r="JM1625" i="14" s="1"/>
  <c r="JQ1120" i="14"/>
  <c r="JQ1625" i="14" s="1"/>
  <c r="JU1120" i="14"/>
  <c r="JU1625" i="14" s="1"/>
  <c r="JY1120" i="14"/>
  <c r="JY1625" i="14" s="1"/>
  <c r="KC1120" i="14"/>
  <c r="KC1625" i="14" s="1"/>
  <c r="KG1120" i="14"/>
  <c r="KG1625" i="14" s="1"/>
  <c r="KK1120" i="14"/>
  <c r="KK1625" i="14" s="1"/>
  <c r="KO1120" i="14"/>
  <c r="KO1625" i="14" s="1"/>
  <c r="KS1120" i="14"/>
  <c r="KS1625" i="14" s="1"/>
  <c r="KW1120" i="14"/>
  <c r="KW1625" i="14" s="1"/>
  <c r="LA1120" i="14"/>
  <c r="LA1625" i="14" s="1"/>
  <c r="LE1120" i="14"/>
  <c r="LE1625" i="14" s="1"/>
  <c r="LI1120" i="14"/>
  <c r="LI1625" i="14" s="1"/>
  <c r="LM1120" i="14"/>
  <c r="LM1625" i="14" s="1"/>
  <c r="LQ1120" i="14"/>
  <c r="LQ1625" i="14" s="1"/>
  <c r="LU1120" i="14"/>
  <c r="LU1625" i="14" s="1"/>
  <c r="LY1120" i="14"/>
  <c r="LY1625" i="14" s="1"/>
  <c r="MC1120" i="14"/>
  <c r="MC1625" i="14" s="1"/>
  <c r="MG1120" i="14"/>
  <c r="MG1625" i="14" s="1"/>
  <c r="MK1120" i="14"/>
  <c r="MK1625" i="14" s="1"/>
  <c r="MO1120" i="14"/>
  <c r="MO1625" i="14" s="1"/>
  <c r="MS1120" i="14"/>
  <c r="MS1625" i="14" s="1"/>
  <c r="MW1120" i="14"/>
  <c r="MW1625" i="14" s="1"/>
  <c r="NA1120" i="14"/>
  <c r="NA1625" i="14" s="1"/>
  <c r="NE1120" i="14"/>
  <c r="NE1625" i="14" s="1"/>
  <c r="NI1120" i="14"/>
  <c r="NI1625" i="14" s="1"/>
  <c r="NM1120" i="14"/>
  <c r="NM1625" i="14" s="1"/>
  <c r="NQ1120" i="14"/>
  <c r="NQ1625" i="14" s="1"/>
  <c r="NU1120" i="14"/>
  <c r="NU1625" i="14" s="1"/>
  <c r="NY1120" i="14"/>
  <c r="NY1625" i="14" s="1"/>
  <c r="OC1120" i="14"/>
  <c r="OC1625" i="14" s="1"/>
  <c r="OG1120" i="14"/>
  <c r="OG1625" i="14" s="1"/>
  <c r="OK1120" i="14"/>
  <c r="OK1625" i="14" s="1"/>
  <c r="OO1120" i="14"/>
  <c r="OO1625" i="14" s="1"/>
  <c r="OS1120" i="14"/>
  <c r="OS1625" i="14" s="1"/>
  <c r="OW1120" i="14"/>
  <c r="OW1625" i="14" s="1"/>
  <c r="PA1120" i="14"/>
  <c r="PA1625" i="14" s="1"/>
  <c r="PE1120" i="14"/>
  <c r="PE1625" i="14" s="1"/>
  <c r="PI1120" i="14"/>
  <c r="PI1625" i="14" s="1"/>
  <c r="PM1120" i="14"/>
  <c r="PM1625" i="14" s="1"/>
  <c r="PQ1120" i="14"/>
  <c r="PQ1625" i="14" s="1"/>
  <c r="PU1120" i="14"/>
  <c r="PU1625" i="14" s="1"/>
  <c r="PY1120" i="14"/>
  <c r="PY1625" i="14" s="1"/>
  <c r="QC1120" i="14"/>
  <c r="QC1625" i="14" s="1"/>
  <c r="QG1120" i="14"/>
  <c r="QG1625" i="14" s="1"/>
  <c r="QK1120" i="14"/>
  <c r="QK1625" i="14" s="1"/>
  <c r="QO1120" i="14"/>
  <c r="QO1625" i="14" s="1"/>
  <c r="QS1120" i="14"/>
  <c r="QS1625" i="14" s="1"/>
  <c r="QW1120" i="14"/>
  <c r="QW1625" i="14" s="1"/>
  <c r="RA1120" i="14"/>
  <c r="RA1625" i="14" s="1"/>
  <c r="RE1120" i="14"/>
  <c r="RE1625" i="14" s="1"/>
  <c r="RI1120" i="14"/>
  <c r="RI1625" i="14" s="1"/>
  <c r="RM1120" i="14"/>
  <c r="RM1625" i="14" s="1"/>
  <c r="RQ1120" i="14"/>
  <c r="RQ1625" i="14" s="1"/>
  <c r="RU1120" i="14"/>
  <c r="RU1625" i="14" s="1"/>
  <c r="RY1120" i="14"/>
  <c r="RY1625" i="14" s="1"/>
  <c r="SC1120" i="14"/>
  <c r="SC1625" i="14" s="1"/>
  <c r="SG1120" i="14"/>
  <c r="SG1625" i="14" s="1"/>
  <c r="SK1120" i="14"/>
  <c r="SK1625" i="14" s="1"/>
  <c r="SO1120" i="14"/>
  <c r="SO1625" i="14" s="1"/>
  <c r="SS1120" i="14"/>
  <c r="SS1625" i="14" s="1"/>
  <c r="Q1121" i="14"/>
  <c r="Q1626" i="14" s="1"/>
  <c r="U1121" i="14"/>
  <c r="U1626" i="14" s="1"/>
  <c r="Y1121" i="14"/>
  <c r="Y1626" i="14" s="1"/>
  <c r="AC1121" i="14"/>
  <c r="AC1626" i="14" s="1"/>
  <c r="AG1121" i="14"/>
  <c r="AG1626" i="14" s="1"/>
  <c r="AK1121" i="14"/>
  <c r="AK1626" i="14" s="1"/>
  <c r="AO1121" i="14"/>
  <c r="AO1626" i="14" s="1"/>
  <c r="AS1121" i="14"/>
  <c r="AS1626" i="14" s="1"/>
  <c r="AW1121" i="14"/>
  <c r="AW1626" i="14" s="1"/>
  <c r="BA1121" i="14"/>
  <c r="BA1626" i="14" s="1"/>
  <c r="BE1121" i="14"/>
  <c r="BE1626" i="14" s="1"/>
  <c r="BI1121" i="14"/>
  <c r="BI1626" i="14" s="1"/>
  <c r="BM1121" i="14"/>
  <c r="BM1626" i="14" s="1"/>
  <c r="BQ1121" i="14"/>
  <c r="BQ1626" i="14" s="1"/>
  <c r="BU1121" i="14"/>
  <c r="BU1626" i="14" s="1"/>
  <c r="BY1121" i="14"/>
  <c r="BY1626" i="14" s="1"/>
  <c r="CC1121" i="14"/>
  <c r="CC1626" i="14" s="1"/>
  <c r="CG1121" i="14"/>
  <c r="CG1626" i="14" s="1"/>
  <c r="CK1121" i="14"/>
  <c r="CK1626" i="14" s="1"/>
  <c r="CO1121" i="14"/>
  <c r="CO1626" i="14" s="1"/>
  <c r="CS1121" i="14"/>
  <c r="CS1626" i="14" s="1"/>
  <c r="CW1121" i="14"/>
  <c r="CW1626" i="14" s="1"/>
  <c r="DA1121" i="14"/>
  <c r="DA1626" i="14" s="1"/>
  <c r="DE1121" i="14"/>
  <c r="DE1626" i="14" s="1"/>
  <c r="DI1121" i="14"/>
  <c r="DI1626" i="14" s="1"/>
  <c r="DM1121" i="14"/>
  <c r="DM1626" i="14" s="1"/>
  <c r="DQ1121" i="14"/>
  <c r="DQ1626" i="14" s="1"/>
  <c r="DU1121" i="14"/>
  <c r="DU1626" i="14" s="1"/>
  <c r="DY1121" i="14"/>
  <c r="DY1626" i="14" s="1"/>
  <c r="EC1121" i="14"/>
  <c r="EC1626" i="14" s="1"/>
  <c r="EG1121" i="14"/>
  <c r="EG1626" i="14" s="1"/>
  <c r="EK1121" i="14"/>
  <c r="EK1626" i="14" s="1"/>
  <c r="EO1121" i="14"/>
  <c r="EO1626" i="14" s="1"/>
  <c r="ES1121" i="14"/>
  <c r="ES1626" i="14" s="1"/>
  <c r="EW1121" i="14"/>
  <c r="EW1626" i="14" s="1"/>
  <c r="FA1121" i="14"/>
  <c r="FA1626" i="14" s="1"/>
  <c r="FE1121" i="14"/>
  <c r="FE1626" i="14" s="1"/>
  <c r="FI1121" i="14"/>
  <c r="FI1626" i="14" s="1"/>
  <c r="FM1121" i="14"/>
  <c r="FM1626" i="14" s="1"/>
  <c r="FQ1121" i="14"/>
  <c r="FQ1626" i="14" s="1"/>
  <c r="FU1121" i="14"/>
  <c r="FU1626" i="14" s="1"/>
  <c r="FY1121" i="14"/>
  <c r="FY1626" i="14" s="1"/>
  <c r="GC1121" i="14"/>
  <c r="GC1626" i="14" s="1"/>
  <c r="GG1121" i="14"/>
  <c r="GG1626" i="14" s="1"/>
  <c r="GK1121" i="14"/>
  <c r="GK1626" i="14" s="1"/>
  <c r="GO1121" i="14"/>
  <c r="GO1626" i="14" s="1"/>
  <c r="GS1121" i="14"/>
  <c r="GS1626" i="14" s="1"/>
  <c r="GW1121" i="14"/>
  <c r="GW1626" i="14" s="1"/>
  <c r="HA1121" i="14"/>
  <c r="HA1626" i="14" s="1"/>
  <c r="HE1121" i="14"/>
  <c r="HE1626" i="14" s="1"/>
  <c r="HI1121" i="14"/>
  <c r="HI1626" i="14" s="1"/>
  <c r="HM1121" i="14"/>
  <c r="HM1626" i="14" s="1"/>
  <c r="HQ1121" i="14"/>
  <c r="HQ1626" i="14" s="1"/>
  <c r="HU1121" i="14"/>
  <c r="HU1626" i="14" s="1"/>
  <c r="HY1121" i="14"/>
  <c r="HY1626" i="14" s="1"/>
  <c r="IC1121" i="14"/>
  <c r="IC1626" i="14" s="1"/>
  <c r="IG1121" i="14"/>
  <c r="IG1626" i="14" s="1"/>
  <c r="IK1121" i="14"/>
  <c r="IK1626" i="14" s="1"/>
  <c r="IO1121" i="14"/>
  <c r="IO1626" i="14" s="1"/>
  <c r="IS1121" i="14"/>
  <c r="IS1626" i="14" s="1"/>
  <c r="IW1121" i="14"/>
  <c r="IW1626" i="14" s="1"/>
  <c r="JA1121" i="14"/>
  <c r="JA1626" i="14" s="1"/>
  <c r="JE1121" i="14"/>
  <c r="JE1626" i="14" s="1"/>
  <c r="JI1121" i="14"/>
  <c r="JI1626" i="14" s="1"/>
  <c r="JM1121" i="14"/>
  <c r="JM1626" i="14" s="1"/>
  <c r="JQ1121" i="14"/>
  <c r="JQ1626" i="14" s="1"/>
  <c r="JU1121" i="14"/>
  <c r="JU1626" i="14" s="1"/>
  <c r="JY1121" i="14"/>
  <c r="JY1626" i="14" s="1"/>
  <c r="KC1121" i="14"/>
  <c r="KC1626" i="14" s="1"/>
  <c r="KG1121" i="14"/>
  <c r="KG1626" i="14" s="1"/>
  <c r="KK1121" i="14"/>
  <c r="KK1626" i="14" s="1"/>
  <c r="KO1121" i="14"/>
  <c r="KO1626" i="14" s="1"/>
  <c r="KS1121" i="14"/>
  <c r="KS1626" i="14" s="1"/>
  <c r="KW1121" i="14"/>
  <c r="KW1626" i="14" s="1"/>
  <c r="LA1121" i="14"/>
  <c r="LA1626" i="14" s="1"/>
  <c r="LE1121" i="14"/>
  <c r="LE1626" i="14" s="1"/>
  <c r="LI1121" i="14"/>
  <c r="LI1626" i="14" s="1"/>
  <c r="LM1121" i="14"/>
  <c r="LM1626" i="14" s="1"/>
  <c r="LQ1121" i="14"/>
  <c r="LQ1626" i="14" s="1"/>
  <c r="LU1121" i="14"/>
  <c r="LU1626" i="14" s="1"/>
  <c r="LY1121" i="14"/>
  <c r="LY1626" i="14" s="1"/>
  <c r="MC1121" i="14"/>
  <c r="MC1626" i="14" s="1"/>
  <c r="MG1121" i="14"/>
  <c r="MG1626" i="14" s="1"/>
  <c r="MK1121" i="14"/>
  <c r="MK1626" i="14" s="1"/>
  <c r="MO1121" i="14"/>
  <c r="MO1626" i="14" s="1"/>
  <c r="MS1121" i="14"/>
  <c r="MS1626" i="14" s="1"/>
  <c r="MW1121" i="14"/>
  <c r="MW1626" i="14" s="1"/>
  <c r="NA1121" i="14"/>
  <c r="NA1626" i="14" s="1"/>
  <c r="NE1121" i="14"/>
  <c r="NE1626" i="14" s="1"/>
  <c r="NI1121" i="14"/>
  <c r="NI1626" i="14" s="1"/>
  <c r="NM1121" i="14"/>
  <c r="NM1626" i="14" s="1"/>
  <c r="NQ1121" i="14"/>
  <c r="NQ1626" i="14" s="1"/>
  <c r="NU1121" i="14"/>
  <c r="NU1626" i="14" s="1"/>
  <c r="NY1121" i="14"/>
  <c r="NY1626" i="14" s="1"/>
  <c r="OC1121" i="14"/>
  <c r="OC1626" i="14" s="1"/>
  <c r="OG1121" i="14"/>
  <c r="OG1626" i="14" s="1"/>
  <c r="OK1121" i="14"/>
  <c r="OK1626" i="14" s="1"/>
  <c r="OO1121" i="14"/>
  <c r="OO1626" i="14" s="1"/>
  <c r="OS1121" i="14"/>
  <c r="OS1626" i="14" s="1"/>
  <c r="OW1121" i="14"/>
  <c r="OW1626" i="14" s="1"/>
  <c r="PA1121" i="14"/>
  <c r="PA1626" i="14" s="1"/>
  <c r="PE1121" i="14"/>
  <c r="PE1626" i="14" s="1"/>
  <c r="PI1121" i="14"/>
  <c r="PI1626" i="14" s="1"/>
  <c r="PM1121" i="14"/>
  <c r="PM1626" i="14" s="1"/>
  <c r="PQ1121" i="14"/>
  <c r="PQ1626" i="14" s="1"/>
  <c r="PU1121" i="14"/>
  <c r="PU1626" i="14" s="1"/>
  <c r="PY1121" i="14"/>
  <c r="PY1626" i="14" s="1"/>
  <c r="QC1121" i="14"/>
  <c r="QC1626" i="14" s="1"/>
  <c r="QG1121" i="14"/>
  <c r="QG1626" i="14" s="1"/>
  <c r="QK1121" i="14"/>
  <c r="QK1626" i="14" s="1"/>
  <c r="QO1121" i="14"/>
  <c r="QO1626" i="14" s="1"/>
  <c r="QS1121" i="14"/>
  <c r="QS1626" i="14" s="1"/>
  <c r="QW1121" i="14"/>
  <c r="QW1626" i="14" s="1"/>
  <c r="RA1121" i="14"/>
  <c r="RA1626" i="14" s="1"/>
  <c r="RE1121" i="14"/>
  <c r="RE1626" i="14" s="1"/>
  <c r="RI1121" i="14"/>
  <c r="RI1626" i="14" s="1"/>
  <c r="RM1121" i="14"/>
  <c r="RM1626" i="14" s="1"/>
  <c r="RQ1121" i="14"/>
  <c r="RQ1626" i="14" s="1"/>
  <c r="RU1121" i="14"/>
  <c r="RU1626" i="14" s="1"/>
  <c r="RY1121" i="14"/>
  <c r="RY1626" i="14" s="1"/>
  <c r="SC1121" i="14"/>
  <c r="SC1626" i="14" s="1"/>
  <c r="SG1121" i="14"/>
  <c r="SG1626" i="14" s="1"/>
  <c r="SK1121" i="14"/>
  <c r="SK1626" i="14" s="1"/>
  <c r="SO1121" i="14"/>
  <c r="SO1626" i="14" s="1"/>
  <c r="SS1121" i="14"/>
  <c r="SS1626" i="14" s="1"/>
  <c r="Q1122" i="14"/>
  <c r="Q1627" i="14" s="1"/>
  <c r="U1122" i="14"/>
  <c r="U1627" i="14" s="1"/>
  <c r="Y1122" i="14"/>
  <c r="Y1627" i="14" s="1"/>
  <c r="AC1122" i="14"/>
  <c r="AC1627" i="14" s="1"/>
  <c r="AG1122" i="14"/>
  <c r="AG1627" i="14" s="1"/>
  <c r="AK1122" i="14"/>
  <c r="AK1627" i="14" s="1"/>
  <c r="AO1122" i="14"/>
  <c r="AO1627" i="14" s="1"/>
  <c r="AS1122" i="14"/>
  <c r="AS1627" i="14" s="1"/>
  <c r="AW1122" i="14"/>
  <c r="AW1627" i="14" s="1"/>
  <c r="BA1122" i="14"/>
  <c r="BA1627" i="14" s="1"/>
  <c r="BE1122" i="14"/>
  <c r="BE1627" i="14" s="1"/>
  <c r="BI1122" i="14"/>
  <c r="BI1627" i="14" s="1"/>
  <c r="BM1122" i="14"/>
  <c r="BM1627" i="14" s="1"/>
  <c r="BQ1122" i="14"/>
  <c r="BQ1627" i="14" s="1"/>
  <c r="BU1122" i="14"/>
  <c r="BU1627" i="14" s="1"/>
  <c r="BY1122" i="14"/>
  <c r="BY1627" i="14" s="1"/>
  <c r="CC1122" i="14"/>
  <c r="CC1627" i="14" s="1"/>
  <c r="CG1122" i="14"/>
  <c r="CG1627" i="14" s="1"/>
  <c r="CK1122" i="14"/>
  <c r="CK1627" i="14" s="1"/>
  <c r="CO1122" i="14"/>
  <c r="CO1627" i="14" s="1"/>
  <c r="CS1122" i="14"/>
  <c r="CS1627" i="14" s="1"/>
  <c r="CW1122" i="14"/>
  <c r="CW1627" i="14" s="1"/>
  <c r="DA1122" i="14"/>
  <c r="DA1627" i="14" s="1"/>
  <c r="DE1122" i="14"/>
  <c r="DE1627" i="14" s="1"/>
  <c r="DI1122" i="14"/>
  <c r="DI1627" i="14" s="1"/>
  <c r="DM1122" i="14"/>
  <c r="DM1627" i="14" s="1"/>
  <c r="DQ1122" i="14"/>
  <c r="DQ1627" i="14" s="1"/>
  <c r="DU1122" i="14"/>
  <c r="DU1627" i="14" s="1"/>
  <c r="DY1122" i="14"/>
  <c r="DY1627" i="14" s="1"/>
  <c r="EC1122" i="14"/>
  <c r="EC1627" i="14" s="1"/>
  <c r="EG1122" i="14"/>
  <c r="EG1627" i="14" s="1"/>
  <c r="EK1122" i="14"/>
  <c r="EK1627" i="14" s="1"/>
  <c r="EO1122" i="14"/>
  <c r="EO1627" i="14" s="1"/>
  <c r="ES1122" i="14"/>
  <c r="ES1627" i="14" s="1"/>
  <c r="EW1122" i="14"/>
  <c r="EW1627" i="14" s="1"/>
  <c r="FA1122" i="14"/>
  <c r="FA1627" i="14" s="1"/>
  <c r="FE1122" i="14"/>
  <c r="FE1627" i="14" s="1"/>
  <c r="FI1122" i="14"/>
  <c r="FI1627" i="14" s="1"/>
  <c r="FM1122" i="14"/>
  <c r="FM1627" i="14" s="1"/>
  <c r="FQ1122" i="14"/>
  <c r="FQ1627" i="14" s="1"/>
  <c r="FU1122" i="14"/>
  <c r="FU1627" i="14" s="1"/>
  <c r="FY1122" i="14"/>
  <c r="FY1627" i="14" s="1"/>
  <c r="GC1122" i="14"/>
  <c r="GC1627" i="14" s="1"/>
  <c r="GG1122" i="14"/>
  <c r="GG1627" i="14" s="1"/>
  <c r="GK1122" i="14"/>
  <c r="GK1627" i="14" s="1"/>
  <c r="GO1122" i="14"/>
  <c r="GO1627" i="14" s="1"/>
  <c r="GS1122" i="14"/>
  <c r="GS1627" i="14" s="1"/>
  <c r="GW1122" i="14"/>
  <c r="GW1627" i="14" s="1"/>
  <c r="HA1122" i="14"/>
  <c r="HA1627" i="14" s="1"/>
  <c r="HE1122" i="14"/>
  <c r="HE1627" i="14" s="1"/>
  <c r="HI1122" i="14"/>
  <c r="HI1627" i="14" s="1"/>
  <c r="HM1122" i="14"/>
  <c r="HM1627" i="14" s="1"/>
  <c r="HQ1122" i="14"/>
  <c r="HQ1627" i="14" s="1"/>
  <c r="HU1122" i="14"/>
  <c r="HU1627" i="14" s="1"/>
  <c r="HY1122" i="14"/>
  <c r="HY1627" i="14" s="1"/>
  <c r="IC1122" i="14"/>
  <c r="IC1627" i="14" s="1"/>
  <c r="IG1122" i="14"/>
  <c r="IG1627" i="14" s="1"/>
  <c r="IK1122" i="14"/>
  <c r="IK1627" i="14" s="1"/>
  <c r="IO1122" i="14"/>
  <c r="IO1627" i="14" s="1"/>
  <c r="IS1122" i="14"/>
  <c r="IS1627" i="14" s="1"/>
  <c r="IW1122" i="14"/>
  <c r="IW1627" i="14" s="1"/>
  <c r="JA1122" i="14"/>
  <c r="JA1627" i="14" s="1"/>
  <c r="JE1122" i="14"/>
  <c r="JE1627" i="14" s="1"/>
  <c r="JI1122" i="14"/>
  <c r="JI1627" i="14" s="1"/>
  <c r="JM1122" i="14"/>
  <c r="JM1627" i="14" s="1"/>
  <c r="JQ1122" i="14"/>
  <c r="JQ1627" i="14" s="1"/>
  <c r="JU1122" i="14"/>
  <c r="JU1627" i="14" s="1"/>
  <c r="JY1122" i="14"/>
  <c r="JY1627" i="14" s="1"/>
  <c r="KC1122" i="14"/>
  <c r="KC1627" i="14" s="1"/>
  <c r="KG1122" i="14"/>
  <c r="KG1627" i="14" s="1"/>
  <c r="KK1122" i="14"/>
  <c r="KK1627" i="14" s="1"/>
  <c r="KO1122" i="14"/>
  <c r="KO1627" i="14" s="1"/>
  <c r="KS1122" i="14"/>
  <c r="KS1627" i="14" s="1"/>
  <c r="KW1122" i="14"/>
  <c r="KW1627" i="14" s="1"/>
  <c r="LA1122" i="14"/>
  <c r="LA1627" i="14" s="1"/>
  <c r="LE1122" i="14"/>
  <c r="LE1627" i="14" s="1"/>
  <c r="LI1122" i="14"/>
  <c r="LI1627" i="14" s="1"/>
  <c r="LM1122" i="14"/>
  <c r="LM1627" i="14" s="1"/>
  <c r="LQ1122" i="14"/>
  <c r="LQ1627" i="14" s="1"/>
  <c r="LU1122" i="14"/>
  <c r="LU1627" i="14" s="1"/>
  <c r="LY1122" i="14"/>
  <c r="LY1627" i="14" s="1"/>
  <c r="MC1122" i="14"/>
  <c r="MC1627" i="14" s="1"/>
  <c r="MG1122" i="14"/>
  <c r="MG1627" i="14" s="1"/>
  <c r="MK1122" i="14"/>
  <c r="MK1627" i="14" s="1"/>
  <c r="MO1122" i="14"/>
  <c r="MO1627" i="14" s="1"/>
  <c r="MS1122" i="14"/>
  <c r="MS1627" i="14" s="1"/>
  <c r="MW1122" i="14"/>
  <c r="MW1627" i="14" s="1"/>
  <c r="NA1122" i="14"/>
  <c r="NA1627" i="14" s="1"/>
  <c r="NE1122" i="14"/>
  <c r="NE1627" i="14" s="1"/>
  <c r="NI1122" i="14"/>
  <c r="NI1627" i="14" s="1"/>
  <c r="NM1122" i="14"/>
  <c r="NM1627" i="14" s="1"/>
  <c r="NQ1122" i="14"/>
  <c r="NQ1627" i="14" s="1"/>
  <c r="NU1122" i="14"/>
  <c r="NU1627" i="14" s="1"/>
  <c r="NY1122" i="14"/>
  <c r="NY1627" i="14" s="1"/>
  <c r="OC1122" i="14"/>
  <c r="OC1627" i="14" s="1"/>
  <c r="OG1122" i="14"/>
  <c r="OG1627" i="14" s="1"/>
  <c r="OK1122" i="14"/>
  <c r="OK1627" i="14" s="1"/>
  <c r="OO1122" i="14"/>
  <c r="OO1627" i="14" s="1"/>
  <c r="OS1122" i="14"/>
  <c r="OS1627" i="14" s="1"/>
  <c r="OW1122" i="14"/>
  <c r="OW1627" i="14" s="1"/>
  <c r="PA1122" i="14"/>
  <c r="PA1627" i="14" s="1"/>
  <c r="PE1122" i="14"/>
  <c r="PE1627" i="14" s="1"/>
  <c r="PI1122" i="14"/>
  <c r="PI1627" i="14" s="1"/>
  <c r="PM1122" i="14"/>
  <c r="PM1627" i="14" s="1"/>
  <c r="PQ1122" i="14"/>
  <c r="PQ1627" i="14" s="1"/>
  <c r="PU1122" i="14"/>
  <c r="PU1627" i="14" s="1"/>
  <c r="PY1122" i="14"/>
  <c r="PY1627" i="14" s="1"/>
  <c r="QC1122" i="14"/>
  <c r="QC1627" i="14" s="1"/>
  <c r="QG1122" i="14"/>
  <c r="QG1627" i="14" s="1"/>
  <c r="QK1122" i="14"/>
  <c r="QK1627" i="14" s="1"/>
  <c r="QO1122" i="14"/>
  <c r="QO1627" i="14" s="1"/>
  <c r="QS1122" i="14"/>
  <c r="QS1627" i="14" s="1"/>
  <c r="QW1122" i="14"/>
  <c r="QW1627" i="14" s="1"/>
  <c r="RA1122" i="14"/>
  <c r="RA1627" i="14" s="1"/>
  <c r="RE1122" i="14"/>
  <c r="RE1627" i="14" s="1"/>
  <c r="RI1122" i="14"/>
  <c r="RI1627" i="14" s="1"/>
  <c r="RM1122" i="14"/>
  <c r="RM1627" i="14" s="1"/>
  <c r="RQ1122" i="14"/>
  <c r="RQ1627" i="14" s="1"/>
  <c r="RU1122" i="14"/>
  <c r="RU1627" i="14" s="1"/>
  <c r="RY1122" i="14"/>
  <c r="RY1627" i="14" s="1"/>
  <c r="SC1122" i="14"/>
  <c r="SC1627" i="14" s="1"/>
  <c r="SG1122" i="14"/>
  <c r="SG1627" i="14" s="1"/>
  <c r="SK1122" i="14"/>
  <c r="SK1627" i="14" s="1"/>
  <c r="SO1122" i="14"/>
  <c r="SO1627" i="14" s="1"/>
  <c r="SS1122" i="14"/>
  <c r="SS1627" i="14" s="1"/>
  <c r="Q1123" i="14"/>
  <c r="Q1628" i="14" s="1"/>
  <c r="U1123" i="14"/>
  <c r="U1628" i="14" s="1"/>
  <c r="Y1123" i="14"/>
  <c r="Y1628" i="14" s="1"/>
  <c r="AC1123" i="14"/>
  <c r="AC1628" i="14" s="1"/>
  <c r="AG1123" i="14"/>
  <c r="AG1628" i="14" s="1"/>
  <c r="AK1123" i="14"/>
  <c r="AK1628" i="14" s="1"/>
  <c r="AO1123" i="14"/>
  <c r="AO1628" i="14" s="1"/>
  <c r="AS1123" i="14"/>
  <c r="AS1628" i="14" s="1"/>
  <c r="AW1123" i="14"/>
  <c r="AW1628" i="14" s="1"/>
  <c r="BA1123" i="14"/>
  <c r="BA1628" i="14" s="1"/>
  <c r="BE1123" i="14"/>
  <c r="BE1628" i="14" s="1"/>
  <c r="BI1123" i="14"/>
  <c r="BI1628" i="14" s="1"/>
  <c r="BM1123" i="14"/>
  <c r="BM1628" i="14" s="1"/>
  <c r="BQ1123" i="14"/>
  <c r="BQ1628" i="14" s="1"/>
  <c r="BU1123" i="14"/>
  <c r="BU1628" i="14" s="1"/>
  <c r="BY1123" i="14"/>
  <c r="BY1628" i="14" s="1"/>
  <c r="CC1123" i="14"/>
  <c r="CC1628" i="14" s="1"/>
  <c r="CG1123" i="14"/>
  <c r="CG1628" i="14" s="1"/>
  <c r="CK1123" i="14"/>
  <c r="CK1628" i="14" s="1"/>
  <c r="CO1123" i="14"/>
  <c r="CO1628" i="14" s="1"/>
  <c r="CS1123" i="14"/>
  <c r="CS1628" i="14" s="1"/>
  <c r="CW1123" i="14"/>
  <c r="CW1628" i="14" s="1"/>
  <c r="DA1123" i="14"/>
  <c r="DA1628" i="14" s="1"/>
  <c r="DE1123" i="14"/>
  <c r="DE1628" i="14" s="1"/>
  <c r="DI1123" i="14"/>
  <c r="DI1628" i="14" s="1"/>
  <c r="DM1123" i="14"/>
  <c r="DM1628" i="14" s="1"/>
  <c r="DQ1123" i="14"/>
  <c r="DQ1628" i="14" s="1"/>
  <c r="DU1123" i="14"/>
  <c r="DU1628" i="14" s="1"/>
  <c r="DY1123" i="14"/>
  <c r="DY1628" i="14" s="1"/>
  <c r="EC1123" i="14"/>
  <c r="EC1628" i="14" s="1"/>
  <c r="EG1123" i="14"/>
  <c r="EG1628" i="14" s="1"/>
  <c r="EK1123" i="14"/>
  <c r="EK1628" i="14" s="1"/>
  <c r="EO1123" i="14"/>
  <c r="EO1628" i="14" s="1"/>
  <c r="ES1123" i="14"/>
  <c r="ES1628" i="14" s="1"/>
  <c r="EW1123" i="14"/>
  <c r="EW1628" i="14" s="1"/>
  <c r="FA1123" i="14"/>
  <c r="FA1628" i="14" s="1"/>
  <c r="FE1123" i="14"/>
  <c r="FE1628" i="14" s="1"/>
  <c r="FI1123" i="14"/>
  <c r="FI1628" i="14" s="1"/>
  <c r="FM1123" i="14"/>
  <c r="FM1628" i="14" s="1"/>
  <c r="FQ1123" i="14"/>
  <c r="FQ1628" i="14" s="1"/>
  <c r="FU1123" i="14"/>
  <c r="FU1628" i="14" s="1"/>
  <c r="FY1123" i="14"/>
  <c r="FY1628" i="14" s="1"/>
  <c r="GC1123" i="14"/>
  <c r="GC1628" i="14" s="1"/>
  <c r="GG1123" i="14"/>
  <c r="GG1628" i="14" s="1"/>
  <c r="GK1123" i="14"/>
  <c r="GK1628" i="14" s="1"/>
  <c r="GO1123" i="14"/>
  <c r="GO1628" i="14" s="1"/>
  <c r="GS1123" i="14"/>
  <c r="GS1628" i="14" s="1"/>
  <c r="GW1123" i="14"/>
  <c r="GW1628" i="14" s="1"/>
  <c r="HA1123" i="14"/>
  <c r="HA1628" i="14" s="1"/>
  <c r="HE1123" i="14"/>
  <c r="HE1628" i="14" s="1"/>
  <c r="HI1123" i="14"/>
  <c r="HI1628" i="14" s="1"/>
  <c r="HM1123" i="14"/>
  <c r="HM1628" i="14" s="1"/>
  <c r="HQ1123" i="14"/>
  <c r="HQ1628" i="14" s="1"/>
  <c r="HU1123" i="14"/>
  <c r="HU1628" i="14" s="1"/>
  <c r="HY1123" i="14"/>
  <c r="HY1628" i="14" s="1"/>
  <c r="IC1123" i="14"/>
  <c r="IC1628" i="14" s="1"/>
  <c r="IG1123" i="14"/>
  <c r="IG1628" i="14" s="1"/>
  <c r="IK1123" i="14"/>
  <c r="IK1628" i="14" s="1"/>
  <c r="IO1123" i="14"/>
  <c r="IO1628" i="14" s="1"/>
  <c r="IS1123" i="14"/>
  <c r="IS1628" i="14" s="1"/>
  <c r="IW1123" i="14"/>
  <c r="IW1628" i="14" s="1"/>
  <c r="JA1123" i="14"/>
  <c r="JA1628" i="14" s="1"/>
  <c r="JE1123" i="14"/>
  <c r="JE1628" i="14" s="1"/>
  <c r="JI1123" i="14"/>
  <c r="JI1628" i="14" s="1"/>
  <c r="JM1123" i="14"/>
  <c r="JM1628" i="14" s="1"/>
  <c r="JQ1123" i="14"/>
  <c r="JQ1628" i="14" s="1"/>
  <c r="JU1123" i="14"/>
  <c r="JU1628" i="14" s="1"/>
  <c r="JY1123" i="14"/>
  <c r="JY1628" i="14" s="1"/>
  <c r="KC1123" i="14"/>
  <c r="KC1628" i="14" s="1"/>
  <c r="KG1123" i="14"/>
  <c r="KG1628" i="14" s="1"/>
  <c r="KK1123" i="14"/>
  <c r="KK1628" i="14" s="1"/>
  <c r="KO1123" i="14"/>
  <c r="KO1628" i="14" s="1"/>
  <c r="KS1123" i="14"/>
  <c r="KS1628" i="14" s="1"/>
  <c r="KW1123" i="14"/>
  <c r="KW1628" i="14" s="1"/>
  <c r="LA1123" i="14"/>
  <c r="LA1628" i="14" s="1"/>
  <c r="LE1123" i="14"/>
  <c r="LE1628" i="14" s="1"/>
  <c r="LI1123" i="14"/>
  <c r="LI1628" i="14" s="1"/>
  <c r="LM1123" i="14"/>
  <c r="LM1628" i="14" s="1"/>
  <c r="LQ1123" i="14"/>
  <c r="LQ1628" i="14" s="1"/>
  <c r="LU1123" i="14"/>
  <c r="LU1628" i="14" s="1"/>
  <c r="LY1123" i="14"/>
  <c r="LY1628" i="14" s="1"/>
  <c r="MC1123" i="14"/>
  <c r="MC1628" i="14" s="1"/>
  <c r="MG1123" i="14"/>
  <c r="MG1628" i="14" s="1"/>
  <c r="MK1123" i="14"/>
  <c r="MK1628" i="14" s="1"/>
  <c r="MO1123" i="14"/>
  <c r="MO1628" i="14" s="1"/>
  <c r="MS1123" i="14"/>
  <c r="MS1628" i="14" s="1"/>
  <c r="MW1123" i="14"/>
  <c r="MW1628" i="14" s="1"/>
  <c r="NA1123" i="14"/>
  <c r="NA1628" i="14" s="1"/>
  <c r="NE1123" i="14"/>
  <c r="NE1628" i="14" s="1"/>
  <c r="NI1123" i="14"/>
  <c r="NI1628" i="14" s="1"/>
  <c r="NM1123" i="14"/>
  <c r="NM1628" i="14" s="1"/>
  <c r="NQ1123" i="14"/>
  <c r="NQ1628" i="14" s="1"/>
  <c r="NU1123" i="14"/>
  <c r="NU1628" i="14" s="1"/>
  <c r="NY1123" i="14"/>
  <c r="NY1628" i="14" s="1"/>
  <c r="OC1123" i="14"/>
  <c r="OC1628" i="14" s="1"/>
  <c r="OG1123" i="14"/>
  <c r="OG1628" i="14" s="1"/>
  <c r="OK1123" i="14"/>
  <c r="OK1628" i="14" s="1"/>
  <c r="OO1123" i="14"/>
  <c r="OO1628" i="14" s="1"/>
  <c r="OS1123" i="14"/>
  <c r="OS1628" i="14" s="1"/>
  <c r="OW1123" i="14"/>
  <c r="OW1628" i="14" s="1"/>
  <c r="PA1123" i="14"/>
  <c r="PA1628" i="14" s="1"/>
  <c r="PE1123" i="14"/>
  <c r="PE1628" i="14" s="1"/>
  <c r="PI1123" i="14"/>
  <c r="PI1628" i="14" s="1"/>
  <c r="PM1123" i="14"/>
  <c r="PM1628" i="14" s="1"/>
  <c r="PQ1123" i="14"/>
  <c r="PQ1628" i="14" s="1"/>
  <c r="PU1123" i="14"/>
  <c r="PU1628" i="14" s="1"/>
  <c r="PY1123" i="14"/>
  <c r="PY1628" i="14" s="1"/>
  <c r="QC1123" i="14"/>
  <c r="QC1628" i="14" s="1"/>
  <c r="QG1123" i="14"/>
  <c r="QG1628" i="14" s="1"/>
  <c r="QK1123" i="14"/>
  <c r="QK1628" i="14" s="1"/>
  <c r="QO1123" i="14"/>
  <c r="QO1628" i="14" s="1"/>
  <c r="QS1123" i="14"/>
  <c r="QS1628" i="14" s="1"/>
  <c r="QW1123" i="14"/>
  <c r="QW1628" i="14" s="1"/>
  <c r="RA1123" i="14"/>
  <c r="RA1628" i="14" s="1"/>
  <c r="RE1123" i="14"/>
  <c r="RE1628" i="14" s="1"/>
  <c r="RI1123" i="14"/>
  <c r="RI1628" i="14" s="1"/>
  <c r="RM1123" i="14"/>
  <c r="RM1628" i="14" s="1"/>
  <c r="RQ1123" i="14"/>
  <c r="RQ1628" i="14" s="1"/>
  <c r="RU1123" i="14"/>
  <c r="RU1628" i="14" s="1"/>
  <c r="RY1123" i="14"/>
  <c r="RY1628" i="14" s="1"/>
  <c r="SC1123" i="14"/>
  <c r="SC1628" i="14" s="1"/>
  <c r="SG1123" i="14"/>
  <c r="SG1628" i="14" s="1"/>
  <c r="SK1123" i="14"/>
  <c r="SK1628" i="14" s="1"/>
  <c r="SO1123" i="14"/>
  <c r="SO1628" i="14" s="1"/>
  <c r="SS1123" i="14"/>
  <c r="SS1628" i="14" s="1"/>
  <c r="Q1124" i="14"/>
  <c r="Q1629" i="14" s="1"/>
  <c r="U1124" i="14"/>
  <c r="U1629" i="14" s="1"/>
  <c r="Y1124" i="14"/>
  <c r="Y1629" i="14" s="1"/>
  <c r="AC1124" i="14"/>
  <c r="AC1629" i="14" s="1"/>
  <c r="AG1124" i="14"/>
  <c r="AG1629" i="14" s="1"/>
  <c r="AK1124" i="14"/>
  <c r="AK1629" i="14" s="1"/>
  <c r="AO1124" i="14"/>
  <c r="AO1629" i="14" s="1"/>
  <c r="AS1124" i="14"/>
  <c r="AS1629" i="14" s="1"/>
  <c r="AW1124" i="14"/>
  <c r="AW1629" i="14" s="1"/>
  <c r="BA1124" i="14"/>
  <c r="BA1629" i="14" s="1"/>
  <c r="BE1124" i="14"/>
  <c r="BE1629" i="14" s="1"/>
  <c r="BI1124" i="14"/>
  <c r="BI1629" i="14" s="1"/>
  <c r="BM1124" i="14"/>
  <c r="BM1629" i="14" s="1"/>
  <c r="BQ1124" i="14"/>
  <c r="BQ1629" i="14" s="1"/>
  <c r="BU1124" i="14"/>
  <c r="BU1629" i="14" s="1"/>
  <c r="BY1124" i="14"/>
  <c r="BY1629" i="14" s="1"/>
  <c r="CC1124" i="14"/>
  <c r="CC1629" i="14" s="1"/>
  <c r="CG1124" i="14"/>
  <c r="CG1629" i="14" s="1"/>
  <c r="CK1124" i="14"/>
  <c r="CK1629" i="14" s="1"/>
  <c r="CO1124" i="14"/>
  <c r="CO1629" i="14" s="1"/>
  <c r="CS1124" i="14"/>
  <c r="CS1629" i="14" s="1"/>
  <c r="CW1124" i="14"/>
  <c r="CW1629" i="14" s="1"/>
  <c r="DA1124" i="14"/>
  <c r="DA1629" i="14" s="1"/>
  <c r="DE1124" i="14"/>
  <c r="DE1629" i="14" s="1"/>
  <c r="DI1124" i="14"/>
  <c r="DI1629" i="14" s="1"/>
  <c r="DM1124" i="14"/>
  <c r="DM1629" i="14" s="1"/>
  <c r="DQ1124" i="14"/>
  <c r="DQ1629" i="14" s="1"/>
  <c r="DU1124" i="14"/>
  <c r="DU1629" i="14" s="1"/>
  <c r="DY1124" i="14"/>
  <c r="DY1629" i="14" s="1"/>
  <c r="EC1124" i="14"/>
  <c r="EC1629" i="14" s="1"/>
  <c r="EG1124" i="14"/>
  <c r="EG1629" i="14" s="1"/>
  <c r="EK1124" i="14"/>
  <c r="EK1629" i="14" s="1"/>
  <c r="EO1124" i="14"/>
  <c r="EO1629" i="14" s="1"/>
  <c r="ES1124" i="14"/>
  <c r="ES1629" i="14" s="1"/>
  <c r="EW1124" i="14"/>
  <c r="EW1629" i="14" s="1"/>
  <c r="FA1124" i="14"/>
  <c r="FA1629" i="14" s="1"/>
  <c r="FE1124" i="14"/>
  <c r="FE1629" i="14" s="1"/>
  <c r="FI1124" i="14"/>
  <c r="FI1629" i="14" s="1"/>
  <c r="FM1124" i="14"/>
  <c r="FM1629" i="14" s="1"/>
  <c r="FQ1124" i="14"/>
  <c r="FQ1629" i="14" s="1"/>
  <c r="FU1124" i="14"/>
  <c r="FU1629" i="14" s="1"/>
  <c r="FY1124" i="14"/>
  <c r="FY1629" i="14" s="1"/>
  <c r="GC1124" i="14"/>
  <c r="GC1629" i="14" s="1"/>
  <c r="GG1124" i="14"/>
  <c r="GG1629" i="14" s="1"/>
  <c r="GK1124" i="14"/>
  <c r="GK1629" i="14" s="1"/>
  <c r="GO1124" i="14"/>
  <c r="GO1629" i="14" s="1"/>
  <c r="GS1124" i="14"/>
  <c r="GS1629" i="14" s="1"/>
  <c r="GW1124" i="14"/>
  <c r="GW1629" i="14" s="1"/>
  <c r="HA1124" i="14"/>
  <c r="HA1629" i="14" s="1"/>
  <c r="HE1124" i="14"/>
  <c r="HE1629" i="14" s="1"/>
  <c r="HI1124" i="14"/>
  <c r="HI1629" i="14" s="1"/>
  <c r="HM1124" i="14"/>
  <c r="HM1629" i="14" s="1"/>
  <c r="HQ1124" i="14"/>
  <c r="HQ1629" i="14" s="1"/>
  <c r="HU1124" i="14"/>
  <c r="HU1629" i="14" s="1"/>
  <c r="HY1124" i="14"/>
  <c r="HY1629" i="14" s="1"/>
  <c r="IC1124" i="14"/>
  <c r="IC1629" i="14" s="1"/>
  <c r="IG1124" i="14"/>
  <c r="IG1629" i="14" s="1"/>
  <c r="IK1124" i="14"/>
  <c r="IK1629" i="14" s="1"/>
  <c r="IO1124" i="14"/>
  <c r="IO1629" i="14" s="1"/>
  <c r="IS1124" i="14"/>
  <c r="IS1629" i="14" s="1"/>
  <c r="IW1124" i="14"/>
  <c r="IW1629" i="14" s="1"/>
  <c r="JA1124" i="14"/>
  <c r="JA1629" i="14" s="1"/>
  <c r="JE1124" i="14"/>
  <c r="JE1629" i="14" s="1"/>
  <c r="JI1124" i="14"/>
  <c r="JI1629" i="14" s="1"/>
  <c r="JM1124" i="14"/>
  <c r="JM1629" i="14" s="1"/>
  <c r="JQ1124" i="14"/>
  <c r="JQ1629" i="14" s="1"/>
  <c r="JU1124" i="14"/>
  <c r="JU1629" i="14" s="1"/>
  <c r="JY1124" i="14"/>
  <c r="JY1629" i="14" s="1"/>
  <c r="KC1124" i="14"/>
  <c r="KC1629" i="14" s="1"/>
  <c r="KG1124" i="14"/>
  <c r="KG1629" i="14" s="1"/>
  <c r="KK1124" i="14"/>
  <c r="KK1629" i="14" s="1"/>
  <c r="KO1124" i="14"/>
  <c r="KO1629" i="14" s="1"/>
  <c r="KS1124" i="14"/>
  <c r="KS1629" i="14" s="1"/>
  <c r="KW1124" i="14"/>
  <c r="KW1629" i="14" s="1"/>
  <c r="LA1124" i="14"/>
  <c r="LA1629" i="14" s="1"/>
  <c r="LE1124" i="14"/>
  <c r="LE1629" i="14" s="1"/>
  <c r="LI1124" i="14"/>
  <c r="LI1629" i="14" s="1"/>
  <c r="LM1124" i="14"/>
  <c r="LM1629" i="14" s="1"/>
  <c r="LQ1124" i="14"/>
  <c r="LQ1629" i="14" s="1"/>
  <c r="LU1124" i="14"/>
  <c r="LU1629" i="14" s="1"/>
  <c r="LY1124" i="14"/>
  <c r="LY1629" i="14" s="1"/>
  <c r="MC1124" i="14"/>
  <c r="MC1629" i="14" s="1"/>
  <c r="MG1124" i="14"/>
  <c r="MG1629" i="14" s="1"/>
  <c r="MK1124" i="14"/>
  <c r="MK1629" i="14" s="1"/>
  <c r="MO1124" i="14"/>
  <c r="MO1629" i="14" s="1"/>
  <c r="MS1124" i="14"/>
  <c r="MS1629" i="14" s="1"/>
  <c r="MW1124" i="14"/>
  <c r="MW1629" i="14" s="1"/>
  <c r="NA1124" i="14"/>
  <c r="NA1629" i="14" s="1"/>
  <c r="NE1124" i="14"/>
  <c r="NE1629" i="14" s="1"/>
  <c r="NI1124" i="14"/>
  <c r="NI1629" i="14" s="1"/>
  <c r="NM1124" i="14"/>
  <c r="NM1629" i="14" s="1"/>
  <c r="NQ1124" i="14"/>
  <c r="NQ1629" i="14" s="1"/>
  <c r="NU1124" i="14"/>
  <c r="NU1629" i="14" s="1"/>
  <c r="NY1124" i="14"/>
  <c r="NY1629" i="14" s="1"/>
  <c r="OC1124" i="14"/>
  <c r="OC1629" i="14" s="1"/>
  <c r="OG1124" i="14"/>
  <c r="OG1629" i="14" s="1"/>
  <c r="OK1124" i="14"/>
  <c r="OK1629" i="14" s="1"/>
  <c r="OO1124" i="14"/>
  <c r="OO1629" i="14" s="1"/>
  <c r="OS1124" i="14"/>
  <c r="OS1629" i="14" s="1"/>
  <c r="OW1124" i="14"/>
  <c r="OW1629" i="14" s="1"/>
  <c r="PA1124" i="14"/>
  <c r="PA1629" i="14" s="1"/>
  <c r="PE1124" i="14"/>
  <c r="PE1629" i="14" s="1"/>
  <c r="PI1124" i="14"/>
  <c r="PI1629" i="14" s="1"/>
  <c r="PM1124" i="14"/>
  <c r="PM1629" i="14" s="1"/>
  <c r="PQ1124" i="14"/>
  <c r="PQ1629" i="14" s="1"/>
  <c r="PU1124" i="14"/>
  <c r="PU1629" i="14" s="1"/>
  <c r="PY1124" i="14"/>
  <c r="PY1629" i="14" s="1"/>
  <c r="QC1124" i="14"/>
  <c r="QC1629" i="14" s="1"/>
  <c r="QG1124" i="14"/>
  <c r="QG1629" i="14" s="1"/>
  <c r="QK1124" i="14"/>
  <c r="QK1629" i="14" s="1"/>
  <c r="QO1124" i="14"/>
  <c r="QO1629" i="14" s="1"/>
  <c r="QS1124" i="14"/>
  <c r="QS1629" i="14" s="1"/>
  <c r="QW1124" i="14"/>
  <c r="QW1629" i="14" s="1"/>
  <c r="RA1124" i="14"/>
  <c r="RA1629" i="14" s="1"/>
  <c r="RE1124" i="14"/>
  <c r="RE1629" i="14" s="1"/>
  <c r="RI1124" i="14"/>
  <c r="RI1629" i="14" s="1"/>
  <c r="RM1124" i="14"/>
  <c r="RM1629" i="14" s="1"/>
  <c r="RQ1124" i="14"/>
  <c r="RQ1629" i="14" s="1"/>
  <c r="RU1124" i="14"/>
  <c r="RU1629" i="14" s="1"/>
  <c r="RY1124" i="14"/>
  <c r="RY1629" i="14" s="1"/>
  <c r="SC1124" i="14"/>
  <c r="SC1629" i="14" s="1"/>
  <c r="SG1124" i="14"/>
  <c r="SG1629" i="14" s="1"/>
  <c r="SK1124" i="14"/>
  <c r="SK1629" i="14" s="1"/>
  <c r="SO1124" i="14"/>
  <c r="SO1629" i="14" s="1"/>
  <c r="SS1124" i="14"/>
  <c r="SS1629" i="14" s="1"/>
  <c r="Q1125" i="14"/>
  <c r="Q1630" i="14" s="1"/>
  <c r="U1125" i="14"/>
  <c r="U1630" i="14" s="1"/>
  <c r="Y1125" i="14"/>
  <c r="Y1630" i="14" s="1"/>
  <c r="AC1125" i="14"/>
  <c r="AC1630" i="14" s="1"/>
  <c r="AG1125" i="14"/>
  <c r="AG1630" i="14" s="1"/>
  <c r="AK1125" i="14"/>
  <c r="AK1630" i="14" s="1"/>
  <c r="AO1125" i="14"/>
  <c r="AO1630" i="14" s="1"/>
  <c r="AS1125" i="14"/>
  <c r="AS1630" i="14" s="1"/>
  <c r="AW1125" i="14"/>
  <c r="AW1630" i="14" s="1"/>
  <c r="BA1125" i="14"/>
  <c r="BA1630" i="14" s="1"/>
  <c r="BE1125" i="14"/>
  <c r="BE1630" i="14" s="1"/>
  <c r="BI1125" i="14"/>
  <c r="BI1630" i="14" s="1"/>
  <c r="BM1125" i="14"/>
  <c r="BM1630" i="14" s="1"/>
  <c r="BQ1125" i="14"/>
  <c r="BQ1630" i="14" s="1"/>
  <c r="BU1125" i="14"/>
  <c r="BU1630" i="14" s="1"/>
  <c r="BY1125" i="14"/>
  <c r="BY1630" i="14" s="1"/>
  <c r="CC1125" i="14"/>
  <c r="CC1630" i="14" s="1"/>
  <c r="CG1125" i="14"/>
  <c r="CG1630" i="14" s="1"/>
  <c r="CK1125" i="14"/>
  <c r="CK1630" i="14" s="1"/>
  <c r="CO1125" i="14"/>
  <c r="CO1630" i="14" s="1"/>
  <c r="CS1125" i="14"/>
  <c r="CS1630" i="14" s="1"/>
  <c r="CW1125" i="14"/>
  <c r="CW1630" i="14" s="1"/>
  <c r="DA1125" i="14"/>
  <c r="DA1630" i="14" s="1"/>
  <c r="DE1125" i="14"/>
  <c r="DE1630" i="14" s="1"/>
  <c r="DI1125" i="14"/>
  <c r="DI1630" i="14" s="1"/>
  <c r="DM1125" i="14"/>
  <c r="DM1630" i="14" s="1"/>
  <c r="DQ1125" i="14"/>
  <c r="DQ1630" i="14" s="1"/>
  <c r="DU1125" i="14"/>
  <c r="DU1630" i="14" s="1"/>
  <c r="DY1125" i="14"/>
  <c r="DY1630" i="14" s="1"/>
  <c r="EC1125" i="14"/>
  <c r="EC1630" i="14" s="1"/>
  <c r="EG1125" i="14"/>
  <c r="EG1630" i="14" s="1"/>
  <c r="EK1125" i="14"/>
  <c r="EK1630" i="14" s="1"/>
  <c r="EO1125" i="14"/>
  <c r="EO1630" i="14" s="1"/>
  <c r="ES1125" i="14"/>
  <c r="ES1630" i="14" s="1"/>
  <c r="EW1125" i="14"/>
  <c r="EW1630" i="14" s="1"/>
  <c r="FA1125" i="14"/>
  <c r="FA1630" i="14" s="1"/>
  <c r="FE1125" i="14"/>
  <c r="FE1630" i="14" s="1"/>
  <c r="FI1125" i="14"/>
  <c r="FI1630" i="14" s="1"/>
  <c r="FM1125" i="14"/>
  <c r="FM1630" i="14" s="1"/>
  <c r="FQ1125" i="14"/>
  <c r="FQ1630" i="14" s="1"/>
  <c r="FU1125" i="14"/>
  <c r="FU1630" i="14" s="1"/>
  <c r="FY1125" i="14"/>
  <c r="FY1630" i="14" s="1"/>
  <c r="GC1125" i="14"/>
  <c r="GC1630" i="14" s="1"/>
  <c r="GG1125" i="14"/>
  <c r="GG1630" i="14" s="1"/>
  <c r="GK1125" i="14"/>
  <c r="GK1630" i="14" s="1"/>
  <c r="GO1125" i="14"/>
  <c r="GO1630" i="14" s="1"/>
  <c r="GS1125" i="14"/>
  <c r="GS1630" i="14" s="1"/>
  <c r="GW1125" i="14"/>
  <c r="GW1630" i="14" s="1"/>
  <c r="HA1125" i="14"/>
  <c r="HA1630" i="14" s="1"/>
  <c r="HE1125" i="14"/>
  <c r="HE1630" i="14" s="1"/>
  <c r="HI1125" i="14"/>
  <c r="HI1630" i="14" s="1"/>
  <c r="HM1125" i="14"/>
  <c r="HM1630" i="14" s="1"/>
  <c r="HQ1125" i="14"/>
  <c r="HQ1630" i="14" s="1"/>
  <c r="HU1125" i="14"/>
  <c r="HU1630" i="14" s="1"/>
  <c r="HY1125" i="14"/>
  <c r="HY1630" i="14" s="1"/>
  <c r="IC1125" i="14"/>
  <c r="IC1630" i="14" s="1"/>
  <c r="IG1125" i="14"/>
  <c r="IG1630" i="14" s="1"/>
  <c r="IK1125" i="14"/>
  <c r="IK1630" i="14" s="1"/>
  <c r="IO1125" i="14"/>
  <c r="IO1630" i="14" s="1"/>
  <c r="IS1125" i="14"/>
  <c r="IS1630" i="14" s="1"/>
  <c r="IW1125" i="14"/>
  <c r="IW1630" i="14" s="1"/>
  <c r="JA1125" i="14"/>
  <c r="JA1630" i="14" s="1"/>
  <c r="JE1125" i="14"/>
  <c r="JE1630" i="14" s="1"/>
  <c r="JI1125" i="14"/>
  <c r="JI1630" i="14" s="1"/>
  <c r="JM1125" i="14"/>
  <c r="JM1630" i="14" s="1"/>
  <c r="JQ1125" i="14"/>
  <c r="JQ1630" i="14" s="1"/>
  <c r="JU1125" i="14"/>
  <c r="JU1630" i="14" s="1"/>
  <c r="JY1125" i="14"/>
  <c r="JY1630" i="14" s="1"/>
  <c r="KC1125" i="14"/>
  <c r="KC1630" i="14" s="1"/>
  <c r="KG1125" i="14"/>
  <c r="KG1630" i="14" s="1"/>
  <c r="KK1125" i="14"/>
  <c r="KK1630" i="14" s="1"/>
  <c r="KO1125" i="14"/>
  <c r="KO1630" i="14" s="1"/>
  <c r="KS1125" i="14"/>
  <c r="KS1630" i="14" s="1"/>
  <c r="KW1125" i="14"/>
  <c r="KW1630" i="14" s="1"/>
  <c r="LA1125" i="14"/>
  <c r="LA1630" i="14" s="1"/>
  <c r="LE1125" i="14"/>
  <c r="LE1630" i="14" s="1"/>
  <c r="LI1125" i="14"/>
  <c r="LI1630" i="14" s="1"/>
  <c r="LM1125" i="14"/>
  <c r="LM1630" i="14" s="1"/>
  <c r="LQ1125" i="14"/>
  <c r="LQ1630" i="14" s="1"/>
  <c r="LU1125" i="14"/>
  <c r="LU1630" i="14" s="1"/>
  <c r="LY1125" i="14"/>
  <c r="LY1630" i="14" s="1"/>
  <c r="MC1125" i="14"/>
  <c r="MC1630" i="14" s="1"/>
  <c r="MG1125" i="14"/>
  <c r="MG1630" i="14" s="1"/>
  <c r="MK1125" i="14"/>
  <c r="MK1630" i="14" s="1"/>
  <c r="MO1125" i="14"/>
  <c r="MO1630" i="14" s="1"/>
  <c r="MS1125" i="14"/>
  <c r="MS1630" i="14" s="1"/>
  <c r="MW1125" i="14"/>
  <c r="MW1630" i="14" s="1"/>
  <c r="NA1125" i="14"/>
  <c r="NA1630" i="14" s="1"/>
  <c r="NE1125" i="14"/>
  <c r="NE1630" i="14" s="1"/>
  <c r="NI1125" i="14"/>
  <c r="NI1630" i="14" s="1"/>
  <c r="NM1125" i="14"/>
  <c r="NM1630" i="14" s="1"/>
  <c r="NQ1125" i="14"/>
  <c r="NQ1630" i="14" s="1"/>
  <c r="NU1125" i="14"/>
  <c r="NU1630" i="14" s="1"/>
  <c r="NY1125" i="14"/>
  <c r="NY1630" i="14" s="1"/>
  <c r="OC1125" i="14"/>
  <c r="OC1630" i="14" s="1"/>
  <c r="OG1125" i="14"/>
  <c r="OG1630" i="14" s="1"/>
  <c r="OK1125" i="14"/>
  <c r="OK1630" i="14" s="1"/>
  <c r="OO1125" i="14"/>
  <c r="OO1630" i="14" s="1"/>
  <c r="OS1125" i="14"/>
  <c r="OS1630" i="14" s="1"/>
  <c r="OW1125" i="14"/>
  <c r="OW1630" i="14" s="1"/>
  <c r="PA1125" i="14"/>
  <c r="PA1630" i="14" s="1"/>
  <c r="PE1125" i="14"/>
  <c r="PE1630" i="14" s="1"/>
  <c r="PI1125" i="14"/>
  <c r="PI1630" i="14" s="1"/>
  <c r="PM1125" i="14"/>
  <c r="PM1630" i="14" s="1"/>
  <c r="PQ1125" i="14"/>
  <c r="PQ1630" i="14" s="1"/>
  <c r="PU1125" i="14"/>
  <c r="PU1630" i="14" s="1"/>
  <c r="PY1125" i="14"/>
  <c r="PY1630" i="14" s="1"/>
  <c r="QC1125" i="14"/>
  <c r="QC1630" i="14" s="1"/>
  <c r="QG1125" i="14"/>
  <c r="QG1630" i="14" s="1"/>
  <c r="QK1125" i="14"/>
  <c r="QK1630" i="14" s="1"/>
  <c r="QO1125" i="14"/>
  <c r="QO1630" i="14" s="1"/>
  <c r="QS1125" i="14"/>
  <c r="QS1630" i="14" s="1"/>
  <c r="QW1125" i="14"/>
  <c r="QW1630" i="14" s="1"/>
  <c r="RA1125" i="14"/>
  <c r="RA1630" i="14" s="1"/>
  <c r="RE1125" i="14"/>
  <c r="RE1630" i="14" s="1"/>
  <c r="RI1125" i="14"/>
  <c r="RI1630" i="14" s="1"/>
  <c r="RM1125" i="14"/>
  <c r="RM1630" i="14" s="1"/>
  <c r="RQ1125" i="14"/>
  <c r="RQ1630" i="14" s="1"/>
  <c r="RU1125" i="14"/>
  <c r="RU1630" i="14" s="1"/>
  <c r="RY1125" i="14"/>
  <c r="RY1630" i="14" s="1"/>
  <c r="SC1125" i="14"/>
  <c r="SC1630" i="14" s="1"/>
  <c r="SG1125" i="14"/>
  <c r="SG1630" i="14" s="1"/>
  <c r="SK1125" i="14"/>
  <c r="SK1630" i="14" s="1"/>
  <c r="SO1125" i="14"/>
  <c r="SO1630" i="14" s="1"/>
  <c r="SS1125" i="14"/>
  <c r="SS1630" i="14" s="1"/>
  <c r="Q1126" i="14"/>
  <c r="Q1631" i="14" s="1"/>
  <c r="U1126" i="14"/>
  <c r="U1631" i="14" s="1"/>
  <c r="Y1126" i="14"/>
  <c r="Y1631" i="14" s="1"/>
  <c r="AC1126" i="14"/>
  <c r="AC1631" i="14" s="1"/>
  <c r="AG1126" i="14"/>
  <c r="AG1631" i="14" s="1"/>
  <c r="AK1126" i="14"/>
  <c r="AK1631" i="14" s="1"/>
  <c r="AO1126" i="14"/>
  <c r="AO1631" i="14" s="1"/>
  <c r="AS1126" i="14"/>
  <c r="AS1631" i="14" s="1"/>
  <c r="AW1126" i="14"/>
  <c r="AW1631" i="14" s="1"/>
  <c r="BA1126" i="14"/>
  <c r="BA1631" i="14" s="1"/>
  <c r="BE1126" i="14"/>
  <c r="BE1631" i="14" s="1"/>
  <c r="BI1126" i="14"/>
  <c r="BI1631" i="14" s="1"/>
  <c r="BM1126" i="14"/>
  <c r="BM1631" i="14" s="1"/>
  <c r="BQ1126" i="14"/>
  <c r="BQ1631" i="14" s="1"/>
  <c r="BU1126" i="14"/>
  <c r="BU1631" i="14" s="1"/>
  <c r="BY1126" i="14"/>
  <c r="BY1631" i="14" s="1"/>
  <c r="CC1126" i="14"/>
  <c r="CC1631" i="14" s="1"/>
  <c r="CG1126" i="14"/>
  <c r="CG1631" i="14" s="1"/>
  <c r="CK1126" i="14"/>
  <c r="CK1631" i="14" s="1"/>
  <c r="CO1126" i="14"/>
  <c r="CO1631" i="14" s="1"/>
  <c r="CS1126" i="14"/>
  <c r="CS1631" i="14" s="1"/>
  <c r="CW1126" i="14"/>
  <c r="CW1631" i="14" s="1"/>
  <c r="DA1126" i="14"/>
  <c r="DA1631" i="14" s="1"/>
  <c r="DE1126" i="14"/>
  <c r="DE1631" i="14" s="1"/>
  <c r="DI1126" i="14"/>
  <c r="DI1631" i="14" s="1"/>
  <c r="DM1126" i="14"/>
  <c r="DM1631" i="14" s="1"/>
  <c r="DQ1126" i="14"/>
  <c r="DQ1631" i="14" s="1"/>
  <c r="DU1126" i="14"/>
  <c r="DU1631" i="14" s="1"/>
  <c r="DY1126" i="14"/>
  <c r="DY1631" i="14" s="1"/>
  <c r="EC1126" i="14"/>
  <c r="EC1631" i="14" s="1"/>
  <c r="EG1126" i="14"/>
  <c r="EG1631" i="14" s="1"/>
  <c r="EK1126" i="14"/>
  <c r="EK1631" i="14" s="1"/>
  <c r="EO1126" i="14"/>
  <c r="EO1631" i="14" s="1"/>
  <c r="ES1126" i="14"/>
  <c r="ES1631" i="14" s="1"/>
  <c r="EW1126" i="14"/>
  <c r="EW1631" i="14" s="1"/>
  <c r="FA1126" i="14"/>
  <c r="FA1631" i="14" s="1"/>
  <c r="FE1126" i="14"/>
  <c r="FE1631" i="14" s="1"/>
  <c r="FI1126" i="14"/>
  <c r="FI1631" i="14" s="1"/>
  <c r="FM1126" i="14"/>
  <c r="FM1631" i="14" s="1"/>
  <c r="FQ1126" i="14"/>
  <c r="FQ1631" i="14" s="1"/>
  <c r="FU1126" i="14"/>
  <c r="FU1631" i="14" s="1"/>
  <c r="FY1126" i="14"/>
  <c r="FY1631" i="14" s="1"/>
  <c r="GC1126" i="14"/>
  <c r="GC1631" i="14" s="1"/>
  <c r="GG1126" i="14"/>
  <c r="GG1631" i="14" s="1"/>
  <c r="GK1126" i="14"/>
  <c r="GK1631" i="14" s="1"/>
  <c r="GO1126" i="14"/>
  <c r="GO1631" i="14" s="1"/>
  <c r="GS1126" i="14"/>
  <c r="GS1631" i="14" s="1"/>
  <c r="GW1126" i="14"/>
  <c r="GW1631" i="14" s="1"/>
  <c r="HA1126" i="14"/>
  <c r="HA1631" i="14" s="1"/>
  <c r="HE1126" i="14"/>
  <c r="HE1631" i="14" s="1"/>
  <c r="HI1126" i="14"/>
  <c r="HI1631" i="14" s="1"/>
  <c r="HM1126" i="14"/>
  <c r="HM1631" i="14" s="1"/>
  <c r="HQ1126" i="14"/>
  <c r="HQ1631" i="14" s="1"/>
  <c r="HU1126" i="14"/>
  <c r="HU1631" i="14" s="1"/>
  <c r="HY1126" i="14"/>
  <c r="HY1631" i="14" s="1"/>
  <c r="IC1126" i="14"/>
  <c r="IC1631" i="14" s="1"/>
  <c r="IG1126" i="14"/>
  <c r="IG1631" i="14" s="1"/>
  <c r="IK1126" i="14"/>
  <c r="IK1631" i="14" s="1"/>
  <c r="IO1126" i="14"/>
  <c r="IO1631" i="14" s="1"/>
  <c r="IS1126" i="14"/>
  <c r="IS1631" i="14" s="1"/>
  <c r="IW1126" i="14"/>
  <c r="IW1631" i="14" s="1"/>
  <c r="JA1126" i="14"/>
  <c r="JA1631" i="14" s="1"/>
  <c r="JE1126" i="14"/>
  <c r="JE1631" i="14" s="1"/>
  <c r="JI1126" i="14"/>
  <c r="JI1631" i="14" s="1"/>
  <c r="JM1126" i="14"/>
  <c r="JM1631" i="14" s="1"/>
  <c r="JQ1126" i="14"/>
  <c r="JQ1631" i="14" s="1"/>
  <c r="JU1126" i="14"/>
  <c r="JU1631" i="14" s="1"/>
  <c r="JY1126" i="14"/>
  <c r="JY1631" i="14" s="1"/>
  <c r="KC1126" i="14"/>
  <c r="KC1631" i="14" s="1"/>
  <c r="KG1126" i="14"/>
  <c r="KG1631" i="14" s="1"/>
  <c r="KK1126" i="14"/>
  <c r="KK1631" i="14" s="1"/>
  <c r="KO1126" i="14"/>
  <c r="KO1631" i="14" s="1"/>
  <c r="KS1126" i="14"/>
  <c r="KS1631" i="14" s="1"/>
  <c r="KW1126" i="14"/>
  <c r="KW1631" i="14" s="1"/>
  <c r="LA1126" i="14"/>
  <c r="LA1631" i="14" s="1"/>
  <c r="LE1126" i="14"/>
  <c r="LE1631" i="14" s="1"/>
  <c r="LI1126" i="14"/>
  <c r="LI1631" i="14" s="1"/>
  <c r="LM1126" i="14"/>
  <c r="LM1631" i="14" s="1"/>
  <c r="LQ1126" i="14"/>
  <c r="LQ1631" i="14" s="1"/>
  <c r="LU1126" i="14"/>
  <c r="LU1631" i="14" s="1"/>
  <c r="LY1126" i="14"/>
  <c r="LY1631" i="14" s="1"/>
  <c r="MC1126" i="14"/>
  <c r="MC1631" i="14" s="1"/>
  <c r="MG1126" i="14"/>
  <c r="MG1631" i="14" s="1"/>
  <c r="MK1126" i="14"/>
  <c r="MK1631" i="14" s="1"/>
  <c r="MO1126" i="14"/>
  <c r="MO1631" i="14" s="1"/>
  <c r="MS1126" i="14"/>
  <c r="MS1631" i="14" s="1"/>
  <c r="MW1126" i="14"/>
  <c r="MW1631" i="14" s="1"/>
  <c r="NA1126" i="14"/>
  <c r="NA1631" i="14" s="1"/>
  <c r="NE1126" i="14"/>
  <c r="NE1631" i="14" s="1"/>
  <c r="NI1126" i="14"/>
  <c r="NI1631" i="14" s="1"/>
  <c r="NM1126" i="14"/>
  <c r="NM1631" i="14" s="1"/>
  <c r="NQ1126" i="14"/>
  <c r="NQ1631" i="14" s="1"/>
  <c r="NU1126" i="14"/>
  <c r="NU1631" i="14" s="1"/>
  <c r="NY1126" i="14"/>
  <c r="NY1631" i="14" s="1"/>
  <c r="OC1126" i="14"/>
  <c r="OC1631" i="14" s="1"/>
  <c r="OG1126" i="14"/>
  <c r="OG1631" i="14" s="1"/>
  <c r="OK1126" i="14"/>
  <c r="OK1631" i="14" s="1"/>
  <c r="OO1126" i="14"/>
  <c r="OO1631" i="14" s="1"/>
  <c r="OS1126" i="14"/>
  <c r="OS1631" i="14" s="1"/>
  <c r="OW1126" i="14"/>
  <c r="OW1631" i="14" s="1"/>
  <c r="PA1126" i="14"/>
  <c r="PA1631" i="14" s="1"/>
  <c r="PE1126" i="14"/>
  <c r="PE1631" i="14" s="1"/>
  <c r="PI1126" i="14"/>
  <c r="PI1631" i="14" s="1"/>
  <c r="PM1126" i="14"/>
  <c r="PM1631" i="14" s="1"/>
  <c r="PQ1126" i="14"/>
  <c r="PQ1631" i="14" s="1"/>
  <c r="PU1126" i="14"/>
  <c r="PU1631" i="14" s="1"/>
  <c r="PY1126" i="14"/>
  <c r="PY1631" i="14" s="1"/>
  <c r="QC1126" i="14"/>
  <c r="QC1631" i="14" s="1"/>
  <c r="QG1126" i="14"/>
  <c r="QG1631" i="14" s="1"/>
  <c r="QK1126" i="14"/>
  <c r="QK1631" i="14" s="1"/>
  <c r="QO1126" i="14"/>
  <c r="QO1631" i="14" s="1"/>
  <c r="QS1126" i="14"/>
  <c r="QS1631" i="14" s="1"/>
  <c r="QW1126" i="14"/>
  <c r="QW1631" i="14" s="1"/>
  <c r="RA1126" i="14"/>
  <c r="RA1631" i="14" s="1"/>
  <c r="RE1126" i="14"/>
  <c r="RE1631" i="14" s="1"/>
  <c r="RI1126" i="14"/>
  <c r="RI1631" i="14" s="1"/>
  <c r="RM1126" i="14"/>
  <c r="RM1631" i="14" s="1"/>
  <c r="RQ1126" i="14"/>
  <c r="RQ1631" i="14" s="1"/>
  <c r="RU1126" i="14"/>
  <c r="RU1631" i="14" s="1"/>
  <c r="RY1126" i="14"/>
  <c r="RY1631" i="14" s="1"/>
  <c r="SC1126" i="14"/>
  <c r="SC1631" i="14" s="1"/>
  <c r="SG1126" i="14"/>
  <c r="SG1631" i="14" s="1"/>
  <c r="SK1126" i="14"/>
  <c r="SK1631" i="14" s="1"/>
  <c r="SO1126" i="14"/>
  <c r="SO1631" i="14" s="1"/>
  <c r="SS1126" i="14"/>
  <c r="SS1631" i="14" s="1"/>
  <c r="Q1127" i="14"/>
  <c r="Q1632" i="14" s="1"/>
  <c r="U1127" i="14"/>
  <c r="U1632" i="14" s="1"/>
  <c r="Y1127" i="14"/>
  <c r="Y1632" i="14" s="1"/>
  <c r="AC1127" i="14"/>
  <c r="AC1632" i="14" s="1"/>
  <c r="AG1127" i="14"/>
  <c r="AG1632" i="14" s="1"/>
  <c r="AK1127" i="14"/>
  <c r="AK1632" i="14" s="1"/>
  <c r="AO1127" i="14"/>
  <c r="AO1632" i="14" s="1"/>
  <c r="AS1127" i="14"/>
  <c r="AS1632" i="14" s="1"/>
  <c r="AW1127" i="14"/>
  <c r="AW1632" i="14" s="1"/>
  <c r="BA1127" i="14"/>
  <c r="BA1632" i="14" s="1"/>
  <c r="BE1127" i="14"/>
  <c r="BE1632" i="14" s="1"/>
  <c r="BI1127" i="14"/>
  <c r="BI1632" i="14" s="1"/>
  <c r="BM1127" i="14"/>
  <c r="BM1632" i="14" s="1"/>
  <c r="BQ1127" i="14"/>
  <c r="BQ1632" i="14" s="1"/>
  <c r="BU1127" i="14"/>
  <c r="BU1632" i="14" s="1"/>
  <c r="BY1127" i="14"/>
  <c r="BY1632" i="14" s="1"/>
  <c r="CC1127" i="14"/>
  <c r="CC1632" i="14" s="1"/>
  <c r="CG1127" i="14"/>
  <c r="CG1632" i="14" s="1"/>
  <c r="CK1127" i="14"/>
  <c r="CK1632" i="14" s="1"/>
  <c r="CO1127" i="14"/>
  <c r="CO1632" i="14" s="1"/>
  <c r="CS1127" i="14"/>
  <c r="CS1632" i="14" s="1"/>
  <c r="CW1127" i="14"/>
  <c r="CW1632" i="14" s="1"/>
  <c r="DA1127" i="14"/>
  <c r="DA1632" i="14" s="1"/>
  <c r="DE1127" i="14"/>
  <c r="DE1632" i="14" s="1"/>
  <c r="DI1127" i="14"/>
  <c r="DI1632" i="14" s="1"/>
  <c r="DM1127" i="14"/>
  <c r="DM1632" i="14" s="1"/>
  <c r="DQ1127" i="14"/>
  <c r="DQ1632" i="14" s="1"/>
  <c r="DU1127" i="14"/>
  <c r="DU1632" i="14" s="1"/>
  <c r="DY1127" i="14"/>
  <c r="DY1632" i="14" s="1"/>
  <c r="EC1127" i="14"/>
  <c r="EC1632" i="14" s="1"/>
  <c r="EG1127" i="14"/>
  <c r="EG1632" i="14" s="1"/>
  <c r="EK1127" i="14"/>
  <c r="EK1632" i="14" s="1"/>
  <c r="EO1127" i="14"/>
  <c r="EO1632" i="14" s="1"/>
  <c r="ES1127" i="14"/>
  <c r="ES1632" i="14" s="1"/>
  <c r="EW1127" i="14"/>
  <c r="EW1632" i="14" s="1"/>
  <c r="FA1127" i="14"/>
  <c r="FA1632" i="14" s="1"/>
  <c r="FE1127" i="14"/>
  <c r="FE1632" i="14" s="1"/>
  <c r="FI1127" i="14"/>
  <c r="FI1632" i="14" s="1"/>
  <c r="FM1127" i="14"/>
  <c r="FM1632" i="14" s="1"/>
  <c r="FQ1127" i="14"/>
  <c r="FQ1632" i="14" s="1"/>
  <c r="FU1127" i="14"/>
  <c r="FU1632" i="14" s="1"/>
  <c r="FY1127" i="14"/>
  <c r="FY1632" i="14" s="1"/>
  <c r="GC1127" i="14"/>
  <c r="GC1632" i="14" s="1"/>
  <c r="GG1127" i="14"/>
  <c r="GG1632" i="14" s="1"/>
  <c r="GK1127" i="14"/>
  <c r="GK1632" i="14" s="1"/>
  <c r="GO1127" i="14"/>
  <c r="GO1632" i="14" s="1"/>
  <c r="GS1127" i="14"/>
  <c r="GS1632" i="14" s="1"/>
  <c r="GW1127" i="14"/>
  <c r="GW1632" i="14" s="1"/>
  <c r="HA1127" i="14"/>
  <c r="HA1632" i="14" s="1"/>
  <c r="HE1127" i="14"/>
  <c r="HE1632" i="14" s="1"/>
  <c r="HI1127" i="14"/>
  <c r="HI1632" i="14" s="1"/>
  <c r="HM1127" i="14"/>
  <c r="HM1632" i="14" s="1"/>
  <c r="HQ1127" i="14"/>
  <c r="HQ1632" i="14" s="1"/>
  <c r="HU1127" i="14"/>
  <c r="HU1632" i="14" s="1"/>
  <c r="HY1127" i="14"/>
  <c r="HY1632" i="14" s="1"/>
  <c r="IC1127" i="14"/>
  <c r="IC1632" i="14" s="1"/>
  <c r="IG1127" i="14"/>
  <c r="IG1632" i="14" s="1"/>
  <c r="IK1127" i="14"/>
  <c r="IK1632" i="14" s="1"/>
  <c r="IO1127" i="14"/>
  <c r="IO1632" i="14" s="1"/>
  <c r="IS1127" i="14"/>
  <c r="IS1632" i="14" s="1"/>
  <c r="IW1127" i="14"/>
  <c r="IW1632" i="14" s="1"/>
  <c r="JA1127" i="14"/>
  <c r="JA1632" i="14" s="1"/>
  <c r="JE1127" i="14"/>
  <c r="JE1632" i="14" s="1"/>
  <c r="JI1127" i="14"/>
  <c r="JI1632" i="14" s="1"/>
  <c r="JM1127" i="14"/>
  <c r="JM1632" i="14" s="1"/>
  <c r="JQ1127" i="14"/>
  <c r="JQ1632" i="14" s="1"/>
  <c r="JU1127" i="14"/>
  <c r="JU1632" i="14" s="1"/>
  <c r="JY1127" i="14"/>
  <c r="JY1632" i="14" s="1"/>
  <c r="KC1127" i="14"/>
  <c r="KC1632" i="14" s="1"/>
  <c r="KG1127" i="14"/>
  <c r="KG1632" i="14" s="1"/>
  <c r="KK1127" i="14"/>
  <c r="KK1632" i="14" s="1"/>
  <c r="KO1127" i="14"/>
  <c r="KO1632" i="14" s="1"/>
  <c r="KS1127" i="14"/>
  <c r="KS1632" i="14" s="1"/>
  <c r="KW1127" i="14"/>
  <c r="KW1632" i="14" s="1"/>
  <c r="LA1127" i="14"/>
  <c r="LA1632" i="14" s="1"/>
  <c r="LE1127" i="14"/>
  <c r="LE1632" i="14" s="1"/>
  <c r="LI1127" i="14"/>
  <c r="LI1632" i="14" s="1"/>
  <c r="LM1127" i="14"/>
  <c r="LM1632" i="14" s="1"/>
  <c r="LQ1127" i="14"/>
  <c r="LQ1632" i="14" s="1"/>
  <c r="LU1127" i="14"/>
  <c r="LU1632" i="14" s="1"/>
  <c r="LY1127" i="14"/>
  <c r="LY1632" i="14" s="1"/>
  <c r="MC1127" i="14"/>
  <c r="MC1632" i="14" s="1"/>
  <c r="MG1127" i="14"/>
  <c r="MG1632" i="14" s="1"/>
  <c r="MK1127" i="14"/>
  <c r="MK1632" i="14" s="1"/>
  <c r="MO1127" i="14"/>
  <c r="MO1632" i="14" s="1"/>
  <c r="MS1127" i="14"/>
  <c r="MS1632" i="14" s="1"/>
  <c r="MW1127" i="14"/>
  <c r="MW1632" i="14" s="1"/>
  <c r="NA1127" i="14"/>
  <c r="NA1632" i="14" s="1"/>
  <c r="NE1127" i="14"/>
  <c r="NE1632" i="14" s="1"/>
  <c r="NI1127" i="14"/>
  <c r="NI1632" i="14" s="1"/>
  <c r="NM1127" i="14"/>
  <c r="NM1632" i="14" s="1"/>
  <c r="NQ1127" i="14"/>
  <c r="NQ1632" i="14" s="1"/>
  <c r="NU1127" i="14"/>
  <c r="NU1632" i="14" s="1"/>
  <c r="NY1127" i="14"/>
  <c r="NY1632" i="14" s="1"/>
  <c r="OC1127" i="14"/>
  <c r="OC1632" i="14" s="1"/>
  <c r="OG1127" i="14"/>
  <c r="OG1632" i="14" s="1"/>
  <c r="OK1127" i="14"/>
  <c r="OK1632" i="14" s="1"/>
  <c r="OO1127" i="14"/>
  <c r="OO1632" i="14" s="1"/>
  <c r="OS1127" i="14"/>
  <c r="OS1632" i="14" s="1"/>
  <c r="OW1127" i="14"/>
  <c r="OW1632" i="14" s="1"/>
  <c r="PA1127" i="14"/>
  <c r="PA1632" i="14" s="1"/>
  <c r="PE1127" i="14"/>
  <c r="PE1632" i="14" s="1"/>
  <c r="PI1127" i="14"/>
  <c r="PI1632" i="14" s="1"/>
  <c r="PM1127" i="14"/>
  <c r="PM1632" i="14" s="1"/>
  <c r="PQ1127" i="14"/>
  <c r="PQ1632" i="14" s="1"/>
  <c r="PU1127" i="14"/>
  <c r="PU1632" i="14" s="1"/>
  <c r="PY1127" i="14"/>
  <c r="PY1632" i="14" s="1"/>
  <c r="QC1127" i="14"/>
  <c r="QC1632" i="14" s="1"/>
  <c r="QG1127" i="14"/>
  <c r="QG1632" i="14" s="1"/>
  <c r="QK1127" i="14"/>
  <c r="QK1632" i="14" s="1"/>
  <c r="QO1127" i="14"/>
  <c r="QO1632" i="14" s="1"/>
  <c r="QS1127" i="14"/>
  <c r="QS1632" i="14" s="1"/>
  <c r="QW1127" i="14"/>
  <c r="QW1632" i="14" s="1"/>
  <c r="RA1127" i="14"/>
  <c r="RA1632" i="14" s="1"/>
  <c r="RE1127" i="14"/>
  <c r="RE1632" i="14" s="1"/>
  <c r="RI1127" i="14"/>
  <c r="RI1632" i="14" s="1"/>
  <c r="RM1127" i="14"/>
  <c r="RM1632" i="14" s="1"/>
  <c r="RQ1127" i="14"/>
  <c r="RQ1632" i="14" s="1"/>
  <c r="RU1127" i="14"/>
  <c r="RU1632" i="14" s="1"/>
  <c r="RY1127" i="14"/>
  <c r="RY1632" i="14" s="1"/>
  <c r="SC1127" i="14"/>
  <c r="SC1632" i="14" s="1"/>
  <c r="SG1127" i="14"/>
  <c r="SG1632" i="14" s="1"/>
  <c r="SK1127" i="14"/>
  <c r="SK1632" i="14" s="1"/>
  <c r="SO1127" i="14"/>
  <c r="SO1632" i="14" s="1"/>
  <c r="SS1127" i="14"/>
  <c r="SS1632" i="14" s="1"/>
  <c r="Q1128" i="14"/>
  <c r="Q1633" i="14" s="1"/>
  <c r="U1128" i="14"/>
  <c r="U1633" i="14" s="1"/>
  <c r="Y1128" i="14"/>
  <c r="Y1633" i="14" s="1"/>
  <c r="AC1128" i="14"/>
  <c r="AC1633" i="14" s="1"/>
  <c r="AG1128" i="14"/>
  <c r="AG1633" i="14" s="1"/>
  <c r="AK1128" i="14"/>
  <c r="AK1633" i="14" s="1"/>
  <c r="AO1128" i="14"/>
  <c r="AO1633" i="14" s="1"/>
  <c r="AS1128" i="14"/>
  <c r="AS1633" i="14" s="1"/>
  <c r="AW1128" i="14"/>
  <c r="AW1633" i="14" s="1"/>
  <c r="BA1128" i="14"/>
  <c r="BA1633" i="14" s="1"/>
  <c r="BE1128" i="14"/>
  <c r="BE1633" i="14" s="1"/>
  <c r="BI1128" i="14"/>
  <c r="BI1633" i="14" s="1"/>
  <c r="BM1128" i="14"/>
  <c r="BM1633" i="14" s="1"/>
  <c r="BQ1128" i="14"/>
  <c r="BQ1633" i="14" s="1"/>
  <c r="BU1128" i="14"/>
  <c r="BU1633" i="14" s="1"/>
  <c r="BY1128" i="14"/>
  <c r="BY1633" i="14" s="1"/>
  <c r="CC1128" i="14"/>
  <c r="CC1633" i="14" s="1"/>
  <c r="CG1128" i="14"/>
  <c r="CG1633" i="14" s="1"/>
  <c r="CK1128" i="14"/>
  <c r="CK1633" i="14" s="1"/>
  <c r="CO1128" i="14"/>
  <c r="CO1633" i="14" s="1"/>
  <c r="CS1128" i="14"/>
  <c r="CS1633" i="14" s="1"/>
  <c r="CW1128" i="14"/>
  <c r="CW1633" i="14" s="1"/>
  <c r="DA1128" i="14"/>
  <c r="DA1633" i="14" s="1"/>
  <c r="DE1128" i="14"/>
  <c r="DE1633" i="14" s="1"/>
  <c r="DI1128" i="14"/>
  <c r="DI1633" i="14" s="1"/>
  <c r="DM1128" i="14"/>
  <c r="DM1633" i="14" s="1"/>
  <c r="DQ1128" i="14"/>
  <c r="DQ1633" i="14" s="1"/>
  <c r="DU1128" i="14"/>
  <c r="DU1633" i="14" s="1"/>
  <c r="DY1128" i="14"/>
  <c r="DY1633" i="14" s="1"/>
  <c r="EC1128" i="14"/>
  <c r="EC1633" i="14" s="1"/>
  <c r="EG1128" i="14"/>
  <c r="EG1633" i="14" s="1"/>
  <c r="EK1128" i="14"/>
  <c r="EK1633" i="14" s="1"/>
  <c r="EO1128" i="14"/>
  <c r="EO1633" i="14" s="1"/>
  <c r="ES1128" i="14"/>
  <c r="ES1633" i="14" s="1"/>
  <c r="EW1128" i="14"/>
  <c r="EW1633" i="14" s="1"/>
  <c r="FA1128" i="14"/>
  <c r="FA1633" i="14" s="1"/>
  <c r="FE1128" i="14"/>
  <c r="FE1633" i="14" s="1"/>
  <c r="FI1128" i="14"/>
  <c r="FI1633" i="14" s="1"/>
  <c r="FM1128" i="14"/>
  <c r="FM1633" i="14" s="1"/>
  <c r="FQ1128" i="14"/>
  <c r="FQ1633" i="14" s="1"/>
  <c r="FU1128" i="14"/>
  <c r="FU1633" i="14" s="1"/>
  <c r="FY1128" i="14"/>
  <c r="FY1633" i="14" s="1"/>
  <c r="GC1128" i="14"/>
  <c r="GC1633" i="14" s="1"/>
  <c r="GG1128" i="14"/>
  <c r="GG1633" i="14" s="1"/>
  <c r="GK1128" i="14"/>
  <c r="GK1633" i="14" s="1"/>
  <c r="GO1128" i="14"/>
  <c r="GO1633" i="14" s="1"/>
  <c r="GS1128" i="14"/>
  <c r="GS1633" i="14" s="1"/>
  <c r="GW1128" i="14"/>
  <c r="GW1633" i="14" s="1"/>
  <c r="HA1128" i="14"/>
  <c r="HA1633" i="14" s="1"/>
  <c r="HE1128" i="14"/>
  <c r="HE1633" i="14" s="1"/>
  <c r="HI1128" i="14"/>
  <c r="HI1633" i="14" s="1"/>
  <c r="HM1128" i="14"/>
  <c r="HM1633" i="14" s="1"/>
  <c r="HQ1128" i="14"/>
  <c r="HQ1633" i="14" s="1"/>
  <c r="HU1128" i="14"/>
  <c r="HU1633" i="14" s="1"/>
  <c r="HY1128" i="14"/>
  <c r="HY1633" i="14" s="1"/>
  <c r="IC1128" i="14"/>
  <c r="IC1633" i="14" s="1"/>
  <c r="IG1128" i="14"/>
  <c r="IG1633" i="14" s="1"/>
  <c r="IK1128" i="14"/>
  <c r="IK1633" i="14" s="1"/>
  <c r="IO1128" i="14"/>
  <c r="IO1633" i="14" s="1"/>
  <c r="IS1128" i="14"/>
  <c r="IS1633" i="14" s="1"/>
  <c r="IW1128" i="14"/>
  <c r="IW1633" i="14" s="1"/>
  <c r="JA1128" i="14"/>
  <c r="JA1633" i="14" s="1"/>
  <c r="JE1128" i="14"/>
  <c r="JE1633" i="14" s="1"/>
  <c r="JI1128" i="14"/>
  <c r="JI1633" i="14" s="1"/>
  <c r="JM1128" i="14"/>
  <c r="JM1633" i="14" s="1"/>
  <c r="JQ1128" i="14"/>
  <c r="JQ1633" i="14" s="1"/>
  <c r="JU1128" i="14"/>
  <c r="JU1633" i="14" s="1"/>
  <c r="JY1128" i="14"/>
  <c r="JY1633" i="14" s="1"/>
  <c r="KC1128" i="14"/>
  <c r="KC1633" i="14" s="1"/>
  <c r="KG1128" i="14"/>
  <c r="KG1633" i="14" s="1"/>
  <c r="KK1128" i="14"/>
  <c r="KK1633" i="14" s="1"/>
  <c r="KO1128" i="14"/>
  <c r="KO1633" i="14" s="1"/>
  <c r="KS1128" i="14"/>
  <c r="KS1633" i="14" s="1"/>
  <c r="KW1128" i="14"/>
  <c r="KW1633" i="14" s="1"/>
  <c r="LA1128" i="14"/>
  <c r="LA1633" i="14" s="1"/>
  <c r="LE1128" i="14"/>
  <c r="LE1633" i="14" s="1"/>
  <c r="LI1128" i="14"/>
  <c r="LI1633" i="14" s="1"/>
  <c r="LM1128" i="14"/>
  <c r="LM1633" i="14" s="1"/>
  <c r="LQ1128" i="14"/>
  <c r="LQ1633" i="14" s="1"/>
  <c r="LU1128" i="14"/>
  <c r="LU1633" i="14" s="1"/>
  <c r="LY1128" i="14"/>
  <c r="LY1633" i="14" s="1"/>
  <c r="MC1128" i="14"/>
  <c r="MC1633" i="14" s="1"/>
  <c r="MG1128" i="14"/>
  <c r="MG1633" i="14" s="1"/>
  <c r="MK1128" i="14"/>
  <c r="MK1633" i="14" s="1"/>
  <c r="MO1128" i="14"/>
  <c r="MO1633" i="14" s="1"/>
  <c r="MS1128" i="14"/>
  <c r="MS1633" i="14" s="1"/>
  <c r="MW1128" i="14"/>
  <c r="MW1633" i="14" s="1"/>
  <c r="NA1128" i="14"/>
  <c r="NA1633" i="14" s="1"/>
  <c r="NE1128" i="14"/>
  <c r="NE1633" i="14" s="1"/>
  <c r="NI1128" i="14"/>
  <c r="NI1633" i="14" s="1"/>
  <c r="NM1128" i="14"/>
  <c r="NM1633" i="14" s="1"/>
  <c r="NQ1128" i="14"/>
  <c r="NQ1633" i="14" s="1"/>
  <c r="NU1128" i="14"/>
  <c r="NU1633" i="14" s="1"/>
  <c r="NY1128" i="14"/>
  <c r="NY1633" i="14" s="1"/>
  <c r="OC1128" i="14"/>
  <c r="OC1633" i="14" s="1"/>
  <c r="OG1128" i="14"/>
  <c r="OG1633" i="14" s="1"/>
  <c r="OK1128" i="14"/>
  <c r="OK1633" i="14" s="1"/>
  <c r="OO1128" i="14"/>
  <c r="OO1633" i="14" s="1"/>
  <c r="OS1128" i="14"/>
  <c r="OS1633" i="14" s="1"/>
  <c r="OW1128" i="14"/>
  <c r="OW1633" i="14" s="1"/>
  <c r="PA1128" i="14"/>
  <c r="PA1633" i="14" s="1"/>
  <c r="PE1128" i="14"/>
  <c r="PE1633" i="14" s="1"/>
  <c r="PI1128" i="14"/>
  <c r="PI1633" i="14" s="1"/>
  <c r="PM1128" i="14"/>
  <c r="PM1633" i="14" s="1"/>
  <c r="PQ1128" i="14"/>
  <c r="PQ1633" i="14" s="1"/>
  <c r="PU1128" i="14"/>
  <c r="PU1633" i="14" s="1"/>
  <c r="PY1128" i="14"/>
  <c r="PY1633" i="14" s="1"/>
  <c r="QC1128" i="14"/>
  <c r="QC1633" i="14" s="1"/>
  <c r="QG1128" i="14"/>
  <c r="QG1633" i="14" s="1"/>
  <c r="QK1128" i="14"/>
  <c r="QK1633" i="14" s="1"/>
  <c r="QO1128" i="14"/>
  <c r="QO1633" i="14" s="1"/>
  <c r="QS1128" i="14"/>
  <c r="QS1633" i="14" s="1"/>
  <c r="QW1128" i="14"/>
  <c r="QW1633" i="14" s="1"/>
  <c r="RA1128" i="14"/>
  <c r="RA1633" i="14" s="1"/>
  <c r="RE1128" i="14"/>
  <c r="RE1633" i="14" s="1"/>
  <c r="RI1128" i="14"/>
  <c r="RI1633" i="14" s="1"/>
  <c r="RM1128" i="14"/>
  <c r="RM1633" i="14" s="1"/>
  <c r="RQ1128" i="14"/>
  <c r="RQ1633" i="14" s="1"/>
  <c r="RU1128" i="14"/>
  <c r="RU1633" i="14" s="1"/>
  <c r="RY1128" i="14"/>
  <c r="RY1633" i="14" s="1"/>
  <c r="SC1128" i="14"/>
  <c r="SC1633" i="14" s="1"/>
  <c r="SG1128" i="14"/>
  <c r="SG1633" i="14" s="1"/>
  <c r="SK1128" i="14"/>
  <c r="SK1633" i="14" s="1"/>
  <c r="SO1128" i="14"/>
  <c r="SO1633" i="14" s="1"/>
  <c r="SS1128" i="14"/>
  <c r="SS1633" i="14" s="1"/>
  <c r="Q1129" i="14"/>
  <c r="Q1634" i="14" s="1"/>
  <c r="U1129" i="14"/>
  <c r="U1634" i="14" s="1"/>
  <c r="Y1129" i="14"/>
  <c r="Y1634" i="14" s="1"/>
  <c r="AC1129" i="14"/>
  <c r="AC1634" i="14" s="1"/>
  <c r="AG1129" i="14"/>
  <c r="AG1634" i="14" s="1"/>
  <c r="AK1129" i="14"/>
  <c r="AK1634" i="14" s="1"/>
  <c r="AO1129" i="14"/>
  <c r="AO1634" i="14" s="1"/>
  <c r="AS1129" i="14"/>
  <c r="AS1634" i="14" s="1"/>
  <c r="AW1129" i="14"/>
  <c r="AW1634" i="14" s="1"/>
  <c r="BA1129" i="14"/>
  <c r="BA1634" i="14" s="1"/>
  <c r="BE1129" i="14"/>
  <c r="BE1634" i="14" s="1"/>
  <c r="BI1129" i="14"/>
  <c r="BI1634" i="14" s="1"/>
  <c r="BM1129" i="14"/>
  <c r="BM1634" i="14" s="1"/>
  <c r="BQ1129" i="14"/>
  <c r="BQ1634" i="14" s="1"/>
  <c r="BU1129" i="14"/>
  <c r="BU1634" i="14" s="1"/>
  <c r="BY1129" i="14"/>
  <c r="BY1634" i="14" s="1"/>
  <c r="CC1129" i="14"/>
  <c r="CC1634" i="14" s="1"/>
  <c r="CG1129" i="14"/>
  <c r="CG1634" i="14" s="1"/>
  <c r="CK1129" i="14"/>
  <c r="CK1634" i="14" s="1"/>
  <c r="CO1129" i="14"/>
  <c r="CO1634" i="14" s="1"/>
  <c r="CS1129" i="14"/>
  <c r="CS1634" i="14" s="1"/>
  <c r="CW1129" i="14"/>
  <c r="CW1634" i="14" s="1"/>
  <c r="DA1129" i="14"/>
  <c r="DA1634" i="14" s="1"/>
  <c r="DE1129" i="14"/>
  <c r="DE1634" i="14" s="1"/>
  <c r="DI1129" i="14"/>
  <c r="DI1634" i="14" s="1"/>
  <c r="DM1129" i="14"/>
  <c r="DM1634" i="14" s="1"/>
  <c r="DQ1129" i="14"/>
  <c r="DQ1634" i="14" s="1"/>
  <c r="DU1129" i="14"/>
  <c r="DU1634" i="14" s="1"/>
  <c r="DY1129" i="14"/>
  <c r="DY1634" i="14" s="1"/>
  <c r="EC1129" i="14"/>
  <c r="EC1634" i="14" s="1"/>
  <c r="EG1129" i="14"/>
  <c r="EG1634" i="14" s="1"/>
  <c r="EK1129" i="14"/>
  <c r="EK1634" i="14" s="1"/>
  <c r="EO1129" i="14"/>
  <c r="EO1634" i="14" s="1"/>
  <c r="ES1129" i="14"/>
  <c r="ES1634" i="14" s="1"/>
  <c r="EW1129" i="14"/>
  <c r="EW1634" i="14" s="1"/>
  <c r="FA1129" i="14"/>
  <c r="FA1634" i="14" s="1"/>
  <c r="FE1129" i="14"/>
  <c r="FE1634" i="14" s="1"/>
  <c r="FI1129" i="14"/>
  <c r="FI1634" i="14" s="1"/>
  <c r="FM1129" i="14"/>
  <c r="FM1634" i="14" s="1"/>
  <c r="FQ1129" i="14"/>
  <c r="FQ1634" i="14" s="1"/>
  <c r="FU1129" i="14"/>
  <c r="FU1634" i="14" s="1"/>
  <c r="FY1129" i="14"/>
  <c r="FY1634" i="14" s="1"/>
  <c r="GC1129" i="14"/>
  <c r="GC1634" i="14" s="1"/>
  <c r="GG1129" i="14"/>
  <c r="GG1634" i="14" s="1"/>
  <c r="GK1129" i="14"/>
  <c r="GK1634" i="14" s="1"/>
  <c r="GO1129" i="14"/>
  <c r="GO1634" i="14" s="1"/>
  <c r="GS1129" i="14"/>
  <c r="GS1634" i="14" s="1"/>
  <c r="GW1129" i="14"/>
  <c r="GW1634" i="14" s="1"/>
  <c r="HA1129" i="14"/>
  <c r="HA1634" i="14" s="1"/>
  <c r="HE1129" i="14"/>
  <c r="HE1634" i="14" s="1"/>
  <c r="HI1129" i="14"/>
  <c r="HI1634" i="14" s="1"/>
  <c r="HM1129" i="14"/>
  <c r="HM1634" i="14" s="1"/>
  <c r="HQ1129" i="14"/>
  <c r="HQ1634" i="14" s="1"/>
  <c r="HU1129" i="14"/>
  <c r="HU1634" i="14" s="1"/>
  <c r="HY1129" i="14"/>
  <c r="HY1634" i="14" s="1"/>
  <c r="IC1129" i="14"/>
  <c r="IC1634" i="14" s="1"/>
  <c r="IG1129" i="14"/>
  <c r="IG1634" i="14" s="1"/>
  <c r="IK1129" i="14"/>
  <c r="IK1634" i="14" s="1"/>
  <c r="IO1129" i="14"/>
  <c r="IO1634" i="14" s="1"/>
  <c r="IS1129" i="14"/>
  <c r="IS1634" i="14" s="1"/>
  <c r="IW1129" i="14"/>
  <c r="IW1634" i="14" s="1"/>
  <c r="JA1129" i="14"/>
  <c r="JA1634" i="14" s="1"/>
  <c r="JE1129" i="14"/>
  <c r="JE1634" i="14" s="1"/>
  <c r="JI1129" i="14"/>
  <c r="JI1634" i="14" s="1"/>
  <c r="JM1129" i="14"/>
  <c r="JM1634" i="14" s="1"/>
  <c r="JQ1129" i="14"/>
  <c r="JQ1634" i="14" s="1"/>
  <c r="JU1129" i="14"/>
  <c r="JU1634" i="14" s="1"/>
  <c r="JY1129" i="14"/>
  <c r="JY1634" i="14" s="1"/>
  <c r="KC1129" i="14"/>
  <c r="KC1634" i="14" s="1"/>
  <c r="KG1129" i="14"/>
  <c r="KG1634" i="14" s="1"/>
  <c r="KK1129" i="14"/>
  <c r="KK1634" i="14" s="1"/>
  <c r="KO1129" i="14"/>
  <c r="KO1634" i="14" s="1"/>
  <c r="KS1129" i="14"/>
  <c r="KS1634" i="14" s="1"/>
  <c r="KW1129" i="14"/>
  <c r="KW1634" i="14" s="1"/>
  <c r="LA1129" i="14"/>
  <c r="LA1634" i="14" s="1"/>
  <c r="LE1129" i="14"/>
  <c r="LE1634" i="14" s="1"/>
  <c r="LI1129" i="14"/>
  <c r="LI1634" i="14" s="1"/>
  <c r="LM1129" i="14"/>
  <c r="LM1634" i="14" s="1"/>
  <c r="LQ1129" i="14"/>
  <c r="LQ1634" i="14" s="1"/>
  <c r="LU1129" i="14"/>
  <c r="LU1634" i="14" s="1"/>
  <c r="LY1129" i="14"/>
  <c r="LY1634" i="14" s="1"/>
  <c r="MC1129" i="14"/>
  <c r="MC1634" i="14" s="1"/>
  <c r="MG1129" i="14"/>
  <c r="MG1634" i="14" s="1"/>
  <c r="MK1129" i="14"/>
  <c r="MK1634" i="14" s="1"/>
  <c r="MO1129" i="14"/>
  <c r="MO1634" i="14" s="1"/>
  <c r="MS1129" i="14"/>
  <c r="MS1634" i="14" s="1"/>
  <c r="MW1129" i="14"/>
  <c r="MW1634" i="14" s="1"/>
  <c r="NA1129" i="14"/>
  <c r="NA1634" i="14" s="1"/>
  <c r="NE1129" i="14"/>
  <c r="NE1634" i="14" s="1"/>
  <c r="NI1129" i="14"/>
  <c r="NI1634" i="14" s="1"/>
  <c r="NM1129" i="14"/>
  <c r="NM1634" i="14" s="1"/>
  <c r="NQ1129" i="14"/>
  <c r="NQ1634" i="14" s="1"/>
  <c r="NU1129" i="14"/>
  <c r="NU1634" i="14" s="1"/>
  <c r="NY1129" i="14"/>
  <c r="NY1634" i="14" s="1"/>
  <c r="OC1129" i="14"/>
  <c r="OC1634" i="14" s="1"/>
  <c r="OG1129" i="14"/>
  <c r="OG1634" i="14" s="1"/>
  <c r="OK1129" i="14"/>
  <c r="OK1634" i="14" s="1"/>
  <c r="OO1129" i="14"/>
  <c r="OO1634" i="14" s="1"/>
  <c r="OS1129" i="14"/>
  <c r="OS1634" i="14" s="1"/>
  <c r="OW1129" i="14"/>
  <c r="OW1634" i="14" s="1"/>
  <c r="PA1129" i="14"/>
  <c r="PA1634" i="14" s="1"/>
  <c r="PE1129" i="14"/>
  <c r="PE1634" i="14" s="1"/>
  <c r="PI1129" i="14"/>
  <c r="PI1634" i="14" s="1"/>
  <c r="PM1129" i="14"/>
  <c r="PM1634" i="14" s="1"/>
  <c r="PQ1129" i="14"/>
  <c r="PQ1634" i="14" s="1"/>
  <c r="PU1129" i="14"/>
  <c r="PU1634" i="14" s="1"/>
  <c r="PY1129" i="14"/>
  <c r="PY1634" i="14" s="1"/>
  <c r="QC1129" i="14"/>
  <c r="QC1634" i="14" s="1"/>
  <c r="QG1129" i="14"/>
  <c r="QG1634" i="14" s="1"/>
  <c r="QK1129" i="14"/>
  <c r="QK1634" i="14" s="1"/>
  <c r="QO1129" i="14"/>
  <c r="QO1634" i="14" s="1"/>
  <c r="QS1129" i="14"/>
  <c r="QS1634" i="14" s="1"/>
  <c r="QW1129" i="14"/>
  <c r="QW1634" i="14" s="1"/>
  <c r="RA1129" i="14"/>
  <c r="RA1634" i="14" s="1"/>
  <c r="RE1129" i="14"/>
  <c r="RE1634" i="14" s="1"/>
  <c r="RI1129" i="14"/>
  <c r="RI1634" i="14" s="1"/>
  <c r="RM1129" i="14"/>
  <c r="RM1634" i="14" s="1"/>
  <c r="RQ1129" i="14"/>
  <c r="RQ1634" i="14" s="1"/>
  <c r="RU1129" i="14"/>
  <c r="RU1634" i="14" s="1"/>
  <c r="RY1129" i="14"/>
  <c r="RY1634" i="14" s="1"/>
  <c r="SC1129" i="14"/>
  <c r="SC1634" i="14" s="1"/>
  <c r="SG1129" i="14"/>
  <c r="SG1634" i="14" s="1"/>
  <c r="SK1129" i="14"/>
  <c r="SK1634" i="14" s="1"/>
  <c r="SO1129" i="14"/>
  <c r="SO1634" i="14" s="1"/>
  <c r="SS1129" i="14"/>
  <c r="SS1634" i="14" s="1"/>
  <c r="Q1130" i="14"/>
  <c r="Q1635" i="14" s="1"/>
  <c r="U1130" i="14"/>
  <c r="U1635" i="14" s="1"/>
  <c r="Y1130" i="14"/>
  <c r="Y1635" i="14" s="1"/>
  <c r="AC1130" i="14"/>
  <c r="AC1635" i="14" s="1"/>
  <c r="AG1130" i="14"/>
  <c r="AG1635" i="14" s="1"/>
  <c r="AK1130" i="14"/>
  <c r="AK1635" i="14" s="1"/>
  <c r="AO1130" i="14"/>
  <c r="AO1635" i="14" s="1"/>
  <c r="AS1130" i="14"/>
  <c r="AS1635" i="14" s="1"/>
  <c r="AW1130" i="14"/>
  <c r="AW1635" i="14" s="1"/>
  <c r="BA1130" i="14"/>
  <c r="BA1635" i="14" s="1"/>
  <c r="BE1130" i="14"/>
  <c r="BE1635" i="14" s="1"/>
  <c r="BI1130" i="14"/>
  <c r="BI1635" i="14" s="1"/>
  <c r="BM1130" i="14"/>
  <c r="BM1635" i="14" s="1"/>
  <c r="BQ1130" i="14"/>
  <c r="BQ1635" i="14" s="1"/>
  <c r="BU1130" i="14"/>
  <c r="BU1635" i="14" s="1"/>
  <c r="BY1130" i="14"/>
  <c r="BY1635" i="14" s="1"/>
  <c r="CC1130" i="14"/>
  <c r="CC1635" i="14" s="1"/>
  <c r="CG1130" i="14"/>
  <c r="CG1635" i="14" s="1"/>
  <c r="CK1130" i="14"/>
  <c r="CK1635" i="14" s="1"/>
  <c r="CO1130" i="14"/>
  <c r="CO1635" i="14" s="1"/>
  <c r="CS1130" i="14"/>
  <c r="CS1635" i="14" s="1"/>
  <c r="CW1130" i="14"/>
  <c r="CW1635" i="14" s="1"/>
  <c r="DA1130" i="14"/>
  <c r="DA1635" i="14" s="1"/>
  <c r="DE1130" i="14"/>
  <c r="DE1635" i="14" s="1"/>
  <c r="DI1130" i="14"/>
  <c r="DI1635" i="14" s="1"/>
  <c r="DM1130" i="14"/>
  <c r="DM1635" i="14" s="1"/>
  <c r="DQ1130" i="14"/>
  <c r="DQ1635" i="14" s="1"/>
  <c r="DU1130" i="14"/>
  <c r="DU1635" i="14" s="1"/>
  <c r="DY1130" i="14"/>
  <c r="DY1635" i="14" s="1"/>
  <c r="EC1130" i="14"/>
  <c r="EC1635" i="14" s="1"/>
  <c r="EG1130" i="14"/>
  <c r="EG1635" i="14" s="1"/>
  <c r="EK1130" i="14"/>
  <c r="EK1635" i="14" s="1"/>
  <c r="EO1130" i="14"/>
  <c r="EO1635" i="14" s="1"/>
  <c r="ES1130" i="14"/>
  <c r="ES1635" i="14" s="1"/>
  <c r="EW1130" i="14"/>
  <c r="EW1635" i="14" s="1"/>
  <c r="FA1130" i="14"/>
  <c r="FA1635" i="14" s="1"/>
  <c r="FE1130" i="14"/>
  <c r="FE1635" i="14" s="1"/>
  <c r="FI1130" i="14"/>
  <c r="FI1635" i="14" s="1"/>
  <c r="FM1130" i="14"/>
  <c r="FM1635" i="14" s="1"/>
  <c r="FQ1130" i="14"/>
  <c r="FQ1635" i="14" s="1"/>
  <c r="FU1130" i="14"/>
  <c r="FU1635" i="14" s="1"/>
  <c r="FY1130" i="14"/>
  <c r="FY1635" i="14" s="1"/>
  <c r="GC1130" i="14"/>
  <c r="GC1635" i="14" s="1"/>
  <c r="GG1130" i="14"/>
  <c r="GG1635" i="14" s="1"/>
  <c r="GK1130" i="14"/>
  <c r="GK1635" i="14" s="1"/>
  <c r="GO1130" i="14"/>
  <c r="GO1635" i="14" s="1"/>
  <c r="GS1130" i="14"/>
  <c r="GS1635" i="14" s="1"/>
  <c r="GW1130" i="14"/>
  <c r="GW1635" i="14" s="1"/>
  <c r="HA1130" i="14"/>
  <c r="HA1635" i="14" s="1"/>
  <c r="HE1130" i="14"/>
  <c r="HE1635" i="14" s="1"/>
  <c r="HI1130" i="14"/>
  <c r="HI1635" i="14" s="1"/>
  <c r="HM1130" i="14"/>
  <c r="HM1635" i="14" s="1"/>
  <c r="HQ1130" i="14"/>
  <c r="HQ1635" i="14" s="1"/>
  <c r="HU1130" i="14"/>
  <c r="HU1635" i="14" s="1"/>
  <c r="HY1130" i="14"/>
  <c r="HY1635" i="14" s="1"/>
  <c r="IC1130" i="14"/>
  <c r="IC1635" i="14" s="1"/>
  <c r="IG1130" i="14"/>
  <c r="IG1635" i="14" s="1"/>
  <c r="IK1130" i="14"/>
  <c r="IK1635" i="14" s="1"/>
  <c r="IO1130" i="14"/>
  <c r="IO1635" i="14" s="1"/>
  <c r="IS1130" i="14"/>
  <c r="IS1635" i="14" s="1"/>
  <c r="IW1130" i="14"/>
  <c r="IW1635" i="14" s="1"/>
  <c r="JA1130" i="14"/>
  <c r="JA1635" i="14" s="1"/>
  <c r="JE1130" i="14"/>
  <c r="JE1635" i="14" s="1"/>
  <c r="JI1130" i="14"/>
  <c r="JI1635" i="14" s="1"/>
  <c r="JM1130" i="14"/>
  <c r="JM1635" i="14" s="1"/>
  <c r="JQ1130" i="14"/>
  <c r="JQ1635" i="14" s="1"/>
  <c r="JU1130" i="14"/>
  <c r="JU1635" i="14" s="1"/>
  <c r="JY1130" i="14"/>
  <c r="JY1635" i="14" s="1"/>
  <c r="KC1130" i="14"/>
  <c r="KC1635" i="14" s="1"/>
  <c r="KG1130" i="14"/>
  <c r="KG1635" i="14" s="1"/>
  <c r="KK1130" i="14"/>
  <c r="KK1635" i="14" s="1"/>
  <c r="KO1130" i="14"/>
  <c r="KO1635" i="14" s="1"/>
  <c r="KS1130" i="14"/>
  <c r="KS1635" i="14" s="1"/>
  <c r="KW1130" i="14"/>
  <c r="KW1635" i="14" s="1"/>
  <c r="LA1130" i="14"/>
  <c r="LA1635" i="14" s="1"/>
  <c r="LE1130" i="14"/>
  <c r="LE1635" i="14" s="1"/>
  <c r="LI1130" i="14"/>
  <c r="LI1635" i="14" s="1"/>
  <c r="LM1130" i="14"/>
  <c r="LM1635" i="14" s="1"/>
  <c r="LQ1130" i="14"/>
  <c r="LQ1635" i="14" s="1"/>
  <c r="LU1130" i="14"/>
  <c r="LU1635" i="14" s="1"/>
  <c r="LY1130" i="14"/>
  <c r="LY1635" i="14" s="1"/>
  <c r="MC1130" i="14"/>
  <c r="MC1635" i="14" s="1"/>
  <c r="MG1130" i="14"/>
  <c r="MG1635" i="14" s="1"/>
  <c r="MK1130" i="14"/>
  <c r="MK1635" i="14" s="1"/>
  <c r="MO1130" i="14"/>
  <c r="MO1635" i="14" s="1"/>
  <c r="MS1130" i="14"/>
  <c r="MS1635" i="14" s="1"/>
  <c r="MW1130" i="14"/>
  <c r="MW1635" i="14" s="1"/>
  <c r="NA1130" i="14"/>
  <c r="NA1635" i="14" s="1"/>
  <c r="NE1130" i="14"/>
  <c r="NE1635" i="14" s="1"/>
  <c r="NI1130" i="14"/>
  <c r="NI1635" i="14" s="1"/>
  <c r="NM1130" i="14"/>
  <c r="NM1635" i="14" s="1"/>
  <c r="NQ1130" i="14"/>
  <c r="NQ1635" i="14" s="1"/>
  <c r="NU1130" i="14"/>
  <c r="NU1635" i="14" s="1"/>
  <c r="NY1130" i="14"/>
  <c r="NY1635" i="14" s="1"/>
  <c r="OC1130" i="14"/>
  <c r="OC1635" i="14" s="1"/>
  <c r="OG1130" i="14"/>
  <c r="OG1635" i="14" s="1"/>
  <c r="OK1130" i="14"/>
  <c r="OK1635" i="14" s="1"/>
  <c r="OO1130" i="14"/>
  <c r="OO1635" i="14" s="1"/>
  <c r="OS1130" i="14"/>
  <c r="OS1635" i="14" s="1"/>
  <c r="OW1130" i="14"/>
  <c r="OW1635" i="14" s="1"/>
  <c r="PA1130" i="14"/>
  <c r="PA1635" i="14" s="1"/>
  <c r="PE1130" i="14"/>
  <c r="PE1635" i="14" s="1"/>
  <c r="PI1130" i="14"/>
  <c r="PI1635" i="14" s="1"/>
  <c r="PM1130" i="14"/>
  <c r="PM1635" i="14" s="1"/>
  <c r="PQ1130" i="14"/>
  <c r="PQ1635" i="14" s="1"/>
  <c r="PU1130" i="14"/>
  <c r="PU1635" i="14" s="1"/>
  <c r="PY1130" i="14"/>
  <c r="PY1635" i="14" s="1"/>
  <c r="QC1130" i="14"/>
  <c r="QC1635" i="14" s="1"/>
  <c r="QG1130" i="14"/>
  <c r="QG1635" i="14" s="1"/>
  <c r="QK1130" i="14"/>
  <c r="QK1635" i="14" s="1"/>
  <c r="QO1130" i="14"/>
  <c r="QO1635" i="14" s="1"/>
  <c r="QS1130" i="14"/>
  <c r="QS1635" i="14" s="1"/>
  <c r="QW1130" i="14"/>
  <c r="QW1635" i="14" s="1"/>
  <c r="RA1130" i="14"/>
  <c r="RA1635" i="14" s="1"/>
  <c r="RE1130" i="14"/>
  <c r="RE1635" i="14" s="1"/>
  <c r="RI1130" i="14"/>
  <c r="RI1635" i="14" s="1"/>
  <c r="RM1130" i="14"/>
  <c r="RM1635" i="14" s="1"/>
  <c r="RQ1130" i="14"/>
  <c r="RQ1635" i="14" s="1"/>
  <c r="RU1130" i="14"/>
  <c r="RU1635" i="14" s="1"/>
  <c r="RY1130" i="14"/>
  <c r="RY1635" i="14" s="1"/>
  <c r="SC1130" i="14"/>
  <c r="SC1635" i="14" s="1"/>
  <c r="SG1130" i="14"/>
  <c r="SG1635" i="14" s="1"/>
  <c r="SK1130" i="14"/>
  <c r="SK1635" i="14" s="1"/>
  <c r="SO1130" i="14"/>
  <c r="SO1635" i="14" s="1"/>
  <c r="SS1130" i="14"/>
  <c r="SS1635" i="14" s="1"/>
  <c r="Q1131" i="14"/>
  <c r="Q1636" i="14" s="1"/>
  <c r="U1131" i="14"/>
  <c r="U1636" i="14" s="1"/>
  <c r="Y1131" i="14"/>
  <c r="Y1636" i="14" s="1"/>
  <c r="AC1131" i="14"/>
  <c r="AC1636" i="14" s="1"/>
  <c r="AG1131" i="14"/>
  <c r="AG1636" i="14" s="1"/>
  <c r="AK1131" i="14"/>
  <c r="AK1636" i="14" s="1"/>
  <c r="AO1131" i="14"/>
  <c r="AO1636" i="14" s="1"/>
  <c r="AS1131" i="14"/>
  <c r="AS1636" i="14" s="1"/>
  <c r="AW1131" i="14"/>
  <c r="AW1636" i="14" s="1"/>
  <c r="BA1131" i="14"/>
  <c r="BA1636" i="14" s="1"/>
  <c r="BE1131" i="14"/>
  <c r="BE1636" i="14" s="1"/>
  <c r="BI1131" i="14"/>
  <c r="BI1636" i="14" s="1"/>
  <c r="BM1131" i="14"/>
  <c r="BM1636" i="14" s="1"/>
  <c r="BQ1131" i="14"/>
  <c r="BQ1636" i="14" s="1"/>
  <c r="BU1131" i="14"/>
  <c r="BU1636" i="14" s="1"/>
  <c r="BY1131" i="14"/>
  <c r="BY1636" i="14" s="1"/>
  <c r="CC1131" i="14"/>
  <c r="CC1636" i="14" s="1"/>
  <c r="CG1131" i="14"/>
  <c r="CG1636" i="14" s="1"/>
  <c r="CK1131" i="14"/>
  <c r="CK1636" i="14" s="1"/>
  <c r="CO1131" i="14"/>
  <c r="CO1636" i="14" s="1"/>
  <c r="CS1131" i="14"/>
  <c r="CS1636" i="14" s="1"/>
  <c r="CW1131" i="14"/>
  <c r="CW1636" i="14" s="1"/>
  <c r="DA1131" i="14"/>
  <c r="DA1636" i="14" s="1"/>
  <c r="DE1131" i="14"/>
  <c r="DE1636" i="14" s="1"/>
  <c r="DI1131" i="14"/>
  <c r="DI1636" i="14" s="1"/>
  <c r="DM1131" i="14"/>
  <c r="DM1636" i="14" s="1"/>
  <c r="DQ1131" i="14"/>
  <c r="DQ1636" i="14" s="1"/>
  <c r="DU1131" i="14"/>
  <c r="DU1636" i="14" s="1"/>
  <c r="DY1131" i="14"/>
  <c r="DY1636" i="14" s="1"/>
  <c r="EC1131" i="14"/>
  <c r="EC1636" i="14" s="1"/>
  <c r="EG1131" i="14"/>
  <c r="EG1636" i="14" s="1"/>
  <c r="EK1131" i="14"/>
  <c r="EK1636" i="14" s="1"/>
  <c r="EO1131" i="14"/>
  <c r="EO1636" i="14" s="1"/>
  <c r="ES1131" i="14"/>
  <c r="ES1636" i="14" s="1"/>
  <c r="EW1131" i="14"/>
  <c r="EW1636" i="14" s="1"/>
  <c r="FA1131" i="14"/>
  <c r="FA1636" i="14" s="1"/>
  <c r="FE1131" i="14"/>
  <c r="FE1636" i="14" s="1"/>
  <c r="FI1131" i="14"/>
  <c r="FI1636" i="14" s="1"/>
  <c r="FM1131" i="14"/>
  <c r="FM1636" i="14" s="1"/>
  <c r="FQ1131" i="14"/>
  <c r="FQ1636" i="14" s="1"/>
  <c r="FU1131" i="14"/>
  <c r="FU1636" i="14" s="1"/>
  <c r="FY1131" i="14"/>
  <c r="FY1636" i="14" s="1"/>
  <c r="GC1131" i="14"/>
  <c r="GC1636" i="14" s="1"/>
  <c r="GG1131" i="14"/>
  <c r="GG1636" i="14" s="1"/>
  <c r="GK1131" i="14"/>
  <c r="GK1636" i="14" s="1"/>
  <c r="GO1131" i="14"/>
  <c r="GO1636" i="14" s="1"/>
  <c r="GS1131" i="14"/>
  <c r="GS1636" i="14" s="1"/>
  <c r="GW1131" i="14"/>
  <c r="GW1636" i="14" s="1"/>
  <c r="HA1131" i="14"/>
  <c r="HA1636" i="14" s="1"/>
  <c r="HE1131" i="14"/>
  <c r="HE1636" i="14" s="1"/>
  <c r="HI1131" i="14"/>
  <c r="HI1636" i="14" s="1"/>
  <c r="HM1131" i="14"/>
  <c r="HM1636" i="14" s="1"/>
  <c r="HQ1131" i="14"/>
  <c r="HQ1636" i="14" s="1"/>
  <c r="HU1131" i="14"/>
  <c r="HU1636" i="14" s="1"/>
  <c r="HY1131" i="14"/>
  <c r="HY1636" i="14" s="1"/>
  <c r="IC1131" i="14"/>
  <c r="IC1636" i="14" s="1"/>
  <c r="IG1131" i="14"/>
  <c r="IG1636" i="14" s="1"/>
  <c r="IK1131" i="14"/>
  <c r="IK1636" i="14" s="1"/>
  <c r="IO1131" i="14"/>
  <c r="IO1636" i="14" s="1"/>
  <c r="IS1131" i="14"/>
  <c r="IS1636" i="14" s="1"/>
  <c r="IW1131" i="14"/>
  <c r="IW1636" i="14" s="1"/>
  <c r="JA1131" i="14"/>
  <c r="JA1636" i="14" s="1"/>
  <c r="JE1131" i="14"/>
  <c r="JE1636" i="14" s="1"/>
  <c r="JI1131" i="14"/>
  <c r="JI1636" i="14" s="1"/>
  <c r="JM1131" i="14"/>
  <c r="JM1636" i="14" s="1"/>
  <c r="JQ1131" i="14"/>
  <c r="JQ1636" i="14" s="1"/>
  <c r="JU1131" i="14"/>
  <c r="JU1636" i="14" s="1"/>
  <c r="JY1131" i="14"/>
  <c r="JY1636" i="14" s="1"/>
  <c r="KC1131" i="14"/>
  <c r="KC1636" i="14" s="1"/>
  <c r="KG1131" i="14"/>
  <c r="KG1636" i="14" s="1"/>
  <c r="KK1131" i="14"/>
  <c r="KK1636" i="14" s="1"/>
  <c r="KO1131" i="14"/>
  <c r="KO1636" i="14" s="1"/>
  <c r="KS1131" i="14"/>
  <c r="KS1636" i="14" s="1"/>
  <c r="KW1131" i="14"/>
  <c r="KW1636" i="14" s="1"/>
  <c r="LA1131" i="14"/>
  <c r="LA1636" i="14" s="1"/>
  <c r="LE1131" i="14"/>
  <c r="LE1636" i="14" s="1"/>
  <c r="LI1131" i="14"/>
  <c r="LI1636" i="14" s="1"/>
  <c r="LM1131" i="14"/>
  <c r="LM1636" i="14" s="1"/>
  <c r="LQ1131" i="14"/>
  <c r="LQ1636" i="14" s="1"/>
  <c r="LU1131" i="14"/>
  <c r="LU1636" i="14" s="1"/>
  <c r="LY1131" i="14"/>
  <c r="LY1636" i="14" s="1"/>
  <c r="MC1131" i="14"/>
  <c r="MC1636" i="14" s="1"/>
  <c r="MG1131" i="14"/>
  <c r="MG1636" i="14" s="1"/>
  <c r="MK1131" i="14"/>
  <c r="MK1636" i="14" s="1"/>
  <c r="MO1131" i="14"/>
  <c r="MO1636" i="14" s="1"/>
  <c r="MS1131" i="14"/>
  <c r="MS1636" i="14" s="1"/>
  <c r="MW1131" i="14"/>
  <c r="MW1636" i="14" s="1"/>
  <c r="NA1131" i="14"/>
  <c r="NA1636" i="14" s="1"/>
  <c r="NE1131" i="14"/>
  <c r="NE1636" i="14" s="1"/>
  <c r="NI1131" i="14"/>
  <c r="NI1636" i="14" s="1"/>
  <c r="NM1131" i="14"/>
  <c r="NM1636" i="14" s="1"/>
  <c r="NQ1131" i="14"/>
  <c r="NQ1636" i="14" s="1"/>
  <c r="NU1131" i="14"/>
  <c r="NU1636" i="14" s="1"/>
  <c r="NY1131" i="14"/>
  <c r="NY1636" i="14" s="1"/>
  <c r="OC1131" i="14"/>
  <c r="OC1636" i="14" s="1"/>
  <c r="OG1131" i="14"/>
  <c r="OG1636" i="14" s="1"/>
  <c r="OK1131" i="14"/>
  <c r="OK1636" i="14" s="1"/>
  <c r="OO1131" i="14"/>
  <c r="OO1636" i="14" s="1"/>
  <c r="OS1131" i="14"/>
  <c r="OS1636" i="14" s="1"/>
  <c r="OW1131" i="14"/>
  <c r="OW1636" i="14" s="1"/>
  <c r="PA1131" i="14"/>
  <c r="PA1636" i="14" s="1"/>
  <c r="PE1131" i="14"/>
  <c r="PE1636" i="14" s="1"/>
  <c r="PI1131" i="14"/>
  <c r="PI1636" i="14" s="1"/>
  <c r="PM1131" i="14"/>
  <c r="PM1636" i="14" s="1"/>
  <c r="PQ1131" i="14"/>
  <c r="PQ1636" i="14" s="1"/>
  <c r="PU1131" i="14"/>
  <c r="PU1636" i="14" s="1"/>
  <c r="PY1131" i="14"/>
  <c r="PY1636" i="14" s="1"/>
  <c r="QC1131" i="14"/>
  <c r="QC1636" i="14" s="1"/>
  <c r="QG1131" i="14"/>
  <c r="QG1636" i="14" s="1"/>
  <c r="QK1131" i="14"/>
  <c r="QK1636" i="14" s="1"/>
  <c r="QO1131" i="14"/>
  <c r="QO1636" i="14" s="1"/>
  <c r="QS1131" i="14"/>
  <c r="QS1636" i="14" s="1"/>
  <c r="QW1131" i="14"/>
  <c r="QW1636" i="14" s="1"/>
  <c r="RA1131" i="14"/>
  <c r="RA1636" i="14" s="1"/>
  <c r="RE1131" i="14"/>
  <c r="RE1636" i="14" s="1"/>
  <c r="RI1131" i="14"/>
  <c r="RI1636" i="14" s="1"/>
  <c r="RM1131" i="14"/>
  <c r="RM1636" i="14" s="1"/>
  <c r="RQ1131" i="14"/>
  <c r="RQ1636" i="14" s="1"/>
  <c r="RU1131" i="14"/>
  <c r="RU1636" i="14" s="1"/>
  <c r="RY1131" i="14"/>
  <c r="RY1636" i="14" s="1"/>
  <c r="SC1131" i="14"/>
  <c r="SC1636" i="14" s="1"/>
  <c r="SG1131" i="14"/>
  <c r="SG1636" i="14" s="1"/>
  <c r="SK1131" i="14"/>
  <c r="SK1636" i="14" s="1"/>
  <c r="SO1131" i="14"/>
  <c r="SO1636" i="14" s="1"/>
  <c r="SS1131" i="14"/>
  <c r="SS1636" i="14" s="1"/>
  <c r="Q1132" i="14"/>
  <c r="Q1637" i="14" s="1"/>
  <c r="U1132" i="14"/>
  <c r="U1637" i="14" s="1"/>
  <c r="Y1132" i="14"/>
  <c r="Y1637" i="14" s="1"/>
  <c r="AC1132" i="14"/>
  <c r="AC1637" i="14" s="1"/>
  <c r="AG1132" i="14"/>
  <c r="AG1637" i="14" s="1"/>
  <c r="AK1132" i="14"/>
  <c r="AK1637" i="14" s="1"/>
  <c r="AO1132" i="14"/>
  <c r="AO1637" i="14" s="1"/>
  <c r="AS1132" i="14"/>
  <c r="AS1637" i="14" s="1"/>
  <c r="AW1132" i="14"/>
  <c r="AW1637" i="14" s="1"/>
  <c r="BA1132" i="14"/>
  <c r="BA1637" i="14" s="1"/>
  <c r="BE1132" i="14"/>
  <c r="BE1637" i="14" s="1"/>
  <c r="BI1132" i="14"/>
  <c r="BI1637" i="14" s="1"/>
  <c r="BM1132" i="14"/>
  <c r="BM1637" i="14" s="1"/>
  <c r="BQ1132" i="14"/>
  <c r="BQ1637" i="14" s="1"/>
  <c r="BU1132" i="14"/>
  <c r="BU1637" i="14" s="1"/>
  <c r="BY1132" i="14"/>
  <c r="BY1637" i="14" s="1"/>
  <c r="CC1132" i="14"/>
  <c r="CC1637" i="14" s="1"/>
  <c r="CG1132" i="14"/>
  <c r="CG1637" i="14" s="1"/>
  <c r="CK1132" i="14"/>
  <c r="CK1637" i="14" s="1"/>
  <c r="CO1132" i="14"/>
  <c r="CO1637" i="14" s="1"/>
  <c r="CS1132" i="14"/>
  <c r="CS1637" i="14" s="1"/>
  <c r="CW1132" i="14"/>
  <c r="CW1637" i="14" s="1"/>
  <c r="DA1132" i="14"/>
  <c r="DA1637" i="14" s="1"/>
  <c r="DE1132" i="14"/>
  <c r="DE1637" i="14" s="1"/>
  <c r="DI1132" i="14"/>
  <c r="DI1637" i="14" s="1"/>
  <c r="DM1132" i="14"/>
  <c r="DM1637" i="14" s="1"/>
  <c r="DQ1132" i="14"/>
  <c r="DQ1637" i="14" s="1"/>
  <c r="DU1132" i="14"/>
  <c r="DU1637" i="14" s="1"/>
  <c r="DY1132" i="14"/>
  <c r="DY1637" i="14" s="1"/>
  <c r="EC1132" i="14"/>
  <c r="EC1637" i="14" s="1"/>
  <c r="EG1132" i="14"/>
  <c r="EG1637" i="14" s="1"/>
  <c r="EK1132" i="14"/>
  <c r="EK1637" i="14" s="1"/>
  <c r="EO1132" i="14"/>
  <c r="EO1637" i="14" s="1"/>
  <c r="ES1132" i="14"/>
  <c r="ES1637" i="14" s="1"/>
  <c r="EW1132" i="14"/>
  <c r="EW1637" i="14" s="1"/>
  <c r="FA1132" i="14"/>
  <c r="FA1637" i="14" s="1"/>
  <c r="FE1132" i="14"/>
  <c r="FE1637" i="14" s="1"/>
  <c r="FI1132" i="14"/>
  <c r="FI1637" i="14" s="1"/>
  <c r="FM1132" i="14"/>
  <c r="FM1637" i="14" s="1"/>
  <c r="FQ1132" i="14"/>
  <c r="FQ1637" i="14" s="1"/>
  <c r="FU1132" i="14"/>
  <c r="FU1637" i="14" s="1"/>
  <c r="FY1132" i="14"/>
  <c r="FY1637" i="14" s="1"/>
  <c r="GC1132" i="14"/>
  <c r="GC1637" i="14" s="1"/>
  <c r="GG1132" i="14"/>
  <c r="GG1637" i="14" s="1"/>
  <c r="GK1132" i="14"/>
  <c r="GK1637" i="14" s="1"/>
  <c r="GO1132" i="14"/>
  <c r="GO1637" i="14" s="1"/>
  <c r="GS1132" i="14"/>
  <c r="GS1637" i="14" s="1"/>
  <c r="GW1132" i="14"/>
  <c r="GW1637" i="14" s="1"/>
  <c r="HA1132" i="14"/>
  <c r="HA1637" i="14" s="1"/>
  <c r="HE1132" i="14"/>
  <c r="HE1637" i="14" s="1"/>
  <c r="HI1132" i="14"/>
  <c r="HI1637" i="14" s="1"/>
  <c r="HM1132" i="14"/>
  <c r="HM1637" i="14" s="1"/>
  <c r="HQ1132" i="14"/>
  <c r="HQ1637" i="14" s="1"/>
  <c r="HU1132" i="14"/>
  <c r="HU1637" i="14" s="1"/>
  <c r="HY1132" i="14"/>
  <c r="HY1637" i="14" s="1"/>
  <c r="IC1132" i="14"/>
  <c r="IC1637" i="14" s="1"/>
  <c r="IG1132" i="14"/>
  <c r="IG1637" i="14" s="1"/>
  <c r="IK1132" i="14"/>
  <c r="IK1637" i="14" s="1"/>
  <c r="IO1132" i="14"/>
  <c r="IO1637" i="14" s="1"/>
  <c r="IS1132" i="14"/>
  <c r="IS1637" i="14" s="1"/>
  <c r="IW1132" i="14"/>
  <c r="IW1637" i="14" s="1"/>
  <c r="JA1132" i="14"/>
  <c r="JA1637" i="14" s="1"/>
  <c r="JE1132" i="14"/>
  <c r="JE1637" i="14" s="1"/>
  <c r="JI1132" i="14"/>
  <c r="JI1637" i="14" s="1"/>
  <c r="JM1132" i="14"/>
  <c r="JM1637" i="14" s="1"/>
  <c r="JQ1132" i="14"/>
  <c r="JQ1637" i="14" s="1"/>
  <c r="JU1132" i="14"/>
  <c r="JU1637" i="14" s="1"/>
  <c r="JY1132" i="14"/>
  <c r="JY1637" i="14" s="1"/>
  <c r="KC1132" i="14"/>
  <c r="KC1637" i="14" s="1"/>
  <c r="KG1132" i="14"/>
  <c r="KG1637" i="14" s="1"/>
  <c r="KK1132" i="14"/>
  <c r="KK1637" i="14" s="1"/>
  <c r="KO1132" i="14"/>
  <c r="KO1637" i="14" s="1"/>
  <c r="KS1132" i="14"/>
  <c r="KS1637" i="14" s="1"/>
  <c r="KW1132" i="14"/>
  <c r="KW1637" i="14" s="1"/>
  <c r="LA1132" i="14"/>
  <c r="LA1637" i="14" s="1"/>
  <c r="LE1132" i="14"/>
  <c r="LE1637" i="14" s="1"/>
  <c r="LI1132" i="14"/>
  <c r="LI1637" i="14" s="1"/>
  <c r="LM1132" i="14"/>
  <c r="LM1637" i="14" s="1"/>
  <c r="LQ1132" i="14"/>
  <c r="LQ1637" i="14" s="1"/>
  <c r="LU1132" i="14"/>
  <c r="LU1637" i="14" s="1"/>
  <c r="LY1132" i="14"/>
  <c r="LY1637" i="14" s="1"/>
  <c r="MC1132" i="14"/>
  <c r="MC1637" i="14" s="1"/>
  <c r="MG1132" i="14"/>
  <c r="MG1637" i="14" s="1"/>
  <c r="MK1132" i="14"/>
  <c r="MK1637" i="14" s="1"/>
  <c r="MO1132" i="14"/>
  <c r="MO1637" i="14" s="1"/>
  <c r="MS1132" i="14"/>
  <c r="MS1637" i="14" s="1"/>
  <c r="MW1132" i="14"/>
  <c r="MW1637" i="14" s="1"/>
  <c r="NA1132" i="14"/>
  <c r="NA1637" i="14" s="1"/>
  <c r="NE1132" i="14"/>
  <c r="NE1637" i="14" s="1"/>
  <c r="NI1132" i="14"/>
  <c r="NI1637" i="14" s="1"/>
  <c r="NM1132" i="14"/>
  <c r="NM1637" i="14" s="1"/>
  <c r="NQ1132" i="14"/>
  <c r="NQ1637" i="14" s="1"/>
  <c r="NU1132" i="14"/>
  <c r="NU1637" i="14" s="1"/>
  <c r="NY1132" i="14"/>
  <c r="NY1637" i="14" s="1"/>
  <c r="OC1132" i="14"/>
  <c r="OC1637" i="14" s="1"/>
  <c r="OG1132" i="14"/>
  <c r="OG1637" i="14" s="1"/>
  <c r="OK1132" i="14"/>
  <c r="OK1637" i="14" s="1"/>
  <c r="OO1132" i="14"/>
  <c r="OO1637" i="14" s="1"/>
  <c r="OS1132" i="14"/>
  <c r="OS1637" i="14" s="1"/>
  <c r="OW1132" i="14"/>
  <c r="OW1637" i="14" s="1"/>
  <c r="PA1132" i="14"/>
  <c r="PA1637" i="14" s="1"/>
  <c r="PE1132" i="14"/>
  <c r="PE1637" i="14" s="1"/>
  <c r="PI1132" i="14"/>
  <c r="PI1637" i="14" s="1"/>
  <c r="PM1132" i="14"/>
  <c r="PM1637" i="14" s="1"/>
  <c r="PQ1132" i="14"/>
  <c r="PQ1637" i="14" s="1"/>
  <c r="PU1132" i="14"/>
  <c r="PU1637" i="14" s="1"/>
  <c r="PY1132" i="14"/>
  <c r="PY1637" i="14" s="1"/>
  <c r="QC1132" i="14"/>
  <c r="QC1637" i="14" s="1"/>
  <c r="QG1132" i="14"/>
  <c r="QG1637" i="14" s="1"/>
  <c r="QK1132" i="14"/>
  <c r="QK1637" i="14" s="1"/>
  <c r="QO1132" i="14"/>
  <c r="QO1637" i="14" s="1"/>
  <c r="QS1132" i="14"/>
  <c r="QS1637" i="14" s="1"/>
  <c r="QW1132" i="14"/>
  <c r="QW1637" i="14" s="1"/>
  <c r="RA1132" i="14"/>
  <c r="RA1637" i="14" s="1"/>
  <c r="RE1132" i="14"/>
  <c r="RE1637" i="14" s="1"/>
  <c r="RI1132" i="14"/>
  <c r="RI1637" i="14" s="1"/>
  <c r="RM1132" i="14"/>
  <c r="RM1637" i="14" s="1"/>
  <c r="RQ1132" i="14"/>
  <c r="RQ1637" i="14" s="1"/>
  <c r="RU1132" i="14"/>
  <c r="RU1637" i="14" s="1"/>
  <c r="RY1132" i="14"/>
  <c r="RY1637" i="14" s="1"/>
  <c r="SC1132" i="14"/>
  <c r="SC1637" i="14" s="1"/>
  <c r="SG1132" i="14"/>
  <c r="SG1637" i="14" s="1"/>
  <c r="SK1132" i="14"/>
  <c r="SK1637" i="14" s="1"/>
  <c r="SO1132" i="14"/>
  <c r="SO1637" i="14" s="1"/>
  <c r="SS1132" i="14"/>
  <c r="SS1637" i="14" s="1"/>
  <c r="Q1133" i="14"/>
  <c r="Q1638" i="14" s="1"/>
  <c r="U1133" i="14"/>
  <c r="U1638" i="14" s="1"/>
  <c r="Y1133" i="14"/>
  <c r="Y1638" i="14" s="1"/>
  <c r="AC1133" i="14"/>
  <c r="AC1638" i="14" s="1"/>
  <c r="AG1133" i="14"/>
  <c r="AG1638" i="14" s="1"/>
  <c r="AK1133" i="14"/>
  <c r="AK1638" i="14" s="1"/>
  <c r="AO1133" i="14"/>
  <c r="AO1638" i="14" s="1"/>
  <c r="AS1133" i="14"/>
  <c r="AS1638" i="14" s="1"/>
  <c r="AW1133" i="14"/>
  <c r="AW1638" i="14" s="1"/>
  <c r="BA1133" i="14"/>
  <c r="BA1638" i="14" s="1"/>
  <c r="BE1133" i="14"/>
  <c r="BE1638" i="14" s="1"/>
  <c r="BI1133" i="14"/>
  <c r="BI1638" i="14" s="1"/>
  <c r="BM1133" i="14"/>
  <c r="BM1638" i="14" s="1"/>
  <c r="BQ1133" i="14"/>
  <c r="BQ1638" i="14" s="1"/>
  <c r="BU1133" i="14"/>
  <c r="BU1638" i="14" s="1"/>
  <c r="BY1133" i="14"/>
  <c r="BY1638" i="14" s="1"/>
  <c r="CC1133" i="14"/>
  <c r="CC1638" i="14" s="1"/>
  <c r="CG1133" i="14"/>
  <c r="CG1638" i="14" s="1"/>
  <c r="CK1133" i="14"/>
  <c r="CK1638" i="14" s="1"/>
  <c r="CO1133" i="14"/>
  <c r="CO1638" i="14" s="1"/>
  <c r="CS1133" i="14"/>
  <c r="CS1638" i="14" s="1"/>
  <c r="CW1133" i="14"/>
  <c r="CW1638" i="14" s="1"/>
  <c r="DA1133" i="14"/>
  <c r="DA1638" i="14" s="1"/>
  <c r="DE1133" i="14"/>
  <c r="DE1638" i="14" s="1"/>
  <c r="DI1133" i="14"/>
  <c r="DI1638" i="14" s="1"/>
  <c r="DM1133" i="14"/>
  <c r="DM1638" i="14" s="1"/>
  <c r="DQ1133" i="14"/>
  <c r="DQ1638" i="14" s="1"/>
  <c r="DU1133" i="14"/>
  <c r="DU1638" i="14" s="1"/>
  <c r="DY1133" i="14"/>
  <c r="DY1638" i="14" s="1"/>
  <c r="EC1133" i="14"/>
  <c r="EC1638" i="14" s="1"/>
  <c r="EG1133" i="14"/>
  <c r="EG1638" i="14" s="1"/>
  <c r="EK1133" i="14"/>
  <c r="EK1638" i="14" s="1"/>
  <c r="EO1133" i="14"/>
  <c r="EO1638" i="14" s="1"/>
  <c r="ES1133" i="14"/>
  <c r="ES1638" i="14" s="1"/>
  <c r="EW1133" i="14"/>
  <c r="EW1638" i="14" s="1"/>
  <c r="FA1133" i="14"/>
  <c r="FA1638" i="14" s="1"/>
  <c r="FE1133" i="14"/>
  <c r="FE1638" i="14" s="1"/>
  <c r="FI1133" i="14"/>
  <c r="FI1638" i="14" s="1"/>
  <c r="FM1133" i="14"/>
  <c r="FM1638" i="14" s="1"/>
  <c r="FQ1133" i="14"/>
  <c r="FQ1638" i="14" s="1"/>
  <c r="FU1133" i="14"/>
  <c r="FU1638" i="14" s="1"/>
  <c r="FY1133" i="14"/>
  <c r="FY1638" i="14" s="1"/>
  <c r="GC1133" i="14"/>
  <c r="GC1638" i="14" s="1"/>
  <c r="GG1133" i="14"/>
  <c r="GG1638" i="14" s="1"/>
  <c r="GK1133" i="14"/>
  <c r="GK1638" i="14" s="1"/>
  <c r="GO1133" i="14"/>
  <c r="GO1638" i="14" s="1"/>
  <c r="GS1133" i="14"/>
  <c r="GS1638" i="14" s="1"/>
  <c r="GW1133" i="14"/>
  <c r="GW1638" i="14" s="1"/>
  <c r="HA1133" i="14"/>
  <c r="HA1638" i="14" s="1"/>
  <c r="HE1133" i="14"/>
  <c r="HE1638" i="14" s="1"/>
  <c r="HI1133" i="14"/>
  <c r="HI1638" i="14" s="1"/>
  <c r="HM1133" i="14"/>
  <c r="HM1638" i="14" s="1"/>
  <c r="HQ1133" i="14"/>
  <c r="HQ1638" i="14" s="1"/>
  <c r="HU1133" i="14"/>
  <c r="HU1638" i="14" s="1"/>
  <c r="HY1133" i="14"/>
  <c r="HY1638" i="14" s="1"/>
  <c r="IC1133" i="14"/>
  <c r="IC1638" i="14" s="1"/>
  <c r="IG1133" i="14"/>
  <c r="IG1638" i="14" s="1"/>
  <c r="IK1133" i="14"/>
  <c r="IK1638" i="14" s="1"/>
  <c r="IO1133" i="14"/>
  <c r="IO1638" i="14" s="1"/>
  <c r="IS1133" i="14"/>
  <c r="IS1638" i="14" s="1"/>
  <c r="IW1133" i="14"/>
  <c r="IW1638" i="14" s="1"/>
  <c r="JA1133" i="14"/>
  <c r="JA1638" i="14" s="1"/>
  <c r="JE1133" i="14"/>
  <c r="JE1638" i="14" s="1"/>
  <c r="JI1133" i="14"/>
  <c r="JI1638" i="14" s="1"/>
  <c r="JM1133" i="14"/>
  <c r="JM1638" i="14" s="1"/>
  <c r="JQ1133" i="14"/>
  <c r="JQ1638" i="14" s="1"/>
  <c r="JU1133" i="14"/>
  <c r="JU1638" i="14" s="1"/>
  <c r="JY1133" i="14"/>
  <c r="JY1638" i="14" s="1"/>
  <c r="KC1133" i="14"/>
  <c r="KC1638" i="14" s="1"/>
  <c r="KG1133" i="14"/>
  <c r="KG1638" i="14" s="1"/>
  <c r="KK1133" i="14"/>
  <c r="KK1638" i="14" s="1"/>
  <c r="KO1133" i="14"/>
  <c r="KO1638" i="14" s="1"/>
  <c r="KS1133" i="14"/>
  <c r="KS1638" i="14" s="1"/>
  <c r="KW1133" i="14"/>
  <c r="KW1638" i="14" s="1"/>
  <c r="LA1133" i="14"/>
  <c r="LA1638" i="14" s="1"/>
  <c r="LE1133" i="14"/>
  <c r="LE1638" i="14" s="1"/>
  <c r="LI1133" i="14"/>
  <c r="LI1638" i="14" s="1"/>
  <c r="LM1133" i="14"/>
  <c r="LM1638" i="14" s="1"/>
  <c r="LQ1133" i="14"/>
  <c r="LQ1638" i="14" s="1"/>
  <c r="LU1133" i="14"/>
  <c r="LU1638" i="14" s="1"/>
  <c r="LY1133" i="14"/>
  <c r="LY1638" i="14" s="1"/>
  <c r="MC1133" i="14"/>
  <c r="MC1638" i="14" s="1"/>
  <c r="MG1133" i="14"/>
  <c r="MG1638" i="14" s="1"/>
  <c r="MK1133" i="14"/>
  <c r="MK1638" i="14" s="1"/>
  <c r="MO1133" i="14"/>
  <c r="MO1638" i="14" s="1"/>
  <c r="MS1133" i="14"/>
  <c r="MS1638" i="14" s="1"/>
  <c r="MW1133" i="14"/>
  <c r="MW1638" i="14" s="1"/>
  <c r="NA1133" i="14"/>
  <c r="NA1638" i="14" s="1"/>
  <c r="NE1133" i="14"/>
  <c r="NE1638" i="14" s="1"/>
  <c r="NI1133" i="14"/>
  <c r="NI1638" i="14" s="1"/>
  <c r="NM1133" i="14"/>
  <c r="NM1638" i="14" s="1"/>
  <c r="NQ1133" i="14"/>
  <c r="NQ1638" i="14" s="1"/>
  <c r="NU1133" i="14"/>
  <c r="NU1638" i="14" s="1"/>
  <c r="NY1133" i="14"/>
  <c r="NY1638" i="14" s="1"/>
  <c r="OC1133" i="14"/>
  <c r="OC1638" i="14" s="1"/>
  <c r="OG1133" i="14"/>
  <c r="OG1638" i="14" s="1"/>
  <c r="OK1133" i="14"/>
  <c r="OK1638" i="14" s="1"/>
  <c r="OO1133" i="14"/>
  <c r="OO1638" i="14" s="1"/>
  <c r="OS1133" i="14"/>
  <c r="OS1638" i="14" s="1"/>
  <c r="OW1133" i="14"/>
  <c r="OW1638" i="14" s="1"/>
  <c r="PA1133" i="14"/>
  <c r="PA1638" i="14" s="1"/>
  <c r="PE1133" i="14"/>
  <c r="PE1638" i="14" s="1"/>
  <c r="PI1133" i="14"/>
  <c r="PI1638" i="14" s="1"/>
  <c r="PM1133" i="14"/>
  <c r="PM1638" i="14" s="1"/>
  <c r="PQ1133" i="14"/>
  <c r="PQ1638" i="14" s="1"/>
  <c r="PU1133" i="14"/>
  <c r="PU1638" i="14" s="1"/>
  <c r="PY1133" i="14"/>
  <c r="PY1638" i="14" s="1"/>
  <c r="QC1133" i="14"/>
  <c r="QC1638" i="14" s="1"/>
  <c r="QG1133" i="14"/>
  <c r="QG1638" i="14" s="1"/>
  <c r="QK1133" i="14"/>
  <c r="QK1638" i="14" s="1"/>
  <c r="QO1133" i="14"/>
  <c r="QO1638" i="14" s="1"/>
  <c r="QS1133" i="14"/>
  <c r="QS1638" i="14" s="1"/>
  <c r="QW1133" i="14"/>
  <c r="QW1638" i="14" s="1"/>
  <c r="RA1133" i="14"/>
  <c r="RA1638" i="14" s="1"/>
  <c r="RE1133" i="14"/>
  <c r="RE1638" i="14" s="1"/>
  <c r="RI1133" i="14"/>
  <c r="RI1638" i="14" s="1"/>
  <c r="RM1133" i="14"/>
  <c r="RM1638" i="14" s="1"/>
  <c r="RQ1133" i="14"/>
  <c r="RQ1638" i="14" s="1"/>
  <c r="RU1133" i="14"/>
  <c r="RU1638" i="14" s="1"/>
  <c r="RY1133" i="14"/>
  <c r="RY1638" i="14" s="1"/>
  <c r="SC1133" i="14"/>
  <c r="SC1638" i="14" s="1"/>
  <c r="SG1133" i="14"/>
  <c r="SG1638" i="14" s="1"/>
  <c r="SK1133" i="14"/>
  <c r="SK1638" i="14" s="1"/>
  <c r="SO1133" i="14"/>
  <c r="SO1638" i="14" s="1"/>
  <c r="SS1133" i="14"/>
  <c r="SS1638" i="14" s="1"/>
  <c r="Q1134" i="14"/>
  <c r="Q1639" i="14" s="1"/>
  <c r="U1134" i="14"/>
  <c r="U1639" i="14" s="1"/>
  <c r="Y1134" i="14"/>
  <c r="Y1639" i="14" s="1"/>
  <c r="AC1134" i="14"/>
  <c r="AC1639" i="14" s="1"/>
  <c r="AG1134" i="14"/>
  <c r="AG1639" i="14" s="1"/>
  <c r="AK1134" i="14"/>
  <c r="AK1639" i="14" s="1"/>
  <c r="AO1134" i="14"/>
  <c r="AO1639" i="14" s="1"/>
  <c r="AS1134" i="14"/>
  <c r="AS1639" i="14" s="1"/>
  <c r="AW1134" i="14"/>
  <c r="AW1639" i="14" s="1"/>
  <c r="BA1134" i="14"/>
  <c r="BA1639" i="14" s="1"/>
  <c r="BE1134" i="14"/>
  <c r="BE1639" i="14" s="1"/>
  <c r="BI1134" i="14"/>
  <c r="BI1639" i="14" s="1"/>
  <c r="BM1134" i="14"/>
  <c r="BM1639" i="14" s="1"/>
  <c r="BQ1134" i="14"/>
  <c r="BQ1639" i="14" s="1"/>
  <c r="BU1134" i="14"/>
  <c r="BU1639" i="14" s="1"/>
  <c r="BY1134" i="14"/>
  <c r="BY1639" i="14" s="1"/>
  <c r="CC1134" i="14"/>
  <c r="CC1639" i="14" s="1"/>
  <c r="CG1134" i="14"/>
  <c r="CG1639" i="14" s="1"/>
  <c r="CK1134" i="14"/>
  <c r="CK1639" i="14" s="1"/>
  <c r="CO1134" i="14"/>
  <c r="CO1639" i="14" s="1"/>
  <c r="CS1134" i="14"/>
  <c r="CS1639" i="14" s="1"/>
  <c r="CW1134" i="14"/>
  <c r="CW1639" i="14" s="1"/>
  <c r="DA1134" i="14"/>
  <c r="DA1639" i="14" s="1"/>
  <c r="DE1134" i="14"/>
  <c r="DE1639" i="14" s="1"/>
  <c r="DI1134" i="14"/>
  <c r="DI1639" i="14" s="1"/>
  <c r="DM1134" i="14"/>
  <c r="DM1639" i="14" s="1"/>
  <c r="DQ1134" i="14"/>
  <c r="DQ1639" i="14" s="1"/>
  <c r="DU1134" i="14"/>
  <c r="DU1639" i="14" s="1"/>
  <c r="DY1134" i="14"/>
  <c r="DY1639" i="14" s="1"/>
  <c r="EC1134" i="14"/>
  <c r="EC1639" i="14" s="1"/>
  <c r="EG1134" i="14"/>
  <c r="EG1639" i="14" s="1"/>
  <c r="EK1134" i="14"/>
  <c r="EK1639" i="14" s="1"/>
  <c r="EO1134" i="14"/>
  <c r="EO1639" i="14" s="1"/>
  <c r="ES1134" i="14"/>
  <c r="ES1639" i="14" s="1"/>
  <c r="EW1134" i="14"/>
  <c r="EW1639" i="14" s="1"/>
  <c r="FA1134" i="14"/>
  <c r="FA1639" i="14" s="1"/>
  <c r="FE1134" i="14"/>
  <c r="FE1639" i="14" s="1"/>
  <c r="FI1134" i="14"/>
  <c r="FI1639" i="14" s="1"/>
  <c r="FM1134" i="14"/>
  <c r="FM1639" i="14" s="1"/>
  <c r="FQ1134" i="14"/>
  <c r="FQ1639" i="14" s="1"/>
  <c r="FU1134" i="14"/>
  <c r="FU1639" i="14" s="1"/>
  <c r="FY1134" i="14"/>
  <c r="FY1639" i="14" s="1"/>
  <c r="GC1134" i="14"/>
  <c r="GC1639" i="14" s="1"/>
  <c r="GG1134" i="14"/>
  <c r="GG1639" i="14" s="1"/>
  <c r="GK1134" i="14"/>
  <c r="GK1639" i="14" s="1"/>
  <c r="GO1134" i="14"/>
  <c r="GO1639" i="14" s="1"/>
  <c r="GS1134" i="14"/>
  <c r="GS1639" i="14" s="1"/>
  <c r="GW1134" i="14"/>
  <c r="GW1639" i="14" s="1"/>
  <c r="HA1134" i="14"/>
  <c r="HA1639" i="14" s="1"/>
  <c r="HE1134" i="14"/>
  <c r="HE1639" i="14" s="1"/>
  <c r="HI1134" i="14"/>
  <c r="HI1639" i="14" s="1"/>
  <c r="HM1134" i="14"/>
  <c r="HM1639" i="14" s="1"/>
  <c r="HQ1134" i="14"/>
  <c r="HQ1639" i="14" s="1"/>
  <c r="HU1134" i="14"/>
  <c r="HU1639" i="14" s="1"/>
  <c r="HY1134" i="14"/>
  <c r="HY1639" i="14" s="1"/>
  <c r="IC1134" i="14"/>
  <c r="IC1639" i="14" s="1"/>
  <c r="IG1134" i="14"/>
  <c r="IG1639" i="14" s="1"/>
  <c r="IK1134" i="14"/>
  <c r="IK1639" i="14" s="1"/>
  <c r="IO1134" i="14"/>
  <c r="IO1639" i="14" s="1"/>
  <c r="IS1134" i="14"/>
  <c r="IS1639" i="14" s="1"/>
  <c r="IW1134" i="14"/>
  <c r="IW1639" i="14" s="1"/>
  <c r="JA1134" i="14"/>
  <c r="JA1639" i="14" s="1"/>
  <c r="JE1134" i="14"/>
  <c r="JE1639" i="14" s="1"/>
  <c r="JI1134" i="14"/>
  <c r="JI1639" i="14" s="1"/>
  <c r="JM1134" i="14"/>
  <c r="JM1639" i="14" s="1"/>
  <c r="JQ1134" i="14"/>
  <c r="JQ1639" i="14" s="1"/>
  <c r="JU1134" i="14"/>
  <c r="JU1639" i="14" s="1"/>
  <c r="JY1134" i="14"/>
  <c r="JY1639" i="14" s="1"/>
  <c r="KC1134" i="14"/>
  <c r="KC1639" i="14" s="1"/>
  <c r="KG1134" i="14"/>
  <c r="KG1639" i="14" s="1"/>
  <c r="KK1134" i="14"/>
  <c r="KK1639" i="14" s="1"/>
  <c r="KO1134" i="14"/>
  <c r="KO1639" i="14" s="1"/>
  <c r="KS1134" i="14"/>
  <c r="KS1639" i="14" s="1"/>
  <c r="KW1134" i="14"/>
  <c r="KW1639" i="14" s="1"/>
  <c r="LA1134" i="14"/>
  <c r="LA1639" i="14" s="1"/>
  <c r="LE1134" i="14"/>
  <c r="LE1639" i="14" s="1"/>
  <c r="LI1134" i="14"/>
  <c r="LI1639" i="14" s="1"/>
  <c r="LM1134" i="14"/>
  <c r="LM1639" i="14" s="1"/>
  <c r="LQ1134" i="14"/>
  <c r="LQ1639" i="14" s="1"/>
  <c r="LU1134" i="14"/>
  <c r="LU1639" i="14" s="1"/>
  <c r="LY1134" i="14"/>
  <c r="LY1639" i="14" s="1"/>
  <c r="MC1134" i="14"/>
  <c r="MC1639" i="14" s="1"/>
  <c r="MG1134" i="14"/>
  <c r="MG1639" i="14" s="1"/>
  <c r="MK1134" i="14"/>
  <c r="MK1639" i="14" s="1"/>
  <c r="MO1134" i="14"/>
  <c r="MO1639" i="14" s="1"/>
  <c r="MS1134" i="14"/>
  <c r="MS1639" i="14" s="1"/>
  <c r="MW1134" i="14"/>
  <c r="MW1639" i="14" s="1"/>
  <c r="NA1134" i="14"/>
  <c r="NA1639" i="14" s="1"/>
  <c r="NE1134" i="14"/>
  <c r="NE1639" i="14" s="1"/>
  <c r="NI1134" i="14"/>
  <c r="NI1639" i="14" s="1"/>
  <c r="NM1134" i="14"/>
  <c r="NM1639" i="14" s="1"/>
  <c r="NQ1134" i="14"/>
  <c r="NQ1639" i="14" s="1"/>
  <c r="NU1134" i="14"/>
  <c r="NU1639" i="14" s="1"/>
  <c r="NY1134" i="14"/>
  <c r="NY1639" i="14" s="1"/>
  <c r="OC1134" i="14"/>
  <c r="OC1639" i="14" s="1"/>
  <c r="OG1134" i="14"/>
  <c r="OG1639" i="14" s="1"/>
  <c r="OK1134" i="14"/>
  <c r="OK1639" i="14" s="1"/>
  <c r="OO1134" i="14"/>
  <c r="OO1639" i="14" s="1"/>
  <c r="OS1134" i="14"/>
  <c r="OS1639" i="14" s="1"/>
  <c r="OW1134" i="14"/>
  <c r="OW1639" i="14" s="1"/>
  <c r="PA1134" i="14"/>
  <c r="PA1639" i="14" s="1"/>
  <c r="PE1134" i="14"/>
  <c r="PE1639" i="14" s="1"/>
  <c r="PI1134" i="14"/>
  <c r="PI1639" i="14" s="1"/>
  <c r="PM1134" i="14"/>
  <c r="PM1639" i="14" s="1"/>
  <c r="PQ1134" i="14"/>
  <c r="PQ1639" i="14" s="1"/>
  <c r="PU1134" i="14"/>
  <c r="PU1639" i="14" s="1"/>
  <c r="PY1134" i="14"/>
  <c r="PY1639" i="14" s="1"/>
  <c r="QC1134" i="14"/>
  <c r="QC1639" i="14" s="1"/>
  <c r="QG1134" i="14"/>
  <c r="QG1639" i="14" s="1"/>
  <c r="QK1134" i="14"/>
  <c r="QK1639" i="14" s="1"/>
  <c r="QO1134" i="14"/>
  <c r="QO1639" i="14" s="1"/>
  <c r="QS1134" i="14"/>
  <c r="QS1639" i="14" s="1"/>
  <c r="QW1134" i="14"/>
  <c r="QW1639" i="14" s="1"/>
  <c r="RA1134" i="14"/>
  <c r="RA1639" i="14" s="1"/>
  <c r="RE1134" i="14"/>
  <c r="RE1639" i="14" s="1"/>
  <c r="RI1134" i="14"/>
  <c r="RI1639" i="14" s="1"/>
  <c r="RM1134" i="14"/>
  <c r="RM1639" i="14" s="1"/>
  <c r="RQ1134" i="14"/>
  <c r="RQ1639" i="14" s="1"/>
  <c r="RU1134" i="14"/>
  <c r="RU1639" i="14" s="1"/>
  <c r="RY1134" i="14"/>
  <c r="RY1639" i="14" s="1"/>
  <c r="SC1134" i="14"/>
  <c r="SC1639" i="14" s="1"/>
  <c r="SG1134" i="14"/>
  <c r="SG1639" i="14" s="1"/>
  <c r="SK1134" i="14"/>
  <c r="SK1639" i="14" s="1"/>
  <c r="SO1134" i="14"/>
  <c r="SO1639" i="14" s="1"/>
  <c r="SS1134" i="14"/>
  <c r="SS1639" i="14" s="1"/>
  <c r="Q1135" i="14"/>
  <c r="Q1640" i="14" s="1"/>
  <c r="U1135" i="14"/>
  <c r="U1640" i="14" s="1"/>
  <c r="Y1135" i="14"/>
  <c r="Y1640" i="14" s="1"/>
  <c r="AC1135" i="14"/>
  <c r="AC1640" i="14" s="1"/>
  <c r="AG1135" i="14"/>
  <c r="AG1640" i="14" s="1"/>
  <c r="AK1135" i="14"/>
  <c r="AK1640" i="14" s="1"/>
  <c r="AO1135" i="14"/>
  <c r="AO1640" i="14" s="1"/>
  <c r="AS1135" i="14"/>
  <c r="AS1640" i="14" s="1"/>
  <c r="AW1135" i="14"/>
  <c r="AW1640" i="14" s="1"/>
  <c r="BA1135" i="14"/>
  <c r="BA1640" i="14" s="1"/>
  <c r="BE1135" i="14"/>
  <c r="BE1640" i="14" s="1"/>
  <c r="BI1135" i="14"/>
  <c r="BI1640" i="14" s="1"/>
  <c r="BM1135" i="14"/>
  <c r="BM1640" i="14" s="1"/>
  <c r="BQ1135" i="14"/>
  <c r="BQ1640" i="14" s="1"/>
  <c r="BU1135" i="14"/>
  <c r="BU1640" i="14" s="1"/>
  <c r="BY1135" i="14"/>
  <c r="BY1640" i="14" s="1"/>
  <c r="CC1135" i="14"/>
  <c r="CC1640" i="14" s="1"/>
  <c r="CG1135" i="14"/>
  <c r="CG1640" i="14" s="1"/>
  <c r="CK1135" i="14"/>
  <c r="CK1640" i="14" s="1"/>
  <c r="CO1135" i="14"/>
  <c r="CO1640" i="14" s="1"/>
  <c r="CS1135" i="14"/>
  <c r="CS1640" i="14" s="1"/>
  <c r="CW1135" i="14"/>
  <c r="CW1640" i="14" s="1"/>
  <c r="DA1135" i="14"/>
  <c r="DA1640" i="14" s="1"/>
  <c r="DE1135" i="14"/>
  <c r="DE1640" i="14" s="1"/>
  <c r="DI1135" i="14"/>
  <c r="DI1640" i="14" s="1"/>
  <c r="DM1135" i="14"/>
  <c r="DM1640" i="14" s="1"/>
  <c r="DQ1135" i="14"/>
  <c r="DQ1640" i="14" s="1"/>
  <c r="DU1135" i="14"/>
  <c r="DU1640" i="14" s="1"/>
  <c r="DY1135" i="14"/>
  <c r="DY1640" i="14" s="1"/>
  <c r="EC1135" i="14"/>
  <c r="EC1640" i="14" s="1"/>
  <c r="EG1135" i="14"/>
  <c r="EG1640" i="14" s="1"/>
  <c r="EK1135" i="14"/>
  <c r="EK1640" i="14" s="1"/>
  <c r="EO1135" i="14"/>
  <c r="EO1640" i="14" s="1"/>
  <c r="ES1135" i="14"/>
  <c r="ES1640" i="14" s="1"/>
  <c r="EW1135" i="14"/>
  <c r="EW1640" i="14" s="1"/>
  <c r="FA1135" i="14"/>
  <c r="FA1640" i="14" s="1"/>
  <c r="FE1135" i="14"/>
  <c r="FE1640" i="14" s="1"/>
  <c r="FI1135" i="14"/>
  <c r="FI1640" i="14" s="1"/>
  <c r="FM1135" i="14"/>
  <c r="FM1640" i="14" s="1"/>
  <c r="FQ1135" i="14"/>
  <c r="FQ1640" i="14" s="1"/>
  <c r="FU1135" i="14"/>
  <c r="FU1640" i="14" s="1"/>
  <c r="FY1135" i="14"/>
  <c r="FY1640" i="14" s="1"/>
  <c r="GC1135" i="14"/>
  <c r="GC1640" i="14" s="1"/>
  <c r="GG1135" i="14"/>
  <c r="GG1640" i="14" s="1"/>
  <c r="GK1135" i="14"/>
  <c r="GK1640" i="14" s="1"/>
  <c r="GO1135" i="14"/>
  <c r="GO1640" i="14" s="1"/>
  <c r="GS1135" i="14"/>
  <c r="GS1640" i="14" s="1"/>
  <c r="GW1135" i="14"/>
  <c r="GW1640" i="14" s="1"/>
  <c r="HA1135" i="14"/>
  <c r="HA1640" i="14" s="1"/>
  <c r="HE1135" i="14"/>
  <c r="HE1640" i="14" s="1"/>
  <c r="HI1135" i="14"/>
  <c r="HI1640" i="14" s="1"/>
  <c r="HM1135" i="14"/>
  <c r="HM1640" i="14" s="1"/>
  <c r="HQ1135" i="14"/>
  <c r="HQ1640" i="14" s="1"/>
  <c r="HU1135" i="14"/>
  <c r="HU1640" i="14" s="1"/>
  <c r="HY1135" i="14"/>
  <c r="HY1640" i="14" s="1"/>
  <c r="IC1135" i="14"/>
  <c r="IC1640" i="14" s="1"/>
  <c r="IG1135" i="14"/>
  <c r="IG1640" i="14" s="1"/>
  <c r="IK1135" i="14"/>
  <c r="IK1640" i="14" s="1"/>
  <c r="IO1135" i="14"/>
  <c r="IO1640" i="14" s="1"/>
  <c r="IS1135" i="14"/>
  <c r="IS1640" i="14" s="1"/>
  <c r="IW1135" i="14"/>
  <c r="IW1640" i="14" s="1"/>
  <c r="JA1135" i="14"/>
  <c r="JA1640" i="14" s="1"/>
  <c r="JE1135" i="14"/>
  <c r="JE1640" i="14" s="1"/>
  <c r="JI1135" i="14"/>
  <c r="JI1640" i="14" s="1"/>
  <c r="JM1135" i="14"/>
  <c r="JM1640" i="14" s="1"/>
  <c r="JQ1135" i="14"/>
  <c r="JQ1640" i="14" s="1"/>
  <c r="JU1135" i="14"/>
  <c r="JU1640" i="14" s="1"/>
  <c r="JY1135" i="14"/>
  <c r="JY1640" i="14" s="1"/>
  <c r="KC1135" i="14"/>
  <c r="KC1640" i="14" s="1"/>
  <c r="KG1135" i="14"/>
  <c r="KG1640" i="14" s="1"/>
  <c r="KK1135" i="14"/>
  <c r="KK1640" i="14" s="1"/>
  <c r="KO1135" i="14"/>
  <c r="KO1640" i="14" s="1"/>
  <c r="KS1135" i="14"/>
  <c r="KS1640" i="14" s="1"/>
  <c r="KW1135" i="14"/>
  <c r="KW1640" i="14" s="1"/>
  <c r="LA1135" i="14"/>
  <c r="LA1640" i="14" s="1"/>
  <c r="LE1135" i="14"/>
  <c r="LE1640" i="14" s="1"/>
  <c r="LI1135" i="14"/>
  <c r="LI1640" i="14" s="1"/>
  <c r="LM1135" i="14"/>
  <c r="LM1640" i="14" s="1"/>
  <c r="LQ1135" i="14"/>
  <c r="LQ1640" i="14" s="1"/>
  <c r="LU1135" i="14"/>
  <c r="LU1640" i="14" s="1"/>
  <c r="LY1135" i="14"/>
  <c r="LY1640" i="14" s="1"/>
  <c r="MC1135" i="14"/>
  <c r="MC1640" i="14" s="1"/>
  <c r="MG1135" i="14"/>
  <c r="MG1640" i="14" s="1"/>
  <c r="MK1135" i="14"/>
  <c r="MK1640" i="14" s="1"/>
  <c r="MO1135" i="14"/>
  <c r="MO1640" i="14" s="1"/>
  <c r="MS1135" i="14"/>
  <c r="MS1640" i="14" s="1"/>
  <c r="MW1135" i="14"/>
  <c r="MW1640" i="14" s="1"/>
  <c r="NA1135" i="14"/>
  <c r="NA1640" i="14" s="1"/>
  <c r="NE1135" i="14"/>
  <c r="NE1640" i="14" s="1"/>
  <c r="NI1135" i="14"/>
  <c r="NI1640" i="14" s="1"/>
  <c r="NM1135" i="14"/>
  <c r="NM1640" i="14" s="1"/>
  <c r="NQ1135" i="14"/>
  <c r="NQ1640" i="14" s="1"/>
  <c r="NU1135" i="14"/>
  <c r="NU1640" i="14" s="1"/>
  <c r="NY1135" i="14"/>
  <c r="NY1640" i="14" s="1"/>
  <c r="OC1135" i="14"/>
  <c r="OC1640" i="14" s="1"/>
  <c r="OG1135" i="14"/>
  <c r="OG1640" i="14" s="1"/>
  <c r="OK1135" i="14"/>
  <c r="OK1640" i="14" s="1"/>
  <c r="OO1135" i="14"/>
  <c r="OO1640" i="14" s="1"/>
  <c r="OS1135" i="14"/>
  <c r="OS1640" i="14" s="1"/>
  <c r="OW1135" i="14"/>
  <c r="OW1640" i="14" s="1"/>
  <c r="PA1135" i="14"/>
  <c r="PA1640" i="14" s="1"/>
  <c r="PE1135" i="14"/>
  <c r="PE1640" i="14" s="1"/>
  <c r="PI1135" i="14"/>
  <c r="PI1640" i="14" s="1"/>
  <c r="PM1135" i="14"/>
  <c r="PM1640" i="14" s="1"/>
  <c r="PQ1135" i="14"/>
  <c r="PQ1640" i="14" s="1"/>
  <c r="PU1135" i="14"/>
  <c r="PU1640" i="14" s="1"/>
  <c r="PY1135" i="14"/>
  <c r="PY1640" i="14" s="1"/>
  <c r="QC1135" i="14"/>
  <c r="QC1640" i="14" s="1"/>
  <c r="QG1135" i="14"/>
  <c r="QG1640" i="14" s="1"/>
  <c r="QK1135" i="14"/>
  <c r="QK1640" i="14" s="1"/>
  <c r="QO1135" i="14"/>
  <c r="QO1640" i="14" s="1"/>
  <c r="QS1135" i="14"/>
  <c r="QS1640" i="14" s="1"/>
  <c r="QW1135" i="14"/>
  <c r="QW1640" i="14" s="1"/>
  <c r="RA1135" i="14"/>
  <c r="RA1640" i="14" s="1"/>
  <c r="RE1135" i="14"/>
  <c r="RE1640" i="14" s="1"/>
  <c r="RI1135" i="14"/>
  <c r="RI1640" i="14" s="1"/>
  <c r="RM1135" i="14"/>
  <c r="RM1640" i="14" s="1"/>
  <c r="RQ1135" i="14"/>
  <c r="RQ1640" i="14" s="1"/>
  <c r="RU1135" i="14"/>
  <c r="RU1640" i="14" s="1"/>
  <c r="RY1135" i="14"/>
  <c r="RY1640" i="14" s="1"/>
  <c r="SC1135" i="14"/>
  <c r="SC1640" i="14" s="1"/>
  <c r="SG1135" i="14"/>
  <c r="SG1640" i="14" s="1"/>
  <c r="SK1135" i="14"/>
  <c r="SK1640" i="14" s="1"/>
  <c r="SO1135" i="14"/>
  <c r="SO1640" i="14" s="1"/>
  <c r="SS1135" i="14"/>
  <c r="SS1640" i="14" s="1"/>
  <c r="Q1136" i="14"/>
  <c r="Q1641" i="14" s="1"/>
  <c r="U1136" i="14"/>
  <c r="U1641" i="14" s="1"/>
  <c r="Y1136" i="14"/>
  <c r="Y1641" i="14" s="1"/>
  <c r="AC1136" i="14"/>
  <c r="AC1641" i="14" s="1"/>
  <c r="AG1136" i="14"/>
  <c r="AG1641" i="14" s="1"/>
  <c r="AK1136" i="14"/>
  <c r="AK1641" i="14" s="1"/>
  <c r="AO1136" i="14"/>
  <c r="AO1641" i="14" s="1"/>
  <c r="AS1136" i="14"/>
  <c r="AS1641" i="14" s="1"/>
  <c r="AW1136" i="14"/>
  <c r="AW1641" i="14" s="1"/>
  <c r="BA1136" i="14"/>
  <c r="BA1641" i="14" s="1"/>
  <c r="BE1136" i="14"/>
  <c r="BE1641" i="14" s="1"/>
  <c r="BI1136" i="14"/>
  <c r="BI1641" i="14" s="1"/>
  <c r="BM1136" i="14"/>
  <c r="BM1641" i="14" s="1"/>
  <c r="BQ1136" i="14"/>
  <c r="BQ1641" i="14" s="1"/>
  <c r="BU1136" i="14"/>
  <c r="BU1641" i="14" s="1"/>
  <c r="BY1136" i="14"/>
  <c r="BY1641" i="14" s="1"/>
  <c r="CC1136" i="14"/>
  <c r="CC1641" i="14" s="1"/>
  <c r="CG1136" i="14"/>
  <c r="CG1641" i="14" s="1"/>
  <c r="CK1136" i="14"/>
  <c r="CK1641" i="14" s="1"/>
  <c r="CO1136" i="14"/>
  <c r="CO1641" i="14" s="1"/>
  <c r="CS1136" i="14"/>
  <c r="CS1641" i="14" s="1"/>
  <c r="CW1136" i="14"/>
  <c r="CW1641" i="14" s="1"/>
  <c r="DA1136" i="14"/>
  <c r="DA1641" i="14" s="1"/>
  <c r="DE1136" i="14"/>
  <c r="DE1641" i="14" s="1"/>
  <c r="DI1136" i="14"/>
  <c r="DI1641" i="14" s="1"/>
  <c r="DM1136" i="14"/>
  <c r="DM1641" i="14" s="1"/>
  <c r="DQ1136" i="14"/>
  <c r="DQ1641" i="14" s="1"/>
  <c r="DU1136" i="14"/>
  <c r="DU1641" i="14" s="1"/>
  <c r="DY1136" i="14"/>
  <c r="DY1641" i="14" s="1"/>
  <c r="EC1136" i="14"/>
  <c r="EC1641" i="14" s="1"/>
  <c r="EG1136" i="14"/>
  <c r="EG1641" i="14" s="1"/>
  <c r="EK1136" i="14"/>
  <c r="EK1641" i="14" s="1"/>
  <c r="EO1136" i="14"/>
  <c r="EO1641" i="14" s="1"/>
  <c r="ES1136" i="14"/>
  <c r="ES1641" i="14" s="1"/>
  <c r="EW1136" i="14"/>
  <c r="EW1641" i="14" s="1"/>
  <c r="FA1136" i="14"/>
  <c r="FA1641" i="14" s="1"/>
  <c r="FE1136" i="14"/>
  <c r="FE1641" i="14" s="1"/>
  <c r="FI1136" i="14"/>
  <c r="FI1641" i="14" s="1"/>
  <c r="FM1136" i="14"/>
  <c r="FM1641" i="14" s="1"/>
  <c r="FQ1136" i="14"/>
  <c r="FQ1641" i="14" s="1"/>
  <c r="FU1136" i="14"/>
  <c r="FU1641" i="14" s="1"/>
  <c r="FY1136" i="14"/>
  <c r="FY1641" i="14" s="1"/>
  <c r="GC1136" i="14"/>
  <c r="GC1641" i="14" s="1"/>
  <c r="GG1136" i="14"/>
  <c r="GG1641" i="14" s="1"/>
  <c r="GK1136" i="14"/>
  <c r="GK1641" i="14" s="1"/>
  <c r="GO1136" i="14"/>
  <c r="GO1641" i="14" s="1"/>
  <c r="GS1136" i="14"/>
  <c r="GS1641" i="14" s="1"/>
  <c r="GW1136" i="14"/>
  <c r="GW1641" i="14" s="1"/>
  <c r="HA1136" i="14"/>
  <c r="HA1641" i="14" s="1"/>
  <c r="HE1136" i="14"/>
  <c r="HE1641" i="14" s="1"/>
  <c r="HI1136" i="14"/>
  <c r="HI1641" i="14" s="1"/>
  <c r="HM1136" i="14"/>
  <c r="HM1641" i="14" s="1"/>
  <c r="HQ1136" i="14"/>
  <c r="HQ1641" i="14" s="1"/>
  <c r="HU1136" i="14"/>
  <c r="HU1641" i="14" s="1"/>
  <c r="HY1136" i="14"/>
  <c r="HY1641" i="14" s="1"/>
  <c r="IC1136" i="14"/>
  <c r="IC1641" i="14" s="1"/>
  <c r="IG1136" i="14"/>
  <c r="IG1641" i="14" s="1"/>
  <c r="IK1136" i="14"/>
  <c r="IK1641" i="14" s="1"/>
  <c r="IO1136" i="14"/>
  <c r="IO1641" i="14" s="1"/>
  <c r="IS1136" i="14"/>
  <c r="IS1641" i="14" s="1"/>
  <c r="IW1136" i="14"/>
  <c r="IW1641" i="14" s="1"/>
  <c r="JA1136" i="14"/>
  <c r="JA1641" i="14" s="1"/>
  <c r="JE1136" i="14"/>
  <c r="JE1641" i="14" s="1"/>
  <c r="JI1136" i="14"/>
  <c r="JI1641" i="14" s="1"/>
  <c r="JM1136" i="14"/>
  <c r="JM1641" i="14" s="1"/>
  <c r="JQ1136" i="14"/>
  <c r="JQ1641" i="14" s="1"/>
  <c r="JU1136" i="14"/>
  <c r="JU1641" i="14" s="1"/>
  <c r="JY1136" i="14"/>
  <c r="JY1641" i="14" s="1"/>
  <c r="KC1136" i="14"/>
  <c r="KC1641" i="14" s="1"/>
  <c r="KG1136" i="14"/>
  <c r="KG1641" i="14" s="1"/>
  <c r="KK1136" i="14"/>
  <c r="KK1641" i="14" s="1"/>
  <c r="KO1136" i="14"/>
  <c r="KO1641" i="14" s="1"/>
  <c r="KS1136" i="14"/>
  <c r="KS1641" i="14" s="1"/>
  <c r="KW1136" i="14"/>
  <c r="KW1641" i="14" s="1"/>
  <c r="LA1136" i="14"/>
  <c r="LA1641" i="14" s="1"/>
  <c r="LE1136" i="14"/>
  <c r="LE1641" i="14" s="1"/>
  <c r="LI1136" i="14"/>
  <c r="LI1641" i="14" s="1"/>
  <c r="LM1136" i="14"/>
  <c r="LM1641" i="14" s="1"/>
  <c r="LQ1136" i="14"/>
  <c r="LQ1641" i="14" s="1"/>
  <c r="LU1136" i="14"/>
  <c r="LU1641" i="14" s="1"/>
  <c r="LY1136" i="14"/>
  <c r="LY1641" i="14" s="1"/>
  <c r="MC1136" i="14"/>
  <c r="MC1641" i="14" s="1"/>
  <c r="MG1136" i="14"/>
  <c r="MG1641" i="14" s="1"/>
  <c r="MK1136" i="14"/>
  <c r="MK1641" i="14" s="1"/>
  <c r="MO1136" i="14"/>
  <c r="MO1641" i="14" s="1"/>
  <c r="MS1136" i="14"/>
  <c r="MS1641" i="14" s="1"/>
  <c r="MW1136" i="14"/>
  <c r="MW1641" i="14" s="1"/>
  <c r="NA1136" i="14"/>
  <c r="NA1641" i="14" s="1"/>
  <c r="NE1136" i="14"/>
  <c r="NE1641" i="14" s="1"/>
  <c r="NI1136" i="14"/>
  <c r="NI1641" i="14" s="1"/>
  <c r="NM1136" i="14"/>
  <c r="NM1641" i="14" s="1"/>
  <c r="NQ1136" i="14"/>
  <c r="NQ1641" i="14" s="1"/>
  <c r="NU1136" i="14"/>
  <c r="NU1641" i="14" s="1"/>
  <c r="NY1136" i="14"/>
  <c r="NY1641" i="14" s="1"/>
  <c r="OC1136" i="14"/>
  <c r="OC1641" i="14" s="1"/>
  <c r="OG1136" i="14"/>
  <c r="OG1641" i="14" s="1"/>
  <c r="OK1136" i="14"/>
  <c r="OK1641" i="14" s="1"/>
  <c r="OO1136" i="14"/>
  <c r="OO1641" i="14" s="1"/>
  <c r="OS1136" i="14"/>
  <c r="OS1641" i="14" s="1"/>
  <c r="OW1136" i="14"/>
  <c r="OW1641" i="14" s="1"/>
  <c r="PA1136" i="14"/>
  <c r="PA1641" i="14" s="1"/>
  <c r="PE1136" i="14"/>
  <c r="PE1641" i="14" s="1"/>
  <c r="PI1136" i="14"/>
  <c r="PI1641" i="14" s="1"/>
  <c r="PM1136" i="14"/>
  <c r="PM1641" i="14" s="1"/>
  <c r="PQ1136" i="14"/>
  <c r="PQ1641" i="14" s="1"/>
  <c r="PU1136" i="14"/>
  <c r="PU1641" i="14" s="1"/>
  <c r="PY1136" i="14"/>
  <c r="PY1641" i="14" s="1"/>
  <c r="QC1136" i="14"/>
  <c r="QC1641" i="14" s="1"/>
  <c r="QG1136" i="14"/>
  <c r="QG1641" i="14" s="1"/>
  <c r="QK1136" i="14"/>
  <c r="QK1641" i="14" s="1"/>
  <c r="QO1136" i="14"/>
  <c r="QO1641" i="14" s="1"/>
  <c r="QS1136" i="14"/>
  <c r="QS1641" i="14" s="1"/>
  <c r="QW1136" i="14"/>
  <c r="QW1641" i="14" s="1"/>
  <c r="RA1136" i="14"/>
  <c r="RA1641" i="14" s="1"/>
  <c r="RE1136" i="14"/>
  <c r="RE1641" i="14" s="1"/>
  <c r="RI1136" i="14"/>
  <c r="RI1641" i="14" s="1"/>
  <c r="RM1136" i="14"/>
  <c r="RM1641" i="14" s="1"/>
  <c r="RQ1136" i="14"/>
  <c r="RQ1641" i="14" s="1"/>
  <c r="RU1136" i="14"/>
  <c r="RU1641" i="14" s="1"/>
  <c r="RY1136" i="14"/>
  <c r="RY1641" i="14" s="1"/>
  <c r="SC1136" i="14"/>
  <c r="SC1641" i="14" s="1"/>
  <c r="SG1136" i="14"/>
  <c r="SG1641" i="14" s="1"/>
  <c r="SK1136" i="14"/>
  <c r="SK1641" i="14" s="1"/>
  <c r="SO1136" i="14"/>
  <c r="SO1641" i="14" s="1"/>
  <c r="SS1136" i="14"/>
  <c r="SS1641" i="14" s="1"/>
  <c r="Q1137" i="14"/>
  <c r="Q1642" i="14" s="1"/>
  <c r="U1137" i="14"/>
  <c r="U1642" i="14" s="1"/>
  <c r="Y1137" i="14"/>
  <c r="Y1642" i="14" s="1"/>
  <c r="AC1137" i="14"/>
  <c r="AC1642" i="14" s="1"/>
  <c r="AG1137" i="14"/>
  <c r="AG1642" i="14" s="1"/>
  <c r="AK1137" i="14"/>
  <c r="AK1642" i="14" s="1"/>
  <c r="AO1137" i="14"/>
  <c r="AO1642" i="14" s="1"/>
  <c r="AS1137" i="14"/>
  <c r="AS1642" i="14" s="1"/>
  <c r="AW1137" i="14"/>
  <c r="AW1642" i="14" s="1"/>
  <c r="BA1137" i="14"/>
  <c r="BA1642" i="14" s="1"/>
  <c r="BE1137" i="14"/>
  <c r="BE1642" i="14" s="1"/>
  <c r="BI1137" i="14"/>
  <c r="BI1642" i="14" s="1"/>
  <c r="BM1137" i="14"/>
  <c r="BM1642" i="14" s="1"/>
  <c r="BQ1137" i="14"/>
  <c r="BQ1642" i="14" s="1"/>
  <c r="BU1137" i="14"/>
  <c r="BU1642" i="14" s="1"/>
  <c r="BY1137" i="14"/>
  <c r="BY1642" i="14" s="1"/>
  <c r="CC1137" i="14"/>
  <c r="CC1642" i="14" s="1"/>
  <c r="CG1137" i="14"/>
  <c r="CG1642" i="14" s="1"/>
  <c r="CK1137" i="14"/>
  <c r="CK1642" i="14" s="1"/>
  <c r="CO1137" i="14"/>
  <c r="CO1642" i="14" s="1"/>
  <c r="CS1137" i="14"/>
  <c r="CS1642" i="14" s="1"/>
  <c r="CW1137" i="14"/>
  <c r="CW1642" i="14" s="1"/>
  <c r="DA1137" i="14"/>
  <c r="DA1642" i="14" s="1"/>
  <c r="DE1137" i="14"/>
  <c r="DE1642" i="14" s="1"/>
  <c r="DI1137" i="14"/>
  <c r="DI1642" i="14" s="1"/>
  <c r="DM1137" i="14"/>
  <c r="DM1642" i="14" s="1"/>
  <c r="DQ1137" i="14"/>
  <c r="DQ1642" i="14" s="1"/>
  <c r="DU1137" i="14"/>
  <c r="DU1642" i="14" s="1"/>
  <c r="DY1137" i="14"/>
  <c r="DY1642" i="14" s="1"/>
  <c r="EC1137" i="14"/>
  <c r="EC1642" i="14" s="1"/>
  <c r="EG1137" i="14"/>
  <c r="EG1642" i="14" s="1"/>
  <c r="EK1137" i="14"/>
  <c r="EK1642" i="14" s="1"/>
  <c r="EO1137" i="14"/>
  <c r="EO1642" i="14" s="1"/>
  <c r="ES1137" i="14"/>
  <c r="ES1642" i="14" s="1"/>
  <c r="EW1137" i="14"/>
  <c r="EW1642" i="14" s="1"/>
  <c r="FA1137" i="14"/>
  <c r="FA1642" i="14" s="1"/>
  <c r="FE1137" i="14"/>
  <c r="FE1642" i="14" s="1"/>
  <c r="FI1137" i="14"/>
  <c r="FI1642" i="14" s="1"/>
  <c r="FM1137" i="14"/>
  <c r="FM1642" i="14" s="1"/>
  <c r="FQ1137" i="14"/>
  <c r="FQ1642" i="14" s="1"/>
  <c r="FU1137" i="14"/>
  <c r="FU1642" i="14" s="1"/>
  <c r="FY1137" i="14"/>
  <c r="FY1642" i="14" s="1"/>
  <c r="GC1137" i="14"/>
  <c r="GC1642" i="14" s="1"/>
  <c r="GG1137" i="14"/>
  <c r="GG1642" i="14" s="1"/>
  <c r="GK1137" i="14"/>
  <c r="GK1642" i="14" s="1"/>
  <c r="GO1137" i="14"/>
  <c r="GO1642" i="14" s="1"/>
  <c r="GS1137" i="14"/>
  <c r="GS1642" i="14" s="1"/>
  <c r="GW1137" i="14"/>
  <c r="GW1642" i="14" s="1"/>
  <c r="HA1137" i="14"/>
  <c r="HA1642" i="14" s="1"/>
  <c r="HE1137" i="14"/>
  <c r="HE1642" i="14" s="1"/>
  <c r="HI1137" i="14"/>
  <c r="HI1642" i="14" s="1"/>
  <c r="HM1137" i="14"/>
  <c r="HM1642" i="14" s="1"/>
  <c r="HQ1137" i="14"/>
  <c r="HQ1642" i="14" s="1"/>
  <c r="HU1137" i="14"/>
  <c r="HU1642" i="14" s="1"/>
  <c r="HY1137" i="14"/>
  <c r="HY1642" i="14" s="1"/>
  <c r="IC1137" i="14"/>
  <c r="IC1642" i="14" s="1"/>
  <c r="IG1137" i="14"/>
  <c r="IG1642" i="14" s="1"/>
  <c r="IK1137" i="14"/>
  <c r="IK1642" i="14" s="1"/>
  <c r="IO1137" i="14"/>
  <c r="IO1642" i="14" s="1"/>
  <c r="IS1137" i="14"/>
  <c r="IS1642" i="14" s="1"/>
  <c r="IW1137" i="14"/>
  <c r="IW1642" i="14" s="1"/>
  <c r="JA1137" i="14"/>
  <c r="JA1642" i="14" s="1"/>
  <c r="JE1137" i="14"/>
  <c r="JE1642" i="14" s="1"/>
  <c r="JI1137" i="14"/>
  <c r="JI1642" i="14" s="1"/>
  <c r="JM1137" i="14"/>
  <c r="JM1642" i="14" s="1"/>
  <c r="JQ1137" i="14"/>
  <c r="JQ1642" i="14" s="1"/>
  <c r="JU1137" i="14"/>
  <c r="JU1642" i="14" s="1"/>
  <c r="JY1137" i="14"/>
  <c r="JY1642" i="14" s="1"/>
  <c r="KC1137" i="14"/>
  <c r="KC1642" i="14" s="1"/>
  <c r="KG1137" i="14"/>
  <c r="KG1642" i="14" s="1"/>
  <c r="KK1137" i="14"/>
  <c r="KK1642" i="14" s="1"/>
  <c r="KO1137" i="14"/>
  <c r="KO1642" i="14" s="1"/>
  <c r="KS1137" i="14"/>
  <c r="KS1642" i="14" s="1"/>
  <c r="KW1137" i="14"/>
  <c r="KW1642" i="14" s="1"/>
  <c r="LA1137" i="14"/>
  <c r="LA1642" i="14" s="1"/>
  <c r="LE1137" i="14"/>
  <c r="LE1642" i="14" s="1"/>
  <c r="LI1137" i="14"/>
  <c r="LI1642" i="14" s="1"/>
  <c r="LM1137" i="14"/>
  <c r="LM1642" i="14" s="1"/>
  <c r="LQ1137" i="14"/>
  <c r="LQ1642" i="14" s="1"/>
  <c r="LU1137" i="14"/>
  <c r="LU1642" i="14" s="1"/>
  <c r="LY1137" i="14"/>
  <c r="LY1642" i="14" s="1"/>
  <c r="MC1137" i="14"/>
  <c r="MC1642" i="14" s="1"/>
  <c r="MG1137" i="14"/>
  <c r="MG1642" i="14" s="1"/>
  <c r="MK1137" i="14"/>
  <c r="MK1642" i="14" s="1"/>
  <c r="MO1137" i="14"/>
  <c r="MO1642" i="14" s="1"/>
  <c r="MS1137" i="14"/>
  <c r="MS1642" i="14" s="1"/>
  <c r="MW1137" i="14"/>
  <c r="MW1642" i="14" s="1"/>
  <c r="NA1137" i="14"/>
  <c r="NA1642" i="14" s="1"/>
  <c r="NE1137" i="14"/>
  <c r="NE1642" i="14" s="1"/>
  <c r="NI1137" i="14"/>
  <c r="NI1642" i="14" s="1"/>
  <c r="NM1137" i="14"/>
  <c r="NM1642" i="14" s="1"/>
  <c r="NQ1137" i="14"/>
  <c r="NQ1642" i="14" s="1"/>
  <c r="NU1137" i="14"/>
  <c r="NU1642" i="14" s="1"/>
  <c r="NY1137" i="14"/>
  <c r="NY1642" i="14" s="1"/>
  <c r="OC1137" i="14"/>
  <c r="OC1642" i="14" s="1"/>
  <c r="OG1137" i="14"/>
  <c r="OG1642" i="14" s="1"/>
  <c r="OK1137" i="14"/>
  <c r="OK1642" i="14" s="1"/>
  <c r="OO1137" i="14"/>
  <c r="OO1642" i="14" s="1"/>
  <c r="OS1137" i="14"/>
  <c r="OS1642" i="14" s="1"/>
  <c r="OW1137" i="14"/>
  <c r="OW1642" i="14" s="1"/>
  <c r="PA1137" i="14"/>
  <c r="PA1642" i="14" s="1"/>
  <c r="PE1137" i="14"/>
  <c r="PE1642" i="14" s="1"/>
  <c r="PI1137" i="14"/>
  <c r="PI1642" i="14" s="1"/>
  <c r="PM1137" i="14"/>
  <c r="PM1642" i="14" s="1"/>
  <c r="PQ1137" i="14"/>
  <c r="PQ1642" i="14" s="1"/>
  <c r="PU1137" i="14"/>
  <c r="PU1642" i="14" s="1"/>
  <c r="PY1137" i="14"/>
  <c r="PY1642" i="14" s="1"/>
  <c r="QC1137" i="14"/>
  <c r="QC1642" i="14" s="1"/>
  <c r="QG1137" i="14"/>
  <c r="QG1642" i="14" s="1"/>
  <c r="QK1137" i="14"/>
  <c r="QK1642" i="14" s="1"/>
  <c r="QO1137" i="14"/>
  <c r="QO1642" i="14" s="1"/>
  <c r="QS1137" i="14"/>
  <c r="QS1642" i="14" s="1"/>
  <c r="QW1137" i="14"/>
  <c r="QW1642" i="14" s="1"/>
  <c r="RA1137" i="14"/>
  <c r="RA1642" i="14" s="1"/>
  <c r="RE1137" i="14"/>
  <c r="RE1642" i="14" s="1"/>
  <c r="RI1137" i="14"/>
  <c r="RI1642" i="14" s="1"/>
  <c r="RM1137" i="14"/>
  <c r="RM1642" i="14" s="1"/>
  <c r="RQ1137" i="14"/>
  <c r="RQ1642" i="14" s="1"/>
  <c r="RU1137" i="14"/>
  <c r="RU1642" i="14" s="1"/>
  <c r="RY1137" i="14"/>
  <c r="RY1642" i="14" s="1"/>
  <c r="SC1137" i="14"/>
  <c r="SC1642" i="14" s="1"/>
  <c r="SG1137" i="14"/>
  <c r="SG1642" i="14" s="1"/>
  <c r="SK1137" i="14"/>
  <c r="SK1642" i="14" s="1"/>
  <c r="SO1137" i="14"/>
  <c r="SO1642" i="14" s="1"/>
  <c r="SS1137" i="14"/>
  <c r="SS1642" i="14" s="1"/>
  <c r="Q1138" i="14"/>
  <c r="Q1643" i="14" s="1"/>
  <c r="U1138" i="14"/>
  <c r="U1643" i="14" s="1"/>
  <c r="Y1138" i="14"/>
  <c r="Y1643" i="14" s="1"/>
  <c r="AC1138" i="14"/>
  <c r="AC1643" i="14" s="1"/>
  <c r="AG1138" i="14"/>
  <c r="AG1643" i="14" s="1"/>
  <c r="AK1138" i="14"/>
  <c r="AK1643" i="14" s="1"/>
  <c r="AO1138" i="14"/>
  <c r="AO1643" i="14" s="1"/>
  <c r="AS1138" i="14"/>
  <c r="AS1643" i="14" s="1"/>
  <c r="AW1138" i="14"/>
  <c r="AW1643" i="14" s="1"/>
  <c r="BA1138" i="14"/>
  <c r="BA1643" i="14" s="1"/>
  <c r="BE1138" i="14"/>
  <c r="BE1643" i="14" s="1"/>
  <c r="BI1138" i="14"/>
  <c r="BI1643" i="14" s="1"/>
  <c r="BM1138" i="14"/>
  <c r="BM1643" i="14" s="1"/>
  <c r="BQ1138" i="14"/>
  <c r="BQ1643" i="14" s="1"/>
  <c r="BU1138" i="14"/>
  <c r="BU1643" i="14" s="1"/>
  <c r="BY1138" i="14"/>
  <c r="BY1643" i="14" s="1"/>
  <c r="CC1138" i="14"/>
  <c r="CC1643" i="14" s="1"/>
  <c r="CG1138" i="14"/>
  <c r="CG1643" i="14" s="1"/>
  <c r="CK1138" i="14"/>
  <c r="CK1643" i="14" s="1"/>
  <c r="CO1138" i="14"/>
  <c r="CO1643" i="14" s="1"/>
  <c r="CS1138" i="14"/>
  <c r="CS1643" i="14" s="1"/>
  <c r="CW1138" i="14"/>
  <c r="CW1643" i="14" s="1"/>
  <c r="DA1138" i="14"/>
  <c r="DA1643" i="14" s="1"/>
  <c r="DE1138" i="14"/>
  <c r="DE1643" i="14" s="1"/>
  <c r="DI1138" i="14"/>
  <c r="DI1643" i="14" s="1"/>
  <c r="DM1138" i="14"/>
  <c r="DM1643" i="14" s="1"/>
  <c r="DQ1138" i="14"/>
  <c r="DQ1643" i="14" s="1"/>
  <c r="DU1138" i="14"/>
  <c r="DU1643" i="14" s="1"/>
  <c r="DY1138" i="14"/>
  <c r="DY1643" i="14" s="1"/>
  <c r="EC1138" i="14"/>
  <c r="EC1643" i="14" s="1"/>
  <c r="EG1138" i="14"/>
  <c r="EG1643" i="14" s="1"/>
  <c r="EK1138" i="14"/>
  <c r="EK1643" i="14" s="1"/>
  <c r="EO1138" i="14"/>
  <c r="EO1643" i="14" s="1"/>
  <c r="ES1138" i="14"/>
  <c r="ES1643" i="14" s="1"/>
  <c r="EW1138" i="14"/>
  <c r="EW1643" i="14" s="1"/>
  <c r="FA1138" i="14"/>
  <c r="FA1643" i="14" s="1"/>
  <c r="FE1138" i="14"/>
  <c r="FE1643" i="14" s="1"/>
  <c r="FI1138" i="14"/>
  <c r="FI1643" i="14" s="1"/>
  <c r="FM1138" i="14"/>
  <c r="FM1643" i="14" s="1"/>
  <c r="FQ1138" i="14"/>
  <c r="FQ1643" i="14" s="1"/>
  <c r="FU1138" i="14"/>
  <c r="FU1643" i="14" s="1"/>
  <c r="FY1138" i="14"/>
  <c r="FY1643" i="14" s="1"/>
  <c r="GC1138" i="14"/>
  <c r="GC1643" i="14" s="1"/>
  <c r="GG1138" i="14"/>
  <c r="GG1643" i="14" s="1"/>
  <c r="GK1138" i="14"/>
  <c r="GK1643" i="14" s="1"/>
  <c r="GO1138" i="14"/>
  <c r="GO1643" i="14" s="1"/>
  <c r="GS1138" i="14"/>
  <c r="GS1643" i="14" s="1"/>
  <c r="GW1138" i="14"/>
  <c r="GW1643" i="14" s="1"/>
  <c r="HA1138" i="14"/>
  <c r="HA1643" i="14" s="1"/>
  <c r="HE1138" i="14"/>
  <c r="HE1643" i="14" s="1"/>
  <c r="HI1138" i="14"/>
  <c r="HI1643" i="14" s="1"/>
  <c r="HM1138" i="14"/>
  <c r="HM1643" i="14" s="1"/>
  <c r="HQ1138" i="14"/>
  <c r="HQ1643" i="14" s="1"/>
  <c r="HU1138" i="14"/>
  <c r="HU1643" i="14" s="1"/>
  <c r="HY1138" i="14"/>
  <c r="HY1643" i="14" s="1"/>
  <c r="IC1138" i="14"/>
  <c r="IC1643" i="14" s="1"/>
  <c r="IG1138" i="14"/>
  <c r="IG1643" i="14" s="1"/>
  <c r="IK1138" i="14"/>
  <c r="IK1643" i="14" s="1"/>
  <c r="IO1138" i="14"/>
  <c r="IO1643" i="14" s="1"/>
  <c r="IS1138" i="14"/>
  <c r="IS1643" i="14" s="1"/>
  <c r="IW1138" i="14"/>
  <c r="IW1643" i="14" s="1"/>
  <c r="JA1138" i="14"/>
  <c r="JA1643" i="14" s="1"/>
  <c r="JE1138" i="14"/>
  <c r="JE1643" i="14" s="1"/>
  <c r="JI1138" i="14"/>
  <c r="JI1643" i="14" s="1"/>
  <c r="JM1138" i="14"/>
  <c r="JM1643" i="14" s="1"/>
  <c r="JQ1138" i="14"/>
  <c r="JQ1643" i="14" s="1"/>
  <c r="JU1138" i="14"/>
  <c r="JU1643" i="14" s="1"/>
  <c r="JY1138" i="14"/>
  <c r="JY1643" i="14" s="1"/>
  <c r="KC1138" i="14"/>
  <c r="KC1643" i="14" s="1"/>
  <c r="KG1138" i="14"/>
  <c r="KG1643" i="14" s="1"/>
  <c r="KK1138" i="14"/>
  <c r="KK1643" i="14" s="1"/>
  <c r="KO1138" i="14"/>
  <c r="KO1643" i="14" s="1"/>
  <c r="KS1138" i="14"/>
  <c r="KS1643" i="14" s="1"/>
  <c r="KW1138" i="14"/>
  <c r="KW1643" i="14" s="1"/>
  <c r="LA1138" i="14"/>
  <c r="LA1643" i="14" s="1"/>
  <c r="LE1138" i="14"/>
  <c r="LE1643" i="14" s="1"/>
  <c r="LI1138" i="14"/>
  <c r="LI1643" i="14" s="1"/>
  <c r="LM1138" i="14"/>
  <c r="LM1643" i="14" s="1"/>
  <c r="LQ1138" i="14"/>
  <c r="LQ1643" i="14" s="1"/>
  <c r="LU1138" i="14"/>
  <c r="LU1643" i="14" s="1"/>
  <c r="LY1138" i="14"/>
  <c r="LY1643" i="14" s="1"/>
  <c r="MC1138" i="14"/>
  <c r="MC1643" i="14" s="1"/>
  <c r="MG1138" i="14"/>
  <c r="MG1643" i="14" s="1"/>
  <c r="MK1138" i="14"/>
  <c r="MK1643" i="14" s="1"/>
  <c r="MO1138" i="14"/>
  <c r="MO1643" i="14" s="1"/>
  <c r="MS1138" i="14"/>
  <c r="MS1643" i="14" s="1"/>
  <c r="MW1138" i="14"/>
  <c r="MW1643" i="14" s="1"/>
  <c r="NA1138" i="14"/>
  <c r="NA1643" i="14" s="1"/>
  <c r="NE1138" i="14"/>
  <c r="NE1643" i="14" s="1"/>
  <c r="NI1138" i="14"/>
  <c r="NI1643" i="14" s="1"/>
  <c r="NM1138" i="14"/>
  <c r="NM1643" i="14" s="1"/>
  <c r="NQ1138" i="14"/>
  <c r="NQ1643" i="14" s="1"/>
  <c r="NU1138" i="14"/>
  <c r="NU1643" i="14" s="1"/>
  <c r="NY1138" i="14"/>
  <c r="NY1643" i="14" s="1"/>
  <c r="OC1138" i="14"/>
  <c r="OC1643" i="14" s="1"/>
  <c r="OG1138" i="14"/>
  <c r="OG1643" i="14" s="1"/>
  <c r="OK1138" i="14"/>
  <c r="OK1643" i="14" s="1"/>
  <c r="OO1138" i="14"/>
  <c r="OO1643" i="14" s="1"/>
  <c r="OS1138" i="14"/>
  <c r="OS1643" i="14" s="1"/>
  <c r="OW1138" i="14"/>
  <c r="OW1643" i="14" s="1"/>
  <c r="PA1138" i="14"/>
  <c r="PA1643" i="14" s="1"/>
  <c r="PE1138" i="14"/>
  <c r="PE1643" i="14" s="1"/>
  <c r="PI1138" i="14"/>
  <c r="PI1643" i="14" s="1"/>
  <c r="PM1138" i="14"/>
  <c r="PM1643" i="14" s="1"/>
  <c r="PQ1138" i="14"/>
  <c r="PQ1643" i="14" s="1"/>
  <c r="PU1138" i="14"/>
  <c r="PU1643" i="14" s="1"/>
  <c r="PY1138" i="14"/>
  <c r="PY1643" i="14" s="1"/>
  <c r="QC1138" i="14"/>
  <c r="QC1643" i="14" s="1"/>
  <c r="QG1138" i="14"/>
  <c r="QG1643" i="14" s="1"/>
  <c r="QK1138" i="14"/>
  <c r="QK1643" i="14" s="1"/>
  <c r="QO1138" i="14"/>
  <c r="QO1643" i="14" s="1"/>
  <c r="QS1138" i="14"/>
  <c r="QS1643" i="14" s="1"/>
  <c r="QW1138" i="14"/>
  <c r="QW1643" i="14" s="1"/>
  <c r="RA1138" i="14"/>
  <c r="RA1643" i="14" s="1"/>
  <c r="RE1138" i="14"/>
  <c r="RE1643" i="14" s="1"/>
  <c r="RI1138" i="14"/>
  <c r="RI1643" i="14" s="1"/>
  <c r="RM1138" i="14"/>
  <c r="RM1643" i="14" s="1"/>
  <c r="RQ1138" i="14"/>
  <c r="RQ1643" i="14" s="1"/>
  <c r="RU1138" i="14"/>
  <c r="RU1643" i="14" s="1"/>
  <c r="RY1138" i="14"/>
  <c r="RY1643" i="14" s="1"/>
  <c r="SC1138" i="14"/>
  <c r="SC1643" i="14" s="1"/>
  <c r="SG1138" i="14"/>
  <c r="SG1643" i="14" s="1"/>
  <c r="SK1138" i="14"/>
  <c r="SK1643" i="14" s="1"/>
  <c r="SO1138" i="14"/>
  <c r="SO1643" i="14" s="1"/>
  <c r="SS1138" i="14"/>
  <c r="SS1643" i="14" s="1"/>
  <c r="Q1139" i="14"/>
  <c r="Q1644" i="14" s="1"/>
  <c r="U1139" i="14"/>
  <c r="U1644" i="14" s="1"/>
  <c r="Y1139" i="14"/>
  <c r="Y1644" i="14" s="1"/>
  <c r="AC1139" i="14"/>
  <c r="AC1644" i="14" s="1"/>
  <c r="AG1139" i="14"/>
  <c r="AG1644" i="14" s="1"/>
  <c r="AK1139" i="14"/>
  <c r="AK1644" i="14" s="1"/>
  <c r="AO1139" i="14"/>
  <c r="AO1644" i="14" s="1"/>
  <c r="AS1139" i="14"/>
  <c r="AS1644" i="14" s="1"/>
  <c r="AW1139" i="14"/>
  <c r="AW1644" i="14" s="1"/>
  <c r="BA1139" i="14"/>
  <c r="BA1644" i="14" s="1"/>
  <c r="BE1139" i="14"/>
  <c r="BE1644" i="14" s="1"/>
  <c r="BI1139" i="14"/>
  <c r="BI1644" i="14" s="1"/>
  <c r="BM1139" i="14"/>
  <c r="BM1644" i="14" s="1"/>
  <c r="BQ1139" i="14"/>
  <c r="BQ1644" i="14" s="1"/>
  <c r="BU1139" i="14"/>
  <c r="BU1644" i="14" s="1"/>
  <c r="BY1139" i="14"/>
  <c r="BY1644" i="14" s="1"/>
  <c r="CC1139" i="14"/>
  <c r="CC1644" i="14" s="1"/>
  <c r="CG1139" i="14"/>
  <c r="CG1644" i="14" s="1"/>
  <c r="CK1139" i="14"/>
  <c r="CK1644" i="14" s="1"/>
  <c r="CO1139" i="14"/>
  <c r="CO1644" i="14" s="1"/>
  <c r="CS1139" i="14"/>
  <c r="CS1644" i="14" s="1"/>
  <c r="CW1139" i="14"/>
  <c r="CW1644" i="14" s="1"/>
  <c r="DA1139" i="14"/>
  <c r="DA1644" i="14" s="1"/>
  <c r="DE1139" i="14"/>
  <c r="DE1644" i="14" s="1"/>
  <c r="DI1139" i="14"/>
  <c r="DI1644" i="14" s="1"/>
  <c r="DM1139" i="14"/>
  <c r="DM1644" i="14" s="1"/>
  <c r="DQ1139" i="14"/>
  <c r="DQ1644" i="14" s="1"/>
  <c r="DU1139" i="14"/>
  <c r="DU1644" i="14" s="1"/>
  <c r="DY1139" i="14"/>
  <c r="DY1644" i="14" s="1"/>
  <c r="EC1139" i="14"/>
  <c r="EC1644" i="14" s="1"/>
  <c r="EG1139" i="14"/>
  <c r="EG1644" i="14" s="1"/>
  <c r="EK1139" i="14"/>
  <c r="EK1644" i="14" s="1"/>
  <c r="EO1139" i="14"/>
  <c r="EO1644" i="14" s="1"/>
  <c r="ES1139" i="14"/>
  <c r="ES1644" i="14" s="1"/>
  <c r="EW1139" i="14"/>
  <c r="EW1644" i="14" s="1"/>
  <c r="FA1139" i="14"/>
  <c r="FA1644" i="14" s="1"/>
  <c r="FE1139" i="14"/>
  <c r="FE1644" i="14" s="1"/>
  <c r="FI1139" i="14"/>
  <c r="FI1644" i="14" s="1"/>
  <c r="FM1139" i="14"/>
  <c r="FM1644" i="14" s="1"/>
  <c r="FQ1139" i="14"/>
  <c r="FQ1644" i="14" s="1"/>
  <c r="FU1139" i="14"/>
  <c r="FU1644" i="14" s="1"/>
  <c r="FY1139" i="14"/>
  <c r="FY1644" i="14" s="1"/>
  <c r="GC1139" i="14"/>
  <c r="GC1644" i="14" s="1"/>
  <c r="GG1139" i="14"/>
  <c r="GG1644" i="14" s="1"/>
  <c r="GK1139" i="14"/>
  <c r="GK1644" i="14" s="1"/>
  <c r="GO1139" i="14"/>
  <c r="GO1644" i="14" s="1"/>
  <c r="GS1139" i="14"/>
  <c r="GS1644" i="14" s="1"/>
  <c r="GW1139" i="14"/>
  <c r="GW1644" i="14" s="1"/>
  <c r="HA1139" i="14"/>
  <c r="HA1644" i="14" s="1"/>
  <c r="HE1139" i="14"/>
  <c r="HE1644" i="14" s="1"/>
  <c r="HI1139" i="14"/>
  <c r="HI1644" i="14" s="1"/>
  <c r="HM1139" i="14"/>
  <c r="HM1644" i="14" s="1"/>
  <c r="HQ1139" i="14"/>
  <c r="HQ1644" i="14" s="1"/>
  <c r="HU1139" i="14"/>
  <c r="HU1644" i="14" s="1"/>
  <c r="HY1139" i="14"/>
  <c r="HY1644" i="14" s="1"/>
  <c r="IC1139" i="14"/>
  <c r="IC1644" i="14" s="1"/>
  <c r="IG1139" i="14"/>
  <c r="IG1644" i="14" s="1"/>
  <c r="IK1139" i="14"/>
  <c r="IK1644" i="14" s="1"/>
  <c r="IO1139" i="14"/>
  <c r="IO1644" i="14" s="1"/>
  <c r="IS1139" i="14"/>
  <c r="IS1644" i="14" s="1"/>
  <c r="IW1139" i="14"/>
  <c r="IW1644" i="14" s="1"/>
  <c r="JA1139" i="14"/>
  <c r="JA1644" i="14" s="1"/>
  <c r="JE1139" i="14"/>
  <c r="JE1644" i="14" s="1"/>
  <c r="JI1139" i="14"/>
  <c r="JI1644" i="14" s="1"/>
  <c r="JM1139" i="14"/>
  <c r="JM1644" i="14" s="1"/>
  <c r="JQ1139" i="14"/>
  <c r="JQ1644" i="14" s="1"/>
  <c r="JU1139" i="14"/>
  <c r="JU1644" i="14" s="1"/>
  <c r="JY1139" i="14"/>
  <c r="JY1644" i="14" s="1"/>
  <c r="KC1139" i="14"/>
  <c r="KC1644" i="14" s="1"/>
  <c r="KG1139" i="14"/>
  <c r="KG1644" i="14" s="1"/>
  <c r="KK1139" i="14"/>
  <c r="KK1644" i="14" s="1"/>
  <c r="KO1139" i="14"/>
  <c r="KO1644" i="14" s="1"/>
  <c r="KS1139" i="14"/>
  <c r="KS1644" i="14" s="1"/>
  <c r="KW1139" i="14"/>
  <c r="KW1644" i="14" s="1"/>
  <c r="LA1139" i="14"/>
  <c r="LA1644" i="14" s="1"/>
  <c r="LE1139" i="14"/>
  <c r="LE1644" i="14" s="1"/>
  <c r="LI1139" i="14"/>
  <c r="LI1644" i="14" s="1"/>
  <c r="LM1139" i="14"/>
  <c r="LM1644" i="14" s="1"/>
  <c r="LQ1139" i="14"/>
  <c r="LQ1644" i="14" s="1"/>
  <c r="LU1139" i="14"/>
  <c r="LU1644" i="14" s="1"/>
  <c r="LY1139" i="14"/>
  <c r="LY1644" i="14" s="1"/>
  <c r="MC1139" i="14"/>
  <c r="MC1644" i="14" s="1"/>
  <c r="MG1139" i="14"/>
  <c r="MG1644" i="14" s="1"/>
  <c r="MK1139" i="14"/>
  <c r="MK1644" i="14" s="1"/>
  <c r="MO1139" i="14"/>
  <c r="MO1644" i="14" s="1"/>
  <c r="MS1139" i="14"/>
  <c r="MS1644" i="14" s="1"/>
  <c r="MW1139" i="14"/>
  <c r="MW1644" i="14" s="1"/>
  <c r="NA1139" i="14"/>
  <c r="NA1644" i="14" s="1"/>
  <c r="NE1139" i="14"/>
  <c r="NE1644" i="14" s="1"/>
  <c r="NI1139" i="14"/>
  <c r="NI1644" i="14" s="1"/>
  <c r="NM1139" i="14"/>
  <c r="NM1644" i="14" s="1"/>
  <c r="NQ1139" i="14"/>
  <c r="NQ1644" i="14" s="1"/>
  <c r="NU1139" i="14"/>
  <c r="NU1644" i="14" s="1"/>
  <c r="NY1139" i="14"/>
  <c r="NY1644" i="14" s="1"/>
  <c r="OC1139" i="14"/>
  <c r="OC1644" i="14" s="1"/>
  <c r="OG1139" i="14"/>
  <c r="OG1644" i="14" s="1"/>
  <c r="OK1139" i="14"/>
  <c r="OK1644" i="14" s="1"/>
  <c r="OO1139" i="14"/>
  <c r="OO1644" i="14" s="1"/>
  <c r="OS1139" i="14"/>
  <c r="OS1644" i="14" s="1"/>
  <c r="OW1139" i="14"/>
  <c r="OW1644" i="14" s="1"/>
  <c r="PA1139" i="14"/>
  <c r="PA1644" i="14" s="1"/>
  <c r="PE1139" i="14"/>
  <c r="PE1644" i="14" s="1"/>
  <c r="PI1139" i="14"/>
  <c r="PI1644" i="14" s="1"/>
  <c r="PM1139" i="14"/>
  <c r="PM1644" i="14" s="1"/>
  <c r="PQ1139" i="14"/>
  <c r="PQ1644" i="14" s="1"/>
  <c r="PU1139" i="14"/>
  <c r="PU1644" i="14" s="1"/>
  <c r="PY1139" i="14"/>
  <c r="PY1644" i="14" s="1"/>
  <c r="QC1139" i="14"/>
  <c r="QC1644" i="14" s="1"/>
  <c r="QG1139" i="14"/>
  <c r="QG1644" i="14" s="1"/>
  <c r="QK1139" i="14"/>
  <c r="QK1644" i="14" s="1"/>
  <c r="QO1139" i="14"/>
  <c r="QO1644" i="14" s="1"/>
  <c r="QS1139" i="14"/>
  <c r="QS1644" i="14" s="1"/>
  <c r="QW1139" i="14"/>
  <c r="QW1644" i="14" s="1"/>
  <c r="RA1139" i="14"/>
  <c r="RA1644" i="14" s="1"/>
  <c r="RE1139" i="14"/>
  <c r="RE1644" i="14" s="1"/>
  <c r="RI1139" i="14"/>
  <c r="RI1644" i="14" s="1"/>
  <c r="RM1139" i="14"/>
  <c r="RM1644" i="14" s="1"/>
  <c r="RQ1139" i="14"/>
  <c r="RQ1644" i="14" s="1"/>
  <c r="RU1139" i="14"/>
  <c r="RU1644" i="14" s="1"/>
  <c r="RY1139" i="14"/>
  <c r="RY1644" i="14" s="1"/>
  <c r="SC1139" i="14"/>
  <c r="SC1644" i="14" s="1"/>
  <c r="SG1139" i="14"/>
  <c r="SG1644" i="14" s="1"/>
  <c r="SK1139" i="14"/>
  <c r="SK1644" i="14" s="1"/>
  <c r="SO1139" i="14"/>
  <c r="SO1644" i="14" s="1"/>
  <c r="SS1139" i="14"/>
  <c r="SS1644" i="14" s="1"/>
  <c r="Q1140" i="14"/>
  <c r="Q1645" i="14" s="1"/>
  <c r="U1140" i="14"/>
  <c r="U1645" i="14" s="1"/>
  <c r="Y1140" i="14"/>
  <c r="Y1645" i="14" s="1"/>
  <c r="AC1140" i="14"/>
  <c r="AC1645" i="14" s="1"/>
  <c r="AG1140" i="14"/>
  <c r="AG1645" i="14" s="1"/>
  <c r="AK1140" i="14"/>
  <c r="AK1645" i="14" s="1"/>
  <c r="AO1140" i="14"/>
  <c r="AO1645" i="14" s="1"/>
  <c r="AS1140" i="14"/>
  <c r="AS1645" i="14" s="1"/>
  <c r="AW1140" i="14"/>
  <c r="AW1645" i="14" s="1"/>
  <c r="BA1140" i="14"/>
  <c r="BA1645" i="14" s="1"/>
  <c r="BE1140" i="14"/>
  <c r="BE1645" i="14" s="1"/>
  <c r="BI1140" i="14"/>
  <c r="BI1645" i="14" s="1"/>
  <c r="BM1140" i="14"/>
  <c r="BM1645" i="14" s="1"/>
  <c r="BQ1140" i="14"/>
  <c r="BQ1645" i="14" s="1"/>
  <c r="BU1140" i="14"/>
  <c r="BU1645" i="14" s="1"/>
  <c r="BY1140" i="14"/>
  <c r="BY1645" i="14" s="1"/>
  <c r="CC1140" i="14"/>
  <c r="CC1645" i="14" s="1"/>
  <c r="CG1140" i="14"/>
  <c r="CG1645" i="14" s="1"/>
  <c r="CK1140" i="14"/>
  <c r="CK1645" i="14" s="1"/>
  <c r="CO1140" i="14"/>
  <c r="CO1645" i="14" s="1"/>
  <c r="CS1140" i="14"/>
  <c r="CS1645" i="14" s="1"/>
  <c r="CW1140" i="14"/>
  <c r="CW1645" i="14" s="1"/>
  <c r="DA1140" i="14"/>
  <c r="DA1645" i="14" s="1"/>
  <c r="DE1140" i="14"/>
  <c r="DE1645" i="14" s="1"/>
  <c r="DI1140" i="14"/>
  <c r="DI1645" i="14" s="1"/>
  <c r="DM1140" i="14"/>
  <c r="DM1645" i="14" s="1"/>
  <c r="DQ1140" i="14"/>
  <c r="DQ1645" i="14" s="1"/>
  <c r="DU1140" i="14"/>
  <c r="DU1645" i="14" s="1"/>
  <c r="DY1140" i="14"/>
  <c r="DY1645" i="14" s="1"/>
  <c r="EC1140" i="14"/>
  <c r="EC1645" i="14" s="1"/>
  <c r="EG1140" i="14"/>
  <c r="EG1645" i="14" s="1"/>
  <c r="EK1140" i="14"/>
  <c r="EK1645" i="14" s="1"/>
  <c r="EO1140" i="14"/>
  <c r="EO1645" i="14" s="1"/>
  <c r="ES1140" i="14"/>
  <c r="ES1645" i="14" s="1"/>
  <c r="EW1140" i="14"/>
  <c r="EW1645" i="14" s="1"/>
  <c r="FA1140" i="14"/>
  <c r="FA1645" i="14" s="1"/>
  <c r="FE1140" i="14"/>
  <c r="FE1645" i="14" s="1"/>
  <c r="FI1140" i="14"/>
  <c r="FI1645" i="14" s="1"/>
  <c r="FM1140" i="14"/>
  <c r="FM1645" i="14" s="1"/>
  <c r="FQ1140" i="14"/>
  <c r="FQ1645" i="14" s="1"/>
  <c r="FU1140" i="14"/>
  <c r="FU1645" i="14" s="1"/>
  <c r="FY1140" i="14"/>
  <c r="FY1645" i="14" s="1"/>
  <c r="GC1140" i="14"/>
  <c r="GC1645" i="14" s="1"/>
  <c r="GG1140" i="14"/>
  <c r="GG1645" i="14" s="1"/>
  <c r="GK1140" i="14"/>
  <c r="GK1645" i="14" s="1"/>
  <c r="GO1140" i="14"/>
  <c r="GO1645" i="14" s="1"/>
  <c r="GS1140" i="14"/>
  <c r="GS1645" i="14" s="1"/>
  <c r="GW1140" i="14"/>
  <c r="GW1645" i="14" s="1"/>
  <c r="HA1140" i="14"/>
  <c r="HA1645" i="14" s="1"/>
  <c r="HE1140" i="14"/>
  <c r="HE1645" i="14" s="1"/>
  <c r="HI1140" i="14"/>
  <c r="HI1645" i="14" s="1"/>
  <c r="HM1140" i="14"/>
  <c r="HM1645" i="14" s="1"/>
  <c r="HQ1140" i="14"/>
  <c r="HQ1645" i="14" s="1"/>
  <c r="HU1140" i="14"/>
  <c r="HU1645" i="14" s="1"/>
  <c r="HY1140" i="14"/>
  <c r="HY1645" i="14" s="1"/>
  <c r="IC1140" i="14"/>
  <c r="IC1645" i="14" s="1"/>
  <c r="IG1140" i="14"/>
  <c r="IG1645" i="14" s="1"/>
  <c r="IK1140" i="14"/>
  <c r="IK1645" i="14" s="1"/>
  <c r="IO1140" i="14"/>
  <c r="IO1645" i="14" s="1"/>
  <c r="IS1140" i="14"/>
  <c r="IS1645" i="14" s="1"/>
  <c r="IW1140" i="14"/>
  <c r="IW1645" i="14" s="1"/>
  <c r="JA1140" i="14"/>
  <c r="JA1645" i="14" s="1"/>
  <c r="JE1140" i="14"/>
  <c r="JE1645" i="14" s="1"/>
  <c r="JI1140" i="14"/>
  <c r="JI1645" i="14" s="1"/>
  <c r="JM1140" i="14"/>
  <c r="JM1645" i="14" s="1"/>
  <c r="JQ1140" i="14"/>
  <c r="JQ1645" i="14" s="1"/>
  <c r="JU1140" i="14"/>
  <c r="JU1645" i="14" s="1"/>
  <c r="JY1140" i="14"/>
  <c r="JY1645" i="14" s="1"/>
  <c r="KC1140" i="14"/>
  <c r="KC1645" i="14" s="1"/>
  <c r="KG1140" i="14"/>
  <c r="KG1645" i="14" s="1"/>
  <c r="KK1140" i="14"/>
  <c r="KK1645" i="14" s="1"/>
  <c r="KO1140" i="14"/>
  <c r="KO1645" i="14" s="1"/>
  <c r="KS1140" i="14"/>
  <c r="KS1645" i="14" s="1"/>
  <c r="KW1140" i="14"/>
  <c r="KW1645" i="14" s="1"/>
  <c r="LA1140" i="14"/>
  <c r="LA1645" i="14" s="1"/>
  <c r="LE1140" i="14"/>
  <c r="LE1645" i="14" s="1"/>
  <c r="LI1140" i="14"/>
  <c r="LI1645" i="14" s="1"/>
  <c r="LM1140" i="14"/>
  <c r="LM1645" i="14" s="1"/>
  <c r="LQ1140" i="14"/>
  <c r="LQ1645" i="14" s="1"/>
  <c r="LU1140" i="14"/>
  <c r="LU1645" i="14" s="1"/>
  <c r="LY1140" i="14"/>
  <c r="LY1645" i="14" s="1"/>
  <c r="MC1140" i="14"/>
  <c r="MC1645" i="14" s="1"/>
  <c r="MG1140" i="14"/>
  <c r="MG1645" i="14" s="1"/>
  <c r="MK1140" i="14"/>
  <c r="MK1645" i="14" s="1"/>
  <c r="MO1140" i="14"/>
  <c r="MO1645" i="14" s="1"/>
  <c r="MS1140" i="14"/>
  <c r="MS1645" i="14" s="1"/>
  <c r="MW1140" i="14"/>
  <c r="MW1645" i="14" s="1"/>
  <c r="NA1140" i="14"/>
  <c r="NA1645" i="14" s="1"/>
  <c r="NE1140" i="14"/>
  <c r="NE1645" i="14" s="1"/>
  <c r="NI1140" i="14"/>
  <c r="NI1645" i="14" s="1"/>
  <c r="NM1140" i="14"/>
  <c r="NM1645" i="14" s="1"/>
  <c r="NQ1140" i="14"/>
  <c r="NQ1645" i="14" s="1"/>
  <c r="NU1140" i="14"/>
  <c r="NU1645" i="14" s="1"/>
  <c r="NY1140" i="14"/>
  <c r="NY1645" i="14" s="1"/>
  <c r="OC1140" i="14"/>
  <c r="OC1645" i="14" s="1"/>
  <c r="OG1140" i="14"/>
  <c r="OG1645" i="14" s="1"/>
  <c r="OK1140" i="14"/>
  <c r="OK1645" i="14" s="1"/>
  <c r="OO1140" i="14"/>
  <c r="OO1645" i="14" s="1"/>
  <c r="OS1140" i="14"/>
  <c r="OS1645" i="14" s="1"/>
  <c r="OW1140" i="14"/>
  <c r="OW1645" i="14" s="1"/>
  <c r="PA1140" i="14"/>
  <c r="PA1645" i="14" s="1"/>
  <c r="PE1140" i="14"/>
  <c r="PE1645" i="14" s="1"/>
  <c r="PI1140" i="14"/>
  <c r="PI1645" i="14" s="1"/>
  <c r="PM1140" i="14"/>
  <c r="PM1645" i="14" s="1"/>
  <c r="PQ1140" i="14"/>
  <c r="PQ1645" i="14" s="1"/>
  <c r="PU1140" i="14"/>
  <c r="PU1645" i="14" s="1"/>
  <c r="PY1140" i="14"/>
  <c r="PY1645" i="14" s="1"/>
  <c r="QC1140" i="14"/>
  <c r="QC1645" i="14" s="1"/>
  <c r="QG1140" i="14"/>
  <c r="QG1645" i="14" s="1"/>
  <c r="QK1140" i="14"/>
  <c r="QK1645" i="14" s="1"/>
  <c r="QO1140" i="14"/>
  <c r="QO1645" i="14" s="1"/>
  <c r="QS1140" i="14"/>
  <c r="QS1645" i="14" s="1"/>
  <c r="QW1140" i="14"/>
  <c r="QW1645" i="14" s="1"/>
  <c r="RA1140" i="14"/>
  <c r="RA1645" i="14" s="1"/>
  <c r="RE1140" i="14"/>
  <c r="RE1645" i="14" s="1"/>
  <c r="RI1140" i="14"/>
  <c r="RI1645" i="14" s="1"/>
  <c r="RM1140" i="14"/>
  <c r="RM1645" i="14" s="1"/>
  <c r="RQ1140" i="14"/>
  <c r="RQ1645" i="14" s="1"/>
  <c r="RU1140" i="14"/>
  <c r="RU1645" i="14" s="1"/>
  <c r="RY1140" i="14"/>
  <c r="RY1645" i="14" s="1"/>
  <c r="SC1140" i="14"/>
  <c r="SC1645" i="14" s="1"/>
  <c r="SG1140" i="14"/>
  <c r="SG1645" i="14" s="1"/>
  <c r="SK1140" i="14"/>
  <c r="SK1645" i="14" s="1"/>
  <c r="SO1140" i="14"/>
  <c r="SO1645" i="14" s="1"/>
  <c r="SS1140" i="14"/>
  <c r="SS1645" i="14" s="1"/>
  <c r="Q1141" i="14"/>
  <c r="Q1646" i="14" s="1"/>
  <c r="U1141" i="14"/>
  <c r="U1646" i="14" s="1"/>
  <c r="Y1141" i="14"/>
  <c r="Y1646" i="14" s="1"/>
  <c r="AC1141" i="14"/>
  <c r="AC1646" i="14" s="1"/>
  <c r="AG1141" i="14"/>
  <c r="AG1646" i="14" s="1"/>
  <c r="AK1141" i="14"/>
  <c r="AK1646" i="14" s="1"/>
  <c r="AO1141" i="14"/>
  <c r="AO1646" i="14" s="1"/>
  <c r="AS1141" i="14"/>
  <c r="AS1646" i="14" s="1"/>
  <c r="AW1141" i="14"/>
  <c r="AW1646" i="14" s="1"/>
  <c r="BA1141" i="14"/>
  <c r="BA1646" i="14" s="1"/>
  <c r="BE1141" i="14"/>
  <c r="BE1646" i="14" s="1"/>
  <c r="BI1141" i="14"/>
  <c r="BI1646" i="14" s="1"/>
  <c r="BM1141" i="14"/>
  <c r="BM1646" i="14" s="1"/>
  <c r="BQ1141" i="14"/>
  <c r="BQ1646" i="14" s="1"/>
  <c r="BU1141" i="14"/>
  <c r="BU1646" i="14" s="1"/>
  <c r="BY1141" i="14"/>
  <c r="BY1646" i="14" s="1"/>
  <c r="CC1141" i="14"/>
  <c r="CC1646" i="14" s="1"/>
  <c r="CG1141" i="14"/>
  <c r="CG1646" i="14" s="1"/>
  <c r="CK1141" i="14"/>
  <c r="CK1646" i="14" s="1"/>
  <c r="CO1141" i="14"/>
  <c r="CO1646" i="14" s="1"/>
  <c r="CS1141" i="14"/>
  <c r="CS1646" i="14" s="1"/>
  <c r="CW1141" i="14"/>
  <c r="CW1646" i="14" s="1"/>
  <c r="DA1141" i="14"/>
  <c r="DA1646" i="14" s="1"/>
  <c r="DE1141" i="14"/>
  <c r="DE1646" i="14" s="1"/>
  <c r="DI1141" i="14"/>
  <c r="DI1646" i="14" s="1"/>
  <c r="DM1141" i="14"/>
  <c r="DM1646" i="14" s="1"/>
  <c r="DQ1141" i="14"/>
  <c r="DQ1646" i="14" s="1"/>
  <c r="DU1141" i="14"/>
  <c r="DU1646" i="14" s="1"/>
  <c r="DY1141" i="14"/>
  <c r="DY1646" i="14" s="1"/>
  <c r="EC1141" i="14"/>
  <c r="EC1646" i="14" s="1"/>
  <c r="EG1141" i="14"/>
  <c r="EG1646" i="14" s="1"/>
  <c r="EK1141" i="14"/>
  <c r="EK1646" i="14" s="1"/>
  <c r="EO1141" i="14"/>
  <c r="EO1646" i="14" s="1"/>
  <c r="ES1141" i="14"/>
  <c r="ES1646" i="14" s="1"/>
  <c r="EW1141" i="14"/>
  <c r="EW1646" i="14" s="1"/>
  <c r="FA1141" i="14"/>
  <c r="FA1646" i="14" s="1"/>
  <c r="FE1141" i="14"/>
  <c r="FE1646" i="14" s="1"/>
  <c r="FI1141" i="14"/>
  <c r="FI1646" i="14" s="1"/>
  <c r="FM1141" i="14"/>
  <c r="FM1646" i="14" s="1"/>
  <c r="FQ1141" i="14"/>
  <c r="FQ1646" i="14" s="1"/>
  <c r="FU1141" i="14"/>
  <c r="FU1646" i="14" s="1"/>
  <c r="FY1141" i="14"/>
  <c r="FY1646" i="14" s="1"/>
  <c r="GC1141" i="14"/>
  <c r="GC1646" i="14" s="1"/>
  <c r="GG1141" i="14"/>
  <c r="GG1646" i="14" s="1"/>
  <c r="GK1141" i="14"/>
  <c r="GK1646" i="14" s="1"/>
  <c r="GO1141" i="14"/>
  <c r="GO1646" i="14" s="1"/>
  <c r="GS1141" i="14"/>
  <c r="GS1646" i="14" s="1"/>
  <c r="GW1141" i="14"/>
  <c r="GW1646" i="14" s="1"/>
  <c r="HA1141" i="14"/>
  <c r="HA1646" i="14" s="1"/>
  <c r="HE1141" i="14"/>
  <c r="HE1646" i="14" s="1"/>
  <c r="HI1141" i="14"/>
  <c r="HI1646" i="14" s="1"/>
  <c r="HM1141" i="14"/>
  <c r="HM1646" i="14" s="1"/>
  <c r="HQ1141" i="14"/>
  <c r="HQ1646" i="14" s="1"/>
  <c r="HU1141" i="14"/>
  <c r="HU1646" i="14" s="1"/>
  <c r="HY1141" i="14"/>
  <c r="HY1646" i="14" s="1"/>
  <c r="IC1141" i="14"/>
  <c r="IC1646" i="14" s="1"/>
  <c r="IG1141" i="14"/>
  <c r="IG1646" i="14" s="1"/>
  <c r="IK1141" i="14"/>
  <c r="IK1646" i="14" s="1"/>
  <c r="IO1141" i="14"/>
  <c r="IO1646" i="14" s="1"/>
  <c r="IS1141" i="14"/>
  <c r="IS1646" i="14" s="1"/>
  <c r="IW1141" i="14"/>
  <c r="IW1646" i="14" s="1"/>
  <c r="JA1141" i="14"/>
  <c r="JA1646" i="14" s="1"/>
  <c r="JE1141" i="14"/>
  <c r="JE1646" i="14" s="1"/>
  <c r="JI1141" i="14"/>
  <c r="JI1646" i="14" s="1"/>
  <c r="JM1141" i="14"/>
  <c r="JM1646" i="14" s="1"/>
  <c r="JQ1141" i="14"/>
  <c r="JQ1646" i="14" s="1"/>
  <c r="JU1141" i="14"/>
  <c r="JU1646" i="14" s="1"/>
  <c r="JY1141" i="14"/>
  <c r="JY1646" i="14" s="1"/>
  <c r="KC1141" i="14"/>
  <c r="KC1646" i="14" s="1"/>
  <c r="KG1141" i="14"/>
  <c r="KG1646" i="14" s="1"/>
  <c r="KK1141" i="14"/>
  <c r="KK1646" i="14" s="1"/>
  <c r="KO1141" i="14"/>
  <c r="KO1646" i="14" s="1"/>
  <c r="KS1141" i="14"/>
  <c r="KS1646" i="14" s="1"/>
  <c r="KW1141" i="14"/>
  <c r="KW1646" i="14" s="1"/>
  <c r="LA1141" i="14"/>
  <c r="LA1646" i="14" s="1"/>
  <c r="LE1141" i="14"/>
  <c r="LE1646" i="14" s="1"/>
  <c r="LI1141" i="14"/>
  <c r="LI1646" i="14" s="1"/>
  <c r="LM1141" i="14"/>
  <c r="LM1646" i="14" s="1"/>
  <c r="LQ1141" i="14"/>
  <c r="LQ1646" i="14" s="1"/>
  <c r="LU1141" i="14"/>
  <c r="LU1646" i="14" s="1"/>
  <c r="LY1141" i="14"/>
  <c r="LY1646" i="14" s="1"/>
  <c r="MC1141" i="14"/>
  <c r="MC1646" i="14" s="1"/>
  <c r="MG1141" i="14"/>
  <c r="MG1646" i="14" s="1"/>
  <c r="MK1141" i="14"/>
  <c r="MK1646" i="14" s="1"/>
  <c r="MO1141" i="14"/>
  <c r="MO1646" i="14" s="1"/>
  <c r="MS1141" i="14"/>
  <c r="MS1646" i="14" s="1"/>
  <c r="MW1141" i="14"/>
  <c r="MW1646" i="14" s="1"/>
  <c r="NA1141" i="14"/>
  <c r="NA1646" i="14" s="1"/>
  <c r="NE1141" i="14"/>
  <c r="NE1646" i="14" s="1"/>
  <c r="NI1141" i="14"/>
  <c r="NI1646" i="14" s="1"/>
  <c r="NM1141" i="14"/>
  <c r="NM1646" i="14" s="1"/>
  <c r="NQ1141" i="14"/>
  <c r="NQ1646" i="14" s="1"/>
  <c r="NU1141" i="14"/>
  <c r="NU1646" i="14" s="1"/>
  <c r="NY1141" i="14"/>
  <c r="NY1646" i="14" s="1"/>
  <c r="OC1141" i="14"/>
  <c r="OC1646" i="14" s="1"/>
  <c r="OG1141" i="14"/>
  <c r="OG1646" i="14" s="1"/>
  <c r="OK1141" i="14"/>
  <c r="OK1646" i="14" s="1"/>
  <c r="OO1141" i="14"/>
  <c r="OO1646" i="14" s="1"/>
  <c r="OS1141" i="14"/>
  <c r="OS1646" i="14" s="1"/>
  <c r="OW1141" i="14"/>
  <c r="OW1646" i="14" s="1"/>
  <c r="PA1141" i="14"/>
  <c r="PA1646" i="14" s="1"/>
  <c r="PE1141" i="14"/>
  <c r="PE1646" i="14" s="1"/>
  <c r="PI1141" i="14"/>
  <c r="PI1646" i="14" s="1"/>
  <c r="PM1141" i="14"/>
  <c r="PM1646" i="14" s="1"/>
  <c r="PQ1141" i="14"/>
  <c r="PQ1646" i="14" s="1"/>
  <c r="PU1141" i="14"/>
  <c r="PU1646" i="14" s="1"/>
  <c r="PY1141" i="14"/>
  <c r="PY1646" i="14" s="1"/>
  <c r="QC1141" i="14"/>
  <c r="QC1646" i="14" s="1"/>
  <c r="QG1141" i="14"/>
  <c r="QG1646" i="14" s="1"/>
  <c r="QK1141" i="14"/>
  <c r="QK1646" i="14" s="1"/>
  <c r="QO1141" i="14"/>
  <c r="QO1646" i="14" s="1"/>
  <c r="QS1141" i="14"/>
  <c r="QS1646" i="14" s="1"/>
  <c r="QW1141" i="14"/>
  <c r="QW1646" i="14" s="1"/>
  <c r="RA1141" i="14"/>
  <c r="RA1646" i="14" s="1"/>
  <c r="RE1141" i="14"/>
  <c r="RE1646" i="14" s="1"/>
  <c r="RI1141" i="14"/>
  <c r="RI1646" i="14" s="1"/>
  <c r="RM1141" i="14"/>
  <c r="RM1646" i="14" s="1"/>
  <c r="RQ1141" i="14"/>
  <c r="RQ1646" i="14" s="1"/>
  <c r="RU1141" i="14"/>
  <c r="RU1646" i="14" s="1"/>
  <c r="RY1141" i="14"/>
  <c r="RY1646" i="14" s="1"/>
  <c r="SC1141" i="14"/>
  <c r="SC1646" i="14" s="1"/>
  <c r="SG1141" i="14"/>
  <c r="SG1646" i="14" s="1"/>
  <c r="SK1141" i="14"/>
  <c r="SK1646" i="14" s="1"/>
  <c r="SO1141" i="14"/>
  <c r="SO1646" i="14" s="1"/>
  <c r="SS1141" i="14"/>
  <c r="SS1646" i="14" s="1"/>
  <c r="Q1142" i="14"/>
  <c r="Q1647" i="14" s="1"/>
  <c r="U1142" i="14"/>
  <c r="U1647" i="14" s="1"/>
  <c r="Y1142" i="14"/>
  <c r="Y1647" i="14" s="1"/>
  <c r="AC1142" i="14"/>
  <c r="AC1647" i="14" s="1"/>
  <c r="AG1142" i="14"/>
  <c r="AG1647" i="14" s="1"/>
  <c r="AK1142" i="14"/>
  <c r="AK1647" i="14" s="1"/>
  <c r="AO1142" i="14"/>
  <c r="AO1647" i="14" s="1"/>
  <c r="AS1142" i="14"/>
  <c r="AS1647" i="14" s="1"/>
  <c r="AW1142" i="14"/>
  <c r="AW1647" i="14" s="1"/>
  <c r="BA1142" i="14"/>
  <c r="BA1647" i="14" s="1"/>
  <c r="BE1142" i="14"/>
  <c r="BE1647" i="14" s="1"/>
  <c r="BI1142" i="14"/>
  <c r="BI1647" i="14" s="1"/>
  <c r="BM1142" i="14"/>
  <c r="BM1647" i="14" s="1"/>
  <c r="BQ1142" i="14"/>
  <c r="BQ1647" i="14" s="1"/>
  <c r="BU1142" i="14"/>
  <c r="BU1647" i="14" s="1"/>
  <c r="BY1142" i="14"/>
  <c r="BY1647" i="14" s="1"/>
  <c r="CC1142" i="14"/>
  <c r="CC1647" i="14" s="1"/>
  <c r="CG1142" i="14"/>
  <c r="CG1647" i="14" s="1"/>
  <c r="CK1142" i="14"/>
  <c r="CK1647" i="14" s="1"/>
  <c r="CO1142" i="14"/>
  <c r="CO1647" i="14" s="1"/>
  <c r="CS1142" i="14"/>
  <c r="CS1647" i="14" s="1"/>
  <c r="CW1142" i="14"/>
  <c r="CW1647" i="14" s="1"/>
  <c r="DA1142" i="14"/>
  <c r="DA1647" i="14" s="1"/>
  <c r="DE1142" i="14"/>
  <c r="DE1647" i="14" s="1"/>
  <c r="DI1142" i="14"/>
  <c r="DI1647" i="14" s="1"/>
  <c r="DM1142" i="14"/>
  <c r="DM1647" i="14" s="1"/>
  <c r="DQ1142" i="14"/>
  <c r="DQ1647" i="14" s="1"/>
  <c r="DU1142" i="14"/>
  <c r="DU1647" i="14" s="1"/>
  <c r="DY1142" i="14"/>
  <c r="DY1647" i="14" s="1"/>
  <c r="EC1142" i="14"/>
  <c r="EC1647" i="14" s="1"/>
  <c r="EG1142" i="14"/>
  <c r="EG1647" i="14" s="1"/>
  <c r="EK1142" i="14"/>
  <c r="EK1647" i="14" s="1"/>
  <c r="EO1142" i="14"/>
  <c r="EO1647" i="14" s="1"/>
  <c r="ES1142" i="14"/>
  <c r="ES1647" i="14" s="1"/>
  <c r="EW1142" i="14"/>
  <c r="EW1647" i="14" s="1"/>
  <c r="FA1142" i="14"/>
  <c r="FA1647" i="14" s="1"/>
  <c r="FE1142" i="14"/>
  <c r="FE1647" i="14" s="1"/>
  <c r="FI1142" i="14"/>
  <c r="FI1647" i="14" s="1"/>
  <c r="FM1142" i="14"/>
  <c r="FM1647" i="14" s="1"/>
  <c r="FQ1142" i="14"/>
  <c r="FQ1647" i="14" s="1"/>
  <c r="FU1142" i="14"/>
  <c r="FU1647" i="14" s="1"/>
  <c r="FY1142" i="14"/>
  <c r="FY1647" i="14" s="1"/>
  <c r="GC1142" i="14"/>
  <c r="GC1647" i="14" s="1"/>
  <c r="GG1142" i="14"/>
  <c r="GG1647" i="14" s="1"/>
  <c r="GK1142" i="14"/>
  <c r="GK1647" i="14" s="1"/>
  <c r="GO1142" i="14"/>
  <c r="GO1647" i="14" s="1"/>
  <c r="GS1142" i="14"/>
  <c r="GS1647" i="14" s="1"/>
  <c r="GW1142" i="14"/>
  <c r="GW1647" i="14" s="1"/>
  <c r="HA1142" i="14"/>
  <c r="HA1647" i="14" s="1"/>
  <c r="HE1142" i="14"/>
  <c r="HE1647" i="14" s="1"/>
  <c r="HI1142" i="14"/>
  <c r="HI1647" i="14" s="1"/>
  <c r="HM1142" i="14"/>
  <c r="HM1647" i="14" s="1"/>
  <c r="HQ1142" i="14"/>
  <c r="HQ1647" i="14" s="1"/>
  <c r="HU1142" i="14"/>
  <c r="HU1647" i="14" s="1"/>
  <c r="HY1142" i="14"/>
  <c r="HY1647" i="14" s="1"/>
  <c r="IC1142" i="14"/>
  <c r="IC1647" i="14" s="1"/>
  <c r="IG1142" i="14"/>
  <c r="IG1647" i="14" s="1"/>
  <c r="IK1142" i="14"/>
  <c r="IK1647" i="14" s="1"/>
  <c r="IO1142" i="14"/>
  <c r="IO1647" i="14" s="1"/>
  <c r="IS1142" i="14"/>
  <c r="IS1647" i="14" s="1"/>
  <c r="IW1142" i="14"/>
  <c r="IW1647" i="14" s="1"/>
  <c r="JA1142" i="14"/>
  <c r="JA1647" i="14" s="1"/>
  <c r="JE1142" i="14"/>
  <c r="JE1647" i="14" s="1"/>
  <c r="JI1142" i="14"/>
  <c r="JI1647" i="14" s="1"/>
  <c r="JM1142" i="14"/>
  <c r="JM1647" i="14" s="1"/>
  <c r="JQ1142" i="14"/>
  <c r="JQ1647" i="14" s="1"/>
  <c r="JU1142" i="14"/>
  <c r="JU1647" i="14" s="1"/>
  <c r="JY1142" i="14"/>
  <c r="JY1647" i="14" s="1"/>
  <c r="KC1142" i="14"/>
  <c r="KC1647" i="14" s="1"/>
  <c r="KG1142" i="14"/>
  <c r="KG1647" i="14" s="1"/>
  <c r="KK1142" i="14"/>
  <c r="KK1647" i="14" s="1"/>
  <c r="KO1142" i="14"/>
  <c r="KO1647" i="14" s="1"/>
  <c r="KS1142" i="14"/>
  <c r="KS1647" i="14" s="1"/>
  <c r="KW1142" i="14"/>
  <c r="KW1647" i="14" s="1"/>
  <c r="LA1142" i="14"/>
  <c r="LA1647" i="14" s="1"/>
  <c r="LE1142" i="14"/>
  <c r="LE1647" i="14" s="1"/>
  <c r="LI1142" i="14"/>
  <c r="LI1647" i="14" s="1"/>
  <c r="LM1142" i="14"/>
  <c r="LM1647" i="14" s="1"/>
  <c r="LQ1142" i="14"/>
  <c r="LQ1647" i="14" s="1"/>
  <c r="LU1142" i="14"/>
  <c r="LU1647" i="14" s="1"/>
  <c r="LY1142" i="14"/>
  <c r="LY1647" i="14" s="1"/>
  <c r="MC1142" i="14"/>
  <c r="MC1647" i="14" s="1"/>
  <c r="MG1142" i="14"/>
  <c r="MG1647" i="14" s="1"/>
  <c r="MK1142" i="14"/>
  <c r="MK1647" i="14" s="1"/>
  <c r="MO1142" i="14"/>
  <c r="MO1647" i="14" s="1"/>
  <c r="MS1142" i="14"/>
  <c r="MS1647" i="14" s="1"/>
  <c r="MW1142" i="14"/>
  <c r="MW1647" i="14" s="1"/>
  <c r="NA1142" i="14"/>
  <c r="NA1647" i="14" s="1"/>
  <c r="NE1142" i="14"/>
  <c r="NE1647" i="14" s="1"/>
  <c r="NI1142" i="14"/>
  <c r="NI1647" i="14" s="1"/>
  <c r="NM1142" i="14"/>
  <c r="NM1647" i="14" s="1"/>
  <c r="NQ1142" i="14"/>
  <c r="NQ1647" i="14" s="1"/>
  <c r="NU1142" i="14"/>
  <c r="NU1647" i="14" s="1"/>
  <c r="NY1142" i="14"/>
  <c r="NY1647" i="14" s="1"/>
  <c r="OC1142" i="14"/>
  <c r="OC1647" i="14" s="1"/>
  <c r="OG1142" i="14"/>
  <c r="OG1647" i="14" s="1"/>
  <c r="OK1142" i="14"/>
  <c r="OK1647" i="14" s="1"/>
  <c r="OO1142" i="14"/>
  <c r="OO1647" i="14" s="1"/>
  <c r="OS1142" i="14"/>
  <c r="OS1647" i="14" s="1"/>
  <c r="OW1142" i="14"/>
  <c r="OW1647" i="14" s="1"/>
  <c r="PA1142" i="14"/>
  <c r="PA1647" i="14" s="1"/>
  <c r="PE1142" i="14"/>
  <c r="PE1647" i="14" s="1"/>
  <c r="PI1142" i="14"/>
  <c r="PI1647" i="14" s="1"/>
  <c r="PM1142" i="14"/>
  <c r="PM1647" i="14" s="1"/>
  <c r="PQ1142" i="14"/>
  <c r="PQ1647" i="14" s="1"/>
  <c r="PU1142" i="14"/>
  <c r="PU1647" i="14" s="1"/>
  <c r="PY1142" i="14"/>
  <c r="PY1647" i="14" s="1"/>
  <c r="QC1142" i="14"/>
  <c r="QC1647" i="14" s="1"/>
  <c r="QG1142" i="14"/>
  <c r="QG1647" i="14" s="1"/>
  <c r="QK1142" i="14"/>
  <c r="QK1647" i="14" s="1"/>
  <c r="QO1142" i="14"/>
  <c r="QO1647" i="14" s="1"/>
  <c r="QS1142" i="14"/>
  <c r="QS1647" i="14" s="1"/>
  <c r="QW1142" i="14"/>
  <c r="QW1647" i="14" s="1"/>
  <c r="RA1142" i="14"/>
  <c r="RA1647" i="14" s="1"/>
  <c r="RE1142" i="14"/>
  <c r="RE1647" i="14" s="1"/>
  <c r="RI1142" i="14"/>
  <c r="RI1647" i="14" s="1"/>
  <c r="RM1142" i="14"/>
  <c r="RM1647" i="14" s="1"/>
  <c r="RQ1142" i="14"/>
  <c r="RQ1647" i="14" s="1"/>
  <c r="RU1142" i="14"/>
  <c r="RU1647" i="14" s="1"/>
  <c r="RY1142" i="14"/>
  <c r="RY1647" i="14" s="1"/>
  <c r="SC1142" i="14"/>
  <c r="SC1647" i="14" s="1"/>
  <c r="SG1142" i="14"/>
  <c r="SG1647" i="14" s="1"/>
  <c r="SK1142" i="14"/>
  <c r="SK1647" i="14" s="1"/>
  <c r="SO1142" i="14"/>
  <c r="SO1647" i="14" s="1"/>
  <c r="SS1142" i="14"/>
  <c r="SS1647" i="14" s="1"/>
  <c r="Q1143" i="14"/>
  <c r="Q1648" i="14" s="1"/>
  <c r="U1143" i="14"/>
  <c r="U1648" i="14" s="1"/>
  <c r="Y1143" i="14"/>
  <c r="Y1648" i="14" s="1"/>
  <c r="AC1143" i="14"/>
  <c r="AC1648" i="14" s="1"/>
  <c r="AG1143" i="14"/>
  <c r="AG1648" i="14" s="1"/>
  <c r="AK1143" i="14"/>
  <c r="AK1648" i="14" s="1"/>
  <c r="AO1143" i="14"/>
  <c r="AO1648" i="14" s="1"/>
  <c r="AS1143" i="14"/>
  <c r="AS1648" i="14" s="1"/>
  <c r="AW1143" i="14"/>
  <c r="AW1648" i="14" s="1"/>
  <c r="BA1143" i="14"/>
  <c r="BA1648" i="14" s="1"/>
  <c r="BE1143" i="14"/>
  <c r="BE1648" i="14" s="1"/>
  <c r="BI1143" i="14"/>
  <c r="BI1648" i="14" s="1"/>
  <c r="BM1143" i="14"/>
  <c r="BM1648" i="14" s="1"/>
  <c r="BQ1143" i="14"/>
  <c r="BQ1648" i="14" s="1"/>
  <c r="BU1143" i="14"/>
  <c r="BU1648" i="14" s="1"/>
  <c r="BY1143" i="14"/>
  <c r="BY1648" i="14" s="1"/>
  <c r="CC1143" i="14"/>
  <c r="CC1648" i="14" s="1"/>
  <c r="CG1143" i="14"/>
  <c r="CG1648" i="14" s="1"/>
  <c r="CK1143" i="14"/>
  <c r="CK1648" i="14" s="1"/>
  <c r="CO1143" i="14"/>
  <c r="CO1648" i="14" s="1"/>
  <c r="CS1143" i="14"/>
  <c r="CS1648" i="14" s="1"/>
  <c r="CW1143" i="14"/>
  <c r="CW1648" i="14" s="1"/>
  <c r="DA1143" i="14"/>
  <c r="DA1648" i="14" s="1"/>
  <c r="DE1143" i="14"/>
  <c r="DE1648" i="14" s="1"/>
  <c r="DI1143" i="14"/>
  <c r="DI1648" i="14" s="1"/>
  <c r="DM1143" i="14"/>
  <c r="DM1648" i="14" s="1"/>
  <c r="DQ1143" i="14"/>
  <c r="DQ1648" i="14" s="1"/>
  <c r="DU1143" i="14"/>
  <c r="DU1648" i="14" s="1"/>
  <c r="DY1143" i="14"/>
  <c r="DY1648" i="14" s="1"/>
  <c r="EC1143" i="14"/>
  <c r="EC1648" i="14" s="1"/>
  <c r="EG1143" i="14"/>
  <c r="EG1648" i="14" s="1"/>
  <c r="EK1143" i="14"/>
  <c r="EK1648" i="14" s="1"/>
  <c r="EO1143" i="14"/>
  <c r="EO1648" i="14" s="1"/>
  <c r="ES1143" i="14"/>
  <c r="ES1648" i="14" s="1"/>
  <c r="EW1143" i="14"/>
  <c r="EW1648" i="14" s="1"/>
  <c r="FA1143" i="14"/>
  <c r="FA1648" i="14" s="1"/>
  <c r="FE1143" i="14"/>
  <c r="FE1648" i="14" s="1"/>
  <c r="FI1143" i="14"/>
  <c r="FI1648" i="14" s="1"/>
  <c r="FM1143" i="14"/>
  <c r="FM1648" i="14" s="1"/>
  <c r="FQ1143" i="14"/>
  <c r="FQ1648" i="14" s="1"/>
  <c r="FU1143" i="14"/>
  <c r="FU1648" i="14" s="1"/>
  <c r="FY1143" i="14"/>
  <c r="FY1648" i="14" s="1"/>
  <c r="GC1143" i="14"/>
  <c r="GC1648" i="14" s="1"/>
  <c r="GG1143" i="14"/>
  <c r="GG1648" i="14" s="1"/>
  <c r="GK1143" i="14"/>
  <c r="GK1648" i="14" s="1"/>
  <c r="GO1143" i="14"/>
  <c r="GO1648" i="14" s="1"/>
  <c r="GS1143" i="14"/>
  <c r="GS1648" i="14" s="1"/>
  <c r="GW1143" i="14"/>
  <c r="GW1648" i="14" s="1"/>
  <c r="HA1143" i="14"/>
  <c r="HA1648" i="14" s="1"/>
  <c r="HE1143" i="14"/>
  <c r="HE1648" i="14" s="1"/>
  <c r="HI1143" i="14"/>
  <c r="HI1648" i="14" s="1"/>
  <c r="HM1143" i="14"/>
  <c r="HM1648" i="14" s="1"/>
  <c r="HQ1143" i="14"/>
  <c r="HQ1648" i="14" s="1"/>
  <c r="HU1143" i="14"/>
  <c r="HU1648" i="14" s="1"/>
  <c r="HY1143" i="14"/>
  <c r="HY1648" i="14" s="1"/>
  <c r="IC1143" i="14"/>
  <c r="IC1648" i="14" s="1"/>
  <c r="IG1143" i="14"/>
  <c r="IG1648" i="14" s="1"/>
  <c r="IK1143" i="14"/>
  <c r="IK1648" i="14" s="1"/>
  <c r="IO1143" i="14"/>
  <c r="IO1648" i="14" s="1"/>
  <c r="IS1143" i="14"/>
  <c r="IS1648" i="14" s="1"/>
  <c r="IW1143" i="14"/>
  <c r="IW1648" i="14" s="1"/>
  <c r="JA1143" i="14"/>
  <c r="JA1648" i="14" s="1"/>
  <c r="JE1143" i="14"/>
  <c r="JE1648" i="14" s="1"/>
  <c r="JI1143" i="14"/>
  <c r="JI1648" i="14" s="1"/>
  <c r="JM1143" i="14"/>
  <c r="JM1648" i="14" s="1"/>
  <c r="JQ1143" i="14"/>
  <c r="JQ1648" i="14" s="1"/>
  <c r="JU1143" i="14"/>
  <c r="JU1648" i="14" s="1"/>
  <c r="JY1143" i="14"/>
  <c r="JY1648" i="14" s="1"/>
  <c r="KC1143" i="14"/>
  <c r="KC1648" i="14" s="1"/>
  <c r="KG1143" i="14"/>
  <c r="KG1648" i="14" s="1"/>
  <c r="KK1143" i="14"/>
  <c r="KK1648" i="14" s="1"/>
  <c r="KO1143" i="14"/>
  <c r="KO1648" i="14" s="1"/>
  <c r="KS1143" i="14"/>
  <c r="KS1648" i="14" s="1"/>
  <c r="KW1143" i="14"/>
  <c r="KW1648" i="14" s="1"/>
  <c r="LA1143" i="14"/>
  <c r="LA1648" i="14" s="1"/>
  <c r="LE1143" i="14"/>
  <c r="LE1648" i="14" s="1"/>
  <c r="LI1143" i="14"/>
  <c r="LI1648" i="14" s="1"/>
  <c r="LM1143" i="14"/>
  <c r="LM1648" i="14" s="1"/>
  <c r="LQ1143" i="14"/>
  <c r="LQ1648" i="14" s="1"/>
  <c r="LU1143" i="14"/>
  <c r="LU1648" i="14" s="1"/>
  <c r="LY1143" i="14"/>
  <c r="LY1648" i="14" s="1"/>
  <c r="MC1143" i="14"/>
  <c r="MC1648" i="14" s="1"/>
  <c r="MG1143" i="14"/>
  <c r="MG1648" i="14" s="1"/>
  <c r="MK1143" i="14"/>
  <c r="MK1648" i="14" s="1"/>
  <c r="MO1143" i="14"/>
  <c r="MO1648" i="14" s="1"/>
  <c r="MS1143" i="14"/>
  <c r="MS1648" i="14" s="1"/>
  <c r="MW1143" i="14"/>
  <c r="MW1648" i="14" s="1"/>
  <c r="NA1143" i="14"/>
  <c r="NA1648" i="14" s="1"/>
  <c r="NE1143" i="14"/>
  <c r="NE1648" i="14" s="1"/>
  <c r="NI1143" i="14"/>
  <c r="NI1648" i="14" s="1"/>
  <c r="NM1143" i="14"/>
  <c r="NM1648" i="14" s="1"/>
  <c r="NQ1143" i="14"/>
  <c r="NQ1648" i="14" s="1"/>
  <c r="NU1143" i="14"/>
  <c r="NU1648" i="14" s="1"/>
  <c r="NY1143" i="14"/>
  <c r="NY1648" i="14" s="1"/>
  <c r="OC1143" i="14"/>
  <c r="OC1648" i="14" s="1"/>
  <c r="OG1143" i="14"/>
  <c r="OG1648" i="14" s="1"/>
  <c r="OK1143" i="14"/>
  <c r="OK1648" i="14" s="1"/>
  <c r="OO1143" i="14"/>
  <c r="OO1648" i="14" s="1"/>
  <c r="OS1143" i="14"/>
  <c r="OS1648" i="14" s="1"/>
  <c r="OW1143" i="14"/>
  <c r="OW1648" i="14" s="1"/>
  <c r="PA1143" i="14"/>
  <c r="PA1648" i="14" s="1"/>
  <c r="PE1143" i="14"/>
  <c r="PE1648" i="14" s="1"/>
  <c r="PI1143" i="14"/>
  <c r="PI1648" i="14" s="1"/>
  <c r="PM1143" i="14"/>
  <c r="PM1648" i="14" s="1"/>
  <c r="PQ1143" i="14"/>
  <c r="PQ1648" i="14" s="1"/>
  <c r="PU1143" i="14"/>
  <c r="PU1648" i="14" s="1"/>
  <c r="PY1143" i="14"/>
  <c r="PY1648" i="14" s="1"/>
  <c r="QC1143" i="14"/>
  <c r="QC1648" i="14" s="1"/>
  <c r="QG1143" i="14"/>
  <c r="QG1648" i="14" s="1"/>
  <c r="QK1143" i="14"/>
  <c r="QK1648" i="14" s="1"/>
  <c r="QO1143" i="14"/>
  <c r="QO1648" i="14" s="1"/>
  <c r="QS1143" i="14"/>
  <c r="QS1648" i="14" s="1"/>
  <c r="QW1143" i="14"/>
  <c r="QW1648" i="14" s="1"/>
  <c r="RA1143" i="14"/>
  <c r="RA1648" i="14" s="1"/>
  <c r="RE1143" i="14"/>
  <c r="RE1648" i="14" s="1"/>
  <c r="RI1143" i="14"/>
  <c r="RI1648" i="14" s="1"/>
  <c r="RM1143" i="14"/>
  <c r="RM1648" i="14" s="1"/>
  <c r="RQ1143" i="14"/>
  <c r="RQ1648" i="14" s="1"/>
  <c r="RU1143" i="14"/>
  <c r="RU1648" i="14" s="1"/>
  <c r="RY1143" i="14"/>
  <c r="RY1648" i="14" s="1"/>
  <c r="SC1143" i="14"/>
  <c r="SC1648" i="14" s="1"/>
  <c r="SG1143" i="14"/>
  <c r="SG1648" i="14" s="1"/>
  <c r="SK1143" i="14"/>
  <c r="SK1648" i="14" s="1"/>
  <c r="SO1143" i="14"/>
  <c r="SO1648" i="14" s="1"/>
  <c r="SS1143" i="14"/>
  <c r="SS1648" i="14" s="1"/>
  <c r="Q1144" i="14"/>
  <c r="Q1649" i="14" s="1"/>
  <c r="U1144" i="14"/>
  <c r="U1649" i="14" s="1"/>
  <c r="Y1144" i="14"/>
  <c r="Y1649" i="14" s="1"/>
  <c r="AC1144" i="14"/>
  <c r="AC1649" i="14" s="1"/>
  <c r="AG1144" i="14"/>
  <c r="AG1649" i="14" s="1"/>
  <c r="AK1144" i="14"/>
  <c r="AK1649" i="14" s="1"/>
  <c r="AO1144" i="14"/>
  <c r="AO1649" i="14" s="1"/>
  <c r="AS1144" i="14"/>
  <c r="AS1649" i="14" s="1"/>
  <c r="AW1144" i="14"/>
  <c r="AW1649" i="14" s="1"/>
  <c r="BA1144" i="14"/>
  <c r="BA1649" i="14" s="1"/>
  <c r="BE1144" i="14"/>
  <c r="BE1649" i="14" s="1"/>
  <c r="BI1144" i="14"/>
  <c r="BI1649" i="14" s="1"/>
  <c r="BM1144" i="14"/>
  <c r="BM1649" i="14" s="1"/>
  <c r="BQ1144" i="14"/>
  <c r="BQ1649" i="14" s="1"/>
  <c r="BU1144" i="14"/>
  <c r="BU1649" i="14" s="1"/>
  <c r="BY1144" i="14"/>
  <c r="BY1649" i="14" s="1"/>
  <c r="CC1144" i="14"/>
  <c r="CC1649" i="14" s="1"/>
  <c r="CG1144" i="14"/>
  <c r="CG1649" i="14" s="1"/>
  <c r="CK1144" i="14"/>
  <c r="CK1649" i="14" s="1"/>
  <c r="CO1144" i="14"/>
  <c r="CO1649" i="14" s="1"/>
  <c r="CS1144" i="14"/>
  <c r="CS1649" i="14" s="1"/>
  <c r="CW1144" i="14"/>
  <c r="CW1649" i="14" s="1"/>
  <c r="DA1144" i="14"/>
  <c r="DA1649" i="14" s="1"/>
  <c r="DE1144" i="14"/>
  <c r="DE1649" i="14" s="1"/>
  <c r="DI1144" i="14"/>
  <c r="DI1649" i="14" s="1"/>
  <c r="DM1144" i="14"/>
  <c r="DM1649" i="14" s="1"/>
  <c r="DQ1144" i="14"/>
  <c r="DQ1649" i="14" s="1"/>
  <c r="DU1144" i="14"/>
  <c r="DU1649" i="14" s="1"/>
  <c r="DY1144" i="14"/>
  <c r="DY1649" i="14" s="1"/>
  <c r="EC1144" i="14"/>
  <c r="EC1649" i="14" s="1"/>
  <c r="EG1144" i="14"/>
  <c r="EG1649" i="14" s="1"/>
  <c r="EK1144" i="14"/>
  <c r="EK1649" i="14" s="1"/>
  <c r="EO1144" i="14"/>
  <c r="EO1649" i="14" s="1"/>
  <c r="ES1144" i="14"/>
  <c r="ES1649" i="14" s="1"/>
  <c r="EW1144" i="14"/>
  <c r="EW1649" i="14" s="1"/>
  <c r="FA1144" i="14"/>
  <c r="FA1649" i="14" s="1"/>
  <c r="FE1144" i="14"/>
  <c r="FE1649" i="14" s="1"/>
  <c r="FI1144" i="14"/>
  <c r="FI1649" i="14" s="1"/>
  <c r="FM1144" i="14"/>
  <c r="FM1649" i="14" s="1"/>
  <c r="FQ1144" i="14"/>
  <c r="FQ1649" i="14" s="1"/>
  <c r="FU1144" i="14"/>
  <c r="FU1649" i="14" s="1"/>
  <c r="FY1144" i="14"/>
  <c r="FY1649" i="14" s="1"/>
  <c r="GC1144" i="14"/>
  <c r="GC1649" i="14" s="1"/>
  <c r="GG1144" i="14"/>
  <c r="GG1649" i="14" s="1"/>
  <c r="GK1144" i="14"/>
  <c r="GK1649" i="14" s="1"/>
  <c r="GO1144" i="14"/>
  <c r="GO1649" i="14" s="1"/>
  <c r="GS1144" i="14"/>
  <c r="GS1649" i="14" s="1"/>
  <c r="GW1144" i="14"/>
  <c r="GW1649" i="14" s="1"/>
  <c r="HA1144" i="14"/>
  <c r="HA1649" i="14" s="1"/>
  <c r="HE1144" i="14"/>
  <c r="HE1649" i="14" s="1"/>
  <c r="HI1144" i="14"/>
  <c r="HI1649" i="14" s="1"/>
  <c r="HM1144" i="14"/>
  <c r="HM1649" i="14" s="1"/>
  <c r="HQ1144" i="14"/>
  <c r="HQ1649" i="14" s="1"/>
  <c r="HU1144" i="14"/>
  <c r="HU1649" i="14" s="1"/>
  <c r="HY1144" i="14"/>
  <c r="HY1649" i="14" s="1"/>
  <c r="IC1144" i="14"/>
  <c r="IC1649" i="14" s="1"/>
  <c r="IG1144" i="14"/>
  <c r="IG1649" i="14" s="1"/>
  <c r="IK1144" i="14"/>
  <c r="IK1649" i="14" s="1"/>
  <c r="IO1144" i="14"/>
  <c r="IO1649" i="14" s="1"/>
  <c r="IS1144" i="14"/>
  <c r="IS1649" i="14" s="1"/>
  <c r="IW1144" i="14"/>
  <c r="IW1649" i="14" s="1"/>
  <c r="JA1144" i="14"/>
  <c r="JA1649" i="14" s="1"/>
  <c r="JE1144" i="14"/>
  <c r="JE1649" i="14" s="1"/>
  <c r="JI1144" i="14"/>
  <c r="JI1649" i="14" s="1"/>
  <c r="JM1144" i="14"/>
  <c r="JM1649" i="14" s="1"/>
  <c r="JQ1144" i="14"/>
  <c r="JQ1649" i="14" s="1"/>
  <c r="JU1144" i="14"/>
  <c r="JU1649" i="14" s="1"/>
  <c r="JY1144" i="14"/>
  <c r="JY1649" i="14" s="1"/>
  <c r="KC1144" i="14"/>
  <c r="KC1649" i="14" s="1"/>
  <c r="KG1144" i="14"/>
  <c r="KG1649" i="14" s="1"/>
  <c r="KK1144" i="14"/>
  <c r="KK1649" i="14" s="1"/>
  <c r="KO1144" i="14"/>
  <c r="KO1649" i="14" s="1"/>
  <c r="KS1144" i="14"/>
  <c r="KS1649" i="14" s="1"/>
  <c r="KW1144" i="14"/>
  <c r="KW1649" i="14" s="1"/>
  <c r="LA1144" i="14"/>
  <c r="LA1649" i="14" s="1"/>
  <c r="LE1144" i="14"/>
  <c r="LE1649" i="14" s="1"/>
  <c r="LI1144" i="14"/>
  <c r="LI1649" i="14" s="1"/>
  <c r="LM1144" i="14"/>
  <c r="LM1649" i="14" s="1"/>
  <c r="LQ1144" i="14"/>
  <c r="LQ1649" i="14" s="1"/>
  <c r="LU1144" i="14"/>
  <c r="LU1649" i="14" s="1"/>
  <c r="LY1144" i="14"/>
  <c r="LY1649" i="14" s="1"/>
  <c r="MC1144" i="14"/>
  <c r="MC1649" i="14" s="1"/>
  <c r="MG1144" i="14"/>
  <c r="MG1649" i="14" s="1"/>
  <c r="MK1144" i="14"/>
  <c r="MK1649" i="14" s="1"/>
  <c r="MO1144" i="14"/>
  <c r="MO1649" i="14" s="1"/>
  <c r="MS1144" i="14"/>
  <c r="MS1649" i="14" s="1"/>
  <c r="MW1144" i="14"/>
  <c r="MW1649" i="14" s="1"/>
  <c r="NA1144" i="14"/>
  <c r="NA1649" i="14" s="1"/>
  <c r="NE1144" i="14"/>
  <c r="NE1649" i="14" s="1"/>
  <c r="NI1144" i="14"/>
  <c r="NI1649" i="14" s="1"/>
  <c r="NM1144" i="14"/>
  <c r="NM1649" i="14" s="1"/>
  <c r="NQ1144" i="14"/>
  <c r="NQ1649" i="14" s="1"/>
  <c r="NU1144" i="14"/>
  <c r="NU1649" i="14" s="1"/>
  <c r="NY1144" i="14"/>
  <c r="NY1649" i="14" s="1"/>
  <c r="OC1144" i="14"/>
  <c r="OC1649" i="14" s="1"/>
  <c r="OG1144" i="14"/>
  <c r="OG1649" i="14" s="1"/>
  <c r="OK1144" i="14"/>
  <c r="OK1649" i="14" s="1"/>
  <c r="OO1144" i="14"/>
  <c r="OO1649" i="14" s="1"/>
  <c r="OS1144" i="14"/>
  <c r="OS1649" i="14" s="1"/>
  <c r="OW1144" i="14"/>
  <c r="OW1649" i="14" s="1"/>
  <c r="PA1144" i="14"/>
  <c r="PA1649" i="14" s="1"/>
  <c r="PE1144" i="14"/>
  <c r="PE1649" i="14" s="1"/>
  <c r="PI1144" i="14"/>
  <c r="PI1649" i="14" s="1"/>
  <c r="PM1144" i="14"/>
  <c r="PM1649" i="14" s="1"/>
  <c r="PQ1144" i="14"/>
  <c r="PQ1649" i="14" s="1"/>
  <c r="PU1144" i="14"/>
  <c r="PU1649" i="14" s="1"/>
  <c r="PY1144" i="14"/>
  <c r="PY1649" i="14" s="1"/>
  <c r="QC1144" i="14"/>
  <c r="QC1649" i="14" s="1"/>
  <c r="QG1144" i="14"/>
  <c r="QG1649" i="14" s="1"/>
  <c r="QK1144" i="14"/>
  <c r="QK1649" i="14" s="1"/>
  <c r="QO1144" i="14"/>
  <c r="QO1649" i="14" s="1"/>
  <c r="QS1144" i="14"/>
  <c r="QS1649" i="14" s="1"/>
  <c r="QW1144" i="14"/>
  <c r="QW1649" i="14" s="1"/>
  <c r="RA1144" i="14"/>
  <c r="RA1649" i="14" s="1"/>
  <c r="RE1144" i="14"/>
  <c r="RE1649" i="14" s="1"/>
  <c r="RI1144" i="14"/>
  <c r="RI1649" i="14" s="1"/>
  <c r="RM1144" i="14"/>
  <c r="RM1649" i="14" s="1"/>
  <c r="RQ1144" i="14"/>
  <c r="RQ1649" i="14" s="1"/>
  <c r="RU1144" i="14"/>
  <c r="RU1649" i="14" s="1"/>
  <c r="RY1144" i="14"/>
  <c r="RY1649" i="14" s="1"/>
  <c r="SC1144" i="14"/>
  <c r="SC1649" i="14" s="1"/>
  <c r="SG1144" i="14"/>
  <c r="SG1649" i="14" s="1"/>
  <c r="SK1144" i="14"/>
  <c r="SK1649" i="14" s="1"/>
  <c r="SO1144" i="14"/>
  <c r="SO1649" i="14" s="1"/>
  <c r="SS1144" i="14"/>
  <c r="SS1649" i="14" s="1"/>
  <c r="Q1145" i="14"/>
  <c r="Q1650" i="14" s="1"/>
  <c r="U1145" i="14"/>
  <c r="U1650" i="14" s="1"/>
  <c r="Y1145" i="14"/>
  <c r="Y1650" i="14" s="1"/>
  <c r="AC1145" i="14"/>
  <c r="AC1650" i="14" s="1"/>
  <c r="AG1145" i="14"/>
  <c r="AG1650" i="14" s="1"/>
  <c r="AK1145" i="14"/>
  <c r="AK1650" i="14" s="1"/>
  <c r="AO1145" i="14"/>
  <c r="AO1650" i="14" s="1"/>
  <c r="AS1145" i="14"/>
  <c r="AS1650" i="14" s="1"/>
  <c r="AW1145" i="14"/>
  <c r="AW1650" i="14" s="1"/>
  <c r="BA1145" i="14"/>
  <c r="BA1650" i="14" s="1"/>
  <c r="BE1145" i="14"/>
  <c r="BE1650" i="14" s="1"/>
  <c r="BI1145" i="14"/>
  <c r="BI1650" i="14" s="1"/>
  <c r="BM1145" i="14"/>
  <c r="BM1650" i="14" s="1"/>
  <c r="BQ1145" i="14"/>
  <c r="BQ1650" i="14" s="1"/>
  <c r="BU1145" i="14"/>
  <c r="BU1650" i="14" s="1"/>
  <c r="BY1145" i="14"/>
  <c r="BY1650" i="14" s="1"/>
  <c r="CC1145" i="14"/>
  <c r="CC1650" i="14" s="1"/>
  <c r="CG1145" i="14"/>
  <c r="CG1650" i="14" s="1"/>
  <c r="CK1145" i="14"/>
  <c r="CK1650" i="14" s="1"/>
  <c r="CO1145" i="14"/>
  <c r="CO1650" i="14" s="1"/>
  <c r="CS1145" i="14"/>
  <c r="CS1650" i="14" s="1"/>
  <c r="CW1145" i="14"/>
  <c r="CW1650" i="14" s="1"/>
  <c r="DA1145" i="14"/>
  <c r="DA1650" i="14" s="1"/>
  <c r="DE1145" i="14"/>
  <c r="DE1650" i="14" s="1"/>
  <c r="DI1145" i="14"/>
  <c r="DI1650" i="14" s="1"/>
  <c r="DM1145" i="14"/>
  <c r="DM1650" i="14" s="1"/>
  <c r="DQ1145" i="14"/>
  <c r="DQ1650" i="14" s="1"/>
  <c r="DU1145" i="14"/>
  <c r="DU1650" i="14" s="1"/>
  <c r="DY1145" i="14"/>
  <c r="DY1650" i="14" s="1"/>
  <c r="EC1145" i="14"/>
  <c r="EC1650" i="14" s="1"/>
  <c r="EG1145" i="14"/>
  <c r="EG1650" i="14" s="1"/>
  <c r="EK1145" i="14"/>
  <c r="EK1650" i="14" s="1"/>
  <c r="EO1145" i="14"/>
  <c r="EO1650" i="14" s="1"/>
  <c r="ES1145" i="14"/>
  <c r="ES1650" i="14" s="1"/>
  <c r="EW1145" i="14"/>
  <c r="EW1650" i="14" s="1"/>
  <c r="FA1145" i="14"/>
  <c r="FA1650" i="14" s="1"/>
  <c r="FE1145" i="14"/>
  <c r="FE1650" i="14" s="1"/>
  <c r="FI1145" i="14"/>
  <c r="FI1650" i="14" s="1"/>
  <c r="FM1145" i="14"/>
  <c r="FM1650" i="14" s="1"/>
  <c r="FQ1145" i="14"/>
  <c r="FQ1650" i="14" s="1"/>
  <c r="FU1145" i="14"/>
  <c r="FU1650" i="14" s="1"/>
  <c r="FY1145" i="14"/>
  <c r="FY1650" i="14" s="1"/>
  <c r="GC1145" i="14"/>
  <c r="GC1650" i="14" s="1"/>
  <c r="GG1145" i="14"/>
  <c r="GG1650" i="14" s="1"/>
  <c r="GK1145" i="14"/>
  <c r="GK1650" i="14" s="1"/>
  <c r="GO1145" i="14"/>
  <c r="GO1650" i="14" s="1"/>
  <c r="GS1145" i="14"/>
  <c r="GS1650" i="14" s="1"/>
  <c r="GW1145" i="14"/>
  <c r="GW1650" i="14" s="1"/>
  <c r="HA1145" i="14"/>
  <c r="HA1650" i="14" s="1"/>
  <c r="HE1145" i="14"/>
  <c r="HE1650" i="14" s="1"/>
  <c r="HI1145" i="14"/>
  <c r="HI1650" i="14" s="1"/>
  <c r="HM1145" i="14"/>
  <c r="HM1650" i="14" s="1"/>
  <c r="HQ1145" i="14"/>
  <c r="HQ1650" i="14" s="1"/>
  <c r="HU1145" i="14"/>
  <c r="HU1650" i="14" s="1"/>
  <c r="HY1145" i="14"/>
  <c r="HY1650" i="14" s="1"/>
  <c r="IC1145" i="14"/>
  <c r="IC1650" i="14" s="1"/>
  <c r="IG1145" i="14"/>
  <c r="IG1650" i="14" s="1"/>
  <c r="IK1145" i="14"/>
  <c r="IK1650" i="14" s="1"/>
  <c r="IO1145" i="14"/>
  <c r="IO1650" i="14" s="1"/>
  <c r="IS1145" i="14"/>
  <c r="IS1650" i="14" s="1"/>
  <c r="IW1145" i="14"/>
  <c r="IW1650" i="14" s="1"/>
  <c r="JA1145" i="14"/>
  <c r="JA1650" i="14" s="1"/>
  <c r="JE1145" i="14"/>
  <c r="JE1650" i="14" s="1"/>
  <c r="JI1145" i="14"/>
  <c r="JI1650" i="14" s="1"/>
  <c r="JM1145" i="14"/>
  <c r="JM1650" i="14" s="1"/>
  <c r="JQ1145" i="14"/>
  <c r="JQ1650" i="14" s="1"/>
  <c r="JU1145" i="14"/>
  <c r="JU1650" i="14" s="1"/>
  <c r="JY1145" i="14"/>
  <c r="JY1650" i="14" s="1"/>
  <c r="KC1145" i="14"/>
  <c r="KC1650" i="14" s="1"/>
  <c r="KG1145" i="14"/>
  <c r="KG1650" i="14" s="1"/>
  <c r="KK1145" i="14"/>
  <c r="KK1650" i="14" s="1"/>
  <c r="KO1145" i="14"/>
  <c r="KO1650" i="14" s="1"/>
  <c r="KS1145" i="14"/>
  <c r="KS1650" i="14" s="1"/>
  <c r="KW1145" i="14"/>
  <c r="KW1650" i="14" s="1"/>
  <c r="LA1145" i="14"/>
  <c r="LA1650" i="14" s="1"/>
  <c r="LE1145" i="14"/>
  <c r="LE1650" i="14" s="1"/>
  <c r="LI1145" i="14"/>
  <c r="LI1650" i="14" s="1"/>
  <c r="LM1145" i="14"/>
  <c r="LM1650" i="14" s="1"/>
  <c r="LQ1145" i="14"/>
  <c r="LQ1650" i="14" s="1"/>
  <c r="LU1145" i="14"/>
  <c r="LU1650" i="14" s="1"/>
  <c r="LY1145" i="14"/>
  <c r="LY1650" i="14" s="1"/>
  <c r="MC1145" i="14"/>
  <c r="MC1650" i="14" s="1"/>
  <c r="MG1145" i="14"/>
  <c r="MG1650" i="14" s="1"/>
  <c r="MK1145" i="14"/>
  <c r="MK1650" i="14" s="1"/>
  <c r="MO1145" i="14"/>
  <c r="MO1650" i="14" s="1"/>
  <c r="MS1145" i="14"/>
  <c r="MS1650" i="14" s="1"/>
  <c r="MW1145" i="14"/>
  <c r="MW1650" i="14" s="1"/>
  <c r="NA1145" i="14"/>
  <c r="NA1650" i="14" s="1"/>
  <c r="NE1145" i="14"/>
  <c r="NE1650" i="14" s="1"/>
  <c r="NI1145" i="14"/>
  <c r="NI1650" i="14" s="1"/>
  <c r="NM1145" i="14"/>
  <c r="NM1650" i="14" s="1"/>
  <c r="NQ1145" i="14"/>
  <c r="NQ1650" i="14" s="1"/>
  <c r="NU1145" i="14"/>
  <c r="NU1650" i="14" s="1"/>
  <c r="NY1145" i="14"/>
  <c r="NY1650" i="14" s="1"/>
  <c r="OC1145" i="14"/>
  <c r="OC1650" i="14" s="1"/>
  <c r="OG1145" i="14"/>
  <c r="OG1650" i="14" s="1"/>
  <c r="OK1145" i="14"/>
  <c r="OK1650" i="14" s="1"/>
  <c r="OO1145" i="14"/>
  <c r="OO1650" i="14" s="1"/>
  <c r="OS1145" i="14"/>
  <c r="OS1650" i="14" s="1"/>
  <c r="OW1145" i="14"/>
  <c r="OW1650" i="14" s="1"/>
  <c r="PA1145" i="14"/>
  <c r="PA1650" i="14" s="1"/>
  <c r="PE1145" i="14"/>
  <c r="PE1650" i="14" s="1"/>
  <c r="PI1145" i="14"/>
  <c r="PI1650" i="14" s="1"/>
  <c r="PM1145" i="14"/>
  <c r="PM1650" i="14" s="1"/>
  <c r="PQ1145" i="14"/>
  <c r="PQ1650" i="14" s="1"/>
  <c r="PU1145" i="14"/>
  <c r="PU1650" i="14" s="1"/>
  <c r="PY1145" i="14"/>
  <c r="PY1650" i="14" s="1"/>
  <c r="QC1145" i="14"/>
  <c r="QC1650" i="14" s="1"/>
  <c r="QG1145" i="14"/>
  <c r="QG1650" i="14" s="1"/>
  <c r="QK1145" i="14"/>
  <c r="QK1650" i="14" s="1"/>
  <c r="QO1145" i="14"/>
  <c r="QO1650" i="14" s="1"/>
  <c r="QS1145" i="14"/>
  <c r="QS1650" i="14" s="1"/>
  <c r="QW1145" i="14"/>
  <c r="QW1650" i="14" s="1"/>
  <c r="RA1145" i="14"/>
  <c r="RA1650" i="14" s="1"/>
  <c r="RE1145" i="14"/>
  <c r="RE1650" i="14" s="1"/>
  <c r="RI1145" i="14"/>
  <c r="RI1650" i="14" s="1"/>
  <c r="RM1145" i="14"/>
  <c r="RM1650" i="14" s="1"/>
  <c r="RQ1145" i="14"/>
  <c r="RQ1650" i="14" s="1"/>
  <c r="RU1145" i="14"/>
  <c r="RU1650" i="14" s="1"/>
  <c r="RY1145" i="14"/>
  <c r="RY1650" i="14" s="1"/>
  <c r="SC1145" i="14"/>
  <c r="SC1650" i="14" s="1"/>
  <c r="SG1145" i="14"/>
  <c r="SG1650" i="14" s="1"/>
  <c r="SK1145" i="14"/>
  <c r="SK1650" i="14" s="1"/>
  <c r="SO1145" i="14"/>
  <c r="SO1650" i="14" s="1"/>
  <c r="SS1145" i="14"/>
  <c r="SS1650" i="14" s="1"/>
  <c r="Q1146" i="14"/>
  <c r="Q1651" i="14" s="1"/>
  <c r="U1146" i="14"/>
  <c r="U1651" i="14" s="1"/>
  <c r="Y1146" i="14"/>
  <c r="Y1651" i="14" s="1"/>
  <c r="AC1146" i="14"/>
  <c r="AC1651" i="14" s="1"/>
  <c r="AG1146" i="14"/>
  <c r="AG1651" i="14" s="1"/>
  <c r="AK1146" i="14"/>
  <c r="AK1651" i="14" s="1"/>
  <c r="AO1146" i="14"/>
  <c r="AO1651" i="14" s="1"/>
  <c r="AS1146" i="14"/>
  <c r="AS1651" i="14" s="1"/>
  <c r="AW1146" i="14"/>
  <c r="AW1651" i="14" s="1"/>
  <c r="BA1146" i="14"/>
  <c r="BA1651" i="14" s="1"/>
  <c r="BE1146" i="14"/>
  <c r="BE1651" i="14" s="1"/>
  <c r="BI1146" i="14"/>
  <c r="BI1651" i="14" s="1"/>
  <c r="BM1146" i="14"/>
  <c r="BM1651" i="14" s="1"/>
  <c r="BQ1146" i="14"/>
  <c r="BQ1651" i="14" s="1"/>
  <c r="BU1146" i="14"/>
  <c r="BU1651" i="14" s="1"/>
  <c r="BY1146" i="14"/>
  <c r="BY1651" i="14" s="1"/>
  <c r="CC1146" i="14"/>
  <c r="CC1651" i="14" s="1"/>
  <c r="CG1146" i="14"/>
  <c r="CG1651" i="14" s="1"/>
  <c r="CK1146" i="14"/>
  <c r="CK1651" i="14" s="1"/>
  <c r="CO1146" i="14"/>
  <c r="CO1651" i="14" s="1"/>
  <c r="CS1146" i="14"/>
  <c r="CS1651" i="14" s="1"/>
  <c r="CW1146" i="14"/>
  <c r="CW1651" i="14" s="1"/>
  <c r="DA1146" i="14"/>
  <c r="DA1651" i="14" s="1"/>
  <c r="DE1146" i="14"/>
  <c r="DE1651" i="14" s="1"/>
  <c r="DI1146" i="14"/>
  <c r="DI1651" i="14" s="1"/>
  <c r="DM1146" i="14"/>
  <c r="DM1651" i="14" s="1"/>
  <c r="DQ1146" i="14"/>
  <c r="DQ1651" i="14" s="1"/>
  <c r="DU1146" i="14"/>
  <c r="DU1651" i="14" s="1"/>
  <c r="DY1146" i="14"/>
  <c r="DY1651" i="14" s="1"/>
  <c r="EC1146" i="14"/>
  <c r="EC1651" i="14" s="1"/>
  <c r="EG1146" i="14"/>
  <c r="EG1651" i="14" s="1"/>
  <c r="EK1146" i="14"/>
  <c r="EK1651" i="14" s="1"/>
  <c r="EO1146" i="14"/>
  <c r="EO1651" i="14" s="1"/>
  <c r="ES1146" i="14"/>
  <c r="ES1651" i="14" s="1"/>
  <c r="EW1146" i="14"/>
  <c r="EW1651" i="14" s="1"/>
  <c r="FA1146" i="14"/>
  <c r="FA1651" i="14" s="1"/>
  <c r="FE1146" i="14"/>
  <c r="FE1651" i="14" s="1"/>
  <c r="FI1146" i="14"/>
  <c r="FI1651" i="14" s="1"/>
  <c r="FM1146" i="14"/>
  <c r="FM1651" i="14" s="1"/>
  <c r="FQ1146" i="14"/>
  <c r="FQ1651" i="14" s="1"/>
  <c r="FU1146" i="14"/>
  <c r="FU1651" i="14" s="1"/>
  <c r="FY1146" i="14"/>
  <c r="FY1651" i="14" s="1"/>
  <c r="GC1146" i="14"/>
  <c r="GC1651" i="14" s="1"/>
  <c r="GG1146" i="14"/>
  <c r="GG1651" i="14" s="1"/>
  <c r="GK1146" i="14"/>
  <c r="GK1651" i="14" s="1"/>
  <c r="GO1146" i="14"/>
  <c r="GO1651" i="14" s="1"/>
  <c r="GS1146" i="14"/>
  <c r="GS1651" i="14" s="1"/>
  <c r="GW1146" i="14"/>
  <c r="GW1651" i="14" s="1"/>
  <c r="HA1146" i="14"/>
  <c r="HA1651" i="14" s="1"/>
  <c r="HE1146" i="14"/>
  <c r="HE1651" i="14" s="1"/>
  <c r="HI1146" i="14"/>
  <c r="HI1651" i="14" s="1"/>
  <c r="HM1146" i="14"/>
  <c r="HM1651" i="14" s="1"/>
  <c r="HQ1146" i="14"/>
  <c r="HQ1651" i="14" s="1"/>
  <c r="HU1146" i="14"/>
  <c r="HU1651" i="14" s="1"/>
  <c r="HY1146" i="14"/>
  <c r="HY1651" i="14" s="1"/>
  <c r="IC1146" i="14"/>
  <c r="IC1651" i="14" s="1"/>
  <c r="IG1146" i="14"/>
  <c r="IG1651" i="14" s="1"/>
  <c r="IK1146" i="14"/>
  <c r="IK1651" i="14" s="1"/>
  <c r="IO1146" i="14"/>
  <c r="IO1651" i="14" s="1"/>
  <c r="IS1146" i="14"/>
  <c r="IS1651" i="14" s="1"/>
  <c r="IW1146" i="14"/>
  <c r="IW1651" i="14" s="1"/>
  <c r="JA1146" i="14"/>
  <c r="JA1651" i="14" s="1"/>
  <c r="JE1146" i="14"/>
  <c r="JE1651" i="14" s="1"/>
  <c r="JI1146" i="14"/>
  <c r="JI1651" i="14" s="1"/>
  <c r="JM1146" i="14"/>
  <c r="JM1651" i="14" s="1"/>
  <c r="JQ1146" i="14"/>
  <c r="JQ1651" i="14" s="1"/>
  <c r="JU1146" i="14"/>
  <c r="JU1651" i="14" s="1"/>
  <c r="JY1146" i="14"/>
  <c r="JY1651" i="14" s="1"/>
  <c r="KC1146" i="14"/>
  <c r="KC1651" i="14" s="1"/>
  <c r="KG1146" i="14"/>
  <c r="KG1651" i="14" s="1"/>
  <c r="KK1146" i="14"/>
  <c r="KK1651" i="14" s="1"/>
  <c r="KO1146" i="14"/>
  <c r="KO1651" i="14" s="1"/>
  <c r="KS1146" i="14"/>
  <c r="KS1651" i="14" s="1"/>
  <c r="KW1146" i="14"/>
  <c r="KW1651" i="14" s="1"/>
  <c r="LA1146" i="14"/>
  <c r="LA1651" i="14" s="1"/>
  <c r="LE1146" i="14"/>
  <c r="LE1651" i="14" s="1"/>
  <c r="LI1146" i="14"/>
  <c r="LI1651" i="14" s="1"/>
  <c r="LM1146" i="14"/>
  <c r="LM1651" i="14" s="1"/>
  <c r="LQ1146" i="14"/>
  <c r="LQ1651" i="14" s="1"/>
  <c r="LU1146" i="14"/>
  <c r="LU1651" i="14" s="1"/>
  <c r="LY1146" i="14"/>
  <c r="LY1651" i="14" s="1"/>
  <c r="MC1146" i="14"/>
  <c r="MC1651" i="14" s="1"/>
  <c r="MG1146" i="14"/>
  <c r="MG1651" i="14" s="1"/>
  <c r="MK1146" i="14"/>
  <c r="MK1651" i="14" s="1"/>
  <c r="MO1146" i="14"/>
  <c r="MO1651" i="14" s="1"/>
  <c r="MS1146" i="14"/>
  <c r="MS1651" i="14" s="1"/>
  <c r="MW1146" i="14"/>
  <c r="MW1651" i="14" s="1"/>
  <c r="NA1146" i="14"/>
  <c r="NA1651" i="14" s="1"/>
  <c r="NE1146" i="14"/>
  <c r="NE1651" i="14" s="1"/>
  <c r="NI1146" i="14"/>
  <c r="NI1651" i="14" s="1"/>
  <c r="NM1146" i="14"/>
  <c r="NM1651" i="14" s="1"/>
  <c r="NQ1146" i="14"/>
  <c r="NQ1651" i="14" s="1"/>
  <c r="NU1146" i="14"/>
  <c r="NU1651" i="14" s="1"/>
  <c r="NY1146" i="14"/>
  <c r="NY1651" i="14" s="1"/>
  <c r="OC1146" i="14"/>
  <c r="OC1651" i="14" s="1"/>
  <c r="OG1146" i="14"/>
  <c r="OG1651" i="14" s="1"/>
  <c r="OK1146" i="14"/>
  <c r="OK1651" i="14" s="1"/>
  <c r="OO1146" i="14"/>
  <c r="OO1651" i="14" s="1"/>
  <c r="OS1146" i="14"/>
  <c r="OS1651" i="14" s="1"/>
  <c r="OW1146" i="14"/>
  <c r="OW1651" i="14" s="1"/>
  <c r="PA1146" i="14"/>
  <c r="PA1651" i="14" s="1"/>
  <c r="PE1146" i="14"/>
  <c r="PE1651" i="14" s="1"/>
  <c r="PI1146" i="14"/>
  <c r="PI1651" i="14" s="1"/>
  <c r="PM1146" i="14"/>
  <c r="PM1651" i="14" s="1"/>
  <c r="PQ1146" i="14"/>
  <c r="PQ1651" i="14" s="1"/>
  <c r="PU1146" i="14"/>
  <c r="PU1651" i="14" s="1"/>
  <c r="PY1146" i="14"/>
  <c r="PY1651" i="14" s="1"/>
  <c r="QC1146" i="14"/>
  <c r="QC1651" i="14" s="1"/>
  <c r="QG1146" i="14"/>
  <c r="QG1651" i="14" s="1"/>
  <c r="QK1146" i="14"/>
  <c r="QK1651" i="14" s="1"/>
  <c r="QO1146" i="14"/>
  <c r="QO1651" i="14" s="1"/>
  <c r="QS1146" i="14"/>
  <c r="QS1651" i="14" s="1"/>
  <c r="QW1146" i="14"/>
  <c r="QW1651" i="14" s="1"/>
  <c r="RA1146" i="14"/>
  <c r="RA1651" i="14" s="1"/>
  <c r="RE1146" i="14"/>
  <c r="RE1651" i="14" s="1"/>
  <c r="RI1146" i="14"/>
  <c r="RI1651" i="14" s="1"/>
  <c r="RM1146" i="14"/>
  <c r="RM1651" i="14" s="1"/>
  <c r="RQ1146" i="14"/>
  <c r="RQ1651" i="14" s="1"/>
  <c r="RU1146" i="14"/>
  <c r="RU1651" i="14" s="1"/>
  <c r="RY1146" i="14"/>
  <c r="RY1651" i="14" s="1"/>
  <c r="SC1146" i="14"/>
  <c r="SC1651" i="14" s="1"/>
  <c r="SG1146" i="14"/>
  <c r="SG1651" i="14" s="1"/>
  <c r="SK1146" i="14"/>
  <c r="SK1651" i="14" s="1"/>
  <c r="SO1146" i="14"/>
  <c r="SO1651" i="14" s="1"/>
  <c r="SS1146" i="14"/>
  <c r="SS1651" i="14" s="1"/>
  <c r="Q1147" i="14"/>
  <c r="Q1652" i="14" s="1"/>
  <c r="U1147" i="14"/>
  <c r="U1652" i="14" s="1"/>
  <c r="Y1147" i="14"/>
  <c r="Y1652" i="14" s="1"/>
  <c r="AC1147" i="14"/>
  <c r="AC1652" i="14" s="1"/>
  <c r="AG1147" i="14"/>
  <c r="AG1652" i="14" s="1"/>
  <c r="AK1147" i="14"/>
  <c r="AK1652" i="14" s="1"/>
  <c r="AO1147" i="14"/>
  <c r="AO1652" i="14" s="1"/>
  <c r="AS1147" i="14"/>
  <c r="AS1652" i="14" s="1"/>
  <c r="AW1147" i="14"/>
  <c r="AW1652" i="14" s="1"/>
  <c r="BA1147" i="14"/>
  <c r="BA1652" i="14" s="1"/>
  <c r="BE1147" i="14"/>
  <c r="BE1652" i="14" s="1"/>
  <c r="BI1147" i="14"/>
  <c r="BI1652" i="14" s="1"/>
  <c r="BM1147" i="14"/>
  <c r="BM1652" i="14" s="1"/>
  <c r="BQ1147" i="14"/>
  <c r="BQ1652" i="14" s="1"/>
  <c r="BU1147" i="14"/>
  <c r="BU1652" i="14" s="1"/>
  <c r="BY1147" i="14"/>
  <c r="BY1652" i="14" s="1"/>
  <c r="CC1147" i="14"/>
  <c r="CC1652" i="14" s="1"/>
  <c r="CG1147" i="14"/>
  <c r="CG1652" i="14" s="1"/>
  <c r="CK1147" i="14"/>
  <c r="CK1652" i="14" s="1"/>
  <c r="CO1147" i="14"/>
  <c r="CO1652" i="14" s="1"/>
  <c r="CS1147" i="14"/>
  <c r="CS1652" i="14" s="1"/>
  <c r="CW1147" i="14"/>
  <c r="CW1652" i="14" s="1"/>
  <c r="DA1147" i="14"/>
  <c r="DA1652" i="14" s="1"/>
  <c r="DE1147" i="14"/>
  <c r="DE1652" i="14" s="1"/>
  <c r="DI1147" i="14"/>
  <c r="DI1652" i="14" s="1"/>
  <c r="DM1147" i="14"/>
  <c r="DM1652" i="14" s="1"/>
  <c r="DQ1147" i="14"/>
  <c r="DQ1652" i="14" s="1"/>
  <c r="DU1147" i="14"/>
  <c r="DU1652" i="14" s="1"/>
  <c r="DY1147" i="14"/>
  <c r="DY1652" i="14" s="1"/>
  <c r="EC1147" i="14"/>
  <c r="EC1652" i="14" s="1"/>
  <c r="EG1147" i="14"/>
  <c r="EG1652" i="14" s="1"/>
  <c r="EK1147" i="14"/>
  <c r="EK1652" i="14" s="1"/>
  <c r="EO1147" i="14"/>
  <c r="EO1652" i="14" s="1"/>
  <c r="ES1147" i="14"/>
  <c r="ES1652" i="14" s="1"/>
  <c r="EW1147" i="14"/>
  <c r="EW1652" i="14" s="1"/>
  <c r="FA1147" i="14"/>
  <c r="FA1652" i="14" s="1"/>
  <c r="FE1147" i="14"/>
  <c r="FE1652" i="14" s="1"/>
  <c r="FI1147" i="14"/>
  <c r="FI1652" i="14" s="1"/>
  <c r="FM1147" i="14"/>
  <c r="FM1652" i="14" s="1"/>
  <c r="FQ1147" i="14"/>
  <c r="FQ1652" i="14" s="1"/>
  <c r="FU1147" i="14"/>
  <c r="FU1652" i="14" s="1"/>
  <c r="FY1147" i="14"/>
  <c r="FY1652" i="14" s="1"/>
  <c r="GC1147" i="14"/>
  <c r="GC1652" i="14" s="1"/>
  <c r="GG1147" i="14"/>
  <c r="GG1652" i="14" s="1"/>
  <c r="GK1147" i="14"/>
  <c r="GK1652" i="14" s="1"/>
  <c r="GO1147" i="14"/>
  <c r="GO1652" i="14" s="1"/>
  <c r="GS1147" i="14"/>
  <c r="GS1652" i="14" s="1"/>
  <c r="GW1147" i="14"/>
  <c r="GW1652" i="14" s="1"/>
  <c r="HA1147" i="14"/>
  <c r="HA1652" i="14" s="1"/>
  <c r="HE1147" i="14"/>
  <c r="HE1652" i="14" s="1"/>
  <c r="HI1147" i="14"/>
  <c r="HI1652" i="14" s="1"/>
  <c r="HM1147" i="14"/>
  <c r="HM1652" i="14" s="1"/>
  <c r="HQ1147" i="14"/>
  <c r="HQ1652" i="14" s="1"/>
  <c r="HU1147" i="14"/>
  <c r="HU1652" i="14" s="1"/>
  <c r="HY1147" i="14"/>
  <c r="HY1652" i="14" s="1"/>
  <c r="IC1147" i="14"/>
  <c r="IC1652" i="14" s="1"/>
  <c r="IG1147" i="14"/>
  <c r="IG1652" i="14" s="1"/>
  <c r="IK1147" i="14"/>
  <c r="IK1652" i="14" s="1"/>
  <c r="IO1147" i="14"/>
  <c r="IO1652" i="14" s="1"/>
  <c r="IS1147" i="14"/>
  <c r="IS1652" i="14" s="1"/>
  <c r="IW1147" i="14"/>
  <c r="IW1652" i="14" s="1"/>
  <c r="JA1147" i="14"/>
  <c r="JA1652" i="14" s="1"/>
  <c r="JE1147" i="14"/>
  <c r="JE1652" i="14" s="1"/>
  <c r="JI1147" i="14"/>
  <c r="JI1652" i="14" s="1"/>
  <c r="JM1147" i="14"/>
  <c r="JM1652" i="14" s="1"/>
  <c r="JQ1147" i="14"/>
  <c r="JQ1652" i="14" s="1"/>
  <c r="JU1147" i="14"/>
  <c r="JU1652" i="14" s="1"/>
  <c r="JY1147" i="14"/>
  <c r="JY1652" i="14" s="1"/>
  <c r="KC1147" i="14"/>
  <c r="KC1652" i="14" s="1"/>
  <c r="KG1147" i="14"/>
  <c r="KG1652" i="14" s="1"/>
  <c r="KK1147" i="14"/>
  <c r="KK1652" i="14" s="1"/>
  <c r="KO1147" i="14"/>
  <c r="KO1652" i="14" s="1"/>
  <c r="KS1147" i="14"/>
  <c r="KS1652" i="14" s="1"/>
  <c r="KW1147" i="14"/>
  <c r="KW1652" i="14" s="1"/>
  <c r="LA1147" i="14"/>
  <c r="LA1652" i="14" s="1"/>
  <c r="LE1147" i="14"/>
  <c r="LE1652" i="14" s="1"/>
  <c r="LI1147" i="14"/>
  <c r="LI1652" i="14" s="1"/>
  <c r="LM1147" i="14"/>
  <c r="LM1652" i="14" s="1"/>
  <c r="LQ1147" i="14"/>
  <c r="LQ1652" i="14" s="1"/>
  <c r="LU1147" i="14"/>
  <c r="LU1652" i="14" s="1"/>
  <c r="LY1147" i="14"/>
  <c r="LY1652" i="14" s="1"/>
  <c r="MC1147" i="14"/>
  <c r="MC1652" i="14" s="1"/>
  <c r="MG1147" i="14"/>
  <c r="MG1652" i="14" s="1"/>
  <c r="MK1147" i="14"/>
  <c r="MK1652" i="14" s="1"/>
  <c r="MO1147" i="14"/>
  <c r="MO1652" i="14" s="1"/>
  <c r="MS1147" i="14"/>
  <c r="MS1652" i="14" s="1"/>
  <c r="MW1147" i="14"/>
  <c r="MW1652" i="14" s="1"/>
  <c r="NA1147" i="14"/>
  <c r="NA1652" i="14" s="1"/>
  <c r="NE1147" i="14"/>
  <c r="NE1652" i="14" s="1"/>
  <c r="NI1147" i="14"/>
  <c r="NI1652" i="14" s="1"/>
  <c r="NM1147" i="14"/>
  <c r="NM1652" i="14" s="1"/>
  <c r="NQ1147" i="14"/>
  <c r="NQ1652" i="14" s="1"/>
  <c r="NU1147" i="14"/>
  <c r="NU1652" i="14" s="1"/>
  <c r="NY1147" i="14"/>
  <c r="NY1652" i="14" s="1"/>
  <c r="OC1147" i="14"/>
  <c r="OC1652" i="14" s="1"/>
  <c r="OG1147" i="14"/>
  <c r="OG1652" i="14" s="1"/>
  <c r="OK1147" i="14"/>
  <c r="OK1652" i="14" s="1"/>
  <c r="OO1147" i="14"/>
  <c r="OO1652" i="14" s="1"/>
  <c r="OS1147" i="14"/>
  <c r="OS1652" i="14" s="1"/>
  <c r="OW1147" i="14"/>
  <c r="OW1652" i="14" s="1"/>
  <c r="PA1147" i="14"/>
  <c r="PA1652" i="14" s="1"/>
  <c r="PE1147" i="14"/>
  <c r="PE1652" i="14" s="1"/>
  <c r="PI1147" i="14"/>
  <c r="PI1652" i="14" s="1"/>
  <c r="PM1147" i="14"/>
  <c r="PM1652" i="14" s="1"/>
  <c r="PQ1147" i="14"/>
  <c r="PQ1652" i="14" s="1"/>
  <c r="PU1147" i="14"/>
  <c r="PU1652" i="14" s="1"/>
  <c r="PY1147" i="14"/>
  <c r="PY1652" i="14" s="1"/>
  <c r="QC1147" i="14"/>
  <c r="QC1652" i="14" s="1"/>
  <c r="QG1147" i="14"/>
  <c r="QG1652" i="14" s="1"/>
  <c r="QK1147" i="14"/>
  <c r="QK1652" i="14" s="1"/>
  <c r="QO1147" i="14"/>
  <c r="QO1652" i="14" s="1"/>
  <c r="QS1147" i="14"/>
  <c r="QS1652" i="14" s="1"/>
  <c r="QW1147" i="14"/>
  <c r="QW1652" i="14" s="1"/>
  <c r="RA1147" i="14"/>
  <c r="RA1652" i="14" s="1"/>
  <c r="RE1147" i="14"/>
  <c r="RE1652" i="14" s="1"/>
  <c r="RI1147" i="14"/>
  <c r="RI1652" i="14" s="1"/>
  <c r="RM1147" i="14"/>
  <c r="RM1652" i="14" s="1"/>
  <c r="RQ1147" i="14"/>
  <c r="RQ1652" i="14" s="1"/>
  <c r="RU1147" i="14"/>
  <c r="RU1652" i="14" s="1"/>
  <c r="RY1147" i="14"/>
  <c r="RY1652" i="14" s="1"/>
  <c r="SC1147" i="14"/>
  <c r="SC1652" i="14" s="1"/>
  <c r="SG1147" i="14"/>
  <c r="SG1652" i="14" s="1"/>
  <c r="SK1147" i="14"/>
  <c r="SK1652" i="14" s="1"/>
  <c r="SO1147" i="14"/>
  <c r="SO1652" i="14" s="1"/>
  <c r="SS1147" i="14"/>
  <c r="SS1652" i="14" s="1"/>
  <c r="Q1148" i="14"/>
  <c r="Q1653" i="14" s="1"/>
  <c r="U1148" i="14"/>
  <c r="U1653" i="14" s="1"/>
  <c r="Y1148" i="14"/>
  <c r="Y1653" i="14" s="1"/>
  <c r="AC1148" i="14"/>
  <c r="AC1653" i="14" s="1"/>
  <c r="AG1148" i="14"/>
  <c r="AG1653" i="14" s="1"/>
  <c r="AK1148" i="14"/>
  <c r="AK1653" i="14" s="1"/>
  <c r="AO1148" i="14"/>
  <c r="AO1653" i="14" s="1"/>
  <c r="AS1148" i="14"/>
  <c r="AS1653" i="14" s="1"/>
  <c r="AW1148" i="14"/>
  <c r="AW1653" i="14" s="1"/>
  <c r="BA1148" i="14"/>
  <c r="BA1653" i="14" s="1"/>
  <c r="BE1148" i="14"/>
  <c r="BE1653" i="14" s="1"/>
  <c r="BI1148" i="14"/>
  <c r="BI1653" i="14" s="1"/>
  <c r="BM1148" i="14"/>
  <c r="BM1653" i="14" s="1"/>
  <c r="BQ1148" i="14"/>
  <c r="BQ1653" i="14" s="1"/>
  <c r="BU1148" i="14"/>
  <c r="BU1653" i="14" s="1"/>
  <c r="BY1148" i="14"/>
  <c r="BY1653" i="14" s="1"/>
  <c r="CC1148" i="14"/>
  <c r="CC1653" i="14" s="1"/>
  <c r="CG1148" i="14"/>
  <c r="CG1653" i="14" s="1"/>
  <c r="CK1148" i="14"/>
  <c r="CK1653" i="14" s="1"/>
  <c r="CO1148" i="14"/>
  <c r="CO1653" i="14" s="1"/>
  <c r="CS1148" i="14"/>
  <c r="CS1653" i="14" s="1"/>
  <c r="CW1148" i="14"/>
  <c r="CW1653" i="14" s="1"/>
  <c r="DA1148" i="14"/>
  <c r="DA1653" i="14" s="1"/>
  <c r="DE1148" i="14"/>
  <c r="DE1653" i="14" s="1"/>
  <c r="DI1148" i="14"/>
  <c r="DI1653" i="14" s="1"/>
  <c r="DM1148" i="14"/>
  <c r="DM1653" i="14" s="1"/>
  <c r="DQ1148" i="14"/>
  <c r="DQ1653" i="14" s="1"/>
  <c r="DU1148" i="14"/>
  <c r="DU1653" i="14" s="1"/>
  <c r="DY1148" i="14"/>
  <c r="DY1653" i="14" s="1"/>
  <c r="EC1148" i="14"/>
  <c r="EC1653" i="14" s="1"/>
  <c r="EG1148" i="14"/>
  <c r="EG1653" i="14" s="1"/>
  <c r="EK1148" i="14"/>
  <c r="EK1653" i="14" s="1"/>
  <c r="EO1148" i="14"/>
  <c r="EO1653" i="14" s="1"/>
  <c r="ES1148" i="14"/>
  <c r="ES1653" i="14" s="1"/>
  <c r="EW1148" i="14"/>
  <c r="EW1653" i="14" s="1"/>
  <c r="FA1148" i="14"/>
  <c r="FA1653" i="14" s="1"/>
  <c r="FE1148" i="14"/>
  <c r="FE1653" i="14" s="1"/>
  <c r="FI1148" i="14"/>
  <c r="FI1653" i="14" s="1"/>
  <c r="FM1148" i="14"/>
  <c r="FM1653" i="14" s="1"/>
  <c r="FQ1148" i="14"/>
  <c r="FQ1653" i="14" s="1"/>
  <c r="FU1148" i="14"/>
  <c r="FU1653" i="14" s="1"/>
  <c r="FY1148" i="14"/>
  <c r="FY1653" i="14" s="1"/>
  <c r="GC1148" i="14"/>
  <c r="GC1653" i="14" s="1"/>
  <c r="GG1148" i="14"/>
  <c r="GG1653" i="14" s="1"/>
  <c r="GK1148" i="14"/>
  <c r="GK1653" i="14" s="1"/>
  <c r="GO1148" i="14"/>
  <c r="GO1653" i="14" s="1"/>
  <c r="GS1148" i="14"/>
  <c r="GS1653" i="14" s="1"/>
  <c r="GW1148" i="14"/>
  <c r="GW1653" i="14" s="1"/>
  <c r="HA1148" i="14"/>
  <c r="HA1653" i="14" s="1"/>
  <c r="HE1148" i="14"/>
  <c r="HE1653" i="14" s="1"/>
  <c r="HI1148" i="14"/>
  <c r="HI1653" i="14" s="1"/>
  <c r="HM1148" i="14"/>
  <c r="HM1653" i="14" s="1"/>
  <c r="HQ1148" i="14"/>
  <c r="HQ1653" i="14" s="1"/>
  <c r="HU1148" i="14"/>
  <c r="HU1653" i="14" s="1"/>
  <c r="HY1148" i="14"/>
  <c r="HY1653" i="14" s="1"/>
  <c r="IC1148" i="14"/>
  <c r="IC1653" i="14" s="1"/>
  <c r="IG1148" i="14"/>
  <c r="IG1653" i="14" s="1"/>
  <c r="IK1148" i="14"/>
  <c r="IK1653" i="14" s="1"/>
  <c r="IO1148" i="14"/>
  <c r="IO1653" i="14" s="1"/>
  <c r="IS1148" i="14"/>
  <c r="IS1653" i="14" s="1"/>
  <c r="IW1148" i="14"/>
  <c r="IW1653" i="14" s="1"/>
  <c r="JA1148" i="14"/>
  <c r="JA1653" i="14" s="1"/>
  <c r="JE1148" i="14"/>
  <c r="JE1653" i="14" s="1"/>
  <c r="JI1148" i="14"/>
  <c r="JI1653" i="14" s="1"/>
  <c r="JM1148" i="14"/>
  <c r="JM1653" i="14" s="1"/>
  <c r="JQ1148" i="14"/>
  <c r="JQ1653" i="14" s="1"/>
  <c r="JU1148" i="14"/>
  <c r="JU1653" i="14" s="1"/>
  <c r="JY1148" i="14"/>
  <c r="JY1653" i="14" s="1"/>
  <c r="KC1148" i="14"/>
  <c r="KC1653" i="14" s="1"/>
  <c r="KG1148" i="14"/>
  <c r="KG1653" i="14" s="1"/>
  <c r="KK1148" i="14"/>
  <c r="KK1653" i="14" s="1"/>
  <c r="KO1148" i="14"/>
  <c r="KO1653" i="14" s="1"/>
  <c r="KS1148" i="14"/>
  <c r="KS1653" i="14" s="1"/>
  <c r="KW1148" i="14"/>
  <c r="KW1653" i="14" s="1"/>
  <c r="LA1148" i="14"/>
  <c r="LA1653" i="14" s="1"/>
  <c r="LE1148" i="14"/>
  <c r="LE1653" i="14" s="1"/>
  <c r="LI1148" i="14"/>
  <c r="LI1653" i="14" s="1"/>
  <c r="LM1148" i="14"/>
  <c r="LM1653" i="14" s="1"/>
  <c r="LQ1148" i="14"/>
  <c r="LQ1653" i="14" s="1"/>
  <c r="LU1148" i="14"/>
  <c r="LU1653" i="14" s="1"/>
  <c r="LY1148" i="14"/>
  <c r="LY1653" i="14" s="1"/>
  <c r="MC1148" i="14"/>
  <c r="MC1653" i="14" s="1"/>
  <c r="MG1148" i="14"/>
  <c r="MG1653" i="14" s="1"/>
  <c r="MK1148" i="14"/>
  <c r="MK1653" i="14" s="1"/>
  <c r="MO1148" i="14"/>
  <c r="MO1653" i="14" s="1"/>
  <c r="MS1148" i="14"/>
  <c r="MS1653" i="14" s="1"/>
  <c r="MW1148" i="14"/>
  <c r="MW1653" i="14" s="1"/>
  <c r="NA1148" i="14"/>
  <c r="NA1653" i="14" s="1"/>
  <c r="NE1148" i="14"/>
  <c r="NE1653" i="14" s="1"/>
  <c r="NI1148" i="14"/>
  <c r="NI1653" i="14" s="1"/>
  <c r="NM1148" i="14"/>
  <c r="NM1653" i="14" s="1"/>
  <c r="NQ1148" i="14"/>
  <c r="NQ1653" i="14" s="1"/>
  <c r="NU1148" i="14"/>
  <c r="NU1653" i="14" s="1"/>
  <c r="NY1148" i="14"/>
  <c r="NY1653" i="14" s="1"/>
  <c r="OC1148" i="14"/>
  <c r="OC1653" i="14" s="1"/>
  <c r="OG1148" i="14"/>
  <c r="OG1653" i="14" s="1"/>
  <c r="OK1148" i="14"/>
  <c r="OK1653" i="14" s="1"/>
  <c r="OO1148" i="14"/>
  <c r="OO1653" i="14" s="1"/>
  <c r="OS1148" i="14"/>
  <c r="OS1653" i="14" s="1"/>
  <c r="OW1148" i="14"/>
  <c r="OW1653" i="14" s="1"/>
  <c r="PA1148" i="14"/>
  <c r="PA1653" i="14" s="1"/>
  <c r="PE1148" i="14"/>
  <c r="PE1653" i="14" s="1"/>
  <c r="PI1148" i="14"/>
  <c r="PI1653" i="14" s="1"/>
  <c r="PM1148" i="14"/>
  <c r="PM1653" i="14" s="1"/>
  <c r="PQ1148" i="14"/>
  <c r="PQ1653" i="14" s="1"/>
  <c r="PU1148" i="14"/>
  <c r="PU1653" i="14" s="1"/>
  <c r="PY1148" i="14"/>
  <c r="PY1653" i="14" s="1"/>
  <c r="QC1148" i="14"/>
  <c r="QC1653" i="14" s="1"/>
  <c r="QG1148" i="14"/>
  <c r="QG1653" i="14" s="1"/>
  <c r="QK1148" i="14"/>
  <c r="QK1653" i="14" s="1"/>
  <c r="QO1148" i="14"/>
  <c r="QO1653" i="14" s="1"/>
  <c r="QS1148" i="14"/>
  <c r="QS1653" i="14" s="1"/>
  <c r="QW1148" i="14"/>
  <c r="QW1653" i="14" s="1"/>
  <c r="RA1148" i="14"/>
  <c r="RA1653" i="14" s="1"/>
  <c r="RE1148" i="14"/>
  <c r="RE1653" i="14" s="1"/>
  <c r="RI1148" i="14"/>
  <c r="RI1653" i="14" s="1"/>
  <c r="RM1148" i="14"/>
  <c r="RM1653" i="14" s="1"/>
  <c r="RQ1148" i="14"/>
  <c r="RQ1653" i="14" s="1"/>
  <c r="RU1148" i="14"/>
  <c r="RU1653" i="14" s="1"/>
  <c r="RY1148" i="14"/>
  <c r="RY1653" i="14" s="1"/>
  <c r="SC1148" i="14"/>
  <c r="SC1653" i="14" s="1"/>
  <c r="SG1148" i="14"/>
  <c r="SG1653" i="14" s="1"/>
  <c r="SK1148" i="14"/>
  <c r="SK1653" i="14" s="1"/>
  <c r="SO1148" i="14"/>
  <c r="SO1653" i="14" s="1"/>
  <c r="SS1148" i="14"/>
  <c r="SS1653" i="14" s="1"/>
  <c r="Q1149" i="14"/>
  <c r="Q1654" i="14" s="1"/>
  <c r="U1149" i="14"/>
  <c r="U1654" i="14" s="1"/>
  <c r="Y1149" i="14"/>
  <c r="Y1654" i="14" s="1"/>
  <c r="AC1149" i="14"/>
  <c r="AC1654" i="14" s="1"/>
  <c r="AG1149" i="14"/>
  <c r="AG1654" i="14" s="1"/>
  <c r="AK1149" i="14"/>
  <c r="AK1654" i="14" s="1"/>
  <c r="AO1149" i="14"/>
  <c r="AO1654" i="14" s="1"/>
  <c r="AS1149" i="14"/>
  <c r="AS1654" i="14" s="1"/>
  <c r="AW1149" i="14"/>
  <c r="AW1654" i="14" s="1"/>
  <c r="BA1149" i="14"/>
  <c r="BA1654" i="14" s="1"/>
  <c r="BE1149" i="14"/>
  <c r="BE1654" i="14" s="1"/>
  <c r="BI1149" i="14"/>
  <c r="BI1654" i="14" s="1"/>
  <c r="BM1149" i="14"/>
  <c r="BM1654" i="14" s="1"/>
  <c r="BQ1149" i="14"/>
  <c r="BQ1654" i="14" s="1"/>
  <c r="BU1149" i="14"/>
  <c r="BU1654" i="14" s="1"/>
  <c r="BY1149" i="14"/>
  <c r="BY1654" i="14" s="1"/>
  <c r="CC1149" i="14"/>
  <c r="CC1654" i="14" s="1"/>
  <c r="CG1149" i="14"/>
  <c r="CG1654" i="14" s="1"/>
  <c r="CK1149" i="14"/>
  <c r="CK1654" i="14" s="1"/>
  <c r="CO1149" i="14"/>
  <c r="CO1654" i="14" s="1"/>
  <c r="CS1149" i="14"/>
  <c r="CS1654" i="14" s="1"/>
  <c r="CW1149" i="14"/>
  <c r="CW1654" i="14" s="1"/>
  <c r="DA1149" i="14"/>
  <c r="DA1654" i="14" s="1"/>
  <c r="DE1149" i="14"/>
  <c r="DE1654" i="14" s="1"/>
  <c r="DI1149" i="14"/>
  <c r="DI1654" i="14" s="1"/>
  <c r="DM1149" i="14"/>
  <c r="DM1654" i="14" s="1"/>
  <c r="DQ1149" i="14"/>
  <c r="DQ1654" i="14" s="1"/>
  <c r="DU1149" i="14"/>
  <c r="DU1654" i="14" s="1"/>
  <c r="DY1149" i="14"/>
  <c r="DY1654" i="14" s="1"/>
  <c r="EC1149" i="14"/>
  <c r="EC1654" i="14" s="1"/>
  <c r="EG1149" i="14"/>
  <c r="EG1654" i="14" s="1"/>
  <c r="EK1149" i="14"/>
  <c r="EK1654" i="14" s="1"/>
  <c r="EO1149" i="14"/>
  <c r="EO1654" i="14" s="1"/>
  <c r="ES1149" i="14"/>
  <c r="ES1654" i="14" s="1"/>
  <c r="EW1149" i="14"/>
  <c r="EW1654" i="14" s="1"/>
  <c r="FA1149" i="14"/>
  <c r="FA1654" i="14" s="1"/>
  <c r="FE1149" i="14"/>
  <c r="FE1654" i="14" s="1"/>
  <c r="FI1149" i="14"/>
  <c r="FI1654" i="14" s="1"/>
  <c r="FM1149" i="14"/>
  <c r="FM1654" i="14" s="1"/>
  <c r="FQ1149" i="14"/>
  <c r="FQ1654" i="14" s="1"/>
  <c r="FU1149" i="14"/>
  <c r="FU1654" i="14" s="1"/>
  <c r="FY1149" i="14"/>
  <c r="FY1654" i="14" s="1"/>
  <c r="GC1149" i="14"/>
  <c r="GC1654" i="14" s="1"/>
  <c r="GG1149" i="14"/>
  <c r="GG1654" i="14" s="1"/>
  <c r="GK1149" i="14"/>
  <c r="GK1654" i="14" s="1"/>
  <c r="GO1149" i="14"/>
  <c r="GO1654" i="14" s="1"/>
  <c r="GS1149" i="14"/>
  <c r="GS1654" i="14" s="1"/>
  <c r="GW1149" i="14"/>
  <c r="GW1654" i="14" s="1"/>
  <c r="HA1149" i="14"/>
  <c r="HA1654" i="14" s="1"/>
  <c r="HE1149" i="14"/>
  <c r="HE1654" i="14" s="1"/>
  <c r="HI1149" i="14"/>
  <c r="HI1654" i="14" s="1"/>
  <c r="HM1149" i="14"/>
  <c r="HM1654" i="14" s="1"/>
  <c r="HQ1149" i="14"/>
  <c r="HQ1654" i="14" s="1"/>
  <c r="HU1149" i="14"/>
  <c r="HU1654" i="14" s="1"/>
  <c r="HY1149" i="14"/>
  <c r="HY1654" i="14" s="1"/>
  <c r="IC1149" i="14"/>
  <c r="IC1654" i="14" s="1"/>
  <c r="IG1149" i="14"/>
  <c r="IG1654" i="14" s="1"/>
  <c r="IK1149" i="14"/>
  <c r="IK1654" i="14" s="1"/>
  <c r="IO1149" i="14"/>
  <c r="IO1654" i="14" s="1"/>
  <c r="IS1149" i="14"/>
  <c r="IS1654" i="14" s="1"/>
  <c r="IW1149" i="14"/>
  <c r="IW1654" i="14" s="1"/>
  <c r="JA1149" i="14"/>
  <c r="JA1654" i="14" s="1"/>
  <c r="JE1149" i="14"/>
  <c r="JE1654" i="14" s="1"/>
  <c r="JI1149" i="14"/>
  <c r="JI1654" i="14" s="1"/>
  <c r="JM1149" i="14"/>
  <c r="JM1654" i="14" s="1"/>
  <c r="JQ1149" i="14"/>
  <c r="JQ1654" i="14" s="1"/>
  <c r="JU1149" i="14"/>
  <c r="JU1654" i="14" s="1"/>
  <c r="JY1149" i="14"/>
  <c r="JY1654" i="14" s="1"/>
  <c r="KC1149" i="14"/>
  <c r="KC1654" i="14" s="1"/>
  <c r="KG1149" i="14"/>
  <c r="KG1654" i="14" s="1"/>
  <c r="KK1149" i="14"/>
  <c r="KK1654" i="14" s="1"/>
  <c r="KO1149" i="14"/>
  <c r="KO1654" i="14" s="1"/>
  <c r="KS1149" i="14"/>
  <c r="KS1654" i="14" s="1"/>
  <c r="KW1149" i="14"/>
  <c r="KW1654" i="14" s="1"/>
  <c r="LA1149" i="14"/>
  <c r="LA1654" i="14" s="1"/>
  <c r="LE1149" i="14"/>
  <c r="LE1654" i="14" s="1"/>
  <c r="LI1149" i="14"/>
  <c r="LI1654" i="14" s="1"/>
  <c r="LM1149" i="14"/>
  <c r="LM1654" i="14" s="1"/>
  <c r="LQ1149" i="14"/>
  <c r="LQ1654" i="14" s="1"/>
  <c r="LU1149" i="14"/>
  <c r="LU1654" i="14" s="1"/>
  <c r="LY1149" i="14"/>
  <c r="LY1654" i="14" s="1"/>
  <c r="MC1149" i="14"/>
  <c r="MC1654" i="14" s="1"/>
  <c r="MG1149" i="14"/>
  <c r="MG1654" i="14" s="1"/>
  <c r="MK1149" i="14"/>
  <c r="MK1654" i="14" s="1"/>
  <c r="MO1149" i="14"/>
  <c r="MO1654" i="14" s="1"/>
  <c r="MS1149" i="14"/>
  <c r="MS1654" i="14" s="1"/>
  <c r="MW1149" i="14"/>
  <c r="MW1654" i="14" s="1"/>
  <c r="NA1149" i="14"/>
  <c r="NA1654" i="14" s="1"/>
  <c r="NE1149" i="14"/>
  <c r="NE1654" i="14" s="1"/>
  <c r="NI1149" i="14"/>
  <c r="NI1654" i="14" s="1"/>
  <c r="NM1149" i="14"/>
  <c r="NM1654" i="14" s="1"/>
  <c r="NQ1149" i="14"/>
  <c r="NQ1654" i="14" s="1"/>
  <c r="NU1149" i="14"/>
  <c r="NU1654" i="14" s="1"/>
  <c r="NY1149" i="14"/>
  <c r="NY1654" i="14" s="1"/>
  <c r="OC1149" i="14"/>
  <c r="OC1654" i="14" s="1"/>
  <c r="OG1149" i="14"/>
  <c r="OG1654" i="14" s="1"/>
  <c r="OK1149" i="14"/>
  <c r="OK1654" i="14" s="1"/>
  <c r="OO1149" i="14"/>
  <c r="OO1654" i="14" s="1"/>
  <c r="OS1149" i="14"/>
  <c r="OS1654" i="14" s="1"/>
  <c r="OW1149" i="14"/>
  <c r="OW1654" i="14" s="1"/>
  <c r="PA1149" i="14"/>
  <c r="PA1654" i="14" s="1"/>
  <c r="PE1149" i="14"/>
  <c r="PE1654" i="14" s="1"/>
  <c r="PI1149" i="14"/>
  <c r="PI1654" i="14" s="1"/>
  <c r="PM1149" i="14"/>
  <c r="PM1654" i="14" s="1"/>
  <c r="PQ1149" i="14"/>
  <c r="PQ1654" i="14" s="1"/>
  <c r="PU1149" i="14"/>
  <c r="PU1654" i="14" s="1"/>
  <c r="PY1149" i="14"/>
  <c r="PY1654" i="14" s="1"/>
  <c r="QC1149" i="14"/>
  <c r="QC1654" i="14" s="1"/>
  <c r="QG1149" i="14"/>
  <c r="QG1654" i="14" s="1"/>
  <c r="QK1149" i="14"/>
  <c r="QK1654" i="14" s="1"/>
  <c r="QO1149" i="14"/>
  <c r="QO1654" i="14" s="1"/>
  <c r="QS1149" i="14"/>
  <c r="QS1654" i="14" s="1"/>
  <c r="QW1149" i="14"/>
  <c r="QW1654" i="14" s="1"/>
  <c r="RA1149" i="14"/>
  <c r="RA1654" i="14" s="1"/>
  <c r="RE1149" i="14"/>
  <c r="RE1654" i="14" s="1"/>
  <c r="RI1149" i="14"/>
  <c r="RI1654" i="14" s="1"/>
  <c r="RM1149" i="14"/>
  <c r="RM1654" i="14" s="1"/>
  <c r="RQ1149" i="14"/>
  <c r="RQ1654" i="14" s="1"/>
  <c r="RU1149" i="14"/>
  <c r="RU1654" i="14" s="1"/>
  <c r="RY1149" i="14"/>
  <c r="RY1654" i="14" s="1"/>
  <c r="SC1149" i="14"/>
  <c r="SC1654" i="14" s="1"/>
  <c r="SG1149" i="14"/>
  <c r="SG1654" i="14" s="1"/>
  <c r="SK1149" i="14"/>
  <c r="SK1654" i="14" s="1"/>
  <c r="SO1149" i="14"/>
  <c r="SO1654" i="14" s="1"/>
  <c r="SS1149" i="14"/>
  <c r="SS1654" i="14" s="1"/>
  <c r="Q1150" i="14"/>
  <c r="Q1655" i="14" s="1"/>
  <c r="U1150" i="14"/>
  <c r="U1655" i="14" s="1"/>
  <c r="Y1150" i="14"/>
  <c r="Y1655" i="14" s="1"/>
  <c r="AC1150" i="14"/>
  <c r="AC1655" i="14" s="1"/>
  <c r="AG1150" i="14"/>
  <c r="AG1655" i="14" s="1"/>
  <c r="AK1150" i="14"/>
  <c r="AK1655" i="14" s="1"/>
  <c r="AO1150" i="14"/>
  <c r="AO1655" i="14" s="1"/>
  <c r="AS1150" i="14"/>
  <c r="AS1655" i="14" s="1"/>
  <c r="AW1150" i="14"/>
  <c r="AW1655" i="14" s="1"/>
  <c r="BA1150" i="14"/>
  <c r="BA1655" i="14" s="1"/>
  <c r="BE1150" i="14"/>
  <c r="BE1655" i="14" s="1"/>
  <c r="BI1150" i="14"/>
  <c r="BI1655" i="14" s="1"/>
  <c r="BM1150" i="14"/>
  <c r="BM1655" i="14" s="1"/>
  <c r="BQ1150" i="14"/>
  <c r="BQ1655" i="14" s="1"/>
  <c r="BU1150" i="14"/>
  <c r="BU1655" i="14" s="1"/>
  <c r="BY1150" i="14"/>
  <c r="BY1655" i="14" s="1"/>
  <c r="CC1150" i="14"/>
  <c r="CC1655" i="14" s="1"/>
  <c r="CG1150" i="14"/>
  <c r="CG1655" i="14" s="1"/>
  <c r="CK1150" i="14"/>
  <c r="CK1655" i="14" s="1"/>
  <c r="CO1150" i="14"/>
  <c r="CO1655" i="14" s="1"/>
  <c r="CS1150" i="14"/>
  <c r="CS1655" i="14" s="1"/>
  <c r="CW1150" i="14"/>
  <c r="CW1655" i="14" s="1"/>
  <c r="DA1150" i="14"/>
  <c r="DA1655" i="14" s="1"/>
  <c r="DE1150" i="14"/>
  <c r="DE1655" i="14" s="1"/>
  <c r="DI1150" i="14"/>
  <c r="DI1655" i="14" s="1"/>
  <c r="DM1150" i="14"/>
  <c r="DM1655" i="14" s="1"/>
  <c r="DQ1150" i="14"/>
  <c r="DQ1655" i="14" s="1"/>
  <c r="DU1150" i="14"/>
  <c r="DU1655" i="14" s="1"/>
  <c r="DY1150" i="14"/>
  <c r="DY1655" i="14" s="1"/>
  <c r="EC1150" i="14"/>
  <c r="EC1655" i="14" s="1"/>
  <c r="EG1150" i="14"/>
  <c r="EG1655" i="14" s="1"/>
  <c r="EK1150" i="14"/>
  <c r="EK1655" i="14" s="1"/>
  <c r="EO1150" i="14"/>
  <c r="EO1655" i="14" s="1"/>
  <c r="ES1150" i="14"/>
  <c r="ES1655" i="14" s="1"/>
  <c r="EW1150" i="14"/>
  <c r="EW1655" i="14" s="1"/>
  <c r="FA1150" i="14"/>
  <c r="FA1655" i="14" s="1"/>
  <c r="FE1150" i="14"/>
  <c r="FE1655" i="14" s="1"/>
  <c r="FI1150" i="14"/>
  <c r="FI1655" i="14" s="1"/>
  <c r="FM1150" i="14"/>
  <c r="FM1655" i="14" s="1"/>
  <c r="FQ1150" i="14"/>
  <c r="FQ1655" i="14" s="1"/>
  <c r="FU1150" i="14"/>
  <c r="FU1655" i="14" s="1"/>
  <c r="FY1150" i="14"/>
  <c r="FY1655" i="14" s="1"/>
  <c r="GC1150" i="14"/>
  <c r="GC1655" i="14" s="1"/>
  <c r="GG1150" i="14"/>
  <c r="GG1655" i="14" s="1"/>
  <c r="GK1150" i="14"/>
  <c r="GK1655" i="14" s="1"/>
  <c r="GO1150" i="14"/>
  <c r="GO1655" i="14" s="1"/>
  <c r="GS1150" i="14"/>
  <c r="GS1655" i="14" s="1"/>
  <c r="GW1150" i="14"/>
  <c r="GW1655" i="14" s="1"/>
  <c r="HA1150" i="14"/>
  <c r="HA1655" i="14" s="1"/>
  <c r="HE1150" i="14"/>
  <c r="HE1655" i="14" s="1"/>
  <c r="HI1150" i="14"/>
  <c r="HI1655" i="14" s="1"/>
  <c r="HM1150" i="14"/>
  <c r="HM1655" i="14" s="1"/>
  <c r="HQ1150" i="14"/>
  <c r="HQ1655" i="14" s="1"/>
  <c r="HU1150" i="14"/>
  <c r="HU1655" i="14" s="1"/>
  <c r="HY1150" i="14"/>
  <c r="HY1655" i="14" s="1"/>
  <c r="IC1150" i="14"/>
  <c r="IC1655" i="14" s="1"/>
  <c r="IG1150" i="14"/>
  <c r="IG1655" i="14" s="1"/>
  <c r="IK1150" i="14"/>
  <c r="IK1655" i="14" s="1"/>
  <c r="IO1150" i="14"/>
  <c r="IO1655" i="14" s="1"/>
  <c r="IS1150" i="14"/>
  <c r="IS1655" i="14" s="1"/>
  <c r="IW1150" i="14"/>
  <c r="IW1655" i="14" s="1"/>
  <c r="JA1150" i="14"/>
  <c r="JA1655" i="14" s="1"/>
  <c r="JE1150" i="14"/>
  <c r="JE1655" i="14" s="1"/>
  <c r="JI1150" i="14"/>
  <c r="JI1655" i="14" s="1"/>
  <c r="JM1150" i="14"/>
  <c r="JM1655" i="14" s="1"/>
  <c r="JQ1150" i="14"/>
  <c r="JQ1655" i="14" s="1"/>
  <c r="JU1150" i="14"/>
  <c r="JU1655" i="14" s="1"/>
  <c r="JY1150" i="14"/>
  <c r="JY1655" i="14" s="1"/>
  <c r="KC1150" i="14"/>
  <c r="KC1655" i="14" s="1"/>
  <c r="KG1150" i="14"/>
  <c r="KG1655" i="14" s="1"/>
  <c r="KK1150" i="14"/>
  <c r="KK1655" i="14" s="1"/>
  <c r="KO1150" i="14"/>
  <c r="KO1655" i="14" s="1"/>
  <c r="KS1150" i="14"/>
  <c r="KS1655" i="14" s="1"/>
  <c r="KW1150" i="14"/>
  <c r="KW1655" i="14" s="1"/>
  <c r="LA1150" i="14"/>
  <c r="LA1655" i="14" s="1"/>
  <c r="LE1150" i="14"/>
  <c r="LE1655" i="14" s="1"/>
  <c r="LI1150" i="14"/>
  <c r="LI1655" i="14" s="1"/>
  <c r="LM1150" i="14"/>
  <c r="LM1655" i="14" s="1"/>
  <c r="LQ1150" i="14"/>
  <c r="LQ1655" i="14" s="1"/>
  <c r="LU1150" i="14"/>
  <c r="LU1655" i="14" s="1"/>
  <c r="LY1150" i="14"/>
  <c r="LY1655" i="14" s="1"/>
  <c r="MC1150" i="14"/>
  <c r="MC1655" i="14" s="1"/>
  <c r="MG1150" i="14"/>
  <c r="MG1655" i="14" s="1"/>
  <c r="MK1150" i="14"/>
  <c r="MK1655" i="14" s="1"/>
  <c r="MO1150" i="14"/>
  <c r="MO1655" i="14" s="1"/>
  <c r="MS1150" i="14"/>
  <c r="MS1655" i="14" s="1"/>
  <c r="MW1150" i="14"/>
  <c r="MW1655" i="14" s="1"/>
  <c r="NA1150" i="14"/>
  <c r="NA1655" i="14" s="1"/>
  <c r="NE1150" i="14"/>
  <c r="NE1655" i="14" s="1"/>
  <c r="NI1150" i="14"/>
  <c r="NI1655" i="14" s="1"/>
  <c r="NM1150" i="14"/>
  <c r="NM1655" i="14" s="1"/>
  <c r="NQ1150" i="14"/>
  <c r="NQ1655" i="14" s="1"/>
  <c r="NU1150" i="14"/>
  <c r="NU1655" i="14" s="1"/>
  <c r="NY1150" i="14"/>
  <c r="NY1655" i="14" s="1"/>
  <c r="OC1150" i="14"/>
  <c r="OC1655" i="14" s="1"/>
  <c r="OG1150" i="14"/>
  <c r="OG1655" i="14" s="1"/>
  <c r="OK1150" i="14"/>
  <c r="OK1655" i="14" s="1"/>
  <c r="OO1150" i="14"/>
  <c r="OO1655" i="14" s="1"/>
  <c r="OS1150" i="14"/>
  <c r="OS1655" i="14" s="1"/>
  <c r="OW1150" i="14"/>
  <c r="OW1655" i="14" s="1"/>
  <c r="PA1150" i="14"/>
  <c r="PA1655" i="14" s="1"/>
  <c r="PE1150" i="14"/>
  <c r="PE1655" i="14" s="1"/>
  <c r="PI1150" i="14"/>
  <c r="PI1655" i="14" s="1"/>
  <c r="PM1150" i="14"/>
  <c r="PM1655" i="14" s="1"/>
  <c r="PQ1150" i="14"/>
  <c r="PQ1655" i="14" s="1"/>
  <c r="PU1150" i="14"/>
  <c r="PU1655" i="14" s="1"/>
  <c r="PY1150" i="14"/>
  <c r="PY1655" i="14" s="1"/>
  <c r="QC1150" i="14"/>
  <c r="QC1655" i="14" s="1"/>
  <c r="QG1150" i="14"/>
  <c r="QG1655" i="14" s="1"/>
  <c r="QK1150" i="14"/>
  <c r="QK1655" i="14" s="1"/>
  <c r="QO1150" i="14"/>
  <c r="QO1655" i="14" s="1"/>
  <c r="QS1150" i="14"/>
  <c r="QS1655" i="14" s="1"/>
  <c r="QW1150" i="14"/>
  <c r="QW1655" i="14" s="1"/>
  <c r="RA1150" i="14"/>
  <c r="RA1655" i="14" s="1"/>
  <c r="RE1150" i="14"/>
  <c r="RE1655" i="14" s="1"/>
  <c r="RI1150" i="14"/>
  <c r="RI1655" i="14" s="1"/>
  <c r="RM1150" i="14"/>
  <c r="RM1655" i="14" s="1"/>
  <c r="RQ1150" i="14"/>
  <c r="RQ1655" i="14" s="1"/>
  <c r="RU1150" i="14"/>
  <c r="RU1655" i="14" s="1"/>
  <c r="RY1150" i="14"/>
  <c r="RY1655" i="14" s="1"/>
  <c r="SC1150" i="14"/>
  <c r="SC1655" i="14" s="1"/>
  <c r="SG1150" i="14"/>
  <c r="SG1655" i="14" s="1"/>
  <c r="SK1150" i="14"/>
  <c r="SK1655" i="14" s="1"/>
  <c r="SO1150" i="14"/>
  <c r="SO1655" i="14" s="1"/>
  <c r="SS1150" i="14"/>
  <c r="SS1655" i="14" s="1"/>
  <c r="Q1151" i="14"/>
  <c r="Q1656" i="14" s="1"/>
  <c r="U1151" i="14"/>
  <c r="U1656" i="14" s="1"/>
  <c r="Y1151" i="14"/>
  <c r="Y1656" i="14" s="1"/>
  <c r="AC1151" i="14"/>
  <c r="AC1656" i="14" s="1"/>
  <c r="AG1151" i="14"/>
  <c r="AG1656" i="14" s="1"/>
  <c r="AK1151" i="14"/>
  <c r="AK1656" i="14" s="1"/>
  <c r="AO1151" i="14"/>
  <c r="AO1656" i="14" s="1"/>
  <c r="AS1151" i="14"/>
  <c r="AS1656" i="14" s="1"/>
  <c r="AW1151" i="14"/>
  <c r="AW1656" i="14" s="1"/>
  <c r="BA1151" i="14"/>
  <c r="BA1656" i="14" s="1"/>
  <c r="BE1151" i="14"/>
  <c r="BE1656" i="14" s="1"/>
  <c r="BI1151" i="14"/>
  <c r="BI1656" i="14" s="1"/>
  <c r="BM1151" i="14"/>
  <c r="BM1656" i="14" s="1"/>
  <c r="BQ1151" i="14"/>
  <c r="BQ1656" i="14" s="1"/>
  <c r="BU1151" i="14"/>
  <c r="BU1656" i="14" s="1"/>
  <c r="BY1151" i="14"/>
  <c r="BY1656" i="14" s="1"/>
  <c r="CC1151" i="14"/>
  <c r="CC1656" i="14" s="1"/>
  <c r="CG1151" i="14"/>
  <c r="CG1656" i="14" s="1"/>
  <c r="CK1151" i="14"/>
  <c r="CK1656" i="14" s="1"/>
  <c r="CO1151" i="14"/>
  <c r="CO1656" i="14" s="1"/>
  <c r="CS1151" i="14"/>
  <c r="CS1656" i="14" s="1"/>
  <c r="CW1151" i="14"/>
  <c r="CW1656" i="14" s="1"/>
  <c r="DA1151" i="14"/>
  <c r="DA1656" i="14" s="1"/>
  <c r="DE1151" i="14"/>
  <c r="DE1656" i="14" s="1"/>
  <c r="DI1151" i="14"/>
  <c r="DI1656" i="14" s="1"/>
  <c r="DM1151" i="14"/>
  <c r="DM1656" i="14" s="1"/>
  <c r="DQ1151" i="14"/>
  <c r="DQ1656" i="14" s="1"/>
  <c r="DU1151" i="14"/>
  <c r="DU1656" i="14" s="1"/>
  <c r="DY1151" i="14"/>
  <c r="DY1656" i="14" s="1"/>
  <c r="EC1151" i="14"/>
  <c r="EC1656" i="14" s="1"/>
  <c r="EG1151" i="14"/>
  <c r="EG1656" i="14" s="1"/>
  <c r="EK1151" i="14"/>
  <c r="EK1656" i="14" s="1"/>
  <c r="EO1151" i="14"/>
  <c r="EO1656" i="14" s="1"/>
  <c r="ES1151" i="14"/>
  <c r="ES1656" i="14" s="1"/>
  <c r="EW1151" i="14"/>
  <c r="EW1656" i="14" s="1"/>
  <c r="FA1151" i="14"/>
  <c r="FA1656" i="14" s="1"/>
  <c r="FE1151" i="14"/>
  <c r="FE1656" i="14" s="1"/>
  <c r="FI1151" i="14"/>
  <c r="FI1656" i="14" s="1"/>
  <c r="FM1151" i="14"/>
  <c r="FM1656" i="14" s="1"/>
  <c r="FQ1151" i="14"/>
  <c r="FQ1656" i="14" s="1"/>
  <c r="FU1151" i="14"/>
  <c r="FU1656" i="14" s="1"/>
  <c r="FY1151" i="14"/>
  <c r="FY1656" i="14" s="1"/>
  <c r="GC1151" i="14"/>
  <c r="GC1656" i="14" s="1"/>
  <c r="GG1151" i="14"/>
  <c r="GG1656" i="14" s="1"/>
  <c r="GK1151" i="14"/>
  <c r="GK1656" i="14" s="1"/>
  <c r="GO1151" i="14"/>
  <c r="GO1656" i="14" s="1"/>
  <c r="GS1151" i="14"/>
  <c r="GS1656" i="14" s="1"/>
  <c r="GW1151" i="14"/>
  <c r="GW1656" i="14" s="1"/>
  <c r="HA1151" i="14"/>
  <c r="HA1656" i="14" s="1"/>
  <c r="HE1151" i="14"/>
  <c r="HE1656" i="14" s="1"/>
  <c r="HI1151" i="14"/>
  <c r="HI1656" i="14" s="1"/>
  <c r="HM1151" i="14"/>
  <c r="HM1656" i="14" s="1"/>
  <c r="HQ1151" i="14"/>
  <c r="HQ1656" i="14" s="1"/>
  <c r="HU1151" i="14"/>
  <c r="HU1656" i="14" s="1"/>
  <c r="HY1151" i="14"/>
  <c r="HY1656" i="14" s="1"/>
  <c r="IC1151" i="14"/>
  <c r="IC1656" i="14" s="1"/>
  <c r="IG1151" i="14"/>
  <c r="IG1656" i="14" s="1"/>
  <c r="IK1151" i="14"/>
  <c r="IK1656" i="14" s="1"/>
  <c r="IO1151" i="14"/>
  <c r="IO1656" i="14" s="1"/>
  <c r="IS1151" i="14"/>
  <c r="IS1656" i="14" s="1"/>
  <c r="IW1151" i="14"/>
  <c r="IW1656" i="14" s="1"/>
  <c r="JA1151" i="14"/>
  <c r="JA1656" i="14" s="1"/>
  <c r="JE1151" i="14"/>
  <c r="JE1656" i="14" s="1"/>
  <c r="JI1151" i="14"/>
  <c r="JI1656" i="14" s="1"/>
  <c r="JM1151" i="14"/>
  <c r="JM1656" i="14" s="1"/>
  <c r="JQ1151" i="14"/>
  <c r="JQ1656" i="14" s="1"/>
  <c r="JU1151" i="14"/>
  <c r="JU1656" i="14" s="1"/>
  <c r="JY1151" i="14"/>
  <c r="JY1656" i="14" s="1"/>
  <c r="KC1151" i="14"/>
  <c r="KC1656" i="14" s="1"/>
  <c r="KG1151" i="14"/>
  <c r="KG1656" i="14" s="1"/>
  <c r="KK1151" i="14"/>
  <c r="KK1656" i="14" s="1"/>
  <c r="KO1151" i="14"/>
  <c r="KO1656" i="14" s="1"/>
  <c r="KS1151" i="14"/>
  <c r="KS1656" i="14" s="1"/>
  <c r="KW1151" i="14"/>
  <c r="KW1656" i="14" s="1"/>
  <c r="LA1151" i="14"/>
  <c r="LA1656" i="14" s="1"/>
  <c r="LE1151" i="14"/>
  <c r="LE1656" i="14" s="1"/>
  <c r="LI1151" i="14"/>
  <c r="LI1656" i="14" s="1"/>
  <c r="LM1151" i="14"/>
  <c r="LM1656" i="14" s="1"/>
  <c r="LQ1151" i="14"/>
  <c r="LQ1656" i="14" s="1"/>
  <c r="LU1151" i="14"/>
  <c r="LU1656" i="14" s="1"/>
  <c r="LY1151" i="14"/>
  <c r="LY1656" i="14" s="1"/>
  <c r="MC1151" i="14"/>
  <c r="MC1656" i="14" s="1"/>
  <c r="MG1151" i="14"/>
  <c r="MG1656" i="14" s="1"/>
  <c r="MK1151" i="14"/>
  <c r="MK1656" i="14" s="1"/>
  <c r="MO1151" i="14"/>
  <c r="MO1656" i="14" s="1"/>
  <c r="MS1151" i="14"/>
  <c r="MS1656" i="14" s="1"/>
  <c r="MW1151" i="14"/>
  <c r="MW1656" i="14" s="1"/>
  <c r="NA1151" i="14"/>
  <c r="NA1656" i="14" s="1"/>
  <c r="NE1151" i="14"/>
  <c r="NE1656" i="14" s="1"/>
  <c r="NI1151" i="14"/>
  <c r="NI1656" i="14" s="1"/>
  <c r="NM1151" i="14"/>
  <c r="NM1656" i="14" s="1"/>
  <c r="NQ1151" i="14"/>
  <c r="NQ1656" i="14" s="1"/>
  <c r="NU1151" i="14"/>
  <c r="NU1656" i="14" s="1"/>
  <c r="NY1151" i="14"/>
  <c r="NY1656" i="14" s="1"/>
  <c r="OC1151" i="14"/>
  <c r="OC1656" i="14" s="1"/>
  <c r="OG1151" i="14"/>
  <c r="OG1656" i="14" s="1"/>
  <c r="OK1151" i="14"/>
  <c r="OK1656" i="14" s="1"/>
  <c r="OO1151" i="14"/>
  <c r="OO1656" i="14" s="1"/>
  <c r="OS1151" i="14"/>
  <c r="OS1656" i="14" s="1"/>
  <c r="OW1151" i="14"/>
  <c r="OW1656" i="14" s="1"/>
  <c r="PA1151" i="14"/>
  <c r="PA1656" i="14" s="1"/>
  <c r="PE1151" i="14"/>
  <c r="PE1656" i="14" s="1"/>
  <c r="PI1151" i="14"/>
  <c r="PI1656" i="14" s="1"/>
  <c r="PM1151" i="14"/>
  <c r="PM1656" i="14" s="1"/>
  <c r="PQ1151" i="14"/>
  <c r="PQ1656" i="14" s="1"/>
  <c r="PU1151" i="14"/>
  <c r="PU1656" i="14" s="1"/>
  <c r="PY1151" i="14"/>
  <c r="PY1656" i="14" s="1"/>
  <c r="QC1151" i="14"/>
  <c r="QC1656" i="14" s="1"/>
  <c r="QG1151" i="14"/>
  <c r="QG1656" i="14" s="1"/>
  <c r="QK1151" i="14"/>
  <c r="QK1656" i="14" s="1"/>
  <c r="QO1151" i="14"/>
  <c r="QO1656" i="14" s="1"/>
  <c r="QS1151" i="14"/>
  <c r="QS1656" i="14" s="1"/>
  <c r="QW1151" i="14"/>
  <c r="QW1656" i="14" s="1"/>
  <c r="RA1151" i="14"/>
  <c r="RA1656" i="14" s="1"/>
  <c r="RE1151" i="14"/>
  <c r="RE1656" i="14" s="1"/>
  <c r="RI1151" i="14"/>
  <c r="RI1656" i="14" s="1"/>
  <c r="RM1151" i="14"/>
  <c r="RM1656" i="14" s="1"/>
  <c r="RQ1151" i="14"/>
  <c r="RQ1656" i="14" s="1"/>
  <c r="RU1151" i="14"/>
  <c r="RU1656" i="14" s="1"/>
  <c r="RY1151" i="14"/>
  <c r="RY1656" i="14" s="1"/>
  <c r="SC1151" i="14"/>
  <c r="SC1656" i="14" s="1"/>
  <c r="SG1151" i="14"/>
  <c r="SG1656" i="14" s="1"/>
  <c r="SK1151" i="14"/>
  <c r="SK1656" i="14" s="1"/>
  <c r="SO1151" i="14"/>
  <c r="SO1656" i="14" s="1"/>
  <c r="SS1151" i="14"/>
  <c r="SS1656" i="14" s="1"/>
  <c r="Q1152" i="14"/>
  <c r="Q1657" i="14" s="1"/>
  <c r="U1152" i="14"/>
  <c r="U1657" i="14" s="1"/>
  <c r="Y1152" i="14"/>
  <c r="Y1657" i="14" s="1"/>
  <c r="AC1152" i="14"/>
  <c r="AC1657" i="14" s="1"/>
  <c r="AG1152" i="14"/>
  <c r="AG1657" i="14" s="1"/>
  <c r="AK1152" i="14"/>
  <c r="AK1657" i="14" s="1"/>
  <c r="AO1152" i="14"/>
  <c r="AO1657" i="14" s="1"/>
  <c r="AS1152" i="14"/>
  <c r="AS1657" i="14" s="1"/>
  <c r="AW1152" i="14"/>
  <c r="AW1657" i="14" s="1"/>
  <c r="BA1152" i="14"/>
  <c r="BA1657" i="14" s="1"/>
  <c r="BE1152" i="14"/>
  <c r="BE1657" i="14" s="1"/>
  <c r="BI1152" i="14"/>
  <c r="BI1657" i="14" s="1"/>
  <c r="BM1152" i="14"/>
  <c r="BM1657" i="14" s="1"/>
  <c r="BQ1152" i="14"/>
  <c r="BQ1657" i="14" s="1"/>
  <c r="BU1152" i="14"/>
  <c r="BU1657" i="14" s="1"/>
  <c r="BY1152" i="14"/>
  <c r="BY1657" i="14" s="1"/>
  <c r="CC1152" i="14"/>
  <c r="CC1657" i="14" s="1"/>
  <c r="CG1152" i="14"/>
  <c r="CG1657" i="14" s="1"/>
  <c r="CK1152" i="14"/>
  <c r="CK1657" i="14" s="1"/>
  <c r="CO1152" i="14"/>
  <c r="CO1657" i="14" s="1"/>
  <c r="CS1152" i="14"/>
  <c r="CS1657" i="14" s="1"/>
  <c r="CW1152" i="14"/>
  <c r="CW1657" i="14" s="1"/>
  <c r="DA1152" i="14"/>
  <c r="DA1657" i="14" s="1"/>
  <c r="DE1152" i="14"/>
  <c r="DE1657" i="14" s="1"/>
  <c r="DI1152" i="14"/>
  <c r="DI1657" i="14" s="1"/>
  <c r="DM1152" i="14"/>
  <c r="DM1657" i="14" s="1"/>
  <c r="DQ1152" i="14"/>
  <c r="DQ1657" i="14" s="1"/>
  <c r="DU1152" i="14"/>
  <c r="DU1657" i="14" s="1"/>
  <c r="DY1152" i="14"/>
  <c r="DY1657" i="14" s="1"/>
  <c r="EC1152" i="14"/>
  <c r="EC1657" i="14" s="1"/>
  <c r="EG1152" i="14"/>
  <c r="EG1657" i="14" s="1"/>
  <c r="EK1152" i="14"/>
  <c r="EK1657" i="14" s="1"/>
  <c r="EO1152" i="14"/>
  <c r="EO1657" i="14" s="1"/>
  <c r="ES1152" i="14"/>
  <c r="ES1657" i="14" s="1"/>
  <c r="EW1152" i="14"/>
  <c r="EW1657" i="14" s="1"/>
  <c r="FA1152" i="14"/>
  <c r="FA1657" i="14" s="1"/>
  <c r="FE1152" i="14"/>
  <c r="FE1657" i="14" s="1"/>
  <c r="FI1152" i="14"/>
  <c r="FI1657" i="14" s="1"/>
  <c r="FM1152" i="14"/>
  <c r="FM1657" i="14" s="1"/>
  <c r="FQ1152" i="14"/>
  <c r="FQ1657" i="14" s="1"/>
  <c r="FU1152" i="14"/>
  <c r="FU1657" i="14" s="1"/>
  <c r="FY1152" i="14"/>
  <c r="FY1657" i="14" s="1"/>
  <c r="GC1152" i="14"/>
  <c r="GC1657" i="14" s="1"/>
  <c r="GG1152" i="14"/>
  <c r="GG1657" i="14" s="1"/>
  <c r="GK1152" i="14"/>
  <c r="GK1657" i="14" s="1"/>
  <c r="GO1152" i="14"/>
  <c r="GO1657" i="14" s="1"/>
  <c r="GS1152" i="14"/>
  <c r="GS1657" i="14" s="1"/>
  <c r="GW1152" i="14"/>
  <c r="GW1657" i="14" s="1"/>
  <c r="HA1152" i="14"/>
  <c r="HA1657" i="14" s="1"/>
  <c r="HE1152" i="14"/>
  <c r="HE1657" i="14" s="1"/>
  <c r="HI1152" i="14"/>
  <c r="HI1657" i="14" s="1"/>
  <c r="HM1152" i="14"/>
  <c r="HM1657" i="14" s="1"/>
  <c r="HQ1152" i="14"/>
  <c r="HQ1657" i="14" s="1"/>
  <c r="HU1152" i="14"/>
  <c r="HU1657" i="14" s="1"/>
  <c r="HY1152" i="14"/>
  <c r="HY1657" i="14" s="1"/>
  <c r="IC1152" i="14"/>
  <c r="IC1657" i="14" s="1"/>
  <c r="IG1152" i="14"/>
  <c r="IG1657" i="14" s="1"/>
  <c r="IK1152" i="14"/>
  <c r="IK1657" i="14" s="1"/>
  <c r="IO1152" i="14"/>
  <c r="IO1657" i="14" s="1"/>
  <c r="IS1152" i="14"/>
  <c r="IS1657" i="14" s="1"/>
  <c r="IW1152" i="14"/>
  <c r="IW1657" i="14" s="1"/>
  <c r="JA1152" i="14"/>
  <c r="JA1657" i="14" s="1"/>
  <c r="JE1152" i="14"/>
  <c r="JE1657" i="14" s="1"/>
  <c r="JI1152" i="14"/>
  <c r="JI1657" i="14" s="1"/>
  <c r="JM1152" i="14"/>
  <c r="JM1657" i="14" s="1"/>
  <c r="JQ1152" i="14"/>
  <c r="JQ1657" i="14" s="1"/>
  <c r="JU1152" i="14"/>
  <c r="JU1657" i="14" s="1"/>
  <c r="JY1152" i="14"/>
  <c r="JY1657" i="14" s="1"/>
  <c r="KC1152" i="14"/>
  <c r="KC1657" i="14" s="1"/>
  <c r="KG1152" i="14"/>
  <c r="KG1657" i="14" s="1"/>
  <c r="KK1152" i="14"/>
  <c r="KK1657" i="14" s="1"/>
  <c r="KO1152" i="14"/>
  <c r="KO1657" i="14" s="1"/>
  <c r="KS1152" i="14"/>
  <c r="KS1657" i="14" s="1"/>
  <c r="KW1152" i="14"/>
  <c r="KW1657" i="14" s="1"/>
  <c r="LA1152" i="14"/>
  <c r="LA1657" i="14" s="1"/>
  <c r="LE1152" i="14"/>
  <c r="LE1657" i="14" s="1"/>
  <c r="LI1152" i="14"/>
  <c r="LI1657" i="14" s="1"/>
  <c r="LM1152" i="14"/>
  <c r="LM1657" i="14" s="1"/>
  <c r="LQ1152" i="14"/>
  <c r="LQ1657" i="14" s="1"/>
  <c r="LU1152" i="14"/>
  <c r="LU1657" i="14" s="1"/>
  <c r="LY1152" i="14"/>
  <c r="LY1657" i="14" s="1"/>
  <c r="MC1152" i="14"/>
  <c r="MC1657" i="14" s="1"/>
  <c r="MG1152" i="14"/>
  <c r="MG1657" i="14" s="1"/>
  <c r="MK1152" i="14"/>
  <c r="MK1657" i="14" s="1"/>
  <c r="MO1152" i="14"/>
  <c r="MO1657" i="14" s="1"/>
  <c r="MS1152" i="14"/>
  <c r="MS1657" i="14" s="1"/>
  <c r="MW1152" i="14"/>
  <c r="MW1657" i="14" s="1"/>
  <c r="NA1152" i="14"/>
  <c r="NA1657" i="14" s="1"/>
  <c r="NE1152" i="14"/>
  <c r="NE1657" i="14" s="1"/>
  <c r="NI1152" i="14"/>
  <c r="NI1657" i="14" s="1"/>
  <c r="NM1152" i="14"/>
  <c r="NM1657" i="14" s="1"/>
  <c r="NQ1152" i="14"/>
  <c r="NQ1657" i="14" s="1"/>
  <c r="NU1152" i="14"/>
  <c r="NU1657" i="14" s="1"/>
  <c r="NY1152" i="14"/>
  <c r="NY1657" i="14" s="1"/>
  <c r="OC1152" i="14"/>
  <c r="OC1657" i="14" s="1"/>
  <c r="OG1152" i="14"/>
  <c r="OG1657" i="14" s="1"/>
  <c r="OK1152" i="14"/>
  <c r="OK1657" i="14" s="1"/>
  <c r="OO1152" i="14"/>
  <c r="OO1657" i="14" s="1"/>
  <c r="OS1152" i="14"/>
  <c r="OS1657" i="14" s="1"/>
  <c r="OW1152" i="14"/>
  <c r="OW1657" i="14" s="1"/>
  <c r="PA1152" i="14"/>
  <c r="PA1657" i="14" s="1"/>
  <c r="PE1152" i="14"/>
  <c r="PE1657" i="14" s="1"/>
  <c r="PI1152" i="14"/>
  <c r="PI1657" i="14" s="1"/>
  <c r="PM1152" i="14"/>
  <c r="PM1657" i="14" s="1"/>
  <c r="PQ1152" i="14"/>
  <c r="PQ1657" i="14" s="1"/>
  <c r="PU1152" i="14"/>
  <c r="PU1657" i="14" s="1"/>
  <c r="PY1152" i="14"/>
  <c r="PY1657" i="14" s="1"/>
  <c r="QC1152" i="14"/>
  <c r="QC1657" i="14" s="1"/>
  <c r="QG1152" i="14"/>
  <c r="QG1657" i="14" s="1"/>
  <c r="QK1152" i="14"/>
  <c r="QK1657" i="14" s="1"/>
  <c r="QO1152" i="14"/>
  <c r="QO1657" i="14" s="1"/>
  <c r="QS1152" i="14"/>
  <c r="QS1657" i="14" s="1"/>
  <c r="QW1152" i="14"/>
  <c r="QW1657" i="14" s="1"/>
  <c r="RA1152" i="14"/>
  <c r="RA1657" i="14" s="1"/>
  <c r="RE1152" i="14"/>
  <c r="RE1657" i="14" s="1"/>
  <c r="RI1152" i="14"/>
  <c r="RI1657" i="14" s="1"/>
  <c r="RM1152" i="14"/>
  <c r="RM1657" i="14" s="1"/>
  <c r="RQ1152" i="14"/>
  <c r="RQ1657" i="14" s="1"/>
  <c r="RU1152" i="14"/>
  <c r="RU1657" i="14" s="1"/>
  <c r="RY1152" i="14"/>
  <c r="RY1657" i="14" s="1"/>
  <c r="SC1152" i="14"/>
  <c r="SC1657" i="14" s="1"/>
  <c r="SG1152" i="14"/>
  <c r="SG1657" i="14" s="1"/>
  <c r="SK1152" i="14"/>
  <c r="SK1657" i="14" s="1"/>
  <c r="SO1152" i="14"/>
  <c r="SO1657" i="14" s="1"/>
  <c r="SS1152" i="14"/>
  <c r="SS1657" i="14" s="1"/>
  <c r="Q1153" i="14"/>
  <c r="Q1658" i="14" s="1"/>
  <c r="U1153" i="14"/>
  <c r="U1658" i="14" s="1"/>
  <c r="Y1153" i="14"/>
  <c r="Y1658" i="14" s="1"/>
  <c r="AC1153" i="14"/>
  <c r="AC1658" i="14" s="1"/>
  <c r="AG1153" i="14"/>
  <c r="AG1658" i="14" s="1"/>
  <c r="AK1153" i="14"/>
  <c r="AK1658" i="14" s="1"/>
  <c r="AO1153" i="14"/>
  <c r="AO1658" i="14" s="1"/>
  <c r="AS1153" i="14"/>
  <c r="AS1658" i="14" s="1"/>
  <c r="AW1153" i="14"/>
  <c r="AW1658" i="14" s="1"/>
  <c r="BA1153" i="14"/>
  <c r="BA1658" i="14" s="1"/>
  <c r="BE1153" i="14"/>
  <c r="BE1658" i="14" s="1"/>
  <c r="BI1153" i="14"/>
  <c r="BI1658" i="14" s="1"/>
  <c r="BM1153" i="14"/>
  <c r="BM1658" i="14" s="1"/>
  <c r="BQ1153" i="14"/>
  <c r="BQ1658" i="14" s="1"/>
  <c r="BU1153" i="14"/>
  <c r="BU1658" i="14" s="1"/>
  <c r="BY1153" i="14"/>
  <c r="BY1658" i="14" s="1"/>
  <c r="CC1153" i="14"/>
  <c r="CC1658" i="14" s="1"/>
  <c r="CG1153" i="14"/>
  <c r="CG1658" i="14" s="1"/>
  <c r="CK1153" i="14"/>
  <c r="CK1658" i="14" s="1"/>
  <c r="CO1153" i="14"/>
  <c r="CO1658" i="14" s="1"/>
  <c r="CS1153" i="14"/>
  <c r="CS1658" i="14" s="1"/>
  <c r="CW1153" i="14"/>
  <c r="CW1658" i="14" s="1"/>
  <c r="DA1153" i="14"/>
  <c r="DA1658" i="14" s="1"/>
  <c r="DE1153" i="14"/>
  <c r="DE1658" i="14" s="1"/>
  <c r="DI1153" i="14"/>
  <c r="DI1658" i="14" s="1"/>
  <c r="DM1153" i="14"/>
  <c r="DM1658" i="14" s="1"/>
  <c r="DQ1153" i="14"/>
  <c r="DQ1658" i="14" s="1"/>
  <c r="DU1153" i="14"/>
  <c r="DU1658" i="14" s="1"/>
  <c r="DY1153" i="14"/>
  <c r="DY1658" i="14" s="1"/>
  <c r="EC1153" i="14"/>
  <c r="EC1658" i="14" s="1"/>
  <c r="EG1153" i="14"/>
  <c r="EG1658" i="14" s="1"/>
  <c r="EK1153" i="14"/>
  <c r="EK1658" i="14" s="1"/>
  <c r="EO1153" i="14"/>
  <c r="EO1658" i="14" s="1"/>
  <c r="ES1153" i="14"/>
  <c r="ES1658" i="14" s="1"/>
  <c r="EW1153" i="14"/>
  <c r="EW1658" i="14" s="1"/>
  <c r="FA1153" i="14"/>
  <c r="FA1658" i="14" s="1"/>
  <c r="FE1153" i="14"/>
  <c r="FE1658" i="14" s="1"/>
  <c r="FI1153" i="14"/>
  <c r="FI1658" i="14" s="1"/>
  <c r="FM1153" i="14"/>
  <c r="FM1658" i="14" s="1"/>
  <c r="FQ1153" i="14"/>
  <c r="FQ1658" i="14" s="1"/>
  <c r="FU1153" i="14"/>
  <c r="FU1658" i="14" s="1"/>
  <c r="FY1153" i="14"/>
  <c r="FY1658" i="14" s="1"/>
  <c r="GC1153" i="14"/>
  <c r="GC1658" i="14" s="1"/>
  <c r="GG1153" i="14"/>
  <c r="GG1658" i="14" s="1"/>
  <c r="GK1153" i="14"/>
  <c r="GK1658" i="14" s="1"/>
  <c r="GO1153" i="14"/>
  <c r="GO1658" i="14" s="1"/>
  <c r="GS1153" i="14"/>
  <c r="GS1658" i="14" s="1"/>
  <c r="GW1153" i="14"/>
  <c r="GW1658" i="14" s="1"/>
  <c r="HA1153" i="14"/>
  <c r="HA1658" i="14" s="1"/>
  <c r="HE1153" i="14"/>
  <c r="HE1658" i="14" s="1"/>
  <c r="HI1153" i="14"/>
  <c r="HI1658" i="14" s="1"/>
  <c r="HM1153" i="14"/>
  <c r="HM1658" i="14" s="1"/>
  <c r="HQ1153" i="14"/>
  <c r="HQ1658" i="14" s="1"/>
  <c r="HU1153" i="14"/>
  <c r="HU1658" i="14" s="1"/>
  <c r="HY1153" i="14"/>
  <c r="HY1658" i="14" s="1"/>
  <c r="IC1153" i="14"/>
  <c r="IC1658" i="14" s="1"/>
  <c r="IG1153" i="14"/>
  <c r="IG1658" i="14" s="1"/>
  <c r="IK1153" i="14"/>
  <c r="IK1658" i="14" s="1"/>
  <c r="IO1153" i="14"/>
  <c r="IO1658" i="14" s="1"/>
  <c r="IS1153" i="14"/>
  <c r="IS1658" i="14" s="1"/>
  <c r="IW1153" i="14"/>
  <c r="IW1658" i="14" s="1"/>
  <c r="JA1153" i="14"/>
  <c r="JA1658" i="14" s="1"/>
  <c r="JE1153" i="14"/>
  <c r="JE1658" i="14" s="1"/>
  <c r="JI1153" i="14"/>
  <c r="JI1658" i="14" s="1"/>
  <c r="JM1153" i="14"/>
  <c r="JM1658" i="14" s="1"/>
  <c r="JQ1153" i="14"/>
  <c r="JQ1658" i="14" s="1"/>
  <c r="JU1153" i="14"/>
  <c r="JU1658" i="14" s="1"/>
  <c r="JY1153" i="14"/>
  <c r="JY1658" i="14" s="1"/>
  <c r="KC1153" i="14"/>
  <c r="KC1658" i="14" s="1"/>
  <c r="KG1153" i="14"/>
  <c r="KG1658" i="14" s="1"/>
  <c r="KK1153" i="14"/>
  <c r="KK1658" i="14" s="1"/>
  <c r="KO1153" i="14"/>
  <c r="KO1658" i="14" s="1"/>
  <c r="KS1153" i="14"/>
  <c r="KS1658" i="14" s="1"/>
  <c r="KW1153" i="14"/>
  <c r="KW1658" i="14" s="1"/>
  <c r="LA1153" i="14"/>
  <c r="LA1658" i="14" s="1"/>
  <c r="LE1153" i="14"/>
  <c r="LE1658" i="14" s="1"/>
  <c r="LI1153" i="14"/>
  <c r="LI1658" i="14" s="1"/>
  <c r="LM1153" i="14"/>
  <c r="LM1658" i="14" s="1"/>
  <c r="LQ1153" i="14"/>
  <c r="LQ1658" i="14" s="1"/>
  <c r="LU1153" i="14"/>
  <c r="LU1658" i="14" s="1"/>
  <c r="LY1153" i="14"/>
  <c r="LY1658" i="14" s="1"/>
  <c r="MC1153" i="14"/>
  <c r="MC1658" i="14" s="1"/>
  <c r="MG1153" i="14"/>
  <c r="MG1658" i="14" s="1"/>
  <c r="MK1153" i="14"/>
  <c r="MK1658" i="14" s="1"/>
  <c r="MO1153" i="14"/>
  <c r="MO1658" i="14" s="1"/>
  <c r="MS1153" i="14"/>
  <c r="MS1658" i="14" s="1"/>
  <c r="MW1153" i="14"/>
  <c r="MW1658" i="14" s="1"/>
  <c r="NA1153" i="14"/>
  <c r="NA1658" i="14" s="1"/>
  <c r="NE1153" i="14"/>
  <c r="NE1658" i="14" s="1"/>
  <c r="NI1153" i="14"/>
  <c r="NI1658" i="14" s="1"/>
  <c r="NM1153" i="14"/>
  <c r="NM1658" i="14" s="1"/>
  <c r="NQ1153" i="14"/>
  <c r="NQ1658" i="14" s="1"/>
  <c r="NU1153" i="14"/>
  <c r="NU1658" i="14" s="1"/>
  <c r="NY1153" i="14"/>
  <c r="NY1658" i="14" s="1"/>
  <c r="OC1153" i="14"/>
  <c r="OC1658" i="14" s="1"/>
  <c r="OG1153" i="14"/>
  <c r="OG1658" i="14" s="1"/>
  <c r="OK1153" i="14"/>
  <c r="OK1658" i="14" s="1"/>
  <c r="OO1153" i="14"/>
  <c r="OO1658" i="14" s="1"/>
  <c r="OS1153" i="14"/>
  <c r="OS1658" i="14" s="1"/>
  <c r="OW1153" i="14"/>
  <c r="OW1658" i="14" s="1"/>
  <c r="PA1153" i="14"/>
  <c r="PA1658" i="14" s="1"/>
  <c r="PE1153" i="14"/>
  <c r="PE1658" i="14" s="1"/>
  <c r="PI1153" i="14"/>
  <c r="PI1658" i="14" s="1"/>
  <c r="PM1153" i="14"/>
  <c r="PM1658" i="14" s="1"/>
  <c r="PQ1153" i="14"/>
  <c r="PQ1658" i="14" s="1"/>
  <c r="PU1153" i="14"/>
  <c r="PU1658" i="14" s="1"/>
  <c r="PY1153" i="14"/>
  <c r="PY1658" i="14" s="1"/>
  <c r="QC1153" i="14"/>
  <c r="QC1658" i="14" s="1"/>
  <c r="QG1153" i="14"/>
  <c r="QG1658" i="14" s="1"/>
  <c r="QK1153" i="14"/>
  <c r="QK1658" i="14" s="1"/>
  <c r="QO1153" i="14"/>
  <c r="QO1658" i="14" s="1"/>
  <c r="QS1153" i="14"/>
  <c r="QS1658" i="14" s="1"/>
  <c r="QW1153" i="14"/>
  <c r="QW1658" i="14" s="1"/>
  <c r="RA1153" i="14"/>
  <c r="RA1658" i="14" s="1"/>
  <c r="RE1153" i="14"/>
  <c r="RE1658" i="14" s="1"/>
  <c r="RI1153" i="14"/>
  <c r="RI1658" i="14" s="1"/>
  <c r="RM1153" i="14"/>
  <c r="RM1658" i="14" s="1"/>
  <c r="RQ1153" i="14"/>
  <c r="RQ1658" i="14" s="1"/>
  <c r="RU1153" i="14"/>
  <c r="RU1658" i="14" s="1"/>
  <c r="RY1153" i="14"/>
  <c r="RY1658" i="14" s="1"/>
  <c r="SC1153" i="14"/>
  <c r="SC1658" i="14" s="1"/>
  <c r="SG1153" i="14"/>
  <c r="SG1658" i="14" s="1"/>
  <c r="SK1153" i="14"/>
  <c r="SK1658" i="14" s="1"/>
  <c r="SO1153" i="14"/>
  <c r="SO1658" i="14" s="1"/>
  <c r="SS1153" i="14"/>
  <c r="SS1658" i="14" s="1"/>
  <c r="Q1154" i="14"/>
  <c r="Q1659" i="14" s="1"/>
  <c r="U1154" i="14"/>
  <c r="U1659" i="14" s="1"/>
  <c r="Y1154" i="14"/>
  <c r="Y1659" i="14" s="1"/>
  <c r="AC1154" i="14"/>
  <c r="AC1659" i="14" s="1"/>
  <c r="AG1154" i="14"/>
  <c r="AG1659" i="14" s="1"/>
  <c r="AK1154" i="14"/>
  <c r="AK1659" i="14" s="1"/>
  <c r="AO1154" i="14"/>
  <c r="AO1659" i="14" s="1"/>
  <c r="AS1154" i="14"/>
  <c r="AS1659" i="14" s="1"/>
  <c r="AW1154" i="14"/>
  <c r="AW1659" i="14" s="1"/>
  <c r="BA1154" i="14"/>
  <c r="BA1659" i="14" s="1"/>
  <c r="BE1154" i="14"/>
  <c r="BE1659" i="14" s="1"/>
  <c r="BI1154" i="14"/>
  <c r="BI1659" i="14" s="1"/>
  <c r="BM1154" i="14"/>
  <c r="BM1659" i="14" s="1"/>
  <c r="BQ1154" i="14"/>
  <c r="BQ1659" i="14" s="1"/>
  <c r="BU1154" i="14"/>
  <c r="BU1659" i="14" s="1"/>
  <c r="BY1154" i="14"/>
  <c r="BY1659" i="14" s="1"/>
  <c r="CC1154" i="14"/>
  <c r="CC1659" i="14" s="1"/>
  <c r="CG1154" i="14"/>
  <c r="CG1659" i="14" s="1"/>
  <c r="CK1154" i="14"/>
  <c r="CK1659" i="14" s="1"/>
  <c r="CO1154" i="14"/>
  <c r="CO1659" i="14" s="1"/>
  <c r="CS1154" i="14"/>
  <c r="CS1659" i="14" s="1"/>
  <c r="CW1154" i="14"/>
  <c r="CW1659" i="14" s="1"/>
  <c r="DA1154" i="14"/>
  <c r="DA1659" i="14" s="1"/>
  <c r="DE1154" i="14"/>
  <c r="DE1659" i="14" s="1"/>
  <c r="DI1154" i="14"/>
  <c r="DI1659" i="14" s="1"/>
  <c r="DM1154" i="14"/>
  <c r="DM1659" i="14" s="1"/>
  <c r="DQ1154" i="14"/>
  <c r="DQ1659" i="14" s="1"/>
  <c r="DU1154" i="14"/>
  <c r="DU1659" i="14" s="1"/>
  <c r="DY1154" i="14"/>
  <c r="DY1659" i="14" s="1"/>
  <c r="EC1154" i="14"/>
  <c r="EC1659" i="14" s="1"/>
  <c r="EG1154" i="14"/>
  <c r="EG1659" i="14" s="1"/>
  <c r="EK1154" i="14"/>
  <c r="EK1659" i="14" s="1"/>
  <c r="EO1154" i="14"/>
  <c r="EO1659" i="14" s="1"/>
  <c r="ES1154" i="14"/>
  <c r="ES1659" i="14" s="1"/>
  <c r="EW1154" i="14"/>
  <c r="EW1659" i="14" s="1"/>
  <c r="FA1154" i="14"/>
  <c r="FA1659" i="14" s="1"/>
  <c r="FE1154" i="14"/>
  <c r="FE1659" i="14" s="1"/>
  <c r="FI1154" i="14"/>
  <c r="FI1659" i="14" s="1"/>
  <c r="FM1154" i="14"/>
  <c r="FM1659" i="14" s="1"/>
  <c r="FQ1154" i="14"/>
  <c r="FQ1659" i="14" s="1"/>
  <c r="FU1154" i="14"/>
  <c r="FU1659" i="14" s="1"/>
  <c r="FY1154" i="14"/>
  <c r="FY1659" i="14" s="1"/>
  <c r="GC1154" i="14"/>
  <c r="GC1659" i="14" s="1"/>
  <c r="GG1154" i="14"/>
  <c r="GG1659" i="14" s="1"/>
  <c r="GK1154" i="14"/>
  <c r="GK1659" i="14" s="1"/>
  <c r="GO1154" i="14"/>
  <c r="GO1659" i="14" s="1"/>
  <c r="GS1154" i="14"/>
  <c r="GS1659" i="14" s="1"/>
  <c r="GW1154" i="14"/>
  <c r="GW1659" i="14" s="1"/>
  <c r="HA1154" i="14"/>
  <c r="HA1659" i="14" s="1"/>
  <c r="HE1154" i="14"/>
  <c r="HE1659" i="14" s="1"/>
  <c r="HI1154" i="14"/>
  <c r="HI1659" i="14" s="1"/>
  <c r="HM1154" i="14"/>
  <c r="HM1659" i="14" s="1"/>
  <c r="HQ1154" i="14"/>
  <c r="HQ1659" i="14" s="1"/>
  <c r="HU1154" i="14"/>
  <c r="HU1659" i="14" s="1"/>
  <c r="HY1154" i="14"/>
  <c r="HY1659" i="14" s="1"/>
  <c r="IC1154" i="14"/>
  <c r="IC1659" i="14" s="1"/>
  <c r="IG1154" i="14"/>
  <c r="IG1659" i="14" s="1"/>
  <c r="IK1154" i="14"/>
  <c r="IK1659" i="14" s="1"/>
  <c r="IO1154" i="14"/>
  <c r="IO1659" i="14" s="1"/>
  <c r="IS1154" i="14"/>
  <c r="IS1659" i="14" s="1"/>
  <c r="IW1154" i="14"/>
  <c r="IW1659" i="14" s="1"/>
  <c r="JA1154" i="14"/>
  <c r="JA1659" i="14" s="1"/>
  <c r="JE1154" i="14"/>
  <c r="JE1659" i="14" s="1"/>
  <c r="JI1154" i="14"/>
  <c r="JI1659" i="14" s="1"/>
  <c r="JM1154" i="14"/>
  <c r="JM1659" i="14" s="1"/>
  <c r="JQ1154" i="14"/>
  <c r="JQ1659" i="14" s="1"/>
  <c r="JU1154" i="14"/>
  <c r="JU1659" i="14" s="1"/>
  <c r="JY1154" i="14"/>
  <c r="JY1659" i="14" s="1"/>
  <c r="KC1154" i="14"/>
  <c r="KC1659" i="14" s="1"/>
  <c r="KG1154" i="14"/>
  <c r="KG1659" i="14" s="1"/>
  <c r="KK1154" i="14"/>
  <c r="KK1659" i="14" s="1"/>
  <c r="KO1154" i="14"/>
  <c r="KO1659" i="14" s="1"/>
  <c r="KS1154" i="14"/>
  <c r="KS1659" i="14" s="1"/>
  <c r="KW1154" i="14"/>
  <c r="KW1659" i="14" s="1"/>
  <c r="LA1154" i="14"/>
  <c r="LA1659" i="14" s="1"/>
  <c r="LE1154" i="14"/>
  <c r="LE1659" i="14" s="1"/>
  <c r="LI1154" i="14"/>
  <c r="LI1659" i="14" s="1"/>
  <c r="LM1154" i="14"/>
  <c r="LM1659" i="14" s="1"/>
  <c r="LQ1154" i="14"/>
  <c r="LQ1659" i="14" s="1"/>
  <c r="LU1154" i="14"/>
  <c r="LU1659" i="14" s="1"/>
  <c r="LY1154" i="14"/>
  <c r="LY1659" i="14" s="1"/>
  <c r="MC1154" i="14"/>
  <c r="MC1659" i="14" s="1"/>
  <c r="MG1154" i="14"/>
  <c r="MG1659" i="14" s="1"/>
  <c r="MK1154" i="14"/>
  <c r="MK1659" i="14" s="1"/>
  <c r="MO1154" i="14"/>
  <c r="MO1659" i="14" s="1"/>
  <c r="MS1154" i="14"/>
  <c r="MS1659" i="14" s="1"/>
  <c r="MW1154" i="14"/>
  <c r="MW1659" i="14" s="1"/>
  <c r="NA1154" i="14"/>
  <c r="NA1659" i="14" s="1"/>
  <c r="NE1154" i="14"/>
  <c r="NE1659" i="14" s="1"/>
  <c r="NI1154" i="14"/>
  <c r="NI1659" i="14" s="1"/>
  <c r="NM1154" i="14"/>
  <c r="NM1659" i="14" s="1"/>
  <c r="NQ1154" i="14"/>
  <c r="NQ1659" i="14" s="1"/>
  <c r="NU1154" i="14"/>
  <c r="NU1659" i="14" s="1"/>
  <c r="NY1154" i="14"/>
  <c r="NY1659" i="14" s="1"/>
  <c r="OC1154" i="14"/>
  <c r="OC1659" i="14" s="1"/>
  <c r="OG1154" i="14"/>
  <c r="OG1659" i="14" s="1"/>
  <c r="OK1154" i="14"/>
  <c r="OK1659" i="14" s="1"/>
  <c r="OO1154" i="14"/>
  <c r="OO1659" i="14" s="1"/>
  <c r="OS1154" i="14"/>
  <c r="OS1659" i="14" s="1"/>
  <c r="OW1154" i="14"/>
  <c r="OW1659" i="14" s="1"/>
  <c r="PA1154" i="14"/>
  <c r="PA1659" i="14" s="1"/>
  <c r="PE1154" i="14"/>
  <c r="PE1659" i="14" s="1"/>
  <c r="PI1154" i="14"/>
  <c r="PI1659" i="14" s="1"/>
  <c r="PM1154" i="14"/>
  <c r="PM1659" i="14" s="1"/>
  <c r="PQ1154" i="14"/>
  <c r="PQ1659" i="14" s="1"/>
  <c r="PU1154" i="14"/>
  <c r="PU1659" i="14" s="1"/>
  <c r="PY1154" i="14"/>
  <c r="PY1659" i="14" s="1"/>
  <c r="QC1154" i="14"/>
  <c r="QC1659" i="14" s="1"/>
  <c r="QG1154" i="14"/>
  <c r="QG1659" i="14" s="1"/>
  <c r="QK1154" i="14"/>
  <c r="QK1659" i="14" s="1"/>
  <c r="QO1154" i="14"/>
  <c r="QO1659" i="14" s="1"/>
  <c r="QS1154" i="14"/>
  <c r="QS1659" i="14" s="1"/>
  <c r="QW1154" i="14"/>
  <c r="QW1659" i="14" s="1"/>
  <c r="RA1154" i="14"/>
  <c r="RA1659" i="14" s="1"/>
  <c r="RE1154" i="14"/>
  <c r="RE1659" i="14" s="1"/>
  <c r="RI1154" i="14"/>
  <c r="RI1659" i="14" s="1"/>
  <c r="RM1154" i="14"/>
  <c r="RM1659" i="14" s="1"/>
  <c r="RQ1154" i="14"/>
  <c r="RQ1659" i="14" s="1"/>
  <c r="RU1154" i="14"/>
  <c r="RU1659" i="14" s="1"/>
  <c r="RY1154" i="14"/>
  <c r="RY1659" i="14" s="1"/>
  <c r="SC1154" i="14"/>
  <c r="SC1659" i="14" s="1"/>
  <c r="SG1154" i="14"/>
  <c r="SG1659" i="14" s="1"/>
  <c r="SK1154" i="14"/>
  <c r="SK1659" i="14" s="1"/>
  <c r="SO1154" i="14"/>
  <c r="SO1659" i="14" s="1"/>
  <c r="SS1154" i="14"/>
  <c r="SS1659" i="14" s="1"/>
  <c r="Q1155" i="14"/>
  <c r="Q1660" i="14" s="1"/>
  <c r="U1155" i="14"/>
  <c r="U1660" i="14" s="1"/>
  <c r="Y1155" i="14"/>
  <c r="Y1660" i="14" s="1"/>
  <c r="AC1155" i="14"/>
  <c r="AC1660" i="14" s="1"/>
  <c r="AG1155" i="14"/>
  <c r="AG1660" i="14" s="1"/>
  <c r="AK1155" i="14"/>
  <c r="AK1660" i="14" s="1"/>
  <c r="AO1155" i="14"/>
  <c r="AO1660" i="14" s="1"/>
  <c r="AS1155" i="14"/>
  <c r="AS1660" i="14" s="1"/>
  <c r="AW1155" i="14"/>
  <c r="AW1660" i="14" s="1"/>
  <c r="BA1155" i="14"/>
  <c r="BA1660" i="14" s="1"/>
  <c r="BE1155" i="14"/>
  <c r="BE1660" i="14" s="1"/>
  <c r="BI1155" i="14"/>
  <c r="BI1660" i="14" s="1"/>
  <c r="BM1155" i="14"/>
  <c r="BM1660" i="14" s="1"/>
  <c r="BQ1155" i="14"/>
  <c r="BQ1660" i="14" s="1"/>
  <c r="BU1155" i="14"/>
  <c r="BU1660" i="14" s="1"/>
  <c r="BY1155" i="14"/>
  <c r="BY1660" i="14" s="1"/>
  <c r="CC1155" i="14"/>
  <c r="CC1660" i="14" s="1"/>
  <c r="CG1155" i="14"/>
  <c r="CG1660" i="14" s="1"/>
  <c r="CK1155" i="14"/>
  <c r="CK1660" i="14" s="1"/>
  <c r="CO1155" i="14"/>
  <c r="CO1660" i="14" s="1"/>
  <c r="CS1155" i="14"/>
  <c r="CS1660" i="14" s="1"/>
  <c r="CW1155" i="14"/>
  <c r="CW1660" i="14" s="1"/>
  <c r="DA1155" i="14"/>
  <c r="DA1660" i="14" s="1"/>
  <c r="DE1155" i="14"/>
  <c r="DE1660" i="14" s="1"/>
  <c r="DI1155" i="14"/>
  <c r="DI1660" i="14" s="1"/>
  <c r="DM1155" i="14"/>
  <c r="DM1660" i="14" s="1"/>
  <c r="DQ1155" i="14"/>
  <c r="DQ1660" i="14" s="1"/>
  <c r="DU1155" i="14"/>
  <c r="DU1660" i="14" s="1"/>
  <c r="DY1155" i="14"/>
  <c r="DY1660" i="14" s="1"/>
  <c r="EC1155" i="14"/>
  <c r="EC1660" i="14" s="1"/>
  <c r="EG1155" i="14"/>
  <c r="EG1660" i="14" s="1"/>
  <c r="EK1155" i="14"/>
  <c r="EK1660" i="14" s="1"/>
  <c r="EO1155" i="14"/>
  <c r="EO1660" i="14" s="1"/>
  <c r="ES1155" i="14"/>
  <c r="ES1660" i="14" s="1"/>
  <c r="EW1155" i="14"/>
  <c r="EW1660" i="14" s="1"/>
  <c r="FA1155" i="14"/>
  <c r="FA1660" i="14" s="1"/>
  <c r="FE1155" i="14"/>
  <c r="FE1660" i="14" s="1"/>
  <c r="FI1155" i="14"/>
  <c r="FI1660" i="14" s="1"/>
  <c r="FM1155" i="14"/>
  <c r="FM1660" i="14" s="1"/>
  <c r="FQ1155" i="14"/>
  <c r="FQ1660" i="14" s="1"/>
  <c r="FU1155" i="14"/>
  <c r="FU1660" i="14" s="1"/>
  <c r="FY1155" i="14"/>
  <c r="FY1660" i="14" s="1"/>
  <c r="GC1155" i="14"/>
  <c r="GC1660" i="14" s="1"/>
  <c r="GG1155" i="14"/>
  <c r="GG1660" i="14" s="1"/>
  <c r="GK1155" i="14"/>
  <c r="GK1660" i="14" s="1"/>
  <c r="GO1155" i="14"/>
  <c r="GO1660" i="14" s="1"/>
  <c r="GS1155" i="14"/>
  <c r="GS1660" i="14" s="1"/>
  <c r="GW1155" i="14"/>
  <c r="GW1660" i="14" s="1"/>
  <c r="HA1155" i="14"/>
  <c r="HA1660" i="14" s="1"/>
  <c r="HE1155" i="14"/>
  <c r="HE1660" i="14" s="1"/>
  <c r="HI1155" i="14"/>
  <c r="HI1660" i="14" s="1"/>
  <c r="HM1155" i="14"/>
  <c r="HM1660" i="14" s="1"/>
  <c r="HQ1155" i="14"/>
  <c r="HQ1660" i="14" s="1"/>
  <c r="HU1155" i="14"/>
  <c r="HU1660" i="14" s="1"/>
  <c r="HY1155" i="14"/>
  <c r="HY1660" i="14" s="1"/>
  <c r="IC1155" i="14"/>
  <c r="IC1660" i="14" s="1"/>
  <c r="IG1155" i="14"/>
  <c r="IG1660" i="14" s="1"/>
  <c r="IK1155" i="14"/>
  <c r="IK1660" i="14" s="1"/>
  <c r="IO1155" i="14"/>
  <c r="IO1660" i="14" s="1"/>
  <c r="IS1155" i="14"/>
  <c r="IS1660" i="14" s="1"/>
  <c r="IW1155" i="14"/>
  <c r="IW1660" i="14" s="1"/>
  <c r="JA1155" i="14"/>
  <c r="JA1660" i="14" s="1"/>
  <c r="JE1155" i="14"/>
  <c r="JE1660" i="14" s="1"/>
  <c r="JI1155" i="14"/>
  <c r="JI1660" i="14" s="1"/>
  <c r="JM1155" i="14"/>
  <c r="JM1660" i="14" s="1"/>
  <c r="JQ1155" i="14"/>
  <c r="JQ1660" i="14" s="1"/>
  <c r="JU1155" i="14"/>
  <c r="JU1660" i="14" s="1"/>
  <c r="JY1155" i="14"/>
  <c r="JY1660" i="14" s="1"/>
  <c r="KC1155" i="14"/>
  <c r="KC1660" i="14" s="1"/>
  <c r="KG1155" i="14"/>
  <c r="KG1660" i="14" s="1"/>
  <c r="KK1155" i="14"/>
  <c r="KK1660" i="14" s="1"/>
  <c r="KO1155" i="14"/>
  <c r="KO1660" i="14" s="1"/>
  <c r="KS1155" i="14"/>
  <c r="KS1660" i="14" s="1"/>
  <c r="KW1155" i="14"/>
  <c r="KW1660" i="14" s="1"/>
  <c r="LA1155" i="14"/>
  <c r="LA1660" i="14" s="1"/>
  <c r="LE1155" i="14"/>
  <c r="LE1660" i="14" s="1"/>
  <c r="LI1155" i="14"/>
  <c r="LI1660" i="14" s="1"/>
  <c r="LM1155" i="14"/>
  <c r="LM1660" i="14" s="1"/>
  <c r="LQ1155" i="14"/>
  <c r="LQ1660" i="14" s="1"/>
  <c r="LU1155" i="14"/>
  <c r="LU1660" i="14" s="1"/>
  <c r="LY1155" i="14"/>
  <c r="LY1660" i="14" s="1"/>
  <c r="MC1155" i="14"/>
  <c r="MC1660" i="14" s="1"/>
  <c r="MG1155" i="14"/>
  <c r="MG1660" i="14" s="1"/>
  <c r="MK1155" i="14"/>
  <c r="MK1660" i="14" s="1"/>
  <c r="MO1155" i="14"/>
  <c r="MO1660" i="14" s="1"/>
  <c r="MS1155" i="14"/>
  <c r="MS1660" i="14" s="1"/>
  <c r="MW1155" i="14"/>
  <c r="MW1660" i="14" s="1"/>
  <c r="NA1155" i="14"/>
  <c r="NA1660" i="14" s="1"/>
  <c r="NE1155" i="14"/>
  <c r="NE1660" i="14" s="1"/>
  <c r="NI1155" i="14"/>
  <c r="NI1660" i="14" s="1"/>
  <c r="NM1155" i="14"/>
  <c r="NM1660" i="14" s="1"/>
  <c r="NQ1155" i="14"/>
  <c r="NQ1660" i="14" s="1"/>
  <c r="NU1155" i="14"/>
  <c r="NU1660" i="14" s="1"/>
  <c r="NY1155" i="14"/>
  <c r="NY1660" i="14" s="1"/>
  <c r="OC1155" i="14"/>
  <c r="OC1660" i="14" s="1"/>
  <c r="OG1155" i="14"/>
  <c r="OG1660" i="14" s="1"/>
  <c r="OK1155" i="14"/>
  <c r="OK1660" i="14" s="1"/>
  <c r="OO1155" i="14"/>
  <c r="OO1660" i="14" s="1"/>
  <c r="OS1155" i="14"/>
  <c r="OS1660" i="14" s="1"/>
  <c r="OW1155" i="14"/>
  <c r="OW1660" i="14" s="1"/>
  <c r="PA1155" i="14"/>
  <c r="PA1660" i="14" s="1"/>
  <c r="PE1155" i="14"/>
  <c r="PE1660" i="14" s="1"/>
  <c r="PI1155" i="14"/>
  <c r="PI1660" i="14" s="1"/>
  <c r="PM1155" i="14"/>
  <c r="PM1660" i="14" s="1"/>
  <c r="PQ1155" i="14"/>
  <c r="PQ1660" i="14" s="1"/>
  <c r="PU1155" i="14"/>
  <c r="PU1660" i="14" s="1"/>
  <c r="PY1155" i="14"/>
  <c r="PY1660" i="14" s="1"/>
  <c r="QC1155" i="14"/>
  <c r="QC1660" i="14" s="1"/>
  <c r="QG1155" i="14"/>
  <c r="QG1660" i="14" s="1"/>
  <c r="QK1155" i="14"/>
  <c r="QK1660" i="14" s="1"/>
  <c r="QO1155" i="14"/>
  <c r="QO1660" i="14" s="1"/>
  <c r="QS1155" i="14"/>
  <c r="QS1660" i="14" s="1"/>
  <c r="QW1155" i="14"/>
  <c r="QW1660" i="14" s="1"/>
  <c r="RA1155" i="14"/>
  <c r="RA1660" i="14" s="1"/>
  <c r="RE1155" i="14"/>
  <c r="RE1660" i="14" s="1"/>
  <c r="RI1155" i="14"/>
  <c r="RI1660" i="14" s="1"/>
  <c r="RM1155" i="14"/>
  <c r="RM1660" i="14" s="1"/>
  <c r="RQ1155" i="14"/>
  <c r="RQ1660" i="14" s="1"/>
  <c r="RU1155" i="14"/>
  <c r="RU1660" i="14" s="1"/>
  <c r="RY1155" i="14"/>
  <c r="RY1660" i="14" s="1"/>
  <c r="SC1155" i="14"/>
  <c r="SC1660" i="14" s="1"/>
  <c r="SG1155" i="14"/>
  <c r="SG1660" i="14" s="1"/>
  <c r="SK1155" i="14"/>
  <c r="SK1660" i="14" s="1"/>
  <c r="SO1155" i="14"/>
  <c r="SO1660" i="14" s="1"/>
  <c r="SS1155" i="14"/>
  <c r="SS1660" i="14" s="1"/>
  <c r="Q1156" i="14"/>
  <c r="Q1661" i="14" s="1"/>
  <c r="U1156" i="14"/>
  <c r="U1661" i="14" s="1"/>
  <c r="Y1156" i="14"/>
  <c r="Y1661" i="14" s="1"/>
  <c r="AC1156" i="14"/>
  <c r="AC1661" i="14" s="1"/>
  <c r="AG1156" i="14"/>
  <c r="AG1661" i="14" s="1"/>
  <c r="AK1156" i="14"/>
  <c r="AK1661" i="14" s="1"/>
  <c r="AO1156" i="14"/>
  <c r="AO1661" i="14" s="1"/>
  <c r="AS1156" i="14"/>
  <c r="AS1661" i="14" s="1"/>
  <c r="AW1156" i="14"/>
  <c r="AW1661" i="14" s="1"/>
  <c r="BA1156" i="14"/>
  <c r="BA1661" i="14" s="1"/>
  <c r="BE1156" i="14"/>
  <c r="BE1661" i="14" s="1"/>
  <c r="BI1156" i="14"/>
  <c r="BI1661" i="14" s="1"/>
  <c r="BM1156" i="14"/>
  <c r="BM1661" i="14" s="1"/>
  <c r="BQ1156" i="14"/>
  <c r="BQ1661" i="14" s="1"/>
  <c r="BU1156" i="14"/>
  <c r="BU1661" i="14" s="1"/>
  <c r="BY1156" i="14"/>
  <c r="BY1661" i="14" s="1"/>
  <c r="CC1156" i="14"/>
  <c r="CC1661" i="14" s="1"/>
  <c r="CG1156" i="14"/>
  <c r="CG1661" i="14" s="1"/>
  <c r="CK1156" i="14"/>
  <c r="CK1661" i="14" s="1"/>
  <c r="CO1156" i="14"/>
  <c r="CO1661" i="14" s="1"/>
  <c r="CS1156" i="14"/>
  <c r="CS1661" i="14" s="1"/>
  <c r="CW1156" i="14"/>
  <c r="CW1661" i="14" s="1"/>
  <c r="DA1156" i="14"/>
  <c r="DA1661" i="14" s="1"/>
  <c r="DE1156" i="14"/>
  <c r="DE1661" i="14" s="1"/>
  <c r="DI1156" i="14"/>
  <c r="DI1661" i="14" s="1"/>
  <c r="DM1156" i="14"/>
  <c r="DM1661" i="14" s="1"/>
  <c r="DQ1156" i="14"/>
  <c r="DQ1661" i="14" s="1"/>
  <c r="DU1156" i="14"/>
  <c r="DU1661" i="14" s="1"/>
  <c r="DY1156" i="14"/>
  <c r="DY1661" i="14" s="1"/>
  <c r="EC1156" i="14"/>
  <c r="EC1661" i="14" s="1"/>
  <c r="EG1156" i="14"/>
  <c r="EG1661" i="14" s="1"/>
  <c r="EK1156" i="14"/>
  <c r="EK1661" i="14" s="1"/>
  <c r="EO1156" i="14"/>
  <c r="EO1661" i="14" s="1"/>
  <c r="ES1156" i="14"/>
  <c r="ES1661" i="14" s="1"/>
  <c r="EW1156" i="14"/>
  <c r="EW1661" i="14" s="1"/>
  <c r="FA1156" i="14"/>
  <c r="FA1661" i="14" s="1"/>
  <c r="FE1156" i="14"/>
  <c r="FE1661" i="14" s="1"/>
  <c r="FI1156" i="14"/>
  <c r="FI1661" i="14" s="1"/>
  <c r="FM1156" i="14"/>
  <c r="FM1661" i="14" s="1"/>
  <c r="FQ1156" i="14"/>
  <c r="FQ1661" i="14" s="1"/>
  <c r="FU1156" i="14"/>
  <c r="FU1661" i="14" s="1"/>
  <c r="FY1156" i="14"/>
  <c r="FY1661" i="14" s="1"/>
  <c r="GC1156" i="14"/>
  <c r="GC1661" i="14" s="1"/>
  <c r="GG1156" i="14"/>
  <c r="GG1661" i="14" s="1"/>
  <c r="GK1156" i="14"/>
  <c r="GK1661" i="14" s="1"/>
  <c r="GO1156" i="14"/>
  <c r="GO1661" i="14" s="1"/>
  <c r="GS1156" i="14"/>
  <c r="GS1661" i="14" s="1"/>
  <c r="GW1156" i="14"/>
  <c r="GW1661" i="14" s="1"/>
  <c r="HA1156" i="14"/>
  <c r="HA1661" i="14" s="1"/>
  <c r="HE1156" i="14"/>
  <c r="HE1661" i="14" s="1"/>
  <c r="HI1156" i="14"/>
  <c r="HI1661" i="14" s="1"/>
  <c r="HM1156" i="14"/>
  <c r="HM1661" i="14" s="1"/>
  <c r="HQ1156" i="14"/>
  <c r="HQ1661" i="14" s="1"/>
  <c r="HU1156" i="14"/>
  <c r="HU1661" i="14" s="1"/>
  <c r="HY1156" i="14"/>
  <c r="HY1661" i="14" s="1"/>
  <c r="IC1156" i="14"/>
  <c r="IC1661" i="14" s="1"/>
  <c r="IG1156" i="14"/>
  <c r="IG1661" i="14" s="1"/>
  <c r="IK1156" i="14"/>
  <c r="IK1661" i="14" s="1"/>
  <c r="IO1156" i="14"/>
  <c r="IO1661" i="14" s="1"/>
  <c r="IS1156" i="14"/>
  <c r="IS1661" i="14" s="1"/>
  <c r="IW1156" i="14"/>
  <c r="IW1661" i="14" s="1"/>
  <c r="JA1156" i="14"/>
  <c r="JA1661" i="14" s="1"/>
  <c r="JE1156" i="14"/>
  <c r="JE1661" i="14" s="1"/>
  <c r="JI1156" i="14"/>
  <c r="JI1661" i="14" s="1"/>
  <c r="JM1156" i="14"/>
  <c r="JM1661" i="14" s="1"/>
  <c r="JQ1156" i="14"/>
  <c r="JQ1661" i="14" s="1"/>
  <c r="JU1156" i="14"/>
  <c r="JU1661" i="14" s="1"/>
  <c r="JY1156" i="14"/>
  <c r="JY1661" i="14" s="1"/>
  <c r="KC1156" i="14"/>
  <c r="KC1661" i="14" s="1"/>
  <c r="KG1156" i="14"/>
  <c r="KG1661" i="14" s="1"/>
  <c r="KK1156" i="14"/>
  <c r="KK1661" i="14" s="1"/>
  <c r="KO1156" i="14"/>
  <c r="KO1661" i="14" s="1"/>
  <c r="KS1156" i="14"/>
  <c r="KS1661" i="14" s="1"/>
  <c r="KW1156" i="14"/>
  <c r="KW1661" i="14" s="1"/>
  <c r="LA1156" i="14"/>
  <c r="LA1661" i="14" s="1"/>
  <c r="LE1156" i="14"/>
  <c r="LE1661" i="14" s="1"/>
  <c r="LI1156" i="14"/>
  <c r="LI1661" i="14" s="1"/>
  <c r="LM1156" i="14"/>
  <c r="LM1661" i="14" s="1"/>
  <c r="LQ1156" i="14"/>
  <c r="LQ1661" i="14" s="1"/>
  <c r="LU1156" i="14"/>
  <c r="LU1661" i="14" s="1"/>
  <c r="LY1156" i="14"/>
  <c r="LY1661" i="14" s="1"/>
  <c r="MC1156" i="14"/>
  <c r="MC1661" i="14" s="1"/>
  <c r="MG1156" i="14"/>
  <c r="MG1661" i="14" s="1"/>
  <c r="MK1156" i="14"/>
  <c r="MK1661" i="14" s="1"/>
  <c r="MO1156" i="14"/>
  <c r="MO1661" i="14" s="1"/>
  <c r="MS1156" i="14"/>
  <c r="MS1661" i="14" s="1"/>
  <c r="MW1156" i="14"/>
  <c r="MW1661" i="14" s="1"/>
  <c r="NA1156" i="14"/>
  <c r="NA1661" i="14" s="1"/>
  <c r="NE1156" i="14"/>
  <c r="NE1661" i="14" s="1"/>
  <c r="NI1156" i="14"/>
  <c r="NI1661" i="14" s="1"/>
  <c r="NM1156" i="14"/>
  <c r="NM1661" i="14" s="1"/>
  <c r="NQ1156" i="14"/>
  <c r="NQ1661" i="14" s="1"/>
  <c r="NU1156" i="14"/>
  <c r="NU1661" i="14" s="1"/>
  <c r="NY1156" i="14"/>
  <c r="NY1661" i="14" s="1"/>
  <c r="OC1156" i="14"/>
  <c r="OC1661" i="14" s="1"/>
  <c r="OG1156" i="14"/>
  <c r="OG1661" i="14" s="1"/>
  <c r="OK1156" i="14"/>
  <c r="OK1661" i="14" s="1"/>
  <c r="OO1156" i="14"/>
  <c r="OO1661" i="14" s="1"/>
  <c r="OS1156" i="14"/>
  <c r="OS1661" i="14" s="1"/>
  <c r="OW1156" i="14"/>
  <c r="OW1661" i="14" s="1"/>
  <c r="PA1156" i="14"/>
  <c r="PA1661" i="14" s="1"/>
  <c r="PE1156" i="14"/>
  <c r="PE1661" i="14" s="1"/>
  <c r="PI1156" i="14"/>
  <c r="PI1661" i="14" s="1"/>
  <c r="PM1156" i="14"/>
  <c r="PM1661" i="14" s="1"/>
  <c r="PQ1156" i="14"/>
  <c r="PQ1661" i="14" s="1"/>
  <c r="PU1156" i="14"/>
  <c r="PU1661" i="14" s="1"/>
  <c r="PY1156" i="14"/>
  <c r="PY1661" i="14" s="1"/>
  <c r="QC1156" i="14"/>
  <c r="QC1661" i="14" s="1"/>
  <c r="QG1156" i="14"/>
  <c r="QG1661" i="14" s="1"/>
  <c r="QK1156" i="14"/>
  <c r="QK1661" i="14" s="1"/>
  <c r="QO1156" i="14"/>
  <c r="QO1661" i="14" s="1"/>
  <c r="QS1156" i="14"/>
  <c r="QS1661" i="14" s="1"/>
  <c r="QW1156" i="14"/>
  <c r="QW1661" i="14" s="1"/>
  <c r="RA1156" i="14"/>
  <c r="RA1661" i="14" s="1"/>
  <c r="RE1156" i="14"/>
  <c r="RE1661" i="14" s="1"/>
  <c r="RI1156" i="14"/>
  <c r="RI1661" i="14" s="1"/>
  <c r="RM1156" i="14"/>
  <c r="RM1661" i="14" s="1"/>
  <c r="RQ1156" i="14"/>
  <c r="RQ1661" i="14" s="1"/>
  <c r="RU1156" i="14"/>
  <c r="RU1661" i="14" s="1"/>
  <c r="RY1156" i="14"/>
  <c r="RY1661" i="14" s="1"/>
  <c r="SC1156" i="14"/>
  <c r="SC1661" i="14" s="1"/>
  <c r="SG1156" i="14"/>
  <c r="SG1661" i="14" s="1"/>
  <c r="SK1156" i="14"/>
  <c r="SK1661" i="14" s="1"/>
  <c r="SO1156" i="14"/>
  <c r="SO1661" i="14" s="1"/>
  <c r="SS1156" i="14"/>
  <c r="SS1661" i="14" s="1"/>
  <c r="Q1157" i="14"/>
  <c r="Q1662" i="14" s="1"/>
  <c r="U1157" i="14"/>
  <c r="U1662" i="14" s="1"/>
  <c r="Y1157" i="14"/>
  <c r="Y1662" i="14" s="1"/>
  <c r="AC1157" i="14"/>
  <c r="AC1662" i="14" s="1"/>
  <c r="AG1157" i="14"/>
  <c r="AG1662" i="14" s="1"/>
  <c r="AK1157" i="14"/>
  <c r="AK1662" i="14" s="1"/>
  <c r="AO1157" i="14"/>
  <c r="AO1662" i="14" s="1"/>
  <c r="AS1157" i="14"/>
  <c r="AS1662" i="14" s="1"/>
  <c r="AW1157" i="14"/>
  <c r="AW1662" i="14" s="1"/>
  <c r="BA1157" i="14"/>
  <c r="BA1662" i="14" s="1"/>
  <c r="BE1157" i="14"/>
  <c r="BE1662" i="14" s="1"/>
  <c r="BI1157" i="14"/>
  <c r="BI1662" i="14" s="1"/>
  <c r="BM1157" i="14"/>
  <c r="BM1662" i="14" s="1"/>
  <c r="BQ1157" i="14"/>
  <c r="BQ1662" i="14" s="1"/>
  <c r="BU1157" i="14"/>
  <c r="BU1662" i="14" s="1"/>
  <c r="BY1157" i="14"/>
  <c r="BY1662" i="14" s="1"/>
  <c r="CC1157" i="14"/>
  <c r="CC1662" i="14" s="1"/>
  <c r="CG1157" i="14"/>
  <c r="CG1662" i="14" s="1"/>
  <c r="CK1157" i="14"/>
  <c r="CK1662" i="14" s="1"/>
  <c r="CO1157" i="14"/>
  <c r="CO1662" i="14" s="1"/>
  <c r="CS1157" i="14"/>
  <c r="CS1662" i="14" s="1"/>
  <c r="CW1157" i="14"/>
  <c r="CW1662" i="14" s="1"/>
  <c r="DA1157" i="14"/>
  <c r="DA1662" i="14" s="1"/>
  <c r="DE1157" i="14"/>
  <c r="DE1662" i="14" s="1"/>
  <c r="DI1157" i="14"/>
  <c r="DI1662" i="14" s="1"/>
  <c r="DM1157" i="14"/>
  <c r="DM1662" i="14" s="1"/>
  <c r="DQ1157" i="14"/>
  <c r="DQ1662" i="14" s="1"/>
  <c r="DU1157" i="14"/>
  <c r="DU1662" i="14" s="1"/>
  <c r="DY1157" i="14"/>
  <c r="DY1662" i="14" s="1"/>
  <c r="EC1157" i="14"/>
  <c r="EC1662" i="14" s="1"/>
  <c r="EG1157" i="14"/>
  <c r="EG1662" i="14" s="1"/>
  <c r="EK1157" i="14"/>
  <c r="EK1662" i="14" s="1"/>
  <c r="EO1157" i="14"/>
  <c r="EO1662" i="14" s="1"/>
  <c r="ES1157" i="14"/>
  <c r="ES1662" i="14" s="1"/>
  <c r="EW1157" i="14"/>
  <c r="EW1662" i="14" s="1"/>
  <c r="FA1157" i="14"/>
  <c r="FA1662" i="14" s="1"/>
  <c r="FE1157" i="14"/>
  <c r="FE1662" i="14" s="1"/>
  <c r="FI1157" i="14"/>
  <c r="FI1662" i="14" s="1"/>
  <c r="FM1157" i="14"/>
  <c r="FM1662" i="14" s="1"/>
  <c r="FQ1157" i="14"/>
  <c r="FQ1662" i="14" s="1"/>
  <c r="FU1157" i="14"/>
  <c r="FU1662" i="14" s="1"/>
  <c r="FY1157" i="14"/>
  <c r="FY1662" i="14" s="1"/>
  <c r="GC1157" i="14"/>
  <c r="GC1662" i="14" s="1"/>
  <c r="GG1157" i="14"/>
  <c r="GG1662" i="14" s="1"/>
  <c r="GK1157" i="14"/>
  <c r="GK1662" i="14" s="1"/>
  <c r="GO1157" i="14"/>
  <c r="GO1662" i="14" s="1"/>
  <c r="GS1157" i="14"/>
  <c r="GS1662" i="14" s="1"/>
  <c r="GW1157" i="14"/>
  <c r="GW1662" i="14" s="1"/>
  <c r="HA1157" i="14"/>
  <c r="HA1662" i="14" s="1"/>
  <c r="HE1157" i="14"/>
  <c r="HE1662" i="14" s="1"/>
  <c r="HI1157" i="14"/>
  <c r="HI1662" i="14" s="1"/>
  <c r="HM1157" i="14"/>
  <c r="HM1662" i="14" s="1"/>
  <c r="HQ1157" i="14"/>
  <c r="HQ1662" i="14" s="1"/>
  <c r="HU1157" i="14"/>
  <c r="HU1662" i="14" s="1"/>
  <c r="HY1157" i="14"/>
  <c r="HY1662" i="14" s="1"/>
  <c r="IC1157" i="14"/>
  <c r="IC1662" i="14" s="1"/>
  <c r="IG1157" i="14"/>
  <c r="IG1662" i="14" s="1"/>
  <c r="IK1157" i="14"/>
  <c r="IK1662" i="14" s="1"/>
  <c r="IO1157" i="14"/>
  <c r="IO1662" i="14" s="1"/>
  <c r="IS1157" i="14"/>
  <c r="IS1662" i="14" s="1"/>
  <c r="IW1157" i="14"/>
  <c r="IW1662" i="14" s="1"/>
  <c r="JA1157" i="14"/>
  <c r="JA1662" i="14" s="1"/>
  <c r="JE1157" i="14"/>
  <c r="JE1662" i="14" s="1"/>
  <c r="JI1157" i="14"/>
  <c r="JI1662" i="14" s="1"/>
  <c r="JM1157" i="14"/>
  <c r="JM1662" i="14" s="1"/>
  <c r="JQ1157" i="14"/>
  <c r="JQ1662" i="14" s="1"/>
  <c r="JU1157" i="14"/>
  <c r="JU1662" i="14" s="1"/>
  <c r="JY1157" i="14"/>
  <c r="JY1662" i="14" s="1"/>
  <c r="KC1157" i="14"/>
  <c r="KC1662" i="14" s="1"/>
  <c r="KG1157" i="14"/>
  <c r="KG1662" i="14" s="1"/>
  <c r="KK1157" i="14"/>
  <c r="KK1662" i="14" s="1"/>
  <c r="KO1157" i="14"/>
  <c r="KO1662" i="14" s="1"/>
  <c r="KS1157" i="14"/>
  <c r="KS1662" i="14" s="1"/>
  <c r="KW1157" i="14"/>
  <c r="KW1662" i="14" s="1"/>
  <c r="LA1157" i="14"/>
  <c r="LA1662" i="14" s="1"/>
  <c r="LE1157" i="14"/>
  <c r="LE1662" i="14" s="1"/>
  <c r="LI1157" i="14"/>
  <c r="LI1662" i="14" s="1"/>
  <c r="LM1157" i="14"/>
  <c r="LM1662" i="14" s="1"/>
  <c r="LQ1157" i="14"/>
  <c r="LQ1662" i="14" s="1"/>
  <c r="LU1157" i="14"/>
  <c r="LU1662" i="14" s="1"/>
  <c r="LY1157" i="14"/>
  <c r="LY1662" i="14" s="1"/>
  <c r="MC1157" i="14"/>
  <c r="MC1662" i="14" s="1"/>
  <c r="MG1157" i="14"/>
  <c r="MG1662" i="14" s="1"/>
  <c r="MK1157" i="14"/>
  <c r="MK1662" i="14" s="1"/>
  <c r="MO1157" i="14"/>
  <c r="MO1662" i="14" s="1"/>
  <c r="MS1157" i="14"/>
  <c r="MS1662" i="14" s="1"/>
  <c r="MW1157" i="14"/>
  <c r="MW1662" i="14" s="1"/>
  <c r="NA1157" i="14"/>
  <c r="NA1662" i="14" s="1"/>
  <c r="NE1157" i="14"/>
  <c r="NE1662" i="14" s="1"/>
  <c r="NI1157" i="14"/>
  <c r="NI1662" i="14" s="1"/>
  <c r="NM1157" i="14"/>
  <c r="NM1662" i="14" s="1"/>
  <c r="NQ1157" i="14"/>
  <c r="NQ1662" i="14" s="1"/>
  <c r="NU1157" i="14"/>
  <c r="NU1662" i="14" s="1"/>
  <c r="NY1157" i="14"/>
  <c r="NY1662" i="14" s="1"/>
  <c r="OC1157" i="14"/>
  <c r="OC1662" i="14" s="1"/>
  <c r="OG1157" i="14"/>
  <c r="OG1662" i="14" s="1"/>
  <c r="OK1157" i="14"/>
  <c r="OK1662" i="14" s="1"/>
  <c r="OO1157" i="14"/>
  <c r="OO1662" i="14" s="1"/>
  <c r="OS1157" i="14"/>
  <c r="OS1662" i="14" s="1"/>
  <c r="OW1157" i="14"/>
  <c r="OW1662" i="14" s="1"/>
  <c r="PA1157" i="14"/>
  <c r="PA1662" i="14" s="1"/>
  <c r="PE1157" i="14"/>
  <c r="PE1662" i="14" s="1"/>
  <c r="PI1157" i="14"/>
  <c r="PI1662" i="14" s="1"/>
  <c r="PM1157" i="14"/>
  <c r="PM1662" i="14" s="1"/>
  <c r="PQ1157" i="14"/>
  <c r="PQ1662" i="14" s="1"/>
  <c r="PU1157" i="14"/>
  <c r="PU1662" i="14" s="1"/>
  <c r="PY1157" i="14"/>
  <c r="PY1662" i="14" s="1"/>
  <c r="QC1157" i="14"/>
  <c r="QC1662" i="14" s="1"/>
  <c r="QG1157" i="14"/>
  <c r="QG1662" i="14" s="1"/>
  <c r="QK1157" i="14"/>
  <c r="QK1662" i="14" s="1"/>
  <c r="QO1157" i="14"/>
  <c r="QO1662" i="14" s="1"/>
  <c r="QS1157" i="14"/>
  <c r="QS1662" i="14" s="1"/>
  <c r="QW1157" i="14"/>
  <c r="QW1662" i="14" s="1"/>
  <c r="RA1157" i="14"/>
  <c r="RA1662" i="14" s="1"/>
  <c r="RE1157" i="14"/>
  <c r="RE1662" i="14" s="1"/>
  <c r="RI1157" i="14"/>
  <c r="RI1662" i="14" s="1"/>
  <c r="RM1157" i="14"/>
  <c r="RM1662" i="14" s="1"/>
  <c r="RQ1157" i="14"/>
  <c r="RQ1662" i="14" s="1"/>
  <c r="RU1157" i="14"/>
  <c r="RU1662" i="14" s="1"/>
  <c r="RY1157" i="14"/>
  <c r="RY1662" i="14" s="1"/>
  <c r="SC1157" i="14"/>
  <c r="SC1662" i="14" s="1"/>
  <c r="SG1157" i="14"/>
  <c r="SG1662" i="14" s="1"/>
  <c r="SK1157" i="14"/>
  <c r="SK1662" i="14" s="1"/>
  <c r="SO1157" i="14"/>
  <c r="SO1662" i="14" s="1"/>
  <c r="SS1157" i="14"/>
  <c r="SS1662" i="14" s="1"/>
  <c r="Q1158" i="14"/>
  <c r="Q1663" i="14" s="1"/>
  <c r="U1158" i="14"/>
  <c r="U1663" i="14" s="1"/>
  <c r="Y1158" i="14"/>
  <c r="Y1663" i="14" s="1"/>
  <c r="AC1158" i="14"/>
  <c r="AC1663" i="14" s="1"/>
  <c r="AG1158" i="14"/>
  <c r="AG1663" i="14" s="1"/>
  <c r="AK1158" i="14"/>
  <c r="AK1663" i="14" s="1"/>
  <c r="AO1158" i="14"/>
  <c r="AO1663" i="14" s="1"/>
  <c r="AS1158" i="14"/>
  <c r="AS1663" i="14" s="1"/>
  <c r="AW1158" i="14"/>
  <c r="AW1663" i="14" s="1"/>
  <c r="BA1158" i="14"/>
  <c r="BA1663" i="14" s="1"/>
  <c r="BE1158" i="14"/>
  <c r="BE1663" i="14" s="1"/>
  <c r="BI1158" i="14"/>
  <c r="BI1663" i="14" s="1"/>
  <c r="BM1158" i="14"/>
  <c r="BM1663" i="14" s="1"/>
  <c r="BQ1158" i="14"/>
  <c r="BQ1663" i="14" s="1"/>
  <c r="BU1158" i="14"/>
  <c r="BU1663" i="14" s="1"/>
  <c r="BY1158" i="14"/>
  <c r="BY1663" i="14" s="1"/>
  <c r="CC1158" i="14"/>
  <c r="CC1663" i="14" s="1"/>
  <c r="CG1158" i="14"/>
  <c r="CG1663" i="14" s="1"/>
  <c r="CK1158" i="14"/>
  <c r="CK1663" i="14" s="1"/>
  <c r="CO1158" i="14"/>
  <c r="CO1663" i="14" s="1"/>
  <c r="CS1158" i="14"/>
  <c r="CS1663" i="14" s="1"/>
  <c r="CW1158" i="14"/>
  <c r="CW1663" i="14" s="1"/>
  <c r="DA1158" i="14"/>
  <c r="DA1663" i="14" s="1"/>
  <c r="DE1158" i="14"/>
  <c r="DE1663" i="14" s="1"/>
  <c r="DI1158" i="14"/>
  <c r="DI1663" i="14" s="1"/>
  <c r="DM1158" i="14"/>
  <c r="DM1663" i="14" s="1"/>
  <c r="DQ1158" i="14"/>
  <c r="DQ1663" i="14" s="1"/>
  <c r="DU1158" i="14"/>
  <c r="DU1663" i="14" s="1"/>
  <c r="DY1158" i="14"/>
  <c r="DY1663" i="14" s="1"/>
  <c r="EC1158" i="14"/>
  <c r="EC1663" i="14" s="1"/>
  <c r="EG1158" i="14"/>
  <c r="EG1663" i="14" s="1"/>
  <c r="EK1158" i="14"/>
  <c r="EK1663" i="14" s="1"/>
  <c r="EO1158" i="14"/>
  <c r="EO1663" i="14" s="1"/>
  <c r="ES1158" i="14"/>
  <c r="ES1663" i="14" s="1"/>
  <c r="EW1158" i="14"/>
  <c r="EW1663" i="14" s="1"/>
  <c r="FA1158" i="14"/>
  <c r="FA1663" i="14" s="1"/>
  <c r="FE1158" i="14"/>
  <c r="FE1663" i="14" s="1"/>
  <c r="FI1158" i="14"/>
  <c r="FI1663" i="14" s="1"/>
  <c r="FM1158" i="14"/>
  <c r="FM1663" i="14" s="1"/>
  <c r="FQ1158" i="14"/>
  <c r="FQ1663" i="14" s="1"/>
  <c r="FU1158" i="14"/>
  <c r="FU1663" i="14" s="1"/>
  <c r="FY1158" i="14"/>
  <c r="FY1663" i="14" s="1"/>
  <c r="GC1158" i="14"/>
  <c r="GC1663" i="14" s="1"/>
  <c r="GG1158" i="14"/>
  <c r="GG1663" i="14" s="1"/>
  <c r="GK1158" i="14"/>
  <c r="GK1663" i="14" s="1"/>
  <c r="GO1158" i="14"/>
  <c r="GO1663" i="14" s="1"/>
  <c r="GS1158" i="14"/>
  <c r="GS1663" i="14" s="1"/>
  <c r="GW1158" i="14"/>
  <c r="GW1663" i="14" s="1"/>
  <c r="HA1158" i="14"/>
  <c r="HA1663" i="14" s="1"/>
  <c r="HE1158" i="14"/>
  <c r="HE1663" i="14" s="1"/>
  <c r="HI1158" i="14"/>
  <c r="HI1663" i="14" s="1"/>
  <c r="HM1158" i="14"/>
  <c r="HM1663" i="14" s="1"/>
  <c r="HQ1158" i="14"/>
  <c r="HQ1663" i="14" s="1"/>
  <c r="HU1158" i="14"/>
  <c r="HU1663" i="14" s="1"/>
  <c r="HY1158" i="14"/>
  <c r="HY1663" i="14" s="1"/>
  <c r="IC1158" i="14"/>
  <c r="IC1663" i="14" s="1"/>
  <c r="IG1158" i="14"/>
  <c r="IG1663" i="14" s="1"/>
  <c r="IK1158" i="14"/>
  <c r="IK1663" i="14" s="1"/>
  <c r="IO1158" i="14"/>
  <c r="IO1663" i="14" s="1"/>
  <c r="IS1158" i="14"/>
  <c r="IS1663" i="14" s="1"/>
  <c r="IW1158" i="14"/>
  <c r="IW1663" i="14" s="1"/>
  <c r="JA1158" i="14"/>
  <c r="JA1663" i="14" s="1"/>
  <c r="JE1158" i="14"/>
  <c r="JE1663" i="14" s="1"/>
  <c r="JI1158" i="14"/>
  <c r="JI1663" i="14" s="1"/>
  <c r="JM1158" i="14"/>
  <c r="JM1663" i="14" s="1"/>
  <c r="JQ1158" i="14"/>
  <c r="JQ1663" i="14" s="1"/>
  <c r="JU1158" i="14"/>
  <c r="JU1663" i="14" s="1"/>
  <c r="JY1158" i="14"/>
  <c r="JY1663" i="14" s="1"/>
  <c r="KC1158" i="14"/>
  <c r="KC1663" i="14" s="1"/>
  <c r="KG1158" i="14"/>
  <c r="KG1663" i="14" s="1"/>
  <c r="KK1158" i="14"/>
  <c r="KK1663" i="14" s="1"/>
  <c r="KO1158" i="14"/>
  <c r="KO1663" i="14" s="1"/>
  <c r="KS1158" i="14"/>
  <c r="KS1663" i="14" s="1"/>
  <c r="KW1158" i="14"/>
  <c r="KW1663" i="14" s="1"/>
  <c r="LA1158" i="14"/>
  <c r="LA1663" i="14" s="1"/>
  <c r="LE1158" i="14"/>
  <c r="LE1663" i="14" s="1"/>
  <c r="LI1158" i="14"/>
  <c r="LI1663" i="14" s="1"/>
  <c r="LM1158" i="14"/>
  <c r="LM1663" i="14" s="1"/>
  <c r="LQ1158" i="14"/>
  <c r="LQ1663" i="14" s="1"/>
  <c r="LU1158" i="14"/>
  <c r="LU1663" i="14" s="1"/>
  <c r="LY1158" i="14"/>
  <c r="LY1663" i="14" s="1"/>
  <c r="MC1158" i="14"/>
  <c r="MC1663" i="14" s="1"/>
  <c r="MG1158" i="14"/>
  <c r="MG1663" i="14" s="1"/>
  <c r="MK1158" i="14"/>
  <c r="MK1663" i="14" s="1"/>
  <c r="MO1158" i="14"/>
  <c r="MO1663" i="14" s="1"/>
  <c r="MS1158" i="14"/>
  <c r="MS1663" i="14" s="1"/>
  <c r="MW1158" i="14"/>
  <c r="MW1663" i="14" s="1"/>
  <c r="NA1158" i="14"/>
  <c r="NA1663" i="14" s="1"/>
  <c r="NE1158" i="14"/>
  <c r="NE1663" i="14" s="1"/>
  <c r="NI1158" i="14"/>
  <c r="NI1663" i="14" s="1"/>
  <c r="NM1158" i="14"/>
  <c r="NM1663" i="14" s="1"/>
  <c r="NQ1158" i="14"/>
  <c r="NQ1663" i="14" s="1"/>
  <c r="NU1158" i="14"/>
  <c r="NU1663" i="14" s="1"/>
  <c r="NY1158" i="14"/>
  <c r="NY1663" i="14" s="1"/>
  <c r="OC1158" i="14"/>
  <c r="OC1663" i="14" s="1"/>
  <c r="OG1158" i="14"/>
  <c r="OG1663" i="14" s="1"/>
  <c r="OK1158" i="14"/>
  <c r="OK1663" i="14" s="1"/>
  <c r="OO1158" i="14"/>
  <c r="OO1663" i="14" s="1"/>
  <c r="OS1158" i="14"/>
  <c r="OS1663" i="14" s="1"/>
  <c r="OW1158" i="14"/>
  <c r="OW1663" i="14" s="1"/>
  <c r="PA1158" i="14"/>
  <c r="PA1663" i="14" s="1"/>
  <c r="PE1158" i="14"/>
  <c r="PE1663" i="14" s="1"/>
  <c r="PI1158" i="14"/>
  <c r="PI1663" i="14" s="1"/>
  <c r="PM1158" i="14"/>
  <c r="PM1663" i="14" s="1"/>
  <c r="PQ1158" i="14"/>
  <c r="PQ1663" i="14" s="1"/>
  <c r="PU1158" i="14"/>
  <c r="PU1663" i="14" s="1"/>
  <c r="PY1158" i="14"/>
  <c r="PY1663" i="14" s="1"/>
  <c r="QC1158" i="14"/>
  <c r="QC1663" i="14" s="1"/>
  <c r="QG1158" i="14"/>
  <c r="QG1663" i="14" s="1"/>
  <c r="QK1158" i="14"/>
  <c r="QK1663" i="14" s="1"/>
  <c r="QO1158" i="14"/>
  <c r="QO1663" i="14" s="1"/>
  <c r="QS1158" i="14"/>
  <c r="QS1663" i="14" s="1"/>
  <c r="QW1158" i="14"/>
  <c r="QW1663" i="14" s="1"/>
  <c r="RA1158" i="14"/>
  <c r="RA1663" i="14" s="1"/>
  <c r="RE1158" i="14"/>
  <c r="RE1663" i="14" s="1"/>
  <c r="RI1158" i="14"/>
  <c r="RI1663" i="14" s="1"/>
  <c r="RM1158" i="14"/>
  <c r="RM1663" i="14" s="1"/>
  <c r="RQ1158" i="14"/>
  <c r="RQ1663" i="14" s="1"/>
  <c r="RU1158" i="14"/>
  <c r="RU1663" i="14" s="1"/>
  <c r="RY1158" i="14"/>
  <c r="RY1663" i="14" s="1"/>
  <c r="SC1158" i="14"/>
  <c r="SC1663" i="14" s="1"/>
  <c r="SG1158" i="14"/>
  <c r="SG1663" i="14" s="1"/>
  <c r="SK1158" i="14"/>
  <c r="SK1663" i="14" s="1"/>
  <c r="SO1158" i="14"/>
  <c r="SO1663" i="14" s="1"/>
  <c r="SS1158" i="14"/>
  <c r="SS1663" i="14" s="1"/>
  <c r="Q1159" i="14"/>
  <c r="Q1664" i="14" s="1"/>
  <c r="U1159" i="14"/>
  <c r="U1664" i="14" s="1"/>
  <c r="Y1159" i="14"/>
  <c r="Y1664" i="14" s="1"/>
  <c r="AC1159" i="14"/>
  <c r="AC1664" i="14" s="1"/>
  <c r="AG1159" i="14"/>
  <c r="AG1664" i="14" s="1"/>
  <c r="AK1159" i="14"/>
  <c r="AK1664" i="14" s="1"/>
  <c r="AO1159" i="14"/>
  <c r="AO1664" i="14" s="1"/>
  <c r="AS1159" i="14"/>
  <c r="AS1664" i="14" s="1"/>
  <c r="AW1159" i="14"/>
  <c r="AW1664" i="14" s="1"/>
  <c r="BA1159" i="14"/>
  <c r="BA1664" i="14" s="1"/>
  <c r="BE1159" i="14"/>
  <c r="BE1664" i="14" s="1"/>
  <c r="BI1159" i="14"/>
  <c r="BI1664" i="14" s="1"/>
  <c r="BM1159" i="14"/>
  <c r="BM1664" i="14" s="1"/>
  <c r="BQ1159" i="14"/>
  <c r="BQ1664" i="14" s="1"/>
  <c r="BU1159" i="14"/>
  <c r="BU1664" i="14" s="1"/>
  <c r="BY1159" i="14"/>
  <c r="BY1664" i="14" s="1"/>
  <c r="CC1159" i="14"/>
  <c r="CC1664" i="14" s="1"/>
  <c r="CG1159" i="14"/>
  <c r="CG1664" i="14" s="1"/>
  <c r="CK1159" i="14"/>
  <c r="CK1664" i="14" s="1"/>
  <c r="CO1159" i="14"/>
  <c r="CO1664" i="14" s="1"/>
  <c r="CS1159" i="14"/>
  <c r="CS1664" i="14" s="1"/>
  <c r="CW1159" i="14"/>
  <c r="CW1664" i="14" s="1"/>
  <c r="DA1159" i="14"/>
  <c r="DA1664" i="14" s="1"/>
  <c r="DE1159" i="14"/>
  <c r="DE1664" i="14" s="1"/>
  <c r="DI1159" i="14"/>
  <c r="DI1664" i="14" s="1"/>
  <c r="DM1159" i="14"/>
  <c r="DM1664" i="14" s="1"/>
  <c r="DQ1159" i="14"/>
  <c r="DQ1664" i="14" s="1"/>
  <c r="DU1159" i="14"/>
  <c r="DU1664" i="14" s="1"/>
  <c r="DY1159" i="14"/>
  <c r="DY1664" i="14" s="1"/>
  <c r="EC1159" i="14"/>
  <c r="EC1664" i="14" s="1"/>
  <c r="EG1159" i="14"/>
  <c r="EG1664" i="14" s="1"/>
  <c r="EK1159" i="14"/>
  <c r="EK1664" i="14" s="1"/>
  <c r="EO1159" i="14"/>
  <c r="EO1664" i="14" s="1"/>
  <c r="ES1159" i="14"/>
  <c r="ES1664" i="14" s="1"/>
  <c r="EW1159" i="14"/>
  <c r="EW1664" i="14" s="1"/>
  <c r="FA1159" i="14"/>
  <c r="FA1664" i="14" s="1"/>
  <c r="FE1159" i="14"/>
  <c r="FE1664" i="14" s="1"/>
  <c r="FI1159" i="14"/>
  <c r="FI1664" i="14" s="1"/>
  <c r="FM1159" i="14"/>
  <c r="FM1664" i="14" s="1"/>
  <c r="FQ1159" i="14"/>
  <c r="FQ1664" i="14" s="1"/>
  <c r="FU1159" i="14"/>
  <c r="FU1664" i="14" s="1"/>
  <c r="FY1159" i="14"/>
  <c r="FY1664" i="14" s="1"/>
  <c r="GC1159" i="14"/>
  <c r="GC1664" i="14" s="1"/>
  <c r="GG1159" i="14"/>
  <c r="GG1664" i="14" s="1"/>
  <c r="GK1159" i="14"/>
  <c r="GK1664" i="14" s="1"/>
  <c r="GO1159" i="14"/>
  <c r="GO1664" i="14" s="1"/>
  <c r="GS1159" i="14"/>
  <c r="GS1664" i="14" s="1"/>
  <c r="GW1159" i="14"/>
  <c r="GW1664" i="14" s="1"/>
  <c r="HA1159" i="14"/>
  <c r="HA1664" i="14" s="1"/>
  <c r="HE1159" i="14"/>
  <c r="HE1664" i="14" s="1"/>
  <c r="HI1159" i="14"/>
  <c r="HI1664" i="14" s="1"/>
  <c r="HM1159" i="14"/>
  <c r="HM1664" i="14" s="1"/>
  <c r="HQ1159" i="14"/>
  <c r="HQ1664" i="14" s="1"/>
  <c r="HU1159" i="14"/>
  <c r="HU1664" i="14" s="1"/>
  <c r="HY1159" i="14"/>
  <c r="HY1664" i="14" s="1"/>
  <c r="IC1159" i="14"/>
  <c r="IC1664" i="14" s="1"/>
  <c r="IG1159" i="14"/>
  <c r="IG1664" i="14" s="1"/>
  <c r="IK1159" i="14"/>
  <c r="IK1664" i="14" s="1"/>
  <c r="IO1159" i="14"/>
  <c r="IO1664" i="14" s="1"/>
  <c r="IS1159" i="14"/>
  <c r="IS1664" i="14" s="1"/>
  <c r="IW1159" i="14"/>
  <c r="IW1664" i="14" s="1"/>
  <c r="JA1159" i="14"/>
  <c r="JA1664" i="14" s="1"/>
  <c r="JE1159" i="14"/>
  <c r="JE1664" i="14" s="1"/>
  <c r="JI1159" i="14"/>
  <c r="JI1664" i="14" s="1"/>
  <c r="JM1159" i="14"/>
  <c r="JM1664" i="14" s="1"/>
  <c r="JQ1159" i="14"/>
  <c r="JQ1664" i="14" s="1"/>
  <c r="JU1159" i="14"/>
  <c r="JU1664" i="14" s="1"/>
  <c r="JY1159" i="14"/>
  <c r="JY1664" i="14" s="1"/>
  <c r="KC1159" i="14"/>
  <c r="KC1664" i="14" s="1"/>
  <c r="KG1159" i="14"/>
  <c r="KG1664" i="14" s="1"/>
  <c r="KK1159" i="14"/>
  <c r="KK1664" i="14" s="1"/>
  <c r="KO1159" i="14"/>
  <c r="KO1664" i="14" s="1"/>
  <c r="KS1159" i="14"/>
  <c r="KS1664" i="14" s="1"/>
  <c r="KW1159" i="14"/>
  <c r="KW1664" i="14" s="1"/>
  <c r="LA1159" i="14"/>
  <c r="LA1664" i="14" s="1"/>
  <c r="LE1159" i="14"/>
  <c r="LE1664" i="14" s="1"/>
  <c r="LI1159" i="14"/>
  <c r="LI1664" i="14" s="1"/>
  <c r="LM1159" i="14"/>
  <c r="LM1664" i="14" s="1"/>
  <c r="LQ1159" i="14"/>
  <c r="LQ1664" i="14" s="1"/>
  <c r="LU1159" i="14"/>
  <c r="LU1664" i="14" s="1"/>
  <c r="LY1159" i="14"/>
  <c r="LY1664" i="14" s="1"/>
  <c r="MC1159" i="14"/>
  <c r="MC1664" i="14" s="1"/>
  <c r="MG1159" i="14"/>
  <c r="MG1664" i="14" s="1"/>
  <c r="MK1159" i="14"/>
  <c r="MK1664" i="14" s="1"/>
  <c r="MO1159" i="14"/>
  <c r="MO1664" i="14" s="1"/>
  <c r="MS1159" i="14"/>
  <c r="MS1664" i="14" s="1"/>
  <c r="MW1159" i="14"/>
  <c r="MW1664" i="14" s="1"/>
  <c r="NA1159" i="14"/>
  <c r="NA1664" i="14" s="1"/>
  <c r="NE1159" i="14"/>
  <c r="NE1664" i="14" s="1"/>
  <c r="NI1159" i="14"/>
  <c r="NI1664" i="14" s="1"/>
  <c r="NM1159" i="14"/>
  <c r="NM1664" i="14" s="1"/>
  <c r="NQ1159" i="14"/>
  <c r="NQ1664" i="14" s="1"/>
  <c r="NU1159" i="14"/>
  <c r="NU1664" i="14" s="1"/>
  <c r="NY1159" i="14"/>
  <c r="NY1664" i="14" s="1"/>
  <c r="OC1159" i="14"/>
  <c r="OC1664" i="14" s="1"/>
  <c r="OG1159" i="14"/>
  <c r="OG1664" i="14" s="1"/>
  <c r="OK1159" i="14"/>
  <c r="OK1664" i="14" s="1"/>
  <c r="OO1159" i="14"/>
  <c r="OO1664" i="14" s="1"/>
  <c r="OS1159" i="14"/>
  <c r="OS1664" i="14" s="1"/>
  <c r="OW1159" i="14"/>
  <c r="OW1664" i="14" s="1"/>
  <c r="PA1159" i="14"/>
  <c r="PA1664" i="14" s="1"/>
  <c r="PE1159" i="14"/>
  <c r="PE1664" i="14" s="1"/>
  <c r="PI1159" i="14"/>
  <c r="PI1664" i="14" s="1"/>
  <c r="PM1159" i="14"/>
  <c r="PM1664" i="14" s="1"/>
  <c r="PQ1159" i="14"/>
  <c r="PQ1664" i="14" s="1"/>
  <c r="PU1159" i="14"/>
  <c r="PU1664" i="14" s="1"/>
  <c r="PY1159" i="14"/>
  <c r="PY1664" i="14" s="1"/>
  <c r="QC1159" i="14"/>
  <c r="QC1664" i="14" s="1"/>
  <c r="QG1159" i="14"/>
  <c r="QG1664" i="14" s="1"/>
  <c r="QK1159" i="14"/>
  <c r="QK1664" i="14" s="1"/>
  <c r="QO1159" i="14"/>
  <c r="QO1664" i="14" s="1"/>
  <c r="QS1159" i="14"/>
  <c r="QS1664" i="14" s="1"/>
  <c r="QW1159" i="14"/>
  <c r="QW1664" i="14" s="1"/>
  <c r="RA1159" i="14"/>
  <c r="RA1664" i="14" s="1"/>
  <c r="RE1159" i="14"/>
  <c r="RE1664" i="14" s="1"/>
  <c r="RI1159" i="14"/>
  <c r="RI1664" i="14" s="1"/>
  <c r="RM1159" i="14"/>
  <c r="RM1664" i="14" s="1"/>
  <c r="RQ1159" i="14"/>
  <c r="RQ1664" i="14" s="1"/>
  <c r="RU1159" i="14"/>
  <c r="RU1664" i="14" s="1"/>
  <c r="RY1159" i="14"/>
  <c r="RY1664" i="14" s="1"/>
  <c r="SC1159" i="14"/>
  <c r="SC1664" i="14" s="1"/>
  <c r="SG1159" i="14"/>
  <c r="SG1664" i="14" s="1"/>
  <c r="SK1159" i="14"/>
  <c r="SK1664" i="14" s="1"/>
  <c r="SO1159" i="14"/>
  <c r="SO1664" i="14" s="1"/>
  <c r="SS1159" i="14"/>
  <c r="SS1664" i="14" s="1"/>
  <c r="Q1160" i="14"/>
  <c r="Q1665" i="14" s="1"/>
  <c r="U1160" i="14"/>
  <c r="U1665" i="14" s="1"/>
  <c r="Y1160" i="14"/>
  <c r="Y1665" i="14" s="1"/>
  <c r="AC1160" i="14"/>
  <c r="AC1665" i="14" s="1"/>
  <c r="AG1160" i="14"/>
  <c r="AG1665" i="14" s="1"/>
  <c r="AK1160" i="14"/>
  <c r="AK1665" i="14" s="1"/>
  <c r="AO1160" i="14"/>
  <c r="AO1665" i="14" s="1"/>
  <c r="AS1160" i="14"/>
  <c r="AS1665" i="14" s="1"/>
  <c r="AW1160" i="14"/>
  <c r="AW1665" i="14" s="1"/>
  <c r="BA1160" i="14"/>
  <c r="BA1665" i="14" s="1"/>
  <c r="BE1160" i="14"/>
  <c r="BE1665" i="14" s="1"/>
  <c r="BI1160" i="14"/>
  <c r="BI1665" i="14" s="1"/>
  <c r="BM1160" i="14"/>
  <c r="BM1665" i="14" s="1"/>
  <c r="BQ1160" i="14"/>
  <c r="BQ1665" i="14" s="1"/>
  <c r="BU1160" i="14"/>
  <c r="BU1665" i="14" s="1"/>
  <c r="BY1160" i="14"/>
  <c r="BY1665" i="14" s="1"/>
  <c r="CC1160" i="14"/>
  <c r="CC1665" i="14" s="1"/>
  <c r="CG1160" i="14"/>
  <c r="CG1665" i="14" s="1"/>
  <c r="CK1160" i="14"/>
  <c r="CK1665" i="14" s="1"/>
  <c r="CO1160" i="14"/>
  <c r="CO1665" i="14" s="1"/>
  <c r="CS1160" i="14"/>
  <c r="CS1665" i="14" s="1"/>
  <c r="CW1160" i="14"/>
  <c r="CW1665" i="14" s="1"/>
  <c r="DA1160" i="14"/>
  <c r="DA1665" i="14" s="1"/>
  <c r="DE1160" i="14"/>
  <c r="DE1665" i="14" s="1"/>
  <c r="DI1160" i="14"/>
  <c r="DI1665" i="14" s="1"/>
  <c r="DM1160" i="14"/>
  <c r="DM1665" i="14" s="1"/>
  <c r="DQ1160" i="14"/>
  <c r="DQ1665" i="14" s="1"/>
  <c r="DU1160" i="14"/>
  <c r="DU1665" i="14" s="1"/>
  <c r="DY1160" i="14"/>
  <c r="DY1665" i="14" s="1"/>
  <c r="EC1160" i="14"/>
  <c r="EC1665" i="14" s="1"/>
  <c r="EG1160" i="14"/>
  <c r="EG1665" i="14" s="1"/>
  <c r="EK1160" i="14"/>
  <c r="EK1665" i="14" s="1"/>
  <c r="EO1160" i="14"/>
  <c r="EO1665" i="14" s="1"/>
  <c r="ES1160" i="14"/>
  <c r="ES1665" i="14" s="1"/>
  <c r="EW1160" i="14"/>
  <c r="EW1665" i="14" s="1"/>
  <c r="FA1160" i="14"/>
  <c r="FA1665" i="14" s="1"/>
  <c r="FE1160" i="14"/>
  <c r="FE1665" i="14" s="1"/>
  <c r="FI1160" i="14"/>
  <c r="FI1665" i="14" s="1"/>
  <c r="FM1160" i="14"/>
  <c r="FM1665" i="14" s="1"/>
  <c r="FQ1160" i="14"/>
  <c r="FQ1665" i="14" s="1"/>
  <c r="FU1160" i="14"/>
  <c r="FU1665" i="14" s="1"/>
  <c r="FY1160" i="14"/>
  <c r="FY1665" i="14" s="1"/>
  <c r="GC1160" i="14"/>
  <c r="GC1665" i="14" s="1"/>
  <c r="GG1160" i="14"/>
  <c r="GG1665" i="14" s="1"/>
  <c r="GK1160" i="14"/>
  <c r="GK1665" i="14" s="1"/>
  <c r="GO1160" i="14"/>
  <c r="GO1665" i="14" s="1"/>
  <c r="GS1160" i="14"/>
  <c r="GS1665" i="14" s="1"/>
  <c r="GW1160" i="14"/>
  <c r="GW1665" i="14" s="1"/>
  <c r="HA1160" i="14"/>
  <c r="HA1665" i="14" s="1"/>
  <c r="HE1160" i="14"/>
  <c r="HE1665" i="14" s="1"/>
  <c r="HI1160" i="14"/>
  <c r="HI1665" i="14" s="1"/>
  <c r="HM1160" i="14"/>
  <c r="HM1665" i="14" s="1"/>
  <c r="HQ1160" i="14"/>
  <c r="HQ1665" i="14" s="1"/>
  <c r="HU1160" i="14"/>
  <c r="HU1665" i="14" s="1"/>
  <c r="HY1160" i="14"/>
  <c r="HY1665" i="14" s="1"/>
  <c r="IC1160" i="14"/>
  <c r="IC1665" i="14" s="1"/>
  <c r="IG1160" i="14"/>
  <c r="IG1665" i="14" s="1"/>
  <c r="IK1160" i="14"/>
  <c r="IK1665" i="14" s="1"/>
  <c r="IO1160" i="14"/>
  <c r="IO1665" i="14" s="1"/>
  <c r="IS1160" i="14"/>
  <c r="IS1665" i="14" s="1"/>
  <c r="IW1160" i="14"/>
  <c r="IW1665" i="14" s="1"/>
  <c r="JA1160" i="14"/>
  <c r="JA1665" i="14" s="1"/>
  <c r="JE1160" i="14"/>
  <c r="JE1665" i="14" s="1"/>
  <c r="JI1160" i="14"/>
  <c r="JI1665" i="14" s="1"/>
  <c r="JM1160" i="14"/>
  <c r="JM1665" i="14" s="1"/>
  <c r="JQ1160" i="14"/>
  <c r="JQ1665" i="14" s="1"/>
  <c r="JU1160" i="14"/>
  <c r="JU1665" i="14" s="1"/>
  <c r="JY1160" i="14"/>
  <c r="JY1665" i="14" s="1"/>
  <c r="KC1160" i="14"/>
  <c r="KC1665" i="14" s="1"/>
  <c r="KG1160" i="14"/>
  <c r="KG1665" i="14" s="1"/>
  <c r="KK1160" i="14"/>
  <c r="KK1665" i="14" s="1"/>
  <c r="KO1160" i="14"/>
  <c r="KO1665" i="14" s="1"/>
  <c r="KS1160" i="14"/>
  <c r="KS1665" i="14" s="1"/>
  <c r="KW1160" i="14"/>
  <c r="KW1665" i="14" s="1"/>
  <c r="LA1160" i="14"/>
  <c r="LA1665" i="14" s="1"/>
  <c r="LE1160" i="14"/>
  <c r="LE1665" i="14" s="1"/>
  <c r="LI1160" i="14"/>
  <c r="LI1665" i="14" s="1"/>
  <c r="LM1160" i="14"/>
  <c r="LM1665" i="14" s="1"/>
  <c r="LQ1160" i="14"/>
  <c r="LQ1665" i="14" s="1"/>
  <c r="LU1160" i="14"/>
  <c r="LU1665" i="14" s="1"/>
  <c r="LY1160" i="14"/>
  <c r="LY1665" i="14" s="1"/>
  <c r="MC1160" i="14"/>
  <c r="MC1665" i="14" s="1"/>
  <c r="MG1160" i="14"/>
  <c r="MG1665" i="14" s="1"/>
  <c r="MK1160" i="14"/>
  <c r="MK1665" i="14" s="1"/>
  <c r="MO1160" i="14"/>
  <c r="MO1665" i="14" s="1"/>
  <c r="MS1160" i="14"/>
  <c r="MS1665" i="14" s="1"/>
  <c r="MW1160" i="14"/>
  <c r="MW1665" i="14" s="1"/>
  <c r="NA1160" i="14"/>
  <c r="NA1665" i="14" s="1"/>
  <c r="NE1160" i="14"/>
  <c r="NE1665" i="14" s="1"/>
  <c r="NI1160" i="14"/>
  <c r="NI1665" i="14" s="1"/>
  <c r="NM1160" i="14"/>
  <c r="NM1665" i="14" s="1"/>
  <c r="NQ1160" i="14"/>
  <c r="NQ1665" i="14" s="1"/>
  <c r="NU1160" i="14"/>
  <c r="NU1665" i="14" s="1"/>
  <c r="NY1160" i="14"/>
  <c r="NY1665" i="14" s="1"/>
  <c r="OC1160" i="14"/>
  <c r="OC1665" i="14" s="1"/>
  <c r="OG1160" i="14"/>
  <c r="OG1665" i="14" s="1"/>
  <c r="OK1160" i="14"/>
  <c r="OK1665" i="14" s="1"/>
  <c r="OO1160" i="14"/>
  <c r="OO1665" i="14" s="1"/>
  <c r="OS1160" i="14"/>
  <c r="OS1665" i="14" s="1"/>
  <c r="OW1160" i="14"/>
  <c r="OW1665" i="14" s="1"/>
  <c r="PA1160" i="14"/>
  <c r="PA1665" i="14" s="1"/>
  <c r="PE1160" i="14"/>
  <c r="PE1665" i="14" s="1"/>
  <c r="PI1160" i="14"/>
  <c r="PI1665" i="14" s="1"/>
  <c r="PM1160" i="14"/>
  <c r="PM1665" i="14" s="1"/>
  <c r="PQ1160" i="14"/>
  <c r="PQ1665" i="14" s="1"/>
  <c r="PU1160" i="14"/>
  <c r="PU1665" i="14" s="1"/>
  <c r="PY1160" i="14"/>
  <c r="PY1665" i="14" s="1"/>
  <c r="QC1160" i="14"/>
  <c r="QC1665" i="14" s="1"/>
  <c r="QG1160" i="14"/>
  <c r="QG1665" i="14" s="1"/>
  <c r="QK1160" i="14"/>
  <c r="QK1665" i="14" s="1"/>
  <c r="QO1160" i="14"/>
  <c r="QO1665" i="14" s="1"/>
  <c r="QS1160" i="14"/>
  <c r="QS1665" i="14" s="1"/>
  <c r="QW1160" i="14"/>
  <c r="QW1665" i="14" s="1"/>
  <c r="RA1160" i="14"/>
  <c r="RA1665" i="14" s="1"/>
  <c r="RE1160" i="14"/>
  <c r="RE1665" i="14" s="1"/>
  <c r="RI1160" i="14"/>
  <c r="RI1665" i="14" s="1"/>
  <c r="RM1160" i="14"/>
  <c r="RM1665" i="14" s="1"/>
  <c r="RQ1160" i="14"/>
  <c r="RQ1665" i="14" s="1"/>
  <c r="RU1160" i="14"/>
  <c r="RU1665" i="14" s="1"/>
  <c r="RY1160" i="14"/>
  <c r="RY1665" i="14" s="1"/>
  <c r="SC1160" i="14"/>
  <c r="SC1665" i="14" s="1"/>
  <c r="SG1160" i="14"/>
  <c r="SG1665" i="14" s="1"/>
  <c r="SK1160" i="14"/>
  <c r="SK1665" i="14" s="1"/>
  <c r="SO1160" i="14"/>
  <c r="SO1665" i="14" s="1"/>
  <c r="SS1160" i="14"/>
  <c r="SS1665" i="14" s="1"/>
  <c r="Q1161" i="14"/>
  <c r="Q1666" i="14" s="1"/>
  <c r="U1161" i="14"/>
  <c r="U1666" i="14" s="1"/>
  <c r="Y1161" i="14"/>
  <c r="Y1666" i="14" s="1"/>
  <c r="AC1161" i="14"/>
  <c r="AC1666" i="14" s="1"/>
  <c r="AG1161" i="14"/>
  <c r="AG1666" i="14" s="1"/>
  <c r="AK1161" i="14"/>
  <c r="AK1666" i="14" s="1"/>
  <c r="AO1161" i="14"/>
  <c r="AO1666" i="14" s="1"/>
  <c r="AS1161" i="14"/>
  <c r="AS1666" i="14" s="1"/>
  <c r="AW1161" i="14"/>
  <c r="AW1666" i="14" s="1"/>
  <c r="BA1161" i="14"/>
  <c r="BA1666" i="14" s="1"/>
  <c r="BE1161" i="14"/>
  <c r="BE1666" i="14" s="1"/>
  <c r="BI1161" i="14"/>
  <c r="BI1666" i="14" s="1"/>
  <c r="BM1161" i="14"/>
  <c r="BM1666" i="14" s="1"/>
  <c r="BQ1161" i="14"/>
  <c r="BQ1666" i="14" s="1"/>
  <c r="BU1161" i="14"/>
  <c r="BU1666" i="14" s="1"/>
  <c r="BY1161" i="14"/>
  <c r="BY1666" i="14" s="1"/>
  <c r="CC1161" i="14"/>
  <c r="CC1666" i="14" s="1"/>
  <c r="CG1161" i="14"/>
  <c r="CG1666" i="14" s="1"/>
  <c r="CK1161" i="14"/>
  <c r="CK1666" i="14" s="1"/>
  <c r="CO1161" i="14"/>
  <c r="CO1666" i="14" s="1"/>
  <c r="CS1161" i="14"/>
  <c r="CS1666" i="14" s="1"/>
  <c r="CW1161" i="14"/>
  <c r="CW1666" i="14" s="1"/>
  <c r="DA1161" i="14"/>
  <c r="DA1666" i="14" s="1"/>
  <c r="DE1161" i="14"/>
  <c r="DE1666" i="14" s="1"/>
  <c r="DI1161" i="14"/>
  <c r="DI1666" i="14" s="1"/>
  <c r="DM1161" i="14"/>
  <c r="DM1666" i="14" s="1"/>
  <c r="DQ1161" i="14"/>
  <c r="DQ1666" i="14" s="1"/>
  <c r="DU1161" i="14"/>
  <c r="DU1666" i="14" s="1"/>
  <c r="DY1161" i="14"/>
  <c r="DY1666" i="14" s="1"/>
  <c r="EC1161" i="14"/>
  <c r="EC1666" i="14" s="1"/>
  <c r="EG1161" i="14"/>
  <c r="EG1666" i="14" s="1"/>
  <c r="EK1161" i="14"/>
  <c r="EK1666" i="14" s="1"/>
  <c r="EO1161" i="14"/>
  <c r="EO1666" i="14" s="1"/>
  <c r="ES1161" i="14"/>
  <c r="ES1666" i="14" s="1"/>
  <c r="EW1161" i="14"/>
  <c r="EW1666" i="14" s="1"/>
  <c r="FA1161" i="14"/>
  <c r="FA1666" i="14" s="1"/>
  <c r="FE1161" i="14"/>
  <c r="FE1666" i="14" s="1"/>
  <c r="FI1161" i="14"/>
  <c r="FI1666" i="14" s="1"/>
  <c r="FM1161" i="14"/>
  <c r="FM1666" i="14" s="1"/>
  <c r="FQ1161" i="14"/>
  <c r="FQ1666" i="14" s="1"/>
  <c r="FU1161" i="14"/>
  <c r="FU1666" i="14" s="1"/>
  <c r="FY1161" i="14"/>
  <c r="FY1666" i="14" s="1"/>
  <c r="GC1161" i="14"/>
  <c r="GC1666" i="14" s="1"/>
  <c r="GG1161" i="14"/>
  <c r="GG1666" i="14" s="1"/>
  <c r="GK1161" i="14"/>
  <c r="GK1666" i="14" s="1"/>
  <c r="GO1161" i="14"/>
  <c r="GO1666" i="14" s="1"/>
  <c r="GS1161" i="14"/>
  <c r="GS1666" i="14" s="1"/>
  <c r="GW1161" i="14"/>
  <c r="GW1666" i="14" s="1"/>
  <c r="HA1161" i="14"/>
  <c r="HA1666" i="14" s="1"/>
  <c r="HE1161" i="14"/>
  <c r="HE1666" i="14" s="1"/>
  <c r="HI1161" i="14"/>
  <c r="HI1666" i="14" s="1"/>
  <c r="HM1161" i="14"/>
  <c r="HM1666" i="14" s="1"/>
  <c r="HQ1161" i="14"/>
  <c r="HQ1666" i="14" s="1"/>
  <c r="HU1161" i="14"/>
  <c r="HU1666" i="14" s="1"/>
  <c r="HY1161" i="14"/>
  <c r="HY1666" i="14" s="1"/>
  <c r="IC1161" i="14"/>
  <c r="IC1666" i="14" s="1"/>
  <c r="IG1161" i="14"/>
  <c r="IG1666" i="14" s="1"/>
  <c r="IK1161" i="14"/>
  <c r="IK1666" i="14" s="1"/>
  <c r="IO1161" i="14"/>
  <c r="IO1666" i="14" s="1"/>
  <c r="IS1161" i="14"/>
  <c r="IS1666" i="14" s="1"/>
  <c r="IW1161" i="14"/>
  <c r="IW1666" i="14" s="1"/>
  <c r="JA1161" i="14"/>
  <c r="JA1666" i="14" s="1"/>
  <c r="JE1161" i="14"/>
  <c r="JE1666" i="14" s="1"/>
  <c r="JI1161" i="14"/>
  <c r="JI1666" i="14" s="1"/>
  <c r="JM1161" i="14"/>
  <c r="JM1666" i="14" s="1"/>
  <c r="JQ1161" i="14"/>
  <c r="JQ1666" i="14" s="1"/>
  <c r="JU1161" i="14"/>
  <c r="JU1666" i="14" s="1"/>
  <c r="JY1161" i="14"/>
  <c r="JY1666" i="14" s="1"/>
  <c r="KC1161" i="14"/>
  <c r="KC1666" i="14" s="1"/>
  <c r="KG1161" i="14"/>
  <c r="KG1666" i="14" s="1"/>
  <c r="KK1161" i="14"/>
  <c r="KK1666" i="14" s="1"/>
  <c r="KO1161" i="14"/>
  <c r="KO1666" i="14" s="1"/>
  <c r="KS1161" i="14"/>
  <c r="KS1666" i="14" s="1"/>
  <c r="KW1161" i="14"/>
  <c r="KW1666" i="14" s="1"/>
  <c r="LA1161" i="14"/>
  <c r="LA1666" i="14" s="1"/>
  <c r="LE1161" i="14"/>
  <c r="LE1666" i="14" s="1"/>
  <c r="LI1161" i="14"/>
  <c r="LI1666" i="14" s="1"/>
  <c r="LM1161" i="14"/>
  <c r="LM1666" i="14" s="1"/>
  <c r="LQ1161" i="14"/>
  <c r="LQ1666" i="14" s="1"/>
  <c r="LU1161" i="14"/>
  <c r="LU1666" i="14" s="1"/>
  <c r="LY1161" i="14"/>
  <c r="LY1666" i="14" s="1"/>
  <c r="MC1161" i="14"/>
  <c r="MC1666" i="14" s="1"/>
  <c r="MG1161" i="14"/>
  <c r="MG1666" i="14" s="1"/>
  <c r="MK1161" i="14"/>
  <c r="MK1666" i="14" s="1"/>
  <c r="MO1161" i="14"/>
  <c r="MO1666" i="14" s="1"/>
  <c r="MS1161" i="14"/>
  <c r="MS1666" i="14" s="1"/>
  <c r="MW1161" i="14"/>
  <c r="MW1666" i="14" s="1"/>
  <c r="NA1161" i="14"/>
  <c r="NA1666" i="14" s="1"/>
  <c r="NE1161" i="14"/>
  <c r="NE1666" i="14" s="1"/>
  <c r="NI1161" i="14"/>
  <c r="NI1666" i="14" s="1"/>
  <c r="NM1161" i="14"/>
  <c r="NM1666" i="14" s="1"/>
  <c r="NQ1161" i="14"/>
  <c r="NQ1666" i="14" s="1"/>
  <c r="NU1161" i="14"/>
  <c r="NU1666" i="14" s="1"/>
  <c r="NY1161" i="14"/>
  <c r="NY1666" i="14" s="1"/>
  <c r="OC1161" i="14"/>
  <c r="OC1666" i="14" s="1"/>
  <c r="OG1161" i="14"/>
  <c r="OG1666" i="14" s="1"/>
  <c r="OK1161" i="14"/>
  <c r="OK1666" i="14" s="1"/>
  <c r="OO1161" i="14"/>
  <c r="OO1666" i="14" s="1"/>
  <c r="OS1161" i="14"/>
  <c r="OS1666" i="14" s="1"/>
  <c r="OW1161" i="14"/>
  <c r="OW1666" i="14" s="1"/>
  <c r="PA1161" i="14"/>
  <c r="PA1666" i="14" s="1"/>
  <c r="PE1161" i="14"/>
  <c r="PE1666" i="14" s="1"/>
  <c r="PI1161" i="14"/>
  <c r="PI1666" i="14" s="1"/>
  <c r="PM1161" i="14"/>
  <c r="PM1666" i="14" s="1"/>
  <c r="PQ1161" i="14"/>
  <c r="PQ1666" i="14" s="1"/>
  <c r="PU1161" i="14"/>
  <c r="PU1666" i="14" s="1"/>
  <c r="PY1161" i="14"/>
  <c r="PY1666" i="14" s="1"/>
  <c r="QC1161" i="14"/>
  <c r="QC1666" i="14" s="1"/>
  <c r="QG1161" i="14"/>
  <c r="QG1666" i="14" s="1"/>
  <c r="QK1161" i="14"/>
  <c r="QK1666" i="14" s="1"/>
  <c r="QO1161" i="14"/>
  <c r="QO1666" i="14" s="1"/>
  <c r="QS1161" i="14"/>
  <c r="QS1666" i="14" s="1"/>
  <c r="QW1161" i="14"/>
  <c r="QW1666" i="14" s="1"/>
  <c r="RA1161" i="14"/>
  <c r="RA1666" i="14" s="1"/>
  <c r="RE1161" i="14"/>
  <c r="RE1666" i="14" s="1"/>
  <c r="RI1161" i="14"/>
  <c r="RI1666" i="14" s="1"/>
  <c r="RM1161" i="14"/>
  <c r="RM1666" i="14" s="1"/>
  <c r="RQ1161" i="14"/>
  <c r="RQ1666" i="14" s="1"/>
  <c r="RU1161" i="14"/>
  <c r="RU1666" i="14" s="1"/>
  <c r="RY1161" i="14"/>
  <c r="RY1666" i="14" s="1"/>
  <c r="SC1161" i="14"/>
  <c r="SC1666" i="14" s="1"/>
  <c r="SG1161" i="14"/>
  <c r="SG1666" i="14" s="1"/>
  <c r="SK1161" i="14"/>
  <c r="SK1666" i="14" s="1"/>
  <c r="SO1161" i="14"/>
  <c r="SO1666" i="14" s="1"/>
  <c r="SS1161" i="14"/>
  <c r="SS1666" i="14" s="1"/>
  <c r="Q1162" i="14"/>
  <c r="Q1667" i="14" s="1"/>
  <c r="U1162" i="14"/>
  <c r="U1667" i="14" s="1"/>
  <c r="Y1162" i="14"/>
  <c r="Y1667" i="14" s="1"/>
  <c r="AC1162" i="14"/>
  <c r="AC1667" i="14" s="1"/>
  <c r="AG1162" i="14"/>
  <c r="AG1667" i="14" s="1"/>
  <c r="AK1162" i="14"/>
  <c r="AK1667" i="14" s="1"/>
  <c r="AO1162" i="14"/>
  <c r="AO1667" i="14" s="1"/>
  <c r="AS1162" i="14"/>
  <c r="AS1667" i="14" s="1"/>
  <c r="AW1162" i="14"/>
  <c r="AW1667" i="14" s="1"/>
  <c r="BA1162" i="14"/>
  <c r="BA1667" i="14" s="1"/>
  <c r="BE1162" i="14"/>
  <c r="BE1667" i="14" s="1"/>
  <c r="BI1162" i="14"/>
  <c r="BI1667" i="14" s="1"/>
  <c r="BM1162" i="14"/>
  <c r="BM1667" i="14" s="1"/>
  <c r="BQ1162" i="14"/>
  <c r="BQ1667" i="14" s="1"/>
  <c r="BU1162" i="14"/>
  <c r="BU1667" i="14" s="1"/>
  <c r="BY1162" i="14"/>
  <c r="BY1667" i="14" s="1"/>
  <c r="CC1162" i="14"/>
  <c r="CC1667" i="14" s="1"/>
  <c r="CG1162" i="14"/>
  <c r="CG1667" i="14" s="1"/>
  <c r="CK1162" i="14"/>
  <c r="CK1667" i="14" s="1"/>
  <c r="CO1162" i="14"/>
  <c r="CO1667" i="14" s="1"/>
  <c r="CS1162" i="14"/>
  <c r="CS1667" i="14" s="1"/>
  <c r="CW1162" i="14"/>
  <c r="CW1667" i="14" s="1"/>
  <c r="DA1162" i="14"/>
  <c r="DA1667" i="14" s="1"/>
  <c r="DE1162" i="14"/>
  <c r="DE1667" i="14" s="1"/>
  <c r="DI1162" i="14"/>
  <c r="DI1667" i="14" s="1"/>
  <c r="DM1162" i="14"/>
  <c r="DM1667" i="14" s="1"/>
  <c r="DQ1162" i="14"/>
  <c r="DQ1667" i="14" s="1"/>
  <c r="DU1162" i="14"/>
  <c r="DU1667" i="14" s="1"/>
  <c r="DY1162" i="14"/>
  <c r="DY1667" i="14" s="1"/>
  <c r="EC1162" i="14"/>
  <c r="EC1667" i="14" s="1"/>
  <c r="EG1162" i="14"/>
  <c r="EG1667" i="14" s="1"/>
  <c r="EK1162" i="14"/>
  <c r="EK1667" i="14" s="1"/>
  <c r="EO1162" i="14"/>
  <c r="EO1667" i="14" s="1"/>
  <c r="ES1162" i="14"/>
  <c r="ES1667" i="14" s="1"/>
  <c r="EW1162" i="14"/>
  <c r="EW1667" i="14" s="1"/>
  <c r="FA1162" i="14"/>
  <c r="FA1667" i="14" s="1"/>
  <c r="FE1162" i="14"/>
  <c r="FE1667" i="14" s="1"/>
  <c r="FI1162" i="14"/>
  <c r="FI1667" i="14" s="1"/>
  <c r="FM1162" i="14"/>
  <c r="FM1667" i="14" s="1"/>
  <c r="FQ1162" i="14"/>
  <c r="FQ1667" i="14" s="1"/>
  <c r="FU1162" i="14"/>
  <c r="FU1667" i="14" s="1"/>
  <c r="FY1162" i="14"/>
  <c r="FY1667" i="14" s="1"/>
  <c r="GC1162" i="14"/>
  <c r="GC1667" i="14" s="1"/>
  <c r="GG1162" i="14"/>
  <c r="GG1667" i="14" s="1"/>
  <c r="GK1162" i="14"/>
  <c r="GK1667" i="14" s="1"/>
  <c r="GO1162" i="14"/>
  <c r="GO1667" i="14" s="1"/>
  <c r="GS1162" i="14"/>
  <c r="GS1667" i="14" s="1"/>
  <c r="GW1162" i="14"/>
  <c r="GW1667" i="14" s="1"/>
  <c r="HA1162" i="14"/>
  <c r="HA1667" i="14" s="1"/>
  <c r="HE1162" i="14"/>
  <c r="HE1667" i="14" s="1"/>
  <c r="HI1162" i="14"/>
  <c r="HI1667" i="14" s="1"/>
  <c r="HM1162" i="14"/>
  <c r="HM1667" i="14" s="1"/>
  <c r="HQ1162" i="14"/>
  <c r="HQ1667" i="14" s="1"/>
  <c r="HU1162" i="14"/>
  <c r="HU1667" i="14" s="1"/>
  <c r="HY1162" i="14"/>
  <c r="HY1667" i="14" s="1"/>
  <c r="IC1162" i="14"/>
  <c r="IC1667" i="14" s="1"/>
  <c r="IG1162" i="14"/>
  <c r="IG1667" i="14" s="1"/>
  <c r="IK1162" i="14"/>
  <c r="IK1667" i="14" s="1"/>
  <c r="IO1162" i="14"/>
  <c r="IO1667" i="14" s="1"/>
  <c r="IS1162" i="14"/>
  <c r="IS1667" i="14" s="1"/>
  <c r="IW1162" i="14"/>
  <c r="IW1667" i="14" s="1"/>
  <c r="JA1162" i="14"/>
  <c r="JA1667" i="14" s="1"/>
  <c r="JE1162" i="14"/>
  <c r="JE1667" i="14" s="1"/>
  <c r="JI1162" i="14"/>
  <c r="JI1667" i="14" s="1"/>
  <c r="JM1162" i="14"/>
  <c r="JM1667" i="14" s="1"/>
  <c r="JQ1162" i="14"/>
  <c r="JQ1667" i="14" s="1"/>
  <c r="JU1162" i="14"/>
  <c r="JU1667" i="14" s="1"/>
  <c r="JY1162" i="14"/>
  <c r="JY1667" i="14" s="1"/>
  <c r="KC1162" i="14"/>
  <c r="KC1667" i="14" s="1"/>
  <c r="KG1162" i="14"/>
  <c r="KG1667" i="14" s="1"/>
  <c r="KK1162" i="14"/>
  <c r="KK1667" i="14" s="1"/>
  <c r="KO1162" i="14"/>
  <c r="KO1667" i="14" s="1"/>
  <c r="KS1162" i="14"/>
  <c r="KS1667" i="14" s="1"/>
  <c r="KW1162" i="14"/>
  <c r="KW1667" i="14" s="1"/>
  <c r="LA1162" i="14"/>
  <c r="LA1667" i="14" s="1"/>
  <c r="LE1162" i="14"/>
  <c r="LE1667" i="14" s="1"/>
  <c r="LI1162" i="14"/>
  <c r="LI1667" i="14" s="1"/>
  <c r="LM1162" i="14"/>
  <c r="LM1667" i="14" s="1"/>
  <c r="LQ1162" i="14"/>
  <c r="LQ1667" i="14" s="1"/>
  <c r="LU1162" i="14"/>
  <c r="LU1667" i="14" s="1"/>
  <c r="LY1162" i="14"/>
  <c r="LY1667" i="14" s="1"/>
  <c r="MC1162" i="14"/>
  <c r="MC1667" i="14" s="1"/>
  <c r="MG1162" i="14"/>
  <c r="MG1667" i="14" s="1"/>
  <c r="MK1162" i="14"/>
  <c r="MK1667" i="14" s="1"/>
  <c r="MO1162" i="14"/>
  <c r="MO1667" i="14" s="1"/>
  <c r="MS1162" i="14"/>
  <c r="MS1667" i="14" s="1"/>
  <c r="MW1162" i="14"/>
  <c r="MW1667" i="14" s="1"/>
  <c r="NA1162" i="14"/>
  <c r="NA1667" i="14" s="1"/>
  <c r="NE1162" i="14"/>
  <c r="NE1667" i="14" s="1"/>
  <c r="NI1162" i="14"/>
  <c r="NI1667" i="14" s="1"/>
  <c r="NM1162" i="14"/>
  <c r="NM1667" i="14" s="1"/>
  <c r="NQ1162" i="14"/>
  <c r="NQ1667" i="14" s="1"/>
  <c r="NU1162" i="14"/>
  <c r="NU1667" i="14" s="1"/>
  <c r="NY1162" i="14"/>
  <c r="NY1667" i="14" s="1"/>
  <c r="OC1162" i="14"/>
  <c r="OC1667" i="14" s="1"/>
  <c r="OG1162" i="14"/>
  <c r="OG1667" i="14" s="1"/>
  <c r="OK1162" i="14"/>
  <c r="OK1667" i="14" s="1"/>
  <c r="OO1162" i="14"/>
  <c r="OO1667" i="14" s="1"/>
  <c r="OS1162" i="14"/>
  <c r="OS1667" i="14" s="1"/>
  <c r="OW1162" i="14"/>
  <c r="OW1667" i="14" s="1"/>
  <c r="PA1162" i="14"/>
  <c r="PA1667" i="14" s="1"/>
  <c r="PE1162" i="14"/>
  <c r="PE1667" i="14" s="1"/>
  <c r="PI1162" i="14"/>
  <c r="PI1667" i="14" s="1"/>
  <c r="PM1162" i="14"/>
  <c r="PM1667" i="14" s="1"/>
  <c r="PQ1162" i="14"/>
  <c r="PQ1667" i="14" s="1"/>
  <c r="PU1162" i="14"/>
  <c r="PU1667" i="14" s="1"/>
  <c r="PY1162" i="14"/>
  <c r="PY1667" i="14" s="1"/>
  <c r="QC1162" i="14"/>
  <c r="QC1667" i="14" s="1"/>
  <c r="QG1162" i="14"/>
  <c r="QG1667" i="14" s="1"/>
  <c r="QK1162" i="14"/>
  <c r="QK1667" i="14" s="1"/>
  <c r="QO1162" i="14"/>
  <c r="QO1667" i="14" s="1"/>
  <c r="QS1162" i="14"/>
  <c r="QS1667" i="14" s="1"/>
  <c r="QW1162" i="14"/>
  <c r="QW1667" i="14" s="1"/>
  <c r="RA1162" i="14"/>
  <c r="RA1667" i="14" s="1"/>
  <c r="RE1162" i="14"/>
  <c r="RE1667" i="14" s="1"/>
  <c r="RI1162" i="14"/>
  <c r="RI1667" i="14" s="1"/>
  <c r="RM1162" i="14"/>
  <c r="RM1667" i="14" s="1"/>
  <c r="RQ1162" i="14"/>
  <c r="RQ1667" i="14" s="1"/>
  <c r="RU1162" i="14"/>
  <c r="RU1667" i="14" s="1"/>
  <c r="RY1162" i="14"/>
  <c r="RY1667" i="14" s="1"/>
  <c r="SC1162" i="14"/>
  <c r="SC1667" i="14" s="1"/>
  <c r="SG1162" i="14"/>
  <c r="SG1667" i="14" s="1"/>
  <c r="SK1162" i="14"/>
  <c r="SK1667" i="14" s="1"/>
  <c r="SO1162" i="14"/>
  <c r="SO1667" i="14" s="1"/>
  <c r="SS1162" i="14"/>
  <c r="SS1667" i="14" s="1"/>
  <c r="Q1163" i="14"/>
  <c r="Q1668" i="14" s="1"/>
  <c r="U1163" i="14"/>
  <c r="U1668" i="14" s="1"/>
  <c r="Y1163" i="14"/>
  <c r="Y1668" i="14" s="1"/>
  <c r="AC1163" i="14"/>
  <c r="AC1668" i="14" s="1"/>
  <c r="AG1163" i="14"/>
  <c r="AG1668" i="14" s="1"/>
  <c r="AK1163" i="14"/>
  <c r="AK1668" i="14" s="1"/>
  <c r="AO1163" i="14"/>
  <c r="AO1668" i="14" s="1"/>
  <c r="AS1163" i="14"/>
  <c r="AS1668" i="14" s="1"/>
  <c r="AW1163" i="14"/>
  <c r="AW1668" i="14" s="1"/>
  <c r="BA1163" i="14"/>
  <c r="BA1668" i="14" s="1"/>
  <c r="BE1163" i="14"/>
  <c r="BE1668" i="14" s="1"/>
  <c r="BI1163" i="14"/>
  <c r="BI1668" i="14" s="1"/>
  <c r="BM1163" i="14"/>
  <c r="BM1668" i="14" s="1"/>
  <c r="BQ1163" i="14"/>
  <c r="BQ1668" i="14" s="1"/>
  <c r="BU1163" i="14"/>
  <c r="BU1668" i="14" s="1"/>
  <c r="BY1163" i="14"/>
  <c r="BY1668" i="14" s="1"/>
  <c r="CC1163" i="14"/>
  <c r="CC1668" i="14" s="1"/>
  <c r="CG1163" i="14"/>
  <c r="CG1668" i="14" s="1"/>
  <c r="CK1163" i="14"/>
  <c r="CK1668" i="14" s="1"/>
  <c r="CO1163" i="14"/>
  <c r="CO1668" i="14" s="1"/>
  <c r="CS1163" i="14"/>
  <c r="CS1668" i="14" s="1"/>
  <c r="CW1163" i="14"/>
  <c r="CW1668" i="14" s="1"/>
  <c r="DA1163" i="14"/>
  <c r="DA1668" i="14" s="1"/>
  <c r="DE1163" i="14"/>
  <c r="DE1668" i="14" s="1"/>
  <c r="DI1163" i="14"/>
  <c r="DI1668" i="14" s="1"/>
  <c r="DM1163" i="14"/>
  <c r="DM1668" i="14" s="1"/>
  <c r="DQ1163" i="14"/>
  <c r="DQ1668" i="14" s="1"/>
  <c r="DU1163" i="14"/>
  <c r="DU1668" i="14" s="1"/>
  <c r="DY1163" i="14"/>
  <c r="DY1668" i="14" s="1"/>
  <c r="EC1163" i="14"/>
  <c r="EC1668" i="14" s="1"/>
  <c r="EG1163" i="14"/>
  <c r="EG1668" i="14" s="1"/>
  <c r="EK1163" i="14"/>
  <c r="EK1668" i="14" s="1"/>
  <c r="EO1163" i="14"/>
  <c r="EO1668" i="14" s="1"/>
  <c r="ES1163" i="14"/>
  <c r="ES1668" i="14" s="1"/>
  <c r="EW1163" i="14"/>
  <c r="EW1668" i="14" s="1"/>
  <c r="FA1163" i="14"/>
  <c r="FA1668" i="14" s="1"/>
  <c r="FE1163" i="14"/>
  <c r="FE1668" i="14" s="1"/>
  <c r="FI1163" i="14"/>
  <c r="FI1668" i="14" s="1"/>
  <c r="FM1163" i="14"/>
  <c r="FM1668" i="14" s="1"/>
  <c r="FQ1163" i="14"/>
  <c r="FQ1668" i="14" s="1"/>
  <c r="FU1163" i="14"/>
  <c r="FU1668" i="14" s="1"/>
  <c r="FY1163" i="14"/>
  <c r="FY1668" i="14" s="1"/>
  <c r="GC1163" i="14"/>
  <c r="GC1668" i="14" s="1"/>
  <c r="GG1163" i="14"/>
  <c r="GG1668" i="14" s="1"/>
  <c r="GK1163" i="14"/>
  <c r="GK1668" i="14" s="1"/>
  <c r="GO1163" i="14"/>
  <c r="GO1668" i="14" s="1"/>
  <c r="GS1163" i="14"/>
  <c r="GS1668" i="14" s="1"/>
  <c r="GW1163" i="14"/>
  <c r="GW1668" i="14" s="1"/>
  <c r="HA1163" i="14"/>
  <c r="HA1668" i="14" s="1"/>
  <c r="HE1163" i="14"/>
  <c r="HE1668" i="14" s="1"/>
  <c r="HI1163" i="14"/>
  <c r="HI1668" i="14" s="1"/>
  <c r="HM1163" i="14"/>
  <c r="HM1668" i="14" s="1"/>
  <c r="HQ1163" i="14"/>
  <c r="HQ1668" i="14" s="1"/>
  <c r="HU1163" i="14"/>
  <c r="HU1668" i="14" s="1"/>
  <c r="HY1163" i="14"/>
  <c r="HY1668" i="14" s="1"/>
  <c r="IC1163" i="14"/>
  <c r="IC1668" i="14" s="1"/>
  <c r="IG1163" i="14"/>
  <c r="IG1668" i="14" s="1"/>
  <c r="IK1163" i="14"/>
  <c r="IK1668" i="14" s="1"/>
  <c r="IO1163" i="14"/>
  <c r="IO1668" i="14" s="1"/>
  <c r="IS1163" i="14"/>
  <c r="IS1668" i="14" s="1"/>
  <c r="IW1163" i="14"/>
  <c r="IW1668" i="14" s="1"/>
  <c r="JA1163" i="14"/>
  <c r="JA1668" i="14" s="1"/>
  <c r="JE1163" i="14"/>
  <c r="JE1668" i="14" s="1"/>
  <c r="JI1163" i="14"/>
  <c r="JI1668" i="14" s="1"/>
  <c r="JM1163" i="14"/>
  <c r="JM1668" i="14" s="1"/>
  <c r="JQ1163" i="14"/>
  <c r="JQ1668" i="14" s="1"/>
  <c r="JU1163" i="14"/>
  <c r="JU1668" i="14" s="1"/>
  <c r="JY1163" i="14"/>
  <c r="JY1668" i="14" s="1"/>
  <c r="KC1163" i="14"/>
  <c r="KC1668" i="14" s="1"/>
  <c r="KG1163" i="14"/>
  <c r="KG1668" i="14" s="1"/>
  <c r="KK1163" i="14"/>
  <c r="KK1668" i="14" s="1"/>
  <c r="KO1163" i="14"/>
  <c r="KO1668" i="14" s="1"/>
  <c r="KS1163" i="14"/>
  <c r="KS1668" i="14" s="1"/>
  <c r="KW1163" i="14"/>
  <c r="KW1668" i="14" s="1"/>
  <c r="LA1163" i="14"/>
  <c r="LA1668" i="14" s="1"/>
  <c r="LE1163" i="14"/>
  <c r="LE1668" i="14" s="1"/>
  <c r="LI1163" i="14"/>
  <c r="LI1668" i="14" s="1"/>
  <c r="LM1163" i="14"/>
  <c r="LM1668" i="14" s="1"/>
  <c r="LQ1163" i="14"/>
  <c r="LQ1668" i="14" s="1"/>
  <c r="LU1163" i="14"/>
  <c r="LU1668" i="14" s="1"/>
  <c r="LY1163" i="14"/>
  <c r="LY1668" i="14" s="1"/>
  <c r="MC1163" i="14"/>
  <c r="MC1668" i="14" s="1"/>
  <c r="MG1163" i="14"/>
  <c r="MG1668" i="14" s="1"/>
  <c r="MK1163" i="14"/>
  <c r="MK1668" i="14" s="1"/>
  <c r="MO1163" i="14"/>
  <c r="MO1668" i="14" s="1"/>
  <c r="MS1163" i="14"/>
  <c r="MS1668" i="14" s="1"/>
  <c r="MW1163" i="14"/>
  <c r="MW1668" i="14" s="1"/>
  <c r="NA1163" i="14"/>
  <c r="NA1668" i="14" s="1"/>
  <c r="NE1163" i="14"/>
  <c r="NE1668" i="14" s="1"/>
  <c r="NI1163" i="14"/>
  <c r="NI1668" i="14" s="1"/>
  <c r="NM1163" i="14"/>
  <c r="NM1668" i="14" s="1"/>
  <c r="NQ1163" i="14"/>
  <c r="NQ1668" i="14" s="1"/>
  <c r="NU1163" i="14"/>
  <c r="NU1668" i="14" s="1"/>
  <c r="NY1163" i="14"/>
  <c r="NY1668" i="14" s="1"/>
  <c r="OC1163" i="14"/>
  <c r="OC1668" i="14" s="1"/>
  <c r="OG1163" i="14"/>
  <c r="OG1668" i="14" s="1"/>
  <c r="OK1163" i="14"/>
  <c r="OK1668" i="14" s="1"/>
  <c r="OO1163" i="14"/>
  <c r="OO1668" i="14" s="1"/>
  <c r="OS1163" i="14"/>
  <c r="OS1668" i="14" s="1"/>
  <c r="OW1163" i="14"/>
  <c r="OW1668" i="14" s="1"/>
  <c r="PA1163" i="14"/>
  <c r="PA1668" i="14" s="1"/>
  <c r="PE1163" i="14"/>
  <c r="PE1668" i="14" s="1"/>
  <c r="PI1163" i="14"/>
  <c r="PI1668" i="14" s="1"/>
  <c r="PM1163" i="14"/>
  <c r="PM1668" i="14" s="1"/>
  <c r="PQ1163" i="14"/>
  <c r="PQ1668" i="14" s="1"/>
  <c r="PU1163" i="14"/>
  <c r="PU1668" i="14" s="1"/>
  <c r="PY1163" i="14"/>
  <c r="PY1668" i="14" s="1"/>
  <c r="QC1163" i="14"/>
  <c r="QC1668" i="14" s="1"/>
  <c r="QG1163" i="14"/>
  <c r="QG1668" i="14" s="1"/>
  <c r="QK1163" i="14"/>
  <c r="QK1668" i="14" s="1"/>
  <c r="QO1163" i="14"/>
  <c r="QO1668" i="14" s="1"/>
  <c r="QS1163" i="14"/>
  <c r="QS1668" i="14" s="1"/>
  <c r="QW1163" i="14"/>
  <c r="QW1668" i="14" s="1"/>
  <c r="RA1163" i="14"/>
  <c r="RA1668" i="14" s="1"/>
  <c r="RE1163" i="14"/>
  <c r="RE1668" i="14" s="1"/>
  <c r="RI1163" i="14"/>
  <c r="RI1668" i="14" s="1"/>
  <c r="RM1163" i="14"/>
  <c r="RM1668" i="14" s="1"/>
  <c r="RQ1163" i="14"/>
  <c r="RQ1668" i="14" s="1"/>
  <c r="RU1163" i="14"/>
  <c r="RU1668" i="14" s="1"/>
  <c r="RY1163" i="14"/>
  <c r="RY1668" i="14" s="1"/>
  <c r="SC1163" i="14"/>
  <c r="SC1668" i="14" s="1"/>
  <c r="SG1163" i="14"/>
  <c r="SG1668" i="14" s="1"/>
  <c r="SK1163" i="14"/>
  <c r="SK1668" i="14" s="1"/>
  <c r="SO1163" i="14"/>
  <c r="SO1668" i="14" s="1"/>
  <c r="SS1163" i="14"/>
  <c r="SS1668" i="14" s="1"/>
  <c r="Q1164" i="14"/>
  <c r="Q1669" i="14" s="1"/>
  <c r="U1164" i="14"/>
  <c r="U1669" i="14" s="1"/>
  <c r="Y1164" i="14"/>
  <c r="Y1669" i="14" s="1"/>
  <c r="AC1164" i="14"/>
  <c r="AC1669" i="14" s="1"/>
  <c r="AG1164" i="14"/>
  <c r="AG1669" i="14" s="1"/>
  <c r="AK1164" i="14"/>
  <c r="AK1669" i="14" s="1"/>
  <c r="AO1164" i="14"/>
  <c r="AO1669" i="14" s="1"/>
  <c r="AS1164" i="14"/>
  <c r="AS1669" i="14" s="1"/>
  <c r="AW1164" i="14"/>
  <c r="AW1669" i="14" s="1"/>
  <c r="BA1164" i="14"/>
  <c r="BA1669" i="14" s="1"/>
  <c r="BE1164" i="14"/>
  <c r="BE1669" i="14" s="1"/>
  <c r="BI1164" i="14"/>
  <c r="BI1669" i="14" s="1"/>
  <c r="BM1164" i="14"/>
  <c r="BM1669" i="14" s="1"/>
  <c r="BQ1164" i="14"/>
  <c r="BQ1669" i="14" s="1"/>
  <c r="BU1164" i="14"/>
  <c r="BU1669" i="14" s="1"/>
  <c r="BY1164" i="14"/>
  <c r="BY1669" i="14" s="1"/>
  <c r="CC1164" i="14"/>
  <c r="CC1669" i="14" s="1"/>
  <c r="CG1164" i="14"/>
  <c r="CG1669" i="14" s="1"/>
  <c r="CK1164" i="14"/>
  <c r="CK1669" i="14" s="1"/>
  <c r="CO1164" i="14"/>
  <c r="CO1669" i="14" s="1"/>
  <c r="CS1164" i="14"/>
  <c r="CS1669" i="14" s="1"/>
  <c r="CW1164" i="14"/>
  <c r="CW1669" i="14" s="1"/>
  <c r="DA1164" i="14"/>
  <c r="DA1669" i="14" s="1"/>
  <c r="DE1164" i="14"/>
  <c r="DE1669" i="14" s="1"/>
  <c r="DI1164" i="14"/>
  <c r="DI1669" i="14" s="1"/>
  <c r="DM1164" i="14"/>
  <c r="DM1669" i="14" s="1"/>
  <c r="DQ1164" i="14"/>
  <c r="DQ1669" i="14" s="1"/>
  <c r="DU1164" i="14"/>
  <c r="DU1669" i="14" s="1"/>
  <c r="DY1164" i="14"/>
  <c r="DY1669" i="14" s="1"/>
  <c r="EC1164" i="14"/>
  <c r="EC1669" i="14" s="1"/>
  <c r="EG1164" i="14"/>
  <c r="EG1669" i="14" s="1"/>
  <c r="EK1164" i="14"/>
  <c r="EK1669" i="14" s="1"/>
  <c r="EO1164" i="14"/>
  <c r="EO1669" i="14" s="1"/>
  <c r="ES1164" i="14"/>
  <c r="ES1669" i="14" s="1"/>
  <c r="EW1164" i="14"/>
  <c r="EW1669" i="14" s="1"/>
  <c r="FA1164" i="14"/>
  <c r="FA1669" i="14" s="1"/>
  <c r="FE1164" i="14"/>
  <c r="FE1669" i="14" s="1"/>
  <c r="FI1164" i="14"/>
  <c r="FI1669" i="14" s="1"/>
  <c r="FM1164" i="14"/>
  <c r="FM1669" i="14" s="1"/>
  <c r="FQ1164" i="14"/>
  <c r="FQ1669" i="14" s="1"/>
  <c r="FU1164" i="14"/>
  <c r="FU1669" i="14" s="1"/>
  <c r="FY1164" i="14"/>
  <c r="FY1669" i="14" s="1"/>
  <c r="GC1164" i="14"/>
  <c r="GC1669" i="14" s="1"/>
  <c r="GG1164" i="14"/>
  <c r="GG1669" i="14" s="1"/>
  <c r="GK1164" i="14"/>
  <c r="GK1669" i="14" s="1"/>
  <c r="GO1164" i="14"/>
  <c r="GO1669" i="14" s="1"/>
  <c r="GS1164" i="14"/>
  <c r="GS1669" i="14" s="1"/>
  <c r="GW1164" i="14"/>
  <c r="GW1669" i="14" s="1"/>
  <c r="HA1164" i="14"/>
  <c r="HA1669" i="14" s="1"/>
  <c r="HE1164" i="14"/>
  <c r="HE1669" i="14" s="1"/>
  <c r="HI1164" i="14"/>
  <c r="HI1669" i="14" s="1"/>
  <c r="HM1164" i="14"/>
  <c r="HM1669" i="14" s="1"/>
  <c r="HQ1164" i="14"/>
  <c r="HQ1669" i="14" s="1"/>
  <c r="HU1164" i="14"/>
  <c r="HU1669" i="14" s="1"/>
  <c r="HY1164" i="14"/>
  <c r="HY1669" i="14" s="1"/>
  <c r="IC1164" i="14"/>
  <c r="IC1669" i="14" s="1"/>
  <c r="IG1164" i="14"/>
  <c r="IG1669" i="14" s="1"/>
  <c r="IK1164" i="14"/>
  <c r="IK1669" i="14" s="1"/>
  <c r="IO1164" i="14"/>
  <c r="IO1669" i="14" s="1"/>
  <c r="IS1164" i="14"/>
  <c r="IS1669" i="14" s="1"/>
  <c r="IW1164" i="14"/>
  <c r="IW1669" i="14" s="1"/>
  <c r="JA1164" i="14"/>
  <c r="JA1669" i="14" s="1"/>
  <c r="JE1164" i="14"/>
  <c r="JE1669" i="14" s="1"/>
  <c r="JI1164" i="14"/>
  <c r="JI1669" i="14" s="1"/>
  <c r="JM1164" i="14"/>
  <c r="JM1669" i="14" s="1"/>
  <c r="JQ1164" i="14"/>
  <c r="JQ1669" i="14" s="1"/>
  <c r="JU1164" i="14"/>
  <c r="JU1669" i="14" s="1"/>
  <c r="JY1164" i="14"/>
  <c r="JY1669" i="14" s="1"/>
  <c r="KC1164" i="14"/>
  <c r="KC1669" i="14" s="1"/>
  <c r="KG1164" i="14"/>
  <c r="KG1669" i="14" s="1"/>
  <c r="KK1164" i="14"/>
  <c r="KK1669" i="14" s="1"/>
  <c r="KO1164" i="14"/>
  <c r="KO1669" i="14" s="1"/>
  <c r="KS1164" i="14"/>
  <c r="KS1669" i="14" s="1"/>
  <c r="KW1164" i="14"/>
  <c r="KW1669" i="14" s="1"/>
  <c r="LA1164" i="14"/>
  <c r="LA1669" i="14" s="1"/>
  <c r="LE1164" i="14"/>
  <c r="LE1669" i="14" s="1"/>
  <c r="LI1164" i="14"/>
  <c r="LI1669" i="14" s="1"/>
  <c r="LM1164" i="14"/>
  <c r="LM1669" i="14" s="1"/>
  <c r="LQ1164" i="14"/>
  <c r="LQ1669" i="14" s="1"/>
  <c r="LU1164" i="14"/>
  <c r="LU1669" i="14" s="1"/>
  <c r="LY1164" i="14"/>
  <c r="LY1669" i="14" s="1"/>
  <c r="MC1164" i="14"/>
  <c r="MC1669" i="14" s="1"/>
  <c r="MG1164" i="14"/>
  <c r="MG1669" i="14" s="1"/>
  <c r="MK1164" i="14"/>
  <c r="MK1669" i="14" s="1"/>
  <c r="MO1164" i="14"/>
  <c r="MO1669" i="14" s="1"/>
  <c r="MS1164" i="14"/>
  <c r="MS1669" i="14" s="1"/>
  <c r="MW1164" i="14"/>
  <c r="MW1669" i="14" s="1"/>
  <c r="NA1164" i="14"/>
  <c r="NA1669" i="14" s="1"/>
  <c r="NE1164" i="14"/>
  <c r="NE1669" i="14" s="1"/>
  <c r="NI1164" i="14"/>
  <c r="NI1669" i="14" s="1"/>
  <c r="NM1164" i="14"/>
  <c r="NM1669" i="14" s="1"/>
  <c r="NQ1164" i="14"/>
  <c r="NQ1669" i="14" s="1"/>
  <c r="NU1164" i="14"/>
  <c r="NU1669" i="14" s="1"/>
  <c r="NY1164" i="14"/>
  <c r="NY1669" i="14" s="1"/>
  <c r="OC1164" i="14"/>
  <c r="OC1669" i="14" s="1"/>
  <c r="OG1164" i="14"/>
  <c r="OG1669" i="14" s="1"/>
  <c r="OK1164" i="14"/>
  <c r="OK1669" i="14" s="1"/>
  <c r="OO1164" i="14"/>
  <c r="OO1669" i="14" s="1"/>
  <c r="OS1164" i="14"/>
  <c r="OS1669" i="14" s="1"/>
  <c r="OW1164" i="14"/>
  <c r="OW1669" i="14" s="1"/>
  <c r="PA1164" i="14"/>
  <c r="PA1669" i="14" s="1"/>
  <c r="PE1164" i="14"/>
  <c r="PE1669" i="14" s="1"/>
  <c r="PI1164" i="14"/>
  <c r="PI1669" i="14" s="1"/>
  <c r="PM1164" i="14"/>
  <c r="PM1669" i="14" s="1"/>
  <c r="PQ1164" i="14"/>
  <c r="PQ1669" i="14" s="1"/>
  <c r="PU1164" i="14"/>
  <c r="PU1669" i="14" s="1"/>
  <c r="PY1164" i="14"/>
  <c r="PY1669" i="14" s="1"/>
  <c r="QC1164" i="14"/>
  <c r="QC1669" i="14" s="1"/>
  <c r="QG1164" i="14"/>
  <c r="QG1669" i="14" s="1"/>
  <c r="QK1164" i="14"/>
  <c r="QK1669" i="14" s="1"/>
  <c r="QO1164" i="14"/>
  <c r="QO1669" i="14" s="1"/>
  <c r="QS1164" i="14"/>
  <c r="QS1669" i="14" s="1"/>
  <c r="QW1164" i="14"/>
  <c r="QW1669" i="14" s="1"/>
  <c r="RA1164" i="14"/>
  <c r="RA1669" i="14" s="1"/>
  <c r="RE1164" i="14"/>
  <c r="RE1669" i="14" s="1"/>
  <c r="RI1164" i="14"/>
  <c r="RI1669" i="14" s="1"/>
  <c r="RM1164" i="14"/>
  <c r="RM1669" i="14" s="1"/>
  <c r="RQ1164" i="14"/>
  <c r="RQ1669" i="14" s="1"/>
  <c r="RU1164" i="14"/>
  <c r="RU1669" i="14" s="1"/>
  <c r="RY1164" i="14"/>
  <c r="RY1669" i="14" s="1"/>
  <c r="SC1164" i="14"/>
  <c r="SC1669" i="14" s="1"/>
  <c r="SG1164" i="14"/>
  <c r="SG1669" i="14" s="1"/>
  <c r="SK1164" i="14"/>
  <c r="SK1669" i="14" s="1"/>
  <c r="SO1164" i="14"/>
  <c r="SO1669" i="14" s="1"/>
  <c r="SS1164" i="14"/>
  <c r="SS1669" i="14" s="1"/>
  <c r="Q1165" i="14"/>
  <c r="Q1670" i="14" s="1"/>
  <c r="U1165" i="14"/>
  <c r="U1670" i="14" s="1"/>
  <c r="Y1165" i="14"/>
  <c r="Y1670" i="14" s="1"/>
  <c r="AC1165" i="14"/>
  <c r="AC1670" i="14" s="1"/>
  <c r="AG1165" i="14"/>
  <c r="AG1670" i="14" s="1"/>
  <c r="AK1165" i="14"/>
  <c r="AK1670" i="14" s="1"/>
  <c r="AO1165" i="14"/>
  <c r="AO1670" i="14" s="1"/>
  <c r="AS1165" i="14"/>
  <c r="AS1670" i="14" s="1"/>
  <c r="AW1165" i="14"/>
  <c r="AW1670" i="14" s="1"/>
  <c r="BA1165" i="14"/>
  <c r="BA1670" i="14" s="1"/>
  <c r="BE1165" i="14"/>
  <c r="BE1670" i="14" s="1"/>
  <c r="BI1165" i="14"/>
  <c r="BI1670" i="14" s="1"/>
  <c r="BM1165" i="14"/>
  <c r="BM1670" i="14" s="1"/>
  <c r="BQ1165" i="14"/>
  <c r="BQ1670" i="14" s="1"/>
  <c r="BU1165" i="14"/>
  <c r="BU1670" i="14" s="1"/>
  <c r="BY1165" i="14"/>
  <c r="BY1670" i="14" s="1"/>
  <c r="CC1165" i="14"/>
  <c r="CC1670" i="14" s="1"/>
  <c r="CG1165" i="14"/>
  <c r="CG1670" i="14" s="1"/>
  <c r="CK1165" i="14"/>
  <c r="CK1670" i="14" s="1"/>
  <c r="CO1165" i="14"/>
  <c r="CO1670" i="14" s="1"/>
  <c r="CS1165" i="14"/>
  <c r="CS1670" i="14" s="1"/>
  <c r="CW1165" i="14"/>
  <c r="CW1670" i="14" s="1"/>
  <c r="DA1165" i="14"/>
  <c r="DA1670" i="14" s="1"/>
  <c r="DE1165" i="14"/>
  <c r="DE1670" i="14" s="1"/>
  <c r="DI1165" i="14"/>
  <c r="DI1670" i="14" s="1"/>
  <c r="DM1165" i="14"/>
  <c r="DM1670" i="14" s="1"/>
  <c r="DQ1165" i="14"/>
  <c r="DQ1670" i="14" s="1"/>
  <c r="DU1165" i="14"/>
  <c r="DU1670" i="14" s="1"/>
  <c r="DY1165" i="14"/>
  <c r="DY1670" i="14" s="1"/>
  <c r="EC1165" i="14"/>
  <c r="EC1670" i="14" s="1"/>
  <c r="EG1165" i="14"/>
  <c r="EG1670" i="14" s="1"/>
  <c r="EK1165" i="14"/>
  <c r="EK1670" i="14" s="1"/>
  <c r="EO1165" i="14"/>
  <c r="EO1670" i="14" s="1"/>
  <c r="ES1165" i="14"/>
  <c r="ES1670" i="14" s="1"/>
  <c r="EW1165" i="14"/>
  <c r="EW1670" i="14" s="1"/>
  <c r="FA1165" i="14"/>
  <c r="FA1670" i="14" s="1"/>
  <c r="FE1165" i="14"/>
  <c r="FE1670" i="14" s="1"/>
  <c r="FI1165" i="14"/>
  <c r="FI1670" i="14" s="1"/>
  <c r="FM1165" i="14"/>
  <c r="FM1670" i="14" s="1"/>
  <c r="FQ1165" i="14"/>
  <c r="FQ1670" i="14" s="1"/>
  <c r="FU1165" i="14"/>
  <c r="FU1670" i="14" s="1"/>
  <c r="FY1165" i="14"/>
  <c r="FY1670" i="14" s="1"/>
  <c r="GC1165" i="14"/>
  <c r="GC1670" i="14" s="1"/>
  <c r="GG1165" i="14"/>
  <c r="GG1670" i="14" s="1"/>
  <c r="GK1165" i="14"/>
  <c r="GK1670" i="14" s="1"/>
  <c r="GO1165" i="14"/>
  <c r="GO1670" i="14" s="1"/>
  <c r="GS1165" i="14"/>
  <c r="GS1670" i="14" s="1"/>
  <c r="GW1165" i="14"/>
  <c r="GW1670" i="14" s="1"/>
  <c r="HA1165" i="14"/>
  <c r="HA1670" i="14" s="1"/>
  <c r="HE1165" i="14"/>
  <c r="HE1670" i="14" s="1"/>
  <c r="HI1165" i="14"/>
  <c r="HI1670" i="14" s="1"/>
  <c r="HM1165" i="14"/>
  <c r="HM1670" i="14" s="1"/>
  <c r="HQ1165" i="14"/>
  <c r="HQ1670" i="14" s="1"/>
  <c r="HU1165" i="14"/>
  <c r="HU1670" i="14" s="1"/>
  <c r="HY1165" i="14"/>
  <c r="HY1670" i="14" s="1"/>
  <c r="IC1165" i="14"/>
  <c r="IC1670" i="14" s="1"/>
  <c r="IG1165" i="14"/>
  <c r="IG1670" i="14" s="1"/>
  <c r="IK1165" i="14"/>
  <c r="IK1670" i="14" s="1"/>
  <c r="IO1165" i="14"/>
  <c r="IO1670" i="14" s="1"/>
  <c r="IS1165" i="14"/>
  <c r="IS1670" i="14" s="1"/>
  <c r="IW1165" i="14"/>
  <c r="IW1670" i="14" s="1"/>
  <c r="JA1165" i="14"/>
  <c r="JA1670" i="14" s="1"/>
  <c r="JE1165" i="14"/>
  <c r="JE1670" i="14" s="1"/>
  <c r="JI1165" i="14"/>
  <c r="JI1670" i="14" s="1"/>
  <c r="JM1165" i="14"/>
  <c r="JM1670" i="14" s="1"/>
  <c r="JQ1165" i="14"/>
  <c r="JQ1670" i="14" s="1"/>
  <c r="JU1165" i="14"/>
  <c r="JU1670" i="14" s="1"/>
  <c r="JY1165" i="14"/>
  <c r="JY1670" i="14" s="1"/>
  <c r="KC1165" i="14"/>
  <c r="KC1670" i="14" s="1"/>
  <c r="KG1165" i="14"/>
  <c r="KG1670" i="14" s="1"/>
  <c r="KK1165" i="14"/>
  <c r="KK1670" i="14" s="1"/>
  <c r="KO1165" i="14"/>
  <c r="KO1670" i="14" s="1"/>
  <c r="KS1165" i="14"/>
  <c r="KS1670" i="14" s="1"/>
  <c r="KW1165" i="14"/>
  <c r="KW1670" i="14" s="1"/>
  <c r="LA1165" i="14"/>
  <c r="LA1670" i="14" s="1"/>
  <c r="LE1165" i="14"/>
  <c r="LE1670" i="14" s="1"/>
  <c r="LI1165" i="14"/>
  <c r="LI1670" i="14" s="1"/>
  <c r="LM1165" i="14"/>
  <c r="LM1670" i="14" s="1"/>
  <c r="LQ1165" i="14"/>
  <c r="LQ1670" i="14" s="1"/>
  <c r="LU1165" i="14"/>
  <c r="LU1670" i="14" s="1"/>
  <c r="LY1165" i="14"/>
  <c r="LY1670" i="14" s="1"/>
  <c r="MC1165" i="14"/>
  <c r="MC1670" i="14" s="1"/>
  <c r="MG1165" i="14"/>
  <c r="MG1670" i="14" s="1"/>
  <c r="MK1165" i="14"/>
  <c r="MK1670" i="14" s="1"/>
  <c r="MO1165" i="14"/>
  <c r="MO1670" i="14" s="1"/>
  <c r="MS1165" i="14"/>
  <c r="MS1670" i="14" s="1"/>
  <c r="MW1165" i="14"/>
  <c r="MW1670" i="14" s="1"/>
  <c r="NA1165" i="14"/>
  <c r="NA1670" i="14" s="1"/>
  <c r="NE1165" i="14"/>
  <c r="NE1670" i="14" s="1"/>
  <c r="NI1165" i="14"/>
  <c r="NI1670" i="14" s="1"/>
  <c r="NM1165" i="14"/>
  <c r="NM1670" i="14" s="1"/>
  <c r="NQ1165" i="14"/>
  <c r="NQ1670" i="14" s="1"/>
  <c r="NU1165" i="14"/>
  <c r="NU1670" i="14" s="1"/>
  <c r="NY1165" i="14"/>
  <c r="NY1670" i="14" s="1"/>
  <c r="OC1165" i="14"/>
  <c r="OC1670" i="14" s="1"/>
  <c r="OG1165" i="14"/>
  <c r="OG1670" i="14" s="1"/>
  <c r="OK1165" i="14"/>
  <c r="OK1670" i="14" s="1"/>
  <c r="OO1165" i="14"/>
  <c r="OO1670" i="14" s="1"/>
  <c r="OS1165" i="14"/>
  <c r="OS1670" i="14" s="1"/>
  <c r="OW1165" i="14"/>
  <c r="OW1670" i="14" s="1"/>
  <c r="PA1165" i="14"/>
  <c r="PA1670" i="14" s="1"/>
  <c r="PE1165" i="14"/>
  <c r="PE1670" i="14" s="1"/>
  <c r="PI1165" i="14"/>
  <c r="PI1670" i="14" s="1"/>
  <c r="PM1165" i="14"/>
  <c r="PM1670" i="14" s="1"/>
  <c r="PQ1165" i="14"/>
  <c r="PQ1670" i="14" s="1"/>
  <c r="PU1165" i="14"/>
  <c r="PU1670" i="14" s="1"/>
  <c r="PY1165" i="14"/>
  <c r="PY1670" i="14" s="1"/>
  <c r="QC1165" i="14"/>
  <c r="QC1670" i="14" s="1"/>
  <c r="QG1165" i="14"/>
  <c r="QG1670" i="14" s="1"/>
  <c r="QK1165" i="14"/>
  <c r="QK1670" i="14" s="1"/>
  <c r="QO1165" i="14"/>
  <c r="QO1670" i="14" s="1"/>
  <c r="QS1165" i="14"/>
  <c r="QS1670" i="14" s="1"/>
  <c r="QW1165" i="14"/>
  <c r="QW1670" i="14" s="1"/>
  <c r="RA1165" i="14"/>
  <c r="RA1670" i="14" s="1"/>
  <c r="RE1165" i="14"/>
  <c r="RE1670" i="14" s="1"/>
  <c r="RI1165" i="14"/>
  <c r="RI1670" i="14" s="1"/>
  <c r="RM1165" i="14"/>
  <c r="RM1670" i="14" s="1"/>
  <c r="RQ1165" i="14"/>
  <c r="RQ1670" i="14" s="1"/>
  <c r="RU1165" i="14"/>
  <c r="RU1670" i="14" s="1"/>
  <c r="RY1165" i="14"/>
  <c r="RY1670" i="14" s="1"/>
  <c r="SC1165" i="14"/>
  <c r="SC1670" i="14" s="1"/>
  <c r="SG1165" i="14"/>
  <c r="SG1670" i="14" s="1"/>
  <c r="SK1165" i="14"/>
  <c r="SK1670" i="14" s="1"/>
  <c r="SO1165" i="14"/>
  <c r="SO1670" i="14" s="1"/>
  <c r="SS1165" i="14"/>
  <c r="SS1670" i="14" s="1"/>
  <c r="Q1166" i="14"/>
  <c r="Q1671" i="14" s="1"/>
  <c r="U1166" i="14"/>
  <c r="U1671" i="14" s="1"/>
  <c r="Y1166" i="14"/>
  <c r="Y1671" i="14" s="1"/>
  <c r="AC1166" i="14"/>
  <c r="AC1671" i="14" s="1"/>
  <c r="AG1166" i="14"/>
  <c r="AG1671" i="14" s="1"/>
  <c r="AK1166" i="14"/>
  <c r="AK1671" i="14" s="1"/>
  <c r="AO1166" i="14"/>
  <c r="AO1671" i="14" s="1"/>
  <c r="AS1166" i="14"/>
  <c r="AS1671" i="14" s="1"/>
  <c r="AW1166" i="14"/>
  <c r="AW1671" i="14" s="1"/>
  <c r="BA1166" i="14"/>
  <c r="BA1671" i="14" s="1"/>
  <c r="BE1166" i="14"/>
  <c r="BE1671" i="14" s="1"/>
  <c r="BI1166" i="14"/>
  <c r="BI1671" i="14" s="1"/>
  <c r="BM1166" i="14"/>
  <c r="BM1671" i="14" s="1"/>
  <c r="BQ1166" i="14"/>
  <c r="BQ1671" i="14" s="1"/>
  <c r="BU1166" i="14"/>
  <c r="BU1671" i="14" s="1"/>
  <c r="BY1166" i="14"/>
  <c r="BY1671" i="14" s="1"/>
  <c r="CC1166" i="14"/>
  <c r="CC1671" i="14" s="1"/>
  <c r="CG1166" i="14"/>
  <c r="CG1671" i="14" s="1"/>
  <c r="CK1166" i="14"/>
  <c r="CK1671" i="14" s="1"/>
  <c r="CO1166" i="14"/>
  <c r="CO1671" i="14" s="1"/>
  <c r="CS1166" i="14"/>
  <c r="CS1671" i="14" s="1"/>
  <c r="CW1166" i="14"/>
  <c r="CW1671" i="14" s="1"/>
  <c r="DA1166" i="14"/>
  <c r="DA1671" i="14" s="1"/>
  <c r="DE1166" i="14"/>
  <c r="DE1671" i="14" s="1"/>
  <c r="DI1166" i="14"/>
  <c r="DI1671" i="14" s="1"/>
  <c r="DM1166" i="14"/>
  <c r="DM1671" i="14" s="1"/>
  <c r="DQ1166" i="14"/>
  <c r="DQ1671" i="14" s="1"/>
  <c r="DU1166" i="14"/>
  <c r="DU1671" i="14" s="1"/>
  <c r="DY1166" i="14"/>
  <c r="DY1671" i="14" s="1"/>
  <c r="EC1166" i="14"/>
  <c r="EC1671" i="14" s="1"/>
  <c r="EG1166" i="14"/>
  <c r="EG1671" i="14" s="1"/>
  <c r="EK1166" i="14"/>
  <c r="EK1671" i="14" s="1"/>
  <c r="EO1166" i="14"/>
  <c r="EO1671" i="14" s="1"/>
  <c r="ES1166" i="14"/>
  <c r="ES1671" i="14" s="1"/>
  <c r="EW1166" i="14"/>
  <c r="EW1671" i="14" s="1"/>
  <c r="FA1166" i="14"/>
  <c r="FA1671" i="14" s="1"/>
  <c r="FE1166" i="14"/>
  <c r="FE1671" i="14" s="1"/>
  <c r="FI1166" i="14"/>
  <c r="FI1671" i="14" s="1"/>
  <c r="FM1166" i="14"/>
  <c r="FM1671" i="14" s="1"/>
  <c r="FQ1166" i="14"/>
  <c r="FQ1671" i="14" s="1"/>
  <c r="FU1166" i="14"/>
  <c r="FU1671" i="14" s="1"/>
  <c r="FY1166" i="14"/>
  <c r="FY1671" i="14" s="1"/>
  <c r="GC1166" i="14"/>
  <c r="GC1671" i="14" s="1"/>
  <c r="GG1166" i="14"/>
  <c r="GG1671" i="14" s="1"/>
  <c r="GK1166" i="14"/>
  <c r="GK1671" i="14" s="1"/>
  <c r="GO1166" i="14"/>
  <c r="GO1671" i="14" s="1"/>
  <c r="GS1166" i="14"/>
  <c r="GS1671" i="14" s="1"/>
  <c r="GW1166" i="14"/>
  <c r="GW1671" i="14" s="1"/>
  <c r="HA1166" i="14"/>
  <c r="HA1671" i="14" s="1"/>
  <c r="HE1166" i="14"/>
  <c r="HE1671" i="14" s="1"/>
  <c r="HI1166" i="14"/>
  <c r="HI1671" i="14" s="1"/>
  <c r="HM1166" i="14"/>
  <c r="HM1671" i="14" s="1"/>
  <c r="HQ1166" i="14"/>
  <c r="HQ1671" i="14" s="1"/>
  <c r="HU1166" i="14"/>
  <c r="HU1671" i="14" s="1"/>
  <c r="HY1166" i="14"/>
  <c r="HY1671" i="14" s="1"/>
  <c r="IC1166" i="14"/>
  <c r="IC1671" i="14" s="1"/>
  <c r="IG1166" i="14"/>
  <c r="IG1671" i="14" s="1"/>
  <c r="IK1166" i="14"/>
  <c r="IK1671" i="14" s="1"/>
  <c r="IO1166" i="14"/>
  <c r="IO1671" i="14" s="1"/>
  <c r="IS1166" i="14"/>
  <c r="IS1671" i="14" s="1"/>
  <c r="IW1166" i="14"/>
  <c r="IW1671" i="14" s="1"/>
  <c r="JA1166" i="14"/>
  <c r="JA1671" i="14" s="1"/>
  <c r="JE1166" i="14"/>
  <c r="JE1671" i="14" s="1"/>
  <c r="JI1166" i="14"/>
  <c r="JI1671" i="14" s="1"/>
  <c r="JM1166" i="14"/>
  <c r="JM1671" i="14" s="1"/>
  <c r="JQ1166" i="14"/>
  <c r="JQ1671" i="14" s="1"/>
  <c r="JU1166" i="14"/>
  <c r="JU1671" i="14" s="1"/>
  <c r="JY1166" i="14"/>
  <c r="JY1671" i="14" s="1"/>
  <c r="KC1166" i="14"/>
  <c r="KC1671" i="14" s="1"/>
  <c r="KG1166" i="14"/>
  <c r="KG1671" i="14" s="1"/>
  <c r="KK1166" i="14"/>
  <c r="KK1671" i="14" s="1"/>
  <c r="KO1166" i="14"/>
  <c r="KO1671" i="14" s="1"/>
  <c r="KS1166" i="14"/>
  <c r="KS1671" i="14" s="1"/>
  <c r="KW1166" i="14"/>
  <c r="KW1671" i="14" s="1"/>
  <c r="LA1166" i="14"/>
  <c r="LA1671" i="14" s="1"/>
  <c r="LE1166" i="14"/>
  <c r="LE1671" i="14" s="1"/>
  <c r="LI1166" i="14"/>
  <c r="LI1671" i="14" s="1"/>
  <c r="LM1166" i="14"/>
  <c r="LM1671" i="14" s="1"/>
  <c r="LQ1166" i="14"/>
  <c r="LQ1671" i="14" s="1"/>
  <c r="LU1166" i="14"/>
  <c r="LU1671" i="14" s="1"/>
  <c r="LY1166" i="14"/>
  <c r="LY1671" i="14" s="1"/>
  <c r="MC1166" i="14"/>
  <c r="MC1671" i="14" s="1"/>
  <c r="MG1166" i="14"/>
  <c r="MG1671" i="14" s="1"/>
  <c r="MK1166" i="14"/>
  <c r="MK1671" i="14" s="1"/>
  <c r="MO1166" i="14"/>
  <c r="MO1671" i="14" s="1"/>
  <c r="MS1166" i="14"/>
  <c r="MS1671" i="14" s="1"/>
  <c r="MW1166" i="14"/>
  <c r="MW1671" i="14" s="1"/>
  <c r="NA1166" i="14"/>
  <c r="NA1671" i="14" s="1"/>
  <c r="NE1166" i="14"/>
  <c r="NE1671" i="14" s="1"/>
  <c r="NI1166" i="14"/>
  <c r="NI1671" i="14" s="1"/>
  <c r="NM1166" i="14"/>
  <c r="NM1671" i="14" s="1"/>
  <c r="NQ1166" i="14"/>
  <c r="NQ1671" i="14" s="1"/>
  <c r="NU1166" i="14"/>
  <c r="NU1671" i="14" s="1"/>
  <c r="NY1166" i="14"/>
  <c r="NY1671" i="14" s="1"/>
  <c r="OC1166" i="14"/>
  <c r="OC1671" i="14" s="1"/>
  <c r="OG1166" i="14"/>
  <c r="OG1671" i="14" s="1"/>
  <c r="OK1166" i="14"/>
  <c r="OK1671" i="14" s="1"/>
  <c r="OO1166" i="14"/>
  <c r="OO1671" i="14" s="1"/>
  <c r="OS1166" i="14"/>
  <c r="OS1671" i="14" s="1"/>
  <c r="OW1166" i="14"/>
  <c r="OW1671" i="14" s="1"/>
  <c r="PA1166" i="14"/>
  <c r="PA1671" i="14" s="1"/>
  <c r="PE1166" i="14"/>
  <c r="PE1671" i="14" s="1"/>
  <c r="PI1166" i="14"/>
  <c r="PI1671" i="14" s="1"/>
  <c r="PM1166" i="14"/>
  <c r="PM1671" i="14" s="1"/>
  <c r="PQ1166" i="14"/>
  <c r="PQ1671" i="14" s="1"/>
  <c r="PU1166" i="14"/>
  <c r="PU1671" i="14" s="1"/>
  <c r="PY1166" i="14"/>
  <c r="PY1671" i="14" s="1"/>
  <c r="QC1166" i="14"/>
  <c r="QC1671" i="14" s="1"/>
  <c r="QG1166" i="14"/>
  <c r="QG1671" i="14" s="1"/>
  <c r="QK1166" i="14"/>
  <c r="QK1671" i="14" s="1"/>
  <c r="QO1166" i="14"/>
  <c r="QO1671" i="14" s="1"/>
  <c r="QS1166" i="14"/>
  <c r="QS1671" i="14" s="1"/>
  <c r="QW1166" i="14"/>
  <c r="QW1671" i="14" s="1"/>
  <c r="RA1166" i="14"/>
  <c r="RA1671" i="14" s="1"/>
  <c r="RE1166" i="14"/>
  <c r="RE1671" i="14" s="1"/>
  <c r="RI1166" i="14"/>
  <c r="RI1671" i="14" s="1"/>
  <c r="RM1166" i="14"/>
  <c r="RM1671" i="14" s="1"/>
  <c r="RQ1166" i="14"/>
  <c r="RQ1671" i="14" s="1"/>
  <c r="RU1166" i="14"/>
  <c r="RU1671" i="14" s="1"/>
  <c r="RY1166" i="14"/>
  <c r="RY1671" i="14" s="1"/>
  <c r="SC1166" i="14"/>
  <c r="SC1671" i="14" s="1"/>
  <c r="SG1166" i="14"/>
  <c r="SG1671" i="14" s="1"/>
  <c r="SK1166" i="14"/>
  <c r="SK1671" i="14" s="1"/>
  <c r="SO1166" i="14"/>
  <c r="SO1671" i="14" s="1"/>
  <c r="SS1166" i="14"/>
  <c r="SS1671" i="14" s="1"/>
  <c r="Q1167" i="14"/>
  <c r="Q1672" i="14" s="1"/>
  <c r="U1167" i="14"/>
  <c r="U1672" i="14" s="1"/>
  <c r="Y1167" i="14"/>
  <c r="Y1672" i="14" s="1"/>
  <c r="AC1167" i="14"/>
  <c r="AC1672" i="14" s="1"/>
  <c r="AG1167" i="14"/>
  <c r="AG1672" i="14" s="1"/>
  <c r="AK1167" i="14"/>
  <c r="AK1672" i="14" s="1"/>
  <c r="AO1167" i="14"/>
  <c r="AO1672" i="14" s="1"/>
  <c r="AS1167" i="14"/>
  <c r="AS1672" i="14" s="1"/>
  <c r="AW1167" i="14"/>
  <c r="AW1672" i="14" s="1"/>
  <c r="BA1167" i="14"/>
  <c r="BA1672" i="14" s="1"/>
  <c r="BE1167" i="14"/>
  <c r="BE1672" i="14" s="1"/>
  <c r="BI1167" i="14"/>
  <c r="BI1672" i="14" s="1"/>
  <c r="BM1167" i="14"/>
  <c r="BM1672" i="14" s="1"/>
  <c r="BQ1167" i="14"/>
  <c r="BQ1672" i="14" s="1"/>
  <c r="BU1167" i="14"/>
  <c r="BU1672" i="14" s="1"/>
  <c r="BY1167" i="14"/>
  <c r="BY1672" i="14" s="1"/>
  <c r="CC1167" i="14"/>
  <c r="CC1672" i="14" s="1"/>
  <c r="CG1167" i="14"/>
  <c r="CG1672" i="14" s="1"/>
  <c r="CK1167" i="14"/>
  <c r="CK1672" i="14" s="1"/>
  <c r="CO1167" i="14"/>
  <c r="CO1672" i="14" s="1"/>
  <c r="CS1167" i="14"/>
  <c r="CS1672" i="14" s="1"/>
  <c r="CW1167" i="14"/>
  <c r="CW1672" i="14" s="1"/>
  <c r="DA1167" i="14"/>
  <c r="DA1672" i="14" s="1"/>
  <c r="DE1167" i="14"/>
  <c r="DE1672" i="14" s="1"/>
  <c r="DI1167" i="14"/>
  <c r="DI1672" i="14" s="1"/>
  <c r="DM1167" i="14"/>
  <c r="DM1672" i="14" s="1"/>
  <c r="DQ1167" i="14"/>
  <c r="DQ1672" i="14" s="1"/>
  <c r="DU1167" i="14"/>
  <c r="DU1672" i="14" s="1"/>
  <c r="DY1167" i="14"/>
  <c r="DY1672" i="14" s="1"/>
  <c r="EC1167" i="14"/>
  <c r="EC1672" i="14" s="1"/>
  <c r="EG1167" i="14"/>
  <c r="EG1672" i="14" s="1"/>
  <c r="EK1167" i="14"/>
  <c r="EK1672" i="14" s="1"/>
  <c r="EO1167" i="14"/>
  <c r="EO1672" i="14" s="1"/>
  <c r="ES1167" i="14"/>
  <c r="ES1672" i="14" s="1"/>
  <c r="EW1167" i="14"/>
  <c r="EW1672" i="14" s="1"/>
  <c r="FA1167" i="14"/>
  <c r="FA1672" i="14" s="1"/>
  <c r="FE1167" i="14"/>
  <c r="FE1672" i="14" s="1"/>
  <c r="FI1167" i="14"/>
  <c r="FI1672" i="14" s="1"/>
  <c r="FM1167" i="14"/>
  <c r="FM1672" i="14" s="1"/>
  <c r="FQ1167" i="14"/>
  <c r="FQ1672" i="14" s="1"/>
  <c r="FU1167" i="14"/>
  <c r="FU1672" i="14" s="1"/>
  <c r="FY1167" i="14"/>
  <c r="FY1672" i="14" s="1"/>
  <c r="GC1167" i="14"/>
  <c r="GC1672" i="14" s="1"/>
  <c r="GG1167" i="14"/>
  <c r="GG1672" i="14" s="1"/>
  <c r="GK1167" i="14"/>
  <c r="GK1672" i="14" s="1"/>
  <c r="GO1167" i="14"/>
  <c r="GO1672" i="14" s="1"/>
  <c r="GS1167" i="14"/>
  <c r="GS1672" i="14" s="1"/>
  <c r="GW1167" i="14"/>
  <c r="GW1672" i="14" s="1"/>
  <c r="HA1167" i="14"/>
  <c r="HA1672" i="14" s="1"/>
  <c r="HE1167" i="14"/>
  <c r="HE1672" i="14" s="1"/>
  <c r="HI1167" i="14"/>
  <c r="HI1672" i="14" s="1"/>
  <c r="HM1167" i="14"/>
  <c r="HM1672" i="14" s="1"/>
  <c r="HQ1167" i="14"/>
  <c r="HQ1672" i="14" s="1"/>
  <c r="HU1167" i="14"/>
  <c r="HU1672" i="14" s="1"/>
  <c r="HY1167" i="14"/>
  <c r="HY1672" i="14" s="1"/>
  <c r="IC1167" i="14"/>
  <c r="IC1672" i="14" s="1"/>
  <c r="IG1167" i="14"/>
  <c r="IG1672" i="14" s="1"/>
  <c r="IK1167" i="14"/>
  <c r="IK1672" i="14" s="1"/>
  <c r="IO1167" i="14"/>
  <c r="IO1672" i="14" s="1"/>
  <c r="IS1167" i="14"/>
  <c r="IS1672" i="14" s="1"/>
  <c r="IW1167" i="14"/>
  <c r="IW1672" i="14" s="1"/>
  <c r="JA1167" i="14"/>
  <c r="JA1672" i="14" s="1"/>
  <c r="JE1167" i="14"/>
  <c r="JE1672" i="14" s="1"/>
  <c r="JI1167" i="14"/>
  <c r="JI1672" i="14" s="1"/>
  <c r="JM1167" i="14"/>
  <c r="JM1672" i="14" s="1"/>
  <c r="JQ1167" i="14"/>
  <c r="JQ1672" i="14" s="1"/>
  <c r="JU1167" i="14"/>
  <c r="JU1672" i="14" s="1"/>
  <c r="JY1167" i="14"/>
  <c r="JY1672" i="14" s="1"/>
  <c r="KC1167" i="14"/>
  <c r="KC1672" i="14" s="1"/>
  <c r="KG1167" i="14"/>
  <c r="KG1672" i="14" s="1"/>
  <c r="KK1167" i="14"/>
  <c r="KK1672" i="14" s="1"/>
  <c r="KO1167" i="14"/>
  <c r="KO1672" i="14" s="1"/>
  <c r="KS1167" i="14"/>
  <c r="KS1672" i="14" s="1"/>
  <c r="KW1167" i="14"/>
  <c r="KW1672" i="14" s="1"/>
  <c r="LA1167" i="14"/>
  <c r="LA1672" i="14" s="1"/>
  <c r="LE1167" i="14"/>
  <c r="LE1672" i="14" s="1"/>
  <c r="LI1167" i="14"/>
  <c r="LI1672" i="14" s="1"/>
  <c r="LM1167" i="14"/>
  <c r="LM1672" i="14" s="1"/>
  <c r="LQ1167" i="14"/>
  <c r="LQ1672" i="14" s="1"/>
  <c r="LU1167" i="14"/>
  <c r="LU1672" i="14" s="1"/>
  <c r="LY1167" i="14"/>
  <c r="LY1672" i="14" s="1"/>
  <c r="MC1167" i="14"/>
  <c r="MC1672" i="14" s="1"/>
  <c r="MG1167" i="14"/>
  <c r="MG1672" i="14" s="1"/>
  <c r="MK1167" i="14"/>
  <c r="MK1672" i="14" s="1"/>
  <c r="MO1167" i="14"/>
  <c r="MO1672" i="14" s="1"/>
  <c r="MS1167" i="14"/>
  <c r="MS1672" i="14" s="1"/>
  <c r="MW1167" i="14"/>
  <c r="MW1672" i="14" s="1"/>
  <c r="NA1167" i="14"/>
  <c r="NA1672" i="14" s="1"/>
  <c r="NE1167" i="14"/>
  <c r="NE1672" i="14" s="1"/>
  <c r="NI1167" i="14"/>
  <c r="NI1672" i="14" s="1"/>
  <c r="NM1167" i="14"/>
  <c r="NM1672" i="14" s="1"/>
  <c r="NQ1167" i="14"/>
  <c r="NQ1672" i="14" s="1"/>
  <c r="NU1167" i="14"/>
  <c r="NU1672" i="14" s="1"/>
  <c r="NY1167" i="14"/>
  <c r="NY1672" i="14" s="1"/>
  <c r="OC1167" i="14"/>
  <c r="OC1672" i="14" s="1"/>
  <c r="OG1167" i="14"/>
  <c r="OG1672" i="14" s="1"/>
  <c r="OK1167" i="14"/>
  <c r="OK1672" i="14" s="1"/>
  <c r="OO1167" i="14"/>
  <c r="OO1672" i="14" s="1"/>
  <c r="OS1167" i="14"/>
  <c r="OS1672" i="14" s="1"/>
  <c r="OW1167" i="14"/>
  <c r="OW1672" i="14" s="1"/>
  <c r="PA1167" i="14"/>
  <c r="PA1672" i="14" s="1"/>
  <c r="PE1167" i="14"/>
  <c r="PE1672" i="14" s="1"/>
  <c r="PI1167" i="14"/>
  <c r="PI1672" i="14" s="1"/>
  <c r="PM1167" i="14"/>
  <c r="PM1672" i="14" s="1"/>
  <c r="PQ1167" i="14"/>
  <c r="PQ1672" i="14" s="1"/>
  <c r="PU1167" i="14"/>
  <c r="PU1672" i="14" s="1"/>
  <c r="PY1167" i="14"/>
  <c r="PY1672" i="14" s="1"/>
  <c r="QC1167" i="14"/>
  <c r="QC1672" i="14" s="1"/>
  <c r="QG1167" i="14"/>
  <c r="QG1672" i="14" s="1"/>
  <c r="QK1167" i="14"/>
  <c r="QK1672" i="14" s="1"/>
  <c r="QO1167" i="14"/>
  <c r="QO1672" i="14" s="1"/>
  <c r="QS1167" i="14"/>
  <c r="QS1672" i="14" s="1"/>
  <c r="QW1167" i="14"/>
  <c r="QW1672" i="14" s="1"/>
  <c r="RA1167" i="14"/>
  <c r="RA1672" i="14" s="1"/>
  <c r="RE1167" i="14"/>
  <c r="RE1672" i="14" s="1"/>
  <c r="RI1167" i="14"/>
  <c r="RI1672" i="14" s="1"/>
  <c r="RM1167" i="14"/>
  <c r="RM1672" i="14" s="1"/>
  <c r="RQ1167" i="14"/>
  <c r="RQ1672" i="14" s="1"/>
  <c r="RU1167" i="14"/>
  <c r="RU1672" i="14" s="1"/>
  <c r="RY1167" i="14"/>
  <c r="RY1672" i="14" s="1"/>
  <c r="SC1167" i="14"/>
  <c r="SC1672" i="14" s="1"/>
  <c r="SG1167" i="14"/>
  <c r="SG1672" i="14" s="1"/>
  <c r="SK1167" i="14"/>
  <c r="SK1672" i="14" s="1"/>
  <c r="SO1167" i="14"/>
  <c r="SO1672" i="14" s="1"/>
  <c r="SS1167" i="14"/>
  <c r="SS1672" i="14" s="1"/>
  <c r="Q1168" i="14"/>
  <c r="Q1673" i="14" s="1"/>
  <c r="U1168" i="14"/>
  <c r="U1673" i="14" s="1"/>
  <c r="Y1168" i="14"/>
  <c r="Y1673" i="14" s="1"/>
  <c r="AC1168" i="14"/>
  <c r="AC1673" i="14" s="1"/>
  <c r="AG1168" i="14"/>
  <c r="AG1673" i="14" s="1"/>
  <c r="AK1168" i="14"/>
  <c r="AK1673" i="14" s="1"/>
  <c r="AO1168" i="14"/>
  <c r="AO1673" i="14" s="1"/>
  <c r="AS1168" i="14"/>
  <c r="AS1673" i="14" s="1"/>
  <c r="AW1168" i="14"/>
  <c r="AW1673" i="14" s="1"/>
  <c r="BA1168" i="14"/>
  <c r="BA1673" i="14" s="1"/>
  <c r="BE1168" i="14"/>
  <c r="BE1673" i="14" s="1"/>
  <c r="BI1168" i="14"/>
  <c r="BI1673" i="14" s="1"/>
  <c r="BM1168" i="14"/>
  <c r="BM1673" i="14" s="1"/>
  <c r="BQ1168" i="14"/>
  <c r="BQ1673" i="14" s="1"/>
  <c r="BU1168" i="14"/>
  <c r="BU1673" i="14" s="1"/>
  <c r="BY1168" i="14"/>
  <c r="BY1673" i="14" s="1"/>
  <c r="CC1168" i="14"/>
  <c r="CC1673" i="14" s="1"/>
  <c r="CG1168" i="14"/>
  <c r="CG1673" i="14" s="1"/>
  <c r="CK1168" i="14"/>
  <c r="CK1673" i="14" s="1"/>
  <c r="CO1168" i="14"/>
  <c r="CO1673" i="14" s="1"/>
  <c r="CS1168" i="14"/>
  <c r="CS1673" i="14" s="1"/>
  <c r="CW1168" i="14"/>
  <c r="CW1673" i="14" s="1"/>
  <c r="DA1168" i="14"/>
  <c r="DA1673" i="14" s="1"/>
  <c r="DE1168" i="14"/>
  <c r="DE1673" i="14" s="1"/>
  <c r="DI1168" i="14"/>
  <c r="DI1673" i="14" s="1"/>
  <c r="DM1168" i="14"/>
  <c r="DM1673" i="14" s="1"/>
  <c r="DQ1168" i="14"/>
  <c r="DQ1673" i="14" s="1"/>
  <c r="DU1168" i="14"/>
  <c r="DU1673" i="14" s="1"/>
  <c r="DY1168" i="14"/>
  <c r="DY1673" i="14" s="1"/>
  <c r="EC1168" i="14"/>
  <c r="EC1673" i="14" s="1"/>
  <c r="EG1168" i="14"/>
  <c r="EG1673" i="14" s="1"/>
  <c r="EK1168" i="14"/>
  <c r="EK1673" i="14" s="1"/>
  <c r="EO1168" i="14"/>
  <c r="EO1673" i="14" s="1"/>
  <c r="ES1168" i="14"/>
  <c r="ES1673" i="14" s="1"/>
  <c r="EW1168" i="14"/>
  <c r="EW1673" i="14" s="1"/>
  <c r="FA1168" i="14"/>
  <c r="FA1673" i="14" s="1"/>
  <c r="FE1168" i="14"/>
  <c r="FE1673" i="14" s="1"/>
  <c r="FI1168" i="14"/>
  <c r="FI1673" i="14" s="1"/>
  <c r="FM1168" i="14"/>
  <c r="FM1673" i="14" s="1"/>
  <c r="FQ1168" i="14"/>
  <c r="FQ1673" i="14" s="1"/>
  <c r="FU1168" i="14"/>
  <c r="FU1673" i="14" s="1"/>
  <c r="FY1168" i="14"/>
  <c r="FY1673" i="14" s="1"/>
  <c r="GC1168" i="14"/>
  <c r="GC1673" i="14" s="1"/>
  <c r="GG1168" i="14"/>
  <c r="GG1673" i="14" s="1"/>
  <c r="GK1168" i="14"/>
  <c r="GK1673" i="14" s="1"/>
  <c r="GO1168" i="14"/>
  <c r="GO1673" i="14" s="1"/>
  <c r="GS1168" i="14"/>
  <c r="GS1673" i="14" s="1"/>
  <c r="GW1168" i="14"/>
  <c r="GW1673" i="14" s="1"/>
  <c r="HA1168" i="14"/>
  <c r="HA1673" i="14" s="1"/>
  <c r="HE1168" i="14"/>
  <c r="HE1673" i="14" s="1"/>
  <c r="HI1168" i="14"/>
  <c r="HI1673" i="14" s="1"/>
  <c r="HM1168" i="14"/>
  <c r="HM1673" i="14" s="1"/>
  <c r="HQ1168" i="14"/>
  <c r="HQ1673" i="14" s="1"/>
  <c r="HU1168" i="14"/>
  <c r="HU1673" i="14" s="1"/>
  <c r="HY1168" i="14"/>
  <c r="HY1673" i="14" s="1"/>
  <c r="IC1168" i="14"/>
  <c r="IC1673" i="14" s="1"/>
  <c r="IG1168" i="14"/>
  <c r="IG1673" i="14" s="1"/>
  <c r="IK1168" i="14"/>
  <c r="IK1673" i="14" s="1"/>
  <c r="IO1168" i="14"/>
  <c r="IO1673" i="14" s="1"/>
  <c r="IS1168" i="14"/>
  <c r="IS1673" i="14" s="1"/>
  <c r="IW1168" i="14"/>
  <c r="IW1673" i="14" s="1"/>
  <c r="JA1168" i="14"/>
  <c r="JA1673" i="14" s="1"/>
  <c r="JE1168" i="14"/>
  <c r="JE1673" i="14" s="1"/>
  <c r="JI1168" i="14"/>
  <c r="JI1673" i="14" s="1"/>
  <c r="JM1168" i="14"/>
  <c r="JM1673" i="14" s="1"/>
  <c r="JQ1168" i="14"/>
  <c r="JQ1673" i="14" s="1"/>
  <c r="JU1168" i="14"/>
  <c r="JU1673" i="14" s="1"/>
  <c r="JY1168" i="14"/>
  <c r="JY1673" i="14" s="1"/>
  <c r="KC1168" i="14"/>
  <c r="KC1673" i="14" s="1"/>
  <c r="KG1168" i="14"/>
  <c r="KG1673" i="14" s="1"/>
  <c r="KK1168" i="14"/>
  <c r="KK1673" i="14" s="1"/>
  <c r="KO1168" i="14"/>
  <c r="KO1673" i="14" s="1"/>
  <c r="KS1168" i="14"/>
  <c r="KS1673" i="14" s="1"/>
  <c r="KW1168" i="14"/>
  <c r="KW1673" i="14" s="1"/>
  <c r="LA1168" i="14"/>
  <c r="LA1673" i="14" s="1"/>
  <c r="LE1168" i="14"/>
  <c r="LE1673" i="14" s="1"/>
  <c r="LI1168" i="14"/>
  <c r="LI1673" i="14" s="1"/>
  <c r="LM1168" i="14"/>
  <c r="LM1673" i="14" s="1"/>
  <c r="LQ1168" i="14"/>
  <c r="LQ1673" i="14" s="1"/>
  <c r="LU1168" i="14"/>
  <c r="LU1673" i="14" s="1"/>
  <c r="LY1168" i="14"/>
  <c r="LY1673" i="14" s="1"/>
  <c r="MC1168" i="14"/>
  <c r="MC1673" i="14" s="1"/>
  <c r="MG1168" i="14"/>
  <c r="MG1673" i="14" s="1"/>
  <c r="MK1168" i="14"/>
  <c r="MK1673" i="14" s="1"/>
  <c r="MO1168" i="14"/>
  <c r="MO1673" i="14" s="1"/>
  <c r="MS1168" i="14"/>
  <c r="MS1673" i="14" s="1"/>
  <c r="MW1168" i="14"/>
  <c r="MW1673" i="14" s="1"/>
  <c r="NA1168" i="14"/>
  <c r="NA1673" i="14" s="1"/>
  <c r="NE1168" i="14"/>
  <c r="NE1673" i="14" s="1"/>
  <c r="NI1168" i="14"/>
  <c r="NI1673" i="14" s="1"/>
  <c r="NM1168" i="14"/>
  <c r="NM1673" i="14" s="1"/>
  <c r="NQ1168" i="14"/>
  <c r="NQ1673" i="14" s="1"/>
  <c r="NU1168" i="14"/>
  <c r="NU1673" i="14" s="1"/>
  <c r="NY1168" i="14"/>
  <c r="NY1673" i="14" s="1"/>
  <c r="OC1168" i="14"/>
  <c r="OC1673" i="14" s="1"/>
  <c r="OG1168" i="14"/>
  <c r="OG1673" i="14" s="1"/>
  <c r="OK1168" i="14"/>
  <c r="OK1673" i="14" s="1"/>
  <c r="OO1168" i="14"/>
  <c r="OO1673" i="14" s="1"/>
  <c r="OS1168" i="14"/>
  <c r="OS1673" i="14" s="1"/>
  <c r="OW1168" i="14"/>
  <c r="OW1673" i="14" s="1"/>
  <c r="PA1168" i="14"/>
  <c r="PA1673" i="14" s="1"/>
  <c r="PE1168" i="14"/>
  <c r="PE1673" i="14" s="1"/>
  <c r="PI1168" i="14"/>
  <c r="PI1673" i="14" s="1"/>
  <c r="PM1168" i="14"/>
  <c r="PM1673" i="14" s="1"/>
  <c r="PQ1168" i="14"/>
  <c r="PQ1673" i="14" s="1"/>
  <c r="PU1168" i="14"/>
  <c r="PU1673" i="14" s="1"/>
  <c r="PY1168" i="14"/>
  <c r="PY1673" i="14" s="1"/>
  <c r="QC1168" i="14"/>
  <c r="QC1673" i="14" s="1"/>
  <c r="QG1168" i="14"/>
  <c r="QG1673" i="14" s="1"/>
  <c r="QK1168" i="14"/>
  <c r="QK1673" i="14" s="1"/>
  <c r="QO1168" i="14"/>
  <c r="QO1673" i="14" s="1"/>
  <c r="QS1168" i="14"/>
  <c r="QS1673" i="14" s="1"/>
  <c r="QW1168" i="14"/>
  <c r="QW1673" i="14" s="1"/>
  <c r="RA1168" i="14"/>
  <c r="RA1673" i="14" s="1"/>
  <c r="RE1168" i="14"/>
  <c r="RE1673" i="14" s="1"/>
  <c r="RI1168" i="14"/>
  <c r="RI1673" i="14" s="1"/>
  <c r="RM1168" i="14"/>
  <c r="RM1673" i="14" s="1"/>
  <c r="RQ1168" i="14"/>
  <c r="RQ1673" i="14" s="1"/>
  <c r="RU1168" i="14"/>
  <c r="RU1673" i="14" s="1"/>
  <c r="RY1168" i="14"/>
  <c r="RY1673" i="14" s="1"/>
  <c r="SC1168" i="14"/>
  <c r="SC1673" i="14" s="1"/>
  <c r="SG1168" i="14"/>
  <c r="SG1673" i="14" s="1"/>
  <c r="SK1168" i="14"/>
  <c r="SK1673" i="14" s="1"/>
  <c r="SO1168" i="14"/>
  <c r="SO1673" i="14" s="1"/>
  <c r="SS1168" i="14"/>
  <c r="SS1673" i="14" s="1"/>
  <c r="Q1169" i="14"/>
  <c r="Q1674" i="14" s="1"/>
  <c r="U1169" i="14"/>
  <c r="U1674" i="14" s="1"/>
  <c r="Y1169" i="14"/>
  <c r="Y1674" i="14" s="1"/>
  <c r="AC1169" i="14"/>
  <c r="AC1674" i="14" s="1"/>
  <c r="AG1169" i="14"/>
  <c r="AG1674" i="14" s="1"/>
  <c r="AK1169" i="14"/>
  <c r="AK1674" i="14" s="1"/>
  <c r="AO1169" i="14"/>
  <c r="AO1674" i="14" s="1"/>
  <c r="AS1169" i="14"/>
  <c r="AS1674" i="14" s="1"/>
  <c r="AW1169" i="14"/>
  <c r="AW1674" i="14" s="1"/>
  <c r="BA1169" i="14"/>
  <c r="BA1674" i="14" s="1"/>
  <c r="BE1169" i="14"/>
  <c r="BE1674" i="14" s="1"/>
  <c r="BI1169" i="14"/>
  <c r="BI1674" i="14" s="1"/>
  <c r="BM1169" i="14"/>
  <c r="BM1674" i="14" s="1"/>
  <c r="BQ1169" i="14"/>
  <c r="BQ1674" i="14" s="1"/>
  <c r="BU1169" i="14"/>
  <c r="BU1674" i="14" s="1"/>
  <c r="BY1169" i="14"/>
  <c r="BY1674" i="14" s="1"/>
  <c r="CC1169" i="14"/>
  <c r="CC1674" i="14" s="1"/>
  <c r="CG1169" i="14"/>
  <c r="CG1674" i="14" s="1"/>
  <c r="CK1169" i="14"/>
  <c r="CK1674" i="14" s="1"/>
  <c r="CO1169" i="14"/>
  <c r="CO1674" i="14" s="1"/>
  <c r="CS1169" i="14"/>
  <c r="CS1674" i="14" s="1"/>
  <c r="CW1169" i="14"/>
  <c r="CW1674" i="14" s="1"/>
  <c r="DA1169" i="14"/>
  <c r="DA1674" i="14" s="1"/>
  <c r="DE1169" i="14"/>
  <c r="DE1674" i="14" s="1"/>
  <c r="DI1169" i="14"/>
  <c r="DI1674" i="14" s="1"/>
  <c r="DM1169" i="14"/>
  <c r="DM1674" i="14" s="1"/>
  <c r="DQ1169" i="14"/>
  <c r="DQ1674" i="14" s="1"/>
  <c r="DU1169" i="14"/>
  <c r="DU1674" i="14" s="1"/>
  <c r="DY1169" i="14"/>
  <c r="DY1674" i="14" s="1"/>
  <c r="EC1169" i="14"/>
  <c r="EC1674" i="14" s="1"/>
  <c r="EG1169" i="14"/>
  <c r="EG1674" i="14" s="1"/>
  <c r="EK1169" i="14"/>
  <c r="EK1674" i="14" s="1"/>
  <c r="EO1169" i="14"/>
  <c r="EO1674" i="14" s="1"/>
  <c r="ES1169" i="14"/>
  <c r="ES1674" i="14" s="1"/>
  <c r="EW1169" i="14"/>
  <c r="EW1674" i="14" s="1"/>
  <c r="FA1169" i="14"/>
  <c r="FA1674" i="14" s="1"/>
  <c r="FE1169" i="14"/>
  <c r="FE1674" i="14" s="1"/>
  <c r="FI1169" i="14"/>
  <c r="FI1674" i="14" s="1"/>
  <c r="FM1169" i="14"/>
  <c r="FM1674" i="14" s="1"/>
  <c r="FQ1169" i="14"/>
  <c r="FQ1674" i="14" s="1"/>
  <c r="FU1169" i="14"/>
  <c r="FU1674" i="14" s="1"/>
  <c r="FY1169" i="14"/>
  <c r="FY1674" i="14" s="1"/>
  <c r="GC1169" i="14"/>
  <c r="GC1674" i="14" s="1"/>
  <c r="GG1169" i="14"/>
  <c r="GG1674" i="14" s="1"/>
  <c r="GK1169" i="14"/>
  <c r="GK1674" i="14" s="1"/>
  <c r="GO1169" i="14"/>
  <c r="GO1674" i="14" s="1"/>
  <c r="GS1169" i="14"/>
  <c r="GS1674" i="14" s="1"/>
  <c r="GW1169" i="14"/>
  <c r="GW1674" i="14" s="1"/>
  <c r="HA1169" i="14"/>
  <c r="HA1674" i="14" s="1"/>
  <c r="HE1169" i="14"/>
  <c r="HE1674" i="14" s="1"/>
  <c r="HI1169" i="14"/>
  <c r="HI1674" i="14" s="1"/>
  <c r="HM1169" i="14"/>
  <c r="HM1674" i="14" s="1"/>
  <c r="HQ1169" i="14"/>
  <c r="HQ1674" i="14" s="1"/>
  <c r="HU1169" i="14"/>
  <c r="HU1674" i="14" s="1"/>
  <c r="HY1169" i="14"/>
  <c r="HY1674" i="14" s="1"/>
  <c r="IC1169" i="14"/>
  <c r="IC1674" i="14" s="1"/>
  <c r="IG1169" i="14"/>
  <c r="IG1674" i="14" s="1"/>
  <c r="IK1169" i="14"/>
  <c r="IK1674" i="14" s="1"/>
  <c r="IO1169" i="14"/>
  <c r="IO1674" i="14" s="1"/>
  <c r="IS1169" i="14"/>
  <c r="IS1674" i="14" s="1"/>
  <c r="IW1169" i="14"/>
  <c r="IW1674" i="14" s="1"/>
  <c r="JA1169" i="14"/>
  <c r="JA1674" i="14" s="1"/>
  <c r="JE1169" i="14"/>
  <c r="JE1674" i="14" s="1"/>
  <c r="JI1169" i="14"/>
  <c r="JI1674" i="14" s="1"/>
  <c r="JM1169" i="14"/>
  <c r="JM1674" i="14" s="1"/>
  <c r="JQ1169" i="14"/>
  <c r="JQ1674" i="14" s="1"/>
  <c r="JU1169" i="14"/>
  <c r="JU1674" i="14" s="1"/>
  <c r="JY1169" i="14"/>
  <c r="JY1674" i="14" s="1"/>
  <c r="KC1169" i="14"/>
  <c r="KC1674" i="14" s="1"/>
  <c r="KG1169" i="14"/>
  <c r="KG1674" i="14" s="1"/>
  <c r="KK1169" i="14"/>
  <c r="KK1674" i="14" s="1"/>
  <c r="KO1169" i="14"/>
  <c r="KO1674" i="14" s="1"/>
  <c r="KS1169" i="14"/>
  <c r="KS1674" i="14" s="1"/>
  <c r="KW1169" i="14"/>
  <c r="KW1674" i="14" s="1"/>
  <c r="LA1169" i="14"/>
  <c r="LA1674" i="14" s="1"/>
  <c r="LE1169" i="14"/>
  <c r="LE1674" i="14" s="1"/>
  <c r="LI1169" i="14"/>
  <c r="LI1674" i="14" s="1"/>
  <c r="LM1169" i="14"/>
  <c r="LM1674" i="14" s="1"/>
  <c r="LQ1169" i="14"/>
  <c r="LQ1674" i="14" s="1"/>
  <c r="LU1169" i="14"/>
  <c r="LU1674" i="14" s="1"/>
  <c r="LY1169" i="14"/>
  <c r="LY1674" i="14" s="1"/>
  <c r="MC1169" i="14"/>
  <c r="MC1674" i="14" s="1"/>
  <c r="MG1169" i="14"/>
  <c r="MG1674" i="14" s="1"/>
  <c r="MK1169" i="14"/>
  <c r="MK1674" i="14" s="1"/>
  <c r="MO1169" i="14"/>
  <c r="MO1674" i="14" s="1"/>
  <c r="MS1169" i="14"/>
  <c r="MS1674" i="14" s="1"/>
  <c r="MW1169" i="14"/>
  <c r="MW1674" i="14" s="1"/>
  <c r="NA1169" i="14"/>
  <c r="NA1674" i="14" s="1"/>
  <c r="NE1169" i="14"/>
  <c r="NE1674" i="14" s="1"/>
  <c r="NI1169" i="14"/>
  <c r="NI1674" i="14" s="1"/>
  <c r="NM1169" i="14"/>
  <c r="NM1674" i="14" s="1"/>
  <c r="NQ1169" i="14"/>
  <c r="NQ1674" i="14" s="1"/>
  <c r="NU1169" i="14"/>
  <c r="NU1674" i="14" s="1"/>
  <c r="NY1169" i="14"/>
  <c r="NY1674" i="14" s="1"/>
  <c r="OC1169" i="14"/>
  <c r="OC1674" i="14" s="1"/>
  <c r="OG1169" i="14"/>
  <c r="OG1674" i="14" s="1"/>
  <c r="OK1169" i="14"/>
  <c r="OK1674" i="14" s="1"/>
  <c r="OO1169" i="14"/>
  <c r="OO1674" i="14" s="1"/>
  <c r="OS1169" i="14"/>
  <c r="OS1674" i="14" s="1"/>
  <c r="OW1169" i="14"/>
  <c r="OW1674" i="14" s="1"/>
  <c r="PA1169" i="14"/>
  <c r="PA1674" i="14" s="1"/>
  <c r="PE1169" i="14"/>
  <c r="PE1674" i="14" s="1"/>
  <c r="PI1169" i="14"/>
  <c r="PI1674" i="14" s="1"/>
  <c r="PM1169" i="14"/>
  <c r="PM1674" i="14" s="1"/>
  <c r="PQ1169" i="14"/>
  <c r="PQ1674" i="14" s="1"/>
  <c r="PU1169" i="14"/>
  <c r="PU1674" i="14" s="1"/>
  <c r="PY1169" i="14"/>
  <c r="PY1674" i="14" s="1"/>
  <c r="QC1169" i="14"/>
  <c r="QC1674" i="14" s="1"/>
  <c r="QG1169" i="14"/>
  <c r="QG1674" i="14" s="1"/>
  <c r="QK1169" i="14"/>
  <c r="QK1674" i="14" s="1"/>
  <c r="QO1169" i="14"/>
  <c r="QO1674" i="14" s="1"/>
  <c r="QS1169" i="14"/>
  <c r="QS1674" i="14" s="1"/>
  <c r="QW1169" i="14"/>
  <c r="QW1674" i="14" s="1"/>
  <c r="RA1169" i="14"/>
  <c r="RA1674" i="14" s="1"/>
  <c r="RE1169" i="14"/>
  <c r="RE1674" i="14" s="1"/>
  <c r="RI1169" i="14"/>
  <c r="RI1674" i="14" s="1"/>
  <c r="RM1169" i="14"/>
  <c r="RM1674" i="14" s="1"/>
  <c r="RQ1169" i="14"/>
  <c r="RQ1674" i="14" s="1"/>
  <c r="RU1169" i="14"/>
  <c r="RU1674" i="14" s="1"/>
  <c r="RY1169" i="14"/>
  <c r="RY1674" i="14" s="1"/>
  <c r="SC1169" i="14"/>
  <c r="SC1674" i="14" s="1"/>
  <c r="SG1169" i="14"/>
  <c r="SG1674" i="14" s="1"/>
  <c r="SK1169" i="14"/>
  <c r="SK1674" i="14" s="1"/>
  <c r="SO1169" i="14"/>
  <c r="SO1674" i="14" s="1"/>
  <c r="SS1169" i="14"/>
  <c r="SS1674" i="14" s="1"/>
  <c r="Q1170" i="14"/>
  <c r="Q1675" i="14" s="1"/>
  <c r="U1170" i="14"/>
  <c r="U1675" i="14" s="1"/>
  <c r="Y1170" i="14"/>
  <c r="Y1675" i="14" s="1"/>
  <c r="AC1170" i="14"/>
  <c r="AC1675" i="14" s="1"/>
  <c r="AG1170" i="14"/>
  <c r="AG1675" i="14" s="1"/>
  <c r="AK1170" i="14"/>
  <c r="AK1675" i="14" s="1"/>
  <c r="AO1170" i="14"/>
  <c r="AO1675" i="14" s="1"/>
  <c r="AS1170" i="14"/>
  <c r="AS1675" i="14" s="1"/>
  <c r="AW1170" i="14"/>
  <c r="AW1675" i="14" s="1"/>
  <c r="BA1170" i="14"/>
  <c r="BA1675" i="14" s="1"/>
  <c r="BE1170" i="14"/>
  <c r="BE1675" i="14" s="1"/>
  <c r="BI1170" i="14"/>
  <c r="BI1675" i="14" s="1"/>
  <c r="BM1170" i="14"/>
  <c r="BM1675" i="14" s="1"/>
  <c r="BQ1170" i="14"/>
  <c r="BQ1675" i="14" s="1"/>
  <c r="BU1170" i="14"/>
  <c r="BU1675" i="14" s="1"/>
  <c r="BY1170" i="14"/>
  <c r="BY1675" i="14" s="1"/>
  <c r="CC1170" i="14"/>
  <c r="CC1675" i="14" s="1"/>
  <c r="CG1170" i="14"/>
  <c r="CG1675" i="14" s="1"/>
  <c r="CK1170" i="14"/>
  <c r="CK1675" i="14" s="1"/>
  <c r="CO1170" i="14"/>
  <c r="CO1675" i="14" s="1"/>
  <c r="CS1170" i="14"/>
  <c r="CS1675" i="14" s="1"/>
  <c r="CW1170" i="14"/>
  <c r="CW1675" i="14" s="1"/>
  <c r="DA1170" i="14"/>
  <c r="DA1675" i="14" s="1"/>
  <c r="DE1170" i="14"/>
  <c r="DE1675" i="14" s="1"/>
  <c r="DI1170" i="14"/>
  <c r="DI1675" i="14" s="1"/>
  <c r="DM1170" i="14"/>
  <c r="DM1675" i="14" s="1"/>
  <c r="DQ1170" i="14"/>
  <c r="DQ1675" i="14" s="1"/>
  <c r="DU1170" i="14"/>
  <c r="DU1675" i="14" s="1"/>
  <c r="DY1170" i="14"/>
  <c r="DY1675" i="14" s="1"/>
  <c r="EC1170" i="14"/>
  <c r="EC1675" i="14" s="1"/>
  <c r="EG1170" i="14"/>
  <c r="EG1675" i="14" s="1"/>
  <c r="EK1170" i="14"/>
  <c r="EK1675" i="14" s="1"/>
  <c r="EO1170" i="14"/>
  <c r="EO1675" i="14" s="1"/>
  <c r="ES1170" i="14"/>
  <c r="ES1675" i="14" s="1"/>
  <c r="EW1170" i="14"/>
  <c r="EW1675" i="14" s="1"/>
  <c r="FA1170" i="14"/>
  <c r="FA1675" i="14" s="1"/>
  <c r="FE1170" i="14"/>
  <c r="FE1675" i="14" s="1"/>
  <c r="FI1170" i="14"/>
  <c r="FI1675" i="14" s="1"/>
  <c r="FM1170" i="14"/>
  <c r="FM1675" i="14" s="1"/>
  <c r="FQ1170" i="14"/>
  <c r="FQ1675" i="14" s="1"/>
  <c r="FU1170" i="14"/>
  <c r="FU1675" i="14" s="1"/>
  <c r="FY1170" i="14"/>
  <c r="FY1675" i="14" s="1"/>
  <c r="GC1170" i="14"/>
  <c r="GC1675" i="14" s="1"/>
  <c r="GG1170" i="14"/>
  <c r="GG1675" i="14" s="1"/>
  <c r="GK1170" i="14"/>
  <c r="GK1675" i="14" s="1"/>
  <c r="GO1170" i="14"/>
  <c r="GO1675" i="14" s="1"/>
  <c r="GS1170" i="14"/>
  <c r="GS1675" i="14" s="1"/>
  <c r="GW1170" i="14"/>
  <c r="GW1675" i="14" s="1"/>
  <c r="HA1170" i="14"/>
  <c r="HA1675" i="14" s="1"/>
  <c r="HE1170" i="14"/>
  <c r="HE1675" i="14" s="1"/>
  <c r="HI1170" i="14"/>
  <c r="HI1675" i="14" s="1"/>
  <c r="HM1170" i="14"/>
  <c r="HM1675" i="14" s="1"/>
  <c r="HQ1170" i="14"/>
  <c r="HQ1675" i="14" s="1"/>
  <c r="HU1170" i="14"/>
  <c r="HU1675" i="14" s="1"/>
  <c r="HY1170" i="14"/>
  <c r="HY1675" i="14" s="1"/>
  <c r="IC1170" i="14"/>
  <c r="IC1675" i="14" s="1"/>
  <c r="IG1170" i="14"/>
  <c r="IG1675" i="14" s="1"/>
  <c r="IK1170" i="14"/>
  <c r="IK1675" i="14" s="1"/>
  <c r="IO1170" i="14"/>
  <c r="IO1675" i="14" s="1"/>
  <c r="IS1170" i="14"/>
  <c r="IS1675" i="14" s="1"/>
  <c r="IW1170" i="14"/>
  <c r="IW1675" i="14" s="1"/>
  <c r="JA1170" i="14"/>
  <c r="JA1675" i="14" s="1"/>
  <c r="JE1170" i="14"/>
  <c r="JE1675" i="14" s="1"/>
  <c r="JI1170" i="14"/>
  <c r="JI1675" i="14" s="1"/>
  <c r="JM1170" i="14"/>
  <c r="JM1675" i="14" s="1"/>
  <c r="JQ1170" i="14"/>
  <c r="JQ1675" i="14" s="1"/>
  <c r="JU1170" i="14"/>
  <c r="JU1675" i="14" s="1"/>
  <c r="JY1170" i="14"/>
  <c r="JY1675" i="14" s="1"/>
  <c r="KC1170" i="14"/>
  <c r="KC1675" i="14" s="1"/>
  <c r="KG1170" i="14"/>
  <c r="KG1675" i="14" s="1"/>
  <c r="KK1170" i="14"/>
  <c r="KK1675" i="14" s="1"/>
  <c r="KO1170" i="14"/>
  <c r="KO1675" i="14" s="1"/>
  <c r="KS1170" i="14"/>
  <c r="KS1675" i="14" s="1"/>
  <c r="KW1170" i="14"/>
  <c r="KW1675" i="14" s="1"/>
  <c r="LA1170" i="14"/>
  <c r="LA1675" i="14" s="1"/>
  <c r="LE1170" i="14"/>
  <c r="LE1675" i="14" s="1"/>
  <c r="LI1170" i="14"/>
  <c r="LI1675" i="14" s="1"/>
  <c r="LM1170" i="14"/>
  <c r="LM1675" i="14" s="1"/>
  <c r="LQ1170" i="14"/>
  <c r="LQ1675" i="14" s="1"/>
  <c r="LU1170" i="14"/>
  <c r="LU1675" i="14" s="1"/>
  <c r="LY1170" i="14"/>
  <c r="LY1675" i="14" s="1"/>
  <c r="MC1170" i="14"/>
  <c r="MC1675" i="14" s="1"/>
  <c r="MG1170" i="14"/>
  <c r="MG1675" i="14" s="1"/>
  <c r="MK1170" i="14"/>
  <c r="MK1675" i="14" s="1"/>
  <c r="MO1170" i="14"/>
  <c r="MO1675" i="14" s="1"/>
  <c r="MS1170" i="14"/>
  <c r="MS1675" i="14" s="1"/>
  <c r="MW1170" i="14"/>
  <c r="MW1675" i="14" s="1"/>
  <c r="NA1170" i="14"/>
  <c r="NA1675" i="14" s="1"/>
  <c r="NE1170" i="14"/>
  <c r="NE1675" i="14" s="1"/>
  <c r="NI1170" i="14"/>
  <c r="NI1675" i="14" s="1"/>
  <c r="NM1170" i="14"/>
  <c r="NM1675" i="14" s="1"/>
  <c r="NQ1170" i="14"/>
  <c r="NQ1675" i="14" s="1"/>
  <c r="NU1170" i="14"/>
  <c r="NU1675" i="14" s="1"/>
  <c r="NY1170" i="14"/>
  <c r="NY1675" i="14" s="1"/>
  <c r="OC1170" i="14"/>
  <c r="OC1675" i="14" s="1"/>
  <c r="OG1170" i="14"/>
  <c r="OG1675" i="14" s="1"/>
  <c r="OK1170" i="14"/>
  <c r="OK1675" i="14" s="1"/>
  <c r="OO1170" i="14"/>
  <c r="OO1675" i="14" s="1"/>
  <c r="OS1170" i="14"/>
  <c r="OS1675" i="14" s="1"/>
  <c r="OW1170" i="14"/>
  <c r="OW1675" i="14" s="1"/>
  <c r="PA1170" i="14"/>
  <c r="PA1675" i="14" s="1"/>
  <c r="PE1170" i="14"/>
  <c r="PE1675" i="14" s="1"/>
  <c r="PI1170" i="14"/>
  <c r="PI1675" i="14" s="1"/>
  <c r="PM1170" i="14"/>
  <c r="PM1675" i="14" s="1"/>
  <c r="PQ1170" i="14"/>
  <c r="PQ1675" i="14" s="1"/>
  <c r="PU1170" i="14"/>
  <c r="PU1675" i="14" s="1"/>
  <c r="PY1170" i="14"/>
  <c r="PY1675" i="14" s="1"/>
  <c r="QC1170" i="14"/>
  <c r="QC1675" i="14" s="1"/>
  <c r="QG1170" i="14"/>
  <c r="QG1675" i="14" s="1"/>
  <c r="QK1170" i="14"/>
  <c r="QK1675" i="14" s="1"/>
  <c r="QO1170" i="14"/>
  <c r="QO1675" i="14" s="1"/>
  <c r="QS1170" i="14"/>
  <c r="QS1675" i="14" s="1"/>
  <c r="QW1170" i="14"/>
  <c r="QW1675" i="14" s="1"/>
  <c r="RA1170" i="14"/>
  <c r="RA1675" i="14" s="1"/>
  <c r="RE1170" i="14"/>
  <c r="RE1675" i="14" s="1"/>
  <c r="RI1170" i="14"/>
  <c r="RI1675" i="14" s="1"/>
  <c r="RM1170" i="14"/>
  <c r="RM1675" i="14" s="1"/>
  <c r="RQ1170" i="14"/>
  <c r="RQ1675" i="14" s="1"/>
  <c r="RU1170" i="14"/>
  <c r="RU1675" i="14" s="1"/>
  <c r="RY1170" i="14"/>
  <c r="RY1675" i="14" s="1"/>
  <c r="SC1170" i="14"/>
  <c r="SC1675" i="14" s="1"/>
  <c r="SG1170" i="14"/>
  <c r="SG1675" i="14" s="1"/>
  <c r="SK1170" i="14"/>
  <c r="SK1675" i="14" s="1"/>
  <c r="SO1170" i="14"/>
  <c r="SO1675" i="14" s="1"/>
  <c r="SS1170" i="14"/>
  <c r="SS1675" i="14" s="1"/>
  <c r="Q1171" i="14"/>
  <c r="Q1676" i="14" s="1"/>
  <c r="U1171" i="14"/>
  <c r="U1676" i="14" s="1"/>
  <c r="Y1171" i="14"/>
  <c r="Y1676" i="14" s="1"/>
  <c r="AC1171" i="14"/>
  <c r="AC1676" i="14" s="1"/>
  <c r="AG1171" i="14"/>
  <c r="AG1676" i="14" s="1"/>
  <c r="AK1171" i="14"/>
  <c r="AK1676" i="14" s="1"/>
  <c r="AO1171" i="14"/>
  <c r="AO1676" i="14" s="1"/>
  <c r="AS1171" i="14"/>
  <c r="AS1676" i="14" s="1"/>
  <c r="AW1171" i="14"/>
  <c r="AW1676" i="14" s="1"/>
  <c r="BA1171" i="14"/>
  <c r="BA1676" i="14" s="1"/>
  <c r="BE1171" i="14"/>
  <c r="BE1676" i="14" s="1"/>
  <c r="BI1171" i="14"/>
  <c r="BI1676" i="14" s="1"/>
  <c r="BM1171" i="14"/>
  <c r="BM1676" i="14" s="1"/>
  <c r="BQ1171" i="14"/>
  <c r="BQ1676" i="14" s="1"/>
  <c r="BU1171" i="14"/>
  <c r="BU1676" i="14" s="1"/>
  <c r="BY1171" i="14"/>
  <c r="BY1676" i="14" s="1"/>
  <c r="CC1171" i="14"/>
  <c r="CC1676" i="14" s="1"/>
  <c r="CG1171" i="14"/>
  <c r="CG1676" i="14" s="1"/>
  <c r="CK1171" i="14"/>
  <c r="CK1676" i="14" s="1"/>
  <c r="CO1171" i="14"/>
  <c r="CO1676" i="14" s="1"/>
  <c r="CS1171" i="14"/>
  <c r="CS1676" i="14" s="1"/>
  <c r="CW1171" i="14"/>
  <c r="CW1676" i="14" s="1"/>
  <c r="DA1171" i="14"/>
  <c r="DA1676" i="14" s="1"/>
  <c r="DE1171" i="14"/>
  <c r="DE1676" i="14" s="1"/>
  <c r="DI1171" i="14"/>
  <c r="DI1676" i="14" s="1"/>
  <c r="DM1171" i="14"/>
  <c r="DM1676" i="14" s="1"/>
  <c r="DQ1171" i="14"/>
  <c r="DQ1676" i="14" s="1"/>
  <c r="DU1171" i="14"/>
  <c r="DU1676" i="14" s="1"/>
  <c r="DY1171" i="14"/>
  <c r="DY1676" i="14" s="1"/>
  <c r="EC1171" i="14"/>
  <c r="EC1676" i="14" s="1"/>
  <c r="EG1171" i="14"/>
  <c r="EG1676" i="14" s="1"/>
  <c r="EK1171" i="14"/>
  <c r="EK1676" i="14" s="1"/>
  <c r="EO1171" i="14"/>
  <c r="EO1676" i="14" s="1"/>
  <c r="ES1171" i="14"/>
  <c r="ES1676" i="14" s="1"/>
  <c r="EW1171" i="14"/>
  <c r="EW1676" i="14" s="1"/>
  <c r="FA1171" i="14"/>
  <c r="FA1676" i="14" s="1"/>
  <c r="FE1171" i="14"/>
  <c r="FE1676" i="14" s="1"/>
  <c r="FI1171" i="14"/>
  <c r="FI1676" i="14" s="1"/>
  <c r="FM1171" i="14"/>
  <c r="FM1676" i="14" s="1"/>
  <c r="FQ1171" i="14"/>
  <c r="FQ1676" i="14" s="1"/>
  <c r="FU1171" i="14"/>
  <c r="FU1676" i="14" s="1"/>
  <c r="FY1171" i="14"/>
  <c r="FY1676" i="14" s="1"/>
  <c r="GC1171" i="14"/>
  <c r="GC1676" i="14" s="1"/>
  <c r="GG1171" i="14"/>
  <c r="GG1676" i="14" s="1"/>
  <c r="GK1171" i="14"/>
  <c r="GK1676" i="14" s="1"/>
  <c r="GO1171" i="14"/>
  <c r="GO1676" i="14" s="1"/>
  <c r="GS1171" i="14"/>
  <c r="GS1676" i="14" s="1"/>
  <c r="GW1171" i="14"/>
  <c r="GW1676" i="14" s="1"/>
  <c r="HA1171" i="14"/>
  <c r="HA1676" i="14" s="1"/>
  <c r="HE1171" i="14"/>
  <c r="HE1676" i="14" s="1"/>
  <c r="HI1171" i="14"/>
  <c r="HI1676" i="14" s="1"/>
  <c r="HM1171" i="14"/>
  <c r="HM1676" i="14" s="1"/>
  <c r="HQ1171" i="14"/>
  <c r="HQ1676" i="14" s="1"/>
  <c r="HU1171" i="14"/>
  <c r="HU1676" i="14" s="1"/>
  <c r="HY1171" i="14"/>
  <c r="HY1676" i="14" s="1"/>
  <c r="IC1171" i="14"/>
  <c r="IC1676" i="14" s="1"/>
  <c r="IG1171" i="14"/>
  <c r="IG1676" i="14" s="1"/>
  <c r="IK1171" i="14"/>
  <c r="IK1676" i="14" s="1"/>
  <c r="IO1171" i="14"/>
  <c r="IO1676" i="14" s="1"/>
  <c r="IS1171" i="14"/>
  <c r="IS1676" i="14" s="1"/>
  <c r="IW1171" i="14"/>
  <c r="IW1676" i="14" s="1"/>
  <c r="JA1171" i="14"/>
  <c r="JA1676" i="14" s="1"/>
  <c r="JE1171" i="14"/>
  <c r="JE1676" i="14" s="1"/>
  <c r="JI1171" i="14"/>
  <c r="JI1676" i="14" s="1"/>
  <c r="JM1171" i="14"/>
  <c r="JM1676" i="14" s="1"/>
  <c r="JQ1171" i="14"/>
  <c r="JQ1676" i="14" s="1"/>
  <c r="JU1171" i="14"/>
  <c r="JU1676" i="14" s="1"/>
  <c r="JY1171" i="14"/>
  <c r="JY1676" i="14" s="1"/>
  <c r="KC1171" i="14"/>
  <c r="KC1676" i="14" s="1"/>
  <c r="KG1171" i="14"/>
  <c r="KG1676" i="14" s="1"/>
  <c r="KK1171" i="14"/>
  <c r="KK1676" i="14" s="1"/>
  <c r="KO1171" i="14"/>
  <c r="KO1676" i="14" s="1"/>
  <c r="KS1171" i="14"/>
  <c r="KS1676" i="14" s="1"/>
  <c r="KW1171" i="14"/>
  <c r="KW1676" i="14" s="1"/>
  <c r="LA1171" i="14"/>
  <c r="LA1676" i="14" s="1"/>
  <c r="LE1171" i="14"/>
  <c r="LE1676" i="14" s="1"/>
  <c r="LI1171" i="14"/>
  <c r="LI1676" i="14" s="1"/>
  <c r="LM1171" i="14"/>
  <c r="LM1676" i="14" s="1"/>
  <c r="LQ1171" i="14"/>
  <c r="LQ1676" i="14" s="1"/>
  <c r="LU1171" i="14"/>
  <c r="LU1676" i="14" s="1"/>
  <c r="LY1171" i="14"/>
  <c r="LY1676" i="14" s="1"/>
  <c r="MC1171" i="14"/>
  <c r="MC1676" i="14" s="1"/>
  <c r="MG1171" i="14"/>
  <c r="MG1676" i="14" s="1"/>
  <c r="MK1171" i="14"/>
  <c r="MK1676" i="14" s="1"/>
  <c r="MO1171" i="14"/>
  <c r="MO1676" i="14" s="1"/>
  <c r="MS1171" i="14"/>
  <c r="MS1676" i="14" s="1"/>
  <c r="MW1171" i="14"/>
  <c r="MW1676" i="14" s="1"/>
  <c r="NA1171" i="14"/>
  <c r="NA1676" i="14" s="1"/>
  <c r="NE1171" i="14"/>
  <c r="NE1676" i="14" s="1"/>
  <c r="NI1171" i="14"/>
  <c r="NI1676" i="14" s="1"/>
  <c r="NM1171" i="14"/>
  <c r="NM1676" i="14" s="1"/>
  <c r="NQ1171" i="14"/>
  <c r="NQ1676" i="14" s="1"/>
  <c r="NU1171" i="14"/>
  <c r="NU1676" i="14" s="1"/>
  <c r="NY1171" i="14"/>
  <c r="NY1676" i="14" s="1"/>
  <c r="OC1171" i="14"/>
  <c r="OC1676" i="14" s="1"/>
  <c r="OG1171" i="14"/>
  <c r="OG1676" i="14" s="1"/>
  <c r="OK1171" i="14"/>
  <c r="OK1676" i="14" s="1"/>
  <c r="OO1171" i="14"/>
  <c r="OO1676" i="14" s="1"/>
  <c r="OS1171" i="14"/>
  <c r="OS1676" i="14" s="1"/>
  <c r="OW1171" i="14"/>
  <c r="OW1676" i="14" s="1"/>
  <c r="PA1171" i="14"/>
  <c r="PA1676" i="14" s="1"/>
  <c r="PE1171" i="14"/>
  <c r="PE1676" i="14" s="1"/>
  <c r="PI1171" i="14"/>
  <c r="PI1676" i="14" s="1"/>
  <c r="PM1171" i="14"/>
  <c r="PM1676" i="14" s="1"/>
  <c r="PQ1171" i="14"/>
  <c r="PQ1676" i="14" s="1"/>
  <c r="PU1171" i="14"/>
  <c r="PU1676" i="14" s="1"/>
  <c r="PY1171" i="14"/>
  <c r="PY1676" i="14" s="1"/>
  <c r="QC1171" i="14"/>
  <c r="QC1676" i="14" s="1"/>
  <c r="QG1171" i="14"/>
  <c r="QG1676" i="14" s="1"/>
  <c r="QK1171" i="14"/>
  <c r="QK1676" i="14" s="1"/>
  <c r="QO1171" i="14"/>
  <c r="QO1676" i="14" s="1"/>
  <c r="QS1171" i="14"/>
  <c r="QS1676" i="14" s="1"/>
  <c r="QW1171" i="14"/>
  <c r="QW1676" i="14" s="1"/>
  <c r="RA1171" i="14"/>
  <c r="RA1676" i="14" s="1"/>
  <c r="RE1171" i="14"/>
  <c r="RE1676" i="14" s="1"/>
  <c r="RI1171" i="14"/>
  <c r="RI1676" i="14" s="1"/>
  <c r="RM1171" i="14"/>
  <c r="RM1676" i="14" s="1"/>
  <c r="RQ1171" i="14"/>
  <c r="RQ1676" i="14" s="1"/>
  <c r="RU1171" i="14"/>
  <c r="RU1676" i="14" s="1"/>
  <c r="RY1171" i="14"/>
  <c r="RY1676" i="14" s="1"/>
  <c r="SC1171" i="14"/>
  <c r="SC1676" i="14" s="1"/>
  <c r="SG1171" i="14"/>
  <c r="SG1676" i="14" s="1"/>
  <c r="SK1171" i="14"/>
  <c r="SK1676" i="14" s="1"/>
  <c r="SO1171" i="14"/>
  <c r="SO1676" i="14" s="1"/>
  <c r="SS1171" i="14"/>
  <c r="SS1676" i="14" s="1"/>
  <c r="Q1172" i="14"/>
  <c r="Q1677" i="14" s="1"/>
  <c r="U1172" i="14"/>
  <c r="U1677" i="14" s="1"/>
  <c r="Y1172" i="14"/>
  <c r="Y1677" i="14" s="1"/>
  <c r="AC1172" i="14"/>
  <c r="AC1677" i="14" s="1"/>
  <c r="AG1172" i="14"/>
  <c r="AG1677" i="14" s="1"/>
  <c r="AK1172" i="14"/>
  <c r="AK1677" i="14" s="1"/>
  <c r="AO1172" i="14"/>
  <c r="AO1677" i="14" s="1"/>
  <c r="AS1172" i="14"/>
  <c r="AS1677" i="14" s="1"/>
  <c r="AW1172" i="14"/>
  <c r="AW1677" i="14" s="1"/>
  <c r="BA1172" i="14"/>
  <c r="BA1677" i="14" s="1"/>
  <c r="BE1172" i="14"/>
  <c r="BE1677" i="14" s="1"/>
  <c r="BI1172" i="14"/>
  <c r="BI1677" i="14" s="1"/>
  <c r="BM1172" i="14"/>
  <c r="BM1677" i="14" s="1"/>
  <c r="BQ1172" i="14"/>
  <c r="BQ1677" i="14" s="1"/>
  <c r="BU1172" i="14"/>
  <c r="BU1677" i="14" s="1"/>
  <c r="BY1172" i="14"/>
  <c r="BY1677" i="14" s="1"/>
  <c r="CC1172" i="14"/>
  <c r="CC1677" i="14" s="1"/>
  <c r="CG1172" i="14"/>
  <c r="CG1677" i="14" s="1"/>
  <c r="CK1172" i="14"/>
  <c r="CK1677" i="14" s="1"/>
  <c r="CO1172" i="14"/>
  <c r="CO1677" i="14" s="1"/>
  <c r="CS1172" i="14"/>
  <c r="CS1677" i="14" s="1"/>
  <c r="CW1172" i="14"/>
  <c r="CW1677" i="14" s="1"/>
  <c r="DA1172" i="14"/>
  <c r="DA1677" i="14" s="1"/>
  <c r="DE1172" i="14"/>
  <c r="DE1677" i="14" s="1"/>
  <c r="DI1172" i="14"/>
  <c r="DI1677" i="14" s="1"/>
  <c r="DM1172" i="14"/>
  <c r="DM1677" i="14" s="1"/>
  <c r="DQ1172" i="14"/>
  <c r="DQ1677" i="14" s="1"/>
  <c r="DU1172" i="14"/>
  <c r="DU1677" i="14" s="1"/>
  <c r="DY1172" i="14"/>
  <c r="DY1677" i="14" s="1"/>
  <c r="EC1172" i="14"/>
  <c r="EC1677" i="14" s="1"/>
  <c r="EG1172" i="14"/>
  <c r="EG1677" i="14" s="1"/>
  <c r="EK1172" i="14"/>
  <c r="EK1677" i="14" s="1"/>
  <c r="EO1172" i="14"/>
  <c r="EO1677" i="14" s="1"/>
  <c r="ES1172" i="14"/>
  <c r="ES1677" i="14" s="1"/>
  <c r="EW1172" i="14"/>
  <c r="EW1677" i="14" s="1"/>
  <c r="FA1172" i="14"/>
  <c r="FA1677" i="14" s="1"/>
  <c r="FE1172" i="14"/>
  <c r="FE1677" i="14" s="1"/>
  <c r="FI1172" i="14"/>
  <c r="FI1677" i="14" s="1"/>
  <c r="FM1172" i="14"/>
  <c r="FM1677" i="14" s="1"/>
  <c r="FQ1172" i="14"/>
  <c r="FQ1677" i="14" s="1"/>
  <c r="FU1172" i="14"/>
  <c r="FU1677" i="14" s="1"/>
  <c r="FY1172" i="14"/>
  <c r="FY1677" i="14" s="1"/>
  <c r="GC1172" i="14"/>
  <c r="GC1677" i="14" s="1"/>
  <c r="GG1172" i="14"/>
  <c r="GG1677" i="14" s="1"/>
  <c r="GK1172" i="14"/>
  <c r="GK1677" i="14" s="1"/>
  <c r="GO1172" i="14"/>
  <c r="GO1677" i="14" s="1"/>
  <c r="GS1172" i="14"/>
  <c r="GS1677" i="14" s="1"/>
  <c r="GW1172" i="14"/>
  <c r="GW1677" i="14" s="1"/>
  <c r="HA1172" i="14"/>
  <c r="HA1677" i="14" s="1"/>
  <c r="HE1172" i="14"/>
  <c r="HE1677" i="14" s="1"/>
  <c r="HI1172" i="14"/>
  <c r="HI1677" i="14" s="1"/>
  <c r="HM1172" i="14"/>
  <c r="HM1677" i="14" s="1"/>
  <c r="HQ1172" i="14"/>
  <c r="HQ1677" i="14" s="1"/>
  <c r="HU1172" i="14"/>
  <c r="HU1677" i="14" s="1"/>
  <c r="HY1172" i="14"/>
  <c r="HY1677" i="14" s="1"/>
  <c r="IC1172" i="14"/>
  <c r="IC1677" i="14" s="1"/>
  <c r="IG1172" i="14"/>
  <c r="IG1677" i="14" s="1"/>
  <c r="IK1172" i="14"/>
  <c r="IK1677" i="14" s="1"/>
  <c r="IO1172" i="14"/>
  <c r="IO1677" i="14" s="1"/>
  <c r="IS1172" i="14"/>
  <c r="IS1677" i="14" s="1"/>
  <c r="IW1172" i="14"/>
  <c r="IW1677" i="14" s="1"/>
  <c r="JA1172" i="14"/>
  <c r="JA1677" i="14" s="1"/>
  <c r="JE1172" i="14"/>
  <c r="JE1677" i="14" s="1"/>
  <c r="JI1172" i="14"/>
  <c r="JI1677" i="14" s="1"/>
  <c r="JM1172" i="14"/>
  <c r="JM1677" i="14" s="1"/>
  <c r="JQ1172" i="14"/>
  <c r="JQ1677" i="14" s="1"/>
  <c r="JU1172" i="14"/>
  <c r="JU1677" i="14" s="1"/>
  <c r="JY1172" i="14"/>
  <c r="JY1677" i="14" s="1"/>
  <c r="KC1172" i="14"/>
  <c r="KC1677" i="14" s="1"/>
  <c r="KG1172" i="14"/>
  <c r="KG1677" i="14" s="1"/>
  <c r="KK1172" i="14"/>
  <c r="KK1677" i="14" s="1"/>
  <c r="KO1172" i="14"/>
  <c r="KO1677" i="14" s="1"/>
  <c r="KS1172" i="14"/>
  <c r="KS1677" i="14" s="1"/>
  <c r="KW1172" i="14"/>
  <c r="KW1677" i="14" s="1"/>
  <c r="LA1172" i="14"/>
  <c r="LA1677" i="14" s="1"/>
  <c r="LE1172" i="14"/>
  <c r="LE1677" i="14" s="1"/>
  <c r="LI1172" i="14"/>
  <c r="LI1677" i="14" s="1"/>
  <c r="LM1172" i="14"/>
  <c r="LM1677" i="14" s="1"/>
  <c r="LQ1172" i="14"/>
  <c r="LQ1677" i="14" s="1"/>
  <c r="LU1172" i="14"/>
  <c r="LU1677" i="14" s="1"/>
  <c r="LY1172" i="14"/>
  <c r="LY1677" i="14" s="1"/>
  <c r="MC1172" i="14"/>
  <c r="MC1677" i="14" s="1"/>
  <c r="MG1172" i="14"/>
  <c r="MG1677" i="14" s="1"/>
  <c r="MK1172" i="14"/>
  <c r="MK1677" i="14" s="1"/>
  <c r="MO1172" i="14"/>
  <c r="MO1677" i="14" s="1"/>
  <c r="MS1172" i="14"/>
  <c r="MS1677" i="14" s="1"/>
  <c r="MW1172" i="14"/>
  <c r="MW1677" i="14" s="1"/>
  <c r="NA1172" i="14"/>
  <c r="NA1677" i="14" s="1"/>
  <c r="NE1172" i="14"/>
  <c r="NE1677" i="14" s="1"/>
  <c r="NI1172" i="14"/>
  <c r="NI1677" i="14" s="1"/>
  <c r="NM1172" i="14"/>
  <c r="NM1677" i="14" s="1"/>
  <c r="NQ1172" i="14"/>
  <c r="NQ1677" i="14" s="1"/>
  <c r="NU1172" i="14"/>
  <c r="NU1677" i="14" s="1"/>
  <c r="NY1172" i="14"/>
  <c r="NY1677" i="14" s="1"/>
  <c r="OC1172" i="14"/>
  <c r="OC1677" i="14" s="1"/>
  <c r="OG1172" i="14"/>
  <c r="OG1677" i="14" s="1"/>
  <c r="OK1172" i="14"/>
  <c r="OK1677" i="14" s="1"/>
  <c r="OO1172" i="14"/>
  <c r="OO1677" i="14" s="1"/>
  <c r="OS1172" i="14"/>
  <c r="OS1677" i="14" s="1"/>
  <c r="OW1172" i="14"/>
  <c r="OW1677" i="14" s="1"/>
  <c r="PA1172" i="14"/>
  <c r="PA1677" i="14" s="1"/>
  <c r="PE1172" i="14"/>
  <c r="PE1677" i="14" s="1"/>
  <c r="PI1172" i="14"/>
  <c r="PI1677" i="14" s="1"/>
  <c r="PM1172" i="14"/>
  <c r="PM1677" i="14" s="1"/>
  <c r="PQ1172" i="14"/>
  <c r="PQ1677" i="14" s="1"/>
  <c r="PU1172" i="14"/>
  <c r="PU1677" i="14" s="1"/>
  <c r="PY1172" i="14"/>
  <c r="PY1677" i="14" s="1"/>
  <c r="QC1172" i="14"/>
  <c r="QC1677" i="14" s="1"/>
  <c r="QG1172" i="14"/>
  <c r="QG1677" i="14" s="1"/>
  <c r="QK1172" i="14"/>
  <c r="QK1677" i="14" s="1"/>
  <c r="QO1172" i="14"/>
  <c r="QO1677" i="14" s="1"/>
  <c r="QS1172" i="14"/>
  <c r="QS1677" i="14" s="1"/>
  <c r="QW1172" i="14"/>
  <c r="QW1677" i="14" s="1"/>
  <c r="RA1172" i="14"/>
  <c r="RA1677" i="14" s="1"/>
  <c r="RE1172" i="14"/>
  <c r="RE1677" i="14" s="1"/>
  <c r="RI1172" i="14"/>
  <c r="RI1677" i="14" s="1"/>
  <c r="RM1172" i="14"/>
  <c r="RM1677" i="14" s="1"/>
  <c r="RQ1172" i="14"/>
  <c r="RQ1677" i="14" s="1"/>
  <c r="RU1172" i="14"/>
  <c r="RU1677" i="14" s="1"/>
  <c r="RY1172" i="14"/>
  <c r="RY1677" i="14" s="1"/>
  <c r="SC1172" i="14"/>
  <c r="SC1677" i="14" s="1"/>
  <c r="SG1172" i="14"/>
  <c r="SG1677" i="14" s="1"/>
  <c r="SK1172" i="14"/>
  <c r="SK1677" i="14" s="1"/>
  <c r="SO1172" i="14"/>
  <c r="SO1677" i="14" s="1"/>
  <c r="SS1172" i="14"/>
  <c r="SS1677" i="14" s="1"/>
  <c r="Q1173" i="14"/>
  <c r="Q1678" i="14" s="1"/>
  <c r="U1173" i="14"/>
  <c r="U1678" i="14" s="1"/>
  <c r="Y1173" i="14"/>
  <c r="Y1678" i="14" s="1"/>
  <c r="AC1173" i="14"/>
  <c r="AC1678" i="14" s="1"/>
  <c r="AG1173" i="14"/>
  <c r="AG1678" i="14" s="1"/>
  <c r="AK1173" i="14"/>
  <c r="AK1678" i="14" s="1"/>
  <c r="AO1173" i="14"/>
  <c r="AO1678" i="14" s="1"/>
  <c r="AS1173" i="14"/>
  <c r="AS1678" i="14" s="1"/>
  <c r="AW1173" i="14"/>
  <c r="AW1678" i="14" s="1"/>
  <c r="BA1173" i="14"/>
  <c r="BA1678" i="14" s="1"/>
  <c r="BE1173" i="14"/>
  <c r="BE1678" i="14" s="1"/>
  <c r="BI1173" i="14"/>
  <c r="BI1678" i="14" s="1"/>
  <c r="BM1173" i="14"/>
  <c r="BM1678" i="14" s="1"/>
  <c r="BQ1173" i="14"/>
  <c r="BQ1678" i="14" s="1"/>
  <c r="BU1173" i="14"/>
  <c r="BU1678" i="14" s="1"/>
  <c r="BY1173" i="14"/>
  <c r="BY1678" i="14" s="1"/>
  <c r="CC1173" i="14"/>
  <c r="CC1678" i="14" s="1"/>
  <c r="CG1173" i="14"/>
  <c r="CG1678" i="14" s="1"/>
  <c r="CK1173" i="14"/>
  <c r="CK1678" i="14" s="1"/>
  <c r="CO1173" i="14"/>
  <c r="CO1678" i="14" s="1"/>
  <c r="CS1173" i="14"/>
  <c r="CS1678" i="14" s="1"/>
  <c r="CW1173" i="14"/>
  <c r="CW1678" i="14" s="1"/>
  <c r="DA1173" i="14"/>
  <c r="DA1678" i="14" s="1"/>
  <c r="DE1173" i="14"/>
  <c r="DE1678" i="14" s="1"/>
  <c r="DI1173" i="14"/>
  <c r="DI1678" i="14" s="1"/>
  <c r="DM1173" i="14"/>
  <c r="DM1678" i="14" s="1"/>
  <c r="DQ1173" i="14"/>
  <c r="DQ1678" i="14" s="1"/>
  <c r="DU1173" i="14"/>
  <c r="DU1678" i="14" s="1"/>
  <c r="DY1173" i="14"/>
  <c r="DY1678" i="14" s="1"/>
  <c r="EC1173" i="14"/>
  <c r="EC1678" i="14" s="1"/>
  <c r="EG1173" i="14"/>
  <c r="EG1678" i="14" s="1"/>
  <c r="EK1173" i="14"/>
  <c r="EK1678" i="14" s="1"/>
  <c r="EO1173" i="14"/>
  <c r="EO1678" i="14" s="1"/>
  <c r="ES1173" i="14"/>
  <c r="ES1678" i="14" s="1"/>
  <c r="EW1173" i="14"/>
  <c r="EW1678" i="14" s="1"/>
  <c r="FA1173" i="14"/>
  <c r="FA1678" i="14" s="1"/>
  <c r="FE1173" i="14"/>
  <c r="FE1678" i="14" s="1"/>
  <c r="FI1173" i="14"/>
  <c r="FI1678" i="14" s="1"/>
  <c r="FM1173" i="14"/>
  <c r="FM1678" i="14" s="1"/>
  <c r="FQ1173" i="14"/>
  <c r="FQ1678" i="14" s="1"/>
  <c r="FU1173" i="14"/>
  <c r="FU1678" i="14" s="1"/>
  <c r="FY1173" i="14"/>
  <c r="FY1678" i="14" s="1"/>
  <c r="GC1173" i="14"/>
  <c r="GC1678" i="14" s="1"/>
  <c r="GG1173" i="14"/>
  <c r="GG1678" i="14" s="1"/>
  <c r="GK1173" i="14"/>
  <c r="GK1678" i="14" s="1"/>
  <c r="GO1173" i="14"/>
  <c r="GO1678" i="14" s="1"/>
  <c r="GS1173" i="14"/>
  <c r="GS1678" i="14" s="1"/>
  <c r="GW1173" i="14"/>
  <c r="GW1678" i="14" s="1"/>
  <c r="HA1173" i="14"/>
  <c r="HA1678" i="14" s="1"/>
  <c r="HE1173" i="14"/>
  <c r="HE1678" i="14" s="1"/>
  <c r="HI1173" i="14"/>
  <c r="HI1678" i="14" s="1"/>
  <c r="HM1173" i="14"/>
  <c r="HM1678" i="14" s="1"/>
  <c r="HQ1173" i="14"/>
  <c r="HQ1678" i="14" s="1"/>
  <c r="HU1173" i="14"/>
  <c r="HU1678" i="14" s="1"/>
  <c r="HY1173" i="14"/>
  <c r="HY1678" i="14" s="1"/>
  <c r="IC1173" i="14"/>
  <c r="IC1678" i="14" s="1"/>
  <c r="IG1173" i="14"/>
  <c r="IG1678" i="14" s="1"/>
  <c r="IK1173" i="14"/>
  <c r="IK1678" i="14" s="1"/>
  <c r="IO1173" i="14"/>
  <c r="IO1678" i="14" s="1"/>
  <c r="IS1173" i="14"/>
  <c r="IS1678" i="14" s="1"/>
  <c r="IW1173" i="14"/>
  <c r="IW1678" i="14" s="1"/>
  <c r="JA1173" i="14"/>
  <c r="JA1678" i="14" s="1"/>
  <c r="JE1173" i="14"/>
  <c r="JE1678" i="14" s="1"/>
  <c r="JI1173" i="14"/>
  <c r="JI1678" i="14" s="1"/>
  <c r="JM1173" i="14"/>
  <c r="JM1678" i="14" s="1"/>
  <c r="JQ1173" i="14"/>
  <c r="JQ1678" i="14" s="1"/>
  <c r="JU1173" i="14"/>
  <c r="JU1678" i="14" s="1"/>
  <c r="JY1173" i="14"/>
  <c r="JY1678" i="14" s="1"/>
  <c r="KC1173" i="14"/>
  <c r="KC1678" i="14" s="1"/>
  <c r="KG1173" i="14"/>
  <c r="KG1678" i="14" s="1"/>
  <c r="KK1173" i="14"/>
  <c r="KK1678" i="14" s="1"/>
  <c r="KO1173" i="14"/>
  <c r="KO1678" i="14" s="1"/>
  <c r="KS1173" i="14"/>
  <c r="KS1678" i="14" s="1"/>
  <c r="KW1173" i="14"/>
  <c r="KW1678" i="14" s="1"/>
  <c r="LA1173" i="14"/>
  <c r="LA1678" i="14" s="1"/>
  <c r="LE1173" i="14"/>
  <c r="LE1678" i="14" s="1"/>
  <c r="LI1173" i="14"/>
  <c r="LI1678" i="14" s="1"/>
  <c r="LM1173" i="14"/>
  <c r="LM1678" i="14" s="1"/>
  <c r="LQ1173" i="14"/>
  <c r="LQ1678" i="14" s="1"/>
  <c r="LU1173" i="14"/>
  <c r="LU1678" i="14" s="1"/>
  <c r="LY1173" i="14"/>
  <c r="LY1678" i="14" s="1"/>
  <c r="MC1173" i="14"/>
  <c r="MC1678" i="14" s="1"/>
  <c r="MG1173" i="14"/>
  <c r="MG1678" i="14" s="1"/>
  <c r="MK1173" i="14"/>
  <c r="MK1678" i="14" s="1"/>
  <c r="MO1173" i="14"/>
  <c r="MO1678" i="14" s="1"/>
  <c r="MS1173" i="14"/>
  <c r="MS1678" i="14" s="1"/>
  <c r="MW1173" i="14"/>
  <c r="MW1678" i="14" s="1"/>
  <c r="NA1173" i="14"/>
  <c r="NA1678" i="14" s="1"/>
  <c r="NE1173" i="14"/>
  <c r="NE1678" i="14" s="1"/>
  <c r="NI1173" i="14"/>
  <c r="NI1678" i="14" s="1"/>
  <c r="NM1173" i="14"/>
  <c r="NM1678" i="14" s="1"/>
  <c r="NQ1173" i="14"/>
  <c r="NQ1678" i="14" s="1"/>
  <c r="NU1173" i="14"/>
  <c r="NU1678" i="14" s="1"/>
  <c r="NY1173" i="14"/>
  <c r="NY1678" i="14" s="1"/>
  <c r="OC1173" i="14"/>
  <c r="OC1678" i="14" s="1"/>
  <c r="OG1173" i="14"/>
  <c r="OG1678" i="14" s="1"/>
  <c r="OK1173" i="14"/>
  <c r="OK1678" i="14" s="1"/>
  <c r="OO1173" i="14"/>
  <c r="OO1678" i="14" s="1"/>
  <c r="OS1173" i="14"/>
  <c r="OS1678" i="14" s="1"/>
  <c r="OW1173" i="14"/>
  <c r="OW1678" i="14" s="1"/>
  <c r="PA1173" i="14"/>
  <c r="PA1678" i="14" s="1"/>
  <c r="PE1173" i="14"/>
  <c r="PE1678" i="14" s="1"/>
  <c r="PI1173" i="14"/>
  <c r="PI1678" i="14" s="1"/>
  <c r="PM1173" i="14"/>
  <c r="PM1678" i="14" s="1"/>
  <c r="PQ1173" i="14"/>
  <c r="PQ1678" i="14" s="1"/>
  <c r="PU1173" i="14"/>
  <c r="PU1678" i="14" s="1"/>
  <c r="PY1173" i="14"/>
  <c r="PY1678" i="14" s="1"/>
  <c r="QC1173" i="14"/>
  <c r="QC1678" i="14" s="1"/>
  <c r="QG1173" i="14"/>
  <c r="QG1678" i="14" s="1"/>
  <c r="QK1173" i="14"/>
  <c r="QK1678" i="14" s="1"/>
  <c r="QO1173" i="14"/>
  <c r="QO1678" i="14" s="1"/>
  <c r="QS1173" i="14"/>
  <c r="QS1678" i="14" s="1"/>
  <c r="QW1173" i="14"/>
  <c r="QW1678" i="14" s="1"/>
  <c r="RA1173" i="14"/>
  <c r="RA1678" i="14" s="1"/>
  <c r="RE1173" i="14"/>
  <c r="RE1678" i="14" s="1"/>
  <c r="RI1173" i="14"/>
  <c r="RI1678" i="14" s="1"/>
  <c r="RM1173" i="14"/>
  <c r="RM1678" i="14" s="1"/>
  <c r="RQ1173" i="14"/>
  <c r="RQ1678" i="14" s="1"/>
  <c r="RU1173" i="14"/>
  <c r="RU1678" i="14" s="1"/>
  <c r="RY1173" i="14"/>
  <c r="RY1678" i="14" s="1"/>
  <c r="SC1173" i="14"/>
  <c r="SC1678" i="14" s="1"/>
  <c r="SG1173" i="14"/>
  <c r="SG1678" i="14" s="1"/>
  <c r="SK1173" i="14"/>
  <c r="SK1678" i="14" s="1"/>
  <c r="SO1173" i="14"/>
  <c r="SO1678" i="14" s="1"/>
  <c r="SS1173" i="14"/>
  <c r="SS1678" i="14" s="1"/>
  <c r="Q1174" i="14"/>
  <c r="Q1679" i="14" s="1"/>
  <c r="U1174" i="14"/>
  <c r="U1679" i="14" s="1"/>
  <c r="Y1174" i="14"/>
  <c r="Y1679" i="14" s="1"/>
  <c r="AC1174" i="14"/>
  <c r="AC1679" i="14" s="1"/>
  <c r="AG1174" i="14"/>
  <c r="AG1679" i="14" s="1"/>
  <c r="AK1174" i="14"/>
  <c r="AK1679" i="14" s="1"/>
  <c r="AO1174" i="14"/>
  <c r="AO1679" i="14" s="1"/>
  <c r="AS1174" i="14"/>
  <c r="AS1679" i="14" s="1"/>
  <c r="AW1174" i="14"/>
  <c r="AW1679" i="14" s="1"/>
  <c r="BA1174" i="14"/>
  <c r="BA1679" i="14" s="1"/>
  <c r="BE1174" i="14"/>
  <c r="BE1679" i="14" s="1"/>
  <c r="BI1174" i="14"/>
  <c r="BI1679" i="14" s="1"/>
  <c r="BM1174" i="14"/>
  <c r="BM1679" i="14" s="1"/>
  <c r="BQ1174" i="14"/>
  <c r="BQ1679" i="14" s="1"/>
  <c r="BU1174" i="14"/>
  <c r="BU1679" i="14" s="1"/>
  <c r="BY1174" i="14"/>
  <c r="BY1679" i="14" s="1"/>
  <c r="CC1174" i="14"/>
  <c r="CC1679" i="14" s="1"/>
  <c r="CG1174" i="14"/>
  <c r="CG1679" i="14" s="1"/>
  <c r="CK1174" i="14"/>
  <c r="CK1679" i="14" s="1"/>
  <c r="CO1174" i="14"/>
  <c r="CO1679" i="14" s="1"/>
  <c r="CS1174" i="14"/>
  <c r="CS1679" i="14" s="1"/>
  <c r="CW1174" i="14"/>
  <c r="CW1679" i="14" s="1"/>
  <c r="DA1174" i="14"/>
  <c r="DA1679" i="14" s="1"/>
  <c r="DE1174" i="14"/>
  <c r="DE1679" i="14" s="1"/>
  <c r="DI1174" i="14"/>
  <c r="DI1679" i="14" s="1"/>
  <c r="DM1174" i="14"/>
  <c r="DM1679" i="14" s="1"/>
  <c r="DQ1174" i="14"/>
  <c r="DQ1679" i="14" s="1"/>
  <c r="DU1174" i="14"/>
  <c r="DU1679" i="14" s="1"/>
  <c r="DY1174" i="14"/>
  <c r="DY1679" i="14" s="1"/>
  <c r="EC1174" i="14"/>
  <c r="EC1679" i="14" s="1"/>
  <c r="EG1174" i="14"/>
  <c r="EG1679" i="14" s="1"/>
  <c r="EK1174" i="14"/>
  <c r="EK1679" i="14" s="1"/>
  <c r="EO1174" i="14"/>
  <c r="EO1679" i="14" s="1"/>
  <c r="ES1174" i="14"/>
  <c r="ES1679" i="14" s="1"/>
  <c r="EW1174" i="14"/>
  <c r="EW1679" i="14" s="1"/>
  <c r="FA1174" i="14"/>
  <c r="FA1679" i="14" s="1"/>
  <c r="FE1174" i="14"/>
  <c r="FE1679" i="14" s="1"/>
  <c r="FI1174" i="14"/>
  <c r="FI1679" i="14" s="1"/>
  <c r="FM1174" i="14"/>
  <c r="FM1679" i="14" s="1"/>
  <c r="FQ1174" i="14"/>
  <c r="FQ1679" i="14" s="1"/>
  <c r="FU1174" i="14"/>
  <c r="FU1679" i="14" s="1"/>
  <c r="FY1174" i="14"/>
  <c r="FY1679" i="14" s="1"/>
  <c r="GC1174" i="14"/>
  <c r="GC1679" i="14" s="1"/>
  <c r="GG1174" i="14"/>
  <c r="GG1679" i="14" s="1"/>
  <c r="GK1174" i="14"/>
  <c r="GK1679" i="14" s="1"/>
  <c r="GO1174" i="14"/>
  <c r="GO1679" i="14" s="1"/>
  <c r="GS1174" i="14"/>
  <c r="GS1679" i="14" s="1"/>
  <c r="GW1174" i="14"/>
  <c r="GW1679" i="14" s="1"/>
  <c r="HA1174" i="14"/>
  <c r="HA1679" i="14" s="1"/>
  <c r="HE1174" i="14"/>
  <c r="HE1679" i="14" s="1"/>
  <c r="HI1174" i="14"/>
  <c r="HI1679" i="14" s="1"/>
  <c r="HM1174" i="14"/>
  <c r="HM1679" i="14" s="1"/>
  <c r="HQ1174" i="14"/>
  <c r="HQ1679" i="14" s="1"/>
  <c r="HU1174" i="14"/>
  <c r="HU1679" i="14" s="1"/>
  <c r="HY1174" i="14"/>
  <c r="HY1679" i="14" s="1"/>
  <c r="IC1174" i="14"/>
  <c r="IC1679" i="14" s="1"/>
  <c r="IG1174" i="14"/>
  <c r="IG1679" i="14" s="1"/>
  <c r="IK1174" i="14"/>
  <c r="IK1679" i="14" s="1"/>
  <c r="IO1174" i="14"/>
  <c r="IO1679" i="14" s="1"/>
  <c r="IS1174" i="14"/>
  <c r="IS1679" i="14" s="1"/>
  <c r="IW1174" i="14"/>
  <c r="IW1679" i="14" s="1"/>
  <c r="JA1174" i="14"/>
  <c r="JA1679" i="14" s="1"/>
  <c r="JE1174" i="14"/>
  <c r="JE1679" i="14" s="1"/>
  <c r="JI1174" i="14"/>
  <c r="JI1679" i="14" s="1"/>
  <c r="JM1174" i="14"/>
  <c r="JM1679" i="14" s="1"/>
  <c r="JQ1174" i="14"/>
  <c r="JQ1679" i="14" s="1"/>
  <c r="JU1174" i="14"/>
  <c r="JU1679" i="14" s="1"/>
  <c r="JY1174" i="14"/>
  <c r="JY1679" i="14" s="1"/>
  <c r="KC1174" i="14"/>
  <c r="KC1679" i="14" s="1"/>
  <c r="KG1174" i="14"/>
  <c r="KG1679" i="14" s="1"/>
  <c r="KK1174" i="14"/>
  <c r="KK1679" i="14" s="1"/>
  <c r="KO1174" i="14"/>
  <c r="KO1679" i="14" s="1"/>
  <c r="KS1174" i="14"/>
  <c r="KS1679" i="14" s="1"/>
  <c r="KW1174" i="14"/>
  <c r="KW1679" i="14" s="1"/>
  <c r="LA1174" i="14"/>
  <c r="LA1679" i="14" s="1"/>
  <c r="LE1174" i="14"/>
  <c r="LE1679" i="14" s="1"/>
  <c r="LI1174" i="14"/>
  <c r="LI1679" i="14" s="1"/>
  <c r="LM1174" i="14"/>
  <c r="LM1679" i="14" s="1"/>
  <c r="LQ1174" i="14"/>
  <c r="LQ1679" i="14" s="1"/>
  <c r="LU1174" i="14"/>
  <c r="LU1679" i="14" s="1"/>
  <c r="LY1174" i="14"/>
  <c r="LY1679" i="14" s="1"/>
  <c r="MC1174" i="14"/>
  <c r="MC1679" i="14" s="1"/>
  <c r="MG1174" i="14"/>
  <c r="MG1679" i="14" s="1"/>
  <c r="MK1174" i="14"/>
  <c r="MK1679" i="14" s="1"/>
  <c r="MO1174" i="14"/>
  <c r="MO1679" i="14" s="1"/>
  <c r="MS1174" i="14"/>
  <c r="MS1679" i="14" s="1"/>
  <c r="MW1174" i="14"/>
  <c r="MW1679" i="14" s="1"/>
  <c r="NA1174" i="14"/>
  <c r="NA1679" i="14" s="1"/>
  <c r="NE1174" i="14"/>
  <c r="NE1679" i="14" s="1"/>
  <c r="NI1174" i="14"/>
  <c r="NI1679" i="14" s="1"/>
  <c r="NM1174" i="14"/>
  <c r="NM1679" i="14" s="1"/>
  <c r="NQ1174" i="14"/>
  <c r="NQ1679" i="14" s="1"/>
  <c r="NU1174" i="14"/>
  <c r="NU1679" i="14" s="1"/>
  <c r="NY1174" i="14"/>
  <c r="NY1679" i="14" s="1"/>
  <c r="OC1174" i="14"/>
  <c r="OC1679" i="14" s="1"/>
  <c r="OG1174" i="14"/>
  <c r="OG1679" i="14" s="1"/>
  <c r="OK1174" i="14"/>
  <c r="OK1679" i="14" s="1"/>
  <c r="OO1174" i="14"/>
  <c r="OO1679" i="14" s="1"/>
  <c r="OS1174" i="14"/>
  <c r="OS1679" i="14" s="1"/>
  <c r="OW1174" i="14"/>
  <c r="OW1679" i="14" s="1"/>
  <c r="PA1174" i="14"/>
  <c r="PA1679" i="14" s="1"/>
  <c r="PE1174" i="14"/>
  <c r="PE1679" i="14" s="1"/>
  <c r="PI1174" i="14"/>
  <c r="PI1679" i="14" s="1"/>
  <c r="PM1174" i="14"/>
  <c r="PM1679" i="14" s="1"/>
  <c r="PQ1174" i="14"/>
  <c r="PQ1679" i="14" s="1"/>
  <c r="PU1174" i="14"/>
  <c r="PU1679" i="14" s="1"/>
  <c r="PY1174" i="14"/>
  <c r="PY1679" i="14" s="1"/>
  <c r="QC1174" i="14"/>
  <c r="QC1679" i="14" s="1"/>
  <c r="QG1174" i="14"/>
  <c r="QG1679" i="14" s="1"/>
  <c r="QK1174" i="14"/>
  <c r="QK1679" i="14" s="1"/>
  <c r="QO1174" i="14"/>
  <c r="QO1679" i="14" s="1"/>
  <c r="QS1174" i="14"/>
  <c r="QS1679" i="14" s="1"/>
  <c r="QW1174" i="14"/>
  <c r="QW1679" i="14" s="1"/>
  <c r="RA1174" i="14"/>
  <c r="RA1679" i="14" s="1"/>
  <c r="RE1174" i="14"/>
  <c r="RE1679" i="14" s="1"/>
  <c r="RI1174" i="14"/>
  <c r="RI1679" i="14" s="1"/>
  <c r="RM1174" i="14"/>
  <c r="RM1679" i="14" s="1"/>
  <c r="RQ1174" i="14"/>
  <c r="RQ1679" i="14" s="1"/>
  <c r="RU1174" i="14"/>
  <c r="RU1679" i="14" s="1"/>
  <c r="RY1174" i="14"/>
  <c r="RY1679" i="14" s="1"/>
  <c r="SC1174" i="14"/>
  <c r="SC1679" i="14" s="1"/>
  <c r="SG1174" i="14"/>
  <c r="SG1679" i="14" s="1"/>
  <c r="SK1174" i="14"/>
  <c r="SK1679" i="14" s="1"/>
  <c r="SO1174" i="14"/>
  <c r="SO1679" i="14" s="1"/>
  <c r="SS1174" i="14"/>
  <c r="SS1679" i="14" s="1"/>
  <c r="Q1175" i="14"/>
  <c r="Q1680" i="14" s="1"/>
  <c r="U1175" i="14"/>
  <c r="U1680" i="14" s="1"/>
  <c r="Y1175" i="14"/>
  <c r="Y1680" i="14" s="1"/>
  <c r="AC1175" i="14"/>
  <c r="AC1680" i="14" s="1"/>
  <c r="AG1175" i="14"/>
  <c r="AG1680" i="14" s="1"/>
  <c r="AK1175" i="14"/>
  <c r="AK1680" i="14" s="1"/>
  <c r="AO1175" i="14"/>
  <c r="AO1680" i="14" s="1"/>
  <c r="AS1175" i="14"/>
  <c r="AS1680" i="14" s="1"/>
  <c r="AW1175" i="14"/>
  <c r="AW1680" i="14" s="1"/>
  <c r="BA1175" i="14"/>
  <c r="BA1680" i="14" s="1"/>
  <c r="BE1175" i="14"/>
  <c r="BE1680" i="14" s="1"/>
  <c r="BI1175" i="14"/>
  <c r="BI1680" i="14" s="1"/>
  <c r="BM1175" i="14"/>
  <c r="BM1680" i="14" s="1"/>
  <c r="BQ1175" i="14"/>
  <c r="BQ1680" i="14" s="1"/>
  <c r="BU1175" i="14"/>
  <c r="BU1680" i="14" s="1"/>
  <c r="BY1175" i="14"/>
  <c r="BY1680" i="14" s="1"/>
  <c r="CC1175" i="14"/>
  <c r="CC1680" i="14" s="1"/>
  <c r="CG1175" i="14"/>
  <c r="CG1680" i="14" s="1"/>
  <c r="CK1175" i="14"/>
  <c r="CK1680" i="14" s="1"/>
  <c r="CO1175" i="14"/>
  <c r="CO1680" i="14" s="1"/>
  <c r="CS1175" i="14"/>
  <c r="CS1680" i="14" s="1"/>
  <c r="CW1175" i="14"/>
  <c r="CW1680" i="14" s="1"/>
  <c r="DA1175" i="14"/>
  <c r="DA1680" i="14" s="1"/>
  <c r="DE1175" i="14"/>
  <c r="DE1680" i="14" s="1"/>
  <c r="DI1175" i="14"/>
  <c r="DI1680" i="14" s="1"/>
  <c r="DM1175" i="14"/>
  <c r="DM1680" i="14" s="1"/>
  <c r="DQ1175" i="14"/>
  <c r="DQ1680" i="14" s="1"/>
  <c r="DU1175" i="14"/>
  <c r="DU1680" i="14" s="1"/>
  <c r="DY1175" i="14"/>
  <c r="DY1680" i="14" s="1"/>
  <c r="EC1175" i="14"/>
  <c r="EC1680" i="14" s="1"/>
  <c r="EG1175" i="14"/>
  <c r="EG1680" i="14" s="1"/>
  <c r="EK1175" i="14"/>
  <c r="EK1680" i="14" s="1"/>
  <c r="EO1175" i="14"/>
  <c r="EO1680" i="14" s="1"/>
  <c r="ES1175" i="14"/>
  <c r="ES1680" i="14" s="1"/>
  <c r="EW1175" i="14"/>
  <c r="EW1680" i="14" s="1"/>
  <c r="FA1175" i="14"/>
  <c r="FA1680" i="14" s="1"/>
  <c r="FE1175" i="14"/>
  <c r="FE1680" i="14" s="1"/>
  <c r="FI1175" i="14"/>
  <c r="FI1680" i="14" s="1"/>
  <c r="FM1175" i="14"/>
  <c r="FM1680" i="14" s="1"/>
  <c r="FQ1175" i="14"/>
  <c r="FQ1680" i="14" s="1"/>
  <c r="FU1175" i="14"/>
  <c r="FU1680" i="14" s="1"/>
  <c r="FY1175" i="14"/>
  <c r="FY1680" i="14" s="1"/>
  <c r="GC1175" i="14"/>
  <c r="GC1680" i="14" s="1"/>
  <c r="GG1175" i="14"/>
  <c r="GG1680" i="14" s="1"/>
  <c r="GK1175" i="14"/>
  <c r="GK1680" i="14" s="1"/>
  <c r="GO1175" i="14"/>
  <c r="GO1680" i="14" s="1"/>
  <c r="GS1175" i="14"/>
  <c r="GS1680" i="14" s="1"/>
  <c r="GW1175" i="14"/>
  <c r="GW1680" i="14" s="1"/>
  <c r="HA1175" i="14"/>
  <c r="HA1680" i="14" s="1"/>
  <c r="HE1175" i="14"/>
  <c r="HE1680" i="14" s="1"/>
  <c r="HI1175" i="14"/>
  <c r="HI1680" i="14" s="1"/>
  <c r="HM1175" i="14"/>
  <c r="HM1680" i="14" s="1"/>
  <c r="HQ1175" i="14"/>
  <c r="HQ1680" i="14" s="1"/>
  <c r="HU1175" i="14"/>
  <c r="HU1680" i="14" s="1"/>
  <c r="HY1175" i="14"/>
  <c r="HY1680" i="14" s="1"/>
  <c r="IC1175" i="14"/>
  <c r="IC1680" i="14" s="1"/>
  <c r="IG1175" i="14"/>
  <c r="IG1680" i="14" s="1"/>
  <c r="IK1175" i="14"/>
  <c r="IK1680" i="14" s="1"/>
  <c r="IO1175" i="14"/>
  <c r="IO1680" i="14" s="1"/>
  <c r="IS1175" i="14"/>
  <c r="IS1680" i="14" s="1"/>
  <c r="IW1175" i="14"/>
  <c r="IW1680" i="14" s="1"/>
  <c r="JA1175" i="14"/>
  <c r="JA1680" i="14" s="1"/>
  <c r="JE1175" i="14"/>
  <c r="JE1680" i="14" s="1"/>
  <c r="JI1175" i="14"/>
  <c r="JI1680" i="14" s="1"/>
  <c r="JM1175" i="14"/>
  <c r="JM1680" i="14" s="1"/>
  <c r="JQ1175" i="14"/>
  <c r="JQ1680" i="14" s="1"/>
  <c r="JU1175" i="14"/>
  <c r="JU1680" i="14" s="1"/>
  <c r="JY1175" i="14"/>
  <c r="JY1680" i="14" s="1"/>
  <c r="KC1175" i="14"/>
  <c r="KC1680" i="14" s="1"/>
  <c r="KG1175" i="14"/>
  <c r="KG1680" i="14" s="1"/>
  <c r="KK1175" i="14"/>
  <c r="KK1680" i="14" s="1"/>
  <c r="KO1175" i="14"/>
  <c r="KO1680" i="14" s="1"/>
  <c r="KS1175" i="14"/>
  <c r="KS1680" i="14" s="1"/>
  <c r="KW1175" i="14"/>
  <c r="KW1680" i="14" s="1"/>
  <c r="LA1175" i="14"/>
  <c r="LA1680" i="14" s="1"/>
  <c r="LE1175" i="14"/>
  <c r="LE1680" i="14" s="1"/>
  <c r="LI1175" i="14"/>
  <c r="LI1680" i="14" s="1"/>
  <c r="LM1175" i="14"/>
  <c r="LM1680" i="14" s="1"/>
  <c r="LQ1175" i="14"/>
  <c r="LQ1680" i="14" s="1"/>
  <c r="LU1175" i="14"/>
  <c r="LU1680" i="14" s="1"/>
  <c r="LY1175" i="14"/>
  <c r="LY1680" i="14" s="1"/>
  <c r="MC1175" i="14"/>
  <c r="MC1680" i="14" s="1"/>
  <c r="MG1175" i="14"/>
  <c r="MG1680" i="14" s="1"/>
  <c r="MK1175" i="14"/>
  <c r="MK1680" i="14" s="1"/>
  <c r="MO1175" i="14"/>
  <c r="MO1680" i="14" s="1"/>
  <c r="MS1175" i="14"/>
  <c r="MS1680" i="14" s="1"/>
  <c r="MW1175" i="14"/>
  <c r="MW1680" i="14" s="1"/>
  <c r="NA1175" i="14"/>
  <c r="NA1680" i="14" s="1"/>
  <c r="NE1175" i="14"/>
  <c r="NE1680" i="14" s="1"/>
  <c r="NI1175" i="14"/>
  <c r="NI1680" i="14" s="1"/>
  <c r="NM1175" i="14"/>
  <c r="NM1680" i="14" s="1"/>
  <c r="NQ1175" i="14"/>
  <c r="NQ1680" i="14" s="1"/>
  <c r="NU1175" i="14"/>
  <c r="NU1680" i="14" s="1"/>
  <c r="NY1175" i="14"/>
  <c r="NY1680" i="14" s="1"/>
  <c r="OC1175" i="14"/>
  <c r="OC1680" i="14" s="1"/>
  <c r="OG1175" i="14"/>
  <c r="OG1680" i="14" s="1"/>
  <c r="OK1175" i="14"/>
  <c r="OK1680" i="14" s="1"/>
  <c r="OO1175" i="14"/>
  <c r="OO1680" i="14" s="1"/>
  <c r="OS1175" i="14"/>
  <c r="OS1680" i="14" s="1"/>
  <c r="OW1175" i="14"/>
  <c r="OW1680" i="14" s="1"/>
  <c r="PA1175" i="14"/>
  <c r="PA1680" i="14" s="1"/>
  <c r="PE1175" i="14"/>
  <c r="PE1680" i="14" s="1"/>
  <c r="PI1175" i="14"/>
  <c r="PI1680" i="14" s="1"/>
  <c r="PM1175" i="14"/>
  <c r="PM1680" i="14" s="1"/>
  <c r="PQ1175" i="14"/>
  <c r="PQ1680" i="14" s="1"/>
  <c r="PU1175" i="14"/>
  <c r="PU1680" i="14" s="1"/>
  <c r="PY1175" i="14"/>
  <c r="PY1680" i="14" s="1"/>
  <c r="QC1175" i="14"/>
  <c r="QC1680" i="14" s="1"/>
  <c r="QG1175" i="14"/>
  <c r="QG1680" i="14" s="1"/>
  <c r="QK1175" i="14"/>
  <c r="QK1680" i="14" s="1"/>
  <c r="QO1175" i="14"/>
  <c r="QO1680" i="14" s="1"/>
  <c r="QS1175" i="14"/>
  <c r="QS1680" i="14" s="1"/>
  <c r="QW1175" i="14"/>
  <c r="QW1680" i="14" s="1"/>
  <c r="RA1175" i="14"/>
  <c r="RA1680" i="14" s="1"/>
  <c r="RE1175" i="14"/>
  <c r="RE1680" i="14" s="1"/>
  <c r="RI1175" i="14"/>
  <c r="RI1680" i="14" s="1"/>
  <c r="RM1175" i="14"/>
  <c r="RM1680" i="14" s="1"/>
  <c r="RQ1175" i="14"/>
  <c r="RQ1680" i="14" s="1"/>
  <c r="RU1175" i="14"/>
  <c r="RU1680" i="14" s="1"/>
  <c r="RY1175" i="14"/>
  <c r="RY1680" i="14" s="1"/>
  <c r="SC1175" i="14"/>
  <c r="SC1680" i="14" s="1"/>
  <c r="SG1175" i="14"/>
  <c r="SG1680" i="14" s="1"/>
  <c r="SK1175" i="14"/>
  <c r="SK1680" i="14" s="1"/>
  <c r="SO1175" i="14"/>
  <c r="SO1680" i="14" s="1"/>
  <c r="SS1175" i="14"/>
  <c r="SS1680" i="14" s="1"/>
  <c r="Q1176" i="14"/>
  <c r="Q1681" i="14" s="1"/>
  <c r="U1176" i="14"/>
  <c r="U1681" i="14" s="1"/>
  <c r="Y1176" i="14"/>
  <c r="Y1681" i="14" s="1"/>
  <c r="AC1176" i="14"/>
  <c r="AC1681" i="14" s="1"/>
  <c r="AG1176" i="14"/>
  <c r="AG1681" i="14" s="1"/>
  <c r="AK1176" i="14"/>
  <c r="AK1681" i="14" s="1"/>
  <c r="AO1176" i="14"/>
  <c r="AO1681" i="14" s="1"/>
  <c r="AS1176" i="14"/>
  <c r="AS1681" i="14" s="1"/>
  <c r="AW1176" i="14"/>
  <c r="AW1681" i="14" s="1"/>
  <c r="BA1176" i="14"/>
  <c r="BA1681" i="14" s="1"/>
  <c r="BE1176" i="14"/>
  <c r="BE1681" i="14" s="1"/>
  <c r="BI1176" i="14"/>
  <c r="BI1681" i="14" s="1"/>
  <c r="BM1176" i="14"/>
  <c r="BM1681" i="14" s="1"/>
  <c r="BQ1176" i="14"/>
  <c r="BQ1681" i="14" s="1"/>
  <c r="BU1176" i="14"/>
  <c r="BU1681" i="14" s="1"/>
  <c r="BY1176" i="14"/>
  <c r="BY1681" i="14" s="1"/>
  <c r="CC1176" i="14"/>
  <c r="CC1681" i="14" s="1"/>
  <c r="CG1176" i="14"/>
  <c r="CG1681" i="14" s="1"/>
  <c r="CK1176" i="14"/>
  <c r="CK1681" i="14" s="1"/>
  <c r="CO1176" i="14"/>
  <c r="CO1681" i="14" s="1"/>
  <c r="CS1176" i="14"/>
  <c r="CS1681" i="14" s="1"/>
  <c r="CW1176" i="14"/>
  <c r="CW1681" i="14" s="1"/>
  <c r="DA1176" i="14"/>
  <c r="DA1681" i="14" s="1"/>
  <c r="DE1176" i="14"/>
  <c r="DE1681" i="14" s="1"/>
  <c r="DI1176" i="14"/>
  <c r="DI1681" i="14" s="1"/>
  <c r="DM1176" i="14"/>
  <c r="DM1681" i="14" s="1"/>
  <c r="DQ1176" i="14"/>
  <c r="DQ1681" i="14" s="1"/>
  <c r="DU1176" i="14"/>
  <c r="DU1681" i="14" s="1"/>
  <c r="DY1176" i="14"/>
  <c r="DY1681" i="14" s="1"/>
  <c r="EC1176" i="14"/>
  <c r="EC1681" i="14" s="1"/>
  <c r="EG1176" i="14"/>
  <c r="EG1681" i="14" s="1"/>
  <c r="EK1176" i="14"/>
  <c r="EK1681" i="14" s="1"/>
  <c r="EO1176" i="14"/>
  <c r="EO1681" i="14" s="1"/>
  <c r="ES1176" i="14"/>
  <c r="ES1681" i="14" s="1"/>
  <c r="EW1176" i="14"/>
  <c r="EW1681" i="14" s="1"/>
  <c r="FA1176" i="14"/>
  <c r="FA1681" i="14" s="1"/>
  <c r="FE1176" i="14"/>
  <c r="FE1681" i="14" s="1"/>
  <c r="FI1176" i="14"/>
  <c r="FI1681" i="14" s="1"/>
  <c r="FM1176" i="14"/>
  <c r="FM1681" i="14" s="1"/>
  <c r="FQ1176" i="14"/>
  <c r="FQ1681" i="14" s="1"/>
  <c r="FU1176" i="14"/>
  <c r="FU1681" i="14" s="1"/>
  <c r="FY1176" i="14"/>
  <c r="FY1681" i="14" s="1"/>
  <c r="GC1176" i="14"/>
  <c r="GC1681" i="14" s="1"/>
  <c r="GG1176" i="14"/>
  <c r="GG1681" i="14" s="1"/>
  <c r="GK1176" i="14"/>
  <c r="GK1681" i="14" s="1"/>
  <c r="GO1176" i="14"/>
  <c r="GO1681" i="14" s="1"/>
  <c r="GS1176" i="14"/>
  <c r="GS1681" i="14" s="1"/>
  <c r="GW1176" i="14"/>
  <c r="GW1681" i="14" s="1"/>
  <c r="HA1176" i="14"/>
  <c r="HA1681" i="14" s="1"/>
  <c r="HE1176" i="14"/>
  <c r="HE1681" i="14" s="1"/>
  <c r="HI1176" i="14"/>
  <c r="HI1681" i="14" s="1"/>
  <c r="HM1176" i="14"/>
  <c r="HM1681" i="14" s="1"/>
  <c r="HQ1176" i="14"/>
  <c r="HQ1681" i="14" s="1"/>
  <c r="HU1176" i="14"/>
  <c r="HU1681" i="14" s="1"/>
  <c r="HY1176" i="14"/>
  <c r="HY1681" i="14" s="1"/>
  <c r="IC1176" i="14"/>
  <c r="IC1681" i="14" s="1"/>
  <c r="IG1176" i="14"/>
  <c r="IG1681" i="14" s="1"/>
  <c r="IK1176" i="14"/>
  <c r="IK1681" i="14" s="1"/>
  <c r="IO1176" i="14"/>
  <c r="IO1681" i="14" s="1"/>
  <c r="IS1176" i="14"/>
  <c r="IS1681" i="14" s="1"/>
  <c r="IW1176" i="14"/>
  <c r="IW1681" i="14" s="1"/>
  <c r="JA1176" i="14"/>
  <c r="JA1681" i="14" s="1"/>
  <c r="JE1176" i="14"/>
  <c r="JE1681" i="14" s="1"/>
  <c r="JI1176" i="14"/>
  <c r="JI1681" i="14" s="1"/>
  <c r="JM1176" i="14"/>
  <c r="JM1681" i="14" s="1"/>
  <c r="JQ1176" i="14"/>
  <c r="JQ1681" i="14" s="1"/>
  <c r="JU1176" i="14"/>
  <c r="JU1681" i="14" s="1"/>
  <c r="JY1176" i="14"/>
  <c r="JY1681" i="14" s="1"/>
  <c r="KC1176" i="14"/>
  <c r="KC1681" i="14" s="1"/>
  <c r="KG1176" i="14"/>
  <c r="KG1681" i="14" s="1"/>
  <c r="KK1176" i="14"/>
  <c r="KK1681" i="14" s="1"/>
  <c r="KO1176" i="14"/>
  <c r="KO1681" i="14" s="1"/>
  <c r="KS1176" i="14"/>
  <c r="KS1681" i="14" s="1"/>
  <c r="KW1176" i="14"/>
  <c r="KW1681" i="14" s="1"/>
  <c r="LA1176" i="14"/>
  <c r="LA1681" i="14" s="1"/>
  <c r="LE1176" i="14"/>
  <c r="LE1681" i="14" s="1"/>
  <c r="LI1176" i="14"/>
  <c r="LI1681" i="14" s="1"/>
  <c r="LM1176" i="14"/>
  <c r="LM1681" i="14" s="1"/>
  <c r="LQ1176" i="14"/>
  <c r="LQ1681" i="14" s="1"/>
  <c r="LU1176" i="14"/>
  <c r="LU1681" i="14" s="1"/>
  <c r="LY1176" i="14"/>
  <c r="LY1681" i="14" s="1"/>
  <c r="MC1176" i="14"/>
  <c r="MC1681" i="14" s="1"/>
  <c r="MG1176" i="14"/>
  <c r="MG1681" i="14" s="1"/>
  <c r="MK1176" i="14"/>
  <c r="MK1681" i="14" s="1"/>
  <c r="MO1176" i="14"/>
  <c r="MO1681" i="14" s="1"/>
  <c r="MS1176" i="14"/>
  <c r="MS1681" i="14" s="1"/>
  <c r="MW1176" i="14"/>
  <c r="MW1681" i="14" s="1"/>
  <c r="NA1176" i="14"/>
  <c r="NA1681" i="14" s="1"/>
  <c r="NE1176" i="14"/>
  <c r="NE1681" i="14" s="1"/>
  <c r="NI1176" i="14"/>
  <c r="NI1681" i="14" s="1"/>
  <c r="NM1176" i="14"/>
  <c r="NM1681" i="14" s="1"/>
  <c r="NQ1176" i="14"/>
  <c r="NQ1681" i="14" s="1"/>
  <c r="NU1176" i="14"/>
  <c r="NU1681" i="14" s="1"/>
  <c r="NY1176" i="14"/>
  <c r="NY1681" i="14" s="1"/>
  <c r="OC1176" i="14"/>
  <c r="OC1681" i="14" s="1"/>
  <c r="OG1176" i="14"/>
  <c r="OG1681" i="14" s="1"/>
  <c r="OK1176" i="14"/>
  <c r="OK1681" i="14" s="1"/>
  <c r="OO1176" i="14"/>
  <c r="OO1681" i="14" s="1"/>
  <c r="OS1176" i="14"/>
  <c r="OS1681" i="14" s="1"/>
  <c r="OW1176" i="14"/>
  <c r="OW1681" i="14" s="1"/>
  <c r="PA1176" i="14"/>
  <c r="PA1681" i="14" s="1"/>
  <c r="PE1176" i="14"/>
  <c r="PE1681" i="14" s="1"/>
  <c r="PI1176" i="14"/>
  <c r="PI1681" i="14" s="1"/>
  <c r="PM1176" i="14"/>
  <c r="PM1681" i="14" s="1"/>
  <c r="PQ1176" i="14"/>
  <c r="PQ1681" i="14" s="1"/>
  <c r="PU1176" i="14"/>
  <c r="PU1681" i="14" s="1"/>
  <c r="PY1176" i="14"/>
  <c r="PY1681" i="14" s="1"/>
  <c r="QC1176" i="14"/>
  <c r="QC1681" i="14" s="1"/>
  <c r="QG1176" i="14"/>
  <c r="QG1681" i="14" s="1"/>
  <c r="QK1176" i="14"/>
  <c r="QK1681" i="14" s="1"/>
  <c r="QO1176" i="14"/>
  <c r="QO1681" i="14" s="1"/>
  <c r="QS1176" i="14"/>
  <c r="QS1681" i="14" s="1"/>
  <c r="QW1176" i="14"/>
  <c r="QW1681" i="14" s="1"/>
  <c r="RA1176" i="14"/>
  <c r="RA1681" i="14" s="1"/>
  <c r="RE1176" i="14"/>
  <c r="RE1681" i="14" s="1"/>
  <c r="RI1176" i="14"/>
  <c r="RI1681" i="14" s="1"/>
  <c r="RM1176" i="14"/>
  <c r="RM1681" i="14" s="1"/>
  <c r="RQ1176" i="14"/>
  <c r="RQ1681" i="14" s="1"/>
  <c r="RU1176" i="14"/>
  <c r="RU1681" i="14" s="1"/>
  <c r="RY1176" i="14"/>
  <c r="RY1681" i="14" s="1"/>
  <c r="SC1176" i="14"/>
  <c r="SC1681" i="14" s="1"/>
  <c r="SG1176" i="14"/>
  <c r="SG1681" i="14" s="1"/>
  <c r="SK1176" i="14"/>
  <c r="SK1681" i="14" s="1"/>
  <c r="SO1176" i="14"/>
  <c r="SO1681" i="14" s="1"/>
  <c r="SS1176" i="14"/>
  <c r="SS1681" i="14" s="1"/>
  <c r="Q1177" i="14"/>
  <c r="Q1682" i="14" s="1"/>
  <c r="U1177" i="14"/>
  <c r="U1682" i="14" s="1"/>
  <c r="Y1177" i="14"/>
  <c r="Y1682" i="14" s="1"/>
  <c r="AC1177" i="14"/>
  <c r="AC1682" i="14" s="1"/>
  <c r="AG1177" i="14"/>
  <c r="AG1682" i="14" s="1"/>
  <c r="AK1177" i="14"/>
  <c r="AK1682" i="14" s="1"/>
  <c r="AO1177" i="14"/>
  <c r="AO1682" i="14" s="1"/>
  <c r="AS1177" i="14"/>
  <c r="AS1682" i="14" s="1"/>
  <c r="AW1177" i="14"/>
  <c r="AW1682" i="14" s="1"/>
  <c r="BA1177" i="14"/>
  <c r="BA1682" i="14" s="1"/>
  <c r="BE1177" i="14"/>
  <c r="BE1682" i="14" s="1"/>
  <c r="BI1177" i="14"/>
  <c r="BI1682" i="14" s="1"/>
  <c r="BM1177" i="14"/>
  <c r="BM1682" i="14" s="1"/>
  <c r="BQ1177" i="14"/>
  <c r="BQ1682" i="14" s="1"/>
  <c r="BU1177" i="14"/>
  <c r="BU1682" i="14" s="1"/>
  <c r="BY1177" i="14"/>
  <c r="BY1682" i="14" s="1"/>
  <c r="CC1177" i="14"/>
  <c r="CC1682" i="14" s="1"/>
  <c r="CG1177" i="14"/>
  <c r="CG1682" i="14" s="1"/>
  <c r="CK1177" i="14"/>
  <c r="CK1682" i="14" s="1"/>
  <c r="CO1177" i="14"/>
  <c r="CO1682" i="14" s="1"/>
  <c r="CS1177" i="14"/>
  <c r="CS1682" i="14" s="1"/>
  <c r="CW1177" i="14"/>
  <c r="CW1682" i="14" s="1"/>
  <c r="DA1177" i="14"/>
  <c r="DA1682" i="14" s="1"/>
  <c r="DE1177" i="14"/>
  <c r="DE1682" i="14" s="1"/>
  <c r="DI1177" i="14"/>
  <c r="DI1682" i="14" s="1"/>
  <c r="DM1177" i="14"/>
  <c r="DM1682" i="14" s="1"/>
  <c r="DQ1177" i="14"/>
  <c r="DQ1682" i="14" s="1"/>
  <c r="DU1177" i="14"/>
  <c r="DU1682" i="14" s="1"/>
  <c r="DY1177" i="14"/>
  <c r="DY1682" i="14" s="1"/>
  <c r="EC1177" i="14"/>
  <c r="EC1682" i="14" s="1"/>
  <c r="EG1177" i="14"/>
  <c r="EG1682" i="14" s="1"/>
  <c r="EK1177" i="14"/>
  <c r="EK1682" i="14" s="1"/>
  <c r="EO1177" i="14"/>
  <c r="EO1682" i="14" s="1"/>
  <c r="ES1177" i="14"/>
  <c r="ES1682" i="14" s="1"/>
  <c r="EW1177" i="14"/>
  <c r="EW1682" i="14" s="1"/>
  <c r="FA1177" i="14"/>
  <c r="FA1682" i="14" s="1"/>
  <c r="FE1177" i="14"/>
  <c r="FE1682" i="14" s="1"/>
  <c r="FI1177" i="14"/>
  <c r="FI1682" i="14" s="1"/>
  <c r="FM1177" i="14"/>
  <c r="FM1682" i="14" s="1"/>
  <c r="FQ1177" i="14"/>
  <c r="FQ1682" i="14" s="1"/>
  <c r="FU1177" i="14"/>
  <c r="FU1682" i="14" s="1"/>
  <c r="FY1177" i="14"/>
  <c r="FY1682" i="14" s="1"/>
  <c r="GC1177" i="14"/>
  <c r="GC1682" i="14" s="1"/>
  <c r="GG1177" i="14"/>
  <c r="GG1682" i="14" s="1"/>
  <c r="GK1177" i="14"/>
  <c r="GK1682" i="14" s="1"/>
  <c r="GO1177" i="14"/>
  <c r="GO1682" i="14" s="1"/>
  <c r="GS1177" i="14"/>
  <c r="GS1682" i="14" s="1"/>
  <c r="GW1177" i="14"/>
  <c r="GW1682" i="14" s="1"/>
  <c r="HA1177" i="14"/>
  <c r="HA1682" i="14" s="1"/>
  <c r="HE1177" i="14"/>
  <c r="HE1682" i="14" s="1"/>
  <c r="HI1177" i="14"/>
  <c r="HI1682" i="14" s="1"/>
  <c r="HM1177" i="14"/>
  <c r="HM1682" i="14" s="1"/>
  <c r="HQ1177" i="14"/>
  <c r="HQ1682" i="14" s="1"/>
  <c r="HU1177" i="14"/>
  <c r="HU1682" i="14" s="1"/>
  <c r="HY1177" i="14"/>
  <c r="HY1682" i="14" s="1"/>
  <c r="IC1177" i="14"/>
  <c r="IC1682" i="14" s="1"/>
  <c r="IG1177" i="14"/>
  <c r="IG1682" i="14" s="1"/>
  <c r="IK1177" i="14"/>
  <c r="IK1682" i="14" s="1"/>
  <c r="IO1177" i="14"/>
  <c r="IO1682" i="14" s="1"/>
  <c r="IS1177" i="14"/>
  <c r="IS1682" i="14" s="1"/>
  <c r="IW1177" i="14"/>
  <c r="IW1682" i="14" s="1"/>
  <c r="JA1177" i="14"/>
  <c r="JA1682" i="14" s="1"/>
  <c r="JE1177" i="14"/>
  <c r="JE1682" i="14" s="1"/>
  <c r="JI1177" i="14"/>
  <c r="JI1682" i="14" s="1"/>
  <c r="JM1177" i="14"/>
  <c r="JM1682" i="14" s="1"/>
  <c r="JQ1177" i="14"/>
  <c r="JQ1682" i="14" s="1"/>
  <c r="JU1177" i="14"/>
  <c r="JU1682" i="14" s="1"/>
  <c r="JY1177" i="14"/>
  <c r="JY1682" i="14" s="1"/>
  <c r="KC1177" i="14"/>
  <c r="KC1682" i="14" s="1"/>
  <c r="KG1177" i="14"/>
  <c r="KG1682" i="14" s="1"/>
  <c r="KK1177" i="14"/>
  <c r="KK1682" i="14" s="1"/>
  <c r="KO1177" i="14"/>
  <c r="KO1682" i="14" s="1"/>
  <c r="KS1177" i="14"/>
  <c r="KS1682" i="14" s="1"/>
  <c r="KW1177" i="14"/>
  <c r="KW1682" i="14" s="1"/>
  <c r="LA1177" i="14"/>
  <c r="LA1682" i="14" s="1"/>
  <c r="LE1177" i="14"/>
  <c r="LE1682" i="14" s="1"/>
  <c r="LI1177" i="14"/>
  <c r="LI1682" i="14" s="1"/>
  <c r="LM1177" i="14"/>
  <c r="LM1682" i="14" s="1"/>
  <c r="LQ1177" i="14"/>
  <c r="LQ1682" i="14" s="1"/>
  <c r="LU1177" i="14"/>
  <c r="LU1682" i="14" s="1"/>
  <c r="LY1177" i="14"/>
  <c r="LY1682" i="14" s="1"/>
  <c r="MC1177" i="14"/>
  <c r="MC1682" i="14" s="1"/>
  <c r="MG1177" i="14"/>
  <c r="MG1682" i="14" s="1"/>
  <c r="MK1177" i="14"/>
  <c r="MK1682" i="14" s="1"/>
  <c r="MO1177" i="14"/>
  <c r="MO1682" i="14" s="1"/>
  <c r="MS1177" i="14"/>
  <c r="MS1682" i="14" s="1"/>
  <c r="MW1177" i="14"/>
  <c r="MW1682" i="14" s="1"/>
  <c r="NA1177" i="14"/>
  <c r="NA1682" i="14" s="1"/>
  <c r="NE1177" i="14"/>
  <c r="NE1682" i="14" s="1"/>
  <c r="NI1177" i="14"/>
  <c r="NI1682" i="14" s="1"/>
  <c r="NM1177" i="14"/>
  <c r="NM1682" i="14" s="1"/>
  <c r="NQ1177" i="14"/>
  <c r="NQ1682" i="14" s="1"/>
  <c r="NU1177" i="14"/>
  <c r="NU1682" i="14" s="1"/>
  <c r="NY1177" i="14"/>
  <c r="NY1682" i="14" s="1"/>
  <c r="OC1177" i="14"/>
  <c r="OC1682" i="14" s="1"/>
  <c r="OG1177" i="14"/>
  <c r="OG1682" i="14" s="1"/>
  <c r="OK1177" i="14"/>
  <c r="OK1682" i="14" s="1"/>
  <c r="OO1177" i="14"/>
  <c r="OO1682" i="14" s="1"/>
  <c r="OS1177" i="14"/>
  <c r="OS1682" i="14" s="1"/>
  <c r="OW1177" i="14"/>
  <c r="OW1682" i="14" s="1"/>
  <c r="PA1177" i="14"/>
  <c r="PA1682" i="14" s="1"/>
  <c r="PE1177" i="14"/>
  <c r="PE1682" i="14" s="1"/>
  <c r="PI1177" i="14"/>
  <c r="PI1682" i="14" s="1"/>
  <c r="PM1177" i="14"/>
  <c r="PM1682" i="14" s="1"/>
  <c r="PQ1177" i="14"/>
  <c r="PQ1682" i="14" s="1"/>
  <c r="PU1177" i="14"/>
  <c r="PU1682" i="14" s="1"/>
  <c r="PY1177" i="14"/>
  <c r="PY1682" i="14" s="1"/>
  <c r="QC1177" i="14"/>
  <c r="QC1682" i="14" s="1"/>
  <c r="QG1177" i="14"/>
  <c r="QG1682" i="14" s="1"/>
  <c r="QK1177" i="14"/>
  <c r="QK1682" i="14" s="1"/>
  <c r="QO1177" i="14"/>
  <c r="QO1682" i="14" s="1"/>
  <c r="QS1177" i="14"/>
  <c r="QS1682" i="14" s="1"/>
  <c r="QW1177" i="14"/>
  <c r="QW1682" i="14" s="1"/>
  <c r="RA1177" i="14"/>
  <c r="RA1682" i="14" s="1"/>
  <c r="RE1177" i="14"/>
  <c r="RE1682" i="14" s="1"/>
  <c r="RI1177" i="14"/>
  <c r="RI1682" i="14" s="1"/>
  <c r="RM1177" i="14"/>
  <c r="RM1682" i="14" s="1"/>
  <c r="RQ1177" i="14"/>
  <c r="RQ1682" i="14" s="1"/>
  <c r="RU1177" i="14"/>
  <c r="RU1682" i="14" s="1"/>
  <c r="RY1177" i="14"/>
  <c r="RY1682" i="14" s="1"/>
  <c r="SC1177" i="14"/>
  <c r="SC1682" i="14" s="1"/>
  <c r="SG1177" i="14"/>
  <c r="SG1682" i="14" s="1"/>
  <c r="SK1177" i="14"/>
  <c r="SK1682" i="14" s="1"/>
  <c r="SO1177" i="14"/>
  <c r="SO1682" i="14" s="1"/>
  <c r="SS1177" i="14"/>
  <c r="SS1682" i="14" s="1"/>
  <c r="Q1178" i="14"/>
  <c r="Q1683" i="14" s="1"/>
  <c r="U1178" i="14"/>
  <c r="U1683" i="14" s="1"/>
  <c r="Y1178" i="14"/>
  <c r="Y1683" i="14" s="1"/>
  <c r="AC1178" i="14"/>
  <c r="AC1683" i="14" s="1"/>
  <c r="AG1178" i="14"/>
  <c r="AG1683" i="14" s="1"/>
  <c r="AK1178" i="14"/>
  <c r="AK1683" i="14" s="1"/>
  <c r="AO1178" i="14"/>
  <c r="AO1683" i="14" s="1"/>
  <c r="AS1178" i="14"/>
  <c r="AS1683" i="14" s="1"/>
  <c r="AW1178" i="14"/>
  <c r="AW1683" i="14" s="1"/>
  <c r="BA1178" i="14"/>
  <c r="BA1683" i="14" s="1"/>
  <c r="BE1178" i="14"/>
  <c r="BE1683" i="14" s="1"/>
  <c r="BI1178" i="14"/>
  <c r="BI1683" i="14" s="1"/>
  <c r="BM1178" i="14"/>
  <c r="BM1683" i="14" s="1"/>
  <c r="BQ1178" i="14"/>
  <c r="BQ1683" i="14" s="1"/>
  <c r="BU1178" i="14"/>
  <c r="BU1683" i="14" s="1"/>
  <c r="BY1178" i="14"/>
  <c r="BY1683" i="14" s="1"/>
  <c r="CC1178" i="14"/>
  <c r="CC1683" i="14" s="1"/>
  <c r="CG1178" i="14"/>
  <c r="CG1683" i="14" s="1"/>
  <c r="CK1178" i="14"/>
  <c r="CK1683" i="14" s="1"/>
  <c r="CO1178" i="14"/>
  <c r="CO1683" i="14" s="1"/>
  <c r="CS1178" i="14"/>
  <c r="CS1683" i="14" s="1"/>
  <c r="CW1178" i="14"/>
  <c r="CW1683" i="14" s="1"/>
  <c r="DA1178" i="14"/>
  <c r="DA1683" i="14" s="1"/>
  <c r="DE1178" i="14"/>
  <c r="DE1683" i="14" s="1"/>
  <c r="DI1178" i="14"/>
  <c r="DI1683" i="14" s="1"/>
  <c r="DM1178" i="14"/>
  <c r="DM1683" i="14" s="1"/>
  <c r="DQ1178" i="14"/>
  <c r="DQ1683" i="14" s="1"/>
  <c r="DU1178" i="14"/>
  <c r="DU1683" i="14" s="1"/>
  <c r="DY1178" i="14"/>
  <c r="DY1683" i="14" s="1"/>
  <c r="EC1178" i="14"/>
  <c r="EC1683" i="14" s="1"/>
  <c r="EG1178" i="14"/>
  <c r="EG1683" i="14" s="1"/>
  <c r="EK1178" i="14"/>
  <c r="EK1683" i="14" s="1"/>
  <c r="EO1178" i="14"/>
  <c r="EO1683" i="14" s="1"/>
  <c r="ES1178" i="14"/>
  <c r="ES1683" i="14" s="1"/>
  <c r="EW1178" i="14"/>
  <c r="EW1683" i="14" s="1"/>
  <c r="FA1178" i="14"/>
  <c r="FA1683" i="14" s="1"/>
  <c r="FE1178" i="14"/>
  <c r="FE1683" i="14" s="1"/>
  <c r="FI1178" i="14"/>
  <c r="FI1683" i="14" s="1"/>
  <c r="FM1178" i="14"/>
  <c r="FM1683" i="14" s="1"/>
  <c r="FQ1178" i="14"/>
  <c r="FQ1683" i="14" s="1"/>
  <c r="FU1178" i="14"/>
  <c r="FU1683" i="14" s="1"/>
  <c r="FY1178" i="14"/>
  <c r="FY1683" i="14" s="1"/>
  <c r="GC1178" i="14"/>
  <c r="GC1683" i="14" s="1"/>
  <c r="GG1178" i="14"/>
  <c r="GG1683" i="14" s="1"/>
  <c r="GK1178" i="14"/>
  <c r="GK1683" i="14" s="1"/>
  <c r="GO1178" i="14"/>
  <c r="GO1683" i="14" s="1"/>
  <c r="GS1178" i="14"/>
  <c r="GS1683" i="14" s="1"/>
  <c r="GW1178" i="14"/>
  <c r="GW1683" i="14" s="1"/>
  <c r="HA1178" i="14"/>
  <c r="HA1683" i="14" s="1"/>
  <c r="HE1178" i="14"/>
  <c r="HE1683" i="14" s="1"/>
  <c r="HI1178" i="14"/>
  <c r="HI1683" i="14" s="1"/>
  <c r="HM1178" i="14"/>
  <c r="HM1683" i="14" s="1"/>
  <c r="HQ1178" i="14"/>
  <c r="HQ1683" i="14" s="1"/>
  <c r="HU1178" i="14"/>
  <c r="HU1683" i="14" s="1"/>
  <c r="HY1178" i="14"/>
  <c r="HY1683" i="14" s="1"/>
  <c r="IC1178" i="14"/>
  <c r="IC1683" i="14" s="1"/>
  <c r="IG1178" i="14"/>
  <c r="IG1683" i="14" s="1"/>
  <c r="IK1178" i="14"/>
  <c r="IK1683" i="14" s="1"/>
  <c r="IO1178" i="14"/>
  <c r="IO1683" i="14" s="1"/>
  <c r="IS1178" i="14"/>
  <c r="IS1683" i="14" s="1"/>
  <c r="IW1178" i="14"/>
  <c r="IW1683" i="14" s="1"/>
  <c r="JA1178" i="14"/>
  <c r="JA1683" i="14" s="1"/>
  <c r="JE1178" i="14"/>
  <c r="JE1683" i="14" s="1"/>
  <c r="JI1178" i="14"/>
  <c r="JI1683" i="14" s="1"/>
  <c r="JM1178" i="14"/>
  <c r="JM1683" i="14" s="1"/>
  <c r="JQ1178" i="14"/>
  <c r="JQ1683" i="14" s="1"/>
  <c r="JU1178" i="14"/>
  <c r="JU1683" i="14" s="1"/>
  <c r="JY1178" i="14"/>
  <c r="JY1683" i="14" s="1"/>
  <c r="KC1178" i="14"/>
  <c r="KC1683" i="14" s="1"/>
  <c r="KG1178" i="14"/>
  <c r="KG1683" i="14" s="1"/>
  <c r="KK1178" i="14"/>
  <c r="KK1683" i="14" s="1"/>
  <c r="KO1178" i="14"/>
  <c r="KO1683" i="14" s="1"/>
  <c r="KS1178" i="14"/>
  <c r="KS1683" i="14" s="1"/>
  <c r="KW1178" i="14"/>
  <c r="KW1683" i="14" s="1"/>
  <c r="LA1178" i="14"/>
  <c r="LA1683" i="14" s="1"/>
  <c r="LE1178" i="14"/>
  <c r="LE1683" i="14" s="1"/>
  <c r="LI1178" i="14"/>
  <c r="LI1683" i="14" s="1"/>
  <c r="LM1178" i="14"/>
  <c r="LM1683" i="14" s="1"/>
  <c r="LQ1178" i="14"/>
  <c r="LQ1683" i="14" s="1"/>
  <c r="LU1178" i="14"/>
  <c r="LU1683" i="14" s="1"/>
  <c r="LY1178" i="14"/>
  <c r="LY1683" i="14" s="1"/>
  <c r="MC1178" i="14"/>
  <c r="MC1683" i="14" s="1"/>
  <c r="MG1178" i="14"/>
  <c r="MG1683" i="14" s="1"/>
  <c r="MK1178" i="14"/>
  <c r="MK1683" i="14" s="1"/>
  <c r="MO1178" i="14"/>
  <c r="MO1683" i="14" s="1"/>
  <c r="MS1178" i="14"/>
  <c r="MS1683" i="14" s="1"/>
  <c r="MW1178" i="14"/>
  <c r="MW1683" i="14" s="1"/>
  <c r="NA1178" i="14"/>
  <c r="NA1683" i="14" s="1"/>
  <c r="NE1178" i="14"/>
  <c r="NE1683" i="14" s="1"/>
  <c r="NI1178" i="14"/>
  <c r="NI1683" i="14" s="1"/>
  <c r="NM1178" i="14"/>
  <c r="NM1683" i="14" s="1"/>
  <c r="NQ1178" i="14"/>
  <c r="NQ1683" i="14" s="1"/>
  <c r="NU1178" i="14"/>
  <c r="NU1683" i="14" s="1"/>
  <c r="NY1178" i="14"/>
  <c r="NY1683" i="14" s="1"/>
  <c r="OC1178" i="14"/>
  <c r="OC1683" i="14" s="1"/>
  <c r="OG1178" i="14"/>
  <c r="OG1683" i="14" s="1"/>
  <c r="OK1178" i="14"/>
  <c r="OK1683" i="14" s="1"/>
  <c r="OO1178" i="14"/>
  <c r="OO1683" i="14" s="1"/>
  <c r="OS1178" i="14"/>
  <c r="OS1683" i="14" s="1"/>
  <c r="OW1178" i="14"/>
  <c r="OW1683" i="14" s="1"/>
  <c r="PA1178" i="14"/>
  <c r="PA1683" i="14" s="1"/>
  <c r="PE1178" i="14"/>
  <c r="PE1683" i="14" s="1"/>
  <c r="PI1178" i="14"/>
  <c r="PI1683" i="14" s="1"/>
  <c r="PM1178" i="14"/>
  <c r="PM1683" i="14" s="1"/>
  <c r="PQ1178" i="14"/>
  <c r="PQ1683" i="14" s="1"/>
  <c r="PU1178" i="14"/>
  <c r="PU1683" i="14" s="1"/>
  <c r="PY1178" i="14"/>
  <c r="PY1683" i="14" s="1"/>
  <c r="QC1178" i="14"/>
  <c r="QC1683" i="14" s="1"/>
  <c r="QG1178" i="14"/>
  <c r="QG1683" i="14" s="1"/>
  <c r="QK1178" i="14"/>
  <c r="QK1683" i="14" s="1"/>
  <c r="QO1178" i="14"/>
  <c r="QO1683" i="14" s="1"/>
  <c r="QS1178" i="14"/>
  <c r="QS1683" i="14" s="1"/>
  <c r="QW1178" i="14"/>
  <c r="QW1683" i="14" s="1"/>
  <c r="RA1178" i="14"/>
  <c r="RA1683" i="14" s="1"/>
  <c r="RE1178" i="14"/>
  <c r="RE1683" i="14" s="1"/>
  <c r="RI1178" i="14"/>
  <c r="RI1683" i="14" s="1"/>
  <c r="RM1178" i="14"/>
  <c r="RM1683" i="14" s="1"/>
  <c r="RQ1178" i="14"/>
  <c r="RQ1683" i="14" s="1"/>
  <c r="RU1178" i="14"/>
  <c r="RU1683" i="14" s="1"/>
  <c r="RY1178" i="14"/>
  <c r="RY1683" i="14" s="1"/>
  <c r="SC1178" i="14"/>
  <c r="SC1683" i="14" s="1"/>
  <c r="SG1178" i="14"/>
  <c r="SG1683" i="14" s="1"/>
  <c r="SK1178" i="14"/>
  <c r="SK1683" i="14" s="1"/>
  <c r="SO1178" i="14"/>
  <c r="SO1683" i="14" s="1"/>
  <c r="SS1178" i="14"/>
  <c r="SS1683" i="14" s="1"/>
  <c r="Q1179" i="14"/>
  <c r="Q1684" i="14" s="1"/>
  <c r="U1179" i="14"/>
  <c r="U1684" i="14" s="1"/>
  <c r="Y1179" i="14"/>
  <c r="Y1684" i="14" s="1"/>
  <c r="AC1179" i="14"/>
  <c r="AC1684" i="14" s="1"/>
  <c r="AG1179" i="14"/>
  <c r="AG1684" i="14" s="1"/>
  <c r="AK1179" i="14"/>
  <c r="AK1684" i="14" s="1"/>
  <c r="AO1179" i="14"/>
  <c r="AO1684" i="14" s="1"/>
  <c r="AS1179" i="14"/>
  <c r="AS1684" i="14" s="1"/>
  <c r="AW1179" i="14"/>
  <c r="AW1684" i="14" s="1"/>
  <c r="BA1179" i="14"/>
  <c r="BA1684" i="14" s="1"/>
  <c r="BE1179" i="14"/>
  <c r="BE1684" i="14" s="1"/>
  <c r="BI1179" i="14"/>
  <c r="BI1684" i="14" s="1"/>
  <c r="BM1179" i="14"/>
  <c r="BM1684" i="14" s="1"/>
  <c r="BQ1179" i="14"/>
  <c r="BQ1684" i="14" s="1"/>
  <c r="BU1179" i="14"/>
  <c r="BU1684" i="14" s="1"/>
  <c r="BY1179" i="14"/>
  <c r="BY1684" i="14" s="1"/>
  <c r="CC1179" i="14"/>
  <c r="CC1684" i="14" s="1"/>
  <c r="CG1179" i="14"/>
  <c r="CG1684" i="14" s="1"/>
  <c r="CK1179" i="14"/>
  <c r="CK1684" i="14" s="1"/>
  <c r="CO1179" i="14"/>
  <c r="CO1684" i="14" s="1"/>
  <c r="CS1179" i="14"/>
  <c r="CS1684" i="14" s="1"/>
  <c r="CW1179" i="14"/>
  <c r="CW1684" i="14" s="1"/>
  <c r="DA1179" i="14"/>
  <c r="DA1684" i="14" s="1"/>
  <c r="DE1179" i="14"/>
  <c r="DE1684" i="14" s="1"/>
  <c r="DI1179" i="14"/>
  <c r="DI1684" i="14" s="1"/>
  <c r="DM1179" i="14"/>
  <c r="DM1684" i="14" s="1"/>
  <c r="DQ1179" i="14"/>
  <c r="DQ1684" i="14" s="1"/>
  <c r="DU1179" i="14"/>
  <c r="DU1684" i="14" s="1"/>
  <c r="DY1179" i="14"/>
  <c r="DY1684" i="14" s="1"/>
  <c r="EC1179" i="14"/>
  <c r="EC1684" i="14" s="1"/>
  <c r="EG1179" i="14"/>
  <c r="EG1684" i="14" s="1"/>
  <c r="EK1179" i="14"/>
  <c r="EK1684" i="14" s="1"/>
  <c r="EO1179" i="14"/>
  <c r="EO1684" i="14" s="1"/>
  <c r="ES1179" i="14"/>
  <c r="ES1684" i="14" s="1"/>
  <c r="EW1179" i="14"/>
  <c r="EW1684" i="14" s="1"/>
  <c r="FA1179" i="14"/>
  <c r="FA1684" i="14" s="1"/>
  <c r="FE1179" i="14"/>
  <c r="FE1684" i="14" s="1"/>
  <c r="FI1179" i="14"/>
  <c r="FI1684" i="14" s="1"/>
  <c r="FM1179" i="14"/>
  <c r="FM1684" i="14" s="1"/>
  <c r="FQ1179" i="14"/>
  <c r="FQ1684" i="14" s="1"/>
  <c r="FU1179" i="14"/>
  <c r="FU1684" i="14" s="1"/>
  <c r="FY1179" i="14"/>
  <c r="FY1684" i="14" s="1"/>
  <c r="GC1179" i="14"/>
  <c r="GC1684" i="14" s="1"/>
  <c r="GG1179" i="14"/>
  <c r="GG1684" i="14" s="1"/>
  <c r="GK1179" i="14"/>
  <c r="GK1684" i="14" s="1"/>
  <c r="GO1179" i="14"/>
  <c r="GO1684" i="14" s="1"/>
  <c r="GS1179" i="14"/>
  <c r="GS1684" i="14" s="1"/>
  <c r="GW1179" i="14"/>
  <c r="GW1684" i="14" s="1"/>
  <c r="HA1179" i="14"/>
  <c r="HA1684" i="14" s="1"/>
  <c r="HE1179" i="14"/>
  <c r="HE1684" i="14" s="1"/>
  <c r="HI1179" i="14"/>
  <c r="HI1684" i="14" s="1"/>
  <c r="HM1179" i="14"/>
  <c r="HM1684" i="14" s="1"/>
  <c r="HQ1179" i="14"/>
  <c r="HQ1684" i="14" s="1"/>
  <c r="HU1179" i="14"/>
  <c r="HU1684" i="14" s="1"/>
  <c r="HY1179" i="14"/>
  <c r="HY1684" i="14" s="1"/>
  <c r="IC1179" i="14"/>
  <c r="IC1684" i="14" s="1"/>
  <c r="IG1179" i="14"/>
  <c r="IG1684" i="14" s="1"/>
  <c r="IK1179" i="14"/>
  <c r="IK1684" i="14" s="1"/>
  <c r="IO1179" i="14"/>
  <c r="IO1684" i="14" s="1"/>
  <c r="IS1179" i="14"/>
  <c r="IS1684" i="14" s="1"/>
  <c r="IW1179" i="14"/>
  <c r="IW1684" i="14" s="1"/>
  <c r="JA1179" i="14"/>
  <c r="JA1684" i="14" s="1"/>
  <c r="JE1179" i="14"/>
  <c r="JE1684" i="14" s="1"/>
  <c r="JI1179" i="14"/>
  <c r="JI1684" i="14" s="1"/>
  <c r="JM1179" i="14"/>
  <c r="JM1684" i="14" s="1"/>
  <c r="JQ1179" i="14"/>
  <c r="JQ1684" i="14" s="1"/>
  <c r="JU1179" i="14"/>
  <c r="JU1684" i="14" s="1"/>
  <c r="JY1179" i="14"/>
  <c r="JY1684" i="14" s="1"/>
  <c r="KC1179" i="14"/>
  <c r="KC1684" i="14" s="1"/>
  <c r="KG1179" i="14"/>
  <c r="KG1684" i="14" s="1"/>
  <c r="KK1179" i="14"/>
  <c r="KK1684" i="14" s="1"/>
  <c r="KO1179" i="14"/>
  <c r="KO1684" i="14" s="1"/>
  <c r="KS1179" i="14"/>
  <c r="KS1684" i="14" s="1"/>
  <c r="KW1179" i="14"/>
  <c r="KW1684" i="14" s="1"/>
  <c r="LA1179" i="14"/>
  <c r="LA1684" i="14" s="1"/>
  <c r="LE1179" i="14"/>
  <c r="LE1684" i="14" s="1"/>
  <c r="LI1179" i="14"/>
  <c r="LI1684" i="14" s="1"/>
  <c r="LM1179" i="14"/>
  <c r="LM1684" i="14" s="1"/>
  <c r="LQ1179" i="14"/>
  <c r="LQ1684" i="14" s="1"/>
  <c r="LU1179" i="14"/>
  <c r="LU1684" i="14" s="1"/>
  <c r="LY1179" i="14"/>
  <c r="LY1684" i="14" s="1"/>
  <c r="MC1179" i="14"/>
  <c r="MC1684" i="14" s="1"/>
  <c r="MG1179" i="14"/>
  <c r="MG1684" i="14" s="1"/>
  <c r="MK1179" i="14"/>
  <c r="MK1684" i="14" s="1"/>
  <c r="MO1179" i="14"/>
  <c r="MO1684" i="14" s="1"/>
  <c r="MS1179" i="14"/>
  <c r="MS1684" i="14" s="1"/>
  <c r="MW1179" i="14"/>
  <c r="MW1684" i="14" s="1"/>
  <c r="NA1179" i="14"/>
  <c r="NA1684" i="14" s="1"/>
  <c r="NE1179" i="14"/>
  <c r="NE1684" i="14" s="1"/>
  <c r="NI1179" i="14"/>
  <c r="NI1684" i="14" s="1"/>
  <c r="NM1179" i="14"/>
  <c r="NM1684" i="14" s="1"/>
  <c r="NQ1179" i="14"/>
  <c r="NQ1684" i="14" s="1"/>
  <c r="NU1179" i="14"/>
  <c r="NU1684" i="14" s="1"/>
  <c r="NY1179" i="14"/>
  <c r="NY1684" i="14" s="1"/>
  <c r="OC1179" i="14"/>
  <c r="OC1684" i="14" s="1"/>
  <c r="OG1179" i="14"/>
  <c r="OG1684" i="14" s="1"/>
  <c r="OK1179" i="14"/>
  <c r="OK1684" i="14" s="1"/>
  <c r="OO1179" i="14"/>
  <c r="OO1684" i="14" s="1"/>
  <c r="OS1179" i="14"/>
  <c r="OS1684" i="14" s="1"/>
  <c r="OW1179" i="14"/>
  <c r="OW1684" i="14" s="1"/>
  <c r="PA1179" i="14"/>
  <c r="PA1684" i="14" s="1"/>
  <c r="PE1179" i="14"/>
  <c r="PE1684" i="14" s="1"/>
  <c r="PI1179" i="14"/>
  <c r="PI1684" i="14" s="1"/>
  <c r="PM1179" i="14"/>
  <c r="PM1684" i="14" s="1"/>
  <c r="PQ1179" i="14"/>
  <c r="PQ1684" i="14" s="1"/>
  <c r="PU1179" i="14"/>
  <c r="PU1684" i="14" s="1"/>
  <c r="PY1179" i="14"/>
  <c r="PY1684" i="14" s="1"/>
  <c r="QC1179" i="14"/>
  <c r="QC1684" i="14" s="1"/>
  <c r="QG1179" i="14"/>
  <c r="QG1684" i="14" s="1"/>
  <c r="QK1179" i="14"/>
  <c r="QK1684" i="14" s="1"/>
  <c r="QO1179" i="14"/>
  <c r="QO1684" i="14" s="1"/>
  <c r="QS1179" i="14"/>
  <c r="QS1684" i="14" s="1"/>
  <c r="QW1179" i="14"/>
  <c r="QW1684" i="14" s="1"/>
  <c r="RA1179" i="14"/>
  <c r="RA1684" i="14" s="1"/>
  <c r="RE1179" i="14"/>
  <c r="RE1684" i="14" s="1"/>
  <c r="RI1179" i="14"/>
  <c r="RI1684" i="14" s="1"/>
  <c r="RM1179" i="14"/>
  <c r="RM1684" i="14" s="1"/>
  <c r="RQ1179" i="14"/>
  <c r="RQ1684" i="14" s="1"/>
  <c r="RU1179" i="14"/>
  <c r="RU1684" i="14" s="1"/>
  <c r="RY1179" i="14"/>
  <c r="RY1684" i="14" s="1"/>
  <c r="SC1179" i="14"/>
  <c r="SC1684" i="14" s="1"/>
  <c r="SG1179" i="14"/>
  <c r="SG1684" i="14" s="1"/>
  <c r="SK1179" i="14"/>
  <c r="SK1684" i="14" s="1"/>
  <c r="SO1179" i="14"/>
  <c r="SO1684" i="14" s="1"/>
  <c r="SS1179" i="14"/>
  <c r="SS1684" i="14" s="1"/>
  <c r="Q1180" i="14"/>
  <c r="Q1685" i="14" s="1"/>
  <c r="U1180" i="14"/>
  <c r="U1685" i="14" s="1"/>
  <c r="Y1180" i="14"/>
  <c r="Y1685" i="14" s="1"/>
  <c r="AC1180" i="14"/>
  <c r="AC1685" i="14" s="1"/>
  <c r="AG1180" i="14"/>
  <c r="AG1685" i="14" s="1"/>
  <c r="AK1180" i="14"/>
  <c r="AK1685" i="14" s="1"/>
  <c r="AO1180" i="14"/>
  <c r="AO1685" i="14" s="1"/>
  <c r="AS1180" i="14"/>
  <c r="AS1685" i="14" s="1"/>
  <c r="AW1180" i="14"/>
  <c r="AW1685" i="14" s="1"/>
  <c r="BA1180" i="14"/>
  <c r="BA1685" i="14" s="1"/>
  <c r="BE1180" i="14"/>
  <c r="BE1685" i="14" s="1"/>
  <c r="BI1180" i="14"/>
  <c r="BI1685" i="14" s="1"/>
  <c r="BM1180" i="14"/>
  <c r="BM1685" i="14" s="1"/>
  <c r="BQ1180" i="14"/>
  <c r="BQ1685" i="14" s="1"/>
  <c r="BU1180" i="14"/>
  <c r="BU1685" i="14" s="1"/>
  <c r="BY1180" i="14"/>
  <c r="BY1685" i="14" s="1"/>
  <c r="CC1180" i="14"/>
  <c r="CC1685" i="14" s="1"/>
  <c r="CG1180" i="14"/>
  <c r="CG1685" i="14" s="1"/>
  <c r="CK1180" i="14"/>
  <c r="CK1685" i="14" s="1"/>
  <c r="CO1180" i="14"/>
  <c r="CO1685" i="14" s="1"/>
  <c r="CS1180" i="14"/>
  <c r="CS1685" i="14" s="1"/>
  <c r="CW1180" i="14"/>
  <c r="CW1685" i="14" s="1"/>
  <c r="DA1180" i="14"/>
  <c r="DA1685" i="14" s="1"/>
  <c r="DE1180" i="14"/>
  <c r="DE1685" i="14" s="1"/>
  <c r="DI1180" i="14"/>
  <c r="DI1685" i="14" s="1"/>
  <c r="DM1180" i="14"/>
  <c r="DM1685" i="14" s="1"/>
  <c r="DQ1180" i="14"/>
  <c r="DQ1685" i="14" s="1"/>
  <c r="DU1180" i="14"/>
  <c r="DU1685" i="14" s="1"/>
  <c r="DY1180" i="14"/>
  <c r="DY1685" i="14" s="1"/>
  <c r="EC1180" i="14"/>
  <c r="EC1685" i="14" s="1"/>
  <c r="EG1180" i="14"/>
  <c r="EG1685" i="14" s="1"/>
  <c r="EK1180" i="14"/>
  <c r="EK1685" i="14" s="1"/>
  <c r="EO1180" i="14"/>
  <c r="EO1685" i="14" s="1"/>
  <c r="ES1180" i="14"/>
  <c r="ES1685" i="14" s="1"/>
  <c r="EW1180" i="14"/>
  <c r="EW1685" i="14" s="1"/>
  <c r="FA1180" i="14"/>
  <c r="FA1685" i="14" s="1"/>
  <c r="FE1180" i="14"/>
  <c r="FE1685" i="14" s="1"/>
  <c r="FI1180" i="14"/>
  <c r="FI1685" i="14" s="1"/>
  <c r="FM1180" i="14"/>
  <c r="FM1685" i="14" s="1"/>
  <c r="FQ1180" i="14"/>
  <c r="FQ1685" i="14" s="1"/>
  <c r="FU1180" i="14"/>
  <c r="FU1685" i="14" s="1"/>
  <c r="FY1180" i="14"/>
  <c r="FY1685" i="14" s="1"/>
  <c r="GC1180" i="14"/>
  <c r="GC1685" i="14" s="1"/>
  <c r="GG1180" i="14"/>
  <c r="GG1685" i="14" s="1"/>
  <c r="GK1180" i="14"/>
  <c r="GK1685" i="14" s="1"/>
  <c r="GO1180" i="14"/>
  <c r="GO1685" i="14" s="1"/>
  <c r="GS1180" i="14"/>
  <c r="GS1685" i="14" s="1"/>
  <c r="GW1180" i="14"/>
  <c r="GW1685" i="14" s="1"/>
  <c r="HA1180" i="14"/>
  <c r="HA1685" i="14" s="1"/>
  <c r="HE1180" i="14"/>
  <c r="HE1685" i="14" s="1"/>
  <c r="HI1180" i="14"/>
  <c r="HI1685" i="14" s="1"/>
  <c r="HM1180" i="14"/>
  <c r="HM1685" i="14" s="1"/>
  <c r="HQ1180" i="14"/>
  <c r="HQ1685" i="14" s="1"/>
  <c r="HU1180" i="14"/>
  <c r="HU1685" i="14" s="1"/>
  <c r="HY1180" i="14"/>
  <c r="HY1685" i="14" s="1"/>
  <c r="IC1180" i="14"/>
  <c r="IC1685" i="14" s="1"/>
  <c r="IG1180" i="14"/>
  <c r="IG1685" i="14" s="1"/>
  <c r="IK1180" i="14"/>
  <c r="IK1685" i="14" s="1"/>
  <c r="IO1180" i="14"/>
  <c r="IO1685" i="14" s="1"/>
  <c r="IS1180" i="14"/>
  <c r="IS1685" i="14" s="1"/>
  <c r="IW1180" i="14"/>
  <c r="IW1685" i="14" s="1"/>
  <c r="JA1180" i="14"/>
  <c r="JA1685" i="14" s="1"/>
  <c r="JE1180" i="14"/>
  <c r="JE1685" i="14" s="1"/>
  <c r="JI1180" i="14"/>
  <c r="JI1685" i="14" s="1"/>
  <c r="JM1180" i="14"/>
  <c r="JM1685" i="14" s="1"/>
  <c r="JQ1180" i="14"/>
  <c r="JQ1685" i="14" s="1"/>
  <c r="JU1180" i="14"/>
  <c r="JU1685" i="14" s="1"/>
  <c r="JY1180" i="14"/>
  <c r="JY1685" i="14" s="1"/>
  <c r="KC1180" i="14"/>
  <c r="KC1685" i="14" s="1"/>
  <c r="KG1180" i="14"/>
  <c r="KG1685" i="14" s="1"/>
  <c r="KK1180" i="14"/>
  <c r="KK1685" i="14" s="1"/>
  <c r="KO1180" i="14"/>
  <c r="KO1685" i="14" s="1"/>
  <c r="KS1180" i="14"/>
  <c r="KS1685" i="14" s="1"/>
  <c r="KW1180" i="14"/>
  <c r="KW1685" i="14" s="1"/>
  <c r="LA1180" i="14"/>
  <c r="LA1685" i="14" s="1"/>
  <c r="LE1180" i="14"/>
  <c r="LE1685" i="14" s="1"/>
  <c r="LI1180" i="14"/>
  <c r="LI1685" i="14" s="1"/>
  <c r="LM1180" i="14"/>
  <c r="LM1685" i="14" s="1"/>
  <c r="LQ1180" i="14"/>
  <c r="LQ1685" i="14" s="1"/>
  <c r="LU1180" i="14"/>
  <c r="LU1685" i="14" s="1"/>
  <c r="LY1180" i="14"/>
  <c r="LY1685" i="14" s="1"/>
  <c r="MC1180" i="14"/>
  <c r="MC1685" i="14" s="1"/>
  <c r="MG1180" i="14"/>
  <c r="MG1685" i="14" s="1"/>
  <c r="MK1180" i="14"/>
  <c r="MK1685" i="14" s="1"/>
  <c r="MO1180" i="14"/>
  <c r="MO1685" i="14" s="1"/>
  <c r="MS1180" i="14"/>
  <c r="MS1685" i="14" s="1"/>
  <c r="MW1180" i="14"/>
  <c r="MW1685" i="14" s="1"/>
  <c r="NA1180" i="14"/>
  <c r="NA1685" i="14" s="1"/>
  <c r="NE1180" i="14"/>
  <c r="NE1685" i="14" s="1"/>
  <c r="NI1180" i="14"/>
  <c r="NI1685" i="14" s="1"/>
  <c r="NM1180" i="14"/>
  <c r="NM1685" i="14" s="1"/>
  <c r="NQ1180" i="14"/>
  <c r="NQ1685" i="14" s="1"/>
  <c r="NU1180" i="14"/>
  <c r="NU1685" i="14" s="1"/>
  <c r="NY1180" i="14"/>
  <c r="NY1685" i="14" s="1"/>
  <c r="OC1180" i="14"/>
  <c r="OC1685" i="14" s="1"/>
  <c r="OG1180" i="14"/>
  <c r="OG1685" i="14" s="1"/>
  <c r="OK1180" i="14"/>
  <c r="OK1685" i="14" s="1"/>
  <c r="OO1180" i="14"/>
  <c r="OO1685" i="14" s="1"/>
  <c r="OS1180" i="14"/>
  <c r="OS1685" i="14" s="1"/>
  <c r="OW1180" i="14"/>
  <c r="OW1685" i="14" s="1"/>
  <c r="PA1180" i="14"/>
  <c r="PA1685" i="14" s="1"/>
  <c r="PE1180" i="14"/>
  <c r="PE1685" i="14" s="1"/>
  <c r="PI1180" i="14"/>
  <c r="PI1685" i="14" s="1"/>
  <c r="PM1180" i="14"/>
  <c r="PM1685" i="14" s="1"/>
  <c r="PQ1180" i="14"/>
  <c r="PQ1685" i="14" s="1"/>
  <c r="PU1180" i="14"/>
  <c r="PU1685" i="14" s="1"/>
  <c r="PY1180" i="14"/>
  <c r="PY1685" i="14" s="1"/>
  <c r="QC1180" i="14"/>
  <c r="QC1685" i="14" s="1"/>
  <c r="QG1180" i="14"/>
  <c r="QG1685" i="14" s="1"/>
  <c r="QK1180" i="14"/>
  <c r="QK1685" i="14" s="1"/>
  <c r="QO1180" i="14"/>
  <c r="QO1685" i="14" s="1"/>
  <c r="QS1180" i="14"/>
  <c r="QS1685" i="14" s="1"/>
  <c r="QW1180" i="14"/>
  <c r="QW1685" i="14" s="1"/>
  <c r="RA1180" i="14"/>
  <c r="RA1685" i="14" s="1"/>
  <c r="RE1180" i="14"/>
  <c r="RE1685" i="14" s="1"/>
  <c r="RI1180" i="14"/>
  <c r="RI1685" i="14" s="1"/>
  <c r="RM1180" i="14"/>
  <c r="RM1685" i="14" s="1"/>
  <c r="RQ1180" i="14"/>
  <c r="RQ1685" i="14" s="1"/>
  <c r="RU1180" i="14"/>
  <c r="RU1685" i="14" s="1"/>
  <c r="RY1180" i="14"/>
  <c r="RY1685" i="14" s="1"/>
  <c r="SC1180" i="14"/>
  <c r="SC1685" i="14" s="1"/>
  <c r="SG1180" i="14"/>
  <c r="SG1685" i="14" s="1"/>
  <c r="SK1180" i="14"/>
  <c r="SK1685" i="14" s="1"/>
  <c r="SO1180" i="14"/>
  <c r="SO1685" i="14" s="1"/>
  <c r="SS1180" i="14"/>
  <c r="SS1685" i="14" s="1"/>
  <c r="Q1181" i="14"/>
  <c r="Q1686" i="14" s="1"/>
  <c r="U1181" i="14"/>
  <c r="U1686" i="14" s="1"/>
  <c r="Y1181" i="14"/>
  <c r="Y1686" i="14" s="1"/>
  <c r="AC1181" i="14"/>
  <c r="AC1686" i="14" s="1"/>
  <c r="AG1181" i="14"/>
  <c r="AG1686" i="14" s="1"/>
  <c r="AK1181" i="14"/>
  <c r="AK1686" i="14" s="1"/>
  <c r="AO1181" i="14"/>
  <c r="AO1686" i="14" s="1"/>
  <c r="AS1181" i="14"/>
  <c r="AS1686" i="14" s="1"/>
  <c r="AW1181" i="14"/>
  <c r="AW1686" i="14" s="1"/>
  <c r="BA1181" i="14"/>
  <c r="BA1686" i="14" s="1"/>
  <c r="BE1181" i="14"/>
  <c r="BE1686" i="14" s="1"/>
  <c r="BI1181" i="14"/>
  <c r="BI1686" i="14" s="1"/>
  <c r="BM1181" i="14"/>
  <c r="BM1686" i="14" s="1"/>
  <c r="BQ1181" i="14"/>
  <c r="BQ1686" i="14" s="1"/>
  <c r="BU1181" i="14"/>
  <c r="BU1686" i="14" s="1"/>
  <c r="BY1181" i="14"/>
  <c r="BY1686" i="14" s="1"/>
  <c r="CC1181" i="14"/>
  <c r="CC1686" i="14" s="1"/>
  <c r="CG1181" i="14"/>
  <c r="CG1686" i="14" s="1"/>
  <c r="CK1181" i="14"/>
  <c r="CK1686" i="14" s="1"/>
  <c r="CO1181" i="14"/>
  <c r="CO1686" i="14" s="1"/>
  <c r="CS1181" i="14"/>
  <c r="CS1686" i="14" s="1"/>
  <c r="CW1181" i="14"/>
  <c r="CW1686" i="14" s="1"/>
  <c r="DA1181" i="14"/>
  <c r="DA1686" i="14" s="1"/>
  <c r="DE1181" i="14"/>
  <c r="DE1686" i="14" s="1"/>
  <c r="DI1181" i="14"/>
  <c r="DI1686" i="14" s="1"/>
  <c r="DM1181" i="14"/>
  <c r="DM1686" i="14" s="1"/>
  <c r="DQ1181" i="14"/>
  <c r="DQ1686" i="14" s="1"/>
  <c r="DU1181" i="14"/>
  <c r="DU1686" i="14" s="1"/>
  <c r="DY1181" i="14"/>
  <c r="DY1686" i="14" s="1"/>
  <c r="EC1181" i="14"/>
  <c r="EC1686" i="14" s="1"/>
  <c r="EG1181" i="14"/>
  <c r="EG1686" i="14" s="1"/>
  <c r="EK1181" i="14"/>
  <c r="EK1686" i="14" s="1"/>
  <c r="EO1181" i="14"/>
  <c r="EO1686" i="14" s="1"/>
  <c r="ES1181" i="14"/>
  <c r="ES1686" i="14" s="1"/>
  <c r="EW1181" i="14"/>
  <c r="EW1686" i="14" s="1"/>
  <c r="FA1181" i="14"/>
  <c r="FA1686" i="14" s="1"/>
  <c r="FE1181" i="14"/>
  <c r="FE1686" i="14" s="1"/>
  <c r="FI1181" i="14"/>
  <c r="FI1686" i="14" s="1"/>
  <c r="FM1181" i="14"/>
  <c r="FM1686" i="14" s="1"/>
  <c r="FQ1181" i="14"/>
  <c r="FQ1686" i="14" s="1"/>
  <c r="FU1181" i="14"/>
  <c r="FU1686" i="14" s="1"/>
  <c r="FY1181" i="14"/>
  <c r="FY1686" i="14" s="1"/>
  <c r="GC1181" i="14"/>
  <c r="GC1686" i="14" s="1"/>
  <c r="GG1181" i="14"/>
  <c r="GG1686" i="14" s="1"/>
  <c r="GK1181" i="14"/>
  <c r="GK1686" i="14" s="1"/>
  <c r="GO1181" i="14"/>
  <c r="GO1686" i="14" s="1"/>
  <c r="GS1181" i="14"/>
  <c r="GS1686" i="14" s="1"/>
  <c r="GW1181" i="14"/>
  <c r="GW1686" i="14" s="1"/>
  <c r="HA1181" i="14"/>
  <c r="HA1686" i="14" s="1"/>
  <c r="HE1181" i="14"/>
  <c r="HE1686" i="14" s="1"/>
  <c r="HI1181" i="14"/>
  <c r="HI1686" i="14" s="1"/>
  <c r="HM1181" i="14"/>
  <c r="HM1686" i="14" s="1"/>
  <c r="HQ1181" i="14"/>
  <c r="HQ1686" i="14" s="1"/>
  <c r="HU1181" i="14"/>
  <c r="HU1686" i="14" s="1"/>
  <c r="HY1181" i="14"/>
  <c r="HY1686" i="14" s="1"/>
  <c r="IC1181" i="14"/>
  <c r="IC1686" i="14" s="1"/>
  <c r="IG1181" i="14"/>
  <c r="IG1686" i="14" s="1"/>
  <c r="IK1181" i="14"/>
  <c r="IK1686" i="14" s="1"/>
  <c r="IO1181" i="14"/>
  <c r="IO1686" i="14" s="1"/>
  <c r="IS1181" i="14"/>
  <c r="IS1686" i="14" s="1"/>
  <c r="IW1181" i="14"/>
  <c r="IW1686" i="14" s="1"/>
  <c r="JA1181" i="14"/>
  <c r="JA1686" i="14" s="1"/>
  <c r="JE1181" i="14"/>
  <c r="JE1686" i="14" s="1"/>
  <c r="JI1181" i="14"/>
  <c r="JI1686" i="14" s="1"/>
  <c r="JM1181" i="14"/>
  <c r="JM1686" i="14" s="1"/>
  <c r="JQ1181" i="14"/>
  <c r="JQ1686" i="14" s="1"/>
  <c r="JU1181" i="14"/>
  <c r="JU1686" i="14" s="1"/>
  <c r="JY1181" i="14"/>
  <c r="JY1686" i="14" s="1"/>
  <c r="KC1181" i="14"/>
  <c r="KC1686" i="14" s="1"/>
  <c r="KG1181" i="14"/>
  <c r="KG1686" i="14" s="1"/>
  <c r="KK1181" i="14"/>
  <c r="KK1686" i="14" s="1"/>
  <c r="KO1181" i="14"/>
  <c r="KO1686" i="14" s="1"/>
  <c r="KS1181" i="14"/>
  <c r="KS1686" i="14" s="1"/>
  <c r="KW1181" i="14"/>
  <c r="KW1686" i="14" s="1"/>
  <c r="LA1181" i="14"/>
  <c r="LA1686" i="14" s="1"/>
  <c r="LE1181" i="14"/>
  <c r="LE1686" i="14" s="1"/>
  <c r="LI1181" i="14"/>
  <c r="LI1686" i="14" s="1"/>
  <c r="LM1181" i="14"/>
  <c r="LM1686" i="14" s="1"/>
  <c r="LQ1181" i="14"/>
  <c r="LQ1686" i="14" s="1"/>
  <c r="LU1181" i="14"/>
  <c r="LU1686" i="14" s="1"/>
  <c r="LY1181" i="14"/>
  <c r="LY1686" i="14" s="1"/>
  <c r="MC1181" i="14"/>
  <c r="MC1686" i="14" s="1"/>
  <c r="MG1181" i="14"/>
  <c r="MG1686" i="14" s="1"/>
  <c r="MK1181" i="14"/>
  <c r="MK1686" i="14" s="1"/>
  <c r="MO1181" i="14"/>
  <c r="MO1686" i="14" s="1"/>
  <c r="MS1181" i="14"/>
  <c r="MS1686" i="14" s="1"/>
  <c r="MW1181" i="14"/>
  <c r="MW1686" i="14" s="1"/>
  <c r="NA1181" i="14"/>
  <c r="NA1686" i="14" s="1"/>
  <c r="NE1181" i="14"/>
  <c r="NE1686" i="14" s="1"/>
  <c r="NI1181" i="14"/>
  <c r="NI1686" i="14" s="1"/>
  <c r="NM1181" i="14"/>
  <c r="NM1686" i="14" s="1"/>
  <c r="NQ1181" i="14"/>
  <c r="NQ1686" i="14" s="1"/>
  <c r="NU1181" i="14"/>
  <c r="NU1686" i="14" s="1"/>
  <c r="NY1181" i="14"/>
  <c r="NY1686" i="14" s="1"/>
  <c r="OC1181" i="14"/>
  <c r="OC1686" i="14" s="1"/>
  <c r="OG1181" i="14"/>
  <c r="OG1686" i="14" s="1"/>
  <c r="OK1181" i="14"/>
  <c r="OK1686" i="14" s="1"/>
  <c r="OO1181" i="14"/>
  <c r="OO1686" i="14" s="1"/>
  <c r="OS1181" i="14"/>
  <c r="OS1686" i="14" s="1"/>
  <c r="OW1181" i="14"/>
  <c r="OW1686" i="14" s="1"/>
  <c r="PA1181" i="14"/>
  <c r="PA1686" i="14" s="1"/>
  <c r="PE1181" i="14"/>
  <c r="PE1686" i="14" s="1"/>
  <c r="PI1181" i="14"/>
  <c r="PI1686" i="14" s="1"/>
  <c r="PM1181" i="14"/>
  <c r="PM1686" i="14" s="1"/>
  <c r="PQ1181" i="14"/>
  <c r="PQ1686" i="14" s="1"/>
  <c r="PU1181" i="14"/>
  <c r="PU1686" i="14" s="1"/>
  <c r="PY1181" i="14"/>
  <c r="PY1686" i="14" s="1"/>
  <c r="QC1181" i="14"/>
  <c r="QC1686" i="14" s="1"/>
  <c r="QG1181" i="14"/>
  <c r="QG1686" i="14" s="1"/>
  <c r="QK1181" i="14"/>
  <c r="QK1686" i="14" s="1"/>
  <c r="QO1181" i="14"/>
  <c r="QO1686" i="14" s="1"/>
  <c r="QS1181" i="14"/>
  <c r="QS1686" i="14" s="1"/>
  <c r="QW1181" i="14"/>
  <c r="QW1686" i="14" s="1"/>
  <c r="RA1181" i="14"/>
  <c r="RA1686" i="14" s="1"/>
  <c r="RE1181" i="14"/>
  <c r="RE1686" i="14" s="1"/>
  <c r="RI1181" i="14"/>
  <c r="RI1686" i="14" s="1"/>
  <c r="RM1181" i="14"/>
  <c r="RM1686" i="14" s="1"/>
  <c r="RQ1181" i="14"/>
  <c r="RQ1686" i="14" s="1"/>
  <c r="RU1181" i="14"/>
  <c r="RU1686" i="14" s="1"/>
  <c r="RY1181" i="14"/>
  <c r="RY1686" i="14" s="1"/>
  <c r="SC1181" i="14"/>
  <c r="SC1686" i="14" s="1"/>
  <c r="SG1181" i="14"/>
  <c r="SG1686" i="14" s="1"/>
  <c r="SK1181" i="14"/>
  <c r="SK1686" i="14" s="1"/>
  <c r="SO1181" i="14"/>
  <c r="SO1686" i="14" s="1"/>
  <c r="SS1181" i="14"/>
  <c r="SS1686" i="14" s="1"/>
  <c r="Q1182" i="14"/>
  <c r="Q1687" i="14" s="1"/>
  <c r="U1182" i="14"/>
  <c r="U1687" i="14" s="1"/>
  <c r="Y1182" i="14"/>
  <c r="Y1687" i="14" s="1"/>
  <c r="AC1182" i="14"/>
  <c r="AC1687" i="14" s="1"/>
  <c r="AG1182" i="14"/>
  <c r="AG1687" i="14" s="1"/>
  <c r="AK1182" i="14"/>
  <c r="AK1687" i="14" s="1"/>
  <c r="AO1182" i="14"/>
  <c r="AO1687" i="14" s="1"/>
  <c r="AS1182" i="14"/>
  <c r="AS1687" i="14" s="1"/>
  <c r="AW1182" i="14"/>
  <c r="AW1687" i="14" s="1"/>
  <c r="BA1182" i="14"/>
  <c r="BA1687" i="14" s="1"/>
  <c r="BE1182" i="14"/>
  <c r="BE1687" i="14" s="1"/>
  <c r="BI1182" i="14"/>
  <c r="BI1687" i="14" s="1"/>
  <c r="BM1182" i="14"/>
  <c r="BM1687" i="14" s="1"/>
  <c r="BQ1182" i="14"/>
  <c r="BQ1687" i="14" s="1"/>
  <c r="BU1182" i="14"/>
  <c r="BU1687" i="14" s="1"/>
  <c r="BY1182" i="14"/>
  <c r="BY1687" i="14" s="1"/>
  <c r="CC1182" i="14"/>
  <c r="CC1687" i="14" s="1"/>
  <c r="CG1182" i="14"/>
  <c r="CG1687" i="14" s="1"/>
  <c r="CK1182" i="14"/>
  <c r="CK1687" i="14" s="1"/>
  <c r="CO1182" i="14"/>
  <c r="CO1687" i="14" s="1"/>
  <c r="CS1182" i="14"/>
  <c r="CS1687" i="14" s="1"/>
  <c r="CW1182" i="14"/>
  <c r="CW1687" i="14" s="1"/>
  <c r="DA1182" i="14"/>
  <c r="DA1687" i="14" s="1"/>
  <c r="DE1182" i="14"/>
  <c r="DE1687" i="14" s="1"/>
  <c r="DI1182" i="14"/>
  <c r="DI1687" i="14" s="1"/>
  <c r="DM1182" i="14"/>
  <c r="DM1687" i="14" s="1"/>
  <c r="DQ1182" i="14"/>
  <c r="DQ1687" i="14" s="1"/>
  <c r="DU1182" i="14"/>
  <c r="DU1687" i="14" s="1"/>
  <c r="DY1182" i="14"/>
  <c r="DY1687" i="14" s="1"/>
  <c r="EC1182" i="14"/>
  <c r="EC1687" i="14" s="1"/>
  <c r="EG1182" i="14"/>
  <c r="EG1687" i="14" s="1"/>
  <c r="EK1182" i="14"/>
  <c r="EK1687" i="14" s="1"/>
  <c r="EO1182" i="14"/>
  <c r="EO1687" i="14" s="1"/>
  <c r="ES1182" i="14"/>
  <c r="ES1687" i="14" s="1"/>
  <c r="EW1182" i="14"/>
  <c r="EW1687" i="14" s="1"/>
  <c r="FA1182" i="14"/>
  <c r="FA1687" i="14" s="1"/>
  <c r="FE1182" i="14"/>
  <c r="FE1687" i="14" s="1"/>
  <c r="FI1182" i="14"/>
  <c r="FI1687" i="14" s="1"/>
  <c r="FM1182" i="14"/>
  <c r="FM1687" i="14" s="1"/>
  <c r="FQ1182" i="14"/>
  <c r="FQ1687" i="14" s="1"/>
  <c r="FU1182" i="14"/>
  <c r="FU1687" i="14" s="1"/>
  <c r="FY1182" i="14"/>
  <c r="FY1687" i="14" s="1"/>
  <c r="GC1182" i="14"/>
  <c r="GC1687" i="14" s="1"/>
  <c r="GG1182" i="14"/>
  <c r="GG1687" i="14" s="1"/>
  <c r="GK1182" i="14"/>
  <c r="GK1687" i="14" s="1"/>
  <c r="GO1182" i="14"/>
  <c r="GO1687" i="14" s="1"/>
  <c r="GS1182" i="14"/>
  <c r="GS1687" i="14" s="1"/>
  <c r="GW1182" i="14"/>
  <c r="GW1687" i="14" s="1"/>
  <c r="HA1182" i="14"/>
  <c r="HA1687" i="14" s="1"/>
  <c r="HE1182" i="14"/>
  <c r="HE1687" i="14" s="1"/>
  <c r="HI1182" i="14"/>
  <c r="HI1687" i="14" s="1"/>
  <c r="HM1182" i="14"/>
  <c r="HM1687" i="14" s="1"/>
  <c r="HQ1182" i="14"/>
  <c r="HQ1687" i="14" s="1"/>
  <c r="HU1182" i="14"/>
  <c r="HU1687" i="14" s="1"/>
  <c r="HY1182" i="14"/>
  <c r="HY1687" i="14" s="1"/>
  <c r="IC1182" i="14"/>
  <c r="IC1687" i="14" s="1"/>
  <c r="IG1182" i="14"/>
  <c r="IG1687" i="14" s="1"/>
  <c r="IK1182" i="14"/>
  <c r="IK1687" i="14" s="1"/>
  <c r="IO1182" i="14"/>
  <c r="IO1687" i="14" s="1"/>
  <c r="IS1182" i="14"/>
  <c r="IS1687" i="14" s="1"/>
  <c r="IW1182" i="14"/>
  <c r="IW1687" i="14" s="1"/>
  <c r="JA1182" i="14"/>
  <c r="JA1687" i="14" s="1"/>
  <c r="JE1182" i="14"/>
  <c r="JE1687" i="14" s="1"/>
  <c r="JI1182" i="14"/>
  <c r="JI1687" i="14" s="1"/>
  <c r="JM1182" i="14"/>
  <c r="JM1687" i="14" s="1"/>
  <c r="JQ1182" i="14"/>
  <c r="JQ1687" i="14" s="1"/>
  <c r="JU1182" i="14"/>
  <c r="JU1687" i="14" s="1"/>
  <c r="JY1182" i="14"/>
  <c r="JY1687" i="14" s="1"/>
  <c r="KC1182" i="14"/>
  <c r="KC1687" i="14" s="1"/>
  <c r="KG1182" i="14"/>
  <c r="KG1687" i="14" s="1"/>
  <c r="KK1182" i="14"/>
  <c r="KK1687" i="14" s="1"/>
  <c r="KO1182" i="14"/>
  <c r="KO1687" i="14" s="1"/>
  <c r="KS1182" i="14"/>
  <c r="KS1687" i="14" s="1"/>
  <c r="KW1182" i="14"/>
  <c r="KW1687" i="14" s="1"/>
  <c r="LA1182" i="14"/>
  <c r="LA1687" i="14" s="1"/>
  <c r="LE1182" i="14"/>
  <c r="LE1687" i="14" s="1"/>
  <c r="LI1182" i="14"/>
  <c r="LI1687" i="14" s="1"/>
  <c r="LM1182" i="14"/>
  <c r="LM1687" i="14" s="1"/>
  <c r="LQ1182" i="14"/>
  <c r="LQ1687" i="14" s="1"/>
  <c r="LU1182" i="14"/>
  <c r="LU1687" i="14" s="1"/>
  <c r="LY1182" i="14"/>
  <c r="LY1687" i="14" s="1"/>
  <c r="MC1182" i="14"/>
  <c r="MC1687" i="14" s="1"/>
  <c r="MG1182" i="14"/>
  <c r="MG1687" i="14" s="1"/>
  <c r="MK1182" i="14"/>
  <c r="MK1687" i="14" s="1"/>
  <c r="MO1182" i="14"/>
  <c r="MO1687" i="14" s="1"/>
  <c r="MS1182" i="14"/>
  <c r="MS1687" i="14" s="1"/>
  <c r="MW1182" i="14"/>
  <c r="MW1687" i="14" s="1"/>
  <c r="NA1182" i="14"/>
  <c r="NA1687" i="14" s="1"/>
  <c r="NE1182" i="14"/>
  <c r="NE1687" i="14" s="1"/>
  <c r="NI1182" i="14"/>
  <c r="NI1687" i="14" s="1"/>
  <c r="NM1182" i="14"/>
  <c r="NM1687" i="14" s="1"/>
  <c r="NQ1182" i="14"/>
  <c r="NQ1687" i="14" s="1"/>
  <c r="NU1182" i="14"/>
  <c r="NU1687" i="14" s="1"/>
  <c r="NY1182" i="14"/>
  <c r="NY1687" i="14" s="1"/>
  <c r="OC1182" i="14"/>
  <c r="OC1687" i="14" s="1"/>
  <c r="OG1182" i="14"/>
  <c r="OG1687" i="14" s="1"/>
  <c r="OK1182" i="14"/>
  <c r="OK1687" i="14" s="1"/>
  <c r="OO1182" i="14"/>
  <c r="OO1687" i="14" s="1"/>
  <c r="OS1182" i="14"/>
  <c r="OS1687" i="14" s="1"/>
  <c r="OW1182" i="14"/>
  <c r="OW1687" i="14" s="1"/>
  <c r="PA1182" i="14"/>
  <c r="PA1687" i="14" s="1"/>
  <c r="PE1182" i="14"/>
  <c r="PE1687" i="14" s="1"/>
  <c r="PI1182" i="14"/>
  <c r="PI1687" i="14" s="1"/>
  <c r="PM1182" i="14"/>
  <c r="PM1687" i="14" s="1"/>
  <c r="PQ1182" i="14"/>
  <c r="PQ1687" i="14" s="1"/>
  <c r="PU1182" i="14"/>
  <c r="PU1687" i="14" s="1"/>
  <c r="PY1182" i="14"/>
  <c r="PY1687" i="14" s="1"/>
  <c r="QC1182" i="14"/>
  <c r="QC1687" i="14" s="1"/>
  <c r="QG1182" i="14"/>
  <c r="QG1687" i="14" s="1"/>
  <c r="QK1182" i="14"/>
  <c r="QK1687" i="14" s="1"/>
  <c r="QO1182" i="14"/>
  <c r="QO1687" i="14" s="1"/>
  <c r="QS1182" i="14"/>
  <c r="QS1687" i="14" s="1"/>
  <c r="QW1182" i="14"/>
  <c r="QW1687" i="14" s="1"/>
  <c r="RA1182" i="14"/>
  <c r="RA1687" i="14" s="1"/>
  <c r="RE1182" i="14"/>
  <c r="RE1687" i="14" s="1"/>
  <c r="RI1182" i="14"/>
  <c r="RI1687" i="14" s="1"/>
  <c r="RM1182" i="14"/>
  <c r="RM1687" i="14" s="1"/>
  <c r="RQ1182" i="14"/>
  <c r="RQ1687" i="14" s="1"/>
  <c r="RU1182" i="14"/>
  <c r="RU1687" i="14" s="1"/>
  <c r="RY1182" i="14"/>
  <c r="RY1687" i="14" s="1"/>
  <c r="SC1182" i="14"/>
  <c r="SC1687" i="14" s="1"/>
  <c r="SG1182" i="14"/>
  <c r="SG1687" i="14" s="1"/>
  <c r="SK1182" i="14"/>
  <c r="SK1687" i="14" s="1"/>
  <c r="SO1182" i="14"/>
  <c r="SO1687" i="14" s="1"/>
  <c r="SS1182" i="14"/>
  <c r="SS1687" i="14" s="1"/>
  <c r="Q1183" i="14"/>
  <c r="Q1688" i="14" s="1"/>
  <c r="U1183" i="14"/>
  <c r="U1688" i="14" s="1"/>
  <c r="Y1183" i="14"/>
  <c r="Y1688" i="14" s="1"/>
  <c r="AC1183" i="14"/>
  <c r="AC1688" i="14" s="1"/>
  <c r="AG1183" i="14"/>
  <c r="AG1688" i="14" s="1"/>
  <c r="AK1183" i="14"/>
  <c r="AK1688" i="14" s="1"/>
  <c r="AO1183" i="14"/>
  <c r="AO1688" i="14" s="1"/>
  <c r="AS1183" i="14"/>
  <c r="AS1688" i="14" s="1"/>
  <c r="AW1183" i="14"/>
  <c r="AW1688" i="14" s="1"/>
  <c r="BA1183" i="14"/>
  <c r="BA1688" i="14" s="1"/>
  <c r="BE1183" i="14"/>
  <c r="BE1688" i="14" s="1"/>
  <c r="BI1183" i="14"/>
  <c r="BI1688" i="14" s="1"/>
  <c r="BM1183" i="14"/>
  <c r="BM1688" i="14" s="1"/>
  <c r="BQ1183" i="14"/>
  <c r="BQ1688" i="14" s="1"/>
  <c r="BU1183" i="14"/>
  <c r="BU1688" i="14" s="1"/>
  <c r="BY1183" i="14"/>
  <c r="BY1688" i="14" s="1"/>
  <c r="CC1183" i="14"/>
  <c r="CC1688" i="14" s="1"/>
  <c r="CG1183" i="14"/>
  <c r="CG1688" i="14" s="1"/>
  <c r="CK1183" i="14"/>
  <c r="CK1688" i="14" s="1"/>
  <c r="CO1183" i="14"/>
  <c r="CO1688" i="14" s="1"/>
  <c r="CS1183" i="14"/>
  <c r="CS1688" i="14" s="1"/>
  <c r="CW1183" i="14"/>
  <c r="CW1688" i="14" s="1"/>
  <c r="DA1183" i="14"/>
  <c r="DA1688" i="14" s="1"/>
  <c r="DE1183" i="14"/>
  <c r="DE1688" i="14" s="1"/>
  <c r="DI1183" i="14"/>
  <c r="DI1688" i="14" s="1"/>
  <c r="DM1183" i="14"/>
  <c r="DM1688" i="14" s="1"/>
  <c r="DQ1183" i="14"/>
  <c r="DQ1688" i="14" s="1"/>
  <c r="DU1183" i="14"/>
  <c r="DU1688" i="14" s="1"/>
  <c r="DY1183" i="14"/>
  <c r="DY1688" i="14" s="1"/>
  <c r="EC1183" i="14"/>
  <c r="EC1688" i="14" s="1"/>
  <c r="EG1183" i="14"/>
  <c r="EG1688" i="14" s="1"/>
  <c r="EK1183" i="14"/>
  <c r="EK1688" i="14" s="1"/>
  <c r="EO1183" i="14"/>
  <c r="EO1688" i="14" s="1"/>
  <c r="ES1183" i="14"/>
  <c r="ES1688" i="14" s="1"/>
  <c r="EW1183" i="14"/>
  <c r="EW1688" i="14" s="1"/>
  <c r="FA1183" i="14"/>
  <c r="FA1688" i="14" s="1"/>
  <c r="FE1183" i="14"/>
  <c r="FE1688" i="14" s="1"/>
  <c r="FI1183" i="14"/>
  <c r="FI1688" i="14" s="1"/>
  <c r="FM1183" i="14"/>
  <c r="FM1688" i="14" s="1"/>
  <c r="FQ1183" i="14"/>
  <c r="FQ1688" i="14" s="1"/>
  <c r="FU1183" i="14"/>
  <c r="FU1688" i="14" s="1"/>
  <c r="FY1183" i="14"/>
  <c r="FY1688" i="14" s="1"/>
  <c r="GC1183" i="14"/>
  <c r="GC1688" i="14" s="1"/>
  <c r="GG1183" i="14"/>
  <c r="GG1688" i="14" s="1"/>
  <c r="GK1183" i="14"/>
  <c r="GK1688" i="14" s="1"/>
  <c r="GO1183" i="14"/>
  <c r="GO1688" i="14" s="1"/>
  <c r="GS1183" i="14"/>
  <c r="GS1688" i="14" s="1"/>
  <c r="GW1183" i="14"/>
  <c r="GW1688" i="14" s="1"/>
  <c r="HA1183" i="14"/>
  <c r="HA1688" i="14" s="1"/>
  <c r="HE1183" i="14"/>
  <c r="HE1688" i="14" s="1"/>
  <c r="HI1183" i="14"/>
  <c r="HI1688" i="14" s="1"/>
  <c r="HM1183" i="14"/>
  <c r="HM1688" i="14" s="1"/>
  <c r="HQ1183" i="14"/>
  <c r="HQ1688" i="14" s="1"/>
  <c r="HU1183" i="14"/>
  <c r="HU1688" i="14" s="1"/>
  <c r="HY1183" i="14"/>
  <c r="HY1688" i="14" s="1"/>
  <c r="IC1183" i="14"/>
  <c r="IC1688" i="14" s="1"/>
  <c r="IG1183" i="14"/>
  <c r="IG1688" i="14" s="1"/>
  <c r="IK1183" i="14"/>
  <c r="IK1688" i="14" s="1"/>
  <c r="IO1183" i="14"/>
  <c r="IO1688" i="14" s="1"/>
  <c r="IS1183" i="14"/>
  <c r="IS1688" i="14" s="1"/>
  <c r="IW1183" i="14"/>
  <c r="IW1688" i="14" s="1"/>
  <c r="JA1183" i="14"/>
  <c r="JA1688" i="14" s="1"/>
  <c r="JE1183" i="14"/>
  <c r="JE1688" i="14" s="1"/>
  <c r="JI1183" i="14"/>
  <c r="JI1688" i="14" s="1"/>
  <c r="JM1183" i="14"/>
  <c r="JM1688" i="14" s="1"/>
  <c r="JQ1183" i="14"/>
  <c r="JQ1688" i="14" s="1"/>
  <c r="JU1183" i="14"/>
  <c r="JU1688" i="14" s="1"/>
  <c r="JY1183" i="14"/>
  <c r="JY1688" i="14" s="1"/>
  <c r="KC1183" i="14"/>
  <c r="KC1688" i="14" s="1"/>
  <c r="KG1183" i="14"/>
  <c r="KG1688" i="14" s="1"/>
  <c r="KK1183" i="14"/>
  <c r="KK1688" i="14" s="1"/>
  <c r="KO1183" i="14"/>
  <c r="KO1688" i="14" s="1"/>
  <c r="KS1183" i="14"/>
  <c r="KS1688" i="14" s="1"/>
  <c r="KW1183" i="14"/>
  <c r="KW1688" i="14" s="1"/>
  <c r="LA1183" i="14"/>
  <c r="LA1688" i="14" s="1"/>
  <c r="LE1183" i="14"/>
  <c r="LE1688" i="14" s="1"/>
  <c r="LI1183" i="14"/>
  <c r="LI1688" i="14" s="1"/>
  <c r="LM1183" i="14"/>
  <c r="LM1688" i="14" s="1"/>
  <c r="LQ1183" i="14"/>
  <c r="LQ1688" i="14" s="1"/>
  <c r="LU1183" i="14"/>
  <c r="LU1688" i="14" s="1"/>
  <c r="LY1183" i="14"/>
  <c r="LY1688" i="14" s="1"/>
  <c r="MC1183" i="14"/>
  <c r="MC1688" i="14" s="1"/>
  <c r="MG1183" i="14"/>
  <c r="MG1688" i="14" s="1"/>
  <c r="MK1183" i="14"/>
  <c r="MK1688" i="14" s="1"/>
  <c r="MO1183" i="14"/>
  <c r="MO1688" i="14" s="1"/>
  <c r="MS1183" i="14"/>
  <c r="MS1688" i="14" s="1"/>
  <c r="MW1183" i="14"/>
  <c r="MW1688" i="14" s="1"/>
  <c r="NA1183" i="14"/>
  <c r="NA1688" i="14" s="1"/>
  <c r="NE1183" i="14"/>
  <c r="NE1688" i="14" s="1"/>
  <c r="NI1183" i="14"/>
  <c r="NI1688" i="14" s="1"/>
  <c r="NM1183" i="14"/>
  <c r="NM1688" i="14" s="1"/>
  <c r="NQ1183" i="14"/>
  <c r="NQ1688" i="14" s="1"/>
  <c r="NU1183" i="14"/>
  <c r="NU1688" i="14" s="1"/>
  <c r="NY1183" i="14"/>
  <c r="NY1688" i="14" s="1"/>
  <c r="OC1183" i="14"/>
  <c r="OC1688" i="14" s="1"/>
  <c r="OG1183" i="14"/>
  <c r="OG1688" i="14" s="1"/>
  <c r="OK1183" i="14"/>
  <c r="OK1688" i="14" s="1"/>
  <c r="OO1183" i="14"/>
  <c r="OO1688" i="14" s="1"/>
  <c r="OS1183" i="14"/>
  <c r="OS1688" i="14" s="1"/>
  <c r="OW1183" i="14"/>
  <c r="OW1688" i="14" s="1"/>
  <c r="PA1183" i="14"/>
  <c r="PA1688" i="14" s="1"/>
  <c r="PE1183" i="14"/>
  <c r="PE1688" i="14" s="1"/>
  <c r="PI1183" i="14"/>
  <c r="PI1688" i="14" s="1"/>
  <c r="PM1183" i="14"/>
  <c r="PM1688" i="14" s="1"/>
  <c r="PQ1183" i="14"/>
  <c r="PQ1688" i="14" s="1"/>
  <c r="PU1183" i="14"/>
  <c r="PU1688" i="14" s="1"/>
  <c r="PY1183" i="14"/>
  <c r="PY1688" i="14" s="1"/>
  <c r="QC1183" i="14"/>
  <c r="QC1688" i="14" s="1"/>
  <c r="QG1183" i="14"/>
  <c r="QG1688" i="14" s="1"/>
  <c r="QK1183" i="14"/>
  <c r="QK1688" i="14" s="1"/>
  <c r="QO1183" i="14"/>
  <c r="QO1688" i="14" s="1"/>
  <c r="QS1183" i="14"/>
  <c r="QS1688" i="14" s="1"/>
  <c r="QW1183" i="14"/>
  <c r="QW1688" i="14" s="1"/>
  <c r="RA1183" i="14"/>
  <c r="RA1688" i="14" s="1"/>
  <c r="RE1183" i="14"/>
  <c r="RE1688" i="14" s="1"/>
  <c r="RI1183" i="14"/>
  <c r="RI1688" i="14" s="1"/>
  <c r="RM1183" i="14"/>
  <c r="RM1688" i="14" s="1"/>
  <c r="RQ1183" i="14"/>
  <c r="RQ1688" i="14" s="1"/>
  <c r="RU1183" i="14"/>
  <c r="RU1688" i="14" s="1"/>
  <c r="RY1183" i="14"/>
  <c r="RY1688" i="14" s="1"/>
  <c r="SC1183" i="14"/>
  <c r="SC1688" i="14" s="1"/>
  <c r="SG1183" i="14"/>
  <c r="SG1688" i="14" s="1"/>
  <c r="SK1183" i="14"/>
  <c r="SK1688" i="14" s="1"/>
  <c r="SO1183" i="14"/>
  <c r="SO1688" i="14" s="1"/>
  <c r="SS1183" i="14"/>
  <c r="SS1688" i="14" s="1"/>
  <c r="Q1184" i="14"/>
  <c r="Q1689" i="14" s="1"/>
  <c r="U1184" i="14"/>
  <c r="U1689" i="14" s="1"/>
  <c r="Y1184" i="14"/>
  <c r="Y1689" i="14" s="1"/>
  <c r="AC1184" i="14"/>
  <c r="AC1689" i="14" s="1"/>
  <c r="AG1184" i="14"/>
  <c r="AG1689" i="14" s="1"/>
  <c r="AK1184" i="14"/>
  <c r="AK1689" i="14" s="1"/>
  <c r="AO1184" i="14"/>
  <c r="AO1689" i="14" s="1"/>
  <c r="AS1184" i="14"/>
  <c r="AS1689" i="14" s="1"/>
  <c r="AW1184" i="14"/>
  <c r="AW1689" i="14" s="1"/>
  <c r="BA1184" i="14"/>
  <c r="BA1689" i="14" s="1"/>
  <c r="BE1184" i="14"/>
  <c r="BE1689" i="14" s="1"/>
  <c r="BI1184" i="14"/>
  <c r="BI1689" i="14" s="1"/>
  <c r="BM1184" i="14"/>
  <c r="BM1689" i="14" s="1"/>
  <c r="BQ1184" i="14"/>
  <c r="BQ1689" i="14" s="1"/>
  <c r="BU1184" i="14"/>
  <c r="BU1689" i="14" s="1"/>
  <c r="BY1184" i="14"/>
  <c r="BY1689" i="14" s="1"/>
  <c r="CC1184" i="14"/>
  <c r="CC1689" i="14" s="1"/>
  <c r="CG1184" i="14"/>
  <c r="CG1689" i="14" s="1"/>
  <c r="CK1184" i="14"/>
  <c r="CK1689" i="14" s="1"/>
  <c r="CO1184" i="14"/>
  <c r="CO1689" i="14" s="1"/>
  <c r="CS1184" i="14"/>
  <c r="CS1689" i="14" s="1"/>
  <c r="CW1184" i="14"/>
  <c r="CW1689" i="14" s="1"/>
  <c r="DA1184" i="14"/>
  <c r="DA1689" i="14" s="1"/>
  <c r="DE1184" i="14"/>
  <c r="DE1689" i="14" s="1"/>
  <c r="DI1184" i="14"/>
  <c r="DI1689" i="14" s="1"/>
  <c r="DM1184" i="14"/>
  <c r="DM1689" i="14" s="1"/>
  <c r="DQ1184" i="14"/>
  <c r="DQ1689" i="14" s="1"/>
  <c r="DU1184" i="14"/>
  <c r="DU1689" i="14" s="1"/>
  <c r="DY1184" i="14"/>
  <c r="DY1689" i="14" s="1"/>
  <c r="EC1184" i="14"/>
  <c r="EC1689" i="14" s="1"/>
  <c r="EG1184" i="14"/>
  <c r="EG1689" i="14" s="1"/>
  <c r="EK1184" i="14"/>
  <c r="EK1689" i="14" s="1"/>
  <c r="EO1184" i="14"/>
  <c r="EO1689" i="14" s="1"/>
  <c r="ES1184" i="14"/>
  <c r="ES1689" i="14" s="1"/>
  <c r="EW1184" i="14"/>
  <c r="EW1689" i="14" s="1"/>
  <c r="FA1184" i="14"/>
  <c r="FA1689" i="14" s="1"/>
  <c r="FE1184" i="14"/>
  <c r="FE1689" i="14" s="1"/>
  <c r="FI1184" i="14"/>
  <c r="FI1689" i="14" s="1"/>
  <c r="FM1184" i="14"/>
  <c r="FM1689" i="14" s="1"/>
  <c r="FQ1184" i="14"/>
  <c r="FQ1689" i="14" s="1"/>
  <c r="FU1184" i="14"/>
  <c r="FU1689" i="14" s="1"/>
  <c r="FY1184" i="14"/>
  <c r="FY1689" i="14" s="1"/>
  <c r="GC1184" i="14"/>
  <c r="GC1689" i="14" s="1"/>
  <c r="GG1184" i="14"/>
  <c r="GG1689" i="14" s="1"/>
  <c r="GK1184" i="14"/>
  <c r="GK1689" i="14" s="1"/>
  <c r="GO1184" i="14"/>
  <c r="GO1689" i="14" s="1"/>
  <c r="GS1184" i="14"/>
  <c r="GS1689" i="14" s="1"/>
  <c r="GW1184" i="14"/>
  <c r="GW1689" i="14" s="1"/>
  <c r="HA1184" i="14"/>
  <c r="HA1689" i="14" s="1"/>
  <c r="HE1184" i="14"/>
  <c r="HE1689" i="14" s="1"/>
  <c r="HI1184" i="14"/>
  <c r="HI1689" i="14" s="1"/>
  <c r="HM1184" i="14"/>
  <c r="HM1689" i="14" s="1"/>
  <c r="HQ1184" i="14"/>
  <c r="HQ1689" i="14" s="1"/>
  <c r="HU1184" i="14"/>
  <c r="HU1689" i="14" s="1"/>
  <c r="HY1184" i="14"/>
  <c r="HY1689" i="14" s="1"/>
  <c r="IC1184" i="14"/>
  <c r="IC1689" i="14" s="1"/>
  <c r="IG1184" i="14"/>
  <c r="IG1689" i="14" s="1"/>
  <c r="IK1184" i="14"/>
  <c r="IK1689" i="14" s="1"/>
  <c r="IO1184" i="14"/>
  <c r="IO1689" i="14" s="1"/>
  <c r="IS1184" i="14"/>
  <c r="IS1689" i="14" s="1"/>
  <c r="IW1184" i="14"/>
  <c r="IW1689" i="14" s="1"/>
  <c r="JA1184" i="14"/>
  <c r="JA1689" i="14" s="1"/>
  <c r="JE1184" i="14"/>
  <c r="JE1689" i="14" s="1"/>
  <c r="JI1184" i="14"/>
  <c r="JI1689" i="14" s="1"/>
  <c r="JM1184" i="14"/>
  <c r="JM1689" i="14" s="1"/>
  <c r="JQ1184" i="14"/>
  <c r="JQ1689" i="14" s="1"/>
  <c r="JU1184" i="14"/>
  <c r="JU1689" i="14" s="1"/>
  <c r="JY1184" i="14"/>
  <c r="JY1689" i="14" s="1"/>
  <c r="KC1184" i="14"/>
  <c r="KC1689" i="14" s="1"/>
  <c r="KG1184" i="14"/>
  <c r="KG1689" i="14" s="1"/>
  <c r="KK1184" i="14"/>
  <c r="KK1689" i="14" s="1"/>
  <c r="KO1184" i="14"/>
  <c r="KO1689" i="14" s="1"/>
  <c r="KS1184" i="14"/>
  <c r="KS1689" i="14" s="1"/>
  <c r="KW1184" i="14"/>
  <c r="KW1689" i="14" s="1"/>
  <c r="LA1184" i="14"/>
  <c r="LA1689" i="14" s="1"/>
  <c r="LE1184" i="14"/>
  <c r="LE1689" i="14" s="1"/>
  <c r="LI1184" i="14"/>
  <c r="LI1689" i="14" s="1"/>
  <c r="LM1184" i="14"/>
  <c r="LM1689" i="14" s="1"/>
  <c r="LQ1184" i="14"/>
  <c r="LQ1689" i="14" s="1"/>
  <c r="LU1184" i="14"/>
  <c r="LU1689" i="14" s="1"/>
  <c r="LY1184" i="14"/>
  <c r="LY1689" i="14" s="1"/>
  <c r="MC1184" i="14"/>
  <c r="MC1689" i="14" s="1"/>
  <c r="MG1184" i="14"/>
  <c r="MG1689" i="14" s="1"/>
  <c r="MK1184" i="14"/>
  <c r="MK1689" i="14" s="1"/>
  <c r="MO1184" i="14"/>
  <c r="MO1689" i="14" s="1"/>
  <c r="MS1184" i="14"/>
  <c r="MS1689" i="14" s="1"/>
  <c r="MW1184" i="14"/>
  <c r="MW1689" i="14" s="1"/>
  <c r="NA1184" i="14"/>
  <c r="NA1689" i="14" s="1"/>
  <c r="NE1184" i="14"/>
  <c r="NE1689" i="14" s="1"/>
  <c r="NI1184" i="14"/>
  <c r="NI1689" i="14" s="1"/>
  <c r="NM1184" i="14"/>
  <c r="NM1689" i="14" s="1"/>
  <c r="NQ1184" i="14"/>
  <c r="NQ1689" i="14" s="1"/>
  <c r="NU1184" i="14"/>
  <c r="NU1689" i="14" s="1"/>
  <c r="NY1184" i="14"/>
  <c r="NY1689" i="14" s="1"/>
  <c r="OC1184" i="14"/>
  <c r="OC1689" i="14" s="1"/>
  <c r="OG1184" i="14"/>
  <c r="OG1689" i="14" s="1"/>
  <c r="OK1184" i="14"/>
  <c r="OK1689" i="14" s="1"/>
  <c r="OO1184" i="14"/>
  <c r="OO1689" i="14" s="1"/>
  <c r="OS1184" i="14"/>
  <c r="OS1689" i="14" s="1"/>
  <c r="OW1184" i="14"/>
  <c r="OW1689" i="14" s="1"/>
  <c r="PA1184" i="14"/>
  <c r="PA1689" i="14" s="1"/>
  <c r="PE1184" i="14"/>
  <c r="PE1689" i="14" s="1"/>
  <c r="PI1184" i="14"/>
  <c r="PI1689" i="14" s="1"/>
  <c r="PM1184" i="14"/>
  <c r="PM1689" i="14" s="1"/>
  <c r="PQ1184" i="14"/>
  <c r="PQ1689" i="14" s="1"/>
  <c r="PU1184" i="14"/>
  <c r="PU1689" i="14" s="1"/>
  <c r="PY1184" i="14"/>
  <c r="PY1689" i="14" s="1"/>
  <c r="QC1184" i="14"/>
  <c r="QC1689" i="14" s="1"/>
  <c r="QG1184" i="14"/>
  <c r="QG1689" i="14" s="1"/>
  <c r="QK1184" i="14"/>
  <c r="QK1689" i="14" s="1"/>
  <c r="QO1184" i="14"/>
  <c r="QO1689" i="14" s="1"/>
  <c r="QS1184" i="14"/>
  <c r="QS1689" i="14" s="1"/>
  <c r="QW1184" i="14"/>
  <c r="QW1689" i="14" s="1"/>
  <c r="RA1184" i="14"/>
  <c r="RA1689" i="14" s="1"/>
  <c r="RE1184" i="14"/>
  <c r="RE1689" i="14" s="1"/>
  <c r="RI1184" i="14"/>
  <c r="RI1689" i="14" s="1"/>
  <c r="RM1184" i="14"/>
  <c r="RM1689" i="14" s="1"/>
  <c r="RQ1184" i="14"/>
  <c r="RQ1689" i="14" s="1"/>
  <c r="RU1184" i="14"/>
  <c r="RU1689" i="14" s="1"/>
  <c r="RY1184" i="14"/>
  <c r="RY1689" i="14" s="1"/>
  <c r="SC1184" i="14"/>
  <c r="SC1689" i="14" s="1"/>
  <c r="SG1184" i="14"/>
  <c r="SG1689" i="14" s="1"/>
  <c r="SK1184" i="14"/>
  <c r="SK1689" i="14" s="1"/>
  <c r="SO1184" i="14"/>
  <c r="SO1689" i="14" s="1"/>
  <c r="SS1184" i="14"/>
  <c r="SS1689" i="14" s="1"/>
  <c r="Q1185" i="14"/>
  <c r="Q1690" i="14" s="1"/>
  <c r="U1185" i="14"/>
  <c r="U1690" i="14" s="1"/>
  <c r="Y1185" i="14"/>
  <c r="Y1690" i="14" s="1"/>
  <c r="AC1185" i="14"/>
  <c r="AC1690" i="14" s="1"/>
  <c r="AG1185" i="14"/>
  <c r="AG1690" i="14" s="1"/>
  <c r="AK1185" i="14"/>
  <c r="AK1690" i="14" s="1"/>
  <c r="AO1185" i="14"/>
  <c r="AO1690" i="14" s="1"/>
  <c r="AS1185" i="14"/>
  <c r="AS1690" i="14" s="1"/>
  <c r="AW1185" i="14"/>
  <c r="AW1690" i="14" s="1"/>
  <c r="BA1185" i="14"/>
  <c r="BA1690" i="14" s="1"/>
  <c r="BE1185" i="14"/>
  <c r="BE1690" i="14" s="1"/>
  <c r="BI1185" i="14"/>
  <c r="BI1690" i="14" s="1"/>
  <c r="BM1185" i="14"/>
  <c r="BM1690" i="14" s="1"/>
  <c r="BQ1185" i="14"/>
  <c r="BQ1690" i="14" s="1"/>
  <c r="BU1185" i="14"/>
  <c r="BU1690" i="14" s="1"/>
  <c r="BY1185" i="14"/>
  <c r="BY1690" i="14" s="1"/>
  <c r="CC1185" i="14"/>
  <c r="CC1690" i="14" s="1"/>
  <c r="CG1185" i="14"/>
  <c r="CG1690" i="14" s="1"/>
  <c r="CK1185" i="14"/>
  <c r="CK1690" i="14" s="1"/>
  <c r="CO1185" i="14"/>
  <c r="CO1690" i="14" s="1"/>
  <c r="CS1185" i="14"/>
  <c r="CS1690" i="14" s="1"/>
  <c r="CW1185" i="14"/>
  <c r="CW1690" i="14" s="1"/>
  <c r="DA1185" i="14"/>
  <c r="DA1690" i="14" s="1"/>
  <c r="DE1185" i="14"/>
  <c r="DE1690" i="14" s="1"/>
  <c r="DI1185" i="14"/>
  <c r="DI1690" i="14" s="1"/>
  <c r="DM1185" i="14"/>
  <c r="DM1690" i="14" s="1"/>
  <c r="DQ1185" i="14"/>
  <c r="DQ1690" i="14" s="1"/>
  <c r="DU1185" i="14"/>
  <c r="DU1690" i="14" s="1"/>
  <c r="DY1185" i="14"/>
  <c r="DY1690" i="14" s="1"/>
  <c r="EC1185" i="14"/>
  <c r="EC1690" i="14" s="1"/>
  <c r="EG1185" i="14"/>
  <c r="EG1690" i="14" s="1"/>
  <c r="EK1185" i="14"/>
  <c r="EK1690" i="14" s="1"/>
  <c r="EO1185" i="14"/>
  <c r="EO1690" i="14" s="1"/>
  <c r="ES1185" i="14"/>
  <c r="ES1690" i="14" s="1"/>
  <c r="EW1185" i="14"/>
  <c r="EW1690" i="14" s="1"/>
  <c r="FA1185" i="14"/>
  <c r="FA1690" i="14" s="1"/>
  <c r="FE1185" i="14"/>
  <c r="FE1690" i="14" s="1"/>
  <c r="FI1185" i="14"/>
  <c r="FI1690" i="14" s="1"/>
  <c r="FM1185" i="14"/>
  <c r="FM1690" i="14" s="1"/>
  <c r="FQ1185" i="14"/>
  <c r="FQ1690" i="14" s="1"/>
  <c r="FU1185" i="14"/>
  <c r="FU1690" i="14" s="1"/>
  <c r="FY1185" i="14"/>
  <c r="FY1690" i="14" s="1"/>
  <c r="GC1185" i="14"/>
  <c r="GC1690" i="14" s="1"/>
  <c r="GG1185" i="14"/>
  <c r="GG1690" i="14" s="1"/>
  <c r="GK1185" i="14"/>
  <c r="GK1690" i="14" s="1"/>
  <c r="GO1185" i="14"/>
  <c r="GO1690" i="14" s="1"/>
  <c r="GS1185" i="14"/>
  <c r="GS1690" i="14" s="1"/>
  <c r="GW1185" i="14"/>
  <c r="GW1690" i="14" s="1"/>
  <c r="HA1185" i="14"/>
  <c r="HA1690" i="14" s="1"/>
  <c r="HE1185" i="14"/>
  <c r="HE1690" i="14" s="1"/>
  <c r="HI1185" i="14"/>
  <c r="HI1690" i="14" s="1"/>
  <c r="HM1185" i="14"/>
  <c r="HM1690" i="14" s="1"/>
  <c r="HQ1185" i="14"/>
  <c r="HQ1690" i="14" s="1"/>
  <c r="HU1185" i="14"/>
  <c r="HU1690" i="14" s="1"/>
  <c r="HY1185" i="14"/>
  <c r="HY1690" i="14" s="1"/>
  <c r="IC1185" i="14"/>
  <c r="IC1690" i="14" s="1"/>
  <c r="IG1185" i="14"/>
  <c r="IG1690" i="14" s="1"/>
  <c r="IK1185" i="14"/>
  <c r="IK1690" i="14" s="1"/>
  <c r="IO1185" i="14"/>
  <c r="IO1690" i="14" s="1"/>
  <c r="IS1185" i="14"/>
  <c r="IS1690" i="14" s="1"/>
  <c r="IW1185" i="14"/>
  <c r="IW1690" i="14" s="1"/>
  <c r="JA1185" i="14"/>
  <c r="JA1690" i="14" s="1"/>
  <c r="JE1185" i="14"/>
  <c r="JE1690" i="14" s="1"/>
  <c r="JI1185" i="14"/>
  <c r="JI1690" i="14" s="1"/>
  <c r="JM1185" i="14"/>
  <c r="JM1690" i="14" s="1"/>
  <c r="JQ1185" i="14"/>
  <c r="JQ1690" i="14" s="1"/>
  <c r="JU1185" i="14"/>
  <c r="JU1690" i="14" s="1"/>
  <c r="JY1185" i="14"/>
  <c r="JY1690" i="14" s="1"/>
  <c r="KC1185" i="14"/>
  <c r="KC1690" i="14" s="1"/>
  <c r="KG1185" i="14"/>
  <c r="KG1690" i="14" s="1"/>
  <c r="KK1185" i="14"/>
  <c r="KK1690" i="14" s="1"/>
  <c r="KO1185" i="14"/>
  <c r="KO1690" i="14" s="1"/>
  <c r="KS1185" i="14"/>
  <c r="KS1690" i="14" s="1"/>
  <c r="KW1185" i="14"/>
  <c r="KW1690" i="14" s="1"/>
  <c r="LA1185" i="14"/>
  <c r="LA1690" i="14" s="1"/>
  <c r="LE1185" i="14"/>
  <c r="LE1690" i="14" s="1"/>
  <c r="LI1185" i="14"/>
  <c r="LI1690" i="14" s="1"/>
  <c r="LM1185" i="14"/>
  <c r="LM1690" i="14" s="1"/>
  <c r="LQ1185" i="14"/>
  <c r="LQ1690" i="14" s="1"/>
  <c r="LU1185" i="14"/>
  <c r="LU1690" i="14" s="1"/>
  <c r="LY1185" i="14"/>
  <c r="LY1690" i="14" s="1"/>
  <c r="MC1185" i="14"/>
  <c r="MC1690" i="14" s="1"/>
  <c r="MG1185" i="14"/>
  <c r="MG1690" i="14" s="1"/>
  <c r="MK1185" i="14"/>
  <c r="MK1690" i="14" s="1"/>
  <c r="MO1185" i="14"/>
  <c r="MO1690" i="14" s="1"/>
  <c r="MS1185" i="14"/>
  <c r="MS1690" i="14" s="1"/>
  <c r="MW1185" i="14"/>
  <c r="MW1690" i="14" s="1"/>
  <c r="NA1185" i="14"/>
  <c r="NA1690" i="14" s="1"/>
  <c r="NE1185" i="14"/>
  <c r="NE1690" i="14" s="1"/>
  <c r="NI1185" i="14"/>
  <c r="NI1690" i="14" s="1"/>
  <c r="NM1185" i="14"/>
  <c r="NM1690" i="14" s="1"/>
  <c r="NQ1185" i="14"/>
  <c r="NQ1690" i="14" s="1"/>
  <c r="NU1185" i="14"/>
  <c r="NU1690" i="14" s="1"/>
  <c r="NY1185" i="14"/>
  <c r="NY1690" i="14" s="1"/>
  <c r="OC1185" i="14"/>
  <c r="OC1690" i="14" s="1"/>
  <c r="OG1185" i="14"/>
  <c r="OG1690" i="14" s="1"/>
  <c r="OK1185" i="14"/>
  <c r="OK1690" i="14" s="1"/>
  <c r="OO1185" i="14"/>
  <c r="OO1690" i="14" s="1"/>
  <c r="OS1185" i="14"/>
  <c r="OS1690" i="14" s="1"/>
  <c r="OW1185" i="14"/>
  <c r="OW1690" i="14" s="1"/>
  <c r="PA1185" i="14"/>
  <c r="PA1690" i="14" s="1"/>
  <c r="PE1185" i="14"/>
  <c r="PE1690" i="14" s="1"/>
  <c r="PI1185" i="14"/>
  <c r="PI1690" i="14" s="1"/>
  <c r="PM1185" i="14"/>
  <c r="PM1690" i="14" s="1"/>
  <c r="PQ1185" i="14"/>
  <c r="PQ1690" i="14" s="1"/>
  <c r="PU1185" i="14"/>
  <c r="PU1690" i="14" s="1"/>
  <c r="PY1185" i="14"/>
  <c r="PY1690" i="14" s="1"/>
  <c r="QC1185" i="14"/>
  <c r="QC1690" i="14" s="1"/>
  <c r="QG1185" i="14"/>
  <c r="QG1690" i="14" s="1"/>
  <c r="QK1185" i="14"/>
  <c r="QK1690" i="14" s="1"/>
  <c r="QO1185" i="14"/>
  <c r="QO1690" i="14" s="1"/>
  <c r="QS1185" i="14"/>
  <c r="QS1690" i="14" s="1"/>
  <c r="QW1185" i="14"/>
  <c r="QW1690" i="14" s="1"/>
  <c r="RA1185" i="14"/>
  <c r="RA1690" i="14" s="1"/>
  <c r="RE1185" i="14"/>
  <c r="RE1690" i="14" s="1"/>
  <c r="RI1185" i="14"/>
  <c r="RI1690" i="14" s="1"/>
  <c r="RM1185" i="14"/>
  <c r="RM1690" i="14" s="1"/>
  <c r="RQ1185" i="14"/>
  <c r="RQ1690" i="14" s="1"/>
  <c r="RU1185" i="14"/>
  <c r="RU1690" i="14" s="1"/>
  <c r="RY1185" i="14"/>
  <c r="RY1690" i="14" s="1"/>
  <c r="SC1185" i="14"/>
  <c r="SC1690" i="14" s="1"/>
  <c r="SG1185" i="14"/>
  <c r="SG1690" i="14" s="1"/>
  <c r="SK1185" i="14"/>
  <c r="SK1690" i="14" s="1"/>
  <c r="SO1185" i="14"/>
  <c r="SO1690" i="14" s="1"/>
  <c r="SS1185" i="14"/>
  <c r="SS1690" i="14" s="1"/>
  <c r="Q1186" i="14"/>
  <c r="Q1691" i="14" s="1"/>
  <c r="U1186" i="14"/>
  <c r="U1691" i="14" s="1"/>
  <c r="Y1186" i="14"/>
  <c r="Y1691" i="14" s="1"/>
  <c r="AC1186" i="14"/>
  <c r="AC1691" i="14" s="1"/>
  <c r="AG1186" i="14"/>
  <c r="AG1691" i="14" s="1"/>
  <c r="AK1186" i="14"/>
  <c r="AK1691" i="14" s="1"/>
  <c r="AO1186" i="14"/>
  <c r="AO1691" i="14" s="1"/>
  <c r="AS1186" i="14"/>
  <c r="AS1691" i="14" s="1"/>
  <c r="AW1186" i="14"/>
  <c r="AW1691" i="14" s="1"/>
  <c r="BA1186" i="14"/>
  <c r="BA1691" i="14" s="1"/>
  <c r="BE1186" i="14"/>
  <c r="BE1691" i="14" s="1"/>
  <c r="BI1186" i="14"/>
  <c r="BI1691" i="14" s="1"/>
  <c r="BM1186" i="14"/>
  <c r="BM1691" i="14" s="1"/>
  <c r="BQ1186" i="14"/>
  <c r="BQ1691" i="14" s="1"/>
  <c r="BU1186" i="14"/>
  <c r="BU1691" i="14" s="1"/>
  <c r="BY1186" i="14"/>
  <c r="BY1691" i="14" s="1"/>
  <c r="CC1186" i="14"/>
  <c r="CC1691" i="14" s="1"/>
  <c r="CG1186" i="14"/>
  <c r="CG1691" i="14" s="1"/>
  <c r="CK1186" i="14"/>
  <c r="CK1691" i="14" s="1"/>
  <c r="CO1186" i="14"/>
  <c r="CO1691" i="14" s="1"/>
  <c r="CS1186" i="14"/>
  <c r="CS1691" i="14" s="1"/>
  <c r="CW1186" i="14"/>
  <c r="CW1691" i="14" s="1"/>
  <c r="DA1186" i="14"/>
  <c r="DA1691" i="14" s="1"/>
  <c r="DE1186" i="14"/>
  <c r="DE1691" i="14" s="1"/>
  <c r="DI1186" i="14"/>
  <c r="DI1691" i="14" s="1"/>
  <c r="DM1186" i="14"/>
  <c r="DM1691" i="14" s="1"/>
  <c r="DQ1186" i="14"/>
  <c r="DQ1691" i="14" s="1"/>
  <c r="DU1186" i="14"/>
  <c r="DU1691" i="14" s="1"/>
  <c r="DY1186" i="14"/>
  <c r="DY1691" i="14" s="1"/>
  <c r="EC1186" i="14"/>
  <c r="EC1691" i="14" s="1"/>
  <c r="EG1186" i="14"/>
  <c r="EG1691" i="14" s="1"/>
  <c r="EK1186" i="14"/>
  <c r="EK1691" i="14" s="1"/>
  <c r="EO1186" i="14"/>
  <c r="EO1691" i="14" s="1"/>
  <c r="ES1186" i="14"/>
  <c r="ES1691" i="14" s="1"/>
  <c r="EW1186" i="14"/>
  <c r="EW1691" i="14" s="1"/>
  <c r="FA1186" i="14"/>
  <c r="FA1691" i="14" s="1"/>
  <c r="FE1186" i="14"/>
  <c r="FE1691" i="14" s="1"/>
  <c r="FI1186" i="14"/>
  <c r="FI1691" i="14" s="1"/>
  <c r="FM1186" i="14"/>
  <c r="FM1691" i="14" s="1"/>
  <c r="FQ1186" i="14"/>
  <c r="FQ1691" i="14" s="1"/>
  <c r="FU1186" i="14"/>
  <c r="FU1691" i="14" s="1"/>
  <c r="FY1186" i="14"/>
  <c r="FY1691" i="14" s="1"/>
  <c r="GC1186" i="14"/>
  <c r="GC1691" i="14" s="1"/>
  <c r="GG1186" i="14"/>
  <c r="GG1691" i="14" s="1"/>
  <c r="GK1186" i="14"/>
  <c r="GK1691" i="14" s="1"/>
  <c r="GO1186" i="14"/>
  <c r="GO1691" i="14" s="1"/>
  <c r="GS1186" i="14"/>
  <c r="GS1691" i="14" s="1"/>
  <c r="GW1186" i="14"/>
  <c r="GW1691" i="14" s="1"/>
  <c r="HA1186" i="14"/>
  <c r="HA1691" i="14" s="1"/>
  <c r="HE1186" i="14"/>
  <c r="HE1691" i="14" s="1"/>
  <c r="HI1186" i="14"/>
  <c r="HI1691" i="14" s="1"/>
  <c r="HM1186" i="14"/>
  <c r="HM1691" i="14" s="1"/>
  <c r="HQ1186" i="14"/>
  <c r="HQ1691" i="14" s="1"/>
  <c r="HU1186" i="14"/>
  <c r="HU1691" i="14" s="1"/>
  <c r="HY1186" i="14"/>
  <c r="HY1691" i="14" s="1"/>
  <c r="IC1186" i="14"/>
  <c r="IC1691" i="14" s="1"/>
  <c r="IG1186" i="14"/>
  <c r="IG1691" i="14" s="1"/>
  <c r="IK1186" i="14"/>
  <c r="IK1691" i="14" s="1"/>
  <c r="IO1186" i="14"/>
  <c r="IO1691" i="14" s="1"/>
  <c r="IS1186" i="14"/>
  <c r="IS1691" i="14" s="1"/>
  <c r="IW1186" i="14"/>
  <c r="IW1691" i="14" s="1"/>
  <c r="JA1186" i="14"/>
  <c r="JA1691" i="14" s="1"/>
  <c r="JE1186" i="14"/>
  <c r="JE1691" i="14" s="1"/>
  <c r="JI1186" i="14"/>
  <c r="JI1691" i="14" s="1"/>
  <c r="JM1186" i="14"/>
  <c r="JM1691" i="14" s="1"/>
  <c r="JQ1186" i="14"/>
  <c r="JQ1691" i="14" s="1"/>
  <c r="JU1186" i="14"/>
  <c r="JU1691" i="14" s="1"/>
  <c r="JY1186" i="14"/>
  <c r="JY1691" i="14" s="1"/>
  <c r="KC1186" i="14"/>
  <c r="KC1691" i="14" s="1"/>
  <c r="KG1186" i="14"/>
  <c r="KG1691" i="14" s="1"/>
  <c r="KK1186" i="14"/>
  <c r="KK1691" i="14" s="1"/>
  <c r="KO1186" i="14"/>
  <c r="KO1691" i="14" s="1"/>
  <c r="KS1186" i="14"/>
  <c r="KS1691" i="14" s="1"/>
  <c r="KW1186" i="14"/>
  <c r="KW1691" i="14" s="1"/>
  <c r="LA1186" i="14"/>
  <c r="LA1691" i="14" s="1"/>
  <c r="LE1186" i="14"/>
  <c r="LE1691" i="14" s="1"/>
  <c r="LI1186" i="14"/>
  <c r="LI1691" i="14" s="1"/>
  <c r="LM1186" i="14"/>
  <c r="LM1691" i="14" s="1"/>
  <c r="LQ1186" i="14"/>
  <c r="LQ1691" i="14" s="1"/>
  <c r="LU1186" i="14"/>
  <c r="LU1691" i="14" s="1"/>
  <c r="LY1186" i="14"/>
  <c r="LY1691" i="14" s="1"/>
  <c r="MC1186" i="14"/>
  <c r="MC1691" i="14" s="1"/>
  <c r="MG1186" i="14"/>
  <c r="MG1691" i="14" s="1"/>
  <c r="MK1186" i="14"/>
  <c r="MK1691" i="14" s="1"/>
  <c r="MO1186" i="14"/>
  <c r="MO1691" i="14" s="1"/>
  <c r="MS1186" i="14"/>
  <c r="MS1691" i="14" s="1"/>
  <c r="MW1186" i="14"/>
  <c r="MW1691" i="14" s="1"/>
  <c r="NA1186" i="14"/>
  <c r="NA1691" i="14" s="1"/>
  <c r="NE1186" i="14"/>
  <c r="NE1691" i="14" s="1"/>
  <c r="NI1186" i="14"/>
  <c r="NI1691" i="14" s="1"/>
  <c r="NM1186" i="14"/>
  <c r="NM1691" i="14" s="1"/>
  <c r="NQ1186" i="14"/>
  <c r="NQ1691" i="14" s="1"/>
  <c r="NU1186" i="14"/>
  <c r="NU1691" i="14" s="1"/>
  <c r="NY1186" i="14"/>
  <c r="NY1691" i="14" s="1"/>
  <c r="OC1186" i="14"/>
  <c r="OC1691" i="14" s="1"/>
  <c r="OG1186" i="14"/>
  <c r="OG1691" i="14" s="1"/>
  <c r="OK1186" i="14"/>
  <c r="OK1691" i="14" s="1"/>
  <c r="OO1186" i="14"/>
  <c r="OO1691" i="14" s="1"/>
  <c r="OS1186" i="14"/>
  <c r="OS1691" i="14" s="1"/>
  <c r="OW1186" i="14"/>
  <c r="OW1691" i="14" s="1"/>
  <c r="PA1186" i="14"/>
  <c r="PA1691" i="14" s="1"/>
  <c r="PE1186" i="14"/>
  <c r="PE1691" i="14" s="1"/>
  <c r="PI1186" i="14"/>
  <c r="PI1691" i="14" s="1"/>
  <c r="PM1186" i="14"/>
  <c r="PM1691" i="14" s="1"/>
  <c r="PQ1186" i="14"/>
  <c r="PQ1691" i="14" s="1"/>
  <c r="PU1186" i="14"/>
  <c r="PU1691" i="14" s="1"/>
  <c r="PY1186" i="14"/>
  <c r="PY1691" i="14" s="1"/>
  <c r="QC1186" i="14"/>
  <c r="QC1691" i="14" s="1"/>
  <c r="QG1186" i="14"/>
  <c r="QG1691" i="14" s="1"/>
  <c r="QK1186" i="14"/>
  <c r="QK1691" i="14" s="1"/>
  <c r="QO1186" i="14"/>
  <c r="QO1691" i="14" s="1"/>
  <c r="QS1186" i="14"/>
  <c r="QS1691" i="14" s="1"/>
  <c r="QW1186" i="14"/>
  <c r="QW1691" i="14" s="1"/>
  <c r="RA1186" i="14"/>
  <c r="RA1691" i="14" s="1"/>
  <c r="RE1186" i="14"/>
  <c r="RE1691" i="14" s="1"/>
  <c r="RI1186" i="14"/>
  <c r="RI1691" i="14" s="1"/>
  <c r="RM1186" i="14"/>
  <c r="RM1691" i="14" s="1"/>
  <c r="RQ1186" i="14"/>
  <c r="RQ1691" i="14" s="1"/>
  <c r="RU1186" i="14"/>
  <c r="RU1691" i="14" s="1"/>
  <c r="RY1186" i="14"/>
  <c r="RY1691" i="14" s="1"/>
  <c r="SC1186" i="14"/>
  <c r="SC1691" i="14" s="1"/>
  <c r="SG1186" i="14"/>
  <c r="SG1691" i="14" s="1"/>
  <c r="SK1186" i="14"/>
  <c r="SK1691" i="14" s="1"/>
  <c r="SO1186" i="14"/>
  <c r="SO1691" i="14" s="1"/>
  <c r="SS1186" i="14"/>
  <c r="SS1691" i="14" s="1"/>
  <c r="Q1187" i="14"/>
  <c r="Q1692" i="14" s="1"/>
  <c r="U1187" i="14"/>
  <c r="U1692" i="14" s="1"/>
  <c r="Y1187" i="14"/>
  <c r="Y1692" i="14" s="1"/>
  <c r="AC1187" i="14"/>
  <c r="AC1692" i="14" s="1"/>
  <c r="AG1187" i="14"/>
  <c r="AG1692" i="14" s="1"/>
  <c r="AK1187" i="14"/>
  <c r="AK1692" i="14" s="1"/>
  <c r="AO1187" i="14"/>
  <c r="AO1692" i="14" s="1"/>
  <c r="AS1187" i="14"/>
  <c r="AS1692" i="14" s="1"/>
  <c r="AW1187" i="14"/>
  <c r="AW1692" i="14" s="1"/>
  <c r="BA1187" i="14"/>
  <c r="BA1692" i="14" s="1"/>
  <c r="BE1187" i="14"/>
  <c r="BE1692" i="14" s="1"/>
  <c r="BI1187" i="14"/>
  <c r="BI1692" i="14" s="1"/>
  <c r="BM1187" i="14"/>
  <c r="BM1692" i="14" s="1"/>
  <c r="BQ1187" i="14"/>
  <c r="BQ1692" i="14" s="1"/>
  <c r="BU1187" i="14"/>
  <c r="BU1692" i="14" s="1"/>
  <c r="BY1187" i="14"/>
  <c r="BY1692" i="14" s="1"/>
  <c r="CC1187" i="14"/>
  <c r="CC1692" i="14" s="1"/>
  <c r="CG1187" i="14"/>
  <c r="CG1692" i="14" s="1"/>
  <c r="CK1187" i="14"/>
  <c r="CK1692" i="14" s="1"/>
  <c r="CO1187" i="14"/>
  <c r="CO1692" i="14" s="1"/>
  <c r="CS1187" i="14"/>
  <c r="CS1692" i="14" s="1"/>
  <c r="CW1187" i="14"/>
  <c r="CW1692" i="14" s="1"/>
  <c r="DA1187" i="14"/>
  <c r="DA1692" i="14" s="1"/>
  <c r="DE1187" i="14"/>
  <c r="DE1692" i="14" s="1"/>
  <c r="DI1187" i="14"/>
  <c r="DI1692" i="14" s="1"/>
  <c r="DM1187" i="14"/>
  <c r="DM1692" i="14" s="1"/>
  <c r="DQ1187" i="14"/>
  <c r="DQ1692" i="14" s="1"/>
  <c r="DU1187" i="14"/>
  <c r="DU1692" i="14" s="1"/>
  <c r="DY1187" i="14"/>
  <c r="DY1692" i="14" s="1"/>
  <c r="EC1187" i="14"/>
  <c r="EC1692" i="14" s="1"/>
  <c r="EG1187" i="14"/>
  <c r="EG1692" i="14" s="1"/>
  <c r="EK1187" i="14"/>
  <c r="EK1692" i="14" s="1"/>
  <c r="EO1187" i="14"/>
  <c r="EO1692" i="14" s="1"/>
  <c r="ES1187" i="14"/>
  <c r="ES1692" i="14" s="1"/>
  <c r="EW1187" i="14"/>
  <c r="EW1692" i="14" s="1"/>
  <c r="FA1187" i="14"/>
  <c r="FA1692" i="14" s="1"/>
  <c r="FE1187" i="14"/>
  <c r="FE1692" i="14" s="1"/>
  <c r="FI1187" i="14"/>
  <c r="FI1692" i="14" s="1"/>
  <c r="FM1187" i="14"/>
  <c r="FM1692" i="14" s="1"/>
  <c r="FQ1187" i="14"/>
  <c r="FQ1692" i="14" s="1"/>
  <c r="FU1187" i="14"/>
  <c r="FU1692" i="14" s="1"/>
  <c r="FY1187" i="14"/>
  <c r="FY1692" i="14" s="1"/>
  <c r="GC1187" i="14"/>
  <c r="GC1692" i="14" s="1"/>
  <c r="GG1187" i="14"/>
  <c r="GG1692" i="14" s="1"/>
  <c r="GK1187" i="14"/>
  <c r="GK1692" i="14" s="1"/>
  <c r="GO1187" i="14"/>
  <c r="GO1692" i="14" s="1"/>
  <c r="GS1187" i="14"/>
  <c r="GS1692" i="14" s="1"/>
  <c r="GW1187" i="14"/>
  <c r="GW1692" i="14" s="1"/>
  <c r="HA1187" i="14"/>
  <c r="HA1692" i="14" s="1"/>
  <c r="HE1187" i="14"/>
  <c r="HE1692" i="14" s="1"/>
  <c r="HI1187" i="14"/>
  <c r="HI1692" i="14" s="1"/>
  <c r="HM1187" i="14"/>
  <c r="HM1692" i="14" s="1"/>
  <c r="HQ1187" i="14"/>
  <c r="HQ1692" i="14" s="1"/>
  <c r="HU1187" i="14"/>
  <c r="HU1692" i="14" s="1"/>
  <c r="HY1187" i="14"/>
  <c r="HY1692" i="14" s="1"/>
  <c r="IC1187" i="14"/>
  <c r="IC1692" i="14" s="1"/>
  <c r="IG1187" i="14"/>
  <c r="IG1692" i="14" s="1"/>
  <c r="IK1187" i="14"/>
  <c r="IK1692" i="14" s="1"/>
  <c r="IO1187" i="14"/>
  <c r="IO1692" i="14" s="1"/>
  <c r="IS1187" i="14"/>
  <c r="IS1692" i="14" s="1"/>
  <c r="IW1187" i="14"/>
  <c r="IW1692" i="14" s="1"/>
  <c r="JA1187" i="14"/>
  <c r="JA1692" i="14" s="1"/>
  <c r="JE1187" i="14"/>
  <c r="JE1692" i="14" s="1"/>
  <c r="JI1187" i="14"/>
  <c r="JI1692" i="14" s="1"/>
  <c r="JM1187" i="14"/>
  <c r="JM1692" i="14" s="1"/>
  <c r="JQ1187" i="14"/>
  <c r="JQ1692" i="14" s="1"/>
  <c r="JU1187" i="14"/>
  <c r="JU1692" i="14" s="1"/>
  <c r="JY1187" i="14"/>
  <c r="JY1692" i="14" s="1"/>
  <c r="KC1187" i="14"/>
  <c r="KC1692" i="14" s="1"/>
  <c r="KG1187" i="14"/>
  <c r="KG1692" i="14" s="1"/>
  <c r="KK1187" i="14"/>
  <c r="KK1692" i="14" s="1"/>
  <c r="KO1187" i="14"/>
  <c r="KO1692" i="14" s="1"/>
  <c r="KS1187" i="14"/>
  <c r="KS1692" i="14" s="1"/>
  <c r="KW1187" i="14"/>
  <c r="KW1692" i="14" s="1"/>
  <c r="LA1187" i="14"/>
  <c r="LA1692" i="14" s="1"/>
  <c r="LE1187" i="14"/>
  <c r="LE1692" i="14" s="1"/>
  <c r="LI1187" i="14"/>
  <c r="LI1692" i="14" s="1"/>
  <c r="LM1187" i="14"/>
  <c r="LM1692" i="14" s="1"/>
  <c r="LQ1187" i="14"/>
  <c r="LQ1692" i="14" s="1"/>
  <c r="LU1187" i="14"/>
  <c r="LU1692" i="14" s="1"/>
  <c r="LY1187" i="14"/>
  <c r="LY1692" i="14" s="1"/>
  <c r="MC1187" i="14"/>
  <c r="MC1692" i="14" s="1"/>
  <c r="MG1187" i="14"/>
  <c r="MG1692" i="14" s="1"/>
  <c r="MK1187" i="14"/>
  <c r="MK1692" i="14" s="1"/>
  <c r="MO1187" i="14"/>
  <c r="MO1692" i="14" s="1"/>
  <c r="MS1187" i="14"/>
  <c r="MS1692" i="14" s="1"/>
  <c r="MW1187" i="14"/>
  <c r="MW1692" i="14" s="1"/>
  <c r="NA1187" i="14"/>
  <c r="NA1692" i="14" s="1"/>
  <c r="NE1187" i="14"/>
  <c r="NE1692" i="14" s="1"/>
  <c r="NI1187" i="14"/>
  <c r="NI1692" i="14" s="1"/>
  <c r="NM1187" i="14"/>
  <c r="NM1692" i="14" s="1"/>
  <c r="NQ1187" i="14"/>
  <c r="NQ1692" i="14" s="1"/>
  <c r="NU1187" i="14"/>
  <c r="NU1692" i="14" s="1"/>
  <c r="NY1187" i="14"/>
  <c r="NY1692" i="14" s="1"/>
  <c r="OC1187" i="14"/>
  <c r="OC1692" i="14" s="1"/>
  <c r="OG1187" i="14"/>
  <c r="OG1692" i="14" s="1"/>
  <c r="OK1187" i="14"/>
  <c r="OK1692" i="14" s="1"/>
  <c r="OO1187" i="14"/>
  <c r="OO1692" i="14" s="1"/>
  <c r="OS1187" i="14"/>
  <c r="OS1692" i="14" s="1"/>
  <c r="OW1187" i="14"/>
  <c r="OW1692" i="14" s="1"/>
  <c r="PA1187" i="14"/>
  <c r="PA1692" i="14" s="1"/>
  <c r="PE1187" i="14"/>
  <c r="PE1692" i="14" s="1"/>
  <c r="PI1187" i="14"/>
  <c r="PI1692" i="14" s="1"/>
  <c r="PM1187" i="14"/>
  <c r="PM1692" i="14" s="1"/>
  <c r="PQ1187" i="14"/>
  <c r="PQ1692" i="14" s="1"/>
  <c r="PU1187" i="14"/>
  <c r="PU1692" i="14" s="1"/>
  <c r="PY1187" i="14"/>
  <c r="PY1692" i="14" s="1"/>
  <c r="QC1187" i="14"/>
  <c r="QC1692" i="14" s="1"/>
  <c r="QG1187" i="14"/>
  <c r="QG1692" i="14" s="1"/>
  <c r="QK1187" i="14"/>
  <c r="QK1692" i="14" s="1"/>
  <c r="QO1187" i="14"/>
  <c r="QO1692" i="14" s="1"/>
  <c r="QS1187" i="14"/>
  <c r="QS1692" i="14" s="1"/>
  <c r="QW1187" i="14"/>
  <c r="QW1692" i="14" s="1"/>
  <c r="RA1187" i="14"/>
  <c r="RA1692" i="14" s="1"/>
  <c r="RE1187" i="14"/>
  <c r="RE1692" i="14" s="1"/>
  <c r="RI1187" i="14"/>
  <c r="RI1692" i="14" s="1"/>
  <c r="RM1187" i="14"/>
  <c r="RM1692" i="14" s="1"/>
  <c r="RQ1187" i="14"/>
  <c r="RQ1692" i="14" s="1"/>
  <c r="RU1187" i="14"/>
  <c r="RU1692" i="14" s="1"/>
  <c r="RY1187" i="14"/>
  <c r="RY1692" i="14" s="1"/>
  <c r="SC1187" i="14"/>
  <c r="SC1692" i="14" s="1"/>
  <c r="SG1187" i="14"/>
  <c r="SG1692" i="14" s="1"/>
  <c r="SK1187" i="14"/>
  <c r="SK1692" i="14" s="1"/>
  <c r="SO1187" i="14"/>
  <c r="SO1692" i="14" s="1"/>
  <c r="SS1187" i="14"/>
  <c r="SS1692" i="14" s="1"/>
  <c r="Q1188" i="14"/>
  <c r="Q1693" i="14" s="1"/>
  <c r="U1188" i="14"/>
  <c r="U1693" i="14" s="1"/>
  <c r="Y1188" i="14"/>
  <c r="Y1693" i="14" s="1"/>
  <c r="AC1188" i="14"/>
  <c r="AC1693" i="14" s="1"/>
  <c r="AG1188" i="14"/>
  <c r="AG1693" i="14" s="1"/>
  <c r="AK1188" i="14"/>
  <c r="AK1693" i="14" s="1"/>
  <c r="AO1188" i="14"/>
  <c r="AO1693" i="14" s="1"/>
  <c r="AS1188" i="14"/>
  <c r="AS1693" i="14" s="1"/>
  <c r="AW1188" i="14"/>
  <c r="AW1693" i="14" s="1"/>
  <c r="BA1188" i="14"/>
  <c r="BA1693" i="14" s="1"/>
  <c r="BE1188" i="14"/>
  <c r="BE1693" i="14" s="1"/>
  <c r="BI1188" i="14"/>
  <c r="BI1693" i="14" s="1"/>
  <c r="BM1188" i="14"/>
  <c r="BM1693" i="14" s="1"/>
  <c r="BQ1188" i="14"/>
  <c r="BQ1693" i="14" s="1"/>
  <c r="BU1188" i="14"/>
  <c r="BU1693" i="14" s="1"/>
  <c r="BY1188" i="14"/>
  <c r="BY1693" i="14" s="1"/>
  <c r="CC1188" i="14"/>
  <c r="CC1693" i="14" s="1"/>
  <c r="CG1188" i="14"/>
  <c r="CG1693" i="14" s="1"/>
  <c r="CK1188" i="14"/>
  <c r="CK1693" i="14" s="1"/>
  <c r="CO1188" i="14"/>
  <c r="CO1693" i="14" s="1"/>
  <c r="CS1188" i="14"/>
  <c r="CS1693" i="14" s="1"/>
  <c r="CW1188" i="14"/>
  <c r="CW1693" i="14" s="1"/>
  <c r="DA1188" i="14"/>
  <c r="DA1693" i="14" s="1"/>
  <c r="DE1188" i="14"/>
  <c r="DE1693" i="14" s="1"/>
  <c r="DI1188" i="14"/>
  <c r="DI1693" i="14" s="1"/>
  <c r="DM1188" i="14"/>
  <c r="DM1693" i="14" s="1"/>
  <c r="DQ1188" i="14"/>
  <c r="DQ1693" i="14" s="1"/>
  <c r="DU1188" i="14"/>
  <c r="DU1693" i="14" s="1"/>
  <c r="DY1188" i="14"/>
  <c r="DY1693" i="14" s="1"/>
  <c r="EC1188" i="14"/>
  <c r="EC1693" i="14" s="1"/>
  <c r="EG1188" i="14"/>
  <c r="EG1693" i="14" s="1"/>
  <c r="EK1188" i="14"/>
  <c r="EK1693" i="14" s="1"/>
  <c r="EO1188" i="14"/>
  <c r="EO1693" i="14" s="1"/>
  <c r="ES1188" i="14"/>
  <c r="ES1693" i="14" s="1"/>
  <c r="EW1188" i="14"/>
  <c r="EW1693" i="14" s="1"/>
  <c r="FA1188" i="14"/>
  <c r="FA1693" i="14" s="1"/>
  <c r="FE1188" i="14"/>
  <c r="FE1693" i="14" s="1"/>
  <c r="FI1188" i="14"/>
  <c r="FI1693" i="14" s="1"/>
  <c r="FM1188" i="14"/>
  <c r="FM1693" i="14" s="1"/>
  <c r="FQ1188" i="14"/>
  <c r="FQ1693" i="14" s="1"/>
  <c r="FU1188" i="14"/>
  <c r="FU1693" i="14" s="1"/>
  <c r="FY1188" i="14"/>
  <c r="FY1693" i="14" s="1"/>
  <c r="GC1188" i="14"/>
  <c r="GC1693" i="14" s="1"/>
  <c r="GG1188" i="14"/>
  <c r="GG1693" i="14" s="1"/>
  <c r="GK1188" i="14"/>
  <c r="GK1693" i="14" s="1"/>
  <c r="GO1188" i="14"/>
  <c r="GO1693" i="14" s="1"/>
  <c r="GS1188" i="14"/>
  <c r="GS1693" i="14" s="1"/>
  <c r="GW1188" i="14"/>
  <c r="GW1693" i="14" s="1"/>
  <c r="HA1188" i="14"/>
  <c r="HA1693" i="14" s="1"/>
  <c r="HE1188" i="14"/>
  <c r="HE1693" i="14" s="1"/>
  <c r="HI1188" i="14"/>
  <c r="HI1693" i="14" s="1"/>
  <c r="HM1188" i="14"/>
  <c r="HM1693" i="14" s="1"/>
  <c r="HQ1188" i="14"/>
  <c r="HQ1693" i="14" s="1"/>
  <c r="HU1188" i="14"/>
  <c r="HU1693" i="14" s="1"/>
  <c r="HY1188" i="14"/>
  <c r="HY1693" i="14" s="1"/>
  <c r="IC1188" i="14"/>
  <c r="IC1693" i="14" s="1"/>
  <c r="IG1188" i="14"/>
  <c r="IG1693" i="14" s="1"/>
  <c r="IK1188" i="14"/>
  <c r="IK1693" i="14" s="1"/>
  <c r="IO1188" i="14"/>
  <c r="IO1693" i="14" s="1"/>
  <c r="IS1188" i="14"/>
  <c r="IS1693" i="14" s="1"/>
  <c r="IW1188" i="14"/>
  <c r="IW1693" i="14" s="1"/>
  <c r="JA1188" i="14"/>
  <c r="JA1693" i="14" s="1"/>
  <c r="JE1188" i="14"/>
  <c r="JE1693" i="14" s="1"/>
  <c r="JI1188" i="14"/>
  <c r="JI1693" i="14" s="1"/>
  <c r="JM1188" i="14"/>
  <c r="JM1693" i="14" s="1"/>
  <c r="JQ1188" i="14"/>
  <c r="JQ1693" i="14" s="1"/>
  <c r="JU1188" i="14"/>
  <c r="JU1693" i="14" s="1"/>
  <c r="JY1188" i="14"/>
  <c r="JY1693" i="14" s="1"/>
  <c r="KC1188" i="14"/>
  <c r="KC1693" i="14" s="1"/>
  <c r="KG1188" i="14"/>
  <c r="KG1693" i="14" s="1"/>
  <c r="KK1188" i="14"/>
  <c r="KK1693" i="14" s="1"/>
  <c r="KO1188" i="14"/>
  <c r="KO1693" i="14" s="1"/>
  <c r="KS1188" i="14"/>
  <c r="KS1693" i="14" s="1"/>
  <c r="KW1188" i="14"/>
  <c r="KW1693" i="14" s="1"/>
  <c r="LA1188" i="14"/>
  <c r="LA1693" i="14" s="1"/>
  <c r="LE1188" i="14"/>
  <c r="LE1693" i="14" s="1"/>
  <c r="LI1188" i="14"/>
  <c r="LI1693" i="14" s="1"/>
  <c r="LM1188" i="14"/>
  <c r="LM1693" i="14" s="1"/>
  <c r="LQ1188" i="14"/>
  <c r="LQ1693" i="14" s="1"/>
  <c r="LU1188" i="14"/>
  <c r="LU1693" i="14" s="1"/>
  <c r="LY1188" i="14"/>
  <c r="LY1693" i="14" s="1"/>
  <c r="MC1188" i="14"/>
  <c r="MC1693" i="14" s="1"/>
  <c r="MG1188" i="14"/>
  <c r="MG1693" i="14" s="1"/>
  <c r="MK1188" i="14"/>
  <c r="MK1693" i="14" s="1"/>
  <c r="MO1188" i="14"/>
  <c r="MO1693" i="14" s="1"/>
  <c r="MS1188" i="14"/>
  <c r="MS1693" i="14" s="1"/>
  <c r="MW1188" i="14"/>
  <c r="MW1693" i="14" s="1"/>
  <c r="NA1188" i="14"/>
  <c r="NA1693" i="14" s="1"/>
  <c r="NE1188" i="14"/>
  <c r="NE1693" i="14" s="1"/>
  <c r="NI1188" i="14"/>
  <c r="NI1693" i="14" s="1"/>
  <c r="NM1188" i="14"/>
  <c r="NM1693" i="14" s="1"/>
  <c r="NQ1188" i="14"/>
  <c r="NQ1693" i="14" s="1"/>
  <c r="NU1188" i="14"/>
  <c r="NU1693" i="14" s="1"/>
  <c r="NY1188" i="14"/>
  <c r="NY1693" i="14" s="1"/>
  <c r="OC1188" i="14"/>
  <c r="OC1693" i="14" s="1"/>
  <c r="OG1188" i="14"/>
  <c r="OG1693" i="14" s="1"/>
  <c r="OK1188" i="14"/>
  <c r="OK1693" i="14" s="1"/>
  <c r="OO1188" i="14"/>
  <c r="OO1693" i="14" s="1"/>
  <c r="OS1188" i="14"/>
  <c r="OS1693" i="14" s="1"/>
  <c r="OW1188" i="14"/>
  <c r="OW1693" i="14" s="1"/>
  <c r="PA1188" i="14"/>
  <c r="PA1693" i="14" s="1"/>
  <c r="PE1188" i="14"/>
  <c r="PE1693" i="14" s="1"/>
  <c r="PI1188" i="14"/>
  <c r="PI1693" i="14" s="1"/>
  <c r="PM1188" i="14"/>
  <c r="PM1693" i="14" s="1"/>
  <c r="PQ1188" i="14"/>
  <c r="PQ1693" i="14" s="1"/>
  <c r="PU1188" i="14"/>
  <c r="PU1693" i="14" s="1"/>
  <c r="PY1188" i="14"/>
  <c r="PY1693" i="14" s="1"/>
  <c r="QC1188" i="14"/>
  <c r="QC1693" i="14" s="1"/>
  <c r="QG1188" i="14"/>
  <c r="QG1693" i="14" s="1"/>
  <c r="QK1188" i="14"/>
  <c r="QK1693" i="14" s="1"/>
  <c r="QO1188" i="14"/>
  <c r="QO1693" i="14" s="1"/>
  <c r="QS1188" i="14"/>
  <c r="QS1693" i="14" s="1"/>
  <c r="QW1188" i="14"/>
  <c r="QW1693" i="14" s="1"/>
  <c r="RA1188" i="14"/>
  <c r="RA1693" i="14" s="1"/>
  <c r="RE1188" i="14"/>
  <c r="RE1693" i="14" s="1"/>
  <c r="RI1188" i="14"/>
  <c r="RI1693" i="14" s="1"/>
  <c r="RM1188" i="14"/>
  <c r="RM1693" i="14" s="1"/>
  <c r="RQ1188" i="14"/>
  <c r="RQ1693" i="14" s="1"/>
  <c r="RU1188" i="14"/>
  <c r="RU1693" i="14" s="1"/>
  <c r="RY1188" i="14"/>
  <c r="RY1693" i="14" s="1"/>
  <c r="SC1188" i="14"/>
  <c r="SC1693" i="14" s="1"/>
  <c r="SG1188" i="14"/>
  <c r="SG1693" i="14" s="1"/>
  <c r="SK1188" i="14"/>
  <c r="SK1693" i="14" s="1"/>
  <c r="SO1188" i="14"/>
  <c r="SO1693" i="14" s="1"/>
  <c r="SS1188" i="14"/>
  <c r="SS1693" i="14" s="1"/>
  <c r="Q1189" i="14"/>
  <c r="Q1694" i="14" s="1"/>
  <c r="U1189" i="14"/>
  <c r="U1694" i="14" s="1"/>
  <c r="Y1189" i="14"/>
  <c r="Y1694" i="14" s="1"/>
  <c r="AC1189" i="14"/>
  <c r="AC1694" i="14" s="1"/>
  <c r="AG1189" i="14"/>
  <c r="AG1694" i="14" s="1"/>
  <c r="AK1189" i="14"/>
  <c r="AK1694" i="14" s="1"/>
  <c r="AO1189" i="14"/>
  <c r="AO1694" i="14" s="1"/>
  <c r="AS1189" i="14"/>
  <c r="AS1694" i="14" s="1"/>
  <c r="AW1189" i="14"/>
  <c r="AW1694" i="14" s="1"/>
  <c r="BA1189" i="14"/>
  <c r="BA1694" i="14" s="1"/>
  <c r="BE1189" i="14"/>
  <c r="BE1694" i="14" s="1"/>
  <c r="BI1189" i="14"/>
  <c r="BI1694" i="14" s="1"/>
  <c r="BM1189" i="14"/>
  <c r="BM1694" i="14" s="1"/>
  <c r="BQ1189" i="14"/>
  <c r="BQ1694" i="14" s="1"/>
  <c r="BU1189" i="14"/>
  <c r="BU1694" i="14" s="1"/>
  <c r="BY1189" i="14"/>
  <c r="BY1694" i="14" s="1"/>
  <c r="CC1189" i="14"/>
  <c r="CC1694" i="14" s="1"/>
  <c r="CG1189" i="14"/>
  <c r="CG1694" i="14" s="1"/>
  <c r="CK1189" i="14"/>
  <c r="CK1694" i="14" s="1"/>
  <c r="CO1189" i="14"/>
  <c r="CO1694" i="14" s="1"/>
  <c r="CS1189" i="14"/>
  <c r="CS1694" i="14" s="1"/>
  <c r="CW1189" i="14"/>
  <c r="CW1694" i="14" s="1"/>
  <c r="DA1189" i="14"/>
  <c r="DA1694" i="14" s="1"/>
  <c r="DE1189" i="14"/>
  <c r="DE1694" i="14" s="1"/>
  <c r="DI1189" i="14"/>
  <c r="DI1694" i="14" s="1"/>
  <c r="DM1189" i="14"/>
  <c r="DM1694" i="14" s="1"/>
  <c r="DQ1189" i="14"/>
  <c r="DQ1694" i="14" s="1"/>
  <c r="DU1189" i="14"/>
  <c r="DU1694" i="14" s="1"/>
  <c r="DY1189" i="14"/>
  <c r="DY1694" i="14" s="1"/>
  <c r="EC1189" i="14"/>
  <c r="EC1694" i="14" s="1"/>
  <c r="EG1189" i="14"/>
  <c r="EG1694" i="14" s="1"/>
  <c r="EK1189" i="14"/>
  <c r="EK1694" i="14" s="1"/>
  <c r="EO1189" i="14"/>
  <c r="EO1694" i="14" s="1"/>
  <c r="ES1189" i="14"/>
  <c r="ES1694" i="14" s="1"/>
  <c r="EW1189" i="14"/>
  <c r="EW1694" i="14" s="1"/>
  <c r="FA1189" i="14"/>
  <c r="FA1694" i="14" s="1"/>
  <c r="FE1189" i="14"/>
  <c r="FE1694" i="14" s="1"/>
  <c r="FI1189" i="14"/>
  <c r="FI1694" i="14" s="1"/>
  <c r="FM1189" i="14"/>
  <c r="FM1694" i="14" s="1"/>
  <c r="FQ1189" i="14"/>
  <c r="FQ1694" i="14" s="1"/>
  <c r="FU1189" i="14"/>
  <c r="FU1694" i="14" s="1"/>
  <c r="FY1189" i="14"/>
  <c r="FY1694" i="14" s="1"/>
  <c r="GC1189" i="14"/>
  <c r="GC1694" i="14" s="1"/>
  <c r="GG1189" i="14"/>
  <c r="GG1694" i="14" s="1"/>
  <c r="GK1189" i="14"/>
  <c r="GK1694" i="14" s="1"/>
  <c r="GO1189" i="14"/>
  <c r="GO1694" i="14" s="1"/>
  <c r="GS1189" i="14"/>
  <c r="GS1694" i="14" s="1"/>
  <c r="GW1189" i="14"/>
  <c r="GW1694" i="14" s="1"/>
  <c r="HA1189" i="14"/>
  <c r="HA1694" i="14" s="1"/>
  <c r="HE1189" i="14"/>
  <c r="HE1694" i="14" s="1"/>
  <c r="HI1189" i="14"/>
  <c r="HI1694" i="14" s="1"/>
  <c r="HM1189" i="14"/>
  <c r="HM1694" i="14" s="1"/>
  <c r="HQ1189" i="14"/>
  <c r="HQ1694" i="14" s="1"/>
  <c r="HU1189" i="14"/>
  <c r="HU1694" i="14" s="1"/>
  <c r="HY1189" i="14"/>
  <c r="HY1694" i="14" s="1"/>
  <c r="IC1189" i="14"/>
  <c r="IC1694" i="14" s="1"/>
  <c r="IG1189" i="14"/>
  <c r="IG1694" i="14" s="1"/>
  <c r="IK1189" i="14"/>
  <c r="IK1694" i="14" s="1"/>
  <c r="IO1189" i="14"/>
  <c r="IO1694" i="14" s="1"/>
  <c r="IS1189" i="14"/>
  <c r="IS1694" i="14" s="1"/>
  <c r="IW1189" i="14"/>
  <c r="IW1694" i="14" s="1"/>
  <c r="JA1189" i="14"/>
  <c r="JA1694" i="14" s="1"/>
  <c r="JE1189" i="14"/>
  <c r="JE1694" i="14" s="1"/>
  <c r="JI1189" i="14"/>
  <c r="JI1694" i="14" s="1"/>
  <c r="JM1189" i="14"/>
  <c r="JM1694" i="14" s="1"/>
  <c r="JQ1189" i="14"/>
  <c r="JQ1694" i="14" s="1"/>
  <c r="JU1189" i="14"/>
  <c r="JU1694" i="14" s="1"/>
  <c r="JY1189" i="14"/>
  <c r="JY1694" i="14" s="1"/>
  <c r="KC1189" i="14"/>
  <c r="KC1694" i="14" s="1"/>
  <c r="KG1189" i="14"/>
  <c r="KG1694" i="14" s="1"/>
  <c r="KK1189" i="14"/>
  <c r="KK1694" i="14" s="1"/>
  <c r="KO1189" i="14"/>
  <c r="KO1694" i="14" s="1"/>
  <c r="KS1189" i="14"/>
  <c r="KS1694" i="14" s="1"/>
  <c r="KW1189" i="14"/>
  <c r="KW1694" i="14" s="1"/>
  <c r="LA1189" i="14"/>
  <c r="LA1694" i="14" s="1"/>
  <c r="LE1189" i="14"/>
  <c r="LE1694" i="14" s="1"/>
  <c r="LI1189" i="14"/>
  <c r="LI1694" i="14" s="1"/>
  <c r="LM1189" i="14"/>
  <c r="LM1694" i="14" s="1"/>
  <c r="LQ1189" i="14"/>
  <c r="LQ1694" i="14" s="1"/>
  <c r="LU1189" i="14"/>
  <c r="LU1694" i="14" s="1"/>
  <c r="LY1189" i="14"/>
  <c r="LY1694" i="14" s="1"/>
  <c r="MC1189" i="14"/>
  <c r="MC1694" i="14" s="1"/>
  <c r="MG1189" i="14"/>
  <c r="MG1694" i="14" s="1"/>
  <c r="MK1189" i="14"/>
  <c r="MK1694" i="14" s="1"/>
  <c r="MO1189" i="14"/>
  <c r="MO1694" i="14" s="1"/>
  <c r="MS1189" i="14"/>
  <c r="MS1694" i="14" s="1"/>
  <c r="MW1189" i="14"/>
  <c r="MW1694" i="14" s="1"/>
  <c r="NA1189" i="14"/>
  <c r="NA1694" i="14" s="1"/>
  <c r="NE1189" i="14"/>
  <c r="NE1694" i="14" s="1"/>
  <c r="NI1189" i="14"/>
  <c r="NI1694" i="14" s="1"/>
  <c r="NM1189" i="14"/>
  <c r="NM1694" i="14" s="1"/>
  <c r="NQ1189" i="14"/>
  <c r="NQ1694" i="14" s="1"/>
  <c r="NU1189" i="14"/>
  <c r="NU1694" i="14" s="1"/>
  <c r="NY1189" i="14"/>
  <c r="NY1694" i="14" s="1"/>
  <c r="OC1189" i="14"/>
  <c r="OC1694" i="14" s="1"/>
  <c r="OG1189" i="14"/>
  <c r="OG1694" i="14" s="1"/>
  <c r="OK1189" i="14"/>
  <c r="OK1694" i="14" s="1"/>
  <c r="OO1189" i="14"/>
  <c r="OO1694" i="14" s="1"/>
  <c r="OS1189" i="14"/>
  <c r="OS1694" i="14" s="1"/>
  <c r="OW1189" i="14"/>
  <c r="OW1694" i="14" s="1"/>
  <c r="PA1189" i="14"/>
  <c r="PA1694" i="14" s="1"/>
  <c r="PE1189" i="14"/>
  <c r="PE1694" i="14" s="1"/>
  <c r="PI1189" i="14"/>
  <c r="PI1694" i="14" s="1"/>
  <c r="PM1189" i="14"/>
  <c r="PM1694" i="14" s="1"/>
  <c r="PQ1189" i="14"/>
  <c r="PQ1694" i="14" s="1"/>
  <c r="PU1189" i="14"/>
  <c r="PU1694" i="14" s="1"/>
  <c r="PY1189" i="14"/>
  <c r="PY1694" i="14" s="1"/>
  <c r="QC1189" i="14"/>
  <c r="QC1694" i="14" s="1"/>
  <c r="QG1189" i="14"/>
  <c r="QG1694" i="14" s="1"/>
  <c r="QK1189" i="14"/>
  <c r="QK1694" i="14" s="1"/>
  <c r="QO1189" i="14"/>
  <c r="QO1694" i="14" s="1"/>
  <c r="QS1189" i="14"/>
  <c r="QS1694" i="14" s="1"/>
  <c r="QW1189" i="14"/>
  <c r="QW1694" i="14" s="1"/>
  <c r="RA1189" i="14"/>
  <c r="RA1694" i="14" s="1"/>
  <c r="RE1189" i="14"/>
  <c r="RE1694" i="14" s="1"/>
  <c r="RI1189" i="14"/>
  <c r="RI1694" i="14" s="1"/>
  <c r="RM1189" i="14"/>
  <c r="RM1694" i="14" s="1"/>
  <c r="RQ1189" i="14"/>
  <c r="RQ1694" i="14" s="1"/>
  <c r="RU1189" i="14"/>
  <c r="RU1694" i="14" s="1"/>
  <c r="RY1189" i="14"/>
  <c r="RY1694" i="14" s="1"/>
  <c r="SC1189" i="14"/>
  <c r="SC1694" i="14" s="1"/>
  <c r="SG1189" i="14"/>
  <c r="SG1694" i="14" s="1"/>
  <c r="SK1189" i="14"/>
  <c r="SK1694" i="14" s="1"/>
  <c r="SO1189" i="14"/>
  <c r="SO1694" i="14" s="1"/>
  <c r="SS1189" i="14"/>
  <c r="SS1694" i="14" s="1"/>
  <c r="Q1190" i="14"/>
  <c r="Q1695" i="14" s="1"/>
  <c r="U1190" i="14"/>
  <c r="U1695" i="14" s="1"/>
  <c r="Y1190" i="14"/>
  <c r="Y1695" i="14" s="1"/>
  <c r="AC1190" i="14"/>
  <c r="AC1695" i="14" s="1"/>
  <c r="AG1190" i="14"/>
  <c r="AG1695" i="14" s="1"/>
  <c r="AK1190" i="14"/>
  <c r="AK1695" i="14" s="1"/>
  <c r="AO1190" i="14"/>
  <c r="AO1695" i="14" s="1"/>
  <c r="AS1190" i="14"/>
  <c r="AS1695" i="14" s="1"/>
  <c r="AW1190" i="14"/>
  <c r="AW1695" i="14" s="1"/>
  <c r="BA1190" i="14"/>
  <c r="BA1695" i="14" s="1"/>
  <c r="BE1190" i="14"/>
  <c r="BE1695" i="14" s="1"/>
  <c r="BI1190" i="14"/>
  <c r="BI1695" i="14" s="1"/>
  <c r="BM1190" i="14"/>
  <c r="BM1695" i="14" s="1"/>
  <c r="BQ1190" i="14"/>
  <c r="BQ1695" i="14" s="1"/>
  <c r="BU1190" i="14"/>
  <c r="BU1695" i="14" s="1"/>
  <c r="BY1190" i="14"/>
  <c r="BY1695" i="14" s="1"/>
  <c r="CC1190" i="14"/>
  <c r="CC1695" i="14" s="1"/>
  <c r="CG1190" i="14"/>
  <c r="CG1695" i="14" s="1"/>
  <c r="CK1190" i="14"/>
  <c r="CK1695" i="14" s="1"/>
  <c r="CO1190" i="14"/>
  <c r="CO1695" i="14" s="1"/>
  <c r="CS1190" i="14"/>
  <c r="CS1695" i="14" s="1"/>
  <c r="CW1190" i="14"/>
  <c r="CW1695" i="14" s="1"/>
  <c r="DA1190" i="14"/>
  <c r="DA1695" i="14" s="1"/>
  <c r="DE1190" i="14"/>
  <c r="DE1695" i="14" s="1"/>
  <c r="DI1190" i="14"/>
  <c r="DI1695" i="14" s="1"/>
  <c r="DM1190" i="14"/>
  <c r="DM1695" i="14" s="1"/>
  <c r="DQ1190" i="14"/>
  <c r="DQ1695" i="14" s="1"/>
  <c r="DU1190" i="14"/>
  <c r="DU1695" i="14" s="1"/>
  <c r="DY1190" i="14"/>
  <c r="DY1695" i="14" s="1"/>
  <c r="EC1190" i="14"/>
  <c r="EC1695" i="14" s="1"/>
  <c r="EG1190" i="14"/>
  <c r="EG1695" i="14" s="1"/>
  <c r="EK1190" i="14"/>
  <c r="EK1695" i="14" s="1"/>
  <c r="EO1190" i="14"/>
  <c r="EO1695" i="14" s="1"/>
  <c r="ES1190" i="14"/>
  <c r="ES1695" i="14" s="1"/>
  <c r="EW1190" i="14"/>
  <c r="EW1695" i="14" s="1"/>
  <c r="FA1190" i="14"/>
  <c r="FA1695" i="14" s="1"/>
  <c r="FE1190" i="14"/>
  <c r="FE1695" i="14" s="1"/>
  <c r="FI1190" i="14"/>
  <c r="FI1695" i="14" s="1"/>
  <c r="FM1190" i="14"/>
  <c r="FM1695" i="14" s="1"/>
  <c r="FQ1190" i="14"/>
  <c r="FQ1695" i="14" s="1"/>
  <c r="FU1190" i="14"/>
  <c r="FU1695" i="14" s="1"/>
  <c r="FY1190" i="14"/>
  <c r="FY1695" i="14" s="1"/>
  <c r="GC1190" i="14"/>
  <c r="GC1695" i="14" s="1"/>
  <c r="GG1190" i="14"/>
  <c r="GG1695" i="14" s="1"/>
  <c r="GK1190" i="14"/>
  <c r="GK1695" i="14" s="1"/>
  <c r="GO1190" i="14"/>
  <c r="GO1695" i="14" s="1"/>
  <c r="GS1190" i="14"/>
  <c r="GS1695" i="14" s="1"/>
  <c r="GW1190" i="14"/>
  <c r="GW1695" i="14" s="1"/>
  <c r="HA1190" i="14"/>
  <c r="HA1695" i="14" s="1"/>
  <c r="HE1190" i="14"/>
  <c r="HE1695" i="14" s="1"/>
  <c r="HI1190" i="14"/>
  <c r="HI1695" i="14" s="1"/>
  <c r="HM1190" i="14"/>
  <c r="HM1695" i="14" s="1"/>
  <c r="HQ1190" i="14"/>
  <c r="HQ1695" i="14" s="1"/>
  <c r="HU1190" i="14"/>
  <c r="HU1695" i="14" s="1"/>
  <c r="HY1190" i="14"/>
  <c r="HY1695" i="14" s="1"/>
  <c r="IC1190" i="14"/>
  <c r="IC1695" i="14" s="1"/>
  <c r="IG1190" i="14"/>
  <c r="IG1695" i="14" s="1"/>
  <c r="IK1190" i="14"/>
  <c r="IK1695" i="14" s="1"/>
  <c r="IO1190" i="14"/>
  <c r="IO1695" i="14" s="1"/>
  <c r="IS1190" i="14"/>
  <c r="IS1695" i="14" s="1"/>
  <c r="IW1190" i="14"/>
  <c r="IW1695" i="14" s="1"/>
  <c r="JA1190" i="14"/>
  <c r="JA1695" i="14" s="1"/>
  <c r="JE1190" i="14"/>
  <c r="JE1695" i="14" s="1"/>
  <c r="JI1190" i="14"/>
  <c r="JI1695" i="14" s="1"/>
  <c r="JM1190" i="14"/>
  <c r="JM1695" i="14" s="1"/>
  <c r="JQ1190" i="14"/>
  <c r="JQ1695" i="14" s="1"/>
  <c r="JU1190" i="14"/>
  <c r="JU1695" i="14" s="1"/>
  <c r="JY1190" i="14"/>
  <c r="JY1695" i="14" s="1"/>
  <c r="KC1190" i="14"/>
  <c r="KC1695" i="14" s="1"/>
  <c r="KG1190" i="14"/>
  <c r="KG1695" i="14" s="1"/>
  <c r="KK1190" i="14"/>
  <c r="KK1695" i="14" s="1"/>
  <c r="KO1190" i="14"/>
  <c r="KO1695" i="14" s="1"/>
  <c r="KS1190" i="14"/>
  <c r="KS1695" i="14" s="1"/>
  <c r="KW1190" i="14"/>
  <c r="KW1695" i="14" s="1"/>
  <c r="LA1190" i="14"/>
  <c r="LA1695" i="14" s="1"/>
  <c r="LE1190" i="14"/>
  <c r="LE1695" i="14" s="1"/>
  <c r="LI1190" i="14"/>
  <c r="LI1695" i="14" s="1"/>
  <c r="LM1190" i="14"/>
  <c r="LM1695" i="14" s="1"/>
  <c r="LQ1190" i="14"/>
  <c r="LQ1695" i="14" s="1"/>
  <c r="LU1190" i="14"/>
  <c r="LU1695" i="14" s="1"/>
  <c r="LY1190" i="14"/>
  <c r="LY1695" i="14" s="1"/>
  <c r="MC1190" i="14"/>
  <c r="MC1695" i="14" s="1"/>
  <c r="MG1190" i="14"/>
  <c r="MG1695" i="14" s="1"/>
  <c r="MK1190" i="14"/>
  <c r="MK1695" i="14" s="1"/>
  <c r="MO1190" i="14"/>
  <c r="MO1695" i="14" s="1"/>
  <c r="MS1190" i="14"/>
  <c r="MS1695" i="14" s="1"/>
  <c r="MW1190" i="14"/>
  <c r="MW1695" i="14" s="1"/>
  <c r="NA1190" i="14"/>
  <c r="NA1695" i="14" s="1"/>
  <c r="NE1190" i="14"/>
  <c r="NE1695" i="14" s="1"/>
  <c r="NI1190" i="14"/>
  <c r="NI1695" i="14" s="1"/>
  <c r="NM1190" i="14"/>
  <c r="NM1695" i="14" s="1"/>
  <c r="NQ1190" i="14"/>
  <c r="NQ1695" i="14" s="1"/>
  <c r="NU1190" i="14"/>
  <c r="NU1695" i="14" s="1"/>
  <c r="NY1190" i="14"/>
  <c r="NY1695" i="14" s="1"/>
  <c r="OC1190" i="14"/>
  <c r="OC1695" i="14" s="1"/>
  <c r="OG1190" i="14"/>
  <c r="OG1695" i="14" s="1"/>
  <c r="OK1190" i="14"/>
  <c r="OK1695" i="14" s="1"/>
  <c r="OO1190" i="14"/>
  <c r="OO1695" i="14" s="1"/>
  <c r="OS1190" i="14"/>
  <c r="OS1695" i="14" s="1"/>
  <c r="OW1190" i="14"/>
  <c r="OW1695" i="14" s="1"/>
  <c r="PA1190" i="14"/>
  <c r="PA1695" i="14" s="1"/>
  <c r="PE1190" i="14"/>
  <c r="PE1695" i="14" s="1"/>
  <c r="PI1190" i="14"/>
  <c r="PI1695" i="14" s="1"/>
  <c r="PM1190" i="14"/>
  <c r="PM1695" i="14" s="1"/>
  <c r="PQ1190" i="14"/>
  <c r="PQ1695" i="14" s="1"/>
  <c r="PU1190" i="14"/>
  <c r="PU1695" i="14" s="1"/>
  <c r="PY1190" i="14"/>
  <c r="PY1695" i="14" s="1"/>
  <c r="QC1190" i="14"/>
  <c r="QC1695" i="14" s="1"/>
  <c r="QG1190" i="14"/>
  <c r="QG1695" i="14" s="1"/>
  <c r="QK1190" i="14"/>
  <c r="QK1695" i="14" s="1"/>
  <c r="QO1190" i="14"/>
  <c r="QO1695" i="14" s="1"/>
  <c r="QS1190" i="14"/>
  <c r="QS1695" i="14" s="1"/>
  <c r="QW1190" i="14"/>
  <c r="QW1695" i="14" s="1"/>
  <c r="RA1190" i="14"/>
  <c r="RA1695" i="14" s="1"/>
  <c r="RE1190" i="14"/>
  <c r="RE1695" i="14" s="1"/>
  <c r="RI1190" i="14"/>
  <c r="RI1695" i="14" s="1"/>
  <c r="RM1190" i="14"/>
  <c r="RM1695" i="14" s="1"/>
  <c r="RQ1190" i="14"/>
  <c r="RQ1695" i="14" s="1"/>
  <c r="RU1190" i="14"/>
  <c r="RU1695" i="14" s="1"/>
  <c r="RY1190" i="14"/>
  <c r="RY1695" i="14" s="1"/>
  <c r="SC1190" i="14"/>
  <c r="SC1695" i="14" s="1"/>
  <c r="SG1190" i="14"/>
  <c r="SG1695" i="14" s="1"/>
  <c r="SK1190" i="14"/>
  <c r="SK1695" i="14" s="1"/>
  <c r="SO1190" i="14"/>
  <c r="SO1695" i="14" s="1"/>
  <c r="SS1190" i="14"/>
  <c r="SS1695" i="14" s="1"/>
  <c r="Q1191" i="14"/>
  <c r="Q1696" i="14" s="1"/>
  <c r="U1191" i="14"/>
  <c r="U1696" i="14" s="1"/>
  <c r="Y1191" i="14"/>
  <c r="Y1696" i="14" s="1"/>
  <c r="AC1191" i="14"/>
  <c r="AC1696" i="14" s="1"/>
  <c r="AG1191" i="14"/>
  <c r="AG1696" i="14" s="1"/>
  <c r="AK1191" i="14"/>
  <c r="AK1696" i="14" s="1"/>
  <c r="AO1191" i="14"/>
  <c r="AO1696" i="14" s="1"/>
  <c r="AS1191" i="14"/>
  <c r="AS1696" i="14" s="1"/>
  <c r="AW1191" i="14"/>
  <c r="AW1696" i="14" s="1"/>
  <c r="BA1191" i="14"/>
  <c r="BA1696" i="14" s="1"/>
  <c r="BE1191" i="14"/>
  <c r="BE1696" i="14" s="1"/>
  <c r="BI1191" i="14"/>
  <c r="BI1696" i="14" s="1"/>
  <c r="BM1191" i="14"/>
  <c r="BM1696" i="14" s="1"/>
  <c r="BQ1191" i="14"/>
  <c r="BQ1696" i="14" s="1"/>
  <c r="BU1191" i="14"/>
  <c r="BU1696" i="14" s="1"/>
  <c r="BY1191" i="14"/>
  <c r="BY1696" i="14" s="1"/>
  <c r="CC1191" i="14"/>
  <c r="CC1696" i="14" s="1"/>
  <c r="CG1191" i="14"/>
  <c r="CG1696" i="14" s="1"/>
  <c r="CK1191" i="14"/>
  <c r="CK1696" i="14" s="1"/>
  <c r="CO1191" i="14"/>
  <c r="CO1696" i="14" s="1"/>
  <c r="CS1191" i="14"/>
  <c r="CS1696" i="14" s="1"/>
  <c r="CW1191" i="14"/>
  <c r="CW1696" i="14" s="1"/>
  <c r="DA1191" i="14"/>
  <c r="DA1696" i="14" s="1"/>
  <c r="DE1191" i="14"/>
  <c r="DE1696" i="14" s="1"/>
  <c r="DI1191" i="14"/>
  <c r="DI1696" i="14" s="1"/>
  <c r="DM1191" i="14"/>
  <c r="DM1696" i="14" s="1"/>
  <c r="DQ1191" i="14"/>
  <c r="DQ1696" i="14" s="1"/>
  <c r="DU1191" i="14"/>
  <c r="DU1696" i="14" s="1"/>
  <c r="DY1191" i="14"/>
  <c r="DY1696" i="14" s="1"/>
  <c r="EC1191" i="14"/>
  <c r="EC1696" i="14" s="1"/>
  <c r="EG1191" i="14"/>
  <c r="EG1696" i="14" s="1"/>
  <c r="EK1191" i="14"/>
  <c r="EK1696" i="14" s="1"/>
  <c r="EO1191" i="14"/>
  <c r="EO1696" i="14" s="1"/>
  <c r="ES1191" i="14"/>
  <c r="ES1696" i="14" s="1"/>
  <c r="EW1191" i="14"/>
  <c r="EW1696" i="14" s="1"/>
  <c r="FA1191" i="14"/>
  <c r="FA1696" i="14" s="1"/>
  <c r="FE1191" i="14"/>
  <c r="FE1696" i="14" s="1"/>
  <c r="FI1191" i="14"/>
  <c r="FI1696" i="14" s="1"/>
  <c r="FM1191" i="14"/>
  <c r="FM1696" i="14" s="1"/>
  <c r="FQ1191" i="14"/>
  <c r="FQ1696" i="14" s="1"/>
  <c r="FU1191" i="14"/>
  <c r="FU1696" i="14" s="1"/>
  <c r="FY1191" i="14"/>
  <c r="FY1696" i="14" s="1"/>
  <c r="GC1191" i="14"/>
  <c r="GC1696" i="14" s="1"/>
  <c r="GG1191" i="14"/>
  <c r="GG1696" i="14" s="1"/>
  <c r="GK1191" i="14"/>
  <c r="GK1696" i="14" s="1"/>
  <c r="GO1191" i="14"/>
  <c r="GO1696" i="14" s="1"/>
  <c r="GS1191" i="14"/>
  <c r="GS1696" i="14" s="1"/>
  <c r="GW1191" i="14"/>
  <c r="GW1696" i="14" s="1"/>
  <c r="HA1191" i="14"/>
  <c r="HA1696" i="14" s="1"/>
  <c r="HE1191" i="14"/>
  <c r="HE1696" i="14" s="1"/>
  <c r="HI1191" i="14"/>
  <c r="HI1696" i="14" s="1"/>
  <c r="HM1191" i="14"/>
  <c r="HM1696" i="14" s="1"/>
  <c r="HQ1191" i="14"/>
  <c r="HQ1696" i="14" s="1"/>
  <c r="HU1191" i="14"/>
  <c r="HU1696" i="14" s="1"/>
  <c r="HY1191" i="14"/>
  <c r="HY1696" i="14" s="1"/>
  <c r="IC1191" i="14"/>
  <c r="IC1696" i="14" s="1"/>
  <c r="IG1191" i="14"/>
  <c r="IG1696" i="14" s="1"/>
  <c r="IK1191" i="14"/>
  <c r="IK1696" i="14" s="1"/>
  <c r="IO1191" i="14"/>
  <c r="IO1696" i="14" s="1"/>
  <c r="IS1191" i="14"/>
  <c r="IS1696" i="14" s="1"/>
  <c r="IW1191" i="14"/>
  <c r="IW1696" i="14" s="1"/>
  <c r="JA1191" i="14"/>
  <c r="JA1696" i="14" s="1"/>
  <c r="JE1191" i="14"/>
  <c r="JE1696" i="14" s="1"/>
  <c r="JI1191" i="14"/>
  <c r="JI1696" i="14" s="1"/>
  <c r="JM1191" i="14"/>
  <c r="JM1696" i="14" s="1"/>
  <c r="JQ1191" i="14"/>
  <c r="JQ1696" i="14" s="1"/>
  <c r="JU1191" i="14"/>
  <c r="JU1696" i="14" s="1"/>
  <c r="JY1191" i="14"/>
  <c r="JY1696" i="14" s="1"/>
  <c r="KC1191" i="14"/>
  <c r="KC1696" i="14" s="1"/>
  <c r="KG1191" i="14"/>
  <c r="KG1696" i="14" s="1"/>
  <c r="KK1191" i="14"/>
  <c r="KK1696" i="14" s="1"/>
  <c r="KO1191" i="14"/>
  <c r="KO1696" i="14" s="1"/>
  <c r="KS1191" i="14"/>
  <c r="KS1696" i="14" s="1"/>
  <c r="KW1191" i="14"/>
  <c r="KW1696" i="14" s="1"/>
  <c r="LA1191" i="14"/>
  <c r="LA1696" i="14" s="1"/>
  <c r="LE1191" i="14"/>
  <c r="LE1696" i="14" s="1"/>
  <c r="LI1191" i="14"/>
  <c r="LI1696" i="14" s="1"/>
  <c r="LM1191" i="14"/>
  <c r="LM1696" i="14" s="1"/>
  <c r="LQ1191" i="14"/>
  <c r="LQ1696" i="14" s="1"/>
  <c r="LU1191" i="14"/>
  <c r="LU1696" i="14" s="1"/>
  <c r="LY1191" i="14"/>
  <c r="LY1696" i="14" s="1"/>
  <c r="MC1191" i="14"/>
  <c r="MC1696" i="14" s="1"/>
  <c r="MG1191" i="14"/>
  <c r="MG1696" i="14" s="1"/>
  <c r="MK1191" i="14"/>
  <c r="MK1696" i="14" s="1"/>
  <c r="MO1191" i="14"/>
  <c r="MO1696" i="14" s="1"/>
  <c r="MS1191" i="14"/>
  <c r="MS1696" i="14" s="1"/>
  <c r="MW1191" i="14"/>
  <c r="MW1696" i="14" s="1"/>
  <c r="NA1191" i="14"/>
  <c r="NA1696" i="14" s="1"/>
  <c r="NE1191" i="14"/>
  <c r="NE1696" i="14" s="1"/>
  <c r="NI1191" i="14"/>
  <c r="NI1696" i="14" s="1"/>
  <c r="NM1191" i="14"/>
  <c r="NM1696" i="14" s="1"/>
  <c r="NQ1191" i="14"/>
  <c r="NQ1696" i="14" s="1"/>
  <c r="NU1191" i="14"/>
  <c r="NU1696" i="14" s="1"/>
  <c r="NY1191" i="14"/>
  <c r="NY1696" i="14" s="1"/>
  <c r="OC1191" i="14"/>
  <c r="OC1696" i="14" s="1"/>
  <c r="OG1191" i="14"/>
  <c r="OG1696" i="14" s="1"/>
  <c r="OK1191" i="14"/>
  <c r="OK1696" i="14" s="1"/>
  <c r="OO1191" i="14"/>
  <c r="OO1696" i="14" s="1"/>
  <c r="OS1191" i="14"/>
  <c r="OS1696" i="14" s="1"/>
  <c r="OW1191" i="14"/>
  <c r="OW1696" i="14" s="1"/>
  <c r="PA1191" i="14"/>
  <c r="PA1696" i="14" s="1"/>
  <c r="PE1191" i="14"/>
  <c r="PE1696" i="14" s="1"/>
  <c r="PI1191" i="14"/>
  <c r="PI1696" i="14" s="1"/>
  <c r="PM1191" i="14"/>
  <c r="PM1696" i="14" s="1"/>
  <c r="PQ1191" i="14"/>
  <c r="PQ1696" i="14" s="1"/>
  <c r="PU1191" i="14"/>
  <c r="PU1696" i="14" s="1"/>
  <c r="PY1191" i="14"/>
  <c r="PY1696" i="14" s="1"/>
  <c r="QC1191" i="14"/>
  <c r="QC1696" i="14" s="1"/>
  <c r="QG1191" i="14"/>
  <c r="QG1696" i="14" s="1"/>
  <c r="QK1191" i="14"/>
  <c r="QK1696" i="14" s="1"/>
  <c r="QO1191" i="14"/>
  <c r="QO1696" i="14" s="1"/>
  <c r="QS1191" i="14"/>
  <c r="QS1696" i="14" s="1"/>
  <c r="QW1191" i="14"/>
  <c r="QW1696" i="14" s="1"/>
  <c r="RA1191" i="14"/>
  <c r="RA1696" i="14" s="1"/>
  <c r="RE1191" i="14"/>
  <c r="RE1696" i="14" s="1"/>
  <c r="RI1191" i="14"/>
  <c r="RI1696" i="14" s="1"/>
  <c r="RM1191" i="14"/>
  <c r="RM1696" i="14" s="1"/>
  <c r="RQ1191" i="14"/>
  <c r="RQ1696" i="14" s="1"/>
  <c r="RU1191" i="14"/>
  <c r="RU1696" i="14" s="1"/>
  <c r="RY1191" i="14"/>
  <c r="RY1696" i="14" s="1"/>
  <c r="SC1191" i="14"/>
  <c r="SC1696" i="14" s="1"/>
  <c r="SG1191" i="14"/>
  <c r="SG1696" i="14" s="1"/>
  <c r="SK1191" i="14"/>
  <c r="SK1696" i="14" s="1"/>
  <c r="SO1191" i="14"/>
  <c r="SO1696" i="14" s="1"/>
  <c r="SS1191" i="14"/>
  <c r="SS1696" i="14" s="1"/>
  <c r="Q1192" i="14"/>
  <c r="Q1697" i="14" s="1"/>
  <c r="U1192" i="14"/>
  <c r="U1697" i="14" s="1"/>
  <c r="Y1192" i="14"/>
  <c r="Y1697" i="14" s="1"/>
  <c r="AC1192" i="14"/>
  <c r="AC1697" i="14" s="1"/>
  <c r="AG1192" i="14"/>
  <c r="AG1697" i="14" s="1"/>
  <c r="AK1192" i="14"/>
  <c r="AK1697" i="14" s="1"/>
  <c r="AO1192" i="14"/>
  <c r="AO1697" i="14" s="1"/>
  <c r="AS1192" i="14"/>
  <c r="AS1697" i="14" s="1"/>
  <c r="AW1192" i="14"/>
  <c r="AW1697" i="14" s="1"/>
  <c r="BA1192" i="14"/>
  <c r="BA1697" i="14" s="1"/>
  <c r="BE1192" i="14"/>
  <c r="BE1697" i="14" s="1"/>
  <c r="BI1192" i="14"/>
  <c r="BI1697" i="14" s="1"/>
  <c r="BM1192" i="14"/>
  <c r="BM1697" i="14" s="1"/>
  <c r="BQ1192" i="14"/>
  <c r="BQ1697" i="14" s="1"/>
  <c r="BU1192" i="14"/>
  <c r="BU1697" i="14" s="1"/>
  <c r="BY1192" i="14"/>
  <c r="BY1697" i="14" s="1"/>
  <c r="CC1192" i="14"/>
  <c r="CC1697" i="14" s="1"/>
  <c r="CG1192" i="14"/>
  <c r="CG1697" i="14" s="1"/>
  <c r="CK1192" i="14"/>
  <c r="CK1697" i="14" s="1"/>
  <c r="CO1192" i="14"/>
  <c r="CO1697" i="14" s="1"/>
  <c r="CS1192" i="14"/>
  <c r="CS1697" i="14" s="1"/>
  <c r="CW1192" i="14"/>
  <c r="CW1697" i="14" s="1"/>
  <c r="DA1192" i="14"/>
  <c r="DA1697" i="14" s="1"/>
  <c r="DE1192" i="14"/>
  <c r="DE1697" i="14" s="1"/>
  <c r="DI1192" i="14"/>
  <c r="DI1697" i="14" s="1"/>
  <c r="DM1192" i="14"/>
  <c r="DM1697" i="14" s="1"/>
  <c r="DQ1192" i="14"/>
  <c r="DQ1697" i="14" s="1"/>
  <c r="DU1192" i="14"/>
  <c r="DU1697" i="14" s="1"/>
  <c r="DY1192" i="14"/>
  <c r="DY1697" i="14" s="1"/>
  <c r="EC1192" i="14"/>
  <c r="EC1697" i="14" s="1"/>
  <c r="EG1192" i="14"/>
  <c r="EG1697" i="14" s="1"/>
  <c r="EK1192" i="14"/>
  <c r="EK1697" i="14" s="1"/>
  <c r="EO1192" i="14"/>
  <c r="EO1697" i="14" s="1"/>
  <c r="ES1192" i="14"/>
  <c r="ES1697" i="14" s="1"/>
  <c r="EW1192" i="14"/>
  <c r="EW1697" i="14" s="1"/>
  <c r="FA1192" i="14"/>
  <c r="FA1697" i="14" s="1"/>
  <c r="FE1192" i="14"/>
  <c r="FE1697" i="14" s="1"/>
  <c r="FI1192" i="14"/>
  <c r="FI1697" i="14" s="1"/>
  <c r="FM1192" i="14"/>
  <c r="FM1697" i="14" s="1"/>
  <c r="FQ1192" i="14"/>
  <c r="FQ1697" i="14" s="1"/>
  <c r="FU1192" i="14"/>
  <c r="FU1697" i="14" s="1"/>
  <c r="FY1192" i="14"/>
  <c r="FY1697" i="14" s="1"/>
  <c r="GC1192" i="14"/>
  <c r="GC1697" i="14" s="1"/>
  <c r="GG1192" i="14"/>
  <c r="GG1697" i="14" s="1"/>
  <c r="GK1192" i="14"/>
  <c r="GK1697" i="14" s="1"/>
  <c r="GO1192" i="14"/>
  <c r="GO1697" i="14" s="1"/>
  <c r="GS1192" i="14"/>
  <c r="GS1697" i="14" s="1"/>
  <c r="GW1192" i="14"/>
  <c r="GW1697" i="14" s="1"/>
  <c r="HA1192" i="14"/>
  <c r="HA1697" i="14" s="1"/>
  <c r="HE1192" i="14"/>
  <c r="HE1697" i="14" s="1"/>
  <c r="HI1192" i="14"/>
  <c r="HI1697" i="14" s="1"/>
  <c r="HM1192" i="14"/>
  <c r="HM1697" i="14" s="1"/>
  <c r="HQ1192" i="14"/>
  <c r="HQ1697" i="14" s="1"/>
  <c r="HU1192" i="14"/>
  <c r="HU1697" i="14" s="1"/>
  <c r="HY1192" i="14"/>
  <c r="HY1697" i="14" s="1"/>
  <c r="IC1192" i="14"/>
  <c r="IC1697" i="14" s="1"/>
  <c r="IG1192" i="14"/>
  <c r="IG1697" i="14" s="1"/>
  <c r="IK1192" i="14"/>
  <c r="IK1697" i="14" s="1"/>
  <c r="IO1192" i="14"/>
  <c r="IO1697" i="14" s="1"/>
  <c r="IS1192" i="14"/>
  <c r="IS1697" i="14" s="1"/>
  <c r="IW1192" i="14"/>
  <c r="IW1697" i="14" s="1"/>
  <c r="JA1192" i="14"/>
  <c r="JA1697" i="14" s="1"/>
  <c r="JE1192" i="14"/>
  <c r="JE1697" i="14" s="1"/>
  <c r="JI1192" i="14"/>
  <c r="JI1697" i="14" s="1"/>
  <c r="JM1192" i="14"/>
  <c r="JM1697" i="14" s="1"/>
  <c r="JQ1192" i="14"/>
  <c r="JQ1697" i="14" s="1"/>
  <c r="JU1192" i="14"/>
  <c r="JU1697" i="14" s="1"/>
  <c r="JY1192" i="14"/>
  <c r="JY1697" i="14" s="1"/>
  <c r="KC1192" i="14"/>
  <c r="KC1697" i="14" s="1"/>
  <c r="KG1192" i="14"/>
  <c r="KG1697" i="14" s="1"/>
  <c r="KK1192" i="14"/>
  <c r="KK1697" i="14" s="1"/>
  <c r="KO1192" i="14"/>
  <c r="KO1697" i="14" s="1"/>
  <c r="KS1192" i="14"/>
  <c r="KS1697" i="14" s="1"/>
  <c r="KW1192" i="14"/>
  <c r="KW1697" i="14" s="1"/>
  <c r="LA1192" i="14"/>
  <c r="LA1697" i="14" s="1"/>
  <c r="LE1192" i="14"/>
  <c r="LE1697" i="14" s="1"/>
  <c r="LI1192" i="14"/>
  <c r="LI1697" i="14" s="1"/>
  <c r="LM1192" i="14"/>
  <c r="LM1697" i="14" s="1"/>
  <c r="LQ1192" i="14"/>
  <c r="LQ1697" i="14" s="1"/>
  <c r="LU1192" i="14"/>
  <c r="LU1697" i="14" s="1"/>
  <c r="LY1192" i="14"/>
  <c r="LY1697" i="14" s="1"/>
  <c r="MC1192" i="14"/>
  <c r="MC1697" i="14" s="1"/>
  <c r="MG1192" i="14"/>
  <c r="MG1697" i="14" s="1"/>
  <c r="MK1192" i="14"/>
  <c r="MK1697" i="14" s="1"/>
  <c r="MO1192" i="14"/>
  <c r="MO1697" i="14" s="1"/>
  <c r="MS1192" i="14"/>
  <c r="MS1697" i="14" s="1"/>
  <c r="MW1192" i="14"/>
  <c r="MW1697" i="14" s="1"/>
  <c r="NA1192" i="14"/>
  <c r="NA1697" i="14" s="1"/>
  <c r="NE1192" i="14"/>
  <c r="NE1697" i="14" s="1"/>
  <c r="NI1192" i="14"/>
  <c r="NI1697" i="14" s="1"/>
  <c r="NM1192" i="14"/>
  <c r="NM1697" i="14" s="1"/>
  <c r="NQ1192" i="14"/>
  <c r="NQ1697" i="14" s="1"/>
  <c r="NU1192" i="14"/>
  <c r="NU1697" i="14" s="1"/>
  <c r="NY1192" i="14"/>
  <c r="NY1697" i="14" s="1"/>
  <c r="OC1192" i="14"/>
  <c r="OC1697" i="14" s="1"/>
  <c r="OG1192" i="14"/>
  <c r="OG1697" i="14" s="1"/>
  <c r="OK1192" i="14"/>
  <c r="OK1697" i="14" s="1"/>
  <c r="OO1192" i="14"/>
  <c r="OO1697" i="14" s="1"/>
  <c r="OS1192" i="14"/>
  <c r="OS1697" i="14" s="1"/>
  <c r="OW1192" i="14"/>
  <c r="OW1697" i="14" s="1"/>
  <c r="PA1192" i="14"/>
  <c r="PA1697" i="14" s="1"/>
  <c r="PE1192" i="14"/>
  <c r="PE1697" i="14" s="1"/>
  <c r="PI1192" i="14"/>
  <c r="PI1697" i="14" s="1"/>
  <c r="PM1192" i="14"/>
  <c r="PM1697" i="14" s="1"/>
  <c r="PQ1192" i="14"/>
  <c r="PQ1697" i="14" s="1"/>
  <c r="PU1192" i="14"/>
  <c r="PU1697" i="14" s="1"/>
  <c r="PY1192" i="14"/>
  <c r="PY1697" i="14" s="1"/>
  <c r="QC1192" i="14"/>
  <c r="QC1697" i="14" s="1"/>
  <c r="QG1192" i="14"/>
  <c r="QG1697" i="14" s="1"/>
  <c r="QK1192" i="14"/>
  <c r="QK1697" i="14" s="1"/>
  <c r="QO1192" i="14"/>
  <c r="QO1697" i="14" s="1"/>
  <c r="QS1192" i="14"/>
  <c r="QS1697" i="14" s="1"/>
  <c r="QW1192" i="14"/>
  <c r="QW1697" i="14" s="1"/>
  <c r="RA1192" i="14"/>
  <c r="RA1697" i="14" s="1"/>
  <c r="RE1192" i="14"/>
  <c r="RE1697" i="14" s="1"/>
  <c r="RI1192" i="14"/>
  <c r="RI1697" i="14" s="1"/>
  <c r="RM1192" i="14"/>
  <c r="RM1697" i="14" s="1"/>
  <c r="RQ1192" i="14"/>
  <c r="RQ1697" i="14" s="1"/>
  <c r="RU1192" i="14"/>
  <c r="RU1697" i="14" s="1"/>
  <c r="RY1192" i="14"/>
  <c r="RY1697" i="14" s="1"/>
  <c r="SC1192" i="14"/>
  <c r="SC1697" i="14" s="1"/>
  <c r="SG1192" i="14"/>
  <c r="SG1697" i="14" s="1"/>
  <c r="SK1192" i="14"/>
  <c r="SK1697" i="14" s="1"/>
  <c r="SO1192" i="14"/>
  <c r="SO1697" i="14" s="1"/>
  <c r="SS1192" i="14"/>
  <c r="SS1697" i="14" s="1"/>
  <c r="Q1193" i="14"/>
  <c r="Q1698" i="14" s="1"/>
  <c r="U1193" i="14"/>
  <c r="U1698" i="14" s="1"/>
  <c r="Y1193" i="14"/>
  <c r="Y1698" i="14" s="1"/>
  <c r="AC1193" i="14"/>
  <c r="AC1698" i="14" s="1"/>
  <c r="AG1193" i="14"/>
  <c r="AG1698" i="14" s="1"/>
  <c r="AK1193" i="14"/>
  <c r="AK1698" i="14" s="1"/>
  <c r="AO1193" i="14"/>
  <c r="AO1698" i="14" s="1"/>
  <c r="AS1193" i="14"/>
  <c r="AS1698" i="14" s="1"/>
  <c r="AW1193" i="14"/>
  <c r="AW1698" i="14" s="1"/>
  <c r="BA1193" i="14"/>
  <c r="BA1698" i="14" s="1"/>
  <c r="BE1193" i="14"/>
  <c r="BE1698" i="14" s="1"/>
  <c r="BI1193" i="14"/>
  <c r="BI1698" i="14" s="1"/>
  <c r="BM1193" i="14"/>
  <c r="BM1698" i="14" s="1"/>
  <c r="BQ1193" i="14"/>
  <c r="BQ1698" i="14" s="1"/>
  <c r="BU1193" i="14"/>
  <c r="BU1698" i="14" s="1"/>
  <c r="BY1193" i="14"/>
  <c r="BY1698" i="14" s="1"/>
  <c r="CC1193" i="14"/>
  <c r="CC1698" i="14" s="1"/>
  <c r="CG1193" i="14"/>
  <c r="CG1698" i="14" s="1"/>
  <c r="CK1193" i="14"/>
  <c r="CK1698" i="14" s="1"/>
  <c r="CO1193" i="14"/>
  <c r="CO1698" i="14" s="1"/>
  <c r="CS1193" i="14"/>
  <c r="CS1698" i="14" s="1"/>
  <c r="CW1193" i="14"/>
  <c r="CW1698" i="14" s="1"/>
  <c r="DA1193" i="14"/>
  <c r="DA1698" i="14" s="1"/>
  <c r="DE1193" i="14"/>
  <c r="DE1698" i="14" s="1"/>
  <c r="DI1193" i="14"/>
  <c r="DI1698" i="14" s="1"/>
  <c r="DM1193" i="14"/>
  <c r="DM1698" i="14" s="1"/>
  <c r="DQ1193" i="14"/>
  <c r="DQ1698" i="14" s="1"/>
  <c r="DU1193" i="14"/>
  <c r="DU1698" i="14" s="1"/>
  <c r="DY1193" i="14"/>
  <c r="DY1698" i="14" s="1"/>
  <c r="EC1193" i="14"/>
  <c r="EC1698" i="14" s="1"/>
  <c r="EG1193" i="14"/>
  <c r="EG1698" i="14" s="1"/>
  <c r="EK1193" i="14"/>
  <c r="EK1698" i="14" s="1"/>
  <c r="EO1193" i="14"/>
  <c r="EO1698" i="14" s="1"/>
  <c r="ES1193" i="14"/>
  <c r="ES1698" i="14" s="1"/>
  <c r="EW1193" i="14"/>
  <c r="EW1698" i="14" s="1"/>
  <c r="FA1193" i="14"/>
  <c r="FA1698" i="14" s="1"/>
  <c r="FE1193" i="14"/>
  <c r="FE1698" i="14" s="1"/>
  <c r="FI1193" i="14"/>
  <c r="FI1698" i="14" s="1"/>
  <c r="FM1193" i="14"/>
  <c r="FM1698" i="14" s="1"/>
  <c r="FQ1193" i="14"/>
  <c r="FQ1698" i="14" s="1"/>
  <c r="FU1193" i="14"/>
  <c r="FU1698" i="14" s="1"/>
  <c r="FY1193" i="14"/>
  <c r="FY1698" i="14" s="1"/>
  <c r="GC1193" i="14"/>
  <c r="GC1698" i="14" s="1"/>
  <c r="GG1193" i="14"/>
  <c r="GG1698" i="14" s="1"/>
  <c r="GK1193" i="14"/>
  <c r="GK1698" i="14" s="1"/>
  <c r="GO1193" i="14"/>
  <c r="GO1698" i="14" s="1"/>
  <c r="GS1193" i="14"/>
  <c r="GS1698" i="14" s="1"/>
  <c r="GW1193" i="14"/>
  <c r="GW1698" i="14" s="1"/>
  <c r="HA1193" i="14"/>
  <c r="HA1698" i="14" s="1"/>
  <c r="HE1193" i="14"/>
  <c r="HE1698" i="14" s="1"/>
  <c r="HI1193" i="14"/>
  <c r="HI1698" i="14" s="1"/>
  <c r="HM1193" i="14"/>
  <c r="HM1698" i="14" s="1"/>
  <c r="HQ1193" i="14"/>
  <c r="HQ1698" i="14" s="1"/>
  <c r="HU1193" i="14"/>
  <c r="HU1698" i="14" s="1"/>
  <c r="HY1193" i="14"/>
  <c r="HY1698" i="14" s="1"/>
  <c r="IC1193" i="14"/>
  <c r="IC1698" i="14" s="1"/>
  <c r="IG1193" i="14"/>
  <c r="IG1698" i="14" s="1"/>
  <c r="IK1193" i="14"/>
  <c r="IK1698" i="14" s="1"/>
  <c r="IO1193" i="14"/>
  <c r="IO1698" i="14" s="1"/>
  <c r="IS1193" i="14"/>
  <c r="IS1698" i="14" s="1"/>
  <c r="IW1193" i="14"/>
  <c r="IW1698" i="14" s="1"/>
  <c r="JA1193" i="14"/>
  <c r="JA1698" i="14" s="1"/>
  <c r="JE1193" i="14"/>
  <c r="JE1698" i="14" s="1"/>
  <c r="JI1193" i="14"/>
  <c r="JI1698" i="14" s="1"/>
  <c r="JM1193" i="14"/>
  <c r="JM1698" i="14" s="1"/>
  <c r="JQ1193" i="14"/>
  <c r="JQ1698" i="14" s="1"/>
  <c r="JU1193" i="14"/>
  <c r="JU1698" i="14" s="1"/>
  <c r="JY1193" i="14"/>
  <c r="JY1698" i="14" s="1"/>
  <c r="KC1193" i="14"/>
  <c r="KC1698" i="14" s="1"/>
  <c r="KG1193" i="14"/>
  <c r="KG1698" i="14" s="1"/>
  <c r="KK1193" i="14"/>
  <c r="KK1698" i="14" s="1"/>
  <c r="KO1193" i="14"/>
  <c r="KO1698" i="14" s="1"/>
  <c r="KS1193" i="14"/>
  <c r="KS1698" i="14" s="1"/>
  <c r="KW1193" i="14"/>
  <c r="KW1698" i="14" s="1"/>
  <c r="LA1193" i="14"/>
  <c r="LA1698" i="14" s="1"/>
  <c r="LE1193" i="14"/>
  <c r="LE1698" i="14" s="1"/>
  <c r="LI1193" i="14"/>
  <c r="LI1698" i="14" s="1"/>
  <c r="LM1193" i="14"/>
  <c r="LM1698" i="14" s="1"/>
  <c r="LQ1193" i="14"/>
  <c r="LQ1698" i="14" s="1"/>
  <c r="LU1193" i="14"/>
  <c r="LU1698" i="14" s="1"/>
  <c r="LY1193" i="14"/>
  <c r="LY1698" i="14" s="1"/>
  <c r="MC1193" i="14"/>
  <c r="MC1698" i="14" s="1"/>
  <c r="MG1193" i="14"/>
  <c r="MG1698" i="14" s="1"/>
  <c r="MK1193" i="14"/>
  <c r="MK1698" i="14" s="1"/>
  <c r="MO1193" i="14"/>
  <c r="MO1698" i="14" s="1"/>
  <c r="MS1193" i="14"/>
  <c r="MS1698" i="14" s="1"/>
  <c r="MW1193" i="14"/>
  <c r="MW1698" i="14" s="1"/>
  <c r="NA1193" i="14"/>
  <c r="NA1698" i="14" s="1"/>
  <c r="NE1193" i="14"/>
  <c r="NE1698" i="14" s="1"/>
  <c r="NI1193" i="14"/>
  <c r="NI1698" i="14" s="1"/>
  <c r="NM1193" i="14"/>
  <c r="NM1698" i="14" s="1"/>
  <c r="NQ1193" i="14"/>
  <c r="NQ1698" i="14" s="1"/>
  <c r="NU1193" i="14"/>
  <c r="NU1698" i="14" s="1"/>
  <c r="NY1193" i="14"/>
  <c r="NY1698" i="14" s="1"/>
  <c r="OC1193" i="14"/>
  <c r="OC1698" i="14" s="1"/>
  <c r="OG1193" i="14"/>
  <c r="OG1698" i="14" s="1"/>
  <c r="OK1193" i="14"/>
  <c r="OK1698" i="14" s="1"/>
  <c r="OO1193" i="14"/>
  <c r="OO1698" i="14" s="1"/>
  <c r="OS1193" i="14"/>
  <c r="OS1698" i="14" s="1"/>
  <c r="OW1193" i="14"/>
  <c r="OW1698" i="14" s="1"/>
  <c r="PA1193" i="14"/>
  <c r="PA1698" i="14" s="1"/>
  <c r="PE1193" i="14"/>
  <c r="PE1698" i="14" s="1"/>
  <c r="PI1193" i="14"/>
  <c r="PI1698" i="14" s="1"/>
  <c r="PM1193" i="14"/>
  <c r="PM1698" i="14" s="1"/>
  <c r="PQ1193" i="14"/>
  <c r="PQ1698" i="14" s="1"/>
  <c r="PU1193" i="14"/>
  <c r="PU1698" i="14" s="1"/>
  <c r="PY1193" i="14"/>
  <c r="PY1698" i="14" s="1"/>
  <c r="QC1193" i="14"/>
  <c r="QC1698" i="14" s="1"/>
  <c r="QG1193" i="14"/>
  <c r="QG1698" i="14" s="1"/>
  <c r="QK1193" i="14"/>
  <c r="QK1698" i="14" s="1"/>
  <c r="QO1193" i="14"/>
  <c r="QO1698" i="14" s="1"/>
  <c r="QS1193" i="14"/>
  <c r="QS1698" i="14" s="1"/>
  <c r="QW1193" i="14"/>
  <c r="QW1698" i="14" s="1"/>
  <c r="RA1193" i="14"/>
  <c r="RA1698" i="14" s="1"/>
  <c r="RE1193" i="14"/>
  <c r="RE1698" i="14" s="1"/>
  <c r="RI1193" i="14"/>
  <c r="RI1698" i="14" s="1"/>
  <c r="RM1193" i="14"/>
  <c r="RM1698" i="14" s="1"/>
  <c r="RQ1193" i="14"/>
  <c r="RQ1698" i="14" s="1"/>
  <c r="RU1193" i="14"/>
  <c r="RU1698" i="14" s="1"/>
  <c r="RY1193" i="14"/>
  <c r="RY1698" i="14" s="1"/>
  <c r="SC1193" i="14"/>
  <c r="SC1698" i="14" s="1"/>
  <c r="SG1193" i="14"/>
  <c r="SG1698" i="14" s="1"/>
  <c r="SK1193" i="14"/>
  <c r="SK1698" i="14" s="1"/>
  <c r="SO1193" i="14"/>
  <c r="SO1698" i="14" s="1"/>
  <c r="SS1193" i="14"/>
  <c r="SS1698" i="14" s="1"/>
  <c r="Q1194" i="14"/>
  <c r="Q1699" i="14" s="1"/>
  <c r="U1194" i="14"/>
  <c r="U1699" i="14" s="1"/>
  <c r="Y1194" i="14"/>
  <c r="Y1699" i="14" s="1"/>
  <c r="AC1194" i="14"/>
  <c r="AC1699" i="14" s="1"/>
  <c r="AG1194" i="14"/>
  <c r="AG1699" i="14" s="1"/>
  <c r="AK1194" i="14"/>
  <c r="AK1699" i="14" s="1"/>
  <c r="AO1194" i="14"/>
  <c r="AO1699" i="14" s="1"/>
  <c r="AS1194" i="14"/>
  <c r="AS1699" i="14" s="1"/>
  <c r="AW1194" i="14"/>
  <c r="AW1699" i="14" s="1"/>
  <c r="BA1194" i="14"/>
  <c r="BA1699" i="14" s="1"/>
  <c r="BE1194" i="14"/>
  <c r="BE1699" i="14" s="1"/>
  <c r="BI1194" i="14"/>
  <c r="BI1699" i="14" s="1"/>
  <c r="BM1194" i="14"/>
  <c r="BM1699" i="14" s="1"/>
  <c r="BQ1194" i="14"/>
  <c r="BQ1699" i="14" s="1"/>
  <c r="BU1194" i="14"/>
  <c r="BU1699" i="14" s="1"/>
  <c r="BY1194" i="14"/>
  <c r="BY1699" i="14" s="1"/>
  <c r="CC1194" i="14"/>
  <c r="CC1699" i="14" s="1"/>
  <c r="CG1194" i="14"/>
  <c r="CG1699" i="14" s="1"/>
  <c r="CK1194" i="14"/>
  <c r="CK1699" i="14" s="1"/>
  <c r="CO1194" i="14"/>
  <c r="CO1699" i="14" s="1"/>
  <c r="CS1194" i="14"/>
  <c r="CS1699" i="14" s="1"/>
  <c r="CW1194" i="14"/>
  <c r="CW1699" i="14" s="1"/>
  <c r="DA1194" i="14"/>
  <c r="DA1699" i="14" s="1"/>
  <c r="DE1194" i="14"/>
  <c r="DE1699" i="14" s="1"/>
  <c r="DI1194" i="14"/>
  <c r="DI1699" i="14" s="1"/>
  <c r="DM1194" i="14"/>
  <c r="DM1699" i="14" s="1"/>
  <c r="DQ1194" i="14"/>
  <c r="DQ1699" i="14" s="1"/>
  <c r="DU1194" i="14"/>
  <c r="DU1699" i="14" s="1"/>
  <c r="DY1194" i="14"/>
  <c r="DY1699" i="14" s="1"/>
  <c r="EC1194" i="14"/>
  <c r="EC1699" i="14" s="1"/>
  <c r="EG1194" i="14"/>
  <c r="EG1699" i="14" s="1"/>
  <c r="EK1194" i="14"/>
  <c r="EK1699" i="14" s="1"/>
  <c r="EO1194" i="14"/>
  <c r="EO1699" i="14" s="1"/>
  <c r="ES1194" i="14"/>
  <c r="ES1699" i="14" s="1"/>
  <c r="EW1194" i="14"/>
  <c r="EW1699" i="14" s="1"/>
  <c r="FA1194" i="14"/>
  <c r="FA1699" i="14" s="1"/>
  <c r="FE1194" i="14"/>
  <c r="FE1699" i="14" s="1"/>
  <c r="FI1194" i="14"/>
  <c r="FI1699" i="14" s="1"/>
  <c r="FM1194" i="14"/>
  <c r="FM1699" i="14" s="1"/>
  <c r="FQ1194" i="14"/>
  <c r="FQ1699" i="14" s="1"/>
  <c r="FU1194" i="14"/>
  <c r="FU1699" i="14" s="1"/>
  <c r="FY1194" i="14"/>
  <c r="FY1699" i="14" s="1"/>
  <c r="GC1194" i="14"/>
  <c r="GC1699" i="14" s="1"/>
  <c r="GG1194" i="14"/>
  <c r="GG1699" i="14" s="1"/>
  <c r="GK1194" i="14"/>
  <c r="GK1699" i="14" s="1"/>
  <c r="GO1194" i="14"/>
  <c r="GO1699" i="14" s="1"/>
  <c r="GS1194" i="14"/>
  <c r="GS1699" i="14" s="1"/>
  <c r="GW1194" i="14"/>
  <c r="GW1699" i="14" s="1"/>
  <c r="HA1194" i="14"/>
  <c r="HA1699" i="14" s="1"/>
  <c r="HE1194" i="14"/>
  <c r="HE1699" i="14" s="1"/>
  <c r="HI1194" i="14"/>
  <c r="HI1699" i="14" s="1"/>
  <c r="HM1194" i="14"/>
  <c r="HM1699" i="14" s="1"/>
  <c r="HQ1194" i="14"/>
  <c r="HQ1699" i="14" s="1"/>
  <c r="HU1194" i="14"/>
  <c r="HU1699" i="14" s="1"/>
  <c r="HY1194" i="14"/>
  <c r="HY1699" i="14" s="1"/>
  <c r="IC1194" i="14"/>
  <c r="IC1699" i="14" s="1"/>
  <c r="IG1194" i="14"/>
  <c r="IG1699" i="14" s="1"/>
  <c r="IK1194" i="14"/>
  <c r="IK1699" i="14" s="1"/>
  <c r="IO1194" i="14"/>
  <c r="IO1699" i="14" s="1"/>
  <c r="IS1194" i="14"/>
  <c r="IS1699" i="14" s="1"/>
  <c r="IW1194" i="14"/>
  <c r="IW1699" i="14" s="1"/>
  <c r="JA1194" i="14"/>
  <c r="JA1699" i="14" s="1"/>
  <c r="JE1194" i="14"/>
  <c r="JE1699" i="14" s="1"/>
  <c r="JI1194" i="14"/>
  <c r="JI1699" i="14" s="1"/>
  <c r="JM1194" i="14"/>
  <c r="JM1699" i="14" s="1"/>
  <c r="JQ1194" i="14"/>
  <c r="JQ1699" i="14" s="1"/>
  <c r="JU1194" i="14"/>
  <c r="JU1699" i="14" s="1"/>
  <c r="JY1194" i="14"/>
  <c r="JY1699" i="14" s="1"/>
  <c r="KC1194" i="14"/>
  <c r="KC1699" i="14" s="1"/>
  <c r="KG1194" i="14"/>
  <c r="KG1699" i="14" s="1"/>
  <c r="KK1194" i="14"/>
  <c r="KK1699" i="14" s="1"/>
  <c r="KO1194" i="14"/>
  <c r="KO1699" i="14" s="1"/>
  <c r="KS1194" i="14"/>
  <c r="KS1699" i="14" s="1"/>
  <c r="KW1194" i="14"/>
  <c r="KW1699" i="14" s="1"/>
  <c r="LA1194" i="14"/>
  <c r="LA1699" i="14" s="1"/>
  <c r="LE1194" i="14"/>
  <c r="LE1699" i="14" s="1"/>
  <c r="LI1194" i="14"/>
  <c r="LI1699" i="14" s="1"/>
  <c r="LM1194" i="14"/>
  <c r="LM1699" i="14" s="1"/>
  <c r="LQ1194" i="14"/>
  <c r="LQ1699" i="14" s="1"/>
  <c r="LU1194" i="14"/>
  <c r="LU1699" i="14" s="1"/>
  <c r="LY1194" i="14"/>
  <c r="LY1699" i="14" s="1"/>
  <c r="MC1194" i="14"/>
  <c r="MC1699" i="14" s="1"/>
  <c r="MG1194" i="14"/>
  <c r="MG1699" i="14" s="1"/>
  <c r="MK1194" i="14"/>
  <c r="MK1699" i="14" s="1"/>
  <c r="MO1194" i="14"/>
  <c r="MO1699" i="14" s="1"/>
  <c r="MS1194" i="14"/>
  <c r="MS1699" i="14" s="1"/>
  <c r="MW1194" i="14"/>
  <c r="MW1699" i="14" s="1"/>
  <c r="NA1194" i="14"/>
  <c r="NA1699" i="14" s="1"/>
  <c r="NE1194" i="14"/>
  <c r="NE1699" i="14" s="1"/>
  <c r="NI1194" i="14"/>
  <c r="NI1699" i="14" s="1"/>
  <c r="NM1194" i="14"/>
  <c r="NM1699" i="14" s="1"/>
  <c r="NQ1194" i="14"/>
  <c r="NQ1699" i="14" s="1"/>
  <c r="NU1194" i="14"/>
  <c r="NU1699" i="14" s="1"/>
  <c r="NY1194" i="14"/>
  <c r="NY1699" i="14" s="1"/>
  <c r="OC1194" i="14"/>
  <c r="OC1699" i="14" s="1"/>
  <c r="OG1194" i="14"/>
  <c r="OG1699" i="14" s="1"/>
  <c r="OK1194" i="14"/>
  <c r="OK1699" i="14" s="1"/>
  <c r="OO1194" i="14"/>
  <c r="OO1699" i="14" s="1"/>
  <c r="OS1194" i="14"/>
  <c r="OS1699" i="14" s="1"/>
  <c r="OW1194" i="14"/>
  <c r="OW1699" i="14" s="1"/>
  <c r="PA1194" i="14"/>
  <c r="PA1699" i="14" s="1"/>
  <c r="PE1194" i="14"/>
  <c r="PE1699" i="14" s="1"/>
  <c r="PI1194" i="14"/>
  <c r="PI1699" i="14" s="1"/>
  <c r="PM1194" i="14"/>
  <c r="PM1699" i="14" s="1"/>
  <c r="PQ1194" i="14"/>
  <c r="PQ1699" i="14" s="1"/>
  <c r="PU1194" i="14"/>
  <c r="PU1699" i="14" s="1"/>
  <c r="PY1194" i="14"/>
  <c r="PY1699" i="14" s="1"/>
  <c r="QC1194" i="14"/>
  <c r="QC1699" i="14" s="1"/>
  <c r="QG1194" i="14"/>
  <c r="QG1699" i="14" s="1"/>
  <c r="QK1194" i="14"/>
  <c r="QK1699" i="14" s="1"/>
  <c r="QO1194" i="14"/>
  <c r="QO1699" i="14" s="1"/>
  <c r="QS1194" i="14"/>
  <c r="QS1699" i="14" s="1"/>
  <c r="QW1194" i="14"/>
  <c r="QW1699" i="14" s="1"/>
  <c r="RA1194" i="14"/>
  <c r="RA1699" i="14" s="1"/>
  <c r="RE1194" i="14"/>
  <c r="RE1699" i="14" s="1"/>
  <c r="RI1194" i="14"/>
  <c r="RI1699" i="14" s="1"/>
  <c r="RM1194" i="14"/>
  <c r="RM1699" i="14" s="1"/>
  <c r="RQ1194" i="14"/>
  <c r="RQ1699" i="14" s="1"/>
  <c r="RU1194" i="14"/>
  <c r="RU1699" i="14" s="1"/>
  <c r="RY1194" i="14"/>
  <c r="RY1699" i="14" s="1"/>
  <c r="SC1194" i="14"/>
  <c r="SC1699" i="14" s="1"/>
  <c r="SG1194" i="14"/>
  <c r="SG1699" i="14" s="1"/>
  <c r="SK1194" i="14"/>
  <c r="SK1699" i="14" s="1"/>
  <c r="SO1194" i="14"/>
  <c r="SO1699" i="14" s="1"/>
  <c r="SS1194" i="14"/>
  <c r="SS1699" i="14" s="1"/>
  <c r="Q1195" i="14"/>
  <c r="Q1700" i="14" s="1"/>
  <c r="U1195" i="14"/>
  <c r="U1700" i="14" s="1"/>
  <c r="Y1195" i="14"/>
  <c r="Y1700" i="14" s="1"/>
  <c r="AC1195" i="14"/>
  <c r="AC1700" i="14" s="1"/>
  <c r="AG1195" i="14"/>
  <c r="AG1700" i="14" s="1"/>
  <c r="AK1195" i="14"/>
  <c r="AK1700" i="14" s="1"/>
  <c r="AO1195" i="14"/>
  <c r="AO1700" i="14" s="1"/>
  <c r="AS1195" i="14"/>
  <c r="AS1700" i="14" s="1"/>
  <c r="AW1195" i="14"/>
  <c r="AW1700" i="14" s="1"/>
  <c r="BA1195" i="14"/>
  <c r="BA1700" i="14" s="1"/>
  <c r="BE1195" i="14"/>
  <c r="BE1700" i="14" s="1"/>
  <c r="BI1195" i="14"/>
  <c r="BI1700" i="14" s="1"/>
  <c r="BM1195" i="14"/>
  <c r="BM1700" i="14" s="1"/>
  <c r="BQ1195" i="14"/>
  <c r="BQ1700" i="14" s="1"/>
  <c r="BU1195" i="14"/>
  <c r="BU1700" i="14" s="1"/>
  <c r="BY1195" i="14"/>
  <c r="BY1700" i="14" s="1"/>
  <c r="CC1195" i="14"/>
  <c r="CC1700" i="14" s="1"/>
  <c r="CG1195" i="14"/>
  <c r="CG1700" i="14" s="1"/>
  <c r="CK1195" i="14"/>
  <c r="CK1700" i="14" s="1"/>
  <c r="CO1195" i="14"/>
  <c r="CO1700" i="14" s="1"/>
  <c r="CS1195" i="14"/>
  <c r="CS1700" i="14" s="1"/>
  <c r="CW1195" i="14"/>
  <c r="CW1700" i="14" s="1"/>
  <c r="DA1195" i="14"/>
  <c r="DA1700" i="14" s="1"/>
  <c r="DE1195" i="14"/>
  <c r="DE1700" i="14" s="1"/>
  <c r="DI1195" i="14"/>
  <c r="DI1700" i="14" s="1"/>
  <c r="DM1195" i="14"/>
  <c r="DM1700" i="14" s="1"/>
  <c r="DQ1195" i="14"/>
  <c r="DQ1700" i="14" s="1"/>
  <c r="DU1195" i="14"/>
  <c r="DU1700" i="14" s="1"/>
  <c r="DY1195" i="14"/>
  <c r="DY1700" i="14" s="1"/>
  <c r="EC1195" i="14"/>
  <c r="EC1700" i="14" s="1"/>
  <c r="EG1195" i="14"/>
  <c r="EG1700" i="14" s="1"/>
  <c r="EK1195" i="14"/>
  <c r="EK1700" i="14" s="1"/>
  <c r="EO1195" i="14"/>
  <c r="EO1700" i="14" s="1"/>
  <c r="ES1195" i="14"/>
  <c r="ES1700" i="14" s="1"/>
  <c r="EW1195" i="14"/>
  <c r="EW1700" i="14" s="1"/>
  <c r="FA1195" i="14"/>
  <c r="FA1700" i="14" s="1"/>
  <c r="FE1195" i="14"/>
  <c r="FE1700" i="14" s="1"/>
  <c r="FI1195" i="14"/>
  <c r="FI1700" i="14" s="1"/>
  <c r="FM1195" i="14"/>
  <c r="FM1700" i="14" s="1"/>
  <c r="FQ1195" i="14"/>
  <c r="FQ1700" i="14" s="1"/>
  <c r="FU1195" i="14"/>
  <c r="FU1700" i="14" s="1"/>
  <c r="FY1195" i="14"/>
  <c r="FY1700" i="14" s="1"/>
  <c r="GC1195" i="14"/>
  <c r="GC1700" i="14" s="1"/>
  <c r="GG1195" i="14"/>
  <c r="GG1700" i="14" s="1"/>
  <c r="GK1195" i="14"/>
  <c r="GK1700" i="14" s="1"/>
  <c r="GO1195" i="14"/>
  <c r="GO1700" i="14" s="1"/>
  <c r="GS1195" i="14"/>
  <c r="GS1700" i="14" s="1"/>
  <c r="GW1195" i="14"/>
  <c r="GW1700" i="14" s="1"/>
  <c r="HA1195" i="14"/>
  <c r="HA1700" i="14" s="1"/>
  <c r="HE1195" i="14"/>
  <c r="HE1700" i="14" s="1"/>
  <c r="HI1195" i="14"/>
  <c r="HI1700" i="14" s="1"/>
  <c r="HM1195" i="14"/>
  <c r="HM1700" i="14" s="1"/>
  <c r="HQ1195" i="14"/>
  <c r="HQ1700" i="14" s="1"/>
  <c r="HU1195" i="14"/>
  <c r="HU1700" i="14" s="1"/>
  <c r="HY1195" i="14"/>
  <c r="HY1700" i="14" s="1"/>
  <c r="IC1195" i="14"/>
  <c r="IC1700" i="14" s="1"/>
  <c r="IG1195" i="14"/>
  <c r="IG1700" i="14" s="1"/>
  <c r="IK1195" i="14"/>
  <c r="IK1700" i="14" s="1"/>
  <c r="IO1195" i="14"/>
  <c r="IO1700" i="14" s="1"/>
  <c r="IS1195" i="14"/>
  <c r="IS1700" i="14" s="1"/>
  <c r="IW1195" i="14"/>
  <c r="IW1700" i="14" s="1"/>
  <c r="JA1195" i="14"/>
  <c r="JA1700" i="14" s="1"/>
  <c r="JE1195" i="14"/>
  <c r="JE1700" i="14" s="1"/>
  <c r="JI1195" i="14"/>
  <c r="JI1700" i="14" s="1"/>
  <c r="JM1195" i="14"/>
  <c r="JM1700" i="14" s="1"/>
  <c r="JQ1195" i="14"/>
  <c r="JQ1700" i="14" s="1"/>
  <c r="JU1195" i="14"/>
  <c r="JU1700" i="14" s="1"/>
  <c r="JY1195" i="14"/>
  <c r="JY1700" i="14" s="1"/>
  <c r="KC1195" i="14"/>
  <c r="KC1700" i="14" s="1"/>
  <c r="KG1195" i="14"/>
  <c r="KG1700" i="14" s="1"/>
  <c r="KK1195" i="14"/>
  <c r="KK1700" i="14" s="1"/>
  <c r="KO1195" i="14"/>
  <c r="KO1700" i="14" s="1"/>
  <c r="KS1195" i="14"/>
  <c r="KS1700" i="14" s="1"/>
  <c r="KW1195" i="14"/>
  <c r="KW1700" i="14" s="1"/>
  <c r="LA1195" i="14"/>
  <c r="LA1700" i="14" s="1"/>
  <c r="LE1195" i="14"/>
  <c r="LE1700" i="14" s="1"/>
  <c r="LI1195" i="14"/>
  <c r="LI1700" i="14" s="1"/>
  <c r="LM1195" i="14"/>
  <c r="LM1700" i="14" s="1"/>
  <c r="LQ1195" i="14"/>
  <c r="LQ1700" i="14" s="1"/>
  <c r="LU1195" i="14"/>
  <c r="LU1700" i="14" s="1"/>
  <c r="LY1195" i="14"/>
  <c r="LY1700" i="14" s="1"/>
  <c r="MC1195" i="14"/>
  <c r="MC1700" i="14" s="1"/>
  <c r="MG1195" i="14"/>
  <c r="MG1700" i="14" s="1"/>
  <c r="MK1195" i="14"/>
  <c r="MK1700" i="14" s="1"/>
  <c r="MO1195" i="14"/>
  <c r="MO1700" i="14" s="1"/>
  <c r="MS1195" i="14"/>
  <c r="MS1700" i="14" s="1"/>
  <c r="MW1195" i="14"/>
  <c r="MW1700" i="14" s="1"/>
  <c r="NA1195" i="14"/>
  <c r="NA1700" i="14" s="1"/>
  <c r="NE1195" i="14"/>
  <c r="NE1700" i="14" s="1"/>
  <c r="NI1195" i="14"/>
  <c r="NI1700" i="14" s="1"/>
  <c r="NM1195" i="14"/>
  <c r="NM1700" i="14" s="1"/>
  <c r="NQ1195" i="14"/>
  <c r="NQ1700" i="14" s="1"/>
  <c r="NU1195" i="14"/>
  <c r="NU1700" i="14" s="1"/>
  <c r="NY1195" i="14"/>
  <c r="NY1700" i="14" s="1"/>
  <c r="OC1195" i="14"/>
  <c r="OC1700" i="14" s="1"/>
  <c r="OG1195" i="14"/>
  <c r="OG1700" i="14" s="1"/>
  <c r="OK1195" i="14"/>
  <c r="OK1700" i="14" s="1"/>
  <c r="OO1195" i="14"/>
  <c r="OO1700" i="14" s="1"/>
  <c r="OS1195" i="14"/>
  <c r="OS1700" i="14" s="1"/>
  <c r="OW1195" i="14"/>
  <c r="OW1700" i="14" s="1"/>
  <c r="PA1195" i="14"/>
  <c r="PA1700" i="14" s="1"/>
  <c r="PE1195" i="14"/>
  <c r="PE1700" i="14" s="1"/>
  <c r="PI1195" i="14"/>
  <c r="PI1700" i="14" s="1"/>
  <c r="PM1195" i="14"/>
  <c r="PM1700" i="14" s="1"/>
  <c r="PQ1195" i="14"/>
  <c r="PQ1700" i="14" s="1"/>
  <c r="PU1195" i="14"/>
  <c r="PU1700" i="14" s="1"/>
  <c r="PY1195" i="14"/>
  <c r="PY1700" i="14" s="1"/>
  <c r="QC1195" i="14"/>
  <c r="QC1700" i="14" s="1"/>
  <c r="QG1195" i="14"/>
  <c r="QG1700" i="14" s="1"/>
  <c r="QK1195" i="14"/>
  <c r="QK1700" i="14" s="1"/>
  <c r="QO1195" i="14"/>
  <c r="QO1700" i="14" s="1"/>
  <c r="QS1195" i="14"/>
  <c r="QS1700" i="14" s="1"/>
  <c r="QW1195" i="14"/>
  <c r="QW1700" i="14" s="1"/>
  <c r="RA1195" i="14"/>
  <c r="RA1700" i="14" s="1"/>
  <c r="RE1195" i="14"/>
  <c r="RE1700" i="14" s="1"/>
  <c r="RI1195" i="14"/>
  <c r="RI1700" i="14" s="1"/>
  <c r="RM1195" i="14"/>
  <c r="RM1700" i="14" s="1"/>
  <c r="RQ1195" i="14"/>
  <c r="RQ1700" i="14" s="1"/>
  <c r="RU1195" i="14"/>
  <c r="RU1700" i="14" s="1"/>
  <c r="RY1195" i="14"/>
  <c r="RY1700" i="14" s="1"/>
  <c r="SC1195" i="14"/>
  <c r="SC1700" i="14" s="1"/>
  <c r="SG1195" i="14"/>
  <c r="SG1700" i="14" s="1"/>
  <c r="SK1195" i="14"/>
  <c r="SK1700" i="14" s="1"/>
  <c r="SO1195" i="14"/>
  <c r="SO1700" i="14" s="1"/>
  <c r="SS1195" i="14"/>
  <c r="SS1700" i="14" s="1"/>
  <c r="Q1196" i="14"/>
  <c r="Q1701" i="14" s="1"/>
  <c r="U1196" i="14"/>
  <c r="U1701" i="14" s="1"/>
  <c r="Y1196" i="14"/>
  <c r="Y1701" i="14" s="1"/>
  <c r="AC1196" i="14"/>
  <c r="AC1701" i="14" s="1"/>
  <c r="AG1196" i="14"/>
  <c r="AG1701" i="14" s="1"/>
  <c r="AK1196" i="14"/>
  <c r="AK1701" i="14" s="1"/>
  <c r="AO1196" i="14"/>
  <c r="AO1701" i="14" s="1"/>
  <c r="AS1196" i="14"/>
  <c r="AS1701" i="14" s="1"/>
  <c r="AW1196" i="14"/>
  <c r="AW1701" i="14" s="1"/>
  <c r="BA1196" i="14"/>
  <c r="BA1701" i="14" s="1"/>
  <c r="BE1196" i="14"/>
  <c r="BE1701" i="14" s="1"/>
  <c r="BI1196" i="14"/>
  <c r="BI1701" i="14" s="1"/>
  <c r="BM1196" i="14"/>
  <c r="BM1701" i="14" s="1"/>
  <c r="BQ1196" i="14"/>
  <c r="BQ1701" i="14" s="1"/>
  <c r="BU1196" i="14"/>
  <c r="BU1701" i="14" s="1"/>
  <c r="BY1196" i="14"/>
  <c r="BY1701" i="14" s="1"/>
  <c r="CC1196" i="14"/>
  <c r="CC1701" i="14" s="1"/>
  <c r="CG1196" i="14"/>
  <c r="CG1701" i="14" s="1"/>
  <c r="CK1196" i="14"/>
  <c r="CK1701" i="14" s="1"/>
  <c r="CO1196" i="14"/>
  <c r="CO1701" i="14" s="1"/>
  <c r="CS1196" i="14"/>
  <c r="CS1701" i="14" s="1"/>
  <c r="CW1196" i="14"/>
  <c r="CW1701" i="14" s="1"/>
  <c r="DA1196" i="14"/>
  <c r="DA1701" i="14" s="1"/>
  <c r="DE1196" i="14"/>
  <c r="DE1701" i="14" s="1"/>
  <c r="DI1196" i="14"/>
  <c r="DI1701" i="14" s="1"/>
  <c r="DM1196" i="14"/>
  <c r="DM1701" i="14" s="1"/>
  <c r="DQ1196" i="14"/>
  <c r="DQ1701" i="14" s="1"/>
  <c r="DU1196" i="14"/>
  <c r="DU1701" i="14" s="1"/>
  <c r="DY1196" i="14"/>
  <c r="DY1701" i="14" s="1"/>
  <c r="EC1196" i="14"/>
  <c r="EC1701" i="14" s="1"/>
  <c r="EG1196" i="14"/>
  <c r="EG1701" i="14" s="1"/>
  <c r="EK1196" i="14"/>
  <c r="EK1701" i="14" s="1"/>
  <c r="EO1196" i="14"/>
  <c r="EO1701" i="14" s="1"/>
  <c r="ES1196" i="14"/>
  <c r="ES1701" i="14" s="1"/>
  <c r="EW1196" i="14"/>
  <c r="EW1701" i="14" s="1"/>
  <c r="FA1196" i="14"/>
  <c r="FA1701" i="14" s="1"/>
  <c r="FE1196" i="14"/>
  <c r="FE1701" i="14" s="1"/>
  <c r="FI1196" i="14"/>
  <c r="FI1701" i="14" s="1"/>
  <c r="FM1196" i="14"/>
  <c r="FM1701" i="14" s="1"/>
  <c r="FQ1196" i="14"/>
  <c r="FQ1701" i="14" s="1"/>
  <c r="FU1196" i="14"/>
  <c r="FU1701" i="14" s="1"/>
  <c r="FY1196" i="14"/>
  <c r="FY1701" i="14" s="1"/>
  <c r="GC1196" i="14"/>
  <c r="GC1701" i="14" s="1"/>
  <c r="GG1196" i="14"/>
  <c r="GG1701" i="14" s="1"/>
  <c r="GK1196" i="14"/>
  <c r="GK1701" i="14" s="1"/>
  <c r="GO1196" i="14"/>
  <c r="GO1701" i="14" s="1"/>
  <c r="GS1196" i="14"/>
  <c r="GS1701" i="14" s="1"/>
  <c r="GW1196" i="14"/>
  <c r="GW1701" i="14" s="1"/>
  <c r="HA1196" i="14"/>
  <c r="HA1701" i="14" s="1"/>
  <c r="HE1196" i="14"/>
  <c r="HE1701" i="14" s="1"/>
  <c r="HI1196" i="14"/>
  <c r="HI1701" i="14" s="1"/>
  <c r="HM1196" i="14"/>
  <c r="HM1701" i="14" s="1"/>
  <c r="HQ1196" i="14"/>
  <c r="HQ1701" i="14" s="1"/>
  <c r="HU1196" i="14"/>
  <c r="HU1701" i="14" s="1"/>
  <c r="HY1196" i="14"/>
  <c r="HY1701" i="14" s="1"/>
  <c r="IC1196" i="14"/>
  <c r="IC1701" i="14" s="1"/>
  <c r="IG1196" i="14"/>
  <c r="IG1701" i="14" s="1"/>
  <c r="IK1196" i="14"/>
  <c r="IK1701" i="14" s="1"/>
  <c r="IO1196" i="14"/>
  <c r="IO1701" i="14" s="1"/>
  <c r="IS1196" i="14"/>
  <c r="IS1701" i="14" s="1"/>
  <c r="IW1196" i="14"/>
  <c r="IW1701" i="14" s="1"/>
  <c r="JA1196" i="14"/>
  <c r="JA1701" i="14" s="1"/>
  <c r="JE1196" i="14"/>
  <c r="JE1701" i="14" s="1"/>
  <c r="JI1196" i="14"/>
  <c r="JI1701" i="14" s="1"/>
  <c r="JM1196" i="14"/>
  <c r="JM1701" i="14" s="1"/>
  <c r="JQ1196" i="14"/>
  <c r="JQ1701" i="14" s="1"/>
  <c r="JU1196" i="14"/>
  <c r="JU1701" i="14" s="1"/>
  <c r="JY1196" i="14"/>
  <c r="JY1701" i="14" s="1"/>
  <c r="KC1196" i="14"/>
  <c r="KC1701" i="14" s="1"/>
  <c r="KG1196" i="14"/>
  <c r="KG1701" i="14" s="1"/>
  <c r="KK1196" i="14"/>
  <c r="KK1701" i="14" s="1"/>
  <c r="KO1196" i="14"/>
  <c r="KO1701" i="14" s="1"/>
  <c r="KS1196" i="14"/>
  <c r="KS1701" i="14" s="1"/>
  <c r="KW1196" i="14"/>
  <c r="KW1701" i="14" s="1"/>
  <c r="LA1196" i="14"/>
  <c r="LA1701" i="14" s="1"/>
  <c r="LE1196" i="14"/>
  <c r="LE1701" i="14" s="1"/>
  <c r="LI1196" i="14"/>
  <c r="LI1701" i="14" s="1"/>
  <c r="LM1196" i="14"/>
  <c r="LM1701" i="14" s="1"/>
  <c r="LQ1196" i="14"/>
  <c r="LQ1701" i="14" s="1"/>
  <c r="LU1196" i="14"/>
  <c r="LU1701" i="14" s="1"/>
  <c r="LY1196" i="14"/>
  <c r="LY1701" i="14" s="1"/>
  <c r="MC1196" i="14"/>
  <c r="MC1701" i="14" s="1"/>
  <c r="MG1196" i="14"/>
  <c r="MG1701" i="14" s="1"/>
  <c r="MK1196" i="14"/>
  <c r="MK1701" i="14" s="1"/>
  <c r="MO1196" i="14"/>
  <c r="MO1701" i="14" s="1"/>
  <c r="MS1196" i="14"/>
  <c r="MS1701" i="14" s="1"/>
  <c r="MW1196" i="14"/>
  <c r="MW1701" i="14" s="1"/>
  <c r="NA1196" i="14"/>
  <c r="NA1701" i="14" s="1"/>
  <c r="NE1196" i="14"/>
  <c r="NE1701" i="14" s="1"/>
  <c r="NI1196" i="14"/>
  <c r="NI1701" i="14" s="1"/>
  <c r="NM1196" i="14"/>
  <c r="NM1701" i="14" s="1"/>
  <c r="NQ1196" i="14"/>
  <c r="NQ1701" i="14" s="1"/>
  <c r="NU1196" i="14"/>
  <c r="NU1701" i="14" s="1"/>
  <c r="NY1196" i="14"/>
  <c r="NY1701" i="14" s="1"/>
  <c r="OC1196" i="14"/>
  <c r="OC1701" i="14" s="1"/>
  <c r="OG1196" i="14"/>
  <c r="OG1701" i="14" s="1"/>
  <c r="OK1196" i="14"/>
  <c r="OK1701" i="14" s="1"/>
  <c r="OO1196" i="14"/>
  <c r="OO1701" i="14" s="1"/>
  <c r="OS1196" i="14"/>
  <c r="OS1701" i="14" s="1"/>
  <c r="OW1196" i="14"/>
  <c r="OW1701" i="14" s="1"/>
  <c r="PA1196" i="14"/>
  <c r="PA1701" i="14" s="1"/>
  <c r="PE1196" i="14"/>
  <c r="PE1701" i="14" s="1"/>
  <c r="PI1196" i="14"/>
  <c r="PI1701" i="14" s="1"/>
  <c r="PM1196" i="14"/>
  <c r="PM1701" i="14" s="1"/>
  <c r="PQ1196" i="14"/>
  <c r="PQ1701" i="14" s="1"/>
  <c r="PU1196" i="14"/>
  <c r="PU1701" i="14" s="1"/>
  <c r="PY1196" i="14"/>
  <c r="PY1701" i="14" s="1"/>
  <c r="QC1196" i="14"/>
  <c r="QC1701" i="14" s="1"/>
  <c r="QG1196" i="14"/>
  <c r="QG1701" i="14" s="1"/>
  <c r="QK1196" i="14"/>
  <c r="QK1701" i="14" s="1"/>
  <c r="QO1196" i="14"/>
  <c r="QO1701" i="14" s="1"/>
  <c r="QS1196" i="14"/>
  <c r="QS1701" i="14" s="1"/>
  <c r="QW1196" i="14"/>
  <c r="QW1701" i="14" s="1"/>
  <c r="RA1196" i="14"/>
  <c r="RA1701" i="14" s="1"/>
  <c r="RE1196" i="14"/>
  <c r="RE1701" i="14" s="1"/>
  <c r="RI1196" i="14"/>
  <c r="RI1701" i="14" s="1"/>
  <c r="RM1196" i="14"/>
  <c r="RM1701" i="14" s="1"/>
  <c r="RQ1196" i="14"/>
  <c r="RQ1701" i="14" s="1"/>
  <c r="RU1196" i="14"/>
  <c r="RU1701" i="14" s="1"/>
  <c r="RY1196" i="14"/>
  <c r="RY1701" i="14" s="1"/>
  <c r="SC1196" i="14"/>
  <c r="SC1701" i="14" s="1"/>
  <c r="SG1196" i="14"/>
  <c r="SG1701" i="14" s="1"/>
  <c r="SK1196" i="14"/>
  <c r="SK1701" i="14" s="1"/>
  <c r="SO1196" i="14"/>
  <c r="SO1701" i="14" s="1"/>
  <c r="SS1196" i="14"/>
  <c r="SS1701" i="14" s="1"/>
  <c r="Q1197" i="14"/>
  <c r="Q1702" i="14" s="1"/>
  <c r="U1197" i="14"/>
  <c r="U1702" i="14" s="1"/>
  <c r="Y1197" i="14"/>
  <c r="Y1702" i="14" s="1"/>
  <c r="AC1197" i="14"/>
  <c r="AC1702" i="14" s="1"/>
  <c r="AG1197" i="14"/>
  <c r="AG1702" i="14" s="1"/>
  <c r="AK1197" i="14"/>
  <c r="AK1702" i="14" s="1"/>
  <c r="AO1197" i="14"/>
  <c r="AO1702" i="14" s="1"/>
  <c r="AS1197" i="14"/>
  <c r="AS1702" i="14" s="1"/>
  <c r="AW1197" i="14"/>
  <c r="AW1702" i="14" s="1"/>
  <c r="BA1197" i="14"/>
  <c r="BA1702" i="14" s="1"/>
  <c r="BE1197" i="14"/>
  <c r="BE1702" i="14" s="1"/>
  <c r="BI1197" i="14"/>
  <c r="BI1702" i="14" s="1"/>
  <c r="BM1197" i="14"/>
  <c r="BM1702" i="14" s="1"/>
  <c r="BQ1197" i="14"/>
  <c r="BQ1702" i="14" s="1"/>
  <c r="BU1197" i="14"/>
  <c r="BU1702" i="14" s="1"/>
  <c r="BY1197" i="14"/>
  <c r="BY1702" i="14" s="1"/>
  <c r="CC1197" i="14"/>
  <c r="CC1702" i="14" s="1"/>
  <c r="CG1197" i="14"/>
  <c r="CG1702" i="14" s="1"/>
  <c r="CK1197" i="14"/>
  <c r="CK1702" i="14" s="1"/>
  <c r="CO1197" i="14"/>
  <c r="CO1702" i="14" s="1"/>
  <c r="CS1197" i="14"/>
  <c r="CS1702" i="14" s="1"/>
  <c r="CW1197" i="14"/>
  <c r="CW1702" i="14" s="1"/>
  <c r="DA1197" i="14"/>
  <c r="DA1702" i="14" s="1"/>
  <c r="DE1197" i="14"/>
  <c r="DE1702" i="14" s="1"/>
  <c r="DI1197" i="14"/>
  <c r="DI1702" i="14" s="1"/>
  <c r="DM1197" i="14"/>
  <c r="DM1702" i="14" s="1"/>
  <c r="DQ1197" i="14"/>
  <c r="DQ1702" i="14" s="1"/>
  <c r="DU1197" i="14"/>
  <c r="DU1702" i="14" s="1"/>
  <c r="DY1197" i="14"/>
  <c r="DY1702" i="14" s="1"/>
  <c r="EC1197" i="14"/>
  <c r="EC1702" i="14" s="1"/>
  <c r="EG1197" i="14"/>
  <c r="EG1702" i="14" s="1"/>
  <c r="EK1197" i="14"/>
  <c r="EK1702" i="14" s="1"/>
  <c r="EO1197" i="14"/>
  <c r="EO1702" i="14" s="1"/>
  <c r="ES1197" i="14"/>
  <c r="ES1702" i="14" s="1"/>
  <c r="EW1197" i="14"/>
  <c r="EW1702" i="14" s="1"/>
  <c r="FA1197" i="14"/>
  <c r="FA1702" i="14" s="1"/>
  <c r="FE1197" i="14"/>
  <c r="FE1702" i="14" s="1"/>
  <c r="FI1197" i="14"/>
  <c r="FI1702" i="14" s="1"/>
  <c r="FM1197" i="14"/>
  <c r="FM1702" i="14" s="1"/>
  <c r="FQ1197" i="14"/>
  <c r="FQ1702" i="14" s="1"/>
  <c r="FU1197" i="14"/>
  <c r="FU1702" i="14" s="1"/>
  <c r="FY1197" i="14"/>
  <c r="FY1702" i="14" s="1"/>
  <c r="GC1197" i="14"/>
  <c r="GC1702" i="14" s="1"/>
  <c r="GG1197" i="14"/>
  <c r="GG1702" i="14" s="1"/>
  <c r="GK1197" i="14"/>
  <c r="GK1702" i="14" s="1"/>
  <c r="GO1197" i="14"/>
  <c r="GO1702" i="14" s="1"/>
  <c r="GS1197" i="14"/>
  <c r="GS1702" i="14" s="1"/>
  <c r="GW1197" i="14"/>
  <c r="GW1702" i="14" s="1"/>
  <c r="HA1197" i="14"/>
  <c r="HA1702" i="14" s="1"/>
  <c r="HE1197" i="14"/>
  <c r="HE1702" i="14" s="1"/>
  <c r="HI1197" i="14"/>
  <c r="HI1702" i="14" s="1"/>
  <c r="HM1197" i="14"/>
  <c r="HM1702" i="14" s="1"/>
  <c r="HQ1197" i="14"/>
  <c r="HQ1702" i="14" s="1"/>
  <c r="HU1197" i="14"/>
  <c r="HU1702" i="14" s="1"/>
  <c r="HY1197" i="14"/>
  <c r="HY1702" i="14" s="1"/>
  <c r="IC1197" i="14"/>
  <c r="IC1702" i="14" s="1"/>
  <c r="IG1197" i="14"/>
  <c r="IG1702" i="14" s="1"/>
  <c r="IK1197" i="14"/>
  <c r="IK1702" i="14" s="1"/>
  <c r="IO1197" i="14"/>
  <c r="IO1702" i="14" s="1"/>
  <c r="IS1197" i="14"/>
  <c r="IS1702" i="14" s="1"/>
  <c r="IW1197" i="14"/>
  <c r="IW1702" i="14" s="1"/>
  <c r="JA1197" i="14"/>
  <c r="JA1702" i="14" s="1"/>
  <c r="JE1197" i="14"/>
  <c r="JE1702" i="14" s="1"/>
  <c r="JI1197" i="14"/>
  <c r="JI1702" i="14" s="1"/>
  <c r="JM1197" i="14"/>
  <c r="JM1702" i="14" s="1"/>
  <c r="JQ1197" i="14"/>
  <c r="JQ1702" i="14" s="1"/>
  <c r="JU1197" i="14"/>
  <c r="JU1702" i="14" s="1"/>
  <c r="JY1197" i="14"/>
  <c r="JY1702" i="14" s="1"/>
  <c r="KC1197" i="14"/>
  <c r="KC1702" i="14" s="1"/>
  <c r="KG1197" i="14"/>
  <c r="KG1702" i="14" s="1"/>
  <c r="KK1197" i="14"/>
  <c r="KK1702" i="14" s="1"/>
  <c r="KO1197" i="14"/>
  <c r="KO1702" i="14" s="1"/>
  <c r="KS1197" i="14"/>
  <c r="KS1702" i="14" s="1"/>
  <c r="KW1197" i="14"/>
  <c r="KW1702" i="14" s="1"/>
  <c r="LA1197" i="14"/>
  <c r="LA1702" i="14" s="1"/>
  <c r="LE1197" i="14"/>
  <c r="LE1702" i="14" s="1"/>
  <c r="LI1197" i="14"/>
  <c r="LI1702" i="14" s="1"/>
  <c r="LM1197" i="14"/>
  <c r="LM1702" i="14" s="1"/>
  <c r="LQ1197" i="14"/>
  <c r="LQ1702" i="14" s="1"/>
  <c r="LU1197" i="14"/>
  <c r="LU1702" i="14" s="1"/>
  <c r="LY1197" i="14"/>
  <c r="LY1702" i="14" s="1"/>
  <c r="MC1197" i="14"/>
  <c r="MC1702" i="14" s="1"/>
  <c r="MG1197" i="14"/>
  <c r="MG1702" i="14" s="1"/>
  <c r="MK1197" i="14"/>
  <c r="MK1702" i="14" s="1"/>
  <c r="MO1197" i="14"/>
  <c r="MO1702" i="14" s="1"/>
  <c r="MS1197" i="14"/>
  <c r="MS1702" i="14" s="1"/>
  <c r="MW1197" i="14"/>
  <c r="MW1702" i="14" s="1"/>
  <c r="NA1197" i="14"/>
  <c r="NA1702" i="14" s="1"/>
  <c r="NE1197" i="14"/>
  <c r="NE1702" i="14" s="1"/>
  <c r="NI1197" i="14"/>
  <c r="NI1702" i="14" s="1"/>
  <c r="NM1197" i="14"/>
  <c r="NM1702" i="14" s="1"/>
  <c r="NQ1197" i="14"/>
  <c r="NQ1702" i="14" s="1"/>
  <c r="NU1197" i="14"/>
  <c r="NU1702" i="14" s="1"/>
  <c r="NY1197" i="14"/>
  <c r="NY1702" i="14" s="1"/>
  <c r="OC1197" i="14"/>
  <c r="OC1702" i="14" s="1"/>
  <c r="OG1197" i="14"/>
  <c r="OG1702" i="14" s="1"/>
  <c r="OK1197" i="14"/>
  <c r="OK1702" i="14" s="1"/>
  <c r="OO1197" i="14"/>
  <c r="OO1702" i="14" s="1"/>
  <c r="OS1197" i="14"/>
  <c r="OS1702" i="14" s="1"/>
  <c r="OW1197" i="14"/>
  <c r="OW1702" i="14" s="1"/>
  <c r="PA1197" i="14"/>
  <c r="PA1702" i="14" s="1"/>
  <c r="PE1197" i="14"/>
  <c r="PE1702" i="14" s="1"/>
  <c r="PI1197" i="14"/>
  <c r="PI1702" i="14" s="1"/>
  <c r="PM1197" i="14"/>
  <c r="PM1702" i="14" s="1"/>
  <c r="PQ1197" i="14"/>
  <c r="PQ1702" i="14" s="1"/>
  <c r="PU1197" i="14"/>
  <c r="PU1702" i="14" s="1"/>
  <c r="PY1197" i="14"/>
  <c r="PY1702" i="14" s="1"/>
  <c r="QC1197" i="14"/>
  <c r="QC1702" i="14" s="1"/>
  <c r="QG1197" i="14"/>
  <c r="QG1702" i="14" s="1"/>
  <c r="QK1197" i="14"/>
  <c r="QK1702" i="14" s="1"/>
  <c r="QO1197" i="14"/>
  <c r="QO1702" i="14" s="1"/>
  <c r="QS1197" i="14"/>
  <c r="QS1702" i="14" s="1"/>
  <c r="QW1197" i="14"/>
  <c r="QW1702" i="14" s="1"/>
  <c r="RA1197" i="14"/>
  <c r="RA1702" i="14" s="1"/>
  <c r="RE1197" i="14"/>
  <c r="RE1702" i="14" s="1"/>
  <c r="RI1197" i="14"/>
  <c r="RI1702" i="14" s="1"/>
  <c r="RM1197" i="14"/>
  <c r="RM1702" i="14" s="1"/>
  <c r="RQ1197" i="14"/>
  <c r="RQ1702" i="14" s="1"/>
  <c r="RU1197" i="14"/>
  <c r="RU1702" i="14" s="1"/>
  <c r="RY1197" i="14"/>
  <c r="RY1702" i="14" s="1"/>
  <c r="SC1197" i="14"/>
  <c r="SC1702" i="14" s="1"/>
  <c r="SG1197" i="14"/>
  <c r="SG1702" i="14" s="1"/>
  <c r="SK1197" i="14"/>
  <c r="SK1702" i="14" s="1"/>
  <c r="SO1197" i="14"/>
  <c r="SO1702" i="14" s="1"/>
  <c r="SS1197" i="14"/>
  <c r="SS1702" i="14" s="1"/>
  <c r="Q1198" i="14"/>
  <c r="Q1703" i="14" s="1"/>
  <c r="U1198" i="14"/>
  <c r="U1703" i="14" s="1"/>
  <c r="Y1198" i="14"/>
  <c r="Y1703" i="14" s="1"/>
  <c r="AC1198" i="14"/>
  <c r="AC1703" i="14" s="1"/>
  <c r="AG1198" i="14"/>
  <c r="AG1703" i="14" s="1"/>
  <c r="AK1198" i="14"/>
  <c r="AK1703" i="14" s="1"/>
  <c r="AO1198" i="14"/>
  <c r="AO1703" i="14" s="1"/>
  <c r="AS1198" i="14"/>
  <c r="AS1703" i="14" s="1"/>
  <c r="AW1198" i="14"/>
  <c r="AW1703" i="14" s="1"/>
  <c r="BA1198" i="14"/>
  <c r="BA1703" i="14" s="1"/>
  <c r="BE1198" i="14"/>
  <c r="BE1703" i="14" s="1"/>
  <c r="BI1198" i="14"/>
  <c r="BI1703" i="14" s="1"/>
  <c r="BM1198" i="14"/>
  <c r="BM1703" i="14" s="1"/>
  <c r="BQ1198" i="14"/>
  <c r="BQ1703" i="14" s="1"/>
  <c r="BU1198" i="14"/>
  <c r="BU1703" i="14" s="1"/>
  <c r="BY1198" i="14"/>
  <c r="BY1703" i="14" s="1"/>
  <c r="CC1198" i="14"/>
  <c r="CC1703" i="14" s="1"/>
  <c r="CG1198" i="14"/>
  <c r="CG1703" i="14" s="1"/>
  <c r="CK1198" i="14"/>
  <c r="CK1703" i="14" s="1"/>
  <c r="CO1198" i="14"/>
  <c r="CO1703" i="14" s="1"/>
  <c r="CS1198" i="14"/>
  <c r="CS1703" i="14" s="1"/>
  <c r="CW1198" i="14"/>
  <c r="CW1703" i="14" s="1"/>
  <c r="DA1198" i="14"/>
  <c r="DA1703" i="14" s="1"/>
  <c r="DE1198" i="14"/>
  <c r="DE1703" i="14" s="1"/>
  <c r="DI1198" i="14"/>
  <c r="DI1703" i="14" s="1"/>
  <c r="DM1198" i="14"/>
  <c r="DM1703" i="14" s="1"/>
  <c r="DQ1198" i="14"/>
  <c r="DQ1703" i="14" s="1"/>
  <c r="DU1198" i="14"/>
  <c r="DU1703" i="14" s="1"/>
  <c r="DY1198" i="14"/>
  <c r="DY1703" i="14" s="1"/>
  <c r="EC1198" i="14"/>
  <c r="EC1703" i="14" s="1"/>
  <c r="EG1198" i="14"/>
  <c r="EG1703" i="14" s="1"/>
  <c r="EK1198" i="14"/>
  <c r="EK1703" i="14" s="1"/>
  <c r="EO1198" i="14"/>
  <c r="EO1703" i="14" s="1"/>
  <c r="ES1198" i="14"/>
  <c r="ES1703" i="14" s="1"/>
  <c r="EW1198" i="14"/>
  <c r="EW1703" i="14" s="1"/>
  <c r="FA1198" i="14"/>
  <c r="FA1703" i="14" s="1"/>
  <c r="FE1198" i="14"/>
  <c r="FE1703" i="14" s="1"/>
  <c r="FI1198" i="14"/>
  <c r="FI1703" i="14" s="1"/>
  <c r="FM1198" i="14"/>
  <c r="FM1703" i="14" s="1"/>
  <c r="FQ1198" i="14"/>
  <c r="FQ1703" i="14" s="1"/>
  <c r="FU1198" i="14"/>
  <c r="FU1703" i="14" s="1"/>
  <c r="FY1198" i="14"/>
  <c r="FY1703" i="14" s="1"/>
  <c r="GC1198" i="14"/>
  <c r="GC1703" i="14" s="1"/>
  <c r="GG1198" i="14"/>
  <c r="GG1703" i="14" s="1"/>
  <c r="GK1198" i="14"/>
  <c r="GK1703" i="14" s="1"/>
  <c r="GO1198" i="14"/>
  <c r="GO1703" i="14" s="1"/>
  <c r="GS1198" i="14"/>
  <c r="GS1703" i="14" s="1"/>
  <c r="GW1198" i="14"/>
  <c r="GW1703" i="14" s="1"/>
  <c r="HA1198" i="14"/>
  <c r="HA1703" i="14" s="1"/>
  <c r="HE1198" i="14"/>
  <c r="HE1703" i="14" s="1"/>
  <c r="HI1198" i="14"/>
  <c r="HI1703" i="14" s="1"/>
  <c r="HM1198" i="14"/>
  <c r="HM1703" i="14" s="1"/>
  <c r="HQ1198" i="14"/>
  <c r="HQ1703" i="14" s="1"/>
  <c r="HU1198" i="14"/>
  <c r="HU1703" i="14" s="1"/>
  <c r="HY1198" i="14"/>
  <c r="HY1703" i="14" s="1"/>
  <c r="IC1198" i="14"/>
  <c r="IC1703" i="14" s="1"/>
  <c r="IG1198" i="14"/>
  <c r="IG1703" i="14" s="1"/>
  <c r="IK1198" i="14"/>
  <c r="IK1703" i="14" s="1"/>
  <c r="IO1198" i="14"/>
  <c r="IO1703" i="14" s="1"/>
  <c r="IS1198" i="14"/>
  <c r="IS1703" i="14" s="1"/>
  <c r="IW1198" i="14"/>
  <c r="IW1703" i="14" s="1"/>
  <c r="JA1198" i="14"/>
  <c r="JA1703" i="14" s="1"/>
  <c r="JE1198" i="14"/>
  <c r="JE1703" i="14" s="1"/>
  <c r="JI1198" i="14"/>
  <c r="JI1703" i="14" s="1"/>
  <c r="JM1198" i="14"/>
  <c r="JM1703" i="14" s="1"/>
  <c r="JQ1198" i="14"/>
  <c r="JQ1703" i="14" s="1"/>
  <c r="JU1198" i="14"/>
  <c r="JU1703" i="14" s="1"/>
  <c r="JY1198" i="14"/>
  <c r="JY1703" i="14" s="1"/>
  <c r="KC1198" i="14"/>
  <c r="KC1703" i="14" s="1"/>
  <c r="KG1198" i="14"/>
  <c r="KG1703" i="14" s="1"/>
  <c r="KK1198" i="14"/>
  <c r="KK1703" i="14" s="1"/>
  <c r="KO1198" i="14"/>
  <c r="KO1703" i="14" s="1"/>
  <c r="KS1198" i="14"/>
  <c r="KS1703" i="14" s="1"/>
  <c r="KW1198" i="14"/>
  <c r="KW1703" i="14" s="1"/>
  <c r="LA1198" i="14"/>
  <c r="LA1703" i="14" s="1"/>
  <c r="LE1198" i="14"/>
  <c r="LE1703" i="14" s="1"/>
  <c r="LI1198" i="14"/>
  <c r="LI1703" i="14" s="1"/>
  <c r="LM1198" i="14"/>
  <c r="LM1703" i="14" s="1"/>
  <c r="LQ1198" i="14"/>
  <c r="LQ1703" i="14" s="1"/>
  <c r="LU1198" i="14"/>
  <c r="LU1703" i="14" s="1"/>
  <c r="LY1198" i="14"/>
  <c r="LY1703" i="14" s="1"/>
  <c r="MC1198" i="14"/>
  <c r="MC1703" i="14" s="1"/>
  <c r="MG1198" i="14"/>
  <c r="MG1703" i="14" s="1"/>
  <c r="MK1198" i="14"/>
  <c r="MK1703" i="14" s="1"/>
  <c r="MO1198" i="14"/>
  <c r="MO1703" i="14" s="1"/>
  <c r="MS1198" i="14"/>
  <c r="MS1703" i="14" s="1"/>
  <c r="MW1198" i="14"/>
  <c r="MW1703" i="14" s="1"/>
  <c r="NA1198" i="14"/>
  <c r="NA1703" i="14" s="1"/>
  <c r="NE1198" i="14"/>
  <c r="NE1703" i="14" s="1"/>
  <c r="NI1198" i="14"/>
  <c r="NI1703" i="14" s="1"/>
  <c r="NM1198" i="14"/>
  <c r="NM1703" i="14" s="1"/>
  <c r="NQ1198" i="14"/>
  <c r="NQ1703" i="14" s="1"/>
  <c r="NU1198" i="14"/>
  <c r="NU1703" i="14" s="1"/>
  <c r="NY1198" i="14"/>
  <c r="NY1703" i="14" s="1"/>
  <c r="OC1198" i="14"/>
  <c r="OC1703" i="14" s="1"/>
  <c r="OG1198" i="14"/>
  <c r="OG1703" i="14" s="1"/>
  <c r="OK1198" i="14"/>
  <c r="OK1703" i="14" s="1"/>
  <c r="OO1198" i="14"/>
  <c r="OO1703" i="14" s="1"/>
  <c r="OS1198" i="14"/>
  <c r="OS1703" i="14" s="1"/>
  <c r="OW1198" i="14"/>
  <c r="OW1703" i="14" s="1"/>
  <c r="PA1198" i="14"/>
  <c r="PA1703" i="14" s="1"/>
  <c r="PE1198" i="14"/>
  <c r="PE1703" i="14" s="1"/>
  <c r="PI1198" i="14"/>
  <c r="PI1703" i="14" s="1"/>
  <c r="PM1198" i="14"/>
  <c r="PM1703" i="14" s="1"/>
  <c r="PQ1198" i="14"/>
  <c r="PQ1703" i="14" s="1"/>
  <c r="PU1198" i="14"/>
  <c r="PU1703" i="14" s="1"/>
  <c r="PY1198" i="14"/>
  <c r="PY1703" i="14" s="1"/>
  <c r="QC1198" i="14"/>
  <c r="QC1703" i="14" s="1"/>
  <c r="QG1198" i="14"/>
  <c r="QG1703" i="14" s="1"/>
  <c r="QK1198" i="14"/>
  <c r="QK1703" i="14" s="1"/>
  <c r="QO1198" i="14"/>
  <c r="QO1703" i="14" s="1"/>
  <c r="QS1198" i="14"/>
  <c r="QS1703" i="14" s="1"/>
  <c r="QW1198" i="14"/>
  <c r="QW1703" i="14" s="1"/>
  <c r="RA1198" i="14"/>
  <c r="RA1703" i="14" s="1"/>
  <c r="RE1198" i="14"/>
  <c r="RE1703" i="14" s="1"/>
  <c r="RI1198" i="14"/>
  <c r="RI1703" i="14" s="1"/>
  <c r="RM1198" i="14"/>
  <c r="RM1703" i="14" s="1"/>
  <c r="RQ1198" i="14"/>
  <c r="RQ1703" i="14" s="1"/>
  <c r="RU1198" i="14"/>
  <c r="RU1703" i="14" s="1"/>
  <c r="RY1198" i="14"/>
  <c r="RY1703" i="14" s="1"/>
  <c r="SC1198" i="14"/>
  <c r="SC1703" i="14" s="1"/>
  <c r="SG1198" i="14"/>
  <c r="SG1703" i="14" s="1"/>
  <c r="SK1198" i="14"/>
  <c r="SK1703" i="14" s="1"/>
  <c r="SO1198" i="14"/>
  <c r="SO1703" i="14" s="1"/>
  <c r="SS1198" i="14"/>
  <c r="SS1703" i="14" s="1"/>
  <c r="Q1199" i="14"/>
  <c r="Q1704" i="14" s="1"/>
  <c r="U1199" i="14"/>
  <c r="U1704" i="14" s="1"/>
  <c r="Y1199" i="14"/>
  <c r="Y1704" i="14" s="1"/>
  <c r="AC1199" i="14"/>
  <c r="AC1704" i="14" s="1"/>
  <c r="AG1199" i="14"/>
  <c r="AG1704" i="14" s="1"/>
  <c r="AK1199" i="14"/>
  <c r="AK1704" i="14" s="1"/>
  <c r="AO1199" i="14"/>
  <c r="AO1704" i="14" s="1"/>
  <c r="AS1199" i="14"/>
  <c r="AS1704" i="14" s="1"/>
  <c r="AW1199" i="14"/>
  <c r="AW1704" i="14" s="1"/>
  <c r="BA1199" i="14"/>
  <c r="BA1704" i="14" s="1"/>
  <c r="BE1199" i="14"/>
  <c r="BE1704" i="14" s="1"/>
  <c r="BI1199" i="14"/>
  <c r="BI1704" i="14" s="1"/>
  <c r="BM1199" i="14"/>
  <c r="BM1704" i="14" s="1"/>
  <c r="BQ1199" i="14"/>
  <c r="BQ1704" i="14" s="1"/>
  <c r="BU1199" i="14"/>
  <c r="BU1704" i="14" s="1"/>
  <c r="BY1199" i="14"/>
  <c r="BY1704" i="14" s="1"/>
  <c r="CC1199" i="14"/>
  <c r="CC1704" i="14" s="1"/>
  <c r="CG1199" i="14"/>
  <c r="CG1704" i="14" s="1"/>
  <c r="CK1199" i="14"/>
  <c r="CK1704" i="14" s="1"/>
  <c r="CO1199" i="14"/>
  <c r="CO1704" i="14" s="1"/>
  <c r="CS1199" i="14"/>
  <c r="CS1704" i="14" s="1"/>
  <c r="CW1199" i="14"/>
  <c r="CW1704" i="14" s="1"/>
  <c r="DA1199" i="14"/>
  <c r="DA1704" i="14" s="1"/>
  <c r="DE1199" i="14"/>
  <c r="DE1704" i="14" s="1"/>
  <c r="DI1199" i="14"/>
  <c r="DI1704" i="14" s="1"/>
  <c r="DM1199" i="14"/>
  <c r="DM1704" i="14" s="1"/>
  <c r="DQ1199" i="14"/>
  <c r="DQ1704" i="14" s="1"/>
  <c r="DU1199" i="14"/>
  <c r="DU1704" i="14" s="1"/>
  <c r="DY1199" i="14"/>
  <c r="DY1704" i="14" s="1"/>
  <c r="EC1199" i="14"/>
  <c r="EC1704" i="14" s="1"/>
  <c r="EG1199" i="14"/>
  <c r="EG1704" i="14" s="1"/>
  <c r="EK1199" i="14"/>
  <c r="EK1704" i="14" s="1"/>
  <c r="EO1199" i="14"/>
  <c r="EO1704" i="14" s="1"/>
  <c r="ES1199" i="14"/>
  <c r="ES1704" i="14" s="1"/>
  <c r="EW1199" i="14"/>
  <c r="EW1704" i="14" s="1"/>
  <c r="FA1199" i="14"/>
  <c r="FA1704" i="14" s="1"/>
  <c r="FE1199" i="14"/>
  <c r="FE1704" i="14" s="1"/>
  <c r="FI1199" i="14"/>
  <c r="FI1704" i="14" s="1"/>
  <c r="FM1199" i="14"/>
  <c r="FM1704" i="14" s="1"/>
  <c r="FQ1199" i="14"/>
  <c r="FQ1704" i="14" s="1"/>
  <c r="FU1199" i="14"/>
  <c r="FU1704" i="14" s="1"/>
  <c r="FY1199" i="14"/>
  <c r="FY1704" i="14" s="1"/>
  <c r="GC1199" i="14"/>
  <c r="GC1704" i="14" s="1"/>
  <c r="GG1199" i="14"/>
  <c r="GG1704" i="14" s="1"/>
  <c r="GK1199" i="14"/>
  <c r="GK1704" i="14" s="1"/>
  <c r="GO1199" i="14"/>
  <c r="GO1704" i="14" s="1"/>
  <c r="GS1199" i="14"/>
  <c r="GS1704" i="14" s="1"/>
  <c r="GW1199" i="14"/>
  <c r="GW1704" i="14" s="1"/>
  <c r="HA1199" i="14"/>
  <c r="HA1704" i="14" s="1"/>
  <c r="HE1199" i="14"/>
  <c r="HE1704" i="14" s="1"/>
  <c r="HI1199" i="14"/>
  <c r="HI1704" i="14" s="1"/>
  <c r="HM1199" i="14"/>
  <c r="HM1704" i="14" s="1"/>
  <c r="HQ1199" i="14"/>
  <c r="HQ1704" i="14" s="1"/>
  <c r="HU1199" i="14"/>
  <c r="HU1704" i="14" s="1"/>
  <c r="HY1199" i="14"/>
  <c r="HY1704" i="14" s="1"/>
  <c r="IC1199" i="14"/>
  <c r="IC1704" i="14" s="1"/>
  <c r="IG1199" i="14"/>
  <c r="IG1704" i="14" s="1"/>
  <c r="IK1199" i="14"/>
  <c r="IK1704" i="14" s="1"/>
  <c r="IO1199" i="14"/>
  <c r="IO1704" i="14" s="1"/>
  <c r="IS1199" i="14"/>
  <c r="IS1704" i="14" s="1"/>
  <c r="IW1199" i="14"/>
  <c r="IW1704" i="14" s="1"/>
  <c r="JA1199" i="14"/>
  <c r="JA1704" i="14" s="1"/>
  <c r="JE1199" i="14"/>
  <c r="JE1704" i="14" s="1"/>
  <c r="JI1199" i="14"/>
  <c r="JI1704" i="14" s="1"/>
  <c r="JM1199" i="14"/>
  <c r="JM1704" i="14" s="1"/>
  <c r="JQ1199" i="14"/>
  <c r="JQ1704" i="14" s="1"/>
  <c r="JU1199" i="14"/>
  <c r="JU1704" i="14" s="1"/>
  <c r="JY1199" i="14"/>
  <c r="JY1704" i="14" s="1"/>
  <c r="KC1199" i="14"/>
  <c r="KC1704" i="14" s="1"/>
  <c r="KG1199" i="14"/>
  <c r="KG1704" i="14" s="1"/>
  <c r="KK1199" i="14"/>
  <c r="KK1704" i="14" s="1"/>
  <c r="KO1199" i="14"/>
  <c r="KO1704" i="14" s="1"/>
  <c r="KS1199" i="14"/>
  <c r="KS1704" i="14" s="1"/>
  <c r="KW1199" i="14"/>
  <c r="KW1704" i="14" s="1"/>
  <c r="LA1199" i="14"/>
  <c r="LA1704" i="14" s="1"/>
  <c r="LE1199" i="14"/>
  <c r="LE1704" i="14" s="1"/>
  <c r="LI1199" i="14"/>
  <c r="LI1704" i="14" s="1"/>
  <c r="LM1199" i="14"/>
  <c r="LM1704" i="14" s="1"/>
  <c r="LQ1199" i="14"/>
  <c r="LQ1704" i="14" s="1"/>
  <c r="LU1199" i="14"/>
  <c r="LU1704" i="14" s="1"/>
  <c r="LY1199" i="14"/>
  <c r="LY1704" i="14" s="1"/>
  <c r="MC1199" i="14"/>
  <c r="MC1704" i="14" s="1"/>
  <c r="MG1199" i="14"/>
  <c r="MG1704" i="14" s="1"/>
  <c r="MK1199" i="14"/>
  <c r="MK1704" i="14" s="1"/>
  <c r="MO1199" i="14"/>
  <c r="MO1704" i="14" s="1"/>
  <c r="MS1199" i="14"/>
  <c r="MS1704" i="14" s="1"/>
  <c r="MW1199" i="14"/>
  <c r="MW1704" i="14" s="1"/>
  <c r="NA1199" i="14"/>
  <c r="NA1704" i="14" s="1"/>
  <c r="NE1199" i="14"/>
  <c r="NE1704" i="14" s="1"/>
  <c r="NI1199" i="14"/>
  <c r="NI1704" i="14" s="1"/>
  <c r="NM1199" i="14"/>
  <c r="NM1704" i="14" s="1"/>
  <c r="NQ1199" i="14"/>
  <c r="NQ1704" i="14" s="1"/>
  <c r="NU1199" i="14"/>
  <c r="NU1704" i="14" s="1"/>
  <c r="NY1199" i="14"/>
  <c r="NY1704" i="14" s="1"/>
  <c r="OC1199" i="14"/>
  <c r="OC1704" i="14" s="1"/>
  <c r="OG1199" i="14"/>
  <c r="OG1704" i="14" s="1"/>
  <c r="OK1199" i="14"/>
  <c r="OK1704" i="14" s="1"/>
  <c r="OO1199" i="14"/>
  <c r="OO1704" i="14" s="1"/>
  <c r="OS1199" i="14"/>
  <c r="OS1704" i="14" s="1"/>
  <c r="OW1199" i="14"/>
  <c r="OW1704" i="14" s="1"/>
  <c r="PA1199" i="14"/>
  <c r="PA1704" i="14" s="1"/>
  <c r="PE1199" i="14"/>
  <c r="PE1704" i="14" s="1"/>
  <c r="PI1199" i="14"/>
  <c r="PI1704" i="14" s="1"/>
  <c r="PM1199" i="14"/>
  <c r="PM1704" i="14" s="1"/>
  <c r="PQ1199" i="14"/>
  <c r="PQ1704" i="14" s="1"/>
  <c r="PU1199" i="14"/>
  <c r="PU1704" i="14" s="1"/>
  <c r="PY1199" i="14"/>
  <c r="PY1704" i="14" s="1"/>
  <c r="QC1199" i="14"/>
  <c r="QC1704" i="14" s="1"/>
  <c r="QG1199" i="14"/>
  <c r="QG1704" i="14" s="1"/>
  <c r="QK1199" i="14"/>
  <c r="QK1704" i="14" s="1"/>
  <c r="QO1199" i="14"/>
  <c r="QO1704" i="14" s="1"/>
  <c r="QS1199" i="14"/>
  <c r="QS1704" i="14" s="1"/>
  <c r="QW1199" i="14"/>
  <c r="QW1704" i="14" s="1"/>
  <c r="RA1199" i="14"/>
  <c r="RA1704" i="14" s="1"/>
  <c r="RE1199" i="14"/>
  <c r="RE1704" i="14" s="1"/>
  <c r="RI1199" i="14"/>
  <c r="RI1704" i="14" s="1"/>
  <c r="RM1199" i="14"/>
  <c r="RM1704" i="14" s="1"/>
  <c r="RQ1199" i="14"/>
  <c r="RQ1704" i="14" s="1"/>
  <c r="RU1199" i="14"/>
  <c r="RU1704" i="14" s="1"/>
  <c r="RY1199" i="14"/>
  <c r="RY1704" i="14" s="1"/>
  <c r="SC1199" i="14"/>
  <c r="SC1704" i="14" s="1"/>
  <c r="SG1199" i="14"/>
  <c r="SG1704" i="14" s="1"/>
  <c r="SK1199" i="14"/>
  <c r="SK1704" i="14" s="1"/>
  <c r="SO1199" i="14"/>
  <c r="SO1704" i="14" s="1"/>
  <c r="SS1199" i="14"/>
  <c r="SS1704" i="14" s="1"/>
  <c r="Q1200" i="14"/>
  <c r="Q1705" i="14" s="1"/>
  <c r="U1200" i="14"/>
  <c r="U1705" i="14" s="1"/>
  <c r="Y1200" i="14"/>
  <c r="Y1705" i="14" s="1"/>
  <c r="AC1200" i="14"/>
  <c r="AC1705" i="14" s="1"/>
  <c r="AG1200" i="14"/>
  <c r="AG1705" i="14" s="1"/>
  <c r="AK1200" i="14"/>
  <c r="AK1705" i="14" s="1"/>
  <c r="AO1200" i="14"/>
  <c r="AO1705" i="14" s="1"/>
  <c r="AS1200" i="14"/>
  <c r="AS1705" i="14" s="1"/>
  <c r="AW1200" i="14"/>
  <c r="AW1705" i="14" s="1"/>
  <c r="BA1200" i="14"/>
  <c r="BA1705" i="14" s="1"/>
  <c r="BE1200" i="14"/>
  <c r="BE1705" i="14" s="1"/>
  <c r="BI1200" i="14"/>
  <c r="BI1705" i="14" s="1"/>
  <c r="BM1200" i="14"/>
  <c r="BM1705" i="14" s="1"/>
  <c r="BQ1200" i="14"/>
  <c r="BQ1705" i="14" s="1"/>
  <c r="BU1200" i="14"/>
  <c r="BU1705" i="14" s="1"/>
  <c r="BY1200" i="14"/>
  <c r="BY1705" i="14" s="1"/>
  <c r="CC1200" i="14"/>
  <c r="CC1705" i="14" s="1"/>
  <c r="CG1200" i="14"/>
  <c r="CG1705" i="14" s="1"/>
  <c r="CK1200" i="14"/>
  <c r="CK1705" i="14" s="1"/>
  <c r="CO1200" i="14"/>
  <c r="CO1705" i="14" s="1"/>
  <c r="CS1200" i="14"/>
  <c r="CS1705" i="14" s="1"/>
  <c r="CW1200" i="14"/>
  <c r="CW1705" i="14" s="1"/>
  <c r="DA1200" i="14"/>
  <c r="DA1705" i="14" s="1"/>
  <c r="DE1200" i="14"/>
  <c r="DE1705" i="14" s="1"/>
  <c r="DI1200" i="14"/>
  <c r="DI1705" i="14" s="1"/>
  <c r="DM1200" i="14"/>
  <c r="DM1705" i="14" s="1"/>
  <c r="DQ1200" i="14"/>
  <c r="DQ1705" i="14" s="1"/>
  <c r="DU1200" i="14"/>
  <c r="DU1705" i="14" s="1"/>
  <c r="DY1200" i="14"/>
  <c r="DY1705" i="14" s="1"/>
  <c r="EC1200" i="14"/>
  <c r="EC1705" i="14" s="1"/>
  <c r="EG1200" i="14"/>
  <c r="EG1705" i="14" s="1"/>
  <c r="EK1200" i="14"/>
  <c r="EK1705" i="14" s="1"/>
  <c r="EO1200" i="14"/>
  <c r="EO1705" i="14" s="1"/>
  <c r="ES1200" i="14"/>
  <c r="ES1705" i="14" s="1"/>
  <c r="EW1200" i="14"/>
  <c r="EW1705" i="14" s="1"/>
  <c r="FA1200" i="14"/>
  <c r="FA1705" i="14" s="1"/>
  <c r="FE1200" i="14"/>
  <c r="FE1705" i="14" s="1"/>
  <c r="FI1200" i="14"/>
  <c r="FI1705" i="14" s="1"/>
  <c r="FM1200" i="14"/>
  <c r="FM1705" i="14" s="1"/>
  <c r="FQ1200" i="14"/>
  <c r="FQ1705" i="14" s="1"/>
  <c r="FU1200" i="14"/>
  <c r="FU1705" i="14" s="1"/>
  <c r="FY1200" i="14"/>
  <c r="FY1705" i="14" s="1"/>
  <c r="GC1200" i="14"/>
  <c r="GC1705" i="14" s="1"/>
  <c r="GG1200" i="14"/>
  <c r="GG1705" i="14" s="1"/>
  <c r="GK1200" i="14"/>
  <c r="GK1705" i="14" s="1"/>
  <c r="GO1200" i="14"/>
  <c r="GO1705" i="14" s="1"/>
  <c r="GS1200" i="14"/>
  <c r="GS1705" i="14" s="1"/>
  <c r="GW1200" i="14"/>
  <c r="GW1705" i="14" s="1"/>
  <c r="HA1200" i="14"/>
  <c r="HA1705" i="14" s="1"/>
  <c r="HE1200" i="14"/>
  <c r="HE1705" i="14" s="1"/>
  <c r="HI1200" i="14"/>
  <c r="HI1705" i="14" s="1"/>
  <c r="HM1200" i="14"/>
  <c r="HM1705" i="14" s="1"/>
  <c r="HQ1200" i="14"/>
  <c r="HQ1705" i="14" s="1"/>
  <c r="HU1200" i="14"/>
  <c r="HU1705" i="14" s="1"/>
  <c r="HY1200" i="14"/>
  <c r="HY1705" i="14" s="1"/>
  <c r="IC1200" i="14"/>
  <c r="IC1705" i="14" s="1"/>
  <c r="IG1200" i="14"/>
  <c r="IG1705" i="14" s="1"/>
  <c r="IK1200" i="14"/>
  <c r="IK1705" i="14" s="1"/>
  <c r="IO1200" i="14"/>
  <c r="IO1705" i="14" s="1"/>
  <c r="IS1200" i="14"/>
  <c r="IS1705" i="14" s="1"/>
  <c r="IW1200" i="14"/>
  <c r="IW1705" i="14" s="1"/>
  <c r="JA1200" i="14"/>
  <c r="JA1705" i="14" s="1"/>
  <c r="JE1200" i="14"/>
  <c r="JE1705" i="14" s="1"/>
  <c r="JI1200" i="14"/>
  <c r="JI1705" i="14" s="1"/>
  <c r="JM1200" i="14"/>
  <c r="JM1705" i="14" s="1"/>
  <c r="JQ1200" i="14"/>
  <c r="JQ1705" i="14" s="1"/>
  <c r="JU1200" i="14"/>
  <c r="JU1705" i="14" s="1"/>
  <c r="JY1200" i="14"/>
  <c r="JY1705" i="14" s="1"/>
  <c r="KC1200" i="14"/>
  <c r="KC1705" i="14" s="1"/>
  <c r="KG1200" i="14"/>
  <c r="KG1705" i="14" s="1"/>
  <c r="KK1200" i="14"/>
  <c r="KK1705" i="14" s="1"/>
  <c r="KO1200" i="14"/>
  <c r="KO1705" i="14" s="1"/>
  <c r="KS1200" i="14"/>
  <c r="KS1705" i="14" s="1"/>
  <c r="KW1200" i="14"/>
  <c r="KW1705" i="14" s="1"/>
  <c r="LA1200" i="14"/>
  <c r="LA1705" i="14" s="1"/>
  <c r="LE1200" i="14"/>
  <c r="LE1705" i="14" s="1"/>
  <c r="LI1200" i="14"/>
  <c r="LI1705" i="14" s="1"/>
  <c r="LM1200" i="14"/>
  <c r="LM1705" i="14" s="1"/>
  <c r="LQ1200" i="14"/>
  <c r="LQ1705" i="14" s="1"/>
  <c r="LU1200" i="14"/>
  <c r="LU1705" i="14" s="1"/>
  <c r="LY1200" i="14"/>
  <c r="LY1705" i="14" s="1"/>
  <c r="MC1200" i="14"/>
  <c r="MC1705" i="14" s="1"/>
  <c r="MG1200" i="14"/>
  <c r="MG1705" i="14" s="1"/>
  <c r="MK1200" i="14"/>
  <c r="MK1705" i="14" s="1"/>
  <c r="MO1200" i="14"/>
  <c r="MO1705" i="14" s="1"/>
  <c r="MS1200" i="14"/>
  <c r="MS1705" i="14" s="1"/>
  <c r="MW1200" i="14"/>
  <c r="MW1705" i="14" s="1"/>
  <c r="NA1200" i="14"/>
  <c r="NA1705" i="14" s="1"/>
  <c r="NE1200" i="14"/>
  <c r="NE1705" i="14" s="1"/>
  <c r="NI1200" i="14"/>
  <c r="NI1705" i="14" s="1"/>
  <c r="NM1200" i="14"/>
  <c r="NM1705" i="14" s="1"/>
  <c r="NQ1200" i="14"/>
  <c r="NQ1705" i="14" s="1"/>
  <c r="NU1200" i="14"/>
  <c r="NU1705" i="14" s="1"/>
  <c r="NY1200" i="14"/>
  <c r="NY1705" i="14" s="1"/>
  <c r="OC1200" i="14"/>
  <c r="OC1705" i="14" s="1"/>
  <c r="OG1200" i="14"/>
  <c r="OG1705" i="14" s="1"/>
  <c r="OK1200" i="14"/>
  <c r="OK1705" i="14" s="1"/>
  <c r="OO1200" i="14"/>
  <c r="OO1705" i="14" s="1"/>
  <c r="OS1200" i="14"/>
  <c r="OS1705" i="14" s="1"/>
  <c r="OW1200" i="14"/>
  <c r="OW1705" i="14" s="1"/>
  <c r="PA1200" i="14"/>
  <c r="PA1705" i="14" s="1"/>
  <c r="PE1200" i="14"/>
  <c r="PE1705" i="14" s="1"/>
  <c r="PI1200" i="14"/>
  <c r="PI1705" i="14" s="1"/>
  <c r="PM1200" i="14"/>
  <c r="PM1705" i="14" s="1"/>
  <c r="PQ1200" i="14"/>
  <c r="PQ1705" i="14" s="1"/>
  <c r="PU1200" i="14"/>
  <c r="PU1705" i="14" s="1"/>
  <c r="PY1200" i="14"/>
  <c r="PY1705" i="14" s="1"/>
  <c r="QC1200" i="14"/>
  <c r="QC1705" i="14" s="1"/>
  <c r="QG1200" i="14"/>
  <c r="QG1705" i="14" s="1"/>
  <c r="QK1200" i="14"/>
  <c r="QK1705" i="14" s="1"/>
  <c r="QO1200" i="14"/>
  <c r="QO1705" i="14" s="1"/>
  <c r="QS1200" i="14"/>
  <c r="QS1705" i="14" s="1"/>
  <c r="QW1200" i="14"/>
  <c r="QW1705" i="14" s="1"/>
  <c r="RA1200" i="14"/>
  <c r="RA1705" i="14" s="1"/>
  <c r="RE1200" i="14"/>
  <c r="RE1705" i="14" s="1"/>
  <c r="RI1200" i="14"/>
  <c r="RI1705" i="14" s="1"/>
  <c r="RM1200" i="14"/>
  <c r="RM1705" i="14" s="1"/>
  <c r="RQ1200" i="14"/>
  <c r="RQ1705" i="14" s="1"/>
  <c r="RU1200" i="14"/>
  <c r="RU1705" i="14" s="1"/>
  <c r="RY1200" i="14"/>
  <c r="RY1705" i="14" s="1"/>
  <c r="SC1200" i="14"/>
  <c r="SC1705" i="14" s="1"/>
  <c r="SG1200" i="14"/>
  <c r="SG1705" i="14" s="1"/>
  <c r="SK1200" i="14"/>
  <c r="SK1705" i="14" s="1"/>
  <c r="SO1200" i="14"/>
  <c r="SO1705" i="14" s="1"/>
  <c r="SS1200" i="14"/>
  <c r="SS1705" i="14" s="1"/>
  <c r="Q1201" i="14"/>
  <c r="Q1706" i="14" s="1"/>
  <c r="U1201" i="14"/>
  <c r="U1706" i="14" s="1"/>
  <c r="Y1201" i="14"/>
  <c r="Y1706" i="14" s="1"/>
  <c r="AC1201" i="14"/>
  <c r="AC1706" i="14" s="1"/>
  <c r="AG1201" i="14"/>
  <c r="AG1706" i="14" s="1"/>
  <c r="AK1201" i="14"/>
  <c r="AK1706" i="14" s="1"/>
  <c r="AO1201" i="14"/>
  <c r="AO1706" i="14" s="1"/>
  <c r="AS1201" i="14"/>
  <c r="AS1706" i="14" s="1"/>
  <c r="AW1201" i="14"/>
  <c r="AW1706" i="14" s="1"/>
  <c r="BA1201" i="14"/>
  <c r="BA1706" i="14" s="1"/>
  <c r="BE1201" i="14"/>
  <c r="BE1706" i="14" s="1"/>
  <c r="BI1201" i="14"/>
  <c r="BI1706" i="14" s="1"/>
  <c r="BM1201" i="14"/>
  <c r="BM1706" i="14" s="1"/>
  <c r="BQ1201" i="14"/>
  <c r="BQ1706" i="14" s="1"/>
  <c r="BU1201" i="14"/>
  <c r="BU1706" i="14" s="1"/>
  <c r="BY1201" i="14"/>
  <c r="BY1706" i="14" s="1"/>
  <c r="CC1201" i="14"/>
  <c r="CC1706" i="14" s="1"/>
  <c r="CG1201" i="14"/>
  <c r="CG1706" i="14" s="1"/>
  <c r="CK1201" i="14"/>
  <c r="CK1706" i="14" s="1"/>
  <c r="CO1201" i="14"/>
  <c r="CO1706" i="14" s="1"/>
  <c r="CS1201" i="14"/>
  <c r="CS1706" i="14" s="1"/>
  <c r="CW1201" i="14"/>
  <c r="CW1706" i="14" s="1"/>
  <c r="DA1201" i="14"/>
  <c r="DA1706" i="14" s="1"/>
  <c r="DE1201" i="14"/>
  <c r="DE1706" i="14" s="1"/>
  <c r="DI1201" i="14"/>
  <c r="DI1706" i="14" s="1"/>
  <c r="DM1201" i="14"/>
  <c r="DM1706" i="14" s="1"/>
  <c r="DQ1201" i="14"/>
  <c r="DQ1706" i="14" s="1"/>
  <c r="DU1201" i="14"/>
  <c r="DU1706" i="14" s="1"/>
  <c r="DY1201" i="14"/>
  <c r="DY1706" i="14" s="1"/>
  <c r="EC1201" i="14"/>
  <c r="EC1706" i="14" s="1"/>
  <c r="EG1201" i="14"/>
  <c r="EG1706" i="14" s="1"/>
  <c r="EK1201" i="14"/>
  <c r="EK1706" i="14" s="1"/>
  <c r="EO1201" i="14"/>
  <c r="EO1706" i="14" s="1"/>
  <c r="ES1201" i="14"/>
  <c r="ES1706" i="14" s="1"/>
  <c r="EW1201" i="14"/>
  <c r="EW1706" i="14" s="1"/>
  <c r="FA1201" i="14"/>
  <c r="FA1706" i="14" s="1"/>
  <c r="FE1201" i="14"/>
  <c r="FE1706" i="14" s="1"/>
  <c r="FI1201" i="14"/>
  <c r="FI1706" i="14" s="1"/>
  <c r="FM1201" i="14"/>
  <c r="FM1706" i="14" s="1"/>
  <c r="FQ1201" i="14"/>
  <c r="FQ1706" i="14" s="1"/>
  <c r="FU1201" i="14"/>
  <c r="FU1706" i="14" s="1"/>
  <c r="FY1201" i="14"/>
  <c r="FY1706" i="14" s="1"/>
  <c r="GC1201" i="14"/>
  <c r="GC1706" i="14" s="1"/>
  <c r="GG1201" i="14"/>
  <c r="GG1706" i="14" s="1"/>
  <c r="GK1201" i="14"/>
  <c r="GK1706" i="14" s="1"/>
  <c r="GO1201" i="14"/>
  <c r="GO1706" i="14" s="1"/>
  <c r="GS1201" i="14"/>
  <c r="GS1706" i="14" s="1"/>
  <c r="GW1201" i="14"/>
  <c r="GW1706" i="14" s="1"/>
  <c r="HA1201" i="14"/>
  <c r="HA1706" i="14" s="1"/>
  <c r="HE1201" i="14"/>
  <c r="HE1706" i="14" s="1"/>
  <c r="HI1201" i="14"/>
  <c r="HI1706" i="14" s="1"/>
  <c r="HM1201" i="14"/>
  <c r="HM1706" i="14" s="1"/>
  <c r="HQ1201" i="14"/>
  <c r="HQ1706" i="14" s="1"/>
  <c r="HU1201" i="14"/>
  <c r="HU1706" i="14" s="1"/>
  <c r="HY1201" i="14"/>
  <c r="HY1706" i="14" s="1"/>
  <c r="IC1201" i="14"/>
  <c r="IC1706" i="14" s="1"/>
  <c r="IG1201" i="14"/>
  <c r="IG1706" i="14" s="1"/>
  <c r="IK1201" i="14"/>
  <c r="IK1706" i="14" s="1"/>
  <c r="IO1201" i="14"/>
  <c r="IO1706" i="14" s="1"/>
  <c r="IS1201" i="14"/>
  <c r="IS1706" i="14" s="1"/>
  <c r="IW1201" i="14"/>
  <c r="IW1706" i="14" s="1"/>
  <c r="JA1201" i="14"/>
  <c r="JA1706" i="14" s="1"/>
  <c r="JE1201" i="14"/>
  <c r="JE1706" i="14" s="1"/>
  <c r="JI1201" i="14"/>
  <c r="JI1706" i="14" s="1"/>
  <c r="JM1201" i="14"/>
  <c r="JM1706" i="14" s="1"/>
  <c r="JQ1201" i="14"/>
  <c r="JQ1706" i="14" s="1"/>
  <c r="JU1201" i="14"/>
  <c r="JU1706" i="14" s="1"/>
  <c r="JY1201" i="14"/>
  <c r="JY1706" i="14" s="1"/>
  <c r="KC1201" i="14"/>
  <c r="KC1706" i="14" s="1"/>
  <c r="KG1201" i="14"/>
  <c r="KG1706" i="14" s="1"/>
  <c r="KK1201" i="14"/>
  <c r="KK1706" i="14" s="1"/>
  <c r="KO1201" i="14"/>
  <c r="KO1706" i="14" s="1"/>
  <c r="KS1201" i="14"/>
  <c r="KS1706" i="14" s="1"/>
  <c r="KW1201" i="14"/>
  <c r="KW1706" i="14" s="1"/>
  <c r="LA1201" i="14"/>
  <c r="LA1706" i="14" s="1"/>
  <c r="LE1201" i="14"/>
  <c r="LE1706" i="14" s="1"/>
  <c r="LI1201" i="14"/>
  <c r="LI1706" i="14" s="1"/>
  <c r="LM1201" i="14"/>
  <c r="LM1706" i="14" s="1"/>
  <c r="LQ1201" i="14"/>
  <c r="LQ1706" i="14" s="1"/>
  <c r="LU1201" i="14"/>
  <c r="LU1706" i="14" s="1"/>
  <c r="LY1201" i="14"/>
  <c r="LY1706" i="14" s="1"/>
  <c r="MC1201" i="14"/>
  <c r="MC1706" i="14" s="1"/>
  <c r="MG1201" i="14"/>
  <c r="MG1706" i="14" s="1"/>
  <c r="MK1201" i="14"/>
  <c r="MK1706" i="14" s="1"/>
  <c r="MO1201" i="14"/>
  <c r="MO1706" i="14" s="1"/>
  <c r="MS1201" i="14"/>
  <c r="MS1706" i="14" s="1"/>
  <c r="MW1201" i="14"/>
  <c r="MW1706" i="14" s="1"/>
  <c r="NA1201" i="14"/>
  <c r="NA1706" i="14" s="1"/>
  <c r="NE1201" i="14"/>
  <c r="NE1706" i="14" s="1"/>
  <c r="NI1201" i="14"/>
  <c r="NI1706" i="14" s="1"/>
  <c r="NM1201" i="14"/>
  <c r="NM1706" i="14" s="1"/>
  <c r="NQ1201" i="14"/>
  <c r="NQ1706" i="14" s="1"/>
  <c r="NU1201" i="14"/>
  <c r="NU1706" i="14" s="1"/>
  <c r="NY1201" i="14"/>
  <c r="NY1706" i="14" s="1"/>
  <c r="OC1201" i="14"/>
  <c r="OC1706" i="14" s="1"/>
  <c r="OG1201" i="14"/>
  <c r="OG1706" i="14" s="1"/>
  <c r="OK1201" i="14"/>
  <c r="OK1706" i="14" s="1"/>
  <c r="OO1201" i="14"/>
  <c r="OO1706" i="14" s="1"/>
  <c r="OS1201" i="14"/>
  <c r="OS1706" i="14" s="1"/>
  <c r="OW1201" i="14"/>
  <c r="OW1706" i="14" s="1"/>
  <c r="PA1201" i="14"/>
  <c r="PA1706" i="14" s="1"/>
  <c r="PE1201" i="14"/>
  <c r="PE1706" i="14" s="1"/>
  <c r="PI1201" i="14"/>
  <c r="PI1706" i="14" s="1"/>
  <c r="PM1201" i="14"/>
  <c r="PM1706" i="14" s="1"/>
  <c r="PQ1201" i="14"/>
  <c r="PQ1706" i="14" s="1"/>
  <c r="PU1201" i="14"/>
  <c r="PU1706" i="14" s="1"/>
  <c r="PY1201" i="14"/>
  <c r="PY1706" i="14" s="1"/>
  <c r="QC1201" i="14"/>
  <c r="QC1706" i="14" s="1"/>
  <c r="QG1201" i="14"/>
  <c r="QG1706" i="14" s="1"/>
  <c r="QK1201" i="14"/>
  <c r="QK1706" i="14" s="1"/>
  <c r="QO1201" i="14"/>
  <c r="QO1706" i="14" s="1"/>
  <c r="QS1201" i="14"/>
  <c r="QS1706" i="14" s="1"/>
  <c r="QW1201" i="14"/>
  <c r="QW1706" i="14" s="1"/>
  <c r="RA1201" i="14"/>
  <c r="RA1706" i="14" s="1"/>
  <c r="RE1201" i="14"/>
  <c r="RE1706" i="14" s="1"/>
  <c r="RI1201" i="14"/>
  <c r="RI1706" i="14" s="1"/>
  <c r="RM1201" i="14"/>
  <c r="RM1706" i="14" s="1"/>
  <c r="RQ1201" i="14"/>
  <c r="RQ1706" i="14" s="1"/>
  <c r="RU1201" i="14"/>
  <c r="RU1706" i="14" s="1"/>
  <c r="RY1201" i="14"/>
  <c r="RY1706" i="14" s="1"/>
  <c r="SC1201" i="14"/>
  <c r="SC1706" i="14" s="1"/>
  <c r="SG1201" i="14"/>
  <c r="SG1706" i="14" s="1"/>
  <c r="SK1201" i="14"/>
  <c r="SK1706" i="14" s="1"/>
  <c r="SO1201" i="14"/>
  <c r="SO1706" i="14" s="1"/>
  <c r="SS1201" i="14"/>
  <c r="SS1706" i="14" s="1"/>
  <c r="Q1202" i="14"/>
  <c r="Q1707" i="14" s="1"/>
  <c r="U1202" i="14"/>
  <c r="U1707" i="14" s="1"/>
  <c r="Y1202" i="14"/>
  <c r="Y1707" i="14" s="1"/>
  <c r="AC1202" i="14"/>
  <c r="AC1707" i="14" s="1"/>
  <c r="AG1202" i="14"/>
  <c r="AG1707" i="14" s="1"/>
  <c r="AK1202" i="14"/>
  <c r="AK1707" i="14" s="1"/>
  <c r="AO1202" i="14"/>
  <c r="AO1707" i="14" s="1"/>
  <c r="AS1202" i="14"/>
  <c r="AS1707" i="14" s="1"/>
  <c r="AW1202" i="14"/>
  <c r="AW1707" i="14" s="1"/>
  <c r="BA1202" i="14"/>
  <c r="BA1707" i="14" s="1"/>
  <c r="BE1202" i="14"/>
  <c r="BE1707" i="14" s="1"/>
  <c r="BI1202" i="14"/>
  <c r="BI1707" i="14" s="1"/>
  <c r="BM1202" i="14"/>
  <c r="BM1707" i="14" s="1"/>
  <c r="BQ1202" i="14"/>
  <c r="BQ1707" i="14" s="1"/>
  <c r="BU1202" i="14"/>
  <c r="BU1707" i="14" s="1"/>
  <c r="BY1202" i="14"/>
  <c r="BY1707" i="14" s="1"/>
  <c r="CC1202" i="14"/>
  <c r="CC1707" i="14" s="1"/>
  <c r="CG1202" i="14"/>
  <c r="CG1707" i="14" s="1"/>
  <c r="CK1202" i="14"/>
  <c r="CK1707" i="14" s="1"/>
  <c r="CO1202" i="14"/>
  <c r="CO1707" i="14" s="1"/>
  <c r="CS1202" i="14"/>
  <c r="CS1707" i="14" s="1"/>
  <c r="CW1202" i="14"/>
  <c r="CW1707" i="14" s="1"/>
  <c r="DA1202" i="14"/>
  <c r="DA1707" i="14" s="1"/>
  <c r="DE1202" i="14"/>
  <c r="DE1707" i="14" s="1"/>
  <c r="DI1202" i="14"/>
  <c r="DI1707" i="14" s="1"/>
  <c r="DM1202" i="14"/>
  <c r="DM1707" i="14" s="1"/>
  <c r="DQ1202" i="14"/>
  <c r="DQ1707" i="14" s="1"/>
  <c r="DU1202" i="14"/>
  <c r="DU1707" i="14" s="1"/>
  <c r="DY1202" i="14"/>
  <c r="DY1707" i="14" s="1"/>
  <c r="EC1202" i="14"/>
  <c r="EC1707" i="14" s="1"/>
  <c r="EG1202" i="14"/>
  <c r="EG1707" i="14" s="1"/>
  <c r="EK1202" i="14"/>
  <c r="EK1707" i="14" s="1"/>
  <c r="EO1202" i="14"/>
  <c r="EO1707" i="14" s="1"/>
  <c r="ES1202" i="14"/>
  <c r="ES1707" i="14" s="1"/>
  <c r="EW1202" i="14"/>
  <c r="EW1707" i="14" s="1"/>
  <c r="FA1202" i="14"/>
  <c r="FA1707" i="14" s="1"/>
  <c r="FE1202" i="14"/>
  <c r="FE1707" i="14" s="1"/>
  <c r="FI1202" i="14"/>
  <c r="FI1707" i="14" s="1"/>
  <c r="FM1202" i="14"/>
  <c r="FM1707" i="14" s="1"/>
  <c r="FQ1202" i="14"/>
  <c r="FQ1707" i="14" s="1"/>
  <c r="FU1202" i="14"/>
  <c r="FU1707" i="14" s="1"/>
  <c r="FY1202" i="14"/>
  <c r="FY1707" i="14" s="1"/>
  <c r="GC1202" i="14"/>
  <c r="GC1707" i="14" s="1"/>
  <c r="GG1202" i="14"/>
  <c r="GG1707" i="14" s="1"/>
  <c r="GK1202" i="14"/>
  <c r="GK1707" i="14" s="1"/>
  <c r="GO1202" i="14"/>
  <c r="GO1707" i="14" s="1"/>
  <c r="GS1202" i="14"/>
  <c r="GS1707" i="14" s="1"/>
  <c r="GW1202" i="14"/>
  <c r="GW1707" i="14" s="1"/>
  <c r="HA1202" i="14"/>
  <c r="HA1707" i="14" s="1"/>
  <c r="HE1202" i="14"/>
  <c r="HE1707" i="14" s="1"/>
  <c r="HI1202" i="14"/>
  <c r="HI1707" i="14" s="1"/>
  <c r="HM1202" i="14"/>
  <c r="HM1707" i="14" s="1"/>
  <c r="HQ1202" i="14"/>
  <c r="HQ1707" i="14" s="1"/>
  <c r="HU1202" i="14"/>
  <c r="HU1707" i="14" s="1"/>
  <c r="HY1202" i="14"/>
  <c r="HY1707" i="14" s="1"/>
  <c r="IC1202" i="14"/>
  <c r="IC1707" i="14" s="1"/>
  <c r="IG1202" i="14"/>
  <c r="IG1707" i="14" s="1"/>
  <c r="IK1202" i="14"/>
  <c r="IK1707" i="14" s="1"/>
  <c r="IO1202" i="14"/>
  <c r="IO1707" i="14" s="1"/>
  <c r="IS1202" i="14"/>
  <c r="IS1707" i="14" s="1"/>
  <c r="IW1202" i="14"/>
  <c r="IW1707" i="14" s="1"/>
  <c r="JA1202" i="14"/>
  <c r="JA1707" i="14" s="1"/>
  <c r="JE1202" i="14"/>
  <c r="JE1707" i="14" s="1"/>
  <c r="JI1202" i="14"/>
  <c r="JI1707" i="14" s="1"/>
  <c r="JM1202" i="14"/>
  <c r="JM1707" i="14" s="1"/>
  <c r="JQ1202" i="14"/>
  <c r="JQ1707" i="14" s="1"/>
  <c r="JU1202" i="14"/>
  <c r="JU1707" i="14" s="1"/>
  <c r="JY1202" i="14"/>
  <c r="JY1707" i="14" s="1"/>
  <c r="KC1202" i="14"/>
  <c r="KC1707" i="14" s="1"/>
  <c r="KG1202" i="14"/>
  <c r="KG1707" i="14" s="1"/>
  <c r="KK1202" i="14"/>
  <c r="KK1707" i="14" s="1"/>
  <c r="KO1202" i="14"/>
  <c r="KO1707" i="14" s="1"/>
  <c r="KS1202" i="14"/>
  <c r="KS1707" i="14" s="1"/>
  <c r="KW1202" i="14"/>
  <c r="KW1707" i="14" s="1"/>
  <c r="LA1202" i="14"/>
  <c r="LA1707" i="14" s="1"/>
  <c r="LE1202" i="14"/>
  <c r="LE1707" i="14" s="1"/>
  <c r="LI1202" i="14"/>
  <c r="LI1707" i="14" s="1"/>
  <c r="LM1202" i="14"/>
  <c r="LM1707" i="14" s="1"/>
  <c r="LQ1202" i="14"/>
  <c r="LQ1707" i="14" s="1"/>
  <c r="LU1202" i="14"/>
  <c r="LU1707" i="14" s="1"/>
  <c r="LY1202" i="14"/>
  <c r="LY1707" i="14" s="1"/>
  <c r="MC1202" i="14"/>
  <c r="MC1707" i="14" s="1"/>
  <c r="MG1202" i="14"/>
  <c r="MG1707" i="14" s="1"/>
  <c r="MK1202" i="14"/>
  <c r="MK1707" i="14" s="1"/>
  <c r="MO1202" i="14"/>
  <c r="MO1707" i="14" s="1"/>
  <c r="MS1202" i="14"/>
  <c r="MS1707" i="14" s="1"/>
  <c r="MW1202" i="14"/>
  <c r="MW1707" i="14" s="1"/>
  <c r="NA1202" i="14"/>
  <c r="NA1707" i="14" s="1"/>
  <c r="NE1202" i="14"/>
  <c r="NE1707" i="14" s="1"/>
  <c r="NI1202" i="14"/>
  <c r="NI1707" i="14" s="1"/>
  <c r="NM1202" i="14"/>
  <c r="NM1707" i="14" s="1"/>
  <c r="NQ1202" i="14"/>
  <c r="NQ1707" i="14" s="1"/>
  <c r="NU1202" i="14"/>
  <c r="NU1707" i="14" s="1"/>
  <c r="NY1202" i="14"/>
  <c r="NY1707" i="14" s="1"/>
  <c r="OC1202" i="14"/>
  <c r="OC1707" i="14" s="1"/>
  <c r="OG1202" i="14"/>
  <c r="OG1707" i="14" s="1"/>
  <c r="OK1202" i="14"/>
  <c r="OK1707" i="14" s="1"/>
  <c r="OO1202" i="14"/>
  <c r="OO1707" i="14" s="1"/>
  <c r="OS1202" i="14"/>
  <c r="OS1707" i="14" s="1"/>
  <c r="OW1202" i="14"/>
  <c r="OW1707" i="14" s="1"/>
  <c r="PA1202" i="14"/>
  <c r="PA1707" i="14" s="1"/>
  <c r="PE1202" i="14"/>
  <c r="PE1707" i="14" s="1"/>
  <c r="PI1202" i="14"/>
  <c r="PI1707" i="14" s="1"/>
  <c r="PM1202" i="14"/>
  <c r="PM1707" i="14" s="1"/>
  <c r="PQ1202" i="14"/>
  <c r="PQ1707" i="14" s="1"/>
  <c r="PU1202" i="14"/>
  <c r="PU1707" i="14" s="1"/>
  <c r="PY1202" i="14"/>
  <c r="PY1707" i="14" s="1"/>
  <c r="QC1202" i="14"/>
  <c r="QC1707" i="14" s="1"/>
  <c r="QG1202" i="14"/>
  <c r="QG1707" i="14" s="1"/>
  <c r="QK1202" i="14"/>
  <c r="QK1707" i="14" s="1"/>
  <c r="QO1202" i="14"/>
  <c r="QO1707" i="14" s="1"/>
  <c r="QS1202" i="14"/>
  <c r="QS1707" i="14" s="1"/>
  <c r="QW1202" i="14"/>
  <c r="QW1707" i="14" s="1"/>
  <c r="RA1202" i="14"/>
  <c r="RA1707" i="14" s="1"/>
  <c r="RE1202" i="14"/>
  <c r="RE1707" i="14" s="1"/>
  <c r="RI1202" i="14"/>
  <c r="RI1707" i="14" s="1"/>
  <c r="RM1202" i="14"/>
  <c r="RM1707" i="14" s="1"/>
  <c r="RQ1202" i="14"/>
  <c r="RQ1707" i="14" s="1"/>
  <c r="RU1202" i="14"/>
  <c r="RU1707" i="14" s="1"/>
  <c r="RY1202" i="14"/>
  <c r="RY1707" i="14" s="1"/>
  <c r="SC1202" i="14"/>
  <c r="SC1707" i="14" s="1"/>
  <c r="SG1202" i="14"/>
  <c r="SG1707" i="14" s="1"/>
  <c r="SK1202" i="14"/>
  <c r="SK1707" i="14" s="1"/>
  <c r="SO1202" i="14"/>
  <c r="SO1707" i="14" s="1"/>
  <c r="SS1202" i="14"/>
  <c r="SS1707" i="14" s="1"/>
  <c r="Q1203" i="14"/>
  <c r="Q1708" i="14" s="1"/>
  <c r="U1203" i="14"/>
  <c r="U1708" i="14" s="1"/>
  <c r="Y1203" i="14"/>
  <c r="Y1708" i="14" s="1"/>
  <c r="AC1203" i="14"/>
  <c r="AC1708" i="14" s="1"/>
  <c r="AG1203" i="14"/>
  <c r="AG1708" i="14" s="1"/>
  <c r="AK1203" i="14"/>
  <c r="AK1708" i="14" s="1"/>
  <c r="AO1203" i="14"/>
  <c r="AO1708" i="14" s="1"/>
  <c r="AS1203" i="14"/>
  <c r="AS1708" i="14" s="1"/>
  <c r="AW1203" i="14"/>
  <c r="AW1708" i="14" s="1"/>
  <c r="BA1203" i="14"/>
  <c r="BA1708" i="14" s="1"/>
  <c r="BE1203" i="14"/>
  <c r="BE1708" i="14" s="1"/>
  <c r="BI1203" i="14"/>
  <c r="BI1708" i="14" s="1"/>
  <c r="BM1203" i="14"/>
  <c r="BM1708" i="14" s="1"/>
  <c r="BQ1203" i="14"/>
  <c r="BQ1708" i="14" s="1"/>
  <c r="BU1203" i="14"/>
  <c r="BU1708" i="14" s="1"/>
  <c r="BY1203" i="14"/>
  <c r="BY1708" i="14" s="1"/>
  <c r="CC1203" i="14"/>
  <c r="CC1708" i="14" s="1"/>
  <c r="CG1203" i="14"/>
  <c r="CG1708" i="14" s="1"/>
  <c r="CK1203" i="14"/>
  <c r="CK1708" i="14" s="1"/>
  <c r="CO1203" i="14"/>
  <c r="CO1708" i="14" s="1"/>
  <c r="CS1203" i="14"/>
  <c r="CS1708" i="14" s="1"/>
  <c r="CW1203" i="14"/>
  <c r="CW1708" i="14" s="1"/>
  <c r="DA1203" i="14"/>
  <c r="DA1708" i="14" s="1"/>
  <c r="DE1203" i="14"/>
  <c r="DE1708" i="14" s="1"/>
  <c r="DI1203" i="14"/>
  <c r="DI1708" i="14" s="1"/>
  <c r="DM1203" i="14"/>
  <c r="DM1708" i="14" s="1"/>
  <c r="DQ1203" i="14"/>
  <c r="DQ1708" i="14" s="1"/>
  <c r="DU1203" i="14"/>
  <c r="DU1708" i="14" s="1"/>
  <c r="DY1203" i="14"/>
  <c r="DY1708" i="14" s="1"/>
  <c r="EC1203" i="14"/>
  <c r="EC1708" i="14" s="1"/>
  <c r="EG1203" i="14"/>
  <c r="EG1708" i="14" s="1"/>
  <c r="EK1203" i="14"/>
  <c r="EK1708" i="14" s="1"/>
  <c r="EO1203" i="14"/>
  <c r="EO1708" i="14" s="1"/>
  <c r="ES1203" i="14"/>
  <c r="ES1708" i="14" s="1"/>
  <c r="EW1203" i="14"/>
  <c r="EW1708" i="14" s="1"/>
  <c r="FA1203" i="14"/>
  <c r="FA1708" i="14" s="1"/>
  <c r="FE1203" i="14"/>
  <c r="FE1708" i="14" s="1"/>
  <c r="FI1203" i="14"/>
  <c r="FI1708" i="14" s="1"/>
  <c r="FM1203" i="14"/>
  <c r="FM1708" i="14" s="1"/>
  <c r="FQ1203" i="14"/>
  <c r="FQ1708" i="14" s="1"/>
  <c r="FU1203" i="14"/>
  <c r="FU1708" i="14" s="1"/>
  <c r="FY1203" i="14"/>
  <c r="FY1708" i="14" s="1"/>
  <c r="GC1203" i="14"/>
  <c r="GC1708" i="14" s="1"/>
  <c r="GG1203" i="14"/>
  <c r="GG1708" i="14" s="1"/>
  <c r="GK1203" i="14"/>
  <c r="GK1708" i="14" s="1"/>
  <c r="GO1203" i="14"/>
  <c r="GO1708" i="14" s="1"/>
  <c r="GS1203" i="14"/>
  <c r="GS1708" i="14" s="1"/>
  <c r="GW1203" i="14"/>
  <c r="GW1708" i="14" s="1"/>
  <c r="HA1203" i="14"/>
  <c r="HA1708" i="14" s="1"/>
  <c r="HE1203" i="14"/>
  <c r="HE1708" i="14" s="1"/>
  <c r="HI1203" i="14"/>
  <c r="HI1708" i="14" s="1"/>
  <c r="HM1203" i="14"/>
  <c r="HM1708" i="14" s="1"/>
  <c r="HQ1203" i="14"/>
  <c r="HQ1708" i="14" s="1"/>
  <c r="HU1203" i="14"/>
  <c r="HU1708" i="14" s="1"/>
  <c r="HY1203" i="14"/>
  <c r="HY1708" i="14" s="1"/>
  <c r="IC1203" i="14"/>
  <c r="IC1708" i="14" s="1"/>
  <c r="IG1203" i="14"/>
  <c r="IG1708" i="14" s="1"/>
  <c r="IK1203" i="14"/>
  <c r="IK1708" i="14" s="1"/>
  <c r="IO1203" i="14"/>
  <c r="IO1708" i="14" s="1"/>
  <c r="IS1203" i="14"/>
  <c r="IS1708" i="14" s="1"/>
  <c r="IW1203" i="14"/>
  <c r="IW1708" i="14" s="1"/>
  <c r="JA1203" i="14"/>
  <c r="JA1708" i="14" s="1"/>
  <c r="JE1203" i="14"/>
  <c r="JE1708" i="14" s="1"/>
  <c r="JI1203" i="14"/>
  <c r="JI1708" i="14" s="1"/>
  <c r="JM1203" i="14"/>
  <c r="JM1708" i="14" s="1"/>
  <c r="JQ1203" i="14"/>
  <c r="JQ1708" i="14" s="1"/>
  <c r="JU1203" i="14"/>
  <c r="JU1708" i="14" s="1"/>
  <c r="JY1203" i="14"/>
  <c r="JY1708" i="14" s="1"/>
  <c r="KC1203" i="14"/>
  <c r="KC1708" i="14" s="1"/>
  <c r="KG1203" i="14"/>
  <c r="KG1708" i="14" s="1"/>
  <c r="KK1203" i="14"/>
  <c r="KK1708" i="14" s="1"/>
  <c r="KO1203" i="14"/>
  <c r="KO1708" i="14" s="1"/>
  <c r="KS1203" i="14"/>
  <c r="KS1708" i="14" s="1"/>
  <c r="KW1203" i="14"/>
  <c r="KW1708" i="14" s="1"/>
  <c r="LA1203" i="14"/>
  <c r="LA1708" i="14" s="1"/>
  <c r="LE1203" i="14"/>
  <c r="LE1708" i="14" s="1"/>
  <c r="LI1203" i="14"/>
  <c r="LI1708" i="14" s="1"/>
  <c r="LM1203" i="14"/>
  <c r="LM1708" i="14" s="1"/>
  <c r="LQ1203" i="14"/>
  <c r="LQ1708" i="14" s="1"/>
  <c r="LU1203" i="14"/>
  <c r="LU1708" i="14" s="1"/>
  <c r="LY1203" i="14"/>
  <c r="LY1708" i="14" s="1"/>
  <c r="MC1203" i="14"/>
  <c r="MC1708" i="14" s="1"/>
  <c r="MG1203" i="14"/>
  <c r="MG1708" i="14" s="1"/>
  <c r="MK1203" i="14"/>
  <c r="MK1708" i="14" s="1"/>
  <c r="MO1203" i="14"/>
  <c r="MO1708" i="14" s="1"/>
  <c r="MS1203" i="14"/>
  <c r="MS1708" i="14" s="1"/>
  <c r="MW1203" i="14"/>
  <c r="MW1708" i="14" s="1"/>
  <c r="NA1203" i="14"/>
  <c r="NA1708" i="14" s="1"/>
  <c r="NE1203" i="14"/>
  <c r="NE1708" i="14" s="1"/>
  <c r="NI1203" i="14"/>
  <c r="NI1708" i="14" s="1"/>
  <c r="NM1203" i="14"/>
  <c r="NM1708" i="14" s="1"/>
  <c r="NQ1203" i="14"/>
  <c r="NQ1708" i="14" s="1"/>
  <c r="NU1203" i="14"/>
  <c r="NU1708" i="14" s="1"/>
  <c r="NY1203" i="14"/>
  <c r="NY1708" i="14" s="1"/>
  <c r="OC1203" i="14"/>
  <c r="OC1708" i="14" s="1"/>
  <c r="OG1203" i="14"/>
  <c r="OG1708" i="14" s="1"/>
  <c r="OK1203" i="14"/>
  <c r="OK1708" i="14" s="1"/>
  <c r="OO1203" i="14"/>
  <c r="OO1708" i="14" s="1"/>
  <c r="OS1203" i="14"/>
  <c r="OS1708" i="14" s="1"/>
  <c r="OW1203" i="14"/>
  <c r="OW1708" i="14" s="1"/>
  <c r="PA1203" i="14"/>
  <c r="PA1708" i="14" s="1"/>
  <c r="PE1203" i="14"/>
  <c r="PE1708" i="14" s="1"/>
  <c r="PI1203" i="14"/>
  <c r="PI1708" i="14" s="1"/>
  <c r="PM1203" i="14"/>
  <c r="PM1708" i="14" s="1"/>
  <c r="PQ1203" i="14"/>
  <c r="PQ1708" i="14" s="1"/>
  <c r="PU1203" i="14"/>
  <c r="PU1708" i="14" s="1"/>
  <c r="PY1203" i="14"/>
  <c r="PY1708" i="14" s="1"/>
  <c r="QC1203" i="14"/>
  <c r="QC1708" i="14" s="1"/>
  <c r="QG1203" i="14"/>
  <c r="QG1708" i="14" s="1"/>
  <c r="QK1203" i="14"/>
  <c r="QK1708" i="14" s="1"/>
  <c r="QO1203" i="14"/>
  <c r="QO1708" i="14" s="1"/>
  <c r="QS1203" i="14"/>
  <c r="QS1708" i="14" s="1"/>
  <c r="QW1203" i="14"/>
  <c r="QW1708" i="14" s="1"/>
  <c r="RA1203" i="14"/>
  <c r="RA1708" i="14" s="1"/>
  <c r="RE1203" i="14"/>
  <c r="RE1708" i="14" s="1"/>
  <c r="RI1203" i="14"/>
  <c r="RI1708" i="14" s="1"/>
  <c r="RM1203" i="14"/>
  <c r="RM1708" i="14" s="1"/>
  <c r="RQ1203" i="14"/>
  <c r="RQ1708" i="14" s="1"/>
  <c r="RU1203" i="14"/>
  <c r="RU1708" i="14" s="1"/>
  <c r="RY1203" i="14"/>
  <c r="RY1708" i="14" s="1"/>
  <c r="SC1203" i="14"/>
  <c r="SC1708" i="14" s="1"/>
  <c r="SG1203" i="14"/>
  <c r="SG1708" i="14" s="1"/>
  <c r="SK1203" i="14"/>
  <c r="SK1708" i="14" s="1"/>
  <c r="SO1203" i="14"/>
  <c r="SO1708" i="14" s="1"/>
  <c r="SS1203" i="14"/>
  <c r="SS1708" i="14" s="1"/>
  <c r="Q1204" i="14"/>
  <c r="Q1709" i="14" s="1"/>
  <c r="U1204" i="14"/>
  <c r="U1709" i="14" s="1"/>
  <c r="Y1204" i="14"/>
  <c r="Y1709" i="14" s="1"/>
  <c r="AC1204" i="14"/>
  <c r="AC1709" i="14" s="1"/>
  <c r="AG1204" i="14"/>
  <c r="AG1709" i="14" s="1"/>
  <c r="AK1204" i="14"/>
  <c r="AK1709" i="14" s="1"/>
  <c r="AO1204" i="14"/>
  <c r="AO1709" i="14" s="1"/>
  <c r="AS1204" i="14"/>
  <c r="AS1709" i="14" s="1"/>
  <c r="AW1204" i="14"/>
  <c r="AW1709" i="14" s="1"/>
  <c r="BA1204" i="14"/>
  <c r="BA1709" i="14" s="1"/>
  <c r="BE1204" i="14"/>
  <c r="BE1709" i="14" s="1"/>
  <c r="BI1204" i="14"/>
  <c r="BI1709" i="14" s="1"/>
  <c r="BM1204" i="14"/>
  <c r="BM1709" i="14" s="1"/>
  <c r="BQ1204" i="14"/>
  <c r="BQ1709" i="14" s="1"/>
  <c r="BU1204" i="14"/>
  <c r="BU1709" i="14" s="1"/>
  <c r="BY1204" i="14"/>
  <c r="BY1709" i="14" s="1"/>
  <c r="CC1204" i="14"/>
  <c r="CC1709" i="14" s="1"/>
  <c r="CG1204" i="14"/>
  <c r="CG1709" i="14" s="1"/>
  <c r="CK1204" i="14"/>
  <c r="CK1709" i="14" s="1"/>
  <c r="CO1204" i="14"/>
  <c r="CO1709" i="14" s="1"/>
  <c r="CS1204" i="14"/>
  <c r="CS1709" i="14" s="1"/>
  <c r="CW1204" i="14"/>
  <c r="CW1709" i="14" s="1"/>
  <c r="DA1204" i="14"/>
  <c r="DA1709" i="14" s="1"/>
  <c r="DE1204" i="14"/>
  <c r="DE1709" i="14" s="1"/>
  <c r="DI1204" i="14"/>
  <c r="DI1709" i="14" s="1"/>
  <c r="DM1204" i="14"/>
  <c r="DM1709" i="14" s="1"/>
  <c r="DQ1204" i="14"/>
  <c r="DQ1709" i="14" s="1"/>
  <c r="DU1204" i="14"/>
  <c r="DU1709" i="14" s="1"/>
  <c r="DY1204" i="14"/>
  <c r="DY1709" i="14" s="1"/>
  <c r="EC1204" i="14"/>
  <c r="EC1709" i="14" s="1"/>
  <c r="EG1204" i="14"/>
  <c r="EG1709" i="14" s="1"/>
  <c r="EK1204" i="14"/>
  <c r="EK1709" i="14" s="1"/>
  <c r="EO1204" i="14"/>
  <c r="EO1709" i="14" s="1"/>
  <c r="ES1204" i="14"/>
  <c r="ES1709" i="14" s="1"/>
  <c r="EW1204" i="14"/>
  <c r="EW1709" i="14" s="1"/>
  <c r="FA1204" i="14"/>
  <c r="FA1709" i="14" s="1"/>
  <c r="FE1204" i="14"/>
  <c r="FE1709" i="14" s="1"/>
  <c r="FI1204" i="14"/>
  <c r="FI1709" i="14" s="1"/>
  <c r="FM1204" i="14"/>
  <c r="FM1709" i="14" s="1"/>
  <c r="FQ1204" i="14"/>
  <c r="FQ1709" i="14" s="1"/>
  <c r="FU1204" i="14"/>
  <c r="FU1709" i="14" s="1"/>
  <c r="FY1204" i="14"/>
  <c r="FY1709" i="14" s="1"/>
  <c r="GC1204" i="14"/>
  <c r="GC1709" i="14" s="1"/>
  <c r="GG1204" i="14"/>
  <c r="GG1709" i="14" s="1"/>
  <c r="GK1204" i="14"/>
  <c r="GK1709" i="14" s="1"/>
  <c r="GO1204" i="14"/>
  <c r="GO1709" i="14" s="1"/>
  <c r="GS1204" i="14"/>
  <c r="GS1709" i="14" s="1"/>
  <c r="GW1204" i="14"/>
  <c r="GW1709" i="14" s="1"/>
  <c r="HA1204" i="14"/>
  <c r="HA1709" i="14" s="1"/>
  <c r="HE1204" i="14"/>
  <c r="HE1709" i="14" s="1"/>
  <c r="HI1204" i="14"/>
  <c r="HI1709" i="14" s="1"/>
  <c r="HM1204" i="14"/>
  <c r="HM1709" i="14" s="1"/>
  <c r="HQ1204" i="14"/>
  <c r="HQ1709" i="14" s="1"/>
  <c r="HU1204" i="14"/>
  <c r="HU1709" i="14" s="1"/>
  <c r="HY1204" i="14"/>
  <c r="HY1709" i="14" s="1"/>
  <c r="IC1204" i="14"/>
  <c r="IC1709" i="14" s="1"/>
  <c r="IG1204" i="14"/>
  <c r="IG1709" i="14" s="1"/>
  <c r="IK1204" i="14"/>
  <c r="IK1709" i="14" s="1"/>
  <c r="IO1204" i="14"/>
  <c r="IO1709" i="14" s="1"/>
  <c r="IS1204" i="14"/>
  <c r="IS1709" i="14" s="1"/>
  <c r="IW1204" i="14"/>
  <c r="IW1709" i="14" s="1"/>
  <c r="JA1204" i="14"/>
  <c r="JA1709" i="14" s="1"/>
  <c r="JE1204" i="14"/>
  <c r="JE1709" i="14" s="1"/>
  <c r="JI1204" i="14"/>
  <c r="JI1709" i="14" s="1"/>
  <c r="JM1204" i="14"/>
  <c r="JM1709" i="14" s="1"/>
  <c r="JQ1204" i="14"/>
  <c r="JQ1709" i="14" s="1"/>
  <c r="JU1204" i="14"/>
  <c r="JU1709" i="14" s="1"/>
  <c r="JY1204" i="14"/>
  <c r="JY1709" i="14" s="1"/>
  <c r="KC1204" i="14"/>
  <c r="KC1709" i="14" s="1"/>
  <c r="KG1204" i="14"/>
  <c r="KG1709" i="14" s="1"/>
  <c r="KK1204" i="14"/>
  <c r="KK1709" i="14" s="1"/>
  <c r="KO1204" i="14"/>
  <c r="KO1709" i="14" s="1"/>
  <c r="KS1204" i="14"/>
  <c r="KS1709" i="14" s="1"/>
  <c r="KW1204" i="14"/>
  <c r="KW1709" i="14" s="1"/>
  <c r="LA1204" i="14"/>
  <c r="LA1709" i="14" s="1"/>
  <c r="LE1204" i="14"/>
  <c r="LE1709" i="14" s="1"/>
  <c r="LI1204" i="14"/>
  <c r="LI1709" i="14" s="1"/>
  <c r="LM1204" i="14"/>
  <c r="LM1709" i="14" s="1"/>
  <c r="LQ1204" i="14"/>
  <c r="LQ1709" i="14" s="1"/>
  <c r="LU1204" i="14"/>
  <c r="LU1709" i="14" s="1"/>
  <c r="LY1204" i="14"/>
  <c r="LY1709" i="14" s="1"/>
  <c r="MC1204" i="14"/>
  <c r="MC1709" i="14" s="1"/>
  <c r="MG1204" i="14"/>
  <c r="MG1709" i="14" s="1"/>
  <c r="MK1204" i="14"/>
  <c r="MK1709" i="14" s="1"/>
  <c r="MO1204" i="14"/>
  <c r="MO1709" i="14" s="1"/>
  <c r="MS1204" i="14"/>
  <c r="MS1709" i="14" s="1"/>
  <c r="MW1204" i="14"/>
  <c r="MW1709" i="14" s="1"/>
  <c r="NA1204" i="14"/>
  <c r="NA1709" i="14" s="1"/>
  <c r="NE1204" i="14"/>
  <c r="NE1709" i="14" s="1"/>
  <c r="NI1204" i="14"/>
  <c r="NI1709" i="14" s="1"/>
  <c r="NM1204" i="14"/>
  <c r="NM1709" i="14" s="1"/>
  <c r="NQ1204" i="14"/>
  <c r="NQ1709" i="14" s="1"/>
  <c r="NU1204" i="14"/>
  <c r="NU1709" i="14" s="1"/>
  <c r="NY1204" i="14"/>
  <c r="NY1709" i="14" s="1"/>
  <c r="OC1204" i="14"/>
  <c r="OC1709" i="14" s="1"/>
  <c r="OG1204" i="14"/>
  <c r="OG1709" i="14" s="1"/>
  <c r="OK1204" i="14"/>
  <c r="OK1709" i="14" s="1"/>
  <c r="OO1204" i="14"/>
  <c r="OO1709" i="14" s="1"/>
  <c r="OS1204" i="14"/>
  <c r="OS1709" i="14" s="1"/>
  <c r="OW1204" i="14"/>
  <c r="OW1709" i="14" s="1"/>
  <c r="PA1204" i="14"/>
  <c r="PA1709" i="14" s="1"/>
  <c r="PE1204" i="14"/>
  <c r="PE1709" i="14" s="1"/>
  <c r="PI1204" i="14"/>
  <c r="PI1709" i="14" s="1"/>
  <c r="PM1204" i="14"/>
  <c r="PM1709" i="14" s="1"/>
  <c r="PQ1204" i="14"/>
  <c r="PQ1709" i="14" s="1"/>
  <c r="PU1204" i="14"/>
  <c r="PU1709" i="14" s="1"/>
  <c r="PY1204" i="14"/>
  <c r="PY1709" i="14" s="1"/>
  <c r="QC1204" i="14"/>
  <c r="QC1709" i="14" s="1"/>
  <c r="QG1204" i="14"/>
  <c r="QG1709" i="14" s="1"/>
  <c r="QK1204" i="14"/>
  <c r="QK1709" i="14" s="1"/>
  <c r="QO1204" i="14"/>
  <c r="QO1709" i="14" s="1"/>
  <c r="QS1204" i="14"/>
  <c r="QS1709" i="14" s="1"/>
  <c r="QW1204" i="14"/>
  <c r="QW1709" i="14" s="1"/>
  <c r="RA1204" i="14"/>
  <c r="RA1709" i="14" s="1"/>
  <c r="RE1204" i="14"/>
  <c r="RE1709" i="14" s="1"/>
  <c r="RI1204" i="14"/>
  <c r="RI1709" i="14" s="1"/>
  <c r="RM1204" i="14"/>
  <c r="RM1709" i="14" s="1"/>
  <c r="RQ1204" i="14"/>
  <c r="RQ1709" i="14" s="1"/>
  <c r="RU1204" i="14"/>
  <c r="RU1709" i="14" s="1"/>
  <c r="RY1204" i="14"/>
  <c r="RY1709" i="14" s="1"/>
  <c r="SC1204" i="14"/>
  <c r="SC1709" i="14" s="1"/>
  <c r="SG1204" i="14"/>
  <c r="SG1709" i="14" s="1"/>
  <c r="SK1204" i="14"/>
  <c r="SK1709" i="14" s="1"/>
  <c r="SO1204" i="14"/>
  <c r="SO1709" i="14" s="1"/>
  <c r="SS1204" i="14"/>
  <c r="SS1709" i="14" s="1"/>
  <c r="Q1205" i="14"/>
  <c r="Q1710" i="14" s="1"/>
  <c r="U1205" i="14"/>
  <c r="U1710" i="14" s="1"/>
  <c r="Y1205" i="14"/>
  <c r="Y1710" i="14" s="1"/>
  <c r="AC1205" i="14"/>
  <c r="AC1710" i="14" s="1"/>
  <c r="AG1205" i="14"/>
  <c r="AG1710" i="14" s="1"/>
  <c r="AK1205" i="14"/>
  <c r="AK1710" i="14" s="1"/>
  <c r="AO1205" i="14"/>
  <c r="AO1710" i="14" s="1"/>
  <c r="AS1205" i="14"/>
  <c r="AS1710" i="14" s="1"/>
  <c r="AW1205" i="14"/>
  <c r="AW1710" i="14" s="1"/>
  <c r="BA1205" i="14"/>
  <c r="BA1710" i="14" s="1"/>
  <c r="BE1205" i="14"/>
  <c r="BE1710" i="14" s="1"/>
  <c r="BI1205" i="14"/>
  <c r="BI1710" i="14" s="1"/>
  <c r="BM1205" i="14"/>
  <c r="BM1710" i="14" s="1"/>
  <c r="BQ1205" i="14"/>
  <c r="BQ1710" i="14" s="1"/>
  <c r="BU1205" i="14"/>
  <c r="BU1710" i="14" s="1"/>
  <c r="BY1205" i="14"/>
  <c r="BY1710" i="14" s="1"/>
  <c r="CC1205" i="14"/>
  <c r="CC1710" i="14" s="1"/>
  <c r="CG1205" i="14"/>
  <c r="CG1710" i="14" s="1"/>
  <c r="CK1205" i="14"/>
  <c r="CK1710" i="14" s="1"/>
  <c r="CO1205" i="14"/>
  <c r="CO1710" i="14" s="1"/>
  <c r="CS1205" i="14"/>
  <c r="CS1710" i="14" s="1"/>
  <c r="CW1205" i="14"/>
  <c r="CW1710" i="14" s="1"/>
  <c r="DA1205" i="14"/>
  <c r="DA1710" i="14" s="1"/>
  <c r="DE1205" i="14"/>
  <c r="DE1710" i="14" s="1"/>
  <c r="DI1205" i="14"/>
  <c r="DI1710" i="14" s="1"/>
  <c r="DM1205" i="14"/>
  <c r="DM1710" i="14" s="1"/>
  <c r="DQ1205" i="14"/>
  <c r="DQ1710" i="14" s="1"/>
  <c r="DU1205" i="14"/>
  <c r="DU1710" i="14" s="1"/>
  <c r="DY1205" i="14"/>
  <c r="DY1710" i="14" s="1"/>
  <c r="EC1205" i="14"/>
  <c r="EC1710" i="14" s="1"/>
  <c r="EG1205" i="14"/>
  <c r="EG1710" i="14" s="1"/>
  <c r="EK1205" i="14"/>
  <c r="EK1710" i="14" s="1"/>
  <c r="EO1205" i="14"/>
  <c r="EO1710" i="14" s="1"/>
  <c r="ES1205" i="14"/>
  <c r="ES1710" i="14" s="1"/>
  <c r="EW1205" i="14"/>
  <c r="EW1710" i="14" s="1"/>
  <c r="FA1205" i="14"/>
  <c r="FA1710" i="14" s="1"/>
  <c r="FE1205" i="14"/>
  <c r="FE1710" i="14" s="1"/>
  <c r="FI1205" i="14"/>
  <c r="FI1710" i="14" s="1"/>
  <c r="FM1205" i="14"/>
  <c r="FM1710" i="14" s="1"/>
  <c r="FQ1205" i="14"/>
  <c r="FQ1710" i="14" s="1"/>
  <c r="FU1205" i="14"/>
  <c r="FU1710" i="14" s="1"/>
  <c r="FY1205" i="14"/>
  <c r="FY1710" i="14" s="1"/>
  <c r="GC1205" i="14"/>
  <c r="GC1710" i="14" s="1"/>
  <c r="GG1205" i="14"/>
  <c r="GG1710" i="14" s="1"/>
  <c r="GK1205" i="14"/>
  <c r="GK1710" i="14" s="1"/>
  <c r="GO1205" i="14"/>
  <c r="GO1710" i="14" s="1"/>
  <c r="GS1205" i="14"/>
  <c r="GS1710" i="14" s="1"/>
  <c r="GW1205" i="14"/>
  <c r="GW1710" i="14" s="1"/>
  <c r="HA1205" i="14"/>
  <c r="HA1710" i="14" s="1"/>
  <c r="HE1205" i="14"/>
  <c r="HE1710" i="14" s="1"/>
  <c r="HI1205" i="14"/>
  <c r="HI1710" i="14" s="1"/>
  <c r="HM1205" i="14"/>
  <c r="HM1710" i="14" s="1"/>
  <c r="HQ1205" i="14"/>
  <c r="HQ1710" i="14" s="1"/>
  <c r="HU1205" i="14"/>
  <c r="HU1710" i="14" s="1"/>
  <c r="HY1205" i="14"/>
  <c r="HY1710" i="14" s="1"/>
  <c r="IC1205" i="14"/>
  <c r="IC1710" i="14" s="1"/>
  <c r="IG1205" i="14"/>
  <c r="IG1710" i="14" s="1"/>
  <c r="IK1205" i="14"/>
  <c r="IK1710" i="14" s="1"/>
  <c r="IO1205" i="14"/>
  <c r="IO1710" i="14" s="1"/>
  <c r="IS1205" i="14"/>
  <c r="IS1710" i="14" s="1"/>
  <c r="IW1205" i="14"/>
  <c r="IW1710" i="14" s="1"/>
  <c r="JA1205" i="14"/>
  <c r="JA1710" i="14" s="1"/>
  <c r="JE1205" i="14"/>
  <c r="JE1710" i="14" s="1"/>
  <c r="JI1205" i="14"/>
  <c r="JI1710" i="14" s="1"/>
  <c r="JM1205" i="14"/>
  <c r="JM1710" i="14" s="1"/>
  <c r="JQ1205" i="14"/>
  <c r="JQ1710" i="14" s="1"/>
  <c r="JU1205" i="14"/>
  <c r="JU1710" i="14" s="1"/>
  <c r="JY1205" i="14"/>
  <c r="JY1710" i="14" s="1"/>
  <c r="KC1205" i="14"/>
  <c r="KC1710" i="14" s="1"/>
  <c r="KG1205" i="14"/>
  <c r="KG1710" i="14" s="1"/>
  <c r="KK1205" i="14"/>
  <c r="KK1710" i="14" s="1"/>
  <c r="KO1205" i="14"/>
  <c r="KO1710" i="14" s="1"/>
  <c r="KS1205" i="14"/>
  <c r="KS1710" i="14" s="1"/>
  <c r="KW1205" i="14"/>
  <c r="KW1710" i="14" s="1"/>
  <c r="LA1205" i="14"/>
  <c r="LA1710" i="14" s="1"/>
  <c r="LE1205" i="14"/>
  <c r="LE1710" i="14" s="1"/>
  <c r="LI1205" i="14"/>
  <c r="LI1710" i="14" s="1"/>
  <c r="LM1205" i="14"/>
  <c r="LM1710" i="14" s="1"/>
  <c r="LQ1205" i="14"/>
  <c r="LQ1710" i="14" s="1"/>
  <c r="LU1205" i="14"/>
  <c r="LU1710" i="14" s="1"/>
  <c r="LY1205" i="14"/>
  <c r="LY1710" i="14" s="1"/>
  <c r="MC1205" i="14"/>
  <c r="MC1710" i="14" s="1"/>
  <c r="MG1205" i="14"/>
  <c r="MG1710" i="14" s="1"/>
  <c r="MK1205" i="14"/>
  <c r="MK1710" i="14" s="1"/>
  <c r="MO1205" i="14"/>
  <c r="MO1710" i="14" s="1"/>
  <c r="MS1205" i="14"/>
  <c r="MS1710" i="14" s="1"/>
  <c r="MW1205" i="14"/>
  <c r="MW1710" i="14" s="1"/>
  <c r="NA1205" i="14"/>
  <c r="NA1710" i="14" s="1"/>
  <c r="NE1205" i="14"/>
  <c r="NE1710" i="14" s="1"/>
  <c r="NI1205" i="14"/>
  <c r="NI1710" i="14" s="1"/>
  <c r="NM1205" i="14"/>
  <c r="NM1710" i="14" s="1"/>
  <c r="NQ1205" i="14"/>
  <c r="NQ1710" i="14" s="1"/>
  <c r="NU1205" i="14"/>
  <c r="NU1710" i="14" s="1"/>
  <c r="NY1205" i="14"/>
  <c r="NY1710" i="14" s="1"/>
  <c r="OC1205" i="14"/>
  <c r="OC1710" i="14" s="1"/>
  <c r="OG1205" i="14"/>
  <c r="OG1710" i="14" s="1"/>
  <c r="OK1205" i="14"/>
  <c r="OK1710" i="14" s="1"/>
  <c r="OO1205" i="14"/>
  <c r="OO1710" i="14" s="1"/>
  <c r="OS1205" i="14"/>
  <c r="OS1710" i="14" s="1"/>
  <c r="OW1205" i="14"/>
  <c r="OW1710" i="14" s="1"/>
  <c r="PA1205" i="14"/>
  <c r="PA1710" i="14" s="1"/>
  <c r="PE1205" i="14"/>
  <c r="PE1710" i="14" s="1"/>
  <c r="PI1205" i="14"/>
  <c r="PI1710" i="14" s="1"/>
  <c r="PM1205" i="14"/>
  <c r="PM1710" i="14" s="1"/>
  <c r="PQ1205" i="14"/>
  <c r="PQ1710" i="14" s="1"/>
  <c r="PU1205" i="14"/>
  <c r="PU1710" i="14" s="1"/>
  <c r="PY1205" i="14"/>
  <c r="PY1710" i="14" s="1"/>
  <c r="QC1205" i="14"/>
  <c r="QC1710" i="14" s="1"/>
  <c r="QG1205" i="14"/>
  <c r="QG1710" i="14" s="1"/>
  <c r="QK1205" i="14"/>
  <c r="QK1710" i="14" s="1"/>
  <c r="QO1205" i="14"/>
  <c r="QO1710" i="14" s="1"/>
  <c r="QS1205" i="14"/>
  <c r="QS1710" i="14" s="1"/>
  <c r="QW1205" i="14"/>
  <c r="QW1710" i="14" s="1"/>
  <c r="RA1205" i="14"/>
  <c r="RA1710" i="14" s="1"/>
  <c r="RE1205" i="14"/>
  <c r="RE1710" i="14" s="1"/>
  <c r="RI1205" i="14"/>
  <c r="RI1710" i="14" s="1"/>
  <c r="RM1205" i="14"/>
  <c r="RM1710" i="14" s="1"/>
  <c r="RQ1205" i="14"/>
  <c r="RQ1710" i="14" s="1"/>
  <c r="RU1205" i="14"/>
  <c r="RU1710" i="14" s="1"/>
  <c r="RY1205" i="14"/>
  <c r="RY1710" i="14" s="1"/>
  <c r="SC1205" i="14"/>
  <c r="SC1710" i="14" s="1"/>
  <c r="SG1205" i="14"/>
  <c r="SG1710" i="14" s="1"/>
  <c r="SK1205" i="14"/>
  <c r="SK1710" i="14" s="1"/>
  <c r="SO1205" i="14"/>
  <c r="SO1710" i="14" s="1"/>
  <c r="SS1205" i="14"/>
  <c r="SS1710" i="14" s="1"/>
  <c r="Q1206" i="14"/>
  <c r="Q1711" i="14" s="1"/>
  <c r="U1206" i="14"/>
  <c r="U1711" i="14" s="1"/>
  <c r="Y1206" i="14"/>
  <c r="Y1711" i="14" s="1"/>
  <c r="AC1206" i="14"/>
  <c r="AC1711" i="14" s="1"/>
  <c r="AG1206" i="14"/>
  <c r="AG1711" i="14" s="1"/>
  <c r="AK1206" i="14"/>
  <c r="AK1711" i="14" s="1"/>
  <c r="AO1206" i="14"/>
  <c r="AO1711" i="14" s="1"/>
  <c r="AS1206" i="14"/>
  <c r="AS1711" i="14" s="1"/>
  <c r="AW1206" i="14"/>
  <c r="AW1711" i="14" s="1"/>
  <c r="BA1206" i="14"/>
  <c r="BA1711" i="14" s="1"/>
  <c r="BE1206" i="14"/>
  <c r="BE1711" i="14" s="1"/>
  <c r="BI1206" i="14"/>
  <c r="BI1711" i="14" s="1"/>
  <c r="BM1206" i="14"/>
  <c r="BM1711" i="14" s="1"/>
  <c r="BQ1206" i="14"/>
  <c r="BQ1711" i="14" s="1"/>
  <c r="BU1206" i="14"/>
  <c r="BU1711" i="14" s="1"/>
  <c r="BY1206" i="14"/>
  <c r="BY1711" i="14" s="1"/>
  <c r="CC1206" i="14"/>
  <c r="CC1711" i="14" s="1"/>
  <c r="CG1206" i="14"/>
  <c r="CG1711" i="14" s="1"/>
  <c r="CK1206" i="14"/>
  <c r="CK1711" i="14" s="1"/>
  <c r="CO1206" i="14"/>
  <c r="CO1711" i="14" s="1"/>
  <c r="CS1206" i="14"/>
  <c r="CS1711" i="14" s="1"/>
  <c r="CW1206" i="14"/>
  <c r="CW1711" i="14" s="1"/>
  <c r="DA1206" i="14"/>
  <c r="DA1711" i="14" s="1"/>
  <c r="DE1206" i="14"/>
  <c r="DE1711" i="14" s="1"/>
  <c r="DI1206" i="14"/>
  <c r="DI1711" i="14" s="1"/>
  <c r="DM1206" i="14"/>
  <c r="DM1711" i="14" s="1"/>
  <c r="DQ1206" i="14"/>
  <c r="DQ1711" i="14" s="1"/>
  <c r="DU1206" i="14"/>
  <c r="DU1711" i="14" s="1"/>
  <c r="DY1206" i="14"/>
  <c r="DY1711" i="14" s="1"/>
  <c r="EC1206" i="14"/>
  <c r="EC1711" i="14" s="1"/>
  <c r="EG1206" i="14"/>
  <c r="EG1711" i="14" s="1"/>
  <c r="EK1206" i="14"/>
  <c r="EK1711" i="14" s="1"/>
  <c r="EO1206" i="14"/>
  <c r="EO1711" i="14" s="1"/>
  <c r="ES1206" i="14"/>
  <c r="ES1711" i="14" s="1"/>
  <c r="EW1206" i="14"/>
  <c r="EW1711" i="14" s="1"/>
  <c r="FA1206" i="14"/>
  <c r="FA1711" i="14" s="1"/>
  <c r="FE1206" i="14"/>
  <c r="FE1711" i="14" s="1"/>
  <c r="FI1206" i="14"/>
  <c r="FI1711" i="14" s="1"/>
  <c r="FM1206" i="14"/>
  <c r="FM1711" i="14" s="1"/>
  <c r="FQ1206" i="14"/>
  <c r="FQ1711" i="14" s="1"/>
  <c r="FU1206" i="14"/>
  <c r="FU1711" i="14" s="1"/>
  <c r="FY1206" i="14"/>
  <c r="FY1711" i="14" s="1"/>
  <c r="GC1206" i="14"/>
  <c r="GC1711" i="14" s="1"/>
  <c r="GG1206" i="14"/>
  <c r="GG1711" i="14" s="1"/>
  <c r="GK1206" i="14"/>
  <c r="GK1711" i="14" s="1"/>
  <c r="GO1206" i="14"/>
  <c r="GO1711" i="14" s="1"/>
  <c r="GS1206" i="14"/>
  <c r="GS1711" i="14" s="1"/>
  <c r="GW1206" i="14"/>
  <c r="GW1711" i="14" s="1"/>
  <c r="HA1206" i="14"/>
  <c r="HA1711" i="14" s="1"/>
  <c r="HE1206" i="14"/>
  <c r="HE1711" i="14" s="1"/>
  <c r="HI1206" i="14"/>
  <c r="HI1711" i="14" s="1"/>
  <c r="HM1206" i="14"/>
  <c r="HM1711" i="14" s="1"/>
  <c r="HQ1206" i="14"/>
  <c r="HQ1711" i="14" s="1"/>
  <c r="HU1206" i="14"/>
  <c r="HU1711" i="14" s="1"/>
  <c r="HY1206" i="14"/>
  <c r="HY1711" i="14" s="1"/>
  <c r="IC1206" i="14"/>
  <c r="IC1711" i="14" s="1"/>
  <c r="IG1206" i="14"/>
  <c r="IG1711" i="14" s="1"/>
  <c r="IK1206" i="14"/>
  <c r="IK1711" i="14" s="1"/>
  <c r="IO1206" i="14"/>
  <c r="IO1711" i="14" s="1"/>
  <c r="IS1206" i="14"/>
  <c r="IS1711" i="14" s="1"/>
  <c r="IW1206" i="14"/>
  <c r="IW1711" i="14" s="1"/>
  <c r="JA1206" i="14"/>
  <c r="JA1711" i="14" s="1"/>
  <c r="JE1206" i="14"/>
  <c r="JE1711" i="14" s="1"/>
  <c r="JI1206" i="14"/>
  <c r="JI1711" i="14" s="1"/>
  <c r="JM1206" i="14"/>
  <c r="JM1711" i="14" s="1"/>
  <c r="JQ1206" i="14"/>
  <c r="JQ1711" i="14" s="1"/>
  <c r="JU1206" i="14"/>
  <c r="JU1711" i="14" s="1"/>
  <c r="JY1206" i="14"/>
  <c r="JY1711" i="14" s="1"/>
  <c r="KC1206" i="14"/>
  <c r="KC1711" i="14" s="1"/>
  <c r="KG1206" i="14"/>
  <c r="KG1711" i="14" s="1"/>
  <c r="KK1206" i="14"/>
  <c r="KK1711" i="14" s="1"/>
  <c r="KO1206" i="14"/>
  <c r="KO1711" i="14" s="1"/>
  <c r="KS1206" i="14"/>
  <c r="KS1711" i="14" s="1"/>
  <c r="KW1206" i="14"/>
  <c r="KW1711" i="14" s="1"/>
  <c r="LA1206" i="14"/>
  <c r="LA1711" i="14" s="1"/>
  <c r="LE1206" i="14"/>
  <c r="LE1711" i="14" s="1"/>
  <c r="LI1206" i="14"/>
  <c r="LI1711" i="14" s="1"/>
  <c r="LM1206" i="14"/>
  <c r="LM1711" i="14" s="1"/>
  <c r="LQ1206" i="14"/>
  <c r="LQ1711" i="14" s="1"/>
  <c r="LU1206" i="14"/>
  <c r="LU1711" i="14" s="1"/>
  <c r="LY1206" i="14"/>
  <c r="LY1711" i="14" s="1"/>
  <c r="MC1206" i="14"/>
  <c r="MC1711" i="14" s="1"/>
  <c r="MG1206" i="14"/>
  <c r="MG1711" i="14" s="1"/>
  <c r="MK1206" i="14"/>
  <c r="MK1711" i="14" s="1"/>
  <c r="MO1206" i="14"/>
  <c r="MO1711" i="14" s="1"/>
  <c r="MS1206" i="14"/>
  <c r="MS1711" i="14" s="1"/>
  <c r="MW1206" i="14"/>
  <c r="MW1711" i="14" s="1"/>
  <c r="NA1206" i="14"/>
  <c r="NA1711" i="14" s="1"/>
  <c r="NE1206" i="14"/>
  <c r="NE1711" i="14" s="1"/>
  <c r="NI1206" i="14"/>
  <c r="NI1711" i="14" s="1"/>
  <c r="NM1206" i="14"/>
  <c r="NM1711" i="14" s="1"/>
  <c r="NQ1206" i="14"/>
  <c r="NQ1711" i="14" s="1"/>
  <c r="NU1206" i="14"/>
  <c r="NU1711" i="14" s="1"/>
  <c r="NY1206" i="14"/>
  <c r="NY1711" i="14" s="1"/>
  <c r="OC1206" i="14"/>
  <c r="OC1711" i="14" s="1"/>
  <c r="OG1206" i="14"/>
  <c r="OG1711" i="14" s="1"/>
  <c r="OK1206" i="14"/>
  <c r="OK1711" i="14" s="1"/>
  <c r="OO1206" i="14"/>
  <c r="OO1711" i="14" s="1"/>
  <c r="OS1206" i="14"/>
  <c r="OS1711" i="14" s="1"/>
  <c r="OW1206" i="14"/>
  <c r="OW1711" i="14" s="1"/>
  <c r="PA1206" i="14"/>
  <c r="PA1711" i="14" s="1"/>
  <c r="PE1206" i="14"/>
  <c r="PE1711" i="14" s="1"/>
  <c r="PI1206" i="14"/>
  <c r="PI1711" i="14" s="1"/>
  <c r="PM1206" i="14"/>
  <c r="PM1711" i="14" s="1"/>
  <c r="PQ1206" i="14"/>
  <c r="PQ1711" i="14" s="1"/>
  <c r="PU1206" i="14"/>
  <c r="PU1711" i="14" s="1"/>
  <c r="PY1206" i="14"/>
  <c r="PY1711" i="14" s="1"/>
  <c r="QC1206" i="14"/>
  <c r="QC1711" i="14" s="1"/>
  <c r="QG1206" i="14"/>
  <c r="QG1711" i="14" s="1"/>
  <c r="QK1206" i="14"/>
  <c r="QK1711" i="14" s="1"/>
  <c r="QO1206" i="14"/>
  <c r="QO1711" i="14" s="1"/>
  <c r="QS1206" i="14"/>
  <c r="QS1711" i="14" s="1"/>
  <c r="QW1206" i="14"/>
  <c r="QW1711" i="14" s="1"/>
  <c r="RA1206" i="14"/>
  <c r="RA1711" i="14" s="1"/>
  <c r="RE1206" i="14"/>
  <c r="RE1711" i="14" s="1"/>
  <c r="RI1206" i="14"/>
  <c r="RI1711" i="14" s="1"/>
  <c r="RM1206" i="14"/>
  <c r="RM1711" i="14" s="1"/>
  <c r="RQ1206" i="14"/>
  <c r="RQ1711" i="14" s="1"/>
  <c r="RU1206" i="14"/>
  <c r="RU1711" i="14" s="1"/>
  <c r="RY1206" i="14"/>
  <c r="RY1711" i="14" s="1"/>
  <c r="SC1206" i="14"/>
  <c r="SC1711" i="14" s="1"/>
  <c r="SG1206" i="14"/>
  <c r="SG1711" i="14" s="1"/>
  <c r="SK1206" i="14"/>
  <c r="SK1711" i="14" s="1"/>
  <c r="SO1206" i="14"/>
  <c r="SO1711" i="14" s="1"/>
  <c r="SS1206" i="14"/>
  <c r="SS1711" i="14" s="1"/>
  <c r="Q1207" i="14"/>
  <c r="Q1712" i="14" s="1"/>
  <c r="U1207" i="14"/>
  <c r="U1712" i="14" s="1"/>
  <c r="Y1207" i="14"/>
  <c r="Y1712" i="14" s="1"/>
  <c r="AC1207" i="14"/>
  <c r="AC1712" i="14" s="1"/>
  <c r="AG1207" i="14"/>
  <c r="AG1712" i="14" s="1"/>
  <c r="AK1207" i="14"/>
  <c r="AK1712" i="14" s="1"/>
  <c r="AO1207" i="14"/>
  <c r="AO1712" i="14" s="1"/>
  <c r="AS1207" i="14"/>
  <c r="AS1712" i="14" s="1"/>
  <c r="AW1207" i="14"/>
  <c r="AW1712" i="14" s="1"/>
  <c r="BA1207" i="14"/>
  <c r="BA1712" i="14" s="1"/>
  <c r="BE1207" i="14"/>
  <c r="BE1712" i="14" s="1"/>
  <c r="BI1207" i="14"/>
  <c r="BI1712" i="14" s="1"/>
  <c r="BM1207" i="14"/>
  <c r="BM1712" i="14" s="1"/>
  <c r="BQ1207" i="14"/>
  <c r="BQ1712" i="14" s="1"/>
  <c r="BU1207" i="14"/>
  <c r="BU1712" i="14" s="1"/>
  <c r="BY1207" i="14"/>
  <c r="BY1712" i="14" s="1"/>
  <c r="CC1207" i="14"/>
  <c r="CC1712" i="14" s="1"/>
  <c r="CG1207" i="14"/>
  <c r="CG1712" i="14" s="1"/>
  <c r="CK1207" i="14"/>
  <c r="CK1712" i="14" s="1"/>
  <c r="CO1207" i="14"/>
  <c r="CO1712" i="14" s="1"/>
  <c r="CS1207" i="14"/>
  <c r="CS1712" i="14" s="1"/>
  <c r="CW1207" i="14"/>
  <c r="CW1712" i="14" s="1"/>
  <c r="DA1207" i="14"/>
  <c r="DA1712" i="14" s="1"/>
  <c r="DE1207" i="14"/>
  <c r="DE1712" i="14" s="1"/>
  <c r="DI1207" i="14"/>
  <c r="DI1712" i="14" s="1"/>
  <c r="DM1207" i="14"/>
  <c r="DM1712" i="14" s="1"/>
  <c r="DQ1207" i="14"/>
  <c r="DQ1712" i="14" s="1"/>
  <c r="DU1207" i="14"/>
  <c r="DU1712" i="14" s="1"/>
  <c r="DY1207" i="14"/>
  <c r="DY1712" i="14" s="1"/>
  <c r="EC1207" i="14"/>
  <c r="EC1712" i="14" s="1"/>
  <c r="EG1207" i="14"/>
  <c r="EG1712" i="14" s="1"/>
  <c r="EK1207" i="14"/>
  <c r="EK1712" i="14" s="1"/>
  <c r="EO1207" i="14"/>
  <c r="EO1712" i="14" s="1"/>
  <c r="ES1207" i="14"/>
  <c r="ES1712" i="14" s="1"/>
  <c r="EW1207" i="14"/>
  <c r="EW1712" i="14" s="1"/>
  <c r="FA1207" i="14"/>
  <c r="FA1712" i="14" s="1"/>
  <c r="FE1207" i="14"/>
  <c r="FE1712" i="14" s="1"/>
  <c r="FI1207" i="14"/>
  <c r="FI1712" i="14" s="1"/>
  <c r="FM1207" i="14"/>
  <c r="FM1712" i="14" s="1"/>
  <c r="FQ1207" i="14"/>
  <c r="FQ1712" i="14" s="1"/>
  <c r="FU1207" i="14"/>
  <c r="FU1712" i="14" s="1"/>
  <c r="FY1207" i="14"/>
  <c r="FY1712" i="14" s="1"/>
  <c r="GC1207" i="14"/>
  <c r="GC1712" i="14" s="1"/>
  <c r="GG1207" i="14"/>
  <c r="GG1712" i="14" s="1"/>
  <c r="GK1207" i="14"/>
  <c r="GK1712" i="14" s="1"/>
  <c r="GO1207" i="14"/>
  <c r="GO1712" i="14" s="1"/>
  <c r="GS1207" i="14"/>
  <c r="GS1712" i="14" s="1"/>
  <c r="GW1207" i="14"/>
  <c r="GW1712" i="14" s="1"/>
  <c r="HA1207" i="14"/>
  <c r="HA1712" i="14" s="1"/>
  <c r="HE1207" i="14"/>
  <c r="HE1712" i="14" s="1"/>
  <c r="HI1207" i="14"/>
  <c r="HI1712" i="14" s="1"/>
  <c r="HM1207" i="14"/>
  <c r="HM1712" i="14" s="1"/>
  <c r="HQ1207" i="14"/>
  <c r="HQ1712" i="14" s="1"/>
  <c r="HU1207" i="14"/>
  <c r="HU1712" i="14" s="1"/>
  <c r="HY1207" i="14"/>
  <c r="HY1712" i="14" s="1"/>
  <c r="IC1207" i="14"/>
  <c r="IC1712" i="14" s="1"/>
  <c r="IG1207" i="14"/>
  <c r="IG1712" i="14" s="1"/>
  <c r="IK1207" i="14"/>
  <c r="IK1712" i="14" s="1"/>
  <c r="IO1207" i="14"/>
  <c r="IO1712" i="14" s="1"/>
  <c r="IS1207" i="14"/>
  <c r="IS1712" i="14" s="1"/>
  <c r="IW1207" i="14"/>
  <c r="IW1712" i="14" s="1"/>
  <c r="JA1207" i="14"/>
  <c r="JA1712" i="14" s="1"/>
  <c r="JE1207" i="14"/>
  <c r="JE1712" i="14" s="1"/>
  <c r="JI1207" i="14"/>
  <c r="JI1712" i="14" s="1"/>
  <c r="JM1207" i="14"/>
  <c r="JM1712" i="14" s="1"/>
  <c r="JQ1207" i="14"/>
  <c r="JQ1712" i="14" s="1"/>
  <c r="JU1207" i="14"/>
  <c r="JU1712" i="14" s="1"/>
  <c r="JY1207" i="14"/>
  <c r="JY1712" i="14" s="1"/>
  <c r="KC1207" i="14"/>
  <c r="KC1712" i="14" s="1"/>
  <c r="KG1207" i="14"/>
  <c r="KG1712" i="14" s="1"/>
  <c r="KK1207" i="14"/>
  <c r="KK1712" i="14" s="1"/>
  <c r="KO1207" i="14"/>
  <c r="KO1712" i="14" s="1"/>
  <c r="KS1207" i="14"/>
  <c r="KS1712" i="14" s="1"/>
  <c r="KW1207" i="14"/>
  <c r="KW1712" i="14" s="1"/>
  <c r="LA1207" i="14"/>
  <c r="LA1712" i="14" s="1"/>
  <c r="LE1207" i="14"/>
  <c r="LE1712" i="14" s="1"/>
  <c r="LI1207" i="14"/>
  <c r="LI1712" i="14" s="1"/>
  <c r="LM1207" i="14"/>
  <c r="LM1712" i="14" s="1"/>
  <c r="LQ1207" i="14"/>
  <c r="LQ1712" i="14" s="1"/>
  <c r="LU1207" i="14"/>
  <c r="LU1712" i="14" s="1"/>
  <c r="LY1207" i="14"/>
  <c r="LY1712" i="14" s="1"/>
  <c r="MC1207" i="14"/>
  <c r="MC1712" i="14" s="1"/>
  <c r="MG1207" i="14"/>
  <c r="MG1712" i="14" s="1"/>
  <c r="MK1207" i="14"/>
  <c r="MK1712" i="14" s="1"/>
  <c r="MO1207" i="14"/>
  <c r="MO1712" i="14" s="1"/>
  <c r="MS1207" i="14"/>
  <c r="MS1712" i="14" s="1"/>
  <c r="MW1207" i="14"/>
  <c r="MW1712" i="14" s="1"/>
  <c r="NA1207" i="14"/>
  <c r="NA1712" i="14" s="1"/>
  <c r="NE1207" i="14"/>
  <c r="NE1712" i="14" s="1"/>
  <c r="NI1207" i="14"/>
  <c r="NI1712" i="14" s="1"/>
  <c r="NM1207" i="14"/>
  <c r="NM1712" i="14" s="1"/>
  <c r="NQ1207" i="14"/>
  <c r="NQ1712" i="14" s="1"/>
  <c r="NU1207" i="14"/>
  <c r="NU1712" i="14" s="1"/>
  <c r="NY1207" i="14"/>
  <c r="NY1712" i="14" s="1"/>
  <c r="OC1207" i="14"/>
  <c r="OC1712" i="14" s="1"/>
  <c r="OG1207" i="14"/>
  <c r="OG1712" i="14" s="1"/>
  <c r="OK1207" i="14"/>
  <c r="OK1712" i="14" s="1"/>
  <c r="OO1207" i="14"/>
  <c r="OO1712" i="14" s="1"/>
  <c r="OS1207" i="14"/>
  <c r="OS1712" i="14" s="1"/>
  <c r="OW1207" i="14"/>
  <c r="OW1712" i="14" s="1"/>
  <c r="PA1207" i="14"/>
  <c r="PA1712" i="14" s="1"/>
  <c r="PE1207" i="14"/>
  <c r="PE1712" i="14" s="1"/>
  <c r="PI1207" i="14"/>
  <c r="PI1712" i="14" s="1"/>
  <c r="PM1207" i="14"/>
  <c r="PM1712" i="14" s="1"/>
  <c r="PQ1207" i="14"/>
  <c r="PQ1712" i="14" s="1"/>
  <c r="PU1207" i="14"/>
  <c r="PU1712" i="14" s="1"/>
  <c r="PY1207" i="14"/>
  <c r="PY1712" i="14" s="1"/>
  <c r="QC1207" i="14"/>
  <c r="QC1712" i="14" s="1"/>
  <c r="QG1207" i="14"/>
  <c r="QG1712" i="14" s="1"/>
  <c r="QK1207" i="14"/>
  <c r="QK1712" i="14" s="1"/>
  <c r="QO1207" i="14"/>
  <c r="QO1712" i="14" s="1"/>
  <c r="QS1207" i="14"/>
  <c r="QS1712" i="14" s="1"/>
  <c r="QW1207" i="14"/>
  <c r="QW1712" i="14" s="1"/>
  <c r="RA1207" i="14"/>
  <c r="RA1712" i="14" s="1"/>
  <c r="RE1207" i="14"/>
  <c r="RE1712" i="14" s="1"/>
  <c r="RI1207" i="14"/>
  <c r="RI1712" i="14" s="1"/>
  <c r="RM1207" i="14"/>
  <c r="RM1712" i="14" s="1"/>
  <c r="RQ1207" i="14"/>
  <c r="RQ1712" i="14" s="1"/>
  <c r="RU1207" i="14"/>
  <c r="RU1712" i="14" s="1"/>
  <c r="RY1207" i="14"/>
  <c r="RY1712" i="14" s="1"/>
  <c r="SC1207" i="14"/>
  <c r="SC1712" i="14" s="1"/>
  <c r="SG1207" i="14"/>
  <c r="SG1712" i="14" s="1"/>
  <c r="SK1207" i="14"/>
  <c r="SK1712" i="14" s="1"/>
  <c r="SO1207" i="14"/>
  <c r="SO1712" i="14" s="1"/>
  <c r="SS1207" i="14"/>
  <c r="SS1712" i="14" s="1"/>
  <c r="Q1208" i="14"/>
  <c r="Q1713" i="14" s="1"/>
  <c r="U1208" i="14"/>
  <c r="U1713" i="14" s="1"/>
  <c r="Y1208" i="14"/>
  <c r="Y1713" i="14" s="1"/>
  <c r="AC1208" i="14"/>
  <c r="AC1713" i="14" s="1"/>
  <c r="AG1208" i="14"/>
  <c r="AG1713" i="14" s="1"/>
  <c r="AK1208" i="14"/>
  <c r="AK1713" i="14" s="1"/>
  <c r="AO1208" i="14"/>
  <c r="AO1713" i="14" s="1"/>
  <c r="AS1208" i="14"/>
  <c r="AS1713" i="14" s="1"/>
  <c r="AW1208" i="14"/>
  <c r="AW1713" i="14" s="1"/>
  <c r="BA1208" i="14"/>
  <c r="BA1713" i="14" s="1"/>
  <c r="BE1208" i="14"/>
  <c r="BE1713" i="14" s="1"/>
  <c r="BI1208" i="14"/>
  <c r="BI1713" i="14" s="1"/>
  <c r="BM1208" i="14"/>
  <c r="BM1713" i="14" s="1"/>
  <c r="BQ1208" i="14"/>
  <c r="BQ1713" i="14" s="1"/>
  <c r="BU1208" i="14"/>
  <c r="BU1713" i="14" s="1"/>
  <c r="BY1208" i="14"/>
  <c r="BY1713" i="14" s="1"/>
  <c r="CC1208" i="14"/>
  <c r="CC1713" i="14" s="1"/>
  <c r="CG1208" i="14"/>
  <c r="CG1713" i="14" s="1"/>
  <c r="CK1208" i="14"/>
  <c r="CK1713" i="14" s="1"/>
  <c r="CO1208" i="14"/>
  <c r="CO1713" i="14" s="1"/>
  <c r="CS1208" i="14"/>
  <c r="CS1713" i="14" s="1"/>
  <c r="CW1208" i="14"/>
  <c r="CW1713" i="14" s="1"/>
  <c r="DA1208" i="14"/>
  <c r="DA1713" i="14" s="1"/>
  <c r="DE1208" i="14"/>
  <c r="DE1713" i="14" s="1"/>
  <c r="DI1208" i="14"/>
  <c r="DI1713" i="14" s="1"/>
  <c r="DM1208" i="14"/>
  <c r="DM1713" i="14" s="1"/>
  <c r="DQ1208" i="14"/>
  <c r="DQ1713" i="14" s="1"/>
  <c r="DU1208" i="14"/>
  <c r="DU1713" i="14" s="1"/>
  <c r="DY1208" i="14"/>
  <c r="DY1713" i="14" s="1"/>
  <c r="EC1208" i="14"/>
  <c r="EC1713" i="14" s="1"/>
  <c r="EG1208" i="14"/>
  <c r="EG1713" i="14" s="1"/>
  <c r="EK1208" i="14"/>
  <c r="EK1713" i="14" s="1"/>
  <c r="EO1208" i="14"/>
  <c r="EO1713" i="14" s="1"/>
  <c r="ES1208" i="14"/>
  <c r="ES1713" i="14" s="1"/>
  <c r="EW1208" i="14"/>
  <c r="EW1713" i="14" s="1"/>
  <c r="FA1208" i="14"/>
  <c r="FA1713" i="14" s="1"/>
  <c r="FE1208" i="14"/>
  <c r="FE1713" i="14" s="1"/>
  <c r="FI1208" i="14"/>
  <c r="FI1713" i="14" s="1"/>
  <c r="FM1208" i="14"/>
  <c r="FM1713" i="14" s="1"/>
  <c r="FQ1208" i="14"/>
  <c r="FQ1713" i="14" s="1"/>
  <c r="FU1208" i="14"/>
  <c r="FU1713" i="14" s="1"/>
  <c r="FY1208" i="14"/>
  <c r="FY1713" i="14" s="1"/>
  <c r="GC1208" i="14"/>
  <c r="GC1713" i="14" s="1"/>
  <c r="GG1208" i="14"/>
  <c r="GG1713" i="14" s="1"/>
  <c r="GK1208" i="14"/>
  <c r="GK1713" i="14" s="1"/>
  <c r="GO1208" i="14"/>
  <c r="GO1713" i="14" s="1"/>
  <c r="GS1208" i="14"/>
  <c r="GS1713" i="14" s="1"/>
  <c r="GW1208" i="14"/>
  <c r="GW1713" i="14" s="1"/>
  <c r="HA1208" i="14"/>
  <c r="HA1713" i="14" s="1"/>
  <c r="HE1208" i="14"/>
  <c r="HE1713" i="14" s="1"/>
  <c r="HI1208" i="14"/>
  <c r="HI1713" i="14" s="1"/>
  <c r="HM1208" i="14"/>
  <c r="HM1713" i="14" s="1"/>
  <c r="HQ1208" i="14"/>
  <c r="HQ1713" i="14" s="1"/>
  <c r="HU1208" i="14"/>
  <c r="HU1713" i="14" s="1"/>
  <c r="HY1208" i="14"/>
  <c r="HY1713" i="14" s="1"/>
  <c r="IC1208" i="14"/>
  <c r="IC1713" i="14" s="1"/>
  <c r="IG1208" i="14"/>
  <c r="IG1713" i="14" s="1"/>
  <c r="IK1208" i="14"/>
  <c r="IK1713" i="14" s="1"/>
  <c r="IO1208" i="14"/>
  <c r="IO1713" i="14" s="1"/>
  <c r="IS1208" i="14"/>
  <c r="IS1713" i="14" s="1"/>
  <c r="IW1208" i="14"/>
  <c r="IW1713" i="14" s="1"/>
  <c r="JA1208" i="14"/>
  <c r="JA1713" i="14" s="1"/>
  <c r="JE1208" i="14"/>
  <c r="JE1713" i="14" s="1"/>
  <c r="JI1208" i="14"/>
  <c r="JI1713" i="14" s="1"/>
  <c r="JM1208" i="14"/>
  <c r="JM1713" i="14" s="1"/>
  <c r="JQ1208" i="14"/>
  <c r="JQ1713" i="14" s="1"/>
  <c r="JU1208" i="14"/>
  <c r="JU1713" i="14" s="1"/>
  <c r="JY1208" i="14"/>
  <c r="JY1713" i="14" s="1"/>
  <c r="KC1208" i="14"/>
  <c r="KC1713" i="14" s="1"/>
  <c r="KG1208" i="14"/>
  <c r="KG1713" i="14" s="1"/>
  <c r="KK1208" i="14"/>
  <c r="KK1713" i="14" s="1"/>
  <c r="KO1208" i="14"/>
  <c r="KO1713" i="14" s="1"/>
  <c r="KS1208" i="14"/>
  <c r="KS1713" i="14" s="1"/>
  <c r="KW1208" i="14"/>
  <c r="KW1713" i="14" s="1"/>
  <c r="LA1208" i="14"/>
  <c r="LA1713" i="14" s="1"/>
  <c r="LE1208" i="14"/>
  <c r="LE1713" i="14" s="1"/>
  <c r="LI1208" i="14"/>
  <c r="LI1713" i="14" s="1"/>
  <c r="LM1208" i="14"/>
  <c r="LM1713" i="14" s="1"/>
  <c r="LQ1208" i="14"/>
  <c r="LQ1713" i="14" s="1"/>
  <c r="LU1208" i="14"/>
  <c r="LU1713" i="14" s="1"/>
  <c r="LY1208" i="14"/>
  <c r="LY1713" i="14" s="1"/>
  <c r="MC1208" i="14"/>
  <c r="MC1713" i="14" s="1"/>
  <c r="MG1208" i="14"/>
  <c r="MG1713" i="14" s="1"/>
  <c r="MK1208" i="14"/>
  <c r="MK1713" i="14" s="1"/>
  <c r="MO1208" i="14"/>
  <c r="MO1713" i="14" s="1"/>
  <c r="MS1208" i="14"/>
  <c r="MS1713" i="14" s="1"/>
  <c r="MW1208" i="14"/>
  <c r="MW1713" i="14" s="1"/>
  <c r="NA1208" i="14"/>
  <c r="NA1713" i="14" s="1"/>
  <c r="NE1208" i="14"/>
  <c r="NE1713" i="14" s="1"/>
  <c r="NI1208" i="14"/>
  <c r="NI1713" i="14" s="1"/>
  <c r="NM1208" i="14"/>
  <c r="NM1713" i="14" s="1"/>
  <c r="NQ1208" i="14"/>
  <c r="NQ1713" i="14" s="1"/>
  <c r="NU1208" i="14"/>
  <c r="NU1713" i="14" s="1"/>
  <c r="NY1208" i="14"/>
  <c r="NY1713" i="14" s="1"/>
  <c r="OC1208" i="14"/>
  <c r="OC1713" i="14" s="1"/>
  <c r="OG1208" i="14"/>
  <c r="OG1713" i="14" s="1"/>
  <c r="OK1208" i="14"/>
  <c r="OK1713" i="14" s="1"/>
  <c r="OO1208" i="14"/>
  <c r="OO1713" i="14" s="1"/>
  <c r="OS1208" i="14"/>
  <c r="OS1713" i="14" s="1"/>
  <c r="OW1208" i="14"/>
  <c r="OW1713" i="14" s="1"/>
  <c r="PA1208" i="14"/>
  <c r="PA1713" i="14" s="1"/>
  <c r="PE1208" i="14"/>
  <c r="PE1713" i="14" s="1"/>
  <c r="PI1208" i="14"/>
  <c r="PI1713" i="14" s="1"/>
  <c r="PM1208" i="14"/>
  <c r="PM1713" i="14" s="1"/>
  <c r="PQ1208" i="14"/>
  <c r="PQ1713" i="14" s="1"/>
  <c r="PU1208" i="14"/>
  <c r="PU1713" i="14" s="1"/>
  <c r="PY1208" i="14"/>
  <c r="PY1713" i="14" s="1"/>
  <c r="QC1208" i="14"/>
  <c r="QC1713" i="14" s="1"/>
  <c r="QG1208" i="14"/>
  <c r="QG1713" i="14" s="1"/>
  <c r="QK1208" i="14"/>
  <c r="QK1713" i="14" s="1"/>
  <c r="QO1208" i="14"/>
  <c r="QO1713" i="14" s="1"/>
  <c r="QS1208" i="14"/>
  <c r="QS1713" i="14" s="1"/>
  <c r="QW1208" i="14"/>
  <c r="QW1713" i="14" s="1"/>
  <c r="RA1208" i="14"/>
  <c r="RA1713" i="14" s="1"/>
  <c r="RE1208" i="14"/>
  <c r="RE1713" i="14" s="1"/>
  <c r="RI1208" i="14"/>
  <c r="RI1713" i="14" s="1"/>
  <c r="RM1208" i="14"/>
  <c r="RM1713" i="14" s="1"/>
  <c r="RQ1208" i="14"/>
  <c r="RQ1713" i="14" s="1"/>
  <c r="RU1208" i="14"/>
  <c r="RU1713" i="14" s="1"/>
  <c r="RY1208" i="14"/>
  <c r="RY1713" i="14" s="1"/>
  <c r="SC1208" i="14"/>
  <c r="SC1713" i="14" s="1"/>
  <c r="SG1208" i="14"/>
  <c r="SG1713" i="14" s="1"/>
  <c r="SK1208" i="14"/>
  <c r="SK1713" i="14" s="1"/>
  <c r="SO1208" i="14"/>
  <c r="SO1713" i="14" s="1"/>
  <c r="SS1208" i="14"/>
  <c r="SS1713" i="14" s="1"/>
  <c r="Q1209" i="14"/>
  <c r="Q1714" i="14" s="1"/>
  <c r="U1209" i="14"/>
  <c r="U1714" i="14" s="1"/>
  <c r="Y1209" i="14"/>
  <c r="Y1714" i="14" s="1"/>
  <c r="AC1209" i="14"/>
  <c r="AC1714" i="14" s="1"/>
  <c r="AG1209" i="14"/>
  <c r="AG1714" i="14" s="1"/>
  <c r="AK1209" i="14"/>
  <c r="AK1714" i="14" s="1"/>
  <c r="AO1209" i="14"/>
  <c r="AO1714" i="14" s="1"/>
  <c r="AS1209" i="14"/>
  <c r="AS1714" i="14" s="1"/>
  <c r="AW1209" i="14"/>
  <c r="AW1714" i="14" s="1"/>
  <c r="BA1209" i="14"/>
  <c r="BA1714" i="14" s="1"/>
  <c r="BE1209" i="14"/>
  <c r="BE1714" i="14" s="1"/>
  <c r="BI1209" i="14"/>
  <c r="BI1714" i="14" s="1"/>
  <c r="BM1209" i="14"/>
  <c r="BM1714" i="14" s="1"/>
  <c r="BQ1209" i="14"/>
  <c r="BQ1714" i="14" s="1"/>
  <c r="BU1209" i="14"/>
  <c r="BU1714" i="14" s="1"/>
  <c r="BY1209" i="14"/>
  <c r="BY1714" i="14" s="1"/>
  <c r="CC1209" i="14"/>
  <c r="CC1714" i="14" s="1"/>
  <c r="CG1209" i="14"/>
  <c r="CG1714" i="14" s="1"/>
  <c r="CK1209" i="14"/>
  <c r="CK1714" i="14" s="1"/>
  <c r="CO1209" i="14"/>
  <c r="CO1714" i="14" s="1"/>
  <c r="CS1209" i="14"/>
  <c r="CS1714" i="14" s="1"/>
  <c r="CW1209" i="14"/>
  <c r="CW1714" i="14" s="1"/>
  <c r="DA1209" i="14"/>
  <c r="DA1714" i="14" s="1"/>
  <c r="DE1209" i="14"/>
  <c r="DE1714" i="14" s="1"/>
  <c r="DI1209" i="14"/>
  <c r="DI1714" i="14" s="1"/>
  <c r="DM1209" i="14"/>
  <c r="DM1714" i="14" s="1"/>
  <c r="DQ1209" i="14"/>
  <c r="DQ1714" i="14" s="1"/>
  <c r="DU1209" i="14"/>
  <c r="DU1714" i="14" s="1"/>
  <c r="DY1209" i="14"/>
  <c r="DY1714" i="14" s="1"/>
  <c r="EC1209" i="14"/>
  <c r="EC1714" i="14" s="1"/>
  <c r="EG1209" i="14"/>
  <c r="EG1714" i="14" s="1"/>
  <c r="EK1209" i="14"/>
  <c r="EK1714" i="14" s="1"/>
  <c r="EO1209" i="14"/>
  <c r="EO1714" i="14" s="1"/>
  <c r="ES1209" i="14"/>
  <c r="ES1714" i="14" s="1"/>
  <c r="EW1209" i="14"/>
  <c r="EW1714" i="14" s="1"/>
  <c r="FA1209" i="14"/>
  <c r="FA1714" i="14" s="1"/>
  <c r="FE1209" i="14"/>
  <c r="FE1714" i="14" s="1"/>
  <c r="FI1209" i="14"/>
  <c r="FI1714" i="14" s="1"/>
  <c r="FM1209" i="14"/>
  <c r="FM1714" i="14" s="1"/>
  <c r="FQ1209" i="14"/>
  <c r="FQ1714" i="14" s="1"/>
  <c r="FU1209" i="14"/>
  <c r="FU1714" i="14" s="1"/>
  <c r="FY1209" i="14"/>
  <c r="FY1714" i="14" s="1"/>
  <c r="GC1209" i="14"/>
  <c r="GC1714" i="14" s="1"/>
  <c r="GG1209" i="14"/>
  <c r="GG1714" i="14" s="1"/>
  <c r="GK1209" i="14"/>
  <c r="GK1714" i="14" s="1"/>
  <c r="GO1209" i="14"/>
  <c r="GO1714" i="14" s="1"/>
  <c r="GS1209" i="14"/>
  <c r="GS1714" i="14" s="1"/>
  <c r="GW1209" i="14"/>
  <c r="GW1714" i="14" s="1"/>
  <c r="HA1209" i="14"/>
  <c r="HA1714" i="14" s="1"/>
  <c r="HE1209" i="14"/>
  <c r="HE1714" i="14" s="1"/>
  <c r="HI1209" i="14"/>
  <c r="HI1714" i="14" s="1"/>
  <c r="HM1209" i="14"/>
  <c r="HM1714" i="14" s="1"/>
  <c r="HQ1209" i="14"/>
  <c r="HQ1714" i="14" s="1"/>
  <c r="HU1209" i="14"/>
  <c r="HU1714" i="14" s="1"/>
  <c r="HY1209" i="14"/>
  <c r="HY1714" i="14" s="1"/>
  <c r="IC1209" i="14"/>
  <c r="IC1714" i="14" s="1"/>
  <c r="IG1209" i="14"/>
  <c r="IG1714" i="14" s="1"/>
  <c r="IK1209" i="14"/>
  <c r="IK1714" i="14" s="1"/>
  <c r="IO1209" i="14"/>
  <c r="IO1714" i="14" s="1"/>
  <c r="IS1209" i="14"/>
  <c r="IS1714" i="14" s="1"/>
  <c r="IW1209" i="14"/>
  <c r="IW1714" i="14" s="1"/>
  <c r="JA1209" i="14"/>
  <c r="JA1714" i="14" s="1"/>
  <c r="JE1209" i="14"/>
  <c r="JE1714" i="14" s="1"/>
  <c r="JI1209" i="14"/>
  <c r="JI1714" i="14" s="1"/>
  <c r="JM1209" i="14"/>
  <c r="JM1714" i="14" s="1"/>
  <c r="JQ1209" i="14"/>
  <c r="JQ1714" i="14" s="1"/>
  <c r="JU1209" i="14"/>
  <c r="JU1714" i="14" s="1"/>
  <c r="JY1209" i="14"/>
  <c r="JY1714" i="14" s="1"/>
  <c r="KC1209" i="14"/>
  <c r="KC1714" i="14" s="1"/>
  <c r="KG1209" i="14"/>
  <c r="KG1714" i="14" s="1"/>
  <c r="KK1209" i="14"/>
  <c r="KK1714" i="14" s="1"/>
  <c r="KO1209" i="14"/>
  <c r="KO1714" i="14" s="1"/>
  <c r="KS1209" i="14"/>
  <c r="KS1714" i="14" s="1"/>
  <c r="KW1209" i="14"/>
  <c r="KW1714" i="14" s="1"/>
  <c r="LA1209" i="14"/>
  <c r="LA1714" i="14" s="1"/>
  <c r="LE1209" i="14"/>
  <c r="LE1714" i="14" s="1"/>
  <c r="LI1209" i="14"/>
  <c r="LI1714" i="14" s="1"/>
  <c r="LM1209" i="14"/>
  <c r="LM1714" i="14" s="1"/>
  <c r="LQ1209" i="14"/>
  <c r="LQ1714" i="14" s="1"/>
  <c r="LU1209" i="14"/>
  <c r="LU1714" i="14" s="1"/>
  <c r="LY1209" i="14"/>
  <c r="LY1714" i="14" s="1"/>
  <c r="MC1209" i="14"/>
  <c r="MC1714" i="14" s="1"/>
  <c r="MG1209" i="14"/>
  <c r="MG1714" i="14" s="1"/>
  <c r="MK1209" i="14"/>
  <c r="MK1714" i="14" s="1"/>
  <c r="MO1209" i="14"/>
  <c r="MO1714" i="14" s="1"/>
  <c r="MS1209" i="14"/>
  <c r="MS1714" i="14" s="1"/>
  <c r="MW1209" i="14"/>
  <c r="MW1714" i="14" s="1"/>
  <c r="NA1209" i="14"/>
  <c r="NA1714" i="14" s="1"/>
  <c r="NE1209" i="14"/>
  <c r="NE1714" i="14" s="1"/>
  <c r="NI1209" i="14"/>
  <c r="NI1714" i="14" s="1"/>
  <c r="NM1209" i="14"/>
  <c r="NM1714" i="14" s="1"/>
  <c r="NQ1209" i="14"/>
  <c r="NQ1714" i="14" s="1"/>
  <c r="NU1209" i="14"/>
  <c r="NU1714" i="14" s="1"/>
  <c r="NY1209" i="14"/>
  <c r="NY1714" i="14" s="1"/>
  <c r="OC1209" i="14"/>
  <c r="OC1714" i="14" s="1"/>
  <c r="OG1209" i="14"/>
  <c r="OG1714" i="14" s="1"/>
  <c r="OK1209" i="14"/>
  <c r="OK1714" i="14" s="1"/>
  <c r="OO1209" i="14"/>
  <c r="OO1714" i="14" s="1"/>
  <c r="OS1209" i="14"/>
  <c r="OS1714" i="14" s="1"/>
  <c r="OW1209" i="14"/>
  <c r="OW1714" i="14" s="1"/>
  <c r="PA1209" i="14"/>
  <c r="PA1714" i="14" s="1"/>
  <c r="PE1209" i="14"/>
  <c r="PE1714" i="14" s="1"/>
  <c r="PI1209" i="14"/>
  <c r="PI1714" i="14" s="1"/>
  <c r="PM1209" i="14"/>
  <c r="PM1714" i="14" s="1"/>
  <c r="PQ1209" i="14"/>
  <c r="PQ1714" i="14" s="1"/>
  <c r="PU1209" i="14"/>
  <c r="PU1714" i="14" s="1"/>
  <c r="PY1209" i="14"/>
  <c r="PY1714" i="14" s="1"/>
  <c r="QC1209" i="14"/>
  <c r="QC1714" i="14" s="1"/>
  <c r="QG1209" i="14"/>
  <c r="QG1714" i="14" s="1"/>
  <c r="QK1209" i="14"/>
  <c r="QK1714" i="14" s="1"/>
  <c r="QO1209" i="14"/>
  <c r="QO1714" i="14" s="1"/>
  <c r="QS1209" i="14"/>
  <c r="QS1714" i="14" s="1"/>
  <c r="QW1209" i="14"/>
  <c r="QW1714" i="14" s="1"/>
  <c r="RA1209" i="14"/>
  <c r="RA1714" i="14" s="1"/>
  <c r="RE1209" i="14"/>
  <c r="RE1714" i="14" s="1"/>
  <c r="RI1209" i="14"/>
  <c r="RI1714" i="14" s="1"/>
  <c r="RM1209" i="14"/>
  <c r="RM1714" i="14" s="1"/>
  <c r="RQ1209" i="14"/>
  <c r="RQ1714" i="14" s="1"/>
  <c r="RU1209" i="14"/>
  <c r="RU1714" i="14" s="1"/>
  <c r="RY1209" i="14"/>
  <c r="RY1714" i="14" s="1"/>
  <c r="SC1209" i="14"/>
  <c r="SC1714" i="14" s="1"/>
  <c r="SG1209" i="14"/>
  <c r="SG1714" i="14" s="1"/>
  <c r="SK1209" i="14"/>
  <c r="SK1714" i="14" s="1"/>
  <c r="SO1209" i="14"/>
  <c r="SO1714" i="14" s="1"/>
  <c r="SS1209" i="14"/>
  <c r="SS1714" i="14" s="1"/>
  <c r="Q1210" i="14"/>
  <c r="Q1715" i="14" s="1"/>
  <c r="U1210" i="14"/>
  <c r="U1715" i="14" s="1"/>
  <c r="Y1210" i="14"/>
  <c r="Y1715" i="14" s="1"/>
  <c r="AC1210" i="14"/>
  <c r="AC1715" i="14" s="1"/>
  <c r="AG1210" i="14"/>
  <c r="AG1715" i="14" s="1"/>
  <c r="AK1210" i="14"/>
  <c r="AK1715" i="14" s="1"/>
  <c r="AO1210" i="14"/>
  <c r="AO1715" i="14" s="1"/>
  <c r="AS1210" i="14"/>
  <c r="AS1715" i="14" s="1"/>
  <c r="AW1210" i="14"/>
  <c r="AW1715" i="14" s="1"/>
  <c r="BA1210" i="14"/>
  <c r="BA1715" i="14" s="1"/>
  <c r="BE1210" i="14"/>
  <c r="BE1715" i="14" s="1"/>
  <c r="BI1210" i="14"/>
  <c r="BI1715" i="14" s="1"/>
  <c r="BM1210" i="14"/>
  <c r="BM1715" i="14" s="1"/>
  <c r="BQ1210" i="14"/>
  <c r="BQ1715" i="14" s="1"/>
  <c r="BU1210" i="14"/>
  <c r="BU1715" i="14" s="1"/>
  <c r="BY1210" i="14"/>
  <c r="BY1715" i="14" s="1"/>
  <c r="CC1210" i="14"/>
  <c r="CC1715" i="14" s="1"/>
  <c r="CG1210" i="14"/>
  <c r="CG1715" i="14" s="1"/>
  <c r="CK1210" i="14"/>
  <c r="CK1715" i="14" s="1"/>
  <c r="CO1210" i="14"/>
  <c r="CO1715" i="14" s="1"/>
  <c r="CS1210" i="14"/>
  <c r="CS1715" i="14" s="1"/>
  <c r="CW1210" i="14"/>
  <c r="CW1715" i="14" s="1"/>
  <c r="DA1210" i="14"/>
  <c r="DA1715" i="14" s="1"/>
  <c r="DE1210" i="14"/>
  <c r="DE1715" i="14" s="1"/>
  <c r="DI1210" i="14"/>
  <c r="DI1715" i="14" s="1"/>
  <c r="DM1210" i="14"/>
  <c r="DM1715" i="14" s="1"/>
  <c r="DQ1210" i="14"/>
  <c r="DQ1715" i="14" s="1"/>
  <c r="DU1210" i="14"/>
  <c r="DU1715" i="14" s="1"/>
  <c r="DY1210" i="14"/>
  <c r="DY1715" i="14" s="1"/>
  <c r="EC1210" i="14"/>
  <c r="EC1715" i="14" s="1"/>
  <c r="EG1210" i="14"/>
  <c r="EG1715" i="14" s="1"/>
  <c r="EK1210" i="14"/>
  <c r="EK1715" i="14" s="1"/>
  <c r="EO1210" i="14"/>
  <c r="EO1715" i="14" s="1"/>
  <c r="ES1210" i="14"/>
  <c r="ES1715" i="14" s="1"/>
  <c r="EW1210" i="14"/>
  <c r="EW1715" i="14" s="1"/>
  <c r="FA1210" i="14"/>
  <c r="FA1715" i="14" s="1"/>
  <c r="FE1210" i="14"/>
  <c r="FE1715" i="14" s="1"/>
  <c r="FI1210" i="14"/>
  <c r="FI1715" i="14" s="1"/>
  <c r="FM1210" i="14"/>
  <c r="FM1715" i="14" s="1"/>
  <c r="FQ1210" i="14"/>
  <c r="FQ1715" i="14" s="1"/>
  <c r="FU1210" i="14"/>
  <c r="FU1715" i="14" s="1"/>
  <c r="FY1210" i="14"/>
  <c r="FY1715" i="14" s="1"/>
  <c r="GC1210" i="14"/>
  <c r="GC1715" i="14" s="1"/>
  <c r="GG1210" i="14"/>
  <c r="GG1715" i="14" s="1"/>
  <c r="GK1210" i="14"/>
  <c r="GK1715" i="14" s="1"/>
  <c r="GO1210" i="14"/>
  <c r="GO1715" i="14" s="1"/>
  <c r="GS1210" i="14"/>
  <c r="GS1715" i="14" s="1"/>
  <c r="GW1210" i="14"/>
  <c r="GW1715" i="14" s="1"/>
  <c r="HA1210" i="14"/>
  <c r="HA1715" i="14" s="1"/>
  <c r="HE1210" i="14"/>
  <c r="HE1715" i="14" s="1"/>
  <c r="HI1210" i="14"/>
  <c r="HI1715" i="14" s="1"/>
  <c r="HM1210" i="14"/>
  <c r="HM1715" i="14" s="1"/>
  <c r="HQ1210" i="14"/>
  <c r="HQ1715" i="14" s="1"/>
  <c r="HU1210" i="14"/>
  <c r="HU1715" i="14" s="1"/>
  <c r="HY1210" i="14"/>
  <c r="HY1715" i="14" s="1"/>
  <c r="IC1210" i="14"/>
  <c r="IC1715" i="14" s="1"/>
  <c r="IG1210" i="14"/>
  <c r="IG1715" i="14" s="1"/>
  <c r="IK1210" i="14"/>
  <c r="IK1715" i="14" s="1"/>
  <c r="IO1210" i="14"/>
  <c r="IO1715" i="14" s="1"/>
  <c r="IS1210" i="14"/>
  <c r="IS1715" i="14" s="1"/>
  <c r="IW1210" i="14"/>
  <c r="IW1715" i="14" s="1"/>
  <c r="JA1210" i="14"/>
  <c r="JA1715" i="14" s="1"/>
  <c r="JE1210" i="14"/>
  <c r="JE1715" i="14" s="1"/>
  <c r="JI1210" i="14"/>
  <c r="JI1715" i="14" s="1"/>
  <c r="JM1210" i="14"/>
  <c r="JM1715" i="14" s="1"/>
  <c r="JQ1210" i="14"/>
  <c r="JQ1715" i="14" s="1"/>
  <c r="JU1210" i="14"/>
  <c r="JU1715" i="14" s="1"/>
  <c r="JY1210" i="14"/>
  <c r="JY1715" i="14" s="1"/>
  <c r="KC1210" i="14"/>
  <c r="KC1715" i="14" s="1"/>
  <c r="KG1210" i="14"/>
  <c r="KG1715" i="14" s="1"/>
  <c r="KK1210" i="14"/>
  <c r="KK1715" i="14" s="1"/>
  <c r="KO1210" i="14"/>
  <c r="KO1715" i="14" s="1"/>
  <c r="KS1210" i="14"/>
  <c r="KS1715" i="14" s="1"/>
  <c r="KW1210" i="14"/>
  <c r="KW1715" i="14" s="1"/>
  <c r="LA1210" i="14"/>
  <c r="LA1715" i="14" s="1"/>
  <c r="LE1210" i="14"/>
  <c r="LE1715" i="14" s="1"/>
  <c r="LI1210" i="14"/>
  <c r="LI1715" i="14" s="1"/>
  <c r="LM1210" i="14"/>
  <c r="LM1715" i="14" s="1"/>
  <c r="LQ1210" i="14"/>
  <c r="LQ1715" i="14" s="1"/>
  <c r="LU1210" i="14"/>
  <c r="LU1715" i="14" s="1"/>
  <c r="LY1210" i="14"/>
  <c r="LY1715" i="14" s="1"/>
  <c r="MC1210" i="14"/>
  <c r="MC1715" i="14" s="1"/>
  <c r="MG1210" i="14"/>
  <c r="MG1715" i="14" s="1"/>
  <c r="MK1210" i="14"/>
  <c r="MK1715" i="14" s="1"/>
  <c r="MO1210" i="14"/>
  <c r="MO1715" i="14" s="1"/>
  <c r="MS1210" i="14"/>
  <c r="MS1715" i="14" s="1"/>
  <c r="MW1210" i="14"/>
  <c r="MW1715" i="14" s="1"/>
  <c r="NA1210" i="14"/>
  <c r="NA1715" i="14" s="1"/>
  <c r="NE1210" i="14"/>
  <c r="NE1715" i="14" s="1"/>
  <c r="NI1210" i="14"/>
  <c r="NI1715" i="14" s="1"/>
  <c r="NM1210" i="14"/>
  <c r="NM1715" i="14" s="1"/>
  <c r="NQ1210" i="14"/>
  <c r="NQ1715" i="14" s="1"/>
  <c r="NU1210" i="14"/>
  <c r="NU1715" i="14" s="1"/>
  <c r="NY1210" i="14"/>
  <c r="NY1715" i="14" s="1"/>
  <c r="OC1210" i="14"/>
  <c r="OC1715" i="14" s="1"/>
  <c r="OG1210" i="14"/>
  <c r="OG1715" i="14" s="1"/>
  <c r="OK1210" i="14"/>
  <c r="OK1715" i="14" s="1"/>
  <c r="OO1210" i="14"/>
  <c r="OO1715" i="14" s="1"/>
  <c r="OS1210" i="14"/>
  <c r="OS1715" i="14" s="1"/>
  <c r="OW1210" i="14"/>
  <c r="OW1715" i="14" s="1"/>
  <c r="PA1210" i="14"/>
  <c r="PA1715" i="14" s="1"/>
  <c r="PE1210" i="14"/>
  <c r="PE1715" i="14" s="1"/>
  <c r="PI1210" i="14"/>
  <c r="PI1715" i="14" s="1"/>
  <c r="PM1210" i="14"/>
  <c r="PM1715" i="14" s="1"/>
  <c r="PQ1210" i="14"/>
  <c r="PQ1715" i="14" s="1"/>
  <c r="PU1210" i="14"/>
  <c r="PU1715" i="14" s="1"/>
  <c r="PY1210" i="14"/>
  <c r="PY1715" i="14" s="1"/>
  <c r="QC1210" i="14"/>
  <c r="QC1715" i="14" s="1"/>
  <c r="QG1210" i="14"/>
  <c r="QG1715" i="14" s="1"/>
  <c r="QK1210" i="14"/>
  <c r="QK1715" i="14" s="1"/>
  <c r="QO1210" i="14"/>
  <c r="QO1715" i="14" s="1"/>
  <c r="QS1210" i="14"/>
  <c r="QS1715" i="14" s="1"/>
  <c r="QW1210" i="14"/>
  <c r="QW1715" i="14" s="1"/>
  <c r="RA1210" i="14"/>
  <c r="RA1715" i="14" s="1"/>
  <c r="RE1210" i="14"/>
  <c r="RE1715" i="14" s="1"/>
  <c r="RI1210" i="14"/>
  <c r="RI1715" i="14" s="1"/>
  <c r="RM1210" i="14"/>
  <c r="RM1715" i="14" s="1"/>
  <c r="RQ1210" i="14"/>
  <c r="RQ1715" i="14" s="1"/>
  <c r="RU1210" i="14"/>
  <c r="RU1715" i="14" s="1"/>
  <c r="RY1210" i="14"/>
  <c r="RY1715" i="14" s="1"/>
  <c r="SC1210" i="14"/>
  <c r="SC1715" i="14" s="1"/>
  <c r="SG1210" i="14"/>
  <c r="SG1715" i="14" s="1"/>
  <c r="SK1210" i="14"/>
  <c r="SK1715" i="14" s="1"/>
  <c r="SO1210" i="14"/>
  <c r="SO1715" i="14" s="1"/>
  <c r="SS1210" i="14"/>
  <c r="SS1715" i="14" s="1"/>
  <c r="Q1211" i="14"/>
  <c r="Q1716" i="14" s="1"/>
  <c r="U1211" i="14"/>
  <c r="U1716" i="14" s="1"/>
  <c r="Y1211" i="14"/>
  <c r="Y1716" i="14" s="1"/>
  <c r="AC1211" i="14"/>
  <c r="AC1716" i="14" s="1"/>
  <c r="AG1211" i="14"/>
  <c r="AG1716" i="14" s="1"/>
  <c r="AK1211" i="14"/>
  <c r="AK1716" i="14" s="1"/>
  <c r="AO1211" i="14"/>
  <c r="AO1716" i="14" s="1"/>
  <c r="AS1211" i="14"/>
  <c r="AS1716" i="14" s="1"/>
  <c r="AW1211" i="14"/>
  <c r="AW1716" i="14" s="1"/>
  <c r="BA1211" i="14"/>
  <c r="BA1716" i="14" s="1"/>
  <c r="BE1211" i="14"/>
  <c r="BE1716" i="14" s="1"/>
  <c r="BI1211" i="14"/>
  <c r="BI1716" i="14" s="1"/>
  <c r="BM1211" i="14"/>
  <c r="BM1716" i="14" s="1"/>
  <c r="BQ1211" i="14"/>
  <c r="BQ1716" i="14" s="1"/>
  <c r="BU1211" i="14"/>
  <c r="BU1716" i="14" s="1"/>
  <c r="BY1211" i="14"/>
  <c r="BY1716" i="14" s="1"/>
  <c r="CC1211" i="14"/>
  <c r="CC1716" i="14" s="1"/>
  <c r="CG1211" i="14"/>
  <c r="CG1716" i="14" s="1"/>
  <c r="CK1211" i="14"/>
  <c r="CK1716" i="14" s="1"/>
  <c r="CO1211" i="14"/>
  <c r="CO1716" i="14" s="1"/>
  <c r="CS1211" i="14"/>
  <c r="CS1716" i="14" s="1"/>
  <c r="CW1211" i="14"/>
  <c r="CW1716" i="14" s="1"/>
  <c r="DA1211" i="14"/>
  <c r="DA1716" i="14" s="1"/>
  <c r="DE1211" i="14"/>
  <c r="DE1716" i="14" s="1"/>
  <c r="DI1211" i="14"/>
  <c r="DI1716" i="14" s="1"/>
  <c r="DM1211" i="14"/>
  <c r="DM1716" i="14" s="1"/>
  <c r="DQ1211" i="14"/>
  <c r="DQ1716" i="14" s="1"/>
  <c r="DU1211" i="14"/>
  <c r="DU1716" i="14" s="1"/>
  <c r="DY1211" i="14"/>
  <c r="DY1716" i="14" s="1"/>
  <c r="EC1211" i="14"/>
  <c r="EC1716" i="14" s="1"/>
  <c r="EG1211" i="14"/>
  <c r="EG1716" i="14" s="1"/>
  <c r="EK1211" i="14"/>
  <c r="EK1716" i="14" s="1"/>
  <c r="EO1211" i="14"/>
  <c r="EO1716" i="14" s="1"/>
  <c r="ES1211" i="14"/>
  <c r="ES1716" i="14" s="1"/>
  <c r="EW1211" i="14"/>
  <c r="EW1716" i="14" s="1"/>
  <c r="FA1211" i="14"/>
  <c r="FA1716" i="14" s="1"/>
  <c r="FE1211" i="14"/>
  <c r="FE1716" i="14" s="1"/>
  <c r="FI1211" i="14"/>
  <c r="FI1716" i="14" s="1"/>
  <c r="FM1211" i="14"/>
  <c r="FM1716" i="14" s="1"/>
  <c r="FQ1211" i="14"/>
  <c r="FQ1716" i="14" s="1"/>
  <c r="FU1211" i="14"/>
  <c r="FU1716" i="14" s="1"/>
  <c r="FY1211" i="14"/>
  <c r="FY1716" i="14" s="1"/>
  <c r="GC1211" i="14"/>
  <c r="GC1716" i="14" s="1"/>
  <c r="GG1211" i="14"/>
  <c r="GG1716" i="14" s="1"/>
  <c r="GK1211" i="14"/>
  <c r="GK1716" i="14" s="1"/>
  <c r="GO1211" i="14"/>
  <c r="GO1716" i="14" s="1"/>
  <c r="GS1211" i="14"/>
  <c r="GS1716" i="14" s="1"/>
  <c r="GW1211" i="14"/>
  <c r="GW1716" i="14" s="1"/>
  <c r="HA1211" i="14"/>
  <c r="HA1716" i="14" s="1"/>
  <c r="HE1211" i="14"/>
  <c r="HE1716" i="14" s="1"/>
  <c r="HI1211" i="14"/>
  <c r="HI1716" i="14" s="1"/>
  <c r="HM1211" i="14"/>
  <c r="HM1716" i="14" s="1"/>
  <c r="HQ1211" i="14"/>
  <c r="HQ1716" i="14" s="1"/>
  <c r="HU1211" i="14"/>
  <c r="HU1716" i="14" s="1"/>
  <c r="HY1211" i="14"/>
  <c r="HY1716" i="14" s="1"/>
  <c r="IC1211" i="14"/>
  <c r="IC1716" i="14" s="1"/>
  <c r="IG1211" i="14"/>
  <c r="IG1716" i="14" s="1"/>
  <c r="IK1211" i="14"/>
  <c r="IK1716" i="14" s="1"/>
  <c r="IO1211" i="14"/>
  <c r="IO1716" i="14" s="1"/>
  <c r="IS1211" i="14"/>
  <c r="IS1716" i="14" s="1"/>
  <c r="IW1211" i="14"/>
  <c r="IW1716" i="14" s="1"/>
  <c r="JA1211" i="14"/>
  <c r="JA1716" i="14" s="1"/>
  <c r="JE1211" i="14"/>
  <c r="JE1716" i="14" s="1"/>
  <c r="JI1211" i="14"/>
  <c r="JI1716" i="14" s="1"/>
  <c r="JM1211" i="14"/>
  <c r="JM1716" i="14" s="1"/>
  <c r="JQ1211" i="14"/>
  <c r="JQ1716" i="14" s="1"/>
  <c r="JU1211" i="14"/>
  <c r="JU1716" i="14" s="1"/>
  <c r="JY1211" i="14"/>
  <c r="JY1716" i="14" s="1"/>
  <c r="KC1211" i="14"/>
  <c r="KC1716" i="14" s="1"/>
  <c r="KG1211" i="14"/>
  <c r="KG1716" i="14" s="1"/>
  <c r="KK1211" i="14"/>
  <c r="KK1716" i="14" s="1"/>
  <c r="KO1211" i="14"/>
  <c r="KO1716" i="14" s="1"/>
  <c r="KS1211" i="14"/>
  <c r="KS1716" i="14" s="1"/>
  <c r="KW1211" i="14"/>
  <c r="KW1716" i="14" s="1"/>
  <c r="LA1211" i="14"/>
  <c r="LA1716" i="14" s="1"/>
  <c r="LE1211" i="14"/>
  <c r="LE1716" i="14" s="1"/>
  <c r="LI1211" i="14"/>
  <c r="LI1716" i="14" s="1"/>
  <c r="LM1211" i="14"/>
  <c r="LM1716" i="14" s="1"/>
  <c r="LQ1211" i="14"/>
  <c r="LQ1716" i="14" s="1"/>
  <c r="LU1211" i="14"/>
  <c r="LU1716" i="14" s="1"/>
  <c r="LY1211" i="14"/>
  <c r="LY1716" i="14" s="1"/>
  <c r="MC1211" i="14"/>
  <c r="MC1716" i="14" s="1"/>
  <c r="MG1211" i="14"/>
  <c r="MG1716" i="14" s="1"/>
  <c r="MK1211" i="14"/>
  <c r="MK1716" i="14" s="1"/>
  <c r="MO1211" i="14"/>
  <c r="MO1716" i="14" s="1"/>
  <c r="MS1211" i="14"/>
  <c r="MS1716" i="14" s="1"/>
  <c r="MW1211" i="14"/>
  <c r="MW1716" i="14" s="1"/>
  <c r="NA1211" i="14"/>
  <c r="NA1716" i="14" s="1"/>
  <c r="NE1211" i="14"/>
  <c r="NE1716" i="14" s="1"/>
  <c r="NI1211" i="14"/>
  <c r="NI1716" i="14" s="1"/>
  <c r="NM1211" i="14"/>
  <c r="NM1716" i="14" s="1"/>
  <c r="NQ1211" i="14"/>
  <c r="NQ1716" i="14" s="1"/>
  <c r="NU1211" i="14"/>
  <c r="NU1716" i="14" s="1"/>
  <c r="NY1211" i="14"/>
  <c r="NY1716" i="14" s="1"/>
  <c r="OC1211" i="14"/>
  <c r="OC1716" i="14" s="1"/>
  <c r="OG1211" i="14"/>
  <c r="OG1716" i="14" s="1"/>
  <c r="OK1211" i="14"/>
  <c r="OK1716" i="14" s="1"/>
  <c r="OO1211" i="14"/>
  <c r="OO1716" i="14" s="1"/>
  <c r="OS1211" i="14"/>
  <c r="OS1716" i="14" s="1"/>
  <c r="OW1211" i="14"/>
  <c r="OW1716" i="14" s="1"/>
  <c r="PA1211" i="14"/>
  <c r="PA1716" i="14" s="1"/>
  <c r="PE1211" i="14"/>
  <c r="PE1716" i="14" s="1"/>
  <c r="PI1211" i="14"/>
  <c r="PI1716" i="14" s="1"/>
  <c r="PM1211" i="14"/>
  <c r="PM1716" i="14" s="1"/>
  <c r="PQ1211" i="14"/>
  <c r="PQ1716" i="14" s="1"/>
  <c r="PU1211" i="14"/>
  <c r="PU1716" i="14" s="1"/>
  <c r="PY1211" i="14"/>
  <c r="PY1716" i="14" s="1"/>
  <c r="QC1211" i="14"/>
  <c r="QC1716" i="14" s="1"/>
  <c r="QG1211" i="14"/>
  <c r="QG1716" i="14" s="1"/>
  <c r="QK1211" i="14"/>
  <c r="QK1716" i="14" s="1"/>
  <c r="QO1211" i="14"/>
  <c r="QO1716" i="14" s="1"/>
  <c r="QS1211" i="14"/>
  <c r="QS1716" i="14" s="1"/>
  <c r="QW1211" i="14"/>
  <c r="QW1716" i="14" s="1"/>
  <c r="RA1211" i="14"/>
  <c r="RA1716" i="14" s="1"/>
  <c r="RE1211" i="14"/>
  <c r="RE1716" i="14" s="1"/>
  <c r="RI1211" i="14"/>
  <c r="RI1716" i="14" s="1"/>
  <c r="RM1211" i="14"/>
  <c r="RM1716" i="14" s="1"/>
  <c r="RQ1211" i="14"/>
  <c r="RQ1716" i="14" s="1"/>
  <c r="RU1211" i="14"/>
  <c r="RU1716" i="14" s="1"/>
  <c r="RY1211" i="14"/>
  <c r="RY1716" i="14" s="1"/>
  <c r="SC1211" i="14"/>
  <c r="SC1716" i="14" s="1"/>
  <c r="SG1211" i="14"/>
  <c r="SG1716" i="14" s="1"/>
  <c r="SK1211" i="14"/>
  <c r="SK1716" i="14" s="1"/>
  <c r="SO1211" i="14"/>
  <c r="SO1716" i="14" s="1"/>
  <c r="SS1211" i="14"/>
  <c r="SS1716" i="14" s="1"/>
  <c r="Q1212" i="14"/>
  <c r="Q1717" i="14" s="1"/>
  <c r="U1212" i="14"/>
  <c r="U1717" i="14" s="1"/>
  <c r="Y1212" i="14"/>
  <c r="Y1717" i="14" s="1"/>
  <c r="AC1212" i="14"/>
  <c r="AC1717" i="14" s="1"/>
  <c r="AG1212" i="14"/>
  <c r="AG1717" i="14" s="1"/>
  <c r="AK1212" i="14"/>
  <c r="AK1717" i="14" s="1"/>
  <c r="AO1212" i="14"/>
  <c r="AO1717" i="14" s="1"/>
  <c r="AS1212" i="14"/>
  <c r="AS1717" i="14" s="1"/>
  <c r="AW1212" i="14"/>
  <c r="AW1717" i="14" s="1"/>
  <c r="BA1212" i="14"/>
  <c r="BA1717" i="14" s="1"/>
  <c r="BE1212" i="14"/>
  <c r="BE1717" i="14" s="1"/>
  <c r="BI1212" i="14"/>
  <c r="BI1717" i="14" s="1"/>
  <c r="BM1212" i="14"/>
  <c r="BM1717" i="14" s="1"/>
  <c r="BQ1212" i="14"/>
  <c r="BQ1717" i="14" s="1"/>
  <c r="BU1212" i="14"/>
  <c r="BU1717" i="14" s="1"/>
  <c r="BY1212" i="14"/>
  <c r="BY1717" i="14" s="1"/>
  <c r="CC1212" i="14"/>
  <c r="CC1717" i="14" s="1"/>
  <c r="CG1212" i="14"/>
  <c r="CG1717" i="14" s="1"/>
  <c r="CK1212" i="14"/>
  <c r="CK1717" i="14" s="1"/>
  <c r="CO1212" i="14"/>
  <c r="CO1717" i="14" s="1"/>
  <c r="CS1212" i="14"/>
  <c r="CS1717" i="14" s="1"/>
  <c r="CW1212" i="14"/>
  <c r="CW1717" i="14" s="1"/>
  <c r="DA1212" i="14"/>
  <c r="DA1717" i="14" s="1"/>
  <c r="DE1212" i="14"/>
  <c r="DE1717" i="14" s="1"/>
  <c r="DI1212" i="14"/>
  <c r="DI1717" i="14" s="1"/>
  <c r="DM1212" i="14"/>
  <c r="DM1717" i="14" s="1"/>
  <c r="DQ1212" i="14"/>
  <c r="DQ1717" i="14" s="1"/>
  <c r="DU1212" i="14"/>
  <c r="DU1717" i="14" s="1"/>
  <c r="DY1212" i="14"/>
  <c r="DY1717" i="14" s="1"/>
  <c r="EC1212" i="14"/>
  <c r="EC1717" i="14" s="1"/>
  <c r="EG1212" i="14"/>
  <c r="EG1717" i="14" s="1"/>
  <c r="EK1212" i="14"/>
  <c r="EK1717" i="14" s="1"/>
  <c r="EO1212" i="14"/>
  <c r="EO1717" i="14" s="1"/>
  <c r="ES1212" i="14"/>
  <c r="ES1717" i="14" s="1"/>
  <c r="EW1212" i="14"/>
  <c r="EW1717" i="14" s="1"/>
  <c r="FA1212" i="14"/>
  <c r="FA1717" i="14" s="1"/>
  <c r="FE1212" i="14"/>
  <c r="FE1717" i="14" s="1"/>
  <c r="FI1212" i="14"/>
  <c r="FI1717" i="14" s="1"/>
  <c r="FM1212" i="14"/>
  <c r="FM1717" i="14" s="1"/>
  <c r="FQ1212" i="14"/>
  <c r="FQ1717" i="14" s="1"/>
  <c r="FU1212" i="14"/>
  <c r="FU1717" i="14" s="1"/>
  <c r="FY1212" i="14"/>
  <c r="FY1717" i="14" s="1"/>
  <c r="GC1212" i="14"/>
  <c r="GC1717" i="14" s="1"/>
  <c r="GG1212" i="14"/>
  <c r="GG1717" i="14" s="1"/>
  <c r="GK1212" i="14"/>
  <c r="GK1717" i="14" s="1"/>
  <c r="GO1212" i="14"/>
  <c r="GO1717" i="14" s="1"/>
  <c r="GS1212" i="14"/>
  <c r="GS1717" i="14" s="1"/>
  <c r="GW1212" i="14"/>
  <c r="GW1717" i="14" s="1"/>
  <c r="HA1212" i="14"/>
  <c r="HA1717" i="14" s="1"/>
  <c r="HE1212" i="14"/>
  <c r="HE1717" i="14" s="1"/>
  <c r="HI1212" i="14"/>
  <c r="HI1717" i="14" s="1"/>
  <c r="HM1212" i="14"/>
  <c r="HM1717" i="14" s="1"/>
  <c r="HQ1212" i="14"/>
  <c r="HQ1717" i="14" s="1"/>
  <c r="HU1212" i="14"/>
  <c r="HU1717" i="14" s="1"/>
  <c r="HY1212" i="14"/>
  <c r="HY1717" i="14" s="1"/>
  <c r="IC1212" i="14"/>
  <c r="IC1717" i="14" s="1"/>
  <c r="IG1212" i="14"/>
  <c r="IG1717" i="14" s="1"/>
  <c r="IK1212" i="14"/>
  <c r="IK1717" i="14" s="1"/>
  <c r="IO1212" i="14"/>
  <c r="IO1717" i="14" s="1"/>
  <c r="IS1212" i="14"/>
  <c r="IS1717" i="14" s="1"/>
  <c r="IW1212" i="14"/>
  <c r="IW1717" i="14" s="1"/>
  <c r="JA1212" i="14"/>
  <c r="JA1717" i="14" s="1"/>
  <c r="JE1212" i="14"/>
  <c r="JE1717" i="14" s="1"/>
  <c r="JI1212" i="14"/>
  <c r="JI1717" i="14" s="1"/>
  <c r="JM1212" i="14"/>
  <c r="JM1717" i="14" s="1"/>
  <c r="JQ1212" i="14"/>
  <c r="JQ1717" i="14" s="1"/>
  <c r="JU1212" i="14"/>
  <c r="JU1717" i="14" s="1"/>
  <c r="JY1212" i="14"/>
  <c r="JY1717" i="14" s="1"/>
  <c r="KC1212" i="14"/>
  <c r="KC1717" i="14" s="1"/>
  <c r="KG1212" i="14"/>
  <c r="KG1717" i="14" s="1"/>
  <c r="KK1212" i="14"/>
  <c r="KK1717" i="14" s="1"/>
  <c r="KO1212" i="14"/>
  <c r="KO1717" i="14" s="1"/>
  <c r="KS1212" i="14"/>
  <c r="KS1717" i="14" s="1"/>
  <c r="KW1212" i="14"/>
  <c r="KW1717" i="14" s="1"/>
  <c r="LA1212" i="14"/>
  <c r="LA1717" i="14" s="1"/>
  <c r="LE1212" i="14"/>
  <c r="LE1717" i="14" s="1"/>
  <c r="LI1212" i="14"/>
  <c r="LI1717" i="14" s="1"/>
  <c r="LM1212" i="14"/>
  <c r="LM1717" i="14" s="1"/>
  <c r="LQ1212" i="14"/>
  <c r="LQ1717" i="14" s="1"/>
  <c r="LU1212" i="14"/>
  <c r="LU1717" i="14" s="1"/>
  <c r="LY1212" i="14"/>
  <c r="LY1717" i="14" s="1"/>
  <c r="MC1212" i="14"/>
  <c r="MC1717" i="14" s="1"/>
  <c r="MG1212" i="14"/>
  <c r="MG1717" i="14" s="1"/>
  <c r="MK1212" i="14"/>
  <c r="MK1717" i="14" s="1"/>
  <c r="MO1212" i="14"/>
  <c r="MO1717" i="14" s="1"/>
  <c r="MS1212" i="14"/>
  <c r="MS1717" i="14" s="1"/>
  <c r="MW1212" i="14"/>
  <c r="MW1717" i="14" s="1"/>
  <c r="NA1212" i="14"/>
  <c r="NA1717" i="14" s="1"/>
  <c r="NE1212" i="14"/>
  <c r="NE1717" i="14" s="1"/>
  <c r="NI1212" i="14"/>
  <c r="NI1717" i="14" s="1"/>
  <c r="NM1212" i="14"/>
  <c r="NM1717" i="14" s="1"/>
  <c r="NQ1212" i="14"/>
  <c r="NQ1717" i="14" s="1"/>
  <c r="NU1212" i="14"/>
  <c r="NU1717" i="14" s="1"/>
  <c r="NY1212" i="14"/>
  <c r="NY1717" i="14" s="1"/>
  <c r="OC1212" i="14"/>
  <c r="OC1717" i="14" s="1"/>
  <c r="OG1212" i="14"/>
  <c r="OG1717" i="14" s="1"/>
  <c r="OK1212" i="14"/>
  <c r="OK1717" i="14" s="1"/>
  <c r="OO1212" i="14"/>
  <c r="OO1717" i="14" s="1"/>
  <c r="OS1212" i="14"/>
  <c r="OS1717" i="14" s="1"/>
  <c r="OW1212" i="14"/>
  <c r="OW1717" i="14" s="1"/>
  <c r="PA1212" i="14"/>
  <c r="PA1717" i="14" s="1"/>
  <c r="PE1212" i="14"/>
  <c r="PE1717" i="14" s="1"/>
  <c r="PI1212" i="14"/>
  <c r="PI1717" i="14" s="1"/>
  <c r="PM1212" i="14"/>
  <c r="PM1717" i="14" s="1"/>
  <c r="PQ1212" i="14"/>
  <c r="PQ1717" i="14" s="1"/>
  <c r="PU1212" i="14"/>
  <c r="PU1717" i="14" s="1"/>
  <c r="PY1212" i="14"/>
  <c r="PY1717" i="14" s="1"/>
  <c r="QC1212" i="14"/>
  <c r="QC1717" i="14" s="1"/>
  <c r="QG1212" i="14"/>
  <c r="QG1717" i="14" s="1"/>
  <c r="QK1212" i="14"/>
  <c r="QK1717" i="14" s="1"/>
  <c r="QO1212" i="14"/>
  <c r="QO1717" i="14" s="1"/>
  <c r="QS1212" i="14"/>
  <c r="QS1717" i="14" s="1"/>
  <c r="QW1212" i="14"/>
  <c r="QW1717" i="14" s="1"/>
  <c r="RA1212" i="14"/>
  <c r="RA1717" i="14" s="1"/>
  <c r="RE1212" i="14"/>
  <c r="RE1717" i="14" s="1"/>
  <c r="RI1212" i="14"/>
  <c r="RI1717" i="14" s="1"/>
  <c r="RM1212" i="14"/>
  <c r="RM1717" i="14" s="1"/>
  <c r="RQ1212" i="14"/>
  <c r="RQ1717" i="14" s="1"/>
  <c r="RU1212" i="14"/>
  <c r="RU1717" i="14" s="1"/>
  <c r="RY1212" i="14"/>
  <c r="RY1717" i="14" s="1"/>
  <c r="SC1212" i="14"/>
  <c r="SC1717" i="14" s="1"/>
  <c r="SG1212" i="14"/>
  <c r="SG1717" i="14" s="1"/>
  <c r="SK1212" i="14"/>
  <c r="SK1717" i="14" s="1"/>
  <c r="SO1212" i="14"/>
  <c r="SO1717" i="14" s="1"/>
  <c r="SS1212" i="14"/>
  <c r="SS1717" i="14" s="1"/>
  <c r="Q1213" i="14"/>
  <c r="Q1718" i="14" s="1"/>
  <c r="U1213" i="14"/>
  <c r="U1718" i="14" s="1"/>
  <c r="Y1213" i="14"/>
  <c r="Y1718" i="14" s="1"/>
  <c r="AC1213" i="14"/>
  <c r="AC1718" i="14" s="1"/>
  <c r="AG1213" i="14"/>
  <c r="AG1718" i="14" s="1"/>
  <c r="AK1213" i="14"/>
  <c r="AK1718" i="14" s="1"/>
  <c r="AO1213" i="14"/>
  <c r="AO1718" i="14" s="1"/>
  <c r="AS1213" i="14"/>
  <c r="AS1718" i="14" s="1"/>
  <c r="AW1213" i="14"/>
  <c r="AW1718" i="14" s="1"/>
  <c r="BA1213" i="14"/>
  <c r="BA1718" i="14" s="1"/>
  <c r="BE1213" i="14"/>
  <c r="BE1718" i="14" s="1"/>
  <c r="BI1213" i="14"/>
  <c r="BI1718" i="14" s="1"/>
  <c r="BM1213" i="14"/>
  <c r="BM1718" i="14" s="1"/>
  <c r="BQ1213" i="14"/>
  <c r="BQ1718" i="14" s="1"/>
  <c r="BU1213" i="14"/>
  <c r="BU1718" i="14" s="1"/>
  <c r="BY1213" i="14"/>
  <c r="BY1718" i="14" s="1"/>
  <c r="CC1213" i="14"/>
  <c r="CC1718" i="14" s="1"/>
  <c r="CG1213" i="14"/>
  <c r="CG1718" i="14" s="1"/>
  <c r="CK1213" i="14"/>
  <c r="CK1718" i="14" s="1"/>
  <c r="CO1213" i="14"/>
  <c r="CO1718" i="14" s="1"/>
  <c r="CS1213" i="14"/>
  <c r="CS1718" i="14" s="1"/>
  <c r="CW1213" i="14"/>
  <c r="CW1718" i="14" s="1"/>
  <c r="DA1213" i="14"/>
  <c r="DA1718" i="14" s="1"/>
  <c r="DE1213" i="14"/>
  <c r="DE1718" i="14" s="1"/>
  <c r="DI1213" i="14"/>
  <c r="DI1718" i="14" s="1"/>
  <c r="DM1213" i="14"/>
  <c r="DM1718" i="14" s="1"/>
  <c r="DQ1213" i="14"/>
  <c r="DQ1718" i="14" s="1"/>
  <c r="DU1213" i="14"/>
  <c r="DU1718" i="14" s="1"/>
  <c r="DY1213" i="14"/>
  <c r="DY1718" i="14" s="1"/>
  <c r="EC1213" i="14"/>
  <c r="EC1718" i="14" s="1"/>
  <c r="EG1213" i="14"/>
  <c r="EG1718" i="14" s="1"/>
  <c r="EK1213" i="14"/>
  <c r="EK1718" i="14" s="1"/>
  <c r="EO1213" i="14"/>
  <c r="EO1718" i="14" s="1"/>
  <c r="ES1213" i="14"/>
  <c r="ES1718" i="14" s="1"/>
  <c r="EW1213" i="14"/>
  <c r="EW1718" i="14" s="1"/>
  <c r="FA1213" i="14"/>
  <c r="FA1718" i="14" s="1"/>
  <c r="FE1213" i="14"/>
  <c r="FE1718" i="14" s="1"/>
  <c r="FI1213" i="14"/>
  <c r="FI1718" i="14" s="1"/>
  <c r="FM1213" i="14"/>
  <c r="FM1718" i="14" s="1"/>
  <c r="FQ1213" i="14"/>
  <c r="FQ1718" i="14" s="1"/>
  <c r="FU1213" i="14"/>
  <c r="FU1718" i="14" s="1"/>
  <c r="FY1213" i="14"/>
  <c r="FY1718" i="14" s="1"/>
  <c r="GC1213" i="14"/>
  <c r="GC1718" i="14" s="1"/>
  <c r="GG1213" i="14"/>
  <c r="GG1718" i="14" s="1"/>
  <c r="GK1213" i="14"/>
  <c r="GK1718" i="14" s="1"/>
  <c r="GO1213" i="14"/>
  <c r="GO1718" i="14" s="1"/>
  <c r="GS1213" i="14"/>
  <c r="GS1718" i="14" s="1"/>
  <c r="GW1213" i="14"/>
  <c r="GW1718" i="14" s="1"/>
  <c r="HA1213" i="14"/>
  <c r="HA1718" i="14" s="1"/>
  <c r="HE1213" i="14"/>
  <c r="HE1718" i="14" s="1"/>
  <c r="HI1213" i="14"/>
  <c r="HI1718" i="14" s="1"/>
  <c r="HM1213" i="14"/>
  <c r="HM1718" i="14" s="1"/>
  <c r="HQ1213" i="14"/>
  <c r="HQ1718" i="14" s="1"/>
  <c r="HU1213" i="14"/>
  <c r="HU1718" i="14" s="1"/>
  <c r="HY1213" i="14"/>
  <c r="HY1718" i="14" s="1"/>
  <c r="IC1213" i="14"/>
  <c r="IC1718" i="14" s="1"/>
  <c r="IG1213" i="14"/>
  <c r="IG1718" i="14" s="1"/>
  <c r="IK1213" i="14"/>
  <c r="IK1718" i="14" s="1"/>
  <c r="IO1213" i="14"/>
  <c r="IO1718" i="14" s="1"/>
  <c r="IS1213" i="14"/>
  <c r="IS1718" i="14" s="1"/>
  <c r="IW1213" i="14"/>
  <c r="IW1718" i="14" s="1"/>
  <c r="JA1213" i="14"/>
  <c r="JA1718" i="14" s="1"/>
  <c r="JE1213" i="14"/>
  <c r="JE1718" i="14" s="1"/>
  <c r="JI1213" i="14"/>
  <c r="JI1718" i="14" s="1"/>
  <c r="JM1213" i="14"/>
  <c r="JM1718" i="14" s="1"/>
  <c r="JQ1213" i="14"/>
  <c r="JQ1718" i="14" s="1"/>
  <c r="JU1213" i="14"/>
  <c r="JU1718" i="14" s="1"/>
  <c r="JY1213" i="14"/>
  <c r="JY1718" i="14" s="1"/>
  <c r="KC1213" i="14"/>
  <c r="KC1718" i="14" s="1"/>
  <c r="KG1213" i="14"/>
  <c r="KG1718" i="14" s="1"/>
  <c r="KK1213" i="14"/>
  <c r="KK1718" i="14" s="1"/>
  <c r="KO1213" i="14"/>
  <c r="KO1718" i="14" s="1"/>
  <c r="KS1213" i="14"/>
  <c r="KS1718" i="14" s="1"/>
  <c r="KW1213" i="14"/>
  <c r="KW1718" i="14" s="1"/>
  <c r="LA1213" i="14"/>
  <c r="LA1718" i="14" s="1"/>
  <c r="LE1213" i="14"/>
  <c r="LE1718" i="14" s="1"/>
  <c r="LI1213" i="14"/>
  <c r="LI1718" i="14" s="1"/>
  <c r="LM1213" i="14"/>
  <c r="LM1718" i="14" s="1"/>
  <c r="LQ1213" i="14"/>
  <c r="LQ1718" i="14" s="1"/>
  <c r="LU1213" i="14"/>
  <c r="LU1718" i="14" s="1"/>
  <c r="LY1213" i="14"/>
  <c r="LY1718" i="14" s="1"/>
  <c r="MC1213" i="14"/>
  <c r="MC1718" i="14" s="1"/>
  <c r="MG1213" i="14"/>
  <c r="MG1718" i="14" s="1"/>
  <c r="MK1213" i="14"/>
  <c r="MK1718" i="14" s="1"/>
  <c r="MO1213" i="14"/>
  <c r="MO1718" i="14" s="1"/>
  <c r="MS1213" i="14"/>
  <c r="MS1718" i="14" s="1"/>
  <c r="MW1213" i="14"/>
  <c r="MW1718" i="14" s="1"/>
  <c r="NA1213" i="14"/>
  <c r="NA1718" i="14" s="1"/>
  <c r="NE1213" i="14"/>
  <c r="NE1718" i="14" s="1"/>
  <c r="NI1213" i="14"/>
  <c r="NI1718" i="14" s="1"/>
  <c r="NM1213" i="14"/>
  <c r="NM1718" i="14" s="1"/>
  <c r="NQ1213" i="14"/>
  <c r="NQ1718" i="14" s="1"/>
  <c r="NU1213" i="14"/>
  <c r="NU1718" i="14" s="1"/>
  <c r="NY1213" i="14"/>
  <c r="NY1718" i="14" s="1"/>
  <c r="OC1213" i="14"/>
  <c r="OC1718" i="14" s="1"/>
  <c r="OG1213" i="14"/>
  <c r="OG1718" i="14" s="1"/>
  <c r="OK1213" i="14"/>
  <c r="OK1718" i="14" s="1"/>
  <c r="OO1213" i="14"/>
  <c r="OO1718" i="14" s="1"/>
  <c r="OS1213" i="14"/>
  <c r="OS1718" i="14" s="1"/>
  <c r="OW1213" i="14"/>
  <c r="OW1718" i="14" s="1"/>
  <c r="PA1213" i="14"/>
  <c r="PA1718" i="14" s="1"/>
  <c r="PE1213" i="14"/>
  <c r="PE1718" i="14" s="1"/>
  <c r="PI1213" i="14"/>
  <c r="PI1718" i="14" s="1"/>
  <c r="PM1213" i="14"/>
  <c r="PM1718" i="14" s="1"/>
  <c r="PQ1213" i="14"/>
  <c r="PQ1718" i="14" s="1"/>
  <c r="PU1213" i="14"/>
  <c r="PU1718" i="14" s="1"/>
  <c r="PY1213" i="14"/>
  <c r="PY1718" i="14" s="1"/>
  <c r="QC1213" i="14"/>
  <c r="QC1718" i="14" s="1"/>
  <c r="QG1213" i="14"/>
  <c r="QG1718" i="14" s="1"/>
  <c r="QK1213" i="14"/>
  <c r="QK1718" i="14" s="1"/>
  <c r="QO1213" i="14"/>
  <c r="QO1718" i="14" s="1"/>
  <c r="QS1213" i="14"/>
  <c r="QS1718" i="14" s="1"/>
  <c r="QW1213" i="14"/>
  <c r="QW1718" i="14" s="1"/>
  <c r="RA1213" i="14"/>
  <c r="RA1718" i="14" s="1"/>
  <c r="RE1213" i="14"/>
  <c r="RE1718" i="14" s="1"/>
  <c r="RI1213" i="14"/>
  <c r="RI1718" i="14" s="1"/>
  <c r="RM1213" i="14"/>
  <c r="RM1718" i="14" s="1"/>
  <c r="RQ1213" i="14"/>
  <c r="RQ1718" i="14" s="1"/>
  <c r="RU1213" i="14"/>
  <c r="RU1718" i="14" s="1"/>
  <c r="RY1213" i="14"/>
  <c r="RY1718" i="14" s="1"/>
  <c r="SC1213" i="14"/>
  <c r="SC1718" i="14" s="1"/>
  <c r="SG1213" i="14"/>
  <c r="SG1718" i="14" s="1"/>
  <c r="SK1213" i="14"/>
  <c r="SK1718" i="14" s="1"/>
  <c r="SO1213" i="14"/>
  <c r="SO1718" i="14" s="1"/>
  <c r="SS1213" i="14"/>
  <c r="SS1718" i="14" s="1"/>
  <c r="Q1214" i="14"/>
  <c r="Q1719" i="14" s="1"/>
  <c r="U1214" i="14"/>
  <c r="U1719" i="14" s="1"/>
  <c r="Y1214" i="14"/>
  <c r="Y1719" i="14" s="1"/>
  <c r="AC1214" i="14"/>
  <c r="AC1719" i="14" s="1"/>
  <c r="AG1214" i="14"/>
  <c r="AG1719" i="14" s="1"/>
  <c r="AK1214" i="14"/>
  <c r="AK1719" i="14" s="1"/>
  <c r="AO1214" i="14"/>
  <c r="AO1719" i="14" s="1"/>
  <c r="AS1214" i="14"/>
  <c r="AS1719" i="14" s="1"/>
  <c r="AW1214" i="14"/>
  <c r="AW1719" i="14" s="1"/>
  <c r="BA1214" i="14"/>
  <c r="BA1719" i="14" s="1"/>
  <c r="BE1214" i="14"/>
  <c r="BE1719" i="14" s="1"/>
  <c r="BI1214" i="14"/>
  <c r="BI1719" i="14" s="1"/>
  <c r="BM1214" i="14"/>
  <c r="BM1719" i="14" s="1"/>
  <c r="BQ1214" i="14"/>
  <c r="BQ1719" i="14" s="1"/>
  <c r="BU1214" i="14"/>
  <c r="BU1719" i="14" s="1"/>
  <c r="BY1214" i="14"/>
  <c r="BY1719" i="14" s="1"/>
  <c r="CC1214" i="14"/>
  <c r="CC1719" i="14" s="1"/>
  <c r="CG1214" i="14"/>
  <c r="CG1719" i="14" s="1"/>
  <c r="CK1214" i="14"/>
  <c r="CK1719" i="14" s="1"/>
  <c r="CO1214" i="14"/>
  <c r="CO1719" i="14" s="1"/>
  <c r="CS1214" i="14"/>
  <c r="CS1719" i="14" s="1"/>
  <c r="CW1214" i="14"/>
  <c r="CW1719" i="14" s="1"/>
  <c r="DA1214" i="14"/>
  <c r="DA1719" i="14" s="1"/>
  <c r="DE1214" i="14"/>
  <c r="DE1719" i="14" s="1"/>
  <c r="DI1214" i="14"/>
  <c r="DI1719" i="14" s="1"/>
  <c r="DM1214" i="14"/>
  <c r="DM1719" i="14" s="1"/>
  <c r="DQ1214" i="14"/>
  <c r="DQ1719" i="14" s="1"/>
  <c r="DU1214" i="14"/>
  <c r="DU1719" i="14" s="1"/>
  <c r="DY1214" i="14"/>
  <c r="DY1719" i="14" s="1"/>
  <c r="EC1214" i="14"/>
  <c r="EC1719" i="14" s="1"/>
  <c r="EG1214" i="14"/>
  <c r="EG1719" i="14" s="1"/>
  <c r="EK1214" i="14"/>
  <c r="EK1719" i="14" s="1"/>
  <c r="EO1214" i="14"/>
  <c r="EO1719" i="14" s="1"/>
  <c r="ES1214" i="14"/>
  <c r="ES1719" i="14" s="1"/>
  <c r="EW1214" i="14"/>
  <c r="EW1719" i="14" s="1"/>
  <c r="FA1214" i="14"/>
  <c r="FA1719" i="14" s="1"/>
  <c r="FE1214" i="14"/>
  <c r="FE1719" i="14" s="1"/>
  <c r="FI1214" i="14"/>
  <c r="FI1719" i="14" s="1"/>
  <c r="FM1214" i="14"/>
  <c r="FM1719" i="14" s="1"/>
  <c r="FQ1214" i="14"/>
  <c r="FQ1719" i="14" s="1"/>
  <c r="FU1214" i="14"/>
  <c r="FU1719" i="14" s="1"/>
  <c r="FY1214" i="14"/>
  <c r="FY1719" i="14" s="1"/>
  <c r="GC1214" i="14"/>
  <c r="GC1719" i="14" s="1"/>
  <c r="GG1214" i="14"/>
  <c r="GG1719" i="14" s="1"/>
  <c r="GK1214" i="14"/>
  <c r="GK1719" i="14" s="1"/>
  <c r="GO1214" i="14"/>
  <c r="GO1719" i="14" s="1"/>
  <c r="GS1214" i="14"/>
  <c r="GS1719" i="14" s="1"/>
  <c r="GW1214" i="14"/>
  <c r="GW1719" i="14" s="1"/>
  <c r="HA1214" i="14"/>
  <c r="HA1719" i="14" s="1"/>
  <c r="HE1214" i="14"/>
  <c r="HE1719" i="14" s="1"/>
  <c r="HI1214" i="14"/>
  <c r="HI1719" i="14" s="1"/>
  <c r="HM1214" i="14"/>
  <c r="HM1719" i="14" s="1"/>
  <c r="HQ1214" i="14"/>
  <c r="HQ1719" i="14" s="1"/>
  <c r="HU1214" i="14"/>
  <c r="HU1719" i="14" s="1"/>
  <c r="HY1214" i="14"/>
  <c r="HY1719" i="14" s="1"/>
  <c r="IC1214" i="14"/>
  <c r="IC1719" i="14" s="1"/>
  <c r="IG1214" i="14"/>
  <c r="IG1719" i="14" s="1"/>
  <c r="IK1214" i="14"/>
  <c r="IK1719" i="14" s="1"/>
  <c r="IO1214" i="14"/>
  <c r="IO1719" i="14" s="1"/>
  <c r="IS1214" i="14"/>
  <c r="IS1719" i="14" s="1"/>
  <c r="IW1214" i="14"/>
  <c r="IW1719" i="14" s="1"/>
  <c r="JA1214" i="14"/>
  <c r="JA1719" i="14" s="1"/>
  <c r="JE1214" i="14"/>
  <c r="JE1719" i="14" s="1"/>
  <c r="JI1214" i="14"/>
  <c r="JI1719" i="14" s="1"/>
  <c r="JM1214" i="14"/>
  <c r="JM1719" i="14" s="1"/>
  <c r="JQ1214" i="14"/>
  <c r="JQ1719" i="14" s="1"/>
  <c r="JU1214" i="14"/>
  <c r="JU1719" i="14" s="1"/>
  <c r="JY1214" i="14"/>
  <c r="JY1719" i="14" s="1"/>
  <c r="KC1214" i="14"/>
  <c r="KC1719" i="14" s="1"/>
  <c r="KG1214" i="14"/>
  <c r="KG1719" i="14" s="1"/>
  <c r="KK1214" i="14"/>
  <c r="KK1719" i="14" s="1"/>
  <c r="KO1214" i="14"/>
  <c r="KO1719" i="14" s="1"/>
  <c r="KS1214" i="14"/>
  <c r="KS1719" i="14" s="1"/>
  <c r="KW1214" i="14"/>
  <c r="KW1719" i="14" s="1"/>
  <c r="LA1214" i="14"/>
  <c r="LA1719" i="14" s="1"/>
  <c r="LE1214" i="14"/>
  <c r="LE1719" i="14" s="1"/>
  <c r="LI1214" i="14"/>
  <c r="LI1719" i="14" s="1"/>
  <c r="LM1214" i="14"/>
  <c r="LM1719" i="14" s="1"/>
  <c r="LQ1214" i="14"/>
  <c r="LQ1719" i="14" s="1"/>
  <c r="LU1214" i="14"/>
  <c r="LU1719" i="14" s="1"/>
  <c r="LY1214" i="14"/>
  <c r="LY1719" i="14" s="1"/>
  <c r="MC1214" i="14"/>
  <c r="MC1719" i="14" s="1"/>
  <c r="MG1214" i="14"/>
  <c r="MG1719" i="14" s="1"/>
  <c r="MK1214" i="14"/>
  <c r="MK1719" i="14" s="1"/>
  <c r="MO1214" i="14"/>
  <c r="MO1719" i="14" s="1"/>
  <c r="MS1214" i="14"/>
  <c r="MS1719" i="14" s="1"/>
  <c r="MW1214" i="14"/>
  <c r="MW1719" i="14" s="1"/>
  <c r="NA1214" i="14"/>
  <c r="NA1719" i="14" s="1"/>
  <c r="NE1214" i="14"/>
  <c r="NE1719" i="14" s="1"/>
  <c r="NI1214" i="14"/>
  <c r="NI1719" i="14" s="1"/>
  <c r="NM1214" i="14"/>
  <c r="NM1719" i="14" s="1"/>
  <c r="NQ1214" i="14"/>
  <c r="NQ1719" i="14" s="1"/>
  <c r="NU1214" i="14"/>
  <c r="NU1719" i="14" s="1"/>
  <c r="NY1214" i="14"/>
  <c r="NY1719" i="14" s="1"/>
  <c r="OC1214" i="14"/>
  <c r="OC1719" i="14" s="1"/>
  <c r="OG1214" i="14"/>
  <c r="OG1719" i="14" s="1"/>
  <c r="OK1214" i="14"/>
  <c r="OK1719" i="14" s="1"/>
  <c r="OO1214" i="14"/>
  <c r="OO1719" i="14" s="1"/>
  <c r="OS1214" i="14"/>
  <c r="OS1719" i="14" s="1"/>
  <c r="OW1214" i="14"/>
  <c r="OW1719" i="14" s="1"/>
  <c r="PA1214" i="14"/>
  <c r="PA1719" i="14" s="1"/>
  <c r="PE1214" i="14"/>
  <c r="PE1719" i="14" s="1"/>
  <c r="PI1214" i="14"/>
  <c r="PI1719" i="14" s="1"/>
  <c r="PM1214" i="14"/>
  <c r="PM1719" i="14" s="1"/>
  <c r="PQ1214" i="14"/>
  <c r="PQ1719" i="14" s="1"/>
  <c r="PU1214" i="14"/>
  <c r="PU1719" i="14" s="1"/>
  <c r="PY1214" i="14"/>
  <c r="PY1719" i="14" s="1"/>
  <c r="QC1214" i="14"/>
  <c r="QC1719" i="14" s="1"/>
  <c r="QG1214" i="14"/>
  <c r="QG1719" i="14" s="1"/>
  <c r="QK1214" i="14"/>
  <c r="QK1719" i="14" s="1"/>
  <c r="QO1214" i="14"/>
  <c r="QO1719" i="14" s="1"/>
  <c r="QS1214" i="14"/>
  <c r="QS1719" i="14" s="1"/>
  <c r="QW1214" i="14"/>
  <c r="QW1719" i="14" s="1"/>
  <c r="RA1214" i="14"/>
  <c r="RA1719" i="14" s="1"/>
  <c r="RE1214" i="14"/>
  <c r="RE1719" i="14" s="1"/>
  <c r="RI1214" i="14"/>
  <c r="RI1719" i="14" s="1"/>
  <c r="RM1214" i="14"/>
  <c r="RM1719" i="14" s="1"/>
  <c r="RQ1214" i="14"/>
  <c r="RQ1719" i="14" s="1"/>
  <c r="RU1214" i="14"/>
  <c r="RU1719" i="14" s="1"/>
  <c r="RY1214" i="14"/>
  <c r="RY1719" i="14" s="1"/>
  <c r="SC1214" i="14"/>
  <c r="SC1719" i="14" s="1"/>
  <c r="SG1214" i="14"/>
  <c r="SG1719" i="14" s="1"/>
  <c r="SK1214" i="14"/>
  <c r="SK1719" i="14" s="1"/>
  <c r="SO1214" i="14"/>
  <c r="SO1719" i="14" s="1"/>
  <c r="SS1214" i="14"/>
  <c r="SS1719" i="14" s="1"/>
  <c r="Q1215" i="14"/>
  <c r="Q1720" i="14" s="1"/>
  <c r="U1215" i="14"/>
  <c r="U1720" i="14" s="1"/>
  <c r="Y1215" i="14"/>
  <c r="Y1720" i="14" s="1"/>
  <c r="AC1215" i="14"/>
  <c r="AC1720" i="14" s="1"/>
  <c r="AG1215" i="14"/>
  <c r="AG1720" i="14" s="1"/>
  <c r="AK1215" i="14"/>
  <c r="AK1720" i="14" s="1"/>
  <c r="AO1215" i="14"/>
  <c r="AO1720" i="14" s="1"/>
  <c r="AS1215" i="14"/>
  <c r="AS1720" i="14" s="1"/>
  <c r="AW1215" i="14"/>
  <c r="AW1720" i="14" s="1"/>
  <c r="BA1215" i="14"/>
  <c r="BA1720" i="14" s="1"/>
  <c r="BE1215" i="14"/>
  <c r="BE1720" i="14" s="1"/>
  <c r="BI1215" i="14"/>
  <c r="BI1720" i="14" s="1"/>
  <c r="BM1215" i="14"/>
  <c r="BM1720" i="14" s="1"/>
  <c r="BQ1215" i="14"/>
  <c r="BQ1720" i="14" s="1"/>
  <c r="BU1215" i="14"/>
  <c r="BU1720" i="14" s="1"/>
  <c r="BY1215" i="14"/>
  <c r="BY1720" i="14" s="1"/>
  <c r="CC1215" i="14"/>
  <c r="CC1720" i="14" s="1"/>
  <c r="CG1215" i="14"/>
  <c r="CG1720" i="14" s="1"/>
  <c r="CK1215" i="14"/>
  <c r="CK1720" i="14" s="1"/>
  <c r="CO1215" i="14"/>
  <c r="CO1720" i="14" s="1"/>
  <c r="CS1215" i="14"/>
  <c r="CS1720" i="14" s="1"/>
  <c r="CW1215" i="14"/>
  <c r="CW1720" i="14" s="1"/>
  <c r="DA1215" i="14"/>
  <c r="DA1720" i="14" s="1"/>
  <c r="DE1215" i="14"/>
  <c r="DE1720" i="14" s="1"/>
  <c r="DI1215" i="14"/>
  <c r="DI1720" i="14" s="1"/>
  <c r="DM1215" i="14"/>
  <c r="DM1720" i="14" s="1"/>
  <c r="DQ1215" i="14"/>
  <c r="DQ1720" i="14" s="1"/>
  <c r="DU1215" i="14"/>
  <c r="DU1720" i="14" s="1"/>
  <c r="DY1215" i="14"/>
  <c r="DY1720" i="14" s="1"/>
  <c r="EC1215" i="14"/>
  <c r="EC1720" i="14" s="1"/>
  <c r="EG1215" i="14"/>
  <c r="EG1720" i="14" s="1"/>
  <c r="EK1215" i="14"/>
  <c r="EK1720" i="14" s="1"/>
  <c r="EO1215" i="14"/>
  <c r="EO1720" i="14" s="1"/>
  <c r="ES1215" i="14"/>
  <c r="ES1720" i="14" s="1"/>
  <c r="EW1215" i="14"/>
  <c r="EW1720" i="14" s="1"/>
  <c r="FA1215" i="14"/>
  <c r="FA1720" i="14" s="1"/>
  <c r="FE1215" i="14"/>
  <c r="FE1720" i="14" s="1"/>
  <c r="FI1215" i="14"/>
  <c r="FI1720" i="14" s="1"/>
  <c r="FM1215" i="14"/>
  <c r="FM1720" i="14" s="1"/>
  <c r="FQ1215" i="14"/>
  <c r="FQ1720" i="14" s="1"/>
  <c r="FU1215" i="14"/>
  <c r="FU1720" i="14" s="1"/>
  <c r="FY1215" i="14"/>
  <c r="FY1720" i="14" s="1"/>
  <c r="GC1215" i="14"/>
  <c r="GC1720" i="14" s="1"/>
  <c r="GG1215" i="14"/>
  <c r="GG1720" i="14" s="1"/>
  <c r="GK1215" i="14"/>
  <c r="GK1720" i="14" s="1"/>
  <c r="GO1215" i="14"/>
  <c r="GO1720" i="14" s="1"/>
  <c r="GS1215" i="14"/>
  <c r="GS1720" i="14" s="1"/>
  <c r="GW1215" i="14"/>
  <c r="GW1720" i="14" s="1"/>
  <c r="HA1215" i="14"/>
  <c r="HA1720" i="14" s="1"/>
  <c r="HE1215" i="14"/>
  <c r="HE1720" i="14" s="1"/>
  <c r="HI1215" i="14"/>
  <c r="HI1720" i="14" s="1"/>
  <c r="HM1215" i="14"/>
  <c r="HM1720" i="14" s="1"/>
  <c r="HQ1215" i="14"/>
  <c r="HQ1720" i="14" s="1"/>
  <c r="HU1215" i="14"/>
  <c r="HU1720" i="14" s="1"/>
  <c r="HY1215" i="14"/>
  <c r="HY1720" i="14" s="1"/>
  <c r="IC1215" i="14"/>
  <c r="IC1720" i="14" s="1"/>
  <c r="IG1215" i="14"/>
  <c r="IG1720" i="14" s="1"/>
  <c r="IK1215" i="14"/>
  <c r="IK1720" i="14" s="1"/>
  <c r="IO1215" i="14"/>
  <c r="IO1720" i="14" s="1"/>
  <c r="IS1215" i="14"/>
  <c r="IS1720" i="14" s="1"/>
  <c r="IW1215" i="14"/>
  <c r="IW1720" i="14" s="1"/>
  <c r="JA1215" i="14"/>
  <c r="JA1720" i="14" s="1"/>
  <c r="JE1215" i="14"/>
  <c r="JE1720" i="14" s="1"/>
  <c r="JI1215" i="14"/>
  <c r="JI1720" i="14" s="1"/>
  <c r="JM1215" i="14"/>
  <c r="JM1720" i="14" s="1"/>
  <c r="JQ1215" i="14"/>
  <c r="JQ1720" i="14" s="1"/>
  <c r="JU1215" i="14"/>
  <c r="JU1720" i="14" s="1"/>
  <c r="JY1215" i="14"/>
  <c r="JY1720" i="14" s="1"/>
  <c r="KC1215" i="14"/>
  <c r="KC1720" i="14" s="1"/>
  <c r="KG1215" i="14"/>
  <c r="KG1720" i="14" s="1"/>
  <c r="KK1215" i="14"/>
  <c r="KK1720" i="14" s="1"/>
  <c r="KO1215" i="14"/>
  <c r="KO1720" i="14" s="1"/>
  <c r="KS1215" i="14"/>
  <c r="KS1720" i="14" s="1"/>
  <c r="KW1215" i="14"/>
  <c r="KW1720" i="14" s="1"/>
  <c r="LA1215" i="14"/>
  <c r="LA1720" i="14" s="1"/>
  <c r="LE1215" i="14"/>
  <c r="LE1720" i="14" s="1"/>
  <c r="LI1215" i="14"/>
  <c r="LI1720" i="14" s="1"/>
  <c r="LM1215" i="14"/>
  <c r="LM1720" i="14" s="1"/>
  <c r="LQ1215" i="14"/>
  <c r="LQ1720" i="14" s="1"/>
  <c r="LU1215" i="14"/>
  <c r="LU1720" i="14" s="1"/>
  <c r="LY1215" i="14"/>
  <c r="LY1720" i="14" s="1"/>
  <c r="MC1215" i="14"/>
  <c r="MC1720" i="14" s="1"/>
  <c r="MG1215" i="14"/>
  <c r="MG1720" i="14" s="1"/>
  <c r="MK1215" i="14"/>
  <c r="MK1720" i="14" s="1"/>
  <c r="MO1215" i="14"/>
  <c r="MO1720" i="14" s="1"/>
  <c r="MS1215" i="14"/>
  <c r="MS1720" i="14" s="1"/>
  <c r="MW1215" i="14"/>
  <c r="MW1720" i="14" s="1"/>
  <c r="NA1215" i="14"/>
  <c r="NA1720" i="14" s="1"/>
  <c r="NE1215" i="14"/>
  <c r="NE1720" i="14" s="1"/>
  <c r="NI1215" i="14"/>
  <c r="NI1720" i="14" s="1"/>
  <c r="NM1215" i="14"/>
  <c r="NM1720" i="14" s="1"/>
  <c r="NQ1215" i="14"/>
  <c r="NQ1720" i="14" s="1"/>
  <c r="NU1215" i="14"/>
  <c r="NU1720" i="14" s="1"/>
  <c r="NY1215" i="14"/>
  <c r="NY1720" i="14" s="1"/>
  <c r="OC1215" i="14"/>
  <c r="OC1720" i="14" s="1"/>
  <c r="OG1215" i="14"/>
  <c r="OG1720" i="14" s="1"/>
  <c r="OK1215" i="14"/>
  <c r="OK1720" i="14" s="1"/>
  <c r="OO1215" i="14"/>
  <c r="OO1720" i="14" s="1"/>
  <c r="OS1215" i="14"/>
  <c r="OS1720" i="14" s="1"/>
  <c r="OW1215" i="14"/>
  <c r="OW1720" i="14" s="1"/>
  <c r="PA1215" i="14"/>
  <c r="PA1720" i="14" s="1"/>
  <c r="PE1215" i="14"/>
  <c r="PE1720" i="14" s="1"/>
  <c r="PI1215" i="14"/>
  <c r="PI1720" i="14" s="1"/>
  <c r="PM1215" i="14"/>
  <c r="PM1720" i="14" s="1"/>
  <c r="PQ1215" i="14"/>
  <c r="PQ1720" i="14" s="1"/>
  <c r="PU1215" i="14"/>
  <c r="PU1720" i="14" s="1"/>
  <c r="PY1215" i="14"/>
  <c r="PY1720" i="14" s="1"/>
  <c r="QC1215" i="14"/>
  <c r="QC1720" i="14" s="1"/>
  <c r="QG1215" i="14"/>
  <c r="QG1720" i="14" s="1"/>
  <c r="QK1215" i="14"/>
  <c r="QK1720" i="14" s="1"/>
  <c r="QO1215" i="14"/>
  <c r="QO1720" i="14" s="1"/>
  <c r="QS1215" i="14"/>
  <c r="QS1720" i="14" s="1"/>
  <c r="QW1215" i="14"/>
  <c r="QW1720" i="14" s="1"/>
  <c r="RA1215" i="14"/>
  <c r="RA1720" i="14" s="1"/>
  <c r="RE1215" i="14"/>
  <c r="RE1720" i="14" s="1"/>
  <c r="RI1215" i="14"/>
  <c r="RI1720" i="14" s="1"/>
  <c r="RM1215" i="14"/>
  <c r="RM1720" i="14" s="1"/>
  <c r="RQ1215" i="14"/>
  <c r="RQ1720" i="14" s="1"/>
  <c r="RU1215" i="14"/>
  <c r="RU1720" i="14" s="1"/>
  <c r="RY1215" i="14"/>
  <c r="RY1720" i="14" s="1"/>
  <c r="SC1215" i="14"/>
  <c r="SC1720" i="14" s="1"/>
  <c r="SG1215" i="14"/>
  <c r="SG1720" i="14" s="1"/>
  <c r="SK1215" i="14"/>
  <c r="SK1720" i="14" s="1"/>
  <c r="SO1215" i="14"/>
  <c r="SO1720" i="14" s="1"/>
  <c r="SS1215" i="14"/>
  <c r="SS1720" i="14" s="1"/>
  <c r="Q1216" i="14"/>
  <c r="Q1721" i="14" s="1"/>
  <c r="U1216" i="14"/>
  <c r="U1721" i="14" s="1"/>
  <c r="Y1216" i="14"/>
  <c r="Y1721" i="14" s="1"/>
  <c r="AC1216" i="14"/>
  <c r="AC1721" i="14" s="1"/>
  <c r="AG1216" i="14"/>
  <c r="AG1721" i="14" s="1"/>
  <c r="AK1216" i="14"/>
  <c r="AK1721" i="14" s="1"/>
  <c r="AO1216" i="14"/>
  <c r="AO1721" i="14" s="1"/>
  <c r="AS1216" i="14"/>
  <c r="AS1721" i="14" s="1"/>
  <c r="AW1216" i="14"/>
  <c r="AW1721" i="14" s="1"/>
  <c r="BA1216" i="14"/>
  <c r="BA1721" i="14" s="1"/>
  <c r="BE1216" i="14"/>
  <c r="BE1721" i="14" s="1"/>
  <c r="BI1216" i="14"/>
  <c r="BI1721" i="14" s="1"/>
  <c r="BM1216" i="14"/>
  <c r="BM1721" i="14" s="1"/>
  <c r="BQ1216" i="14"/>
  <c r="BQ1721" i="14" s="1"/>
  <c r="BU1216" i="14"/>
  <c r="BU1721" i="14" s="1"/>
  <c r="BY1216" i="14"/>
  <c r="BY1721" i="14" s="1"/>
  <c r="CC1216" i="14"/>
  <c r="CC1721" i="14" s="1"/>
  <c r="CG1216" i="14"/>
  <c r="CG1721" i="14" s="1"/>
  <c r="CK1216" i="14"/>
  <c r="CK1721" i="14" s="1"/>
  <c r="CO1216" i="14"/>
  <c r="CO1721" i="14" s="1"/>
  <c r="CS1216" i="14"/>
  <c r="CS1721" i="14" s="1"/>
  <c r="CW1216" i="14"/>
  <c r="CW1721" i="14" s="1"/>
  <c r="DA1216" i="14"/>
  <c r="DA1721" i="14" s="1"/>
  <c r="DE1216" i="14"/>
  <c r="DE1721" i="14" s="1"/>
  <c r="DI1216" i="14"/>
  <c r="DI1721" i="14" s="1"/>
  <c r="DM1216" i="14"/>
  <c r="DM1721" i="14" s="1"/>
  <c r="DQ1216" i="14"/>
  <c r="DQ1721" i="14" s="1"/>
  <c r="DU1216" i="14"/>
  <c r="DU1721" i="14" s="1"/>
  <c r="DY1216" i="14"/>
  <c r="DY1721" i="14" s="1"/>
  <c r="EC1216" i="14"/>
  <c r="EC1721" i="14" s="1"/>
  <c r="EG1216" i="14"/>
  <c r="EG1721" i="14" s="1"/>
  <c r="EK1216" i="14"/>
  <c r="EK1721" i="14" s="1"/>
  <c r="EO1216" i="14"/>
  <c r="EO1721" i="14" s="1"/>
  <c r="ES1216" i="14"/>
  <c r="ES1721" i="14" s="1"/>
  <c r="EW1216" i="14"/>
  <c r="EW1721" i="14" s="1"/>
  <c r="FA1216" i="14"/>
  <c r="FA1721" i="14" s="1"/>
  <c r="FE1216" i="14"/>
  <c r="FE1721" i="14" s="1"/>
  <c r="FI1216" i="14"/>
  <c r="FI1721" i="14" s="1"/>
  <c r="FM1216" i="14"/>
  <c r="FM1721" i="14" s="1"/>
  <c r="FQ1216" i="14"/>
  <c r="FQ1721" i="14" s="1"/>
  <c r="FU1216" i="14"/>
  <c r="FU1721" i="14" s="1"/>
  <c r="FY1216" i="14"/>
  <c r="FY1721" i="14" s="1"/>
  <c r="GC1216" i="14"/>
  <c r="GC1721" i="14" s="1"/>
  <c r="GG1216" i="14"/>
  <c r="GG1721" i="14" s="1"/>
  <c r="GK1216" i="14"/>
  <c r="GK1721" i="14" s="1"/>
  <c r="GO1216" i="14"/>
  <c r="GO1721" i="14" s="1"/>
  <c r="GS1216" i="14"/>
  <c r="GS1721" i="14" s="1"/>
  <c r="GW1216" i="14"/>
  <c r="GW1721" i="14" s="1"/>
  <c r="HA1216" i="14"/>
  <c r="HA1721" i="14" s="1"/>
  <c r="HE1216" i="14"/>
  <c r="HE1721" i="14" s="1"/>
  <c r="HI1216" i="14"/>
  <c r="HI1721" i="14" s="1"/>
  <c r="HM1216" i="14"/>
  <c r="HM1721" i="14" s="1"/>
  <c r="HQ1216" i="14"/>
  <c r="HQ1721" i="14" s="1"/>
  <c r="HU1216" i="14"/>
  <c r="HU1721" i="14" s="1"/>
  <c r="HY1216" i="14"/>
  <c r="HY1721" i="14" s="1"/>
  <c r="IC1216" i="14"/>
  <c r="IC1721" i="14" s="1"/>
  <c r="IG1216" i="14"/>
  <c r="IG1721" i="14" s="1"/>
  <c r="IK1216" i="14"/>
  <c r="IK1721" i="14" s="1"/>
  <c r="IO1216" i="14"/>
  <c r="IO1721" i="14" s="1"/>
  <c r="IS1216" i="14"/>
  <c r="IS1721" i="14" s="1"/>
  <c r="IW1216" i="14"/>
  <c r="IW1721" i="14" s="1"/>
  <c r="JA1216" i="14"/>
  <c r="JA1721" i="14" s="1"/>
  <c r="JE1216" i="14"/>
  <c r="JE1721" i="14" s="1"/>
  <c r="JI1216" i="14"/>
  <c r="JI1721" i="14" s="1"/>
  <c r="JM1216" i="14"/>
  <c r="JM1721" i="14" s="1"/>
  <c r="JQ1216" i="14"/>
  <c r="JQ1721" i="14" s="1"/>
  <c r="JU1216" i="14"/>
  <c r="JU1721" i="14" s="1"/>
  <c r="JY1216" i="14"/>
  <c r="JY1721" i="14" s="1"/>
  <c r="KC1216" i="14"/>
  <c r="KC1721" i="14" s="1"/>
  <c r="KG1216" i="14"/>
  <c r="KG1721" i="14" s="1"/>
  <c r="KK1216" i="14"/>
  <c r="KK1721" i="14" s="1"/>
  <c r="KO1216" i="14"/>
  <c r="KO1721" i="14" s="1"/>
  <c r="KS1216" i="14"/>
  <c r="KS1721" i="14" s="1"/>
  <c r="KW1216" i="14"/>
  <c r="KW1721" i="14" s="1"/>
  <c r="LA1216" i="14"/>
  <c r="LA1721" i="14" s="1"/>
  <c r="LE1216" i="14"/>
  <c r="LE1721" i="14" s="1"/>
  <c r="LI1216" i="14"/>
  <c r="LI1721" i="14" s="1"/>
  <c r="LM1216" i="14"/>
  <c r="LM1721" i="14" s="1"/>
  <c r="LQ1216" i="14"/>
  <c r="LQ1721" i="14" s="1"/>
  <c r="LU1216" i="14"/>
  <c r="LU1721" i="14" s="1"/>
  <c r="LY1216" i="14"/>
  <c r="LY1721" i="14" s="1"/>
  <c r="MC1216" i="14"/>
  <c r="MC1721" i="14" s="1"/>
  <c r="MG1216" i="14"/>
  <c r="MG1721" i="14" s="1"/>
  <c r="MK1216" i="14"/>
  <c r="MK1721" i="14" s="1"/>
  <c r="MO1216" i="14"/>
  <c r="MO1721" i="14" s="1"/>
  <c r="MS1216" i="14"/>
  <c r="MS1721" i="14" s="1"/>
  <c r="MW1216" i="14"/>
  <c r="MW1721" i="14" s="1"/>
  <c r="NA1216" i="14"/>
  <c r="NA1721" i="14" s="1"/>
  <c r="NE1216" i="14"/>
  <c r="NE1721" i="14" s="1"/>
  <c r="NI1216" i="14"/>
  <c r="NI1721" i="14" s="1"/>
  <c r="NM1216" i="14"/>
  <c r="NM1721" i="14" s="1"/>
  <c r="NQ1216" i="14"/>
  <c r="NQ1721" i="14" s="1"/>
  <c r="NU1216" i="14"/>
  <c r="NU1721" i="14" s="1"/>
  <c r="NY1216" i="14"/>
  <c r="NY1721" i="14" s="1"/>
  <c r="OC1216" i="14"/>
  <c r="OC1721" i="14" s="1"/>
  <c r="OG1216" i="14"/>
  <c r="OG1721" i="14" s="1"/>
  <c r="OK1216" i="14"/>
  <c r="OK1721" i="14" s="1"/>
  <c r="OO1216" i="14"/>
  <c r="OO1721" i="14" s="1"/>
  <c r="OS1216" i="14"/>
  <c r="OS1721" i="14" s="1"/>
  <c r="OW1216" i="14"/>
  <c r="OW1721" i="14" s="1"/>
  <c r="PA1216" i="14"/>
  <c r="PA1721" i="14" s="1"/>
  <c r="PE1216" i="14"/>
  <c r="PE1721" i="14" s="1"/>
  <c r="PI1216" i="14"/>
  <c r="PI1721" i="14" s="1"/>
  <c r="PM1216" i="14"/>
  <c r="PM1721" i="14" s="1"/>
  <c r="PQ1216" i="14"/>
  <c r="PQ1721" i="14" s="1"/>
  <c r="PU1216" i="14"/>
  <c r="PU1721" i="14" s="1"/>
  <c r="PY1216" i="14"/>
  <c r="PY1721" i="14" s="1"/>
  <c r="QC1216" i="14"/>
  <c r="QC1721" i="14" s="1"/>
  <c r="QG1216" i="14"/>
  <c r="QG1721" i="14" s="1"/>
  <c r="QK1216" i="14"/>
  <c r="QK1721" i="14" s="1"/>
  <c r="QO1216" i="14"/>
  <c r="QO1721" i="14" s="1"/>
  <c r="QS1216" i="14"/>
  <c r="QS1721" i="14" s="1"/>
  <c r="QW1216" i="14"/>
  <c r="QW1721" i="14" s="1"/>
  <c r="RA1216" i="14"/>
  <c r="RA1721" i="14" s="1"/>
  <c r="RE1216" i="14"/>
  <c r="RE1721" i="14" s="1"/>
  <c r="RI1216" i="14"/>
  <c r="RI1721" i="14" s="1"/>
  <c r="RM1216" i="14"/>
  <c r="RM1721" i="14" s="1"/>
  <c r="RQ1216" i="14"/>
  <c r="RQ1721" i="14" s="1"/>
  <c r="RU1216" i="14"/>
  <c r="RU1721" i="14" s="1"/>
  <c r="RY1216" i="14"/>
  <c r="RY1721" i="14" s="1"/>
  <c r="SC1216" i="14"/>
  <c r="SC1721" i="14" s="1"/>
  <c r="SG1216" i="14"/>
  <c r="SG1721" i="14" s="1"/>
  <c r="SK1216" i="14"/>
  <c r="SK1721" i="14" s="1"/>
  <c r="SO1216" i="14"/>
  <c r="SO1721" i="14" s="1"/>
  <c r="SS1216" i="14"/>
  <c r="SS1721" i="14" s="1"/>
  <c r="Q1217" i="14"/>
  <c r="Q1722" i="14" s="1"/>
  <c r="U1217" i="14"/>
  <c r="U1722" i="14" s="1"/>
  <c r="Y1217" i="14"/>
  <c r="Y1722" i="14" s="1"/>
  <c r="AC1217" i="14"/>
  <c r="AC1722" i="14" s="1"/>
  <c r="AG1217" i="14"/>
  <c r="AG1722" i="14" s="1"/>
  <c r="AK1217" i="14"/>
  <c r="AK1722" i="14" s="1"/>
  <c r="AO1217" i="14"/>
  <c r="AO1722" i="14" s="1"/>
  <c r="AS1217" i="14"/>
  <c r="AS1722" i="14" s="1"/>
  <c r="AW1217" i="14"/>
  <c r="AW1722" i="14" s="1"/>
  <c r="BA1217" i="14"/>
  <c r="BA1722" i="14" s="1"/>
  <c r="BE1217" i="14"/>
  <c r="BE1722" i="14" s="1"/>
  <c r="BI1217" i="14"/>
  <c r="BI1722" i="14" s="1"/>
  <c r="BM1217" i="14"/>
  <c r="BM1722" i="14" s="1"/>
  <c r="BQ1217" i="14"/>
  <c r="BQ1722" i="14" s="1"/>
  <c r="BU1217" i="14"/>
  <c r="BU1722" i="14" s="1"/>
  <c r="BY1217" i="14"/>
  <c r="BY1722" i="14" s="1"/>
  <c r="CC1217" i="14"/>
  <c r="CC1722" i="14" s="1"/>
  <c r="CG1217" i="14"/>
  <c r="CG1722" i="14" s="1"/>
  <c r="CK1217" i="14"/>
  <c r="CK1722" i="14" s="1"/>
  <c r="CO1217" i="14"/>
  <c r="CO1722" i="14" s="1"/>
  <c r="CS1217" i="14"/>
  <c r="CS1722" i="14" s="1"/>
  <c r="CW1217" i="14"/>
  <c r="CW1722" i="14" s="1"/>
  <c r="DA1217" i="14"/>
  <c r="DA1722" i="14" s="1"/>
  <c r="DE1217" i="14"/>
  <c r="DE1722" i="14" s="1"/>
  <c r="DI1217" i="14"/>
  <c r="DI1722" i="14" s="1"/>
  <c r="DM1217" i="14"/>
  <c r="DM1722" i="14" s="1"/>
  <c r="DQ1217" i="14"/>
  <c r="DQ1722" i="14" s="1"/>
  <c r="DU1217" i="14"/>
  <c r="DU1722" i="14" s="1"/>
  <c r="DY1217" i="14"/>
  <c r="DY1722" i="14" s="1"/>
  <c r="EC1217" i="14"/>
  <c r="EC1722" i="14" s="1"/>
  <c r="EG1217" i="14"/>
  <c r="EG1722" i="14" s="1"/>
  <c r="EK1217" i="14"/>
  <c r="EK1722" i="14" s="1"/>
  <c r="EO1217" i="14"/>
  <c r="EO1722" i="14" s="1"/>
  <c r="ES1217" i="14"/>
  <c r="ES1722" i="14" s="1"/>
  <c r="EW1217" i="14"/>
  <c r="EW1722" i="14" s="1"/>
  <c r="FA1217" i="14"/>
  <c r="FA1722" i="14" s="1"/>
  <c r="FE1217" i="14"/>
  <c r="FE1722" i="14" s="1"/>
  <c r="FI1217" i="14"/>
  <c r="FI1722" i="14" s="1"/>
  <c r="FM1217" i="14"/>
  <c r="FM1722" i="14" s="1"/>
  <c r="FQ1217" i="14"/>
  <c r="FQ1722" i="14" s="1"/>
  <c r="FU1217" i="14"/>
  <c r="FU1722" i="14" s="1"/>
  <c r="FY1217" i="14"/>
  <c r="FY1722" i="14" s="1"/>
  <c r="GC1217" i="14"/>
  <c r="GC1722" i="14" s="1"/>
  <c r="GG1217" i="14"/>
  <c r="GG1722" i="14" s="1"/>
  <c r="GK1217" i="14"/>
  <c r="GK1722" i="14" s="1"/>
  <c r="GO1217" i="14"/>
  <c r="GO1722" i="14" s="1"/>
  <c r="GS1217" i="14"/>
  <c r="GS1722" i="14" s="1"/>
  <c r="GW1217" i="14"/>
  <c r="GW1722" i="14" s="1"/>
  <c r="HA1217" i="14"/>
  <c r="HA1722" i="14" s="1"/>
  <c r="HE1217" i="14"/>
  <c r="HE1722" i="14" s="1"/>
  <c r="HI1217" i="14"/>
  <c r="HI1722" i="14" s="1"/>
  <c r="HM1217" i="14"/>
  <c r="HM1722" i="14" s="1"/>
  <c r="HQ1217" i="14"/>
  <c r="HQ1722" i="14" s="1"/>
  <c r="HU1217" i="14"/>
  <c r="HU1722" i="14" s="1"/>
  <c r="HY1217" i="14"/>
  <c r="HY1722" i="14" s="1"/>
  <c r="IC1217" i="14"/>
  <c r="IC1722" i="14" s="1"/>
  <c r="IG1217" i="14"/>
  <c r="IG1722" i="14" s="1"/>
  <c r="IK1217" i="14"/>
  <c r="IK1722" i="14" s="1"/>
  <c r="IO1217" i="14"/>
  <c r="IO1722" i="14" s="1"/>
  <c r="IS1217" i="14"/>
  <c r="IS1722" i="14" s="1"/>
  <c r="IW1217" i="14"/>
  <c r="IW1722" i="14" s="1"/>
  <c r="JA1217" i="14"/>
  <c r="JA1722" i="14" s="1"/>
  <c r="JE1217" i="14"/>
  <c r="JE1722" i="14" s="1"/>
  <c r="JI1217" i="14"/>
  <c r="JI1722" i="14" s="1"/>
  <c r="JM1217" i="14"/>
  <c r="JM1722" i="14" s="1"/>
  <c r="JQ1217" i="14"/>
  <c r="JQ1722" i="14" s="1"/>
  <c r="JU1217" i="14"/>
  <c r="JU1722" i="14" s="1"/>
  <c r="JY1217" i="14"/>
  <c r="JY1722" i="14" s="1"/>
  <c r="KC1217" i="14"/>
  <c r="KC1722" i="14" s="1"/>
  <c r="KG1217" i="14"/>
  <c r="KG1722" i="14" s="1"/>
  <c r="KK1217" i="14"/>
  <c r="KK1722" i="14" s="1"/>
  <c r="KO1217" i="14"/>
  <c r="KO1722" i="14" s="1"/>
  <c r="KS1217" i="14"/>
  <c r="KS1722" i="14" s="1"/>
  <c r="KW1217" i="14"/>
  <c r="KW1722" i="14" s="1"/>
  <c r="LA1217" i="14"/>
  <c r="LA1722" i="14" s="1"/>
  <c r="LE1217" i="14"/>
  <c r="LE1722" i="14" s="1"/>
  <c r="LI1217" i="14"/>
  <c r="LI1722" i="14" s="1"/>
  <c r="LM1217" i="14"/>
  <c r="LM1722" i="14" s="1"/>
  <c r="LQ1217" i="14"/>
  <c r="LQ1722" i="14" s="1"/>
  <c r="LU1217" i="14"/>
  <c r="LU1722" i="14" s="1"/>
  <c r="LY1217" i="14"/>
  <c r="LY1722" i="14" s="1"/>
  <c r="MC1217" i="14"/>
  <c r="MC1722" i="14" s="1"/>
  <c r="MG1217" i="14"/>
  <c r="MG1722" i="14" s="1"/>
  <c r="MK1217" i="14"/>
  <c r="MK1722" i="14" s="1"/>
  <c r="MO1217" i="14"/>
  <c r="MO1722" i="14" s="1"/>
  <c r="MS1217" i="14"/>
  <c r="MS1722" i="14" s="1"/>
  <c r="MW1217" i="14"/>
  <c r="MW1722" i="14" s="1"/>
  <c r="NA1217" i="14"/>
  <c r="NA1722" i="14" s="1"/>
  <c r="NE1217" i="14"/>
  <c r="NE1722" i="14" s="1"/>
  <c r="NI1217" i="14"/>
  <c r="NI1722" i="14" s="1"/>
  <c r="NM1217" i="14"/>
  <c r="NM1722" i="14" s="1"/>
  <c r="NQ1217" i="14"/>
  <c r="NQ1722" i="14" s="1"/>
  <c r="NU1217" i="14"/>
  <c r="NU1722" i="14" s="1"/>
  <c r="NY1217" i="14"/>
  <c r="NY1722" i="14" s="1"/>
  <c r="OC1217" i="14"/>
  <c r="OC1722" i="14" s="1"/>
  <c r="OG1217" i="14"/>
  <c r="OG1722" i="14" s="1"/>
  <c r="OK1217" i="14"/>
  <c r="OK1722" i="14" s="1"/>
  <c r="OO1217" i="14"/>
  <c r="OO1722" i="14" s="1"/>
  <c r="OS1217" i="14"/>
  <c r="OS1722" i="14" s="1"/>
  <c r="OW1217" i="14"/>
  <c r="OW1722" i="14" s="1"/>
  <c r="PA1217" i="14"/>
  <c r="PA1722" i="14" s="1"/>
  <c r="PE1217" i="14"/>
  <c r="PE1722" i="14" s="1"/>
  <c r="PI1217" i="14"/>
  <c r="PI1722" i="14" s="1"/>
  <c r="PM1217" i="14"/>
  <c r="PM1722" i="14" s="1"/>
  <c r="PQ1217" i="14"/>
  <c r="PQ1722" i="14" s="1"/>
  <c r="PU1217" i="14"/>
  <c r="PU1722" i="14" s="1"/>
  <c r="PY1217" i="14"/>
  <c r="PY1722" i="14" s="1"/>
  <c r="QC1217" i="14"/>
  <c r="QC1722" i="14" s="1"/>
  <c r="QG1217" i="14"/>
  <c r="QG1722" i="14" s="1"/>
  <c r="QK1217" i="14"/>
  <c r="QK1722" i="14" s="1"/>
  <c r="QO1217" i="14"/>
  <c r="QO1722" i="14" s="1"/>
  <c r="QS1217" i="14"/>
  <c r="QS1722" i="14" s="1"/>
  <c r="QW1217" i="14"/>
  <c r="QW1722" i="14" s="1"/>
  <c r="RA1217" i="14"/>
  <c r="RA1722" i="14" s="1"/>
  <c r="RE1217" i="14"/>
  <c r="RE1722" i="14" s="1"/>
  <c r="RI1217" i="14"/>
  <c r="RI1722" i="14" s="1"/>
  <c r="RM1217" i="14"/>
  <c r="RM1722" i="14" s="1"/>
  <c r="RQ1217" i="14"/>
  <c r="RQ1722" i="14" s="1"/>
  <c r="RU1217" i="14"/>
  <c r="RU1722" i="14" s="1"/>
  <c r="RY1217" i="14"/>
  <c r="RY1722" i="14" s="1"/>
  <c r="SC1217" i="14"/>
  <c r="SC1722" i="14" s="1"/>
  <c r="SG1217" i="14"/>
  <c r="SG1722" i="14" s="1"/>
  <c r="SK1217" i="14"/>
  <c r="SK1722" i="14" s="1"/>
  <c r="SO1217" i="14"/>
  <c r="SO1722" i="14" s="1"/>
  <c r="SS1217" i="14"/>
  <c r="SS1722" i="14" s="1"/>
  <c r="Q1218" i="14"/>
  <c r="Q1723" i="14" s="1"/>
  <c r="U1218" i="14"/>
  <c r="U1723" i="14" s="1"/>
  <c r="Y1218" i="14"/>
  <c r="Y1723" i="14" s="1"/>
  <c r="AC1218" i="14"/>
  <c r="AC1723" i="14" s="1"/>
  <c r="AG1218" i="14"/>
  <c r="AG1723" i="14" s="1"/>
  <c r="AK1218" i="14"/>
  <c r="AK1723" i="14" s="1"/>
  <c r="AO1218" i="14"/>
  <c r="AO1723" i="14" s="1"/>
  <c r="AS1218" i="14"/>
  <c r="AS1723" i="14" s="1"/>
  <c r="AW1218" i="14"/>
  <c r="AW1723" i="14" s="1"/>
  <c r="BA1218" i="14"/>
  <c r="BA1723" i="14" s="1"/>
  <c r="BE1218" i="14"/>
  <c r="BE1723" i="14" s="1"/>
  <c r="BI1218" i="14"/>
  <c r="BI1723" i="14" s="1"/>
  <c r="BM1218" i="14"/>
  <c r="BM1723" i="14" s="1"/>
  <c r="BQ1218" i="14"/>
  <c r="BQ1723" i="14" s="1"/>
  <c r="BU1218" i="14"/>
  <c r="BU1723" i="14" s="1"/>
  <c r="BY1218" i="14"/>
  <c r="BY1723" i="14" s="1"/>
  <c r="CC1218" i="14"/>
  <c r="CC1723" i="14" s="1"/>
  <c r="CG1218" i="14"/>
  <c r="CG1723" i="14" s="1"/>
  <c r="CK1218" i="14"/>
  <c r="CK1723" i="14" s="1"/>
  <c r="CO1218" i="14"/>
  <c r="CO1723" i="14" s="1"/>
  <c r="CS1218" i="14"/>
  <c r="CS1723" i="14" s="1"/>
  <c r="CW1218" i="14"/>
  <c r="CW1723" i="14" s="1"/>
  <c r="DA1218" i="14"/>
  <c r="DA1723" i="14" s="1"/>
  <c r="DE1218" i="14"/>
  <c r="DE1723" i="14" s="1"/>
  <c r="DI1218" i="14"/>
  <c r="DI1723" i="14" s="1"/>
  <c r="DM1218" i="14"/>
  <c r="DM1723" i="14" s="1"/>
  <c r="DQ1218" i="14"/>
  <c r="DQ1723" i="14" s="1"/>
  <c r="DU1218" i="14"/>
  <c r="DU1723" i="14" s="1"/>
  <c r="DY1218" i="14"/>
  <c r="DY1723" i="14" s="1"/>
  <c r="EC1218" i="14"/>
  <c r="EC1723" i="14" s="1"/>
  <c r="EG1218" i="14"/>
  <c r="EG1723" i="14" s="1"/>
  <c r="EK1218" i="14"/>
  <c r="EK1723" i="14" s="1"/>
  <c r="EO1218" i="14"/>
  <c r="EO1723" i="14" s="1"/>
  <c r="ES1218" i="14"/>
  <c r="ES1723" i="14" s="1"/>
  <c r="EW1218" i="14"/>
  <c r="EW1723" i="14" s="1"/>
  <c r="FA1218" i="14"/>
  <c r="FA1723" i="14" s="1"/>
  <c r="FE1218" i="14"/>
  <c r="FE1723" i="14" s="1"/>
  <c r="FI1218" i="14"/>
  <c r="FI1723" i="14" s="1"/>
  <c r="FM1218" i="14"/>
  <c r="FM1723" i="14" s="1"/>
  <c r="FQ1218" i="14"/>
  <c r="FQ1723" i="14" s="1"/>
  <c r="FU1218" i="14"/>
  <c r="FU1723" i="14" s="1"/>
  <c r="FY1218" i="14"/>
  <c r="FY1723" i="14" s="1"/>
  <c r="GC1218" i="14"/>
  <c r="GC1723" i="14" s="1"/>
  <c r="GG1218" i="14"/>
  <c r="GG1723" i="14" s="1"/>
  <c r="GK1218" i="14"/>
  <c r="GK1723" i="14" s="1"/>
  <c r="GO1218" i="14"/>
  <c r="GO1723" i="14" s="1"/>
  <c r="GS1218" i="14"/>
  <c r="GS1723" i="14" s="1"/>
  <c r="GW1218" i="14"/>
  <c r="GW1723" i="14" s="1"/>
  <c r="HA1218" i="14"/>
  <c r="HA1723" i="14" s="1"/>
  <c r="HE1218" i="14"/>
  <c r="HE1723" i="14" s="1"/>
  <c r="HI1218" i="14"/>
  <c r="HI1723" i="14" s="1"/>
  <c r="HM1218" i="14"/>
  <c r="HM1723" i="14" s="1"/>
  <c r="HQ1218" i="14"/>
  <c r="HQ1723" i="14" s="1"/>
  <c r="HU1218" i="14"/>
  <c r="HU1723" i="14" s="1"/>
  <c r="HY1218" i="14"/>
  <c r="HY1723" i="14" s="1"/>
  <c r="IC1218" i="14"/>
  <c r="IC1723" i="14" s="1"/>
  <c r="IG1218" i="14"/>
  <c r="IG1723" i="14" s="1"/>
  <c r="IK1218" i="14"/>
  <c r="IK1723" i="14" s="1"/>
  <c r="IO1218" i="14"/>
  <c r="IO1723" i="14" s="1"/>
  <c r="IS1218" i="14"/>
  <c r="IS1723" i="14" s="1"/>
  <c r="IW1218" i="14"/>
  <c r="IW1723" i="14" s="1"/>
  <c r="JA1218" i="14"/>
  <c r="JA1723" i="14" s="1"/>
  <c r="JE1218" i="14"/>
  <c r="JE1723" i="14" s="1"/>
  <c r="JI1218" i="14"/>
  <c r="JI1723" i="14" s="1"/>
  <c r="JM1218" i="14"/>
  <c r="JM1723" i="14" s="1"/>
  <c r="JQ1218" i="14"/>
  <c r="JQ1723" i="14" s="1"/>
  <c r="JU1218" i="14"/>
  <c r="JU1723" i="14" s="1"/>
  <c r="JY1218" i="14"/>
  <c r="JY1723" i="14" s="1"/>
  <c r="KC1218" i="14"/>
  <c r="KC1723" i="14" s="1"/>
  <c r="KG1218" i="14"/>
  <c r="KG1723" i="14" s="1"/>
  <c r="KK1218" i="14"/>
  <c r="KK1723" i="14" s="1"/>
  <c r="KO1218" i="14"/>
  <c r="KO1723" i="14" s="1"/>
  <c r="KS1218" i="14"/>
  <c r="KS1723" i="14" s="1"/>
  <c r="KW1218" i="14"/>
  <c r="KW1723" i="14" s="1"/>
  <c r="LA1218" i="14"/>
  <c r="LA1723" i="14" s="1"/>
  <c r="LE1218" i="14"/>
  <c r="LE1723" i="14" s="1"/>
  <c r="LI1218" i="14"/>
  <c r="LI1723" i="14" s="1"/>
  <c r="LM1218" i="14"/>
  <c r="LM1723" i="14" s="1"/>
  <c r="LQ1218" i="14"/>
  <c r="LQ1723" i="14" s="1"/>
  <c r="LU1218" i="14"/>
  <c r="LU1723" i="14" s="1"/>
  <c r="LY1218" i="14"/>
  <c r="LY1723" i="14" s="1"/>
  <c r="MC1218" i="14"/>
  <c r="MC1723" i="14" s="1"/>
  <c r="MG1218" i="14"/>
  <c r="MG1723" i="14" s="1"/>
  <c r="MK1218" i="14"/>
  <c r="MK1723" i="14" s="1"/>
  <c r="MO1218" i="14"/>
  <c r="MO1723" i="14" s="1"/>
  <c r="MS1218" i="14"/>
  <c r="MS1723" i="14" s="1"/>
  <c r="MW1218" i="14"/>
  <c r="MW1723" i="14" s="1"/>
  <c r="NA1218" i="14"/>
  <c r="NA1723" i="14" s="1"/>
  <c r="NE1218" i="14"/>
  <c r="NE1723" i="14" s="1"/>
  <c r="NI1218" i="14"/>
  <c r="NI1723" i="14" s="1"/>
  <c r="NM1218" i="14"/>
  <c r="NM1723" i="14" s="1"/>
  <c r="NQ1218" i="14"/>
  <c r="NQ1723" i="14" s="1"/>
  <c r="NU1218" i="14"/>
  <c r="NU1723" i="14" s="1"/>
  <c r="NY1218" i="14"/>
  <c r="NY1723" i="14" s="1"/>
  <c r="OC1218" i="14"/>
  <c r="OC1723" i="14" s="1"/>
  <c r="OG1218" i="14"/>
  <c r="OG1723" i="14" s="1"/>
  <c r="OK1218" i="14"/>
  <c r="OK1723" i="14" s="1"/>
  <c r="OO1218" i="14"/>
  <c r="OO1723" i="14" s="1"/>
  <c r="OS1218" i="14"/>
  <c r="OS1723" i="14" s="1"/>
  <c r="OW1218" i="14"/>
  <c r="OW1723" i="14" s="1"/>
  <c r="PA1218" i="14"/>
  <c r="PA1723" i="14" s="1"/>
  <c r="PE1218" i="14"/>
  <c r="PE1723" i="14" s="1"/>
  <c r="PI1218" i="14"/>
  <c r="PI1723" i="14" s="1"/>
  <c r="PM1218" i="14"/>
  <c r="PM1723" i="14" s="1"/>
  <c r="PQ1218" i="14"/>
  <c r="PQ1723" i="14" s="1"/>
  <c r="PU1218" i="14"/>
  <c r="PU1723" i="14" s="1"/>
  <c r="PY1218" i="14"/>
  <c r="PY1723" i="14" s="1"/>
  <c r="QC1218" i="14"/>
  <c r="QC1723" i="14" s="1"/>
  <c r="QG1218" i="14"/>
  <c r="QG1723" i="14" s="1"/>
  <c r="QK1218" i="14"/>
  <c r="QK1723" i="14" s="1"/>
  <c r="QO1218" i="14"/>
  <c r="QO1723" i="14" s="1"/>
  <c r="QS1218" i="14"/>
  <c r="QS1723" i="14" s="1"/>
  <c r="QW1218" i="14"/>
  <c r="QW1723" i="14" s="1"/>
  <c r="RA1218" i="14"/>
  <c r="RA1723" i="14" s="1"/>
  <c r="RE1218" i="14"/>
  <c r="RE1723" i="14" s="1"/>
  <c r="RI1218" i="14"/>
  <c r="RI1723" i="14" s="1"/>
  <c r="RM1218" i="14"/>
  <c r="RM1723" i="14" s="1"/>
  <c r="RQ1218" i="14"/>
  <c r="RQ1723" i="14" s="1"/>
  <c r="RU1218" i="14"/>
  <c r="RU1723" i="14" s="1"/>
  <c r="RY1218" i="14"/>
  <c r="RY1723" i="14" s="1"/>
  <c r="SC1218" i="14"/>
  <c r="SC1723" i="14" s="1"/>
  <c r="SG1218" i="14"/>
  <c r="SG1723" i="14" s="1"/>
  <c r="SK1218" i="14"/>
  <c r="SK1723" i="14" s="1"/>
  <c r="SO1218" i="14"/>
  <c r="SO1723" i="14" s="1"/>
  <c r="SS1218" i="14"/>
  <c r="SS1723" i="14" s="1"/>
  <c r="Q1219" i="14"/>
  <c r="Q1724" i="14" s="1"/>
  <c r="U1219" i="14"/>
  <c r="U1724" i="14" s="1"/>
  <c r="Y1219" i="14"/>
  <c r="Y1724" i="14" s="1"/>
  <c r="AC1219" i="14"/>
  <c r="AC1724" i="14" s="1"/>
  <c r="AG1219" i="14"/>
  <c r="AG1724" i="14" s="1"/>
  <c r="AK1219" i="14"/>
  <c r="AK1724" i="14" s="1"/>
  <c r="AO1219" i="14"/>
  <c r="AO1724" i="14" s="1"/>
  <c r="AS1219" i="14"/>
  <c r="AS1724" i="14" s="1"/>
  <c r="AW1219" i="14"/>
  <c r="AW1724" i="14" s="1"/>
  <c r="BA1219" i="14"/>
  <c r="BA1724" i="14" s="1"/>
  <c r="BE1219" i="14"/>
  <c r="BE1724" i="14" s="1"/>
  <c r="BI1219" i="14"/>
  <c r="BI1724" i="14" s="1"/>
  <c r="BM1219" i="14"/>
  <c r="BM1724" i="14" s="1"/>
  <c r="BQ1219" i="14"/>
  <c r="BQ1724" i="14" s="1"/>
  <c r="BU1219" i="14"/>
  <c r="BU1724" i="14" s="1"/>
  <c r="BY1219" i="14"/>
  <c r="BY1724" i="14" s="1"/>
  <c r="CC1219" i="14"/>
  <c r="CC1724" i="14" s="1"/>
  <c r="CG1219" i="14"/>
  <c r="CG1724" i="14" s="1"/>
  <c r="CK1219" i="14"/>
  <c r="CK1724" i="14" s="1"/>
  <c r="CO1219" i="14"/>
  <c r="CO1724" i="14" s="1"/>
  <c r="CS1219" i="14"/>
  <c r="CS1724" i="14" s="1"/>
  <c r="CW1219" i="14"/>
  <c r="CW1724" i="14" s="1"/>
  <c r="DA1219" i="14"/>
  <c r="DA1724" i="14" s="1"/>
  <c r="DE1219" i="14"/>
  <c r="DE1724" i="14" s="1"/>
  <c r="DI1219" i="14"/>
  <c r="DI1724" i="14" s="1"/>
  <c r="DM1219" i="14"/>
  <c r="DM1724" i="14" s="1"/>
  <c r="DQ1219" i="14"/>
  <c r="DQ1724" i="14" s="1"/>
  <c r="DU1219" i="14"/>
  <c r="DU1724" i="14" s="1"/>
  <c r="DY1219" i="14"/>
  <c r="DY1724" i="14" s="1"/>
  <c r="EC1219" i="14"/>
  <c r="EC1724" i="14" s="1"/>
  <c r="EG1219" i="14"/>
  <c r="EG1724" i="14" s="1"/>
  <c r="EK1219" i="14"/>
  <c r="EK1724" i="14" s="1"/>
  <c r="EO1219" i="14"/>
  <c r="EO1724" i="14" s="1"/>
  <c r="ES1219" i="14"/>
  <c r="ES1724" i="14" s="1"/>
  <c r="EW1219" i="14"/>
  <c r="EW1724" i="14" s="1"/>
  <c r="FA1219" i="14"/>
  <c r="FA1724" i="14" s="1"/>
  <c r="FE1219" i="14"/>
  <c r="FE1724" i="14" s="1"/>
  <c r="FI1219" i="14"/>
  <c r="FI1724" i="14" s="1"/>
  <c r="FM1219" i="14"/>
  <c r="FM1724" i="14" s="1"/>
  <c r="FQ1219" i="14"/>
  <c r="FQ1724" i="14" s="1"/>
  <c r="FU1219" i="14"/>
  <c r="FU1724" i="14" s="1"/>
  <c r="FY1219" i="14"/>
  <c r="FY1724" i="14" s="1"/>
  <c r="GC1219" i="14"/>
  <c r="GC1724" i="14" s="1"/>
  <c r="GG1219" i="14"/>
  <c r="GG1724" i="14" s="1"/>
  <c r="GK1219" i="14"/>
  <c r="GK1724" i="14" s="1"/>
  <c r="GO1219" i="14"/>
  <c r="GO1724" i="14" s="1"/>
  <c r="GS1219" i="14"/>
  <c r="GS1724" i="14" s="1"/>
  <c r="GW1219" i="14"/>
  <c r="GW1724" i="14" s="1"/>
  <c r="HA1219" i="14"/>
  <c r="HA1724" i="14" s="1"/>
  <c r="HE1219" i="14"/>
  <c r="HE1724" i="14" s="1"/>
  <c r="HI1219" i="14"/>
  <c r="HI1724" i="14" s="1"/>
  <c r="HM1219" i="14"/>
  <c r="HM1724" i="14" s="1"/>
  <c r="HQ1219" i="14"/>
  <c r="HQ1724" i="14" s="1"/>
  <c r="HU1219" i="14"/>
  <c r="HU1724" i="14" s="1"/>
  <c r="HY1219" i="14"/>
  <c r="HY1724" i="14" s="1"/>
  <c r="IC1219" i="14"/>
  <c r="IC1724" i="14" s="1"/>
  <c r="IG1219" i="14"/>
  <c r="IG1724" i="14" s="1"/>
  <c r="IK1219" i="14"/>
  <c r="IK1724" i="14" s="1"/>
  <c r="IO1219" i="14"/>
  <c r="IO1724" i="14" s="1"/>
  <c r="IS1219" i="14"/>
  <c r="IS1724" i="14" s="1"/>
  <c r="IW1219" i="14"/>
  <c r="IW1724" i="14" s="1"/>
  <c r="JA1219" i="14"/>
  <c r="JA1724" i="14" s="1"/>
  <c r="JE1219" i="14"/>
  <c r="JE1724" i="14" s="1"/>
  <c r="JI1219" i="14"/>
  <c r="JI1724" i="14" s="1"/>
  <c r="JM1219" i="14"/>
  <c r="JM1724" i="14" s="1"/>
  <c r="JQ1219" i="14"/>
  <c r="JQ1724" i="14" s="1"/>
  <c r="JU1219" i="14"/>
  <c r="JU1724" i="14" s="1"/>
  <c r="JY1219" i="14"/>
  <c r="JY1724" i="14" s="1"/>
  <c r="KC1219" i="14"/>
  <c r="KC1724" i="14" s="1"/>
  <c r="KG1219" i="14"/>
  <c r="KG1724" i="14" s="1"/>
  <c r="KK1219" i="14"/>
  <c r="KK1724" i="14" s="1"/>
  <c r="KO1219" i="14"/>
  <c r="KO1724" i="14" s="1"/>
  <c r="KS1219" i="14"/>
  <c r="KS1724" i="14" s="1"/>
  <c r="KW1219" i="14"/>
  <c r="KW1724" i="14" s="1"/>
  <c r="LA1219" i="14"/>
  <c r="LA1724" i="14" s="1"/>
  <c r="LE1219" i="14"/>
  <c r="LE1724" i="14" s="1"/>
  <c r="LI1219" i="14"/>
  <c r="LI1724" i="14" s="1"/>
  <c r="LM1219" i="14"/>
  <c r="LM1724" i="14" s="1"/>
  <c r="LQ1219" i="14"/>
  <c r="LQ1724" i="14" s="1"/>
  <c r="LU1219" i="14"/>
  <c r="LU1724" i="14" s="1"/>
  <c r="LY1219" i="14"/>
  <c r="LY1724" i="14" s="1"/>
  <c r="MC1219" i="14"/>
  <c r="MC1724" i="14" s="1"/>
  <c r="MG1219" i="14"/>
  <c r="MG1724" i="14" s="1"/>
  <c r="MK1219" i="14"/>
  <c r="MK1724" i="14" s="1"/>
  <c r="MO1219" i="14"/>
  <c r="MO1724" i="14" s="1"/>
  <c r="MS1219" i="14"/>
  <c r="MS1724" i="14" s="1"/>
  <c r="MW1219" i="14"/>
  <c r="MW1724" i="14" s="1"/>
  <c r="NA1219" i="14"/>
  <c r="NA1724" i="14" s="1"/>
  <c r="NE1219" i="14"/>
  <c r="NE1724" i="14" s="1"/>
  <c r="NI1219" i="14"/>
  <c r="NI1724" i="14" s="1"/>
  <c r="NM1219" i="14"/>
  <c r="NM1724" i="14" s="1"/>
  <c r="NQ1219" i="14"/>
  <c r="NQ1724" i="14" s="1"/>
  <c r="NU1219" i="14"/>
  <c r="NU1724" i="14" s="1"/>
  <c r="NY1219" i="14"/>
  <c r="NY1724" i="14" s="1"/>
  <c r="OC1219" i="14"/>
  <c r="OC1724" i="14" s="1"/>
  <c r="OG1219" i="14"/>
  <c r="OG1724" i="14" s="1"/>
  <c r="OK1219" i="14"/>
  <c r="OK1724" i="14" s="1"/>
  <c r="OO1219" i="14"/>
  <c r="OO1724" i="14" s="1"/>
  <c r="OS1219" i="14"/>
  <c r="OS1724" i="14" s="1"/>
  <c r="OW1219" i="14"/>
  <c r="OW1724" i="14" s="1"/>
  <c r="PA1219" i="14"/>
  <c r="PA1724" i="14" s="1"/>
  <c r="PE1219" i="14"/>
  <c r="PE1724" i="14" s="1"/>
  <c r="PI1219" i="14"/>
  <c r="PI1724" i="14" s="1"/>
  <c r="PM1219" i="14"/>
  <c r="PM1724" i="14" s="1"/>
  <c r="PQ1219" i="14"/>
  <c r="PQ1724" i="14" s="1"/>
  <c r="PU1219" i="14"/>
  <c r="PU1724" i="14" s="1"/>
  <c r="PY1219" i="14"/>
  <c r="PY1724" i="14" s="1"/>
  <c r="QC1219" i="14"/>
  <c r="QC1724" i="14" s="1"/>
  <c r="QG1219" i="14"/>
  <c r="QG1724" i="14" s="1"/>
  <c r="QK1219" i="14"/>
  <c r="QK1724" i="14" s="1"/>
  <c r="QO1219" i="14"/>
  <c r="QO1724" i="14" s="1"/>
  <c r="QS1219" i="14"/>
  <c r="QS1724" i="14" s="1"/>
  <c r="QW1219" i="14"/>
  <c r="QW1724" i="14" s="1"/>
  <c r="RA1219" i="14"/>
  <c r="RA1724" i="14" s="1"/>
  <c r="RE1219" i="14"/>
  <c r="RE1724" i="14" s="1"/>
  <c r="RI1219" i="14"/>
  <c r="RI1724" i="14" s="1"/>
  <c r="RM1219" i="14"/>
  <c r="RM1724" i="14" s="1"/>
  <c r="RQ1219" i="14"/>
  <c r="RQ1724" i="14" s="1"/>
  <c r="RU1219" i="14"/>
  <c r="RU1724" i="14" s="1"/>
  <c r="RY1219" i="14"/>
  <c r="RY1724" i="14" s="1"/>
  <c r="SC1219" i="14"/>
  <c r="SC1724" i="14" s="1"/>
  <c r="SG1219" i="14"/>
  <c r="SG1724" i="14" s="1"/>
  <c r="SK1219" i="14"/>
  <c r="SK1724" i="14" s="1"/>
  <c r="SO1219" i="14"/>
  <c r="SO1724" i="14" s="1"/>
  <c r="SS1219" i="14"/>
  <c r="SS1724" i="14" s="1"/>
  <c r="Q1220" i="14"/>
  <c r="Q1725" i="14" s="1"/>
  <c r="U1220" i="14"/>
  <c r="U1725" i="14" s="1"/>
  <c r="Y1220" i="14"/>
  <c r="Y1725" i="14" s="1"/>
  <c r="AC1220" i="14"/>
  <c r="AC1725" i="14" s="1"/>
  <c r="AG1220" i="14"/>
  <c r="AG1725" i="14" s="1"/>
  <c r="AK1220" i="14"/>
  <c r="AK1725" i="14" s="1"/>
  <c r="AO1220" i="14"/>
  <c r="AO1725" i="14" s="1"/>
  <c r="AS1220" i="14"/>
  <c r="AS1725" i="14" s="1"/>
  <c r="AW1220" i="14"/>
  <c r="AW1725" i="14" s="1"/>
  <c r="BA1220" i="14"/>
  <c r="BA1725" i="14" s="1"/>
  <c r="BE1220" i="14"/>
  <c r="BE1725" i="14" s="1"/>
  <c r="BI1220" i="14"/>
  <c r="BI1725" i="14" s="1"/>
  <c r="BM1220" i="14"/>
  <c r="BM1725" i="14" s="1"/>
  <c r="BQ1220" i="14"/>
  <c r="BQ1725" i="14" s="1"/>
  <c r="BU1220" i="14"/>
  <c r="BU1725" i="14" s="1"/>
  <c r="BY1220" i="14"/>
  <c r="BY1725" i="14" s="1"/>
  <c r="CC1220" i="14"/>
  <c r="CC1725" i="14" s="1"/>
  <c r="CG1220" i="14"/>
  <c r="CG1725" i="14" s="1"/>
  <c r="CK1220" i="14"/>
  <c r="CK1725" i="14" s="1"/>
  <c r="CO1220" i="14"/>
  <c r="CO1725" i="14" s="1"/>
  <c r="CS1220" i="14"/>
  <c r="CS1725" i="14" s="1"/>
  <c r="CW1220" i="14"/>
  <c r="CW1725" i="14" s="1"/>
  <c r="DA1220" i="14"/>
  <c r="DA1725" i="14" s="1"/>
  <c r="DE1220" i="14"/>
  <c r="DE1725" i="14" s="1"/>
  <c r="DI1220" i="14"/>
  <c r="DI1725" i="14" s="1"/>
  <c r="DM1220" i="14"/>
  <c r="DM1725" i="14" s="1"/>
  <c r="DQ1220" i="14"/>
  <c r="DQ1725" i="14" s="1"/>
  <c r="DU1220" i="14"/>
  <c r="DU1725" i="14" s="1"/>
  <c r="DY1220" i="14"/>
  <c r="DY1725" i="14" s="1"/>
  <c r="EC1220" i="14"/>
  <c r="EC1725" i="14" s="1"/>
  <c r="EG1220" i="14"/>
  <c r="EG1725" i="14" s="1"/>
  <c r="EK1220" i="14"/>
  <c r="EK1725" i="14" s="1"/>
  <c r="EO1220" i="14"/>
  <c r="EO1725" i="14" s="1"/>
  <c r="ES1220" i="14"/>
  <c r="ES1725" i="14" s="1"/>
  <c r="EW1220" i="14"/>
  <c r="EW1725" i="14" s="1"/>
  <c r="FA1220" i="14"/>
  <c r="FA1725" i="14" s="1"/>
  <c r="FE1220" i="14"/>
  <c r="FE1725" i="14" s="1"/>
  <c r="FI1220" i="14"/>
  <c r="FI1725" i="14" s="1"/>
  <c r="FM1220" i="14"/>
  <c r="FM1725" i="14" s="1"/>
  <c r="FQ1220" i="14"/>
  <c r="FQ1725" i="14" s="1"/>
  <c r="FU1220" i="14"/>
  <c r="FU1725" i="14" s="1"/>
  <c r="FY1220" i="14"/>
  <c r="FY1725" i="14" s="1"/>
  <c r="GC1220" i="14"/>
  <c r="GC1725" i="14" s="1"/>
  <c r="GG1220" i="14"/>
  <c r="GG1725" i="14" s="1"/>
  <c r="GK1220" i="14"/>
  <c r="GK1725" i="14" s="1"/>
  <c r="GO1220" i="14"/>
  <c r="GO1725" i="14" s="1"/>
  <c r="GS1220" i="14"/>
  <c r="GS1725" i="14" s="1"/>
  <c r="GW1220" i="14"/>
  <c r="GW1725" i="14" s="1"/>
  <c r="HA1220" i="14"/>
  <c r="HA1725" i="14" s="1"/>
  <c r="HE1220" i="14"/>
  <c r="HE1725" i="14" s="1"/>
  <c r="HI1220" i="14"/>
  <c r="HI1725" i="14" s="1"/>
  <c r="HM1220" i="14"/>
  <c r="HM1725" i="14" s="1"/>
  <c r="HQ1220" i="14"/>
  <c r="HQ1725" i="14" s="1"/>
  <c r="HU1220" i="14"/>
  <c r="HU1725" i="14" s="1"/>
  <c r="HY1220" i="14"/>
  <c r="HY1725" i="14" s="1"/>
  <c r="IC1220" i="14"/>
  <c r="IC1725" i="14" s="1"/>
  <c r="IG1220" i="14"/>
  <c r="IG1725" i="14" s="1"/>
  <c r="IK1220" i="14"/>
  <c r="IK1725" i="14" s="1"/>
  <c r="IO1220" i="14"/>
  <c r="IO1725" i="14" s="1"/>
  <c r="IS1220" i="14"/>
  <c r="IS1725" i="14" s="1"/>
  <c r="IW1220" i="14"/>
  <c r="IW1725" i="14" s="1"/>
  <c r="JA1220" i="14"/>
  <c r="JA1725" i="14" s="1"/>
  <c r="JE1220" i="14"/>
  <c r="JE1725" i="14" s="1"/>
  <c r="JI1220" i="14"/>
  <c r="JI1725" i="14" s="1"/>
  <c r="JM1220" i="14"/>
  <c r="JM1725" i="14" s="1"/>
  <c r="JQ1220" i="14"/>
  <c r="JQ1725" i="14" s="1"/>
  <c r="JU1220" i="14"/>
  <c r="JU1725" i="14" s="1"/>
  <c r="JY1220" i="14"/>
  <c r="JY1725" i="14" s="1"/>
  <c r="KC1220" i="14"/>
  <c r="KC1725" i="14" s="1"/>
  <c r="KG1220" i="14"/>
  <c r="KG1725" i="14" s="1"/>
  <c r="KK1220" i="14"/>
  <c r="KK1725" i="14" s="1"/>
  <c r="KO1220" i="14"/>
  <c r="KO1725" i="14" s="1"/>
  <c r="KS1220" i="14"/>
  <c r="KS1725" i="14" s="1"/>
  <c r="KW1220" i="14"/>
  <c r="KW1725" i="14" s="1"/>
  <c r="LA1220" i="14"/>
  <c r="LA1725" i="14" s="1"/>
  <c r="LE1220" i="14"/>
  <c r="LE1725" i="14" s="1"/>
  <c r="LI1220" i="14"/>
  <c r="LI1725" i="14" s="1"/>
  <c r="LM1220" i="14"/>
  <c r="LM1725" i="14" s="1"/>
  <c r="LQ1220" i="14"/>
  <c r="LQ1725" i="14" s="1"/>
  <c r="LU1220" i="14"/>
  <c r="LU1725" i="14" s="1"/>
  <c r="LY1220" i="14"/>
  <c r="LY1725" i="14" s="1"/>
  <c r="MC1220" i="14"/>
  <c r="MC1725" i="14" s="1"/>
  <c r="MG1220" i="14"/>
  <c r="MG1725" i="14" s="1"/>
  <c r="MK1220" i="14"/>
  <c r="MK1725" i="14" s="1"/>
  <c r="MO1220" i="14"/>
  <c r="MO1725" i="14" s="1"/>
  <c r="MS1220" i="14"/>
  <c r="MS1725" i="14" s="1"/>
  <c r="MW1220" i="14"/>
  <c r="MW1725" i="14" s="1"/>
  <c r="NA1220" i="14"/>
  <c r="NA1725" i="14" s="1"/>
  <c r="NE1220" i="14"/>
  <c r="NE1725" i="14" s="1"/>
  <c r="NI1220" i="14"/>
  <c r="NI1725" i="14" s="1"/>
  <c r="NM1220" i="14"/>
  <c r="NM1725" i="14" s="1"/>
  <c r="NQ1220" i="14"/>
  <c r="NQ1725" i="14" s="1"/>
  <c r="NU1220" i="14"/>
  <c r="NU1725" i="14" s="1"/>
  <c r="NY1220" i="14"/>
  <c r="NY1725" i="14" s="1"/>
  <c r="OC1220" i="14"/>
  <c r="OC1725" i="14" s="1"/>
  <c r="OG1220" i="14"/>
  <c r="OG1725" i="14" s="1"/>
  <c r="OK1220" i="14"/>
  <c r="OK1725" i="14" s="1"/>
  <c r="OO1220" i="14"/>
  <c r="OO1725" i="14" s="1"/>
  <c r="OS1220" i="14"/>
  <c r="OS1725" i="14" s="1"/>
  <c r="OW1220" i="14"/>
  <c r="OW1725" i="14" s="1"/>
  <c r="PA1220" i="14"/>
  <c r="PA1725" i="14" s="1"/>
  <c r="PE1220" i="14"/>
  <c r="PE1725" i="14" s="1"/>
  <c r="PI1220" i="14"/>
  <c r="PI1725" i="14" s="1"/>
  <c r="PM1220" i="14"/>
  <c r="PM1725" i="14" s="1"/>
  <c r="PQ1220" i="14"/>
  <c r="PQ1725" i="14" s="1"/>
  <c r="PU1220" i="14"/>
  <c r="PU1725" i="14" s="1"/>
  <c r="PY1220" i="14"/>
  <c r="PY1725" i="14" s="1"/>
  <c r="QC1220" i="14"/>
  <c r="QC1725" i="14" s="1"/>
  <c r="QG1220" i="14"/>
  <c r="QG1725" i="14" s="1"/>
  <c r="QK1220" i="14"/>
  <c r="QK1725" i="14" s="1"/>
  <c r="QO1220" i="14"/>
  <c r="QO1725" i="14" s="1"/>
  <c r="QS1220" i="14"/>
  <c r="QS1725" i="14" s="1"/>
  <c r="QW1220" i="14"/>
  <c r="QW1725" i="14" s="1"/>
  <c r="RA1220" i="14"/>
  <c r="RA1725" i="14" s="1"/>
  <c r="RE1220" i="14"/>
  <c r="RE1725" i="14" s="1"/>
  <c r="RI1220" i="14"/>
  <c r="RI1725" i="14" s="1"/>
  <c r="RM1220" i="14"/>
  <c r="RM1725" i="14" s="1"/>
  <c r="RQ1220" i="14"/>
  <c r="RQ1725" i="14" s="1"/>
  <c r="RU1220" i="14"/>
  <c r="RU1725" i="14" s="1"/>
  <c r="RY1220" i="14"/>
  <c r="RY1725" i="14" s="1"/>
  <c r="SC1220" i="14"/>
  <c r="SC1725" i="14" s="1"/>
  <c r="SG1220" i="14"/>
  <c r="SG1725" i="14" s="1"/>
  <c r="SK1220" i="14"/>
  <c r="SK1725" i="14" s="1"/>
  <c r="SO1220" i="14"/>
  <c r="SO1725" i="14" s="1"/>
  <c r="SS1220" i="14"/>
  <c r="SS1725" i="14" s="1"/>
  <c r="Q1221" i="14"/>
  <c r="Q1726" i="14" s="1"/>
  <c r="U1221" i="14"/>
  <c r="U1726" i="14" s="1"/>
  <c r="Y1221" i="14"/>
  <c r="Y1726" i="14" s="1"/>
  <c r="AC1221" i="14"/>
  <c r="AC1726" i="14" s="1"/>
  <c r="AG1221" i="14"/>
  <c r="AG1726" i="14" s="1"/>
  <c r="AK1221" i="14"/>
  <c r="AK1726" i="14" s="1"/>
  <c r="AO1221" i="14"/>
  <c r="AO1726" i="14" s="1"/>
  <c r="AS1221" i="14"/>
  <c r="AS1726" i="14" s="1"/>
  <c r="AW1221" i="14"/>
  <c r="AW1726" i="14" s="1"/>
  <c r="BA1221" i="14"/>
  <c r="BA1726" i="14" s="1"/>
  <c r="BE1221" i="14"/>
  <c r="BE1726" i="14" s="1"/>
  <c r="BI1221" i="14"/>
  <c r="BI1726" i="14" s="1"/>
  <c r="BM1221" i="14"/>
  <c r="BM1726" i="14" s="1"/>
  <c r="BQ1221" i="14"/>
  <c r="BQ1726" i="14" s="1"/>
  <c r="BU1221" i="14"/>
  <c r="BU1726" i="14" s="1"/>
  <c r="BY1221" i="14"/>
  <c r="BY1726" i="14" s="1"/>
  <c r="CC1221" i="14"/>
  <c r="CC1726" i="14" s="1"/>
  <c r="CG1221" i="14"/>
  <c r="CG1726" i="14" s="1"/>
  <c r="CK1221" i="14"/>
  <c r="CK1726" i="14" s="1"/>
  <c r="CO1221" i="14"/>
  <c r="CO1726" i="14" s="1"/>
  <c r="CS1221" i="14"/>
  <c r="CS1726" i="14" s="1"/>
  <c r="CW1221" i="14"/>
  <c r="CW1726" i="14" s="1"/>
  <c r="DA1221" i="14"/>
  <c r="DA1726" i="14" s="1"/>
  <c r="DE1221" i="14"/>
  <c r="DE1726" i="14" s="1"/>
  <c r="DI1221" i="14"/>
  <c r="DI1726" i="14" s="1"/>
  <c r="DM1221" i="14"/>
  <c r="DM1726" i="14" s="1"/>
  <c r="DQ1221" i="14"/>
  <c r="DQ1726" i="14" s="1"/>
  <c r="DU1221" i="14"/>
  <c r="DU1726" i="14" s="1"/>
  <c r="DY1221" i="14"/>
  <c r="DY1726" i="14" s="1"/>
  <c r="EC1221" i="14"/>
  <c r="EC1726" i="14" s="1"/>
  <c r="EG1221" i="14"/>
  <c r="EG1726" i="14" s="1"/>
  <c r="EK1221" i="14"/>
  <c r="EK1726" i="14" s="1"/>
  <c r="EO1221" i="14"/>
  <c r="EO1726" i="14" s="1"/>
  <c r="ES1221" i="14"/>
  <c r="ES1726" i="14" s="1"/>
  <c r="EW1221" i="14"/>
  <c r="EW1726" i="14" s="1"/>
  <c r="FA1221" i="14"/>
  <c r="FA1726" i="14" s="1"/>
  <c r="FE1221" i="14"/>
  <c r="FE1726" i="14" s="1"/>
  <c r="FI1221" i="14"/>
  <c r="FI1726" i="14" s="1"/>
  <c r="FM1221" i="14"/>
  <c r="FM1726" i="14" s="1"/>
  <c r="FQ1221" i="14"/>
  <c r="FQ1726" i="14" s="1"/>
  <c r="FU1221" i="14"/>
  <c r="FU1726" i="14" s="1"/>
  <c r="FY1221" i="14"/>
  <c r="FY1726" i="14" s="1"/>
  <c r="GC1221" i="14"/>
  <c r="GC1726" i="14" s="1"/>
  <c r="GG1221" i="14"/>
  <c r="GG1726" i="14" s="1"/>
  <c r="GK1221" i="14"/>
  <c r="GK1726" i="14" s="1"/>
  <c r="GO1221" i="14"/>
  <c r="GO1726" i="14" s="1"/>
  <c r="GS1221" i="14"/>
  <c r="GS1726" i="14" s="1"/>
  <c r="GW1221" i="14"/>
  <c r="GW1726" i="14" s="1"/>
  <c r="HA1221" i="14"/>
  <c r="HA1726" i="14" s="1"/>
  <c r="HE1221" i="14"/>
  <c r="HE1726" i="14" s="1"/>
  <c r="HI1221" i="14"/>
  <c r="HI1726" i="14" s="1"/>
  <c r="HM1221" i="14"/>
  <c r="HM1726" i="14" s="1"/>
  <c r="HQ1221" i="14"/>
  <c r="HQ1726" i="14" s="1"/>
  <c r="HU1221" i="14"/>
  <c r="HU1726" i="14" s="1"/>
  <c r="HY1221" i="14"/>
  <c r="HY1726" i="14" s="1"/>
  <c r="IC1221" i="14"/>
  <c r="IC1726" i="14" s="1"/>
  <c r="IG1221" i="14"/>
  <c r="IG1726" i="14" s="1"/>
  <c r="IK1221" i="14"/>
  <c r="IK1726" i="14" s="1"/>
  <c r="IO1221" i="14"/>
  <c r="IO1726" i="14" s="1"/>
  <c r="IS1221" i="14"/>
  <c r="IS1726" i="14" s="1"/>
  <c r="IW1221" i="14"/>
  <c r="IW1726" i="14" s="1"/>
  <c r="JA1221" i="14"/>
  <c r="JA1726" i="14" s="1"/>
  <c r="JE1221" i="14"/>
  <c r="JE1726" i="14" s="1"/>
  <c r="JI1221" i="14"/>
  <c r="JI1726" i="14" s="1"/>
  <c r="JM1221" i="14"/>
  <c r="JM1726" i="14" s="1"/>
  <c r="JQ1221" i="14"/>
  <c r="JQ1726" i="14" s="1"/>
  <c r="JU1221" i="14"/>
  <c r="JU1726" i="14" s="1"/>
  <c r="JY1221" i="14"/>
  <c r="JY1726" i="14" s="1"/>
  <c r="KC1221" i="14"/>
  <c r="KC1726" i="14" s="1"/>
  <c r="KG1221" i="14"/>
  <c r="KG1726" i="14" s="1"/>
  <c r="KK1221" i="14"/>
  <c r="KK1726" i="14" s="1"/>
  <c r="KO1221" i="14"/>
  <c r="KO1726" i="14" s="1"/>
  <c r="KS1221" i="14"/>
  <c r="KS1726" i="14" s="1"/>
  <c r="KW1221" i="14"/>
  <c r="KW1726" i="14" s="1"/>
  <c r="LA1221" i="14"/>
  <c r="LA1726" i="14" s="1"/>
  <c r="LE1221" i="14"/>
  <c r="LE1726" i="14" s="1"/>
  <c r="LI1221" i="14"/>
  <c r="LI1726" i="14" s="1"/>
  <c r="LM1221" i="14"/>
  <c r="LM1726" i="14" s="1"/>
  <c r="LQ1221" i="14"/>
  <c r="LQ1726" i="14" s="1"/>
  <c r="LU1221" i="14"/>
  <c r="LU1726" i="14" s="1"/>
  <c r="LY1221" i="14"/>
  <c r="LY1726" i="14" s="1"/>
  <c r="MC1221" i="14"/>
  <c r="MC1726" i="14" s="1"/>
  <c r="MG1221" i="14"/>
  <c r="MG1726" i="14" s="1"/>
  <c r="MK1221" i="14"/>
  <c r="MK1726" i="14" s="1"/>
  <c r="MO1221" i="14"/>
  <c r="MO1726" i="14" s="1"/>
  <c r="MS1221" i="14"/>
  <c r="MS1726" i="14" s="1"/>
  <c r="MW1221" i="14"/>
  <c r="MW1726" i="14" s="1"/>
  <c r="NA1221" i="14"/>
  <c r="NA1726" i="14" s="1"/>
  <c r="NE1221" i="14"/>
  <c r="NE1726" i="14" s="1"/>
  <c r="NI1221" i="14"/>
  <c r="NI1726" i="14" s="1"/>
  <c r="NM1221" i="14"/>
  <c r="NM1726" i="14" s="1"/>
  <c r="NQ1221" i="14"/>
  <c r="NQ1726" i="14" s="1"/>
  <c r="NU1221" i="14"/>
  <c r="NU1726" i="14" s="1"/>
  <c r="NY1221" i="14"/>
  <c r="NY1726" i="14" s="1"/>
  <c r="OC1221" i="14"/>
  <c r="OC1726" i="14" s="1"/>
  <c r="OG1221" i="14"/>
  <c r="OG1726" i="14" s="1"/>
  <c r="OK1221" i="14"/>
  <c r="OK1726" i="14" s="1"/>
  <c r="OO1221" i="14"/>
  <c r="OO1726" i="14" s="1"/>
  <c r="OS1221" i="14"/>
  <c r="OS1726" i="14" s="1"/>
  <c r="OW1221" i="14"/>
  <c r="OW1726" i="14" s="1"/>
  <c r="PA1221" i="14"/>
  <c r="PA1726" i="14" s="1"/>
  <c r="PE1221" i="14"/>
  <c r="PE1726" i="14" s="1"/>
  <c r="PI1221" i="14"/>
  <c r="PI1726" i="14" s="1"/>
  <c r="PM1221" i="14"/>
  <c r="PM1726" i="14" s="1"/>
  <c r="PQ1221" i="14"/>
  <c r="PQ1726" i="14" s="1"/>
  <c r="PU1221" i="14"/>
  <c r="PU1726" i="14" s="1"/>
  <c r="PY1221" i="14"/>
  <c r="PY1726" i="14" s="1"/>
  <c r="QC1221" i="14"/>
  <c r="QC1726" i="14" s="1"/>
  <c r="QG1221" i="14"/>
  <c r="QG1726" i="14" s="1"/>
  <c r="QK1221" i="14"/>
  <c r="QK1726" i="14" s="1"/>
  <c r="QO1221" i="14"/>
  <c r="QO1726" i="14" s="1"/>
  <c r="QS1221" i="14"/>
  <c r="QS1726" i="14" s="1"/>
  <c r="QW1221" i="14"/>
  <c r="QW1726" i="14" s="1"/>
  <c r="RA1221" i="14"/>
  <c r="RA1726" i="14" s="1"/>
  <c r="RE1221" i="14"/>
  <c r="RE1726" i="14" s="1"/>
  <c r="RI1221" i="14"/>
  <c r="RI1726" i="14" s="1"/>
  <c r="RM1221" i="14"/>
  <c r="RM1726" i="14" s="1"/>
  <c r="RQ1221" i="14"/>
  <c r="RQ1726" i="14" s="1"/>
  <c r="RU1221" i="14"/>
  <c r="RU1726" i="14" s="1"/>
  <c r="RY1221" i="14"/>
  <c r="RY1726" i="14" s="1"/>
  <c r="SC1221" i="14"/>
  <c r="SC1726" i="14" s="1"/>
  <c r="SG1221" i="14"/>
  <c r="SG1726" i="14" s="1"/>
  <c r="SK1221" i="14"/>
  <c r="SK1726" i="14" s="1"/>
  <c r="SO1221" i="14"/>
  <c r="SO1726" i="14" s="1"/>
  <c r="SS1221" i="14"/>
  <c r="SS1726" i="14" s="1"/>
  <c r="Q1222" i="14"/>
  <c r="Q1727" i="14" s="1"/>
  <c r="U1222" i="14"/>
  <c r="U1727" i="14" s="1"/>
  <c r="Y1222" i="14"/>
  <c r="Y1727" i="14" s="1"/>
  <c r="AC1222" i="14"/>
  <c r="AC1727" i="14" s="1"/>
  <c r="AG1222" i="14"/>
  <c r="AG1727" i="14" s="1"/>
  <c r="AK1222" i="14"/>
  <c r="AK1727" i="14" s="1"/>
  <c r="AO1222" i="14"/>
  <c r="AO1727" i="14" s="1"/>
  <c r="AS1222" i="14"/>
  <c r="AS1727" i="14" s="1"/>
  <c r="AW1222" i="14"/>
  <c r="AW1727" i="14" s="1"/>
  <c r="BA1222" i="14"/>
  <c r="BA1727" i="14" s="1"/>
  <c r="BE1222" i="14"/>
  <c r="BE1727" i="14" s="1"/>
  <c r="BI1222" i="14"/>
  <c r="BI1727" i="14" s="1"/>
  <c r="BM1222" i="14"/>
  <c r="BM1727" i="14" s="1"/>
  <c r="BQ1222" i="14"/>
  <c r="BQ1727" i="14" s="1"/>
  <c r="BU1222" i="14"/>
  <c r="BU1727" i="14" s="1"/>
  <c r="BY1222" i="14"/>
  <c r="BY1727" i="14" s="1"/>
  <c r="CC1222" i="14"/>
  <c r="CC1727" i="14" s="1"/>
  <c r="CG1222" i="14"/>
  <c r="CG1727" i="14" s="1"/>
  <c r="CK1222" i="14"/>
  <c r="CK1727" i="14" s="1"/>
  <c r="CO1222" i="14"/>
  <c r="CO1727" i="14" s="1"/>
  <c r="CS1222" i="14"/>
  <c r="CS1727" i="14" s="1"/>
  <c r="CW1222" i="14"/>
  <c r="CW1727" i="14" s="1"/>
  <c r="DA1222" i="14"/>
  <c r="DA1727" i="14" s="1"/>
  <c r="DE1222" i="14"/>
  <c r="DE1727" i="14" s="1"/>
  <c r="DI1222" i="14"/>
  <c r="DI1727" i="14" s="1"/>
  <c r="DM1222" i="14"/>
  <c r="DM1727" i="14" s="1"/>
  <c r="DQ1222" i="14"/>
  <c r="DQ1727" i="14" s="1"/>
  <c r="DU1222" i="14"/>
  <c r="DU1727" i="14" s="1"/>
  <c r="DY1222" i="14"/>
  <c r="DY1727" i="14" s="1"/>
  <c r="EC1222" i="14"/>
  <c r="EC1727" i="14" s="1"/>
  <c r="EG1222" i="14"/>
  <c r="EG1727" i="14" s="1"/>
  <c r="EK1222" i="14"/>
  <c r="EK1727" i="14" s="1"/>
  <c r="EO1222" i="14"/>
  <c r="EO1727" i="14" s="1"/>
  <c r="ES1222" i="14"/>
  <c r="ES1727" i="14" s="1"/>
  <c r="EW1222" i="14"/>
  <c r="EW1727" i="14" s="1"/>
  <c r="FA1222" i="14"/>
  <c r="FA1727" i="14" s="1"/>
  <c r="FE1222" i="14"/>
  <c r="FE1727" i="14" s="1"/>
  <c r="FI1222" i="14"/>
  <c r="FI1727" i="14" s="1"/>
  <c r="FM1222" i="14"/>
  <c r="FM1727" i="14" s="1"/>
  <c r="FQ1222" i="14"/>
  <c r="FQ1727" i="14" s="1"/>
  <c r="FU1222" i="14"/>
  <c r="FU1727" i="14" s="1"/>
  <c r="FY1222" i="14"/>
  <c r="FY1727" i="14" s="1"/>
  <c r="GC1222" i="14"/>
  <c r="GC1727" i="14" s="1"/>
  <c r="GG1222" i="14"/>
  <c r="GG1727" i="14" s="1"/>
  <c r="GK1222" i="14"/>
  <c r="GK1727" i="14" s="1"/>
  <c r="GO1222" i="14"/>
  <c r="GO1727" i="14" s="1"/>
  <c r="GS1222" i="14"/>
  <c r="GS1727" i="14" s="1"/>
  <c r="GW1222" i="14"/>
  <c r="GW1727" i="14" s="1"/>
  <c r="HA1222" i="14"/>
  <c r="HA1727" i="14" s="1"/>
  <c r="HE1222" i="14"/>
  <c r="HE1727" i="14" s="1"/>
  <c r="HI1222" i="14"/>
  <c r="HI1727" i="14" s="1"/>
  <c r="HM1222" i="14"/>
  <c r="HM1727" i="14" s="1"/>
  <c r="HQ1222" i="14"/>
  <c r="HQ1727" i="14" s="1"/>
  <c r="HU1222" i="14"/>
  <c r="HU1727" i="14" s="1"/>
  <c r="HY1222" i="14"/>
  <c r="HY1727" i="14" s="1"/>
  <c r="IC1222" i="14"/>
  <c r="IC1727" i="14" s="1"/>
  <c r="IG1222" i="14"/>
  <c r="IG1727" i="14" s="1"/>
  <c r="IK1222" i="14"/>
  <c r="IK1727" i="14" s="1"/>
  <c r="IO1222" i="14"/>
  <c r="IO1727" i="14" s="1"/>
  <c r="IS1222" i="14"/>
  <c r="IS1727" i="14" s="1"/>
  <c r="JA1222" i="14"/>
  <c r="JA1727" i="14" s="1"/>
  <c r="JE1222" i="14"/>
  <c r="JE1727" i="14" s="1"/>
  <c r="JI1222" i="14"/>
  <c r="JI1727" i="14" s="1"/>
  <c r="JM1222" i="14"/>
  <c r="JM1727" i="14" s="1"/>
  <c r="JQ1222" i="14"/>
  <c r="JQ1727" i="14" s="1"/>
  <c r="JU1222" i="14"/>
  <c r="JU1727" i="14" s="1"/>
  <c r="JY1222" i="14"/>
  <c r="JY1727" i="14" s="1"/>
  <c r="KC1222" i="14"/>
  <c r="KC1727" i="14" s="1"/>
  <c r="KG1222" i="14"/>
  <c r="KG1727" i="14" s="1"/>
  <c r="KK1222" i="14"/>
  <c r="KK1727" i="14" s="1"/>
  <c r="KO1222" i="14"/>
  <c r="KO1727" i="14" s="1"/>
  <c r="KS1222" i="14"/>
  <c r="KS1727" i="14" s="1"/>
  <c r="KW1222" i="14"/>
  <c r="KW1727" i="14" s="1"/>
  <c r="LA1222" i="14"/>
  <c r="LA1727" i="14" s="1"/>
  <c r="LE1222" i="14"/>
  <c r="LE1727" i="14" s="1"/>
  <c r="LI1222" i="14"/>
  <c r="LI1727" i="14" s="1"/>
  <c r="LM1222" i="14"/>
  <c r="LM1727" i="14" s="1"/>
  <c r="LQ1222" i="14"/>
  <c r="LQ1727" i="14" s="1"/>
  <c r="LU1222" i="14"/>
  <c r="LU1727" i="14" s="1"/>
  <c r="LY1222" i="14"/>
  <c r="LY1727" i="14" s="1"/>
  <c r="MC1222" i="14"/>
  <c r="MC1727" i="14" s="1"/>
  <c r="MG1222" i="14"/>
  <c r="MG1727" i="14" s="1"/>
  <c r="MK1222" i="14"/>
  <c r="MK1727" i="14" s="1"/>
  <c r="MO1222" i="14"/>
  <c r="MO1727" i="14" s="1"/>
  <c r="MS1222" i="14"/>
  <c r="MS1727" i="14" s="1"/>
  <c r="MW1222" i="14"/>
  <c r="MW1727" i="14" s="1"/>
  <c r="NA1222" i="14"/>
  <c r="NA1727" i="14" s="1"/>
  <c r="NE1222" i="14"/>
  <c r="NE1727" i="14" s="1"/>
  <c r="NI1222" i="14"/>
  <c r="NI1727" i="14" s="1"/>
  <c r="NM1222" i="14"/>
  <c r="NM1727" i="14" s="1"/>
  <c r="NQ1222" i="14"/>
  <c r="NQ1727" i="14" s="1"/>
  <c r="NU1222" i="14"/>
  <c r="NU1727" i="14" s="1"/>
  <c r="NY1222" i="14"/>
  <c r="NY1727" i="14" s="1"/>
  <c r="OC1222" i="14"/>
  <c r="OC1727" i="14" s="1"/>
  <c r="OG1222" i="14"/>
  <c r="OG1727" i="14" s="1"/>
  <c r="OK1222" i="14"/>
  <c r="OK1727" i="14" s="1"/>
  <c r="OO1222" i="14"/>
  <c r="OO1727" i="14" s="1"/>
  <c r="OS1222" i="14"/>
  <c r="OS1727" i="14" s="1"/>
  <c r="OW1222" i="14"/>
  <c r="OW1727" i="14" s="1"/>
  <c r="PA1222" i="14"/>
  <c r="PA1727" i="14" s="1"/>
  <c r="PE1222" i="14"/>
  <c r="PE1727" i="14" s="1"/>
  <c r="PI1222" i="14"/>
  <c r="PI1727" i="14" s="1"/>
  <c r="PM1222" i="14"/>
  <c r="PM1727" i="14" s="1"/>
  <c r="PQ1222" i="14"/>
  <c r="PQ1727" i="14" s="1"/>
  <c r="PU1222" i="14"/>
  <c r="PU1727" i="14" s="1"/>
  <c r="PY1222" i="14"/>
  <c r="PY1727" i="14" s="1"/>
  <c r="QC1222" i="14"/>
  <c r="QC1727" i="14" s="1"/>
  <c r="QG1222" i="14"/>
  <c r="QG1727" i="14" s="1"/>
  <c r="QK1222" i="14"/>
  <c r="QK1727" i="14" s="1"/>
  <c r="QO1222" i="14"/>
  <c r="QO1727" i="14" s="1"/>
  <c r="QS1222" i="14"/>
  <c r="QS1727" i="14" s="1"/>
  <c r="QW1222" i="14"/>
  <c r="QW1727" i="14" s="1"/>
  <c r="RA1222" i="14"/>
  <c r="RA1727" i="14" s="1"/>
  <c r="RE1222" i="14"/>
  <c r="RE1727" i="14" s="1"/>
  <c r="RI1222" i="14"/>
  <c r="RI1727" i="14" s="1"/>
  <c r="RM1222" i="14"/>
  <c r="RM1727" i="14" s="1"/>
  <c r="RQ1222" i="14"/>
  <c r="RQ1727" i="14" s="1"/>
  <c r="RU1222" i="14"/>
  <c r="RU1727" i="14" s="1"/>
  <c r="RY1222" i="14"/>
  <c r="RY1727" i="14" s="1"/>
  <c r="SC1222" i="14"/>
  <c r="SC1727" i="14" s="1"/>
  <c r="SG1222" i="14"/>
  <c r="SG1727" i="14" s="1"/>
  <c r="SK1222" i="14"/>
  <c r="SK1727" i="14" s="1"/>
  <c r="SO1222" i="14"/>
  <c r="SO1727" i="14" s="1"/>
  <c r="SS1222" i="14"/>
  <c r="SS1727" i="14" s="1"/>
  <c r="Q1223" i="14"/>
  <c r="Q1728" i="14" s="1"/>
  <c r="U1223" i="14"/>
  <c r="U1728" i="14" s="1"/>
  <c r="Y1223" i="14"/>
  <c r="Y1728" i="14" s="1"/>
  <c r="AC1223" i="14"/>
  <c r="AC1728" i="14" s="1"/>
  <c r="AG1223" i="14"/>
  <c r="AG1728" i="14" s="1"/>
  <c r="AK1223" i="14"/>
  <c r="AK1728" i="14" s="1"/>
  <c r="AO1223" i="14"/>
  <c r="AO1728" i="14" s="1"/>
  <c r="AS1223" i="14"/>
  <c r="AS1728" i="14" s="1"/>
  <c r="AW1223" i="14"/>
  <c r="AW1728" i="14" s="1"/>
  <c r="BA1223" i="14"/>
  <c r="BA1728" i="14" s="1"/>
  <c r="BE1223" i="14"/>
  <c r="BE1728" i="14" s="1"/>
  <c r="BI1223" i="14"/>
  <c r="BI1728" i="14" s="1"/>
  <c r="BM1223" i="14"/>
  <c r="BM1728" i="14" s="1"/>
  <c r="BQ1223" i="14"/>
  <c r="BQ1728" i="14" s="1"/>
  <c r="BU1223" i="14"/>
  <c r="BU1728" i="14" s="1"/>
  <c r="BY1223" i="14"/>
  <c r="BY1728" i="14" s="1"/>
  <c r="CC1223" i="14"/>
  <c r="CC1728" i="14" s="1"/>
  <c r="CG1223" i="14"/>
  <c r="CG1728" i="14" s="1"/>
  <c r="CK1223" i="14"/>
  <c r="CK1728" i="14" s="1"/>
  <c r="CO1223" i="14"/>
  <c r="CO1728" i="14" s="1"/>
  <c r="CS1223" i="14"/>
  <c r="CS1728" i="14" s="1"/>
  <c r="CW1223" i="14"/>
  <c r="CW1728" i="14" s="1"/>
  <c r="DA1223" i="14"/>
  <c r="DA1728" i="14" s="1"/>
  <c r="DE1223" i="14"/>
  <c r="DE1728" i="14" s="1"/>
  <c r="DI1223" i="14"/>
  <c r="DI1728" i="14" s="1"/>
  <c r="DM1223" i="14"/>
  <c r="DM1728" i="14" s="1"/>
  <c r="DQ1223" i="14"/>
  <c r="DQ1728" i="14" s="1"/>
  <c r="DU1223" i="14"/>
  <c r="DU1728" i="14" s="1"/>
  <c r="DY1223" i="14"/>
  <c r="DY1728" i="14" s="1"/>
  <c r="EC1223" i="14"/>
  <c r="EC1728" i="14" s="1"/>
  <c r="EG1223" i="14"/>
  <c r="EG1728" i="14" s="1"/>
  <c r="EK1223" i="14"/>
  <c r="EK1728" i="14" s="1"/>
  <c r="EO1223" i="14"/>
  <c r="EO1728" i="14" s="1"/>
  <c r="ES1223" i="14"/>
  <c r="ES1728" i="14" s="1"/>
  <c r="EW1223" i="14"/>
  <c r="EW1728" i="14" s="1"/>
  <c r="FA1223" i="14"/>
  <c r="FA1728" i="14" s="1"/>
  <c r="FE1223" i="14"/>
  <c r="FE1728" i="14" s="1"/>
  <c r="FI1223" i="14"/>
  <c r="FI1728" i="14" s="1"/>
  <c r="FM1223" i="14"/>
  <c r="FM1728" i="14" s="1"/>
  <c r="FQ1223" i="14"/>
  <c r="FQ1728" i="14" s="1"/>
  <c r="FU1223" i="14"/>
  <c r="FU1728" i="14" s="1"/>
  <c r="FY1223" i="14"/>
  <c r="FY1728" i="14" s="1"/>
  <c r="GC1223" i="14"/>
  <c r="GC1728" i="14" s="1"/>
  <c r="GG1223" i="14"/>
  <c r="GG1728" i="14" s="1"/>
  <c r="GK1223" i="14"/>
  <c r="GK1728" i="14" s="1"/>
  <c r="GO1223" i="14"/>
  <c r="GO1728" i="14" s="1"/>
  <c r="GS1223" i="14"/>
  <c r="GS1728" i="14" s="1"/>
  <c r="GW1223" i="14"/>
  <c r="GW1728" i="14" s="1"/>
  <c r="HA1223" i="14"/>
  <c r="HA1728" i="14" s="1"/>
  <c r="HE1223" i="14"/>
  <c r="HE1728" i="14" s="1"/>
  <c r="HI1223" i="14"/>
  <c r="HI1728" i="14" s="1"/>
  <c r="HM1223" i="14"/>
  <c r="HM1728" i="14" s="1"/>
  <c r="HQ1223" i="14"/>
  <c r="HQ1728" i="14" s="1"/>
  <c r="HU1223" i="14"/>
  <c r="HU1728" i="14" s="1"/>
  <c r="HY1223" i="14"/>
  <c r="HY1728" i="14" s="1"/>
  <c r="IC1223" i="14"/>
  <c r="IC1728" i="14" s="1"/>
  <c r="IG1223" i="14"/>
  <c r="IG1728" i="14" s="1"/>
  <c r="IK1223" i="14"/>
  <c r="IK1728" i="14" s="1"/>
  <c r="IO1223" i="14"/>
  <c r="IO1728" i="14" s="1"/>
  <c r="IS1223" i="14"/>
  <c r="IS1728" i="14" s="1"/>
  <c r="IW1223" i="14"/>
  <c r="IW1728" i="14" s="1"/>
  <c r="JA1223" i="14"/>
  <c r="JA1728" i="14" s="1"/>
  <c r="JE1223" i="14"/>
  <c r="JE1728" i="14" s="1"/>
  <c r="JI1223" i="14"/>
  <c r="JI1728" i="14" s="1"/>
  <c r="JM1223" i="14"/>
  <c r="JM1728" i="14" s="1"/>
  <c r="JQ1223" i="14"/>
  <c r="JQ1728" i="14" s="1"/>
  <c r="JU1223" i="14"/>
  <c r="JU1728" i="14" s="1"/>
  <c r="JY1223" i="14"/>
  <c r="JY1728" i="14" s="1"/>
  <c r="KC1223" i="14"/>
  <c r="KC1728" i="14" s="1"/>
  <c r="KG1223" i="14"/>
  <c r="KG1728" i="14" s="1"/>
  <c r="KK1223" i="14"/>
  <c r="KK1728" i="14" s="1"/>
  <c r="KO1223" i="14"/>
  <c r="KO1728" i="14" s="1"/>
  <c r="KS1223" i="14"/>
  <c r="KS1728" i="14" s="1"/>
  <c r="KW1223" i="14"/>
  <c r="KW1728" i="14" s="1"/>
  <c r="LA1223" i="14"/>
  <c r="LA1728" i="14" s="1"/>
  <c r="LE1223" i="14"/>
  <c r="LE1728" i="14" s="1"/>
  <c r="LI1223" i="14"/>
  <c r="LI1728" i="14" s="1"/>
  <c r="LM1223" i="14"/>
  <c r="LM1728" i="14" s="1"/>
  <c r="LQ1223" i="14"/>
  <c r="LQ1728" i="14" s="1"/>
  <c r="LU1223" i="14"/>
  <c r="LU1728" i="14" s="1"/>
  <c r="LY1223" i="14"/>
  <c r="LY1728" i="14" s="1"/>
  <c r="MC1223" i="14"/>
  <c r="MC1728" i="14" s="1"/>
  <c r="MG1223" i="14"/>
  <c r="MG1728" i="14" s="1"/>
  <c r="MK1223" i="14"/>
  <c r="MK1728" i="14" s="1"/>
  <c r="MO1223" i="14"/>
  <c r="MO1728" i="14" s="1"/>
  <c r="MS1223" i="14"/>
  <c r="MS1728" i="14" s="1"/>
  <c r="MW1223" i="14"/>
  <c r="MW1728" i="14" s="1"/>
  <c r="NA1223" i="14"/>
  <c r="NA1728" i="14" s="1"/>
  <c r="NE1223" i="14"/>
  <c r="NE1728" i="14" s="1"/>
  <c r="NI1223" i="14"/>
  <c r="NI1728" i="14" s="1"/>
  <c r="NM1223" i="14"/>
  <c r="NM1728" i="14" s="1"/>
  <c r="NQ1223" i="14"/>
  <c r="NQ1728" i="14" s="1"/>
  <c r="NU1223" i="14"/>
  <c r="NU1728" i="14" s="1"/>
  <c r="NY1223" i="14"/>
  <c r="NY1728" i="14" s="1"/>
  <c r="OC1223" i="14"/>
  <c r="OC1728" i="14" s="1"/>
  <c r="OG1223" i="14"/>
  <c r="OG1728" i="14" s="1"/>
  <c r="OK1223" i="14"/>
  <c r="OK1728" i="14" s="1"/>
  <c r="OO1223" i="14"/>
  <c r="OO1728" i="14" s="1"/>
  <c r="OS1223" i="14"/>
  <c r="OS1728" i="14" s="1"/>
  <c r="OW1223" i="14"/>
  <c r="OW1728" i="14" s="1"/>
  <c r="PA1223" i="14"/>
  <c r="PA1728" i="14" s="1"/>
  <c r="PE1223" i="14"/>
  <c r="PE1728" i="14" s="1"/>
  <c r="PI1223" i="14"/>
  <c r="PI1728" i="14" s="1"/>
  <c r="PM1223" i="14"/>
  <c r="PM1728" i="14" s="1"/>
  <c r="PQ1223" i="14"/>
  <c r="PQ1728" i="14" s="1"/>
  <c r="PU1223" i="14"/>
  <c r="PU1728" i="14" s="1"/>
  <c r="PY1223" i="14"/>
  <c r="PY1728" i="14" s="1"/>
  <c r="QC1223" i="14"/>
  <c r="QC1728" i="14" s="1"/>
  <c r="QG1223" i="14"/>
  <c r="QG1728" i="14" s="1"/>
  <c r="QK1223" i="14"/>
  <c r="QK1728" i="14" s="1"/>
  <c r="QO1223" i="14"/>
  <c r="QO1728" i="14" s="1"/>
  <c r="QS1223" i="14"/>
  <c r="QS1728" i="14" s="1"/>
  <c r="QW1223" i="14"/>
  <c r="QW1728" i="14" s="1"/>
  <c r="RA1223" i="14"/>
  <c r="RA1728" i="14" s="1"/>
  <c r="RE1223" i="14"/>
  <c r="RE1728" i="14" s="1"/>
  <c r="RI1223" i="14"/>
  <c r="RI1728" i="14" s="1"/>
  <c r="RM1223" i="14"/>
  <c r="RM1728" i="14" s="1"/>
  <c r="RQ1223" i="14"/>
  <c r="RQ1728" i="14" s="1"/>
  <c r="RU1223" i="14"/>
  <c r="RU1728" i="14" s="1"/>
  <c r="RY1223" i="14"/>
  <c r="RY1728" i="14" s="1"/>
  <c r="SC1223" i="14"/>
  <c r="SC1728" i="14" s="1"/>
  <c r="SG1223" i="14"/>
  <c r="SG1728" i="14" s="1"/>
  <c r="SK1223" i="14"/>
  <c r="SK1728" i="14" s="1"/>
  <c r="SO1223" i="14"/>
  <c r="SO1728" i="14" s="1"/>
  <c r="SS1223" i="14"/>
  <c r="SS1728" i="14" s="1"/>
  <c r="Q1224" i="14"/>
  <c r="Q1729" i="14" s="1"/>
  <c r="U1224" i="14"/>
  <c r="U1729" i="14" s="1"/>
  <c r="Y1224" i="14"/>
  <c r="Y1729" i="14" s="1"/>
  <c r="AC1224" i="14"/>
  <c r="AC1729" i="14" s="1"/>
  <c r="AG1224" i="14"/>
  <c r="AG1729" i="14" s="1"/>
  <c r="AK1224" i="14"/>
  <c r="AK1729" i="14" s="1"/>
  <c r="AO1224" i="14"/>
  <c r="AO1729" i="14" s="1"/>
  <c r="AS1224" i="14"/>
  <c r="AS1729" i="14" s="1"/>
  <c r="AW1224" i="14"/>
  <c r="AW1729" i="14" s="1"/>
  <c r="BA1224" i="14"/>
  <c r="BA1729" i="14" s="1"/>
  <c r="BE1224" i="14"/>
  <c r="BE1729" i="14" s="1"/>
  <c r="BI1224" i="14"/>
  <c r="BI1729" i="14" s="1"/>
  <c r="BM1224" i="14"/>
  <c r="BM1729" i="14" s="1"/>
  <c r="BQ1224" i="14"/>
  <c r="BQ1729" i="14" s="1"/>
  <c r="BU1224" i="14"/>
  <c r="BU1729" i="14" s="1"/>
  <c r="BY1224" i="14"/>
  <c r="BY1729" i="14" s="1"/>
  <c r="CC1224" i="14"/>
  <c r="CC1729" i="14" s="1"/>
  <c r="CG1224" i="14"/>
  <c r="CG1729" i="14" s="1"/>
  <c r="CK1224" i="14"/>
  <c r="CK1729" i="14" s="1"/>
  <c r="CO1224" i="14"/>
  <c r="CO1729" i="14" s="1"/>
  <c r="CS1224" i="14"/>
  <c r="CS1729" i="14" s="1"/>
  <c r="CW1224" i="14"/>
  <c r="CW1729" i="14" s="1"/>
  <c r="DA1224" i="14"/>
  <c r="DA1729" i="14" s="1"/>
  <c r="DE1224" i="14"/>
  <c r="DE1729" i="14" s="1"/>
  <c r="DI1224" i="14"/>
  <c r="DI1729" i="14" s="1"/>
  <c r="DM1224" i="14"/>
  <c r="DM1729" i="14" s="1"/>
  <c r="DQ1224" i="14"/>
  <c r="DQ1729" i="14" s="1"/>
  <c r="DU1224" i="14"/>
  <c r="DU1729" i="14" s="1"/>
  <c r="DY1224" i="14"/>
  <c r="DY1729" i="14" s="1"/>
  <c r="EC1224" i="14"/>
  <c r="EC1729" i="14" s="1"/>
  <c r="EG1224" i="14"/>
  <c r="EG1729" i="14" s="1"/>
  <c r="EK1224" i="14"/>
  <c r="EK1729" i="14" s="1"/>
  <c r="EO1224" i="14"/>
  <c r="EO1729" i="14" s="1"/>
  <c r="ES1224" i="14"/>
  <c r="ES1729" i="14" s="1"/>
  <c r="EW1224" i="14"/>
  <c r="EW1729" i="14" s="1"/>
  <c r="FA1224" i="14"/>
  <c r="FA1729" i="14" s="1"/>
  <c r="FE1224" i="14"/>
  <c r="FE1729" i="14" s="1"/>
  <c r="FI1224" i="14"/>
  <c r="FI1729" i="14" s="1"/>
  <c r="FM1224" i="14"/>
  <c r="FM1729" i="14" s="1"/>
  <c r="FQ1224" i="14"/>
  <c r="FQ1729" i="14" s="1"/>
  <c r="FU1224" i="14"/>
  <c r="FU1729" i="14" s="1"/>
  <c r="FY1224" i="14"/>
  <c r="FY1729" i="14" s="1"/>
  <c r="GC1224" i="14"/>
  <c r="GC1729" i="14" s="1"/>
  <c r="GG1224" i="14"/>
  <c r="GG1729" i="14" s="1"/>
  <c r="GK1224" i="14"/>
  <c r="GK1729" i="14" s="1"/>
  <c r="GO1224" i="14"/>
  <c r="GO1729" i="14" s="1"/>
  <c r="GS1224" i="14"/>
  <c r="GS1729" i="14" s="1"/>
  <c r="GW1224" i="14"/>
  <c r="GW1729" i="14" s="1"/>
  <c r="HA1224" i="14"/>
  <c r="HA1729" i="14" s="1"/>
  <c r="HE1224" i="14"/>
  <c r="HE1729" i="14" s="1"/>
  <c r="HI1224" i="14"/>
  <c r="HI1729" i="14" s="1"/>
  <c r="HM1224" i="14"/>
  <c r="HM1729" i="14" s="1"/>
  <c r="HQ1224" i="14"/>
  <c r="HQ1729" i="14" s="1"/>
  <c r="HU1224" i="14"/>
  <c r="HU1729" i="14" s="1"/>
  <c r="HY1224" i="14"/>
  <c r="HY1729" i="14" s="1"/>
  <c r="IC1224" i="14"/>
  <c r="IC1729" i="14" s="1"/>
  <c r="IG1224" i="14"/>
  <c r="IG1729" i="14" s="1"/>
  <c r="IK1224" i="14"/>
  <c r="IK1729" i="14" s="1"/>
  <c r="IO1224" i="14"/>
  <c r="IO1729" i="14" s="1"/>
  <c r="IS1224" i="14"/>
  <c r="IS1729" i="14" s="1"/>
  <c r="IW1224" i="14"/>
  <c r="IW1729" i="14" s="1"/>
  <c r="JA1224" i="14"/>
  <c r="JA1729" i="14" s="1"/>
  <c r="JE1224" i="14"/>
  <c r="JE1729" i="14" s="1"/>
  <c r="JI1224" i="14"/>
  <c r="JI1729" i="14" s="1"/>
  <c r="JM1224" i="14"/>
  <c r="JM1729" i="14" s="1"/>
  <c r="JQ1224" i="14"/>
  <c r="JQ1729" i="14" s="1"/>
  <c r="JU1224" i="14"/>
  <c r="JU1729" i="14" s="1"/>
  <c r="JY1224" i="14"/>
  <c r="JY1729" i="14" s="1"/>
  <c r="KC1224" i="14"/>
  <c r="KC1729" i="14" s="1"/>
  <c r="KG1224" i="14"/>
  <c r="KG1729" i="14" s="1"/>
  <c r="KK1224" i="14"/>
  <c r="KK1729" i="14" s="1"/>
  <c r="KO1224" i="14"/>
  <c r="KO1729" i="14" s="1"/>
  <c r="KS1224" i="14"/>
  <c r="KS1729" i="14" s="1"/>
  <c r="KW1224" i="14"/>
  <c r="KW1729" i="14" s="1"/>
  <c r="LA1224" i="14"/>
  <c r="LA1729" i="14" s="1"/>
  <c r="LE1224" i="14"/>
  <c r="LE1729" i="14" s="1"/>
  <c r="LI1224" i="14"/>
  <c r="LI1729" i="14" s="1"/>
  <c r="LM1224" i="14"/>
  <c r="LM1729" i="14" s="1"/>
  <c r="LQ1224" i="14"/>
  <c r="LQ1729" i="14" s="1"/>
  <c r="LU1224" i="14"/>
  <c r="LU1729" i="14" s="1"/>
  <c r="LY1224" i="14"/>
  <c r="LY1729" i="14" s="1"/>
  <c r="MC1224" i="14"/>
  <c r="MC1729" i="14" s="1"/>
  <c r="MG1224" i="14"/>
  <c r="MG1729" i="14" s="1"/>
  <c r="MK1224" i="14"/>
  <c r="MK1729" i="14" s="1"/>
  <c r="MO1224" i="14"/>
  <c r="MO1729" i="14" s="1"/>
  <c r="MS1224" i="14"/>
  <c r="MS1729" i="14" s="1"/>
  <c r="MW1224" i="14"/>
  <c r="MW1729" i="14" s="1"/>
  <c r="NA1224" i="14"/>
  <c r="NA1729" i="14" s="1"/>
  <c r="NE1224" i="14"/>
  <c r="NE1729" i="14" s="1"/>
  <c r="NI1224" i="14"/>
  <c r="NI1729" i="14" s="1"/>
  <c r="NM1224" i="14"/>
  <c r="NM1729" i="14" s="1"/>
  <c r="NQ1224" i="14"/>
  <c r="NQ1729" i="14" s="1"/>
  <c r="NU1224" i="14"/>
  <c r="NU1729" i="14" s="1"/>
  <c r="NY1224" i="14"/>
  <c r="NY1729" i="14" s="1"/>
  <c r="OC1224" i="14"/>
  <c r="OC1729" i="14" s="1"/>
  <c r="OG1224" i="14"/>
  <c r="OG1729" i="14" s="1"/>
  <c r="OK1224" i="14"/>
  <c r="OK1729" i="14" s="1"/>
  <c r="OO1224" i="14"/>
  <c r="OO1729" i="14" s="1"/>
  <c r="OS1224" i="14"/>
  <c r="OS1729" i="14" s="1"/>
  <c r="OW1224" i="14"/>
  <c r="OW1729" i="14" s="1"/>
  <c r="PA1224" i="14"/>
  <c r="PA1729" i="14" s="1"/>
  <c r="PE1224" i="14"/>
  <c r="PE1729" i="14" s="1"/>
  <c r="PI1224" i="14"/>
  <c r="PI1729" i="14" s="1"/>
  <c r="PM1224" i="14"/>
  <c r="PM1729" i="14" s="1"/>
  <c r="PQ1224" i="14"/>
  <c r="PQ1729" i="14" s="1"/>
  <c r="PU1224" i="14"/>
  <c r="PU1729" i="14" s="1"/>
  <c r="PY1224" i="14"/>
  <c r="PY1729" i="14" s="1"/>
  <c r="QC1224" i="14"/>
  <c r="QC1729" i="14" s="1"/>
  <c r="QG1224" i="14"/>
  <c r="QG1729" i="14" s="1"/>
  <c r="QK1224" i="14"/>
  <c r="QK1729" i="14" s="1"/>
  <c r="QO1224" i="14"/>
  <c r="QO1729" i="14" s="1"/>
  <c r="QS1224" i="14"/>
  <c r="QS1729" i="14" s="1"/>
  <c r="QW1224" i="14"/>
  <c r="QW1729" i="14" s="1"/>
  <c r="RA1224" i="14"/>
  <c r="RA1729" i="14" s="1"/>
  <c r="RE1224" i="14"/>
  <c r="RE1729" i="14" s="1"/>
  <c r="RI1224" i="14"/>
  <c r="RI1729" i="14" s="1"/>
  <c r="RM1224" i="14"/>
  <c r="RM1729" i="14" s="1"/>
  <c r="RQ1224" i="14"/>
  <c r="RQ1729" i="14" s="1"/>
  <c r="RU1224" i="14"/>
  <c r="RU1729" i="14" s="1"/>
  <c r="RY1224" i="14"/>
  <c r="RY1729" i="14" s="1"/>
  <c r="SC1224" i="14"/>
  <c r="SC1729" i="14" s="1"/>
  <c r="SG1224" i="14"/>
  <c r="SG1729" i="14" s="1"/>
  <c r="SK1224" i="14"/>
  <c r="SK1729" i="14" s="1"/>
  <c r="SO1224" i="14"/>
  <c r="SO1729" i="14" s="1"/>
  <c r="SS1224" i="14"/>
  <c r="SS1729" i="14" s="1"/>
  <c r="Q1225" i="14"/>
  <c r="Q1730" i="14" s="1"/>
  <c r="U1225" i="14"/>
  <c r="U1730" i="14" s="1"/>
  <c r="Y1225" i="14"/>
  <c r="Y1730" i="14" s="1"/>
  <c r="AC1225" i="14"/>
  <c r="AC1730" i="14" s="1"/>
  <c r="AG1225" i="14"/>
  <c r="AG1730" i="14" s="1"/>
  <c r="AK1225" i="14"/>
  <c r="AK1730" i="14" s="1"/>
  <c r="AO1225" i="14"/>
  <c r="AO1730" i="14" s="1"/>
  <c r="AS1225" i="14"/>
  <c r="AS1730" i="14" s="1"/>
  <c r="AW1225" i="14"/>
  <c r="AW1730" i="14" s="1"/>
  <c r="BA1225" i="14"/>
  <c r="BA1730" i="14" s="1"/>
  <c r="BE1225" i="14"/>
  <c r="BE1730" i="14" s="1"/>
  <c r="BI1225" i="14"/>
  <c r="BI1730" i="14" s="1"/>
  <c r="BM1225" i="14"/>
  <c r="BM1730" i="14" s="1"/>
  <c r="BQ1225" i="14"/>
  <c r="BQ1730" i="14" s="1"/>
  <c r="BU1225" i="14"/>
  <c r="BU1730" i="14" s="1"/>
  <c r="BY1225" i="14"/>
  <c r="BY1730" i="14" s="1"/>
  <c r="CC1225" i="14"/>
  <c r="CC1730" i="14" s="1"/>
  <c r="CG1225" i="14"/>
  <c r="CG1730" i="14" s="1"/>
  <c r="CK1225" i="14"/>
  <c r="CK1730" i="14" s="1"/>
  <c r="CO1225" i="14"/>
  <c r="CO1730" i="14" s="1"/>
  <c r="CS1225" i="14"/>
  <c r="CS1730" i="14" s="1"/>
  <c r="CW1225" i="14"/>
  <c r="CW1730" i="14" s="1"/>
  <c r="DA1225" i="14"/>
  <c r="DA1730" i="14" s="1"/>
  <c r="DE1225" i="14"/>
  <c r="DE1730" i="14" s="1"/>
  <c r="DI1225" i="14"/>
  <c r="DI1730" i="14" s="1"/>
  <c r="DM1225" i="14"/>
  <c r="DM1730" i="14" s="1"/>
  <c r="DQ1225" i="14"/>
  <c r="DQ1730" i="14" s="1"/>
  <c r="DU1225" i="14"/>
  <c r="DU1730" i="14" s="1"/>
  <c r="DY1225" i="14"/>
  <c r="DY1730" i="14" s="1"/>
  <c r="EC1225" i="14"/>
  <c r="EC1730" i="14" s="1"/>
  <c r="EG1225" i="14"/>
  <c r="EG1730" i="14" s="1"/>
  <c r="EK1225" i="14"/>
  <c r="EK1730" i="14" s="1"/>
  <c r="EO1225" i="14"/>
  <c r="EO1730" i="14" s="1"/>
  <c r="ES1225" i="14"/>
  <c r="ES1730" i="14" s="1"/>
  <c r="EW1225" i="14"/>
  <c r="EW1730" i="14" s="1"/>
  <c r="FA1225" i="14"/>
  <c r="FA1730" i="14" s="1"/>
  <c r="FE1225" i="14"/>
  <c r="FE1730" i="14" s="1"/>
  <c r="FI1225" i="14"/>
  <c r="FI1730" i="14" s="1"/>
  <c r="FM1225" i="14"/>
  <c r="FM1730" i="14" s="1"/>
  <c r="FQ1225" i="14"/>
  <c r="FQ1730" i="14" s="1"/>
  <c r="FU1225" i="14"/>
  <c r="FU1730" i="14" s="1"/>
  <c r="FY1225" i="14"/>
  <c r="FY1730" i="14" s="1"/>
  <c r="GC1225" i="14"/>
  <c r="GC1730" i="14" s="1"/>
  <c r="GG1225" i="14"/>
  <c r="GG1730" i="14" s="1"/>
  <c r="GK1225" i="14"/>
  <c r="GK1730" i="14" s="1"/>
  <c r="GO1225" i="14"/>
  <c r="GO1730" i="14" s="1"/>
  <c r="GS1225" i="14"/>
  <c r="GS1730" i="14" s="1"/>
  <c r="GW1225" i="14"/>
  <c r="GW1730" i="14" s="1"/>
  <c r="HA1225" i="14"/>
  <c r="HA1730" i="14" s="1"/>
  <c r="HE1225" i="14"/>
  <c r="HE1730" i="14" s="1"/>
  <c r="HI1225" i="14"/>
  <c r="HI1730" i="14" s="1"/>
  <c r="HM1225" i="14"/>
  <c r="HM1730" i="14" s="1"/>
  <c r="HQ1225" i="14"/>
  <c r="HQ1730" i="14" s="1"/>
  <c r="HU1225" i="14"/>
  <c r="HU1730" i="14" s="1"/>
  <c r="HY1225" i="14"/>
  <c r="HY1730" i="14" s="1"/>
  <c r="IC1225" i="14"/>
  <c r="IC1730" i="14" s="1"/>
  <c r="IG1225" i="14"/>
  <c r="IG1730" i="14" s="1"/>
  <c r="IK1225" i="14"/>
  <c r="IK1730" i="14" s="1"/>
  <c r="IO1225" i="14"/>
  <c r="IO1730" i="14" s="1"/>
  <c r="IS1225" i="14"/>
  <c r="IS1730" i="14" s="1"/>
  <c r="IW1225" i="14"/>
  <c r="IW1730" i="14" s="1"/>
  <c r="JA1225" i="14"/>
  <c r="JA1730" i="14" s="1"/>
  <c r="JE1225" i="14"/>
  <c r="JE1730" i="14" s="1"/>
  <c r="JI1225" i="14"/>
  <c r="JI1730" i="14" s="1"/>
  <c r="JM1225" i="14"/>
  <c r="JM1730" i="14" s="1"/>
  <c r="JQ1225" i="14"/>
  <c r="JQ1730" i="14" s="1"/>
  <c r="JU1225" i="14"/>
  <c r="JU1730" i="14" s="1"/>
  <c r="JY1225" i="14"/>
  <c r="JY1730" i="14" s="1"/>
  <c r="KC1225" i="14"/>
  <c r="KC1730" i="14" s="1"/>
  <c r="KG1225" i="14"/>
  <c r="KG1730" i="14" s="1"/>
  <c r="KK1225" i="14"/>
  <c r="KK1730" i="14" s="1"/>
  <c r="KO1225" i="14"/>
  <c r="KO1730" i="14" s="1"/>
  <c r="KS1225" i="14"/>
  <c r="KS1730" i="14" s="1"/>
  <c r="KW1225" i="14"/>
  <c r="KW1730" i="14" s="1"/>
  <c r="LA1225" i="14"/>
  <c r="LA1730" i="14" s="1"/>
  <c r="LE1225" i="14"/>
  <c r="LE1730" i="14" s="1"/>
  <c r="LI1225" i="14"/>
  <c r="LI1730" i="14" s="1"/>
  <c r="LM1225" i="14"/>
  <c r="LM1730" i="14" s="1"/>
  <c r="LQ1225" i="14"/>
  <c r="LQ1730" i="14" s="1"/>
  <c r="LU1225" i="14"/>
  <c r="LU1730" i="14" s="1"/>
  <c r="LY1225" i="14"/>
  <c r="LY1730" i="14" s="1"/>
  <c r="MC1225" i="14"/>
  <c r="MC1730" i="14" s="1"/>
  <c r="MG1225" i="14"/>
  <c r="MG1730" i="14" s="1"/>
  <c r="MK1225" i="14"/>
  <c r="MK1730" i="14" s="1"/>
  <c r="MO1225" i="14"/>
  <c r="MO1730" i="14" s="1"/>
  <c r="MS1225" i="14"/>
  <c r="MS1730" i="14" s="1"/>
  <c r="MW1225" i="14"/>
  <c r="MW1730" i="14" s="1"/>
  <c r="NA1225" i="14"/>
  <c r="NA1730" i="14" s="1"/>
  <c r="NE1225" i="14"/>
  <c r="NE1730" i="14" s="1"/>
  <c r="NI1225" i="14"/>
  <c r="NI1730" i="14" s="1"/>
  <c r="NM1225" i="14"/>
  <c r="NM1730" i="14" s="1"/>
  <c r="NQ1225" i="14"/>
  <c r="NQ1730" i="14" s="1"/>
  <c r="NU1225" i="14"/>
  <c r="NU1730" i="14" s="1"/>
  <c r="NY1225" i="14"/>
  <c r="NY1730" i="14" s="1"/>
  <c r="OC1225" i="14"/>
  <c r="OC1730" i="14" s="1"/>
  <c r="OG1225" i="14"/>
  <c r="OG1730" i="14" s="1"/>
  <c r="OK1225" i="14"/>
  <c r="OK1730" i="14" s="1"/>
  <c r="OO1225" i="14"/>
  <c r="OO1730" i="14" s="1"/>
  <c r="OS1225" i="14"/>
  <c r="OS1730" i="14" s="1"/>
  <c r="OW1225" i="14"/>
  <c r="OW1730" i="14" s="1"/>
  <c r="PA1225" i="14"/>
  <c r="PA1730" i="14" s="1"/>
  <c r="PE1225" i="14"/>
  <c r="PE1730" i="14" s="1"/>
  <c r="PI1225" i="14"/>
  <c r="PI1730" i="14" s="1"/>
  <c r="PM1225" i="14"/>
  <c r="PM1730" i="14" s="1"/>
  <c r="PQ1225" i="14"/>
  <c r="PQ1730" i="14" s="1"/>
  <c r="PU1225" i="14"/>
  <c r="PU1730" i="14" s="1"/>
  <c r="PY1225" i="14"/>
  <c r="PY1730" i="14" s="1"/>
  <c r="QC1225" i="14"/>
  <c r="QC1730" i="14" s="1"/>
  <c r="QG1225" i="14"/>
  <c r="QG1730" i="14" s="1"/>
  <c r="QK1225" i="14"/>
  <c r="QK1730" i="14" s="1"/>
  <c r="QO1225" i="14"/>
  <c r="QO1730" i="14" s="1"/>
  <c r="QS1225" i="14"/>
  <c r="QS1730" i="14" s="1"/>
  <c r="QW1225" i="14"/>
  <c r="QW1730" i="14" s="1"/>
  <c r="RA1225" i="14"/>
  <c r="RA1730" i="14" s="1"/>
  <c r="RE1225" i="14"/>
  <c r="RE1730" i="14" s="1"/>
  <c r="RI1225" i="14"/>
  <c r="RI1730" i="14" s="1"/>
  <c r="RM1225" i="14"/>
  <c r="RM1730" i="14" s="1"/>
  <c r="RQ1225" i="14"/>
  <c r="RQ1730" i="14" s="1"/>
  <c r="RU1225" i="14"/>
  <c r="RU1730" i="14" s="1"/>
  <c r="RY1225" i="14"/>
  <c r="RY1730" i="14" s="1"/>
  <c r="SC1225" i="14"/>
  <c r="SC1730" i="14" s="1"/>
  <c r="SG1225" i="14"/>
  <c r="SG1730" i="14" s="1"/>
  <c r="SK1225" i="14"/>
  <c r="SK1730" i="14" s="1"/>
  <c r="SO1225" i="14"/>
  <c r="SO1730" i="14" s="1"/>
  <c r="SS1225" i="14"/>
  <c r="SS1730" i="14" s="1"/>
  <c r="Q1226" i="14"/>
  <c r="Q1731" i="14" s="1"/>
  <c r="U1226" i="14"/>
  <c r="U1731" i="14" s="1"/>
  <c r="Y1226" i="14"/>
  <c r="Y1731" i="14" s="1"/>
  <c r="AC1226" i="14"/>
  <c r="AC1731" i="14" s="1"/>
  <c r="AG1226" i="14"/>
  <c r="AG1731" i="14" s="1"/>
  <c r="AK1226" i="14"/>
  <c r="AK1731" i="14" s="1"/>
  <c r="AO1226" i="14"/>
  <c r="AO1731" i="14" s="1"/>
  <c r="AS1226" i="14"/>
  <c r="AS1731" i="14" s="1"/>
  <c r="AW1226" i="14"/>
  <c r="AW1731" i="14" s="1"/>
  <c r="BA1226" i="14"/>
  <c r="BA1731" i="14" s="1"/>
  <c r="BE1226" i="14"/>
  <c r="BE1731" i="14" s="1"/>
  <c r="BI1226" i="14"/>
  <c r="BI1731" i="14" s="1"/>
  <c r="BM1226" i="14"/>
  <c r="BM1731" i="14" s="1"/>
  <c r="BQ1226" i="14"/>
  <c r="BQ1731" i="14" s="1"/>
  <c r="BU1226" i="14"/>
  <c r="BU1731" i="14" s="1"/>
  <c r="BY1226" i="14"/>
  <c r="BY1731" i="14" s="1"/>
  <c r="CC1226" i="14"/>
  <c r="CC1731" i="14" s="1"/>
  <c r="CG1226" i="14"/>
  <c r="CG1731" i="14" s="1"/>
  <c r="CK1226" i="14"/>
  <c r="CK1731" i="14" s="1"/>
  <c r="CO1226" i="14"/>
  <c r="CO1731" i="14" s="1"/>
  <c r="CS1226" i="14"/>
  <c r="CS1731" i="14" s="1"/>
  <c r="CW1226" i="14"/>
  <c r="CW1731" i="14" s="1"/>
  <c r="DA1226" i="14"/>
  <c r="DA1731" i="14" s="1"/>
  <c r="DE1226" i="14"/>
  <c r="DE1731" i="14" s="1"/>
  <c r="DI1226" i="14"/>
  <c r="DI1731" i="14" s="1"/>
  <c r="DM1226" i="14"/>
  <c r="DM1731" i="14" s="1"/>
  <c r="DQ1226" i="14"/>
  <c r="DQ1731" i="14" s="1"/>
  <c r="DU1226" i="14"/>
  <c r="DU1731" i="14" s="1"/>
  <c r="DY1226" i="14"/>
  <c r="DY1731" i="14" s="1"/>
  <c r="EC1226" i="14"/>
  <c r="EC1731" i="14" s="1"/>
  <c r="EG1226" i="14"/>
  <c r="EG1731" i="14" s="1"/>
  <c r="EK1226" i="14"/>
  <c r="EK1731" i="14" s="1"/>
  <c r="EO1226" i="14"/>
  <c r="EO1731" i="14" s="1"/>
  <c r="ES1226" i="14"/>
  <c r="ES1731" i="14" s="1"/>
  <c r="EW1226" i="14"/>
  <c r="EW1731" i="14" s="1"/>
  <c r="FA1226" i="14"/>
  <c r="FA1731" i="14" s="1"/>
  <c r="FE1226" i="14"/>
  <c r="FE1731" i="14" s="1"/>
  <c r="FI1226" i="14"/>
  <c r="FI1731" i="14" s="1"/>
  <c r="FM1226" i="14"/>
  <c r="FM1731" i="14" s="1"/>
  <c r="FQ1226" i="14"/>
  <c r="FQ1731" i="14" s="1"/>
  <c r="FU1226" i="14"/>
  <c r="FU1731" i="14" s="1"/>
  <c r="FY1226" i="14"/>
  <c r="FY1731" i="14" s="1"/>
  <c r="GC1226" i="14"/>
  <c r="GC1731" i="14" s="1"/>
  <c r="GG1226" i="14"/>
  <c r="GG1731" i="14" s="1"/>
  <c r="GK1226" i="14"/>
  <c r="GK1731" i="14" s="1"/>
  <c r="GO1226" i="14"/>
  <c r="GO1731" i="14" s="1"/>
  <c r="GS1226" i="14"/>
  <c r="GS1731" i="14" s="1"/>
  <c r="GW1226" i="14"/>
  <c r="GW1731" i="14" s="1"/>
  <c r="HA1226" i="14"/>
  <c r="HA1731" i="14" s="1"/>
  <c r="HE1226" i="14"/>
  <c r="HE1731" i="14" s="1"/>
  <c r="HI1226" i="14"/>
  <c r="HI1731" i="14" s="1"/>
  <c r="HM1226" i="14"/>
  <c r="HM1731" i="14" s="1"/>
  <c r="HQ1226" i="14"/>
  <c r="HQ1731" i="14" s="1"/>
  <c r="HU1226" i="14"/>
  <c r="HU1731" i="14" s="1"/>
  <c r="HY1226" i="14"/>
  <c r="HY1731" i="14" s="1"/>
  <c r="IC1226" i="14"/>
  <c r="IC1731" i="14" s="1"/>
  <c r="IG1226" i="14"/>
  <c r="IG1731" i="14" s="1"/>
  <c r="IK1226" i="14"/>
  <c r="IK1731" i="14" s="1"/>
  <c r="IO1226" i="14"/>
  <c r="IO1731" i="14" s="1"/>
  <c r="IS1226" i="14"/>
  <c r="IS1731" i="14" s="1"/>
  <c r="IW1226" i="14"/>
  <c r="IW1731" i="14" s="1"/>
  <c r="JA1226" i="14"/>
  <c r="JA1731" i="14" s="1"/>
  <c r="JE1226" i="14"/>
  <c r="JE1731" i="14" s="1"/>
  <c r="JI1226" i="14"/>
  <c r="JI1731" i="14" s="1"/>
  <c r="JM1226" i="14"/>
  <c r="JM1731" i="14" s="1"/>
  <c r="JQ1226" i="14"/>
  <c r="JQ1731" i="14" s="1"/>
  <c r="JU1226" i="14"/>
  <c r="JU1731" i="14" s="1"/>
  <c r="JY1226" i="14"/>
  <c r="JY1731" i="14" s="1"/>
  <c r="KC1226" i="14"/>
  <c r="KC1731" i="14" s="1"/>
  <c r="KG1226" i="14"/>
  <c r="KG1731" i="14" s="1"/>
  <c r="KK1226" i="14"/>
  <c r="KK1731" i="14" s="1"/>
  <c r="KO1226" i="14"/>
  <c r="KO1731" i="14" s="1"/>
  <c r="KS1226" i="14"/>
  <c r="KS1731" i="14" s="1"/>
  <c r="KW1226" i="14"/>
  <c r="KW1731" i="14" s="1"/>
  <c r="LA1226" i="14"/>
  <c r="LA1731" i="14" s="1"/>
  <c r="LE1226" i="14"/>
  <c r="LE1731" i="14" s="1"/>
  <c r="LI1226" i="14"/>
  <c r="LI1731" i="14" s="1"/>
  <c r="LM1226" i="14"/>
  <c r="LM1731" i="14" s="1"/>
  <c r="LQ1226" i="14"/>
  <c r="LQ1731" i="14" s="1"/>
  <c r="LU1226" i="14"/>
  <c r="LU1731" i="14" s="1"/>
  <c r="LY1226" i="14"/>
  <c r="LY1731" i="14" s="1"/>
  <c r="MC1226" i="14"/>
  <c r="MC1731" i="14" s="1"/>
  <c r="MG1226" i="14"/>
  <c r="MG1731" i="14" s="1"/>
  <c r="MK1226" i="14"/>
  <c r="MK1731" i="14" s="1"/>
  <c r="MO1226" i="14"/>
  <c r="MO1731" i="14" s="1"/>
  <c r="MS1226" i="14"/>
  <c r="MS1731" i="14" s="1"/>
  <c r="MW1226" i="14"/>
  <c r="MW1731" i="14" s="1"/>
  <c r="NA1226" i="14"/>
  <c r="NA1731" i="14" s="1"/>
  <c r="NE1226" i="14"/>
  <c r="NE1731" i="14" s="1"/>
  <c r="NI1226" i="14"/>
  <c r="NI1731" i="14" s="1"/>
  <c r="NM1226" i="14"/>
  <c r="NM1731" i="14" s="1"/>
  <c r="NQ1226" i="14"/>
  <c r="NQ1731" i="14" s="1"/>
  <c r="NU1226" i="14"/>
  <c r="NU1731" i="14" s="1"/>
  <c r="NY1226" i="14"/>
  <c r="NY1731" i="14" s="1"/>
  <c r="OC1226" i="14"/>
  <c r="OC1731" i="14" s="1"/>
  <c r="OG1226" i="14"/>
  <c r="OG1731" i="14" s="1"/>
  <c r="OK1226" i="14"/>
  <c r="OK1731" i="14" s="1"/>
  <c r="OO1226" i="14"/>
  <c r="OO1731" i="14" s="1"/>
  <c r="OS1226" i="14"/>
  <c r="OS1731" i="14" s="1"/>
  <c r="OW1226" i="14"/>
  <c r="OW1731" i="14" s="1"/>
  <c r="PA1226" i="14"/>
  <c r="PA1731" i="14" s="1"/>
  <c r="PE1226" i="14"/>
  <c r="PE1731" i="14" s="1"/>
  <c r="PI1226" i="14"/>
  <c r="PI1731" i="14" s="1"/>
  <c r="PM1226" i="14"/>
  <c r="PM1731" i="14" s="1"/>
  <c r="PQ1226" i="14"/>
  <c r="PQ1731" i="14" s="1"/>
  <c r="PU1226" i="14"/>
  <c r="PU1731" i="14" s="1"/>
  <c r="PY1226" i="14"/>
  <c r="PY1731" i="14" s="1"/>
  <c r="QC1226" i="14"/>
  <c r="QC1731" i="14" s="1"/>
  <c r="QG1226" i="14"/>
  <c r="QG1731" i="14" s="1"/>
  <c r="QK1226" i="14"/>
  <c r="QK1731" i="14" s="1"/>
  <c r="QO1226" i="14"/>
  <c r="QO1731" i="14" s="1"/>
  <c r="QS1226" i="14"/>
  <c r="QS1731" i="14" s="1"/>
  <c r="QW1226" i="14"/>
  <c r="QW1731" i="14" s="1"/>
  <c r="RA1226" i="14"/>
  <c r="RA1731" i="14" s="1"/>
  <c r="RE1226" i="14"/>
  <c r="RE1731" i="14" s="1"/>
  <c r="RI1226" i="14"/>
  <c r="RI1731" i="14" s="1"/>
  <c r="RM1226" i="14"/>
  <c r="RM1731" i="14" s="1"/>
  <c r="RQ1226" i="14"/>
  <c r="RQ1731" i="14" s="1"/>
  <c r="RU1226" i="14"/>
  <c r="RU1731" i="14" s="1"/>
  <c r="RY1226" i="14"/>
  <c r="RY1731" i="14" s="1"/>
  <c r="SC1226" i="14"/>
  <c r="SC1731" i="14" s="1"/>
  <c r="SG1226" i="14"/>
  <c r="SG1731" i="14" s="1"/>
  <c r="SK1226" i="14"/>
  <c r="SK1731" i="14" s="1"/>
  <c r="SO1226" i="14"/>
  <c r="SO1731" i="14" s="1"/>
  <c r="SS1226" i="14"/>
  <c r="SS1731" i="14" s="1"/>
  <c r="Q1227" i="14"/>
  <c r="Q1732" i="14" s="1"/>
  <c r="U1227" i="14"/>
  <c r="U1732" i="14" s="1"/>
  <c r="Y1227" i="14"/>
  <c r="Y1732" i="14" s="1"/>
  <c r="AC1227" i="14"/>
  <c r="AC1732" i="14" s="1"/>
  <c r="AG1227" i="14"/>
  <c r="AG1732" i="14" s="1"/>
  <c r="AK1227" i="14"/>
  <c r="AK1732" i="14" s="1"/>
  <c r="AO1227" i="14"/>
  <c r="AO1732" i="14" s="1"/>
  <c r="AS1227" i="14"/>
  <c r="AS1732" i="14" s="1"/>
  <c r="AW1227" i="14"/>
  <c r="AW1732" i="14" s="1"/>
  <c r="BA1227" i="14"/>
  <c r="BA1732" i="14" s="1"/>
  <c r="BE1227" i="14"/>
  <c r="BE1732" i="14" s="1"/>
  <c r="BI1227" i="14"/>
  <c r="BI1732" i="14" s="1"/>
  <c r="BM1227" i="14"/>
  <c r="BM1732" i="14" s="1"/>
  <c r="BQ1227" i="14"/>
  <c r="BQ1732" i="14" s="1"/>
  <c r="BU1227" i="14"/>
  <c r="BU1732" i="14" s="1"/>
  <c r="BY1227" i="14"/>
  <c r="BY1732" i="14" s="1"/>
  <c r="CC1227" i="14"/>
  <c r="CC1732" i="14" s="1"/>
  <c r="CG1227" i="14"/>
  <c r="CG1732" i="14" s="1"/>
  <c r="CK1227" i="14"/>
  <c r="CK1732" i="14" s="1"/>
  <c r="CO1227" i="14"/>
  <c r="CO1732" i="14" s="1"/>
  <c r="CS1227" i="14"/>
  <c r="CS1732" i="14" s="1"/>
  <c r="CW1227" i="14"/>
  <c r="CW1732" i="14" s="1"/>
  <c r="DA1227" i="14"/>
  <c r="DA1732" i="14" s="1"/>
  <c r="DE1227" i="14"/>
  <c r="DE1732" i="14" s="1"/>
  <c r="DI1227" i="14"/>
  <c r="DI1732" i="14" s="1"/>
  <c r="DM1227" i="14"/>
  <c r="DM1732" i="14" s="1"/>
  <c r="DQ1227" i="14"/>
  <c r="DQ1732" i="14" s="1"/>
  <c r="DU1227" i="14"/>
  <c r="DU1732" i="14" s="1"/>
  <c r="DY1227" i="14"/>
  <c r="DY1732" i="14" s="1"/>
  <c r="EC1227" i="14"/>
  <c r="EC1732" i="14" s="1"/>
  <c r="EG1227" i="14"/>
  <c r="EG1732" i="14" s="1"/>
  <c r="EK1227" i="14"/>
  <c r="EK1732" i="14" s="1"/>
  <c r="EO1227" i="14"/>
  <c r="EO1732" i="14" s="1"/>
  <c r="ES1227" i="14"/>
  <c r="ES1732" i="14" s="1"/>
  <c r="EW1227" i="14"/>
  <c r="EW1732" i="14" s="1"/>
  <c r="FA1227" i="14"/>
  <c r="FA1732" i="14" s="1"/>
  <c r="FE1227" i="14"/>
  <c r="FE1732" i="14" s="1"/>
  <c r="FI1227" i="14"/>
  <c r="FI1732" i="14" s="1"/>
  <c r="FM1227" i="14"/>
  <c r="FM1732" i="14" s="1"/>
  <c r="FQ1227" i="14"/>
  <c r="FQ1732" i="14" s="1"/>
  <c r="FU1227" i="14"/>
  <c r="FU1732" i="14" s="1"/>
  <c r="FY1227" i="14"/>
  <c r="FY1732" i="14" s="1"/>
  <c r="GC1227" i="14"/>
  <c r="GC1732" i="14" s="1"/>
  <c r="GG1227" i="14"/>
  <c r="GG1732" i="14" s="1"/>
  <c r="GK1227" i="14"/>
  <c r="GK1732" i="14" s="1"/>
  <c r="GO1227" i="14"/>
  <c r="GO1732" i="14" s="1"/>
  <c r="GS1227" i="14"/>
  <c r="GS1732" i="14" s="1"/>
  <c r="GW1227" i="14"/>
  <c r="GW1732" i="14" s="1"/>
  <c r="HA1227" i="14"/>
  <c r="HA1732" i="14" s="1"/>
  <c r="HE1227" i="14"/>
  <c r="HE1732" i="14" s="1"/>
  <c r="HI1227" i="14"/>
  <c r="HI1732" i="14" s="1"/>
  <c r="HM1227" i="14"/>
  <c r="HM1732" i="14" s="1"/>
  <c r="HQ1227" i="14"/>
  <c r="HQ1732" i="14" s="1"/>
  <c r="HU1227" i="14"/>
  <c r="HU1732" i="14" s="1"/>
  <c r="HY1227" i="14"/>
  <c r="HY1732" i="14" s="1"/>
  <c r="IC1227" i="14"/>
  <c r="IC1732" i="14" s="1"/>
  <c r="IG1227" i="14"/>
  <c r="IG1732" i="14" s="1"/>
  <c r="IK1227" i="14"/>
  <c r="IK1732" i="14" s="1"/>
  <c r="IO1227" i="14"/>
  <c r="IO1732" i="14" s="1"/>
  <c r="IS1227" i="14"/>
  <c r="IS1732" i="14" s="1"/>
  <c r="IW1227" i="14"/>
  <c r="IW1732" i="14" s="1"/>
  <c r="JA1227" i="14"/>
  <c r="JA1732" i="14" s="1"/>
  <c r="JE1227" i="14"/>
  <c r="JE1732" i="14" s="1"/>
  <c r="JI1227" i="14"/>
  <c r="JI1732" i="14" s="1"/>
  <c r="JM1227" i="14"/>
  <c r="JM1732" i="14" s="1"/>
  <c r="JQ1227" i="14"/>
  <c r="JQ1732" i="14" s="1"/>
  <c r="JU1227" i="14"/>
  <c r="JU1732" i="14" s="1"/>
  <c r="JY1227" i="14"/>
  <c r="JY1732" i="14" s="1"/>
  <c r="KC1227" i="14"/>
  <c r="KC1732" i="14" s="1"/>
  <c r="KG1227" i="14"/>
  <c r="KG1732" i="14" s="1"/>
  <c r="KK1227" i="14"/>
  <c r="KK1732" i="14" s="1"/>
  <c r="KO1227" i="14"/>
  <c r="KO1732" i="14" s="1"/>
  <c r="KS1227" i="14"/>
  <c r="KS1732" i="14" s="1"/>
  <c r="KW1227" i="14"/>
  <c r="KW1732" i="14" s="1"/>
  <c r="LA1227" i="14"/>
  <c r="LA1732" i="14" s="1"/>
  <c r="LE1227" i="14"/>
  <c r="LE1732" i="14" s="1"/>
  <c r="LI1227" i="14"/>
  <c r="LI1732" i="14" s="1"/>
  <c r="LM1227" i="14"/>
  <c r="LM1732" i="14" s="1"/>
  <c r="LQ1227" i="14"/>
  <c r="LQ1732" i="14" s="1"/>
  <c r="LU1227" i="14"/>
  <c r="LU1732" i="14" s="1"/>
  <c r="LY1227" i="14"/>
  <c r="LY1732" i="14" s="1"/>
  <c r="MC1227" i="14"/>
  <c r="MC1732" i="14" s="1"/>
  <c r="MG1227" i="14"/>
  <c r="MG1732" i="14" s="1"/>
  <c r="MK1227" i="14"/>
  <c r="MK1732" i="14" s="1"/>
  <c r="MO1227" i="14"/>
  <c r="MO1732" i="14" s="1"/>
  <c r="MS1227" i="14"/>
  <c r="MS1732" i="14" s="1"/>
  <c r="MW1227" i="14"/>
  <c r="MW1732" i="14" s="1"/>
  <c r="NA1227" i="14"/>
  <c r="NA1732" i="14" s="1"/>
  <c r="NE1227" i="14"/>
  <c r="NE1732" i="14" s="1"/>
  <c r="NI1227" i="14"/>
  <c r="NI1732" i="14" s="1"/>
  <c r="NM1227" i="14"/>
  <c r="NM1732" i="14" s="1"/>
  <c r="NQ1227" i="14"/>
  <c r="NQ1732" i="14" s="1"/>
  <c r="NU1227" i="14"/>
  <c r="NU1732" i="14" s="1"/>
  <c r="NY1227" i="14"/>
  <c r="NY1732" i="14" s="1"/>
  <c r="OC1227" i="14"/>
  <c r="OC1732" i="14" s="1"/>
  <c r="OG1227" i="14"/>
  <c r="OG1732" i="14" s="1"/>
  <c r="OK1227" i="14"/>
  <c r="OK1732" i="14" s="1"/>
  <c r="OO1227" i="14"/>
  <c r="OO1732" i="14" s="1"/>
  <c r="OS1227" i="14"/>
  <c r="OS1732" i="14" s="1"/>
  <c r="OW1227" i="14"/>
  <c r="OW1732" i="14" s="1"/>
  <c r="PA1227" i="14"/>
  <c r="PA1732" i="14" s="1"/>
  <c r="PE1227" i="14"/>
  <c r="PE1732" i="14" s="1"/>
  <c r="PI1227" i="14"/>
  <c r="PI1732" i="14" s="1"/>
  <c r="PM1227" i="14"/>
  <c r="PM1732" i="14" s="1"/>
  <c r="PQ1227" i="14"/>
  <c r="PQ1732" i="14" s="1"/>
  <c r="PU1227" i="14"/>
  <c r="PU1732" i="14" s="1"/>
  <c r="PY1227" i="14"/>
  <c r="PY1732" i="14" s="1"/>
  <c r="QC1227" i="14"/>
  <c r="QC1732" i="14" s="1"/>
  <c r="QG1227" i="14"/>
  <c r="QG1732" i="14" s="1"/>
  <c r="QK1227" i="14"/>
  <c r="QK1732" i="14" s="1"/>
  <c r="QO1227" i="14"/>
  <c r="QO1732" i="14" s="1"/>
  <c r="QS1227" i="14"/>
  <c r="QS1732" i="14" s="1"/>
  <c r="QW1227" i="14"/>
  <c r="QW1732" i="14" s="1"/>
  <c r="RA1227" i="14"/>
  <c r="RA1732" i="14" s="1"/>
  <c r="RE1227" i="14"/>
  <c r="RE1732" i="14" s="1"/>
  <c r="RI1227" i="14"/>
  <c r="RI1732" i="14" s="1"/>
  <c r="RM1227" i="14"/>
  <c r="RM1732" i="14" s="1"/>
  <c r="RQ1227" i="14"/>
  <c r="RQ1732" i="14" s="1"/>
  <c r="RU1227" i="14"/>
  <c r="RU1732" i="14" s="1"/>
  <c r="RY1227" i="14"/>
  <c r="RY1732" i="14" s="1"/>
  <c r="SC1227" i="14"/>
  <c r="SC1732" i="14" s="1"/>
  <c r="SG1227" i="14"/>
  <c r="SG1732" i="14" s="1"/>
  <c r="SK1227" i="14"/>
  <c r="SK1732" i="14" s="1"/>
  <c r="SO1227" i="14"/>
  <c r="SO1732" i="14" s="1"/>
  <c r="SS1227" i="14"/>
  <c r="SS1732" i="14" s="1"/>
  <c r="Q1228" i="14"/>
  <c r="Q1733" i="14" s="1"/>
  <c r="U1228" i="14"/>
  <c r="U1733" i="14" s="1"/>
  <c r="Y1228" i="14"/>
  <c r="Y1733" i="14" s="1"/>
  <c r="AC1228" i="14"/>
  <c r="AC1733" i="14" s="1"/>
  <c r="AG1228" i="14"/>
  <c r="AG1733" i="14" s="1"/>
  <c r="AK1228" i="14"/>
  <c r="AK1733" i="14" s="1"/>
  <c r="AO1228" i="14"/>
  <c r="AO1733" i="14" s="1"/>
  <c r="AS1228" i="14"/>
  <c r="AS1733" i="14" s="1"/>
  <c r="AW1228" i="14"/>
  <c r="AW1733" i="14" s="1"/>
  <c r="BA1228" i="14"/>
  <c r="BA1733" i="14" s="1"/>
  <c r="BE1228" i="14"/>
  <c r="BE1733" i="14" s="1"/>
  <c r="BI1228" i="14"/>
  <c r="BI1733" i="14" s="1"/>
  <c r="BM1228" i="14"/>
  <c r="BM1733" i="14" s="1"/>
  <c r="BQ1228" i="14"/>
  <c r="BQ1733" i="14" s="1"/>
  <c r="BU1228" i="14"/>
  <c r="BU1733" i="14" s="1"/>
  <c r="BY1228" i="14"/>
  <c r="BY1733" i="14" s="1"/>
  <c r="CC1228" i="14"/>
  <c r="CC1733" i="14" s="1"/>
  <c r="CG1228" i="14"/>
  <c r="CG1733" i="14" s="1"/>
  <c r="CK1228" i="14"/>
  <c r="CK1733" i="14" s="1"/>
  <c r="CO1228" i="14"/>
  <c r="CO1733" i="14" s="1"/>
  <c r="CS1228" i="14"/>
  <c r="CS1733" i="14" s="1"/>
  <c r="CW1228" i="14"/>
  <c r="CW1733" i="14" s="1"/>
  <c r="DA1228" i="14"/>
  <c r="DA1733" i="14" s="1"/>
  <c r="DE1228" i="14"/>
  <c r="DE1733" i="14" s="1"/>
  <c r="DI1228" i="14"/>
  <c r="DI1733" i="14" s="1"/>
  <c r="DM1228" i="14"/>
  <c r="DM1733" i="14" s="1"/>
  <c r="DQ1228" i="14"/>
  <c r="DQ1733" i="14" s="1"/>
  <c r="DU1228" i="14"/>
  <c r="DU1733" i="14" s="1"/>
  <c r="DY1228" i="14"/>
  <c r="DY1733" i="14" s="1"/>
  <c r="EC1228" i="14"/>
  <c r="EC1733" i="14" s="1"/>
  <c r="EG1228" i="14"/>
  <c r="EG1733" i="14" s="1"/>
  <c r="EK1228" i="14"/>
  <c r="EK1733" i="14" s="1"/>
  <c r="EO1228" i="14"/>
  <c r="EO1733" i="14" s="1"/>
  <c r="ES1228" i="14"/>
  <c r="ES1733" i="14" s="1"/>
  <c r="EW1228" i="14"/>
  <c r="EW1733" i="14" s="1"/>
  <c r="FA1228" i="14"/>
  <c r="FA1733" i="14" s="1"/>
  <c r="FE1228" i="14"/>
  <c r="FE1733" i="14" s="1"/>
  <c r="FI1228" i="14"/>
  <c r="FI1733" i="14" s="1"/>
  <c r="FM1228" i="14"/>
  <c r="FM1733" i="14" s="1"/>
  <c r="FQ1228" i="14"/>
  <c r="FQ1733" i="14" s="1"/>
  <c r="FU1228" i="14"/>
  <c r="FU1733" i="14" s="1"/>
  <c r="FY1228" i="14"/>
  <c r="FY1733" i="14" s="1"/>
  <c r="GC1228" i="14"/>
  <c r="GC1733" i="14" s="1"/>
  <c r="GG1228" i="14"/>
  <c r="GG1733" i="14" s="1"/>
  <c r="GK1228" i="14"/>
  <c r="GK1733" i="14" s="1"/>
  <c r="GO1228" i="14"/>
  <c r="GO1733" i="14" s="1"/>
  <c r="GS1228" i="14"/>
  <c r="GS1733" i="14" s="1"/>
  <c r="GW1228" i="14"/>
  <c r="GW1733" i="14" s="1"/>
  <c r="HA1228" i="14"/>
  <c r="HA1733" i="14" s="1"/>
  <c r="HE1228" i="14"/>
  <c r="HE1733" i="14" s="1"/>
  <c r="HI1228" i="14"/>
  <c r="HI1733" i="14" s="1"/>
  <c r="HM1228" i="14"/>
  <c r="HM1733" i="14" s="1"/>
  <c r="HQ1228" i="14"/>
  <c r="HQ1733" i="14" s="1"/>
  <c r="HU1228" i="14"/>
  <c r="HU1733" i="14" s="1"/>
  <c r="HY1228" i="14"/>
  <c r="HY1733" i="14" s="1"/>
  <c r="IC1228" i="14"/>
  <c r="IC1733" i="14" s="1"/>
  <c r="IG1228" i="14"/>
  <c r="IG1733" i="14" s="1"/>
  <c r="IK1228" i="14"/>
  <c r="IK1733" i="14" s="1"/>
  <c r="IO1228" i="14"/>
  <c r="IO1733" i="14" s="1"/>
  <c r="IS1228" i="14"/>
  <c r="IS1733" i="14" s="1"/>
  <c r="IW1228" i="14"/>
  <c r="IW1733" i="14" s="1"/>
  <c r="JA1228" i="14"/>
  <c r="JA1733" i="14" s="1"/>
  <c r="JE1228" i="14"/>
  <c r="JE1733" i="14" s="1"/>
  <c r="JI1228" i="14"/>
  <c r="JI1733" i="14" s="1"/>
  <c r="JM1228" i="14"/>
  <c r="JM1733" i="14" s="1"/>
  <c r="JQ1228" i="14"/>
  <c r="JQ1733" i="14" s="1"/>
  <c r="JU1228" i="14"/>
  <c r="JU1733" i="14" s="1"/>
  <c r="JY1228" i="14"/>
  <c r="JY1733" i="14" s="1"/>
  <c r="KC1228" i="14"/>
  <c r="KC1733" i="14" s="1"/>
  <c r="KG1228" i="14"/>
  <c r="KG1733" i="14" s="1"/>
  <c r="KK1228" i="14"/>
  <c r="KK1733" i="14" s="1"/>
  <c r="KO1228" i="14"/>
  <c r="KO1733" i="14" s="1"/>
  <c r="KS1228" i="14"/>
  <c r="KS1733" i="14" s="1"/>
  <c r="KW1228" i="14"/>
  <c r="KW1733" i="14" s="1"/>
  <c r="LA1228" i="14"/>
  <c r="LA1733" i="14" s="1"/>
  <c r="LE1228" i="14"/>
  <c r="LE1733" i="14" s="1"/>
  <c r="LI1228" i="14"/>
  <c r="LI1733" i="14" s="1"/>
  <c r="LM1228" i="14"/>
  <c r="LM1733" i="14" s="1"/>
  <c r="LQ1228" i="14"/>
  <c r="LQ1733" i="14" s="1"/>
  <c r="LU1228" i="14"/>
  <c r="LU1733" i="14" s="1"/>
  <c r="LY1228" i="14"/>
  <c r="LY1733" i="14" s="1"/>
  <c r="MC1228" i="14"/>
  <c r="MC1733" i="14" s="1"/>
  <c r="MG1228" i="14"/>
  <c r="MG1733" i="14" s="1"/>
  <c r="MK1228" i="14"/>
  <c r="MK1733" i="14" s="1"/>
  <c r="MO1228" i="14"/>
  <c r="MO1733" i="14" s="1"/>
  <c r="MS1228" i="14"/>
  <c r="MS1733" i="14" s="1"/>
  <c r="MW1228" i="14"/>
  <c r="MW1733" i="14" s="1"/>
  <c r="NA1228" i="14"/>
  <c r="NA1733" i="14" s="1"/>
  <c r="NE1228" i="14"/>
  <c r="NE1733" i="14" s="1"/>
  <c r="NI1228" i="14"/>
  <c r="NI1733" i="14" s="1"/>
  <c r="NM1228" i="14"/>
  <c r="NM1733" i="14" s="1"/>
  <c r="NQ1228" i="14"/>
  <c r="NQ1733" i="14" s="1"/>
  <c r="NU1228" i="14"/>
  <c r="NU1733" i="14" s="1"/>
  <c r="NY1228" i="14"/>
  <c r="NY1733" i="14" s="1"/>
  <c r="OC1228" i="14"/>
  <c r="OC1733" i="14" s="1"/>
  <c r="OG1228" i="14"/>
  <c r="OG1733" i="14" s="1"/>
  <c r="OK1228" i="14"/>
  <c r="OK1733" i="14" s="1"/>
  <c r="OO1228" i="14"/>
  <c r="OO1733" i="14" s="1"/>
  <c r="OS1228" i="14"/>
  <c r="OS1733" i="14" s="1"/>
  <c r="OW1228" i="14"/>
  <c r="OW1733" i="14" s="1"/>
  <c r="PA1228" i="14"/>
  <c r="PA1733" i="14" s="1"/>
  <c r="PE1228" i="14"/>
  <c r="PE1733" i="14" s="1"/>
  <c r="PI1228" i="14"/>
  <c r="PI1733" i="14" s="1"/>
  <c r="PM1228" i="14"/>
  <c r="PM1733" i="14" s="1"/>
  <c r="PQ1228" i="14"/>
  <c r="PQ1733" i="14" s="1"/>
  <c r="PU1228" i="14"/>
  <c r="PU1733" i="14" s="1"/>
  <c r="PY1228" i="14"/>
  <c r="PY1733" i="14" s="1"/>
  <c r="QC1228" i="14"/>
  <c r="QC1733" i="14" s="1"/>
  <c r="QG1228" i="14"/>
  <c r="QG1733" i="14" s="1"/>
  <c r="QK1228" i="14"/>
  <c r="QK1733" i="14" s="1"/>
  <c r="QO1228" i="14"/>
  <c r="QO1733" i="14" s="1"/>
  <c r="QS1228" i="14"/>
  <c r="QS1733" i="14" s="1"/>
  <c r="QW1228" i="14"/>
  <c r="QW1733" i="14" s="1"/>
  <c r="RA1228" i="14"/>
  <c r="RA1733" i="14" s="1"/>
  <c r="RE1228" i="14"/>
  <c r="RE1733" i="14" s="1"/>
  <c r="RI1228" i="14"/>
  <c r="RI1733" i="14" s="1"/>
  <c r="RM1228" i="14"/>
  <c r="RM1733" i="14" s="1"/>
  <c r="RQ1228" i="14"/>
  <c r="RQ1733" i="14" s="1"/>
  <c r="RU1228" i="14"/>
  <c r="RU1733" i="14" s="1"/>
  <c r="RY1228" i="14"/>
  <c r="RY1733" i="14" s="1"/>
  <c r="SC1228" i="14"/>
  <c r="SC1733" i="14" s="1"/>
  <c r="SG1228" i="14"/>
  <c r="SG1733" i="14" s="1"/>
  <c r="SK1228" i="14"/>
  <c r="SK1733" i="14" s="1"/>
  <c r="SO1228" i="14"/>
  <c r="SO1733" i="14" s="1"/>
  <c r="SS1228" i="14"/>
  <c r="SS1733" i="14" s="1"/>
  <c r="Q1229" i="14"/>
  <c r="Q1734" i="14" s="1"/>
  <c r="U1229" i="14"/>
  <c r="U1734" i="14" s="1"/>
  <c r="Y1229" i="14"/>
  <c r="Y1734" i="14" s="1"/>
  <c r="AC1229" i="14"/>
  <c r="AC1734" i="14" s="1"/>
  <c r="AG1229" i="14"/>
  <c r="AG1734" i="14" s="1"/>
  <c r="AK1229" i="14"/>
  <c r="AK1734" i="14" s="1"/>
  <c r="AO1229" i="14"/>
  <c r="AO1734" i="14" s="1"/>
  <c r="AS1229" i="14"/>
  <c r="AS1734" i="14" s="1"/>
  <c r="AW1229" i="14"/>
  <c r="AW1734" i="14" s="1"/>
  <c r="BA1229" i="14"/>
  <c r="BA1734" i="14" s="1"/>
  <c r="BE1229" i="14"/>
  <c r="BE1734" i="14" s="1"/>
  <c r="BI1229" i="14"/>
  <c r="BI1734" i="14" s="1"/>
  <c r="BM1229" i="14"/>
  <c r="BM1734" i="14" s="1"/>
  <c r="BQ1229" i="14"/>
  <c r="BQ1734" i="14" s="1"/>
  <c r="BU1229" i="14"/>
  <c r="BU1734" i="14" s="1"/>
  <c r="BY1229" i="14"/>
  <c r="BY1734" i="14" s="1"/>
  <c r="CC1229" i="14"/>
  <c r="CC1734" i="14" s="1"/>
  <c r="CG1229" i="14"/>
  <c r="CG1734" i="14" s="1"/>
  <c r="CK1229" i="14"/>
  <c r="CK1734" i="14" s="1"/>
  <c r="CO1229" i="14"/>
  <c r="CO1734" i="14" s="1"/>
  <c r="CS1229" i="14"/>
  <c r="CS1734" i="14" s="1"/>
  <c r="CW1229" i="14"/>
  <c r="CW1734" i="14" s="1"/>
  <c r="DA1229" i="14"/>
  <c r="DA1734" i="14" s="1"/>
  <c r="DE1229" i="14"/>
  <c r="DE1734" i="14" s="1"/>
  <c r="DI1229" i="14"/>
  <c r="DI1734" i="14" s="1"/>
  <c r="DM1229" i="14"/>
  <c r="DM1734" i="14" s="1"/>
  <c r="DQ1229" i="14"/>
  <c r="DQ1734" i="14" s="1"/>
  <c r="DU1229" i="14"/>
  <c r="DU1734" i="14" s="1"/>
  <c r="DY1229" i="14"/>
  <c r="DY1734" i="14" s="1"/>
  <c r="EC1229" i="14"/>
  <c r="EC1734" i="14" s="1"/>
  <c r="EG1229" i="14"/>
  <c r="EG1734" i="14" s="1"/>
  <c r="EK1229" i="14"/>
  <c r="EK1734" i="14" s="1"/>
  <c r="EO1229" i="14"/>
  <c r="EO1734" i="14" s="1"/>
  <c r="ES1229" i="14"/>
  <c r="ES1734" i="14" s="1"/>
  <c r="EW1229" i="14"/>
  <c r="EW1734" i="14" s="1"/>
  <c r="FA1229" i="14"/>
  <c r="FA1734" i="14" s="1"/>
  <c r="FE1229" i="14"/>
  <c r="FE1734" i="14" s="1"/>
  <c r="FI1229" i="14"/>
  <c r="FI1734" i="14" s="1"/>
  <c r="FM1229" i="14"/>
  <c r="FM1734" i="14" s="1"/>
  <c r="FQ1229" i="14"/>
  <c r="FQ1734" i="14" s="1"/>
  <c r="FU1229" i="14"/>
  <c r="FU1734" i="14" s="1"/>
  <c r="FY1229" i="14"/>
  <c r="FY1734" i="14" s="1"/>
  <c r="GC1229" i="14"/>
  <c r="GC1734" i="14" s="1"/>
  <c r="GG1229" i="14"/>
  <c r="GG1734" i="14" s="1"/>
  <c r="GK1229" i="14"/>
  <c r="GK1734" i="14" s="1"/>
  <c r="GO1229" i="14"/>
  <c r="GO1734" i="14" s="1"/>
  <c r="GS1229" i="14"/>
  <c r="GS1734" i="14" s="1"/>
  <c r="GW1229" i="14"/>
  <c r="GW1734" i="14" s="1"/>
  <c r="HA1229" i="14"/>
  <c r="HA1734" i="14" s="1"/>
  <c r="HE1229" i="14"/>
  <c r="HE1734" i="14" s="1"/>
  <c r="HI1229" i="14"/>
  <c r="HI1734" i="14" s="1"/>
  <c r="HM1229" i="14"/>
  <c r="HM1734" i="14" s="1"/>
  <c r="HQ1229" i="14"/>
  <c r="HQ1734" i="14" s="1"/>
  <c r="HU1229" i="14"/>
  <c r="HU1734" i="14" s="1"/>
  <c r="HY1229" i="14"/>
  <c r="HY1734" i="14" s="1"/>
  <c r="IC1229" i="14"/>
  <c r="IC1734" i="14" s="1"/>
  <c r="IG1229" i="14"/>
  <c r="IG1734" i="14" s="1"/>
  <c r="IK1229" i="14"/>
  <c r="IK1734" i="14" s="1"/>
  <c r="IO1229" i="14"/>
  <c r="IO1734" i="14" s="1"/>
  <c r="IS1229" i="14"/>
  <c r="IS1734" i="14" s="1"/>
  <c r="IW1229" i="14"/>
  <c r="IW1734" i="14" s="1"/>
  <c r="JA1229" i="14"/>
  <c r="JA1734" i="14" s="1"/>
  <c r="JE1229" i="14"/>
  <c r="JE1734" i="14" s="1"/>
  <c r="JI1229" i="14"/>
  <c r="JI1734" i="14" s="1"/>
  <c r="JM1229" i="14"/>
  <c r="JM1734" i="14" s="1"/>
  <c r="JQ1229" i="14"/>
  <c r="JQ1734" i="14" s="1"/>
  <c r="JU1229" i="14"/>
  <c r="JU1734" i="14" s="1"/>
  <c r="JY1229" i="14"/>
  <c r="JY1734" i="14" s="1"/>
  <c r="KC1229" i="14"/>
  <c r="KC1734" i="14" s="1"/>
  <c r="KG1229" i="14"/>
  <c r="KG1734" i="14" s="1"/>
  <c r="KK1229" i="14"/>
  <c r="KK1734" i="14" s="1"/>
  <c r="KO1229" i="14"/>
  <c r="KO1734" i="14" s="1"/>
  <c r="KS1229" i="14"/>
  <c r="KS1734" i="14" s="1"/>
  <c r="KW1229" i="14"/>
  <c r="KW1734" i="14" s="1"/>
  <c r="LA1229" i="14"/>
  <c r="LA1734" i="14" s="1"/>
  <c r="LE1229" i="14"/>
  <c r="LE1734" i="14" s="1"/>
  <c r="LI1229" i="14"/>
  <c r="LI1734" i="14" s="1"/>
  <c r="LM1229" i="14"/>
  <c r="LM1734" i="14" s="1"/>
  <c r="LQ1229" i="14"/>
  <c r="LQ1734" i="14" s="1"/>
  <c r="LU1229" i="14"/>
  <c r="LU1734" i="14" s="1"/>
  <c r="LY1229" i="14"/>
  <c r="LY1734" i="14" s="1"/>
  <c r="MC1229" i="14"/>
  <c r="MC1734" i="14" s="1"/>
  <c r="MG1229" i="14"/>
  <c r="MG1734" i="14" s="1"/>
  <c r="MK1229" i="14"/>
  <c r="MK1734" i="14" s="1"/>
  <c r="MO1229" i="14"/>
  <c r="MO1734" i="14" s="1"/>
  <c r="MS1229" i="14"/>
  <c r="MS1734" i="14" s="1"/>
  <c r="MW1229" i="14"/>
  <c r="MW1734" i="14" s="1"/>
  <c r="NA1229" i="14"/>
  <c r="NA1734" i="14" s="1"/>
  <c r="NE1229" i="14"/>
  <c r="NE1734" i="14" s="1"/>
  <c r="NI1229" i="14"/>
  <c r="NI1734" i="14" s="1"/>
  <c r="NM1229" i="14"/>
  <c r="NM1734" i="14" s="1"/>
  <c r="NQ1229" i="14"/>
  <c r="NQ1734" i="14" s="1"/>
  <c r="NU1229" i="14"/>
  <c r="NU1734" i="14" s="1"/>
  <c r="NY1229" i="14"/>
  <c r="NY1734" i="14" s="1"/>
  <c r="OC1229" i="14"/>
  <c r="OC1734" i="14" s="1"/>
  <c r="OG1229" i="14"/>
  <c r="OG1734" i="14" s="1"/>
  <c r="OK1229" i="14"/>
  <c r="OK1734" i="14" s="1"/>
  <c r="OO1229" i="14"/>
  <c r="OO1734" i="14" s="1"/>
  <c r="OS1229" i="14"/>
  <c r="OS1734" i="14" s="1"/>
  <c r="OW1229" i="14"/>
  <c r="OW1734" i="14" s="1"/>
  <c r="PA1229" i="14"/>
  <c r="PA1734" i="14" s="1"/>
  <c r="PE1229" i="14"/>
  <c r="PE1734" i="14" s="1"/>
  <c r="PI1229" i="14"/>
  <c r="PI1734" i="14" s="1"/>
  <c r="PM1229" i="14"/>
  <c r="PM1734" i="14" s="1"/>
  <c r="PQ1229" i="14"/>
  <c r="PQ1734" i="14" s="1"/>
  <c r="PU1229" i="14"/>
  <c r="PU1734" i="14" s="1"/>
  <c r="PY1229" i="14"/>
  <c r="PY1734" i="14" s="1"/>
  <c r="QC1229" i="14"/>
  <c r="QC1734" i="14" s="1"/>
  <c r="QG1229" i="14"/>
  <c r="QG1734" i="14" s="1"/>
  <c r="QK1229" i="14"/>
  <c r="QK1734" i="14" s="1"/>
  <c r="QO1229" i="14"/>
  <c r="QO1734" i="14" s="1"/>
  <c r="QS1229" i="14"/>
  <c r="QS1734" i="14" s="1"/>
  <c r="QW1229" i="14"/>
  <c r="QW1734" i="14" s="1"/>
  <c r="RA1229" i="14"/>
  <c r="RA1734" i="14" s="1"/>
  <c r="RE1229" i="14"/>
  <c r="RE1734" i="14" s="1"/>
  <c r="RI1229" i="14"/>
  <c r="RI1734" i="14" s="1"/>
  <c r="RM1229" i="14"/>
  <c r="RM1734" i="14" s="1"/>
  <c r="RQ1229" i="14"/>
  <c r="RQ1734" i="14" s="1"/>
  <c r="RU1229" i="14"/>
  <c r="RU1734" i="14" s="1"/>
  <c r="RY1229" i="14"/>
  <c r="RY1734" i="14" s="1"/>
  <c r="SC1229" i="14"/>
  <c r="SC1734" i="14" s="1"/>
  <c r="SG1229" i="14"/>
  <c r="SG1734" i="14" s="1"/>
  <c r="SK1229" i="14"/>
  <c r="SK1734" i="14" s="1"/>
  <c r="SO1229" i="14"/>
  <c r="SO1734" i="14" s="1"/>
  <c r="SS1229" i="14"/>
  <c r="SS1734" i="14" s="1"/>
  <c r="Q1230" i="14"/>
  <c r="Q1735" i="14" s="1"/>
  <c r="U1230" i="14"/>
  <c r="U1735" i="14" s="1"/>
  <c r="Y1230" i="14"/>
  <c r="Y1735" i="14" s="1"/>
  <c r="AC1230" i="14"/>
  <c r="AC1735" i="14" s="1"/>
  <c r="AG1230" i="14"/>
  <c r="AG1735" i="14" s="1"/>
  <c r="AK1230" i="14"/>
  <c r="AK1735" i="14" s="1"/>
  <c r="AO1230" i="14"/>
  <c r="AO1735" i="14" s="1"/>
  <c r="AS1230" i="14"/>
  <c r="AS1735" i="14" s="1"/>
  <c r="AW1230" i="14"/>
  <c r="AW1735" i="14" s="1"/>
  <c r="BA1230" i="14"/>
  <c r="BA1735" i="14" s="1"/>
  <c r="BE1230" i="14"/>
  <c r="BE1735" i="14" s="1"/>
  <c r="BI1230" i="14"/>
  <c r="BI1735" i="14" s="1"/>
  <c r="BM1230" i="14"/>
  <c r="BM1735" i="14" s="1"/>
  <c r="BQ1230" i="14"/>
  <c r="BQ1735" i="14" s="1"/>
  <c r="BU1230" i="14"/>
  <c r="BU1735" i="14" s="1"/>
  <c r="BY1230" i="14"/>
  <c r="BY1735" i="14" s="1"/>
  <c r="CC1230" i="14"/>
  <c r="CC1735" i="14" s="1"/>
  <c r="CG1230" i="14"/>
  <c r="CG1735" i="14" s="1"/>
  <c r="CK1230" i="14"/>
  <c r="CK1735" i="14" s="1"/>
  <c r="CO1230" i="14"/>
  <c r="CO1735" i="14" s="1"/>
  <c r="CS1230" i="14"/>
  <c r="CS1735" i="14" s="1"/>
  <c r="CW1230" i="14"/>
  <c r="CW1735" i="14" s="1"/>
  <c r="DA1230" i="14"/>
  <c r="DA1735" i="14" s="1"/>
  <c r="DE1230" i="14"/>
  <c r="DE1735" i="14" s="1"/>
  <c r="DI1230" i="14"/>
  <c r="DI1735" i="14" s="1"/>
  <c r="DM1230" i="14"/>
  <c r="DM1735" i="14" s="1"/>
  <c r="DQ1230" i="14"/>
  <c r="DQ1735" i="14" s="1"/>
  <c r="DU1230" i="14"/>
  <c r="DU1735" i="14" s="1"/>
  <c r="DY1230" i="14"/>
  <c r="DY1735" i="14" s="1"/>
  <c r="EC1230" i="14"/>
  <c r="EC1735" i="14" s="1"/>
  <c r="EG1230" i="14"/>
  <c r="EG1735" i="14" s="1"/>
  <c r="EK1230" i="14"/>
  <c r="EK1735" i="14" s="1"/>
  <c r="EO1230" i="14"/>
  <c r="EO1735" i="14" s="1"/>
  <c r="ES1230" i="14"/>
  <c r="ES1735" i="14" s="1"/>
  <c r="EW1230" i="14"/>
  <c r="EW1735" i="14" s="1"/>
  <c r="FA1230" i="14"/>
  <c r="FA1735" i="14" s="1"/>
  <c r="FE1230" i="14"/>
  <c r="FE1735" i="14" s="1"/>
  <c r="FI1230" i="14"/>
  <c r="FI1735" i="14" s="1"/>
  <c r="FM1230" i="14"/>
  <c r="FM1735" i="14" s="1"/>
  <c r="FQ1230" i="14"/>
  <c r="FQ1735" i="14" s="1"/>
  <c r="FU1230" i="14"/>
  <c r="FU1735" i="14" s="1"/>
  <c r="FY1230" i="14"/>
  <c r="FY1735" i="14" s="1"/>
  <c r="GC1230" i="14"/>
  <c r="GC1735" i="14" s="1"/>
  <c r="GG1230" i="14"/>
  <c r="GG1735" i="14" s="1"/>
  <c r="GK1230" i="14"/>
  <c r="GK1735" i="14" s="1"/>
  <c r="GO1230" i="14"/>
  <c r="GO1735" i="14" s="1"/>
  <c r="GS1230" i="14"/>
  <c r="GS1735" i="14" s="1"/>
  <c r="GW1230" i="14"/>
  <c r="GW1735" i="14" s="1"/>
  <c r="HA1230" i="14"/>
  <c r="HA1735" i="14" s="1"/>
  <c r="HE1230" i="14"/>
  <c r="HE1735" i="14" s="1"/>
  <c r="HI1230" i="14"/>
  <c r="HI1735" i="14" s="1"/>
  <c r="HM1230" i="14"/>
  <c r="HM1735" i="14" s="1"/>
  <c r="HQ1230" i="14"/>
  <c r="HQ1735" i="14" s="1"/>
  <c r="HU1230" i="14"/>
  <c r="HU1735" i="14" s="1"/>
  <c r="HY1230" i="14"/>
  <c r="HY1735" i="14" s="1"/>
  <c r="IC1230" i="14"/>
  <c r="IC1735" i="14" s="1"/>
  <c r="IG1230" i="14"/>
  <c r="IG1735" i="14" s="1"/>
  <c r="IK1230" i="14"/>
  <c r="IK1735" i="14" s="1"/>
  <c r="IO1230" i="14"/>
  <c r="IO1735" i="14" s="1"/>
  <c r="IS1230" i="14"/>
  <c r="IS1735" i="14" s="1"/>
  <c r="IW1230" i="14"/>
  <c r="IW1735" i="14" s="1"/>
  <c r="JA1230" i="14"/>
  <c r="JA1735" i="14" s="1"/>
  <c r="JE1230" i="14"/>
  <c r="JE1735" i="14" s="1"/>
  <c r="JI1230" i="14"/>
  <c r="JI1735" i="14" s="1"/>
  <c r="JM1230" i="14"/>
  <c r="JM1735" i="14" s="1"/>
  <c r="JQ1230" i="14"/>
  <c r="JQ1735" i="14" s="1"/>
  <c r="JU1230" i="14"/>
  <c r="JU1735" i="14" s="1"/>
  <c r="JY1230" i="14"/>
  <c r="JY1735" i="14" s="1"/>
  <c r="KC1230" i="14"/>
  <c r="KC1735" i="14" s="1"/>
  <c r="KG1230" i="14"/>
  <c r="KG1735" i="14" s="1"/>
  <c r="KK1230" i="14"/>
  <c r="KK1735" i="14" s="1"/>
  <c r="KO1230" i="14"/>
  <c r="KO1735" i="14" s="1"/>
  <c r="KS1230" i="14"/>
  <c r="KS1735" i="14" s="1"/>
  <c r="KW1230" i="14"/>
  <c r="KW1735" i="14" s="1"/>
  <c r="LA1230" i="14"/>
  <c r="LA1735" i="14" s="1"/>
  <c r="LE1230" i="14"/>
  <c r="LE1735" i="14" s="1"/>
  <c r="LI1230" i="14"/>
  <c r="LI1735" i="14" s="1"/>
  <c r="LM1230" i="14"/>
  <c r="LM1735" i="14" s="1"/>
  <c r="LQ1230" i="14"/>
  <c r="LQ1735" i="14" s="1"/>
  <c r="LU1230" i="14"/>
  <c r="LU1735" i="14" s="1"/>
  <c r="LY1230" i="14"/>
  <c r="LY1735" i="14" s="1"/>
  <c r="MC1230" i="14"/>
  <c r="MC1735" i="14" s="1"/>
  <c r="MG1230" i="14"/>
  <c r="MG1735" i="14" s="1"/>
  <c r="MK1230" i="14"/>
  <c r="MK1735" i="14" s="1"/>
  <c r="MO1230" i="14"/>
  <c r="MO1735" i="14" s="1"/>
  <c r="MS1230" i="14"/>
  <c r="MS1735" i="14" s="1"/>
  <c r="MW1230" i="14"/>
  <c r="MW1735" i="14" s="1"/>
  <c r="NA1230" i="14"/>
  <c r="NA1735" i="14" s="1"/>
  <c r="NE1230" i="14"/>
  <c r="NE1735" i="14" s="1"/>
  <c r="NI1230" i="14"/>
  <c r="NI1735" i="14" s="1"/>
  <c r="NM1230" i="14"/>
  <c r="NM1735" i="14" s="1"/>
  <c r="NQ1230" i="14"/>
  <c r="NQ1735" i="14" s="1"/>
  <c r="NU1230" i="14"/>
  <c r="NU1735" i="14" s="1"/>
  <c r="NY1230" i="14"/>
  <c r="NY1735" i="14" s="1"/>
  <c r="OC1230" i="14"/>
  <c r="OC1735" i="14" s="1"/>
  <c r="OG1230" i="14"/>
  <c r="OG1735" i="14" s="1"/>
  <c r="OK1230" i="14"/>
  <c r="OK1735" i="14" s="1"/>
  <c r="OO1230" i="14"/>
  <c r="OO1735" i="14" s="1"/>
  <c r="OS1230" i="14"/>
  <c r="OS1735" i="14" s="1"/>
  <c r="OW1230" i="14"/>
  <c r="OW1735" i="14" s="1"/>
  <c r="PA1230" i="14"/>
  <c r="PA1735" i="14" s="1"/>
  <c r="PE1230" i="14"/>
  <c r="PE1735" i="14" s="1"/>
  <c r="PI1230" i="14"/>
  <c r="PI1735" i="14" s="1"/>
  <c r="PM1230" i="14"/>
  <c r="PM1735" i="14" s="1"/>
  <c r="PQ1230" i="14"/>
  <c r="PQ1735" i="14" s="1"/>
  <c r="PU1230" i="14"/>
  <c r="PU1735" i="14" s="1"/>
  <c r="PY1230" i="14"/>
  <c r="PY1735" i="14" s="1"/>
  <c r="QC1230" i="14"/>
  <c r="QC1735" i="14" s="1"/>
  <c r="QG1230" i="14"/>
  <c r="QG1735" i="14" s="1"/>
  <c r="QK1230" i="14"/>
  <c r="QK1735" i="14" s="1"/>
  <c r="QO1230" i="14"/>
  <c r="QO1735" i="14" s="1"/>
  <c r="QS1230" i="14"/>
  <c r="QS1735" i="14" s="1"/>
  <c r="QW1230" i="14"/>
  <c r="QW1735" i="14" s="1"/>
  <c r="RA1230" i="14"/>
  <c r="RA1735" i="14" s="1"/>
  <c r="RE1230" i="14"/>
  <c r="RE1735" i="14" s="1"/>
  <c r="RI1230" i="14"/>
  <c r="RI1735" i="14" s="1"/>
  <c r="RM1230" i="14"/>
  <c r="RM1735" i="14" s="1"/>
  <c r="RQ1230" i="14"/>
  <c r="RQ1735" i="14" s="1"/>
  <c r="RU1230" i="14"/>
  <c r="RU1735" i="14" s="1"/>
  <c r="RY1230" i="14"/>
  <c r="RY1735" i="14" s="1"/>
  <c r="SC1230" i="14"/>
  <c r="SC1735" i="14" s="1"/>
  <c r="SG1230" i="14"/>
  <c r="SG1735" i="14" s="1"/>
  <c r="SK1230" i="14"/>
  <c r="SK1735" i="14" s="1"/>
  <c r="SO1230" i="14"/>
  <c r="SO1735" i="14" s="1"/>
  <c r="SS1230" i="14"/>
  <c r="SS1735" i="14" s="1"/>
  <c r="Q1231" i="14"/>
  <c r="Q1736" i="14" s="1"/>
  <c r="U1231" i="14"/>
  <c r="U1736" i="14" s="1"/>
  <c r="Y1231" i="14"/>
  <c r="Y1736" i="14" s="1"/>
  <c r="AC1231" i="14"/>
  <c r="AC1736" i="14" s="1"/>
  <c r="AG1231" i="14"/>
  <c r="AG1736" i="14" s="1"/>
  <c r="AK1231" i="14"/>
  <c r="AK1736" i="14" s="1"/>
  <c r="AO1231" i="14"/>
  <c r="AO1736" i="14" s="1"/>
  <c r="AS1231" i="14"/>
  <c r="AS1736" i="14" s="1"/>
  <c r="AW1231" i="14"/>
  <c r="AW1736" i="14" s="1"/>
  <c r="BA1231" i="14"/>
  <c r="BA1736" i="14" s="1"/>
  <c r="BE1231" i="14"/>
  <c r="BE1736" i="14" s="1"/>
  <c r="BI1231" i="14"/>
  <c r="BI1736" i="14" s="1"/>
  <c r="BM1231" i="14"/>
  <c r="BM1736" i="14" s="1"/>
  <c r="BQ1231" i="14"/>
  <c r="BQ1736" i="14" s="1"/>
  <c r="BU1231" i="14"/>
  <c r="BU1736" i="14" s="1"/>
  <c r="BY1231" i="14"/>
  <c r="BY1736" i="14" s="1"/>
  <c r="CC1231" i="14"/>
  <c r="CC1736" i="14" s="1"/>
  <c r="CG1231" i="14"/>
  <c r="CG1736" i="14" s="1"/>
  <c r="CK1231" i="14"/>
  <c r="CK1736" i="14" s="1"/>
  <c r="CO1231" i="14"/>
  <c r="CO1736" i="14" s="1"/>
  <c r="CS1231" i="14"/>
  <c r="CS1736" i="14" s="1"/>
  <c r="CW1231" i="14"/>
  <c r="CW1736" i="14" s="1"/>
  <c r="DA1231" i="14"/>
  <c r="DA1736" i="14" s="1"/>
  <c r="DE1231" i="14"/>
  <c r="DE1736" i="14" s="1"/>
  <c r="DI1231" i="14"/>
  <c r="DI1736" i="14" s="1"/>
  <c r="DM1231" i="14"/>
  <c r="DM1736" i="14" s="1"/>
  <c r="DQ1231" i="14"/>
  <c r="DQ1736" i="14" s="1"/>
  <c r="DU1231" i="14"/>
  <c r="DU1736" i="14" s="1"/>
  <c r="DY1231" i="14"/>
  <c r="DY1736" i="14" s="1"/>
  <c r="EC1231" i="14"/>
  <c r="EC1736" i="14" s="1"/>
  <c r="EG1231" i="14"/>
  <c r="EG1736" i="14" s="1"/>
  <c r="EK1231" i="14"/>
  <c r="EK1736" i="14" s="1"/>
  <c r="EO1231" i="14"/>
  <c r="EO1736" i="14" s="1"/>
  <c r="ES1231" i="14"/>
  <c r="ES1736" i="14" s="1"/>
  <c r="EW1231" i="14"/>
  <c r="EW1736" i="14" s="1"/>
  <c r="FA1231" i="14"/>
  <c r="FA1736" i="14" s="1"/>
  <c r="FE1231" i="14"/>
  <c r="FE1736" i="14" s="1"/>
  <c r="FI1231" i="14"/>
  <c r="FI1736" i="14" s="1"/>
  <c r="FM1231" i="14"/>
  <c r="FM1736" i="14" s="1"/>
  <c r="FQ1231" i="14"/>
  <c r="FQ1736" i="14" s="1"/>
  <c r="FU1231" i="14"/>
  <c r="FU1736" i="14" s="1"/>
  <c r="FY1231" i="14"/>
  <c r="FY1736" i="14" s="1"/>
  <c r="GC1231" i="14"/>
  <c r="GC1736" i="14" s="1"/>
  <c r="GG1231" i="14"/>
  <c r="GG1736" i="14" s="1"/>
  <c r="GK1231" i="14"/>
  <c r="GK1736" i="14" s="1"/>
  <c r="GO1231" i="14"/>
  <c r="GO1736" i="14" s="1"/>
  <c r="GS1231" i="14"/>
  <c r="GS1736" i="14" s="1"/>
  <c r="GW1231" i="14"/>
  <c r="GW1736" i="14" s="1"/>
  <c r="HA1231" i="14"/>
  <c r="HA1736" i="14" s="1"/>
  <c r="HE1231" i="14"/>
  <c r="HE1736" i="14" s="1"/>
  <c r="HI1231" i="14"/>
  <c r="HI1736" i="14" s="1"/>
  <c r="HM1231" i="14"/>
  <c r="HM1736" i="14" s="1"/>
  <c r="HQ1231" i="14"/>
  <c r="HQ1736" i="14" s="1"/>
  <c r="HU1231" i="14"/>
  <c r="HU1736" i="14" s="1"/>
  <c r="HY1231" i="14"/>
  <c r="HY1736" i="14" s="1"/>
  <c r="IC1231" i="14"/>
  <c r="IC1736" i="14" s="1"/>
  <c r="IG1231" i="14"/>
  <c r="IG1736" i="14" s="1"/>
  <c r="IK1231" i="14"/>
  <c r="IK1736" i="14" s="1"/>
  <c r="IO1231" i="14"/>
  <c r="IO1736" i="14" s="1"/>
  <c r="IS1231" i="14"/>
  <c r="IS1736" i="14" s="1"/>
  <c r="IW1231" i="14"/>
  <c r="IW1736" i="14" s="1"/>
  <c r="JA1231" i="14"/>
  <c r="JA1736" i="14" s="1"/>
  <c r="JE1231" i="14"/>
  <c r="JE1736" i="14" s="1"/>
  <c r="JI1231" i="14"/>
  <c r="JI1736" i="14" s="1"/>
  <c r="JM1231" i="14"/>
  <c r="JM1736" i="14" s="1"/>
  <c r="JQ1231" i="14"/>
  <c r="JQ1736" i="14" s="1"/>
  <c r="JU1231" i="14"/>
  <c r="JU1736" i="14" s="1"/>
  <c r="JY1231" i="14"/>
  <c r="JY1736" i="14" s="1"/>
  <c r="KC1231" i="14"/>
  <c r="KC1736" i="14" s="1"/>
  <c r="KG1231" i="14"/>
  <c r="KG1736" i="14" s="1"/>
  <c r="KK1231" i="14"/>
  <c r="KK1736" i="14" s="1"/>
  <c r="KO1231" i="14"/>
  <c r="KO1736" i="14" s="1"/>
  <c r="KS1231" i="14"/>
  <c r="KS1736" i="14" s="1"/>
  <c r="KW1231" i="14"/>
  <c r="KW1736" i="14" s="1"/>
  <c r="LA1231" i="14"/>
  <c r="LA1736" i="14" s="1"/>
  <c r="LE1231" i="14"/>
  <c r="LE1736" i="14" s="1"/>
  <c r="LI1231" i="14"/>
  <c r="LI1736" i="14" s="1"/>
  <c r="LM1231" i="14"/>
  <c r="LM1736" i="14" s="1"/>
  <c r="LQ1231" i="14"/>
  <c r="LQ1736" i="14" s="1"/>
  <c r="LU1231" i="14"/>
  <c r="LU1736" i="14" s="1"/>
  <c r="LY1231" i="14"/>
  <c r="LY1736" i="14" s="1"/>
  <c r="MC1231" i="14"/>
  <c r="MC1736" i="14" s="1"/>
  <c r="MG1231" i="14"/>
  <c r="MG1736" i="14" s="1"/>
  <c r="MK1231" i="14"/>
  <c r="MK1736" i="14" s="1"/>
  <c r="MO1231" i="14"/>
  <c r="MO1736" i="14" s="1"/>
  <c r="MS1231" i="14"/>
  <c r="MS1736" i="14" s="1"/>
  <c r="MW1231" i="14"/>
  <c r="MW1736" i="14" s="1"/>
  <c r="NA1231" i="14"/>
  <c r="NA1736" i="14" s="1"/>
  <c r="NE1231" i="14"/>
  <c r="NE1736" i="14" s="1"/>
  <c r="NI1231" i="14"/>
  <c r="NI1736" i="14" s="1"/>
  <c r="NM1231" i="14"/>
  <c r="NM1736" i="14" s="1"/>
  <c r="NQ1231" i="14"/>
  <c r="NQ1736" i="14" s="1"/>
  <c r="NU1231" i="14"/>
  <c r="NU1736" i="14" s="1"/>
  <c r="NY1231" i="14"/>
  <c r="NY1736" i="14" s="1"/>
  <c r="OC1231" i="14"/>
  <c r="OC1736" i="14" s="1"/>
  <c r="OG1231" i="14"/>
  <c r="OG1736" i="14" s="1"/>
  <c r="OK1231" i="14"/>
  <c r="OK1736" i="14" s="1"/>
  <c r="OO1231" i="14"/>
  <c r="OO1736" i="14" s="1"/>
  <c r="OS1231" i="14"/>
  <c r="OS1736" i="14" s="1"/>
  <c r="OW1231" i="14"/>
  <c r="OW1736" i="14" s="1"/>
  <c r="PA1231" i="14"/>
  <c r="PA1736" i="14" s="1"/>
  <c r="PE1231" i="14"/>
  <c r="PE1736" i="14" s="1"/>
  <c r="PI1231" i="14"/>
  <c r="PI1736" i="14" s="1"/>
  <c r="PM1231" i="14"/>
  <c r="PM1736" i="14" s="1"/>
  <c r="PQ1231" i="14"/>
  <c r="PQ1736" i="14" s="1"/>
  <c r="PU1231" i="14"/>
  <c r="PU1736" i="14" s="1"/>
  <c r="PY1231" i="14"/>
  <c r="PY1736" i="14" s="1"/>
  <c r="QC1231" i="14"/>
  <c r="QC1736" i="14" s="1"/>
  <c r="QG1231" i="14"/>
  <c r="QG1736" i="14" s="1"/>
  <c r="QK1231" i="14"/>
  <c r="QK1736" i="14" s="1"/>
  <c r="QO1231" i="14"/>
  <c r="QO1736" i="14" s="1"/>
  <c r="QS1231" i="14"/>
  <c r="QS1736" i="14" s="1"/>
  <c r="QW1231" i="14"/>
  <c r="QW1736" i="14" s="1"/>
  <c r="RA1231" i="14"/>
  <c r="RA1736" i="14" s="1"/>
  <c r="RE1231" i="14"/>
  <c r="RE1736" i="14" s="1"/>
  <c r="RI1231" i="14"/>
  <c r="RI1736" i="14" s="1"/>
  <c r="RM1231" i="14"/>
  <c r="RM1736" i="14" s="1"/>
  <c r="RQ1231" i="14"/>
  <c r="RQ1736" i="14" s="1"/>
  <c r="RU1231" i="14"/>
  <c r="RU1736" i="14" s="1"/>
  <c r="RY1231" i="14"/>
  <c r="RY1736" i="14" s="1"/>
  <c r="SC1231" i="14"/>
  <c r="SC1736" i="14" s="1"/>
  <c r="SG1231" i="14"/>
  <c r="SG1736" i="14" s="1"/>
  <c r="SK1231" i="14"/>
  <c r="SK1736" i="14" s="1"/>
  <c r="SO1231" i="14"/>
  <c r="SO1736" i="14" s="1"/>
  <c r="SS1231" i="14"/>
  <c r="SS1736" i="14" s="1"/>
  <c r="Q1232" i="14"/>
  <c r="Q1737" i="14" s="1"/>
  <c r="U1232" i="14"/>
  <c r="U1737" i="14" s="1"/>
  <c r="Y1232" i="14"/>
  <c r="Y1737" i="14" s="1"/>
  <c r="AC1232" i="14"/>
  <c r="AC1737" i="14" s="1"/>
  <c r="AG1232" i="14"/>
  <c r="AG1737" i="14" s="1"/>
  <c r="AK1232" i="14"/>
  <c r="AK1737" i="14" s="1"/>
  <c r="AO1232" i="14"/>
  <c r="AO1737" i="14" s="1"/>
  <c r="AS1232" i="14"/>
  <c r="AS1737" i="14" s="1"/>
  <c r="AW1232" i="14"/>
  <c r="AW1737" i="14" s="1"/>
  <c r="BA1232" i="14"/>
  <c r="BA1737" i="14" s="1"/>
  <c r="BE1232" i="14"/>
  <c r="BE1737" i="14" s="1"/>
  <c r="BI1232" i="14"/>
  <c r="BI1737" i="14" s="1"/>
  <c r="BM1232" i="14"/>
  <c r="BM1737" i="14" s="1"/>
  <c r="BQ1232" i="14"/>
  <c r="BQ1737" i="14" s="1"/>
  <c r="BU1232" i="14"/>
  <c r="BU1737" i="14" s="1"/>
  <c r="BY1232" i="14"/>
  <c r="BY1737" i="14" s="1"/>
  <c r="CC1232" i="14"/>
  <c r="CC1737" i="14" s="1"/>
  <c r="CG1232" i="14"/>
  <c r="CG1737" i="14" s="1"/>
  <c r="CK1232" i="14"/>
  <c r="CK1737" i="14" s="1"/>
  <c r="CO1232" i="14"/>
  <c r="CO1737" i="14" s="1"/>
  <c r="CS1232" i="14"/>
  <c r="CS1737" i="14" s="1"/>
  <c r="CW1232" i="14"/>
  <c r="CW1737" i="14" s="1"/>
  <c r="DA1232" i="14"/>
  <c r="DA1737" i="14" s="1"/>
  <c r="DE1232" i="14"/>
  <c r="DE1737" i="14" s="1"/>
  <c r="DI1232" i="14"/>
  <c r="DI1737" i="14" s="1"/>
  <c r="DM1232" i="14"/>
  <c r="DM1737" i="14" s="1"/>
  <c r="DQ1232" i="14"/>
  <c r="DQ1737" i="14" s="1"/>
  <c r="DU1232" i="14"/>
  <c r="DU1737" i="14" s="1"/>
  <c r="DY1232" i="14"/>
  <c r="DY1737" i="14" s="1"/>
  <c r="EC1232" i="14"/>
  <c r="EC1737" i="14" s="1"/>
  <c r="EG1232" i="14"/>
  <c r="EG1737" i="14" s="1"/>
  <c r="EK1232" i="14"/>
  <c r="EK1737" i="14" s="1"/>
  <c r="EO1232" i="14"/>
  <c r="EO1737" i="14" s="1"/>
  <c r="ES1232" i="14"/>
  <c r="ES1737" i="14" s="1"/>
  <c r="EW1232" i="14"/>
  <c r="EW1737" i="14" s="1"/>
  <c r="FA1232" i="14"/>
  <c r="FA1737" i="14" s="1"/>
  <c r="FE1232" i="14"/>
  <c r="FE1737" i="14" s="1"/>
  <c r="FI1232" i="14"/>
  <c r="FI1737" i="14" s="1"/>
  <c r="FM1232" i="14"/>
  <c r="FM1737" i="14" s="1"/>
  <c r="FQ1232" i="14"/>
  <c r="FQ1737" i="14" s="1"/>
  <c r="FU1232" i="14"/>
  <c r="FU1737" i="14" s="1"/>
  <c r="FY1232" i="14"/>
  <c r="FY1737" i="14" s="1"/>
  <c r="GC1232" i="14"/>
  <c r="GC1737" i="14" s="1"/>
  <c r="GG1232" i="14"/>
  <c r="GG1737" i="14" s="1"/>
  <c r="GK1232" i="14"/>
  <c r="GK1737" i="14" s="1"/>
  <c r="GO1232" i="14"/>
  <c r="GO1737" i="14" s="1"/>
  <c r="GS1232" i="14"/>
  <c r="GS1737" i="14" s="1"/>
  <c r="GW1232" i="14"/>
  <c r="GW1737" i="14" s="1"/>
  <c r="HA1232" i="14"/>
  <c r="HA1737" i="14" s="1"/>
  <c r="HE1232" i="14"/>
  <c r="HE1737" i="14" s="1"/>
  <c r="HI1232" i="14"/>
  <c r="HI1737" i="14" s="1"/>
  <c r="HM1232" i="14"/>
  <c r="HM1737" i="14" s="1"/>
  <c r="HQ1232" i="14"/>
  <c r="HQ1737" i="14" s="1"/>
  <c r="HU1232" i="14"/>
  <c r="HU1737" i="14" s="1"/>
  <c r="HY1232" i="14"/>
  <c r="HY1737" i="14" s="1"/>
  <c r="IC1232" i="14"/>
  <c r="IC1737" i="14" s="1"/>
  <c r="IG1232" i="14"/>
  <c r="IG1737" i="14" s="1"/>
  <c r="IK1232" i="14"/>
  <c r="IK1737" i="14" s="1"/>
  <c r="IO1232" i="14"/>
  <c r="IO1737" i="14" s="1"/>
  <c r="IS1232" i="14"/>
  <c r="IS1737" i="14" s="1"/>
  <c r="IW1232" i="14"/>
  <c r="IW1737" i="14" s="1"/>
  <c r="JA1232" i="14"/>
  <c r="JA1737" i="14" s="1"/>
  <c r="JE1232" i="14"/>
  <c r="JE1737" i="14" s="1"/>
  <c r="JI1232" i="14"/>
  <c r="JI1737" i="14" s="1"/>
  <c r="JM1232" i="14"/>
  <c r="JM1737" i="14" s="1"/>
  <c r="JQ1232" i="14"/>
  <c r="JQ1737" i="14" s="1"/>
  <c r="JU1232" i="14"/>
  <c r="JU1737" i="14" s="1"/>
  <c r="JY1232" i="14"/>
  <c r="JY1737" i="14" s="1"/>
  <c r="KC1232" i="14"/>
  <c r="KC1737" i="14" s="1"/>
  <c r="KG1232" i="14"/>
  <c r="KG1737" i="14" s="1"/>
  <c r="KK1232" i="14"/>
  <c r="KK1737" i="14" s="1"/>
  <c r="KO1232" i="14"/>
  <c r="KO1737" i="14" s="1"/>
  <c r="KS1232" i="14"/>
  <c r="KS1737" i="14" s="1"/>
  <c r="KW1232" i="14"/>
  <c r="KW1737" i="14" s="1"/>
  <c r="LA1232" i="14"/>
  <c r="LA1737" i="14" s="1"/>
  <c r="LE1232" i="14"/>
  <c r="LE1737" i="14" s="1"/>
  <c r="LI1232" i="14"/>
  <c r="LI1737" i="14" s="1"/>
  <c r="LM1232" i="14"/>
  <c r="LM1737" i="14" s="1"/>
  <c r="LQ1232" i="14"/>
  <c r="LQ1737" i="14" s="1"/>
  <c r="LU1232" i="14"/>
  <c r="LU1737" i="14" s="1"/>
  <c r="LY1232" i="14"/>
  <c r="LY1737" i="14" s="1"/>
  <c r="MC1232" i="14"/>
  <c r="MC1737" i="14" s="1"/>
  <c r="MG1232" i="14"/>
  <c r="MG1737" i="14" s="1"/>
  <c r="MK1232" i="14"/>
  <c r="MK1737" i="14" s="1"/>
  <c r="MO1232" i="14"/>
  <c r="MO1737" i="14" s="1"/>
  <c r="MS1232" i="14"/>
  <c r="MS1737" i="14" s="1"/>
  <c r="MW1232" i="14"/>
  <c r="MW1737" i="14" s="1"/>
  <c r="NA1232" i="14"/>
  <c r="NA1737" i="14" s="1"/>
  <c r="NE1232" i="14"/>
  <c r="NE1737" i="14" s="1"/>
  <c r="NI1232" i="14"/>
  <c r="NI1737" i="14" s="1"/>
  <c r="NM1232" i="14"/>
  <c r="NM1737" i="14" s="1"/>
  <c r="NQ1232" i="14"/>
  <c r="NQ1737" i="14" s="1"/>
  <c r="NU1232" i="14"/>
  <c r="NU1737" i="14" s="1"/>
  <c r="NY1232" i="14"/>
  <c r="NY1737" i="14" s="1"/>
  <c r="OC1232" i="14"/>
  <c r="OC1737" i="14" s="1"/>
  <c r="OG1232" i="14"/>
  <c r="OG1737" i="14" s="1"/>
  <c r="OK1232" i="14"/>
  <c r="OK1737" i="14" s="1"/>
  <c r="OO1232" i="14"/>
  <c r="OO1737" i="14" s="1"/>
  <c r="OS1232" i="14"/>
  <c r="OS1737" i="14" s="1"/>
  <c r="OW1232" i="14"/>
  <c r="OW1737" i="14" s="1"/>
  <c r="PA1232" i="14"/>
  <c r="PA1737" i="14" s="1"/>
  <c r="PE1232" i="14"/>
  <c r="PE1737" i="14" s="1"/>
  <c r="PI1232" i="14"/>
  <c r="PI1737" i="14" s="1"/>
  <c r="PM1232" i="14"/>
  <c r="PM1737" i="14" s="1"/>
  <c r="PQ1232" i="14"/>
  <c r="PQ1737" i="14" s="1"/>
  <c r="PU1232" i="14"/>
  <c r="PU1737" i="14" s="1"/>
  <c r="PY1232" i="14"/>
  <c r="PY1737" i="14" s="1"/>
  <c r="QC1232" i="14"/>
  <c r="QC1737" i="14" s="1"/>
  <c r="QG1232" i="14"/>
  <c r="QG1737" i="14" s="1"/>
  <c r="QK1232" i="14"/>
  <c r="QK1737" i="14" s="1"/>
  <c r="QO1232" i="14"/>
  <c r="QO1737" i="14" s="1"/>
  <c r="QS1232" i="14"/>
  <c r="QS1737" i="14" s="1"/>
  <c r="QW1232" i="14"/>
  <c r="QW1737" i="14" s="1"/>
  <c r="RA1232" i="14"/>
  <c r="RA1737" i="14" s="1"/>
  <c r="RE1232" i="14"/>
  <c r="RE1737" i="14" s="1"/>
  <c r="RI1232" i="14"/>
  <c r="RI1737" i="14" s="1"/>
  <c r="RM1232" i="14"/>
  <c r="RM1737" i="14" s="1"/>
  <c r="RQ1232" i="14"/>
  <c r="RQ1737" i="14" s="1"/>
  <c r="RU1232" i="14"/>
  <c r="RU1737" i="14" s="1"/>
  <c r="RY1232" i="14"/>
  <c r="RY1737" i="14" s="1"/>
  <c r="SC1232" i="14"/>
  <c r="SC1737" i="14" s="1"/>
  <c r="SG1232" i="14"/>
  <c r="SG1737" i="14" s="1"/>
  <c r="SK1232" i="14"/>
  <c r="SK1737" i="14" s="1"/>
  <c r="SO1232" i="14"/>
  <c r="SO1737" i="14" s="1"/>
  <c r="SS1232" i="14"/>
  <c r="SS1737" i="14" s="1"/>
  <c r="Q1233" i="14"/>
  <c r="Q1738" i="14" s="1"/>
  <c r="U1233" i="14"/>
  <c r="U1738" i="14" s="1"/>
  <c r="Y1233" i="14"/>
  <c r="Y1738" i="14" s="1"/>
  <c r="AC1233" i="14"/>
  <c r="AC1738" i="14" s="1"/>
  <c r="AG1233" i="14"/>
  <c r="AG1738" i="14" s="1"/>
  <c r="AK1233" i="14"/>
  <c r="AK1738" i="14" s="1"/>
  <c r="AO1233" i="14"/>
  <c r="AO1738" i="14" s="1"/>
  <c r="AS1233" i="14"/>
  <c r="AS1738" i="14" s="1"/>
  <c r="AW1233" i="14"/>
  <c r="AW1738" i="14" s="1"/>
  <c r="BA1233" i="14"/>
  <c r="BA1738" i="14" s="1"/>
  <c r="BE1233" i="14"/>
  <c r="BE1738" i="14" s="1"/>
  <c r="BI1233" i="14"/>
  <c r="BI1738" i="14" s="1"/>
  <c r="BM1233" i="14"/>
  <c r="BM1738" i="14" s="1"/>
  <c r="BQ1233" i="14"/>
  <c r="BQ1738" i="14" s="1"/>
  <c r="BU1233" i="14"/>
  <c r="BU1738" i="14" s="1"/>
  <c r="BY1233" i="14"/>
  <c r="BY1738" i="14" s="1"/>
  <c r="CC1233" i="14"/>
  <c r="CC1738" i="14" s="1"/>
  <c r="CG1233" i="14"/>
  <c r="CG1738" i="14" s="1"/>
  <c r="CK1233" i="14"/>
  <c r="CK1738" i="14" s="1"/>
  <c r="CO1233" i="14"/>
  <c r="CO1738" i="14" s="1"/>
  <c r="CS1233" i="14"/>
  <c r="CS1738" i="14" s="1"/>
  <c r="CW1233" i="14"/>
  <c r="CW1738" i="14" s="1"/>
  <c r="DA1233" i="14"/>
  <c r="DA1738" i="14" s="1"/>
  <c r="DE1233" i="14"/>
  <c r="DE1738" i="14" s="1"/>
  <c r="DI1233" i="14"/>
  <c r="DI1738" i="14" s="1"/>
  <c r="DM1233" i="14"/>
  <c r="DM1738" i="14" s="1"/>
  <c r="DQ1233" i="14"/>
  <c r="DQ1738" i="14" s="1"/>
  <c r="DU1233" i="14"/>
  <c r="DU1738" i="14" s="1"/>
  <c r="DY1233" i="14"/>
  <c r="DY1738" i="14" s="1"/>
  <c r="EC1233" i="14"/>
  <c r="EC1738" i="14" s="1"/>
  <c r="EG1233" i="14"/>
  <c r="EG1738" i="14" s="1"/>
  <c r="EK1233" i="14"/>
  <c r="EK1738" i="14" s="1"/>
  <c r="EO1233" i="14"/>
  <c r="EO1738" i="14" s="1"/>
  <c r="ES1233" i="14"/>
  <c r="ES1738" i="14" s="1"/>
  <c r="EW1233" i="14"/>
  <c r="EW1738" i="14" s="1"/>
  <c r="FA1233" i="14"/>
  <c r="FA1738" i="14" s="1"/>
  <c r="FE1233" i="14"/>
  <c r="FE1738" i="14" s="1"/>
  <c r="FI1233" i="14"/>
  <c r="FI1738" i="14" s="1"/>
  <c r="FM1233" i="14"/>
  <c r="FM1738" i="14" s="1"/>
  <c r="FQ1233" i="14"/>
  <c r="FQ1738" i="14" s="1"/>
  <c r="FU1233" i="14"/>
  <c r="FU1738" i="14" s="1"/>
  <c r="FY1233" i="14"/>
  <c r="FY1738" i="14" s="1"/>
  <c r="GC1233" i="14"/>
  <c r="GC1738" i="14" s="1"/>
  <c r="GG1233" i="14"/>
  <c r="GG1738" i="14" s="1"/>
  <c r="GK1233" i="14"/>
  <c r="GK1738" i="14" s="1"/>
  <c r="GO1233" i="14"/>
  <c r="GO1738" i="14" s="1"/>
  <c r="GS1233" i="14"/>
  <c r="GS1738" i="14" s="1"/>
  <c r="GW1233" i="14"/>
  <c r="GW1738" i="14" s="1"/>
  <c r="HA1233" i="14"/>
  <c r="HA1738" i="14" s="1"/>
  <c r="HE1233" i="14"/>
  <c r="HE1738" i="14" s="1"/>
  <c r="HI1233" i="14"/>
  <c r="HI1738" i="14" s="1"/>
  <c r="HM1233" i="14"/>
  <c r="HM1738" i="14" s="1"/>
  <c r="HQ1233" i="14"/>
  <c r="HQ1738" i="14" s="1"/>
  <c r="HU1233" i="14"/>
  <c r="HU1738" i="14" s="1"/>
  <c r="HY1233" i="14"/>
  <c r="HY1738" i="14" s="1"/>
  <c r="IC1233" i="14"/>
  <c r="IC1738" i="14" s="1"/>
  <c r="IG1233" i="14"/>
  <c r="IG1738" i="14" s="1"/>
  <c r="IK1233" i="14"/>
  <c r="IK1738" i="14" s="1"/>
  <c r="IO1233" i="14"/>
  <c r="IO1738" i="14" s="1"/>
  <c r="IS1233" i="14"/>
  <c r="IS1738" i="14" s="1"/>
  <c r="IW1233" i="14"/>
  <c r="IW1738" i="14" s="1"/>
  <c r="JA1233" i="14"/>
  <c r="JA1738" i="14" s="1"/>
  <c r="JE1233" i="14"/>
  <c r="JE1738" i="14" s="1"/>
  <c r="JI1233" i="14"/>
  <c r="JI1738" i="14" s="1"/>
  <c r="JM1233" i="14"/>
  <c r="JM1738" i="14" s="1"/>
  <c r="JQ1233" i="14"/>
  <c r="JQ1738" i="14" s="1"/>
  <c r="JU1233" i="14"/>
  <c r="JU1738" i="14" s="1"/>
  <c r="JY1233" i="14"/>
  <c r="JY1738" i="14" s="1"/>
  <c r="KC1233" i="14"/>
  <c r="KC1738" i="14" s="1"/>
  <c r="KG1233" i="14"/>
  <c r="KG1738" i="14" s="1"/>
  <c r="KK1233" i="14"/>
  <c r="KK1738" i="14" s="1"/>
  <c r="KO1233" i="14"/>
  <c r="KO1738" i="14" s="1"/>
  <c r="KS1233" i="14"/>
  <c r="KS1738" i="14" s="1"/>
  <c r="KW1233" i="14"/>
  <c r="KW1738" i="14" s="1"/>
  <c r="LA1233" i="14"/>
  <c r="LA1738" i="14" s="1"/>
  <c r="LE1233" i="14"/>
  <c r="LE1738" i="14" s="1"/>
  <c r="LI1233" i="14"/>
  <c r="LI1738" i="14" s="1"/>
  <c r="LM1233" i="14"/>
  <c r="LM1738" i="14" s="1"/>
  <c r="LQ1233" i="14"/>
  <c r="LQ1738" i="14" s="1"/>
  <c r="LU1233" i="14"/>
  <c r="LU1738" i="14" s="1"/>
  <c r="LY1233" i="14"/>
  <c r="LY1738" i="14" s="1"/>
  <c r="MC1233" i="14"/>
  <c r="MC1738" i="14" s="1"/>
  <c r="MG1233" i="14"/>
  <c r="MG1738" i="14" s="1"/>
  <c r="MK1233" i="14"/>
  <c r="MK1738" i="14" s="1"/>
  <c r="MO1233" i="14"/>
  <c r="MO1738" i="14" s="1"/>
  <c r="MS1233" i="14"/>
  <c r="MS1738" i="14" s="1"/>
  <c r="MW1233" i="14"/>
  <c r="MW1738" i="14" s="1"/>
  <c r="NA1233" i="14"/>
  <c r="NA1738" i="14" s="1"/>
  <c r="NE1233" i="14"/>
  <c r="NE1738" i="14" s="1"/>
  <c r="NI1233" i="14"/>
  <c r="NI1738" i="14" s="1"/>
  <c r="NM1233" i="14"/>
  <c r="NM1738" i="14" s="1"/>
  <c r="NQ1233" i="14"/>
  <c r="NQ1738" i="14" s="1"/>
  <c r="NU1233" i="14"/>
  <c r="NU1738" i="14" s="1"/>
  <c r="NY1233" i="14"/>
  <c r="NY1738" i="14" s="1"/>
  <c r="OC1233" i="14"/>
  <c r="OC1738" i="14" s="1"/>
  <c r="OG1233" i="14"/>
  <c r="OG1738" i="14" s="1"/>
  <c r="OK1233" i="14"/>
  <c r="OK1738" i="14" s="1"/>
  <c r="OO1233" i="14"/>
  <c r="OO1738" i="14" s="1"/>
  <c r="OS1233" i="14"/>
  <c r="OS1738" i="14" s="1"/>
  <c r="OW1233" i="14"/>
  <c r="OW1738" i="14" s="1"/>
  <c r="PA1233" i="14"/>
  <c r="PA1738" i="14" s="1"/>
  <c r="PE1233" i="14"/>
  <c r="PE1738" i="14" s="1"/>
  <c r="PI1233" i="14"/>
  <c r="PI1738" i="14" s="1"/>
  <c r="PM1233" i="14"/>
  <c r="PM1738" i="14" s="1"/>
  <c r="PQ1233" i="14"/>
  <c r="PQ1738" i="14" s="1"/>
  <c r="PU1233" i="14"/>
  <c r="PU1738" i="14" s="1"/>
  <c r="PY1233" i="14"/>
  <c r="PY1738" i="14" s="1"/>
  <c r="QC1233" i="14"/>
  <c r="QC1738" i="14" s="1"/>
  <c r="QG1233" i="14"/>
  <c r="QG1738" i="14" s="1"/>
  <c r="QK1233" i="14"/>
  <c r="QK1738" i="14" s="1"/>
  <c r="QO1233" i="14"/>
  <c r="QO1738" i="14" s="1"/>
  <c r="QS1233" i="14"/>
  <c r="QS1738" i="14" s="1"/>
  <c r="QW1233" i="14"/>
  <c r="QW1738" i="14" s="1"/>
  <c r="RA1233" i="14"/>
  <c r="RA1738" i="14" s="1"/>
  <c r="RE1233" i="14"/>
  <c r="RE1738" i="14" s="1"/>
  <c r="RI1233" i="14"/>
  <c r="RI1738" i="14" s="1"/>
  <c r="RM1233" i="14"/>
  <c r="RM1738" i="14" s="1"/>
  <c r="RQ1233" i="14"/>
  <c r="RQ1738" i="14" s="1"/>
  <c r="RU1233" i="14"/>
  <c r="RU1738" i="14" s="1"/>
  <c r="RY1233" i="14"/>
  <c r="RY1738" i="14" s="1"/>
  <c r="SC1233" i="14"/>
  <c r="SC1738" i="14" s="1"/>
  <c r="SG1233" i="14"/>
  <c r="SG1738" i="14" s="1"/>
  <c r="SK1233" i="14"/>
  <c r="SK1738" i="14" s="1"/>
  <c r="SO1233" i="14"/>
  <c r="SO1738" i="14" s="1"/>
  <c r="SS1233" i="14"/>
  <c r="SS1738" i="14" s="1"/>
  <c r="Q1234" i="14"/>
  <c r="Q1739" i="14" s="1"/>
  <c r="U1234" i="14"/>
  <c r="U1739" i="14" s="1"/>
  <c r="Y1234" i="14"/>
  <c r="Y1739" i="14" s="1"/>
  <c r="AC1234" i="14"/>
  <c r="AC1739" i="14" s="1"/>
  <c r="AG1234" i="14"/>
  <c r="AG1739" i="14" s="1"/>
  <c r="AK1234" i="14"/>
  <c r="AK1739" i="14" s="1"/>
  <c r="AO1234" i="14"/>
  <c r="AO1739" i="14" s="1"/>
  <c r="AS1234" i="14"/>
  <c r="AS1739" i="14" s="1"/>
  <c r="AW1234" i="14"/>
  <c r="AW1739" i="14" s="1"/>
  <c r="BA1234" i="14"/>
  <c r="BA1739" i="14" s="1"/>
  <c r="BE1234" i="14"/>
  <c r="BE1739" i="14" s="1"/>
  <c r="BI1234" i="14"/>
  <c r="BI1739" i="14" s="1"/>
  <c r="BM1234" i="14"/>
  <c r="BM1739" i="14" s="1"/>
  <c r="BQ1234" i="14"/>
  <c r="BQ1739" i="14" s="1"/>
  <c r="BU1234" i="14"/>
  <c r="BU1739" i="14" s="1"/>
  <c r="BY1234" i="14"/>
  <c r="BY1739" i="14" s="1"/>
  <c r="CC1234" i="14"/>
  <c r="CC1739" i="14" s="1"/>
  <c r="CG1234" i="14"/>
  <c r="CG1739" i="14" s="1"/>
  <c r="CK1234" i="14"/>
  <c r="CK1739" i="14" s="1"/>
  <c r="CO1234" i="14"/>
  <c r="CO1739" i="14" s="1"/>
  <c r="CS1234" i="14"/>
  <c r="CS1739" i="14" s="1"/>
  <c r="CW1234" i="14"/>
  <c r="CW1739" i="14" s="1"/>
  <c r="DA1234" i="14"/>
  <c r="DA1739" i="14" s="1"/>
  <c r="DE1234" i="14"/>
  <c r="DE1739" i="14" s="1"/>
  <c r="DI1234" i="14"/>
  <c r="DI1739" i="14" s="1"/>
  <c r="DM1234" i="14"/>
  <c r="DM1739" i="14" s="1"/>
  <c r="DQ1234" i="14"/>
  <c r="DQ1739" i="14" s="1"/>
  <c r="DU1234" i="14"/>
  <c r="DU1739" i="14" s="1"/>
  <c r="DY1234" i="14"/>
  <c r="DY1739" i="14" s="1"/>
  <c r="EC1234" i="14"/>
  <c r="EC1739" i="14" s="1"/>
  <c r="EG1234" i="14"/>
  <c r="EG1739" i="14" s="1"/>
  <c r="EK1234" i="14"/>
  <c r="EK1739" i="14" s="1"/>
  <c r="EO1234" i="14"/>
  <c r="EO1739" i="14" s="1"/>
  <c r="ES1234" i="14"/>
  <c r="ES1739" i="14" s="1"/>
  <c r="EW1234" i="14"/>
  <c r="EW1739" i="14" s="1"/>
  <c r="FA1234" i="14"/>
  <c r="FA1739" i="14" s="1"/>
  <c r="FE1234" i="14"/>
  <c r="FE1739" i="14" s="1"/>
  <c r="FI1234" i="14"/>
  <c r="FI1739" i="14" s="1"/>
  <c r="FM1234" i="14"/>
  <c r="FM1739" i="14" s="1"/>
  <c r="FQ1234" i="14"/>
  <c r="FQ1739" i="14" s="1"/>
  <c r="FU1234" i="14"/>
  <c r="FU1739" i="14" s="1"/>
  <c r="FY1234" i="14"/>
  <c r="FY1739" i="14" s="1"/>
  <c r="GC1234" i="14"/>
  <c r="GC1739" i="14" s="1"/>
  <c r="GG1234" i="14"/>
  <c r="GG1739" i="14" s="1"/>
  <c r="GK1234" i="14"/>
  <c r="GK1739" i="14" s="1"/>
  <c r="GO1234" i="14"/>
  <c r="GO1739" i="14" s="1"/>
  <c r="GS1234" i="14"/>
  <c r="GS1739" i="14" s="1"/>
  <c r="GW1234" i="14"/>
  <c r="GW1739" i="14" s="1"/>
  <c r="HA1234" i="14"/>
  <c r="HA1739" i="14" s="1"/>
  <c r="HE1234" i="14"/>
  <c r="HE1739" i="14" s="1"/>
  <c r="HI1234" i="14"/>
  <c r="HI1739" i="14" s="1"/>
  <c r="HM1234" i="14"/>
  <c r="HM1739" i="14" s="1"/>
  <c r="HQ1234" i="14"/>
  <c r="HQ1739" i="14" s="1"/>
  <c r="HU1234" i="14"/>
  <c r="HU1739" i="14" s="1"/>
  <c r="HY1234" i="14"/>
  <c r="HY1739" i="14" s="1"/>
  <c r="IC1234" i="14"/>
  <c r="IC1739" i="14" s="1"/>
  <c r="IG1234" i="14"/>
  <c r="IG1739" i="14" s="1"/>
  <c r="IK1234" i="14"/>
  <c r="IK1739" i="14" s="1"/>
  <c r="IO1234" i="14"/>
  <c r="IO1739" i="14" s="1"/>
  <c r="IS1234" i="14"/>
  <c r="IS1739" i="14" s="1"/>
  <c r="IW1234" i="14"/>
  <c r="IW1739" i="14" s="1"/>
  <c r="JA1234" i="14"/>
  <c r="JA1739" i="14" s="1"/>
  <c r="JE1234" i="14"/>
  <c r="JE1739" i="14" s="1"/>
  <c r="JI1234" i="14"/>
  <c r="JI1739" i="14" s="1"/>
  <c r="JM1234" i="14"/>
  <c r="JM1739" i="14" s="1"/>
  <c r="JQ1234" i="14"/>
  <c r="JQ1739" i="14" s="1"/>
  <c r="JU1234" i="14"/>
  <c r="JU1739" i="14" s="1"/>
  <c r="JY1234" i="14"/>
  <c r="JY1739" i="14" s="1"/>
  <c r="KC1234" i="14"/>
  <c r="KC1739" i="14" s="1"/>
  <c r="KG1234" i="14"/>
  <c r="KG1739" i="14" s="1"/>
  <c r="KK1234" i="14"/>
  <c r="KK1739" i="14" s="1"/>
  <c r="KO1234" i="14"/>
  <c r="KO1739" i="14" s="1"/>
  <c r="KS1234" i="14"/>
  <c r="KS1739" i="14" s="1"/>
  <c r="KW1234" i="14"/>
  <c r="KW1739" i="14" s="1"/>
  <c r="LA1234" i="14"/>
  <c r="LA1739" i="14" s="1"/>
  <c r="LE1234" i="14"/>
  <c r="LE1739" i="14" s="1"/>
  <c r="LI1234" i="14"/>
  <c r="LI1739" i="14" s="1"/>
  <c r="LM1234" i="14"/>
  <c r="LM1739" i="14" s="1"/>
  <c r="LQ1234" i="14"/>
  <c r="LQ1739" i="14" s="1"/>
  <c r="LU1234" i="14"/>
  <c r="LU1739" i="14" s="1"/>
  <c r="LY1234" i="14"/>
  <c r="LY1739" i="14" s="1"/>
  <c r="MC1234" i="14"/>
  <c r="MC1739" i="14" s="1"/>
  <c r="MG1234" i="14"/>
  <c r="MG1739" i="14" s="1"/>
  <c r="MK1234" i="14"/>
  <c r="MK1739" i="14" s="1"/>
  <c r="MO1234" i="14"/>
  <c r="MO1739" i="14" s="1"/>
  <c r="MS1234" i="14"/>
  <c r="MS1739" i="14" s="1"/>
  <c r="MW1234" i="14"/>
  <c r="MW1739" i="14" s="1"/>
  <c r="NA1234" i="14"/>
  <c r="NA1739" i="14" s="1"/>
  <c r="NE1234" i="14"/>
  <c r="NE1739" i="14" s="1"/>
  <c r="NI1234" i="14"/>
  <c r="NI1739" i="14" s="1"/>
  <c r="NM1234" i="14"/>
  <c r="NM1739" i="14" s="1"/>
  <c r="NQ1234" i="14"/>
  <c r="NQ1739" i="14" s="1"/>
  <c r="NU1234" i="14"/>
  <c r="NU1739" i="14" s="1"/>
  <c r="NY1234" i="14"/>
  <c r="NY1739" i="14" s="1"/>
  <c r="OC1234" i="14"/>
  <c r="OC1739" i="14" s="1"/>
  <c r="OG1234" i="14"/>
  <c r="OG1739" i="14" s="1"/>
  <c r="OK1234" i="14"/>
  <c r="OK1739" i="14" s="1"/>
  <c r="OO1234" i="14"/>
  <c r="OO1739" i="14" s="1"/>
  <c r="OS1234" i="14"/>
  <c r="OS1739" i="14" s="1"/>
  <c r="OW1234" i="14"/>
  <c r="OW1739" i="14" s="1"/>
  <c r="PA1234" i="14"/>
  <c r="PA1739" i="14" s="1"/>
  <c r="PE1234" i="14"/>
  <c r="PE1739" i="14" s="1"/>
  <c r="PI1234" i="14"/>
  <c r="PI1739" i="14" s="1"/>
  <c r="PM1234" i="14"/>
  <c r="PM1739" i="14" s="1"/>
  <c r="PQ1234" i="14"/>
  <c r="PQ1739" i="14" s="1"/>
  <c r="PU1234" i="14"/>
  <c r="PU1739" i="14" s="1"/>
  <c r="PY1234" i="14"/>
  <c r="PY1739" i="14" s="1"/>
  <c r="QC1234" i="14"/>
  <c r="QC1739" i="14" s="1"/>
  <c r="QG1234" i="14"/>
  <c r="QG1739" i="14" s="1"/>
  <c r="QK1234" i="14"/>
  <c r="QK1739" i="14" s="1"/>
  <c r="QO1234" i="14"/>
  <c r="QO1739" i="14" s="1"/>
  <c r="QS1234" i="14"/>
  <c r="QS1739" i="14" s="1"/>
  <c r="QW1234" i="14"/>
  <c r="QW1739" i="14" s="1"/>
  <c r="RA1234" i="14"/>
  <c r="RA1739" i="14" s="1"/>
  <c r="RE1234" i="14"/>
  <c r="RE1739" i="14" s="1"/>
  <c r="RI1234" i="14"/>
  <c r="RI1739" i="14" s="1"/>
  <c r="RM1234" i="14"/>
  <c r="RM1739" i="14" s="1"/>
  <c r="RQ1234" i="14"/>
  <c r="RQ1739" i="14" s="1"/>
  <c r="RU1234" i="14"/>
  <c r="RU1739" i="14" s="1"/>
  <c r="RY1234" i="14"/>
  <c r="RY1739" i="14" s="1"/>
  <c r="SC1234" i="14"/>
  <c r="SC1739" i="14" s="1"/>
  <c r="SG1234" i="14"/>
  <c r="SG1739" i="14" s="1"/>
  <c r="SK1234" i="14"/>
  <c r="SK1739" i="14" s="1"/>
  <c r="SO1234" i="14"/>
  <c r="SO1739" i="14" s="1"/>
  <c r="SS1234" i="14"/>
  <c r="SS1739" i="14" s="1"/>
  <c r="Q1235" i="14"/>
  <c r="Q1740" i="14" s="1"/>
  <c r="U1235" i="14"/>
  <c r="U1740" i="14" s="1"/>
  <c r="Y1235" i="14"/>
  <c r="Y1740" i="14" s="1"/>
  <c r="AC1235" i="14"/>
  <c r="AC1740" i="14" s="1"/>
  <c r="AG1235" i="14"/>
  <c r="AG1740" i="14" s="1"/>
  <c r="AK1235" i="14"/>
  <c r="AK1740" i="14" s="1"/>
  <c r="AO1235" i="14"/>
  <c r="AO1740" i="14" s="1"/>
  <c r="AS1235" i="14"/>
  <c r="AS1740" i="14" s="1"/>
  <c r="AW1235" i="14"/>
  <c r="AW1740" i="14" s="1"/>
  <c r="BA1235" i="14"/>
  <c r="BA1740" i="14" s="1"/>
  <c r="BE1235" i="14"/>
  <c r="BE1740" i="14" s="1"/>
  <c r="BI1235" i="14"/>
  <c r="BI1740" i="14" s="1"/>
  <c r="BM1235" i="14"/>
  <c r="BM1740" i="14" s="1"/>
  <c r="BQ1235" i="14"/>
  <c r="BQ1740" i="14" s="1"/>
  <c r="BU1235" i="14"/>
  <c r="BU1740" i="14" s="1"/>
  <c r="BY1235" i="14"/>
  <c r="BY1740" i="14" s="1"/>
  <c r="CC1235" i="14"/>
  <c r="CC1740" i="14" s="1"/>
  <c r="CG1235" i="14"/>
  <c r="CG1740" i="14" s="1"/>
  <c r="CK1235" i="14"/>
  <c r="CK1740" i="14" s="1"/>
  <c r="CO1235" i="14"/>
  <c r="CO1740" i="14" s="1"/>
  <c r="CS1235" i="14"/>
  <c r="CS1740" i="14" s="1"/>
  <c r="CW1235" i="14"/>
  <c r="CW1740" i="14" s="1"/>
  <c r="DA1235" i="14"/>
  <c r="DA1740" i="14" s="1"/>
  <c r="DE1235" i="14"/>
  <c r="DE1740" i="14" s="1"/>
  <c r="DI1235" i="14"/>
  <c r="DI1740" i="14" s="1"/>
  <c r="DM1235" i="14"/>
  <c r="DM1740" i="14" s="1"/>
  <c r="DQ1235" i="14"/>
  <c r="DQ1740" i="14" s="1"/>
  <c r="DU1235" i="14"/>
  <c r="DU1740" i="14" s="1"/>
  <c r="DY1235" i="14"/>
  <c r="DY1740" i="14" s="1"/>
  <c r="EC1235" i="14"/>
  <c r="EC1740" i="14" s="1"/>
  <c r="EG1235" i="14"/>
  <c r="EG1740" i="14" s="1"/>
  <c r="EK1235" i="14"/>
  <c r="EK1740" i="14" s="1"/>
  <c r="EO1235" i="14"/>
  <c r="EO1740" i="14" s="1"/>
  <c r="ES1235" i="14"/>
  <c r="ES1740" i="14" s="1"/>
  <c r="EW1235" i="14"/>
  <c r="EW1740" i="14" s="1"/>
  <c r="FA1235" i="14"/>
  <c r="FA1740" i="14" s="1"/>
  <c r="FE1235" i="14"/>
  <c r="FE1740" i="14" s="1"/>
  <c r="FI1235" i="14"/>
  <c r="FI1740" i="14" s="1"/>
  <c r="FM1235" i="14"/>
  <c r="FM1740" i="14" s="1"/>
  <c r="FQ1235" i="14"/>
  <c r="FQ1740" i="14" s="1"/>
  <c r="FU1235" i="14"/>
  <c r="FU1740" i="14" s="1"/>
  <c r="FY1235" i="14"/>
  <c r="FY1740" i="14" s="1"/>
  <c r="GC1235" i="14"/>
  <c r="GC1740" i="14" s="1"/>
  <c r="GG1235" i="14"/>
  <c r="GG1740" i="14" s="1"/>
  <c r="GK1235" i="14"/>
  <c r="GK1740" i="14" s="1"/>
  <c r="GO1235" i="14"/>
  <c r="GO1740" i="14" s="1"/>
  <c r="GS1235" i="14"/>
  <c r="GS1740" i="14" s="1"/>
  <c r="GW1235" i="14"/>
  <c r="GW1740" i="14" s="1"/>
  <c r="HA1235" i="14"/>
  <c r="HA1740" i="14" s="1"/>
  <c r="HE1235" i="14"/>
  <c r="HE1740" i="14" s="1"/>
  <c r="HI1235" i="14"/>
  <c r="HI1740" i="14" s="1"/>
  <c r="HM1235" i="14"/>
  <c r="HM1740" i="14" s="1"/>
  <c r="HQ1235" i="14"/>
  <c r="HQ1740" i="14" s="1"/>
  <c r="HU1235" i="14"/>
  <c r="HU1740" i="14" s="1"/>
  <c r="HY1235" i="14"/>
  <c r="HY1740" i="14" s="1"/>
  <c r="IC1235" i="14"/>
  <c r="IC1740" i="14" s="1"/>
  <c r="IG1235" i="14"/>
  <c r="IG1740" i="14" s="1"/>
  <c r="IK1235" i="14"/>
  <c r="IK1740" i="14" s="1"/>
  <c r="IO1235" i="14"/>
  <c r="IO1740" i="14" s="1"/>
  <c r="IS1235" i="14"/>
  <c r="IS1740" i="14" s="1"/>
  <c r="IW1235" i="14"/>
  <c r="IW1740" i="14" s="1"/>
  <c r="JA1235" i="14"/>
  <c r="JA1740" i="14" s="1"/>
  <c r="JE1235" i="14"/>
  <c r="JE1740" i="14" s="1"/>
  <c r="JI1235" i="14"/>
  <c r="JI1740" i="14" s="1"/>
  <c r="JM1235" i="14"/>
  <c r="JM1740" i="14" s="1"/>
  <c r="JQ1235" i="14"/>
  <c r="JQ1740" i="14" s="1"/>
  <c r="JU1235" i="14"/>
  <c r="JU1740" i="14" s="1"/>
  <c r="JY1235" i="14"/>
  <c r="JY1740" i="14" s="1"/>
  <c r="KC1235" i="14"/>
  <c r="KC1740" i="14" s="1"/>
  <c r="KG1235" i="14"/>
  <c r="KG1740" i="14" s="1"/>
  <c r="KK1235" i="14"/>
  <c r="KK1740" i="14" s="1"/>
  <c r="KO1235" i="14"/>
  <c r="KO1740" i="14" s="1"/>
  <c r="KS1235" i="14"/>
  <c r="KS1740" i="14" s="1"/>
  <c r="KW1235" i="14"/>
  <c r="KW1740" i="14" s="1"/>
  <c r="LA1235" i="14"/>
  <c r="LA1740" i="14" s="1"/>
  <c r="LE1235" i="14"/>
  <c r="LE1740" i="14" s="1"/>
  <c r="LI1235" i="14"/>
  <c r="LI1740" i="14" s="1"/>
  <c r="LM1235" i="14"/>
  <c r="LM1740" i="14" s="1"/>
  <c r="LQ1235" i="14"/>
  <c r="LQ1740" i="14" s="1"/>
  <c r="LU1235" i="14"/>
  <c r="LU1740" i="14" s="1"/>
  <c r="LY1235" i="14"/>
  <c r="LY1740" i="14" s="1"/>
  <c r="MC1235" i="14"/>
  <c r="MC1740" i="14" s="1"/>
  <c r="MG1235" i="14"/>
  <c r="MG1740" i="14" s="1"/>
  <c r="MK1235" i="14"/>
  <c r="MK1740" i="14" s="1"/>
  <c r="MO1235" i="14"/>
  <c r="MO1740" i="14" s="1"/>
  <c r="MS1235" i="14"/>
  <c r="MS1740" i="14" s="1"/>
  <c r="MW1235" i="14"/>
  <c r="MW1740" i="14" s="1"/>
  <c r="NA1235" i="14"/>
  <c r="NA1740" i="14" s="1"/>
  <c r="NE1235" i="14"/>
  <c r="NE1740" i="14" s="1"/>
  <c r="NI1235" i="14"/>
  <c r="NI1740" i="14" s="1"/>
  <c r="NM1235" i="14"/>
  <c r="NM1740" i="14" s="1"/>
  <c r="NQ1235" i="14"/>
  <c r="NQ1740" i="14" s="1"/>
  <c r="NU1235" i="14"/>
  <c r="NU1740" i="14" s="1"/>
  <c r="NY1235" i="14"/>
  <c r="NY1740" i="14" s="1"/>
  <c r="OC1235" i="14"/>
  <c r="OC1740" i="14" s="1"/>
  <c r="OG1235" i="14"/>
  <c r="OG1740" i="14" s="1"/>
  <c r="OK1235" i="14"/>
  <c r="OK1740" i="14" s="1"/>
  <c r="OO1235" i="14"/>
  <c r="OO1740" i="14" s="1"/>
  <c r="OS1235" i="14"/>
  <c r="OS1740" i="14" s="1"/>
  <c r="OW1235" i="14"/>
  <c r="OW1740" i="14" s="1"/>
  <c r="PA1235" i="14"/>
  <c r="PA1740" i="14" s="1"/>
  <c r="PE1235" i="14"/>
  <c r="PE1740" i="14" s="1"/>
  <c r="PI1235" i="14"/>
  <c r="PI1740" i="14" s="1"/>
  <c r="PM1235" i="14"/>
  <c r="PM1740" i="14" s="1"/>
  <c r="PQ1235" i="14"/>
  <c r="PQ1740" i="14" s="1"/>
  <c r="PU1235" i="14"/>
  <c r="PU1740" i="14" s="1"/>
  <c r="PY1235" i="14"/>
  <c r="PY1740" i="14" s="1"/>
  <c r="QC1235" i="14"/>
  <c r="QC1740" i="14" s="1"/>
  <c r="QG1235" i="14"/>
  <c r="QG1740" i="14" s="1"/>
  <c r="QK1235" i="14"/>
  <c r="QK1740" i="14" s="1"/>
  <c r="QO1235" i="14"/>
  <c r="QO1740" i="14" s="1"/>
  <c r="QS1235" i="14"/>
  <c r="QS1740" i="14" s="1"/>
  <c r="QW1235" i="14"/>
  <c r="QW1740" i="14" s="1"/>
  <c r="RA1235" i="14"/>
  <c r="RA1740" i="14" s="1"/>
  <c r="RE1235" i="14"/>
  <c r="RE1740" i="14" s="1"/>
  <c r="RI1235" i="14"/>
  <c r="RI1740" i="14" s="1"/>
  <c r="RM1235" i="14"/>
  <c r="RM1740" i="14" s="1"/>
  <c r="RQ1235" i="14"/>
  <c r="RQ1740" i="14" s="1"/>
  <c r="RU1235" i="14"/>
  <c r="RU1740" i="14" s="1"/>
  <c r="RY1235" i="14"/>
  <c r="RY1740" i="14" s="1"/>
  <c r="SC1235" i="14"/>
  <c r="SC1740" i="14" s="1"/>
  <c r="SG1235" i="14"/>
  <c r="SG1740" i="14" s="1"/>
  <c r="SK1235" i="14"/>
  <c r="SK1740" i="14" s="1"/>
  <c r="SO1235" i="14"/>
  <c r="SO1740" i="14" s="1"/>
  <c r="SS1235" i="14"/>
  <c r="SS1740" i="14" s="1"/>
  <c r="Q1236" i="14"/>
  <c r="Q1741" i="14" s="1"/>
  <c r="U1236" i="14"/>
  <c r="U1741" i="14" s="1"/>
  <c r="Y1236" i="14"/>
  <c r="Y1741" i="14" s="1"/>
  <c r="AC1236" i="14"/>
  <c r="AC1741" i="14" s="1"/>
  <c r="AG1236" i="14"/>
  <c r="AG1741" i="14" s="1"/>
  <c r="AK1236" i="14"/>
  <c r="AK1741" i="14" s="1"/>
  <c r="AO1236" i="14"/>
  <c r="AO1741" i="14" s="1"/>
  <c r="AS1236" i="14"/>
  <c r="AS1741" i="14" s="1"/>
  <c r="AW1236" i="14"/>
  <c r="AW1741" i="14" s="1"/>
  <c r="BA1236" i="14"/>
  <c r="BA1741" i="14" s="1"/>
  <c r="BE1236" i="14"/>
  <c r="BE1741" i="14" s="1"/>
  <c r="BI1236" i="14"/>
  <c r="BI1741" i="14" s="1"/>
  <c r="BM1236" i="14"/>
  <c r="BM1741" i="14" s="1"/>
  <c r="BQ1236" i="14"/>
  <c r="BQ1741" i="14" s="1"/>
  <c r="BU1236" i="14"/>
  <c r="BU1741" i="14" s="1"/>
  <c r="BY1236" i="14"/>
  <c r="BY1741" i="14" s="1"/>
  <c r="CC1236" i="14"/>
  <c r="CC1741" i="14" s="1"/>
  <c r="CG1236" i="14"/>
  <c r="CG1741" i="14" s="1"/>
  <c r="CK1236" i="14"/>
  <c r="CK1741" i="14" s="1"/>
  <c r="CO1236" i="14"/>
  <c r="CO1741" i="14" s="1"/>
  <c r="CS1236" i="14"/>
  <c r="CS1741" i="14" s="1"/>
  <c r="CW1236" i="14"/>
  <c r="CW1741" i="14" s="1"/>
  <c r="DA1236" i="14"/>
  <c r="DA1741" i="14" s="1"/>
  <c r="DE1236" i="14"/>
  <c r="DE1741" i="14" s="1"/>
  <c r="DI1236" i="14"/>
  <c r="DI1741" i="14" s="1"/>
  <c r="DM1236" i="14"/>
  <c r="DM1741" i="14" s="1"/>
  <c r="DQ1236" i="14"/>
  <c r="DQ1741" i="14" s="1"/>
  <c r="DU1236" i="14"/>
  <c r="DU1741" i="14" s="1"/>
  <c r="DY1236" i="14"/>
  <c r="DY1741" i="14" s="1"/>
  <c r="EC1236" i="14"/>
  <c r="EC1741" i="14" s="1"/>
  <c r="EG1236" i="14"/>
  <c r="EG1741" i="14" s="1"/>
  <c r="EK1236" i="14"/>
  <c r="EK1741" i="14" s="1"/>
  <c r="EO1236" i="14"/>
  <c r="EO1741" i="14" s="1"/>
  <c r="ES1236" i="14"/>
  <c r="ES1741" i="14" s="1"/>
  <c r="EW1236" i="14"/>
  <c r="EW1741" i="14" s="1"/>
  <c r="FA1236" i="14"/>
  <c r="FA1741" i="14" s="1"/>
  <c r="FE1236" i="14"/>
  <c r="FE1741" i="14" s="1"/>
  <c r="FI1236" i="14"/>
  <c r="FI1741" i="14" s="1"/>
  <c r="FM1236" i="14"/>
  <c r="FM1741" i="14" s="1"/>
  <c r="FQ1236" i="14"/>
  <c r="FQ1741" i="14" s="1"/>
  <c r="FU1236" i="14"/>
  <c r="FU1741" i="14" s="1"/>
  <c r="FY1236" i="14"/>
  <c r="FY1741" i="14" s="1"/>
  <c r="GC1236" i="14"/>
  <c r="GC1741" i="14" s="1"/>
  <c r="GG1236" i="14"/>
  <c r="GG1741" i="14" s="1"/>
  <c r="GK1236" i="14"/>
  <c r="GK1741" i="14" s="1"/>
  <c r="GO1236" i="14"/>
  <c r="GO1741" i="14" s="1"/>
  <c r="GS1236" i="14"/>
  <c r="GS1741" i="14" s="1"/>
  <c r="GW1236" i="14"/>
  <c r="GW1741" i="14" s="1"/>
  <c r="HA1236" i="14"/>
  <c r="HA1741" i="14" s="1"/>
  <c r="HE1236" i="14"/>
  <c r="HE1741" i="14" s="1"/>
  <c r="HI1236" i="14"/>
  <c r="HI1741" i="14" s="1"/>
  <c r="HM1236" i="14"/>
  <c r="HM1741" i="14" s="1"/>
  <c r="HQ1236" i="14"/>
  <c r="HQ1741" i="14" s="1"/>
  <c r="HU1236" i="14"/>
  <c r="HU1741" i="14" s="1"/>
  <c r="HY1236" i="14"/>
  <c r="HY1741" i="14" s="1"/>
  <c r="IC1236" i="14"/>
  <c r="IC1741" i="14" s="1"/>
  <c r="IG1236" i="14"/>
  <c r="IG1741" i="14" s="1"/>
  <c r="IK1236" i="14"/>
  <c r="IK1741" i="14" s="1"/>
  <c r="IO1236" i="14"/>
  <c r="IO1741" i="14" s="1"/>
  <c r="IS1236" i="14"/>
  <c r="IS1741" i="14" s="1"/>
  <c r="IW1236" i="14"/>
  <c r="IW1741" i="14" s="1"/>
  <c r="JA1236" i="14"/>
  <c r="JA1741" i="14" s="1"/>
  <c r="JE1236" i="14"/>
  <c r="JE1741" i="14" s="1"/>
  <c r="JI1236" i="14"/>
  <c r="JI1741" i="14" s="1"/>
  <c r="JM1236" i="14"/>
  <c r="JM1741" i="14" s="1"/>
  <c r="JQ1236" i="14"/>
  <c r="JQ1741" i="14" s="1"/>
  <c r="JU1236" i="14"/>
  <c r="JU1741" i="14" s="1"/>
  <c r="JY1236" i="14"/>
  <c r="JY1741" i="14" s="1"/>
  <c r="KC1236" i="14"/>
  <c r="KC1741" i="14" s="1"/>
  <c r="KG1236" i="14"/>
  <c r="KG1741" i="14" s="1"/>
  <c r="KK1236" i="14"/>
  <c r="KK1741" i="14" s="1"/>
  <c r="KO1236" i="14"/>
  <c r="KO1741" i="14" s="1"/>
  <c r="KS1236" i="14"/>
  <c r="KS1741" i="14" s="1"/>
  <c r="KW1236" i="14"/>
  <c r="KW1741" i="14" s="1"/>
  <c r="LA1236" i="14"/>
  <c r="LA1741" i="14" s="1"/>
  <c r="LE1236" i="14"/>
  <c r="LE1741" i="14" s="1"/>
  <c r="LI1236" i="14"/>
  <c r="LI1741" i="14" s="1"/>
  <c r="LM1236" i="14"/>
  <c r="LM1741" i="14" s="1"/>
  <c r="LQ1236" i="14"/>
  <c r="LQ1741" i="14" s="1"/>
  <c r="LU1236" i="14"/>
  <c r="LU1741" i="14" s="1"/>
  <c r="LY1236" i="14"/>
  <c r="LY1741" i="14" s="1"/>
  <c r="MC1236" i="14"/>
  <c r="MC1741" i="14" s="1"/>
  <c r="MG1236" i="14"/>
  <c r="MG1741" i="14" s="1"/>
  <c r="MK1236" i="14"/>
  <c r="MK1741" i="14" s="1"/>
  <c r="MO1236" i="14"/>
  <c r="MO1741" i="14" s="1"/>
  <c r="MS1236" i="14"/>
  <c r="MS1741" i="14" s="1"/>
  <c r="MW1236" i="14"/>
  <c r="MW1741" i="14" s="1"/>
  <c r="NA1236" i="14"/>
  <c r="NA1741" i="14" s="1"/>
  <c r="NE1236" i="14"/>
  <c r="NE1741" i="14" s="1"/>
  <c r="NI1236" i="14"/>
  <c r="NI1741" i="14" s="1"/>
  <c r="NM1236" i="14"/>
  <c r="NM1741" i="14" s="1"/>
  <c r="NQ1236" i="14"/>
  <c r="NQ1741" i="14" s="1"/>
  <c r="NU1236" i="14"/>
  <c r="NU1741" i="14" s="1"/>
  <c r="NY1236" i="14"/>
  <c r="NY1741" i="14" s="1"/>
  <c r="OC1236" i="14"/>
  <c r="OC1741" i="14" s="1"/>
  <c r="OG1236" i="14"/>
  <c r="OG1741" i="14" s="1"/>
  <c r="OK1236" i="14"/>
  <c r="OK1741" i="14" s="1"/>
  <c r="OO1236" i="14"/>
  <c r="OO1741" i="14" s="1"/>
  <c r="OS1236" i="14"/>
  <c r="OS1741" i="14" s="1"/>
  <c r="OW1236" i="14"/>
  <c r="OW1741" i="14" s="1"/>
  <c r="PA1236" i="14"/>
  <c r="PA1741" i="14" s="1"/>
  <c r="PE1236" i="14"/>
  <c r="PE1741" i="14" s="1"/>
  <c r="PI1236" i="14"/>
  <c r="PI1741" i="14" s="1"/>
  <c r="PM1236" i="14"/>
  <c r="PM1741" i="14" s="1"/>
  <c r="PQ1236" i="14"/>
  <c r="PQ1741" i="14" s="1"/>
  <c r="PU1236" i="14"/>
  <c r="PU1741" i="14" s="1"/>
  <c r="PY1236" i="14"/>
  <c r="PY1741" i="14" s="1"/>
  <c r="QC1236" i="14"/>
  <c r="QC1741" i="14" s="1"/>
  <c r="QG1236" i="14"/>
  <c r="QG1741" i="14" s="1"/>
  <c r="QK1236" i="14"/>
  <c r="QK1741" i="14" s="1"/>
  <c r="QO1236" i="14"/>
  <c r="QO1741" i="14" s="1"/>
  <c r="QS1236" i="14"/>
  <c r="QS1741" i="14" s="1"/>
  <c r="QW1236" i="14"/>
  <c r="QW1741" i="14" s="1"/>
  <c r="RA1236" i="14"/>
  <c r="RA1741" i="14" s="1"/>
  <c r="RE1236" i="14"/>
  <c r="RE1741" i="14" s="1"/>
  <c r="RI1236" i="14"/>
  <c r="RI1741" i="14" s="1"/>
  <c r="RM1236" i="14"/>
  <c r="RM1741" i="14" s="1"/>
  <c r="RQ1236" i="14"/>
  <c r="RQ1741" i="14" s="1"/>
  <c r="RU1236" i="14"/>
  <c r="RU1741" i="14" s="1"/>
  <c r="RY1236" i="14"/>
  <c r="RY1741" i="14" s="1"/>
  <c r="SC1236" i="14"/>
  <c r="SC1741" i="14" s="1"/>
  <c r="SG1236" i="14"/>
  <c r="SG1741" i="14" s="1"/>
  <c r="SK1236" i="14"/>
  <c r="SK1741" i="14" s="1"/>
  <c r="SO1236" i="14"/>
  <c r="SO1741" i="14" s="1"/>
  <c r="SS1236" i="14"/>
  <c r="SS1741" i="14" s="1"/>
  <c r="Q1237" i="14"/>
  <c r="Q1742" i="14" s="1"/>
  <c r="U1237" i="14"/>
  <c r="U1742" i="14" s="1"/>
  <c r="Y1237" i="14"/>
  <c r="Y1742" i="14" s="1"/>
  <c r="AC1237" i="14"/>
  <c r="AC1742" i="14" s="1"/>
  <c r="AG1237" i="14"/>
  <c r="AG1742" i="14" s="1"/>
  <c r="AK1237" i="14"/>
  <c r="AK1742" i="14" s="1"/>
  <c r="AO1237" i="14"/>
  <c r="AO1742" i="14" s="1"/>
  <c r="AS1237" i="14"/>
  <c r="AS1742" i="14" s="1"/>
  <c r="AW1237" i="14"/>
  <c r="AW1742" i="14" s="1"/>
  <c r="BA1237" i="14"/>
  <c r="BA1742" i="14" s="1"/>
  <c r="BE1237" i="14"/>
  <c r="BE1742" i="14" s="1"/>
  <c r="BI1237" i="14"/>
  <c r="BI1742" i="14" s="1"/>
  <c r="BM1237" i="14"/>
  <c r="BM1742" i="14" s="1"/>
  <c r="BQ1237" i="14"/>
  <c r="BQ1742" i="14" s="1"/>
  <c r="BU1237" i="14"/>
  <c r="BU1742" i="14" s="1"/>
  <c r="BY1237" i="14"/>
  <c r="BY1742" i="14" s="1"/>
  <c r="CC1237" i="14"/>
  <c r="CC1742" i="14" s="1"/>
  <c r="CG1237" i="14"/>
  <c r="CG1742" i="14" s="1"/>
  <c r="CK1237" i="14"/>
  <c r="CK1742" i="14" s="1"/>
  <c r="CO1237" i="14"/>
  <c r="CO1742" i="14" s="1"/>
  <c r="CS1237" i="14"/>
  <c r="CS1742" i="14" s="1"/>
  <c r="CW1237" i="14"/>
  <c r="CW1742" i="14" s="1"/>
  <c r="DA1237" i="14"/>
  <c r="DA1742" i="14" s="1"/>
  <c r="DE1237" i="14"/>
  <c r="DE1742" i="14" s="1"/>
  <c r="DI1237" i="14"/>
  <c r="DI1742" i="14" s="1"/>
  <c r="DM1237" i="14"/>
  <c r="DM1742" i="14" s="1"/>
  <c r="DQ1237" i="14"/>
  <c r="DQ1742" i="14" s="1"/>
  <c r="DU1237" i="14"/>
  <c r="DU1742" i="14" s="1"/>
  <c r="DY1237" i="14"/>
  <c r="DY1742" i="14" s="1"/>
  <c r="EC1237" i="14"/>
  <c r="EC1742" i="14" s="1"/>
  <c r="EG1237" i="14"/>
  <c r="EG1742" i="14" s="1"/>
  <c r="EK1237" i="14"/>
  <c r="EK1742" i="14" s="1"/>
  <c r="EO1237" i="14"/>
  <c r="EO1742" i="14" s="1"/>
  <c r="ES1237" i="14"/>
  <c r="ES1742" i="14" s="1"/>
  <c r="EW1237" i="14"/>
  <c r="EW1742" i="14" s="1"/>
  <c r="FA1237" i="14"/>
  <c r="FA1742" i="14" s="1"/>
  <c r="FE1237" i="14"/>
  <c r="FE1742" i="14" s="1"/>
  <c r="FI1237" i="14"/>
  <c r="FI1742" i="14" s="1"/>
  <c r="FM1237" i="14"/>
  <c r="FM1742" i="14" s="1"/>
  <c r="FQ1237" i="14"/>
  <c r="FQ1742" i="14" s="1"/>
  <c r="FU1237" i="14"/>
  <c r="FU1742" i="14" s="1"/>
  <c r="FY1237" i="14"/>
  <c r="FY1742" i="14" s="1"/>
  <c r="GC1237" i="14"/>
  <c r="GC1742" i="14" s="1"/>
  <c r="GG1237" i="14"/>
  <c r="GG1742" i="14" s="1"/>
  <c r="GK1237" i="14"/>
  <c r="GK1742" i="14" s="1"/>
  <c r="GO1237" i="14"/>
  <c r="GO1742" i="14" s="1"/>
  <c r="GS1237" i="14"/>
  <c r="GS1742" i="14" s="1"/>
  <c r="GW1237" i="14"/>
  <c r="GW1742" i="14" s="1"/>
  <c r="HA1237" i="14"/>
  <c r="HA1742" i="14" s="1"/>
  <c r="HE1237" i="14"/>
  <c r="HE1742" i="14" s="1"/>
  <c r="HI1237" i="14"/>
  <c r="HI1742" i="14" s="1"/>
  <c r="HM1237" i="14"/>
  <c r="HM1742" i="14" s="1"/>
  <c r="HQ1237" i="14"/>
  <c r="HQ1742" i="14" s="1"/>
  <c r="HU1237" i="14"/>
  <c r="HU1742" i="14" s="1"/>
  <c r="HY1237" i="14"/>
  <c r="HY1742" i="14" s="1"/>
  <c r="IC1237" i="14"/>
  <c r="IC1742" i="14" s="1"/>
  <c r="IG1237" i="14"/>
  <c r="IG1742" i="14" s="1"/>
  <c r="IK1237" i="14"/>
  <c r="IK1742" i="14" s="1"/>
  <c r="IO1237" i="14"/>
  <c r="IO1742" i="14" s="1"/>
  <c r="IS1237" i="14"/>
  <c r="IS1742" i="14" s="1"/>
  <c r="IW1237" i="14"/>
  <c r="IW1742" i="14" s="1"/>
  <c r="JA1237" i="14"/>
  <c r="JA1742" i="14" s="1"/>
  <c r="JE1237" i="14"/>
  <c r="JE1742" i="14" s="1"/>
  <c r="JI1237" i="14"/>
  <c r="JI1742" i="14" s="1"/>
  <c r="JM1237" i="14"/>
  <c r="JM1742" i="14" s="1"/>
  <c r="JQ1237" i="14"/>
  <c r="JQ1742" i="14" s="1"/>
  <c r="JU1237" i="14"/>
  <c r="JU1742" i="14" s="1"/>
  <c r="JY1237" i="14"/>
  <c r="JY1742" i="14" s="1"/>
  <c r="KC1237" i="14"/>
  <c r="KC1742" i="14" s="1"/>
  <c r="KG1237" i="14"/>
  <c r="KG1742" i="14" s="1"/>
  <c r="KK1237" i="14"/>
  <c r="KK1742" i="14" s="1"/>
  <c r="KO1237" i="14"/>
  <c r="KO1742" i="14" s="1"/>
  <c r="KS1237" i="14"/>
  <c r="KS1742" i="14" s="1"/>
  <c r="KW1237" i="14"/>
  <c r="KW1742" i="14" s="1"/>
  <c r="LA1237" i="14"/>
  <c r="LA1742" i="14" s="1"/>
  <c r="LE1237" i="14"/>
  <c r="LE1742" i="14" s="1"/>
  <c r="LI1237" i="14"/>
  <c r="LI1742" i="14" s="1"/>
  <c r="LM1237" i="14"/>
  <c r="LM1742" i="14" s="1"/>
  <c r="LQ1237" i="14"/>
  <c r="LQ1742" i="14" s="1"/>
  <c r="LU1237" i="14"/>
  <c r="LU1742" i="14" s="1"/>
  <c r="LY1237" i="14"/>
  <c r="LY1742" i="14" s="1"/>
  <c r="MC1237" i="14"/>
  <c r="MC1742" i="14" s="1"/>
  <c r="MG1237" i="14"/>
  <c r="MG1742" i="14" s="1"/>
  <c r="MK1237" i="14"/>
  <c r="MK1742" i="14" s="1"/>
  <c r="MO1237" i="14"/>
  <c r="MO1742" i="14" s="1"/>
  <c r="MS1237" i="14"/>
  <c r="MS1742" i="14" s="1"/>
  <c r="MW1237" i="14"/>
  <c r="MW1742" i="14" s="1"/>
  <c r="NA1237" i="14"/>
  <c r="NA1742" i="14" s="1"/>
  <c r="NE1237" i="14"/>
  <c r="NE1742" i="14" s="1"/>
  <c r="NI1237" i="14"/>
  <c r="NI1742" i="14" s="1"/>
  <c r="NM1237" i="14"/>
  <c r="NM1742" i="14" s="1"/>
  <c r="NQ1237" i="14"/>
  <c r="NQ1742" i="14" s="1"/>
  <c r="NU1237" i="14"/>
  <c r="NU1742" i="14" s="1"/>
  <c r="NY1237" i="14"/>
  <c r="NY1742" i="14" s="1"/>
  <c r="OC1237" i="14"/>
  <c r="OC1742" i="14" s="1"/>
  <c r="OG1237" i="14"/>
  <c r="OG1742" i="14" s="1"/>
  <c r="OK1237" i="14"/>
  <c r="OK1742" i="14" s="1"/>
  <c r="OO1237" i="14"/>
  <c r="OO1742" i="14" s="1"/>
  <c r="OS1237" i="14"/>
  <c r="OS1742" i="14" s="1"/>
  <c r="OW1237" i="14"/>
  <c r="OW1742" i="14" s="1"/>
  <c r="PA1237" i="14"/>
  <c r="PA1742" i="14" s="1"/>
  <c r="PE1237" i="14"/>
  <c r="PE1742" i="14" s="1"/>
  <c r="PI1237" i="14"/>
  <c r="PI1742" i="14" s="1"/>
  <c r="PM1237" i="14"/>
  <c r="PM1742" i="14" s="1"/>
  <c r="PQ1237" i="14"/>
  <c r="PQ1742" i="14" s="1"/>
  <c r="PU1237" i="14"/>
  <c r="PU1742" i="14" s="1"/>
  <c r="PY1237" i="14"/>
  <c r="PY1742" i="14" s="1"/>
  <c r="QC1237" i="14"/>
  <c r="QC1742" i="14" s="1"/>
  <c r="QG1237" i="14"/>
  <c r="QG1742" i="14" s="1"/>
  <c r="QK1237" i="14"/>
  <c r="QK1742" i="14" s="1"/>
  <c r="QO1237" i="14"/>
  <c r="QO1742" i="14" s="1"/>
  <c r="QS1237" i="14"/>
  <c r="QS1742" i="14" s="1"/>
  <c r="QW1237" i="14"/>
  <c r="QW1742" i="14" s="1"/>
  <c r="RA1237" i="14"/>
  <c r="RA1742" i="14" s="1"/>
  <c r="RE1237" i="14"/>
  <c r="RE1742" i="14" s="1"/>
  <c r="RI1237" i="14"/>
  <c r="RI1742" i="14" s="1"/>
  <c r="RM1237" i="14"/>
  <c r="RM1742" i="14" s="1"/>
  <c r="RQ1237" i="14"/>
  <c r="RQ1742" i="14" s="1"/>
  <c r="RU1237" i="14"/>
  <c r="RU1742" i="14" s="1"/>
  <c r="RY1237" i="14"/>
  <c r="RY1742" i="14" s="1"/>
  <c r="SC1237" i="14"/>
  <c r="SC1742" i="14" s="1"/>
  <c r="SG1237" i="14"/>
  <c r="SG1742" i="14" s="1"/>
  <c r="SK1237" i="14"/>
  <c r="SK1742" i="14" s="1"/>
  <c r="SO1237" i="14"/>
  <c r="SO1742" i="14" s="1"/>
  <c r="SS1237" i="14"/>
  <c r="SS1742" i="14" s="1"/>
  <c r="Q1238" i="14"/>
  <c r="Q1743" i="14" s="1"/>
  <c r="U1238" i="14"/>
  <c r="U1743" i="14" s="1"/>
  <c r="Y1238" i="14"/>
  <c r="Y1743" i="14" s="1"/>
  <c r="AC1238" i="14"/>
  <c r="AC1743" i="14" s="1"/>
  <c r="AG1238" i="14"/>
  <c r="AG1743" i="14" s="1"/>
  <c r="AK1238" i="14"/>
  <c r="AK1743" i="14" s="1"/>
  <c r="AO1238" i="14"/>
  <c r="AO1743" i="14" s="1"/>
  <c r="AS1238" i="14"/>
  <c r="AS1743" i="14" s="1"/>
  <c r="AW1238" i="14"/>
  <c r="AW1743" i="14" s="1"/>
  <c r="BA1238" i="14"/>
  <c r="BA1743" i="14" s="1"/>
  <c r="BE1238" i="14"/>
  <c r="BE1743" i="14" s="1"/>
  <c r="BI1238" i="14"/>
  <c r="BI1743" i="14" s="1"/>
  <c r="BM1238" i="14"/>
  <c r="BM1743" i="14" s="1"/>
  <c r="BQ1238" i="14"/>
  <c r="BQ1743" i="14" s="1"/>
  <c r="BU1238" i="14"/>
  <c r="BU1743" i="14" s="1"/>
  <c r="BY1238" i="14"/>
  <c r="BY1743" i="14" s="1"/>
  <c r="CC1238" i="14"/>
  <c r="CC1743" i="14" s="1"/>
  <c r="CG1238" i="14"/>
  <c r="CG1743" i="14" s="1"/>
  <c r="CK1238" i="14"/>
  <c r="CK1743" i="14" s="1"/>
  <c r="CO1238" i="14"/>
  <c r="CO1743" i="14" s="1"/>
  <c r="CS1238" i="14"/>
  <c r="CS1743" i="14" s="1"/>
  <c r="CW1238" i="14"/>
  <c r="CW1743" i="14" s="1"/>
  <c r="DA1238" i="14"/>
  <c r="DA1743" i="14" s="1"/>
  <c r="DE1238" i="14"/>
  <c r="DE1743" i="14" s="1"/>
  <c r="DI1238" i="14"/>
  <c r="DI1743" i="14" s="1"/>
  <c r="DM1238" i="14"/>
  <c r="DM1743" i="14" s="1"/>
  <c r="DQ1238" i="14"/>
  <c r="DQ1743" i="14" s="1"/>
  <c r="DU1238" i="14"/>
  <c r="DU1743" i="14" s="1"/>
  <c r="DY1238" i="14"/>
  <c r="DY1743" i="14" s="1"/>
  <c r="EC1238" i="14"/>
  <c r="EC1743" i="14" s="1"/>
  <c r="EG1238" i="14"/>
  <c r="EG1743" i="14" s="1"/>
  <c r="EK1238" i="14"/>
  <c r="EK1743" i="14" s="1"/>
  <c r="EO1238" i="14"/>
  <c r="EO1743" i="14" s="1"/>
  <c r="ES1238" i="14"/>
  <c r="ES1743" i="14" s="1"/>
  <c r="EW1238" i="14"/>
  <c r="EW1743" i="14" s="1"/>
  <c r="FA1238" i="14"/>
  <c r="FA1743" i="14" s="1"/>
  <c r="FE1238" i="14"/>
  <c r="FE1743" i="14" s="1"/>
  <c r="FI1238" i="14"/>
  <c r="FI1743" i="14" s="1"/>
  <c r="FM1238" i="14"/>
  <c r="FM1743" i="14" s="1"/>
  <c r="FQ1238" i="14"/>
  <c r="FQ1743" i="14" s="1"/>
  <c r="FU1238" i="14"/>
  <c r="FU1743" i="14" s="1"/>
  <c r="FY1238" i="14"/>
  <c r="FY1743" i="14" s="1"/>
  <c r="GC1238" i="14"/>
  <c r="GC1743" i="14" s="1"/>
  <c r="GG1238" i="14"/>
  <c r="GG1743" i="14" s="1"/>
  <c r="GK1238" i="14"/>
  <c r="GK1743" i="14" s="1"/>
  <c r="GO1238" i="14"/>
  <c r="GO1743" i="14" s="1"/>
  <c r="GS1238" i="14"/>
  <c r="GS1743" i="14" s="1"/>
  <c r="GW1238" i="14"/>
  <c r="GW1743" i="14" s="1"/>
  <c r="HA1238" i="14"/>
  <c r="HA1743" i="14" s="1"/>
  <c r="HE1238" i="14"/>
  <c r="HE1743" i="14" s="1"/>
  <c r="HI1238" i="14"/>
  <c r="HI1743" i="14" s="1"/>
  <c r="HM1238" i="14"/>
  <c r="HM1743" i="14" s="1"/>
  <c r="HQ1238" i="14"/>
  <c r="HQ1743" i="14" s="1"/>
  <c r="HU1238" i="14"/>
  <c r="HU1743" i="14" s="1"/>
  <c r="HY1238" i="14"/>
  <c r="HY1743" i="14" s="1"/>
  <c r="IC1238" i="14"/>
  <c r="IC1743" i="14" s="1"/>
  <c r="IG1238" i="14"/>
  <c r="IG1743" i="14" s="1"/>
  <c r="IK1238" i="14"/>
  <c r="IK1743" i="14" s="1"/>
  <c r="IO1238" i="14"/>
  <c r="IO1743" i="14" s="1"/>
  <c r="IS1238" i="14"/>
  <c r="IS1743" i="14" s="1"/>
  <c r="IW1238" i="14"/>
  <c r="IW1743" i="14" s="1"/>
  <c r="JA1238" i="14"/>
  <c r="JA1743" i="14" s="1"/>
  <c r="JE1238" i="14"/>
  <c r="JE1743" i="14" s="1"/>
  <c r="JI1238" i="14"/>
  <c r="JI1743" i="14" s="1"/>
  <c r="JM1238" i="14"/>
  <c r="JM1743" i="14" s="1"/>
  <c r="JQ1238" i="14"/>
  <c r="JQ1743" i="14" s="1"/>
  <c r="JU1238" i="14"/>
  <c r="JU1743" i="14" s="1"/>
  <c r="JY1238" i="14"/>
  <c r="JY1743" i="14" s="1"/>
  <c r="KC1238" i="14"/>
  <c r="KC1743" i="14" s="1"/>
  <c r="KG1238" i="14"/>
  <c r="KG1743" i="14" s="1"/>
  <c r="KK1238" i="14"/>
  <c r="KK1743" i="14" s="1"/>
  <c r="KO1238" i="14"/>
  <c r="KO1743" i="14" s="1"/>
  <c r="KS1238" i="14"/>
  <c r="KS1743" i="14" s="1"/>
  <c r="KW1238" i="14"/>
  <c r="KW1743" i="14" s="1"/>
  <c r="LA1238" i="14"/>
  <c r="LA1743" i="14" s="1"/>
  <c r="LE1238" i="14"/>
  <c r="LE1743" i="14" s="1"/>
  <c r="LI1238" i="14"/>
  <c r="LI1743" i="14" s="1"/>
  <c r="LM1238" i="14"/>
  <c r="LM1743" i="14" s="1"/>
  <c r="LQ1238" i="14"/>
  <c r="LQ1743" i="14" s="1"/>
  <c r="LU1238" i="14"/>
  <c r="LU1743" i="14" s="1"/>
  <c r="LY1238" i="14"/>
  <c r="LY1743" i="14" s="1"/>
  <c r="MC1238" i="14"/>
  <c r="MC1743" i="14" s="1"/>
  <c r="MG1238" i="14"/>
  <c r="MG1743" i="14" s="1"/>
  <c r="MK1238" i="14"/>
  <c r="MK1743" i="14" s="1"/>
  <c r="MO1238" i="14"/>
  <c r="MO1743" i="14" s="1"/>
  <c r="MS1238" i="14"/>
  <c r="MS1743" i="14" s="1"/>
  <c r="MW1238" i="14"/>
  <c r="MW1743" i="14" s="1"/>
  <c r="NA1238" i="14"/>
  <c r="NA1743" i="14" s="1"/>
  <c r="NE1238" i="14"/>
  <c r="NE1743" i="14" s="1"/>
  <c r="NI1238" i="14"/>
  <c r="NI1743" i="14" s="1"/>
  <c r="NM1238" i="14"/>
  <c r="NM1743" i="14" s="1"/>
  <c r="NQ1238" i="14"/>
  <c r="NQ1743" i="14" s="1"/>
  <c r="NU1238" i="14"/>
  <c r="NU1743" i="14" s="1"/>
  <c r="NY1238" i="14"/>
  <c r="NY1743" i="14" s="1"/>
  <c r="OC1238" i="14"/>
  <c r="OC1743" i="14" s="1"/>
  <c r="OG1238" i="14"/>
  <c r="OG1743" i="14" s="1"/>
  <c r="OK1238" i="14"/>
  <c r="OK1743" i="14" s="1"/>
  <c r="OO1238" i="14"/>
  <c r="OO1743" i="14" s="1"/>
  <c r="OS1238" i="14"/>
  <c r="OS1743" i="14" s="1"/>
  <c r="OW1238" i="14"/>
  <c r="OW1743" i="14" s="1"/>
  <c r="PA1238" i="14"/>
  <c r="PA1743" i="14" s="1"/>
  <c r="PE1238" i="14"/>
  <c r="PE1743" i="14" s="1"/>
  <c r="PI1238" i="14"/>
  <c r="PI1743" i="14" s="1"/>
  <c r="PM1238" i="14"/>
  <c r="PM1743" i="14" s="1"/>
  <c r="PQ1238" i="14"/>
  <c r="PQ1743" i="14" s="1"/>
  <c r="PU1238" i="14"/>
  <c r="PU1743" i="14" s="1"/>
  <c r="PY1238" i="14"/>
  <c r="PY1743" i="14" s="1"/>
  <c r="QC1238" i="14"/>
  <c r="QC1743" i="14" s="1"/>
  <c r="QG1238" i="14"/>
  <c r="QG1743" i="14" s="1"/>
  <c r="QK1238" i="14"/>
  <c r="QK1743" i="14" s="1"/>
  <c r="QO1238" i="14"/>
  <c r="QO1743" i="14" s="1"/>
  <c r="QS1238" i="14"/>
  <c r="QS1743" i="14" s="1"/>
  <c r="QW1238" i="14"/>
  <c r="QW1743" i="14" s="1"/>
  <c r="RA1238" i="14"/>
  <c r="RA1743" i="14" s="1"/>
  <c r="RE1238" i="14"/>
  <c r="RE1743" i="14" s="1"/>
  <c r="RI1238" i="14"/>
  <c r="RI1743" i="14" s="1"/>
  <c r="RM1238" i="14"/>
  <c r="RM1743" i="14" s="1"/>
  <c r="RQ1238" i="14"/>
  <c r="RQ1743" i="14" s="1"/>
  <c r="RU1238" i="14"/>
  <c r="RU1743" i="14" s="1"/>
  <c r="RY1238" i="14"/>
  <c r="RY1743" i="14" s="1"/>
  <c r="SC1238" i="14"/>
  <c r="SC1743" i="14" s="1"/>
  <c r="SG1238" i="14"/>
  <c r="SG1743" i="14" s="1"/>
  <c r="SK1238" i="14"/>
  <c r="SK1743" i="14" s="1"/>
  <c r="SO1238" i="14"/>
  <c r="SO1743" i="14" s="1"/>
  <c r="SS1238" i="14"/>
  <c r="SS1743" i="14" s="1"/>
  <c r="Q1239" i="14"/>
  <c r="Q1744" i="14" s="1"/>
  <c r="U1239" i="14"/>
  <c r="U1744" i="14" s="1"/>
  <c r="Y1239" i="14"/>
  <c r="Y1744" i="14" s="1"/>
  <c r="AC1239" i="14"/>
  <c r="AC1744" i="14" s="1"/>
  <c r="AG1239" i="14"/>
  <c r="AG1744" i="14" s="1"/>
  <c r="AK1239" i="14"/>
  <c r="AK1744" i="14" s="1"/>
  <c r="AO1239" i="14"/>
  <c r="AO1744" i="14" s="1"/>
  <c r="AS1239" i="14"/>
  <c r="AS1744" i="14" s="1"/>
  <c r="AW1239" i="14"/>
  <c r="AW1744" i="14" s="1"/>
  <c r="BA1239" i="14"/>
  <c r="BA1744" i="14" s="1"/>
  <c r="BE1239" i="14"/>
  <c r="BE1744" i="14" s="1"/>
  <c r="BI1239" i="14"/>
  <c r="BI1744" i="14" s="1"/>
  <c r="BM1239" i="14"/>
  <c r="BM1744" i="14" s="1"/>
  <c r="BQ1239" i="14"/>
  <c r="BQ1744" i="14" s="1"/>
  <c r="BU1239" i="14"/>
  <c r="BU1744" i="14" s="1"/>
  <c r="BY1239" i="14"/>
  <c r="BY1744" i="14" s="1"/>
  <c r="CC1239" i="14"/>
  <c r="CC1744" i="14" s="1"/>
  <c r="CG1239" i="14"/>
  <c r="CG1744" i="14" s="1"/>
  <c r="CK1239" i="14"/>
  <c r="CK1744" i="14" s="1"/>
  <c r="CO1239" i="14"/>
  <c r="CO1744" i="14" s="1"/>
  <c r="CS1239" i="14"/>
  <c r="CS1744" i="14" s="1"/>
  <c r="CW1239" i="14"/>
  <c r="CW1744" i="14" s="1"/>
  <c r="DA1239" i="14"/>
  <c r="DA1744" i="14" s="1"/>
  <c r="DE1239" i="14"/>
  <c r="DE1744" i="14" s="1"/>
  <c r="DI1239" i="14"/>
  <c r="DI1744" i="14" s="1"/>
  <c r="DM1239" i="14"/>
  <c r="DM1744" i="14" s="1"/>
  <c r="DQ1239" i="14"/>
  <c r="DQ1744" i="14" s="1"/>
  <c r="DU1239" i="14"/>
  <c r="DU1744" i="14" s="1"/>
  <c r="DY1239" i="14"/>
  <c r="DY1744" i="14" s="1"/>
  <c r="EC1239" i="14"/>
  <c r="EC1744" i="14" s="1"/>
  <c r="EG1239" i="14"/>
  <c r="EG1744" i="14" s="1"/>
  <c r="EK1239" i="14"/>
  <c r="EK1744" i="14" s="1"/>
  <c r="EO1239" i="14"/>
  <c r="EO1744" i="14" s="1"/>
  <c r="ES1239" i="14"/>
  <c r="ES1744" i="14" s="1"/>
  <c r="EW1239" i="14"/>
  <c r="EW1744" i="14" s="1"/>
  <c r="FA1239" i="14"/>
  <c r="FA1744" i="14" s="1"/>
  <c r="FE1239" i="14"/>
  <c r="FE1744" i="14" s="1"/>
  <c r="FI1239" i="14"/>
  <c r="FI1744" i="14" s="1"/>
  <c r="FM1239" i="14"/>
  <c r="FM1744" i="14" s="1"/>
  <c r="FQ1239" i="14"/>
  <c r="FQ1744" i="14" s="1"/>
  <c r="FU1239" i="14"/>
  <c r="FU1744" i="14" s="1"/>
  <c r="FY1239" i="14"/>
  <c r="FY1744" i="14" s="1"/>
  <c r="GC1239" i="14"/>
  <c r="GC1744" i="14" s="1"/>
  <c r="GG1239" i="14"/>
  <c r="GG1744" i="14" s="1"/>
  <c r="GK1239" i="14"/>
  <c r="GK1744" i="14" s="1"/>
  <c r="GO1239" i="14"/>
  <c r="GO1744" i="14" s="1"/>
  <c r="GS1239" i="14"/>
  <c r="GS1744" i="14" s="1"/>
  <c r="GW1239" i="14"/>
  <c r="GW1744" i="14" s="1"/>
  <c r="HA1239" i="14"/>
  <c r="HA1744" i="14" s="1"/>
  <c r="HE1239" i="14"/>
  <c r="HE1744" i="14" s="1"/>
  <c r="HI1239" i="14"/>
  <c r="HI1744" i="14" s="1"/>
  <c r="HM1239" i="14"/>
  <c r="HM1744" i="14" s="1"/>
  <c r="HQ1239" i="14"/>
  <c r="HQ1744" i="14" s="1"/>
  <c r="HU1239" i="14"/>
  <c r="HU1744" i="14" s="1"/>
  <c r="HY1239" i="14"/>
  <c r="HY1744" i="14" s="1"/>
  <c r="IC1239" i="14"/>
  <c r="IC1744" i="14" s="1"/>
  <c r="IG1239" i="14"/>
  <c r="IG1744" i="14" s="1"/>
  <c r="IK1239" i="14"/>
  <c r="IK1744" i="14" s="1"/>
  <c r="IO1239" i="14"/>
  <c r="IO1744" i="14" s="1"/>
  <c r="IS1239" i="14"/>
  <c r="IS1744" i="14" s="1"/>
  <c r="IW1239" i="14"/>
  <c r="IW1744" i="14" s="1"/>
  <c r="JA1239" i="14"/>
  <c r="JA1744" i="14" s="1"/>
  <c r="JE1239" i="14"/>
  <c r="JE1744" i="14" s="1"/>
  <c r="JI1239" i="14"/>
  <c r="JI1744" i="14" s="1"/>
  <c r="JM1239" i="14"/>
  <c r="JM1744" i="14" s="1"/>
  <c r="JQ1239" i="14"/>
  <c r="JQ1744" i="14" s="1"/>
  <c r="JU1239" i="14"/>
  <c r="JU1744" i="14" s="1"/>
  <c r="JY1239" i="14"/>
  <c r="JY1744" i="14" s="1"/>
  <c r="KC1239" i="14"/>
  <c r="KC1744" i="14" s="1"/>
  <c r="KG1239" i="14"/>
  <c r="KG1744" i="14" s="1"/>
  <c r="KK1239" i="14"/>
  <c r="KK1744" i="14" s="1"/>
  <c r="KO1239" i="14"/>
  <c r="KO1744" i="14" s="1"/>
  <c r="KS1239" i="14"/>
  <c r="KS1744" i="14" s="1"/>
  <c r="KW1239" i="14"/>
  <c r="KW1744" i="14" s="1"/>
  <c r="LA1239" i="14"/>
  <c r="LA1744" i="14" s="1"/>
  <c r="LE1239" i="14"/>
  <c r="LE1744" i="14" s="1"/>
  <c r="LI1239" i="14"/>
  <c r="LI1744" i="14" s="1"/>
  <c r="LM1239" i="14"/>
  <c r="LM1744" i="14" s="1"/>
  <c r="LQ1239" i="14"/>
  <c r="LQ1744" i="14" s="1"/>
  <c r="LU1239" i="14"/>
  <c r="LU1744" i="14" s="1"/>
  <c r="LY1239" i="14"/>
  <c r="LY1744" i="14" s="1"/>
  <c r="MC1239" i="14"/>
  <c r="MC1744" i="14" s="1"/>
  <c r="MG1239" i="14"/>
  <c r="MG1744" i="14" s="1"/>
  <c r="MK1239" i="14"/>
  <c r="MK1744" i="14" s="1"/>
  <c r="MO1239" i="14"/>
  <c r="MO1744" i="14" s="1"/>
  <c r="MS1239" i="14"/>
  <c r="MS1744" i="14" s="1"/>
  <c r="MW1239" i="14"/>
  <c r="MW1744" i="14" s="1"/>
  <c r="NA1239" i="14"/>
  <c r="NA1744" i="14" s="1"/>
  <c r="NE1239" i="14"/>
  <c r="NE1744" i="14" s="1"/>
  <c r="NI1239" i="14"/>
  <c r="NI1744" i="14" s="1"/>
  <c r="NM1239" i="14"/>
  <c r="NM1744" i="14" s="1"/>
  <c r="NQ1239" i="14"/>
  <c r="NQ1744" i="14" s="1"/>
  <c r="NU1239" i="14"/>
  <c r="NU1744" i="14" s="1"/>
  <c r="NY1239" i="14"/>
  <c r="NY1744" i="14" s="1"/>
  <c r="OC1239" i="14"/>
  <c r="OC1744" i="14" s="1"/>
  <c r="OG1239" i="14"/>
  <c r="OG1744" i="14" s="1"/>
  <c r="OK1239" i="14"/>
  <c r="OK1744" i="14" s="1"/>
  <c r="OO1239" i="14"/>
  <c r="OO1744" i="14" s="1"/>
  <c r="OS1239" i="14"/>
  <c r="OS1744" i="14" s="1"/>
  <c r="OW1239" i="14"/>
  <c r="OW1744" i="14" s="1"/>
  <c r="PA1239" i="14"/>
  <c r="PA1744" i="14" s="1"/>
  <c r="PE1239" i="14"/>
  <c r="PE1744" i="14" s="1"/>
  <c r="PI1239" i="14"/>
  <c r="PI1744" i="14" s="1"/>
  <c r="PM1239" i="14"/>
  <c r="PM1744" i="14" s="1"/>
  <c r="PQ1239" i="14"/>
  <c r="PQ1744" i="14" s="1"/>
  <c r="PU1239" i="14"/>
  <c r="PU1744" i="14" s="1"/>
  <c r="PY1239" i="14"/>
  <c r="PY1744" i="14" s="1"/>
  <c r="QC1239" i="14"/>
  <c r="QC1744" i="14" s="1"/>
  <c r="QG1239" i="14"/>
  <c r="QG1744" i="14" s="1"/>
  <c r="QK1239" i="14"/>
  <c r="QK1744" i="14" s="1"/>
  <c r="QO1239" i="14"/>
  <c r="QO1744" i="14" s="1"/>
  <c r="QS1239" i="14"/>
  <c r="QS1744" i="14" s="1"/>
  <c r="QW1239" i="14"/>
  <c r="QW1744" i="14" s="1"/>
  <c r="RA1239" i="14"/>
  <c r="RA1744" i="14" s="1"/>
  <c r="RE1239" i="14"/>
  <c r="RE1744" i="14" s="1"/>
  <c r="RI1239" i="14"/>
  <c r="RI1744" i="14" s="1"/>
  <c r="RM1239" i="14"/>
  <c r="RM1744" i="14" s="1"/>
  <c r="RQ1239" i="14"/>
  <c r="RQ1744" i="14" s="1"/>
  <c r="RU1239" i="14"/>
  <c r="RU1744" i="14" s="1"/>
  <c r="RY1239" i="14"/>
  <c r="RY1744" i="14" s="1"/>
  <c r="SC1239" i="14"/>
  <c r="SC1744" i="14" s="1"/>
  <c r="SG1239" i="14"/>
  <c r="SG1744" i="14" s="1"/>
  <c r="SK1239" i="14"/>
  <c r="SK1744" i="14" s="1"/>
  <c r="SO1239" i="14"/>
  <c r="SO1744" i="14" s="1"/>
  <c r="SS1239" i="14"/>
  <c r="SS1744" i="14" s="1"/>
  <c r="Q1240" i="14"/>
  <c r="Q1745" i="14" s="1"/>
  <c r="U1240" i="14"/>
  <c r="U1745" i="14" s="1"/>
  <c r="Y1240" i="14"/>
  <c r="Y1745" i="14" s="1"/>
  <c r="AC1240" i="14"/>
  <c r="AC1745" i="14" s="1"/>
  <c r="AG1240" i="14"/>
  <c r="AG1745" i="14" s="1"/>
  <c r="AK1240" i="14"/>
  <c r="AK1745" i="14" s="1"/>
  <c r="AO1240" i="14"/>
  <c r="AO1745" i="14" s="1"/>
  <c r="AS1240" i="14"/>
  <c r="AS1745" i="14" s="1"/>
  <c r="AW1240" i="14"/>
  <c r="AW1745" i="14" s="1"/>
  <c r="BA1240" i="14"/>
  <c r="BA1745" i="14" s="1"/>
  <c r="BE1240" i="14"/>
  <c r="BE1745" i="14" s="1"/>
  <c r="BI1240" i="14"/>
  <c r="BI1745" i="14" s="1"/>
  <c r="BM1240" i="14"/>
  <c r="BM1745" i="14" s="1"/>
  <c r="BQ1240" i="14"/>
  <c r="BQ1745" i="14" s="1"/>
  <c r="BU1240" i="14"/>
  <c r="BU1745" i="14" s="1"/>
  <c r="BY1240" i="14"/>
  <c r="BY1745" i="14" s="1"/>
  <c r="CC1240" i="14"/>
  <c r="CC1745" i="14" s="1"/>
  <c r="CG1240" i="14"/>
  <c r="CG1745" i="14" s="1"/>
  <c r="CK1240" i="14"/>
  <c r="CK1745" i="14" s="1"/>
  <c r="CO1240" i="14"/>
  <c r="CO1745" i="14" s="1"/>
  <c r="CS1240" i="14"/>
  <c r="CS1745" i="14" s="1"/>
  <c r="CW1240" i="14"/>
  <c r="CW1745" i="14" s="1"/>
  <c r="DA1240" i="14"/>
  <c r="DA1745" i="14" s="1"/>
  <c r="DE1240" i="14"/>
  <c r="DE1745" i="14" s="1"/>
  <c r="DI1240" i="14"/>
  <c r="DI1745" i="14" s="1"/>
  <c r="DM1240" i="14"/>
  <c r="DM1745" i="14" s="1"/>
  <c r="DQ1240" i="14"/>
  <c r="DQ1745" i="14" s="1"/>
  <c r="DU1240" i="14"/>
  <c r="DU1745" i="14" s="1"/>
  <c r="DY1240" i="14"/>
  <c r="DY1745" i="14" s="1"/>
  <c r="EC1240" i="14"/>
  <c r="EC1745" i="14" s="1"/>
  <c r="EG1240" i="14"/>
  <c r="EG1745" i="14" s="1"/>
  <c r="EK1240" i="14"/>
  <c r="EK1745" i="14" s="1"/>
  <c r="EO1240" i="14"/>
  <c r="EO1745" i="14" s="1"/>
  <c r="ES1240" i="14"/>
  <c r="ES1745" i="14" s="1"/>
  <c r="EW1240" i="14"/>
  <c r="EW1745" i="14" s="1"/>
  <c r="FA1240" i="14"/>
  <c r="FA1745" i="14" s="1"/>
  <c r="FE1240" i="14"/>
  <c r="FE1745" i="14" s="1"/>
  <c r="FI1240" i="14"/>
  <c r="FI1745" i="14" s="1"/>
  <c r="FM1240" i="14"/>
  <c r="FM1745" i="14" s="1"/>
  <c r="FQ1240" i="14"/>
  <c r="FQ1745" i="14" s="1"/>
  <c r="FU1240" i="14"/>
  <c r="FU1745" i="14" s="1"/>
  <c r="FY1240" i="14"/>
  <c r="FY1745" i="14" s="1"/>
  <c r="GC1240" i="14"/>
  <c r="GC1745" i="14" s="1"/>
  <c r="GG1240" i="14"/>
  <c r="GG1745" i="14" s="1"/>
  <c r="GK1240" i="14"/>
  <c r="GK1745" i="14" s="1"/>
  <c r="GO1240" i="14"/>
  <c r="GO1745" i="14" s="1"/>
  <c r="GS1240" i="14"/>
  <c r="GS1745" i="14" s="1"/>
  <c r="GW1240" i="14"/>
  <c r="GW1745" i="14" s="1"/>
  <c r="HA1240" i="14"/>
  <c r="HA1745" i="14" s="1"/>
  <c r="HE1240" i="14"/>
  <c r="HE1745" i="14" s="1"/>
  <c r="HI1240" i="14"/>
  <c r="HI1745" i="14" s="1"/>
  <c r="HM1240" i="14"/>
  <c r="HM1745" i="14" s="1"/>
  <c r="HQ1240" i="14"/>
  <c r="HQ1745" i="14" s="1"/>
  <c r="HU1240" i="14"/>
  <c r="HU1745" i="14" s="1"/>
  <c r="HY1240" i="14"/>
  <c r="HY1745" i="14" s="1"/>
  <c r="IC1240" i="14"/>
  <c r="IC1745" i="14" s="1"/>
  <c r="IG1240" i="14"/>
  <c r="IG1745" i="14" s="1"/>
  <c r="IK1240" i="14"/>
  <c r="IK1745" i="14" s="1"/>
  <c r="IO1240" i="14"/>
  <c r="IO1745" i="14" s="1"/>
  <c r="IS1240" i="14"/>
  <c r="IS1745" i="14" s="1"/>
  <c r="IW1240" i="14"/>
  <c r="IW1745" i="14" s="1"/>
  <c r="JA1240" i="14"/>
  <c r="JA1745" i="14" s="1"/>
  <c r="JE1240" i="14"/>
  <c r="JE1745" i="14" s="1"/>
  <c r="JI1240" i="14"/>
  <c r="JI1745" i="14" s="1"/>
  <c r="JM1240" i="14"/>
  <c r="JM1745" i="14" s="1"/>
  <c r="JQ1240" i="14"/>
  <c r="JQ1745" i="14" s="1"/>
  <c r="JU1240" i="14"/>
  <c r="JU1745" i="14" s="1"/>
  <c r="JY1240" i="14"/>
  <c r="JY1745" i="14" s="1"/>
  <c r="KC1240" i="14"/>
  <c r="KC1745" i="14" s="1"/>
  <c r="KG1240" i="14"/>
  <c r="KG1745" i="14" s="1"/>
  <c r="KK1240" i="14"/>
  <c r="KK1745" i="14" s="1"/>
  <c r="KO1240" i="14"/>
  <c r="KO1745" i="14" s="1"/>
  <c r="KS1240" i="14"/>
  <c r="KS1745" i="14" s="1"/>
  <c r="KW1240" i="14"/>
  <c r="KW1745" i="14" s="1"/>
  <c r="LA1240" i="14"/>
  <c r="LA1745" i="14" s="1"/>
  <c r="LE1240" i="14"/>
  <c r="LE1745" i="14" s="1"/>
  <c r="LI1240" i="14"/>
  <c r="LI1745" i="14" s="1"/>
  <c r="LM1240" i="14"/>
  <c r="LM1745" i="14" s="1"/>
  <c r="LQ1240" i="14"/>
  <c r="LQ1745" i="14" s="1"/>
  <c r="LU1240" i="14"/>
  <c r="LU1745" i="14" s="1"/>
  <c r="LY1240" i="14"/>
  <c r="LY1745" i="14" s="1"/>
  <c r="MC1240" i="14"/>
  <c r="MC1745" i="14" s="1"/>
  <c r="MG1240" i="14"/>
  <c r="MG1745" i="14" s="1"/>
  <c r="MK1240" i="14"/>
  <c r="MK1745" i="14" s="1"/>
  <c r="MO1240" i="14"/>
  <c r="MO1745" i="14" s="1"/>
  <c r="MS1240" i="14"/>
  <c r="MS1745" i="14" s="1"/>
  <c r="MW1240" i="14"/>
  <c r="MW1745" i="14" s="1"/>
  <c r="NA1240" i="14"/>
  <c r="NA1745" i="14" s="1"/>
  <c r="NE1240" i="14"/>
  <c r="NE1745" i="14" s="1"/>
  <c r="NI1240" i="14"/>
  <c r="NI1745" i="14" s="1"/>
  <c r="NM1240" i="14"/>
  <c r="NM1745" i="14" s="1"/>
  <c r="NQ1240" i="14"/>
  <c r="NQ1745" i="14" s="1"/>
  <c r="NU1240" i="14"/>
  <c r="NU1745" i="14" s="1"/>
  <c r="NY1240" i="14"/>
  <c r="NY1745" i="14" s="1"/>
  <c r="OC1240" i="14"/>
  <c r="OC1745" i="14" s="1"/>
  <c r="OG1240" i="14"/>
  <c r="OG1745" i="14" s="1"/>
  <c r="OK1240" i="14"/>
  <c r="OK1745" i="14" s="1"/>
  <c r="OO1240" i="14"/>
  <c r="OO1745" i="14" s="1"/>
  <c r="OS1240" i="14"/>
  <c r="OS1745" i="14" s="1"/>
  <c r="OW1240" i="14"/>
  <c r="OW1745" i="14" s="1"/>
  <c r="PA1240" i="14"/>
  <c r="PA1745" i="14" s="1"/>
  <c r="PE1240" i="14"/>
  <c r="PE1745" i="14" s="1"/>
  <c r="PI1240" i="14"/>
  <c r="PI1745" i="14" s="1"/>
  <c r="PM1240" i="14"/>
  <c r="PM1745" i="14" s="1"/>
  <c r="PQ1240" i="14"/>
  <c r="PQ1745" i="14" s="1"/>
  <c r="PU1240" i="14"/>
  <c r="PU1745" i="14" s="1"/>
  <c r="PY1240" i="14"/>
  <c r="PY1745" i="14" s="1"/>
  <c r="QC1240" i="14"/>
  <c r="QC1745" i="14" s="1"/>
  <c r="QG1240" i="14"/>
  <c r="QG1745" i="14" s="1"/>
  <c r="QK1240" i="14"/>
  <c r="QK1745" i="14" s="1"/>
  <c r="QO1240" i="14"/>
  <c r="QO1745" i="14" s="1"/>
  <c r="QS1240" i="14"/>
  <c r="QS1745" i="14" s="1"/>
  <c r="QW1240" i="14"/>
  <c r="QW1745" i="14" s="1"/>
  <c r="RA1240" i="14"/>
  <c r="RA1745" i="14" s="1"/>
  <c r="RE1240" i="14"/>
  <c r="RE1745" i="14" s="1"/>
  <c r="RI1240" i="14"/>
  <c r="RI1745" i="14" s="1"/>
  <c r="RM1240" i="14"/>
  <c r="RM1745" i="14" s="1"/>
  <c r="RQ1240" i="14"/>
  <c r="RQ1745" i="14" s="1"/>
  <c r="RU1240" i="14"/>
  <c r="RU1745" i="14" s="1"/>
  <c r="RY1240" i="14"/>
  <c r="RY1745" i="14" s="1"/>
  <c r="SC1240" i="14"/>
  <c r="SC1745" i="14" s="1"/>
  <c r="SG1240" i="14"/>
  <c r="SG1745" i="14" s="1"/>
  <c r="SK1240" i="14"/>
  <c r="SK1745" i="14" s="1"/>
  <c r="SO1240" i="14"/>
  <c r="SO1745" i="14" s="1"/>
  <c r="SS1240" i="14"/>
  <c r="SS1745" i="14" s="1"/>
  <c r="Q1241" i="14"/>
  <c r="Q1746" i="14" s="1"/>
  <c r="U1241" i="14"/>
  <c r="U1746" i="14" s="1"/>
  <c r="Y1241" i="14"/>
  <c r="Y1746" i="14" s="1"/>
  <c r="AC1241" i="14"/>
  <c r="AC1746" i="14" s="1"/>
  <c r="AG1241" i="14"/>
  <c r="AG1746" i="14" s="1"/>
  <c r="AK1241" i="14"/>
  <c r="AK1746" i="14" s="1"/>
  <c r="AO1241" i="14"/>
  <c r="AO1746" i="14" s="1"/>
  <c r="AS1241" i="14"/>
  <c r="AS1746" i="14" s="1"/>
  <c r="AW1241" i="14"/>
  <c r="AW1746" i="14" s="1"/>
  <c r="BA1241" i="14"/>
  <c r="BA1746" i="14" s="1"/>
  <c r="BE1241" i="14"/>
  <c r="BE1746" i="14" s="1"/>
  <c r="BI1241" i="14"/>
  <c r="BI1746" i="14" s="1"/>
  <c r="BM1241" i="14"/>
  <c r="BM1746" i="14" s="1"/>
  <c r="BQ1241" i="14"/>
  <c r="BQ1746" i="14" s="1"/>
  <c r="BU1241" i="14"/>
  <c r="BU1746" i="14" s="1"/>
  <c r="BY1241" i="14"/>
  <c r="BY1746" i="14" s="1"/>
  <c r="CC1241" i="14"/>
  <c r="CC1746" i="14" s="1"/>
  <c r="CG1241" i="14"/>
  <c r="CG1746" i="14" s="1"/>
  <c r="CK1241" i="14"/>
  <c r="CK1746" i="14" s="1"/>
  <c r="CO1241" i="14"/>
  <c r="CO1746" i="14" s="1"/>
  <c r="CS1241" i="14"/>
  <c r="CS1746" i="14" s="1"/>
  <c r="CW1241" i="14"/>
  <c r="CW1746" i="14" s="1"/>
  <c r="DA1241" i="14"/>
  <c r="DA1746" i="14" s="1"/>
  <c r="DE1241" i="14"/>
  <c r="DE1746" i="14" s="1"/>
  <c r="DI1241" i="14"/>
  <c r="DI1746" i="14" s="1"/>
  <c r="DM1241" i="14"/>
  <c r="DM1746" i="14" s="1"/>
  <c r="DQ1241" i="14"/>
  <c r="DQ1746" i="14" s="1"/>
  <c r="DU1241" i="14"/>
  <c r="DU1746" i="14" s="1"/>
  <c r="DY1241" i="14"/>
  <c r="DY1746" i="14" s="1"/>
  <c r="EC1241" i="14"/>
  <c r="EC1746" i="14" s="1"/>
  <c r="EG1241" i="14"/>
  <c r="EG1746" i="14" s="1"/>
  <c r="EK1241" i="14"/>
  <c r="EK1746" i="14" s="1"/>
  <c r="EO1241" i="14"/>
  <c r="EO1746" i="14" s="1"/>
  <c r="ES1241" i="14"/>
  <c r="ES1746" i="14" s="1"/>
  <c r="EW1241" i="14"/>
  <c r="EW1746" i="14" s="1"/>
  <c r="FA1241" i="14"/>
  <c r="FA1746" i="14" s="1"/>
  <c r="FE1241" i="14"/>
  <c r="FE1746" i="14" s="1"/>
  <c r="FI1241" i="14"/>
  <c r="FI1746" i="14" s="1"/>
  <c r="FM1241" i="14"/>
  <c r="FM1746" i="14" s="1"/>
  <c r="FQ1241" i="14"/>
  <c r="FQ1746" i="14" s="1"/>
  <c r="FU1241" i="14"/>
  <c r="FU1746" i="14" s="1"/>
  <c r="FY1241" i="14"/>
  <c r="FY1746" i="14" s="1"/>
  <c r="GC1241" i="14"/>
  <c r="GC1746" i="14" s="1"/>
  <c r="GG1241" i="14"/>
  <c r="GG1746" i="14" s="1"/>
  <c r="GK1241" i="14"/>
  <c r="GK1746" i="14" s="1"/>
  <c r="GO1241" i="14"/>
  <c r="GO1746" i="14" s="1"/>
  <c r="GS1241" i="14"/>
  <c r="GS1746" i="14" s="1"/>
  <c r="GW1241" i="14"/>
  <c r="GW1746" i="14" s="1"/>
  <c r="HA1241" i="14"/>
  <c r="HA1746" i="14" s="1"/>
  <c r="HE1241" i="14"/>
  <c r="HE1746" i="14" s="1"/>
  <c r="HI1241" i="14"/>
  <c r="HI1746" i="14" s="1"/>
  <c r="HM1241" i="14"/>
  <c r="HM1746" i="14" s="1"/>
  <c r="HQ1241" i="14"/>
  <c r="HQ1746" i="14" s="1"/>
  <c r="HU1241" i="14"/>
  <c r="HU1746" i="14" s="1"/>
  <c r="HY1241" i="14"/>
  <c r="HY1746" i="14" s="1"/>
  <c r="IC1241" i="14"/>
  <c r="IC1746" i="14" s="1"/>
  <c r="IG1241" i="14"/>
  <c r="IG1746" i="14" s="1"/>
  <c r="IK1241" i="14"/>
  <c r="IK1746" i="14" s="1"/>
  <c r="IO1241" i="14"/>
  <c r="IO1746" i="14" s="1"/>
  <c r="IS1241" i="14"/>
  <c r="IS1746" i="14" s="1"/>
  <c r="IW1241" i="14"/>
  <c r="IW1746" i="14" s="1"/>
  <c r="JA1241" i="14"/>
  <c r="JA1746" i="14" s="1"/>
  <c r="JE1241" i="14"/>
  <c r="JE1746" i="14" s="1"/>
  <c r="JI1241" i="14"/>
  <c r="JI1746" i="14" s="1"/>
  <c r="JM1241" i="14"/>
  <c r="JM1746" i="14" s="1"/>
  <c r="JQ1241" i="14"/>
  <c r="JQ1746" i="14" s="1"/>
  <c r="JU1241" i="14"/>
  <c r="JU1746" i="14" s="1"/>
  <c r="JY1241" i="14"/>
  <c r="JY1746" i="14" s="1"/>
  <c r="KC1241" i="14"/>
  <c r="KC1746" i="14" s="1"/>
  <c r="KG1241" i="14"/>
  <c r="KG1746" i="14" s="1"/>
  <c r="KK1241" i="14"/>
  <c r="KK1746" i="14" s="1"/>
  <c r="KO1241" i="14"/>
  <c r="KO1746" i="14" s="1"/>
  <c r="KS1241" i="14"/>
  <c r="KS1746" i="14" s="1"/>
  <c r="KW1241" i="14"/>
  <c r="KW1746" i="14" s="1"/>
  <c r="LA1241" i="14"/>
  <c r="LA1746" i="14" s="1"/>
  <c r="LE1241" i="14"/>
  <c r="LE1746" i="14" s="1"/>
  <c r="LI1241" i="14"/>
  <c r="LI1746" i="14" s="1"/>
  <c r="LM1241" i="14"/>
  <c r="LM1746" i="14" s="1"/>
  <c r="LQ1241" i="14"/>
  <c r="LQ1746" i="14" s="1"/>
  <c r="LU1241" i="14"/>
  <c r="LU1746" i="14" s="1"/>
  <c r="LY1241" i="14"/>
  <c r="LY1746" i="14" s="1"/>
  <c r="MC1241" i="14"/>
  <c r="MC1746" i="14" s="1"/>
  <c r="MG1241" i="14"/>
  <c r="MG1746" i="14" s="1"/>
  <c r="MK1241" i="14"/>
  <c r="MK1746" i="14" s="1"/>
  <c r="MO1241" i="14"/>
  <c r="MO1746" i="14" s="1"/>
  <c r="MS1241" i="14"/>
  <c r="MS1746" i="14" s="1"/>
  <c r="MW1241" i="14"/>
  <c r="MW1746" i="14" s="1"/>
  <c r="NA1241" i="14"/>
  <c r="NA1746" i="14" s="1"/>
  <c r="NE1241" i="14"/>
  <c r="NE1746" i="14" s="1"/>
  <c r="NI1241" i="14"/>
  <c r="NI1746" i="14" s="1"/>
  <c r="NM1241" i="14"/>
  <c r="NM1746" i="14" s="1"/>
  <c r="NQ1241" i="14"/>
  <c r="NQ1746" i="14" s="1"/>
  <c r="NU1241" i="14"/>
  <c r="NU1746" i="14" s="1"/>
  <c r="NY1241" i="14"/>
  <c r="NY1746" i="14" s="1"/>
  <c r="OC1241" i="14"/>
  <c r="OC1746" i="14" s="1"/>
  <c r="OG1241" i="14"/>
  <c r="OG1746" i="14" s="1"/>
  <c r="OK1241" i="14"/>
  <c r="OK1746" i="14" s="1"/>
  <c r="OO1241" i="14"/>
  <c r="OO1746" i="14" s="1"/>
  <c r="OS1241" i="14"/>
  <c r="OS1746" i="14" s="1"/>
  <c r="OW1241" i="14"/>
  <c r="OW1746" i="14" s="1"/>
  <c r="PA1241" i="14"/>
  <c r="PA1746" i="14" s="1"/>
  <c r="PE1241" i="14"/>
  <c r="PE1746" i="14" s="1"/>
  <c r="PI1241" i="14"/>
  <c r="PI1746" i="14" s="1"/>
  <c r="PM1241" i="14"/>
  <c r="PM1746" i="14" s="1"/>
  <c r="PQ1241" i="14"/>
  <c r="PQ1746" i="14" s="1"/>
  <c r="PU1241" i="14"/>
  <c r="PU1746" i="14" s="1"/>
  <c r="PY1241" i="14"/>
  <c r="PY1746" i="14" s="1"/>
  <c r="QC1241" i="14"/>
  <c r="QC1746" i="14" s="1"/>
  <c r="QG1241" i="14"/>
  <c r="QG1746" i="14" s="1"/>
  <c r="QK1241" i="14"/>
  <c r="QK1746" i="14" s="1"/>
  <c r="QO1241" i="14"/>
  <c r="QO1746" i="14" s="1"/>
  <c r="QS1241" i="14"/>
  <c r="QS1746" i="14" s="1"/>
  <c r="QW1241" i="14"/>
  <c r="QW1746" i="14" s="1"/>
  <c r="RA1241" i="14"/>
  <c r="RA1746" i="14" s="1"/>
  <c r="RE1241" i="14"/>
  <c r="RE1746" i="14" s="1"/>
  <c r="RI1241" i="14"/>
  <c r="RI1746" i="14" s="1"/>
  <c r="RM1241" i="14"/>
  <c r="RM1746" i="14" s="1"/>
  <c r="RQ1241" i="14"/>
  <c r="RQ1746" i="14" s="1"/>
  <c r="RU1241" i="14"/>
  <c r="RU1746" i="14" s="1"/>
  <c r="RY1241" i="14"/>
  <c r="RY1746" i="14" s="1"/>
  <c r="SC1241" i="14"/>
  <c r="SC1746" i="14" s="1"/>
  <c r="SG1241" i="14"/>
  <c r="SG1746" i="14" s="1"/>
  <c r="SK1241" i="14"/>
  <c r="SK1746" i="14" s="1"/>
  <c r="SO1241" i="14"/>
  <c r="SO1746" i="14" s="1"/>
  <c r="SS1241" i="14"/>
  <c r="SS1746" i="14" s="1"/>
  <c r="Q1242" i="14"/>
  <c r="Q1747" i="14" s="1"/>
  <c r="U1242" i="14"/>
  <c r="U1747" i="14" s="1"/>
  <c r="Y1242" i="14"/>
  <c r="Y1747" i="14" s="1"/>
  <c r="AC1242" i="14"/>
  <c r="AC1747" i="14" s="1"/>
  <c r="AG1242" i="14"/>
  <c r="AG1747" i="14" s="1"/>
  <c r="AK1242" i="14"/>
  <c r="AK1747" i="14" s="1"/>
  <c r="AO1242" i="14"/>
  <c r="AO1747" i="14" s="1"/>
  <c r="AS1242" i="14"/>
  <c r="AS1747" i="14" s="1"/>
  <c r="AW1242" i="14"/>
  <c r="AW1747" i="14" s="1"/>
  <c r="BA1242" i="14"/>
  <c r="BA1747" i="14" s="1"/>
  <c r="BE1242" i="14"/>
  <c r="BE1747" i="14" s="1"/>
  <c r="BI1242" i="14"/>
  <c r="BI1747" i="14" s="1"/>
  <c r="BM1242" i="14"/>
  <c r="BM1747" i="14" s="1"/>
  <c r="BQ1242" i="14"/>
  <c r="BQ1747" i="14" s="1"/>
  <c r="BU1242" i="14"/>
  <c r="BU1747" i="14" s="1"/>
  <c r="BY1242" i="14"/>
  <c r="BY1747" i="14" s="1"/>
  <c r="CC1242" i="14"/>
  <c r="CC1747" i="14" s="1"/>
  <c r="CG1242" i="14"/>
  <c r="CG1747" i="14" s="1"/>
  <c r="CK1242" i="14"/>
  <c r="CK1747" i="14" s="1"/>
  <c r="CO1242" i="14"/>
  <c r="CO1747" i="14" s="1"/>
  <c r="CS1242" i="14"/>
  <c r="CS1747" i="14" s="1"/>
  <c r="CW1242" i="14"/>
  <c r="CW1747" i="14" s="1"/>
  <c r="DA1242" i="14"/>
  <c r="DA1747" i="14" s="1"/>
  <c r="DE1242" i="14"/>
  <c r="DE1747" i="14" s="1"/>
  <c r="DI1242" i="14"/>
  <c r="DI1747" i="14" s="1"/>
  <c r="DM1242" i="14"/>
  <c r="DM1747" i="14" s="1"/>
  <c r="DQ1242" i="14"/>
  <c r="DQ1747" i="14" s="1"/>
  <c r="DU1242" i="14"/>
  <c r="DU1747" i="14" s="1"/>
  <c r="DY1242" i="14"/>
  <c r="DY1747" i="14" s="1"/>
  <c r="EC1242" i="14"/>
  <c r="EC1747" i="14" s="1"/>
  <c r="EG1242" i="14"/>
  <c r="EG1747" i="14" s="1"/>
  <c r="EK1242" i="14"/>
  <c r="EK1747" i="14" s="1"/>
  <c r="EO1242" i="14"/>
  <c r="EO1747" i="14" s="1"/>
  <c r="ES1242" i="14"/>
  <c r="ES1747" i="14" s="1"/>
  <c r="EW1242" i="14"/>
  <c r="EW1747" i="14" s="1"/>
  <c r="FA1242" i="14"/>
  <c r="FA1747" i="14" s="1"/>
  <c r="FE1242" i="14"/>
  <c r="FE1747" i="14" s="1"/>
  <c r="FI1242" i="14"/>
  <c r="FI1747" i="14" s="1"/>
  <c r="FM1242" i="14"/>
  <c r="FM1747" i="14" s="1"/>
  <c r="FQ1242" i="14"/>
  <c r="FQ1747" i="14" s="1"/>
  <c r="FU1242" i="14"/>
  <c r="FU1747" i="14" s="1"/>
  <c r="FY1242" i="14"/>
  <c r="FY1747" i="14" s="1"/>
  <c r="GC1242" i="14"/>
  <c r="GC1747" i="14" s="1"/>
  <c r="GG1242" i="14"/>
  <c r="GG1747" i="14" s="1"/>
  <c r="GK1242" i="14"/>
  <c r="GK1747" i="14" s="1"/>
  <c r="GO1242" i="14"/>
  <c r="GO1747" i="14" s="1"/>
  <c r="GS1242" i="14"/>
  <c r="GS1747" i="14" s="1"/>
  <c r="GW1242" i="14"/>
  <c r="GW1747" i="14" s="1"/>
  <c r="HA1242" i="14"/>
  <c r="HA1747" i="14" s="1"/>
  <c r="HE1242" i="14"/>
  <c r="HE1747" i="14" s="1"/>
  <c r="HI1242" i="14"/>
  <c r="HI1747" i="14" s="1"/>
  <c r="HM1242" i="14"/>
  <c r="HM1747" i="14" s="1"/>
  <c r="HQ1242" i="14"/>
  <c r="HQ1747" i="14" s="1"/>
  <c r="HU1242" i="14"/>
  <c r="HU1747" i="14" s="1"/>
  <c r="HY1242" i="14"/>
  <c r="HY1747" i="14" s="1"/>
  <c r="IC1242" i="14"/>
  <c r="IC1747" i="14" s="1"/>
  <c r="IG1242" i="14"/>
  <c r="IG1747" i="14" s="1"/>
  <c r="IK1242" i="14"/>
  <c r="IK1747" i="14" s="1"/>
  <c r="IO1242" i="14"/>
  <c r="IO1747" i="14" s="1"/>
  <c r="IS1242" i="14"/>
  <c r="IS1747" i="14" s="1"/>
  <c r="IW1242" i="14"/>
  <c r="IW1747" i="14" s="1"/>
  <c r="JA1242" i="14"/>
  <c r="JA1747" i="14" s="1"/>
  <c r="JE1242" i="14"/>
  <c r="JE1747" i="14" s="1"/>
  <c r="JI1242" i="14"/>
  <c r="JI1747" i="14" s="1"/>
  <c r="JM1242" i="14"/>
  <c r="JM1747" i="14" s="1"/>
  <c r="JQ1242" i="14"/>
  <c r="JQ1747" i="14" s="1"/>
  <c r="JU1242" i="14"/>
  <c r="JU1747" i="14" s="1"/>
  <c r="JY1242" i="14"/>
  <c r="JY1747" i="14" s="1"/>
  <c r="KC1242" i="14"/>
  <c r="KC1747" i="14" s="1"/>
  <c r="KG1242" i="14"/>
  <c r="KG1747" i="14" s="1"/>
  <c r="KK1242" i="14"/>
  <c r="KK1747" i="14" s="1"/>
  <c r="KO1242" i="14"/>
  <c r="KO1747" i="14" s="1"/>
  <c r="KS1242" i="14"/>
  <c r="KS1747" i="14" s="1"/>
  <c r="KW1242" i="14"/>
  <c r="KW1747" i="14" s="1"/>
  <c r="LA1242" i="14"/>
  <c r="LA1747" i="14" s="1"/>
  <c r="LE1242" i="14"/>
  <c r="LE1747" i="14" s="1"/>
  <c r="LI1242" i="14"/>
  <c r="LI1747" i="14" s="1"/>
  <c r="LM1242" i="14"/>
  <c r="LM1747" i="14" s="1"/>
  <c r="LQ1242" i="14"/>
  <c r="LQ1747" i="14" s="1"/>
  <c r="LU1242" i="14"/>
  <c r="LU1747" i="14" s="1"/>
  <c r="LY1242" i="14"/>
  <c r="LY1747" i="14" s="1"/>
  <c r="MC1242" i="14"/>
  <c r="MC1747" i="14" s="1"/>
  <c r="MG1242" i="14"/>
  <c r="MG1747" i="14" s="1"/>
  <c r="MK1242" i="14"/>
  <c r="MK1747" i="14" s="1"/>
  <c r="MO1242" i="14"/>
  <c r="MO1747" i="14" s="1"/>
  <c r="MS1242" i="14"/>
  <c r="MS1747" i="14" s="1"/>
  <c r="MW1242" i="14"/>
  <c r="MW1747" i="14" s="1"/>
  <c r="NA1242" i="14"/>
  <c r="NA1747" i="14" s="1"/>
  <c r="NE1242" i="14"/>
  <c r="NE1747" i="14" s="1"/>
  <c r="NI1242" i="14"/>
  <c r="NI1747" i="14" s="1"/>
  <c r="NM1242" i="14"/>
  <c r="NM1747" i="14" s="1"/>
  <c r="NQ1242" i="14"/>
  <c r="NQ1747" i="14" s="1"/>
  <c r="NU1242" i="14"/>
  <c r="NU1747" i="14" s="1"/>
  <c r="NY1242" i="14"/>
  <c r="NY1747" i="14" s="1"/>
  <c r="OC1242" i="14"/>
  <c r="OC1747" i="14" s="1"/>
  <c r="OG1242" i="14"/>
  <c r="OG1747" i="14" s="1"/>
  <c r="OK1242" i="14"/>
  <c r="OK1747" i="14" s="1"/>
  <c r="OO1242" i="14"/>
  <c r="OO1747" i="14" s="1"/>
  <c r="OS1242" i="14"/>
  <c r="OS1747" i="14" s="1"/>
  <c r="OW1242" i="14"/>
  <c r="OW1747" i="14" s="1"/>
  <c r="PA1242" i="14"/>
  <c r="PA1747" i="14" s="1"/>
  <c r="PE1242" i="14"/>
  <c r="PE1747" i="14" s="1"/>
  <c r="PI1242" i="14"/>
  <c r="PI1747" i="14" s="1"/>
  <c r="PM1242" i="14"/>
  <c r="PM1747" i="14" s="1"/>
  <c r="PQ1242" i="14"/>
  <c r="PQ1747" i="14" s="1"/>
  <c r="PU1242" i="14"/>
  <c r="PU1747" i="14" s="1"/>
  <c r="PY1242" i="14"/>
  <c r="PY1747" i="14" s="1"/>
  <c r="QC1242" i="14"/>
  <c r="QC1747" i="14" s="1"/>
  <c r="QG1242" i="14"/>
  <c r="QG1747" i="14" s="1"/>
  <c r="QK1242" i="14"/>
  <c r="QK1747" i="14" s="1"/>
  <c r="QO1242" i="14"/>
  <c r="QO1747" i="14" s="1"/>
  <c r="QS1242" i="14"/>
  <c r="QS1747" i="14" s="1"/>
  <c r="QW1242" i="14"/>
  <c r="QW1747" i="14" s="1"/>
  <c r="RA1242" i="14"/>
  <c r="RA1747" i="14" s="1"/>
  <c r="RE1242" i="14"/>
  <c r="RE1747" i="14" s="1"/>
  <c r="RI1242" i="14"/>
  <c r="RI1747" i="14" s="1"/>
  <c r="RM1242" i="14"/>
  <c r="RM1747" i="14" s="1"/>
  <c r="RQ1242" i="14"/>
  <c r="RQ1747" i="14" s="1"/>
  <c r="RU1242" i="14"/>
  <c r="RU1747" i="14" s="1"/>
  <c r="RY1242" i="14"/>
  <c r="RY1747" i="14" s="1"/>
  <c r="SC1242" i="14"/>
  <c r="SC1747" i="14" s="1"/>
  <c r="SG1242" i="14"/>
  <c r="SG1747" i="14" s="1"/>
  <c r="SK1242" i="14"/>
  <c r="SK1747" i="14" s="1"/>
  <c r="SO1242" i="14"/>
  <c r="SO1747" i="14" s="1"/>
  <c r="SS1242" i="14"/>
  <c r="SS1747" i="14" s="1"/>
  <c r="Q1243" i="14"/>
  <c r="Q1748" i="14" s="1"/>
  <c r="U1243" i="14"/>
  <c r="U1748" i="14" s="1"/>
  <c r="Y1243" i="14"/>
  <c r="Y1748" i="14" s="1"/>
  <c r="AC1243" i="14"/>
  <c r="AC1748" i="14" s="1"/>
  <c r="AG1243" i="14"/>
  <c r="AG1748" i="14" s="1"/>
  <c r="AK1243" i="14"/>
  <c r="AK1748" i="14" s="1"/>
  <c r="AO1243" i="14"/>
  <c r="AO1748" i="14" s="1"/>
  <c r="AS1243" i="14"/>
  <c r="AS1748" i="14" s="1"/>
  <c r="AW1243" i="14"/>
  <c r="AW1748" i="14" s="1"/>
  <c r="BA1243" i="14"/>
  <c r="BA1748" i="14" s="1"/>
  <c r="BE1243" i="14"/>
  <c r="BE1748" i="14" s="1"/>
  <c r="BI1243" i="14"/>
  <c r="BI1748" i="14" s="1"/>
  <c r="BM1243" i="14"/>
  <c r="BM1748" i="14" s="1"/>
  <c r="BQ1243" i="14"/>
  <c r="BQ1748" i="14" s="1"/>
  <c r="BU1243" i="14"/>
  <c r="BU1748" i="14" s="1"/>
  <c r="BY1243" i="14"/>
  <c r="BY1748" i="14" s="1"/>
  <c r="CC1243" i="14"/>
  <c r="CC1748" i="14" s="1"/>
  <c r="CG1243" i="14"/>
  <c r="CG1748" i="14" s="1"/>
  <c r="CK1243" i="14"/>
  <c r="CK1748" i="14" s="1"/>
  <c r="CO1243" i="14"/>
  <c r="CO1748" i="14" s="1"/>
  <c r="CS1243" i="14"/>
  <c r="CS1748" i="14" s="1"/>
  <c r="CW1243" i="14"/>
  <c r="CW1748" i="14" s="1"/>
  <c r="DA1243" i="14"/>
  <c r="DA1748" i="14" s="1"/>
  <c r="DE1243" i="14"/>
  <c r="DE1748" i="14" s="1"/>
  <c r="DI1243" i="14"/>
  <c r="DI1748" i="14" s="1"/>
  <c r="DM1243" i="14"/>
  <c r="DM1748" i="14" s="1"/>
  <c r="DQ1243" i="14"/>
  <c r="DQ1748" i="14" s="1"/>
  <c r="DU1243" i="14"/>
  <c r="DU1748" i="14" s="1"/>
  <c r="DY1243" i="14"/>
  <c r="DY1748" i="14" s="1"/>
  <c r="EC1243" i="14"/>
  <c r="EC1748" i="14" s="1"/>
  <c r="EG1243" i="14"/>
  <c r="EG1748" i="14" s="1"/>
  <c r="EK1243" i="14"/>
  <c r="EK1748" i="14" s="1"/>
  <c r="EO1243" i="14"/>
  <c r="EO1748" i="14" s="1"/>
  <c r="ES1243" i="14"/>
  <c r="ES1748" i="14" s="1"/>
  <c r="EW1243" i="14"/>
  <c r="EW1748" i="14" s="1"/>
  <c r="FA1243" i="14"/>
  <c r="FA1748" i="14" s="1"/>
  <c r="FE1243" i="14"/>
  <c r="FE1748" i="14" s="1"/>
  <c r="FI1243" i="14"/>
  <c r="FI1748" i="14" s="1"/>
  <c r="FM1243" i="14"/>
  <c r="FM1748" i="14" s="1"/>
  <c r="FQ1243" i="14"/>
  <c r="FQ1748" i="14" s="1"/>
  <c r="FU1243" i="14"/>
  <c r="FU1748" i="14" s="1"/>
  <c r="FY1243" i="14"/>
  <c r="FY1748" i="14" s="1"/>
  <c r="GC1243" i="14"/>
  <c r="GC1748" i="14" s="1"/>
  <c r="GG1243" i="14"/>
  <c r="GG1748" i="14" s="1"/>
  <c r="GK1243" i="14"/>
  <c r="GK1748" i="14" s="1"/>
  <c r="GO1243" i="14"/>
  <c r="GO1748" i="14" s="1"/>
  <c r="GS1243" i="14"/>
  <c r="GS1748" i="14" s="1"/>
  <c r="GW1243" i="14"/>
  <c r="GW1748" i="14" s="1"/>
  <c r="HA1243" i="14"/>
  <c r="HA1748" i="14" s="1"/>
  <c r="HE1243" i="14"/>
  <c r="HE1748" i="14" s="1"/>
  <c r="HI1243" i="14"/>
  <c r="HI1748" i="14" s="1"/>
  <c r="HM1243" i="14"/>
  <c r="HM1748" i="14" s="1"/>
  <c r="HQ1243" i="14"/>
  <c r="HQ1748" i="14" s="1"/>
  <c r="HU1243" i="14"/>
  <c r="HU1748" i="14" s="1"/>
  <c r="HY1243" i="14"/>
  <c r="HY1748" i="14" s="1"/>
  <c r="IC1243" i="14"/>
  <c r="IC1748" i="14" s="1"/>
  <c r="IG1243" i="14"/>
  <c r="IG1748" i="14" s="1"/>
  <c r="IK1243" i="14"/>
  <c r="IK1748" i="14" s="1"/>
  <c r="IO1243" i="14"/>
  <c r="IO1748" i="14" s="1"/>
  <c r="IS1243" i="14"/>
  <c r="IS1748" i="14" s="1"/>
  <c r="IW1243" i="14"/>
  <c r="IW1748" i="14" s="1"/>
  <c r="JA1243" i="14"/>
  <c r="JA1748" i="14" s="1"/>
  <c r="JE1243" i="14"/>
  <c r="JE1748" i="14" s="1"/>
  <c r="JI1243" i="14"/>
  <c r="JI1748" i="14" s="1"/>
  <c r="JM1243" i="14"/>
  <c r="JM1748" i="14" s="1"/>
  <c r="JQ1243" i="14"/>
  <c r="JQ1748" i="14" s="1"/>
  <c r="JU1243" i="14"/>
  <c r="JU1748" i="14" s="1"/>
  <c r="JY1243" i="14"/>
  <c r="JY1748" i="14" s="1"/>
  <c r="KC1243" i="14"/>
  <c r="KC1748" i="14" s="1"/>
  <c r="KG1243" i="14"/>
  <c r="KG1748" i="14" s="1"/>
  <c r="KK1243" i="14"/>
  <c r="KK1748" i="14" s="1"/>
  <c r="KO1243" i="14"/>
  <c r="KO1748" i="14" s="1"/>
  <c r="KS1243" i="14"/>
  <c r="KS1748" i="14" s="1"/>
  <c r="KW1243" i="14"/>
  <c r="KW1748" i="14" s="1"/>
  <c r="LA1243" i="14"/>
  <c r="LA1748" i="14" s="1"/>
  <c r="LE1243" i="14"/>
  <c r="LE1748" i="14" s="1"/>
  <c r="LI1243" i="14"/>
  <c r="LI1748" i="14" s="1"/>
  <c r="LM1243" i="14"/>
  <c r="LM1748" i="14" s="1"/>
  <c r="LQ1243" i="14"/>
  <c r="LQ1748" i="14" s="1"/>
  <c r="LU1243" i="14"/>
  <c r="LU1748" i="14" s="1"/>
  <c r="LY1243" i="14"/>
  <c r="LY1748" i="14" s="1"/>
  <c r="MC1243" i="14"/>
  <c r="MC1748" i="14" s="1"/>
  <c r="MG1243" i="14"/>
  <c r="MG1748" i="14" s="1"/>
  <c r="MK1243" i="14"/>
  <c r="MK1748" i="14" s="1"/>
  <c r="MO1243" i="14"/>
  <c r="MO1748" i="14" s="1"/>
  <c r="MS1243" i="14"/>
  <c r="MS1748" i="14" s="1"/>
  <c r="MW1243" i="14"/>
  <c r="MW1748" i="14" s="1"/>
  <c r="NA1243" i="14"/>
  <c r="NA1748" i="14" s="1"/>
  <c r="NE1243" i="14"/>
  <c r="NE1748" i="14" s="1"/>
  <c r="NI1243" i="14"/>
  <c r="NI1748" i="14" s="1"/>
  <c r="NM1243" i="14"/>
  <c r="NM1748" i="14" s="1"/>
  <c r="NQ1243" i="14"/>
  <c r="NQ1748" i="14" s="1"/>
  <c r="NU1243" i="14"/>
  <c r="NU1748" i="14" s="1"/>
  <c r="NY1243" i="14"/>
  <c r="NY1748" i="14" s="1"/>
  <c r="OC1243" i="14"/>
  <c r="OC1748" i="14" s="1"/>
  <c r="OG1243" i="14"/>
  <c r="OG1748" i="14" s="1"/>
  <c r="OK1243" i="14"/>
  <c r="OK1748" i="14" s="1"/>
  <c r="OO1243" i="14"/>
  <c r="OO1748" i="14" s="1"/>
  <c r="OS1243" i="14"/>
  <c r="OS1748" i="14" s="1"/>
  <c r="OW1243" i="14"/>
  <c r="OW1748" i="14" s="1"/>
  <c r="PA1243" i="14"/>
  <c r="PA1748" i="14" s="1"/>
  <c r="PE1243" i="14"/>
  <c r="PE1748" i="14" s="1"/>
  <c r="PI1243" i="14"/>
  <c r="PI1748" i="14" s="1"/>
  <c r="PM1243" i="14"/>
  <c r="PM1748" i="14" s="1"/>
  <c r="PQ1243" i="14"/>
  <c r="PQ1748" i="14" s="1"/>
  <c r="PU1243" i="14"/>
  <c r="PU1748" i="14" s="1"/>
  <c r="PY1243" i="14"/>
  <c r="PY1748" i="14" s="1"/>
  <c r="QC1243" i="14"/>
  <c r="QC1748" i="14" s="1"/>
  <c r="QG1243" i="14"/>
  <c r="QG1748" i="14" s="1"/>
  <c r="QK1243" i="14"/>
  <c r="QK1748" i="14" s="1"/>
  <c r="QO1243" i="14"/>
  <c r="QO1748" i="14" s="1"/>
  <c r="QS1243" i="14"/>
  <c r="QS1748" i="14" s="1"/>
  <c r="QW1243" i="14"/>
  <c r="QW1748" i="14" s="1"/>
  <c r="RA1243" i="14"/>
  <c r="RA1748" i="14" s="1"/>
  <c r="RE1243" i="14"/>
  <c r="RE1748" i="14" s="1"/>
  <c r="RI1243" i="14"/>
  <c r="RI1748" i="14" s="1"/>
  <c r="RM1243" i="14"/>
  <c r="RM1748" i="14" s="1"/>
  <c r="RQ1243" i="14"/>
  <c r="RQ1748" i="14" s="1"/>
  <c r="RU1243" i="14"/>
  <c r="RU1748" i="14" s="1"/>
  <c r="RY1243" i="14"/>
  <c r="RY1748" i="14" s="1"/>
  <c r="SC1243" i="14"/>
  <c r="SC1748" i="14" s="1"/>
  <c r="SG1243" i="14"/>
  <c r="SG1748" i="14" s="1"/>
  <c r="SK1243" i="14"/>
  <c r="SK1748" i="14" s="1"/>
  <c r="SO1243" i="14"/>
  <c r="SO1748" i="14" s="1"/>
  <c r="SS1243" i="14"/>
  <c r="SS1748" i="14" s="1"/>
  <c r="Q1244" i="14"/>
  <c r="Q1749" i="14" s="1"/>
  <c r="U1244" i="14"/>
  <c r="U1749" i="14" s="1"/>
  <c r="Y1244" i="14"/>
  <c r="Y1749" i="14" s="1"/>
  <c r="AC1244" i="14"/>
  <c r="AC1749" i="14" s="1"/>
  <c r="AG1244" i="14"/>
  <c r="AG1749" i="14" s="1"/>
  <c r="AK1244" i="14"/>
  <c r="AK1749" i="14" s="1"/>
  <c r="AO1244" i="14"/>
  <c r="AO1749" i="14" s="1"/>
  <c r="AS1244" i="14"/>
  <c r="AS1749" i="14" s="1"/>
  <c r="AW1244" i="14"/>
  <c r="AW1749" i="14" s="1"/>
  <c r="BA1244" i="14"/>
  <c r="BA1749" i="14" s="1"/>
  <c r="BE1244" i="14"/>
  <c r="BE1749" i="14" s="1"/>
  <c r="BI1244" i="14"/>
  <c r="BI1749" i="14" s="1"/>
  <c r="BM1244" i="14"/>
  <c r="BM1749" i="14" s="1"/>
  <c r="BQ1244" i="14"/>
  <c r="BQ1749" i="14" s="1"/>
  <c r="BU1244" i="14"/>
  <c r="BU1749" i="14" s="1"/>
  <c r="BY1244" i="14"/>
  <c r="BY1749" i="14" s="1"/>
  <c r="CC1244" i="14"/>
  <c r="CC1749" i="14" s="1"/>
  <c r="CG1244" i="14"/>
  <c r="CG1749" i="14" s="1"/>
  <c r="CK1244" i="14"/>
  <c r="CK1749" i="14" s="1"/>
  <c r="CO1244" i="14"/>
  <c r="CO1749" i="14" s="1"/>
  <c r="CS1244" i="14"/>
  <c r="CS1749" i="14" s="1"/>
  <c r="CW1244" i="14"/>
  <c r="CW1749" i="14" s="1"/>
  <c r="DA1244" i="14"/>
  <c r="DA1749" i="14" s="1"/>
  <c r="DE1244" i="14"/>
  <c r="DE1749" i="14" s="1"/>
  <c r="DI1244" i="14"/>
  <c r="DI1749" i="14" s="1"/>
  <c r="DM1244" i="14"/>
  <c r="DM1749" i="14" s="1"/>
  <c r="DQ1244" i="14"/>
  <c r="DQ1749" i="14" s="1"/>
  <c r="DU1244" i="14"/>
  <c r="DU1749" i="14" s="1"/>
  <c r="DY1244" i="14"/>
  <c r="DY1749" i="14" s="1"/>
  <c r="EC1244" i="14"/>
  <c r="EC1749" i="14" s="1"/>
  <c r="EG1244" i="14"/>
  <c r="EG1749" i="14" s="1"/>
  <c r="EK1244" i="14"/>
  <c r="EK1749" i="14" s="1"/>
  <c r="EO1244" i="14"/>
  <c r="EO1749" i="14" s="1"/>
  <c r="ES1244" i="14"/>
  <c r="ES1749" i="14" s="1"/>
  <c r="EW1244" i="14"/>
  <c r="EW1749" i="14" s="1"/>
  <c r="FA1244" i="14"/>
  <c r="FA1749" i="14" s="1"/>
  <c r="FE1244" i="14"/>
  <c r="FE1749" i="14" s="1"/>
  <c r="FI1244" i="14"/>
  <c r="FI1749" i="14" s="1"/>
  <c r="FM1244" i="14"/>
  <c r="FM1749" i="14" s="1"/>
  <c r="FQ1244" i="14"/>
  <c r="FQ1749" i="14" s="1"/>
  <c r="FU1244" i="14"/>
  <c r="FU1749" i="14" s="1"/>
  <c r="FY1244" i="14"/>
  <c r="FY1749" i="14" s="1"/>
  <c r="GC1244" i="14"/>
  <c r="GC1749" i="14" s="1"/>
  <c r="GG1244" i="14"/>
  <c r="GG1749" i="14" s="1"/>
  <c r="GK1244" i="14"/>
  <c r="GK1749" i="14" s="1"/>
  <c r="GO1244" i="14"/>
  <c r="GO1749" i="14" s="1"/>
  <c r="GS1244" i="14"/>
  <c r="GS1749" i="14" s="1"/>
  <c r="GW1244" i="14"/>
  <c r="GW1749" i="14" s="1"/>
  <c r="HA1244" i="14"/>
  <c r="HA1749" i="14" s="1"/>
  <c r="HE1244" i="14"/>
  <c r="HE1749" i="14" s="1"/>
  <c r="HI1244" i="14"/>
  <c r="HI1749" i="14" s="1"/>
  <c r="HM1244" i="14"/>
  <c r="HM1749" i="14" s="1"/>
  <c r="HQ1244" i="14"/>
  <c r="HQ1749" i="14" s="1"/>
  <c r="HU1244" i="14"/>
  <c r="HU1749" i="14" s="1"/>
  <c r="HY1244" i="14"/>
  <c r="HY1749" i="14" s="1"/>
  <c r="IC1244" i="14"/>
  <c r="IC1749" i="14" s="1"/>
  <c r="IG1244" i="14"/>
  <c r="IG1749" i="14" s="1"/>
  <c r="IK1244" i="14"/>
  <c r="IK1749" i="14" s="1"/>
  <c r="IO1244" i="14"/>
  <c r="IO1749" i="14" s="1"/>
  <c r="IS1244" i="14"/>
  <c r="IS1749" i="14" s="1"/>
  <c r="IW1244" i="14"/>
  <c r="IW1749" i="14" s="1"/>
  <c r="JA1244" i="14"/>
  <c r="JA1749" i="14" s="1"/>
  <c r="JE1244" i="14"/>
  <c r="JE1749" i="14" s="1"/>
  <c r="JI1244" i="14"/>
  <c r="JI1749" i="14" s="1"/>
  <c r="JM1244" i="14"/>
  <c r="JM1749" i="14" s="1"/>
  <c r="JQ1244" i="14"/>
  <c r="JQ1749" i="14" s="1"/>
  <c r="JU1244" i="14"/>
  <c r="JU1749" i="14" s="1"/>
  <c r="JY1244" i="14"/>
  <c r="JY1749" i="14" s="1"/>
  <c r="KC1244" i="14"/>
  <c r="KC1749" i="14" s="1"/>
  <c r="KG1244" i="14"/>
  <c r="KG1749" i="14" s="1"/>
  <c r="KK1244" i="14"/>
  <c r="KK1749" i="14" s="1"/>
  <c r="KO1244" i="14"/>
  <c r="KO1749" i="14" s="1"/>
  <c r="KS1244" i="14"/>
  <c r="KS1749" i="14" s="1"/>
  <c r="KW1244" i="14"/>
  <c r="KW1749" i="14" s="1"/>
  <c r="LA1244" i="14"/>
  <c r="LA1749" i="14" s="1"/>
  <c r="LE1244" i="14"/>
  <c r="LE1749" i="14" s="1"/>
  <c r="LI1244" i="14"/>
  <c r="LI1749" i="14" s="1"/>
  <c r="LM1244" i="14"/>
  <c r="LM1749" i="14" s="1"/>
  <c r="LQ1244" i="14"/>
  <c r="LQ1749" i="14" s="1"/>
  <c r="LU1244" i="14"/>
  <c r="LU1749" i="14" s="1"/>
  <c r="LY1244" i="14"/>
  <c r="LY1749" i="14" s="1"/>
  <c r="MC1244" i="14"/>
  <c r="MC1749" i="14" s="1"/>
  <c r="MG1244" i="14"/>
  <c r="MG1749" i="14" s="1"/>
  <c r="MK1244" i="14"/>
  <c r="MK1749" i="14" s="1"/>
  <c r="MO1244" i="14"/>
  <c r="MO1749" i="14" s="1"/>
  <c r="MS1244" i="14"/>
  <c r="MS1749" i="14" s="1"/>
  <c r="MW1244" i="14"/>
  <c r="MW1749" i="14" s="1"/>
  <c r="NA1244" i="14"/>
  <c r="NA1749" i="14" s="1"/>
  <c r="NE1244" i="14"/>
  <c r="NE1749" i="14" s="1"/>
  <c r="NI1244" i="14"/>
  <c r="NI1749" i="14" s="1"/>
  <c r="NM1244" i="14"/>
  <c r="NM1749" i="14" s="1"/>
  <c r="NQ1244" i="14"/>
  <c r="NQ1749" i="14" s="1"/>
  <c r="NU1244" i="14"/>
  <c r="NU1749" i="14" s="1"/>
  <c r="NY1244" i="14"/>
  <c r="NY1749" i="14" s="1"/>
  <c r="OC1244" i="14"/>
  <c r="OC1749" i="14" s="1"/>
  <c r="OG1244" i="14"/>
  <c r="OG1749" i="14" s="1"/>
  <c r="OK1244" i="14"/>
  <c r="OK1749" i="14" s="1"/>
  <c r="OO1244" i="14"/>
  <c r="OO1749" i="14" s="1"/>
  <c r="OS1244" i="14"/>
  <c r="OS1749" i="14" s="1"/>
  <c r="OW1244" i="14"/>
  <c r="OW1749" i="14" s="1"/>
  <c r="PA1244" i="14"/>
  <c r="PA1749" i="14" s="1"/>
  <c r="PE1244" i="14"/>
  <c r="PE1749" i="14" s="1"/>
  <c r="PI1244" i="14"/>
  <c r="PI1749" i="14" s="1"/>
  <c r="PM1244" i="14"/>
  <c r="PM1749" i="14" s="1"/>
  <c r="PQ1244" i="14"/>
  <c r="PQ1749" i="14" s="1"/>
  <c r="PU1244" i="14"/>
  <c r="PU1749" i="14" s="1"/>
  <c r="PY1244" i="14"/>
  <c r="PY1749" i="14" s="1"/>
  <c r="QC1244" i="14"/>
  <c r="QC1749" i="14" s="1"/>
  <c r="QG1244" i="14"/>
  <c r="QG1749" i="14" s="1"/>
  <c r="QK1244" i="14"/>
  <c r="QK1749" i="14" s="1"/>
  <c r="QO1244" i="14"/>
  <c r="QO1749" i="14" s="1"/>
  <c r="QS1244" i="14"/>
  <c r="QS1749" i="14" s="1"/>
  <c r="QW1244" i="14"/>
  <c r="QW1749" i="14" s="1"/>
  <c r="RA1244" i="14"/>
  <c r="RA1749" i="14" s="1"/>
  <c r="RE1244" i="14"/>
  <c r="RE1749" i="14" s="1"/>
  <c r="RI1244" i="14"/>
  <c r="RI1749" i="14" s="1"/>
  <c r="RM1244" i="14"/>
  <c r="RM1749" i="14" s="1"/>
  <c r="RQ1244" i="14"/>
  <c r="RQ1749" i="14" s="1"/>
  <c r="RU1244" i="14"/>
  <c r="RU1749" i="14" s="1"/>
  <c r="RY1244" i="14"/>
  <c r="RY1749" i="14" s="1"/>
  <c r="SC1244" i="14"/>
  <c r="SC1749" i="14" s="1"/>
  <c r="SG1244" i="14"/>
  <c r="SG1749" i="14" s="1"/>
  <c r="SK1244" i="14"/>
  <c r="SK1749" i="14" s="1"/>
  <c r="SO1244" i="14"/>
  <c r="SO1749" i="14" s="1"/>
  <c r="SS1244" i="14"/>
  <c r="SS1749" i="14" s="1"/>
  <c r="Q1245" i="14"/>
  <c r="Q1750" i="14" s="1"/>
  <c r="U1245" i="14"/>
  <c r="U1750" i="14" s="1"/>
  <c r="Y1245" i="14"/>
  <c r="Y1750" i="14" s="1"/>
  <c r="AC1245" i="14"/>
  <c r="AC1750" i="14" s="1"/>
  <c r="AG1245" i="14"/>
  <c r="AG1750" i="14" s="1"/>
  <c r="AK1245" i="14"/>
  <c r="AK1750" i="14" s="1"/>
  <c r="AO1245" i="14"/>
  <c r="AO1750" i="14" s="1"/>
  <c r="AS1245" i="14"/>
  <c r="AS1750" i="14" s="1"/>
  <c r="AW1245" i="14"/>
  <c r="AW1750" i="14" s="1"/>
  <c r="BA1245" i="14"/>
  <c r="BA1750" i="14" s="1"/>
  <c r="BE1245" i="14"/>
  <c r="BE1750" i="14" s="1"/>
  <c r="BI1245" i="14"/>
  <c r="BI1750" i="14" s="1"/>
  <c r="BM1245" i="14"/>
  <c r="BM1750" i="14" s="1"/>
  <c r="BQ1245" i="14"/>
  <c r="BQ1750" i="14" s="1"/>
  <c r="BU1245" i="14"/>
  <c r="BU1750" i="14" s="1"/>
  <c r="BY1245" i="14"/>
  <c r="BY1750" i="14" s="1"/>
  <c r="CC1245" i="14"/>
  <c r="CC1750" i="14" s="1"/>
  <c r="CG1245" i="14"/>
  <c r="CG1750" i="14" s="1"/>
  <c r="CK1245" i="14"/>
  <c r="CK1750" i="14" s="1"/>
  <c r="CO1245" i="14"/>
  <c r="CO1750" i="14" s="1"/>
  <c r="CS1245" i="14"/>
  <c r="CS1750" i="14" s="1"/>
  <c r="CW1245" i="14"/>
  <c r="CW1750" i="14" s="1"/>
  <c r="DA1245" i="14"/>
  <c r="DA1750" i="14" s="1"/>
  <c r="DE1245" i="14"/>
  <c r="DE1750" i="14" s="1"/>
  <c r="DI1245" i="14"/>
  <c r="DI1750" i="14" s="1"/>
  <c r="DM1245" i="14"/>
  <c r="DM1750" i="14" s="1"/>
  <c r="DQ1245" i="14"/>
  <c r="DQ1750" i="14" s="1"/>
  <c r="DU1245" i="14"/>
  <c r="DU1750" i="14" s="1"/>
  <c r="DY1245" i="14"/>
  <c r="DY1750" i="14" s="1"/>
  <c r="EC1245" i="14"/>
  <c r="EC1750" i="14" s="1"/>
  <c r="EG1245" i="14"/>
  <c r="EG1750" i="14" s="1"/>
  <c r="EK1245" i="14"/>
  <c r="EK1750" i="14" s="1"/>
  <c r="EO1245" i="14"/>
  <c r="EO1750" i="14" s="1"/>
  <c r="ES1245" i="14"/>
  <c r="ES1750" i="14" s="1"/>
  <c r="EW1245" i="14"/>
  <c r="EW1750" i="14" s="1"/>
  <c r="FA1245" i="14"/>
  <c r="FA1750" i="14" s="1"/>
  <c r="FE1245" i="14"/>
  <c r="FE1750" i="14" s="1"/>
  <c r="FI1245" i="14"/>
  <c r="FI1750" i="14" s="1"/>
  <c r="FM1245" i="14"/>
  <c r="FM1750" i="14" s="1"/>
  <c r="FQ1245" i="14"/>
  <c r="FQ1750" i="14" s="1"/>
  <c r="FU1245" i="14"/>
  <c r="FU1750" i="14" s="1"/>
  <c r="FY1245" i="14"/>
  <c r="FY1750" i="14" s="1"/>
  <c r="GC1245" i="14"/>
  <c r="GC1750" i="14" s="1"/>
  <c r="GG1245" i="14"/>
  <c r="GG1750" i="14" s="1"/>
  <c r="GK1245" i="14"/>
  <c r="GK1750" i="14" s="1"/>
  <c r="GO1245" i="14"/>
  <c r="GO1750" i="14" s="1"/>
  <c r="GS1245" i="14"/>
  <c r="GS1750" i="14" s="1"/>
  <c r="GW1245" i="14"/>
  <c r="GW1750" i="14" s="1"/>
  <c r="HA1245" i="14"/>
  <c r="HA1750" i="14" s="1"/>
  <c r="HE1245" i="14"/>
  <c r="HE1750" i="14" s="1"/>
  <c r="HI1245" i="14"/>
  <c r="HI1750" i="14" s="1"/>
  <c r="HM1245" i="14"/>
  <c r="HM1750" i="14" s="1"/>
  <c r="HQ1245" i="14"/>
  <c r="HQ1750" i="14" s="1"/>
  <c r="HU1245" i="14"/>
  <c r="HU1750" i="14" s="1"/>
  <c r="HY1245" i="14"/>
  <c r="HY1750" i="14" s="1"/>
  <c r="IC1245" i="14"/>
  <c r="IC1750" i="14" s="1"/>
  <c r="IG1245" i="14"/>
  <c r="IG1750" i="14" s="1"/>
  <c r="IK1245" i="14"/>
  <c r="IK1750" i="14" s="1"/>
  <c r="IO1245" i="14"/>
  <c r="IO1750" i="14" s="1"/>
  <c r="IS1245" i="14"/>
  <c r="IS1750" i="14" s="1"/>
  <c r="IW1245" i="14"/>
  <c r="IW1750" i="14" s="1"/>
  <c r="JA1245" i="14"/>
  <c r="JA1750" i="14" s="1"/>
  <c r="JE1245" i="14"/>
  <c r="JE1750" i="14" s="1"/>
  <c r="JI1245" i="14"/>
  <c r="JI1750" i="14" s="1"/>
  <c r="JM1245" i="14"/>
  <c r="JM1750" i="14" s="1"/>
  <c r="JQ1245" i="14"/>
  <c r="JQ1750" i="14" s="1"/>
  <c r="JU1245" i="14"/>
  <c r="JU1750" i="14" s="1"/>
  <c r="JY1245" i="14"/>
  <c r="JY1750" i="14" s="1"/>
  <c r="KC1245" i="14"/>
  <c r="KC1750" i="14" s="1"/>
  <c r="KG1245" i="14"/>
  <c r="KG1750" i="14" s="1"/>
  <c r="KK1245" i="14"/>
  <c r="KK1750" i="14" s="1"/>
  <c r="KO1245" i="14"/>
  <c r="KO1750" i="14" s="1"/>
  <c r="KS1245" i="14"/>
  <c r="KS1750" i="14" s="1"/>
  <c r="KW1245" i="14"/>
  <c r="KW1750" i="14" s="1"/>
  <c r="LA1245" i="14"/>
  <c r="LA1750" i="14" s="1"/>
  <c r="LE1245" i="14"/>
  <c r="LE1750" i="14" s="1"/>
  <c r="LI1245" i="14"/>
  <c r="LI1750" i="14" s="1"/>
  <c r="LM1245" i="14"/>
  <c r="LM1750" i="14" s="1"/>
  <c r="LQ1245" i="14"/>
  <c r="LQ1750" i="14" s="1"/>
  <c r="LU1245" i="14"/>
  <c r="LU1750" i="14" s="1"/>
  <c r="LY1245" i="14"/>
  <c r="LY1750" i="14" s="1"/>
  <c r="MC1245" i="14"/>
  <c r="MC1750" i="14" s="1"/>
  <c r="MG1245" i="14"/>
  <c r="MG1750" i="14" s="1"/>
  <c r="MK1245" i="14"/>
  <c r="MK1750" i="14" s="1"/>
  <c r="MO1245" i="14"/>
  <c r="MO1750" i="14" s="1"/>
  <c r="MS1245" i="14"/>
  <c r="MS1750" i="14" s="1"/>
  <c r="MW1245" i="14"/>
  <c r="MW1750" i="14" s="1"/>
  <c r="NA1245" i="14"/>
  <c r="NA1750" i="14" s="1"/>
  <c r="NE1245" i="14"/>
  <c r="NE1750" i="14" s="1"/>
  <c r="NI1245" i="14"/>
  <c r="NI1750" i="14" s="1"/>
  <c r="NM1245" i="14"/>
  <c r="NM1750" i="14" s="1"/>
  <c r="NQ1245" i="14"/>
  <c r="NQ1750" i="14" s="1"/>
  <c r="NU1245" i="14"/>
  <c r="NU1750" i="14" s="1"/>
  <c r="NY1245" i="14"/>
  <c r="NY1750" i="14" s="1"/>
  <c r="OC1245" i="14"/>
  <c r="OC1750" i="14" s="1"/>
  <c r="OG1245" i="14"/>
  <c r="OG1750" i="14" s="1"/>
  <c r="OK1245" i="14"/>
  <c r="OK1750" i="14" s="1"/>
  <c r="OO1245" i="14"/>
  <c r="OO1750" i="14" s="1"/>
  <c r="OS1245" i="14"/>
  <c r="OS1750" i="14" s="1"/>
  <c r="OW1245" i="14"/>
  <c r="OW1750" i="14" s="1"/>
  <c r="PA1245" i="14"/>
  <c r="PA1750" i="14" s="1"/>
  <c r="PE1245" i="14"/>
  <c r="PE1750" i="14" s="1"/>
  <c r="PI1245" i="14"/>
  <c r="PI1750" i="14" s="1"/>
  <c r="PM1245" i="14"/>
  <c r="PM1750" i="14" s="1"/>
  <c r="PQ1245" i="14"/>
  <c r="PQ1750" i="14" s="1"/>
  <c r="PU1245" i="14"/>
  <c r="PU1750" i="14" s="1"/>
  <c r="PY1245" i="14"/>
  <c r="PY1750" i="14" s="1"/>
  <c r="QC1245" i="14"/>
  <c r="QC1750" i="14" s="1"/>
  <c r="QG1245" i="14"/>
  <c r="QG1750" i="14" s="1"/>
  <c r="QK1245" i="14"/>
  <c r="QK1750" i="14" s="1"/>
  <c r="QO1245" i="14"/>
  <c r="QO1750" i="14" s="1"/>
  <c r="QS1245" i="14"/>
  <c r="QS1750" i="14" s="1"/>
  <c r="QW1245" i="14"/>
  <c r="QW1750" i="14" s="1"/>
  <c r="RA1245" i="14"/>
  <c r="RA1750" i="14" s="1"/>
  <c r="RE1245" i="14"/>
  <c r="RE1750" i="14" s="1"/>
  <c r="RI1245" i="14"/>
  <c r="RI1750" i="14" s="1"/>
  <c r="RM1245" i="14"/>
  <c r="RM1750" i="14" s="1"/>
  <c r="RQ1245" i="14"/>
  <c r="RQ1750" i="14" s="1"/>
  <c r="RU1245" i="14"/>
  <c r="RU1750" i="14" s="1"/>
  <c r="RY1245" i="14"/>
  <c r="RY1750" i="14" s="1"/>
  <c r="SC1245" i="14"/>
  <c r="SC1750" i="14" s="1"/>
  <c r="SG1245" i="14"/>
  <c r="SG1750" i="14" s="1"/>
  <c r="SK1245" i="14"/>
  <c r="SK1750" i="14" s="1"/>
  <c r="SO1245" i="14"/>
  <c r="SO1750" i="14" s="1"/>
  <c r="SS1245" i="14"/>
  <c r="SS1750" i="14" s="1"/>
  <c r="Q1246" i="14"/>
  <c r="Q1751" i="14" s="1"/>
  <c r="U1246" i="14"/>
  <c r="U1751" i="14" s="1"/>
  <c r="Y1246" i="14"/>
  <c r="Y1751" i="14" s="1"/>
  <c r="AC1246" i="14"/>
  <c r="AC1751" i="14" s="1"/>
  <c r="AG1246" i="14"/>
  <c r="AG1751" i="14" s="1"/>
  <c r="AK1246" i="14"/>
  <c r="AK1751" i="14" s="1"/>
  <c r="AO1246" i="14"/>
  <c r="AO1751" i="14" s="1"/>
  <c r="AS1246" i="14"/>
  <c r="AS1751" i="14" s="1"/>
  <c r="AW1246" i="14"/>
  <c r="AW1751" i="14" s="1"/>
  <c r="BA1246" i="14"/>
  <c r="BA1751" i="14" s="1"/>
  <c r="BE1246" i="14"/>
  <c r="BE1751" i="14" s="1"/>
  <c r="BI1246" i="14"/>
  <c r="BI1751" i="14" s="1"/>
  <c r="BM1246" i="14"/>
  <c r="BM1751" i="14" s="1"/>
  <c r="BQ1246" i="14"/>
  <c r="BQ1751" i="14" s="1"/>
  <c r="BU1246" i="14"/>
  <c r="BU1751" i="14" s="1"/>
  <c r="BY1246" i="14"/>
  <c r="BY1751" i="14" s="1"/>
  <c r="CC1246" i="14"/>
  <c r="CC1751" i="14" s="1"/>
  <c r="CG1246" i="14"/>
  <c r="CG1751" i="14" s="1"/>
  <c r="CK1246" i="14"/>
  <c r="CK1751" i="14" s="1"/>
  <c r="CO1246" i="14"/>
  <c r="CO1751" i="14" s="1"/>
  <c r="CS1246" i="14"/>
  <c r="CS1751" i="14" s="1"/>
  <c r="CW1246" i="14"/>
  <c r="CW1751" i="14" s="1"/>
  <c r="DA1246" i="14"/>
  <c r="DA1751" i="14" s="1"/>
  <c r="DE1246" i="14"/>
  <c r="DE1751" i="14" s="1"/>
  <c r="DI1246" i="14"/>
  <c r="DI1751" i="14" s="1"/>
  <c r="DM1246" i="14"/>
  <c r="DM1751" i="14" s="1"/>
  <c r="DQ1246" i="14"/>
  <c r="DQ1751" i="14" s="1"/>
  <c r="DU1246" i="14"/>
  <c r="DU1751" i="14" s="1"/>
  <c r="DY1246" i="14"/>
  <c r="DY1751" i="14" s="1"/>
  <c r="EC1246" i="14"/>
  <c r="EC1751" i="14" s="1"/>
  <c r="EG1246" i="14"/>
  <c r="EG1751" i="14" s="1"/>
  <c r="EK1246" i="14"/>
  <c r="EK1751" i="14" s="1"/>
  <c r="EO1246" i="14"/>
  <c r="EO1751" i="14" s="1"/>
  <c r="ES1246" i="14"/>
  <c r="ES1751" i="14" s="1"/>
  <c r="EW1246" i="14"/>
  <c r="EW1751" i="14" s="1"/>
  <c r="FA1246" i="14"/>
  <c r="FA1751" i="14" s="1"/>
  <c r="FE1246" i="14"/>
  <c r="FE1751" i="14" s="1"/>
  <c r="FI1246" i="14"/>
  <c r="FI1751" i="14" s="1"/>
  <c r="FM1246" i="14"/>
  <c r="FM1751" i="14" s="1"/>
  <c r="FQ1246" i="14"/>
  <c r="FQ1751" i="14" s="1"/>
  <c r="FU1246" i="14"/>
  <c r="FU1751" i="14" s="1"/>
  <c r="FY1246" i="14"/>
  <c r="FY1751" i="14" s="1"/>
  <c r="GC1246" i="14"/>
  <c r="GC1751" i="14" s="1"/>
  <c r="GG1246" i="14"/>
  <c r="GG1751" i="14" s="1"/>
  <c r="GK1246" i="14"/>
  <c r="GK1751" i="14" s="1"/>
  <c r="GO1246" i="14"/>
  <c r="GO1751" i="14" s="1"/>
  <c r="GS1246" i="14"/>
  <c r="GS1751" i="14" s="1"/>
  <c r="GW1246" i="14"/>
  <c r="GW1751" i="14" s="1"/>
  <c r="HA1246" i="14"/>
  <c r="HA1751" i="14" s="1"/>
  <c r="HE1246" i="14"/>
  <c r="HE1751" i="14" s="1"/>
  <c r="HI1246" i="14"/>
  <c r="HI1751" i="14" s="1"/>
  <c r="HM1246" i="14"/>
  <c r="HM1751" i="14" s="1"/>
  <c r="HQ1246" i="14"/>
  <c r="HQ1751" i="14" s="1"/>
  <c r="HU1246" i="14"/>
  <c r="HU1751" i="14" s="1"/>
  <c r="HY1246" i="14"/>
  <c r="HY1751" i="14" s="1"/>
  <c r="IC1246" i="14"/>
  <c r="IC1751" i="14" s="1"/>
  <c r="IG1246" i="14"/>
  <c r="IG1751" i="14" s="1"/>
  <c r="IK1246" i="14"/>
  <c r="IK1751" i="14" s="1"/>
  <c r="IO1246" i="14"/>
  <c r="IO1751" i="14" s="1"/>
  <c r="IS1246" i="14"/>
  <c r="IS1751" i="14" s="1"/>
  <c r="IW1246" i="14"/>
  <c r="IW1751" i="14" s="1"/>
  <c r="JA1246" i="14"/>
  <c r="JA1751" i="14" s="1"/>
  <c r="JE1246" i="14"/>
  <c r="JE1751" i="14" s="1"/>
  <c r="JI1246" i="14"/>
  <c r="JI1751" i="14" s="1"/>
  <c r="JM1246" i="14"/>
  <c r="JM1751" i="14" s="1"/>
  <c r="JQ1246" i="14"/>
  <c r="JQ1751" i="14" s="1"/>
  <c r="JU1246" i="14"/>
  <c r="JU1751" i="14" s="1"/>
  <c r="JY1246" i="14"/>
  <c r="JY1751" i="14" s="1"/>
  <c r="KC1246" i="14"/>
  <c r="KC1751" i="14" s="1"/>
  <c r="KG1246" i="14"/>
  <c r="KG1751" i="14" s="1"/>
  <c r="KK1246" i="14"/>
  <c r="KK1751" i="14" s="1"/>
  <c r="KO1246" i="14"/>
  <c r="KO1751" i="14" s="1"/>
  <c r="KS1246" i="14"/>
  <c r="KS1751" i="14" s="1"/>
  <c r="KW1246" i="14"/>
  <c r="KW1751" i="14" s="1"/>
  <c r="LA1246" i="14"/>
  <c r="LA1751" i="14" s="1"/>
  <c r="LE1246" i="14"/>
  <c r="LE1751" i="14" s="1"/>
  <c r="LI1246" i="14"/>
  <c r="LI1751" i="14" s="1"/>
  <c r="LM1246" i="14"/>
  <c r="LM1751" i="14" s="1"/>
  <c r="LQ1246" i="14"/>
  <c r="LQ1751" i="14" s="1"/>
  <c r="LU1246" i="14"/>
  <c r="LU1751" i="14" s="1"/>
  <c r="LY1246" i="14"/>
  <c r="LY1751" i="14" s="1"/>
  <c r="MC1246" i="14"/>
  <c r="MC1751" i="14" s="1"/>
  <c r="MG1246" i="14"/>
  <c r="MG1751" i="14" s="1"/>
  <c r="MK1246" i="14"/>
  <c r="MK1751" i="14" s="1"/>
  <c r="MO1246" i="14"/>
  <c r="MO1751" i="14" s="1"/>
  <c r="MS1246" i="14"/>
  <c r="MS1751" i="14" s="1"/>
  <c r="MW1246" i="14"/>
  <c r="MW1751" i="14" s="1"/>
  <c r="NA1246" i="14"/>
  <c r="NA1751" i="14" s="1"/>
  <c r="NE1246" i="14"/>
  <c r="NE1751" i="14" s="1"/>
  <c r="NI1246" i="14"/>
  <c r="NI1751" i="14" s="1"/>
  <c r="NM1246" i="14"/>
  <c r="NM1751" i="14" s="1"/>
  <c r="NQ1246" i="14"/>
  <c r="NQ1751" i="14" s="1"/>
  <c r="NU1246" i="14"/>
  <c r="NU1751" i="14" s="1"/>
  <c r="NY1246" i="14"/>
  <c r="NY1751" i="14" s="1"/>
  <c r="OC1246" i="14"/>
  <c r="OC1751" i="14" s="1"/>
  <c r="OG1246" i="14"/>
  <c r="OG1751" i="14" s="1"/>
  <c r="OK1246" i="14"/>
  <c r="OK1751" i="14" s="1"/>
  <c r="OO1246" i="14"/>
  <c r="OO1751" i="14" s="1"/>
  <c r="OS1246" i="14"/>
  <c r="OS1751" i="14" s="1"/>
  <c r="OW1246" i="14"/>
  <c r="OW1751" i="14" s="1"/>
  <c r="PA1246" i="14"/>
  <c r="PA1751" i="14" s="1"/>
  <c r="PE1246" i="14"/>
  <c r="PE1751" i="14" s="1"/>
  <c r="PI1246" i="14"/>
  <c r="PI1751" i="14" s="1"/>
  <c r="PM1246" i="14"/>
  <c r="PM1751" i="14" s="1"/>
  <c r="PQ1246" i="14"/>
  <c r="PQ1751" i="14" s="1"/>
  <c r="PU1246" i="14"/>
  <c r="PU1751" i="14" s="1"/>
  <c r="PY1246" i="14"/>
  <c r="PY1751" i="14" s="1"/>
  <c r="QC1246" i="14"/>
  <c r="QC1751" i="14" s="1"/>
  <c r="QG1246" i="14"/>
  <c r="QG1751" i="14" s="1"/>
  <c r="QK1246" i="14"/>
  <c r="QK1751" i="14" s="1"/>
  <c r="QO1246" i="14"/>
  <c r="QO1751" i="14" s="1"/>
  <c r="QS1246" i="14"/>
  <c r="QS1751" i="14" s="1"/>
  <c r="QW1246" i="14"/>
  <c r="QW1751" i="14" s="1"/>
  <c r="RA1246" i="14"/>
  <c r="RA1751" i="14" s="1"/>
  <c r="RE1246" i="14"/>
  <c r="RE1751" i="14" s="1"/>
  <c r="RI1246" i="14"/>
  <c r="RI1751" i="14" s="1"/>
  <c r="RM1246" i="14"/>
  <c r="RM1751" i="14" s="1"/>
  <c r="RQ1246" i="14"/>
  <c r="RQ1751" i="14" s="1"/>
  <c r="RU1246" i="14"/>
  <c r="RU1751" i="14" s="1"/>
  <c r="RY1246" i="14"/>
  <c r="RY1751" i="14" s="1"/>
  <c r="SC1246" i="14"/>
  <c r="SC1751" i="14" s="1"/>
  <c r="SG1246" i="14"/>
  <c r="SG1751" i="14" s="1"/>
  <c r="SK1246" i="14"/>
  <c r="SK1751" i="14" s="1"/>
  <c r="SO1246" i="14"/>
  <c r="SO1751" i="14" s="1"/>
  <c r="SS1246" i="14"/>
  <c r="SS1751" i="14" s="1"/>
  <c r="Q1247" i="14"/>
  <c r="Q1752" i="14" s="1"/>
  <c r="U1247" i="14"/>
  <c r="U1752" i="14" s="1"/>
  <c r="Y1247" i="14"/>
  <c r="Y1752" i="14" s="1"/>
  <c r="AC1247" i="14"/>
  <c r="AC1752" i="14" s="1"/>
  <c r="AG1247" i="14"/>
  <c r="AG1752" i="14" s="1"/>
  <c r="AK1247" i="14"/>
  <c r="AK1752" i="14" s="1"/>
  <c r="AO1247" i="14"/>
  <c r="AO1752" i="14" s="1"/>
  <c r="AS1247" i="14"/>
  <c r="AS1752" i="14" s="1"/>
  <c r="AW1247" i="14"/>
  <c r="AW1752" i="14" s="1"/>
  <c r="BA1247" i="14"/>
  <c r="BA1752" i="14" s="1"/>
  <c r="BE1247" i="14"/>
  <c r="BE1752" i="14" s="1"/>
  <c r="BI1247" i="14"/>
  <c r="BI1752" i="14" s="1"/>
  <c r="BM1247" i="14"/>
  <c r="BM1752" i="14" s="1"/>
  <c r="BQ1247" i="14"/>
  <c r="BQ1752" i="14" s="1"/>
  <c r="BU1247" i="14"/>
  <c r="BU1752" i="14" s="1"/>
  <c r="BY1247" i="14"/>
  <c r="BY1752" i="14" s="1"/>
  <c r="CC1247" i="14"/>
  <c r="CC1752" i="14" s="1"/>
  <c r="CG1247" i="14"/>
  <c r="CG1752" i="14" s="1"/>
  <c r="CK1247" i="14"/>
  <c r="CK1752" i="14" s="1"/>
  <c r="CO1247" i="14"/>
  <c r="CO1752" i="14" s="1"/>
  <c r="CS1247" i="14"/>
  <c r="CS1752" i="14" s="1"/>
  <c r="CW1247" i="14"/>
  <c r="CW1752" i="14" s="1"/>
  <c r="DA1247" i="14"/>
  <c r="DA1752" i="14" s="1"/>
  <c r="DE1247" i="14"/>
  <c r="DE1752" i="14" s="1"/>
  <c r="DI1247" i="14"/>
  <c r="DI1752" i="14" s="1"/>
  <c r="DM1247" i="14"/>
  <c r="DM1752" i="14" s="1"/>
  <c r="DQ1247" i="14"/>
  <c r="DQ1752" i="14" s="1"/>
  <c r="DU1247" i="14"/>
  <c r="DU1752" i="14" s="1"/>
  <c r="DY1247" i="14"/>
  <c r="DY1752" i="14" s="1"/>
  <c r="EC1247" i="14"/>
  <c r="EC1752" i="14" s="1"/>
  <c r="EG1247" i="14"/>
  <c r="EG1752" i="14" s="1"/>
  <c r="EK1247" i="14"/>
  <c r="EK1752" i="14" s="1"/>
  <c r="EO1247" i="14"/>
  <c r="EO1752" i="14" s="1"/>
  <c r="ES1247" i="14"/>
  <c r="ES1752" i="14" s="1"/>
  <c r="EW1247" i="14"/>
  <c r="EW1752" i="14" s="1"/>
  <c r="FA1247" i="14"/>
  <c r="FA1752" i="14" s="1"/>
  <c r="FE1247" i="14"/>
  <c r="FE1752" i="14" s="1"/>
  <c r="FI1247" i="14"/>
  <c r="FI1752" i="14" s="1"/>
  <c r="FM1247" i="14"/>
  <c r="FM1752" i="14" s="1"/>
  <c r="FQ1247" i="14"/>
  <c r="FQ1752" i="14" s="1"/>
  <c r="FU1247" i="14"/>
  <c r="FU1752" i="14" s="1"/>
  <c r="FY1247" i="14"/>
  <c r="FY1752" i="14" s="1"/>
  <c r="GC1247" i="14"/>
  <c r="GC1752" i="14" s="1"/>
  <c r="GG1247" i="14"/>
  <c r="GG1752" i="14" s="1"/>
  <c r="GK1247" i="14"/>
  <c r="GK1752" i="14" s="1"/>
  <c r="GO1247" i="14"/>
  <c r="GO1752" i="14" s="1"/>
  <c r="GS1247" i="14"/>
  <c r="GS1752" i="14" s="1"/>
  <c r="GW1247" i="14"/>
  <c r="GW1752" i="14" s="1"/>
  <c r="HA1247" i="14"/>
  <c r="HA1752" i="14" s="1"/>
  <c r="HE1247" i="14"/>
  <c r="HE1752" i="14" s="1"/>
  <c r="HI1247" i="14"/>
  <c r="HI1752" i="14" s="1"/>
  <c r="HM1247" i="14"/>
  <c r="HM1752" i="14" s="1"/>
  <c r="HQ1247" i="14"/>
  <c r="HQ1752" i="14" s="1"/>
  <c r="HU1247" i="14"/>
  <c r="HU1752" i="14" s="1"/>
  <c r="HY1247" i="14"/>
  <c r="HY1752" i="14" s="1"/>
  <c r="IC1247" i="14"/>
  <c r="IC1752" i="14" s="1"/>
  <c r="IG1247" i="14"/>
  <c r="IG1752" i="14" s="1"/>
  <c r="IK1247" i="14"/>
  <c r="IK1752" i="14" s="1"/>
  <c r="IO1247" i="14"/>
  <c r="IO1752" i="14" s="1"/>
  <c r="IS1247" i="14"/>
  <c r="IS1752" i="14" s="1"/>
  <c r="IW1247" i="14"/>
  <c r="IW1752" i="14" s="1"/>
  <c r="JA1247" i="14"/>
  <c r="JA1752" i="14" s="1"/>
  <c r="JE1247" i="14"/>
  <c r="JE1752" i="14" s="1"/>
  <c r="JI1247" i="14"/>
  <c r="JI1752" i="14" s="1"/>
  <c r="JM1247" i="14"/>
  <c r="JM1752" i="14" s="1"/>
  <c r="JQ1247" i="14"/>
  <c r="JQ1752" i="14" s="1"/>
  <c r="JU1247" i="14"/>
  <c r="JU1752" i="14" s="1"/>
  <c r="JY1247" i="14"/>
  <c r="JY1752" i="14" s="1"/>
  <c r="KC1247" i="14"/>
  <c r="KC1752" i="14" s="1"/>
  <c r="KG1247" i="14"/>
  <c r="KG1752" i="14" s="1"/>
  <c r="KK1247" i="14"/>
  <c r="KK1752" i="14" s="1"/>
  <c r="KO1247" i="14"/>
  <c r="KO1752" i="14" s="1"/>
  <c r="KS1247" i="14"/>
  <c r="KS1752" i="14" s="1"/>
  <c r="KW1247" i="14"/>
  <c r="KW1752" i="14" s="1"/>
  <c r="LA1247" i="14"/>
  <c r="LA1752" i="14" s="1"/>
  <c r="LE1247" i="14"/>
  <c r="LE1752" i="14" s="1"/>
  <c r="LI1247" i="14"/>
  <c r="LI1752" i="14" s="1"/>
  <c r="LM1247" i="14"/>
  <c r="LM1752" i="14" s="1"/>
  <c r="LQ1247" i="14"/>
  <c r="LQ1752" i="14" s="1"/>
  <c r="LU1247" i="14"/>
  <c r="LU1752" i="14" s="1"/>
  <c r="LY1247" i="14"/>
  <c r="LY1752" i="14" s="1"/>
  <c r="MC1247" i="14"/>
  <c r="MC1752" i="14" s="1"/>
  <c r="MG1247" i="14"/>
  <c r="MG1752" i="14" s="1"/>
  <c r="MK1247" i="14"/>
  <c r="MK1752" i="14" s="1"/>
  <c r="MO1247" i="14"/>
  <c r="MO1752" i="14" s="1"/>
  <c r="MS1247" i="14"/>
  <c r="MS1752" i="14" s="1"/>
  <c r="MW1247" i="14"/>
  <c r="MW1752" i="14" s="1"/>
  <c r="NA1247" i="14"/>
  <c r="NA1752" i="14" s="1"/>
  <c r="NE1247" i="14"/>
  <c r="NE1752" i="14" s="1"/>
  <c r="NI1247" i="14"/>
  <c r="NI1752" i="14" s="1"/>
  <c r="NM1247" i="14"/>
  <c r="NM1752" i="14" s="1"/>
  <c r="NQ1247" i="14"/>
  <c r="NQ1752" i="14" s="1"/>
  <c r="NU1247" i="14"/>
  <c r="NU1752" i="14" s="1"/>
  <c r="NY1247" i="14"/>
  <c r="NY1752" i="14" s="1"/>
  <c r="OC1247" i="14"/>
  <c r="OC1752" i="14" s="1"/>
  <c r="OG1247" i="14"/>
  <c r="OG1752" i="14" s="1"/>
  <c r="OK1247" i="14"/>
  <c r="OK1752" i="14" s="1"/>
  <c r="OO1247" i="14"/>
  <c r="OO1752" i="14" s="1"/>
  <c r="OS1247" i="14"/>
  <c r="OS1752" i="14" s="1"/>
  <c r="OW1247" i="14"/>
  <c r="OW1752" i="14" s="1"/>
  <c r="PA1247" i="14"/>
  <c r="PA1752" i="14" s="1"/>
  <c r="PE1247" i="14"/>
  <c r="PE1752" i="14" s="1"/>
  <c r="PI1247" i="14"/>
  <c r="PI1752" i="14" s="1"/>
  <c r="PM1247" i="14"/>
  <c r="PM1752" i="14" s="1"/>
  <c r="PQ1247" i="14"/>
  <c r="PQ1752" i="14" s="1"/>
  <c r="PU1247" i="14"/>
  <c r="PU1752" i="14" s="1"/>
  <c r="PY1247" i="14"/>
  <c r="PY1752" i="14" s="1"/>
  <c r="QC1247" i="14"/>
  <c r="QC1752" i="14" s="1"/>
  <c r="QG1247" i="14"/>
  <c r="QG1752" i="14" s="1"/>
  <c r="QK1247" i="14"/>
  <c r="QK1752" i="14" s="1"/>
  <c r="QO1247" i="14"/>
  <c r="QO1752" i="14" s="1"/>
  <c r="QS1247" i="14"/>
  <c r="QS1752" i="14" s="1"/>
  <c r="QW1247" i="14"/>
  <c r="QW1752" i="14" s="1"/>
  <c r="RA1247" i="14"/>
  <c r="RA1752" i="14" s="1"/>
  <c r="RE1247" i="14"/>
  <c r="RE1752" i="14" s="1"/>
  <c r="RI1247" i="14"/>
  <c r="RI1752" i="14" s="1"/>
  <c r="RM1247" i="14"/>
  <c r="RM1752" i="14" s="1"/>
  <c r="RQ1247" i="14"/>
  <c r="RQ1752" i="14" s="1"/>
  <c r="RU1247" i="14"/>
  <c r="RU1752" i="14" s="1"/>
  <c r="RY1247" i="14"/>
  <c r="RY1752" i="14" s="1"/>
  <c r="SC1247" i="14"/>
  <c r="SC1752" i="14" s="1"/>
  <c r="SG1247" i="14"/>
  <c r="SG1752" i="14" s="1"/>
  <c r="SK1247" i="14"/>
  <c r="SK1752" i="14" s="1"/>
  <c r="SO1247" i="14"/>
  <c r="SO1752" i="14" s="1"/>
  <c r="SS1247" i="14"/>
  <c r="SS1752" i="14" s="1"/>
  <c r="Q1248" i="14"/>
  <c r="Q1753" i="14" s="1"/>
  <c r="U1248" i="14"/>
  <c r="U1753" i="14" s="1"/>
  <c r="Y1248" i="14"/>
  <c r="Y1753" i="14" s="1"/>
  <c r="AC1248" i="14"/>
  <c r="AC1753" i="14" s="1"/>
  <c r="AG1248" i="14"/>
  <c r="AG1753" i="14" s="1"/>
  <c r="AK1248" i="14"/>
  <c r="AK1753" i="14" s="1"/>
  <c r="AO1248" i="14"/>
  <c r="AO1753" i="14" s="1"/>
  <c r="AS1248" i="14"/>
  <c r="AS1753" i="14" s="1"/>
  <c r="AW1248" i="14"/>
  <c r="AW1753" i="14" s="1"/>
  <c r="BA1248" i="14"/>
  <c r="BA1753" i="14" s="1"/>
  <c r="BE1248" i="14"/>
  <c r="BE1753" i="14" s="1"/>
  <c r="BI1248" i="14"/>
  <c r="BI1753" i="14" s="1"/>
  <c r="BM1248" i="14"/>
  <c r="BM1753" i="14" s="1"/>
  <c r="BQ1248" i="14"/>
  <c r="BQ1753" i="14" s="1"/>
  <c r="BU1248" i="14"/>
  <c r="BU1753" i="14" s="1"/>
  <c r="BY1248" i="14"/>
  <c r="BY1753" i="14" s="1"/>
  <c r="CC1248" i="14"/>
  <c r="CC1753" i="14" s="1"/>
  <c r="CG1248" i="14"/>
  <c r="CG1753" i="14" s="1"/>
  <c r="CK1248" i="14"/>
  <c r="CK1753" i="14" s="1"/>
  <c r="CO1248" i="14"/>
  <c r="CO1753" i="14" s="1"/>
  <c r="CS1248" i="14"/>
  <c r="CS1753" i="14" s="1"/>
  <c r="CW1248" i="14"/>
  <c r="CW1753" i="14" s="1"/>
  <c r="DA1248" i="14"/>
  <c r="DA1753" i="14" s="1"/>
  <c r="DE1248" i="14"/>
  <c r="DE1753" i="14" s="1"/>
  <c r="DI1248" i="14"/>
  <c r="DI1753" i="14" s="1"/>
  <c r="DM1248" i="14"/>
  <c r="DM1753" i="14" s="1"/>
  <c r="DQ1248" i="14"/>
  <c r="DQ1753" i="14" s="1"/>
  <c r="DU1248" i="14"/>
  <c r="DU1753" i="14" s="1"/>
  <c r="DY1248" i="14"/>
  <c r="DY1753" i="14" s="1"/>
  <c r="EC1248" i="14"/>
  <c r="EC1753" i="14" s="1"/>
  <c r="EG1248" i="14"/>
  <c r="EG1753" i="14" s="1"/>
  <c r="EK1248" i="14"/>
  <c r="EK1753" i="14" s="1"/>
  <c r="EO1248" i="14"/>
  <c r="EO1753" i="14" s="1"/>
  <c r="ES1248" i="14"/>
  <c r="ES1753" i="14" s="1"/>
  <c r="EW1248" i="14"/>
  <c r="EW1753" i="14" s="1"/>
  <c r="FA1248" i="14"/>
  <c r="FA1753" i="14" s="1"/>
  <c r="FE1248" i="14"/>
  <c r="FE1753" i="14" s="1"/>
  <c r="FI1248" i="14"/>
  <c r="FI1753" i="14" s="1"/>
  <c r="FM1248" i="14"/>
  <c r="FM1753" i="14" s="1"/>
  <c r="FQ1248" i="14"/>
  <c r="FQ1753" i="14" s="1"/>
  <c r="FU1248" i="14"/>
  <c r="FU1753" i="14" s="1"/>
  <c r="FY1248" i="14"/>
  <c r="FY1753" i="14" s="1"/>
  <c r="GC1248" i="14"/>
  <c r="GC1753" i="14" s="1"/>
  <c r="GG1248" i="14"/>
  <c r="GG1753" i="14" s="1"/>
  <c r="GK1248" i="14"/>
  <c r="GK1753" i="14" s="1"/>
  <c r="GO1248" i="14"/>
  <c r="GO1753" i="14" s="1"/>
  <c r="GS1248" i="14"/>
  <c r="GS1753" i="14" s="1"/>
  <c r="GW1248" i="14"/>
  <c r="GW1753" i="14" s="1"/>
  <c r="HA1248" i="14"/>
  <c r="HA1753" i="14" s="1"/>
  <c r="HE1248" i="14"/>
  <c r="HE1753" i="14" s="1"/>
  <c r="HI1248" i="14"/>
  <c r="HI1753" i="14" s="1"/>
  <c r="HM1248" i="14"/>
  <c r="HM1753" i="14" s="1"/>
  <c r="HQ1248" i="14"/>
  <c r="HQ1753" i="14" s="1"/>
  <c r="HU1248" i="14"/>
  <c r="HU1753" i="14" s="1"/>
  <c r="HY1248" i="14"/>
  <c r="HY1753" i="14" s="1"/>
  <c r="IC1248" i="14"/>
  <c r="IC1753" i="14" s="1"/>
  <c r="IG1248" i="14"/>
  <c r="IG1753" i="14" s="1"/>
  <c r="IK1248" i="14"/>
  <c r="IK1753" i="14" s="1"/>
  <c r="IO1248" i="14"/>
  <c r="IO1753" i="14" s="1"/>
  <c r="IS1248" i="14"/>
  <c r="IS1753" i="14" s="1"/>
  <c r="IW1248" i="14"/>
  <c r="IW1753" i="14" s="1"/>
  <c r="JA1248" i="14"/>
  <c r="JA1753" i="14" s="1"/>
  <c r="JE1248" i="14"/>
  <c r="JE1753" i="14" s="1"/>
  <c r="JI1248" i="14"/>
  <c r="JI1753" i="14" s="1"/>
  <c r="JM1248" i="14"/>
  <c r="JM1753" i="14" s="1"/>
  <c r="JQ1248" i="14"/>
  <c r="JQ1753" i="14" s="1"/>
  <c r="JU1248" i="14"/>
  <c r="JU1753" i="14" s="1"/>
  <c r="JY1248" i="14"/>
  <c r="JY1753" i="14" s="1"/>
  <c r="KC1248" i="14"/>
  <c r="KC1753" i="14" s="1"/>
  <c r="KG1248" i="14"/>
  <c r="KG1753" i="14" s="1"/>
  <c r="KK1248" i="14"/>
  <c r="KK1753" i="14" s="1"/>
  <c r="KO1248" i="14"/>
  <c r="KO1753" i="14" s="1"/>
  <c r="KS1248" i="14"/>
  <c r="KS1753" i="14" s="1"/>
  <c r="KW1248" i="14"/>
  <c r="KW1753" i="14" s="1"/>
  <c r="LA1248" i="14"/>
  <c r="LA1753" i="14" s="1"/>
  <c r="LE1248" i="14"/>
  <c r="LE1753" i="14" s="1"/>
  <c r="LI1248" i="14"/>
  <c r="LI1753" i="14" s="1"/>
  <c r="LM1248" i="14"/>
  <c r="LM1753" i="14" s="1"/>
  <c r="LQ1248" i="14"/>
  <c r="LQ1753" i="14" s="1"/>
  <c r="LU1248" i="14"/>
  <c r="LU1753" i="14" s="1"/>
  <c r="LY1248" i="14"/>
  <c r="LY1753" i="14" s="1"/>
  <c r="MC1248" i="14"/>
  <c r="MC1753" i="14" s="1"/>
  <c r="MG1248" i="14"/>
  <c r="MG1753" i="14" s="1"/>
  <c r="MK1248" i="14"/>
  <c r="MK1753" i="14" s="1"/>
  <c r="MO1248" i="14"/>
  <c r="MO1753" i="14" s="1"/>
  <c r="MS1248" i="14"/>
  <c r="MS1753" i="14" s="1"/>
  <c r="MW1248" i="14"/>
  <c r="MW1753" i="14" s="1"/>
  <c r="NA1248" i="14"/>
  <c r="NA1753" i="14" s="1"/>
  <c r="NE1248" i="14"/>
  <c r="NE1753" i="14" s="1"/>
  <c r="NI1248" i="14"/>
  <c r="NI1753" i="14" s="1"/>
  <c r="NM1248" i="14"/>
  <c r="NM1753" i="14" s="1"/>
  <c r="NQ1248" i="14"/>
  <c r="NQ1753" i="14" s="1"/>
  <c r="NU1248" i="14"/>
  <c r="NU1753" i="14" s="1"/>
  <c r="NY1248" i="14"/>
  <c r="NY1753" i="14" s="1"/>
  <c r="OC1248" i="14"/>
  <c r="OC1753" i="14" s="1"/>
  <c r="OG1248" i="14"/>
  <c r="OG1753" i="14" s="1"/>
  <c r="OK1248" i="14"/>
  <c r="OK1753" i="14" s="1"/>
  <c r="OO1248" i="14"/>
  <c r="OO1753" i="14" s="1"/>
  <c r="OS1248" i="14"/>
  <c r="OS1753" i="14" s="1"/>
  <c r="OW1248" i="14"/>
  <c r="OW1753" i="14" s="1"/>
  <c r="PA1248" i="14"/>
  <c r="PA1753" i="14" s="1"/>
  <c r="PE1248" i="14"/>
  <c r="PE1753" i="14" s="1"/>
  <c r="PI1248" i="14"/>
  <c r="PI1753" i="14" s="1"/>
  <c r="PM1248" i="14"/>
  <c r="PM1753" i="14" s="1"/>
  <c r="PQ1248" i="14"/>
  <c r="PQ1753" i="14" s="1"/>
  <c r="PU1248" i="14"/>
  <c r="PU1753" i="14" s="1"/>
  <c r="PY1248" i="14"/>
  <c r="PY1753" i="14" s="1"/>
  <c r="QC1248" i="14"/>
  <c r="QC1753" i="14" s="1"/>
  <c r="QG1248" i="14"/>
  <c r="QG1753" i="14" s="1"/>
  <c r="QK1248" i="14"/>
  <c r="QK1753" i="14" s="1"/>
  <c r="QO1248" i="14"/>
  <c r="QO1753" i="14" s="1"/>
  <c r="QS1248" i="14"/>
  <c r="QS1753" i="14" s="1"/>
  <c r="QW1248" i="14"/>
  <c r="QW1753" i="14" s="1"/>
  <c r="RA1248" i="14"/>
  <c r="RA1753" i="14" s="1"/>
  <c r="RE1248" i="14"/>
  <c r="RE1753" i="14" s="1"/>
  <c r="RI1248" i="14"/>
  <c r="RI1753" i="14" s="1"/>
  <c r="RM1248" i="14"/>
  <c r="RM1753" i="14" s="1"/>
  <c r="RQ1248" i="14"/>
  <c r="RQ1753" i="14" s="1"/>
  <c r="RU1248" i="14"/>
  <c r="RU1753" i="14" s="1"/>
  <c r="RY1248" i="14"/>
  <c r="RY1753" i="14" s="1"/>
  <c r="SC1248" i="14"/>
  <c r="SC1753" i="14" s="1"/>
  <c r="SG1248" i="14"/>
  <c r="SG1753" i="14" s="1"/>
  <c r="SK1248" i="14"/>
  <c r="SK1753" i="14" s="1"/>
  <c r="SO1248" i="14"/>
  <c r="SO1753" i="14" s="1"/>
  <c r="SS1248" i="14"/>
  <c r="SS1753" i="14" s="1"/>
  <c r="Q1249" i="14"/>
  <c r="Q1754" i="14" s="1"/>
  <c r="U1249" i="14"/>
  <c r="U1754" i="14" s="1"/>
  <c r="Y1249" i="14"/>
  <c r="Y1754" i="14" s="1"/>
  <c r="AC1249" i="14"/>
  <c r="AC1754" i="14" s="1"/>
  <c r="AG1249" i="14"/>
  <c r="AG1754" i="14" s="1"/>
  <c r="AK1249" i="14"/>
  <c r="AK1754" i="14" s="1"/>
  <c r="AO1249" i="14"/>
  <c r="AO1754" i="14" s="1"/>
  <c r="AS1249" i="14"/>
  <c r="AS1754" i="14" s="1"/>
  <c r="AW1249" i="14"/>
  <c r="AW1754" i="14" s="1"/>
  <c r="BA1249" i="14"/>
  <c r="BA1754" i="14" s="1"/>
  <c r="BE1249" i="14"/>
  <c r="BE1754" i="14" s="1"/>
  <c r="BI1249" i="14"/>
  <c r="BI1754" i="14" s="1"/>
  <c r="BM1249" i="14"/>
  <c r="BM1754" i="14" s="1"/>
  <c r="BQ1249" i="14"/>
  <c r="BQ1754" i="14" s="1"/>
  <c r="BU1249" i="14"/>
  <c r="BU1754" i="14" s="1"/>
  <c r="BY1249" i="14"/>
  <c r="BY1754" i="14" s="1"/>
  <c r="CC1249" i="14"/>
  <c r="CC1754" i="14" s="1"/>
  <c r="CG1249" i="14"/>
  <c r="CG1754" i="14" s="1"/>
  <c r="CK1249" i="14"/>
  <c r="CK1754" i="14" s="1"/>
  <c r="CO1249" i="14"/>
  <c r="CO1754" i="14" s="1"/>
  <c r="CS1249" i="14"/>
  <c r="CS1754" i="14" s="1"/>
  <c r="CW1249" i="14"/>
  <c r="CW1754" i="14" s="1"/>
  <c r="DA1249" i="14"/>
  <c r="DA1754" i="14" s="1"/>
  <c r="DE1249" i="14"/>
  <c r="DE1754" i="14" s="1"/>
  <c r="DI1249" i="14"/>
  <c r="DI1754" i="14" s="1"/>
  <c r="DM1249" i="14"/>
  <c r="DM1754" i="14" s="1"/>
  <c r="DQ1249" i="14"/>
  <c r="DQ1754" i="14" s="1"/>
  <c r="DU1249" i="14"/>
  <c r="DU1754" i="14" s="1"/>
  <c r="DY1249" i="14"/>
  <c r="DY1754" i="14" s="1"/>
  <c r="EC1249" i="14"/>
  <c r="EC1754" i="14" s="1"/>
  <c r="EG1249" i="14"/>
  <c r="EG1754" i="14" s="1"/>
  <c r="EK1249" i="14"/>
  <c r="EK1754" i="14" s="1"/>
  <c r="EO1249" i="14"/>
  <c r="EO1754" i="14" s="1"/>
  <c r="ES1249" i="14"/>
  <c r="ES1754" i="14" s="1"/>
  <c r="EW1249" i="14"/>
  <c r="EW1754" i="14" s="1"/>
  <c r="FA1249" i="14"/>
  <c r="FA1754" i="14" s="1"/>
  <c r="FE1249" i="14"/>
  <c r="FE1754" i="14" s="1"/>
  <c r="FI1249" i="14"/>
  <c r="FI1754" i="14" s="1"/>
  <c r="FM1249" i="14"/>
  <c r="FM1754" i="14" s="1"/>
  <c r="FQ1249" i="14"/>
  <c r="FQ1754" i="14" s="1"/>
  <c r="FU1249" i="14"/>
  <c r="FU1754" i="14" s="1"/>
  <c r="FY1249" i="14"/>
  <c r="FY1754" i="14" s="1"/>
  <c r="GC1249" i="14"/>
  <c r="GC1754" i="14" s="1"/>
  <c r="GG1249" i="14"/>
  <c r="GG1754" i="14" s="1"/>
  <c r="GK1249" i="14"/>
  <c r="GK1754" i="14" s="1"/>
  <c r="GO1249" i="14"/>
  <c r="GO1754" i="14" s="1"/>
  <c r="GS1249" i="14"/>
  <c r="GS1754" i="14" s="1"/>
  <c r="GW1249" i="14"/>
  <c r="GW1754" i="14" s="1"/>
  <c r="HA1249" i="14"/>
  <c r="HA1754" i="14" s="1"/>
  <c r="HE1249" i="14"/>
  <c r="HE1754" i="14" s="1"/>
  <c r="HI1249" i="14"/>
  <c r="HI1754" i="14" s="1"/>
  <c r="HM1249" i="14"/>
  <c r="HM1754" i="14" s="1"/>
  <c r="HQ1249" i="14"/>
  <c r="HQ1754" i="14" s="1"/>
  <c r="HU1249" i="14"/>
  <c r="HU1754" i="14" s="1"/>
  <c r="HY1249" i="14"/>
  <c r="HY1754" i="14" s="1"/>
  <c r="IC1249" i="14"/>
  <c r="IC1754" i="14" s="1"/>
  <c r="IG1249" i="14"/>
  <c r="IG1754" i="14" s="1"/>
  <c r="IK1249" i="14"/>
  <c r="IK1754" i="14" s="1"/>
  <c r="IO1249" i="14"/>
  <c r="IO1754" i="14" s="1"/>
  <c r="IS1249" i="14"/>
  <c r="IS1754" i="14" s="1"/>
  <c r="IW1249" i="14"/>
  <c r="IW1754" i="14" s="1"/>
  <c r="JA1249" i="14"/>
  <c r="JA1754" i="14" s="1"/>
  <c r="JE1249" i="14"/>
  <c r="JE1754" i="14" s="1"/>
  <c r="JI1249" i="14"/>
  <c r="JI1754" i="14" s="1"/>
  <c r="JM1249" i="14"/>
  <c r="JM1754" i="14" s="1"/>
  <c r="JQ1249" i="14"/>
  <c r="JQ1754" i="14" s="1"/>
  <c r="JU1249" i="14"/>
  <c r="JU1754" i="14" s="1"/>
  <c r="JY1249" i="14"/>
  <c r="JY1754" i="14" s="1"/>
  <c r="KC1249" i="14"/>
  <c r="KC1754" i="14" s="1"/>
  <c r="KG1249" i="14"/>
  <c r="KG1754" i="14" s="1"/>
  <c r="KK1249" i="14"/>
  <c r="KK1754" i="14" s="1"/>
  <c r="KO1249" i="14"/>
  <c r="KO1754" i="14" s="1"/>
  <c r="KS1249" i="14"/>
  <c r="KS1754" i="14" s="1"/>
  <c r="KW1249" i="14"/>
  <c r="KW1754" i="14" s="1"/>
  <c r="LA1249" i="14"/>
  <c r="LA1754" i="14" s="1"/>
  <c r="LE1249" i="14"/>
  <c r="LE1754" i="14" s="1"/>
  <c r="LI1249" i="14"/>
  <c r="LI1754" i="14" s="1"/>
  <c r="LM1249" i="14"/>
  <c r="LM1754" i="14" s="1"/>
  <c r="LQ1249" i="14"/>
  <c r="LQ1754" i="14" s="1"/>
  <c r="LU1249" i="14"/>
  <c r="LU1754" i="14" s="1"/>
  <c r="LY1249" i="14"/>
  <c r="LY1754" i="14" s="1"/>
  <c r="MC1249" i="14"/>
  <c r="MC1754" i="14" s="1"/>
  <c r="MG1249" i="14"/>
  <c r="MG1754" i="14" s="1"/>
  <c r="MK1249" i="14"/>
  <c r="MK1754" i="14" s="1"/>
  <c r="MO1249" i="14"/>
  <c r="MO1754" i="14" s="1"/>
  <c r="MS1249" i="14"/>
  <c r="MS1754" i="14" s="1"/>
  <c r="MW1249" i="14"/>
  <c r="MW1754" i="14" s="1"/>
  <c r="NA1249" i="14"/>
  <c r="NA1754" i="14" s="1"/>
  <c r="NE1249" i="14"/>
  <c r="NE1754" i="14" s="1"/>
  <c r="NI1249" i="14"/>
  <c r="NI1754" i="14" s="1"/>
  <c r="NM1249" i="14"/>
  <c r="NM1754" i="14" s="1"/>
  <c r="NQ1249" i="14"/>
  <c r="NQ1754" i="14" s="1"/>
  <c r="NU1249" i="14"/>
  <c r="NU1754" i="14" s="1"/>
  <c r="NY1249" i="14"/>
  <c r="NY1754" i="14" s="1"/>
  <c r="OC1249" i="14"/>
  <c r="OC1754" i="14" s="1"/>
  <c r="OG1249" i="14"/>
  <c r="OG1754" i="14" s="1"/>
  <c r="OK1249" i="14"/>
  <c r="OK1754" i="14" s="1"/>
  <c r="OO1249" i="14"/>
  <c r="OO1754" i="14" s="1"/>
  <c r="OS1249" i="14"/>
  <c r="OS1754" i="14" s="1"/>
  <c r="OW1249" i="14"/>
  <c r="OW1754" i="14" s="1"/>
  <c r="PA1249" i="14"/>
  <c r="PA1754" i="14" s="1"/>
  <c r="PE1249" i="14"/>
  <c r="PE1754" i="14" s="1"/>
  <c r="PI1249" i="14"/>
  <c r="PI1754" i="14" s="1"/>
  <c r="PM1249" i="14"/>
  <c r="PM1754" i="14" s="1"/>
  <c r="PQ1249" i="14"/>
  <c r="PQ1754" i="14" s="1"/>
  <c r="PU1249" i="14"/>
  <c r="PU1754" i="14" s="1"/>
  <c r="PY1249" i="14"/>
  <c r="PY1754" i="14" s="1"/>
  <c r="QC1249" i="14"/>
  <c r="QC1754" i="14" s="1"/>
  <c r="QG1249" i="14"/>
  <c r="QG1754" i="14" s="1"/>
  <c r="QK1249" i="14"/>
  <c r="QK1754" i="14" s="1"/>
  <c r="QO1249" i="14"/>
  <c r="QO1754" i="14" s="1"/>
  <c r="QS1249" i="14"/>
  <c r="QS1754" i="14" s="1"/>
  <c r="QW1249" i="14"/>
  <c r="QW1754" i="14" s="1"/>
  <c r="RA1249" i="14"/>
  <c r="RA1754" i="14" s="1"/>
  <c r="RE1249" i="14"/>
  <c r="RE1754" i="14" s="1"/>
  <c r="RI1249" i="14"/>
  <c r="RI1754" i="14" s="1"/>
  <c r="RM1249" i="14"/>
  <c r="RM1754" i="14" s="1"/>
  <c r="RQ1249" i="14"/>
  <c r="RQ1754" i="14" s="1"/>
  <c r="RU1249" i="14"/>
  <c r="RU1754" i="14" s="1"/>
  <c r="RY1249" i="14"/>
  <c r="RY1754" i="14" s="1"/>
  <c r="SC1249" i="14"/>
  <c r="SC1754" i="14" s="1"/>
  <c r="SG1249" i="14"/>
  <c r="SG1754" i="14" s="1"/>
  <c r="SK1249" i="14"/>
  <c r="SK1754" i="14" s="1"/>
  <c r="SO1249" i="14"/>
  <c r="SO1754" i="14" s="1"/>
  <c r="SS1249" i="14"/>
  <c r="SS1754" i="14" s="1"/>
  <c r="Q1250" i="14"/>
  <c r="Q1755" i="14" s="1"/>
  <c r="U1250" i="14"/>
  <c r="U1755" i="14" s="1"/>
  <c r="Y1250" i="14"/>
  <c r="Y1755" i="14" s="1"/>
  <c r="AC1250" i="14"/>
  <c r="AC1755" i="14" s="1"/>
  <c r="AG1250" i="14"/>
  <c r="AG1755" i="14" s="1"/>
  <c r="AK1250" i="14"/>
  <c r="AK1755" i="14" s="1"/>
  <c r="AO1250" i="14"/>
  <c r="AO1755" i="14" s="1"/>
  <c r="AS1250" i="14"/>
  <c r="AS1755" i="14" s="1"/>
  <c r="AW1250" i="14"/>
  <c r="AW1755" i="14" s="1"/>
  <c r="BA1250" i="14"/>
  <c r="BA1755" i="14" s="1"/>
  <c r="BE1250" i="14"/>
  <c r="BE1755" i="14" s="1"/>
  <c r="BI1250" i="14"/>
  <c r="BI1755" i="14" s="1"/>
  <c r="BM1250" i="14"/>
  <c r="BM1755" i="14" s="1"/>
  <c r="BQ1250" i="14"/>
  <c r="BQ1755" i="14" s="1"/>
  <c r="BU1250" i="14"/>
  <c r="BU1755" i="14" s="1"/>
  <c r="BY1250" i="14"/>
  <c r="BY1755" i="14" s="1"/>
  <c r="CC1250" i="14"/>
  <c r="CC1755" i="14" s="1"/>
  <c r="CG1250" i="14"/>
  <c r="CG1755" i="14" s="1"/>
  <c r="CK1250" i="14"/>
  <c r="CK1755" i="14" s="1"/>
  <c r="CO1250" i="14"/>
  <c r="CO1755" i="14" s="1"/>
  <c r="CS1250" i="14"/>
  <c r="CS1755" i="14" s="1"/>
  <c r="CW1250" i="14"/>
  <c r="CW1755" i="14" s="1"/>
  <c r="DA1250" i="14"/>
  <c r="DA1755" i="14" s="1"/>
  <c r="DE1250" i="14"/>
  <c r="DE1755" i="14" s="1"/>
  <c r="DI1250" i="14"/>
  <c r="DI1755" i="14" s="1"/>
  <c r="DM1250" i="14"/>
  <c r="DM1755" i="14" s="1"/>
  <c r="DQ1250" i="14"/>
  <c r="DQ1755" i="14" s="1"/>
  <c r="DU1250" i="14"/>
  <c r="DU1755" i="14" s="1"/>
  <c r="DY1250" i="14"/>
  <c r="DY1755" i="14" s="1"/>
  <c r="EC1250" i="14"/>
  <c r="EC1755" i="14" s="1"/>
  <c r="EG1250" i="14"/>
  <c r="EG1755" i="14" s="1"/>
  <c r="EK1250" i="14"/>
  <c r="EK1755" i="14" s="1"/>
  <c r="EO1250" i="14"/>
  <c r="EO1755" i="14" s="1"/>
  <c r="ES1250" i="14"/>
  <c r="ES1755" i="14" s="1"/>
  <c r="EW1250" i="14"/>
  <c r="EW1755" i="14" s="1"/>
  <c r="FA1250" i="14"/>
  <c r="FA1755" i="14" s="1"/>
  <c r="FE1250" i="14"/>
  <c r="FE1755" i="14" s="1"/>
  <c r="FI1250" i="14"/>
  <c r="FI1755" i="14" s="1"/>
  <c r="FM1250" i="14"/>
  <c r="FM1755" i="14" s="1"/>
  <c r="FQ1250" i="14"/>
  <c r="FQ1755" i="14" s="1"/>
  <c r="FU1250" i="14"/>
  <c r="FU1755" i="14" s="1"/>
  <c r="FY1250" i="14"/>
  <c r="FY1755" i="14" s="1"/>
  <c r="GC1250" i="14"/>
  <c r="GC1755" i="14" s="1"/>
  <c r="GG1250" i="14"/>
  <c r="GG1755" i="14" s="1"/>
  <c r="GK1250" i="14"/>
  <c r="GK1755" i="14" s="1"/>
  <c r="GO1250" i="14"/>
  <c r="GO1755" i="14" s="1"/>
  <c r="GS1250" i="14"/>
  <c r="GS1755" i="14" s="1"/>
  <c r="GW1250" i="14"/>
  <c r="GW1755" i="14" s="1"/>
  <c r="HA1250" i="14"/>
  <c r="HA1755" i="14" s="1"/>
  <c r="HE1250" i="14"/>
  <c r="HE1755" i="14" s="1"/>
  <c r="HI1250" i="14"/>
  <c r="HI1755" i="14" s="1"/>
  <c r="HM1250" i="14"/>
  <c r="HM1755" i="14" s="1"/>
  <c r="HQ1250" i="14"/>
  <c r="HQ1755" i="14" s="1"/>
  <c r="HU1250" i="14"/>
  <c r="HU1755" i="14" s="1"/>
  <c r="HY1250" i="14"/>
  <c r="HY1755" i="14" s="1"/>
  <c r="IC1250" i="14"/>
  <c r="IC1755" i="14" s="1"/>
  <c r="IG1250" i="14"/>
  <c r="IG1755" i="14" s="1"/>
  <c r="IK1250" i="14"/>
  <c r="IK1755" i="14" s="1"/>
  <c r="IO1250" i="14"/>
  <c r="IO1755" i="14" s="1"/>
  <c r="IS1250" i="14"/>
  <c r="IS1755" i="14" s="1"/>
  <c r="IW1250" i="14"/>
  <c r="IW1755" i="14" s="1"/>
  <c r="JA1250" i="14"/>
  <c r="JA1755" i="14" s="1"/>
  <c r="JE1250" i="14"/>
  <c r="JE1755" i="14" s="1"/>
  <c r="JI1250" i="14"/>
  <c r="JI1755" i="14" s="1"/>
  <c r="JM1250" i="14"/>
  <c r="JM1755" i="14" s="1"/>
  <c r="JQ1250" i="14"/>
  <c r="JQ1755" i="14" s="1"/>
  <c r="JU1250" i="14"/>
  <c r="JU1755" i="14" s="1"/>
  <c r="JY1250" i="14"/>
  <c r="JY1755" i="14" s="1"/>
  <c r="KC1250" i="14"/>
  <c r="KC1755" i="14" s="1"/>
  <c r="KG1250" i="14"/>
  <c r="KG1755" i="14" s="1"/>
  <c r="KK1250" i="14"/>
  <c r="KK1755" i="14" s="1"/>
  <c r="KO1250" i="14"/>
  <c r="KO1755" i="14" s="1"/>
  <c r="KS1250" i="14"/>
  <c r="KS1755" i="14" s="1"/>
  <c r="KW1250" i="14"/>
  <c r="KW1755" i="14" s="1"/>
  <c r="LA1250" i="14"/>
  <c r="LA1755" i="14" s="1"/>
  <c r="LE1250" i="14"/>
  <c r="LE1755" i="14" s="1"/>
  <c r="LI1250" i="14"/>
  <c r="LI1755" i="14" s="1"/>
  <c r="LM1250" i="14"/>
  <c r="LM1755" i="14" s="1"/>
  <c r="LQ1250" i="14"/>
  <c r="LQ1755" i="14" s="1"/>
  <c r="LU1250" i="14"/>
  <c r="LU1755" i="14" s="1"/>
  <c r="LY1250" i="14"/>
  <c r="LY1755" i="14" s="1"/>
  <c r="MC1250" i="14"/>
  <c r="MC1755" i="14" s="1"/>
  <c r="MG1250" i="14"/>
  <c r="MG1755" i="14" s="1"/>
  <c r="MK1250" i="14"/>
  <c r="MK1755" i="14" s="1"/>
  <c r="MO1250" i="14"/>
  <c r="MO1755" i="14" s="1"/>
  <c r="MS1250" i="14"/>
  <c r="MS1755" i="14" s="1"/>
  <c r="MW1250" i="14"/>
  <c r="MW1755" i="14" s="1"/>
  <c r="NA1250" i="14"/>
  <c r="NA1755" i="14" s="1"/>
  <c r="NE1250" i="14"/>
  <c r="NE1755" i="14" s="1"/>
  <c r="NI1250" i="14"/>
  <c r="NI1755" i="14" s="1"/>
  <c r="NM1250" i="14"/>
  <c r="NM1755" i="14" s="1"/>
  <c r="NQ1250" i="14"/>
  <c r="NQ1755" i="14" s="1"/>
  <c r="NU1250" i="14"/>
  <c r="NU1755" i="14" s="1"/>
  <c r="NY1250" i="14"/>
  <c r="NY1755" i="14" s="1"/>
  <c r="OC1250" i="14"/>
  <c r="OC1755" i="14" s="1"/>
  <c r="OG1250" i="14"/>
  <c r="OG1755" i="14" s="1"/>
  <c r="OK1250" i="14"/>
  <c r="OK1755" i="14" s="1"/>
  <c r="OO1250" i="14"/>
  <c r="OO1755" i="14" s="1"/>
  <c r="OS1250" i="14"/>
  <c r="OS1755" i="14" s="1"/>
  <c r="OW1250" i="14"/>
  <c r="OW1755" i="14" s="1"/>
  <c r="PA1250" i="14"/>
  <c r="PA1755" i="14" s="1"/>
  <c r="PE1250" i="14"/>
  <c r="PE1755" i="14" s="1"/>
  <c r="PI1250" i="14"/>
  <c r="PI1755" i="14" s="1"/>
  <c r="PM1250" i="14"/>
  <c r="PM1755" i="14" s="1"/>
  <c r="PQ1250" i="14"/>
  <c r="PQ1755" i="14" s="1"/>
  <c r="PU1250" i="14"/>
  <c r="PU1755" i="14" s="1"/>
  <c r="PY1250" i="14"/>
  <c r="PY1755" i="14" s="1"/>
  <c r="QC1250" i="14"/>
  <c r="QC1755" i="14" s="1"/>
  <c r="QG1250" i="14"/>
  <c r="QG1755" i="14" s="1"/>
  <c r="QK1250" i="14"/>
  <c r="QK1755" i="14" s="1"/>
  <c r="QO1250" i="14"/>
  <c r="QO1755" i="14" s="1"/>
  <c r="QS1250" i="14"/>
  <c r="QS1755" i="14" s="1"/>
  <c r="QW1250" i="14"/>
  <c r="QW1755" i="14" s="1"/>
  <c r="RA1250" i="14"/>
  <c r="RA1755" i="14" s="1"/>
  <c r="RE1250" i="14"/>
  <c r="RE1755" i="14" s="1"/>
  <c r="RI1250" i="14"/>
  <c r="RI1755" i="14" s="1"/>
  <c r="RM1250" i="14"/>
  <c r="RM1755" i="14" s="1"/>
  <c r="RQ1250" i="14"/>
  <c r="RQ1755" i="14" s="1"/>
  <c r="RU1250" i="14"/>
  <c r="RU1755" i="14" s="1"/>
  <c r="RY1250" i="14"/>
  <c r="RY1755" i="14" s="1"/>
  <c r="SC1250" i="14"/>
  <c r="SC1755" i="14" s="1"/>
  <c r="SG1250" i="14"/>
  <c r="SG1755" i="14" s="1"/>
  <c r="SK1250" i="14"/>
  <c r="SK1755" i="14" s="1"/>
  <c r="SO1250" i="14"/>
  <c r="SO1755" i="14" s="1"/>
  <c r="SS1250" i="14"/>
  <c r="SS1755" i="14" s="1"/>
  <c r="Q1251" i="14"/>
  <c r="Q1756" i="14" s="1"/>
  <c r="U1251" i="14"/>
  <c r="U1756" i="14" s="1"/>
  <c r="Y1251" i="14"/>
  <c r="Y1756" i="14" s="1"/>
  <c r="AC1251" i="14"/>
  <c r="AC1756" i="14" s="1"/>
  <c r="AG1251" i="14"/>
  <c r="AG1756" i="14" s="1"/>
  <c r="AK1251" i="14"/>
  <c r="AK1756" i="14" s="1"/>
  <c r="AO1251" i="14"/>
  <c r="AO1756" i="14" s="1"/>
  <c r="AS1251" i="14"/>
  <c r="AS1756" i="14" s="1"/>
  <c r="AW1251" i="14"/>
  <c r="AW1756" i="14" s="1"/>
  <c r="BA1251" i="14"/>
  <c r="BA1756" i="14" s="1"/>
  <c r="BE1251" i="14"/>
  <c r="BE1756" i="14" s="1"/>
  <c r="BI1251" i="14"/>
  <c r="BI1756" i="14" s="1"/>
  <c r="BM1251" i="14"/>
  <c r="BM1756" i="14" s="1"/>
  <c r="BQ1251" i="14"/>
  <c r="BQ1756" i="14" s="1"/>
  <c r="BU1251" i="14"/>
  <c r="BU1756" i="14" s="1"/>
  <c r="BY1251" i="14"/>
  <c r="BY1756" i="14" s="1"/>
  <c r="CC1251" i="14"/>
  <c r="CC1756" i="14" s="1"/>
  <c r="CG1251" i="14"/>
  <c r="CG1756" i="14" s="1"/>
  <c r="CK1251" i="14"/>
  <c r="CK1756" i="14" s="1"/>
  <c r="CO1251" i="14"/>
  <c r="CO1756" i="14" s="1"/>
  <c r="CS1251" i="14"/>
  <c r="CS1756" i="14" s="1"/>
  <c r="CW1251" i="14"/>
  <c r="CW1756" i="14" s="1"/>
  <c r="DA1251" i="14"/>
  <c r="DA1756" i="14" s="1"/>
  <c r="DE1251" i="14"/>
  <c r="DE1756" i="14" s="1"/>
  <c r="DI1251" i="14"/>
  <c r="DI1756" i="14" s="1"/>
  <c r="DM1251" i="14"/>
  <c r="DM1756" i="14" s="1"/>
  <c r="DQ1251" i="14"/>
  <c r="DQ1756" i="14" s="1"/>
  <c r="DU1251" i="14"/>
  <c r="DU1756" i="14" s="1"/>
  <c r="DY1251" i="14"/>
  <c r="DY1756" i="14" s="1"/>
  <c r="EC1251" i="14"/>
  <c r="EC1756" i="14" s="1"/>
  <c r="EG1251" i="14"/>
  <c r="EG1756" i="14" s="1"/>
  <c r="EK1251" i="14"/>
  <c r="EK1756" i="14" s="1"/>
  <c r="EO1251" i="14"/>
  <c r="EO1756" i="14" s="1"/>
  <c r="ES1251" i="14"/>
  <c r="ES1756" i="14" s="1"/>
  <c r="EW1251" i="14"/>
  <c r="EW1756" i="14" s="1"/>
  <c r="FA1251" i="14"/>
  <c r="FA1756" i="14" s="1"/>
  <c r="FE1251" i="14"/>
  <c r="FE1756" i="14" s="1"/>
  <c r="FI1251" i="14"/>
  <c r="FI1756" i="14" s="1"/>
  <c r="FM1251" i="14"/>
  <c r="FM1756" i="14" s="1"/>
  <c r="FQ1251" i="14"/>
  <c r="FQ1756" i="14" s="1"/>
  <c r="FU1251" i="14"/>
  <c r="FU1756" i="14" s="1"/>
  <c r="FY1251" i="14"/>
  <c r="FY1756" i="14" s="1"/>
  <c r="GC1251" i="14"/>
  <c r="GC1756" i="14" s="1"/>
  <c r="GG1251" i="14"/>
  <c r="GG1756" i="14" s="1"/>
  <c r="GK1251" i="14"/>
  <c r="GK1756" i="14" s="1"/>
  <c r="GO1251" i="14"/>
  <c r="GO1756" i="14" s="1"/>
  <c r="GS1251" i="14"/>
  <c r="GS1756" i="14" s="1"/>
  <c r="GW1251" i="14"/>
  <c r="GW1756" i="14" s="1"/>
  <c r="HA1251" i="14"/>
  <c r="HA1756" i="14" s="1"/>
  <c r="HE1251" i="14"/>
  <c r="HE1756" i="14" s="1"/>
  <c r="HI1251" i="14"/>
  <c r="HI1756" i="14" s="1"/>
  <c r="HM1251" i="14"/>
  <c r="HM1756" i="14" s="1"/>
  <c r="HQ1251" i="14"/>
  <c r="HQ1756" i="14" s="1"/>
  <c r="HU1251" i="14"/>
  <c r="HU1756" i="14" s="1"/>
  <c r="HY1251" i="14"/>
  <c r="HY1756" i="14" s="1"/>
  <c r="IC1251" i="14"/>
  <c r="IC1756" i="14" s="1"/>
  <c r="IG1251" i="14"/>
  <c r="IG1756" i="14" s="1"/>
  <c r="IK1251" i="14"/>
  <c r="IK1756" i="14" s="1"/>
  <c r="IO1251" i="14"/>
  <c r="IO1756" i="14" s="1"/>
  <c r="IS1251" i="14"/>
  <c r="IS1756" i="14" s="1"/>
  <c r="IW1251" i="14"/>
  <c r="IW1756" i="14" s="1"/>
  <c r="JA1251" i="14"/>
  <c r="JA1756" i="14" s="1"/>
  <c r="JE1251" i="14"/>
  <c r="JE1756" i="14" s="1"/>
  <c r="JI1251" i="14"/>
  <c r="JI1756" i="14" s="1"/>
  <c r="JM1251" i="14"/>
  <c r="JM1756" i="14" s="1"/>
  <c r="JQ1251" i="14"/>
  <c r="JQ1756" i="14" s="1"/>
  <c r="JU1251" i="14"/>
  <c r="JU1756" i="14" s="1"/>
  <c r="JY1251" i="14"/>
  <c r="JY1756" i="14" s="1"/>
  <c r="KC1251" i="14"/>
  <c r="KC1756" i="14" s="1"/>
  <c r="KG1251" i="14"/>
  <c r="KG1756" i="14" s="1"/>
  <c r="KK1251" i="14"/>
  <c r="KK1756" i="14" s="1"/>
  <c r="KO1251" i="14"/>
  <c r="KO1756" i="14" s="1"/>
  <c r="KS1251" i="14"/>
  <c r="KS1756" i="14" s="1"/>
  <c r="KW1251" i="14"/>
  <c r="KW1756" i="14" s="1"/>
  <c r="LA1251" i="14"/>
  <c r="LA1756" i="14" s="1"/>
  <c r="LE1251" i="14"/>
  <c r="LE1756" i="14" s="1"/>
  <c r="LI1251" i="14"/>
  <c r="LI1756" i="14" s="1"/>
  <c r="LM1251" i="14"/>
  <c r="LM1756" i="14" s="1"/>
  <c r="LQ1251" i="14"/>
  <c r="LQ1756" i="14" s="1"/>
  <c r="LU1251" i="14"/>
  <c r="LU1756" i="14" s="1"/>
  <c r="LY1251" i="14"/>
  <c r="LY1756" i="14" s="1"/>
  <c r="MC1251" i="14"/>
  <c r="MC1756" i="14" s="1"/>
  <c r="MG1251" i="14"/>
  <c r="MG1756" i="14" s="1"/>
  <c r="MK1251" i="14"/>
  <c r="MK1756" i="14" s="1"/>
  <c r="MO1251" i="14"/>
  <c r="MO1756" i="14" s="1"/>
  <c r="MS1251" i="14"/>
  <c r="MS1756" i="14" s="1"/>
  <c r="MW1251" i="14"/>
  <c r="MW1756" i="14" s="1"/>
  <c r="NA1251" i="14"/>
  <c r="NA1756" i="14" s="1"/>
  <c r="NE1251" i="14"/>
  <c r="NE1756" i="14" s="1"/>
  <c r="NI1251" i="14"/>
  <c r="NI1756" i="14" s="1"/>
  <c r="NM1251" i="14"/>
  <c r="NM1756" i="14" s="1"/>
  <c r="NQ1251" i="14"/>
  <c r="NQ1756" i="14" s="1"/>
  <c r="NU1251" i="14"/>
  <c r="NU1756" i="14" s="1"/>
  <c r="NY1251" i="14"/>
  <c r="NY1756" i="14" s="1"/>
  <c r="OC1251" i="14"/>
  <c r="OC1756" i="14" s="1"/>
  <c r="OG1251" i="14"/>
  <c r="OG1756" i="14" s="1"/>
  <c r="OK1251" i="14"/>
  <c r="OK1756" i="14" s="1"/>
  <c r="OO1251" i="14"/>
  <c r="OO1756" i="14" s="1"/>
  <c r="OS1251" i="14"/>
  <c r="OS1756" i="14" s="1"/>
  <c r="OW1251" i="14"/>
  <c r="OW1756" i="14" s="1"/>
  <c r="PA1251" i="14"/>
  <c r="PA1756" i="14" s="1"/>
  <c r="PE1251" i="14"/>
  <c r="PE1756" i="14" s="1"/>
  <c r="PI1251" i="14"/>
  <c r="PI1756" i="14" s="1"/>
  <c r="PM1251" i="14"/>
  <c r="PM1756" i="14" s="1"/>
  <c r="PQ1251" i="14"/>
  <c r="PQ1756" i="14" s="1"/>
  <c r="PU1251" i="14"/>
  <c r="PU1756" i="14" s="1"/>
  <c r="PY1251" i="14"/>
  <c r="PY1756" i="14" s="1"/>
  <c r="QC1251" i="14"/>
  <c r="QC1756" i="14" s="1"/>
  <c r="QG1251" i="14"/>
  <c r="QG1756" i="14" s="1"/>
  <c r="QK1251" i="14"/>
  <c r="QK1756" i="14" s="1"/>
  <c r="QO1251" i="14"/>
  <c r="QO1756" i="14" s="1"/>
  <c r="QS1251" i="14"/>
  <c r="QS1756" i="14" s="1"/>
  <c r="QW1251" i="14"/>
  <c r="QW1756" i="14" s="1"/>
  <c r="RA1251" i="14"/>
  <c r="RA1756" i="14" s="1"/>
  <c r="RE1251" i="14"/>
  <c r="RE1756" i="14" s="1"/>
  <c r="RI1251" i="14"/>
  <c r="RI1756" i="14" s="1"/>
  <c r="RM1251" i="14"/>
  <c r="RM1756" i="14" s="1"/>
  <c r="RQ1251" i="14"/>
  <c r="RQ1756" i="14" s="1"/>
  <c r="RU1251" i="14"/>
  <c r="RU1756" i="14" s="1"/>
  <c r="RY1251" i="14"/>
  <c r="RY1756" i="14" s="1"/>
  <c r="SC1251" i="14"/>
  <c r="SC1756" i="14" s="1"/>
  <c r="SG1251" i="14"/>
  <c r="SG1756" i="14" s="1"/>
  <c r="SK1251" i="14"/>
  <c r="SK1756" i="14" s="1"/>
  <c r="SO1251" i="14"/>
  <c r="SO1756" i="14" s="1"/>
  <c r="SS1251" i="14"/>
  <c r="SS1756" i="14" s="1"/>
  <c r="Q1252" i="14"/>
  <c r="Q1757" i="14" s="1"/>
  <c r="U1252" i="14"/>
  <c r="U1757" i="14" s="1"/>
  <c r="Y1252" i="14"/>
  <c r="Y1757" i="14" s="1"/>
  <c r="AC1252" i="14"/>
  <c r="AC1757" i="14" s="1"/>
  <c r="AG1252" i="14"/>
  <c r="AG1757" i="14" s="1"/>
  <c r="AK1252" i="14"/>
  <c r="AK1757" i="14" s="1"/>
  <c r="AO1252" i="14"/>
  <c r="AO1757" i="14" s="1"/>
  <c r="AS1252" i="14"/>
  <c r="AS1757" i="14" s="1"/>
  <c r="AW1252" i="14"/>
  <c r="AW1757" i="14" s="1"/>
  <c r="BA1252" i="14"/>
  <c r="BA1757" i="14" s="1"/>
  <c r="BE1252" i="14"/>
  <c r="BE1757" i="14" s="1"/>
  <c r="BI1252" i="14"/>
  <c r="BI1757" i="14" s="1"/>
  <c r="BM1252" i="14"/>
  <c r="BM1757" i="14" s="1"/>
  <c r="BQ1252" i="14"/>
  <c r="BQ1757" i="14" s="1"/>
  <c r="BU1252" i="14"/>
  <c r="BU1757" i="14" s="1"/>
  <c r="BY1252" i="14"/>
  <c r="BY1757" i="14" s="1"/>
  <c r="CC1252" i="14"/>
  <c r="CC1757" i="14" s="1"/>
  <c r="CG1252" i="14"/>
  <c r="CG1757" i="14" s="1"/>
  <c r="CK1252" i="14"/>
  <c r="CK1757" i="14" s="1"/>
  <c r="CO1252" i="14"/>
  <c r="CO1757" i="14" s="1"/>
  <c r="CS1252" i="14"/>
  <c r="CS1757" i="14" s="1"/>
  <c r="CW1252" i="14"/>
  <c r="CW1757" i="14" s="1"/>
  <c r="DA1252" i="14"/>
  <c r="DA1757" i="14" s="1"/>
  <c r="DE1252" i="14"/>
  <c r="DE1757" i="14" s="1"/>
  <c r="DI1252" i="14"/>
  <c r="DI1757" i="14" s="1"/>
  <c r="DM1252" i="14"/>
  <c r="DM1757" i="14" s="1"/>
  <c r="DQ1252" i="14"/>
  <c r="DQ1757" i="14" s="1"/>
  <c r="DU1252" i="14"/>
  <c r="DU1757" i="14" s="1"/>
  <c r="DY1252" i="14"/>
  <c r="DY1757" i="14" s="1"/>
  <c r="EC1252" i="14"/>
  <c r="EC1757" i="14" s="1"/>
  <c r="EG1252" i="14"/>
  <c r="EG1757" i="14" s="1"/>
  <c r="EK1252" i="14"/>
  <c r="EK1757" i="14" s="1"/>
  <c r="EO1252" i="14"/>
  <c r="EO1757" i="14" s="1"/>
  <c r="ES1252" i="14"/>
  <c r="ES1757" i="14" s="1"/>
  <c r="EW1252" i="14"/>
  <c r="EW1757" i="14" s="1"/>
  <c r="FA1252" i="14"/>
  <c r="FA1757" i="14" s="1"/>
  <c r="FE1252" i="14"/>
  <c r="FE1757" i="14" s="1"/>
  <c r="FI1252" i="14"/>
  <c r="FI1757" i="14" s="1"/>
  <c r="FM1252" i="14"/>
  <c r="FM1757" i="14" s="1"/>
  <c r="FQ1252" i="14"/>
  <c r="FQ1757" i="14" s="1"/>
  <c r="FU1252" i="14"/>
  <c r="FU1757" i="14" s="1"/>
  <c r="FY1252" i="14"/>
  <c r="FY1757" i="14" s="1"/>
  <c r="GC1252" i="14"/>
  <c r="GC1757" i="14" s="1"/>
  <c r="GG1252" i="14"/>
  <c r="GG1757" i="14" s="1"/>
  <c r="GK1252" i="14"/>
  <c r="GK1757" i="14" s="1"/>
  <c r="GO1252" i="14"/>
  <c r="GO1757" i="14" s="1"/>
  <c r="GS1252" i="14"/>
  <c r="GS1757" i="14" s="1"/>
  <c r="GW1252" i="14"/>
  <c r="GW1757" i="14" s="1"/>
  <c r="HA1252" i="14"/>
  <c r="HA1757" i="14" s="1"/>
  <c r="HE1252" i="14"/>
  <c r="HE1757" i="14" s="1"/>
  <c r="HI1252" i="14"/>
  <c r="HI1757" i="14" s="1"/>
  <c r="HM1252" i="14"/>
  <c r="HM1757" i="14" s="1"/>
  <c r="HQ1252" i="14"/>
  <c r="HQ1757" i="14" s="1"/>
  <c r="HU1252" i="14"/>
  <c r="HU1757" i="14" s="1"/>
  <c r="HY1252" i="14"/>
  <c r="HY1757" i="14" s="1"/>
  <c r="IC1252" i="14"/>
  <c r="IC1757" i="14" s="1"/>
  <c r="IG1252" i="14"/>
  <c r="IG1757" i="14" s="1"/>
  <c r="IK1252" i="14"/>
  <c r="IK1757" i="14" s="1"/>
  <c r="IO1252" i="14"/>
  <c r="IO1757" i="14" s="1"/>
  <c r="IS1252" i="14"/>
  <c r="IS1757" i="14" s="1"/>
  <c r="IW1252" i="14"/>
  <c r="IW1757" i="14" s="1"/>
  <c r="JA1252" i="14"/>
  <c r="JA1757" i="14" s="1"/>
  <c r="JE1252" i="14"/>
  <c r="JE1757" i="14" s="1"/>
  <c r="JI1252" i="14"/>
  <c r="JI1757" i="14" s="1"/>
  <c r="JM1252" i="14"/>
  <c r="JM1757" i="14" s="1"/>
  <c r="JQ1252" i="14"/>
  <c r="JQ1757" i="14" s="1"/>
  <c r="JU1252" i="14"/>
  <c r="JU1757" i="14" s="1"/>
  <c r="JY1252" i="14"/>
  <c r="JY1757" i="14" s="1"/>
  <c r="KC1252" i="14"/>
  <c r="KC1757" i="14" s="1"/>
  <c r="KG1252" i="14"/>
  <c r="KG1757" i="14" s="1"/>
  <c r="KK1252" i="14"/>
  <c r="KK1757" i="14" s="1"/>
  <c r="KO1252" i="14"/>
  <c r="KO1757" i="14" s="1"/>
  <c r="KS1252" i="14"/>
  <c r="KS1757" i="14" s="1"/>
  <c r="KW1252" i="14"/>
  <c r="KW1757" i="14" s="1"/>
  <c r="LA1252" i="14"/>
  <c r="LA1757" i="14" s="1"/>
  <c r="LE1252" i="14"/>
  <c r="LE1757" i="14" s="1"/>
  <c r="LI1252" i="14"/>
  <c r="LI1757" i="14" s="1"/>
  <c r="LM1252" i="14"/>
  <c r="LM1757" i="14" s="1"/>
  <c r="LQ1252" i="14"/>
  <c r="LQ1757" i="14" s="1"/>
  <c r="LU1252" i="14"/>
  <c r="LU1757" i="14" s="1"/>
  <c r="LY1252" i="14"/>
  <c r="LY1757" i="14" s="1"/>
  <c r="MC1252" i="14"/>
  <c r="MC1757" i="14" s="1"/>
  <c r="MG1252" i="14"/>
  <c r="MG1757" i="14" s="1"/>
  <c r="MK1252" i="14"/>
  <c r="MK1757" i="14" s="1"/>
  <c r="MO1252" i="14"/>
  <c r="MO1757" i="14" s="1"/>
  <c r="MS1252" i="14"/>
  <c r="MS1757" i="14" s="1"/>
  <c r="MW1252" i="14"/>
  <c r="MW1757" i="14" s="1"/>
  <c r="NA1252" i="14"/>
  <c r="NA1757" i="14" s="1"/>
  <c r="NE1252" i="14"/>
  <c r="NE1757" i="14" s="1"/>
  <c r="NI1252" i="14"/>
  <c r="NI1757" i="14" s="1"/>
  <c r="NM1252" i="14"/>
  <c r="NM1757" i="14" s="1"/>
  <c r="NQ1252" i="14"/>
  <c r="NQ1757" i="14" s="1"/>
  <c r="NU1252" i="14"/>
  <c r="NU1757" i="14" s="1"/>
  <c r="NY1252" i="14"/>
  <c r="NY1757" i="14" s="1"/>
  <c r="OC1252" i="14"/>
  <c r="OC1757" i="14" s="1"/>
  <c r="OG1252" i="14"/>
  <c r="OG1757" i="14" s="1"/>
  <c r="OK1252" i="14"/>
  <c r="OK1757" i="14" s="1"/>
  <c r="OO1252" i="14"/>
  <c r="OO1757" i="14" s="1"/>
  <c r="OS1252" i="14"/>
  <c r="OS1757" i="14" s="1"/>
  <c r="OW1252" i="14"/>
  <c r="OW1757" i="14" s="1"/>
  <c r="PA1252" i="14"/>
  <c r="PA1757" i="14" s="1"/>
  <c r="PE1252" i="14"/>
  <c r="PE1757" i="14" s="1"/>
  <c r="PI1252" i="14"/>
  <c r="PI1757" i="14" s="1"/>
  <c r="PM1252" i="14"/>
  <c r="PM1757" i="14" s="1"/>
  <c r="PQ1252" i="14"/>
  <c r="PQ1757" i="14" s="1"/>
  <c r="PU1252" i="14"/>
  <c r="PU1757" i="14" s="1"/>
  <c r="PY1252" i="14"/>
  <c r="PY1757" i="14" s="1"/>
  <c r="QC1252" i="14"/>
  <c r="QC1757" i="14" s="1"/>
  <c r="QG1252" i="14"/>
  <c r="QG1757" i="14" s="1"/>
  <c r="QK1252" i="14"/>
  <c r="QK1757" i="14" s="1"/>
  <c r="QO1252" i="14"/>
  <c r="QO1757" i="14" s="1"/>
  <c r="QS1252" i="14"/>
  <c r="QS1757" i="14" s="1"/>
  <c r="QW1252" i="14"/>
  <c r="QW1757" i="14" s="1"/>
  <c r="RA1252" i="14"/>
  <c r="RA1757" i="14" s="1"/>
  <c r="RE1252" i="14"/>
  <c r="RE1757" i="14" s="1"/>
  <c r="RI1252" i="14"/>
  <c r="RI1757" i="14" s="1"/>
  <c r="RM1252" i="14"/>
  <c r="RM1757" i="14" s="1"/>
  <c r="RQ1252" i="14"/>
  <c r="RQ1757" i="14" s="1"/>
  <c r="RU1252" i="14"/>
  <c r="RU1757" i="14" s="1"/>
  <c r="RY1252" i="14"/>
  <c r="RY1757" i="14" s="1"/>
  <c r="SC1252" i="14"/>
  <c r="SC1757" i="14" s="1"/>
  <c r="SG1252" i="14"/>
  <c r="SG1757" i="14" s="1"/>
  <c r="SK1252" i="14"/>
  <c r="SK1757" i="14" s="1"/>
  <c r="SO1252" i="14"/>
  <c r="SO1757" i="14" s="1"/>
  <c r="SS1252" i="14"/>
  <c r="SS1757" i="14" s="1"/>
  <c r="Q1253" i="14"/>
  <c r="Q1758" i="14" s="1"/>
  <c r="U1253" i="14"/>
  <c r="U1758" i="14" s="1"/>
  <c r="Y1253" i="14"/>
  <c r="Y1758" i="14" s="1"/>
  <c r="AC1253" i="14"/>
  <c r="AC1758" i="14" s="1"/>
  <c r="AG1253" i="14"/>
  <c r="AG1758" i="14" s="1"/>
  <c r="AK1253" i="14"/>
  <c r="AK1758" i="14" s="1"/>
  <c r="AO1253" i="14"/>
  <c r="AO1758" i="14" s="1"/>
  <c r="AS1253" i="14"/>
  <c r="AS1758" i="14" s="1"/>
  <c r="AW1253" i="14"/>
  <c r="AW1758" i="14" s="1"/>
  <c r="BA1253" i="14"/>
  <c r="BA1758" i="14" s="1"/>
  <c r="BE1253" i="14"/>
  <c r="BE1758" i="14" s="1"/>
  <c r="BI1253" i="14"/>
  <c r="BI1758" i="14" s="1"/>
  <c r="BM1253" i="14"/>
  <c r="BM1758" i="14" s="1"/>
  <c r="BQ1253" i="14"/>
  <c r="BQ1758" i="14" s="1"/>
  <c r="BU1253" i="14"/>
  <c r="BU1758" i="14" s="1"/>
  <c r="BY1253" i="14"/>
  <c r="BY1758" i="14" s="1"/>
  <c r="CC1253" i="14"/>
  <c r="CC1758" i="14" s="1"/>
  <c r="CG1253" i="14"/>
  <c r="CG1758" i="14" s="1"/>
  <c r="CK1253" i="14"/>
  <c r="CK1758" i="14" s="1"/>
  <c r="CO1253" i="14"/>
  <c r="CO1758" i="14" s="1"/>
  <c r="CS1253" i="14"/>
  <c r="CS1758" i="14" s="1"/>
  <c r="CW1253" i="14"/>
  <c r="CW1758" i="14" s="1"/>
  <c r="DA1253" i="14"/>
  <c r="DA1758" i="14" s="1"/>
  <c r="DE1253" i="14"/>
  <c r="DE1758" i="14" s="1"/>
  <c r="DI1253" i="14"/>
  <c r="DI1758" i="14" s="1"/>
  <c r="DM1253" i="14"/>
  <c r="DM1758" i="14" s="1"/>
  <c r="DQ1253" i="14"/>
  <c r="DQ1758" i="14" s="1"/>
  <c r="DU1253" i="14"/>
  <c r="DU1758" i="14" s="1"/>
  <c r="DY1253" i="14"/>
  <c r="DY1758" i="14" s="1"/>
  <c r="EC1253" i="14"/>
  <c r="EC1758" i="14" s="1"/>
  <c r="EG1253" i="14"/>
  <c r="EG1758" i="14" s="1"/>
  <c r="EK1253" i="14"/>
  <c r="EK1758" i="14" s="1"/>
  <c r="EO1253" i="14"/>
  <c r="EO1758" i="14" s="1"/>
  <c r="ES1253" i="14"/>
  <c r="ES1758" i="14" s="1"/>
  <c r="EW1253" i="14"/>
  <c r="EW1758" i="14" s="1"/>
  <c r="FA1253" i="14"/>
  <c r="FA1758" i="14" s="1"/>
  <c r="FE1253" i="14"/>
  <c r="FE1758" i="14" s="1"/>
  <c r="FI1253" i="14"/>
  <c r="FI1758" i="14" s="1"/>
  <c r="FM1253" i="14"/>
  <c r="FM1758" i="14" s="1"/>
  <c r="FQ1253" i="14"/>
  <c r="FQ1758" i="14" s="1"/>
  <c r="FU1253" i="14"/>
  <c r="FU1758" i="14" s="1"/>
  <c r="FY1253" i="14"/>
  <c r="FY1758" i="14" s="1"/>
  <c r="GC1253" i="14"/>
  <c r="GC1758" i="14" s="1"/>
  <c r="GG1253" i="14"/>
  <c r="GG1758" i="14" s="1"/>
  <c r="GK1253" i="14"/>
  <c r="GK1758" i="14" s="1"/>
  <c r="GO1253" i="14"/>
  <c r="GO1758" i="14" s="1"/>
  <c r="GS1253" i="14"/>
  <c r="GS1758" i="14" s="1"/>
  <c r="GW1253" i="14"/>
  <c r="GW1758" i="14" s="1"/>
  <c r="HA1253" i="14"/>
  <c r="HA1758" i="14" s="1"/>
  <c r="HE1253" i="14"/>
  <c r="HE1758" i="14" s="1"/>
  <c r="HI1253" i="14"/>
  <c r="HI1758" i="14" s="1"/>
  <c r="HM1253" i="14"/>
  <c r="HM1758" i="14" s="1"/>
  <c r="HQ1253" i="14"/>
  <c r="HQ1758" i="14" s="1"/>
  <c r="HU1253" i="14"/>
  <c r="HU1758" i="14" s="1"/>
  <c r="HY1253" i="14"/>
  <c r="HY1758" i="14" s="1"/>
  <c r="IC1253" i="14"/>
  <c r="IC1758" i="14" s="1"/>
  <c r="IG1253" i="14"/>
  <c r="IG1758" i="14" s="1"/>
  <c r="IK1253" i="14"/>
  <c r="IK1758" i="14" s="1"/>
  <c r="IO1253" i="14"/>
  <c r="IO1758" i="14" s="1"/>
  <c r="IS1253" i="14"/>
  <c r="IS1758" i="14" s="1"/>
  <c r="IW1253" i="14"/>
  <c r="IW1758" i="14" s="1"/>
  <c r="JA1253" i="14"/>
  <c r="JA1758" i="14" s="1"/>
  <c r="JE1253" i="14"/>
  <c r="JE1758" i="14" s="1"/>
  <c r="JI1253" i="14"/>
  <c r="JI1758" i="14" s="1"/>
  <c r="JM1253" i="14"/>
  <c r="JM1758" i="14" s="1"/>
  <c r="JQ1253" i="14"/>
  <c r="JQ1758" i="14" s="1"/>
  <c r="JU1253" i="14"/>
  <c r="JU1758" i="14" s="1"/>
  <c r="JY1253" i="14"/>
  <c r="JY1758" i="14" s="1"/>
  <c r="KC1253" i="14"/>
  <c r="KC1758" i="14" s="1"/>
  <c r="KG1253" i="14"/>
  <c r="KG1758" i="14" s="1"/>
  <c r="KK1253" i="14"/>
  <c r="KK1758" i="14" s="1"/>
  <c r="KO1253" i="14"/>
  <c r="KO1758" i="14" s="1"/>
  <c r="KS1253" i="14"/>
  <c r="KS1758" i="14" s="1"/>
  <c r="KW1253" i="14"/>
  <c r="KW1758" i="14" s="1"/>
  <c r="LA1253" i="14"/>
  <c r="LA1758" i="14" s="1"/>
  <c r="LE1253" i="14"/>
  <c r="LE1758" i="14" s="1"/>
  <c r="LI1253" i="14"/>
  <c r="LI1758" i="14" s="1"/>
  <c r="LM1253" i="14"/>
  <c r="LM1758" i="14" s="1"/>
  <c r="LQ1253" i="14"/>
  <c r="LQ1758" i="14" s="1"/>
  <c r="LU1253" i="14"/>
  <c r="LU1758" i="14" s="1"/>
  <c r="LY1253" i="14"/>
  <c r="LY1758" i="14" s="1"/>
  <c r="MC1253" i="14"/>
  <c r="MC1758" i="14" s="1"/>
  <c r="MG1253" i="14"/>
  <c r="MG1758" i="14" s="1"/>
  <c r="MK1253" i="14"/>
  <c r="MK1758" i="14" s="1"/>
  <c r="MO1253" i="14"/>
  <c r="MO1758" i="14" s="1"/>
  <c r="MS1253" i="14"/>
  <c r="MS1758" i="14" s="1"/>
  <c r="MW1253" i="14"/>
  <c r="MW1758" i="14" s="1"/>
  <c r="NA1253" i="14"/>
  <c r="NA1758" i="14" s="1"/>
  <c r="NE1253" i="14"/>
  <c r="NE1758" i="14" s="1"/>
  <c r="NI1253" i="14"/>
  <c r="NI1758" i="14" s="1"/>
  <c r="NM1253" i="14"/>
  <c r="NM1758" i="14" s="1"/>
  <c r="NQ1253" i="14"/>
  <c r="NQ1758" i="14" s="1"/>
  <c r="NU1253" i="14"/>
  <c r="NU1758" i="14" s="1"/>
  <c r="NY1253" i="14"/>
  <c r="NY1758" i="14" s="1"/>
  <c r="OC1253" i="14"/>
  <c r="OC1758" i="14" s="1"/>
  <c r="OG1253" i="14"/>
  <c r="OG1758" i="14" s="1"/>
  <c r="OK1253" i="14"/>
  <c r="OK1758" i="14" s="1"/>
  <c r="OO1253" i="14"/>
  <c r="OO1758" i="14" s="1"/>
  <c r="OS1253" i="14"/>
  <c r="OS1758" i="14" s="1"/>
  <c r="OW1253" i="14"/>
  <c r="OW1758" i="14" s="1"/>
  <c r="PA1253" i="14"/>
  <c r="PA1758" i="14" s="1"/>
  <c r="PE1253" i="14"/>
  <c r="PE1758" i="14" s="1"/>
  <c r="PI1253" i="14"/>
  <c r="PI1758" i="14" s="1"/>
  <c r="PM1253" i="14"/>
  <c r="PM1758" i="14" s="1"/>
  <c r="PQ1253" i="14"/>
  <c r="PQ1758" i="14" s="1"/>
  <c r="PU1253" i="14"/>
  <c r="PU1758" i="14" s="1"/>
  <c r="PY1253" i="14"/>
  <c r="PY1758" i="14" s="1"/>
  <c r="QC1253" i="14"/>
  <c r="QC1758" i="14" s="1"/>
  <c r="QG1253" i="14"/>
  <c r="QG1758" i="14" s="1"/>
  <c r="QK1253" i="14"/>
  <c r="QK1758" i="14" s="1"/>
  <c r="QO1253" i="14"/>
  <c r="QO1758" i="14" s="1"/>
  <c r="QS1253" i="14"/>
  <c r="QS1758" i="14" s="1"/>
  <c r="QW1253" i="14"/>
  <c r="QW1758" i="14" s="1"/>
  <c r="RA1253" i="14"/>
  <c r="RA1758" i="14" s="1"/>
  <c r="RE1253" i="14"/>
  <c r="RE1758" i="14" s="1"/>
  <c r="RI1253" i="14"/>
  <c r="RI1758" i="14" s="1"/>
  <c r="RM1253" i="14"/>
  <c r="RM1758" i="14" s="1"/>
  <c r="RQ1253" i="14"/>
  <c r="RQ1758" i="14" s="1"/>
  <c r="RU1253" i="14"/>
  <c r="RU1758" i="14" s="1"/>
  <c r="RY1253" i="14"/>
  <c r="RY1758" i="14" s="1"/>
  <c r="SC1253" i="14"/>
  <c r="SC1758" i="14" s="1"/>
  <c r="SG1253" i="14"/>
  <c r="SG1758" i="14" s="1"/>
  <c r="SK1253" i="14"/>
  <c r="SK1758" i="14" s="1"/>
  <c r="SO1253" i="14"/>
  <c r="SO1758" i="14" s="1"/>
  <c r="SS1253" i="14"/>
  <c r="SS1758" i="14" s="1"/>
  <c r="Q1254" i="14"/>
  <c r="Q1759" i="14" s="1"/>
  <c r="U1254" i="14"/>
  <c r="U1759" i="14" s="1"/>
  <c r="Y1254" i="14"/>
  <c r="Y1759" i="14" s="1"/>
  <c r="AC1254" i="14"/>
  <c r="AC1759" i="14" s="1"/>
  <c r="AG1254" i="14"/>
  <c r="AG1759" i="14" s="1"/>
  <c r="AK1254" i="14"/>
  <c r="AK1759" i="14" s="1"/>
  <c r="AO1254" i="14"/>
  <c r="AO1759" i="14" s="1"/>
  <c r="AS1254" i="14"/>
  <c r="AS1759" i="14" s="1"/>
  <c r="AW1254" i="14"/>
  <c r="AW1759" i="14" s="1"/>
  <c r="BA1254" i="14"/>
  <c r="BA1759" i="14" s="1"/>
  <c r="BE1254" i="14"/>
  <c r="BE1759" i="14" s="1"/>
  <c r="BI1254" i="14"/>
  <c r="BI1759" i="14" s="1"/>
  <c r="BM1254" i="14"/>
  <c r="BM1759" i="14" s="1"/>
  <c r="BQ1254" i="14"/>
  <c r="BQ1759" i="14" s="1"/>
  <c r="BU1254" i="14"/>
  <c r="BU1759" i="14" s="1"/>
  <c r="BY1254" i="14"/>
  <c r="BY1759" i="14" s="1"/>
  <c r="CC1254" i="14"/>
  <c r="CC1759" i="14" s="1"/>
  <c r="CG1254" i="14"/>
  <c r="CG1759" i="14" s="1"/>
  <c r="CK1254" i="14"/>
  <c r="CK1759" i="14" s="1"/>
  <c r="CO1254" i="14"/>
  <c r="CO1759" i="14" s="1"/>
  <c r="CS1254" i="14"/>
  <c r="CS1759" i="14" s="1"/>
  <c r="CW1254" i="14"/>
  <c r="CW1759" i="14" s="1"/>
  <c r="DA1254" i="14"/>
  <c r="DA1759" i="14" s="1"/>
  <c r="DE1254" i="14"/>
  <c r="DE1759" i="14" s="1"/>
  <c r="DI1254" i="14"/>
  <c r="DI1759" i="14" s="1"/>
  <c r="DM1254" i="14"/>
  <c r="DM1759" i="14" s="1"/>
  <c r="DQ1254" i="14"/>
  <c r="DQ1759" i="14" s="1"/>
  <c r="DU1254" i="14"/>
  <c r="DU1759" i="14" s="1"/>
  <c r="DY1254" i="14"/>
  <c r="DY1759" i="14" s="1"/>
  <c r="EC1254" i="14"/>
  <c r="EC1759" i="14" s="1"/>
  <c r="EG1254" i="14"/>
  <c r="EG1759" i="14" s="1"/>
  <c r="EK1254" i="14"/>
  <c r="EK1759" i="14" s="1"/>
  <c r="EO1254" i="14"/>
  <c r="EO1759" i="14" s="1"/>
  <c r="ES1254" i="14"/>
  <c r="ES1759" i="14" s="1"/>
  <c r="EW1254" i="14"/>
  <c r="EW1759" i="14" s="1"/>
  <c r="FA1254" i="14"/>
  <c r="FA1759" i="14" s="1"/>
  <c r="FE1254" i="14"/>
  <c r="FE1759" i="14" s="1"/>
  <c r="FI1254" i="14"/>
  <c r="FI1759" i="14" s="1"/>
  <c r="FM1254" i="14"/>
  <c r="FM1759" i="14" s="1"/>
  <c r="FQ1254" i="14"/>
  <c r="FQ1759" i="14" s="1"/>
  <c r="FU1254" i="14"/>
  <c r="FU1759" i="14" s="1"/>
  <c r="FY1254" i="14"/>
  <c r="FY1759" i="14" s="1"/>
  <c r="GC1254" i="14"/>
  <c r="GC1759" i="14" s="1"/>
  <c r="GG1254" i="14"/>
  <c r="GG1759" i="14" s="1"/>
  <c r="GK1254" i="14"/>
  <c r="GK1759" i="14" s="1"/>
  <c r="GO1254" i="14"/>
  <c r="GO1759" i="14" s="1"/>
  <c r="GS1254" i="14"/>
  <c r="GS1759" i="14" s="1"/>
  <c r="GW1254" i="14"/>
  <c r="GW1759" i="14" s="1"/>
  <c r="HA1254" i="14"/>
  <c r="HA1759" i="14" s="1"/>
  <c r="HE1254" i="14"/>
  <c r="HE1759" i="14" s="1"/>
  <c r="HI1254" i="14"/>
  <c r="HI1759" i="14" s="1"/>
  <c r="HM1254" i="14"/>
  <c r="HM1759" i="14" s="1"/>
  <c r="HQ1254" i="14"/>
  <c r="HQ1759" i="14" s="1"/>
  <c r="HU1254" i="14"/>
  <c r="HU1759" i="14" s="1"/>
  <c r="HY1254" i="14"/>
  <c r="HY1759" i="14" s="1"/>
  <c r="IC1254" i="14"/>
  <c r="IC1759" i="14" s="1"/>
  <c r="IG1254" i="14"/>
  <c r="IG1759" i="14" s="1"/>
  <c r="IK1254" i="14"/>
  <c r="IK1759" i="14" s="1"/>
  <c r="IO1254" i="14"/>
  <c r="IO1759" i="14" s="1"/>
  <c r="IS1254" i="14"/>
  <c r="IS1759" i="14" s="1"/>
  <c r="IW1254" i="14"/>
  <c r="IW1759" i="14" s="1"/>
  <c r="JA1254" i="14"/>
  <c r="JA1759" i="14" s="1"/>
  <c r="JE1254" i="14"/>
  <c r="JE1759" i="14" s="1"/>
  <c r="JI1254" i="14"/>
  <c r="JI1759" i="14" s="1"/>
  <c r="JM1254" i="14"/>
  <c r="JM1759" i="14" s="1"/>
  <c r="JQ1254" i="14"/>
  <c r="JQ1759" i="14" s="1"/>
  <c r="JU1254" i="14"/>
  <c r="JU1759" i="14" s="1"/>
  <c r="JY1254" i="14"/>
  <c r="JY1759" i="14" s="1"/>
  <c r="KC1254" i="14"/>
  <c r="KC1759" i="14" s="1"/>
  <c r="KG1254" i="14"/>
  <c r="KG1759" i="14" s="1"/>
  <c r="KK1254" i="14"/>
  <c r="KK1759" i="14" s="1"/>
  <c r="KO1254" i="14"/>
  <c r="KO1759" i="14" s="1"/>
  <c r="KS1254" i="14"/>
  <c r="KS1759" i="14" s="1"/>
  <c r="KW1254" i="14"/>
  <c r="KW1759" i="14" s="1"/>
  <c r="LA1254" i="14"/>
  <c r="LA1759" i="14" s="1"/>
  <c r="LE1254" i="14"/>
  <c r="LE1759" i="14" s="1"/>
  <c r="LI1254" i="14"/>
  <c r="LI1759" i="14" s="1"/>
  <c r="LM1254" i="14"/>
  <c r="LM1759" i="14" s="1"/>
  <c r="LQ1254" i="14"/>
  <c r="LQ1759" i="14" s="1"/>
  <c r="LU1254" i="14"/>
  <c r="LU1759" i="14" s="1"/>
  <c r="LY1254" i="14"/>
  <c r="LY1759" i="14" s="1"/>
  <c r="MC1254" i="14"/>
  <c r="MC1759" i="14" s="1"/>
  <c r="MG1254" i="14"/>
  <c r="MG1759" i="14" s="1"/>
  <c r="MK1254" i="14"/>
  <c r="MK1759" i="14" s="1"/>
  <c r="MO1254" i="14"/>
  <c r="MO1759" i="14" s="1"/>
  <c r="MS1254" i="14"/>
  <c r="MS1759" i="14" s="1"/>
  <c r="MW1254" i="14"/>
  <c r="MW1759" i="14" s="1"/>
  <c r="NA1254" i="14"/>
  <c r="NA1759" i="14" s="1"/>
  <c r="NE1254" i="14"/>
  <c r="NE1759" i="14" s="1"/>
  <c r="NI1254" i="14"/>
  <c r="NI1759" i="14" s="1"/>
  <c r="NM1254" i="14"/>
  <c r="NM1759" i="14" s="1"/>
  <c r="NQ1254" i="14"/>
  <c r="NQ1759" i="14" s="1"/>
  <c r="NU1254" i="14"/>
  <c r="NU1759" i="14" s="1"/>
  <c r="NY1254" i="14"/>
  <c r="NY1759" i="14" s="1"/>
  <c r="OC1254" i="14"/>
  <c r="OC1759" i="14" s="1"/>
  <c r="OG1254" i="14"/>
  <c r="OG1759" i="14" s="1"/>
  <c r="OK1254" i="14"/>
  <c r="OK1759" i="14" s="1"/>
  <c r="OO1254" i="14"/>
  <c r="OO1759" i="14" s="1"/>
  <c r="OS1254" i="14"/>
  <c r="OS1759" i="14" s="1"/>
  <c r="OW1254" i="14"/>
  <c r="OW1759" i="14" s="1"/>
  <c r="PA1254" i="14"/>
  <c r="PA1759" i="14" s="1"/>
  <c r="PE1254" i="14"/>
  <c r="PE1759" i="14" s="1"/>
  <c r="PI1254" i="14"/>
  <c r="PI1759" i="14" s="1"/>
  <c r="PM1254" i="14"/>
  <c r="PM1759" i="14" s="1"/>
  <c r="PQ1254" i="14"/>
  <c r="PQ1759" i="14" s="1"/>
  <c r="PU1254" i="14"/>
  <c r="PU1759" i="14" s="1"/>
  <c r="PY1254" i="14"/>
  <c r="PY1759" i="14" s="1"/>
  <c r="QC1254" i="14"/>
  <c r="QC1759" i="14" s="1"/>
  <c r="QG1254" i="14"/>
  <c r="QG1759" i="14" s="1"/>
  <c r="QK1254" i="14"/>
  <c r="QK1759" i="14" s="1"/>
  <c r="QO1254" i="14"/>
  <c r="QO1759" i="14" s="1"/>
  <c r="QS1254" i="14"/>
  <c r="QS1759" i="14" s="1"/>
  <c r="QW1254" i="14"/>
  <c r="QW1759" i="14" s="1"/>
  <c r="RA1254" i="14"/>
  <c r="RA1759" i="14" s="1"/>
  <c r="RE1254" i="14"/>
  <c r="RE1759" i="14" s="1"/>
  <c r="RI1254" i="14"/>
  <c r="RI1759" i="14" s="1"/>
  <c r="RM1254" i="14"/>
  <c r="RM1759" i="14" s="1"/>
  <c r="RQ1254" i="14"/>
  <c r="RQ1759" i="14" s="1"/>
  <c r="RU1254" i="14"/>
  <c r="RU1759" i="14" s="1"/>
  <c r="RY1254" i="14"/>
  <c r="RY1759" i="14" s="1"/>
  <c r="SC1254" i="14"/>
  <c r="SC1759" i="14" s="1"/>
  <c r="SG1254" i="14"/>
  <c r="SG1759" i="14" s="1"/>
  <c r="SK1254" i="14"/>
  <c r="SK1759" i="14" s="1"/>
  <c r="SO1254" i="14"/>
  <c r="SO1759" i="14" s="1"/>
  <c r="SS1254" i="14"/>
  <c r="SS1759" i="14" s="1"/>
  <c r="Q1255" i="14"/>
  <c r="Q1760" i="14" s="1"/>
  <c r="U1255" i="14"/>
  <c r="U1760" i="14" s="1"/>
  <c r="Y1255" i="14"/>
  <c r="Y1760" i="14" s="1"/>
  <c r="AC1255" i="14"/>
  <c r="AC1760" i="14" s="1"/>
  <c r="AG1255" i="14"/>
  <c r="AG1760" i="14" s="1"/>
  <c r="AK1255" i="14"/>
  <c r="AK1760" i="14" s="1"/>
  <c r="AO1255" i="14"/>
  <c r="AO1760" i="14" s="1"/>
  <c r="AS1255" i="14"/>
  <c r="AS1760" i="14" s="1"/>
  <c r="AW1255" i="14"/>
  <c r="AW1760" i="14" s="1"/>
  <c r="BA1255" i="14"/>
  <c r="BA1760" i="14" s="1"/>
  <c r="BE1255" i="14"/>
  <c r="BE1760" i="14" s="1"/>
  <c r="BI1255" i="14"/>
  <c r="BI1760" i="14" s="1"/>
  <c r="BM1255" i="14"/>
  <c r="BM1760" i="14" s="1"/>
  <c r="BQ1255" i="14"/>
  <c r="BQ1760" i="14" s="1"/>
  <c r="BU1255" i="14"/>
  <c r="BU1760" i="14" s="1"/>
  <c r="BY1255" i="14"/>
  <c r="BY1760" i="14" s="1"/>
  <c r="CC1255" i="14"/>
  <c r="CC1760" i="14" s="1"/>
  <c r="CG1255" i="14"/>
  <c r="CG1760" i="14" s="1"/>
  <c r="CK1255" i="14"/>
  <c r="CK1760" i="14" s="1"/>
  <c r="CO1255" i="14"/>
  <c r="CO1760" i="14" s="1"/>
  <c r="CS1255" i="14"/>
  <c r="CS1760" i="14" s="1"/>
  <c r="CW1255" i="14"/>
  <c r="CW1760" i="14" s="1"/>
  <c r="DA1255" i="14"/>
  <c r="DA1760" i="14" s="1"/>
  <c r="DE1255" i="14"/>
  <c r="DE1760" i="14" s="1"/>
  <c r="DI1255" i="14"/>
  <c r="DI1760" i="14" s="1"/>
  <c r="DM1255" i="14"/>
  <c r="DM1760" i="14" s="1"/>
  <c r="DQ1255" i="14"/>
  <c r="DQ1760" i="14" s="1"/>
  <c r="DU1255" i="14"/>
  <c r="DU1760" i="14" s="1"/>
  <c r="DY1255" i="14"/>
  <c r="DY1760" i="14" s="1"/>
  <c r="EC1255" i="14"/>
  <c r="EC1760" i="14" s="1"/>
  <c r="EG1255" i="14"/>
  <c r="EG1760" i="14" s="1"/>
  <c r="EK1255" i="14"/>
  <c r="EK1760" i="14" s="1"/>
  <c r="EO1255" i="14"/>
  <c r="EO1760" i="14" s="1"/>
  <c r="ES1255" i="14"/>
  <c r="ES1760" i="14" s="1"/>
  <c r="EW1255" i="14"/>
  <c r="EW1760" i="14" s="1"/>
  <c r="FA1255" i="14"/>
  <c r="FA1760" i="14" s="1"/>
  <c r="FE1255" i="14"/>
  <c r="FE1760" i="14" s="1"/>
  <c r="FI1255" i="14"/>
  <c r="FI1760" i="14" s="1"/>
  <c r="FM1255" i="14"/>
  <c r="FM1760" i="14" s="1"/>
  <c r="FQ1255" i="14"/>
  <c r="FQ1760" i="14" s="1"/>
  <c r="FU1255" i="14"/>
  <c r="FU1760" i="14" s="1"/>
  <c r="FY1255" i="14"/>
  <c r="FY1760" i="14" s="1"/>
  <c r="GC1255" i="14"/>
  <c r="GC1760" i="14" s="1"/>
  <c r="GG1255" i="14"/>
  <c r="GG1760" i="14" s="1"/>
  <c r="GK1255" i="14"/>
  <c r="GK1760" i="14" s="1"/>
  <c r="GO1255" i="14"/>
  <c r="GO1760" i="14" s="1"/>
  <c r="GS1255" i="14"/>
  <c r="GS1760" i="14" s="1"/>
  <c r="GW1255" i="14"/>
  <c r="GW1760" i="14" s="1"/>
  <c r="HA1255" i="14"/>
  <c r="HA1760" i="14" s="1"/>
  <c r="HE1255" i="14"/>
  <c r="HE1760" i="14" s="1"/>
  <c r="HI1255" i="14"/>
  <c r="HI1760" i="14" s="1"/>
  <c r="HM1255" i="14"/>
  <c r="HM1760" i="14" s="1"/>
  <c r="HQ1255" i="14"/>
  <c r="HQ1760" i="14" s="1"/>
  <c r="HU1255" i="14"/>
  <c r="HU1760" i="14" s="1"/>
  <c r="HY1255" i="14"/>
  <c r="HY1760" i="14" s="1"/>
  <c r="IC1255" i="14"/>
  <c r="IC1760" i="14" s="1"/>
  <c r="IG1255" i="14"/>
  <c r="IG1760" i="14" s="1"/>
  <c r="IK1255" i="14"/>
  <c r="IK1760" i="14" s="1"/>
  <c r="IO1255" i="14"/>
  <c r="IO1760" i="14" s="1"/>
  <c r="IS1255" i="14"/>
  <c r="IS1760" i="14" s="1"/>
  <c r="IW1255" i="14"/>
  <c r="IW1760" i="14" s="1"/>
  <c r="JA1255" i="14"/>
  <c r="JA1760" i="14" s="1"/>
  <c r="JE1255" i="14"/>
  <c r="JE1760" i="14" s="1"/>
  <c r="JI1255" i="14"/>
  <c r="JI1760" i="14" s="1"/>
  <c r="JM1255" i="14"/>
  <c r="JM1760" i="14" s="1"/>
  <c r="JQ1255" i="14"/>
  <c r="JQ1760" i="14" s="1"/>
  <c r="JU1255" i="14"/>
  <c r="JU1760" i="14" s="1"/>
  <c r="JY1255" i="14"/>
  <c r="JY1760" i="14" s="1"/>
  <c r="KC1255" i="14"/>
  <c r="KC1760" i="14" s="1"/>
  <c r="KG1255" i="14"/>
  <c r="KG1760" i="14" s="1"/>
  <c r="KK1255" i="14"/>
  <c r="KK1760" i="14" s="1"/>
  <c r="KO1255" i="14"/>
  <c r="KO1760" i="14" s="1"/>
  <c r="KS1255" i="14"/>
  <c r="KS1760" i="14" s="1"/>
  <c r="KW1255" i="14"/>
  <c r="KW1760" i="14" s="1"/>
  <c r="LA1255" i="14"/>
  <c r="LA1760" i="14" s="1"/>
  <c r="LE1255" i="14"/>
  <c r="LE1760" i="14" s="1"/>
  <c r="LI1255" i="14"/>
  <c r="LI1760" i="14" s="1"/>
  <c r="LM1255" i="14"/>
  <c r="LM1760" i="14" s="1"/>
  <c r="LQ1255" i="14"/>
  <c r="LQ1760" i="14" s="1"/>
  <c r="LU1255" i="14"/>
  <c r="LU1760" i="14" s="1"/>
  <c r="LY1255" i="14"/>
  <c r="LY1760" i="14" s="1"/>
  <c r="MC1255" i="14"/>
  <c r="MC1760" i="14" s="1"/>
  <c r="MG1255" i="14"/>
  <c r="MG1760" i="14" s="1"/>
  <c r="MK1255" i="14"/>
  <c r="MK1760" i="14" s="1"/>
  <c r="MO1255" i="14"/>
  <c r="MO1760" i="14" s="1"/>
  <c r="MS1255" i="14"/>
  <c r="MS1760" i="14" s="1"/>
  <c r="MW1255" i="14"/>
  <c r="MW1760" i="14" s="1"/>
  <c r="NA1255" i="14"/>
  <c r="NA1760" i="14" s="1"/>
  <c r="NE1255" i="14"/>
  <c r="NE1760" i="14" s="1"/>
  <c r="NI1255" i="14"/>
  <c r="NI1760" i="14" s="1"/>
  <c r="NM1255" i="14"/>
  <c r="NM1760" i="14" s="1"/>
  <c r="NQ1255" i="14"/>
  <c r="NQ1760" i="14" s="1"/>
  <c r="NU1255" i="14"/>
  <c r="NU1760" i="14" s="1"/>
  <c r="NY1255" i="14"/>
  <c r="NY1760" i="14" s="1"/>
  <c r="OC1255" i="14"/>
  <c r="OC1760" i="14" s="1"/>
  <c r="OG1255" i="14"/>
  <c r="OG1760" i="14" s="1"/>
  <c r="OK1255" i="14"/>
  <c r="OK1760" i="14" s="1"/>
  <c r="OO1255" i="14"/>
  <c r="OO1760" i="14" s="1"/>
  <c r="OS1255" i="14"/>
  <c r="OS1760" i="14" s="1"/>
  <c r="OW1255" i="14"/>
  <c r="OW1760" i="14" s="1"/>
  <c r="PA1255" i="14"/>
  <c r="PA1760" i="14" s="1"/>
  <c r="PE1255" i="14"/>
  <c r="PE1760" i="14" s="1"/>
  <c r="PI1255" i="14"/>
  <c r="PI1760" i="14" s="1"/>
  <c r="PM1255" i="14"/>
  <c r="PM1760" i="14" s="1"/>
  <c r="PQ1255" i="14"/>
  <c r="PQ1760" i="14" s="1"/>
  <c r="PU1255" i="14"/>
  <c r="PU1760" i="14" s="1"/>
  <c r="PY1255" i="14"/>
  <c r="PY1760" i="14" s="1"/>
  <c r="QC1255" i="14"/>
  <c r="QC1760" i="14" s="1"/>
  <c r="QG1255" i="14"/>
  <c r="QG1760" i="14" s="1"/>
  <c r="QK1255" i="14"/>
  <c r="QK1760" i="14" s="1"/>
  <c r="QO1255" i="14"/>
  <c r="QO1760" i="14" s="1"/>
  <c r="QS1255" i="14"/>
  <c r="QS1760" i="14" s="1"/>
  <c r="QW1255" i="14"/>
  <c r="QW1760" i="14" s="1"/>
  <c r="RA1255" i="14"/>
  <c r="RA1760" i="14" s="1"/>
  <c r="RE1255" i="14"/>
  <c r="RE1760" i="14" s="1"/>
  <c r="RI1255" i="14"/>
  <c r="RI1760" i="14" s="1"/>
  <c r="RM1255" i="14"/>
  <c r="RM1760" i="14" s="1"/>
  <c r="RQ1255" i="14"/>
  <c r="RQ1760" i="14" s="1"/>
  <c r="RU1255" i="14"/>
  <c r="RU1760" i="14" s="1"/>
  <c r="RY1255" i="14"/>
  <c r="RY1760" i="14" s="1"/>
  <c r="SC1255" i="14"/>
  <c r="SC1760" i="14" s="1"/>
  <c r="SG1255" i="14"/>
  <c r="SG1760" i="14" s="1"/>
  <c r="SK1255" i="14"/>
  <c r="SK1760" i="14" s="1"/>
  <c r="SO1255" i="14"/>
  <c r="SO1760" i="14" s="1"/>
  <c r="SS1255" i="14"/>
  <c r="SS1760" i="14" s="1"/>
  <c r="Q1256" i="14"/>
  <c r="Q1761" i="14" s="1"/>
  <c r="U1256" i="14"/>
  <c r="U1761" i="14" s="1"/>
  <c r="Y1256" i="14"/>
  <c r="Y1761" i="14" s="1"/>
  <c r="AC1256" i="14"/>
  <c r="AC1761" i="14" s="1"/>
  <c r="AG1256" i="14"/>
  <c r="AG1761" i="14" s="1"/>
  <c r="AK1256" i="14"/>
  <c r="AK1761" i="14" s="1"/>
  <c r="AO1256" i="14"/>
  <c r="AO1761" i="14" s="1"/>
  <c r="AS1256" i="14"/>
  <c r="AS1761" i="14" s="1"/>
  <c r="AW1256" i="14"/>
  <c r="AW1761" i="14" s="1"/>
  <c r="BA1256" i="14"/>
  <c r="BA1761" i="14" s="1"/>
  <c r="BE1256" i="14"/>
  <c r="BE1761" i="14" s="1"/>
  <c r="BI1256" i="14"/>
  <c r="BI1761" i="14" s="1"/>
  <c r="BM1256" i="14"/>
  <c r="BM1761" i="14" s="1"/>
  <c r="BQ1256" i="14"/>
  <c r="BQ1761" i="14" s="1"/>
  <c r="BU1256" i="14"/>
  <c r="BU1761" i="14" s="1"/>
  <c r="BY1256" i="14"/>
  <c r="BY1761" i="14" s="1"/>
  <c r="CC1256" i="14"/>
  <c r="CC1761" i="14" s="1"/>
  <c r="CG1256" i="14"/>
  <c r="CG1761" i="14" s="1"/>
  <c r="CK1256" i="14"/>
  <c r="CK1761" i="14" s="1"/>
  <c r="CO1256" i="14"/>
  <c r="CO1761" i="14" s="1"/>
  <c r="CS1256" i="14"/>
  <c r="CS1761" i="14" s="1"/>
  <c r="CW1256" i="14"/>
  <c r="CW1761" i="14" s="1"/>
  <c r="DA1256" i="14"/>
  <c r="DA1761" i="14" s="1"/>
  <c r="DE1256" i="14"/>
  <c r="DE1761" i="14" s="1"/>
  <c r="DI1256" i="14"/>
  <c r="DI1761" i="14" s="1"/>
  <c r="DM1256" i="14"/>
  <c r="DM1761" i="14" s="1"/>
  <c r="DQ1256" i="14"/>
  <c r="DQ1761" i="14" s="1"/>
  <c r="DU1256" i="14"/>
  <c r="DU1761" i="14" s="1"/>
  <c r="DY1256" i="14"/>
  <c r="DY1761" i="14" s="1"/>
  <c r="EC1256" i="14"/>
  <c r="EC1761" i="14" s="1"/>
  <c r="EG1256" i="14"/>
  <c r="EG1761" i="14" s="1"/>
  <c r="EK1256" i="14"/>
  <c r="EK1761" i="14" s="1"/>
  <c r="EO1256" i="14"/>
  <c r="EO1761" i="14" s="1"/>
  <c r="ES1256" i="14"/>
  <c r="ES1761" i="14" s="1"/>
  <c r="EW1256" i="14"/>
  <c r="EW1761" i="14" s="1"/>
  <c r="FA1256" i="14"/>
  <c r="FA1761" i="14" s="1"/>
  <c r="FE1256" i="14"/>
  <c r="FE1761" i="14" s="1"/>
  <c r="FI1256" i="14"/>
  <c r="FI1761" i="14" s="1"/>
  <c r="FM1256" i="14"/>
  <c r="FM1761" i="14" s="1"/>
  <c r="FQ1256" i="14"/>
  <c r="FQ1761" i="14" s="1"/>
  <c r="FU1256" i="14"/>
  <c r="FU1761" i="14" s="1"/>
  <c r="FY1256" i="14"/>
  <c r="FY1761" i="14" s="1"/>
  <c r="GC1256" i="14"/>
  <c r="GC1761" i="14" s="1"/>
  <c r="GG1256" i="14"/>
  <c r="GG1761" i="14" s="1"/>
  <c r="GK1256" i="14"/>
  <c r="GK1761" i="14" s="1"/>
  <c r="GO1256" i="14"/>
  <c r="GO1761" i="14" s="1"/>
  <c r="GS1256" i="14"/>
  <c r="GS1761" i="14" s="1"/>
  <c r="GW1256" i="14"/>
  <c r="GW1761" i="14" s="1"/>
  <c r="HA1256" i="14"/>
  <c r="HA1761" i="14" s="1"/>
  <c r="HE1256" i="14"/>
  <c r="HE1761" i="14" s="1"/>
  <c r="HI1256" i="14"/>
  <c r="HI1761" i="14" s="1"/>
  <c r="HM1256" i="14"/>
  <c r="HM1761" i="14" s="1"/>
  <c r="HQ1256" i="14"/>
  <c r="HQ1761" i="14" s="1"/>
  <c r="HU1256" i="14"/>
  <c r="HU1761" i="14" s="1"/>
  <c r="HY1256" i="14"/>
  <c r="HY1761" i="14" s="1"/>
  <c r="IC1256" i="14"/>
  <c r="IC1761" i="14" s="1"/>
  <c r="IG1256" i="14"/>
  <c r="IG1761" i="14" s="1"/>
  <c r="IK1256" i="14"/>
  <c r="IK1761" i="14" s="1"/>
  <c r="IO1256" i="14"/>
  <c r="IO1761" i="14" s="1"/>
  <c r="IS1256" i="14"/>
  <c r="IS1761" i="14" s="1"/>
  <c r="IW1256" i="14"/>
  <c r="IW1761" i="14" s="1"/>
  <c r="JA1256" i="14"/>
  <c r="JA1761" i="14" s="1"/>
  <c r="JE1256" i="14"/>
  <c r="JE1761" i="14" s="1"/>
  <c r="JI1256" i="14"/>
  <c r="JI1761" i="14" s="1"/>
  <c r="JM1256" i="14"/>
  <c r="JM1761" i="14" s="1"/>
  <c r="JQ1256" i="14"/>
  <c r="JQ1761" i="14" s="1"/>
  <c r="JU1256" i="14"/>
  <c r="JU1761" i="14" s="1"/>
  <c r="JY1256" i="14"/>
  <c r="JY1761" i="14" s="1"/>
  <c r="KC1256" i="14"/>
  <c r="KC1761" i="14" s="1"/>
  <c r="KG1256" i="14"/>
  <c r="KG1761" i="14" s="1"/>
  <c r="KK1256" i="14"/>
  <c r="KK1761" i="14" s="1"/>
  <c r="KO1256" i="14"/>
  <c r="KO1761" i="14" s="1"/>
  <c r="KS1256" i="14"/>
  <c r="KS1761" i="14" s="1"/>
  <c r="KW1256" i="14"/>
  <c r="KW1761" i="14" s="1"/>
  <c r="LA1256" i="14"/>
  <c r="LA1761" i="14" s="1"/>
  <c r="LE1256" i="14"/>
  <c r="LE1761" i="14" s="1"/>
  <c r="LI1256" i="14"/>
  <c r="LI1761" i="14" s="1"/>
  <c r="LM1256" i="14"/>
  <c r="LM1761" i="14" s="1"/>
  <c r="LQ1256" i="14"/>
  <c r="LQ1761" i="14" s="1"/>
  <c r="LU1256" i="14"/>
  <c r="LU1761" i="14" s="1"/>
  <c r="LY1256" i="14"/>
  <c r="LY1761" i="14" s="1"/>
  <c r="MC1256" i="14"/>
  <c r="MC1761" i="14" s="1"/>
  <c r="MG1256" i="14"/>
  <c r="MG1761" i="14" s="1"/>
  <c r="MK1256" i="14"/>
  <c r="MK1761" i="14" s="1"/>
  <c r="MO1256" i="14"/>
  <c r="MO1761" i="14" s="1"/>
  <c r="MS1256" i="14"/>
  <c r="MS1761" i="14" s="1"/>
  <c r="MW1256" i="14"/>
  <c r="MW1761" i="14" s="1"/>
  <c r="NA1256" i="14"/>
  <c r="NA1761" i="14" s="1"/>
  <c r="NE1256" i="14"/>
  <c r="NE1761" i="14" s="1"/>
  <c r="NI1256" i="14"/>
  <c r="NI1761" i="14" s="1"/>
  <c r="NM1256" i="14"/>
  <c r="NM1761" i="14" s="1"/>
  <c r="NQ1256" i="14"/>
  <c r="NQ1761" i="14" s="1"/>
  <c r="NU1256" i="14"/>
  <c r="NU1761" i="14" s="1"/>
  <c r="NY1256" i="14"/>
  <c r="NY1761" i="14" s="1"/>
  <c r="OC1256" i="14"/>
  <c r="OC1761" i="14" s="1"/>
  <c r="OG1256" i="14"/>
  <c r="OG1761" i="14" s="1"/>
  <c r="OK1256" i="14"/>
  <c r="OK1761" i="14" s="1"/>
  <c r="OO1256" i="14"/>
  <c r="OO1761" i="14" s="1"/>
  <c r="OS1256" i="14"/>
  <c r="OS1761" i="14" s="1"/>
  <c r="OW1256" i="14"/>
  <c r="OW1761" i="14" s="1"/>
  <c r="PA1256" i="14"/>
  <c r="PA1761" i="14" s="1"/>
  <c r="PE1256" i="14"/>
  <c r="PE1761" i="14" s="1"/>
  <c r="PI1256" i="14"/>
  <c r="PI1761" i="14" s="1"/>
  <c r="PM1256" i="14"/>
  <c r="PM1761" i="14" s="1"/>
  <c r="PQ1256" i="14"/>
  <c r="PQ1761" i="14" s="1"/>
  <c r="PU1256" i="14"/>
  <c r="PU1761" i="14" s="1"/>
  <c r="PY1256" i="14"/>
  <c r="PY1761" i="14" s="1"/>
  <c r="QC1256" i="14"/>
  <c r="QC1761" i="14" s="1"/>
  <c r="QG1256" i="14"/>
  <c r="QG1761" i="14" s="1"/>
  <c r="QK1256" i="14"/>
  <c r="QK1761" i="14" s="1"/>
  <c r="QO1256" i="14"/>
  <c r="QO1761" i="14" s="1"/>
  <c r="QS1256" i="14"/>
  <c r="QS1761" i="14" s="1"/>
  <c r="QW1256" i="14"/>
  <c r="QW1761" i="14" s="1"/>
  <c r="RA1256" i="14"/>
  <c r="RA1761" i="14" s="1"/>
  <c r="RE1256" i="14"/>
  <c r="RE1761" i="14" s="1"/>
  <c r="RI1256" i="14"/>
  <c r="RI1761" i="14" s="1"/>
  <c r="RM1256" i="14"/>
  <c r="RM1761" i="14" s="1"/>
  <c r="RQ1256" i="14"/>
  <c r="RQ1761" i="14" s="1"/>
  <c r="RU1256" i="14"/>
  <c r="RU1761" i="14" s="1"/>
  <c r="RY1256" i="14"/>
  <c r="RY1761" i="14" s="1"/>
  <c r="SC1256" i="14"/>
  <c r="SC1761" i="14" s="1"/>
  <c r="SG1256" i="14"/>
  <c r="SG1761" i="14" s="1"/>
  <c r="SK1256" i="14"/>
  <c r="SK1761" i="14" s="1"/>
  <c r="SO1256" i="14"/>
  <c r="SO1761" i="14" s="1"/>
  <c r="SS1256" i="14"/>
  <c r="SS1761" i="14" s="1"/>
  <c r="Q1257" i="14"/>
  <c r="Q1762" i="14" s="1"/>
  <c r="U1257" i="14"/>
  <c r="U1762" i="14" s="1"/>
  <c r="Y1257" i="14"/>
  <c r="Y1762" i="14" s="1"/>
  <c r="AC1257" i="14"/>
  <c r="AC1762" i="14" s="1"/>
  <c r="AG1257" i="14"/>
  <c r="AG1762" i="14" s="1"/>
  <c r="AK1257" i="14"/>
  <c r="AK1762" i="14" s="1"/>
  <c r="AO1257" i="14"/>
  <c r="AO1762" i="14" s="1"/>
  <c r="AS1257" i="14"/>
  <c r="AS1762" i="14" s="1"/>
  <c r="AW1257" i="14"/>
  <c r="AW1762" i="14" s="1"/>
  <c r="BA1257" i="14"/>
  <c r="BA1762" i="14" s="1"/>
  <c r="BE1257" i="14"/>
  <c r="BE1762" i="14" s="1"/>
  <c r="BI1257" i="14"/>
  <c r="BI1762" i="14" s="1"/>
  <c r="BM1257" i="14"/>
  <c r="BM1762" i="14" s="1"/>
  <c r="BQ1257" i="14"/>
  <c r="BQ1762" i="14" s="1"/>
  <c r="BU1257" i="14"/>
  <c r="BU1762" i="14" s="1"/>
  <c r="BY1257" i="14"/>
  <c r="BY1762" i="14" s="1"/>
  <c r="CC1257" i="14"/>
  <c r="CC1762" i="14" s="1"/>
  <c r="CG1257" i="14"/>
  <c r="CG1762" i="14" s="1"/>
  <c r="CK1257" i="14"/>
  <c r="CK1762" i="14" s="1"/>
  <c r="CO1257" i="14"/>
  <c r="CO1762" i="14" s="1"/>
  <c r="CS1257" i="14"/>
  <c r="CS1762" i="14" s="1"/>
  <c r="CW1257" i="14"/>
  <c r="CW1762" i="14" s="1"/>
  <c r="DA1257" i="14"/>
  <c r="DA1762" i="14" s="1"/>
  <c r="DE1257" i="14"/>
  <c r="DE1762" i="14" s="1"/>
  <c r="DI1257" i="14"/>
  <c r="DI1762" i="14" s="1"/>
  <c r="DM1257" i="14"/>
  <c r="DM1762" i="14" s="1"/>
  <c r="DQ1257" i="14"/>
  <c r="DQ1762" i="14" s="1"/>
  <c r="DU1257" i="14"/>
  <c r="DU1762" i="14" s="1"/>
  <c r="DY1257" i="14"/>
  <c r="DY1762" i="14" s="1"/>
  <c r="EC1257" i="14"/>
  <c r="EC1762" i="14" s="1"/>
  <c r="EG1257" i="14"/>
  <c r="EG1762" i="14" s="1"/>
  <c r="EK1257" i="14"/>
  <c r="EK1762" i="14" s="1"/>
  <c r="EO1257" i="14"/>
  <c r="EO1762" i="14" s="1"/>
  <c r="ES1257" i="14"/>
  <c r="ES1762" i="14" s="1"/>
  <c r="EW1257" i="14"/>
  <c r="EW1762" i="14" s="1"/>
  <c r="FA1257" i="14"/>
  <c r="FA1762" i="14" s="1"/>
  <c r="FE1257" i="14"/>
  <c r="FE1762" i="14" s="1"/>
  <c r="FI1257" i="14"/>
  <c r="FI1762" i="14" s="1"/>
  <c r="FM1257" i="14"/>
  <c r="FM1762" i="14" s="1"/>
  <c r="FQ1257" i="14"/>
  <c r="FQ1762" i="14" s="1"/>
  <c r="FU1257" i="14"/>
  <c r="FU1762" i="14" s="1"/>
  <c r="FY1257" i="14"/>
  <c r="FY1762" i="14" s="1"/>
  <c r="GC1257" i="14"/>
  <c r="GC1762" i="14" s="1"/>
  <c r="GG1257" i="14"/>
  <c r="GG1762" i="14" s="1"/>
  <c r="GK1257" i="14"/>
  <c r="GK1762" i="14" s="1"/>
  <c r="GO1257" i="14"/>
  <c r="GO1762" i="14" s="1"/>
  <c r="GS1257" i="14"/>
  <c r="GS1762" i="14" s="1"/>
  <c r="GW1257" i="14"/>
  <c r="GW1762" i="14" s="1"/>
  <c r="HA1257" i="14"/>
  <c r="HA1762" i="14" s="1"/>
  <c r="HE1257" i="14"/>
  <c r="HE1762" i="14" s="1"/>
  <c r="HI1257" i="14"/>
  <c r="HI1762" i="14" s="1"/>
  <c r="HM1257" i="14"/>
  <c r="HM1762" i="14" s="1"/>
  <c r="HQ1257" i="14"/>
  <c r="HQ1762" i="14" s="1"/>
  <c r="HU1257" i="14"/>
  <c r="HU1762" i="14" s="1"/>
  <c r="HY1257" i="14"/>
  <c r="HY1762" i="14" s="1"/>
  <c r="IC1257" i="14"/>
  <c r="IC1762" i="14" s="1"/>
  <c r="IG1257" i="14"/>
  <c r="IG1762" i="14" s="1"/>
  <c r="IK1257" i="14"/>
  <c r="IK1762" i="14" s="1"/>
  <c r="IO1257" i="14"/>
  <c r="IO1762" i="14" s="1"/>
  <c r="IS1257" i="14"/>
  <c r="IS1762" i="14" s="1"/>
  <c r="IW1257" i="14"/>
  <c r="IW1762" i="14" s="1"/>
  <c r="JA1257" i="14"/>
  <c r="JA1762" i="14" s="1"/>
  <c r="JE1257" i="14"/>
  <c r="JE1762" i="14" s="1"/>
  <c r="JI1257" i="14"/>
  <c r="JI1762" i="14" s="1"/>
  <c r="JM1257" i="14"/>
  <c r="JM1762" i="14" s="1"/>
  <c r="JQ1257" i="14"/>
  <c r="JQ1762" i="14" s="1"/>
  <c r="JU1257" i="14"/>
  <c r="JU1762" i="14" s="1"/>
  <c r="JY1257" i="14"/>
  <c r="JY1762" i="14" s="1"/>
  <c r="KC1257" i="14"/>
  <c r="KC1762" i="14" s="1"/>
  <c r="KG1257" i="14"/>
  <c r="KG1762" i="14" s="1"/>
  <c r="KK1257" i="14"/>
  <c r="KK1762" i="14" s="1"/>
  <c r="KO1257" i="14"/>
  <c r="KO1762" i="14" s="1"/>
  <c r="KS1257" i="14"/>
  <c r="KS1762" i="14" s="1"/>
  <c r="KW1257" i="14"/>
  <c r="KW1762" i="14" s="1"/>
  <c r="LA1257" i="14"/>
  <c r="LA1762" i="14" s="1"/>
  <c r="LE1257" i="14"/>
  <c r="LE1762" i="14" s="1"/>
  <c r="LI1257" i="14"/>
  <c r="LI1762" i="14" s="1"/>
  <c r="LM1257" i="14"/>
  <c r="LM1762" i="14" s="1"/>
  <c r="LQ1257" i="14"/>
  <c r="LQ1762" i="14" s="1"/>
  <c r="LU1257" i="14"/>
  <c r="LU1762" i="14" s="1"/>
  <c r="LY1257" i="14"/>
  <c r="LY1762" i="14" s="1"/>
  <c r="MC1257" i="14"/>
  <c r="MC1762" i="14" s="1"/>
  <c r="MG1257" i="14"/>
  <c r="MG1762" i="14" s="1"/>
  <c r="MK1257" i="14"/>
  <c r="MK1762" i="14" s="1"/>
  <c r="MO1257" i="14"/>
  <c r="MO1762" i="14" s="1"/>
  <c r="MS1257" i="14"/>
  <c r="MS1762" i="14" s="1"/>
  <c r="MW1257" i="14"/>
  <c r="MW1762" i="14" s="1"/>
  <c r="NA1257" i="14"/>
  <c r="NA1762" i="14" s="1"/>
  <c r="NE1257" i="14"/>
  <c r="NE1762" i="14" s="1"/>
  <c r="NI1257" i="14"/>
  <c r="NI1762" i="14" s="1"/>
  <c r="NM1257" i="14"/>
  <c r="NM1762" i="14" s="1"/>
  <c r="NQ1257" i="14"/>
  <c r="NQ1762" i="14" s="1"/>
  <c r="NU1257" i="14"/>
  <c r="NU1762" i="14" s="1"/>
  <c r="NY1257" i="14"/>
  <c r="NY1762" i="14" s="1"/>
  <c r="OC1257" i="14"/>
  <c r="OC1762" i="14" s="1"/>
  <c r="OG1257" i="14"/>
  <c r="OG1762" i="14" s="1"/>
  <c r="OK1257" i="14"/>
  <c r="OK1762" i="14" s="1"/>
  <c r="OO1257" i="14"/>
  <c r="OO1762" i="14" s="1"/>
  <c r="OS1257" i="14"/>
  <c r="OS1762" i="14" s="1"/>
  <c r="OW1257" i="14"/>
  <c r="OW1762" i="14" s="1"/>
  <c r="PA1257" i="14"/>
  <c r="PA1762" i="14" s="1"/>
  <c r="PE1257" i="14"/>
  <c r="PE1762" i="14" s="1"/>
  <c r="PI1257" i="14"/>
  <c r="PI1762" i="14" s="1"/>
  <c r="PM1257" i="14"/>
  <c r="PM1762" i="14" s="1"/>
  <c r="PQ1257" i="14"/>
  <c r="PQ1762" i="14" s="1"/>
  <c r="PU1257" i="14"/>
  <c r="PU1762" i="14" s="1"/>
  <c r="PY1257" i="14"/>
  <c r="PY1762" i="14" s="1"/>
  <c r="QC1257" i="14"/>
  <c r="QC1762" i="14" s="1"/>
  <c r="QG1257" i="14"/>
  <c r="QG1762" i="14" s="1"/>
  <c r="QK1257" i="14"/>
  <c r="QK1762" i="14" s="1"/>
  <c r="QO1257" i="14"/>
  <c r="QO1762" i="14" s="1"/>
  <c r="QS1257" i="14"/>
  <c r="QS1762" i="14" s="1"/>
  <c r="QW1257" i="14"/>
  <c r="QW1762" i="14" s="1"/>
  <c r="RA1257" i="14"/>
  <c r="RA1762" i="14" s="1"/>
  <c r="RE1257" i="14"/>
  <c r="RE1762" i="14" s="1"/>
  <c r="RI1257" i="14"/>
  <c r="RI1762" i="14" s="1"/>
  <c r="RM1257" i="14"/>
  <c r="RM1762" i="14" s="1"/>
  <c r="RQ1257" i="14"/>
  <c r="RQ1762" i="14" s="1"/>
  <c r="RU1257" i="14"/>
  <c r="RU1762" i="14" s="1"/>
  <c r="RY1257" i="14"/>
  <c r="RY1762" i="14" s="1"/>
  <c r="SC1257" i="14"/>
  <c r="SC1762" i="14" s="1"/>
  <c r="SG1257" i="14"/>
  <c r="SG1762" i="14" s="1"/>
  <c r="SK1257" i="14"/>
  <c r="SK1762" i="14" s="1"/>
  <c r="SO1257" i="14"/>
  <c r="SO1762" i="14" s="1"/>
  <c r="SS1257" i="14"/>
  <c r="SS1762" i="14" s="1"/>
  <c r="Q1258" i="14"/>
  <c r="Q1763" i="14" s="1"/>
  <c r="U1258" i="14"/>
  <c r="U1763" i="14" s="1"/>
  <c r="Y1258" i="14"/>
  <c r="Y1763" i="14" s="1"/>
  <c r="AC1258" i="14"/>
  <c r="AC1763" i="14" s="1"/>
  <c r="AG1258" i="14"/>
  <c r="AG1763" i="14" s="1"/>
  <c r="AK1258" i="14"/>
  <c r="AK1763" i="14" s="1"/>
  <c r="AO1258" i="14"/>
  <c r="AO1763" i="14" s="1"/>
  <c r="AS1258" i="14"/>
  <c r="AS1763" i="14" s="1"/>
  <c r="AW1258" i="14"/>
  <c r="AW1763" i="14" s="1"/>
  <c r="BA1258" i="14"/>
  <c r="BA1763" i="14" s="1"/>
  <c r="BE1258" i="14"/>
  <c r="BE1763" i="14" s="1"/>
  <c r="BI1258" i="14"/>
  <c r="BI1763" i="14" s="1"/>
  <c r="BM1258" i="14"/>
  <c r="BM1763" i="14" s="1"/>
  <c r="BQ1258" i="14"/>
  <c r="BQ1763" i="14" s="1"/>
  <c r="BU1258" i="14"/>
  <c r="BU1763" i="14" s="1"/>
  <c r="BY1258" i="14"/>
  <c r="BY1763" i="14" s="1"/>
  <c r="CC1258" i="14"/>
  <c r="CC1763" i="14" s="1"/>
  <c r="CG1258" i="14"/>
  <c r="CG1763" i="14" s="1"/>
  <c r="CK1258" i="14"/>
  <c r="CK1763" i="14" s="1"/>
  <c r="CO1258" i="14"/>
  <c r="CO1763" i="14" s="1"/>
  <c r="CS1258" i="14"/>
  <c r="CS1763" i="14" s="1"/>
  <c r="CW1258" i="14"/>
  <c r="CW1763" i="14" s="1"/>
  <c r="DA1258" i="14"/>
  <c r="DA1763" i="14" s="1"/>
  <c r="DE1258" i="14"/>
  <c r="DE1763" i="14" s="1"/>
  <c r="DI1258" i="14"/>
  <c r="DI1763" i="14" s="1"/>
  <c r="DM1258" i="14"/>
  <c r="DM1763" i="14" s="1"/>
  <c r="DQ1258" i="14"/>
  <c r="DQ1763" i="14" s="1"/>
  <c r="DU1258" i="14"/>
  <c r="DU1763" i="14" s="1"/>
  <c r="DY1258" i="14"/>
  <c r="DY1763" i="14" s="1"/>
  <c r="EC1258" i="14"/>
  <c r="EC1763" i="14" s="1"/>
  <c r="EG1258" i="14"/>
  <c r="EG1763" i="14" s="1"/>
  <c r="EK1258" i="14"/>
  <c r="EK1763" i="14" s="1"/>
  <c r="EO1258" i="14"/>
  <c r="EO1763" i="14" s="1"/>
  <c r="ES1258" i="14"/>
  <c r="ES1763" i="14" s="1"/>
  <c r="EW1258" i="14"/>
  <c r="EW1763" i="14" s="1"/>
  <c r="FA1258" i="14"/>
  <c r="FA1763" i="14" s="1"/>
  <c r="FE1258" i="14"/>
  <c r="FE1763" i="14" s="1"/>
  <c r="FI1258" i="14"/>
  <c r="FI1763" i="14" s="1"/>
  <c r="FM1258" i="14"/>
  <c r="FM1763" i="14" s="1"/>
  <c r="FQ1258" i="14"/>
  <c r="FQ1763" i="14" s="1"/>
  <c r="FU1258" i="14"/>
  <c r="FU1763" i="14" s="1"/>
  <c r="FY1258" i="14"/>
  <c r="FY1763" i="14" s="1"/>
  <c r="GC1258" i="14"/>
  <c r="GC1763" i="14" s="1"/>
  <c r="GG1258" i="14"/>
  <c r="GG1763" i="14" s="1"/>
  <c r="GK1258" i="14"/>
  <c r="GK1763" i="14" s="1"/>
  <c r="GO1258" i="14"/>
  <c r="GO1763" i="14" s="1"/>
  <c r="GS1258" i="14"/>
  <c r="GS1763" i="14" s="1"/>
  <c r="GW1258" i="14"/>
  <c r="GW1763" i="14" s="1"/>
  <c r="HA1258" i="14"/>
  <c r="HA1763" i="14" s="1"/>
  <c r="HE1258" i="14"/>
  <c r="HE1763" i="14" s="1"/>
  <c r="HI1258" i="14"/>
  <c r="HI1763" i="14" s="1"/>
  <c r="HM1258" i="14"/>
  <c r="HM1763" i="14" s="1"/>
  <c r="HQ1258" i="14"/>
  <c r="HQ1763" i="14" s="1"/>
  <c r="HU1258" i="14"/>
  <c r="HU1763" i="14" s="1"/>
  <c r="HY1258" i="14"/>
  <c r="HY1763" i="14" s="1"/>
  <c r="IC1258" i="14"/>
  <c r="IC1763" i="14" s="1"/>
  <c r="IG1258" i="14"/>
  <c r="IG1763" i="14" s="1"/>
  <c r="IK1258" i="14"/>
  <c r="IK1763" i="14" s="1"/>
  <c r="IO1258" i="14"/>
  <c r="IO1763" i="14" s="1"/>
  <c r="IS1258" i="14"/>
  <c r="IS1763" i="14" s="1"/>
  <c r="IW1258" i="14"/>
  <c r="IW1763" i="14" s="1"/>
  <c r="JA1258" i="14"/>
  <c r="JA1763" i="14" s="1"/>
  <c r="JE1258" i="14"/>
  <c r="JE1763" i="14" s="1"/>
  <c r="JI1258" i="14"/>
  <c r="JI1763" i="14" s="1"/>
  <c r="JM1258" i="14"/>
  <c r="JM1763" i="14" s="1"/>
  <c r="JQ1258" i="14"/>
  <c r="JQ1763" i="14" s="1"/>
  <c r="JU1258" i="14"/>
  <c r="JU1763" i="14" s="1"/>
  <c r="JY1258" i="14"/>
  <c r="JY1763" i="14" s="1"/>
  <c r="KC1258" i="14"/>
  <c r="KC1763" i="14" s="1"/>
  <c r="KG1258" i="14"/>
  <c r="KG1763" i="14" s="1"/>
  <c r="KK1258" i="14"/>
  <c r="KK1763" i="14" s="1"/>
  <c r="KO1258" i="14"/>
  <c r="KO1763" i="14" s="1"/>
  <c r="KS1258" i="14"/>
  <c r="KS1763" i="14" s="1"/>
  <c r="KW1258" i="14"/>
  <c r="KW1763" i="14" s="1"/>
  <c r="LA1258" i="14"/>
  <c r="LA1763" i="14" s="1"/>
  <c r="LE1258" i="14"/>
  <c r="LE1763" i="14" s="1"/>
  <c r="LI1258" i="14"/>
  <c r="LI1763" i="14" s="1"/>
  <c r="LM1258" i="14"/>
  <c r="LM1763" i="14" s="1"/>
  <c r="LQ1258" i="14"/>
  <c r="LQ1763" i="14" s="1"/>
  <c r="LU1258" i="14"/>
  <c r="LU1763" i="14" s="1"/>
  <c r="LY1258" i="14"/>
  <c r="LY1763" i="14" s="1"/>
  <c r="MC1258" i="14"/>
  <c r="MC1763" i="14" s="1"/>
  <c r="MG1258" i="14"/>
  <c r="MG1763" i="14" s="1"/>
  <c r="MK1258" i="14"/>
  <c r="MK1763" i="14" s="1"/>
  <c r="MO1258" i="14"/>
  <c r="MO1763" i="14" s="1"/>
  <c r="MS1258" i="14"/>
  <c r="MS1763" i="14" s="1"/>
  <c r="MW1258" i="14"/>
  <c r="MW1763" i="14" s="1"/>
  <c r="NA1258" i="14"/>
  <c r="NA1763" i="14" s="1"/>
  <c r="NE1258" i="14"/>
  <c r="NE1763" i="14" s="1"/>
  <c r="NI1258" i="14"/>
  <c r="NI1763" i="14" s="1"/>
  <c r="NM1258" i="14"/>
  <c r="NM1763" i="14" s="1"/>
  <c r="NQ1258" i="14"/>
  <c r="NQ1763" i="14" s="1"/>
  <c r="NU1258" i="14"/>
  <c r="NU1763" i="14" s="1"/>
  <c r="NY1258" i="14"/>
  <c r="NY1763" i="14" s="1"/>
  <c r="OC1258" i="14"/>
  <c r="OC1763" i="14" s="1"/>
  <c r="OG1258" i="14"/>
  <c r="OG1763" i="14" s="1"/>
  <c r="OK1258" i="14"/>
  <c r="OK1763" i="14" s="1"/>
  <c r="OO1258" i="14"/>
  <c r="OO1763" i="14" s="1"/>
  <c r="OS1258" i="14"/>
  <c r="OS1763" i="14" s="1"/>
  <c r="OW1258" i="14"/>
  <c r="OW1763" i="14" s="1"/>
  <c r="PA1258" i="14"/>
  <c r="PA1763" i="14" s="1"/>
  <c r="PE1258" i="14"/>
  <c r="PE1763" i="14" s="1"/>
  <c r="PI1258" i="14"/>
  <c r="PI1763" i="14" s="1"/>
  <c r="PM1258" i="14"/>
  <c r="PM1763" i="14" s="1"/>
  <c r="PQ1258" i="14"/>
  <c r="PQ1763" i="14" s="1"/>
  <c r="PU1258" i="14"/>
  <c r="PU1763" i="14" s="1"/>
  <c r="PY1258" i="14"/>
  <c r="PY1763" i="14" s="1"/>
  <c r="QC1258" i="14"/>
  <c r="QC1763" i="14" s="1"/>
  <c r="QG1258" i="14"/>
  <c r="QG1763" i="14" s="1"/>
  <c r="QK1258" i="14"/>
  <c r="QK1763" i="14" s="1"/>
  <c r="QO1258" i="14"/>
  <c r="QO1763" i="14" s="1"/>
  <c r="QS1258" i="14"/>
  <c r="QS1763" i="14" s="1"/>
  <c r="QW1258" i="14"/>
  <c r="QW1763" i="14" s="1"/>
  <c r="RA1258" i="14"/>
  <c r="RA1763" i="14" s="1"/>
  <c r="RE1258" i="14"/>
  <c r="RE1763" i="14" s="1"/>
  <c r="RI1258" i="14"/>
  <c r="RI1763" i="14" s="1"/>
  <c r="RM1258" i="14"/>
  <c r="RM1763" i="14" s="1"/>
  <c r="RQ1258" i="14"/>
  <c r="RQ1763" i="14" s="1"/>
  <c r="RU1258" i="14"/>
  <c r="RU1763" i="14" s="1"/>
  <c r="RY1258" i="14"/>
  <c r="RY1763" i="14" s="1"/>
  <c r="SC1258" i="14"/>
  <c r="SC1763" i="14" s="1"/>
  <c r="SG1258" i="14"/>
  <c r="SG1763" i="14" s="1"/>
  <c r="SK1258" i="14"/>
  <c r="SK1763" i="14" s="1"/>
  <c r="SO1258" i="14"/>
  <c r="SO1763" i="14" s="1"/>
  <c r="SS1258" i="14"/>
  <c r="SS1763" i="14" s="1"/>
  <c r="Q1259" i="14"/>
  <c r="Q1764" i="14" s="1"/>
  <c r="U1259" i="14"/>
  <c r="U1764" i="14" s="1"/>
  <c r="Y1259" i="14"/>
  <c r="Y1764" i="14" s="1"/>
  <c r="AC1259" i="14"/>
  <c r="AC1764" i="14" s="1"/>
  <c r="AG1259" i="14"/>
  <c r="AG1764" i="14" s="1"/>
  <c r="AK1259" i="14"/>
  <c r="AK1764" i="14" s="1"/>
  <c r="AO1259" i="14"/>
  <c r="AO1764" i="14" s="1"/>
  <c r="AS1259" i="14"/>
  <c r="AS1764" i="14" s="1"/>
  <c r="AW1259" i="14"/>
  <c r="AW1764" i="14" s="1"/>
  <c r="BA1259" i="14"/>
  <c r="BA1764" i="14" s="1"/>
  <c r="BE1259" i="14"/>
  <c r="BE1764" i="14" s="1"/>
  <c r="BI1259" i="14"/>
  <c r="BI1764" i="14" s="1"/>
  <c r="BM1259" i="14"/>
  <c r="BM1764" i="14" s="1"/>
  <c r="BQ1259" i="14"/>
  <c r="BQ1764" i="14" s="1"/>
  <c r="BU1259" i="14"/>
  <c r="BU1764" i="14" s="1"/>
  <c r="BY1259" i="14"/>
  <c r="BY1764" i="14" s="1"/>
  <c r="CC1259" i="14"/>
  <c r="CC1764" i="14" s="1"/>
  <c r="CG1259" i="14"/>
  <c r="CG1764" i="14" s="1"/>
  <c r="CK1259" i="14"/>
  <c r="CK1764" i="14" s="1"/>
  <c r="CO1259" i="14"/>
  <c r="CO1764" i="14" s="1"/>
  <c r="CS1259" i="14"/>
  <c r="CS1764" i="14" s="1"/>
  <c r="CW1259" i="14"/>
  <c r="CW1764" i="14" s="1"/>
  <c r="DA1259" i="14"/>
  <c r="DA1764" i="14" s="1"/>
  <c r="DE1259" i="14"/>
  <c r="DE1764" i="14" s="1"/>
  <c r="DI1259" i="14"/>
  <c r="DI1764" i="14" s="1"/>
  <c r="DM1259" i="14"/>
  <c r="DM1764" i="14" s="1"/>
  <c r="DQ1259" i="14"/>
  <c r="DQ1764" i="14" s="1"/>
  <c r="DU1259" i="14"/>
  <c r="DU1764" i="14" s="1"/>
  <c r="DY1259" i="14"/>
  <c r="DY1764" i="14" s="1"/>
  <c r="EC1259" i="14"/>
  <c r="EC1764" i="14" s="1"/>
  <c r="EG1259" i="14"/>
  <c r="EG1764" i="14" s="1"/>
  <c r="EK1259" i="14"/>
  <c r="EK1764" i="14" s="1"/>
  <c r="EO1259" i="14"/>
  <c r="EO1764" i="14" s="1"/>
  <c r="ES1259" i="14"/>
  <c r="ES1764" i="14" s="1"/>
  <c r="EW1259" i="14"/>
  <c r="EW1764" i="14" s="1"/>
  <c r="FA1259" i="14"/>
  <c r="FA1764" i="14" s="1"/>
  <c r="FE1259" i="14"/>
  <c r="FE1764" i="14" s="1"/>
  <c r="FI1259" i="14"/>
  <c r="FI1764" i="14" s="1"/>
  <c r="FM1259" i="14"/>
  <c r="FM1764" i="14" s="1"/>
  <c r="FQ1259" i="14"/>
  <c r="FQ1764" i="14" s="1"/>
  <c r="FU1259" i="14"/>
  <c r="FU1764" i="14" s="1"/>
  <c r="FY1259" i="14"/>
  <c r="FY1764" i="14" s="1"/>
  <c r="GC1259" i="14"/>
  <c r="GC1764" i="14" s="1"/>
  <c r="GG1259" i="14"/>
  <c r="GG1764" i="14" s="1"/>
  <c r="GK1259" i="14"/>
  <c r="GK1764" i="14" s="1"/>
  <c r="GO1259" i="14"/>
  <c r="GO1764" i="14" s="1"/>
  <c r="GS1259" i="14"/>
  <c r="GS1764" i="14" s="1"/>
  <c r="GW1259" i="14"/>
  <c r="GW1764" i="14" s="1"/>
  <c r="HA1259" i="14"/>
  <c r="HA1764" i="14" s="1"/>
  <c r="HE1259" i="14"/>
  <c r="HE1764" i="14" s="1"/>
  <c r="HI1259" i="14"/>
  <c r="HI1764" i="14" s="1"/>
  <c r="HM1259" i="14"/>
  <c r="HM1764" i="14" s="1"/>
  <c r="HQ1259" i="14"/>
  <c r="HQ1764" i="14" s="1"/>
  <c r="HU1259" i="14"/>
  <c r="HU1764" i="14" s="1"/>
  <c r="HY1259" i="14"/>
  <c r="HY1764" i="14" s="1"/>
  <c r="IC1259" i="14"/>
  <c r="IC1764" i="14" s="1"/>
  <c r="IG1259" i="14"/>
  <c r="IG1764" i="14" s="1"/>
  <c r="IK1259" i="14"/>
  <c r="IK1764" i="14" s="1"/>
  <c r="IO1259" i="14"/>
  <c r="IO1764" i="14" s="1"/>
  <c r="IS1259" i="14"/>
  <c r="IS1764" i="14" s="1"/>
  <c r="IW1259" i="14"/>
  <c r="IW1764" i="14" s="1"/>
  <c r="JA1259" i="14"/>
  <c r="JA1764" i="14" s="1"/>
  <c r="JE1259" i="14"/>
  <c r="JE1764" i="14" s="1"/>
  <c r="JI1259" i="14"/>
  <c r="JI1764" i="14" s="1"/>
  <c r="JM1259" i="14"/>
  <c r="JM1764" i="14" s="1"/>
  <c r="JQ1259" i="14"/>
  <c r="JQ1764" i="14" s="1"/>
  <c r="JU1259" i="14"/>
  <c r="JU1764" i="14" s="1"/>
  <c r="JY1259" i="14"/>
  <c r="JY1764" i="14" s="1"/>
  <c r="KC1259" i="14"/>
  <c r="KC1764" i="14" s="1"/>
  <c r="KG1259" i="14"/>
  <c r="KG1764" i="14" s="1"/>
  <c r="KK1259" i="14"/>
  <c r="KK1764" i="14" s="1"/>
  <c r="KO1259" i="14"/>
  <c r="KO1764" i="14" s="1"/>
  <c r="KS1259" i="14"/>
  <c r="KS1764" i="14" s="1"/>
  <c r="KW1259" i="14"/>
  <c r="KW1764" i="14" s="1"/>
  <c r="LA1259" i="14"/>
  <c r="LA1764" i="14" s="1"/>
  <c r="LE1259" i="14"/>
  <c r="LE1764" i="14" s="1"/>
  <c r="LI1259" i="14"/>
  <c r="LI1764" i="14" s="1"/>
  <c r="LM1259" i="14"/>
  <c r="LM1764" i="14" s="1"/>
  <c r="LQ1259" i="14"/>
  <c r="LQ1764" i="14" s="1"/>
  <c r="LU1259" i="14"/>
  <c r="LU1764" i="14" s="1"/>
  <c r="LY1259" i="14"/>
  <c r="LY1764" i="14" s="1"/>
  <c r="MC1259" i="14"/>
  <c r="MC1764" i="14" s="1"/>
  <c r="MG1259" i="14"/>
  <c r="MG1764" i="14" s="1"/>
  <c r="MK1259" i="14"/>
  <c r="MK1764" i="14" s="1"/>
  <c r="MO1259" i="14"/>
  <c r="MO1764" i="14" s="1"/>
  <c r="MS1259" i="14"/>
  <c r="MS1764" i="14" s="1"/>
  <c r="MW1259" i="14"/>
  <c r="MW1764" i="14" s="1"/>
  <c r="NA1259" i="14"/>
  <c r="NA1764" i="14" s="1"/>
  <c r="NE1259" i="14"/>
  <c r="NE1764" i="14" s="1"/>
  <c r="NI1259" i="14"/>
  <c r="NI1764" i="14" s="1"/>
  <c r="NM1259" i="14"/>
  <c r="NM1764" i="14" s="1"/>
  <c r="NQ1259" i="14"/>
  <c r="NQ1764" i="14" s="1"/>
  <c r="NU1259" i="14"/>
  <c r="NU1764" i="14" s="1"/>
  <c r="NY1259" i="14"/>
  <c r="NY1764" i="14" s="1"/>
  <c r="OC1259" i="14"/>
  <c r="OC1764" i="14" s="1"/>
  <c r="OG1259" i="14"/>
  <c r="OG1764" i="14" s="1"/>
  <c r="OK1259" i="14"/>
  <c r="OK1764" i="14" s="1"/>
  <c r="OO1259" i="14"/>
  <c r="OO1764" i="14" s="1"/>
  <c r="OS1259" i="14"/>
  <c r="OS1764" i="14" s="1"/>
  <c r="OW1259" i="14"/>
  <c r="OW1764" i="14" s="1"/>
  <c r="PA1259" i="14"/>
  <c r="PA1764" i="14" s="1"/>
  <c r="PE1259" i="14"/>
  <c r="PE1764" i="14" s="1"/>
  <c r="PI1259" i="14"/>
  <c r="PI1764" i="14" s="1"/>
  <c r="PM1259" i="14"/>
  <c r="PM1764" i="14" s="1"/>
  <c r="PQ1259" i="14"/>
  <c r="PQ1764" i="14" s="1"/>
  <c r="PU1259" i="14"/>
  <c r="PU1764" i="14" s="1"/>
  <c r="PY1259" i="14"/>
  <c r="PY1764" i="14" s="1"/>
  <c r="QC1259" i="14"/>
  <c r="QC1764" i="14" s="1"/>
  <c r="QG1259" i="14"/>
  <c r="QG1764" i="14" s="1"/>
  <c r="QK1259" i="14"/>
  <c r="QK1764" i="14" s="1"/>
  <c r="QO1259" i="14"/>
  <c r="QO1764" i="14" s="1"/>
  <c r="QS1259" i="14"/>
  <c r="QS1764" i="14" s="1"/>
  <c r="QW1259" i="14"/>
  <c r="QW1764" i="14" s="1"/>
  <c r="RA1259" i="14"/>
  <c r="RA1764" i="14" s="1"/>
  <c r="RE1259" i="14"/>
  <c r="RE1764" i="14" s="1"/>
  <c r="RI1259" i="14"/>
  <c r="RI1764" i="14" s="1"/>
  <c r="RM1259" i="14"/>
  <c r="RM1764" i="14" s="1"/>
  <c r="RQ1259" i="14"/>
  <c r="RQ1764" i="14" s="1"/>
  <c r="RU1259" i="14"/>
  <c r="RU1764" i="14" s="1"/>
  <c r="RY1259" i="14"/>
  <c r="RY1764" i="14" s="1"/>
  <c r="SC1259" i="14"/>
  <c r="SC1764" i="14" s="1"/>
  <c r="SG1259" i="14"/>
  <c r="SG1764" i="14" s="1"/>
  <c r="SK1259" i="14"/>
  <c r="SK1764" i="14" s="1"/>
  <c r="SO1259" i="14"/>
  <c r="SO1764" i="14" s="1"/>
  <c r="SS1259" i="14"/>
  <c r="SS1764" i="14" s="1"/>
  <c r="Q1260" i="14"/>
  <c r="Q1765" i="14" s="1"/>
  <c r="U1260" i="14"/>
  <c r="U1765" i="14" s="1"/>
  <c r="Y1260" i="14"/>
  <c r="Y1765" i="14" s="1"/>
  <c r="AC1260" i="14"/>
  <c r="AC1765" i="14" s="1"/>
  <c r="AG1260" i="14"/>
  <c r="AG1765" i="14" s="1"/>
  <c r="AK1260" i="14"/>
  <c r="AK1765" i="14" s="1"/>
  <c r="AO1260" i="14"/>
  <c r="AO1765" i="14" s="1"/>
  <c r="AS1260" i="14"/>
  <c r="AS1765" i="14" s="1"/>
  <c r="AW1260" i="14"/>
  <c r="AW1765" i="14" s="1"/>
  <c r="BA1260" i="14"/>
  <c r="BA1765" i="14" s="1"/>
  <c r="BE1260" i="14"/>
  <c r="BE1765" i="14" s="1"/>
  <c r="BI1260" i="14"/>
  <c r="BI1765" i="14" s="1"/>
  <c r="BM1260" i="14"/>
  <c r="BM1765" i="14" s="1"/>
  <c r="BQ1260" i="14"/>
  <c r="BQ1765" i="14" s="1"/>
  <c r="BU1260" i="14"/>
  <c r="BU1765" i="14" s="1"/>
  <c r="BY1260" i="14"/>
  <c r="BY1765" i="14" s="1"/>
  <c r="CC1260" i="14"/>
  <c r="CC1765" i="14" s="1"/>
  <c r="CG1260" i="14"/>
  <c r="CG1765" i="14" s="1"/>
  <c r="CK1260" i="14"/>
  <c r="CK1765" i="14" s="1"/>
  <c r="CO1260" i="14"/>
  <c r="CO1765" i="14" s="1"/>
  <c r="CS1260" i="14"/>
  <c r="CS1765" i="14" s="1"/>
  <c r="CW1260" i="14"/>
  <c r="CW1765" i="14" s="1"/>
  <c r="DA1260" i="14"/>
  <c r="DA1765" i="14" s="1"/>
  <c r="DE1260" i="14"/>
  <c r="DE1765" i="14" s="1"/>
  <c r="DI1260" i="14"/>
  <c r="DI1765" i="14" s="1"/>
  <c r="DM1260" i="14"/>
  <c r="DM1765" i="14" s="1"/>
  <c r="DQ1260" i="14"/>
  <c r="DQ1765" i="14" s="1"/>
  <c r="DU1260" i="14"/>
  <c r="DU1765" i="14" s="1"/>
  <c r="DY1260" i="14"/>
  <c r="DY1765" i="14" s="1"/>
  <c r="EC1260" i="14"/>
  <c r="EC1765" i="14" s="1"/>
  <c r="EG1260" i="14"/>
  <c r="EG1765" i="14" s="1"/>
  <c r="EK1260" i="14"/>
  <c r="EK1765" i="14" s="1"/>
  <c r="EO1260" i="14"/>
  <c r="EO1765" i="14" s="1"/>
  <c r="ES1260" i="14"/>
  <c r="ES1765" i="14" s="1"/>
  <c r="EW1260" i="14"/>
  <c r="EW1765" i="14" s="1"/>
  <c r="FA1260" i="14"/>
  <c r="FA1765" i="14" s="1"/>
  <c r="FE1260" i="14"/>
  <c r="FE1765" i="14" s="1"/>
  <c r="FI1260" i="14"/>
  <c r="FI1765" i="14" s="1"/>
  <c r="FM1260" i="14"/>
  <c r="FM1765" i="14" s="1"/>
  <c r="FQ1260" i="14"/>
  <c r="FQ1765" i="14" s="1"/>
  <c r="FU1260" i="14"/>
  <c r="FU1765" i="14" s="1"/>
  <c r="FY1260" i="14"/>
  <c r="FY1765" i="14" s="1"/>
  <c r="GC1260" i="14"/>
  <c r="GC1765" i="14" s="1"/>
  <c r="GG1260" i="14"/>
  <c r="GG1765" i="14" s="1"/>
  <c r="GK1260" i="14"/>
  <c r="GK1765" i="14" s="1"/>
  <c r="GO1260" i="14"/>
  <c r="GO1765" i="14" s="1"/>
  <c r="GS1260" i="14"/>
  <c r="GS1765" i="14" s="1"/>
  <c r="GW1260" i="14"/>
  <c r="GW1765" i="14" s="1"/>
  <c r="HA1260" i="14"/>
  <c r="HA1765" i="14" s="1"/>
  <c r="HE1260" i="14"/>
  <c r="HE1765" i="14" s="1"/>
  <c r="HI1260" i="14"/>
  <c r="HI1765" i="14" s="1"/>
  <c r="HM1260" i="14"/>
  <c r="HM1765" i="14" s="1"/>
  <c r="HQ1260" i="14"/>
  <c r="HQ1765" i="14" s="1"/>
  <c r="HU1260" i="14"/>
  <c r="HU1765" i="14" s="1"/>
  <c r="HY1260" i="14"/>
  <c r="HY1765" i="14" s="1"/>
  <c r="IC1260" i="14"/>
  <c r="IC1765" i="14" s="1"/>
  <c r="IG1260" i="14"/>
  <c r="IG1765" i="14" s="1"/>
  <c r="IK1260" i="14"/>
  <c r="IK1765" i="14" s="1"/>
  <c r="IO1260" i="14"/>
  <c r="IO1765" i="14" s="1"/>
  <c r="IS1260" i="14"/>
  <c r="IS1765" i="14" s="1"/>
  <c r="IW1260" i="14"/>
  <c r="IW1765" i="14" s="1"/>
  <c r="JA1260" i="14"/>
  <c r="JA1765" i="14" s="1"/>
  <c r="JE1260" i="14"/>
  <c r="JE1765" i="14" s="1"/>
  <c r="JI1260" i="14"/>
  <c r="JI1765" i="14" s="1"/>
  <c r="JM1260" i="14"/>
  <c r="JM1765" i="14" s="1"/>
  <c r="JQ1260" i="14"/>
  <c r="JQ1765" i="14" s="1"/>
  <c r="JU1260" i="14"/>
  <c r="JU1765" i="14" s="1"/>
  <c r="JY1260" i="14"/>
  <c r="JY1765" i="14" s="1"/>
  <c r="KC1260" i="14"/>
  <c r="KC1765" i="14" s="1"/>
  <c r="KG1260" i="14"/>
  <c r="KG1765" i="14" s="1"/>
  <c r="KK1260" i="14"/>
  <c r="KK1765" i="14" s="1"/>
  <c r="KO1260" i="14"/>
  <c r="KO1765" i="14" s="1"/>
  <c r="KS1260" i="14"/>
  <c r="KS1765" i="14" s="1"/>
  <c r="KW1260" i="14"/>
  <c r="KW1765" i="14" s="1"/>
  <c r="LA1260" i="14"/>
  <c r="LA1765" i="14" s="1"/>
  <c r="LE1260" i="14"/>
  <c r="LE1765" i="14" s="1"/>
  <c r="LI1260" i="14"/>
  <c r="LI1765" i="14" s="1"/>
  <c r="LM1260" i="14"/>
  <c r="LM1765" i="14" s="1"/>
  <c r="LQ1260" i="14"/>
  <c r="LQ1765" i="14" s="1"/>
  <c r="LU1260" i="14"/>
  <c r="LU1765" i="14" s="1"/>
  <c r="LY1260" i="14"/>
  <c r="LY1765" i="14" s="1"/>
  <c r="MC1260" i="14"/>
  <c r="MC1765" i="14" s="1"/>
  <c r="MG1260" i="14"/>
  <c r="MG1765" i="14" s="1"/>
  <c r="MK1260" i="14"/>
  <c r="MK1765" i="14" s="1"/>
  <c r="MO1260" i="14"/>
  <c r="MO1765" i="14" s="1"/>
  <c r="MS1260" i="14"/>
  <c r="MS1765" i="14" s="1"/>
  <c r="MW1260" i="14"/>
  <c r="MW1765" i="14" s="1"/>
  <c r="NA1260" i="14"/>
  <c r="NA1765" i="14" s="1"/>
  <c r="NE1260" i="14"/>
  <c r="NE1765" i="14" s="1"/>
  <c r="NI1260" i="14"/>
  <c r="NI1765" i="14" s="1"/>
  <c r="NM1260" i="14"/>
  <c r="NM1765" i="14" s="1"/>
  <c r="NQ1260" i="14"/>
  <c r="NQ1765" i="14" s="1"/>
  <c r="NU1260" i="14"/>
  <c r="NU1765" i="14" s="1"/>
  <c r="NY1260" i="14"/>
  <c r="NY1765" i="14" s="1"/>
  <c r="OC1260" i="14"/>
  <c r="OC1765" i="14" s="1"/>
  <c r="OG1260" i="14"/>
  <c r="OG1765" i="14" s="1"/>
  <c r="OK1260" i="14"/>
  <c r="OK1765" i="14" s="1"/>
  <c r="OO1260" i="14"/>
  <c r="OO1765" i="14" s="1"/>
  <c r="OS1260" i="14"/>
  <c r="OS1765" i="14" s="1"/>
  <c r="OW1260" i="14"/>
  <c r="OW1765" i="14" s="1"/>
  <c r="PA1260" i="14"/>
  <c r="PA1765" i="14" s="1"/>
  <c r="PE1260" i="14"/>
  <c r="PE1765" i="14" s="1"/>
  <c r="PI1260" i="14"/>
  <c r="PI1765" i="14" s="1"/>
  <c r="PM1260" i="14"/>
  <c r="PM1765" i="14" s="1"/>
  <c r="PQ1260" i="14"/>
  <c r="PQ1765" i="14" s="1"/>
  <c r="PU1260" i="14"/>
  <c r="PU1765" i="14" s="1"/>
  <c r="PY1260" i="14"/>
  <c r="PY1765" i="14" s="1"/>
  <c r="QC1260" i="14"/>
  <c r="QC1765" i="14" s="1"/>
  <c r="QG1260" i="14"/>
  <c r="QG1765" i="14" s="1"/>
  <c r="QK1260" i="14"/>
  <c r="QK1765" i="14" s="1"/>
  <c r="QO1260" i="14"/>
  <c r="QO1765" i="14" s="1"/>
  <c r="QS1260" i="14"/>
  <c r="QS1765" i="14" s="1"/>
  <c r="QW1260" i="14"/>
  <c r="QW1765" i="14" s="1"/>
  <c r="RA1260" i="14"/>
  <c r="RA1765" i="14" s="1"/>
  <c r="RE1260" i="14"/>
  <c r="RE1765" i="14" s="1"/>
  <c r="RI1260" i="14"/>
  <c r="RI1765" i="14" s="1"/>
  <c r="RM1260" i="14"/>
  <c r="RM1765" i="14" s="1"/>
  <c r="RQ1260" i="14"/>
  <c r="RQ1765" i="14" s="1"/>
  <c r="RU1260" i="14"/>
  <c r="RU1765" i="14" s="1"/>
  <c r="RY1260" i="14"/>
  <c r="RY1765" i="14" s="1"/>
  <c r="SC1260" i="14"/>
  <c r="SC1765" i="14" s="1"/>
  <c r="SG1260" i="14"/>
  <c r="SG1765" i="14" s="1"/>
  <c r="SK1260" i="14"/>
  <c r="SK1765" i="14" s="1"/>
  <c r="SO1260" i="14"/>
  <c r="SO1765" i="14" s="1"/>
  <c r="SS1260" i="14"/>
  <c r="SS1765" i="14" s="1"/>
  <c r="Q1261" i="14"/>
  <c r="Q1766" i="14" s="1"/>
  <c r="U1261" i="14"/>
  <c r="U1766" i="14" s="1"/>
  <c r="Y1261" i="14"/>
  <c r="Y1766" i="14" s="1"/>
  <c r="AC1261" i="14"/>
  <c r="AC1766" i="14" s="1"/>
  <c r="AG1261" i="14"/>
  <c r="AG1766" i="14" s="1"/>
  <c r="AK1261" i="14"/>
  <c r="AK1766" i="14" s="1"/>
  <c r="AO1261" i="14"/>
  <c r="AO1766" i="14" s="1"/>
  <c r="AS1261" i="14"/>
  <c r="AS1766" i="14" s="1"/>
  <c r="AW1261" i="14"/>
  <c r="AW1766" i="14" s="1"/>
  <c r="BA1261" i="14"/>
  <c r="BA1766" i="14" s="1"/>
  <c r="BE1261" i="14"/>
  <c r="BE1766" i="14" s="1"/>
  <c r="BI1261" i="14"/>
  <c r="BI1766" i="14" s="1"/>
  <c r="BM1261" i="14"/>
  <c r="BM1766" i="14" s="1"/>
  <c r="BQ1261" i="14"/>
  <c r="BQ1766" i="14" s="1"/>
  <c r="BU1261" i="14"/>
  <c r="BU1766" i="14" s="1"/>
  <c r="BY1261" i="14"/>
  <c r="BY1766" i="14" s="1"/>
  <c r="CC1261" i="14"/>
  <c r="CC1766" i="14" s="1"/>
  <c r="CG1261" i="14"/>
  <c r="CG1766" i="14" s="1"/>
  <c r="CK1261" i="14"/>
  <c r="CK1766" i="14" s="1"/>
  <c r="CO1261" i="14"/>
  <c r="CO1766" i="14" s="1"/>
  <c r="CS1261" i="14"/>
  <c r="CS1766" i="14" s="1"/>
  <c r="CW1261" i="14"/>
  <c r="CW1766" i="14" s="1"/>
  <c r="DA1261" i="14"/>
  <c r="DA1766" i="14" s="1"/>
  <c r="DE1261" i="14"/>
  <c r="DE1766" i="14" s="1"/>
  <c r="DI1261" i="14"/>
  <c r="DI1766" i="14" s="1"/>
  <c r="DM1261" i="14"/>
  <c r="DM1766" i="14" s="1"/>
  <c r="DQ1261" i="14"/>
  <c r="DQ1766" i="14" s="1"/>
  <c r="DU1261" i="14"/>
  <c r="DU1766" i="14" s="1"/>
  <c r="DY1261" i="14"/>
  <c r="DY1766" i="14" s="1"/>
  <c r="EC1261" i="14"/>
  <c r="EC1766" i="14" s="1"/>
  <c r="EG1261" i="14"/>
  <c r="EG1766" i="14" s="1"/>
  <c r="EK1261" i="14"/>
  <c r="EK1766" i="14" s="1"/>
  <c r="EO1261" i="14"/>
  <c r="EO1766" i="14" s="1"/>
  <c r="ES1261" i="14"/>
  <c r="ES1766" i="14" s="1"/>
  <c r="EW1261" i="14"/>
  <c r="EW1766" i="14" s="1"/>
  <c r="FA1261" i="14"/>
  <c r="FA1766" i="14" s="1"/>
  <c r="FE1261" i="14"/>
  <c r="FE1766" i="14" s="1"/>
  <c r="FI1261" i="14"/>
  <c r="FI1766" i="14" s="1"/>
  <c r="FM1261" i="14"/>
  <c r="FM1766" i="14" s="1"/>
  <c r="FQ1261" i="14"/>
  <c r="FQ1766" i="14" s="1"/>
  <c r="FU1261" i="14"/>
  <c r="FU1766" i="14" s="1"/>
  <c r="FY1261" i="14"/>
  <c r="FY1766" i="14" s="1"/>
  <c r="GC1261" i="14"/>
  <c r="GC1766" i="14" s="1"/>
  <c r="GG1261" i="14"/>
  <c r="GG1766" i="14" s="1"/>
  <c r="GK1261" i="14"/>
  <c r="GK1766" i="14" s="1"/>
  <c r="GO1261" i="14"/>
  <c r="GO1766" i="14" s="1"/>
  <c r="GS1261" i="14"/>
  <c r="GS1766" i="14" s="1"/>
  <c r="GW1261" i="14"/>
  <c r="GW1766" i="14" s="1"/>
  <c r="HA1261" i="14"/>
  <c r="HA1766" i="14" s="1"/>
  <c r="HE1261" i="14"/>
  <c r="HE1766" i="14" s="1"/>
  <c r="HI1261" i="14"/>
  <c r="HI1766" i="14" s="1"/>
  <c r="HM1261" i="14"/>
  <c r="HM1766" i="14" s="1"/>
  <c r="HQ1261" i="14"/>
  <c r="HQ1766" i="14" s="1"/>
  <c r="HU1261" i="14"/>
  <c r="HU1766" i="14" s="1"/>
  <c r="HY1261" i="14"/>
  <c r="HY1766" i="14" s="1"/>
  <c r="IC1261" i="14"/>
  <c r="IC1766" i="14" s="1"/>
  <c r="IG1261" i="14"/>
  <c r="IG1766" i="14" s="1"/>
  <c r="IK1261" i="14"/>
  <c r="IK1766" i="14" s="1"/>
  <c r="IO1261" i="14"/>
  <c r="IO1766" i="14" s="1"/>
  <c r="IS1261" i="14"/>
  <c r="IS1766" i="14" s="1"/>
  <c r="IW1261" i="14"/>
  <c r="IW1766" i="14" s="1"/>
  <c r="JA1261" i="14"/>
  <c r="JA1766" i="14" s="1"/>
  <c r="JE1261" i="14"/>
  <c r="JE1766" i="14" s="1"/>
  <c r="JI1261" i="14"/>
  <c r="JI1766" i="14" s="1"/>
  <c r="JM1261" i="14"/>
  <c r="JM1766" i="14" s="1"/>
  <c r="JQ1261" i="14"/>
  <c r="JQ1766" i="14" s="1"/>
  <c r="JU1261" i="14"/>
  <c r="JU1766" i="14" s="1"/>
  <c r="JY1261" i="14"/>
  <c r="JY1766" i="14" s="1"/>
  <c r="KC1261" i="14"/>
  <c r="KC1766" i="14" s="1"/>
  <c r="KG1261" i="14"/>
  <c r="KG1766" i="14" s="1"/>
  <c r="KK1261" i="14"/>
  <c r="KK1766" i="14" s="1"/>
  <c r="KO1261" i="14"/>
  <c r="KO1766" i="14" s="1"/>
  <c r="KS1261" i="14"/>
  <c r="KS1766" i="14" s="1"/>
  <c r="KW1261" i="14"/>
  <c r="KW1766" i="14" s="1"/>
  <c r="LA1261" i="14"/>
  <c r="LA1766" i="14" s="1"/>
  <c r="LE1261" i="14"/>
  <c r="LE1766" i="14" s="1"/>
  <c r="LI1261" i="14"/>
  <c r="LI1766" i="14" s="1"/>
  <c r="LM1261" i="14"/>
  <c r="LM1766" i="14" s="1"/>
  <c r="LQ1261" i="14"/>
  <c r="LQ1766" i="14" s="1"/>
  <c r="LU1261" i="14"/>
  <c r="LU1766" i="14" s="1"/>
  <c r="LY1261" i="14"/>
  <c r="LY1766" i="14" s="1"/>
  <c r="MC1261" i="14"/>
  <c r="MC1766" i="14" s="1"/>
  <c r="MG1261" i="14"/>
  <c r="MG1766" i="14" s="1"/>
  <c r="MK1261" i="14"/>
  <c r="MK1766" i="14" s="1"/>
  <c r="MO1261" i="14"/>
  <c r="MO1766" i="14" s="1"/>
  <c r="MS1261" i="14"/>
  <c r="MS1766" i="14" s="1"/>
  <c r="MW1261" i="14"/>
  <c r="MW1766" i="14" s="1"/>
  <c r="NA1261" i="14"/>
  <c r="NA1766" i="14" s="1"/>
  <c r="NE1261" i="14"/>
  <c r="NE1766" i="14" s="1"/>
  <c r="NI1261" i="14"/>
  <c r="NI1766" i="14" s="1"/>
  <c r="NM1261" i="14"/>
  <c r="NM1766" i="14" s="1"/>
  <c r="NQ1261" i="14"/>
  <c r="NQ1766" i="14" s="1"/>
  <c r="NU1261" i="14"/>
  <c r="NU1766" i="14" s="1"/>
  <c r="NY1261" i="14"/>
  <c r="NY1766" i="14" s="1"/>
  <c r="OC1261" i="14"/>
  <c r="OC1766" i="14" s="1"/>
  <c r="OG1261" i="14"/>
  <c r="OG1766" i="14" s="1"/>
  <c r="OK1261" i="14"/>
  <c r="OK1766" i="14" s="1"/>
  <c r="OO1261" i="14"/>
  <c r="OO1766" i="14" s="1"/>
  <c r="OS1261" i="14"/>
  <c r="OS1766" i="14" s="1"/>
  <c r="OW1261" i="14"/>
  <c r="OW1766" i="14" s="1"/>
  <c r="PA1261" i="14"/>
  <c r="PA1766" i="14" s="1"/>
  <c r="PE1261" i="14"/>
  <c r="PE1766" i="14" s="1"/>
  <c r="PI1261" i="14"/>
  <c r="PI1766" i="14" s="1"/>
  <c r="PM1261" i="14"/>
  <c r="PM1766" i="14" s="1"/>
  <c r="PQ1261" i="14"/>
  <c r="PQ1766" i="14" s="1"/>
  <c r="PU1261" i="14"/>
  <c r="PU1766" i="14" s="1"/>
  <c r="PY1261" i="14"/>
  <c r="PY1766" i="14" s="1"/>
  <c r="QC1261" i="14"/>
  <c r="QC1766" i="14" s="1"/>
  <c r="QG1261" i="14"/>
  <c r="QG1766" i="14" s="1"/>
  <c r="QK1261" i="14"/>
  <c r="QK1766" i="14" s="1"/>
  <c r="QO1261" i="14"/>
  <c r="QO1766" i="14" s="1"/>
  <c r="QS1261" i="14"/>
  <c r="QS1766" i="14" s="1"/>
  <c r="QW1261" i="14"/>
  <c r="QW1766" i="14" s="1"/>
  <c r="RA1261" i="14"/>
  <c r="RA1766" i="14" s="1"/>
  <c r="RE1261" i="14"/>
  <c r="RE1766" i="14" s="1"/>
  <c r="RI1261" i="14"/>
  <c r="RI1766" i="14" s="1"/>
  <c r="RM1261" i="14"/>
  <c r="RM1766" i="14" s="1"/>
  <c r="RQ1261" i="14"/>
  <c r="RQ1766" i="14" s="1"/>
  <c r="RU1261" i="14"/>
  <c r="RU1766" i="14" s="1"/>
  <c r="RY1261" i="14"/>
  <c r="RY1766" i="14" s="1"/>
  <c r="SC1261" i="14"/>
  <c r="SC1766" i="14" s="1"/>
  <c r="SG1261" i="14"/>
  <c r="SG1766" i="14" s="1"/>
  <c r="SK1261" i="14"/>
  <c r="SK1766" i="14" s="1"/>
  <c r="SO1261" i="14"/>
  <c r="SO1766" i="14" s="1"/>
  <c r="SS1261" i="14"/>
  <c r="SS1766" i="14" s="1"/>
  <c r="Q1262" i="14"/>
  <c r="Q1767" i="14" s="1"/>
  <c r="U1262" i="14"/>
  <c r="U1767" i="14" s="1"/>
  <c r="Y1262" i="14"/>
  <c r="Y1767" i="14" s="1"/>
  <c r="AC1262" i="14"/>
  <c r="AC1767" i="14" s="1"/>
  <c r="AG1262" i="14"/>
  <c r="AG1767" i="14" s="1"/>
  <c r="AK1262" i="14"/>
  <c r="AK1767" i="14" s="1"/>
  <c r="AO1262" i="14"/>
  <c r="AO1767" i="14" s="1"/>
  <c r="AS1262" i="14"/>
  <c r="AS1767" i="14" s="1"/>
  <c r="AW1262" i="14"/>
  <c r="AW1767" i="14" s="1"/>
  <c r="BA1262" i="14"/>
  <c r="BA1767" i="14" s="1"/>
  <c r="BE1262" i="14"/>
  <c r="BE1767" i="14" s="1"/>
  <c r="BI1262" i="14"/>
  <c r="BI1767" i="14" s="1"/>
  <c r="BM1262" i="14"/>
  <c r="BM1767" i="14" s="1"/>
  <c r="BQ1262" i="14"/>
  <c r="BQ1767" i="14" s="1"/>
  <c r="BU1262" i="14"/>
  <c r="BU1767" i="14" s="1"/>
  <c r="BY1262" i="14"/>
  <c r="BY1767" i="14" s="1"/>
  <c r="CC1262" i="14"/>
  <c r="CC1767" i="14" s="1"/>
  <c r="CG1262" i="14"/>
  <c r="CG1767" i="14" s="1"/>
  <c r="CK1262" i="14"/>
  <c r="CK1767" i="14" s="1"/>
  <c r="CO1262" i="14"/>
  <c r="CO1767" i="14" s="1"/>
  <c r="CS1262" i="14"/>
  <c r="CS1767" i="14" s="1"/>
  <c r="CW1262" i="14"/>
  <c r="CW1767" i="14" s="1"/>
  <c r="DA1262" i="14"/>
  <c r="DA1767" i="14" s="1"/>
  <c r="DE1262" i="14"/>
  <c r="DE1767" i="14" s="1"/>
  <c r="DI1262" i="14"/>
  <c r="DI1767" i="14" s="1"/>
  <c r="DM1262" i="14"/>
  <c r="DM1767" i="14" s="1"/>
  <c r="DQ1262" i="14"/>
  <c r="DQ1767" i="14" s="1"/>
  <c r="DU1262" i="14"/>
  <c r="DU1767" i="14" s="1"/>
  <c r="DY1262" i="14"/>
  <c r="DY1767" i="14" s="1"/>
  <c r="EC1262" i="14"/>
  <c r="EC1767" i="14" s="1"/>
  <c r="EG1262" i="14"/>
  <c r="EG1767" i="14" s="1"/>
  <c r="EK1262" i="14"/>
  <c r="EK1767" i="14" s="1"/>
  <c r="EO1262" i="14"/>
  <c r="EO1767" i="14" s="1"/>
  <c r="ES1262" i="14"/>
  <c r="ES1767" i="14" s="1"/>
  <c r="EW1262" i="14"/>
  <c r="EW1767" i="14" s="1"/>
  <c r="FA1262" i="14"/>
  <c r="FA1767" i="14" s="1"/>
  <c r="FE1262" i="14"/>
  <c r="FE1767" i="14" s="1"/>
  <c r="FI1262" i="14"/>
  <c r="FI1767" i="14" s="1"/>
  <c r="FM1262" i="14"/>
  <c r="FM1767" i="14" s="1"/>
  <c r="FQ1262" i="14"/>
  <c r="FQ1767" i="14" s="1"/>
  <c r="FU1262" i="14"/>
  <c r="FU1767" i="14" s="1"/>
  <c r="FY1262" i="14"/>
  <c r="FY1767" i="14" s="1"/>
  <c r="GC1262" i="14"/>
  <c r="GC1767" i="14" s="1"/>
  <c r="GG1262" i="14"/>
  <c r="GG1767" i="14" s="1"/>
  <c r="GK1262" i="14"/>
  <c r="GK1767" i="14" s="1"/>
  <c r="GO1262" i="14"/>
  <c r="GO1767" i="14" s="1"/>
  <c r="GS1262" i="14"/>
  <c r="GS1767" i="14" s="1"/>
  <c r="GW1262" i="14"/>
  <c r="GW1767" i="14" s="1"/>
  <c r="HA1262" i="14"/>
  <c r="HA1767" i="14" s="1"/>
  <c r="HE1262" i="14"/>
  <c r="HE1767" i="14" s="1"/>
  <c r="HI1262" i="14"/>
  <c r="HI1767" i="14" s="1"/>
  <c r="HM1262" i="14"/>
  <c r="HM1767" i="14" s="1"/>
  <c r="HQ1262" i="14"/>
  <c r="HQ1767" i="14" s="1"/>
  <c r="HU1262" i="14"/>
  <c r="HU1767" i="14" s="1"/>
  <c r="HY1262" i="14"/>
  <c r="HY1767" i="14" s="1"/>
  <c r="IC1262" i="14"/>
  <c r="IC1767" i="14" s="1"/>
  <c r="IG1262" i="14"/>
  <c r="IG1767" i="14" s="1"/>
  <c r="IK1262" i="14"/>
  <c r="IK1767" i="14" s="1"/>
  <c r="IO1262" i="14"/>
  <c r="IO1767" i="14" s="1"/>
  <c r="IS1262" i="14"/>
  <c r="IS1767" i="14" s="1"/>
  <c r="IW1262" i="14"/>
  <c r="IW1767" i="14" s="1"/>
  <c r="JA1262" i="14"/>
  <c r="JA1767" i="14" s="1"/>
  <c r="JE1262" i="14"/>
  <c r="JE1767" i="14" s="1"/>
  <c r="JI1262" i="14"/>
  <c r="JI1767" i="14" s="1"/>
  <c r="JM1262" i="14"/>
  <c r="JM1767" i="14" s="1"/>
  <c r="JQ1262" i="14"/>
  <c r="JQ1767" i="14" s="1"/>
  <c r="JU1262" i="14"/>
  <c r="JU1767" i="14" s="1"/>
  <c r="JY1262" i="14"/>
  <c r="JY1767" i="14" s="1"/>
  <c r="KC1262" i="14"/>
  <c r="KC1767" i="14" s="1"/>
  <c r="KG1262" i="14"/>
  <c r="KG1767" i="14" s="1"/>
  <c r="KK1262" i="14"/>
  <c r="KK1767" i="14" s="1"/>
  <c r="KO1262" i="14"/>
  <c r="KO1767" i="14" s="1"/>
  <c r="KS1262" i="14"/>
  <c r="KS1767" i="14" s="1"/>
  <c r="KW1262" i="14"/>
  <c r="KW1767" i="14" s="1"/>
  <c r="LA1262" i="14"/>
  <c r="LA1767" i="14" s="1"/>
  <c r="LE1262" i="14"/>
  <c r="LE1767" i="14" s="1"/>
  <c r="LI1262" i="14"/>
  <c r="LI1767" i="14" s="1"/>
  <c r="LM1262" i="14"/>
  <c r="LM1767" i="14" s="1"/>
  <c r="LQ1262" i="14"/>
  <c r="LQ1767" i="14" s="1"/>
  <c r="LU1262" i="14"/>
  <c r="LU1767" i="14" s="1"/>
  <c r="LY1262" i="14"/>
  <c r="LY1767" i="14" s="1"/>
  <c r="MC1262" i="14"/>
  <c r="MC1767" i="14" s="1"/>
  <c r="MG1262" i="14"/>
  <c r="MG1767" i="14" s="1"/>
  <c r="MK1262" i="14"/>
  <c r="MK1767" i="14" s="1"/>
  <c r="MO1262" i="14"/>
  <c r="MO1767" i="14" s="1"/>
  <c r="MS1262" i="14"/>
  <c r="MS1767" i="14" s="1"/>
  <c r="MW1262" i="14"/>
  <c r="MW1767" i="14" s="1"/>
  <c r="NA1262" i="14"/>
  <c r="NA1767" i="14" s="1"/>
  <c r="NE1262" i="14"/>
  <c r="NE1767" i="14" s="1"/>
  <c r="NI1262" i="14"/>
  <c r="NI1767" i="14" s="1"/>
  <c r="NM1262" i="14"/>
  <c r="NM1767" i="14" s="1"/>
  <c r="NQ1262" i="14"/>
  <c r="NQ1767" i="14" s="1"/>
  <c r="NU1262" i="14"/>
  <c r="NU1767" i="14" s="1"/>
  <c r="NY1262" i="14"/>
  <c r="NY1767" i="14" s="1"/>
  <c r="OC1262" i="14"/>
  <c r="OC1767" i="14" s="1"/>
  <c r="OG1262" i="14"/>
  <c r="OG1767" i="14" s="1"/>
  <c r="OK1262" i="14"/>
  <c r="OK1767" i="14" s="1"/>
  <c r="OO1262" i="14"/>
  <c r="OO1767" i="14" s="1"/>
  <c r="OS1262" i="14"/>
  <c r="OS1767" i="14" s="1"/>
  <c r="OW1262" i="14"/>
  <c r="OW1767" i="14" s="1"/>
  <c r="PA1262" i="14"/>
  <c r="PA1767" i="14" s="1"/>
  <c r="PE1262" i="14"/>
  <c r="PE1767" i="14" s="1"/>
  <c r="PI1262" i="14"/>
  <c r="PI1767" i="14" s="1"/>
  <c r="PM1262" i="14"/>
  <c r="PM1767" i="14" s="1"/>
  <c r="PQ1262" i="14"/>
  <c r="PQ1767" i="14" s="1"/>
  <c r="PU1262" i="14"/>
  <c r="PU1767" i="14" s="1"/>
  <c r="PY1262" i="14"/>
  <c r="PY1767" i="14" s="1"/>
  <c r="QC1262" i="14"/>
  <c r="QC1767" i="14" s="1"/>
  <c r="QG1262" i="14"/>
  <c r="QG1767" i="14" s="1"/>
  <c r="QK1262" i="14"/>
  <c r="QK1767" i="14" s="1"/>
  <c r="QO1262" i="14"/>
  <c r="QO1767" i="14" s="1"/>
  <c r="QS1262" i="14"/>
  <c r="QS1767" i="14" s="1"/>
  <c r="QW1262" i="14"/>
  <c r="QW1767" i="14" s="1"/>
  <c r="RA1262" i="14"/>
  <c r="RA1767" i="14" s="1"/>
  <c r="RE1262" i="14"/>
  <c r="RE1767" i="14" s="1"/>
  <c r="RI1262" i="14"/>
  <c r="RI1767" i="14" s="1"/>
  <c r="RM1262" i="14"/>
  <c r="RM1767" i="14" s="1"/>
  <c r="RQ1262" i="14"/>
  <c r="RQ1767" i="14" s="1"/>
  <c r="RU1262" i="14"/>
  <c r="RU1767" i="14" s="1"/>
  <c r="RY1262" i="14"/>
  <c r="RY1767" i="14" s="1"/>
  <c r="SC1262" i="14"/>
  <c r="SC1767" i="14" s="1"/>
  <c r="SG1262" i="14"/>
  <c r="SG1767" i="14" s="1"/>
  <c r="SK1262" i="14"/>
  <c r="SK1767" i="14" s="1"/>
  <c r="SO1262" i="14"/>
  <c r="SO1767" i="14" s="1"/>
  <c r="SS1262" i="14"/>
  <c r="SS1767" i="14" s="1"/>
  <c r="Q1263" i="14"/>
  <c r="Q1768" i="14" s="1"/>
  <c r="U1263" i="14"/>
  <c r="U1768" i="14" s="1"/>
  <c r="Y1263" i="14"/>
  <c r="Y1768" i="14" s="1"/>
  <c r="AC1263" i="14"/>
  <c r="AC1768" i="14" s="1"/>
  <c r="AG1263" i="14"/>
  <c r="AG1768" i="14" s="1"/>
  <c r="AK1263" i="14"/>
  <c r="AK1768" i="14" s="1"/>
  <c r="AO1263" i="14"/>
  <c r="AO1768" i="14" s="1"/>
  <c r="AS1263" i="14"/>
  <c r="AS1768" i="14" s="1"/>
  <c r="AW1263" i="14"/>
  <c r="AW1768" i="14" s="1"/>
  <c r="BA1263" i="14"/>
  <c r="BA1768" i="14" s="1"/>
  <c r="BE1263" i="14"/>
  <c r="BE1768" i="14" s="1"/>
  <c r="BI1263" i="14"/>
  <c r="BI1768" i="14" s="1"/>
  <c r="BM1263" i="14"/>
  <c r="BM1768" i="14" s="1"/>
  <c r="BQ1263" i="14"/>
  <c r="BQ1768" i="14" s="1"/>
  <c r="BU1263" i="14"/>
  <c r="BU1768" i="14" s="1"/>
  <c r="BY1263" i="14"/>
  <c r="BY1768" i="14" s="1"/>
  <c r="CC1263" i="14"/>
  <c r="CC1768" i="14" s="1"/>
  <c r="CG1263" i="14"/>
  <c r="CG1768" i="14" s="1"/>
  <c r="CK1263" i="14"/>
  <c r="CK1768" i="14" s="1"/>
  <c r="CO1263" i="14"/>
  <c r="CO1768" i="14" s="1"/>
  <c r="CS1263" i="14"/>
  <c r="CS1768" i="14" s="1"/>
  <c r="CW1263" i="14"/>
  <c r="CW1768" i="14" s="1"/>
  <c r="DA1263" i="14"/>
  <c r="DA1768" i="14" s="1"/>
  <c r="DE1263" i="14"/>
  <c r="DE1768" i="14" s="1"/>
  <c r="DI1263" i="14"/>
  <c r="DI1768" i="14" s="1"/>
  <c r="DM1263" i="14"/>
  <c r="DM1768" i="14" s="1"/>
  <c r="DQ1263" i="14"/>
  <c r="DQ1768" i="14" s="1"/>
  <c r="DU1263" i="14"/>
  <c r="DU1768" i="14" s="1"/>
  <c r="DY1263" i="14"/>
  <c r="DY1768" i="14" s="1"/>
  <c r="EC1263" i="14"/>
  <c r="EC1768" i="14" s="1"/>
  <c r="EG1263" i="14"/>
  <c r="EG1768" i="14" s="1"/>
  <c r="EK1263" i="14"/>
  <c r="EK1768" i="14" s="1"/>
  <c r="EO1263" i="14"/>
  <c r="EO1768" i="14" s="1"/>
  <c r="ES1263" i="14"/>
  <c r="ES1768" i="14" s="1"/>
  <c r="EW1263" i="14"/>
  <c r="EW1768" i="14" s="1"/>
  <c r="FA1263" i="14"/>
  <c r="FA1768" i="14" s="1"/>
  <c r="FE1263" i="14"/>
  <c r="FE1768" i="14" s="1"/>
  <c r="FI1263" i="14"/>
  <c r="FI1768" i="14" s="1"/>
  <c r="FM1263" i="14"/>
  <c r="FM1768" i="14" s="1"/>
  <c r="FQ1263" i="14"/>
  <c r="FQ1768" i="14" s="1"/>
  <c r="FU1263" i="14"/>
  <c r="FU1768" i="14" s="1"/>
  <c r="FY1263" i="14"/>
  <c r="FY1768" i="14" s="1"/>
  <c r="GC1263" i="14"/>
  <c r="GC1768" i="14" s="1"/>
  <c r="GG1263" i="14"/>
  <c r="GG1768" i="14" s="1"/>
  <c r="GK1263" i="14"/>
  <c r="GK1768" i="14" s="1"/>
  <c r="GO1263" i="14"/>
  <c r="GO1768" i="14" s="1"/>
  <c r="GS1263" i="14"/>
  <c r="GS1768" i="14" s="1"/>
  <c r="GW1263" i="14"/>
  <c r="GW1768" i="14" s="1"/>
  <c r="HA1263" i="14"/>
  <c r="HA1768" i="14" s="1"/>
  <c r="HE1263" i="14"/>
  <c r="HE1768" i="14" s="1"/>
  <c r="HI1263" i="14"/>
  <c r="HI1768" i="14" s="1"/>
  <c r="HM1263" i="14"/>
  <c r="HM1768" i="14" s="1"/>
  <c r="HQ1263" i="14"/>
  <c r="HQ1768" i="14" s="1"/>
  <c r="HU1263" i="14"/>
  <c r="HU1768" i="14" s="1"/>
  <c r="HY1263" i="14"/>
  <c r="HY1768" i="14" s="1"/>
  <c r="IC1263" i="14"/>
  <c r="IC1768" i="14" s="1"/>
  <c r="IG1263" i="14"/>
  <c r="IG1768" i="14" s="1"/>
  <c r="IK1263" i="14"/>
  <c r="IK1768" i="14" s="1"/>
  <c r="IO1263" i="14"/>
  <c r="IO1768" i="14" s="1"/>
  <c r="IS1263" i="14"/>
  <c r="IS1768" i="14" s="1"/>
  <c r="IW1263" i="14"/>
  <c r="IW1768" i="14" s="1"/>
  <c r="JA1263" i="14"/>
  <c r="JA1768" i="14" s="1"/>
  <c r="JE1263" i="14"/>
  <c r="JE1768" i="14" s="1"/>
  <c r="JI1263" i="14"/>
  <c r="JI1768" i="14" s="1"/>
  <c r="JM1263" i="14"/>
  <c r="JM1768" i="14" s="1"/>
  <c r="JQ1263" i="14"/>
  <c r="JQ1768" i="14" s="1"/>
  <c r="JU1263" i="14"/>
  <c r="JU1768" i="14" s="1"/>
  <c r="JY1263" i="14"/>
  <c r="JY1768" i="14" s="1"/>
  <c r="KC1263" i="14"/>
  <c r="KC1768" i="14" s="1"/>
  <c r="KG1263" i="14"/>
  <c r="KG1768" i="14" s="1"/>
  <c r="KK1263" i="14"/>
  <c r="KK1768" i="14" s="1"/>
  <c r="KO1263" i="14"/>
  <c r="KO1768" i="14" s="1"/>
  <c r="KS1263" i="14"/>
  <c r="KS1768" i="14" s="1"/>
  <c r="KW1263" i="14"/>
  <c r="KW1768" i="14" s="1"/>
  <c r="LA1263" i="14"/>
  <c r="LA1768" i="14" s="1"/>
  <c r="LE1263" i="14"/>
  <c r="LE1768" i="14" s="1"/>
  <c r="LI1263" i="14"/>
  <c r="LI1768" i="14" s="1"/>
  <c r="LM1263" i="14"/>
  <c r="LM1768" i="14" s="1"/>
  <c r="LQ1263" i="14"/>
  <c r="LQ1768" i="14" s="1"/>
  <c r="LU1263" i="14"/>
  <c r="LU1768" i="14" s="1"/>
  <c r="LY1263" i="14"/>
  <c r="LY1768" i="14" s="1"/>
  <c r="MC1263" i="14"/>
  <c r="MC1768" i="14" s="1"/>
  <c r="MG1263" i="14"/>
  <c r="MG1768" i="14" s="1"/>
  <c r="MK1263" i="14"/>
  <c r="MK1768" i="14" s="1"/>
  <c r="MO1263" i="14"/>
  <c r="MO1768" i="14" s="1"/>
  <c r="MS1263" i="14"/>
  <c r="MS1768" i="14" s="1"/>
  <c r="MW1263" i="14"/>
  <c r="MW1768" i="14" s="1"/>
  <c r="NA1263" i="14"/>
  <c r="NA1768" i="14" s="1"/>
  <c r="NE1263" i="14"/>
  <c r="NE1768" i="14" s="1"/>
  <c r="NI1263" i="14"/>
  <c r="NI1768" i="14" s="1"/>
  <c r="NM1263" i="14"/>
  <c r="NM1768" i="14" s="1"/>
  <c r="NQ1263" i="14"/>
  <c r="NQ1768" i="14" s="1"/>
  <c r="NU1263" i="14"/>
  <c r="NU1768" i="14" s="1"/>
  <c r="NY1263" i="14"/>
  <c r="NY1768" i="14" s="1"/>
  <c r="OC1263" i="14"/>
  <c r="OC1768" i="14" s="1"/>
  <c r="OG1263" i="14"/>
  <c r="OG1768" i="14" s="1"/>
  <c r="OK1263" i="14"/>
  <c r="OK1768" i="14" s="1"/>
  <c r="OO1263" i="14"/>
  <c r="OO1768" i="14" s="1"/>
  <c r="OS1263" i="14"/>
  <c r="OS1768" i="14" s="1"/>
  <c r="OW1263" i="14"/>
  <c r="OW1768" i="14" s="1"/>
  <c r="PA1263" i="14"/>
  <c r="PA1768" i="14" s="1"/>
  <c r="PE1263" i="14"/>
  <c r="PE1768" i="14" s="1"/>
  <c r="PI1263" i="14"/>
  <c r="PI1768" i="14" s="1"/>
  <c r="PM1263" i="14"/>
  <c r="PM1768" i="14" s="1"/>
  <c r="PQ1263" i="14"/>
  <c r="PQ1768" i="14" s="1"/>
  <c r="PU1263" i="14"/>
  <c r="PU1768" i="14" s="1"/>
  <c r="PY1263" i="14"/>
  <c r="PY1768" i="14" s="1"/>
  <c r="QC1263" i="14"/>
  <c r="QC1768" i="14" s="1"/>
  <c r="QG1263" i="14"/>
  <c r="QG1768" i="14" s="1"/>
  <c r="QK1263" i="14"/>
  <c r="QK1768" i="14" s="1"/>
  <c r="QO1263" i="14"/>
  <c r="QO1768" i="14" s="1"/>
  <c r="QS1263" i="14"/>
  <c r="QS1768" i="14" s="1"/>
  <c r="QW1263" i="14"/>
  <c r="QW1768" i="14" s="1"/>
  <c r="RA1263" i="14"/>
  <c r="RA1768" i="14" s="1"/>
  <c r="RE1263" i="14"/>
  <c r="RE1768" i="14" s="1"/>
  <c r="RI1263" i="14"/>
  <c r="RI1768" i="14" s="1"/>
  <c r="RM1263" i="14"/>
  <c r="RM1768" i="14" s="1"/>
  <c r="RQ1263" i="14"/>
  <c r="RQ1768" i="14" s="1"/>
  <c r="RU1263" i="14"/>
  <c r="RU1768" i="14" s="1"/>
  <c r="RY1263" i="14"/>
  <c r="RY1768" i="14" s="1"/>
  <c r="SC1263" i="14"/>
  <c r="SC1768" i="14" s="1"/>
  <c r="SG1263" i="14"/>
  <c r="SG1768" i="14" s="1"/>
  <c r="SK1263" i="14"/>
  <c r="SK1768" i="14" s="1"/>
  <c r="SO1263" i="14"/>
  <c r="SO1768" i="14" s="1"/>
  <c r="SS1263" i="14"/>
  <c r="SS1768" i="14" s="1"/>
  <c r="Q1264" i="14"/>
  <c r="Q1769" i="14" s="1"/>
  <c r="U1264" i="14"/>
  <c r="U1769" i="14" s="1"/>
  <c r="Y1264" i="14"/>
  <c r="Y1769" i="14" s="1"/>
  <c r="AC1264" i="14"/>
  <c r="AC1769" i="14" s="1"/>
  <c r="AG1264" i="14"/>
  <c r="AG1769" i="14" s="1"/>
  <c r="AK1264" i="14"/>
  <c r="AK1769" i="14" s="1"/>
  <c r="AO1264" i="14"/>
  <c r="AO1769" i="14" s="1"/>
  <c r="AS1264" i="14"/>
  <c r="AS1769" i="14" s="1"/>
  <c r="AW1264" i="14"/>
  <c r="AW1769" i="14" s="1"/>
  <c r="BA1264" i="14"/>
  <c r="BA1769" i="14" s="1"/>
  <c r="BE1264" i="14"/>
  <c r="BE1769" i="14" s="1"/>
  <c r="BI1264" i="14"/>
  <c r="BI1769" i="14" s="1"/>
  <c r="BM1264" i="14"/>
  <c r="BM1769" i="14" s="1"/>
  <c r="BQ1264" i="14"/>
  <c r="BQ1769" i="14" s="1"/>
  <c r="BU1264" i="14"/>
  <c r="BU1769" i="14" s="1"/>
  <c r="BY1264" i="14"/>
  <c r="BY1769" i="14" s="1"/>
  <c r="CC1264" i="14"/>
  <c r="CC1769" i="14" s="1"/>
  <c r="CG1264" i="14"/>
  <c r="CG1769" i="14" s="1"/>
  <c r="CK1264" i="14"/>
  <c r="CK1769" i="14" s="1"/>
  <c r="CO1264" i="14"/>
  <c r="CO1769" i="14" s="1"/>
  <c r="CS1264" i="14"/>
  <c r="CS1769" i="14" s="1"/>
  <c r="CW1264" i="14"/>
  <c r="CW1769" i="14" s="1"/>
  <c r="DA1264" i="14"/>
  <c r="DA1769" i="14" s="1"/>
  <c r="DE1264" i="14"/>
  <c r="DE1769" i="14" s="1"/>
  <c r="DI1264" i="14"/>
  <c r="DI1769" i="14" s="1"/>
  <c r="DM1264" i="14"/>
  <c r="DM1769" i="14" s="1"/>
  <c r="DQ1264" i="14"/>
  <c r="DQ1769" i="14" s="1"/>
  <c r="DU1264" i="14"/>
  <c r="DU1769" i="14" s="1"/>
  <c r="DY1264" i="14"/>
  <c r="DY1769" i="14" s="1"/>
  <c r="EC1264" i="14"/>
  <c r="EC1769" i="14" s="1"/>
  <c r="EG1264" i="14"/>
  <c r="EG1769" i="14" s="1"/>
  <c r="EK1264" i="14"/>
  <c r="EK1769" i="14" s="1"/>
  <c r="EO1264" i="14"/>
  <c r="EO1769" i="14" s="1"/>
  <c r="ES1264" i="14"/>
  <c r="ES1769" i="14" s="1"/>
  <c r="EW1264" i="14"/>
  <c r="EW1769" i="14" s="1"/>
  <c r="FA1264" i="14"/>
  <c r="FA1769" i="14" s="1"/>
  <c r="FE1264" i="14"/>
  <c r="FE1769" i="14" s="1"/>
  <c r="FI1264" i="14"/>
  <c r="FI1769" i="14" s="1"/>
  <c r="FM1264" i="14"/>
  <c r="FM1769" i="14" s="1"/>
  <c r="FQ1264" i="14"/>
  <c r="FQ1769" i="14" s="1"/>
  <c r="FU1264" i="14"/>
  <c r="FU1769" i="14" s="1"/>
  <c r="FY1264" i="14"/>
  <c r="FY1769" i="14" s="1"/>
  <c r="GC1264" i="14"/>
  <c r="GC1769" i="14" s="1"/>
  <c r="GG1264" i="14"/>
  <c r="GG1769" i="14" s="1"/>
  <c r="GK1264" i="14"/>
  <c r="GK1769" i="14" s="1"/>
  <c r="GO1264" i="14"/>
  <c r="GO1769" i="14" s="1"/>
  <c r="GS1264" i="14"/>
  <c r="GS1769" i="14" s="1"/>
  <c r="GW1264" i="14"/>
  <c r="GW1769" i="14" s="1"/>
  <c r="HA1264" i="14"/>
  <c r="HA1769" i="14" s="1"/>
  <c r="HE1264" i="14"/>
  <c r="HE1769" i="14" s="1"/>
  <c r="HI1264" i="14"/>
  <c r="HI1769" i="14" s="1"/>
  <c r="HM1264" i="14"/>
  <c r="HM1769" i="14" s="1"/>
  <c r="HQ1264" i="14"/>
  <c r="HQ1769" i="14" s="1"/>
  <c r="HU1264" i="14"/>
  <c r="HU1769" i="14" s="1"/>
  <c r="HY1264" i="14"/>
  <c r="HY1769" i="14" s="1"/>
  <c r="IC1264" i="14"/>
  <c r="IC1769" i="14" s="1"/>
  <c r="IG1264" i="14"/>
  <c r="IG1769" i="14" s="1"/>
  <c r="IK1264" i="14"/>
  <c r="IK1769" i="14" s="1"/>
  <c r="IO1264" i="14"/>
  <c r="IO1769" i="14" s="1"/>
  <c r="IS1264" i="14"/>
  <c r="IS1769" i="14" s="1"/>
  <c r="IW1264" i="14"/>
  <c r="IW1769" i="14" s="1"/>
  <c r="JA1264" i="14"/>
  <c r="JA1769" i="14" s="1"/>
  <c r="JE1264" i="14"/>
  <c r="JE1769" i="14" s="1"/>
  <c r="JI1264" i="14"/>
  <c r="JI1769" i="14" s="1"/>
  <c r="JM1264" i="14"/>
  <c r="JM1769" i="14" s="1"/>
  <c r="JQ1264" i="14"/>
  <c r="JQ1769" i="14" s="1"/>
  <c r="JU1264" i="14"/>
  <c r="JU1769" i="14" s="1"/>
  <c r="JY1264" i="14"/>
  <c r="JY1769" i="14" s="1"/>
  <c r="KC1264" i="14"/>
  <c r="KC1769" i="14" s="1"/>
  <c r="KG1264" i="14"/>
  <c r="KG1769" i="14" s="1"/>
  <c r="KK1264" i="14"/>
  <c r="KK1769" i="14" s="1"/>
  <c r="KO1264" i="14"/>
  <c r="KO1769" i="14" s="1"/>
  <c r="KS1264" i="14"/>
  <c r="KS1769" i="14" s="1"/>
  <c r="KW1264" i="14"/>
  <c r="KW1769" i="14" s="1"/>
  <c r="LA1264" i="14"/>
  <c r="LA1769" i="14" s="1"/>
  <c r="LE1264" i="14"/>
  <c r="LE1769" i="14" s="1"/>
  <c r="LI1264" i="14"/>
  <c r="LI1769" i="14" s="1"/>
  <c r="LM1264" i="14"/>
  <c r="LM1769" i="14" s="1"/>
  <c r="LQ1264" i="14"/>
  <c r="LQ1769" i="14" s="1"/>
  <c r="LU1264" i="14"/>
  <c r="LU1769" i="14" s="1"/>
  <c r="LY1264" i="14"/>
  <c r="LY1769" i="14" s="1"/>
  <c r="MC1264" i="14"/>
  <c r="MC1769" i="14" s="1"/>
  <c r="MG1264" i="14"/>
  <c r="MG1769" i="14" s="1"/>
  <c r="MK1264" i="14"/>
  <c r="MK1769" i="14" s="1"/>
  <c r="MO1264" i="14"/>
  <c r="MO1769" i="14" s="1"/>
  <c r="MS1264" i="14"/>
  <c r="MS1769" i="14" s="1"/>
  <c r="MW1264" i="14"/>
  <c r="MW1769" i="14" s="1"/>
  <c r="NA1264" i="14"/>
  <c r="NA1769" i="14" s="1"/>
  <c r="NE1264" i="14"/>
  <c r="NE1769" i="14" s="1"/>
  <c r="NI1264" i="14"/>
  <c r="NI1769" i="14" s="1"/>
  <c r="NM1264" i="14"/>
  <c r="NM1769" i="14" s="1"/>
  <c r="NQ1264" i="14"/>
  <c r="NQ1769" i="14" s="1"/>
  <c r="NU1264" i="14"/>
  <c r="NU1769" i="14" s="1"/>
  <c r="NY1264" i="14"/>
  <c r="NY1769" i="14" s="1"/>
  <c r="OC1264" i="14"/>
  <c r="OC1769" i="14" s="1"/>
  <c r="OG1264" i="14"/>
  <c r="OG1769" i="14" s="1"/>
  <c r="OK1264" i="14"/>
  <c r="OK1769" i="14" s="1"/>
  <c r="OO1264" i="14"/>
  <c r="OO1769" i="14" s="1"/>
  <c r="OS1264" i="14"/>
  <c r="OS1769" i="14" s="1"/>
  <c r="OW1264" i="14"/>
  <c r="OW1769" i="14" s="1"/>
  <c r="PA1264" i="14"/>
  <c r="PA1769" i="14" s="1"/>
  <c r="PE1264" i="14"/>
  <c r="PE1769" i="14" s="1"/>
  <c r="PI1264" i="14"/>
  <c r="PI1769" i="14" s="1"/>
  <c r="PM1264" i="14"/>
  <c r="PM1769" i="14" s="1"/>
  <c r="PQ1264" i="14"/>
  <c r="PQ1769" i="14" s="1"/>
  <c r="PU1264" i="14"/>
  <c r="PU1769" i="14" s="1"/>
  <c r="PY1264" i="14"/>
  <c r="PY1769" i="14" s="1"/>
  <c r="QC1264" i="14"/>
  <c r="QC1769" i="14" s="1"/>
  <c r="QG1264" i="14"/>
  <c r="QG1769" i="14" s="1"/>
  <c r="QK1264" i="14"/>
  <c r="QK1769" i="14" s="1"/>
  <c r="QO1264" i="14"/>
  <c r="QO1769" i="14" s="1"/>
  <c r="QS1264" i="14"/>
  <c r="QS1769" i="14" s="1"/>
  <c r="QW1264" i="14"/>
  <c r="QW1769" i="14" s="1"/>
  <c r="RA1264" i="14"/>
  <c r="RA1769" i="14" s="1"/>
  <c r="RE1264" i="14"/>
  <c r="RE1769" i="14" s="1"/>
  <c r="RI1264" i="14"/>
  <c r="RI1769" i="14" s="1"/>
  <c r="RM1264" i="14"/>
  <c r="RM1769" i="14" s="1"/>
  <c r="RQ1264" i="14"/>
  <c r="RQ1769" i="14" s="1"/>
  <c r="RU1264" i="14"/>
  <c r="RU1769" i="14" s="1"/>
  <c r="RY1264" i="14"/>
  <c r="RY1769" i="14" s="1"/>
  <c r="SC1264" i="14"/>
  <c r="SC1769" i="14" s="1"/>
  <c r="SG1264" i="14"/>
  <c r="SG1769" i="14" s="1"/>
  <c r="SK1264" i="14"/>
  <c r="SK1769" i="14" s="1"/>
  <c r="SO1264" i="14"/>
  <c r="SO1769" i="14" s="1"/>
  <c r="SS1264" i="14"/>
  <c r="SS1769" i="14" s="1"/>
  <c r="Q1265" i="14"/>
  <c r="Q1770" i="14" s="1"/>
  <c r="U1265" i="14"/>
  <c r="U1770" i="14" s="1"/>
  <c r="Y1265" i="14"/>
  <c r="Y1770" i="14" s="1"/>
  <c r="AC1265" i="14"/>
  <c r="AC1770" i="14" s="1"/>
  <c r="AG1265" i="14"/>
  <c r="AG1770" i="14" s="1"/>
  <c r="AK1265" i="14"/>
  <c r="AK1770" i="14" s="1"/>
  <c r="AO1265" i="14"/>
  <c r="AO1770" i="14" s="1"/>
  <c r="AS1265" i="14"/>
  <c r="AS1770" i="14" s="1"/>
  <c r="AW1265" i="14"/>
  <c r="AW1770" i="14" s="1"/>
  <c r="BA1265" i="14"/>
  <c r="BA1770" i="14" s="1"/>
  <c r="BE1265" i="14"/>
  <c r="BE1770" i="14" s="1"/>
  <c r="BI1265" i="14"/>
  <c r="BI1770" i="14" s="1"/>
  <c r="BM1265" i="14"/>
  <c r="BM1770" i="14" s="1"/>
  <c r="BQ1265" i="14"/>
  <c r="BQ1770" i="14" s="1"/>
  <c r="BU1265" i="14"/>
  <c r="BU1770" i="14" s="1"/>
  <c r="BY1265" i="14"/>
  <c r="BY1770" i="14" s="1"/>
  <c r="CC1265" i="14"/>
  <c r="CC1770" i="14" s="1"/>
  <c r="CG1265" i="14"/>
  <c r="CG1770" i="14" s="1"/>
  <c r="CK1265" i="14"/>
  <c r="CK1770" i="14" s="1"/>
  <c r="CO1265" i="14"/>
  <c r="CO1770" i="14" s="1"/>
  <c r="CS1265" i="14"/>
  <c r="CS1770" i="14" s="1"/>
  <c r="CW1265" i="14"/>
  <c r="CW1770" i="14" s="1"/>
  <c r="DA1265" i="14"/>
  <c r="DA1770" i="14" s="1"/>
  <c r="DE1265" i="14"/>
  <c r="DE1770" i="14" s="1"/>
  <c r="DI1265" i="14"/>
  <c r="DI1770" i="14" s="1"/>
  <c r="DM1265" i="14"/>
  <c r="DM1770" i="14" s="1"/>
  <c r="DQ1265" i="14"/>
  <c r="DQ1770" i="14" s="1"/>
  <c r="DU1265" i="14"/>
  <c r="DU1770" i="14" s="1"/>
  <c r="DY1265" i="14"/>
  <c r="DY1770" i="14" s="1"/>
  <c r="EC1265" i="14"/>
  <c r="EC1770" i="14" s="1"/>
  <c r="EG1265" i="14"/>
  <c r="EG1770" i="14" s="1"/>
  <c r="EK1265" i="14"/>
  <c r="EK1770" i="14" s="1"/>
  <c r="EO1265" i="14"/>
  <c r="EO1770" i="14" s="1"/>
  <c r="ES1265" i="14"/>
  <c r="ES1770" i="14" s="1"/>
  <c r="EW1265" i="14"/>
  <c r="EW1770" i="14" s="1"/>
  <c r="FA1265" i="14"/>
  <c r="FA1770" i="14" s="1"/>
  <c r="FE1265" i="14"/>
  <c r="FE1770" i="14" s="1"/>
  <c r="FI1265" i="14"/>
  <c r="FI1770" i="14" s="1"/>
  <c r="FM1265" i="14"/>
  <c r="FM1770" i="14" s="1"/>
  <c r="FQ1265" i="14"/>
  <c r="FQ1770" i="14" s="1"/>
  <c r="FU1265" i="14"/>
  <c r="FU1770" i="14" s="1"/>
  <c r="FY1265" i="14"/>
  <c r="FY1770" i="14" s="1"/>
  <c r="GC1265" i="14"/>
  <c r="GC1770" i="14" s="1"/>
  <c r="GG1265" i="14"/>
  <c r="GG1770" i="14" s="1"/>
  <c r="GK1265" i="14"/>
  <c r="GK1770" i="14" s="1"/>
  <c r="GO1265" i="14"/>
  <c r="GO1770" i="14" s="1"/>
  <c r="GS1265" i="14"/>
  <c r="GS1770" i="14" s="1"/>
  <c r="GW1265" i="14"/>
  <c r="GW1770" i="14" s="1"/>
  <c r="HA1265" i="14"/>
  <c r="HA1770" i="14" s="1"/>
  <c r="HE1265" i="14"/>
  <c r="HE1770" i="14" s="1"/>
  <c r="HI1265" i="14"/>
  <c r="HI1770" i="14" s="1"/>
  <c r="HM1265" i="14"/>
  <c r="HM1770" i="14" s="1"/>
  <c r="HQ1265" i="14"/>
  <c r="HQ1770" i="14" s="1"/>
  <c r="HU1265" i="14"/>
  <c r="HU1770" i="14" s="1"/>
  <c r="HY1265" i="14"/>
  <c r="HY1770" i="14" s="1"/>
  <c r="IC1265" i="14"/>
  <c r="IC1770" i="14" s="1"/>
  <c r="IG1265" i="14"/>
  <c r="IG1770" i="14" s="1"/>
  <c r="IK1265" i="14"/>
  <c r="IK1770" i="14" s="1"/>
  <c r="IO1265" i="14"/>
  <c r="IO1770" i="14" s="1"/>
  <c r="IS1265" i="14"/>
  <c r="IS1770" i="14" s="1"/>
  <c r="IW1265" i="14"/>
  <c r="IW1770" i="14" s="1"/>
  <c r="JA1265" i="14"/>
  <c r="JA1770" i="14" s="1"/>
  <c r="JE1265" i="14"/>
  <c r="JE1770" i="14" s="1"/>
  <c r="JI1265" i="14"/>
  <c r="JI1770" i="14" s="1"/>
  <c r="JM1265" i="14"/>
  <c r="JM1770" i="14" s="1"/>
  <c r="JQ1265" i="14"/>
  <c r="JQ1770" i="14" s="1"/>
  <c r="JU1265" i="14"/>
  <c r="JU1770" i="14" s="1"/>
  <c r="JY1265" i="14"/>
  <c r="JY1770" i="14" s="1"/>
  <c r="KC1265" i="14"/>
  <c r="KC1770" i="14" s="1"/>
  <c r="KG1265" i="14"/>
  <c r="KG1770" i="14" s="1"/>
  <c r="KK1265" i="14"/>
  <c r="KK1770" i="14" s="1"/>
  <c r="KO1265" i="14"/>
  <c r="KO1770" i="14" s="1"/>
  <c r="KS1265" i="14"/>
  <c r="KS1770" i="14" s="1"/>
  <c r="KW1265" i="14"/>
  <c r="KW1770" i="14" s="1"/>
  <c r="LA1265" i="14"/>
  <c r="LA1770" i="14" s="1"/>
  <c r="LE1265" i="14"/>
  <c r="LE1770" i="14" s="1"/>
  <c r="LI1265" i="14"/>
  <c r="LI1770" i="14" s="1"/>
  <c r="LM1265" i="14"/>
  <c r="LM1770" i="14" s="1"/>
  <c r="LQ1265" i="14"/>
  <c r="LQ1770" i="14" s="1"/>
  <c r="LU1265" i="14"/>
  <c r="LU1770" i="14" s="1"/>
  <c r="LY1265" i="14"/>
  <c r="LY1770" i="14" s="1"/>
  <c r="MC1265" i="14"/>
  <c r="MC1770" i="14" s="1"/>
  <c r="MG1265" i="14"/>
  <c r="MG1770" i="14" s="1"/>
  <c r="MK1265" i="14"/>
  <c r="MK1770" i="14" s="1"/>
  <c r="MO1265" i="14"/>
  <c r="MO1770" i="14" s="1"/>
  <c r="MS1265" i="14"/>
  <c r="MS1770" i="14" s="1"/>
  <c r="MW1265" i="14"/>
  <c r="MW1770" i="14" s="1"/>
  <c r="NA1265" i="14"/>
  <c r="NA1770" i="14" s="1"/>
  <c r="NE1265" i="14"/>
  <c r="NE1770" i="14" s="1"/>
  <c r="NI1265" i="14"/>
  <c r="NI1770" i="14" s="1"/>
  <c r="NM1265" i="14"/>
  <c r="NM1770" i="14" s="1"/>
  <c r="NQ1265" i="14"/>
  <c r="NQ1770" i="14" s="1"/>
  <c r="NU1265" i="14"/>
  <c r="NU1770" i="14" s="1"/>
  <c r="NY1265" i="14"/>
  <c r="NY1770" i="14" s="1"/>
  <c r="OC1265" i="14"/>
  <c r="OC1770" i="14" s="1"/>
  <c r="OG1265" i="14"/>
  <c r="OG1770" i="14" s="1"/>
  <c r="OK1265" i="14"/>
  <c r="OK1770" i="14" s="1"/>
  <c r="OO1265" i="14"/>
  <c r="OO1770" i="14" s="1"/>
  <c r="OS1265" i="14"/>
  <c r="OS1770" i="14" s="1"/>
  <c r="OW1265" i="14"/>
  <c r="OW1770" i="14" s="1"/>
  <c r="PA1265" i="14"/>
  <c r="PA1770" i="14" s="1"/>
  <c r="PE1265" i="14"/>
  <c r="PE1770" i="14" s="1"/>
  <c r="PI1265" i="14"/>
  <c r="PI1770" i="14" s="1"/>
  <c r="PM1265" i="14"/>
  <c r="PM1770" i="14" s="1"/>
  <c r="PQ1265" i="14"/>
  <c r="PQ1770" i="14" s="1"/>
  <c r="PU1265" i="14"/>
  <c r="PU1770" i="14" s="1"/>
  <c r="PY1265" i="14"/>
  <c r="PY1770" i="14" s="1"/>
  <c r="QC1265" i="14"/>
  <c r="QC1770" i="14" s="1"/>
  <c r="QG1265" i="14"/>
  <c r="QG1770" i="14" s="1"/>
  <c r="QK1265" i="14"/>
  <c r="QK1770" i="14" s="1"/>
  <c r="QO1265" i="14"/>
  <c r="QO1770" i="14" s="1"/>
  <c r="QS1265" i="14"/>
  <c r="QS1770" i="14" s="1"/>
  <c r="QW1265" i="14"/>
  <c r="QW1770" i="14" s="1"/>
  <c r="RA1265" i="14"/>
  <c r="RA1770" i="14" s="1"/>
  <c r="RE1265" i="14"/>
  <c r="RE1770" i="14" s="1"/>
  <c r="RI1265" i="14"/>
  <c r="RI1770" i="14" s="1"/>
  <c r="RM1265" i="14"/>
  <c r="RM1770" i="14" s="1"/>
  <c r="RQ1265" i="14"/>
  <c r="RQ1770" i="14" s="1"/>
  <c r="RU1265" i="14"/>
  <c r="RU1770" i="14" s="1"/>
  <c r="RY1265" i="14"/>
  <c r="RY1770" i="14" s="1"/>
  <c r="SC1265" i="14"/>
  <c r="SC1770" i="14" s="1"/>
  <c r="SG1265" i="14"/>
  <c r="SG1770" i="14" s="1"/>
  <c r="SK1265" i="14"/>
  <c r="SK1770" i="14" s="1"/>
  <c r="SO1265" i="14"/>
  <c r="SO1770" i="14" s="1"/>
  <c r="SS1265" i="14"/>
  <c r="SS1770" i="14" s="1"/>
  <c r="Q1266" i="14"/>
  <c r="Q1771" i="14" s="1"/>
  <c r="U1266" i="14"/>
  <c r="U1771" i="14" s="1"/>
  <c r="Y1266" i="14"/>
  <c r="Y1771" i="14" s="1"/>
  <c r="AC1266" i="14"/>
  <c r="AC1771" i="14" s="1"/>
  <c r="AG1266" i="14"/>
  <c r="AG1771" i="14" s="1"/>
  <c r="AK1266" i="14"/>
  <c r="AK1771" i="14" s="1"/>
  <c r="AO1266" i="14"/>
  <c r="AO1771" i="14" s="1"/>
  <c r="AS1266" i="14"/>
  <c r="AS1771" i="14" s="1"/>
  <c r="AW1266" i="14"/>
  <c r="AW1771" i="14" s="1"/>
  <c r="BA1266" i="14"/>
  <c r="BA1771" i="14" s="1"/>
  <c r="BE1266" i="14"/>
  <c r="BE1771" i="14" s="1"/>
  <c r="BI1266" i="14"/>
  <c r="BI1771" i="14" s="1"/>
  <c r="BM1266" i="14"/>
  <c r="BM1771" i="14" s="1"/>
  <c r="BQ1266" i="14"/>
  <c r="BQ1771" i="14" s="1"/>
  <c r="BU1266" i="14"/>
  <c r="BU1771" i="14" s="1"/>
  <c r="BY1266" i="14"/>
  <c r="BY1771" i="14" s="1"/>
  <c r="CC1266" i="14"/>
  <c r="CC1771" i="14" s="1"/>
  <c r="CG1266" i="14"/>
  <c r="CG1771" i="14" s="1"/>
  <c r="CK1266" i="14"/>
  <c r="CK1771" i="14" s="1"/>
  <c r="CO1266" i="14"/>
  <c r="CO1771" i="14" s="1"/>
  <c r="CS1266" i="14"/>
  <c r="CS1771" i="14" s="1"/>
  <c r="CW1266" i="14"/>
  <c r="CW1771" i="14" s="1"/>
  <c r="DA1266" i="14"/>
  <c r="DA1771" i="14" s="1"/>
  <c r="DE1266" i="14"/>
  <c r="DE1771" i="14" s="1"/>
  <c r="DI1266" i="14"/>
  <c r="DI1771" i="14" s="1"/>
  <c r="DM1266" i="14"/>
  <c r="DM1771" i="14" s="1"/>
  <c r="DQ1266" i="14"/>
  <c r="DQ1771" i="14" s="1"/>
  <c r="DU1266" i="14"/>
  <c r="DU1771" i="14" s="1"/>
  <c r="DY1266" i="14"/>
  <c r="DY1771" i="14" s="1"/>
  <c r="EC1266" i="14"/>
  <c r="EC1771" i="14" s="1"/>
  <c r="EG1266" i="14"/>
  <c r="EG1771" i="14" s="1"/>
  <c r="EK1266" i="14"/>
  <c r="EK1771" i="14" s="1"/>
  <c r="EO1266" i="14"/>
  <c r="EO1771" i="14" s="1"/>
  <c r="ES1266" i="14"/>
  <c r="ES1771" i="14" s="1"/>
  <c r="EW1266" i="14"/>
  <c r="EW1771" i="14" s="1"/>
  <c r="FA1266" i="14"/>
  <c r="FA1771" i="14" s="1"/>
  <c r="FE1266" i="14"/>
  <c r="FE1771" i="14" s="1"/>
  <c r="FI1266" i="14"/>
  <c r="FI1771" i="14" s="1"/>
  <c r="FM1266" i="14"/>
  <c r="FM1771" i="14" s="1"/>
  <c r="FQ1266" i="14"/>
  <c r="FQ1771" i="14" s="1"/>
  <c r="FU1266" i="14"/>
  <c r="FU1771" i="14" s="1"/>
  <c r="FY1266" i="14"/>
  <c r="FY1771" i="14" s="1"/>
  <c r="GC1266" i="14"/>
  <c r="GC1771" i="14" s="1"/>
  <c r="GG1266" i="14"/>
  <c r="GG1771" i="14" s="1"/>
  <c r="GK1266" i="14"/>
  <c r="GK1771" i="14" s="1"/>
  <c r="GO1266" i="14"/>
  <c r="GO1771" i="14" s="1"/>
  <c r="GS1266" i="14"/>
  <c r="GS1771" i="14" s="1"/>
  <c r="GW1266" i="14"/>
  <c r="GW1771" i="14" s="1"/>
  <c r="HA1266" i="14"/>
  <c r="HA1771" i="14" s="1"/>
  <c r="HE1266" i="14"/>
  <c r="HE1771" i="14" s="1"/>
  <c r="HI1266" i="14"/>
  <c r="HI1771" i="14" s="1"/>
  <c r="HM1266" i="14"/>
  <c r="HM1771" i="14" s="1"/>
  <c r="HQ1266" i="14"/>
  <c r="HQ1771" i="14" s="1"/>
  <c r="HU1266" i="14"/>
  <c r="HU1771" i="14" s="1"/>
  <c r="HY1266" i="14"/>
  <c r="HY1771" i="14" s="1"/>
  <c r="IC1266" i="14"/>
  <c r="IC1771" i="14" s="1"/>
  <c r="IG1266" i="14"/>
  <c r="IG1771" i="14" s="1"/>
  <c r="IK1266" i="14"/>
  <c r="IK1771" i="14" s="1"/>
  <c r="IO1266" i="14"/>
  <c r="IO1771" i="14" s="1"/>
  <c r="IS1266" i="14"/>
  <c r="IS1771" i="14" s="1"/>
  <c r="IW1266" i="14"/>
  <c r="IW1771" i="14" s="1"/>
  <c r="JA1266" i="14"/>
  <c r="JA1771" i="14" s="1"/>
  <c r="JE1266" i="14"/>
  <c r="JE1771" i="14" s="1"/>
  <c r="JI1266" i="14"/>
  <c r="JI1771" i="14" s="1"/>
  <c r="JM1266" i="14"/>
  <c r="JM1771" i="14" s="1"/>
  <c r="JQ1266" i="14"/>
  <c r="JQ1771" i="14" s="1"/>
  <c r="JU1266" i="14"/>
  <c r="JU1771" i="14" s="1"/>
  <c r="JY1266" i="14"/>
  <c r="JY1771" i="14" s="1"/>
  <c r="KC1266" i="14"/>
  <c r="KC1771" i="14" s="1"/>
  <c r="KG1266" i="14"/>
  <c r="KG1771" i="14" s="1"/>
  <c r="KK1266" i="14"/>
  <c r="KK1771" i="14" s="1"/>
  <c r="KO1266" i="14"/>
  <c r="KO1771" i="14" s="1"/>
  <c r="KS1266" i="14"/>
  <c r="KS1771" i="14" s="1"/>
  <c r="KW1266" i="14"/>
  <c r="KW1771" i="14" s="1"/>
  <c r="LA1266" i="14"/>
  <c r="LA1771" i="14" s="1"/>
  <c r="LE1266" i="14"/>
  <c r="LE1771" i="14" s="1"/>
  <c r="LI1266" i="14"/>
  <c r="LI1771" i="14" s="1"/>
  <c r="LM1266" i="14"/>
  <c r="LM1771" i="14" s="1"/>
  <c r="LQ1266" i="14"/>
  <c r="LQ1771" i="14" s="1"/>
  <c r="LU1266" i="14"/>
  <c r="LU1771" i="14" s="1"/>
  <c r="LY1266" i="14"/>
  <c r="LY1771" i="14" s="1"/>
  <c r="MC1266" i="14"/>
  <c r="MC1771" i="14" s="1"/>
  <c r="MG1266" i="14"/>
  <c r="MG1771" i="14" s="1"/>
  <c r="MK1266" i="14"/>
  <c r="MK1771" i="14" s="1"/>
  <c r="MO1266" i="14"/>
  <c r="MO1771" i="14" s="1"/>
  <c r="MS1266" i="14"/>
  <c r="MS1771" i="14" s="1"/>
  <c r="MW1266" i="14"/>
  <c r="MW1771" i="14" s="1"/>
  <c r="NA1266" i="14"/>
  <c r="NA1771" i="14" s="1"/>
  <c r="NE1266" i="14"/>
  <c r="NE1771" i="14" s="1"/>
  <c r="NI1266" i="14"/>
  <c r="NI1771" i="14" s="1"/>
  <c r="NM1266" i="14"/>
  <c r="NM1771" i="14" s="1"/>
  <c r="NQ1266" i="14"/>
  <c r="NQ1771" i="14" s="1"/>
  <c r="NU1266" i="14"/>
  <c r="NU1771" i="14" s="1"/>
  <c r="NY1266" i="14"/>
  <c r="NY1771" i="14" s="1"/>
  <c r="OC1266" i="14"/>
  <c r="OC1771" i="14" s="1"/>
  <c r="OG1266" i="14"/>
  <c r="OG1771" i="14" s="1"/>
  <c r="OK1266" i="14"/>
  <c r="OK1771" i="14" s="1"/>
  <c r="OO1266" i="14"/>
  <c r="OO1771" i="14" s="1"/>
  <c r="OS1266" i="14"/>
  <c r="OS1771" i="14" s="1"/>
  <c r="OW1266" i="14"/>
  <c r="OW1771" i="14" s="1"/>
  <c r="PA1266" i="14"/>
  <c r="PA1771" i="14" s="1"/>
  <c r="PE1266" i="14"/>
  <c r="PE1771" i="14" s="1"/>
  <c r="PI1266" i="14"/>
  <c r="PI1771" i="14" s="1"/>
  <c r="PM1266" i="14"/>
  <c r="PM1771" i="14" s="1"/>
  <c r="PQ1266" i="14"/>
  <c r="PQ1771" i="14" s="1"/>
  <c r="PU1266" i="14"/>
  <c r="PU1771" i="14" s="1"/>
  <c r="PY1266" i="14"/>
  <c r="PY1771" i="14" s="1"/>
  <c r="QC1266" i="14"/>
  <c r="QC1771" i="14" s="1"/>
  <c r="QG1266" i="14"/>
  <c r="QG1771" i="14" s="1"/>
  <c r="QK1266" i="14"/>
  <c r="QK1771" i="14" s="1"/>
  <c r="QO1266" i="14"/>
  <c r="QO1771" i="14" s="1"/>
  <c r="QS1266" i="14"/>
  <c r="QS1771" i="14" s="1"/>
  <c r="QW1266" i="14"/>
  <c r="QW1771" i="14" s="1"/>
  <c r="RA1266" i="14"/>
  <c r="RA1771" i="14" s="1"/>
  <c r="RE1266" i="14"/>
  <c r="RE1771" i="14" s="1"/>
  <c r="RI1266" i="14"/>
  <c r="RI1771" i="14" s="1"/>
  <c r="RM1266" i="14"/>
  <c r="RM1771" i="14" s="1"/>
  <c r="RQ1266" i="14"/>
  <c r="RQ1771" i="14" s="1"/>
  <c r="RU1266" i="14"/>
  <c r="RU1771" i="14" s="1"/>
  <c r="RY1266" i="14"/>
  <c r="RY1771" i="14" s="1"/>
  <c r="SC1266" i="14"/>
  <c r="SC1771" i="14" s="1"/>
  <c r="SG1266" i="14"/>
  <c r="SG1771" i="14" s="1"/>
  <c r="SK1266" i="14"/>
  <c r="SK1771" i="14" s="1"/>
  <c r="SO1266" i="14"/>
  <c r="SO1771" i="14" s="1"/>
  <c r="SS1266" i="14"/>
  <c r="SS1771" i="14" s="1"/>
  <c r="Q1267" i="14"/>
  <c r="Q1772" i="14" s="1"/>
  <c r="U1267" i="14"/>
  <c r="U1772" i="14" s="1"/>
  <c r="Y1267" i="14"/>
  <c r="Y1772" i="14" s="1"/>
  <c r="AC1267" i="14"/>
  <c r="AC1772" i="14" s="1"/>
  <c r="AG1267" i="14"/>
  <c r="AG1772" i="14" s="1"/>
  <c r="AK1267" i="14"/>
  <c r="AK1772" i="14" s="1"/>
  <c r="AO1267" i="14"/>
  <c r="AO1772" i="14" s="1"/>
  <c r="AS1267" i="14"/>
  <c r="AS1772" i="14" s="1"/>
  <c r="AW1267" i="14"/>
  <c r="AW1772" i="14" s="1"/>
  <c r="BA1267" i="14"/>
  <c r="BA1772" i="14" s="1"/>
  <c r="BE1267" i="14"/>
  <c r="BE1772" i="14" s="1"/>
  <c r="BI1267" i="14"/>
  <c r="BI1772" i="14" s="1"/>
  <c r="BM1267" i="14"/>
  <c r="BM1772" i="14" s="1"/>
  <c r="BQ1267" i="14"/>
  <c r="BQ1772" i="14" s="1"/>
  <c r="BU1267" i="14"/>
  <c r="BU1772" i="14" s="1"/>
  <c r="BY1267" i="14"/>
  <c r="BY1772" i="14" s="1"/>
  <c r="CC1267" i="14"/>
  <c r="CC1772" i="14" s="1"/>
  <c r="CG1267" i="14"/>
  <c r="CG1772" i="14" s="1"/>
  <c r="CK1267" i="14"/>
  <c r="CK1772" i="14" s="1"/>
  <c r="CO1267" i="14"/>
  <c r="CO1772" i="14" s="1"/>
  <c r="CS1267" i="14"/>
  <c r="CS1772" i="14" s="1"/>
  <c r="CW1267" i="14"/>
  <c r="CW1772" i="14" s="1"/>
  <c r="DA1267" i="14"/>
  <c r="DA1772" i="14" s="1"/>
  <c r="DE1267" i="14"/>
  <c r="DE1772" i="14" s="1"/>
  <c r="DI1267" i="14"/>
  <c r="DI1772" i="14" s="1"/>
  <c r="DM1267" i="14"/>
  <c r="DM1772" i="14" s="1"/>
  <c r="DQ1267" i="14"/>
  <c r="DQ1772" i="14" s="1"/>
  <c r="DU1267" i="14"/>
  <c r="DU1772" i="14" s="1"/>
  <c r="DY1267" i="14"/>
  <c r="DY1772" i="14" s="1"/>
  <c r="EC1267" i="14"/>
  <c r="EC1772" i="14" s="1"/>
  <c r="EG1267" i="14"/>
  <c r="EG1772" i="14" s="1"/>
  <c r="EK1267" i="14"/>
  <c r="EK1772" i="14" s="1"/>
  <c r="EO1267" i="14"/>
  <c r="EO1772" i="14" s="1"/>
  <c r="ES1267" i="14"/>
  <c r="ES1772" i="14" s="1"/>
  <c r="EW1267" i="14"/>
  <c r="EW1772" i="14" s="1"/>
  <c r="FA1267" i="14"/>
  <c r="FA1772" i="14" s="1"/>
  <c r="FE1267" i="14"/>
  <c r="FE1772" i="14" s="1"/>
  <c r="FI1267" i="14"/>
  <c r="FI1772" i="14" s="1"/>
  <c r="FM1267" i="14"/>
  <c r="FM1772" i="14" s="1"/>
  <c r="FQ1267" i="14"/>
  <c r="FQ1772" i="14" s="1"/>
  <c r="FU1267" i="14"/>
  <c r="FU1772" i="14" s="1"/>
  <c r="FY1267" i="14"/>
  <c r="FY1772" i="14" s="1"/>
  <c r="GC1267" i="14"/>
  <c r="GC1772" i="14" s="1"/>
  <c r="GG1267" i="14"/>
  <c r="GG1772" i="14" s="1"/>
  <c r="GK1267" i="14"/>
  <c r="GK1772" i="14" s="1"/>
  <c r="GO1267" i="14"/>
  <c r="GO1772" i="14" s="1"/>
  <c r="GS1267" i="14"/>
  <c r="GS1772" i="14" s="1"/>
  <c r="GW1267" i="14"/>
  <c r="GW1772" i="14" s="1"/>
  <c r="HA1267" i="14"/>
  <c r="HA1772" i="14" s="1"/>
  <c r="HE1267" i="14"/>
  <c r="HE1772" i="14" s="1"/>
  <c r="HI1267" i="14"/>
  <c r="HI1772" i="14" s="1"/>
  <c r="HM1267" i="14"/>
  <c r="HM1772" i="14" s="1"/>
  <c r="HQ1267" i="14"/>
  <c r="HQ1772" i="14" s="1"/>
  <c r="HU1267" i="14"/>
  <c r="HU1772" i="14" s="1"/>
  <c r="HY1267" i="14"/>
  <c r="HY1772" i="14" s="1"/>
  <c r="IC1267" i="14"/>
  <c r="IC1772" i="14" s="1"/>
  <c r="IG1267" i="14"/>
  <c r="IG1772" i="14" s="1"/>
  <c r="IK1267" i="14"/>
  <c r="IK1772" i="14" s="1"/>
  <c r="IO1267" i="14"/>
  <c r="IO1772" i="14" s="1"/>
  <c r="IS1267" i="14"/>
  <c r="IS1772" i="14" s="1"/>
  <c r="IW1267" i="14"/>
  <c r="IW1772" i="14" s="1"/>
  <c r="JA1267" i="14"/>
  <c r="JA1772" i="14" s="1"/>
  <c r="JE1267" i="14"/>
  <c r="JE1772" i="14" s="1"/>
  <c r="JI1267" i="14"/>
  <c r="JI1772" i="14" s="1"/>
  <c r="JM1267" i="14"/>
  <c r="JM1772" i="14" s="1"/>
  <c r="JQ1267" i="14"/>
  <c r="JQ1772" i="14" s="1"/>
  <c r="JU1267" i="14"/>
  <c r="JU1772" i="14" s="1"/>
  <c r="JY1267" i="14"/>
  <c r="JY1772" i="14" s="1"/>
  <c r="KC1267" i="14"/>
  <c r="KC1772" i="14" s="1"/>
  <c r="KG1267" i="14"/>
  <c r="KG1772" i="14" s="1"/>
  <c r="KK1267" i="14"/>
  <c r="KK1772" i="14" s="1"/>
  <c r="KO1267" i="14"/>
  <c r="KO1772" i="14" s="1"/>
  <c r="KS1267" i="14"/>
  <c r="KS1772" i="14" s="1"/>
  <c r="KW1267" i="14"/>
  <c r="KW1772" i="14" s="1"/>
  <c r="LA1267" i="14"/>
  <c r="LA1772" i="14" s="1"/>
  <c r="LE1267" i="14"/>
  <c r="LE1772" i="14" s="1"/>
  <c r="LI1267" i="14"/>
  <c r="LI1772" i="14" s="1"/>
  <c r="LM1267" i="14"/>
  <c r="LM1772" i="14" s="1"/>
  <c r="LQ1267" i="14"/>
  <c r="LQ1772" i="14" s="1"/>
  <c r="LU1267" i="14"/>
  <c r="LU1772" i="14" s="1"/>
  <c r="LY1267" i="14"/>
  <c r="LY1772" i="14" s="1"/>
  <c r="MC1267" i="14"/>
  <c r="MC1772" i="14" s="1"/>
  <c r="MG1267" i="14"/>
  <c r="MG1772" i="14" s="1"/>
  <c r="MK1267" i="14"/>
  <c r="MK1772" i="14" s="1"/>
  <c r="MO1267" i="14"/>
  <c r="MO1772" i="14" s="1"/>
  <c r="MS1267" i="14"/>
  <c r="MS1772" i="14" s="1"/>
  <c r="MW1267" i="14"/>
  <c r="MW1772" i="14" s="1"/>
  <c r="NA1267" i="14"/>
  <c r="NA1772" i="14" s="1"/>
  <c r="NE1267" i="14"/>
  <c r="NE1772" i="14" s="1"/>
  <c r="NI1267" i="14"/>
  <c r="NI1772" i="14" s="1"/>
  <c r="NM1267" i="14"/>
  <c r="NM1772" i="14" s="1"/>
  <c r="NQ1267" i="14"/>
  <c r="NQ1772" i="14" s="1"/>
  <c r="NU1267" i="14"/>
  <c r="NU1772" i="14" s="1"/>
  <c r="NY1267" i="14"/>
  <c r="NY1772" i="14" s="1"/>
  <c r="OC1267" i="14"/>
  <c r="OC1772" i="14" s="1"/>
  <c r="OG1267" i="14"/>
  <c r="OG1772" i="14" s="1"/>
  <c r="OK1267" i="14"/>
  <c r="OK1772" i="14" s="1"/>
  <c r="OO1267" i="14"/>
  <c r="OO1772" i="14" s="1"/>
  <c r="OS1267" i="14"/>
  <c r="OS1772" i="14" s="1"/>
  <c r="OW1267" i="14"/>
  <c r="OW1772" i="14" s="1"/>
  <c r="PA1267" i="14"/>
  <c r="PA1772" i="14" s="1"/>
  <c r="PE1267" i="14"/>
  <c r="PE1772" i="14" s="1"/>
  <c r="PI1267" i="14"/>
  <c r="PI1772" i="14" s="1"/>
  <c r="PM1267" i="14"/>
  <c r="PM1772" i="14" s="1"/>
  <c r="PQ1267" i="14"/>
  <c r="PQ1772" i="14" s="1"/>
  <c r="PU1267" i="14"/>
  <c r="PU1772" i="14" s="1"/>
  <c r="PY1267" i="14"/>
  <c r="PY1772" i="14" s="1"/>
  <c r="QC1267" i="14"/>
  <c r="QC1772" i="14" s="1"/>
  <c r="QG1267" i="14"/>
  <c r="QG1772" i="14" s="1"/>
  <c r="QK1267" i="14"/>
  <c r="QK1772" i="14" s="1"/>
  <c r="QO1267" i="14"/>
  <c r="QO1772" i="14" s="1"/>
  <c r="QS1267" i="14"/>
  <c r="QS1772" i="14" s="1"/>
  <c r="QW1267" i="14"/>
  <c r="QW1772" i="14" s="1"/>
  <c r="RA1267" i="14"/>
  <c r="RA1772" i="14" s="1"/>
  <c r="RE1267" i="14"/>
  <c r="RE1772" i="14" s="1"/>
  <c r="RI1267" i="14"/>
  <c r="RI1772" i="14" s="1"/>
  <c r="RM1267" i="14"/>
  <c r="RM1772" i="14" s="1"/>
  <c r="RQ1267" i="14"/>
  <c r="RQ1772" i="14" s="1"/>
  <c r="RU1267" i="14"/>
  <c r="RU1772" i="14" s="1"/>
  <c r="RY1267" i="14"/>
  <c r="RY1772" i="14" s="1"/>
  <c r="SC1267" i="14"/>
  <c r="SC1772" i="14" s="1"/>
  <c r="SG1267" i="14"/>
  <c r="SG1772" i="14" s="1"/>
  <c r="SK1267" i="14"/>
  <c r="SK1772" i="14" s="1"/>
  <c r="SO1267" i="14"/>
  <c r="SO1772" i="14" s="1"/>
  <c r="SS1267" i="14"/>
  <c r="SS1772" i="14" s="1"/>
  <c r="Q1268" i="14"/>
  <c r="Q1773" i="14" s="1"/>
  <c r="U1268" i="14"/>
  <c r="U1773" i="14" s="1"/>
  <c r="Y1268" i="14"/>
  <c r="Y1773" i="14" s="1"/>
  <c r="AC1268" i="14"/>
  <c r="AC1773" i="14" s="1"/>
  <c r="AG1268" i="14"/>
  <c r="AG1773" i="14" s="1"/>
  <c r="AK1268" i="14"/>
  <c r="AK1773" i="14" s="1"/>
  <c r="AO1268" i="14"/>
  <c r="AO1773" i="14" s="1"/>
  <c r="AS1268" i="14"/>
  <c r="AS1773" i="14" s="1"/>
  <c r="AW1268" i="14"/>
  <c r="AW1773" i="14" s="1"/>
  <c r="BA1268" i="14"/>
  <c r="BA1773" i="14" s="1"/>
  <c r="BE1268" i="14"/>
  <c r="BE1773" i="14" s="1"/>
  <c r="BI1268" i="14"/>
  <c r="BI1773" i="14" s="1"/>
  <c r="BM1268" i="14"/>
  <c r="BM1773" i="14" s="1"/>
  <c r="BQ1268" i="14"/>
  <c r="BQ1773" i="14" s="1"/>
  <c r="BU1268" i="14"/>
  <c r="BU1773" i="14" s="1"/>
  <c r="BY1268" i="14"/>
  <c r="BY1773" i="14" s="1"/>
  <c r="CC1268" i="14"/>
  <c r="CC1773" i="14" s="1"/>
  <c r="CG1268" i="14"/>
  <c r="CG1773" i="14" s="1"/>
  <c r="CK1268" i="14"/>
  <c r="CK1773" i="14" s="1"/>
  <c r="CO1268" i="14"/>
  <c r="CO1773" i="14" s="1"/>
  <c r="CS1268" i="14"/>
  <c r="CS1773" i="14" s="1"/>
  <c r="CW1268" i="14"/>
  <c r="CW1773" i="14" s="1"/>
  <c r="DA1268" i="14"/>
  <c r="DA1773" i="14" s="1"/>
  <c r="DE1268" i="14"/>
  <c r="DE1773" i="14" s="1"/>
  <c r="DI1268" i="14"/>
  <c r="DI1773" i="14" s="1"/>
  <c r="DM1268" i="14"/>
  <c r="DM1773" i="14" s="1"/>
  <c r="DQ1268" i="14"/>
  <c r="DQ1773" i="14" s="1"/>
  <c r="DU1268" i="14"/>
  <c r="DU1773" i="14" s="1"/>
  <c r="DY1268" i="14"/>
  <c r="DY1773" i="14" s="1"/>
  <c r="EC1268" i="14"/>
  <c r="EC1773" i="14" s="1"/>
  <c r="EG1268" i="14"/>
  <c r="EG1773" i="14" s="1"/>
  <c r="EK1268" i="14"/>
  <c r="EK1773" i="14" s="1"/>
  <c r="EO1268" i="14"/>
  <c r="EO1773" i="14" s="1"/>
  <c r="ES1268" i="14"/>
  <c r="ES1773" i="14" s="1"/>
  <c r="EW1268" i="14"/>
  <c r="EW1773" i="14" s="1"/>
  <c r="FA1268" i="14"/>
  <c r="FA1773" i="14" s="1"/>
  <c r="FE1268" i="14"/>
  <c r="FE1773" i="14" s="1"/>
  <c r="FI1268" i="14"/>
  <c r="FI1773" i="14" s="1"/>
  <c r="FM1268" i="14"/>
  <c r="FM1773" i="14" s="1"/>
  <c r="FQ1268" i="14"/>
  <c r="FQ1773" i="14" s="1"/>
  <c r="FU1268" i="14"/>
  <c r="FU1773" i="14" s="1"/>
  <c r="FY1268" i="14"/>
  <c r="FY1773" i="14" s="1"/>
  <c r="GC1268" i="14"/>
  <c r="GC1773" i="14" s="1"/>
  <c r="GG1268" i="14"/>
  <c r="GG1773" i="14" s="1"/>
  <c r="GK1268" i="14"/>
  <c r="GK1773" i="14" s="1"/>
  <c r="GO1268" i="14"/>
  <c r="GO1773" i="14" s="1"/>
  <c r="GS1268" i="14"/>
  <c r="GS1773" i="14" s="1"/>
  <c r="GW1268" i="14"/>
  <c r="GW1773" i="14" s="1"/>
  <c r="HA1268" i="14"/>
  <c r="HA1773" i="14" s="1"/>
  <c r="HE1268" i="14"/>
  <c r="HE1773" i="14" s="1"/>
  <c r="HI1268" i="14"/>
  <c r="HI1773" i="14" s="1"/>
  <c r="HM1268" i="14"/>
  <c r="HM1773" i="14" s="1"/>
  <c r="HQ1268" i="14"/>
  <c r="HQ1773" i="14" s="1"/>
  <c r="HU1268" i="14"/>
  <c r="HU1773" i="14" s="1"/>
  <c r="HY1268" i="14"/>
  <c r="HY1773" i="14" s="1"/>
  <c r="IC1268" i="14"/>
  <c r="IC1773" i="14" s="1"/>
  <c r="IG1268" i="14"/>
  <c r="IG1773" i="14" s="1"/>
  <c r="IK1268" i="14"/>
  <c r="IK1773" i="14" s="1"/>
  <c r="IO1268" i="14"/>
  <c r="IO1773" i="14" s="1"/>
  <c r="IS1268" i="14"/>
  <c r="IS1773" i="14" s="1"/>
  <c r="IW1268" i="14"/>
  <c r="IW1773" i="14" s="1"/>
  <c r="JA1268" i="14"/>
  <c r="JA1773" i="14" s="1"/>
  <c r="JE1268" i="14"/>
  <c r="JE1773" i="14" s="1"/>
  <c r="JI1268" i="14"/>
  <c r="JI1773" i="14" s="1"/>
  <c r="JM1268" i="14"/>
  <c r="JM1773" i="14" s="1"/>
  <c r="JQ1268" i="14"/>
  <c r="JQ1773" i="14" s="1"/>
  <c r="JU1268" i="14"/>
  <c r="JU1773" i="14" s="1"/>
  <c r="JY1268" i="14"/>
  <c r="JY1773" i="14" s="1"/>
  <c r="KC1268" i="14"/>
  <c r="KC1773" i="14" s="1"/>
  <c r="KG1268" i="14"/>
  <c r="KG1773" i="14" s="1"/>
  <c r="KK1268" i="14"/>
  <c r="KK1773" i="14" s="1"/>
  <c r="KO1268" i="14"/>
  <c r="KO1773" i="14" s="1"/>
  <c r="KS1268" i="14"/>
  <c r="KS1773" i="14" s="1"/>
  <c r="KW1268" i="14"/>
  <c r="KW1773" i="14" s="1"/>
  <c r="LA1268" i="14"/>
  <c r="LA1773" i="14" s="1"/>
  <c r="LE1268" i="14"/>
  <c r="LE1773" i="14" s="1"/>
  <c r="LI1268" i="14"/>
  <c r="LI1773" i="14" s="1"/>
  <c r="LM1268" i="14"/>
  <c r="LM1773" i="14" s="1"/>
  <c r="LQ1268" i="14"/>
  <c r="LQ1773" i="14" s="1"/>
  <c r="LU1268" i="14"/>
  <c r="LU1773" i="14" s="1"/>
  <c r="LY1268" i="14"/>
  <c r="LY1773" i="14" s="1"/>
  <c r="MC1268" i="14"/>
  <c r="MC1773" i="14" s="1"/>
  <c r="MG1268" i="14"/>
  <c r="MG1773" i="14" s="1"/>
  <c r="MK1268" i="14"/>
  <c r="MK1773" i="14" s="1"/>
  <c r="MO1268" i="14"/>
  <c r="MO1773" i="14" s="1"/>
  <c r="MS1268" i="14"/>
  <c r="MS1773" i="14" s="1"/>
  <c r="MW1268" i="14"/>
  <c r="MW1773" i="14" s="1"/>
  <c r="NA1268" i="14"/>
  <c r="NA1773" i="14" s="1"/>
  <c r="NE1268" i="14"/>
  <c r="NE1773" i="14" s="1"/>
  <c r="NI1268" i="14"/>
  <c r="NI1773" i="14" s="1"/>
  <c r="NM1268" i="14"/>
  <c r="NM1773" i="14" s="1"/>
  <c r="NQ1268" i="14"/>
  <c r="NQ1773" i="14" s="1"/>
  <c r="NU1268" i="14"/>
  <c r="NU1773" i="14" s="1"/>
  <c r="NY1268" i="14"/>
  <c r="NY1773" i="14" s="1"/>
  <c r="OC1268" i="14"/>
  <c r="OC1773" i="14" s="1"/>
  <c r="OG1268" i="14"/>
  <c r="OG1773" i="14" s="1"/>
  <c r="OK1268" i="14"/>
  <c r="OK1773" i="14" s="1"/>
  <c r="OO1268" i="14"/>
  <c r="OO1773" i="14" s="1"/>
  <c r="OS1268" i="14"/>
  <c r="OS1773" i="14" s="1"/>
  <c r="OW1268" i="14"/>
  <c r="OW1773" i="14" s="1"/>
  <c r="PA1268" i="14"/>
  <c r="PA1773" i="14" s="1"/>
  <c r="PE1268" i="14"/>
  <c r="PE1773" i="14" s="1"/>
  <c r="PI1268" i="14"/>
  <c r="PI1773" i="14" s="1"/>
  <c r="PM1268" i="14"/>
  <c r="PM1773" i="14" s="1"/>
  <c r="PQ1268" i="14"/>
  <c r="PQ1773" i="14" s="1"/>
  <c r="PU1268" i="14"/>
  <c r="PU1773" i="14" s="1"/>
  <c r="PY1268" i="14"/>
  <c r="PY1773" i="14" s="1"/>
  <c r="QC1268" i="14"/>
  <c r="QC1773" i="14" s="1"/>
  <c r="QG1268" i="14"/>
  <c r="QG1773" i="14" s="1"/>
  <c r="QK1268" i="14"/>
  <c r="QK1773" i="14" s="1"/>
  <c r="QO1268" i="14"/>
  <c r="QO1773" i="14" s="1"/>
  <c r="QS1268" i="14"/>
  <c r="QS1773" i="14" s="1"/>
  <c r="QW1268" i="14"/>
  <c r="QW1773" i="14" s="1"/>
  <c r="RA1268" i="14"/>
  <c r="RA1773" i="14" s="1"/>
  <c r="RE1268" i="14"/>
  <c r="RE1773" i="14" s="1"/>
  <c r="RI1268" i="14"/>
  <c r="RI1773" i="14" s="1"/>
  <c r="RM1268" i="14"/>
  <c r="RM1773" i="14" s="1"/>
  <c r="RQ1268" i="14"/>
  <c r="RQ1773" i="14" s="1"/>
  <c r="RU1268" i="14"/>
  <c r="RU1773" i="14" s="1"/>
  <c r="RY1268" i="14"/>
  <c r="RY1773" i="14" s="1"/>
  <c r="SC1268" i="14"/>
  <c r="SC1773" i="14" s="1"/>
  <c r="SG1268" i="14"/>
  <c r="SG1773" i="14" s="1"/>
  <c r="SK1268" i="14"/>
  <c r="SK1773" i="14" s="1"/>
  <c r="SO1268" i="14"/>
  <c r="SO1773" i="14" s="1"/>
  <c r="SS1268" i="14"/>
  <c r="SS1773" i="14" s="1"/>
  <c r="Q1269" i="14"/>
  <c r="Q1774" i="14" s="1"/>
  <c r="U1269" i="14"/>
  <c r="U1774" i="14" s="1"/>
  <c r="Y1269" i="14"/>
  <c r="Y1774" i="14" s="1"/>
  <c r="AC1269" i="14"/>
  <c r="AC1774" i="14" s="1"/>
  <c r="AG1269" i="14"/>
  <c r="AG1774" i="14" s="1"/>
  <c r="AK1269" i="14"/>
  <c r="AK1774" i="14" s="1"/>
  <c r="AO1269" i="14"/>
  <c r="AO1774" i="14" s="1"/>
  <c r="AS1269" i="14"/>
  <c r="AS1774" i="14" s="1"/>
  <c r="AW1269" i="14"/>
  <c r="AW1774" i="14" s="1"/>
  <c r="BA1269" i="14"/>
  <c r="BA1774" i="14" s="1"/>
  <c r="BE1269" i="14"/>
  <c r="BE1774" i="14" s="1"/>
  <c r="BI1269" i="14"/>
  <c r="BI1774" i="14" s="1"/>
  <c r="BM1269" i="14"/>
  <c r="BM1774" i="14" s="1"/>
  <c r="BQ1269" i="14"/>
  <c r="BQ1774" i="14" s="1"/>
  <c r="BU1269" i="14"/>
  <c r="BU1774" i="14" s="1"/>
  <c r="BY1269" i="14"/>
  <c r="BY1774" i="14" s="1"/>
  <c r="CC1269" i="14"/>
  <c r="CC1774" i="14" s="1"/>
  <c r="CG1269" i="14"/>
  <c r="CG1774" i="14" s="1"/>
  <c r="CK1269" i="14"/>
  <c r="CK1774" i="14" s="1"/>
  <c r="CO1269" i="14"/>
  <c r="CO1774" i="14" s="1"/>
  <c r="CS1269" i="14"/>
  <c r="CS1774" i="14" s="1"/>
  <c r="CW1269" i="14"/>
  <c r="CW1774" i="14" s="1"/>
  <c r="DA1269" i="14"/>
  <c r="DA1774" i="14" s="1"/>
  <c r="DE1269" i="14"/>
  <c r="DE1774" i="14" s="1"/>
  <c r="DI1269" i="14"/>
  <c r="DI1774" i="14" s="1"/>
  <c r="DM1269" i="14"/>
  <c r="DM1774" i="14" s="1"/>
  <c r="DQ1269" i="14"/>
  <c r="DQ1774" i="14" s="1"/>
  <c r="DU1269" i="14"/>
  <c r="DU1774" i="14" s="1"/>
  <c r="DY1269" i="14"/>
  <c r="DY1774" i="14" s="1"/>
  <c r="EC1269" i="14"/>
  <c r="EC1774" i="14" s="1"/>
  <c r="EG1269" i="14"/>
  <c r="EG1774" i="14" s="1"/>
  <c r="EK1269" i="14"/>
  <c r="EK1774" i="14" s="1"/>
  <c r="EO1269" i="14"/>
  <c r="EO1774" i="14" s="1"/>
  <c r="ES1269" i="14"/>
  <c r="ES1774" i="14" s="1"/>
  <c r="EW1269" i="14"/>
  <c r="EW1774" i="14" s="1"/>
  <c r="FA1269" i="14"/>
  <c r="FA1774" i="14" s="1"/>
  <c r="FE1269" i="14"/>
  <c r="FE1774" i="14" s="1"/>
  <c r="FI1269" i="14"/>
  <c r="FI1774" i="14" s="1"/>
  <c r="FM1269" i="14"/>
  <c r="FM1774" i="14" s="1"/>
  <c r="FQ1269" i="14"/>
  <c r="FQ1774" i="14" s="1"/>
  <c r="FU1269" i="14"/>
  <c r="FU1774" i="14" s="1"/>
  <c r="FY1269" i="14"/>
  <c r="FY1774" i="14" s="1"/>
  <c r="GC1269" i="14"/>
  <c r="GC1774" i="14" s="1"/>
  <c r="GG1269" i="14"/>
  <c r="GG1774" i="14" s="1"/>
  <c r="GK1269" i="14"/>
  <c r="GK1774" i="14" s="1"/>
  <c r="GO1269" i="14"/>
  <c r="GO1774" i="14" s="1"/>
  <c r="GS1269" i="14"/>
  <c r="GS1774" i="14" s="1"/>
  <c r="GW1269" i="14"/>
  <c r="GW1774" i="14" s="1"/>
  <c r="HA1269" i="14"/>
  <c r="HA1774" i="14" s="1"/>
  <c r="HE1269" i="14"/>
  <c r="HE1774" i="14" s="1"/>
  <c r="HI1269" i="14"/>
  <c r="HI1774" i="14" s="1"/>
  <c r="HM1269" i="14"/>
  <c r="HM1774" i="14" s="1"/>
  <c r="HQ1269" i="14"/>
  <c r="HQ1774" i="14" s="1"/>
  <c r="HU1269" i="14"/>
  <c r="HU1774" i="14" s="1"/>
  <c r="HY1269" i="14"/>
  <c r="HY1774" i="14" s="1"/>
  <c r="IC1269" i="14"/>
  <c r="IC1774" i="14" s="1"/>
  <c r="IG1269" i="14"/>
  <c r="IG1774" i="14" s="1"/>
  <c r="IK1269" i="14"/>
  <c r="IK1774" i="14" s="1"/>
  <c r="IO1269" i="14"/>
  <c r="IO1774" i="14" s="1"/>
  <c r="IS1269" i="14"/>
  <c r="IS1774" i="14" s="1"/>
  <c r="IW1269" i="14"/>
  <c r="IW1774" i="14" s="1"/>
  <c r="JA1269" i="14"/>
  <c r="JA1774" i="14" s="1"/>
  <c r="JE1269" i="14"/>
  <c r="JE1774" i="14" s="1"/>
  <c r="JI1269" i="14"/>
  <c r="JI1774" i="14" s="1"/>
  <c r="JM1269" i="14"/>
  <c r="JM1774" i="14" s="1"/>
  <c r="JQ1269" i="14"/>
  <c r="JQ1774" i="14" s="1"/>
  <c r="JU1269" i="14"/>
  <c r="JU1774" i="14" s="1"/>
  <c r="JY1269" i="14"/>
  <c r="JY1774" i="14" s="1"/>
  <c r="KC1269" i="14"/>
  <c r="KC1774" i="14" s="1"/>
  <c r="KG1269" i="14"/>
  <c r="KG1774" i="14" s="1"/>
  <c r="KK1269" i="14"/>
  <c r="KK1774" i="14" s="1"/>
  <c r="KO1269" i="14"/>
  <c r="KO1774" i="14" s="1"/>
  <c r="KS1269" i="14"/>
  <c r="KS1774" i="14" s="1"/>
  <c r="KW1269" i="14"/>
  <c r="KW1774" i="14" s="1"/>
  <c r="LA1269" i="14"/>
  <c r="LA1774" i="14" s="1"/>
  <c r="LE1269" i="14"/>
  <c r="LE1774" i="14" s="1"/>
  <c r="LI1269" i="14"/>
  <c r="LI1774" i="14" s="1"/>
  <c r="LM1269" i="14"/>
  <c r="LM1774" i="14" s="1"/>
  <c r="LQ1269" i="14"/>
  <c r="LQ1774" i="14" s="1"/>
  <c r="LU1269" i="14"/>
  <c r="LU1774" i="14" s="1"/>
  <c r="LY1269" i="14"/>
  <c r="LY1774" i="14" s="1"/>
  <c r="MC1269" i="14"/>
  <c r="MC1774" i="14" s="1"/>
  <c r="MG1269" i="14"/>
  <c r="MG1774" i="14" s="1"/>
  <c r="MK1269" i="14"/>
  <c r="MK1774" i="14" s="1"/>
  <c r="MO1269" i="14"/>
  <c r="MO1774" i="14" s="1"/>
  <c r="MS1269" i="14"/>
  <c r="MS1774" i="14" s="1"/>
  <c r="MW1269" i="14"/>
  <c r="MW1774" i="14" s="1"/>
  <c r="NA1269" i="14"/>
  <c r="NA1774" i="14" s="1"/>
  <c r="NE1269" i="14"/>
  <c r="NE1774" i="14" s="1"/>
  <c r="NI1269" i="14"/>
  <c r="NI1774" i="14" s="1"/>
  <c r="NM1269" i="14"/>
  <c r="NM1774" i="14" s="1"/>
  <c r="NQ1269" i="14"/>
  <c r="NQ1774" i="14" s="1"/>
  <c r="NU1269" i="14"/>
  <c r="NU1774" i="14" s="1"/>
  <c r="NY1269" i="14"/>
  <c r="NY1774" i="14" s="1"/>
  <c r="OC1269" i="14"/>
  <c r="OC1774" i="14" s="1"/>
  <c r="OG1269" i="14"/>
  <c r="OG1774" i="14" s="1"/>
  <c r="OK1269" i="14"/>
  <c r="OK1774" i="14" s="1"/>
  <c r="OO1269" i="14"/>
  <c r="OO1774" i="14" s="1"/>
  <c r="OS1269" i="14"/>
  <c r="OS1774" i="14" s="1"/>
  <c r="OW1269" i="14"/>
  <c r="OW1774" i="14" s="1"/>
  <c r="PA1269" i="14"/>
  <c r="PA1774" i="14" s="1"/>
  <c r="PE1269" i="14"/>
  <c r="PE1774" i="14" s="1"/>
  <c r="PI1269" i="14"/>
  <c r="PI1774" i="14" s="1"/>
  <c r="PM1269" i="14"/>
  <c r="PM1774" i="14" s="1"/>
  <c r="PQ1269" i="14"/>
  <c r="PQ1774" i="14" s="1"/>
  <c r="PU1269" i="14"/>
  <c r="PU1774" i="14" s="1"/>
  <c r="PY1269" i="14"/>
  <c r="PY1774" i="14" s="1"/>
  <c r="QC1269" i="14"/>
  <c r="QC1774" i="14" s="1"/>
  <c r="QG1269" i="14"/>
  <c r="QG1774" i="14" s="1"/>
  <c r="QK1269" i="14"/>
  <c r="QK1774" i="14" s="1"/>
  <c r="QO1269" i="14"/>
  <c r="QO1774" i="14" s="1"/>
  <c r="QS1269" i="14"/>
  <c r="QS1774" i="14" s="1"/>
  <c r="QW1269" i="14"/>
  <c r="QW1774" i="14" s="1"/>
  <c r="RA1269" i="14"/>
  <c r="RA1774" i="14" s="1"/>
  <c r="RE1269" i="14"/>
  <c r="RE1774" i="14" s="1"/>
  <c r="RI1269" i="14"/>
  <c r="RI1774" i="14" s="1"/>
  <c r="RM1269" i="14"/>
  <c r="RM1774" i="14" s="1"/>
  <c r="RQ1269" i="14"/>
  <c r="RQ1774" i="14" s="1"/>
  <c r="RU1269" i="14"/>
  <c r="RU1774" i="14" s="1"/>
  <c r="RY1269" i="14"/>
  <c r="RY1774" i="14" s="1"/>
  <c r="SC1269" i="14"/>
  <c r="SC1774" i="14" s="1"/>
  <c r="SG1269" i="14"/>
  <c r="SG1774" i="14" s="1"/>
  <c r="SK1269" i="14"/>
  <c r="SK1774" i="14" s="1"/>
  <c r="SO1269" i="14"/>
  <c r="SO1774" i="14" s="1"/>
  <c r="SS1269" i="14"/>
  <c r="SS1774" i="14" s="1"/>
  <c r="Q1270" i="14"/>
  <c r="Q1775" i="14" s="1"/>
  <c r="U1270" i="14"/>
  <c r="U1775" i="14" s="1"/>
  <c r="Y1270" i="14"/>
  <c r="Y1775" i="14" s="1"/>
  <c r="AC1270" i="14"/>
  <c r="AC1775" i="14" s="1"/>
  <c r="AG1270" i="14"/>
  <c r="AG1775" i="14" s="1"/>
  <c r="AK1270" i="14"/>
  <c r="AK1775" i="14" s="1"/>
  <c r="AO1270" i="14"/>
  <c r="AO1775" i="14" s="1"/>
  <c r="AS1270" i="14"/>
  <c r="AS1775" i="14" s="1"/>
  <c r="AW1270" i="14"/>
  <c r="AW1775" i="14" s="1"/>
  <c r="BA1270" i="14"/>
  <c r="BA1775" i="14" s="1"/>
  <c r="BE1270" i="14"/>
  <c r="BE1775" i="14" s="1"/>
  <c r="BI1270" i="14"/>
  <c r="BI1775" i="14" s="1"/>
  <c r="BM1270" i="14"/>
  <c r="BM1775" i="14" s="1"/>
  <c r="BQ1270" i="14"/>
  <c r="BQ1775" i="14" s="1"/>
  <c r="BU1270" i="14"/>
  <c r="BU1775" i="14" s="1"/>
  <c r="BY1270" i="14"/>
  <c r="BY1775" i="14" s="1"/>
  <c r="CC1270" i="14"/>
  <c r="CC1775" i="14" s="1"/>
  <c r="CG1270" i="14"/>
  <c r="CG1775" i="14" s="1"/>
  <c r="CK1270" i="14"/>
  <c r="CK1775" i="14" s="1"/>
  <c r="CO1270" i="14"/>
  <c r="CO1775" i="14" s="1"/>
  <c r="CS1270" i="14"/>
  <c r="CS1775" i="14" s="1"/>
  <c r="CW1270" i="14"/>
  <c r="CW1775" i="14" s="1"/>
  <c r="DA1270" i="14"/>
  <c r="DA1775" i="14" s="1"/>
  <c r="DE1270" i="14"/>
  <c r="DE1775" i="14" s="1"/>
  <c r="DI1270" i="14"/>
  <c r="DI1775" i="14" s="1"/>
  <c r="DM1270" i="14"/>
  <c r="DM1775" i="14" s="1"/>
  <c r="DQ1270" i="14"/>
  <c r="DQ1775" i="14" s="1"/>
  <c r="DU1270" i="14"/>
  <c r="DU1775" i="14" s="1"/>
  <c r="DY1270" i="14"/>
  <c r="DY1775" i="14" s="1"/>
  <c r="EC1270" i="14"/>
  <c r="EC1775" i="14" s="1"/>
  <c r="EG1270" i="14"/>
  <c r="EG1775" i="14" s="1"/>
  <c r="EK1270" i="14"/>
  <c r="EK1775" i="14" s="1"/>
  <c r="EO1270" i="14"/>
  <c r="EO1775" i="14" s="1"/>
  <c r="ES1270" i="14"/>
  <c r="ES1775" i="14" s="1"/>
  <c r="EW1270" i="14"/>
  <c r="EW1775" i="14" s="1"/>
  <c r="FA1270" i="14"/>
  <c r="FA1775" i="14" s="1"/>
  <c r="FE1270" i="14"/>
  <c r="FE1775" i="14" s="1"/>
  <c r="FI1270" i="14"/>
  <c r="FI1775" i="14" s="1"/>
  <c r="FM1270" i="14"/>
  <c r="FM1775" i="14" s="1"/>
  <c r="FQ1270" i="14"/>
  <c r="FQ1775" i="14" s="1"/>
  <c r="FU1270" i="14"/>
  <c r="FU1775" i="14" s="1"/>
  <c r="FY1270" i="14"/>
  <c r="FY1775" i="14" s="1"/>
  <c r="GC1270" i="14"/>
  <c r="GC1775" i="14" s="1"/>
  <c r="GG1270" i="14"/>
  <c r="GG1775" i="14" s="1"/>
  <c r="GK1270" i="14"/>
  <c r="GK1775" i="14" s="1"/>
  <c r="GO1270" i="14"/>
  <c r="GO1775" i="14" s="1"/>
  <c r="GS1270" i="14"/>
  <c r="GS1775" i="14" s="1"/>
  <c r="GW1270" i="14"/>
  <c r="GW1775" i="14" s="1"/>
  <c r="HA1270" i="14"/>
  <c r="HA1775" i="14" s="1"/>
  <c r="HE1270" i="14"/>
  <c r="HE1775" i="14" s="1"/>
  <c r="HI1270" i="14"/>
  <c r="HI1775" i="14" s="1"/>
  <c r="HM1270" i="14"/>
  <c r="HM1775" i="14" s="1"/>
  <c r="HQ1270" i="14"/>
  <c r="HQ1775" i="14" s="1"/>
  <c r="HU1270" i="14"/>
  <c r="HU1775" i="14" s="1"/>
  <c r="HY1270" i="14"/>
  <c r="HY1775" i="14" s="1"/>
  <c r="IC1270" i="14"/>
  <c r="IC1775" i="14" s="1"/>
  <c r="IG1270" i="14"/>
  <c r="IG1775" i="14" s="1"/>
  <c r="IK1270" i="14"/>
  <c r="IK1775" i="14" s="1"/>
  <c r="IO1270" i="14"/>
  <c r="IO1775" i="14" s="1"/>
  <c r="IS1270" i="14"/>
  <c r="IS1775" i="14" s="1"/>
  <c r="IW1270" i="14"/>
  <c r="IW1775" i="14" s="1"/>
  <c r="JA1270" i="14"/>
  <c r="JA1775" i="14" s="1"/>
  <c r="JE1270" i="14"/>
  <c r="JE1775" i="14" s="1"/>
  <c r="JI1270" i="14"/>
  <c r="JI1775" i="14" s="1"/>
  <c r="JM1270" i="14"/>
  <c r="JM1775" i="14" s="1"/>
  <c r="JQ1270" i="14"/>
  <c r="JQ1775" i="14" s="1"/>
  <c r="JU1270" i="14"/>
  <c r="JU1775" i="14" s="1"/>
  <c r="JY1270" i="14"/>
  <c r="JY1775" i="14" s="1"/>
  <c r="KC1270" i="14"/>
  <c r="KC1775" i="14" s="1"/>
  <c r="KG1270" i="14"/>
  <c r="KG1775" i="14" s="1"/>
  <c r="KK1270" i="14"/>
  <c r="KK1775" i="14" s="1"/>
  <c r="KO1270" i="14"/>
  <c r="KO1775" i="14" s="1"/>
  <c r="KS1270" i="14"/>
  <c r="KS1775" i="14" s="1"/>
  <c r="KW1270" i="14"/>
  <c r="KW1775" i="14" s="1"/>
  <c r="LA1270" i="14"/>
  <c r="LA1775" i="14" s="1"/>
  <c r="LE1270" i="14"/>
  <c r="LE1775" i="14" s="1"/>
  <c r="LI1270" i="14"/>
  <c r="LI1775" i="14" s="1"/>
  <c r="LM1270" i="14"/>
  <c r="LM1775" i="14" s="1"/>
  <c r="LQ1270" i="14"/>
  <c r="LQ1775" i="14" s="1"/>
  <c r="LU1270" i="14"/>
  <c r="LU1775" i="14" s="1"/>
  <c r="LY1270" i="14"/>
  <c r="LY1775" i="14" s="1"/>
  <c r="MC1270" i="14"/>
  <c r="MC1775" i="14" s="1"/>
  <c r="MG1270" i="14"/>
  <c r="MG1775" i="14" s="1"/>
  <c r="MK1270" i="14"/>
  <c r="MK1775" i="14" s="1"/>
  <c r="MO1270" i="14"/>
  <c r="MO1775" i="14" s="1"/>
  <c r="MS1270" i="14"/>
  <c r="MS1775" i="14" s="1"/>
  <c r="MW1270" i="14"/>
  <c r="MW1775" i="14" s="1"/>
  <c r="NA1270" i="14"/>
  <c r="NA1775" i="14" s="1"/>
  <c r="NE1270" i="14"/>
  <c r="NE1775" i="14" s="1"/>
  <c r="NI1270" i="14"/>
  <c r="NI1775" i="14" s="1"/>
  <c r="NM1270" i="14"/>
  <c r="NM1775" i="14" s="1"/>
  <c r="NQ1270" i="14"/>
  <c r="NQ1775" i="14" s="1"/>
  <c r="NU1270" i="14"/>
  <c r="NU1775" i="14" s="1"/>
  <c r="NY1270" i="14"/>
  <c r="NY1775" i="14" s="1"/>
  <c r="OC1270" i="14"/>
  <c r="OC1775" i="14" s="1"/>
  <c r="OG1270" i="14"/>
  <c r="OG1775" i="14" s="1"/>
  <c r="OK1270" i="14"/>
  <c r="OK1775" i="14" s="1"/>
  <c r="OO1270" i="14"/>
  <c r="OO1775" i="14" s="1"/>
  <c r="OS1270" i="14"/>
  <c r="OS1775" i="14" s="1"/>
  <c r="OW1270" i="14"/>
  <c r="OW1775" i="14" s="1"/>
  <c r="PA1270" i="14"/>
  <c r="PA1775" i="14" s="1"/>
  <c r="PE1270" i="14"/>
  <c r="PE1775" i="14" s="1"/>
  <c r="PI1270" i="14"/>
  <c r="PI1775" i="14" s="1"/>
  <c r="PM1270" i="14"/>
  <c r="PM1775" i="14" s="1"/>
  <c r="PQ1270" i="14"/>
  <c r="PQ1775" i="14" s="1"/>
  <c r="PU1270" i="14"/>
  <c r="PU1775" i="14" s="1"/>
  <c r="PY1270" i="14"/>
  <c r="PY1775" i="14" s="1"/>
  <c r="QC1270" i="14"/>
  <c r="QC1775" i="14" s="1"/>
  <c r="QG1270" i="14"/>
  <c r="QG1775" i="14" s="1"/>
  <c r="QK1270" i="14"/>
  <c r="QK1775" i="14" s="1"/>
  <c r="QO1270" i="14"/>
  <c r="QO1775" i="14" s="1"/>
  <c r="QS1270" i="14"/>
  <c r="QS1775" i="14" s="1"/>
  <c r="QW1270" i="14"/>
  <c r="QW1775" i="14" s="1"/>
  <c r="RA1270" i="14"/>
  <c r="RA1775" i="14" s="1"/>
  <c r="RE1270" i="14"/>
  <c r="RE1775" i="14" s="1"/>
  <c r="RI1270" i="14"/>
  <c r="RI1775" i="14" s="1"/>
  <c r="RM1270" i="14"/>
  <c r="RM1775" i="14" s="1"/>
  <c r="RQ1270" i="14"/>
  <c r="RQ1775" i="14" s="1"/>
  <c r="RU1270" i="14"/>
  <c r="RU1775" i="14" s="1"/>
  <c r="RY1270" i="14"/>
  <c r="RY1775" i="14" s="1"/>
  <c r="SC1270" i="14"/>
  <c r="SC1775" i="14" s="1"/>
  <c r="SG1270" i="14"/>
  <c r="SG1775" i="14" s="1"/>
  <c r="SK1270" i="14"/>
  <c r="SK1775" i="14" s="1"/>
  <c r="SO1270" i="14"/>
  <c r="SO1775" i="14" s="1"/>
  <c r="SS1270" i="14"/>
  <c r="SS1775" i="14" s="1"/>
  <c r="Q1271" i="14"/>
  <c r="Q1776" i="14" s="1"/>
  <c r="U1271" i="14"/>
  <c r="U1776" i="14" s="1"/>
  <c r="Y1271" i="14"/>
  <c r="Y1776" i="14" s="1"/>
  <c r="AC1271" i="14"/>
  <c r="AC1776" i="14" s="1"/>
  <c r="AG1271" i="14"/>
  <c r="AG1776" i="14" s="1"/>
  <c r="AK1271" i="14"/>
  <c r="AK1776" i="14" s="1"/>
  <c r="AO1271" i="14"/>
  <c r="AO1776" i="14" s="1"/>
  <c r="AS1271" i="14"/>
  <c r="AS1776" i="14" s="1"/>
  <c r="AW1271" i="14"/>
  <c r="AW1776" i="14" s="1"/>
  <c r="BA1271" i="14"/>
  <c r="BA1776" i="14" s="1"/>
  <c r="BE1271" i="14"/>
  <c r="BE1776" i="14" s="1"/>
  <c r="BI1271" i="14"/>
  <c r="BI1776" i="14" s="1"/>
  <c r="BM1271" i="14"/>
  <c r="BM1776" i="14" s="1"/>
  <c r="BQ1271" i="14"/>
  <c r="BQ1776" i="14" s="1"/>
  <c r="BU1271" i="14"/>
  <c r="BU1776" i="14" s="1"/>
  <c r="BY1271" i="14"/>
  <c r="BY1776" i="14" s="1"/>
  <c r="CC1271" i="14"/>
  <c r="CC1776" i="14" s="1"/>
  <c r="CG1271" i="14"/>
  <c r="CG1776" i="14" s="1"/>
  <c r="CK1271" i="14"/>
  <c r="CK1776" i="14" s="1"/>
  <c r="CO1271" i="14"/>
  <c r="CO1776" i="14" s="1"/>
  <c r="CS1271" i="14"/>
  <c r="CS1776" i="14" s="1"/>
  <c r="CW1271" i="14"/>
  <c r="CW1776" i="14" s="1"/>
  <c r="DA1271" i="14"/>
  <c r="DA1776" i="14" s="1"/>
  <c r="DE1271" i="14"/>
  <c r="DE1776" i="14" s="1"/>
  <c r="DI1271" i="14"/>
  <c r="DI1776" i="14" s="1"/>
  <c r="DM1271" i="14"/>
  <c r="DM1776" i="14" s="1"/>
  <c r="DQ1271" i="14"/>
  <c r="DQ1776" i="14" s="1"/>
  <c r="DU1271" i="14"/>
  <c r="DU1776" i="14" s="1"/>
  <c r="DY1271" i="14"/>
  <c r="DY1776" i="14" s="1"/>
  <c r="EC1271" i="14"/>
  <c r="EC1776" i="14" s="1"/>
  <c r="EG1271" i="14"/>
  <c r="EG1776" i="14" s="1"/>
  <c r="EK1271" i="14"/>
  <c r="EK1776" i="14" s="1"/>
  <c r="EO1271" i="14"/>
  <c r="EO1776" i="14" s="1"/>
  <c r="ES1271" i="14"/>
  <c r="ES1776" i="14" s="1"/>
  <c r="EW1271" i="14"/>
  <c r="EW1776" i="14" s="1"/>
  <c r="FA1271" i="14"/>
  <c r="FA1776" i="14" s="1"/>
  <c r="FE1271" i="14"/>
  <c r="FE1776" i="14" s="1"/>
  <c r="FI1271" i="14"/>
  <c r="FI1776" i="14" s="1"/>
  <c r="FM1271" i="14"/>
  <c r="FM1776" i="14" s="1"/>
  <c r="FQ1271" i="14"/>
  <c r="FQ1776" i="14" s="1"/>
  <c r="FU1271" i="14"/>
  <c r="FU1776" i="14" s="1"/>
  <c r="FY1271" i="14"/>
  <c r="FY1776" i="14" s="1"/>
  <c r="GC1271" i="14"/>
  <c r="GC1776" i="14" s="1"/>
  <c r="GG1271" i="14"/>
  <c r="GG1776" i="14" s="1"/>
  <c r="GK1271" i="14"/>
  <c r="GK1776" i="14" s="1"/>
  <c r="GO1271" i="14"/>
  <c r="GO1776" i="14" s="1"/>
  <c r="GS1271" i="14"/>
  <c r="GS1776" i="14" s="1"/>
  <c r="GW1271" i="14"/>
  <c r="GW1776" i="14" s="1"/>
  <c r="HA1271" i="14"/>
  <c r="HA1776" i="14" s="1"/>
  <c r="HE1271" i="14"/>
  <c r="HE1776" i="14" s="1"/>
  <c r="HI1271" i="14"/>
  <c r="HI1776" i="14" s="1"/>
  <c r="HM1271" i="14"/>
  <c r="HM1776" i="14" s="1"/>
  <c r="HQ1271" i="14"/>
  <c r="HQ1776" i="14" s="1"/>
  <c r="HU1271" i="14"/>
  <c r="HU1776" i="14" s="1"/>
  <c r="HY1271" i="14"/>
  <c r="HY1776" i="14" s="1"/>
  <c r="IC1271" i="14"/>
  <c r="IC1776" i="14" s="1"/>
  <c r="IG1271" i="14"/>
  <c r="IG1776" i="14" s="1"/>
  <c r="IK1271" i="14"/>
  <c r="IK1776" i="14" s="1"/>
  <c r="IO1271" i="14"/>
  <c r="IO1776" i="14" s="1"/>
  <c r="IS1271" i="14"/>
  <c r="IS1776" i="14" s="1"/>
  <c r="IW1271" i="14"/>
  <c r="IW1776" i="14" s="1"/>
  <c r="JA1271" i="14"/>
  <c r="JA1776" i="14" s="1"/>
  <c r="JE1271" i="14"/>
  <c r="JE1776" i="14" s="1"/>
  <c r="JI1271" i="14"/>
  <c r="JI1776" i="14" s="1"/>
  <c r="JM1271" i="14"/>
  <c r="JM1776" i="14" s="1"/>
  <c r="JQ1271" i="14"/>
  <c r="JQ1776" i="14" s="1"/>
  <c r="JU1271" i="14"/>
  <c r="JU1776" i="14" s="1"/>
  <c r="JY1271" i="14"/>
  <c r="JY1776" i="14" s="1"/>
  <c r="KC1271" i="14"/>
  <c r="KC1776" i="14" s="1"/>
  <c r="KG1271" i="14"/>
  <c r="KG1776" i="14" s="1"/>
  <c r="KK1271" i="14"/>
  <c r="KK1776" i="14" s="1"/>
  <c r="KO1271" i="14"/>
  <c r="KO1776" i="14" s="1"/>
  <c r="KS1271" i="14"/>
  <c r="KS1776" i="14" s="1"/>
  <c r="KW1271" i="14"/>
  <c r="KW1776" i="14" s="1"/>
  <c r="LA1271" i="14"/>
  <c r="LA1776" i="14" s="1"/>
  <c r="LE1271" i="14"/>
  <c r="LE1776" i="14" s="1"/>
  <c r="LI1271" i="14"/>
  <c r="LI1776" i="14" s="1"/>
  <c r="LM1271" i="14"/>
  <c r="LM1776" i="14" s="1"/>
  <c r="LQ1271" i="14"/>
  <c r="LQ1776" i="14" s="1"/>
  <c r="LU1271" i="14"/>
  <c r="LU1776" i="14" s="1"/>
  <c r="LY1271" i="14"/>
  <c r="LY1776" i="14" s="1"/>
  <c r="MC1271" i="14"/>
  <c r="MC1776" i="14" s="1"/>
  <c r="MG1271" i="14"/>
  <c r="MG1776" i="14" s="1"/>
  <c r="MK1271" i="14"/>
  <c r="MK1776" i="14" s="1"/>
  <c r="MO1271" i="14"/>
  <c r="MO1776" i="14" s="1"/>
  <c r="MS1271" i="14"/>
  <c r="MS1776" i="14" s="1"/>
  <c r="MW1271" i="14"/>
  <c r="MW1776" i="14" s="1"/>
  <c r="NA1271" i="14"/>
  <c r="NA1776" i="14" s="1"/>
  <c r="NE1271" i="14"/>
  <c r="NE1776" i="14" s="1"/>
  <c r="NI1271" i="14"/>
  <c r="NI1776" i="14" s="1"/>
  <c r="NM1271" i="14"/>
  <c r="NM1776" i="14" s="1"/>
  <c r="NQ1271" i="14"/>
  <c r="NQ1776" i="14" s="1"/>
  <c r="NU1271" i="14"/>
  <c r="NU1776" i="14" s="1"/>
  <c r="NY1271" i="14"/>
  <c r="NY1776" i="14" s="1"/>
  <c r="OC1271" i="14"/>
  <c r="OC1776" i="14" s="1"/>
  <c r="OG1271" i="14"/>
  <c r="OG1776" i="14" s="1"/>
  <c r="OK1271" i="14"/>
  <c r="OK1776" i="14" s="1"/>
  <c r="OO1271" i="14"/>
  <c r="OO1776" i="14" s="1"/>
  <c r="OS1271" i="14"/>
  <c r="OS1776" i="14" s="1"/>
  <c r="OW1271" i="14"/>
  <c r="OW1776" i="14" s="1"/>
  <c r="PA1271" i="14"/>
  <c r="PA1776" i="14" s="1"/>
  <c r="PE1271" i="14"/>
  <c r="PE1776" i="14" s="1"/>
  <c r="PI1271" i="14"/>
  <c r="PI1776" i="14" s="1"/>
  <c r="PM1271" i="14"/>
  <c r="PM1776" i="14" s="1"/>
  <c r="PQ1271" i="14"/>
  <c r="PQ1776" i="14" s="1"/>
  <c r="PU1271" i="14"/>
  <c r="PU1776" i="14" s="1"/>
  <c r="PY1271" i="14"/>
  <c r="PY1776" i="14" s="1"/>
  <c r="QC1271" i="14"/>
  <c r="QC1776" i="14" s="1"/>
  <c r="QG1271" i="14"/>
  <c r="QG1776" i="14" s="1"/>
  <c r="QK1271" i="14"/>
  <c r="QK1776" i="14" s="1"/>
  <c r="QO1271" i="14"/>
  <c r="QO1776" i="14" s="1"/>
  <c r="QS1271" i="14"/>
  <c r="QS1776" i="14" s="1"/>
  <c r="QW1271" i="14"/>
  <c r="QW1776" i="14" s="1"/>
  <c r="RA1271" i="14"/>
  <c r="RA1776" i="14" s="1"/>
  <c r="RE1271" i="14"/>
  <c r="RE1776" i="14" s="1"/>
  <c r="RI1271" i="14"/>
  <c r="RI1776" i="14" s="1"/>
  <c r="RM1271" i="14"/>
  <c r="RM1776" i="14" s="1"/>
  <c r="RQ1271" i="14"/>
  <c r="RQ1776" i="14" s="1"/>
  <c r="RU1271" i="14"/>
  <c r="RU1776" i="14" s="1"/>
  <c r="RY1271" i="14"/>
  <c r="RY1776" i="14" s="1"/>
  <c r="SC1271" i="14"/>
  <c r="SC1776" i="14" s="1"/>
  <c r="SG1271" i="14"/>
  <c r="SG1776" i="14" s="1"/>
  <c r="SK1271" i="14"/>
  <c r="SK1776" i="14" s="1"/>
  <c r="SO1271" i="14"/>
  <c r="SO1776" i="14" s="1"/>
  <c r="SS1271" i="14"/>
  <c r="SS1776" i="14" s="1"/>
  <c r="Q1272" i="14"/>
  <c r="Q1777" i="14" s="1"/>
  <c r="U1272" i="14"/>
  <c r="U1777" i="14" s="1"/>
  <c r="Y1272" i="14"/>
  <c r="Y1777" i="14" s="1"/>
  <c r="AC1272" i="14"/>
  <c r="AC1777" i="14" s="1"/>
  <c r="AG1272" i="14"/>
  <c r="AG1777" i="14" s="1"/>
  <c r="AK1272" i="14"/>
  <c r="AK1777" i="14" s="1"/>
  <c r="AO1272" i="14"/>
  <c r="AO1777" i="14" s="1"/>
  <c r="AS1272" i="14"/>
  <c r="AS1777" i="14" s="1"/>
  <c r="AW1272" i="14"/>
  <c r="AW1777" i="14" s="1"/>
  <c r="BA1272" i="14"/>
  <c r="BA1777" i="14" s="1"/>
  <c r="BE1272" i="14"/>
  <c r="BE1777" i="14" s="1"/>
  <c r="BI1272" i="14"/>
  <c r="BI1777" i="14" s="1"/>
  <c r="BM1272" i="14"/>
  <c r="BM1777" i="14" s="1"/>
  <c r="BQ1272" i="14"/>
  <c r="BQ1777" i="14" s="1"/>
  <c r="BU1272" i="14"/>
  <c r="BU1777" i="14" s="1"/>
  <c r="BY1272" i="14"/>
  <c r="BY1777" i="14" s="1"/>
  <c r="CC1272" i="14"/>
  <c r="CC1777" i="14" s="1"/>
  <c r="CG1272" i="14"/>
  <c r="CG1777" i="14" s="1"/>
  <c r="CK1272" i="14"/>
  <c r="CK1777" i="14" s="1"/>
  <c r="CO1272" i="14"/>
  <c r="CO1777" i="14" s="1"/>
  <c r="CS1272" i="14"/>
  <c r="CS1777" i="14" s="1"/>
  <c r="CW1272" i="14"/>
  <c r="CW1777" i="14" s="1"/>
  <c r="DA1272" i="14"/>
  <c r="DA1777" i="14" s="1"/>
  <c r="DE1272" i="14"/>
  <c r="DE1777" i="14" s="1"/>
  <c r="DI1272" i="14"/>
  <c r="DI1777" i="14" s="1"/>
  <c r="DM1272" i="14"/>
  <c r="DM1777" i="14" s="1"/>
  <c r="DQ1272" i="14"/>
  <c r="DQ1777" i="14" s="1"/>
  <c r="DU1272" i="14"/>
  <c r="DU1777" i="14" s="1"/>
  <c r="DY1272" i="14"/>
  <c r="DY1777" i="14" s="1"/>
  <c r="EC1272" i="14"/>
  <c r="EC1777" i="14" s="1"/>
  <c r="EG1272" i="14"/>
  <c r="EG1777" i="14" s="1"/>
  <c r="EK1272" i="14"/>
  <c r="EK1777" i="14" s="1"/>
  <c r="EO1272" i="14"/>
  <c r="EO1777" i="14" s="1"/>
  <c r="ES1272" i="14"/>
  <c r="ES1777" i="14" s="1"/>
  <c r="EW1272" i="14"/>
  <c r="EW1777" i="14" s="1"/>
  <c r="FA1272" i="14"/>
  <c r="FA1777" i="14" s="1"/>
  <c r="FE1272" i="14"/>
  <c r="FE1777" i="14" s="1"/>
  <c r="FI1272" i="14"/>
  <c r="FI1777" i="14" s="1"/>
  <c r="FM1272" i="14"/>
  <c r="FM1777" i="14" s="1"/>
  <c r="FQ1272" i="14"/>
  <c r="FQ1777" i="14" s="1"/>
  <c r="FU1272" i="14"/>
  <c r="FU1777" i="14" s="1"/>
  <c r="FY1272" i="14"/>
  <c r="FY1777" i="14" s="1"/>
  <c r="GC1272" i="14"/>
  <c r="GC1777" i="14" s="1"/>
  <c r="GG1272" i="14"/>
  <c r="GG1777" i="14" s="1"/>
  <c r="GK1272" i="14"/>
  <c r="GK1777" i="14" s="1"/>
  <c r="GO1272" i="14"/>
  <c r="GO1777" i="14" s="1"/>
  <c r="GS1272" i="14"/>
  <c r="GS1777" i="14" s="1"/>
  <c r="GW1272" i="14"/>
  <c r="GW1777" i="14" s="1"/>
  <c r="HA1272" i="14"/>
  <c r="HA1777" i="14" s="1"/>
  <c r="HE1272" i="14"/>
  <c r="HE1777" i="14" s="1"/>
  <c r="HI1272" i="14"/>
  <c r="HI1777" i="14" s="1"/>
  <c r="HM1272" i="14"/>
  <c r="HM1777" i="14" s="1"/>
  <c r="HQ1272" i="14"/>
  <c r="HQ1777" i="14" s="1"/>
  <c r="HU1272" i="14"/>
  <c r="HU1777" i="14" s="1"/>
  <c r="HY1272" i="14"/>
  <c r="HY1777" i="14" s="1"/>
  <c r="IC1272" i="14"/>
  <c r="IC1777" i="14" s="1"/>
  <c r="IG1272" i="14"/>
  <c r="IG1777" i="14" s="1"/>
  <c r="IK1272" i="14"/>
  <c r="IK1777" i="14" s="1"/>
  <c r="IO1272" i="14"/>
  <c r="IO1777" i="14" s="1"/>
  <c r="IS1272" i="14"/>
  <c r="IS1777" i="14" s="1"/>
  <c r="IW1272" i="14"/>
  <c r="IW1777" i="14" s="1"/>
  <c r="JA1272" i="14"/>
  <c r="JA1777" i="14" s="1"/>
  <c r="JE1272" i="14"/>
  <c r="JE1777" i="14" s="1"/>
  <c r="JI1272" i="14"/>
  <c r="JI1777" i="14" s="1"/>
  <c r="JM1272" i="14"/>
  <c r="JM1777" i="14" s="1"/>
  <c r="JQ1272" i="14"/>
  <c r="JQ1777" i="14" s="1"/>
  <c r="JU1272" i="14"/>
  <c r="JU1777" i="14" s="1"/>
  <c r="JY1272" i="14"/>
  <c r="JY1777" i="14" s="1"/>
  <c r="KC1272" i="14"/>
  <c r="KC1777" i="14" s="1"/>
  <c r="KG1272" i="14"/>
  <c r="KG1777" i="14" s="1"/>
  <c r="KK1272" i="14"/>
  <c r="KK1777" i="14" s="1"/>
  <c r="KO1272" i="14"/>
  <c r="KO1777" i="14" s="1"/>
  <c r="KS1272" i="14"/>
  <c r="KS1777" i="14" s="1"/>
  <c r="KW1272" i="14"/>
  <c r="KW1777" i="14" s="1"/>
  <c r="LA1272" i="14"/>
  <c r="LA1777" i="14" s="1"/>
  <c r="LE1272" i="14"/>
  <c r="LE1777" i="14" s="1"/>
  <c r="LI1272" i="14"/>
  <c r="LI1777" i="14" s="1"/>
  <c r="LM1272" i="14"/>
  <c r="LM1777" i="14" s="1"/>
  <c r="LQ1272" i="14"/>
  <c r="LQ1777" i="14" s="1"/>
  <c r="LU1272" i="14"/>
  <c r="LU1777" i="14" s="1"/>
  <c r="LY1272" i="14"/>
  <c r="LY1777" i="14" s="1"/>
  <c r="MC1272" i="14"/>
  <c r="MC1777" i="14" s="1"/>
  <c r="MG1272" i="14"/>
  <c r="MG1777" i="14" s="1"/>
  <c r="MK1272" i="14"/>
  <c r="MK1777" i="14" s="1"/>
  <c r="MO1272" i="14"/>
  <c r="MO1777" i="14" s="1"/>
  <c r="MS1272" i="14"/>
  <c r="MS1777" i="14" s="1"/>
  <c r="MW1272" i="14"/>
  <c r="MW1777" i="14" s="1"/>
  <c r="NA1272" i="14"/>
  <c r="NA1777" i="14" s="1"/>
  <c r="NE1272" i="14"/>
  <c r="NE1777" i="14" s="1"/>
  <c r="NI1272" i="14"/>
  <c r="NI1777" i="14" s="1"/>
  <c r="NM1272" i="14"/>
  <c r="NM1777" i="14" s="1"/>
  <c r="NQ1272" i="14"/>
  <c r="NQ1777" i="14" s="1"/>
  <c r="NU1272" i="14"/>
  <c r="NU1777" i="14" s="1"/>
  <c r="NY1272" i="14"/>
  <c r="NY1777" i="14" s="1"/>
  <c r="OC1272" i="14"/>
  <c r="OC1777" i="14" s="1"/>
  <c r="OG1272" i="14"/>
  <c r="OG1777" i="14" s="1"/>
  <c r="OK1272" i="14"/>
  <c r="OK1777" i="14" s="1"/>
  <c r="OO1272" i="14"/>
  <c r="OO1777" i="14" s="1"/>
  <c r="OS1272" i="14"/>
  <c r="OS1777" i="14" s="1"/>
  <c r="OW1272" i="14"/>
  <c r="OW1777" i="14" s="1"/>
  <c r="PA1272" i="14"/>
  <c r="PA1777" i="14" s="1"/>
  <c r="PE1272" i="14"/>
  <c r="PE1777" i="14" s="1"/>
  <c r="PI1272" i="14"/>
  <c r="PI1777" i="14" s="1"/>
  <c r="PM1272" i="14"/>
  <c r="PM1777" i="14" s="1"/>
  <c r="PQ1272" i="14"/>
  <c r="PQ1777" i="14" s="1"/>
  <c r="PU1272" i="14"/>
  <c r="PU1777" i="14" s="1"/>
  <c r="PY1272" i="14"/>
  <c r="PY1777" i="14" s="1"/>
  <c r="QC1272" i="14"/>
  <c r="QC1777" i="14" s="1"/>
  <c r="QG1272" i="14"/>
  <c r="QG1777" i="14" s="1"/>
  <c r="QK1272" i="14"/>
  <c r="QK1777" i="14" s="1"/>
  <c r="QO1272" i="14"/>
  <c r="QO1777" i="14" s="1"/>
  <c r="QS1272" i="14"/>
  <c r="QS1777" i="14" s="1"/>
  <c r="QW1272" i="14"/>
  <c r="QW1777" i="14" s="1"/>
  <c r="RA1272" i="14"/>
  <c r="RA1777" i="14" s="1"/>
  <c r="RE1272" i="14"/>
  <c r="RE1777" i="14" s="1"/>
  <c r="RI1272" i="14"/>
  <c r="RI1777" i="14" s="1"/>
  <c r="RM1272" i="14"/>
  <c r="RM1777" i="14" s="1"/>
  <c r="RQ1272" i="14"/>
  <c r="RQ1777" i="14" s="1"/>
  <c r="RU1272" i="14"/>
  <c r="RU1777" i="14" s="1"/>
  <c r="RY1272" i="14"/>
  <c r="RY1777" i="14" s="1"/>
  <c r="SC1272" i="14"/>
  <c r="SC1777" i="14" s="1"/>
  <c r="SG1272" i="14"/>
  <c r="SG1777" i="14" s="1"/>
  <c r="SK1272" i="14"/>
  <c r="SK1777" i="14" s="1"/>
  <c r="SO1272" i="14"/>
  <c r="SO1777" i="14" s="1"/>
  <c r="SS1272" i="14"/>
  <c r="SS1777" i="14" s="1"/>
  <c r="Q1273" i="14"/>
  <c r="Q1778" i="14" s="1"/>
  <c r="U1273" i="14"/>
  <c r="U1778" i="14" s="1"/>
  <c r="Y1273" i="14"/>
  <c r="Y1778" i="14" s="1"/>
  <c r="AC1273" i="14"/>
  <c r="AC1778" i="14" s="1"/>
  <c r="AG1273" i="14"/>
  <c r="AG1778" i="14" s="1"/>
  <c r="AK1273" i="14"/>
  <c r="AK1778" i="14" s="1"/>
  <c r="AO1273" i="14"/>
  <c r="AO1778" i="14" s="1"/>
  <c r="AS1273" i="14"/>
  <c r="AS1778" i="14" s="1"/>
  <c r="AW1273" i="14"/>
  <c r="AW1778" i="14" s="1"/>
  <c r="BA1273" i="14"/>
  <c r="BA1778" i="14" s="1"/>
  <c r="BE1273" i="14"/>
  <c r="BE1778" i="14" s="1"/>
  <c r="BI1273" i="14"/>
  <c r="BI1778" i="14" s="1"/>
  <c r="BM1273" i="14"/>
  <c r="BM1778" i="14" s="1"/>
  <c r="BQ1273" i="14"/>
  <c r="BQ1778" i="14" s="1"/>
  <c r="BU1273" i="14"/>
  <c r="BU1778" i="14" s="1"/>
  <c r="BY1273" i="14"/>
  <c r="BY1778" i="14" s="1"/>
  <c r="CC1273" i="14"/>
  <c r="CC1778" i="14" s="1"/>
  <c r="CG1273" i="14"/>
  <c r="CG1778" i="14" s="1"/>
  <c r="CK1273" i="14"/>
  <c r="CK1778" i="14" s="1"/>
  <c r="CO1273" i="14"/>
  <c r="CO1778" i="14" s="1"/>
  <c r="CS1273" i="14"/>
  <c r="CS1778" i="14" s="1"/>
  <c r="CW1273" i="14"/>
  <c r="CW1778" i="14" s="1"/>
  <c r="DA1273" i="14"/>
  <c r="DA1778" i="14" s="1"/>
  <c r="DE1273" i="14"/>
  <c r="DE1778" i="14" s="1"/>
  <c r="DI1273" i="14"/>
  <c r="DI1778" i="14" s="1"/>
  <c r="DM1273" i="14"/>
  <c r="DM1778" i="14" s="1"/>
  <c r="DQ1273" i="14"/>
  <c r="DQ1778" i="14" s="1"/>
  <c r="DU1273" i="14"/>
  <c r="DU1778" i="14" s="1"/>
  <c r="DY1273" i="14"/>
  <c r="DY1778" i="14" s="1"/>
  <c r="EC1273" i="14"/>
  <c r="EC1778" i="14" s="1"/>
  <c r="EG1273" i="14"/>
  <c r="EG1778" i="14" s="1"/>
  <c r="EK1273" i="14"/>
  <c r="EK1778" i="14" s="1"/>
  <c r="EO1273" i="14"/>
  <c r="EO1778" i="14" s="1"/>
  <c r="ES1273" i="14"/>
  <c r="ES1778" i="14" s="1"/>
  <c r="EW1273" i="14"/>
  <c r="EW1778" i="14" s="1"/>
  <c r="FA1273" i="14"/>
  <c r="FA1778" i="14" s="1"/>
  <c r="FE1273" i="14"/>
  <c r="FE1778" i="14" s="1"/>
  <c r="FI1273" i="14"/>
  <c r="FI1778" i="14" s="1"/>
  <c r="FM1273" i="14"/>
  <c r="FM1778" i="14" s="1"/>
  <c r="FQ1273" i="14"/>
  <c r="FQ1778" i="14" s="1"/>
  <c r="FU1273" i="14"/>
  <c r="FU1778" i="14" s="1"/>
  <c r="FY1273" i="14"/>
  <c r="FY1778" i="14" s="1"/>
  <c r="GC1273" i="14"/>
  <c r="GC1778" i="14" s="1"/>
  <c r="GG1273" i="14"/>
  <c r="GG1778" i="14" s="1"/>
  <c r="GK1273" i="14"/>
  <c r="GK1778" i="14" s="1"/>
  <c r="GO1273" i="14"/>
  <c r="GO1778" i="14" s="1"/>
  <c r="GS1273" i="14"/>
  <c r="GS1778" i="14" s="1"/>
  <c r="GW1273" i="14"/>
  <c r="GW1778" i="14" s="1"/>
  <c r="HA1273" i="14"/>
  <c r="HA1778" i="14" s="1"/>
  <c r="HE1273" i="14"/>
  <c r="HE1778" i="14" s="1"/>
  <c r="HI1273" i="14"/>
  <c r="HI1778" i="14" s="1"/>
  <c r="HM1273" i="14"/>
  <c r="HM1778" i="14" s="1"/>
  <c r="HQ1273" i="14"/>
  <c r="HQ1778" i="14" s="1"/>
  <c r="HU1273" i="14"/>
  <c r="HU1778" i="14" s="1"/>
  <c r="HY1273" i="14"/>
  <c r="HY1778" i="14" s="1"/>
  <c r="IC1273" i="14"/>
  <c r="IC1778" i="14" s="1"/>
  <c r="IG1273" i="14"/>
  <c r="IG1778" i="14" s="1"/>
  <c r="IK1273" i="14"/>
  <c r="IK1778" i="14" s="1"/>
  <c r="IO1273" i="14"/>
  <c r="IO1778" i="14" s="1"/>
  <c r="IS1273" i="14"/>
  <c r="IS1778" i="14" s="1"/>
  <c r="IW1273" i="14"/>
  <c r="IW1778" i="14" s="1"/>
  <c r="JA1273" i="14"/>
  <c r="JA1778" i="14" s="1"/>
  <c r="JE1273" i="14"/>
  <c r="JE1778" i="14" s="1"/>
  <c r="JI1273" i="14"/>
  <c r="JI1778" i="14" s="1"/>
  <c r="JM1273" i="14"/>
  <c r="JM1778" i="14" s="1"/>
  <c r="JQ1273" i="14"/>
  <c r="JQ1778" i="14" s="1"/>
  <c r="JU1273" i="14"/>
  <c r="JU1778" i="14" s="1"/>
  <c r="JY1273" i="14"/>
  <c r="JY1778" i="14" s="1"/>
  <c r="KC1273" i="14"/>
  <c r="KC1778" i="14" s="1"/>
  <c r="KG1273" i="14"/>
  <c r="KG1778" i="14" s="1"/>
  <c r="KK1273" i="14"/>
  <c r="KK1778" i="14" s="1"/>
  <c r="KO1273" i="14"/>
  <c r="KO1778" i="14" s="1"/>
  <c r="KS1273" i="14"/>
  <c r="KS1778" i="14" s="1"/>
  <c r="KW1273" i="14"/>
  <c r="KW1778" i="14" s="1"/>
  <c r="LA1273" i="14"/>
  <c r="LA1778" i="14" s="1"/>
  <c r="LE1273" i="14"/>
  <c r="LE1778" i="14" s="1"/>
  <c r="LI1273" i="14"/>
  <c r="LI1778" i="14" s="1"/>
  <c r="LM1273" i="14"/>
  <c r="LM1778" i="14" s="1"/>
  <c r="LQ1273" i="14"/>
  <c r="LQ1778" i="14" s="1"/>
  <c r="LU1273" i="14"/>
  <c r="LU1778" i="14" s="1"/>
  <c r="LY1273" i="14"/>
  <c r="LY1778" i="14" s="1"/>
  <c r="MC1273" i="14"/>
  <c r="MC1778" i="14" s="1"/>
  <c r="MG1273" i="14"/>
  <c r="MG1778" i="14" s="1"/>
  <c r="MK1273" i="14"/>
  <c r="MK1778" i="14" s="1"/>
  <c r="MO1273" i="14"/>
  <c r="MO1778" i="14" s="1"/>
  <c r="MS1273" i="14"/>
  <c r="MS1778" i="14" s="1"/>
  <c r="MW1273" i="14"/>
  <c r="MW1778" i="14" s="1"/>
  <c r="NA1273" i="14"/>
  <c r="NA1778" i="14" s="1"/>
  <c r="NE1273" i="14"/>
  <c r="NE1778" i="14" s="1"/>
  <c r="NI1273" i="14"/>
  <c r="NI1778" i="14" s="1"/>
  <c r="NM1273" i="14"/>
  <c r="NM1778" i="14" s="1"/>
  <c r="NQ1273" i="14"/>
  <c r="NQ1778" i="14" s="1"/>
  <c r="NU1273" i="14"/>
  <c r="NU1778" i="14" s="1"/>
  <c r="NY1273" i="14"/>
  <c r="NY1778" i="14" s="1"/>
  <c r="OC1273" i="14"/>
  <c r="OC1778" i="14" s="1"/>
  <c r="OG1273" i="14"/>
  <c r="OG1778" i="14" s="1"/>
  <c r="OK1273" i="14"/>
  <c r="OK1778" i="14" s="1"/>
  <c r="OO1273" i="14"/>
  <c r="OO1778" i="14" s="1"/>
  <c r="OS1273" i="14"/>
  <c r="OS1778" i="14" s="1"/>
  <c r="OW1273" i="14"/>
  <c r="OW1778" i="14" s="1"/>
  <c r="PA1273" i="14"/>
  <c r="PA1778" i="14" s="1"/>
  <c r="PE1273" i="14"/>
  <c r="PE1778" i="14" s="1"/>
  <c r="PI1273" i="14"/>
  <c r="PI1778" i="14" s="1"/>
  <c r="PM1273" i="14"/>
  <c r="PM1778" i="14" s="1"/>
  <c r="PQ1273" i="14"/>
  <c r="PQ1778" i="14" s="1"/>
  <c r="PU1273" i="14"/>
  <c r="PU1778" i="14" s="1"/>
  <c r="PY1273" i="14"/>
  <c r="PY1778" i="14" s="1"/>
  <c r="QC1273" i="14"/>
  <c r="QC1778" i="14" s="1"/>
  <c r="QG1273" i="14"/>
  <c r="QG1778" i="14" s="1"/>
  <c r="QK1273" i="14"/>
  <c r="QK1778" i="14" s="1"/>
  <c r="QO1273" i="14"/>
  <c r="QO1778" i="14" s="1"/>
  <c r="QS1273" i="14"/>
  <c r="QS1778" i="14" s="1"/>
  <c r="QW1273" i="14"/>
  <c r="QW1778" i="14" s="1"/>
  <c r="RA1273" i="14"/>
  <c r="RA1778" i="14" s="1"/>
  <c r="RE1273" i="14"/>
  <c r="RE1778" i="14" s="1"/>
  <c r="RI1273" i="14"/>
  <c r="RI1778" i="14" s="1"/>
  <c r="RM1273" i="14"/>
  <c r="RM1778" i="14" s="1"/>
  <c r="RQ1273" i="14"/>
  <c r="RQ1778" i="14" s="1"/>
  <c r="RU1273" i="14"/>
  <c r="RU1778" i="14" s="1"/>
  <c r="RY1273" i="14"/>
  <c r="RY1778" i="14" s="1"/>
  <c r="SC1273" i="14"/>
  <c r="SC1778" i="14" s="1"/>
  <c r="SG1273" i="14"/>
  <c r="SG1778" i="14" s="1"/>
  <c r="SK1273" i="14"/>
  <c r="SK1778" i="14" s="1"/>
  <c r="SO1273" i="14"/>
  <c r="SO1778" i="14" s="1"/>
  <c r="SS1273" i="14"/>
  <c r="SS1778" i="14" s="1"/>
  <c r="Q1274" i="14"/>
  <c r="Q1779" i="14" s="1"/>
  <c r="U1274" i="14"/>
  <c r="U1779" i="14" s="1"/>
  <c r="Y1274" i="14"/>
  <c r="Y1779" i="14" s="1"/>
  <c r="AC1274" i="14"/>
  <c r="AC1779" i="14" s="1"/>
  <c r="AG1274" i="14"/>
  <c r="AG1779" i="14" s="1"/>
  <c r="AK1274" i="14"/>
  <c r="AK1779" i="14" s="1"/>
  <c r="AO1274" i="14"/>
  <c r="AO1779" i="14" s="1"/>
  <c r="AS1274" i="14"/>
  <c r="AS1779" i="14" s="1"/>
  <c r="AW1274" i="14"/>
  <c r="AW1779" i="14" s="1"/>
  <c r="BA1274" i="14"/>
  <c r="BA1779" i="14" s="1"/>
  <c r="BE1274" i="14"/>
  <c r="BE1779" i="14" s="1"/>
  <c r="BI1274" i="14"/>
  <c r="BI1779" i="14" s="1"/>
  <c r="BM1274" i="14"/>
  <c r="BM1779" i="14" s="1"/>
  <c r="BQ1274" i="14"/>
  <c r="BQ1779" i="14" s="1"/>
  <c r="BU1274" i="14"/>
  <c r="BU1779" i="14" s="1"/>
  <c r="BY1274" i="14"/>
  <c r="BY1779" i="14" s="1"/>
  <c r="CC1274" i="14"/>
  <c r="CC1779" i="14" s="1"/>
  <c r="CG1274" i="14"/>
  <c r="CG1779" i="14" s="1"/>
  <c r="CK1274" i="14"/>
  <c r="CK1779" i="14" s="1"/>
  <c r="CO1274" i="14"/>
  <c r="CO1779" i="14" s="1"/>
  <c r="CS1274" i="14"/>
  <c r="CS1779" i="14" s="1"/>
  <c r="CW1274" i="14"/>
  <c r="CW1779" i="14" s="1"/>
  <c r="DA1274" i="14"/>
  <c r="DA1779" i="14" s="1"/>
  <c r="DE1274" i="14"/>
  <c r="DE1779" i="14" s="1"/>
  <c r="DI1274" i="14"/>
  <c r="DI1779" i="14" s="1"/>
  <c r="DM1274" i="14"/>
  <c r="DM1779" i="14" s="1"/>
  <c r="DQ1274" i="14"/>
  <c r="DQ1779" i="14" s="1"/>
  <c r="DU1274" i="14"/>
  <c r="DU1779" i="14" s="1"/>
  <c r="DY1274" i="14"/>
  <c r="DY1779" i="14" s="1"/>
  <c r="EC1274" i="14"/>
  <c r="EC1779" i="14" s="1"/>
  <c r="EG1274" i="14"/>
  <c r="EG1779" i="14" s="1"/>
  <c r="EK1274" i="14"/>
  <c r="EK1779" i="14" s="1"/>
  <c r="EO1274" i="14"/>
  <c r="EO1779" i="14" s="1"/>
  <c r="ES1274" i="14"/>
  <c r="ES1779" i="14" s="1"/>
  <c r="EW1274" i="14"/>
  <c r="EW1779" i="14" s="1"/>
  <c r="FA1274" i="14"/>
  <c r="FA1779" i="14" s="1"/>
  <c r="FE1274" i="14"/>
  <c r="FE1779" i="14" s="1"/>
  <c r="FI1274" i="14"/>
  <c r="FI1779" i="14" s="1"/>
  <c r="FM1274" i="14"/>
  <c r="FM1779" i="14" s="1"/>
  <c r="FQ1274" i="14"/>
  <c r="FQ1779" i="14" s="1"/>
  <c r="FU1274" i="14"/>
  <c r="FU1779" i="14" s="1"/>
  <c r="FY1274" i="14"/>
  <c r="FY1779" i="14" s="1"/>
  <c r="GC1274" i="14"/>
  <c r="GC1779" i="14" s="1"/>
  <c r="GG1274" i="14"/>
  <c r="GG1779" i="14" s="1"/>
  <c r="GK1274" i="14"/>
  <c r="GK1779" i="14" s="1"/>
  <c r="GO1274" i="14"/>
  <c r="GO1779" i="14" s="1"/>
  <c r="GS1274" i="14"/>
  <c r="GS1779" i="14" s="1"/>
  <c r="GW1274" i="14"/>
  <c r="GW1779" i="14" s="1"/>
  <c r="HA1274" i="14"/>
  <c r="HA1779" i="14" s="1"/>
  <c r="HE1274" i="14"/>
  <c r="HE1779" i="14" s="1"/>
  <c r="HI1274" i="14"/>
  <c r="HI1779" i="14" s="1"/>
  <c r="HM1274" i="14"/>
  <c r="HM1779" i="14" s="1"/>
  <c r="HQ1274" i="14"/>
  <c r="HQ1779" i="14" s="1"/>
  <c r="HU1274" i="14"/>
  <c r="HU1779" i="14" s="1"/>
  <c r="HY1274" i="14"/>
  <c r="HY1779" i="14" s="1"/>
  <c r="IC1274" i="14"/>
  <c r="IC1779" i="14" s="1"/>
  <c r="IG1274" i="14"/>
  <c r="IG1779" i="14" s="1"/>
  <c r="IK1274" i="14"/>
  <c r="IK1779" i="14" s="1"/>
  <c r="IO1274" i="14"/>
  <c r="IO1779" i="14" s="1"/>
  <c r="IS1274" i="14"/>
  <c r="IS1779" i="14" s="1"/>
  <c r="IW1274" i="14"/>
  <c r="IW1779" i="14" s="1"/>
  <c r="JA1274" i="14"/>
  <c r="JA1779" i="14" s="1"/>
  <c r="JE1274" i="14"/>
  <c r="JE1779" i="14" s="1"/>
  <c r="JI1274" i="14"/>
  <c r="JI1779" i="14" s="1"/>
  <c r="JM1274" i="14"/>
  <c r="JM1779" i="14" s="1"/>
  <c r="JQ1274" i="14"/>
  <c r="JQ1779" i="14" s="1"/>
  <c r="JU1274" i="14"/>
  <c r="JU1779" i="14" s="1"/>
  <c r="JY1274" i="14"/>
  <c r="JY1779" i="14" s="1"/>
  <c r="KC1274" i="14"/>
  <c r="KC1779" i="14" s="1"/>
  <c r="KG1274" i="14"/>
  <c r="KG1779" i="14" s="1"/>
  <c r="KK1274" i="14"/>
  <c r="KK1779" i="14" s="1"/>
  <c r="KO1274" i="14"/>
  <c r="KO1779" i="14" s="1"/>
  <c r="KS1274" i="14"/>
  <c r="KS1779" i="14" s="1"/>
  <c r="KW1274" i="14"/>
  <c r="KW1779" i="14" s="1"/>
  <c r="LA1274" i="14"/>
  <c r="LA1779" i="14" s="1"/>
  <c r="LE1274" i="14"/>
  <c r="LE1779" i="14" s="1"/>
  <c r="LI1274" i="14"/>
  <c r="LI1779" i="14" s="1"/>
  <c r="LM1274" i="14"/>
  <c r="LM1779" i="14" s="1"/>
  <c r="LQ1274" i="14"/>
  <c r="LQ1779" i="14" s="1"/>
  <c r="LU1274" i="14"/>
  <c r="LU1779" i="14" s="1"/>
  <c r="LY1274" i="14"/>
  <c r="LY1779" i="14" s="1"/>
  <c r="MC1274" i="14"/>
  <c r="MC1779" i="14" s="1"/>
  <c r="MG1274" i="14"/>
  <c r="MG1779" i="14" s="1"/>
  <c r="MK1274" i="14"/>
  <c r="MK1779" i="14" s="1"/>
  <c r="MO1274" i="14"/>
  <c r="MO1779" i="14" s="1"/>
  <c r="MS1274" i="14"/>
  <c r="MS1779" i="14" s="1"/>
  <c r="MW1274" i="14"/>
  <c r="MW1779" i="14" s="1"/>
  <c r="NA1274" i="14"/>
  <c r="NA1779" i="14" s="1"/>
  <c r="NE1274" i="14"/>
  <c r="NE1779" i="14" s="1"/>
  <c r="NI1274" i="14"/>
  <c r="NI1779" i="14" s="1"/>
  <c r="NM1274" i="14"/>
  <c r="NM1779" i="14" s="1"/>
  <c r="NQ1274" i="14"/>
  <c r="NQ1779" i="14" s="1"/>
  <c r="NU1274" i="14"/>
  <c r="NU1779" i="14" s="1"/>
  <c r="NY1274" i="14"/>
  <c r="NY1779" i="14" s="1"/>
  <c r="OC1274" i="14"/>
  <c r="OC1779" i="14" s="1"/>
  <c r="OG1274" i="14"/>
  <c r="OG1779" i="14" s="1"/>
  <c r="OK1274" i="14"/>
  <c r="OK1779" i="14" s="1"/>
  <c r="OO1274" i="14"/>
  <c r="OO1779" i="14" s="1"/>
  <c r="OS1274" i="14"/>
  <c r="OS1779" i="14" s="1"/>
  <c r="OW1274" i="14"/>
  <c r="OW1779" i="14" s="1"/>
  <c r="PA1274" i="14"/>
  <c r="PA1779" i="14" s="1"/>
  <c r="PE1274" i="14"/>
  <c r="PE1779" i="14" s="1"/>
  <c r="PI1274" i="14"/>
  <c r="PI1779" i="14" s="1"/>
  <c r="PM1274" i="14"/>
  <c r="PM1779" i="14" s="1"/>
  <c r="PQ1274" i="14"/>
  <c r="PQ1779" i="14" s="1"/>
  <c r="PU1274" i="14"/>
  <c r="PU1779" i="14" s="1"/>
  <c r="PY1274" i="14"/>
  <c r="PY1779" i="14" s="1"/>
  <c r="QC1274" i="14"/>
  <c r="QC1779" i="14" s="1"/>
  <c r="QG1274" i="14"/>
  <c r="QG1779" i="14" s="1"/>
  <c r="QK1274" i="14"/>
  <c r="QK1779" i="14" s="1"/>
  <c r="QO1274" i="14"/>
  <c r="QO1779" i="14" s="1"/>
  <c r="QS1274" i="14"/>
  <c r="QS1779" i="14" s="1"/>
  <c r="QW1274" i="14"/>
  <c r="QW1779" i="14" s="1"/>
  <c r="RA1274" i="14"/>
  <c r="RA1779" i="14" s="1"/>
  <c r="RE1274" i="14"/>
  <c r="RE1779" i="14" s="1"/>
  <c r="RI1274" i="14"/>
  <c r="RI1779" i="14" s="1"/>
  <c r="RM1274" i="14"/>
  <c r="RM1779" i="14" s="1"/>
  <c r="RQ1274" i="14"/>
  <c r="RQ1779" i="14" s="1"/>
  <c r="RU1274" i="14"/>
  <c r="RU1779" i="14" s="1"/>
  <c r="RY1274" i="14"/>
  <c r="RY1779" i="14" s="1"/>
  <c r="SC1274" i="14"/>
  <c r="SC1779" i="14" s="1"/>
  <c r="SG1274" i="14"/>
  <c r="SG1779" i="14" s="1"/>
  <c r="SK1274" i="14"/>
  <c r="SK1779" i="14" s="1"/>
  <c r="SO1274" i="14"/>
  <c r="SO1779" i="14" s="1"/>
  <c r="SS1274" i="14"/>
  <c r="SS1779" i="14" s="1"/>
  <c r="Q1275" i="14"/>
  <c r="Q1780" i="14" s="1"/>
  <c r="U1275" i="14"/>
  <c r="U1780" i="14" s="1"/>
  <c r="Y1275" i="14"/>
  <c r="Y1780" i="14" s="1"/>
  <c r="AC1275" i="14"/>
  <c r="AC1780" i="14" s="1"/>
  <c r="AG1275" i="14"/>
  <c r="AG1780" i="14" s="1"/>
  <c r="AK1275" i="14"/>
  <c r="AK1780" i="14" s="1"/>
  <c r="AO1275" i="14"/>
  <c r="AO1780" i="14" s="1"/>
  <c r="AS1275" i="14"/>
  <c r="AS1780" i="14" s="1"/>
  <c r="AW1275" i="14"/>
  <c r="AW1780" i="14" s="1"/>
  <c r="BA1275" i="14"/>
  <c r="BA1780" i="14" s="1"/>
  <c r="BE1275" i="14"/>
  <c r="BE1780" i="14" s="1"/>
  <c r="BI1275" i="14"/>
  <c r="BI1780" i="14" s="1"/>
  <c r="BM1275" i="14"/>
  <c r="BM1780" i="14" s="1"/>
  <c r="BQ1275" i="14"/>
  <c r="BQ1780" i="14" s="1"/>
  <c r="BU1275" i="14"/>
  <c r="BU1780" i="14" s="1"/>
  <c r="BY1275" i="14"/>
  <c r="BY1780" i="14" s="1"/>
  <c r="CC1275" i="14"/>
  <c r="CC1780" i="14" s="1"/>
  <c r="CG1275" i="14"/>
  <c r="CG1780" i="14" s="1"/>
  <c r="CK1275" i="14"/>
  <c r="CK1780" i="14" s="1"/>
  <c r="CO1275" i="14"/>
  <c r="CO1780" i="14" s="1"/>
  <c r="CS1275" i="14"/>
  <c r="CS1780" i="14" s="1"/>
  <c r="CW1275" i="14"/>
  <c r="CW1780" i="14" s="1"/>
  <c r="DA1275" i="14"/>
  <c r="DA1780" i="14" s="1"/>
  <c r="DE1275" i="14"/>
  <c r="DE1780" i="14" s="1"/>
  <c r="DI1275" i="14"/>
  <c r="DI1780" i="14" s="1"/>
  <c r="DM1275" i="14"/>
  <c r="DM1780" i="14" s="1"/>
  <c r="DQ1275" i="14"/>
  <c r="DQ1780" i="14" s="1"/>
  <c r="DU1275" i="14"/>
  <c r="DU1780" i="14" s="1"/>
  <c r="DY1275" i="14"/>
  <c r="DY1780" i="14" s="1"/>
  <c r="EC1275" i="14"/>
  <c r="EC1780" i="14" s="1"/>
  <c r="EG1275" i="14"/>
  <c r="EG1780" i="14" s="1"/>
  <c r="EK1275" i="14"/>
  <c r="EK1780" i="14" s="1"/>
  <c r="EO1275" i="14"/>
  <c r="EO1780" i="14" s="1"/>
  <c r="ES1275" i="14"/>
  <c r="ES1780" i="14" s="1"/>
  <c r="EW1275" i="14"/>
  <c r="EW1780" i="14" s="1"/>
  <c r="FA1275" i="14"/>
  <c r="FA1780" i="14" s="1"/>
  <c r="FE1275" i="14"/>
  <c r="FE1780" i="14" s="1"/>
  <c r="FI1275" i="14"/>
  <c r="FI1780" i="14" s="1"/>
  <c r="FM1275" i="14"/>
  <c r="FM1780" i="14" s="1"/>
  <c r="FQ1275" i="14"/>
  <c r="FQ1780" i="14" s="1"/>
  <c r="FU1275" i="14"/>
  <c r="FU1780" i="14" s="1"/>
  <c r="FY1275" i="14"/>
  <c r="FY1780" i="14" s="1"/>
  <c r="GC1275" i="14"/>
  <c r="GC1780" i="14" s="1"/>
  <c r="GG1275" i="14"/>
  <c r="GG1780" i="14" s="1"/>
  <c r="GK1275" i="14"/>
  <c r="GK1780" i="14" s="1"/>
  <c r="GO1275" i="14"/>
  <c r="GO1780" i="14" s="1"/>
  <c r="GS1275" i="14"/>
  <c r="GS1780" i="14" s="1"/>
  <c r="GW1275" i="14"/>
  <c r="GW1780" i="14" s="1"/>
  <c r="HA1275" i="14"/>
  <c r="HA1780" i="14" s="1"/>
  <c r="HE1275" i="14"/>
  <c r="HE1780" i="14" s="1"/>
  <c r="HI1275" i="14"/>
  <c r="HI1780" i="14" s="1"/>
  <c r="HM1275" i="14"/>
  <c r="HM1780" i="14" s="1"/>
  <c r="HQ1275" i="14"/>
  <c r="HQ1780" i="14" s="1"/>
  <c r="HU1275" i="14"/>
  <c r="HU1780" i="14" s="1"/>
  <c r="HY1275" i="14"/>
  <c r="HY1780" i="14" s="1"/>
  <c r="IC1275" i="14"/>
  <c r="IC1780" i="14" s="1"/>
  <c r="IG1275" i="14"/>
  <c r="IG1780" i="14" s="1"/>
  <c r="IK1275" i="14"/>
  <c r="IK1780" i="14" s="1"/>
  <c r="IO1275" i="14"/>
  <c r="IO1780" i="14" s="1"/>
  <c r="IS1275" i="14"/>
  <c r="IS1780" i="14" s="1"/>
  <c r="IW1275" i="14"/>
  <c r="IW1780" i="14" s="1"/>
  <c r="JA1275" i="14"/>
  <c r="JA1780" i="14" s="1"/>
  <c r="JE1275" i="14"/>
  <c r="JE1780" i="14" s="1"/>
  <c r="JI1275" i="14"/>
  <c r="JI1780" i="14" s="1"/>
  <c r="JM1275" i="14"/>
  <c r="JM1780" i="14" s="1"/>
  <c r="JQ1275" i="14"/>
  <c r="JQ1780" i="14" s="1"/>
  <c r="JU1275" i="14"/>
  <c r="JU1780" i="14" s="1"/>
  <c r="JY1275" i="14"/>
  <c r="JY1780" i="14" s="1"/>
  <c r="KC1275" i="14"/>
  <c r="KC1780" i="14" s="1"/>
  <c r="KG1275" i="14"/>
  <c r="KG1780" i="14" s="1"/>
  <c r="KK1275" i="14"/>
  <c r="KK1780" i="14" s="1"/>
  <c r="KO1275" i="14"/>
  <c r="KO1780" i="14" s="1"/>
  <c r="KS1275" i="14"/>
  <c r="KS1780" i="14" s="1"/>
  <c r="KW1275" i="14"/>
  <c r="KW1780" i="14" s="1"/>
  <c r="LA1275" i="14"/>
  <c r="LA1780" i="14" s="1"/>
  <c r="LE1275" i="14"/>
  <c r="LE1780" i="14" s="1"/>
  <c r="LI1275" i="14"/>
  <c r="LI1780" i="14" s="1"/>
  <c r="LM1275" i="14"/>
  <c r="LM1780" i="14" s="1"/>
  <c r="LQ1275" i="14"/>
  <c r="LQ1780" i="14" s="1"/>
  <c r="LU1275" i="14"/>
  <c r="LU1780" i="14" s="1"/>
  <c r="LY1275" i="14"/>
  <c r="LY1780" i="14" s="1"/>
  <c r="MC1275" i="14"/>
  <c r="MC1780" i="14" s="1"/>
  <c r="MG1275" i="14"/>
  <c r="MG1780" i="14" s="1"/>
  <c r="MK1275" i="14"/>
  <c r="MK1780" i="14" s="1"/>
  <c r="MO1275" i="14"/>
  <c r="MO1780" i="14" s="1"/>
  <c r="MS1275" i="14"/>
  <c r="MS1780" i="14" s="1"/>
  <c r="MW1275" i="14"/>
  <c r="MW1780" i="14" s="1"/>
  <c r="NA1275" i="14"/>
  <c r="NA1780" i="14" s="1"/>
  <c r="NE1275" i="14"/>
  <c r="NE1780" i="14" s="1"/>
  <c r="NI1275" i="14"/>
  <c r="NI1780" i="14" s="1"/>
  <c r="NM1275" i="14"/>
  <c r="NM1780" i="14" s="1"/>
  <c r="NQ1275" i="14"/>
  <c r="NQ1780" i="14" s="1"/>
  <c r="NU1275" i="14"/>
  <c r="NU1780" i="14" s="1"/>
  <c r="NY1275" i="14"/>
  <c r="NY1780" i="14" s="1"/>
  <c r="OC1275" i="14"/>
  <c r="OC1780" i="14" s="1"/>
  <c r="OG1275" i="14"/>
  <c r="OG1780" i="14" s="1"/>
  <c r="OK1275" i="14"/>
  <c r="OK1780" i="14" s="1"/>
  <c r="OO1275" i="14"/>
  <c r="OO1780" i="14" s="1"/>
  <c r="OS1275" i="14"/>
  <c r="OS1780" i="14" s="1"/>
  <c r="OW1275" i="14"/>
  <c r="OW1780" i="14" s="1"/>
  <c r="PA1275" i="14"/>
  <c r="PA1780" i="14" s="1"/>
  <c r="PE1275" i="14"/>
  <c r="PE1780" i="14" s="1"/>
  <c r="PI1275" i="14"/>
  <c r="PI1780" i="14" s="1"/>
  <c r="PM1275" i="14"/>
  <c r="PM1780" i="14" s="1"/>
  <c r="PQ1275" i="14"/>
  <c r="PQ1780" i="14" s="1"/>
  <c r="PU1275" i="14"/>
  <c r="PU1780" i="14" s="1"/>
  <c r="PY1275" i="14"/>
  <c r="PY1780" i="14" s="1"/>
  <c r="QC1275" i="14"/>
  <c r="QC1780" i="14" s="1"/>
  <c r="QG1275" i="14"/>
  <c r="QG1780" i="14" s="1"/>
  <c r="QK1275" i="14"/>
  <c r="QK1780" i="14" s="1"/>
  <c r="QO1275" i="14"/>
  <c r="QO1780" i="14" s="1"/>
  <c r="QS1275" i="14"/>
  <c r="QS1780" i="14" s="1"/>
  <c r="QW1275" i="14"/>
  <c r="QW1780" i="14" s="1"/>
  <c r="RA1275" i="14"/>
  <c r="RA1780" i="14" s="1"/>
  <c r="RE1275" i="14"/>
  <c r="RE1780" i="14" s="1"/>
  <c r="RI1275" i="14"/>
  <c r="RI1780" i="14" s="1"/>
  <c r="RM1275" i="14"/>
  <c r="RM1780" i="14" s="1"/>
  <c r="RQ1275" i="14"/>
  <c r="RQ1780" i="14" s="1"/>
  <c r="RU1275" i="14"/>
  <c r="RU1780" i="14" s="1"/>
  <c r="RY1275" i="14"/>
  <c r="RY1780" i="14" s="1"/>
  <c r="SC1275" i="14"/>
  <c r="SC1780" i="14" s="1"/>
  <c r="SG1275" i="14"/>
  <c r="SG1780" i="14" s="1"/>
  <c r="SK1275" i="14"/>
  <c r="SK1780" i="14" s="1"/>
  <c r="SO1275" i="14"/>
  <c r="SO1780" i="14" s="1"/>
  <c r="SS1275" i="14"/>
  <c r="SS1780" i="14" s="1"/>
  <c r="Q1276" i="14"/>
  <c r="Q1781" i="14" s="1"/>
  <c r="U1276" i="14"/>
  <c r="U1781" i="14" s="1"/>
  <c r="Y1276" i="14"/>
  <c r="Y1781" i="14" s="1"/>
  <c r="AC1276" i="14"/>
  <c r="AC1781" i="14" s="1"/>
  <c r="AG1276" i="14"/>
  <c r="AG1781" i="14" s="1"/>
  <c r="AK1276" i="14"/>
  <c r="AK1781" i="14" s="1"/>
  <c r="AO1276" i="14"/>
  <c r="AO1781" i="14" s="1"/>
  <c r="AS1276" i="14"/>
  <c r="AS1781" i="14" s="1"/>
  <c r="AW1276" i="14"/>
  <c r="AW1781" i="14" s="1"/>
  <c r="BA1276" i="14"/>
  <c r="BA1781" i="14" s="1"/>
  <c r="BE1276" i="14"/>
  <c r="BE1781" i="14" s="1"/>
  <c r="BI1276" i="14"/>
  <c r="BI1781" i="14" s="1"/>
  <c r="BM1276" i="14"/>
  <c r="BM1781" i="14" s="1"/>
  <c r="BQ1276" i="14"/>
  <c r="BQ1781" i="14" s="1"/>
  <c r="BU1276" i="14"/>
  <c r="BU1781" i="14" s="1"/>
  <c r="BY1276" i="14"/>
  <c r="BY1781" i="14" s="1"/>
  <c r="CC1276" i="14"/>
  <c r="CC1781" i="14" s="1"/>
  <c r="CG1276" i="14"/>
  <c r="CG1781" i="14" s="1"/>
  <c r="CK1276" i="14"/>
  <c r="CK1781" i="14" s="1"/>
  <c r="CO1276" i="14"/>
  <c r="CO1781" i="14" s="1"/>
  <c r="CS1276" i="14"/>
  <c r="CS1781" i="14" s="1"/>
  <c r="CW1276" i="14"/>
  <c r="CW1781" i="14" s="1"/>
  <c r="DA1276" i="14"/>
  <c r="DA1781" i="14" s="1"/>
  <c r="DE1276" i="14"/>
  <c r="DE1781" i="14" s="1"/>
  <c r="DI1276" i="14"/>
  <c r="DI1781" i="14" s="1"/>
  <c r="DM1276" i="14"/>
  <c r="DM1781" i="14" s="1"/>
  <c r="DQ1276" i="14"/>
  <c r="DQ1781" i="14" s="1"/>
  <c r="DU1276" i="14"/>
  <c r="DU1781" i="14" s="1"/>
  <c r="DY1276" i="14"/>
  <c r="DY1781" i="14" s="1"/>
  <c r="EC1276" i="14"/>
  <c r="EC1781" i="14" s="1"/>
  <c r="EG1276" i="14"/>
  <c r="EG1781" i="14" s="1"/>
  <c r="EK1276" i="14"/>
  <c r="EK1781" i="14" s="1"/>
  <c r="EO1276" i="14"/>
  <c r="EO1781" i="14" s="1"/>
  <c r="ES1276" i="14"/>
  <c r="ES1781" i="14" s="1"/>
  <c r="EW1276" i="14"/>
  <c r="EW1781" i="14" s="1"/>
  <c r="FA1276" i="14"/>
  <c r="FA1781" i="14" s="1"/>
  <c r="FE1276" i="14"/>
  <c r="FE1781" i="14" s="1"/>
  <c r="FI1276" i="14"/>
  <c r="FI1781" i="14" s="1"/>
  <c r="FM1276" i="14"/>
  <c r="FM1781" i="14" s="1"/>
  <c r="FQ1276" i="14"/>
  <c r="FQ1781" i="14" s="1"/>
  <c r="FU1276" i="14"/>
  <c r="FU1781" i="14" s="1"/>
  <c r="FY1276" i="14"/>
  <c r="FY1781" i="14" s="1"/>
  <c r="GC1276" i="14"/>
  <c r="GC1781" i="14" s="1"/>
  <c r="GG1276" i="14"/>
  <c r="GG1781" i="14" s="1"/>
  <c r="GK1276" i="14"/>
  <c r="GK1781" i="14" s="1"/>
  <c r="GO1276" i="14"/>
  <c r="GO1781" i="14" s="1"/>
  <c r="GS1276" i="14"/>
  <c r="GS1781" i="14" s="1"/>
  <c r="GW1276" i="14"/>
  <c r="GW1781" i="14" s="1"/>
  <c r="HA1276" i="14"/>
  <c r="HA1781" i="14" s="1"/>
  <c r="HE1276" i="14"/>
  <c r="HE1781" i="14" s="1"/>
  <c r="HI1276" i="14"/>
  <c r="HI1781" i="14" s="1"/>
  <c r="HM1276" i="14"/>
  <c r="HM1781" i="14" s="1"/>
  <c r="HQ1276" i="14"/>
  <c r="HQ1781" i="14" s="1"/>
  <c r="HU1276" i="14"/>
  <c r="HU1781" i="14" s="1"/>
  <c r="HY1276" i="14"/>
  <c r="HY1781" i="14" s="1"/>
  <c r="IC1276" i="14"/>
  <c r="IC1781" i="14" s="1"/>
  <c r="IG1276" i="14"/>
  <c r="IG1781" i="14" s="1"/>
  <c r="IK1276" i="14"/>
  <c r="IK1781" i="14" s="1"/>
  <c r="IO1276" i="14"/>
  <c r="IO1781" i="14" s="1"/>
  <c r="IS1276" i="14"/>
  <c r="IS1781" i="14" s="1"/>
  <c r="IW1276" i="14"/>
  <c r="IW1781" i="14" s="1"/>
  <c r="JA1276" i="14"/>
  <c r="JA1781" i="14" s="1"/>
  <c r="JE1276" i="14"/>
  <c r="JE1781" i="14" s="1"/>
  <c r="JI1276" i="14"/>
  <c r="JI1781" i="14" s="1"/>
  <c r="JM1276" i="14"/>
  <c r="JM1781" i="14" s="1"/>
  <c r="JQ1276" i="14"/>
  <c r="JQ1781" i="14" s="1"/>
  <c r="JU1276" i="14"/>
  <c r="JU1781" i="14" s="1"/>
  <c r="JY1276" i="14"/>
  <c r="JY1781" i="14" s="1"/>
  <c r="KC1276" i="14"/>
  <c r="KC1781" i="14" s="1"/>
  <c r="KG1276" i="14"/>
  <c r="KG1781" i="14" s="1"/>
  <c r="KK1276" i="14"/>
  <c r="KK1781" i="14" s="1"/>
  <c r="KO1276" i="14"/>
  <c r="KO1781" i="14" s="1"/>
  <c r="KS1276" i="14"/>
  <c r="KS1781" i="14" s="1"/>
  <c r="KW1276" i="14"/>
  <c r="KW1781" i="14" s="1"/>
  <c r="LA1276" i="14"/>
  <c r="LA1781" i="14" s="1"/>
  <c r="LE1276" i="14"/>
  <c r="LE1781" i="14" s="1"/>
  <c r="LI1276" i="14"/>
  <c r="LI1781" i="14" s="1"/>
  <c r="LM1276" i="14"/>
  <c r="LM1781" i="14" s="1"/>
  <c r="LQ1276" i="14"/>
  <c r="LQ1781" i="14" s="1"/>
  <c r="LU1276" i="14"/>
  <c r="LU1781" i="14" s="1"/>
  <c r="LY1276" i="14"/>
  <c r="LY1781" i="14" s="1"/>
  <c r="MC1276" i="14"/>
  <c r="MC1781" i="14" s="1"/>
  <c r="MG1276" i="14"/>
  <c r="MG1781" i="14" s="1"/>
  <c r="MK1276" i="14"/>
  <c r="MK1781" i="14" s="1"/>
  <c r="MO1276" i="14"/>
  <c r="MO1781" i="14" s="1"/>
  <c r="MS1276" i="14"/>
  <c r="MS1781" i="14" s="1"/>
  <c r="MW1276" i="14"/>
  <c r="MW1781" i="14" s="1"/>
  <c r="NA1276" i="14"/>
  <c r="NA1781" i="14" s="1"/>
  <c r="NE1276" i="14"/>
  <c r="NE1781" i="14" s="1"/>
  <c r="NI1276" i="14"/>
  <c r="NI1781" i="14" s="1"/>
  <c r="NM1276" i="14"/>
  <c r="NM1781" i="14" s="1"/>
  <c r="NQ1276" i="14"/>
  <c r="NQ1781" i="14" s="1"/>
  <c r="NU1276" i="14"/>
  <c r="NU1781" i="14" s="1"/>
  <c r="NY1276" i="14"/>
  <c r="NY1781" i="14" s="1"/>
  <c r="OC1276" i="14"/>
  <c r="OC1781" i="14" s="1"/>
  <c r="OG1276" i="14"/>
  <c r="OG1781" i="14" s="1"/>
  <c r="OK1276" i="14"/>
  <c r="OK1781" i="14" s="1"/>
  <c r="OO1276" i="14"/>
  <c r="OO1781" i="14" s="1"/>
  <c r="OS1276" i="14"/>
  <c r="OS1781" i="14" s="1"/>
  <c r="OW1276" i="14"/>
  <c r="OW1781" i="14" s="1"/>
  <c r="PA1276" i="14"/>
  <c r="PA1781" i="14" s="1"/>
  <c r="PE1276" i="14"/>
  <c r="PE1781" i="14" s="1"/>
  <c r="PI1276" i="14"/>
  <c r="PI1781" i="14" s="1"/>
  <c r="PM1276" i="14"/>
  <c r="PM1781" i="14" s="1"/>
  <c r="PQ1276" i="14"/>
  <c r="PQ1781" i="14" s="1"/>
  <c r="PU1276" i="14"/>
  <c r="PU1781" i="14" s="1"/>
  <c r="PY1276" i="14"/>
  <c r="PY1781" i="14" s="1"/>
  <c r="QC1276" i="14"/>
  <c r="QC1781" i="14" s="1"/>
  <c r="QG1276" i="14"/>
  <c r="QG1781" i="14" s="1"/>
  <c r="QK1276" i="14"/>
  <c r="QK1781" i="14" s="1"/>
  <c r="QO1276" i="14"/>
  <c r="QO1781" i="14" s="1"/>
  <c r="QS1276" i="14"/>
  <c r="QS1781" i="14" s="1"/>
  <c r="QW1276" i="14"/>
  <c r="QW1781" i="14" s="1"/>
  <c r="RA1276" i="14"/>
  <c r="RA1781" i="14" s="1"/>
  <c r="RE1276" i="14"/>
  <c r="RE1781" i="14" s="1"/>
  <c r="RI1276" i="14"/>
  <c r="RI1781" i="14" s="1"/>
  <c r="RM1276" i="14"/>
  <c r="RM1781" i="14" s="1"/>
  <c r="RQ1276" i="14"/>
  <c r="RQ1781" i="14" s="1"/>
  <c r="RU1276" i="14"/>
  <c r="RU1781" i="14" s="1"/>
  <c r="RY1276" i="14"/>
  <c r="RY1781" i="14" s="1"/>
  <c r="SC1276" i="14"/>
  <c r="SC1781" i="14" s="1"/>
  <c r="SG1276" i="14"/>
  <c r="SG1781" i="14" s="1"/>
  <c r="SK1276" i="14"/>
  <c r="SK1781" i="14" s="1"/>
  <c r="SO1276" i="14"/>
  <c r="SO1781" i="14" s="1"/>
  <c r="SS1276" i="14"/>
  <c r="SS1781" i="14" s="1"/>
  <c r="Q1277" i="14"/>
  <c r="Q1782" i="14" s="1"/>
  <c r="U1277" i="14"/>
  <c r="U1782" i="14" s="1"/>
  <c r="Y1277" i="14"/>
  <c r="Y1782" i="14" s="1"/>
  <c r="AC1277" i="14"/>
  <c r="AC1782" i="14" s="1"/>
  <c r="AG1277" i="14"/>
  <c r="AG1782" i="14" s="1"/>
  <c r="AK1277" i="14"/>
  <c r="AK1782" i="14" s="1"/>
  <c r="AO1277" i="14"/>
  <c r="AO1782" i="14" s="1"/>
  <c r="AS1277" i="14"/>
  <c r="AS1782" i="14" s="1"/>
  <c r="AW1277" i="14"/>
  <c r="AW1782" i="14" s="1"/>
  <c r="BA1277" i="14"/>
  <c r="BA1782" i="14" s="1"/>
  <c r="BE1277" i="14"/>
  <c r="BE1782" i="14" s="1"/>
  <c r="BI1277" i="14"/>
  <c r="BI1782" i="14" s="1"/>
  <c r="BM1277" i="14"/>
  <c r="BM1782" i="14" s="1"/>
  <c r="BQ1277" i="14"/>
  <c r="BQ1782" i="14" s="1"/>
  <c r="BU1277" i="14"/>
  <c r="BU1782" i="14" s="1"/>
  <c r="BY1277" i="14"/>
  <c r="BY1782" i="14" s="1"/>
  <c r="CC1277" i="14"/>
  <c r="CC1782" i="14" s="1"/>
  <c r="CG1277" i="14"/>
  <c r="CG1782" i="14" s="1"/>
  <c r="CK1277" i="14"/>
  <c r="CK1782" i="14" s="1"/>
  <c r="CO1277" i="14"/>
  <c r="CO1782" i="14" s="1"/>
  <c r="CS1277" i="14"/>
  <c r="CS1782" i="14" s="1"/>
  <c r="CW1277" i="14"/>
  <c r="CW1782" i="14" s="1"/>
  <c r="DA1277" i="14"/>
  <c r="DA1782" i="14" s="1"/>
  <c r="DE1277" i="14"/>
  <c r="DE1782" i="14" s="1"/>
  <c r="DI1277" i="14"/>
  <c r="DI1782" i="14" s="1"/>
  <c r="DM1277" i="14"/>
  <c r="DM1782" i="14" s="1"/>
  <c r="DQ1277" i="14"/>
  <c r="DQ1782" i="14" s="1"/>
  <c r="DU1277" i="14"/>
  <c r="DU1782" i="14" s="1"/>
  <c r="DY1277" i="14"/>
  <c r="DY1782" i="14" s="1"/>
  <c r="EC1277" i="14"/>
  <c r="EC1782" i="14" s="1"/>
  <c r="EG1277" i="14"/>
  <c r="EG1782" i="14" s="1"/>
  <c r="EK1277" i="14"/>
  <c r="EK1782" i="14" s="1"/>
  <c r="EO1277" i="14"/>
  <c r="EO1782" i="14" s="1"/>
  <c r="ES1277" i="14"/>
  <c r="ES1782" i="14" s="1"/>
  <c r="EW1277" i="14"/>
  <c r="EW1782" i="14" s="1"/>
  <c r="FA1277" i="14"/>
  <c r="FA1782" i="14" s="1"/>
  <c r="FE1277" i="14"/>
  <c r="FE1782" i="14" s="1"/>
  <c r="FI1277" i="14"/>
  <c r="FI1782" i="14" s="1"/>
  <c r="FM1277" i="14"/>
  <c r="FM1782" i="14" s="1"/>
  <c r="FQ1277" i="14"/>
  <c r="FQ1782" i="14" s="1"/>
  <c r="FU1277" i="14"/>
  <c r="FU1782" i="14" s="1"/>
  <c r="FY1277" i="14"/>
  <c r="FY1782" i="14" s="1"/>
  <c r="GC1277" i="14"/>
  <c r="GC1782" i="14" s="1"/>
  <c r="GG1277" i="14"/>
  <c r="GG1782" i="14" s="1"/>
  <c r="GK1277" i="14"/>
  <c r="GK1782" i="14" s="1"/>
  <c r="GO1277" i="14"/>
  <c r="GO1782" i="14" s="1"/>
  <c r="GS1277" i="14"/>
  <c r="GS1782" i="14" s="1"/>
  <c r="GW1277" i="14"/>
  <c r="GW1782" i="14" s="1"/>
  <c r="HA1277" i="14"/>
  <c r="HA1782" i="14" s="1"/>
  <c r="HE1277" i="14"/>
  <c r="HE1782" i="14" s="1"/>
  <c r="HI1277" i="14"/>
  <c r="HI1782" i="14" s="1"/>
  <c r="HM1277" i="14"/>
  <c r="HM1782" i="14" s="1"/>
  <c r="HQ1277" i="14"/>
  <c r="HQ1782" i="14" s="1"/>
  <c r="HU1277" i="14"/>
  <c r="HU1782" i="14" s="1"/>
  <c r="HY1277" i="14"/>
  <c r="HY1782" i="14" s="1"/>
  <c r="IC1277" i="14"/>
  <c r="IC1782" i="14" s="1"/>
  <c r="IG1277" i="14"/>
  <c r="IG1782" i="14" s="1"/>
  <c r="IK1277" i="14"/>
  <c r="IK1782" i="14" s="1"/>
  <c r="IO1277" i="14"/>
  <c r="IO1782" i="14" s="1"/>
  <c r="IS1277" i="14"/>
  <c r="IS1782" i="14" s="1"/>
  <c r="IW1277" i="14"/>
  <c r="IW1782" i="14" s="1"/>
  <c r="JA1277" i="14"/>
  <c r="JA1782" i="14" s="1"/>
  <c r="JE1277" i="14"/>
  <c r="JE1782" i="14" s="1"/>
  <c r="JI1277" i="14"/>
  <c r="JI1782" i="14" s="1"/>
  <c r="JM1277" i="14"/>
  <c r="JM1782" i="14" s="1"/>
  <c r="JQ1277" i="14"/>
  <c r="JQ1782" i="14" s="1"/>
  <c r="JU1277" i="14"/>
  <c r="JU1782" i="14" s="1"/>
  <c r="JY1277" i="14"/>
  <c r="JY1782" i="14" s="1"/>
  <c r="KC1277" i="14"/>
  <c r="KC1782" i="14" s="1"/>
  <c r="KG1277" i="14"/>
  <c r="KG1782" i="14" s="1"/>
  <c r="KK1277" i="14"/>
  <c r="KK1782" i="14" s="1"/>
  <c r="KO1277" i="14"/>
  <c r="KO1782" i="14" s="1"/>
  <c r="KS1277" i="14"/>
  <c r="KS1782" i="14" s="1"/>
  <c r="KW1277" i="14"/>
  <c r="KW1782" i="14" s="1"/>
  <c r="LA1277" i="14"/>
  <c r="LA1782" i="14" s="1"/>
  <c r="LE1277" i="14"/>
  <c r="LE1782" i="14" s="1"/>
  <c r="LI1277" i="14"/>
  <c r="LI1782" i="14" s="1"/>
  <c r="LM1277" i="14"/>
  <c r="LM1782" i="14" s="1"/>
  <c r="LQ1277" i="14"/>
  <c r="LQ1782" i="14" s="1"/>
  <c r="LU1277" i="14"/>
  <c r="LU1782" i="14" s="1"/>
  <c r="LY1277" i="14"/>
  <c r="LY1782" i="14" s="1"/>
  <c r="MC1277" i="14"/>
  <c r="MC1782" i="14" s="1"/>
  <c r="MG1277" i="14"/>
  <c r="MG1782" i="14" s="1"/>
  <c r="MK1277" i="14"/>
  <c r="MK1782" i="14" s="1"/>
  <c r="MO1277" i="14"/>
  <c r="MO1782" i="14" s="1"/>
  <c r="MS1277" i="14"/>
  <c r="MS1782" i="14" s="1"/>
  <c r="MW1277" i="14"/>
  <c r="MW1782" i="14" s="1"/>
  <c r="NA1277" i="14"/>
  <c r="NA1782" i="14" s="1"/>
  <c r="NE1277" i="14"/>
  <c r="NE1782" i="14" s="1"/>
  <c r="NI1277" i="14"/>
  <c r="NI1782" i="14" s="1"/>
  <c r="NM1277" i="14"/>
  <c r="NM1782" i="14" s="1"/>
  <c r="NQ1277" i="14"/>
  <c r="NQ1782" i="14" s="1"/>
  <c r="NU1277" i="14"/>
  <c r="NU1782" i="14" s="1"/>
  <c r="NY1277" i="14"/>
  <c r="NY1782" i="14" s="1"/>
  <c r="OC1277" i="14"/>
  <c r="OC1782" i="14" s="1"/>
  <c r="OG1277" i="14"/>
  <c r="OG1782" i="14" s="1"/>
  <c r="OK1277" i="14"/>
  <c r="OK1782" i="14" s="1"/>
  <c r="OO1277" i="14"/>
  <c r="OO1782" i="14" s="1"/>
  <c r="OS1277" i="14"/>
  <c r="OS1782" i="14" s="1"/>
  <c r="OW1277" i="14"/>
  <c r="OW1782" i="14" s="1"/>
  <c r="PA1277" i="14"/>
  <c r="PA1782" i="14" s="1"/>
  <c r="PE1277" i="14"/>
  <c r="PE1782" i="14" s="1"/>
  <c r="PI1277" i="14"/>
  <c r="PI1782" i="14" s="1"/>
  <c r="PM1277" i="14"/>
  <c r="PM1782" i="14" s="1"/>
  <c r="PQ1277" i="14"/>
  <c r="PQ1782" i="14" s="1"/>
  <c r="PU1277" i="14"/>
  <c r="PU1782" i="14" s="1"/>
  <c r="PY1277" i="14"/>
  <c r="PY1782" i="14" s="1"/>
  <c r="QC1277" i="14"/>
  <c r="QC1782" i="14" s="1"/>
  <c r="QG1277" i="14"/>
  <c r="QG1782" i="14" s="1"/>
  <c r="QK1277" i="14"/>
  <c r="QK1782" i="14" s="1"/>
  <c r="QO1277" i="14"/>
  <c r="QO1782" i="14" s="1"/>
  <c r="QS1277" i="14"/>
  <c r="QS1782" i="14" s="1"/>
  <c r="QW1277" i="14"/>
  <c r="QW1782" i="14" s="1"/>
  <c r="RA1277" i="14"/>
  <c r="RA1782" i="14" s="1"/>
  <c r="RE1277" i="14"/>
  <c r="RE1782" i="14" s="1"/>
  <c r="RI1277" i="14"/>
  <c r="RI1782" i="14" s="1"/>
  <c r="RM1277" i="14"/>
  <c r="RM1782" i="14" s="1"/>
  <c r="RQ1277" i="14"/>
  <c r="RQ1782" i="14" s="1"/>
  <c r="RU1277" i="14"/>
  <c r="RU1782" i="14" s="1"/>
  <c r="RY1277" i="14"/>
  <c r="RY1782" i="14" s="1"/>
  <c r="SC1277" i="14"/>
  <c r="SC1782" i="14" s="1"/>
  <c r="SG1277" i="14"/>
  <c r="SG1782" i="14" s="1"/>
  <c r="SK1277" i="14"/>
  <c r="SK1782" i="14" s="1"/>
  <c r="SO1277" i="14"/>
  <c r="SO1782" i="14" s="1"/>
  <c r="SS1277" i="14"/>
  <c r="SS1782" i="14" s="1"/>
  <c r="Q1278" i="14"/>
  <c r="Q1783" i="14" s="1"/>
  <c r="U1278" i="14"/>
  <c r="U1783" i="14" s="1"/>
  <c r="Y1278" i="14"/>
  <c r="Y1783" i="14" s="1"/>
  <c r="AC1278" i="14"/>
  <c r="AC1783" i="14" s="1"/>
  <c r="AG1278" i="14"/>
  <c r="AG1783" i="14" s="1"/>
  <c r="AK1278" i="14"/>
  <c r="AK1783" i="14" s="1"/>
  <c r="AO1278" i="14"/>
  <c r="AO1783" i="14" s="1"/>
  <c r="AS1278" i="14"/>
  <c r="AS1783" i="14" s="1"/>
  <c r="AW1278" i="14"/>
  <c r="AW1783" i="14" s="1"/>
  <c r="BA1278" i="14"/>
  <c r="BA1783" i="14" s="1"/>
  <c r="BE1278" i="14"/>
  <c r="BE1783" i="14" s="1"/>
  <c r="BI1278" i="14"/>
  <c r="BI1783" i="14" s="1"/>
  <c r="BM1278" i="14"/>
  <c r="BM1783" i="14" s="1"/>
  <c r="BQ1278" i="14"/>
  <c r="BQ1783" i="14" s="1"/>
  <c r="BU1278" i="14"/>
  <c r="BU1783" i="14" s="1"/>
  <c r="BY1278" i="14"/>
  <c r="BY1783" i="14" s="1"/>
  <c r="CC1278" i="14"/>
  <c r="CC1783" i="14" s="1"/>
  <c r="CG1278" i="14"/>
  <c r="CG1783" i="14" s="1"/>
  <c r="CK1278" i="14"/>
  <c r="CK1783" i="14" s="1"/>
  <c r="CO1278" i="14"/>
  <c r="CO1783" i="14" s="1"/>
  <c r="CS1278" i="14"/>
  <c r="CS1783" i="14" s="1"/>
  <c r="CW1278" i="14"/>
  <c r="CW1783" i="14" s="1"/>
  <c r="DA1278" i="14"/>
  <c r="DA1783" i="14" s="1"/>
  <c r="DE1278" i="14"/>
  <c r="DE1783" i="14" s="1"/>
  <c r="DI1278" i="14"/>
  <c r="DI1783" i="14" s="1"/>
  <c r="DM1278" i="14"/>
  <c r="DM1783" i="14" s="1"/>
  <c r="DQ1278" i="14"/>
  <c r="DQ1783" i="14" s="1"/>
  <c r="DU1278" i="14"/>
  <c r="DU1783" i="14" s="1"/>
  <c r="DY1278" i="14"/>
  <c r="DY1783" i="14" s="1"/>
  <c r="EC1278" i="14"/>
  <c r="EC1783" i="14" s="1"/>
  <c r="EG1278" i="14"/>
  <c r="EG1783" i="14" s="1"/>
  <c r="EK1278" i="14"/>
  <c r="EK1783" i="14" s="1"/>
  <c r="EO1278" i="14"/>
  <c r="EO1783" i="14" s="1"/>
  <c r="ES1278" i="14"/>
  <c r="ES1783" i="14" s="1"/>
  <c r="EW1278" i="14"/>
  <c r="EW1783" i="14" s="1"/>
  <c r="FA1278" i="14"/>
  <c r="FA1783" i="14" s="1"/>
  <c r="FE1278" i="14"/>
  <c r="FE1783" i="14" s="1"/>
  <c r="FI1278" i="14"/>
  <c r="FI1783" i="14" s="1"/>
  <c r="FM1278" i="14"/>
  <c r="FM1783" i="14" s="1"/>
  <c r="FQ1278" i="14"/>
  <c r="FQ1783" i="14" s="1"/>
  <c r="FU1278" i="14"/>
  <c r="FU1783" i="14" s="1"/>
  <c r="FY1278" i="14"/>
  <c r="FY1783" i="14" s="1"/>
  <c r="GC1278" i="14"/>
  <c r="GC1783" i="14" s="1"/>
  <c r="GG1278" i="14"/>
  <c r="GG1783" i="14" s="1"/>
  <c r="GK1278" i="14"/>
  <c r="GK1783" i="14" s="1"/>
  <c r="GO1278" i="14"/>
  <c r="GO1783" i="14" s="1"/>
  <c r="GS1278" i="14"/>
  <c r="GS1783" i="14" s="1"/>
  <c r="GW1278" i="14"/>
  <c r="GW1783" i="14" s="1"/>
  <c r="HA1278" i="14"/>
  <c r="HA1783" i="14" s="1"/>
  <c r="HE1278" i="14"/>
  <c r="HE1783" i="14" s="1"/>
  <c r="HI1278" i="14"/>
  <c r="HI1783" i="14" s="1"/>
  <c r="HM1278" i="14"/>
  <c r="HM1783" i="14" s="1"/>
  <c r="HQ1278" i="14"/>
  <c r="HQ1783" i="14" s="1"/>
  <c r="HU1278" i="14"/>
  <c r="HU1783" i="14" s="1"/>
  <c r="HY1278" i="14"/>
  <c r="HY1783" i="14" s="1"/>
  <c r="IC1278" i="14"/>
  <c r="IC1783" i="14" s="1"/>
  <c r="IG1278" i="14"/>
  <c r="IG1783" i="14" s="1"/>
  <c r="IK1278" i="14"/>
  <c r="IK1783" i="14" s="1"/>
  <c r="IO1278" i="14"/>
  <c r="IO1783" i="14" s="1"/>
  <c r="IS1278" i="14"/>
  <c r="IS1783" i="14" s="1"/>
  <c r="IW1278" i="14"/>
  <c r="IW1783" i="14" s="1"/>
  <c r="JA1278" i="14"/>
  <c r="JA1783" i="14" s="1"/>
  <c r="JE1278" i="14"/>
  <c r="JE1783" i="14" s="1"/>
  <c r="JI1278" i="14"/>
  <c r="JI1783" i="14" s="1"/>
  <c r="JM1278" i="14"/>
  <c r="JM1783" i="14" s="1"/>
  <c r="JQ1278" i="14"/>
  <c r="JQ1783" i="14" s="1"/>
  <c r="JU1278" i="14"/>
  <c r="JU1783" i="14" s="1"/>
  <c r="JY1278" i="14"/>
  <c r="JY1783" i="14" s="1"/>
  <c r="KC1278" i="14"/>
  <c r="KC1783" i="14" s="1"/>
  <c r="KG1278" i="14"/>
  <c r="KG1783" i="14" s="1"/>
  <c r="KK1278" i="14"/>
  <c r="KK1783" i="14" s="1"/>
  <c r="KO1278" i="14"/>
  <c r="KO1783" i="14" s="1"/>
  <c r="KS1278" i="14"/>
  <c r="KS1783" i="14" s="1"/>
  <c r="KW1278" i="14"/>
  <c r="KW1783" i="14" s="1"/>
  <c r="LA1278" i="14"/>
  <c r="LA1783" i="14" s="1"/>
  <c r="LE1278" i="14"/>
  <c r="LE1783" i="14" s="1"/>
  <c r="LI1278" i="14"/>
  <c r="LI1783" i="14" s="1"/>
  <c r="LM1278" i="14"/>
  <c r="LM1783" i="14" s="1"/>
  <c r="LQ1278" i="14"/>
  <c r="LQ1783" i="14" s="1"/>
  <c r="LU1278" i="14"/>
  <c r="LU1783" i="14" s="1"/>
  <c r="LY1278" i="14"/>
  <c r="LY1783" i="14" s="1"/>
  <c r="MC1278" i="14"/>
  <c r="MC1783" i="14" s="1"/>
  <c r="MG1278" i="14"/>
  <c r="MG1783" i="14" s="1"/>
  <c r="MK1278" i="14"/>
  <c r="MK1783" i="14" s="1"/>
  <c r="MO1278" i="14"/>
  <c r="MO1783" i="14" s="1"/>
  <c r="MS1278" i="14"/>
  <c r="MS1783" i="14" s="1"/>
  <c r="MW1278" i="14"/>
  <c r="MW1783" i="14" s="1"/>
  <c r="NA1278" i="14"/>
  <c r="NA1783" i="14" s="1"/>
  <c r="NE1278" i="14"/>
  <c r="NE1783" i="14" s="1"/>
  <c r="NI1278" i="14"/>
  <c r="NI1783" i="14" s="1"/>
  <c r="NM1278" i="14"/>
  <c r="NM1783" i="14" s="1"/>
  <c r="NQ1278" i="14"/>
  <c r="NQ1783" i="14" s="1"/>
  <c r="NU1278" i="14"/>
  <c r="NU1783" i="14" s="1"/>
  <c r="NY1278" i="14"/>
  <c r="NY1783" i="14" s="1"/>
  <c r="OC1278" i="14"/>
  <c r="OC1783" i="14" s="1"/>
  <c r="OG1278" i="14"/>
  <c r="OG1783" i="14" s="1"/>
  <c r="OK1278" i="14"/>
  <c r="OK1783" i="14" s="1"/>
  <c r="OO1278" i="14"/>
  <c r="OO1783" i="14" s="1"/>
  <c r="OS1278" i="14"/>
  <c r="OS1783" i="14" s="1"/>
  <c r="OW1278" i="14"/>
  <c r="OW1783" i="14" s="1"/>
  <c r="PA1278" i="14"/>
  <c r="PA1783" i="14" s="1"/>
  <c r="PE1278" i="14"/>
  <c r="PE1783" i="14" s="1"/>
  <c r="PI1278" i="14"/>
  <c r="PI1783" i="14" s="1"/>
  <c r="PM1278" i="14"/>
  <c r="PM1783" i="14" s="1"/>
  <c r="PQ1278" i="14"/>
  <c r="PQ1783" i="14" s="1"/>
  <c r="PU1278" i="14"/>
  <c r="PU1783" i="14" s="1"/>
  <c r="PY1278" i="14"/>
  <c r="PY1783" i="14" s="1"/>
  <c r="QC1278" i="14"/>
  <c r="QC1783" i="14" s="1"/>
  <c r="QG1278" i="14"/>
  <c r="QG1783" i="14" s="1"/>
  <c r="QK1278" i="14"/>
  <c r="QK1783" i="14" s="1"/>
  <c r="QO1278" i="14"/>
  <c r="QO1783" i="14" s="1"/>
  <c r="QS1278" i="14"/>
  <c r="QS1783" i="14" s="1"/>
  <c r="QW1278" i="14"/>
  <c r="QW1783" i="14" s="1"/>
  <c r="RA1278" i="14"/>
  <c r="RA1783" i="14" s="1"/>
  <c r="RE1278" i="14"/>
  <c r="RE1783" i="14" s="1"/>
  <c r="RI1278" i="14"/>
  <c r="RI1783" i="14" s="1"/>
  <c r="RM1278" i="14"/>
  <c r="RM1783" i="14" s="1"/>
  <c r="RQ1278" i="14"/>
  <c r="RQ1783" i="14" s="1"/>
  <c r="RU1278" i="14"/>
  <c r="RU1783" i="14" s="1"/>
  <c r="RY1278" i="14"/>
  <c r="RY1783" i="14" s="1"/>
  <c r="SC1278" i="14"/>
  <c r="SC1783" i="14" s="1"/>
  <c r="SG1278" i="14"/>
  <c r="SG1783" i="14" s="1"/>
  <c r="SK1278" i="14"/>
  <c r="SK1783" i="14" s="1"/>
  <c r="SO1278" i="14"/>
  <c r="SO1783" i="14" s="1"/>
  <c r="SS1278" i="14"/>
  <c r="SS1783" i="14" s="1"/>
  <c r="Q1279" i="14"/>
  <c r="Q1784" i="14" s="1"/>
  <c r="U1279" i="14"/>
  <c r="U1784" i="14" s="1"/>
  <c r="Y1279" i="14"/>
  <c r="Y1784" i="14" s="1"/>
  <c r="AC1279" i="14"/>
  <c r="AC1784" i="14" s="1"/>
  <c r="AG1279" i="14"/>
  <c r="AG1784" i="14" s="1"/>
  <c r="AK1279" i="14"/>
  <c r="AK1784" i="14" s="1"/>
  <c r="AO1279" i="14"/>
  <c r="AO1784" i="14" s="1"/>
  <c r="AS1279" i="14"/>
  <c r="AS1784" i="14" s="1"/>
  <c r="AW1279" i="14"/>
  <c r="AW1784" i="14" s="1"/>
  <c r="BA1279" i="14"/>
  <c r="BA1784" i="14" s="1"/>
  <c r="BE1279" i="14"/>
  <c r="BE1784" i="14" s="1"/>
  <c r="BI1279" i="14"/>
  <c r="BI1784" i="14" s="1"/>
  <c r="BM1279" i="14"/>
  <c r="BM1784" i="14" s="1"/>
  <c r="BQ1279" i="14"/>
  <c r="BQ1784" i="14" s="1"/>
  <c r="BU1279" i="14"/>
  <c r="BU1784" i="14" s="1"/>
  <c r="BY1279" i="14"/>
  <c r="BY1784" i="14" s="1"/>
  <c r="CC1279" i="14"/>
  <c r="CC1784" i="14" s="1"/>
  <c r="CG1279" i="14"/>
  <c r="CG1784" i="14" s="1"/>
  <c r="CK1279" i="14"/>
  <c r="CK1784" i="14" s="1"/>
  <c r="CO1279" i="14"/>
  <c r="CO1784" i="14" s="1"/>
  <c r="CS1279" i="14"/>
  <c r="CS1784" i="14" s="1"/>
  <c r="CW1279" i="14"/>
  <c r="CW1784" i="14" s="1"/>
  <c r="DA1279" i="14"/>
  <c r="DA1784" i="14" s="1"/>
  <c r="DE1279" i="14"/>
  <c r="DE1784" i="14" s="1"/>
  <c r="DI1279" i="14"/>
  <c r="DI1784" i="14" s="1"/>
  <c r="DM1279" i="14"/>
  <c r="DM1784" i="14" s="1"/>
  <c r="DQ1279" i="14"/>
  <c r="DQ1784" i="14" s="1"/>
  <c r="DU1279" i="14"/>
  <c r="DU1784" i="14" s="1"/>
  <c r="DY1279" i="14"/>
  <c r="DY1784" i="14" s="1"/>
  <c r="EC1279" i="14"/>
  <c r="EC1784" i="14" s="1"/>
  <c r="EG1279" i="14"/>
  <c r="EG1784" i="14" s="1"/>
  <c r="EK1279" i="14"/>
  <c r="EK1784" i="14" s="1"/>
  <c r="EO1279" i="14"/>
  <c r="EO1784" i="14" s="1"/>
  <c r="ES1279" i="14"/>
  <c r="ES1784" i="14" s="1"/>
  <c r="EW1279" i="14"/>
  <c r="EW1784" i="14" s="1"/>
  <c r="FA1279" i="14"/>
  <c r="FA1784" i="14" s="1"/>
  <c r="FE1279" i="14"/>
  <c r="FE1784" i="14" s="1"/>
  <c r="FI1279" i="14"/>
  <c r="FI1784" i="14" s="1"/>
  <c r="FM1279" i="14"/>
  <c r="FM1784" i="14" s="1"/>
  <c r="FQ1279" i="14"/>
  <c r="FQ1784" i="14" s="1"/>
  <c r="FU1279" i="14"/>
  <c r="FU1784" i="14" s="1"/>
  <c r="FY1279" i="14"/>
  <c r="FY1784" i="14" s="1"/>
  <c r="GC1279" i="14"/>
  <c r="GC1784" i="14" s="1"/>
  <c r="GG1279" i="14"/>
  <c r="GG1784" i="14" s="1"/>
  <c r="GK1279" i="14"/>
  <c r="GK1784" i="14" s="1"/>
  <c r="GO1279" i="14"/>
  <c r="GO1784" i="14" s="1"/>
  <c r="GS1279" i="14"/>
  <c r="GS1784" i="14" s="1"/>
  <c r="GW1279" i="14"/>
  <c r="GW1784" i="14" s="1"/>
  <c r="HA1279" i="14"/>
  <c r="HA1784" i="14" s="1"/>
  <c r="HE1279" i="14"/>
  <c r="HE1784" i="14" s="1"/>
  <c r="HI1279" i="14"/>
  <c r="HI1784" i="14" s="1"/>
  <c r="HM1279" i="14"/>
  <c r="HM1784" i="14" s="1"/>
  <c r="HQ1279" i="14"/>
  <c r="HQ1784" i="14" s="1"/>
  <c r="HU1279" i="14"/>
  <c r="HU1784" i="14" s="1"/>
  <c r="HY1279" i="14"/>
  <c r="HY1784" i="14" s="1"/>
  <c r="IC1279" i="14"/>
  <c r="IC1784" i="14" s="1"/>
  <c r="IG1279" i="14"/>
  <c r="IG1784" i="14" s="1"/>
  <c r="IK1279" i="14"/>
  <c r="IK1784" i="14" s="1"/>
  <c r="IO1279" i="14"/>
  <c r="IO1784" i="14" s="1"/>
  <c r="IS1279" i="14"/>
  <c r="IS1784" i="14" s="1"/>
  <c r="IW1279" i="14"/>
  <c r="IW1784" i="14" s="1"/>
  <c r="JA1279" i="14"/>
  <c r="JA1784" i="14" s="1"/>
  <c r="JE1279" i="14"/>
  <c r="JE1784" i="14" s="1"/>
  <c r="JI1279" i="14"/>
  <c r="JI1784" i="14" s="1"/>
  <c r="JM1279" i="14"/>
  <c r="JM1784" i="14" s="1"/>
  <c r="JQ1279" i="14"/>
  <c r="JQ1784" i="14" s="1"/>
  <c r="JU1279" i="14"/>
  <c r="JU1784" i="14" s="1"/>
  <c r="JY1279" i="14"/>
  <c r="JY1784" i="14" s="1"/>
  <c r="KC1279" i="14"/>
  <c r="KC1784" i="14" s="1"/>
  <c r="KG1279" i="14"/>
  <c r="KG1784" i="14" s="1"/>
  <c r="KK1279" i="14"/>
  <c r="KK1784" i="14" s="1"/>
  <c r="KO1279" i="14"/>
  <c r="KO1784" i="14" s="1"/>
  <c r="KS1279" i="14"/>
  <c r="KS1784" i="14" s="1"/>
  <c r="KW1279" i="14"/>
  <c r="KW1784" i="14" s="1"/>
  <c r="LA1279" i="14"/>
  <c r="LA1784" i="14" s="1"/>
  <c r="LE1279" i="14"/>
  <c r="LE1784" i="14" s="1"/>
  <c r="LI1279" i="14"/>
  <c r="LI1784" i="14" s="1"/>
  <c r="LM1279" i="14"/>
  <c r="LM1784" i="14" s="1"/>
  <c r="LQ1279" i="14"/>
  <c r="LQ1784" i="14" s="1"/>
  <c r="LU1279" i="14"/>
  <c r="LU1784" i="14" s="1"/>
  <c r="LY1279" i="14"/>
  <c r="LY1784" i="14" s="1"/>
  <c r="MC1279" i="14"/>
  <c r="MC1784" i="14" s="1"/>
  <c r="MG1279" i="14"/>
  <c r="MG1784" i="14" s="1"/>
  <c r="MK1279" i="14"/>
  <c r="MK1784" i="14" s="1"/>
  <c r="MO1279" i="14"/>
  <c r="MO1784" i="14" s="1"/>
  <c r="MS1279" i="14"/>
  <c r="MS1784" i="14" s="1"/>
  <c r="MW1279" i="14"/>
  <c r="MW1784" i="14" s="1"/>
  <c r="NA1279" i="14"/>
  <c r="NA1784" i="14" s="1"/>
  <c r="NE1279" i="14"/>
  <c r="NE1784" i="14" s="1"/>
  <c r="NI1279" i="14"/>
  <c r="NI1784" i="14" s="1"/>
  <c r="NM1279" i="14"/>
  <c r="NM1784" i="14" s="1"/>
  <c r="NQ1279" i="14"/>
  <c r="NQ1784" i="14" s="1"/>
  <c r="NU1279" i="14"/>
  <c r="NU1784" i="14" s="1"/>
  <c r="NY1279" i="14"/>
  <c r="NY1784" i="14" s="1"/>
  <c r="OC1279" i="14"/>
  <c r="OC1784" i="14" s="1"/>
  <c r="OG1279" i="14"/>
  <c r="OG1784" i="14" s="1"/>
  <c r="OK1279" i="14"/>
  <c r="OK1784" i="14" s="1"/>
  <c r="OO1279" i="14"/>
  <c r="OO1784" i="14" s="1"/>
  <c r="OS1279" i="14"/>
  <c r="OS1784" i="14" s="1"/>
  <c r="OW1279" i="14"/>
  <c r="OW1784" i="14" s="1"/>
  <c r="PA1279" i="14"/>
  <c r="PA1784" i="14" s="1"/>
  <c r="PE1279" i="14"/>
  <c r="PE1784" i="14" s="1"/>
  <c r="PI1279" i="14"/>
  <c r="PI1784" i="14" s="1"/>
  <c r="PM1279" i="14"/>
  <c r="PM1784" i="14" s="1"/>
  <c r="PQ1279" i="14"/>
  <c r="PQ1784" i="14" s="1"/>
  <c r="PU1279" i="14"/>
  <c r="PU1784" i="14" s="1"/>
  <c r="PY1279" i="14"/>
  <c r="PY1784" i="14" s="1"/>
  <c r="QC1279" i="14"/>
  <c r="QC1784" i="14" s="1"/>
  <c r="QG1279" i="14"/>
  <c r="QG1784" i="14" s="1"/>
  <c r="QK1279" i="14"/>
  <c r="QK1784" i="14" s="1"/>
  <c r="QO1279" i="14"/>
  <c r="QO1784" i="14" s="1"/>
  <c r="QS1279" i="14"/>
  <c r="QS1784" i="14" s="1"/>
  <c r="QW1279" i="14"/>
  <c r="QW1784" i="14" s="1"/>
  <c r="RA1279" i="14"/>
  <c r="RA1784" i="14" s="1"/>
  <c r="RE1279" i="14"/>
  <c r="RE1784" i="14" s="1"/>
  <c r="RI1279" i="14"/>
  <c r="RI1784" i="14" s="1"/>
  <c r="RM1279" i="14"/>
  <c r="RM1784" i="14" s="1"/>
  <c r="RQ1279" i="14"/>
  <c r="RQ1784" i="14" s="1"/>
  <c r="RU1279" i="14"/>
  <c r="RU1784" i="14" s="1"/>
  <c r="RY1279" i="14"/>
  <c r="RY1784" i="14" s="1"/>
  <c r="SC1279" i="14"/>
  <c r="SC1784" i="14" s="1"/>
  <c r="SG1279" i="14"/>
  <c r="SG1784" i="14" s="1"/>
  <c r="SK1279" i="14"/>
  <c r="SK1784" i="14" s="1"/>
  <c r="SO1279" i="14"/>
  <c r="SO1784" i="14" s="1"/>
  <c r="SS1279" i="14"/>
  <c r="SS1784" i="14" s="1"/>
  <c r="Q1280" i="14"/>
  <c r="Q1785" i="14" s="1"/>
  <c r="U1280" i="14"/>
  <c r="U1785" i="14" s="1"/>
  <c r="Y1280" i="14"/>
  <c r="Y1785" i="14" s="1"/>
  <c r="AC1280" i="14"/>
  <c r="AC1785" i="14" s="1"/>
  <c r="AG1280" i="14"/>
  <c r="AG1785" i="14" s="1"/>
  <c r="AK1280" i="14"/>
  <c r="AK1785" i="14" s="1"/>
  <c r="AO1280" i="14"/>
  <c r="AO1785" i="14" s="1"/>
  <c r="AS1280" i="14"/>
  <c r="AS1785" i="14" s="1"/>
  <c r="AW1280" i="14"/>
  <c r="AW1785" i="14" s="1"/>
  <c r="BA1280" i="14"/>
  <c r="BA1785" i="14" s="1"/>
  <c r="BE1280" i="14"/>
  <c r="BE1785" i="14" s="1"/>
  <c r="BI1280" i="14"/>
  <c r="BI1785" i="14" s="1"/>
  <c r="BM1280" i="14"/>
  <c r="BM1785" i="14" s="1"/>
  <c r="BQ1280" i="14"/>
  <c r="BQ1785" i="14" s="1"/>
  <c r="BU1280" i="14"/>
  <c r="BU1785" i="14" s="1"/>
  <c r="BY1280" i="14"/>
  <c r="BY1785" i="14" s="1"/>
  <c r="CC1280" i="14"/>
  <c r="CC1785" i="14" s="1"/>
  <c r="CG1280" i="14"/>
  <c r="CG1785" i="14" s="1"/>
  <c r="CK1280" i="14"/>
  <c r="CK1785" i="14" s="1"/>
  <c r="CO1280" i="14"/>
  <c r="CO1785" i="14" s="1"/>
  <c r="CS1280" i="14"/>
  <c r="CS1785" i="14" s="1"/>
  <c r="CW1280" i="14"/>
  <c r="CW1785" i="14" s="1"/>
  <c r="DA1280" i="14"/>
  <c r="DA1785" i="14" s="1"/>
  <c r="DE1280" i="14"/>
  <c r="DE1785" i="14" s="1"/>
  <c r="DI1280" i="14"/>
  <c r="DI1785" i="14" s="1"/>
  <c r="DM1280" i="14"/>
  <c r="DM1785" i="14" s="1"/>
  <c r="DQ1280" i="14"/>
  <c r="DQ1785" i="14" s="1"/>
  <c r="DU1280" i="14"/>
  <c r="DU1785" i="14" s="1"/>
  <c r="DY1280" i="14"/>
  <c r="DY1785" i="14" s="1"/>
  <c r="EC1280" i="14"/>
  <c r="EC1785" i="14" s="1"/>
  <c r="EG1280" i="14"/>
  <c r="EG1785" i="14" s="1"/>
  <c r="EK1280" i="14"/>
  <c r="EK1785" i="14" s="1"/>
  <c r="EO1280" i="14"/>
  <c r="EO1785" i="14" s="1"/>
  <c r="ES1280" i="14"/>
  <c r="ES1785" i="14" s="1"/>
  <c r="EW1280" i="14"/>
  <c r="EW1785" i="14" s="1"/>
  <c r="FA1280" i="14"/>
  <c r="FA1785" i="14" s="1"/>
  <c r="FE1280" i="14"/>
  <c r="FE1785" i="14" s="1"/>
  <c r="FI1280" i="14"/>
  <c r="FI1785" i="14" s="1"/>
  <c r="FM1280" i="14"/>
  <c r="FM1785" i="14" s="1"/>
  <c r="FQ1280" i="14"/>
  <c r="FQ1785" i="14" s="1"/>
  <c r="FU1280" i="14"/>
  <c r="FU1785" i="14" s="1"/>
  <c r="FY1280" i="14"/>
  <c r="FY1785" i="14" s="1"/>
  <c r="GC1280" i="14"/>
  <c r="GC1785" i="14" s="1"/>
  <c r="GG1280" i="14"/>
  <c r="GG1785" i="14" s="1"/>
  <c r="GK1280" i="14"/>
  <c r="GK1785" i="14" s="1"/>
  <c r="GO1280" i="14"/>
  <c r="GO1785" i="14" s="1"/>
  <c r="GS1280" i="14"/>
  <c r="GS1785" i="14" s="1"/>
  <c r="GW1280" i="14"/>
  <c r="GW1785" i="14" s="1"/>
  <c r="HA1280" i="14"/>
  <c r="HA1785" i="14" s="1"/>
  <c r="HE1280" i="14"/>
  <c r="HE1785" i="14" s="1"/>
  <c r="HI1280" i="14"/>
  <c r="HI1785" i="14" s="1"/>
  <c r="HM1280" i="14"/>
  <c r="HM1785" i="14" s="1"/>
  <c r="HQ1280" i="14"/>
  <c r="HQ1785" i="14" s="1"/>
  <c r="HU1280" i="14"/>
  <c r="HU1785" i="14" s="1"/>
  <c r="HY1280" i="14"/>
  <c r="HY1785" i="14" s="1"/>
  <c r="IC1280" i="14"/>
  <c r="IC1785" i="14" s="1"/>
  <c r="IG1280" i="14"/>
  <c r="IG1785" i="14" s="1"/>
  <c r="IK1280" i="14"/>
  <c r="IK1785" i="14" s="1"/>
  <c r="IO1280" i="14"/>
  <c r="IO1785" i="14" s="1"/>
  <c r="IS1280" i="14"/>
  <c r="IS1785" i="14" s="1"/>
  <c r="IW1280" i="14"/>
  <c r="IW1785" i="14" s="1"/>
  <c r="JA1280" i="14"/>
  <c r="JA1785" i="14" s="1"/>
  <c r="JE1280" i="14"/>
  <c r="JE1785" i="14" s="1"/>
  <c r="JI1280" i="14"/>
  <c r="JI1785" i="14" s="1"/>
  <c r="JM1280" i="14"/>
  <c r="JM1785" i="14" s="1"/>
  <c r="JQ1280" i="14"/>
  <c r="JQ1785" i="14" s="1"/>
  <c r="JU1280" i="14"/>
  <c r="JU1785" i="14" s="1"/>
  <c r="JY1280" i="14"/>
  <c r="JY1785" i="14" s="1"/>
  <c r="KC1280" i="14"/>
  <c r="KC1785" i="14" s="1"/>
  <c r="KG1280" i="14"/>
  <c r="KG1785" i="14" s="1"/>
  <c r="KK1280" i="14"/>
  <c r="KK1785" i="14" s="1"/>
  <c r="KO1280" i="14"/>
  <c r="KO1785" i="14" s="1"/>
  <c r="KS1280" i="14"/>
  <c r="KS1785" i="14" s="1"/>
  <c r="KW1280" i="14"/>
  <c r="KW1785" i="14" s="1"/>
  <c r="LA1280" i="14"/>
  <c r="LA1785" i="14" s="1"/>
  <c r="LE1280" i="14"/>
  <c r="LE1785" i="14" s="1"/>
  <c r="LI1280" i="14"/>
  <c r="LI1785" i="14" s="1"/>
  <c r="LM1280" i="14"/>
  <c r="LM1785" i="14" s="1"/>
  <c r="LQ1280" i="14"/>
  <c r="LQ1785" i="14" s="1"/>
  <c r="LU1280" i="14"/>
  <c r="LU1785" i="14" s="1"/>
  <c r="LY1280" i="14"/>
  <c r="LY1785" i="14" s="1"/>
  <c r="MC1280" i="14"/>
  <c r="MC1785" i="14" s="1"/>
  <c r="MG1280" i="14"/>
  <c r="MG1785" i="14" s="1"/>
  <c r="MK1280" i="14"/>
  <c r="MK1785" i="14" s="1"/>
  <c r="MO1280" i="14"/>
  <c r="MO1785" i="14" s="1"/>
  <c r="MS1280" i="14"/>
  <c r="MS1785" i="14" s="1"/>
  <c r="MW1280" i="14"/>
  <c r="MW1785" i="14" s="1"/>
  <c r="NA1280" i="14"/>
  <c r="NA1785" i="14" s="1"/>
  <c r="NE1280" i="14"/>
  <c r="NE1785" i="14" s="1"/>
  <c r="NI1280" i="14"/>
  <c r="NI1785" i="14" s="1"/>
  <c r="NM1280" i="14"/>
  <c r="NM1785" i="14" s="1"/>
  <c r="NQ1280" i="14"/>
  <c r="NQ1785" i="14" s="1"/>
  <c r="NU1280" i="14"/>
  <c r="NU1785" i="14" s="1"/>
  <c r="NY1280" i="14"/>
  <c r="NY1785" i="14" s="1"/>
  <c r="OC1280" i="14"/>
  <c r="OC1785" i="14" s="1"/>
  <c r="OG1280" i="14"/>
  <c r="OG1785" i="14" s="1"/>
  <c r="OK1280" i="14"/>
  <c r="OK1785" i="14" s="1"/>
  <c r="OO1280" i="14"/>
  <c r="OO1785" i="14" s="1"/>
  <c r="OS1280" i="14"/>
  <c r="OS1785" i="14" s="1"/>
  <c r="OW1280" i="14"/>
  <c r="OW1785" i="14" s="1"/>
  <c r="PA1280" i="14"/>
  <c r="PA1785" i="14" s="1"/>
  <c r="PE1280" i="14"/>
  <c r="PE1785" i="14" s="1"/>
  <c r="PI1280" i="14"/>
  <c r="PI1785" i="14" s="1"/>
  <c r="PM1280" i="14"/>
  <c r="PM1785" i="14" s="1"/>
  <c r="PQ1280" i="14"/>
  <c r="PQ1785" i="14" s="1"/>
  <c r="PU1280" i="14"/>
  <c r="PU1785" i="14" s="1"/>
  <c r="PY1280" i="14"/>
  <c r="PY1785" i="14" s="1"/>
  <c r="QC1280" i="14"/>
  <c r="QC1785" i="14" s="1"/>
  <c r="QG1280" i="14"/>
  <c r="QG1785" i="14" s="1"/>
  <c r="QK1280" i="14"/>
  <c r="QK1785" i="14" s="1"/>
  <c r="QO1280" i="14"/>
  <c r="QO1785" i="14" s="1"/>
  <c r="QS1280" i="14"/>
  <c r="QS1785" i="14" s="1"/>
  <c r="QW1280" i="14"/>
  <c r="QW1785" i="14" s="1"/>
  <c r="RA1280" i="14"/>
  <c r="RA1785" i="14" s="1"/>
  <c r="RE1280" i="14"/>
  <c r="RE1785" i="14" s="1"/>
  <c r="RI1280" i="14"/>
  <c r="RI1785" i="14" s="1"/>
  <c r="RM1280" i="14"/>
  <c r="RM1785" i="14" s="1"/>
  <c r="RQ1280" i="14"/>
  <c r="RQ1785" i="14" s="1"/>
  <c r="RU1280" i="14"/>
  <c r="RU1785" i="14" s="1"/>
  <c r="RY1280" i="14"/>
  <c r="RY1785" i="14" s="1"/>
  <c r="SC1280" i="14"/>
  <c r="SC1785" i="14" s="1"/>
  <c r="SG1280" i="14"/>
  <c r="SG1785" i="14" s="1"/>
  <c r="SK1280" i="14"/>
  <c r="SK1785" i="14" s="1"/>
  <c r="SO1280" i="14"/>
  <c r="SO1785" i="14" s="1"/>
  <c r="SS1280" i="14"/>
  <c r="SS1785" i="14" s="1"/>
  <c r="Q1281" i="14"/>
  <c r="Q1786" i="14" s="1"/>
  <c r="U1281" i="14"/>
  <c r="U1786" i="14" s="1"/>
  <c r="Y1281" i="14"/>
  <c r="Y1786" i="14" s="1"/>
  <c r="AC1281" i="14"/>
  <c r="AC1786" i="14" s="1"/>
  <c r="AG1281" i="14"/>
  <c r="AG1786" i="14" s="1"/>
  <c r="AK1281" i="14"/>
  <c r="AK1786" i="14" s="1"/>
  <c r="AO1281" i="14"/>
  <c r="AO1786" i="14" s="1"/>
  <c r="AS1281" i="14"/>
  <c r="AS1786" i="14" s="1"/>
  <c r="AW1281" i="14"/>
  <c r="AW1786" i="14" s="1"/>
  <c r="BA1281" i="14"/>
  <c r="BA1786" i="14" s="1"/>
  <c r="BE1281" i="14"/>
  <c r="BE1786" i="14" s="1"/>
  <c r="BI1281" i="14"/>
  <c r="BI1786" i="14" s="1"/>
  <c r="BM1281" i="14"/>
  <c r="BM1786" i="14" s="1"/>
  <c r="BQ1281" i="14"/>
  <c r="BQ1786" i="14" s="1"/>
  <c r="BU1281" i="14"/>
  <c r="BU1786" i="14" s="1"/>
  <c r="BY1281" i="14"/>
  <c r="BY1786" i="14" s="1"/>
  <c r="CC1281" i="14"/>
  <c r="CC1786" i="14" s="1"/>
  <c r="CG1281" i="14"/>
  <c r="CG1786" i="14" s="1"/>
  <c r="CK1281" i="14"/>
  <c r="CK1786" i="14" s="1"/>
  <c r="CO1281" i="14"/>
  <c r="CO1786" i="14" s="1"/>
  <c r="CS1281" i="14"/>
  <c r="CS1786" i="14" s="1"/>
  <c r="CW1281" i="14"/>
  <c r="CW1786" i="14" s="1"/>
  <c r="DA1281" i="14"/>
  <c r="DA1786" i="14" s="1"/>
  <c r="DE1281" i="14"/>
  <c r="DE1786" i="14" s="1"/>
  <c r="DI1281" i="14"/>
  <c r="DI1786" i="14" s="1"/>
  <c r="DM1281" i="14"/>
  <c r="DM1786" i="14" s="1"/>
  <c r="DQ1281" i="14"/>
  <c r="DQ1786" i="14" s="1"/>
  <c r="DU1281" i="14"/>
  <c r="DU1786" i="14" s="1"/>
  <c r="DY1281" i="14"/>
  <c r="DY1786" i="14" s="1"/>
  <c r="EC1281" i="14"/>
  <c r="EC1786" i="14" s="1"/>
  <c r="EG1281" i="14"/>
  <c r="EG1786" i="14" s="1"/>
  <c r="EK1281" i="14"/>
  <c r="EK1786" i="14" s="1"/>
  <c r="EO1281" i="14"/>
  <c r="EO1786" i="14" s="1"/>
  <c r="ES1281" i="14"/>
  <c r="ES1786" i="14" s="1"/>
  <c r="EW1281" i="14"/>
  <c r="EW1786" i="14" s="1"/>
  <c r="FA1281" i="14"/>
  <c r="FA1786" i="14" s="1"/>
  <c r="FE1281" i="14"/>
  <c r="FE1786" i="14" s="1"/>
  <c r="FI1281" i="14"/>
  <c r="FI1786" i="14" s="1"/>
  <c r="FM1281" i="14"/>
  <c r="FM1786" i="14" s="1"/>
  <c r="FQ1281" i="14"/>
  <c r="FQ1786" i="14" s="1"/>
  <c r="FU1281" i="14"/>
  <c r="FU1786" i="14" s="1"/>
  <c r="FY1281" i="14"/>
  <c r="FY1786" i="14" s="1"/>
  <c r="GC1281" i="14"/>
  <c r="GC1786" i="14" s="1"/>
  <c r="GG1281" i="14"/>
  <c r="GG1786" i="14" s="1"/>
  <c r="GK1281" i="14"/>
  <c r="GK1786" i="14" s="1"/>
  <c r="GO1281" i="14"/>
  <c r="GO1786" i="14" s="1"/>
  <c r="GS1281" i="14"/>
  <c r="GS1786" i="14" s="1"/>
  <c r="GW1281" i="14"/>
  <c r="GW1786" i="14" s="1"/>
  <c r="HA1281" i="14"/>
  <c r="HA1786" i="14" s="1"/>
  <c r="HE1281" i="14"/>
  <c r="HE1786" i="14" s="1"/>
  <c r="HI1281" i="14"/>
  <c r="HI1786" i="14" s="1"/>
  <c r="HM1281" i="14"/>
  <c r="HM1786" i="14" s="1"/>
  <c r="HQ1281" i="14"/>
  <c r="HQ1786" i="14" s="1"/>
  <c r="HU1281" i="14"/>
  <c r="HU1786" i="14" s="1"/>
  <c r="HY1281" i="14"/>
  <c r="HY1786" i="14" s="1"/>
  <c r="IC1281" i="14"/>
  <c r="IC1786" i="14" s="1"/>
  <c r="IG1281" i="14"/>
  <c r="IG1786" i="14" s="1"/>
  <c r="IK1281" i="14"/>
  <c r="IK1786" i="14" s="1"/>
  <c r="IO1281" i="14"/>
  <c r="IO1786" i="14" s="1"/>
  <c r="IS1281" i="14"/>
  <c r="IS1786" i="14" s="1"/>
  <c r="IW1281" i="14"/>
  <c r="IW1786" i="14" s="1"/>
  <c r="JA1281" i="14"/>
  <c r="JA1786" i="14" s="1"/>
  <c r="JE1281" i="14"/>
  <c r="JE1786" i="14" s="1"/>
  <c r="JI1281" i="14"/>
  <c r="JI1786" i="14" s="1"/>
  <c r="JM1281" i="14"/>
  <c r="JM1786" i="14" s="1"/>
  <c r="JQ1281" i="14"/>
  <c r="JQ1786" i="14" s="1"/>
  <c r="JU1281" i="14"/>
  <c r="JU1786" i="14" s="1"/>
  <c r="JY1281" i="14"/>
  <c r="JY1786" i="14" s="1"/>
  <c r="KC1281" i="14"/>
  <c r="KC1786" i="14" s="1"/>
  <c r="KG1281" i="14"/>
  <c r="KG1786" i="14" s="1"/>
  <c r="KK1281" i="14"/>
  <c r="KK1786" i="14" s="1"/>
  <c r="KO1281" i="14"/>
  <c r="KO1786" i="14" s="1"/>
  <c r="KS1281" i="14"/>
  <c r="KS1786" i="14" s="1"/>
  <c r="KW1281" i="14"/>
  <c r="KW1786" i="14" s="1"/>
  <c r="LA1281" i="14"/>
  <c r="LA1786" i="14" s="1"/>
  <c r="LE1281" i="14"/>
  <c r="LE1786" i="14" s="1"/>
  <c r="LI1281" i="14"/>
  <c r="LI1786" i="14" s="1"/>
  <c r="LM1281" i="14"/>
  <c r="LM1786" i="14" s="1"/>
  <c r="LQ1281" i="14"/>
  <c r="LQ1786" i="14" s="1"/>
  <c r="LU1281" i="14"/>
  <c r="LU1786" i="14" s="1"/>
  <c r="LY1281" i="14"/>
  <c r="LY1786" i="14" s="1"/>
  <c r="MC1281" i="14"/>
  <c r="MC1786" i="14" s="1"/>
  <c r="MG1281" i="14"/>
  <c r="MG1786" i="14" s="1"/>
  <c r="MK1281" i="14"/>
  <c r="MK1786" i="14" s="1"/>
  <c r="MO1281" i="14"/>
  <c r="MO1786" i="14" s="1"/>
  <c r="MS1281" i="14"/>
  <c r="MS1786" i="14" s="1"/>
  <c r="MW1281" i="14"/>
  <c r="MW1786" i="14" s="1"/>
  <c r="NA1281" i="14"/>
  <c r="NA1786" i="14" s="1"/>
  <c r="NE1281" i="14"/>
  <c r="NE1786" i="14" s="1"/>
  <c r="NI1281" i="14"/>
  <c r="NI1786" i="14" s="1"/>
  <c r="NM1281" i="14"/>
  <c r="NM1786" i="14" s="1"/>
  <c r="NQ1281" i="14"/>
  <c r="NQ1786" i="14" s="1"/>
  <c r="NU1281" i="14"/>
  <c r="NU1786" i="14" s="1"/>
  <c r="NY1281" i="14"/>
  <c r="NY1786" i="14" s="1"/>
  <c r="OC1281" i="14"/>
  <c r="OC1786" i="14" s="1"/>
  <c r="OG1281" i="14"/>
  <c r="OG1786" i="14" s="1"/>
  <c r="OK1281" i="14"/>
  <c r="OK1786" i="14" s="1"/>
  <c r="OO1281" i="14"/>
  <c r="OO1786" i="14" s="1"/>
  <c r="OS1281" i="14"/>
  <c r="OS1786" i="14" s="1"/>
  <c r="OW1281" i="14"/>
  <c r="OW1786" i="14" s="1"/>
  <c r="PA1281" i="14"/>
  <c r="PA1786" i="14" s="1"/>
  <c r="PE1281" i="14"/>
  <c r="PE1786" i="14" s="1"/>
  <c r="PI1281" i="14"/>
  <c r="PI1786" i="14" s="1"/>
  <c r="PM1281" i="14"/>
  <c r="PM1786" i="14" s="1"/>
  <c r="PQ1281" i="14"/>
  <c r="PQ1786" i="14" s="1"/>
  <c r="PU1281" i="14"/>
  <c r="PU1786" i="14" s="1"/>
  <c r="PY1281" i="14"/>
  <c r="PY1786" i="14" s="1"/>
  <c r="QC1281" i="14"/>
  <c r="QC1786" i="14" s="1"/>
  <c r="QG1281" i="14"/>
  <c r="QG1786" i="14" s="1"/>
  <c r="QK1281" i="14"/>
  <c r="QK1786" i="14" s="1"/>
  <c r="QO1281" i="14"/>
  <c r="QO1786" i="14" s="1"/>
  <c r="QS1281" i="14"/>
  <c r="QS1786" i="14" s="1"/>
  <c r="QW1281" i="14"/>
  <c r="QW1786" i="14" s="1"/>
  <c r="RA1281" i="14"/>
  <c r="RA1786" i="14" s="1"/>
  <c r="RE1281" i="14"/>
  <c r="RE1786" i="14" s="1"/>
  <c r="RI1281" i="14"/>
  <c r="RI1786" i="14" s="1"/>
  <c r="RM1281" i="14"/>
  <c r="RM1786" i="14" s="1"/>
  <c r="RQ1281" i="14"/>
  <c r="RQ1786" i="14" s="1"/>
  <c r="RU1281" i="14"/>
  <c r="RU1786" i="14" s="1"/>
  <c r="RY1281" i="14"/>
  <c r="RY1786" i="14" s="1"/>
  <c r="SC1281" i="14"/>
  <c r="SC1786" i="14" s="1"/>
  <c r="SG1281" i="14"/>
  <c r="SG1786" i="14" s="1"/>
  <c r="SK1281" i="14"/>
  <c r="SK1786" i="14" s="1"/>
  <c r="SO1281" i="14"/>
  <c r="SO1786" i="14" s="1"/>
  <c r="SS1281" i="14"/>
  <c r="SS1786" i="14" s="1"/>
  <c r="Q1282" i="14"/>
  <c r="Q1787" i="14" s="1"/>
  <c r="U1282" i="14"/>
  <c r="U1787" i="14" s="1"/>
  <c r="Y1282" i="14"/>
  <c r="Y1787" i="14" s="1"/>
  <c r="AC1282" i="14"/>
  <c r="AC1787" i="14" s="1"/>
  <c r="AG1282" i="14"/>
  <c r="AG1787" i="14" s="1"/>
  <c r="AK1282" i="14"/>
  <c r="AK1787" i="14" s="1"/>
  <c r="AO1282" i="14"/>
  <c r="AO1787" i="14" s="1"/>
  <c r="AS1282" i="14"/>
  <c r="AS1787" i="14" s="1"/>
  <c r="AW1282" i="14"/>
  <c r="AW1787" i="14" s="1"/>
  <c r="BA1282" i="14"/>
  <c r="BA1787" i="14" s="1"/>
  <c r="BE1282" i="14"/>
  <c r="BE1787" i="14" s="1"/>
  <c r="BI1282" i="14"/>
  <c r="BI1787" i="14" s="1"/>
  <c r="BM1282" i="14"/>
  <c r="BM1787" i="14" s="1"/>
  <c r="BQ1282" i="14"/>
  <c r="BQ1787" i="14" s="1"/>
  <c r="BU1282" i="14"/>
  <c r="BU1787" i="14" s="1"/>
  <c r="BY1282" i="14"/>
  <c r="BY1787" i="14" s="1"/>
  <c r="CC1282" i="14"/>
  <c r="CC1787" i="14" s="1"/>
  <c r="CG1282" i="14"/>
  <c r="CG1787" i="14" s="1"/>
  <c r="CK1282" i="14"/>
  <c r="CK1787" i="14" s="1"/>
  <c r="CO1282" i="14"/>
  <c r="CO1787" i="14" s="1"/>
  <c r="CS1282" i="14"/>
  <c r="CS1787" i="14" s="1"/>
  <c r="CW1282" i="14"/>
  <c r="CW1787" i="14" s="1"/>
  <c r="DA1282" i="14"/>
  <c r="DA1787" i="14" s="1"/>
  <c r="DE1282" i="14"/>
  <c r="DE1787" i="14" s="1"/>
  <c r="DI1282" i="14"/>
  <c r="DI1787" i="14" s="1"/>
  <c r="DM1282" i="14"/>
  <c r="DM1787" i="14" s="1"/>
  <c r="DQ1282" i="14"/>
  <c r="DQ1787" i="14" s="1"/>
  <c r="DU1282" i="14"/>
  <c r="DU1787" i="14" s="1"/>
  <c r="DY1282" i="14"/>
  <c r="DY1787" i="14" s="1"/>
  <c r="EC1282" i="14"/>
  <c r="EC1787" i="14" s="1"/>
  <c r="EG1282" i="14"/>
  <c r="EG1787" i="14" s="1"/>
  <c r="EK1282" i="14"/>
  <c r="EK1787" i="14" s="1"/>
  <c r="EO1282" i="14"/>
  <c r="EO1787" i="14" s="1"/>
  <c r="ES1282" i="14"/>
  <c r="ES1787" i="14" s="1"/>
  <c r="EW1282" i="14"/>
  <c r="EW1787" i="14" s="1"/>
  <c r="FA1282" i="14"/>
  <c r="FA1787" i="14" s="1"/>
  <c r="FE1282" i="14"/>
  <c r="FE1787" i="14" s="1"/>
  <c r="FI1282" i="14"/>
  <c r="FI1787" i="14" s="1"/>
  <c r="FM1282" i="14"/>
  <c r="FM1787" i="14" s="1"/>
  <c r="FQ1282" i="14"/>
  <c r="FQ1787" i="14" s="1"/>
  <c r="FU1282" i="14"/>
  <c r="FU1787" i="14" s="1"/>
  <c r="FY1282" i="14"/>
  <c r="FY1787" i="14" s="1"/>
  <c r="GC1282" i="14"/>
  <c r="GC1787" i="14" s="1"/>
  <c r="GG1282" i="14"/>
  <c r="GG1787" i="14" s="1"/>
  <c r="GK1282" i="14"/>
  <c r="GK1787" i="14" s="1"/>
  <c r="GO1282" i="14"/>
  <c r="GO1787" i="14" s="1"/>
  <c r="GS1282" i="14"/>
  <c r="GS1787" i="14" s="1"/>
  <c r="GW1282" i="14"/>
  <c r="GW1787" i="14" s="1"/>
  <c r="HA1282" i="14"/>
  <c r="HA1787" i="14" s="1"/>
  <c r="HE1282" i="14"/>
  <c r="HE1787" i="14" s="1"/>
  <c r="HI1282" i="14"/>
  <c r="HI1787" i="14" s="1"/>
  <c r="HM1282" i="14"/>
  <c r="HM1787" i="14" s="1"/>
  <c r="HQ1282" i="14"/>
  <c r="HQ1787" i="14" s="1"/>
  <c r="HU1282" i="14"/>
  <c r="HU1787" i="14" s="1"/>
  <c r="HY1282" i="14"/>
  <c r="HY1787" i="14" s="1"/>
  <c r="IC1282" i="14"/>
  <c r="IC1787" i="14" s="1"/>
  <c r="IG1282" i="14"/>
  <c r="IG1787" i="14" s="1"/>
  <c r="IK1282" i="14"/>
  <c r="IK1787" i="14" s="1"/>
  <c r="IO1282" i="14"/>
  <c r="IO1787" i="14" s="1"/>
  <c r="IS1282" i="14"/>
  <c r="IS1787" i="14" s="1"/>
  <c r="IW1282" i="14"/>
  <c r="IW1787" i="14" s="1"/>
  <c r="JA1282" i="14"/>
  <c r="JA1787" i="14" s="1"/>
  <c r="JE1282" i="14"/>
  <c r="JE1787" i="14" s="1"/>
  <c r="JI1282" i="14"/>
  <c r="JI1787" i="14" s="1"/>
  <c r="JM1282" i="14"/>
  <c r="JM1787" i="14" s="1"/>
  <c r="JQ1282" i="14"/>
  <c r="JQ1787" i="14" s="1"/>
  <c r="JU1282" i="14"/>
  <c r="JU1787" i="14" s="1"/>
  <c r="JY1282" i="14"/>
  <c r="JY1787" i="14" s="1"/>
  <c r="KC1282" i="14"/>
  <c r="KC1787" i="14" s="1"/>
  <c r="KG1282" i="14"/>
  <c r="KG1787" i="14" s="1"/>
  <c r="KK1282" i="14"/>
  <c r="KK1787" i="14" s="1"/>
  <c r="KO1282" i="14"/>
  <c r="KO1787" i="14" s="1"/>
  <c r="KS1282" i="14"/>
  <c r="KS1787" i="14" s="1"/>
  <c r="KW1282" i="14"/>
  <c r="KW1787" i="14" s="1"/>
  <c r="LA1282" i="14"/>
  <c r="LA1787" i="14" s="1"/>
  <c r="LE1282" i="14"/>
  <c r="LE1787" i="14" s="1"/>
  <c r="LI1282" i="14"/>
  <c r="LI1787" i="14" s="1"/>
  <c r="LM1282" i="14"/>
  <c r="LM1787" i="14" s="1"/>
  <c r="LQ1282" i="14"/>
  <c r="LQ1787" i="14" s="1"/>
  <c r="LU1282" i="14"/>
  <c r="LU1787" i="14" s="1"/>
  <c r="LY1282" i="14"/>
  <c r="LY1787" i="14" s="1"/>
  <c r="MC1282" i="14"/>
  <c r="MC1787" i="14" s="1"/>
  <c r="MG1282" i="14"/>
  <c r="MG1787" i="14" s="1"/>
  <c r="MK1282" i="14"/>
  <c r="MK1787" i="14" s="1"/>
  <c r="MO1282" i="14"/>
  <c r="MO1787" i="14" s="1"/>
  <c r="MS1282" i="14"/>
  <c r="MS1787" i="14" s="1"/>
  <c r="MW1282" i="14"/>
  <c r="MW1787" i="14" s="1"/>
  <c r="NA1282" i="14"/>
  <c r="NA1787" i="14" s="1"/>
  <c r="NE1282" i="14"/>
  <c r="NE1787" i="14" s="1"/>
  <c r="NI1282" i="14"/>
  <c r="NI1787" i="14" s="1"/>
  <c r="NM1282" i="14"/>
  <c r="NM1787" i="14" s="1"/>
  <c r="NQ1282" i="14"/>
  <c r="NQ1787" i="14" s="1"/>
  <c r="NU1282" i="14"/>
  <c r="NU1787" i="14" s="1"/>
  <c r="NY1282" i="14"/>
  <c r="NY1787" i="14" s="1"/>
  <c r="OC1282" i="14"/>
  <c r="OC1787" i="14" s="1"/>
  <c r="OG1282" i="14"/>
  <c r="OG1787" i="14" s="1"/>
  <c r="OK1282" i="14"/>
  <c r="OK1787" i="14" s="1"/>
  <c r="OO1282" i="14"/>
  <c r="OO1787" i="14" s="1"/>
  <c r="OS1282" i="14"/>
  <c r="OS1787" i="14" s="1"/>
  <c r="OW1282" i="14"/>
  <c r="OW1787" i="14" s="1"/>
  <c r="PA1282" i="14"/>
  <c r="PA1787" i="14" s="1"/>
  <c r="PE1282" i="14"/>
  <c r="PE1787" i="14" s="1"/>
  <c r="PI1282" i="14"/>
  <c r="PI1787" i="14" s="1"/>
  <c r="PM1282" i="14"/>
  <c r="PM1787" i="14" s="1"/>
  <c r="PQ1282" i="14"/>
  <c r="PQ1787" i="14" s="1"/>
  <c r="PU1282" i="14"/>
  <c r="PU1787" i="14" s="1"/>
  <c r="PY1282" i="14"/>
  <c r="PY1787" i="14" s="1"/>
  <c r="QC1282" i="14"/>
  <c r="QC1787" i="14" s="1"/>
  <c r="QG1282" i="14"/>
  <c r="QG1787" i="14" s="1"/>
  <c r="QK1282" i="14"/>
  <c r="QK1787" i="14" s="1"/>
  <c r="QO1282" i="14"/>
  <c r="QO1787" i="14" s="1"/>
  <c r="QS1282" i="14"/>
  <c r="QS1787" i="14" s="1"/>
  <c r="QW1282" i="14"/>
  <c r="QW1787" i="14" s="1"/>
  <c r="RA1282" i="14"/>
  <c r="RA1787" i="14" s="1"/>
  <c r="RE1282" i="14"/>
  <c r="RE1787" i="14" s="1"/>
  <c r="RI1282" i="14"/>
  <c r="RI1787" i="14" s="1"/>
  <c r="RM1282" i="14"/>
  <c r="RM1787" i="14" s="1"/>
  <c r="RQ1282" i="14"/>
  <c r="RQ1787" i="14" s="1"/>
  <c r="RU1282" i="14"/>
  <c r="RU1787" i="14" s="1"/>
  <c r="RY1282" i="14"/>
  <c r="RY1787" i="14" s="1"/>
  <c r="SC1282" i="14"/>
  <c r="SC1787" i="14" s="1"/>
  <c r="SG1282" i="14"/>
  <c r="SG1787" i="14" s="1"/>
  <c r="SK1282" i="14"/>
  <c r="SK1787" i="14" s="1"/>
  <c r="SO1282" i="14"/>
  <c r="SO1787" i="14" s="1"/>
  <c r="SS1282" i="14"/>
  <c r="SS1787" i="14" s="1"/>
  <c r="Q1283" i="14"/>
  <c r="Q1788" i="14" s="1"/>
  <c r="U1283" i="14"/>
  <c r="U1788" i="14" s="1"/>
  <c r="Y1283" i="14"/>
  <c r="Y1788" i="14" s="1"/>
  <c r="AC1283" i="14"/>
  <c r="AC1788" i="14" s="1"/>
  <c r="AG1283" i="14"/>
  <c r="AG1788" i="14" s="1"/>
  <c r="AK1283" i="14"/>
  <c r="AK1788" i="14" s="1"/>
  <c r="AO1283" i="14"/>
  <c r="AO1788" i="14" s="1"/>
  <c r="AS1283" i="14"/>
  <c r="AS1788" i="14" s="1"/>
  <c r="AW1283" i="14"/>
  <c r="AW1788" i="14" s="1"/>
  <c r="BA1283" i="14"/>
  <c r="BA1788" i="14" s="1"/>
  <c r="BE1283" i="14"/>
  <c r="BE1788" i="14" s="1"/>
  <c r="BI1283" i="14"/>
  <c r="BI1788" i="14" s="1"/>
  <c r="BM1283" i="14"/>
  <c r="BM1788" i="14" s="1"/>
  <c r="BQ1283" i="14"/>
  <c r="BQ1788" i="14" s="1"/>
  <c r="BU1283" i="14"/>
  <c r="BU1788" i="14" s="1"/>
  <c r="BY1283" i="14"/>
  <c r="BY1788" i="14" s="1"/>
  <c r="CC1283" i="14"/>
  <c r="CC1788" i="14" s="1"/>
  <c r="CG1283" i="14"/>
  <c r="CG1788" i="14" s="1"/>
  <c r="CK1283" i="14"/>
  <c r="CK1788" i="14" s="1"/>
  <c r="CO1283" i="14"/>
  <c r="CO1788" i="14" s="1"/>
  <c r="CS1283" i="14"/>
  <c r="CS1788" i="14" s="1"/>
  <c r="CW1283" i="14"/>
  <c r="CW1788" i="14" s="1"/>
  <c r="DA1283" i="14"/>
  <c r="DA1788" i="14" s="1"/>
  <c r="DE1283" i="14"/>
  <c r="DE1788" i="14" s="1"/>
  <c r="DI1283" i="14"/>
  <c r="DI1788" i="14" s="1"/>
  <c r="DM1283" i="14"/>
  <c r="DM1788" i="14" s="1"/>
  <c r="DQ1283" i="14"/>
  <c r="DQ1788" i="14" s="1"/>
  <c r="DU1283" i="14"/>
  <c r="DU1788" i="14" s="1"/>
  <c r="DY1283" i="14"/>
  <c r="DY1788" i="14" s="1"/>
  <c r="EC1283" i="14"/>
  <c r="EC1788" i="14" s="1"/>
  <c r="EG1283" i="14"/>
  <c r="EG1788" i="14" s="1"/>
  <c r="EK1283" i="14"/>
  <c r="EK1788" i="14" s="1"/>
  <c r="EO1283" i="14"/>
  <c r="EO1788" i="14" s="1"/>
  <c r="ES1283" i="14"/>
  <c r="ES1788" i="14" s="1"/>
  <c r="EW1283" i="14"/>
  <c r="EW1788" i="14" s="1"/>
  <c r="FA1283" i="14"/>
  <c r="FA1788" i="14" s="1"/>
  <c r="FE1283" i="14"/>
  <c r="FE1788" i="14" s="1"/>
  <c r="FI1283" i="14"/>
  <c r="FI1788" i="14" s="1"/>
  <c r="FM1283" i="14"/>
  <c r="FM1788" i="14" s="1"/>
  <c r="FQ1283" i="14"/>
  <c r="FQ1788" i="14" s="1"/>
  <c r="FU1283" i="14"/>
  <c r="FU1788" i="14" s="1"/>
  <c r="FY1283" i="14"/>
  <c r="FY1788" i="14" s="1"/>
  <c r="GC1283" i="14"/>
  <c r="GC1788" i="14" s="1"/>
  <c r="GG1283" i="14"/>
  <c r="GG1788" i="14" s="1"/>
  <c r="GK1283" i="14"/>
  <c r="GK1788" i="14" s="1"/>
  <c r="GO1283" i="14"/>
  <c r="GO1788" i="14" s="1"/>
  <c r="GS1283" i="14"/>
  <c r="GS1788" i="14" s="1"/>
  <c r="GW1283" i="14"/>
  <c r="GW1788" i="14" s="1"/>
  <c r="HA1283" i="14"/>
  <c r="HA1788" i="14" s="1"/>
  <c r="HE1283" i="14"/>
  <c r="HE1788" i="14" s="1"/>
  <c r="HI1283" i="14"/>
  <c r="HI1788" i="14" s="1"/>
  <c r="HM1283" i="14"/>
  <c r="HM1788" i="14" s="1"/>
  <c r="HQ1283" i="14"/>
  <c r="HQ1788" i="14" s="1"/>
  <c r="HU1283" i="14"/>
  <c r="HU1788" i="14" s="1"/>
  <c r="HY1283" i="14"/>
  <c r="HY1788" i="14" s="1"/>
  <c r="IC1283" i="14"/>
  <c r="IC1788" i="14" s="1"/>
  <c r="IG1283" i="14"/>
  <c r="IG1788" i="14" s="1"/>
  <c r="IK1283" i="14"/>
  <c r="IK1788" i="14" s="1"/>
  <c r="IO1283" i="14"/>
  <c r="IO1788" i="14" s="1"/>
  <c r="IS1283" i="14"/>
  <c r="IS1788" i="14" s="1"/>
  <c r="IW1283" i="14"/>
  <c r="IW1788" i="14" s="1"/>
  <c r="JA1283" i="14"/>
  <c r="JA1788" i="14" s="1"/>
  <c r="JE1283" i="14"/>
  <c r="JE1788" i="14" s="1"/>
  <c r="JI1283" i="14"/>
  <c r="JI1788" i="14" s="1"/>
  <c r="JM1283" i="14"/>
  <c r="JM1788" i="14" s="1"/>
  <c r="JQ1283" i="14"/>
  <c r="JQ1788" i="14" s="1"/>
  <c r="JU1283" i="14"/>
  <c r="JU1788" i="14" s="1"/>
  <c r="JY1283" i="14"/>
  <c r="JY1788" i="14" s="1"/>
  <c r="KC1283" i="14"/>
  <c r="KC1788" i="14" s="1"/>
  <c r="KG1283" i="14"/>
  <c r="KG1788" i="14" s="1"/>
  <c r="KK1283" i="14"/>
  <c r="KK1788" i="14" s="1"/>
  <c r="KO1283" i="14"/>
  <c r="KO1788" i="14" s="1"/>
  <c r="KS1283" i="14"/>
  <c r="KS1788" i="14" s="1"/>
  <c r="KW1283" i="14"/>
  <c r="KW1788" i="14" s="1"/>
  <c r="LA1283" i="14"/>
  <c r="LA1788" i="14" s="1"/>
  <c r="LE1283" i="14"/>
  <c r="LE1788" i="14" s="1"/>
  <c r="LI1283" i="14"/>
  <c r="LI1788" i="14" s="1"/>
  <c r="LM1283" i="14"/>
  <c r="LM1788" i="14" s="1"/>
  <c r="LQ1283" i="14"/>
  <c r="LQ1788" i="14" s="1"/>
  <c r="LU1283" i="14"/>
  <c r="LU1788" i="14" s="1"/>
  <c r="LY1283" i="14"/>
  <c r="LY1788" i="14" s="1"/>
  <c r="MC1283" i="14"/>
  <c r="MC1788" i="14" s="1"/>
  <c r="MG1283" i="14"/>
  <c r="MG1788" i="14" s="1"/>
  <c r="MK1283" i="14"/>
  <c r="MK1788" i="14" s="1"/>
  <c r="MO1283" i="14"/>
  <c r="MO1788" i="14" s="1"/>
  <c r="MS1283" i="14"/>
  <c r="MS1788" i="14" s="1"/>
  <c r="MW1283" i="14"/>
  <c r="MW1788" i="14" s="1"/>
  <c r="NA1283" i="14"/>
  <c r="NA1788" i="14" s="1"/>
  <c r="NE1283" i="14"/>
  <c r="NE1788" i="14" s="1"/>
  <c r="NI1283" i="14"/>
  <c r="NI1788" i="14" s="1"/>
  <c r="NM1283" i="14"/>
  <c r="NM1788" i="14" s="1"/>
  <c r="NQ1283" i="14"/>
  <c r="NQ1788" i="14" s="1"/>
  <c r="NU1283" i="14"/>
  <c r="NU1788" i="14" s="1"/>
  <c r="OC1283" i="14"/>
  <c r="OC1788" i="14" s="1"/>
  <c r="OG1283" i="14"/>
  <c r="OG1788" i="14" s="1"/>
  <c r="OK1283" i="14"/>
  <c r="OK1788" i="14" s="1"/>
  <c r="OO1283" i="14"/>
  <c r="OO1788" i="14" s="1"/>
  <c r="OS1283" i="14"/>
  <c r="OS1788" i="14" s="1"/>
  <c r="OW1283" i="14"/>
  <c r="OW1788" i="14" s="1"/>
  <c r="PA1283" i="14"/>
  <c r="PA1788" i="14" s="1"/>
  <c r="PE1283" i="14"/>
  <c r="PE1788" i="14" s="1"/>
  <c r="PI1283" i="14"/>
  <c r="PI1788" i="14" s="1"/>
  <c r="PM1283" i="14"/>
  <c r="PM1788" i="14" s="1"/>
  <c r="PQ1283" i="14"/>
  <c r="PQ1788" i="14" s="1"/>
  <c r="PU1283" i="14"/>
  <c r="PU1788" i="14" s="1"/>
  <c r="PY1283" i="14"/>
  <c r="PY1788" i="14" s="1"/>
  <c r="QC1283" i="14"/>
  <c r="QC1788" i="14" s="1"/>
  <c r="QG1283" i="14"/>
  <c r="QG1788" i="14" s="1"/>
  <c r="QK1283" i="14"/>
  <c r="QK1788" i="14" s="1"/>
  <c r="QO1283" i="14"/>
  <c r="QO1788" i="14" s="1"/>
  <c r="QS1283" i="14"/>
  <c r="QS1788" i="14" s="1"/>
  <c r="QW1283" i="14"/>
  <c r="QW1788" i="14" s="1"/>
  <c r="RA1283" i="14"/>
  <c r="RA1788" i="14" s="1"/>
  <c r="RE1283" i="14"/>
  <c r="RE1788" i="14" s="1"/>
  <c r="RI1283" i="14"/>
  <c r="RI1788" i="14" s="1"/>
  <c r="RM1283" i="14"/>
  <c r="RM1788" i="14" s="1"/>
  <c r="RQ1283" i="14"/>
  <c r="RQ1788" i="14" s="1"/>
  <c r="RU1283" i="14"/>
  <c r="RU1788" i="14" s="1"/>
  <c r="RY1283" i="14"/>
  <c r="RY1788" i="14" s="1"/>
  <c r="SC1283" i="14"/>
  <c r="SC1788" i="14" s="1"/>
  <c r="SG1283" i="14"/>
  <c r="SG1788" i="14" s="1"/>
  <c r="SK1283" i="14"/>
  <c r="SK1788" i="14" s="1"/>
  <c r="SO1283" i="14"/>
  <c r="SO1788" i="14" s="1"/>
  <c r="SS1283" i="14"/>
  <c r="SS1788" i="14" s="1"/>
  <c r="Q1284" i="14"/>
  <c r="Q1789" i="14" s="1"/>
  <c r="U1284" i="14"/>
  <c r="U1789" i="14" s="1"/>
  <c r="Y1284" i="14"/>
  <c r="Y1789" i="14" s="1"/>
  <c r="AC1284" i="14"/>
  <c r="AC1789" i="14" s="1"/>
  <c r="AG1284" i="14"/>
  <c r="AG1789" i="14" s="1"/>
  <c r="AK1284" i="14"/>
  <c r="AK1789" i="14" s="1"/>
  <c r="AO1284" i="14"/>
  <c r="AO1789" i="14" s="1"/>
  <c r="AS1284" i="14"/>
  <c r="AS1789" i="14" s="1"/>
  <c r="AW1284" i="14"/>
  <c r="AW1789" i="14" s="1"/>
  <c r="BA1284" i="14"/>
  <c r="BA1789" i="14" s="1"/>
  <c r="BE1284" i="14"/>
  <c r="BE1789" i="14" s="1"/>
  <c r="BI1284" i="14"/>
  <c r="BI1789" i="14" s="1"/>
  <c r="BM1284" i="14"/>
  <c r="BM1789" i="14" s="1"/>
  <c r="BQ1284" i="14"/>
  <c r="BQ1789" i="14" s="1"/>
  <c r="BU1284" i="14"/>
  <c r="BU1789" i="14" s="1"/>
  <c r="BY1284" i="14"/>
  <c r="BY1789" i="14" s="1"/>
  <c r="CC1284" i="14"/>
  <c r="CC1789" i="14" s="1"/>
  <c r="CG1284" i="14"/>
  <c r="CG1789" i="14" s="1"/>
  <c r="CK1284" i="14"/>
  <c r="CK1789" i="14" s="1"/>
  <c r="CO1284" i="14"/>
  <c r="CO1789" i="14" s="1"/>
  <c r="CS1284" i="14"/>
  <c r="CS1789" i="14" s="1"/>
  <c r="CW1284" i="14"/>
  <c r="CW1789" i="14" s="1"/>
  <c r="DA1284" i="14"/>
  <c r="DA1789" i="14" s="1"/>
  <c r="DE1284" i="14"/>
  <c r="DE1789" i="14" s="1"/>
  <c r="DI1284" i="14"/>
  <c r="DI1789" i="14" s="1"/>
  <c r="DM1284" i="14"/>
  <c r="DM1789" i="14" s="1"/>
  <c r="DQ1284" i="14"/>
  <c r="DQ1789" i="14" s="1"/>
  <c r="DU1284" i="14"/>
  <c r="DU1789" i="14" s="1"/>
  <c r="DY1284" i="14"/>
  <c r="DY1789" i="14" s="1"/>
  <c r="EC1284" i="14"/>
  <c r="EC1789" i="14" s="1"/>
  <c r="EG1284" i="14"/>
  <c r="EG1789" i="14" s="1"/>
  <c r="EK1284" i="14"/>
  <c r="EK1789" i="14" s="1"/>
  <c r="EO1284" i="14"/>
  <c r="EO1789" i="14" s="1"/>
  <c r="ES1284" i="14"/>
  <c r="ES1789" i="14" s="1"/>
  <c r="EW1284" i="14"/>
  <c r="EW1789" i="14" s="1"/>
  <c r="FA1284" i="14"/>
  <c r="FA1789" i="14" s="1"/>
  <c r="FE1284" i="14"/>
  <c r="FE1789" i="14" s="1"/>
  <c r="FI1284" i="14"/>
  <c r="FI1789" i="14" s="1"/>
  <c r="FM1284" i="14"/>
  <c r="FM1789" i="14" s="1"/>
  <c r="FQ1284" i="14"/>
  <c r="FQ1789" i="14" s="1"/>
  <c r="FU1284" i="14"/>
  <c r="FU1789" i="14" s="1"/>
  <c r="FY1284" i="14"/>
  <c r="FY1789" i="14" s="1"/>
  <c r="GC1284" i="14"/>
  <c r="GC1789" i="14" s="1"/>
  <c r="GG1284" i="14"/>
  <c r="GG1789" i="14" s="1"/>
  <c r="GK1284" i="14"/>
  <c r="GK1789" i="14" s="1"/>
  <c r="GO1284" i="14"/>
  <c r="GO1789" i="14" s="1"/>
  <c r="GS1284" i="14"/>
  <c r="GS1789" i="14" s="1"/>
  <c r="GW1284" i="14"/>
  <c r="GW1789" i="14" s="1"/>
  <c r="HA1284" i="14"/>
  <c r="HA1789" i="14" s="1"/>
  <c r="HE1284" i="14"/>
  <c r="HE1789" i="14" s="1"/>
  <c r="HI1284" i="14"/>
  <c r="HI1789" i="14" s="1"/>
  <c r="HM1284" i="14"/>
  <c r="HM1789" i="14" s="1"/>
  <c r="HQ1284" i="14"/>
  <c r="HQ1789" i="14" s="1"/>
  <c r="HU1284" i="14"/>
  <c r="HU1789" i="14" s="1"/>
  <c r="HY1284" i="14"/>
  <c r="HY1789" i="14" s="1"/>
  <c r="IC1284" i="14"/>
  <c r="IC1789" i="14" s="1"/>
  <c r="IG1284" i="14"/>
  <c r="IG1789" i="14" s="1"/>
  <c r="IK1284" i="14"/>
  <c r="IK1789" i="14" s="1"/>
  <c r="IO1284" i="14"/>
  <c r="IO1789" i="14" s="1"/>
  <c r="IS1284" i="14"/>
  <c r="IS1789" i="14" s="1"/>
  <c r="IW1284" i="14"/>
  <c r="IW1789" i="14" s="1"/>
  <c r="JA1284" i="14"/>
  <c r="JA1789" i="14" s="1"/>
  <c r="JE1284" i="14"/>
  <c r="JE1789" i="14" s="1"/>
  <c r="JI1284" i="14"/>
  <c r="JI1789" i="14" s="1"/>
  <c r="JM1284" i="14"/>
  <c r="JM1789" i="14" s="1"/>
  <c r="JQ1284" i="14"/>
  <c r="JQ1789" i="14" s="1"/>
  <c r="JU1284" i="14"/>
  <c r="JU1789" i="14" s="1"/>
  <c r="JY1284" i="14"/>
  <c r="JY1789" i="14" s="1"/>
  <c r="KC1284" i="14"/>
  <c r="KC1789" i="14" s="1"/>
  <c r="KG1284" i="14"/>
  <c r="KG1789" i="14" s="1"/>
  <c r="KK1284" i="14"/>
  <c r="KK1789" i="14" s="1"/>
  <c r="KO1284" i="14"/>
  <c r="KO1789" i="14" s="1"/>
  <c r="KS1284" i="14"/>
  <c r="KS1789" i="14" s="1"/>
  <c r="KW1284" i="14"/>
  <c r="KW1789" i="14" s="1"/>
  <c r="LA1284" i="14"/>
  <c r="LA1789" i="14" s="1"/>
  <c r="LE1284" i="14"/>
  <c r="LE1789" i="14" s="1"/>
  <c r="LI1284" i="14"/>
  <c r="LI1789" i="14" s="1"/>
  <c r="LM1284" i="14"/>
  <c r="LM1789" i="14" s="1"/>
  <c r="LQ1284" i="14"/>
  <c r="LQ1789" i="14" s="1"/>
  <c r="LU1284" i="14"/>
  <c r="LU1789" i="14" s="1"/>
  <c r="LY1284" i="14"/>
  <c r="LY1789" i="14" s="1"/>
  <c r="MC1284" i="14"/>
  <c r="MC1789" i="14" s="1"/>
  <c r="MG1284" i="14"/>
  <c r="MG1789" i="14" s="1"/>
  <c r="MK1284" i="14"/>
  <c r="MK1789" i="14" s="1"/>
  <c r="MO1284" i="14"/>
  <c r="MO1789" i="14" s="1"/>
  <c r="MS1284" i="14"/>
  <c r="MS1789" i="14" s="1"/>
  <c r="MW1284" i="14"/>
  <c r="MW1789" i="14" s="1"/>
  <c r="NA1284" i="14"/>
  <c r="NA1789" i="14" s="1"/>
  <c r="NE1284" i="14"/>
  <c r="NE1789" i="14" s="1"/>
  <c r="NI1284" i="14"/>
  <c r="NI1789" i="14" s="1"/>
  <c r="NM1284" i="14"/>
  <c r="NM1789" i="14" s="1"/>
  <c r="NQ1284" i="14"/>
  <c r="NQ1789" i="14" s="1"/>
  <c r="NU1284" i="14"/>
  <c r="NU1789" i="14" s="1"/>
  <c r="NY1284" i="14"/>
  <c r="NY1789" i="14" s="1"/>
  <c r="OC1284" i="14"/>
  <c r="OC1789" i="14" s="1"/>
  <c r="OG1284" i="14"/>
  <c r="OG1789" i="14" s="1"/>
  <c r="OK1284" i="14"/>
  <c r="OK1789" i="14" s="1"/>
  <c r="OO1284" i="14"/>
  <c r="OO1789" i="14" s="1"/>
  <c r="OS1284" i="14"/>
  <c r="OS1789" i="14" s="1"/>
  <c r="OW1284" i="14"/>
  <c r="OW1789" i="14" s="1"/>
  <c r="PA1284" i="14"/>
  <c r="PA1789" i="14" s="1"/>
  <c r="PE1284" i="14"/>
  <c r="PE1789" i="14" s="1"/>
  <c r="PI1284" i="14"/>
  <c r="PI1789" i="14" s="1"/>
  <c r="PM1284" i="14"/>
  <c r="PM1789" i="14" s="1"/>
  <c r="PQ1284" i="14"/>
  <c r="PQ1789" i="14" s="1"/>
  <c r="PU1284" i="14"/>
  <c r="PU1789" i="14" s="1"/>
  <c r="PY1284" i="14"/>
  <c r="PY1789" i="14" s="1"/>
  <c r="QC1284" i="14"/>
  <c r="QC1789" i="14" s="1"/>
  <c r="QG1284" i="14"/>
  <c r="QG1789" i="14" s="1"/>
  <c r="QK1284" i="14"/>
  <c r="QK1789" i="14" s="1"/>
  <c r="QO1284" i="14"/>
  <c r="QO1789" i="14" s="1"/>
  <c r="QS1284" i="14"/>
  <c r="QS1789" i="14" s="1"/>
  <c r="QW1284" i="14"/>
  <c r="QW1789" i="14" s="1"/>
  <c r="RA1284" i="14"/>
  <c r="RA1789" i="14" s="1"/>
  <c r="RE1284" i="14"/>
  <c r="RE1789" i="14" s="1"/>
  <c r="RI1284" i="14"/>
  <c r="RI1789" i="14" s="1"/>
  <c r="RM1284" i="14"/>
  <c r="RM1789" i="14" s="1"/>
  <c r="RQ1284" i="14"/>
  <c r="RQ1789" i="14" s="1"/>
  <c r="RU1284" i="14"/>
  <c r="RU1789" i="14" s="1"/>
  <c r="RY1284" i="14"/>
  <c r="RY1789" i="14" s="1"/>
  <c r="SC1284" i="14"/>
  <c r="SC1789" i="14" s="1"/>
  <c r="SG1284" i="14"/>
  <c r="SG1789" i="14" s="1"/>
  <c r="SK1284" i="14"/>
  <c r="SK1789" i="14" s="1"/>
  <c r="SO1284" i="14"/>
  <c r="SO1789" i="14" s="1"/>
  <c r="SS1284" i="14"/>
  <c r="SS1789" i="14" s="1"/>
  <c r="Q1285" i="14"/>
  <c r="Q1790" i="14" s="1"/>
  <c r="U1285" i="14"/>
  <c r="U1790" i="14" s="1"/>
  <c r="Y1285" i="14"/>
  <c r="Y1790" i="14" s="1"/>
  <c r="AC1285" i="14"/>
  <c r="AC1790" i="14" s="1"/>
  <c r="AG1285" i="14"/>
  <c r="AG1790" i="14" s="1"/>
  <c r="AK1285" i="14"/>
  <c r="AK1790" i="14" s="1"/>
  <c r="AO1285" i="14"/>
  <c r="AO1790" i="14" s="1"/>
  <c r="AS1285" i="14"/>
  <c r="AS1790" i="14" s="1"/>
  <c r="AW1285" i="14"/>
  <c r="AW1790" i="14" s="1"/>
  <c r="BA1285" i="14"/>
  <c r="BA1790" i="14" s="1"/>
  <c r="BE1285" i="14"/>
  <c r="BE1790" i="14" s="1"/>
  <c r="BI1285" i="14"/>
  <c r="BI1790" i="14" s="1"/>
  <c r="BM1285" i="14"/>
  <c r="BM1790" i="14" s="1"/>
  <c r="BQ1285" i="14"/>
  <c r="BQ1790" i="14" s="1"/>
  <c r="BU1285" i="14"/>
  <c r="BU1790" i="14" s="1"/>
  <c r="BY1285" i="14"/>
  <c r="BY1790" i="14" s="1"/>
  <c r="CC1285" i="14"/>
  <c r="CC1790" i="14" s="1"/>
  <c r="CG1285" i="14"/>
  <c r="CG1790" i="14" s="1"/>
  <c r="CK1285" i="14"/>
  <c r="CK1790" i="14" s="1"/>
  <c r="CO1285" i="14"/>
  <c r="CO1790" i="14" s="1"/>
  <c r="CS1285" i="14"/>
  <c r="CS1790" i="14" s="1"/>
  <c r="CW1285" i="14"/>
  <c r="CW1790" i="14" s="1"/>
  <c r="DA1285" i="14"/>
  <c r="DA1790" i="14" s="1"/>
  <c r="DE1285" i="14"/>
  <c r="DE1790" i="14" s="1"/>
  <c r="DI1285" i="14"/>
  <c r="DI1790" i="14" s="1"/>
  <c r="DM1285" i="14"/>
  <c r="DM1790" i="14" s="1"/>
  <c r="DQ1285" i="14"/>
  <c r="DQ1790" i="14" s="1"/>
  <c r="DU1285" i="14"/>
  <c r="DU1790" i="14" s="1"/>
  <c r="DY1285" i="14"/>
  <c r="DY1790" i="14" s="1"/>
  <c r="EC1285" i="14"/>
  <c r="EC1790" i="14" s="1"/>
  <c r="EG1285" i="14"/>
  <c r="EG1790" i="14" s="1"/>
  <c r="EK1285" i="14"/>
  <c r="EK1790" i="14" s="1"/>
  <c r="EO1285" i="14"/>
  <c r="EO1790" i="14" s="1"/>
  <c r="ES1285" i="14"/>
  <c r="ES1790" i="14" s="1"/>
  <c r="EW1285" i="14"/>
  <c r="EW1790" i="14" s="1"/>
  <c r="FA1285" i="14"/>
  <c r="FA1790" i="14" s="1"/>
  <c r="FE1285" i="14"/>
  <c r="FE1790" i="14" s="1"/>
  <c r="FI1285" i="14"/>
  <c r="FI1790" i="14" s="1"/>
  <c r="FM1285" i="14"/>
  <c r="FM1790" i="14" s="1"/>
  <c r="FQ1285" i="14"/>
  <c r="FQ1790" i="14" s="1"/>
  <c r="FU1285" i="14"/>
  <c r="FU1790" i="14" s="1"/>
  <c r="FY1285" i="14"/>
  <c r="FY1790" i="14" s="1"/>
  <c r="GC1285" i="14"/>
  <c r="GC1790" i="14" s="1"/>
  <c r="GG1285" i="14"/>
  <c r="GG1790" i="14" s="1"/>
  <c r="GK1285" i="14"/>
  <c r="GK1790" i="14" s="1"/>
  <c r="GO1285" i="14"/>
  <c r="GO1790" i="14" s="1"/>
  <c r="GS1285" i="14"/>
  <c r="GS1790" i="14" s="1"/>
  <c r="GW1285" i="14"/>
  <c r="GW1790" i="14" s="1"/>
  <c r="HA1285" i="14"/>
  <c r="HA1790" i="14" s="1"/>
  <c r="HE1285" i="14"/>
  <c r="HE1790" i="14" s="1"/>
  <c r="HI1285" i="14"/>
  <c r="HI1790" i="14" s="1"/>
  <c r="HM1285" i="14"/>
  <c r="HM1790" i="14" s="1"/>
  <c r="HQ1285" i="14"/>
  <c r="HQ1790" i="14" s="1"/>
  <c r="HU1285" i="14"/>
  <c r="HU1790" i="14" s="1"/>
  <c r="HY1285" i="14"/>
  <c r="HY1790" i="14" s="1"/>
  <c r="IC1285" i="14"/>
  <c r="IC1790" i="14" s="1"/>
  <c r="IG1285" i="14"/>
  <c r="IG1790" i="14" s="1"/>
  <c r="IK1285" i="14"/>
  <c r="IK1790" i="14" s="1"/>
  <c r="IO1285" i="14"/>
  <c r="IO1790" i="14" s="1"/>
  <c r="IS1285" i="14"/>
  <c r="IS1790" i="14" s="1"/>
  <c r="IW1285" i="14"/>
  <c r="IW1790" i="14" s="1"/>
  <c r="JA1285" i="14"/>
  <c r="JA1790" i="14" s="1"/>
  <c r="JE1285" i="14"/>
  <c r="JE1790" i="14" s="1"/>
  <c r="JI1285" i="14"/>
  <c r="JI1790" i="14" s="1"/>
  <c r="JM1285" i="14"/>
  <c r="JM1790" i="14" s="1"/>
  <c r="JQ1285" i="14"/>
  <c r="JQ1790" i="14" s="1"/>
  <c r="JU1285" i="14"/>
  <c r="JU1790" i="14" s="1"/>
  <c r="JY1285" i="14"/>
  <c r="JY1790" i="14" s="1"/>
  <c r="KC1285" i="14"/>
  <c r="KC1790" i="14" s="1"/>
  <c r="KG1285" i="14"/>
  <c r="KG1790" i="14" s="1"/>
  <c r="KK1285" i="14"/>
  <c r="KK1790" i="14" s="1"/>
  <c r="KO1285" i="14"/>
  <c r="KO1790" i="14" s="1"/>
  <c r="KS1285" i="14"/>
  <c r="KS1790" i="14" s="1"/>
  <c r="KW1285" i="14"/>
  <c r="KW1790" i="14" s="1"/>
  <c r="LA1285" i="14"/>
  <c r="LA1790" i="14" s="1"/>
  <c r="LE1285" i="14"/>
  <c r="LE1790" i="14" s="1"/>
  <c r="LI1285" i="14"/>
  <c r="LI1790" i="14" s="1"/>
  <c r="LM1285" i="14"/>
  <c r="LM1790" i="14" s="1"/>
  <c r="LQ1285" i="14"/>
  <c r="LQ1790" i="14" s="1"/>
  <c r="LU1285" i="14"/>
  <c r="LU1790" i="14" s="1"/>
  <c r="LY1285" i="14"/>
  <c r="LY1790" i="14" s="1"/>
  <c r="MC1285" i="14"/>
  <c r="MC1790" i="14" s="1"/>
  <c r="MG1285" i="14"/>
  <c r="MG1790" i="14" s="1"/>
  <c r="MK1285" i="14"/>
  <c r="MK1790" i="14" s="1"/>
  <c r="MO1285" i="14"/>
  <c r="MO1790" i="14" s="1"/>
  <c r="MS1285" i="14"/>
  <c r="MS1790" i="14" s="1"/>
  <c r="MW1285" i="14"/>
  <c r="MW1790" i="14" s="1"/>
  <c r="NA1285" i="14"/>
  <c r="NA1790" i="14" s="1"/>
  <c r="NE1285" i="14"/>
  <c r="NE1790" i="14" s="1"/>
  <c r="NI1285" i="14"/>
  <c r="NI1790" i="14" s="1"/>
  <c r="NM1285" i="14"/>
  <c r="NM1790" i="14" s="1"/>
  <c r="NQ1285" i="14"/>
  <c r="NQ1790" i="14" s="1"/>
  <c r="NU1285" i="14"/>
  <c r="NU1790" i="14" s="1"/>
  <c r="NY1285" i="14"/>
  <c r="NY1790" i="14" s="1"/>
  <c r="OC1285" i="14"/>
  <c r="OC1790" i="14" s="1"/>
  <c r="OG1285" i="14"/>
  <c r="OG1790" i="14" s="1"/>
  <c r="OK1285" i="14"/>
  <c r="OK1790" i="14" s="1"/>
  <c r="OO1285" i="14"/>
  <c r="OO1790" i="14" s="1"/>
  <c r="OS1285" i="14"/>
  <c r="OS1790" i="14" s="1"/>
  <c r="OW1285" i="14"/>
  <c r="OW1790" i="14" s="1"/>
  <c r="PA1285" i="14"/>
  <c r="PA1790" i="14" s="1"/>
  <c r="PE1285" i="14"/>
  <c r="PE1790" i="14" s="1"/>
  <c r="PI1285" i="14"/>
  <c r="PI1790" i="14" s="1"/>
  <c r="PM1285" i="14"/>
  <c r="PM1790" i="14" s="1"/>
  <c r="PQ1285" i="14"/>
  <c r="PQ1790" i="14" s="1"/>
  <c r="PU1285" i="14"/>
  <c r="PU1790" i="14" s="1"/>
  <c r="PY1285" i="14"/>
  <c r="PY1790" i="14" s="1"/>
  <c r="QC1285" i="14"/>
  <c r="QC1790" i="14" s="1"/>
  <c r="QG1285" i="14"/>
  <c r="QG1790" i="14" s="1"/>
  <c r="QK1285" i="14"/>
  <c r="QK1790" i="14" s="1"/>
  <c r="QO1285" i="14"/>
  <c r="QO1790" i="14" s="1"/>
  <c r="QS1285" i="14"/>
  <c r="QS1790" i="14" s="1"/>
  <c r="QW1285" i="14"/>
  <c r="QW1790" i="14" s="1"/>
  <c r="RA1285" i="14"/>
  <c r="RA1790" i="14" s="1"/>
  <c r="RE1285" i="14"/>
  <c r="RE1790" i="14" s="1"/>
  <c r="RI1285" i="14"/>
  <c r="RI1790" i="14" s="1"/>
  <c r="RM1285" i="14"/>
  <c r="RM1790" i="14" s="1"/>
  <c r="RQ1285" i="14"/>
  <c r="RQ1790" i="14" s="1"/>
  <c r="RU1285" i="14"/>
  <c r="RU1790" i="14" s="1"/>
  <c r="RY1285" i="14"/>
  <c r="RY1790" i="14" s="1"/>
  <c r="SC1285" i="14"/>
  <c r="SC1790" i="14" s="1"/>
  <c r="SG1285" i="14"/>
  <c r="SG1790" i="14" s="1"/>
  <c r="SK1285" i="14"/>
  <c r="SK1790" i="14" s="1"/>
  <c r="SO1285" i="14"/>
  <c r="SO1790" i="14" s="1"/>
  <c r="SS1285" i="14"/>
  <c r="SS1790" i="14" s="1"/>
  <c r="Q1286" i="14"/>
  <c r="Q1791" i="14" s="1"/>
  <c r="U1286" i="14"/>
  <c r="U1791" i="14" s="1"/>
  <c r="Y1286" i="14"/>
  <c r="Y1791" i="14" s="1"/>
  <c r="AC1286" i="14"/>
  <c r="AC1791" i="14" s="1"/>
  <c r="AG1286" i="14"/>
  <c r="AG1791" i="14" s="1"/>
  <c r="AK1286" i="14"/>
  <c r="AK1791" i="14" s="1"/>
  <c r="AO1286" i="14"/>
  <c r="AO1791" i="14" s="1"/>
  <c r="AS1286" i="14"/>
  <c r="AS1791" i="14" s="1"/>
  <c r="AW1286" i="14"/>
  <c r="AW1791" i="14" s="1"/>
  <c r="BA1286" i="14"/>
  <c r="BA1791" i="14" s="1"/>
  <c r="BE1286" i="14"/>
  <c r="BE1791" i="14" s="1"/>
  <c r="BI1286" i="14"/>
  <c r="BI1791" i="14" s="1"/>
  <c r="BM1286" i="14"/>
  <c r="BM1791" i="14" s="1"/>
  <c r="BQ1286" i="14"/>
  <c r="BQ1791" i="14" s="1"/>
  <c r="BU1286" i="14"/>
  <c r="BU1791" i="14" s="1"/>
  <c r="BY1286" i="14"/>
  <c r="BY1791" i="14" s="1"/>
  <c r="CC1286" i="14"/>
  <c r="CC1791" i="14" s="1"/>
  <c r="CG1286" i="14"/>
  <c r="CG1791" i="14" s="1"/>
  <c r="CK1286" i="14"/>
  <c r="CK1791" i="14" s="1"/>
  <c r="CO1286" i="14"/>
  <c r="CO1791" i="14" s="1"/>
  <c r="CS1286" i="14"/>
  <c r="CS1791" i="14" s="1"/>
  <c r="CW1286" i="14"/>
  <c r="CW1791" i="14" s="1"/>
  <c r="DA1286" i="14"/>
  <c r="DA1791" i="14" s="1"/>
  <c r="DE1286" i="14"/>
  <c r="DE1791" i="14" s="1"/>
  <c r="DI1286" i="14"/>
  <c r="DI1791" i="14" s="1"/>
  <c r="DM1286" i="14"/>
  <c r="DM1791" i="14" s="1"/>
  <c r="DQ1286" i="14"/>
  <c r="DQ1791" i="14" s="1"/>
  <c r="DU1286" i="14"/>
  <c r="DU1791" i="14" s="1"/>
  <c r="DY1286" i="14"/>
  <c r="DY1791" i="14" s="1"/>
  <c r="EC1286" i="14"/>
  <c r="EC1791" i="14" s="1"/>
  <c r="EG1286" i="14"/>
  <c r="EG1791" i="14" s="1"/>
  <c r="EK1286" i="14"/>
  <c r="EK1791" i="14" s="1"/>
  <c r="EO1286" i="14"/>
  <c r="EO1791" i="14" s="1"/>
  <c r="ES1286" i="14"/>
  <c r="ES1791" i="14" s="1"/>
  <c r="EW1286" i="14"/>
  <c r="EW1791" i="14" s="1"/>
  <c r="FA1286" i="14"/>
  <c r="FA1791" i="14" s="1"/>
  <c r="FE1286" i="14"/>
  <c r="FE1791" i="14" s="1"/>
  <c r="FI1286" i="14"/>
  <c r="FI1791" i="14" s="1"/>
  <c r="FM1286" i="14"/>
  <c r="FM1791" i="14" s="1"/>
  <c r="FQ1286" i="14"/>
  <c r="FQ1791" i="14" s="1"/>
  <c r="FU1286" i="14"/>
  <c r="FU1791" i="14" s="1"/>
  <c r="FY1286" i="14"/>
  <c r="FY1791" i="14" s="1"/>
  <c r="GC1286" i="14"/>
  <c r="GC1791" i="14" s="1"/>
  <c r="GG1286" i="14"/>
  <c r="GG1791" i="14" s="1"/>
  <c r="GK1286" i="14"/>
  <c r="GK1791" i="14" s="1"/>
  <c r="GO1286" i="14"/>
  <c r="GO1791" i="14" s="1"/>
  <c r="GS1286" i="14"/>
  <c r="GS1791" i="14" s="1"/>
  <c r="GW1286" i="14"/>
  <c r="GW1791" i="14" s="1"/>
  <c r="HA1286" i="14"/>
  <c r="HA1791" i="14" s="1"/>
  <c r="HE1286" i="14"/>
  <c r="HE1791" i="14" s="1"/>
  <c r="HI1286" i="14"/>
  <c r="HI1791" i="14" s="1"/>
  <c r="HM1286" i="14"/>
  <c r="HM1791" i="14" s="1"/>
  <c r="HQ1286" i="14"/>
  <c r="HQ1791" i="14" s="1"/>
  <c r="HU1286" i="14"/>
  <c r="HU1791" i="14" s="1"/>
  <c r="HY1286" i="14"/>
  <c r="HY1791" i="14" s="1"/>
  <c r="IC1286" i="14"/>
  <c r="IC1791" i="14" s="1"/>
  <c r="IG1286" i="14"/>
  <c r="IG1791" i="14" s="1"/>
  <c r="IK1286" i="14"/>
  <c r="IK1791" i="14" s="1"/>
  <c r="IO1286" i="14"/>
  <c r="IO1791" i="14" s="1"/>
  <c r="IS1286" i="14"/>
  <c r="IS1791" i="14" s="1"/>
  <c r="IW1286" i="14"/>
  <c r="IW1791" i="14" s="1"/>
  <c r="JA1286" i="14"/>
  <c r="JA1791" i="14" s="1"/>
  <c r="JE1286" i="14"/>
  <c r="JE1791" i="14" s="1"/>
  <c r="JI1286" i="14"/>
  <c r="JI1791" i="14" s="1"/>
  <c r="JM1286" i="14"/>
  <c r="JM1791" i="14" s="1"/>
  <c r="JQ1286" i="14"/>
  <c r="JQ1791" i="14" s="1"/>
  <c r="JU1286" i="14"/>
  <c r="JU1791" i="14" s="1"/>
  <c r="JY1286" i="14"/>
  <c r="JY1791" i="14" s="1"/>
  <c r="KC1286" i="14"/>
  <c r="KC1791" i="14" s="1"/>
  <c r="KG1286" i="14"/>
  <c r="KG1791" i="14" s="1"/>
  <c r="KK1286" i="14"/>
  <c r="KK1791" i="14" s="1"/>
  <c r="KO1286" i="14"/>
  <c r="KO1791" i="14" s="1"/>
  <c r="KS1286" i="14"/>
  <c r="KS1791" i="14" s="1"/>
  <c r="KW1286" i="14"/>
  <c r="KW1791" i="14" s="1"/>
  <c r="LA1286" i="14"/>
  <c r="LA1791" i="14" s="1"/>
  <c r="LE1286" i="14"/>
  <c r="LE1791" i="14" s="1"/>
  <c r="LI1286" i="14"/>
  <c r="LI1791" i="14" s="1"/>
  <c r="LM1286" i="14"/>
  <c r="LM1791" i="14" s="1"/>
  <c r="LQ1286" i="14"/>
  <c r="LQ1791" i="14" s="1"/>
  <c r="LU1286" i="14"/>
  <c r="LU1791" i="14" s="1"/>
  <c r="LY1286" i="14"/>
  <c r="LY1791" i="14" s="1"/>
  <c r="MC1286" i="14"/>
  <c r="MC1791" i="14" s="1"/>
  <c r="MG1286" i="14"/>
  <c r="MG1791" i="14" s="1"/>
  <c r="MK1286" i="14"/>
  <c r="MK1791" i="14" s="1"/>
  <c r="MO1286" i="14"/>
  <c r="MO1791" i="14" s="1"/>
  <c r="MS1286" i="14"/>
  <c r="MS1791" i="14" s="1"/>
  <c r="MW1286" i="14"/>
  <c r="MW1791" i="14" s="1"/>
  <c r="NA1286" i="14"/>
  <c r="NA1791" i="14" s="1"/>
  <c r="NE1286" i="14"/>
  <c r="NE1791" i="14" s="1"/>
  <c r="NI1286" i="14"/>
  <c r="NI1791" i="14" s="1"/>
  <c r="NM1286" i="14"/>
  <c r="NM1791" i="14" s="1"/>
  <c r="NQ1286" i="14"/>
  <c r="NQ1791" i="14" s="1"/>
  <c r="NU1286" i="14"/>
  <c r="NU1791" i="14" s="1"/>
  <c r="NY1286" i="14"/>
  <c r="NY1791" i="14" s="1"/>
  <c r="OC1286" i="14"/>
  <c r="OC1791" i="14" s="1"/>
  <c r="OG1286" i="14"/>
  <c r="OG1791" i="14" s="1"/>
  <c r="OK1286" i="14"/>
  <c r="OK1791" i="14" s="1"/>
  <c r="OO1286" i="14"/>
  <c r="OO1791" i="14" s="1"/>
  <c r="OS1286" i="14"/>
  <c r="OS1791" i="14" s="1"/>
  <c r="OW1286" i="14"/>
  <c r="OW1791" i="14" s="1"/>
  <c r="PA1286" i="14"/>
  <c r="PA1791" i="14" s="1"/>
  <c r="PE1286" i="14"/>
  <c r="PE1791" i="14" s="1"/>
  <c r="PI1286" i="14"/>
  <c r="PI1791" i="14" s="1"/>
  <c r="PM1286" i="14"/>
  <c r="PM1791" i="14" s="1"/>
  <c r="PQ1286" i="14"/>
  <c r="PQ1791" i="14" s="1"/>
  <c r="PU1286" i="14"/>
  <c r="PU1791" i="14" s="1"/>
  <c r="PY1286" i="14"/>
  <c r="PY1791" i="14" s="1"/>
  <c r="QC1286" i="14"/>
  <c r="QC1791" i="14" s="1"/>
  <c r="QG1286" i="14"/>
  <c r="QG1791" i="14" s="1"/>
  <c r="QK1286" i="14"/>
  <c r="QK1791" i="14" s="1"/>
  <c r="QO1286" i="14"/>
  <c r="QO1791" i="14" s="1"/>
  <c r="QS1286" i="14"/>
  <c r="QS1791" i="14" s="1"/>
  <c r="QW1286" i="14"/>
  <c r="QW1791" i="14" s="1"/>
  <c r="RA1286" i="14"/>
  <c r="RA1791" i="14" s="1"/>
  <c r="RE1286" i="14"/>
  <c r="RE1791" i="14" s="1"/>
  <c r="RI1286" i="14"/>
  <c r="RI1791" i="14" s="1"/>
  <c r="RM1286" i="14"/>
  <c r="RM1791" i="14" s="1"/>
  <c r="RQ1286" i="14"/>
  <c r="RQ1791" i="14" s="1"/>
  <c r="RU1286" i="14"/>
  <c r="RU1791" i="14" s="1"/>
  <c r="RY1286" i="14"/>
  <c r="RY1791" i="14" s="1"/>
  <c r="SC1286" i="14"/>
  <c r="SC1791" i="14" s="1"/>
  <c r="SG1286" i="14"/>
  <c r="SG1791" i="14" s="1"/>
  <c r="SK1286" i="14"/>
  <c r="SK1791" i="14" s="1"/>
  <c r="SO1286" i="14"/>
  <c r="SO1791" i="14" s="1"/>
  <c r="SS1286" i="14"/>
  <c r="SS1791" i="14" s="1"/>
  <c r="Q1287" i="14"/>
  <c r="Q1792" i="14" s="1"/>
  <c r="U1287" i="14"/>
  <c r="U1792" i="14" s="1"/>
  <c r="Y1287" i="14"/>
  <c r="Y1792" i="14" s="1"/>
  <c r="AC1287" i="14"/>
  <c r="AC1792" i="14" s="1"/>
  <c r="AG1287" i="14"/>
  <c r="AG1792" i="14" s="1"/>
  <c r="AK1287" i="14"/>
  <c r="AK1792" i="14" s="1"/>
  <c r="AO1287" i="14"/>
  <c r="AO1792" i="14" s="1"/>
  <c r="AS1287" i="14"/>
  <c r="AS1792" i="14" s="1"/>
  <c r="AW1287" i="14"/>
  <c r="AW1792" i="14" s="1"/>
  <c r="BA1287" i="14"/>
  <c r="BA1792" i="14" s="1"/>
  <c r="BE1287" i="14"/>
  <c r="BE1792" i="14" s="1"/>
  <c r="BI1287" i="14"/>
  <c r="BI1792" i="14" s="1"/>
  <c r="BM1287" i="14"/>
  <c r="BM1792" i="14" s="1"/>
  <c r="BQ1287" i="14"/>
  <c r="BQ1792" i="14" s="1"/>
  <c r="BU1287" i="14"/>
  <c r="BU1792" i="14" s="1"/>
  <c r="BY1287" i="14"/>
  <c r="BY1792" i="14" s="1"/>
  <c r="CC1287" i="14"/>
  <c r="CC1792" i="14" s="1"/>
  <c r="CG1287" i="14"/>
  <c r="CG1792" i="14" s="1"/>
  <c r="CK1287" i="14"/>
  <c r="CK1792" i="14" s="1"/>
  <c r="CO1287" i="14"/>
  <c r="CO1792" i="14" s="1"/>
  <c r="CS1287" i="14"/>
  <c r="CS1792" i="14" s="1"/>
  <c r="CW1287" i="14"/>
  <c r="CW1792" i="14" s="1"/>
  <c r="DA1287" i="14"/>
  <c r="DA1792" i="14" s="1"/>
  <c r="DE1287" i="14"/>
  <c r="DE1792" i="14" s="1"/>
  <c r="DI1287" i="14"/>
  <c r="DI1792" i="14" s="1"/>
  <c r="DM1287" i="14"/>
  <c r="DM1792" i="14" s="1"/>
  <c r="DQ1287" i="14"/>
  <c r="DQ1792" i="14" s="1"/>
  <c r="DU1287" i="14"/>
  <c r="DU1792" i="14" s="1"/>
  <c r="DY1287" i="14"/>
  <c r="DY1792" i="14" s="1"/>
  <c r="EC1287" i="14"/>
  <c r="EC1792" i="14" s="1"/>
  <c r="EG1287" i="14"/>
  <c r="EG1792" i="14" s="1"/>
  <c r="EK1287" i="14"/>
  <c r="EK1792" i="14" s="1"/>
  <c r="EO1287" i="14"/>
  <c r="EO1792" i="14" s="1"/>
  <c r="ES1287" i="14"/>
  <c r="ES1792" i="14" s="1"/>
  <c r="EW1287" i="14"/>
  <c r="EW1792" i="14" s="1"/>
  <c r="FA1287" i="14"/>
  <c r="FA1792" i="14" s="1"/>
  <c r="FE1287" i="14"/>
  <c r="FE1792" i="14" s="1"/>
  <c r="FI1287" i="14"/>
  <c r="FI1792" i="14" s="1"/>
  <c r="FM1287" i="14"/>
  <c r="FM1792" i="14" s="1"/>
  <c r="FQ1287" i="14"/>
  <c r="FQ1792" i="14" s="1"/>
  <c r="FU1287" i="14"/>
  <c r="FU1792" i="14" s="1"/>
  <c r="FY1287" i="14"/>
  <c r="FY1792" i="14" s="1"/>
  <c r="GC1287" i="14"/>
  <c r="GC1792" i="14" s="1"/>
  <c r="GG1287" i="14"/>
  <c r="GG1792" i="14" s="1"/>
  <c r="GK1287" i="14"/>
  <c r="GK1792" i="14" s="1"/>
  <c r="GO1287" i="14"/>
  <c r="GO1792" i="14" s="1"/>
  <c r="GS1287" i="14"/>
  <c r="GS1792" i="14" s="1"/>
  <c r="GW1287" i="14"/>
  <c r="GW1792" i="14" s="1"/>
  <c r="HA1287" i="14"/>
  <c r="HA1792" i="14" s="1"/>
  <c r="HE1287" i="14"/>
  <c r="HE1792" i="14" s="1"/>
  <c r="HI1287" i="14"/>
  <c r="HI1792" i="14" s="1"/>
  <c r="HM1287" i="14"/>
  <c r="HM1792" i="14" s="1"/>
  <c r="HQ1287" i="14"/>
  <c r="HQ1792" i="14" s="1"/>
  <c r="HU1287" i="14"/>
  <c r="HU1792" i="14" s="1"/>
  <c r="HY1287" i="14"/>
  <c r="HY1792" i="14" s="1"/>
  <c r="IC1287" i="14"/>
  <c r="IC1792" i="14" s="1"/>
  <c r="IG1287" i="14"/>
  <c r="IG1792" i="14" s="1"/>
  <c r="IK1287" i="14"/>
  <c r="IK1792" i="14" s="1"/>
  <c r="IO1287" i="14"/>
  <c r="IO1792" i="14" s="1"/>
  <c r="IS1287" i="14"/>
  <c r="IS1792" i="14" s="1"/>
  <c r="IW1287" i="14"/>
  <c r="IW1792" i="14" s="1"/>
  <c r="JA1287" i="14"/>
  <c r="JA1792" i="14" s="1"/>
  <c r="JE1287" i="14"/>
  <c r="JE1792" i="14" s="1"/>
  <c r="JI1287" i="14"/>
  <c r="JI1792" i="14" s="1"/>
  <c r="JM1287" i="14"/>
  <c r="JM1792" i="14" s="1"/>
  <c r="JQ1287" i="14"/>
  <c r="JQ1792" i="14" s="1"/>
  <c r="JU1287" i="14"/>
  <c r="JU1792" i="14" s="1"/>
  <c r="JY1287" i="14"/>
  <c r="JY1792" i="14" s="1"/>
  <c r="KC1287" i="14"/>
  <c r="KC1792" i="14" s="1"/>
  <c r="KG1287" i="14"/>
  <c r="KG1792" i="14" s="1"/>
  <c r="KK1287" i="14"/>
  <c r="KK1792" i="14" s="1"/>
  <c r="KO1287" i="14"/>
  <c r="KO1792" i="14" s="1"/>
  <c r="KS1287" i="14"/>
  <c r="KS1792" i="14" s="1"/>
  <c r="KW1287" i="14"/>
  <c r="KW1792" i="14" s="1"/>
  <c r="LA1287" i="14"/>
  <c r="LA1792" i="14" s="1"/>
  <c r="LE1287" i="14"/>
  <c r="LE1792" i="14" s="1"/>
  <c r="LI1287" i="14"/>
  <c r="LI1792" i="14" s="1"/>
  <c r="LM1287" i="14"/>
  <c r="LM1792" i="14" s="1"/>
  <c r="LQ1287" i="14"/>
  <c r="LQ1792" i="14" s="1"/>
  <c r="LU1287" i="14"/>
  <c r="LU1792" i="14" s="1"/>
  <c r="LY1287" i="14"/>
  <c r="LY1792" i="14" s="1"/>
  <c r="MC1287" i="14"/>
  <c r="MC1792" i="14" s="1"/>
  <c r="MG1287" i="14"/>
  <c r="MG1792" i="14" s="1"/>
  <c r="MK1287" i="14"/>
  <c r="MK1792" i="14" s="1"/>
  <c r="MO1287" i="14"/>
  <c r="MO1792" i="14" s="1"/>
  <c r="MS1287" i="14"/>
  <c r="MS1792" i="14" s="1"/>
  <c r="MW1287" i="14"/>
  <c r="MW1792" i="14" s="1"/>
  <c r="NA1287" i="14"/>
  <c r="NA1792" i="14" s="1"/>
  <c r="NE1287" i="14"/>
  <c r="NE1792" i="14" s="1"/>
  <c r="NI1287" i="14"/>
  <c r="NI1792" i="14" s="1"/>
  <c r="NM1287" i="14"/>
  <c r="NM1792" i="14" s="1"/>
  <c r="NQ1287" i="14"/>
  <c r="NQ1792" i="14" s="1"/>
  <c r="NU1287" i="14"/>
  <c r="NU1792" i="14" s="1"/>
  <c r="NY1287" i="14"/>
  <c r="NY1792" i="14" s="1"/>
  <c r="OC1287" i="14"/>
  <c r="OC1792" i="14" s="1"/>
  <c r="OG1287" i="14"/>
  <c r="OG1792" i="14" s="1"/>
  <c r="OK1287" i="14"/>
  <c r="OK1792" i="14" s="1"/>
  <c r="OO1287" i="14"/>
  <c r="OO1792" i="14" s="1"/>
  <c r="OS1287" i="14"/>
  <c r="OS1792" i="14" s="1"/>
  <c r="OW1287" i="14"/>
  <c r="OW1792" i="14" s="1"/>
  <c r="PA1287" i="14"/>
  <c r="PA1792" i="14" s="1"/>
  <c r="PE1287" i="14"/>
  <c r="PE1792" i="14" s="1"/>
  <c r="PI1287" i="14"/>
  <c r="PI1792" i="14" s="1"/>
  <c r="PM1287" i="14"/>
  <c r="PM1792" i="14" s="1"/>
  <c r="PQ1287" i="14"/>
  <c r="PQ1792" i="14" s="1"/>
  <c r="PU1287" i="14"/>
  <c r="PU1792" i="14" s="1"/>
  <c r="PY1287" i="14"/>
  <c r="PY1792" i="14" s="1"/>
  <c r="QC1287" i="14"/>
  <c r="QC1792" i="14" s="1"/>
  <c r="QG1287" i="14"/>
  <c r="QG1792" i="14" s="1"/>
  <c r="QK1287" i="14"/>
  <c r="QK1792" i="14" s="1"/>
  <c r="QO1287" i="14"/>
  <c r="QO1792" i="14" s="1"/>
  <c r="QS1287" i="14"/>
  <c r="QS1792" i="14" s="1"/>
  <c r="QW1287" i="14"/>
  <c r="QW1792" i="14" s="1"/>
  <c r="RA1287" i="14"/>
  <c r="RA1792" i="14" s="1"/>
  <c r="RE1287" i="14"/>
  <c r="RE1792" i="14" s="1"/>
  <c r="RI1287" i="14"/>
  <c r="RI1792" i="14" s="1"/>
  <c r="RM1287" i="14"/>
  <c r="RM1792" i="14" s="1"/>
  <c r="RQ1287" i="14"/>
  <c r="RQ1792" i="14" s="1"/>
  <c r="RU1287" i="14"/>
  <c r="RU1792" i="14" s="1"/>
  <c r="RY1287" i="14"/>
  <c r="RY1792" i="14" s="1"/>
  <c r="SC1287" i="14"/>
  <c r="SC1792" i="14" s="1"/>
  <c r="SG1287" i="14"/>
  <c r="SG1792" i="14" s="1"/>
  <c r="SK1287" i="14"/>
  <c r="SK1792" i="14" s="1"/>
  <c r="SO1287" i="14"/>
  <c r="SO1792" i="14" s="1"/>
  <c r="SS1287" i="14"/>
  <c r="SS1792" i="14" s="1"/>
  <c r="Q1288" i="14"/>
  <c r="Q1793" i="14" s="1"/>
  <c r="U1288" i="14"/>
  <c r="U1793" i="14" s="1"/>
  <c r="Y1288" i="14"/>
  <c r="Y1793" i="14" s="1"/>
  <c r="AC1288" i="14"/>
  <c r="AC1793" i="14" s="1"/>
  <c r="AG1288" i="14"/>
  <c r="AG1793" i="14" s="1"/>
  <c r="AK1288" i="14"/>
  <c r="AK1793" i="14" s="1"/>
  <c r="AO1288" i="14"/>
  <c r="AO1793" i="14" s="1"/>
  <c r="AS1288" i="14"/>
  <c r="AS1793" i="14" s="1"/>
  <c r="AW1288" i="14"/>
  <c r="AW1793" i="14" s="1"/>
  <c r="BA1288" i="14"/>
  <c r="BA1793" i="14" s="1"/>
  <c r="BE1288" i="14"/>
  <c r="BE1793" i="14" s="1"/>
  <c r="BI1288" i="14"/>
  <c r="BI1793" i="14" s="1"/>
  <c r="BM1288" i="14"/>
  <c r="BM1793" i="14" s="1"/>
  <c r="BQ1288" i="14"/>
  <c r="BQ1793" i="14" s="1"/>
  <c r="BU1288" i="14"/>
  <c r="BU1793" i="14" s="1"/>
  <c r="BY1288" i="14"/>
  <c r="BY1793" i="14" s="1"/>
  <c r="CC1288" i="14"/>
  <c r="CC1793" i="14" s="1"/>
  <c r="CG1288" i="14"/>
  <c r="CG1793" i="14" s="1"/>
  <c r="CK1288" i="14"/>
  <c r="CK1793" i="14" s="1"/>
  <c r="CO1288" i="14"/>
  <c r="CO1793" i="14" s="1"/>
  <c r="CS1288" i="14"/>
  <c r="CS1793" i="14" s="1"/>
  <c r="CW1288" i="14"/>
  <c r="CW1793" i="14" s="1"/>
  <c r="DA1288" i="14"/>
  <c r="DA1793" i="14" s="1"/>
  <c r="DE1288" i="14"/>
  <c r="DE1793" i="14" s="1"/>
  <c r="DI1288" i="14"/>
  <c r="DI1793" i="14" s="1"/>
  <c r="DM1288" i="14"/>
  <c r="DM1793" i="14" s="1"/>
  <c r="DQ1288" i="14"/>
  <c r="DQ1793" i="14" s="1"/>
  <c r="DU1288" i="14"/>
  <c r="DU1793" i="14" s="1"/>
  <c r="DY1288" i="14"/>
  <c r="DY1793" i="14" s="1"/>
  <c r="EC1288" i="14"/>
  <c r="EC1793" i="14" s="1"/>
  <c r="EG1288" i="14"/>
  <c r="EG1793" i="14" s="1"/>
  <c r="EK1288" i="14"/>
  <c r="EK1793" i="14" s="1"/>
  <c r="EO1288" i="14"/>
  <c r="EO1793" i="14" s="1"/>
  <c r="ES1288" i="14"/>
  <c r="ES1793" i="14" s="1"/>
  <c r="EW1288" i="14"/>
  <c r="EW1793" i="14" s="1"/>
  <c r="FA1288" i="14"/>
  <c r="FA1793" i="14" s="1"/>
  <c r="FE1288" i="14"/>
  <c r="FE1793" i="14" s="1"/>
  <c r="FI1288" i="14"/>
  <c r="FI1793" i="14" s="1"/>
  <c r="FM1288" i="14"/>
  <c r="FM1793" i="14" s="1"/>
  <c r="FQ1288" i="14"/>
  <c r="FQ1793" i="14" s="1"/>
  <c r="FU1288" i="14"/>
  <c r="FU1793" i="14" s="1"/>
  <c r="FY1288" i="14"/>
  <c r="FY1793" i="14" s="1"/>
  <c r="GC1288" i="14"/>
  <c r="GC1793" i="14" s="1"/>
  <c r="GG1288" i="14"/>
  <c r="GG1793" i="14" s="1"/>
  <c r="GK1288" i="14"/>
  <c r="GK1793" i="14" s="1"/>
  <c r="GO1288" i="14"/>
  <c r="GO1793" i="14" s="1"/>
  <c r="GS1288" i="14"/>
  <c r="GS1793" i="14" s="1"/>
  <c r="GW1288" i="14"/>
  <c r="GW1793" i="14" s="1"/>
  <c r="HA1288" i="14"/>
  <c r="HA1793" i="14" s="1"/>
  <c r="HE1288" i="14"/>
  <c r="HE1793" i="14" s="1"/>
  <c r="HI1288" i="14"/>
  <c r="HI1793" i="14" s="1"/>
  <c r="HM1288" i="14"/>
  <c r="HM1793" i="14" s="1"/>
  <c r="HQ1288" i="14"/>
  <c r="HQ1793" i="14" s="1"/>
  <c r="HU1288" i="14"/>
  <c r="HU1793" i="14" s="1"/>
  <c r="HY1288" i="14"/>
  <c r="HY1793" i="14" s="1"/>
  <c r="IC1288" i="14"/>
  <c r="IC1793" i="14" s="1"/>
  <c r="IG1288" i="14"/>
  <c r="IG1793" i="14" s="1"/>
  <c r="IK1288" i="14"/>
  <c r="IK1793" i="14" s="1"/>
  <c r="IO1288" i="14"/>
  <c r="IO1793" i="14" s="1"/>
  <c r="IS1288" i="14"/>
  <c r="IS1793" i="14" s="1"/>
  <c r="IW1288" i="14"/>
  <c r="IW1793" i="14" s="1"/>
  <c r="JA1288" i="14"/>
  <c r="JA1793" i="14" s="1"/>
  <c r="JE1288" i="14"/>
  <c r="JE1793" i="14" s="1"/>
  <c r="JI1288" i="14"/>
  <c r="JI1793" i="14" s="1"/>
  <c r="JM1288" i="14"/>
  <c r="JM1793" i="14" s="1"/>
  <c r="JQ1288" i="14"/>
  <c r="JQ1793" i="14" s="1"/>
  <c r="JU1288" i="14"/>
  <c r="JU1793" i="14" s="1"/>
  <c r="JY1288" i="14"/>
  <c r="JY1793" i="14" s="1"/>
  <c r="KC1288" i="14"/>
  <c r="KC1793" i="14" s="1"/>
  <c r="KG1288" i="14"/>
  <c r="KG1793" i="14" s="1"/>
  <c r="KK1288" i="14"/>
  <c r="KK1793" i="14" s="1"/>
  <c r="KO1288" i="14"/>
  <c r="KO1793" i="14" s="1"/>
  <c r="KS1288" i="14"/>
  <c r="KS1793" i="14" s="1"/>
  <c r="KW1288" i="14"/>
  <c r="KW1793" i="14" s="1"/>
  <c r="LA1288" i="14"/>
  <c r="LA1793" i="14" s="1"/>
  <c r="LE1288" i="14"/>
  <c r="LE1793" i="14" s="1"/>
  <c r="LI1288" i="14"/>
  <c r="LI1793" i="14" s="1"/>
  <c r="LM1288" i="14"/>
  <c r="LM1793" i="14" s="1"/>
  <c r="LQ1288" i="14"/>
  <c r="LQ1793" i="14" s="1"/>
  <c r="LU1288" i="14"/>
  <c r="LU1793" i="14" s="1"/>
  <c r="LY1288" i="14"/>
  <c r="LY1793" i="14" s="1"/>
  <c r="MC1288" i="14"/>
  <c r="MC1793" i="14" s="1"/>
  <c r="MG1288" i="14"/>
  <c r="MG1793" i="14" s="1"/>
  <c r="MK1288" i="14"/>
  <c r="MK1793" i="14" s="1"/>
  <c r="MO1288" i="14"/>
  <c r="MO1793" i="14" s="1"/>
  <c r="MS1288" i="14"/>
  <c r="MS1793" i="14" s="1"/>
  <c r="MW1288" i="14"/>
  <c r="MW1793" i="14" s="1"/>
  <c r="NA1288" i="14"/>
  <c r="NA1793" i="14" s="1"/>
  <c r="NE1288" i="14"/>
  <c r="NE1793" i="14" s="1"/>
  <c r="NI1288" i="14"/>
  <c r="NI1793" i="14" s="1"/>
  <c r="NM1288" i="14"/>
  <c r="NM1793" i="14" s="1"/>
  <c r="NQ1288" i="14"/>
  <c r="NQ1793" i="14" s="1"/>
  <c r="NU1288" i="14"/>
  <c r="NU1793" i="14" s="1"/>
  <c r="NY1288" i="14"/>
  <c r="NY1793" i="14" s="1"/>
  <c r="OC1288" i="14"/>
  <c r="OC1793" i="14" s="1"/>
  <c r="OG1288" i="14"/>
  <c r="OG1793" i="14" s="1"/>
  <c r="OK1288" i="14"/>
  <c r="OK1793" i="14" s="1"/>
  <c r="OO1288" i="14"/>
  <c r="OO1793" i="14" s="1"/>
  <c r="OS1288" i="14"/>
  <c r="OS1793" i="14" s="1"/>
  <c r="OW1288" i="14"/>
  <c r="OW1793" i="14" s="1"/>
  <c r="PA1288" i="14"/>
  <c r="PA1793" i="14" s="1"/>
  <c r="PE1288" i="14"/>
  <c r="PE1793" i="14" s="1"/>
  <c r="PI1288" i="14"/>
  <c r="PI1793" i="14" s="1"/>
  <c r="PM1288" i="14"/>
  <c r="PM1793" i="14" s="1"/>
  <c r="PQ1288" i="14"/>
  <c r="PQ1793" i="14" s="1"/>
  <c r="PU1288" i="14"/>
  <c r="PU1793" i="14" s="1"/>
  <c r="PY1288" i="14"/>
  <c r="PY1793" i="14" s="1"/>
  <c r="QC1288" i="14"/>
  <c r="QC1793" i="14" s="1"/>
  <c r="QG1288" i="14"/>
  <c r="QG1793" i="14" s="1"/>
  <c r="QK1288" i="14"/>
  <c r="QK1793" i="14" s="1"/>
  <c r="QO1288" i="14"/>
  <c r="QO1793" i="14" s="1"/>
  <c r="QS1288" i="14"/>
  <c r="QS1793" i="14" s="1"/>
  <c r="QW1288" i="14"/>
  <c r="QW1793" i="14" s="1"/>
  <c r="RA1288" i="14"/>
  <c r="RA1793" i="14" s="1"/>
  <c r="RE1288" i="14"/>
  <c r="RE1793" i="14" s="1"/>
  <c r="RI1288" i="14"/>
  <c r="RI1793" i="14" s="1"/>
  <c r="RM1288" i="14"/>
  <c r="RM1793" i="14" s="1"/>
  <c r="RQ1288" i="14"/>
  <c r="RQ1793" i="14" s="1"/>
  <c r="RU1288" i="14"/>
  <c r="RU1793" i="14" s="1"/>
  <c r="RY1288" i="14"/>
  <c r="RY1793" i="14" s="1"/>
  <c r="SC1288" i="14"/>
  <c r="SC1793" i="14" s="1"/>
  <c r="SG1288" i="14"/>
  <c r="SG1793" i="14" s="1"/>
  <c r="SK1288" i="14"/>
  <c r="SK1793" i="14" s="1"/>
  <c r="SO1288" i="14"/>
  <c r="SO1793" i="14" s="1"/>
  <c r="SS1288" i="14"/>
  <c r="SS1793" i="14" s="1"/>
  <c r="Q1289" i="14"/>
  <c r="Q1794" i="14" s="1"/>
  <c r="U1289" i="14"/>
  <c r="U1794" i="14" s="1"/>
  <c r="Y1289" i="14"/>
  <c r="Y1794" i="14" s="1"/>
  <c r="AC1289" i="14"/>
  <c r="AC1794" i="14" s="1"/>
  <c r="AG1289" i="14"/>
  <c r="AG1794" i="14" s="1"/>
  <c r="AK1289" i="14"/>
  <c r="AK1794" i="14" s="1"/>
  <c r="AO1289" i="14"/>
  <c r="AO1794" i="14" s="1"/>
  <c r="AS1289" i="14"/>
  <c r="AS1794" i="14" s="1"/>
  <c r="AW1289" i="14"/>
  <c r="AW1794" i="14" s="1"/>
  <c r="BA1289" i="14"/>
  <c r="BA1794" i="14" s="1"/>
  <c r="BE1289" i="14"/>
  <c r="BE1794" i="14" s="1"/>
  <c r="BI1289" i="14"/>
  <c r="BI1794" i="14" s="1"/>
  <c r="BM1289" i="14"/>
  <c r="BM1794" i="14" s="1"/>
  <c r="BQ1289" i="14"/>
  <c r="BQ1794" i="14" s="1"/>
  <c r="BU1289" i="14"/>
  <c r="BU1794" i="14" s="1"/>
  <c r="BY1289" i="14"/>
  <c r="BY1794" i="14" s="1"/>
  <c r="CC1289" i="14"/>
  <c r="CC1794" i="14" s="1"/>
  <c r="CG1289" i="14"/>
  <c r="CG1794" i="14" s="1"/>
  <c r="CK1289" i="14"/>
  <c r="CK1794" i="14" s="1"/>
  <c r="CO1289" i="14"/>
  <c r="CO1794" i="14" s="1"/>
  <c r="CS1289" i="14"/>
  <c r="CS1794" i="14" s="1"/>
  <c r="CW1289" i="14"/>
  <c r="CW1794" i="14" s="1"/>
  <c r="DA1289" i="14"/>
  <c r="DA1794" i="14" s="1"/>
  <c r="DE1289" i="14"/>
  <c r="DE1794" i="14" s="1"/>
  <c r="DI1289" i="14"/>
  <c r="DI1794" i="14" s="1"/>
  <c r="DM1289" i="14"/>
  <c r="DM1794" i="14" s="1"/>
  <c r="DQ1289" i="14"/>
  <c r="DQ1794" i="14" s="1"/>
  <c r="DU1289" i="14"/>
  <c r="DU1794" i="14" s="1"/>
  <c r="DY1289" i="14"/>
  <c r="DY1794" i="14" s="1"/>
  <c r="EC1289" i="14"/>
  <c r="EC1794" i="14" s="1"/>
  <c r="EG1289" i="14"/>
  <c r="EG1794" i="14" s="1"/>
  <c r="EK1289" i="14"/>
  <c r="EK1794" i="14" s="1"/>
  <c r="EO1289" i="14"/>
  <c r="EO1794" i="14" s="1"/>
  <c r="ES1289" i="14"/>
  <c r="ES1794" i="14" s="1"/>
  <c r="EW1289" i="14"/>
  <c r="EW1794" i="14" s="1"/>
  <c r="FA1289" i="14"/>
  <c r="FA1794" i="14" s="1"/>
  <c r="FE1289" i="14"/>
  <c r="FE1794" i="14" s="1"/>
  <c r="FI1289" i="14"/>
  <c r="FI1794" i="14" s="1"/>
  <c r="FM1289" i="14"/>
  <c r="FM1794" i="14" s="1"/>
  <c r="FQ1289" i="14"/>
  <c r="FQ1794" i="14" s="1"/>
  <c r="FU1289" i="14"/>
  <c r="FU1794" i="14" s="1"/>
  <c r="FY1289" i="14"/>
  <c r="FY1794" i="14" s="1"/>
  <c r="GC1289" i="14"/>
  <c r="GC1794" i="14" s="1"/>
  <c r="GG1289" i="14"/>
  <c r="GG1794" i="14" s="1"/>
  <c r="GK1289" i="14"/>
  <c r="GK1794" i="14" s="1"/>
  <c r="GO1289" i="14"/>
  <c r="GO1794" i="14" s="1"/>
  <c r="GS1289" i="14"/>
  <c r="GS1794" i="14" s="1"/>
  <c r="GW1289" i="14"/>
  <c r="GW1794" i="14" s="1"/>
  <c r="HA1289" i="14"/>
  <c r="HA1794" i="14" s="1"/>
  <c r="HE1289" i="14"/>
  <c r="HE1794" i="14" s="1"/>
  <c r="HI1289" i="14"/>
  <c r="HI1794" i="14" s="1"/>
  <c r="HM1289" i="14"/>
  <c r="HM1794" i="14" s="1"/>
  <c r="HQ1289" i="14"/>
  <c r="HQ1794" i="14" s="1"/>
  <c r="HU1289" i="14"/>
  <c r="HU1794" i="14" s="1"/>
  <c r="HY1289" i="14"/>
  <c r="HY1794" i="14" s="1"/>
  <c r="IC1289" i="14"/>
  <c r="IC1794" i="14" s="1"/>
  <c r="IG1289" i="14"/>
  <c r="IG1794" i="14" s="1"/>
  <c r="IK1289" i="14"/>
  <c r="IK1794" i="14" s="1"/>
  <c r="IO1289" i="14"/>
  <c r="IO1794" i="14" s="1"/>
  <c r="IS1289" i="14"/>
  <c r="IS1794" i="14" s="1"/>
  <c r="IW1289" i="14"/>
  <c r="IW1794" i="14" s="1"/>
  <c r="JA1289" i="14"/>
  <c r="JA1794" i="14" s="1"/>
  <c r="JE1289" i="14"/>
  <c r="JE1794" i="14" s="1"/>
  <c r="JI1289" i="14"/>
  <c r="JI1794" i="14" s="1"/>
  <c r="JM1289" i="14"/>
  <c r="JM1794" i="14" s="1"/>
  <c r="JQ1289" i="14"/>
  <c r="JQ1794" i="14" s="1"/>
  <c r="JU1289" i="14"/>
  <c r="JU1794" i="14" s="1"/>
  <c r="JY1289" i="14"/>
  <c r="JY1794" i="14" s="1"/>
  <c r="KC1289" i="14"/>
  <c r="KC1794" i="14" s="1"/>
  <c r="KG1289" i="14"/>
  <c r="KG1794" i="14" s="1"/>
  <c r="KK1289" i="14"/>
  <c r="KK1794" i="14" s="1"/>
  <c r="KO1289" i="14"/>
  <c r="KO1794" i="14" s="1"/>
  <c r="KS1289" i="14"/>
  <c r="KS1794" i="14" s="1"/>
  <c r="KW1289" i="14"/>
  <c r="KW1794" i="14" s="1"/>
  <c r="LA1289" i="14"/>
  <c r="LA1794" i="14" s="1"/>
  <c r="LE1289" i="14"/>
  <c r="LE1794" i="14" s="1"/>
  <c r="LI1289" i="14"/>
  <c r="LI1794" i="14" s="1"/>
  <c r="LM1289" i="14"/>
  <c r="LM1794" i="14" s="1"/>
  <c r="LQ1289" i="14"/>
  <c r="LQ1794" i="14" s="1"/>
  <c r="LU1289" i="14"/>
  <c r="LU1794" i="14" s="1"/>
  <c r="LY1289" i="14"/>
  <c r="LY1794" i="14" s="1"/>
  <c r="MC1289" i="14"/>
  <c r="MC1794" i="14" s="1"/>
  <c r="MG1289" i="14"/>
  <c r="MG1794" i="14" s="1"/>
  <c r="MK1289" i="14"/>
  <c r="MK1794" i="14" s="1"/>
  <c r="MO1289" i="14"/>
  <c r="MO1794" i="14" s="1"/>
  <c r="MS1289" i="14"/>
  <c r="MS1794" i="14" s="1"/>
  <c r="MW1289" i="14"/>
  <c r="MW1794" i="14" s="1"/>
  <c r="NA1289" i="14"/>
  <c r="NA1794" i="14" s="1"/>
  <c r="NE1289" i="14"/>
  <c r="NE1794" i="14" s="1"/>
  <c r="NI1289" i="14"/>
  <c r="NI1794" i="14" s="1"/>
  <c r="NM1289" i="14"/>
  <c r="NM1794" i="14" s="1"/>
  <c r="NQ1289" i="14"/>
  <c r="NQ1794" i="14" s="1"/>
  <c r="NU1289" i="14"/>
  <c r="NU1794" i="14" s="1"/>
  <c r="NY1289" i="14"/>
  <c r="NY1794" i="14" s="1"/>
  <c r="OC1289" i="14"/>
  <c r="OC1794" i="14" s="1"/>
  <c r="OG1289" i="14"/>
  <c r="OG1794" i="14" s="1"/>
  <c r="OK1289" i="14"/>
  <c r="OK1794" i="14" s="1"/>
  <c r="OO1289" i="14"/>
  <c r="OO1794" i="14" s="1"/>
  <c r="OS1289" i="14"/>
  <c r="OS1794" i="14" s="1"/>
  <c r="OW1289" i="14"/>
  <c r="OW1794" i="14" s="1"/>
  <c r="PA1289" i="14"/>
  <c r="PA1794" i="14" s="1"/>
  <c r="PE1289" i="14"/>
  <c r="PE1794" i="14" s="1"/>
  <c r="PI1289" i="14"/>
  <c r="PI1794" i="14" s="1"/>
  <c r="PM1289" i="14"/>
  <c r="PM1794" i="14" s="1"/>
  <c r="PQ1289" i="14"/>
  <c r="PQ1794" i="14" s="1"/>
  <c r="PU1289" i="14"/>
  <c r="PU1794" i="14" s="1"/>
  <c r="PY1289" i="14"/>
  <c r="PY1794" i="14" s="1"/>
  <c r="QC1289" i="14"/>
  <c r="QC1794" i="14" s="1"/>
  <c r="QG1289" i="14"/>
  <c r="QG1794" i="14" s="1"/>
  <c r="QK1289" i="14"/>
  <c r="QK1794" i="14" s="1"/>
  <c r="QO1289" i="14"/>
  <c r="QO1794" i="14" s="1"/>
  <c r="QS1289" i="14"/>
  <c r="QS1794" i="14" s="1"/>
  <c r="QW1289" i="14"/>
  <c r="QW1794" i="14" s="1"/>
  <c r="RA1289" i="14"/>
  <c r="RA1794" i="14" s="1"/>
  <c r="RE1289" i="14"/>
  <c r="RE1794" i="14" s="1"/>
  <c r="RI1289" i="14"/>
  <c r="RI1794" i="14" s="1"/>
  <c r="RM1289" i="14"/>
  <c r="RM1794" i="14" s="1"/>
  <c r="RQ1289" i="14"/>
  <c r="RQ1794" i="14" s="1"/>
  <c r="RU1289" i="14"/>
  <c r="RU1794" i="14" s="1"/>
  <c r="RY1289" i="14"/>
  <c r="RY1794" i="14" s="1"/>
  <c r="SC1289" i="14"/>
  <c r="SC1794" i="14" s="1"/>
  <c r="SG1289" i="14"/>
  <c r="SG1794" i="14" s="1"/>
  <c r="SK1289" i="14"/>
  <c r="SK1794" i="14" s="1"/>
  <c r="SO1289" i="14"/>
  <c r="SO1794" i="14" s="1"/>
  <c r="SS1289" i="14"/>
  <c r="SS1794" i="14" s="1"/>
  <c r="Q1290" i="14"/>
  <c r="Q1795" i="14" s="1"/>
  <c r="U1290" i="14"/>
  <c r="U1795" i="14" s="1"/>
  <c r="Y1290" i="14"/>
  <c r="Y1795" i="14" s="1"/>
  <c r="AC1290" i="14"/>
  <c r="AC1795" i="14" s="1"/>
  <c r="AG1290" i="14"/>
  <c r="AG1795" i="14" s="1"/>
  <c r="AK1290" i="14"/>
  <c r="AK1795" i="14" s="1"/>
  <c r="AO1290" i="14"/>
  <c r="AO1795" i="14" s="1"/>
  <c r="AS1290" i="14"/>
  <c r="AS1795" i="14" s="1"/>
  <c r="AW1290" i="14"/>
  <c r="AW1795" i="14" s="1"/>
  <c r="BA1290" i="14"/>
  <c r="BA1795" i="14" s="1"/>
  <c r="BE1290" i="14"/>
  <c r="BE1795" i="14" s="1"/>
  <c r="BI1290" i="14"/>
  <c r="BI1795" i="14" s="1"/>
  <c r="BM1290" i="14"/>
  <c r="BM1795" i="14" s="1"/>
  <c r="BQ1290" i="14"/>
  <c r="BQ1795" i="14" s="1"/>
  <c r="BU1290" i="14"/>
  <c r="BU1795" i="14" s="1"/>
  <c r="BY1290" i="14"/>
  <c r="BY1795" i="14" s="1"/>
  <c r="CC1290" i="14"/>
  <c r="CC1795" i="14" s="1"/>
  <c r="CG1290" i="14"/>
  <c r="CG1795" i="14" s="1"/>
  <c r="CK1290" i="14"/>
  <c r="CK1795" i="14" s="1"/>
  <c r="CO1290" i="14"/>
  <c r="CO1795" i="14" s="1"/>
  <c r="CS1290" i="14"/>
  <c r="CS1795" i="14" s="1"/>
  <c r="CW1290" i="14"/>
  <c r="CW1795" i="14" s="1"/>
  <c r="DA1290" i="14"/>
  <c r="DA1795" i="14" s="1"/>
  <c r="DE1290" i="14"/>
  <c r="DE1795" i="14" s="1"/>
  <c r="DI1290" i="14"/>
  <c r="DI1795" i="14" s="1"/>
  <c r="DM1290" i="14"/>
  <c r="DM1795" i="14" s="1"/>
  <c r="DQ1290" i="14"/>
  <c r="DQ1795" i="14" s="1"/>
  <c r="DU1290" i="14"/>
  <c r="DU1795" i="14" s="1"/>
  <c r="DY1290" i="14"/>
  <c r="DY1795" i="14" s="1"/>
  <c r="EC1290" i="14"/>
  <c r="EC1795" i="14" s="1"/>
  <c r="EG1290" i="14"/>
  <c r="EG1795" i="14" s="1"/>
  <c r="EK1290" i="14"/>
  <c r="EK1795" i="14" s="1"/>
  <c r="EO1290" i="14"/>
  <c r="EO1795" i="14" s="1"/>
  <c r="ES1290" i="14"/>
  <c r="ES1795" i="14" s="1"/>
  <c r="EW1290" i="14"/>
  <c r="EW1795" i="14" s="1"/>
  <c r="FA1290" i="14"/>
  <c r="FA1795" i="14" s="1"/>
  <c r="FE1290" i="14"/>
  <c r="FE1795" i="14" s="1"/>
  <c r="FI1290" i="14"/>
  <c r="FI1795" i="14" s="1"/>
  <c r="FM1290" i="14"/>
  <c r="FM1795" i="14" s="1"/>
  <c r="FQ1290" i="14"/>
  <c r="FQ1795" i="14" s="1"/>
  <c r="FU1290" i="14"/>
  <c r="FU1795" i="14" s="1"/>
  <c r="FY1290" i="14"/>
  <c r="FY1795" i="14" s="1"/>
  <c r="GC1290" i="14"/>
  <c r="GC1795" i="14" s="1"/>
  <c r="GG1290" i="14"/>
  <c r="GG1795" i="14" s="1"/>
  <c r="GK1290" i="14"/>
  <c r="GK1795" i="14" s="1"/>
  <c r="GO1290" i="14"/>
  <c r="GO1795" i="14" s="1"/>
  <c r="GS1290" i="14"/>
  <c r="GS1795" i="14" s="1"/>
  <c r="GW1290" i="14"/>
  <c r="GW1795" i="14" s="1"/>
  <c r="HA1290" i="14"/>
  <c r="HA1795" i="14" s="1"/>
  <c r="HE1290" i="14"/>
  <c r="HE1795" i="14" s="1"/>
  <c r="HI1290" i="14"/>
  <c r="HI1795" i="14" s="1"/>
  <c r="HM1290" i="14"/>
  <c r="HM1795" i="14" s="1"/>
  <c r="HQ1290" i="14"/>
  <c r="HQ1795" i="14" s="1"/>
  <c r="HU1290" i="14"/>
  <c r="HU1795" i="14" s="1"/>
  <c r="HY1290" i="14"/>
  <c r="HY1795" i="14" s="1"/>
  <c r="IC1290" i="14"/>
  <c r="IC1795" i="14" s="1"/>
  <c r="IG1290" i="14"/>
  <c r="IG1795" i="14" s="1"/>
  <c r="IK1290" i="14"/>
  <c r="IK1795" i="14" s="1"/>
  <c r="IO1290" i="14"/>
  <c r="IO1795" i="14" s="1"/>
  <c r="IS1290" i="14"/>
  <c r="IS1795" i="14" s="1"/>
  <c r="IW1290" i="14"/>
  <c r="IW1795" i="14" s="1"/>
  <c r="JA1290" i="14"/>
  <c r="JA1795" i="14" s="1"/>
  <c r="JE1290" i="14"/>
  <c r="JE1795" i="14" s="1"/>
  <c r="JI1290" i="14"/>
  <c r="JI1795" i="14" s="1"/>
  <c r="JM1290" i="14"/>
  <c r="JM1795" i="14" s="1"/>
  <c r="JQ1290" i="14"/>
  <c r="JQ1795" i="14" s="1"/>
  <c r="JU1290" i="14"/>
  <c r="JU1795" i="14" s="1"/>
  <c r="JY1290" i="14"/>
  <c r="JY1795" i="14" s="1"/>
  <c r="KC1290" i="14"/>
  <c r="KC1795" i="14" s="1"/>
  <c r="KG1290" i="14"/>
  <c r="KG1795" i="14" s="1"/>
  <c r="KK1290" i="14"/>
  <c r="KK1795" i="14" s="1"/>
  <c r="KO1290" i="14"/>
  <c r="KO1795" i="14" s="1"/>
  <c r="KS1290" i="14"/>
  <c r="KS1795" i="14" s="1"/>
  <c r="KW1290" i="14"/>
  <c r="KW1795" i="14" s="1"/>
  <c r="LA1290" i="14"/>
  <c r="LA1795" i="14" s="1"/>
  <c r="LE1290" i="14"/>
  <c r="LE1795" i="14" s="1"/>
  <c r="LI1290" i="14"/>
  <c r="LI1795" i="14" s="1"/>
  <c r="LM1290" i="14"/>
  <c r="LM1795" i="14" s="1"/>
  <c r="LQ1290" i="14"/>
  <c r="LQ1795" i="14" s="1"/>
  <c r="LU1290" i="14"/>
  <c r="LU1795" i="14" s="1"/>
  <c r="LY1290" i="14"/>
  <c r="LY1795" i="14" s="1"/>
  <c r="MC1290" i="14"/>
  <c r="MC1795" i="14" s="1"/>
  <c r="MG1290" i="14"/>
  <c r="MG1795" i="14" s="1"/>
  <c r="MK1290" i="14"/>
  <c r="MK1795" i="14" s="1"/>
  <c r="MO1290" i="14"/>
  <c r="MO1795" i="14" s="1"/>
  <c r="MS1290" i="14"/>
  <c r="MS1795" i="14" s="1"/>
  <c r="MW1290" i="14"/>
  <c r="MW1795" i="14" s="1"/>
  <c r="NA1290" i="14"/>
  <c r="NA1795" i="14" s="1"/>
  <c r="NE1290" i="14"/>
  <c r="NE1795" i="14" s="1"/>
  <c r="NI1290" i="14"/>
  <c r="NI1795" i="14" s="1"/>
  <c r="NM1290" i="14"/>
  <c r="NM1795" i="14" s="1"/>
  <c r="NQ1290" i="14"/>
  <c r="NQ1795" i="14" s="1"/>
  <c r="NU1290" i="14"/>
  <c r="NU1795" i="14" s="1"/>
  <c r="NY1290" i="14"/>
  <c r="NY1795" i="14" s="1"/>
  <c r="OC1290" i="14"/>
  <c r="OC1795" i="14" s="1"/>
  <c r="OG1290" i="14"/>
  <c r="OG1795" i="14" s="1"/>
  <c r="OK1290" i="14"/>
  <c r="OK1795" i="14" s="1"/>
  <c r="OO1290" i="14"/>
  <c r="OO1795" i="14" s="1"/>
  <c r="OS1290" i="14"/>
  <c r="OS1795" i="14" s="1"/>
  <c r="OW1290" i="14"/>
  <c r="OW1795" i="14" s="1"/>
  <c r="PA1290" i="14"/>
  <c r="PA1795" i="14" s="1"/>
  <c r="PE1290" i="14"/>
  <c r="PE1795" i="14" s="1"/>
  <c r="PI1290" i="14"/>
  <c r="PI1795" i="14" s="1"/>
  <c r="PM1290" i="14"/>
  <c r="PM1795" i="14" s="1"/>
  <c r="PQ1290" i="14"/>
  <c r="PQ1795" i="14" s="1"/>
  <c r="PU1290" i="14"/>
  <c r="PU1795" i="14" s="1"/>
  <c r="PY1290" i="14"/>
  <c r="PY1795" i="14" s="1"/>
  <c r="QC1290" i="14"/>
  <c r="QC1795" i="14" s="1"/>
  <c r="QG1290" i="14"/>
  <c r="QG1795" i="14" s="1"/>
  <c r="QK1290" i="14"/>
  <c r="QK1795" i="14" s="1"/>
  <c r="QO1290" i="14"/>
  <c r="QO1795" i="14" s="1"/>
  <c r="QS1290" i="14"/>
  <c r="QS1795" i="14" s="1"/>
  <c r="QW1290" i="14"/>
  <c r="QW1795" i="14" s="1"/>
  <c r="RA1290" i="14"/>
  <c r="RA1795" i="14" s="1"/>
  <c r="RE1290" i="14"/>
  <c r="RE1795" i="14" s="1"/>
  <c r="RI1290" i="14"/>
  <c r="RI1795" i="14" s="1"/>
  <c r="RM1290" i="14"/>
  <c r="RM1795" i="14" s="1"/>
  <c r="RQ1290" i="14"/>
  <c r="RQ1795" i="14" s="1"/>
  <c r="RU1290" i="14"/>
  <c r="RU1795" i="14" s="1"/>
  <c r="RY1290" i="14"/>
  <c r="RY1795" i="14" s="1"/>
  <c r="SC1290" i="14"/>
  <c r="SC1795" i="14" s="1"/>
  <c r="SG1290" i="14"/>
  <c r="SG1795" i="14" s="1"/>
  <c r="SK1290" i="14"/>
  <c r="SK1795" i="14" s="1"/>
  <c r="SO1290" i="14"/>
  <c r="SO1795" i="14" s="1"/>
  <c r="SS1290" i="14"/>
  <c r="SS1795" i="14" s="1"/>
  <c r="Q1291" i="14"/>
  <c r="Q1796" i="14" s="1"/>
  <c r="U1291" i="14"/>
  <c r="U1796" i="14" s="1"/>
  <c r="Y1291" i="14"/>
  <c r="Y1796" i="14" s="1"/>
  <c r="AC1291" i="14"/>
  <c r="AC1796" i="14" s="1"/>
  <c r="AG1291" i="14"/>
  <c r="AG1796" i="14" s="1"/>
  <c r="AK1291" i="14"/>
  <c r="AK1796" i="14" s="1"/>
  <c r="AO1291" i="14"/>
  <c r="AO1796" i="14" s="1"/>
  <c r="AS1291" i="14"/>
  <c r="AS1796" i="14" s="1"/>
  <c r="AW1291" i="14"/>
  <c r="AW1796" i="14" s="1"/>
  <c r="BA1291" i="14"/>
  <c r="BA1796" i="14" s="1"/>
  <c r="BE1291" i="14"/>
  <c r="BE1796" i="14" s="1"/>
  <c r="BI1291" i="14"/>
  <c r="BI1796" i="14" s="1"/>
  <c r="BM1291" i="14"/>
  <c r="BM1796" i="14" s="1"/>
  <c r="BQ1291" i="14"/>
  <c r="BQ1796" i="14" s="1"/>
  <c r="BU1291" i="14"/>
  <c r="BU1796" i="14" s="1"/>
  <c r="BY1291" i="14"/>
  <c r="BY1796" i="14" s="1"/>
  <c r="CC1291" i="14"/>
  <c r="CC1796" i="14" s="1"/>
  <c r="CG1291" i="14"/>
  <c r="CG1796" i="14" s="1"/>
  <c r="CK1291" i="14"/>
  <c r="CK1796" i="14" s="1"/>
  <c r="CO1291" i="14"/>
  <c r="CO1796" i="14" s="1"/>
  <c r="CS1291" i="14"/>
  <c r="CS1796" i="14" s="1"/>
  <c r="CW1291" i="14"/>
  <c r="CW1796" i="14" s="1"/>
  <c r="DA1291" i="14"/>
  <c r="DA1796" i="14" s="1"/>
  <c r="DE1291" i="14"/>
  <c r="DE1796" i="14" s="1"/>
  <c r="DI1291" i="14"/>
  <c r="DI1796" i="14" s="1"/>
  <c r="DM1291" i="14"/>
  <c r="DM1796" i="14" s="1"/>
  <c r="DQ1291" i="14"/>
  <c r="DQ1796" i="14" s="1"/>
  <c r="DU1291" i="14"/>
  <c r="DU1796" i="14" s="1"/>
  <c r="DY1291" i="14"/>
  <c r="DY1796" i="14" s="1"/>
  <c r="EC1291" i="14"/>
  <c r="EC1796" i="14" s="1"/>
  <c r="EG1291" i="14"/>
  <c r="EG1796" i="14" s="1"/>
  <c r="EK1291" i="14"/>
  <c r="EK1796" i="14" s="1"/>
  <c r="EO1291" i="14"/>
  <c r="EO1796" i="14" s="1"/>
  <c r="ES1291" i="14"/>
  <c r="ES1796" i="14" s="1"/>
  <c r="EW1291" i="14"/>
  <c r="EW1796" i="14" s="1"/>
  <c r="FA1291" i="14"/>
  <c r="FA1796" i="14" s="1"/>
  <c r="FE1291" i="14"/>
  <c r="FE1796" i="14" s="1"/>
  <c r="FI1291" i="14"/>
  <c r="FI1796" i="14" s="1"/>
  <c r="FM1291" i="14"/>
  <c r="FM1796" i="14" s="1"/>
  <c r="FQ1291" i="14"/>
  <c r="FQ1796" i="14" s="1"/>
  <c r="FU1291" i="14"/>
  <c r="FU1796" i="14" s="1"/>
  <c r="FY1291" i="14"/>
  <c r="FY1796" i="14" s="1"/>
  <c r="GC1291" i="14"/>
  <c r="GC1796" i="14" s="1"/>
  <c r="GG1291" i="14"/>
  <c r="GG1796" i="14" s="1"/>
  <c r="GK1291" i="14"/>
  <c r="GK1796" i="14" s="1"/>
  <c r="GO1291" i="14"/>
  <c r="GO1796" i="14" s="1"/>
  <c r="GS1291" i="14"/>
  <c r="GS1796" i="14" s="1"/>
  <c r="GW1291" i="14"/>
  <c r="GW1796" i="14" s="1"/>
  <c r="HA1291" i="14"/>
  <c r="HA1796" i="14" s="1"/>
  <c r="HE1291" i="14"/>
  <c r="HE1796" i="14" s="1"/>
  <c r="HI1291" i="14"/>
  <c r="HI1796" i="14" s="1"/>
  <c r="HM1291" i="14"/>
  <c r="HM1796" i="14" s="1"/>
  <c r="HQ1291" i="14"/>
  <c r="HQ1796" i="14" s="1"/>
  <c r="HU1291" i="14"/>
  <c r="HU1796" i="14" s="1"/>
  <c r="HY1291" i="14"/>
  <c r="HY1796" i="14" s="1"/>
  <c r="IC1291" i="14"/>
  <c r="IC1796" i="14" s="1"/>
  <c r="IG1291" i="14"/>
  <c r="IG1796" i="14" s="1"/>
  <c r="IK1291" i="14"/>
  <c r="IK1796" i="14" s="1"/>
  <c r="IO1291" i="14"/>
  <c r="IO1796" i="14" s="1"/>
  <c r="IS1291" i="14"/>
  <c r="IS1796" i="14" s="1"/>
  <c r="IW1291" i="14"/>
  <c r="IW1796" i="14" s="1"/>
  <c r="JA1291" i="14"/>
  <c r="JA1796" i="14" s="1"/>
  <c r="JE1291" i="14"/>
  <c r="JE1796" i="14" s="1"/>
  <c r="JI1291" i="14"/>
  <c r="JI1796" i="14" s="1"/>
  <c r="JM1291" i="14"/>
  <c r="JM1796" i="14" s="1"/>
  <c r="JQ1291" i="14"/>
  <c r="JQ1796" i="14" s="1"/>
  <c r="JU1291" i="14"/>
  <c r="JU1796" i="14" s="1"/>
  <c r="JY1291" i="14"/>
  <c r="JY1796" i="14" s="1"/>
  <c r="KC1291" i="14"/>
  <c r="KC1796" i="14" s="1"/>
  <c r="KG1291" i="14"/>
  <c r="KG1796" i="14" s="1"/>
  <c r="KK1291" i="14"/>
  <c r="KK1796" i="14" s="1"/>
  <c r="KO1291" i="14"/>
  <c r="KO1796" i="14" s="1"/>
  <c r="KS1291" i="14"/>
  <c r="KS1796" i="14" s="1"/>
  <c r="KW1291" i="14"/>
  <c r="KW1796" i="14" s="1"/>
  <c r="LA1291" i="14"/>
  <c r="LA1796" i="14" s="1"/>
  <c r="LE1291" i="14"/>
  <c r="LE1796" i="14" s="1"/>
  <c r="LI1291" i="14"/>
  <c r="LI1796" i="14" s="1"/>
  <c r="LM1291" i="14"/>
  <c r="LM1796" i="14" s="1"/>
  <c r="LQ1291" i="14"/>
  <c r="LQ1796" i="14" s="1"/>
  <c r="LU1291" i="14"/>
  <c r="LU1796" i="14" s="1"/>
  <c r="LY1291" i="14"/>
  <c r="LY1796" i="14" s="1"/>
  <c r="MC1291" i="14"/>
  <c r="MC1796" i="14" s="1"/>
  <c r="MG1291" i="14"/>
  <c r="MG1796" i="14" s="1"/>
  <c r="MK1291" i="14"/>
  <c r="MK1796" i="14" s="1"/>
  <c r="MO1291" i="14"/>
  <c r="MO1796" i="14" s="1"/>
  <c r="MS1291" i="14"/>
  <c r="MS1796" i="14" s="1"/>
  <c r="MW1291" i="14"/>
  <c r="MW1796" i="14" s="1"/>
  <c r="NA1291" i="14"/>
  <c r="NA1796" i="14" s="1"/>
  <c r="NE1291" i="14"/>
  <c r="NE1796" i="14" s="1"/>
  <c r="NI1291" i="14"/>
  <c r="NI1796" i="14" s="1"/>
  <c r="NM1291" i="14"/>
  <c r="NM1796" i="14" s="1"/>
  <c r="NQ1291" i="14"/>
  <c r="NQ1796" i="14" s="1"/>
  <c r="NU1291" i="14"/>
  <c r="NU1796" i="14" s="1"/>
  <c r="NY1291" i="14"/>
  <c r="NY1796" i="14" s="1"/>
  <c r="OC1291" i="14"/>
  <c r="OC1796" i="14" s="1"/>
  <c r="OG1291" i="14"/>
  <c r="OG1796" i="14" s="1"/>
  <c r="OK1291" i="14"/>
  <c r="OK1796" i="14" s="1"/>
  <c r="OO1291" i="14"/>
  <c r="OO1796" i="14" s="1"/>
  <c r="OS1291" i="14"/>
  <c r="OS1796" i="14" s="1"/>
  <c r="OW1291" i="14"/>
  <c r="OW1796" i="14" s="1"/>
  <c r="PA1291" i="14"/>
  <c r="PA1796" i="14" s="1"/>
  <c r="PE1291" i="14"/>
  <c r="PE1796" i="14" s="1"/>
  <c r="PI1291" i="14"/>
  <c r="PI1796" i="14" s="1"/>
  <c r="PM1291" i="14"/>
  <c r="PM1796" i="14" s="1"/>
  <c r="PQ1291" i="14"/>
  <c r="PQ1796" i="14" s="1"/>
  <c r="PU1291" i="14"/>
  <c r="PU1796" i="14" s="1"/>
  <c r="PY1291" i="14"/>
  <c r="PY1796" i="14" s="1"/>
  <c r="QC1291" i="14"/>
  <c r="QC1796" i="14" s="1"/>
  <c r="QG1291" i="14"/>
  <c r="QG1796" i="14" s="1"/>
  <c r="QK1291" i="14"/>
  <c r="QK1796" i="14" s="1"/>
  <c r="QO1291" i="14"/>
  <c r="QO1796" i="14" s="1"/>
  <c r="QS1291" i="14"/>
  <c r="QS1796" i="14" s="1"/>
  <c r="QW1291" i="14"/>
  <c r="QW1796" i="14" s="1"/>
  <c r="RA1291" i="14"/>
  <c r="RA1796" i="14" s="1"/>
  <c r="RE1291" i="14"/>
  <c r="RE1796" i="14" s="1"/>
  <c r="RI1291" i="14"/>
  <c r="RI1796" i="14" s="1"/>
  <c r="RM1291" i="14"/>
  <c r="RM1796" i="14" s="1"/>
  <c r="RQ1291" i="14"/>
  <c r="RQ1796" i="14" s="1"/>
  <c r="RU1291" i="14"/>
  <c r="RU1796" i="14" s="1"/>
  <c r="RY1291" i="14"/>
  <c r="RY1796" i="14" s="1"/>
  <c r="SC1291" i="14"/>
  <c r="SC1796" i="14" s="1"/>
  <c r="SG1291" i="14"/>
  <c r="SG1796" i="14" s="1"/>
  <c r="SK1291" i="14"/>
  <c r="SK1796" i="14" s="1"/>
  <c r="SO1291" i="14"/>
  <c r="SO1796" i="14" s="1"/>
  <c r="SS1291" i="14"/>
  <c r="SS1796" i="14" s="1"/>
  <c r="Q1292" i="14"/>
  <c r="Q1797" i="14" s="1"/>
  <c r="U1292" i="14"/>
  <c r="U1797" i="14" s="1"/>
  <c r="Y1292" i="14"/>
  <c r="Y1797" i="14" s="1"/>
  <c r="AC1292" i="14"/>
  <c r="AC1797" i="14" s="1"/>
  <c r="AG1292" i="14"/>
  <c r="AG1797" i="14" s="1"/>
  <c r="AK1292" i="14"/>
  <c r="AK1797" i="14" s="1"/>
  <c r="AO1292" i="14"/>
  <c r="AO1797" i="14" s="1"/>
  <c r="AS1292" i="14"/>
  <c r="AS1797" i="14" s="1"/>
  <c r="AW1292" i="14"/>
  <c r="AW1797" i="14" s="1"/>
  <c r="BA1292" i="14"/>
  <c r="BA1797" i="14" s="1"/>
  <c r="BE1292" i="14"/>
  <c r="BE1797" i="14" s="1"/>
  <c r="BI1292" i="14"/>
  <c r="BI1797" i="14" s="1"/>
  <c r="BM1292" i="14"/>
  <c r="BM1797" i="14" s="1"/>
  <c r="BQ1292" i="14"/>
  <c r="BQ1797" i="14" s="1"/>
  <c r="BU1292" i="14"/>
  <c r="BU1797" i="14" s="1"/>
  <c r="BY1292" i="14"/>
  <c r="BY1797" i="14" s="1"/>
  <c r="CC1292" i="14"/>
  <c r="CC1797" i="14" s="1"/>
  <c r="CG1292" i="14"/>
  <c r="CG1797" i="14" s="1"/>
  <c r="CK1292" i="14"/>
  <c r="CK1797" i="14" s="1"/>
  <c r="CO1292" i="14"/>
  <c r="CO1797" i="14" s="1"/>
  <c r="CS1292" i="14"/>
  <c r="CS1797" i="14" s="1"/>
  <c r="CW1292" i="14"/>
  <c r="CW1797" i="14" s="1"/>
  <c r="DA1292" i="14"/>
  <c r="DA1797" i="14" s="1"/>
  <c r="DE1292" i="14"/>
  <c r="DE1797" i="14" s="1"/>
  <c r="DI1292" i="14"/>
  <c r="DI1797" i="14" s="1"/>
  <c r="DM1292" i="14"/>
  <c r="DM1797" i="14" s="1"/>
  <c r="DQ1292" i="14"/>
  <c r="DQ1797" i="14" s="1"/>
  <c r="DU1292" i="14"/>
  <c r="DU1797" i="14" s="1"/>
  <c r="DY1292" i="14"/>
  <c r="DY1797" i="14" s="1"/>
  <c r="EC1292" i="14"/>
  <c r="EC1797" i="14" s="1"/>
  <c r="EG1292" i="14"/>
  <c r="EG1797" i="14" s="1"/>
  <c r="EK1292" i="14"/>
  <c r="EK1797" i="14" s="1"/>
  <c r="EO1292" i="14"/>
  <c r="EO1797" i="14" s="1"/>
  <c r="ES1292" i="14"/>
  <c r="ES1797" i="14" s="1"/>
  <c r="EW1292" i="14"/>
  <c r="EW1797" i="14" s="1"/>
  <c r="FA1292" i="14"/>
  <c r="FA1797" i="14" s="1"/>
  <c r="FE1292" i="14"/>
  <c r="FE1797" i="14" s="1"/>
  <c r="FI1292" i="14"/>
  <c r="FI1797" i="14" s="1"/>
  <c r="FM1292" i="14"/>
  <c r="FM1797" i="14" s="1"/>
  <c r="FQ1292" i="14"/>
  <c r="FQ1797" i="14" s="1"/>
  <c r="FU1292" i="14"/>
  <c r="FU1797" i="14" s="1"/>
  <c r="FY1292" i="14"/>
  <c r="FY1797" i="14" s="1"/>
  <c r="GC1292" i="14"/>
  <c r="GC1797" i="14" s="1"/>
  <c r="GG1292" i="14"/>
  <c r="GG1797" i="14" s="1"/>
  <c r="GK1292" i="14"/>
  <c r="GK1797" i="14" s="1"/>
  <c r="GO1292" i="14"/>
  <c r="GO1797" i="14" s="1"/>
  <c r="GS1292" i="14"/>
  <c r="GS1797" i="14" s="1"/>
  <c r="GW1292" i="14"/>
  <c r="GW1797" i="14" s="1"/>
  <c r="HA1292" i="14"/>
  <c r="HA1797" i="14" s="1"/>
  <c r="HE1292" i="14"/>
  <c r="HE1797" i="14" s="1"/>
  <c r="HI1292" i="14"/>
  <c r="HI1797" i="14" s="1"/>
  <c r="HM1292" i="14"/>
  <c r="HM1797" i="14" s="1"/>
  <c r="HQ1292" i="14"/>
  <c r="HQ1797" i="14" s="1"/>
  <c r="HU1292" i="14"/>
  <c r="HU1797" i="14" s="1"/>
  <c r="HY1292" i="14"/>
  <c r="HY1797" i="14" s="1"/>
  <c r="IC1292" i="14"/>
  <c r="IC1797" i="14" s="1"/>
  <c r="IG1292" i="14"/>
  <c r="IG1797" i="14" s="1"/>
  <c r="IK1292" i="14"/>
  <c r="IK1797" i="14" s="1"/>
  <c r="IO1292" i="14"/>
  <c r="IO1797" i="14" s="1"/>
  <c r="IS1292" i="14"/>
  <c r="IS1797" i="14" s="1"/>
  <c r="IW1292" i="14"/>
  <c r="IW1797" i="14" s="1"/>
  <c r="JA1292" i="14"/>
  <c r="JA1797" i="14" s="1"/>
  <c r="JE1292" i="14"/>
  <c r="JE1797" i="14" s="1"/>
  <c r="JI1292" i="14"/>
  <c r="JI1797" i="14" s="1"/>
  <c r="JM1292" i="14"/>
  <c r="JM1797" i="14" s="1"/>
  <c r="JQ1292" i="14"/>
  <c r="JQ1797" i="14" s="1"/>
  <c r="JU1292" i="14"/>
  <c r="JU1797" i="14" s="1"/>
  <c r="JY1292" i="14"/>
  <c r="JY1797" i="14" s="1"/>
  <c r="KC1292" i="14"/>
  <c r="KC1797" i="14" s="1"/>
  <c r="KG1292" i="14"/>
  <c r="KG1797" i="14" s="1"/>
  <c r="KK1292" i="14"/>
  <c r="KK1797" i="14" s="1"/>
  <c r="KO1292" i="14"/>
  <c r="KO1797" i="14" s="1"/>
  <c r="KS1292" i="14"/>
  <c r="KS1797" i="14" s="1"/>
  <c r="KW1292" i="14"/>
  <c r="KW1797" i="14" s="1"/>
  <c r="LA1292" i="14"/>
  <c r="LA1797" i="14" s="1"/>
  <c r="LE1292" i="14"/>
  <c r="LE1797" i="14" s="1"/>
  <c r="LI1292" i="14"/>
  <c r="LI1797" i="14" s="1"/>
  <c r="LM1292" i="14"/>
  <c r="LM1797" i="14" s="1"/>
  <c r="LQ1292" i="14"/>
  <c r="LQ1797" i="14" s="1"/>
  <c r="LU1292" i="14"/>
  <c r="LU1797" i="14" s="1"/>
  <c r="LY1292" i="14"/>
  <c r="LY1797" i="14" s="1"/>
  <c r="MC1292" i="14"/>
  <c r="MC1797" i="14" s="1"/>
  <c r="MG1292" i="14"/>
  <c r="MG1797" i="14" s="1"/>
  <c r="MK1292" i="14"/>
  <c r="MK1797" i="14" s="1"/>
  <c r="MO1292" i="14"/>
  <c r="MO1797" i="14" s="1"/>
  <c r="MS1292" i="14"/>
  <c r="MS1797" i="14" s="1"/>
  <c r="MW1292" i="14"/>
  <c r="MW1797" i="14" s="1"/>
  <c r="NA1292" i="14"/>
  <c r="NA1797" i="14" s="1"/>
  <c r="NE1292" i="14"/>
  <c r="NE1797" i="14" s="1"/>
  <c r="NI1292" i="14"/>
  <c r="NI1797" i="14" s="1"/>
  <c r="NM1292" i="14"/>
  <c r="NM1797" i="14" s="1"/>
  <c r="NQ1292" i="14"/>
  <c r="NQ1797" i="14" s="1"/>
  <c r="NU1292" i="14"/>
  <c r="NU1797" i="14" s="1"/>
  <c r="NY1292" i="14"/>
  <c r="NY1797" i="14" s="1"/>
  <c r="OC1292" i="14"/>
  <c r="OC1797" i="14" s="1"/>
  <c r="OG1292" i="14"/>
  <c r="OG1797" i="14" s="1"/>
  <c r="OK1292" i="14"/>
  <c r="OK1797" i="14" s="1"/>
  <c r="OO1292" i="14"/>
  <c r="OO1797" i="14" s="1"/>
  <c r="OS1292" i="14"/>
  <c r="OS1797" i="14" s="1"/>
  <c r="OW1292" i="14"/>
  <c r="OW1797" i="14" s="1"/>
  <c r="PA1292" i="14"/>
  <c r="PA1797" i="14" s="1"/>
  <c r="PE1292" i="14"/>
  <c r="PE1797" i="14" s="1"/>
  <c r="PI1292" i="14"/>
  <c r="PI1797" i="14" s="1"/>
  <c r="PM1292" i="14"/>
  <c r="PM1797" i="14" s="1"/>
  <c r="PQ1292" i="14"/>
  <c r="PQ1797" i="14" s="1"/>
  <c r="PU1292" i="14"/>
  <c r="PU1797" i="14" s="1"/>
  <c r="PY1292" i="14"/>
  <c r="PY1797" i="14" s="1"/>
  <c r="QC1292" i="14"/>
  <c r="QC1797" i="14" s="1"/>
  <c r="QG1292" i="14"/>
  <c r="QG1797" i="14" s="1"/>
  <c r="QK1292" i="14"/>
  <c r="QK1797" i="14" s="1"/>
  <c r="QO1292" i="14"/>
  <c r="QO1797" i="14" s="1"/>
  <c r="QS1292" i="14"/>
  <c r="QS1797" i="14" s="1"/>
  <c r="QW1292" i="14"/>
  <c r="QW1797" i="14" s="1"/>
  <c r="RA1292" i="14"/>
  <c r="RA1797" i="14" s="1"/>
  <c r="RE1292" i="14"/>
  <c r="RE1797" i="14" s="1"/>
  <c r="RI1292" i="14"/>
  <c r="RI1797" i="14" s="1"/>
  <c r="RM1292" i="14"/>
  <c r="RM1797" i="14" s="1"/>
  <c r="RQ1292" i="14"/>
  <c r="RQ1797" i="14" s="1"/>
  <c r="RU1292" i="14"/>
  <c r="RU1797" i="14" s="1"/>
  <c r="RY1292" i="14"/>
  <c r="RY1797" i="14" s="1"/>
  <c r="SC1292" i="14"/>
  <c r="SC1797" i="14" s="1"/>
  <c r="SG1292" i="14"/>
  <c r="SG1797" i="14" s="1"/>
  <c r="SK1292" i="14"/>
  <c r="SK1797" i="14" s="1"/>
  <c r="SO1292" i="14"/>
  <c r="SO1797" i="14" s="1"/>
  <c r="SS1292" i="14"/>
  <c r="SS1797" i="14" s="1"/>
  <c r="Q1293" i="14"/>
  <c r="Q1798" i="14" s="1"/>
  <c r="U1293" i="14"/>
  <c r="U1798" i="14" s="1"/>
  <c r="Y1293" i="14"/>
  <c r="Y1798" i="14" s="1"/>
  <c r="AC1293" i="14"/>
  <c r="AC1798" i="14" s="1"/>
  <c r="AG1293" i="14"/>
  <c r="AG1798" i="14" s="1"/>
  <c r="AK1293" i="14"/>
  <c r="AK1798" i="14" s="1"/>
  <c r="AO1293" i="14"/>
  <c r="AO1798" i="14" s="1"/>
  <c r="AS1293" i="14"/>
  <c r="AS1798" i="14" s="1"/>
  <c r="AW1293" i="14"/>
  <c r="AW1798" i="14" s="1"/>
  <c r="BA1293" i="14"/>
  <c r="BA1798" i="14" s="1"/>
  <c r="BE1293" i="14"/>
  <c r="BE1798" i="14" s="1"/>
  <c r="BI1293" i="14"/>
  <c r="BI1798" i="14" s="1"/>
  <c r="BM1293" i="14"/>
  <c r="BM1798" i="14" s="1"/>
  <c r="BQ1293" i="14"/>
  <c r="BQ1798" i="14" s="1"/>
  <c r="BU1293" i="14"/>
  <c r="BU1798" i="14" s="1"/>
  <c r="BY1293" i="14"/>
  <c r="BY1798" i="14" s="1"/>
  <c r="CC1293" i="14"/>
  <c r="CC1798" i="14" s="1"/>
  <c r="CG1293" i="14"/>
  <c r="CG1798" i="14" s="1"/>
  <c r="CK1293" i="14"/>
  <c r="CK1798" i="14" s="1"/>
  <c r="CO1293" i="14"/>
  <c r="CO1798" i="14" s="1"/>
  <c r="CS1293" i="14"/>
  <c r="CS1798" i="14" s="1"/>
  <c r="CW1293" i="14"/>
  <c r="CW1798" i="14" s="1"/>
  <c r="DA1293" i="14"/>
  <c r="DA1798" i="14" s="1"/>
  <c r="DE1293" i="14"/>
  <c r="DE1798" i="14" s="1"/>
  <c r="DI1293" i="14"/>
  <c r="DI1798" i="14" s="1"/>
  <c r="DM1293" i="14"/>
  <c r="DM1798" i="14" s="1"/>
  <c r="DQ1293" i="14"/>
  <c r="DQ1798" i="14" s="1"/>
  <c r="DU1293" i="14"/>
  <c r="DU1798" i="14" s="1"/>
  <c r="DY1293" i="14"/>
  <c r="DY1798" i="14" s="1"/>
  <c r="EC1293" i="14"/>
  <c r="EC1798" i="14" s="1"/>
  <c r="EG1293" i="14"/>
  <c r="EG1798" i="14" s="1"/>
  <c r="EK1293" i="14"/>
  <c r="EK1798" i="14" s="1"/>
  <c r="EO1293" i="14"/>
  <c r="EO1798" i="14" s="1"/>
  <c r="ES1293" i="14"/>
  <c r="ES1798" i="14" s="1"/>
  <c r="EW1293" i="14"/>
  <c r="EW1798" i="14" s="1"/>
  <c r="FA1293" i="14"/>
  <c r="FA1798" i="14" s="1"/>
  <c r="FE1293" i="14"/>
  <c r="FE1798" i="14" s="1"/>
  <c r="FI1293" i="14"/>
  <c r="FI1798" i="14" s="1"/>
  <c r="FM1293" i="14"/>
  <c r="FM1798" i="14" s="1"/>
  <c r="FQ1293" i="14"/>
  <c r="FQ1798" i="14" s="1"/>
  <c r="FU1293" i="14"/>
  <c r="FU1798" i="14" s="1"/>
  <c r="FY1293" i="14"/>
  <c r="FY1798" i="14" s="1"/>
  <c r="GC1293" i="14"/>
  <c r="GC1798" i="14" s="1"/>
  <c r="GG1293" i="14"/>
  <c r="GG1798" i="14" s="1"/>
  <c r="GK1293" i="14"/>
  <c r="GK1798" i="14" s="1"/>
  <c r="GO1293" i="14"/>
  <c r="GO1798" i="14" s="1"/>
  <c r="GS1293" i="14"/>
  <c r="GS1798" i="14" s="1"/>
  <c r="GW1293" i="14"/>
  <c r="GW1798" i="14" s="1"/>
  <c r="HA1293" i="14"/>
  <c r="HA1798" i="14" s="1"/>
  <c r="HE1293" i="14"/>
  <c r="HE1798" i="14" s="1"/>
  <c r="HI1293" i="14"/>
  <c r="HI1798" i="14" s="1"/>
  <c r="HM1293" i="14"/>
  <c r="HM1798" i="14" s="1"/>
  <c r="HQ1293" i="14"/>
  <c r="HQ1798" i="14" s="1"/>
  <c r="HU1293" i="14"/>
  <c r="HU1798" i="14" s="1"/>
  <c r="HY1293" i="14"/>
  <c r="HY1798" i="14" s="1"/>
  <c r="IC1293" i="14"/>
  <c r="IC1798" i="14" s="1"/>
  <c r="IG1293" i="14"/>
  <c r="IG1798" i="14" s="1"/>
  <c r="IK1293" i="14"/>
  <c r="IK1798" i="14" s="1"/>
  <c r="IO1293" i="14"/>
  <c r="IO1798" i="14" s="1"/>
  <c r="IS1293" i="14"/>
  <c r="IS1798" i="14" s="1"/>
  <c r="IW1293" i="14"/>
  <c r="IW1798" i="14" s="1"/>
  <c r="JA1293" i="14"/>
  <c r="JA1798" i="14" s="1"/>
  <c r="JE1293" i="14"/>
  <c r="JE1798" i="14" s="1"/>
  <c r="JI1293" i="14"/>
  <c r="JI1798" i="14" s="1"/>
  <c r="JM1293" i="14"/>
  <c r="JM1798" i="14" s="1"/>
  <c r="JQ1293" i="14"/>
  <c r="JQ1798" i="14" s="1"/>
  <c r="JU1293" i="14"/>
  <c r="JU1798" i="14" s="1"/>
  <c r="JY1293" i="14"/>
  <c r="JY1798" i="14" s="1"/>
  <c r="KC1293" i="14"/>
  <c r="KC1798" i="14" s="1"/>
  <c r="KG1293" i="14"/>
  <c r="KG1798" i="14" s="1"/>
  <c r="KK1293" i="14"/>
  <c r="KK1798" i="14" s="1"/>
  <c r="KO1293" i="14"/>
  <c r="KO1798" i="14" s="1"/>
  <c r="KS1293" i="14"/>
  <c r="KS1798" i="14" s="1"/>
  <c r="KW1293" i="14"/>
  <c r="KW1798" i="14" s="1"/>
  <c r="LA1293" i="14"/>
  <c r="LA1798" i="14" s="1"/>
  <c r="LE1293" i="14"/>
  <c r="LE1798" i="14" s="1"/>
  <c r="LI1293" i="14"/>
  <c r="LI1798" i="14" s="1"/>
  <c r="LM1293" i="14"/>
  <c r="LM1798" i="14" s="1"/>
  <c r="LQ1293" i="14"/>
  <c r="LQ1798" i="14" s="1"/>
  <c r="LU1293" i="14"/>
  <c r="LU1798" i="14" s="1"/>
  <c r="LY1293" i="14"/>
  <c r="LY1798" i="14" s="1"/>
  <c r="MC1293" i="14"/>
  <c r="MC1798" i="14" s="1"/>
  <c r="MG1293" i="14"/>
  <c r="MG1798" i="14" s="1"/>
  <c r="MK1293" i="14"/>
  <c r="MK1798" i="14" s="1"/>
  <c r="MO1293" i="14"/>
  <c r="MO1798" i="14" s="1"/>
  <c r="MS1293" i="14"/>
  <c r="MS1798" i="14" s="1"/>
  <c r="MW1293" i="14"/>
  <c r="MW1798" i="14" s="1"/>
  <c r="NA1293" i="14"/>
  <c r="NA1798" i="14" s="1"/>
  <c r="NE1293" i="14"/>
  <c r="NE1798" i="14" s="1"/>
  <c r="NI1293" i="14"/>
  <c r="NI1798" i="14" s="1"/>
  <c r="NM1293" i="14"/>
  <c r="NM1798" i="14" s="1"/>
  <c r="NQ1293" i="14"/>
  <c r="NQ1798" i="14" s="1"/>
  <c r="NU1293" i="14"/>
  <c r="NU1798" i="14" s="1"/>
  <c r="NY1293" i="14"/>
  <c r="NY1798" i="14" s="1"/>
  <c r="OC1293" i="14"/>
  <c r="OC1798" i="14" s="1"/>
  <c r="OG1293" i="14"/>
  <c r="OG1798" i="14" s="1"/>
  <c r="OK1293" i="14"/>
  <c r="OK1798" i="14" s="1"/>
  <c r="OO1293" i="14"/>
  <c r="OO1798" i="14" s="1"/>
  <c r="OS1293" i="14"/>
  <c r="OS1798" i="14" s="1"/>
  <c r="OW1293" i="14"/>
  <c r="OW1798" i="14" s="1"/>
  <c r="PA1293" i="14"/>
  <c r="PA1798" i="14" s="1"/>
  <c r="PE1293" i="14"/>
  <c r="PE1798" i="14" s="1"/>
  <c r="PI1293" i="14"/>
  <c r="PI1798" i="14" s="1"/>
  <c r="PM1293" i="14"/>
  <c r="PM1798" i="14" s="1"/>
  <c r="PQ1293" i="14"/>
  <c r="PQ1798" i="14" s="1"/>
  <c r="PU1293" i="14"/>
  <c r="PU1798" i="14" s="1"/>
  <c r="PY1293" i="14"/>
  <c r="PY1798" i="14" s="1"/>
  <c r="QC1293" i="14"/>
  <c r="QC1798" i="14" s="1"/>
  <c r="QG1293" i="14"/>
  <c r="QG1798" i="14" s="1"/>
  <c r="QK1293" i="14"/>
  <c r="QK1798" i="14" s="1"/>
  <c r="QO1293" i="14"/>
  <c r="QO1798" i="14" s="1"/>
  <c r="QS1293" i="14"/>
  <c r="QS1798" i="14" s="1"/>
  <c r="QW1293" i="14"/>
  <c r="QW1798" i="14" s="1"/>
  <c r="RA1293" i="14"/>
  <c r="RA1798" i="14" s="1"/>
  <c r="RE1293" i="14"/>
  <c r="RE1798" i="14" s="1"/>
  <c r="RI1293" i="14"/>
  <c r="RI1798" i="14" s="1"/>
  <c r="RM1293" i="14"/>
  <c r="RM1798" i="14" s="1"/>
  <c r="RQ1293" i="14"/>
  <c r="RQ1798" i="14" s="1"/>
  <c r="RU1293" i="14"/>
  <c r="RU1798" i="14" s="1"/>
  <c r="RY1293" i="14"/>
  <c r="RY1798" i="14" s="1"/>
  <c r="SC1293" i="14"/>
  <c r="SC1798" i="14" s="1"/>
  <c r="SG1293" i="14"/>
  <c r="SG1798" i="14" s="1"/>
  <c r="SK1293" i="14"/>
  <c r="SK1798" i="14" s="1"/>
  <c r="SO1293" i="14"/>
  <c r="SO1798" i="14" s="1"/>
  <c r="SS1293" i="14"/>
  <c r="SS1798" i="14" s="1"/>
  <c r="Q1294" i="14"/>
  <c r="Q1799" i="14" s="1"/>
  <c r="U1294" i="14"/>
  <c r="U1799" i="14" s="1"/>
  <c r="Y1294" i="14"/>
  <c r="Y1799" i="14" s="1"/>
  <c r="AC1294" i="14"/>
  <c r="AC1799" i="14" s="1"/>
  <c r="AG1294" i="14"/>
  <c r="AG1799" i="14" s="1"/>
  <c r="AK1294" i="14"/>
  <c r="AK1799" i="14" s="1"/>
  <c r="AO1294" i="14"/>
  <c r="AO1799" i="14" s="1"/>
  <c r="AS1294" i="14"/>
  <c r="AS1799" i="14" s="1"/>
  <c r="AW1294" i="14"/>
  <c r="AW1799" i="14" s="1"/>
  <c r="BA1294" i="14"/>
  <c r="BA1799" i="14" s="1"/>
  <c r="BE1294" i="14"/>
  <c r="BE1799" i="14" s="1"/>
  <c r="BI1294" i="14"/>
  <c r="BI1799" i="14" s="1"/>
  <c r="BM1294" i="14"/>
  <c r="BM1799" i="14" s="1"/>
  <c r="BQ1294" i="14"/>
  <c r="BQ1799" i="14" s="1"/>
  <c r="BU1294" i="14"/>
  <c r="BU1799" i="14" s="1"/>
  <c r="BY1294" i="14"/>
  <c r="BY1799" i="14" s="1"/>
  <c r="CC1294" i="14"/>
  <c r="CC1799" i="14" s="1"/>
  <c r="CG1294" i="14"/>
  <c r="CG1799" i="14" s="1"/>
  <c r="CK1294" i="14"/>
  <c r="CK1799" i="14" s="1"/>
  <c r="CO1294" i="14"/>
  <c r="CO1799" i="14" s="1"/>
  <c r="CS1294" i="14"/>
  <c r="CS1799" i="14" s="1"/>
  <c r="CW1294" i="14"/>
  <c r="CW1799" i="14" s="1"/>
  <c r="DA1294" i="14"/>
  <c r="DA1799" i="14" s="1"/>
  <c r="DE1294" i="14"/>
  <c r="DE1799" i="14" s="1"/>
  <c r="DI1294" i="14"/>
  <c r="DI1799" i="14" s="1"/>
  <c r="DM1294" i="14"/>
  <c r="DM1799" i="14" s="1"/>
  <c r="DQ1294" i="14"/>
  <c r="DQ1799" i="14" s="1"/>
  <c r="DU1294" i="14"/>
  <c r="DU1799" i="14" s="1"/>
  <c r="DY1294" i="14"/>
  <c r="DY1799" i="14" s="1"/>
  <c r="EC1294" i="14"/>
  <c r="EC1799" i="14" s="1"/>
  <c r="EG1294" i="14"/>
  <c r="EG1799" i="14" s="1"/>
  <c r="EK1294" i="14"/>
  <c r="EK1799" i="14" s="1"/>
  <c r="EO1294" i="14"/>
  <c r="EO1799" i="14" s="1"/>
  <c r="ES1294" i="14"/>
  <c r="ES1799" i="14" s="1"/>
  <c r="EW1294" i="14"/>
  <c r="EW1799" i="14" s="1"/>
  <c r="FA1294" i="14"/>
  <c r="FA1799" i="14" s="1"/>
  <c r="FE1294" i="14"/>
  <c r="FE1799" i="14" s="1"/>
  <c r="FI1294" i="14"/>
  <c r="FI1799" i="14" s="1"/>
  <c r="FM1294" i="14"/>
  <c r="FM1799" i="14" s="1"/>
  <c r="FQ1294" i="14"/>
  <c r="FQ1799" i="14" s="1"/>
  <c r="FU1294" i="14"/>
  <c r="FU1799" i="14" s="1"/>
  <c r="FY1294" i="14"/>
  <c r="FY1799" i="14" s="1"/>
  <c r="GC1294" i="14"/>
  <c r="GC1799" i="14" s="1"/>
  <c r="GG1294" i="14"/>
  <c r="GG1799" i="14" s="1"/>
  <c r="GK1294" i="14"/>
  <c r="GK1799" i="14" s="1"/>
  <c r="GO1294" i="14"/>
  <c r="GO1799" i="14" s="1"/>
  <c r="GS1294" i="14"/>
  <c r="GS1799" i="14" s="1"/>
  <c r="GW1294" i="14"/>
  <c r="GW1799" i="14" s="1"/>
  <c r="HA1294" i="14"/>
  <c r="HA1799" i="14" s="1"/>
  <c r="HE1294" i="14"/>
  <c r="HE1799" i="14" s="1"/>
  <c r="HI1294" i="14"/>
  <c r="HI1799" i="14" s="1"/>
  <c r="HM1294" i="14"/>
  <c r="HM1799" i="14" s="1"/>
  <c r="HQ1294" i="14"/>
  <c r="HQ1799" i="14" s="1"/>
  <c r="HU1294" i="14"/>
  <c r="HU1799" i="14" s="1"/>
  <c r="HY1294" i="14"/>
  <c r="HY1799" i="14" s="1"/>
  <c r="IC1294" i="14"/>
  <c r="IC1799" i="14" s="1"/>
  <c r="IG1294" i="14"/>
  <c r="IG1799" i="14" s="1"/>
  <c r="IK1294" i="14"/>
  <c r="IK1799" i="14" s="1"/>
  <c r="IO1294" i="14"/>
  <c r="IO1799" i="14" s="1"/>
  <c r="IS1294" i="14"/>
  <c r="IS1799" i="14" s="1"/>
  <c r="IW1294" i="14"/>
  <c r="IW1799" i="14" s="1"/>
  <c r="JA1294" i="14"/>
  <c r="JA1799" i="14" s="1"/>
  <c r="JE1294" i="14"/>
  <c r="JE1799" i="14" s="1"/>
  <c r="JI1294" i="14"/>
  <c r="JI1799" i="14" s="1"/>
  <c r="JM1294" i="14"/>
  <c r="JM1799" i="14" s="1"/>
  <c r="JQ1294" i="14"/>
  <c r="JQ1799" i="14" s="1"/>
  <c r="JU1294" i="14"/>
  <c r="JU1799" i="14" s="1"/>
  <c r="JY1294" i="14"/>
  <c r="JY1799" i="14" s="1"/>
  <c r="KC1294" i="14"/>
  <c r="KC1799" i="14" s="1"/>
  <c r="KG1294" i="14"/>
  <c r="KG1799" i="14" s="1"/>
  <c r="KK1294" i="14"/>
  <c r="KK1799" i="14" s="1"/>
  <c r="KO1294" i="14"/>
  <c r="KO1799" i="14" s="1"/>
  <c r="KS1294" i="14"/>
  <c r="KS1799" i="14" s="1"/>
  <c r="KW1294" i="14"/>
  <c r="KW1799" i="14" s="1"/>
  <c r="LA1294" i="14"/>
  <c r="LA1799" i="14" s="1"/>
  <c r="LE1294" i="14"/>
  <c r="LE1799" i="14" s="1"/>
  <c r="LI1294" i="14"/>
  <c r="LI1799" i="14" s="1"/>
  <c r="LM1294" i="14"/>
  <c r="LM1799" i="14" s="1"/>
  <c r="LQ1294" i="14"/>
  <c r="LQ1799" i="14" s="1"/>
  <c r="LU1294" i="14"/>
  <c r="LU1799" i="14" s="1"/>
  <c r="LY1294" i="14"/>
  <c r="LY1799" i="14" s="1"/>
  <c r="MC1294" i="14"/>
  <c r="MC1799" i="14" s="1"/>
  <c r="MG1294" i="14"/>
  <c r="MG1799" i="14" s="1"/>
  <c r="MK1294" i="14"/>
  <c r="MK1799" i="14" s="1"/>
  <c r="MO1294" i="14"/>
  <c r="MO1799" i="14" s="1"/>
  <c r="MS1294" i="14"/>
  <c r="MS1799" i="14" s="1"/>
  <c r="MW1294" i="14"/>
  <c r="MW1799" i="14" s="1"/>
  <c r="NA1294" i="14"/>
  <c r="NA1799" i="14" s="1"/>
  <c r="NE1294" i="14"/>
  <c r="NE1799" i="14" s="1"/>
  <c r="NI1294" i="14"/>
  <c r="NI1799" i="14" s="1"/>
  <c r="NM1294" i="14"/>
  <c r="NM1799" i="14" s="1"/>
  <c r="NQ1294" i="14"/>
  <c r="NQ1799" i="14" s="1"/>
  <c r="NU1294" i="14"/>
  <c r="NU1799" i="14" s="1"/>
  <c r="NY1294" i="14"/>
  <c r="NY1799" i="14" s="1"/>
  <c r="OC1294" i="14"/>
  <c r="OC1799" i="14" s="1"/>
  <c r="OG1294" i="14"/>
  <c r="OG1799" i="14" s="1"/>
  <c r="OK1294" i="14"/>
  <c r="OK1799" i="14" s="1"/>
  <c r="OO1294" i="14"/>
  <c r="OO1799" i="14" s="1"/>
  <c r="OS1294" i="14"/>
  <c r="OS1799" i="14" s="1"/>
  <c r="OW1294" i="14"/>
  <c r="OW1799" i="14" s="1"/>
  <c r="PA1294" i="14"/>
  <c r="PA1799" i="14" s="1"/>
  <c r="PE1294" i="14"/>
  <c r="PE1799" i="14" s="1"/>
  <c r="PI1294" i="14"/>
  <c r="PI1799" i="14" s="1"/>
  <c r="PM1294" i="14"/>
  <c r="PM1799" i="14" s="1"/>
  <c r="PQ1294" i="14"/>
  <c r="PQ1799" i="14" s="1"/>
  <c r="PU1294" i="14"/>
  <c r="PU1799" i="14" s="1"/>
  <c r="PY1294" i="14"/>
  <c r="PY1799" i="14" s="1"/>
  <c r="QC1294" i="14"/>
  <c r="QC1799" i="14" s="1"/>
  <c r="QG1294" i="14"/>
  <c r="QG1799" i="14" s="1"/>
  <c r="QK1294" i="14"/>
  <c r="QK1799" i="14" s="1"/>
  <c r="QO1294" i="14"/>
  <c r="QO1799" i="14" s="1"/>
  <c r="QS1294" i="14"/>
  <c r="QS1799" i="14" s="1"/>
  <c r="QW1294" i="14"/>
  <c r="QW1799" i="14" s="1"/>
  <c r="RA1294" i="14"/>
  <c r="RA1799" i="14" s="1"/>
  <c r="RE1294" i="14"/>
  <c r="RE1799" i="14" s="1"/>
  <c r="RI1294" i="14"/>
  <c r="RI1799" i="14" s="1"/>
  <c r="RM1294" i="14"/>
  <c r="RM1799" i="14" s="1"/>
  <c r="RQ1294" i="14"/>
  <c r="RQ1799" i="14" s="1"/>
  <c r="RU1294" i="14"/>
  <c r="RU1799" i="14" s="1"/>
  <c r="RY1294" i="14"/>
  <c r="RY1799" i="14" s="1"/>
  <c r="SC1294" i="14"/>
  <c r="SC1799" i="14" s="1"/>
  <c r="SG1294" i="14"/>
  <c r="SG1799" i="14" s="1"/>
  <c r="SK1294" i="14"/>
  <c r="SK1799" i="14" s="1"/>
  <c r="SO1294" i="14"/>
  <c r="SO1799" i="14" s="1"/>
  <c r="SS1294" i="14"/>
  <c r="SS1799" i="14" s="1"/>
  <c r="Q1295" i="14"/>
  <c r="Q1800" i="14" s="1"/>
  <c r="U1295" i="14"/>
  <c r="U1800" i="14" s="1"/>
  <c r="Y1295" i="14"/>
  <c r="Y1800" i="14" s="1"/>
  <c r="AC1295" i="14"/>
  <c r="AC1800" i="14" s="1"/>
  <c r="AG1295" i="14"/>
  <c r="AG1800" i="14" s="1"/>
  <c r="AK1295" i="14"/>
  <c r="AK1800" i="14" s="1"/>
  <c r="AO1295" i="14"/>
  <c r="AO1800" i="14" s="1"/>
  <c r="AS1295" i="14"/>
  <c r="AS1800" i="14" s="1"/>
  <c r="AW1295" i="14"/>
  <c r="AW1800" i="14" s="1"/>
  <c r="BA1295" i="14"/>
  <c r="BA1800" i="14" s="1"/>
  <c r="BE1295" i="14"/>
  <c r="BE1800" i="14" s="1"/>
  <c r="BI1295" i="14"/>
  <c r="BI1800" i="14" s="1"/>
  <c r="BM1295" i="14"/>
  <c r="BM1800" i="14" s="1"/>
  <c r="BQ1295" i="14"/>
  <c r="BQ1800" i="14" s="1"/>
  <c r="BU1295" i="14"/>
  <c r="BU1800" i="14" s="1"/>
  <c r="BY1295" i="14"/>
  <c r="BY1800" i="14" s="1"/>
  <c r="CC1295" i="14"/>
  <c r="CC1800" i="14" s="1"/>
  <c r="CG1295" i="14"/>
  <c r="CG1800" i="14" s="1"/>
  <c r="CK1295" i="14"/>
  <c r="CK1800" i="14" s="1"/>
  <c r="CO1295" i="14"/>
  <c r="CO1800" i="14" s="1"/>
  <c r="CS1295" i="14"/>
  <c r="CS1800" i="14" s="1"/>
  <c r="CW1295" i="14"/>
  <c r="CW1800" i="14" s="1"/>
  <c r="DA1295" i="14"/>
  <c r="DA1800" i="14" s="1"/>
  <c r="DE1295" i="14"/>
  <c r="DE1800" i="14" s="1"/>
  <c r="DI1295" i="14"/>
  <c r="DI1800" i="14" s="1"/>
  <c r="DM1295" i="14"/>
  <c r="DM1800" i="14" s="1"/>
  <c r="DQ1295" i="14"/>
  <c r="DQ1800" i="14" s="1"/>
  <c r="DU1295" i="14"/>
  <c r="DU1800" i="14" s="1"/>
  <c r="DY1295" i="14"/>
  <c r="DY1800" i="14" s="1"/>
  <c r="EC1295" i="14"/>
  <c r="EC1800" i="14" s="1"/>
  <c r="EG1295" i="14"/>
  <c r="EG1800" i="14" s="1"/>
  <c r="EK1295" i="14"/>
  <c r="EK1800" i="14" s="1"/>
  <c r="EO1295" i="14"/>
  <c r="EO1800" i="14" s="1"/>
  <c r="ES1295" i="14"/>
  <c r="ES1800" i="14" s="1"/>
  <c r="EW1295" i="14"/>
  <c r="EW1800" i="14" s="1"/>
  <c r="FA1295" i="14"/>
  <c r="FA1800" i="14" s="1"/>
  <c r="FE1295" i="14"/>
  <c r="FE1800" i="14" s="1"/>
  <c r="FI1295" i="14"/>
  <c r="FI1800" i="14" s="1"/>
  <c r="FM1295" i="14"/>
  <c r="FM1800" i="14" s="1"/>
  <c r="FQ1295" i="14"/>
  <c r="FQ1800" i="14" s="1"/>
  <c r="FU1295" i="14"/>
  <c r="FU1800" i="14" s="1"/>
  <c r="FY1295" i="14"/>
  <c r="FY1800" i="14" s="1"/>
  <c r="GC1295" i="14"/>
  <c r="GC1800" i="14" s="1"/>
  <c r="GG1295" i="14"/>
  <c r="GG1800" i="14" s="1"/>
  <c r="GK1295" i="14"/>
  <c r="GK1800" i="14" s="1"/>
  <c r="GO1295" i="14"/>
  <c r="GO1800" i="14" s="1"/>
  <c r="GS1295" i="14"/>
  <c r="GS1800" i="14" s="1"/>
  <c r="GW1295" i="14"/>
  <c r="GW1800" i="14" s="1"/>
  <c r="HA1295" i="14"/>
  <c r="HA1800" i="14" s="1"/>
  <c r="HE1295" i="14"/>
  <c r="HE1800" i="14" s="1"/>
  <c r="HI1295" i="14"/>
  <c r="HI1800" i="14" s="1"/>
  <c r="HM1295" i="14"/>
  <c r="HM1800" i="14" s="1"/>
  <c r="HQ1295" i="14"/>
  <c r="HQ1800" i="14" s="1"/>
  <c r="HU1295" i="14"/>
  <c r="HU1800" i="14" s="1"/>
  <c r="HY1295" i="14"/>
  <c r="HY1800" i="14" s="1"/>
  <c r="IC1295" i="14"/>
  <c r="IC1800" i="14" s="1"/>
  <c r="IG1295" i="14"/>
  <c r="IG1800" i="14" s="1"/>
  <c r="IK1295" i="14"/>
  <c r="IK1800" i="14" s="1"/>
  <c r="IO1295" i="14"/>
  <c r="IO1800" i="14" s="1"/>
  <c r="IS1295" i="14"/>
  <c r="IS1800" i="14" s="1"/>
  <c r="IW1295" i="14"/>
  <c r="IW1800" i="14" s="1"/>
  <c r="JA1295" i="14"/>
  <c r="JA1800" i="14" s="1"/>
  <c r="JE1295" i="14"/>
  <c r="JE1800" i="14" s="1"/>
  <c r="JI1295" i="14"/>
  <c r="JI1800" i="14" s="1"/>
  <c r="JM1295" i="14"/>
  <c r="JM1800" i="14" s="1"/>
  <c r="JQ1295" i="14"/>
  <c r="JQ1800" i="14" s="1"/>
  <c r="JU1295" i="14"/>
  <c r="JU1800" i="14" s="1"/>
  <c r="JY1295" i="14"/>
  <c r="JY1800" i="14" s="1"/>
  <c r="KC1295" i="14"/>
  <c r="KC1800" i="14" s="1"/>
  <c r="KG1295" i="14"/>
  <c r="KG1800" i="14" s="1"/>
  <c r="KK1295" i="14"/>
  <c r="KK1800" i="14" s="1"/>
  <c r="KO1295" i="14"/>
  <c r="KO1800" i="14" s="1"/>
  <c r="KS1295" i="14"/>
  <c r="KS1800" i="14" s="1"/>
  <c r="KW1295" i="14"/>
  <c r="KW1800" i="14" s="1"/>
  <c r="LA1295" i="14"/>
  <c r="LA1800" i="14" s="1"/>
  <c r="LE1295" i="14"/>
  <c r="LE1800" i="14" s="1"/>
  <c r="LI1295" i="14"/>
  <c r="LI1800" i="14" s="1"/>
  <c r="LM1295" i="14"/>
  <c r="LM1800" i="14" s="1"/>
  <c r="LQ1295" i="14"/>
  <c r="LQ1800" i="14" s="1"/>
  <c r="LU1295" i="14"/>
  <c r="LU1800" i="14" s="1"/>
  <c r="LY1295" i="14"/>
  <c r="LY1800" i="14" s="1"/>
  <c r="MC1295" i="14"/>
  <c r="MC1800" i="14" s="1"/>
  <c r="MG1295" i="14"/>
  <c r="MG1800" i="14" s="1"/>
  <c r="MK1295" i="14"/>
  <c r="MK1800" i="14" s="1"/>
  <c r="MO1295" i="14"/>
  <c r="MO1800" i="14" s="1"/>
  <c r="MS1295" i="14"/>
  <c r="MS1800" i="14" s="1"/>
  <c r="MW1295" i="14"/>
  <c r="MW1800" i="14" s="1"/>
  <c r="NA1295" i="14"/>
  <c r="NA1800" i="14" s="1"/>
  <c r="NE1295" i="14"/>
  <c r="NE1800" i="14" s="1"/>
  <c r="NI1295" i="14"/>
  <c r="NI1800" i="14" s="1"/>
  <c r="NM1295" i="14"/>
  <c r="NM1800" i="14" s="1"/>
  <c r="NQ1295" i="14"/>
  <c r="NQ1800" i="14" s="1"/>
  <c r="NU1295" i="14"/>
  <c r="NU1800" i="14" s="1"/>
  <c r="NY1295" i="14"/>
  <c r="NY1800" i="14" s="1"/>
  <c r="OC1295" i="14"/>
  <c r="OC1800" i="14" s="1"/>
  <c r="OG1295" i="14"/>
  <c r="OG1800" i="14" s="1"/>
  <c r="OK1295" i="14"/>
  <c r="OK1800" i="14" s="1"/>
  <c r="OO1295" i="14"/>
  <c r="OO1800" i="14" s="1"/>
  <c r="OS1295" i="14"/>
  <c r="OS1800" i="14" s="1"/>
  <c r="OW1295" i="14"/>
  <c r="OW1800" i="14" s="1"/>
  <c r="PA1295" i="14"/>
  <c r="PA1800" i="14" s="1"/>
  <c r="PE1295" i="14"/>
  <c r="PE1800" i="14" s="1"/>
  <c r="PI1295" i="14"/>
  <c r="PI1800" i="14" s="1"/>
  <c r="PM1295" i="14"/>
  <c r="PM1800" i="14" s="1"/>
  <c r="PQ1295" i="14"/>
  <c r="PQ1800" i="14" s="1"/>
  <c r="PU1295" i="14"/>
  <c r="PU1800" i="14" s="1"/>
  <c r="PY1295" i="14"/>
  <c r="PY1800" i="14" s="1"/>
  <c r="QC1295" i="14"/>
  <c r="QC1800" i="14" s="1"/>
  <c r="QG1295" i="14"/>
  <c r="QG1800" i="14" s="1"/>
  <c r="QK1295" i="14"/>
  <c r="QK1800" i="14" s="1"/>
  <c r="QO1295" i="14"/>
  <c r="QO1800" i="14" s="1"/>
  <c r="QS1295" i="14"/>
  <c r="QS1800" i="14" s="1"/>
  <c r="QW1295" i="14"/>
  <c r="QW1800" i="14" s="1"/>
  <c r="RA1295" i="14"/>
  <c r="RA1800" i="14" s="1"/>
  <c r="RE1295" i="14"/>
  <c r="RE1800" i="14" s="1"/>
  <c r="RI1295" i="14"/>
  <c r="RI1800" i="14" s="1"/>
  <c r="RM1295" i="14"/>
  <c r="RM1800" i="14" s="1"/>
  <c r="RQ1295" i="14"/>
  <c r="RQ1800" i="14" s="1"/>
  <c r="RU1295" i="14"/>
  <c r="RU1800" i="14" s="1"/>
  <c r="RY1295" i="14"/>
  <c r="RY1800" i="14" s="1"/>
  <c r="SC1295" i="14"/>
  <c r="SC1800" i="14" s="1"/>
  <c r="SG1295" i="14"/>
  <c r="SG1800" i="14" s="1"/>
  <c r="SK1295" i="14"/>
  <c r="SK1800" i="14" s="1"/>
  <c r="SO1295" i="14"/>
  <c r="SO1800" i="14" s="1"/>
  <c r="SS1295" i="14"/>
  <c r="SS1800" i="14" s="1"/>
  <c r="Q1296" i="14"/>
  <c r="Q1801" i="14" s="1"/>
  <c r="U1296" i="14"/>
  <c r="U1801" i="14" s="1"/>
  <c r="Y1296" i="14"/>
  <c r="Y1801" i="14" s="1"/>
  <c r="AC1296" i="14"/>
  <c r="AC1801" i="14" s="1"/>
  <c r="AG1296" i="14"/>
  <c r="AG1801" i="14" s="1"/>
  <c r="AK1296" i="14"/>
  <c r="AK1801" i="14" s="1"/>
  <c r="AO1296" i="14"/>
  <c r="AO1801" i="14" s="1"/>
  <c r="AS1296" i="14"/>
  <c r="AS1801" i="14" s="1"/>
  <c r="AW1296" i="14"/>
  <c r="AW1801" i="14" s="1"/>
  <c r="BA1296" i="14"/>
  <c r="BA1801" i="14" s="1"/>
  <c r="BE1296" i="14"/>
  <c r="BE1801" i="14" s="1"/>
  <c r="BI1296" i="14"/>
  <c r="BI1801" i="14" s="1"/>
  <c r="BM1296" i="14"/>
  <c r="BM1801" i="14" s="1"/>
  <c r="BQ1296" i="14"/>
  <c r="BQ1801" i="14" s="1"/>
  <c r="BU1296" i="14"/>
  <c r="BU1801" i="14" s="1"/>
  <c r="BY1296" i="14"/>
  <c r="BY1801" i="14" s="1"/>
  <c r="CC1296" i="14"/>
  <c r="CC1801" i="14" s="1"/>
  <c r="CG1296" i="14"/>
  <c r="CG1801" i="14" s="1"/>
  <c r="CK1296" i="14"/>
  <c r="CK1801" i="14" s="1"/>
  <c r="CO1296" i="14"/>
  <c r="CO1801" i="14" s="1"/>
  <c r="CS1296" i="14"/>
  <c r="CS1801" i="14" s="1"/>
  <c r="CW1296" i="14"/>
  <c r="CW1801" i="14" s="1"/>
  <c r="DA1296" i="14"/>
  <c r="DA1801" i="14" s="1"/>
  <c r="DE1296" i="14"/>
  <c r="DE1801" i="14" s="1"/>
  <c r="DI1296" i="14"/>
  <c r="DI1801" i="14" s="1"/>
  <c r="DM1296" i="14"/>
  <c r="DM1801" i="14" s="1"/>
  <c r="DQ1296" i="14"/>
  <c r="DQ1801" i="14" s="1"/>
  <c r="DU1296" i="14"/>
  <c r="DU1801" i="14" s="1"/>
  <c r="DY1296" i="14"/>
  <c r="DY1801" i="14" s="1"/>
  <c r="EC1296" i="14"/>
  <c r="EC1801" i="14" s="1"/>
  <c r="EG1296" i="14"/>
  <c r="EG1801" i="14" s="1"/>
  <c r="EK1296" i="14"/>
  <c r="EK1801" i="14" s="1"/>
  <c r="EO1296" i="14"/>
  <c r="EO1801" i="14" s="1"/>
  <c r="ES1296" i="14"/>
  <c r="ES1801" i="14" s="1"/>
  <c r="EW1296" i="14"/>
  <c r="EW1801" i="14" s="1"/>
  <c r="FA1296" i="14"/>
  <c r="FA1801" i="14" s="1"/>
  <c r="FE1296" i="14"/>
  <c r="FE1801" i="14" s="1"/>
  <c r="FI1296" i="14"/>
  <c r="FI1801" i="14" s="1"/>
  <c r="FM1296" i="14"/>
  <c r="FM1801" i="14" s="1"/>
  <c r="FQ1296" i="14"/>
  <c r="FQ1801" i="14" s="1"/>
  <c r="FU1296" i="14"/>
  <c r="FU1801" i="14" s="1"/>
  <c r="FY1296" i="14"/>
  <c r="FY1801" i="14" s="1"/>
  <c r="GC1296" i="14"/>
  <c r="GC1801" i="14" s="1"/>
  <c r="GG1296" i="14"/>
  <c r="GG1801" i="14" s="1"/>
  <c r="GK1296" i="14"/>
  <c r="GK1801" i="14" s="1"/>
  <c r="GO1296" i="14"/>
  <c r="GO1801" i="14" s="1"/>
  <c r="GS1296" i="14"/>
  <c r="GS1801" i="14" s="1"/>
  <c r="GW1296" i="14"/>
  <c r="GW1801" i="14" s="1"/>
  <c r="HA1296" i="14"/>
  <c r="HA1801" i="14" s="1"/>
  <c r="HE1296" i="14"/>
  <c r="HE1801" i="14" s="1"/>
  <c r="HI1296" i="14"/>
  <c r="HI1801" i="14" s="1"/>
  <c r="HM1296" i="14"/>
  <c r="HM1801" i="14" s="1"/>
  <c r="HQ1296" i="14"/>
  <c r="HQ1801" i="14" s="1"/>
  <c r="HU1296" i="14"/>
  <c r="HU1801" i="14" s="1"/>
  <c r="HY1296" i="14"/>
  <c r="HY1801" i="14" s="1"/>
  <c r="IC1296" i="14"/>
  <c r="IC1801" i="14" s="1"/>
  <c r="IG1296" i="14"/>
  <c r="IG1801" i="14" s="1"/>
  <c r="IK1296" i="14"/>
  <c r="IK1801" i="14" s="1"/>
  <c r="IO1296" i="14"/>
  <c r="IO1801" i="14" s="1"/>
  <c r="IS1296" i="14"/>
  <c r="IS1801" i="14" s="1"/>
  <c r="IW1296" i="14"/>
  <c r="IW1801" i="14" s="1"/>
  <c r="JA1296" i="14"/>
  <c r="JA1801" i="14" s="1"/>
  <c r="JE1296" i="14"/>
  <c r="JE1801" i="14" s="1"/>
  <c r="JI1296" i="14"/>
  <c r="JI1801" i="14" s="1"/>
  <c r="JM1296" i="14"/>
  <c r="JM1801" i="14" s="1"/>
  <c r="JQ1296" i="14"/>
  <c r="JQ1801" i="14" s="1"/>
  <c r="JU1296" i="14"/>
  <c r="JU1801" i="14" s="1"/>
  <c r="JY1296" i="14"/>
  <c r="JY1801" i="14" s="1"/>
  <c r="KC1296" i="14"/>
  <c r="KC1801" i="14" s="1"/>
  <c r="KG1296" i="14"/>
  <c r="KG1801" i="14" s="1"/>
  <c r="KK1296" i="14"/>
  <c r="KK1801" i="14" s="1"/>
  <c r="KO1296" i="14"/>
  <c r="KO1801" i="14" s="1"/>
  <c r="KS1296" i="14"/>
  <c r="KS1801" i="14" s="1"/>
  <c r="KW1296" i="14"/>
  <c r="KW1801" i="14" s="1"/>
  <c r="LA1296" i="14"/>
  <c r="LA1801" i="14" s="1"/>
  <c r="LE1296" i="14"/>
  <c r="LE1801" i="14" s="1"/>
  <c r="LI1296" i="14"/>
  <c r="LI1801" i="14" s="1"/>
  <c r="LM1296" i="14"/>
  <c r="LM1801" i="14" s="1"/>
  <c r="LQ1296" i="14"/>
  <c r="LQ1801" i="14" s="1"/>
  <c r="LU1296" i="14"/>
  <c r="LU1801" i="14" s="1"/>
  <c r="LY1296" i="14"/>
  <c r="LY1801" i="14" s="1"/>
  <c r="MC1296" i="14"/>
  <c r="MC1801" i="14" s="1"/>
  <c r="MG1296" i="14"/>
  <c r="MG1801" i="14" s="1"/>
  <c r="MK1296" i="14"/>
  <c r="MK1801" i="14" s="1"/>
  <c r="MO1296" i="14"/>
  <c r="MO1801" i="14" s="1"/>
  <c r="MS1296" i="14"/>
  <c r="MS1801" i="14" s="1"/>
  <c r="MW1296" i="14"/>
  <c r="MW1801" i="14" s="1"/>
  <c r="NA1296" i="14"/>
  <c r="NA1801" i="14" s="1"/>
  <c r="NE1296" i="14"/>
  <c r="NE1801" i="14" s="1"/>
  <c r="NI1296" i="14"/>
  <c r="NI1801" i="14" s="1"/>
  <c r="NM1296" i="14"/>
  <c r="NM1801" i="14" s="1"/>
  <c r="NQ1296" i="14"/>
  <c r="NQ1801" i="14" s="1"/>
  <c r="NU1296" i="14"/>
  <c r="NU1801" i="14" s="1"/>
  <c r="NY1296" i="14"/>
  <c r="NY1801" i="14" s="1"/>
  <c r="OC1296" i="14"/>
  <c r="OC1801" i="14" s="1"/>
  <c r="OG1296" i="14"/>
  <c r="OG1801" i="14" s="1"/>
  <c r="OK1296" i="14"/>
  <c r="OK1801" i="14" s="1"/>
  <c r="OO1296" i="14"/>
  <c r="OO1801" i="14" s="1"/>
  <c r="OS1296" i="14"/>
  <c r="OS1801" i="14" s="1"/>
  <c r="OW1296" i="14"/>
  <c r="OW1801" i="14" s="1"/>
  <c r="PA1296" i="14"/>
  <c r="PA1801" i="14" s="1"/>
  <c r="PE1296" i="14"/>
  <c r="PE1801" i="14" s="1"/>
  <c r="PI1296" i="14"/>
  <c r="PI1801" i="14" s="1"/>
  <c r="PM1296" i="14"/>
  <c r="PM1801" i="14" s="1"/>
  <c r="PQ1296" i="14"/>
  <c r="PQ1801" i="14" s="1"/>
  <c r="PU1296" i="14"/>
  <c r="PU1801" i="14" s="1"/>
  <c r="PY1296" i="14"/>
  <c r="PY1801" i="14" s="1"/>
  <c r="QC1296" i="14"/>
  <c r="QC1801" i="14" s="1"/>
  <c r="QG1296" i="14"/>
  <c r="QG1801" i="14" s="1"/>
  <c r="QK1296" i="14"/>
  <c r="QK1801" i="14" s="1"/>
  <c r="QO1296" i="14"/>
  <c r="QO1801" i="14" s="1"/>
  <c r="QS1296" i="14"/>
  <c r="QS1801" i="14" s="1"/>
  <c r="QW1296" i="14"/>
  <c r="QW1801" i="14" s="1"/>
  <c r="RA1296" i="14"/>
  <c r="RA1801" i="14" s="1"/>
  <c r="RE1296" i="14"/>
  <c r="RE1801" i="14" s="1"/>
  <c r="RI1296" i="14"/>
  <c r="RI1801" i="14" s="1"/>
  <c r="RM1296" i="14"/>
  <c r="RM1801" i="14" s="1"/>
  <c r="RQ1296" i="14"/>
  <c r="RQ1801" i="14" s="1"/>
  <c r="RU1296" i="14"/>
  <c r="RU1801" i="14" s="1"/>
  <c r="RY1296" i="14"/>
  <c r="RY1801" i="14" s="1"/>
  <c r="SC1296" i="14"/>
  <c r="SC1801" i="14" s="1"/>
  <c r="SG1296" i="14"/>
  <c r="SG1801" i="14" s="1"/>
  <c r="SK1296" i="14"/>
  <c r="SK1801" i="14" s="1"/>
  <c r="SO1296" i="14"/>
  <c r="SO1801" i="14" s="1"/>
  <c r="SS1296" i="14"/>
  <c r="SS1801" i="14" s="1"/>
  <c r="Q1297" i="14"/>
  <c r="Q1802" i="14" s="1"/>
  <c r="U1297" i="14"/>
  <c r="U1802" i="14" s="1"/>
  <c r="Y1297" i="14"/>
  <c r="Y1802" i="14" s="1"/>
  <c r="AC1297" i="14"/>
  <c r="AC1802" i="14" s="1"/>
  <c r="AG1297" i="14"/>
  <c r="AG1802" i="14" s="1"/>
  <c r="AK1297" i="14"/>
  <c r="AK1802" i="14" s="1"/>
  <c r="AO1297" i="14"/>
  <c r="AO1802" i="14" s="1"/>
  <c r="AS1297" i="14"/>
  <c r="AS1802" i="14" s="1"/>
  <c r="AW1297" i="14"/>
  <c r="AW1802" i="14" s="1"/>
  <c r="BA1297" i="14"/>
  <c r="BA1802" i="14" s="1"/>
  <c r="BE1297" i="14"/>
  <c r="BE1802" i="14" s="1"/>
  <c r="BI1297" i="14"/>
  <c r="BI1802" i="14" s="1"/>
  <c r="BM1297" i="14"/>
  <c r="BM1802" i="14" s="1"/>
  <c r="BQ1297" i="14"/>
  <c r="BQ1802" i="14" s="1"/>
  <c r="BU1297" i="14"/>
  <c r="BU1802" i="14" s="1"/>
  <c r="BY1297" i="14"/>
  <c r="BY1802" i="14" s="1"/>
  <c r="CC1297" i="14"/>
  <c r="CC1802" i="14" s="1"/>
  <c r="CG1297" i="14"/>
  <c r="CG1802" i="14" s="1"/>
  <c r="CK1297" i="14"/>
  <c r="CK1802" i="14" s="1"/>
  <c r="CO1297" i="14"/>
  <c r="CO1802" i="14" s="1"/>
  <c r="CS1297" i="14"/>
  <c r="CS1802" i="14" s="1"/>
  <c r="CW1297" i="14"/>
  <c r="CW1802" i="14" s="1"/>
  <c r="DA1297" i="14"/>
  <c r="DA1802" i="14" s="1"/>
  <c r="DE1297" i="14"/>
  <c r="DE1802" i="14" s="1"/>
  <c r="DI1297" i="14"/>
  <c r="DI1802" i="14" s="1"/>
  <c r="DM1297" i="14"/>
  <c r="DM1802" i="14" s="1"/>
  <c r="DQ1297" i="14"/>
  <c r="DQ1802" i="14" s="1"/>
  <c r="DU1297" i="14"/>
  <c r="DU1802" i="14" s="1"/>
  <c r="DY1297" i="14"/>
  <c r="DY1802" i="14" s="1"/>
  <c r="EC1297" i="14"/>
  <c r="EC1802" i="14" s="1"/>
  <c r="EG1297" i="14"/>
  <c r="EG1802" i="14" s="1"/>
  <c r="EK1297" i="14"/>
  <c r="EK1802" i="14" s="1"/>
  <c r="EO1297" i="14"/>
  <c r="EO1802" i="14" s="1"/>
  <c r="ES1297" i="14"/>
  <c r="ES1802" i="14" s="1"/>
  <c r="EW1297" i="14"/>
  <c r="EW1802" i="14" s="1"/>
  <c r="FA1297" i="14"/>
  <c r="FA1802" i="14" s="1"/>
  <c r="FE1297" i="14"/>
  <c r="FE1802" i="14" s="1"/>
  <c r="FI1297" i="14"/>
  <c r="FI1802" i="14" s="1"/>
  <c r="FM1297" i="14"/>
  <c r="FM1802" i="14" s="1"/>
  <c r="FQ1297" i="14"/>
  <c r="FQ1802" i="14" s="1"/>
  <c r="FU1297" i="14"/>
  <c r="FU1802" i="14" s="1"/>
  <c r="FY1297" i="14"/>
  <c r="FY1802" i="14" s="1"/>
  <c r="GC1297" i="14"/>
  <c r="GC1802" i="14" s="1"/>
  <c r="GG1297" i="14"/>
  <c r="GG1802" i="14" s="1"/>
  <c r="GK1297" i="14"/>
  <c r="GK1802" i="14" s="1"/>
  <c r="GO1297" i="14"/>
  <c r="GO1802" i="14" s="1"/>
  <c r="GS1297" i="14"/>
  <c r="GS1802" i="14" s="1"/>
  <c r="GW1297" i="14"/>
  <c r="GW1802" i="14" s="1"/>
  <c r="HA1297" i="14"/>
  <c r="HA1802" i="14" s="1"/>
  <c r="HE1297" i="14"/>
  <c r="HE1802" i="14" s="1"/>
  <c r="HI1297" i="14"/>
  <c r="HI1802" i="14" s="1"/>
  <c r="HM1297" i="14"/>
  <c r="HM1802" i="14" s="1"/>
  <c r="HQ1297" i="14"/>
  <c r="HQ1802" i="14" s="1"/>
  <c r="HU1297" i="14"/>
  <c r="HU1802" i="14" s="1"/>
  <c r="HY1297" i="14"/>
  <c r="HY1802" i="14" s="1"/>
  <c r="IC1297" i="14"/>
  <c r="IC1802" i="14" s="1"/>
  <c r="IG1297" i="14"/>
  <c r="IG1802" i="14" s="1"/>
  <c r="IK1297" i="14"/>
  <c r="IK1802" i="14" s="1"/>
  <c r="IO1297" i="14"/>
  <c r="IO1802" i="14" s="1"/>
  <c r="IS1297" i="14"/>
  <c r="IS1802" i="14" s="1"/>
  <c r="IW1297" i="14"/>
  <c r="IW1802" i="14" s="1"/>
  <c r="JA1297" i="14"/>
  <c r="JA1802" i="14" s="1"/>
  <c r="JE1297" i="14"/>
  <c r="JE1802" i="14" s="1"/>
  <c r="JI1297" i="14"/>
  <c r="JI1802" i="14" s="1"/>
  <c r="JM1297" i="14"/>
  <c r="JM1802" i="14" s="1"/>
  <c r="JQ1297" i="14"/>
  <c r="JQ1802" i="14" s="1"/>
  <c r="JU1297" i="14"/>
  <c r="JU1802" i="14" s="1"/>
  <c r="JY1297" i="14"/>
  <c r="JY1802" i="14" s="1"/>
  <c r="KC1297" i="14"/>
  <c r="KC1802" i="14" s="1"/>
  <c r="KG1297" i="14"/>
  <c r="KG1802" i="14" s="1"/>
  <c r="KK1297" i="14"/>
  <c r="KK1802" i="14" s="1"/>
  <c r="KO1297" i="14"/>
  <c r="KO1802" i="14" s="1"/>
  <c r="KS1297" i="14"/>
  <c r="KS1802" i="14" s="1"/>
  <c r="KW1297" i="14"/>
  <c r="KW1802" i="14" s="1"/>
  <c r="LA1297" i="14"/>
  <c r="LA1802" i="14" s="1"/>
  <c r="LE1297" i="14"/>
  <c r="LE1802" i="14" s="1"/>
  <c r="LI1297" i="14"/>
  <c r="LI1802" i="14" s="1"/>
  <c r="LM1297" i="14"/>
  <c r="LM1802" i="14" s="1"/>
  <c r="LQ1297" i="14"/>
  <c r="LQ1802" i="14" s="1"/>
  <c r="LU1297" i="14"/>
  <c r="LU1802" i="14" s="1"/>
  <c r="LY1297" i="14"/>
  <c r="LY1802" i="14" s="1"/>
  <c r="MC1297" i="14"/>
  <c r="MC1802" i="14" s="1"/>
  <c r="MG1297" i="14"/>
  <c r="MG1802" i="14" s="1"/>
  <c r="MK1297" i="14"/>
  <c r="MK1802" i="14" s="1"/>
  <c r="MO1297" i="14"/>
  <c r="MO1802" i="14" s="1"/>
  <c r="MS1297" i="14"/>
  <c r="MS1802" i="14" s="1"/>
  <c r="MW1297" i="14"/>
  <c r="MW1802" i="14" s="1"/>
  <c r="NA1297" i="14"/>
  <c r="NA1802" i="14" s="1"/>
  <c r="NE1297" i="14"/>
  <c r="NE1802" i="14" s="1"/>
  <c r="NI1297" i="14"/>
  <c r="NI1802" i="14" s="1"/>
  <c r="NM1297" i="14"/>
  <c r="NM1802" i="14" s="1"/>
  <c r="NQ1297" i="14"/>
  <c r="NQ1802" i="14" s="1"/>
  <c r="NU1297" i="14"/>
  <c r="NU1802" i="14" s="1"/>
  <c r="NY1297" i="14"/>
  <c r="NY1802" i="14" s="1"/>
  <c r="OC1297" i="14"/>
  <c r="OC1802" i="14" s="1"/>
  <c r="OG1297" i="14"/>
  <c r="OG1802" i="14" s="1"/>
  <c r="OK1297" i="14"/>
  <c r="OK1802" i="14" s="1"/>
  <c r="OO1297" i="14"/>
  <c r="OO1802" i="14" s="1"/>
  <c r="OS1297" i="14"/>
  <c r="OS1802" i="14" s="1"/>
  <c r="OW1297" i="14"/>
  <c r="OW1802" i="14" s="1"/>
  <c r="PA1297" i="14"/>
  <c r="PA1802" i="14" s="1"/>
  <c r="PE1297" i="14"/>
  <c r="PE1802" i="14" s="1"/>
  <c r="PI1297" i="14"/>
  <c r="PI1802" i="14" s="1"/>
  <c r="PM1297" i="14"/>
  <c r="PM1802" i="14" s="1"/>
  <c r="PQ1297" i="14"/>
  <c r="PQ1802" i="14" s="1"/>
  <c r="PU1297" i="14"/>
  <c r="PU1802" i="14" s="1"/>
  <c r="PY1297" i="14"/>
  <c r="PY1802" i="14" s="1"/>
  <c r="QC1297" i="14"/>
  <c r="QC1802" i="14" s="1"/>
  <c r="QG1297" i="14"/>
  <c r="QG1802" i="14" s="1"/>
  <c r="QK1297" i="14"/>
  <c r="QK1802" i="14" s="1"/>
  <c r="QO1297" i="14"/>
  <c r="QO1802" i="14" s="1"/>
  <c r="QS1297" i="14"/>
  <c r="QS1802" i="14" s="1"/>
  <c r="QW1297" i="14"/>
  <c r="QW1802" i="14" s="1"/>
  <c r="RA1297" i="14"/>
  <c r="RA1802" i="14" s="1"/>
  <c r="RE1297" i="14"/>
  <c r="RE1802" i="14" s="1"/>
  <c r="RI1297" i="14"/>
  <c r="RI1802" i="14" s="1"/>
  <c r="RM1297" i="14"/>
  <c r="RM1802" i="14" s="1"/>
  <c r="RQ1297" i="14"/>
  <c r="RQ1802" i="14" s="1"/>
  <c r="RU1297" i="14"/>
  <c r="RU1802" i="14" s="1"/>
  <c r="RY1297" i="14"/>
  <c r="RY1802" i="14" s="1"/>
  <c r="SC1297" i="14"/>
  <c r="SC1802" i="14" s="1"/>
  <c r="SG1297" i="14"/>
  <c r="SG1802" i="14" s="1"/>
  <c r="SK1297" i="14"/>
  <c r="SK1802" i="14" s="1"/>
  <c r="SO1297" i="14"/>
  <c r="SO1802" i="14" s="1"/>
  <c r="SS1297" i="14"/>
  <c r="SS1802" i="14" s="1"/>
  <c r="Q1298" i="14"/>
  <c r="Q1803" i="14" s="1"/>
  <c r="U1298" i="14"/>
  <c r="U1803" i="14" s="1"/>
  <c r="Y1298" i="14"/>
  <c r="Y1803" i="14" s="1"/>
  <c r="AC1298" i="14"/>
  <c r="AC1803" i="14" s="1"/>
  <c r="AG1298" i="14"/>
  <c r="AG1803" i="14" s="1"/>
  <c r="AK1298" i="14"/>
  <c r="AK1803" i="14" s="1"/>
  <c r="AO1298" i="14"/>
  <c r="AO1803" i="14" s="1"/>
  <c r="AS1298" i="14"/>
  <c r="AS1803" i="14" s="1"/>
  <c r="AW1298" i="14"/>
  <c r="AW1803" i="14" s="1"/>
  <c r="BA1298" i="14"/>
  <c r="BA1803" i="14" s="1"/>
  <c r="BE1298" i="14"/>
  <c r="BE1803" i="14" s="1"/>
  <c r="BI1298" i="14"/>
  <c r="BI1803" i="14" s="1"/>
  <c r="BM1298" i="14"/>
  <c r="BM1803" i="14" s="1"/>
  <c r="BQ1298" i="14"/>
  <c r="BQ1803" i="14" s="1"/>
  <c r="BU1298" i="14"/>
  <c r="BU1803" i="14" s="1"/>
  <c r="BY1298" i="14"/>
  <c r="BY1803" i="14" s="1"/>
  <c r="CC1298" i="14"/>
  <c r="CC1803" i="14" s="1"/>
  <c r="CG1298" i="14"/>
  <c r="CG1803" i="14" s="1"/>
  <c r="CK1298" i="14"/>
  <c r="CK1803" i="14" s="1"/>
  <c r="CO1298" i="14"/>
  <c r="CO1803" i="14" s="1"/>
  <c r="CS1298" i="14"/>
  <c r="CS1803" i="14" s="1"/>
  <c r="CW1298" i="14"/>
  <c r="CW1803" i="14" s="1"/>
  <c r="DA1298" i="14"/>
  <c r="DA1803" i="14" s="1"/>
  <c r="DE1298" i="14"/>
  <c r="DE1803" i="14" s="1"/>
  <c r="DI1298" i="14"/>
  <c r="DI1803" i="14" s="1"/>
  <c r="DM1298" i="14"/>
  <c r="DM1803" i="14" s="1"/>
  <c r="DQ1298" i="14"/>
  <c r="DQ1803" i="14" s="1"/>
  <c r="DU1298" i="14"/>
  <c r="DU1803" i="14" s="1"/>
  <c r="DY1298" i="14"/>
  <c r="DY1803" i="14" s="1"/>
  <c r="EC1298" i="14"/>
  <c r="EC1803" i="14" s="1"/>
  <c r="EG1298" i="14"/>
  <c r="EG1803" i="14" s="1"/>
  <c r="EK1298" i="14"/>
  <c r="EK1803" i="14" s="1"/>
  <c r="EO1298" i="14"/>
  <c r="EO1803" i="14" s="1"/>
  <c r="ES1298" i="14"/>
  <c r="ES1803" i="14" s="1"/>
  <c r="EW1298" i="14"/>
  <c r="EW1803" i="14" s="1"/>
  <c r="FA1298" i="14"/>
  <c r="FA1803" i="14" s="1"/>
  <c r="FE1298" i="14"/>
  <c r="FE1803" i="14" s="1"/>
  <c r="FI1298" i="14"/>
  <c r="FI1803" i="14" s="1"/>
  <c r="FM1298" i="14"/>
  <c r="FM1803" i="14" s="1"/>
  <c r="FQ1298" i="14"/>
  <c r="FQ1803" i="14" s="1"/>
  <c r="FU1298" i="14"/>
  <c r="FU1803" i="14" s="1"/>
  <c r="FY1298" i="14"/>
  <c r="FY1803" i="14" s="1"/>
  <c r="GC1298" i="14"/>
  <c r="GC1803" i="14" s="1"/>
  <c r="GG1298" i="14"/>
  <c r="GG1803" i="14" s="1"/>
  <c r="GK1298" i="14"/>
  <c r="GK1803" i="14" s="1"/>
  <c r="GO1298" i="14"/>
  <c r="GO1803" i="14" s="1"/>
  <c r="GS1298" i="14"/>
  <c r="GS1803" i="14" s="1"/>
  <c r="GW1298" i="14"/>
  <c r="GW1803" i="14" s="1"/>
  <c r="HA1298" i="14"/>
  <c r="HA1803" i="14" s="1"/>
  <c r="HE1298" i="14"/>
  <c r="HE1803" i="14" s="1"/>
  <c r="HI1298" i="14"/>
  <c r="HI1803" i="14" s="1"/>
  <c r="HM1298" i="14"/>
  <c r="HM1803" i="14" s="1"/>
  <c r="HQ1298" i="14"/>
  <c r="HQ1803" i="14" s="1"/>
  <c r="HU1298" i="14"/>
  <c r="HU1803" i="14" s="1"/>
  <c r="HY1298" i="14"/>
  <c r="HY1803" i="14" s="1"/>
  <c r="IC1298" i="14"/>
  <c r="IC1803" i="14" s="1"/>
  <c r="IG1298" i="14"/>
  <c r="IG1803" i="14" s="1"/>
  <c r="IK1298" i="14"/>
  <c r="IK1803" i="14" s="1"/>
  <c r="IO1298" i="14"/>
  <c r="IO1803" i="14" s="1"/>
  <c r="IS1298" i="14"/>
  <c r="IS1803" i="14" s="1"/>
  <c r="IW1298" i="14"/>
  <c r="IW1803" i="14" s="1"/>
  <c r="JA1298" i="14"/>
  <c r="JA1803" i="14" s="1"/>
  <c r="JE1298" i="14"/>
  <c r="JE1803" i="14" s="1"/>
  <c r="JI1298" i="14"/>
  <c r="JI1803" i="14" s="1"/>
  <c r="JM1298" i="14"/>
  <c r="JM1803" i="14" s="1"/>
  <c r="JQ1298" i="14"/>
  <c r="JQ1803" i="14" s="1"/>
  <c r="JU1298" i="14"/>
  <c r="JU1803" i="14" s="1"/>
  <c r="JY1298" i="14"/>
  <c r="JY1803" i="14" s="1"/>
  <c r="KC1298" i="14"/>
  <c r="KC1803" i="14" s="1"/>
  <c r="KG1298" i="14"/>
  <c r="KG1803" i="14" s="1"/>
  <c r="KK1298" i="14"/>
  <c r="KK1803" i="14" s="1"/>
  <c r="KO1298" i="14"/>
  <c r="KO1803" i="14" s="1"/>
  <c r="KS1298" i="14"/>
  <c r="KS1803" i="14" s="1"/>
  <c r="KW1298" i="14"/>
  <c r="KW1803" i="14" s="1"/>
  <c r="LA1298" i="14"/>
  <c r="LA1803" i="14" s="1"/>
  <c r="LE1298" i="14"/>
  <c r="LE1803" i="14" s="1"/>
  <c r="LI1298" i="14"/>
  <c r="LI1803" i="14" s="1"/>
  <c r="LM1298" i="14"/>
  <c r="LM1803" i="14" s="1"/>
  <c r="LQ1298" i="14"/>
  <c r="LQ1803" i="14" s="1"/>
  <c r="LU1298" i="14"/>
  <c r="LU1803" i="14" s="1"/>
  <c r="LY1298" i="14"/>
  <c r="LY1803" i="14" s="1"/>
  <c r="MC1298" i="14"/>
  <c r="MC1803" i="14" s="1"/>
  <c r="MG1298" i="14"/>
  <c r="MG1803" i="14" s="1"/>
  <c r="MK1298" i="14"/>
  <c r="MK1803" i="14" s="1"/>
  <c r="MO1298" i="14"/>
  <c r="MO1803" i="14" s="1"/>
  <c r="MS1298" i="14"/>
  <c r="MS1803" i="14" s="1"/>
  <c r="MW1298" i="14"/>
  <c r="MW1803" i="14" s="1"/>
  <c r="NA1298" i="14"/>
  <c r="NA1803" i="14" s="1"/>
  <c r="NE1298" i="14"/>
  <c r="NE1803" i="14" s="1"/>
  <c r="NI1298" i="14"/>
  <c r="NI1803" i="14" s="1"/>
  <c r="NM1298" i="14"/>
  <c r="NM1803" i="14" s="1"/>
  <c r="NQ1298" i="14"/>
  <c r="NQ1803" i="14" s="1"/>
  <c r="NU1298" i="14"/>
  <c r="NU1803" i="14" s="1"/>
  <c r="NY1298" i="14"/>
  <c r="NY1803" i="14" s="1"/>
  <c r="OC1298" i="14"/>
  <c r="OC1803" i="14" s="1"/>
  <c r="OG1298" i="14"/>
  <c r="OG1803" i="14" s="1"/>
  <c r="OK1298" i="14"/>
  <c r="OK1803" i="14" s="1"/>
  <c r="OO1298" i="14"/>
  <c r="OO1803" i="14" s="1"/>
  <c r="OS1298" i="14"/>
  <c r="OS1803" i="14" s="1"/>
  <c r="OW1298" i="14"/>
  <c r="OW1803" i="14" s="1"/>
  <c r="PA1298" i="14"/>
  <c r="PA1803" i="14" s="1"/>
  <c r="PE1298" i="14"/>
  <c r="PE1803" i="14" s="1"/>
  <c r="PI1298" i="14"/>
  <c r="PI1803" i="14" s="1"/>
  <c r="PM1298" i="14"/>
  <c r="PM1803" i="14" s="1"/>
  <c r="PQ1298" i="14"/>
  <c r="PQ1803" i="14" s="1"/>
  <c r="PU1298" i="14"/>
  <c r="PU1803" i="14" s="1"/>
  <c r="PY1298" i="14"/>
  <c r="PY1803" i="14" s="1"/>
  <c r="QC1298" i="14"/>
  <c r="QC1803" i="14" s="1"/>
  <c r="QG1298" i="14"/>
  <c r="QG1803" i="14" s="1"/>
  <c r="QK1298" i="14"/>
  <c r="QK1803" i="14" s="1"/>
  <c r="QO1298" i="14"/>
  <c r="QO1803" i="14" s="1"/>
  <c r="QS1298" i="14"/>
  <c r="QS1803" i="14" s="1"/>
  <c r="QW1298" i="14"/>
  <c r="QW1803" i="14" s="1"/>
  <c r="RA1298" i="14"/>
  <c r="RA1803" i="14" s="1"/>
  <c r="RE1298" i="14"/>
  <c r="RE1803" i="14" s="1"/>
  <c r="RI1298" i="14"/>
  <c r="RI1803" i="14" s="1"/>
  <c r="RM1298" i="14"/>
  <c r="RM1803" i="14" s="1"/>
  <c r="RQ1298" i="14"/>
  <c r="RQ1803" i="14" s="1"/>
  <c r="RU1298" i="14"/>
  <c r="RU1803" i="14" s="1"/>
  <c r="RY1298" i="14"/>
  <c r="RY1803" i="14" s="1"/>
  <c r="SC1298" i="14"/>
  <c r="SC1803" i="14" s="1"/>
  <c r="SG1298" i="14"/>
  <c r="SG1803" i="14" s="1"/>
  <c r="SK1298" i="14"/>
  <c r="SK1803" i="14" s="1"/>
  <c r="SO1298" i="14"/>
  <c r="SO1803" i="14" s="1"/>
  <c r="SS1298" i="14"/>
  <c r="SS1803" i="14" s="1"/>
  <c r="Q1299" i="14"/>
  <c r="Q1804" i="14" s="1"/>
  <c r="U1299" i="14"/>
  <c r="U1804" i="14" s="1"/>
  <c r="Y1299" i="14"/>
  <c r="Y1804" i="14" s="1"/>
  <c r="AC1299" i="14"/>
  <c r="AC1804" i="14" s="1"/>
  <c r="AG1299" i="14"/>
  <c r="AG1804" i="14" s="1"/>
  <c r="AK1299" i="14"/>
  <c r="AK1804" i="14" s="1"/>
  <c r="AO1299" i="14"/>
  <c r="AO1804" i="14" s="1"/>
  <c r="AS1299" i="14"/>
  <c r="AS1804" i="14" s="1"/>
  <c r="AW1299" i="14"/>
  <c r="AW1804" i="14" s="1"/>
  <c r="BA1299" i="14"/>
  <c r="BA1804" i="14" s="1"/>
  <c r="BE1299" i="14"/>
  <c r="BE1804" i="14" s="1"/>
  <c r="BI1299" i="14"/>
  <c r="BI1804" i="14" s="1"/>
  <c r="BM1299" i="14"/>
  <c r="BM1804" i="14" s="1"/>
  <c r="BQ1299" i="14"/>
  <c r="BQ1804" i="14" s="1"/>
  <c r="BU1299" i="14"/>
  <c r="BU1804" i="14" s="1"/>
  <c r="BY1299" i="14"/>
  <c r="BY1804" i="14" s="1"/>
  <c r="CC1299" i="14"/>
  <c r="CC1804" i="14" s="1"/>
  <c r="CG1299" i="14"/>
  <c r="CG1804" i="14" s="1"/>
  <c r="CK1299" i="14"/>
  <c r="CK1804" i="14" s="1"/>
  <c r="CO1299" i="14"/>
  <c r="CO1804" i="14" s="1"/>
  <c r="CS1299" i="14"/>
  <c r="CS1804" i="14" s="1"/>
  <c r="CW1299" i="14"/>
  <c r="CW1804" i="14" s="1"/>
  <c r="DA1299" i="14"/>
  <c r="DA1804" i="14" s="1"/>
  <c r="DE1299" i="14"/>
  <c r="DE1804" i="14" s="1"/>
  <c r="DI1299" i="14"/>
  <c r="DI1804" i="14" s="1"/>
  <c r="DM1299" i="14"/>
  <c r="DM1804" i="14" s="1"/>
  <c r="DQ1299" i="14"/>
  <c r="DQ1804" i="14" s="1"/>
  <c r="DU1299" i="14"/>
  <c r="DU1804" i="14" s="1"/>
  <c r="DY1299" i="14"/>
  <c r="DY1804" i="14" s="1"/>
  <c r="EC1299" i="14"/>
  <c r="EC1804" i="14" s="1"/>
  <c r="EG1299" i="14"/>
  <c r="EG1804" i="14" s="1"/>
  <c r="EK1299" i="14"/>
  <c r="EK1804" i="14" s="1"/>
  <c r="EO1299" i="14"/>
  <c r="EO1804" i="14" s="1"/>
  <c r="ES1299" i="14"/>
  <c r="ES1804" i="14" s="1"/>
  <c r="EW1299" i="14"/>
  <c r="EW1804" i="14" s="1"/>
  <c r="FA1299" i="14"/>
  <c r="FA1804" i="14" s="1"/>
  <c r="FE1299" i="14"/>
  <c r="FE1804" i="14" s="1"/>
  <c r="FI1299" i="14"/>
  <c r="FI1804" i="14" s="1"/>
  <c r="FM1299" i="14"/>
  <c r="FM1804" i="14" s="1"/>
  <c r="FQ1299" i="14"/>
  <c r="FQ1804" i="14" s="1"/>
  <c r="FU1299" i="14"/>
  <c r="FU1804" i="14" s="1"/>
  <c r="FY1299" i="14"/>
  <c r="FY1804" i="14" s="1"/>
  <c r="GC1299" i="14"/>
  <c r="GC1804" i="14" s="1"/>
  <c r="GG1299" i="14"/>
  <c r="GG1804" i="14" s="1"/>
  <c r="GK1299" i="14"/>
  <c r="GK1804" i="14" s="1"/>
  <c r="GO1299" i="14"/>
  <c r="GO1804" i="14" s="1"/>
  <c r="GS1299" i="14"/>
  <c r="GS1804" i="14" s="1"/>
  <c r="GW1299" i="14"/>
  <c r="GW1804" i="14" s="1"/>
  <c r="HA1299" i="14"/>
  <c r="HA1804" i="14" s="1"/>
  <c r="HE1299" i="14"/>
  <c r="HE1804" i="14" s="1"/>
  <c r="HI1299" i="14"/>
  <c r="HI1804" i="14" s="1"/>
  <c r="HM1299" i="14"/>
  <c r="HM1804" i="14" s="1"/>
  <c r="HQ1299" i="14"/>
  <c r="HQ1804" i="14" s="1"/>
  <c r="HU1299" i="14"/>
  <c r="HU1804" i="14" s="1"/>
  <c r="HY1299" i="14"/>
  <c r="HY1804" i="14" s="1"/>
  <c r="IC1299" i="14"/>
  <c r="IC1804" i="14" s="1"/>
  <c r="IG1299" i="14"/>
  <c r="IG1804" i="14" s="1"/>
  <c r="IK1299" i="14"/>
  <c r="IK1804" i="14" s="1"/>
  <c r="IO1299" i="14"/>
  <c r="IO1804" i="14" s="1"/>
  <c r="IS1299" i="14"/>
  <c r="IS1804" i="14" s="1"/>
  <c r="IW1299" i="14"/>
  <c r="IW1804" i="14" s="1"/>
  <c r="JA1299" i="14"/>
  <c r="JA1804" i="14" s="1"/>
  <c r="JE1299" i="14"/>
  <c r="JE1804" i="14" s="1"/>
  <c r="JI1299" i="14"/>
  <c r="JI1804" i="14" s="1"/>
  <c r="JM1299" i="14"/>
  <c r="JM1804" i="14" s="1"/>
  <c r="JQ1299" i="14"/>
  <c r="JQ1804" i="14" s="1"/>
  <c r="JU1299" i="14"/>
  <c r="JU1804" i="14" s="1"/>
  <c r="JY1299" i="14"/>
  <c r="JY1804" i="14" s="1"/>
  <c r="KC1299" i="14"/>
  <c r="KC1804" i="14" s="1"/>
  <c r="KG1299" i="14"/>
  <c r="KG1804" i="14" s="1"/>
  <c r="KK1299" i="14"/>
  <c r="KK1804" i="14" s="1"/>
  <c r="KO1299" i="14"/>
  <c r="KO1804" i="14" s="1"/>
  <c r="KS1299" i="14"/>
  <c r="KS1804" i="14" s="1"/>
  <c r="KW1299" i="14"/>
  <c r="KW1804" i="14" s="1"/>
  <c r="LA1299" i="14"/>
  <c r="LA1804" i="14" s="1"/>
  <c r="LE1299" i="14"/>
  <c r="LE1804" i="14" s="1"/>
  <c r="LI1299" i="14"/>
  <c r="LI1804" i="14" s="1"/>
  <c r="LM1299" i="14"/>
  <c r="LM1804" i="14" s="1"/>
  <c r="LQ1299" i="14"/>
  <c r="LQ1804" i="14" s="1"/>
  <c r="LU1299" i="14"/>
  <c r="LU1804" i="14" s="1"/>
  <c r="LY1299" i="14"/>
  <c r="LY1804" i="14" s="1"/>
  <c r="MC1299" i="14"/>
  <c r="MC1804" i="14" s="1"/>
  <c r="MG1299" i="14"/>
  <c r="MG1804" i="14" s="1"/>
  <c r="MK1299" i="14"/>
  <c r="MK1804" i="14" s="1"/>
  <c r="MO1299" i="14"/>
  <c r="MO1804" i="14" s="1"/>
  <c r="MS1299" i="14"/>
  <c r="MS1804" i="14" s="1"/>
  <c r="MW1299" i="14"/>
  <c r="MW1804" i="14" s="1"/>
  <c r="NA1299" i="14"/>
  <c r="NA1804" i="14" s="1"/>
  <c r="NE1299" i="14"/>
  <c r="NE1804" i="14" s="1"/>
  <c r="NI1299" i="14"/>
  <c r="NI1804" i="14" s="1"/>
  <c r="NM1299" i="14"/>
  <c r="NM1804" i="14" s="1"/>
  <c r="NQ1299" i="14"/>
  <c r="NQ1804" i="14" s="1"/>
  <c r="NU1299" i="14"/>
  <c r="NU1804" i="14" s="1"/>
  <c r="NY1299" i="14"/>
  <c r="NY1804" i="14" s="1"/>
  <c r="OC1299" i="14"/>
  <c r="OC1804" i="14" s="1"/>
  <c r="OG1299" i="14"/>
  <c r="OG1804" i="14" s="1"/>
  <c r="OK1299" i="14"/>
  <c r="OK1804" i="14" s="1"/>
  <c r="OO1299" i="14"/>
  <c r="OO1804" i="14" s="1"/>
  <c r="OS1299" i="14"/>
  <c r="OS1804" i="14" s="1"/>
  <c r="OW1299" i="14"/>
  <c r="OW1804" i="14" s="1"/>
  <c r="PA1299" i="14"/>
  <c r="PA1804" i="14" s="1"/>
  <c r="PE1299" i="14"/>
  <c r="PE1804" i="14" s="1"/>
  <c r="PI1299" i="14"/>
  <c r="PI1804" i="14" s="1"/>
  <c r="PM1299" i="14"/>
  <c r="PM1804" i="14" s="1"/>
  <c r="PQ1299" i="14"/>
  <c r="PQ1804" i="14" s="1"/>
  <c r="PU1299" i="14"/>
  <c r="PU1804" i="14" s="1"/>
  <c r="PY1299" i="14"/>
  <c r="PY1804" i="14" s="1"/>
  <c r="QC1299" i="14"/>
  <c r="QC1804" i="14" s="1"/>
  <c r="QG1299" i="14"/>
  <c r="QG1804" i="14" s="1"/>
  <c r="QK1299" i="14"/>
  <c r="QK1804" i="14" s="1"/>
  <c r="QO1299" i="14"/>
  <c r="QO1804" i="14" s="1"/>
  <c r="QS1299" i="14"/>
  <c r="QS1804" i="14" s="1"/>
  <c r="QW1299" i="14"/>
  <c r="QW1804" i="14" s="1"/>
  <c r="RA1299" i="14"/>
  <c r="RA1804" i="14" s="1"/>
  <c r="RE1299" i="14"/>
  <c r="RE1804" i="14" s="1"/>
  <c r="RI1299" i="14"/>
  <c r="RI1804" i="14" s="1"/>
  <c r="RM1299" i="14"/>
  <c r="RM1804" i="14" s="1"/>
  <c r="RQ1299" i="14"/>
  <c r="RQ1804" i="14" s="1"/>
  <c r="RU1299" i="14"/>
  <c r="RU1804" i="14" s="1"/>
  <c r="RY1299" i="14"/>
  <c r="RY1804" i="14" s="1"/>
  <c r="SC1299" i="14"/>
  <c r="SC1804" i="14" s="1"/>
  <c r="SG1299" i="14"/>
  <c r="SG1804" i="14" s="1"/>
  <c r="SK1299" i="14"/>
  <c r="SK1804" i="14" s="1"/>
  <c r="SO1299" i="14"/>
  <c r="SO1804" i="14" s="1"/>
  <c r="SS1299" i="14"/>
  <c r="SS1804" i="14" s="1"/>
  <c r="Q1300" i="14"/>
  <c r="Q1805" i="14" s="1"/>
  <c r="U1300" i="14"/>
  <c r="U1805" i="14" s="1"/>
  <c r="Y1300" i="14"/>
  <c r="Y1805" i="14" s="1"/>
  <c r="AC1300" i="14"/>
  <c r="AC1805" i="14" s="1"/>
  <c r="AG1300" i="14"/>
  <c r="AG1805" i="14" s="1"/>
  <c r="AK1300" i="14"/>
  <c r="AK1805" i="14" s="1"/>
  <c r="AO1300" i="14"/>
  <c r="AO1805" i="14" s="1"/>
  <c r="AS1300" i="14"/>
  <c r="AS1805" i="14" s="1"/>
  <c r="AW1300" i="14"/>
  <c r="AW1805" i="14" s="1"/>
  <c r="BA1300" i="14"/>
  <c r="BA1805" i="14" s="1"/>
  <c r="BE1300" i="14"/>
  <c r="BE1805" i="14" s="1"/>
  <c r="BI1300" i="14"/>
  <c r="BI1805" i="14" s="1"/>
  <c r="BM1300" i="14"/>
  <c r="BM1805" i="14" s="1"/>
  <c r="BQ1300" i="14"/>
  <c r="BQ1805" i="14" s="1"/>
  <c r="BU1300" i="14"/>
  <c r="BU1805" i="14" s="1"/>
  <c r="BY1300" i="14"/>
  <c r="BY1805" i="14" s="1"/>
  <c r="CC1300" i="14"/>
  <c r="CC1805" i="14" s="1"/>
  <c r="CG1300" i="14"/>
  <c r="CG1805" i="14" s="1"/>
  <c r="CK1300" i="14"/>
  <c r="CK1805" i="14" s="1"/>
  <c r="CO1300" i="14"/>
  <c r="CO1805" i="14" s="1"/>
  <c r="CS1300" i="14"/>
  <c r="CS1805" i="14" s="1"/>
  <c r="CW1300" i="14"/>
  <c r="CW1805" i="14" s="1"/>
  <c r="DA1300" i="14"/>
  <c r="DA1805" i="14" s="1"/>
  <c r="DE1300" i="14"/>
  <c r="DE1805" i="14" s="1"/>
  <c r="DI1300" i="14"/>
  <c r="DI1805" i="14" s="1"/>
  <c r="DM1300" i="14"/>
  <c r="DM1805" i="14" s="1"/>
  <c r="DQ1300" i="14"/>
  <c r="DQ1805" i="14" s="1"/>
  <c r="DU1300" i="14"/>
  <c r="DU1805" i="14" s="1"/>
  <c r="DY1300" i="14"/>
  <c r="DY1805" i="14" s="1"/>
  <c r="EC1300" i="14"/>
  <c r="EC1805" i="14" s="1"/>
  <c r="EG1300" i="14"/>
  <c r="EG1805" i="14" s="1"/>
  <c r="EK1300" i="14"/>
  <c r="EK1805" i="14" s="1"/>
  <c r="EO1300" i="14"/>
  <c r="EO1805" i="14" s="1"/>
  <c r="ES1300" i="14"/>
  <c r="ES1805" i="14" s="1"/>
  <c r="EW1300" i="14"/>
  <c r="EW1805" i="14" s="1"/>
  <c r="FA1300" i="14"/>
  <c r="FA1805" i="14" s="1"/>
  <c r="FE1300" i="14"/>
  <c r="FE1805" i="14" s="1"/>
  <c r="FI1300" i="14"/>
  <c r="FI1805" i="14" s="1"/>
  <c r="FM1300" i="14"/>
  <c r="FM1805" i="14" s="1"/>
  <c r="FQ1300" i="14"/>
  <c r="FQ1805" i="14" s="1"/>
  <c r="FU1300" i="14"/>
  <c r="FU1805" i="14" s="1"/>
  <c r="FY1300" i="14"/>
  <c r="FY1805" i="14" s="1"/>
  <c r="GC1300" i="14"/>
  <c r="GC1805" i="14" s="1"/>
  <c r="GG1300" i="14"/>
  <c r="GG1805" i="14" s="1"/>
  <c r="GK1300" i="14"/>
  <c r="GK1805" i="14" s="1"/>
  <c r="GO1300" i="14"/>
  <c r="GO1805" i="14" s="1"/>
  <c r="GS1300" i="14"/>
  <c r="GS1805" i="14" s="1"/>
  <c r="GW1300" i="14"/>
  <c r="GW1805" i="14" s="1"/>
  <c r="HA1300" i="14"/>
  <c r="HA1805" i="14" s="1"/>
  <c r="HE1300" i="14"/>
  <c r="HE1805" i="14" s="1"/>
  <c r="HI1300" i="14"/>
  <c r="HI1805" i="14" s="1"/>
  <c r="HM1300" i="14"/>
  <c r="HM1805" i="14" s="1"/>
  <c r="HQ1300" i="14"/>
  <c r="HQ1805" i="14" s="1"/>
  <c r="HU1300" i="14"/>
  <c r="HU1805" i="14" s="1"/>
  <c r="HY1300" i="14"/>
  <c r="HY1805" i="14" s="1"/>
  <c r="IC1300" i="14"/>
  <c r="IC1805" i="14" s="1"/>
  <c r="IG1300" i="14"/>
  <c r="IG1805" i="14" s="1"/>
  <c r="IK1300" i="14"/>
  <c r="IK1805" i="14" s="1"/>
  <c r="IO1300" i="14"/>
  <c r="IO1805" i="14" s="1"/>
  <c r="IS1300" i="14"/>
  <c r="IS1805" i="14" s="1"/>
  <c r="IW1300" i="14"/>
  <c r="IW1805" i="14" s="1"/>
  <c r="JA1300" i="14"/>
  <c r="JA1805" i="14" s="1"/>
  <c r="JE1300" i="14"/>
  <c r="JE1805" i="14" s="1"/>
  <c r="JI1300" i="14"/>
  <c r="JI1805" i="14" s="1"/>
  <c r="JM1300" i="14"/>
  <c r="JM1805" i="14" s="1"/>
  <c r="JQ1300" i="14"/>
  <c r="JQ1805" i="14" s="1"/>
  <c r="JU1300" i="14"/>
  <c r="JU1805" i="14" s="1"/>
  <c r="JY1300" i="14"/>
  <c r="JY1805" i="14" s="1"/>
  <c r="KC1300" i="14"/>
  <c r="KC1805" i="14" s="1"/>
  <c r="KG1300" i="14"/>
  <c r="KG1805" i="14" s="1"/>
  <c r="KK1300" i="14"/>
  <c r="KK1805" i="14" s="1"/>
  <c r="KO1300" i="14"/>
  <c r="KO1805" i="14" s="1"/>
  <c r="KS1300" i="14"/>
  <c r="KS1805" i="14" s="1"/>
  <c r="KW1300" i="14"/>
  <c r="KW1805" i="14" s="1"/>
  <c r="LA1300" i="14"/>
  <c r="LA1805" i="14" s="1"/>
  <c r="LE1300" i="14"/>
  <c r="LE1805" i="14" s="1"/>
  <c r="LI1300" i="14"/>
  <c r="LI1805" i="14" s="1"/>
  <c r="LM1300" i="14"/>
  <c r="LM1805" i="14" s="1"/>
  <c r="LQ1300" i="14"/>
  <c r="LQ1805" i="14" s="1"/>
  <c r="LU1300" i="14"/>
  <c r="LU1805" i="14" s="1"/>
  <c r="LY1300" i="14"/>
  <c r="LY1805" i="14" s="1"/>
  <c r="MC1300" i="14"/>
  <c r="MC1805" i="14" s="1"/>
  <c r="MG1300" i="14"/>
  <c r="MG1805" i="14" s="1"/>
  <c r="MK1300" i="14"/>
  <c r="MK1805" i="14" s="1"/>
  <c r="MO1300" i="14"/>
  <c r="MO1805" i="14" s="1"/>
  <c r="MS1300" i="14"/>
  <c r="MS1805" i="14" s="1"/>
  <c r="MW1300" i="14"/>
  <c r="MW1805" i="14" s="1"/>
  <c r="NA1300" i="14"/>
  <c r="NA1805" i="14" s="1"/>
  <c r="NE1300" i="14"/>
  <c r="NE1805" i="14" s="1"/>
  <c r="NI1300" i="14"/>
  <c r="NI1805" i="14" s="1"/>
  <c r="NM1300" i="14"/>
  <c r="NM1805" i="14" s="1"/>
  <c r="NQ1300" i="14"/>
  <c r="NQ1805" i="14" s="1"/>
  <c r="NU1300" i="14"/>
  <c r="NU1805" i="14" s="1"/>
  <c r="NY1300" i="14"/>
  <c r="NY1805" i="14" s="1"/>
  <c r="OC1300" i="14"/>
  <c r="OC1805" i="14" s="1"/>
  <c r="OG1300" i="14"/>
  <c r="OG1805" i="14" s="1"/>
  <c r="OK1300" i="14"/>
  <c r="OK1805" i="14" s="1"/>
  <c r="OO1300" i="14"/>
  <c r="OO1805" i="14" s="1"/>
  <c r="OS1300" i="14"/>
  <c r="OS1805" i="14" s="1"/>
  <c r="OW1300" i="14"/>
  <c r="OW1805" i="14" s="1"/>
  <c r="PA1300" i="14"/>
  <c r="PA1805" i="14" s="1"/>
  <c r="PE1300" i="14"/>
  <c r="PE1805" i="14" s="1"/>
  <c r="PI1300" i="14"/>
  <c r="PI1805" i="14" s="1"/>
  <c r="PM1300" i="14"/>
  <c r="PM1805" i="14" s="1"/>
  <c r="PQ1300" i="14"/>
  <c r="PQ1805" i="14" s="1"/>
  <c r="PU1300" i="14"/>
  <c r="PU1805" i="14" s="1"/>
  <c r="PY1300" i="14"/>
  <c r="PY1805" i="14" s="1"/>
  <c r="QC1300" i="14"/>
  <c r="QC1805" i="14" s="1"/>
  <c r="QG1300" i="14"/>
  <c r="QG1805" i="14" s="1"/>
  <c r="QK1300" i="14"/>
  <c r="QK1805" i="14" s="1"/>
  <c r="QO1300" i="14"/>
  <c r="QO1805" i="14" s="1"/>
  <c r="QS1300" i="14"/>
  <c r="QS1805" i="14" s="1"/>
  <c r="QW1300" i="14"/>
  <c r="QW1805" i="14" s="1"/>
  <c r="RA1300" i="14"/>
  <c r="RA1805" i="14" s="1"/>
  <c r="RE1300" i="14"/>
  <c r="RE1805" i="14" s="1"/>
  <c r="RI1300" i="14"/>
  <c r="RI1805" i="14" s="1"/>
  <c r="RM1300" i="14"/>
  <c r="RM1805" i="14" s="1"/>
  <c r="RQ1300" i="14"/>
  <c r="RQ1805" i="14" s="1"/>
  <c r="RU1300" i="14"/>
  <c r="RU1805" i="14" s="1"/>
  <c r="RY1300" i="14"/>
  <c r="RY1805" i="14" s="1"/>
  <c r="SC1300" i="14"/>
  <c r="SC1805" i="14" s="1"/>
  <c r="SG1300" i="14"/>
  <c r="SG1805" i="14" s="1"/>
  <c r="SK1300" i="14"/>
  <c r="SK1805" i="14" s="1"/>
  <c r="SO1300" i="14"/>
  <c r="SO1805" i="14" s="1"/>
  <c r="SS1300" i="14"/>
  <c r="SS1805" i="14" s="1"/>
  <c r="Q1301" i="14"/>
  <c r="Q1806" i="14" s="1"/>
  <c r="U1301" i="14"/>
  <c r="U1806" i="14" s="1"/>
  <c r="Y1301" i="14"/>
  <c r="Y1806" i="14" s="1"/>
  <c r="AC1301" i="14"/>
  <c r="AC1806" i="14" s="1"/>
  <c r="AG1301" i="14"/>
  <c r="AG1806" i="14" s="1"/>
  <c r="AK1301" i="14"/>
  <c r="AK1806" i="14" s="1"/>
  <c r="AO1301" i="14"/>
  <c r="AO1806" i="14" s="1"/>
  <c r="AS1301" i="14"/>
  <c r="AS1806" i="14" s="1"/>
  <c r="AW1301" i="14"/>
  <c r="AW1806" i="14" s="1"/>
  <c r="BA1301" i="14"/>
  <c r="BA1806" i="14" s="1"/>
  <c r="BE1301" i="14"/>
  <c r="BE1806" i="14" s="1"/>
  <c r="BI1301" i="14"/>
  <c r="BI1806" i="14" s="1"/>
  <c r="BM1301" i="14"/>
  <c r="BM1806" i="14" s="1"/>
  <c r="BQ1301" i="14"/>
  <c r="BQ1806" i="14" s="1"/>
  <c r="BU1301" i="14"/>
  <c r="BU1806" i="14" s="1"/>
  <c r="BY1301" i="14"/>
  <c r="BY1806" i="14" s="1"/>
  <c r="CC1301" i="14"/>
  <c r="CC1806" i="14" s="1"/>
  <c r="CG1301" i="14"/>
  <c r="CG1806" i="14" s="1"/>
  <c r="CK1301" i="14"/>
  <c r="CK1806" i="14" s="1"/>
  <c r="CO1301" i="14"/>
  <c r="CO1806" i="14" s="1"/>
  <c r="CS1301" i="14"/>
  <c r="CS1806" i="14" s="1"/>
  <c r="CW1301" i="14"/>
  <c r="CW1806" i="14" s="1"/>
  <c r="DA1301" i="14"/>
  <c r="DA1806" i="14" s="1"/>
  <c r="DE1301" i="14"/>
  <c r="DE1806" i="14" s="1"/>
  <c r="DI1301" i="14"/>
  <c r="DI1806" i="14" s="1"/>
  <c r="DM1301" i="14"/>
  <c r="DM1806" i="14" s="1"/>
  <c r="DQ1301" i="14"/>
  <c r="DQ1806" i="14" s="1"/>
  <c r="DU1301" i="14"/>
  <c r="DU1806" i="14" s="1"/>
  <c r="DY1301" i="14"/>
  <c r="DY1806" i="14" s="1"/>
  <c r="EC1301" i="14"/>
  <c r="EC1806" i="14" s="1"/>
  <c r="EG1301" i="14"/>
  <c r="EG1806" i="14" s="1"/>
  <c r="EK1301" i="14"/>
  <c r="EK1806" i="14" s="1"/>
  <c r="EO1301" i="14"/>
  <c r="EO1806" i="14" s="1"/>
  <c r="ES1301" i="14"/>
  <c r="ES1806" i="14" s="1"/>
  <c r="EW1301" i="14"/>
  <c r="EW1806" i="14" s="1"/>
  <c r="FA1301" i="14"/>
  <c r="FA1806" i="14" s="1"/>
  <c r="FE1301" i="14"/>
  <c r="FE1806" i="14" s="1"/>
  <c r="FI1301" i="14"/>
  <c r="FI1806" i="14" s="1"/>
  <c r="FM1301" i="14"/>
  <c r="FM1806" i="14" s="1"/>
  <c r="FQ1301" i="14"/>
  <c r="FQ1806" i="14" s="1"/>
  <c r="FU1301" i="14"/>
  <c r="FU1806" i="14" s="1"/>
  <c r="FY1301" i="14"/>
  <c r="FY1806" i="14" s="1"/>
  <c r="GC1301" i="14"/>
  <c r="GC1806" i="14" s="1"/>
  <c r="GG1301" i="14"/>
  <c r="GG1806" i="14" s="1"/>
  <c r="GK1301" i="14"/>
  <c r="GK1806" i="14" s="1"/>
  <c r="GO1301" i="14"/>
  <c r="GO1806" i="14" s="1"/>
  <c r="GS1301" i="14"/>
  <c r="GS1806" i="14" s="1"/>
  <c r="GW1301" i="14"/>
  <c r="GW1806" i="14" s="1"/>
  <c r="HA1301" i="14"/>
  <c r="HA1806" i="14" s="1"/>
  <c r="HE1301" i="14"/>
  <c r="HE1806" i="14" s="1"/>
  <c r="HI1301" i="14"/>
  <c r="HI1806" i="14" s="1"/>
  <c r="HM1301" i="14"/>
  <c r="HM1806" i="14" s="1"/>
  <c r="HQ1301" i="14"/>
  <c r="HQ1806" i="14" s="1"/>
  <c r="HU1301" i="14"/>
  <c r="HU1806" i="14" s="1"/>
  <c r="HY1301" i="14"/>
  <c r="HY1806" i="14" s="1"/>
  <c r="IC1301" i="14"/>
  <c r="IC1806" i="14" s="1"/>
  <c r="IG1301" i="14"/>
  <c r="IG1806" i="14" s="1"/>
  <c r="IK1301" i="14"/>
  <c r="IK1806" i="14" s="1"/>
  <c r="IO1301" i="14"/>
  <c r="IO1806" i="14" s="1"/>
  <c r="IS1301" i="14"/>
  <c r="IS1806" i="14" s="1"/>
  <c r="IW1301" i="14"/>
  <c r="IW1806" i="14" s="1"/>
  <c r="JA1301" i="14"/>
  <c r="JA1806" i="14" s="1"/>
  <c r="JE1301" i="14"/>
  <c r="JE1806" i="14" s="1"/>
  <c r="JI1301" i="14"/>
  <c r="JI1806" i="14" s="1"/>
  <c r="JM1301" i="14"/>
  <c r="JM1806" i="14" s="1"/>
  <c r="JQ1301" i="14"/>
  <c r="JQ1806" i="14" s="1"/>
  <c r="JU1301" i="14"/>
  <c r="JU1806" i="14" s="1"/>
  <c r="JY1301" i="14"/>
  <c r="JY1806" i="14" s="1"/>
  <c r="KC1301" i="14"/>
  <c r="KC1806" i="14" s="1"/>
  <c r="KG1301" i="14"/>
  <c r="KG1806" i="14" s="1"/>
  <c r="KK1301" i="14"/>
  <c r="KK1806" i="14" s="1"/>
  <c r="KO1301" i="14"/>
  <c r="KO1806" i="14" s="1"/>
  <c r="KS1301" i="14"/>
  <c r="KS1806" i="14" s="1"/>
  <c r="KW1301" i="14"/>
  <c r="KW1806" i="14" s="1"/>
  <c r="LA1301" i="14"/>
  <c r="LA1806" i="14" s="1"/>
  <c r="LE1301" i="14"/>
  <c r="LE1806" i="14" s="1"/>
  <c r="LI1301" i="14"/>
  <c r="LI1806" i="14" s="1"/>
  <c r="LM1301" i="14"/>
  <c r="LM1806" i="14" s="1"/>
  <c r="LQ1301" i="14"/>
  <c r="LQ1806" i="14" s="1"/>
  <c r="LU1301" i="14"/>
  <c r="LU1806" i="14" s="1"/>
  <c r="LY1301" i="14"/>
  <c r="LY1806" i="14" s="1"/>
  <c r="MC1301" i="14"/>
  <c r="MC1806" i="14" s="1"/>
  <c r="MG1301" i="14"/>
  <c r="MG1806" i="14" s="1"/>
  <c r="MK1301" i="14"/>
  <c r="MK1806" i="14" s="1"/>
  <c r="MO1301" i="14"/>
  <c r="MO1806" i="14" s="1"/>
  <c r="MS1301" i="14"/>
  <c r="MS1806" i="14" s="1"/>
  <c r="MW1301" i="14"/>
  <c r="MW1806" i="14" s="1"/>
  <c r="NA1301" i="14"/>
  <c r="NA1806" i="14" s="1"/>
  <c r="NE1301" i="14"/>
  <c r="NE1806" i="14" s="1"/>
  <c r="NI1301" i="14"/>
  <c r="NI1806" i="14" s="1"/>
  <c r="NM1301" i="14"/>
  <c r="NM1806" i="14" s="1"/>
  <c r="NQ1301" i="14"/>
  <c r="NQ1806" i="14" s="1"/>
  <c r="NU1301" i="14"/>
  <c r="NU1806" i="14" s="1"/>
  <c r="NY1301" i="14"/>
  <c r="NY1806" i="14" s="1"/>
  <c r="OC1301" i="14"/>
  <c r="OC1806" i="14" s="1"/>
  <c r="OG1301" i="14"/>
  <c r="OG1806" i="14" s="1"/>
  <c r="OK1301" i="14"/>
  <c r="OK1806" i="14" s="1"/>
  <c r="OO1301" i="14"/>
  <c r="OO1806" i="14" s="1"/>
  <c r="OS1301" i="14"/>
  <c r="OS1806" i="14" s="1"/>
  <c r="OW1301" i="14"/>
  <c r="OW1806" i="14" s="1"/>
  <c r="PA1301" i="14"/>
  <c r="PA1806" i="14" s="1"/>
  <c r="PE1301" i="14"/>
  <c r="PE1806" i="14" s="1"/>
  <c r="PI1301" i="14"/>
  <c r="PI1806" i="14" s="1"/>
  <c r="PM1301" i="14"/>
  <c r="PM1806" i="14" s="1"/>
  <c r="PQ1301" i="14"/>
  <c r="PQ1806" i="14" s="1"/>
  <c r="PU1301" i="14"/>
  <c r="PU1806" i="14" s="1"/>
  <c r="PY1301" i="14"/>
  <c r="PY1806" i="14" s="1"/>
  <c r="QC1301" i="14"/>
  <c r="QC1806" i="14" s="1"/>
  <c r="QG1301" i="14"/>
  <c r="QG1806" i="14" s="1"/>
  <c r="QK1301" i="14"/>
  <c r="QK1806" i="14" s="1"/>
  <c r="QO1301" i="14"/>
  <c r="QO1806" i="14" s="1"/>
  <c r="QS1301" i="14"/>
  <c r="QS1806" i="14" s="1"/>
  <c r="QW1301" i="14"/>
  <c r="QW1806" i="14" s="1"/>
  <c r="RA1301" i="14"/>
  <c r="RA1806" i="14" s="1"/>
  <c r="RE1301" i="14"/>
  <c r="RE1806" i="14" s="1"/>
  <c r="RI1301" i="14"/>
  <c r="RI1806" i="14" s="1"/>
  <c r="RM1301" i="14"/>
  <c r="RM1806" i="14" s="1"/>
  <c r="RQ1301" i="14"/>
  <c r="RQ1806" i="14" s="1"/>
  <c r="RU1301" i="14"/>
  <c r="RU1806" i="14" s="1"/>
  <c r="RY1301" i="14"/>
  <c r="RY1806" i="14" s="1"/>
  <c r="SC1301" i="14"/>
  <c r="SC1806" i="14" s="1"/>
  <c r="SG1301" i="14"/>
  <c r="SG1806" i="14" s="1"/>
  <c r="SK1301" i="14"/>
  <c r="SK1806" i="14" s="1"/>
  <c r="SO1301" i="14"/>
  <c r="SO1806" i="14" s="1"/>
  <c r="SS1301" i="14"/>
  <c r="SS1806" i="14" s="1"/>
  <c r="Q1302" i="14"/>
  <c r="Q1807" i="14" s="1"/>
  <c r="U1302" i="14"/>
  <c r="U1807" i="14" s="1"/>
  <c r="Y1302" i="14"/>
  <c r="Y1807" i="14" s="1"/>
  <c r="AC1302" i="14"/>
  <c r="AC1807" i="14" s="1"/>
  <c r="AG1302" i="14"/>
  <c r="AG1807" i="14" s="1"/>
  <c r="AK1302" i="14"/>
  <c r="AK1807" i="14" s="1"/>
  <c r="AO1302" i="14"/>
  <c r="AO1807" i="14" s="1"/>
  <c r="AS1302" i="14"/>
  <c r="AS1807" i="14" s="1"/>
  <c r="AW1302" i="14"/>
  <c r="AW1807" i="14" s="1"/>
  <c r="BA1302" i="14"/>
  <c r="BA1807" i="14" s="1"/>
  <c r="BE1302" i="14"/>
  <c r="BE1807" i="14" s="1"/>
  <c r="BI1302" i="14"/>
  <c r="BI1807" i="14" s="1"/>
  <c r="BM1302" i="14"/>
  <c r="BM1807" i="14" s="1"/>
  <c r="BQ1302" i="14"/>
  <c r="BQ1807" i="14" s="1"/>
  <c r="BU1302" i="14"/>
  <c r="BU1807" i="14" s="1"/>
  <c r="BY1302" i="14"/>
  <c r="BY1807" i="14" s="1"/>
  <c r="CC1302" i="14"/>
  <c r="CC1807" i="14" s="1"/>
  <c r="CG1302" i="14"/>
  <c r="CG1807" i="14" s="1"/>
  <c r="CK1302" i="14"/>
  <c r="CK1807" i="14" s="1"/>
  <c r="CO1302" i="14"/>
  <c r="CO1807" i="14" s="1"/>
  <c r="CS1302" i="14"/>
  <c r="CS1807" i="14" s="1"/>
  <c r="CW1302" i="14"/>
  <c r="CW1807" i="14" s="1"/>
  <c r="DA1302" i="14"/>
  <c r="DA1807" i="14" s="1"/>
  <c r="DE1302" i="14"/>
  <c r="DE1807" i="14" s="1"/>
  <c r="DI1302" i="14"/>
  <c r="DI1807" i="14" s="1"/>
  <c r="DM1302" i="14"/>
  <c r="DM1807" i="14" s="1"/>
  <c r="DQ1302" i="14"/>
  <c r="DQ1807" i="14" s="1"/>
  <c r="DU1302" i="14"/>
  <c r="DU1807" i="14" s="1"/>
  <c r="DY1302" i="14"/>
  <c r="DY1807" i="14" s="1"/>
  <c r="EC1302" i="14"/>
  <c r="EC1807" i="14" s="1"/>
  <c r="EG1302" i="14"/>
  <c r="EG1807" i="14" s="1"/>
  <c r="EK1302" i="14"/>
  <c r="EK1807" i="14" s="1"/>
  <c r="EO1302" i="14"/>
  <c r="EO1807" i="14" s="1"/>
  <c r="ES1302" i="14"/>
  <c r="ES1807" i="14" s="1"/>
  <c r="EW1302" i="14"/>
  <c r="EW1807" i="14" s="1"/>
  <c r="FA1302" i="14"/>
  <c r="FA1807" i="14" s="1"/>
  <c r="FE1302" i="14"/>
  <c r="FE1807" i="14" s="1"/>
  <c r="FI1302" i="14"/>
  <c r="FI1807" i="14" s="1"/>
  <c r="FM1302" i="14"/>
  <c r="FM1807" i="14" s="1"/>
  <c r="FQ1302" i="14"/>
  <c r="FQ1807" i="14" s="1"/>
  <c r="FU1302" i="14"/>
  <c r="FU1807" i="14" s="1"/>
  <c r="FY1302" i="14"/>
  <c r="FY1807" i="14" s="1"/>
  <c r="GC1302" i="14"/>
  <c r="GC1807" i="14" s="1"/>
  <c r="GG1302" i="14"/>
  <c r="GG1807" i="14" s="1"/>
  <c r="GK1302" i="14"/>
  <c r="GK1807" i="14" s="1"/>
  <c r="GO1302" i="14"/>
  <c r="GO1807" i="14" s="1"/>
  <c r="GS1302" i="14"/>
  <c r="GS1807" i="14" s="1"/>
  <c r="GW1302" i="14"/>
  <c r="GW1807" i="14" s="1"/>
  <c r="HA1302" i="14"/>
  <c r="HA1807" i="14" s="1"/>
  <c r="HE1302" i="14"/>
  <c r="HE1807" i="14" s="1"/>
  <c r="HI1302" i="14"/>
  <c r="HI1807" i="14" s="1"/>
  <c r="HM1302" i="14"/>
  <c r="HM1807" i="14" s="1"/>
  <c r="HQ1302" i="14"/>
  <c r="HQ1807" i="14" s="1"/>
  <c r="HU1302" i="14"/>
  <c r="HU1807" i="14" s="1"/>
  <c r="HY1302" i="14"/>
  <c r="HY1807" i="14" s="1"/>
  <c r="IC1302" i="14"/>
  <c r="IC1807" i="14" s="1"/>
  <c r="IG1302" i="14"/>
  <c r="IG1807" i="14" s="1"/>
  <c r="IK1302" i="14"/>
  <c r="IK1807" i="14" s="1"/>
  <c r="IO1302" i="14"/>
  <c r="IO1807" i="14" s="1"/>
  <c r="IS1302" i="14"/>
  <c r="IS1807" i="14" s="1"/>
  <c r="IW1302" i="14"/>
  <c r="IW1807" i="14" s="1"/>
  <c r="JA1302" i="14"/>
  <c r="JA1807" i="14" s="1"/>
  <c r="JE1302" i="14"/>
  <c r="JE1807" i="14" s="1"/>
  <c r="JI1302" i="14"/>
  <c r="JI1807" i="14" s="1"/>
  <c r="JM1302" i="14"/>
  <c r="JM1807" i="14" s="1"/>
  <c r="JQ1302" i="14"/>
  <c r="JQ1807" i="14" s="1"/>
  <c r="JU1302" i="14"/>
  <c r="JU1807" i="14" s="1"/>
  <c r="JY1302" i="14"/>
  <c r="JY1807" i="14" s="1"/>
  <c r="KC1302" i="14"/>
  <c r="KC1807" i="14" s="1"/>
  <c r="KG1302" i="14"/>
  <c r="KG1807" i="14" s="1"/>
  <c r="KK1302" i="14"/>
  <c r="KK1807" i="14" s="1"/>
  <c r="KO1302" i="14"/>
  <c r="KO1807" i="14" s="1"/>
  <c r="KS1302" i="14"/>
  <c r="KS1807" i="14" s="1"/>
  <c r="KW1302" i="14"/>
  <c r="KW1807" i="14" s="1"/>
  <c r="LA1302" i="14"/>
  <c r="LA1807" i="14" s="1"/>
  <c r="LE1302" i="14"/>
  <c r="LE1807" i="14" s="1"/>
  <c r="LI1302" i="14"/>
  <c r="LI1807" i="14" s="1"/>
  <c r="LM1302" i="14"/>
  <c r="LM1807" i="14" s="1"/>
  <c r="LQ1302" i="14"/>
  <c r="LQ1807" i="14" s="1"/>
  <c r="LU1302" i="14"/>
  <c r="LU1807" i="14" s="1"/>
  <c r="LY1302" i="14"/>
  <c r="LY1807" i="14" s="1"/>
  <c r="MC1302" i="14"/>
  <c r="MC1807" i="14" s="1"/>
  <c r="MG1302" i="14"/>
  <c r="MG1807" i="14" s="1"/>
  <c r="MK1302" i="14"/>
  <c r="MK1807" i="14" s="1"/>
  <c r="MO1302" i="14"/>
  <c r="MO1807" i="14" s="1"/>
  <c r="MS1302" i="14"/>
  <c r="MS1807" i="14" s="1"/>
  <c r="MW1302" i="14"/>
  <c r="MW1807" i="14" s="1"/>
  <c r="NA1302" i="14"/>
  <c r="NA1807" i="14" s="1"/>
  <c r="NE1302" i="14"/>
  <c r="NE1807" i="14" s="1"/>
  <c r="NI1302" i="14"/>
  <c r="NI1807" i="14" s="1"/>
  <c r="NM1302" i="14"/>
  <c r="NM1807" i="14" s="1"/>
  <c r="NQ1302" i="14"/>
  <c r="NQ1807" i="14" s="1"/>
  <c r="NU1302" i="14"/>
  <c r="NU1807" i="14" s="1"/>
  <c r="NY1302" i="14"/>
  <c r="NY1807" i="14" s="1"/>
  <c r="OC1302" i="14"/>
  <c r="OC1807" i="14" s="1"/>
  <c r="OG1302" i="14"/>
  <c r="OG1807" i="14" s="1"/>
  <c r="OK1302" i="14"/>
  <c r="OK1807" i="14" s="1"/>
  <c r="OO1302" i="14"/>
  <c r="OO1807" i="14" s="1"/>
  <c r="OS1302" i="14"/>
  <c r="OS1807" i="14" s="1"/>
  <c r="OW1302" i="14"/>
  <c r="OW1807" i="14" s="1"/>
  <c r="PA1302" i="14"/>
  <c r="PA1807" i="14" s="1"/>
  <c r="PE1302" i="14"/>
  <c r="PE1807" i="14" s="1"/>
  <c r="PI1302" i="14"/>
  <c r="PI1807" i="14" s="1"/>
  <c r="PM1302" i="14"/>
  <c r="PM1807" i="14" s="1"/>
  <c r="PQ1302" i="14"/>
  <c r="PQ1807" i="14" s="1"/>
  <c r="PU1302" i="14"/>
  <c r="PU1807" i="14" s="1"/>
  <c r="PY1302" i="14"/>
  <c r="PY1807" i="14" s="1"/>
  <c r="QC1302" i="14"/>
  <c r="QC1807" i="14" s="1"/>
  <c r="QG1302" i="14"/>
  <c r="QG1807" i="14" s="1"/>
  <c r="QK1302" i="14"/>
  <c r="QK1807" i="14" s="1"/>
  <c r="QO1302" i="14"/>
  <c r="QO1807" i="14" s="1"/>
  <c r="QS1302" i="14"/>
  <c r="QS1807" i="14" s="1"/>
  <c r="QW1302" i="14"/>
  <c r="QW1807" i="14" s="1"/>
  <c r="RA1302" i="14"/>
  <c r="RA1807" i="14" s="1"/>
  <c r="RE1302" i="14"/>
  <c r="RE1807" i="14" s="1"/>
  <c r="RI1302" i="14"/>
  <c r="RI1807" i="14" s="1"/>
  <c r="RM1302" i="14"/>
  <c r="RM1807" i="14" s="1"/>
  <c r="RQ1302" i="14"/>
  <c r="RQ1807" i="14" s="1"/>
  <c r="RU1302" i="14"/>
  <c r="RU1807" i="14" s="1"/>
  <c r="RY1302" i="14"/>
  <c r="RY1807" i="14" s="1"/>
  <c r="SC1302" i="14"/>
  <c r="SC1807" i="14" s="1"/>
  <c r="SG1302" i="14"/>
  <c r="SG1807" i="14" s="1"/>
  <c r="SK1302" i="14"/>
  <c r="SK1807" i="14" s="1"/>
  <c r="SO1302" i="14"/>
  <c r="SO1807" i="14" s="1"/>
  <c r="SS1302" i="14"/>
  <c r="SS1807" i="14" s="1"/>
  <c r="Q1303" i="14"/>
  <c r="Q1808" i="14" s="1"/>
  <c r="U1303" i="14"/>
  <c r="U1808" i="14" s="1"/>
  <c r="Y1303" i="14"/>
  <c r="Y1808" i="14" s="1"/>
  <c r="AC1303" i="14"/>
  <c r="AC1808" i="14" s="1"/>
  <c r="AG1303" i="14"/>
  <c r="AG1808" i="14" s="1"/>
  <c r="AK1303" i="14"/>
  <c r="AK1808" i="14" s="1"/>
  <c r="AO1303" i="14"/>
  <c r="AO1808" i="14" s="1"/>
  <c r="AS1303" i="14"/>
  <c r="AS1808" i="14" s="1"/>
  <c r="AW1303" i="14"/>
  <c r="AW1808" i="14" s="1"/>
  <c r="BA1303" i="14"/>
  <c r="BA1808" i="14" s="1"/>
  <c r="BE1303" i="14"/>
  <c r="BE1808" i="14" s="1"/>
  <c r="BI1303" i="14"/>
  <c r="BI1808" i="14" s="1"/>
  <c r="BM1303" i="14"/>
  <c r="BM1808" i="14" s="1"/>
  <c r="BQ1303" i="14"/>
  <c r="BQ1808" i="14" s="1"/>
  <c r="BU1303" i="14"/>
  <c r="BU1808" i="14" s="1"/>
  <c r="BY1303" i="14"/>
  <c r="BY1808" i="14" s="1"/>
  <c r="CC1303" i="14"/>
  <c r="CC1808" i="14" s="1"/>
  <c r="CG1303" i="14"/>
  <c r="CG1808" i="14" s="1"/>
  <c r="CK1303" i="14"/>
  <c r="CK1808" i="14" s="1"/>
  <c r="CO1303" i="14"/>
  <c r="CO1808" i="14" s="1"/>
  <c r="CS1303" i="14"/>
  <c r="CS1808" i="14" s="1"/>
  <c r="CW1303" i="14"/>
  <c r="CW1808" i="14" s="1"/>
  <c r="DA1303" i="14"/>
  <c r="DA1808" i="14" s="1"/>
  <c r="DE1303" i="14"/>
  <c r="DE1808" i="14" s="1"/>
  <c r="DI1303" i="14"/>
  <c r="DI1808" i="14" s="1"/>
  <c r="DM1303" i="14"/>
  <c r="DM1808" i="14" s="1"/>
  <c r="DQ1303" i="14"/>
  <c r="DQ1808" i="14" s="1"/>
  <c r="DU1303" i="14"/>
  <c r="DU1808" i="14" s="1"/>
  <c r="DY1303" i="14"/>
  <c r="DY1808" i="14" s="1"/>
  <c r="EC1303" i="14"/>
  <c r="EC1808" i="14" s="1"/>
  <c r="EG1303" i="14"/>
  <c r="EG1808" i="14" s="1"/>
  <c r="EK1303" i="14"/>
  <c r="EK1808" i="14" s="1"/>
  <c r="EO1303" i="14"/>
  <c r="EO1808" i="14" s="1"/>
  <c r="ES1303" i="14"/>
  <c r="ES1808" i="14" s="1"/>
  <c r="EW1303" i="14"/>
  <c r="EW1808" i="14" s="1"/>
  <c r="FA1303" i="14"/>
  <c r="FA1808" i="14" s="1"/>
  <c r="FE1303" i="14"/>
  <c r="FE1808" i="14" s="1"/>
  <c r="FI1303" i="14"/>
  <c r="FI1808" i="14" s="1"/>
  <c r="FM1303" i="14"/>
  <c r="FM1808" i="14" s="1"/>
  <c r="FQ1303" i="14"/>
  <c r="FQ1808" i="14" s="1"/>
  <c r="FU1303" i="14"/>
  <c r="FU1808" i="14" s="1"/>
  <c r="FY1303" i="14"/>
  <c r="FY1808" i="14" s="1"/>
  <c r="GC1303" i="14"/>
  <c r="GC1808" i="14" s="1"/>
  <c r="GG1303" i="14"/>
  <c r="GG1808" i="14" s="1"/>
  <c r="GK1303" i="14"/>
  <c r="GK1808" i="14" s="1"/>
  <c r="GO1303" i="14"/>
  <c r="GO1808" i="14" s="1"/>
  <c r="GS1303" i="14"/>
  <c r="GS1808" i="14" s="1"/>
  <c r="GW1303" i="14"/>
  <c r="GW1808" i="14" s="1"/>
  <c r="HA1303" i="14"/>
  <c r="HA1808" i="14" s="1"/>
  <c r="HE1303" i="14"/>
  <c r="HE1808" i="14" s="1"/>
  <c r="HI1303" i="14"/>
  <c r="HI1808" i="14" s="1"/>
  <c r="HM1303" i="14"/>
  <c r="HM1808" i="14" s="1"/>
  <c r="HQ1303" i="14"/>
  <c r="HQ1808" i="14" s="1"/>
  <c r="HU1303" i="14"/>
  <c r="HU1808" i="14" s="1"/>
  <c r="HY1303" i="14"/>
  <c r="HY1808" i="14" s="1"/>
  <c r="IC1303" i="14"/>
  <c r="IC1808" i="14" s="1"/>
  <c r="IG1303" i="14"/>
  <c r="IG1808" i="14" s="1"/>
  <c r="IK1303" i="14"/>
  <c r="IK1808" i="14" s="1"/>
  <c r="IO1303" i="14"/>
  <c r="IO1808" i="14" s="1"/>
  <c r="IS1303" i="14"/>
  <c r="IS1808" i="14" s="1"/>
  <c r="IW1303" i="14"/>
  <c r="IW1808" i="14" s="1"/>
  <c r="JA1303" i="14"/>
  <c r="JA1808" i="14" s="1"/>
  <c r="JE1303" i="14"/>
  <c r="JE1808" i="14" s="1"/>
  <c r="JI1303" i="14"/>
  <c r="JI1808" i="14" s="1"/>
  <c r="JM1303" i="14"/>
  <c r="JM1808" i="14" s="1"/>
  <c r="JQ1303" i="14"/>
  <c r="JQ1808" i="14" s="1"/>
  <c r="JU1303" i="14"/>
  <c r="JU1808" i="14" s="1"/>
  <c r="JY1303" i="14"/>
  <c r="JY1808" i="14" s="1"/>
  <c r="KC1303" i="14"/>
  <c r="KC1808" i="14" s="1"/>
  <c r="KG1303" i="14"/>
  <c r="KG1808" i="14" s="1"/>
  <c r="KK1303" i="14"/>
  <c r="KK1808" i="14" s="1"/>
  <c r="KO1303" i="14"/>
  <c r="KO1808" i="14" s="1"/>
  <c r="KS1303" i="14"/>
  <c r="KS1808" i="14" s="1"/>
  <c r="KW1303" i="14"/>
  <c r="KW1808" i="14" s="1"/>
  <c r="LA1303" i="14"/>
  <c r="LA1808" i="14" s="1"/>
  <c r="LE1303" i="14"/>
  <c r="LE1808" i="14" s="1"/>
  <c r="LI1303" i="14"/>
  <c r="LI1808" i="14" s="1"/>
  <c r="LM1303" i="14"/>
  <c r="LM1808" i="14" s="1"/>
  <c r="LQ1303" i="14"/>
  <c r="LQ1808" i="14" s="1"/>
  <c r="LU1303" i="14"/>
  <c r="LU1808" i="14" s="1"/>
  <c r="LY1303" i="14"/>
  <c r="LY1808" i="14" s="1"/>
  <c r="MC1303" i="14"/>
  <c r="MC1808" i="14" s="1"/>
  <c r="MG1303" i="14"/>
  <c r="MG1808" i="14" s="1"/>
  <c r="MK1303" i="14"/>
  <c r="MK1808" i="14" s="1"/>
  <c r="MO1303" i="14"/>
  <c r="MO1808" i="14" s="1"/>
  <c r="MS1303" i="14"/>
  <c r="MS1808" i="14" s="1"/>
  <c r="MW1303" i="14"/>
  <c r="MW1808" i="14" s="1"/>
  <c r="NA1303" i="14"/>
  <c r="NA1808" i="14" s="1"/>
  <c r="NE1303" i="14"/>
  <c r="NE1808" i="14" s="1"/>
  <c r="NI1303" i="14"/>
  <c r="NI1808" i="14" s="1"/>
  <c r="NM1303" i="14"/>
  <c r="NM1808" i="14" s="1"/>
  <c r="NQ1303" i="14"/>
  <c r="NQ1808" i="14" s="1"/>
  <c r="NU1303" i="14"/>
  <c r="NU1808" i="14" s="1"/>
  <c r="NY1303" i="14"/>
  <c r="NY1808" i="14" s="1"/>
  <c r="OC1303" i="14"/>
  <c r="OC1808" i="14" s="1"/>
  <c r="OG1303" i="14"/>
  <c r="OG1808" i="14" s="1"/>
  <c r="OK1303" i="14"/>
  <c r="OK1808" i="14" s="1"/>
  <c r="OO1303" i="14"/>
  <c r="OO1808" i="14" s="1"/>
  <c r="OS1303" i="14"/>
  <c r="OS1808" i="14" s="1"/>
  <c r="OW1303" i="14"/>
  <c r="OW1808" i="14" s="1"/>
  <c r="PA1303" i="14"/>
  <c r="PA1808" i="14" s="1"/>
  <c r="PE1303" i="14"/>
  <c r="PE1808" i="14" s="1"/>
  <c r="PI1303" i="14"/>
  <c r="PI1808" i="14" s="1"/>
  <c r="PM1303" i="14"/>
  <c r="PM1808" i="14" s="1"/>
  <c r="PQ1303" i="14"/>
  <c r="PQ1808" i="14" s="1"/>
  <c r="PU1303" i="14"/>
  <c r="PU1808" i="14" s="1"/>
  <c r="PY1303" i="14"/>
  <c r="PY1808" i="14" s="1"/>
  <c r="QC1303" i="14"/>
  <c r="QC1808" i="14" s="1"/>
  <c r="QG1303" i="14"/>
  <c r="QG1808" i="14" s="1"/>
  <c r="QK1303" i="14"/>
  <c r="QK1808" i="14" s="1"/>
  <c r="QO1303" i="14"/>
  <c r="QO1808" i="14" s="1"/>
  <c r="QS1303" i="14"/>
  <c r="QS1808" i="14" s="1"/>
  <c r="QW1303" i="14"/>
  <c r="QW1808" i="14" s="1"/>
  <c r="RA1303" i="14"/>
  <c r="RA1808" i="14" s="1"/>
  <c r="RE1303" i="14"/>
  <c r="RE1808" i="14" s="1"/>
  <c r="RI1303" i="14"/>
  <c r="RI1808" i="14" s="1"/>
  <c r="RM1303" i="14"/>
  <c r="RM1808" i="14" s="1"/>
  <c r="RQ1303" i="14"/>
  <c r="RQ1808" i="14" s="1"/>
  <c r="RU1303" i="14"/>
  <c r="RU1808" i="14" s="1"/>
  <c r="RY1303" i="14"/>
  <c r="RY1808" i="14" s="1"/>
  <c r="SC1303" i="14"/>
  <c r="SC1808" i="14" s="1"/>
  <c r="SG1303" i="14"/>
  <c r="SG1808" i="14" s="1"/>
  <c r="SK1303" i="14"/>
  <c r="SK1808" i="14" s="1"/>
  <c r="SO1303" i="14"/>
  <c r="SO1808" i="14" s="1"/>
  <c r="SS1303" i="14"/>
  <c r="SS1808" i="14" s="1"/>
  <c r="Q1304" i="14"/>
  <c r="Q1809" i="14" s="1"/>
  <c r="U1304" i="14"/>
  <c r="U1809" i="14" s="1"/>
  <c r="Y1304" i="14"/>
  <c r="Y1809" i="14" s="1"/>
  <c r="AC1304" i="14"/>
  <c r="AC1809" i="14" s="1"/>
  <c r="AG1304" i="14"/>
  <c r="AG1809" i="14" s="1"/>
  <c r="AK1304" i="14"/>
  <c r="AK1809" i="14" s="1"/>
  <c r="AO1304" i="14"/>
  <c r="AO1809" i="14" s="1"/>
  <c r="AS1304" i="14"/>
  <c r="AS1809" i="14" s="1"/>
  <c r="AW1304" i="14"/>
  <c r="AW1809" i="14" s="1"/>
  <c r="BA1304" i="14"/>
  <c r="BA1809" i="14" s="1"/>
  <c r="BE1304" i="14"/>
  <c r="BE1809" i="14" s="1"/>
  <c r="BI1304" i="14"/>
  <c r="BI1809" i="14" s="1"/>
  <c r="BM1304" i="14"/>
  <c r="BM1809" i="14" s="1"/>
  <c r="BQ1304" i="14"/>
  <c r="BQ1809" i="14" s="1"/>
  <c r="BU1304" i="14"/>
  <c r="BU1809" i="14" s="1"/>
  <c r="BY1304" i="14"/>
  <c r="BY1809" i="14" s="1"/>
  <c r="CC1304" i="14"/>
  <c r="CC1809" i="14" s="1"/>
  <c r="CG1304" i="14"/>
  <c r="CG1809" i="14" s="1"/>
  <c r="CK1304" i="14"/>
  <c r="CK1809" i="14" s="1"/>
  <c r="CO1304" i="14"/>
  <c r="CO1809" i="14" s="1"/>
  <c r="CS1304" i="14"/>
  <c r="CS1809" i="14" s="1"/>
  <c r="CW1304" i="14"/>
  <c r="CW1809" i="14" s="1"/>
  <c r="DA1304" i="14"/>
  <c r="DA1809" i="14" s="1"/>
  <c r="DE1304" i="14"/>
  <c r="DE1809" i="14" s="1"/>
  <c r="DI1304" i="14"/>
  <c r="DI1809" i="14" s="1"/>
  <c r="DM1304" i="14"/>
  <c r="DM1809" i="14" s="1"/>
  <c r="DQ1304" i="14"/>
  <c r="DQ1809" i="14" s="1"/>
  <c r="DU1304" i="14"/>
  <c r="DU1809" i="14" s="1"/>
  <c r="DY1304" i="14"/>
  <c r="DY1809" i="14" s="1"/>
  <c r="EC1304" i="14"/>
  <c r="EC1809" i="14" s="1"/>
  <c r="EG1304" i="14"/>
  <c r="EG1809" i="14" s="1"/>
  <c r="EK1304" i="14"/>
  <c r="EK1809" i="14" s="1"/>
  <c r="EO1304" i="14"/>
  <c r="EO1809" i="14" s="1"/>
  <c r="ES1304" i="14"/>
  <c r="ES1809" i="14" s="1"/>
  <c r="EW1304" i="14"/>
  <c r="EW1809" i="14" s="1"/>
  <c r="FA1304" i="14"/>
  <c r="FA1809" i="14" s="1"/>
  <c r="FE1304" i="14"/>
  <c r="FE1809" i="14" s="1"/>
  <c r="FI1304" i="14"/>
  <c r="FI1809" i="14" s="1"/>
  <c r="FM1304" i="14"/>
  <c r="FM1809" i="14" s="1"/>
  <c r="FQ1304" i="14"/>
  <c r="FQ1809" i="14" s="1"/>
  <c r="FU1304" i="14"/>
  <c r="FU1809" i="14" s="1"/>
  <c r="FY1304" i="14"/>
  <c r="FY1809" i="14" s="1"/>
  <c r="GC1304" i="14"/>
  <c r="GC1809" i="14" s="1"/>
  <c r="GG1304" i="14"/>
  <c r="GG1809" i="14" s="1"/>
  <c r="GK1304" i="14"/>
  <c r="GK1809" i="14" s="1"/>
  <c r="GO1304" i="14"/>
  <c r="GO1809" i="14" s="1"/>
  <c r="GS1304" i="14"/>
  <c r="GS1809" i="14" s="1"/>
  <c r="GW1304" i="14"/>
  <c r="GW1809" i="14" s="1"/>
  <c r="HA1304" i="14"/>
  <c r="HA1809" i="14" s="1"/>
  <c r="HE1304" i="14"/>
  <c r="HE1809" i="14" s="1"/>
  <c r="HI1304" i="14"/>
  <c r="HI1809" i="14" s="1"/>
  <c r="HM1304" i="14"/>
  <c r="HM1809" i="14" s="1"/>
  <c r="HQ1304" i="14"/>
  <c r="HQ1809" i="14" s="1"/>
  <c r="HU1304" i="14"/>
  <c r="HU1809" i="14" s="1"/>
  <c r="HY1304" i="14"/>
  <c r="HY1809" i="14" s="1"/>
  <c r="IC1304" i="14"/>
  <c r="IC1809" i="14" s="1"/>
  <c r="IG1304" i="14"/>
  <c r="IG1809" i="14" s="1"/>
  <c r="IK1304" i="14"/>
  <c r="IK1809" i="14" s="1"/>
  <c r="IO1304" i="14"/>
  <c r="IO1809" i="14" s="1"/>
  <c r="IS1304" i="14"/>
  <c r="IS1809" i="14" s="1"/>
  <c r="IW1304" i="14"/>
  <c r="IW1809" i="14" s="1"/>
  <c r="JA1304" i="14"/>
  <c r="JA1809" i="14" s="1"/>
  <c r="JE1304" i="14"/>
  <c r="JE1809" i="14" s="1"/>
  <c r="JI1304" i="14"/>
  <c r="JI1809" i="14" s="1"/>
  <c r="JM1304" i="14"/>
  <c r="JM1809" i="14" s="1"/>
  <c r="JQ1304" i="14"/>
  <c r="JQ1809" i="14" s="1"/>
  <c r="JU1304" i="14"/>
  <c r="JU1809" i="14" s="1"/>
  <c r="JY1304" i="14"/>
  <c r="JY1809" i="14" s="1"/>
  <c r="KC1304" i="14"/>
  <c r="KC1809" i="14" s="1"/>
  <c r="KG1304" i="14"/>
  <c r="KG1809" i="14" s="1"/>
  <c r="KK1304" i="14"/>
  <c r="KK1809" i="14" s="1"/>
  <c r="KO1304" i="14"/>
  <c r="KO1809" i="14" s="1"/>
  <c r="KS1304" i="14"/>
  <c r="KS1809" i="14" s="1"/>
  <c r="KW1304" i="14"/>
  <c r="KW1809" i="14" s="1"/>
  <c r="LA1304" i="14"/>
  <c r="LA1809" i="14" s="1"/>
  <c r="LE1304" i="14"/>
  <c r="LE1809" i="14" s="1"/>
  <c r="LI1304" i="14"/>
  <c r="LI1809" i="14" s="1"/>
  <c r="LM1304" i="14"/>
  <c r="LM1809" i="14" s="1"/>
  <c r="LQ1304" i="14"/>
  <c r="LQ1809" i="14" s="1"/>
  <c r="LU1304" i="14"/>
  <c r="LU1809" i="14" s="1"/>
  <c r="LY1304" i="14"/>
  <c r="LY1809" i="14" s="1"/>
  <c r="MC1304" i="14"/>
  <c r="MC1809" i="14" s="1"/>
  <c r="MG1304" i="14"/>
  <c r="MG1809" i="14" s="1"/>
  <c r="MK1304" i="14"/>
  <c r="MK1809" i="14" s="1"/>
  <c r="MO1304" i="14"/>
  <c r="MO1809" i="14" s="1"/>
  <c r="MS1304" i="14"/>
  <c r="MS1809" i="14" s="1"/>
  <c r="MW1304" i="14"/>
  <c r="MW1809" i="14" s="1"/>
  <c r="NA1304" i="14"/>
  <c r="NA1809" i="14" s="1"/>
  <c r="NE1304" i="14"/>
  <c r="NE1809" i="14" s="1"/>
  <c r="NI1304" i="14"/>
  <c r="NI1809" i="14" s="1"/>
  <c r="NM1304" i="14"/>
  <c r="NM1809" i="14" s="1"/>
  <c r="NQ1304" i="14"/>
  <c r="NQ1809" i="14" s="1"/>
  <c r="NU1304" i="14"/>
  <c r="NU1809" i="14" s="1"/>
  <c r="NY1304" i="14"/>
  <c r="NY1809" i="14" s="1"/>
  <c r="OC1304" i="14"/>
  <c r="OC1809" i="14" s="1"/>
  <c r="OG1304" i="14"/>
  <c r="OG1809" i="14" s="1"/>
  <c r="OK1304" i="14"/>
  <c r="OK1809" i="14" s="1"/>
  <c r="OO1304" i="14"/>
  <c r="OO1809" i="14" s="1"/>
  <c r="OS1304" i="14"/>
  <c r="OS1809" i="14" s="1"/>
  <c r="OW1304" i="14"/>
  <c r="OW1809" i="14" s="1"/>
  <c r="PA1304" i="14"/>
  <c r="PA1809" i="14" s="1"/>
  <c r="PE1304" i="14"/>
  <c r="PE1809" i="14" s="1"/>
  <c r="PI1304" i="14"/>
  <c r="PI1809" i="14" s="1"/>
  <c r="PM1304" i="14"/>
  <c r="PM1809" i="14" s="1"/>
  <c r="PQ1304" i="14"/>
  <c r="PQ1809" i="14" s="1"/>
  <c r="PU1304" i="14"/>
  <c r="PU1809" i="14" s="1"/>
  <c r="PY1304" i="14"/>
  <c r="PY1809" i="14" s="1"/>
  <c r="QC1304" i="14"/>
  <c r="QC1809" i="14" s="1"/>
  <c r="QG1304" i="14"/>
  <c r="QG1809" i="14" s="1"/>
  <c r="QK1304" i="14"/>
  <c r="QK1809" i="14" s="1"/>
  <c r="QO1304" i="14"/>
  <c r="QO1809" i="14" s="1"/>
  <c r="QS1304" i="14"/>
  <c r="QS1809" i="14" s="1"/>
  <c r="QW1304" i="14"/>
  <c r="QW1809" i="14" s="1"/>
  <c r="RA1304" i="14"/>
  <c r="RA1809" i="14" s="1"/>
  <c r="RE1304" i="14"/>
  <c r="RE1809" i="14" s="1"/>
  <c r="RI1304" i="14"/>
  <c r="RI1809" i="14" s="1"/>
  <c r="RM1304" i="14"/>
  <c r="RM1809" i="14" s="1"/>
  <c r="RQ1304" i="14"/>
  <c r="RQ1809" i="14" s="1"/>
  <c r="RU1304" i="14"/>
  <c r="RU1809" i="14" s="1"/>
  <c r="RY1304" i="14"/>
  <c r="RY1809" i="14" s="1"/>
  <c r="SC1304" i="14"/>
  <c r="SC1809" i="14" s="1"/>
  <c r="SG1304" i="14"/>
  <c r="SG1809" i="14" s="1"/>
  <c r="SK1304" i="14"/>
  <c r="SK1809" i="14" s="1"/>
  <c r="SO1304" i="14"/>
  <c r="SO1809" i="14" s="1"/>
  <c r="SS1304" i="14"/>
  <c r="SS1809" i="14" s="1"/>
  <c r="Q1305" i="14"/>
  <c r="Q1810" i="14" s="1"/>
  <c r="U1305" i="14"/>
  <c r="U1810" i="14" s="1"/>
  <c r="Y1305" i="14"/>
  <c r="Y1810" i="14" s="1"/>
  <c r="AC1305" i="14"/>
  <c r="AC1810" i="14" s="1"/>
  <c r="AG1305" i="14"/>
  <c r="AG1810" i="14" s="1"/>
  <c r="AK1305" i="14"/>
  <c r="AK1810" i="14" s="1"/>
  <c r="AO1305" i="14"/>
  <c r="AO1810" i="14" s="1"/>
  <c r="AS1305" i="14"/>
  <c r="AS1810" i="14" s="1"/>
  <c r="AW1305" i="14"/>
  <c r="AW1810" i="14" s="1"/>
  <c r="BA1305" i="14"/>
  <c r="BA1810" i="14" s="1"/>
  <c r="BE1305" i="14"/>
  <c r="BE1810" i="14" s="1"/>
  <c r="BI1305" i="14"/>
  <c r="BI1810" i="14" s="1"/>
  <c r="BM1305" i="14"/>
  <c r="BM1810" i="14" s="1"/>
  <c r="BQ1305" i="14"/>
  <c r="BQ1810" i="14" s="1"/>
  <c r="BU1305" i="14"/>
  <c r="BU1810" i="14" s="1"/>
  <c r="BY1305" i="14"/>
  <c r="BY1810" i="14" s="1"/>
  <c r="CC1305" i="14"/>
  <c r="CC1810" i="14" s="1"/>
  <c r="CG1305" i="14"/>
  <c r="CG1810" i="14" s="1"/>
  <c r="CK1305" i="14"/>
  <c r="CK1810" i="14" s="1"/>
  <c r="CO1305" i="14"/>
  <c r="CO1810" i="14" s="1"/>
  <c r="CS1305" i="14"/>
  <c r="CS1810" i="14" s="1"/>
  <c r="CW1305" i="14"/>
  <c r="CW1810" i="14" s="1"/>
  <c r="DA1305" i="14"/>
  <c r="DA1810" i="14" s="1"/>
  <c r="DE1305" i="14"/>
  <c r="DE1810" i="14" s="1"/>
  <c r="DI1305" i="14"/>
  <c r="DI1810" i="14" s="1"/>
  <c r="DM1305" i="14"/>
  <c r="DM1810" i="14" s="1"/>
  <c r="DQ1305" i="14"/>
  <c r="DQ1810" i="14" s="1"/>
  <c r="DU1305" i="14"/>
  <c r="DU1810" i="14" s="1"/>
  <c r="DY1305" i="14"/>
  <c r="DY1810" i="14" s="1"/>
  <c r="EC1305" i="14"/>
  <c r="EC1810" i="14" s="1"/>
  <c r="EG1305" i="14"/>
  <c r="EG1810" i="14" s="1"/>
  <c r="EK1305" i="14"/>
  <c r="EK1810" i="14" s="1"/>
  <c r="EO1305" i="14"/>
  <c r="EO1810" i="14" s="1"/>
  <c r="ES1305" i="14"/>
  <c r="ES1810" i="14" s="1"/>
  <c r="EW1305" i="14"/>
  <c r="EW1810" i="14" s="1"/>
  <c r="FA1305" i="14"/>
  <c r="FA1810" i="14" s="1"/>
  <c r="FE1305" i="14"/>
  <c r="FE1810" i="14" s="1"/>
  <c r="FI1305" i="14"/>
  <c r="FI1810" i="14" s="1"/>
  <c r="FM1305" i="14"/>
  <c r="FM1810" i="14" s="1"/>
  <c r="FQ1305" i="14"/>
  <c r="FQ1810" i="14" s="1"/>
  <c r="FU1305" i="14"/>
  <c r="FU1810" i="14" s="1"/>
  <c r="FY1305" i="14"/>
  <c r="FY1810" i="14" s="1"/>
  <c r="GC1305" i="14"/>
  <c r="GC1810" i="14" s="1"/>
  <c r="GG1305" i="14"/>
  <c r="GG1810" i="14" s="1"/>
  <c r="GK1305" i="14"/>
  <c r="GK1810" i="14" s="1"/>
  <c r="GO1305" i="14"/>
  <c r="GO1810" i="14" s="1"/>
  <c r="GS1305" i="14"/>
  <c r="GS1810" i="14" s="1"/>
  <c r="GW1305" i="14"/>
  <c r="GW1810" i="14" s="1"/>
  <c r="HA1305" i="14"/>
  <c r="HA1810" i="14" s="1"/>
  <c r="HE1305" i="14"/>
  <c r="HE1810" i="14" s="1"/>
  <c r="HI1305" i="14"/>
  <c r="HI1810" i="14" s="1"/>
  <c r="HM1305" i="14"/>
  <c r="HM1810" i="14" s="1"/>
  <c r="HQ1305" i="14"/>
  <c r="HQ1810" i="14" s="1"/>
  <c r="HY1305" i="14"/>
  <c r="HY1810" i="14" s="1"/>
  <c r="IC1305" i="14"/>
  <c r="IC1810" i="14" s="1"/>
  <c r="IG1305" i="14"/>
  <c r="IG1810" i="14" s="1"/>
  <c r="IK1305" i="14"/>
  <c r="IK1810" i="14" s="1"/>
  <c r="IO1305" i="14"/>
  <c r="IO1810" i="14" s="1"/>
  <c r="IS1305" i="14"/>
  <c r="IS1810" i="14" s="1"/>
  <c r="IW1305" i="14"/>
  <c r="IW1810" i="14" s="1"/>
  <c r="JA1305" i="14"/>
  <c r="JA1810" i="14" s="1"/>
  <c r="JE1305" i="14"/>
  <c r="JE1810" i="14" s="1"/>
  <c r="JI1305" i="14"/>
  <c r="JI1810" i="14" s="1"/>
  <c r="JM1305" i="14"/>
  <c r="JM1810" i="14" s="1"/>
  <c r="JQ1305" i="14"/>
  <c r="JQ1810" i="14" s="1"/>
  <c r="JU1305" i="14"/>
  <c r="JU1810" i="14" s="1"/>
  <c r="JY1305" i="14"/>
  <c r="JY1810" i="14" s="1"/>
  <c r="KC1305" i="14"/>
  <c r="KC1810" i="14" s="1"/>
  <c r="KG1305" i="14"/>
  <c r="KG1810" i="14" s="1"/>
  <c r="KK1305" i="14"/>
  <c r="KK1810" i="14" s="1"/>
  <c r="KO1305" i="14"/>
  <c r="KO1810" i="14" s="1"/>
  <c r="KS1305" i="14"/>
  <c r="KS1810" i="14" s="1"/>
  <c r="KW1305" i="14"/>
  <c r="KW1810" i="14" s="1"/>
  <c r="LA1305" i="14"/>
  <c r="LA1810" i="14" s="1"/>
  <c r="LE1305" i="14"/>
  <c r="LE1810" i="14" s="1"/>
  <c r="LI1305" i="14"/>
  <c r="LI1810" i="14" s="1"/>
  <c r="LM1305" i="14"/>
  <c r="LM1810" i="14" s="1"/>
  <c r="LQ1305" i="14"/>
  <c r="LQ1810" i="14" s="1"/>
  <c r="LU1305" i="14"/>
  <c r="LU1810" i="14" s="1"/>
  <c r="LY1305" i="14"/>
  <c r="LY1810" i="14" s="1"/>
  <c r="MC1305" i="14"/>
  <c r="MC1810" i="14" s="1"/>
  <c r="MG1305" i="14"/>
  <c r="MG1810" i="14" s="1"/>
  <c r="MK1305" i="14"/>
  <c r="MK1810" i="14" s="1"/>
  <c r="MO1305" i="14"/>
  <c r="MO1810" i="14" s="1"/>
  <c r="MS1305" i="14"/>
  <c r="MS1810" i="14" s="1"/>
  <c r="MW1305" i="14"/>
  <c r="MW1810" i="14" s="1"/>
  <c r="NA1305" i="14"/>
  <c r="NA1810" i="14" s="1"/>
  <c r="NE1305" i="14"/>
  <c r="NE1810" i="14" s="1"/>
  <c r="NI1305" i="14"/>
  <c r="NI1810" i="14" s="1"/>
  <c r="NM1305" i="14"/>
  <c r="NM1810" i="14" s="1"/>
  <c r="NQ1305" i="14"/>
  <c r="NQ1810" i="14" s="1"/>
  <c r="NU1305" i="14"/>
  <c r="NU1810" i="14" s="1"/>
  <c r="NY1305" i="14"/>
  <c r="NY1810" i="14" s="1"/>
  <c r="OC1305" i="14"/>
  <c r="OC1810" i="14" s="1"/>
  <c r="OG1305" i="14"/>
  <c r="OG1810" i="14" s="1"/>
  <c r="OK1305" i="14"/>
  <c r="OK1810" i="14" s="1"/>
  <c r="OO1305" i="14"/>
  <c r="OO1810" i="14" s="1"/>
  <c r="OS1305" i="14"/>
  <c r="OS1810" i="14" s="1"/>
  <c r="OW1305" i="14"/>
  <c r="OW1810" i="14" s="1"/>
  <c r="PA1305" i="14"/>
  <c r="PA1810" i="14" s="1"/>
  <c r="PE1305" i="14"/>
  <c r="PE1810" i="14" s="1"/>
  <c r="PI1305" i="14"/>
  <c r="PI1810" i="14" s="1"/>
  <c r="PM1305" i="14"/>
  <c r="PM1810" i="14" s="1"/>
  <c r="PQ1305" i="14"/>
  <c r="PQ1810" i="14" s="1"/>
  <c r="PU1305" i="14"/>
  <c r="PU1810" i="14" s="1"/>
  <c r="PY1305" i="14"/>
  <c r="PY1810" i="14" s="1"/>
  <c r="QC1305" i="14"/>
  <c r="QC1810" i="14" s="1"/>
  <c r="QG1305" i="14"/>
  <c r="QG1810" i="14" s="1"/>
  <c r="QK1305" i="14"/>
  <c r="QK1810" i="14" s="1"/>
  <c r="QO1305" i="14"/>
  <c r="QO1810" i="14" s="1"/>
  <c r="QS1305" i="14"/>
  <c r="QS1810" i="14" s="1"/>
  <c r="QW1305" i="14"/>
  <c r="QW1810" i="14" s="1"/>
  <c r="RA1305" i="14"/>
  <c r="RA1810" i="14" s="1"/>
  <c r="RE1305" i="14"/>
  <c r="RE1810" i="14" s="1"/>
  <c r="RI1305" i="14"/>
  <c r="RI1810" i="14" s="1"/>
  <c r="RM1305" i="14"/>
  <c r="RM1810" i="14" s="1"/>
  <c r="RQ1305" i="14"/>
  <c r="RQ1810" i="14" s="1"/>
  <c r="RU1305" i="14"/>
  <c r="RU1810" i="14" s="1"/>
  <c r="RY1305" i="14"/>
  <c r="RY1810" i="14" s="1"/>
  <c r="SC1305" i="14"/>
  <c r="SC1810" i="14" s="1"/>
  <c r="SG1305" i="14"/>
  <c r="SG1810" i="14" s="1"/>
  <c r="SK1305" i="14"/>
  <c r="SK1810" i="14" s="1"/>
  <c r="SO1305" i="14"/>
  <c r="SO1810" i="14" s="1"/>
  <c r="SS1305" i="14"/>
  <c r="SS1810" i="14" s="1"/>
  <c r="Q1306" i="14"/>
  <c r="Q1811" i="14" s="1"/>
  <c r="U1306" i="14"/>
  <c r="U1811" i="14" s="1"/>
  <c r="Y1306" i="14"/>
  <c r="Y1811" i="14" s="1"/>
  <c r="AC1306" i="14"/>
  <c r="AC1811" i="14" s="1"/>
  <c r="AG1306" i="14"/>
  <c r="AG1811" i="14" s="1"/>
  <c r="AK1306" i="14"/>
  <c r="AK1811" i="14" s="1"/>
  <c r="AO1306" i="14"/>
  <c r="AO1811" i="14" s="1"/>
  <c r="AS1306" i="14"/>
  <c r="AS1811" i="14" s="1"/>
  <c r="AW1306" i="14"/>
  <c r="AW1811" i="14" s="1"/>
  <c r="BA1306" i="14"/>
  <c r="BA1811" i="14" s="1"/>
  <c r="BE1306" i="14"/>
  <c r="BE1811" i="14" s="1"/>
  <c r="BI1306" i="14"/>
  <c r="BI1811" i="14" s="1"/>
  <c r="BM1306" i="14"/>
  <c r="BM1811" i="14" s="1"/>
  <c r="BQ1306" i="14"/>
  <c r="BQ1811" i="14" s="1"/>
  <c r="BU1306" i="14"/>
  <c r="BU1811" i="14" s="1"/>
  <c r="BY1306" i="14"/>
  <c r="BY1811" i="14" s="1"/>
  <c r="CC1306" i="14"/>
  <c r="CC1811" i="14" s="1"/>
  <c r="CG1306" i="14"/>
  <c r="CG1811" i="14" s="1"/>
  <c r="CK1306" i="14"/>
  <c r="CK1811" i="14" s="1"/>
  <c r="CO1306" i="14"/>
  <c r="CO1811" i="14" s="1"/>
  <c r="CS1306" i="14"/>
  <c r="CS1811" i="14" s="1"/>
  <c r="CW1306" i="14"/>
  <c r="CW1811" i="14" s="1"/>
  <c r="DA1306" i="14"/>
  <c r="DA1811" i="14" s="1"/>
  <c r="DE1306" i="14"/>
  <c r="DE1811" i="14" s="1"/>
  <c r="DI1306" i="14"/>
  <c r="DI1811" i="14" s="1"/>
  <c r="DM1306" i="14"/>
  <c r="DM1811" i="14" s="1"/>
  <c r="DQ1306" i="14"/>
  <c r="DQ1811" i="14" s="1"/>
  <c r="DU1306" i="14"/>
  <c r="DU1811" i="14" s="1"/>
  <c r="DY1306" i="14"/>
  <c r="DY1811" i="14" s="1"/>
  <c r="EC1306" i="14"/>
  <c r="EC1811" i="14" s="1"/>
  <c r="EG1306" i="14"/>
  <c r="EG1811" i="14" s="1"/>
  <c r="EK1306" i="14"/>
  <c r="EK1811" i="14" s="1"/>
  <c r="EO1306" i="14"/>
  <c r="EO1811" i="14" s="1"/>
  <c r="ES1306" i="14"/>
  <c r="ES1811" i="14" s="1"/>
  <c r="EW1306" i="14"/>
  <c r="EW1811" i="14" s="1"/>
  <c r="FA1306" i="14"/>
  <c r="FA1811" i="14" s="1"/>
  <c r="FE1306" i="14"/>
  <c r="FE1811" i="14" s="1"/>
  <c r="FI1306" i="14"/>
  <c r="FI1811" i="14" s="1"/>
  <c r="FM1306" i="14"/>
  <c r="FM1811" i="14" s="1"/>
  <c r="FQ1306" i="14"/>
  <c r="FQ1811" i="14" s="1"/>
  <c r="FU1306" i="14"/>
  <c r="FU1811" i="14" s="1"/>
  <c r="FY1306" i="14"/>
  <c r="FY1811" i="14" s="1"/>
  <c r="GC1306" i="14"/>
  <c r="GC1811" i="14" s="1"/>
  <c r="GG1306" i="14"/>
  <c r="GG1811" i="14" s="1"/>
  <c r="GK1306" i="14"/>
  <c r="GK1811" i="14" s="1"/>
  <c r="GO1306" i="14"/>
  <c r="GO1811" i="14" s="1"/>
  <c r="GS1306" i="14"/>
  <c r="GS1811" i="14" s="1"/>
  <c r="GW1306" i="14"/>
  <c r="GW1811" i="14" s="1"/>
  <c r="HA1306" i="14"/>
  <c r="HA1811" i="14" s="1"/>
  <c r="HE1306" i="14"/>
  <c r="HE1811" i="14" s="1"/>
  <c r="HI1306" i="14"/>
  <c r="HI1811" i="14" s="1"/>
  <c r="HM1306" i="14"/>
  <c r="HM1811" i="14" s="1"/>
  <c r="HQ1306" i="14"/>
  <c r="HQ1811" i="14" s="1"/>
  <c r="HU1306" i="14"/>
  <c r="HU1811" i="14" s="1"/>
  <c r="HY1306" i="14"/>
  <c r="HY1811" i="14" s="1"/>
  <c r="IC1306" i="14"/>
  <c r="IC1811" i="14" s="1"/>
  <c r="IG1306" i="14"/>
  <c r="IG1811" i="14" s="1"/>
  <c r="IK1306" i="14"/>
  <c r="IK1811" i="14" s="1"/>
  <c r="IO1306" i="14"/>
  <c r="IO1811" i="14" s="1"/>
  <c r="IS1306" i="14"/>
  <c r="IS1811" i="14" s="1"/>
  <c r="IW1306" i="14"/>
  <c r="IW1811" i="14" s="1"/>
  <c r="JA1306" i="14"/>
  <c r="JA1811" i="14" s="1"/>
  <c r="JE1306" i="14"/>
  <c r="JE1811" i="14" s="1"/>
  <c r="JI1306" i="14"/>
  <c r="JI1811" i="14" s="1"/>
  <c r="JM1306" i="14"/>
  <c r="JM1811" i="14" s="1"/>
  <c r="JQ1306" i="14"/>
  <c r="JQ1811" i="14" s="1"/>
  <c r="JU1306" i="14"/>
  <c r="JU1811" i="14" s="1"/>
  <c r="JY1306" i="14"/>
  <c r="JY1811" i="14" s="1"/>
  <c r="KC1306" i="14"/>
  <c r="KC1811" i="14" s="1"/>
  <c r="KG1306" i="14"/>
  <c r="KG1811" i="14" s="1"/>
  <c r="KK1306" i="14"/>
  <c r="KK1811" i="14" s="1"/>
  <c r="KO1306" i="14"/>
  <c r="KO1811" i="14" s="1"/>
  <c r="KS1306" i="14"/>
  <c r="KS1811" i="14" s="1"/>
  <c r="KW1306" i="14"/>
  <c r="KW1811" i="14" s="1"/>
  <c r="LA1306" i="14"/>
  <c r="LA1811" i="14" s="1"/>
  <c r="LE1306" i="14"/>
  <c r="LE1811" i="14" s="1"/>
  <c r="LI1306" i="14"/>
  <c r="LI1811" i="14" s="1"/>
  <c r="LM1306" i="14"/>
  <c r="LM1811" i="14" s="1"/>
  <c r="LQ1306" i="14"/>
  <c r="LQ1811" i="14" s="1"/>
  <c r="LU1306" i="14"/>
  <c r="LU1811" i="14" s="1"/>
  <c r="LY1306" i="14"/>
  <c r="LY1811" i="14" s="1"/>
  <c r="MC1306" i="14"/>
  <c r="MC1811" i="14" s="1"/>
  <c r="MG1306" i="14"/>
  <c r="MG1811" i="14" s="1"/>
  <c r="MK1306" i="14"/>
  <c r="MK1811" i="14" s="1"/>
  <c r="MO1306" i="14"/>
  <c r="MO1811" i="14" s="1"/>
  <c r="MS1306" i="14"/>
  <c r="MS1811" i="14" s="1"/>
  <c r="MW1306" i="14"/>
  <c r="MW1811" i="14" s="1"/>
  <c r="NA1306" i="14"/>
  <c r="NA1811" i="14" s="1"/>
  <c r="NE1306" i="14"/>
  <c r="NE1811" i="14" s="1"/>
  <c r="NI1306" i="14"/>
  <c r="NI1811" i="14" s="1"/>
  <c r="NM1306" i="14"/>
  <c r="NM1811" i="14" s="1"/>
  <c r="NQ1306" i="14"/>
  <c r="NQ1811" i="14" s="1"/>
  <c r="NU1306" i="14"/>
  <c r="NU1811" i="14" s="1"/>
  <c r="NY1306" i="14"/>
  <c r="NY1811" i="14" s="1"/>
  <c r="OC1306" i="14"/>
  <c r="OC1811" i="14" s="1"/>
  <c r="OG1306" i="14"/>
  <c r="OG1811" i="14" s="1"/>
  <c r="OK1306" i="14"/>
  <c r="OK1811" i="14" s="1"/>
  <c r="OO1306" i="14"/>
  <c r="OO1811" i="14" s="1"/>
  <c r="OS1306" i="14"/>
  <c r="OS1811" i="14" s="1"/>
  <c r="OW1306" i="14"/>
  <c r="OW1811" i="14" s="1"/>
  <c r="PA1306" i="14"/>
  <c r="PA1811" i="14" s="1"/>
  <c r="PE1306" i="14"/>
  <c r="PE1811" i="14" s="1"/>
  <c r="PI1306" i="14"/>
  <c r="PI1811" i="14" s="1"/>
  <c r="PM1306" i="14"/>
  <c r="PM1811" i="14" s="1"/>
  <c r="PQ1306" i="14"/>
  <c r="PQ1811" i="14" s="1"/>
  <c r="PU1306" i="14"/>
  <c r="PU1811" i="14" s="1"/>
  <c r="PY1306" i="14"/>
  <c r="PY1811" i="14" s="1"/>
  <c r="QC1306" i="14"/>
  <c r="QC1811" i="14" s="1"/>
  <c r="QG1306" i="14"/>
  <c r="QG1811" i="14" s="1"/>
  <c r="QK1306" i="14"/>
  <c r="QK1811" i="14" s="1"/>
  <c r="QO1306" i="14"/>
  <c r="QO1811" i="14" s="1"/>
  <c r="QS1306" i="14"/>
  <c r="QS1811" i="14" s="1"/>
  <c r="QW1306" i="14"/>
  <c r="QW1811" i="14" s="1"/>
  <c r="RA1306" i="14"/>
  <c r="RA1811" i="14" s="1"/>
  <c r="RE1306" i="14"/>
  <c r="RE1811" i="14" s="1"/>
  <c r="RI1306" i="14"/>
  <c r="RI1811" i="14" s="1"/>
  <c r="RM1306" i="14"/>
  <c r="RM1811" i="14" s="1"/>
  <c r="RQ1306" i="14"/>
  <c r="RQ1811" i="14" s="1"/>
  <c r="RU1306" i="14"/>
  <c r="RU1811" i="14" s="1"/>
  <c r="RY1306" i="14"/>
  <c r="RY1811" i="14" s="1"/>
  <c r="SC1306" i="14"/>
  <c r="SC1811" i="14" s="1"/>
  <c r="SG1306" i="14"/>
  <c r="SG1811" i="14" s="1"/>
  <c r="SK1306" i="14"/>
  <c r="SK1811" i="14" s="1"/>
  <c r="SO1306" i="14"/>
  <c r="SO1811" i="14" s="1"/>
  <c r="SS1306" i="14"/>
  <c r="SS1811" i="14" s="1"/>
  <c r="Q1307" i="14"/>
  <c r="Q1812" i="14" s="1"/>
  <c r="U1307" i="14"/>
  <c r="U1812" i="14" s="1"/>
  <c r="Y1307" i="14"/>
  <c r="Y1812" i="14" s="1"/>
  <c r="AC1307" i="14"/>
  <c r="AC1812" i="14" s="1"/>
  <c r="AG1307" i="14"/>
  <c r="AG1812" i="14" s="1"/>
  <c r="AK1307" i="14"/>
  <c r="AK1812" i="14" s="1"/>
  <c r="AO1307" i="14"/>
  <c r="AO1812" i="14" s="1"/>
  <c r="AS1307" i="14"/>
  <c r="AS1812" i="14" s="1"/>
  <c r="AW1307" i="14"/>
  <c r="AW1812" i="14" s="1"/>
  <c r="BA1307" i="14"/>
  <c r="BA1812" i="14" s="1"/>
  <c r="BE1307" i="14"/>
  <c r="BE1812" i="14" s="1"/>
  <c r="BI1307" i="14"/>
  <c r="BI1812" i="14" s="1"/>
  <c r="BM1307" i="14"/>
  <c r="BM1812" i="14" s="1"/>
  <c r="BQ1307" i="14"/>
  <c r="BQ1812" i="14" s="1"/>
  <c r="BU1307" i="14"/>
  <c r="BU1812" i="14" s="1"/>
  <c r="BY1307" i="14"/>
  <c r="BY1812" i="14" s="1"/>
  <c r="CC1307" i="14"/>
  <c r="CC1812" i="14" s="1"/>
  <c r="CG1307" i="14"/>
  <c r="CG1812" i="14" s="1"/>
  <c r="CK1307" i="14"/>
  <c r="CK1812" i="14" s="1"/>
  <c r="CO1307" i="14"/>
  <c r="CO1812" i="14" s="1"/>
  <c r="CS1307" i="14"/>
  <c r="CS1812" i="14" s="1"/>
  <c r="CW1307" i="14"/>
  <c r="CW1812" i="14" s="1"/>
  <c r="DA1307" i="14"/>
  <c r="DA1812" i="14" s="1"/>
  <c r="DE1307" i="14"/>
  <c r="DE1812" i="14" s="1"/>
  <c r="DI1307" i="14"/>
  <c r="DI1812" i="14" s="1"/>
  <c r="DM1307" i="14"/>
  <c r="DM1812" i="14" s="1"/>
  <c r="DQ1307" i="14"/>
  <c r="DQ1812" i="14" s="1"/>
  <c r="DU1307" i="14"/>
  <c r="DU1812" i="14" s="1"/>
  <c r="DY1307" i="14"/>
  <c r="DY1812" i="14" s="1"/>
  <c r="EC1307" i="14"/>
  <c r="EC1812" i="14" s="1"/>
  <c r="EG1307" i="14"/>
  <c r="EG1812" i="14" s="1"/>
  <c r="EK1307" i="14"/>
  <c r="EK1812" i="14" s="1"/>
  <c r="EO1307" i="14"/>
  <c r="EO1812" i="14" s="1"/>
  <c r="ES1307" i="14"/>
  <c r="ES1812" i="14" s="1"/>
  <c r="EW1307" i="14"/>
  <c r="EW1812" i="14" s="1"/>
  <c r="FA1307" i="14"/>
  <c r="FA1812" i="14" s="1"/>
  <c r="FE1307" i="14"/>
  <c r="FE1812" i="14" s="1"/>
  <c r="FI1307" i="14"/>
  <c r="FI1812" i="14" s="1"/>
  <c r="FM1307" i="14"/>
  <c r="FM1812" i="14" s="1"/>
  <c r="FQ1307" i="14"/>
  <c r="FQ1812" i="14" s="1"/>
  <c r="FU1307" i="14"/>
  <c r="FU1812" i="14" s="1"/>
  <c r="FY1307" i="14"/>
  <c r="FY1812" i="14" s="1"/>
  <c r="GC1307" i="14"/>
  <c r="GC1812" i="14" s="1"/>
  <c r="GG1307" i="14"/>
  <c r="GG1812" i="14" s="1"/>
  <c r="GK1307" i="14"/>
  <c r="GK1812" i="14" s="1"/>
  <c r="GO1307" i="14"/>
  <c r="GO1812" i="14" s="1"/>
  <c r="GS1307" i="14"/>
  <c r="GS1812" i="14" s="1"/>
  <c r="GW1307" i="14"/>
  <c r="GW1812" i="14" s="1"/>
  <c r="HA1307" i="14"/>
  <c r="HA1812" i="14" s="1"/>
  <c r="HE1307" i="14"/>
  <c r="HE1812" i="14" s="1"/>
  <c r="HI1307" i="14"/>
  <c r="HI1812" i="14" s="1"/>
  <c r="HM1307" i="14"/>
  <c r="HM1812" i="14" s="1"/>
  <c r="HQ1307" i="14"/>
  <c r="HQ1812" i="14" s="1"/>
  <c r="HU1307" i="14"/>
  <c r="HU1812" i="14" s="1"/>
  <c r="HY1307" i="14"/>
  <c r="HY1812" i="14" s="1"/>
  <c r="IC1307" i="14"/>
  <c r="IC1812" i="14" s="1"/>
  <c r="IG1307" i="14"/>
  <c r="IG1812" i="14" s="1"/>
  <c r="IK1307" i="14"/>
  <c r="IK1812" i="14" s="1"/>
  <c r="IO1307" i="14"/>
  <c r="IO1812" i="14" s="1"/>
  <c r="IS1307" i="14"/>
  <c r="IS1812" i="14" s="1"/>
  <c r="IW1307" i="14"/>
  <c r="IW1812" i="14" s="1"/>
  <c r="JA1307" i="14"/>
  <c r="JA1812" i="14" s="1"/>
  <c r="JE1307" i="14"/>
  <c r="JE1812" i="14" s="1"/>
  <c r="JI1307" i="14"/>
  <c r="JI1812" i="14" s="1"/>
  <c r="JM1307" i="14"/>
  <c r="JM1812" i="14" s="1"/>
  <c r="JQ1307" i="14"/>
  <c r="JQ1812" i="14" s="1"/>
  <c r="JU1307" i="14"/>
  <c r="JU1812" i="14" s="1"/>
  <c r="JY1307" i="14"/>
  <c r="JY1812" i="14" s="1"/>
  <c r="KC1307" i="14"/>
  <c r="KC1812" i="14" s="1"/>
  <c r="KG1307" i="14"/>
  <c r="KG1812" i="14" s="1"/>
  <c r="KK1307" i="14"/>
  <c r="KK1812" i="14" s="1"/>
  <c r="KO1307" i="14"/>
  <c r="KO1812" i="14" s="1"/>
  <c r="KS1307" i="14"/>
  <c r="KS1812" i="14" s="1"/>
  <c r="KW1307" i="14"/>
  <c r="KW1812" i="14" s="1"/>
  <c r="LA1307" i="14"/>
  <c r="LA1812" i="14" s="1"/>
  <c r="LE1307" i="14"/>
  <c r="LE1812" i="14" s="1"/>
  <c r="LI1307" i="14"/>
  <c r="LI1812" i="14" s="1"/>
  <c r="LM1307" i="14"/>
  <c r="LM1812" i="14" s="1"/>
  <c r="LQ1307" i="14"/>
  <c r="LQ1812" i="14" s="1"/>
  <c r="LU1307" i="14"/>
  <c r="LU1812" i="14" s="1"/>
  <c r="LY1307" i="14"/>
  <c r="LY1812" i="14" s="1"/>
  <c r="MC1307" i="14"/>
  <c r="MC1812" i="14" s="1"/>
  <c r="MG1307" i="14"/>
  <c r="MG1812" i="14" s="1"/>
  <c r="MK1307" i="14"/>
  <c r="MK1812" i="14" s="1"/>
  <c r="MO1307" i="14"/>
  <c r="MO1812" i="14" s="1"/>
  <c r="MS1307" i="14"/>
  <c r="MS1812" i="14" s="1"/>
  <c r="MW1307" i="14"/>
  <c r="MW1812" i="14" s="1"/>
  <c r="NA1307" i="14"/>
  <c r="NA1812" i="14" s="1"/>
  <c r="NE1307" i="14"/>
  <c r="NE1812" i="14" s="1"/>
  <c r="NI1307" i="14"/>
  <c r="NI1812" i="14" s="1"/>
  <c r="NM1307" i="14"/>
  <c r="NM1812" i="14" s="1"/>
  <c r="NQ1307" i="14"/>
  <c r="NQ1812" i="14" s="1"/>
  <c r="NU1307" i="14"/>
  <c r="NU1812" i="14" s="1"/>
  <c r="NY1307" i="14"/>
  <c r="NY1812" i="14" s="1"/>
  <c r="OC1307" i="14"/>
  <c r="OC1812" i="14" s="1"/>
  <c r="OG1307" i="14"/>
  <c r="OG1812" i="14" s="1"/>
  <c r="OK1307" i="14"/>
  <c r="OK1812" i="14" s="1"/>
  <c r="OO1307" i="14"/>
  <c r="OO1812" i="14" s="1"/>
  <c r="OS1307" i="14"/>
  <c r="OS1812" i="14" s="1"/>
  <c r="OW1307" i="14"/>
  <c r="OW1812" i="14" s="1"/>
  <c r="PA1307" i="14"/>
  <c r="PA1812" i="14" s="1"/>
  <c r="PE1307" i="14"/>
  <c r="PE1812" i="14" s="1"/>
  <c r="PI1307" i="14"/>
  <c r="PI1812" i="14" s="1"/>
  <c r="PM1307" i="14"/>
  <c r="PM1812" i="14" s="1"/>
  <c r="PQ1307" i="14"/>
  <c r="PQ1812" i="14" s="1"/>
  <c r="PU1307" i="14"/>
  <c r="PU1812" i="14" s="1"/>
  <c r="PY1307" i="14"/>
  <c r="PY1812" i="14" s="1"/>
  <c r="QC1307" i="14"/>
  <c r="QC1812" i="14" s="1"/>
  <c r="QG1307" i="14"/>
  <c r="QG1812" i="14" s="1"/>
  <c r="QK1307" i="14"/>
  <c r="QK1812" i="14" s="1"/>
  <c r="QO1307" i="14"/>
  <c r="QO1812" i="14" s="1"/>
  <c r="QS1307" i="14"/>
  <c r="QS1812" i="14" s="1"/>
  <c r="QW1307" i="14"/>
  <c r="QW1812" i="14" s="1"/>
  <c r="RA1307" i="14"/>
  <c r="RA1812" i="14" s="1"/>
  <c r="RE1307" i="14"/>
  <c r="RE1812" i="14" s="1"/>
  <c r="RI1307" i="14"/>
  <c r="RI1812" i="14" s="1"/>
  <c r="RM1307" i="14"/>
  <c r="RM1812" i="14" s="1"/>
  <c r="RQ1307" i="14"/>
  <c r="RQ1812" i="14" s="1"/>
  <c r="RU1307" i="14"/>
  <c r="RU1812" i="14" s="1"/>
  <c r="RY1307" i="14"/>
  <c r="RY1812" i="14" s="1"/>
  <c r="SC1307" i="14"/>
  <c r="SC1812" i="14" s="1"/>
  <c r="SG1307" i="14"/>
  <c r="SG1812" i="14" s="1"/>
  <c r="SK1307" i="14"/>
  <c r="SK1812" i="14" s="1"/>
  <c r="SO1307" i="14"/>
  <c r="SO1812" i="14" s="1"/>
  <c r="SS1307" i="14"/>
  <c r="SS1812" i="14" s="1"/>
  <c r="Q1308" i="14"/>
  <c r="Q1813" i="14" s="1"/>
  <c r="U1308" i="14"/>
  <c r="U1813" i="14" s="1"/>
  <c r="Y1308" i="14"/>
  <c r="Y1813" i="14" s="1"/>
  <c r="AC1308" i="14"/>
  <c r="AC1813" i="14" s="1"/>
  <c r="AG1308" i="14"/>
  <c r="AG1813" i="14" s="1"/>
  <c r="AK1308" i="14"/>
  <c r="AK1813" i="14" s="1"/>
  <c r="AO1308" i="14"/>
  <c r="AO1813" i="14" s="1"/>
  <c r="AS1308" i="14"/>
  <c r="AS1813" i="14" s="1"/>
  <c r="AW1308" i="14"/>
  <c r="AW1813" i="14" s="1"/>
  <c r="BA1308" i="14"/>
  <c r="BA1813" i="14" s="1"/>
  <c r="BE1308" i="14"/>
  <c r="BE1813" i="14" s="1"/>
  <c r="BI1308" i="14"/>
  <c r="BI1813" i="14" s="1"/>
  <c r="BM1308" i="14"/>
  <c r="BM1813" i="14" s="1"/>
  <c r="BQ1308" i="14"/>
  <c r="BQ1813" i="14" s="1"/>
  <c r="BU1308" i="14"/>
  <c r="BU1813" i="14" s="1"/>
  <c r="BY1308" i="14"/>
  <c r="BY1813" i="14" s="1"/>
  <c r="CC1308" i="14"/>
  <c r="CC1813" i="14" s="1"/>
  <c r="CG1308" i="14"/>
  <c r="CG1813" i="14" s="1"/>
  <c r="CK1308" i="14"/>
  <c r="CK1813" i="14" s="1"/>
  <c r="CO1308" i="14"/>
  <c r="CO1813" i="14" s="1"/>
  <c r="CS1308" i="14"/>
  <c r="CS1813" i="14" s="1"/>
  <c r="CW1308" i="14"/>
  <c r="CW1813" i="14" s="1"/>
  <c r="DA1308" i="14"/>
  <c r="DA1813" i="14" s="1"/>
  <c r="DE1308" i="14"/>
  <c r="DE1813" i="14" s="1"/>
  <c r="DI1308" i="14"/>
  <c r="DI1813" i="14" s="1"/>
  <c r="DM1308" i="14"/>
  <c r="DM1813" i="14" s="1"/>
  <c r="DQ1308" i="14"/>
  <c r="DQ1813" i="14" s="1"/>
  <c r="DU1308" i="14"/>
  <c r="DU1813" i="14" s="1"/>
  <c r="DY1308" i="14"/>
  <c r="DY1813" i="14" s="1"/>
  <c r="EC1308" i="14"/>
  <c r="EC1813" i="14" s="1"/>
  <c r="EG1308" i="14"/>
  <c r="EG1813" i="14" s="1"/>
  <c r="EK1308" i="14"/>
  <c r="EK1813" i="14" s="1"/>
  <c r="EO1308" i="14"/>
  <c r="EO1813" i="14" s="1"/>
  <c r="ES1308" i="14"/>
  <c r="ES1813" i="14" s="1"/>
  <c r="EW1308" i="14"/>
  <c r="EW1813" i="14" s="1"/>
  <c r="FA1308" i="14"/>
  <c r="FA1813" i="14" s="1"/>
  <c r="FE1308" i="14"/>
  <c r="FE1813" i="14" s="1"/>
  <c r="FI1308" i="14"/>
  <c r="FI1813" i="14" s="1"/>
  <c r="FM1308" i="14"/>
  <c r="FM1813" i="14" s="1"/>
  <c r="FQ1308" i="14"/>
  <c r="FQ1813" i="14" s="1"/>
  <c r="FU1308" i="14"/>
  <c r="FU1813" i="14" s="1"/>
  <c r="FY1308" i="14"/>
  <c r="FY1813" i="14" s="1"/>
  <c r="GC1308" i="14"/>
  <c r="GC1813" i="14" s="1"/>
  <c r="GG1308" i="14"/>
  <c r="GG1813" i="14" s="1"/>
  <c r="GK1308" i="14"/>
  <c r="GK1813" i="14" s="1"/>
  <c r="GO1308" i="14"/>
  <c r="GO1813" i="14" s="1"/>
  <c r="GS1308" i="14"/>
  <c r="GS1813" i="14" s="1"/>
  <c r="GW1308" i="14"/>
  <c r="GW1813" i="14" s="1"/>
  <c r="HA1308" i="14"/>
  <c r="HA1813" i="14" s="1"/>
  <c r="HE1308" i="14"/>
  <c r="HE1813" i="14" s="1"/>
  <c r="HI1308" i="14"/>
  <c r="HI1813" i="14" s="1"/>
  <c r="HM1308" i="14"/>
  <c r="HM1813" i="14" s="1"/>
  <c r="HQ1308" i="14"/>
  <c r="HQ1813" i="14" s="1"/>
  <c r="HU1308" i="14"/>
  <c r="HU1813" i="14" s="1"/>
  <c r="HY1308" i="14"/>
  <c r="HY1813" i="14" s="1"/>
  <c r="IC1308" i="14"/>
  <c r="IC1813" i="14" s="1"/>
  <c r="IG1308" i="14"/>
  <c r="IG1813" i="14" s="1"/>
  <c r="IK1308" i="14"/>
  <c r="IK1813" i="14" s="1"/>
  <c r="IO1308" i="14"/>
  <c r="IO1813" i="14" s="1"/>
  <c r="IS1308" i="14"/>
  <c r="IS1813" i="14" s="1"/>
  <c r="IW1308" i="14"/>
  <c r="IW1813" i="14" s="1"/>
  <c r="JA1308" i="14"/>
  <c r="JA1813" i="14" s="1"/>
  <c r="JE1308" i="14"/>
  <c r="JE1813" i="14" s="1"/>
  <c r="JI1308" i="14"/>
  <c r="JI1813" i="14" s="1"/>
  <c r="JM1308" i="14"/>
  <c r="JM1813" i="14" s="1"/>
  <c r="JQ1308" i="14"/>
  <c r="JQ1813" i="14" s="1"/>
  <c r="JU1308" i="14"/>
  <c r="JU1813" i="14" s="1"/>
  <c r="JY1308" i="14"/>
  <c r="JY1813" i="14" s="1"/>
  <c r="KC1308" i="14"/>
  <c r="KC1813" i="14" s="1"/>
  <c r="KG1308" i="14"/>
  <c r="KG1813" i="14" s="1"/>
  <c r="KK1308" i="14"/>
  <c r="KK1813" i="14" s="1"/>
  <c r="KO1308" i="14"/>
  <c r="KO1813" i="14" s="1"/>
  <c r="KS1308" i="14"/>
  <c r="KS1813" i="14" s="1"/>
  <c r="KW1308" i="14"/>
  <c r="KW1813" i="14" s="1"/>
  <c r="LA1308" i="14"/>
  <c r="LA1813" i="14" s="1"/>
  <c r="LE1308" i="14"/>
  <c r="LE1813" i="14" s="1"/>
  <c r="LI1308" i="14"/>
  <c r="LI1813" i="14" s="1"/>
  <c r="LM1308" i="14"/>
  <c r="LM1813" i="14" s="1"/>
  <c r="LQ1308" i="14"/>
  <c r="LQ1813" i="14" s="1"/>
  <c r="LU1308" i="14"/>
  <c r="LU1813" i="14" s="1"/>
  <c r="LY1308" i="14"/>
  <c r="LY1813" i="14" s="1"/>
  <c r="MC1308" i="14"/>
  <c r="MC1813" i="14" s="1"/>
  <c r="MG1308" i="14"/>
  <c r="MG1813" i="14" s="1"/>
  <c r="MK1308" i="14"/>
  <c r="MK1813" i="14" s="1"/>
  <c r="MO1308" i="14"/>
  <c r="MO1813" i="14" s="1"/>
  <c r="MS1308" i="14"/>
  <c r="MS1813" i="14" s="1"/>
  <c r="MW1308" i="14"/>
  <c r="MW1813" i="14" s="1"/>
  <c r="NA1308" i="14"/>
  <c r="NA1813" i="14" s="1"/>
  <c r="NE1308" i="14"/>
  <c r="NE1813" i="14" s="1"/>
  <c r="NI1308" i="14"/>
  <c r="NI1813" i="14" s="1"/>
  <c r="NM1308" i="14"/>
  <c r="NM1813" i="14" s="1"/>
  <c r="NU1308" i="14"/>
  <c r="NU1813" i="14" s="1"/>
  <c r="NY1308" i="14"/>
  <c r="NY1813" i="14" s="1"/>
  <c r="OC1308" i="14"/>
  <c r="OC1813" i="14" s="1"/>
  <c r="OG1308" i="14"/>
  <c r="OG1813" i="14" s="1"/>
  <c r="OK1308" i="14"/>
  <c r="OK1813" i="14" s="1"/>
  <c r="OO1308" i="14"/>
  <c r="OO1813" i="14" s="1"/>
  <c r="OS1308" i="14"/>
  <c r="OS1813" i="14" s="1"/>
  <c r="OW1308" i="14"/>
  <c r="OW1813" i="14" s="1"/>
  <c r="PA1308" i="14"/>
  <c r="PA1813" i="14" s="1"/>
  <c r="PE1308" i="14"/>
  <c r="PE1813" i="14" s="1"/>
  <c r="PI1308" i="14"/>
  <c r="PI1813" i="14" s="1"/>
  <c r="PM1308" i="14"/>
  <c r="PM1813" i="14" s="1"/>
  <c r="PQ1308" i="14"/>
  <c r="PQ1813" i="14" s="1"/>
  <c r="PU1308" i="14"/>
  <c r="PU1813" i="14" s="1"/>
  <c r="PY1308" i="14"/>
  <c r="PY1813" i="14" s="1"/>
  <c r="QC1308" i="14"/>
  <c r="QC1813" i="14" s="1"/>
  <c r="QG1308" i="14"/>
  <c r="QG1813" i="14" s="1"/>
  <c r="QK1308" i="14"/>
  <c r="QK1813" i="14" s="1"/>
  <c r="QO1308" i="14"/>
  <c r="QO1813" i="14" s="1"/>
  <c r="QS1308" i="14"/>
  <c r="QS1813" i="14" s="1"/>
  <c r="QW1308" i="14"/>
  <c r="QW1813" i="14" s="1"/>
  <c r="RA1308" i="14"/>
  <c r="RA1813" i="14" s="1"/>
  <c r="RE1308" i="14"/>
  <c r="RE1813" i="14" s="1"/>
  <c r="RI1308" i="14"/>
  <c r="RI1813" i="14" s="1"/>
  <c r="RM1308" i="14"/>
  <c r="RM1813" i="14" s="1"/>
  <c r="RQ1308" i="14"/>
  <c r="RQ1813" i="14" s="1"/>
  <c r="RU1308" i="14"/>
  <c r="RU1813" i="14" s="1"/>
  <c r="RY1308" i="14"/>
  <c r="RY1813" i="14" s="1"/>
  <c r="SC1308" i="14"/>
  <c r="SC1813" i="14" s="1"/>
  <c r="SG1308" i="14"/>
  <c r="SG1813" i="14" s="1"/>
  <c r="SK1308" i="14"/>
  <c r="SK1813" i="14" s="1"/>
  <c r="SO1308" i="14"/>
  <c r="SO1813" i="14" s="1"/>
  <c r="SS1308" i="14"/>
  <c r="SS1813" i="14" s="1"/>
  <c r="Q1309" i="14"/>
  <c r="Q1814" i="14" s="1"/>
  <c r="U1309" i="14"/>
  <c r="U1814" i="14" s="1"/>
  <c r="Y1309" i="14"/>
  <c r="Y1814" i="14" s="1"/>
  <c r="AC1309" i="14"/>
  <c r="AC1814" i="14" s="1"/>
  <c r="AG1309" i="14"/>
  <c r="AG1814" i="14" s="1"/>
  <c r="AK1309" i="14"/>
  <c r="AK1814" i="14" s="1"/>
  <c r="AO1309" i="14"/>
  <c r="AO1814" i="14" s="1"/>
  <c r="AS1309" i="14"/>
  <c r="AS1814" i="14" s="1"/>
  <c r="AW1309" i="14"/>
  <c r="AW1814" i="14" s="1"/>
  <c r="BA1309" i="14"/>
  <c r="BA1814" i="14" s="1"/>
  <c r="BE1309" i="14"/>
  <c r="BE1814" i="14" s="1"/>
  <c r="BI1309" i="14"/>
  <c r="BI1814" i="14" s="1"/>
  <c r="BM1309" i="14"/>
  <c r="BM1814" i="14" s="1"/>
  <c r="BQ1309" i="14"/>
  <c r="BQ1814" i="14" s="1"/>
  <c r="BU1309" i="14"/>
  <c r="BU1814" i="14" s="1"/>
  <c r="BY1309" i="14"/>
  <c r="BY1814" i="14" s="1"/>
  <c r="CC1309" i="14"/>
  <c r="CC1814" i="14" s="1"/>
  <c r="CG1309" i="14"/>
  <c r="CG1814" i="14" s="1"/>
  <c r="CK1309" i="14"/>
  <c r="CK1814" i="14" s="1"/>
  <c r="CO1309" i="14"/>
  <c r="CO1814" i="14" s="1"/>
  <c r="CS1309" i="14"/>
  <c r="CS1814" i="14" s="1"/>
  <c r="CW1309" i="14"/>
  <c r="CW1814" i="14" s="1"/>
  <c r="DA1309" i="14"/>
  <c r="DA1814" i="14" s="1"/>
  <c r="DE1309" i="14"/>
  <c r="DE1814" i="14" s="1"/>
  <c r="DI1309" i="14"/>
  <c r="DI1814" i="14" s="1"/>
  <c r="DM1309" i="14"/>
  <c r="DM1814" i="14" s="1"/>
  <c r="DQ1309" i="14"/>
  <c r="DQ1814" i="14" s="1"/>
  <c r="DU1309" i="14"/>
  <c r="DU1814" i="14" s="1"/>
  <c r="DY1309" i="14"/>
  <c r="DY1814" i="14" s="1"/>
  <c r="EC1309" i="14"/>
  <c r="EC1814" i="14" s="1"/>
  <c r="EK1309" i="14"/>
  <c r="EK1814" i="14" s="1"/>
  <c r="EO1309" i="14"/>
  <c r="EO1814" i="14" s="1"/>
  <c r="ES1309" i="14"/>
  <c r="ES1814" i="14" s="1"/>
  <c r="EW1309" i="14"/>
  <c r="EW1814" i="14" s="1"/>
  <c r="FA1309" i="14"/>
  <c r="FA1814" i="14" s="1"/>
  <c r="FE1309" i="14"/>
  <c r="FE1814" i="14" s="1"/>
  <c r="FI1309" i="14"/>
  <c r="FI1814" i="14" s="1"/>
  <c r="FM1309" i="14"/>
  <c r="FM1814" i="14" s="1"/>
  <c r="FQ1309" i="14"/>
  <c r="FQ1814" i="14" s="1"/>
  <c r="FY1309" i="14"/>
  <c r="FY1814" i="14" s="1"/>
  <c r="GC1309" i="14"/>
  <c r="GC1814" i="14" s="1"/>
  <c r="GK1309" i="14"/>
  <c r="GK1814" i="14" s="1"/>
  <c r="GS1309" i="14"/>
  <c r="GS1814" i="14" s="1"/>
  <c r="HA1309" i="14"/>
  <c r="HA1814" i="14" s="1"/>
  <c r="HI1309" i="14"/>
  <c r="HI1814" i="14" s="1"/>
  <c r="HQ1309" i="14"/>
  <c r="HQ1814" i="14" s="1"/>
  <c r="HY1309" i="14"/>
  <c r="HY1814" i="14" s="1"/>
  <c r="IG1309" i="14"/>
  <c r="IG1814" i="14" s="1"/>
  <c r="IO1309" i="14"/>
  <c r="IO1814" i="14" s="1"/>
  <c r="IW1309" i="14"/>
  <c r="IW1814" i="14" s="1"/>
  <c r="JE1309" i="14"/>
  <c r="JE1814" i="14" s="1"/>
  <c r="JQ1309" i="14"/>
  <c r="JQ1814" i="14" s="1"/>
  <c r="JY1309" i="14"/>
  <c r="JY1814" i="14" s="1"/>
  <c r="KG1309" i="14"/>
  <c r="KG1814" i="14" s="1"/>
  <c r="KO1309" i="14"/>
  <c r="KO1814" i="14" s="1"/>
  <c r="KW1309" i="14"/>
  <c r="KW1814" i="14" s="1"/>
  <c r="LI1309" i="14"/>
  <c r="LI1814" i="14" s="1"/>
  <c r="LQ1309" i="14"/>
  <c r="LQ1814" i="14" s="1"/>
  <c r="LY1309" i="14"/>
  <c r="LY1814" i="14" s="1"/>
  <c r="MK1309" i="14"/>
  <c r="MK1814" i="14" s="1"/>
  <c r="MS1309" i="14"/>
  <c r="MS1814" i="14" s="1"/>
  <c r="NE1309" i="14"/>
  <c r="NE1814" i="14" s="1"/>
  <c r="NQ1309" i="14"/>
  <c r="NQ1814" i="14" s="1"/>
  <c r="NY1309" i="14"/>
  <c r="NY1814" i="14" s="1"/>
  <c r="OK1309" i="14"/>
  <c r="OK1814" i="14" s="1"/>
  <c r="OS1309" i="14"/>
  <c r="OS1814" i="14" s="1"/>
  <c r="PA1309" i="14"/>
  <c r="PA1814" i="14" s="1"/>
  <c r="PI1309" i="14"/>
  <c r="PI1814" i="14" s="1"/>
  <c r="PQ1309" i="14"/>
  <c r="PQ1814" i="14" s="1"/>
  <c r="QC1309" i="14"/>
  <c r="QC1814" i="14" s="1"/>
  <c r="QK1309" i="14"/>
  <c r="QK1814" i="14" s="1"/>
  <c r="QS1309" i="14"/>
  <c r="QS1814" i="14" s="1"/>
  <c r="RA1309" i="14"/>
  <c r="RA1814" i="14" s="1"/>
  <c r="RI1309" i="14"/>
  <c r="RI1814" i="14" s="1"/>
  <c r="RQ1309" i="14"/>
  <c r="RQ1814" i="14" s="1"/>
  <c r="RY1309" i="14"/>
  <c r="RY1814" i="14" s="1"/>
  <c r="SK1309" i="14"/>
  <c r="SK1814" i="14" s="1"/>
  <c r="SO1309" i="14"/>
  <c r="SO1814" i="14" s="1"/>
  <c r="Q1310" i="14"/>
  <c r="Q1815" i="14" s="1"/>
  <c r="Y1310" i="14"/>
  <c r="Y1815" i="14" s="1"/>
  <c r="AG1310" i="14"/>
  <c r="AG1815" i="14" s="1"/>
  <c r="AS1310" i="14"/>
  <c r="AS1815" i="14" s="1"/>
  <c r="BA1310" i="14"/>
  <c r="BA1815" i="14" s="1"/>
  <c r="BM1310" i="14"/>
  <c r="BM1815" i="14" s="1"/>
  <c r="BU1310" i="14"/>
  <c r="BU1815" i="14" s="1"/>
  <c r="CC1310" i="14"/>
  <c r="CC1815" i="14" s="1"/>
  <c r="CK1310" i="14"/>
  <c r="CK1815" i="14" s="1"/>
  <c r="CS1310" i="14"/>
  <c r="CS1815" i="14" s="1"/>
  <c r="DA1310" i="14"/>
  <c r="DA1815" i="14" s="1"/>
  <c r="DI1310" i="14"/>
  <c r="DI1815" i="14" s="1"/>
  <c r="DQ1310" i="14"/>
  <c r="DQ1815" i="14" s="1"/>
  <c r="EC1310" i="14"/>
  <c r="EC1815" i="14" s="1"/>
  <c r="EK1310" i="14"/>
  <c r="EK1815" i="14" s="1"/>
  <c r="ES1310" i="14"/>
  <c r="ES1815" i="14" s="1"/>
  <c r="FI1310" i="14"/>
  <c r="FI1815" i="14" s="1"/>
  <c r="FU1310" i="14"/>
  <c r="FU1815" i="14" s="1"/>
  <c r="GC1310" i="14"/>
  <c r="GC1815" i="14" s="1"/>
  <c r="GK1310" i="14"/>
  <c r="GK1815" i="14" s="1"/>
  <c r="GS1310" i="14"/>
  <c r="GS1815" i="14" s="1"/>
  <c r="HA1310" i="14"/>
  <c r="HA1815" i="14" s="1"/>
  <c r="HI1310" i="14"/>
  <c r="HI1815" i="14" s="1"/>
  <c r="HQ1310" i="14"/>
  <c r="HQ1815" i="14" s="1"/>
  <c r="IC1310" i="14"/>
  <c r="IC1815" i="14" s="1"/>
  <c r="IK1310" i="14"/>
  <c r="IK1815" i="14" s="1"/>
  <c r="IS1310" i="14"/>
  <c r="IS1815" i="14" s="1"/>
  <c r="JE1310" i="14"/>
  <c r="JE1815" i="14" s="1"/>
  <c r="JM1310" i="14"/>
  <c r="JM1815" i="14" s="1"/>
  <c r="JU1310" i="14"/>
  <c r="JU1815" i="14" s="1"/>
  <c r="KG1310" i="14"/>
  <c r="KG1815" i="14" s="1"/>
  <c r="KO1310" i="14"/>
  <c r="KO1815" i="14" s="1"/>
  <c r="KW1310" i="14"/>
  <c r="KW1815" i="14" s="1"/>
  <c r="LE1310" i="14"/>
  <c r="LE1815" i="14" s="1"/>
  <c r="LM1310" i="14"/>
  <c r="LM1815" i="14" s="1"/>
  <c r="LU1310" i="14"/>
  <c r="LU1815" i="14" s="1"/>
  <c r="MC1310" i="14"/>
  <c r="MC1815" i="14" s="1"/>
  <c r="MO1310" i="14"/>
  <c r="MO1815" i="14" s="1"/>
  <c r="NA1310" i="14"/>
  <c r="NA1815" i="14" s="1"/>
  <c r="NI1310" i="14"/>
  <c r="NI1815" i="14" s="1"/>
  <c r="NU1310" i="14"/>
  <c r="NU1815" i="14" s="1"/>
  <c r="OG1310" i="14"/>
  <c r="OG1815" i="14" s="1"/>
  <c r="OS1310" i="14"/>
  <c r="OS1815" i="14" s="1"/>
  <c r="PE1310" i="14"/>
  <c r="PE1815" i="14" s="1"/>
  <c r="PQ1310" i="14"/>
  <c r="PQ1815" i="14" s="1"/>
  <c r="PY1310" i="14"/>
  <c r="PY1815" i="14" s="1"/>
  <c r="QK1310" i="14"/>
  <c r="QK1815" i="14" s="1"/>
  <c r="QS1310" i="14"/>
  <c r="QS1815" i="14" s="1"/>
  <c r="RA1310" i="14"/>
  <c r="RA1815" i="14" s="1"/>
  <c r="RI1310" i="14"/>
  <c r="RI1815" i="14" s="1"/>
  <c r="RQ1310" i="14"/>
  <c r="RQ1815" i="14" s="1"/>
  <c r="SC1310" i="14"/>
  <c r="SC1815" i="14" s="1"/>
  <c r="SK1310" i="14"/>
  <c r="SK1815" i="14" s="1"/>
  <c r="SS1310" i="14"/>
  <c r="SS1815" i="14" s="1"/>
  <c r="U1311" i="14"/>
  <c r="U1816" i="14" s="1"/>
  <c r="AC1311" i="14"/>
  <c r="AC1816" i="14" s="1"/>
  <c r="AK1311" i="14"/>
  <c r="AK1816" i="14" s="1"/>
  <c r="AS1311" i="14"/>
  <c r="AS1816" i="14" s="1"/>
  <c r="BA1311" i="14"/>
  <c r="BA1816" i="14" s="1"/>
  <c r="BI1311" i="14"/>
  <c r="BI1816" i="14" s="1"/>
  <c r="BU1311" i="14"/>
  <c r="BU1816" i="14" s="1"/>
  <c r="CG1311" i="14"/>
  <c r="CG1816" i="14" s="1"/>
  <c r="CS1311" i="14"/>
  <c r="CS1816" i="14" s="1"/>
  <c r="DA1311" i="14"/>
  <c r="DA1816" i="14" s="1"/>
  <c r="DI1311" i="14"/>
  <c r="DI1816" i="14" s="1"/>
  <c r="DQ1311" i="14"/>
  <c r="DQ1816" i="14" s="1"/>
  <c r="DY1311" i="14"/>
  <c r="DY1816" i="14" s="1"/>
  <c r="EK1311" i="14"/>
  <c r="EK1816" i="14" s="1"/>
  <c r="EW1311" i="14"/>
  <c r="EW1816" i="14" s="1"/>
  <c r="FI1311" i="14"/>
  <c r="FI1816" i="14" s="1"/>
  <c r="FQ1311" i="14"/>
  <c r="FQ1816" i="14" s="1"/>
  <c r="FY1311" i="14"/>
  <c r="FY1816" i="14" s="1"/>
  <c r="GO1311" i="14"/>
  <c r="GO1816" i="14" s="1"/>
  <c r="HA1311" i="14"/>
  <c r="HA1816" i="14" s="1"/>
  <c r="HM1311" i="14"/>
  <c r="HM1816" i="14" s="1"/>
  <c r="HY1311" i="14"/>
  <c r="HY1816" i="14" s="1"/>
  <c r="IK1311" i="14"/>
  <c r="IK1816" i="14" s="1"/>
  <c r="IS1311" i="14"/>
  <c r="IS1816" i="14" s="1"/>
  <c r="JE1311" i="14"/>
  <c r="JE1816" i="14" s="1"/>
  <c r="JM1311" i="14"/>
  <c r="JM1816" i="14" s="1"/>
  <c r="JY1311" i="14"/>
  <c r="JY1816" i="14" s="1"/>
  <c r="KG1311" i="14"/>
  <c r="KG1816" i="14" s="1"/>
  <c r="KO1311" i="14"/>
  <c r="KO1816" i="14" s="1"/>
  <c r="LA1311" i="14"/>
  <c r="LA1816" i="14" s="1"/>
  <c r="LM1311" i="14"/>
  <c r="LM1816" i="14" s="1"/>
  <c r="LU1311" i="14"/>
  <c r="LU1816" i="14" s="1"/>
  <c r="MC1311" i="14"/>
  <c r="MC1816" i="14" s="1"/>
  <c r="MO1311" i="14"/>
  <c r="MO1816" i="14" s="1"/>
  <c r="MW1311" i="14"/>
  <c r="MW1816" i="14" s="1"/>
  <c r="NE1311" i="14"/>
  <c r="NE1816" i="14" s="1"/>
  <c r="NM1311" i="14"/>
  <c r="NM1816" i="14" s="1"/>
  <c r="NU1311" i="14"/>
  <c r="NU1816" i="14" s="1"/>
  <c r="OG1311" i="14"/>
  <c r="OG1816" i="14" s="1"/>
  <c r="OO1311" i="14"/>
  <c r="OO1816" i="14" s="1"/>
  <c r="OW1311" i="14"/>
  <c r="OW1816" i="14" s="1"/>
  <c r="PE1311" i="14"/>
  <c r="PE1816" i="14" s="1"/>
  <c r="PM1311" i="14"/>
  <c r="PM1816" i="14" s="1"/>
  <c r="PU1311" i="14"/>
  <c r="PU1816" i="14" s="1"/>
  <c r="QC1311" i="14"/>
  <c r="QC1816" i="14" s="1"/>
  <c r="QO1311" i="14"/>
  <c r="QO1816" i="14" s="1"/>
  <c r="QW1311" i="14"/>
  <c r="QW1816" i="14" s="1"/>
  <c r="RE1311" i="14"/>
  <c r="RE1816" i="14" s="1"/>
  <c r="RM1311" i="14"/>
  <c r="RM1816" i="14" s="1"/>
  <c r="RU1311" i="14"/>
  <c r="RU1816" i="14" s="1"/>
  <c r="SC1311" i="14"/>
  <c r="SC1816" i="14" s="1"/>
  <c r="SO1311" i="14"/>
  <c r="SO1816" i="14" s="1"/>
  <c r="Q1312" i="14"/>
  <c r="Q1817" i="14" s="1"/>
  <c r="Y1312" i="14"/>
  <c r="Y1817" i="14" s="1"/>
  <c r="AC1312" i="14"/>
  <c r="AC1817" i="14" s="1"/>
  <c r="AG1312" i="14"/>
  <c r="AG1817" i="14" s="1"/>
  <c r="AK1312" i="14"/>
  <c r="AK1817" i="14" s="1"/>
  <c r="AO1312" i="14"/>
  <c r="AO1817" i="14" s="1"/>
  <c r="AS1312" i="14"/>
  <c r="AS1817" i="14" s="1"/>
  <c r="AW1312" i="14"/>
  <c r="AW1817" i="14" s="1"/>
  <c r="BA1312" i="14"/>
  <c r="BA1817" i="14" s="1"/>
  <c r="BE1312" i="14"/>
  <c r="BE1817" i="14" s="1"/>
  <c r="BI1312" i="14"/>
  <c r="BI1817" i="14" s="1"/>
  <c r="BM1312" i="14"/>
  <c r="BM1817" i="14" s="1"/>
  <c r="BQ1312" i="14"/>
  <c r="BQ1817" i="14" s="1"/>
  <c r="BU1312" i="14"/>
  <c r="BU1817" i="14" s="1"/>
  <c r="BY1312" i="14"/>
  <c r="BY1817" i="14" s="1"/>
  <c r="CC1312" i="14"/>
  <c r="CC1817" i="14" s="1"/>
  <c r="CG1312" i="14"/>
  <c r="CG1817" i="14" s="1"/>
  <c r="CK1312" i="14"/>
  <c r="CK1817" i="14" s="1"/>
  <c r="CO1312" i="14"/>
  <c r="CO1817" i="14" s="1"/>
  <c r="CS1312" i="14"/>
  <c r="CS1817" i="14" s="1"/>
  <c r="CW1312" i="14"/>
  <c r="CW1817" i="14" s="1"/>
  <c r="DA1312" i="14"/>
  <c r="DA1817" i="14" s="1"/>
  <c r="DE1312" i="14"/>
  <c r="DE1817" i="14" s="1"/>
  <c r="DI1312" i="14"/>
  <c r="DI1817" i="14" s="1"/>
  <c r="DM1312" i="14"/>
  <c r="DM1817" i="14" s="1"/>
  <c r="DQ1312" i="14"/>
  <c r="DQ1817" i="14" s="1"/>
  <c r="DU1312" i="14"/>
  <c r="DU1817" i="14" s="1"/>
  <c r="DY1312" i="14"/>
  <c r="DY1817" i="14" s="1"/>
  <c r="EC1312" i="14"/>
  <c r="EC1817" i="14" s="1"/>
  <c r="EG1312" i="14"/>
  <c r="EG1817" i="14" s="1"/>
  <c r="EK1312" i="14"/>
  <c r="EK1817" i="14" s="1"/>
  <c r="EO1312" i="14"/>
  <c r="EO1817" i="14" s="1"/>
  <c r="ES1312" i="14"/>
  <c r="ES1817" i="14" s="1"/>
  <c r="EW1312" i="14"/>
  <c r="EW1817" i="14" s="1"/>
  <c r="FA1312" i="14"/>
  <c r="FA1817" i="14" s="1"/>
  <c r="FE1312" i="14"/>
  <c r="FE1817" i="14" s="1"/>
  <c r="FI1312" i="14"/>
  <c r="FI1817" i="14" s="1"/>
  <c r="FM1312" i="14"/>
  <c r="FM1817" i="14" s="1"/>
  <c r="FQ1312" i="14"/>
  <c r="FQ1817" i="14" s="1"/>
  <c r="FU1312" i="14"/>
  <c r="FU1817" i="14" s="1"/>
  <c r="FY1312" i="14"/>
  <c r="FY1817" i="14" s="1"/>
  <c r="GC1312" i="14"/>
  <c r="GC1817" i="14" s="1"/>
  <c r="GG1312" i="14"/>
  <c r="GG1817" i="14" s="1"/>
  <c r="GK1312" i="14"/>
  <c r="GK1817" i="14" s="1"/>
  <c r="GO1312" i="14"/>
  <c r="GO1817" i="14" s="1"/>
  <c r="GS1312" i="14"/>
  <c r="GS1817" i="14" s="1"/>
  <c r="GW1312" i="14"/>
  <c r="GW1817" i="14" s="1"/>
  <c r="HA1312" i="14"/>
  <c r="HA1817" i="14" s="1"/>
  <c r="HE1312" i="14"/>
  <c r="HE1817" i="14" s="1"/>
  <c r="HI1312" i="14"/>
  <c r="HI1817" i="14" s="1"/>
  <c r="HM1312" i="14"/>
  <c r="HM1817" i="14" s="1"/>
  <c r="HQ1312" i="14"/>
  <c r="HQ1817" i="14" s="1"/>
  <c r="HU1312" i="14"/>
  <c r="HU1817" i="14" s="1"/>
  <c r="HY1312" i="14"/>
  <c r="HY1817" i="14" s="1"/>
  <c r="IC1312" i="14"/>
  <c r="IC1817" i="14" s="1"/>
  <c r="IG1312" i="14"/>
  <c r="IG1817" i="14" s="1"/>
  <c r="IK1312" i="14"/>
  <c r="IK1817" i="14" s="1"/>
  <c r="IO1312" i="14"/>
  <c r="IO1817" i="14" s="1"/>
  <c r="IS1312" i="14"/>
  <c r="IS1817" i="14" s="1"/>
  <c r="IW1312" i="14"/>
  <c r="IW1817" i="14" s="1"/>
  <c r="JA1312" i="14"/>
  <c r="JA1817" i="14" s="1"/>
  <c r="JE1312" i="14"/>
  <c r="JE1817" i="14" s="1"/>
  <c r="JI1312" i="14"/>
  <c r="JI1817" i="14" s="1"/>
  <c r="JM1312" i="14"/>
  <c r="JM1817" i="14" s="1"/>
  <c r="JQ1312" i="14"/>
  <c r="JQ1817" i="14" s="1"/>
  <c r="JU1312" i="14"/>
  <c r="JU1817" i="14" s="1"/>
  <c r="JY1312" i="14"/>
  <c r="JY1817" i="14" s="1"/>
  <c r="KC1312" i="14"/>
  <c r="KC1817" i="14" s="1"/>
  <c r="KG1312" i="14"/>
  <c r="KG1817" i="14" s="1"/>
  <c r="KK1312" i="14"/>
  <c r="KK1817" i="14" s="1"/>
  <c r="KO1312" i="14"/>
  <c r="KO1817" i="14" s="1"/>
  <c r="KS1312" i="14"/>
  <c r="KS1817" i="14" s="1"/>
  <c r="KW1312" i="14"/>
  <c r="KW1817" i="14" s="1"/>
  <c r="LA1312" i="14"/>
  <c r="LA1817" i="14" s="1"/>
  <c r="LE1312" i="14"/>
  <c r="LE1817" i="14" s="1"/>
  <c r="LI1312" i="14"/>
  <c r="LI1817" i="14" s="1"/>
  <c r="LM1312" i="14"/>
  <c r="LM1817" i="14" s="1"/>
  <c r="LQ1312" i="14"/>
  <c r="LQ1817" i="14" s="1"/>
  <c r="LU1312" i="14"/>
  <c r="LU1817" i="14" s="1"/>
  <c r="LY1312" i="14"/>
  <c r="LY1817" i="14" s="1"/>
  <c r="MC1312" i="14"/>
  <c r="MC1817" i="14" s="1"/>
  <c r="MG1312" i="14"/>
  <c r="MG1817" i="14" s="1"/>
  <c r="MK1312" i="14"/>
  <c r="MK1817" i="14" s="1"/>
  <c r="MO1312" i="14"/>
  <c r="MO1817" i="14" s="1"/>
  <c r="MS1312" i="14"/>
  <c r="MS1817" i="14" s="1"/>
  <c r="MW1312" i="14"/>
  <c r="MW1817" i="14" s="1"/>
  <c r="NA1312" i="14"/>
  <c r="NA1817" i="14" s="1"/>
  <c r="NE1312" i="14"/>
  <c r="NE1817" i="14" s="1"/>
  <c r="NI1312" i="14"/>
  <c r="NI1817" i="14" s="1"/>
  <c r="NM1312" i="14"/>
  <c r="NM1817" i="14" s="1"/>
  <c r="NQ1312" i="14"/>
  <c r="NQ1817" i="14" s="1"/>
  <c r="NU1312" i="14"/>
  <c r="NU1817" i="14" s="1"/>
  <c r="NY1312" i="14"/>
  <c r="NY1817" i="14" s="1"/>
  <c r="OC1312" i="14"/>
  <c r="OC1817" i="14" s="1"/>
  <c r="OG1312" i="14"/>
  <c r="OG1817" i="14" s="1"/>
  <c r="OK1312" i="14"/>
  <c r="OK1817" i="14" s="1"/>
  <c r="OO1312" i="14"/>
  <c r="OO1817" i="14" s="1"/>
  <c r="OS1312" i="14"/>
  <c r="OS1817" i="14" s="1"/>
  <c r="PA1312" i="14"/>
  <c r="PA1817" i="14" s="1"/>
  <c r="PE1312" i="14"/>
  <c r="PE1817" i="14" s="1"/>
  <c r="PI1312" i="14"/>
  <c r="PI1817" i="14" s="1"/>
  <c r="PM1312" i="14"/>
  <c r="PM1817" i="14" s="1"/>
  <c r="PQ1312" i="14"/>
  <c r="PQ1817" i="14" s="1"/>
  <c r="PU1312" i="14"/>
  <c r="PU1817" i="14" s="1"/>
  <c r="PY1312" i="14"/>
  <c r="PY1817" i="14" s="1"/>
  <c r="QC1312" i="14"/>
  <c r="QC1817" i="14" s="1"/>
  <c r="QG1312" i="14"/>
  <c r="QG1817" i="14" s="1"/>
  <c r="QK1312" i="14"/>
  <c r="QK1817" i="14" s="1"/>
  <c r="QO1312" i="14"/>
  <c r="QO1817" i="14" s="1"/>
  <c r="QS1312" i="14"/>
  <c r="QS1817" i="14" s="1"/>
  <c r="QW1312" i="14"/>
  <c r="QW1817" i="14" s="1"/>
  <c r="RA1312" i="14"/>
  <c r="RA1817" i="14" s="1"/>
  <c r="RE1312" i="14"/>
  <c r="RE1817" i="14" s="1"/>
  <c r="RI1312" i="14"/>
  <c r="RI1817" i="14" s="1"/>
  <c r="RM1312" i="14"/>
  <c r="RM1817" i="14" s="1"/>
  <c r="RU1312" i="14"/>
  <c r="RU1817" i="14" s="1"/>
  <c r="RY1312" i="14"/>
  <c r="RY1817" i="14" s="1"/>
  <c r="SG1312" i="14"/>
  <c r="SG1817" i="14" s="1"/>
  <c r="SO1312" i="14"/>
  <c r="SO1817" i="14" s="1"/>
  <c r="Q1313" i="14"/>
  <c r="Q1818" i="14" s="1"/>
  <c r="U1313" i="14"/>
  <c r="U1818" i="14" s="1"/>
  <c r="AC1313" i="14"/>
  <c r="AC1818" i="14" s="1"/>
  <c r="AK1313" i="14"/>
  <c r="AK1818" i="14" s="1"/>
  <c r="AS1313" i="14"/>
  <c r="AS1818" i="14" s="1"/>
  <c r="BE1313" i="14"/>
  <c r="BE1818" i="14" s="1"/>
  <c r="BI1313" i="14"/>
  <c r="BI1818" i="14" s="1"/>
  <c r="BQ1313" i="14"/>
  <c r="BQ1818" i="14" s="1"/>
  <c r="CC1313" i="14"/>
  <c r="CC1818" i="14" s="1"/>
  <c r="CO1313" i="14"/>
  <c r="CO1818" i="14" s="1"/>
  <c r="CW1313" i="14"/>
  <c r="CW1818" i="14" s="1"/>
  <c r="DE1313" i="14"/>
  <c r="DE1818" i="14" s="1"/>
  <c r="DM1313" i="14"/>
  <c r="DM1818" i="14" s="1"/>
  <c r="DU1313" i="14"/>
  <c r="DU1818" i="14" s="1"/>
  <c r="EC1313" i="14"/>
  <c r="EC1818" i="14" s="1"/>
  <c r="EK1313" i="14"/>
  <c r="EK1818" i="14" s="1"/>
  <c r="ES1313" i="14"/>
  <c r="ES1818" i="14" s="1"/>
  <c r="FE1313" i="14"/>
  <c r="FE1818" i="14" s="1"/>
  <c r="FM1313" i="14"/>
  <c r="FM1818" i="14" s="1"/>
  <c r="FU1313" i="14"/>
  <c r="FU1818" i="14" s="1"/>
  <c r="GG1313" i="14"/>
  <c r="GG1818" i="14" s="1"/>
  <c r="GO1313" i="14"/>
  <c r="GO1818" i="14" s="1"/>
  <c r="GW1313" i="14"/>
  <c r="GW1818" i="14" s="1"/>
  <c r="HI1313" i="14"/>
  <c r="HI1818" i="14" s="1"/>
  <c r="HQ1313" i="14"/>
  <c r="HQ1818" i="14" s="1"/>
  <c r="HY1313" i="14"/>
  <c r="HY1818" i="14" s="1"/>
  <c r="IG1313" i="14"/>
  <c r="IG1818" i="14" s="1"/>
  <c r="IS1313" i="14"/>
  <c r="IS1818" i="14" s="1"/>
  <c r="JA1313" i="14"/>
  <c r="JA1818" i="14" s="1"/>
  <c r="JI1313" i="14"/>
  <c r="JI1818" i="14" s="1"/>
  <c r="JQ1313" i="14"/>
  <c r="JQ1818" i="14" s="1"/>
  <c r="KC1313" i="14"/>
  <c r="KC1818" i="14" s="1"/>
  <c r="KK1313" i="14"/>
  <c r="KK1818" i="14" s="1"/>
  <c r="KW1313" i="14"/>
  <c r="KW1818" i="14" s="1"/>
  <c r="LI1313" i="14"/>
  <c r="LI1818" i="14" s="1"/>
  <c r="LQ1313" i="14"/>
  <c r="LQ1818" i="14" s="1"/>
  <c r="LY1313" i="14"/>
  <c r="LY1818" i="14" s="1"/>
  <c r="MG1313" i="14"/>
  <c r="MG1818" i="14" s="1"/>
  <c r="MO1313" i="14"/>
  <c r="MO1818" i="14" s="1"/>
  <c r="MW1313" i="14"/>
  <c r="MW1818" i="14" s="1"/>
  <c r="NE1313" i="14"/>
  <c r="NE1818" i="14" s="1"/>
  <c r="NI1313" i="14"/>
  <c r="NI1818" i="14" s="1"/>
  <c r="NQ1313" i="14"/>
  <c r="NQ1818" i="14" s="1"/>
  <c r="NY1313" i="14"/>
  <c r="NY1818" i="14" s="1"/>
  <c r="OG1313" i="14"/>
  <c r="OG1818" i="14" s="1"/>
  <c r="OO1313" i="14"/>
  <c r="OO1818" i="14" s="1"/>
  <c r="PA1313" i="14"/>
  <c r="PA1818" i="14" s="1"/>
  <c r="PI1313" i="14"/>
  <c r="PI1818" i="14" s="1"/>
  <c r="PQ1313" i="14"/>
  <c r="PQ1818" i="14" s="1"/>
  <c r="PY1313" i="14"/>
  <c r="PY1818" i="14" s="1"/>
  <c r="QG1313" i="14"/>
  <c r="QG1818" i="14" s="1"/>
  <c r="QS1313" i="14"/>
  <c r="QS1818" i="14" s="1"/>
  <c r="RA1313" i="14"/>
  <c r="RA1818" i="14" s="1"/>
  <c r="RM1313" i="14"/>
  <c r="RM1818" i="14" s="1"/>
  <c r="RY1313" i="14"/>
  <c r="RY1818" i="14" s="1"/>
  <c r="SG1313" i="14"/>
  <c r="SG1818" i="14" s="1"/>
  <c r="SO1313" i="14"/>
  <c r="SO1818" i="14" s="1"/>
  <c r="Q1314" i="14"/>
  <c r="Q1819" i="14" s="1"/>
  <c r="Y1314" i="14"/>
  <c r="Y1819" i="14" s="1"/>
  <c r="AG1314" i="14"/>
  <c r="AG1819" i="14" s="1"/>
  <c r="AO1314" i="14"/>
  <c r="AO1819" i="14" s="1"/>
  <c r="BE1314" i="14"/>
  <c r="BE1819" i="14" s="1"/>
  <c r="BQ1314" i="14"/>
  <c r="BQ1819" i="14" s="1"/>
  <c r="BY1314" i="14"/>
  <c r="BY1819" i="14" s="1"/>
  <c r="CG1314" i="14"/>
  <c r="CG1819" i="14" s="1"/>
  <c r="BQ1316" i="14"/>
  <c r="BQ1821" i="14" s="1"/>
  <c r="ES1316" i="14"/>
  <c r="ES1821" i="14" s="1"/>
  <c r="FM1316" i="14"/>
  <c r="FM1821" i="14" s="1"/>
  <c r="FU1316" i="14"/>
  <c r="FU1821" i="14" s="1"/>
  <c r="GC1316" i="14"/>
  <c r="GC1821" i="14" s="1"/>
  <c r="GO1316" i="14"/>
  <c r="GO1821" i="14" s="1"/>
  <c r="GW1316" i="14"/>
  <c r="GW1821" i="14" s="1"/>
  <c r="HE1316" i="14"/>
  <c r="HE1821" i="14" s="1"/>
  <c r="HQ1316" i="14"/>
  <c r="HQ1821" i="14" s="1"/>
  <c r="HY1316" i="14"/>
  <c r="HY1821" i="14" s="1"/>
  <c r="IK1316" i="14"/>
  <c r="IK1821" i="14" s="1"/>
  <c r="IS1316" i="14"/>
  <c r="IS1821" i="14" s="1"/>
  <c r="JA1316" i="14"/>
  <c r="JA1821" i="14" s="1"/>
  <c r="JI1316" i="14"/>
  <c r="JI1821" i="14" s="1"/>
  <c r="JQ1316" i="14"/>
  <c r="JQ1821" i="14" s="1"/>
  <c r="JY1316" i="14"/>
  <c r="JY1821" i="14" s="1"/>
  <c r="KG1316" i="14"/>
  <c r="KG1821" i="14" s="1"/>
  <c r="KS1316" i="14"/>
  <c r="KS1821" i="14" s="1"/>
  <c r="LA1316" i="14"/>
  <c r="LA1821" i="14" s="1"/>
  <c r="LM1316" i="14"/>
  <c r="LM1821" i="14" s="1"/>
  <c r="LU1316" i="14"/>
  <c r="LU1821" i="14" s="1"/>
  <c r="MG1316" i="14"/>
  <c r="MG1821" i="14" s="1"/>
  <c r="MO1316" i="14"/>
  <c r="MO1821" i="14" s="1"/>
  <c r="NA1316" i="14"/>
  <c r="NA1821" i="14" s="1"/>
  <c r="NM1316" i="14"/>
  <c r="NM1821" i="14" s="1"/>
  <c r="NU1316" i="14"/>
  <c r="NU1821" i="14" s="1"/>
  <c r="OG1316" i="14"/>
  <c r="OG1821" i="14" s="1"/>
  <c r="OO1316" i="14"/>
  <c r="OO1821" i="14" s="1"/>
  <c r="PA1316" i="14"/>
  <c r="PA1821" i="14" s="1"/>
  <c r="PI1316" i="14"/>
  <c r="PI1821" i="14" s="1"/>
  <c r="PU1316" i="14"/>
  <c r="PU1821" i="14" s="1"/>
  <c r="QC1316" i="14"/>
  <c r="QC1821" i="14" s="1"/>
  <c r="QK1316" i="14"/>
  <c r="QK1821" i="14" s="1"/>
  <c r="QS1316" i="14"/>
  <c r="QS1821" i="14" s="1"/>
  <c r="RA1316" i="14"/>
  <c r="RA1821" i="14" s="1"/>
  <c r="RI1316" i="14"/>
  <c r="RI1821" i="14" s="1"/>
  <c r="RQ1316" i="14"/>
  <c r="RQ1821" i="14" s="1"/>
  <c r="RY1316" i="14"/>
  <c r="RY1821" i="14" s="1"/>
  <c r="SG1316" i="14"/>
  <c r="SG1821" i="14" s="1"/>
  <c r="SO1316" i="14"/>
  <c r="SO1821" i="14" s="1"/>
  <c r="Q1317" i="14"/>
  <c r="Q1822" i="14" s="1"/>
  <c r="Y1317" i="14"/>
  <c r="Y1822" i="14" s="1"/>
  <c r="AK1317" i="14"/>
  <c r="AK1822" i="14" s="1"/>
  <c r="AS1317" i="14"/>
  <c r="AS1822" i="14" s="1"/>
  <c r="BA1317" i="14"/>
  <c r="BA1822" i="14" s="1"/>
  <c r="BI1317" i="14"/>
  <c r="BI1822" i="14" s="1"/>
  <c r="BU1317" i="14"/>
  <c r="BU1822" i="14" s="1"/>
  <c r="CG1317" i="14"/>
  <c r="CG1822" i="14" s="1"/>
  <c r="CO1317" i="14"/>
  <c r="CO1822" i="14" s="1"/>
  <c r="DA1317" i="14"/>
  <c r="DA1822" i="14" s="1"/>
  <c r="DI1317" i="14"/>
  <c r="DI1822" i="14" s="1"/>
  <c r="DQ1317" i="14"/>
  <c r="DQ1822" i="14" s="1"/>
  <c r="EC1317" i="14"/>
  <c r="EC1822" i="14" s="1"/>
  <c r="EO1317" i="14"/>
  <c r="EO1822" i="14" s="1"/>
  <c r="EW1317" i="14"/>
  <c r="EW1822" i="14" s="1"/>
  <c r="FE1317" i="14"/>
  <c r="FE1822" i="14" s="1"/>
  <c r="FM1317" i="14"/>
  <c r="FM1822" i="14" s="1"/>
  <c r="FY1317" i="14"/>
  <c r="FY1822" i="14" s="1"/>
  <c r="GG1317" i="14"/>
  <c r="GG1822" i="14" s="1"/>
  <c r="GS1317" i="14"/>
  <c r="GS1822" i="14" s="1"/>
  <c r="HA1317" i="14"/>
  <c r="HA1822" i="14" s="1"/>
  <c r="HI1317" i="14"/>
  <c r="HI1822" i="14" s="1"/>
  <c r="HQ1317" i="14"/>
  <c r="HQ1822" i="14" s="1"/>
  <c r="HY1317" i="14"/>
  <c r="HY1822" i="14" s="1"/>
  <c r="IK1317" i="14"/>
  <c r="IK1822" i="14" s="1"/>
  <c r="IS1317" i="14"/>
  <c r="IS1822" i="14" s="1"/>
  <c r="JE1317" i="14"/>
  <c r="JE1822" i="14" s="1"/>
  <c r="JQ1317" i="14"/>
  <c r="JQ1822" i="14" s="1"/>
  <c r="JY1317" i="14"/>
  <c r="JY1822" i="14" s="1"/>
  <c r="KK1317" i="14"/>
  <c r="KK1822" i="14" s="1"/>
  <c r="KS1317" i="14"/>
  <c r="KS1822" i="14" s="1"/>
  <c r="LA1317" i="14"/>
  <c r="LA1822" i="14" s="1"/>
  <c r="LI1317" i="14"/>
  <c r="LI1822" i="14" s="1"/>
  <c r="LQ1317" i="14"/>
  <c r="LQ1822" i="14" s="1"/>
  <c r="LY1317" i="14"/>
  <c r="LY1822" i="14" s="1"/>
  <c r="MG1317" i="14"/>
  <c r="MG1822" i="14" s="1"/>
  <c r="MS1317" i="14"/>
  <c r="MS1822" i="14" s="1"/>
  <c r="NE1317" i="14"/>
  <c r="NE1822" i="14" s="1"/>
  <c r="NM1317" i="14"/>
  <c r="NM1822" i="14" s="1"/>
  <c r="NU1317" i="14"/>
  <c r="NU1822" i="14" s="1"/>
  <c r="OG1317" i="14"/>
  <c r="OG1822" i="14" s="1"/>
  <c r="OO1317" i="14"/>
  <c r="OO1822" i="14" s="1"/>
  <c r="PA1317" i="14"/>
  <c r="PA1822" i="14" s="1"/>
  <c r="PM1317" i="14"/>
  <c r="PM1822" i="14" s="1"/>
  <c r="PY1317" i="14"/>
  <c r="PY1822" i="14" s="1"/>
  <c r="QG1317" i="14"/>
  <c r="QG1822" i="14" s="1"/>
  <c r="QO1317" i="14"/>
  <c r="QO1822" i="14" s="1"/>
  <c r="RA1317" i="14"/>
  <c r="RA1822" i="14" s="1"/>
  <c r="RI1317" i="14"/>
  <c r="RI1822" i="14" s="1"/>
  <c r="RQ1317" i="14"/>
  <c r="RQ1822" i="14" s="1"/>
  <c r="SC1317" i="14"/>
  <c r="SC1822" i="14" s="1"/>
  <c r="SK1317" i="14"/>
  <c r="SK1822" i="14" s="1"/>
  <c r="SS1317" i="14"/>
  <c r="SS1822" i="14" s="1"/>
  <c r="U1318" i="14"/>
  <c r="U1823" i="14" s="1"/>
  <c r="AC1318" i="14"/>
  <c r="AC1823" i="14" s="1"/>
  <c r="AK1318" i="14"/>
  <c r="AK1823" i="14" s="1"/>
  <c r="AW1318" i="14"/>
  <c r="AW1823" i="14" s="1"/>
  <c r="BI1318" i="14"/>
  <c r="BI1823" i="14" s="1"/>
  <c r="BQ1318" i="14"/>
  <c r="BQ1823" i="14" s="1"/>
  <c r="CC1318" i="14"/>
  <c r="CC1823" i="14" s="1"/>
  <c r="CK1318" i="14"/>
  <c r="CK1823" i="14" s="1"/>
  <c r="CW1318" i="14"/>
  <c r="CW1823" i="14" s="1"/>
  <c r="DE1318" i="14"/>
  <c r="DE1823" i="14" s="1"/>
  <c r="DM1318" i="14"/>
  <c r="DM1823" i="14" s="1"/>
  <c r="DY1318" i="14"/>
  <c r="DY1823" i="14" s="1"/>
  <c r="EK1318" i="14"/>
  <c r="EK1823" i="14" s="1"/>
  <c r="ES1318" i="14"/>
  <c r="ES1823" i="14" s="1"/>
  <c r="FE1318" i="14"/>
  <c r="FE1823" i="14" s="1"/>
  <c r="FM1318" i="14"/>
  <c r="FM1823" i="14" s="1"/>
  <c r="FU1318" i="14"/>
  <c r="FU1823" i="14" s="1"/>
  <c r="GC1318" i="14"/>
  <c r="GC1823" i="14" s="1"/>
  <c r="GO1318" i="14"/>
  <c r="GO1823" i="14" s="1"/>
  <c r="GW1318" i="14"/>
  <c r="GW1823" i="14" s="1"/>
  <c r="HE1318" i="14"/>
  <c r="HE1823" i="14" s="1"/>
  <c r="HM1318" i="14"/>
  <c r="HM1823" i="14" s="1"/>
  <c r="HY1318" i="14"/>
  <c r="HY1823" i="14" s="1"/>
  <c r="IG1318" i="14"/>
  <c r="IG1823" i="14" s="1"/>
  <c r="IO1318" i="14"/>
  <c r="IO1823" i="14" s="1"/>
  <c r="IW1318" i="14"/>
  <c r="IW1823" i="14" s="1"/>
  <c r="JE1318" i="14"/>
  <c r="JE1823" i="14" s="1"/>
  <c r="JM1318" i="14"/>
  <c r="JM1823" i="14" s="1"/>
  <c r="JY1318" i="14"/>
  <c r="JY1823" i="14" s="1"/>
  <c r="KK1318" i="14"/>
  <c r="KK1823" i="14" s="1"/>
  <c r="KS1318" i="14"/>
  <c r="KS1823" i="14" s="1"/>
  <c r="LE1318" i="14"/>
  <c r="LE1823" i="14" s="1"/>
  <c r="LM1318" i="14"/>
  <c r="LM1823" i="14" s="1"/>
  <c r="LU1318" i="14"/>
  <c r="LU1823" i="14" s="1"/>
  <c r="MC1318" i="14"/>
  <c r="MC1823" i="14" s="1"/>
  <c r="MK1318" i="14"/>
  <c r="MK1823" i="14" s="1"/>
  <c r="NA1318" i="14"/>
  <c r="NA1823" i="14" s="1"/>
  <c r="NI1318" i="14"/>
  <c r="NI1823" i="14" s="1"/>
  <c r="NU1318" i="14"/>
  <c r="NU1823" i="14" s="1"/>
  <c r="OC1318" i="14"/>
  <c r="OC1823" i="14" s="1"/>
  <c r="OK1318" i="14"/>
  <c r="OK1823" i="14" s="1"/>
  <c r="OS1318" i="14"/>
  <c r="OS1823" i="14" s="1"/>
  <c r="PA1318" i="14"/>
  <c r="PA1823" i="14" s="1"/>
  <c r="PM1318" i="14"/>
  <c r="PM1823" i="14" s="1"/>
  <c r="PU1318" i="14"/>
  <c r="PU1823" i="14" s="1"/>
  <c r="QC1318" i="14"/>
  <c r="QC1823" i="14" s="1"/>
  <c r="QO1318" i="14"/>
  <c r="QO1823" i="14" s="1"/>
  <c r="RA1318" i="14"/>
  <c r="RA1823" i="14" s="1"/>
  <c r="RI1318" i="14"/>
  <c r="RI1823" i="14" s="1"/>
  <c r="RQ1318" i="14"/>
  <c r="RQ1823" i="14" s="1"/>
  <c r="RY1318" i="14"/>
  <c r="RY1823" i="14" s="1"/>
  <c r="SK1318" i="14"/>
  <c r="SK1823" i="14" s="1"/>
  <c r="SS1318" i="14"/>
  <c r="SS1823" i="14" s="1"/>
  <c r="U1319" i="14"/>
  <c r="U1824" i="14" s="1"/>
  <c r="AG1319" i="14"/>
  <c r="AG1824" i="14" s="1"/>
  <c r="AO1319" i="14"/>
  <c r="AO1824" i="14" s="1"/>
  <c r="AW1319" i="14"/>
  <c r="AW1824" i="14" s="1"/>
  <c r="BE1319" i="14"/>
  <c r="BE1824" i="14" s="1"/>
  <c r="BM1319" i="14"/>
  <c r="BM1824" i="14" s="1"/>
  <c r="BU1319" i="14"/>
  <c r="BU1824" i="14" s="1"/>
  <c r="CC1319" i="14"/>
  <c r="CC1824" i="14" s="1"/>
  <c r="CK1319" i="14"/>
  <c r="CK1824" i="14" s="1"/>
  <c r="CS1319" i="14"/>
  <c r="CS1824" i="14" s="1"/>
  <c r="DE1319" i="14"/>
  <c r="DE1824" i="14" s="1"/>
  <c r="DQ1319" i="14"/>
  <c r="DQ1824" i="14" s="1"/>
  <c r="EC1319" i="14"/>
  <c r="EC1824" i="14" s="1"/>
  <c r="EK1319" i="14"/>
  <c r="EK1824" i="14" s="1"/>
  <c r="EW1319" i="14"/>
  <c r="EW1824" i="14" s="1"/>
  <c r="FE1319" i="14"/>
  <c r="FE1824" i="14" s="1"/>
  <c r="FM1319" i="14"/>
  <c r="FM1824" i="14" s="1"/>
  <c r="FY1319" i="14"/>
  <c r="FY1824" i="14" s="1"/>
  <c r="GK1319" i="14"/>
  <c r="GK1824" i="14" s="1"/>
  <c r="GS1319" i="14"/>
  <c r="GS1824" i="14" s="1"/>
  <c r="HA1319" i="14"/>
  <c r="HA1824" i="14" s="1"/>
  <c r="HI1319" i="14"/>
  <c r="HI1824" i="14" s="1"/>
  <c r="HU1319" i="14"/>
  <c r="HU1824" i="14" s="1"/>
  <c r="IC1319" i="14"/>
  <c r="IC1824" i="14" s="1"/>
  <c r="IO1319" i="14"/>
  <c r="IO1824" i="14" s="1"/>
  <c r="IW1319" i="14"/>
  <c r="IW1824" i="14" s="1"/>
  <c r="JE1319" i="14"/>
  <c r="JE1824" i="14" s="1"/>
  <c r="JQ1319" i="14"/>
  <c r="JQ1824" i="14" s="1"/>
  <c r="JY1319" i="14"/>
  <c r="JY1824" i="14" s="1"/>
  <c r="KG1319" i="14"/>
  <c r="KG1824" i="14" s="1"/>
  <c r="KS1319" i="14"/>
  <c r="KS1824" i="14" s="1"/>
  <c r="LA1319" i="14"/>
  <c r="LA1824" i="14" s="1"/>
  <c r="LI1319" i="14"/>
  <c r="LI1824" i="14" s="1"/>
  <c r="LY1319" i="14"/>
  <c r="LY1824" i="14" s="1"/>
  <c r="MG1319" i="14"/>
  <c r="MG1824" i="14" s="1"/>
  <c r="MO1319" i="14"/>
  <c r="MO1824" i="14" s="1"/>
  <c r="MW1319" i="14"/>
  <c r="MW1824" i="14" s="1"/>
  <c r="NE1319" i="14"/>
  <c r="NE1824" i="14" s="1"/>
  <c r="NM1319" i="14"/>
  <c r="NM1824" i="14" s="1"/>
  <c r="NU1319" i="14"/>
  <c r="NU1824" i="14" s="1"/>
  <c r="NY1319" i="14"/>
  <c r="NY1824" i="14" s="1"/>
  <c r="OG1319" i="14"/>
  <c r="OG1824" i="14" s="1"/>
  <c r="OO1319" i="14"/>
  <c r="OO1824" i="14" s="1"/>
  <c r="OW1319" i="14"/>
  <c r="OW1824" i="14" s="1"/>
  <c r="PE1319" i="14"/>
  <c r="PE1824" i="14" s="1"/>
  <c r="PQ1319" i="14"/>
  <c r="PQ1824" i="14" s="1"/>
  <c r="PY1319" i="14"/>
  <c r="PY1824" i="14" s="1"/>
  <c r="QG1319" i="14"/>
  <c r="QG1824" i="14" s="1"/>
  <c r="QO1319" i="14"/>
  <c r="QO1824" i="14" s="1"/>
  <c r="QW1319" i="14"/>
  <c r="QW1824" i="14" s="1"/>
  <c r="RE1319" i="14"/>
  <c r="RE1824" i="14" s="1"/>
  <c r="RM1319" i="14"/>
  <c r="RM1824" i="14" s="1"/>
  <c r="RU1319" i="14"/>
  <c r="RU1824" i="14" s="1"/>
  <c r="SG1319" i="14"/>
  <c r="SG1824" i="14" s="1"/>
  <c r="SO1319" i="14"/>
  <c r="SO1824" i="14" s="1"/>
  <c r="Q1320" i="14"/>
  <c r="Q1825" i="14" s="1"/>
  <c r="Y1320" i="14"/>
  <c r="Y1825" i="14" s="1"/>
  <c r="AG1320" i="14"/>
  <c r="AG1825" i="14" s="1"/>
  <c r="AS1320" i="14"/>
  <c r="AS1825" i="14" s="1"/>
  <c r="BA1320" i="14"/>
  <c r="BA1825" i="14" s="1"/>
  <c r="BI1320" i="14"/>
  <c r="BI1825" i="14" s="1"/>
  <c r="BQ1320" i="14"/>
  <c r="BQ1825" i="14" s="1"/>
  <c r="CC1320" i="14"/>
  <c r="CC1825" i="14" s="1"/>
  <c r="CK1320" i="14"/>
  <c r="CK1825" i="14" s="1"/>
  <c r="CW1320" i="14"/>
  <c r="CW1825" i="14" s="1"/>
  <c r="DI1320" i="14"/>
  <c r="DI1825" i="14" s="1"/>
  <c r="DU1320" i="14"/>
  <c r="DU1825" i="14" s="1"/>
  <c r="EG1320" i="14"/>
  <c r="EG1825" i="14" s="1"/>
  <c r="ES1320" i="14"/>
  <c r="ES1825" i="14" s="1"/>
  <c r="FE1320" i="14"/>
  <c r="FE1825" i="14" s="1"/>
  <c r="FQ1320" i="14"/>
  <c r="FQ1825" i="14" s="1"/>
  <c r="GC1320" i="14"/>
  <c r="GC1825" i="14" s="1"/>
  <c r="GO1320" i="14"/>
  <c r="GO1825" i="14" s="1"/>
  <c r="HA1320" i="14"/>
  <c r="HA1825" i="14" s="1"/>
  <c r="HM1320" i="14"/>
  <c r="HM1825" i="14" s="1"/>
  <c r="HY1320" i="14"/>
  <c r="HY1825" i="14" s="1"/>
  <c r="IG1320" i="14"/>
  <c r="IG1825" i="14" s="1"/>
  <c r="IO1320" i="14"/>
  <c r="IO1825" i="14" s="1"/>
  <c r="IW1320" i="14"/>
  <c r="IW1825" i="14" s="1"/>
  <c r="JM1320" i="14"/>
  <c r="JM1825" i="14" s="1"/>
  <c r="JU1320" i="14"/>
  <c r="JU1825" i="14" s="1"/>
  <c r="KC1320" i="14"/>
  <c r="KC1825" i="14" s="1"/>
  <c r="KO1320" i="14"/>
  <c r="KO1825" i="14" s="1"/>
  <c r="LE1320" i="14"/>
  <c r="LE1825" i="14" s="1"/>
  <c r="LI1320" i="14"/>
  <c r="LI1825" i="14" s="1"/>
  <c r="LQ1320" i="14"/>
  <c r="LQ1825" i="14" s="1"/>
  <c r="LY1320" i="14"/>
  <c r="LY1825" i="14" s="1"/>
  <c r="MK1320" i="14"/>
  <c r="MK1825" i="14" s="1"/>
  <c r="MW1320" i="14"/>
  <c r="MW1825" i="14" s="1"/>
  <c r="NE1320" i="14"/>
  <c r="NE1825" i="14" s="1"/>
  <c r="NM1320" i="14"/>
  <c r="NM1825" i="14" s="1"/>
  <c r="NY1320" i="14"/>
  <c r="NY1825" i="14" s="1"/>
  <c r="OK1320" i="14"/>
  <c r="OK1825" i="14" s="1"/>
  <c r="OS1320" i="14"/>
  <c r="OS1825" i="14" s="1"/>
  <c r="PA1320" i="14"/>
  <c r="PA1825" i="14" s="1"/>
  <c r="PI1320" i="14"/>
  <c r="PI1825" i="14" s="1"/>
  <c r="PQ1320" i="14"/>
  <c r="PQ1825" i="14" s="1"/>
  <c r="PY1320" i="14"/>
  <c r="PY1825" i="14" s="1"/>
  <c r="QG1320" i="14"/>
  <c r="QG1825" i="14" s="1"/>
  <c r="QO1320" i="14"/>
  <c r="QO1825" i="14" s="1"/>
  <c r="QW1320" i="14"/>
  <c r="QW1825" i="14" s="1"/>
  <c r="RE1320" i="14"/>
  <c r="RE1825" i="14" s="1"/>
  <c r="RI1320" i="14"/>
  <c r="RI1825" i="14" s="1"/>
  <c r="RM1320" i="14"/>
  <c r="RM1825" i="14" s="1"/>
  <c r="RQ1320" i="14"/>
  <c r="RQ1825" i="14" s="1"/>
  <c r="RU1320" i="14"/>
  <c r="RU1825" i="14" s="1"/>
  <c r="RY1320" i="14"/>
  <c r="RY1825" i="14" s="1"/>
  <c r="SC1320" i="14"/>
  <c r="SC1825" i="14" s="1"/>
  <c r="SG1320" i="14"/>
  <c r="SG1825" i="14" s="1"/>
  <c r="SK1320" i="14"/>
  <c r="SK1825" i="14" s="1"/>
  <c r="SO1320" i="14"/>
  <c r="SO1825" i="14" s="1"/>
  <c r="SS1320" i="14"/>
  <c r="SS1825" i="14" s="1"/>
  <c r="Q1321" i="14"/>
  <c r="Q1826" i="14" s="1"/>
  <c r="U1321" i="14"/>
  <c r="U1826" i="14" s="1"/>
  <c r="Y1321" i="14"/>
  <c r="Y1826" i="14" s="1"/>
  <c r="AC1321" i="14"/>
  <c r="AC1826" i="14" s="1"/>
  <c r="AG1321" i="14"/>
  <c r="AG1826" i="14" s="1"/>
  <c r="AK1321" i="14"/>
  <c r="AK1826" i="14" s="1"/>
  <c r="AO1321" i="14"/>
  <c r="AO1826" i="14" s="1"/>
  <c r="AS1321" i="14"/>
  <c r="AS1826" i="14" s="1"/>
  <c r="AW1321" i="14"/>
  <c r="AW1826" i="14" s="1"/>
  <c r="BA1321" i="14"/>
  <c r="BA1826" i="14" s="1"/>
  <c r="BE1321" i="14"/>
  <c r="BE1826" i="14" s="1"/>
  <c r="BI1321" i="14"/>
  <c r="BI1826" i="14" s="1"/>
  <c r="BQ1321" i="14"/>
  <c r="BQ1826" i="14" s="1"/>
  <c r="BU1321" i="14"/>
  <c r="BU1826" i="14" s="1"/>
  <c r="BY1321" i="14"/>
  <c r="BY1826" i="14" s="1"/>
  <c r="CG1321" i="14"/>
  <c r="CG1826" i="14" s="1"/>
  <c r="CO1321" i="14"/>
  <c r="CO1826" i="14" s="1"/>
  <c r="DA1321" i="14"/>
  <c r="DA1826" i="14" s="1"/>
  <c r="DI1321" i="14"/>
  <c r="DI1826" i="14" s="1"/>
  <c r="DM1321" i="14"/>
  <c r="DM1826" i="14" s="1"/>
  <c r="DU1321" i="14"/>
  <c r="DU1826" i="14" s="1"/>
  <c r="EC1321" i="14"/>
  <c r="EC1826" i="14" s="1"/>
  <c r="EK1321" i="14"/>
  <c r="EK1826" i="14" s="1"/>
  <c r="ES1321" i="14"/>
  <c r="ES1826" i="14" s="1"/>
  <c r="FA1321" i="14"/>
  <c r="FA1826" i="14" s="1"/>
  <c r="FI1321" i="14"/>
  <c r="FI1826" i="14" s="1"/>
  <c r="FQ1321" i="14"/>
  <c r="FQ1826" i="14" s="1"/>
  <c r="FY1321" i="14"/>
  <c r="FY1826" i="14" s="1"/>
  <c r="GG1321" i="14"/>
  <c r="GG1826" i="14" s="1"/>
  <c r="GO1321" i="14"/>
  <c r="GO1826" i="14" s="1"/>
  <c r="GW1321" i="14"/>
  <c r="GW1826" i="14" s="1"/>
  <c r="HE1321" i="14"/>
  <c r="HE1826" i="14" s="1"/>
  <c r="HQ1321" i="14"/>
  <c r="HQ1826" i="14" s="1"/>
  <c r="HY1321" i="14"/>
  <c r="HY1826" i="14" s="1"/>
  <c r="IG1321" i="14"/>
  <c r="IG1826" i="14" s="1"/>
  <c r="IO1321" i="14"/>
  <c r="IO1826" i="14" s="1"/>
  <c r="IW1321" i="14"/>
  <c r="IW1826" i="14" s="1"/>
  <c r="JI1321" i="14"/>
  <c r="JI1826" i="14" s="1"/>
  <c r="JQ1321" i="14"/>
  <c r="JQ1826" i="14" s="1"/>
  <c r="JY1321" i="14"/>
  <c r="JY1826" i="14" s="1"/>
  <c r="KC1321" i="14"/>
  <c r="KC1826" i="14" s="1"/>
  <c r="KK1321" i="14"/>
  <c r="KK1826" i="14" s="1"/>
  <c r="KW1321" i="14"/>
  <c r="KW1826" i="14" s="1"/>
  <c r="LI1321" i="14"/>
  <c r="LI1826" i="14" s="1"/>
  <c r="LU1321" i="14"/>
  <c r="LU1826" i="14" s="1"/>
  <c r="MC1321" i="14"/>
  <c r="MC1826" i="14" s="1"/>
  <c r="MK1321" i="14"/>
  <c r="MK1826" i="14" s="1"/>
  <c r="MS1321" i="14"/>
  <c r="MS1826" i="14" s="1"/>
  <c r="NA1321" i="14"/>
  <c r="NA1826" i="14" s="1"/>
  <c r="NI1321" i="14"/>
  <c r="NI1826" i="14" s="1"/>
  <c r="NU1321" i="14"/>
  <c r="NU1826" i="14" s="1"/>
  <c r="OC1321" i="14"/>
  <c r="OC1826" i="14" s="1"/>
  <c r="OO1321" i="14"/>
  <c r="OO1826" i="14" s="1"/>
  <c r="OW1321" i="14"/>
  <c r="OW1826" i="14" s="1"/>
  <c r="PE1321" i="14"/>
  <c r="PE1826" i="14" s="1"/>
  <c r="PM1321" i="14"/>
  <c r="PM1826" i="14" s="1"/>
  <c r="PU1321" i="14"/>
  <c r="PU1826" i="14" s="1"/>
  <c r="QC1321" i="14"/>
  <c r="QC1826" i="14" s="1"/>
  <c r="QO1321" i="14"/>
  <c r="QO1826" i="14" s="1"/>
  <c r="QW1321" i="14"/>
  <c r="QW1826" i="14" s="1"/>
  <c r="RI1321" i="14"/>
  <c r="RI1826" i="14" s="1"/>
  <c r="RQ1321" i="14"/>
  <c r="RQ1826" i="14" s="1"/>
  <c r="SC1321" i="14"/>
  <c r="SC1826" i="14" s="1"/>
  <c r="SO1321" i="14"/>
  <c r="SO1826" i="14" s="1"/>
  <c r="U1322" i="14"/>
  <c r="U1827" i="14" s="1"/>
  <c r="AC1322" i="14"/>
  <c r="AC1827" i="14" s="1"/>
  <c r="AK1322" i="14"/>
  <c r="AK1827" i="14" s="1"/>
  <c r="AS1322" i="14"/>
  <c r="AS1827" i="14" s="1"/>
  <c r="BA1322" i="14"/>
  <c r="BA1827" i="14" s="1"/>
  <c r="BI1322" i="14"/>
  <c r="BI1827" i="14" s="1"/>
  <c r="BQ1322" i="14"/>
  <c r="BQ1827" i="14" s="1"/>
  <c r="CC1322" i="14"/>
  <c r="CC1827" i="14" s="1"/>
  <c r="CG1322" i="14"/>
  <c r="CG1827" i="14" s="1"/>
  <c r="CO1322" i="14"/>
  <c r="CO1827" i="14" s="1"/>
  <c r="CW1322" i="14"/>
  <c r="CW1827" i="14" s="1"/>
  <c r="DE1322" i="14"/>
  <c r="DE1827" i="14" s="1"/>
  <c r="DM1322" i="14"/>
  <c r="DM1827" i="14" s="1"/>
  <c r="DU1322" i="14"/>
  <c r="DU1827" i="14" s="1"/>
  <c r="EC1322" i="14"/>
  <c r="EC1827" i="14" s="1"/>
  <c r="EK1322" i="14"/>
  <c r="EK1827" i="14" s="1"/>
  <c r="ES1322" i="14"/>
  <c r="ES1827" i="14" s="1"/>
  <c r="FE1322" i="14"/>
  <c r="FE1827" i="14" s="1"/>
  <c r="FM1322" i="14"/>
  <c r="FM1827" i="14" s="1"/>
  <c r="FU1322" i="14"/>
  <c r="FU1827" i="14" s="1"/>
  <c r="GC1322" i="14"/>
  <c r="GC1827" i="14" s="1"/>
  <c r="GK1322" i="14"/>
  <c r="GK1827" i="14" s="1"/>
  <c r="GS1322" i="14"/>
  <c r="GS1827" i="14" s="1"/>
  <c r="HA1322" i="14"/>
  <c r="HA1827" i="14" s="1"/>
  <c r="HI1322" i="14"/>
  <c r="HI1827" i="14" s="1"/>
  <c r="HQ1322" i="14"/>
  <c r="HQ1827" i="14" s="1"/>
  <c r="HY1322" i="14"/>
  <c r="HY1827" i="14" s="1"/>
  <c r="IK1322" i="14"/>
  <c r="IK1827" i="14" s="1"/>
  <c r="IW1322" i="14"/>
  <c r="IW1827" i="14" s="1"/>
  <c r="JE1322" i="14"/>
  <c r="JE1827" i="14" s="1"/>
  <c r="JQ1322" i="14"/>
  <c r="JQ1827" i="14" s="1"/>
  <c r="JY1322" i="14"/>
  <c r="JY1827" i="14" s="1"/>
  <c r="KG1322" i="14"/>
  <c r="KG1827" i="14" s="1"/>
  <c r="KO1322" i="14"/>
  <c r="KO1827" i="14" s="1"/>
  <c r="KW1322" i="14"/>
  <c r="KW1827" i="14" s="1"/>
  <c r="LE1322" i="14"/>
  <c r="LE1827" i="14" s="1"/>
  <c r="LQ1322" i="14"/>
  <c r="LQ1827" i="14" s="1"/>
  <c r="LY1322" i="14"/>
  <c r="LY1827" i="14" s="1"/>
  <c r="MG1322" i="14"/>
  <c r="MG1827" i="14" s="1"/>
  <c r="MO1322" i="14"/>
  <c r="MO1827" i="14" s="1"/>
  <c r="MW1322" i="14"/>
  <c r="MW1827" i="14" s="1"/>
  <c r="NI1322" i="14"/>
  <c r="NI1827" i="14" s="1"/>
  <c r="NU1322" i="14"/>
  <c r="NU1827" i="14" s="1"/>
  <c r="OC1322" i="14"/>
  <c r="OC1827" i="14" s="1"/>
  <c r="OO1322" i="14"/>
  <c r="OO1827" i="14" s="1"/>
  <c r="OW1322" i="14"/>
  <c r="OW1827" i="14" s="1"/>
  <c r="PE1322" i="14"/>
  <c r="PE1827" i="14" s="1"/>
  <c r="PM1322" i="14"/>
  <c r="PM1827" i="14" s="1"/>
  <c r="PU1322" i="14"/>
  <c r="PU1827" i="14" s="1"/>
  <c r="QG1322" i="14"/>
  <c r="QG1827" i="14" s="1"/>
  <c r="QO1322" i="14"/>
  <c r="QO1827" i="14" s="1"/>
  <c r="RA1322" i="14"/>
  <c r="RA1827" i="14" s="1"/>
  <c r="RI1322" i="14"/>
  <c r="RI1827" i="14" s="1"/>
  <c r="RQ1322" i="14"/>
  <c r="RQ1827" i="14" s="1"/>
  <c r="SC1322" i="14"/>
  <c r="SC1827" i="14" s="1"/>
  <c r="SO1322" i="14"/>
  <c r="SO1827" i="14" s="1"/>
  <c r="Q1323" i="14"/>
  <c r="Q1828" i="14" s="1"/>
  <c r="AC1323" i="14"/>
  <c r="AC1828" i="14" s="1"/>
  <c r="AO1323" i="14"/>
  <c r="AO1828" i="14" s="1"/>
  <c r="BA1323" i="14"/>
  <c r="BA1828" i="14" s="1"/>
  <c r="BI1323" i="14"/>
  <c r="BI1828" i="14" s="1"/>
  <c r="BQ1323" i="14"/>
  <c r="BQ1828" i="14" s="1"/>
  <c r="BY1323" i="14"/>
  <c r="BY1828" i="14" s="1"/>
  <c r="CG1323" i="14"/>
  <c r="CG1828" i="14" s="1"/>
  <c r="CO1323" i="14"/>
  <c r="CO1828" i="14" s="1"/>
  <c r="CW1323" i="14"/>
  <c r="CW1828" i="14" s="1"/>
  <c r="DE1323" i="14"/>
  <c r="DE1828" i="14" s="1"/>
  <c r="DM1323" i="14"/>
  <c r="DM1828" i="14" s="1"/>
  <c r="DU1323" i="14"/>
  <c r="DU1828" i="14" s="1"/>
  <c r="EC1323" i="14"/>
  <c r="EC1828" i="14" s="1"/>
  <c r="EK1323" i="14"/>
  <c r="EK1828" i="14" s="1"/>
  <c r="EW1323" i="14"/>
  <c r="EW1828" i="14" s="1"/>
  <c r="FE1323" i="14"/>
  <c r="FE1828" i="14" s="1"/>
  <c r="FM1323" i="14"/>
  <c r="FM1828" i="14" s="1"/>
  <c r="FU1323" i="14"/>
  <c r="FU1828" i="14" s="1"/>
  <c r="GC1323" i="14"/>
  <c r="GC1828" i="14" s="1"/>
  <c r="GK1323" i="14"/>
  <c r="GK1828" i="14" s="1"/>
  <c r="GS1323" i="14"/>
  <c r="GS1828" i="14" s="1"/>
  <c r="HA1323" i="14"/>
  <c r="HA1828" i="14" s="1"/>
  <c r="HI1323" i="14"/>
  <c r="HI1828" i="14" s="1"/>
  <c r="HU1323" i="14"/>
  <c r="HU1828" i="14" s="1"/>
  <c r="IC1323" i="14"/>
  <c r="IC1828" i="14" s="1"/>
  <c r="IK1323" i="14"/>
  <c r="IK1828" i="14" s="1"/>
  <c r="IS1323" i="14"/>
  <c r="IS1828" i="14" s="1"/>
  <c r="JE1323" i="14"/>
  <c r="JE1828" i="14" s="1"/>
  <c r="JM1323" i="14"/>
  <c r="JM1828" i="14" s="1"/>
  <c r="JU1323" i="14"/>
  <c r="JU1828" i="14" s="1"/>
  <c r="KC1323" i="14"/>
  <c r="KC1828" i="14" s="1"/>
  <c r="KO1323" i="14"/>
  <c r="KO1828" i="14" s="1"/>
  <c r="KW1323" i="14"/>
  <c r="KW1828" i="14" s="1"/>
  <c r="LE1323" i="14"/>
  <c r="LE1828" i="14" s="1"/>
  <c r="LM1323" i="14"/>
  <c r="LM1828" i="14" s="1"/>
  <c r="LU1323" i="14"/>
  <c r="LU1828" i="14" s="1"/>
  <c r="MG1323" i="14"/>
  <c r="MG1828" i="14" s="1"/>
  <c r="MO1323" i="14"/>
  <c r="MO1828" i="14" s="1"/>
  <c r="MW1323" i="14"/>
  <c r="MW1828" i="14" s="1"/>
  <c r="NI1323" i="14"/>
  <c r="NI1828" i="14" s="1"/>
  <c r="NQ1323" i="14"/>
  <c r="NQ1828" i="14" s="1"/>
  <c r="OC1323" i="14"/>
  <c r="OC1828" i="14" s="1"/>
  <c r="OK1323" i="14"/>
  <c r="OK1828" i="14" s="1"/>
  <c r="OS1323" i="14"/>
  <c r="OS1828" i="14" s="1"/>
  <c r="PA1323" i="14"/>
  <c r="PA1828" i="14" s="1"/>
  <c r="PI1323" i="14"/>
  <c r="PI1828" i="14" s="1"/>
  <c r="PQ1323" i="14"/>
  <c r="PQ1828" i="14" s="1"/>
  <c r="QC1323" i="14"/>
  <c r="QC1828" i="14" s="1"/>
  <c r="QK1323" i="14"/>
  <c r="QK1828" i="14" s="1"/>
  <c r="QS1323" i="14"/>
  <c r="QS1828" i="14" s="1"/>
  <c r="RA1323" i="14"/>
  <c r="RA1828" i="14" s="1"/>
  <c r="RM1323" i="14"/>
  <c r="RM1828" i="14" s="1"/>
  <c r="RU1323" i="14"/>
  <c r="RU1828" i="14" s="1"/>
  <c r="SG1323" i="14"/>
  <c r="SG1828" i="14" s="1"/>
  <c r="SO1323" i="14"/>
  <c r="SO1828" i="14" s="1"/>
  <c r="Q1324" i="14"/>
  <c r="Q1829" i="14" s="1"/>
  <c r="AC1324" i="14"/>
  <c r="AC1829" i="14" s="1"/>
  <c r="AO1324" i="14"/>
  <c r="AO1829" i="14" s="1"/>
  <c r="BA1324" i="14"/>
  <c r="BA1829" i="14" s="1"/>
  <c r="BM1324" i="14"/>
  <c r="BM1829" i="14" s="1"/>
  <c r="BU1324" i="14"/>
  <c r="BU1829" i="14" s="1"/>
  <c r="CC1324" i="14"/>
  <c r="CC1829" i="14" s="1"/>
  <c r="CK1324" i="14"/>
  <c r="CK1829" i="14" s="1"/>
  <c r="CS1324" i="14"/>
  <c r="CS1829" i="14" s="1"/>
  <c r="DE1324" i="14"/>
  <c r="DE1829" i="14" s="1"/>
  <c r="DQ1324" i="14"/>
  <c r="DQ1829" i="14" s="1"/>
  <c r="DY1324" i="14"/>
  <c r="DY1829" i="14" s="1"/>
  <c r="EK1324" i="14"/>
  <c r="EK1829" i="14" s="1"/>
  <c r="ES1324" i="14"/>
  <c r="ES1829" i="14" s="1"/>
  <c r="FA1324" i="14"/>
  <c r="FA1829" i="14" s="1"/>
  <c r="FM1324" i="14"/>
  <c r="FM1829" i="14" s="1"/>
  <c r="FY1324" i="14"/>
  <c r="FY1829" i="14" s="1"/>
  <c r="GG1324" i="14"/>
  <c r="GG1829" i="14" s="1"/>
  <c r="GO1324" i="14"/>
  <c r="GO1829" i="14" s="1"/>
  <c r="GW1324" i="14"/>
  <c r="GW1829" i="14" s="1"/>
  <c r="HE1324" i="14"/>
  <c r="HE1829" i="14" s="1"/>
  <c r="HQ1324" i="14"/>
  <c r="HQ1829" i="14" s="1"/>
  <c r="HY1324" i="14"/>
  <c r="HY1829" i="14" s="1"/>
  <c r="IG1324" i="14"/>
  <c r="IG1829" i="14" s="1"/>
  <c r="IS1324" i="14"/>
  <c r="IS1829" i="14" s="1"/>
  <c r="JE1324" i="14"/>
  <c r="JE1829" i="14" s="1"/>
  <c r="JM1324" i="14"/>
  <c r="JM1829" i="14" s="1"/>
  <c r="JY1324" i="14"/>
  <c r="JY1829" i="14" s="1"/>
  <c r="KG1324" i="14"/>
  <c r="KG1829" i="14" s="1"/>
  <c r="KO1324" i="14"/>
  <c r="KO1829" i="14" s="1"/>
  <c r="LA1324" i="14"/>
  <c r="LA1829" i="14" s="1"/>
  <c r="LQ1324" i="14"/>
  <c r="LQ1829" i="14" s="1"/>
  <c r="LY1324" i="14"/>
  <c r="LY1829" i="14" s="1"/>
  <c r="MK1324" i="14"/>
  <c r="MK1829" i="14" s="1"/>
  <c r="MS1324" i="14"/>
  <c r="MS1829" i="14" s="1"/>
  <c r="MW1324" i="14"/>
  <c r="MW1829" i="14" s="1"/>
  <c r="NI1324" i="14"/>
  <c r="NI1829" i="14" s="1"/>
  <c r="NQ1324" i="14"/>
  <c r="NQ1829" i="14" s="1"/>
  <c r="NY1324" i="14"/>
  <c r="NY1829" i="14" s="1"/>
  <c r="OK1324" i="14"/>
  <c r="OK1829" i="14" s="1"/>
  <c r="OS1324" i="14"/>
  <c r="OS1829" i="14" s="1"/>
  <c r="PE1324" i="14"/>
  <c r="PE1829" i="14" s="1"/>
  <c r="PM1324" i="14"/>
  <c r="PM1829" i="14" s="1"/>
  <c r="PU1324" i="14"/>
  <c r="PU1829" i="14" s="1"/>
  <c r="QG1324" i="14"/>
  <c r="QG1829" i="14" s="1"/>
  <c r="QO1324" i="14"/>
  <c r="QO1829" i="14" s="1"/>
  <c r="QW1324" i="14"/>
  <c r="QW1829" i="14" s="1"/>
  <c r="RI1324" i="14"/>
  <c r="RI1829" i="14" s="1"/>
  <c r="RQ1324" i="14"/>
  <c r="RQ1829" i="14" s="1"/>
  <c r="SC1324" i="14"/>
  <c r="SC1829" i="14" s="1"/>
  <c r="SK1324" i="14"/>
  <c r="SK1829" i="14" s="1"/>
  <c r="SS1324" i="14"/>
  <c r="SS1829" i="14" s="1"/>
  <c r="Y1325" i="14"/>
  <c r="Y1830" i="14" s="1"/>
  <c r="AK1325" i="14"/>
  <c r="AK1830" i="14" s="1"/>
  <c r="AW1325" i="14"/>
  <c r="AW1830" i="14" s="1"/>
  <c r="BE1325" i="14"/>
  <c r="BE1830" i="14" s="1"/>
  <c r="BM1325" i="14"/>
  <c r="BM1830" i="14" s="1"/>
  <c r="BU1325" i="14"/>
  <c r="BU1830" i="14" s="1"/>
  <c r="CC1325" i="14"/>
  <c r="CC1830" i="14" s="1"/>
  <c r="CK1325" i="14"/>
  <c r="CK1830" i="14" s="1"/>
  <c r="CS1325" i="14"/>
  <c r="CS1830" i="14" s="1"/>
  <c r="DA1325" i="14"/>
  <c r="DA1830" i="14" s="1"/>
  <c r="DM1325" i="14"/>
  <c r="DM1830" i="14" s="1"/>
  <c r="DU1325" i="14"/>
  <c r="DU1830" i="14" s="1"/>
  <c r="EC1325" i="14"/>
  <c r="EC1830" i="14" s="1"/>
  <c r="EK1325" i="14"/>
  <c r="EK1830" i="14" s="1"/>
  <c r="ES1325" i="14"/>
  <c r="ES1830" i="14" s="1"/>
  <c r="FA1325" i="14"/>
  <c r="FA1830" i="14" s="1"/>
  <c r="FI1325" i="14"/>
  <c r="FI1830" i="14" s="1"/>
  <c r="FQ1325" i="14"/>
  <c r="FQ1830" i="14" s="1"/>
  <c r="FY1325" i="14"/>
  <c r="FY1830" i="14" s="1"/>
  <c r="GG1325" i="14"/>
  <c r="GG1830" i="14" s="1"/>
  <c r="GS1325" i="14"/>
  <c r="GS1830" i="14" s="1"/>
  <c r="HA1325" i="14"/>
  <c r="HA1830" i="14" s="1"/>
  <c r="HI1325" i="14"/>
  <c r="HI1830" i="14" s="1"/>
  <c r="HQ1325" i="14"/>
  <c r="HQ1830" i="14" s="1"/>
  <c r="HY1325" i="14"/>
  <c r="HY1830" i="14" s="1"/>
  <c r="IG1325" i="14"/>
  <c r="IG1830" i="14" s="1"/>
  <c r="IS1325" i="14"/>
  <c r="IS1830" i="14" s="1"/>
  <c r="JA1325" i="14"/>
  <c r="JA1830" i="14" s="1"/>
  <c r="JI1325" i="14"/>
  <c r="JI1830" i="14" s="1"/>
  <c r="JQ1325" i="14"/>
  <c r="JQ1830" i="14" s="1"/>
  <c r="JY1325" i="14"/>
  <c r="JY1830" i="14" s="1"/>
  <c r="KG1325" i="14"/>
  <c r="KG1830" i="14" s="1"/>
  <c r="KS1325" i="14"/>
  <c r="KS1830" i="14" s="1"/>
  <c r="LE1325" i="14"/>
  <c r="LE1830" i="14" s="1"/>
  <c r="LM1325" i="14"/>
  <c r="LM1830" i="14" s="1"/>
  <c r="LU1325" i="14"/>
  <c r="LU1830" i="14" s="1"/>
  <c r="MG1325" i="14"/>
  <c r="MG1830" i="14" s="1"/>
  <c r="MO1325" i="14"/>
  <c r="MO1830" i="14" s="1"/>
  <c r="MW1325" i="14"/>
  <c r="MW1830" i="14" s="1"/>
  <c r="NE1325" i="14"/>
  <c r="NE1830" i="14" s="1"/>
  <c r="NM1325" i="14"/>
  <c r="NM1830" i="14" s="1"/>
  <c r="NU1325" i="14"/>
  <c r="NU1830" i="14" s="1"/>
  <c r="NY1325" i="14"/>
  <c r="NY1830" i="14" s="1"/>
  <c r="OG1325" i="14"/>
  <c r="OG1830" i="14" s="1"/>
  <c r="OO1325" i="14"/>
  <c r="OO1830" i="14" s="1"/>
  <c r="OW1325" i="14"/>
  <c r="OW1830" i="14" s="1"/>
  <c r="PE1325" i="14"/>
  <c r="PE1830" i="14" s="1"/>
  <c r="PQ1325" i="14"/>
  <c r="PQ1830" i="14" s="1"/>
  <c r="QC1325" i="14"/>
  <c r="QC1830" i="14" s="1"/>
  <c r="QO1325" i="14"/>
  <c r="QO1830" i="14" s="1"/>
  <c r="QW1325" i="14"/>
  <c r="QW1830" i="14" s="1"/>
  <c r="RI1325" i="14"/>
  <c r="RI1830" i="14" s="1"/>
  <c r="RQ1325" i="14"/>
  <c r="RQ1830" i="14" s="1"/>
  <c r="SC1325" i="14"/>
  <c r="SC1830" i="14" s="1"/>
  <c r="SK1325" i="14"/>
  <c r="SK1830" i="14" s="1"/>
  <c r="SS1325" i="14"/>
  <c r="SS1830" i="14" s="1"/>
  <c r="U1326" i="14"/>
  <c r="U1831" i="14" s="1"/>
  <c r="Y1326" i="14"/>
  <c r="Y1831" i="14" s="1"/>
  <c r="AC1326" i="14"/>
  <c r="AC1831" i="14" s="1"/>
  <c r="AG1326" i="14"/>
  <c r="AG1831" i="14" s="1"/>
  <c r="AK1326" i="14"/>
  <c r="AK1831" i="14" s="1"/>
  <c r="AO1326" i="14"/>
  <c r="AO1831" i="14" s="1"/>
  <c r="AS1326" i="14"/>
  <c r="AS1831" i="14" s="1"/>
  <c r="AW1326" i="14"/>
  <c r="AW1831" i="14" s="1"/>
  <c r="BA1326" i="14"/>
  <c r="BA1831" i="14" s="1"/>
  <c r="BE1326" i="14"/>
  <c r="BE1831" i="14" s="1"/>
  <c r="BI1326" i="14"/>
  <c r="BI1831" i="14" s="1"/>
  <c r="BM1326" i="14"/>
  <c r="BM1831" i="14" s="1"/>
  <c r="BQ1326" i="14"/>
  <c r="BQ1831" i="14" s="1"/>
  <c r="BU1326" i="14"/>
  <c r="BU1831" i="14" s="1"/>
  <c r="BY1326" i="14"/>
  <c r="BY1831" i="14" s="1"/>
  <c r="CC1326" i="14"/>
  <c r="CC1831" i="14" s="1"/>
  <c r="CG1326" i="14"/>
  <c r="CG1831" i="14" s="1"/>
  <c r="CK1326" i="14"/>
  <c r="CK1831" i="14" s="1"/>
  <c r="CO1326" i="14"/>
  <c r="CO1831" i="14" s="1"/>
  <c r="CS1326" i="14"/>
  <c r="CS1831" i="14" s="1"/>
  <c r="CW1326" i="14"/>
  <c r="CW1831" i="14" s="1"/>
  <c r="DA1326" i="14"/>
  <c r="DA1831" i="14" s="1"/>
  <c r="DE1326" i="14"/>
  <c r="DE1831" i="14" s="1"/>
  <c r="DI1326" i="14"/>
  <c r="DI1831" i="14" s="1"/>
  <c r="DM1326" i="14"/>
  <c r="DM1831" i="14" s="1"/>
  <c r="DQ1326" i="14"/>
  <c r="DQ1831" i="14" s="1"/>
  <c r="DU1326" i="14"/>
  <c r="DU1831" i="14" s="1"/>
  <c r="DY1326" i="14"/>
  <c r="DY1831" i="14" s="1"/>
  <c r="EC1326" i="14"/>
  <c r="EC1831" i="14" s="1"/>
  <c r="EG1326" i="14"/>
  <c r="EG1831" i="14" s="1"/>
  <c r="EK1326" i="14"/>
  <c r="EK1831" i="14" s="1"/>
  <c r="EO1326" i="14"/>
  <c r="EO1831" i="14" s="1"/>
  <c r="ES1326" i="14"/>
  <c r="ES1831" i="14" s="1"/>
  <c r="EW1326" i="14"/>
  <c r="EW1831" i="14" s="1"/>
  <c r="FA1326" i="14"/>
  <c r="FA1831" i="14" s="1"/>
  <c r="FE1326" i="14"/>
  <c r="FE1831" i="14" s="1"/>
  <c r="FI1326" i="14"/>
  <c r="FI1831" i="14" s="1"/>
  <c r="FM1326" i="14"/>
  <c r="FM1831" i="14" s="1"/>
  <c r="FQ1326" i="14"/>
  <c r="FQ1831" i="14" s="1"/>
  <c r="FU1326" i="14"/>
  <c r="FU1831" i="14" s="1"/>
  <c r="FY1326" i="14"/>
  <c r="FY1831" i="14" s="1"/>
  <c r="GC1326" i="14"/>
  <c r="GC1831" i="14" s="1"/>
  <c r="GG1326" i="14"/>
  <c r="GG1831" i="14" s="1"/>
  <c r="GK1326" i="14"/>
  <c r="GK1831" i="14" s="1"/>
  <c r="GO1326" i="14"/>
  <c r="GO1831" i="14" s="1"/>
  <c r="GS1326" i="14"/>
  <c r="GS1831" i="14" s="1"/>
  <c r="GW1326" i="14"/>
  <c r="GW1831" i="14" s="1"/>
  <c r="HA1326" i="14"/>
  <c r="HA1831" i="14" s="1"/>
  <c r="HI1326" i="14"/>
  <c r="HI1831" i="14" s="1"/>
  <c r="HM1326" i="14"/>
  <c r="HM1831" i="14" s="1"/>
  <c r="HQ1326" i="14"/>
  <c r="HQ1831" i="14" s="1"/>
  <c r="HU1326" i="14"/>
  <c r="HU1831" i="14" s="1"/>
  <c r="HY1326" i="14"/>
  <c r="HY1831" i="14" s="1"/>
  <c r="IC1326" i="14"/>
  <c r="IC1831" i="14" s="1"/>
  <c r="IG1326" i="14"/>
  <c r="IG1831" i="14" s="1"/>
  <c r="IO1326" i="14"/>
  <c r="IO1831" i="14" s="1"/>
  <c r="IS1326" i="14"/>
  <c r="IS1831" i="14" s="1"/>
  <c r="JA1326" i="14"/>
  <c r="JA1831" i="14" s="1"/>
  <c r="JI1326" i="14"/>
  <c r="JI1831" i="14" s="1"/>
  <c r="JQ1326" i="14"/>
  <c r="JQ1831" i="14" s="1"/>
  <c r="JU1326" i="14"/>
  <c r="JU1831" i="14" s="1"/>
  <c r="KC1326" i="14"/>
  <c r="KC1831" i="14" s="1"/>
  <c r="KK1326" i="14"/>
  <c r="KK1831" i="14" s="1"/>
  <c r="KS1326" i="14"/>
  <c r="KS1831" i="14" s="1"/>
  <c r="LA1326" i="14"/>
  <c r="LA1831" i="14" s="1"/>
  <c r="LI1326" i="14"/>
  <c r="LI1831" i="14" s="1"/>
  <c r="LM1326" i="14"/>
  <c r="LM1831" i="14" s="1"/>
  <c r="LY1326" i="14"/>
  <c r="LY1831" i="14" s="1"/>
  <c r="MG1326" i="14"/>
  <c r="MG1831" i="14" s="1"/>
  <c r="MS1326" i="14"/>
  <c r="MS1831" i="14" s="1"/>
  <c r="NA1326" i="14"/>
  <c r="NA1831" i="14" s="1"/>
  <c r="NE1326" i="14"/>
  <c r="NE1831" i="14" s="1"/>
  <c r="NM1326" i="14"/>
  <c r="NM1831" i="14" s="1"/>
  <c r="NU1326" i="14"/>
  <c r="NU1831" i="14" s="1"/>
  <c r="OC1326" i="14"/>
  <c r="OC1831" i="14" s="1"/>
  <c r="OO1326" i="14"/>
  <c r="OO1831" i="14" s="1"/>
  <c r="PA1326" i="14"/>
  <c r="PA1831" i="14" s="1"/>
  <c r="PI1326" i="14"/>
  <c r="PI1831" i="14" s="1"/>
  <c r="PU1326" i="14"/>
  <c r="PU1831" i="14" s="1"/>
  <c r="QC1326" i="14"/>
  <c r="QC1831" i="14" s="1"/>
  <c r="QK1326" i="14"/>
  <c r="QK1831" i="14" s="1"/>
  <c r="QS1326" i="14"/>
  <c r="QS1831" i="14" s="1"/>
  <c r="RA1326" i="14"/>
  <c r="RA1831" i="14" s="1"/>
  <c r="RI1326" i="14"/>
  <c r="RI1831" i="14" s="1"/>
  <c r="RQ1326" i="14"/>
  <c r="RQ1831" i="14" s="1"/>
  <c r="RY1326" i="14"/>
  <c r="RY1831" i="14" s="1"/>
  <c r="SG1326" i="14"/>
  <c r="SG1831" i="14" s="1"/>
  <c r="SS1326" i="14"/>
  <c r="SS1831" i="14" s="1"/>
  <c r="U1327" i="14"/>
  <c r="U1832" i="14" s="1"/>
  <c r="AG1327" i="14"/>
  <c r="AG1832" i="14" s="1"/>
  <c r="AO1327" i="14"/>
  <c r="AO1832" i="14" s="1"/>
  <c r="BA1327" i="14"/>
  <c r="BA1832" i="14" s="1"/>
  <c r="BI1327" i="14"/>
  <c r="BI1832" i="14" s="1"/>
  <c r="BQ1327" i="14"/>
  <c r="BQ1832" i="14" s="1"/>
  <c r="BY1327" i="14"/>
  <c r="BY1832" i="14" s="1"/>
  <c r="CG1327" i="14"/>
  <c r="CG1832" i="14" s="1"/>
  <c r="CO1327" i="14"/>
  <c r="CO1832" i="14" s="1"/>
  <c r="CW1327" i="14"/>
  <c r="CW1832" i="14" s="1"/>
  <c r="DA1327" i="14"/>
  <c r="DA1832" i="14" s="1"/>
  <c r="DI1327" i="14"/>
  <c r="DI1832" i="14" s="1"/>
  <c r="DQ1327" i="14"/>
  <c r="DQ1832" i="14" s="1"/>
  <c r="DY1327" i="14"/>
  <c r="DY1832" i="14" s="1"/>
  <c r="EG1327" i="14"/>
  <c r="EG1832" i="14" s="1"/>
  <c r="EO1327" i="14"/>
  <c r="EO1832" i="14" s="1"/>
  <c r="EW1327" i="14"/>
  <c r="EW1832" i="14" s="1"/>
  <c r="FE1327" i="14"/>
  <c r="FE1832" i="14" s="1"/>
  <c r="FM1327" i="14"/>
  <c r="FM1832" i="14" s="1"/>
  <c r="FU1327" i="14"/>
  <c r="FU1832" i="14" s="1"/>
  <c r="GC1327" i="14"/>
  <c r="GC1832" i="14" s="1"/>
  <c r="GK1327" i="14"/>
  <c r="GK1832" i="14" s="1"/>
  <c r="GW1327" i="14"/>
  <c r="GW1832" i="14" s="1"/>
  <c r="HE1327" i="14"/>
  <c r="HE1832" i="14" s="1"/>
  <c r="HM1327" i="14"/>
  <c r="HM1832" i="14" s="1"/>
  <c r="HY1327" i="14"/>
  <c r="HY1832" i="14" s="1"/>
  <c r="IK1327" i="14"/>
  <c r="IK1832" i="14" s="1"/>
  <c r="IW1327" i="14"/>
  <c r="IW1832" i="14" s="1"/>
  <c r="JE1327" i="14"/>
  <c r="JE1832" i="14" s="1"/>
  <c r="JQ1327" i="14"/>
  <c r="JQ1832" i="14" s="1"/>
  <c r="JY1327" i="14"/>
  <c r="JY1832" i="14" s="1"/>
  <c r="KG1327" i="14"/>
  <c r="KG1832" i="14" s="1"/>
  <c r="KO1327" i="14"/>
  <c r="KO1832" i="14" s="1"/>
  <c r="KW1327" i="14"/>
  <c r="KW1832" i="14" s="1"/>
  <c r="LE1327" i="14"/>
  <c r="LE1832" i="14" s="1"/>
  <c r="LQ1327" i="14"/>
  <c r="LQ1832" i="14" s="1"/>
  <c r="LY1327" i="14"/>
  <c r="LY1832" i="14" s="1"/>
  <c r="MG1327" i="14"/>
  <c r="MG1832" i="14" s="1"/>
  <c r="MS1327" i="14"/>
  <c r="MS1832" i="14" s="1"/>
  <c r="NA1327" i="14"/>
  <c r="NA1832" i="14" s="1"/>
  <c r="NI1327" i="14"/>
  <c r="NI1832" i="14" s="1"/>
  <c r="NU1327" i="14"/>
  <c r="NU1832" i="14" s="1"/>
  <c r="OC1327" i="14"/>
  <c r="OC1832" i="14" s="1"/>
  <c r="OK1327" i="14"/>
  <c r="OK1832" i="14" s="1"/>
  <c r="OW1327" i="14"/>
  <c r="OW1832" i="14" s="1"/>
  <c r="PE1327" i="14"/>
  <c r="PE1832" i="14" s="1"/>
  <c r="PQ1327" i="14"/>
  <c r="PQ1832" i="14" s="1"/>
  <c r="PY1327" i="14"/>
  <c r="PY1832" i="14" s="1"/>
  <c r="QG1327" i="14"/>
  <c r="QG1832" i="14" s="1"/>
  <c r="QO1327" i="14"/>
  <c r="QO1832" i="14" s="1"/>
  <c r="QW1327" i="14"/>
  <c r="QW1832" i="14" s="1"/>
  <c r="RE1327" i="14"/>
  <c r="RE1832" i="14" s="1"/>
  <c r="RQ1327" i="14"/>
  <c r="RQ1832" i="14" s="1"/>
  <c r="RY1327" i="14"/>
  <c r="RY1832" i="14" s="1"/>
  <c r="SK1327" i="14"/>
  <c r="SK1832" i="14" s="1"/>
  <c r="SS1327" i="14"/>
  <c r="SS1832" i="14" s="1"/>
  <c r="U1328" i="14"/>
  <c r="U1833" i="14" s="1"/>
  <c r="AC1328" i="14"/>
  <c r="AC1833" i="14" s="1"/>
  <c r="AK1328" i="14"/>
  <c r="AK1833" i="14" s="1"/>
  <c r="AS1328" i="14"/>
  <c r="AS1833" i="14" s="1"/>
  <c r="BA1328" i="14"/>
  <c r="BA1833" i="14" s="1"/>
  <c r="BI1328" i="14"/>
  <c r="BI1833" i="14" s="1"/>
  <c r="BQ1328" i="14"/>
  <c r="BQ1833" i="14" s="1"/>
  <c r="CC1328" i="14"/>
  <c r="CC1833" i="14" s="1"/>
  <c r="CO1328" i="14"/>
  <c r="CO1833" i="14" s="1"/>
  <c r="CW1328" i="14"/>
  <c r="CW1833" i="14" s="1"/>
  <c r="DE1328" i="14"/>
  <c r="DE1833" i="14" s="1"/>
  <c r="DM1328" i="14"/>
  <c r="DM1833" i="14" s="1"/>
  <c r="DU1328" i="14"/>
  <c r="DU1833" i="14" s="1"/>
  <c r="EC1328" i="14"/>
  <c r="EC1833" i="14" s="1"/>
  <c r="EK1328" i="14"/>
  <c r="EK1833" i="14" s="1"/>
  <c r="ES1328" i="14"/>
  <c r="ES1833" i="14" s="1"/>
  <c r="FA1328" i="14"/>
  <c r="FA1833" i="14" s="1"/>
  <c r="FI1328" i="14"/>
  <c r="FI1833" i="14" s="1"/>
  <c r="FQ1328" i="14"/>
  <c r="FQ1833" i="14" s="1"/>
  <c r="FY1328" i="14"/>
  <c r="FY1833" i="14" s="1"/>
  <c r="GG1328" i="14"/>
  <c r="GG1833" i="14" s="1"/>
  <c r="GO1328" i="14"/>
  <c r="GO1833" i="14" s="1"/>
  <c r="GW1328" i="14"/>
  <c r="GW1833" i="14" s="1"/>
  <c r="HE1328" i="14"/>
  <c r="HE1833" i="14" s="1"/>
  <c r="HM1328" i="14"/>
  <c r="HM1833" i="14" s="1"/>
  <c r="HU1328" i="14"/>
  <c r="HU1833" i="14" s="1"/>
  <c r="IG1328" i="14"/>
  <c r="IG1833" i="14" s="1"/>
  <c r="IO1328" i="14"/>
  <c r="IO1833" i="14" s="1"/>
  <c r="IW1328" i="14"/>
  <c r="IW1833" i="14" s="1"/>
  <c r="JE1328" i="14"/>
  <c r="JE1833" i="14" s="1"/>
  <c r="JM1328" i="14"/>
  <c r="JM1833" i="14" s="1"/>
  <c r="JU1328" i="14"/>
  <c r="JU1833" i="14" s="1"/>
  <c r="KG1328" i="14"/>
  <c r="KG1833" i="14" s="1"/>
  <c r="KO1328" i="14"/>
  <c r="KO1833" i="14" s="1"/>
  <c r="KW1328" i="14"/>
  <c r="KW1833" i="14" s="1"/>
  <c r="LE1328" i="14"/>
  <c r="LE1833" i="14" s="1"/>
  <c r="LM1328" i="14"/>
  <c r="LM1833" i="14" s="1"/>
  <c r="LU1328" i="14"/>
  <c r="LU1833" i="14" s="1"/>
  <c r="MC1328" i="14"/>
  <c r="MC1833" i="14" s="1"/>
  <c r="MO1328" i="14"/>
  <c r="MO1833" i="14" s="1"/>
  <c r="MW1328" i="14"/>
  <c r="MW1833" i="14" s="1"/>
  <c r="NI1328" i="14"/>
  <c r="NI1833" i="14" s="1"/>
  <c r="NQ1328" i="14"/>
  <c r="NQ1833" i="14" s="1"/>
  <c r="OC1328" i="14"/>
  <c r="OC1833" i="14" s="1"/>
  <c r="OO1328" i="14"/>
  <c r="OO1833" i="14" s="1"/>
  <c r="OW1328" i="14"/>
  <c r="OW1833" i="14" s="1"/>
  <c r="PE1328" i="14"/>
  <c r="PE1833" i="14" s="1"/>
  <c r="PM1328" i="14"/>
  <c r="PM1833" i="14" s="1"/>
  <c r="PU1328" i="14"/>
  <c r="PU1833" i="14" s="1"/>
  <c r="QC1328" i="14"/>
  <c r="QC1833" i="14" s="1"/>
  <c r="QK1328" i="14"/>
  <c r="QK1833" i="14" s="1"/>
  <c r="QS1328" i="14"/>
  <c r="QS1833" i="14" s="1"/>
  <c r="RE1328" i="14"/>
  <c r="RE1833" i="14" s="1"/>
  <c r="RM1328" i="14"/>
  <c r="RM1833" i="14" s="1"/>
  <c r="RU1328" i="14"/>
  <c r="RU1833" i="14" s="1"/>
  <c r="SC1328" i="14"/>
  <c r="SC1833" i="14" s="1"/>
  <c r="SK1328" i="14"/>
  <c r="SK1833" i="14" s="1"/>
  <c r="SS1328" i="14"/>
  <c r="SS1833" i="14" s="1"/>
  <c r="U1329" i="14"/>
  <c r="U1834" i="14" s="1"/>
  <c r="AC1329" i="14"/>
  <c r="AC1834" i="14" s="1"/>
  <c r="AK1329" i="14"/>
  <c r="AK1834" i="14" s="1"/>
  <c r="AS1329" i="14"/>
  <c r="AS1834" i="14" s="1"/>
  <c r="BE1329" i="14"/>
  <c r="BE1834" i="14" s="1"/>
  <c r="BM1329" i="14"/>
  <c r="BM1834" i="14" s="1"/>
  <c r="BY1329" i="14"/>
  <c r="BY1834" i="14" s="1"/>
  <c r="CK1329" i="14"/>
  <c r="CK1834" i="14" s="1"/>
  <c r="CS1329" i="14"/>
  <c r="CS1834" i="14" s="1"/>
  <c r="DA1329" i="14"/>
  <c r="DA1834" i="14" s="1"/>
  <c r="DI1329" i="14"/>
  <c r="DI1834" i="14" s="1"/>
  <c r="DQ1329" i="14"/>
  <c r="DQ1834" i="14" s="1"/>
  <c r="DY1329" i="14"/>
  <c r="DY1834" i="14" s="1"/>
  <c r="EG1329" i="14"/>
  <c r="EG1834" i="14" s="1"/>
  <c r="EO1329" i="14"/>
  <c r="EO1834" i="14" s="1"/>
  <c r="FA1329" i="14"/>
  <c r="FA1834" i="14" s="1"/>
  <c r="FM1329" i="14"/>
  <c r="FM1834" i="14" s="1"/>
  <c r="FY1329" i="14"/>
  <c r="FY1834" i="14" s="1"/>
  <c r="GK1329" i="14"/>
  <c r="GK1834" i="14" s="1"/>
  <c r="GS1329" i="14"/>
  <c r="GS1834" i="14" s="1"/>
  <c r="HE1329" i="14"/>
  <c r="HE1834" i="14" s="1"/>
  <c r="HQ1329" i="14"/>
  <c r="HQ1834" i="14" s="1"/>
  <c r="HY1329" i="14"/>
  <c r="HY1834" i="14" s="1"/>
  <c r="IG1329" i="14"/>
  <c r="IG1834" i="14" s="1"/>
  <c r="IS1329" i="14"/>
  <c r="IS1834" i="14" s="1"/>
  <c r="JA1329" i="14"/>
  <c r="JA1834" i="14" s="1"/>
  <c r="JI1329" i="14"/>
  <c r="JI1834" i="14" s="1"/>
  <c r="JQ1329" i="14"/>
  <c r="JQ1834" i="14" s="1"/>
  <c r="KC1329" i="14"/>
  <c r="KC1834" i="14" s="1"/>
  <c r="KK1329" i="14"/>
  <c r="KK1834" i="14" s="1"/>
  <c r="KS1329" i="14"/>
  <c r="KS1834" i="14" s="1"/>
  <c r="LA1329" i="14"/>
  <c r="LA1834" i="14" s="1"/>
  <c r="LM1329" i="14"/>
  <c r="LM1834" i="14" s="1"/>
  <c r="LU1329" i="14"/>
  <c r="LU1834" i="14" s="1"/>
  <c r="MC1329" i="14"/>
  <c r="MC1834" i="14" s="1"/>
  <c r="MK1329" i="14"/>
  <c r="MK1834" i="14" s="1"/>
  <c r="MS1329" i="14"/>
  <c r="MS1834" i="14" s="1"/>
  <c r="NE1329" i="14"/>
  <c r="NE1834" i="14" s="1"/>
  <c r="NM1329" i="14"/>
  <c r="NM1834" i="14" s="1"/>
  <c r="NU1329" i="14"/>
  <c r="NU1834" i="14" s="1"/>
  <c r="OC1329" i="14"/>
  <c r="OC1834" i="14" s="1"/>
  <c r="OO1329" i="14"/>
  <c r="OO1834" i="14" s="1"/>
  <c r="OW1329" i="14"/>
  <c r="OW1834" i="14" s="1"/>
  <c r="PE1329" i="14"/>
  <c r="PE1834" i="14" s="1"/>
  <c r="PQ1329" i="14"/>
  <c r="PQ1834" i="14" s="1"/>
  <c r="PY1329" i="14"/>
  <c r="PY1834" i="14" s="1"/>
  <c r="QG1329" i="14"/>
  <c r="QG1834" i="14" s="1"/>
  <c r="QO1329" i="14"/>
  <c r="QO1834" i="14" s="1"/>
  <c r="RA1329" i="14"/>
  <c r="RA1834" i="14" s="1"/>
  <c r="RI1329" i="14"/>
  <c r="RI1834" i="14" s="1"/>
  <c r="RQ1329" i="14"/>
  <c r="RQ1834" i="14" s="1"/>
  <c r="SC1329" i="14"/>
  <c r="SC1834" i="14" s="1"/>
  <c r="SK1329" i="14"/>
  <c r="SK1834" i="14" s="1"/>
  <c r="SS1329" i="14"/>
  <c r="SS1834" i="14" s="1"/>
  <c r="Y1330" i="14"/>
  <c r="Y1835" i="14" s="1"/>
  <c r="AK1330" i="14"/>
  <c r="AK1835" i="14" s="1"/>
  <c r="AW1330" i="14"/>
  <c r="AW1835" i="14" s="1"/>
  <c r="BI1330" i="14"/>
  <c r="BI1835" i="14" s="1"/>
  <c r="BQ1330" i="14"/>
  <c r="BQ1835" i="14" s="1"/>
  <c r="BY1330" i="14"/>
  <c r="BY1835" i="14" s="1"/>
  <c r="CG1330" i="14"/>
  <c r="CG1835" i="14" s="1"/>
  <c r="CO1330" i="14"/>
  <c r="CO1835" i="14" s="1"/>
  <c r="DA1330" i="14"/>
  <c r="DA1835" i="14" s="1"/>
  <c r="DM1330" i="14"/>
  <c r="DM1835" i="14" s="1"/>
  <c r="DU1330" i="14"/>
  <c r="DU1835" i="14" s="1"/>
  <c r="EG1330" i="14"/>
  <c r="EG1835" i="14" s="1"/>
  <c r="EO1330" i="14"/>
  <c r="EO1835" i="14" s="1"/>
  <c r="EW1330" i="14"/>
  <c r="EW1835" i="14" s="1"/>
  <c r="FE1330" i="14"/>
  <c r="FE1835" i="14" s="1"/>
  <c r="FM1330" i="14"/>
  <c r="FM1835" i="14" s="1"/>
  <c r="FU1330" i="14"/>
  <c r="FU1835" i="14" s="1"/>
  <c r="GG1330" i="14"/>
  <c r="GG1835" i="14" s="1"/>
  <c r="GO1330" i="14"/>
  <c r="GO1835" i="14" s="1"/>
  <c r="HA1330" i="14"/>
  <c r="HA1835" i="14" s="1"/>
  <c r="HI1330" i="14"/>
  <c r="HI1835" i="14" s="1"/>
  <c r="HU1330" i="14"/>
  <c r="HU1835" i="14" s="1"/>
  <c r="IC1330" i="14"/>
  <c r="IC1835" i="14" s="1"/>
  <c r="IO1330" i="14"/>
  <c r="IO1835" i="14" s="1"/>
  <c r="JA1330" i="14"/>
  <c r="JA1835" i="14" s="1"/>
  <c r="JI1330" i="14"/>
  <c r="JI1835" i="14" s="1"/>
  <c r="JU1330" i="14"/>
  <c r="JU1835" i="14" s="1"/>
  <c r="KC1330" i="14"/>
  <c r="KC1835" i="14" s="1"/>
  <c r="KK1330" i="14"/>
  <c r="KK1835" i="14" s="1"/>
  <c r="KW1330" i="14"/>
  <c r="KW1835" i="14" s="1"/>
  <c r="LE1330" i="14"/>
  <c r="LE1835" i="14" s="1"/>
  <c r="LM1330" i="14"/>
  <c r="LM1835" i="14" s="1"/>
  <c r="LU1330" i="14"/>
  <c r="LU1835" i="14" s="1"/>
  <c r="MG1330" i="14"/>
  <c r="MG1835" i="14" s="1"/>
  <c r="MO1330" i="14"/>
  <c r="MO1835" i="14" s="1"/>
  <c r="MW1330" i="14"/>
  <c r="MW1835" i="14" s="1"/>
  <c r="NE1330" i="14"/>
  <c r="NE1835" i="14" s="1"/>
  <c r="NQ1330" i="14"/>
  <c r="NQ1835" i="14" s="1"/>
  <c r="NY1330" i="14"/>
  <c r="NY1835" i="14" s="1"/>
  <c r="OG1330" i="14"/>
  <c r="OG1835" i="14" s="1"/>
  <c r="OO1330" i="14"/>
  <c r="OO1835" i="14" s="1"/>
  <c r="OW1330" i="14"/>
  <c r="OW1835" i="14" s="1"/>
  <c r="PI1330" i="14"/>
  <c r="PI1835" i="14" s="1"/>
  <c r="PQ1330" i="14"/>
  <c r="PQ1835" i="14" s="1"/>
  <c r="QC1330" i="14"/>
  <c r="QC1835" i="14" s="1"/>
  <c r="QK1330" i="14"/>
  <c r="QK1835" i="14" s="1"/>
  <c r="QW1330" i="14"/>
  <c r="QW1835" i="14" s="1"/>
  <c r="RA1330" i="14"/>
  <c r="RA1835" i="14" s="1"/>
  <c r="RI1330" i="14"/>
  <c r="RI1835" i="14" s="1"/>
  <c r="RQ1330" i="14"/>
  <c r="RQ1835" i="14" s="1"/>
  <c r="RY1330" i="14"/>
  <c r="RY1835" i="14" s="1"/>
  <c r="SO1330" i="14"/>
  <c r="SO1835" i="14" s="1"/>
  <c r="Q1331" i="14"/>
  <c r="Q1836" i="14" s="1"/>
  <c r="AC1331" i="14"/>
  <c r="AC1836" i="14" s="1"/>
  <c r="AK1331" i="14"/>
  <c r="AK1836" i="14" s="1"/>
  <c r="AS1331" i="14"/>
  <c r="AS1836" i="14" s="1"/>
  <c r="BA1331" i="14"/>
  <c r="BA1836" i="14" s="1"/>
  <c r="BI1331" i="14"/>
  <c r="BI1836" i="14" s="1"/>
  <c r="BQ1331" i="14"/>
  <c r="BQ1836" i="14" s="1"/>
  <c r="BY1331" i="14"/>
  <c r="BY1836" i="14" s="1"/>
  <c r="CK1331" i="14"/>
  <c r="CK1836" i="14" s="1"/>
  <c r="CS1331" i="14"/>
  <c r="CS1836" i="14" s="1"/>
  <c r="DA1331" i="14"/>
  <c r="DA1836" i="14" s="1"/>
  <c r="DM1331" i="14"/>
  <c r="DM1836" i="14" s="1"/>
  <c r="DY1331" i="14"/>
  <c r="DY1836" i="14" s="1"/>
  <c r="EG1331" i="14"/>
  <c r="EG1836" i="14" s="1"/>
  <c r="ES1331" i="14"/>
  <c r="ES1836" i="14" s="1"/>
  <c r="FE1331" i="14"/>
  <c r="FE1836" i="14" s="1"/>
  <c r="FM1331" i="14"/>
  <c r="FM1836" i="14" s="1"/>
  <c r="FU1331" i="14"/>
  <c r="FU1836" i="14" s="1"/>
  <c r="GC1331" i="14"/>
  <c r="GC1836" i="14" s="1"/>
  <c r="GK1331" i="14"/>
  <c r="GK1836" i="14" s="1"/>
  <c r="GO1331" i="14"/>
  <c r="GO1836" i="14" s="1"/>
  <c r="GS1331" i="14"/>
  <c r="GS1836" i="14" s="1"/>
  <c r="GW1331" i="14"/>
  <c r="GW1836" i="14" s="1"/>
  <c r="HA1331" i="14"/>
  <c r="HA1836" i="14" s="1"/>
  <c r="HE1331" i="14"/>
  <c r="HE1836" i="14" s="1"/>
  <c r="HI1331" i="14"/>
  <c r="HI1836" i="14" s="1"/>
  <c r="HM1331" i="14"/>
  <c r="HM1836" i="14" s="1"/>
  <c r="HQ1331" i="14"/>
  <c r="HQ1836" i="14" s="1"/>
  <c r="HU1331" i="14"/>
  <c r="HU1836" i="14" s="1"/>
  <c r="HY1331" i="14"/>
  <c r="HY1836" i="14" s="1"/>
  <c r="IC1331" i="14"/>
  <c r="IC1836" i="14" s="1"/>
  <c r="IG1331" i="14"/>
  <c r="IG1836" i="14" s="1"/>
  <c r="IK1331" i="14"/>
  <c r="IK1836" i="14" s="1"/>
  <c r="IO1331" i="14"/>
  <c r="IO1836" i="14" s="1"/>
  <c r="IS1331" i="14"/>
  <c r="IS1836" i="14" s="1"/>
  <c r="IW1331" i="14"/>
  <c r="IW1836" i="14" s="1"/>
  <c r="JA1331" i="14"/>
  <c r="JA1836" i="14" s="1"/>
  <c r="JE1331" i="14"/>
  <c r="JE1836" i="14" s="1"/>
  <c r="JI1331" i="14"/>
  <c r="JI1836" i="14" s="1"/>
  <c r="JM1331" i="14"/>
  <c r="JM1836" i="14" s="1"/>
  <c r="JQ1331" i="14"/>
  <c r="JQ1836" i="14" s="1"/>
  <c r="JU1331" i="14"/>
  <c r="JU1836" i="14" s="1"/>
  <c r="KC1331" i="14"/>
  <c r="KC1836" i="14" s="1"/>
  <c r="KG1331" i="14"/>
  <c r="KG1836" i="14" s="1"/>
  <c r="KK1331" i="14"/>
  <c r="KK1836" i="14" s="1"/>
  <c r="KO1331" i="14"/>
  <c r="KO1836" i="14" s="1"/>
  <c r="KW1331" i="14"/>
  <c r="KW1836" i="14" s="1"/>
  <c r="LE1331" i="14"/>
  <c r="LE1836" i="14" s="1"/>
  <c r="LM1331" i="14"/>
  <c r="LM1836" i="14" s="1"/>
  <c r="LU1331" i="14"/>
  <c r="LU1836" i="14" s="1"/>
  <c r="LY1331" i="14"/>
  <c r="LY1836" i="14" s="1"/>
  <c r="MG1331" i="14"/>
  <c r="MG1836" i="14" s="1"/>
  <c r="MO1331" i="14"/>
  <c r="MO1836" i="14" s="1"/>
  <c r="MW1331" i="14"/>
  <c r="MW1836" i="14" s="1"/>
  <c r="NE1331" i="14"/>
  <c r="NE1836" i="14" s="1"/>
  <c r="NM1331" i="14"/>
  <c r="NM1836" i="14" s="1"/>
  <c r="NU1331" i="14"/>
  <c r="NU1836" i="14" s="1"/>
  <c r="OC1331" i="14"/>
  <c r="OC1836" i="14" s="1"/>
  <c r="OK1331" i="14"/>
  <c r="OK1836" i="14" s="1"/>
  <c r="OS1331" i="14"/>
  <c r="OS1836" i="14" s="1"/>
  <c r="PA1331" i="14"/>
  <c r="PA1836" i="14" s="1"/>
  <c r="PI1331" i="14"/>
  <c r="PI1836" i="14" s="1"/>
  <c r="PU1331" i="14"/>
  <c r="PU1836" i="14" s="1"/>
  <c r="QC1331" i="14"/>
  <c r="QC1836" i="14" s="1"/>
  <c r="QK1331" i="14"/>
  <c r="QK1836" i="14" s="1"/>
  <c r="QS1331" i="14"/>
  <c r="QS1836" i="14" s="1"/>
  <c r="RA1331" i="14"/>
  <c r="RA1836" i="14" s="1"/>
  <c r="RI1331" i="14"/>
  <c r="RI1836" i="14" s="1"/>
  <c r="RQ1331" i="14"/>
  <c r="RQ1836" i="14" s="1"/>
  <c r="RY1331" i="14"/>
  <c r="RY1836" i="14" s="1"/>
  <c r="SG1331" i="14"/>
  <c r="SG1836" i="14" s="1"/>
  <c r="SO1331" i="14"/>
  <c r="SO1836" i="14" s="1"/>
  <c r="Q1332" i="14"/>
  <c r="Q1837" i="14" s="1"/>
  <c r="Y1332" i="14"/>
  <c r="Y1837" i="14" s="1"/>
  <c r="AG1332" i="14"/>
  <c r="AG1837" i="14" s="1"/>
  <c r="AS1332" i="14"/>
  <c r="AS1837" i="14" s="1"/>
  <c r="BA1332" i="14"/>
  <c r="BA1837" i="14" s="1"/>
  <c r="BI1332" i="14"/>
  <c r="BI1837" i="14" s="1"/>
  <c r="BQ1332" i="14"/>
  <c r="BQ1837" i="14" s="1"/>
  <c r="BU1332" i="14"/>
  <c r="BU1837" i="14" s="1"/>
  <c r="CC1332" i="14"/>
  <c r="CC1837" i="14" s="1"/>
  <c r="CK1332" i="14"/>
  <c r="CK1837" i="14" s="1"/>
  <c r="CS1332" i="14"/>
  <c r="CS1837" i="14" s="1"/>
  <c r="DA1332" i="14"/>
  <c r="DA1837" i="14" s="1"/>
  <c r="DI1332" i="14"/>
  <c r="DI1837" i="14" s="1"/>
  <c r="DQ1332" i="14"/>
  <c r="DQ1837" i="14" s="1"/>
  <c r="DY1332" i="14"/>
  <c r="DY1837" i="14" s="1"/>
  <c r="EG1332" i="14"/>
  <c r="EG1837" i="14" s="1"/>
  <c r="EO1332" i="14"/>
  <c r="EO1837" i="14" s="1"/>
  <c r="EW1332" i="14"/>
  <c r="EW1837" i="14" s="1"/>
  <c r="FE1332" i="14"/>
  <c r="FE1837" i="14" s="1"/>
  <c r="FM1332" i="14"/>
  <c r="FM1837" i="14" s="1"/>
  <c r="FQ1332" i="14"/>
  <c r="FQ1837" i="14" s="1"/>
  <c r="FY1332" i="14"/>
  <c r="FY1837" i="14" s="1"/>
  <c r="GG1332" i="14"/>
  <c r="GG1837" i="14" s="1"/>
  <c r="GO1332" i="14"/>
  <c r="GO1837" i="14" s="1"/>
  <c r="HA1332" i="14"/>
  <c r="HA1837" i="14" s="1"/>
  <c r="HM1332" i="14"/>
  <c r="HM1837" i="14" s="1"/>
  <c r="HU1332" i="14"/>
  <c r="HU1837" i="14" s="1"/>
  <c r="IG1332" i="14"/>
  <c r="IG1837" i="14" s="1"/>
  <c r="IO1332" i="14"/>
  <c r="IO1837" i="14" s="1"/>
  <c r="IW1332" i="14"/>
  <c r="IW1837" i="14" s="1"/>
  <c r="JE1332" i="14"/>
  <c r="JE1837" i="14" s="1"/>
  <c r="JI1332" i="14"/>
  <c r="JI1837" i="14" s="1"/>
  <c r="JQ1332" i="14"/>
  <c r="JQ1837" i="14" s="1"/>
  <c r="JY1332" i="14"/>
  <c r="JY1837" i="14" s="1"/>
  <c r="KG1332" i="14"/>
  <c r="KG1837" i="14" s="1"/>
  <c r="KS1332" i="14"/>
  <c r="KS1837" i="14" s="1"/>
  <c r="LA1332" i="14"/>
  <c r="LA1837" i="14" s="1"/>
  <c r="LI1332" i="14"/>
  <c r="LI1837" i="14" s="1"/>
  <c r="LU1332" i="14"/>
  <c r="LU1837" i="14" s="1"/>
  <c r="MG1332" i="14"/>
  <c r="MG1837" i="14" s="1"/>
  <c r="MO1332" i="14"/>
  <c r="MO1837" i="14" s="1"/>
  <c r="NA1332" i="14"/>
  <c r="NA1837" i="14" s="1"/>
  <c r="NM1332" i="14"/>
  <c r="NM1837" i="14" s="1"/>
  <c r="NU1332" i="14"/>
  <c r="NU1837" i="14" s="1"/>
  <c r="OG1332" i="14"/>
  <c r="OG1837" i="14" s="1"/>
  <c r="OO1332" i="14"/>
  <c r="OO1837" i="14" s="1"/>
  <c r="PA1332" i="14"/>
  <c r="PA1837" i="14" s="1"/>
  <c r="PM1332" i="14"/>
  <c r="PM1837" i="14" s="1"/>
  <c r="PU1332" i="14"/>
  <c r="PU1837" i="14" s="1"/>
  <c r="QC1332" i="14"/>
  <c r="QC1837" i="14" s="1"/>
  <c r="QK1332" i="14"/>
  <c r="QK1837" i="14" s="1"/>
  <c r="QW1332" i="14"/>
  <c r="QW1837" i="14" s="1"/>
  <c r="RE1332" i="14"/>
  <c r="RE1837" i="14" s="1"/>
  <c r="RM1332" i="14"/>
  <c r="RM1837" i="14" s="1"/>
  <c r="RY1332" i="14"/>
  <c r="RY1837" i="14" s="1"/>
  <c r="SG1332" i="14"/>
  <c r="SG1837" i="14" s="1"/>
  <c r="SS1332" i="14"/>
  <c r="SS1837" i="14" s="1"/>
  <c r="U1333" i="14"/>
  <c r="U1838" i="14" s="1"/>
  <c r="AC1333" i="14"/>
  <c r="AC1838" i="14" s="1"/>
  <c r="AK1333" i="14"/>
  <c r="AK1838" i="14" s="1"/>
  <c r="AW1333" i="14"/>
  <c r="AW1838" i="14" s="1"/>
  <c r="BI1333" i="14"/>
  <c r="BI1838" i="14" s="1"/>
  <c r="BQ1333" i="14"/>
  <c r="BQ1838" i="14" s="1"/>
  <c r="BY1333" i="14"/>
  <c r="BY1838" i="14" s="1"/>
  <c r="CG1333" i="14"/>
  <c r="CG1838" i="14" s="1"/>
  <c r="CO1333" i="14"/>
  <c r="CO1838" i="14" s="1"/>
  <c r="CW1333" i="14"/>
  <c r="CW1838" i="14" s="1"/>
  <c r="DE1333" i="14"/>
  <c r="DE1838" i="14" s="1"/>
  <c r="DQ1333" i="14"/>
  <c r="DQ1838" i="14" s="1"/>
  <c r="EC1333" i="14"/>
  <c r="EC1838" i="14" s="1"/>
  <c r="EG1333" i="14"/>
  <c r="EG1838" i="14" s="1"/>
  <c r="EO1333" i="14"/>
  <c r="EO1838" i="14" s="1"/>
  <c r="EW1333" i="14"/>
  <c r="EW1838" i="14" s="1"/>
  <c r="FI1333" i="14"/>
  <c r="FI1838" i="14" s="1"/>
  <c r="FQ1333" i="14"/>
  <c r="FQ1838" i="14" s="1"/>
  <c r="FY1333" i="14"/>
  <c r="FY1838" i="14" s="1"/>
  <c r="GG1333" i="14"/>
  <c r="GG1838" i="14" s="1"/>
  <c r="GO1333" i="14"/>
  <c r="GO1838" i="14" s="1"/>
  <c r="GW1333" i="14"/>
  <c r="GW1838" i="14" s="1"/>
  <c r="HI1333" i="14"/>
  <c r="HI1838" i="14" s="1"/>
  <c r="HQ1333" i="14"/>
  <c r="HQ1838" i="14" s="1"/>
  <c r="IC1333" i="14"/>
  <c r="IC1838" i="14" s="1"/>
  <c r="IO1333" i="14"/>
  <c r="IO1838" i="14" s="1"/>
  <c r="JE1333" i="14"/>
  <c r="JE1838" i="14" s="1"/>
  <c r="JQ1333" i="14"/>
  <c r="JQ1838" i="14" s="1"/>
  <c r="JY1333" i="14"/>
  <c r="JY1838" i="14" s="1"/>
  <c r="KG1333" i="14"/>
  <c r="KG1838" i="14" s="1"/>
  <c r="KO1333" i="14"/>
  <c r="KO1838" i="14" s="1"/>
  <c r="LA1333" i="14"/>
  <c r="LA1838" i="14" s="1"/>
  <c r="LI1333" i="14"/>
  <c r="LI1838" i="14" s="1"/>
  <c r="LQ1333" i="14"/>
  <c r="LQ1838" i="14" s="1"/>
  <c r="MC1333" i="14"/>
  <c r="MC1838" i="14" s="1"/>
  <c r="MK1333" i="14"/>
  <c r="MK1838" i="14" s="1"/>
  <c r="MS1333" i="14"/>
  <c r="MS1838" i="14" s="1"/>
  <c r="NA1333" i="14"/>
  <c r="NA1838" i="14" s="1"/>
  <c r="NI1333" i="14"/>
  <c r="NI1838" i="14" s="1"/>
  <c r="NQ1333" i="14"/>
  <c r="NQ1838" i="14" s="1"/>
  <c r="OC1333" i="14"/>
  <c r="OC1838" i="14" s="1"/>
  <c r="OK1333" i="14"/>
  <c r="OK1838" i="14" s="1"/>
  <c r="OS1333" i="14"/>
  <c r="OS1838" i="14" s="1"/>
  <c r="PE1333" i="14"/>
  <c r="PE1838" i="14" s="1"/>
  <c r="PQ1333" i="14"/>
  <c r="PQ1838" i="14" s="1"/>
  <c r="PY1333" i="14"/>
  <c r="PY1838" i="14" s="1"/>
  <c r="QK1333" i="14"/>
  <c r="QK1838" i="14" s="1"/>
  <c r="QW1333" i="14"/>
  <c r="QW1838" i="14" s="1"/>
  <c r="RI1333" i="14"/>
  <c r="RI1838" i="14" s="1"/>
  <c r="RU1333" i="14"/>
  <c r="RU1838" i="14" s="1"/>
  <c r="SC1333" i="14"/>
  <c r="SC1838" i="14" s="1"/>
  <c r="SO1333" i="14"/>
  <c r="SO1838" i="14" s="1"/>
  <c r="Q1334" i="14"/>
  <c r="Q1839" i="14" s="1"/>
  <c r="AC1334" i="14"/>
  <c r="AC1839" i="14" s="1"/>
  <c r="AK1334" i="14"/>
  <c r="AK1839" i="14" s="1"/>
  <c r="AS1334" i="14"/>
  <c r="AS1839" i="14" s="1"/>
  <c r="BE1334" i="14"/>
  <c r="BE1839" i="14" s="1"/>
  <c r="BM1334" i="14"/>
  <c r="BM1839" i="14" s="1"/>
  <c r="BY1334" i="14"/>
  <c r="BY1839" i="14" s="1"/>
  <c r="CK1334" i="14"/>
  <c r="CK1839" i="14" s="1"/>
  <c r="CW1334" i="14"/>
  <c r="CW1839" i="14" s="1"/>
  <c r="DE1334" i="14"/>
  <c r="DE1839" i="14" s="1"/>
  <c r="DM1334" i="14"/>
  <c r="DM1839" i="14" s="1"/>
  <c r="DU1334" i="14"/>
  <c r="DU1839" i="14" s="1"/>
  <c r="EC1334" i="14"/>
  <c r="EC1839" i="14" s="1"/>
  <c r="EK1334" i="14"/>
  <c r="EK1839" i="14" s="1"/>
  <c r="ES1334" i="14"/>
  <c r="ES1839" i="14" s="1"/>
  <c r="FA1334" i="14"/>
  <c r="FA1839" i="14" s="1"/>
  <c r="FE1334" i="14"/>
  <c r="FE1839" i="14" s="1"/>
  <c r="FM1334" i="14"/>
  <c r="FM1839" i="14" s="1"/>
  <c r="FU1334" i="14"/>
  <c r="FU1839" i="14" s="1"/>
  <c r="GC1334" i="14"/>
  <c r="GC1839" i="14" s="1"/>
  <c r="GK1334" i="14"/>
  <c r="GK1839" i="14" s="1"/>
  <c r="GS1334" i="14"/>
  <c r="GS1839" i="14" s="1"/>
  <c r="HA1334" i="14"/>
  <c r="HA1839" i="14" s="1"/>
  <c r="HI1334" i="14"/>
  <c r="HI1839" i="14" s="1"/>
  <c r="HU1334" i="14"/>
  <c r="HU1839" i="14" s="1"/>
  <c r="IC1334" i="14"/>
  <c r="IC1839" i="14" s="1"/>
  <c r="IO1334" i="14"/>
  <c r="IO1839" i="14" s="1"/>
  <c r="JA1334" i="14"/>
  <c r="JA1839" i="14" s="1"/>
  <c r="JI1334" i="14"/>
  <c r="JI1839" i="14" s="1"/>
  <c r="JQ1334" i="14"/>
  <c r="JQ1839" i="14" s="1"/>
  <c r="KC1334" i="14"/>
  <c r="KC1839" i="14" s="1"/>
  <c r="KO1334" i="14"/>
  <c r="KO1839" i="14" s="1"/>
  <c r="KW1334" i="14"/>
  <c r="KW1839" i="14" s="1"/>
  <c r="LE1334" i="14"/>
  <c r="LE1839" i="14" s="1"/>
  <c r="LM1334" i="14"/>
  <c r="LM1839" i="14" s="1"/>
  <c r="LU1334" i="14"/>
  <c r="LU1839" i="14" s="1"/>
  <c r="MC1334" i="14"/>
  <c r="MC1839" i="14" s="1"/>
  <c r="MO1334" i="14"/>
  <c r="MO1839" i="14" s="1"/>
  <c r="MW1334" i="14"/>
  <c r="MW1839" i="14" s="1"/>
  <c r="NE1334" i="14"/>
  <c r="NE1839" i="14" s="1"/>
  <c r="NM1334" i="14"/>
  <c r="NM1839" i="14" s="1"/>
  <c r="NU1334" i="14"/>
  <c r="NU1839" i="14" s="1"/>
  <c r="OC1334" i="14"/>
  <c r="OC1839" i="14" s="1"/>
  <c r="OK1334" i="14"/>
  <c r="OK1839" i="14" s="1"/>
  <c r="OW1334" i="14"/>
  <c r="OW1839" i="14" s="1"/>
  <c r="PI1334" i="14"/>
  <c r="PI1839" i="14" s="1"/>
  <c r="PU1334" i="14"/>
  <c r="PU1839" i="14" s="1"/>
  <c r="QC1334" i="14"/>
  <c r="QC1839" i="14" s="1"/>
  <c r="QK1334" i="14"/>
  <c r="QK1839" i="14" s="1"/>
  <c r="QS1334" i="14"/>
  <c r="QS1839" i="14" s="1"/>
  <c r="RE1334" i="14"/>
  <c r="RE1839" i="14" s="1"/>
  <c r="RM1334" i="14"/>
  <c r="RM1839" i="14" s="1"/>
  <c r="RU1334" i="14"/>
  <c r="RU1839" i="14" s="1"/>
  <c r="SC1334" i="14"/>
  <c r="SC1839" i="14" s="1"/>
  <c r="SK1334" i="14"/>
  <c r="SK1839" i="14" s="1"/>
  <c r="SS1334" i="14"/>
  <c r="SS1839" i="14" s="1"/>
  <c r="Y1335" i="14"/>
  <c r="Y1840" i="14" s="1"/>
  <c r="AG1335" i="14"/>
  <c r="AG1840" i="14" s="1"/>
  <c r="AS1335" i="14"/>
  <c r="AS1840" i="14" s="1"/>
  <c r="BE1335" i="14"/>
  <c r="BE1840" i="14" s="1"/>
  <c r="BM1335" i="14"/>
  <c r="BM1840" i="14" s="1"/>
  <c r="BY1335" i="14"/>
  <c r="BY1840" i="14" s="1"/>
  <c r="CG1335" i="14"/>
  <c r="CG1840" i="14" s="1"/>
  <c r="CS1335" i="14"/>
  <c r="CS1840" i="14" s="1"/>
  <c r="CW1335" i="14"/>
  <c r="CW1840" i="14" s="1"/>
  <c r="DE1335" i="14"/>
  <c r="DE1840" i="14" s="1"/>
  <c r="DM1335" i="14"/>
  <c r="DM1840" i="14" s="1"/>
  <c r="DU1335" i="14"/>
  <c r="DU1840" i="14" s="1"/>
  <c r="EC1335" i="14"/>
  <c r="EC1840" i="14" s="1"/>
  <c r="EK1335" i="14"/>
  <c r="EK1840" i="14" s="1"/>
  <c r="ES1335" i="14"/>
  <c r="ES1840" i="14" s="1"/>
  <c r="FA1335" i="14"/>
  <c r="FA1840" i="14" s="1"/>
  <c r="FI1335" i="14"/>
  <c r="FI1840" i="14" s="1"/>
  <c r="FQ1335" i="14"/>
  <c r="FQ1840" i="14" s="1"/>
  <c r="FY1335" i="14"/>
  <c r="FY1840" i="14" s="1"/>
  <c r="GG1335" i="14"/>
  <c r="GG1840" i="14" s="1"/>
  <c r="GS1335" i="14"/>
  <c r="GS1840" i="14" s="1"/>
  <c r="HA1335" i="14"/>
  <c r="HA1840" i="14" s="1"/>
  <c r="HI1335" i="14"/>
  <c r="HI1840" i="14" s="1"/>
  <c r="HQ1335" i="14"/>
  <c r="HQ1840" i="14" s="1"/>
  <c r="HY1335" i="14"/>
  <c r="HY1840" i="14" s="1"/>
  <c r="IG1335" i="14"/>
  <c r="IG1840" i="14" s="1"/>
  <c r="IS1335" i="14"/>
  <c r="IS1840" i="14" s="1"/>
  <c r="JA1335" i="14"/>
  <c r="JA1840" i="14" s="1"/>
  <c r="JI1335" i="14"/>
  <c r="JI1840" i="14" s="1"/>
  <c r="JU1335" i="14"/>
  <c r="JU1840" i="14" s="1"/>
  <c r="KG1335" i="14"/>
  <c r="KG1840" i="14" s="1"/>
  <c r="KO1335" i="14"/>
  <c r="KO1840" i="14" s="1"/>
  <c r="LA1335" i="14"/>
  <c r="LA1840" i="14" s="1"/>
  <c r="LI1335" i="14"/>
  <c r="LI1840" i="14" s="1"/>
  <c r="LQ1335" i="14"/>
  <c r="LQ1840" i="14" s="1"/>
  <c r="LY1335" i="14"/>
  <c r="LY1840" i="14" s="1"/>
  <c r="MK1335" i="14"/>
  <c r="MK1840" i="14" s="1"/>
  <c r="MS1335" i="14"/>
  <c r="MS1840" i="14" s="1"/>
  <c r="NE1335" i="14"/>
  <c r="NE1840" i="14" s="1"/>
  <c r="NM1335" i="14"/>
  <c r="NM1840" i="14" s="1"/>
  <c r="NU1335" i="14"/>
  <c r="NU1840" i="14" s="1"/>
  <c r="OC1335" i="14"/>
  <c r="OC1840" i="14" s="1"/>
  <c r="OK1335" i="14"/>
  <c r="OK1840" i="14" s="1"/>
  <c r="OS1335" i="14"/>
  <c r="OS1840" i="14" s="1"/>
  <c r="PA1335" i="14"/>
  <c r="PA1840" i="14" s="1"/>
  <c r="PM1335" i="14"/>
  <c r="PM1840" i="14" s="1"/>
  <c r="PU1335" i="14"/>
  <c r="PU1840" i="14" s="1"/>
  <c r="QC1335" i="14"/>
  <c r="QC1840" i="14" s="1"/>
  <c r="QK1335" i="14"/>
  <c r="QK1840" i="14" s="1"/>
  <c r="QS1335" i="14"/>
  <c r="QS1840" i="14" s="1"/>
  <c r="RI1335" i="14"/>
  <c r="RI1840" i="14" s="1"/>
  <c r="RU1335" i="14"/>
  <c r="RU1840" i="14" s="1"/>
  <c r="SC1335" i="14"/>
  <c r="SC1840" i="14" s="1"/>
  <c r="SK1335" i="14"/>
  <c r="SK1840" i="14" s="1"/>
  <c r="SS1335" i="14"/>
  <c r="SS1840" i="14" s="1"/>
  <c r="Y1336" i="14"/>
  <c r="Y1841" i="14" s="1"/>
  <c r="AG1336" i="14"/>
  <c r="AG1841" i="14" s="1"/>
  <c r="AO1336" i="14"/>
  <c r="AO1841" i="14" s="1"/>
  <c r="AW1336" i="14"/>
  <c r="AW1841" i="14" s="1"/>
  <c r="BE1336" i="14"/>
  <c r="BE1841" i="14" s="1"/>
  <c r="BM1336" i="14"/>
  <c r="BM1841" i="14" s="1"/>
  <c r="CC1336" i="14"/>
  <c r="CC1841" i="14" s="1"/>
  <c r="CK1336" i="14"/>
  <c r="CK1841" i="14" s="1"/>
  <c r="CS1336" i="14"/>
  <c r="CS1841" i="14" s="1"/>
  <c r="DA1336" i="14"/>
  <c r="DA1841" i="14" s="1"/>
  <c r="DI1336" i="14"/>
  <c r="DI1841" i="14" s="1"/>
  <c r="DU1336" i="14"/>
  <c r="DU1841" i="14" s="1"/>
  <c r="EC1336" i="14"/>
  <c r="EC1841" i="14" s="1"/>
  <c r="EG1336" i="14"/>
  <c r="EG1841" i="14" s="1"/>
  <c r="EO1336" i="14"/>
  <c r="EO1841" i="14" s="1"/>
  <c r="EW1336" i="14"/>
  <c r="EW1841" i="14" s="1"/>
  <c r="FE1336" i="14"/>
  <c r="FE1841" i="14" s="1"/>
  <c r="FM1336" i="14"/>
  <c r="FM1841" i="14" s="1"/>
  <c r="FU1336" i="14"/>
  <c r="FU1841" i="14" s="1"/>
  <c r="GC1336" i="14"/>
  <c r="GC1841" i="14" s="1"/>
  <c r="GK1336" i="14"/>
  <c r="GK1841" i="14" s="1"/>
  <c r="GS1336" i="14"/>
  <c r="GS1841" i="14" s="1"/>
  <c r="HE1336" i="14"/>
  <c r="HE1841" i="14" s="1"/>
  <c r="HM1336" i="14"/>
  <c r="HM1841" i="14" s="1"/>
  <c r="HU1336" i="14"/>
  <c r="HU1841" i="14" s="1"/>
  <c r="IG1336" i="14"/>
  <c r="IG1841" i="14" s="1"/>
  <c r="IO1336" i="14"/>
  <c r="IO1841" i="14" s="1"/>
  <c r="IW1336" i="14"/>
  <c r="IW1841" i="14" s="1"/>
  <c r="JA1336" i="14"/>
  <c r="JA1841" i="14" s="1"/>
  <c r="JE1336" i="14"/>
  <c r="JE1841" i="14" s="1"/>
  <c r="JI1336" i="14"/>
  <c r="JI1841" i="14" s="1"/>
  <c r="JM1336" i="14"/>
  <c r="JM1841" i="14" s="1"/>
  <c r="JQ1336" i="14"/>
  <c r="JQ1841" i="14" s="1"/>
  <c r="JU1336" i="14"/>
  <c r="JU1841" i="14" s="1"/>
  <c r="JY1336" i="14"/>
  <c r="JY1841" i="14" s="1"/>
  <c r="KC1336" i="14"/>
  <c r="KC1841" i="14" s="1"/>
  <c r="KG1336" i="14"/>
  <c r="KG1841" i="14" s="1"/>
  <c r="KK1336" i="14"/>
  <c r="KK1841" i="14" s="1"/>
  <c r="KO1336" i="14"/>
  <c r="KO1841" i="14" s="1"/>
  <c r="KS1336" i="14"/>
  <c r="KS1841" i="14" s="1"/>
  <c r="KW1336" i="14"/>
  <c r="KW1841" i="14" s="1"/>
  <c r="LA1336" i="14"/>
  <c r="LA1841" i="14" s="1"/>
  <c r="LE1336" i="14"/>
  <c r="LE1841" i="14" s="1"/>
  <c r="LI1336" i="14"/>
  <c r="LI1841" i="14" s="1"/>
  <c r="LM1336" i="14"/>
  <c r="LM1841" i="14" s="1"/>
  <c r="LQ1336" i="14"/>
  <c r="LQ1841" i="14" s="1"/>
  <c r="LU1336" i="14"/>
  <c r="LU1841" i="14" s="1"/>
  <c r="LY1336" i="14"/>
  <c r="LY1841" i="14" s="1"/>
  <c r="MC1336" i="14"/>
  <c r="MC1841" i="14" s="1"/>
  <c r="MG1336" i="14"/>
  <c r="MG1841" i="14" s="1"/>
  <c r="MO1336" i="14"/>
  <c r="MO1841" i="14" s="1"/>
  <c r="MS1336" i="14"/>
  <c r="MS1841" i="14" s="1"/>
  <c r="MW1336" i="14"/>
  <c r="MW1841" i="14" s="1"/>
  <c r="NA1336" i="14"/>
  <c r="NA1841" i="14" s="1"/>
  <c r="NE1336" i="14"/>
  <c r="NE1841" i="14" s="1"/>
  <c r="NM1336" i="14"/>
  <c r="NM1841" i="14" s="1"/>
  <c r="NU1336" i="14"/>
  <c r="NU1841" i="14" s="1"/>
  <c r="OC1336" i="14"/>
  <c r="OC1841" i="14" s="1"/>
  <c r="OK1336" i="14"/>
  <c r="OK1841" i="14" s="1"/>
  <c r="OS1336" i="14"/>
  <c r="OS1841" i="14" s="1"/>
  <c r="PE1336" i="14"/>
  <c r="PE1841" i="14" s="1"/>
  <c r="PM1336" i="14"/>
  <c r="PM1841" i="14" s="1"/>
  <c r="PU1336" i="14"/>
  <c r="PU1841" i="14" s="1"/>
  <c r="QC1336" i="14"/>
  <c r="QC1841" i="14" s="1"/>
  <c r="QO1336" i="14"/>
  <c r="QO1841" i="14" s="1"/>
  <c r="QW1336" i="14"/>
  <c r="QW1841" i="14" s="1"/>
  <c r="RE1336" i="14"/>
  <c r="RE1841" i="14" s="1"/>
  <c r="RQ1336" i="14"/>
  <c r="RQ1841" i="14" s="1"/>
  <c r="SC1336" i="14"/>
  <c r="SC1841" i="14" s="1"/>
  <c r="SK1336" i="14"/>
  <c r="SK1841" i="14" s="1"/>
  <c r="SS1336" i="14"/>
  <c r="SS1841" i="14" s="1"/>
  <c r="Y1337" i="14"/>
  <c r="Y1842" i="14" s="1"/>
  <c r="AG1337" i="14"/>
  <c r="AG1842" i="14" s="1"/>
  <c r="AS1337" i="14"/>
  <c r="AS1842" i="14" s="1"/>
  <c r="BA1337" i="14"/>
  <c r="BA1842" i="14" s="1"/>
  <c r="BI1337" i="14"/>
  <c r="BI1842" i="14" s="1"/>
  <c r="BQ1337" i="14"/>
  <c r="BQ1842" i="14" s="1"/>
  <c r="BY1337" i="14"/>
  <c r="BY1842" i="14" s="1"/>
  <c r="CG1337" i="14"/>
  <c r="CG1842" i="14" s="1"/>
  <c r="CO1337" i="14"/>
  <c r="CO1842" i="14" s="1"/>
  <c r="CW1337" i="14"/>
  <c r="CW1842" i="14" s="1"/>
  <c r="DE1337" i="14"/>
  <c r="DE1842" i="14" s="1"/>
  <c r="DM1337" i="14"/>
  <c r="DM1842" i="14" s="1"/>
  <c r="DY1337" i="14"/>
  <c r="DY1842" i="14" s="1"/>
  <c r="EG1337" i="14"/>
  <c r="EG1842" i="14" s="1"/>
  <c r="EO1337" i="14"/>
  <c r="EO1842" i="14" s="1"/>
  <c r="FA1337" i="14"/>
  <c r="FA1842" i="14" s="1"/>
  <c r="FM1337" i="14"/>
  <c r="FM1842" i="14" s="1"/>
  <c r="FU1337" i="14"/>
  <c r="FU1842" i="14" s="1"/>
  <c r="GG1337" i="14"/>
  <c r="GG1842" i="14" s="1"/>
  <c r="GS1337" i="14"/>
  <c r="GS1842" i="14" s="1"/>
  <c r="HA1337" i="14"/>
  <c r="HA1842" i="14" s="1"/>
  <c r="HM1337" i="14"/>
  <c r="HM1842" i="14" s="1"/>
  <c r="HU1337" i="14"/>
  <c r="HU1842" i="14" s="1"/>
  <c r="IG1337" i="14"/>
  <c r="IG1842" i="14" s="1"/>
  <c r="IO1337" i="14"/>
  <c r="IO1842" i="14" s="1"/>
  <c r="IW1337" i="14"/>
  <c r="IW1842" i="14" s="1"/>
  <c r="JI1337" i="14"/>
  <c r="JI1842" i="14" s="1"/>
  <c r="JQ1337" i="14"/>
  <c r="JQ1842" i="14" s="1"/>
  <c r="JY1337" i="14"/>
  <c r="JY1842" i="14" s="1"/>
  <c r="KG1337" i="14"/>
  <c r="KG1842" i="14" s="1"/>
  <c r="KO1337" i="14"/>
  <c r="KO1842" i="14" s="1"/>
  <c r="KW1337" i="14"/>
  <c r="KW1842" i="14" s="1"/>
  <c r="LE1337" i="14"/>
  <c r="LE1842" i="14" s="1"/>
  <c r="LM1337" i="14"/>
  <c r="LM1842" i="14" s="1"/>
  <c r="LU1337" i="14"/>
  <c r="LU1842" i="14" s="1"/>
  <c r="MC1337" i="14"/>
  <c r="MC1842" i="14" s="1"/>
  <c r="MO1337" i="14"/>
  <c r="MO1842" i="14" s="1"/>
  <c r="MW1337" i="14"/>
  <c r="MW1842" i="14" s="1"/>
  <c r="NE1337" i="14"/>
  <c r="NE1842" i="14" s="1"/>
  <c r="NM1337" i="14"/>
  <c r="NM1842" i="14" s="1"/>
  <c r="NY1337" i="14"/>
  <c r="NY1842" i="14" s="1"/>
  <c r="OK1337" i="14"/>
  <c r="OK1842" i="14" s="1"/>
  <c r="OS1337" i="14"/>
  <c r="OS1842" i="14" s="1"/>
  <c r="PA1337" i="14"/>
  <c r="PA1842" i="14" s="1"/>
  <c r="PI1337" i="14"/>
  <c r="PI1842" i="14" s="1"/>
  <c r="PU1337" i="14"/>
  <c r="PU1842" i="14" s="1"/>
  <c r="QC1337" i="14"/>
  <c r="QC1842" i="14" s="1"/>
  <c r="QK1337" i="14"/>
  <c r="QK1842" i="14" s="1"/>
  <c r="QS1337" i="14"/>
  <c r="QS1842" i="14" s="1"/>
  <c r="RE1337" i="14"/>
  <c r="RE1842" i="14" s="1"/>
  <c r="RM1337" i="14"/>
  <c r="RM1842" i="14" s="1"/>
  <c r="RY1337" i="14"/>
  <c r="RY1842" i="14" s="1"/>
  <c r="SK1337" i="14"/>
  <c r="SK1842" i="14" s="1"/>
  <c r="Q1338" i="14"/>
  <c r="Q1843" i="14" s="1"/>
  <c r="Y1338" i="14"/>
  <c r="Y1843" i="14" s="1"/>
  <c r="AG1338" i="14"/>
  <c r="AG1843" i="14" s="1"/>
  <c r="AS1338" i="14"/>
  <c r="AS1843" i="14" s="1"/>
  <c r="BA1338" i="14"/>
  <c r="BA1843" i="14" s="1"/>
  <c r="BM1338" i="14"/>
  <c r="BM1843" i="14" s="1"/>
  <c r="BU1338" i="14"/>
  <c r="BU1843" i="14" s="1"/>
  <c r="CC1338" i="14"/>
  <c r="CC1843" i="14" s="1"/>
  <c r="CK1338" i="14"/>
  <c r="CK1843" i="14" s="1"/>
  <c r="CS1338" i="14"/>
  <c r="CS1843" i="14" s="1"/>
  <c r="DE1338" i="14"/>
  <c r="DE1843" i="14" s="1"/>
  <c r="DM1338" i="14"/>
  <c r="DM1843" i="14" s="1"/>
  <c r="DU1338" i="14"/>
  <c r="DU1843" i="14" s="1"/>
  <c r="EC1338" i="14"/>
  <c r="EC1843" i="14" s="1"/>
  <c r="EK1338" i="14"/>
  <c r="EK1843" i="14" s="1"/>
  <c r="ES1338" i="14"/>
  <c r="ES1843" i="14" s="1"/>
  <c r="FA1338" i="14"/>
  <c r="FA1843" i="14" s="1"/>
  <c r="FM1338" i="14"/>
  <c r="FM1843" i="14" s="1"/>
  <c r="FY1338" i="14"/>
  <c r="FY1843" i="14" s="1"/>
  <c r="GK1338" i="14"/>
  <c r="GK1843" i="14" s="1"/>
  <c r="GW1338" i="14"/>
  <c r="GW1843" i="14" s="1"/>
  <c r="HE1338" i="14"/>
  <c r="HE1843" i="14" s="1"/>
  <c r="HQ1338" i="14"/>
  <c r="HQ1843" i="14" s="1"/>
  <c r="HY1338" i="14"/>
  <c r="HY1843" i="14" s="1"/>
  <c r="IG1338" i="14"/>
  <c r="IG1843" i="14" s="1"/>
  <c r="IO1338" i="14"/>
  <c r="IO1843" i="14" s="1"/>
  <c r="IW1338" i="14"/>
  <c r="IW1843" i="14" s="1"/>
  <c r="JI1338" i="14"/>
  <c r="JI1843" i="14" s="1"/>
  <c r="JQ1338" i="14"/>
  <c r="JQ1843" i="14" s="1"/>
  <c r="KC1338" i="14"/>
  <c r="KC1843" i="14" s="1"/>
  <c r="KK1338" i="14"/>
  <c r="KK1843" i="14" s="1"/>
  <c r="KW1338" i="14"/>
  <c r="KW1843" i="14" s="1"/>
  <c r="LE1338" i="14"/>
  <c r="LE1843" i="14" s="1"/>
  <c r="LM1338" i="14"/>
  <c r="LM1843" i="14" s="1"/>
  <c r="LU1338" i="14"/>
  <c r="LU1843" i="14" s="1"/>
  <c r="MG1338" i="14"/>
  <c r="MG1843" i="14" s="1"/>
  <c r="MO1338" i="14"/>
  <c r="MO1843" i="14" s="1"/>
  <c r="NA1338" i="14"/>
  <c r="NA1843" i="14" s="1"/>
  <c r="NI1338" i="14"/>
  <c r="NI1843" i="14" s="1"/>
  <c r="NQ1338" i="14"/>
  <c r="NQ1843" i="14" s="1"/>
  <c r="NY1338" i="14"/>
  <c r="NY1843" i="14" s="1"/>
  <c r="OG1338" i="14"/>
  <c r="OG1843" i="14" s="1"/>
  <c r="OS1338" i="14"/>
  <c r="OS1843" i="14" s="1"/>
  <c r="PE1338" i="14"/>
  <c r="PE1843" i="14" s="1"/>
  <c r="PQ1338" i="14"/>
  <c r="PQ1843" i="14" s="1"/>
  <c r="PY1338" i="14"/>
  <c r="PY1843" i="14" s="1"/>
  <c r="QG1338" i="14"/>
  <c r="QG1843" i="14" s="1"/>
  <c r="QS1338" i="14"/>
  <c r="QS1843" i="14" s="1"/>
  <c r="RA1338" i="14"/>
  <c r="RA1843" i="14" s="1"/>
  <c r="RI1338" i="14"/>
  <c r="RI1843" i="14" s="1"/>
  <c r="RQ1338" i="14"/>
  <c r="RQ1843" i="14" s="1"/>
  <c r="RY1338" i="14"/>
  <c r="RY1843" i="14" s="1"/>
  <c r="SG1338" i="14"/>
  <c r="SG1843" i="14" s="1"/>
  <c r="SS1338" i="14"/>
  <c r="SS1843" i="14" s="1"/>
  <c r="U1339" i="14"/>
  <c r="U1844" i="14" s="1"/>
  <c r="AC1339" i="14"/>
  <c r="AC1844" i="14" s="1"/>
  <c r="AK1339" i="14"/>
  <c r="AK1844" i="14" s="1"/>
  <c r="AS1339" i="14"/>
  <c r="AS1844" i="14" s="1"/>
  <c r="BA1339" i="14"/>
  <c r="BA1844" i="14" s="1"/>
  <c r="BM1339" i="14"/>
  <c r="BM1844" i="14" s="1"/>
  <c r="BU1339" i="14"/>
  <c r="BU1844" i="14" s="1"/>
  <c r="CC1339" i="14"/>
  <c r="CC1844" i="14" s="1"/>
  <c r="CK1339" i="14"/>
  <c r="CK1844" i="14" s="1"/>
  <c r="CS1339" i="14"/>
  <c r="CS1844" i="14" s="1"/>
  <c r="DA1339" i="14"/>
  <c r="DA1844" i="14" s="1"/>
  <c r="DM1339" i="14"/>
  <c r="DM1844" i="14" s="1"/>
  <c r="DY1339" i="14"/>
  <c r="DY1844" i="14" s="1"/>
  <c r="EG1339" i="14"/>
  <c r="EG1844" i="14" s="1"/>
  <c r="ES1339" i="14"/>
  <c r="ES1844" i="14" s="1"/>
  <c r="FE1339" i="14"/>
  <c r="FE1844" i="14" s="1"/>
  <c r="FM1339" i="14"/>
  <c r="FM1844" i="14" s="1"/>
  <c r="FU1339" i="14"/>
  <c r="FU1844" i="14" s="1"/>
  <c r="GG1339" i="14"/>
  <c r="GG1844" i="14" s="1"/>
  <c r="GS1339" i="14"/>
  <c r="GS1844" i="14" s="1"/>
  <c r="HE1339" i="14"/>
  <c r="HE1844" i="14" s="1"/>
  <c r="HM1339" i="14"/>
  <c r="HM1844" i="14" s="1"/>
  <c r="HU1339" i="14"/>
  <c r="HU1844" i="14" s="1"/>
  <c r="IC1339" i="14"/>
  <c r="IC1844" i="14" s="1"/>
  <c r="IK1339" i="14"/>
  <c r="IK1844" i="14" s="1"/>
  <c r="IS1339" i="14"/>
  <c r="IS1844" i="14" s="1"/>
  <c r="JA1339" i="14"/>
  <c r="JA1844" i="14" s="1"/>
  <c r="JM1339" i="14"/>
  <c r="JM1844" i="14" s="1"/>
  <c r="JU1339" i="14"/>
  <c r="JU1844" i="14" s="1"/>
  <c r="KG1339" i="14"/>
  <c r="KG1844" i="14" s="1"/>
  <c r="KO1339" i="14"/>
  <c r="KO1844" i="14" s="1"/>
  <c r="KW1339" i="14"/>
  <c r="KW1844" i="14" s="1"/>
  <c r="LI1339" i="14"/>
  <c r="LI1844" i="14" s="1"/>
  <c r="LU1339" i="14"/>
  <c r="LU1844" i="14" s="1"/>
  <c r="MC1339" i="14"/>
  <c r="MC1844" i="14" s="1"/>
  <c r="MO1339" i="14"/>
  <c r="MO1844" i="14" s="1"/>
  <c r="NE1339" i="14"/>
  <c r="NE1844" i="14" s="1"/>
  <c r="NM1339" i="14"/>
  <c r="NM1844" i="14" s="1"/>
  <c r="NU1339" i="14"/>
  <c r="NU1844" i="14" s="1"/>
  <c r="OC1339" i="14"/>
  <c r="OC1844" i="14" s="1"/>
  <c r="OK1339" i="14"/>
  <c r="OK1844" i="14" s="1"/>
  <c r="OS1339" i="14"/>
  <c r="OS1844" i="14" s="1"/>
  <c r="PA1339" i="14"/>
  <c r="PA1844" i="14" s="1"/>
  <c r="PI1339" i="14"/>
  <c r="PI1844" i="14" s="1"/>
  <c r="PQ1339" i="14"/>
  <c r="PQ1844" i="14" s="1"/>
  <c r="PY1339" i="14"/>
  <c r="PY1844" i="14" s="1"/>
  <c r="QG1339" i="14"/>
  <c r="QG1844" i="14" s="1"/>
  <c r="QS1339" i="14"/>
  <c r="QS1844" i="14" s="1"/>
  <c r="RA1339" i="14"/>
  <c r="RA1844" i="14" s="1"/>
  <c r="RM1339" i="14"/>
  <c r="RM1844" i="14" s="1"/>
  <c r="RY1339" i="14"/>
  <c r="RY1844" i="14" s="1"/>
  <c r="SG1339" i="14"/>
  <c r="SG1844" i="14" s="1"/>
  <c r="SS1339" i="14"/>
  <c r="SS1844" i="14" s="1"/>
  <c r="Y1340" i="14"/>
  <c r="Y1845" i="14" s="1"/>
  <c r="AK1340" i="14"/>
  <c r="AK1845" i="14" s="1"/>
  <c r="AS1340" i="14"/>
  <c r="AS1845" i="14" s="1"/>
  <c r="BA1340" i="14"/>
  <c r="BA1845" i="14" s="1"/>
  <c r="BM1340" i="14"/>
  <c r="BM1845" i="14" s="1"/>
  <c r="BU1340" i="14"/>
  <c r="BU1845" i="14" s="1"/>
  <c r="CC1340" i="14"/>
  <c r="CC1845" i="14" s="1"/>
  <c r="CK1340" i="14"/>
  <c r="CK1845" i="14" s="1"/>
  <c r="CS1340" i="14"/>
  <c r="CS1845" i="14" s="1"/>
  <c r="DE1340" i="14"/>
  <c r="DE1845" i="14" s="1"/>
  <c r="DM1340" i="14"/>
  <c r="DM1845" i="14" s="1"/>
  <c r="DY1340" i="14"/>
  <c r="DY1845" i="14" s="1"/>
  <c r="EK1340" i="14"/>
  <c r="EK1845" i="14" s="1"/>
  <c r="ES1340" i="14"/>
  <c r="ES1845" i="14" s="1"/>
  <c r="FE1340" i="14"/>
  <c r="FE1845" i="14" s="1"/>
  <c r="FM1340" i="14"/>
  <c r="FM1845" i="14" s="1"/>
  <c r="FU1340" i="14"/>
  <c r="FU1845" i="14" s="1"/>
  <c r="GC1340" i="14"/>
  <c r="GC1845" i="14" s="1"/>
  <c r="GK1340" i="14"/>
  <c r="GK1845" i="14" s="1"/>
  <c r="GS1340" i="14"/>
  <c r="GS1845" i="14" s="1"/>
  <c r="HA1340" i="14"/>
  <c r="HA1845" i="14" s="1"/>
  <c r="HI1340" i="14"/>
  <c r="HI1845" i="14" s="1"/>
  <c r="HQ1340" i="14"/>
  <c r="HQ1845" i="14" s="1"/>
  <c r="HY1340" i="14"/>
  <c r="HY1845" i="14" s="1"/>
  <c r="IG1340" i="14"/>
  <c r="IG1845" i="14" s="1"/>
  <c r="IO1340" i="14"/>
  <c r="IO1845" i="14" s="1"/>
  <c r="IW1340" i="14"/>
  <c r="IW1845" i="14" s="1"/>
  <c r="JI1340" i="14"/>
  <c r="JI1845" i="14" s="1"/>
  <c r="JU1340" i="14"/>
  <c r="JU1845" i="14" s="1"/>
  <c r="KC1340" i="14"/>
  <c r="KC1845" i="14" s="1"/>
  <c r="KO1340" i="14"/>
  <c r="KO1845" i="14" s="1"/>
  <c r="LA1340" i="14"/>
  <c r="LA1845" i="14" s="1"/>
  <c r="LE1340" i="14"/>
  <c r="LE1845" i="14" s="1"/>
  <c r="LM1340" i="14"/>
  <c r="LM1845" i="14" s="1"/>
  <c r="LU1340" i="14"/>
  <c r="LU1845" i="14" s="1"/>
  <c r="MC1340" i="14"/>
  <c r="MC1845" i="14" s="1"/>
  <c r="MK1340" i="14"/>
  <c r="MK1845" i="14" s="1"/>
  <c r="MW1340" i="14"/>
  <c r="MW1845" i="14" s="1"/>
  <c r="NE1340" i="14"/>
  <c r="NE1845" i="14" s="1"/>
  <c r="NM1340" i="14"/>
  <c r="NM1845" i="14" s="1"/>
  <c r="NU1340" i="14"/>
  <c r="NU1845" i="14" s="1"/>
  <c r="OG1340" i="14"/>
  <c r="OG1845" i="14" s="1"/>
  <c r="OO1340" i="14"/>
  <c r="OO1845" i="14" s="1"/>
  <c r="PA1340" i="14"/>
  <c r="PA1845" i="14" s="1"/>
  <c r="PI1340" i="14"/>
  <c r="PI1845" i="14" s="1"/>
  <c r="PU1340" i="14"/>
  <c r="PU1845" i="14" s="1"/>
  <c r="QC1340" i="14"/>
  <c r="QC1845" i="14" s="1"/>
  <c r="QO1340" i="14"/>
  <c r="QO1845" i="14" s="1"/>
  <c r="QW1340" i="14"/>
  <c r="QW1845" i="14" s="1"/>
  <c r="RI1340" i="14"/>
  <c r="RI1845" i="14" s="1"/>
  <c r="RU1340" i="14"/>
  <c r="RU1845" i="14" s="1"/>
  <c r="SC1340" i="14"/>
  <c r="SC1845" i="14" s="1"/>
  <c r="SK1340" i="14"/>
  <c r="SK1845" i="14" s="1"/>
  <c r="SS1340" i="14"/>
  <c r="SS1845" i="14" s="1"/>
  <c r="U1341" i="14"/>
  <c r="U1846" i="14" s="1"/>
  <c r="AG1341" i="14"/>
  <c r="AG1846" i="14" s="1"/>
  <c r="AO1341" i="14"/>
  <c r="AO1846" i="14" s="1"/>
  <c r="AW1341" i="14"/>
  <c r="AW1846" i="14" s="1"/>
  <c r="BE1341" i="14"/>
  <c r="BE1846" i="14" s="1"/>
  <c r="BM1341" i="14"/>
  <c r="BM1846" i="14" s="1"/>
  <c r="BU1341" i="14"/>
  <c r="BU1846" i="14" s="1"/>
  <c r="CC1341" i="14"/>
  <c r="CC1846" i="14" s="1"/>
  <c r="CO1341" i="14"/>
  <c r="CO1846" i="14" s="1"/>
  <c r="CW1341" i="14"/>
  <c r="CW1846" i="14" s="1"/>
  <c r="DE1341" i="14"/>
  <c r="DE1846" i="14" s="1"/>
  <c r="DI1341" i="14"/>
  <c r="DI1846" i="14" s="1"/>
  <c r="DQ1341" i="14"/>
  <c r="DQ1846" i="14" s="1"/>
  <c r="DY1341" i="14"/>
  <c r="DY1846" i="14" s="1"/>
  <c r="EK1341" i="14"/>
  <c r="EK1846" i="14" s="1"/>
  <c r="ES1341" i="14"/>
  <c r="ES1846" i="14" s="1"/>
  <c r="FA1341" i="14"/>
  <c r="FA1846" i="14" s="1"/>
  <c r="FI1341" i="14"/>
  <c r="FI1846" i="14" s="1"/>
  <c r="FQ1341" i="14"/>
  <c r="FQ1846" i="14" s="1"/>
  <c r="GC1341" i="14"/>
  <c r="GC1846" i="14" s="1"/>
  <c r="GK1341" i="14"/>
  <c r="GK1846" i="14" s="1"/>
  <c r="GS1341" i="14"/>
  <c r="GS1846" i="14" s="1"/>
  <c r="HE1341" i="14"/>
  <c r="HE1846" i="14" s="1"/>
  <c r="HQ1341" i="14"/>
  <c r="HQ1846" i="14" s="1"/>
  <c r="HY1341" i="14"/>
  <c r="HY1846" i="14" s="1"/>
  <c r="IK1341" i="14"/>
  <c r="IK1846" i="14" s="1"/>
  <c r="IS1341" i="14"/>
  <c r="IS1846" i="14" s="1"/>
  <c r="JE1341" i="14"/>
  <c r="JE1846" i="14" s="1"/>
  <c r="JI1341" i="14"/>
  <c r="JI1846" i="14" s="1"/>
  <c r="JM1341" i="14"/>
  <c r="JM1846" i="14" s="1"/>
  <c r="JQ1341" i="14"/>
  <c r="JQ1846" i="14" s="1"/>
  <c r="JU1341" i="14"/>
  <c r="JU1846" i="14" s="1"/>
  <c r="JY1341" i="14"/>
  <c r="JY1846" i="14" s="1"/>
  <c r="KC1341" i="14"/>
  <c r="KC1846" i="14" s="1"/>
  <c r="KG1341" i="14"/>
  <c r="KG1846" i="14" s="1"/>
  <c r="KK1341" i="14"/>
  <c r="KK1846" i="14" s="1"/>
  <c r="KO1341" i="14"/>
  <c r="KO1846" i="14" s="1"/>
  <c r="KS1341" i="14"/>
  <c r="KS1846" i="14" s="1"/>
  <c r="KW1341" i="14"/>
  <c r="KW1846" i="14" s="1"/>
  <c r="LA1341" i="14"/>
  <c r="LA1846" i="14" s="1"/>
  <c r="LE1341" i="14"/>
  <c r="LE1846" i="14" s="1"/>
  <c r="LI1341" i="14"/>
  <c r="LI1846" i="14" s="1"/>
  <c r="LM1341" i="14"/>
  <c r="LM1846" i="14" s="1"/>
  <c r="LQ1341" i="14"/>
  <c r="LQ1846" i="14" s="1"/>
  <c r="LU1341" i="14"/>
  <c r="LU1846" i="14" s="1"/>
  <c r="LY1341" i="14"/>
  <c r="LY1846" i="14" s="1"/>
  <c r="MC1341" i="14"/>
  <c r="MC1846" i="14" s="1"/>
  <c r="MG1341" i="14"/>
  <c r="MG1846" i="14" s="1"/>
  <c r="MK1341" i="14"/>
  <c r="MK1846" i="14" s="1"/>
  <c r="MO1341" i="14"/>
  <c r="MO1846" i="14" s="1"/>
  <c r="MS1341" i="14"/>
  <c r="MS1846" i="14" s="1"/>
  <c r="MW1341" i="14"/>
  <c r="MW1846" i="14" s="1"/>
  <c r="NA1341" i="14"/>
  <c r="NA1846" i="14" s="1"/>
  <c r="NE1341" i="14"/>
  <c r="NE1846" i="14" s="1"/>
  <c r="NI1341" i="14"/>
  <c r="NI1846" i="14" s="1"/>
  <c r="NM1341" i="14"/>
  <c r="NM1846" i="14" s="1"/>
  <c r="NQ1341" i="14"/>
  <c r="NQ1846" i="14" s="1"/>
  <c r="NU1341" i="14"/>
  <c r="NU1846" i="14" s="1"/>
  <c r="NY1341" i="14"/>
  <c r="NY1846" i="14" s="1"/>
  <c r="OC1341" i="14"/>
  <c r="OC1846" i="14" s="1"/>
  <c r="OG1341" i="14"/>
  <c r="OG1846" i="14" s="1"/>
  <c r="OK1341" i="14"/>
  <c r="OK1846" i="14" s="1"/>
  <c r="OO1341" i="14"/>
  <c r="OO1846" i="14" s="1"/>
  <c r="OS1341" i="14"/>
  <c r="OS1846" i="14" s="1"/>
  <c r="OW1341" i="14"/>
  <c r="OW1846" i="14" s="1"/>
  <c r="PA1341" i="14"/>
  <c r="PA1846" i="14" s="1"/>
  <c r="PE1341" i="14"/>
  <c r="PE1846" i="14" s="1"/>
  <c r="PI1341" i="14"/>
  <c r="PI1846" i="14" s="1"/>
  <c r="PM1341" i="14"/>
  <c r="PM1846" i="14" s="1"/>
  <c r="PQ1341" i="14"/>
  <c r="PQ1846" i="14" s="1"/>
  <c r="PU1341" i="14"/>
  <c r="PU1846" i="14" s="1"/>
  <c r="PY1341" i="14"/>
  <c r="PY1846" i="14" s="1"/>
  <c r="QC1341" i="14"/>
  <c r="QC1846" i="14" s="1"/>
  <c r="QG1341" i="14"/>
  <c r="QG1846" i="14" s="1"/>
  <c r="QO1341" i="14"/>
  <c r="QO1846" i="14" s="1"/>
  <c r="QS1341" i="14"/>
  <c r="QS1846" i="14" s="1"/>
  <c r="QW1341" i="14"/>
  <c r="QW1846" i="14" s="1"/>
  <c r="RA1341" i="14"/>
  <c r="RA1846" i="14" s="1"/>
  <c r="RE1341" i="14"/>
  <c r="RE1846" i="14" s="1"/>
  <c r="RI1341" i="14"/>
  <c r="RI1846" i="14" s="1"/>
  <c r="RQ1341" i="14"/>
  <c r="RQ1846" i="14" s="1"/>
  <c r="RU1341" i="14"/>
  <c r="RU1846" i="14" s="1"/>
  <c r="SC1341" i="14"/>
  <c r="SC1846" i="14" s="1"/>
  <c r="SK1341" i="14"/>
  <c r="SK1846" i="14" s="1"/>
  <c r="SS1341" i="14"/>
  <c r="SS1846" i="14" s="1"/>
  <c r="U1342" i="14"/>
  <c r="U1847" i="14" s="1"/>
  <c r="AG1342" i="14"/>
  <c r="AG1847" i="14" s="1"/>
  <c r="AO1342" i="14"/>
  <c r="AO1847" i="14" s="1"/>
  <c r="AW1342" i="14"/>
  <c r="AW1847" i="14" s="1"/>
  <c r="BE1342" i="14"/>
  <c r="BE1847" i="14" s="1"/>
  <c r="BM1342" i="14"/>
  <c r="BM1847" i="14" s="1"/>
  <c r="BU1342" i="14"/>
  <c r="BU1847" i="14" s="1"/>
  <c r="CC1342" i="14"/>
  <c r="CC1847" i="14" s="1"/>
  <c r="CK1342" i="14"/>
  <c r="CK1847" i="14" s="1"/>
  <c r="CS1342" i="14"/>
  <c r="CS1847" i="14" s="1"/>
  <c r="DA1342" i="14"/>
  <c r="DA1847" i="14" s="1"/>
  <c r="DI1342" i="14"/>
  <c r="DI1847" i="14" s="1"/>
  <c r="DQ1342" i="14"/>
  <c r="DQ1847" i="14" s="1"/>
  <c r="DY1342" i="14"/>
  <c r="DY1847" i="14" s="1"/>
  <c r="EG1342" i="14"/>
  <c r="EG1847" i="14" s="1"/>
  <c r="EO1342" i="14"/>
  <c r="EO1847" i="14" s="1"/>
  <c r="EW1342" i="14"/>
  <c r="EW1847" i="14" s="1"/>
  <c r="FE1342" i="14"/>
  <c r="FE1847" i="14" s="1"/>
  <c r="FM1342" i="14"/>
  <c r="FM1847" i="14" s="1"/>
  <c r="FU1342" i="14"/>
  <c r="FU1847" i="14" s="1"/>
  <c r="GG1342" i="14"/>
  <c r="GG1847" i="14" s="1"/>
  <c r="GO1342" i="14"/>
  <c r="GO1847" i="14" s="1"/>
  <c r="GW1342" i="14"/>
  <c r="GW1847" i="14" s="1"/>
  <c r="HE1342" i="14"/>
  <c r="HE1847" i="14" s="1"/>
  <c r="HM1342" i="14"/>
  <c r="HM1847" i="14" s="1"/>
  <c r="HU1342" i="14"/>
  <c r="HU1847" i="14" s="1"/>
  <c r="IG1342" i="14"/>
  <c r="IG1847" i="14" s="1"/>
  <c r="IO1342" i="14"/>
  <c r="IO1847" i="14" s="1"/>
  <c r="IW1342" i="14"/>
  <c r="IW1847" i="14" s="1"/>
  <c r="JE1342" i="14"/>
  <c r="JE1847" i="14" s="1"/>
  <c r="JM1342" i="14"/>
  <c r="JM1847" i="14" s="1"/>
  <c r="JU1342" i="14"/>
  <c r="JU1847" i="14" s="1"/>
  <c r="KC1342" i="14"/>
  <c r="KC1847" i="14" s="1"/>
  <c r="KK1342" i="14"/>
  <c r="KK1847" i="14" s="1"/>
  <c r="KS1342" i="14"/>
  <c r="KS1847" i="14" s="1"/>
  <c r="LE1342" i="14"/>
  <c r="LE1847" i="14" s="1"/>
  <c r="LM1342" i="14"/>
  <c r="LM1847" i="14" s="1"/>
  <c r="LU1342" i="14"/>
  <c r="LU1847" i="14" s="1"/>
  <c r="MC1342" i="14"/>
  <c r="MC1847" i="14" s="1"/>
  <c r="MO1342" i="14"/>
  <c r="MO1847" i="14" s="1"/>
  <c r="MW1342" i="14"/>
  <c r="MW1847" i="14" s="1"/>
  <c r="NE1342" i="14"/>
  <c r="NE1847" i="14" s="1"/>
  <c r="NM1342" i="14"/>
  <c r="NM1847" i="14" s="1"/>
  <c r="NU1342" i="14"/>
  <c r="NU1847" i="14" s="1"/>
  <c r="OC1342" i="14"/>
  <c r="OC1847" i="14" s="1"/>
  <c r="OK1342" i="14"/>
  <c r="OK1847" i="14" s="1"/>
  <c r="OS1342" i="14"/>
  <c r="OS1847" i="14" s="1"/>
  <c r="PA1342" i="14"/>
  <c r="PA1847" i="14" s="1"/>
  <c r="PI1342" i="14"/>
  <c r="PI1847" i="14" s="1"/>
  <c r="PQ1342" i="14"/>
  <c r="PQ1847" i="14" s="1"/>
  <c r="PY1342" i="14"/>
  <c r="PY1847" i="14" s="1"/>
  <c r="QG1342" i="14"/>
  <c r="QG1847" i="14" s="1"/>
  <c r="QO1342" i="14"/>
  <c r="QO1847" i="14" s="1"/>
  <c r="QW1342" i="14"/>
  <c r="QW1847" i="14" s="1"/>
  <c r="RE1342" i="14"/>
  <c r="RE1847" i="14" s="1"/>
  <c r="RM1342" i="14"/>
  <c r="RM1847" i="14" s="1"/>
  <c r="RY1342" i="14"/>
  <c r="RY1847" i="14" s="1"/>
  <c r="SG1342" i="14"/>
  <c r="SG1847" i="14" s="1"/>
  <c r="SS1342" i="14"/>
  <c r="SS1847" i="14" s="1"/>
  <c r="U1343" i="14"/>
  <c r="U1848" i="14" s="1"/>
  <c r="AG1343" i="14"/>
  <c r="AG1848" i="14" s="1"/>
  <c r="AS1343" i="14"/>
  <c r="AS1848" i="14" s="1"/>
  <c r="BE1343" i="14"/>
  <c r="BE1848" i="14" s="1"/>
  <c r="BM1343" i="14"/>
  <c r="BM1848" i="14" s="1"/>
  <c r="BU1343" i="14"/>
  <c r="BU1848" i="14" s="1"/>
  <c r="CC1343" i="14"/>
  <c r="CC1848" i="14" s="1"/>
  <c r="CK1343" i="14"/>
  <c r="CK1848" i="14" s="1"/>
  <c r="CS1343" i="14"/>
  <c r="CS1848" i="14" s="1"/>
  <c r="DE1343" i="14"/>
  <c r="DE1848" i="14" s="1"/>
  <c r="DM1343" i="14"/>
  <c r="DM1848" i="14" s="1"/>
  <c r="DY1343" i="14"/>
  <c r="DY1848" i="14" s="1"/>
  <c r="EG1343" i="14"/>
  <c r="EG1848" i="14" s="1"/>
  <c r="EO1343" i="14"/>
  <c r="EO1848" i="14" s="1"/>
  <c r="FA1343" i="14"/>
  <c r="FA1848" i="14" s="1"/>
  <c r="FM1343" i="14"/>
  <c r="FM1848" i="14" s="1"/>
  <c r="FY1343" i="14"/>
  <c r="FY1848" i="14" s="1"/>
  <c r="GG1343" i="14"/>
  <c r="GG1848" i="14" s="1"/>
  <c r="GO1343" i="14"/>
  <c r="GO1848" i="14" s="1"/>
  <c r="HA1343" i="14"/>
  <c r="HA1848" i="14" s="1"/>
  <c r="HI1343" i="14"/>
  <c r="HI1848" i="14" s="1"/>
  <c r="HU1343" i="14"/>
  <c r="HU1848" i="14" s="1"/>
  <c r="IG1343" i="14"/>
  <c r="IG1848" i="14" s="1"/>
  <c r="IO1343" i="14"/>
  <c r="IO1848" i="14" s="1"/>
  <c r="IW1343" i="14"/>
  <c r="IW1848" i="14" s="1"/>
  <c r="JI1343" i="14"/>
  <c r="JI1848" i="14" s="1"/>
  <c r="JU1343" i="14"/>
  <c r="JU1848" i="14" s="1"/>
  <c r="KC1343" i="14"/>
  <c r="KC1848" i="14" s="1"/>
  <c r="KO1343" i="14"/>
  <c r="KO1848" i="14" s="1"/>
  <c r="LA1343" i="14"/>
  <c r="LA1848" i="14" s="1"/>
  <c r="LI1343" i="14"/>
  <c r="LI1848" i="14" s="1"/>
  <c r="LU1343" i="14"/>
  <c r="LU1848" i="14" s="1"/>
  <c r="MG1343" i="14"/>
  <c r="MG1848" i="14" s="1"/>
  <c r="MO1343" i="14"/>
  <c r="MO1848" i="14" s="1"/>
  <c r="MW1343" i="14"/>
  <c r="MW1848" i="14" s="1"/>
  <c r="NE1343" i="14"/>
  <c r="NE1848" i="14" s="1"/>
  <c r="NM1343" i="14"/>
  <c r="NM1848" i="14" s="1"/>
  <c r="NU1343" i="14"/>
  <c r="NU1848" i="14" s="1"/>
  <c r="OC1343" i="14"/>
  <c r="OC1848" i="14" s="1"/>
  <c r="OK1343" i="14"/>
  <c r="OK1848" i="14" s="1"/>
  <c r="OS1343" i="14"/>
  <c r="OS1848" i="14" s="1"/>
  <c r="PE1343" i="14"/>
  <c r="PE1848" i="14" s="1"/>
  <c r="PM1343" i="14"/>
  <c r="PM1848" i="14" s="1"/>
  <c r="PU1343" i="14"/>
  <c r="PU1848" i="14" s="1"/>
  <c r="QC1343" i="14"/>
  <c r="QC1848" i="14" s="1"/>
  <c r="QK1343" i="14"/>
  <c r="QK1848" i="14" s="1"/>
  <c r="QS1343" i="14"/>
  <c r="QS1848" i="14" s="1"/>
  <c r="RA1343" i="14"/>
  <c r="RA1848" i="14" s="1"/>
  <c r="RI1343" i="14"/>
  <c r="RI1848" i="14" s="1"/>
  <c r="RQ1343" i="14"/>
  <c r="RQ1848" i="14" s="1"/>
  <c r="RY1343" i="14"/>
  <c r="RY1848" i="14" s="1"/>
  <c r="SG1343" i="14"/>
  <c r="SG1848" i="14" s="1"/>
  <c r="SO1343" i="14"/>
  <c r="SO1848" i="14" s="1"/>
  <c r="U1344" i="14"/>
  <c r="U1849" i="14" s="1"/>
  <c r="AC1344" i="14"/>
  <c r="AC1849" i="14" s="1"/>
  <c r="AK1344" i="14"/>
  <c r="AK1849" i="14" s="1"/>
  <c r="AS1344" i="14"/>
  <c r="AS1849" i="14" s="1"/>
  <c r="BE1344" i="14"/>
  <c r="BE1849" i="14" s="1"/>
  <c r="BM1344" i="14"/>
  <c r="BM1849" i="14" s="1"/>
  <c r="BU1344" i="14"/>
  <c r="BU1849" i="14" s="1"/>
  <c r="CG1344" i="14"/>
  <c r="CG1849" i="14" s="1"/>
  <c r="CO1344" i="14"/>
  <c r="CO1849" i="14" s="1"/>
  <c r="DA1344" i="14"/>
  <c r="DA1849" i="14" s="1"/>
  <c r="DM1344" i="14"/>
  <c r="DM1849" i="14" s="1"/>
  <c r="DU1344" i="14"/>
  <c r="DU1849" i="14" s="1"/>
  <c r="EC1344" i="14"/>
  <c r="EC1849" i="14" s="1"/>
  <c r="EO1344" i="14"/>
  <c r="EO1849" i="14" s="1"/>
  <c r="FA1344" i="14"/>
  <c r="FA1849" i="14" s="1"/>
  <c r="FI1344" i="14"/>
  <c r="FI1849" i="14" s="1"/>
  <c r="FQ1344" i="14"/>
  <c r="FQ1849" i="14" s="1"/>
  <c r="FY1344" i="14"/>
  <c r="FY1849" i="14" s="1"/>
  <c r="GG1344" i="14"/>
  <c r="GG1849" i="14" s="1"/>
  <c r="GO1344" i="14"/>
  <c r="GO1849" i="14" s="1"/>
  <c r="GW1344" i="14"/>
  <c r="GW1849" i="14" s="1"/>
  <c r="HE1344" i="14"/>
  <c r="HE1849" i="14" s="1"/>
  <c r="HM1344" i="14"/>
  <c r="HM1849" i="14" s="1"/>
  <c r="HU1344" i="14"/>
  <c r="HU1849" i="14" s="1"/>
  <c r="IG1344" i="14"/>
  <c r="IG1849" i="14" s="1"/>
  <c r="IO1344" i="14"/>
  <c r="IO1849" i="14" s="1"/>
  <c r="JA1344" i="14"/>
  <c r="JA1849" i="14" s="1"/>
  <c r="JM1344" i="14"/>
  <c r="JM1849" i="14" s="1"/>
  <c r="JU1344" i="14"/>
  <c r="JU1849" i="14" s="1"/>
  <c r="KC1344" i="14"/>
  <c r="KC1849" i="14" s="1"/>
  <c r="KK1344" i="14"/>
  <c r="KK1849" i="14" s="1"/>
  <c r="KS1344" i="14"/>
  <c r="KS1849" i="14" s="1"/>
  <c r="LE1344" i="14"/>
  <c r="LE1849" i="14" s="1"/>
  <c r="LM1344" i="14"/>
  <c r="LM1849" i="14" s="1"/>
  <c r="LU1344" i="14"/>
  <c r="LU1849" i="14" s="1"/>
  <c r="MC1344" i="14"/>
  <c r="MC1849" i="14" s="1"/>
  <c r="MO1344" i="14"/>
  <c r="MO1849" i="14" s="1"/>
  <c r="MW1344" i="14"/>
  <c r="MW1849" i="14" s="1"/>
  <c r="NE1344" i="14"/>
  <c r="NE1849" i="14" s="1"/>
  <c r="NM1344" i="14"/>
  <c r="NM1849" i="14" s="1"/>
  <c r="NU1344" i="14"/>
  <c r="NU1849" i="14" s="1"/>
  <c r="OC1344" i="14"/>
  <c r="OC1849" i="14" s="1"/>
  <c r="OK1344" i="14"/>
  <c r="OK1849" i="14" s="1"/>
  <c r="OS1344" i="14"/>
  <c r="OS1849" i="14" s="1"/>
  <c r="PE1344" i="14"/>
  <c r="PE1849" i="14" s="1"/>
  <c r="PM1344" i="14"/>
  <c r="PM1849" i="14" s="1"/>
  <c r="PU1344" i="14"/>
  <c r="PU1849" i="14" s="1"/>
  <c r="QG1344" i="14"/>
  <c r="QG1849" i="14" s="1"/>
  <c r="QO1344" i="14"/>
  <c r="QO1849" i="14" s="1"/>
  <c r="RA1344" i="14"/>
  <c r="RA1849" i="14" s="1"/>
  <c r="RI1344" i="14"/>
  <c r="RI1849" i="14" s="1"/>
  <c r="RQ1344" i="14"/>
  <c r="RQ1849" i="14" s="1"/>
  <c r="RY1344" i="14"/>
  <c r="RY1849" i="14" s="1"/>
  <c r="SG1344" i="14"/>
  <c r="SG1849" i="14" s="1"/>
  <c r="SO1344" i="14"/>
  <c r="SO1849" i="14" s="1"/>
  <c r="Q1345" i="14"/>
  <c r="Q1850" i="14" s="1"/>
  <c r="Y1345" i="14"/>
  <c r="Y1850" i="14" s="1"/>
  <c r="AG1345" i="14"/>
  <c r="AG1850" i="14" s="1"/>
  <c r="AO1345" i="14"/>
  <c r="AO1850" i="14" s="1"/>
  <c r="BA1345" i="14"/>
  <c r="BA1850" i="14" s="1"/>
  <c r="BM1345" i="14"/>
  <c r="BM1850" i="14" s="1"/>
  <c r="BY1345" i="14"/>
  <c r="BY1850" i="14" s="1"/>
  <c r="CG1345" i="14"/>
  <c r="CG1850" i="14" s="1"/>
  <c r="CO1345" i="14"/>
  <c r="CO1850" i="14" s="1"/>
  <c r="DA1345" i="14"/>
  <c r="DA1850" i="14" s="1"/>
  <c r="DI1345" i="14"/>
  <c r="DI1850" i="14" s="1"/>
  <c r="DQ1345" i="14"/>
  <c r="DQ1850" i="14" s="1"/>
  <c r="DY1345" i="14"/>
  <c r="DY1850" i="14" s="1"/>
  <c r="EG1345" i="14"/>
  <c r="EG1850" i="14" s="1"/>
  <c r="EO1345" i="14"/>
  <c r="EO1850" i="14" s="1"/>
  <c r="FA1345" i="14"/>
  <c r="FA1850" i="14" s="1"/>
  <c r="FM1345" i="14"/>
  <c r="FM1850" i="14" s="1"/>
  <c r="FY1345" i="14"/>
  <c r="FY1850" i="14" s="1"/>
  <c r="GG1345" i="14"/>
  <c r="GG1850" i="14" s="1"/>
  <c r="GS1345" i="14"/>
  <c r="GS1850" i="14" s="1"/>
  <c r="HA1345" i="14"/>
  <c r="HA1850" i="14" s="1"/>
  <c r="HI1345" i="14"/>
  <c r="HI1850" i="14" s="1"/>
  <c r="HU1345" i="14"/>
  <c r="HU1850" i="14" s="1"/>
  <c r="IC1345" i="14"/>
  <c r="IC1850" i="14" s="1"/>
  <c r="IO1345" i="14"/>
  <c r="IO1850" i="14" s="1"/>
  <c r="JA1345" i="14"/>
  <c r="JA1850" i="14" s="1"/>
  <c r="JI1345" i="14"/>
  <c r="JI1850" i="14" s="1"/>
  <c r="JQ1345" i="14"/>
  <c r="JQ1850" i="14" s="1"/>
  <c r="JY1345" i="14"/>
  <c r="JY1850" i="14" s="1"/>
  <c r="KK1345" i="14"/>
  <c r="KK1850" i="14" s="1"/>
  <c r="KS1345" i="14"/>
  <c r="KS1850" i="14" s="1"/>
  <c r="LA1345" i="14"/>
  <c r="LA1850" i="14" s="1"/>
  <c r="LM1345" i="14"/>
  <c r="LM1850" i="14" s="1"/>
  <c r="LY1345" i="14"/>
  <c r="LY1850" i="14" s="1"/>
  <c r="MK1345" i="14"/>
  <c r="MK1850" i="14" s="1"/>
  <c r="MW1345" i="14"/>
  <c r="MW1850" i="14" s="1"/>
  <c r="NE1345" i="14"/>
  <c r="NE1850" i="14" s="1"/>
  <c r="NQ1345" i="14"/>
  <c r="NQ1850" i="14" s="1"/>
  <c r="NY1345" i="14"/>
  <c r="NY1850" i="14" s="1"/>
  <c r="OK1345" i="14"/>
  <c r="OK1850" i="14" s="1"/>
  <c r="OW1345" i="14"/>
  <c r="OW1850" i="14" s="1"/>
  <c r="PI1345" i="14"/>
  <c r="PI1850" i="14" s="1"/>
  <c r="PU1345" i="14"/>
  <c r="PU1850" i="14" s="1"/>
  <c r="QC1345" i="14"/>
  <c r="QC1850" i="14" s="1"/>
  <c r="QK1345" i="14"/>
  <c r="QK1850" i="14" s="1"/>
  <c r="QS1345" i="14"/>
  <c r="QS1850" i="14" s="1"/>
  <c r="RA1345" i="14"/>
  <c r="RA1850" i="14" s="1"/>
  <c r="RI1345" i="14"/>
  <c r="RI1850" i="14" s="1"/>
  <c r="RQ1345" i="14"/>
  <c r="RQ1850" i="14" s="1"/>
  <c r="RY1345" i="14"/>
  <c r="RY1850" i="14" s="1"/>
  <c r="SG1345" i="14"/>
  <c r="SG1850" i="14" s="1"/>
  <c r="SS1345" i="14"/>
  <c r="SS1850" i="14" s="1"/>
  <c r="Y1346" i="14"/>
  <c r="Y1851" i="14" s="1"/>
  <c r="AG1346" i="14"/>
  <c r="AG1851" i="14" s="1"/>
  <c r="AS1346" i="14"/>
  <c r="AS1851" i="14" s="1"/>
  <c r="BA1346" i="14"/>
  <c r="BA1851" i="14" s="1"/>
  <c r="BI1346" i="14"/>
  <c r="BI1851" i="14" s="1"/>
  <c r="BQ1346" i="14"/>
  <c r="BQ1851" i="14" s="1"/>
  <c r="BY1346" i="14"/>
  <c r="BY1851" i="14" s="1"/>
  <c r="CG1346" i="14"/>
  <c r="CG1851" i="14" s="1"/>
  <c r="CO1346" i="14"/>
  <c r="CO1851" i="14" s="1"/>
  <c r="CW1346" i="14"/>
  <c r="CW1851" i="14" s="1"/>
  <c r="DE1346" i="14"/>
  <c r="DE1851" i="14" s="1"/>
  <c r="DQ1346" i="14"/>
  <c r="DQ1851" i="14" s="1"/>
  <c r="EC1346" i="14"/>
  <c r="EC1851" i="14" s="1"/>
  <c r="EO1346" i="14"/>
  <c r="EO1851" i="14" s="1"/>
  <c r="EW1346" i="14"/>
  <c r="EW1851" i="14" s="1"/>
  <c r="FE1346" i="14"/>
  <c r="FE1851" i="14" s="1"/>
  <c r="FM1346" i="14"/>
  <c r="FM1851" i="14" s="1"/>
  <c r="FY1346" i="14"/>
  <c r="FY1851" i="14" s="1"/>
  <c r="GK1346" i="14"/>
  <c r="GK1851" i="14" s="1"/>
  <c r="GS1346" i="14"/>
  <c r="GS1851" i="14" s="1"/>
  <c r="HA1346" i="14"/>
  <c r="HA1851" i="14" s="1"/>
  <c r="HM1346" i="14"/>
  <c r="HM1851" i="14" s="1"/>
  <c r="HY1346" i="14"/>
  <c r="HY1851" i="14" s="1"/>
  <c r="IG1346" i="14"/>
  <c r="IG1851" i="14" s="1"/>
  <c r="IO1346" i="14"/>
  <c r="IO1851" i="14" s="1"/>
  <c r="JA1346" i="14"/>
  <c r="JA1851" i="14" s="1"/>
  <c r="JI1346" i="14"/>
  <c r="JI1851" i="14" s="1"/>
  <c r="JU1346" i="14"/>
  <c r="JU1851" i="14" s="1"/>
  <c r="KG1346" i="14"/>
  <c r="KG1851" i="14" s="1"/>
  <c r="KO1346" i="14"/>
  <c r="KO1851" i="14" s="1"/>
  <c r="KW1346" i="14"/>
  <c r="KW1851" i="14" s="1"/>
  <c r="LE1346" i="14"/>
  <c r="LE1851" i="14" s="1"/>
  <c r="LQ1346" i="14"/>
  <c r="LQ1851" i="14" s="1"/>
  <c r="MC1346" i="14"/>
  <c r="MC1851" i="14" s="1"/>
  <c r="MO1346" i="14"/>
  <c r="MO1851" i="14" s="1"/>
  <c r="MW1346" i="14"/>
  <c r="MW1851" i="14" s="1"/>
  <c r="NE1346" i="14"/>
  <c r="NE1851" i="14" s="1"/>
  <c r="NM1346" i="14"/>
  <c r="NM1851" i="14" s="1"/>
  <c r="NU1346" i="14"/>
  <c r="NU1851" i="14" s="1"/>
  <c r="OC1346" i="14"/>
  <c r="OC1851" i="14" s="1"/>
  <c r="OG1346" i="14"/>
  <c r="OG1851" i="14" s="1"/>
  <c r="OK1346" i="14"/>
  <c r="OK1851" i="14" s="1"/>
  <c r="OO1346" i="14"/>
  <c r="OO1851" i="14" s="1"/>
  <c r="OS1346" i="14"/>
  <c r="OS1851" i="14" s="1"/>
  <c r="OW1346" i="14"/>
  <c r="OW1851" i="14" s="1"/>
  <c r="PA1346" i="14"/>
  <c r="PA1851" i="14" s="1"/>
  <c r="PE1346" i="14"/>
  <c r="PE1851" i="14" s="1"/>
  <c r="PI1346" i="14"/>
  <c r="PI1851" i="14" s="1"/>
  <c r="PM1346" i="14"/>
  <c r="PM1851" i="14" s="1"/>
  <c r="PQ1346" i="14"/>
  <c r="PQ1851" i="14" s="1"/>
  <c r="PU1346" i="14"/>
  <c r="PU1851" i="14" s="1"/>
  <c r="PY1346" i="14"/>
  <c r="PY1851" i="14" s="1"/>
  <c r="QC1346" i="14"/>
  <c r="QC1851" i="14" s="1"/>
  <c r="QG1346" i="14"/>
  <c r="QG1851" i="14" s="1"/>
  <c r="QK1346" i="14"/>
  <c r="QK1851" i="14" s="1"/>
  <c r="QO1346" i="14"/>
  <c r="QO1851" i="14" s="1"/>
  <c r="QS1346" i="14"/>
  <c r="QS1851" i="14" s="1"/>
  <c r="QW1346" i="14"/>
  <c r="QW1851" i="14" s="1"/>
  <c r="RA1346" i="14"/>
  <c r="RA1851" i="14" s="1"/>
  <c r="RE1346" i="14"/>
  <c r="RE1851" i="14" s="1"/>
  <c r="RI1346" i="14"/>
  <c r="RI1851" i="14" s="1"/>
  <c r="RM1346" i="14"/>
  <c r="RM1851" i="14" s="1"/>
  <c r="RQ1346" i="14"/>
  <c r="RQ1851" i="14" s="1"/>
  <c r="RY1346" i="14"/>
  <c r="RY1851" i="14" s="1"/>
  <c r="SC1346" i="14"/>
  <c r="SC1851" i="14" s="1"/>
  <c r="SG1346" i="14"/>
  <c r="SG1851" i="14" s="1"/>
  <c r="SK1346" i="14"/>
  <c r="SK1851" i="14" s="1"/>
  <c r="SS1346" i="14"/>
  <c r="SS1851" i="14" s="1"/>
  <c r="Q1347" i="14"/>
  <c r="Q1852" i="14" s="1"/>
  <c r="Y1347" i="14"/>
  <c r="Y1852" i="14" s="1"/>
  <c r="AG1347" i="14"/>
  <c r="AG1852" i="14" s="1"/>
  <c r="AO1347" i="14"/>
  <c r="AO1852" i="14" s="1"/>
  <c r="AW1347" i="14"/>
  <c r="AW1852" i="14" s="1"/>
  <c r="BE1347" i="14"/>
  <c r="BE1852" i="14" s="1"/>
  <c r="BM1347" i="14"/>
  <c r="BM1852" i="14" s="1"/>
  <c r="BY1347" i="14"/>
  <c r="BY1852" i="14" s="1"/>
  <c r="CG1347" i="14"/>
  <c r="CG1852" i="14" s="1"/>
  <c r="CO1347" i="14"/>
  <c r="CO1852" i="14" s="1"/>
  <c r="DA1347" i="14"/>
  <c r="DA1852" i="14" s="1"/>
  <c r="DM1347" i="14"/>
  <c r="DM1852" i="14" s="1"/>
  <c r="DU1347" i="14"/>
  <c r="DU1852" i="14" s="1"/>
  <c r="EC1347" i="14"/>
  <c r="EC1852" i="14" s="1"/>
  <c r="EK1347" i="14"/>
  <c r="EK1852" i="14" s="1"/>
  <c r="ES1347" i="14"/>
  <c r="ES1852" i="14" s="1"/>
  <c r="FA1347" i="14"/>
  <c r="FA1852" i="14" s="1"/>
  <c r="FI1347" i="14"/>
  <c r="FI1852" i="14" s="1"/>
  <c r="FU1347" i="14"/>
  <c r="FU1852" i="14" s="1"/>
  <c r="GC1347" i="14"/>
  <c r="GC1852" i="14" s="1"/>
  <c r="GO1347" i="14"/>
  <c r="GO1852" i="14" s="1"/>
  <c r="HA1347" i="14"/>
  <c r="HA1852" i="14" s="1"/>
  <c r="HM1347" i="14"/>
  <c r="HM1852" i="14" s="1"/>
  <c r="HU1347" i="14"/>
  <c r="HU1852" i="14" s="1"/>
  <c r="IG1347" i="14"/>
  <c r="IG1852" i="14" s="1"/>
  <c r="IO1347" i="14"/>
  <c r="IO1852" i="14" s="1"/>
  <c r="IW1347" i="14"/>
  <c r="IW1852" i="14" s="1"/>
  <c r="JI1347" i="14"/>
  <c r="JI1852" i="14" s="1"/>
  <c r="JQ1347" i="14"/>
  <c r="JQ1852" i="14" s="1"/>
  <c r="JY1347" i="14"/>
  <c r="JY1852" i="14" s="1"/>
  <c r="KK1347" i="14"/>
  <c r="KK1852" i="14" s="1"/>
  <c r="KW1347" i="14"/>
  <c r="KW1852" i="14" s="1"/>
  <c r="LE1347" i="14"/>
  <c r="LE1852" i="14" s="1"/>
  <c r="LM1347" i="14"/>
  <c r="LM1852" i="14" s="1"/>
  <c r="LY1347" i="14"/>
  <c r="LY1852" i="14" s="1"/>
  <c r="MG1347" i="14"/>
  <c r="MG1852" i="14" s="1"/>
  <c r="MS1347" i="14"/>
  <c r="MS1852" i="14" s="1"/>
  <c r="NE1347" i="14"/>
  <c r="NE1852" i="14" s="1"/>
  <c r="NM1347" i="14"/>
  <c r="NM1852" i="14" s="1"/>
  <c r="NU1347" i="14"/>
  <c r="NU1852" i="14" s="1"/>
  <c r="OC1347" i="14"/>
  <c r="OC1852" i="14" s="1"/>
  <c r="OK1347" i="14"/>
  <c r="OK1852" i="14" s="1"/>
  <c r="OS1347" i="14"/>
  <c r="OS1852" i="14" s="1"/>
  <c r="PA1347" i="14"/>
  <c r="PA1852" i="14" s="1"/>
  <c r="PI1347" i="14"/>
  <c r="PI1852" i="14" s="1"/>
  <c r="PQ1347" i="14"/>
  <c r="PQ1852" i="14" s="1"/>
  <c r="PY1347" i="14"/>
  <c r="PY1852" i="14" s="1"/>
  <c r="QG1347" i="14"/>
  <c r="QG1852" i="14" s="1"/>
  <c r="QO1347" i="14"/>
  <c r="QO1852" i="14" s="1"/>
  <c r="QW1347" i="14"/>
  <c r="QW1852" i="14" s="1"/>
  <c r="RE1347" i="14"/>
  <c r="RE1852" i="14" s="1"/>
  <c r="RQ1347" i="14"/>
  <c r="RQ1852" i="14" s="1"/>
  <c r="RY1347" i="14"/>
  <c r="RY1852" i="14" s="1"/>
  <c r="SG1347" i="14"/>
  <c r="SG1852" i="14" s="1"/>
  <c r="SO1347" i="14"/>
  <c r="SO1852" i="14" s="1"/>
  <c r="Q1348" i="14"/>
  <c r="Q1853" i="14" s="1"/>
  <c r="AC1348" i="14"/>
  <c r="AC1853" i="14" s="1"/>
  <c r="AK1348" i="14"/>
  <c r="AK1853" i="14" s="1"/>
  <c r="AW1348" i="14"/>
  <c r="AW1853" i="14" s="1"/>
  <c r="BI1348" i="14"/>
  <c r="BI1853" i="14" s="1"/>
  <c r="BU1348" i="14"/>
  <c r="BU1853" i="14" s="1"/>
  <c r="BY1348" i="14"/>
  <c r="BY1853" i="14" s="1"/>
  <c r="CG1348" i="14"/>
  <c r="CG1853" i="14" s="1"/>
  <c r="CO1348" i="14"/>
  <c r="CO1853" i="14" s="1"/>
  <c r="CW1348" i="14"/>
  <c r="CW1853" i="14" s="1"/>
  <c r="DE1348" i="14"/>
  <c r="DE1853" i="14" s="1"/>
  <c r="DM1348" i="14"/>
  <c r="DM1853" i="14" s="1"/>
  <c r="DU1348" i="14"/>
  <c r="DU1853" i="14" s="1"/>
  <c r="EC1348" i="14"/>
  <c r="EC1853" i="14" s="1"/>
  <c r="EK1348" i="14"/>
  <c r="EK1853" i="14" s="1"/>
  <c r="ES1348" i="14"/>
  <c r="ES1853" i="14" s="1"/>
  <c r="FE1348" i="14"/>
  <c r="FE1853" i="14" s="1"/>
  <c r="FM1348" i="14"/>
  <c r="FM1853" i="14" s="1"/>
  <c r="FU1348" i="14"/>
  <c r="FU1853" i="14" s="1"/>
  <c r="GG1348" i="14"/>
  <c r="GG1853" i="14" s="1"/>
  <c r="GO1348" i="14"/>
  <c r="GO1853" i="14" s="1"/>
  <c r="GW1348" i="14"/>
  <c r="GW1853" i="14" s="1"/>
  <c r="HI1348" i="14"/>
  <c r="HI1853" i="14" s="1"/>
  <c r="HU1348" i="14"/>
  <c r="HU1853" i="14" s="1"/>
  <c r="IC1348" i="14"/>
  <c r="IC1853" i="14" s="1"/>
  <c r="IK1348" i="14"/>
  <c r="IK1853" i="14" s="1"/>
  <c r="IS1348" i="14"/>
  <c r="IS1853" i="14" s="1"/>
  <c r="JA1348" i="14"/>
  <c r="JA1853" i="14" s="1"/>
  <c r="JI1348" i="14"/>
  <c r="JI1853" i="14" s="1"/>
  <c r="JU1348" i="14"/>
  <c r="JU1853" i="14" s="1"/>
  <c r="KG1348" i="14"/>
  <c r="KG1853" i="14" s="1"/>
  <c r="KO1348" i="14"/>
  <c r="KO1853" i="14" s="1"/>
  <c r="LA1348" i="14"/>
  <c r="LA1853" i="14" s="1"/>
  <c r="LI1348" i="14"/>
  <c r="LI1853" i="14" s="1"/>
  <c r="LQ1348" i="14"/>
  <c r="LQ1853" i="14" s="1"/>
  <c r="LY1348" i="14"/>
  <c r="LY1853" i="14" s="1"/>
  <c r="MG1348" i="14"/>
  <c r="MG1853" i="14" s="1"/>
  <c r="MS1348" i="14"/>
  <c r="MS1853" i="14" s="1"/>
  <c r="NA1348" i="14"/>
  <c r="NA1853" i="14" s="1"/>
  <c r="NI1348" i="14"/>
  <c r="NI1853" i="14" s="1"/>
  <c r="NQ1348" i="14"/>
  <c r="NQ1853" i="14" s="1"/>
  <c r="NY1348" i="14"/>
  <c r="NY1853" i="14" s="1"/>
  <c r="OG1348" i="14"/>
  <c r="OG1853" i="14" s="1"/>
  <c r="OO1348" i="14"/>
  <c r="OO1853" i="14" s="1"/>
  <c r="OW1348" i="14"/>
  <c r="OW1853" i="14" s="1"/>
  <c r="PE1348" i="14"/>
  <c r="PE1853" i="14" s="1"/>
  <c r="PQ1348" i="14"/>
  <c r="PQ1853" i="14" s="1"/>
  <c r="PY1348" i="14"/>
  <c r="PY1853" i="14" s="1"/>
  <c r="QG1348" i="14"/>
  <c r="QG1853" i="14" s="1"/>
  <c r="QO1348" i="14"/>
  <c r="QO1853" i="14" s="1"/>
  <c r="QW1348" i="14"/>
  <c r="QW1853" i="14" s="1"/>
  <c r="RE1348" i="14"/>
  <c r="RE1853" i="14" s="1"/>
  <c r="RM1348" i="14"/>
  <c r="RM1853" i="14" s="1"/>
  <c r="RY1348" i="14"/>
  <c r="RY1853" i="14" s="1"/>
  <c r="SG1348" i="14"/>
  <c r="SG1853" i="14" s="1"/>
  <c r="SO1348" i="14"/>
  <c r="SO1853" i="14" s="1"/>
  <c r="Q1349" i="14"/>
  <c r="Q1854" i="14" s="1"/>
  <c r="Y1349" i="14"/>
  <c r="Y1854" i="14" s="1"/>
  <c r="AG1349" i="14"/>
  <c r="AG1854" i="14" s="1"/>
  <c r="AO1349" i="14"/>
  <c r="AO1854" i="14" s="1"/>
  <c r="BA1349" i="14"/>
  <c r="BA1854" i="14" s="1"/>
  <c r="BM1349" i="14"/>
  <c r="BM1854" i="14" s="1"/>
  <c r="BU1349" i="14"/>
  <c r="BU1854" i="14" s="1"/>
  <c r="CG1349" i="14"/>
  <c r="CG1854" i="14" s="1"/>
  <c r="CO1349" i="14"/>
  <c r="CO1854" i="14" s="1"/>
  <c r="DA1349" i="14"/>
  <c r="DA1854" i="14" s="1"/>
  <c r="DI1349" i="14"/>
  <c r="DI1854" i="14" s="1"/>
  <c r="DU1349" i="14"/>
  <c r="DU1854" i="14" s="1"/>
  <c r="EG1349" i="14"/>
  <c r="EG1854" i="14" s="1"/>
  <c r="EO1349" i="14"/>
  <c r="EO1854" i="14" s="1"/>
  <c r="FA1349" i="14"/>
  <c r="FA1854" i="14" s="1"/>
  <c r="FI1349" i="14"/>
  <c r="FI1854" i="14" s="1"/>
  <c r="FQ1349" i="14"/>
  <c r="FQ1854" i="14" s="1"/>
  <c r="FY1349" i="14"/>
  <c r="FY1854" i="14" s="1"/>
  <c r="GG1349" i="14"/>
  <c r="GG1854" i="14" s="1"/>
  <c r="GO1349" i="14"/>
  <c r="GO1854" i="14" s="1"/>
  <c r="GW1349" i="14"/>
  <c r="GW1854" i="14" s="1"/>
  <c r="HE1349" i="14"/>
  <c r="HE1854" i="14" s="1"/>
  <c r="HM1349" i="14"/>
  <c r="HM1854" i="14" s="1"/>
  <c r="HU1349" i="14"/>
  <c r="HU1854" i="14" s="1"/>
  <c r="IC1349" i="14"/>
  <c r="IC1854" i="14" s="1"/>
  <c r="IK1349" i="14"/>
  <c r="IK1854" i="14" s="1"/>
  <c r="IW1349" i="14"/>
  <c r="IW1854" i="14" s="1"/>
  <c r="JE1349" i="14"/>
  <c r="JE1854" i="14" s="1"/>
  <c r="JM1349" i="14"/>
  <c r="JM1854" i="14" s="1"/>
  <c r="JU1349" i="14"/>
  <c r="JU1854" i="14" s="1"/>
  <c r="KC1349" i="14"/>
  <c r="KC1854" i="14" s="1"/>
  <c r="KK1349" i="14"/>
  <c r="KK1854" i="14" s="1"/>
  <c r="KW1349" i="14"/>
  <c r="KW1854" i="14" s="1"/>
  <c r="LE1349" i="14"/>
  <c r="LE1854" i="14" s="1"/>
  <c r="LM1349" i="14"/>
  <c r="LM1854" i="14" s="1"/>
  <c r="LY1349" i="14"/>
  <c r="LY1854" i="14" s="1"/>
  <c r="MG1349" i="14"/>
  <c r="MG1854" i="14" s="1"/>
  <c r="MS1349" i="14"/>
  <c r="MS1854" i="14" s="1"/>
  <c r="NA1349" i="14"/>
  <c r="NA1854" i="14" s="1"/>
  <c r="NM1349" i="14"/>
  <c r="NM1854" i="14" s="1"/>
  <c r="NY1349" i="14"/>
  <c r="NY1854" i="14" s="1"/>
  <c r="OG1349" i="14"/>
  <c r="OG1854" i="14" s="1"/>
  <c r="OS1349" i="14"/>
  <c r="OS1854" i="14" s="1"/>
  <c r="PE1349" i="14"/>
  <c r="PE1854" i="14" s="1"/>
  <c r="PM1349" i="14"/>
  <c r="PM1854" i="14" s="1"/>
  <c r="PU1349" i="14"/>
  <c r="PU1854" i="14" s="1"/>
  <c r="QC1349" i="14"/>
  <c r="QC1854" i="14" s="1"/>
  <c r="QK1349" i="14"/>
  <c r="QK1854" i="14" s="1"/>
  <c r="QS1349" i="14"/>
  <c r="QS1854" i="14" s="1"/>
  <c r="RA1349" i="14"/>
  <c r="RA1854" i="14" s="1"/>
  <c r="RI1349" i="14"/>
  <c r="RI1854" i="14" s="1"/>
  <c r="RU1349" i="14"/>
  <c r="RU1854" i="14" s="1"/>
  <c r="SC1349" i="14"/>
  <c r="SC1854" i="14" s="1"/>
  <c r="SK1349" i="14"/>
  <c r="SK1854" i="14" s="1"/>
  <c r="Q1350" i="14"/>
  <c r="Q1855" i="14" s="1"/>
  <c r="Y1350" i="14"/>
  <c r="Y1855" i="14" s="1"/>
  <c r="AG1350" i="14"/>
  <c r="AG1855" i="14" s="1"/>
  <c r="AO1350" i="14"/>
  <c r="AO1855" i="14" s="1"/>
  <c r="BA1350" i="14"/>
  <c r="BA1855" i="14" s="1"/>
  <c r="BM1350" i="14"/>
  <c r="BM1855" i="14" s="1"/>
  <c r="BU1350" i="14"/>
  <c r="BU1855" i="14" s="1"/>
  <c r="CC1350" i="14"/>
  <c r="CC1855" i="14" s="1"/>
  <c r="CO1350" i="14"/>
  <c r="CO1855" i="14" s="1"/>
  <c r="DA1350" i="14"/>
  <c r="DA1855" i="14" s="1"/>
  <c r="DI1350" i="14"/>
  <c r="DI1855" i="14" s="1"/>
  <c r="DQ1350" i="14"/>
  <c r="DQ1855" i="14" s="1"/>
  <c r="DY1350" i="14"/>
  <c r="DY1855" i="14" s="1"/>
  <c r="EK1350" i="14"/>
  <c r="EK1855" i="14" s="1"/>
  <c r="ES1350" i="14"/>
  <c r="ES1855" i="14" s="1"/>
  <c r="FA1350" i="14"/>
  <c r="FA1855" i="14" s="1"/>
  <c r="FM1350" i="14"/>
  <c r="FM1855" i="14" s="1"/>
  <c r="FU1350" i="14"/>
  <c r="FU1855" i="14" s="1"/>
  <c r="GC1350" i="14"/>
  <c r="GC1855" i="14" s="1"/>
  <c r="GK1350" i="14"/>
  <c r="GK1855" i="14" s="1"/>
  <c r="GW1350" i="14"/>
  <c r="GW1855" i="14" s="1"/>
  <c r="HE1350" i="14"/>
  <c r="HE1855" i="14" s="1"/>
  <c r="HQ1350" i="14"/>
  <c r="HQ1855" i="14" s="1"/>
  <c r="HY1350" i="14"/>
  <c r="HY1855" i="14" s="1"/>
  <c r="IG1350" i="14"/>
  <c r="IG1855" i="14" s="1"/>
  <c r="IO1350" i="14"/>
  <c r="IO1855" i="14" s="1"/>
  <c r="JA1350" i="14"/>
  <c r="JA1855" i="14" s="1"/>
  <c r="JI1350" i="14"/>
  <c r="JI1855" i="14" s="1"/>
  <c r="JQ1350" i="14"/>
  <c r="JQ1855" i="14" s="1"/>
  <c r="KC1350" i="14"/>
  <c r="KC1855" i="14" s="1"/>
  <c r="KO1350" i="14"/>
  <c r="KO1855" i="14" s="1"/>
  <c r="KW1350" i="14"/>
  <c r="KW1855" i="14" s="1"/>
  <c r="LE1350" i="14"/>
  <c r="LE1855" i="14" s="1"/>
  <c r="LM1350" i="14"/>
  <c r="LM1855" i="14" s="1"/>
  <c r="LU1350" i="14"/>
  <c r="LU1855" i="14" s="1"/>
  <c r="MC1350" i="14"/>
  <c r="MC1855" i="14" s="1"/>
  <c r="MO1350" i="14"/>
  <c r="MO1855" i="14" s="1"/>
  <c r="MW1350" i="14"/>
  <c r="MW1855" i="14" s="1"/>
  <c r="NE1350" i="14"/>
  <c r="NE1855" i="14" s="1"/>
  <c r="NM1350" i="14"/>
  <c r="NM1855" i="14" s="1"/>
  <c r="NY1350" i="14"/>
  <c r="NY1855" i="14" s="1"/>
  <c r="OG1350" i="14"/>
  <c r="OG1855" i="14" s="1"/>
  <c r="OO1350" i="14"/>
  <c r="OO1855" i="14" s="1"/>
  <c r="PA1350" i="14"/>
  <c r="PA1855" i="14" s="1"/>
  <c r="PI1350" i="14"/>
  <c r="PI1855" i="14" s="1"/>
  <c r="PQ1350" i="14"/>
  <c r="PQ1855" i="14" s="1"/>
  <c r="QC1350" i="14"/>
  <c r="QC1855" i="14" s="1"/>
  <c r="QK1350" i="14"/>
  <c r="QK1855" i="14" s="1"/>
  <c r="QW1350" i="14"/>
  <c r="QW1855" i="14" s="1"/>
  <c r="RE1350" i="14"/>
  <c r="RE1855" i="14" s="1"/>
  <c r="RQ1350" i="14"/>
  <c r="RQ1855" i="14" s="1"/>
  <c r="SC1350" i="14"/>
  <c r="SC1855" i="14" s="1"/>
  <c r="SO1350" i="14"/>
  <c r="SO1855" i="14" s="1"/>
  <c r="U1351" i="14"/>
  <c r="U1856" i="14" s="1"/>
  <c r="AG1351" i="14"/>
  <c r="AG1856" i="14" s="1"/>
  <c r="AO1351" i="14"/>
  <c r="AO1856" i="14" s="1"/>
  <c r="BA1351" i="14"/>
  <c r="BA1856" i="14" s="1"/>
  <c r="BI1351" i="14"/>
  <c r="BI1856" i="14" s="1"/>
  <c r="BQ1351" i="14"/>
  <c r="BQ1856" i="14" s="1"/>
  <c r="CC1351" i="14"/>
  <c r="CC1856" i="14" s="1"/>
  <c r="CK1351" i="14"/>
  <c r="CK1856" i="14" s="1"/>
  <c r="CS1351" i="14"/>
  <c r="CS1856" i="14" s="1"/>
  <c r="DE1351" i="14"/>
  <c r="DE1856" i="14" s="1"/>
  <c r="DM1351" i="14"/>
  <c r="DM1856" i="14" s="1"/>
  <c r="DU1351" i="14"/>
  <c r="DU1856" i="14" s="1"/>
  <c r="EC1351" i="14"/>
  <c r="EC1856" i="14" s="1"/>
  <c r="EK1351" i="14"/>
  <c r="EK1856" i="14" s="1"/>
  <c r="ES1351" i="14"/>
  <c r="ES1856" i="14" s="1"/>
  <c r="FE1351" i="14"/>
  <c r="FE1856" i="14" s="1"/>
  <c r="FM1351" i="14"/>
  <c r="FM1856" i="14" s="1"/>
  <c r="FY1351" i="14"/>
  <c r="FY1856" i="14" s="1"/>
  <c r="GG1351" i="14"/>
  <c r="GG1856" i="14" s="1"/>
  <c r="GS1351" i="14"/>
  <c r="GS1856" i="14" s="1"/>
  <c r="HA1351" i="14"/>
  <c r="HA1856" i="14" s="1"/>
  <c r="HI1351" i="14"/>
  <c r="HI1856" i="14" s="1"/>
  <c r="HU1351" i="14"/>
  <c r="HU1856" i="14" s="1"/>
  <c r="IG1351" i="14"/>
  <c r="IG1856" i="14" s="1"/>
  <c r="IK1351" i="14"/>
  <c r="IK1856" i="14" s="1"/>
  <c r="IS1351" i="14"/>
  <c r="IS1856" i="14" s="1"/>
  <c r="JA1351" i="14"/>
  <c r="JA1856" i="14" s="1"/>
  <c r="JI1351" i="14"/>
  <c r="JI1856" i="14" s="1"/>
  <c r="JQ1351" i="14"/>
  <c r="JQ1856" i="14" s="1"/>
  <c r="JY1351" i="14"/>
  <c r="JY1856" i="14" s="1"/>
  <c r="KG1351" i="14"/>
  <c r="KG1856" i="14" s="1"/>
  <c r="KO1351" i="14"/>
  <c r="KO1856" i="14" s="1"/>
  <c r="KW1351" i="14"/>
  <c r="KW1856" i="14" s="1"/>
  <c r="LE1351" i="14"/>
  <c r="LE1856" i="14" s="1"/>
  <c r="LM1351" i="14"/>
  <c r="LM1856" i="14" s="1"/>
  <c r="LU1351" i="14"/>
  <c r="LU1856" i="14" s="1"/>
  <c r="MC1351" i="14"/>
  <c r="MC1856" i="14" s="1"/>
  <c r="MK1351" i="14"/>
  <c r="MK1856" i="14" s="1"/>
  <c r="MS1351" i="14"/>
  <c r="MS1856" i="14" s="1"/>
  <c r="NA1351" i="14"/>
  <c r="NA1856" i="14" s="1"/>
  <c r="NM1351" i="14"/>
  <c r="NM1856" i="14" s="1"/>
  <c r="NU1351" i="14"/>
  <c r="NU1856" i="14" s="1"/>
  <c r="OC1351" i="14"/>
  <c r="OC1856" i="14" s="1"/>
  <c r="OO1351" i="14"/>
  <c r="OO1856" i="14" s="1"/>
  <c r="OW1351" i="14"/>
  <c r="OW1856" i="14" s="1"/>
  <c r="PE1351" i="14"/>
  <c r="PE1856" i="14" s="1"/>
  <c r="PM1351" i="14"/>
  <c r="PM1856" i="14" s="1"/>
  <c r="PQ1351" i="14"/>
  <c r="PQ1856" i="14" s="1"/>
  <c r="PU1351" i="14"/>
  <c r="PU1856" i="14" s="1"/>
  <c r="PY1351" i="14"/>
  <c r="PY1856" i="14" s="1"/>
  <c r="QC1351" i="14"/>
  <c r="QC1856" i="14" s="1"/>
  <c r="QG1351" i="14"/>
  <c r="QG1856" i="14" s="1"/>
  <c r="QK1351" i="14"/>
  <c r="QK1856" i="14" s="1"/>
  <c r="QO1351" i="14"/>
  <c r="QO1856" i="14" s="1"/>
  <c r="QS1351" i="14"/>
  <c r="QS1856" i="14" s="1"/>
  <c r="QW1351" i="14"/>
  <c r="QW1856" i="14" s="1"/>
  <c r="RA1351" i="14"/>
  <c r="RA1856" i="14" s="1"/>
  <c r="RE1351" i="14"/>
  <c r="RE1856" i="14" s="1"/>
  <c r="RI1351" i="14"/>
  <c r="RI1856" i="14" s="1"/>
  <c r="RM1351" i="14"/>
  <c r="RM1856" i="14" s="1"/>
  <c r="RQ1351" i="14"/>
  <c r="RQ1856" i="14" s="1"/>
  <c r="RU1351" i="14"/>
  <c r="RU1856" i="14" s="1"/>
  <c r="RY1351" i="14"/>
  <c r="RY1856" i="14" s="1"/>
  <c r="SC1351" i="14"/>
  <c r="SC1856" i="14" s="1"/>
  <c r="SG1351" i="14"/>
  <c r="SG1856" i="14" s="1"/>
  <c r="SK1351" i="14"/>
  <c r="SK1856" i="14" s="1"/>
  <c r="SO1351" i="14"/>
  <c r="SO1856" i="14" s="1"/>
  <c r="SS1351" i="14"/>
  <c r="SS1856" i="14" s="1"/>
  <c r="Q1352" i="14"/>
  <c r="Q1857" i="14" s="1"/>
  <c r="Y1352" i="14"/>
  <c r="Y1857" i="14" s="1"/>
  <c r="AC1352" i="14"/>
  <c r="AC1857" i="14" s="1"/>
  <c r="AG1352" i="14"/>
  <c r="AG1857" i="14" s="1"/>
  <c r="AK1352" i="14"/>
  <c r="AK1857" i="14" s="1"/>
  <c r="AO1352" i="14"/>
  <c r="AO1857" i="14" s="1"/>
  <c r="AW1352" i="14"/>
  <c r="AW1857" i="14" s="1"/>
  <c r="BE1352" i="14"/>
  <c r="BE1857" i="14" s="1"/>
  <c r="BM1352" i="14"/>
  <c r="BM1857" i="14" s="1"/>
  <c r="BU1352" i="14"/>
  <c r="BU1857" i="14" s="1"/>
  <c r="CC1352" i="14"/>
  <c r="CC1857" i="14" s="1"/>
  <c r="CG1352" i="14"/>
  <c r="CG1857" i="14" s="1"/>
  <c r="CO1352" i="14"/>
  <c r="CO1857" i="14" s="1"/>
  <c r="CW1352" i="14"/>
  <c r="CW1857" i="14" s="1"/>
  <c r="DI1352" i="14"/>
  <c r="DI1857" i="14" s="1"/>
  <c r="DQ1352" i="14"/>
  <c r="DQ1857" i="14" s="1"/>
  <c r="DY1352" i="14"/>
  <c r="DY1857" i="14" s="1"/>
  <c r="EG1352" i="14"/>
  <c r="EG1857" i="14" s="1"/>
  <c r="EO1352" i="14"/>
  <c r="EO1857" i="14" s="1"/>
  <c r="EW1352" i="14"/>
  <c r="EW1857" i="14" s="1"/>
  <c r="FA1352" i="14"/>
  <c r="FA1857" i="14" s="1"/>
  <c r="FI1352" i="14"/>
  <c r="FI1857" i="14" s="1"/>
  <c r="FU1352" i="14"/>
  <c r="FU1857" i="14" s="1"/>
  <c r="GC1352" i="14"/>
  <c r="GC1857" i="14" s="1"/>
  <c r="GO1352" i="14"/>
  <c r="GO1857" i="14" s="1"/>
  <c r="GW1352" i="14"/>
  <c r="GW1857" i="14" s="1"/>
  <c r="HA1352" i="14"/>
  <c r="HA1857" i="14" s="1"/>
  <c r="HI1352" i="14"/>
  <c r="HI1857" i="14" s="1"/>
  <c r="HQ1352" i="14"/>
  <c r="HQ1857" i="14" s="1"/>
  <c r="HY1352" i="14"/>
  <c r="HY1857" i="14" s="1"/>
  <c r="IG1352" i="14"/>
  <c r="IG1857" i="14" s="1"/>
  <c r="IO1352" i="14"/>
  <c r="IO1857" i="14" s="1"/>
  <c r="IW1352" i="14"/>
  <c r="IW1857" i="14" s="1"/>
  <c r="JE1352" i="14"/>
  <c r="JE1857" i="14" s="1"/>
  <c r="JM1352" i="14"/>
  <c r="JM1857" i="14" s="1"/>
  <c r="JY1352" i="14"/>
  <c r="JY1857" i="14" s="1"/>
  <c r="KK1352" i="14"/>
  <c r="KK1857" i="14" s="1"/>
  <c r="KS1352" i="14"/>
  <c r="KS1857" i="14" s="1"/>
  <c r="LA1352" i="14"/>
  <c r="LA1857" i="14" s="1"/>
  <c r="LI1352" i="14"/>
  <c r="LI1857" i="14" s="1"/>
  <c r="LQ1352" i="14"/>
  <c r="LQ1857" i="14" s="1"/>
  <c r="LY1352" i="14"/>
  <c r="LY1857" i="14" s="1"/>
  <c r="MG1352" i="14"/>
  <c r="MG1857" i="14" s="1"/>
  <c r="MO1352" i="14"/>
  <c r="MO1857" i="14" s="1"/>
  <c r="MW1352" i="14"/>
  <c r="MW1857" i="14" s="1"/>
  <c r="NE1352" i="14"/>
  <c r="NE1857" i="14" s="1"/>
  <c r="NM1352" i="14"/>
  <c r="NM1857" i="14" s="1"/>
  <c r="NY1352" i="14"/>
  <c r="NY1857" i="14" s="1"/>
  <c r="OG1352" i="14"/>
  <c r="OG1857" i="14" s="1"/>
  <c r="OS1352" i="14"/>
  <c r="OS1857" i="14" s="1"/>
  <c r="PA1352" i="14"/>
  <c r="PA1857" i="14" s="1"/>
  <c r="PI1352" i="14"/>
  <c r="PI1857" i="14" s="1"/>
  <c r="PQ1352" i="14"/>
  <c r="PQ1857" i="14" s="1"/>
  <c r="QC1352" i="14"/>
  <c r="QC1857" i="14" s="1"/>
  <c r="QK1352" i="14"/>
  <c r="QK1857" i="14" s="1"/>
  <c r="QW1352" i="14"/>
  <c r="QW1857" i="14" s="1"/>
  <c r="RE1352" i="14"/>
  <c r="RE1857" i="14" s="1"/>
  <c r="RM1352" i="14"/>
  <c r="RM1857" i="14" s="1"/>
  <c r="RU1352" i="14"/>
  <c r="RU1857" i="14" s="1"/>
  <c r="SC1352" i="14"/>
  <c r="SC1857" i="14" s="1"/>
  <c r="SK1352" i="14"/>
  <c r="SK1857" i="14" s="1"/>
  <c r="Q1353" i="14"/>
  <c r="Q1858" i="14" s="1"/>
  <c r="AC1353" i="14"/>
  <c r="AC1858" i="14" s="1"/>
  <c r="AO1353" i="14"/>
  <c r="AO1858" i="14" s="1"/>
  <c r="AW1353" i="14"/>
  <c r="AW1858" i="14" s="1"/>
  <c r="BE1353" i="14"/>
  <c r="BE1858" i="14" s="1"/>
  <c r="BM1353" i="14"/>
  <c r="BM1858" i="14" s="1"/>
  <c r="BU1353" i="14"/>
  <c r="BU1858" i="14" s="1"/>
  <c r="CC1353" i="14"/>
  <c r="CC1858" i="14" s="1"/>
  <c r="CK1353" i="14"/>
  <c r="CK1858" i="14" s="1"/>
  <c r="CW1353" i="14"/>
  <c r="CW1858" i="14" s="1"/>
  <c r="DI1353" i="14"/>
  <c r="DI1858" i="14" s="1"/>
  <c r="DU1353" i="14"/>
  <c r="DU1858" i="14" s="1"/>
  <c r="EC1353" i="14"/>
  <c r="EC1858" i="14" s="1"/>
  <c r="EO1353" i="14"/>
  <c r="EO1858" i="14" s="1"/>
  <c r="EW1353" i="14"/>
  <c r="EW1858" i="14" s="1"/>
  <c r="FE1353" i="14"/>
  <c r="FE1858" i="14" s="1"/>
  <c r="FQ1353" i="14"/>
  <c r="FQ1858" i="14" s="1"/>
  <c r="FY1353" i="14"/>
  <c r="FY1858" i="14" s="1"/>
  <c r="GG1353" i="14"/>
  <c r="GG1858" i="14" s="1"/>
  <c r="GO1353" i="14"/>
  <c r="GO1858" i="14" s="1"/>
  <c r="GW1353" i="14"/>
  <c r="GW1858" i="14" s="1"/>
  <c r="HE1353" i="14"/>
  <c r="HE1858" i="14" s="1"/>
  <c r="HQ1353" i="14"/>
  <c r="HQ1858" i="14" s="1"/>
  <c r="IC1353" i="14"/>
  <c r="IC1858" i="14" s="1"/>
  <c r="IO1353" i="14"/>
  <c r="IO1858" i="14" s="1"/>
  <c r="JA1353" i="14"/>
  <c r="JA1858" i="14" s="1"/>
  <c r="JQ1353" i="14"/>
  <c r="JQ1858" i="14" s="1"/>
  <c r="KC1353" i="14"/>
  <c r="KC1858" i="14" s="1"/>
  <c r="KK1353" i="14"/>
  <c r="KK1858" i="14" s="1"/>
  <c r="KW1353" i="14"/>
  <c r="KW1858" i="14" s="1"/>
  <c r="LI1353" i="14"/>
  <c r="LI1858" i="14" s="1"/>
  <c r="LU1353" i="14"/>
  <c r="LU1858" i="14" s="1"/>
  <c r="MC1353" i="14"/>
  <c r="MC1858" i="14" s="1"/>
  <c r="MK1353" i="14"/>
  <c r="MK1858" i="14" s="1"/>
  <c r="MW1353" i="14"/>
  <c r="MW1858" i="14" s="1"/>
  <c r="NI1353" i="14"/>
  <c r="NI1858" i="14" s="1"/>
  <c r="NU1353" i="14"/>
  <c r="NU1858" i="14" s="1"/>
  <c r="OG1353" i="14"/>
  <c r="OG1858" i="14" s="1"/>
  <c r="OO1353" i="14"/>
  <c r="OO1858" i="14" s="1"/>
  <c r="OW1353" i="14"/>
  <c r="OW1858" i="14" s="1"/>
  <c r="PE1353" i="14"/>
  <c r="PE1858" i="14" s="1"/>
  <c r="PM1353" i="14"/>
  <c r="PM1858" i="14" s="1"/>
  <c r="PU1353" i="14"/>
  <c r="PU1858" i="14" s="1"/>
  <c r="QG1353" i="14"/>
  <c r="QG1858" i="14" s="1"/>
  <c r="QO1353" i="14"/>
  <c r="QO1858" i="14" s="1"/>
  <c r="QW1353" i="14"/>
  <c r="QW1858" i="14" s="1"/>
  <c r="RE1353" i="14"/>
  <c r="RE1858" i="14" s="1"/>
  <c r="RM1353" i="14"/>
  <c r="RM1858" i="14" s="1"/>
  <c r="RY1353" i="14"/>
  <c r="RY1858" i="14" s="1"/>
  <c r="SK1353" i="14"/>
  <c r="SK1858" i="14" s="1"/>
  <c r="SS1353" i="14"/>
  <c r="SS1858" i="14" s="1"/>
  <c r="U1354" i="14"/>
  <c r="U1859" i="14" s="1"/>
  <c r="AC1354" i="14"/>
  <c r="AC1859" i="14" s="1"/>
  <c r="AK1354" i="14"/>
  <c r="AK1859" i="14" s="1"/>
  <c r="AW1354" i="14"/>
  <c r="AW1859" i="14" s="1"/>
  <c r="BE1354" i="14"/>
  <c r="BE1859" i="14" s="1"/>
  <c r="BM1354" i="14"/>
  <c r="BM1859" i="14" s="1"/>
  <c r="BU1354" i="14"/>
  <c r="BU1859" i="14" s="1"/>
  <c r="CC1354" i="14"/>
  <c r="CC1859" i="14" s="1"/>
  <c r="CK1354" i="14"/>
  <c r="CK1859" i="14" s="1"/>
  <c r="CS1354" i="14"/>
  <c r="CS1859" i="14" s="1"/>
  <c r="DA1354" i="14"/>
  <c r="DA1859" i="14" s="1"/>
  <c r="DM1354" i="14"/>
  <c r="DM1859" i="14" s="1"/>
  <c r="DY1354" i="14"/>
  <c r="DY1859" i="14" s="1"/>
  <c r="EK1354" i="14"/>
  <c r="EK1859" i="14" s="1"/>
  <c r="EW1354" i="14"/>
  <c r="EW1859" i="14" s="1"/>
  <c r="FI1354" i="14"/>
  <c r="FI1859" i="14" s="1"/>
  <c r="FU1354" i="14"/>
  <c r="FU1859" i="14" s="1"/>
  <c r="GC1354" i="14"/>
  <c r="GC1859" i="14" s="1"/>
  <c r="GO1354" i="14"/>
  <c r="GO1859" i="14" s="1"/>
  <c r="GW1354" i="14"/>
  <c r="GW1859" i="14" s="1"/>
  <c r="HE1354" i="14"/>
  <c r="HE1859" i="14" s="1"/>
  <c r="HQ1354" i="14"/>
  <c r="HQ1859" i="14" s="1"/>
  <c r="HY1354" i="14"/>
  <c r="HY1859" i="14" s="1"/>
  <c r="IK1354" i="14"/>
  <c r="IK1859" i="14" s="1"/>
  <c r="IS1354" i="14"/>
  <c r="IS1859" i="14" s="1"/>
  <c r="JA1354" i="14"/>
  <c r="JA1859" i="14" s="1"/>
  <c r="JI1354" i="14"/>
  <c r="JI1859" i="14" s="1"/>
  <c r="JQ1354" i="14"/>
  <c r="JQ1859" i="14" s="1"/>
  <c r="JY1354" i="14"/>
  <c r="JY1859" i="14" s="1"/>
  <c r="KG1354" i="14"/>
  <c r="KG1859" i="14" s="1"/>
  <c r="KO1354" i="14"/>
  <c r="KO1859" i="14" s="1"/>
  <c r="KW1354" i="14"/>
  <c r="KW1859" i="14" s="1"/>
  <c r="LE1354" i="14"/>
  <c r="LE1859" i="14" s="1"/>
  <c r="LM1354" i="14"/>
  <c r="LM1859" i="14" s="1"/>
  <c r="LU1354" i="14"/>
  <c r="LU1859" i="14" s="1"/>
  <c r="MC1354" i="14"/>
  <c r="MC1859" i="14" s="1"/>
  <c r="MO1354" i="14"/>
  <c r="MO1859" i="14" s="1"/>
  <c r="MW1354" i="14"/>
  <c r="MW1859" i="14" s="1"/>
  <c r="NE1354" i="14"/>
  <c r="NE1859" i="14" s="1"/>
  <c r="NM1354" i="14"/>
  <c r="NM1859" i="14" s="1"/>
  <c r="NU1354" i="14"/>
  <c r="NU1859" i="14" s="1"/>
  <c r="OC1354" i="14"/>
  <c r="OC1859" i="14" s="1"/>
  <c r="OK1354" i="14"/>
  <c r="OK1859" i="14" s="1"/>
  <c r="OS1354" i="14"/>
  <c r="OS1859" i="14" s="1"/>
  <c r="PA1354" i="14"/>
  <c r="PA1859" i="14" s="1"/>
  <c r="PI1354" i="14"/>
  <c r="PI1859" i="14" s="1"/>
  <c r="PQ1354" i="14"/>
  <c r="PQ1859" i="14" s="1"/>
  <c r="QC1354" i="14"/>
  <c r="QC1859" i="14" s="1"/>
  <c r="QK1354" i="14"/>
  <c r="QK1859" i="14" s="1"/>
  <c r="QS1354" i="14"/>
  <c r="QS1859" i="14" s="1"/>
  <c r="RE1354" i="14"/>
  <c r="RE1859" i="14" s="1"/>
  <c r="RM1354" i="14"/>
  <c r="RM1859" i="14" s="1"/>
  <c r="RU1354" i="14"/>
  <c r="RU1859" i="14" s="1"/>
  <c r="SG1354" i="14"/>
  <c r="SG1859" i="14" s="1"/>
  <c r="SO1354" i="14"/>
  <c r="SO1859" i="14" s="1"/>
  <c r="Q1355" i="14"/>
  <c r="Q1860" i="14" s="1"/>
  <c r="Y1355" i="14"/>
  <c r="Y1860" i="14" s="1"/>
  <c r="AG1355" i="14"/>
  <c r="AG1860" i="14" s="1"/>
  <c r="AO1355" i="14"/>
  <c r="AO1860" i="14" s="1"/>
  <c r="AW1355" i="14"/>
  <c r="AW1860" i="14" s="1"/>
  <c r="BE1355" i="14"/>
  <c r="BE1860" i="14" s="1"/>
  <c r="BQ1355" i="14"/>
  <c r="BQ1860" i="14" s="1"/>
  <c r="BY1355" i="14"/>
  <c r="BY1860" i="14" s="1"/>
  <c r="CG1355" i="14"/>
  <c r="CG1860" i="14" s="1"/>
  <c r="CO1355" i="14"/>
  <c r="CO1860" i="14" s="1"/>
  <c r="CW1355" i="14"/>
  <c r="CW1860" i="14" s="1"/>
  <c r="DI1355" i="14"/>
  <c r="DI1860" i="14" s="1"/>
  <c r="DQ1355" i="14"/>
  <c r="DQ1860" i="14" s="1"/>
  <c r="EC1355" i="14"/>
  <c r="EC1860" i="14" s="1"/>
  <c r="EK1355" i="14"/>
  <c r="EK1860" i="14" s="1"/>
  <c r="ES1355" i="14"/>
  <c r="ES1860" i="14" s="1"/>
  <c r="FA1355" i="14"/>
  <c r="FA1860" i="14" s="1"/>
  <c r="FI1355" i="14"/>
  <c r="FI1860" i="14" s="1"/>
  <c r="FU1355" i="14"/>
  <c r="FU1860" i="14" s="1"/>
  <c r="GC1355" i="14"/>
  <c r="GC1860" i="14" s="1"/>
  <c r="GO1355" i="14"/>
  <c r="GO1860" i="14" s="1"/>
  <c r="HA1355" i="14"/>
  <c r="HA1860" i="14" s="1"/>
  <c r="HI1355" i="14"/>
  <c r="HI1860" i="14" s="1"/>
  <c r="HU1355" i="14"/>
  <c r="HU1860" i="14" s="1"/>
  <c r="IC1355" i="14"/>
  <c r="IC1860" i="14" s="1"/>
  <c r="IO1355" i="14"/>
  <c r="IO1860" i="14" s="1"/>
  <c r="IW1355" i="14"/>
  <c r="IW1860" i="14" s="1"/>
  <c r="JE1355" i="14"/>
  <c r="JE1860" i="14" s="1"/>
  <c r="JM1355" i="14"/>
  <c r="JM1860" i="14" s="1"/>
  <c r="JY1355" i="14"/>
  <c r="JY1860" i="14" s="1"/>
  <c r="KG1355" i="14"/>
  <c r="KG1860" i="14" s="1"/>
  <c r="KO1355" i="14"/>
  <c r="KO1860" i="14" s="1"/>
  <c r="LA1355" i="14"/>
  <c r="LA1860" i="14" s="1"/>
  <c r="LI1355" i="14"/>
  <c r="LI1860" i="14" s="1"/>
  <c r="LQ1355" i="14"/>
  <c r="LQ1860" i="14" s="1"/>
  <c r="LY1355" i="14"/>
  <c r="LY1860" i="14" s="1"/>
  <c r="MK1355" i="14"/>
  <c r="MK1860" i="14" s="1"/>
  <c r="MW1355" i="14"/>
  <c r="MW1860" i="14" s="1"/>
  <c r="NE1355" i="14"/>
  <c r="NE1860" i="14" s="1"/>
  <c r="NQ1355" i="14"/>
  <c r="NQ1860" i="14" s="1"/>
  <c r="OC1355" i="14"/>
  <c r="OC1860" i="14" s="1"/>
  <c r="OK1355" i="14"/>
  <c r="OK1860" i="14" s="1"/>
  <c r="OS1355" i="14"/>
  <c r="OS1860" i="14" s="1"/>
  <c r="PA1355" i="14"/>
  <c r="PA1860" i="14" s="1"/>
  <c r="PI1355" i="14"/>
  <c r="PI1860" i="14" s="1"/>
  <c r="PU1355" i="14"/>
  <c r="PU1860" i="14" s="1"/>
  <c r="QG1355" i="14"/>
  <c r="QG1860" i="14" s="1"/>
  <c r="QO1355" i="14"/>
  <c r="QO1860" i="14" s="1"/>
  <c r="QW1355" i="14"/>
  <c r="QW1860" i="14" s="1"/>
  <c r="RE1355" i="14"/>
  <c r="RE1860" i="14" s="1"/>
  <c r="RM1355" i="14"/>
  <c r="RM1860" i="14" s="1"/>
  <c r="RU1355" i="14"/>
  <c r="RU1860" i="14" s="1"/>
  <c r="SC1355" i="14"/>
  <c r="SC1860" i="14" s="1"/>
  <c r="SK1355" i="14"/>
  <c r="SK1860" i="14" s="1"/>
  <c r="SS1355" i="14"/>
  <c r="SS1860" i="14" s="1"/>
  <c r="U1356" i="14"/>
  <c r="U1861" i="14" s="1"/>
  <c r="Y1356" i="14"/>
  <c r="Y1861" i="14" s="1"/>
  <c r="AG1356" i="14"/>
  <c r="AG1861" i="14" s="1"/>
  <c r="AO1356" i="14"/>
  <c r="AO1861" i="14" s="1"/>
  <c r="AW1356" i="14"/>
  <c r="AW1861" i="14" s="1"/>
  <c r="BI1356" i="14"/>
  <c r="BI1861" i="14" s="1"/>
  <c r="BQ1356" i="14"/>
  <c r="BQ1861" i="14" s="1"/>
  <c r="BY1356" i="14"/>
  <c r="BY1861" i="14" s="1"/>
  <c r="CG1356" i="14"/>
  <c r="CG1861" i="14" s="1"/>
  <c r="CO1356" i="14"/>
  <c r="CO1861" i="14" s="1"/>
  <c r="CW1356" i="14"/>
  <c r="CW1861" i="14" s="1"/>
  <c r="DI1356" i="14"/>
  <c r="DI1861" i="14" s="1"/>
  <c r="DU1356" i="14"/>
  <c r="DU1861" i="14" s="1"/>
  <c r="EC1356" i="14"/>
  <c r="EC1861" i="14" s="1"/>
  <c r="EO1356" i="14"/>
  <c r="EO1861" i="14" s="1"/>
  <c r="EW1356" i="14"/>
  <c r="EW1861" i="14" s="1"/>
  <c r="FE1356" i="14"/>
  <c r="FE1861" i="14" s="1"/>
  <c r="FQ1356" i="14"/>
  <c r="FQ1861" i="14" s="1"/>
  <c r="GC1356" i="14"/>
  <c r="GC1861" i="14" s="1"/>
  <c r="GO1356" i="14"/>
  <c r="GO1861" i="14" s="1"/>
  <c r="HA1356" i="14"/>
  <c r="HA1861" i="14" s="1"/>
  <c r="HI1356" i="14"/>
  <c r="HI1861" i="14" s="1"/>
  <c r="HQ1356" i="14"/>
  <c r="HQ1861" i="14" s="1"/>
  <c r="HY1356" i="14"/>
  <c r="HY1861" i="14" s="1"/>
  <c r="IG1356" i="14"/>
  <c r="IG1861" i="14" s="1"/>
  <c r="IS1356" i="14"/>
  <c r="IS1861" i="14" s="1"/>
  <c r="JE1356" i="14"/>
  <c r="JE1861" i="14" s="1"/>
  <c r="JM1356" i="14"/>
  <c r="JM1861" i="14" s="1"/>
  <c r="JU1356" i="14"/>
  <c r="JU1861" i="14" s="1"/>
  <c r="KG1356" i="14"/>
  <c r="KG1861" i="14" s="1"/>
  <c r="KO1356" i="14"/>
  <c r="KO1861" i="14" s="1"/>
  <c r="KW1356" i="14"/>
  <c r="KW1861" i="14" s="1"/>
  <c r="LE1356" i="14"/>
  <c r="LE1861" i="14" s="1"/>
  <c r="LM1356" i="14"/>
  <c r="LM1861" i="14" s="1"/>
  <c r="LU1356" i="14"/>
  <c r="LU1861" i="14" s="1"/>
  <c r="LY1356" i="14"/>
  <c r="LY1861" i="14" s="1"/>
  <c r="MG1356" i="14"/>
  <c r="MG1861" i="14" s="1"/>
  <c r="MO1356" i="14"/>
  <c r="MO1861" i="14" s="1"/>
  <c r="MW1356" i="14"/>
  <c r="MW1861" i="14" s="1"/>
  <c r="NE1356" i="14"/>
  <c r="NE1861" i="14" s="1"/>
  <c r="NQ1356" i="14"/>
  <c r="NQ1861" i="14" s="1"/>
  <c r="NY1356" i="14"/>
  <c r="NY1861" i="14" s="1"/>
  <c r="OG1356" i="14"/>
  <c r="OG1861" i="14" s="1"/>
  <c r="OO1356" i="14"/>
  <c r="OO1861" i="14" s="1"/>
  <c r="OW1356" i="14"/>
  <c r="OW1861" i="14" s="1"/>
  <c r="PE1356" i="14"/>
  <c r="PE1861" i="14" s="1"/>
  <c r="PM1356" i="14"/>
  <c r="PM1861" i="14" s="1"/>
  <c r="PU1356" i="14"/>
  <c r="PU1861" i="14" s="1"/>
  <c r="QG1356" i="14"/>
  <c r="QG1861" i="14" s="1"/>
  <c r="QO1356" i="14"/>
  <c r="QO1861" i="14" s="1"/>
  <c r="RA1356" i="14"/>
  <c r="RA1861" i="14" s="1"/>
  <c r="RI1356" i="14"/>
  <c r="RI1861" i="14" s="1"/>
  <c r="RM1356" i="14"/>
  <c r="RM1861" i="14" s="1"/>
  <c r="RQ1356" i="14"/>
  <c r="RQ1861" i="14" s="1"/>
  <c r="RU1356" i="14"/>
  <c r="RU1861" i="14" s="1"/>
  <c r="RY1356" i="14"/>
  <c r="RY1861" i="14" s="1"/>
  <c r="SC1356" i="14"/>
  <c r="SC1861" i="14" s="1"/>
  <c r="SG1356" i="14"/>
  <c r="SG1861" i="14" s="1"/>
  <c r="SK1356" i="14"/>
  <c r="SK1861" i="14" s="1"/>
  <c r="SO1356" i="14"/>
  <c r="SO1861" i="14" s="1"/>
  <c r="SS1356" i="14"/>
  <c r="SS1861" i="14" s="1"/>
  <c r="Q1357" i="14"/>
  <c r="Q1862" i="14" s="1"/>
  <c r="U1357" i="14"/>
  <c r="U1862" i="14" s="1"/>
  <c r="Y1357" i="14"/>
  <c r="Y1862" i="14" s="1"/>
  <c r="AC1357" i="14"/>
  <c r="AC1862" i="14" s="1"/>
  <c r="AG1357" i="14"/>
  <c r="AG1862" i="14" s="1"/>
  <c r="AK1357" i="14"/>
  <c r="AK1862" i="14" s="1"/>
  <c r="AO1357" i="14"/>
  <c r="AO1862" i="14" s="1"/>
  <c r="AS1357" i="14"/>
  <c r="AS1862" i="14" s="1"/>
  <c r="AW1357" i="14"/>
  <c r="AW1862" i="14" s="1"/>
  <c r="BA1357" i="14"/>
  <c r="BA1862" i="14" s="1"/>
  <c r="BE1357" i="14"/>
  <c r="BE1862" i="14" s="1"/>
  <c r="BI1357" i="14"/>
  <c r="BI1862" i="14" s="1"/>
  <c r="BM1357" i="14"/>
  <c r="BM1862" i="14" s="1"/>
  <c r="BQ1357" i="14"/>
  <c r="BQ1862" i="14" s="1"/>
  <c r="BU1357" i="14"/>
  <c r="BU1862" i="14" s="1"/>
  <c r="BY1357" i="14"/>
  <c r="BY1862" i="14" s="1"/>
  <c r="CC1357" i="14"/>
  <c r="CC1862" i="14" s="1"/>
  <c r="CG1357" i="14"/>
  <c r="CG1862" i="14" s="1"/>
  <c r="CK1357" i="14"/>
  <c r="CK1862" i="14" s="1"/>
  <c r="CO1357" i="14"/>
  <c r="CO1862" i="14" s="1"/>
  <c r="CS1357" i="14"/>
  <c r="CS1862" i="14" s="1"/>
  <c r="CW1357" i="14"/>
  <c r="CW1862" i="14" s="1"/>
  <c r="DA1357" i="14"/>
  <c r="DA1862" i="14" s="1"/>
  <c r="DE1357" i="14"/>
  <c r="DE1862" i="14" s="1"/>
  <c r="DI1357" i="14"/>
  <c r="DI1862" i="14" s="1"/>
  <c r="DM1357" i="14"/>
  <c r="DM1862" i="14" s="1"/>
  <c r="DQ1357" i="14"/>
  <c r="DQ1862" i="14" s="1"/>
  <c r="DU1357" i="14"/>
  <c r="DU1862" i="14" s="1"/>
  <c r="DY1357" i="14"/>
  <c r="DY1862" i="14" s="1"/>
  <c r="EC1357" i="14"/>
  <c r="EC1862" i="14" s="1"/>
  <c r="EG1357" i="14"/>
  <c r="EG1862" i="14" s="1"/>
  <c r="EK1357" i="14"/>
  <c r="EK1862" i="14" s="1"/>
  <c r="EO1357" i="14"/>
  <c r="EO1862" i="14" s="1"/>
  <c r="ES1357" i="14"/>
  <c r="ES1862" i="14" s="1"/>
  <c r="EW1357" i="14"/>
  <c r="EW1862" i="14" s="1"/>
  <c r="FA1357" i="14"/>
  <c r="FA1862" i="14" s="1"/>
  <c r="FE1357" i="14"/>
  <c r="FE1862" i="14" s="1"/>
  <c r="FM1357" i="14"/>
  <c r="FM1862" i="14" s="1"/>
  <c r="FQ1357" i="14"/>
  <c r="FQ1862" i="14" s="1"/>
  <c r="FU1357" i="14"/>
  <c r="FU1862" i="14" s="1"/>
  <c r="FY1357" i="14"/>
  <c r="FY1862" i="14" s="1"/>
  <c r="GC1357" i="14"/>
  <c r="GC1862" i="14" s="1"/>
  <c r="GG1357" i="14"/>
  <c r="GG1862" i="14" s="1"/>
  <c r="GK1357" i="14"/>
  <c r="GK1862" i="14" s="1"/>
  <c r="GS1357" i="14"/>
  <c r="GS1862" i="14" s="1"/>
  <c r="GW1357" i="14"/>
  <c r="GW1862" i="14" s="1"/>
  <c r="HE1357" i="14"/>
  <c r="HE1862" i="14" s="1"/>
  <c r="HM1357" i="14"/>
  <c r="HM1862" i="14" s="1"/>
  <c r="HU1357" i="14"/>
  <c r="HU1862" i="14" s="1"/>
  <c r="HY1357" i="14"/>
  <c r="HY1862" i="14" s="1"/>
  <c r="IG1357" i="14"/>
  <c r="IG1862" i="14" s="1"/>
  <c r="IO1357" i="14"/>
  <c r="IO1862" i="14" s="1"/>
  <c r="IW1357" i="14"/>
  <c r="IW1862" i="14" s="1"/>
  <c r="JE1357" i="14"/>
  <c r="JE1862" i="14" s="1"/>
  <c r="JQ1357" i="14"/>
  <c r="JQ1862" i="14" s="1"/>
  <c r="JY1357" i="14"/>
  <c r="JY1862" i="14" s="1"/>
  <c r="KK1357" i="14"/>
  <c r="KK1862" i="14" s="1"/>
  <c r="KW1357" i="14"/>
  <c r="KW1862" i="14" s="1"/>
  <c r="LA1357" i="14"/>
  <c r="LA1862" i="14" s="1"/>
  <c r="LI1357" i="14"/>
  <c r="LI1862" i="14" s="1"/>
  <c r="LQ1357" i="14"/>
  <c r="LQ1862" i="14" s="1"/>
  <c r="LY1357" i="14"/>
  <c r="LY1862" i="14" s="1"/>
  <c r="MG1357" i="14"/>
  <c r="MG1862" i="14" s="1"/>
  <c r="MS1357" i="14"/>
  <c r="MS1862" i="14" s="1"/>
  <c r="NE1357" i="14"/>
  <c r="NE1862" i="14" s="1"/>
  <c r="NM1357" i="14"/>
  <c r="NM1862" i="14" s="1"/>
  <c r="NY1357" i="14"/>
  <c r="NY1862" i="14" s="1"/>
  <c r="OG1357" i="14"/>
  <c r="OG1862" i="14" s="1"/>
  <c r="OO1357" i="14"/>
  <c r="OO1862" i="14" s="1"/>
  <c r="PA1357" i="14"/>
  <c r="PA1862" i="14" s="1"/>
  <c r="PI1357" i="14"/>
  <c r="PI1862" i="14" s="1"/>
  <c r="PQ1357" i="14"/>
  <c r="PQ1862" i="14" s="1"/>
  <c r="PY1357" i="14"/>
  <c r="PY1862" i="14" s="1"/>
  <c r="QG1357" i="14"/>
  <c r="QG1862" i="14" s="1"/>
  <c r="QO1357" i="14"/>
  <c r="QO1862" i="14" s="1"/>
  <c r="QW1357" i="14"/>
  <c r="QW1862" i="14" s="1"/>
  <c r="RE1357" i="14"/>
  <c r="RE1862" i="14" s="1"/>
  <c r="RM1357" i="14"/>
  <c r="RM1862" i="14" s="1"/>
  <c r="RU1357" i="14"/>
  <c r="RU1862" i="14" s="1"/>
  <c r="SC1357" i="14"/>
  <c r="SC1862" i="14" s="1"/>
  <c r="SO1357" i="14"/>
  <c r="SO1862" i="14" s="1"/>
  <c r="SS1357" i="14"/>
  <c r="SS1862" i="14" s="1"/>
  <c r="U1358" i="14"/>
  <c r="U1863" i="14" s="1"/>
  <c r="AG1358" i="14"/>
  <c r="AG1863" i="14" s="1"/>
  <c r="AO1358" i="14"/>
  <c r="AO1863" i="14" s="1"/>
  <c r="AW1358" i="14"/>
  <c r="AW1863" i="14" s="1"/>
  <c r="BE1358" i="14"/>
  <c r="BE1863" i="14" s="1"/>
  <c r="BM1358" i="14"/>
  <c r="BM1863" i="14" s="1"/>
  <c r="BU1358" i="14"/>
  <c r="BU1863" i="14" s="1"/>
  <c r="CC1358" i="14"/>
  <c r="CC1863" i="14" s="1"/>
  <c r="CK1358" i="14"/>
  <c r="CK1863" i="14" s="1"/>
  <c r="CS1358" i="14"/>
  <c r="CS1863" i="14" s="1"/>
  <c r="DA1358" i="14"/>
  <c r="DA1863" i="14" s="1"/>
  <c r="DI1358" i="14"/>
  <c r="DI1863" i="14" s="1"/>
  <c r="DQ1358" i="14"/>
  <c r="DQ1863" i="14" s="1"/>
  <c r="DY1358" i="14"/>
  <c r="DY1863" i="14" s="1"/>
  <c r="EG1358" i="14"/>
  <c r="EG1863" i="14" s="1"/>
  <c r="EO1358" i="14"/>
  <c r="EO1863" i="14" s="1"/>
  <c r="EW1358" i="14"/>
  <c r="EW1863" i="14" s="1"/>
  <c r="FE1358" i="14"/>
  <c r="FE1863" i="14" s="1"/>
  <c r="FM1358" i="14"/>
  <c r="FM1863" i="14" s="1"/>
  <c r="FU1358" i="14"/>
  <c r="FU1863" i="14" s="1"/>
  <c r="GC1358" i="14"/>
  <c r="GC1863" i="14" s="1"/>
  <c r="GK1358" i="14"/>
  <c r="GK1863" i="14" s="1"/>
  <c r="GS1358" i="14"/>
  <c r="GS1863" i="14" s="1"/>
  <c r="HE1358" i="14"/>
  <c r="HE1863" i="14" s="1"/>
  <c r="HQ1358" i="14"/>
  <c r="HQ1863" i="14" s="1"/>
  <c r="HY1358" i="14"/>
  <c r="HY1863" i="14" s="1"/>
  <c r="IK1358" i="14"/>
  <c r="IK1863" i="14" s="1"/>
  <c r="IS1358" i="14"/>
  <c r="IS1863" i="14" s="1"/>
  <c r="JA1358" i="14"/>
  <c r="JA1863" i="14" s="1"/>
  <c r="JM1358" i="14"/>
  <c r="JM1863" i="14" s="1"/>
  <c r="JY1358" i="14"/>
  <c r="JY1863" i="14" s="1"/>
  <c r="KG1358" i="14"/>
  <c r="KG1863" i="14" s="1"/>
  <c r="KO1358" i="14"/>
  <c r="KO1863" i="14" s="1"/>
  <c r="KW1358" i="14"/>
  <c r="KW1863" i="14" s="1"/>
  <c r="LE1358" i="14"/>
  <c r="LE1863" i="14" s="1"/>
  <c r="LM1358" i="14"/>
  <c r="LM1863" i="14" s="1"/>
  <c r="LY1358" i="14"/>
  <c r="LY1863" i="14" s="1"/>
  <c r="MG1358" i="14"/>
  <c r="MG1863" i="14" s="1"/>
  <c r="MO1358" i="14"/>
  <c r="MO1863" i="14" s="1"/>
  <c r="MW1358" i="14"/>
  <c r="MW1863" i="14" s="1"/>
  <c r="NE1358" i="14"/>
  <c r="NE1863" i="14" s="1"/>
  <c r="NQ1358" i="14"/>
  <c r="NQ1863" i="14" s="1"/>
  <c r="OC1358" i="14"/>
  <c r="OC1863" i="14" s="1"/>
  <c r="OO1358" i="14"/>
  <c r="OO1863" i="14" s="1"/>
  <c r="OW1358" i="14"/>
  <c r="OW1863" i="14" s="1"/>
  <c r="PE1358" i="14"/>
  <c r="PE1863" i="14" s="1"/>
  <c r="PM1358" i="14"/>
  <c r="PM1863" i="14" s="1"/>
  <c r="PU1358" i="14"/>
  <c r="PU1863" i="14" s="1"/>
  <c r="QG1358" i="14"/>
  <c r="QG1863" i="14" s="1"/>
  <c r="QS1358" i="14"/>
  <c r="QS1863" i="14" s="1"/>
  <c r="RA1358" i="14"/>
  <c r="RA1863" i="14" s="1"/>
  <c r="RI1358" i="14"/>
  <c r="RI1863" i="14" s="1"/>
  <c r="RQ1358" i="14"/>
  <c r="RQ1863" i="14" s="1"/>
  <c r="RY1358" i="14"/>
  <c r="RY1863" i="14" s="1"/>
  <c r="SG1358" i="14"/>
  <c r="SG1863" i="14" s="1"/>
  <c r="SO1358" i="14"/>
  <c r="SO1863" i="14" s="1"/>
  <c r="Q1359" i="14"/>
  <c r="Q1864" i="14" s="1"/>
  <c r="AC1359" i="14"/>
  <c r="AC1864" i="14" s="1"/>
  <c r="AO1359" i="14"/>
  <c r="AO1864" i="14" s="1"/>
  <c r="AW1359" i="14"/>
  <c r="AW1864" i="14" s="1"/>
  <c r="BE1359" i="14"/>
  <c r="BE1864" i="14" s="1"/>
  <c r="BM1359" i="14"/>
  <c r="BM1864" i="14" s="1"/>
  <c r="BU1359" i="14"/>
  <c r="BU1864" i="14" s="1"/>
  <c r="CG1359" i="14"/>
  <c r="CG1864" i="14" s="1"/>
  <c r="CS1359" i="14"/>
  <c r="CS1864" i="14" s="1"/>
  <c r="DA1359" i="14"/>
  <c r="DA1864" i="14" s="1"/>
  <c r="DI1359" i="14"/>
  <c r="DI1864" i="14" s="1"/>
  <c r="DQ1359" i="14"/>
  <c r="DQ1864" i="14" s="1"/>
  <c r="EC1359" i="14"/>
  <c r="EC1864" i="14" s="1"/>
  <c r="EO1359" i="14"/>
  <c r="EO1864" i="14" s="1"/>
  <c r="EW1359" i="14"/>
  <c r="EW1864" i="14" s="1"/>
  <c r="FI1359" i="14"/>
  <c r="FI1864" i="14" s="1"/>
  <c r="FQ1359" i="14"/>
  <c r="FQ1864" i="14" s="1"/>
  <c r="FY1359" i="14"/>
  <c r="FY1864" i="14" s="1"/>
  <c r="GO1359" i="14"/>
  <c r="GO1864" i="14" s="1"/>
  <c r="GW1359" i="14"/>
  <c r="GW1864" i="14" s="1"/>
  <c r="HE1359" i="14"/>
  <c r="HE1864" i="14" s="1"/>
  <c r="HM1359" i="14"/>
  <c r="HM1864" i="14" s="1"/>
  <c r="HU1359" i="14"/>
  <c r="HU1864" i="14" s="1"/>
  <c r="IC1359" i="14"/>
  <c r="IC1864" i="14" s="1"/>
  <c r="IK1359" i="14"/>
  <c r="IK1864" i="14" s="1"/>
  <c r="IW1359" i="14"/>
  <c r="IW1864" i="14" s="1"/>
  <c r="JE1359" i="14"/>
  <c r="JE1864" i="14" s="1"/>
  <c r="JM1359" i="14"/>
  <c r="JM1864" i="14" s="1"/>
  <c r="JU1359" i="14"/>
  <c r="JU1864" i="14" s="1"/>
  <c r="KC1359" i="14"/>
  <c r="KC1864" i="14" s="1"/>
  <c r="KK1359" i="14"/>
  <c r="KK1864" i="14" s="1"/>
  <c r="KS1359" i="14"/>
  <c r="KS1864" i="14" s="1"/>
  <c r="LE1359" i="14"/>
  <c r="LE1864" i="14" s="1"/>
  <c r="LM1359" i="14"/>
  <c r="LM1864" i="14" s="1"/>
  <c r="LY1359" i="14"/>
  <c r="LY1864" i="14" s="1"/>
  <c r="MG1359" i="14"/>
  <c r="MG1864" i="14" s="1"/>
  <c r="MO1359" i="14"/>
  <c r="MO1864" i="14" s="1"/>
  <c r="MW1359" i="14"/>
  <c r="MW1864" i="14" s="1"/>
  <c r="NE1359" i="14"/>
  <c r="NE1864" i="14" s="1"/>
  <c r="NM1359" i="14"/>
  <c r="NM1864" i="14" s="1"/>
  <c r="NY1359" i="14"/>
  <c r="NY1864" i="14" s="1"/>
  <c r="OG1359" i="14"/>
  <c r="OG1864" i="14" s="1"/>
  <c r="OS1359" i="14"/>
  <c r="OS1864" i="14" s="1"/>
  <c r="PA1359" i="14"/>
  <c r="PA1864" i="14" s="1"/>
  <c r="PI1359" i="14"/>
  <c r="PI1864" i="14" s="1"/>
  <c r="PQ1359" i="14"/>
  <c r="PQ1864" i="14" s="1"/>
  <c r="PY1359" i="14"/>
  <c r="PY1864" i="14" s="1"/>
  <c r="QG1359" i="14"/>
  <c r="QG1864" i="14" s="1"/>
  <c r="QS1359" i="14"/>
  <c r="QS1864" i="14" s="1"/>
  <c r="RA1359" i="14"/>
  <c r="RA1864" i="14" s="1"/>
  <c r="RI1359" i="14"/>
  <c r="RI1864" i="14" s="1"/>
  <c r="RQ1359" i="14"/>
  <c r="RQ1864" i="14" s="1"/>
  <c r="RY1359" i="14"/>
  <c r="RY1864" i="14" s="1"/>
  <c r="SK1359" i="14"/>
  <c r="SK1864" i="14" s="1"/>
  <c r="SS1359" i="14"/>
  <c r="SS1864" i="14" s="1"/>
  <c r="Y1360" i="14"/>
  <c r="Y1865" i="14" s="1"/>
  <c r="AG1360" i="14"/>
  <c r="AG1865" i="14" s="1"/>
  <c r="AO1360" i="14"/>
  <c r="AO1865" i="14" s="1"/>
  <c r="BA1360" i="14"/>
  <c r="BA1865" i="14" s="1"/>
  <c r="BI1360" i="14"/>
  <c r="BI1865" i="14" s="1"/>
  <c r="BQ1360" i="14"/>
  <c r="BQ1865" i="14" s="1"/>
  <c r="BY1360" i="14"/>
  <c r="BY1865" i="14" s="1"/>
  <c r="CK1360" i="14"/>
  <c r="CK1865" i="14" s="1"/>
  <c r="CW1360" i="14"/>
  <c r="CW1865" i="14" s="1"/>
  <c r="DE1360" i="14"/>
  <c r="DE1865" i="14" s="1"/>
  <c r="DM1360" i="14"/>
  <c r="DM1865" i="14" s="1"/>
  <c r="DY1360" i="14"/>
  <c r="DY1865" i="14" s="1"/>
  <c r="EG1360" i="14"/>
  <c r="EG1865" i="14" s="1"/>
  <c r="ES1360" i="14"/>
  <c r="ES1865" i="14" s="1"/>
  <c r="FE1360" i="14"/>
  <c r="FE1865" i="14" s="1"/>
  <c r="FQ1360" i="14"/>
  <c r="FQ1865" i="14" s="1"/>
  <c r="FY1360" i="14"/>
  <c r="FY1865" i="14" s="1"/>
  <c r="GG1360" i="14"/>
  <c r="GG1865" i="14" s="1"/>
  <c r="GO1360" i="14"/>
  <c r="GO1865" i="14" s="1"/>
  <c r="GW1360" i="14"/>
  <c r="GW1865" i="14" s="1"/>
  <c r="HE1360" i="14"/>
  <c r="HE1865" i="14" s="1"/>
  <c r="HM1360" i="14"/>
  <c r="HM1865" i="14" s="1"/>
  <c r="HY1360" i="14"/>
  <c r="HY1865" i="14" s="1"/>
  <c r="IG1360" i="14"/>
  <c r="IG1865" i="14" s="1"/>
  <c r="IO1360" i="14"/>
  <c r="IO1865" i="14" s="1"/>
  <c r="JA1360" i="14"/>
  <c r="JA1865" i="14" s="1"/>
  <c r="JI1360" i="14"/>
  <c r="JI1865" i="14" s="1"/>
  <c r="JQ1360" i="14"/>
  <c r="JQ1865" i="14" s="1"/>
  <c r="JY1360" i="14"/>
  <c r="JY1865" i="14" s="1"/>
  <c r="KK1360" i="14"/>
  <c r="KK1865" i="14" s="1"/>
  <c r="KS1360" i="14"/>
  <c r="KS1865" i="14" s="1"/>
  <c r="LA1360" i="14"/>
  <c r="LA1865" i="14" s="1"/>
  <c r="LI1360" i="14"/>
  <c r="LI1865" i="14" s="1"/>
  <c r="LQ1360" i="14"/>
  <c r="LQ1865" i="14" s="1"/>
  <c r="LY1360" i="14"/>
  <c r="LY1865" i="14" s="1"/>
  <c r="MG1360" i="14"/>
  <c r="MG1865" i="14" s="1"/>
  <c r="MO1360" i="14"/>
  <c r="MO1865" i="14" s="1"/>
  <c r="MW1360" i="14"/>
  <c r="MW1865" i="14" s="1"/>
  <c r="NE1360" i="14"/>
  <c r="NE1865" i="14" s="1"/>
  <c r="NM1360" i="14"/>
  <c r="NM1865" i="14" s="1"/>
  <c r="NU1360" i="14"/>
  <c r="NU1865" i="14" s="1"/>
  <c r="OC1360" i="14"/>
  <c r="OC1865" i="14" s="1"/>
  <c r="OK1360" i="14"/>
  <c r="OK1865" i="14" s="1"/>
  <c r="OS1360" i="14"/>
  <c r="OS1865" i="14" s="1"/>
  <c r="PE1360" i="14"/>
  <c r="PE1865" i="14" s="1"/>
  <c r="PM1360" i="14"/>
  <c r="PM1865" i="14" s="1"/>
  <c r="PU1360" i="14"/>
  <c r="PU1865" i="14" s="1"/>
  <c r="QG1360" i="14"/>
  <c r="QG1865" i="14" s="1"/>
  <c r="QS1360" i="14"/>
  <c r="QS1865" i="14" s="1"/>
  <c r="RA1360" i="14"/>
  <c r="RA1865" i="14" s="1"/>
  <c r="RI1360" i="14"/>
  <c r="RI1865" i="14" s="1"/>
  <c r="RU1360" i="14"/>
  <c r="RU1865" i="14" s="1"/>
  <c r="SC1360" i="14"/>
  <c r="SC1865" i="14" s="1"/>
  <c r="SK1360" i="14"/>
  <c r="SK1865" i="14" s="1"/>
  <c r="Q1361" i="14"/>
  <c r="Q1866" i="14" s="1"/>
  <c r="Y1361" i="14"/>
  <c r="Y1866" i="14" s="1"/>
  <c r="AK1361" i="14"/>
  <c r="AK1866" i="14" s="1"/>
  <c r="AS1361" i="14"/>
  <c r="AS1866" i="14" s="1"/>
  <c r="BA1361" i="14"/>
  <c r="BA1866" i="14" s="1"/>
  <c r="BM1361" i="14"/>
  <c r="BM1866" i="14" s="1"/>
  <c r="BY1361" i="14"/>
  <c r="BY1866" i="14" s="1"/>
  <c r="CG1361" i="14"/>
  <c r="CG1866" i="14" s="1"/>
  <c r="CO1361" i="14"/>
  <c r="CO1866" i="14" s="1"/>
  <c r="CW1361" i="14"/>
  <c r="CW1866" i="14" s="1"/>
  <c r="DE1361" i="14"/>
  <c r="DE1866" i="14" s="1"/>
  <c r="DM1361" i="14"/>
  <c r="DM1866" i="14" s="1"/>
  <c r="DY1361" i="14"/>
  <c r="DY1866" i="14" s="1"/>
  <c r="EG1361" i="14"/>
  <c r="EG1866" i="14" s="1"/>
  <c r="EO1361" i="14"/>
  <c r="EO1866" i="14" s="1"/>
  <c r="EW1361" i="14"/>
  <c r="EW1866" i="14" s="1"/>
  <c r="FI1361" i="14"/>
  <c r="FI1866" i="14" s="1"/>
  <c r="FU1361" i="14"/>
  <c r="FU1866" i="14" s="1"/>
  <c r="GG1361" i="14"/>
  <c r="GG1866" i="14" s="1"/>
  <c r="GO1361" i="14"/>
  <c r="GO1866" i="14" s="1"/>
  <c r="HA1361" i="14"/>
  <c r="HA1866" i="14" s="1"/>
  <c r="HI1361" i="14"/>
  <c r="HI1866" i="14" s="1"/>
  <c r="HQ1361" i="14"/>
  <c r="HQ1866" i="14" s="1"/>
  <c r="HY1361" i="14"/>
  <c r="HY1866" i="14" s="1"/>
  <c r="IG1361" i="14"/>
  <c r="IG1866" i="14" s="1"/>
  <c r="IO1361" i="14"/>
  <c r="IO1866" i="14" s="1"/>
  <c r="IW1361" i="14"/>
  <c r="IW1866" i="14" s="1"/>
  <c r="JE1361" i="14"/>
  <c r="JE1866" i="14" s="1"/>
  <c r="JM1361" i="14"/>
  <c r="JM1866" i="14" s="1"/>
  <c r="JU1361" i="14"/>
  <c r="JU1866" i="14" s="1"/>
  <c r="KG1361" i="14"/>
  <c r="KG1866" i="14" s="1"/>
  <c r="KO1361" i="14"/>
  <c r="KO1866" i="14" s="1"/>
  <c r="KW1361" i="14"/>
  <c r="KW1866" i="14" s="1"/>
  <c r="LE1361" i="14"/>
  <c r="LE1866" i="14" s="1"/>
  <c r="LM1361" i="14"/>
  <c r="LM1866" i="14" s="1"/>
  <c r="LU1361" i="14"/>
  <c r="LU1866" i="14" s="1"/>
  <c r="MC1361" i="14"/>
  <c r="MC1866" i="14" s="1"/>
  <c r="MK1361" i="14"/>
  <c r="MK1866" i="14" s="1"/>
  <c r="MS1361" i="14"/>
  <c r="MS1866" i="14" s="1"/>
  <c r="NE1361" i="14"/>
  <c r="NE1866" i="14" s="1"/>
  <c r="NM1361" i="14"/>
  <c r="NM1866" i="14" s="1"/>
  <c r="NY1361" i="14"/>
  <c r="NY1866" i="14" s="1"/>
  <c r="OG1361" i="14"/>
  <c r="OG1866" i="14" s="1"/>
  <c r="OO1361" i="14"/>
  <c r="OO1866" i="14" s="1"/>
  <c r="PA1361" i="14"/>
  <c r="PA1866" i="14" s="1"/>
  <c r="PI1361" i="14"/>
  <c r="PI1866" i="14" s="1"/>
  <c r="PU1361" i="14"/>
  <c r="PU1866" i="14" s="1"/>
  <c r="QG1361" i="14"/>
  <c r="QG1866" i="14" s="1"/>
  <c r="QO1361" i="14"/>
  <c r="QO1866" i="14" s="1"/>
  <c r="RA1361" i="14"/>
  <c r="RA1866" i="14" s="1"/>
  <c r="RM1361" i="14"/>
  <c r="RM1866" i="14" s="1"/>
  <c r="RU1361" i="14"/>
  <c r="RU1866" i="14" s="1"/>
  <c r="SC1361" i="14"/>
  <c r="SC1866" i="14" s="1"/>
  <c r="SK1361" i="14"/>
  <c r="SK1866" i="14" s="1"/>
  <c r="SS1361" i="14"/>
  <c r="SS1866" i="14" s="1"/>
  <c r="U1362" i="14"/>
  <c r="U1867" i="14" s="1"/>
  <c r="AC1362" i="14"/>
  <c r="AC1867" i="14" s="1"/>
  <c r="AO1362" i="14"/>
  <c r="AO1867" i="14" s="1"/>
  <c r="AW1362" i="14"/>
  <c r="AW1867" i="14" s="1"/>
  <c r="BE1362" i="14"/>
  <c r="BE1867" i="14" s="1"/>
  <c r="BM1362" i="14"/>
  <c r="BM1867" i="14" s="1"/>
  <c r="BU1362" i="14"/>
  <c r="BU1867" i="14" s="1"/>
  <c r="CC1362" i="14"/>
  <c r="CC1867" i="14" s="1"/>
  <c r="CO1362" i="14"/>
  <c r="CO1867" i="14" s="1"/>
  <c r="CW1362" i="14"/>
  <c r="CW1867" i="14" s="1"/>
  <c r="DE1362" i="14"/>
  <c r="DE1867" i="14" s="1"/>
  <c r="DQ1362" i="14"/>
  <c r="DQ1867" i="14" s="1"/>
  <c r="EC1362" i="14"/>
  <c r="EC1867" i="14" s="1"/>
  <c r="EK1362" i="14"/>
  <c r="EK1867" i="14" s="1"/>
  <c r="EO1362" i="14"/>
  <c r="EO1867" i="14" s="1"/>
  <c r="ES1362" i="14"/>
  <c r="ES1867" i="14" s="1"/>
  <c r="EW1362" i="14"/>
  <c r="EW1867" i="14" s="1"/>
  <c r="FA1362" i="14"/>
  <c r="FA1867" i="14" s="1"/>
  <c r="FE1362" i="14"/>
  <c r="FE1867" i="14" s="1"/>
  <c r="FI1362" i="14"/>
  <c r="FI1867" i="14" s="1"/>
  <c r="FM1362" i="14"/>
  <c r="FM1867" i="14" s="1"/>
  <c r="FQ1362" i="14"/>
  <c r="FQ1867" i="14" s="1"/>
  <c r="FU1362" i="14"/>
  <c r="FU1867" i="14" s="1"/>
  <c r="FY1362" i="14"/>
  <c r="FY1867" i="14" s="1"/>
  <c r="GC1362" i="14"/>
  <c r="GC1867" i="14" s="1"/>
  <c r="GG1362" i="14"/>
  <c r="GG1867" i="14" s="1"/>
  <c r="GK1362" i="14"/>
  <c r="GK1867" i="14" s="1"/>
  <c r="GO1362" i="14"/>
  <c r="GO1867" i="14" s="1"/>
  <c r="GS1362" i="14"/>
  <c r="GS1867" i="14" s="1"/>
  <c r="GW1362" i="14"/>
  <c r="GW1867" i="14" s="1"/>
  <c r="HA1362" i="14"/>
  <c r="HA1867" i="14" s="1"/>
  <c r="HE1362" i="14"/>
  <c r="HE1867" i="14" s="1"/>
  <c r="HI1362" i="14"/>
  <c r="HI1867" i="14" s="1"/>
  <c r="HM1362" i="14"/>
  <c r="HM1867" i="14" s="1"/>
  <c r="HQ1362" i="14"/>
  <c r="HQ1867" i="14" s="1"/>
  <c r="HY1362" i="14"/>
  <c r="HY1867" i="14" s="1"/>
  <c r="IC1362" i="14"/>
  <c r="IC1867" i="14" s="1"/>
  <c r="IG1362" i="14"/>
  <c r="IG1867" i="14" s="1"/>
  <c r="IK1362" i="14"/>
  <c r="IK1867" i="14" s="1"/>
  <c r="IO1362" i="14"/>
  <c r="IO1867" i="14" s="1"/>
  <c r="IW1362" i="14"/>
  <c r="IW1867" i="14" s="1"/>
  <c r="JA1362" i="14"/>
  <c r="JA1867" i="14" s="1"/>
  <c r="JI1362" i="14"/>
  <c r="JI1867" i="14" s="1"/>
  <c r="JQ1362" i="14"/>
  <c r="JQ1867" i="14" s="1"/>
  <c r="JY1362" i="14"/>
  <c r="JY1867" i="14" s="1"/>
  <c r="KG1362" i="14"/>
  <c r="KG1867" i="14" s="1"/>
  <c r="KS1362" i="14"/>
  <c r="KS1867" i="14" s="1"/>
  <c r="LA1362" i="14"/>
  <c r="LA1867" i="14" s="1"/>
  <c r="LM1362" i="14"/>
  <c r="LM1867" i="14" s="1"/>
  <c r="LU1362" i="14"/>
  <c r="LU1867" i="14" s="1"/>
  <c r="MC1362" i="14"/>
  <c r="MC1867" i="14" s="1"/>
  <c r="MK1362" i="14"/>
  <c r="MK1867" i="14" s="1"/>
  <c r="MS1362" i="14"/>
  <c r="MS1867" i="14" s="1"/>
  <c r="NA1362" i="14"/>
  <c r="NA1867" i="14" s="1"/>
  <c r="NI1362" i="14"/>
  <c r="NI1867" i="14" s="1"/>
  <c r="NQ1362" i="14"/>
  <c r="NQ1867" i="14" s="1"/>
  <c r="NY1362" i="14"/>
  <c r="NY1867" i="14" s="1"/>
  <c r="OG1362" i="14"/>
  <c r="OG1867" i="14" s="1"/>
  <c r="OO1362" i="14"/>
  <c r="OO1867" i="14" s="1"/>
  <c r="OW1362" i="14"/>
  <c r="OW1867" i="14" s="1"/>
  <c r="PE1362" i="14"/>
  <c r="PE1867" i="14" s="1"/>
  <c r="PM1362" i="14"/>
  <c r="PM1867" i="14" s="1"/>
  <c r="PY1362" i="14"/>
  <c r="PY1867" i="14" s="1"/>
  <c r="QG1362" i="14"/>
  <c r="QG1867" i="14" s="1"/>
  <c r="QS1362" i="14"/>
  <c r="QS1867" i="14" s="1"/>
  <c r="RA1362" i="14"/>
  <c r="RA1867" i="14" s="1"/>
  <c r="RI1362" i="14"/>
  <c r="RI1867" i="14" s="1"/>
  <c r="RQ1362" i="14"/>
  <c r="RQ1867" i="14" s="1"/>
  <c r="RY1362" i="14"/>
  <c r="RY1867" i="14" s="1"/>
  <c r="SG1362" i="14"/>
  <c r="SG1867" i="14" s="1"/>
  <c r="SO1362" i="14"/>
  <c r="SO1867" i="14" s="1"/>
  <c r="Q1363" i="14"/>
  <c r="Q1868" i="14" s="1"/>
  <c r="Y1363" i="14"/>
  <c r="Y1868" i="14" s="1"/>
  <c r="AG1363" i="14"/>
  <c r="AG1868" i="14" s="1"/>
  <c r="AO1363" i="14"/>
  <c r="AO1868" i="14" s="1"/>
  <c r="AW1363" i="14"/>
  <c r="AW1868" i="14" s="1"/>
  <c r="BE1363" i="14"/>
  <c r="BE1868" i="14" s="1"/>
  <c r="BM1363" i="14"/>
  <c r="BM1868" i="14" s="1"/>
  <c r="BU1363" i="14"/>
  <c r="BU1868" i="14" s="1"/>
  <c r="CG1363" i="14"/>
  <c r="CG1868" i="14" s="1"/>
  <c r="CK1363" i="14"/>
  <c r="CK1868" i="14" s="1"/>
  <c r="CS1363" i="14"/>
  <c r="CS1868" i="14" s="1"/>
  <c r="DE1363" i="14"/>
  <c r="DE1868" i="14" s="1"/>
  <c r="DQ1363" i="14"/>
  <c r="DQ1868" i="14" s="1"/>
  <c r="EC1363" i="14"/>
  <c r="EC1868" i="14" s="1"/>
  <c r="EO1363" i="14"/>
  <c r="EO1868" i="14" s="1"/>
  <c r="FA1363" i="14"/>
  <c r="FA1868" i="14" s="1"/>
  <c r="FI1363" i="14"/>
  <c r="FI1868" i="14" s="1"/>
  <c r="FQ1363" i="14"/>
  <c r="FQ1868" i="14" s="1"/>
  <c r="GC1363" i="14"/>
  <c r="GC1868" i="14" s="1"/>
  <c r="GK1363" i="14"/>
  <c r="GK1868" i="14" s="1"/>
  <c r="GW1363" i="14"/>
  <c r="GW1868" i="14" s="1"/>
  <c r="HE1363" i="14"/>
  <c r="HE1868" i="14" s="1"/>
  <c r="HM1363" i="14"/>
  <c r="HM1868" i="14" s="1"/>
  <c r="HY1363" i="14"/>
  <c r="HY1868" i="14" s="1"/>
  <c r="IK1363" i="14"/>
  <c r="IK1868" i="14" s="1"/>
  <c r="IW1363" i="14"/>
  <c r="IW1868" i="14" s="1"/>
  <c r="JI1363" i="14"/>
  <c r="JI1868" i="14" s="1"/>
  <c r="JQ1363" i="14"/>
  <c r="JQ1868" i="14" s="1"/>
  <c r="JY1363" i="14"/>
  <c r="JY1868" i="14" s="1"/>
  <c r="KG1363" i="14"/>
  <c r="KG1868" i="14" s="1"/>
  <c r="KO1363" i="14"/>
  <c r="KO1868" i="14" s="1"/>
  <c r="KW1363" i="14"/>
  <c r="KW1868" i="14" s="1"/>
  <c r="LE1363" i="14"/>
  <c r="LE1868" i="14" s="1"/>
  <c r="LQ1363" i="14"/>
  <c r="LQ1868" i="14" s="1"/>
  <c r="LY1363" i="14"/>
  <c r="LY1868" i="14" s="1"/>
  <c r="MG1363" i="14"/>
  <c r="MG1868" i="14" s="1"/>
  <c r="MO1363" i="14"/>
  <c r="MO1868" i="14" s="1"/>
  <c r="MW1363" i="14"/>
  <c r="MW1868" i="14" s="1"/>
  <c r="NI1363" i="14"/>
  <c r="NI1868" i="14" s="1"/>
  <c r="NQ1363" i="14"/>
  <c r="NQ1868" i="14" s="1"/>
  <c r="OC1363" i="14"/>
  <c r="OC1868" i="14" s="1"/>
  <c r="OO1363" i="14"/>
  <c r="OO1868" i="14" s="1"/>
  <c r="OW1363" i="14"/>
  <c r="OW1868" i="14" s="1"/>
  <c r="PE1363" i="14"/>
  <c r="PE1868" i="14" s="1"/>
  <c r="PM1363" i="14"/>
  <c r="PM1868" i="14" s="1"/>
  <c r="PU1363" i="14"/>
  <c r="PU1868" i="14" s="1"/>
  <c r="QC1363" i="14"/>
  <c r="QC1868" i="14" s="1"/>
  <c r="QK1363" i="14"/>
  <c r="QK1868" i="14" s="1"/>
  <c r="QS1363" i="14"/>
  <c r="QS1868" i="14" s="1"/>
  <c r="RA1363" i="14"/>
  <c r="RA1868" i="14" s="1"/>
  <c r="RI1363" i="14"/>
  <c r="RI1868" i="14" s="1"/>
  <c r="RU1363" i="14"/>
  <c r="RU1868" i="14" s="1"/>
  <c r="SC1363" i="14"/>
  <c r="SC1868" i="14" s="1"/>
  <c r="SK1363" i="14"/>
  <c r="SK1868" i="14" s="1"/>
  <c r="SS1363" i="14"/>
  <c r="SS1868" i="14" s="1"/>
  <c r="Y1364" i="14"/>
  <c r="Y1869" i="14" s="1"/>
  <c r="AG1364" i="14"/>
  <c r="AG1869" i="14" s="1"/>
  <c r="AO1364" i="14"/>
  <c r="AO1869" i="14" s="1"/>
  <c r="BA1364" i="14"/>
  <c r="BA1869" i="14" s="1"/>
  <c r="BI1364" i="14"/>
  <c r="BI1869" i="14" s="1"/>
  <c r="BQ1364" i="14"/>
  <c r="BQ1869" i="14" s="1"/>
  <c r="BY1364" i="14"/>
  <c r="BY1869" i="14" s="1"/>
  <c r="CG1364" i="14"/>
  <c r="CG1869" i="14" s="1"/>
  <c r="CO1364" i="14"/>
  <c r="CO1869" i="14" s="1"/>
  <c r="CW1364" i="14"/>
  <c r="CW1869" i="14" s="1"/>
  <c r="DI1364" i="14"/>
  <c r="DI1869" i="14" s="1"/>
  <c r="DQ1364" i="14"/>
  <c r="DQ1869" i="14" s="1"/>
  <c r="DY1364" i="14"/>
  <c r="DY1869" i="14" s="1"/>
  <c r="EG1364" i="14"/>
  <c r="EG1869" i="14" s="1"/>
  <c r="ES1364" i="14"/>
  <c r="ES1869" i="14" s="1"/>
  <c r="FA1364" i="14"/>
  <c r="FA1869" i="14" s="1"/>
  <c r="FI1364" i="14"/>
  <c r="FI1869" i="14" s="1"/>
  <c r="FQ1364" i="14"/>
  <c r="FQ1869" i="14" s="1"/>
  <c r="FY1364" i="14"/>
  <c r="FY1869" i="14" s="1"/>
  <c r="GG1364" i="14"/>
  <c r="GG1869" i="14" s="1"/>
  <c r="GO1364" i="14"/>
  <c r="GO1869" i="14" s="1"/>
  <c r="GW1364" i="14"/>
  <c r="GW1869" i="14" s="1"/>
  <c r="HE1364" i="14"/>
  <c r="HE1869" i="14" s="1"/>
  <c r="HM1364" i="14"/>
  <c r="HM1869" i="14" s="1"/>
  <c r="HU1364" i="14"/>
  <c r="HU1869" i="14" s="1"/>
  <c r="IC1364" i="14"/>
  <c r="IC1869" i="14" s="1"/>
  <c r="IK1364" i="14"/>
  <c r="IK1869" i="14" s="1"/>
  <c r="IS1364" i="14"/>
  <c r="IS1869" i="14" s="1"/>
  <c r="JA1364" i="14"/>
  <c r="JA1869" i="14" s="1"/>
  <c r="JI1364" i="14"/>
  <c r="JI1869" i="14" s="1"/>
  <c r="JQ1364" i="14"/>
  <c r="JQ1869" i="14" s="1"/>
  <c r="JY1364" i="14"/>
  <c r="JY1869" i="14" s="1"/>
  <c r="KG1364" i="14"/>
  <c r="KG1869" i="14" s="1"/>
  <c r="KS1364" i="14"/>
  <c r="KS1869" i="14" s="1"/>
  <c r="LE1364" i="14"/>
  <c r="LE1869" i="14" s="1"/>
  <c r="LM1364" i="14"/>
  <c r="LM1869" i="14" s="1"/>
  <c r="LU1364" i="14"/>
  <c r="LU1869" i="14" s="1"/>
  <c r="MG1364" i="14"/>
  <c r="MG1869" i="14" s="1"/>
  <c r="MO1364" i="14"/>
  <c r="MO1869" i="14" s="1"/>
  <c r="MW1364" i="14"/>
  <c r="MW1869" i="14" s="1"/>
  <c r="NI1364" i="14"/>
  <c r="NI1869" i="14" s="1"/>
  <c r="NQ1364" i="14"/>
  <c r="NQ1869" i="14" s="1"/>
  <c r="OC1364" i="14"/>
  <c r="OC1869" i="14" s="1"/>
  <c r="OK1364" i="14"/>
  <c r="OK1869" i="14" s="1"/>
  <c r="OS1364" i="14"/>
  <c r="OS1869" i="14" s="1"/>
  <c r="PA1364" i="14"/>
  <c r="PA1869" i="14" s="1"/>
  <c r="PI1364" i="14"/>
  <c r="PI1869" i="14" s="1"/>
  <c r="PQ1364" i="14"/>
  <c r="PQ1869" i="14" s="1"/>
  <c r="PY1364" i="14"/>
  <c r="PY1869" i="14" s="1"/>
  <c r="QK1364" i="14"/>
  <c r="QK1869" i="14" s="1"/>
  <c r="QS1364" i="14"/>
  <c r="QS1869" i="14" s="1"/>
  <c r="RE1364" i="14"/>
  <c r="RE1869" i="14" s="1"/>
  <c r="RM1364" i="14"/>
  <c r="RM1869" i="14" s="1"/>
  <c r="RU1364" i="14"/>
  <c r="RU1869" i="14" s="1"/>
  <c r="SG1364" i="14"/>
  <c r="SG1869" i="14" s="1"/>
  <c r="SO1364" i="14"/>
  <c r="SO1869" i="14" s="1"/>
  <c r="Q1365" i="14"/>
  <c r="Q1870" i="14" s="1"/>
  <c r="AC1365" i="14"/>
  <c r="AC1870" i="14" s="1"/>
  <c r="AS1365" i="14"/>
  <c r="AS1870" i="14" s="1"/>
  <c r="BA1365" i="14"/>
  <c r="BA1870" i="14" s="1"/>
  <c r="BI1365" i="14"/>
  <c r="BI1870" i="14" s="1"/>
  <c r="BU1365" i="14"/>
  <c r="BU1870" i="14" s="1"/>
  <c r="CC1365" i="14"/>
  <c r="CC1870" i="14" s="1"/>
  <c r="CK1365" i="14"/>
  <c r="CK1870" i="14" s="1"/>
  <c r="CW1365" i="14"/>
  <c r="CW1870" i="14" s="1"/>
  <c r="DE1365" i="14"/>
  <c r="DE1870" i="14" s="1"/>
  <c r="DQ1365" i="14"/>
  <c r="DQ1870" i="14" s="1"/>
  <c r="DY1365" i="14"/>
  <c r="DY1870" i="14" s="1"/>
  <c r="EG1365" i="14"/>
  <c r="EG1870" i="14" s="1"/>
  <c r="EO1365" i="14"/>
  <c r="EO1870" i="14" s="1"/>
  <c r="EW1365" i="14"/>
  <c r="EW1870" i="14" s="1"/>
  <c r="FI1365" i="14"/>
  <c r="FI1870" i="14" s="1"/>
  <c r="FU1365" i="14"/>
  <c r="FU1870" i="14" s="1"/>
  <c r="GC1365" i="14"/>
  <c r="GC1870" i="14" s="1"/>
  <c r="GO1365" i="14"/>
  <c r="GO1870" i="14" s="1"/>
  <c r="GW1365" i="14"/>
  <c r="GW1870" i="14" s="1"/>
  <c r="HI1365" i="14"/>
  <c r="HI1870" i="14" s="1"/>
  <c r="HU1365" i="14"/>
  <c r="HU1870" i="14" s="1"/>
  <c r="IC1365" i="14"/>
  <c r="IC1870" i="14" s="1"/>
  <c r="IK1365" i="14"/>
  <c r="IK1870" i="14" s="1"/>
  <c r="IS1365" i="14"/>
  <c r="IS1870" i="14" s="1"/>
  <c r="JE1365" i="14"/>
  <c r="JE1870" i="14" s="1"/>
  <c r="JQ1365" i="14"/>
  <c r="JQ1870" i="14" s="1"/>
  <c r="JY1365" i="14"/>
  <c r="JY1870" i="14" s="1"/>
  <c r="KK1365" i="14"/>
  <c r="KK1870" i="14" s="1"/>
  <c r="KW1365" i="14"/>
  <c r="KW1870" i="14" s="1"/>
  <c r="LE1365" i="14"/>
  <c r="LE1870" i="14" s="1"/>
  <c r="LQ1365" i="14"/>
  <c r="LQ1870" i="14" s="1"/>
  <c r="LY1365" i="14"/>
  <c r="LY1870" i="14" s="1"/>
  <c r="MG1365" i="14"/>
  <c r="MG1870" i="14" s="1"/>
  <c r="MS1365" i="14"/>
  <c r="MS1870" i="14" s="1"/>
  <c r="NE1365" i="14"/>
  <c r="NE1870" i="14" s="1"/>
  <c r="NM1365" i="14"/>
  <c r="NM1870" i="14" s="1"/>
  <c r="NU1365" i="14"/>
  <c r="NU1870" i="14" s="1"/>
  <c r="OC1365" i="14"/>
  <c r="OC1870" i="14" s="1"/>
  <c r="OK1365" i="14"/>
  <c r="OK1870" i="14" s="1"/>
  <c r="OS1365" i="14"/>
  <c r="OS1870" i="14" s="1"/>
  <c r="PA1365" i="14"/>
  <c r="PA1870" i="14" s="1"/>
  <c r="PI1365" i="14"/>
  <c r="PI1870" i="14" s="1"/>
  <c r="PQ1365" i="14"/>
  <c r="PQ1870" i="14" s="1"/>
  <c r="PY1365" i="14"/>
  <c r="PY1870" i="14" s="1"/>
  <c r="QG1365" i="14"/>
  <c r="QG1870" i="14" s="1"/>
  <c r="QO1365" i="14"/>
  <c r="QO1870" i="14" s="1"/>
  <c r="QW1365" i="14"/>
  <c r="QW1870" i="14" s="1"/>
  <c r="RE1365" i="14"/>
  <c r="RE1870" i="14" s="1"/>
  <c r="RM1365" i="14"/>
  <c r="RM1870" i="14" s="1"/>
  <c r="RU1365" i="14"/>
  <c r="RU1870" i="14" s="1"/>
  <c r="SC1365" i="14"/>
  <c r="SC1870" i="14" s="1"/>
  <c r="SK1365" i="14"/>
  <c r="SK1870" i="14" s="1"/>
  <c r="Q1366" i="14"/>
  <c r="Q1871" i="14" s="1"/>
  <c r="Y1366" i="14"/>
  <c r="Y1871" i="14" s="1"/>
  <c r="AG1366" i="14"/>
  <c r="AG1871" i="14" s="1"/>
  <c r="AS1366" i="14"/>
  <c r="AS1871" i="14" s="1"/>
  <c r="BE1366" i="14"/>
  <c r="BE1871" i="14" s="1"/>
  <c r="BM1366" i="14"/>
  <c r="BM1871" i="14" s="1"/>
  <c r="BU1366" i="14"/>
  <c r="BU1871" i="14" s="1"/>
  <c r="CC1366" i="14"/>
  <c r="CC1871" i="14" s="1"/>
  <c r="CK1366" i="14"/>
  <c r="CK1871" i="14" s="1"/>
  <c r="CS1366" i="14"/>
  <c r="CS1871" i="14" s="1"/>
  <c r="DA1366" i="14"/>
  <c r="DA1871" i="14" s="1"/>
  <c r="DI1366" i="14"/>
  <c r="DI1871" i="14" s="1"/>
  <c r="DQ1366" i="14"/>
  <c r="DQ1871" i="14" s="1"/>
  <c r="DY1366" i="14"/>
  <c r="DY1871" i="14" s="1"/>
  <c r="EG1366" i="14"/>
  <c r="EG1871" i="14" s="1"/>
  <c r="EO1366" i="14"/>
  <c r="EO1871" i="14" s="1"/>
  <c r="EW1366" i="14"/>
  <c r="EW1871" i="14" s="1"/>
  <c r="FE1366" i="14"/>
  <c r="FE1871" i="14" s="1"/>
  <c r="FM1366" i="14"/>
  <c r="FM1871" i="14" s="1"/>
  <c r="FY1366" i="14"/>
  <c r="FY1871" i="14" s="1"/>
  <c r="GG1366" i="14"/>
  <c r="GG1871" i="14" s="1"/>
  <c r="GO1366" i="14"/>
  <c r="GO1871" i="14" s="1"/>
  <c r="GW1366" i="14"/>
  <c r="GW1871" i="14" s="1"/>
  <c r="HE1366" i="14"/>
  <c r="HE1871" i="14" s="1"/>
  <c r="HM1366" i="14"/>
  <c r="HM1871" i="14" s="1"/>
  <c r="HU1366" i="14"/>
  <c r="HU1871" i="14" s="1"/>
  <c r="IC1366" i="14"/>
  <c r="IC1871" i="14" s="1"/>
  <c r="IK1366" i="14"/>
  <c r="IK1871" i="14" s="1"/>
  <c r="IS1366" i="14"/>
  <c r="IS1871" i="14" s="1"/>
  <c r="JA1366" i="14"/>
  <c r="JA1871" i="14" s="1"/>
  <c r="JM1366" i="14"/>
  <c r="JM1871" i="14" s="1"/>
  <c r="JU1366" i="14"/>
  <c r="JU1871" i="14" s="1"/>
  <c r="KC1366" i="14"/>
  <c r="KC1871" i="14" s="1"/>
  <c r="KO1366" i="14"/>
  <c r="KO1871" i="14" s="1"/>
  <c r="KW1366" i="14"/>
  <c r="KW1871" i="14" s="1"/>
  <c r="LE1366" i="14"/>
  <c r="LE1871" i="14" s="1"/>
  <c r="LM1366" i="14"/>
  <c r="LM1871" i="14" s="1"/>
  <c r="LY1366" i="14"/>
  <c r="LY1871" i="14" s="1"/>
  <c r="MG1366" i="14"/>
  <c r="MG1871" i="14" s="1"/>
  <c r="MO1366" i="14"/>
  <c r="MO1871" i="14" s="1"/>
  <c r="NA1366" i="14"/>
  <c r="NA1871" i="14" s="1"/>
  <c r="NI1366" i="14"/>
  <c r="NI1871" i="14" s="1"/>
  <c r="NQ1366" i="14"/>
  <c r="NQ1871" i="14" s="1"/>
  <c r="NY1366" i="14"/>
  <c r="NY1871" i="14" s="1"/>
  <c r="OG1366" i="14"/>
  <c r="OG1871" i="14" s="1"/>
  <c r="OO1366" i="14"/>
  <c r="OO1871" i="14" s="1"/>
  <c r="OW1366" i="14"/>
  <c r="OW1871" i="14" s="1"/>
  <c r="PE1366" i="14"/>
  <c r="PE1871" i="14" s="1"/>
  <c r="PM1366" i="14"/>
  <c r="PM1871" i="14" s="1"/>
  <c r="PU1366" i="14"/>
  <c r="PU1871" i="14" s="1"/>
  <c r="QC1366" i="14"/>
  <c r="QC1871" i="14" s="1"/>
  <c r="QK1366" i="14"/>
  <c r="QK1871" i="14" s="1"/>
  <c r="QS1366" i="14"/>
  <c r="QS1871" i="14" s="1"/>
  <c r="RA1366" i="14"/>
  <c r="RA1871" i="14" s="1"/>
  <c r="RI1366" i="14"/>
  <c r="RI1871" i="14" s="1"/>
  <c r="RQ1366" i="14"/>
  <c r="RQ1871" i="14" s="1"/>
  <c r="RY1366" i="14"/>
  <c r="RY1871" i="14" s="1"/>
  <c r="SK1366" i="14"/>
  <c r="SK1871" i="14" s="1"/>
  <c r="SS1366" i="14"/>
  <c r="SS1871" i="14" s="1"/>
  <c r="U1367" i="14"/>
  <c r="U1872" i="14" s="1"/>
  <c r="AC1367" i="14"/>
  <c r="AC1872" i="14" s="1"/>
  <c r="AK1367" i="14"/>
  <c r="AK1872" i="14" s="1"/>
  <c r="AW1367" i="14"/>
  <c r="AW1872" i="14" s="1"/>
  <c r="BE1367" i="14"/>
  <c r="BE1872" i="14" s="1"/>
  <c r="BM1367" i="14"/>
  <c r="BM1872" i="14" s="1"/>
  <c r="BY1367" i="14"/>
  <c r="BY1872" i="14" s="1"/>
  <c r="CG1367" i="14"/>
  <c r="CG1872" i="14" s="1"/>
  <c r="CS1367" i="14"/>
  <c r="CS1872" i="14" s="1"/>
  <c r="DA1367" i="14"/>
  <c r="DA1872" i="14" s="1"/>
  <c r="DI1367" i="14"/>
  <c r="DI1872" i="14" s="1"/>
  <c r="DQ1367" i="14"/>
  <c r="DQ1872" i="14" s="1"/>
  <c r="DY1367" i="14"/>
  <c r="DY1872" i="14" s="1"/>
  <c r="EK1367" i="14"/>
  <c r="EK1872" i="14" s="1"/>
  <c r="ES1367" i="14"/>
  <c r="ES1872" i="14" s="1"/>
  <c r="FA1367" i="14"/>
  <c r="FA1872" i="14" s="1"/>
  <c r="FI1367" i="14"/>
  <c r="FI1872" i="14" s="1"/>
  <c r="FU1367" i="14"/>
  <c r="FU1872" i="14" s="1"/>
  <c r="GC1367" i="14"/>
  <c r="GC1872" i="14" s="1"/>
  <c r="GK1367" i="14"/>
  <c r="GK1872" i="14" s="1"/>
  <c r="GW1367" i="14"/>
  <c r="GW1872" i="14" s="1"/>
  <c r="HE1367" i="14"/>
  <c r="HE1872" i="14" s="1"/>
  <c r="HI1367" i="14"/>
  <c r="HI1872" i="14" s="1"/>
  <c r="HM1367" i="14"/>
  <c r="HM1872" i="14" s="1"/>
  <c r="HQ1367" i="14"/>
  <c r="HQ1872" i="14" s="1"/>
  <c r="HU1367" i="14"/>
  <c r="HU1872" i="14" s="1"/>
  <c r="HY1367" i="14"/>
  <c r="HY1872" i="14" s="1"/>
  <c r="IC1367" i="14"/>
  <c r="IC1872" i="14" s="1"/>
  <c r="IG1367" i="14"/>
  <c r="IG1872" i="14" s="1"/>
  <c r="IK1367" i="14"/>
  <c r="IK1872" i="14" s="1"/>
  <c r="IO1367" i="14"/>
  <c r="IO1872" i="14" s="1"/>
  <c r="IS1367" i="14"/>
  <c r="IS1872" i="14" s="1"/>
  <c r="IW1367" i="14"/>
  <c r="IW1872" i="14" s="1"/>
  <c r="JA1367" i="14"/>
  <c r="JA1872" i="14" s="1"/>
  <c r="JE1367" i="14"/>
  <c r="JE1872" i="14" s="1"/>
  <c r="JI1367" i="14"/>
  <c r="JI1872" i="14" s="1"/>
  <c r="JM1367" i="14"/>
  <c r="JM1872" i="14" s="1"/>
  <c r="JQ1367" i="14"/>
  <c r="JQ1872" i="14" s="1"/>
  <c r="JU1367" i="14"/>
  <c r="JU1872" i="14" s="1"/>
  <c r="JY1367" i="14"/>
  <c r="JY1872" i="14" s="1"/>
  <c r="KC1367" i="14"/>
  <c r="KC1872" i="14" s="1"/>
  <c r="KG1367" i="14"/>
  <c r="KG1872" i="14" s="1"/>
  <c r="KO1367" i="14"/>
  <c r="KO1872" i="14" s="1"/>
  <c r="KS1367" i="14"/>
  <c r="KS1872" i="14" s="1"/>
  <c r="KW1367" i="14"/>
  <c r="KW1872" i="14" s="1"/>
  <c r="LA1367" i="14"/>
  <c r="LA1872" i="14" s="1"/>
  <c r="LI1367" i="14"/>
  <c r="LI1872" i="14" s="1"/>
  <c r="LM1367" i="14"/>
  <c r="LM1872" i="14" s="1"/>
  <c r="LU1367" i="14"/>
  <c r="LU1872" i="14" s="1"/>
  <c r="MC1367" i="14"/>
  <c r="MC1872" i="14" s="1"/>
  <c r="MO1367" i="14"/>
  <c r="MO1872" i="14" s="1"/>
  <c r="MS1367" i="14"/>
  <c r="MS1872" i="14" s="1"/>
  <c r="NA1367" i="14"/>
  <c r="NA1872" i="14" s="1"/>
  <c r="NM1367" i="14"/>
  <c r="NM1872" i="14" s="1"/>
  <c r="NY1367" i="14"/>
  <c r="NY1872" i="14" s="1"/>
  <c r="OG1367" i="14"/>
  <c r="OG1872" i="14" s="1"/>
  <c r="OO1367" i="14"/>
  <c r="OO1872" i="14" s="1"/>
  <c r="OW1367" i="14"/>
  <c r="OW1872" i="14" s="1"/>
  <c r="PE1367" i="14"/>
  <c r="PE1872" i="14" s="1"/>
  <c r="PM1367" i="14"/>
  <c r="PM1872" i="14" s="1"/>
  <c r="PY1367" i="14"/>
  <c r="PY1872" i="14" s="1"/>
  <c r="QG1367" i="14"/>
  <c r="QG1872" i="14" s="1"/>
  <c r="QO1367" i="14"/>
  <c r="QO1872" i="14" s="1"/>
  <c r="RA1367" i="14"/>
  <c r="RA1872" i="14" s="1"/>
  <c r="RI1367" i="14"/>
  <c r="RI1872" i="14" s="1"/>
  <c r="RQ1367" i="14"/>
  <c r="RQ1872" i="14" s="1"/>
  <c r="RY1367" i="14"/>
  <c r="RY1872" i="14" s="1"/>
  <c r="SG1367" i="14"/>
  <c r="SG1872" i="14" s="1"/>
  <c r="SO1367" i="14"/>
  <c r="SO1872" i="14" s="1"/>
  <c r="Q1368" i="14"/>
  <c r="Q1873" i="14" s="1"/>
  <c r="Y1368" i="14"/>
  <c r="Y1873" i="14" s="1"/>
  <c r="AK1368" i="14"/>
  <c r="AK1873" i="14" s="1"/>
  <c r="AS1368" i="14"/>
  <c r="AS1873" i="14" s="1"/>
  <c r="BA1368" i="14"/>
  <c r="BA1873" i="14" s="1"/>
  <c r="BM1368" i="14"/>
  <c r="BM1873" i="14" s="1"/>
  <c r="BU1368" i="14"/>
  <c r="BU1873" i="14" s="1"/>
  <c r="CC1368" i="14"/>
  <c r="CC1873" i="14" s="1"/>
  <c r="CO1368" i="14"/>
  <c r="CO1873" i="14" s="1"/>
  <c r="DA1368" i="14"/>
  <c r="DA1873" i="14" s="1"/>
  <c r="DI1368" i="14"/>
  <c r="DI1873" i="14" s="1"/>
  <c r="DQ1368" i="14"/>
  <c r="DQ1873" i="14" s="1"/>
  <c r="EC1368" i="14"/>
  <c r="EC1873" i="14" s="1"/>
  <c r="EO1368" i="14"/>
  <c r="EO1873" i="14" s="1"/>
  <c r="FA1368" i="14"/>
  <c r="FA1873" i="14" s="1"/>
  <c r="FI1368" i="14"/>
  <c r="FI1873" i="14" s="1"/>
  <c r="FQ1368" i="14"/>
  <c r="FQ1873" i="14" s="1"/>
  <c r="FY1368" i="14"/>
  <c r="FY1873" i="14" s="1"/>
  <c r="GG1368" i="14"/>
  <c r="GG1873" i="14" s="1"/>
  <c r="GS1368" i="14"/>
  <c r="GS1873" i="14" s="1"/>
  <c r="HA1368" i="14"/>
  <c r="HA1873" i="14" s="1"/>
  <c r="HI1368" i="14"/>
  <c r="HI1873" i="14" s="1"/>
  <c r="HQ1368" i="14"/>
  <c r="HQ1873" i="14" s="1"/>
  <c r="HY1368" i="14"/>
  <c r="HY1873" i="14" s="1"/>
  <c r="IG1368" i="14"/>
  <c r="IG1873" i="14" s="1"/>
  <c r="IO1368" i="14"/>
  <c r="IO1873" i="14" s="1"/>
  <c r="IW1368" i="14"/>
  <c r="IW1873" i="14" s="1"/>
  <c r="JE1368" i="14"/>
  <c r="JE1873" i="14" s="1"/>
  <c r="JM1368" i="14"/>
  <c r="JM1873" i="14" s="1"/>
  <c r="JU1368" i="14"/>
  <c r="JU1873" i="14" s="1"/>
  <c r="KC1368" i="14"/>
  <c r="KC1873" i="14" s="1"/>
  <c r="KO1368" i="14"/>
  <c r="KO1873" i="14" s="1"/>
  <c r="LA1368" i="14"/>
  <c r="LA1873" i="14" s="1"/>
  <c r="LI1368" i="14"/>
  <c r="LI1873" i="14" s="1"/>
  <c r="LQ1368" i="14"/>
  <c r="LQ1873" i="14" s="1"/>
  <c r="MC1368" i="14"/>
  <c r="MC1873" i="14" s="1"/>
  <c r="MO1368" i="14"/>
  <c r="MO1873" i="14" s="1"/>
  <c r="MW1368" i="14"/>
  <c r="MW1873" i="14" s="1"/>
  <c r="NE1368" i="14"/>
  <c r="NE1873" i="14" s="1"/>
  <c r="NM1368" i="14"/>
  <c r="NM1873" i="14" s="1"/>
  <c r="NU1368" i="14"/>
  <c r="NU1873" i="14" s="1"/>
  <c r="OG1368" i="14"/>
  <c r="OG1873" i="14" s="1"/>
  <c r="OO1368" i="14"/>
  <c r="OO1873" i="14" s="1"/>
  <c r="OW1368" i="14"/>
  <c r="OW1873" i="14" s="1"/>
  <c r="PI1368" i="14"/>
  <c r="PI1873" i="14" s="1"/>
  <c r="PQ1368" i="14"/>
  <c r="PQ1873" i="14" s="1"/>
  <c r="QC1368" i="14"/>
  <c r="QC1873" i="14" s="1"/>
  <c r="QO1368" i="14"/>
  <c r="QO1873" i="14" s="1"/>
  <c r="QW1368" i="14"/>
  <c r="QW1873" i="14" s="1"/>
  <c r="RE1368" i="14"/>
  <c r="RE1873" i="14" s="1"/>
  <c r="RM1368" i="14"/>
  <c r="RM1873" i="14" s="1"/>
  <c r="RU1368" i="14"/>
  <c r="RU1873" i="14" s="1"/>
  <c r="SG1368" i="14"/>
  <c r="SG1873" i="14" s="1"/>
  <c r="SO1368" i="14"/>
  <c r="SO1873" i="14" s="1"/>
  <c r="Q1369" i="14"/>
  <c r="Q1874" i="14" s="1"/>
  <c r="AC1369" i="14"/>
  <c r="AC1874" i="14" s="1"/>
  <c r="AO1369" i="14"/>
  <c r="AO1874" i="14" s="1"/>
  <c r="AW1369" i="14"/>
  <c r="AW1874" i="14" s="1"/>
  <c r="BE1369" i="14"/>
  <c r="BE1874" i="14" s="1"/>
  <c r="BQ1369" i="14"/>
  <c r="BQ1874" i="14" s="1"/>
  <c r="BY1369" i="14"/>
  <c r="BY1874" i="14" s="1"/>
  <c r="CG1369" i="14"/>
  <c r="CG1874" i="14" s="1"/>
  <c r="CS1369" i="14"/>
  <c r="CS1874" i="14" s="1"/>
  <c r="DA1369" i="14"/>
  <c r="DA1874" i="14" s="1"/>
  <c r="DI1369" i="14"/>
  <c r="DI1874" i="14" s="1"/>
  <c r="DQ1369" i="14"/>
  <c r="DQ1874" i="14" s="1"/>
  <c r="DY1369" i="14"/>
  <c r="DY1874" i="14" s="1"/>
  <c r="EK1369" i="14"/>
  <c r="EK1874" i="14" s="1"/>
  <c r="ES1369" i="14"/>
  <c r="ES1874" i="14" s="1"/>
  <c r="FE1369" i="14"/>
  <c r="FE1874" i="14" s="1"/>
  <c r="FM1369" i="14"/>
  <c r="FM1874" i="14" s="1"/>
  <c r="FU1369" i="14"/>
  <c r="FU1874" i="14" s="1"/>
  <c r="GG1369" i="14"/>
  <c r="GG1874" i="14" s="1"/>
  <c r="GO1369" i="14"/>
  <c r="GO1874" i="14" s="1"/>
  <c r="HA1369" i="14"/>
  <c r="HA1874" i="14" s="1"/>
  <c r="HI1369" i="14"/>
  <c r="HI1874" i="14" s="1"/>
  <c r="HQ1369" i="14"/>
  <c r="HQ1874" i="14" s="1"/>
  <c r="HY1369" i="14"/>
  <c r="HY1874" i="14" s="1"/>
  <c r="IK1369" i="14"/>
  <c r="IK1874" i="14" s="1"/>
  <c r="IS1369" i="14"/>
  <c r="IS1874" i="14" s="1"/>
  <c r="JA1369" i="14"/>
  <c r="JA1874" i="14" s="1"/>
  <c r="JI1369" i="14"/>
  <c r="JI1874" i="14" s="1"/>
  <c r="JU1369" i="14"/>
  <c r="JU1874" i="14" s="1"/>
  <c r="KG1369" i="14"/>
  <c r="KG1874" i="14" s="1"/>
  <c r="KO1369" i="14"/>
  <c r="KO1874" i="14" s="1"/>
  <c r="LA1369" i="14"/>
  <c r="LA1874" i="14" s="1"/>
  <c r="LM1369" i="14"/>
  <c r="LM1874" i="14" s="1"/>
  <c r="LY1369" i="14"/>
  <c r="LY1874" i="14" s="1"/>
  <c r="MG1369" i="14"/>
  <c r="MG1874" i="14" s="1"/>
  <c r="MS1369" i="14"/>
  <c r="MS1874" i="14" s="1"/>
  <c r="NA1369" i="14"/>
  <c r="NA1874" i="14" s="1"/>
  <c r="NI1369" i="14"/>
  <c r="NI1874" i="14" s="1"/>
  <c r="NQ1369" i="14"/>
  <c r="NQ1874" i="14" s="1"/>
  <c r="NY1369" i="14"/>
  <c r="NY1874" i="14" s="1"/>
  <c r="OG1369" i="14"/>
  <c r="OG1874" i="14" s="1"/>
  <c r="OO1369" i="14"/>
  <c r="OO1874" i="14" s="1"/>
  <c r="OW1369" i="14"/>
  <c r="OW1874" i="14" s="1"/>
  <c r="PE1369" i="14"/>
  <c r="PE1874" i="14" s="1"/>
  <c r="PM1369" i="14"/>
  <c r="PM1874" i="14" s="1"/>
  <c r="PU1369" i="14"/>
  <c r="PU1874" i="14" s="1"/>
  <c r="QG1369" i="14"/>
  <c r="QG1874" i="14" s="1"/>
  <c r="QO1369" i="14"/>
  <c r="QO1874" i="14" s="1"/>
  <c r="QW1369" i="14"/>
  <c r="QW1874" i="14" s="1"/>
  <c r="RE1369" i="14"/>
  <c r="RE1874" i="14" s="1"/>
  <c r="RM1369" i="14"/>
  <c r="RM1874" i="14" s="1"/>
  <c r="RU1369" i="14"/>
  <c r="RU1874" i="14" s="1"/>
  <c r="SC1369" i="14"/>
  <c r="SC1874" i="14" s="1"/>
  <c r="SK1369" i="14"/>
  <c r="SK1874" i="14" s="1"/>
  <c r="SS1369" i="14"/>
  <c r="SS1874" i="14" s="1"/>
  <c r="Y1370" i="14"/>
  <c r="Y1875" i="14" s="1"/>
  <c r="AG1370" i="14"/>
  <c r="AG1875" i="14" s="1"/>
  <c r="AS1370" i="14"/>
  <c r="AS1875" i="14" s="1"/>
  <c r="BE1370" i="14"/>
  <c r="BE1875" i="14" s="1"/>
  <c r="BM1370" i="14"/>
  <c r="BM1875" i="14" s="1"/>
  <c r="BY1370" i="14"/>
  <c r="BY1875" i="14" s="1"/>
  <c r="CK1370" i="14"/>
  <c r="CK1875" i="14" s="1"/>
  <c r="CS1370" i="14"/>
  <c r="CS1875" i="14" s="1"/>
  <c r="DE1370" i="14"/>
  <c r="DE1875" i="14" s="1"/>
  <c r="DM1370" i="14"/>
  <c r="DM1875" i="14" s="1"/>
  <c r="DY1370" i="14"/>
  <c r="DY1875" i="14" s="1"/>
  <c r="EG1370" i="14"/>
  <c r="EG1875" i="14" s="1"/>
  <c r="EO1370" i="14"/>
  <c r="EO1875" i="14" s="1"/>
  <c r="ES1370" i="14"/>
  <c r="ES1875" i="14" s="1"/>
  <c r="FA1370" i="14"/>
  <c r="FA1875" i="14" s="1"/>
  <c r="FI1370" i="14"/>
  <c r="FI1875" i="14" s="1"/>
  <c r="FQ1370" i="14"/>
  <c r="FQ1875" i="14" s="1"/>
  <c r="FY1370" i="14"/>
  <c r="FY1875" i="14" s="1"/>
  <c r="GG1370" i="14"/>
  <c r="GG1875" i="14" s="1"/>
  <c r="GO1370" i="14"/>
  <c r="GO1875" i="14" s="1"/>
  <c r="GW1370" i="14"/>
  <c r="GW1875" i="14" s="1"/>
  <c r="HI1370" i="14"/>
  <c r="HI1875" i="14" s="1"/>
  <c r="HU1370" i="14"/>
  <c r="HU1875" i="14" s="1"/>
  <c r="IC1370" i="14"/>
  <c r="IC1875" i="14" s="1"/>
  <c r="IK1370" i="14"/>
  <c r="IK1875" i="14" s="1"/>
  <c r="IS1370" i="14"/>
  <c r="IS1875" i="14" s="1"/>
  <c r="JA1370" i="14"/>
  <c r="JA1875" i="14" s="1"/>
  <c r="JI1370" i="14"/>
  <c r="JI1875" i="14" s="1"/>
  <c r="JQ1370" i="14"/>
  <c r="JQ1875" i="14" s="1"/>
  <c r="JY1370" i="14"/>
  <c r="JY1875" i="14" s="1"/>
  <c r="KG1370" i="14"/>
  <c r="KG1875" i="14" s="1"/>
  <c r="KS1370" i="14"/>
  <c r="KS1875" i="14" s="1"/>
  <c r="LA1370" i="14"/>
  <c r="LA1875" i="14" s="1"/>
  <c r="LI1370" i="14"/>
  <c r="LI1875" i="14" s="1"/>
  <c r="LQ1370" i="14"/>
  <c r="LQ1875" i="14" s="1"/>
  <c r="MC1370" i="14"/>
  <c r="MC1875" i="14" s="1"/>
  <c r="MO1370" i="14"/>
  <c r="MO1875" i="14" s="1"/>
  <c r="NA1370" i="14"/>
  <c r="NA1875" i="14" s="1"/>
  <c r="NI1370" i="14"/>
  <c r="NI1875" i="14" s="1"/>
  <c r="NQ1370" i="14"/>
  <c r="NQ1875" i="14" s="1"/>
  <c r="OC1370" i="14"/>
  <c r="OC1875" i="14" s="1"/>
  <c r="OK1370" i="14"/>
  <c r="OK1875" i="14" s="1"/>
  <c r="OS1370" i="14"/>
  <c r="OS1875" i="14" s="1"/>
  <c r="PA1370" i="14"/>
  <c r="PA1875" i="14" s="1"/>
  <c r="PI1370" i="14"/>
  <c r="PI1875" i="14" s="1"/>
  <c r="PQ1370" i="14"/>
  <c r="PQ1875" i="14" s="1"/>
  <c r="PY1370" i="14"/>
  <c r="PY1875" i="14" s="1"/>
  <c r="QG1370" i="14"/>
  <c r="QG1875" i="14" s="1"/>
  <c r="QO1370" i="14"/>
  <c r="QO1875" i="14" s="1"/>
  <c r="QW1370" i="14"/>
  <c r="QW1875" i="14" s="1"/>
  <c r="RI1370" i="14"/>
  <c r="RI1875" i="14" s="1"/>
  <c r="RQ1370" i="14"/>
  <c r="RQ1875" i="14" s="1"/>
  <c r="RY1370" i="14"/>
  <c r="RY1875" i="14" s="1"/>
  <c r="SG1370" i="14"/>
  <c r="SG1875" i="14" s="1"/>
  <c r="SS1370" i="14"/>
  <c r="SS1875" i="14" s="1"/>
  <c r="U1371" i="14"/>
  <c r="U1876" i="14" s="1"/>
  <c r="AG1371" i="14"/>
  <c r="AG1876" i="14" s="1"/>
  <c r="AO1371" i="14"/>
  <c r="AO1876" i="14" s="1"/>
  <c r="AW1371" i="14"/>
  <c r="AW1876" i="14" s="1"/>
  <c r="BI1371" i="14"/>
  <c r="BI1876" i="14" s="1"/>
  <c r="BQ1371" i="14"/>
  <c r="BQ1876" i="14" s="1"/>
  <c r="BY1371" i="14"/>
  <c r="BY1876" i="14" s="1"/>
  <c r="CG1371" i="14"/>
  <c r="CG1876" i="14" s="1"/>
  <c r="CO1371" i="14"/>
  <c r="CO1876" i="14" s="1"/>
  <c r="CW1371" i="14"/>
  <c r="CW1876" i="14" s="1"/>
  <c r="DI1371" i="14"/>
  <c r="DI1876" i="14" s="1"/>
  <c r="DU1371" i="14"/>
  <c r="DU1876" i="14" s="1"/>
  <c r="EC1371" i="14"/>
  <c r="EC1876" i="14" s="1"/>
  <c r="EO1371" i="14"/>
  <c r="EO1876" i="14" s="1"/>
  <c r="EW1371" i="14"/>
  <c r="EW1876" i="14" s="1"/>
  <c r="FI1371" i="14"/>
  <c r="FI1876" i="14" s="1"/>
  <c r="FQ1371" i="14"/>
  <c r="FQ1876" i="14" s="1"/>
  <c r="FY1371" i="14"/>
  <c r="FY1876" i="14" s="1"/>
  <c r="GG1371" i="14"/>
  <c r="GG1876" i="14" s="1"/>
  <c r="GS1371" i="14"/>
  <c r="GS1876" i="14" s="1"/>
  <c r="HA1371" i="14"/>
  <c r="HA1876" i="14" s="1"/>
  <c r="HI1371" i="14"/>
  <c r="HI1876" i="14" s="1"/>
  <c r="HQ1371" i="14"/>
  <c r="HQ1876" i="14" s="1"/>
  <c r="IC1371" i="14"/>
  <c r="IC1876" i="14" s="1"/>
  <c r="IK1371" i="14"/>
  <c r="IK1876" i="14" s="1"/>
  <c r="IS1371" i="14"/>
  <c r="IS1876" i="14" s="1"/>
  <c r="JA1371" i="14"/>
  <c r="JA1876" i="14" s="1"/>
  <c r="JI1371" i="14"/>
  <c r="JI1876" i="14" s="1"/>
  <c r="JQ1371" i="14"/>
  <c r="JQ1876" i="14" s="1"/>
  <c r="KC1371" i="14"/>
  <c r="KC1876" i="14" s="1"/>
  <c r="KK1371" i="14"/>
  <c r="KK1876" i="14" s="1"/>
  <c r="KS1371" i="14"/>
  <c r="KS1876" i="14" s="1"/>
  <c r="LE1371" i="14"/>
  <c r="LE1876" i="14" s="1"/>
  <c r="LM1371" i="14"/>
  <c r="LM1876" i="14" s="1"/>
  <c r="LU1371" i="14"/>
  <c r="LU1876" i="14" s="1"/>
  <c r="MG1371" i="14"/>
  <c r="MG1876" i="14" s="1"/>
  <c r="MO1371" i="14"/>
  <c r="MO1876" i="14" s="1"/>
  <c r="MW1371" i="14"/>
  <c r="MW1876" i="14" s="1"/>
  <c r="NE1371" i="14"/>
  <c r="NE1876" i="14" s="1"/>
  <c r="NM1371" i="14"/>
  <c r="NM1876" i="14" s="1"/>
  <c r="NU1371" i="14"/>
  <c r="NU1876" i="14" s="1"/>
  <c r="OC1371" i="14"/>
  <c r="OC1876" i="14" s="1"/>
  <c r="OK1371" i="14"/>
  <c r="OK1876" i="14" s="1"/>
  <c r="OS1371" i="14"/>
  <c r="OS1876" i="14" s="1"/>
  <c r="PA1371" i="14"/>
  <c r="PA1876" i="14" s="1"/>
  <c r="PI1371" i="14"/>
  <c r="PI1876" i="14" s="1"/>
  <c r="PQ1371" i="14"/>
  <c r="PQ1876" i="14" s="1"/>
  <c r="PY1371" i="14"/>
  <c r="PY1876" i="14" s="1"/>
  <c r="QG1371" i="14"/>
  <c r="QG1876" i="14" s="1"/>
  <c r="QO1371" i="14"/>
  <c r="QO1876" i="14" s="1"/>
  <c r="RA1371" i="14"/>
  <c r="RA1876" i="14" s="1"/>
  <c r="RM1371" i="14"/>
  <c r="RM1876" i="14" s="1"/>
  <c r="RU1371" i="14"/>
  <c r="RU1876" i="14" s="1"/>
  <c r="SC1371" i="14"/>
  <c r="SC1876" i="14" s="1"/>
  <c r="SK1371" i="14"/>
  <c r="SK1876" i="14" s="1"/>
  <c r="SS1371" i="14"/>
  <c r="SS1876" i="14" s="1"/>
  <c r="U1372" i="14"/>
  <c r="U1877" i="14" s="1"/>
  <c r="AC1372" i="14"/>
  <c r="AC1877" i="14" s="1"/>
  <c r="AK1372" i="14"/>
  <c r="AK1877" i="14" s="1"/>
  <c r="AS1372" i="14"/>
  <c r="AS1877" i="14" s="1"/>
  <c r="BE1372" i="14"/>
  <c r="BE1877" i="14" s="1"/>
  <c r="BM1372" i="14"/>
  <c r="BM1877" i="14" s="1"/>
  <c r="BY1372" i="14"/>
  <c r="BY1877" i="14" s="1"/>
  <c r="CG1372" i="14"/>
  <c r="CG1877" i="14" s="1"/>
  <c r="CO1372" i="14"/>
  <c r="CO1877" i="14" s="1"/>
  <c r="CW1372" i="14"/>
  <c r="CW1877" i="14" s="1"/>
  <c r="DI1372" i="14"/>
  <c r="DI1877" i="14" s="1"/>
  <c r="DQ1372" i="14"/>
  <c r="DQ1877" i="14" s="1"/>
  <c r="DY1372" i="14"/>
  <c r="DY1877" i="14" s="1"/>
  <c r="EK1372" i="14"/>
  <c r="EK1877" i="14" s="1"/>
  <c r="EW1372" i="14"/>
  <c r="EW1877" i="14" s="1"/>
  <c r="FE1372" i="14"/>
  <c r="FE1877" i="14" s="1"/>
  <c r="FQ1372" i="14"/>
  <c r="FQ1877" i="14" s="1"/>
  <c r="GC1372" i="14"/>
  <c r="GC1877" i="14" s="1"/>
  <c r="GK1372" i="14"/>
  <c r="GK1877" i="14" s="1"/>
  <c r="GW1372" i="14"/>
  <c r="GW1877" i="14" s="1"/>
  <c r="HE1372" i="14"/>
  <c r="HE1877" i="14" s="1"/>
  <c r="HM1372" i="14"/>
  <c r="HM1877" i="14" s="1"/>
  <c r="HU1372" i="14"/>
  <c r="HU1877" i="14" s="1"/>
  <c r="IC1372" i="14"/>
  <c r="IC1877" i="14" s="1"/>
  <c r="IK1372" i="14"/>
  <c r="IK1877" i="14" s="1"/>
  <c r="IS1372" i="14"/>
  <c r="IS1877" i="14" s="1"/>
  <c r="IW1372" i="14"/>
  <c r="IW1877" i="14" s="1"/>
  <c r="JA1372" i="14"/>
  <c r="JA1877" i="14" s="1"/>
  <c r="JE1372" i="14"/>
  <c r="JE1877" i="14" s="1"/>
  <c r="JI1372" i="14"/>
  <c r="JI1877" i="14" s="1"/>
  <c r="JM1372" i="14"/>
  <c r="JM1877" i="14" s="1"/>
  <c r="JQ1372" i="14"/>
  <c r="JQ1877" i="14" s="1"/>
  <c r="JU1372" i="14"/>
  <c r="JU1877" i="14" s="1"/>
  <c r="JY1372" i="14"/>
  <c r="JY1877" i="14" s="1"/>
  <c r="KC1372" i="14"/>
  <c r="KC1877" i="14" s="1"/>
  <c r="KG1372" i="14"/>
  <c r="KG1877" i="14" s="1"/>
  <c r="KK1372" i="14"/>
  <c r="KK1877" i="14" s="1"/>
  <c r="KO1372" i="14"/>
  <c r="KO1877" i="14" s="1"/>
  <c r="KS1372" i="14"/>
  <c r="KS1877" i="14" s="1"/>
  <c r="KW1372" i="14"/>
  <c r="KW1877" i="14" s="1"/>
  <c r="LA1372" i="14"/>
  <c r="LA1877" i="14" s="1"/>
  <c r="LE1372" i="14"/>
  <c r="LE1877" i="14" s="1"/>
  <c r="LI1372" i="14"/>
  <c r="LI1877" i="14" s="1"/>
  <c r="LM1372" i="14"/>
  <c r="LM1877" i="14" s="1"/>
  <c r="LQ1372" i="14"/>
  <c r="LQ1877" i="14" s="1"/>
  <c r="LU1372" i="14"/>
  <c r="LU1877" i="14" s="1"/>
  <c r="LY1372" i="14"/>
  <c r="LY1877" i="14" s="1"/>
  <c r="MC1372" i="14"/>
  <c r="MC1877" i="14" s="1"/>
  <c r="MG1372" i="14"/>
  <c r="MG1877" i="14" s="1"/>
  <c r="MK1372" i="14"/>
  <c r="MK1877" i="14" s="1"/>
  <c r="MO1372" i="14"/>
  <c r="MO1877" i="14" s="1"/>
  <c r="MS1372" i="14"/>
  <c r="MS1877" i="14" s="1"/>
  <c r="MW1372" i="14"/>
  <c r="MW1877" i="14" s="1"/>
  <c r="NA1372" i="14"/>
  <c r="NA1877" i="14" s="1"/>
  <c r="NE1372" i="14"/>
  <c r="NE1877" i="14" s="1"/>
  <c r="NI1372" i="14"/>
  <c r="NI1877" i="14" s="1"/>
  <c r="NM1372" i="14"/>
  <c r="NM1877" i="14" s="1"/>
  <c r="NQ1372" i="14"/>
  <c r="NQ1877" i="14" s="1"/>
  <c r="NU1372" i="14"/>
  <c r="NU1877" i="14" s="1"/>
  <c r="NY1372" i="14"/>
  <c r="NY1877" i="14" s="1"/>
  <c r="OC1372" i="14"/>
  <c r="OC1877" i="14" s="1"/>
  <c r="OG1372" i="14"/>
  <c r="OG1877" i="14" s="1"/>
  <c r="OK1372" i="14"/>
  <c r="OK1877" i="14" s="1"/>
  <c r="OO1372" i="14"/>
  <c r="OO1877" i="14" s="1"/>
  <c r="OS1372" i="14"/>
  <c r="OS1877" i="14" s="1"/>
  <c r="OW1372" i="14"/>
  <c r="OW1877" i="14" s="1"/>
  <c r="PA1372" i="14"/>
  <c r="PA1877" i="14" s="1"/>
  <c r="PE1372" i="14"/>
  <c r="PE1877" i="14" s="1"/>
  <c r="PI1372" i="14"/>
  <c r="PI1877" i="14" s="1"/>
  <c r="PM1372" i="14"/>
  <c r="PM1877" i="14" s="1"/>
  <c r="PQ1372" i="14"/>
  <c r="PQ1877" i="14" s="1"/>
  <c r="PU1372" i="14"/>
  <c r="PU1877" i="14" s="1"/>
  <c r="QC1372" i="14"/>
  <c r="QC1877" i="14" s="1"/>
  <c r="QG1372" i="14"/>
  <c r="QG1877" i="14" s="1"/>
  <c r="QK1372" i="14"/>
  <c r="QK1877" i="14" s="1"/>
  <c r="QO1372" i="14"/>
  <c r="QO1877" i="14" s="1"/>
  <c r="QS1372" i="14"/>
  <c r="QS1877" i="14" s="1"/>
  <c r="QW1372" i="14"/>
  <c r="QW1877" i="14" s="1"/>
  <c r="RA1372" i="14"/>
  <c r="RA1877" i="14" s="1"/>
  <c r="RE1372" i="14"/>
  <c r="RE1877" i="14" s="1"/>
  <c r="RI1372" i="14"/>
  <c r="RI1877" i="14" s="1"/>
  <c r="RQ1372" i="14"/>
  <c r="RQ1877" i="14" s="1"/>
  <c r="RU1372" i="14"/>
  <c r="RU1877" i="14" s="1"/>
  <c r="SC1372" i="14"/>
  <c r="SC1877" i="14" s="1"/>
  <c r="SK1372" i="14"/>
  <c r="SK1877" i="14" s="1"/>
  <c r="SS1372" i="14"/>
  <c r="SS1877" i="14" s="1"/>
  <c r="Q1373" i="14"/>
  <c r="Q1878" i="14" s="1"/>
  <c r="Y1373" i="14"/>
  <c r="Y1878" i="14" s="1"/>
  <c r="AG1373" i="14"/>
  <c r="AG1878" i="14" s="1"/>
  <c r="AO1373" i="14"/>
  <c r="AO1878" i="14" s="1"/>
  <c r="AW1373" i="14"/>
  <c r="AW1878" i="14" s="1"/>
  <c r="BE1373" i="14"/>
  <c r="BE1878" i="14" s="1"/>
  <c r="BM1373" i="14"/>
  <c r="BM1878" i="14" s="1"/>
  <c r="BU1373" i="14"/>
  <c r="BU1878" i="14" s="1"/>
  <c r="CC1373" i="14"/>
  <c r="CC1878" i="14" s="1"/>
  <c r="CK1373" i="14"/>
  <c r="CK1878" i="14" s="1"/>
  <c r="CS1373" i="14"/>
  <c r="CS1878" i="14" s="1"/>
  <c r="DA1373" i="14"/>
  <c r="DA1878" i="14" s="1"/>
  <c r="DE1373" i="14"/>
  <c r="DE1878" i="14" s="1"/>
  <c r="DM1373" i="14"/>
  <c r="DM1878" i="14" s="1"/>
  <c r="DY1373" i="14"/>
  <c r="DY1878" i="14" s="1"/>
  <c r="EG1373" i="14"/>
  <c r="EG1878" i="14" s="1"/>
  <c r="EO1373" i="14"/>
  <c r="EO1878" i="14" s="1"/>
  <c r="FA1373" i="14"/>
  <c r="FA1878" i="14" s="1"/>
  <c r="FI1373" i="14"/>
  <c r="FI1878" i="14" s="1"/>
  <c r="FQ1373" i="14"/>
  <c r="FQ1878" i="14" s="1"/>
  <c r="FY1373" i="14"/>
  <c r="FY1878" i="14" s="1"/>
  <c r="GG1373" i="14"/>
  <c r="GG1878" i="14" s="1"/>
  <c r="GS1373" i="14"/>
  <c r="GS1878" i="14" s="1"/>
  <c r="HE1373" i="14"/>
  <c r="HE1878" i="14" s="1"/>
  <c r="HQ1373" i="14"/>
  <c r="HQ1878" i="14" s="1"/>
  <c r="HY1373" i="14"/>
  <c r="HY1878" i="14" s="1"/>
  <c r="IG1373" i="14"/>
  <c r="IG1878" i="14" s="1"/>
  <c r="IO1373" i="14"/>
  <c r="IO1878" i="14" s="1"/>
  <c r="IW1373" i="14"/>
  <c r="IW1878" i="14" s="1"/>
  <c r="JE1373" i="14"/>
  <c r="JE1878" i="14" s="1"/>
  <c r="JM1373" i="14"/>
  <c r="JM1878" i="14" s="1"/>
  <c r="JY1373" i="14"/>
  <c r="JY1878" i="14" s="1"/>
  <c r="KG1373" i="14"/>
  <c r="KG1878" i="14" s="1"/>
  <c r="KO1373" i="14"/>
  <c r="KO1878" i="14" s="1"/>
  <c r="LA1373" i="14"/>
  <c r="LA1878" i="14" s="1"/>
  <c r="LI1373" i="14"/>
  <c r="LI1878" i="14" s="1"/>
  <c r="LU1373" i="14"/>
  <c r="LU1878" i="14" s="1"/>
  <c r="MG1373" i="14"/>
  <c r="MG1878" i="14" s="1"/>
  <c r="MS1373" i="14"/>
  <c r="MS1878" i="14" s="1"/>
  <c r="NA1373" i="14"/>
  <c r="NA1878" i="14" s="1"/>
  <c r="NI1373" i="14"/>
  <c r="NI1878" i="14" s="1"/>
  <c r="NU1373" i="14"/>
  <c r="NU1878" i="14" s="1"/>
  <c r="OC1373" i="14"/>
  <c r="OC1878" i="14" s="1"/>
  <c r="OO1373" i="14"/>
  <c r="OO1878" i="14" s="1"/>
  <c r="OW1373" i="14"/>
  <c r="OW1878" i="14" s="1"/>
  <c r="PA1373" i="14"/>
  <c r="PA1878" i="14" s="1"/>
  <c r="PI1373" i="14"/>
  <c r="PI1878" i="14" s="1"/>
  <c r="PU1373" i="14"/>
  <c r="PU1878" i="14" s="1"/>
  <c r="QC1373" i="14"/>
  <c r="QC1878" i="14" s="1"/>
  <c r="QK1373" i="14"/>
  <c r="QK1878" i="14" s="1"/>
  <c r="QS1373" i="14"/>
  <c r="QS1878" i="14" s="1"/>
  <c r="RA1373" i="14"/>
  <c r="RA1878" i="14" s="1"/>
  <c r="RI1373" i="14"/>
  <c r="RI1878" i="14" s="1"/>
  <c r="RQ1373" i="14"/>
  <c r="RQ1878" i="14" s="1"/>
  <c r="SC1373" i="14"/>
  <c r="SC1878" i="14" s="1"/>
  <c r="SO1373" i="14"/>
  <c r="SO1878" i="14" s="1"/>
  <c r="Q1374" i="14"/>
  <c r="Q1879" i="14" s="1"/>
  <c r="Y1374" i="14"/>
  <c r="Y1879" i="14" s="1"/>
  <c r="AG1374" i="14"/>
  <c r="AG1879" i="14" s="1"/>
  <c r="AO1374" i="14"/>
  <c r="AO1879" i="14" s="1"/>
  <c r="BA1374" i="14"/>
  <c r="BA1879" i="14" s="1"/>
  <c r="BI1374" i="14"/>
  <c r="BI1879" i="14" s="1"/>
  <c r="BQ1374" i="14"/>
  <c r="BQ1879" i="14" s="1"/>
  <c r="CC1374" i="14"/>
  <c r="CC1879" i="14" s="1"/>
  <c r="CK1374" i="14"/>
  <c r="CK1879" i="14" s="1"/>
  <c r="CS1374" i="14"/>
  <c r="CS1879" i="14" s="1"/>
  <c r="DA1374" i="14"/>
  <c r="DA1879" i="14" s="1"/>
  <c r="DI1374" i="14"/>
  <c r="DI1879" i="14" s="1"/>
  <c r="DQ1374" i="14"/>
  <c r="DQ1879" i="14" s="1"/>
  <c r="DY1374" i="14"/>
  <c r="DY1879" i="14" s="1"/>
  <c r="EG1374" i="14"/>
  <c r="EG1879" i="14" s="1"/>
  <c r="EO1374" i="14"/>
  <c r="EO1879" i="14" s="1"/>
  <c r="FA1374" i="14"/>
  <c r="FA1879" i="14" s="1"/>
  <c r="FI1374" i="14"/>
  <c r="FI1879" i="14" s="1"/>
  <c r="FQ1374" i="14"/>
  <c r="FQ1879" i="14" s="1"/>
  <c r="FY1374" i="14"/>
  <c r="FY1879" i="14" s="1"/>
  <c r="GK1374" i="14"/>
  <c r="GK1879" i="14" s="1"/>
  <c r="GW1374" i="14"/>
  <c r="GW1879" i="14" s="1"/>
  <c r="HE1374" i="14"/>
  <c r="HE1879" i="14" s="1"/>
  <c r="HM1374" i="14"/>
  <c r="HM1879" i="14" s="1"/>
  <c r="HU1374" i="14"/>
  <c r="HU1879" i="14" s="1"/>
  <c r="IC1374" i="14"/>
  <c r="IC1879" i="14" s="1"/>
  <c r="IO1374" i="14"/>
  <c r="IO1879" i="14" s="1"/>
  <c r="IW1374" i="14"/>
  <c r="IW1879" i="14" s="1"/>
  <c r="JE1374" i="14"/>
  <c r="JE1879" i="14" s="1"/>
  <c r="JM1374" i="14"/>
  <c r="JM1879" i="14" s="1"/>
  <c r="JU1374" i="14"/>
  <c r="JU1879" i="14" s="1"/>
  <c r="KC1374" i="14"/>
  <c r="KC1879" i="14" s="1"/>
  <c r="KO1374" i="14"/>
  <c r="KO1879" i="14" s="1"/>
  <c r="KW1374" i="14"/>
  <c r="KW1879" i="14" s="1"/>
  <c r="LI1374" i="14"/>
  <c r="LI1879" i="14" s="1"/>
  <c r="LQ1374" i="14"/>
  <c r="LQ1879" i="14" s="1"/>
  <c r="LY1374" i="14"/>
  <c r="LY1879" i="14" s="1"/>
  <c r="PA1374" i="14"/>
  <c r="PA1879" i="14" s="1"/>
  <c r="PE1374" i="14"/>
  <c r="PE1879" i="14" s="1"/>
  <c r="PI1374" i="14"/>
  <c r="PI1879" i="14" s="1"/>
  <c r="PM1374" i="14"/>
  <c r="PM1879" i="14" s="1"/>
  <c r="PQ1374" i="14"/>
  <c r="PQ1879" i="14" s="1"/>
  <c r="PY1374" i="14"/>
  <c r="PY1879" i="14" s="1"/>
  <c r="QG1374" i="14"/>
  <c r="QG1879" i="14" s="1"/>
  <c r="QO1374" i="14"/>
  <c r="QO1879" i="14" s="1"/>
  <c r="RA1374" i="14"/>
  <c r="RA1879" i="14" s="1"/>
  <c r="RM1374" i="14"/>
  <c r="RM1879" i="14" s="1"/>
  <c r="RU1374" i="14"/>
  <c r="RU1879" i="14" s="1"/>
  <c r="SG1374" i="14"/>
  <c r="SG1879" i="14" s="1"/>
  <c r="SO1374" i="14"/>
  <c r="SO1879" i="14" s="1"/>
  <c r="U1375" i="14"/>
  <c r="U1880" i="14" s="1"/>
  <c r="AC1375" i="14"/>
  <c r="AC1880" i="14" s="1"/>
  <c r="AO1375" i="14"/>
  <c r="AO1880" i="14" s="1"/>
  <c r="AW1375" i="14"/>
  <c r="AW1880" i="14" s="1"/>
  <c r="BE1375" i="14"/>
  <c r="BE1880" i="14" s="1"/>
  <c r="BQ1375" i="14"/>
  <c r="BQ1880" i="14" s="1"/>
  <c r="BU1375" i="14"/>
  <c r="BU1880" i="14" s="1"/>
  <c r="CC1375" i="14"/>
  <c r="CC1880" i="14" s="1"/>
  <c r="CO1375" i="14"/>
  <c r="CO1880" i="14" s="1"/>
  <c r="CW1375" i="14"/>
  <c r="CW1880" i="14" s="1"/>
  <c r="DE1375" i="14"/>
  <c r="DE1880" i="14" s="1"/>
  <c r="DQ1375" i="14"/>
  <c r="DQ1880" i="14" s="1"/>
  <c r="EC1375" i="14"/>
  <c r="EC1880" i="14" s="1"/>
  <c r="EO1375" i="14"/>
  <c r="EO1880" i="14" s="1"/>
  <c r="EW1375" i="14"/>
  <c r="EW1880" i="14" s="1"/>
  <c r="FI1375" i="14"/>
  <c r="FI1880" i="14" s="1"/>
  <c r="FU1375" i="14"/>
  <c r="FU1880" i="14" s="1"/>
  <c r="GC1375" i="14"/>
  <c r="GC1880" i="14" s="1"/>
  <c r="GK1375" i="14"/>
  <c r="GK1880" i="14" s="1"/>
  <c r="GS1375" i="14"/>
  <c r="GS1880" i="14" s="1"/>
  <c r="HA1375" i="14"/>
  <c r="HA1880" i="14" s="1"/>
  <c r="HI1375" i="14"/>
  <c r="HI1880" i="14" s="1"/>
  <c r="HQ1375" i="14"/>
  <c r="HQ1880" i="14" s="1"/>
  <c r="HY1375" i="14"/>
  <c r="HY1880" i="14" s="1"/>
  <c r="IG1375" i="14"/>
  <c r="IG1880" i="14" s="1"/>
  <c r="IO1375" i="14"/>
  <c r="IO1880" i="14" s="1"/>
  <c r="IW1375" i="14"/>
  <c r="IW1880" i="14" s="1"/>
  <c r="JI1375" i="14"/>
  <c r="JI1880" i="14" s="1"/>
  <c r="JQ1375" i="14"/>
  <c r="JQ1880" i="14" s="1"/>
  <c r="JY1375" i="14"/>
  <c r="JY1880" i="14" s="1"/>
  <c r="KG1375" i="14"/>
  <c r="KG1880" i="14" s="1"/>
  <c r="KO1375" i="14"/>
  <c r="KO1880" i="14" s="1"/>
  <c r="LA1375" i="14"/>
  <c r="LA1880" i="14" s="1"/>
  <c r="LM1375" i="14"/>
  <c r="LM1880" i="14" s="1"/>
  <c r="LY1375" i="14"/>
  <c r="LY1880" i="14" s="1"/>
  <c r="MK1375" i="14"/>
  <c r="MK1880" i="14" s="1"/>
  <c r="MS1375" i="14"/>
  <c r="MS1880" i="14" s="1"/>
  <c r="NA1375" i="14"/>
  <c r="NA1880" i="14" s="1"/>
  <c r="NI1375" i="14"/>
  <c r="NI1880" i="14" s="1"/>
  <c r="NQ1375" i="14"/>
  <c r="NQ1880" i="14" s="1"/>
  <c r="OC1375" i="14"/>
  <c r="OC1880" i="14" s="1"/>
  <c r="OK1375" i="14"/>
  <c r="OK1880" i="14" s="1"/>
  <c r="OS1375" i="14"/>
  <c r="OS1880" i="14" s="1"/>
  <c r="PA1375" i="14"/>
  <c r="PA1880" i="14" s="1"/>
  <c r="PI1375" i="14"/>
  <c r="PI1880" i="14" s="1"/>
  <c r="PQ1375" i="14"/>
  <c r="PQ1880" i="14" s="1"/>
  <c r="PY1375" i="14"/>
  <c r="PY1880" i="14" s="1"/>
  <c r="QG1375" i="14"/>
  <c r="QG1880" i="14" s="1"/>
  <c r="QK1375" i="14"/>
  <c r="QK1880" i="14" s="1"/>
  <c r="QS1375" i="14"/>
  <c r="QS1880" i="14" s="1"/>
  <c r="RA1375" i="14"/>
  <c r="RA1880" i="14" s="1"/>
  <c r="RI1375" i="14"/>
  <c r="RI1880" i="14" s="1"/>
  <c r="RQ1375" i="14"/>
  <c r="RQ1880" i="14" s="1"/>
  <c r="RY1375" i="14"/>
  <c r="RY1880" i="14" s="1"/>
  <c r="SK1375" i="14"/>
  <c r="SK1880" i="14" s="1"/>
  <c r="SS1375" i="14"/>
  <c r="SS1880" i="14" s="1"/>
  <c r="U1376" i="14"/>
  <c r="U1881" i="14" s="1"/>
  <c r="AC1376" i="14"/>
  <c r="AC1881" i="14" s="1"/>
  <c r="AK1376" i="14"/>
  <c r="AK1881" i="14" s="1"/>
  <c r="AW1376" i="14"/>
  <c r="AW1881" i="14" s="1"/>
  <c r="BE1376" i="14"/>
  <c r="BE1881" i="14" s="1"/>
  <c r="BQ1376" i="14"/>
  <c r="BQ1881" i="14" s="1"/>
  <c r="BY1376" i="14"/>
  <c r="BY1881" i="14" s="1"/>
  <c r="CG1376" i="14"/>
  <c r="CG1881" i="14" s="1"/>
  <c r="CO1376" i="14"/>
  <c r="CO1881" i="14" s="1"/>
  <c r="CW1376" i="14"/>
  <c r="CW1881" i="14" s="1"/>
  <c r="DE1376" i="14"/>
  <c r="DE1881" i="14" s="1"/>
  <c r="DM1376" i="14"/>
  <c r="DM1881" i="14" s="1"/>
  <c r="DY1376" i="14"/>
  <c r="DY1881" i="14" s="1"/>
  <c r="EG1376" i="14"/>
  <c r="EG1881" i="14" s="1"/>
  <c r="EO1376" i="14"/>
  <c r="EO1881" i="14" s="1"/>
  <c r="EW1376" i="14"/>
  <c r="EW1881" i="14" s="1"/>
  <c r="FE1376" i="14"/>
  <c r="FE1881" i="14" s="1"/>
  <c r="FM1376" i="14"/>
  <c r="FM1881" i="14" s="1"/>
  <c r="FU1376" i="14"/>
  <c r="FU1881" i="14" s="1"/>
  <c r="GC1376" i="14"/>
  <c r="GC1881" i="14" s="1"/>
  <c r="GK1376" i="14"/>
  <c r="GK1881" i="14" s="1"/>
  <c r="GS1376" i="14"/>
  <c r="GS1881" i="14" s="1"/>
  <c r="HE1376" i="14"/>
  <c r="HE1881" i="14" s="1"/>
  <c r="HM1376" i="14"/>
  <c r="HM1881" i="14" s="1"/>
  <c r="HU1376" i="14"/>
  <c r="HU1881" i="14" s="1"/>
  <c r="IC1376" i="14"/>
  <c r="IC1881" i="14" s="1"/>
  <c r="IK1376" i="14"/>
  <c r="IK1881" i="14" s="1"/>
  <c r="IS1376" i="14"/>
  <c r="IS1881" i="14" s="1"/>
  <c r="JA1376" i="14"/>
  <c r="JA1881" i="14" s="1"/>
  <c r="JI1376" i="14"/>
  <c r="JI1881" i="14" s="1"/>
  <c r="JQ1376" i="14"/>
  <c r="JQ1881" i="14" s="1"/>
  <c r="JY1376" i="14"/>
  <c r="JY1881" i="14" s="1"/>
  <c r="KG1376" i="14"/>
  <c r="KG1881" i="14" s="1"/>
  <c r="KO1376" i="14"/>
  <c r="KO1881" i="14" s="1"/>
  <c r="KW1376" i="14"/>
  <c r="KW1881" i="14" s="1"/>
  <c r="LE1376" i="14"/>
  <c r="LE1881" i="14" s="1"/>
  <c r="LQ1376" i="14"/>
  <c r="LQ1881" i="14" s="1"/>
  <c r="LY1376" i="14"/>
  <c r="LY1881" i="14" s="1"/>
  <c r="MG1376" i="14"/>
  <c r="MG1881" i="14" s="1"/>
  <c r="MS1376" i="14"/>
  <c r="MS1881" i="14" s="1"/>
  <c r="NA1376" i="14"/>
  <c r="NA1881" i="14" s="1"/>
  <c r="NM1376" i="14"/>
  <c r="NM1881" i="14" s="1"/>
  <c r="NU1376" i="14"/>
  <c r="NU1881" i="14" s="1"/>
  <c r="OG1376" i="14"/>
  <c r="OG1881" i="14" s="1"/>
  <c r="OO1376" i="14"/>
  <c r="OO1881" i="14" s="1"/>
  <c r="PA1376" i="14"/>
  <c r="PA1881" i="14" s="1"/>
  <c r="PI1376" i="14"/>
  <c r="PI1881" i="14" s="1"/>
  <c r="PU1376" i="14"/>
  <c r="PU1881" i="14" s="1"/>
  <c r="QC1376" i="14"/>
  <c r="QC1881" i="14" s="1"/>
  <c r="QK1376" i="14"/>
  <c r="QK1881" i="14" s="1"/>
  <c r="QW1376" i="14"/>
  <c r="QW1881" i="14" s="1"/>
  <c r="RE1376" i="14"/>
  <c r="RE1881" i="14" s="1"/>
  <c r="RQ1376" i="14"/>
  <c r="RQ1881" i="14" s="1"/>
  <c r="SC1376" i="14"/>
  <c r="SC1881" i="14" s="1"/>
  <c r="SK1376" i="14"/>
  <c r="SK1881" i="14" s="1"/>
  <c r="SS1376" i="14"/>
  <c r="SS1881" i="14" s="1"/>
  <c r="U1377" i="14"/>
  <c r="U1882" i="14" s="1"/>
  <c r="AG1377" i="14"/>
  <c r="AG1882" i="14" s="1"/>
  <c r="AO1377" i="14"/>
  <c r="AO1882" i="14" s="1"/>
  <c r="AW1377" i="14"/>
  <c r="AW1882" i="14" s="1"/>
  <c r="BI1377" i="14"/>
  <c r="BI1882" i="14" s="1"/>
  <c r="BU1377" i="14"/>
  <c r="BU1882" i="14" s="1"/>
  <c r="CG1377" i="14"/>
  <c r="CG1882" i="14" s="1"/>
  <c r="CS1377" i="14"/>
  <c r="CS1882" i="14" s="1"/>
  <c r="DE1377" i="14"/>
  <c r="DE1882" i="14" s="1"/>
  <c r="DM1377" i="14"/>
  <c r="DM1882" i="14" s="1"/>
  <c r="DU1377" i="14"/>
  <c r="DU1882" i="14" s="1"/>
  <c r="EC1377" i="14"/>
  <c r="EC1882" i="14" s="1"/>
  <c r="EK1377" i="14"/>
  <c r="EK1882" i="14" s="1"/>
  <c r="EW1377" i="14"/>
  <c r="EW1882" i="14" s="1"/>
  <c r="FE1377" i="14"/>
  <c r="FE1882" i="14" s="1"/>
  <c r="FM1377" i="14"/>
  <c r="FM1882" i="14" s="1"/>
  <c r="FU1377" i="14"/>
  <c r="FU1882" i="14" s="1"/>
  <c r="GG1377" i="14"/>
  <c r="GG1882" i="14" s="1"/>
  <c r="GO1377" i="14"/>
  <c r="GO1882" i="14" s="1"/>
  <c r="GW1377" i="14"/>
  <c r="GW1882" i="14" s="1"/>
  <c r="HE1377" i="14"/>
  <c r="HE1882" i="14" s="1"/>
  <c r="HM1377" i="14"/>
  <c r="HM1882" i="14" s="1"/>
  <c r="HU1377" i="14"/>
  <c r="HU1882" i="14" s="1"/>
  <c r="IG1377" i="14"/>
  <c r="IG1882" i="14" s="1"/>
  <c r="IO1377" i="14"/>
  <c r="IO1882" i="14" s="1"/>
  <c r="IW1377" i="14"/>
  <c r="IW1882" i="14" s="1"/>
  <c r="JE1377" i="14"/>
  <c r="JE1882" i="14" s="1"/>
  <c r="JQ1377" i="14"/>
  <c r="JQ1882" i="14" s="1"/>
  <c r="JU1377" i="14"/>
  <c r="JU1882" i="14" s="1"/>
  <c r="KC1377" i="14"/>
  <c r="KC1882" i="14" s="1"/>
  <c r="KO1377" i="14"/>
  <c r="KO1882" i="14" s="1"/>
  <c r="KW1377" i="14"/>
  <c r="KW1882" i="14" s="1"/>
  <c r="LE1377" i="14"/>
  <c r="LE1882" i="14" s="1"/>
  <c r="LM1377" i="14"/>
  <c r="LM1882" i="14" s="1"/>
  <c r="LU1377" i="14"/>
  <c r="LU1882" i="14" s="1"/>
  <c r="MG1377" i="14"/>
  <c r="MG1882" i="14" s="1"/>
  <c r="MS1377" i="14"/>
  <c r="MS1882" i="14" s="1"/>
  <c r="NA1377" i="14"/>
  <c r="NA1882" i="14" s="1"/>
  <c r="NM1377" i="14"/>
  <c r="NM1882" i="14" s="1"/>
  <c r="NU1377" i="14"/>
  <c r="NU1882" i="14" s="1"/>
  <c r="OC1377" i="14"/>
  <c r="OC1882" i="14" s="1"/>
  <c r="OG1377" i="14"/>
  <c r="OG1882" i="14" s="1"/>
  <c r="OK1377" i="14"/>
  <c r="OK1882" i="14" s="1"/>
  <c r="OO1377" i="14"/>
  <c r="OO1882" i="14" s="1"/>
  <c r="OS1377" i="14"/>
  <c r="OS1882" i="14" s="1"/>
  <c r="OW1377" i="14"/>
  <c r="OW1882" i="14" s="1"/>
  <c r="PA1377" i="14"/>
  <c r="PA1882" i="14" s="1"/>
  <c r="PE1377" i="14"/>
  <c r="PE1882" i="14" s="1"/>
  <c r="PI1377" i="14"/>
  <c r="PI1882" i="14" s="1"/>
  <c r="PM1377" i="14"/>
  <c r="PM1882" i="14" s="1"/>
  <c r="PQ1377" i="14"/>
  <c r="PQ1882" i="14" s="1"/>
  <c r="PU1377" i="14"/>
  <c r="PU1882" i="14" s="1"/>
  <c r="PY1377" i="14"/>
  <c r="PY1882" i="14" s="1"/>
  <c r="QC1377" i="14"/>
  <c r="QC1882" i="14" s="1"/>
  <c r="QG1377" i="14"/>
  <c r="QG1882" i="14" s="1"/>
  <c r="QK1377" i="14"/>
  <c r="QK1882" i="14" s="1"/>
  <c r="QO1377" i="14"/>
  <c r="QO1882" i="14" s="1"/>
  <c r="QS1377" i="14"/>
  <c r="QS1882" i="14" s="1"/>
  <c r="QW1377" i="14"/>
  <c r="QW1882" i="14" s="1"/>
  <c r="RA1377" i="14"/>
  <c r="RA1882" i="14" s="1"/>
  <c r="RE1377" i="14"/>
  <c r="RE1882" i="14" s="1"/>
  <c r="RI1377" i="14"/>
  <c r="RI1882" i="14" s="1"/>
  <c r="RM1377" i="14"/>
  <c r="RM1882" i="14" s="1"/>
  <c r="RQ1377" i="14"/>
  <c r="RQ1882" i="14" s="1"/>
  <c r="RY1377" i="14"/>
  <c r="RY1882" i="14" s="1"/>
  <c r="SC1377" i="14"/>
  <c r="SC1882" i="14" s="1"/>
  <c r="SG1377" i="14"/>
  <c r="SG1882" i="14" s="1"/>
  <c r="SO1377" i="14"/>
  <c r="SO1882" i="14" s="1"/>
  <c r="SS1377" i="14"/>
  <c r="SS1882" i="14" s="1"/>
  <c r="U1378" i="14"/>
  <c r="U1883" i="14" s="1"/>
  <c r="AC1378" i="14"/>
  <c r="AC1883" i="14" s="1"/>
  <c r="AG1378" i="14"/>
  <c r="AG1883" i="14" s="1"/>
  <c r="AO1378" i="14"/>
  <c r="AO1883" i="14" s="1"/>
  <c r="AS1378" i="14"/>
  <c r="AS1883" i="14" s="1"/>
  <c r="BA1378" i="14"/>
  <c r="BA1883" i="14" s="1"/>
  <c r="BI1378" i="14"/>
  <c r="BI1883" i="14" s="1"/>
  <c r="BQ1378" i="14"/>
  <c r="BQ1883" i="14" s="1"/>
  <c r="BY1378" i="14"/>
  <c r="BY1883" i="14" s="1"/>
  <c r="CK1378" i="14"/>
  <c r="CK1883" i="14" s="1"/>
  <c r="CS1378" i="14"/>
  <c r="CS1883" i="14" s="1"/>
  <c r="DA1378" i="14"/>
  <c r="DA1883" i="14" s="1"/>
  <c r="DE1378" i="14"/>
  <c r="DE1883" i="14" s="1"/>
  <c r="DM1378" i="14"/>
  <c r="DM1883" i="14" s="1"/>
  <c r="DU1378" i="14"/>
  <c r="DU1883" i="14" s="1"/>
  <c r="EC1378" i="14"/>
  <c r="EC1883" i="14" s="1"/>
  <c r="EK1378" i="14"/>
  <c r="EK1883" i="14" s="1"/>
  <c r="ES1378" i="14"/>
  <c r="ES1883" i="14" s="1"/>
  <c r="FE1378" i="14"/>
  <c r="FE1883" i="14" s="1"/>
  <c r="FM1378" i="14"/>
  <c r="FM1883" i="14" s="1"/>
  <c r="FU1378" i="14"/>
  <c r="FU1883" i="14" s="1"/>
  <c r="GC1378" i="14"/>
  <c r="GC1883" i="14" s="1"/>
  <c r="GK1378" i="14"/>
  <c r="GK1883" i="14" s="1"/>
  <c r="GS1378" i="14"/>
  <c r="GS1883" i="14" s="1"/>
  <c r="HA1378" i="14"/>
  <c r="HA1883" i="14" s="1"/>
  <c r="HI1378" i="14"/>
  <c r="HI1883" i="14" s="1"/>
  <c r="HQ1378" i="14"/>
  <c r="HQ1883" i="14" s="1"/>
  <c r="HY1378" i="14"/>
  <c r="HY1883" i="14" s="1"/>
  <c r="IG1378" i="14"/>
  <c r="IG1883" i="14" s="1"/>
  <c r="IO1378" i="14"/>
  <c r="IO1883" i="14" s="1"/>
  <c r="IW1378" i="14"/>
  <c r="IW1883" i="14" s="1"/>
  <c r="JE1378" i="14"/>
  <c r="JE1883" i="14" s="1"/>
  <c r="JM1378" i="14"/>
  <c r="JM1883" i="14" s="1"/>
  <c r="JU1378" i="14"/>
  <c r="JU1883" i="14" s="1"/>
  <c r="KC1378" i="14"/>
  <c r="KC1883" i="14" s="1"/>
  <c r="KO1378" i="14"/>
  <c r="KO1883" i="14" s="1"/>
  <c r="KW1378" i="14"/>
  <c r="KW1883" i="14" s="1"/>
  <c r="LE1378" i="14"/>
  <c r="LE1883" i="14" s="1"/>
  <c r="LQ1378" i="14"/>
  <c r="LQ1883" i="14" s="1"/>
  <c r="MC1378" i="14"/>
  <c r="MC1883" i="14" s="1"/>
  <c r="MK1378" i="14"/>
  <c r="MK1883" i="14" s="1"/>
  <c r="MW1378" i="14"/>
  <c r="MW1883" i="14" s="1"/>
  <c r="NE1378" i="14"/>
  <c r="NE1883" i="14" s="1"/>
  <c r="NM1378" i="14"/>
  <c r="NM1883" i="14" s="1"/>
  <c r="NU1378" i="14"/>
  <c r="NU1883" i="14" s="1"/>
  <c r="OC1378" i="14"/>
  <c r="OC1883" i="14" s="1"/>
  <c r="OK1378" i="14"/>
  <c r="OK1883" i="14" s="1"/>
  <c r="OW1378" i="14"/>
  <c r="OW1883" i="14" s="1"/>
  <c r="PI1378" i="14"/>
  <c r="PI1883" i="14" s="1"/>
  <c r="PQ1378" i="14"/>
  <c r="PQ1883" i="14" s="1"/>
  <c r="PY1378" i="14"/>
  <c r="PY1883" i="14" s="1"/>
  <c r="QG1378" i="14"/>
  <c r="QG1883" i="14" s="1"/>
  <c r="QO1378" i="14"/>
  <c r="QO1883" i="14" s="1"/>
  <c r="QW1378" i="14"/>
  <c r="QW1883" i="14" s="1"/>
  <c r="RI1378" i="14"/>
  <c r="RI1883" i="14" s="1"/>
  <c r="RQ1378" i="14"/>
  <c r="RQ1883" i="14" s="1"/>
  <c r="RY1378" i="14"/>
  <c r="RY1883" i="14" s="1"/>
  <c r="SG1378" i="14"/>
  <c r="SG1883" i="14" s="1"/>
  <c r="SO1378" i="14"/>
  <c r="SO1883" i="14" s="1"/>
  <c r="Q1379" i="14"/>
  <c r="Q1884" i="14" s="1"/>
  <c r="Y1379" i="14"/>
  <c r="Y1884" i="14" s="1"/>
  <c r="AG1379" i="14"/>
  <c r="AG1884" i="14" s="1"/>
  <c r="AS1379" i="14"/>
  <c r="AS1884" i="14" s="1"/>
  <c r="BA1379" i="14"/>
  <c r="BA1884" i="14" s="1"/>
  <c r="BI1379" i="14"/>
  <c r="BI1884" i="14" s="1"/>
  <c r="BQ1379" i="14"/>
  <c r="BQ1884" i="14" s="1"/>
  <c r="CC1379" i="14"/>
  <c r="CC1884" i="14" s="1"/>
  <c r="CK1379" i="14"/>
  <c r="CK1884" i="14" s="1"/>
  <c r="CS1379" i="14"/>
  <c r="CS1884" i="14" s="1"/>
  <c r="DE1379" i="14"/>
  <c r="DE1884" i="14" s="1"/>
  <c r="DM1379" i="14"/>
  <c r="DM1884" i="14" s="1"/>
  <c r="DU1379" i="14"/>
  <c r="DU1884" i="14" s="1"/>
  <c r="EG1379" i="14"/>
  <c r="EG1884" i="14" s="1"/>
  <c r="ES1379" i="14"/>
  <c r="ES1884" i="14" s="1"/>
  <c r="FA1379" i="14"/>
  <c r="FA1884" i="14" s="1"/>
  <c r="FI1379" i="14"/>
  <c r="FI1884" i="14" s="1"/>
  <c r="FQ1379" i="14"/>
  <c r="FQ1884" i="14" s="1"/>
  <c r="FY1379" i="14"/>
  <c r="FY1884" i="14" s="1"/>
  <c r="GG1379" i="14"/>
  <c r="GG1884" i="14" s="1"/>
  <c r="GS1379" i="14"/>
  <c r="GS1884" i="14" s="1"/>
  <c r="GW1379" i="14"/>
  <c r="GW1884" i="14" s="1"/>
  <c r="HE1379" i="14"/>
  <c r="HE1884" i="14" s="1"/>
  <c r="HM1379" i="14"/>
  <c r="HM1884" i="14" s="1"/>
  <c r="HU1379" i="14"/>
  <c r="HU1884" i="14" s="1"/>
  <c r="IG1379" i="14"/>
  <c r="IG1884" i="14" s="1"/>
  <c r="IS1379" i="14"/>
  <c r="IS1884" i="14" s="1"/>
  <c r="JE1379" i="14"/>
  <c r="JE1884" i="14" s="1"/>
  <c r="JQ1379" i="14"/>
  <c r="JQ1884" i="14" s="1"/>
  <c r="KC1379" i="14"/>
  <c r="KC1884" i="14" s="1"/>
  <c r="KK1379" i="14"/>
  <c r="KK1884" i="14" s="1"/>
  <c r="KS1379" i="14"/>
  <c r="KS1884" i="14" s="1"/>
  <c r="LA1379" i="14"/>
  <c r="LA1884" i="14" s="1"/>
  <c r="LM1379" i="14"/>
  <c r="LM1884" i="14" s="1"/>
  <c r="LU1379" i="14"/>
  <c r="LU1884" i="14" s="1"/>
  <c r="MC1379" i="14"/>
  <c r="MC1884" i="14" s="1"/>
  <c r="MK1379" i="14"/>
  <c r="MK1884" i="14" s="1"/>
  <c r="MS1379" i="14"/>
  <c r="MS1884" i="14" s="1"/>
  <c r="NE1379" i="14"/>
  <c r="NE1884" i="14" s="1"/>
  <c r="NQ1379" i="14"/>
  <c r="NQ1884" i="14" s="1"/>
  <c r="NY1379" i="14"/>
  <c r="NY1884" i="14" s="1"/>
  <c r="OG1379" i="14"/>
  <c r="OG1884" i="14" s="1"/>
  <c r="OO1379" i="14"/>
  <c r="OO1884" i="14" s="1"/>
  <c r="OW1379" i="14"/>
  <c r="OW1884" i="14" s="1"/>
  <c r="PE1379" i="14"/>
  <c r="PE1884" i="14" s="1"/>
  <c r="PQ1379" i="14"/>
  <c r="PQ1884" i="14" s="1"/>
  <c r="PY1379" i="14"/>
  <c r="PY1884" i="14" s="1"/>
  <c r="QG1379" i="14"/>
  <c r="QG1884" i="14" s="1"/>
  <c r="QS1379" i="14"/>
  <c r="QS1884" i="14" s="1"/>
  <c r="RA1379" i="14"/>
  <c r="RA1884" i="14" s="1"/>
  <c r="RI1379" i="14"/>
  <c r="RI1884" i="14" s="1"/>
  <c r="RQ1379" i="14"/>
  <c r="RQ1884" i="14" s="1"/>
  <c r="RY1379" i="14"/>
  <c r="RY1884" i="14" s="1"/>
  <c r="SK1379" i="14"/>
  <c r="SK1884" i="14" s="1"/>
  <c r="SS1379" i="14"/>
  <c r="SS1884" i="14" s="1"/>
  <c r="U1380" i="14"/>
  <c r="U1885" i="14" s="1"/>
  <c r="AC1380" i="14"/>
  <c r="AC1885" i="14" s="1"/>
  <c r="AK1380" i="14"/>
  <c r="AK1885" i="14" s="1"/>
  <c r="AS1380" i="14"/>
  <c r="AS1885" i="14" s="1"/>
  <c r="BE1380" i="14"/>
  <c r="BE1885" i="14" s="1"/>
  <c r="BM1380" i="14"/>
  <c r="BM1885" i="14" s="1"/>
  <c r="BY1380" i="14"/>
  <c r="BY1885" i="14" s="1"/>
  <c r="CK1380" i="14"/>
  <c r="CK1885" i="14" s="1"/>
  <c r="CW1380" i="14"/>
  <c r="CW1885" i="14" s="1"/>
  <c r="DI1380" i="14"/>
  <c r="DI1885" i="14" s="1"/>
  <c r="DQ1380" i="14"/>
  <c r="DQ1885" i="14" s="1"/>
  <c r="DY1380" i="14"/>
  <c r="DY1885" i="14" s="1"/>
  <c r="EG1380" i="14"/>
  <c r="EG1885" i="14" s="1"/>
  <c r="EO1380" i="14"/>
  <c r="EO1885" i="14" s="1"/>
  <c r="FA1380" i="14"/>
  <c r="FA1885" i="14" s="1"/>
  <c r="FI1380" i="14"/>
  <c r="FI1885" i="14" s="1"/>
  <c r="FQ1380" i="14"/>
  <c r="FQ1885" i="14" s="1"/>
  <c r="GC1380" i="14"/>
  <c r="GC1885" i="14" s="1"/>
  <c r="GO1380" i="14"/>
  <c r="GO1885" i="14" s="1"/>
  <c r="HA1380" i="14"/>
  <c r="HA1885" i="14" s="1"/>
  <c r="HI1380" i="14"/>
  <c r="HI1885" i="14" s="1"/>
  <c r="HQ1380" i="14"/>
  <c r="HQ1885" i="14" s="1"/>
  <c r="HY1380" i="14"/>
  <c r="HY1885" i="14" s="1"/>
  <c r="IG1380" i="14"/>
  <c r="IG1885" i="14" s="1"/>
  <c r="IS1380" i="14"/>
  <c r="IS1885" i="14" s="1"/>
  <c r="JA1380" i="14"/>
  <c r="JA1885" i="14" s="1"/>
  <c r="JI1380" i="14"/>
  <c r="JI1885" i="14" s="1"/>
  <c r="JQ1380" i="14"/>
  <c r="JQ1885" i="14" s="1"/>
  <c r="JY1380" i="14"/>
  <c r="JY1885" i="14" s="1"/>
  <c r="KG1380" i="14"/>
  <c r="KG1885" i="14" s="1"/>
  <c r="KO1380" i="14"/>
  <c r="KO1885" i="14" s="1"/>
  <c r="LA1380" i="14"/>
  <c r="LA1885" i="14" s="1"/>
  <c r="LI1380" i="14"/>
  <c r="LI1885" i="14" s="1"/>
  <c r="LU1380" i="14"/>
  <c r="LU1885" i="14" s="1"/>
  <c r="MG1380" i="14"/>
  <c r="MG1885" i="14" s="1"/>
  <c r="MS1380" i="14"/>
  <c r="MS1885" i="14" s="1"/>
  <c r="NE1380" i="14"/>
  <c r="NE1885" i="14" s="1"/>
  <c r="NQ1380" i="14"/>
  <c r="NQ1885" i="14" s="1"/>
  <c r="NY1380" i="14"/>
  <c r="NY1885" i="14" s="1"/>
  <c r="OG1380" i="14"/>
  <c r="OG1885" i="14" s="1"/>
  <c r="OO1380" i="14"/>
  <c r="OO1885" i="14" s="1"/>
  <c r="OW1380" i="14"/>
  <c r="OW1885" i="14" s="1"/>
  <c r="PE1380" i="14"/>
  <c r="PE1885" i="14" s="1"/>
  <c r="PM1380" i="14"/>
  <c r="PM1885" i="14" s="1"/>
  <c r="PY1380" i="14"/>
  <c r="PY1885" i="14" s="1"/>
  <c r="QG1380" i="14"/>
  <c r="QG1885" i="14" s="1"/>
  <c r="QO1380" i="14"/>
  <c r="QO1885" i="14" s="1"/>
  <c r="QW1380" i="14"/>
  <c r="QW1885" i="14" s="1"/>
  <c r="RE1380" i="14"/>
  <c r="RE1885" i="14" s="1"/>
  <c r="RM1380" i="14"/>
  <c r="RM1885" i="14" s="1"/>
  <c r="RU1380" i="14"/>
  <c r="RU1885" i="14" s="1"/>
  <c r="SC1380" i="14"/>
  <c r="SC1885" i="14" s="1"/>
  <c r="SK1380" i="14"/>
  <c r="SK1885" i="14" s="1"/>
  <c r="SS1380" i="14"/>
  <c r="SS1885" i="14" s="1"/>
  <c r="U1381" i="14"/>
  <c r="U1886" i="14" s="1"/>
  <c r="AC1381" i="14"/>
  <c r="AC1886" i="14" s="1"/>
  <c r="AG1381" i="14"/>
  <c r="AG1886" i="14" s="1"/>
  <c r="AO1381" i="14"/>
  <c r="AO1886" i="14" s="1"/>
  <c r="AW1381" i="14"/>
  <c r="AW1886" i="14" s="1"/>
  <c r="BE1381" i="14"/>
  <c r="BE1886" i="14" s="1"/>
  <c r="BM1381" i="14"/>
  <c r="BM1886" i="14" s="1"/>
  <c r="BU1381" i="14"/>
  <c r="BU1886" i="14" s="1"/>
  <c r="CC1381" i="14"/>
  <c r="CC1886" i="14" s="1"/>
  <c r="CK1381" i="14"/>
  <c r="CK1886" i="14" s="1"/>
  <c r="CW1381" i="14"/>
  <c r="CW1886" i="14" s="1"/>
  <c r="DI1381" i="14"/>
  <c r="DI1886" i="14" s="1"/>
  <c r="DQ1381" i="14"/>
  <c r="DQ1886" i="14" s="1"/>
  <c r="DY1381" i="14"/>
  <c r="DY1886" i="14" s="1"/>
  <c r="EG1381" i="14"/>
  <c r="EG1886" i="14" s="1"/>
  <c r="EO1381" i="14"/>
  <c r="EO1886" i="14" s="1"/>
  <c r="EW1381" i="14"/>
  <c r="EW1886" i="14" s="1"/>
  <c r="FE1381" i="14"/>
  <c r="FE1886" i="14" s="1"/>
  <c r="FM1381" i="14"/>
  <c r="FM1886" i="14" s="1"/>
  <c r="FU1381" i="14"/>
  <c r="FU1886" i="14" s="1"/>
  <c r="GC1381" i="14"/>
  <c r="GC1886" i="14" s="1"/>
  <c r="GO1381" i="14"/>
  <c r="GO1886" i="14" s="1"/>
  <c r="GW1381" i="14"/>
  <c r="GW1886" i="14" s="1"/>
  <c r="HE1381" i="14"/>
  <c r="HE1886" i="14" s="1"/>
  <c r="HM1381" i="14"/>
  <c r="HM1886" i="14" s="1"/>
  <c r="HY1381" i="14"/>
  <c r="HY1886" i="14" s="1"/>
  <c r="IK1381" i="14"/>
  <c r="IK1886" i="14" s="1"/>
  <c r="IS1381" i="14"/>
  <c r="IS1886" i="14" s="1"/>
  <c r="JA1381" i="14"/>
  <c r="JA1886" i="14" s="1"/>
  <c r="JM1381" i="14"/>
  <c r="JM1886" i="14" s="1"/>
  <c r="JU1381" i="14"/>
  <c r="JU1886" i="14" s="1"/>
  <c r="KC1381" i="14"/>
  <c r="KC1886" i="14" s="1"/>
  <c r="KK1381" i="14"/>
  <c r="KK1886" i="14" s="1"/>
  <c r="KS1381" i="14"/>
  <c r="KS1886" i="14" s="1"/>
  <c r="LE1381" i="14"/>
  <c r="LE1886" i="14" s="1"/>
  <c r="LM1381" i="14"/>
  <c r="LM1886" i="14" s="1"/>
  <c r="LU1381" i="14"/>
  <c r="LU1886" i="14" s="1"/>
  <c r="MC1381" i="14"/>
  <c r="MC1886" i="14" s="1"/>
  <c r="MO1381" i="14"/>
  <c r="MO1886" i="14" s="1"/>
  <c r="MW1381" i="14"/>
  <c r="MW1886" i="14" s="1"/>
  <c r="NE1381" i="14"/>
  <c r="NE1886" i="14" s="1"/>
  <c r="NM1381" i="14"/>
  <c r="NM1886" i="14" s="1"/>
  <c r="NU1381" i="14"/>
  <c r="NU1886" i="14" s="1"/>
  <c r="OC1381" i="14"/>
  <c r="OC1886" i="14" s="1"/>
  <c r="OK1381" i="14"/>
  <c r="OK1886" i="14" s="1"/>
  <c r="OS1381" i="14"/>
  <c r="OS1886" i="14" s="1"/>
  <c r="PA1381" i="14"/>
  <c r="PA1886" i="14" s="1"/>
  <c r="PI1381" i="14"/>
  <c r="PI1886" i="14" s="1"/>
  <c r="PU1381" i="14"/>
  <c r="PU1886" i="14" s="1"/>
  <c r="QG1381" i="14"/>
  <c r="QG1886" i="14" s="1"/>
  <c r="QO1381" i="14"/>
  <c r="QO1886" i="14" s="1"/>
  <c r="RA1381" i="14"/>
  <c r="RA1886" i="14" s="1"/>
  <c r="RI1381" i="14"/>
  <c r="RI1886" i="14" s="1"/>
  <c r="RU1381" i="14"/>
  <c r="RU1886" i="14" s="1"/>
  <c r="SC1381" i="14"/>
  <c r="SC1886" i="14" s="1"/>
  <c r="SK1381" i="14"/>
  <c r="SK1886" i="14" s="1"/>
  <c r="SS1381" i="14"/>
  <c r="SS1886" i="14" s="1"/>
  <c r="U1382" i="14"/>
  <c r="U1887" i="14" s="1"/>
  <c r="AC1382" i="14"/>
  <c r="AC1887" i="14" s="1"/>
  <c r="AK1382" i="14"/>
  <c r="AK1887" i="14" s="1"/>
  <c r="AS1382" i="14"/>
  <c r="AS1887" i="14" s="1"/>
  <c r="BA1382" i="14"/>
  <c r="BA1887" i="14" s="1"/>
  <c r="BM1382" i="14"/>
  <c r="BM1887" i="14" s="1"/>
  <c r="BU1382" i="14"/>
  <c r="BU1887" i="14" s="1"/>
  <c r="CC1382" i="14"/>
  <c r="CC1887" i="14" s="1"/>
  <c r="CK1382" i="14"/>
  <c r="CK1887" i="14" s="1"/>
  <c r="CS1382" i="14"/>
  <c r="CS1887" i="14" s="1"/>
  <c r="DA1382" i="14"/>
  <c r="DA1887" i="14" s="1"/>
  <c r="DI1382" i="14"/>
  <c r="DI1887" i="14" s="1"/>
  <c r="DQ1382" i="14"/>
  <c r="DQ1887" i="14" s="1"/>
  <c r="DY1382" i="14"/>
  <c r="DY1887" i="14" s="1"/>
  <c r="EG1382" i="14"/>
  <c r="EG1887" i="14" s="1"/>
  <c r="ES1382" i="14"/>
  <c r="ES1887" i="14" s="1"/>
  <c r="FA1382" i="14"/>
  <c r="FA1887" i="14" s="1"/>
  <c r="FI1382" i="14"/>
  <c r="FI1887" i="14" s="1"/>
  <c r="FU1382" i="14"/>
  <c r="FU1887" i="14" s="1"/>
  <c r="GC1382" i="14"/>
  <c r="GC1887" i="14" s="1"/>
  <c r="GK1382" i="14"/>
  <c r="GK1887" i="14" s="1"/>
  <c r="GS1382" i="14"/>
  <c r="GS1887" i="14" s="1"/>
  <c r="HA1382" i="14"/>
  <c r="HA1887" i="14" s="1"/>
  <c r="HI1382" i="14"/>
  <c r="HI1887" i="14" s="1"/>
  <c r="HQ1382" i="14"/>
  <c r="HQ1887" i="14" s="1"/>
  <c r="IC1382" i="14"/>
  <c r="IC1887" i="14" s="1"/>
  <c r="IO1382" i="14"/>
  <c r="IO1887" i="14" s="1"/>
  <c r="JA1382" i="14"/>
  <c r="JA1887" i="14" s="1"/>
  <c r="JM1382" i="14"/>
  <c r="JM1887" i="14" s="1"/>
  <c r="JU1382" i="14"/>
  <c r="JU1887" i="14" s="1"/>
  <c r="KC1382" i="14"/>
  <c r="KC1887" i="14" s="1"/>
  <c r="KK1382" i="14"/>
  <c r="KK1887" i="14" s="1"/>
  <c r="KS1382" i="14"/>
  <c r="KS1887" i="14" s="1"/>
  <c r="LA1382" i="14"/>
  <c r="LA1887" i="14" s="1"/>
  <c r="LI1382" i="14"/>
  <c r="LI1887" i="14" s="1"/>
  <c r="LQ1382" i="14"/>
  <c r="LQ1887" i="14" s="1"/>
  <c r="LY1382" i="14"/>
  <c r="LY1887" i="14" s="1"/>
  <c r="MG1382" i="14"/>
  <c r="MG1887" i="14" s="1"/>
  <c r="MO1382" i="14"/>
  <c r="MO1887" i="14" s="1"/>
  <c r="NA1382" i="14"/>
  <c r="NA1887" i="14" s="1"/>
  <c r="NI1382" i="14"/>
  <c r="NI1887" i="14" s="1"/>
  <c r="NQ1382" i="14"/>
  <c r="NQ1887" i="14" s="1"/>
  <c r="OC1382" i="14"/>
  <c r="OC1887" i="14" s="1"/>
  <c r="OK1382" i="14"/>
  <c r="OK1887" i="14" s="1"/>
  <c r="OS1382" i="14"/>
  <c r="OS1887" i="14" s="1"/>
  <c r="PA1382" i="14"/>
  <c r="PA1887" i="14" s="1"/>
  <c r="PI1382" i="14"/>
  <c r="PI1887" i="14" s="1"/>
  <c r="PQ1382" i="14"/>
  <c r="PQ1887" i="14" s="1"/>
  <c r="PY1382" i="14"/>
  <c r="PY1887" i="14" s="1"/>
  <c r="QK1382" i="14"/>
  <c r="QK1887" i="14" s="1"/>
  <c r="QW1382" i="14"/>
  <c r="QW1887" i="14" s="1"/>
  <c r="RE1382" i="14"/>
  <c r="RE1887" i="14" s="1"/>
  <c r="RM1382" i="14"/>
  <c r="RM1887" i="14" s="1"/>
  <c r="RQ1382" i="14"/>
  <c r="RQ1887" i="14" s="1"/>
  <c r="RU1382" i="14"/>
  <c r="RU1887" i="14" s="1"/>
  <c r="RY1382" i="14"/>
  <c r="RY1887" i="14" s="1"/>
  <c r="SC1382" i="14"/>
  <c r="SC1887" i="14" s="1"/>
  <c r="SG1382" i="14"/>
  <c r="SG1887" i="14" s="1"/>
  <c r="SK1382" i="14"/>
  <c r="SK1887" i="14" s="1"/>
  <c r="SO1382" i="14"/>
  <c r="SO1887" i="14" s="1"/>
  <c r="SS1382" i="14"/>
  <c r="SS1887" i="14" s="1"/>
  <c r="Q1383" i="14"/>
  <c r="Q1888" i="14" s="1"/>
  <c r="U1383" i="14"/>
  <c r="U1888" i="14" s="1"/>
  <c r="Y1383" i="14"/>
  <c r="Y1888" i="14" s="1"/>
  <c r="AC1383" i="14"/>
  <c r="AC1888" i="14" s="1"/>
  <c r="AG1383" i="14"/>
  <c r="AG1888" i="14" s="1"/>
  <c r="AK1383" i="14"/>
  <c r="AK1888" i="14" s="1"/>
  <c r="AO1383" i="14"/>
  <c r="AO1888" i="14" s="1"/>
  <c r="AS1383" i="14"/>
  <c r="AS1888" i="14" s="1"/>
  <c r="AW1383" i="14"/>
  <c r="AW1888" i="14" s="1"/>
  <c r="BA1383" i="14"/>
  <c r="BA1888" i="14" s="1"/>
  <c r="BE1383" i="14"/>
  <c r="BE1888" i="14" s="1"/>
  <c r="BI1383" i="14"/>
  <c r="BI1888" i="14" s="1"/>
  <c r="BM1383" i="14"/>
  <c r="BM1888" i="14" s="1"/>
  <c r="BU1383" i="14"/>
  <c r="BU1888" i="14" s="1"/>
  <c r="BY1383" i="14"/>
  <c r="BY1888" i="14" s="1"/>
  <c r="CC1383" i="14"/>
  <c r="CC1888" i="14" s="1"/>
  <c r="CG1383" i="14"/>
  <c r="CG1888" i="14" s="1"/>
  <c r="CO1383" i="14"/>
  <c r="CO1888" i="14" s="1"/>
  <c r="CS1383" i="14"/>
  <c r="CS1888" i="14" s="1"/>
  <c r="DA1383" i="14"/>
  <c r="DA1888" i="14" s="1"/>
  <c r="DI1383" i="14"/>
  <c r="DI1888" i="14" s="1"/>
  <c r="DQ1383" i="14"/>
  <c r="DQ1888" i="14" s="1"/>
  <c r="DY1383" i="14"/>
  <c r="DY1888" i="14" s="1"/>
  <c r="EG1383" i="14"/>
  <c r="EG1888" i="14" s="1"/>
  <c r="EO1383" i="14"/>
  <c r="EO1888" i="14" s="1"/>
  <c r="EW1383" i="14"/>
  <c r="EW1888" i="14" s="1"/>
  <c r="FE1383" i="14"/>
  <c r="FE1888" i="14" s="1"/>
  <c r="FM1383" i="14"/>
  <c r="FM1888" i="14" s="1"/>
  <c r="FU1383" i="14"/>
  <c r="FU1888" i="14" s="1"/>
  <c r="GC1383" i="14"/>
  <c r="GC1888" i="14" s="1"/>
  <c r="GK1383" i="14"/>
  <c r="GK1888" i="14" s="1"/>
  <c r="GS1383" i="14"/>
  <c r="GS1888" i="14" s="1"/>
  <c r="HA1383" i="14"/>
  <c r="HA1888" i="14" s="1"/>
  <c r="HM1383" i="14"/>
  <c r="HM1888" i="14" s="1"/>
  <c r="HQ1383" i="14"/>
  <c r="HQ1888" i="14" s="1"/>
  <c r="HY1383" i="14"/>
  <c r="HY1888" i="14" s="1"/>
  <c r="IG1383" i="14"/>
  <c r="IG1888" i="14" s="1"/>
  <c r="IO1383" i="14"/>
  <c r="IO1888" i="14" s="1"/>
  <c r="IW1383" i="14"/>
  <c r="IW1888" i="14" s="1"/>
  <c r="JE1383" i="14"/>
  <c r="JE1888" i="14" s="1"/>
  <c r="JM1383" i="14"/>
  <c r="JM1888" i="14" s="1"/>
  <c r="JY1383" i="14"/>
  <c r="JY1888" i="14" s="1"/>
  <c r="KG1383" i="14"/>
  <c r="KG1888" i="14" s="1"/>
  <c r="KO1383" i="14"/>
  <c r="KO1888" i="14" s="1"/>
  <c r="LA1383" i="14"/>
  <c r="LA1888" i="14" s="1"/>
  <c r="LI1383" i="14"/>
  <c r="LI1888" i="14" s="1"/>
  <c r="LU1383" i="14"/>
  <c r="LU1888" i="14" s="1"/>
  <c r="MG1383" i="14"/>
  <c r="MG1888" i="14" s="1"/>
  <c r="MO1383" i="14"/>
  <c r="MO1888" i="14" s="1"/>
  <c r="MW1383" i="14"/>
  <c r="MW1888" i="14" s="1"/>
  <c r="NE1383" i="14"/>
  <c r="NE1888" i="14" s="1"/>
  <c r="NQ1383" i="14"/>
  <c r="NQ1888" i="14" s="1"/>
  <c r="OC1383" i="14"/>
  <c r="OC1888" i="14" s="1"/>
  <c r="OK1383" i="14"/>
  <c r="OK1888" i="14" s="1"/>
  <c r="OS1383" i="14"/>
  <c r="OS1888" i="14" s="1"/>
  <c r="PA1383" i="14"/>
  <c r="PA1888" i="14" s="1"/>
  <c r="PM1383" i="14"/>
  <c r="PM1888" i="14" s="1"/>
  <c r="PU1383" i="14"/>
  <c r="PU1888" i="14" s="1"/>
  <c r="QC1383" i="14"/>
  <c r="QC1888" i="14" s="1"/>
  <c r="QK1383" i="14"/>
  <c r="QK1888" i="14" s="1"/>
  <c r="QS1383" i="14"/>
  <c r="QS1888" i="14" s="1"/>
  <c r="RA1383" i="14"/>
  <c r="RA1888" i="14" s="1"/>
  <c r="RI1383" i="14"/>
  <c r="RI1888" i="14" s="1"/>
  <c r="RQ1383" i="14"/>
  <c r="RQ1888" i="14" s="1"/>
  <c r="RY1383" i="14"/>
  <c r="RY1888" i="14" s="1"/>
  <c r="SG1383" i="14"/>
  <c r="SG1888" i="14" s="1"/>
  <c r="SS1383" i="14"/>
  <c r="SS1888" i="14" s="1"/>
  <c r="U1384" i="14"/>
  <c r="U1889" i="14" s="1"/>
  <c r="AC1384" i="14"/>
  <c r="AC1889" i="14" s="1"/>
  <c r="AK1384" i="14"/>
  <c r="AK1889" i="14" s="1"/>
  <c r="AS1384" i="14"/>
  <c r="AS1889" i="14" s="1"/>
  <c r="BA1384" i="14"/>
  <c r="BA1889" i="14" s="1"/>
  <c r="BI1384" i="14"/>
  <c r="BI1889" i="14" s="1"/>
  <c r="BU1384" i="14"/>
  <c r="BU1889" i="14" s="1"/>
  <c r="CC1384" i="14"/>
  <c r="CC1889" i="14" s="1"/>
  <c r="CO1384" i="14"/>
  <c r="CO1889" i="14" s="1"/>
  <c r="CW1384" i="14"/>
  <c r="CW1889" i="14" s="1"/>
  <c r="DE1384" i="14"/>
  <c r="DE1889" i="14" s="1"/>
  <c r="DM1384" i="14"/>
  <c r="DM1889" i="14" s="1"/>
  <c r="DY1384" i="14"/>
  <c r="DY1889" i="14" s="1"/>
  <c r="EK1384" i="14"/>
  <c r="EK1889" i="14" s="1"/>
  <c r="EW1384" i="14"/>
  <c r="EW1889" i="14" s="1"/>
  <c r="FE1384" i="14"/>
  <c r="FE1889" i="14" s="1"/>
  <c r="FM1384" i="14"/>
  <c r="FM1889" i="14" s="1"/>
  <c r="FU1384" i="14"/>
  <c r="FU1889" i="14" s="1"/>
  <c r="GC1384" i="14"/>
  <c r="GC1889" i="14" s="1"/>
  <c r="GK1384" i="14"/>
  <c r="GK1889" i="14" s="1"/>
  <c r="GS1384" i="14"/>
  <c r="GS1889" i="14" s="1"/>
  <c r="HA1384" i="14"/>
  <c r="HA1889" i="14" s="1"/>
  <c r="HI1384" i="14"/>
  <c r="HI1889" i="14" s="1"/>
  <c r="HQ1384" i="14"/>
  <c r="HQ1889" i="14" s="1"/>
  <c r="HY1384" i="14"/>
  <c r="HY1889" i="14" s="1"/>
  <c r="IK1384" i="14"/>
  <c r="IK1889" i="14" s="1"/>
  <c r="IS1384" i="14"/>
  <c r="IS1889" i="14" s="1"/>
  <c r="JA1384" i="14"/>
  <c r="JA1889" i="14" s="1"/>
  <c r="JI1384" i="14"/>
  <c r="JI1889" i="14" s="1"/>
  <c r="JQ1384" i="14"/>
  <c r="JQ1889" i="14" s="1"/>
  <c r="JY1384" i="14"/>
  <c r="JY1889" i="14" s="1"/>
  <c r="KG1384" i="14"/>
  <c r="KG1889" i="14" s="1"/>
  <c r="KO1384" i="14"/>
  <c r="KO1889" i="14" s="1"/>
  <c r="KW1384" i="14"/>
  <c r="KW1889" i="14" s="1"/>
  <c r="LI1384" i="14"/>
  <c r="LI1889" i="14" s="1"/>
  <c r="LU1384" i="14"/>
  <c r="LU1889" i="14" s="1"/>
  <c r="MC1384" i="14"/>
  <c r="MC1889" i="14" s="1"/>
  <c r="MO1384" i="14"/>
  <c r="MO1889" i="14" s="1"/>
  <c r="NA1384" i="14"/>
  <c r="NA1889" i="14" s="1"/>
  <c r="NI1384" i="14"/>
  <c r="NI1889" i="14" s="1"/>
  <c r="NQ1384" i="14"/>
  <c r="NQ1889" i="14" s="1"/>
  <c r="NY1384" i="14"/>
  <c r="NY1889" i="14" s="1"/>
  <c r="OC1384" i="14"/>
  <c r="OC1889" i="14" s="1"/>
  <c r="OK1384" i="14"/>
  <c r="OK1889" i="14" s="1"/>
  <c r="OW1384" i="14"/>
  <c r="OW1889" i="14" s="1"/>
  <c r="PE1384" i="14"/>
  <c r="PE1889" i="14" s="1"/>
  <c r="PQ1384" i="14"/>
  <c r="PQ1889" i="14" s="1"/>
  <c r="PY1384" i="14"/>
  <c r="PY1889" i="14" s="1"/>
  <c r="QK1384" i="14"/>
  <c r="QK1889" i="14" s="1"/>
  <c r="QW1384" i="14"/>
  <c r="QW1889" i="14" s="1"/>
  <c r="RM1384" i="14"/>
  <c r="RM1889" i="14" s="1"/>
  <c r="RU1384" i="14"/>
  <c r="RU1889" i="14" s="1"/>
  <c r="SG1384" i="14"/>
  <c r="SG1889" i="14" s="1"/>
  <c r="SO1384" i="14"/>
  <c r="SO1889" i="14" s="1"/>
  <c r="Q1385" i="14"/>
  <c r="Q1890" i="14" s="1"/>
  <c r="AC1385" i="14"/>
  <c r="AC1890" i="14" s="1"/>
  <c r="AK1385" i="14"/>
  <c r="AK1890" i="14" s="1"/>
  <c r="AS1385" i="14"/>
  <c r="AS1890" i="14" s="1"/>
  <c r="BA1385" i="14"/>
  <c r="BA1890" i="14" s="1"/>
  <c r="BI1385" i="14"/>
  <c r="BI1890" i="14" s="1"/>
  <c r="BQ1385" i="14"/>
  <c r="BQ1890" i="14" s="1"/>
  <c r="BY1385" i="14"/>
  <c r="BY1890" i="14" s="1"/>
  <c r="CG1385" i="14"/>
  <c r="CG1890" i="14" s="1"/>
  <c r="CS1385" i="14"/>
  <c r="CS1890" i="14" s="1"/>
  <c r="DA1385" i="14"/>
  <c r="DA1890" i="14" s="1"/>
  <c r="DI1385" i="14"/>
  <c r="DI1890" i="14" s="1"/>
  <c r="DQ1385" i="14"/>
  <c r="DQ1890" i="14" s="1"/>
  <c r="DY1385" i="14"/>
  <c r="DY1890" i="14" s="1"/>
  <c r="EK1385" i="14"/>
  <c r="EK1890" i="14" s="1"/>
  <c r="EW1385" i="14"/>
  <c r="EW1890" i="14" s="1"/>
  <c r="FE1385" i="14"/>
  <c r="FE1890" i="14" s="1"/>
  <c r="FM1385" i="14"/>
  <c r="FM1890" i="14" s="1"/>
  <c r="FU1385" i="14"/>
  <c r="FU1890" i="14" s="1"/>
  <c r="GC1385" i="14"/>
  <c r="GC1890" i="14" s="1"/>
  <c r="GK1385" i="14"/>
  <c r="GK1890" i="14" s="1"/>
  <c r="GS1385" i="14"/>
  <c r="GS1890" i="14" s="1"/>
  <c r="HA1385" i="14"/>
  <c r="HA1890" i="14" s="1"/>
  <c r="HI1385" i="14"/>
  <c r="HI1890" i="14" s="1"/>
  <c r="HQ1385" i="14"/>
  <c r="HQ1890" i="14" s="1"/>
  <c r="HY1385" i="14"/>
  <c r="HY1890" i="14" s="1"/>
  <c r="IG1385" i="14"/>
  <c r="IG1890" i="14" s="1"/>
  <c r="IO1385" i="14"/>
  <c r="IO1890" i="14" s="1"/>
  <c r="IW1385" i="14"/>
  <c r="IW1890" i="14" s="1"/>
  <c r="JE1385" i="14"/>
  <c r="JE1890" i="14" s="1"/>
  <c r="JM1385" i="14"/>
  <c r="JM1890" i="14" s="1"/>
  <c r="JY1385" i="14"/>
  <c r="JY1890" i="14" s="1"/>
  <c r="KG1385" i="14"/>
  <c r="KG1890" i="14" s="1"/>
  <c r="KO1385" i="14"/>
  <c r="KO1890" i="14" s="1"/>
  <c r="LA1385" i="14"/>
  <c r="LA1890" i="14" s="1"/>
  <c r="LM1385" i="14"/>
  <c r="LM1890" i="14" s="1"/>
  <c r="LU1385" i="14"/>
  <c r="LU1890" i="14" s="1"/>
  <c r="MG1385" i="14"/>
  <c r="MG1890" i="14" s="1"/>
  <c r="MO1385" i="14"/>
  <c r="MO1890" i="14" s="1"/>
  <c r="MW1385" i="14"/>
  <c r="MW1890" i="14" s="1"/>
  <c r="NE1385" i="14"/>
  <c r="NE1890" i="14" s="1"/>
  <c r="NM1385" i="14"/>
  <c r="NM1890" i="14" s="1"/>
  <c r="NU1385" i="14"/>
  <c r="NU1890" i="14" s="1"/>
  <c r="OC1385" i="14"/>
  <c r="OC1890" i="14" s="1"/>
  <c r="OK1385" i="14"/>
  <c r="OK1890" i="14" s="1"/>
  <c r="OS1385" i="14"/>
  <c r="OS1890" i="14" s="1"/>
  <c r="PA1385" i="14"/>
  <c r="PA1890" i="14" s="1"/>
  <c r="PM1385" i="14"/>
  <c r="PM1890" i="14" s="1"/>
  <c r="PU1385" i="14"/>
  <c r="PU1890" i="14" s="1"/>
  <c r="QG1385" i="14"/>
  <c r="QG1890" i="14" s="1"/>
  <c r="QO1385" i="14"/>
  <c r="QO1890" i="14" s="1"/>
  <c r="QW1385" i="14"/>
  <c r="QW1890" i="14" s="1"/>
  <c r="RE1385" i="14"/>
  <c r="RE1890" i="14" s="1"/>
  <c r="RM1385" i="14"/>
  <c r="RM1890" i="14" s="1"/>
  <c r="RY1385" i="14"/>
  <c r="RY1890" i="14" s="1"/>
  <c r="SG1385" i="14"/>
  <c r="SG1890" i="14" s="1"/>
  <c r="SO1385" i="14"/>
  <c r="SO1890" i="14" s="1"/>
  <c r="Q1386" i="14"/>
  <c r="Q1891" i="14" s="1"/>
  <c r="Y1386" i="14"/>
  <c r="Y1891" i="14" s="1"/>
  <c r="AK1386" i="14"/>
  <c r="AK1891" i="14" s="1"/>
  <c r="AW1386" i="14"/>
  <c r="AW1891" i="14" s="1"/>
  <c r="BE1386" i="14"/>
  <c r="BE1891" i="14" s="1"/>
  <c r="BM1386" i="14"/>
  <c r="BM1891" i="14" s="1"/>
  <c r="BU1386" i="14"/>
  <c r="BU1891" i="14" s="1"/>
  <c r="CC1386" i="14"/>
  <c r="CC1891" i="14" s="1"/>
  <c r="CK1386" i="14"/>
  <c r="CK1891" i="14" s="1"/>
  <c r="CS1386" i="14"/>
  <c r="CS1891" i="14" s="1"/>
  <c r="DA1386" i="14"/>
  <c r="DA1891" i="14" s="1"/>
  <c r="DI1386" i="14"/>
  <c r="DI1891" i="14" s="1"/>
  <c r="DU1386" i="14"/>
  <c r="DU1891" i="14" s="1"/>
  <c r="EG1386" i="14"/>
  <c r="EG1891" i="14" s="1"/>
  <c r="ES1386" i="14"/>
  <c r="ES1891" i="14" s="1"/>
  <c r="FA1386" i="14"/>
  <c r="FA1891" i="14" s="1"/>
  <c r="FM1386" i="14"/>
  <c r="FM1891" i="14" s="1"/>
  <c r="FY1386" i="14"/>
  <c r="FY1891" i="14" s="1"/>
  <c r="GG1386" i="14"/>
  <c r="GG1891" i="14" s="1"/>
  <c r="GO1386" i="14"/>
  <c r="GO1891" i="14" s="1"/>
  <c r="GW1386" i="14"/>
  <c r="GW1891" i="14" s="1"/>
  <c r="HE1386" i="14"/>
  <c r="HE1891" i="14" s="1"/>
  <c r="HM1386" i="14"/>
  <c r="HM1891" i="14" s="1"/>
  <c r="HU1386" i="14"/>
  <c r="HU1891" i="14" s="1"/>
  <c r="IG1386" i="14"/>
  <c r="IG1891" i="14" s="1"/>
  <c r="IO1386" i="14"/>
  <c r="IO1891" i="14" s="1"/>
  <c r="IW1386" i="14"/>
  <c r="IW1891" i="14" s="1"/>
  <c r="JE1386" i="14"/>
  <c r="JE1891" i="14" s="1"/>
  <c r="JM1386" i="14"/>
  <c r="JM1891" i="14" s="1"/>
  <c r="JY1386" i="14"/>
  <c r="JY1891" i="14" s="1"/>
  <c r="KG1386" i="14"/>
  <c r="KG1891" i="14" s="1"/>
  <c r="KO1386" i="14"/>
  <c r="KO1891" i="14" s="1"/>
  <c r="LA1386" i="14"/>
  <c r="LA1891" i="14" s="1"/>
  <c r="LI1386" i="14"/>
  <c r="LI1891" i="14" s="1"/>
  <c r="LU1386" i="14"/>
  <c r="LU1891" i="14" s="1"/>
  <c r="MG1386" i="14"/>
  <c r="MG1891" i="14" s="1"/>
  <c r="MS1386" i="14"/>
  <c r="MS1891" i="14" s="1"/>
  <c r="NA1386" i="14"/>
  <c r="NA1891" i="14" s="1"/>
  <c r="NM1386" i="14"/>
  <c r="NM1891" i="14" s="1"/>
  <c r="NU1386" i="14"/>
  <c r="NU1891" i="14" s="1"/>
  <c r="OG1386" i="14"/>
  <c r="OG1891" i="14" s="1"/>
  <c r="OO1386" i="14"/>
  <c r="OO1891" i="14" s="1"/>
  <c r="OW1386" i="14"/>
  <c r="OW1891" i="14" s="1"/>
  <c r="PE1386" i="14"/>
  <c r="PE1891" i="14" s="1"/>
  <c r="PM1386" i="14"/>
  <c r="PM1891" i="14" s="1"/>
  <c r="PU1386" i="14"/>
  <c r="PU1891" i="14" s="1"/>
  <c r="QC1386" i="14"/>
  <c r="QC1891" i="14" s="1"/>
  <c r="QK1386" i="14"/>
  <c r="QK1891" i="14" s="1"/>
  <c r="QS1386" i="14"/>
  <c r="QS1891" i="14" s="1"/>
  <c r="RE1386" i="14"/>
  <c r="RE1891" i="14" s="1"/>
  <c r="RM1386" i="14"/>
  <c r="RM1891" i="14" s="1"/>
  <c r="RU1386" i="14"/>
  <c r="RU1891" i="14" s="1"/>
  <c r="SC1386" i="14"/>
  <c r="SC1891" i="14" s="1"/>
  <c r="SK1386" i="14"/>
  <c r="SK1891" i="14" s="1"/>
  <c r="SS1386" i="14"/>
  <c r="SS1891" i="14" s="1"/>
  <c r="U1387" i="14"/>
  <c r="U1892" i="14" s="1"/>
  <c r="AC1387" i="14"/>
  <c r="AC1892" i="14" s="1"/>
  <c r="AO1387" i="14"/>
  <c r="AO1892" i="14" s="1"/>
  <c r="AW1387" i="14"/>
  <c r="AW1892" i="14" s="1"/>
  <c r="BE1387" i="14"/>
  <c r="BE1892" i="14" s="1"/>
  <c r="BM1387" i="14"/>
  <c r="BM1892" i="14" s="1"/>
  <c r="BY1387" i="14"/>
  <c r="BY1892" i="14" s="1"/>
  <c r="CG1387" i="14"/>
  <c r="CG1892" i="14" s="1"/>
  <c r="CO1387" i="14"/>
  <c r="CO1892" i="14" s="1"/>
  <c r="CW1387" i="14"/>
  <c r="CW1892" i="14" s="1"/>
  <c r="DA1387" i="14"/>
  <c r="DA1892" i="14" s="1"/>
  <c r="DI1387" i="14"/>
  <c r="DI1892" i="14" s="1"/>
  <c r="DQ1387" i="14"/>
  <c r="DQ1892" i="14" s="1"/>
  <c r="DY1387" i="14"/>
  <c r="DY1892" i="14" s="1"/>
  <c r="EK1387" i="14"/>
  <c r="EK1892" i="14" s="1"/>
  <c r="ES1387" i="14"/>
  <c r="ES1892" i="14" s="1"/>
  <c r="FE1387" i="14"/>
  <c r="FE1892" i="14" s="1"/>
  <c r="FM1387" i="14"/>
  <c r="FM1892" i="14" s="1"/>
  <c r="FU1387" i="14"/>
  <c r="FU1892" i="14" s="1"/>
  <c r="GC1387" i="14"/>
  <c r="GC1892" i="14" s="1"/>
  <c r="GO1387" i="14"/>
  <c r="GO1892" i="14" s="1"/>
  <c r="HA1387" i="14"/>
  <c r="HA1892" i="14" s="1"/>
  <c r="HI1387" i="14"/>
  <c r="HI1892" i="14" s="1"/>
  <c r="HU1387" i="14"/>
  <c r="HU1892" i="14" s="1"/>
  <c r="IG1387" i="14"/>
  <c r="IG1892" i="14" s="1"/>
  <c r="IO1387" i="14"/>
  <c r="IO1892" i="14" s="1"/>
  <c r="IW1387" i="14"/>
  <c r="IW1892" i="14" s="1"/>
  <c r="JE1387" i="14"/>
  <c r="JE1892" i="14" s="1"/>
  <c r="JQ1387" i="14"/>
  <c r="JQ1892" i="14" s="1"/>
  <c r="JY1387" i="14"/>
  <c r="JY1892" i="14" s="1"/>
  <c r="KG1387" i="14"/>
  <c r="KG1892" i="14" s="1"/>
  <c r="KO1387" i="14"/>
  <c r="KO1892" i="14" s="1"/>
  <c r="LA1387" i="14"/>
  <c r="LA1892" i="14" s="1"/>
  <c r="LI1387" i="14"/>
  <c r="LI1892" i="14" s="1"/>
  <c r="LQ1387" i="14"/>
  <c r="LQ1892" i="14" s="1"/>
  <c r="LY1387" i="14"/>
  <c r="LY1892" i="14" s="1"/>
  <c r="MG1387" i="14"/>
  <c r="MG1892" i="14" s="1"/>
  <c r="MS1387" i="14"/>
  <c r="MS1892" i="14" s="1"/>
  <c r="NA1387" i="14"/>
  <c r="NA1892" i="14" s="1"/>
  <c r="NM1387" i="14"/>
  <c r="NM1892" i="14" s="1"/>
  <c r="NY1387" i="14"/>
  <c r="NY1892" i="14" s="1"/>
  <c r="OC1387" i="14"/>
  <c r="OC1892" i="14" s="1"/>
  <c r="OK1387" i="14"/>
  <c r="OK1892" i="14" s="1"/>
  <c r="OS1387" i="14"/>
  <c r="OS1892" i="14" s="1"/>
  <c r="PA1387" i="14"/>
  <c r="PA1892" i="14" s="1"/>
  <c r="PI1387" i="14"/>
  <c r="PI1892" i="14" s="1"/>
  <c r="PQ1387" i="14"/>
  <c r="PQ1892" i="14" s="1"/>
  <c r="PY1387" i="14"/>
  <c r="PY1892" i="14" s="1"/>
  <c r="QG1387" i="14"/>
  <c r="QG1892" i="14" s="1"/>
  <c r="QO1387" i="14"/>
  <c r="QO1892" i="14" s="1"/>
  <c r="QW1387" i="14"/>
  <c r="QW1892" i="14" s="1"/>
  <c r="RE1387" i="14"/>
  <c r="RE1892" i="14" s="1"/>
  <c r="RQ1387" i="14"/>
  <c r="RQ1892" i="14" s="1"/>
  <c r="SC1387" i="14"/>
  <c r="SC1892" i="14" s="1"/>
  <c r="SK1387" i="14"/>
  <c r="SK1892" i="14" s="1"/>
  <c r="SS1387" i="14"/>
  <c r="SS1892" i="14" s="1"/>
  <c r="U1388" i="14"/>
  <c r="U1893" i="14" s="1"/>
  <c r="AG1388" i="14"/>
  <c r="AG1893" i="14" s="1"/>
  <c r="AO1388" i="14"/>
  <c r="AO1893" i="14" s="1"/>
  <c r="AW1388" i="14"/>
  <c r="AW1893" i="14" s="1"/>
  <c r="BE1388" i="14"/>
  <c r="BE1893" i="14" s="1"/>
  <c r="BI1388" i="14"/>
  <c r="BI1893" i="14" s="1"/>
  <c r="BM1388" i="14"/>
  <c r="BM1893" i="14" s="1"/>
  <c r="BQ1388" i="14"/>
  <c r="BQ1893" i="14" s="1"/>
  <c r="BU1388" i="14"/>
  <c r="BU1893" i="14" s="1"/>
  <c r="BY1388" i="14"/>
  <c r="BY1893" i="14" s="1"/>
  <c r="CC1388" i="14"/>
  <c r="CC1893" i="14" s="1"/>
  <c r="CG1388" i="14"/>
  <c r="CG1893" i="14" s="1"/>
  <c r="CK1388" i="14"/>
  <c r="CK1893" i="14" s="1"/>
  <c r="CO1388" i="14"/>
  <c r="CO1893" i="14" s="1"/>
  <c r="CS1388" i="14"/>
  <c r="CS1893" i="14" s="1"/>
  <c r="CW1388" i="14"/>
  <c r="CW1893" i="14" s="1"/>
  <c r="DA1388" i="14"/>
  <c r="DA1893" i="14" s="1"/>
  <c r="DE1388" i="14"/>
  <c r="DE1893" i="14" s="1"/>
  <c r="DI1388" i="14"/>
  <c r="DI1893" i="14" s="1"/>
  <c r="DM1388" i="14"/>
  <c r="DM1893" i="14" s="1"/>
  <c r="DQ1388" i="14"/>
  <c r="DQ1893" i="14" s="1"/>
  <c r="DU1388" i="14"/>
  <c r="DU1893" i="14" s="1"/>
  <c r="DY1388" i="14"/>
  <c r="DY1893" i="14" s="1"/>
  <c r="EC1388" i="14"/>
  <c r="EC1893" i="14" s="1"/>
  <c r="EG1388" i="14"/>
  <c r="EG1893" i="14" s="1"/>
  <c r="EK1388" i="14"/>
  <c r="EK1893" i="14" s="1"/>
  <c r="EO1388" i="14"/>
  <c r="EO1893" i="14" s="1"/>
  <c r="ES1388" i="14"/>
  <c r="ES1893" i="14" s="1"/>
  <c r="EW1388" i="14"/>
  <c r="EW1893" i="14" s="1"/>
  <c r="FA1388" i="14"/>
  <c r="FA1893" i="14" s="1"/>
  <c r="FE1388" i="14"/>
  <c r="FE1893" i="14" s="1"/>
  <c r="FI1388" i="14"/>
  <c r="FI1893" i="14" s="1"/>
  <c r="FM1388" i="14"/>
  <c r="FM1893" i="14" s="1"/>
  <c r="FQ1388" i="14"/>
  <c r="FQ1893" i="14" s="1"/>
  <c r="FU1388" i="14"/>
  <c r="FU1893" i="14" s="1"/>
  <c r="FY1388" i="14"/>
  <c r="FY1893" i="14" s="1"/>
  <c r="GC1388" i="14"/>
  <c r="GC1893" i="14" s="1"/>
  <c r="GG1388" i="14"/>
  <c r="GG1893" i="14" s="1"/>
  <c r="GK1388" i="14"/>
  <c r="GK1893" i="14" s="1"/>
  <c r="GO1388" i="14"/>
  <c r="GO1893" i="14" s="1"/>
  <c r="GS1388" i="14"/>
  <c r="GS1893" i="14" s="1"/>
  <c r="GW1388" i="14"/>
  <c r="GW1893" i="14" s="1"/>
  <c r="HA1388" i="14"/>
  <c r="HA1893" i="14" s="1"/>
  <c r="HE1388" i="14"/>
  <c r="HE1893" i="14" s="1"/>
  <c r="HI1388" i="14"/>
  <c r="HI1893" i="14" s="1"/>
  <c r="HM1388" i="14"/>
  <c r="HM1893" i="14" s="1"/>
  <c r="HQ1388" i="14"/>
  <c r="HQ1893" i="14" s="1"/>
  <c r="HU1388" i="14"/>
  <c r="HU1893" i="14" s="1"/>
  <c r="IC1388" i="14"/>
  <c r="IC1893" i="14" s="1"/>
  <c r="IG1388" i="14"/>
  <c r="IG1893" i="14" s="1"/>
  <c r="IK1388" i="14"/>
  <c r="IK1893" i="14" s="1"/>
  <c r="IO1388" i="14"/>
  <c r="IO1893" i="14" s="1"/>
  <c r="IS1388" i="14"/>
  <c r="IS1893" i="14" s="1"/>
  <c r="IW1388" i="14"/>
  <c r="IW1893" i="14" s="1"/>
  <c r="JA1388" i="14"/>
  <c r="JA1893" i="14" s="1"/>
  <c r="JE1388" i="14"/>
  <c r="JE1893" i="14" s="1"/>
  <c r="JM1388" i="14"/>
  <c r="JM1893" i="14" s="1"/>
  <c r="JQ1388" i="14"/>
  <c r="JQ1893" i="14" s="1"/>
  <c r="JY1388" i="14"/>
  <c r="JY1893" i="14" s="1"/>
  <c r="KG1388" i="14"/>
  <c r="KG1893" i="14" s="1"/>
  <c r="KO1388" i="14"/>
  <c r="KO1893" i="14" s="1"/>
  <c r="KS1388" i="14"/>
  <c r="KS1893" i="14" s="1"/>
  <c r="LA1388" i="14"/>
  <c r="LA1893" i="14" s="1"/>
  <c r="LI1388" i="14"/>
  <c r="LI1893" i="14" s="1"/>
  <c r="LU1388" i="14"/>
  <c r="LU1893" i="14" s="1"/>
  <c r="MC1388" i="14"/>
  <c r="MC1893" i="14" s="1"/>
  <c r="MK1388" i="14"/>
  <c r="MK1893" i="14" s="1"/>
  <c r="MO1388" i="14"/>
  <c r="MO1893" i="14" s="1"/>
  <c r="MW1388" i="14"/>
  <c r="MW1893" i="14" s="1"/>
  <c r="NE1388" i="14"/>
  <c r="NE1893" i="14" s="1"/>
  <c r="NM1388" i="14"/>
  <c r="NM1893" i="14" s="1"/>
  <c r="NY1388" i="14"/>
  <c r="NY1893" i="14" s="1"/>
  <c r="OC1388" i="14"/>
  <c r="OC1893" i="14" s="1"/>
  <c r="OK1388" i="14"/>
  <c r="OK1893" i="14" s="1"/>
  <c r="OS1388" i="14"/>
  <c r="OS1893" i="14" s="1"/>
  <c r="PA1388" i="14"/>
  <c r="PA1893" i="14" s="1"/>
  <c r="PI1388" i="14"/>
  <c r="PI1893" i="14" s="1"/>
  <c r="PQ1388" i="14"/>
  <c r="PQ1893" i="14" s="1"/>
  <c r="PY1388" i="14"/>
  <c r="PY1893" i="14" s="1"/>
  <c r="QG1388" i="14"/>
  <c r="QG1893" i="14" s="1"/>
  <c r="QO1388" i="14"/>
  <c r="QO1893" i="14" s="1"/>
  <c r="QW1388" i="14"/>
  <c r="QW1893" i="14" s="1"/>
  <c r="RE1388" i="14"/>
  <c r="RE1893" i="14" s="1"/>
  <c r="RM1388" i="14"/>
  <c r="RM1893" i="14" s="1"/>
  <c r="RY1388" i="14"/>
  <c r="RY1893" i="14" s="1"/>
  <c r="SK1388" i="14"/>
  <c r="SK1893" i="14" s="1"/>
  <c r="SS1388" i="14"/>
  <c r="SS1893" i="14" s="1"/>
  <c r="Y1389" i="14"/>
  <c r="Y1894" i="14" s="1"/>
  <c r="AG1389" i="14"/>
  <c r="AG1894" i="14" s="1"/>
  <c r="AS1389" i="14"/>
  <c r="AS1894" i="14" s="1"/>
  <c r="BA1389" i="14"/>
  <c r="BA1894" i="14" s="1"/>
  <c r="BI1389" i="14"/>
  <c r="BI1894" i="14" s="1"/>
  <c r="BU1389" i="14"/>
  <c r="BU1894" i="14" s="1"/>
  <c r="CC1389" i="14"/>
  <c r="CC1894" i="14" s="1"/>
  <c r="CK1389" i="14"/>
  <c r="CK1894" i="14" s="1"/>
  <c r="CS1389" i="14"/>
  <c r="CS1894" i="14" s="1"/>
  <c r="DA1389" i="14"/>
  <c r="DA1894" i="14" s="1"/>
  <c r="DI1389" i="14"/>
  <c r="DI1894" i="14" s="1"/>
  <c r="DU1389" i="14"/>
  <c r="DU1894" i="14" s="1"/>
  <c r="EC1389" i="14"/>
  <c r="EC1894" i="14" s="1"/>
  <c r="EK1389" i="14"/>
  <c r="EK1894" i="14" s="1"/>
  <c r="EW1389" i="14"/>
  <c r="EW1894" i="14" s="1"/>
  <c r="FI1389" i="14"/>
  <c r="FI1894" i="14" s="1"/>
  <c r="FQ1389" i="14"/>
  <c r="FQ1894" i="14" s="1"/>
  <c r="FY1389" i="14"/>
  <c r="FY1894" i="14" s="1"/>
  <c r="GK1389" i="14"/>
  <c r="GK1894" i="14" s="1"/>
  <c r="GS1389" i="14"/>
  <c r="GS1894" i="14" s="1"/>
  <c r="HA1389" i="14"/>
  <c r="HA1894" i="14" s="1"/>
  <c r="HM1389" i="14"/>
  <c r="HM1894" i="14" s="1"/>
  <c r="HU1389" i="14"/>
  <c r="HU1894" i="14" s="1"/>
  <c r="IC1389" i="14"/>
  <c r="IC1894" i="14" s="1"/>
  <c r="IO1389" i="14"/>
  <c r="IO1894" i="14" s="1"/>
  <c r="JA1389" i="14"/>
  <c r="JA1894" i="14" s="1"/>
  <c r="JM1389" i="14"/>
  <c r="JM1894" i="14" s="1"/>
  <c r="JU1389" i="14"/>
  <c r="JU1894" i="14" s="1"/>
  <c r="KC1389" i="14"/>
  <c r="KC1894" i="14" s="1"/>
  <c r="KK1389" i="14"/>
  <c r="KK1894" i="14" s="1"/>
  <c r="KS1389" i="14"/>
  <c r="KS1894" i="14" s="1"/>
  <c r="LE1389" i="14"/>
  <c r="LE1894" i="14" s="1"/>
  <c r="LM1389" i="14"/>
  <c r="LM1894" i="14" s="1"/>
  <c r="LU1389" i="14"/>
  <c r="LU1894" i="14" s="1"/>
  <c r="MC1389" i="14"/>
  <c r="MC1894" i="14" s="1"/>
  <c r="MK1389" i="14"/>
  <c r="MK1894" i="14" s="1"/>
  <c r="MS1389" i="14"/>
  <c r="MS1894" i="14" s="1"/>
  <c r="NA1389" i="14"/>
  <c r="NA1894" i="14" s="1"/>
  <c r="NM1389" i="14"/>
  <c r="NM1894" i="14" s="1"/>
  <c r="NU1389" i="14"/>
  <c r="NU1894" i="14" s="1"/>
  <c r="OG1389" i="14"/>
  <c r="OG1894" i="14" s="1"/>
  <c r="OO1389" i="14"/>
  <c r="OO1894" i="14" s="1"/>
  <c r="PA1389" i="14"/>
  <c r="PA1894" i="14" s="1"/>
  <c r="PI1389" i="14"/>
  <c r="PI1894" i="14" s="1"/>
  <c r="PQ1389" i="14"/>
  <c r="PQ1894" i="14" s="1"/>
  <c r="QC1389" i="14"/>
  <c r="QC1894" i="14" s="1"/>
  <c r="QK1389" i="14"/>
  <c r="QK1894" i="14" s="1"/>
  <c r="QS1389" i="14"/>
  <c r="QS1894" i="14" s="1"/>
  <c r="RE1389" i="14"/>
  <c r="RE1894" i="14" s="1"/>
  <c r="RM1389" i="14"/>
  <c r="RM1894" i="14" s="1"/>
  <c r="RY1389" i="14"/>
  <c r="RY1894" i="14" s="1"/>
  <c r="SG1389" i="14"/>
  <c r="SG1894" i="14" s="1"/>
  <c r="SO1389" i="14"/>
  <c r="SO1894" i="14" s="1"/>
  <c r="Q1390" i="14"/>
  <c r="Q1895" i="14" s="1"/>
  <c r="Y1390" i="14"/>
  <c r="Y1895" i="14" s="1"/>
  <c r="AG1390" i="14"/>
  <c r="AG1895" i="14" s="1"/>
  <c r="AS1390" i="14"/>
  <c r="AS1895" i="14" s="1"/>
  <c r="BA1390" i="14"/>
  <c r="BA1895" i="14" s="1"/>
  <c r="BM1390" i="14"/>
  <c r="BM1895" i="14" s="1"/>
  <c r="BU1390" i="14"/>
  <c r="BU1895" i="14" s="1"/>
  <c r="CG1390" i="14"/>
  <c r="CG1895" i="14" s="1"/>
  <c r="CS1390" i="14"/>
  <c r="CS1895" i="14" s="1"/>
  <c r="DE1390" i="14"/>
  <c r="DE1895" i="14" s="1"/>
  <c r="DM1390" i="14"/>
  <c r="DM1895" i="14" s="1"/>
  <c r="DU1390" i="14"/>
  <c r="DU1895" i="14" s="1"/>
  <c r="EG1390" i="14"/>
  <c r="EG1895" i="14" s="1"/>
  <c r="EO1390" i="14"/>
  <c r="EO1895" i="14" s="1"/>
  <c r="FA1390" i="14"/>
  <c r="FA1895" i="14" s="1"/>
  <c r="FI1390" i="14"/>
  <c r="FI1895" i="14" s="1"/>
  <c r="FU1390" i="14"/>
  <c r="FU1895" i="14" s="1"/>
  <c r="GG1390" i="14"/>
  <c r="GG1895" i="14" s="1"/>
  <c r="GS1390" i="14"/>
  <c r="GS1895" i="14" s="1"/>
  <c r="HE1390" i="14"/>
  <c r="HE1895" i="14" s="1"/>
  <c r="HM1390" i="14"/>
  <c r="HM1895" i="14" s="1"/>
  <c r="HU1390" i="14"/>
  <c r="HU1895" i="14" s="1"/>
  <c r="IC1390" i="14"/>
  <c r="IC1895" i="14" s="1"/>
  <c r="IK1390" i="14"/>
  <c r="IK1895" i="14" s="1"/>
  <c r="IS1390" i="14"/>
  <c r="IS1895" i="14" s="1"/>
  <c r="JA1390" i="14"/>
  <c r="JA1895" i="14" s="1"/>
  <c r="JI1390" i="14"/>
  <c r="JI1895" i="14" s="1"/>
  <c r="JQ1390" i="14"/>
  <c r="JQ1895" i="14" s="1"/>
  <c r="JY1390" i="14"/>
  <c r="JY1895" i="14" s="1"/>
  <c r="KG1390" i="14"/>
  <c r="KG1895" i="14" s="1"/>
  <c r="KO1390" i="14"/>
  <c r="KO1895" i="14" s="1"/>
  <c r="KW1390" i="14"/>
  <c r="KW1895" i="14" s="1"/>
  <c r="LE1390" i="14"/>
  <c r="LE1895" i="14" s="1"/>
  <c r="LM1390" i="14"/>
  <c r="LM1895" i="14" s="1"/>
  <c r="LY1390" i="14"/>
  <c r="LY1895" i="14" s="1"/>
  <c r="MG1390" i="14"/>
  <c r="MG1895" i="14" s="1"/>
  <c r="MO1390" i="14"/>
  <c r="MO1895" i="14" s="1"/>
  <c r="MW1390" i="14"/>
  <c r="MW1895" i="14" s="1"/>
  <c r="NI1390" i="14"/>
  <c r="NI1895" i="14" s="1"/>
  <c r="NQ1390" i="14"/>
  <c r="NQ1895" i="14" s="1"/>
  <c r="OC1390" i="14"/>
  <c r="OC1895" i="14" s="1"/>
  <c r="OO1390" i="14"/>
  <c r="OO1895" i="14" s="1"/>
  <c r="PA1390" i="14"/>
  <c r="PA1895" i="14" s="1"/>
  <c r="PM1390" i="14"/>
  <c r="PM1895" i="14" s="1"/>
  <c r="PU1390" i="14"/>
  <c r="PU1895" i="14" s="1"/>
  <c r="QC1390" i="14"/>
  <c r="QC1895" i="14" s="1"/>
  <c r="QK1390" i="14"/>
  <c r="QK1895" i="14" s="1"/>
  <c r="QS1390" i="14"/>
  <c r="QS1895" i="14" s="1"/>
  <c r="RE1390" i="14"/>
  <c r="RE1895" i="14" s="1"/>
  <c r="RI1390" i="14"/>
  <c r="RI1895" i="14" s="1"/>
  <c r="RQ1390" i="14"/>
  <c r="RQ1895" i="14" s="1"/>
  <c r="SC1390" i="14"/>
  <c r="SC1895" i="14" s="1"/>
  <c r="SK1390" i="14"/>
  <c r="SK1895" i="14" s="1"/>
  <c r="SS1390" i="14"/>
  <c r="SS1895" i="14" s="1"/>
  <c r="U1391" i="14"/>
  <c r="U1896" i="14" s="1"/>
  <c r="AG1391" i="14"/>
  <c r="AG1896" i="14" s="1"/>
  <c r="AO1391" i="14"/>
  <c r="AO1896" i="14" s="1"/>
  <c r="BA1391" i="14"/>
  <c r="BA1896" i="14" s="1"/>
  <c r="BI1391" i="14"/>
  <c r="BI1896" i="14" s="1"/>
  <c r="BQ1391" i="14"/>
  <c r="BQ1896" i="14" s="1"/>
  <c r="CC1391" i="14"/>
  <c r="CC1896" i="14" s="1"/>
  <c r="CK1391" i="14"/>
  <c r="CK1896" i="14" s="1"/>
  <c r="CS1391" i="14"/>
  <c r="CS1896" i="14" s="1"/>
  <c r="DA1391" i="14"/>
  <c r="DA1896" i="14" s="1"/>
  <c r="DM1391" i="14"/>
  <c r="DM1896" i="14" s="1"/>
  <c r="DY1391" i="14"/>
  <c r="DY1896" i="14" s="1"/>
  <c r="EK1391" i="14"/>
  <c r="EK1896" i="14" s="1"/>
  <c r="ES1391" i="14"/>
  <c r="ES1896" i="14" s="1"/>
  <c r="FA1391" i="14"/>
  <c r="FA1896" i="14" s="1"/>
  <c r="FI1391" i="14"/>
  <c r="FI1896" i="14" s="1"/>
  <c r="FU1391" i="14"/>
  <c r="FU1896" i="14" s="1"/>
  <c r="GC1391" i="14"/>
  <c r="GC1896" i="14" s="1"/>
  <c r="GK1391" i="14"/>
  <c r="GK1896" i="14" s="1"/>
  <c r="GS1391" i="14"/>
  <c r="GS1896" i="14" s="1"/>
  <c r="HE1391" i="14"/>
  <c r="HE1896" i="14" s="1"/>
  <c r="HQ1391" i="14"/>
  <c r="HQ1896" i="14" s="1"/>
  <c r="IC1391" i="14"/>
  <c r="IC1896" i="14" s="1"/>
  <c r="IK1391" i="14"/>
  <c r="IK1896" i="14" s="1"/>
  <c r="IS1391" i="14"/>
  <c r="IS1896" i="14" s="1"/>
  <c r="JA1391" i="14"/>
  <c r="JA1896" i="14" s="1"/>
  <c r="JI1391" i="14"/>
  <c r="JI1896" i="14" s="1"/>
  <c r="JQ1391" i="14"/>
  <c r="JQ1896" i="14" s="1"/>
  <c r="KC1391" i="14"/>
  <c r="KC1896" i="14" s="1"/>
  <c r="KK1391" i="14"/>
  <c r="KK1896" i="14" s="1"/>
  <c r="KS1391" i="14"/>
  <c r="KS1896" i="14" s="1"/>
  <c r="LA1391" i="14"/>
  <c r="LA1896" i="14" s="1"/>
  <c r="LM1391" i="14"/>
  <c r="LM1896" i="14" s="1"/>
  <c r="LY1391" i="14"/>
  <c r="LY1896" i="14" s="1"/>
  <c r="MG1391" i="14"/>
  <c r="MG1896" i="14" s="1"/>
  <c r="MO1391" i="14"/>
  <c r="MO1896" i="14" s="1"/>
  <c r="MW1391" i="14"/>
  <c r="MW1896" i="14" s="1"/>
  <c r="NE1391" i="14"/>
  <c r="NE1896" i="14" s="1"/>
  <c r="NQ1391" i="14"/>
  <c r="NQ1896" i="14" s="1"/>
  <c r="NY1391" i="14"/>
  <c r="NY1896" i="14" s="1"/>
  <c r="OG1391" i="14"/>
  <c r="OG1896" i="14" s="1"/>
  <c r="OO1391" i="14"/>
  <c r="OO1896" i="14" s="1"/>
  <c r="PA1391" i="14"/>
  <c r="PA1896" i="14" s="1"/>
  <c r="PI1391" i="14"/>
  <c r="PI1896" i="14" s="1"/>
  <c r="PU1391" i="14"/>
  <c r="PU1896" i="14" s="1"/>
  <c r="QC1391" i="14"/>
  <c r="QC1896" i="14" s="1"/>
  <c r="QK1391" i="14"/>
  <c r="QK1896" i="14" s="1"/>
  <c r="QS1391" i="14"/>
  <c r="QS1896" i="14" s="1"/>
  <c r="RA1391" i="14"/>
  <c r="RA1896" i="14" s="1"/>
  <c r="RI1391" i="14"/>
  <c r="RI1896" i="14" s="1"/>
  <c r="RQ1391" i="14"/>
  <c r="RQ1896" i="14" s="1"/>
  <c r="RY1391" i="14"/>
  <c r="RY1896" i="14" s="1"/>
  <c r="SG1391" i="14"/>
  <c r="SG1896" i="14" s="1"/>
  <c r="SO1391" i="14"/>
  <c r="SO1896" i="14" s="1"/>
  <c r="Q1392" i="14"/>
  <c r="Q1897" i="14" s="1"/>
  <c r="Y1392" i="14"/>
  <c r="Y1897" i="14" s="1"/>
  <c r="AG1392" i="14"/>
  <c r="AG1897" i="14" s="1"/>
  <c r="AO1392" i="14"/>
  <c r="AO1897" i="14" s="1"/>
  <c r="AW1392" i="14"/>
  <c r="AW1897" i="14" s="1"/>
  <c r="BE1392" i="14"/>
  <c r="BE1897" i="14" s="1"/>
  <c r="BM1392" i="14"/>
  <c r="BM1897" i="14" s="1"/>
  <c r="BU1392" i="14"/>
  <c r="BU1897" i="14" s="1"/>
  <c r="CG1392" i="14"/>
  <c r="CG1897" i="14" s="1"/>
  <c r="CO1392" i="14"/>
  <c r="CO1897" i="14" s="1"/>
  <c r="CW1392" i="14"/>
  <c r="CW1897" i="14" s="1"/>
  <c r="DE1392" i="14"/>
  <c r="DE1897" i="14" s="1"/>
  <c r="DM1392" i="14"/>
  <c r="DM1897" i="14" s="1"/>
  <c r="DU1392" i="14"/>
  <c r="DU1897" i="14" s="1"/>
  <c r="EG1392" i="14"/>
  <c r="EG1897" i="14" s="1"/>
  <c r="EO1392" i="14"/>
  <c r="EO1897" i="14" s="1"/>
  <c r="EW1392" i="14"/>
  <c r="EW1897" i="14" s="1"/>
  <c r="FI1392" i="14"/>
  <c r="FI1897" i="14" s="1"/>
  <c r="FQ1392" i="14"/>
  <c r="FQ1897" i="14" s="1"/>
  <c r="FY1392" i="14"/>
  <c r="FY1897" i="14" s="1"/>
  <c r="GG1392" i="14"/>
  <c r="GG1897" i="14" s="1"/>
  <c r="GO1392" i="14"/>
  <c r="GO1897" i="14" s="1"/>
  <c r="HA1392" i="14"/>
  <c r="HA1897" i="14" s="1"/>
  <c r="HI1392" i="14"/>
  <c r="HI1897" i="14" s="1"/>
  <c r="HU1392" i="14"/>
  <c r="HU1897" i="14" s="1"/>
  <c r="IC1392" i="14"/>
  <c r="IC1897" i="14" s="1"/>
  <c r="IO1392" i="14"/>
  <c r="IO1897" i="14" s="1"/>
  <c r="JA1392" i="14"/>
  <c r="JA1897" i="14" s="1"/>
  <c r="JI1392" i="14"/>
  <c r="JI1897" i="14" s="1"/>
  <c r="JQ1392" i="14"/>
  <c r="JQ1897" i="14" s="1"/>
  <c r="JY1392" i="14"/>
  <c r="JY1897" i="14" s="1"/>
  <c r="KK1392" i="14"/>
  <c r="KK1897" i="14" s="1"/>
  <c r="KS1392" i="14"/>
  <c r="KS1897" i="14" s="1"/>
  <c r="LE1392" i="14"/>
  <c r="LE1897" i="14" s="1"/>
  <c r="LM1392" i="14"/>
  <c r="LM1897" i="14" s="1"/>
  <c r="LU1392" i="14"/>
  <c r="LU1897" i="14" s="1"/>
  <c r="MC1392" i="14"/>
  <c r="MC1897" i="14" s="1"/>
  <c r="MO1392" i="14"/>
  <c r="MO1897" i="14" s="1"/>
  <c r="MW1392" i="14"/>
  <c r="MW1897" i="14" s="1"/>
  <c r="NI1392" i="14"/>
  <c r="NI1897" i="14" s="1"/>
  <c r="NQ1392" i="14"/>
  <c r="NQ1897" i="14" s="1"/>
  <c r="NY1392" i="14"/>
  <c r="NY1897" i="14" s="1"/>
  <c r="OG1392" i="14"/>
  <c r="OG1897" i="14" s="1"/>
  <c r="OS1392" i="14"/>
  <c r="OS1897" i="14" s="1"/>
  <c r="PA1392" i="14"/>
  <c r="PA1897" i="14" s="1"/>
  <c r="PI1392" i="14"/>
  <c r="PI1897" i="14" s="1"/>
  <c r="PQ1392" i="14"/>
  <c r="PQ1897" i="14" s="1"/>
  <c r="PY1392" i="14"/>
  <c r="PY1897" i="14" s="1"/>
  <c r="QG1392" i="14"/>
  <c r="QG1897" i="14" s="1"/>
  <c r="QO1392" i="14"/>
  <c r="QO1897" i="14" s="1"/>
  <c r="QW1392" i="14"/>
  <c r="QW1897" i="14" s="1"/>
  <c r="RE1392" i="14"/>
  <c r="RE1897" i="14" s="1"/>
  <c r="RM1392" i="14"/>
  <c r="RM1897" i="14" s="1"/>
  <c r="RU1392" i="14"/>
  <c r="RU1897" i="14" s="1"/>
  <c r="SG1392" i="14"/>
  <c r="SG1897" i="14" s="1"/>
  <c r="SO1392" i="14"/>
  <c r="SO1897" i="14" s="1"/>
  <c r="Q1393" i="14"/>
  <c r="Q1898" i="14" s="1"/>
  <c r="Y1393" i="14"/>
  <c r="Y1898" i="14" s="1"/>
  <c r="AG1393" i="14"/>
  <c r="AG1898" i="14" s="1"/>
  <c r="AO1393" i="14"/>
  <c r="AO1898" i="14" s="1"/>
  <c r="AW1393" i="14"/>
  <c r="AW1898" i="14" s="1"/>
  <c r="BE1393" i="14"/>
  <c r="BE1898" i="14" s="1"/>
  <c r="BI1393" i="14"/>
  <c r="BI1898" i="14" s="1"/>
  <c r="BQ1393" i="14"/>
  <c r="BQ1898" i="14" s="1"/>
  <c r="BY1393" i="14"/>
  <c r="BY1898" i="14" s="1"/>
  <c r="CG1393" i="14"/>
  <c r="CG1898" i="14" s="1"/>
  <c r="CO1393" i="14"/>
  <c r="CO1898" i="14" s="1"/>
  <c r="CW1393" i="14"/>
  <c r="CW1898" i="14" s="1"/>
  <c r="DE1393" i="14"/>
  <c r="DE1898" i="14" s="1"/>
  <c r="DM1393" i="14"/>
  <c r="DM1898" i="14" s="1"/>
  <c r="DU1393" i="14"/>
  <c r="DU1898" i="14" s="1"/>
  <c r="EC1393" i="14"/>
  <c r="EC1898" i="14" s="1"/>
  <c r="EK1393" i="14"/>
  <c r="EK1898" i="14" s="1"/>
  <c r="ES1393" i="14"/>
  <c r="ES1898" i="14" s="1"/>
  <c r="FA1393" i="14"/>
  <c r="FA1898" i="14" s="1"/>
  <c r="FI1393" i="14"/>
  <c r="FI1898" i="14" s="1"/>
  <c r="FQ1393" i="14"/>
  <c r="FQ1898" i="14" s="1"/>
  <c r="FY1393" i="14"/>
  <c r="FY1898" i="14" s="1"/>
  <c r="GG1393" i="14"/>
  <c r="GG1898" i="14" s="1"/>
  <c r="GO1393" i="14"/>
  <c r="GO1898" i="14" s="1"/>
  <c r="GW1393" i="14"/>
  <c r="GW1898" i="14" s="1"/>
  <c r="HE1393" i="14"/>
  <c r="HE1898" i="14" s="1"/>
  <c r="HM1393" i="14"/>
  <c r="HM1898" i="14" s="1"/>
  <c r="HU1393" i="14"/>
  <c r="HU1898" i="14" s="1"/>
  <c r="HY1393" i="14"/>
  <c r="HY1898" i="14" s="1"/>
  <c r="IC1393" i="14"/>
  <c r="IC1898" i="14" s="1"/>
  <c r="IG1393" i="14"/>
  <c r="IG1898" i="14" s="1"/>
  <c r="IK1393" i="14"/>
  <c r="IK1898" i="14" s="1"/>
  <c r="IO1393" i="14"/>
  <c r="IO1898" i="14" s="1"/>
  <c r="IS1393" i="14"/>
  <c r="IS1898" i="14" s="1"/>
  <c r="IW1393" i="14"/>
  <c r="IW1898" i="14" s="1"/>
  <c r="JA1393" i="14"/>
  <c r="JA1898" i="14" s="1"/>
  <c r="JE1393" i="14"/>
  <c r="JE1898" i="14" s="1"/>
  <c r="JI1393" i="14"/>
  <c r="JI1898" i="14" s="1"/>
  <c r="JM1393" i="14"/>
  <c r="JM1898" i="14" s="1"/>
  <c r="JQ1393" i="14"/>
  <c r="JQ1898" i="14" s="1"/>
  <c r="JU1393" i="14"/>
  <c r="JU1898" i="14" s="1"/>
  <c r="JY1393" i="14"/>
  <c r="JY1898" i="14" s="1"/>
  <c r="KC1393" i="14"/>
  <c r="KC1898" i="14" s="1"/>
  <c r="KG1393" i="14"/>
  <c r="KG1898" i="14" s="1"/>
  <c r="KK1393" i="14"/>
  <c r="KK1898" i="14" s="1"/>
  <c r="KO1393" i="14"/>
  <c r="KO1898" i="14" s="1"/>
  <c r="KS1393" i="14"/>
  <c r="KS1898" i="14" s="1"/>
  <c r="KW1393" i="14"/>
  <c r="KW1898" i="14" s="1"/>
  <c r="LA1393" i="14"/>
  <c r="LA1898" i="14" s="1"/>
  <c r="LE1393" i="14"/>
  <c r="LE1898" i="14" s="1"/>
  <c r="LM1393" i="14"/>
  <c r="LM1898" i="14" s="1"/>
  <c r="LQ1393" i="14"/>
  <c r="LQ1898" i="14" s="1"/>
  <c r="LU1393" i="14"/>
  <c r="LU1898" i="14" s="1"/>
  <c r="LY1393" i="14"/>
  <c r="LY1898" i="14" s="1"/>
  <c r="MC1393" i="14"/>
  <c r="MC1898" i="14" s="1"/>
  <c r="MK1393" i="14"/>
  <c r="MK1898" i="14" s="1"/>
  <c r="MW1393" i="14"/>
  <c r="MW1898" i="14" s="1"/>
  <c r="NE1393" i="14"/>
  <c r="NE1898" i="14" s="1"/>
  <c r="NQ1393" i="14"/>
  <c r="NQ1898" i="14" s="1"/>
  <c r="NY1393" i="14"/>
  <c r="NY1898" i="14" s="1"/>
  <c r="OK1393" i="14"/>
  <c r="OK1898" i="14" s="1"/>
  <c r="OW1393" i="14"/>
  <c r="OW1898" i="14" s="1"/>
  <c r="PE1393" i="14"/>
  <c r="PE1898" i="14" s="1"/>
  <c r="PM1393" i="14"/>
  <c r="PM1898" i="14" s="1"/>
  <c r="PU1393" i="14"/>
  <c r="PU1898" i="14" s="1"/>
  <c r="QG1393" i="14"/>
  <c r="QG1898" i="14" s="1"/>
  <c r="QO1393" i="14"/>
  <c r="QO1898" i="14" s="1"/>
  <c r="QW1393" i="14"/>
  <c r="QW1898" i="14" s="1"/>
  <c r="RE1393" i="14"/>
  <c r="RE1898" i="14" s="1"/>
  <c r="RM1393" i="14"/>
  <c r="RM1898" i="14" s="1"/>
  <c r="RU1393" i="14"/>
  <c r="RU1898" i="14" s="1"/>
  <c r="SC1393" i="14"/>
  <c r="SC1898" i="14" s="1"/>
  <c r="SO1393" i="14"/>
  <c r="SO1898" i="14" s="1"/>
  <c r="Q1394" i="14"/>
  <c r="Q1899" i="14" s="1"/>
  <c r="Y1394" i="14"/>
  <c r="Y1899" i="14" s="1"/>
  <c r="AK1394" i="14"/>
  <c r="AK1899" i="14" s="1"/>
  <c r="AS1394" i="14"/>
  <c r="AS1899" i="14" s="1"/>
  <c r="BA1394" i="14"/>
  <c r="BA1899" i="14" s="1"/>
  <c r="BE1394" i="14"/>
  <c r="BE1899" i="14" s="1"/>
  <c r="BM1394" i="14"/>
  <c r="BM1899" i="14" s="1"/>
  <c r="BU1394" i="14"/>
  <c r="BU1899" i="14" s="1"/>
  <c r="CC1394" i="14"/>
  <c r="CC1899" i="14" s="1"/>
  <c r="CK1394" i="14"/>
  <c r="CK1899" i="14" s="1"/>
  <c r="CW1394" i="14"/>
  <c r="CW1899" i="14" s="1"/>
  <c r="DI1394" i="14"/>
  <c r="DI1899" i="14" s="1"/>
  <c r="DQ1394" i="14"/>
  <c r="DQ1899" i="14" s="1"/>
  <c r="DY1394" i="14"/>
  <c r="DY1899" i="14" s="1"/>
  <c r="EG1394" i="14"/>
  <c r="EG1899" i="14" s="1"/>
  <c r="EO1394" i="14"/>
  <c r="EO1899" i="14" s="1"/>
  <c r="FA1394" i="14"/>
  <c r="FA1899" i="14" s="1"/>
  <c r="FI1394" i="14"/>
  <c r="FI1899" i="14" s="1"/>
  <c r="FU1394" i="14"/>
  <c r="FU1899" i="14" s="1"/>
  <c r="GC1394" i="14"/>
  <c r="GC1899" i="14" s="1"/>
  <c r="GK1394" i="14"/>
  <c r="GK1899" i="14" s="1"/>
  <c r="GS1394" i="14"/>
  <c r="GS1899" i="14" s="1"/>
  <c r="HA1394" i="14"/>
  <c r="HA1899" i="14" s="1"/>
  <c r="HM1394" i="14"/>
  <c r="HM1899" i="14" s="1"/>
  <c r="HY1394" i="14"/>
  <c r="HY1899" i="14" s="1"/>
  <c r="IG1394" i="14"/>
  <c r="IG1899" i="14" s="1"/>
  <c r="IO1394" i="14"/>
  <c r="IO1899" i="14" s="1"/>
  <c r="IW1394" i="14"/>
  <c r="IW1899" i="14" s="1"/>
  <c r="JE1394" i="14"/>
  <c r="JE1899" i="14" s="1"/>
  <c r="JM1394" i="14"/>
  <c r="JM1899" i="14" s="1"/>
  <c r="JU1394" i="14"/>
  <c r="JU1899" i="14" s="1"/>
  <c r="KC1394" i="14"/>
  <c r="KC1899" i="14" s="1"/>
  <c r="KK1394" i="14"/>
  <c r="KK1899" i="14" s="1"/>
  <c r="KS1394" i="14"/>
  <c r="KS1899" i="14" s="1"/>
  <c r="LA1394" i="14"/>
  <c r="LA1899" i="14" s="1"/>
  <c r="LI1394" i="14"/>
  <c r="LI1899" i="14" s="1"/>
  <c r="LU1394" i="14"/>
  <c r="LU1899" i="14" s="1"/>
  <c r="MG1394" i="14"/>
  <c r="MG1899" i="14" s="1"/>
  <c r="MS1394" i="14"/>
  <c r="MS1899" i="14" s="1"/>
  <c r="NA1394" i="14"/>
  <c r="NA1899" i="14" s="1"/>
  <c r="NI1394" i="14"/>
  <c r="NI1899" i="14" s="1"/>
  <c r="NQ1394" i="14"/>
  <c r="NQ1899" i="14" s="1"/>
  <c r="OC1394" i="14"/>
  <c r="OC1899" i="14" s="1"/>
  <c r="OK1394" i="14"/>
  <c r="OK1899" i="14" s="1"/>
  <c r="OS1394" i="14"/>
  <c r="OS1899" i="14" s="1"/>
  <c r="PE1394" i="14"/>
  <c r="PE1899" i="14" s="1"/>
  <c r="PQ1394" i="14"/>
  <c r="PQ1899" i="14" s="1"/>
  <c r="PY1394" i="14"/>
  <c r="PY1899" i="14" s="1"/>
  <c r="QK1394" i="14"/>
  <c r="QK1899" i="14" s="1"/>
  <c r="QS1394" i="14"/>
  <c r="QS1899" i="14" s="1"/>
  <c r="RA1394" i="14"/>
  <c r="RA1899" i="14" s="1"/>
  <c r="RI1394" i="14"/>
  <c r="RI1899" i="14" s="1"/>
  <c r="RQ1394" i="14"/>
  <c r="RQ1899" i="14" s="1"/>
  <c r="SC1394" i="14"/>
  <c r="SC1899" i="14" s="1"/>
  <c r="SK1394" i="14"/>
  <c r="SK1899" i="14" s="1"/>
  <c r="SS1394" i="14"/>
  <c r="SS1899" i="14" s="1"/>
  <c r="U1395" i="14"/>
  <c r="U1900" i="14" s="1"/>
  <c r="AC1395" i="14"/>
  <c r="AC1900" i="14" s="1"/>
  <c r="AK1395" i="14"/>
  <c r="AK1900" i="14" s="1"/>
  <c r="AS1395" i="14"/>
  <c r="AS1900" i="14" s="1"/>
  <c r="BA1395" i="14"/>
  <c r="BA1900" i="14" s="1"/>
  <c r="BI1395" i="14"/>
  <c r="BI1900" i="14" s="1"/>
  <c r="BQ1395" i="14"/>
  <c r="BQ1900" i="14" s="1"/>
  <c r="BY1395" i="14"/>
  <c r="BY1900" i="14" s="1"/>
  <c r="CK1395" i="14"/>
  <c r="CK1900" i="14" s="1"/>
  <c r="CS1395" i="14"/>
  <c r="CS1900" i="14" s="1"/>
  <c r="DA1395" i="14"/>
  <c r="DA1900" i="14" s="1"/>
  <c r="DM1395" i="14"/>
  <c r="DM1900" i="14" s="1"/>
  <c r="DY1395" i="14"/>
  <c r="DY1900" i="14" s="1"/>
  <c r="EG1395" i="14"/>
  <c r="EG1900" i="14" s="1"/>
  <c r="ES1395" i="14"/>
  <c r="ES1900" i="14" s="1"/>
  <c r="FA1395" i="14"/>
  <c r="FA1900" i="14" s="1"/>
  <c r="FM1395" i="14"/>
  <c r="FM1900" i="14" s="1"/>
  <c r="FY1395" i="14"/>
  <c r="FY1900" i="14" s="1"/>
  <c r="GG1395" i="14"/>
  <c r="GG1900" i="14" s="1"/>
  <c r="GS1395" i="14"/>
  <c r="GS1900" i="14" s="1"/>
  <c r="HA1395" i="14"/>
  <c r="HA1900" i="14" s="1"/>
  <c r="HM1395" i="14"/>
  <c r="HM1900" i="14" s="1"/>
  <c r="HQ1395" i="14"/>
  <c r="HQ1900" i="14" s="1"/>
  <c r="HY1395" i="14"/>
  <c r="HY1900" i="14" s="1"/>
  <c r="IG1395" i="14"/>
  <c r="IG1900" i="14" s="1"/>
  <c r="IO1395" i="14"/>
  <c r="IO1900" i="14" s="1"/>
  <c r="IW1395" i="14"/>
  <c r="IW1900" i="14" s="1"/>
  <c r="JE1395" i="14"/>
  <c r="JE1900" i="14" s="1"/>
  <c r="JQ1395" i="14"/>
  <c r="JQ1900" i="14" s="1"/>
  <c r="JY1395" i="14"/>
  <c r="JY1900" i="14" s="1"/>
  <c r="KK1395" i="14"/>
  <c r="KK1900" i="14" s="1"/>
  <c r="KW1395" i="14"/>
  <c r="KW1900" i="14" s="1"/>
  <c r="LI1395" i="14"/>
  <c r="LI1900" i="14" s="1"/>
  <c r="LQ1395" i="14"/>
  <c r="LQ1900" i="14" s="1"/>
  <c r="MC1395" i="14"/>
  <c r="MC1900" i="14" s="1"/>
  <c r="MO1395" i="14"/>
  <c r="MO1900" i="14" s="1"/>
  <c r="MW1395" i="14"/>
  <c r="MW1900" i="14" s="1"/>
  <c r="NI1395" i="14"/>
  <c r="NI1900" i="14" s="1"/>
  <c r="NU1395" i="14"/>
  <c r="NU1900" i="14" s="1"/>
  <c r="OC1395" i="14"/>
  <c r="OC1900" i="14" s="1"/>
  <c r="OK1395" i="14"/>
  <c r="OK1900" i="14" s="1"/>
  <c r="OW1395" i="14"/>
  <c r="OW1900" i="14" s="1"/>
  <c r="PI1395" i="14"/>
  <c r="PI1900" i="14" s="1"/>
  <c r="PU1395" i="14"/>
  <c r="PU1900" i="14" s="1"/>
  <c r="QG1395" i="14"/>
  <c r="QG1900" i="14" s="1"/>
  <c r="QS1395" i="14"/>
  <c r="QS1900" i="14" s="1"/>
  <c r="RA1395" i="14"/>
  <c r="RA1900" i="14" s="1"/>
  <c r="RM1395" i="14"/>
  <c r="RM1900" i="14" s="1"/>
  <c r="RU1395" i="14"/>
  <c r="RU1900" i="14" s="1"/>
  <c r="SC1395" i="14"/>
  <c r="SC1900" i="14" s="1"/>
  <c r="SS1395" i="14"/>
  <c r="SS1900" i="14" s="1"/>
  <c r="U1396" i="14"/>
  <c r="U1901" i="14" s="1"/>
  <c r="AC1396" i="14"/>
  <c r="AC1901" i="14" s="1"/>
  <c r="AO1396" i="14"/>
  <c r="AO1901" i="14" s="1"/>
  <c r="BA1396" i="14"/>
  <c r="BA1901" i="14" s="1"/>
  <c r="BM1396" i="14"/>
  <c r="BM1901" i="14" s="1"/>
  <c r="BU1396" i="14"/>
  <c r="BU1901" i="14" s="1"/>
  <c r="CC1396" i="14"/>
  <c r="CC1901" i="14" s="1"/>
  <c r="CK1396" i="14"/>
  <c r="CK1901" i="14" s="1"/>
  <c r="CW1396" i="14"/>
  <c r="CW1901" i="14" s="1"/>
  <c r="DI1396" i="14"/>
  <c r="DI1901" i="14" s="1"/>
  <c r="DQ1396" i="14"/>
  <c r="DQ1901" i="14" s="1"/>
  <c r="DY1396" i="14"/>
  <c r="DY1901" i="14" s="1"/>
  <c r="EG1396" i="14"/>
  <c r="EG1901" i="14" s="1"/>
  <c r="ES1396" i="14"/>
  <c r="ES1901" i="14" s="1"/>
  <c r="FA1396" i="14"/>
  <c r="FA1901" i="14" s="1"/>
  <c r="FI1396" i="14"/>
  <c r="FI1901" i="14" s="1"/>
  <c r="FU1396" i="14"/>
  <c r="FU1901" i="14" s="1"/>
  <c r="GC1396" i="14"/>
  <c r="GC1901" i="14" s="1"/>
  <c r="GO1396" i="14"/>
  <c r="GO1901" i="14" s="1"/>
  <c r="GW1396" i="14"/>
  <c r="GW1901" i="14" s="1"/>
  <c r="HI1396" i="14"/>
  <c r="HI1901" i="14" s="1"/>
  <c r="HQ1396" i="14"/>
  <c r="HQ1901" i="14" s="1"/>
  <c r="IC1396" i="14"/>
  <c r="IC1901" i="14" s="1"/>
  <c r="IO1396" i="14"/>
  <c r="IO1901" i="14" s="1"/>
  <c r="JA1396" i="14"/>
  <c r="JA1901" i="14" s="1"/>
  <c r="JM1396" i="14"/>
  <c r="JM1901" i="14" s="1"/>
  <c r="JY1396" i="14"/>
  <c r="JY1901" i="14" s="1"/>
  <c r="KG1396" i="14"/>
  <c r="KG1901" i="14" s="1"/>
  <c r="KS1396" i="14"/>
  <c r="KS1901" i="14" s="1"/>
  <c r="LE1396" i="14"/>
  <c r="LE1901" i="14" s="1"/>
  <c r="LM1396" i="14"/>
  <c r="LM1901" i="14" s="1"/>
  <c r="LY1396" i="14"/>
  <c r="LY1901" i="14" s="1"/>
  <c r="MG1396" i="14"/>
  <c r="MG1901" i="14" s="1"/>
  <c r="MS1396" i="14"/>
  <c r="MS1901" i="14" s="1"/>
  <c r="NE1396" i="14"/>
  <c r="NE1901" i="14" s="1"/>
  <c r="NM1396" i="14"/>
  <c r="NM1901" i="14" s="1"/>
  <c r="NU1396" i="14"/>
  <c r="NU1901" i="14" s="1"/>
  <c r="OG1396" i="14"/>
  <c r="OG1901" i="14" s="1"/>
  <c r="OO1396" i="14"/>
  <c r="OO1901" i="14" s="1"/>
  <c r="OW1396" i="14"/>
  <c r="OW1901" i="14" s="1"/>
  <c r="PE1396" i="14"/>
  <c r="PE1901" i="14" s="1"/>
  <c r="PM1396" i="14"/>
  <c r="PM1901" i="14" s="1"/>
  <c r="PU1396" i="14"/>
  <c r="PU1901" i="14" s="1"/>
  <c r="QG1396" i="14"/>
  <c r="QG1901" i="14" s="1"/>
  <c r="QO1396" i="14"/>
  <c r="QO1901" i="14" s="1"/>
  <c r="QW1396" i="14"/>
  <c r="QW1901" i="14" s="1"/>
  <c r="RE1396" i="14"/>
  <c r="RE1901" i="14" s="1"/>
  <c r="RM1396" i="14"/>
  <c r="RM1901" i="14" s="1"/>
  <c r="RU1396" i="14"/>
  <c r="RU1901" i="14" s="1"/>
  <c r="SC1396" i="14"/>
  <c r="SC1901" i="14" s="1"/>
  <c r="SK1396" i="14"/>
  <c r="SK1901" i="14" s="1"/>
  <c r="SS1396" i="14"/>
  <c r="SS1901" i="14" s="1"/>
  <c r="U1397" i="14"/>
  <c r="U1902" i="14" s="1"/>
  <c r="AG1397" i="14"/>
  <c r="AG1902" i="14" s="1"/>
  <c r="AS1397" i="14"/>
  <c r="AS1902" i="14" s="1"/>
  <c r="BA1397" i="14"/>
  <c r="BA1902" i="14" s="1"/>
  <c r="BI1397" i="14"/>
  <c r="BI1902" i="14" s="1"/>
  <c r="BQ1397" i="14"/>
  <c r="BQ1902" i="14" s="1"/>
  <c r="BY1397" i="14"/>
  <c r="BY1902" i="14" s="1"/>
  <c r="CG1397" i="14"/>
  <c r="CG1902" i="14" s="1"/>
  <c r="CO1397" i="14"/>
  <c r="CO1902" i="14" s="1"/>
  <c r="CW1397" i="14"/>
  <c r="CW1902" i="14" s="1"/>
  <c r="DE1397" i="14"/>
  <c r="DE1902" i="14" s="1"/>
  <c r="DQ1397" i="14"/>
  <c r="DQ1902" i="14" s="1"/>
  <c r="DY1397" i="14"/>
  <c r="DY1902" i="14" s="1"/>
  <c r="EK1397" i="14"/>
  <c r="EK1902" i="14" s="1"/>
  <c r="ES1397" i="14"/>
  <c r="ES1902" i="14" s="1"/>
  <c r="FA1397" i="14"/>
  <c r="FA1902" i="14" s="1"/>
  <c r="FM1397" i="14"/>
  <c r="FM1902" i="14" s="1"/>
  <c r="FU1397" i="14"/>
  <c r="FU1902" i="14" s="1"/>
  <c r="GC1397" i="14"/>
  <c r="GC1902" i="14" s="1"/>
  <c r="GK1397" i="14"/>
  <c r="GK1902" i="14" s="1"/>
  <c r="GW1397" i="14"/>
  <c r="GW1902" i="14" s="1"/>
  <c r="HE1397" i="14"/>
  <c r="HE1902" i="14" s="1"/>
  <c r="HQ1397" i="14"/>
  <c r="HQ1902" i="14" s="1"/>
  <c r="HY1397" i="14"/>
  <c r="HY1902" i="14" s="1"/>
  <c r="IK1397" i="14"/>
  <c r="IK1902" i="14" s="1"/>
  <c r="IS1397" i="14"/>
  <c r="IS1902" i="14" s="1"/>
  <c r="JA1397" i="14"/>
  <c r="JA1902" i="14" s="1"/>
  <c r="JI1397" i="14"/>
  <c r="JI1902" i="14" s="1"/>
  <c r="JU1397" i="14"/>
  <c r="JU1902" i="14" s="1"/>
  <c r="KC1397" i="14"/>
  <c r="KC1902" i="14" s="1"/>
  <c r="KO1397" i="14"/>
  <c r="KO1902" i="14" s="1"/>
  <c r="KW1397" i="14"/>
  <c r="KW1902" i="14" s="1"/>
  <c r="LE1397" i="14"/>
  <c r="LE1902" i="14" s="1"/>
  <c r="LM1397" i="14"/>
  <c r="LM1902" i="14" s="1"/>
  <c r="LU1397" i="14"/>
  <c r="LU1902" i="14" s="1"/>
  <c r="MC1397" i="14"/>
  <c r="MC1902" i="14" s="1"/>
  <c r="MO1397" i="14"/>
  <c r="MO1902" i="14" s="1"/>
  <c r="MW1397" i="14"/>
  <c r="MW1902" i="14" s="1"/>
  <c r="NE1397" i="14"/>
  <c r="NE1902" i="14" s="1"/>
  <c r="NM1397" i="14"/>
  <c r="NM1902" i="14" s="1"/>
  <c r="NY1397" i="14"/>
  <c r="NY1902" i="14" s="1"/>
  <c r="OG1397" i="14"/>
  <c r="OG1902" i="14" s="1"/>
  <c r="OS1397" i="14"/>
  <c r="OS1902" i="14" s="1"/>
  <c r="PE1397" i="14"/>
  <c r="PE1902" i="14" s="1"/>
  <c r="PM1397" i="14"/>
  <c r="PM1902" i="14" s="1"/>
  <c r="PY1397" i="14"/>
  <c r="PY1902" i="14" s="1"/>
  <c r="QG1397" i="14"/>
  <c r="QG1902" i="14" s="1"/>
  <c r="QO1397" i="14"/>
  <c r="QO1902" i="14" s="1"/>
  <c r="QW1397" i="14"/>
  <c r="QW1902" i="14" s="1"/>
  <c r="RE1397" i="14"/>
  <c r="RE1902" i="14" s="1"/>
  <c r="RM1397" i="14"/>
  <c r="RM1902" i="14" s="1"/>
  <c r="RU1397" i="14"/>
  <c r="RU1902" i="14" s="1"/>
  <c r="SC1397" i="14"/>
  <c r="SC1902" i="14" s="1"/>
  <c r="SK1397" i="14"/>
  <c r="SK1902" i="14" s="1"/>
  <c r="SS1397" i="14"/>
  <c r="SS1902" i="14" s="1"/>
  <c r="U1398" i="14"/>
  <c r="U1903" i="14" s="1"/>
  <c r="AG1398" i="14"/>
  <c r="AG1903" i="14" s="1"/>
  <c r="AS1398" i="14"/>
  <c r="AS1903" i="14" s="1"/>
  <c r="BE1398" i="14"/>
  <c r="BE1903" i="14" s="1"/>
  <c r="BM1398" i="14"/>
  <c r="BM1903" i="14" s="1"/>
  <c r="BU1398" i="14"/>
  <c r="BU1903" i="14" s="1"/>
  <c r="CG1398" i="14"/>
  <c r="CG1903" i="14" s="1"/>
  <c r="CO1398" i="14"/>
  <c r="CO1903" i="14" s="1"/>
  <c r="CW1398" i="14"/>
  <c r="CW1903" i="14" s="1"/>
  <c r="DE1398" i="14"/>
  <c r="DE1903" i="14" s="1"/>
  <c r="DM1398" i="14"/>
  <c r="DM1903" i="14" s="1"/>
  <c r="DU1398" i="14"/>
  <c r="DU1903" i="14" s="1"/>
  <c r="EC1398" i="14"/>
  <c r="EC1903" i="14" s="1"/>
  <c r="EK1398" i="14"/>
  <c r="EK1903" i="14" s="1"/>
  <c r="EW1398" i="14"/>
  <c r="EW1903" i="14" s="1"/>
  <c r="FE1398" i="14"/>
  <c r="FE1903" i="14" s="1"/>
  <c r="FM1398" i="14"/>
  <c r="FM1903" i="14" s="1"/>
  <c r="FU1398" i="14"/>
  <c r="FU1903" i="14" s="1"/>
  <c r="GC1398" i="14"/>
  <c r="GC1903" i="14" s="1"/>
  <c r="GK1398" i="14"/>
  <c r="GK1903" i="14" s="1"/>
  <c r="GS1398" i="14"/>
  <c r="GS1903" i="14" s="1"/>
  <c r="HA1398" i="14"/>
  <c r="HA1903" i="14" s="1"/>
  <c r="HI1398" i="14"/>
  <c r="HI1903" i="14" s="1"/>
  <c r="HQ1398" i="14"/>
  <c r="HQ1903" i="14" s="1"/>
  <c r="HU1398" i="14"/>
  <c r="HU1903" i="14" s="1"/>
  <c r="HY1398" i="14"/>
  <c r="HY1903" i="14" s="1"/>
  <c r="IC1398" i="14"/>
  <c r="IC1903" i="14" s="1"/>
  <c r="IG1398" i="14"/>
  <c r="IG1903" i="14" s="1"/>
  <c r="IK1398" i="14"/>
  <c r="IK1903" i="14" s="1"/>
  <c r="IO1398" i="14"/>
  <c r="IO1903" i="14" s="1"/>
  <c r="IS1398" i="14"/>
  <c r="IS1903" i="14" s="1"/>
  <c r="IW1398" i="14"/>
  <c r="IW1903" i="14" s="1"/>
  <c r="JA1398" i="14"/>
  <c r="JA1903" i="14" s="1"/>
  <c r="JE1398" i="14"/>
  <c r="JE1903" i="14" s="1"/>
  <c r="JI1398" i="14"/>
  <c r="JI1903" i="14" s="1"/>
  <c r="JM1398" i="14"/>
  <c r="JM1903" i="14" s="1"/>
  <c r="JQ1398" i="14"/>
  <c r="JQ1903" i="14" s="1"/>
  <c r="JU1398" i="14"/>
  <c r="JU1903" i="14" s="1"/>
  <c r="JY1398" i="14"/>
  <c r="JY1903" i="14" s="1"/>
  <c r="KC1398" i="14"/>
  <c r="KC1903" i="14" s="1"/>
  <c r="KG1398" i="14"/>
  <c r="KG1903" i="14" s="1"/>
  <c r="KK1398" i="14"/>
  <c r="KK1903" i="14" s="1"/>
  <c r="KO1398" i="14"/>
  <c r="KO1903" i="14" s="1"/>
  <c r="KS1398" i="14"/>
  <c r="KS1903" i="14" s="1"/>
  <c r="KW1398" i="14"/>
  <c r="KW1903" i="14" s="1"/>
  <c r="LA1398" i="14"/>
  <c r="LA1903" i="14" s="1"/>
  <c r="LI1398" i="14"/>
  <c r="LI1903" i="14" s="1"/>
  <c r="LM1398" i="14"/>
  <c r="LM1903" i="14" s="1"/>
  <c r="LQ1398" i="14"/>
  <c r="LQ1903" i="14" s="1"/>
  <c r="LY1398" i="14"/>
  <c r="LY1903" i="14" s="1"/>
  <c r="MC1398" i="14"/>
  <c r="MC1903" i="14" s="1"/>
  <c r="MK1398" i="14"/>
  <c r="MK1903" i="14" s="1"/>
  <c r="MS1398" i="14"/>
  <c r="MS1903" i="14" s="1"/>
  <c r="NA1398" i="14"/>
  <c r="NA1903" i="14" s="1"/>
  <c r="NI1398" i="14"/>
  <c r="NI1903" i="14" s="1"/>
  <c r="NQ1398" i="14"/>
  <c r="NQ1903" i="14" s="1"/>
  <c r="NY1398" i="14"/>
  <c r="NY1903" i="14" s="1"/>
  <c r="OG1398" i="14"/>
  <c r="OG1903" i="14" s="1"/>
  <c r="OO1398" i="14"/>
  <c r="OO1903" i="14" s="1"/>
  <c r="OW1398" i="14"/>
  <c r="OW1903" i="14" s="1"/>
  <c r="PE1398" i="14"/>
  <c r="PE1903" i="14" s="1"/>
  <c r="PQ1398" i="14"/>
  <c r="PQ1903" i="14" s="1"/>
  <c r="PY1398" i="14"/>
  <c r="PY1903" i="14" s="1"/>
  <c r="QG1398" i="14"/>
  <c r="QG1903" i="14" s="1"/>
  <c r="QO1398" i="14"/>
  <c r="QO1903" i="14" s="1"/>
  <c r="QW1398" i="14"/>
  <c r="QW1903" i="14" s="1"/>
  <c r="RE1398" i="14"/>
  <c r="RE1903" i="14" s="1"/>
  <c r="RM1398" i="14"/>
  <c r="RM1903" i="14" s="1"/>
  <c r="RY1398" i="14"/>
  <c r="RY1903" i="14" s="1"/>
  <c r="SG1398" i="14"/>
  <c r="SG1903" i="14" s="1"/>
  <c r="SS1398" i="14"/>
  <c r="SS1903" i="14" s="1"/>
  <c r="U1399" i="14"/>
  <c r="U1904" i="14" s="1"/>
  <c r="AC1399" i="14"/>
  <c r="AC1904" i="14" s="1"/>
  <c r="AO1399" i="14"/>
  <c r="AO1904" i="14" s="1"/>
  <c r="BA1399" i="14"/>
  <c r="BA1904" i="14" s="1"/>
  <c r="BM1399" i="14"/>
  <c r="BM1904" i="14" s="1"/>
  <c r="BU1399" i="14"/>
  <c r="BU1904" i="14" s="1"/>
  <c r="CG1399" i="14"/>
  <c r="CG1904" i="14" s="1"/>
  <c r="CO1399" i="14"/>
  <c r="CO1904" i="14" s="1"/>
  <c r="CS1399" i="14"/>
  <c r="CS1904" i="14" s="1"/>
  <c r="DA1399" i="14"/>
  <c r="DA1904" i="14" s="1"/>
  <c r="DI1399" i="14"/>
  <c r="DI1904" i="14" s="1"/>
  <c r="DQ1399" i="14"/>
  <c r="DQ1904" i="14" s="1"/>
  <c r="DY1399" i="14"/>
  <c r="DY1904" i="14" s="1"/>
  <c r="EG1399" i="14"/>
  <c r="EG1904" i="14" s="1"/>
  <c r="EO1399" i="14"/>
  <c r="EO1904" i="14" s="1"/>
  <c r="FA1399" i="14"/>
  <c r="FA1904" i="14" s="1"/>
  <c r="FM1399" i="14"/>
  <c r="FM1904" i="14" s="1"/>
  <c r="FU1399" i="14"/>
  <c r="FU1904" i="14" s="1"/>
  <c r="GC1399" i="14"/>
  <c r="GC1904" i="14" s="1"/>
  <c r="GO1399" i="14"/>
  <c r="GO1904" i="14" s="1"/>
  <c r="HA1399" i="14"/>
  <c r="HA1904" i="14" s="1"/>
  <c r="HI1399" i="14"/>
  <c r="HI1904" i="14" s="1"/>
  <c r="HQ1399" i="14"/>
  <c r="HQ1904" i="14" s="1"/>
  <c r="IC1399" i="14"/>
  <c r="IC1904" i="14" s="1"/>
  <c r="IO1399" i="14"/>
  <c r="IO1904" i="14" s="1"/>
  <c r="JA1399" i="14"/>
  <c r="JA1904" i="14" s="1"/>
  <c r="JI1399" i="14"/>
  <c r="JI1904" i="14" s="1"/>
  <c r="JY1399" i="14"/>
  <c r="JY1904" i="14" s="1"/>
  <c r="KG1399" i="14"/>
  <c r="KG1904" i="14" s="1"/>
  <c r="KS1399" i="14"/>
  <c r="KS1904" i="14" s="1"/>
  <c r="LA1399" i="14"/>
  <c r="LA1904" i="14" s="1"/>
  <c r="LM1399" i="14"/>
  <c r="LM1904" i="14" s="1"/>
  <c r="LU1399" i="14"/>
  <c r="LU1904" i="14" s="1"/>
  <c r="MC1399" i="14"/>
  <c r="MC1904" i="14" s="1"/>
  <c r="MK1399" i="14"/>
  <c r="MK1904" i="14" s="1"/>
  <c r="MS1399" i="14"/>
  <c r="MS1904" i="14" s="1"/>
  <c r="NE1399" i="14"/>
  <c r="NE1904" i="14" s="1"/>
  <c r="NM1399" i="14"/>
  <c r="NM1904" i="14" s="1"/>
  <c r="NY1399" i="14"/>
  <c r="NY1904" i="14" s="1"/>
  <c r="OK1399" i="14"/>
  <c r="OK1904" i="14" s="1"/>
  <c r="OS1399" i="14"/>
  <c r="OS1904" i="14" s="1"/>
  <c r="PA1399" i="14"/>
  <c r="PA1904" i="14" s="1"/>
  <c r="PI1399" i="14"/>
  <c r="PI1904" i="14" s="1"/>
  <c r="PQ1399" i="14"/>
  <c r="PQ1904" i="14" s="1"/>
  <c r="QC1399" i="14"/>
  <c r="QC1904" i="14" s="1"/>
  <c r="QO1399" i="14"/>
  <c r="QO1904" i="14" s="1"/>
  <c r="RA1399" i="14"/>
  <c r="RA1904" i="14" s="1"/>
  <c r="RI1399" i="14"/>
  <c r="RI1904" i="14" s="1"/>
  <c r="RQ1399" i="14"/>
  <c r="RQ1904" i="14" s="1"/>
  <c r="RY1399" i="14"/>
  <c r="RY1904" i="14" s="1"/>
  <c r="SG1399" i="14"/>
  <c r="SG1904" i="14" s="1"/>
  <c r="SS1399" i="14"/>
  <c r="SS1904" i="14" s="1"/>
  <c r="U1400" i="14"/>
  <c r="U1905" i="14" s="1"/>
  <c r="AG1400" i="14"/>
  <c r="AG1905" i="14" s="1"/>
  <c r="AS1400" i="14"/>
  <c r="AS1905" i="14" s="1"/>
  <c r="BA1400" i="14"/>
  <c r="BA1905" i="14" s="1"/>
  <c r="BI1400" i="14"/>
  <c r="BI1905" i="14" s="1"/>
  <c r="BU1400" i="14"/>
  <c r="BU1905" i="14" s="1"/>
  <c r="CC1400" i="14"/>
  <c r="CC1905" i="14" s="1"/>
  <c r="CO1400" i="14"/>
  <c r="CO1905" i="14" s="1"/>
  <c r="DA1400" i="14"/>
  <c r="DA1905" i="14" s="1"/>
  <c r="DM1400" i="14"/>
  <c r="DM1905" i="14" s="1"/>
  <c r="DU1400" i="14"/>
  <c r="DU1905" i="14" s="1"/>
  <c r="EC1400" i="14"/>
  <c r="EC1905" i="14" s="1"/>
  <c r="EK1400" i="14"/>
  <c r="EK1905" i="14" s="1"/>
  <c r="ES1400" i="14"/>
  <c r="ES1905" i="14" s="1"/>
  <c r="FA1400" i="14"/>
  <c r="FA1905" i="14" s="1"/>
  <c r="FI1400" i="14"/>
  <c r="FI1905" i="14" s="1"/>
  <c r="FQ1400" i="14"/>
  <c r="FQ1905" i="14" s="1"/>
  <c r="FY1400" i="14"/>
  <c r="FY1905" i="14" s="1"/>
  <c r="GG1400" i="14"/>
  <c r="GG1905" i="14" s="1"/>
  <c r="GO1400" i="14"/>
  <c r="GO1905" i="14" s="1"/>
  <c r="GW1400" i="14"/>
  <c r="GW1905" i="14" s="1"/>
  <c r="HE1400" i="14"/>
  <c r="HE1905" i="14" s="1"/>
  <c r="HM1400" i="14"/>
  <c r="HM1905" i="14" s="1"/>
  <c r="HU1400" i="14"/>
  <c r="HU1905" i="14" s="1"/>
  <c r="IC1400" i="14"/>
  <c r="IC1905" i="14" s="1"/>
  <c r="IO1400" i="14"/>
  <c r="IO1905" i="14" s="1"/>
  <c r="JA1400" i="14"/>
  <c r="JA1905" i="14" s="1"/>
  <c r="JI1400" i="14"/>
  <c r="JI1905" i="14" s="1"/>
  <c r="JQ1400" i="14"/>
  <c r="JQ1905" i="14" s="1"/>
  <c r="JY1400" i="14"/>
  <c r="JY1905" i="14" s="1"/>
  <c r="KK1400" i="14"/>
  <c r="KK1905" i="14" s="1"/>
  <c r="KO1400" i="14"/>
  <c r="KO1905" i="14" s="1"/>
  <c r="KW1400" i="14"/>
  <c r="KW1905" i="14" s="1"/>
  <c r="LI1400" i="14"/>
  <c r="LI1905" i="14" s="1"/>
  <c r="LQ1400" i="14"/>
  <c r="LQ1905" i="14" s="1"/>
  <c r="MC1400" i="14"/>
  <c r="MC1905" i="14" s="1"/>
  <c r="MK1400" i="14"/>
  <c r="MK1905" i="14" s="1"/>
  <c r="MW1400" i="14"/>
  <c r="MW1905" i="14" s="1"/>
  <c r="NE1400" i="14"/>
  <c r="NE1905" i="14" s="1"/>
  <c r="NM1400" i="14"/>
  <c r="NM1905" i="14" s="1"/>
  <c r="NU1400" i="14"/>
  <c r="NU1905" i="14" s="1"/>
  <c r="OC1400" i="14"/>
  <c r="OC1905" i="14" s="1"/>
  <c r="OO1400" i="14"/>
  <c r="OO1905" i="14" s="1"/>
  <c r="OW1400" i="14"/>
  <c r="OW1905" i="14" s="1"/>
  <c r="PE1400" i="14"/>
  <c r="PE1905" i="14" s="1"/>
  <c r="PM1400" i="14"/>
  <c r="PM1905" i="14" s="1"/>
  <c r="PU1400" i="14"/>
  <c r="PU1905" i="14" s="1"/>
  <c r="QC1400" i="14"/>
  <c r="QC1905" i="14" s="1"/>
  <c r="QK1400" i="14"/>
  <c r="QK1905" i="14" s="1"/>
  <c r="QS1400" i="14"/>
  <c r="QS1905" i="14" s="1"/>
  <c r="RA1400" i="14"/>
  <c r="RA1905" i="14" s="1"/>
  <c r="RE1400" i="14"/>
  <c r="RE1905" i="14" s="1"/>
  <c r="RM1400" i="14"/>
  <c r="RM1905" i="14" s="1"/>
  <c r="RY1400" i="14"/>
  <c r="RY1905" i="14" s="1"/>
  <c r="SG1400" i="14"/>
  <c r="SG1905" i="14" s="1"/>
  <c r="SO1400" i="14"/>
  <c r="SO1905" i="14" s="1"/>
  <c r="Q1401" i="14"/>
  <c r="Q1906" i="14" s="1"/>
  <c r="Y1401" i="14"/>
  <c r="Y1906" i="14" s="1"/>
  <c r="AK1401" i="14"/>
  <c r="AK1906" i="14" s="1"/>
  <c r="AS1401" i="14"/>
  <c r="AS1906" i="14" s="1"/>
  <c r="BA1401" i="14"/>
  <c r="BA1906" i="14" s="1"/>
  <c r="BI1401" i="14"/>
  <c r="BI1906" i="14" s="1"/>
  <c r="BU1401" i="14"/>
  <c r="BU1906" i="14" s="1"/>
  <c r="CG1401" i="14"/>
  <c r="CG1906" i="14" s="1"/>
  <c r="CS1401" i="14"/>
  <c r="CS1906" i="14" s="1"/>
  <c r="DA1401" i="14"/>
  <c r="DA1906" i="14" s="1"/>
  <c r="DI1401" i="14"/>
  <c r="DI1906" i="14" s="1"/>
  <c r="DQ1401" i="14"/>
  <c r="DQ1906" i="14" s="1"/>
  <c r="EC1401" i="14"/>
  <c r="EC1906" i="14" s="1"/>
  <c r="EK1401" i="14"/>
  <c r="EK1906" i="14" s="1"/>
  <c r="EW1401" i="14"/>
  <c r="EW1906" i="14" s="1"/>
  <c r="FE1401" i="14"/>
  <c r="FE1906" i="14" s="1"/>
  <c r="FQ1401" i="14"/>
  <c r="FQ1906" i="14" s="1"/>
  <c r="FY1401" i="14"/>
  <c r="FY1906" i="14" s="1"/>
  <c r="GG1401" i="14"/>
  <c r="GG1906" i="14" s="1"/>
  <c r="GO1401" i="14"/>
  <c r="GO1906" i="14" s="1"/>
  <c r="GW1401" i="14"/>
  <c r="GW1906" i="14" s="1"/>
  <c r="HI1401" i="14"/>
  <c r="HI1906" i="14" s="1"/>
  <c r="HU1401" i="14"/>
  <c r="HU1906" i="14" s="1"/>
  <c r="IC1401" i="14"/>
  <c r="IC1906" i="14" s="1"/>
  <c r="IK1401" i="14"/>
  <c r="IK1906" i="14" s="1"/>
  <c r="IS1401" i="14"/>
  <c r="IS1906" i="14" s="1"/>
  <c r="JA1401" i="14"/>
  <c r="JA1906" i="14" s="1"/>
  <c r="JI1401" i="14"/>
  <c r="JI1906" i="14" s="1"/>
  <c r="JQ1401" i="14"/>
  <c r="JQ1906" i="14" s="1"/>
  <c r="JY1401" i="14"/>
  <c r="JY1906" i="14" s="1"/>
  <c r="KG1401" i="14"/>
  <c r="KG1906" i="14" s="1"/>
  <c r="KO1401" i="14"/>
  <c r="KO1906" i="14" s="1"/>
  <c r="LA1401" i="14"/>
  <c r="LA1906" i="14" s="1"/>
  <c r="LI1401" i="14"/>
  <c r="LI1906" i="14" s="1"/>
  <c r="LQ1401" i="14"/>
  <c r="LQ1906" i="14" s="1"/>
  <c r="MC1401" i="14"/>
  <c r="MC1906" i="14" s="1"/>
  <c r="MK1401" i="14"/>
  <c r="MK1906" i="14" s="1"/>
  <c r="MS1401" i="14"/>
  <c r="MS1906" i="14" s="1"/>
  <c r="NE1401" i="14"/>
  <c r="NE1906" i="14" s="1"/>
  <c r="NM1401" i="14"/>
  <c r="NM1906" i="14" s="1"/>
  <c r="NU1401" i="14"/>
  <c r="NU1906" i="14" s="1"/>
  <c r="OC1401" i="14"/>
  <c r="OC1906" i="14" s="1"/>
  <c r="OK1401" i="14"/>
  <c r="OK1906" i="14" s="1"/>
  <c r="OS1401" i="14"/>
  <c r="OS1906" i="14" s="1"/>
  <c r="PE1401" i="14"/>
  <c r="PE1906" i="14" s="1"/>
  <c r="PI1401" i="14"/>
  <c r="PI1906" i="14" s="1"/>
  <c r="PQ1401" i="14"/>
  <c r="PQ1906" i="14" s="1"/>
  <c r="QC1401" i="14"/>
  <c r="QC1906" i="14" s="1"/>
  <c r="QK1401" i="14"/>
  <c r="QK1906" i="14" s="1"/>
  <c r="QW1401" i="14"/>
  <c r="QW1906" i="14" s="1"/>
  <c r="RE1401" i="14"/>
  <c r="RE1906" i="14" s="1"/>
  <c r="RM1401" i="14"/>
  <c r="RM1906" i="14" s="1"/>
  <c r="RU1401" i="14"/>
  <c r="RU1906" i="14" s="1"/>
  <c r="SG1401" i="14"/>
  <c r="SG1906" i="14" s="1"/>
  <c r="SO1401" i="14"/>
  <c r="SO1906" i="14" s="1"/>
  <c r="U1402" i="14"/>
  <c r="U1907" i="14" s="1"/>
  <c r="AG1402" i="14"/>
  <c r="AG1907" i="14" s="1"/>
  <c r="AO1402" i="14"/>
  <c r="AO1907" i="14" s="1"/>
  <c r="BA1402" i="14"/>
  <c r="BA1907" i="14" s="1"/>
  <c r="BI1402" i="14"/>
  <c r="BI1907" i="14" s="1"/>
  <c r="BQ1402" i="14"/>
  <c r="BQ1907" i="14" s="1"/>
  <c r="CC1402" i="14"/>
  <c r="CC1907" i="14" s="1"/>
  <c r="CO1402" i="14"/>
  <c r="CO1907" i="14" s="1"/>
  <c r="CW1402" i="14"/>
  <c r="CW1907" i="14" s="1"/>
  <c r="DE1402" i="14"/>
  <c r="DE1907" i="14" s="1"/>
  <c r="DM1402" i="14"/>
  <c r="DM1907" i="14" s="1"/>
  <c r="DU1402" i="14"/>
  <c r="DU1907" i="14" s="1"/>
  <c r="DY1402" i="14"/>
  <c r="DY1907" i="14" s="1"/>
  <c r="EG1402" i="14"/>
  <c r="EG1907" i="14" s="1"/>
  <c r="EO1402" i="14"/>
  <c r="EO1907" i="14" s="1"/>
  <c r="EW1402" i="14"/>
  <c r="EW1907" i="14" s="1"/>
  <c r="FE1402" i="14"/>
  <c r="FE1907" i="14" s="1"/>
  <c r="FM1402" i="14"/>
  <c r="FM1907" i="14" s="1"/>
  <c r="FU1402" i="14"/>
  <c r="FU1907" i="14" s="1"/>
  <c r="GC1402" i="14"/>
  <c r="GC1907" i="14" s="1"/>
  <c r="GK1402" i="14"/>
  <c r="GK1907" i="14" s="1"/>
  <c r="GW1402" i="14"/>
  <c r="GW1907" i="14" s="1"/>
  <c r="HE1402" i="14"/>
  <c r="HE1907" i="14" s="1"/>
  <c r="HQ1402" i="14"/>
  <c r="HQ1907" i="14" s="1"/>
  <c r="HY1402" i="14"/>
  <c r="HY1907" i="14" s="1"/>
  <c r="IG1402" i="14"/>
  <c r="IG1907" i="14" s="1"/>
  <c r="IS1402" i="14"/>
  <c r="IS1907" i="14" s="1"/>
  <c r="JA1402" i="14"/>
  <c r="JA1907" i="14" s="1"/>
  <c r="JI1402" i="14"/>
  <c r="JI1907" i="14" s="1"/>
  <c r="JQ1402" i="14"/>
  <c r="JQ1907" i="14" s="1"/>
  <c r="JY1402" i="14"/>
  <c r="JY1907" i="14" s="1"/>
  <c r="KG1402" i="14"/>
  <c r="KG1907" i="14" s="1"/>
  <c r="KO1402" i="14"/>
  <c r="KO1907" i="14" s="1"/>
  <c r="KW1402" i="14"/>
  <c r="KW1907" i="14" s="1"/>
  <c r="LE1402" i="14"/>
  <c r="LE1907" i="14" s="1"/>
  <c r="LM1402" i="14"/>
  <c r="LM1907" i="14" s="1"/>
  <c r="LU1402" i="14"/>
  <c r="LU1907" i="14" s="1"/>
  <c r="MC1402" i="14"/>
  <c r="MC1907" i="14" s="1"/>
  <c r="MK1402" i="14"/>
  <c r="MK1907" i="14" s="1"/>
  <c r="MS1402" i="14"/>
  <c r="MS1907" i="14" s="1"/>
  <c r="NA1402" i="14"/>
  <c r="NA1907" i="14" s="1"/>
  <c r="NI1402" i="14"/>
  <c r="NI1907" i="14" s="1"/>
  <c r="NQ1402" i="14"/>
  <c r="NQ1907" i="14" s="1"/>
  <c r="OC1402" i="14"/>
  <c r="OC1907" i="14" s="1"/>
  <c r="OK1402" i="14"/>
  <c r="OK1907" i="14" s="1"/>
  <c r="OS1402" i="14"/>
  <c r="OS1907" i="14" s="1"/>
  <c r="PA1402" i="14"/>
  <c r="PA1907" i="14" s="1"/>
  <c r="PI1402" i="14"/>
  <c r="PI1907" i="14" s="1"/>
  <c r="PQ1402" i="14"/>
  <c r="PQ1907" i="14" s="1"/>
  <c r="QC1402" i="14"/>
  <c r="QC1907" i="14" s="1"/>
  <c r="QK1402" i="14"/>
  <c r="QK1907" i="14" s="1"/>
  <c r="QS1402" i="14"/>
  <c r="QS1907" i="14" s="1"/>
  <c r="RE1402" i="14"/>
  <c r="RE1907" i="14" s="1"/>
  <c r="RM1402" i="14"/>
  <c r="RM1907" i="14" s="1"/>
  <c r="SC1402" i="14"/>
  <c r="SC1907" i="14" s="1"/>
  <c r="SO1402" i="14"/>
  <c r="SO1907" i="14" s="1"/>
  <c r="U1403" i="14"/>
  <c r="U1908" i="14" s="1"/>
  <c r="AG1403" i="14"/>
  <c r="AG1908" i="14" s="1"/>
  <c r="AO1403" i="14"/>
  <c r="AO1908" i="14" s="1"/>
  <c r="BA1403" i="14"/>
  <c r="BA1908" i="14" s="1"/>
  <c r="BM1403" i="14"/>
  <c r="BM1908" i="14" s="1"/>
  <c r="BU1403" i="14"/>
  <c r="BU1908" i="14" s="1"/>
  <c r="CC1403" i="14"/>
  <c r="CC1908" i="14" s="1"/>
  <c r="CO1403" i="14"/>
  <c r="CO1908" i="14" s="1"/>
  <c r="DA1403" i="14"/>
  <c r="DA1908" i="14" s="1"/>
  <c r="DE1403" i="14"/>
  <c r="DE1908" i="14" s="1"/>
  <c r="DM1403" i="14"/>
  <c r="DM1908" i="14" s="1"/>
  <c r="DU1403" i="14"/>
  <c r="DU1908" i="14" s="1"/>
  <c r="EC1403" i="14"/>
  <c r="EC1908" i="14" s="1"/>
  <c r="EK1403" i="14"/>
  <c r="EK1908" i="14" s="1"/>
  <c r="ES1403" i="14"/>
  <c r="ES1908" i="14" s="1"/>
  <c r="FA1403" i="14"/>
  <c r="FA1908" i="14" s="1"/>
  <c r="FI1403" i="14"/>
  <c r="FI1908" i="14" s="1"/>
  <c r="FQ1403" i="14"/>
  <c r="FQ1908" i="14" s="1"/>
  <c r="FY1403" i="14"/>
  <c r="FY1908" i="14" s="1"/>
  <c r="GG1403" i="14"/>
  <c r="GG1908" i="14" s="1"/>
  <c r="GS1403" i="14"/>
  <c r="GS1908" i="14" s="1"/>
  <c r="HA1403" i="14"/>
  <c r="HA1908" i="14" s="1"/>
  <c r="HI1403" i="14"/>
  <c r="HI1908" i="14" s="1"/>
  <c r="HQ1403" i="14"/>
  <c r="HQ1908" i="14" s="1"/>
  <c r="HY1403" i="14"/>
  <c r="HY1908" i="14" s="1"/>
  <c r="IG1403" i="14"/>
  <c r="IG1908" i="14" s="1"/>
  <c r="IO1403" i="14"/>
  <c r="IO1908" i="14" s="1"/>
  <c r="JA1403" i="14"/>
  <c r="JA1908" i="14" s="1"/>
  <c r="JI1403" i="14"/>
  <c r="JI1908" i="14" s="1"/>
  <c r="JQ1403" i="14"/>
  <c r="JQ1908" i="14" s="1"/>
  <c r="JU1403" i="14"/>
  <c r="JU1908" i="14" s="1"/>
  <c r="JY1403" i="14"/>
  <c r="JY1908" i="14" s="1"/>
  <c r="KC1403" i="14"/>
  <c r="KC1908" i="14" s="1"/>
  <c r="KG1403" i="14"/>
  <c r="KG1908" i="14" s="1"/>
  <c r="KK1403" i="14"/>
  <c r="KK1908" i="14" s="1"/>
  <c r="KO1403" i="14"/>
  <c r="KO1908" i="14" s="1"/>
  <c r="KS1403" i="14"/>
  <c r="KS1908" i="14" s="1"/>
  <c r="KW1403" i="14"/>
  <c r="KW1908" i="14" s="1"/>
  <c r="LA1403" i="14"/>
  <c r="LA1908" i="14" s="1"/>
  <c r="LE1403" i="14"/>
  <c r="LE1908" i="14" s="1"/>
  <c r="LI1403" i="14"/>
  <c r="LI1908" i="14" s="1"/>
  <c r="LM1403" i="14"/>
  <c r="LM1908" i="14" s="1"/>
  <c r="LQ1403" i="14"/>
  <c r="LQ1908" i="14" s="1"/>
  <c r="LU1403" i="14"/>
  <c r="LU1908" i="14" s="1"/>
  <c r="LY1403" i="14"/>
  <c r="LY1908" i="14" s="1"/>
  <c r="MC1403" i="14"/>
  <c r="MC1908" i="14" s="1"/>
  <c r="MG1403" i="14"/>
  <c r="MG1908" i="14" s="1"/>
  <c r="MK1403" i="14"/>
  <c r="MK1908" i="14" s="1"/>
  <c r="MO1403" i="14"/>
  <c r="MO1908" i="14" s="1"/>
  <c r="MS1403" i="14"/>
  <c r="MS1908" i="14" s="1"/>
  <c r="MW1403" i="14"/>
  <c r="MW1908" i="14" s="1"/>
  <c r="NA1403" i="14"/>
  <c r="NA1908" i="14" s="1"/>
  <c r="NE1403" i="14"/>
  <c r="NE1908" i="14" s="1"/>
  <c r="NI1403" i="14"/>
  <c r="NI1908" i="14" s="1"/>
  <c r="NM1403" i="14"/>
  <c r="NM1908" i="14" s="1"/>
  <c r="NQ1403" i="14"/>
  <c r="NQ1908" i="14" s="1"/>
  <c r="NU1403" i="14"/>
  <c r="NU1908" i="14" s="1"/>
  <c r="NY1403" i="14"/>
  <c r="NY1908" i="14" s="1"/>
  <c r="OC1403" i="14"/>
  <c r="OC1908" i="14" s="1"/>
  <c r="OG1403" i="14"/>
  <c r="OG1908" i="14" s="1"/>
  <c r="OK1403" i="14"/>
  <c r="OK1908" i="14" s="1"/>
  <c r="OO1403" i="14"/>
  <c r="OO1908" i="14" s="1"/>
  <c r="OS1403" i="14"/>
  <c r="OS1908" i="14" s="1"/>
  <c r="OW1403" i="14"/>
  <c r="OW1908" i="14" s="1"/>
  <c r="PA1403" i="14"/>
  <c r="PA1908" i="14" s="1"/>
  <c r="PE1403" i="14"/>
  <c r="PE1908" i="14" s="1"/>
  <c r="PI1403" i="14"/>
  <c r="PI1908" i="14" s="1"/>
  <c r="PM1403" i="14"/>
  <c r="PM1908" i="14" s="1"/>
  <c r="PQ1403" i="14"/>
  <c r="PQ1908" i="14" s="1"/>
  <c r="PU1403" i="14"/>
  <c r="PU1908" i="14" s="1"/>
  <c r="PY1403" i="14"/>
  <c r="PY1908" i="14" s="1"/>
  <c r="QC1403" i="14"/>
  <c r="QC1908" i="14" s="1"/>
  <c r="QG1403" i="14"/>
  <c r="QG1908" i="14" s="1"/>
  <c r="QK1403" i="14"/>
  <c r="QK1908" i="14" s="1"/>
  <c r="QS1403" i="14"/>
  <c r="QS1908" i="14" s="1"/>
  <c r="QW1403" i="14"/>
  <c r="QW1908" i="14" s="1"/>
  <c r="RA1403" i="14"/>
  <c r="RA1908" i="14" s="1"/>
  <c r="RE1403" i="14"/>
  <c r="RE1908" i="14" s="1"/>
  <c r="RI1403" i="14"/>
  <c r="RI1908" i="14" s="1"/>
  <c r="RM1403" i="14"/>
  <c r="RM1908" i="14" s="1"/>
  <c r="RQ1403" i="14"/>
  <c r="RQ1908" i="14" s="1"/>
  <c r="RY1403" i="14"/>
  <c r="RY1908" i="14" s="1"/>
  <c r="SC1403" i="14"/>
  <c r="SC1908" i="14" s="1"/>
  <c r="SK1403" i="14"/>
  <c r="SK1908" i="14" s="1"/>
  <c r="SS1403" i="14"/>
  <c r="SS1908" i="14" s="1"/>
  <c r="U1404" i="14"/>
  <c r="U1909" i="14" s="1"/>
  <c r="Y1404" i="14"/>
  <c r="Y1909" i="14" s="1"/>
  <c r="AK1404" i="14"/>
  <c r="AK1909" i="14" s="1"/>
  <c r="AS1404" i="14"/>
  <c r="AS1909" i="14" s="1"/>
  <c r="BE1404" i="14"/>
  <c r="BE1909" i="14" s="1"/>
  <c r="BM1404" i="14"/>
  <c r="BM1909" i="14" s="1"/>
  <c r="BU1404" i="14"/>
  <c r="BU1909" i="14" s="1"/>
  <c r="CC1404" i="14"/>
  <c r="CC1909" i="14" s="1"/>
  <c r="CO1404" i="14"/>
  <c r="CO1909" i="14" s="1"/>
  <c r="CW1404" i="14"/>
  <c r="CW1909" i="14" s="1"/>
  <c r="DI1404" i="14"/>
  <c r="DI1909" i="14" s="1"/>
  <c r="DU1404" i="14"/>
  <c r="DU1909" i="14" s="1"/>
  <c r="EC1404" i="14"/>
  <c r="EC1909" i="14" s="1"/>
  <c r="EO1404" i="14"/>
  <c r="EO1909" i="14" s="1"/>
  <c r="EW1404" i="14"/>
  <c r="EW1909" i="14" s="1"/>
  <c r="FE1404" i="14"/>
  <c r="FE1909" i="14" s="1"/>
  <c r="FM1404" i="14"/>
  <c r="FM1909" i="14" s="1"/>
  <c r="FU1404" i="14"/>
  <c r="FU1909" i="14" s="1"/>
  <c r="GG1404" i="14"/>
  <c r="GG1909" i="14" s="1"/>
  <c r="GO1404" i="14"/>
  <c r="GO1909" i="14" s="1"/>
  <c r="GW1404" i="14"/>
  <c r="GW1909" i="14" s="1"/>
  <c r="HE1404" i="14"/>
  <c r="HE1909" i="14" s="1"/>
  <c r="HM1404" i="14"/>
  <c r="HM1909" i="14" s="1"/>
  <c r="HU1404" i="14"/>
  <c r="HU1909" i="14" s="1"/>
  <c r="IC1404" i="14"/>
  <c r="IC1909" i="14" s="1"/>
  <c r="IK1404" i="14"/>
  <c r="IK1909" i="14" s="1"/>
  <c r="IW1404" i="14"/>
  <c r="IW1909" i="14" s="1"/>
  <c r="JI1404" i="14"/>
  <c r="JI1909" i="14" s="1"/>
  <c r="JQ1404" i="14"/>
  <c r="JQ1909" i="14" s="1"/>
  <c r="JY1404" i="14"/>
  <c r="JY1909" i="14" s="1"/>
  <c r="KG1404" i="14"/>
  <c r="KG1909" i="14" s="1"/>
  <c r="KO1404" i="14"/>
  <c r="KO1909" i="14" s="1"/>
  <c r="KW1404" i="14"/>
  <c r="KW1909" i="14" s="1"/>
  <c r="LE1404" i="14"/>
  <c r="LE1909" i="14" s="1"/>
  <c r="LQ1404" i="14"/>
  <c r="LQ1909" i="14" s="1"/>
  <c r="MC1404" i="14"/>
  <c r="MC1909" i="14" s="1"/>
  <c r="MO1404" i="14"/>
  <c r="MO1909" i="14" s="1"/>
  <c r="MW1404" i="14"/>
  <c r="MW1909" i="14" s="1"/>
  <c r="NI1404" i="14"/>
  <c r="NI1909" i="14" s="1"/>
  <c r="NQ1404" i="14"/>
  <c r="NQ1909" i="14" s="1"/>
  <c r="NY1404" i="14"/>
  <c r="NY1909" i="14" s="1"/>
  <c r="OG1404" i="14"/>
  <c r="OG1909" i="14" s="1"/>
  <c r="OS1404" i="14"/>
  <c r="OS1909" i="14" s="1"/>
  <c r="PA1404" i="14"/>
  <c r="PA1909" i="14" s="1"/>
  <c r="PI1404" i="14"/>
  <c r="PI1909" i="14" s="1"/>
  <c r="PU1404" i="14"/>
  <c r="PU1909" i="14" s="1"/>
  <c r="QC1404" i="14"/>
  <c r="QC1909" i="14" s="1"/>
  <c r="QK1404" i="14"/>
  <c r="QK1909" i="14" s="1"/>
  <c r="QW1404" i="14"/>
  <c r="QW1909" i="14" s="1"/>
  <c r="RE1404" i="14"/>
  <c r="RE1909" i="14" s="1"/>
  <c r="RM1404" i="14"/>
  <c r="RM1909" i="14" s="1"/>
  <c r="RY1404" i="14"/>
  <c r="RY1909" i="14" s="1"/>
  <c r="SG1404" i="14"/>
  <c r="SG1909" i="14" s="1"/>
  <c r="SS1404" i="14"/>
  <c r="SS1909" i="14" s="1"/>
  <c r="U1405" i="14"/>
  <c r="U1910" i="14" s="1"/>
  <c r="AG1405" i="14"/>
  <c r="AG1910" i="14" s="1"/>
  <c r="AO1405" i="14"/>
  <c r="AO1910" i="14" s="1"/>
  <c r="BA1405" i="14"/>
  <c r="BA1910" i="14" s="1"/>
  <c r="BM1405" i="14"/>
  <c r="BM1910" i="14" s="1"/>
  <c r="BY1405" i="14"/>
  <c r="BY1910" i="14" s="1"/>
  <c r="CG1405" i="14"/>
  <c r="CG1910" i="14" s="1"/>
  <c r="CS1405" i="14"/>
  <c r="CS1910" i="14" s="1"/>
  <c r="CW1405" i="14"/>
  <c r="CW1910" i="14" s="1"/>
  <c r="DE1405" i="14"/>
  <c r="DE1910" i="14" s="1"/>
  <c r="DM1405" i="14"/>
  <c r="DM1910" i="14" s="1"/>
  <c r="DY1405" i="14"/>
  <c r="DY1910" i="14" s="1"/>
  <c r="EG1405" i="14"/>
  <c r="EG1910" i="14" s="1"/>
  <c r="EO1405" i="14"/>
  <c r="EO1910" i="14" s="1"/>
  <c r="EW1405" i="14"/>
  <c r="EW1910" i="14" s="1"/>
  <c r="FE1405" i="14"/>
  <c r="FE1910" i="14" s="1"/>
  <c r="FM1405" i="14"/>
  <c r="FM1910" i="14" s="1"/>
  <c r="FU1405" i="14"/>
  <c r="FU1910" i="14" s="1"/>
  <c r="GC1405" i="14"/>
  <c r="GC1910" i="14" s="1"/>
  <c r="GO1405" i="14"/>
  <c r="GO1910" i="14" s="1"/>
  <c r="GW1405" i="14"/>
  <c r="GW1910" i="14" s="1"/>
  <c r="HI1405" i="14"/>
  <c r="HI1910" i="14" s="1"/>
  <c r="HQ1405" i="14"/>
  <c r="HQ1910" i="14" s="1"/>
  <c r="IC1405" i="14"/>
  <c r="IC1910" i="14" s="1"/>
  <c r="IK1405" i="14"/>
  <c r="IK1910" i="14" s="1"/>
  <c r="IS1405" i="14"/>
  <c r="IS1910" i="14" s="1"/>
  <c r="IW1405" i="14"/>
  <c r="IW1910" i="14" s="1"/>
  <c r="JE1405" i="14"/>
  <c r="JE1910" i="14" s="1"/>
  <c r="JQ1405" i="14"/>
  <c r="JQ1910" i="14" s="1"/>
  <c r="JY1405" i="14"/>
  <c r="JY1910" i="14" s="1"/>
  <c r="KG1405" i="14"/>
  <c r="KG1910" i="14" s="1"/>
  <c r="KO1405" i="14"/>
  <c r="KO1910" i="14" s="1"/>
  <c r="KW1405" i="14"/>
  <c r="KW1910" i="14" s="1"/>
  <c r="LI1405" i="14"/>
  <c r="LI1910" i="14" s="1"/>
  <c r="LQ1405" i="14"/>
  <c r="LQ1910" i="14" s="1"/>
  <c r="MC1405" i="14"/>
  <c r="MC1910" i="14" s="1"/>
  <c r="MO1405" i="14"/>
  <c r="MO1910" i="14" s="1"/>
  <c r="MW1405" i="14"/>
  <c r="MW1910" i="14" s="1"/>
  <c r="NE1405" i="14"/>
  <c r="NE1910" i="14" s="1"/>
  <c r="NQ1405" i="14"/>
  <c r="NQ1910" i="14" s="1"/>
  <c r="NY1405" i="14"/>
  <c r="NY1910" i="14" s="1"/>
  <c r="OG1405" i="14"/>
  <c r="OG1910" i="14" s="1"/>
  <c r="OO1405" i="14"/>
  <c r="OO1910" i="14" s="1"/>
  <c r="OW1405" i="14"/>
  <c r="OW1910" i="14" s="1"/>
  <c r="PE1405" i="14"/>
  <c r="PE1910" i="14" s="1"/>
  <c r="PM1405" i="14"/>
  <c r="PM1910" i="14" s="1"/>
  <c r="PU1405" i="14"/>
  <c r="PU1910" i="14" s="1"/>
  <c r="QC1405" i="14"/>
  <c r="QC1910" i="14" s="1"/>
  <c r="QK1405" i="14"/>
  <c r="QK1910" i="14" s="1"/>
  <c r="QW1405" i="14"/>
  <c r="QW1910" i="14" s="1"/>
  <c r="RE1405" i="14"/>
  <c r="RE1910" i="14" s="1"/>
  <c r="RM1405" i="14"/>
  <c r="RM1910" i="14" s="1"/>
  <c r="RU1405" i="14"/>
  <c r="RU1910" i="14" s="1"/>
  <c r="SC1405" i="14"/>
  <c r="SC1910" i="14" s="1"/>
  <c r="SK1405" i="14"/>
  <c r="SK1910" i="14" s="1"/>
  <c r="U1406" i="14"/>
  <c r="U1911" i="14" s="1"/>
  <c r="AC1406" i="14"/>
  <c r="AC1911" i="14" s="1"/>
  <c r="AO1406" i="14"/>
  <c r="AO1911" i="14" s="1"/>
  <c r="BA1406" i="14"/>
  <c r="BA1911" i="14" s="1"/>
  <c r="BI1406" i="14"/>
  <c r="BI1911" i="14" s="1"/>
  <c r="BQ1406" i="14"/>
  <c r="BQ1911" i="14" s="1"/>
  <c r="BY1406" i="14"/>
  <c r="BY1911" i="14" s="1"/>
  <c r="CG1406" i="14"/>
  <c r="CG1911" i="14" s="1"/>
  <c r="CO1406" i="14"/>
  <c r="CO1911" i="14" s="1"/>
  <c r="CW1406" i="14"/>
  <c r="CW1911" i="14" s="1"/>
  <c r="DI1406" i="14"/>
  <c r="DI1911" i="14" s="1"/>
  <c r="DQ1406" i="14"/>
  <c r="DQ1911" i="14" s="1"/>
  <c r="EC1406" i="14"/>
  <c r="EC1911" i="14" s="1"/>
  <c r="EK1406" i="14"/>
  <c r="EK1911" i="14" s="1"/>
  <c r="EW1406" i="14"/>
  <c r="EW1911" i="14" s="1"/>
  <c r="FI1406" i="14"/>
  <c r="FI1911" i="14" s="1"/>
  <c r="FU1406" i="14"/>
  <c r="FU1911" i="14" s="1"/>
  <c r="GC1406" i="14"/>
  <c r="GC1911" i="14" s="1"/>
  <c r="GK1406" i="14"/>
  <c r="GK1911" i="14" s="1"/>
  <c r="GS1406" i="14"/>
  <c r="GS1911" i="14" s="1"/>
  <c r="HE1406" i="14"/>
  <c r="HE1911" i="14" s="1"/>
  <c r="HM1406" i="14"/>
  <c r="HM1911" i="14" s="1"/>
  <c r="HU1406" i="14"/>
  <c r="HU1911" i="14" s="1"/>
  <c r="IG1406" i="14"/>
  <c r="IG1911" i="14" s="1"/>
  <c r="IO1406" i="14"/>
  <c r="IO1911" i="14" s="1"/>
  <c r="IW1406" i="14"/>
  <c r="IW1911" i="14" s="1"/>
  <c r="JE1406" i="14"/>
  <c r="JE1911" i="14" s="1"/>
  <c r="JM1406" i="14"/>
  <c r="JM1911" i="14" s="1"/>
  <c r="JY1406" i="14"/>
  <c r="JY1911" i="14" s="1"/>
  <c r="KK1406" i="14"/>
  <c r="KK1911" i="14" s="1"/>
  <c r="KS1406" i="14"/>
  <c r="KS1911" i="14" s="1"/>
  <c r="LA1406" i="14"/>
  <c r="LA1911" i="14" s="1"/>
  <c r="LM1406" i="14"/>
  <c r="LM1911" i="14" s="1"/>
  <c r="LY1406" i="14"/>
  <c r="LY1911" i="14" s="1"/>
  <c r="MK1406" i="14"/>
  <c r="MK1911" i="14" s="1"/>
  <c r="MW1406" i="14"/>
  <c r="MW1911" i="14" s="1"/>
  <c r="NE1406" i="14"/>
  <c r="NE1911" i="14" s="1"/>
  <c r="NM1406" i="14"/>
  <c r="NM1911" i="14" s="1"/>
  <c r="NU1406" i="14"/>
  <c r="NU1911" i="14" s="1"/>
  <c r="OC1406" i="14"/>
  <c r="OC1911" i="14" s="1"/>
  <c r="OK1406" i="14"/>
  <c r="OK1911" i="14" s="1"/>
  <c r="OS1406" i="14"/>
  <c r="OS1911" i="14" s="1"/>
  <c r="PE1406" i="14"/>
  <c r="PE1911" i="14" s="1"/>
  <c r="PM1406" i="14"/>
  <c r="PM1911" i="14" s="1"/>
  <c r="PY1406" i="14"/>
  <c r="PY1911" i="14" s="1"/>
  <c r="QG1406" i="14"/>
  <c r="QG1911" i="14" s="1"/>
  <c r="QO1406" i="14"/>
  <c r="QO1911" i="14" s="1"/>
  <c r="QW1406" i="14"/>
  <c r="QW1911" i="14" s="1"/>
  <c r="RE1406" i="14"/>
  <c r="RE1911" i="14" s="1"/>
  <c r="RM1406" i="14"/>
  <c r="RM1911" i="14" s="1"/>
  <c r="RU1406" i="14"/>
  <c r="RU1911" i="14" s="1"/>
  <c r="SG1406" i="14"/>
  <c r="SG1911" i="14" s="1"/>
  <c r="SS1406" i="14"/>
  <c r="SS1911" i="14" s="1"/>
  <c r="U1407" i="14"/>
  <c r="U1912" i="14" s="1"/>
  <c r="AC1407" i="14"/>
  <c r="AC1912" i="14" s="1"/>
  <c r="AO1407" i="14"/>
  <c r="AO1912" i="14" s="1"/>
  <c r="AW1407" i="14"/>
  <c r="AW1912" i="14" s="1"/>
  <c r="BE1407" i="14"/>
  <c r="BE1912" i="14" s="1"/>
  <c r="BM1407" i="14"/>
  <c r="BM1912" i="14" s="1"/>
  <c r="BU1407" i="14"/>
  <c r="BU1912" i="14" s="1"/>
  <c r="CC1407" i="14"/>
  <c r="CC1912" i="14" s="1"/>
  <c r="CK1407" i="14"/>
  <c r="CK1912" i="14" s="1"/>
  <c r="CS1407" i="14"/>
  <c r="CS1912" i="14" s="1"/>
  <c r="DA1407" i="14"/>
  <c r="DA1912" i="14" s="1"/>
  <c r="DI1407" i="14"/>
  <c r="DI1912" i="14" s="1"/>
  <c r="DQ1407" i="14"/>
  <c r="DQ1912" i="14" s="1"/>
  <c r="EC1407" i="14"/>
  <c r="EC1912" i="14" s="1"/>
  <c r="EK1407" i="14"/>
  <c r="EK1912" i="14" s="1"/>
  <c r="ES1407" i="14"/>
  <c r="ES1912" i="14" s="1"/>
  <c r="FA1407" i="14"/>
  <c r="FA1912" i="14" s="1"/>
  <c r="FI1407" i="14"/>
  <c r="FI1912" i="14" s="1"/>
  <c r="FQ1407" i="14"/>
  <c r="FQ1912" i="14" s="1"/>
  <c r="FY1407" i="14"/>
  <c r="FY1912" i="14" s="1"/>
  <c r="GG1407" i="14"/>
  <c r="GG1912" i="14" s="1"/>
  <c r="GO1407" i="14"/>
  <c r="GO1912" i="14" s="1"/>
  <c r="GW1407" i="14"/>
  <c r="GW1912" i="14" s="1"/>
  <c r="HE1407" i="14"/>
  <c r="HE1912" i="14" s="1"/>
  <c r="HM1407" i="14"/>
  <c r="HM1912" i="14" s="1"/>
  <c r="HY1407" i="14"/>
  <c r="HY1912" i="14" s="1"/>
  <c r="IG1407" i="14"/>
  <c r="IG1912" i="14" s="1"/>
  <c r="IO1407" i="14"/>
  <c r="IO1912" i="14" s="1"/>
  <c r="IW1407" i="14"/>
  <c r="IW1912" i="14" s="1"/>
  <c r="JE1407" i="14"/>
  <c r="JE1912" i="14" s="1"/>
  <c r="JQ1407" i="14"/>
  <c r="JQ1912" i="14" s="1"/>
  <c r="KC1407" i="14"/>
  <c r="KC1912" i="14" s="1"/>
  <c r="KO1407" i="14"/>
  <c r="KO1912" i="14" s="1"/>
  <c r="KW1407" i="14"/>
  <c r="KW1912" i="14" s="1"/>
  <c r="LI1407" i="14"/>
  <c r="LI1912" i="14" s="1"/>
  <c r="LQ1407" i="14"/>
  <c r="LQ1912" i="14" s="1"/>
  <c r="MC1407" i="14"/>
  <c r="MC1912" i="14" s="1"/>
  <c r="MK1407" i="14"/>
  <c r="MK1912" i="14" s="1"/>
  <c r="MW1407" i="14"/>
  <c r="MW1912" i="14" s="1"/>
  <c r="NE1407" i="14"/>
  <c r="NE1912" i="14" s="1"/>
  <c r="NQ1407" i="14"/>
  <c r="NQ1912" i="14" s="1"/>
  <c r="OC1407" i="14"/>
  <c r="OC1912" i="14" s="1"/>
  <c r="OK1407" i="14"/>
  <c r="OK1912" i="14" s="1"/>
  <c r="OS1407" i="14"/>
  <c r="OS1912" i="14" s="1"/>
  <c r="PE1407" i="14"/>
  <c r="PE1912" i="14" s="1"/>
  <c r="PM1407" i="14"/>
  <c r="PM1912" i="14" s="1"/>
  <c r="PU1407" i="14"/>
  <c r="PU1912" i="14" s="1"/>
  <c r="QC1407" i="14"/>
  <c r="QC1912" i="14" s="1"/>
  <c r="QK1407" i="14"/>
  <c r="QK1912" i="14" s="1"/>
  <c r="QW1407" i="14"/>
  <c r="QW1912" i="14" s="1"/>
  <c r="RE1407" i="14"/>
  <c r="RE1912" i="14" s="1"/>
  <c r="RM1407" i="14"/>
  <c r="RM1912" i="14" s="1"/>
  <c r="RU1407" i="14"/>
  <c r="RU1912" i="14" s="1"/>
  <c r="SC1407" i="14"/>
  <c r="SC1912" i="14" s="1"/>
  <c r="SO1407" i="14"/>
  <c r="SO1912" i="14" s="1"/>
  <c r="U1408" i="14"/>
  <c r="U1913" i="14" s="1"/>
  <c r="AC1408" i="14"/>
  <c r="AC1913" i="14" s="1"/>
  <c r="AO1408" i="14"/>
  <c r="AO1913" i="14" s="1"/>
  <c r="AW1408" i="14"/>
  <c r="AW1913" i="14" s="1"/>
  <c r="BE1408" i="14"/>
  <c r="BE1913" i="14" s="1"/>
  <c r="BQ1408" i="14"/>
  <c r="BQ1913" i="14" s="1"/>
  <c r="BY1408" i="14"/>
  <c r="BY1913" i="14" s="1"/>
  <c r="CK1408" i="14"/>
  <c r="CK1913" i="14" s="1"/>
  <c r="CW1408" i="14"/>
  <c r="CW1913" i="14" s="1"/>
  <c r="DM1408" i="14"/>
  <c r="DM1913" i="14" s="1"/>
  <c r="DU1408" i="14"/>
  <c r="DU1913" i="14" s="1"/>
  <c r="EC1408" i="14"/>
  <c r="EC1913" i="14" s="1"/>
  <c r="EK1408" i="14"/>
  <c r="EK1913" i="14" s="1"/>
  <c r="ES1408" i="14"/>
  <c r="ES1913" i="14" s="1"/>
  <c r="FA1408" i="14"/>
  <c r="FA1913" i="14" s="1"/>
  <c r="FI1408" i="14"/>
  <c r="FI1913" i="14" s="1"/>
  <c r="FQ1408" i="14"/>
  <c r="FQ1913" i="14" s="1"/>
  <c r="GC1408" i="14"/>
  <c r="GC1913" i="14" s="1"/>
  <c r="GO1408" i="14"/>
  <c r="GO1913" i="14" s="1"/>
  <c r="GW1408" i="14"/>
  <c r="GW1913" i="14" s="1"/>
  <c r="HI1408" i="14"/>
  <c r="HI1913" i="14" s="1"/>
  <c r="HQ1408" i="14"/>
  <c r="HQ1913" i="14" s="1"/>
  <c r="HY1408" i="14"/>
  <c r="HY1913" i="14" s="1"/>
  <c r="IG1408" i="14"/>
  <c r="IG1913" i="14" s="1"/>
  <c r="IO1408" i="14"/>
  <c r="IO1913" i="14" s="1"/>
  <c r="IW1408" i="14"/>
  <c r="IW1913" i="14" s="1"/>
  <c r="JE1408" i="14"/>
  <c r="JE1913" i="14" s="1"/>
  <c r="JM1408" i="14"/>
  <c r="JM1913" i="14" s="1"/>
  <c r="JY1408" i="14"/>
  <c r="JY1913" i="14" s="1"/>
  <c r="KG1408" i="14"/>
  <c r="KG1913" i="14" s="1"/>
  <c r="KO1408" i="14"/>
  <c r="KO1913" i="14" s="1"/>
  <c r="LA1408" i="14"/>
  <c r="LA1913" i="14" s="1"/>
  <c r="LM1408" i="14"/>
  <c r="LM1913" i="14" s="1"/>
  <c r="LU1408" i="14"/>
  <c r="LU1913" i="14" s="1"/>
  <c r="MC1408" i="14"/>
  <c r="MC1913" i="14" s="1"/>
  <c r="MK1408" i="14"/>
  <c r="MK1913" i="14" s="1"/>
  <c r="MW1408" i="14"/>
  <c r="MW1913" i="14" s="1"/>
  <c r="NI1408" i="14"/>
  <c r="NI1913" i="14" s="1"/>
  <c r="NQ1408" i="14"/>
  <c r="NQ1913" i="14" s="1"/>
  <c r="NY1408" i="14"/>
  <c r="NY1913" i="14" s="1"/>
  <c r="OC1408" i="14"/>
  <c r="OC1913" i="14" s="1"/>
  <c r="OG1408" i="14"/>
  <c r="OG1913" i="14" s="1"/>
  <c r="OK1408" i="14"/>
  <c r="OK1913" i="14" s="1"/>
  <c r="OO1408" i="14"/>
  <c r="OO1913" i="14" s="1"/>
  <c r="OS1408" i="14"/>
  <c r="OS1913" i="14" s="1"/>
  <c r="OW1408" i="14"/>
  <c r="OW1913" i="14" s="1"/>
  <c r="PA1408" i="14"/>
  <c r="PA1913" i="14" s="1"/>
  <c r="PE1408" i="14"/>
  <c r="PE1913" i="14" s="1"/>
  <c r="PI1408" i="14"/>
  <c r="PI1913" i="14" s="1"/>
  <c r="PM1408" i="14"/>
  <c r="PM1913" i="14" s="1"/>
  <c r="PQ1408" i="14"/>
  <c r="PQ1913" i="14" s="1"/>
  <c r="PU1408" i="14"/>
  <c r="PU1913" i="14" s="1"/>
  <c r="PY1408" i="14"/>
  <c r="PY1913" i="14" s="1"/>
  <c r="QC1408" i="14"/>
  <c r="QC1913" i="14" s="1"/>
  <c r="QG1408" i="14"/>
  <c r="QG1913" i="14" s="1"/>
  <c r="QK1408" i="14"/>
  <c r="QK1913" i="14" s="1"/>
  <c r="QO1408" i="14"/>
  <c r="QO1913" i="14" s="1"/>
  <c r="QS1408" i="14"/>
  <c r="QS1913" i="14" s="1"/>
  <c r="QW1408" i="14"/>
  <c r="QW1913" i="14" s="1"/>
  <c r="RA1408" i="14"/>
  <c r="RA1913" i="14" s="1"/>
  <c r="RE1408" i="14"/>
  <c r="RE1913" i="14" s="1"/>
  <c r="RM1408" i="14"/>
  <c r="RM1913" i="14" s="1"/>
  <c r="RQ1408" i="14"/>
  <c r="RQ1913" i="14" s="1"/>
  <c r="RU1408" i="14"/>
  <c r="RU1913" i="14" s="1"/>
  <c r="RY1408" i="14"/>
  <c r="RY1913" i="14" s="1"/>
  <c r="SC1408" i="14"/>
  <c r="SC1913" i="14" s="1"/>
  <c r="SK1408" i="14"/>
  <c r="SK1913" i="14" s="1"/>
  <c r="SS1408" i="14"/>
  <c r="SS1913" i="14" s="1"/>
  <c r="U1409" i="14"/>
  <c r="U1914" i="14" s="1"/>
  <c r="AC1409" i="14"/>
  <c r="AC1914" i="14" s="1"/>
  <c r="AK1409" i="14"/>
  <c r="AK1914" i="14" s="1"/>
  <c r="AW1409" i="14"/>
  <c r="AW1914" i="14" s="1"/>
  <c r="BE1409" i="14"/>
  <c r="BE1914" i="14" s="1"/>
  <c r="BM1409" i="14"/>
  <c r="BM1914" i="14" s="1"/>
  <c r="BU1409" i="14"/>
  <c r="BU1914" i="14" s="1"/>
  <c r="CG1409" i="14"/>
  <c r="CG1914" i="14" s="1"/>
  <c r="CO1409" i="14"/>
  <c r="CO1914" i="14" s="1"/>
  <c r="CW1409" i="14"/>
  <c r="CW1914" i="14" s="1"/>
  <c r="DE1409" i="14"/>
  <c r="DE1914" i="14" s="1"/>
  <c r="DM1409" i="14"/>
  <c r="DM1914" i="14" s="1"/>
  <c r="DU1409" i="14"/>
  <c r="DU1914" i="14" s="1"/>
  <c r="EC1409" i="14"/>
  <c r="EC1914" i="14" s="1"/>
  <c r="EK1409" i="14"/>
  <c r="EK1914" i="14" s="1"/>
  <c r="ES1409" i="14"/>
  <c r="ES1914" i="14" s="1"/>
  <c r="FE1409" i="14"/>
  <c r="FE1914" i="14" s="1"/>
  <c r="FM1409" i="14"/>
  <c r="FM1914" i="14" s="1"/>
  <c r="FY1409" i="14"/>
  <c r="FY1914" i="14" s="1"/>
  <c r="GK1409" i="14"/>
  <c r="GK1914" i="14" s="1"/>
  <c r="GS1409" i="14"/>
  <c r="GS1914" i="14" s="1"/>
  <c r="HE1409" i="14"/>
  <c r="HE1914" i="14" s="1"/>
  <c r="HQ1409" i="14"/>
  <c r="HQ1914" i="14" s="1"/>
  <c r="HY1409" i="14"/>
  <c r="HY1914" i="14" s="1"/>
  <c r="IG1409" i="14"/>
  <c r="IG1914" i="14" s="1"/>
  <c r="IS1409" i="14"/>
  <c r="IS1914" i="14" s="1"/>
  <c r="JA1409" i="14"/>
  <c r="JA1914" i="14" s="1"/>
  <c r="JI1409" i="14"/>
  <c r="JI1914" i="14" s="1"/>
  <c r="JQ1409" i="14"/>
  <c r="JQ1914" i="14" s="1"/>
  <c r="JY1409" i="14"/>
  <c r="JY1914" i="14" s="1"/>
  <c r="KG1409" i="14"/>
  <c r="KG1914" i="14" s="1"/>
  <c r="KS1409" i="14"/>
  <c r="KS1914" i="14" s="1"/>
  <c r="LE1409" i="14"/>
  <c r="LE1914" i="14" s="1"/>
  <c r="LM1409" i="14"/>
  <c r="LM1914" i="14" s="1"/>
  <c r="LU1409" i="14"/>
  <c r="LU1914" i="14" s="1"/>
  <c r="MC1409" i="14"/>
  <c r="MC1914" i="14" s="1"/>
  <c r="MO1409" i="14"/>
  <c r="MO1914" i="14" s="1"/>
  <c r="MW1409" i="14"/>
  <c r="MW1914" i="14" s="1"/>
  <c r="NE1409" i="14"/>
  <c r="NE1914" i="14" s="1"/>
  <c r="NQ1409" i="14"/>
  <c r="NQ1914" i="14" s="1"/>
  <c r="NY1409" i="14"/>
  <c r="NY1914" i="14" s="1"/>
  <c r="OG1409" i="14"/>
  <c r="OG1914" i="14" s="1"/>
  <c r="OS1409" i="14"/>
  <c r="OS1914" i="14" s="1"/>
  <c r="PA1409" i="14"/>
  <c r="PA1914" i="14" s="1"/>
  <c r="PM1409" i="14"/>
  <c r="PM1914" i="14" s="1"/>
  <c r="PU1409" i="14"/>
  <c r="PU1914" i="14" s="1"/>
  <c r="QG1409" i="14"/>
  <c r="QG1914" i="14" s="1"/>
  <c r="QO1409" i="14"/>
  <c r="QO1914" i="14" s="1"/>
  <c r="QW1409" i="14"/>
  <c r="QW1914" i="14" s="1"/>
  <c r="RE1409" i="14"/>
  <c r="RE1914" i="14" s="1"/>
  <c r="RQ1409" i="14"/>
  <c r="RQ1914" i="14" s="1"/>
  <c r="RY1409" i="14"/>
  <c r="RY1914" i="14" s="1"/>
  <c r="SK1409" i="14"/>
  <c r="SK1914" i="14" s="1"/>
  <c r="Q1410" i="14"/>
  <c r="Q1915" i="14" s="1"/>
  <c r="Y1410" i="14"/>
  <c r="Y1915" i="14" s="1"/>
  <c r="AG1410" i="14"/>
  <c r="AG1915" i="14" s="1"/>
  <c r="AO1410" i="14"/>
  <c r="AO1915" i="14" s="1"/>
  <c r="AW1410" i="14"/>
  <c r="AW1915" i="14" s="1"/>
  <c r="BI1410" i="14"/>
  <c r="BI1915" i="14" s="1"/>
  <c r="BU1410" i="14"/>
  <c r="BU1915" i="14" s="1"/>
  <c r="CC1410" i="14"/>
  <c r="CC1915" i="14" s="1"/>
  <c r="CK1410" i="14"/>
  <c r="CK1915" i="14" s="1"/>
  <c r="CW1410" i="14"/>
  <c r="CW1915" i="14" s="1"/>
  <c r="DE1410" i="14"/>
  <c r="DE1915" i="14" s="1"/>
  <c r="DM1410" i="14"/>
  <c r="DM1915" i="14" s="1"/>
  <c r="DU1410" i="14"/>
  <c r="DU1915" i="14" s="1"/>
  <c r="EC1410" i="14"/>
  <c r="EC1915" i="14" s="1"/>
  <c r="EO1410" i="14"/>
  <c r="EO1915" i="14" s="1"/>
  <c r="FA1410" i="14"/>
  <c r="FA1915" i="14" s="1"/>
  <c r="FM1410" i="14"/>
  <c r="FM1915" i="14" s="1"/>
  <c r="FU1410" i="14"/>
  <c r="FU1915" i="14" s="1"/>
  <c r="GG1410" i="14"/>
  <c r="GG1915" i="14" s="1"/>
  <c r="GO1410" i="14"/>
  <c r="GO1915" i="14" s="1"/>
  <c r="GW1410" i="14"/>
  <c r="GW1915" i="14" s="1"/>
  <c r="HE1410" i="14"/>
  <c r="HE1915" i="14" s="1"/>
  <c r="HM1410" i="14"/>
  <c r="HM1915" i="14" s="1"/>
  <c r="HU1410" i="14"/>
  <c r="HU1915" i="14" s="1"/>
  <c r="IC1410" i="14"/>
  <c r="IC1915" i="14" s="1"/>
  <c r="IK1410" i="14"/>
  <c r="IK1915" i="14" s="1"/>
  <c r="IW1410" i="14"/>
  <c r="IW1915" i="14" s="1"/>
  <c r="JI1410" i="14"/>
  <c r="JI1915" i="14" s="1"/>
  <c r="JQ1410" i="14"/>
  <c r="JQ1915" i="14" s="1"/>
  <c r="JY1410" i="14"/>
  <c r="JY1915" i="14" s="1"/>
  <c r="KK1410" i="14"/>
  <c r="KK1915" i="14" s="1"/>
  <c r="KS1410" i="14"/>
  <c r="KS1915" i="14" s="1"/>
  <c r="LA1410" i="14"/>
  <c r="LA1915" i="14" s="1"/>
  <c r="LI1410" i="14"/>
  <c r="LI1915" i="14" s="1"/>
  <c r="LQ1410" i="14"/>
  <c r="LQ1915" i="14" s="1"/>
  <c r="LY1410" i="14"/>
  <c r="LY1915" i="14" s="1"/>
  <c r="MG1410" i="14"/>
  <c r="MG1915" i="14" s="1"/>
  <c r="MS1410" i="14"/>
  <c r="MS1915" i="14" s="1"/>
  <c r="NA1410" i="14"/>
  <c r="NA1915" i="14" s="1"/>
  <c r="NI1410" i="14"/>
  <c r="NI1915" i="14" s="1"/>
  <c r="NQ1410" i="14"/>
  <c r="NQ1915" i="14" s="1"/>
  <c r="OC1410" i="14"/>
  <c r="OC1915" i="14" s="1"/>
  <c r="OK1410" i="14"/>
  <c r="OK1915" i="14" s="1"/>
  <c r="OW1410" i="14"/>
  <c r="OW1915" i="14" s="1"/>
  <c r="PE1410" i="14"/>
  <c r="PE1915" i="14" s="1"/>
  <c r="PM1410" i="14"/>
  <c r="PM1915" i="14" s="1"/>
  <c r="PU1410" i="14"/>
  <c r="PU1915" i="14" s="1"/>
  <c r="QC1410" i="14"/>
  <c r="QC1915" i="14" s="1"/>
  <c r="QO1410" i="14"/>
  <c r="QO1915" i="14" s="1"/>
  <c r="QW1410" i="14"/>
  <c r="QW1915" i="14" s="1"/>
  <c r="RI1410" i="14"/>
  <c r="RI1915" i="14" s="1"/>
  <c r="RQ1410" i="14"/>
  <c r="RQ1915" i="14" s="1"/>
  <c r="RY1410" i="14"/>
  <c r="RY1915" i="14" s="1"/>
  <c r="SG1410" i="14"/>
  <c r="SG1915" i="14" s="1"/>
  <c r="SS1410" i="14"/>
  <c r="SS1915" i="14" s="1"/>
  <c r="U1411" i="14"/>
  <c r="U1916" i="14" s="1"/>
  <c r="AG1411" i="14"/>
  <c r="AG1916" i="14" s="1"/>
  <c r="AO1411" i="14"/>
  <c r="AO1916" i="14" s="1"/>
  <c r="BA1411" i="14"/>
  <c r="BA1916" i="14" s="1"/>
  <c r="BI1411" i="14"/>
  <c r="BI1916" i="14" s="1"/>
  <c r="BU1411" i="14"/>
  <c r="BU1916" i="14" s="1"/>
  <c r="CG1411" i="14"/>
  <c r="CG1916" i="14" s="1"/>
  <c r="CO1411" i="14"/>
  <c r="CO1916" i="14" s="1"/>
  <c r="CW1411" i="14"/>
  <c r="CW1916" i="14" s="1"/>
  <c r="DE1411" i="14"/>
  <c r="DE1916" i="14" s="1"/>
  <c r="DM1411" i="14"/>
  <c r="DM1916" i="14" s="1"/>
  <c r="DY1411" i="14"/>
  <c r="DY1916" i="14" s="1"/>
  <c r="EG1411" i="14"/>
  <c r="EG1916" i="14" s="1"/>
  <c r="EO1411" i="14"/>
  <c r="EO1916" i="14" s="1"/>
  <c r="FA1411" i="14"/>
  <c r="FA1916" i="14" s="1"/>
  <c r="FI1411" i="14"/>
  <c r="FI1916" i="14" s="1"/>
  <c r="FQ1411" i="14"/>
  <c r="FQ1916" i="14" s="1"/>
  <c r="FY1411" i="14"/>
  <c r="FY1916" i="14" s="1"/>
  <c r="GG1411" i="14"/>
  <c r="GG1916" i="14" s="1"/>
  <c r="GO1411" i="14"/>
  <c r="GO1916" i="14" s="1"/>
  <c r="GW1411" i="14"/>
  <c r="GW1916" i="14" s="1"/>
  <c r="HE1411" i="14"/>
  <c r="HE1916" i="14" s="1"/>
  <c r="HM1411" i="14"/>
  <c r="HM1916" i="14" s="1"/>
  <c r="HU1411" i="14"/>
  <c r="HU1916" i="14" s="1"/>
  <c r="IC1411" i="14"/>
  <c r="IC1916" i="14" s="1"/>
  <c r="IO1411" i="14"/>
  <c r="IO1916" i="14" s="1"/>
  <c r="IW1411" i="14"/>
  <c r="IW1916" i="14" s="1"/>
  <c r="JE1411" i="14"/>
  <c r="JE1916" i="14" s="1"/>
  <c r="JM1411" i="14"/>
  <c r="JM1916" i="14" s="1"/>
  <c r="JY1411" i="14"/>
  <c r="JY1916" i="14" s="1"/>
  <c r="KK1411" i="14"/>
  <c r="KK1916" i="14" s="1"/>
  <c r="KS1411" i="14"/>
  <c r="KS1916" i="14" s="1"/>
  <c r="LA1411" i="14"/>
  <c r="LA1916" i="14" s="1"/>
  <c r="LI1411" i="14"/>
  <c r="LI1916" i="14" s="1"/>
  <c r="LQ1411" i="14"/>
  <c r="LQ1916" i="14" s="1"/>
  <c r="LY1411" i="14"/>
  <c r="LY1916" i="14" s="1"/>
  <c r="MK1411" i="14"/>
  <c r="MK1916" i="14" s="1"/>
  <c r="MS1411" i="14"/>
  <c r="MS1916" i="14" s="1"/>
  <c r="NA1411" i="14"/>
  <c r="NA1916" i="14" s="1"/>
  <c r="NI1411" i="14"/>
  <c r="NI1916" i="14" s="1"/>
  <c r="NQ1411" i="14"/>
  <c r="NQ1916" i="14" s="1"/>
  <c r="NY1411" i="14"/>
  <c r="NY1916" i="14" s="1"/>
  <c r="OK1411" i="14"/>
  <c r="OK1916" i="14" s="1"/>
  <c r="OS1411" i="14"/>
  <c r="OS1916" i="14" s="1"/>
  <c r="PA1411" i="14"/>
  <c r="PA1916" i="14" s="1"/>
  <c r="PI1411" i="14"/>
  <c r="PI1916" i="14" s="1"/>
  <c r="PQ1411" i="14"/>
  <c r="PQ1916" i="14" s="1"/>
  <c r="PY1411" i="14"/>
  <c r="PY1916" i="14" s="1"/>
  <c r="QG1411" i="14"/>
  <c r="QG1916" i="14" s="1"/>
  <c r="QO1411" i="14"/>
  <c r="QO1916" i="14" s="1"/>
  <c r="RA1411" i="14"/>
  <c r="RA1916" i="14" s="1"/>
  <c r="RI1411" i="14"/>
  <c r="RI1916" i="14" s="1"/>
  <c r="RU1411" i="14"/>
  <c r="RU1916" i="14" s="1"/>
  <c r="SC1411" i="14"/>
  <c r="SC1916" i="14" s="1"/>
  <c r="SK1411" i="14"/>
  <c r="SK1916" i="14" s="1"/>
  <c r="SS1411" i="14"/>
  <c r="SS1916" i="14" s="1"/>
  <c r="U1412" i="14"/>
  <c r="U1917" i="14" s="1"/>
  <c r="AC1412" i="14"/>
  <c r="AC1917" i="14" s="1"/>
  <c r="AO1412" i="14"/>
  <c r="AO1917" i="14" s="1"/>
  <c r="AW1412" i="14"/>
  <c r="AW1917" i="14" s="1"/>
  <c r="BE1412" i="14"/>
  <c r="BE1917" i="14" s="1"/>
  <c r="BQ1412" i="14"/>
  <c r="BQ1917" i="14" s="1"/>
  <c r="BY1412" i="14"/>
  <c r="BY1917" i="14" s="1"/>
  <c r="CK1412" i="14"/>
  <c r="CK1917" i="14" s="1"/>
  <c r="CS1412" i="14"/>
  <c r="CS1917" i="14" s="1"/>
  <c r="DA1412" i="14"/>
  <c r="DA1917" i="14" s="1"/>
  <c r="DI1412" i="14"/>
  <c r="DI1917" i="14" s="1"/>
  <c r="DQ1412" i="14"/>
  <c r="DQ1917" i="14" s="1"/>
  <c r="DY1412" i="14"/>
  <c r="DY1917" i="14" s="1"/>
  <c r="EG1412" i="14"/>
  <c r="EG1917" i="14" s="1"/>
  <c r="EO1412" i="14"/>
  <c r="EO1917" i="14" s="1"/>
  <c r="EW1412" i="14"/>
  <c r="EW1917" i="14" s="1"/>
  <c r="FE1412" i="14"/>
  <c r="FE1917" i="14" s="1"/>
  <c r="FM1412" i="14"/>
  <c r="FM1917" i="14" s="1"/>
  <c r="FU1412" i="14"/>
  <c r="FU1917" i="14" s="1"/>
  <c r="GC1412" i="14"/>
  <c r="GC1917" i="14" s="1"/>
  <c r="GK1412" i="14"/>
  <c r="GK1917" i="14" s="1"/>
  <c r="GS1412" i="14"/>
  <c r="GS1917" i="14" s="1"/>
  <c r="HA1412" i="14"/>
  <c r="HA1917" i="14" s="1"/>
  <c r="HI1412" i="14"/>
  <c r="HI1917" i="14" s="1"/>
  <c r="HQ1412" i="14"/>
  <c r="HQ1917" i="14" s="1"/>
  <c r="HY1412" i="14"/>
  <c r="HY1917" i="14" s="1"/>
  <c r="IG1412" i="14"/>
  <c r="IG1917" i="14" s="1"/>
  <c r="IO1412" i="14"/>
  <c r="IO1917" i="14" s="1"/>
  <c r="JE1412" i="14"/>
  <c r="JE1917" i="14" s="1"/>
  <c r="JM1412" i="14"/>
  <c r="JM1917" i="14" s="1"/>
  <c r="JU1412" i="14"/>
  <c r="JU1917" i="14" s="1"/>
  <c r="KC1412" i="14"/>
  <c r="KC1917" i="14" s="1"/>
  <c r="KK1412" i="14"/>
  <c r="KK1917" i="14" s="1"/>
  <c r="KW1412" i="14"/>
  <c r="KW1917" i="14" s="1"/>
  <c r="LE1412" i="14"/>
  <c r="LE1917" i="14" s="1"/>
  <c r="LM1412" i="14"/>
  <c r="LM1917" i="14" s="1"/>
  <c r="LU1412" i="14"/>
  <c r="LU1917" i="14" s="1"/>
  <c r="MC1412" i="14"/>
  <c r="MC1917" i="14" s="1"/>
  <c r="MK1412" i="14"/>
  <c r="MK1917" i="14" s="1"/>
  <c r="MW1412" i="14"/>
  <c r="MW1917" i="14" s="1"/>
  <c r="NE1412" i="14"/>
  <c r="NE1917" i="14" s="1"/>
  <c r="NQ1412" i="14"/>
  <c r="NQ1917" i="14" s="1"/>
  <c r="NY1412" i="14"/>
  <c r="NY1917" i="14" s="1"/>
  <c r="OG1412" i="14"/>
  <c r="OG1917" i="14" s="1"/>
  <c r="OS1412" i="14"/>
  <c r="OS1917" i="14" s="1"/>
  <c r="PA1412" i="14"/>
  <c r="PA1917" i="14" s="1"/>
  <c r="PM1412" i="14"/>
  <c r="PM1917" i="14" s="1"/>
  <c r="PU1412" i="14"/>
  <c r="PU1917" i="14" s="1"/>
  <c r="QC1412" i="14"/>
  <c r="QC1917" i="14" s="1"/>
  <c r="QO1412" i="14"/>
  <c r="QO1917" i="14" s="1"/>
  <c r="QW1412" i="14"/>
  <c r="QW1917" i="14" s="1"/>
  <c r="RE1412" i="14"/>
  <c r="RE1917" i="14" s="1"/>
  <c r="RM1412" i="14"/>
  <c r="RM1917" i="14" s="1"/>
  <c r="RU1412" i="14"/>
  <c r="RU1917" i="14" s="1"/>
  <c r="SC1412" i="14"/>
  <c r="SC1917" i="14" s="1"/>
  <c r="SK1412" i="14"/>
  <c r="SK1917" i="14" s="1"/>
  <c r="SS1412" i="14"/>
  <c r="SS1917" i="14" s="1"/>
  <c r="U1413" i="14"/>
  <c r="U1918" i="14" s="1"/>
  <c r="AG1413" i="14"/>
  <c r="AG1918" i="14" s="1"/>
  <c r="AO1413" i="14"/>
  <c r="AO1918" i="14" s="1"/>
  <c r="BA1413" i="14"/>
  <c r="BA1918" i="14" s="1"/>
  <c r="BI1413" i="14"/>
  <c r="BI1918" i="14" s="1"/>
  <c r="BU1413" i="14"/>
  <c r="BU1918" i="14" s="1"/>
  <c r="CC1413" i="14"/>
  <c r="CC1918" i="14" s="1"/>
  <c r="CK1413" i="14"/>
  <c r="CK1918" i="14" s="1"/>
  <c r="CS1413" i="14"/>
  <c r="CS1918" i="14" s="1"/>
  <c r="DA1413" i="14"/>
  <c r="DA1918" i="14" s="1"/>
  <c r="DI1413" i="14"/>
  <c r="DI1918" i="14" s="1"/>
  <c r="DQ1413" i="14"/>
  <c r="DQ1918" i="14" s="1"/>
  <c r="EC1413" i="14"/>
  <c r="EC1918" i="14" s="1"/>
  <c r="EO1413" i="14"/>
  <c r="EO1918" i="14" s="1"/>
  <c r="ES1413" i="14"/>
  <c r="ES1918" i="14" s="1"/>
  <c r="FA1413" i="14"/>
  <c r="FA1918" i="14" s="1"/>
  <c r="FI1413" i="14"/>
  <c r="FI1918" i="14" s="1"/>
  <c r="FU1413" i="14"/>
  <c r="FU1918" i="14" s="1"/>
  <c r="GK1413" i="14"/>
  <c r="GK1918" i="14" s="1"/>
  <c r="GW1413" i="14"/>
  <c r="GW1918" i="14" s="1"/>
  <c r="HI1413" i="14"/>
  <c r="HI1918" i="14" s="1"/>
  <c r="HQ1413" i="14"/>
  <c r="HQ1918" i="14" s="1"/>
  <c r="IC1413" i="14"/>
  <c r="IC1918" i="14" s="1"/>
  <c r="IK1413" i="14"/>
  <c r="IK1918" i="14" s="1"/>
  <c r="IS1413" i="14"/>
  <c r="IS1918" i="14" s="1"/>
  <c r="JA1413" i="14"/>
  <c r="JA1918" i="14" s="1"/>
  <c r="JI1413" i="14"/>
  <c r="JI1918" i="14" s="1"/>
  <c r="JQ1413" i="14"/>
  <c r="JQ1918" i="14" s="1"/>
  <c r="JY1413" i="14"/>
  <c r="JY1918" i="14" s="1"/>
  <c r="KK1413" i="14"/>
  <c r="KK1918" i="14" s="1"/>
  <c r="KW1413" i="14"/>
  <c r="KW1918" i="14" s="1"/>
  <c r="LE1413" i="14"/>
  <c r="LE1918" i="14" s="1"/>
  <c r="LQ1413" i="14"/>
  <c r="LQ1918" i="14" s="1"/>
  <c r="LY1413" i="14"/>
  <c r="LY1918" i="14" s="1"/>
  <c r="MK1413" i="14"/>
  <c r="MK1918" i="14" s="1"/>
  <c r="MS1413" i="14"/>
  <c r="MS1918" i="14" s="1"/>
  <c r="NA1413" i="14"/>
  <c r="NA1918" i="14" s="1"/>
  <c r="NM1413" i="14"/>
  <c r="NM1918" i="14" s="1"/>
  <c r="NY1413" i="14"/>
  <c r="NY1918" i="14" s="1"/>
  <c r="OG1413" i="14"/>
  <c r="OG1918" i="14" s="1"/>
  <c r="OS1413" i="14"/>
  <c r="OS1918" i="14" s="1"/>
  <c r="PA1413" i="14"/>
  <c r="PA1918" i="14" s="1"/>
  <c r="PE1413" i="14"/>
  <c r="PE1918" i="14" s="1"/>
  <c r="PI1413" i="14"/>
  <c r="PI1918" i="14" s="1"/>
  <c r="PM1413" i="14"/>
  <c r="PM1918" i="14" s="1"/>
  <c r="PQ1413" i="14"/>
  <c r="PQ1918" i="14" s="1"/>
  <c r="PU1413" i="14"/>
  <c r="PU1918" i="14" s="1"/>
  <c r="PY1413" i="14"/>
  <c r="PY1918" i="14" s="1"/>
  <c r="QC1413" i="14"/>
  <c r="QC1918" i="14" s="1"/>
  <c r="QG1413" i="14"/>
  <c r="QG1918" i="14" s="1"/>
  <c r="QK1413" i="14"/>
  <c r="QK1918" i="14" s="1"/>
  <c r="QO1413" i="14"/>
  <c r="QO1918" i="14" s="1"/>
  <c r="QS1413" i="14"/>
  <c r="QS1918" i="14" s="1"/>
  <c r="QW1413" i="14"/>
  <c r="QW1918" i="14" s="1"/>
  <c r="RA1413" i="14"/>
  <c r="RA1918" i="14" s="1"/>
  <c r="RE1413" i="14"/>
  <c r="RE1918" i="14" s="1"/>
  <c r="RI1413" i="14"/>
  <c r="RI1918" i="14" s="1"/>
  <c r="RM1413" i="14"/>
  <c r="RM1918" i="14" s="1"/>
  <c r="RQ1413" i="14"/>
  <c r="RQ1918" i="14" s="1"/>
  <c r="RU1413" i="14"/>
  <c r="RU1918" i="14" s="1"/>
  <c r="RY1413" i="14"/>
  <c r="RY1918" i="14" s="1"/>
  <c r="SC1413" i="14"/>
  <c r="SC1918" i="14" s="1"/>
  <c r="SK1413" i="14"/>
  <c r="SK1918" i="14" s="1"/>
  <c r="SO1413" i="14"/>
  <c r="SO1918" i="14" s="1"/>
  <c r="SS1413" i="14"/>
  <c r="SS1918" i="14" s="1"/>
  <c r="Q1414" i="14"/>
  <c r="Q1919" i="14" s="1"/>
  <c r="Y1414" i="14"/>
  <c r="Y1919" i="14" s="1"/>
  <c r="AG1414" i="14"/>
  <c r="AG1919" i="14" s="1"/>
  <c r="AO1414" i="14"/>
  <c r="AO1919" i="14" s="1"/>
  <c r="AW1414" i="14"/>
  <c r="AW1919" i="14" s="1"/>
  <c r="BE1414" i="14"/>
  <c r="BE1919" i="14" s="1"/>
  <c r="BQ1414" i="14"/>
  <c r="BQ1919" i="14" s="1"/>
  <c r="CC1414" i="14"/>
  <c r="CC1919" i="14" s="1"/>
  <c r="CK1414" i="14"/>
  <c r="CK1919" i="14" s="1"/>
  <c r="CS1414" i="14"/>
  <c r="CS1919" i="14" s="1"/>
  <c r="DA1414" i="14"/>
  <c r="DA1919" i="14" s="1"/>
  <c r="DI1414" i="14"/>
  <c r="DI1919" i="14" s="1"/>
  <c r="DU1414" i="14"/>
  <c r="DU1919" i="14" s="1"/>
  <c r="EG1414" i="14"/>
  <c r="EG1919" i="14" s="1"/>
  <c r="EO1414" i="14"/>
  <c r="EO1919" i="14" s="1"/>
  <c r="EW1414" i="14"/>
  <c r="EW1919" i="14" s="1"/>
  <c r="FE1414" i="14"/>
  <c r="FE1919" i="14" s="1"/>
  <c r="FM1414" i="14"/>
  <c r="FM1919" i="14" s="1"/>
  <c r="FU1414" i="14"/>
  <c r="FU1919" i="14" s="1"/>
  <c r="GC1414" i="14"/>
  <c r="GC1919" i="14" s="1"/>
  <c r="GK1414" i="14"/>
  <c r="GK1919" i="14" s="1"/>
  <c r="GS1414" i="14"/>
  <c r="GS1919" i="14" s="1"/>
  <c r="HE1414" i="14"/>
  <c r="HE1919" i="14" s="1"/>
  <c r="HM1414" i="14"/>
  <c r="HM1919" i="14" s="1"/>
  <c r="HU1414" i="14"/>
  <c r="HU1919" i="14" s="1"/>
  <c r="IC1414" i="14"/>
  <c r="IC1919" i="14" s="1"/>
  <c r="IK1414" i="14"/>
  <c r="IK1919" i="14" s="1"/>
  <c r="IW1414" i="14"/>
  <c r="IW1919" i="14" s="1"/>
  <c r="JI1414" i="14"/>
  <c r="JI1919" i="14" s="1"/>
  <c r="JU1414" i="14"/>
  <c r="JU1919" i="14" s="1"/>
  <c r="KC1414" i="14"/>
  <c r="KC1919" i="14" s="1"/>
  <c r="KK1414" i="14"/>
  <c r="KK1919" i="14" s="1"/>
  <c r="KW1414" i="14"/>
  <c r="KW1919" i="14" s="1"/>
  <c r="LI1414" i="14"/>
  <c r="LI1919" i="14" s="1"/>
  <c r="LQ1414" i="14"/>
  <c r="LQ1919" i="14" s="1"/>
  <c r="LY1414" i="14"/>
  <c r="LY1919" i="14" s="1"/>
  <c r="MG1414" i="14"/>
  <c r="MG1919" i="14" s="1"/>
  <c r="MS1414" i="14"/>
  <c r="MS1919" i="14" s="1"/>
  <c r="NA1414" i="14"/>
  <c r="NA1919" i="14" s="1"/>
  <c r="NM1414" i="14"/>
  <c r="NM1919" i="14" s="1"/>
  <c r="NU1414" i="14"/>
  <c r="NU1919" i="14" s="1"/>
  <c r="OC1414" i="14"/>
  <c r="OC1919" i="14" s="1"/>
  <c r="OK1414" i="14"/>
  <c r="OK1919" i="14" s="1"/>
  <c r="OS1414" i="14"/>
  <c r="OS1919" i="14" s="1"/>
  <c r="PE1414" i="14"/>
  <c r="PE1919" i="14" s="1"/>
  <c r="PQ1414" i="14"/>
  <c r="PQ1919" i="14" s="1"/>
  <c r="PY1414" i="14"/>
  <c r="PY1919" i="14" s="1"/>
  <c r="QG1414" i="14"/>
  <c r="QG1919" i="14" s="1"/>
  <c r="QO1414" i="14"/>
  <c r="QO1919" i="14" s="1"/>
  <c r="QW1414" i="14"/>
  <c r="QW1919" i="14" s="1"/>
  <c r="RI1414" i="14"/>
  <c r="RI1919" i="14" s="1"/>
  <c r="RQ1414" i="14"/>
  <c r="RQ1919" i="14" s="1"/>
  <c r="SC1414" i="14"/>
  <c r="SC1919" i="14" s="1"/>
  <c r="SK1414" i="14"/>
  <c r="SK1919" i="14" s="1"/>
  <c r="SS1414" i="14"/>
  <c r="SS1919" i="14" s="1"/>
  <c r="Y1415" i="14"/>
  <c r="Y1920" i="14" s="1"/>
  <c r="AK1415" i="14"/>
  <c r="AK1920" i="14" s="1"/>
  <c r="AS1415" i="14"/>
  <c r="AS1920" i="14" s="1"/>
  <c r="BE1415" i="14"/>
  <c r="BE1920" i="14" s="1"/>
  <c r="BM1415" i="14"/>
  <c r="BM1920" i="14" s="1"/>
  <c r="BU1415" i="14"/>
  <c r="BU1920" i="14" s="1"/>
  <c r="CC1415" i="14"/>
  <c r="CC1920" i="14" s="1"/>
  <c r="CO1415" i="14"/>
  <c r="CO1920" i="14" s="1"/>
  <c r="CW1415" i="14"/>
  <c r="CW1920" i="14" s="1"/>
  <c r="DI1415" i="14"/>
  <c r="DI1920" i="14" s="1"/>
  <c r="DU1415" i="14"/>
  <c r="DU1920" i="14" s="1"/>
  <c r="EG1415" i="14"/>
  <c r="EG1920" i="14" s="1"/>
  <c r="EO1415" i="14"/>
  <c r="EO1920" i="14" s="1"/>
  <c r="FA1415" i="14"/>
  <c r="FA1920" i="14" s="1"/>
  <c r="FI1415" i="14"/>
  <c r="FI1920" i="14" s="1"/>
  <c r="FQ1415" i="14"/>
  <c r="FQ1920" i="14" s="1"/>
  <c r="FY1415" i="14"/>
  <c r="FY1920" i="14" s="1"/>
  <c r="GK1415" i="14"/>
  <c r="GK1920" i="14" s="1"/>
  <c r="GW1415" i="14"/>
  <c r="GW1920" i="14" s="1"/>
  <c r="HE1415" i="14"/>
  <c r="HE1920" i="14" s="1"/>
  <c r="HM1415" i="14"/>
  <c r="HM1920" i="14" s="1"/>
  <c r="HY1415" i="14"/>
  <c r="HY1920" i="14" s="1"/>
  <c r="IK1415" i="14"/>
  <c r="IK1920" i="14" s="1"/>
  <c r="IS1415" i="14"/>
  <c r="IS1920" i="14" s="1"/>
  <c r="JA1415" i="14"/>
  <c r="JA1920" i="14" s="1"/>
  <c r="JI1415" i="14"/>
  <c r="JI1920" i="14" s="1"/>
  <c r="JU1415" i="14"/>
  <c r="JU1920" i="14" s="1"/>
  <c r="KC1415" i="14"/>
  <c r="KC1920" i="14" s="1"/>
  <c r="KO1415" i="14"/>
  <c r="KO1920" i="14" s="1"/>
  <c r="KW1415" i="14"/>
  <c r="KW1920" i="14" s="1"/>
  <c r="LI1415" i="14"/>
  <c r="LI1920" i="14" s="1"/>
  <c r="LQ1415" i="14"/>
  <c r="LQ1920" i="14" s="1"/>
  <c r="LY1415" i="14"/>
  <c r="LY1920" i="14" s="1"/>
  <c r="MG1415" i="14"/>
  <c r="MG1920" i="14" s="1"/>
  <c r="MO1415" i="14"/>
  <c r="MO1920" i="14" s="1"/>
  <c r="MW1415" i="14"/>
  <c r="MW1920" i="14" s="1"/>
  <c r="NE1415" i="14"/>
  <c r="NE1920" i="14" s="1"/>
  <c r="NQ1415" i="14"/>
  <c r="NQ1920" i="14" s="1"/>
  <c r="NY1415" i="14"/>
  <c r="NY1920" i="14" s="1"/>
  <c r="OK1415" i="14"/>
  <c r="OK1920" i="14" s="1"/>
  <c r="OS1415" i="14"/>
  <c r="OS1920" i="14" s="1"/>
  <c r="PA1415" i="14"/>
  <c r="PA1920" i="14" s="1"/>
  <c r="PI1415" i="14"/>
  <c r="PI1920" i="14" s="1"/>
  <c r="PQ1415" i="14"/>
  <c r="PQ1920" i="14" s="1"/>
  <c r="PY1415" i="14"/>
  <c r="PY1920" i="14" s="1"/>
  <c r="QG1415" i="14"/>
  <c r="QG1920" i="14" s="1"/>
  <c r="QO1415" i="14"/>
  <c r="QO1920" i="14" s="1"/>
  <c r="QW1415" i="14"/>
  <c r="QW1920" i="14" s="1"/>
  <c r="RI1415" i="14"/>
  <c r="RI1920" i="14" s="1"/>
  <c r="RU1415" i="14"/>
  <c r="RU1920" i="14" s="1"/>
  <c r="SC1415" i="14"/>
  <c r="SC1920" i="14" s="1"/>
  <c r="SK1415" i="14"/>
  <c r="SK1920" i="14" s="1"/>
  <c r="SS1415" i="14"/>
  <c r="SS1920" i="14" s="1"/>
  <c r="U1416" i="14"/>
  <c r="U1921" i="14" s="1"/>
  <c r="AC1416" i="14"/>
  <c r="AC1921" i="14" s="1"/>
  <c r="AK1416" i="14"/>
  <c r="AK1921" i="14" s="1"/>
  <c r="AS1416" i="14"/>
  <c r="AS1921" i="14" s="1"/>
  <c r="BA1416" i="14"/>
  <c r="BA1921" i="14" s="1"/>
  <c r="BI1416" i="14"/>
  <c r="BI1921" i="14" s="1"/>
  <c r="BQ1416" i="14"/>
  <c r="BQ1921" i="14" s="1"/>
  <c r="BY1416" i="14"/>
  <c r="BY1921" i="14" s="1"/>
  <c r="CG1416" i="14"/>
  <c r="CG1921" i="14" s="1"/>
  <c r="CO1416" i="14"/>
  <c r="CO1921" i="14" s="1"/>
  <c r="CW1416" i="14"/>
  <c r="CW1921" i="14" s="1"/>
  <c r="DE1416" i="14"/>
  <c r="DE1921" i="14" s="1"/>
  <c r="DM1416" i="14"/>
  <c r="DM1921" i="14" s="1"/>
  <c r="DU1416" i="14"/>
  <c r="DU1921" i="14" s="1"/>
  <c r="EG1416" i="14"/>
  <c r="EG1921" i="14" s="1"/>
  <c r="EO1416" i="14"/>
  <c r="EO1921" i="14" s="1"/>
  <c r="FA1416" i="14"/>
  <c r="FA1921" i="14" s="1"/>
  <c r="FI1416" i="14"/>
  <c r="FI1921" i="14" s="1"/>
  <c r="FQ1416" i="14"/>
  <c r="FQ1921" i="14" s="1"/>
  <c r="FY1416" i="14"/>
  <c r="FY1921" i="14" s="1"/>
  <c r="GG1416" i="14"/>
  <c r="GG1921" i="14" s="1"/>
  <c r="GS1416" i="14"/>
  <c r="GS1921" i="14" s="1"/>
  <c r="HA1416" i="14"/>
  <c r="HA1921" i="14" s="1"/>
  <c r="HM1416" i="14"/>
  <c r="HM1921" i="14" s="1"/>
  <c r="HY1416" i="14"/>
  <c r="HY1921" i="14" s="1"/>
  <c r="IG1416" i="14"/>
  <c r="IG1921" i="14" s="1"/>
  <c r="IS1416" i="14"/>
  <c r="IS1921" i="14" s="1"/>
  <c r="JE1416" i="14"/>
  <c r="JE1921" i="14" s="1"/>
  <c r="JQ1416" i="14"/>
  <c r="JQ1921" i="14" s="1"/>
  <c r="KC1416" i="14"/>
  <c r="KC1921" i="14" s="1"/>
  <c r="KK1416" i="14"/>
  <c r="KK1921" i="14" s="1"/>
  <c r="KS1416" i="14"/>
  <c r="KS1921" i="14" s="1"/>
  <c r="LA1416" i="14"/>
  <c r="LA1921" i="14" s="1"/>
  <c r="LI1416" i="14"/>
  <c r="LI1921" i="14" s="1"/>
  <c r="LU1416" i="14"/>
  <c r="LU1921" i="14" s="1"/>
  <c r="MC1416" i="14"/>
  <c r="MC1921" i="14" s="1"/>
  <c r="MK1416" i="14"/>
  <c r="MK1921" i="14" s="1"/>
  <c r="MS1416" i="14"/>
  <c r="MS1921" i="14" s="1"/>
  <c r="NA1416" i="14"/>
  <c r="NA1921" i="14" s="1"/>
  <c r="NM1416" i="14"/>
  <c r="NM1921" i="14" s="1"/>
  <c r="NU1416" i="14"/>
  <c r="NU1921" i="14" s="1"/>
  <c r="OG1416" i="14"/>
  <c r="OG1921" i="14" s="1"/>
  <c r="OO1416" i="14"/>
  <c r="OO1921" i="14" s="1"/>
  <c r="OW1416" i="14"/>
  <c r="OW1921" i="14" s="1"/>
  <c r="PE1416" i="14"/>
  <c r="PE1921" i="14" s="1"/>
  <c r="PM1416" i="14"/>
  <c r="PM1921" i="14" s="1"/>
  <c r="PU1416" i="14"/>
  <c r="PU1921" i="14" s="1"/>
  <c r="QG1416" i="14"/>
  <c r="QG1921" i="14" s="1"/>
  <c r="QO1416" i="14"/>
  <c r="QO1921" i="14" s="1"/>
  <c r="RA1416" i="14"/>
  <c r="RA1921" i="14" s="1"/>
  <c r="RI1416" i="14"/>
  <c r="RI1921" i="14" s="1"/>
  <c r="RQ1416" i="14"/>
  <c r="RQ1921" i="14" s="1"/>
  <c r="RY1416" i="14"/>
  <c r="RY1921" i="14" s="1"/>
  <c r="SG1416" i="14"/>
  <c r="SG1921" i="14" s="1"/>
  <c r="SO1416" i="14"/>
  <c r="SO1921" i="14" s="1"/>
  <c r="Q1417" i="14"/>
  <c r="Q1922" i="14" s="1"/>
  <c r="AC1417" i="14"/>
  <c r="AC1922" i="14" s="1"/>
  <c r="AO1417" i="14"/>
  <c r="AO1922" i="14" s="1"/>
  <c r="AW1417" i="14"/>
  <c r="AW1922" i="14" s="1"/>
  <c r="BE1417" i="14"/>
  <c r="BE1922" i="14" s="1"/>
  <c r="BM1417" i="14"/>
  <c r="BM1922" i="14" s="1"/>
  <c r="BY1417" i="14"/>
  <c r="BY1922" i="14" s="1"/>
  <c r="CG1417" i="14"/>
  <c r="CG1922" i="14" s="1"/>
  <c r="CO1417" i="14"/>
  <c r="CO1922" i="14" s="1"/>
  <c r="CW1417" i="14"/>
  <c r="CW1922" i="14" s="1"/>
  <c r="DI1417" i="14"/>
  <c r="DI1922" i="14" s="1"/>
  <c r="DQ1417" i="14"/>
  <c r="DQ1922" i="14" s="1"/>
  <c r="DY1417" i="14"/>
  <c r="DY1922" i="14" s="1"/>
  <c r="EG1417" i="14"/>
  <c r="EG1922" i="14" s="1"/>
  <c r="ES1417" i="14"/>
  <c r="ES1922" i="14" s="1"/>
  <c r="FE1417" i="14"/>
  <c r="FE1922" i="14" s="1"/>
  <c r="FQ1417" i="14"/>
  <c r="FQ1922" i="14" s="1"/>
  <c r="FY1417" i="14"/>
  <c r="FY1922" i="14" s="1"/>
  <c r="GK1417" i="14"/>
  <c r="GK1922" i="14" s="1"/>
  <c r="GS1417" i="14"/>
  <c r="GS1922" i="14" s="1"/>
  <c r="HE1417" i="14"/>
  <c r="HE1922" i="14" s="1"/>
  <c r="HM1417" i="14"/>
  <c r="HM1922" i="14" s="1"/>
  <c r="HU1417" i="14"/>
  <c r="HU1922" i="14" s="1"/>
  <c r="IC1417" i="14"/>
  <c r="IC1922" i="14" s="1"/>
  <c r="IO1417" i="14"/>
  <c r="IO1922" i="14" s="1"/>
  <c r="JA1417" i="14"/>
  <c r="JA1922" i="14" s="1"/>
  <c r="JM1417" i="14"/>
  <c r="JM1922" i="14" s="1"/>
  <c r="JY1417" i="14"/>
  <c r="JY1922" i="14" s="1"/>
  <c r="KK1417" i="14"/>
  <c r="KK1922" i="14" s="1"/>
  <c r="KS1417" i="14"/>
  <c r="KS1922" i="14" s="1"/>
  <c r="LE1417" i="14"/>
  <c r="LE1922" i="14" s="1"/>
  <c r="LQ1417" i="14"/>
  <c r="LQ1922" i="14" s="1"/>
  <c r="LY1417" i="14"/>
  <c r="LY1922" i="14" s="1"/>
  <c r="MK1417" i="14"/>
  <c r="MK1922" i="14" s="1"/>
  <c r="MS1417" i="14"/>
  <c r="MS1922" i="14" s="1"/>
  <c r="NA1417" i="14"/>
  <c r="NA1922" i="14" s="1"/>
  <c r="NI1417" i="14"/>
  <c r="NI1922" i="14" s="1"/>
  <c r="NM1417" i="14"/>
  <c r="NM1922" i="14" s="1"/>
  <c r="NU1417" i="14"/>
  <c r="NU1922" i="14" s="1"/>
  <c r="OC1417" i="14"/>
  <c r="OC1922" i="14" s="1"/>
  <c r="OK1417" i="14"/>
  <c r="OK1922" i="14" s="1"/>
  <c r="OS1417" i="14"/>
  <c r="OS1922" i="14" s="1"/>
  <c r="PA1417" i="14"/>
  <c r="PA1922" i="14" s="1"/>
  <c r="PI1417" i="14"/>
  <c r="PI1922" i="14" s="1"/>
  <c r="PQ1417" i="14"/>
  <c r="PQ1922" i="14" s="1"/>
  <c r="PY1417" i="14"/>
  <c r="PY1922" i="14" s="1"/>
  <c r="QG1417" i="14"/>
  <c r="QG1922" i="14" s="1"/>
  <c r="QO1417" i="14"/>
  <c r="QO1922" i="14" s="1"/>
  <c r="QW1417" i="14"/>
  <c r="QW1922" i="14" s="1"/>
  <c r="RE1417" i="14"/>
  <c r="RE1922" i="14" s="1"/>
  <c r="RM1417" i="14"/>
  <c r="RM1922" i="14" s="1"/>
  <c r="RU1417" i="14"/>
  <c r="RU1922" i="14" s="1"/>
  <c r="RY1417" i="14"/>
  <c r="RY1922" i="14" s="1"/>
  <c r="SG1417" i="14"/>
  <c r="SG1922" i="14" s="1"/>
  <c r="SK1417" i="14"/>
  <c r="SK1922" i="14" s="1"/>
  <c r="SS1417" i="14"/>
  <c r="SS1922" i="14" s="1"/>
  <c r="U1418" i="14"/>
  <c r="U1923" i="14" s="1"/>
  <c r="Y1418" i="14"/>
  <c r="Y1923" i="14" s="1"/>
  <c r="AG1418" i="14"/>
  <c r="AG1923" i="14" s="1"/>
  <c r="AO1418" i="14"/>
  <c r="AO1923" i="14" s="1"/>
  <c r="AW1418" i="14"/>
  <c r="AW1923" i="14" s="1"/>
  <c r="BE1418" i="14"/>
  <c r="BE1923" i="14" s="1"/>
  <c r="BM1418" i="14"/>
  <c r="BM1923" i="14" s="1"/>
  <c r="BY1418" i="14"/>
  <c r="BY1923" i="14" s="1"/>
  <c r="CG1418" i="14"/>
  <c r="CG1923" i="14" s="1"/>
  <c r="CO1418" i="14"/>
  <c r="CO1923" i="14" s="1"/>
  <c r="CW1418" i="14"/>
  <c r="CW1923" i="14" s="1"/>
  <c r="DE1418" i="14"/>
  <c r="DE1923" i="14" s="1"/>
  <c r="DQ1418" i="14"/>
  <c r="DQ1923" i="14" s="1"/>
  <c r="EC1418" i="14"/>
  <c r="EC1923" i="14" s="1"/>
  <c r="EK1418" i="14"/>
  <c r="EK1923" i="14" s="1"/>
  <c r="EW1418" i="14"/>
  <c r="EW1923" i="14" s="1"/>
  <c r="FE1418" i="14"/>
  <c r="FE1923" i="14" s="1"/>
  <c r="FM1418" i="14"/>
  <c r="FM1923" i="14" s="1"/>
  <c r="FU1418" i="14"/>
  <c r="FU1923" i="14" s="1"/>
  <c r="GG1418" i="14"/>
  <c r="GG1923" i="14" s="1"/>
  <c r="GO1418" i="14"/>
  <c r="GO1923" i="14" s="1"/>
  <c r="GW1418" i="14"/>
  <c r="GW1923" i="14" s="1"/>
  <c r="HE1418" i="14"/>
  <c r="HE1923" i="14" s="1"/>
  <c r="HM1418" i="14"/>
  <c r="HM1923" i="14" s="1"/>
  <c r="HU1418" i="14"/>
  <c r="HU1923" i="14" s="1"/>
  <c r="IC1418" i="14"/>
  <c r="IC1923" i="14" s="1"/>
  <c r="IO1418" i="14"/>
  <c r="IO1923" i="14" s="1"/>
  <c r="JA1418" i="14"/>
  <c r="JA1923" i="14" s="1"/>
  <c r="JM1418" i="14"/>
  <c r="JM1923" i="14" s="1"/>
  <c r="JU1418" i="14"/>
  <c r="JU1923" i="14" s="1"/>
  <c r="KG1418" i="14"/>
  <c r="KG1923" i="14" s="1"/>
  <c r="KO1418" i="14"/>
  <c r="KO1923" i="14" s="1"/>
  <c r="KW1418" i="14"/>
  <c r="KW1923" i="14" s="1"/>
  <c r="LI1418" i="14"/>
  <c r="LI1923" i="14" s="1"/>
  <c r="LQ1418" i="14"/>
  <c r="LQ1923" i="14" s="1"/>
  <c r="LY1418" i="14"/>
  <c r="LY1923" i="14" s="1"/>
  <c r="MG1418" i="14"/>
  <c r="MG1923" i="14" s="1"/>
  <c r="MS1418" i="14"/>
  <c r="MS1923" i="14" s="1"/>
  <c r="NA1418" i="14"/>
  <c r="NA1923" i="14" s="1"/>
  <c r="NM1418" i="14"/>
  <c r="NM1923" i="14" s="1"/>
  <c r="NY1418" i="14"/>
  <c r="NY1923" i="14" s="1"/>
  <c r="OG1418" i="14"/>
  <c r="OG1923" i="14" s="1"/>
  <c r="OO1418" i="14"/>
  <c r="OO1923" i="14" s="1"/>
  <c r="OW1418" i="14"/>
  <c r="OW1923" i="14" s="1"/>
  <c r="PI1418" i="14"/>
  <c r="PI1923" i="14" s="1"/>
  <c r="PQ1418" i="14"/>
  <c r="PQ1923" i="14" s="1"/>
  <c r="PY1418" i="14"/>
  <c r="PY1923" i="14" s="1"/>
  <c r="QC1418" i="14"/>
  <c r="QC1923" i="14" s="1"/>
  <c r="QG1418" i="14"/>
  <c r="QG1923" i="14" s="1"/>
  <c r="QK1418" i="14"/>
  <c r="QK1923" i="14" s="1"/>
  <c r="QO1418" i="14"/>
  <c r="QO1923" i="14" s="1"/>
  <c r="QS1418" i="14"/>
  <c r="QS1923" i="14" s="1"/>
  <c r="QW1418" i="14"/>
  <c r="QW1923" i="14" s="1"/>
  <c r="RA1418" i="14"/>
  <c r="RA1923" i="14" s="1"/>
  <c r="RE1418" i="14"/>
  <c r="RE1923" i="14" s="1"/>
  <c r="RI1418" i="14"/>
  <c r="RI1923" i="14" s="1"/>
  <c r="RM1418" i="14"/>
  <c r="RM1923" i="14" s="1"/>
  <c r="RQ1418" i="14"/>
  <c r="RQ1923" i="14" s="1"/>
  <c r="RU1418" i="14"/>
  <c r="RU1923" i="14" s="1"/>
  <c r="RY1418" i="14"/>
  <c r="RY1923" i="14" s="1"/>
  <c r="SC1418" i="14"/>
  <c r="SC1923" i="14" s="1"/>
  <c r="SG1418" i="14"/>
  <c r="SG1923" i="14" s="1"/>
  <c r="SK1418" i="14"/>
  <c r="SK1923" i="14" s="1"/>
  <c r="SO1418" i="14"/>
  <c r="SO1923" i="14" s="1"/>
  <c r="SS1418" i="14"/>
  <c r="SS1923" i="14" s="1"/>
  <c r="Q1419" i="14"/>
  <c r="Q1924" i="14" s="1"/>
  <c r="U1419" i="14"/>
  <c r="U1924" i="14" s="1"/>
  <c r="Y1419" i="14"/>
  <c r="Y1924" i="14" s="1"/>
  <c r="AC1419" i="14"/>
  <c r="AC1924" i="14" s="1"/>
  <c r="AG1419" i="14"/>
  <c r="AG1924" i="14" s="1"/>
  <c r="AK1419" i="14"/>
  <c r="AK1924" i="14" s="1"/>
  <c r="AO1419" i="14"/>
  <c r="AO1924" i="14" s="1"/>
  <c r="AS1419" i="14"/>
  <c r="AS1924" i="14" s="1"/>
  <c r="AW1419" i="14"/>
  <c r="AW1924" i="14" s="1"/>
  <c r="BA1419" i="14"/>
  <c r="BA1924" i="14" s="1"/>
  <c r="BE1419" i="14"/>
  <c r="BE1924" i="14" s="1"/>
  <c r="BI1419" i="14"/>
  <c r="BI1924" i="14" s="1"/>
  <c r="BM1419" i="14"/>
  <c r="BM1924" i="14" s="1"/>
  <c r="BQ1419" i="14"/>
  <c r="BQ1924" i="14" s="1"/>
  <c r="BU1419" i="14"/>
  <c r="BU1924" i="14" s="1"/>
  <c r="BY1419" i="14"/>
  <c r="BY1924" i="14" s="1"/>
  <c r="CC1419" i="14"/>
  <c r="CC1924" i="14" s="1"/>
  <c r="CG1419" i="14"/>
  <c r="CG1924" i="14" s="1"/>
  <c r="CK1419" i="14"/>
  <c r="CK1924" i="14" s="1"/>
  <c r="CO1419" i="14"/>
  <c r="CO1924" i="14" s="1"/>
  <c r="CS1419" i="14"/>
  <c r="CS1924" i="14" s="1"/>
  <c r="CW1419" i="14"/>
  <c r="CW1924" i="14" s="1"/>
  <c r="DA1419" i="14"/>
  <c r="DA1924" i="14" s="1"/>
  <c r="DE1419" i="14"/>
  <c r="DE1924" i="14" s="1"/>
  <c r="DI1419" i="14"/>
  <c r="DI1924" i="14" s="1"/>
  <c r="DM1419" i="14"/>
  <c r="DM1924" i="14" s="1"/>
  <c r="DQ1419" i="14"/>
  <c r="DQ1924" i="14" s="1"/>
  <c r="DU1419" i="14"/>
  <c r="DU1924" i="14" s="1"/>
  <c r="DY1419" i="14"/>
  <c r="DY1924" i="14" s="1"/>
  <c r="EC1419" i="14"/>
  <c r="EC1924" i="14" s="1"/>
  <c r="EG1419" i="14"/>
  <c r="EG1924" i="14" s="1"/>
  <c r="EO1419" i="14"/>
  <c r="EO1924" i="14" s="1"/>
  <c r="ES1419" i="14"/>
  <c r="ES1924" i="14" s="1"/>
  <c r="EW1419" i="14"/>
  <c r="EW1924" i="14" s="1"/>
  <c r="FA1419" i="14"/>
  <c r="FA1924" i="14" s="1"/>
  <c r="FE1419" i="14"/>
  <c r="FE1924" i="14" s="1"/>
  <c r="FI1419" i="14"/>
  <c r="FI1924" i="14" s="1"/>
  <c r="FM1419" i="14"/>
  <c r="FM1924" i="14" s="1"/>
  <c r="FQ1419" i="14"/>
  <c r="FQ1924" i="14" s="1"/>
  <c r="FU1419" i="14"/>
  <c r="FU1924" i="14" s="1"/>
  <c r="FY1419" i="14"/>
  <c r="FY1924" i="14" s="1"/>
  <c r="GG1419" i="14"/>
  <c r="GG1924" i="14" s="1"/>
  <c r="GK1419" i="14"/>
  <c r="GK1924" i="14" s="1"/>
  <c r="GO1419" i="14"/>
  <c r="GO1924" i="14" s="1"/>
  <c r="GW1419" i="14"/>
  <c r="GW1924" i="14" s="1"/>
  <c r="HE1419" i="14"/>
  <c r="HE1924" i="14" s="1"/>
  <c r="HM1419" i="14"/>
  <c r="HM1924" i="14" s="1"/>
  <c r="HQ1419" i="14"/>
  <c r="HQ1924" i="14" s="1"/>
  <c r="HY1419" i="14"/>
  <c r="HY1924" i="14" s="1"/>
  <c r="IG1419" i="14"/>
  <c r="IG1924" i="14" s="1"/>
  <c r="IO1419" i="14"/>
  <c r="IO1924" i="14" s="1"/>
  <c r="IW1419" i="14"/>
  <c r="IW1924" i="14" s="1"/>
  <c r="JE1419" i="14"/>
  <c r="JE1924" i="14" s="1"/>
  <c r="JM1419" i="14"/>
  <c r="JM1924" i="14" s="1"/>
  <c r="JY1419" i="14"/>
  <c r="JY1924" i="14" s="1"/>
  <c r="KG1419" i="14"/>
  <c r="KG1924" i="14" s="1"/>
  <c r="KO1419" i="14"/>
  <c r="KO1924" i="14" s="1"/>
  <c r="KW1419" i="14"/>
  <c r="KW1924" i="14" s="1"/>
  <c r="LE1419" i="14"/>
  <c r="LE1924" i="14" s="1"/>
  <c r="LQ1419" i="14"/>
  <c r="LQ1924" i="14" s="1"/>
  <c r="LY1419" i="14"/>
  <c r="LY1924" i="14" s="1"/>
  <c r="MK1419" i="14"/>
  <c r="MK1924" i="14" s="1"/>
  <c r="MW1419" i="14"/>
  <c r="MW1924" i="14" s="1"/>
  <c r="NE1419" i="14"/>
  <c r="NE1924" i="14" s="1"/>
  <c r="NM1419" i="14"/>
  <c r="NM1924" i="14" s="1"/>
  <c r="NU1419" i="14"/>
  <c r="NU1924" i="14" s="1"/>
  <c r="OC1419" i="14"/>
  <c r="OC1924" i="14" s="1"/>
  <c r="OO1419" i="14"/>
  <c r="OO1924" i="14" s="1"/>
  <c r="OW1419" i="14"/>
  <c r="OW1924" i="14" s="1"/>
  <c r="PE1419" i="14"/>
  <c r="PE1924" i="14" s="1"/>
  <c r="PM1419" i="14"/>
  <c r="PM1924" i="14" s="1"/>
  <c r="PU1419" i="14"/>
  <c r="PU1924" i="14" s="1"/>
  <c r="QC1419" i="14"/>
  <c r="QC1924" i="14" s="1"/>
  <c r="QK1419" i="14"/>
  <c r="QK1924" i="14" s="1"/>
  <c r="QS1419" i="14"/>
  <c r="QS1924" i="14" s="1"/>
  <c r="RA1419" i="14"/>
  <c r="RA1924" i="14" s="1"/>
  <c r="RI1419" i="14"/>
  <c r="RI1924" i="14" s="1"/>
  <c r="RQ1419" i="14"/>
  <c r="RQ1924" i="14" s="1"/>
  <c r="RY1419" i="14"/>
  <c r="RY1924" i="14" s="1"/>
  <c r="SG1419" i="14"/>
  <c r="SG1924" i="14" s="1"/>
  <c r="SS1419" i="14"/>
  <c r="SS1924" i="14" s="1"/>
  <c r="U1420" i="14"/>
  <c r="U1925" i="14" s="1"/>
  <c r="AC1420" i="14"/>
  <c r="AC1925" i="14" s="1"/>
  <c r="AO1420" i="14"/>
  <c r="AO1925" i="14" s="1"/>
  <c r="AW1420" i="14"/>
  <c r="AW1925" i="14" s="1"/>
  <c r="BE1420" i="14"/>
  <c r="BE1925" i="14" s="1"/>
  <c r="BQ1420" i="14"/>
  <c r="BQ1925" i="14" s="1"/>
  <c r="BU1420" i="14"/>
  <c r="BU1925" i="14" s="1"/>
  <c r="CC1420" i="14"/>
  <c r="CC1925" i="14" s="1"/>
  <c r="CK1420" i="14"/>
  <c r="CK1925" i="14" s="1"/>
  <c r="CS1420" i="14"/>
  <c r="CS1925" i="14" s="1"/>
  <c r="DA1420" i="14"/>
  <c r="DA1925" i="14" s="1"/>
  <c r="DM1420" i="14"/>
  <c r="DM1925" i="14" s="1"/>
  <c r="DU1420" i="14"/>
  <c r="DU1925" i="14" s="1"/>
  <c r="EC1420" i="14"/>
  <c r="EC1925" i="14" s="1"/>
  <c r="EK1420" i="14"/>
  <c r="EK1925" i="14" s="1"/>
  <c r="ES1420" i="14"/>
  <c r="ES1925" i="14" s="1"/>
  <c r="FA1420" i="14"/>
  <c r="FA1925" i="14" s="1"/>
  <c r="FI1420" i="14"/>
  <c r="FI1925" i="14" s="1"/>
  <c r="FQ1420" i="14"/>
  <c r="FQ1925" i="14" s="1"/>
  <c r="GC1420" i="14"/>
  <c r="GC1925" i="14" s="1"/>
  <c r="GK1420" i="14"/>
  <c r="GK1925" i="14" s="1"/>
  <c r="GW1420" i="14"/>
  <c r="GW1925" i="14" s="1"/>
  <c r="HI1420" i="14"/>
  <c r="HI1925" i="14" s="1"/>
  <c r="HQ1420" i="14"/>
  <c r="HQ1925" i="14" s="1"/>
  <c r="HY1420" i="14"/>
  <c r="HY1925" i="14" s="1"/>
  <c r="IG1420" i="14"/>
  <c r="IG1925" i="14" s="1"/>
  <c r="IO1420" i="14"/>
  <c r="IO1925" i="14" s="1"/>
  <c r="IW1420" i="14"/>
  <c r="IW1925" i="14" s="1"/>
  <c r="JE1420" i="14"/>
  <c r="JE1925" i="14" s="1"/>
  <c r="JQ1420" i="14"/>
  <c r="JQ1925" i="14" s="1"/>
  <c r="JU1420" i="14"/>
  <c r="JU1925" i="14" s="1"/>
  <c r="KG1420" i="14"/>
  <c r="KG1925" i="14" s="1"/>
  <c r="KS1420" i="14"/>
  <c r="KS1925" i="14" s="1"/>
  <c r="LA1420" i="14"/>
  <c r="LA1925" i="14" s="1"/>
  <c r="LI1420" i="14"/>
  <c r="LI1925" i="14" s="1"/>
  <c r="LQ1420" i="14"/>
  <c r="LQ1925" i="14" s="1"/>
  <c r="LY1420" i="14"/>
  <c r="LY1925" i="14" s="1"/>
  <c r="MG1420" i="14"/>
  <c r="MG1925" i="14" s="1"/>
  <c r="MO1420" i="14"/>
  <c r="MO1925" i="14" s="1"/>
  <c r="NA1420" i="14"/>
  <c r="NA1925" i="14" s="1"/>
  <c r="NI1420" i="14"/>
  <c r="NI1925" i="14" s="1"/>
  <c r="NQ1420" i="14"/>
  <c r="NQ1925" i="14" s="1"/>
  <c r="NY1420" i="14"/>
  <c r="NY1925" i="14" s="1"/>
  <c r="OG1420" i="14"/>
  <c r="OG1925" i="14" s="1"/>
  <c r="OO1420" i="14"/>
  <c r="OO1925" i="14" s="1"/>
  <c r="PA1420" i="14"/>
  <c r="PA1925" i="14" s="1"/>
  <c r="PM1420" i="14"/>
  <c r="PM1925" i="14" s="1"/>
  <c r="PU1420" i="14"/>
  <c r="PU1925" i="14" s="1"/>
  <c r="QC1420" i="14"/>
  <c r="QC1925" i="14" s="1"/>
  <c r="QK1420" i="14"/>
  <c r="QK1925" i="14" s="1"/>
  <c r="QS1420" i="14"/>
  <c r="QS1925" i="14" s="1"/>
  <c r="RA1420" i="14"/>
  <c r="RA1925" i="14" s="1"/>
  <c r="RM1420" i="14"/>
  <c r="RM1925" i="14" s="1"/>
  <c r="RY1420" i="14"/>
  <c r="RY1925" i="14" s="1"/>
  <c r="SG1420" i="14"/>
  <c r="SG1925" i="14" s="1"/>
  <c r="SO1420" i="14"/>
  <c r="SO1925" i="14" s="1"/>
  <c r="Q1421" i="14"/>
  <c r="Q1926" i="14" s="1"/>
  <c r="AC1421" i="14"/>
  <c r="AC1926" i="14" s="1"/>
  <c r="AK1421" i="14"/>
  <c r="AK1926" i="14" s="1"/>
  <c r="AS1421" i="14"/>
  <c r="AS1926" i="14" s="1"/>
  <c r="BA1421" i="14"/>
  <c r="BA1926" i="14" s="1"/>
  <c r="BM1421" i="14"/>
  <c r="BM1926" i="14" s="1"/>
  <c r="BY1421" i="14"/>
  <c r="BY1926" i="14" s="1"/>
  <c r="CG1421" i="14"/>
  <c r="CG1926" i="14" s="1"/>
  <c r="CW1421" i="14"/>
  <c r="CW1926" i="14" s="1"/>
  <c r="DE1421" i="14"/>
  <c r="DE1926" i="14" s="1"/>
  <c r="DM1421" i="14"/>
  <c r="DM1926" i="14" s="1"/>
  <c r="DY1421" i="14"/>
  <c r="DY1926" i="14" s="1"/>
  <c r="EG1421" i="14"/>
  <c r="EG1926" i="14" s="1"/>
  <c r="EO1421" i="14"/>
  <c r="EO1926" i="14" s="1"/>
  <c r="EW1421" i="14"/>
  <c r="EW1926" i="14" s="1"/>
  <c r="FE1421" i="14"/>
  <c r="FE1926" i="14" s="1"/>
  <c r="FQ1421" i="14"/>
  <c r="FQ1926" i="14" s="1"/>
  <c r="FY1421" i="14"/>
  <c r="FY1926" i="14" s="1"/>
  <c r="GG1421" i="14"/>
  <c r="GG1926" i="14" s="1"/>
  <c r="GO1421" i="14"/>
  <c r="GO1926" i="14" s="1"/>
  <c r="GW1421" i="14"/>
  <c r="GW1926" i="14" s="1"/>
  <c r="HI1421" i="14"/>
  <c r="HI1926" i="14" s="1"/>
  <c r="HQ1421" i="14"/>
  <c r="HQ1926" i="14" s="1"/>
  <c r="HY1421" i="14"/>
  <c r="HY1926" i="14" s="1"/>
  <c r="IG1421" i="14"/>
  <c r="IG1926" i="14" s="1"/>
  <c r="IS1421" i="14"/>
  <c r="IS1926" i="14" s="1"/>
  <c r="JA1421" i="14"/>
  <c r="JA1926" i="14" s="1"/>
  <c r="JI1421" i="14"/>
  <c r="JI1926" i="14" s="1"/>
  <c r="JQ1421" i="14"/>
  <c r="JQ1926" i="14" s="1"/>
  <c r="KC1421" i="14"/>
  <c r="KC1926" i="14" s="1"/>
  <c r="KK1421" i="14"/>
  <c r="KK1926" i="14" s="1"/>
  <c r="KS1421" i="14"/>
  <c r="KS1926" i="14" s="1"/>
  <c r="LA1421" i="14"/>
  <c r="LA1926" i="14" s="1"/>
  <c r="LI1421" i="14"/>
  <c r="LI1926" i="14" s="1"/>
  <c r="LQ1421" i="14"/>
  <c r="LQ1926" i="14" s="1"/>
  <c r="LY1421" i="14"/>
  <c r="LY1926" i="14" s="1"/>
  <c r="MG1421" i="14"/>
  <c r="MG1926" i="14" s="1"/>
  <c r="MO1421" i="14"/>
  <c r="MO1926" i="14" s="1"/>
  <c r="NA1421" i="14"/>
  <c r="NA1926" i="14" s="1"/>
  <c r="NM1421" i="14"/>
  <c r="NM1926" i="14" s="1"/>
  <c r="NU1421" i="14"/>
  <c r="NU1926" i="14" s="1"/>
  <c r="OC1421" i="14"/>
  <c r="OC1926" i="14" s="1"/>
  <c r="OK1421" i="14"/>
  <c r="OK1926" i="14" s="1"/>
  <c r="OW1421" i="14"/>
  <c r="OW1926" i="14" s="1"/>
  <c r="PE1421" i="14"/>
  <c r="PE1926" i="14" s="1"/>
  <c r="PM1421" i="14"/>
  <c r="PM1926" i="14" s="1"/>
  <c r="PY1421" i="14"/>
  <c r="PY1926" i="14" s="1"/>
  <c r="QG1421" i="14"/>
  <c r="QG1926" i="14" s="1"/>
  <c r="QS1421" i="14"/>
  <c r="QS1926" i="14" s="1"/>
  <c r="RA1421" i="14"/>
  <c r="RA1926" i="14" s="1"/>
  <c r="RM1421" i="14"/>
  <c r="RM1926" i="14" s="1"/>
  <c r="RU1421" i="14"/>
  <c r="RU1926" i="14" s="1"/>
  <c r="SG1421" i="14"/>
  <c r="SG1926" i="14" s="1"/>
  <c r="SO1421" i="14"/>
  <c r="SO1926" i="14" s="1"/>
  <c r="U1422" i="14"/>
  <c r="U1927" i="14" s="1"/>
  <c r="AC1422" i="14"/>
  <c r="AC1927" i="14" s="1"/>
  <c r="AO1422" i="14"/>
  <c r="AO1927" i="14" s="1"/>
  <c r="BA1422" i="14"/>
  <c r="BA1927" i="14" s="1"/>
  <c r="BI1422" i="14"/>
  <c r="BI1927" i="14" s="1"/>
  <c r="BQ1422" i="14"/>
  <c r="BQ1927" i="14" s="1"/>
  <c r="BY1422" i="14"/>
  <c r="BY1927" i="14" s="1"/>
  <c r="CG1422" i="14"/>
  <c r="CG1927" i="14" s="1"/>
  <c r="CO1422" i="14"/>
  <c r="CO1927" i="14" s="1"/>
  <c r="CW1422" i="14"/>
  <c r="CW1927" i="14" s="1"/>
  <c r="DE1422" i="14"/>
  <c r="DE1927" i="14" s="1"/>
  <c r="DQ1422" i="14"/>
  <c r="DQ1927" i="14" s="1"/>
  <c r="DY1422" i="14"/>
  <c r="DY1927" i="14" s="1"/>
  <c r="EG1422" i="14"/>
  <c r="EG1927" i="14" s="1"/>
  <c r="EO1422" i="14"/>
  <c r="EO1927" i="14" s="1"/>
  <c r="EW1422" i="14"/>
  <c r="EW1927" i="14" s="1"/>
  <c r="FI1422" i="14"/>
  <c r="FI1927" i="14" s="1"/>
  <c r="FQ1422" i="14"/>
  <c r="FQ1927" i="14" s="1"/>
  <c r="GC1422" i="14"/>
  <c r="GC1927" i="14" s="1"/>
  <c r="GK1422" i="14"/>
  <c r="GK1927" i="14" s="1"/>
  <c r="GS1422" i="14"/>
  <c r="GS1927" i="14" s="1"/>
  <c r="HA1422" i="14"/>
  <c r="HA1927" i="14" s="1"/>
  <c r="HM1422" i="14"/>
  <c r="HM1927" i="14" s="1"/>
  <c r="HU1422" i="14"/>
  <c r="HU1927" i="14" s="1"/>
  <c r="IG1422" i="14"/>
  <c r="IG1927" i="14" s="1"/>
  <c r="IS1422" i="14"/>
  <c r="IS1927" i="14" s="1"/>
  <c r="JA1422" i="14"/>
  <c r="JA1927" i="14" s="1"/>
  <c r="JI1422" i="14"/>
  <c r="JI1927" i="14" s="1"/>
  <c r="JQ1422" i="14"/>
  <c r="JQ1927" i="14" s="1"/>
  <c r="JY1422" i="14"/>
  <c r="JY1927" i="14" s="1"/>
  <c r="KK1422" i="14"/>
  <c r="KK1927" i="14" s="1"/>
  <c r="KS1422" i="14"/>
  <c r="KS1927" i="14" s="1"/>
  <c r="LE1422" i="14"/>
  <c r="LE1927" i="14" s="1"/>
  <c r="LM1422" i="14"/>
  <c r="LM1927" i="14" s="1"/>
  <c r="LU1422" i="14"/>
  <c r="LU1927" i="14" s="1"/>
  <c r="MG1422" i="14"/>
  <c r="MG1927" i="14" s="1"/>
  <c r="MO1422" i="14"/>
  <c r="MO1927" i="14" s="1"/>
  <c r="MW1422" i="14"/>
  <c r="MW1927" i="14" s="1"/>
  <c r="NE1422" i="14"/>
  <c r="NE1927" i="14" s="1"/>
  <c r="NM1422" i="14"/>
  <c r="NM1927" i="14" s="1"/>
  <c r="NU1422" i="14"/>
  <c r="NU1927" i="14" s="1"/>
  <c r="OC1422" i="14"/>
  <c r="OC1927" i="14" s="1"/>
  <c r="OO1422" i="14"/>
  <c r="OO1927" i="14" s="1"/>
  <c r="PA1422" i="14"/>
  <c r="PA1927" i="14" s="1"/>
  <c r="PI1422" i="14"/>
  <c r="PI1927" i="14" s="1"/>
  <c r="PU1422" i="14"/>
  <c r="PU1927" i="14" s="1"/>
  <c r="QC1422" i="14"/>
  <c r="QC1927" i="14" s="1"/>
  <c r="QO1422" i="14"/>
  <c r="QO1927" i="14" s="1"/>
  <c r="RA1422" i="14"/>
  <c r="RA1927" i="14" s="1"/>
  <c r="RI1422" i="14"/>
  <c r="RI1927" i="14" s="1"/>
  <c r="RU1422" i="14"/>
  <c r="RU1927" i="14" s="1"/>
  <c r="SC1422" i="14"/>
  <c r="SC1927" i="14" s="1"/>
  <c r="SO1422" i="14"/>
  <c r="SO1927" i="14" s="1"/>
  <c r="U1423" i="14"/>
  <c r="U1928" i="14" s="1"/>
  <c r="AC1423" i="14"/>
  <c r="AC1928" i="14" s="1"/>
  <c r="AO1423" i="14"/>
  <c r="AO1928" i="14" s="1"/>
  <c r="AW1423" i="14"/>
  <c r="AW1928" i="14" s="1"/>
  <c r="BE1423" i="14"/>
  <c r="BE1928" i="14" s="1"/>
  <c r="BQ1423" i="14"/>
  <c r="BQ1928" i="14" s="1"/>
  <c r="CC1423" i="14"/>
  <c r="CC1928" i="14" s="1"/>
  <c r="CO1423" i="14"/>
  <c r="CO1928" i="14" s="1"/>
  <c r="CW1423" i="14"/>
  <c r="CW1928" i="14" s="1"/>
  <c r="DE1423" i="14"/>
  <c r="DE1928" i="14" s="1"/>
  <c r="DM1423" i="14"/>
  <c r="DM1928" i="14" s="1"/>
  <c r="DY1423" i="14"/>
  <c r="DY1928" i="14" s="1"/>
  <c r="EG1423" i="14"/>
  <c r="EG1928" i="14" s="1"/>
  <c r="EO1423" i="14"/>
  <c r="EO1928" i="14" s="1"/>
  <c r="ES1423" i="14"/>
  <c r="ES1928" i="14" s="1"/>
  <c r="FA1423" i="14"/>
  <c r="FA1928" i="14" s="1"/>
  <c r="FI1423" i="14"/>
  <c r="FI1928" i="14" s="1"/>
  <c r="FQ1423" i="14"/>
  <c r="FQ1928" i="14" s="1"/>
  <c r="GC1423" i="14"/>
  <c r="GC1928" i="14" s="1"/>
  <c r="GO1423" i="14"/>
  <c r="GO1928" i="14" s="1"/>
  <c r="GW1423" i="14"/>
  <c r="GW1928" i="14" s="1"/>
  <c r="HI1423" i="14"/>
  <c r="HI1928" i="14" s="1"/>
  <c r="HU1423" i="14"/>
  <c r="HU1928" i="14" s="1"/>
  <c r="IG1423" i="14"/>
  <c r="IG1928" i="14" s="1"/>
  <c r="IO1423" i="14"/>
  <c r="IO1928" i="14" s="1"/>
  <c r="IW1423" i="14"/>
  <c r="IW1928" i="14" s="1"/>
  <c r="JE1423" i="14"/>
  <c r="JE1928" i="14" s="1"/>
  <c r="JM1423" i="14"/>
  <c r="JM1928" i="14" s="1"/>
  <c r="JY1423" i="14"/>
  <c r="JY1928" i="14" s="1"/>
  <c r="KG1423" i="14"/>
  <c r="KG1928" i="14" s="1"/>
  <c r="KS1423" i="14"/>
  <c r="KS1928" i="14" s="1"/>
  <c r="LE1423" i="14"/>
  <c r="LE1928" i="14" s="1"/>
  <c r="LM1423" i="14"/>
  <c r="LM1928" i="14" s="1"/>
  <c r="LU1423" i="14"/>
  <c r="LU1928" i="14" s="1"/>
  <c r="MC1423" i="14"/>
  <c r="MC1928" i="14" s="1"/>
  <c r="MO1423" i="14"/>
  <c r="MO1928" i="14" s="1"/>
  <c r="NA1423" i="14"/>
  <c r="NA1928" i="14" s="1"/>
  <c r="NI1423" i="14"/>
  <c r="NI1928" i="14" s="1"/>
  <c r="NU1423" i="14"/>
  <c r="NU1928" i="14" s="1"/>
  <c r="OC1423" i="14"/>
  <c r="OC1928" i="14" s="1"/>
  <c r="OO1423" i="14"/>
  <c r="OO1928" i="14" s="1"/>
  <c r="PA1423" i="14"/>
  <c r="PA1928" i="14" s="1"/>
  <c r="PI1423" i="14"/>
  <c r="PI1928" i="14" s="1"/>
  <c r="PQ1423" i="14"/>
  <c r="PQ1928" i="14" s="1"/>
  <c r="QC1423" i="14"/>
  <c r="QC1928" i="14" s="1"/>
  <c r="QK1423" i="14"/>
  <c r="QK1928" i="14" s="1"/>
  <c r="QO1423" i="14"/>
  <c r="QO1928" i="14" s="1"/>
  <c r="QW1423" i="14"/>
  <c r="QW1928" i="14" s="1"/>
  <c r="RE1423" i="14"/>
  <c r="RE1928" i="14" s="1"/>
  <c r="RM1423" i="14"/>
  <c r="RM1928" i="14" s="1"/>
  <c r="RU1423" i="14"/>
  <c r="RU1928" i="14" s="1"/>
  <c r="SC1423" i="14"/>
  <c r="SC1928" i="14" s="1"/>
  <c r="SK1423" i="14"/>
  <c r="SK1928" i="14" s="1"/>
  <c r="SS1423" i="14"/>
  <c r="SS1928" i="14" s="1"/>
  <c r="U1424" i="14"/>
  <c r="U1929" i="14" s="1"/>
  <c r="AC1424" i="14"/>
  <c r="AC1929" i="14" s="1"/>
  <c r="AO1424" i="14"/>
  <c r="AO1929" i="14" s="1"/>
  <c r="AW1424" i="14"/>
  <c r="AW1929" i="14" s="1"/>
  <c r="BI1424" i="14"/>
  <c r="BI1929" i="14" s="1"/>
  <c r="BQ1424" i="14"/>
  <c r="BQ1929" i="14" s="1"/>
  <c r="BY1424" i="14"/>
  <c r="BY1929" i="14" s="1"/>
  <c r="CG1424" i="14"/>
  <c r="CG1929" i="14" s="1"/>
  <c r="CO1424" i="14"/>
  <c r="CO1929" i="14" s="1"/>
  <c r="DA1424" i="14"/>
  <c r="DA1929" i="14" s="1"/>
  <c r="DE1424" i="14"/>
  <c r="DE1929" i="14" s="1"/>
  <c r="DM1424" i="14"/>
  <c r="DM1929" i="14" s="1"/>
  <c r="DQ1424" i="14"/>
  <c r="DQ1929" i="14" s="1"/>
  <c r="DU1424" i="14"/>
  <c r="DU1929" i="14" s="1"/>
  <c r="DY1424" i="14"/>
  <c r="DY1929" i="14" s="1"/>
  <c r="EC1424" i="14"/>
  <c r="EC1929" i="14" s="1"/>
  <c r="EG1424" i="14"/>
  <c r="EG1929" i="14" s="1"/>
  <c r="EK1424" i="14"/>
  <c r="EK1929" i="14" s="1"/>
  <c r="EO1424" i="14"/>
  <c r="EO1929" i="14" s="1"/>
  <c r="ES1424" i="14"/>
  <c r="ES1929" i="14" s="1"/>
  <c r="EW1424" i="14"/>
  <c r="EW1929" i="14" s="1"/>
  <c r="FA1424" i="14"/>
  <c r="FA1929" i="14" s="1"/>
  <c r="FE1424" i="14"/>
  <c r="FE1929" i="14" s="1"/>
  <c r="FI1424" i="14"/>
  <c r="FI1929" i="14" s="1"/>
  <c r="FM1424" i="14"/>
  <c r="FM1929" i="14" s="1"/>
  <c r="FQ1424" i="14"/>
  <c r="FQ1929" i="14" s="1"/>
  <c r="FU1424" i="14"/>
  <c r="FU1929" i="14" s="1"/>
  <c r="FY1424" i="14"/>
  <c r="FY1929" i="14" s="1"/>
  <c r="GC1424" i="14"/>
  <c r="GC1929" i="14" s="1"/>
  <c r="GG1424" i="14"/>
  <c r="GG1929" i="14" s="1"/>
  <c r="GK1424" i="14"/>
  <c r="GK1929" i="14" s="1"/>
  <c r="GO1424" i="14"/>
  <c r="GO1929" i="14" s="1"/>
  <c r="GS1424" i="14"/>
  <c r="GS1929" i="14" s="1"/>
  <c r="GW1424" i="14"/>
  <c r="GW1929" i="14" s="1"/>
  <c r="HE1424" i="14"/>
  <c r="HE1929" i="14" s="1"/>
  <c r="HI1424" i="14"/>
  <c r="HI1929" i="14" s="1"/>
  <c r="HM1424" i="14"/>
  <c r="HM1929" i="14" s="1"/>
  <c r="HQ1424" i="14"/>
  <c r="HQ1929" i="14" s="1"/>
  <c r="HU1424" i="14"/>
  <c r="HU1929" i="14" s="1"/>
  <c r="IC1424" i="14"/>
  <c r="IC1929" i="14" s="1"/>
  <c r="IK1424" i="14"/>
  <c r="IK1929" i="14" s="1"/>
  <c r="IS1424" i="14"/>
  <c r="IS1929" i="14" s="1"/>
  <c r="JA1424" i="14"/>
  <c r="JA1929" i="14" s="1"/>
  <c r="JI1424" i="14"/>
  <c r="JI1929" i="14" s="1"/>
  <c r="JY1424" i="14"/>
  <c r="JY1929" i="14" s="1"/>
  <c r="KG1424" i="14"/>
  <c r="KG1929" i="14" s="1"/>
  <c r="KO1424" i="14"/>
  <c r="KO1929" i="14" s="1"/>
  <c r="KW1424" i="14"/>
  <c r="KW1929" i="14" s="1"/>
  <c r="LE1424" i="14"/>
  <c r="LE1929" i="14" s="1"/>
  <c r="LM1424" i="14"/>
  <c r="LM1929" i="14" s="1"/>
  <c r="LU1424" i="14"/>
  <c r="LU1929" i="14" s="1"/>
  <c r="MG1424" i="14"/>
  <c r="MG1929" i="14" s="1"/>
  <c r="MO1424" i="14"/>
  <c r="MO1929" i="14" s="1"/>
  <c r="MW1424" i="14"/>
  <c r="MW1929" i="14" s="1"/>
  <c r="NE1424" i="14"/>
  <c r="NE1929" i="14" s="1"/>
  <c r="NM1424" i="14"/>
  <c r="NM1929" i="14" s="1"/>
  <c r="NU1424" i="14"/>
  <c r="NU1929" i="14" s="1"/>
  <c r="OC1424" i="14"/>
  <c r="OC1929" i="14" s="1"/>
  <c r="OK1424" i="14"/>
  <c r="OK1929" i="14" s="1"/>
  <c r="OW1424" i="14"/>
  <c r="OW1929" i="14" s="1"/>
  <c r="PE1424" i="14"/>
  <c r="PE1929" i="14" s="1"/>
  <c r="PM1424" i="14"/>
  <c r="PM1929" i="14" s="1"/>
  <c r="PU1424" i="14"/>
  <c r="PU1929" i="14" s="1"/>
  <c r="QC1424" i="14"/>
  <c r="QC1929" i="14" s="1"/>
  <c r="QK1424" i="14"/>
  <c r="QK1929" i="14" s="1"/>
  <c r="QS1424" i="14"/>
  <c r="QS1929" i="14" s="1"/>
  <c r="RA1424" i="14"/>
  <c r="RA1929" i="14" s="1"/>
  <c r="RI1424" i="14"/>
  <c r="RI1929" i="14" s="1"/>
  <c r="RQ1424" i="14"/>
  <c r="RQ1929" i="14" s="1"/>
  <c r="RY1424" i="14"/>
  <c r="RY1929" i="14" s="1"/>
  <c r="SG1424" i="14"/>
  <c r="SG1929" i="14" s="1"/>
  <c r="SO1424" i="14"/>
  <c r="SO1929" i="14" s="1"/>
  <c r="Q1425" i="14"/>
  <c r="Q1930" i="14" s="1"/>
  <c r="AC1425" i="14"/>
  <c r="AC1930" i="14" s="1"/>
  <c r="AO1425" i="14"/>
  <c r="AO1930" i="14" s="1"/>
  <c r="AW1425" i="14"/>
  <c r="AW1930" i="14" s="1"/>
  <c r="BE1425" i="14"/>
  <c r="BE1930" i="14" s="1"/>
  <c r="BI1425" i="14"/>
  <c r="BI1930" i="14" s="1"/>
  <c r="BQ1425" i="14"/>
  <c r="BQ1930" i="14" s="1"/>
  <c r="BY1425" i="14"/>
  <c r="BY1930" i="14" s="1"/>
  <c r="CC1425" i="14"/>
  <c r="CC1930" i="14" s="1"/>
  <c r="CK1425" i="14"/>
  <c r="CK1930" i="14" s="1"/>
  <c r="CS1425" i="14"/>
  <c r="CS1930" i="14" s="1"/>
  <c r="DA1425" i="14"/>
  <c r="DA1930" i="14" s="1"/>
  <c r="DI1425" i="14"/>
  <c r="DI1930" i="14" s="1"/>
  <c r="DQ1425" i="14"/>
  <c r="DQ1930" i="14" s="1"/>
  <c r="EC1425" i="14"/>
  <c r="EC1930" i="14" s="1"/>
  <c r="EK1425" i="14"/>
  <c r="EK1930" i="14" s="1"/>
  <c r="ES1425" i="14"/>
  <c r="ES1930" i="14" s="1"/>
  <c r="FA1425" i="14"/>
  <c r="FA1930" i="14" s="1"/>
  <c r="FI1425" i="14"/>
  <c r="FI1930" i="14" s="1"/>
  <c r="FQ1425" i="14"/>
  <c r="FQ1930" i="14" s="1"/>
  <c r="FY1425" i="14"/>
  <c r="FY1930" i="14" s="1"/>
  <c r="GK1425" i="14"/>
  <c r="GK1930" i="14" s="1"/>
  <c r="GS1425" i="14"/>
  <c r="GS1930" i="14" s="1"/>
  <c r="HE1425" i="14"/>
  <c r="HE1930" i="14" s="1"/>
  <c r="HQ1425" i="14"/>
  <c r="HQ1930" i="14" s="1"/>
  <c r="IC1425" i="14"/>
  <c r="IC1930" i="14" s="1"/>
  <c r="IK1425" i="14"/>
  <c r="IK1930" i="14" s="1"/>
  <c r="IW1425" i="14"/>
  <c r="IW1930" i="14" s="1"/>
  <c r="JE1425" i="14"/>
  <c r="JE1930" i="14" s="1"/>
  <c r="JM1425" i="14"/>
  <c r="JM1930" i="14" s="1"/>
  <c r="JU1425" i="14"/>
  <c r="JU1930" i="14" s="1"/>
  <c r="KC1425" i="14"/>
  <c r="KC1930" i="14" s="1"/>
  <c r="KK1425" i="14"/>
  <c r="KK1930" i="14" s="1"/>
  <c r="KS1425" i="14"/>
  <c r="KS1930" i="14" s="1"/>
  <c r="LA1425" i="14"/>
  <c r="LA1930" i="14" s="1"/>
  <c r="LI1425" i="14"/>
  <c r="LI1930" i="14" s="1"/>
  <c r="LQ1425" i="14"/>
  <c r="LQ1930" i="14" s="1"/>
  <c r="LY1425" i="14"/>
  <c r="LY1930" i="14" s="1"/>
  <c r="MG1425" i="14"/>
  <c r="MG1930" i="14" s="1"/>
  <c r="MO1425" i="14"/>
  <c r="MO1930" i="14" s="1"/>
  <c r="MW1425" i="14"/>
  <c r="MW1930" i="14" s="1"/>
  <c r="NE1425" i="14"/>
  <c r="NE1930" i="14" s="1"/>
  <c r="NM1425" i="14"/>
  <c r="NM1930" i="14" s="1"/>
  <c r="NU1425" i="14"/>
  <c r="NU1930" i="14" s="1"/>
  <c r="OC1425" i="14"/>
  <c r="OC1930" i="14" s="1"/>
  <c r="OK1425" i="14"/>
  <c r="OK1930" i="14" s="1"/>
  <c r="OS1425" i="14"/>
  <c r="OS1930" i="14" s="1"/>
  <c r="PA1425" i="14"/>
  <c r="PA1930" i="14" s="1"/>
  <c r="PI1425" i="14"/>
  <c r="PI1930" i="14" s="1"/>
  <c r="PQ1425" i="14"/>
  <c r="PQ1930" i="14" s="1"/>
  <c r="QC1425" i="14"/>
  <c r="QC1930" i="14" s="1"/>
  <c r="QK1425" i="14"/>
  <c r="QK1930" i="14" s="1"/>
  <c r="QS1425" i="14"/>
  <c r="QS1930" i="14" s="1"/>
  <c r="RA1425" i="14"/>
  <c r="RA1930" i="14" s="1"/>
  <c r="RI1425" i="14"/>
  <c r="RI1930" i="14" s="1"/>
  <c r="RQ1425" i="14"/>
  <c r="RQ1930" i="14" s="1"/>
  <c r="SC1425" i="14"/>
  <c r="SC1930" i="14" s="1"/>
  <c r="SO1425" i="14"/>
  <c r="SO1930" i="14" s="1"/>
  <c r="Q1426" i="14"/>
  <c r="Q1931" i="14" s="1"/>
  <c r="Y1426" i="14"/>
  <c r="Y1931" i="14" s="1"/>
  <c r="AG1426" i="14"/>
  <c r="AG1931" i="14" s="1"/>
  <c r="AO1426" i="14"/>
  <c r="AO1931" i="14" s="1"/>
  <c r="BA1426" i="14"/>
  <c r="BA1931" i="14" s="1"/>
  <c r="BI1426" i="14"/>
  <c r="BI1931" i="14" s="1"/>
  <c r="BQ1426" i="14"/>
  <c r="BQ1931" i="14" s="1"/>
  <c r="BY1426" i="14"/>
  <c r="BY1931" i="14" s="1"/>
  <c r="CG1426" i="14"/>
  <c r="CG1931" i="14" s="1"/>
  <c r="CO1426" i="14"/>
  <c r="CO1931" i="14" s="1"/>
  <c r="CW1426" i="14"/>
  <c r="CW1931" i="14" s="1"/>
  <c r="DE1426" i="14"/>
  <c r="DE1931" i="14" s="1"/>
  <c r="DM1426" i="14"/>
  <c r="DM1931" i="14" s="1"/>
  <c r="DU1426" i="14"/>
  <c r="DU1931" i="14" s="1"/>
  <c r="EG1426" i="14"/>
  <c r="EG1931" i="14" s="1"/>
  <c r="EO1426" i="14"/>
  <c r="EO1931" i="14" s="1"/>
  <c r="EW1426" i="14"/>
  <c r="EW1931" i="14" s="1"/>
  <c r="FE1426" i="14"/>
  <c r="FE1931" i="14" s="1"/>
  <c r="FM1426" i="14"/>
  <c r="FM1931" i="14" s="1"/>
  <c r="FU1426" i="14"/>
  <c r="FU1931" i="14" s="1"/>
  <c r="GC1426" i="14"/>
  <c r="GC1931" i="14" s="1"/>
  <c r="GK1426" i="14"/>
  <c r="GK1931" i="14" s="1"/>
  <c r="GS1426" i="14"/>
  <c r="GS1931" i="14" s="1"/>
  <c r="HA1426" i="14"/>
  <c r="HA1931" i="14" s="1"/>
  <c r="HM1426" i="14"/>
  <c r="HM1931" i="14" s="1"/>
  <c r="HU1426" i="14"/>
  <c r="HU1931" i="14" s="1"/>
  <c r="IG1426" i="14"/>
  <c r="IG1931" i="14" s="1"/>
  <c r="IO1426" i="14"/>
  <c r="IO1931" i="14" s="1"/>
  <c r="IW1426" i="14"/>
  <c r="IW1931" i="14" s="1"/>
  <c r="JE1426" i="14"/>
  <c r="JE1931" i="14" s="1"/>
  <c r="JQ1426" i="14"/>
  <c r="JQ1931" i="14" s="1"/>
  <c r="JY1426" i="14"/>
  <c r="JY1931" i="14" s="1"/>
  <c r="KG1426" i="14"/>
  <c r="KG1931" i="14" s="1"/>
  <c r="KO1426" i="14"/>
  <c r="KO1931" i="14" s="1"/>
  <c r="KW1426" i="14"/>
  <c r="KW1931" i="14" s="1"/>
  <c r="LE1426" i="14"/>
  <c r="LE1931" i="14" s="1"/>
  <c r="LM1426" i="14"/>
  <c r="LM1931" i="14" s="1"/>
  <c r="LY1426" i="14"/>
  <c r="LY1931" i="14" s="1"/>
  <c r="MG1426" i="14"/>
  <c r="MG1931" i="14" s="1"/>
  <c r="MO1426" i="14"/>
  <c r="MO1931" i="14" s="1"/>
  <c r="NA1426" i="14"/>
  <c r="NA1931" i="14" s="1"/>
  <c r="NM1426" i="14"/>
  <c r="NM1931" i="14" s="1"/>
  <c r="NU1426" i="14"/>
  <c r="NU1931" i="14" s="1"/>
  <c r="OG1426" i="14"/>
  <c r="OG1931" i="14" s="1"/>
  <c r="OO1426" i="14"/>
  <c r="OO1931" i="14" s="1"/>
  <c r="PA1426" i="14"/>
  <c r="PA1931" i="14" s="1"/>
  <c r="PI1426" i="14"/>
  <c r="PI1931" i="14" s="1"/>
  <c r="PQ1426" i="14"/>
  <c r="PQ1931" i="14" s="1"/>
  <c r="PY1426" i="14"/>
  <c r="PY1931" i="14" s="1"/>
  <c r="QG1426" i="14"/>
  <c r="QG1931" i="14" s="1"/>
  <c r="QO1426" i="14"/>
  <c r="QO1931" i="14" s="1"/>
  <c r="QW1426" i="14"/>
  <c r="QW1931" i="14" s="1"/>
  <c r="RE1426" i="14"/>
  <c r="RE1931" i="14" s="1"/>
  <c r="RM1426" i="14"/>
  <c r="RM1931" i="14" s="1"/>
  <c r="RQ1426" i="14"/>
  <c r="RQ1931" i="14" s="1"/>
  <c r="RY1426" i="14"/>
  <c r="RY1931" i="14" s="1"/>
  <c r="SG1426" i="14"/>
  <c r="SG1931" i="14" s="1"/>
  <c r="SO1426" i="14"/>
  <c r="SO1931" i="14" s="1"/>
  <c r="Q1427" i="14"/>
  <c r="Q1932" i="14" s="1"/>
  <c r="Y1427" i="14"/>
  <c r="Y1932" i="14" s="1"/>
  <c r="AG1427" i="14"/>
  <c r="AG1932" i="14" s="1"/>
  <c r="AO1427" i="14"/>
  <c r="AO1932" i="14" s="1"/>
  <c r="AW1427" i="14"/>
  <c r="AW1932" i="14" s="1"/>
  <c r="BE1427" i="14"/>
  <c r="BE1932" i="14" s="1"/>
  <c r="BM1427" i="14"/>
  <c r="BM1932" i="14" s="1"/>
  <c r="BU1427" i="14"/>
  <c r="BU1932" i="14" s="1"/>
  <c r="CC1427" i="14"/>
  <c r="CC1932" i="14" s="1"/>
  <c r="CK1427" i="14"/>
  <c r="CK1932" i="14" s="1"/>
  <c r="CS1427" i="14"/>
  <c r="CS1932" i="14" s="1"/>
  <c r="DA1427" i="14"/>
  <c r="DA1932" i="14" s="1"/>
  <c r="DM1427" i="14"/>
  <c r="DM1932" i="14" s="1"/>
  <c r="DU1427" i="14"/>
  <c r="DU1932" i="14" s="1"/>
  <c r="EC1427" i="14"/>
  <c r="EC1932" i="14" s="1"/>
  <c r="EK1427" i="14"/>
  <c r="EK1932" i="14" s="1"/>
  <c r="ES1427" i="14"/>
  <c r="ES1932" i="14" s="1"/>
  <c r="FA1427" i="14"/>
  <c r="FA1932" i="14" s="1"/>
  <c r="FI1427" i="14"/>
  <c r="FI1932" i="14" s="1"/>
  <c r="FQ1427" i="14"/>
  <c r="FQ1932" i="14" s="1"/>
  <c r="FY1427" i="14"/>
  <c r="FY1932" i="14" s="1"/>
  <c r="GG1427" i="14"/>
  <c r="GG1932" i="14" s="1"/>
  <c r="GO1427" i="14"/>
  <c r="GO1932" i="14" s="1"/>
  <c r="GW1427" i="14"/>
  <c r="GW1932" i="14" s="1"/>
  <c r="HE1427" i="14"/>
  <c r="HE1932" i="14" s="1"/>
  <c r="HM1427" i="14"/>
  <c r="HM1932" i="14" s="1"/>
  <c r="HY1427" i="14"/>
  <c r="HY1932" i="14" s="1"/>
  <c r="IK1427" i="14"/>
  <c r="IK1932" i="14" s="1"/>
  <c r="IS1427" i="14"/>
  <c r="IS1932" i="14" s="1"/>
  <c r="JA1427" i="14"/>
  <c r="JA1932" i="14" s="1"/>
  <c r="JI1427" i="14"/>
  <c r="JI1932" i="14" s="1"/>
  <c r="JQ1427" i="14"/>
  <c r="JQ1932" i="14" s="1"/>
  <c r="JY1427" i="14"/>
  <c r="JY1932" i="14" s="1"/>
  <c r="KG1427" i="14"/>
  <c r="KG1932" i="14" s="1"/>
  <c r="KO1427" i="14"/>
  <c r="KO1932" i="14" s="1"/>
  <c r="LA1427" i="14"/>
  <c r="LA1932" i="14" s="1"/>
  <c r="LM1427" i="14"/>
  <c r="LM1932" i="14" s="1"/>
  <c r="LU1427" i="14"/>
  <c r="LU1932" i="14" s="1"/>
  <c r="MC1427" i="14"/>
  <c r="MC1932" i="14" s="1"/>
  <c r="MO1427" i="14"/>
  <c r="MO1932" i="14" s="1"/>
  <c r="MW1427" i="14"/>
  <c r="MW1932" i="14" s="1"/>
  <c r="NE1427" i="14"/>
  <c r="NE1932" i="14" s="1"/>
  <c r="NM1427" i="14"/>
  <c r="NM1932" i="14" s="1"/>
  <c r="NU1427" i="14"/>
  <c r="NU1932" i="14" s="1"/>
  <c r="OG1427" i="14"/>
  <c r="OG1932" i="14" s="1"/>
  <c r="OO1427" i="14"/>
  <c r="OO1932" i="14" s="1"/>
  <c r="PA1427" i="14"/>
  <c r="PA1932" i="14" s="1"/>
  <c r="PI1427" i="14"/>
  <c r="PI1932" i="14" s="1"/>
  <c r="PU1427" i="14"/>
  <c r="PU1932" i="14" s="1"/>
  <c r="QG1427" i="14"/>
  <c r="QG1932" i="14" s="1"/>
  <c r="QO1427" i="14"/>
  <c r="QO1932" i="14" s="1"/>
  <c r="QW1427" i="14"/>
  <c r="QW1932" i="14" s="1"/>
  <c r="RE1427" i="14"/>
  <c r="RE1932" i="14" s="1"/>
  <c r="RM1427" i="14"/>
  <c r="RM1932" i="14" s="1"/>
  <c r="RU1427" i="14"/>
  <c r="RU1932" i="14" s="1"/>
  <c r="SC1427" i="14"/>
  <c r="SC1932" i="14" s="1"/>
  <c r="SK1427" i="14"/>
  <c r="SK1932" i="14" s="1"/>
  <c r="SS1427" i="14"/>
  <c r="SS1932" i="14" s="1"/>
  <c r="U1428" i="14"/>
  <c r="U1933" i="14" s="1"/>
  <c r="AC1428" i="14"/>
  <c r="AC1933" i="14" s="1"/>
  <c r="AO1428" i="14"/>
  <c r="AO1933" i="14" s="1"/>
  <c r="AW1428" i="14"/>
  <c r="AW1933" i="14" s="1"/>
  <c r="BE1428" i="14"/>
  <c r="BE1933" i="14" s="1"/>
  <c r="BM1428" i="14"/>
  <c r="BM1933" i="14" s="1"/>
  <c r="BU1428" i="14"/>
  <c r="BU1933" i="14" s="1"/>
  <c r="CC1428" i="14"/>
  <c r="CC1933" i="14" s="1"/>
  <c r="CO1428" i="14"/>
  <c r="CO1933" i="14" s="1"/>
  <c r="CW1428" i="14"/>
  <c r="CW1933" i="14" s="1"/>
  <c r="DI1428" i="14"/>
  <c r="DI1933" i="14" s="1"/>
  <c r="DQ1428" i="14"/>
  <c r="DQ1933" i="14" s="1"/>
  <c r="DY1428" i="14"/>
  <c r="DY1933" i="14" s="1"/>
  <c r="EK1428" i="14"/>
  <c r="EK1933" i="14" s="1"/>
  <c r="EW1428" i="14"/>
  <c r="EW1933" i="14" s="1"/>
  <c r="FE1428" i="14"/>
  <c r="FE1933" i="14" s="1"/>
  <c r="FM1428" i="14"/>
  <c r="FM1933" i="14" s="1"/>
  <c r="FU1428" i="14"/>
  <c r="FU1933" i="14" s="1"/>
  <c r="GC1428" i="14"/>
  <c r="GC1933" i="14" s="1"/>
  <c r="GK1428" i="14"/>
  <c r="GK1933" i="14" s="1"/>
  <c r="GS1428" i="14"/>
  <c r="GS1933" i="14" s="1"/>
  <c r="HE1428" i="14"/>
  <c r="HE1933" i="14" s="1"/>
  <c r="HM1428" i="14"/>
  <c r="HM1933" i="14" s="1"/>
  <c r="HU1428" i="14"/>
  <c r="HU1933" i="14" s="1"/>
  <c r="IG1428" i="14"/>
  <c r="IG1933" i="14" s="1"/>
  <c r="IO1428" i="14"/>
  <c r="IO1933" i="14" s="1"/>
  <c r="IW1428" i="14"/>
  <c r="IW1933" i="14" s="1"/>
  <c r="JE1428" i="14"/>
  <c r="JE1933" i="14" s="1"/>
  <c r="JM1428" i="14"/>
  <c r="JM1933" i="14" s="1"/>
  <c r="JU1428" i="14"/>
  <c r="JU1933" i="14" s="1"/>
  <c r="KC1428" i="14"/>
  <c r="KC1933" i="14" s="1"/>
  <c r="KK1428" i="14"/>
  <c r="KK1933" i="14" s="1"/>
  <c r="KS1428" i="14"/>
  <c r="KS1933" i="14" s="1"/>
  <c r="LA1428" i="14"/>
  <c r="LA1933" i="14" s="1"/>
  <c r="LI1428" i="14"/>
  <c r="LI1933" i="14" s="1"/>
  <c r="LU1428" i="14"/>
  <c r="LU1933" i="14" s="1"/>
  <c r="MC1428" i="14"/>
  <c r="MC1933" i="14" s="1"/>
  <c r="MO1428" i="14"/>
  <c r="MO1933" i="14" s="1"/>
  <c r="MW1428" i="14"/>
  <c r="MW1933" i="14" s="1"/>
  <c r="NI1428" i="14"/>
  <c r="NI1933" i="14" s="1"/>
  <c r="NQ1428" i="14"/>
  <c r="NQ1933" i="14" s="1"/>
  <c r="NY1428" i="14"/>
  <c r="NY1933" i="14" s="1"/>
  <c r="OG1428" i="14"/>
  <c r="OG1933" i="14" s="1"/>
  <c r="OS1428" i="14"/>
  <c r="OS1933" i="14" s="1"/>
  <c r="PE1428" i="14"/>
  <c r="PE1933" i="14" s="1"/>
  <c r="PM1428" i="14"/>
  <c r="PM1933" i="14" s="1"/>
  <c r="PU1428" i="14"/>
  <c r="PU1933" i="14" s="1"/>
  <c r="QG1428" i="14"/>
  <c r="QG1933" i="14" s="1"/>
  <c r="QS1428" i="14"/>
  <c r="QS1933" i="14" s="1"/>
  <c r="RA1428" i="14"/>
  <c r="RA1933" i="14" s="1"/>
  <c r="RI1428" i="14"/>
  <c r="RI1933" i="14" s="1"/>
  <c r="RQ1428" i="14"/>
  <c r="RQ1933" i="14" s="1"/>
  <c r="RY1428" i="14"/>
  <c r="RY1933" i="14" s="1"/>
  <c r="SG1428" i="14"/>
  <c r="SG1933" i="14" s="1"/>
  <c r="SO1428" i="14"/>
  <c r="SO1933" i="14" s="1"/>
  <c r="U1429" i="14"/>
  <c r="U1934" i="14" s="1"/>
  <c r="AC1429" i="14"/>
  <c r="AC1934" i="14" s="1"/>
  <c r="AO1429" i="14"/>
  <c r="AO1934" i="14" s="1"/>
  <c r="AW1429" i="14"/>
  <c r="AW1934" i="14" s="1"/>
  <c r="BE1429" i="14"/>
  <c r="BE1934" i="14" s="1"/>
  <c r="BM1429" i="14"/>
  <c r="BM1934" i="14" s="1"/>
  <c r="BU1429" i="14"/>
  <c r="BU1934" i="14" s="1"/>
  <c r="CC1429" i="14"/>
  <c r="CC1934" i="14" s="1"/>
  <c r="CK1429" i="14"/>
  <c r="CK1934" i="14" s="1"/>
  <c r="CS1429" i="14"/>
  <c r="CS1934" i="14" s="1"/>
  <c r="DA1429" i="14"/>
  <c r="DA1934" i="14" s="1"/>
  <c r="DI1429" i="14"/>
  <c r="DI1934" i="14" s="1"/>
  <c r="DU1429" i="14"/>
  <c r="DU1934" i="14" s="1"/>
  <c r="EG1429" i="14"/>
  <c r="EG1934" i="14" s="1"/>
  <c r="EO1429" i="14"/>
  <c r="EO1934" i="14" s="1"/>
  <c r="EW1429" i="14"/>
  <c r="EW1934" i="14" s="1"/>
  <c r="FI1429" i="14"/>
  <c r="FI1934" i="14" s="1"/>
  <c r="FU1429" i="14"/>
  <c r="FU1934" i="14" s="1"/>
  <c r="GG1429" i="14"/>
  <c r="GG1934" i="14" s="1"/>
  <c r="GO1429" i="14"/>
  <c r="GO1934" i="14" s="1"/>
  <c r="GY1429" i="14"/>
  <c r="GY1934" i="14" s="1"/>
  <c r="HC1429" i="14"/>
  <c r="HC1934" i="14" s="1"/>
  <c r="HI1429" i="14"/>
  <c r="HI1934" i="14" s="1"/>
  <c r="HK1429" i="14"/>
  <c r="HK1934" i="14" s="1"/>
  <c r="HM1429" i="14"/>
  <c r="HM1934" i="14" s="1"/>
  <c r="HO1429" i="14"/>
  <c r="HO1934" i="14" s="1"/>
  <c r="HQ1429" i="14"/>
  <c r="HQ1934" i="14" s="1"/>
  <c r="HS1429" i="14"/>
  <c r="HS1934" i="14" s="1"/>
  <c r="HU1429" i="14"/>
  <c r="HU1934" i="14" s="1"/>
  <c r="HW1429" i="14"/>
  <c r="HW1934" i="14" s="1"/>
  <c r="HY1429" i="14"/>
  <c r="HY1934" i="14" s="1"/>
  <c r="IA1429" i="14"/>
  <c r="IA1934" i="14" s="1"/>
  <c r="IC1429" i="14"/>
  <c r="IC1934" i="14" s="1"/>
  <c r="IE1429" i="14"/>
  <c r="IE1934" i="14" s="1"/>
  <c r="IG1429" i="14"/>
  <c r="IG1934" i="14" s="1"/>
  <c r="II1429" i="14"/>
  <c r="II1934" i="14" s="1"/>
  <c r="IK1429" i="14"/>
  <c r="IK1934" i="14" s="1"/>
  <c r="IM1429" i="14"/>
  <c r="IM1934" i="14" s="1"/>
  <c r="IO1429" i="14"/>
  <c r="IO1934" i="14" s="1"/>
  <c r="IQ1429" i="14"/>
  <c r="IQ1934" i="14" s="1"/>
  <c r="IS1429" i="14"/>
  <c r="IS1934" i="14" s="1"/>
  <c r="IU1429" i="14"/>
  <c r="IU1934" i="14" s="1"/>
  <c r="IW1429" i="14"/>
  <c r="IW1934" i="14" s="1"/>
  <c r="IY1429" i="14"/>
  <c r="IY1934" i="14" s="1"/>
  <c r="JA1429" i="14"/>
  <c r="JA1934" i="14" s="1"/>
  <c r="JC1429" i="14"/>
  <c r="JC1934" i="14" s="1"/>
  <c r="JE1429" i="14"/>
  <c r="JE1934" i="14" s="1"/>
  <c r="JG1429" i="14"/>
  <c r="JG1934" i="14" s="1"/>
  <c r="JI1429" i="14"/>
  <c r="JI1934" i="14" s="1"/>
  <c r="JK1429" i="14"/>
  <c r="JK1934" i="14" s="1"/>
  <c r="JM1429" i="14"/>
  <c r="JM1934" i="14" s="1"/>
  <c r="JO1429" i="14"/>
  <c r="JO1934" i="14" s="1"/>
  <c r="JS1429" i="14"/>
  <c r="JS1934" i="14" s="1"/>
  <c r="JU1429" i="14"/>
  <c r="JU1934" i="14" s="1"/>
  <c r="JW1429" i="14"/>
  <c r="JW1934" i="14" s="1"/>
  <c r="JY1429" i="14"/>
  <c r="JY1934" i="14" s="1"/>
  <c r="KC1429" i="14"/>
  <c r="KC1934" i="14" s="1"/>
  <c r="KG1429" i="14"/>
  <c r="KG1934" i="14" s="1"/>
  <c r="KK1429" i="14"/>
  <c r="KK1934" i="14" s="1"/>
  <c r="KO1429" i="14"/>
  <c r="KO1934" i="14" s="1"/>
  <c r="KS1429" i="14"/>
  <c r="KS1934" i="14" s="1"/>
  <c r="KU1429" i="14"/>
  <c r="KU1934" i="14" s="1"/>
  <c r="KY1429" i="14"/>
  <c r="KY1934" i="14" s="1"/>
  <c r="LC1429" i="14"/>
  <c r="LC1934" i="14" s="1"/>
  <c r="LG1429" i="14"/>
  <c r="LG1934" i="14" s="1"/>
  <c r="LK1429" i="14"/>
  <c r="LK1934" i="14" s="1"/>
  <c r="LO1429" i="14"/>
  <c r="LO1934" i="14" s="1"/>
  <c r="LS1429" i="14"/>
  <c r="LS1934" i="14" s="1"/>
  <c r="LW1429" i="14"/>
  <c r="LW1934" i="14" s="1"/>
  <c r="MA1429" i="14"/>
  <c r="MA1934" i="14" s="1"/>
  <c r="ME1429" i="14"/>
  <c r="ME1934" i="14" s="1"/>
  <c r="MI1429" i="14"/>
  <c r="MI1934" i="14" s="1"/>
  <c r="MM1429" i="14"/>
  <c r="MM1934" i="14" s="1"/>
  <c r="MQ1429" i="14"/>
  <c r="MQ1934" i="14" s="1"/>
  <c r="MU1429" i="14"/>
  <c r="MU1934" i="14" s="1"/>
  <c r="MY1429" i="14"/>
  <c r="MY1934" i="14" s="1"/>
  <c r="NC1429" i="14"/>
  <c r="NC1934" i="14" s="1"/>
  <c r="NG1429" i="14"/>
  <c r="NG1934" i="14" s="1"/>
  <c r="NK1429" i="14"/>
  <c r="NK1934" i="14" s="1"/>
  <c r="NO1429" i="14"/>
  <c r="NO1934" i="14" s="1"/>
  <c r="NS1429" i="14"/>
  <c r="NS1934" i="14" s="1"/>
  <c r="NW1429" i="14"/>
  <c r="NW1934" i="14" s="1"/>
  <c r="OA1429" i="14"/>
  <c r="OA1934" i="14" s="1"/>
  <c r="OE1429" i="14"/>
  <c r="OE1934" i="14" s="1"/>
  <c r="OI1429" i="14"/>
  <c r="OI1934" i="14" s="1"/>
  <c r="OO1429" i="14"/>
  <c r="OO1934" i="14" s="1"/>
  <c r="OS1429" i="14"/>
  <c r="OS1934" i="14" s="1"/>
  <c r="OW1429" i="14"/>
  <c r="OW1934" i="14" s="1"/>
  <c r="PA1429" i="14"/>
  <c r="PA1934" i="14" s="1"/>
  <c r="PE1429" i="14"/>
  <c r="PE1934" i="14" s="1"/>
  <c r="PI1429" i="14"/>
  <c r="PI1934" i="14" s="1"/>
  <c r="PM1429" i="14"/>
  <c r="PM1934" i="14" s="1"/>
  <c r="PQ1429" i="14"/>
  <c r="PQ1934" i="14" s="1"/>
  <c r="PU1429" i="14"/>
  <c r="PU1934" i="14" s="1"/>
  <c r="PY1429" i="14"/>
  <c r="PY1934" i="14" s="1"/>
  <c r="QE1429" i="14"/>
  <c r="QE1934" i="14" s="1"/>
  <c r="QI1429" i="14"/>
  <c r="QI1934" i="14" s="1"/>
  <c r="QM1429" i="14"/>
  <c r="QM1934" i="14" s="1"/>
  <c r="QS1429" i="14"/>
  <c r="QS1934" i="14" s="1"/>
  <c r="QW1429" i="14"/>
  <c r="QW1934" i="14" s="1"/>
  <c r="RA1429" i="14"/>
  <c r="RA1934" i="14" s="1"/>
  <c r="RE1429" i="14"/>
  <c r="RE1934" i="14" s="1"/>
  <c r="RI1429" i="14"/>
  <c r="RI1934" i="14" s="1"/>
  <c r="RO1429" i="14"/>
  <c r="RO1934" i="14" s="1"/>
  <c r="RS1429" i="14"/>
  <c r="RS1934" i="14" s="1"/>
  <c r="RW1429" i="14"/>
  <c r="RW1934" i="14" s="1"/>
  <c r="SC1429" i="14"/>
  <c r="SC1934" i="14" s="1"/>
  <c r="SG1429" i="14"/>
  <c r="SG1934" i="14" s="1"/>
  <c r="SK1429" i="14"/>
  <c r="SK1934" i="14" s="1"/>
  <c r="SS1429" i="14"/>
  <c r="SS1934" i="14" s="1"/>
  <c r="Q1430" i="14"/>
  <c r="Q1935" i="14" s="1"/>
  <c r="U1430" i="14"/>
  <c r="U1935" i="14" s="1"/>
  <c r="Y1430" i="14"/>
  <c r="Y1935" i="14" s="1"/>
  <c r="AE1430" i="14"/>
  <c r="AE1935" i="14" s="1"/>
  <c r="AI1430" i="14"/>
  <c r="AI1935" i="14" s="1"/>
  <c r="AM1430" i="14"/>
  <c r="AM1935" i="14" s="1"/>
  <c r="AQ1430" i="14"/>
  <c r="AQ1935" i="14" s="1"/>
  <c r="AU1430" i="14"/>
  <c r="AU1935" i="14" s="1"/>
  <c r="BA1430" i="14"/>
  <c r="BA1935" i="14" s="1"/>
  <c r="BE1430" i="14"/>
  <c r="BE1935" i="14" s="1"/>
  <c r="BI1430" i="14"/>
  <c r="BI1935" i="14" s="1"/>
  <c r="BM1430" i="14"/>
  <c r="BM1935" i="14" s="1"/>
  <c r="BQ1430" i="14"/>
  <c r="BQ1935" i="14" s="1"/>
  <c r="BW1430" i="14"/>
  <c r="BW1935" i="14" s="1"/>
  <c r="CC1430" i="14"/>
  <c r="CC1935" i="14" s="1"/>
  <c r="CG1430" i="14"/>
  <c r="CG1935" i="14" s="1"/>
  <c r="CK1430" i="14"/>
  <c r="CK1935" i="14" s="1"/>
  <c r="CO1430" i="14"/>
  <c r="CO1935" i="14" s="1"/>
  <c r="CU1430" i="14"/>
  <c r="CU1935" i="14" s="1"/>
  <c r="CY1430" i="14"/>
  <c r="CY1935" i="14" s="1"/>
  <c r="DC1430" i="14"/>
  <c r="DC1935" i="14" s="1"/>
  <c r="DI1430" i="14"/>
  <c r="DI1935" i="14" s="1"/>
  <c r="DO1430" i="14"/>
  <c r="DO1935" i="14" s="1"/>
  <c r="DS1430" i="14"/>
  <c r="DS1935" i="14" s="1"/>
  <c r="DW1430" i="14"/>
  <c r="DW1935" i="14" s="1"/>
  <c r="EA1430" i="14"/>
  <c r="EA1935" i="14" s="1"/>
  <c r="EE1430" i="14"/>
  <c r="EE1935" i="14" s="1"/>
  <c r="EK1430" i="14"/>
  <c r="EK1935" i="14" s="1"/>
  <c r="EQ1430" i="14"/>
  <c r="EQ1935" i="14" s="1"/>
  <c r="EW1430" i="14"/>
  <c r="EW1935" i="14" s="1"/>
  <c r="FC1430" i="14"/>
  <c r="FC1935" i="14" s="1"/>
  <c r="FG1430" i="14"/>
  <c r="FG1935" i="14" s="1"/>
  <c r="FK1430" i="14"/>
  <c r="FK1935" i="14" s="1"/>
  <c r="FQ1430" i="14"/>
  <c r="FQ1935" i="14" s="1"/>
  <c r="FU1430" i="14"/>
  <c r="FU1935" i="14" s="1"/>
  <c r="GA1430" i="14"/>
  <c r="GA1935" i="14" s="1"/>
  <c r="GE1430" i="14"/>
  <c r="GE1935" i="14" s="1"/>
  <c r="GI1430" i="14"/>
  <c r="GI1935" i="14" s="1"/>
  <c r="GO1430" i="14"/>
  <c r="GO1935" i="14" s="1"/>
  <c r="GS1430" i="14"/>
  <c r="GS1935" i="14" s="1"/>
  <c r="GY1430" i="14"/>
  <c r="GY1935" i="14" s="1"/>
  <c r="HE1430" i="14"/>
  <c r="HE1935" i="14" s="1"/>
  <c r="HI1430" i="14"/>
  <c r="HI1935" i="14" s="1"/>
  <c r="HO1430" i="14"/>
  <c r="HO1935" i="14" s="1"/>
  <c r="HU1430" i="14"/>
  <c r="HU1935" i="14" s="1"/>
  <c r="HY1430" i="14"/>
  <c r="HY1935" i="14" s="1"/>
  <c r="IC1430" i="14"/>
  <c r="IC1935" i="14" s="1"/>
  <c r="IG1430" i="14"/>
  <c r="IG1935" i="14" s="1"/>
  <c r="IK1430" i="14"/>
  <c r="IK1935" i="14" s="1"/>
  <c r="IO1430" i="14"/>
  <c r="IO1935" i="14" s="1"/>
  <c r="IS1430" i="14"/>
  <c r="IS1935" i="14" s="1"/>
  <c r="IW1430" i="14"/>
  <c r="IW1935" i="14" s="1"/>
  <c r="JA1430" i="14"/>
  <c r="JA1935" i="14" s="1"/>
  <c r="JE1430" i="14"/>
  <c r="JE1935" i="14" s="1"/>
  <c r="JI1430" i="14"/>
  <c r="JI1935" i="14" s="1"/>
  <c r="JM1430" i="14"/>
  <c r="JM1935" i="14" s="1"/>
  <c r="JQ1430" i="14"/>
  <c r="JQ1935" i="14" s="1"/>
  <c r="JU1430" i="14"/>
  <c r="JU1935" i="14" s="1"/>
  <c r="JY1430" i="14"/>
  <c r="JY1935" i="14" s="1"/>
  <c r="KC1430" i="14"/>
  <c r="KC1935" i="14" s="1"/>
  <c r="KG1430" i="14"/>
  <c r="KG1935" i="14" s="1"/>
  <c r="KK1430" i="14"/>
  <c r="KK1935" i="14" s="1"/>
  <c r="KO1430" i="14"/>
  <c r="KO1935" i="14" s="1"/>
  <c r="KS1430" i="14"/>
  <c r="KS1935" i="14" s="1"/>
  <c r="KW1430" i="14"/>
  <c r="KW1935" i="14" s="1"/>
  <c r="LC1430" i="14"/>
  <c r="LC1935" i="14" s="1"/>
  <c r="LI1430" i="14"/>
  <c r="LI1935" i="14" s="1"/>
  <c r="LO1430" i="14"/>
  <c r="LO1935" i="14" s="1"/>
  <c r="LS1430" i="14"/>
  <c r="LS1935" i="14" s="1"/>
  <c r="LW1430" i="14"/>
  <c r="LW1935" i="14" s="1"/>
  <c r="MC1430" i="14"/>
  <c r="MC1935" i="14" s="1"/>
  <c r="MI1430" i="14"/>
  <c r="MI1935" i="14" s="1"/>
  <c r="MM1430" i="14"/>
  <c r="MM1935" i="14" s="1"/>
  <c r="MS1430" i="14"/>
  <c r="MS1935" i="14" s="1"/>
  <c r="MY1430" i="14"/>
  <c r="MY1935" i="14" s="1"/>
  <c r="NC1430" i="14"/>
  <c r="NC1935" i="14" s="1"/>
  <c r="NG1430" i="14"/>
  <c r="NG1935" i="14" s="1"/>
  <c r="NK1430" i="14"/>
  <c r="NK1935" i="14" s="1"/>
  <c r="NO1430" i="14"/>
  <c r="NO1935" i="14" s="1"/>
  <c r="NS1430" i="14"/>
  <c r="NS1935" i="14" s="1"/>
  <c r="NW1430" i="14"/>
  <c r="NW1935" i="14" s="1"/>
  <c r="OA1430" i="14"/>
  <c r="OA1935" i="14" s="1"/>
  <c r="OG1430" i="14"/>
  <c r="OG1935" i="14" s="1"/>
  <c r="OK1430" i="14"/>
  <c r="OK1935" i="14" s="1"/>
  <c r="OO1430" i="14"/>
  <c r="OO1935" i="14" s="1"/>
  <c r="OS1430" i="14"/>
  <c r="OS1935" i="14" s="1"/>
  <c r="OW1430" i="14"/>
  <c r="OW1935" i="14" s="1"/>
  <c r="PA1430" i="14"/>
  <c r="PA1935" i="14" s="1"/>
  <c r="PE1430" i="14"/>
  <c r="PE1935" i="14" s="1"/>
  <c r="PI1430" i="14"/>
  <c r="PI1935" i="14" s="1"/>
  <c r="PM1430" i="14"/>
  <c r="PM1935" i="14" s="1"/>
  <c r="PQ1430" i="14"/>
  <c r="PQ1935" i="14" s="1"/>
  <c r="PU1430" i="14"/>
  <c r="PU1935" i="14" s="1"/>
  <c r="PY1430" i="14"/>
  <c r="PY1935" i="14" s="1"/>
  <c r="QC1430" i="14"/>
  <c r="QC1935" i="14" s="1"/>
  <c r="QG1430" i="14"/>
  <c r="QG1935" i="14" s="1"/>
  <c r="QK1430" i="14"/>
  <c r="QK1935" i="14" s="1"/>
  <c r="QQ1430" i="14"/>
  <c r="QQ1935" i="14" s="1"/>
  <c r="QU1430" i="14"/>
  <c r="QU1935" i="14" s="1"/>
  <c r="RA1430" i="14"/>
  <c r="RA1935" i="14" s="1"/>
  <c r="RG1430" i="14"/>
  <c r="RG1935" i="14" s="1"/>
  <c r="RK1430" i="14"/>
  <c r="RK1935" i="14" s="1"/>
  <c r="RQ1430" i="14"/>
  <c r="RQ1935" i="14" s="1"/>
  <c r="RW1430" i="14"/>
  <c r="RW1935" i="14" s="1"/>
  <c r="SA1430" i="14"/>
  <c r="SA1935" i="14" s="1"/>
  <c r="SE1430" i="14"/>
  <c r="SE1935" i="14" s="1"/>
  <c r="SI1430" i="14"/>
  <c r="SI1935" i="14" s="1"/>
  <c r="SO1430" i="14"/>
  <c r="SO1935" i="14" s="1"/>
  <c r="SS1430" i="14"/>
  <c r="SS1935" i="14" s="1"/>
  <c r="Q1431" i="14"/>
  <c r="Q1936" i="14" s="1"/>
  <c r="U1431" i="14"/>
  <c r="U1936" i="14" s="1"/>
  <c r="Y1431" i="14"/>
  <c r="Y1936" i="14" s="1"/>
  <c r="AC1431" i="14"/>
  <c r="AC1936" i="14" s="1"/>
  <c r="AG1431" i="14"/>
  <c r="AG1936" i="14" s="1"/>
  <c r="AK1431" i="14"/>
  <c r="AK1936" i="14" s="1"/>
  <c r="AO1431" i="14"/>
  <c r="AO1936" i="14" s="1"/>
  <c r="AS1431" i="14"/>
  <c r="AS1936" i="14" s="1"/>
  <c r="AW1431" i="14"/>
  <c r="AW1936" i="14" s="1"/>
  <c r="BA1431" i="14"/>
  <c r="BA1936" i="14" s="1"/>
  <c r="BE1431" i="14"/>
  <c r="BE1936" i="14" s="1"/>
  <c r="BK1431" i="14"/>
  <c r="BK1936" i="14" s="1"/>
  <c r="BO1431" i="14"/>
  <c r="BO1936" i="14" s="1"/>
  <c r="BS1431" i="14"/>
  <c r="BS1936" i="14" s="1"/>
  <c r="BW1431" i="14"/>
  <c r="BW1936" i="14" s="1"/>
  <c r="CA1431" i="14"/>
  <c r="CA1936" i="14" s="1"/>
  <c r="CG1431" i="14"/>
  <c r="CG1936" i="14" s="1"/>
  <c r="CK1431" i="14"/>
  <c r="CK1936" i="14" s="1"/>
  <c r="CO1431" i="14"/>
  <c r="CO1936" i="14" s="1"/>
  <c r="CS1431" i="14"/>
  <c r="CS1936" i="14" s="1"/>
  <c r="CW1431" i="14"/>
  <c r="CW1936" i="14" s="1"/>
  <c r="DA1431" i="14"/>
  <c r="DA1936" i="14" s="1"/>
  <c r="DG1431" i="14"/>
  <c r="DG1936" i="14" s="1"/>
  <c r="DK1431" i="14"/>
  <c r="DK1936" i="14" s="1"/>
  <c r="DQ1431" i="14"/>
  <c r="DQ1936" i="14" s="1"/>
  <c r="DU1431" i="14"/>
  <c r="DU1936" i="14" s="1"/>
  <c r="DY1431" i="14"/>
  <c r="DY1936" i="14" s="1"/>
  <c r="EC1431" i="14"/>
  <c r="EC1936" i="14" s="1"/>
  <c r="EG1431" i="14"/>
  <c r="EG1936" i="14" s="1"/>
  <c r="EK1431" i="14"/>
  <c r="EK1936" i="14" s="1"/>
  <c r="EO1431" i="14"/>
  <c r="EO1936" i="14" s="1"/>
  <c r="ES1431" i="14"/>
  <c r="ES1936" i="14" s="1"/>
  <c r="EW1431" i="14"/>
  <c r="EW1936" i="14" s="1"/>
  <c r="FC1431" i="14"/>
  <c r="FC1936" i="14" s="1"/>
  <c r="FG1431" i="14"/>
  <c r="FG1936" i="14" s="1"/>
  <c r="FK1431" i="14"/>
  <c r="FK1936" i="14" s="1"/>
  <c r="FO1431" i="14"/>
  <c r="FO1936" i="14" s="1"/>
  <c r="FU1431" i="14"/>
  <c r="FU1936" i="14" s="1"/>
  <c r="FY1431" i="14"/>
  <c r="FY1936" i="14" s="1"/>
  <c r="GC1431" i="14"/>
  <c r="GC1936" i="14" s="1"/>
  <c r="GI1431" i="14"/>
  <c r="GI1936" i="14" s="1"/>
  <c r="GM1431" i="14"/>
  <c r="GM1936" i="14" s="1"/>
  <c r="GQ1431" i="14"/>
  <c r="GQ1936" i="14" s="1"/>
  <c r="GU1431" i="14"/>
  <c r="GU1936" i="14" s="1"/>
  <c r="HA1431" i="14"/>
  <c r="HA1936" i="14" s="1"/>
  <c r="HG1431" i="14"/>
  <c r="HG1936" i="14" s="1"/>
  <c r="HK1431" i="14"/>
  <c r="HK1936" i="14" s="1"/>
  <c r="HQ1431" i="14"/>
  <c r="HQ1936" i="14" s="1"/>
  <c r="HU1431" i="14"/>
  <c r="HU1936" i="14" s="1"/>
  <c r="HY1431" i="14"/>
  <c r="HY1936" i="14" s="1"/>
  <c r="IC1431" i="14"/>
  <c r="IC1936" i="14" s="1"/>
  <c r="IG1431" i="14"/>
  <c r="IG1936" i="14" s="1"/>
  <c r="IM1431" i="14"/>
  <c r="IM1936" i="14" s="1"/>
  <c r="IS1431" i="14"/>
  <c r="IS1936" i="14" s="1"/>
  <c r="IY1431" i="14"/>
  <c r="IY1936" i="14" s="1"/>
  <c r="JE1431" i="14"/>
  <c r="JE1936" i="14" s="1"/>
  <c r="JI1431" i="14"/>
  <c r="JI1936" i="14" s="1"/>
  <c r="JM1431" i="14"/>
  <c r="JM1936" i="14" s="1"/>
  <c r="JQ1431" i="14"/>
  <c r="JQ1936" i="14" s="1"/>
  <c r="JU1431" i="14"/>
  <c r="JU1936" i="14" s="1"/>
  <c r="JY1431" i="14"/>
  <c r="JY1936" i="14" s="1"/>
  <c r="KC1431" i="14"/>
  <c r="KC1936" i="14" s="1"/>
  <c r="KG1431" i="14"/>
  <c r="KG1936" i="14" s="1"/>
  <c r="KK1431" i="14"/>
  <c r="KK1936" i="14" s="1"/>
  <c r="KO1431" i="14"/>
  <c r="KO1936" i="14" s="1"/>
  <c r="KS1431" i="14"/>
  <c r="KS1936" i="14" s="1"/>
  <c r="KW1431" i="14"/>
  <c r="KW1936" i="14" s="1"/>
  <c r="LC1431" i="14"/>
  <c r="LC1936" i="14" s="1"/>
  <c r="LG1431" i="14"/>
  <c r="LG1936" i="14" s="1"/>
  <c r="LO1431" i="14"/>
  <c r="LO1936" i="14" s="1"/>
  <c r="LS1431" i="14"/>
  <c r="LS1936" i="14" s="1"/>
  <c r="LY1431" i="14"/>
  <c r="LY1936" i="14" s="1"/>
  <c r="MC1431" i="14"/>
  <c r="MC1936" i="14" s="1"/>
  <c r="MG1431" i="14"/>
  <c r="MG1936" i="14" s="1"/>
  <c r="MK1431" i="14"/>
  <c r="MK1936" i="14" s="1"/>
  <c r="MM1431" i="14"/>
  <c r="MM1936" i="14" s="1"/>
  <c r="MQ1431" i="14"/>
  <c r="MQ1936" i="14" s="1"/>
  <c r="MW1431" i="14"/>
  <c r="MW1936" i="14" s="1"/>
  <c r="NA1431" i="14"/>
  <c r="NA1936" i="14" s="1"/>
  <c r="NE1431" i="14"/>
  <c r="NE1936" i="14" s="1"/>
  <c r="NK1431" i="14"/>
  <c r="NK1936" i="14" s="1"/>
  <c r="NQ1431" i="14"/>
  <c r="NQ1936" i="14" s="1"/>
  <c r="NW1431" i="14"/>
  <c r="NW1936" i="14" s="1"/>
  <c r="OC1431" i="14"/>
  <c r="OC1936" i="14" s="1"/>
  <c r="OG1431" i="14"/>
  <c r="OG1936" i="14" s="1"/>
  <c r="OK1431" i="14"/>
  <c r="OK1936" i="14" s="1"/>
  <c r="OO1431" i="14"/>
  <c r="OO1936" i="14" s="1"/>
  <c r="OS1431" i="14"/>
  <c r="OS1936" i="14" s="1"/>
  <c r="OY1431" i="14"/>
  <c r="OY1936" i="14" s="1"/>
  <c r="PE1431" i="14"/>
  <c r="PE1936" i="14" s="1"/>
  <c r="PI1431" i="14"/>
  <c r="PI1936" i="14" s="1"/>
  <c r="PM1431" i="14"/>
  <c r="PM1936" i="14" s="1"/>
  <c r="PQ1431" i="14"/>
  <c r="PQ1936" i="14" s="1"/>
  <c r="PU1431" i="14"/>
  <c r="PU1936" i="14" s="1"/>
  <c r="PY1431" i="14"/>
  <c r="PY1936" i="14" s="1"/>
  <c r="QA1431" i="14"/>
  <c r="QA1936" i="14" s="1"/>
  <c r="QE1431" i="14"/>
  <c r="QE1936" i="14" s="1"/>
  <c r="QI1431" i="14"/>
  <c r="QI1936" i="14" s="1"/>
  <c r="QM1431" i="14"/>
  <c r="QM1936" i="14" s="1"/>
  <c r="QQ1431" i="14"/>
  <c r="QQ1936" i="14" s="1"/>
  <c r="QU1431" i="14"/>
  <c r="QU1936" i="14" s="1"/>
  <c r="QY1431" i="14"/>
  <c r="QY1936" i="14" s="1"/>
  <c r="RC1431" i="14"/>
  <c r="RC1936" i="14" s="1"/>
  <c r="RG1431" i="14"/>
  <c r="RG1936" i="14" s="1"/>
  <c r="RK1431" i="14"/>
  <c r="RK1936" i="14" s="1"/>
  <c r="RO1431" i="14"/>
  <c r="RO1936" i="14" s="1"/>
  <c r="RS1431" i="14"/>
  <c r="RS1936" i="14" s="1"/>
  <c r="RW1431" i="14"/>
  <c r="RW1936" i="14" s="1"/>
  <c r="SA1431" i="14"/>
  <c r="SA1936" i="14" s="1"/>
  <c r="SG1431" i="14"/>
  <c r="SG1936" i="14" s="1"/>
  <c r="SM1431" i="14"/>
  <c r="SM1936" i="14" s="1"/>
  <c r="SS1431" i="14"/>
  <c r="SS1936" i="14" s="1"/>
  <c r="S1432" i="14"/>
  <c r="S1937" i="14" s="1"/>
  <c r="U1432" i="14"/>
  <c r="U1937" i="14" s="1"/>
  <c r="W1432" i="14"/>
  <c r="W1937" i="14" s="1"/>
  <c r="Y1432" i="14"/>
  <c r="Y1937" i="14" s="1"/>
  <c r="AA1432" i="14"/>
  <c r="AA1937" i="14" s="1"/>
  <c r="AC1432" i="14"/>
  <c r="AC1937" i="14" s="1"/>
  <c r="AE1432" i="14"/>
  <c r="AE1937" i="14" s="1"/>
  <c r="AG1432" i="14"/>
  <c r="AG1937" i="14" s="1"/>
  <c r="AI1432" i="14"/>
  <c r="AI1937" i="14" s="1"/>
  <c r="AK1432" i="14"/>
  <c r="AK1937" i="14" s="1"/>
  <c r="AM1432" i="14"/>
  <c r="AM1937" i="14" s="1"/>
  <c r="AO1432" i="14"/>
  <c r="AO1937" i="14" s="1"/>
  <c r="AQ1432" i="14"/>
  <c r="AQ1937" i="14" s="1"/>
  <c r="AS1432" i="14"/>
  <c r="AS1937" i="14" s="1"/>
  <c r="AU1432" i="14"/>
  <c r="AU1937" i="14" s="1"/>
  <c r="AW1432" i="14"/>
  <c r="AW1937" i="14" s="1"/>
  <c r="AY1432" i="14"/>
  <c r="AY1937" i="14" s="1"/>
  <c r="BA1432" i="14"/>
  <c r="BA1937" i="14" s="1"/>
  <c r="BC1432" i="14"/>
  <c r="BC1937" i="14" s="1"/>
  <c r="BE1432" i="14"/>
  <c r="BE1937" i="14" s="1"/>
  <c r="BG1432" i="14"/>
  <c r="BG1937" i="14" s="1"/>
  <c r="BI1432" i="14"/>
  <c r="BI1937" i="14" s="1"/>
  <c r="BK1432" i="14"/>
  <c r="BK1937" i="14" s="1"/>
  <c r="BM1432" i="14"/>
  <c r="BM1937" i="14" s="1"/>
  <c r="BO1432" i="14"/>
  <c r="BO1937" i="14" s="1"/>
  <c r="BQ1432" i="14"/>
  <c r="BQ1937" i="14" s="1"/>
  <c r="BS1432" i="14"/>
  <c r="BS1937" i="14" s="1"/>
  <c r="BU1432" i="14"/>
  <c r="BU1937" i="14" s="1"/>
  <c r="BW1432" i="14"/>
  <c r="BW1937" i="14" s="1"/>
  <c r="BY1432" i="14"/>
  <c r="BY1937" i="14" s="1"/>
  <c r="CA1432" i="14"/>
  <c r="CA1937" i="14" s="1"/>
  <c r="CC1432" i="14"/>
  <c r="CC1937" i="14" s="1"/>
  <c r="CE1432" i="14"/>
  <c r="CE1937" i="14" s="1"/>
  <c r="CG1432" i="14"/>
  <c r="CG1937" i="14" s="1"/>
  <c r="CI1432" i="14"/>
  <c r="CI1937" i="14" s="1"/>
  <c r="CK1432" i="14"/>
  <c r="CK1937" i="14" s="1"/>
  <c r="CM1432" i="14"/>
  <c r="CM1937" i="14" s="1"/>
  <c r="CO1432" i="14"/>
  <c r="CO1937" i="14" s="1"/>
  <c r="CQ1432" i="14"/>
  <c r="CQ1937" i="14" s="1"/>
  <c r="CS1432" i="14"/>
  <c r="CS1937" i="14" s="1"/>
  <c r="CU1432" i="14"/>
  <c r="CU1937" i="14" s="1"/>
  <c r="CW1432" i="14"/>
  <c r="CW1937" i="14" s="1"/>
  <c r="CY1432" i="14"/>
  <c r="CY1937" i="14" s="1"/>
  <c r="DA1432" i="14"/>
  <c r="DA1937" i="14" s="1"/>
  <c r="DC1432" i="14"/>
  <c r="DC1937" i="14" s="1"/>
  <c r="DE1432" i="14"/>
  <c r="DE1937" i="14" s="1"/>
  <c r="DG1432" i="14"/>
  <c r="DG1937" i="14" s="1"/>
  <c r="DI1432" i="14"/>
  <c r="DI1937" i="14" s="1"/>
  <c r="DK1432" i="14"/>
  <c r="DK1937" i="14" s="1"/>
  <c r="DM1432" i="14"/>
  <c r="DM1937" i="14" s="1"/>
  <c r="DQ1432" i="14"/>
  <c r="DQ1937" i="14" s="1"/>
  <c r="DS1432" i="14"/>
  <c r="DS1937" i="14" s="1"/>
  <c r="DU1432" i="14"/>
  <c r="DU1937" i="14" s="1"/>
  <c r="DW1432" i="14"/>
  <c r="DW1937" i="14" s="1"/>
  <c r="DY1432" i="14"/>
  <c r="DY1937" i="14" s="1"/>
  <c r="EA1432" i="14"/>
  <c r="EA1937" i="14" s="1"/>
  <c r="EE1432" i="14"/>
  <c r="EE1937" i="14" s="1"/>
  <c r="EI1432" i="14"/>
  <c r="EI1937" i="14" s="1"/>
  <c r="EO1432" i="14"/>
  <c r="EO1937" i="14" s="1"/>
  <c r="EQ1432" i="14"/>
  <c r="EQ1937" i="14" s="1"/>
  <c r="EU1432" i="14"/>
  <c r="EU1937" i="14" s="1"/>
  <c r="EY1432" i="14"/>
  <c r="EY1937" i="14" s="1"/>
  <c r="FC1432" i="14"/>
  <c r="FC1937" i="14" s="1"/>
  <c r="FG1432" i="14"/>
  <c r="FG1937" i="14" s="1"/>
  <c r="FK1432" i="14"/>
  <c r="FK1937" i="14" s="1"/>
  <c r="FO1432" i="14"/>
  <c r="FO1937" i="14" s="1"/>
  <c r="FS1432" i="14"/>
  <c r="FS1937" i="14" s="1"/>
  <c r="FW1432" i="14"/>
  <c r="FW1937" i="14" s="1"/>
  <c r="GA1432" i="14"/>
  <c r="GA1937" i="14" s="1"/>
  <c r="GE1432" i="14"/>
  <c r="GE1937" i="14" s="1"/>
  <c r="GI1432" i="14"/>
  <c r="GI1937" i="14" s="1"/>
  <c r="GM1432" i="14"/>
  <c r="GM1937" i="14" s="1"/>
  <c r="GQ1432" i="14"/>
  <c r="GQ1937" i="14" s="1"/>
  <c r="GU1432" i="14"/>
  <c r="GU1937" i="14" s="1"/>
  <c r="GY1432" i="14"/>
  <c r="GY1937" i="14" s="1"/>
  <c r="HC1432" i="14"/>
  <c r="HC1937" i="14" s="1"/>
  <c r="HG1432" i="14"/>
  <c r="HG1937" i="14" s="1"/>
  <c r="HK1432" i="14"/>
  <c r="HK1937" i="14" s="1"/>
  <c r="HO1432" i="14"/>
  <c r="HO1937" i="14" s="1"/>
  <c r="HS1432" i="14"/>
  <c r="HS1937" i="14" s="1"/>
  <c r="HW1432" i="14"/>
  <c r="HW1937" i="14" s="1"/>
  <c r="IA1432" i="14"/>
  <c r="IA1937" i="14" s="1"/>
  <c r="IG1432" i="14"/>
  <c r="IG1937" i="14" s="1"/>
  <c r="IK1432" i="14"/>
  <c r="IK1937" i="14" s="1"/>
  <c r="IO1432" i="14"/>
  <c r="IO1937" i="14" s="1"/>
  <c r="IS1432" i="14"/>
  <c r="IS1937" i="14" s="1"/>
  <c r="IY1432" i="14"/>
  <c r="IY1937" i="14" s="1"/>
  <c r="JC1432" i="14"/>
  <c r="JC1937" i="14" s="1"/>
  <c r="JG1432" i="14"/>
  <c r="JG1937" i="14" s="1"/>
  <c r="JK1432" i="14"/>
  <c r="JK1937" i="14" s="1"/>
  <c r="JQ1432" i="14"/>
  <c r="JQ1937" i="14" s="1"/>
  <c r="JU1432" i="14"/>
  <c r="JU1937" i="14" s="1"/>
  <c r="JY1432" i="14"/>
  <c r="JY1937" i="14" s="1"/>
  <c r="KC1432" i="14"/>
  <c r="KC1937" i="14" s="1"/>
  <c r="KG1432" i="14"/>
  <c r="KG1937" i="14" s="1"/>
  <c r="KK1432" i="14"/>
  <c r="KK1937" i="14" s="1"/>
  <c r="KQ1432" i="14"/>
  <c r="KQ1937" i="14" s="1"/>
  <c r="KU1432" i="14"/>
  <c r="KU1937" i="14" s="1"/>
  <c r="KY1432" i="14"/>
  <c r="KY1937" i="14" s="1"/>
  <c r="LC1432" i="14"/>
  <c r="LC1937" i="14" s="1"/>
  <c r="LG1432" i="14"/>
  <c r="LG1937" i="14" s="1"/>
  <c r="LM1432" i="14"/>
  <c r="LM1937" i="14" s="1"/>
  <c r="LQ1432" i="14"/>
  <c r="LQ1937" i="14" s="1"/>
  <c r="LU1432" i="14"/>
  <c r="LU1937" i="14" s="1"/>
  <c r="LY1432" i="14"/>
  <c r="LY1937" i="14" s="1"/>
  <c r="MC1432" i="14"/>
  <c r="MC1937" i="14" s="1"/>
  <c r="MI1432" i="14"/>
  <c r="MI1937" i="14" s="1"/>
  <c r="MM1432" i="14"/>
  <c r="MM1937" i="14" s="1"/>
  <c r="MQ1432" i="14"/>
  <c r="MQ1937" i="14" s="1"/>
  <c r="MU1432" i="14"/>
  <c r="MU1937" i="14" s="1"/>
  <c r="MY1432" i="14"/>
  <c r="MY1937" i="14" s="1"/>
  <c r="NE1432" i="14"/>
  <c r="NE1937" i="14" s="1"/>
  <c r="NI1432" i="14"/>
  <c r="NI1937" i="14" s="1"/>
  <c r="NM1432" i="14"/>
  <c r="NM1937" i="14" s="1"/>
  <c r="NQ1432" i="14"/>
  <c r="NQ1937" i="14" s="1"/>
  <c r="NU1432" i="14"/>
  <c r="NU1937" i="14" s="1"/>
  <c r="NY1432" i="14"/>
  <c r="NY1937" i="14" s="1"/>
  <c r="OC1432" i="14"/>
  <c r="OC1937" i="14" s="1"/>
  <c r="OG1432" i="14"/>
  <c r="OG1937" i="14" s="1"/>
  <c r="OK1432" i="14"/>
  <c r="OK1937" i="14" s="1"/>
  <c r="OO1432" i="14"/>
  <c r="OO1937" i="14" s="1"/>
  <c r="OS1432" i="14"/>
  <c r="OS1937" i="14" s="1"/>
  <c r="OW1432" i="14"/>
  <c r="OW1937" i="14" s="1"/>
  <c r="PA1432" i="14"/>
  <c r="PA1937" i="14" s="1"/>
  <c r="PE1432" i="14"/>
  <c r="PE1937" i="14" s="1"/>
  <c r="PI1432" i="14"/>
  <c r="PI1937" i="14" s="1"/>
  <c r="PM1432" i="14"/>
  <c r="PM1937" i="14" s="1"/>
  <c r="PQ1432" i="14"/>
  <c r="PQ1937" i="14" s="1"/>
  <c r="PU1432" i="14"/>
  <c r="PU1937" i="14" s="1"/>
  <c r="PY1432" i="14"/>
  <c r="PY1937" i="14" s="1"/>
  <c r="QC1432" i="14"/>
  <c r="QC1937" i="14" s="1"/>
  <c r="QI1432" i="14"/>
  <c r="QI1937" i="14" s="1"/>
  <c r="QM1432" i="14"/>
  <c r="QM1937" i="14" s="1"/>
  <c r="QS1432" i="14"/>
  <c r="QS1937" i="14" s="1"/>
  <c r="QW1432" i="14"/>
  <c r="QW1937" i="14" s="1"/>
  <c r="RA1432" i="14"/>
  <c r="RA1937" i="14" s="1"/>
  <c r="RE1432" i="14"/>
  <c r="RE1937" i="14" s="1"/>
  <c r="RI1432" i="14"/>
  <c r="RI1937" i="14" s="1"/>
  <c r="RO1432" i="14"/>
  <c r="RO1937" i="14" s="1"/>
  <c r="RS1432" i="14"/>
  <c r="RS1937" i="14" s="1"/>
  <c r="RW1432" i="14"/>
  <c r="RW1937" i="14" s="1"/>
  <c r="SC1432" i="14"/>
  <c r="SC1937" i="14" s="1"/>
  <c r="SG1432" i="14"/>
  <c r="SG1937" i="14" s="1"/>
  <c r="SK1432" i="14"/>
  <c r="SK1937" i="14" s="1"/>
  <c r="SQ1432" i="14"/>
  <c r="SQ1937" i="14" s="1"/>
  <c r="Q1433" i="14"/>
  <c r="Q1938" i="14" s="1"/>
  <c r="W1433" i="14"/>
  <c r="W1938" i="14" s="1"/>
  <c r="AA1433" i="14"/>
  <c r="AA1938" i="14" s="1"/>
  <c r="AG1433" i="14"/>
  <c r="AG1938" i="14" s="1"/>
  <c r="AM1433" i="14"/>
  <c r="AM1938" i="14" s="1"/>
  <c r="AS1433" i="14"/>
  <c r="AS1938" i="14" s="1"/>
  <c r="AW1433" i="14"/>
  <c r="AW1938" i="14" s="1"/>
  <c r="BA1433" i="14"/>
  <c r="BA1938" i="14" s="1"/>
  <c r="BG1433" i="14"/>
  <c r="BG1938" i="14" s="1"/>
  <c r="BK1433" i="14"/>
  <c r="BK1938" i="14" s="1"/>
  <c r="BO1433" i="14"/>
  <c r="BO1938" i="14" s="1"/>
  <c r="BS1433" i="14"/>
  <c r="BS1938" i="14" s="1"/>
  <c r="BY1433" i="14"/>
  <c r="BY1938" i="14" s="1"/>
  <c r="CC1433" i="14"/>
  <c r="CC1938" i="14" s="1"/>
  <c r="CG1433" i="14"/>
  <c r="CG1938" i="14" s="1"/>
  <c r="CK1433" i="14"/>
  <c r="CK1938" i="14" s="1"/>
  <c r="CO1433" i="14"/>
  <c r="CO1938" i="14" s="1"/>
  <c r="CS1433" i="14"/>
  <c r="CS1938" i="14" s="1"/>
  <c r="CW1433" i="14"/>
  <c r="CW1938" i="14" s="1"/>
  <c r="DA1433" i="14"/>
  <c r="DA1938" i="14" s="1"/>
  <c r="DE1433" i="14"/>
  <c r="DE1938" i="14" s="1"/>
  <c r="DK1433" i="14"/>
  <c r="DK1938" i="14" s="1"/>
  <c r="DO1433" i="14"/>
  <c r="DO1938" i="14" s="1"/>
  <c r="DS1433" i="14"/>
  <c r="DS1938" i="14" s="1"/>
  <c r="DY1433" i="14"/>
  <c r="DY1938" i="14" s="1"/>
  <c r="EE1433" i="14"/>
  <c r="EE1938" i="14" s="1"/>
  <c r="EK1433" i="14"/>
  <c r="EK1938" i="14" s="1"/>
  <c r="EO1433" i="14"/>
  <c r="EO1938" i="14" s="1"/>
  <c r="ES1433" i="14"/>
  <c r="ES1938" i="14" s="1"/>
  <c r="EY1433" i="14"/>
  <c r="EY1938" i="14" s="1"/>
  <c r="FC1433" i="14"/>
  <c r="FC1938" i="14" s="1"/>
  <c r="AI1434" i="14"/>
  <c r="AI1939" i="14" s="1"/>
  <c r="BC1434" i="14"/>
  <c r="BC1939" i="14" s="1"/>
  <c r="BE1434" i="14"/>
  <c r="BE1939" i="14" s="1"/>
  <c r="BG1434" i="14"/>
  <c r="BG1939" i="14" s="1"/>
  <c r="BI1434" i="14"/>
  <c r="BI1939" i="14" s="1"/>
  <c r="BK1434" i="14"/>
  <c r="BK1939" i="14" s="1"/>
  <c r="BM1434" i="14"/>
  <c r="BM1939" i="14" s="1"/>
  <c r="BO1434" i="14"/>
  <c r="BO1939" i="14" s="1"/>
  <c r="BQ1434" i="14"/>
  <c r="BQ1939" i="14" s="1"/>
  <c r="BS1434" i="14"/>
  <c r="BS1939" i="14" s="1"/>
  <c r="BW1434" i="14"/>
  <c r="BW1939" i="14" s="1"/>
  <c r="CA1434" i="14"/>
  <c r="CA1939" i="14" s="1"/>
  <c r="CE1434" i="14"/>
  <c r="CE1939" i="14" s="1"/>
  <c r="CK1434" i="14"/>
  <c r="CK1939" i="14" s="1"/>
  <c r="CO1434" i="14"/>
  <c r="CO1939" i="14" s="1"/>
  <c r="CS1434" i="14"/>
  <c r="CS1939" i="14" s="1"/>
  <c r="CW1434" i="14"/>
  <c r="CW1939" i="14" s="1"/>
  <c r="DA1434" i="14"/>
  <c r="DA1939" i="14" s="1"/>
  <c r="DE1434" i="14"/>
  <c r="DE1939" i="14" s="1"/>
  <c r="DI1434" i="14"/>
  <c r="DI1939" i="14" s="1"/>
  <c r="DO1434" i="14"/>
  <c r="DO1939" i="14" s="1"/>
  <c r="DS1434" i="14"/>
  <c r="DS1939" i="14" s="1"/>
  <c r="DW1434" i="14"/>
  <c r="DW1939" i="14" s="1"/>
  <c r="EC1434" i="14"/>
  <c r="EC1939" i="14" s="1"/>
  <c r="EG1434" i="14"/>
  <c r="EG1939" i="14" s="1"/>
  <c r="EK1434" i="14"/>
  <c r="EK1939" i="14" s="1"/>
  <c r="EQ1434" i="14"/>
  <c r="EQ1939" i="14" s="1"/>
  <c r="EU1434" i="14"/>
  <c r="EU1939" i="14" s="1"/>
  <c r="FA1434" i="14"/>
  <c r="FA1939" i="14" s="1"/>
  <c r="FG1434" i="14"/>
  <c r="FG1939" i="14" s="1"/>
  <c r="FM1434" i="14"/>
  <c r="FM1939" i="14" s="1"/>
  <c r="FQ1434" i="14"/>
  <c r="FQ1939" i="14" s="1"/>
  <c r="FU1434" i="14"/>
  <c r="FU1939" i="14" s="1"/>
  <c r="FY1434" i="14"/>
  <c r="FY1939" i="14" s="1"/>
  <c r="GE1434" i="14"/>
  <c r="GE1939" i="14" s="1"/>
  <c r="GI1434" i="14"/>
  <c r="GI1939" i="14" s="1"/>
  <c r="GO1434" i="14"/>
  <c r="GO1939" i="14" s="1"/>
  <c r="GS1434" i="14"/>
  <c r="GS1939" i="14" s="1"/>
  <c r="GW1434" i="14"/>
  <c r="GW1939" i="14" s="1"/>
  <c r="HA1434" i="14"/>
  <c r="HA1939" i="14" s="1"/>
  <c r="HE1434" i="14"/>
  <c r="HE1939" i="14" s="1"/>
  <c r="HK1434" i="14"/>
  <c r="HK1939" i="14" s="1"/>
  <c r="HO1434" i="14"/>
  <c r="HO1939" i="14" s="1"/>
  <c r="HS1434" i="14"/>
  <c r="HS1939" i="14" s="1"/>
  <c r="HW1434" i="14"/>
  <c r="HW1939" i="14" s="1"/>
  <c r="IA1434" i="14"/>
  <c r="IA1939" i="14" s="1"/>
  <c r="IE1434" i="14"/>
  <c r="IE1939" i="14" s="1"/>
  <c r="II1434" i="14"/>
  <c r="II1939" i="14" s="1"/>
  <c r="IM1434" i="14"/>
  <c r="IM1939" i="14" s="1"/>
  <c r="IQ1434" i="14"/>
  <c r="IQ1939" i="14" s="1"/>
  <c r="IU1434" i="14"/>
  <c r="IU1939" i="14" s="1"/>
  <c r="IY1434" i="14"/>
  <c r="IY1939" i="14" s="1"/>
  <c r="JC1434" i="14"/>
  <c r="JC1939" i="14" s="1"/>
  <c r="JG1434" i="14"/>
  <c r="JG1939" i="14" s="1"/>
  <c r="JK1434" i="14"/>
  <c r="JK1939" i="14" s="1"/>
  <c r="JQ1434" i="14"/>
  <c r="JQ1939" i="14" s="1"/>
  <c r="JW1434" i="14"/>
  <c r="JW1939" i="14" s="1"/>
  <c r="KA1434" i="14"/>
  <c r="KA1939" i="14" s="1"/>
  <c r="KG1434" i="14"/>
  <c r="KG1939" i="14" s="1"/>
  <c r="KK1434" i="14"/>
  <c r="KK1939" i="14" s="1"/>
  <c r="KO1434" i="14"/>
  <c r="KO1939" i="14" s="1"/>
  <c r="KS1434" i="14"/>
  <c r="KS1939" i="14" s="1"/>
  <c r="KW1434" i="14"/>
  <c r="KW1939" i="14" s="1"/>
  <c r="LA1434" i="14"/>
  <c r="LA1939" i="14" s="1"/>
  <c r="LG1434" i="14"/>
  <c r="LG1939" i="14" s="1"/>
  <c r="LM1434" i="14"/>
  <c r="LM1939" i="14" s="1"/>
  <c r="LQ1434" i="14"/>
  <c r="LQ1939" i="14" s="1"/>
  <c r="LU1434" i="14"/>
  <c r="LU1939" i="14" s="1"/>
  <c r="LY1434" i="14"/>
  <c r="LY1939" i="14" s="1"/>
  <c r="MC1434" i="14"/>
  <c r="MC1939" i="14" s="1"/>
  <c r="MG1434" i="14"/>
  <c r="MG1939" i="14" s="1"/>
  <c r="MK1434" i="14"/>
  <c r="MK1939" i="14" s="1"/>
  <c r="MO1434" i="14"/>
  <c r="MO1939" i="14" s="1"/>
  <c r="MS1434" i="14"/>
  <c r="MS1939" i="14" s="1"/>
  <c r="MW1434" i="14"/>
  <c r="MW1939" i="14" s="1"/>
  <c r="NC1434" i="14"/>
  <c r="NC1939" i="14" s="1"/>
  <c r="NG1434" i="14"/>
  <c r="NG1939" i="14" s="1"/>
  <c r="NM1434" i="14"/>
  <c r="NM1939" i="14" s="1"/>
  <c r="NQ1434" i="14"/>
  <c r="NQ1939" i="14" s="1"/>
  <c r="NW1434" i="14"/>
  <c r="NW1939" i="14" s="1"/>
  <c r="OC1434" i="14"/>
  <c r="OC1939" i="14" s="1"/>
  <c r="OG1434" i="14"/>
  <c r="OG1939" i="14" s="1"/>
  <c r="OK1434" i="14"/>
  <c r="OK1939" i="14" s="1"/>
  <c r="OO1434" i="14"/>
  <c r="OO1939" i="14" s="1"/>
  <c r="OU1434" i="14"/>
  <c r="OU1939" i="14" s="1"/>
  <c r="OY1434" i="14"/>
  <c r="OY1939" i="14" s="1"/>
  <c r="PC1434" i="14"/>
  <c r="PC1939" i="14" s="1"/>
  <c r="PI1434" i="14"/>
  <c r="PI1939" i="14" s="1"/>
  <c r="PM1434" i="14"/>
  <c r="PM1939" i="14" s="1"/>
  <c r="PQ1434" i="14"/>
  <c r="PQ1939" i="14" s="1"/>
  <c r="PW1434" i="14"/>
  <c r="PW1939" i="14" s="1"/>
  <c r="QC1434" i="14"/>
  <c r="QC1939" i="14" s="1"/>
  <c r="QG1434" i="14"/>
  <c r="QG1939" i="14" s="1"/>
  <c r="QK1434" i="14"/>
  <c r="QK1939" i="14" s="1"/>
  <c r="QQ1434" i="14"/>
  <c r="QQ1939" i="14" s="1"/>
  <c r="QU1434" i="14"/>
  <c r="QU1939" i="14" s="1"/>
  <c r="QY1434" i="14"/>
  <c r="QY1939" i="14" s="1"/>
  <c r="RC1434" i="14"/>
  <c r="RC1939" i="14" s="1"/>
  <c r="RG1434" i="14"/>
  <c r="RG1939" i="14" s="1"/>
  <c r="RK1434" i="14"/>
  <c r="RK1939" i="14" s="1"/>
  <c r="RQ1434" i="14"/>
  <c r="RQ1939" i="14" s="1"/>
  <c r="RU1434" i="14"/>
  <c r="RU1939" i="14" s="1"/>
  <c r="RY1434" i="14"/>
  <c r="RY1939" i="14" s="1"/>
  <c r="SC1434" i="14"/>
  <c r="SC1939" i="14" s="1"/>
  <c r="SG1434" i="14"/>
  <c r="SG1939" i="14" s="1"/>
  <c r="SK1434" i="14"/>
  <c r="SK1939" i="14" s="1"/>
  <c r="SQ1434" i="14"/>
  <c r="SQ1939" i="14" s="1"/>
  <c r="O1435" i="14"/>
  <c r="O1940" i="14" s="1"/>
  <c r="S1435" i="14"/>
  <c r="S1940" i="14" s="1"/>
  <c r="W1435" i="14"/>
  <c r="W1940" i="14" s="1"/>
  <c r="AA1435" i="14"/>
  <c r="AA1940" i="14" s="1"/>
  <c r="AE1435" i="14"/>
  <c r="AE1940" i="14" s="1"/>
  <c r="AI1435" i="14"/>
  <c r="AI1940" i="14" s="1"/>
  <c r="AM1435" i="14"/>
  <c r="AM1940" i="14" s="1"/>
  <c r="AQ1435" i="14"/>
  <c r="AQ1940" i="14" s="1"/>
  <c r="AU1435" i="14"/>
  <c r="AU1940" i="14" s="1"/>
  <c r="AY1435" i="14"/>
  <c r="AY1940" i="14" s="1"/>
  <c r="BC1435" i="14"/>
  <c r="BC1940" i="14" s="1"/>
  <c r="BG1435" i="14"/>
  <c r="BG1940" i="14" s="1"/>
  <c r="BK1435" i="14"/>
  <c r="BK1940" i="14" s="1"/>
  <c r="BO1435" i="14"/>
  <c r="BO1940" i="14" s="1"/>
  <c r="BS1435" i="14"/>
  <c r="BS1940" i="14" s="1"/>
  <c r="BY1435" i="14"/>
  <c r="BY1940" i="14" s="1"/>
  <c r="CC1435" i="14"/>
  <c r="CC1940" i="14" s="1"/>
  <c r="CI1435" i="14"/>
  <c r="CI1940" i="14" s="1"/>
  <c r="CO1435" i="14"/>
  <c r="CO1940" i="14" s="1"/>
  <c r="CS1435" i="14"/>
  <c r="CS1940" i="14" s="1"/>
  <c r="CW1435" i="14"/>
  <c r="CW1940" i="14" s="1"/>
  <c r="DC1435" i="14"/>
  <c r="DC1940" i="14" s="1"/>
  <c r="DG1435" i="14"/>
  <c r="DG1940" i="14" s="1"/>
  <c r="DK1435" i="14"/>
  <c r="DK1940" i="14" s="1"/>
  <c r="DO1435" i="14"/>
  <c r="DO1940" i="14" s="1"/>
  <c r="DU1435" i="14"/>
  <c r="DU1940" i="14" s="1"/>
  <c r="DY1435" i="14"/>
  <c r="DY1940" i="14" s="1"/>
  <c r="EG1435" i="14"/>
  <c r="EG1940" i="14" s="1"/>
  <c r="EK1435" i="14"/>
  <c r="EK1940" i="14" s="1"/>
  <c r="EO1435" i="14"/>
  <c r="EO1940" i="14" s="1"/>
  <c r="ES1435" i="14"/>
  <c r="ES1940" i="14" s="1"/>
  <c r="EW1435" i="14"/>
  <c r="EW1940" i="14" s="1"/>
  <c r="FA1435" i="14"/>
  <c r="FA1940" i="14" s="1"/>
  <c r="FE1435" i="14"/>
  <c r="FE1940" i="14" s="1"/>
  <c r="FI1435" i="14"/>
  <c r="FI1940" i="14" s="1"/>
  <c r="FM1435" i="14"/>
  <c r="FM1940" i="14" s="1"/>
  <c r="FQ1435" i="14"/>
  <c r="FQ1940" i="14" s="1"/>
  <c r="FU1435" i="14"/>
  <c r="FU1940" i="14" s="1"/>
  <c r="FY1435" i="14"/>
  <c r="FY1940" i="14" s="1"/>
  <c r="GC1435" i="14"/>
  <c r="GC1940" i="14" s="1"/>
  <c r="GG1435" i="14"/>
  <c r="GG1940" i="14" s="1"/>
  <c r="GM1435" i="14"/>
  <c r="GM1940" i="14" s="1"/>
  <c r="GQ1435" i="14"/>
  <c r="GQ1940" i="14" s="1"/>
  <c r="GU1435" i="14"/>
  <c r="GU1940" i="14" s="1"/>
  <c r="GY1435" i="14"/>
  <c r="GY1940" i="14" s="1"/>
  <c r="HC1435" i="14"/>
  <c r="HC1940" i="14" s="1"/>
  <c r="HI1435" i="14"/>
  <c r="HI1940" i="14" s="1"/>
  <c r="HM1435" i="14"/>
  <c r="HM1940" i="14" s="1"/>
  <c r="HS1435" i="14"/>
  <c r="HS1940" i="14" s="1"/>
  <c r="HW1435" i="14"/>
  <c r="HW1940" i="14" s="1"/>
  <c r="IA1435" i="14"/>
  <c r="IA1940" i="14" s="1"/>
  <c r="IG1435" i="14"/>
  <c r="IG1940" i="14" s="1"/>
  <c r="IM1435" i="14"/>
  <c r="IM1940" i="14" s="1"/>
  <c r="IS1435" i="14"/>
  <c r="IS1940" i="14" s="1"/>
  <c r="IW1435" i="14"/>
  <c r="IW1940" i="14" s="1"/>
  <c r="JC1435" i="14"/>
  <c r="JC1940" i="14" s="1"/>
  <c r="JG1435" i="14"/>
  <c r="JG1940" i="14" s="1"/>
  <c r="JM1435" i="14"/>
  <c r="JM1940" i="14" s="1"/>
  <c r="JQ1435" i="14"/>
  <c r="JQ1940" i="14" s="1"/>
  <c r="JU1435" i="14"/>
  <c r="JU1940" i="14" s="1"/>
  <c r="KA1435" i="14"/>
  <c r="KA1940" i="14" s="1"/>
  <c r="KE1435" i="14"/>
  <c r="KE1940" i="14" s="1"/>
  <c r="KQ1435" i="14"/>
  <c r="KQ1940" i="14" s="1"/>
  <c r="KW1435" i="14"/>
  <c r="KW1940" i="14" s="1"/>
  <c r="LA1435" i="14"/>
  <c r="LA1940" i="14" s="1"/>
  <c r="LE1435" i="14"/>
  <c r="LE1940" i="14" s="1"/>
  <c r="LI1435" i="14"/>
  <c r="LI1940" i="14" s="1"/>
  <c r="LM1435" i="14"/>
  <c r="LM1940" i="14" s="1"/>
  <c r="LQ1435" i="14"/>
  <c r="LQ1940" i="14" s="1"/>
  <c r="LU1435" i="14"/>
  <c r="LU1940" i="14" s="1"/>
  <c r="MA1435" i="14"/>
  <c r="MA1940" i="14" s="1"/>
  <c r="ME1435" i="14"/>
  <c r="ME1940" i="14" s="1"/>
  <c r="MI1435" i="14"/>
  <c r="MI1940" i="14" s="1"/>
  <c r="MO1435" i="14"/>
  <c r="MO1940" i="14" s="1"/>
  <c r="MS1435" i="14"/>
  <c r="MS1940" i="14" s="1"/>
  <c r="MW1435" i="14"/>
  <c r="MW1940" i="14" s="1"/>
  <c r="NA1435" i="14"/>
  <c r="NA1940" i="14" s="1"/>
  <c r="NE1435" i="14"/>
  <c r="NE1940" i="14" s="1"/>
  <c r="NI1435" i="14"/>
  <c r="NI1940" i="14" s="1"/>
  <c r="NO1435" i="14"/>
  <c r="NO1940" i="14" s="1"/>
  <c r="NU1435" i="14"/>
  <c r="NU1940" i="14" s="1"/>
  <c r="NY1435" i="14"/>
  <c r="NY1940" i="14" s="1"/>
  <c r="OC1435" i="14"/>
  <c r="OC1940" i="14" s="1"/>
  <c r="OI1435" i="14"/>
  <c r="OI1940" i="14" s="1"/>
  <c r="OM1435" i="14"/>
  <c r="OM1940" i="14" s="1"/>
  <c r="OQ1435" i="14"/>
  <c r="OQ1940" i="14" s="1"/>
  <c r="OU1435" i="14"/>
  <c r="OU1940" i="14" s="1"/>
  <c r="OY1435" i="14"/>
  <c r="OY1940" i="14" s="1"/>
  <c r="PC1435" i="14"/>
  <c r="PC1940" i="14" s="1"/>
  <c r="PI1435" i="14"/>
  <c r="PI1940" i="14" s="1"/>
  <c r="PM1435" i="14"/>
  <c r="PM1940" i="14" s="1"/>
  <c r="PQ1435" i="14"/>
  <c r="PQ1940" i="14" s="1"/>
  <c r="PU1435" i="14"/>
  <c r="PU1940" i="14" s="1"/>
  <c r="PY1435" i="14"/>
  <c r="PY1940" i="14" s="1"/>
  <c r="QC1435" i="14"/>
  <c r="QC1940" i="14" s="1"/>
  <c r="QG1435" i="14"/>
  <c r="QG1940" i="14" s="1"/>
  <c r="QM1435" i="14"/>
  <c r="QM1940" i="14" s="1"/>
  <c r="QQ1435" i="14"/>
  <c r="QQ1940" i="14" s="1"/>
  <c r="QU1435" i="14"/>
  <c r="QU1940" i="14" s="1"/>
  <c r="QY1435" i="14"/>
  <c r="QY1940" i="14" s="1"/>
  <c r="RC1435" i="14"/>
  <c r="RC1940" i="14" s="1"/>
  <c r="RG1435" i="14"/>
  <c r="RG1940" i="14" s="1"/>
  <c r="RK1435" i="14"/>
  <c r="RK1940" i="14" s="1"/>
  <c r="RO1435" i="14"/>
  <c r="RO1940" i="14" s="1"/>
  <c r="RS1435" i="14"/>
  <c r="RS1940" i="14" s="1"/>
  <c r="RY1435" i="14"/>
  <c r="RY1940" i="14" s="1"/>
  <c r="SC1435" i="14"/>
  <c r="SC1940" i="14" s="1"/>
  <c r="SG1435" i="14"/>
  <c r="SG1940" i="14" s="1"/>
  <c r="SM1435" i="14"/>
  <c r="SM1940" i="14" s="1"/>
  <c r="SQ1435" i="14"/>
  <c r="SQ1940" i="14" s="1"/>
  <c r="Q1436" i="14"/>
  <c r="Q1941" i="14" s="1"/>
  <c r="U1436" i="14"/>
  <c r="U1941" i="14" s="1"/>
  <c r="Y1436" i="14"/>
  <c r="Y1941" i="14" s="1"/>
  <c r="AE1436" i="14"/>
  <c r="AE1941" i="14" s="1"/>
  <c r="AI1436" i="14"/>
  <c r="AI1941" i="14" s="1"/>
  <c r="AM1436" i="14"/>
  <c r="AM1941" i="14" s="1"/>
  <c r="AS1436" i="14"/>
  <c r="AS1941" i="14" s="1"/>
  <c r="AY1436" i="14"/>
  <c r="AY1941" i="14" s="1"/>
  <c r="BE1436" i="14"/>
  <c r="BE1941" i="14" s="1"/>
  <c r="BK1436" i="14"/>
  <c r="BK1941" i="14" s="1"/>
  <c r="BO1436" i="14"/>
  <c r="BO1941" i="14" s="1"/>
  <c r="BU1436" i="14"/>
  <c r="BU1941" i="14" s="1"/>
  <c r="BY1436" i="14"/>
  <c r="BY1941" i="14" s="1"/>
  <c r="CC1436" i="14"/>
  <c r="CC1941" i="14" s="1"/>
  <c r="CG1436" i="14"/>
  <c r="CG1941" i="14" s="1"/>
  <c r="CM1436" i="14"/>
  <c r="CM1941" i="14" s="1"/>
  <c r="CQ1436" i="14"/>
  <c r="CQ1941" i="14" s="1"/>
  <c r="CW1436" i="14"/>
  <c r="CW1941" i="14" s="1"/>
  <c r="DC1436" i="14"/>
  <c r="DC1941" i="14" s="1"/>
  <c r="DI1436" i="14"/>
  <c r="DI1941" i="14" s="1"/>
  <c r="DM1436" i="14"/>
  <c r="DM1941" i="14" s="1"/>
  <c r="DS1436" i="14"/>
  <c r="DS1941" i="14" s="1"/>
  <c r="DW1436" i="14"/>
  <c r="DW1941" i="14" s="1"/>
  <c r="EA1436" i="14"/>
  <c r="EA1941" i="14" s="1"/>
  <c r="EE1436" i="14"/>
  <c r="EE1941" i="14" s="1"/>
  <c r="EI1436" i="14"/>
  <c r="EI1941" i="14" s="1"/>
  <c r="EM1436" i="14"/>
  <c r="EM1941" i="14" s="1"/>
  <c r="EQ1436" i="14"/>
  <c r="EQ1941" i="14" s="1"/>
  <c r="EU1436" i="14"/>
  <c r="EU1941" i="14" s="1"/>
  <c r="EY1436" i="14"/>
  <c r="EY1941" i="14" s="1"/>
  <c r="FC1436" i="14"/>
  <c r="FC1941" i="14" s="1"/>
  <c r="FG1436" i="14"/>
  <c r="FG1941" i="14" s="1"/>
  <c r="FK1436" i="14"/>
  <c r="FK1941" i="14" s="1"/>
  <c r="FO1436" i="14"/>
  <c r="FO1941" i="14" s="1"/>
  <c r="FS1436" i="14"/>
  <c r="FS1941" i="14" s="1"/>
  <c r="FW1436" i="14"/>
  <c r="FW1941" i="14" s="1"/>
  <c r="GA1436" i="14"/>
  <c r="GA1941" i="14" s="1"/>
  <c r="GE1436" i="14"/>
  <c r="GE1941" i="14" s="1"/>
  <c r="GI1436" i="14"/>
  <c r="GI1941" i="14" s="1"/>
  <c r="GM1436" i="14"/>
  <c r="GM1941" i="14" s="1"/>
  <c r="GS1436" i="14"/>
  <c r="GS1941" i="14" s="1"/>
  <c r="GW1436" i="14"/>
  <c r="GW1941" i="14" s="1"/>
  <c r="HA1436" i="14"/>
  <c r="HA1941" i="14" s="1"/>
  <c r="HE1436" i="14"/>
  <c r="HE1941" i="14" s="1"/>
  <c r="HI1436" i="14"/>
  <c r="HI1941" i="14" s="1"/>
  <c r="HM1436" i="14"/>
  <c r="HM1941" i="14" s="1"/>
  <c r="HS1436" i="14"/>
  <c r="HS1941" i="14" s="1"/>
  <c r="HW1436" i="14"/>
  <c r="HW1941" i="14" s="1"/>
  <c r="IA1436" i="14"/>
  <c r="IA1941" i="14" s="1"/>
  <c r="IG1436" i="14"/>
  <c r="IG1941" i="14" s="1"/>
  <c r="IM1436" i="14"/>
  <c r="IM1941" i="14" s="1"/>
  <c r="IQ1436" i="14"/>
  <c r="IQ1941" i="14" s="1"/>
  <c r="IW1436" i="14"/>
  <c r="IW1941" i="14" s="1"/>
  <c r="JC1436" i="14"/>
  <c r="JC1941" i="14" s="1"/>
  <c r="JI1436" i="14"/>
  <c r="JI1941" i="14" s="1"/>
  <c r="JO1436" i="14"/>
  <c r="JO1941" i="14" s="1"/>
  <c r="JS1436" i="14"/>
  <c r="JS1941" i="14" s="1"/>
  <c r="JW1436" i="14"/>
  <c r="JW1941" i="14" s="1"/>
  <c r="JY1436" i="14"/>
  <c r="JY1941" i="14" s="1"/>
  <c r="KA1436" i="14"/>
  <c r="KA1941" i="14" s="1"/>
  <c r="KC1436" i="14"/>
  <c r="KC1941" i="14" s="1"/>
  <c r="KE1436" i="14"/>
  <c r="KE1941" i="14" s="1"/>
  <c r="KG1436" i="14"/>
  <c r="KG1941" i="14" s="1"/>
  <c r="KI1436" i="14"/>
  <c r="KI1941" i="14" s="1"/>
  <c r="KK1436" i="14"/>
  <c r="KK1941" i="14" s="1"/>
  <c r="KM1436" i="14"/>
  <c r="KM1941" i="14" s="1"/>
  <c r="KO1436" i="14"/>
  <c r="KO1941" i="14" s="1"/>
  <c r="KQ1436" i="14"/>
  <c r="KQ1941" i="14" s="1"/>
  <c r="KS1436" i="14"/>
  <c r="KS1941" i="14" s="1"/>
  <c r="KU1436" i="14"/>
  <c r="KU1941" i="14" s="1"/>
  <c r="KW1436" i="14"/>
  <c r="KW1941" i="14" s="1"/>
  <c r="KY1436" i="14"/>
  <c r="KY1941" i="14" s="1"/>
  <c r="LA1436" i="14"/>
  <c r="LA1941" i="14" s="1"/>
  <c r="LC1436" i="14"/>
  <c r="LC1941" i="14" s="1"/>
  <c r="LE1436" i="14"/>
  <c r="LE1941" i="14" s="1"/>
  <c r="LG1436" i="14"/>
  <c r="LG1941" i="14" s="1"/>
  <c r="LI1436" i="14"/>
  <c r="LI1941" i="14" s="1"/>
  <c r="LK1436" i="14"/>
  <c r="LK1941" i="14" s="1"/>
  <c r="LM1436" i="14"/>
  <c r="LM1941" i="14" s="1"/>
  <c r="LQ1436" i="14"/>
  <c r="LQ1941" i="14" s="1"/>
  <c r="LS1436" i="14"/>
  <c r="LS1941" i="14" s="1"/>
  <c r="LU1436" i="14"/>
  <c r="LU1941" i="14" s="1"/>
  <c r="LY1436" i="14"/>
  <c r="LY1941" i="14" s="1"/>
  <c r="MC1436" i="14"/>
  <c r="MC1941" i="14" s="1"/>
  <c r="MG1436" i="14"/>
  <c r="MG1941" i="14" s="1"/>
  <c r="MK1436" i="14"/>
  <c r="MK1941" i="14" s="1"/>
  <c r="MO1436" i="14"/>
  <c r="MO1941" i="14" s="1"/>
  <c r="MQ1436" i="14"/>
  <c r="MQ1941" i="14" s="1"/>
  <c r="MU1436" i="14"/>
  <c r="MU1941" i="14" s="1"/>
  <c r="MY1436" i="14"/>
  <c r="MY1941" i="14" s="1"/>
  <c r="NC1436" i="14"/>
  <c r="NC1941" i="14" s="1"/>
  <c r="NG1436" i="14"/>
  <c r="NG1941" i="14" s="1"/>
  <c r="NK1436" i="14"/>
  <c r="NK1941" i="14" s="1"/>
  <c r="NO1436" i="14"/>
  <c r="NO1941" i="14" s="1"/>
  <c r="NS1436" i="14"/>
  <c r="NS1941" i="14" s="1"/>
  <c r="NW1436" i="14"/>
  <c r="NW1941" i="14" s="1"/>
  <c r="OA1436" i="14"/>
  <c r="OA1941" i="14" s="1"/>
  <c r="OE1436" i="14"/>
  <c r="OE1941" i="14" s="1"/>
  <c r="OK1436" i="14"/>
  <c r="OK1941" i="14" s="1"/>
  <c r="OO1436" i="14"/>
  <c r="OO1941" i="14" s="1"/>
  <c r="OU1436" i="14"/>
  <c r="OU1941" i="14" s="1"/>
  <c r="PA1436" i="14"/>
  <c r="PA1941" i="14" s="1"/>
  <c r="PE1436" i="14"/>
  <c r="PE1941" i="14" s="1"/>
  <c r="PI1436" i="14"/>
  <c r="PI1941" i="14" s="1"/>
  <c r="PM1436" i="14"/>
  <c r="PM1941" i="14" s="1"/>
  <c r="PQ1436" i="14"/>
  <c r="PQ1941" i="14" s="1"/>
  <c r="PU1436" i="14"/>
  <c r="PU1941" i="14" s="1"/>
  <c r="PY1436" i="14"/>
  <c r="PY1941" i="14" s="1"/>
  <c r="QC1436" i="14"/>
  <c r="QC1941" i="14" s="1"/>
  <c r="QG1436" i="14"/>
  <c r="QG1941" i="14" s="1"/>
  <c r="QK1436" i="14"/>
  <c r="QK1941" i="14" s="1"/>
  <c r="QO1436" i="14"/>
  <c r="QO1941" i="14" s="1"/>
  <c r="QS1436" i="14"/>
  <c r="QS1941" i="14" s="1"/>
  <c r="QY1436" i="14"/>
  <c r="QY1941" i="14" s="1"/>
  <c r="RC1436" i="14"/>
  <c r="RC1941" i="14" s="1"/>
  <c r="RG1436" i="14"/>
  <c r="RG1941" i="14" s="1"/>
  <c r="RK1436" i="14"/>
  <c r="RK1941" i="14" s="1"/>
  <c r="RO1436" i="14"/>
  <c r="RO1941" i="14" s="1"/>
  <c r="RU1436" i="14"/>
  <c r="RU1941" i="14" s="1"/>
  <c r="RY1436" i="14"/>
  <c r="RY1941" i="14" s="1"/>
  <c r="SA1436" i="14"/>
  <c r="SA1941" i="14" s="1"/>
  <c r="SE1436" i="14"/>
  <c r="SE1941" i="14" s="1"/>
  <c r="SI1436" i="14"/>
  <c r="SI1941" i="14" s="1"/>
  <c r="SM1436" i="14"/>
  <c r="SM1941" i="14" s="1"/>
  <c r="SQ1436" i="14"/>
  <c r="SQ1941" i="14" s="1"/>
  <c r="O1437" i="14"/>
  <c r="O1942" i="14" s="1"/>
  <c r="S1437" i="14"/>
  <c r="S1942" i="14" s="1"/>
  <c r="W1437" i="14"/>
  <c r="W1942" i="14" s="1"/>
  <c r="AA1437" i="14"/>
  <c r="AA1942" i="14" s="1"/>
  <c r="AE1437" i="14"/>
  <c r="AE1942" i="14" s="1"/>
  <c r="AI1437" i="14"/>
  <c r="AI1942" i="14" s="1"/>
  <c r="AM1437" i="14"/>
  <c r="AM1942" i="14" s="1"/>
  <c r="AQ1437" i="14"/>
  <c r="AQ1942" i="14" s="1"/>
  <c r="AW1437" i="14"/>
  <c r="AW1942" i="14" s="1"/>
  <c r="BC1437" i="14"/>
  <c r="BC1942" i="14" s="1"/>
  <c r="BG1437" i="14"/>
  <c r="BG1942" i="14" s="1"/>
  <c r="BM1437" i="14"/>
  <c r="BM1942" i="14" s="1"/>
  <c r="BQ1437" i="14"/>
  <c r="BQ1942" i="14" s="1"/>
  <c r="BU1437" i="14"/>
  <c r="BU1942" i="14" s="1"/>
  <c r="BY1437" i="14"/>
  <c r="BY1942" i="14" s="1"/>
  <c r="CE1437" i="14"/>
  <c r="CE1942" i="14" s="1"/>
  <c r="CI1437" i="14"/>
  <c r="CI1942" i="14" s="1"/>
  <c r="CM1437" i="14"/>
  <c r="CM1942" i="14" s="1"/>
  <c r="CQ1437" i="14"/>
  <c r="CQ1942" i="14" s="1"/>
  <c r="CU1437" i="14"/>
  <c r="CU1942" i="14" s="1"/>
  <c r="CY1437" i="14"/>
  <c r="CY1942" i="14" s="1"/>
  <c r="DC1437" i="14"/>
  <c r="DC1942" i="14" s="1"/>
  <c r="DI1437" i="14"/>
  <c r="DI1942" i="14" s="1"/>
  <c r="DO1437" i="14"/>
  <c r="DO1942" i="14" s="1"/>
  <c r="DW1437" i="14"/>
  <c r="DW1942" i="14" s="1"/>
  <c r="EA1437" i="14"/>
  <c r="EA1942" i="14" s="1"/>
  <c r="EE1437" i="14"/>
  <c r="EE1942" i="14" s="1"/>
  <c r="EI1437" i="14"/>
  <c r="EI1942" i="14" s="1"/>
  <c r="EO1437" i="14"/>
  <c r="EO1942" i="14" s="1"/>
  <c r="ES1437" i="14"/>
  <c r="ES1942" i="14" s="1"/>
  <c r="EY1437" i="14"/>
  <c r="EY1942" i="14" s="1"/>
  <c r="FC1437" i="14"/>
  <c r="FC1942" i="14" s="1"/>
  <c r="FG1437" i="14"/>
  <c r="FG1942" i="14" s="1"/>
  <c r="FM1437" i="14"/>
  <c r="FM1942" i="14" s="1"/>
  <c r="FQ1437" i="14"/>
  <c r="FQ1942" i="14" s="1"/>
  <c r="FU1437" i="14"/>
  <c r="FU1942" i="14" s="1"/>
  <c r="GA1437" i="14"/>
  <c r="GA1942" i="14" s="1"/>
  <c r="GE1437" i="14"/>
  <c r="GE1942" i="14" s="1"/>
  <c r="GK1437" i="14"/>
  <c r="GK1942" i="14" s="1"/>
  <c r="GQ1437" i="14"/>
  <c r="GQ1942" i="14" s="1"/>
  <c r="GU1437" i="14"/>
  <c r="GU1942" i="14" s="1"/>
  <c r="GY1437" i="14"/>
  <c r="GY1942" i="14" s="1"/>
  <c r="HC1437" i="14"/>
  <c r="HC1942" i="14" s="1"/>
  <c r="HG1437" i="14"/>
  <c r="HG1942" i="14" s="1"/>
  <c r="HK1437" i="14"/>
  <c r="HK1942" i="14" s="1"/>
  <c r="HO1437" i="14"/>
  <c r="HO1942" i="14" s="1"/>
  <c r="HS1437" i="14"/>
  <c r="HS1942" i="14" s="1"/>
  <c r="HW1437" i="14"/>
  <c r="HW1942" i="14" s="1"/>
  <c r="IA1437" i="14"/>
  <c r="IA1942" i="14" s="1"/>
  <c r="IE1437" i="14"/>
  <c r="IE1942" i="14" s="1"/>
  <c r="II1437" i="14"/>
  <c r="II1942" i="14" s="1"/>
  <c r="IM1437" i="14"/>
  <c r="IM1942" i="14" s="1"/>
  <c r="IQ1437" i="14"/>
  <c r="IQ1942" i="14" s="1"/>
  <c r="IU1437" i="14"/>
  <c r="IU1942" i="14" s="1"/>
  <c r="JA1437" i="14"/>
  <c r="JA1942" i="14" s="1"/>
  <c r="JE1437" i="14"/>
  <c r="JE1942" i="14" s="1"/>
  <c r="JI1437" i="14"/>
  <c r="JI1942" i="14" s="1"/>
  <c r="JO1437" i="14"/>
  <c r="JO1942" i="14" s="1"/>
  <c r="JS1437" i="14"/>
  <c r="JS1942" i="14" s="1"/>
  <c r="JY1437" i="14"/>
  <c r="JY1942" i="14" s="1"/>
  <c r="KC1437" i="14"/>
  <c r="KC1942" i="14" s="1"/>
  <c r="KG1437" i="14"/>
  <c r="KG1942" i="14" s="1"/>
  <c r="KM1437" i="14"/>
  <c r="KM1942" i="14" s="1"/>
  <c r="KQ1437" i="14"/>
  <c r="KQ1942" i="14" s="1"/>
  <c r="KU1437" i="14"/>
  <c r="KU1942" i="14" s="1"/>
  <c r="KY1437" i="14"/>
  <c r="KY1942" i="14" s="1"/>
  <c r="LC1437" i="14"/>
  <c r="LC1942" i="14" s="1"/>
  <c r="LG1437" i="14"/>
  <c r="LG1942" i="14" s="1"/>
  <c r="LK1437" i="14"/>
  <c r="LK1942" i="14" s="1"/>
  <c r="LO1437" i="14"/>
  <c r="LO1942" i="14" s="1"/>
  <c r="LS1437" i="14"/>
  <c r="LS1942" i="14" s="1"/>
  <c r="LW1437" i="14"/>
  <c r="LW1942" i="14" s="1"/>
  <c r="MC1437" i="14"/>
  <c r="MC1942" i="14" s="1"/>
  <c r="MI1437" i="14"/>
  <c r="MI1942" i="14" s="1"/>
  <c r="MM1437" i="14"/>
  <c r="MM1942" i="14" s="1"/>
  <c r="MQ1437" i="14"/>
  <c r="MQ1942" i="14" s="1"/>
  <c r="MU1437" i="14"/>
  <c r="MU1942" i="14" s="1"/>
  <c r="MY1437" i="14"/>
  <c r="MY1942" i="14" s="1"/>
  <c r="NC1437" i="14"/>
  <c r="NC1942" i="14" s="1"/>
  <c r="NI1437" i="14"/>
  <c r="NI1942" i="14" s="1"/>
  <c r="NO1437" i="14"/>
  <c r="NO1942" i="14" s="1"/>
  <c r="NS1437" i="14"/>
  <c r="NS1942" i="14" s="1"/>
  <c r="NY1437" i="14"/>
  <c r="NY1942" i="14" s="1"/>
  <c r="OC1437" i="14"/>
  <c r="OC1942" i="14" s="1"/>
  <c r="OI1437" i="14"/>
  <c r="OI1942" i="14" s="1"/>
  <c r="OM1437" i="14"/>
  <c r="OM1942" i="14" s="1"/>
  <c r="OS1437" i="14"/>
  <c r="OS1942" i="14" s="1"/>
  <c r="OY1437" i="14"/>
  <c r="OY1942" i="14" s="1"/>
  <c r="PC1437" i="14"/>
  <c r="PC1942" i="14" s="1"/>
  <c r="PI1437" i="14"/>
  <c r="PI1942" i="14" s="1"/>
  <c r="PM1437" i="14"/>
  <c r="PM1942" i="14" s="1"/>
  <c r="PQ1437" i="14"/>
  <c r="PQ1942" i="14" s="1"/>
  <c r="PW1437" i="14"/>
  <c r="PW1942" i="14" s="1"/>
  <c r="QA1437" i="14"/>
  <c r="QA1942" i="14" s="1"/>
  <c r="QG1437" i="14"/>
  <c r="QG1942" i="14" s="1"/>
  <c r="QK1437" i="14"/>
  <c r="QK1942" i="14" s="1"/>
  <c r="QQ1437" i="14"/>
  <c r="QQ1942" i="14" s="1"/>
  <c r="QU1437" i="14"/>
  <c r="QU1942" i="14" s="1"/>
  <c r="RA1437" i="14"/>
  <c r="RA1942" i="14" s="1"/>
  <c r="RE1437" i="14"/>
  <c r="RE1942" i="14" s="1"/>
  <c r="RI1437" i="14"/>
  <c r="RI1942" i="14" s="1"/>
  <c r="RM1437" i="14"/>
  <c r="RM1942" i="14" s="1"/>
  <c r="RQ1437" i="14"/>
  <c r="RQ1942" i="14" s="1"/>
  <c r="RU1437" i="14"/>
  <c r="RU1942" i="14" s="1"/>
  <c r="RY1437" i="14"/>
  <c r="RY1942" i="14" s="1"/>
  <c r="SC1437" i="14"/>
  <c r="SC1942" i="14" s="1"/>
  <c r="SG1437" i="14"/>
  <c r="SG1942" i="14" s="1"/>
  <c r="SK1437" i="14"/>
  <c r="SK1942" i="14" s="1"/>
  <c r="SO1437" i="14"/>
  <c r="SO1942" i="14" s="1"/>
  <c r="SS1437" i="14"/>
  <c r="SS1942" i="14" s="1"/>
  <c r="S1438" i="14"/>
  <c r="S1943" i="14" s="1"/>
  <c r="U1438" i="14"/>
  <c r="U1943" i="14" s="1"/>
  <c r="Y1438" i="14"/>
  <c r="Y1943" i="14" s="1"/>
  <c r="AC1438" i="14"/>
  <c r="AC1943" i="14" s="1"/>
  <c r="AG1438" i="14"/>
  <c r="AG1943" i="14" s="1"/>
  <c r="AK1438" i="14"/>
  <c r="AK1943" i="14" s="1"/>
  <c r="AO1438" i="14"/>
  <c r="AO1943" i="14" s="1"/>
  <c r="AS1438" i="14"/>
  <c r="AS1943" i="14" s="1"/>
  <c r="AW1438" i="14"/>
  <c r="AW1943" i="14" s="1"/>
  <c r="BA1438" i="14"/>
  <c r="BA1943" i="14" s="1"/>
  <c r="BE1438" i="14"/>
  <c r="BE1943" i="14" s="1"/>
  <c r="BI1438" i="14"/>
  <c r="BI1943" i="14" s="1"/>
  <c r="BM1438" i="14"/>
  <c r="BM1943" i="14" s="1"/>
  <c r="BQ1438" i="14"/>
  <c r="BQ1943" i="14" s="1"/>
  <c r="BU1438" i="14"/>
  <c r="BU1943" i="14" s="1"/>
  <c r="CA1438" i="14"/>
  <c r="CA1943" i="14" s="1"/>
  <c r="CG1438" i="14"/>
  <c r="CG1943" i="14" s="1"/>
  <c r="CM1438" i="14"/>
  <c r="CM1943" i="14" s="1"/>
  <c r="CQ1438" i="14"/>
  <c r="CQ1943" i="14" s="1"/>
  <c r="CU1438" i="14"/>
  <c r="CU1943" i="14" s="1"/>
  <c r="DA1438" i="14"/>
  <c r="DA1943" i="14" s="1"/>
  <c r="DE1438" i="14"/>
  <c r="DE1943" i="14" s="1"/>
  <c r="DI1438" i="14"/>
  <c r="DI1943" i="14" s="1"/>
  <c r="DM1438" i="14"/>
  <c r="DM1943" i="14" s="1"/>
  <c r="DQ1438" i="14"/>
  <c r="DQ1943" i="14" s="1"/>
  <c r="DU1438" i="14"/>
  <c r="DU1943" i="14" s="1"/>
  <c r="DY1438" i="14"/>
  <c r="DY1943" i="14" s="1"/>
  <c r="EC1438" i="14"/>
  <c r="EC1943" i="14" s="1"/>
  <c r="EG1438" i="14"/>
  <c r="EG1943" i="14" s="1"/>
  <c r="EK1438" i="14"/>
  <c r="EK1943" i="14" s="1"/>
  <c r="EO1438" i="14"/>
  <c r="EO1943" i="14" s="1"/>
  <c r="ES1438" i="14"/>
  <c r="ES1943" i="14" s="1"/>
  <c r="EW1438" i="14"/>
  <c r="EW1943" i="14" s="1"/>
  <c r="FC1438" i="14"/>
  <c r="FC1943" i="14" s="1"/>
  <c r="FG1438" i="14"/>
  <c r="FG1943" i="14" s="1"/>
  <c r="FK1438" i="14"/>
  <c r="FK1943" i="14" s="1"/>
  <c r="FO1438" i="14"/>
  <c r="FO1943" i="14" s="1"/>
  <c r="FS1438" i="14"/>
  <c r="FS1943" i="14" s="1"/>
  <c r="FW1438" i="14"/>
  <c r="FW1943" i="14" s="1"/>
  <c r="GA1438" i="14"/>
  <c r="GA1943" i="14" s="1"/>
  <c r="GE1438" i="14"/>
  <c r="GE1943" i="14" s="1"/>
  <c r="GI1438" i="14"/>
  <c r="GI1943" i="14" s="1"/>
  <c r="GO1438" i="14"/>
  <c r="GO1943" i="14" s="1"/>
  <c r="GU1438" i="14"/>
  <c r="GU1943" i="14" s="1"/>
  <c r="GY1438" i="14"/>
  <c r="GY1943" i="14" s="1"/>
  <c r="HC1438" i="14"/>
  <c r="HC1943" i="14" s="1"/>
  <c r="HG1438" i="14"/>
  <c r="HG1943" i="14" s="1"/>
  <c r="HM1438" i="14"/>
  <c r="HM1943" i="14" s="1"/>
  <c r="HQ1438" i="14"/>
  <c r="HQ1943" i="14" s="1"/>
  <c r="HU1438" i="14"/>
  <c r="HU1943" i="14" s="1"/>
  <c r="IA1438" i="14"/>
  <c r="IA1943" i="14" s="1"/>
  <c r="IE1438" i="14"/>
  <c r="IE1943" i="14" s="1"/>
  <c r="IK1438" i="14"/>
  <c r="IK1943" i="14" s="1"/>
  <c r="IQ1438" i="14"/>
  <c r="IQ1943" i="14" s="1"/>
  <c r="IW1438" i="14"/>
  <c r="IW1943" i="14" s="1"/>
  <c r="JA1438" i="14"/>
  <c r="JA1943" i="14" s="1"/>
  <c r="JG1438" i="14"/>
  <c r="JG1943" i="14" s="1"/>
  <c r="JK1438" i="14"/>
  <c r="JK1943" i="14" s="1"/>
  <c r="JQ1438" i="14"/>
  <c r="JQ1943" i="14" s="1"/>
  <c r="JU1438" i="14"/>
  <c r="JU1943" i="14" s="1"/>
  <c r="JY1438" i="14"/>
  <c r="JY1943" i="14" s="1"/>
  <c r="KC1438" i="14"/>
  <c r="KC1943" i="14" s="1"/>
  <c r="KG1438" i="14"/>
  <c r="KG1943" i="14" s="1"/>
  <c r="KM1438" i="14"/>
  <c r="KM1943" i="14" s="1"/>
  <c r="KS1438" i="14"/>
  <c r="KS1943" i="14" s="1"/>
  <c r="KW1438" i="14"/>
  <c r="KW1943" i="14" s="1"/>
  <c r="LA1438" i="14"/>
  <c r="LA1943" i="14" s="1"/>
  <c r="LE1438" i="14"/>
  <c r="LE1943" i="14" s="1"/>
  <c r="LI1438" i="14"/>
  <c r="LI1943" i="14" s="1"/>
  <c r="LM1438" i="14"/>
  <c r="LM1943" i="14" s="1"/>
  <c r="LS1438" i="14"/>
  <c r="LS1943" i="14" s="1"/>
  <c r="LY1438" i="14"/>
  <c r="LY1943" i="14" s="1"/>
  <c r="MC1438" i="14"/>
  <c r="MC1943" i="14" s="1"/>
  <c r="MG1438" i="14"/>
  <c r="MG1943" i="14" s="1"/>
  <c r="MK1438" i="14"/>
  <c r="MK1943" i="14" s="1"/>
  <c r="MO1438" i="14"/>
  <c r="MO1943" i="14" s="1"/>
  <c r="MS1438" i="14"/>
  <c r="MS1943" i="14" s="1"/>
  <c r="MW1438" i="14"/>
  <c r="MW1943" i="14" s="1"/>
  <c r="NA1438" i="14"/>
  <c r="NA1943" i="14" s="1"/>
  <c r="NE1438" i="14"/>
  <c r="NE1943" i="14" s="1"/>
  <c r="NI1438" i="14"/>
  <c r="NI1943" i="14" s="1"/>
  <c r="NO1438" i="14"/>
  <c r="NO1943" i="14" s="1"/>
  <c r="NU1438" i="14"/>
  <c r="NU1943" i="14" s="1"/>
  <c r="OA1438" i="14"/>
  <c r="OA1943" i="14" s="1"/>
  <c r="OG1438" i="14"/>
  <c r="OG1943" i="14" s="1"/>
  <c r="OK1438" i="14"/>
  <c r="OK1943" i="14" s="1"/>
  <c r="OO1438" i="14"/>
  <c r="OO1943" i="14" s="1"/>
  <c r="OU1438" i="14"/>
  <c r="OU1943" i="14" s="1"/>
  <c r="OY1438" i="14"/>
  <c r="OY1943" i="14" s="1"/>
  <c r="PE1438" i="14"/>
  <c r="PE1943" i="14" s="1"/>
  <c r="PK1438" i="14"/>
  <c r="PK1943" i="14" s="1"/>
  <c r="PO1438" i="14"/>
  <c r="PO1943" i="14" s="1"/>
  <c r="PW1438" i="14"/>
  <c r="PW1943" i="14" s="1"/>
  <c r="QA1438" i="14"/>
  <c r="QA1943" i="14" s="1"/>
  <c r="QG1438" i="14"/>
  <c r="QG1943" i="14" s="1"/>
  <c r="QK1438" i="14"/>
  <c r="QK1943" i="14" s="1"/>
  <c r="QO1438" i="14"/>
  <c r="QO1943" i="14" s="1"/>
  <c r="QS1438" i="14"/>
  <c r="QS1943" i="14" s="1"/>
  <c r="QW1438" i="14"/>
  <c r="QW1943" i="14" s="1"/>
  <c r="RA1438" i="14"/>
  <c r="RA1943" i="14" s="1"/>
  <c r="RE1438" i="14"/>
  <c r="RE1943" i="14" s="1"/>
  <c r="RI1438" i="14"/>
  <c r="RI1943" i="14" s="1"/>
  <c r="RO1438" i="14"/>
  <c r="RO1943" i="14" s="1"/>
  <c r="RQ1438" i="14"/>
  <c r="RQ1943" i="14" s="1"/>
  <c r="RU1438" i="14"/>
  <c r="RU1943" i="14" s="1"/>
  <c r="RW1438" i="14"/>
  <c r="RW1943" i="14" s="1"/>
  <c r="SA1438" i="14"/>
  <c r="SA1943" i="14" s="1"/>
  <c r="SE1438" i="14"/>
  <c r="SE1943" i="14" s="1"/>
  <c r="SI1438" i="14"/>
  <c r="SI1943" i="14" s="1"/>
  <c r="SM1438" i="14"/>
  <c r="SM1943" i="14" s="1"/>
  <c r="SQ1438" i="14"/>
  <c r="SQ1943" i="14" s="1"/>
  <c r="O1439" i="14"/>
  <c r="O1944" i="14" s="1"/>
  <c r="S1439" i="14"/>
  <c r="S1944" i="14" s="1"/>
  <c r="W1439" i="14"/>
  <c r="W1944" i="14" s="1"/>
  <c r="AA1439" i="14"/>
  <c r="AA1944" i="14" s="1"/>
  <c r="AI1439" i="14"/>
  <c r="AI1944" i="14" s="1"/>
  <c r="AM1439" i="14"/>
  <c r="AM1944" i="14" s="1"/>
  <c r="AQ1439" i="14"/>
  <c r="AQ1944" i="14" s="1"/>
  <c r="AU1439" i="14"/>
  <c r="AU1944" i="14" s="1"/>
  <c r="AY1439" i="14"/>
  <c r="AY1944" i="14" s="1"/>
  <c r="BC1439" i="14"/>
  <c r="BC1944" i="14" s="1"/>
  <c r="BG1439" i="14"/>
  <c r="BG1944" i="14" s="1"/>
  <c r="BK1439" i="14"/>
  <c r="BK1944" i="14" s="1"/>
  <c r="BO1439" i="14"/>
  <c r="BO1944" i="14" s="1"/>
  <c r="BS1439" i="14"/>
  <c r="BS1944" i="14" s="1"/>
  <c r="BU1439" i="14"/>
  <c r="BU1944" i="14" s="1"/>
  <c r="BW1439" i="14"/>
  <c r="BW1944" i="14" s="1"/>
  <c r="BY1439" i="14"/>
  <c r="BY1944" i="14" s="1"/>
  <c r="CA1439" i="14"/>
  <c r="CA1944" i="14" s="1"/>
  <c r="CC1439" i="14"/>
  <c r="CC1944" i="14" s="1"/>
  <c r="CE1439" i="14"/>
  <c r="CE1944" i="14" s="1"/>
  <c r="CG1439" i="14"/>
  <c r="CG1944" i="14" s="1"/>
  <c r="CI1439" i="14"/>
  <c r="CI1944" i="14" s="1"/>
  <c r="CK1439" i="14"/>
  <c r="CK1944" i="14" s="1"/>
  <c r="CM1439" i="14"/>
  <c r="CM1944" i="14" s="1"/>
  <c r="CO1439" i="14"/>
  <c r="CO1944" i="14" s="1"/>
  <c r="CQ1439" i="14"/>
  <c r="CQ1944" i="14" s="1"/>
  <c r="CS1439" i="14"/>
  <c r="CS1944" i="14" s="1"/>
  <c r="CU1439" i="14"/>
  <c r="CU1944" i="14" s="1"/>
  <c r="CW1439" i="14"/>
  <c r="CW1944" i="14" s="1"/>
  <c r="CY1439" i="14"/>
  <c r="CY1944" i="14" s="1"/>
  <c r="DA1439" i="14"/>
  <c r="DA1944" i="14" s="1"/>
  <c r="DC1439" i="14"/>
  <c r="DC1944" i="14" s="1"/>
  <c r="DE1439" i="14"/>
  <c r="DE1944" i="14" s="1"/>
  <c r="DG1439" i="14"/>
  <c r="DG1944" i="14" s="1"/>
  <c r="DI1439" i="14"/>
  <c r="DI1944" i="14" s="1"/>
  <c r="DK1439" i="14"/>
  <c r="DK1944" i="14" s="1"/>
  <c r="DM1439" i="14"/>
  <c r="DM1944" i="14" s="1"/>
  <c r="DO1439" i="14"/>
  <c r="DO1944" i="14" s="1"/>
  <c r="DQ1439" i="14"/>
  <c r="DQ1944" i="14" s="1"/>
  <c r="DS1439" i="14"/>
  <c r="DS1944" i="14" s="1"/>
  <c r="DU1439" i="14"/>
  <c r="DU1944" i="14" s="1"/>
  <c r="DW1439" i="14"/>
  <c r="DW1944" i="14" s="1"/>
  <c r="DY1439" i="14"/>
  <c r="DY1944" i="14" s="1"/>
  <c r="EA1439" i="14"/>
  <c r="EA1944" i="14" s="1"/>
  <c r="EC1439" i="14"/>
  <c r="EC1944" i="14" s="1"/>
  <c r="EE1439" i="14"/>
  <c r="EE1944" i="14" s="1"/>
  <c r="EG1439" i="14"/>
  <c r="EG1944" i="14" s="1"/>
  <c r="EI1439" i="14"/>
  <c r="EI1944" i="14" s="1"/>
  <c r="EK1439" i="14"/>
  <c r="EK1944" i="14" s="1"/>
  <c r="EM1439" i="14"/>
  <c r="EM1944" i="14" s="1"/>
  <c r="EO1439" i="14"/>
  <c r="EO1944" i="14" s="1"/>
  <c r="EQ1439" i="14"/>
  <c r="EQ1944" i="14" s="1"/>
  <c r="ES1439" i="14"/>
  <c r="ES1944" i="14" s="1"/>
  <c r="EU1439" i="14"/>
  <c r="EU1944" i="14" s="1"/>
  <c r="EW1439" i="14"/>
  <c r="EW1944" i="14" s="1"/>
  <c r="EY1439" i="14"/>
  <c r="EY1944" i="14" s="1"/>
  <c r="FA1439" i="14"/>
  <c r="FA1944" i="14" s="1"/>
  <c r="FC1439" i="14"/>
  <c r="FC1944" i="14" s="1"/>
  <c r="FE1439" i="14"/>
  <c r="FE1944" i="14" s="1"/>
  <c r="FG1439" i="14"/>
  <c r="FG1944" i="14" s="1"/>
  <c r="FI1439" i="14"/>
  <c r="FI1944" i="14" s="1"/>
  <c r="FK1439" i="14"/>
  <c r="FK1944" i="14" s="1"/>
  <c r="FM1439" i="14"/>
  <c r="FM1944" i="14" s="1"/>
  <c r="FO1439" i="14"/>
  <c r="FO1944" i="14" s="1"/>
  <c r="FS1439" i="14"/>
  <c r="FS1944" i="14" s="1"/>
  <c r="FU1439" i="14"/>
  <c r="FU1944" i="14" s="1"/>
  <c r="FW1439" i="14"/>
  <c r="FW1944" i="14" s="1"/>
  <c r="FY1439" i="14"/>
  <c r="FY1944" i="14" s="1"/>
  <c r="GA1439" i="14"/>
  <c r="GA1944" i="14" s="1"/>
  <c r="GC1439" i="14"/>
  <c r="GC1944" i="14" s="1"/>
  <c r="GE1439" i="14"/>
  <c r="GE1944" i="14" s="1"/>
  <c r="GI1439" i="14"/>
  <c r="GI1944" i="14" s="1"/>
  <c r="GK1439" i="14"/>
  <c r="GK1944" i="14" s="1"/>
  <c r="GO1439" i="14"/>
  <c r="GO1944" i="14" s="1"/>
  <c r="GS1439" i="14"/>
  <c r="GS1944" i="14" s="1"/>
  <c r="GW1439" i="14"/>
  <c r="GW1944" i="14" s="1"/>
  <c r="HA1439" i="14"/>
  <c r="HA1944" i="14" s="1"/>
  <c r="HE1439" i="14"/>
  <c r="HE1944" i="14" s="1"/>
  <c r="HI1439" i="14"/>
  <c r="HI1944" i="14" s="1"/>
  <c r="HM1439" i="14"/>
  <c r="HM1944" i="14" s="1"/>
  <c r="HQ1439" i="14"/>
  <c r="HQ1944" i="14" s="1"/>
  <c r="HW1439" i="14"/>
  <c r="HW1944" i="14" s="1"/>
  <c r="IC1439" i="14"/>
  <c r="IC1944" i="14" s="1"/>
  <c r="II1439" i="14"/>
  <c r="II1944" i="14" s="1"/>
  <c r="IK1439" i="14"/>
  <c r="IK1944" i="14" s="1"/>
  <c r="IO1439" i="14"/>
  <c r="IO1944" i="14" s="1"/>
  <c r="IS1439" i="14"/>
  <c r="IS1944" i="14" s="1"/>
  <c r="IY1439" i="14"/>
  <c r="IY1944" i="14" s="1"/>
  <c r="JC1439" i="14"/>
  <c r="JC1944" i="14" s="1"/>
  <c r="JG1439" i="14"/>
  <c r="JG1944" i="14" s="1"/>
  <c r="JM1439" i="14"/>
  <c r="JM1944" i="14" s="1"/>
  <c r="JS1439" i="14"/>
  <c r="JS1944" i="14" s="1"/>
  <c r="JY1439" i="14"/>
  <c r="JY1944" i="14" s="1"/>
  <c r="KE1439" i="14"/>
  <c r="KE1944" i="14" s="1"/>
  <c r="KI1439" i="14"/>
  <c r="KI1944" i="14" s="1"/>
  <c r="KM1439" i="14"/>
  <c r="KM1944" i="14" s="1"/>
  <c r="KS1439" i="14"/>
  <c r="KS1944" i="14" s="1"/>
  <c r="KW1439" i="14"/>
  <c r="KW1944" i="14" s="1"/>
  <c r="LA1439" i="14"/>
  <c r="LA1944" i="14" s="1"/>
  <c r="LE1439" i="14"/>
  <c r="LE1944" i="14" s="1"/>
  <c r="LI1439" i="14"/>
  <c r="LI1944" i="14" s="1"/>
  <c r="LM1439" i="14"/>
  <c r="LM1944" i="14" s="1"/>
  <c r="LS1439" i="14"/>
  <c r="LS1944" i="14" s="1"/>
  <c r="LW1439" i="14"/>
  <c r="LW1944" i="14" s="1"/>
  <c r="MA1439" i="14"/>
  <c r="MA1944" i="14" s="1"/>
  <c r="ME1439" i="14"/>
  <c r="ME1944" i="14" s="1"/>
  <c r="MI1439" i="14"/>
  <c r="MI1944" i="14" s="1"/>
  <c r="MO1439" i="14"/>
  <c r="MO1944" i="14" s="1"/>
  <c r="MS1439" i="14"/>
  <c r="MS1944" i="14" s="1"/>
  <c r="MY1439" i="14"/>
  <c r="MY1944" i="14" s="1"/>
  <c r="NE1439" i="14"/>
  <c r="NE1944" i="14" s="1"/>
  <c r="NI1439" i="14"/>
  <c r="NI1944" i="14" s="1"/>
  <c r="NM1439" i="14"/>
  <c r="NM1944" i="14" s="1"/>
  <c r="NQ1439" i="14"/>
  <c r="NQ1944" i="14" s="1"/>
  <c r="NU1439" i="14"/>
  <c r="NU1944" i="14" s="1"/>
  <c r="NY1439" i="14"/>
  <c r="NY1944" i="14" s="1"/>
  <c r="OC1439" i="14"/>
  <c r="OC1944" i="14" s="1"/>
  <c r="OG1439" i="14"/>
  <c r="OG1944" i="14" s="1"/>
  <c r="OK1439" i="14"/>
  <c r="OK1944" i="14" s="1"/>
  <c r="OO1439" i="14"/>
  <c r="OO1944" i="14" s="1"/>
  <c r="OS1439" i="14"/>
  <c r="OS1944" i="14" s="1"/>
  <c r="OW1439" i="14"/>
  <c r="OW1944" i="14" s="1"/>
  <c r="PA1439" i="14"/>
  <c r="PA1944" i="14" s="1"/>
  <c r="PG1439" i="14"/>
  <c r="PG1944" i="14" s="1"/>
  <c r="PK1439" i="14"/>
  <c r="PK1944" i="14" s="1"/>
  <c r="PO1439" i="14"/>
  <c r="PO1944" i="14" s="1"/>
  <c r="PS1439" i="14"/>
  <c r="PS1944" i="14" s="1"/>
  <c r="QA1439" i="14"/>
  <c r="QA1944" i="14" s="1"/>
  <c r="QE1439" i="14"/>
  <c r="QE1944" i="14" s="1"/>
  <c r="QK1439" i="14"/>
  <c r="QK1944" i="14" s="1"/>
  <c r="QO1439" i="14"/>
  <c r="QO1944" i="14" s="1"/>
  <c r="QS1439" i="14"/>
  <c r="QS1944" i="14" s="1"/>
  <c r="QW1439" i="14"/>
  <c r="QW1944" i="14" s="1"/>
  <c r="RA1439" i="14"/>
  <c r="RA1944" i="14" s="1"/>
  <c r="RG1439" i="14"/>
  <c r="RG1944" i="14" s="1"/>
  <c r="RK1439" i="14"/>
  <c r="RK1944" i="14" s="1"/>
  <c r="RO1439" i="14"/>
  <c r="RO1944" i="14" s="1"/>
  <c r="RS1439" i="14"/>
  <c r="RS1944" i="14" s="1"/>
  <c r="RW1439" i="14"/>
  <c r="RW1944" i="14" s="1"/>
  <c r="SA1439" i="14"/>
  <c r="SA1944" i="14" s="1"/>
  <c r="SI1439" i="14"/>
  <c r="SI1944" i="14" s="1"/>
  <c r="SM1439" i="14"/>
  <c r="SM1944" i="14" s="1"/>
  <c r="SQ1439" i="14"/>
  <c r="SQ1944" i="14" s="1"/>
  <c r="O1440" i="14"/>
  <c r="O1945" i="14" s="1"/>
  <c r="S1440" i="14"/>
  <c r="S1945" i="14" s="1"/>
  <c r="Y1440" i="14"/>
  <c r="Y1945" i="14" s="1"/>
  <c r="AC1440" i="14"/>
  <c r="AC1945" i="14" s="1"/>
  <c r="AI1440" i="14"/>
  <c r="AI1945" i="14" s="1"/>
  <c r="AM1440" i="14"/>
  <c r="AM1945" i="14" s="1"/>
  <c r="AS1440" i="14"/>
  <c r="AS1945" i="14" s="1"/>
  <c r="AY1440" i="14"/>
  <c r="AY1945" i="14" s="1"/>
  <c r="BE1440" i="14"/>
  <c r="BE1945" i="14" s="1"/>
  <c r="BI1440" i="14"/>
  <c r="BI1945" i="14" s="1"/>
  <c r="BM1440" i="14"/>
  <c r="BM1945" i="14" s="1"/>
  <c r="BQ1440" i="14"/>
  <c r="BQ1945" i="14" s="1"/>
  <c r="BU1440" i="14"/>
  <c r="BU1945" i="14" s="1"/>
  <c r="BY1440" i="14"/>
  <c r="BY1945" i="14" s="1"/>
  <c r="CC1440" i="14"/>
  <c r="CC1945" i="14" s="1"/>
  <c r="CG1440" i="14"/>
  <c r="CG1945" i="14" s="1"/>
  <c r="CK1440" i="14"/>
  <c r="CK1945" i="14" s="1"/>
  <c r="CO1440" i="14"/>
  <c r="CO1945" i="14" s="1"/>
  <c r="CU1440" i="14"/>
  <c r="CU1945" i="14" s="1"/>
  <c r="CY1440" i="14"/>
  <c r="CY1945" i="14" s="1"/>
  <c r="DE1440" i="14"/>
  <c r="DE1945" i="14" s="1"/>
  <c r="DI1440" i="14"/>
  <c r="DI1945" i="14" s="1"/>
  <c r="DM1440" i="14"/>
  <c r="DM1945" i="14" s="1"/>
  <c r="DQ1440" i="14"/>
  <c r="DQ1945" i="14" s="1"/>
  <c r="DU1440" i="14"/>
  <c r="DU1945" i="14" s="1"/>
  <c r="DY1440" i="14"/>
  <c r="DY1945" i="14" s="1"/>
  <c r="EE1440" i="14"/>
  <c r="EE1945" i="14" s="1"/>
  <c r="EI1440" i="14"/>
  <c r="EI1945" i="14" s="1"/>
  <c r="EM1440" i="14"/>
  <c r="EM1945" i="14" s="1"/>
  <c r="EQ1440" i="14"/>
  <c r="EQ1945" i="14" s="1"/>
  <c r="EU1440" i="14"/>
  <c r="EU1945" i="14" s="1"/>
  <c r="EY1440" i="14"/>
  <c r="EY1945" i="14" s="1"/>
  <c r="FC1440" i="14"/>
  <c r="FC1945" i="14" s="1"/>
  <c r="FG1440" i="14"/>
  <c r="FG1945" i="14" s="1"/>
  <c r="FK1440" i="14"/>
  <c r="FK1945" i="14" s="1"/>
  <c r="FO1440" i="14"/>
  <c r="FO1945" i="14" s="1"/>
  <c r="FS1440" i="14"/>
  <c r="FS1945" i="14" s="1"/>
  <c r="FW1440" i="14"/>
  <c r="FW1945" i="14" s="1"/>
  <c r="GA1440" i="14"/>
  <c r="GA1945" i="14" s="1"/>
  <c r="GG1440" i="14"/>
  <c r="GG1945" i="14" s="1"/>
  <c r="GM1440" i="14"/>
  <c r="GM1945" i="14" s="1"/>
  <c r="GQ1440" i="14"/>
  <c r="GQ1945" i="14" s="1"/>
  <c r="GW1440" i="14"/>
  <c r="GW1945" i="14" s="1"/>
  <c r="HC1440" i="14"/>
  <c r="HC1945" i="14" s="1"/>
  <c r="HI1440" i="14"/>
  <c r="HI1945" i="14" s="1"/>
  <c r="HM1440" i="14"/>
  <c r="HM1945" i="14" s="1"/>
  <c r="HS1440" i="14"/>
  <c r="HS1945" i="14" s="1"/>
  <c r="HY1440" i="14"/>
  <c r="HY1945" i="14" s="1"/>
  <c r="IC1440" i="14"/>
  <c r="IC1945" i="14" s="1"/>
  <c r="IG1440" i="14"/>
  <c r="IG1945" i="14" s="1"/>
  <c r="IK1440" i="14"/>
  <c r="IK1945" i="14" s="1"/>
  <c r="IQ1440" i="14"/>
  <c r="IQ1945" i="14" s="1"/>
  <c r="IU1440" i="14"/>
  <c r="IU1945" i="14" s="1"/>
  <c r="IY1440" i="14"/>
  <c r="IY1945" i="14" s="1"/>
  <c r="JE1440" i="14"/>
  <c r="JE1945" i="14" s="1"/>
  <c r="JK1440" i="14"/>
  <c r="JK1945" i="14" s="1"/>
  <c r="JO1440" i="14"/>
  <c r="JO1945" i="14" s="1"/>
  <c r="JS1440" i="14"/>
  <c r="JS1945" i="14" s="1"/>
  <c r="JW1440" i="14"/>
  <c r="JW1945" i="14" s="1"/>
  <c r="KA1440" i="14"/>
  <c r="KA1945" i="14" s="1"/>
  <c r="KE1440" i="14"/>
  <c r="KE1945" i="14" s="1"/>
  <c r="KI1440" i="14"/>
  <c r="KI1945" i="14" s="1"/>
  <c r="KM1440" i="14"/>
  <c r="KM1945" i="14" s="1"/>
  <c r="KQ1440" i="14"/>
  <c r="KQ1945" i="14" s="1"/>
  <c r="KU1440" i="14"/>
  <c r="KU1945" i="14" s="1"/>
  <c r="KY1440" i="14"/>
  <c r="KY1945" i="14" s="1"/>
  <c r="LC1440" i="14"/>
  <c r="LC1945" i="14" s="1"/>
  <c r="LI1440" i="14"/>
  <c r="LI1945" i="14" s="1"/>
  <c r="LM1440" i="14"/>
  <c r="LM1945" i="14" s="1"/>
  <c r="LQ1440" i="14"/>
  <c r="LQ1945" i="14" s="1"/>
  <c r="LU1440" i="14"/>
  <c r="LU1945" i="14" s="1"/>
  <c r="LY1440" i="14"/>
  <c r="LY1945" i="14" s="1"/>
  <c r="ME1440" i="14"/>
  <c r="ME1945" i="14" s="1"/>
  <c r="MI1440" i="14"/>
  <c r="MI1945" i="14" s="1"/>
  <c r="MM1440" i="14"/>
  <c r="MM1945" i="14" s="1"/>
  <c r="MQ1440" i="14"/>
  <c r="MQ1945" i="14" s="1"/>
  <c r="MU1440" i="14"/>
  <c r="MU1945" i="14" s="1"/>
  <c r="MY1440" i="14"/>
  <c r="MY1945" i="14" s="1"/>
  <c r="NC1440" i="14"/>
  <c r="NC1945" i="14" s="1"/>
  <c r="NG1440" i="14"/>
  <c r="NG1945" i="14" s="1"/>
  <c r="NK1440" i="14"/>
  <c r="NK1945" i="14" s="1"/>
  <c r="NQ1440" i="14"/>
  <c r="NQ1945" i="14" s="1"/>
  <c r="NY1440" i="14"/>
  <c r="NY1945" i="14" s="1"/>
  <c r="OC1440" i="14"/>
  <c r="OC1945" i="14" s="1"/>
  <c r="OG1440" i="14"/>
  <c r="OG1945" i="14" s="1"/>
  <c r="OK1440" i="14"/>
  <c r="OK1945" i="14" s="1"/>
  <c r="OO1440" i="14"/>
  <c r="OO1945" i="14" s="1"/>
  <c r="OU1440" i="14"/>
  <c r="OU1945" i="14" s="1"/>
  <c r="OY1440" i="14"/>
  <c r="OY1945" i="14" s="1"/>
  <c r="PC1440" i="14"/>
  <c r="PC1945" i="14" s="1"/>
  <c r="PG1440" i="14"/>
  <c r="PG1945" i="14" s="1"/>
  <c r="PK1440" i="14"/>
  <c r="PK1945" i="14" s="1"/>
  <c r="PO1440" i="14"/>
  <c r="PO1945" i="14" s="1"/>
  <c r="PS1440" i="14"/>
  <c r="PS1945" i="14" s="1"/>
  <c r="PW1440" i="14"/>
  <c r="PW1945" i="14" s="1"/>
  <c r="QA1440" i="14"/>
  <c r="QA1945" i="14" s="1"/>
  <c r="QE1440" i="14"/>
  <c r="QE1945" i="14" s="1"/>
  <c r="QI1440" i="14"/>
  <c r="QI1945" i="14" s="1"/>
  <c r="QM1440" i="14"/>
  <c r="QM1945" i="14" s="1"/>
  <c r="QQ1440" i="14"/>
  <c r="QQ1945" i="14" s="1"/>
  <c r="QU1440" i="14"/>
  <c r="QU1945" i="14" s="1"/>
  <c r="RA1440" i="14"/>
  <c r="RA1945" i="14" s="1"/>
  <c r="RE1440" i="14"/>
  <c r="RE1945" i="14" s="1"/>
  <c r="RI1440" i="14"/>
  <c r="RI1945" i="14" s="1"/>
  <c r="RM1440" i="14"/>
  <c r="RM1945" i="14" s="1"/>
  <c r="RQ1440" i="14"/>
  <c r="RQ1945" i="14" s="1"/>
  <c r="RU1440" i="14"/>
  <c r="RU1945" i="14" s="1"/>
  <c r="RY1440" i="14"/>
  <c r="RY1945" i="14" s="1"/>
  <c r="SC1440" i="14"/>
  <c r="SC1945" i="14" s="1"/>
  <c r="SG1440" i="14"/>
  <c r="SG1945" i="14" s="1"/>
  <c r="SK1440" i="14"/>
  <c r="SK1945" i="14" s="1"/>
  <c r="SO1440" i="14"/>
  <c r="SO1945" i="14" s="1"/>
  <c r="SQ1440" i="14"/>
  <c r="SQ1945" i="14" s="1"/>
  <c r="O1441" i="14"/>
  <c r="O1946" i="14" s="1"/>
  <c r="S1441" i="14"/>
  <c r="S1946" i="14" s="1"/>
  <c r="W1441" i="14"/>
  <c r="W1946" i="14" s="1"/>
  <c r="AA1441" i="14"/>
  <c r="AA1946" i="14" s="1"/>
  <c r="AE1441" i="14"/>
  <c r="AE1946" i="14" s="1"/>
  <c r="AI1441" i="14"/>
  <c r="AI1946" i="14" s="1"/>
  <c r="AO1441" i="14"/>
  <c r="AO1946" i="14" s="1"/>
  <c r="AS1441" i="14"/>
  <c r="AS1946" i="14" s="1"/>
  <c r="AW1441" i="14"/>
  <c r="AW1946" i="14" s="1"/>
  <c r="BA1441" i="14"/>
  <c r="BA1946" i="14" s="1"/>
  <c r="BE1441" i="14"/>
  <c r="BE1946" i="14" s="1"/>
  <c r="BK1441" i="14"/>
  <c r="BK1946" i="14" s="1"/>
  <c r="BO1441" i="14"/>
  <c r="BO1946" i="14" s="1"/>
  <c r="BS1441" i="14"/>
  <c r="BS1946" i="14" s="1"/>
  <c r="BW1441" i="14"/>
  <c r="BW1946" i="14" s="1"/>
  <c r="CA1441" i="14"/>
  <c r="CA1946" i="14" s="1"/>
  <c r="CG1441" i="14"/>
  <c r="CG1946" i="14" s="1"/>
  <c r="CK1441" i="14"/>
  <c r="CK1946" i="14" s="1"/>
  <c r="CQ1441" i="14"/>
  <c r="CQ1946" i="14" s="1"/>
  <c r="CU1441" i="14"/>
  <c r="CU1946" i="14" s="1"/>
  <c r="CY1441" i="14"/>
  <c r="CY1946" i="14" s="1"/>
  <c r="DC1441" i="14"/>
  <c r="DC1946" i="14" s="1"/>
  <c r="DG1441" i="14"/>
  <c r="DG1946" i="14" s="1"/>
  <c r="DK1441" i="14"/>
  <c r="DK1946" i="14" s="1"/>
  <c r="DQ1441" i="14"/>
  <c r="DQ1946" i="14" s="1"/>
  <c r="DW1441" i="14"/>
  <c r="DW1946" i="14" s="1"/>
  <c r="EC1441" i="14"/>
  <c r="EC1946" i="14" s="1"/>
  <c r="EK1441" i="14"/>
  <c r="EK1946" i="14" s="1"/>
  <c r="EO1441" i="14"/>
  <c r="EO1946" i="14" s="1"/>
  <c r="EU1441" i="14"/>
  <c r="EU1946" i="14" s="1"/>
  <c r="EY1441" i="14"/>
  <c r="EY1946" i="14" s="1"/>
  <c r="FE1441" i="14"/>
  <c r="FE1946" i="14" s="1"/>
  <c r="FK1441" i="14"/>
  <c r="FK1946" i="14" s="1"/>
  <c r="FS1441" i="14"/>
  <c r="FS1946" i="14" s="1"/>
  <c r="FW1441" i="14"/>
  <c r="FW1946" i="14" s="1"/>
  <c r="GA1441" i="14"/>
  <c r="GA1946" i="14" s="1"/>
  <c r="GG1441" i="14"/>
  <c r="GG1946" i="14" s="1"/>
  <c r="GM1441" i="14"/>
  <c r="GM1946" i="14" s="1"/>
  <c r="GQ1441" i="14"/>
  <c r="GQ1946" i="14" s="1"/>
  <c r="GU1441" i="14"/>
  <c r="GU1946" i="14" s="1"/>
  <c r="GY1441" i="14"/>
  <c r="GY1946" i="14" s="1"/>
  <c r="HC1441" i="14"/>
  <c r="HC1946" i="14" s="1"/>
  <c r="HG1441" i="14"/>
  <c r="HG1946" i="14" s="1"/>
  <c r="HK1441" i="14"/>
  <c r="HK1946" i="14" s="1"/>
  <c r="HO1441" i="14"/>
  <c r="HO1946" i="14" s="1"/>
  <c r="HS1441" i="14"/>
  <c r="HS1946" i="14" s="1"/>
  <c r="HW1441" i="14"/>
  <c r="HW1946" i="14" s="1"/>
  <c r="IA1441" i="14"/>
  <c r="IA1946" i="14" s="1"/>
  <c r="IE1441" i="14"/>
  <c r="IE1946" i="14" s="1"/>
  <c r="IK1441" i="14"/>
  <c r="IK1946" i="14" s="1"/>
  <c r="IQ1441" i="14"/>
  <c r="IQ1946" i="14" s="1"/>
  <c r="IU1441" i="14"/>
  <c r="IU1946" i="14" s="1"/>
  <c r="JA1441" i="14"/>
  <c r="JA1946" i="14" s="1"/>
  <c r="JE1441" i="14"/>
  <c r="JE1946" i="14" s="1"/>
  <c r="JI1441" i="14"/>
  <c r="JI1946" i="14" s="1"/>
  <c r="JO1441" i="14"/>
  <c r="JO1946" i="14" s="1"/>
  <c r="JS1441" i="14"/>
  <c r="JS1946" i="14" s="1"/>
  <c r="KA1441" i="14"/>
  <c r="KA1946" i="14" s="1"/>
  <c r="KE1441" i="14"/>
  <c r="KE1946" i="14" s="1"/>
  <c r="KK1441" i="14"/>
  <c r="KK1946" i="14" s="1"/>
  <c r="KQ1441" i="14"/>
  <c r="KQ1946" i="14" s="1"/>
  <c r="KU1441" i="14"/>
  <c r="KU1946" i="14" s="1"/>
  <c r="KY1441" i="14"/>
  <c r="KY1946" i="14" s="1"/>
  <c r="LC1441" i="14"/>
  <c r="LC1946" i="14" s="1"/>
  <c r="LG1441" i="14"/>
  <c r="LG1946" i="14" s="1"/>
  <c r="LK1441" i="14"/>
  <c r="LK1946" i="14" s="1"/>
  <c r="LQ1441" i="14"/>
  <c r="LQ1946" i="14" s="1"/>
  <c r="LS1441" i="14"/>
  <c r="LS1946" i="14" s="1"/>
  <c r="LW1441" i="14"/>
  <c r="LW1946" i="14" s="1"/>
  <c r="MA1441" i="14"/>
  <c r="MA1946" i="14" s="1"/>
  <c r="ME1441" i="14"/>
  <c r="ME1946" i="14" s="1"/>
  <c r="MI1441" i="14"/>
  <c r="MI1946" i="14" s="1"/>
  <c r="MM1441" i="14"/>
  <c r="MM1946" i="14" s="1"/>
  <c r="MQ1441" i="14"/>
  <c r="MQ1946" i="14" s="1"/>
  <c r="MU1441" i="14"/>
  <c r="MU1946" i="14" s="1"/>
  <c r="MY1441" i="14"/>
  <c r="MY1946" i="14" s="1"/>
  <c r="NC1441" i="14"/>
  <c r="NC1946" i="14" s="1"/>
  <c r="NG1441" i="14"/>
  <c r="NG1946" i="14" s="1"/>
  <c r="NK1441" i="14"/>
  <c r="NK1946" i="14" s="1"/>
  <c r="NO1441" i="14"/>
  <c r="NO1946" i="14" s="1"/>
  <c r="NS1441" i="14"/>
  <c r="NS1946" i="14" s="1"/>
  <c r="NW1441" i="14"/>
  <c r="NW1946" i="14" s="1"/>
  <c r="OA1441" i="14"/>
  <c r="OA1946" i="14" s="1"/>
  <c r="OE1441" i="14"/>
  <c r="OE1946" i="14" s="1"/>
  <c r="OI1441" i="14"/>
  <c r="OI1946" i="14" s="1"/>
  <c r="OM1441" i="14"/>
  <c r="OM1946" i="14" s="1"/>
  <c r="OQ1441" i="14"/>
  <c r="OQ1946" i="14" s="1"/>
  <c r="OU1441" i="14"/>
  <c r="OU1946" i="14" s="1"/>
  <c r="OY1441" i="14"/>
  <c r="OY1946" i="14" s="1"/>
  <c r="PA1441" i="14"/>
  <c r="PA1946" i="14" s="1"/>
  <c r="PC1441" i="14"/>
  <c r="PC1946" i="14" s="1"/>
  <c r="PE1441" i="14"/>
  <c r="PE1946" i="14" s="1"/>
  <c r="PG1441" i="14"/>
  <c r="PG1946" i="14" s="1"/>
  <c r="PI1441" i="14"/>
  <c r="PI1946" i="14" s="1"/>
  <c r="PK1441" i="14"/>
  <c r="PK1946" i="14" s="1"/>
  <c r="PM1441" i="14"/>
  <c r="PM1946" i="14" s="1"/>
  <c r="PO1441" i="14"/>
  <c r="PO1946" i="14" s="1"/>
  <c r="PQ1441" i="14"/>
  <c r="PQ1946" i="14" s="1"/>
  <c r="PS1441" i="14"/>
  <c r="PS1946" i="14" s="1"/>
  <c r="PU1441" i="14"/>
  <c r="PU1946" i="14" s="1"/>
  <c r="PW1441" i="14"/>
  <c r="PW1946" i="14" s="1"/>
  <c r="PY1441" i="14"/>
  <c r="PY1946" i="14" s="1"/>
  <c r="QA1441" i="14"/>
  <c r="QA1946" i="14" s="1"/>
  <c r="QC1441" i="14"/>
  <c r="QC1946" i="14" s="1"/>
  <c r="QE1441" i="14"/>
  <c r="QE1946" i="14" s="1"/>
  <c r="QG1441" i="14"/>
  <c r="QG1946" i="14" s="1"/>
  <c r="QI1441" i="14"/>
  <c r="QI1946" i="14" s="1"/>
  <c r="QK1441" i="14"/>
  <c r="QK1946" i="14" s="1"/>
  <c r="QM1441" i="14"/>
  <c r="QM1946" i="14" s="1"/>
  <c r="QO1441" i="14"/>
  <c r="QO1946" i="14" s="1"/>
  <c r="QQ1441" i="14"/>
  <c r="QQ1946" i="14" s="1"/>
  <c r="QS1441" i="14"/>
  <c r="QS1946" i="14" s="1"/>
  <c r="QU1441" i="14"/>
  <c r="QU1946" i="14" s="1"/>
  <c r="QY1441" i="14"/>
  <c r="QY1946" i="14" s="1"/>
  <c r="RA1441" i="14"/>
  <c r="RA1946" i="14" s="1"/>
  <c r="RC1441" i="14"/>
  <c r="RC1946" i="14" s="1"/>
  <c r="RE1441" i="14"/>
  <c r="RE1946" i="14" s="1"/>
  <c r="RI1441" i="14"/>
  <c r="RI1946" i="14" s="1"/>
  <c r="RM1441" i="14"/>
  <c r="RM1946" i="14" s="1"/>
  <c r="RQ1441" i="14"/>
  <c r="RQ1946" i="14" s="1"/>
  <c r="RU1441" i="14"/>
  <c r="RU1946" i="14" s="1"/>
  <c r="RW1441" i="14"/>
  <c r="RW1946" i="14" s="1"/>
  <c r="SA1441" i="14"/>
  <c r="SA1946" i="14" s="1"/>
  <c r="SG1441" i="14"/>
  <c r="SG1946" i="14" s="1"/>
  <c r="SK1441" i="14"/>
  <c r="SK1946" i="14" s="1"/>
  <c r="SO1441" i="14"/>
  <c r="SO1946" i="14" s="1"/>
  <c r="O1442" i="14"/>
  <c r="O1947" i="14" s="1"/>
  <c r="S1442" i="14"/>
  <c r="S1947" i="14" s="1"/>
  <c r="W1442" i="14"/>
  <c r="W1947" i="14" s="1"/>
  <c r="AA1442" i="14"/>
  <c r="AA1947" i="14" s="1"/>
  <c r="AE1442" i="14"/>
  <c r="AE1947" i="14" s="1"/>
  <c r="AI1442" i="14"/>
  <c r="AI1947" i="14" s="1"/>
  <c r="AM1442" i="14"/>
  <c r="AM1947" i="14" s="1"/>
  <c r="AQ1442" i="14"/>
  <c r="AQ1947" i="14" s="1"/>
  <c r="AU1442" i="14"/>
  <c r="AU1947" i="14" s="1"/>
  <c r="AY1442" i="14"/>
  <c r="AY1947" i="14" s="1"/>
  <c r="BC1442" i="14"/>
  <c r="BC1947" i="14" s="1"/>
  <c r="BG1442" i="14"/>
  <c r="BG1947" i="14" s="1"/>
  <c r="BK1442" i="14"/>
  <c r="BK1947" i="14" s="1"/>
  <c r="BO1442" i="14"/>
  <c r="BO1947" i="14" s="1"/>
  <c r="BS1442" i="14"/>
  <c r="BS1947" i="14" s="1"/>
  <c r="BW1442" i="14"/>
  <c r="BW1947" i="14" s="1"/>
  <c r="CA1442" i="14"/>
  <c r="CA1947" i="14" s="1"/>
  <c r="CE1442" i="14"/>
  <c r="CE1947" i="14" s="1"/>
  <c r="CI1442" i="14"/>
  <c r="CI1947" i="14" s="1"/>
  <c r="CM1442" i="14"/>
  <c r="CM1947" i="14" s="1"/>
  <c r="CQ1442" i="14"/>
  <c r="CQ1947" i="14" s="1"/>
  <c r="CW1442" i="14"/>
  <c r="CW1947" i="14" s="1"/>
  <c r="DA1442" i="14"/>
  <c r="DA1947" i="14" s="1"/>
  <c r="DE1442" i="14"/>
  <c r="DE1947" i="14" s="1"/>
  <c r="DI1442" i="14"/>
  <c r="DI1947" i="14" s="1"/>
  <c r="DM1442" i="14"/>
  <c r="DM1947" i="14" s="1"/>
  <c r="DQ1442" i="14"/>
  <c r="DQ1947" i="14" s="1"/>
  <c r="DU1442" i="14"/>
  <c r="DU1947" i="14" s="1"/>
  <c r="DY1442" i="14"/>
  <c r="DY1947" i="14" s="1"/>
  <c r="EC1442" i="14"/>
  <c r="EC1947" i="14" s="1"/>
  <c r="EG1442" i="14"/>
  <c r="EG1947" i="14" s="1"/>
  <c r="EK1442" i="14"/>
  <c r="EK1947" i="14" s="1"/>
  <c r="EO1442" i="14"/>
  <c r="EO1947" i="14" s="1"/>
  <c r="ES1442" i="14"/>
  <c r="ES1947" i="14" s="1"/>
  <c r="EW1442" i="14"/>
  <c r="EW1947" i="14" s="1"/>
  <c r="FA1442" i="14"/>
  <c r="FA1947" i="14" s="1"/>
  <c r="FE1442" i="14"/>
  <c r="FE1947" i="14" s="1"/>
  <c r="FI1442" i="14"/>
  <c r="FI1947" i="14" s="1"/>
  <c r="FM1442" i="14"/>
  <c r="FM1947" i="14" s="1"/>
  <c r="FQ1442" i="14"/>
  <c r="FQ1947" i="14" s="1"/>
  <c r="FU1442" i="14"/>
  <c r="FU1947" i="14" s="1"/>
  <c r="FY1442" i="14"/>
  <c r="FY1947" i="14" s="1"/>
  <c r="GC1442" i="14"/>
  <c r="GC1947" i="14" s="1"/>
  <c r="GG1442" i="14"/>
  <c r="GG1947" i="14" s="1"/>
  <c r="GM1442" i="14"/>
  <c r="GM1947" i="14" s="1"/>
  <c r="GQ1442" i="14"/>
  <c r="GQ1947" i="14" s="1"/>
  <c r="GU1442" i="14"/>
  <c r="GU1947" i="14" s="1"/>
  <c r="GY1442" i="14"/>
  <c r="GY1947" i="14" s="1"/>
  <c r="HC1442" i="14"/>
  <c r="HC1947" i="14" s="1"/>
  <c r="HG1442" i="14"/>
  <c r="HG1947" i="14" s="1"/>
  <c r="HK1442" i="14"/>
  <c r="HK1947" i="14" s="1"/>
  <c r="HO1442" i="14"/>
  <c r="HO1947" i="14" s="1"/>
  <c r="HS1442" i="14"/>
  <c r="HS1947" i="14" s="1"/>
  <c r="HW1442" i="14"/>
  <c r="HW1947" i="14" s="1"/>
  <c r="IA1442" i="14"/>
  <c r="IA1947" i="14" s="1"/>
  <c r="IE1442" i="14"/>
  <c r="IE1947" i="14" s="1"/>
  <c r="II1442" i="14"/>
  <c r="II1947" i="14" s="1"/>
  <c r="IM1442" i="14"/>
  <c r="IM1947" i="14" s="1"/>
  <c r="IQ1442" i="14"/>
  <c r="IQ1947" i="14" s="1"/>
  <c r="IU1442" i="14"/>
  <c r="IU1947" i="14" s="1"/>
  <c r="IY1442" i="14"/>
  <c r="IY1947" i="14" s="1"/>
  <c r="JE1442" i="14"/>
  <c r="JE1947" i="14" s="1"/>
  <c r="JI1442" i="14"/>
  <c r="JI1947" i="14" s="1"/>
  <c r="JM1442" i="14"/>
  <c r="JM1947" i="14" s="1"/>
  <c r="JQ1442" i="14"/>
  <c r="JQ1947" i="14" s="1"/>
  <c r="JU1442" i="14"/>
  <c r="JU1947" i="14" s="1"/>
  <c r="KA1442" i="14"/>
  <c r="KA1947" i="14" s="1"/>
  <c r="KG1442" i="14"/>
  <c r="KG1947" i="14" s="1"/>
  <c r="KK1442" i="14"/>
  <c r="KK1947" i="14" s="1"/>
  <c r="KO1442" i="14"/>
  <c r="KO1947" i="14" s="1"/>
  <c r="KS1442" i="14"/>
  <c r="KS1947" i="14" s="1"/>
  <c r="KW1442" i="14"/>
  <c r="KW1947" i="14" s="1"/>
  <c r="LA1442" i="14"/>
  <c r="LA1947" i="14" s="1"/>
  <c r="LE1442" i="14"/>
  <c r="LE1947" i="14" s="1"/>
  <c r="LK1442" i="14"/>
  <c r="LK1947" i="14" s="1"/>
  <c r="LO1442" i="14"/>
  <c r="LO1947" i="14" s="1"/>
  <c r="LU1442" i="14"/>
  <c r="LU1947" i="14" s="1"/>
  <c r="LY1442" i="14"/>
  <c r="LY1947" i="14" s="1"/>
  <c r="ME1442" i="14"/>
  <c r="ME1947" i="14" s="1"/>
  <c r="MI1442" i="14"/>
  <c r="MI1947" i="14" s="1"/>
  <c r="MM1442" i="14"/>
  <c r="MM1947" i="14" s="1"/>
  <c r="MQ1442" i="14"/>
  <c r="MQ1947" i="14" s="1"/>
  <c r="MU1442" i="14"/>
  <c r="MU1947" i="14" s="1"/>
  <c r="NA1442" i="14"/>
  <c r="NA1947" i="14" s="1"/>
  <c r="NE1442" i="14"/>
  <c r="NE1947" i="14" s="1"/>
  <c r="NK1442" i="14"/>
  <c r="NK1947" i="14" s="1"/>
  <c r="NS1442" i="14"/>
  <c r="NS1947" i="14" s="1"/>
  <c r="NW1442" i="14"/>
  <c r="NW1947" i="14" s="1"/>
  <c r="OC1442" i="14"/>
  <c r="OC1947" i="14" s="1"/>
  <c r="OI1442" i="14"/>
  <c r="OI1947" i="14" s="1"/>
  <c r="OM1442" i="14"/>
  <c r="OM1947" i="14" s="1"/>
  <c r="OQ1442" i="14"/>
  <c r="OQ1947" i="14" s="1"/>
  <c r="OU1442" i="14"/>
  <c r="OU1947" i="14" s="1"/>
  <c r="OY1442" i="14"/>
  <c r="OY1947" i="14" s="1"/>
  <c r="PE1442" i="14"/>
  <c r="PE1947" i="14" s="1"/>
  <c r="PI1442" i="14"/>
  <c r="PI1947" i="14" s="1"/>
  <c r="PM1442" i="14"/>
  <c r="PM1947" i="14" s="1"/>
  <c r="PS1442" i="14"/>
  <c r="PS1947" i="14" s="1"/>
  <c r="PW1442" i="14"/>
  <c r="PW1947" i="14" s="1"/>
  <c r="QA1442" i="14"/>
  <c r="QA1947" i="14" s="1"/>
  <c r="QE1442" i="14"/>
  <c r="QE1947" i="14" s="1"/>
  <c r="QI1442" i="14"/>
  <c r="QI1947" i="14" s="1"/>
  <c r="QM1442" i="14"/>
  <c r="QM1947" i="14" s="1"/>
  <c r="QQ1442" i="14"/>
  <c r="QQ1947" i="14" s="1"/>
  <c r="QU1442" i="14"/>
  <c r="QU1947" i="14" s="1"/>
  <c r="RA1442" i="14"/>
  <c r="RA1947" i="14" s="1"/>
  <c r="RG1442" i="14"/>
  <c r="RG1947" i="14" s="1"/>
  <c r="RK1442" i="14"/>
  <c r="RK1947" i="14" s="1"/>
  <c r="RO1442" i="14"/>
  <c r="RO1947" i="14" s="1"/>
  <c r="RS1442" i="14"/>
  <c r="RS1947" i="14" s="1"/>
  <c r="RW1442" i="14"/>
  <c r="RW1947" i="14" s="1"/>
  <c r="SC1442" i="14"/>
  <c r="SC1947" i="14" s="1"/>
  <c r="SG1442" i="14"/>
  <c r="SG1947" i="14" s="1"/>
  <c r="SK1442" i="14"/>
  <c r="SK1947" i="14" s="1"/>
  <c r="SO1442" i="14"/>
  <c r="SO1947" i="14" s="1"/>
  <c r="SS1442" i="14"/>
  <c r="SS1947" i="14" s="1"/>
  <c r="Q1443" i="14"/>
  <c r="Q1948" i="14" s="1"/>
  <c r="W1443" i="14"/>
  <c r="W1948" i="14" s="1"/>
  <c r="AA1443" i="14"/>
  <c r="AA1948" i="14" s="1"/>
  <c r="AE1443" i="14"/>
  <c r="AE1948" i="14" s="1"/>
  <c r="AI1443" i="14"/>
  <c r="AI1948" i="14" s="1"/>
  <c r="AM1443" i="14"/>
  <c r="AM1948" i="14" s="1"/>
  <c r="AQ1443" i="14"/>
  <c r="AQ1948" i="14" s="1"/>
  <c r="AU1443" i="14"/>
  <c r="AU1948" i="14" s="1"/>
  <c r="AY1443" i="14"/>
  <c r="AY1948" i="14" s="1"/>
  <c r="BC1443" i="14"/>
  <c r="BC1948" i="14" s="1"/>
  <c r="BG1443" i="14"/>
  <c r="BG1948" i="14" s="1"/>
  <c r="BK1443" i="14"/>
  <c r="BK1948" i="14" s="1"/>
  <c r="BO1443" i="14"/>
  <c r="BO1948" i="14" s="1"/>
  <c r="BU1443" i="14"/>
  <c r="BU1948" i="14" s="1"/>
  <c r="CA1443" i="14"/>
  <c r="CA1948" i="14" s="1"/>
  <c r="CE1443" i="14"/>
  <c r="CE1948" i="14" s="1"/>
  <c r="CK1443" i="14"/>
  <c r="CK1948" i="14" s="1"/>
  <c r="CO1443" i="14"/>
  <c r="CO1948" i="14" s="1"/>
  <c r="CU1443" i="14"/>
  <c r="CU1948" i="14" s="1"/>
  <c r="CY1443" i="14"/>
  <c r="CY1948" i="14" s="1"/>
  <c r="DC1443" i="14"/>
  <c r="DC1948" i="14" s="1"/>
  <c r="DG1443" i="14"/>
  <c r="DG1948" i="14" s="1"/>
  <c r="DK1443" i="14"/>
  <c r="DK1948" i="14" s="1"/>
  <c r="DO1443" i="14"/>
  <c r="DO1948" i="14" s="1"/>
  <c r="DS1443" i="14"/>
  <c r="DS1948" i="14" s="1"/>
  <c r="DW1443" i="14"/>
  <c r="DW1948" i="14" s="1"/>
  <c r="EA1443" i="14"/>
  <c r="EA1948" i="14" s="1"/>
  <c r="EE1443" i="14"/>
  <c r="EE1948" i="14" s="1"/>
  <c r="EI1443" i="14"/>
  <c r="EI1948" i="14" s="1"/>
  <c r="EM1443" i="14"/>
  <c r="EM1948" i="14" s="1"/>
  <c r="EQ1443" i="14"/>
  <c r="EQ1948" i="14" s="1"/>
  <c r="EW1443" i="14"/>
  <c r="EW1948" i="14" s="1"/>
  <c r="FA1443" i="14"/>
  <c r="FA1948" i="14" s="1"/>
  <c r="FE1443" i="14"/>
  <c r="FE1948" i="14" s="1"/>
  <c r="FI1443" i="14"/>
  <c r="FI1948" i="14" s="1"/>
  <c r="FM1443" i="14"/>
  <c r="FM1948" i="14" s="1"/>
  <c r="FQ1443" i="14"/>
  <c r="FQ1948" i="14" s="1"/>
  <c r="FU1443" i="14"/>
  <c r="FU1948" i="14" s="1"/>
  <c r="FY1443" i="14"/>
  <c r="FY1948" i="14" s="1"/>
  <c r="GC1443" i="14"/>
  <c r="GC1948" i="14" s="1"/>
  <c r="GG1443" i="14"/>
  <c r="GG1948" i="14" s="1"/>
  <c r="GK1443" i="14"/>
  <c r="GK1948" i="14" s="1"/>
  <c r="GO1443" i="14"/>
  <c r="GO1948" i="14" s="1"/>
  <c r="GS1443" i="14"/>
  <c r="GS1948" i="14" s="1"/>
  <c r="GW1443" i="14"/>
  <c r="GW1948" i="14" s="1"/>
  <c r="HA1443" i="14"/>
  <c r="HA1948" i="14" s="1"/>
  <c r="HE1443" i="14"/>
  <c r="HE1948" i="14" s="1"/>
  <c r="HK1443" i="14"/>
  <c r="HK1948" i="14" s="1"/>
  <c r="HO1443" i="14"/>
  <c r="HO1948" i="14" s="1"/>
  <c r="HS1443" i="14"/>
  <c r="HS1948" i="14" s="1"/>
  <c r="HW1443" i="14"/>
  <c r="HW1948" i="14" s="1"/>
  <c r="IA1443" i="14"/>
  <c r="IA1948" i="14" s="1"/>
  <c r="IE1443" i="14"/>
  <c r="IE1948" i="14" s="1"/>
  <c r="IK1443" i="14"/>
  <c r="IK1948" i="14" s="1"/>
  <c r="IQ1443" i="14"/>
  <c r="IQ1948" i="14" s="1"/>
  <c r="IU1443" i="14"/>
  <c r="IU1948" i="14" s="1"/>
  <c r="IY1443" i="14"/>
  <c r="IY1948" i="14" s="1"/>
  <c r="JC1443" i="14"/>
  <c r="JC1948" i="14" s="1"/>
  <c r="JG1443" i="14"/>
  <c r="JG1948" i="14" s="1"/>
  <c r="JK1443" i="14"/>
  <c r="JK1948" i="14" s="1"/>
  <c r="JQ1443" i="14"/>
  <c r="JQ1948" i="14" s="1"/>
  <c r="JU1443" i="14"/>
  <c r="JU1948" i="14" s="1"/>
  <c r="KA1443" i="14"/>
  <c r="KA1948" i="14" s="1"/>
  <c r="KE1443" i="14"/>
  <c r="KE1948" i="14" s="1"/>
  <c r="KI1443" i="14"/>
  <c r="KI1948" i="14" s="1"/>
  <c r="KO1443" i="14"/>
  <c r="KO1948" i="14" s="1"/>
  <c r="KU1443" i="14"/>
  <c r="KU1948" i="14" s="1"/>
  <c r="KY1443" i="14"/>
  <c r="KY1948" i="14" s="1"/>
  <c r="LE1443" i="14"/>
  <c r="LE1948" i="14" s="1"/>
  <c r="LI1443" i="14"/>
  <c r="LI1948" i="14" s="1"/>
  <c r="LM1443" i="14"/>
  <c r="LM1948" i="14" s="1"/>
  <c r="LQ1443" i="14"/>
  <c r="LQ1948" i="14" s="1"/>
  <c r="LU1443" i="14"/>
  <c r="LU1948" i="14" s="1"/>
  <c r="LY1443" i="14"/>
  <c r="LY1948" i="14" s="1"/>
  <c r="ME1443" i="14"/>
  <c r="ME1948" i="14" s="1"/>
  <c r="MK1443" i="14"/>
  <c r="MK1948" i="14" s="1"/>
  <c r="MQ1443" i="14"/>
  <c r="MQ1948" i="14" s="1"/>
  <c r="MU1443" i="14"/>
  <c r="MU1948" i="14" s="1"/>
  <c r="MY1443" i="14"/>
  <c r="MY1948" i="14" s="1"/>
  <c r="NC1443" i="14"/>
  <c r="NC1948" i="14" s="1"/>
  <c r="NI1443" i="14"/>
  <c r="NI1948" i="14" s="1"/>
  <c r="NO1443" i="14"/>
  <c r="NO1948" i="14" s="1"/>
  <c r="NU1443" i="14"/>
  <c r="NU1948" i="14" s="1"/>
  <c r="OA1443" i="14"/>
  <c r="OA1948" i="14" s="1"/>
  <c r="OE1443" i="14"/>
  <c r="OE1948" i="14" s="1"/>
  <c r="OK1443" i="14"/>
  <c r="OK1948" i="14" s="1"/>
  <c r="OQ1443" i="14"/>
  <c r="OQ1948" i="14" s="1"/>
  <c r="OU1443" i="14"/>
  <c r="OU1948" i="14" s="1"/>
  <c r="OY1443" i="14"/>
  <c r="OY1948" i="14" s="1"/>
  <c r="PC1443" i="14"/>
  <c r="PC1948" i="14" s="1"/>
  <c r="PG1443" i="14"/>
  <c r="PG1948" i="14" s="1"/>
  <c r="PM1443" i="14"/>
  <c r="PM1948" i="14" s="1"/>
  <c r="PS1443" i="14"/>
  <c r="PS1948" i="14" s="1"/>
  <c r="PY1443" i="14"/>
  <c r="PY1948" i="14" s="1"/>
  <c r="QE1443" i="14"/>
  <c r="QE1948" i="14" s="1"/>
  <c r="QI1443" i="14"/>
  <c r="QI1948" i="14" s="1"/>
  <c r="QM1443" i="14"/>
  <c r="QM1948" i="14" s="1"/>
  <c r="QS1443" i="14"/>
  <c r="QS1948" i="14" s="1"/>
  <c r="QW1443" i="14"/>
  <c r="QW1948" i="14" s="1"/>
  <c r="RA1443" i="14"/>
  <c r="RA1948" i="14" s="1"/>
  <c r="RE1443" i="14"/>
  <c r="RE1948" i="14" s="1"/>
  <c r="RI1443" i="14"/>
  <c r="RI1948" i="14" s="1"/>
  <c r="RM1443" i="14"/>
  <c r="RM1948" i="14" s="1"/>
  <c r="RS1443" i="14"/>
  <c r="RS1948" i="14" s="1"/>
  <c r="RY1443" i="14"/>
  <c r="RY1948" i="14" s="1"/>
  <c r="SC1443" i="14"/>
  <c r="SC1948" i="14" s="1"/>
  <c r="SI1443" i="14"/>
  <c r="SI1948" i="14" s="1"/>
  <c r="SM1443" i="14"/>
  <c r="SM1948" i="14" s="1"/>
  <c r="SQ1443" i="14"/>
  <c r="SQ1948" i="14" s="1"/>
  <c r="O1444" i="14"/>
  <c r="O1949" i="14" s="1"/>
  <c r="S1444" i="14"/>
  <c r="S1949" i="14" s="1"/>
  <c r="W1444" i="14"/>
  <c r="W1949" i="14" s="1"/>
  <c r="AA1444" i="14"/>
  <c r="AA1949" i="14" s="1"/>
  <c r="AG1444" i="14"/>
  <c r="AG1949" i="14" s="1"/>
  <c r="AK1444" i="14"/>
  <c r="AK1949" i="14" s="1"/>
  <c r="AO1444" i="14"/>
  <c r="AO1949" i="14" s="1"/>
  <c r="AU1444" i="14"/>
  <c r="AU1949" i="14" s="1"/>
  <c r="BA1444" i="14"/>
  <c r="BA1949" i="14" s="1"/>
  <c r="BE1444" i="14"/>
  <c r="BE1949" i="14" s="1"/>
  <c r="BI1444" i="14"/>
  <c r="BI1949" i="14" s="1"/>
  <c r="BM1444" i="14"/>
  <c r="BM1949" i="14" s="1"/>
  <c r="BQ1444" i="14"/>
  <c r="BQ1949" i="14" s="1"/>
  <c r="BW1444" i="14"/>
  <c r="BW1949" i="14" s="1"/>
  <c r="CA1444" i="14"/>
  <c r="CA1949" i="14" s="1"/>
  <c r="CE1444" i="14"/>
  <c r="CE1949" i="14" s="1"/>
  <c r="CI1444" i="14"/>
  <c r="CI1949" i="14" s="1"/>
  <c r="CM1444" i="14"/>
  <c r="CM1949" i="14" s="1"/>
  <c r="CS1444" i="14"/>
  <c r="CS1949" i="14" s="1"/>
  <c r="CW1444" i="14"/>
  <c r="CW1949" i="14" s="1"/>
  <c r="DA1444" i="14"/>
  <c r="DA1949" i="14" s="1"/>
  <c r="DE1444" i="14"/>
  <c r="DE1949" i="14" s="1"/>
  <c r="DI1444" i="14"/>
  <c r="DI1949" i="14" s="1"/>
  <c r="DM1444" i="14"/>
  <c r="DM1949" i="14" s="1"/>
  <c r="DS1444" i="14"/>
  <c r="DS1949" i="14" s="1"/>
  <c r="DW1444" i="14"/>
  <c r="DW1949" i="14" s="1"/>
  <c r="EA1444" i="14"/>
  <c r="EA1949" i="14" s="1"/>
  <c r="EE1444" i="14"/>
  <c r="EE1949" i="14" s="1"/>
  <c r="EI1444" i="14"/>
  <c r="EI1949" i="14" s="1"/>
  <c r="EO1444" i="14"/>
  <c r="EO1949" i="14" s="1"/>
  <c r="EU1444" i="14"/>
  <c r="EU1949" i="14" s="1"/>
  <c r="FA1444" i="14"/>
  <c r="FA1949" i="14" s="1"/>
  <c r="FE1444" i="14"/>
  <c r="FE1949" i="14" s="1"/>
  <c r="FI1444" i="14"/>
  <c r="FI1949" i="14" s="1"/>
  <c r="FQ1444" i="14"/>
  <c r="FQ1949" i="14" s="1"/>
  <c r="FW1444" i="14"/>
  <c r="FW1949" i="14" s="1"/>
  <c r="GA1444" i="14"/>
  <c r="GA1949" i="14" s="1"/>
  <c r="GE1444" i="14"/>
  <c r="GE1949" i="14" s="1"/>
  <c r="GI1444" i="14"/>
  <c r="GI1949" i="14" s="1"/>
  <c r="GM1444" i="14"/>
  <c r="GM1949" i="14" s="1"/>
  <c r="GS1444" i="14"/>
  <c r="GS1949" i="14" s="1"/>
  <c r="GW1444" i="14"/>
  <c r="GW1949" i="14" s="1"/>
  <c r="GY1444" i="14"/>
  <c r="GY1949" i="14" s="1"/>
  <c r="HA1444" i="14"/>
  <c r="HA1949" i="14" s="1"/>
  <c r="HC1444" i="14"/>
  <c r="HC1949" i="14" s="1"/>
  <c r="HE1444" i="14"/>
  <c r="HE1949" i="14" s="1"/>
  <c r="HG1444" i="14"/>
  <c r="HG1949" i="14" s="1"/>
  <c r="HI1444" i="14"/>
  <c r="HI1949" i="14" s="1"/>
  <c r="HK1444" i="14"/>
  <c r="HK1949" i="14" s="1"/>
  <c r="HM1444" i="14"/>
  <c r="HM1949" i="14" s="1"/>
  <c r="HO1444" i="14"/>
  <c r="HO1949" i="14" s="1"/>
  <c r="HQ1444" i="14"/>
  <c r="HQ1949" i="14" s="1"/>
  <c r="HS1444" i="14"/>
  <c r="HS1949" i="14" s="1"/>
  <c r="HU1444" i="14"/>
  <c r="HU1949" i="14" s="1"/>
  <c r="HW1444" i="14"/>
  <c r="HW1949" i="14" s="1"/>
  <c r="HY1444" i="14"/>
  <c r="HY1949" i="14" s="1"/>
  <c r="IA1444" i="14"/>
  <c r="IA1949" i="14" s="1"/>
  <c r="IC1444" i="14"/>
  <c r="IC1949" i="14" s="1"/>
  <c r="IE1444" i="14"/>
  <c r="IE1949" i="14" s="1"/>
  <c r="IG1444" i="14"/>
  <c r="IG1949" i="14" s="1"/>
  <c r="II1444" i="14"/>
  <c r="II1949" i="14" s="1"/>
  <c r="IK1444" i="14"/>
  <c r="IK1949" i="14" s="1"/>
  <c r="IM1444" i="14"/>
  <c r="IM1949" i="14" s="1"/>
  <c r="IO1444" i="14"/>
  <c r="IO1949" i="14" s="1"/>
  <c r="IQ1444" i="14"/>
  <c r="IQ1949" i="14" s="1"/>
  <c r="IS1444" i="14"/>
  <c r="IS1949" i="14" s="1"/>
  <c r="IU1444" i="14"/>
  <c r="IU1949" i="14" s="1"/>
  <c r="IW1444" i="14"/>
  <c r="IW1949" i="14" s="1"/>
  <c r="JA1444" i="14"/>
  <c r="JA1949" i="14" s="1"/>
  <c r="JC1444" i="14"/>
  <c r="JC1949" i="14" s="1"/>
  <c r="JE1444" i="14"/>
  <c r="JE1949" i="14" s="1"/>
  <c r="JI1444" i="14"/>
  <c r="JI1949" i="14" s="1"/>
  <c r="JK1444" i="14"/>
  <c r="JK1949" i="14" s="1"/>
  <c r="JQ1444" i="14"/>
  <c r="JQ1949" i="14" s="1"/>
  <c r="JU1444" i="14"/>
  <c r="JU1949" i="14" s="1"/>
  <c r="JY1444" i="14"/>
  <c r="JY1949" i="14" s="1"/>
  <c r="KC1444" i="14"/>
  <c r="KC1949" i="14" s="1"/>
  <c r="KG1444" i="14"/>
  <c r="KG1949" i="14" s="1"/>
  <c r="KK1444" i="14"/>
  <c r="KK1949" i="14" s="1"/>
  <c r="KO1444" i="14"/>
  <c r="KO1949" i="14" s="1"/>
  <c r="KS1444" i="14"/>
  <c r="KS1949" i="14" s="1"/>
  <c r="KW1444" i="14"/>
  <c r="KW1949" i="14" s="1"/>
  <c r="LA1444" i="14"/>
  <c r="LA1949" i="14" s="1"/>
  <c r="LE1444" i="14"/>
  <c r="LE1949" i="14" s="1"/>
  <c r="LI1444" i="14"/>
  <c r="LI1949" i="14" s="1"/>
  <c r="LO1444" i="14"/>
  <c r="LO1949" i="14" s="1"/>
  <c r="LS1444" i="14"/>
  <c r="LS1949" i="14" s="1"/>
  <c r="LW1444" i="14"/>
  <c r="LW1949" i="14" s="1"/>
  <c r="MA1444" i="14"/>
  <c r="MA1949" i="14" s="1"/>
  <c r="ME1444" i="14"/>
  <c r="ME1949" i="14" s="1"/>
  <c r="MK1444" i="14"/>
  <c r="MK1949" i="14" s="1"/>
  <c r="MQ1444" i="14"/>
  <c r="MQ1949" i="14" s="1"/>
  <c r="MU1444" i="14"/>
  <c r="MU1949" i="14" s="1"/>
  <c r="MY1444" i="14"/>
  <c r="MY1949" i="14" s="1"/>
  <c r="NE1444" i="14"/>
  <c r="NE1949" i="14" s="1"/>
  <c r="NI1444" i="14"/>
  <c r="NI1949" i="14" s="1"/>
  <c r="NM1444" i="14"/>
  <c r="NM1949" i="14" s="1"/>
  <c r="NQ1444" i="14"/>
  <c r="NQ1949" i="14" s="1"/>
  <c r="NU1444" i="14"/>
  <c r="NU1949" i="14" s="1"/>
  <c r="OA1444" i="14"/>
  <c r="OA1949" i="14" s="1"/>
  <c r="OE1444" i="14"/>
  <c r="OE1949" i="14" s="1"/>
  <c r="OI1444" i="14"/>
  <c r="OI1949" i="14" s="1"/>
  <c r="OM1444" i="14"/>
  <c r="OM1949" i="14" s="1"/>
  <c r="OQ1444" i="14"/>
  <c r="OQ1949" i="14" s="1"/>
  <c r="OU1444" i="14"/>
  <c r="OU1949" i="14" s="1"/>
  <c r="PA1444" i="14"/>
  <c r="PA1949" i="14" s="1"/>
  <c r="PE1444" i="14"/>
  <c r="PE1949" i="14" s="1"/>
  <c r="PI1444" i="14"/>
  <c r="PI1949" i="14" s="1"/>
  <c r="PM1444" i="14"/>
  <c r="PM1949" i="14" s="1"/>
  <c r="PQ1444" i="14"/>
  <c r="PQ1949" i="14" s="1"/>
  <c r="PU1444" i="14"/>
  <c r="PU1949" i="14" s="1"/>
  <c r="PY1444" i="14"/>
  <c r="PY1949" i="14" s="1"/>
  <c r="QC1444" i="14"/>
  <c r="QC1949" i="14" s="1"/>
  <c r="QG1444" i="14"/>
  <c r="QG1949" i="14" s="1"/>
  <c r="QK1444" i="14"/>
  <c r="QK1949" i="14" s="1"/>
  <c r="QO1444" i="14"/>
  <c r="QO1949" i="14" s="1"/>
  <c r="QS1444" i="14"/>
  <c r="QS1949" i="14" s="1"/>
  <c r="QY1444" i="14"/>
  <c r="QY1949" i="14" s="1"/>
  <c r="RE1444" i="14"/>
  <c r="RE1949" i="14" s="1"/>
  <c r="RI1444" i="14"/>
  <c r="RI1949" i="14" s="1"/>
  <c r="RM1444" i="14"/>
  <c r="RM1949" i="14" s="1"/>
  <c r="RQ1444" i="14"/>
  <c r="RQ1949" i="14" s="1"/>
  <c r="RU1444" i="14"/>
  <c r="RU1949" i="14" s="1"/>
  <c r="SA1444" i="14"/>
  <c r="SA1949" i="14" s="1"/>
  <c r="SG1444" i="14"/>
  <c r="SG1949" i="14" s="1"/>
  <c r="SK1444" i="14"/>
  <c r="SK1949" i="14" s="1"/>
  <c r="SO1444" i="14"/>
  <c r="SO1949" i="14" s="1"/>
  <c r="SS1444" i="14"/>
  <c r="SS1949" i="14" s="1"/>
  <c r="Q1445" i="14"/>
  <c r="Q1950" i="14" s="1"/>
  <c r="W1445" i="14"/>
  <c r="W1950" i="14" s="1"/>
  <c r="AA1445" i="14"/>
  <c r="AA1950" i="14" s="1"/>
  <c r="AE1445" i="14"/>
  <c r="AE1950" i="14" s="1"/>
  <c r="AI1445" i="14"/>
  <c r="AI1950" i="14" s="1"/>
  <c r="AM1445" i="14"/>
  <c r="AM1950" i="14" s="1"/>
  <c r="AQ1445" i="14"/>
  <c r="AQ1950" i="14" s="1"/>
  <c r="AU1445" i="14"/>
  <c r="AU1950" i="14" s="1"/>
  <c r="BA1445" i="14"/>
  <c r="BA1950" i="14" s="1"/>
  <c r="BE1445" i="14"/>
  <c r="BE1950" i="14" s="1"/>
  <c r="BK1445" i="14"/>
  <c r="BK1950" i="14" s="1"/>
  <c r="BO1445" i="14"/>
  <c r="BO1950" i="14" s="1"/>
  <c r="BS1445" i="14"/>
  <c r="BS1950" i="14" s="1"/>
  <c r="BW1445" i="14"/>
  <c r="BW1950" i="14" s="1"/>
  <c r="CA1445" i="14"/>
  <c r="CA1950" i="14" s="1"/>
  <c r="CG1445" i="14"/>
  <c r="CG1950" i="14" s="1"/>
  <c r="CK1445" i="14"/>
  <c r="CK1950" i="14" s="1"/>
  <c r="CO1445" i="14"/>
  <c r="CO1950" i="14" s="1"/>
  <c r="CS1445" i="14"/>
  <c r="CS1950" i="14" s="1"/>
  <c r="CW1445" i="14"/>
  <c r="CW1950" i="14" s="1"/>
  <c r="DA1445" i="14"/>
  <c r="DA1950" i="14" s="1"/>
  <c r="DE1445" i="14"/>
  <c r="DE1950" i="14" s="1"/>
  <c r="DI1445" i="14"/>
  <c r="DI1950" i="14" s="1"/>
  <c r="DM1445" i="14"/>
  <c r="DM1950" i="14" s="1"/>
  <c r="DS1445" i="14"/>
  <c r="DS1950" i="14" s="1"/>
  <c r="DW1445" i="14"/>
  <c r="DW1950" i="14" s="1"/>
  <c r="EC1445" i="14"/>
  <c r="EC1950" i="14" s="1"/>
  <c r="EG1445" i="14"/>
  <c r="EG1950" i="14" s="1"/>
  <c r="EM1445" i="14"/>
  <c r="EM1950" i="14" s="1"/>
  <c r="EQ1445" i="14"/>
  <c r="EQ1950" i="14" s="1"/>
  <c r="EU1445" i="14"/>
  <c r="EU1950" i="14" s="1"/>
  <c r="EY1445" i="14"/>
  <c r="EY1950" i="14" s="1"/>
  <c r="FE1445" i="14"/>
  <c r="FE1950" i="14" s="1"/>
  <c r="FI1445" i="14"/>
  <c r="FI1950" i="14" s="1"/>
  <c r="FO1445" i="14"/>
  <c r="FO1950" i="14" s="1"/>
  <c r="FS1445" i="14"/>
  <c r="FS1950" i="14" s="1"/>
  <c r="FY1445" i="14"/>
  <c r="FY1950" i="14" s="1"/>
  <c r="GE1445" i="14"/>
  <c r="GE1950" i="14" s="1"/>
  <c r="GI1445" i="14"/>
  <c r="GI1950" i="14" s="1"/>
  <c r="GO1445" i="14"/>
  <c r="GO1950" i="14" s="1"/>
  <c r="GS1445" i="14"/>
  <c r="GS1950" i="14" s="1"/>
  <c r="GY1445" i="14"/>
  <c r="GY1950" i="14" s="1"/>
  <c r="HC1445" i="14"/>
  <c r="HC1950" i="14" s="1"/>
  <c r="HI1445" i="14"/>
  <c r="HI1950" i="14" s="1"/>
  <c r="HM1445" i="14"/>
  <c r="HM1950" i="14" s="1"/>
  <c r="HQ1445" i="14"/>
  <c r="HQ1950" i="14" s="1"/>
  <c r="HU1445" i="14"/>
  <c r="HU1950" i="14" s="1"/>
  <c r="HY1445" i="14"/>
  <c r="HY1950" i="14" s="1"/>
  <c r="IC1445" i="14"/>
  <c r="IC1950" i="14" s="1"/>
  <c r="IG1445" i="14"/>
  <c r="IG1950" i="14" s="1"/>
  <c r="IM1445" i="14"/>
  <c r="IM1950" i="14" s="1"/>
  <c r="IQ1445" i="14"/>
  <c r="IQ1950" i="14" s="1"/>
  <c r="IU1445" i="14"/>
  <c r="IU1950" i="14" s="1"/>
  <c r="IY1445" i="14"/>
  <c r="IY1950" i="14" s="1"/>
  <c r="JC1445" i="14"/>
  <c r="JC1950" i="14" s="1"/>
  <c r="JG1445" i="14"/>
  <c r="JG1950" i="14" s="1"/>
  <c r="JK1445" i="14"/>
  <c r="JK1950" i="14" s="1"/>
  <c r="JO1445" i="14"/>
  <c r="JO1950" i="14" s="1"/>
  <c r="JS1445" i="14"/>
  <c r="JS1950" i="14" s="1"/>
  <c r="JW1445" i="14"/>
  <c r="JW1950" i="14" s="1"/>
  <c r="KA1445" i="14"/>
  <c r="KA1950" i="14" s="1"/>
  <c r="KE1445" i="14"/>
  <c r="KE1950" i="14" s="1"/>
  <c r="KI1445" i="14"/>
  <c r="KI1950" i="14" s="1"/>
  <c r="KM1445" i="14"/>
  <c r="KM1950" i="14" s="1"/>
  <c r="KQ1445" i="14"/>
  <c r="KQ1950" i="14" s="1"/>
  <c r="KU1445" i="14"/>
  <c r="KU1950" i="14" s="1"/>
  <c r="KY1445" i="14"/>
  <c r="KY1950" i="14" s="1"/>
  <c r="LC1445" i="14"/>
  <c r="LC1950" i="14" s="1"/>
  <c r="LG1445" i="14"/>
  <c r="LG1950" i="14" s="1"/>
  <c r="LK1445" i="14"/>
  <c r="LK1950" i="14" s="1"/>
  <c r="LO1445" i="14"/>
  <c r="LO1950" i="14" s="1"/>
  <c r="LS1445" i="14"/>
  <c r="LS1950" i="14" s="1"/>
  <c r="LW1445" i="14"/>
  <c r="LW1950" i="14" s="1"/>
  <c r="MC1445" i="14"/>
  <c r="MC1950" i="14" s="1"/>
  <c r="MG1445" i="14"/>
  <c r="MG1950" i="14" s="1"/>
  <c r="MK1445" i="14"/>
  <c r="MK1950" i="14" s="1"/>
  <c r="MQ1445" i="14"/>
  <c r="MQ1950" i="14" s="1"/>
  <c r="MW1445" i="14"/>
  <c r="MW1950" i="14" s="1"/>
  <c r="NA1445" i="14"/>
  <c r="NA1950" i="14" s="1"/>
  <c r="NG1445" i="14"/>
  <c r="NG1950" i="14" s="1"/>
  <c r="NK1445" i="14"/>
  <c r="NK1950" i="14" s="1"/>
  <c r="NO1445" i="14"/>
  <c r="NO1950" i="14" s="1"/>
  <c r="NS1445" i="14"/>
  <c r="NS1950" i="14" s="1"/>
  <c r="NW1445" i="14"/>
  <c r="NW1950" i="14" s="1"/>
  <c r="OA1445" i="14"/>
  <c r="OA1950" i="14" s="1"/>
  <c r="OE1445" i="14"/>
  <c r="OE1950" i="14" s="1"/>
  <c r="OK1445" i="14"/>
  <c r="OK1950" i="14" s="1"/>
  <c r="OO1445" i="14"/>
  <c r="OO1950" i="14" s="1"/>
  <c r="OS1445" i="14"/>
  <c r="OS1950" i="14" s="1"/>
  <c r="OW1445" i="14"/>
  <c r="OW1950" i="14" s="1"/>
  <c r="PA1445" i="14"/>
  <c r="PA1950" i="14" s="1"/>
  <c r="PE1445" i="14"/>
  <c r="PE1950" i="14" s="1"/>
  <c r="PI1445" i="14"/>
  <c r="PI1950" i="14" s="1"/>
  <c r="PM1445" i="14"/>
  <c r="PM1950" i="14" s="1"/>
  <c r="PQ1445" i="14"/>
  <c r="PQ1950" i="14" s="1"/>
  <c r="PW1445" i="14"/>
  <c r="PW1950" i="14" s="1"/>
  <c r="QC1445" i="14"/>
  <c r="QC1950" i="14" s="1"/>
  <c r="QG1445" i="14"/>
  <c r="QG1950" i="14" s="1"/>
  <c r="QM1445" i="14"/>
  <c r="QM1950" i="14" s="1"/>
  <c r="QQ1445" i="14"/>
  <c r="QQ1950" i="14" s="1"/>
  <c r="QU1445" i="14"/>
  <c r="QU1950" i="14" s="1"/>
  <c r="RA1445" i="14"/>
  <c r="RA1950" i="14" s="1"/>
  <c r="RE1445" i="14"/>
  <c r="RE1950" i="14" s="1"/>
  <c r="RI1445" i="14"/>
  <c r="RI1950" i="14" s="1"/>
  <c r="RM1445" i="14"/>
  <c r="RM1950" i="14" s="1"/>
  <c r="RQ1445" i="14"/>
  <c r="RQ1950" i="14" s="1"/>
  <c r="RW1445" i="14"/>
  <c r="RW1950" i="14" s="1"/>
  <c r="SA1445" i="14"/>
  <c r="SA1950" i="14" s="1"/>
  <c r="SE1445" i="14"/>
  <c r="SE1950" i="14" s="1"/>
  <c r="SI1445" i="14"/>
  <c r="SI1950" i="14" s="1"/>
  <c r="SM1445" i="14"/>
  <c r="SM1950" i="14" s="1"/>
  <c r="SQ1445" i="14"/>
  <c r="SQ1950" i="14" s="1"/>
  <c r="O1446" i="14"/>
  <c r="O1951" i="14" s="1"/>
  <c r="S1446" i="14"/>
  <c r="S1951" i="14" s="1"/>
  <c r="W1446" i="14"/>
  <c r="W1951" i="14" s="1"/>
  <c r="AA1446" i="14"/>
  <c r="AA1951" i="14" s="1"/>
  <c r="AE1446" i="14"/>
  <c r="AE1951" i="14" s="1"/>
  <c r="AI1446" i="14"/>
  <c r="AI1951" i="14" s="1"/>
  <c r="AO1446" i="14"/>
  <c r="AO1951" i="14" s="1"/>
  <c r="AU1446" i="14"/>
  <c r="AU1951" i="14" s="1"/>
  <c r="AY1446" i="14"/>
  <c r="AY1951" i="14" s="1"/>
  <c r="BC1446" i="14"/>
  <c r="BC1951" i="14" s="1"/>
  <c r="BI1446" i="14"/>
  <c r="BI1951" i="14" s="1"/>
  <c r="BM1446" i="14"/>
  <c r="BM1951" i="14" s="1"/>
  <c r="BQ1446" i="14"/>
  <c r="BQ1951" i="14" s="1"/>
  <c r="BU1446" i="14"/>
  <c r="BU1951" i="14" s="1"/>
  <c r="BY1446" i="14"/>
  <c r="BY1951" i="14" s="1"/>
  <c r="CC1446" i="14"/>
  <c r="CC1951" i="14" s="1"/>
  <c r="CG1446" i="14"/>
  <c r="CG1951" i="14" s="1"/>
  <c r="CK1446" i="14"/>
  <c r="CK1951" i="14" s="1"/>
  <c r="CQ1446" i="14"/>
  <c r="CQ1951" i="14" s="1"/>
  <c r="CU1446" i="14"/>
  <c r="CU1951" i="14" s="1"/>
  <c r="CY1446" i="14"/>
  <c r="CY1951" i="14" s="1"/>
  <c r="DC1446" i="14"/>
  <c r="DC1951" i="14" s="1"/>
  <c r="DG1446" i="14"/>
  <c r="DG1951" i="14" s="1"/>
  <c r="DK1446" i="14"/>
  <c r="DK1951" i="14" s="1"/>
  <c r="DQ1446" i="14"/>
  <c r="DQ1951" i="14" s="1"/>
  <c r="DW1446" i="14"/>
  <c r="DW1951" i="14" s="1"/>
  <c r="EA1446" i="14"/>
  <c r="EA1951" i="14" s="1"/>
  <c r="EE1446" i="14"/>
  <c r="EE1951" i="14" s="1"/>
  <c r="EK1446" i="14"/>
  <c r="EK1951" i="14" s="1"/>
  <c r="EO1446" i="14"/>
  <c r="EO1951" i="14" s="1"/>
  <c r="ES1446" i="14"/>
  <c r="ES1951" i="14" s="1"/>
  <c r="EW1446" i="14"/>
  <c r="EW1951" i="14" s="1"/>
  <c r="FA1446" i="14"/>
  <c r="FA1951" i="14" s="1"/>
  <c r="FE1446" i="14"/>
  <c r="FE1951" i="14" s="1"/>
  <c r="FI1446" i="14"/>
  <c r="FI1951" i="14" s="1"/>
  <c r="FM1446" i="14"/>
  <c r="FM1951" i="14" s="1"/>
  <c r="FQ1446" i="14"/>
  <c r="FQ1951" i="14" s="1"/>
  <c r="FU1446" i="14"/>
  <c r="FU1951" i="14" s="1"/>
  <c r="FY1446" i="14"/>
  <c r="FY1951" i="14" s="1"/>
  <c r="GE1446" i="14"/>
  <c r="GE1951" i="14" s="1"/>
  <c r="GK1446" i="14"/>
  <c r="GK1951" i="14" s="1"/>
  <c r="GO1446" i="14"/>
  <c r="GO1951" i="14" s="1"/>
  <c r="GS1446" i="14"/>
  <c r="GS1951" i="14" s="1"/>
  <c r="GW1446" i="14"/>
  <c r="GW1951" i="14" s="1"/>
  <c r="HC1446" i="14"/>
  <c r="HC1951" i="14" s="1"/>
  <c r="HG1446" i="14"/>
  <c r="HG1951" i="14" s="1"/>
  <c r="HK1446" i="14"/>
  <c r="HK1951" i="14" s="1"/>
  <c r="HO1446" i="14"/>
  <c r="HO1951" i="14" s="1"/>
  <c r="HS1446" i="14"/>
  <c r="HS1951" i="14" s="1"/>
  <c r="HW1446" i="14"/>
  <c r="HW1951" i="14" s="1"/>
  <c r="IA1446" i="14"/>
  <c r="IA1951" i="14" s="1"/>
  <c r="IE1446" i="14"/>
  <c r="IE1951" i="14" s="1"/>
  <c r="II1446" i="14"/>
  <c r="II1951" i="14" s="1"/>
  <c r="IM1446" i="14"/>
  <c r="IM1951" i="14" s="1"/>
  <c r="IQ1446" i="14"/>
  <c r="IQ1951" i="14" s="1"/>
  <c r="IU1446" i="14"/>
  <c r="IU1951" i="14" s="1"/>
  <c r="IY1446" i="14"/>
  <c r="IY1951" i="14" s="1"/>
  <c r="JE1446" i="14"/>
  <c r="JE1951" i="14" s="1"/>
  <c r="JI1446" i="14"/>
  <c r="JI1951" i="14" s="1"/>
  <c r="JM1446" i="14"/>
  <c r="JM1951" i="14" s="1"/>
  <c r="JQ1446" i="14"/>
  <c r="JQ1951" i="14" s="1"/>
  <c r="JU1446" i="14"/>
  <c r="JU1951" i="14" s="1"/>
  <c r="JW1446" i="14"/>
  <c r="JW1951" i="14" s="1"/>
  <c r="KA1446" i="14"/>
  <c r="KA1951" i="14" s="1"/>
  <c r="KE1446" i="14"/>
  <c r="KE1951" i="14" s="1"/>
  <c r="KK1446" i="14"/>
  <c r="KK1951" i="14" s="1"/>
  <c r="KQ1446" i="14"/>
  <c r="KQ1951" i="14" s="1"/>
  <c r="KY1446" i="14"/>
  <c r="KY1951" i="14" s="1"/>
  <c r="LC1446" i="14"/>
  <c r="LC1951" i="14" s="1"/>
  <c r="LG1446" i="14"/>
  <c r="LG1951" i="14" s="1"/>
  <c r="LK1446" i="14"/>
  <c r="LK1951" i="14" s="1"/>
  <c r="LO1446" i="14"/>
  <c r="LO1951" i="14" s="1"/>
  <c r="LS1446" i="14"/>
  <c r="LS1951" i="14" s="1"/>
  <c r="LY1446" i="14"/>
  <c r="LY1951" i="14" s="1"/>
  <c r="MC1446" i="14"/>
  <c r="MC1951" i="14" s="1"/>
  <c r="MG1446" i="14"/>
  <c r="MG1951" i="14" s="1"/>
  <c r="MK1446" i="14"/>
  <c r="MK1951" i="14" s="1"/>
  <c r="MO1446" i="14"/>
  <c r="MO1951" i="14" s="1"/>
  <c r="MS1446" i="14"/>
  <c r="MS1951" i="14" s="1"/>
  <c r="MW1446" i="14"/>
  <c r="MW1951" i="14" s="1"/>
  <c r="NA1446" i="14"/>
  <c r="NA1951" i="14" s="1"/>
  <c r="NE1446" i="14"/>
  <c r="NE1951" i="14" s="1"/>
  <c r="NK1446" i="14"/>
  <c r="NK1951" i="14" s="1"/>
  <c r="NO1446" i="14"/>
  <c r="NO1951" i="14" s="1"/>
  <c r="NS1446" i="14"/>
  <c r="NS1951" i="14" s="1"/>
  <c r="NW1446" i="14"/>
  <c r="NW1951" i="14" s="1"/>
  <c r="OA1446" i="14"/>
  <c r="OA1951" i="14" s="1"/>
  <c r="OG1446" i="14"/>
  <c r="OG1951" i="14" s="1"/>
  <c r="OK1446" i="14"/>
  <c r="OK1951" i="14" s="1"/>
  <c r="OQ1446" i="14"/>
  <c r="OQ1951" i="14" s="1"/>
  <c r="OW1446" i="14"/>
  <c r="OW1951" i="14" s="1"/>
  <c r="PA1446" i="14"/>
  <c r="PA1951" i="14" s="1"/>
  <c r="PE1446" i="14"/>
  <c r="PE1951" i="14" s="1"/>
  <c r="PK1446" i="14"/>
  <c r="PK1951" i="14" s="1"/>
  <c r="PO1446" i="14"/>
  <c r="PO1951" i="14" s="1"/>
  <c r="PS1446" i="14"/>
  <c r="PS1951" i="14" s="1"/>
  <c r="PY1446" i="14"/>
  <c r="PY1951" i="14" s="1"/>
  <c r="QC1446" i="14"/>
  <c r="QC1951" i="14" s="1"/>
  <c r="QI1446" i="14"/>
  <c r="QI1951" i="14" s="1"/>
  <c r="QM1446" i="14"/>
  <c r="QM1951" i="14" s="1"/>
  <c r="QS1446" i="14"/>
  <c r="QS1951" i="14" s="1"/>
  <c r="QW1446" i="14"/>
  <c r="QW1951" i="14" s="1"/>
  <c r="RC1446" i="14"/>
  <c r="RC1951" i="14" s="1"/>
  <c r="RG1446" i="14"/>
  <c r="RG1951" i="14" s="1"/>
  <c r="RM1446" i="14"/>
  <c r="RM1951" i="14" s="1"/>
  <c r="RQ1446" i="14"/>
  <c r="RQ1951" i="14" s="1"/>
  <c r="RU1446" i="14"/>
  <c r="RU1951" i="14" s="1"/>
  <c r="SA1446" i="14"/>
  <c r="SA1951" i="14" s="1"/>
  <c r="SE1446" i="14"/>
  <c r="SE1951" i="14" s="1"/>
  <c r="SI1446" i="14"/>
  <c r="SI1951" i="14" s="1"/>
  <c r="SM1446" i="14"/>
  <c r="SM1951" i="14" s="1"/>
  <c r="SO1446" i="14"/>
  <c r="SO1951" i="14" s="1"/>
  <c r="SQ1446" i="14"/>
  <c r="SQ1951" i="14" s="1"/>
  <c r="SS1446" i="14"/>
  <c r="SS1951" i="14" s="1"/>
  <c r="O1447" i="14"/>
  <c r="O1952" i="14" s="1"/>
  <c r="Q1447" i="14"/>
  <c r="Q1952" i="14" s="1"/>
  <c r="S1447" i="14"/>
  <c r="S1952" i="14" s="1"/>
  <c r="U1447" i="14"/>
  <c r="U1952" i="14" s="1"/>
  <c r="W1447" i="14"/>
  <c r="W1952" i="14" s="1"/>
  <c r="Y1447" i="14"/>
  <c r="Y1952" i="14" s="1"/>
  <c r="AA1447" i="14"/>
  <c r="AA1952" i="14" s="1"/>
  <c r="AC1447" i="14"/>
  <c r="AC1952" i="14" s="1"/>
  <c r="AE1447" i="14"/>
  <c r="AE1952" i="14" s="1"/>
  <c r="AG1447" i="14"/>
  <c r="AG1952" i="14" s="1"/>
  <c r="AI1447" i="14"/>
  <c r="AI1952" i="14" s="1"/>
  <c r="AK1447" i="14"/>
  <c r="AK1952" i="14" s="1"/>
  <c r="AM1447" i="14"/>
  <c r="AM1952" i="14" s="1"/>
  <c r="AO1447" i="14"/>
  <c r="AO1952" i="14" s="1"/>
  <c r="AQ1447" i="14"/>
  <c r="AQ1952" i="14" s="1"/>
  <c r="AS1447" i="14"/>
  <c r="AS1952" i="14" s="1"/>
  <c r="AU1447" i="14"/>
  <c r="AU1952" i="14" s="1"/>
  <c r="AW1447" i="14"/>
  <c r="AW1952" i="14" s="1"/>
  <c r="AY1447" i="14"/>
  <c r="AY1952" i="14" s="1"/>
  <c r="BA1447" i="14"/>
  <c r="BA1952" i="14" s="1"/>
  <c r="BC1447" i="14"/>
  <c r="BC1952" i="14" s="1"/>
  <c r="BE1447" i="14"/>
  <c r="BE1952" i="14" s="1"/>
  <c r="BG1447" i="14"/>
  <c r="BG1952" i="14" s="1"/>
  <c r="BI1447" i="14"/>
  <c r="BI1952" i="14" s="1"/>
  <c r="BK1447" i="14"/>
  <c r="BK1952" i="14" s="1"/>
  <c r="BM1447" i="14"/>
  <c r="BM1952" i="14" s="1"/>
  <c r="BO1447" i="14"/>
  <c r="BO1952" i="14" s="1"/>
  <c r="BQ1447" i="14"/>
  <c r="BQ1952" i="14" s="1"/>
  <c r="BS1447" i="14"/>
  <c r="BS1952" i="14" s="1"/>
  <c r="BU1447" i="14"/>
  <c r="BU1952" i="14" s="1"/>
  <c r="BW1447" i="14"/>
  <c r="BW1952" i="14" s="1"/>
  <c r="BY1447" i="14"/>
  <c r="BY1952" i="14" s="1"/>
  <c r="CA1447" i="14"/>
  <c r="CA1952" i="14" s="1"/>
  <c r="CC1447" i="14"/>
  <c r="CC1952" i="14" s="1"/>
  <c r="CE1447" i="14"/>
  <c r="CE1952" i="14" s="1"/>
  <c r="CG1447" i="14"/>
  <c r="CG1952" i="14" s="1"/>
  <c r="CI1447" i="14"/>
  <c r="CI1952" i="14" s="1"/>
  <c r="CK1447" i="14"/>
  <c r="CK1952" i="14" s="1"/>
  <c r="CM1447" i="14"/>
  <c r="CM1952" i="14" s="1"/>
  <c r="CO1447" i="14"/>
  <c r="CO1952" i="14" s="1"/>
  <c r="CQ1447" i="14"/>
  <c r="CQ1952" i="14" s="1"/>
  <c r="CS1447" i="14"/>
  <c r="CS1952" i="14" s="1"/>
  <c r="CU1447" i="14"/>
  <c r="CU1952" i="14" s="1"/>
  <c r="CW1447" i="14"/>
  <c r="CW1952" i="14" s="1"/>
  <c r="CY1447" i="14"/>
  <c r="CY1952" i="14" s="1"/>
  <c r="DC1447" i="14"/>
  <c r="DC1952" i="14" s="1"/>
  <c r="DE1447" i="14"/>
  <c r="DE1952" i="14" s="1"/>
  <c r="DG1447" i="14"/>
  <c r="DG1952" i="14" s="1"/>
  <c r="DI1447" i="14"/>
  <c r="DI1952" i="14" s="1"/>
  <c r="DK1447" i="14"/>
  <c r="DK1952" i="14" s="1"/>
  <c r="DM1447" i="14"/>
  <c r="DM1952" i="14" s="1"/>
  <c r="DO1447" i="14"/>
  <c r="DO1952" i="14" s="1"/>
  <c r="DS1447" i="14"/>
  <c r="DS1952" i="14" s="1"/>
  <c r="DU1447" i="14"/>
  <c r="DU1952" i="14" s="1"/>
  <c r="DY1447" i="14"/>
  <c r="DY1952" i="14" s="1"/>
  <c r="EC1447" i="14"/>
  <c r="EC1952" i="14" s="1"/>
  <c r="EG1447" i="14"/>
  <c r="EG1952" i="14" s="1"/>
  <c r="EI1447" i="14"/>
  <c r="EI1952" i="14" s="1"/>
  <c r="EM1447" i="14"/>
  <c r="EM1952" i="14" s="1"/>
  <c r="EQ1447" i="14"/>
  <c r="EQ1952" i="14" s="1"/>
  <c r="EU1447" i="14"/>
  <c r="EU1952" i="14" s="1"/>
  <c r="FA1447" i="14"/>
  <c r="FA1952" i="14" s="1"/>
  <c r="FE1447" i="14"/>
  <c r="FE1952" i="14" s="1"/>
  <c r="FI1447" i="14"/>
  <c r="FI1952" i="14" s="1"/>
  <c r="FM1447" i="14"/>
  <c r="FM1952" i="14" s="1"/>
  <c r="FQ1447" i="14"/>
  <c r="FQ1952" i="14" s="1"/>
  <c r="FU1447" i="14"/>
  <c r="FU1952" i="14" s="1"/>
  <c r="FY1447" i="14"/>
  <c r="FY1952" i="14" s="1"/>
  <c r="GA1447" i="14"/>
  <c r="GA1952" i="14" s="1"/>
  <c r="GE1447" i="14"/>
  <c r="GE1952" i="14" s="1"/>
  <c r="GI1447" i="14"/>
  <c r="GI1952" i="14" s="1"/>
  <c r="GM1447" i="14"/>
  <c r="GM1952" i="14" s="1"/>
  <c r="GQ1447" i="14"/>
  <c r="GQ1952" i="14" s="1"/>
  <c r="GU1447" i="14"/>
  <c r="GU1952" i="14" s="1"/>
  <c r="GY1447" i="14"/>
  <c r="GY1952" i="14" s="1"/>
  <c r="HC1447" i="14"/>
  <c r="HC1952" i="14" s="1"/>
  <c r="HG1447" i="14"/>
  <c r="HG1952" i="14" s="1"/>
  <c r="HK1447" i="14"/>
  <c r="HK1952" i="14" s="1"/>
  <c r="HO1447" i="14"/>
  <c r="HO1952" i="14" s="1"/>
  <c r="HS1447" i="14"/>
  <c r="HS1952" i="14" s="1"/>
  <c r="HW1447" i="14"/>
  <c r="HW1952" i="14" s="1"/>
  <c r="IA1447" i="14"/>
  <c r="IA1952" i="14" s="1"/>
  <c r="IE1447" i="14"/>
  <c r="IE1952" i="14" s="1"/>
  <c r="II1447" i="14"/>
  <c r="II1952" i="14" s="1"/>
  <c r="IM1447" i="14"/>
  <c r="IM1952" i="14" s="1"/>
  <c r="IQ1447" i="14"/>
  <c r="IQ1952" i="14" s="1"/>
  <c r="IU1447" i="14"/>
  <c r="IU1952" i="14" s="1"/>
  <c r="IY1447" i="14"/>
  <c r="IY1952" i="14" s="1"/>
  <c r="JC1447" i="14"/>
  <c r="JC1952" i="14" s="1"/>
  <c r="JI1447" i="14"/>
  <c r="JI1952" i="14" s="1"/>
  <c r="JM1447" i="14"/>
  <c r="JM1952" i="14" s="1"/>
  <c r="JS1447" i="14"/>
  <c r="JS1952" i="14" s="1"/>
  <c r="JW1447" i="14"/>
  <c r="JW1952" i="14" s="1"/>
  <c r="KA1447" i="14"/>
  <c r="KA1952" i="14" s="1"/>
  <c r="KE1447" i="14"/>
  <c r="KE1952" i="14" s="1"/>
  <c r="KI1447" i="14"/>
  <c r="KI1952" i="14" s="1"/>
  <c r="KO1447" i="14"/>
  <c r="KO1952" i="14" s="1"/>
  <c r="KS1447" i="14"/>
  <c r="KS1952" i="14" s="1"/>
  <c r="KY1447" i="14"/>
  <c r="KY1952" i="14" s="1"/>
  <c r="LC1447" i="14"/>
  <c r="LC1952" i="14" s="1"/>
  <c r="LG1447" i="14"/>
  <c r="LG1952" i="14" s="1"/>
  <c r="LK1447" i="14"/>
  <c r="LK1952" i="14" s="1"/>
  <c r="LO1447" i="14"/>
  <c r="LO1952" i="14" s="1"/>
  <c r="LS1447" i="14"/>
  <c r="LS1952" i="14" s="1"/>
  <c r="LW1447" i="14"/>
  <c r="LW1952" i="14" s="1"/>
  <c r="MA1447" i="14"/>
  <c r="MA1952" i="14" s="1"/>
  <c r="MG1447" i="14"/>
  <c r="MG1952" i="14" s="1"/>
  <c r="MK1447" i="14"/>
  <c r="MK1952" i="14" s="1"/>
  <c r="MO1447" i="14"/>
  <c r="MO1952" i="14" s="1"/>
  <c r="MS1447" i="14"/>
  <c r="MS1952" i="14" s="1"/>
  <c r="MW1447" i="14"/>
  <c r="MW1952" i="14" s="1"/>
  <c r="NA1447" i="14"/>
  <c r="NA1952" i="14" s="1"/>
  <c r="NG1447" i="14"/>
  <c r="NG1952" i="14" s="1"/>
  <c r="NM1447" i="14"/>
  <c r="NM1952" i="14" s="1"/>
  <c r="NQ1447" i="14"/>
  <c r="NQ1952" i="14" s="1"/>
  <c r="NW1447" i="14"/>
  <c r="NW1952" i="14" s="1"/>
  <c r="OA1447" i="14"/>
  <c r="OA1952" i="14" s="1"/>
  <c r="OE1447" i="14"/>
  <c r="OE1952" i="14" s="1"/>
  <c r="OI1447" i="14"/>
  <c r="OI1952" i="14" s="1"/>
  <c r="OM1447" i="14"/>
  <c r="OM1952" i="14" s="1"/>
  <c r="OS1447" i="14"/>
  <c r="OS1952" i="14" s="1"/>
  <c r="OW1447" i="14"/>
  <c r="OW1952" i="14" s="1"/>
  <c r="PA1447" i="14"/>
  <c r="PA1952" i="14" s="1"/>
  <c r="PE1447" i="14"/>
  <c r="PE1952" i="14" s="1"/>
  <c r="PI1447" i="14"/>
  <c r="PI1952" i="14" s="1"/>
  <c r="PM1447" i="14"/>
  <c r="PM1952" i="14" s="1"/>
  <c r="PQ1447" i="14"/>
  <c r="PQ1952" i="14" s="1"/>
  <c r="PW1447" i="14"/>
  <c r="PW1952" i="14" s="1"/>
  <c r="QC1447" i="14"/>
  <c r="QC1952" i="14" s="1"/>
  <c r="QG1447" i="14"/>
  <c r="QG1952" i="14" s="1"/>
  <c r="QK1447" i="14"/>
  <c r="QK1952" i="14" s="1"/>
  <c r="QO1447" i="14"/>
  <c r="QO1952" i="14" s="1"/>
  <c r="QS1447" i="14"/>
  <c r="QS1952" i="14" s="1"/>
  <c r="QW1447" i="14"/>
  <c r="QW1952" i="14" s="1"/>
  <c r="RC1447" i="14"/>
  <c r="RC1952" i="14" s="1"/>
  <c r="RG1447" i="14"/>
  <c r="RG1952" i="14" s="1"/>
  <c r="RM1447" i="14"/>
  <c r="RM1952" i="14" s="1"/>
  <c r="RS1447" i="14"/>
  <c r="RS1952" i="14" s="1"/>
  <c r="RY1447" i="14"/>
  <c r="RY1952" i="14" s="1"/>
  <c r="SE1447" i="14"/>
  <c r="SE1952" i="14" s="1"/>
  <c r="SI1447" i="14"/>
  <c r="SI1952" i="14" s="1"/>
  <c r="SM1447" i="14"/>
  <c r="SM1952" i="14" s="1"/>
  <c r="SS1447" i="14"/>
  <c r="SS1952" i="14" s="1"/>
  <c r="Q1448" i="14"/>
  <c r="Q1953" i="14" s="1"/>
  <c r="W1448" i="14"/>
  <c r="W1953" i="14" s="1"/>
  <c r="AC1448" i="14"/>
  <c r="AC1953" i="14" s="1"/>
  <c r="AG1448" i="14"/>
  <c r="AG1953" i="14" s="1"/>
  <c r="AK1448" i="14"/>
  <c r="AK1953" i="14" s="1"/>
  <c r="AQ1448" i="14"/>
  <c r="AQ1953" i="14" s="1"/>
  <c r="AW1448" i="14"/>
  <c r="AW1953" i="14" s="1"/>
  <c r="BA1448" i="14"/>
  <c r="BA1953" i="14" s="1"/>
  <c r="BE1448" i="14"/>
  <c r="BE1953" i="14" s="1"/>
  <c r="BI1448" i="14"/>
  <c r="BI1953" i="14" s="1"/>
  <c r="BM1448" i="14"/>
  <c r="BM1953" i="14" s="1"/>
  <c r="BS1448" i="14"/>
  <c r="BS1953" i="14" s="1"/>
  <c r="BY1448" i="14"/>
  <c r="BY1953" i="14" s="1"/>
  <c r="CC1448" i="14"/>
  <c r="CC1953" i="14" s="1"/>
  <c r="CG1448" i="14"/>
  <c r="CG1953" i="14" s="1"/>
  <c r="CK1448" i="14"/>
  <c r="CK1953" i="14" s="1"/>
  <c r="CO1448" i="14"/>
  <c r="CO1953" i="14" s="1"/>
  <c r="CU1448" i="14"/>
  <c r="CU1953" i="14" s="1"/>
  <c r="CY1448" i="14"/>
  <c r="CY1953" i="14" s="1"/>
  <c r="DE1448" i="14"/>
  <c r="DE1953" i="14" s="1"/>
  <c r="DK1448" i="14"/>
  <c r="DK1953" i="14" s="1"/>
  <c r="DO1448" i="14"/>
  <c r="DO1953" i="14" s="1"/>
  <c r="DU1448" i="14"/>
  <c r="DU1953" i="14" s="1"/>
  <c r="DY1448" i="14"/>
  <c r="DY1953" i="14" s="1"/>
  <c r="EC1448" i="14"/>
  <c r="EC1953" i="14" s="1"/>
  <c r="EG1448" i="14"/>
  <c r="EG1953" i="14" s="1"/>
  <c r="EK1448" i="14"/>
  <c r="EK1953" i="14" s="1"/>
  <c r="EQ1448" i="14"/>
  <c r="EQ1953" i="14" s="1"/>
  <c r="EW1448" i="14"/>
  <c r="EW1953" i="14" s="1"/>
  <c r="FA1448" i="14"/>
  <c r="FA1953" i="14" s="1"/>
  <c r="FE1448" i="14"/>
  <c r="FE1953" i="14" s="1"/>
  <c r="FI1448" i="14"/>
  <c r="FI1953" i="14" s="1"/>
  <c r="FM1448" i="14"/>
  <c r="FM1953" i="14" s="1"/>
  <c r="FS1448" i="14"/>
  <c r="FS1953" i="14" s="1"/>
  <c r="FY1448" i="14"/>
  <c r="FY1953" i="14" s="1"/>
  <c r="GC1448" i="14"/>
  <c r="GC1953" i="14" s="1"/>
  <c r="GI1448" i="14"/>
  <c r="GI1953" i="14" s="1"/>
  <c r="GO1448" i="14"/>
  <c r="GO1953" i="14" s="1"/>
  <c r="GW1448" i="14"/>
  <c r="GW1953" i="14" s="1"/>
  <c r="HA1448" i="14"/>
  <c r="HA1953" i="14" s="1"/>
  <c r="HG1448" i="14"/>
  <c r="HG1953" i="14" s="1"/>
  <c r="HK1448" i="14"/>
  <c r="HK1953" i="14" s="1"/>
  <c r="HO1448" i="14"/>
  <c r="HO1953" i="14" s="1"/>
  <c r="HS1448" i="14"/>
  <c r="HS1953" i="14" s="1"/>
  <c r="HY1448" i="14"/>
  <c r="HY1953" i="14" s="1"/>
  <c r="IC1448" i="14"/>
  <c r="IC1953" i="14" s="1"/>
  <c r="IG1448" i="14"/>
  <c r="IG1953" i="14" s="1"/>
  <c r="IK1448" i="14"/>
  <c r="IK1953" i="14" s="1"/>
  <c r="IO1448" i="14"/>
  <c r="IO1953" i="14" s="1"/>
  <c r="IU1448" i="14"/>
  <c r="IU1953" i="14" s="1"/>
  <c r="IY1448" i="14"/>
  <c r="IY1953" i="14" s="1"/>
  <c r="JE1448" i="14"/>
  <c r="JE1953" i="14" s="1"/>
  <c r="JI1448" i="14"/>
  <c r="JI1953" i="14" s="1"/>
  <c r="JO1448" i="14"/>
  <c r="JO1953" i="14" s="1"/>
  <c r="JS1448" i="14"/>
  <c r="JS1953" i="14" s="1"/>
  <c r="JY1448" i="14"/>
  <c r="JY1953" i="14" s="1"/>
  <c r="KC1448" i="14"/>
  <c r="KC1953" i="14" s="1"/>
  <c r="KI1448" i="14"/>
  <c r="KI1953" i="14" s="1"/>
  <c r="KO1448" i="14"/>
  <c r="KO1953" i="14" s="1"/>
  <c r="KU1448" i="14"/>
  <c r="KU1953" i="14" s="1"/>
  <c r="KY1448" i="14"/>
  <c r="KY1953" i="14" s="1"/>
  <c r="LE1448" i="14"/>
  <c r="LE1953" i="14" s="1"/>
  <c r="LK1448" i="14"/>
  <c r="LK1953" i="14" s="1"/>
  <c r="LQ1448" i="14"/>
  <c r="LQ1953" i="14" s="1"/>
  <c r="LU1448" i="14"/>
  <c r="LU1953" i="14" s="1"/>
  <c r="MA1448" i="14"/>
  <c r="MA1953" i="14" s="1"/>
  <c r="ME1448" i="14"/>
  <c r="ME1953" i="14" s="1"/>
  <c r="MI1448" i="14"/>
  <c r="MI1953" i="14" s="1"/>
  <c r="MM1448" i="14"/>
  <c r="MM1953" i="14" s="1"/>
  <c r="MQ1448" i="14"/>
  <c r="MQ1953" i="14" s="1"/>
  <c r="MU1448" i="14"/>
  <c r="MU1953" i="14" s="1"/>
  <c r="MY1448" i="14"/>
  <c r="MY1953" i="14" s="1"/>
  <c r="NC1448" i="14"/>
  <c r="NC1953" i="14" s="1"/>
  <c r="NG1448" i="14"/>
  <c r="NG1953" i="14" s="1"/>
  <c r="NK1448" i="14"/>
  <c r="NK1953" i="14" s="1"/>
  <c r="NO1448" i="14"/>
  <c r="NO1953" i="14" s="1"/>
  <c r="NU1448" i="14"/>
  <c r="NU1953" i="14" s="1"/>
  <c r="NY1448" i="14"/>
  <c r="NY1953" i="14" s="1"/>
  <c r="OC1448" i="14"/>
  <c r="OC1953" i="14" s="1"/>
  <c r="OI1448" i="14"/>
  <c r="OI1953" i="14" s="1"/>
  <c r="OM1448" i="14"/>
  <c r="OM1953" i="14" s="1"/>
  <c r="OQ1448" i="14"/>
  <c r="OQ1953" i="14" s="1"/>
  <c r="OU1448" i="14"/>
  <c r="OU1953" i="14" s="1"/>
  <c r="PA1448" i="14"/>
  <c r="PA1953" i="14" s="1"/>
  <c r="PE1448" i="14"/>
  <c r="PE1953" i="14" s="1"/>
  <c r="PI1448" i="14"/>
  <c r="PI1953" i="14" s="1"/>
  <c r="PO1448" i="14"/>
  <c r="PO1953" i="14" s="1"/>
  <c r="PU1448" i="14"/>
  <c r="PU1953" i="14" s="1"/>
  <c r="QA1448" i="14"/>
  <c r="QA1953" i="14" s="1"/>
  <c r="QG1448" i="14"/>
  <c r="QG1953" i="14" s="1"/>
  <c r="QK1448" i="14"/>
  <c r="QK1953" i="14" s="1"/>
  <c r="QQ1448" i="14"/>
  <c r="QQ1953" i="14" s="1"/>
  <c r="QU1448" i="14"/>
  <c r="QU1953" i="14" s="1"/>
  <c r="QY1448" i="14"/>
  <c r="QY1953" i="14" s="1"/>
  <c r="RC1448" i="14"/>
  <c r="RC1953" i="14" s="1"/>
  <c r="RI1448" i="14"/>
  <c r="RI1953" i="14" s="1"/>
  <c r="RM1448" i="14"/>
  <c r="RM1953" i="14" s="1"/>
  <c r="RQ1448" i="14"/>
  <c r="RQ1953" i="14" s="1"/>
  <c r="RW1448" i="14"/>
  <c r="RW1953" i="14" s="1"/>
  <c r="SC1448" i="14"/>
  <c r="SC1953" i="14" s="1"/>
  <c r="SG1448" i="14"/>
  <c r="SG1953" i="14" s="1"/>
  <c r="SK1448" i="14"/>
  <c r="SK1953" i="14" s="1"/>
  <c r="SQ1448" i="14"/>
  <c r="SQ1953" i="14" s="1"/>
  <c r="O1449" i="14"/>
  <c r="O1954" i="14" s="1"/>
  <c r="U1449" i="14"/>
  <c r="U1954" i="14" s="1"/>
  <c r="Y1449" i="14"/>
  <c r="Y1954" i="14" s="1"/>
  <c r="AE1449" i="14"/>
  <c r="AE1954" i="14" s="1"/>
  <c r="AK1449" i="14"/>
  <c r="AK1954" i="14" s="1"/>
  <c r="AO1449" i="14"/>
  <c r="AO1954" i="14" s="1"/>
  <c r="AS1449" i="14"/>
  <c r="AS1954" i="14" s="1"/>
  <c r="AY1449" i="14"/>
  <c r="AY1954" i="14" s="1"/>
  <c r="BC1449" i="14"/>
  <c r="BC1954" i="14" s="1"/>
  <c r="BG1449" i="14"/>
  <c r="BG1954" i="14" s="1"/>
  <c r="BM1449" i="14"/>
  <c r="BM1954" i="14" s="1"/>
  <c r="BQ1449" i="14"/>
  <c r="BQ1954" i="14" s="1"/>
  <c r="BU1449" i="14"/>
  <c r="BU1954" i="14" s="1"/>
  <c r="BY1449" i="14"/>
  <c r="BY1954" i="14" s="1"/>
  <c r="CC1449" i="14"/>
  <c r="CC1954" i="14" s="1"/>
  <c r="CG1449" i="14"/>
  <c r="CG1954" i="14" s="1"/>
  <c r="CM1449" i="14"/>
  <c r="CM1954" i="14" s="1"/>
  <c r="CQ1449" i="14"/>
  <c r="CQ1954" i="14" s="1"/>
  <c r="CW1449" i="14"/>
  <c r="CW1954" i="14" s="1"/>
  <c r="DC1449" i="14"/>
  <c r="DC1954" i="14" s="1"/>
  <c r="DI1449" i="14"/>
  <c r="DI1954" i="14" s="1"/>
  <c r="DM1449" i="14"/>
  <c r="DM1954" i="14" s="1"/>
  <c r="DQ1449" i="14"/>
  <c r="DQ1954" i="14" s="1"/>
  <c r="DW1449" i="14"/>
  <c r="DW1954" i="14" s="1"/>
  <c r="EA1449" i="14"/>
  <c r="EA1954" i="14" s="1"/>
  <c r="EG1449" i="14"/>
  <c r="EG1954" i="14" s="1"/>
  <c r="EM1449" i="14"/>
  <c r="EM1954" i="14" s="1"/>
  <c r="ES1449" i="14"/>
  <c r="ES1954" i="14" s="1"/>
  <c r="EW1449" i="14"/>
  <c r="EW1954" i="14" s="1"/>
  <c r="FC1449" i="14"/>
  <c r="FC1954" i="14" s="1"/>
  <c r="FI1449" i="14"/>
  <c r="FI1954" i="14" s="1"/>
  <c r="FO1449" i="14"/>
  <c r="FO1954" i="14" s="1"/>
  <c r="FS1449" i="14"/>
  <c r="FS1954" i="14" s="1"/>
  <c r="FW1449" i="14"/>
  <c r="FW1954" i="14" s="1"/>
  <c r="GA1449" i="14"/>
  <c r="GA1954" i="14" s="1"/>
  <c r="GG1449" i="14"/>
  <c r="GG1954" i="14" s="1"/>
  <c r="GK1449" i="14"/>
  <c r="GK1954" i="14" s="1"/>
  <c r="GQ1449" i="14"/>
  <c r="GQ1954" i="14" s="1"/>
  <c r="GW1449" i="14"/>
  <c r="GW1954" i="14" s="1"/>
  <c r="HC1449" i="14"/>
  <c r="HC1954" i="14" s="1"/>
  <c r="HI1449" i="14"/>
  <c r="HI1954" i="14" s="1"/>
  <c r="HM1449" i="14"/>
  <c r="HM1954" i="14" s="1"/>
  <c r="HQ1449" i="14"/>
  <c r="HQ1954" i="14" s="1"/>
  <c r="HW1449" i="14"/>
  <c r="HW1954" i="14" s="1"/>
  <c r="IA1449" i="14"/>
  <c r="IA1954" i="14" s="1"/>
  <c r="IE1449" i="14"/>
  <c r="IE1954" i="14" s="1"/>
  <c r="II1449" i="14"/>
  <c r="II1954" i="14" s="1"/>
  <c r="IO1449" i="14"/>
  <c r="IO1954" i="14" s="1"/>
  <c r="IU1449" i="14"/>
  <c r="IU1954" i="14" s="1"/>
  <c r="IY1449" i="14"/>
  <c r="IY1954" i="14" s="1"/>
  <c r="JC1449" i="14"/>
  <c r="JC1954" i="14" s="1"/>
  <c r="JG1449" i="14"/>
  <c r="JG1954" i="14" s="1"/>
  <c r="JM1449" i="14"/>
  <c r="JM1954" i="14" s="1"/>
  <c r="JQ1449" i="14"/>
  <c r="JQ1954" i="14" s="1"/>
  <c r="JU1449" i="14"/>
  <c r="JU1954" i="14" s="1"/>
  <c r="JY1449" i="14"/>
  <c r="JY1954" i="14" s="1"/>
  <c r="KC1449" i="14"/>
  <c r="KC1954" i="14" s="1"/>
  <c r="KI1449" i="14"/>
  <c r="KI1954" i="14" s="1"/>
  <c r="KO1449" i="14"/>
  <c r="KO1954" i="14" s="1"/>
  <c r="KS1449" i="14"/>
  <c r="KS1954" i="14" s="1"/>
  <c r="KW1449" i="14"/>
  <c r="KW1954" i="14" s="1"/>
  <c r="KY1449" i="14"/>
  <c r="KY1954" i="14" s="1"/>
  <c r="LA1449" i="14"/>
  <c r="LA1954" i="14" s="1"/>
  <c r="LC1449" i="14"/>
  <c r="LC1954" i="14" s="1"/>
  <c r="LE1449" i="14"/>
  <c r="LE1954" i="14" s="1"/>
  <c r="LG1449" i="14"/>
  <c r="LG1954" i="14" s="1"/>
  <c r="LI1449" i="14"/>
  <c r="LI1954" i="14" s="1"/>
  <c r="LK1449" i="14"/>
  <c r="LK1954" i="14" s="1"/>
  <c r="LM1449" i="14"/>
  <c r="LM1954" i="14" s="1"/>
  <c r="LO1449" i="14"/>
  <c r="LO1954" i="14" s="1"/>
  <c r="LQ1449" i="14"/>
  <c r="LQ1954" i="14" s="1"/>
  <c r="LS1449" i="14"/>
  <c r="LS1954" i="14" s="1"/>
  <c r="LU1449" i="14"/>
  <c r="LU1954" i="14" s="1"/>
  <c r="LW1449" i="14"/>
  <c r="LW1954" i="14" s="1"/>
  <c r="LY1449" i="14"/>
  <c r="LY1954" i="14" s="1"/>
  <c r="MA1449" i="14"/>
  <c r="MA1954" i="14" s="1"/>
  <c r="MC1449" i="14"/>
  <c r="MC1954" i="14" s="1"/>
  <c r="ME1449" i="14"/>
  <c r="ME1954" i="14" s="1"/>
  <c r="MG1449" i="14"/>
  <c r="MG1954" i="14" s="1"/>
  <c r="MI1449" i="14"/>
  <c r="MI1954" i="14" s="1"/>
  <c r="MK1449" i="14"/>
  <c r="MK1954" i="14" s="1"/>
  <c r="MM1449" i="14"/>
  <c r="MM1954" i="14" s="1"/>
  <c r="MO1449" i="14"/>
  <c r="MO1954" i="14" s="1"/>
  <c r="MQ1449" i="14"/>
  <c r="MQ1954" i="14" s="1"/>
  <c r="MS1449" i="14"/>
  <c r="MS1954" i="14" s="1"/>
  <c r="MU1449" i="14"/>
  <c r="MU1954" i="14" s="1"/>
  <c r="MW1449" i="14"/>
  <c r="MW1954" i="14" s="1"/>
  <c r="MY1449" i="14"/>
  <c r="MY1954" i="14" s="1"/>
  <c r="NC1449" i="14"/>
  <c r="NC1954" i="14" s="1"/>
  <c r="NE1449" i="14"/>
  <c r="NE1954" i="14" s="1"/>
  <c r="NG1449" i="14"/>
  <c r="NG1954" i="14" s="1"/>
  <c r="NI1449" i="14"/>
  <c r="NI1954" i="14" s="1"/>
  <c r="NK1449" i="14"/>
  <c r="NK1954" i="14" s="1"/>
  <c r="NO1449" i="14"/>
  <c r="NO1954" i="14" s="1"/>
  <c r="NS1449" i="14"/>
  <c r="NS1954" i="14" s="1"/>
  <c r="NW1449" i="14"/>
  <c r="NW1954" i="14" s="1"/>
  <c r="OA1449" i="14"/>
  <c r="OA1954" i="14" s="1"/>
  <c r="OC1449" i="14"/>
  <c r="OC1954" i="14" s="1"/>
  <c r="OG1449" i="14"/>
  <c r="OG1954" i="14" s="1"/>
  <c r="OK1449" i="14"/>
  <c r="OK1954" i="14" s="1"/>
  <c r="OQ1449" i="14"/>
  <c r="OQ1954" i="14" s="1"/>
  <c r="OU1449" i="14"/>
  <c r="OU1954" i="14" s="1"/>
  <c r="OY1449" i="14"/>
  <c r="OY1954" i="14" s="1"/>
  <c r="PC1449" i="14"/>
  <c r="PC1954" i="14" s="1"/>
  <c r="PG1449" i="14"/>
  <c r="PG1954" i="14" s="1"/>
  <c r="PK1449" i="14"/>
  <c r="PK1954" i="14" s="1"/>
  <c r="PQ1449" i="14"/>
  <c r="PQ1954" i="14" s="1"/>
  <c r="PU1449" i="14"/>
  <c r="PU1954" i="14" s="1"/>
  <c r="PY1449" i="14"/>
  <c r="PY1954" i="14" s="1"/>
  <c r="QC1449" i="14"/>
  <c r="QC1954" i="14" s="1"/>
  <c r="QG1449" i="14"/>
  <c r="QG1954" i="14" s="1"/>
  <c r="QK1449" i="14"/>
  <c r="QK1954" i="14" s="1"/>
  <c r="QO1449" i="14"/>
  <c r="QO1954" i="14" s="1"/>
  <c r="QS1449" i="14"/>
  <c r="QS1954" i="14" s="1"/>
  <c r="QW1449" i="14"/>
  <c r="QW1954" i="14" s="1"/>
  <c r="RA1449" i="14"/>
  <c r="RA1954" i="14" s="1"/>
  <c r="RE1449" i="14"/>
  <c r="RE1954" i="14" s="1"/>
  <c r="RI1449" i="14"/>
  <c r="RI1954" i="14" s="1"/>
  <c r="RM1449" i="14"/>
  <c r="RM1954" i="14" s="1"/>
  <c r="RQ1449" i="14"/>
  <c r="RQ1954" i="14" s="1"/>
  <c r="RU1449" i="14"/>
  <c r="RU1954" i="14" s="1"/>
  <c r="RY1449" i="14"/>
  <c r="RY1954" i="14" s="1"/>
  <c r="SC1449" i="14"/>
  <c r="SC1954" i="14" s="1"/>
  <c r="SG1449" i="14"/>
  <c r="SG1954" i="14" s="1"/>
  <c r="SM1449" i="14"/>
  <c r="SM1954" i="14" s="1"/>
  <c r="SQ1449" i="14"/>
  <c r="SQ1954" i="14" s="1"/>
  <c r="Q1450" i="14"/>
  <c r="Q1955" i="14" s="1"/>
  <c r="U1450" i="14"/>
  <c r="U1955" i="14" s="1"/>
  <c r="AA1450" i="14"/>
  <c r="AA1955" i="14" s="1"/>
  <c r="AE1450" i="14"/>
  <c r="AE1955" i="14" s="1"/>
  <c r="AI1450" i="14"/>
  <c r="AI1955" i="14" s="1"/>
  <c r="AM1450" i="14"/>
  <c r="AM1955" i="14" s="1"/>
  <c r="AQ1450" i="14"/>
  <c r="AQ1955" i="14" s="1"/>
  <c r="AU1450" i="14"/>
  <c r="AU1955" i="14" s="1"/>
  <c r="AY1450" i="14"/>
  <c r="AY1955" i="14" s="1"/>
  <c r="BE1450" i="14"/>
  <c r="BE1955" i="14" s="1"/>
  <c r="BI1450" i="14"/>
  <c r="BI1955" i="14" s="1"/>
  <c r="BM1450" i="14"/>
  <c r="BM1955" i="14" s="1"/>
  <c r="BQ1450" i="14"/>
  <c r="BQ1955" i="14" s="1"/>
  <c r="BW1450" i="14"/>
  <c r="BW1955" i="14" s="1"/>
  <c r="CA1450" i="14"/>
  <c r="CA1955" i="14" s="1"/>
  <c r="CE1450" i="14"/>
  <c r="CE1955" i="14" s="1"/>
  <c r="CI1450" i="14"/>
  <c r="CI1955" i="14" s="1"/>
  <c r="CO1450" i="14"/>
  <c r="CO1955" i="14" s="1"/>
  <c r="CS1450" i="14"/>
  <c r="CS1955" i="14" s="1"/>
  <c r="CW1450" i="14"/>
  <c r="CW1955" i="14" s="1"/>
  <c r="DA1450" i="14"/>
  <c r="DA1955" i="14" s="1"/>
  <c r="DE1450" i="14"/>
  <c r="DE1955" i="14" s="1"/>
  <c r="DI1450" i="14"/>
  <c r="DI1955" i="14" s="1"/>
  <c r="DM1450" i="14"/>
  <c r="DM1955" i="14" s="1"/>
  <c r="DS1450" i="14"/>
  <c r="DS1955" i="14" s="1"/>
  <c r="DW1450" i="14"/>
  <c r="DW1955" i="14" s="1"/>
  <c r="EC1450" i="14"/>
  <c r="EC1955" i="14" s="1"/>
  <c r="EG1450" i="14"/>
  <c r="EG1955" i="14" s="1"/>
  <c r="EM1450" i="14"/>
  <c r="EM1955" i="14" s="1"/>
  <c r="EQ1450" i="14"/>
  <c r="EQ1955" i="14" s="1"/>
  <c r="EU1450" i="14"/>
  <c r="EU1955" i="14" s="1"/>
  <c r="EY1450" i="14"/>
  <c r="EY1955" i="14" s="1"/>
  <c r="FC1450" i="14"/>
  <c r="FC1955" i="14" s="1"/>
  <c r="FI1450" i="14"/>
  <c r="FI1955" i="14" s="1"/>
  <c r="FM1450" i="14"/>
  <c r="FM1955" i="14" s="1"/>
  <c r="FS1450" i="14"/>
  <c r="FS1955" i="14" s="1"/>
  <c r="FY1450" i="14"/>
  <c r="FY1955" i="14" s="1"/>
  <c r="GC1450" i="14"/>
  <c r="GC1955" i="14" s="1"/>
  <c r="GG1450" i="14"/>
  <c r="GG1955" i="14" s="1"/>
  <c r="GM1450" i="14"/>
  <c r="GM1955" i="14" s="1"/>
  <c r="GQ1450" i="14"/>
  <c r="GQ1955" i="14" s="1"/>
  <c r="GU1450" i="14"/>
  <c r="GU1955" i="14" s="1"/>
  <c r="GY1450" i="14"/>
  <c r="GY1955" i="14" s="1"/>
  <c r="HE1450" i="14"/>
  <c r="HE1955" i="14" s="1"/>
  <c r="HI1450" i="14"/>
  <c r="HI1955" i="14" s="1"/>
  <c r="HM1450" i="14"/>
  <c r="HM1955" i="14" s="1"/>
  <c r="HQ1450" i="14"/>
  <c r="HQ1955" i="14" s="1"/>
  <c r="HU1450" i="14"/>
  <c r="HU1955" i="14" s="1"/>
  <c r="HY1450" i="14"/>
  <c r="HY1955" i="14" s="1"/>
  <c r="IC1450" i="14"/>
  <c r="IC1955" i="14" s="1"/>
  <c r="IG1450" i="14"/>
  <c r="IG1955" i="14" s="1"/>
  <c r="IK1450" i="14"/>
  <c r="IK1955" i="14" s="1"/>
  <c r="IQ1450" i="14"/>
  <c r="IQ1955" i="14" s="1"/>
  <c r="IU1450" i="14"/>
  <c r="IU1955" i="14" s="1"/>
  <c r="JA1450" i="14"/>
  <c r="JA1955" i="14" s="1"/>
  <c r="JE1450" i="14"/>
  <c r="JE1955" i="14" s="1"/>
  <c r="JI1450" i="14"/>
  <c r="JI1955" i="14" s="1"/>
  <c r="JM1450" i="14"/>
  <c r="JM1955" i="14" s="1"/>
  <c r="JS1450" i="14"/>
  <c r="JS1955" i="14" s="1"/>
  <c r="JW1450" i="14"/>
  <c r="JW1955" i="14" s="1"/>
  <c r="KA1450" i="14"/>
  <c r="KA1955" i="14" s="1"/>
  <c r="KG1450" i="14"/>
  <c r="KG1955" i="14" s="1"/>
  <c r="KK1450" i="14"/>
  <c r="KK1955" i="14" s="1"/>
  <c r="KO1450" i="14"/>
  <c r="KO1955" i="14" s="1"/>
  <c r="KS1450" i="14"/>
  <c r="KS1955" i="14" s="1"/>
  <c r="KW1450" i="14"/>
  <c r="KW1955" i="14" s="1"/>
  <c r="LC1450" i="14"/>
  <c r="LC1955" i="14" s="1"/>
  <c r="LG1450" i="14"/>
  <c r="LG1955" i="14" s="1"/>
  <c r="LK1450" i="14"/>
  <c r="LK1955" i="14" s="1"/>
  <c r="LO1450" i="14"/>
  <c r="LO1955" i="14" s="1"/>
  <c r="LS1450" i="14"/>
  <c r="LS1955" i="14" s="1"/>
  <c r="LW1450" i="14"/>
  <c r="LW1955" i="14" s="1"/>
  <c r="MA1450" i="14"/>
  <c r="MA1955" i="14" s="1"/>
  <c r="MG1450" i="14"/>
  <c r="MG1955" i="14" s="1"/>
  <c r="MK1450" i="14"/>
  <c r="MK1955" i="14" s="1"/>
  <c r="MO1450" i="14"/>
  <c r="MO1955" i="14" s="1"/>
  <c r="MU1450" i="14"/>
  <c r="MU1955" i="14" s="1"/>
  <c r="MY1450" i="14"/>
  <c r="MY1955" i="14" s="1"/>
  <c r="NC1450" i="14"/>
  <c r="NC1955" i="14" s="1"/>
  <c r="NG1450" i="14"/>
  <c r="NG1955" i="14" s="1"/>
  <c r="NK1450" i="14"/>
  <c r="NK1955" i="14" s="1"/>
  <c r="NO1450" i="14"/>
  <c r="NO1955" i="14" s="1"/>
  <c r="NS1450" i="14"/>
  <c r="NS1955" i="14" s="1"/>
  <c r="NY1450" i="14"/>
  <c r="NY1955" i="14" s="1"/>
  <c r="OC1450" i="14"/>
  <c r="OC1955" i="14" s="1"/>
  <c r="OG1450" i="14"/>
  <c r="OG1955" i="14" s="1"/>
  <c r="OK1450" i="14"/>
  <c r="OK1955" i="14" s="1"/>
  <c r="OO1450" i="14"/>
  <c r="OO1955" i="14" s="1"/>
  <c r="OS1450" i="14"/>
  <c r="OS1955" i="14" s="1"/>
  <c r="OY1450" i="14"/>
  <c r="OY1955" i="14" s="1"/>
  <c r="PE1450" i="14"/>
  <c r="PE1955" i="14" s="1"/>
  <c r="PK1450" i="14"/>
  <c r="PK1955" i="14" s="1"/>
  <c r="PO1450" i="14"/>
  <c r="PO1955" i="14" s="1"/>
  <c r="PU1450" i="14"/>
  <c r="PU1955" i="14" s="1"/>
  <c r="QA1450" i="14"/>
  <c r="QA1955" i="14" s="1"/>
  <c r="QG1450" i="14"/>
  <c r="QG1955" i="14" s="1"/>
  <c r="QK1450" i="14"/>
  <c r="QK1955" i="14" s="1"/>
  <c r="QQ1450" i="14"/>
  <c r="QQ1955" i="14" s="1"/>
  <c r="QU1450" i="14"/>
  <c r="QU1955" i="14" s="1"/>
  <c r="QY1450" i="14"/>
  <c r="QY1955" i="14" s="1"/>
  <c r="RE1450" i="14"/>
  <c r="RE1955" i="14" s="1"/>
  <c r="RI1450" i="14"/>
  <c r="RI1955" i="14" s="1"/>
  <c r="RM1450" i="14"/>
  <c r="RM1955" i="14" s="1"/>
  <c r="RS1450" i="14"/>
  <c r="RS1955" i="14" s="1"/>
  <c r="RW1450" i="14"/>
  <c r="RW1955" i="14" s="1"/>
  <c r="SA1450" i="14"/>
  <c r="SA1955" i="14" s="1"/>
  <c r="SE1450" i="14"/>
  <c r="SE1955" i="14" s="1"/>
  <c r="SI1450" i="14"/>
  <c r="SI1955" i="14" s="1"/>
  <c r="SO1450" i="14"/>
  <c r="SO1955" i="14" s="1"/>
  <c r="SS1450" i="14"/>
  <c r="SS1955" i="14" s="1"/>
  <c r="Q1451" i="14"/>
  <c r="Q1956" i="14" s="1"/>
  <c r="U1451" i="14"/>
  <c r="U1956" i="14" s="1"/>
  <c r="Y1451" i="14"/>
  <c r="Y1956" i="14" s="1"/>
  <c r="AC1451" i="14"/>
  <c r="AC1956" i="14" s="1"/>
  <c r="AG1451" i="14"/>
  <c r="AG1956" i="14" s="1"/>
  <c r="AM1451" i="14"/>
  <c r="AM1956" i="14" s="1"/>
  <c r="AQ1451" i="14"/>
  <c r="AQ1956" i="14" s="1"/>
  <c r="AU1451" i="14"/>
  <c r="AU1956" i="14" s="1"/>
  <c r="AY1451" i="14"/>
  <c r="AY1956" i="14" s="1"/>
  <c r="BC1451" i="14"/>
  <c r="BC1956" i="14" s="1"/>
  <c r="BG1451" i="14"/>
  <c r="BG1956" i="14" s="1"/>
  <c r="BK1451" i="14"/>
  <c r="BK1956" i="14" s="1"/>
  <c r="BO1451" i="14"/>
  <c r="BO1956" i="14" s="1"/>
  <c r="BS1451" i="14"/>
  <c r="BS1956" i="14" s="1"/>
  <c r="CA1451" i="14"/>
  <c r="CA1956" i="14" s="1"/>
  <c r="CE1451" i="14"/>
  <c r="CE1956" i="14" s="1"/>
  <c r="CK1451" i="14"/>
  <c r="CK1956" i="14" s="1"/>
  <c r="CO1451" i="14"/>
  <c r="CO1956" i="14" s="1"/>
  <c r="CS1451" i="14"/>
  <c r="CS1956" i="14" s="1"/>
  <c r="CW1451" i="14"/>
  <c r="CW1956" i="14" s="1"/>
  <c r="DC1451" i="14"/>
  <c r="DC1956" i="14" s="1"/>
  <c r="DG1451" i="14"/>
  <c r="DG1956" i="14" s="1"/>
  <c r="DK1451" i="14"/>
  <c r="DK1956" i="14" s="1"/>
  <c r="DO1451" i="14"/>
  <c r="DO1956" i="14" s="1"/>
  <c r="DS1451" i="14"/>
  <c r="DS1956" i="14" s="1"/>
  <c r="DY1451" i="14"/>
  <c r="DY1956" i="14" s="1"/>
  <c r="EA1451" i="14"/>
  <c r="EA1956" i="14" s="1"/>
  <c r="EE1451" i="14"/>
  <c r="EE1956" i="14" s="1"/>
  <c r="EK1451" i="14"/>
  <c r="EK1956" i="14" s="1"/>
  <c r="EO1451" i="14"/>
  <c r="EO1956" i="14" s="1"/>
  <c r="EU1451" i="14"/>
  <c r="EU1956" i="14" s="1"/>
  <c r="FA1451" i="14"/>
  <c r="FA1956" i="14" s="1"/>
  <c r="FG1451" i="14"/>
  <c r="FG1956" i="14" s="1"/>
  <c r="FK1451" i="14"/>
  <c r="FK1956" i="14" s="1"/>
  <c r="FO1451" i="14"/>
  <c r="FO1956" i="14" s="1"/>
  <c r="FU1451" i="14"/>
  <c r="FU1956" i="14" s="1"/>
  <c r="FY1451" i="14"/>
  <c r="FY1956" i="14" s="1"/>
  <c r="GC1451" i="14"/>
  <c r="GC1956" i="14" s="1"/>
  <c r="GI1451" i="14"/>
  <c r="GI1956" i="14" s="1"/>
  <c r="GO1451" i="14"/>
  <c r="GO1956" i="14" s="1"/>
  <c r="GS1451" i="14"/>
  <c r="GS1956" i="14" s="1"/>
  <c r="GW1451" i="14"/>
  <c r="GW1956" i="14" s="1"/>
  <c r="HC1451" i="14"/>
  <c r="HC1956" i="14" s="1"/>
  <c r="HG1451" i="14"/>
  <c r="HG1956" i="14" s="1"/>
  <c r="HK1451" i="14"/>
  <c r="HK1956" i="14" s="1"/>
  <c r="HQ1451" i="14"/>
  <c r="HQ1956" i="14" s="1"/>
  <c r="HU1451" i="14"/>
  <c r="HU1956" i="14" s="1"/>
  <c r="IA1451" i="14"/>
  <c r="IA1956" i="14" s="1"/>
  <c r="IG1451" i="14"/>
  <c r="IG1956" i="14" s="1"/>
  <c r="IK1451" i="14"/>
  <c r="IK1956" i="14" s="1"/>
  <c r="IO1451" i="14"/>
  <c r="IO1956" i="14" s="1"/>
  <c r="IU1451" i="14"/>
  <c r="IU1956" i="14" s="1"/>
  <c r="JA1451" i="14"/>
  <c r="JA1956" i="14" s="1"/>
  <c r="JE1451" i="14"/>
  <c r="JE1956" i="14" s="1"/>
  <c r="JK1451" i="14"/>
  <c r="JK1956" i="14" s="1"/>
  <c r="JO1451" i="14"/>
  <c r="JO1956" i="14" s="1"/>
  <c r="JS1451" i="14"/>
  <c r="JS1956" i="14" s="1"/>
  <c r="JW1451" i="14"/>
  <c r="JW1956" i="14" s="1"/>
  <c r="KA1451" i="14"/>
  <c r="KA1956" i="14" s="1"/>
  <c r="KG1451" i="14"/>
  <c r="KG1956" i="14" s="1"/>
  <c r="KK1451" i="14"/>
  <c r="KK1956" i="14" s="1"/>
  <c r="KO1451" i="14"/>
  <c r="KO1956" i="14" s="1"/>
  <c r="KU1451" i="14"/>
  <c r="KU1956" i="14" s="1"/>
  <c r="KY1451" i="14"/>
  <c r="KY1956" i="14" s="1"/>
  <c r="LC1451" i="14"/>
  <c r="LC1956" i="14" s="1"/>
  <c r="LG1451" i="14"/>
  <c r="LG1956" i="14" s="1"/>
  <c r="LK1451" i="14"/>
  <c r="LK1956" i="14" s="1"/>
  <c r="LO1451" i="14"/>
  <c r="LO1956" i="14" s="1"/>
  <c r="LS1451" i="14"/>
  <c r="LS1956" i="14" s="1"/>
  <c r="LW1451" i="14"/>
  <c r="LW1956" i="14" s="1"/>
  <c r="MA1451" i="14"/>
  <c r="MA1956" i="14" s="1"/>
  <c r="ME1451" i="14"/>
  <c r="ME1956" i="14" s="1"/>
  <c r="MI1451" i="14"/>
  <c r="MI1956" i="14" s="1"/>
  <c r="MM1451" i="14"/>
  <c r="MM1956" i="14" s="1"/>
  <c r="MS1451" i="14"/>
  <c r="MS1956" i="14" s="1"/>
  <c r="MW1451" i="14"/>
  <c r="MW1956" i="14" s="1"/>
  <c r="NA1451" i="14"/>
  <c r="NA1956" i="14" s="1"/>
  <c r="NE1451" i="14"/>
  <c r="NE1956" i="14" s="1"/>
  <c r="NK1451" i="14"/>
  <c r="NK1956" i="14" s="1"/>
  <c r="NQ1451" i="14"/>
  <c r="NQ1956" i="14" s="1"/>
  <c r="NU1451" i="14"/>
  <c r="NU1956" i="14" s="1"/>
  <c r="OA1451" i="14"/>
  <c r="OA1956" i="14" s="1"/>
  <c r="OG1451" i="14"/>
  <c r="OG1956" i="14" s="1"/>
  <c r="OM1451" i="14"/>
  <c r="OM1956" i="14" s="1"/>
  <c r="OQ1451" i="14"/>
  <c r="OQ1956" i="14" s="1"/>
  <c r="OU1451" i="14"/>
  <c r="OU1956" i="14" s="1"/>
  <c r="OY1451" i="14"/>
  <c r="OY1956" i="14" s="1"/>
  <c r="PC1451" i="14"/>
  <c r="PC1956" i="14" s="1"/>
  <c r="PG1451" i="14"/>
  <c r="PG1956" i="14" s="1"/>
  <c r="PK1451" i="14"/>
  <c r="PK1956" i="14" s="1"/>
  <c r="PO1451" i="14"/>
  <c r="PO1956" i="14" s="1"/>
  <c r="PS1451" i="14"/>
  <c r="PS1956" i="14" s="1"/>
  <c r="PW1451" i="14"/>
  <c r="PW1956" i="14" s="1"/>
  <c r="QA1451" i="14"/>
  <c r="QA1956" i="14" s="1"/>
  <c r="QE1451" i="14"/>
  <c r="QE1956" i="14" s="1"/>
  <c r="QI1451" i="14"/>
  <c r="QI1956" i="14" s="1"/>
  <c r="QO1451" i="14"/>
  <c r="QO1956" i="14" s="1"/>
  <c r="QS1451" i="14"/>
  <c r="QS1956" i="14" s="1"/>
  <c r="QW1451" i="14"/>
  <c r="QW1956" i="14" s="1"/>
  <c r="RA1451" i="14"/>
  <c r="RA1956" i="14" s="1"/>
  <c r="RE1451" i="14"/>
  <c r="RE1956" i="14" s="1"/>
  <c r="RI1451" i="14"/>
  <c r="RI1956" i="14" s="1"/>
  <c r="RM1451" i="14"/>
  <c r="RM1956" i="14" s="1"/>
  <c r="RQ1451" i="14"/>
  <c r="RQ1956" i="14" s="1"/>
  <c r="RU1451" i="14"/>
  <c r="RU1956" i="14" s="1"/>
  <c r="RY1451" i="14"/>
  <c r="RY1956" i="14" s="1"/>
  <c r="SC1451" i="14"/>
  <c r="SC1956" i="14" s="1"/>
  <c r="SG1451" i="14"/>
  <c r="SG1956" i="14" s="1"/>
  <c r="SK1451" i="14"/>
  <c r="SK1956" i="14" s="1"/>
  <c r="SO1451" i="14"/>
  <c r="SO1956" i="14" s="1"/>
  <c r="O1452" i="14"/>
  <c r="O1957" i="14" s="1"/>
  <c r="S1452" i="14"/>
  <c r="S1957" i="14" s="1"/>
  <c r="W1452" i="14"/>
  <c r="W1957" i="14" s="1"/>
  <c r="AA1452" i="14"/>
  <c r="AA1957" i="14" s="1"/>
  <c r="AE1452" i="14"/>
  <c r="AE1957" i="14" s="1"/>
  <c r="AK1452" i="14"/>
  <c r="AK1957" i="14" s="1"/>
  <c r="AQ1452" i="14"/>
  <c r="AQ1957" i="14" s="1"/>
  <c r="AU1452" i="14"/>
  <c r="AU1957" i="14" s="1"/>
  <c r="AY1452" i="14"/>
  <c r="AY1957" i="14" s="1"/>
  <c r="BC1452" i="14"/>
  <c r="BC1957" i="14" s="1"/>
  <c r="BG1452" i="14"/>
  <c r="BG1957" i="14" s="1"/>
  <c r="BK1452" i="14"/>
  <c r="BK1957" i="14" s="1"/>
  <c r="BO1452" i="14"/>
  <c r="BO1957" i="14" s="1"/>
  <c r="BS1452" i="14"/>
  <c r="BS1957" i="14" s="1"/>
  <c r="BY1452" i="14"/>
  <c r="BY1957" i="14" s="1"/>
  <c r="CC1452" i="14"/>
  <c r="CC1957" i="14" s="1"/>
  <c r="CG1452" i="14"/>
  <c r="CG1957" i="14" s="1"/>
  <c r="CK1452" i="14"/>
  <c r="CK1957" i="14" s="1"/>
  <c r="CO1452" i="14"/>
  <c r="CO1957" i="14" s="1"/>
  <c r="CS1452" i="14"/>
  <c r="CS1957" i="14" s="1"/>
  <c r="CW1452" i="14"/>
  <c r="CW1957" i="14" s="1"/>
  <c r="DA1452" i="14"/>
  <c r="DA1957" i="14" s="1"/>
  <c r="DC1452" i="14"/>
  <c r="DC1957" i="14" s="1"/>
  <c r="DE1452" i="14"/>
  <c r="DE1957" i="14" s="1"/>
  <c r="DG1452" i="14"/>
  <c r="DG1957" i="14" s="1"/>
  <c r="DI1452" i="14"/>
  <c r="DI1957" i="14" s="1"/>
  <c r="DK1452" i="14"/>
  <c r="DK1957" i="14" s="1"/>
  <c r="DM1452" i="14"/>
  <c r="DM1957" i="14" s="1"/>
  <c r="DO1452" i="14"/>
  <c r="DO1957" i="14" s="1"/>
  <c r="DQ1452" i="14"/>
  <c r="DQ1957" i="14" s="1"/>
  <c r="DS1452" i="14"/>
  <c r="DS1957" i="14" s="1"/>
  <c r="DU1452" i="14"/>
  <c r="DU1957" i="14" s="1"/>
  <c r="DW1452" i="14"/>
  <c r="DW1957" i="14" s="1"/>
  <c r="DY1452" i="14"/>
  <c r="DY1957" i="14" s="1"/>
  <c r="EA1452" i="14"/>
  <c r="EA1957" i="14" s="1"/>
  <c r="EC1452" i="14"/>
  <c r="EC1957" i="14" s="1"/>
  <c r="EE1452" i="14"/>
  <c r="EE1957" i="14" s="1"/>
  <c r="EG1452" i="14"/>
  <c r="EG1957" i="14" s="1"/>
  <c r="EI1452" i="14"/>
  <c r="EI1957" i="14" s="1"/>
  <c r="EK1452" i="14"/>
  <c r="EK1957" i="14" s="1"/>
  <c r="EM1452" i="14"/>
  <c r="EM1957" i="14" s="1"/>
  <c r="EO1452" i="14"/>
  <c r="EO1957" i="14" s="1"/>
  <c r="EQ1452" i="14"/>
  <c r="EQ1957" i="14" s="1"/>
  <c r="ES1452" i="14"/>
  <c r="ES1957" i="14" s="1"/>
  <c r="EU1452" i="14"/>
  <c r="EU1957" i="14" s="1"/>
  <c r="EW1452" i="14"/>
  <c r="EW1957" i="14" s="1"/>
  <c r="EY1452" i="14"/>
  <c r="EY1957" i="14" s="1"/>
  <c r="FA1452" i="14"/>
  <c r="FA1957" i="14" s="1"/>
  <c r="FE1452" i="14"/>
  <c r="FE1957" i="14" s="1"/>
  <c r="FG1452" i="14"/>
  <c r="FG1957" i="14" s="1"/>
  <c r="FI1452" i="14"/>
  <c r="FI1957" i="14" s="1"/>
  <c r="FK1452" i="14"/>
  <c r="FK1957" i="14" s="1"/>
  <c r="FO1452" i="14"/>
  <c r="FO1957" i="14" s="1"/>
  <c r="FQ1452" i="14"/>
  <c r="FQ1957" i="14" s="1"/>
  <c r="FU1452" i="14"/>
  <c r="FU1957" i="14" s="1"/>
  <c r="FY1452" i="14"/>
  <c r="FY1957" i="14" s="1"/>
  <c r="GC1452" i="14"/>
  <c r="GC1957" i="14" s="1"/>
  <c r="GG1452" i="14"/>
  <c r="GG1957" i="14" s="1"/>
  <c r="GI1452" i="14"/>
  <c r="GI1957" i="14" s="1"/>
  <c r="GM1452" i="14"/>
  <c r="GM1957" i="14" s="1"/>
  <c r="GS1452" i="14"/>
  <c r="GS1957" i="14" s="1"/>
  <c r="GW1452" i="14"/>
  <c r="GW1957" i="14" s="1"/>
  <c r="HC1452" i="14"/>
  <c r="HC1957" i="14" s="1"/>
  <c r="HG1452" i="14"/>
  <c r="HG1957" i="14" s="1"/>
  <c r="HM1452" i="14"/>
  <c r="HM1957" i="14" s="1"/>
  <c r="HQ1452" i="14"/>
  <c r="HQ1957" i="14" s="1"/>
  <c r="HU1452" i="14"/>
  <c r="HU1957" i="14" s="1"/>
  <c r="HY1452" i="14"/>
  <c r="HY1957" i="14" s="1"/>
  <c r="IC1452" i="14"/>
  <c r="IC1957" i="14" s="1"/>
  <c r="IG1452" i="14"/>
  <c r="IG1957" i="14" s="1"/>
  <c r="IK1452" i="14"/>
  <c r="IK1957" i="14" s="1"/>
  <c r="IO1452" i="14"/>
  <c r="IO1957" i="14" s="1"/>
  <c r="IS1452" i="14"/>
  <c r="IS1957" i="14" s="1"/>
  <c r="IW1452" i="14"/>
  <c r="IW1957" i="14" s="1"/>
  <c r="JA1452" i="14"/>
  <c r="JA1957" i="14" s="1"/>
  <c r="JE1452" i="14"/>
  <c r="JE1957" i="14" s="1"/>
  <c r="JI1452" i="14"/>
  <c r="JI1957" i="14" s="1"/>
  <c r="JM1452" i="14"/>
  <c r="JM1957" i="14" s="1"/>
  <c r="JQ1452" i="14"/>
  <c r="JQ1957" i="14" s="1"/>
  <c r="JU1452" i="14"/>
  <c r="JU1957" i="14" s="1"/>
  <c r="KA1452" i="14"/>
  <c r="KA1957" i="14" s="1"/>
  <c r="KE1452" i="14"/>
  <c r="KE1957" i="14" s="1"/>
  <c r="KG1452" i="14"/>
  <c r="KG1957" i="14" s="1"/>
  <c r="KK1452" i="14"/>
  <c r="KK1957" i="14" s="1"/>
  <c r="KO1452" i="14"/>
  <c r="KO1957" i="14" s="1"/>
  <c r="KS1452" i="14"/>
  <c r="KS1957" i="14" s="1"/>
  <c r="KW1452" i="14"/>
  <c r="KW1957" i="14" s="1"/>
  <c r="LA1452" i="14"/>
  <c r="LA1957" i="14" s="1"/>
  <c r="LE1452" i="14"/>
  <c r="LE1957" i="14" s="1"/>
  <c r="LI1452" i="14"/>
  <c r="LI1957" i="14" s="1"/>
  <c r="LM1452" i="14"/>
  <c r="LM1957" i="14" s="1"/>
  <c r="LQ1452" i="14"/>
  <c r="LQ1957" i="14" s="1"/>
  <c r="LU1452" i="14"/>
  <c r="LU1957" i="14" s="1"/>
  <c r="LY1452" i="14"/>
  <c r="LY1957" i="14" s="1"/>
  <c r="MC1452" i="14"/>
  <c r="MC1957" i="14" s="1"/>
  <c r="MG1452" i="14"/>
  <c r="MG1957" i="14" s="1"/>
  <c r="MM1452" i="14"/>
  <c r="MM1957" i="14" s="1"/>
  <c r="MQ1452" i="14"/>
  <c r="MQ1957" i="14" s="1"/>
  <c r="MU1452" i="14"/>
  <c r="MU1957" i="14" s="1"/>
  <c r="NA1452" i="14"/>
  <c r="NA1957" i="14" s="1"/>
  <c r="NE1452" i="14"/>
  <c r="NE1957" i="14" s="1"/>
  <c r="NK1452" i="14"/>
  <c r="NK1957" i="14" s="1"/>
  <c r="NO1452" i="14"/>
  <c r="NO1957" i="14" s="1"/>
  <c r="NS1452" i="14"/>
  <c r="NS1957" i="14" s="1"/>
  <c r="NW1452" i="14"/>
  <c r="NW1957" i="14" s="1"/>
  <c r="OA1452" i="14"/>
  <c r="OA1957" i="14" s="1"/>
  <c r="OG1452" i="14"/>
  <c r="OG1957" i="14" s="1"/>
  <c r="OM1452" i="14"/>
  <c r="OM1957" i="14" s="1"/>
  <c r="OQ1452" i="14"/>
  <c r="OQ1957" i="14" s="1"/>
  <c r="OU1452" i="14"/>
  <c r="OU1957" i="14" s="1"/>
  <c r="PA1452" i="14"/>
  <c r="PA1957" i="14" s="1"/>
  <c r="PE1452" i="14"/>
  <c r="PE1957" i="14" s="1"/>
  <c r="PK1452" i="14"/>
  <c r="PK1957" i="14" s="1"/>
  <c r="PO1452" i="14"/>
  <c r="PO1957" i="14" s="1"/>
  <c r="PU1452" i="14"/>
  <c r="PU1957" i="14" s="1"/>
  <c r="PY1452" i="14"/>
  <c r="PY1957" i="14" s="1"/>
  <c r="QC1452" i="14"/>
  <c r="QC1957" i="14" s="1"/>
  <c r="QG1452" i="14"/>
  <c r="QG1957" i="14" s="1"/>
  <c r="QK1452" i="14"/>
  <c r="QK1957" i="14" s="1"/>
  <c r="QO1452" i="14"/>
  <c r="QO1957" i="14" s="1"/>
  <c r="QQ1452" i="14"/>
  <c r="QQ1957" i="14" s="1"/>
  <c r="QU1452" i="14"/>
  <c r="QU1957" i="14" s="1"/>
  <c r="QY1452" i="14"/>
  <c r="QY1957" i="14" s="1"/>
  <c r="RE1452" i="14"/>
  <c r="RE1957" i="14" s="1"/>
  <c r="RI1452" i="14"/>
  <c r="RI1957" i="14" s="1"/>
  <c r="RM1452" i="14"/>
  <c r="RM1957" i="14" s="1"/>
  <c r="RQ1452" i="14"/>
  <c r="RQ1957" i="14" s="1"/>
  <c r="RU1452" i="14"/>
  <c r="RU1957" i="14" s="1"/>
  <c r="RY1452" i="14"/>
  <c r="RY1957" i="14" s="1"/>
  <c r="SC1452" i="14"/>
  <c r="SC1957" i="14" s="1"/>
  <c r="SG1452" i="14"/>
  <c r="SG1957" i="14" s="1"/>
  <c r="SK1452" i="14"/>
  <c r="SK1957" i="14" s="1"/>
  <c r="SO1452" i="14"/>
  <c r="SO1957" i="14" s="1"/>
  <c r="SS1452" i="14"/>
  <c r="SS1957" i="14" s="1"/>
  <c r="Q1453" i="14"/>
  <c r="Q1958" i="14" s="1"/>
  <c r="U1453" i="14"/>
  <c r="U1958" i="14" s="1"/>
  <c r="Y1453" i="14"/>
  <c r="Y1958" i="14" s="1"/>
  <c r="AC1453" i="14"/>
  <c r="AC1958" i="14" s="1"/>
  <c r="AI1453" i="14"/>
  <c r="AI1958" i="14" s="1"/>
  <c r="AM1453" i="14"/>
  <c r="AM1958" i="14" s="1"/>
  <c r="AQ1453" i="14"/>
  <c r="AQ1958" i="14" s="1"/>
  <c r="AU1453" i="14"/>
  <c r="AU1958" i="14" s="1"/>
  <c r="AY1453" i="14"/>
  <c r="AY1958" i="14" s="1"/>
  <c r="BC1453" i="14"/>
  <c r="BC1958" i="14" s="1"/>
  <c r="BI1453" i="14"/>
  <c r="BI1958" i="14" s="1"/>
  <c r="BM1453" i="14"/>
  <c r="BM1958" i="14" s="1"/>
  <c r="BQ1453" i="14"/>
  <c r="BQ1958" i="14" s="1"/>
  <c r="BU1453" i="14"/>
  <c r="BU1958" i="14" s="1"/>
  <c r="BY1453" i="14"/>
  <c r="BY1958" i="14" s="1"/>
  <c r="CC1453" i="14"/>
  <c r="CC1958" i="14" s="1"/>
  <c r="CG1453" i="14"/>
  <c r="CG1958" i="14" s="1"/>
  <c r="CK1453" i="14"/>
  <c r="CK1958" i="14" s="1"/>
  <c r="CO1453" i="14"/>
  <c r="CO1958" i="14" s="1"/>
  <c r="CS1453" i="14"/>
  <c r="CS1958" i="14" s="1"/>
  <c r="CW1453" i="14"/>
  <c r="CW1958" i="14" s="1"/>
  <c r="DA1453" i="14"/>
  <c r="DA1958" i="14" s="1"/>
  <c r="DE1453" i="14"/>
  <c r="DE1958" i="14" s="1"/>
  <c r="DI1453" i="14"/>
  <c r="DI1958" i="14" s="1"/>
  <c r="DM1453" i="14"/>
  <c r="DM1958" i="14" s="1"/>
  <c r="DQ1453" i="14"/>
  <c r="DQ1958" i="14" s="1"/>
  <c r="DW1453" i="14"/>
  <c r="DW1958" i="14" s="1"/>
  <c r="EA1453" i="14"/>
  <c r="EA1958" i="14" s="1"/>
  <c r="EE1453" i="14"/>
  <c r="EE1958" i="14" s="1"/>
  <c r="EI1453" i="14"/>
  <c r="EI1958" i="14" s="1"/>
  <c r="EM1453" i="14"/>
  <c r="EM1958" i="14" s="1"/>
  <c r="ES1453" i="14"/>
  <c r="ES1958" i="14" s="1"/>
  <c r="EY1453" i="14"/>
  <c r="EY1958" i="14" s="1"/>
  <c r="FE1453" i="14"/>
  <c r="FE1958" i="14" s="1"/>
  <c r="FI1453" i="14"/>
  <c r="FI1958" i="14" s="1"/>
  <c r="FM1453" i="14"/>
  <c r="FM1958" i="14" s="1"/>
  <c r="FS1453" i="14"/>
  <c r="FS1958" i="14" s="1"/>
  <c r="FW1453" i="14"/>
  <c r="FW1958" i="14" s="1"/>
  <c r="GA1453" i="14"/>
  <c r="GA1958" i="14" s="1"/>
  <c r="GE1453" i="14"/>
  <c r="GE1958" i="14" s="1"/>
  <c r="GI1453" i="14"/>
  <c r="GI1958" i="14" s="1"/>
  <c r="GM1453" i="14"/>
  <c r="GM1958" i="14" s="1"/>
  <c r="GQ1453" i="14"/>
  <c r="GQ1958" i="14" s="1"/>
  <c r="GU1453" i="14"/>
  <c r="GU1958" i="14" s="1"/>
  <c r="GY1453" i="14"/>
  <c r="GY1958" i="14" s="1"/>
  <c r="HC1453" i="14"/>
  <c r="HC1958" i="14" s="1"/>
  <c r="HG1453" i="14"/>
  <c r="HG1958" i="14" s="1"/>
  <c r="HK1453" i="14"/>
  <c r="HK1958" i="14" s="1"/>
  <c r="HQ1453" i="14"/>
  <c r="HQ1958" i="14" s="1"/>
  <c r="HU1453" i="14"/>
  <c r="HU1958" i="14" s="1"/>
  <c r="IA1453" i="14"/>
  <c r="IA1958" i="14" s="1"/>
  <c r="IE1453" i="14"/>
  <c r="IE1958" i="14" s="1"/>
  <c r="II1453" i="14"/>
  <c r="II1958" i="14" s="1"/>
  <c r="IO1453" i="14"/>
  <c r="IO1958" i="14" s="1"/>
  <c r="IU1453" i="14"/>
  <c r="IU1958" i="14" s="1"/>
  <c r="IY1453" i="14"/>
  <c r="IY1958" i="14" s="1"/>
  <c r="JC1453" i="14"/>
  <c r="JC1958" i="14" s="1"/>
  <c r="JG1453" i="14"/>
  <c r="JG1958" i="14" s="1"/>
  <c r="JK1453" i="14"/>
  <c r="JK1958" i="14" s="1"/>
  <c r="JQ1453" i="14"/>
  <c r="JQ1958" i="14" s="1"/>
  <c r="JW1453" i="14"/>
  <c r="JW1958" i="14" s="1"/>
  <c r="KA1453" i="14"/>
  <c r="KA1958" i="14" s="1"/>
  <c r="KE1453" i="14"/>
  <c r="KE1958" i="14" s="1"/>
  <c r="KK1453" i="14"/>
  <c r="KK1958" i="14" s="1"/>
  <c r="KO1453" i="14"/>
  <c r="KO1958" i="14" s="1"/>
  <c r="KS1453" i="14"/>
  <c r="KS1958" i="14" s="1"/>
  <c r="KW1453" i="14"/>
  <c r="KW1958" i="14" s="1"/>
  <c r="LC1453" i="14"/>
  <c r="LC1958" i="14" s="1"/>
  <c r="LG1453" i="14"/>
  <c r="LG1958" i="14" s="1"/>
  <c r="LK1453" i="14"/>
  <c r="LK1958" i="14" s="1"/>
  <c r="LO1453" i="14"/>
  <c r="LO1958" i="14" s="1"/>
  <c r="LS1453" i="14"/>
  <c r="LS1958" i="14" s="1"/>
  <c r="LW1453" i="14"/>
  <c r="LW1958" i="14" s="1"/>
  <c r="MA1453" i="14"/>
  <c r="MA1958" i="14" s="1"/>
  <c r="ME1453" i="14"/>
  <c r="ME1958" i="14" s="1"/>
  <c r="MI1453" i="14"/>
  <c r="MI1958" i="14" s="1"/>
  <c r="MM1453" i="14"/>
  <c r="MM1958" i="14" s="1"/>
  <c r="MQ1453" i="14"/>
  <c r="MQ1958" i="14" s="1"/>
  <c r="MU1453" i="14"/>
  <c r="MU1958" i="14" s="1"/>
  <c r="MY1453" i="14"/>
  <c r="MY1958" i="14" s="1"/>
  <c r="NC1453" i="14"/>
  <c r="NC1958" i="14" s="1"/>
  <c r="NG1453" i="14"/>
  <c r="NG1958" i="14" s="1"/>
  <c r="NK1453" i="14"/>
  <c r="NK1958" i="14" s="1"/>
  <c r="NQ1453" i="14"/>
  <c r="NQ1958" i="14" s="1"/>
  <c r="NU1453" i="14"/>
  <c r="NU1958" i="14" s="1"/>
  <c r="NY1453" i="14"/>
  <c r="NY1958" i="14" s="1"/>
  <c r="OC1453" i="14"/>
  <c r="OC1958" i="14" s="1"/>
  <c r="OG1453" i="14"/>
  <c r="OG1958" i="14" s="1"/>
  <c r="OM1453" i="14"/>
  <c r="OM1958" i="14" s="1"/>
  <c r="OS1453" i="14"/>
  <c r="OS1958" i="14" s="1"/>
  <c r="OW1453" i="14"/>
  <c r="OW1958" i="14" s="1"/>
  <c r="PA1453" i="14"/>
  <c r="PA1958" i="14" s="1"/>
  <c r="PE1453" i="14"/>
  <c r="PE1958" i="14" s="1"/>
  <c r="PK1453" i="14"/>
  <c r="PK1958" i="14" s="1"/>
  <c r="PQ1453" i="14"/>
  <c r="PQ1958" i="14" s="1"/>
  <c r="PU1453" i="14"/>
  <c r="PU1958" i="14" s="1"/>
  <c r="PY1453" i="14"/>
  <c r="PY1958" i="14" s="1"/>
  <c r="QC1453" i="14"/>
  <c r="QC1958" i="14" s="1"/>
  <c r="QG1453" i="14"/>
  <c r="QG1958" i="14" s="1"/>
  <c r="QM1453" i="14"/>
  <c r="QM1958" i="14" s="1"/>
  <c r="QQ1453" i="14"/>
  <c r="QQ1958" i="14" s="1"/>
  <c r="QU1453" i="14"/>
  <c r="QU1958" i="14" s="1"/>
  <c r="RA1453" i="14"/>
  <c r="RA1958" i="14" s="1"/>
  <c r="RG1453" i="14"/>
  <c r="RG1958" i="14" s="1"/>
  <c r="RK1453" i="14"/>
  <c r="RK1958" i="14" s="1"/>
  <c r="RO1453" i="14"/>
  <c r="RO1958" i="14" s="1"/>
  <c r="RS1453" i="14"/>
  <c r="RS1958" i="14" s="1"/>
  <c r="RW1453" i="14"/>
  <c r="RW1958" i="14" s="1"/>
  <c r="SA1453" i="14"/>
  <c r="SA1958" i="14" s="1"/>
  <c r="SE1453" i="14"/>
  <c r="SE1958" i="14" s="1"/>
  <c r="SI1453" i="14"/>
  <c r="SI1958" i="14" s="1"/>
  <c r="SO1453" i="14"/>
  <c r="SO1958" i="14" s="1"/>
  <c r="SS1453" i="14"/>
  <c r="SS1958" i="14" s="1"/>
  <c r="Q1454" i="14"/>
  <c r="Q1959" i="14" s="1"/>
  <c r="U1454" i="14"/>
  <c r="U1959" i="14" s="1"/>
  <c r="Y1454" i="14"/>
  <c r="Y1959" i="14" s="1"/>
  <c r="AC1454" i="14"/>
  <c r="AC1959" i="14" s="1"/>
  <c r="AG1454" i="14"/>
  <c r="AG1959" i="14" s="1"/>
  <c r="AK1454" i="14"/>
  <c r="AK1959" i="14" s="1"/>
  <c r="AO1454" i="14"/>
  <c r="AO1959" i="14" s="1"/>
  <c r="AS1454" i="14"/>
  <c r="AS1959" i="14" s="1"/>
  <c r="AW1454" i="14"/>
  <c r="AW1959" i="14" s="1"/>
  <c r="BA1454" i="14"/>
  <c r="BA1959" i="14" s="1"/>
  <c r="BE1454" i="14"/>
  <c r="BE1959" i="14" s="1"/>
  <c r="BK1454" i="14"/>
  <c r="BK1959" i="14" s="1"/>
  <c r="BO1454" i="14"/>
  <c r="BO1959" i="14" s="1"/>
  <c r="BU1454" i="14"/>
  <c r="BU1959" i="14" s="1"/>
  <c r="BY1454" i="14"/>
  <c r="BY1959" i="14" s="1"/>
  <c r="CC1454" i="14"/>
  <c r="CC1959" i="14" s="1"/>
  <c r="CI1454" i="14"/>
  <c r="CI1959" i="14" s="1"/>
  <c r="CO1454" i="14"/>
  <c r="CO1959" i="14" s="1"/>
  <c r="CU1454" i="14"/>
  <c r="CU1959" i="14" s="1"/>
  <c r="CY1454" i="14"/>
  <c r="CY1959" i="14" s="1"/>
  <c r="DC1454" i="14"/>
  <c r="DC1959" i="14" s="1"/>
  <c r="DG1454" i="14"/>
  <c r="DG1959" i="14" s="1"/>
  <c r="DK1454" i="14"/>
  <c r="DK1959" i="14" s="1"/>
  <c r="DO1454" i="14"/>
  <c r="DO1959" i="14" s="1"/>
  <c r="DS1454" i="14"/>
  <c r="DS1959" i="14" s="1"/>
  <c r="DW1454" i="14"/>
  <c r="DW1959" i="14" s="1"/>
  <c r="EC1454" i="14"/>
  <c r="EC1959" i="14" s="1"/>
  <c r="EG1454" i="14"/>
  <c r="EG1959" i="14" s="1"/>
  <c r="EM1454" i="14"/>
  <c r="EM1959" i="14" s="1"/>
  <c r="ES1454" i="14"/>
  <c r="ES1959" i="14" s="1"/>
  <c r="EW1454" i="14"/>
  <c r="EW1959" i="14" s="1"/>
  <c r="FA1454" i="14"/>
  <c r="FA1959" i="14" s="1"/>
  <c r="FE1454" i="14"/>
  <c r="FE1959" i="14" s="1"/>
  <c r="FI1454" i="14"/>
  <c r="FI1959" i="14" s="1"/>
  <c r="FM1454" i="14"/>
  <c r="FM1959" i="14" s="1"/>
  <c r="FS1454" i="14"/>
  <c r="FS1959" i="14" s="1"/>
  <c r="GA1454" i="14"/>
  <c r="GA1959" i="14" s="1"/>
  <c r="GE1454" i="14"/>
  <c r="GE1959" i="14" s="1"/>
  <c r="GG1454" i="14"/>
  <c r="GG1959" i="14" s="1"/>
  <c r="GK1454" i="14"/>
  <c r="GK1959" i="14" s="1"/>
  <c r="GO1454" i="14"/>
  <c r="GO1959" i="14" s="1"/>
  <c r="GS1454" i="14"/>
  <c r="GS1959" i="14" s="1"/>
  <c r="GW1454" i="14"/>
  <c r="GW1959" i="14" s="1"/>
  <c r="HC1454" i="14"/>
  <c r="HC1959" i="14" s="1"/>
  <c r="HG1454" i="14"/>
  <c r="HG1959" i="14" s="1"/>
  <c r="HM1454" i="14"/>
  <c r="HM1959" i="14" s="1"/>
  <c r="HS1454" i="14"/>
  <c r="HS1959" i="14" s="1"/>
  <c r="HW1454" i="14"/>
  <c r="HW1959" i="14" s="1"/>
  <c r="IA1454" i="14"/>
  <c r="IA1959" i="14" s="1"/>
  <c r="IG1454" i="14"/>
  <c r="IG1959" i="14" s="1"/>
  <c r="IK1454" i="14"/>
  <c r="IK1959" i="14" s="1"/>
  <c r="IQ1454" i="14"/>
  <c r="IQ1959" i="14" s="1"/>
  <c r="IW1454" i="14"/>
  <c r="IW1959" i="14" s="1"/>
  <c r="JC1454" i="14"/>
  <c r="JC1959" i="14" s="1"/>
  <c r="JI1454" i="14"/>
  <c r="JI1959" i="14" s="1"/>
  <c r="JO1454" i="14"/>
  <c r="JO1959" i="14" s="1"/>
  <c r="JS1454" i="14"/>
  <c r="JS1959" i="14" s="1"/>
  <c r="JW1454" i="14"/>
  <c r="JW1959" i="14" s="1"/>
  <c r="KC1454" i="14"/>
  <c r="KC1959" i="14" s="1"/>
  <c r="KG1454" i="14"/>
  <c r="KG1959" i="14" s="1"/>
  <c r="KK1454" i="14"/>
  <c r="KK1959" i="14" s="1"/>
  <c r="KO1454" i="14"/>
  <c r="KO1959" i="14" s="1"/>
  <c r="KU1454" i="14"/>
  <c r="KU1959" i="14" s="1"/>
  <c r="KY1454" i="14"/>
  <c r="KY1959" i="14" s="1"/>
  <c r="LC1454" i="14"/>
  <c r="LC1959" i="14" s="1"/>
  <c r="LG1454" i="14"/>
  <c r="LG1959" i="14" s="1"/>
  <c r="LK1454" i="14"/>
  <c r="LK1959" i="14" s="1"/>
  <c r="LQ1454" i="14"/>
  <c r="LQ1959" i="14" s="1"/>
  <c r="LU1454" i="14"/>
  <c r="LU1959" i="14" s="1"/>
  <c r="LY1454" i="14"/>
  <c r="LY1959" i="14" s="1"/>
  <c r="MC1454" i="14"/>
  <c r="MC1959" i="14" s="1"/>
  <c r="MG1454" i="14"/>
  <c r="MG1959" i="14" s="1"/>
  <c r="MK1454" i="14"/>
  <c r="MK1959" i="14" s="1"/>
  <c r="MO1454" i="14"/>
  <c r="MO1959" i="14" s="1"/>
  <c r="MS1454" i="14"/>
  <c r="MS1959" i="14" s="1"/>
  <c r="MW1454" i="14"/>
  <c r="MW1959" i="14" s="1"/>
  <c r="NA1454" i="14"/>
  <c r="NA1959" i="14" s="1"/>
  <c r="NE1454" i="14"/>
  <c r="NE1959" i="14" s="1"/>
  <c r="NI1454" i="14"/>
  <c r="NI1959" i="14" s="1"/>
  <c r="NM1454" i="14"/>
  <c r="NM1959" i="14" s="1"/>
  <c r="NQ1454" i="14"/>
  <c r="NQ1959" i="14" s="1"/>
  <c r="NU1454" i="14"/>
  <c r="NU1959" i="14" s="1"/>
  <c r="NY1454" i="14"/>
  <c r="NY1959" i="14" s="1"/>
  <c r="OC1454" i="14"/>
  <c r="OC1959" i="14" s="1"/>
  <c r="OG1454" i="14"/>
  <c r="OG1959" i="14" s="1"/>
  <c r="OK1454" i="14"/>
  <c r="OK1959" i="14" s="1"/>
  <c r="OO1454" i="14"/>
  <c r="OO1959" i="14" s="1"/>
  <c r="OS1454" i="14"/>
  <c r="OS1959" i="14" s="1"/>
  <c r="OW1454" i="14"/>
  <c r="OW1959" i="14" s="1"/>
  <c r="PA1454" i="14"/>
  <c r="PA1959" i="14" s="1"/>
  <c r="PE1454" i="14"/>
  <c r="PE1959" i="14" s="1"/>
  <c r="PG1454" i="14"/>
  <c r="PG1959" i="14" s="1"/>
  <c r="PI1454" i="14"/>
  <c r="PI1959" i="14" s="1"/>
  <c r="PK1454" i="14"/>
  <c r="PK1959" i="14" s="1"/>
  <c r="PM1454" i="14"/>
  <c r="PM1959" i="14" s="1"/>
  <c r="PO1454" i="14"/>
  <c r="PO1959" i="14" s="1"/>
  <c r="PQ1454" i="14"/>
  <c r="PQ1959" i="14" s="1"/>
  <c r="PS1454" i="14"/>
  <c r="PS1959" i="14" s="1"/>
  <c r="PU1454" i="14"/>
  <c r="PU1959" i="14" s="1"/>
  <c r="PW1454" i="14"/>
  <c r="PW1959" i="14" s="1"/>
  <c r="PY1454" i="14"/>
  <c r="PY1959" i="14" s="1"/>
  <c r="QA1454" i="14"/>
  <c r="QA1959" i="14" s="1"/>
  <c r="QC1454" i="14"/>
  <c r="QC1959" i="14" s="1"/>
  <c r="QE1454" i="14"/>
  <c r="QE1959" i="14" s="1"/>
  <c r="QG1454" i="14"/>
  <c r="QG1959" i="14" s="1"/>
  <c r="QI1454" i="14"/>
  <c r="QI1959" i="14" s="1"/>
  <c r="QK1454" i="14"/>
  <c r="QK1959" i="14" s="1"/>
  <c r="QM1454" i="14"/>
  <c r="QM1959" i="14" s="1"/>
  <c r="QO1454" i="14"/>
  <c r="QO1959" i="14" s="1"/>
  <c r="QQ1454" i="14"/>
  <c r="QQ1959" i="14" s="1"/>
  <c r="QS1454" i="14"/>
  <c r="QS1959" i="14" s="1"/>
  <c r="QU1454" i="14"/>
  <c r="QU1959" i="14" s="1"/>
  <c r="QW1454" i="14"/>
  <c r="QW1959" i="14" s="1"/>
  <c r="QY1454" i="14"/>
  <c r="QY1959" i="14" s="1"/>
  <c r="RA1454" i="14"/>
  <c r="RA1959" i="14" s="1"/>
  <c r="RC1454" i="14"/>
  <c r="RC1959" i="14" s="1"/>
  <c r="RE1454" i="14"/>
  <c r="RE1959" i="14" s="1"/>
  <c r="RG1454" i="14"/>
  <c r="RG1959" i="14" s="1"/>
  <c r="RI1454" i="14"/>
  <c r="RI1959" i="14" s="1"/>
  <c r="RK1454" i="14"/>
  <c r="RK1959" i="14" s="1"/>
  <c r="RM1454" i="14"/>
  <c r="RM1959" i="14" s="1"/>
  <c r="RO1454" i="14"/>
  <c r="RO1959" i="14" s="1"/>
  <c r="RQ1454" i="14"/>
  <c r="RQ1959" i="14" s="1"/>
  <c r="RS1454" i="14"/>
  <c r="RS1959" i="14" s="1"/>
  <c r="RU1454" i="14"/>
  <c r="RU1959" i="14" s="1"/>
  <c r="RW1454" i="14"/>
  <c r="RW1959" i="14" s="1"/>
  <c r="RY1454" i="14"/>
  <c r="RY1959" i="14" s="1"/>
  <c r="SA1454" i="14"/>
  <c r="SA1959" i="14" s="1"/>
  <c r="SC1454" i="14"/>
  <c r="SC1959" i="14" s="1"/>
  <c r="SE1454" i="14"/>
  <c r="SE1959" i="14" s="1"/>
  <c r="SG1454" i="14"/>
  <c r="SG1959" i="14" s="1"/>
  <c r="SI1454" i="14"/>
  <c r="SI1959" i="14" s="1"/>
  <c r="SK1454" i="14"/>
  <c r="SK1959" i="14" s="1"/>
  <c r="SM1454" i="14"/>
  <c r="SM1959" i="14" s="1"/>
  <c r="SO1454" i="14"/>
  <c r="SO1959" i="14" s="1"/>
  <c r="SQ1454" i="14"/>
  <c r="SQ1959" i="14" s="1"/>
  <c r="SS1454" i="14"/>
  <c r="SS1959" i="14" s="1"/>
  <c r="O1455" i="14"/>
  <c r="O1960" i="14" s="1"/>
  <c r="Q1455" i="14"/>
  <c r="Q1960" i="14" s="1"/>
  <c r="S1455" i="14"/>
  <c r="S1960" i="14" s="1"/>
  <c r="U1455" i="14"/>
  <c r="U1960" i="14" s="1"/>
  <c r="W1455" i="14"/>
  <c r="W1960" i="14" s="1"/>
  <c r="AA1455" i="14"/>
  <c r="AA1960" i="14" s="1"/>
  <c r="AC1455" i="14"/>
  <c r="AC1960" i="14" s="1"/>
  <c r="AE1455" i="14"/>
  <c r="AE1960" i="14" s="1"/>
  <c r="AG1455" i="14"/>
  <c r="AG1960" i="14" s="1"/>
  <c r="AI1455" i="14"/>
  <c r="AI1960" i="14" s="1"/>
  <c r="AK1455" i="14"/>
  <c r="AK1960" i="14" s="1"/>
  <c r="AM1455" i="14"/>
  <c r="AM1960" i="14" s="1"/>
  <c r="AQ1455" i="14"/>
  <c r="AQ1960" i="14" s="1"/>
  <c r="AS1455" i="14"/>
  <c r="AS1960" i="14" s="1"/>
  <c r="AW1455" i="14"/>
  <c r="AW1960" i="14" s="1"/>
  <c r="BC1455" i="14"/>
  <c r="BC1960" i="14" s="1"/>
  <c r="BE1455" i="14"/>
  <c r="BE1960" i="14" s="1"/>
  <c r="BG1455" i="14"/>
  <c r="BG1960" i="14" s="1"/>
  <c r="BI1455" i="14"/>
  <c r="BI1960" i="14" s="1"/>
  <c r="BM1455" i="14"/>
  <c r="BM1960" i="14" s="1"/>
  <c r="BQ1455" i="14"/>
  <c r="BQ1960" i="14" s="1"/>
  <c r="BU1455" i="14"/>
  <c r="BU1960" i="14" s="1"/>
  <c r="BY1455" i="14"/>
  <c r="BY1960" i="14" s="1"/>
  <c r="CC1455" i="14"/>
  <c r="CC1960" i="14" s="1"/>
  <c r="CG1455" i="14"/>
  <c r="CG1960" i="14" s="1"/>
  <c r="CK1455" i="14"/>
  <c r="CK1960" i="14" s="1"/>
  <c r="CO1455" i="14"/>
  <c r="CO1960" i="14" s="1"/>
  <c r="CS1455" i="14"/>
  <c r="CS1960" i="14" s="1"/>
  <c r="CW1455" i="14"/>
  <c r="CW1960" i="14" s="1"/>
  <c r="DA1455" i="14"/>
  <c r="DA1960" i="14" s="1"/>
  <c r="DC1455" i="14"/>
  <c r="DC1960" i="14" s="1"/>
  <c r="DG1455" i="14"/>
  <c r="DG1960" i="14" s="1"/>
  <c r="DK1455" i="14"/>
  <c r="DK1960" i="14" s="1"/>
  <c r="DQ1455" i="14"/>
  <c r="DQ1960" i="14" s="1"/>
  <c r="DU1455" i="14"/>
  <c r="DU1960" i="14" s="1"/>
  <c r="DY1455" i="14"/>
  <c r="DY1960" i="14" s="1"/>
  <c r="EC1455" i="14"/>
  <c r="EC1960" i="14" s="1"/>
  <c r="EG1455" i="14"/>
  <c r="EG1960" i="14" s="1"/>
  <c r="EM1455" i="14"/>
  <c r="EM1960" i="14" s="1"/>
  <c r="EQ1455" i="14"/>
  <c r="EQ1960" i="14" s="1"/>
  <c r="EU1455" i="14"/>
  <c r="EU1960" i="14" s="1"/>
  <c r="EY1455" i="14"/>
  <c r="EY1960" i="14" s="1"/>
  <c r="FC1455" i="14"/>
  <c r="FC1960" i="14" s="1"/>
  <c r="FI1455" i="14"/>
  <c r="FI1960" i="14" s="1"/>
  <c r="FM1455" i="14"/>
  <c r="FM1960" i="14" s="1"/>
  <c r="FQ1455" i="14"/>
  <c r="FQ1960" i="14" s="1"/>
  <c r="FW1455" i="14"/>
  <c r="FW1960" i="14" s="1"/>
  <c r="GA1455" i="14"/>
  <c r="GA1960" i="14" s="1"/>
  <c r="GE1455" i="14"/>
  <c r="GE1960" i="14" s="1"/>
  <c r="GI1455" i="14"/>
  <c r="GI1960" i="14" s="1"/>
  <c r="GM1455" i="14"/>
  <c r="GM1960" i="14" s="1"/>
  <c r="GQ1455" i="14"/>
  <c r="GQ1960" i="14" s="1"/>
  <c r="GU1455" i="14"/>
  <c r="GU1960" i="14" s="1"/>
  <c r="HC1455" i="14"/>
  <c r="HC1960" i="14" s="1"/>
  <c r="HG1455" i="14"/>
  <c r="HG1960" i="14" s="1"/>
  <c r="HM1455" i="14"/>
  <c r="HM1960" i="14" s="1"/>
  <c r="HQ1455" i="14"/>
  <c r="HQ1960" i="14" s="1"/>
  <c r="HW1455" i="14"/>
  <c r="HW1960" i="14" s="1"/>
  <c r="IC1455" i="14"/>
  <c r="IC1960" i="14" s="1"/>
  <c r="IG1455" i="14"/>
  <c r="IG1960" i="14" s="1"/>
  <c r="IK1455" i="14"/>
  <c r="IK1960" i="14" s="1"/>
  <c r="IQ1455" i="14"/>
  <c r="IQ1960" i="14" s="1"/>
  <c r="IU1455" i="14"/>
  <c r="IU1960" i="14" s="1"/>
  <c r="JA1455" i="14"/>
  <c r="JA1960" i="14" s="1"/>
  <c r="JE1455" i="14"/>
  <c r="JE1960" i="14" s="1"/>
  <c r="JK1455" i="14"/>
  <c r="JK1960" i="14" s="1"/>
  <c r="JO1455" i="14"/>
  <c r="JO1960" i="14" s="1"/>
  <c r="JU1455" i="14"/>
  <c r="JU1960" i="14" s="1"/>
  <c r="JY1455" i="14"/>
  <c r="JY1960" i="14" s="1"/>
  <c r="KC1455" i="14"/>
  <c r="KC1960" i="14" s="1"/>
  <c r="KG1455" i="14"/>
  <c r="KG1960" i="14" s="1"/>
  <c r="KK1455" i="14"/>
  <c r="KK1960" i="14" s="1"/>
  <c r="KQ1455" i="14"/>
  <c r="KQ1960" i="14" s="1"/>
  <c r="KW1455" i="14"/>
  <c r="KW1960" i="14" s="1"/>
  <c r="LA1455" i="14"/>
  <c r="LA1960" i="14" s="1"/>
  <c r="LE1455" i="14"/>
  <c r="LE1960" i="14" s="1"/>
  <c r="LI1455" i="14"/>
  <c r="LI1960" i="14" s="1"/>
  <c r="LM1455" i="14"/>
  <c r="LM1960" i="14" s="1"/>
  <c r="LQ1455" i="14"/>
  <c r="LQ1960" i="14" s="1"/>
  <c r="LU1455" i="14"/>
  <c r="LU1960" i="14" s="1"/>
  <c r="LY1455" i="14"/>
  <c r="LY1960" i="14" s="1"/>
  <c r="ME1455" i="14"/>
  <c r="ME1960" i="14" s="1"/>
  <c r="MK1455" i="14"/>
  <c r="MK1960" i="14" s="1"/>
  <c r="MO1455" i="14"/>
  <c r="MO1960" i="14" s="1"/>
  <c r="MS1455" i="14"/>
  <c r="MS1960" i="14" s="1"/>
  <c r="MY1455" i="14"/>
  <c r="MY1960" i="14" s="1"/>
  <c r="NC1455" i="14"/>
  <c r="NC1960" i="14" s="1"/>
  <c r="NG1455" i="14"/>
  <c r="NG1960" i="14" s="1"/>
  <c r="NM1455" i="14"/>
  <c r="NM1960" i="14" s="1"/>
  <c r="NQ1455" i="14"/>
  <c r="NQ1960" i="14" s="1"/>
  <c r="NW1455" i="14"/>
  <c r="NW1960" i="14" s="1"/>
  <c r="OC1455" i="14"/>
  <c r="OC1960" i="14" s="1"/>
  <c r="OG1455" i="14"/>
  <c r="OG1960" i="14" s="1"/>
  <c r="OK1455" i="14"/>
  <c r="OK1960" i="14" s="1"/>
  <c r="OO1455" i="14"/>
  <c r="OO1960" i="14" s="1"/>
  <c r="OU1455" i="14"/>
  <c r="OU1960" i="14" s="1"/>
  <c r="PA1455" i="14"/>
  <c r="PA1960" i="14" s="1"/>
  <c r="PE1455" i="14"/>
  <c r="PE1960" i="14" s="1"/>
  <c r="PK1455" i="14"/>
  <c r="PK1960" i="14" s="1"/>
  <c r="PQ1455" i="14"/>
  <c r="PQ1960" i="14" s="1"/>
  <c r="PU1455" i="14"/>
  <c r="PU1960" i="14" s="1"/>
  <c r="PY1455" i="14"/>
  <c r="PY1960" i="14" s="1"/>
  <c r="QE1455" i="14"/>
  <c r="QE1960" i="14" s="1"/>
  <c r="QK1455" i="14"/>
  <c r="QK1960" i="14" s="1"/>
  <c r="QQ1455" i="14"/>
  <c r="QQ1960" i="14" s="1"/>
  <c r="QU1455" i="14"/>
  <c r="QU1960" i="14" s="1"/>
  <c r="RA1455" i="14"/>
  <c r="RA1960" i="14" s="1"/>
  <c r="RE1455" i="14"/>
  <c r="RE1960" i="14" s="1"/>
  <c r="RK1455" i="14"/>
  <c r="RK1960" i="14" s="1"/>
  <c r="RO1455" i="14"/>
  <c r="RO1960" i="14" s="1"/>
  <c r="RS1455" i="14"/>
  <c r="RS1960" i="14" s="1"/>
  <c r="RW1455" i="14"/>
  <c r="RW1960" i="14" s="1"/>
  <c r="SC1455" i="14"/>
  <c r="SC1960" i="14" s="1"/>
  <c r="SG1455" i="14"/>
  <c r="SG1960" i="14" s="1"/>
  <c r="SK1455" i="14"/>
  <c r="SK1960" i="14" s="1"/>
  <c r="SQ1455" i="14"/>
  <c r="SQ1960" i="14" s="1"/>
  <c r="O1456" i="14"/>
  <c r="O1961" i="14" s="1"/>
  <c r="S1456" i="14"/>
  <c r="S1961" i="14" s="1"/>
  <c r="W1456" i="14"/>
  <c r="W1961" i="14" s="1"/>
  <c r="AA1456" i="14"/>
  <c r="AA1961" i="14" s="1"/>
  <c r="AE1456" i="14"/>
  <c r="AE1961" i="14" s="1"/>
  <c r="AK1456" i="14"/>
  <c r="AK1961" i="14" s="1"/>
  <c r="AQ1456" i="14"/>
  <c r="AQ1961" i="14" s="1"/>
  <c r="AU1456" i="14"/>
  <c r="AU1961" i="14" s="1"/>
  <c r="AY1456" i="14"/>
  <c r="AY1961" i="14" s="1"/>
  <c r="BC1456" i="14"/>
  <c r="BC1961" i="14" s="1"/>
  <c r="BG1456" i="14"/>
  <c r="BG1961" i="14" s="1"/>
  <c r="BK1456" i="14"/>
  <c r="BK1961" i="14" s="1"/>
  <c r="BO1456" i="14"/>
  <c r="BO1961" i="14" s="1"/>
  <c r="BS1456" i="14"/>
  <c r="BS1961" i="14" s="1"/>
  <c r="BW1456" i="14"/>
  <c r="BW1961" i="14" s="1"/>
  <c r="CC1456" i="14"/>
  <c r="CC1961" i="14" s="1"/>
  <c r="CG1456" i="14"/>
  <c r="CG1961" i="14" s="1"/>
  <c r="CM1456" i="14"/>
  <c r="CM1961" i="14" s="1"/>
  <c r="CQ1456" i="14"/>
  <c r="CQ1961" i="14" s="1"/>
  <c r="CW1456" i="14"/>
  <c r="CW1961" i="14" s="1"/>
  <c r="DA1456" i="14"/>
  <c r="DA1961" i="14" s="1"/>
  <c r="DE1456" i="14"/>
  <c r="DE1961" i="14" s="1"/>
  <c r="DM1456" i="14"/>
  <c r="DM1961" i="14" s="1"/>
  <c r="DQ1456" i="14"/>
  <c r="DQ1961" i="14" s="1"/>
  <c r="DU1456" i="14"/>
  <c r="DU1961" i="14" s="1"/>
  <c r="DY1456" i="14"/>
  <c r="DY1961" i="14" s="1"/>
  <c r="EC1456" i="14"/>
  <c r="EC1961" i="14" s="1"/>
  <c r="EG1456" i="14"/>
  <c r="EG1961" i="14" s="1"/>
  <c r="EK1456" i="14"/>
  <c r="EK1961" i="14" s="1"/>
  <c r="EO1456" i="14"/>
  <c r="EO1961" i="14" s="1"/>
  <c r="ES1456" i="14"/>
  <c r="ES1961" i="14" s="1"/>
  <c r="EW1456" i="14"/>
  <c r="EW1961" i="14" s="1"/>
  <c r="FC1456" i="14"/>
  <c r="FC1961" i="14" s="1"/>
  <c r="FG1456" i="14"/>
  <c r="FG1961" i="14" s="1"/>
  <c r="FK1456" i="14"/>
  <c r="FK1961" i="14" s="1"/>
  <c r="FO1456" i="14"/>
  <c r="FO1961" i="14" s="1"/>
  <c r="FS1456" i="14"/>
  <c r="FS1961" i="14" s="1"/>
  <c r="FY1456" i="14"/>
  <c r="FY1961" i="14" s="1"/>
  <c r="GC1456" i="14"/>
  <c r="GC1961" i="14" s="1"/>
  <c r="GG1456" i="14"/>
  <c r="GG1961" i="14" s="1"/>
  <c r="GK1456" i="14"/>
  <c r="GK1961" i="14" s="1"/>
  <c r="GO1456" i="14"/>
  <c r="GO1961" i="14" s="1"/>
  <c r="GS1456" i="14"/>
  <c r="GS1961" i="14" s="1"/>
  <c r="GW1456" i="14"/>
  <c r="GW1961" i="14" s="1"/>
  <c r="HC1456" i="14"/>
  <c r="HC1961" i="14" s="1"/>
  <c r="HI1456" i="14"/>
  <c r="HI1961" i="14" s="1"/>
  <c r="HM1456" i="14"/>
  <c r="HM1961" i="14" s="1"/>
  <c r="HQ1456" i="14"/>
  <c r="HQ1961" i="14" s="1"/>
  <c r="HU1456" i="14"/>
  <c r="HU1961" i="14" s="1"/>
  <c r="HY1456" i="14"/>
  <c r="HY1961" i="14" s="1"/>
  <c r="IC1456" i="14"/>
  <c r="IC1961" i="14" s="1"/>
  <c r="II1456" i="14"/>
  <c r="II1961" i="14" s="1"/>
  <c r="IM1456" i="14"/>
  <c r="IM1961" i="14" s="1"/>
  <c r="IS1456" i="14"/>
  <c r="IS1961" i="14" s="1"/>
  <c r="IY1456" i="14"/>
  <c r="IY1961" i="14" s="1"/>
  <c r="JC1456" i="14"/>
  <c r="JC1961" i="14" s="1"/>
  <c r="JI1456" i="14"/>
  <c r="JI1961" i="14" s="1"/>
  <c r="JM1456" i="14"/>
  <c r="JM1961" i="14" s="1"/>
  <c r="JQ1456" i="14"/>
  <c r="JQ1961" i="14" s="1"/>
  <c r="JU1456" i="14"/>
  <c r="JU1961" i="14" s="1"/>
  <c r="JY1456" i="14"/>
  <c r="JY1961" i="14" s="1"/>
  <c r="KC1456" i="14"/>
  <c r="KC1961" i="14" s="1"/>
  <c r="KI1456" i="14"/>
  <c r="KI1961" i="14" s="1"/>
  <c r="KM1456" i="14"/>
  <c r="KM1961" i="14" s="1"/>
  <c r="KS1456" i="14"/>
  <c r="KS1961" i="14" s="1"/>
  <c r="KY1456" i="14"/>
  <c r="KY1961" i="14" s="1"/>
  <c r="LC1456" i="14"/>
  <c r="LC1961" i="14" s="1"/>
  <c r="LG1456" i="14"/>
  <c r="LG1961" i="14" s="1"/>
  <c r="LK1456" i="14"/>
  <c r="LK1961" i="14" s="1"/>
  <c r="LO1456" i="14"/>
  <c r="LO1961" i="14" s="1"/>
  <c r="LS1456" i="14"/>
  <c r="LS1961" i="14" s="1"/>
  <c r="LW1456" i="14"/>
  <c r="LW1961" i="14" s="1"/>
  <c r="MA1456" i="14"/>
  <c r="MA1961" i="14" s="1"/>
  <c r="MG1456" i="14"/>
  <c r="MG1961" i="14" s="1"/>
  <c r="MO1456" i="14"/>
  <c r="MO1961" i="14" s="1"/>
  <c r="MS1456" i="14"/>
  <c r="MS1961" i="14" s="1"/>
  <c r="MW1456" i="14"/>
  <c r="MW1961" i="14" s="1"/>
  <c r="NC1456" i="14"/>
  <c r="NC1961" i="14" s="1"/>
  <c r="NG1456" i="14"/>
  <c r="NG1961" i="14" s="1"/>
  <c r="NK1456" i="14"/>
  <c r="NK1961" i="14" s="1"/>
  <c r="NQ1456" i="14"/>
  <c r="NQ1961" i="14" s="1"/>
  <c r="NW1456" i="14"/>
  <c r="NW1961" i="14" s="1"/>
  <c r="OC1456" i="14"/>
  <c r="OC1961" i="14" s="1"/>
  <c r="OE1456" i="14"/>
  <c r="OE1961" i="14" s="1"/>
  <c r="OI1456" i="14"/>
  <c r="OI1961" i="14" s="1"/>
  <c r="OM1456" i="14"/>
  <c r="OM1961" i="14" s="1"/>
  <c r="OU1456" i="14"/>
  <c r="OU1961" i="14" s="1"/>
  <c r="PA1456" i="14"/>
  <c r="PA1961" i="14" s="1"/>
  <c r="PG1456" i="14"/>
  <c r="PG1961" i="14" s="1"/>
  <c r="PK1456" i="14"/>
  <c r="PK1961" i="14" s="1"/>
  <c r="PQ1456" i="14"/>
  <c r="PQ1961" i="14" s="1"/>
  <c r="PU1456" i="14"/>
  <c r="PU1961" i="14" s="1"/>
  <c r="QA1456" i="14"/>
  <c r="QA1961" i="14" s="1"/>
  <c r="QG1456" i="14"/>
  <c r="QG1961" i="14" s="1"/>
  <c r="QM1456" i="14"/>
  <c r="QM1961" i="14" s="1"/>
  <c r="QQ1456" i="14"/>
  <c r="QQ1961" i="14" s="1"/>
  <c r="QU1456" i="14"/>
  <c r="QU1961" i="14" s="1"/>
  <c r="RA1456" i="14"/>
  <c r="RA1961" i="14" s="1"/>
  <c r="RG1456" i="14"/>
  <c r="RG1961" i="14" s="1"/>
  <c r="RK1456" i="14"/>
  <c r="RK1961" i="14" s="1"/>
  <c r="RQ1456" i="14"/>
  <c r="RQ1961" i="14" s="1"/>
  <c r="RU1456" i="14"/>
  <c r="RU1961" i="14" s="1"/>
  <c r="SA1456" i="14"/>
  <c r="SA1961" i="14" s="1"/>
  <c r="SE1456" i="14"/>
  <c r="SE1961" i="14" s="1"/>
  <c r="SK1456" i="14"/>
  <c r="SK1961" i="14" s="1"/>
  <c r="SO1456" i="14"/>
  <c r="SO1961" i="14" s="1"/>
  <c r="O1457" i="14"/>
  <c r="O1962" i="14" s="1"/>
  <c r="U1457" i="14"/>
  <c r="U1962" i="14" s="1"/>
  <c r="Y1457" i="14"/>
  <c r="Y1962" i="14" s="1"/>
  <c r="AE1457" i="14"/>
  <c r="AE1962" i="14" s="1"/>
  <c r="AK1457" i="14"/>
  <c r="AK1962" i="14" s="1"/>
  <c r="AQ1457" i="14"/>
  <c r="AQ1962" i="14" s="1"/>
  <c r="AW1457" i="14"/>
  <c r="AW1962" i="14" s="1"/>
  <c r="BC1457" i="14"/>
  <c r="BC1962" i="14" s="1"/>
  <c r="BG1457" i="14"/>
  <c r="BG1962" i="14" s="1"/>
  <c r="BK1457" i="14"/>
  <c r="BK1962" i="14" s="1"/>
  <c r="BO1457" i="14"/>
  <c r="BO1962" i="14" s="1"/>
  <c r="BS1457" i="14"/>
  <c r="BS1962" i="14" s="1"/>
  <c r="BW1457" i="14"/>
  <c r="BW1962" i="14" s="1"/>
  <c r="CC1457" i="14"/>
  <c r="CC1962" i="14" s="1"/>
  <c r="CI1457" i="14"/>
  <c r="CI1962" i="14" s="1"/>
  <c r="CM1457" i="14"/>
  <c r="CM1962" i="14" s="1"/>
  <c r="CQ1457" i="14"/>
  <c r="CQ1962" i="14" s="1"/>
  <c r="CU1457" i="14"/>
  <c r="CU1962" i="14" s="1"/>
  <c r="DA1457" i="14"/>
  <c r="DA1962" i="14" s="1"/>
  <c r="DG1457" i="14"/>
  <c r="DG1962" i="14" s="1"/>
  <c r="DK1457" i="14"/>
  <c r="DK1962" i="14" s="1"/>
  <c r="DQ1457" i="14"/>
  <c r="DQ1962" i="14" s="1"/>
  <c r="DU1457" i="14"/>
  <c r="DU1962" i="14" s="1"/>
  <c r="DY1457" i="14"/>
  <c r="DY1962" i="14" s="1"/>
  <c r="EE1457" i="14"/>
  <c r="EE1962" i="14" s="1"/>
  <c r="EI1457" i="14"/>
  <c r="EI1962" i="14" s="1"/>
  <c r="EO1457" i="14"/>
  <c r="EO1962" i="14" s="1"/>
  <c r="ES1457" i="14"/>
  <c r="ES1962" i="14" s="1"/>
  <c r="EW1457" i="14"/>
  <c r="EW1962" i="14" s="1"/>
  <c r="FA1457" i="14"/>
  <c r="FA1962" i="14" s="1"/>
  <c r="FC1457" i="14"/>
  <c r="FC1962" i="14" s="1"/>
  <c r="FG1457" i="14"/>
  <c r="FG1962" i="14" s="1"/>
  <c r="FM1457" i="14"/>
  <c r="FM1962" i="14" s="1"/>
  <c r="FQ1457" i="14"/>
  <c r="FQ1962" i="14" s="1"/>
  <c r="FU1457" i="14"/>
  <c r="FU1962" i="14" s="1"/>
  <c r="GA1457" i="14"/>
  <c r="GA1962" i="14" s="1"/>
  <c r="GE1457" i="14"/>
  <c r="GE1962" i="14" s="1"/>
  <c r="GI1457" i="14"/>
  <c r="GI1962" i="14" s="1"/>
  <c r="GM1457" i="14"/>
  <c r="GM1962" i="14" s="1"/>
  <c r="GS1457" i="14"/>
  <c r="GS1962" i="14" s="1"/>
  <c r="GW1457" i="14"/>
  <c r="GW1962" i="14" s="1"/>
  <c r="HA1457" i="14"/>
  <c r="HA1962" i="14" s="1"/>
  <c r="HE1457" i="14"/>
  <c r="HE1962" i="14" s="1"/>
  <c r="HI1457" i="14"/>
  <c r="HI1962" i="14" s="1"/>
  <c r="HM1457" i="14"/>
  <c r="HM1962" i="14" s="1"/>
  <c r="HQ1457" i="14"/>
  <c r="HQ1962" i="14" s="1"/>
  <c r="HU1457" i="14"/>
  <c r="HU1962" i="14" s="1"/>
  <c r="HY1457" i="14"/>
  <c r="HY1962" i="14" s="1"/>
  <c r="IC1457" i="14"/>
  <c r="IC1962" i="14" s="1"/>
  <c r="IE1457" i="14"/>
  <c r="IE1962" i="14" s="1"/>
  <c r="IG1457" i="14"/>
  <c r="IG1962" i="14" s="1"/>
  <c r="II1457" i="14"/>
  <c r="II1962" i="14" s="1"/>
  <c r="IK1457" i="14"/>
  <c r="IK1962" i="14" s="1"/>
  <c r="IM1457" i="14"/>
  <c r="IM1962" i="14" s="1"/>
  <c r="IO1457" i="14"/>
  <c r="IO1962" i="14" s="1"/>
  <c r="IQ1457" i="14"/>
  <c r="IQ1962" i="14" s="1"/>
  <c r="IS1457" i="14"/>
  <c r="IS1962" i="14" s="1"/>
  <c r="IU1457" i="14"/>
  <c r="IU1962" i="14" s="1"/>
  <c r="IW1457" i="14"/>
  <c r="IW1962" i="14" s="1"/>
  <c r="IY1457" i="14"/>
  <c r="IY1962" i="14" s="1"/>
  <c r="JA1457" i="14"/>
  <c r="JA1962" i="14" s="1"/>
  <c r="JC1457" i="14"/>
  <c r="JC1962" i="14" s="1"/>
  <c r="JE1457" i="14"/>
  <c r="JE1962" i="14" s="1"/>
  <c r="JG1457" i="14"/>
  <c r="JG1962" i="14" s="1"/>
  <c r="JI1457" i="14"/>
  <c r="JI1962" i="14" s="1"/>
  <c r="JK1457" i="14"/>
  <c r="JK1962" i="14" s="1"/>
  <c r="JM1457" i="14"/>
  <c r="JM1962" i="14" s="1"/>
  <c r="JO1457" i="14"/>
  <c r="JO1962" i="14" s="1"/>
  <c r="JQ1457" i="14"/>
  <c r="JQ1962" i="14" s="1"/>
  <c r="JS1457" i="14"/>
  <c r="JS1962" i="14" s="1"/>
  <c r="JU1457" i="14"/>
  <c r="JU1962" i="14" s="1"/>
  <c r="JW1457" i="14"/>
  <c r="JW1962" i="14" s="1"/>
  <c r="JY1457" i="14"/>
  <c r="JY1962" i="14" s="1"/>
  <c r="KC1457" i="14"/>
  <c r="KC1962" i="14" s="1"/>
  <c r="KE1457" i="14"/>
  <c r="KE1962" i="14" s="1"/>
  <c r="KG1457" i="14"/>
  <c r="KG1962" i="14" s="1"/>
  <c r="KK1457" i="14"/>
  <c r="KK1962" i="14" s="1"/>
  <c r="KO1457" i="14"/>
  <c r="KO1962" i="14" s="1"/>
  <c r="KS1457" i="14"/>
  <c r="KS1962" i="14" s="1"/>
  <c r="KW1457" i="14"/>
  <c r="KW1962" i="14" s="1"/>
  <c r="KY1457" i="14"/>
  <c r="KY1962" i="14" s="1"/>
  <c r="LC1457" i="14"/>
  <c r="LC1962" i="14" s="1"/>
  <c r="LI1457" i="14"/>
  <c r="LI1962" i="14" s="1"/>
  <c r="LM1457" i="14"/>
  <c r="LM1962" i="14" s="1"/>
  <c r="LQ1457" i="14"/>
  <c r="LQ1962" i="14" s="1"/>
  <c r="LU1457" i="14"/>
  <c r="LU1962" i="14" s="1"/>
  <c r="LY1457" i="14"/>
  <c r="LY1962" i="14" s="1"/>
  <c r="MC1457" i="14"/>
  <c r="MC1962" i="14" s="1"/>
  <c r="MI1457" i="14"/>
  <c r="MI1962" i="14" s="1"/>
  <c r="MM1457" i="14"/>
  <c r="MM1962" i="14" s="1"/>
  <c r="MQ1457" i="14"/>
  <c r="MQ1962" i="14" s="1"/>
  <c r="MU1457" i="14"/>
  <c r="MU1962" i="14" s="1"/>
  <c r="MY1457" i="14"/>
  <c r="MY1962" i="14" s="1"/>
  <c r="NC1457" i="14"/>
  <c r="NC1962" i="14" s="1"/>
  <c r="NG1457" i="14"/>
  <c r="NG1962" i="14" s="1"/>
  <c r="NK1457" i="14"/>
  <c r="NK1962" i="14" s="1"/>
  <c r="NO1457" i="14"/>
  <c r="NO1962" i="14" s="1"/>
  <c r="NS1457" i="14"/>
  <c r="NS1962" i="14" s="1"/>
  <c r="NW1457" i="14"/>
  <c r="NW1962" i="14" s="1"/>
  <c r="OA1457" i="14"/>
  <c r="OA1962" i="14" s="1"/>
  <c r="OE1457" i="14"/>
  <c r="OE1962" i="14" s="1"/>
  <c r="OI1457" i="14"/>
  <c r="OI1962" i="14" s="1"/>
  <c r="OM1457" i="14"/>
  <c r="OM1962" i="14" s="1"/>
  <c r="OQ1457" i="14"/>
  <c r="OQ1962" i="14" s="1"/>
  <c r="OU1457" i="14"/>
  <c r="OU1962" i="14" s="1"/>
  <c r="OY1457" i="14"/>
  <c r="OY1962" i="14" s="1"/>
  <c r="PC1457" i="14"/>
  <c r="PC1962" i="14" s="1"/>
  <c r="PI1457" i="14"/>
  <c r="PI1962" i="14" s="1"/>
  <c r="PM1457" i="14"/>
  <c r="PM1962" i="14" s="1"/>
  <c r="PQ1457" i="14"/>
  <c r="PQ1962" i="14" s="1"/>
  <c r="PU1457" i="14"/>
  <c r="PU1962" i="14" s="1"/>
  <c r="PY1457" i="14"/>
  <c r="PY1962" i="14" s="1"/>
  <c r="QE1457" i="14"/>
  <c r="QE1962" i="14" s="1"/>
  <c r="QI1457" i="14"/>
  <c r="QI1962" i="14" s="1"/>
  <c r="QO1457" i="14"/>
  <c r="QO1962" i="14" s="1"/>
  <c r="QS1457" i="14"/>
  <c r="QS1962" i="14" s="1"/>
  <c r="QY1457" i="14"/>
  <c r="QY1962" i="14" s="1"/>
  <c r="RC1457" i="14"/>
  <c r="RC1962" i="14" s="1"/>
  <c r="RG1457" i="14"/>
  <c r="RG1962" i="14" s="1"/>
  <c r="RK1457" i="14"/>
  <c r="RK1962" i="14" s="1"/>
  <c r="RO1457" i="14"/>
  <c r="RO1962" i="14" s="1"/>
  <c r="RS1457" i="14"/>
  <c r="RS1962" i="14" s="1"/>
  <c r="RW1457" i="14"/>
  <c r="RW1962" i="14" s="1"/>
  <c r="SA1457" i="14"/>
  <c r="SA1962" i="14" s="1"/>
  <c r="SE1457" i="14"/>
  <c r="SE1962" i="14" s="1"/>
  <c r="SI1457" i="14"/>
  <c r="SI1962" i="14" s="1"/>
  <c r="SO1457" i="14"/>
  <c r="SO1962" i="14" s="1"/>
  <c r="SS1457" i="14"/>
  <c r="SS1962" i="14" s="1"/>
  <c r="Q1458" i="14"/>
  <c r="Q1963" i="14" s="1"/>
  <c r="U1458" i="14"/>
  <c r="U1963" i="14" s="1"/>
  <c r="Y1458" i="14"/>
  <c r="Y1963" i="14" s="1"/>
  <c r="AC1458" i="14"/>
  <c r="AC1963" i="14" s="1"/>
  <c r="AI1458" i="14"/>
  <c r="AI1963" i="14" s="1"/>
  <c r="AM1458" i="14"/>
  <c r="AM1963" i="14" s="1"/>
  <c r="AQ1458" i="14"/>
  <c r="AQ1963" i="14" s="1"/>
  <c r="AU1458" i="14"/>
  <c r="AU1963" i="14" s="1"/>
  <c r="AY1458" i="14"/>
  <c r="AY1963" i="14" s="1"/>
  <c r="BC1458" i="14"/>
  <c r="BC1963" i="14" s="1"/>
  <c r="BG1458" i="14"/>
  <c r="BG1963" i="14" s="1"/>
  <c r="BI1458" i="14"/>
  <c r="BI1963" i="14" s="1"/>
  <c r="BM1458" i="14"/>
  <c r="BM1963" i="14" s="1"/>
  <c r="BQ1458" i="14"/>
  <c r="BQ1963" i="14" s="1"/>
  <c r="BU1458" i="14"/>
  <c r="BU1963" i="14" s="1"/>
  <c r="BY1458" i="14"/>
  <c r="BY1963" i="14" s="1"/>
  <c r="CE1458" i="14"/>
  <c r="CE1963" i="14" s="1"/>
  <c r="CK1458" i="14"/>
  <c r="CK1963" i="14" s="1"/>
  <c r="CO1458" i="14"/>
  <c r="CO1963" i="14" s="1"/>
  <c r="CS1458" i="14"/>
  <c r="CS1963" i="14" s="1"/>
  <c r="CY1458" i="14"/>
  <c r="CY1963" i="14" s="1"/>
  <c r="DE1458" i="14"/>
  <c r="DE1963" i="14" s="1"/>
  <c r="DI1458" i="14"/>
  <c r="DI1963" i="14" s="1"/>
  <c r="DO1458" i="14"/>
  <c r="DO1963" i="14" s="1"/>
  <c r="DU1458" i="14"/>
  <c r="DU1963" i="14" s="1"/>
  <c r="DY1458" i="14"/>
  <c r="DY1963" i="14" s="1"/>
  <c r="EE1458" i="14"/>
  <c r="EE1963" i="14" s="1"/>
  <c r="EK1458" i="14"/>
  <c r="EK1963" i="14" s="1"/>
  <c r="EQ1458" i="14"/>
  <c r="EQ1963" i="14" s="1"/>
  <c r="EU1458" i="14"/>
  <c r="EU1963" i="14" s="1"/>
  <c r="FA1458" i="14"/>
  <c r="FA1963" i="14" s="1"/>
  <c r="FE1458" i="14"/>
  <c r="FE1963" i="14" s="1"/>
  <c r="FI1458" i="14"/>
  <c r="FI1963" i="14" s="1"/>
  <c r="FM1458" i="14"/>
  <c r="FM1963" i="14" s="1"/>
  <c r="FO1458" i="14"/>
  <c r="FO1963" i="14" s="1"/>
  <c r="FS1458" i="14"/>
  <c r="FS1963" i="14" s="1"/>
  <c r="FW1458" i="14"/>
  <c r="FW1963" i="14" s="1"/>
  <c r="GA1458" i="14"/>
  <c r="GA1963" i="14" s="1"/>
  <c r="GE1458" i="14"/>
  <c r="GE1963" i="14" s="1"/>
  <c r="GK1458" i="14"/>
  <c r="GK1963" i="14" s="1"/>
  <c r="GO1458" i="14"/>
  <c r="GO1963" i="14" s="1"/>
  <c r="GU1458" i="14"/>
  <c r="GU1963" i="14" s="1"/>
  <c r="GY1458" i="14"/>
  <c r="GY1963" i="14" s="1"/>
  <c r="HC1458" i="14"/>
  <c r="HC1963" i="14" s="1"/>
  <c r="HK1458" i="14"/>
  <c r="HK1963" i="14" s="1"/>
  <c r="HQ1458" i="14"/>
  <c r="HQ1963" i="14" s="1"/>
  <c r="HU1458" i="14"/>
  <c r="HU1963" i="14" s="1"/>
  <c r="IC1458" i="14"/>
  <c r="IC1963" i="14" s="1"/>
  <c r="IG1458" i="14"/>
  <c r="IG1963" i="14" s="1"/>
  <c r="IK1458" i="14"/>
  <c r="IK1963" i="14" s="1"/>
  <c r="IQ1458" i="14"/>
  <c r="IQ1963" i="14" s="1"/>
  <c r="IU1458" i="14"/>
  <c r="IU1963" i="14" s="1"/>
  <c r="JA1458" i="14"/>
  <c r="JA1963" i="14" s="1"/>
  <c r="JG1458" i="14"/>
  <c r="JG1963" i="14" s="1"/>
  <c r="JK1458" i="14"/>
  <c r="JK1963" i="14" s="1"/>
  <c r="JO1458" i="14"/>
  <c r="JO1963" i="14" s="1"/>
  <c r="JS1458" i="14"/>
  <c r="JS1963" i="14" s="1"/>
  <c r="JW1458" i="14"/>
  <c r="JW1963" i="14" s="1"/>
  <c r="KA1458" i="14"/>
  <c r="KA1963" i="14" s="1"/>
  <c r="KE1458" i="14"/>
  <c r="KE1963" i="14" s="1"/>
  <c r="KI1458" i="14"/>
  <c r="KI1963" i="14" s="1"/>
  <c r="KO1458" i="14"/>
  <c r="KO1963" i="14" s="1"/>
  <c r="KS1458" i="14"/>
  <c r="KS1963" i="14" s="1"/>
  <c r="KW1458" i="14"/>
  <c r="KW1963" i="14" s="1"/>
  <c r="LA1458" i="14"/>
  <c r="LA1963" i="14" s="1"/>
  <c r="LE1458" i="14"/>
  <c r="LE1963" i="14" s="1"/>
  <c r="LI1458" i="14"/>
  <c r="LI1963" i="14" s="1"/>
  <c r="LO1458" i="14"/>
  <c r="LO1963" i="14" s="1"/>
  <c r="LU1458" i="14"/>
  <c r="LU1963" i="14" s="1"/>
  <c r="LY1458" i="14"/>
  <c r="LY1963" i="14" s="1"/>
  <c r="MC1458" i="14"/>
  <c r="MC1963" i="14" s="1"/>
  <c r="MI1458" i="14"/>
  <c r="MI1963" i="14" s="1"/>
  <c r="MM1458" i="14"/>
  <c r="MM1963" i="14" s="1"/>
  <c r="MQ1458" i="14"/>
  <c r="MQ1963" i="14" s="1"/>
  <c r="MU1458" i="14"/>
  <c r="MU1963" i="14" s="1"/>
  <c r="MY1458" i="14"/>
  <c r="MY1963" i="14" s="1"/>
  <c r="NC1458" i="14"/>
  <c r="NC1963" i="14" s="1"/>
  <c r="NG1458" i="14"/>
  <c r="NG1963" i="14" s="1"/>
  <c r="NM1458" i="14"/>
  <c r="NM1963" i="14" s="1"/>
  <c r="NQ1458" i="14"/>
  <c r="NQ1963" i="14" s="1"/>
  <c r="NW1458" i="14"/>
  <c r="NW1963" i="14" s="1"/>
  <c r="OA1458" i="14"/>
  <c r="OA1963" i="14" s="1"/>
  <c r="OG1458" i="14"/>
  <c r="OG1963" i="14" s="1"/>
  <c r="OK1458" i="14"/>
  <c r="OK1963" i="14" s="1"/>
  <c r="OO1458" i="14"/>
  <c r="OO1963" i="14" s="1"/>
  <c r="OU1458" i="14"/>
  <c r="OU1963" i="14" s="1"/>
  <c r="PA1458" i="14"/>
  <c r="PA1963" i="14" s="1"/>
  <c r="PG1458" i="14"/>
  <c r="PG1963" i="14" s="1"/>
  <c r="PK1458" i="14"/>
  <c r="PK1963" i="14" s="1"/>
  <c r="PO1458" i="14"/>
  <c r="PO1963" i="14" s="1"/>
  <c r="PU1458" i="14"/>
  <c r="PU1963" i="14" s="1"/>
  <c r="PY1458" i="14"/>
  <c r="PY1963" i="14" s="1"/>
  <c r="QE1458" i="14"/>
  <c r="QE1963" i="14" s="1"/>
  <c r="QI1458" i="14"/>
  <c r="QI1963" i="14" s="1"/>
  <c r="QM1458" i="14"/>
  <c r="QM1963" i="14" s="1"/>
  <c r="QQ1458" i="14"/>
  <c r="QQ1963" i="14" s="1"/>
  <c r="QU1458" i="14"/>
  <c r="QU1963" i="14" s="1"/>
  <c r="QY1458" i="14"/>
  <c r="QY1963" i="14" s="1"/>
  <c r="RE1458" i="14"/>
  <c r="RE1963" i="14" s="1"/>
  <c r="RI1458" i="14"/>
  <c r="RI1963" i="14" s="1"/>
  <c r="RO1458" i="14"/>
  <c r="RO1963" i="14" s="1"/>
  <c r="RS1458" i="14"/>
  <c r="RS1963" i="14" s="1"/>
  <c r="RY1458" i="14"/>
  <c r="RY1963" i="14" s="1"/>
  <c r="SE1458" i="14"/>
  <c r="SE1963" i="14" s="1"/>
  <c r="SK1458" i="14"/>
  <c r="SK1963" i="14" s="1"/>
  <c r="SO1458" i="14"/>
  <c r="SO1963" i="14" s="1"/>
  <c r="SS1458" i="14"/>
  <c r="SS1963" i="14" s="1"/>
  <c r="S1459" i="14"/>
  <c r="S1964" i="14" s="1"/>
  <c r="Y1459" i="14"/>
  <c r="Y1964" i="14" s="1"/>
  <c r="AC1459" i="14"/>
  <c r="AC1964" i="14" s="1"/>
  <c r="AG1459" i="14"/>
  <c r="AG1964" i="14" s="1"/>
  <c r="AK1459" i="14"/>
  <c r="AK1964" i="14" s="1"/>
  <c r="AO1459" i="14"/>
  <c r="AO1964" i="14" s="1"/>
  <c r="AS1459" i="14"/>
  <c r="AS1964" i="14" s="1"/>
  <c r="AY1459" i="14"/>
  <c r="AY1964" i="14" s="1"/>
  <c r="BE1459" i="14"/>
  <c r="BE1964" i="14" s="1"/>
  <c r="BK1459" i="14"/>
  <c r="BK1964" i="14" s="1"/>
  <c r="BO1459" i="14"/>
  <c r="BO1964" i="14" s="1"/>
  <c r="BU1459" i="14"/>
  <c r="BU1964" i="14" s="1"/>
  <c r="CA1459" i="14"/>
  <c r="CA1964" i="14" s="1"/>
  <c r="CE1459" i="14"/>
  <c r="CE1964" i="14" s="1"/>
  <c r="CI1459" i="14"/>
  <c r="CI1964" i="14" s="1"/>
  <c r="CM1459" i="14"/>
  <c r="CM1964" i="14" s="1"/>
  <c r="CQ1459" i="14"/>
  <c r="CQ1964" i="14" s="1"/>
  <c r="CU1459" i="14"/>
  <c r="CU1964" i="14" s="1"/>
  <c r="CY1459" i="14"/>
  <c r="CY1964" i="14" s="1"/>
  <c r="DC1459" i="14"/>
  <c r="DC1964" i="14" s="1"/>
  <c r="DG1459" i="14"/>
  <c r="DG1964" i="14" s="1"/>
  <c r="DM1459" i="14"/>
  <c r="DM1964" i="14" s="1"/>
  <c r="DQ1459" i="14"/>
  <c r="DQ1964" i="14" s="1"/>
  <c r="DW1459" i="14"/>
  <c r="DW1964" i="14" s="1"/>
  <c r="EA1459" i="14"/>
  <c r="EA1964" i="14" s="1"/>
  <c r="EG1459" i="14"/>
  <c r="EG1964" i="14" s="1"/>
  <c r="EK1459" i="14"/>
  <c r="EK1964" i="14" s="1"/>
  <c r="EO1459" i="14"/>
  <c r="EO1964" i="14" s="1"/>
  <c r="ES1459" i="14"/>
  <c r="ES1964" i="14" s="1"/>
  <c r="EW1459" i="14"/>
  <c r="EW1964" i="14" s="1"/>
  <c r="FA1459" i="14"/>
  <c r="FA1964" i="14" s="1"/>
  <c r="FE1459" i="14"/>
  <c r="FE1964" i="14" s="1"/>
  <c r="FI1459" i="14"/>
  <c r="FI1964" i="14" s="1"/>
  <c r="FO1459" i="14"/>
  <c r="FO1964" i="14" s="1"/>
  <c r="FU1459" i="14"/>
  <c r="FU1964" i="14" s="1"/>
  <c r="FY1459" i="14"/>
  <c r="FY1964" i="14" s="1"/>
  <c r="GC1459" i="14"/>
  <c r="GC1964" i="14" s="1"/>
  <c r="GG1459" i="14"/>
  <c r="GG1964" i="14" s="1"/>
  <c r="GK1459" i="14"/>
  <c r="GK1964" i="14" s="1"/>
  <c r="GO1459" i="14"/>
  <c r="GO1964" i="14" s="1"/>
  <c r="GU1459" i="14"/>
  <c r="GU1964" i="14" s="1"/>
  <c r="GY1459" i="14"/>
  <c r="GY1964" i="14" s="1"/>
  <c r="HC1459" i="14"/>
  <c r="HC1964" i="14" s="1"/>
  <c r="HG1459" i="14"/>
  <c r="HG1964" i="14" s="1"/>
  <c r="HK1459" i="14"/>
  <c r="HK1964" i="14" s="1"/>
  <c r="HO1459" i="14"/>
  <c r="HO1964" i="14" s="1"/>
  <c r="HS1459" i="14"/>
  <c r="HS1964" i="14" s="1"/>
  <c r="HW1459" i="14"/>
  <c r="HW1964" i="14" s="1"/>
  <c r="HY1459" i="14"/>
  <c r="HY1964" i="14" s="1"/>
  <c r="IC1459" i="14"/>
  <c r="IC1964" i="14" s="1"/>
  <c r="IG1459" i="14"/>
  <c r="IG1964" i="14" s="1"/>
  <c r="IK1459" i="14"/>
  <c r="IK1964" i="14" s="1"/>
  <c r="IO1459" i="14"/>
  <c r="IO1964" i="14" s="1"/>
  <c r="IS1459" i="14"/>
  <c r="IS1964" i="14" s="1"/>
  <c r="IY1459" i="14"/>
  <c r="IY1964" i="14" s="1"/>
  <c r="JE1459" i="14"/>
  <c r="JE1964" i="14" s="1"/>
  <c r="JI1459" i="14"/>
  <c r="JI1964" i="14" s="1"/>
  <c r="JM1459" i="14"/>
  <c r="JM1964" i="14" s="1"/>
  <c r="JS1459" i="14"/>
  <c r="JS1964" i="14" s="1"/>
  <c r="JW1459" i="14"/>
  <c r="JW1964" i="14" s="1"/>
  <c r="KA1459" i="14"/>
  <c r="KA1964" i="14" s="1"/>
  <c r="KE1459" i="14"/>
  <c r="KE1964" i="14" s="1"/>
  <c r="KI1459" i="14"/>
  <c r="KI1964" i="14" s="1"/>
  <c r="KM1459" i="14"/>
  <c r="KM1964" i="14" s="1"/>
  <c r="KQ1459" i="14"/>
  <c r="KQ1964" i="14" s="1"/>
  <c r="KU1459" i="14"/>
  <c r="KU1964" i="14" s="1"/>
  <c r="KY1459" i="14"/>
  <c r="KY1964" i="14" s="1"/>
  <c r="LC1459" i="14"/>
  <c r="LC1964" i="14" s="1"/>
  <c r="LI1459" i="14"/>
  <c r="LI1964" i="14" s="1"/>
  <c r="LM1459" i="14"/>
  <c r="LM1964" i="14" s="1"/>
  <c r="LQ1459" i="14"/>
  <c r="LQ1964" i="14" s="1"/>
  <c r="LW1459" i="14"/>
  <c r="LW1964" i="14" s="1"/>
  <c r="MA1459" i="14"/>
  <c r="MA1964" i="14" s="1"/>
  <c r="ME1459" i="14"/>
  <c r="ME1964" i="14" s="1"/>
  <c r="MI1459" i="14"/>
  <c r="MI1964" i="14" s="1"/>
  <c r="MM1459" i="14"/>
  <c r="MM1964" i="14" s="1"/>
  <c r="MQ1459" i="14"/>
  <c r="MQ1964" i="14" s="1"/>
  <c r="MU1459" i="14"/>
  <c r="MU1964" i="14" s="1"/>
  <c r="NA1459" i="14"/>
  <c r="NA1964" i="14" s="1"/>
  <c r="NE1459" i="14"/>
  <c r="NE1964" i="14" s="1"/>
  <c r="NK1459" i="14"/>
  <c r="NK1964" i="14" s="1"/>
  <c r="NQ1459" i="14"/>
  <c r="NQ1964" i="14" s="1"/>
  <c r="NW1459" i="14"/>
  <c r="NW1964" i="14" s="1"/>
  <c r="OA1459" i="14"/>
  <c r="OA1964" i="14" s="1"/>
  <c r="OE1459" i="14"/>
  <c r="OE1964" i="14" s="1"/>
  <c r="OI1459" i="14"/>
  <c r="OI1964" i="14" s="1"/>
  <c r="OM1459" i="14"/>
  <c r="OM1964" i="14" s="1"/>
  <c r="OS1459" i="14"/>
  <c r="OS1964" i="14" s="1"/>
  <c r="OW1459" i="14"/>
  <c r="OW1964" i="14" s="1"/>
  <c r="PA1459" i="14"/>
  <c r="PA1964" i="14" s="1"/>
  <c r="PE1459" i="14"/>
  <c r="PE1964" i="14" s="1"/>
  <c r="PI1459" i="14"/>
  <c r="PI1964" i="14" s="1"/>
  <c r="PM1459" i="14"/>
  <c r="PM1964" i="14" s="1"/>
  <c r="PS1459" i="14"/>
  <c r="PS1964" i="14" s="1"/>
  <c r="PW1459" i="14"/>
  <c r="PW1964" i="14" s="1"/>
  <c r="QA1459" i="14"/>
  <c r="QA1964" i="14" s="1"/>
  <c r="QE1459" i="14"/>
  <c r="QE1964" i="14" s="1"/>
  <c r="QI1459" i="14"/>
  <c r="QI1964" i="14" s="1"/>
  <c r="QM1459" i="14"/>
  <c r="QM1964" i="14" s="1"/>
  <c r="QS1459" i="14"/>
  <c r="QS1964" i="14" s="1"/>
  <c r="QW1459" i="14"/>
  <c r="QW1964" i="14" s="1"/>
  <c r="RA1459" i="14"/>
  <c r="RA1964" i="14" s="1"/>
  <c r="RG1459" i="14"/>
  <c r="RG1964" i="14" s="1"/>
  <c r="RM1459" i="14"/>
  <c r="RM1964" i="14" s="1"/>
  <c r="RQ1459" i="14"/>
  <c r="RQ1964" i="14" s="1"/>
  <c r="RU1459" i="14"/>
  <c r="RU1964" i="14" s="1"/>
  <c r="RY1459" i="14"/>
  <c r="RY1964" i="14" s="1"/>
  <c r="SC1459" i="14"/>
  <c r="SC1964" i="14" s="1"/>
  <c r="SG1459" i="14"/>
  <c r="SG1964" i="14" s="1"/>
  <c r="SK1459" i="14"/>
  <c r="SK1964" i="14" s="1"/>
  <c r="SO1459" i="14"/>
  <c r="SO1964" i="14" s="1"/>
  <c r="SS1459" i="14"/>
  <c r="SS1964" i="14" s="1"/>
  <c r="Q1460" i="14"/>
  <c r="Q1965" i="14" s="1"/>
  <c r="S1460" i="14"/>
  <c r="S1965" i="14" s="1"/>
  <c r="U1460" i="14"/>
  <c r="U1965" i="14" s="1"/>
  <c r="W1460" i="14"/>
  <c r="W1965" i="14" s="1"/>
  <c r="Y1460" i="14"/>
  <c r="Y1965" i="14" s="1"/>
  <c r="AA1460" i="14"/>
  <c r="AA1965" i="14" s="1"/>
  <c r="AC1460" i="14"/>
  <c r="AC1965" i="14" s="1"/>
  <c r="AE1460" i="14"/>
  <c r="AE1965" i="14" s="1"/>
  <c r="AG1460" i="14"/>
  <c r="AG1965" i="14" s="1"/>
  <c r="AI1460" i="14"/>
  <c r="AI1965" i="14" s="1"/>
  <c r="AK1460" i="14"/>
  <c r="AK1965" i="14" s="1"/>
  <c r="AM1460" i="14"/>
  <c r="AM1965" i="14" s="1"/>
  <c r="AO1460" i="14"/>
  <c r="AO1965" i="14" s="1"/>
  <c r="AQ1460" i="14"/>
  <c r="AQ1965" i="14" s="1"/>
  <c r="AS1460" i="14"/>
  <c r="AS1965" i="14" s="1"/>
  <c r="AU1460" i="14"/>
  <c r="AU1965" i="14" s="1"/>
  <c r="AW1460" i="14"/>
  <c r="AW1965" i="14" s="1"/>
  <c r="AY1460" i="14"/>
  <c r="AY1965" i="14" s="1"/>
  <c r="BA1460" i="14"/>
  <c r="BA1965" i="14" s="1"/>
  <c r="BC1460" i="14"/>
  <c r="BC1965" i="14" s="1"/>
  <c r="BE1460" i="14"/>
  <c r="BE1965" i="14" s="1"/>
  <c r="BG1460" i="14"/>
  <c r="BG1965" i="14" s="1"/>
  <c r="BI1460" i="14"/>
  <c r="BI1965" i="14" s="1"/>
  <c r="BK1460" i="14"/>
  <c r="BK1965" i="14" s="1"/>
  <c r="BO1460" i="14"/>
  <c r="BO1965" i="14" s="1"/>
  <c r="BQ1460" i="14"/>
  <c r="BQ1965" i="14" s="1"/>
  <c r="BS1460" i="14"/>
  <c r="BS1965" i="14" s="1"/>
  <c r="BU1460" i="14"/>
  <c r="BU1965" i="14" s="1"/>
  <c r="BY1460" i="14"/>
  <c r="BY1965" i="14" s="1"/>
  <c r="CC1460" i="14"/>
  <c r="CC1965" i="14" s="1"/>
  <c r="CG1460" i="14"/>
  <c r="CG1965" i="14" s="1"/>
  <c r="CK1460" i="14"/>
  <c r="CK1965" i="14" s="1"/>
  <c r="CO1460" i="14"/>
  <c r="CO1965" i="14" s="1"/>
  <c r="CQ1460" i="14"/>
  <c r="CQ1965" i="14" s="1"/>
  <c r="CU1460" i="14"/>
  <c r="CU1965" i="14" s="1"/>
  <c r="CY1460" i="14"/>
  <c r="CY1965" i="14" s="1"/>
  <c r="DC1460" i="14"/>
  <c r="DC1965" i="14" s="1"/>
  <c r="DG1460" i="14"/>
  <c r="DG1965" i="14" s="1"/>
  <c r="DM1460" i="14"/>
  <c r="DM1965" i="14" s="1"/>
  <c r="DQ1460" i="14"/>
  <c r="DQ1965" i="14" s="1"/>
  <c r="DU1460" i="14"/>
  <c r="DU1965" i="14" s="1"/>
  <c r="DY1460" i="14"/>
  <c r="DY1965" i="14" s="1"/>
  <c r="EC1460" i="14"/>
  <c r="EC1965" i="14" s="1"/>
  <c r="EG1460" i="14"/>
  <c r="EG1965" i="14" s="1"/>
  <c r="EK1460" i="14"/>
  <c r="EK1965" i="14" s="1"/>
  <c r="EQ1460" i="14"/>
  <c r="EQ1965" i="14" s="1"/>
  <c r="EU1460" i="14"/>
  <c r="EU1965" i="14" s="1"/>
  <c r="EY1460" i="14"/>
  <c r="EY1965" i="14" s="1"/>
  <c r="FC1460" i="14"/>
  <c r="FC1965" i="14" s="1"/>
  <c r="FG1460" i="14"/>
  <c r="FG1965" i="14" s="1"/>
  <c r="FK1460" i="14"/>
  <c r="FK1965" i="14" s="1"/>
  <c r="FO1460" i="14"/>
  <c r="FO1965" i="14" s="1"/>
  <c r="FS1460" i="14"/>
  <c r="FS1965" i="14" s="1"/>
  <c r="FY1460" i="14"/>
  <c r="FY1965" i="14" s="1"/>
  <c r="GE1460" i="14"/>
  <c r="GE1965" i="14" s="1"/>
  <c r="GI1460" i="14"/>
  <c r="GI1965" i="14" s="1"/>
  <c r="GO1460" i="14"/>
  <c r="GO1965" i="14" s="1"/>
  <c r="GS1460" i="14"/>
  <c r="GS1965" i="14" s="1"/>
  <c r="GW1460" i="14"/>
  <c r="GW1965" i="14" s="1"/>
  <c r="HA1460" i="14"/>
  <c r="HA1965" i="14" s="1"/>
  <c r="HE1460" i="14"/>
  <c r="HE1965" i="14" s="1"/>
  <c r="HI1460" i="14"/>
  <c r="HI1965" i="14" s="1"/>
  <c r="HM1460" i="14"/>
  <c r="HM1965" i="14" s="1"/>
  <c r="HQ1460" i="14"/>
  <c r="HQ1965" i="14" s="1"/>
  <c r="HU1460" i="14"/>
  <c r="HU1965" i="14" s="1"/>
  <c r="HY1460" i="14"/>
  <c r="HY1965" i="14" s="1"/>
  <c r="IC1460" i="14"/>
  <c r="IC1965" i="14" s="1"/>
  <c r="IG1460" i="14"/>
  <c r="IG1965" i="14" s="1"/>
  <c r="IK1460" i="14"/>
  <c r="IK1965" i="14" s="1"/>
  <c r="IO1460" i="14"/>
  <c r="IO1965" i="14" s="1"/>
  <c r="IS1460" i="14"/>
  <c r="IS1965" i="14" s="1"/>
  <c r="IY1460" i="14"/>
  <c r="IY1965" i="14" s="1"/>
  <c r="JC1460" i="14"/>
  <c r="JC1965" i="14" s="1"/>
  <c r="JG1460" i="14"/>
  <c r="JG1965" i="14" s="1"/>
  <c r="JK1460" i="14"/>
  <c r="JK1965" i="14" s="1"/>
  <c r="JO1460" i="14"/>
  <c r="JO1965" i="14" s="1"/>
  <c r="JS1460" i="14"/>
  <c r="JS1965" i="14" s="1"/>
  <c r="JY1460" i="14"/>
  <c r="JY1965" i="14" s="1"/>
  <c r="KC1460" i="14"/>
  <c r="KC1965" i="14" s="1"/>
  <c r="KG1460" i="14"/>
  <c r="KG1965" i="14" s="1"/>
  <c r="KM1460" i="14"/>
  <c r="KM1965" i="14" s="1"/>
  <c r="KQ1460" i="14"/>
  <c r="KQ1965" i="14" s="1"/>
  <c r="KW1460" i="14"/>
  <c r="KW1965" i="14" s="1"/>
  <c r="LA1460" i="14"/>
  <c r="LA1965" i="14" s="1"/>
  <c r="LE1460" i="14"/>
  <c r="LE1965" i="14" s="1"/>
  <c r="LI1460" i="14"/>
  <c r="LI1965" i="14" s="1"/>
  <c r="LM1460" i="14"/>
  <c r="LM1965" i="14" s="1"/>
  <c r="LQ1460" i="14"/>
  <c r="LQ1965" i="14" s="1"/>
  <c r="LW1460" i="14"/>
  <c r="LW1965" i="14" s="1"/>
  <c r="MA1460" i="14"/>
  <c r="MA1965" i="14" s="1"/>
  <c r="ME1460" i="14"/>
  <c r="ME1965" i="14" s="1"/>
  <c r="MI1460" i="14"/>
  <c r="MI1965" i="14" s="1"/>
  <c r="MM1460" i="14"/>
  <c r="MM1965" i="14" s="1"/>
  <c r="MQ1460" i="14"/>
  <c r="MQ1965" i="14" s="1"/>
  <c r="MU1460" i="14"/>
  <c r="MU1965" i="14" s="1"/>
  <c r="MY1460" i="14"/>
  <c r="MY1965" i="14" s="1"/>
  <c r="NC1460" i="14"/>
  <c r="NC1965" i="14" s="1"/>
  <c r="NG1460" i="14"/>
  <c r="NG1965" i="14" s="1"/>
  <c r="NK1460" i="14"/>
  <c r="NK1965" i="14" s="1"/>
  <c r="NO1460" i="14"/>
  <c r="NO1965" i="14" s="1"/>
  <c r="NS1460" i="14"/>
  <c r="NS1965" i="14" s="1"/>
  <c r="NY1460" i="14"/>
  <c r="NY1965" i="14" s="1"/>
  <c r="OC1460" i="14"/>
  <c r="OC1965" i="14" s="1"/>
  <c r="OG1460" i="14"/>
  <c r="OG1965" i="14" s="1"/>
  <c r="OK1460" i="14"/>
  <c r="OK1965" i="14" s="1"/>
  <c r="OQ1460" i="14"/>
  <c r="OQ1965" i="14" s="1"/>
  <c r="OU1460" i="14"/>
  <c r="OU1965" i="14" s="1"/>
  <c r="OY1460" i="14"/>
  <c r="OY1965" i="14" s="1"/>
  <c r="PC1460" i="14"/>
  <c r="PC1965" i="14" s="1"/>
  <c r="PI1460" i="14"/>
  <c r="PI1965" i="14" s="1"/>
  <c r="PO1460" i="14"/>
  <c r="PO1965" i="14" s="1"/>
  <c r="PS1460" i="14"/>
  <c r="PS1965" i="14" s="1"/>
  <c r="PY1460" i="14"/>
  <c r="PY1965" i="14" s="1"/>
  <c r="QE1460" i="14"/>
  <c r="QE1965" i="14" s="1"/>
  <c r="QI1460" i="14"/>
  <c r="QI1965" i="14" s="1"/>
  <c r="QM1460" i="14"/>
  <c r="QM1965" i="14" s="1"/>
  <c r="QS1460" i="14"/>
  <c r="QS1965" i="14" s="1"/>
  <c r="QY1460" i="14"/>
  <c r="QY1965" i="14" s="1"/>
  <c r="RE1460" i="14"/>
  <c r="RE1965" i="14" s="1"/>
  <c r="RI1460" i="14"/>
  <c r="RI1965" i="14" s="1"/>
  <c r="RM1460" i="14"/>
  <c r="RM1965" i="14" s="1"/>
  <c r="RQ1460" i="14"/>
  <c r="RQ1965" i="14" s="1"/>
  <c r="RU1460" i="14"/>
  <c r="RU1965" i="14" s="1"/>
  <c r="RY1460" i="14"/>
  <c r="RY1965" i="14" s="1"/>
  <c r="SC1460" i="14"/>
  <c r="SC1965" i="14" s="1"/>
  <c r="SG1460" i="14"/>
  <c r="SG1965" i="14" s="1"/>
  <c r="SK1460" i="14"/>
  <c r="SK1965" i="14" s="1"/>
  <c r="SQ1460" i="14"/>
  <c r="SQ1965" i="14" s="1"/>
  <c r="Q1461" i="14"/>
  <c r="Q1966" i="14" s="1"/>
  <c r="U1461" i="14"/>
  <c r="U1966" i="14" s="1"/>
  <c r="Y1461" i="14"/>
  <c r="Y1966" i="14" s="1"/>
  <c r="AC1461" i="14"/>
  <c r="AC1966" i="14" s="1"/>
  <c r="AG1461" i="14"/>
  <c r="AG1966" i="14" s="1"/>
  <c r="AK1461" i="14"/>
  <c r="AK1966" i="14" s="1"/>
  <c r="AO1461" i="14"/>
  <c r="AO1966" i="14" s="1"/>
  <c r="AS1461" i="14"/>
  <c r="AS1966" i="14" s="1"/>
  <c r="AY1461" i="14"/>
  <c r="AY1966" i="14" s="1"/>
  <c r="BC1461" i="14"/>
  <c r="BC1966" i="14" s="1"/>
  <c r="BI1461" i="14"/>
  <c r="BI1966" i="14" s="1"/>
  <c r="BM1461" i="14"/>
  <c r="BM1966" i="14" s="1"/>
  <c r="BQ1461" i="14"/>
  <c r="BQ1966" i="14" s="1"/>
  <c r="BU1461" i="14"/>
  <c r="BU1966" i="14" s="1"/>
  <c r="CA1461" i="14"/>
  <c r="CA1966" i="14" s="1"/>
  <c r="CE1461" i="14"/>
  <c r="CE1966" i="14" s="1"/>
  <c r="CK1461" i="14"/>
  <c r="CK1966" i="14" s="1"/>
  <c r="CO1461" i="14"/>
  <c r="CO1966" i="14" s="1"/>
  <c r="CU1461" i="14"/>
  <c r="CU1966" i="14" s="1"/>
  <c r="CY1461" i="14"/>
  <c r="CY1966" i="14" s="1"/>
  <c r="DC1461" i="14"/>
  <c r="DC1966" i="14" s="1"/>
  <c r="DG1461" i="14"/>
  <c r="DG1966" i="14" s="1"/>
  <c r="DM1461" i="14"/>
  <c r="DM1966" i="14" s="1"/>
  <c r="DQ1461" i="14"/>
  <c r="DQ1966" i="14" s="1"/>
  <c r="DU1461" i="14"/>
  <c r="DU1966" i="14" s="1"/>
  <c r="EA1461" i="14"/>
  <c r="EA1966" i="14" s="1"/>
  <c r="EE1461" i="14"/>
  <c r="EE1966" i="14" s="1"/>
  <c r="EI1461" i="14"/>
  <c r="EI1966" i="14" s="1"/>
  <c r="EO1461" i="14"/>
  <c r="EO1966" i="14" s="1"/>
  <c r="ES1461" i="14"/>
  <c r="ES1966" i="14" s="1"/>
  <c r="EY1461" i="14"/>
  <c r="EY1966" i="14" s="1"/>
  <c r="FE1461" i="14"/>
  <c r="FE1966" i="14" s="1"/>
  <c r="FK1461" i="14"/>
  <c r="FK1966" i="14" s="1"/>
  <c r="FO1461" i="14"/>
  <c r="FO1966" i="14" s="1"/>
  <c r="FU1461" i="14"/>
  <c r="FU1966" i="14" s="1"/>
  <c r="FY1461" i="14"/>
  <c r="FY1966" i="14" s="1"/>
  <c r="GC1461" i="14"/>
  <c r="GC1966" i="14" s="1"/>
  <c r="GG1461" i="14"/>
  <c r="GG1966" i="14" s="1"/>
  <c r="GK1461" i="14"/>
  <c r="GK1966" i="14" s="1"/>
  <c r="GS1461" i="14"/>
  <c r="GS1966" i="14" s="1"/>
  <c r="GW1461" i="14"/>
  <c r="GW1966" i="14" s="1"/>
  <c r="HA1461" i="14"/>
  <c r="HA1966" i="14" s="1"/>
  <c r="HE1461" i="14"/>
  <c r="HE1966" i="14" s="1"/>
  <c r="HI1461" i="14"/>
  <c r="HI1966" i="14" s="1"/>
  <c r="HO1461" i="14"/>
  <c r="HO1966" i="14" s="1"/>
  <c r="HS1461" i="14"/>
  <c r="HS1966" i="14" s="1"/>
  <c r="HW1461" i="14"/>
  <c r="HW1966" i="14" s="1"/>
  <c r="IC1461" i="14"/>
  <c r="IC1966" i="14" s="1"/>
  <c r="II1461" i="14"/>
  <c r="II1966" i="14" s="1"/>
  <c r="IM1461" i="14"/>
  <c r="IM1966" i="14" s="1"/>
  <c r="IQ1461" i="14"/>
  <c r="IQ1966" i="14" s="1"/>
  <c r="IU1461" i="14"/>
  <c r="IU1966" i="14" s="1"/>
  <c r="IY1461" i="14"/>
  <c r="IY1966" i="14" s="1"/>
  <c r="JC1461" i="14"/>
  <c r="JC1966" i="14" s="1"/>
  <c r="JG1461" i="14"/>
  <c r="JG1966" i="14" s="1"/>
  <c r="JM1461" i="14"/>
  <c r="JM1966" i="14" s="1"/>
  <c r="JQ1461" i="14"/>
  <c r="JQ1966" i="14" s="1"/>
  <c r="JU1461" i="14"/>
  <c r="JU1966" i="14" s="1"/>
  <c r="JY1461" i="14"/>
  <c r="JY1966" i="14" s="1"/>
  <c r="KE1461" i="14"/>
  <c r="KE1966" i="14" s="1"/>
  <c r="KK1461" i="14"/>
  <c r="KK1966" i="14" s="1"/>
  <c r="KQ1461" i="14"/>
  <c r="KQ1966" i="14" s="1"/>
  <c r="KU1461" i="14"/>
  <c r="KU1966" i="14" s="1"/>
  <c r="KY1461" i="14"/>
  <c r="KY1966" i="14" s="1"/>
  <c r="LC1461" i="14"/>
  <c r="LC1966" i="14" s="1"/>
  <c r="LG1461" i="14"/>
  <c r="LG1966" i="14" s="1"/>
  <c r="LK1461" i="14"/>
  <c r="LK1966" i="14" s="1"/>
  <c r="LQ1461" i="14"/>
  <c r="LQ1966" i="14" s="1"/>
  <c r="LU1461" i="14"/>
  <c r="LU1966" i="14" s="1"/>
  <c r="LY1461" i="14"/>
  <c r="LY1966" i="14" s="1"/>
  <c r="MC1461" i="14"/>
  <c r="MC1966" i="14" s="1"/>
  <c r="MI1461" i="14"/>
  <c r="MI1966" i="14" s="1"/>
  <c r="MM1461" i="14"/>
  <c r="MM1966" i="14" s="1"/>
  <c r="MS1461" i="14"/>
  <c r="MS1966" i="14" s="1"/>
  <c r="MY1461" i="14"/>
  <c r="MY1966" i="14" s="1"/>
  <c r="NC1461" i="14"/>
  <c r="NC1966" i="14" s="1"/>
  <c r="NG1461" i="14"/>
  <c r="NG1966" i="14" s="1"/>
  <c r="NK1461" i="14"/>
  <c r="NK1966" i="14" s="1"/>
  <c r="NO1461" i="14"/>
  <c r="NO1966" i="14" s="1"/>
  <c r="NS1461" i="14"/>
  <c r="NS1966" i="14" s="1"/>
  <c r="NY1461" i="14"/>
  <c r="NY1966" i="14" s="1"/>
  <c r="OE1461" i="14"/>
  <c r="OE1966" i="14" s="1"/>
  <c r="OI1461" i="14"/>
  <c r="OI1966" i="14" s="1"/>
  <c r="OM1461" i="14"/>
  <c r="OM1966" i="14" s="1"/>
  <c r="OQ1461" i="14"/>
  <c r="OQ1966" i="14" s="1"/>
  <c r="OU1461" i="14"/>
  <c r="OU1966" i="14" s="1"/>
  <c r="OY1461" i="14"/>
  <c r="OY1966" i="14" s="1"/>
  <c r="PC1461" i="14"/>
  <c r="PC1966" i="14" s="1"/>
  <c r="PG1461" i="14"/>
  <c r="PG1966" i="14" s="1"/>
  <c r="PK1461" i="14"/>
  <c r="PK1966" i="14" s="1"/>
  <c r="PO1461" i="14"/>
  <c r="PO1966" i="14" s="1"/>
  <c r="PS1461" i="14"/>
  <c r="PS1966" i="14" s="1"/>
  <c r="PW1461" i="14"/>
  <c r="PW1966" i="14" s="1"/>
  <c r="QA1461" i="14"/>
  <c r="QA1966" i="14" s="1"/>
  <c r="QE1461" i="14"/>
  <c r="QE1966" i="14" s="1"/>
  <c r="QI1461" i="14"/>
  <c r="QI1966" i="14" s="1"/>
  <c r="QO1461" i="14"/>
  <c r="QO1966" i="14" s="1"/>
  <c r="QU1461" i="14"/>
  <c r="QU1966" i="14" s="1"/>
  <c r="RA1461" i="14"/>
  <c r="RA1966" i="14" s="1"/>
  <c r="RE1461" i="14"/>
  <c r="RE1966" i="14" s="1"/>
  <c r="RK1461" i="14"/>
  <c r="RK1966" i="14" s="1"/>
  <c r="RQ1461" i="14"/>
  <c r="RQ1966" i="14" s="1"/>
  <c r="RY1461" i="14"/>
  <c r="RY1966" i="14" s="1"/>
  <c r="SC1461" i="14"/>
  <c r="SC1966" i="14" s="1"/>
  <c r="SK1461" i="14"/>
  <c r="SK1966" i="14" s="1"/>
  <c r="SO1461" i="14"/>
  <c r="SO1966" i="14" s="1"/>
  <c r="SS1461" i="14"/>
  <c r="SS1966" i="14" s="1"/>
  <c r="Q1462" i="14"/>
  <c r="Q1967" i="14" s="1"/>
  <c r="U1462" i="14"/>
  <c r="U1967" i="14" s="1"/>
  <c r="Y1462" i="14"/>
  <c r="Y1967" i="14" s="1"/>
  <c r="AC1462" i="14"/>
  <c r="AC1967" i="14" s="1"/>
  <c r="AI1462" i="14"/>
  <c r="AI1967" i="14" s="1"/>
  <c r="AM1462" i="14"/>
  <c r="AM1967" i="14" s="1"/>
  <c r="AQ1462" i="14"/>
  <c r="AQ1967" i="14" s="1"/>
  <c r="AU1462" i="14"/>
  <c r="AU1967" i="14" s="1"/>
  <c r="AY1462" i="14"/>
  <c r="AY1967" i="14" s="1"/>
  <c r="BE1462" i="14"/>
  <c r="BE1967" i="14" s="1"/>
  <c r="BK1462" i="14"/>
  <c r="BK1967" i="14" s="1"/>
  <c r="BO1462" i="14"/>
  <c r="BO1967" i="14" s="1"/>
  <c r="BU1462" i="14"/>
  <c r="BU1967" i="14" s="1"/>
  <c r="BY1462" i="14"/>
  <c r="BY1967" i="14" s="1"/>
  <c r="CE1462" i="14"/>
  <c r="CE1967" i="14" s="1"/>
  <c r="CI1462" i="14"/>
  <c r="CI1967" i="14" s="1"/>
  <c r="CM1462" i="14"/>
  <c r="CM1967" i="14" s="1"/>
  <c r="CS1462" i="14"/>
  <c r="CS1967" i="14" s="1"/>
  <c r="CW1462" i="14"/>
  <c r="CW1967" i="14" s="1"/>
  <c r="DC1462" i="14"/>
  <c r="DC1967" i="14" s="1"/>
  <c r="DG1462" i="14"/>
  <c r="DG1967" i="14" s="1"/>
  <c r="DM1462" i="14"/>
  <c r="DM1967" i="14" s="1"/>
  <c r="DQ1462" i="14"/>
  <c r="DQ1967" i="14" s="1"/>
  <c r="DW1462" i="14"/>
  <c r="DW1967" i="14" s="1"/>
  <c r="EA1462" i="14"/>
  <c r="EA1967" i="14" s="1"/>
  <c r="EE1462" i="14"/>
  <c r="EE1967" i="14" s="1"/>
  <c r="EI1462" i="14"/>
  <c r="EI1967" i="14" s="1"/>
  <c r="EM1462" i="14"/>
  <c r="EM1967" i="14" s="1"/>
  <c r="EQ1462" i="14"/>
  <c r="EQ1967" i="14" s="1"/>
  <c r="EW1462" i="14"/>
  <c r="EW1967" i="14" s="1"/>
  <c r="FA1462" i="14"/>
  <c r="FA1967" i="14" s="1"/>
  <c r="FE1462" i="14"/>
  <c r="FE1967" i="14" s="1"/>
  <c r="FK1462" i="14"/>
  <c r="FK1967" i="14" s="1"/>
  <c r="FQ1462" i="14"/>
  <c r="FQ1967" i="14" s="1"/>
  <c r="FU1462" i="14"/>
  <c r="FU1967" i="14" s="1"/>
  <c r="FY1462" i="14"/>
  <c r="FY1967" i="14" s="1"/>
  <c r="GE1462" i="14"/>
  <c r="GE1967" i="14" s="1"/>
  <c r="GI1462" i="14"/>
  <c r="GI1967" i="14" s="1"/>
  <c r="GM1462" i="14"/>
  <c r="GM1967" i="14" s="1"/>
  <c r="GS1462" i="14"/>
  <c r="GS1967" i="14" s="1"/>
  <c r="GY1462" i="14"/>
  <c r="GY1967" i="14" s="1"/>
  <c r="HA1462" i="14"/>
  <c r="HA1967" i="14" s="1"/>
  <c r="HE1462" i="14"/>
  <c r="HE1967" i="14" s="1"/>
  <c r="HI1462" i="14"/>
  <c r="HI1967" i="14" s="1"/>
  <c r="HM1462" i="14"/>
  <c r="HM1967" i="14" s="1"/>
  <c r="HQ1462" i="14"/>
  <c r="HQ1967" i="14" s="1"/>
  <c r="HU1462" i="14"/>
  <c r="HU1967" i="14" s="1"/>
  <c r="HY1462" i="14"/>
  <c r="HY1967" i="14" s="1"/>
  <c r="IC1462" i="14"/>
  <c r="IC1967" i="14" s="1"/>
  <c r="IG1462" i="14"/>
  <c r="IG1967" i="14" s="1"/>
  <c r="IK1462" i="14"/>
  <c r="IK1967" i="14" s="1"/>
  <c r="IO1462" i="14"/>
  <c r="IO1967" i="14" s="1"/>
  <c r="IS1462" i="14"/>
  <c r="IS1967" i="14" s="1"/>
  <c r="IW1462" i="14"/>
  <c r="IW1967" i="14" s="1"/>
  <c r="JA1462" i="14"/>
  <c r="JA1967" i="14" s="1"/>
  <c r="JE1462" i="14"/>
  <c r="JE1967" i="14" s="1"/>
  <c r="JI1462" i="14"/>
  <c r="JI1967" i="14" s="1"/>
  <c r="JM1462" i="14"/>
  <c r="JM1967" i="14" s="1"/>
  <c r="JQ1462" i="14"/>
  <c r="JQ1967" i="14" s="1"/>
  <c r="JU1462" i="14"/>
  <c r="JU1967" i="14" s="1"/>
  <c r="JY1462" i="14"/>
  <c r="JY1967" i="14" s="1"/>
  <c r="KE1462" i="14"/>
  <c r="KE1967" i="14" s="1"/>
  <c r="KI1462" i="14"/>
  <c r="KI1967" i="14" s="1"/>
  <c r="KK1462" i="14"/>
  <c r="KK1967" i="14" s="1"/>
  <c r="KM1462" i="14"/>
  <c r="KM1967" i="14" s="1"/>
  <c r="KO1462" i="14"/>
  <c r="KO1967" i="14" s="1"/>
  <c r="KQ1462" i="14"/>
  <c r="KQ1967" i="14" s="1"/>
  <c r="KS1462" i="14"/>
  <c r="KS1967" i="14" s="1"/>
  <c r="KU1462" i="14"/>
  <c r="KU1967" i="14" s="1"/>
  <c r="KW1462" i="14"/>
  <c r="KW1967" i="14" s="1"/>
  <c r="KY1462" i="14"/>
  <c r="KY1967" i="14" s="1"/>
  <c r="LA1462" i="14"/>
  <c r="LA1967" i="14" s="1"/>
  <c r="LC1462" i="14"/>
  <c r="LC1967" i="14" s="1"/>
  <c r="LE1462" i="14"/>
  <c r="LE1967" i="14" s="1"/>
  <c r="LG1462" i="14"/>
  <c r="LG1967" i="14" s="1"/>
  <c r="LI1462" i="14"/>
  <c r="LI1967" i="14" s="1"/>
  <c r="LK1462" i="14"/>
  <c r="LK1967" i="14" s="1"/>
  <c r="LM1462" i="14"/>
  <c r="LM1967" i="14" s="1"/>
  <c r="LO1462" i="14"/>
  <c r="LO1967" i="14" s="1"/>
  <c r="LQ1462" i="14"/>
  <c r="LQ1967" i="14" s="1"/>
  <c r="LS1462" i="14"/>
  <c r="LS1967" i="14" s="1"/>
  <c r="LU1462" i="14"/>
  <c r="LU1967" i="14" s="1"/>
  <c r="LW1462" i="14"/>
  <c r="LW1967" i="14" s="1"/>
  <c r="LY1462" i="14"/>
  <c r="LY1967" i="14" s="1"/>
  <c r="MA1462" i="14"/>
  <c r="MA1967" i="14" s="1"/>
  <c r="MC1462" i="14"/>
  <c r="MC1967" i="14" s="1"/>
  <c r="ME1462" i="14"/>
  <c r="ME1967" i="14" s="1"/>
  <c r="MG1462" i="14"/>
  <c r="MG1967" i="14" s="1"/>
  <c r="MI1462" i="14"/>
  <c r="MI1967" i="14" s="1"/>
  <c r="MK1462" i="14"/>
  <c r="MK1967" i="14" s="1"/>
  <c r="MM1462" i="14"/>
  <c r="MM1967" i="14" s="1"/>
  <c r="MO1462" i="14"/>
  <c r="MO1967" i="14" s="1"/>
  <c r="MQ1462" i="14"/>
  <c r="MQ1967" i="14" s="1"/>
  <c r="MS1462" i="14"/>
  <c r="MS1967" i="14" s="1"/>
  <c r="MU1462" i="14"/>
  <c r="MU1967" i="14" s="1"/>
  <c r="MW1462" i="14"/>
  <c r="MW1967" i="14" s="1"/>
  <c r="MY1462" i="14"/>
  <c r="MY1967" i="14" s="1"/>
  <c r="NA1462" i="14"/>
  <c r="NA1967" i="14" s="1"/>
  <c r="NC1462" i="14"/>
  <c r="NC1967" i="14" s="1"/>
  <c r="NE1462" i="14"/>
  <c r="NE1967" i="14" s="1"/>
  <c r="NG1462" i="14"/>
  <c r="NG1967" i="14" s="1"/>
  <c r="NI1462" i="14"/>
  <c r="NI1967" i="14" s="1"/>
  <c r="NK1462" i="14"/>
  <c r="NK1967" i="14" s="1"/>
  <c r="NM1462" i="14"/>
  <c r="NM1967" i="14" s="1"/>
  <c r="NO1462" i="14"/>
  <c r="NO1967" i="14" s="1"/>
  <c r="NQ1462" i="14"/>
  <c r="NQ1967" i="14" s="1"/>
  <c r="NS1462" i="14"/>
  <c r="NS1967" i="14" s="1"/>
  <c r="NU1462" i="14"/>
  <c r="NU1967" i="14" s="1"/>
  <c r="NW1462" i="14"/>
  <c r="NW1967" i="14" s="1"/>
  <c r="NY1462" i="14"/>
  <c r="NY1967" i="14" s="1"/>
  <c r="OA1462" i="14"/>
  <c r="OA1967" i="14" s="1"/>
  <c r="OC1462" i="14"/>
  <c r="OC1967" i="14" s="1"/>
  <c r="OG1462" i="14"/>
  <c r="OG1967" i="14" s="1"/>
  <c r="OI1462" i="14"/>
  <c r="OI1967" i="14" s="1"/>
  <c r="OK1462" i="14"/>
  <c r="OK1967" i="14" s="1"/>
  <c r="OM1462" i="14"/>
  <c r="OM1967" i="14" s="1"/>
  <c r="OO1462" i="14"/>
  <c r="OO1967" i="14" s="1"/>
  <c r="OQ1462" i="14"/>
  <c r="OQ1967" i="14" s="1"/>
  <c r="OS1462" i="14"/>
  <c r="OS1967" i="14" s="1"/>
  <c r="OW1462" i="14"/>
  <c r="OW1967" i="14" s="1"/>
  <c r="PA1462" i="14"/>
  <c r="PA1967" i="14" s="1"/>
  <c r="PE1462" i="14"/>
  <c r="PE1967" i="14" s="1"/>
  <c r="PI1462" i="14"/>
  <c r="PI1967" i="14" s="1"/>
  <c r="PM1462" i="14"/>
  <c r="PM1967" i="14" s="1"/>
  <c r="PQ1462" i="14"/>
  <c r="PQ1967" i="14" s="1"/>
  <c r="PU1462" i="14"/>
  <c r="PU1967" i="14" s="1"/>
  <c r="PY1462" i="14"/>
  <c r="PY1967" i="14" s="1"/>
  <c r="QC1462" i="14"/>
  <c r="QC1967" i="14" s="1"/>
  <c r="QG1462" i="14"/>
  <c r="QG1967" i="14" s="1"/>
  <c r="QK1462" i="14"/>
  <c r="QK1967" i="14" s="1"/>
  <c r="QO1462" i="14"/>
  <c r="QO1967" i="14" s="1"/>
  <c r="QS1462" i="14"/>
  <c r="QS1967" i="14" s="1"/>
  <c r="QW1462" i="14"/>
  <c r="QW1967" i="14" s="1"/>
  <c r="RA1462" i="14"/>
  <c r="RA1967" i="14" s="1"/>
  <c r="RC1462" i="14"/>
  <c r="RC1967" i="14" s="1"/>
  <c r="RG1462" i="14"/>
  <c r="RG1967" i="14" s="1"/>
  <c r="RK1462" i="14"/>
  <c r="RK1967" i="14" s="1"/>
  <c r="RO1462" i="14"/>
  <c r="RO1967" i="14" s="1"/>
  <c r="RS1462" i="14"/>
  <c r="RS1967" i="14" s="1"/>
  <c r="RW1462" i="14"/>
  <c r="RW1967" i="14" s="1"/>
  <c r="SA1462" i="14"/>
  <c r="SA1967" i="14" s="1"/>
  <c r="SG1462" i="14"/>
  <c r="SG1967" i="14" s="1"/>
  <c r="SK1462" i="14"/>
  <c r="SK1967" i="14" s="1"/>
  <c r="SO1462" i="14"/>
  <c r="SO1967" i="14" s="1"/>
  <c r="SS1462" i="14"/>
  <c r="SS1967" i="14" s="1"/>
  <c r="S1463" i="14"/>
  <c r="S1968" i="14" s="1"/>
  <c r="W1463" i="14"/>
  <c r="W1968" i="14" s="1"/>
  <c r="AA1463" i="14"/>
  <c r="AA1968" i="14" s="1"/>
  <c r="AE1463" i="14"/>
  <c r="AE1968" i="14" s="1"/>
  <c r="AK1463" i="14"/>
  <c r="AK1968" i="14" s="1"/>
  <c r="AO1463" i="14"/>
  <c r="AO1968" i="14" s="1"/>
  <c r="AS1463" i="14"/>
  <c r="AS1968" i="14" s="1"/>
  <c r="AW1463" i="14"/>
  <c r="AW1968" i="14" s="1"/>
  <c r="BA1463" i="14"/>
  <c r="BA1968" i="14" s="1"/>
  <c r="BE1463" i="14"/>
  <c r="BE1968" i="14" s="1"/>
  <c r="BI1463" i="14"/>
  <c r="BI1968" i="14" s="1"/>
  <c r="BM1463" i="14"/>
  <c r="BM1968" i="14" s="1"/>
  <c r="BQ1463" i="14"/>
  <c r="BQ1968" i="14" s="1"/>
  <c r="BU1463" i="14"/>
  <c r="BU1968" i="14" s="1"/>
  <c r="BY1463" i="14"/>
  <c r="BY1968" i="14" s="1"/>
  <c r="CC1463" i="14"/>
  <c r="CC1968" i="14" s="1"/>
  <c r="CG1463" i="14"/>
  <c r="CG1968" i="14" s="1"/>
  <c r="CK1463" i="14"/>
  <c r="CK1968" i="14" s="1"/>
  <c r="CO1463" i="14"/>
  <c r="CO1968" i="14" s="1"/>
  <c r="CU1463" i="14"/>
  <c r="CU1968" i="14" s="1"/>
  <c r="DA1463" i="14"/>
  <c r="DA1968" i="14" s="1"/>
  <c r="DE1463" i="14"/>
  <c r="DE1968" i="14" s="1"/>
  <c r="DI1463" i="14"/>
  <c r="DI1968" i="14" s="1"/>
  <c r="DM1463" i="14"/>
  <c r="DM1968" i="14" s="1"/>
  <c r="DQ1463" i="14"/>
  <c r="DQ1968" i="14" s="1"/>
  <c r="DU1463" i="14"/>
  <c r="DU1968" i="14" s="1"/>
  <c r="DY1463" i="14"/>
  <c r="DY1968" i="14" s="1"/>
  <c r="EC1463" i="14"/>
  <c r="EC1968" i="14" s="1"/>
  <c r="EI1463" i="14"/>
  <c r="EI1968" i="14" s="1"/>
  <c r="EM1463" i="14"/>
  <c r="EM1968" i="14" s="1"/>
  <c r="EQ1463" i="14"/>
  <c r="EQ1968" i="14" s="1"/>
  <c r="EU1463" i="14"/>
  <c r="EU1968" i="14" s="1"/>
  <c r="EY1463" i="14"/>
  <c r="EY1968" i="14" s="1"/>
  <c r="FC1463" i="14"/>
  <c r="FC1968" i="14" s="1"/>
  <c r="FI1463" i="14"/>
  <c r="FI1968" i="14" s="1"/>
  <c r="FM1463" i="14"/>
  <c r="FM1968" i="14" s="1"/>
  <c r="FQ1463" i="14"/>
  <c r="FQ1968" i="14" s="1"/>
  <c r="FU1463" i="14"/>
  <c r="FU1968" i="14" s="1"/>
  <c r="GA1463" i="14"/>
  <c r="GA1968" i="14" s="1"/>
  <c r="GE1463" i="14"/>
  <c r="GE1968" i="14" s="1"/>
  <c r="GI1463" i="14"/>
  <c r="GI1968" i="14" s="1"/>
  <c r="GM1463" i="14"/>
  <c r="GM1968" i="14" s="1"/>
  <c r="GQ1463" i="14"/>
  <c r="GQ1968" i="14" s="1"/>
  <c r="GW1463" i="14"/>
  <c r="GW1968" i="14" s="1"/>
  <c r="HA1463" i="14"/>
  <c r="HA1968" i="14" s="1"/>
  <c r="HE1463" i="14"/>
  <c r="HE1968" i="14" s="1"/>
  <c r="HI1463" i="14"/>
  <c r="HI1968" i="14" s="1"/>
  <c r="HM1463" i="14"/>
  <c r="HM1968" i="14" s="1"/>
  <c r="HQ1463" i="14"/>
  <c r="HQ1968" i="14" s="1"/>
  <c r="HW1463" i="14"/>
  <c r="HW1968" i="14" s="1"/>
  <c r="IA1463" i="14"/>
  <c r="IA1968" i="14" s="1"/>
  <c r="IE1463" i="14"/>
  <c r="IE1968" i="14" s="1"/>
  <c r="IK1463" i="14"/>
  <c r="IK1968" i="14" s="1"/>
  <c r="IO1463" i="14"/>
  <c r="IO1968" i="14" s="1"/>
  <c r="IS1463" i="14"/>
  <c r="IS1968" i="14" s="1"/>
  <c r="IW1463" i="14"/>
  <c r="IW1968" i="14" s="1"/>
  <c r="JA1463" i="14"/>
  <c r="JA1968" i="14" s="1"/>
  <c r="JE1463" i="14"/>
  <c r="JE1968" i="14" s="1"/>
  <c r="JI1463" i="14"/>
  <c r="JI1968" i="14" s="1"/>
  <c r="JO1463" i="14"/>
  <c r="JO1968" i="14" s="1"/>
  <c r="JS1463" i="14"/>
  <c r="JS1968" i="14" s="1"/>
  <c r="JW1463" i="14"/>
  <c r="JW1968" i="14" s="1"/>
  <c r="KA1463" i="14"/>
  <c r="KA1968" i="14" s="1"/>
  <c r="KE1463" i="14"/>
  <c r="KE1968" i="14" s="1"/>
  <c r="KI1463" i="14"/>
  <c r="KI1968" i="14" s="1"/>
  <c r="KM1463" i="14"/>
  <c r="KM1968" i="14" s="1"/>
  <c r="KQ1463" i="14"/>
  <c r="KQ1968" i="14" s="1"/>
  <c r="KU1463" i="14"/>
  <c r="KU1968" i="14" s="1"/>
  <c r="KY1463" i="14"/>
  <c r="KY1968" i="14" s="1"/>
  <c r="LC1463" i="14"/>
  <c r="LC1968" i="14" s="1"/>
  <c r="LG1463" i="14"/>
  <c r="LG1968" i="14" s="1"/>
  <c r="LK1463" i="14"/>
  <c r="LK1968" i="14" s="1"/>
  <c r="LQ1463" i="14"/>
  <c r="LQ1968" i="14" s="1"/>
  <c r="LW1463" i="14"/>
  <c r="LW1968" i="14" s="1"/>
  <c r="MA1463" i="14"/>
  <c r="MA1968" i="14" s="1"/>
  <c r="ME1463" i="14"/>
  <c r="ME1968" i="14" s="1"/>
  <c r="MK1463" i="14"/>
  <c r="MK1968" i="14" s="1"/>
  <c r="MO1463" i="14"/>
  <c r="MO1968" i="14" s="1"/>
  <c r="MU1463" i="14"/>
  <c r="MU1968" i="14" s="1"/>
  <c r="MY1463" i="14"/>
  <c r="MY1968" i="14" s="1"/>
  <c r="NC1463" i="14"/>
  <c r="NC1968" i="14" s="1"/>
  <c r="NI1463" i="14"/>
  <c r="NI1968" i="14" s="1"/>
  <c r="NM1463" i="14"/>
  <c r="NM1968" i="14" s="1"/>
  <c r="NQ1463" i="14"/>
  <c r="NQ1968" i="14" s="1"/>
  <c r="NU1463" i="14"/>
  <c r="NU1968" i="14" s="1"/>
  <c r="OA1463" i="14"/>
  <c r="OA1968" i="14" s="1"/>
  <c r="OG1463" i="14"/>
  <c r="OG1968" i="14" s="1"/>
  <c r="OK1463" i="14"/>
  <c r="OK1968" i="14" s="1"/>
  <c r="OO1463" i="14"/>
  <c r="OO1968" i="14" s="1"/>
  <c r="OS1463" i="14"/>
  <c r="OS1968" i="14" s="1"/>
  <c r="OY1463" i="14"/>
  <c r="OY1968" i="14" s="1"/>
  <c r="PG1463" i="14"/>
  <c r="PG1968" i="14" s="1"/>
  <c r="PM1463" i="14"/>
  <c r="PM1968" i="14" s="1"/>
  <c r="PS1463" i="14"/>
  <c r="PS1968" i="14" s="1"/>
  <c r="PW1463" i="14"/>
  <c r="PW1968" i="14" s="1"/>
  <c r="QA1463" i="14"/>
  <c r="QA1968" i="14" s="1"/>
  <c r="QG1463" i="14"/>
  <c r="QG1968" i="14" s="1"/>
  <c r="QK1463" i="14"/>
  <c r="QK1968" i="14" s="1"/>
  <c r="QQ1463" i="14"/>
  <c r="QQ1968" i="14" s="1"/>
  <c r="QU1463" i="14"/>
  <c r="QU1968" i="14" s="1"/>
  <c r="QY1463" i="14"/>
  <c r="QY1968" i="14" s="1"/>
  <c r="RC1463" i="14"/>
  <c r="RC1968" i="14" s="1"/>
  <c r="RG1463" i="14"/>
  <c r="RG1968" i="14" s="1"/>
  <c r="RK1463" i="14"/>
  <c r="RK1968" i="14" s="1"/>
  <c r="RQ1463" i="14"/>
  <c r="RQ1968" i="14" s="1"/>
  <c r="RU1463" i="14"/>
  <c r="RU1968" i="14" s="1"/>
  <c r="SA1463" i="14"/>
  <c r="SA1968" i="14" s="1"/>
  <c r="SG1463" i="14"/>
  <c r="SG1968" i="14" s="1"/>
  <c r="SK1463" i="14"/>
  <c r="SK1968" i="14" s="1"/>
  <c r="SO1463" i="14"/>
  <c r="SO1968" i="14" s="1"/>
  <c r="SS1463" i="14"/>
  <c r="SS1968" i="14" s="1"/>
  <c r="Q1464" i="14"/>
  <c r="Q1969" i="14" s="1"/>
  <c r="U1464" i="14"/>
  <c r="U1969" i="14" s="1"/>
  <c r="AA1464" i="14"/>
  <c r="AA1969" i="14" s="1"/>
  <c r="AE1464" i="14"/>
  <c r="AE1969" i="14" s="1"/>
  <c r="AI1464" i="14"/>
  <c r="AI1969" i="14" s="1"/>
  <c r="AM1464" i="14"/>
  <c r="AM1969" i="14" s="1"/>
  <c r="AS1464" i="14"/>
  <c r="AS1969" i="14" s="1"/>
  <c r="AW1464" i="14"/>
  <c r="AW1969" i="14" s="1"/>
  <c r="BA1464" i="14"/>
  <c r="BA1969" i="14" s="1"/>
  <c r="BE1464" i="14"/>
  <c r="BE1969" i="14" s="1"/>
  <c r="BI1464" i="14"/>
  <c r="BI1969" i="14" s="1"/>
  <c r="BO1464" i="14"/>
  <c r="BO1969" i="14" s="1"/>
  <c r="BS1464" i="14"/>
  <c r="BS1969" i="14" s="1"/>
  <c r="BW1464" i="14"/>
  <c r="BW1969" i="14" s="1"/>
  <c r="CA1464" i="14"/>
  <c r="CA1969" i="14" s="1"/>
  <c r="CE1464" i="14"/>
  <c r="CE1969" i="14" s="1"/>
  <c r="CI1464" i="14"/>
  <c r="CI1969" i="14" s="1"/>
  <c r="CO1464" i="14"/>
  <c r="CO1969" i="14" s="1"/>
  <c r="CS1464" i="14"/>
  <c r="CS1969" i="14" s="1"/>
  <c r="CW1464" i="14"/>
  <c r="CW1969" i="14" s="1"/>
  <c r="DA1464" i="14"/>
  <c r="DA1969" i="14" s="1"/>
  <c r="DE1464" i="14"/>
  <c r="DE1969" i="14" s="1"/>
  <c r="DK1464" i="14"/>
  <c r="DK1969" i="14" s="1"/>
  <c r="DQ1464" i="14"/>
  <c r="DQ1969" i="14" s="1"/>
  <c r="DW1464" i="14"/>
  <c r="DW1969" i="14" s="1"/>
  <c r="EC1464" i="14"/>
  <c r="EC1969" i="14" s="1"/>
  <c r="EI1464" i="14"/>
  <c r="EI1969" i="14" s="1"/>
  <c r="EO1464" i="14"/>
  <c r="EO1969" i="14" s="1"/>
  <c r="EU1464" i="14"/>
  <c r="EU1969" i="14" s="1"/>
  <c r="EY1464" i="14"/>
  <c r="EY1969" i="14" s="1"/>
  <c r="FE1464" i="14"/>
  <c r="FE1969" i="14" s="1"/>
  <c r="FI1464" i="14"/>
  <c r="FI1969" i="14" s="1"/>
  <c r="FM1464" i="14"/>
  <c r="FM1969" i="14" s="1"/>
  <c r="FS1464" i="14"/>
  <c r="FS1969" i="14" s="1"/>
  <c r="FW1464" i="14"/>
  <c r="FW1969" i="14" s="1"/>
  <c r="GA1464" i="14"/>
  <c r="GA1969" i="14" s="1"/>
  <c r="GI1464" i="14"/>
  <c r="GI1969" i="14" s="1"/>
  <c r="GM1464" i="14"/>
  <c r="GM1969" i="14" s="1"/>
  <c r="GQ1464" i="14"/>
  <c r="GQ1969" i="14" s="1"/>
  <c r="GU1464" i="14"/>
  <c r="GU1969" i="14" s="1"/>
  <c r="GY1464" i="14"/>
  <c r="GY1969" i="14" s="1"/>
  <c r="HC1464" i="14"/>
  <c r="HC1969" i="14" s="1"/>
  <c r="HG1464" i="14"/>
  <c r="HG1969" i="14" s="1"/>
  <c r="HK1464" i="14"/>
  <c r="HK1969" i="14" s="1"/>
  <c r="HO1464" i="14"/>
  <c r="HO1969" i="14" s="1"/>
  <c r="HS1464" i="14"/>
  <c r="HS1969" i="14" s="1"/>
  <c r="HW1464" i="14"/>
  <c r="HW1969" i="14" s="1"/>
  <c r="IA1464" i="14"/>
  <c r="IA1969" i="14" s="1"/>
  <c r="IE1464" i="14"/>
  <c r="IE1969" i="14" s="1"/>
  <c r="II1464" i="14"/>
  <c r="II1969" i="14" s="1"/>
  <c r="IM1464" i="14"/>
  <c r="IM1969" i="14" s="1"/>
  <c r="IQ1464" i="14"/>
  <c r="IQ1969" i="14" s="1"/>
  <c r="IU1464" i="14"/>
  <c r="IU1969" i="14" s="1"/>
  <c r="IY1464" i="14"/>
  <c r="IY1969" i="14" s="1"/>
  <c r="JC1464" i="14"/>
  <c r="JC1969" i="14" s="1"/>
  <c r="JG1464" i="14"/>
  <c r="JG1969" i="14" s="1"/>
  <c r="JK1464" i="14"/>
  <c r="JK1969" i="14" s="1"/>
  <c r="JO1464" i="14"/>
  <c r="JO1969" i="14" s="1"/>
  <c r="JS1464" i="14"/>
  <c r="JS1969" i="14" s="1"/>
  <c r="JW1464" i="14"/>
  <c r="JW1969" i="14" s="1"/>
  <c r="KA1464" i="14"/>
  <c r="KA1969" i="14" s="1"/>
  <c r="KE1464" i="14"/>
  <c r="KE1969" i="14" s="1"/>
  <c r="KI1464" i="14"/>
  <c r="KI1969" i="14" s="1"/>
  <c r="KM1464" i="14"/>
  <c r="KM1969" i="14" s="1"/>
  <c r="KQ1464" i="14"/>
  <c r="KQ1969" i="14" s="1"/>
  <c r="KU1464" i="14"/>
  <c r="KU1969" i="14" s="1"/>
  <c r="KY1464" i="14"/>
  <c r="KY1969" i="14" s="1"/>
  <c r="LC1464" i="14"/>
  <c r="LC1969" i="14" s="1"/>
  <c r="LI1464" i="14"/>
  <c r="LI1969" i="14" s="1"/>
  <c r="LM1464" i="14"/>
  <c r="LM1969" i="14" s="1"/>
  <c r="LS1464" i="14"/>
  <c r="LS1969" i="14" s="1"/>
  <c r="LY1464" i="14"/>
  <c r="LY1969" i="14" s="1"/>
  <c r="ME1464" i="14"/>
  <c r="ME1969" i="14" s="1"/>
  <c r="MK1464" i="14"/>
  <c r="MK1969" i="14" s="1"/>
  <c r="MO1464" i="14"/>
  <c r="MO1969" i="14" s="1"/>
  <c r="MS1464" i="14"/>
  <c r="MS1969" i="14" s="1"/>
  <c r="MW1464" i="14"/>
  <c r="MW1969" i="14" s="1"/>
  <c r="NA1464" i="14"/>
  <c r="NA1969" i="14" s="1"/>
  <c r="NE1464" i="14"/>
  <c r="NE1969" i="14" s="1"/>
  <c r="NI1464" i="14"/>
  <c r="NI1969" i="14" s="1"/>
  <c r="NM1464" i="14"/>
  <c r="NM1969" i="14" s="1"/>
  <c r="NQ1464" i="14"/>
  <c r="NQ1969" i="14" s="1"/>
  <c r="NW1464" i="14"/>
  <c r="NW1969" i="14" s="1"/>
  <c r="OC1464" i="14"/>
  <c r="OC1969" i="14" s="1"/>
  <c r="OG1464" i="14"/>
  <c r="OG1969" i="14" s="1"/>
  <c r="OM1464" i="14"/>
  <c r="OM1969" i="14" s="1"/>
  <c r="OQ1464" i="14"/>
  <c r="OQ1969" i="14" s="1"/>
  <c r="OU1464" i="14"/>
  <c r="OU1969" i="14" s="1"/>
  <c r="OY1464" i="14"/>
  <c r="OY1969" i="14" s="1"/>
  <c r="PC1464" i="14"/>
  <c r="PC1969" i="14" s="1"/>
  <c r="PG1464" i="14"/>
  <c r="PG1969" i="14" s="1"/>
  <c r="PK1464" i="14"/>
  <c r="PK1969" i="14" s="1"/>
  <c r="PO1464" i="14"/>
  <c r="PO1969" i="14" s="1"/>
  <c r="PS1464" i="14"/>
  <c r="PS1969" i="14" s="1"/>
  <c r="PY1464" i="14"/>
  <c r="PY1969" i="14" s="1"/>
  <c r="QC1464" i="14"/>
  <c r="QC1969" i="14" s="1"/>
  <c r="QG1464" i="14"/>
  <c r="QG1969" i="14" s="1"/>
  <c r="QK1464" i="14"/>
  <c r="QK1969" i="14" s="1"/>
  <c r="QQ1464" i="14"/>
  <c r="QQ1969" i="14" s="1"/>
  <c r="QU1464" i="14"/>
  <c r="QU1969" i="14" s="1"/>
  <c r="QY1464" i="14"/>
  <c r="QY1969" i="14" s="1"/>
  <c r="RC1464" i="14"/>
  <c r="RC1969" i="14" s="1"/>
  <c r="RI1464" i="14"/>
  <c r="RI1969" i="14" s="1"/>
  <c r="RM1464" i="14"/>
  <c r="RM1969" i="14" s="1"/>
  <c r="RQ1464" i="14"/>
  <c r="RQ1969" i="14" s="1"/>
  <c r="RU1464" i="14"/>
  <c r="RU1969" i="14" s="1"/>
  <c r="RY1464" i="14"/>
  <c r="RY1969" i="14" s="1"/>
  <c r="SC1464" i="14"/>
  <c r="SC1969" i="14" s="1"/>
  <c r="SG1464" i="14"/>
  <c r="SG1969" i="14" s="1"/>
  <c r="SM1464" i="14"/>
  <c r="SM1969" i="14" s="1"/>
  <c r="SS1464" i="14"/>
  <c r="SS1969" i="14" s="1"/>
  <c r="Q1465" i="14"/>
  <c r="Q1970" i="14" s="1"/>
  <c r="U1465" i="14"/>
  <c r="U1970" i="14" s="1"/>
  <c r="Y1465" i="14"/>
  <c r="Y1970" i="14" s="1"/>
  <c r="AE1465" i="14"/>
  <c r="AE1970" i="14" s="1"/>
  <c r="AI1465" i="14"/>
  <c r="AI1970" i="14" s="1"/>
  <c r="AM1465" i="14"/>
  <c r="AM1970" i="14" s="1"/>
  <c r="AS1465" i="14"/>
  <c r="AS1970" i="14" s="1"/>
  <c r="AW1465" i="14"/>
  <c r="AW1970" i="14" s="1"/>
  <c r="BA1465" i="14"/>
  <c r="BA1970" i="14" s="1"/>
  <c r="BE1465" i="14"/>
  <c r="BE1970" i="14" s="1"/>
  <c r="BI1465" i="14"/>
  <c r="BI1970" i="14" s="1"/>
  <c r="BM1465" i="14"/>
  <c r="BM1970" i="14" s="1"/>
  <c r="BQ1465" i="14"/>
  <c r="BQ1970" i="14" s="1"/>
  <c r="BU1465" i="14"/>
  <c r="BU1970" i="14" s="1"/>
  <c r="CA1465" i="14"/>
  <c r="CA1970" i="14" s="1"/>
  <c r="CE1465" i="14"/>
  <c r="CE1970" i="14" s="1"/>
  <c r="CI1465" i="14"/>
  <c r="CI1970" i="14" s="1"/>
  <c r="CM1465" i="14"/>
  <c r="CM1970" i="14" s="1"/>
  <c r="CQ1465" i="14"/>
  <c r="CQ1970" i="14" s="1"/>
  <c r="CU1465" i="14"/>
  <c r="CU1970" i="14" s="1"/>
  <c r="CY1465" i="14"/>
  <c r="CY1970" i="14" s="1"/>
  <c r="DC1465" i="14"/>
  <c r="DC1970" i="14" s="1"/>
  <c r="DG1465" i="14"/>
  <c r="DG1970" i="14" s="1"/>
  <c r="DK1465" i="14"/>
  <c r="DK1970" i="14" s="1"/>
  <c r="DO1465" i="14"/>
  <c r="DO1970" i="14" s="1"/>
  <c r="DS1465" i="14"/>
  <c r="DS1970" i="14" s="1"/>
  <c r="DW1465" i="14"/>
  <c r="DW1970" i="14" s="1"/>
  <c r="EA1465" i="14"/>
  <c r="EA1970" i="14" s="1"/>
  <c r="EE1465" i="14"/>
  <c r="EE1970" i="14" s="1"/>
  <c r="EK1465" i="14"/>
  <c r="EK1970" i="14" s="1"/>
  <c r="EO1465" i="14"/>
  <c r="EO1970" i="14" s="1"/>
  <c r="ES1465" i="14"/>
  <c r="ES1970" i="14" s="1"/>
  <c r="EU1465" i="14"/>
  <c r="EU1970" i="14" s="1"/>
  <c r="EW1465" i="14"/>
  <c r="EW1970" i="14" s="1"/>
  <c r="EY1465" i="14"/>
  <c r="EY1970" i="14" s="1"/>
  <c r="FA1465" i="14"/>
  <c r="FA1970" i="14" s="1"/>
  <c r="FC1465" i="14"/>
  <c r="FC1970" i="14" s="1"/>
  <c r="FE1465" i="14"/>
  <c r="FE1970" i="14" s="1"/>
  <c r="FG1465" i="14"/>
  <c r="FG1970" i="14" s="1"/>
  <c r="FI1465" i="14"/>
  <c r="FI1970" i="14" s="1"/>
  <c r="FK1465" i="14"/>
  <c r="FK1970" i="14" s="1"/>
  <c r="FM1465" i="14"/>
  <c r="FM1970" i="14" s="1"/>
  <c r="FO1465" i="14"/>
  <c r="FO1970" i="14" s="1"/>
  <c r="FQ1465" i="14"/>
  <c r="FQ1970" i="14" s="1"/>
  <c r="FS1465" i="14"/>
  <c r="FS1970" i="14" s="1"/>
  <c r="FU1465" i="14"/>
  <c r="FU1970" i="14" s="1"/>
  <c r="FW1465" i="14"/>
  <c r="FW1970" i="14" s="1"/>
  <c r="FY1465" i="14"/>
  <c r="FY1970" i="14" s="1"/>
  <c r="GA1465" i="14"/>
  <c r="GA1970" i="14" s="1"/>
  <c r="GC1465" i="14"/>
  <c r="GC1970" i="14" s="1"/>
  <c r="GE1465" i="14"/>
  <c r="GE1970" i="14" s="1"/>
  <c r="GG1465" i="14"/>
  <c r="GG1970" i="14" s="1"/>
  <c r="GI1465" i="14"/>
  <c r="GI1970" i="14" s="1"/>
  <c r="GK1465" i="14"/>
  <c r="GK1970" i="14" s="1"/>
  <c r="GM1465" i="14"/>
  <c r="GM1970" i="14" s="1"/>
  <c r="GO1465" i="14"/>
  <c r="GO1970" i="14" s="1"/>
  <c r="GQ1465" i="14"/>
  <c r="GQ1970" i="14" s="1"/>
  <c r="GU1465" i="14"/>
  <c r="GU1970" i="14" s="1"/>
  <c r="GW1465" i="14"/>
  <c r="GW1970" i="14" s="1"/>
  <c r="GY1465" i="14"/>
  <c r="GY1970" i="14" s="1"/>
  <c r="HA1465" i="14"/>
  <c r="HA1970" i="14" s="1"/>
  <c r="HE1465" i="14"/>
  <c r="HE1970" i="14" s="1"/>
  <c r="HI1465" i="14"/>
  <c r="HI1970" i="14" s="1"/>
  <c r="HM1465" i="14"/>
  <c r="HM1970" i="14" s="1"/>
  <c r="HQ1465" i="14"/>
  <c r="HQ1970" i="14" s="1"/>
  <c r="HU1465" i="14"/>
  <c r="HU1970" i="14" s="1"/>
  <c r="HY1465" i="14"/>
  <c r="HY1970" i="14" s="1"/>
  <c r="IC1465" i="14"/>
  <c r="IC1970" i="14" s="1"/>
  <c r="IG1465" i="14"/>
  <c r="IG1970" i="14" s="1"/>
  <c r="IK1465" i="14"/>
  <c r="IK1970" i="14" s="1"/>
  <c r="IQ1465" i="14"/>
  <c r="IQ1970" i="14" s="1"/>
  <c r="IU1465" i="14"/>
  <c r="IU1970" i="14" s="1"/>
  <c r="IY1465" i="14"/>
  <c r="IY1970" i="14" s="1"/>
  <c r="JC1465" i="14"/>
  <c r="JC1970" i="14" s="1"/>
  <c r="JG1465" i="14"/>
  <c r="JG1970" i="14" s="1"/>
  <c r="JK1465" i="14"/>
  <c r="JK1970" i="14" s="1"/>
  <c r="JO1465" i="14"/>
  <c r="JO1970" i="14" s="1"/>
  <c r="JS1465" i="14"/>
  <c r="JS1970" i="14" s="1"/>
  <c r="JW1465" i="14"/>
  <c r="JW1970" i="14" s="1"/>
  <c r="KC1465" i="14"/>
  <c r="KC1970" i="14" s="1"/>
  <c r="KG1465" i="14"/>
  <c r="KG1970" i="14" s="1"/>
  <c r="KK1465" i="14"/>
  <c r="KK1970" i="14" s="1"/>
  <c r="KO1465" i="14"/>
  <c r="KO1970" i="14" s="1"/>
  <c r="KS1465" i="14"/>
  <c r="KS1970" i="14" s="1"/>
  <c r="KW1465" i="14"/>
  <c r="KW1970" i="14" s="1"/>
  <c r="LA1465" i="14"/>
  <c r="LA1970" i="14" s="1"/>
  <c r="LE1465" i="14"/>
  <c r="LE1970" i="14" s="1"/>
  <c r="LI1465" i="14"/>
  <c r="LI1970" i="14" s="1"/>
  <c r="LM1465" i="14"/>
  <c r="LM1970" i="14" s="1"/>
  <c r="LS1465" i="14"/>
  <c r="LS1970" i="14" s="1"/>
  <c r="LW1465" i="14"/>
  <c r="LW1970" i="14" s="1"/>
  <c r="MA1465" i="14"/>
  <c r="MA1970" i="14" s="1"/>
  <c r="ME1465" i="14"/>
  <c r="ME1970" i="14" s="1"/>
  <c r="MK1465" i="14"/>
  <c r="MK1970" i="14" s="1"/>
  <c r="MO1465" i="14"/>
  <c r="MO1970" i="14" s="1"/>
  <c r="MU1465" i="14"/>
  <c r="MU1970" i="14" s="1"/>
  <c r="NA1465" i="14"/>
  <c r="NA1970" i="14" s="1"/>
  <c r="NE1465" i="14"/>
  <c r="NE1970" i="14" s="1"/>
  <c r="NI1465" i="14"/>
  <c r="NI1970" i="14" s="1"/>
  <c r="NM1465" i="14"/>
  <c r="NM1970" i="14" s="1"/>
  <c r="NQ1465" i="14"/>
  <c r="NQ1970" i="14" s="1"/>
  <c r="NU1465" i="14"/>
  <c r="NU1970" i="14" s="1"/>
  <c r="NY1465" i="14"/>
  <c r="NY1970" i="14" s="1"/>
  <c r="OC1465" i="14"/>
  <c r="OC1970" i="14" s="1"/>
  <c r="OG1465" i="14"/>
  <c r="OG1970" i="14" s="1"/>
  <c r="OK1465" i="14"/>
  <c r="OK1970" i="14" s="1"/>
  <c r="OQ1465" i="14"/>
  <c r="OQ1970" i="14" s="1"/>
  <c r="OU1465" i="14"/>
  <c r="OU1970" i="14" s="1"/>
  <c r="PA1465" i="14"/>
  <c r="PA1970" i="14" s="1"/>
  <c r="PE1465" i="14"/>
  <c r="PE1970" i="14" s="1"/>
  <c r="PI1465" i="14"/>
  <c r="PI1970" i="14" s="1"/>
  <c r="PM1465" i="14"/>
  <c r="PM1970" i="14" s="1"/>
  <c r="PQ1465" i="14"/>
  <c r="PQ1970" i="14" s="1"/>
  <c r="PU1465" i="14"/>
  <c r="PU1970" i="14" s="1"/>
  <c r="QA1465" i="14"/>
  <c r="QA1970" i="14" s="1"/>
  <c r="QE1465" i="14"/>
  <c r="QE1970" i="14" s="1"/>
  <c r="QI1465" i="14"/>
  <c r="QI1970" i="14" s="1"/>
  <c r="QM1465" i="14"/>
  <c r="QM1970" i="14" s="1"/>
  <c r="QQ1465" i="14"/>
  <c r="QQ1970" i="14" s="1"/>
  <c r="QU1465" i="14"/>
  <c r="QU1970" i="14" s="1"/>
  <c r="QY1465" i="14"/>
  <c r="QY1970" i="14" s="1"/>
  <c r="RC1465" i="14"/>
  <c r="RC1970" i="14" s="1"/>
  <c r="RG1465" i="14"/>
  <c r="RG1970" i="14" s="1"/>
  <c r="RK1465" i="14"/>
  <c r="RK1970" i="14" s="1"/>
  <c r="RO1465" i="14"/>
  <c r="RO1970" i="14" s="1"/>
  <c r="RS1465" i="14"/>
  <c r="RS1970" i="14" s="1"/>
  <c r="RU1465" i="14"/>
  <c r="RU1970" i="14" s="1"/>
  <c r="RY1465" i="14"/>
  <c r="RY1970" i="14" s="1"/>
  <c r="SC1465" i="14"/>
  <c r="SC1970" i="14" s="1"/>
  <c r="SG1465" i="14"/>
  <c r="SG1970" i="14" s="1"/>
  <c r="SK1465" i="14"/>
  <c r="SK1970" i="14" s="1"/>
  <c r="SO1465" i="14"/>
  <c r="SO1970" i="14" s="1"/>
  <c r="SS1465" i="14"/>
  <c r="SS1970" i="14" s="1"/>
  <c r="Q1466" i="14"/>
  <c r="Q1971" i="14" s="1"/>
  <c r="S1466" i="14"/>
  <c r="S1971" i="14" s="1"/>
  <c r="W1466" i="14"/>
  <c r="W1971" i="14" s="1"/>
  <c r="AA1466" i="14"/>
  <c r="AA1971" i="14" s="1"/>
  <c r="AE1466" i="14"/>
  <c r="AE1971" i="14" s="1"/>
  <c r="AK1466" i="14"/>
  <c r="AK1971" i="14" s="1"/>
  <c r="AO1466" i="14"/>
  <c r="AO1971" i="14" s="1"/>
  <c r="AS1466" i="14"/>
  <c r="AS1971" i="14" s="1"/>
  <c r="AW1466" i="14"/>
  <c r="AW1971" i="14" s="1"/>
  <c r="BA1466" i="14"/>
  <c r="BA1971" i="14" s="1"/>
  <c r="BE1466" i="14"/>
  <c r="BE1971" i="14" s="1"/>
  <c r="BK1466" i="14"/>
  <c r="BK1971" i="14" s="1"/>
  <c r="BO1466" i="14"/>
  <c r="BO1971" i="14" s="1"/>
  <c r="BU1466" i="14"/>
  <c r="BU1971" i="14" s="1"/>
  <c r="BY1466" i="14"/>
  <c r="BY1971" i="14" s="1"/>
  <c r="CC1466" i="14"/>
  <c r="CC1971" i="14" s="1"/>
  <c r="CI1466" i="14"/>
  <c r="CI1971" i="14" s="1"/>
  <c r="CM1466" i="14"/>
  <c r="CM1971" i="14" s="1"/>
  <c r="CQ1466" i="14"/>
  <c r="CQ1971" i="14" s="1"/>
  <c r="CU1466" i="14"/>
  <c r="CU1971" i="14" s="1"/>
  <c r="CY1466" i="14"/>
  <c r="CY1971" i="14" s="1"/>
  <c r="DC1466" i="14"/>
  <c r="DC1971" i="14" s="1"/>
  <c r="DG1466" i="14"/>
  <c r="DG1971" i="14" s="1"/>
  <c r="DK1466" i="14"/>
  <c r="DK1971" i="14" s="1"/>
  <c r="DQ1466" i="14"/>
  <c r="DQ1971" i="14" s="1"/>
  <c r="DU1466" i="14"/>
  <c r="DU1971" i="14" s="1"/>
  <c r="DY1466" i="14"/>
  <c r="DY1971" i="14" s="1"/>
  <c r="EC1466" i="14"/>
  <c r="EC1971" i="14" s="1"/>
  <c r="EG1466" i="14"/>
  <c r="EG1971" i="14" s="1"/>
  <c r="EK1466" i="14"/>
  <c r="EK1971" i="14" s="1"/>
  <c r="EO1466" i="14"/>
  <c r="EO1971" i="14" s="1"/>
  <c r="ES1466" i="14"/>
  <c r="ES1971" i="14" s="1"/>
  <c r="EW1466" i="14"/>
  <c r="EW1971" i="14" s="1"/>
  <c r="FA1466" i="14"/>
  <c r="FA1971" i="14" s="1"/>
  <c r="FG1466" i="14"/>
  <c r="FG1971" i="14" s="1"/>
  <c r="FK1466" i="14"/>
  <c r="FK1971" i="14" s="1"/>
  <c r="FQ1466" i="14"/>
  <c r="FQ1971" i="14" s="1"/>
  <c r="FU1466" i="14"/>
  <c r="FU1971" i="14" s="1"/>
  <c r="GA1466" i="14"/>
  <c r="GA1971" i="14" s="1"/>
  <c r="GE1466" i="14"/>
  <c r="GE1971" i="14" s="1"/>
  <c r="GI1466" i="14"/>
  <c r="GI1971" i="14" s="1"/>
  <c r="GO1466" i="14"/>
  <c r="GO1971" i="14" s="1"/>
  <c r="GS1466" i="14"/>
  <c r="GS1971" i="14" s="1"/>
  <c r="GW1466" i="14"/>
  <c r="GW1971" i="14" s="1"/>
  <c r="HC1466" i="14"/>
  <c r="HC1971" i="14" s="1"/>
  <c r="HG1466" i="14"/>
  <c r="HG1971" i="14" s="1"/>
  <c r="HK1466" i="14"/>
  <c r="HK1971" i="14" s="1"/>
  <c r="HO1466" i="14"/>
  <c r="HO1971" i="14" s="1"/>
  <c r="HS1466" i="14"/>
  <c r="HS1971" i="14" s="1"/>
  <c r="HY1466" i="14"/>
  <c r="HY1971" i="14" s="1"/>
  <c r="IE1466" i="14"/>
  <c r="IE1971" i="14" s="1"/>
  <c r="II1466" i="14"/>
  <c r="II1971" i="14" s="1"/>
  <c r="IM1466" i="14"/>
  <c r="IM1971" i="14" s="1"/>
  <c r="IQ1466" i="14"/>
  <c r="IQ1971" i="14" s="1"/>
  <c r="IU1466" i="14"/>
  <c r="IU1971" i="14" s="1"/>
  <c r="IY1466" i="14"/>
  <c r="IY1971" i="14" s="1"/>
  <c r="JE1466" i="14"/>
  <c r="JE1971" i="14" s="1"/>
  <c r="JI1466" i="14"/>
  <c r="JI1971" i="14" s="1"/>
  <c r="JM1466" i="14"/>
  <c r="JM1971" i="14" s="1"/>
  <c r="JQ1466" i="14"/>
  <c r="JQ1971" i="14" s="1"/>
  <c r="JU1466" i="14"/>
  <c r="JU1971" i="14" s="1"/>
  <c r="JY1466" i="14"/>
  <c r="JY1971" i="14" s="1"/>
  <c r="KC1466" i="14"/>
  <c r="KC1971" i="14" s="1"/>
  <c r="KG1466" i="14"/>
  <c r="KG1971" i="14" s="1"/>
  <c r="KM1466" i="14"/>
  <c r="KM1971" i="14" s="1"/>
  <c r="KQ1466" i="14"/>
  <c r="KQ1971" i="14" s="1"/>
  <c r="KU1466" i="14"/>
  <c r="KU1971" i="14" s="1"/>
  <c r="KY1466" i="14"/>
  <c r="KY1971" i="14" s="1"/>
  <c r="LC1466" i="14"/>
  <c r="LC1971" i="14" s="1"/>
  <c r="LG1466" i="14"/>
  <c r="LG1971" i="14" s="1"/>
  <c r="LK1466" i="14"/>
  <c r="LK1971" i="14" s="1"/>
  <c r="LO1466" i="14"/>
  <c r="LO1971" i="14" s="1"/>
  <c r="LU1466" i="14"/>
  <c r="LU1971" i="14" s="1"/>
  <c r="LY1466" i="14"/>
  <c r="LY1971" i="14" s="1"/>
  <c r="MC1466" i="14"/>
  <c r="MC1971" i="14" s="1"/>
  <c r="MG1466" i="14"/>
  <c r="MG1971" i="14" s="1"/>
  <c r="MM1466" i="14"/>
  <c r="MM1971" i="14" s="1"/>
  <c r="MQ1466" i="14"/>
  <c r="MQ1971" i="14" s="1"/>
  <c r="MU1466" i="14"/>
  <c r="MU1971" i="14" s="1"/>
  <c r="MY1466" i="14"/>
  <c r="MY1971" i="14" s="1"/>
  <c r="NC1466" i="14"/>
  <c r="NC1971" i="14" s="1"/>
  <c r="NG1466" i="14"/>
  <c r="NG1971" i="14" s="1"/>
  <c r="NK1466" i="14"/>
  <c r="NK1971" i="14" s="1"/>
  <c r="NO1466" i="14"/>
  <c r="NO1971" i="14" s="1"/>
  <c r="NS1466" i="14"/>
  <c r="NS1971" i="14" s="1"/>
  <c r="NY1466" i="14"/>
  <c r="NY1971" i="14" s="1"/>
  <c r="OC1466" i="14"/>
  <c r="OC1971" i="14" s="1"/>
  <c r="OG1466" i="14"/>
  <c r="OG1971" i="14" s="1"/>
  <c r="OK1466" i="14"/>
  <c r="OK1971" i="14" s="1"/>
  <c r="OQ1466" i="14"/>
  <c r="OQ1971" i="14" s="1"/>
  <c r="OU1466" i="14"/>
  <c r="OU1971" i="14" s="1"/>
  <c r="OY1466" i="14"/>
  <c r="OY1971" i="14" s="1"/>
  <c r="PC1466" i="14"/>
  <c r="PC1971" i="14" s="1"/>
  <c r="PG1466" i="14"/>
  <c r="PG1971" i="14" s="1"/>
  <c r="PK1466" i="14"/>
  <c r="PK1971" i="14" s="1"/>
  <c r="PO1466" i="14"/>
  <c r="PO1971" i="14" s="1"/>
  <c r="PS1466" i="14"/>
  <c r="PS1971" i="14" s="1"/>
  <c r="PY1466" i="14"/>
  <c r="PY1971" i="14" s="1"/>
  <c r="QC1466" i="14"/>
  <c r="QC1971" i="14" s="1"/>
  <c r="QI1466" i="14"/>
  <c r="QI1971" i="14" s="1"/>
  <c r="QO1466" i="14"/>
  <c r="QO1971" i="14" s="1"/>
  <c r="QU1466" i="14"/>
  <c r="QU1971" i="14" s="1"/>
  <c r="RA1466" i="14"/>
  <c r="RA1971" i="14" s="1"/>
  <c r="RE1466" i="14"/>
  <c r="RE1971" i="14" s="1"/>
  <c r="RI1466" i="14"/>
  <c r="RI1971" i="14" s="1"/>
  <c r="RM1466" i="14"/>
  <c r="RM1971" i="14" s="1"/>
  <c r="RQ1466" i="14"/>
  <c r="RQ1971" i="14" s="1"/>
  <c r="RW1466" i="14"/>
  <c r="RW1971" i="14" s="1"/>
  <c r="SA1466" i="14"/>
  <c r="SA1971" i="14" s="1"/>
  <c r="SE1466" i="14"/>
  <c r="SE1971" i="14" s="1"/>
  <c r="SK1466" i="14"/>
  <c r="SK1971" i="14" s="1"/>
  <c r="SO1466" i="14"/>
  <c r="SO1971" i="14" s="1"/>
  <c r="SS1466" i="14"/>
  <c r="SS1971" i="14" s="1"/>
  <c r="Q1467" i="14"/>
  <c r="Q1972" i="14" s="1"/>
  <c r="W1467" i="14"/>
  <c r="W1972" i="14" s="1"/>
  <c r="AA1467" i="14"/>
  <c r="AA1972" i="14" s="1"/>
  <c r="AE1467" i="14"/>
  <c r="AE1972" i="14" s="1"/>
  <c r="AI1467" i="14"/>
  <c r="AI1972" i="14" s="1"/>
  <c r="AO1467" i="14"/>
  <c r="AO1972" i="14" s="1"/>
  <c r="AS1467" i="14"/>
  <c r="AS1972" i="14" s="1"/>
  <c r="AY1467" i="14"/>
  <c r="AY1972" i="14" s="1"/>
  <c r="BC1467" i="14"/>
  <c r="BC1972" i="14" s="1"/>
  <c r="BG1467" i="14"/>
  <c r="BG1972" i="14" s="1"/>
  <c r="BK1467" i="14"/>
  <c r="BK1972" i="14" s="1"/>
  <c r="BM1467" i="14"/>
  <c r="BM1972" i="14" s="1"/>
  <c r="BQ1467" i="14"/>
  <c r="BQ1972" i="14" s="1"/>
  <c r="BU1467" i="14"/>
  <c r="BU1972" i="14" s="1"/>
  <c r="BY1467" i="14"/>
  <c r="BY1972" i="14" s="1"/>
  <c r="CC1467" i="14"/>
  <c r="CC1972" i="14" s="1"/>
  <c r="CG1467" i="14"/>
  <c r="CG1972" i="14" s="1"/>
  <c r="CK1467" i="14"/>
  <c r="CK1972" i="14" s="1"/>
  <c r="CO1467" i="14"/>
  <c r="CO1972" i="14" s="1"/>
  <c r="CS1467" i="14"/>
  <c r="CS1972" i="14" s="1"/>
  <c r="CW1467" i="14"/>
  <c r="CW1972" i="14" s="1"/>
  <c r="DA1467" i="14"/>
  <c r="DA1972" i="14" s="1"/>
  <c r="DI1467" i="14"/>
  <c r="DI1972" i="14" s="1"/>
  <c r="DM1467" i="14"/>
  <c r="DM1972" i="14" s="1"/>
  <c r="DQ1467" i="14"/>
  <c r="DQ1972" i="14" s="1"/>
  <c r="DU1467" i="14"/>
  <c r="DU1972" i="14" s="1"/>
  <c r="DY1467" i="14"/>
  <c r="DY1972" i="14" s="1"/>
  <c r="EC1467" i="14"/>
  <c r="EC1972" i="14" s="1"/>
  <c r="EG1467" i="14"/>
  <c r="EG1972" i="14" s="1"/>
  <c r="EK1467" i="14"/>
  <c r="EK1972" i="14" s="1"/>
  <c r="EO1467" i="14"/>
  <c r="EO1972" i="14" s="1"/>
  <c r="ES1467" i="14"/>
  <c r="ES1972" i="14" s="1"/>
  <c r="EY1467" i="14"/>
  <c r="EY1972" i="14" s="1"/>
  <c r="FC1467" i="14"/>
  <c r="FC1972" i="14" s="1"/>
  <c r="FG1467" i="14"/>
  <c r="FG1972" i="14" s="1"/>
  <c r="FK1467" i="14"/>
  <c r="FK1972" i="14" s="1"/>
  <c r="FO1467" i="14"/>
  <c r="FO1972" i="14" s="1"/>
  <c r="FS1467" i="14"/>
  <c r="FS1972" i="14" s="1"/>
  <c r="FW1467" i="14"/>
  <c r="FW1972" i="14" s="1"/>
  <c r="GA1467" i="14"/>
  <c r="GA1972" i="14" s="1"/>
  <c r="GE1467" i="14"/>
  <c r="GE1972" i="14" s="1"/>
  <c r="GI1467" i="14"/>
  <c r="GI1972" i="14" s="1"/>
  <c r="GO1467" i="14"/>
  <c r="GO1972" i="14" s="1"/>
  <c r="GU1467" i="14"/>
  <c r="GU1972" i="14" s="1"/>
  <c r="GY1467" i="14"/>
  <c r="GY1972" i="14" s="1"/>
  <c r="HE1467" i="14"/>
  <c r="HE1972" i="14" s="1"/>
  <c r="HI1467" i="14"/>
  <c r="HI1972" i="14" s="1"/>
  <c r="HO1467" i="14"/>
  <c r="HO1972" i="14" s="1"/>
  <c r="HU1467" i="14"/>
  <c r="HU1972" i="14" s="1"/>
  <c r="HY1467" i="14"/>
  <c r="HY1972" i="14" s="1"/>
  <c r="IC1467" i="14"/>
  <c r="IC1972" i="14" s="1"/>
  <c r="II1467" i="14"/>
  <c r="II1972" i="14" s="1"/>
  <c r="IM1467" i="14"/>
  <c r="IM1972" i="14" s="1"/>
  <c r="IQ1467" i="14"/>
  <c r="IQ1972" i="14" s="1"/>
  <c r="IU1467" i="14"/>
  <c r="IU1972" i="14" s="1"/>
  <c r="JA1467" i="14"/>
  <c r="JA1972" i="14" s="1"/>
  <c r="JG1467" i="14"/>
  <c r="JG1972" i="14" s="1"/>
  <c r="JM1467" i="14"/>
  <c r="JM1972" i="14" s="1"/>
  <c r="JQ1467" i="14"/>
  <c r="JQ1972" i="14" s="1"/>
  <c r="JU1467" i="14"/>
  <c r="JU1972" i="14" s="1"/>
  <c r="JY1467" i="14"/>
  <c r="JY1972" i="14" s="1"/>
  <c r="KC1467" i="14"/>
  <c r="KC1972" i="14" s="1"/>
  <c r="KG1467" i="14"/>
  <c r="KG1972" i="14" s="1"/>
  <c r="KM1467" i="14"/>
  <c r="KM1972" i="14" s="1"/>
  <c r="KS1467" i="14"/>
  <c r="KS1972" i="14" s="1"/>
  <c r="KW1467" i="14"/>
  <c r="KW1972" i="14" s="1"/>
  <c r="LA1467" i="14"/>
  <c r="LA1972" i="14" s="1"/>
  <c r="LG1467" i="14"/>
  <c r="LG1972" i="14" s="1"/>
  <c r="LK1467" i="14"/>
  <c r="LK1972" i="14" s="1"/>
  <c r="LQ1467" i="14"/>
  <c r="LQ1972" i="14" s="1"/>
  <c r="LU1467" i="14"/>
  <c r="LU1972" i="14" s="1"/>
  <c r="MA1467" i="14"/>
  <c r="MA1972" i="14" s="1"/>
  <c r="ME1467" i="14"/>
  <c r="ME1972" i="14" s="1"/>
  <c r="MI1467" i="14"/>
  <c r="MI1972" i="14" s="1"/>
  <c r="MM1467" i="14"/>
  <c r="MM1972" i="14" s="1"/>
  <c r="MQ1467" i="14"/>
  <c r="MQ1972" i="14" s="1"/>
  <c r="MU1467" i="14"/>
  <c r="MU1972" i="14" s="1"/>
  <c r="NA1467" i="14"/>
  <c r="NA1972" i="14" s="1"/>
  <c r="NE1467" i="14"/>
  <c r="NE1972" i="14" s="1"/>
  <c r="NI1467" i="14"/>
  <c r="NI1972" i="14" s="1"/>
  <c r="NO1467" i="14"/>
  <c r="NO1972" i="14" s="1"/>
  <c r="NS1467" i="14"/>
  <c r="NS1972" i="14" s="1"/>
  <c r="NY1467" i="14"/>
  <c r="NY1972" i="14" s="1"/>
  <c r="OA1467" i="14"/>
  <c r="OA1972" i="14" s="1"/>
  <c r="OE1467" i="14"/>
  <c r="OE1972" i="14" s="1"/>
  <c r="OI1467" i="14"/>
  <c r="OI1972" i="14" s="1"/>
  <c r="OM1467" i="14"/>
  <c r="OM1972" i="14" s="1"/>
  <c r="OQ1467" i="14"/>
  <c r="OQ1972" i="14" s="1"/>
  <c r="OW1467" i="14"/>
  <c r="OW1972" i="14" s="1"/>
  <c r="PA1467" i="14"/>
  <c r="PA1972" i="14" s="1"/>
  <c r="PE1467" i="14"/>
  <c r="PE1972" i="14" s="1"/>
  <c r="PI1467" i="14"/>
  <c r="PI1972" i="14" s="1"/>
  <c r="PM1467" i="14"/>
  <c r="PM1972" i="14" s="1"/>
  <c r="PQ1467" i="14"/>
  <c r="PQ1972" i="14" s="1"/>
  <c r="PU1467" i="14"/>
  <c r="PU1972" i="14" s="1"/>
  <c r="PY1467" i="14"/>
  <c r="PY1972" i="14" s="1"/>
  <c r="QC1467" i="14"/>
  <c r="QC1972" i="14" s="1"/>
  <c r="QG1467" i="14"/>
  <c r="QG1972" i="14" s="1"/>
  <c r="QM1467" i="14"/>
  <c r="QM1972" i="14" s="1"/>
  <c r="QQ1467" i="14"/>
  <c r="QQ1972" i="14" s="1"/>
  <c r="QS1467" i="14"/>
  <c r="QS1972" i="14" s="1"/>
  <c r="QU1467" i="14"/>
  <c r="QU1972" i="14" s="1"/>
  <c r="QW1467" i="14"/>
  <c r="QW1972" i="14" s="1"/>
  <c r="QY1467" i="14"/>
  <c r="QY1972" i="14" s="1"/>
  <c r="RA1467" i="14"/>
  <c r="RA1972" i="14" s="1"/>
  <c r="RC1467" i="14"/>
  <c r="RC1972" i="14" s="1"/>
  <c r="RE1467" i="14"/>
  <c r="RE1972" i="14" s="1"/>
  <c r="RG1467" i="14"/>
  <c r="RG1972" i="14" s="1"/>
  <c r="RI1467" i="14"/>
  <c r="RI1972" i="14" s="1"/>
  <c r="RK1467" i="14"/>
  <c r="RK1972" i="14" s="1"/>
  <c r="RM1467" i="14"/>
  <c r="RM1972" i="14" s="1"/>
  <c r="RO1467" i="14"/>
  <c r="RO1972" i="14" s="1"/>
  <c r="RQ1467" i="14"/>
  <c r="RQ1972" i="14" s="1"/>
  <c r="RS1467" i="14"/>
  <c r="RS1972" i="14" s="1"/>
  <c r="RU1467" i="14"/>
  <c r="RU1972" i="14" s="1"/>
  <c r="RW1467" i="14"/>
  <c r="RW1972" i="14" s="1"/>
  <c r="RY1467" i="14"/>
  <c r="RY1972" i="14" s="1"/>
  <c r="SA1467" i="14"/>
  <c r="SA1972" i="14" s="1"/>
  <c r="SC1467" i="14"/>
  <c r="SC1972" i="14" s="1"/>
  <c r="SE1467" i="14"/>
  <c r="SE1972" i="14" s="1"/>
  <c r="SG1467" i="14"/>
  <c r="SG1972" i="14" s="1"/>
  <c r="SI1467" i="14"/>
  <c r="SI1972" i="14" s="1"/>
  <c r="SK1467" i="14"/>
  <c r="SK1972" i="14" s="1"/>
  <c r="SM1467" i="14"/>
  <c r="SM1972" i="14" s="1"/>
  <c r="SO1467" i="14"/>
  <c r="SO1972" i="14" s="1"/>
  <c r="SS1467" i="14"/>
  <c r="SS1972" i="14" s="1"/>
  <c r="O1468" i="14"/>
  <c r="O1973" i="14" s="1"/>
  <c r="Q1468" i="14"/>
  <c r="Q1973" i="14" s="1"/>
  <c r="S1468" i="14"/>
  <c r="S1973" i="14" s="1"/>
  <c r="W1468" i="14"/>
  <c r="W1973" i="14" s="1"/>
  <c r="AA1468" i="14"/>
  <c r="AA1973" i="14" s="1"/>
  <c r="AE1468" i="14"/>
  <c r="AE1973" i="14" s="1"/>
  <c r="AI1468" i="14"/>
  <c r="AI1973" i="14" s="1"/>
  <c r="AM1468" i="14"/>
  <c r="AM1973" i="14" s="1"/>
  <c r="AO1468" i="14"/>
  <c r="AO1973" i="14" s="1"/>
  <c r="AS1468" i="14"/>
  <c r="AS1973" i="14" s="1"/>
  <c r="AW1468" i="14"/>
  <c r="AW1973" i="14" s="1"/>
  <c r="BA1468" i="14"/>
  <c r="BA1973" i="14" s="1"/>
  <c r="BE1468" i="14"/>
  <c r="BE1973" i="14" s="1"/>
  <c r="BI1468" i="14"/>
  <c r="BI1973" i="14" s="1"/>
  <c r="BM1468" i="14"/>
  <c r="BM1973" i="14" s="1"/>
  <c r="BQ1468" i="14"/>
  <c r="BQ1973" i="14" s="1"/>
  <c r="BU1468" i="14"/>
  <c r="BU1973" i="14" s="1"/>
  <c r="BY1468" i="14"/>
  <c r="BY1973" i="14" s="1"/>
  <c r="CE1468" i="14"/>
  <c r="CE1973" i="14" s="1"/>
  <c r="CI1468" i="14"/>
  <c r="CI1973" i="14" s="1"/>
  <c r="CM1468" i="14"/>
  <c r="CM1973" i="14" s="1"/>
  <c r="CQ1468" i="14"/>
  <c r="CQ1973" i="14" s="1"/>
  <c r="CU1468" i="14"/>
  <c r="CU1973" i="14" s="1"/>
  <c r="CY1468" i="14"/>
  <c r="CY1973" i="14" s="1"/>
  <c r="DC1468" i="14"/>
  <c r="DC1973" i="14" s="1"/>
  <c r="DI1468" i="14"/>
  <c r="DI1973" i="14" s="1"/>
  <c r="DM1468" i="14"/>
  <c r="DM1973" i="14" s="1"/>
  <c r="DS1468" i="14"/>
  <c r="DS1973" i="14" s="1"/>
  <c r="DW1468" i="14"/>
  <c r="DW1973" i="14" s="1"/>
  <c r="EC1468" i="14"/>
  <c r="EC1973" i="14" s="1"/>
  <c r="EG1468" i="14"/>
  <c r="EG1973" i="14" s="1"/>
  <c r="EK1468" i="14"/>
  <c r="EK1973" i="14" s="1"/>
  <c r="EO1468" i="14"/>
  <c r="EO1973" i="14" s="1"/>
  <c r="ES1468" i="14"/>
  <c r="ES1973" i="14" s="1"/>
  <c r="EW1468" i="14"/>
  <c r="EW1973" i="14" s="1"/>
  <c r="FA1468" i="14"/>
  <c r="FA1973" i="14" s="1"/>
  <c r="FG1468" i="14"/>
  <c r="FG1973" i="14" s="1"/>
  <c r="FK1468" i="14"/>
  <c r="FK1973" i="14" s="1"/>
  <c r="FO1468" i="14"/>
  <c r="FO1973" i="14" s="1"/>
  <c r="FS1468" i="14"/>
  <c r="FS1973" i="14" s="1"/>
  <c r="FY1468" i="14"/>
  <c r="FY1973" i="14" s="1"/>
  <c r="GC1468" i="14"/>
  <c r="GC1973" i="14" s="1"/>
  <c r="GG1468" i="14"/>
  <c r="GG1973" i="14" s="1"/>
  <c r="GK1468" i="14"/>
  <c r="GK1973" i="14" s="1"/>
  <c r="GQ1468" i="14"/>
  <c r="GQ1973" i="14" s="1"/>
  <c r="GU1468" i="14"/>
  <c r="GU1973" i="14" s="1"/>
  <c r="GY1468" i="14"/>
  <c r="GY1973" i="14" s="1"/>
  <c r="HC1468" i="14"/>
  <c r="HC1973" i="14" s="1"/>
  <c r="HI1468" i="14"/>
  <c r="HI1973" i="14" s="1"/>
  <c r="HM1468" i="14"/>
  <c r="HM1973" i="14" s="1"/>
  <c r="HQ1468" i="14"/>
  <c r="HQ1973" i="14" s="1"/>
  <c r="HU1468" i="14"/>
  <c r="HU1973" i="14" s="1"/>
  <c r="IA1468" i="14"/>
  <c r="IA1973" i="14" s="1"/>
  <c r="IG1468" i="14"/>
  <c r="IG1973" i="14" s="1"/>
  <c r="IK1468" i="14"/>
  <c r="IK1973" i="14" s="1"/>
  <c r="IO1468" i="14"/>
  <c r="IO1973" i="14" s="1"/>
  <c r="IS1468" i="14"/>
  <c r="IS1973" i="14" s="1"/>
  <c r="IW1468" i="14"/>
  <c r="IW1973" i="14" s="1"/>
  <c r="JA1468" i="14"/>
  <c r="JA1973" i="14" s="1"/>
  <c r="JG1468" i="14"/>
  <c r="JG1973" i="14" s="1"/>
  <c r="JK1468" i="14"/>
  <c r="JK1973" i="14" s="1"/>
  <c r="JO1468" i="14"/>
  <c r="JO1973" i="14" s="1"/>
  <c r="JU1468" i="14"/>
  <c r="JU1973" i="14" s="1"/>
  <c r="JY1468" i="14"/>
  <c r="JY1973" i="14" s="1"/>
  <c r="KE1468" i="14"/>
  <c r="KE1973" i="14" s="1"/>
  <c r="KI1468" i="14"/>
  <c r="KI1973" i="14" s="1"/>
  <c r="KM1468" i="14"/>
  <c r="KM1973" i="14" s="1"/>
  <c r="KQ1468" i="14"/>
  <c r="KQ1973" i="14" s="1"/>
  <c r="KW1468" i="14"/>
  <c r="KW1973" i="14" s="1"/>
  <c r="LA1468" i="14"/>
  <c r="LA1973" i="14" s="1"/>
  <c r="LE1468" i="14"/>
  <c r="LE1973" i="14" s="1"/>
  <c r="LI1468" i="14"/>
  <c r="LI1973" i="14" s="1"/>
  <c r="LM1468" i="14"/>
  <c r="LM1973" i="14" s="1"/>
  <c r="LQ1468" i="14"/>
  <c r="LQ1973" i="14" s="1"/>
  <c r="LW1468" i="14"/>
  <c r="LW1973" i="14" s="1"/>
  <c r="MA1468" i="14"/>
  <c r="MA1973" i="14" s="1"/>
  <c r="ME1468" i="14"/>
  <c r="ME1973" i="14" s="1"/>
  <c r="MI1468" i="14"/>
  <c r="MI1973" i="14" s="1"/>
  <c r="MM1468" i="14"/>
  <c r="MM1973" i="14" s="1"/>
  <c r="MQ1468" i="14"/>
  <c r="MQ1973" i="14" s="1"/>
  <c r="MW1468" i="14"/>
  <c r="MW1973" i="14" s="1"/>
  <c r="NC1468" i="14"/>
  <c r="NC1973" i="14" s="1"/>
  <c r="NI1468" i="14"/>
  <c r="NI1973" i="14" s="1"/>
  <c r="NO1468" i="14"/>
  <c r="NO1973" i="14" s="1"/>
  <c r="NS1468" i="14"/>
  <c r="NS1973" i="14" s="1"/>
  <c r="NW1468" i="14"/>
  <c r="NW1973" i="14" s="1"/>
  <c r="OA1468" i="14"/>
  <c r="OA1973" i="14" s="1"/>
  <c r="OE1468" i="14"/>
  <c r="OE1973" i="14" s="1"/>
  <c r="OI1468" i="14"/>
  <c r="OI1973" i="14" s="1"/>
  <c r="OM1468" i="14"/>
  <c r="OM1973" i="14" s="1"/>
  <c r="OQ1468" i="14"/>
  <c r="OQ1973" i="14" s="1"/>
  <c r="OU1468" i="14"/>
  <c r="OU1973" i="14" s="1"/>
  <c r="OY1468" i="14"/>
  <c r="OY1973" i="14" s="1"/>
  <c r="PC1468" i="14"/>
  <c r="PC1973" i="14" s="1"/>
  <c r="PG1468" i="14"/>
  <c r="PG1973" i="14" s="1"/>
  <c r="PK1468" i="14"/>
  <c r="PK1973" i="14" s="1"/>
  <c r="PO1468" i="14"/>
  <c r="PO1973" i="14" s="1"/>
  <c r="PS1468" i="14"/>
  <c r="PS1973" i="14" s="1"/>
  <c r="PW1468" i="14"/>
  <c r="PW1973" i="14" s="1"/>
  <c r="QA1468" i="14"/>
  <c r="QA1973" i="14" s="1"/>
  <c r="QE1468" i="14"/>
  <c r="QE1973" i="14" s="1"/>
  <c r="QI1468" i="14"/>
  <c r="QI1973" i="14" s="1"/>
  <c r="RU1468" i="14"/>
  <c r="RU1973" i="14" s="1"/>
  <c r="RW1468" i="14"/>
  <c r="RW1973" i="14" s="1"/>
  <c r="RY1468" i="14"/>
  <c r="RY1973" i="14" s="1"/>
  <c r="SA1468" i="14"/>
  <c r="SA1973" i="14" s="1"/>
  <c r="SE1468" i="14"/>
  <c r="SE1973" i="14" s="1"/>
  <c r="SI1468" i="14"/>
  <c r="SI1973" i="14" s="1"/>
  <c r="SO1468" i="14"/>
  <c r="SO1973" i="14" s="1"/>
  <c r="SS1468" i="14"/>
  <c r="SS1973" i="14" s="1"/>
  <c r="Q1469" i="14"/>
  <c r="Q1974" i="14" s="1"/>
  <c r="W1469" i="14"/>
  <c r="W1974" i="14" s="1"/>
  <c r="AA1469" i="14"/>
  <c r="AA1974" i="14" s="1"/>
  <c r="AE1469" i="14"/>
  <c r="AE1974" i="14" s="1"/>
  <c r="AI1469" i="14"/>
  <c r="AI1974" i="14" s="1"/>
  <c r="AO1469" i="14"/>
  <c r="AO1974" i="14" s="1"/>
  <c r="AS1469" i="14"/>
  <c r="AS1974" i="14" s="1"/>
  <c r="AW1469" i="14"/>
  <c r="AW1974" i="14" s="1"/>
  <c r="BC1469" i="14"/>
  <c r="BC1974" i="14" s="1"/>
  <c r="BI1469" i="14"/>
  <c r="BI1974" i="14" s="1"/>
  <c r="BM1469" i="14"/>
  <c r="BM1974" i="14" s="1"/>
  <c r="BQ1469" i="14"/>
  <c r="BQ1974" i="14" s="1"/>
  <c r="BW1469" i="14"/>
  <c r="BW1974" i="14" s="1"/>
  <c r="CA1469" i="14"/>
  <c r="CA1974" i="14" s="1"/>
  <c r="CE1469" i="14"/>
  <c r="CE1974" i="14" s="1"/>
  <c r="CI1469" i="14"/>
  <c r="CI1974" i="14" s="1"/>
  <c r="CM1469" i="14"/>
  <c r="CM1974" i="14" s="1"/>
  <c r="CQ1469" i="14"/>
  <c r="CQ1974" i="14" s="1"/>
  <c r="CU1469" i="14"/>
  <c r="CU1974" i="14" s="1"/>
  <c r="DA1469" i="14"/>
  <c r="DA1974" i="14" s="1"/>
  <c r="DE1469" i="14"/>
  <c r="DE1974" i="14" s="1"/>
  <c r="DK1469" i="14"/>
  <c r="DK1974" i="14" s="1"/>
  <c r="DQ1469" i="14"/>
  <c r="DQ1974" i="14" s="1"/>
  <c r="DW1469" i="14"/>
  <c r="DW1974" i="14" s="1"/>
  <c r="EA1469" i="14"/>
  <c r="EA1974" i="14" s="1"/>
  <c r="EE1469" i="14"/>
  <c r="EE1974" i="14" s="1"/>
  <c r="EK1469" i="14"/>
  <c r="EK1974" i="14" s="1"/>
  <c r="EQ1469" i="14"/>
  <c r="EQ1974" i="14" s="1"/>
  <c r="EU1469" i="14"/>
  <c r="EU1974" i="14" s="1"/>
  <c r="FA1469" i="14"/>
  <c r="FA1974" i="14" s="1"/>
  <c r="FG1469" i="14"/>
  <c r="FG1974" i="14" s="1"/>
  <c r="FK1469" i="14"/>
  <c r="FK1974" i="14" s="1"/>
  <c r="FO1469" i="14"/>
  <c r="FO1974" i="14" s="1"/>
  <c r="FS1469" i="14"/>
  <c r="FS1974" i="14" s="1"/>
  <c r="FW1469" i="14"/>
  <c r="FW1974" i="14" s="1"/>
  <c r="GC1469" i="14"/>
  <c r="GC1974" i="14" s="1"/>
  <c r="GG1469" i="14"/>
  <c r="GG1974" i="14" s="1"/>
  <c r="GM1469" i="14"/>
  <c r="GM1974" i="14" s="1"/>
  <c r="GS1469" i="14"/>
  <c r="GS1974" i="14" s="1"/>
  <c r="GY1469" i="14"/>
  <c r="GY1974" i="14" s="1"/>
  <c r="HC1469" i="14"/>
  <c r="HC1974" i="14" s="1"/>
  <c r="HI1469" i="14"/>
  <c r="HI1974" i="14" s="1"/>
  <c r="HM1469" i="14"/>
  <c r="HM1974" i="14" s="1"/>
  <c r="HQ1469" i="14"/>
  <c r="HQ1974" i="14" s="1"/>
  <c r="HW1469" i="14"/>
  <c r="HW1974" i="14" s="1"/>
  <c r="IC1469" i="14"/>
  <c r="IC1974" i="14" s="1"/>
  <c r="IG1469" i="14"/>
  <c r="IG1974" i="14" s="1"/>
  <c r="IK1469" i="14"/>
  <c r="IK1974" i="14" s="1"/>
  <c r="IO1469" i="14"/>
  <c r="IO1974" i="14" s="1"/>
  <c r="IS1469" i="14"/>
  <c r="IS1974" i="14" s="1"/>
  <c r="IW1469" i="14"/>
  <c r="IW1974" i="14" s="1"/>
  <c r="JC1469" i="14"/>
  <c r="JC1974" i="14" s="1"/>
  <c r="JI1469" i="14"/>
  <c r="JI1974" i="14" s="1"/>
  <c r="JM1469" i="14"/>
  <c r="JM1974" i="14" s="1"/>
  <c r="JQ1469" i="14"/>
  <c r="JQ1974" i="14" s="1"/>
  <c r="JU1469" i="14"/>
  <c r="JU1974" i="14" s="1"/>
  <c r="JY1469" i="14"/>
  <c r="JY1974" i="14" s="1"/>
  <c r="KC1469" i="14"/>
  <c r="KC1974" i="14" s="1"/>
  <c r="KG1469" i="14"/>
  <c r="KG1974" i="14" s="1"/>
  <c r="KK1469" i="14"/>
  <c r="KK1974" i="14" s="1"/>
  <c r="KO1469" i="14"/>
  <c r="KO1974" i="14" s="1"/>
  <c r="KS1469" i="14"/>
  <c r="KS1974" i="14" s="1"/>
  <c r="KW1469" i="14"/>
  <c r="KW1974" i="14" s="1"/>
  <c r="LA1469" i="14"/>
  <c r="LA1974" i="14" s="1"/>
  <c r="LE1469" i="14"/>
  <c r="LE1974" i="14" s="1"/>
  <c r="LI1469" i="14"/>
  <c r="LI1974" i="14" s="1"/>
  <c r="LM1469" i="14"/>
  <c r="LM1974" i="14" s="1"/>
  <c r="LQ1469" i="14"/>
  <c r="LQ1974" i="14" s="1"/>
  <c r="LW1469" i="14"/>
  <c r="LW1974" i="14" s="1"/>
  <c r="MA1469" i="14"/>
  <c r="MA1974" i="14" s="1"/>
  <c r="ME1469" i="14"/>
  <c r="ME1974" i="14" s="1"/>
  <c r="MI1469" i="14"/>
  <c r="MI1974" i="14" s="1"/>
  <c r="MM1469" i="14"/>
  <c r="MM1974" i="14" s="1"/>
  <c r="MQ1469" i="14"/>
  <c r="MQ1974" i="14" s="1"/>
  <c r="MU1469" i="14"/>
  <c r="MU1974" i="14" s="1"/>
  <c r="MY1469" i="14"/>
  <c r="MY1974" i="14" s="1"/>
  <c r="NC1469" i="14"/>
  <c r="NC1974" i="14" s="1"/>
  <c r="NG1469" i="14"/>
  <c r="NG1974" i="14" s="1"/>
  <c r="NK1469" i="14"/>
  <c r="NK1974" i="14" s="1"/>
  <c r="NO1469" i="14"/>
  <c r="NO1974" i="14" s="1"/>
  <c r="NS1469" i="14"/>
  <c r="NS1974" i="14" s="1"/>
  <c r="NW1469" i="14"/>
  <c r="NW1974" i="14" s="1"/>
  <c r="OC1469" i="14"/>
  <c r="OC1974" i="14" s="1"/>
  <c r="OG1469" i="14"/>
  <c r="OG1974" i="14" s="1"/>
  <c r="OK1469" i="14"/>
  <c r="OK1974" i="14" s="1"/>
  <c r="OO1469" i="14"/>
  <c r="OO1974" i="14" s="1"/>
  <c r="OS1469" i="14"/>
  <c r="OS1974" i="14" s="1"/>
  <c r="OW1469" i="14"/>
  <c r="OW1974" i="14" s="1"/>
  <c r="PA1469" i="14"/>
  <c r="PA1974" i="14" s="1"/>
  <c r="PE1469" i="14"/>
  <c r="PE1974" i="14" s="1"/>
  <c r="PI1469" i="14"/>
  <c r="PI1974" i="14" s="1"/>
  <c r="PO1469" i="14"/>
  <c r="PO1974" i="14" s="1"/>
  <c r="PS1469" i="14"/>
  <c r="PS1974" i="14" s="1"/>
  <c r="PW1469" i="14"/>
  <c r="PW1974" i="14" s="1"/>
  <c r="QA1469" i="14"/>
  <c r="QA1974" i="14" s="1"/>
  <c r="QE1469" i="14"/>
  <c r="QE1974" i="14" s="1"/>
  <c r="QI1469" i="14"/>
  <c r="QI1974" i="14" s="1"/>
  <c r="QO1469" i="14"/>
  <c r="QO1974" i="14" s="1"/>
  <c r="QS1469" i="14"/>
  <c r="QS1974" i="14" s="1"/>
  <c r="QW1469" i="14"/>
  <c r="QW1974" i="14" s="1"/>
  <c r="RA1469" i="14"/>
  <c r="RA1974" i="14" s="1"/>
  <c r="RE1469" i="14"/>
  <c r="RE1974" i="14" s="1"/>
  <c r="RK1469" i="14"/>
  <c r="RK1974" i="14" s="1"/>
  <c r="RQ1469" i="14"/>
  <c r="RQ1974" i="14" s="1"/>
  <c r="RW1469" i="14"/>
  <c r="RW1974" i="14" s="1"/>
  <c r="SA1469" i="14"/>
  <c r="SA1974" i="14" s="1"/>
  <c r="SG1469" i="14"/>
  <c r="SG1974" i="14" s="1"/>
  <c r="SM1469" i="14"/>
  <c r="SM1974" i="14" s="1"/>
  <c r="SQ1469" i="14"/>
  <c r="SQ1974" i="14" s="1"/>
  <c r="O1470" i="14"/>
  <c r="O1975" i="14" s="1"/>
  <c r="S1470" i="14"/>
  <c r="S1975" i="14" s="1"/>
  <c r="W1470" i="14"/>
  <c r="W1975" i="14" s="1"/>
  <c r="AA1470" i="14"/>
  <c r="AA1975" i="14" s="1"/>
  <c r="AG1470" i="14"/>
  <c r="AG1975" i="14" s="1"/>
  <c r="AK1470" i="14"/>
  <c r="AK1975" i="14" s="1"/>
  <c r="AO1470" i="14"/>
  <c r="AO1975" i="14" s="1"/>
  <c r="AS1470" i="14"/>
  <c r="AS1975" i="14" s="1"/>
  <c r="AW1470" i="14"/>
  <c r="AW1975" i="14" s="1"/>
  <c r="BA1470" i="14"/>
  <c r="BA1975" i="14" s="1"/>
  <c r="BE1470" i="14"/>
  <c r="BE1975" i="14" s="1"/>
  <c r="BI1470" i="14"/>
  <c r="BI1975" i="14" s="1"/>
  <c r="BQ1470" i="14"/>
  <c r="BQ1975" i="14" s="1"/>
  <c r="BU1470" i="14"/>
  <c r="BU1975" i="14" s="1"/>
  <c r="CA1470" i="14"/>
  <c r="CA1975" i="14" s="1"/>
  <c r="CE1470" i="14"/>
  <c r="CE1975" i="14" s="1"/>
  <c r="CG1470" i="14"/>
  <c r="CG1975" i="14" s="1"/>
  <c r="CK1470" i="14"/>
  <c r="CK1975" i="14" s="1"/>
  <c r="CO1470" i="14"/>
  <c r="CO1975" i="14" s="1"/>
  <c r="CU1470" i="14"/>
  <c r="CU1975" i="14" s="1"/>
  <c r="CY1470" i="14"/>
  <c r="CY1975" i="14" s="1"/>
  <c r="DE1470" i="14"/>
  <c r="DE1975" i="14" s="1"/>
  <c r="DK1470" i="14"/>
  <c r="DK1975" i="14" s="1"/>
  <c r="DO1470" i="14"/>
  <c r="DO1975" i="14" s="1"/>
  <c r="DS1470" i="14"/>
  <c r="DS1975" i="14" s="1"/>
  <c r="DY1470" i="14"/>
  <c r="DY1975" i="14" s="1"/>
  <c r="EC1470" i="14"/>
  <c r="EC1975" i="14" s="1"/>
  <c r="EG1470" i="14"/>
  <c r="EG1975" i="14" s="1"/>
  <c r="EK1470" i="14"/>
  <c r="EK1975" i="14" s="1"/>
  <c r="EO1470" i="14"/>
  <c r="EO1975" i="14" s="1"/>
  <c r="ES1470" i="14"/>
  <c r="ES1975" i="14" s="1"/>
  <c r="EW1470" i="14"/>
  <c r="EW1975" i="14" s="1"/>
  <c r="FA1470" i="14"/>
  <c r="FA1975" i="14" s="1"/>
  <c r="FG1470" i="14"/>
  <c r="FG1975" i="14" s="1"/>
  <c r="FM1470" i="14"/>
  <c r="FM1975" i="14" s="1"/>
  <c r="FS1470" i="14"/>
  <c r="FS1975" i="14" s="1"/>
  <c r="FW1470" i="14"/>
  <c r="FW1975" i="14" s="1"/>
  <c r="GA1470" i="14"/>
  <c r="GA1975" i="14" s="1"/>
  <c r="GE1470" i="14"/>
  <c r="GE1975" i="14" s="1"/>
  <c r="GI1470" i="14"/>
  <c r="GI1975" i="14" s="1"/>
  <c r="GM1470" i="14"/>
  <c r="GM1975" i="14" s="1"/>
  <c r="GQ1470" i="14"/>
  <c r="GQ1975" i="14" s="1"/>
  <c r="GU1470" i="14"/>
  <c r="GU1975" i="14" s="1"/>
  <c r="GY1470" i="14"/>
  <c r="GY1975" i="14" s="1"/>
  <c r="HC1470" i="14"/>
  <c r="HC1975" i="14" s="1"/>
  <c r="HI1470" i="14"/>
  <c r="HI1975" i="14" s="1"/>
  <c r="HM1470" i="14"/>
  <c r="HM1975" i="14" s="1"/>
  <c r="HS1470" i="14"/>
  <c r="HS1975" i="14" s="1"/>
  <c r="HW1470" i="14"/>
  <c r="HW1975" i="14" s="1"/>
  <c r="HY1470" i="14"/>
  <c r="HY1975" i="14" s="1"/>
  <c r="IA1470" i="14"/>
  <c r="IA1975" i="14" s="1"/>
  <c r="IC1470" i="14"/>
  <c r="IC1975" i="14" s="1"/>
  <c r="IE1470" i="14"/>
  <c r="IE1975" i="14" s="1"/>
  <c r="IG1470" i="14"/>
  <c r="IG1975" i="14" s="1"/>
  <c r="II1470" i="14"/>
  <c r="II1975" i="14" s="1"/>
  <c r="IK1470" i="14"/>
  <c r="IK1975" i="14" s="1"/>
  <c r="IM1470" i="14"/>
  <c r="IM1975" i="14" s="1"/>
  <c r="IO1470" i="14"/>
  <c r="IO1975" i="14" s="1"/>
  <c r="IQ1470" i="14"/>
  <c r="IQ1975" i="14" s="1"/>
  <c r="IS1470" i="14"/>
  <c r="IS1975" i="14" s="1"/>
  <c r="IU1470" i="14"/>
  <c r="IU1975" i="14" s="1"/>
  <c r="IW1470" i="14"/>
  <c r="IW1975" i="14" s="1"/>
  <c r="IY1470" i="14"/>
  <c r="IY1975" i="14" s="1"/>
  <c r="JA1470" i="14"/>
  <c r="JA1975" i="14" s="1"/>
  <c r="JC1470" i="14"/>
  <c r="JC1975" i="14" s="1"/>
  <c r="JE1470" i="14"/>
  <c r="JE1975" i="14" s="1"/>
  <c r="JG1470" i="14"/>
  <c r="JG1975" i="14" s="1"/>
  <c r="JI1470" i="14"/>
  <c r="JI1975" i="14" s="1"/>
  <c r="JK1470" i="14"/>
  <c r="JK1975" i="14" s="1"/>
  <c r="JM1470" i="14"/>
  <c r="JM1975" i="14" s="1"/>
  <c r="JO1470" i="14"/>
  <c r="JO1975" i="14" s="1"/>
  <c r="JQ1470" i="14"/>
  <c r="JQ1975" i="14" s="1"/>
  <c r="JS1470" i="14"/>
  <c r="JS1975" i="14" s="1"/>
  <c r="JU1470" i="14"/>
  <c r="JU1975" i="14" s="1"/>
  <c r="JW1470" i="14"/>
  <c r="JW1975" i="14" s="1"/>
  <c r="JY1470" i="14"/>
  <c r="JY1975" i="14" s="1"/>
  <c r="KA1470" i="14"/>
  <c r="KA1975" i="14" s="1"/>
  <c r="KC1470" i="14"/>
  <c r="KC1975" i="14" s="1"/>
  <c r="KE1470" i="14"/>
  <c r="KE1975" i="14" s="1"/>
  <c r="KG1470" i="14"/>
  <c r="KG1975" i="14" s="1"/>
  <c r="KI1470" i="14"/>
  <c r="KI1975" i="14" s="1"/>
  <c r="KK1470" i="14"/>
  <c r="KK1975" i="14" s="1"/>
  <c r="KM1470" i="14"/>
  <c r="KM1975" i="14" s="1"/>
  <c r="KO1470" i="14"/>
  <c r="KO1975" i="14" s="1"/>
  <c r="KQ1470" i="14"/>
  <c r="KQ1975" i="14" s="1"/>
  <c r="KS1470" i="14"/>
  <c r="KS1975" i="14" s="1"/>
  <c r="KU1470" i="14"/>
  <c r="KU1975" i="14" s="1"/>
  <c r="KW1470" i="14"/>
  <c r="KW1975" i="14" s="1"/>
  <c r="KY1470" i="14"/>
  <c r="KY1975" i="14" s="1"/>
  <c r="LA1470" i="14"/>
  <c r="LA1975" i="14" s="1"/>
  <c r="LC1470" i="14"/>
  <c r="LC1975" i="14" s="1"/>
  <c r="LE1470" i="14"/>
  <c r="LE1975" i="14" s="1"/>
  <c r="LG1470" i="14"/>
  <c r="LG1975" i="14" s="1"/>
  <c r="LI1470" i="14"/>
  <c r="LI1975" i="14" s="1"/>
  <c r="LK1470" i="14"/>
  <c r="LK1975" i="14" s="1"/>
  <c r="LM1470" i="14"/>
  <c r="LM1975" i="14" s="1"/>
  <c r="LO1470" i="14"/>
  <c r="LO1975" i="14" s="1"/>
  <c r="LQ1470" i="14"/>
  <c r="LQ1975" i="14" s="1"/>
  <c r="LU1470" i="14"/>
  <c r="LU1975" i="14" s="1"/>
  <c r="LW1470" i="14"/>
  <c r="LW1975" i="14" s="1"/>
  <c r="LY1470" i="14"/>
  <c r="LY1975" i="14" s="1"/>
  <c r="MA1470" i="14"/>
  <c r="MA1975" i="14" s="1"/>
  <c r="MC1470" i="14"/>
  <c r="MC1975" i="14" s="1"/>
  <c r="ME1470" i="14"/>
  <c r="ME1975" i="14" s="1"/>
  <c r="MI1470" i="14"/>
  <c r="MI1975" i="14" s="1"/>
  <c r="MM1470" i="14"/>
  <c r="MM1975" i="14" s="1"/>
  <c r="MQ1470" i="14"/>
  <c r="MQ1975" i="14" s="1"/>
  <c r="MU1470" i="14"/>
  <c r="MU1975" i="14" s="1"/>
  <c r="MW1470" i="14"/>
  <c r="MW1975" i="14" s="1"/>
  <c r="NA1470" i="14"/>
  <c r="NA1975" i="14" s="1"/>
  <c r="NE1470" i="14"/>
  <c r="NE1975" i="14" s="1"/>
  <c r="NI1470" i="14"/>
  <c r="NI1975" i="14" s="1"/>
  <c r="NM1470" i="14"/>
  <c r="NM1975" i="14" s="1"/>
  <c r="NQ1470" i="14"/>
  <c r="NQ1975" i="14" s="1"/>
  <c r="NW1470" i="14"/>
  <c r="NW1975" i="14" s="1"/>
  <c r="OA1470" i="14"/>
  <c r="OA1975" i="14" s="1"/>
  <c r="OE1470" i="14"/>
  <c r="OE1975" i="14" s="1"/>
  <c r="OI1470" i="14"/>
  <c r="OI1975" i="14" s="1"/>
  <c r="OM1470" i="14"/>
  <c r="OM1975" i="14" s="1"/>
  <c r="OO1470" i="14"/>
  <c r="OO1975" i="14" s="1"/>
  <c r="OS1470" i="14"/>
  <c r="OS1975" i="14" s="1"/>
  <c r="OW1470" i="14"/>
  <c r="OW1975" i="14" s="1"/>
  <c r="PA1470" i="14"/>
  <c r="PA1975" i="14" s="1"/>
  <c r="PG1470" i="14"/>
  <c r="PG1975" i="14" s="1"/>
  <c r="PK1470" i="14"/>
  <c r="PK1975" i="14" s="1"/>
  <c r="PO1470" i="14"/>
  <c r="PO1975" i="14" s="1"/>
  <c r="PS1470" i="14"/>
  <c r="PS1975" i="14" s="1"/>
  <c r="PW1470" i="14"/>
  <c r="PW1975" i="14" s="1"/>
  <c r="QA1470" i="14"/>
  <c r="QA1975" i="14" s="1"/>
  <c r="QE1470" i="14"/>
  <c r="QE1975" i="14" s="1"/>
  <c r="QI1470" i="14"/>
  <c r="QI1975" i="14" s="1"/>
  <c r="QO1470" i="14"/>
  <c r="QO1975" i="14" s="1"/>
  <c r="QS1470" i="14"/>
  <c r="QS1975" i="14" s="1"/>
  <c r="QW1470" i="14"/>
  <c r="QW1975" i="14" s="1"/>
  <c r="RA1470" i="14"/>
  <c r="RA1975" i="14" s="1"/>
  <c r="RE1470" i="14"/>
  <c r="RE1975" i="14" s="1"/>
  <c r="RI1470" i="14"/>
  <c r="RI1975" i="14" s="1"/>
  <c r="RM1470" i="14"/>
  <c r="RM1975" i="14" s="1"/>
  <c r="RQ1470" i="14"/>
  <c r="RQ1975" i="14" s="1"/>
  <c r="RU1470" i="14"/>
  <c r="RU1975" i="14" s="1"/>
  <c r="SA1470" i="14"/>
  <c r="SA1975" i="14" s="1"/>
  <c r="SE1470" i="14"/>
  <c r="SE1975" i="14" s="1"/>
  <c r="SI1470" i="14"/>
  <c r="SI1975" i="14" s="1"/>
  <c r="SM1470" i="14"/>
  <c r="SM1975" i="14" s="1"/>
  <c r="SQ1470" i="14"/>
  <c r="SQ1975" i="14" s="1"/>
  <c r="O1471" i="14"/>
  <c r="O1976" i="14" s="1"/>
  <c r="S1471" i="14"/>
  <c r="S1976" i="14" s="1"/>
  <c r="W1471" i="14"/>
  <c r="W1976" i="14" s="1"/>
  <c r="AA1471" i="14"/>
  <c r="AA1976" i="14" s="1"/>
  <c r="AG1471" i="14"/>
  <c r="AG1976" i="14" s="1"/>
  <c r="AK1471" i="14"/>
  <c r="AK1976" i="14" s="1"/>
  <c r="AO1471" i="14"/>
  <c r="AO1976" i="14" s="1"/>
  <c r="AU1471" i="14"/>
  <c r="AU1976" i="14" s="1"/>
  <c r="AY1471" i="14"/>
  <c r="AY1976" i="14" s="1"/>
  <c r="BA1471" i="14"/>
  <c r="BA1976" i="14" s="1"/>
  <c r="BE1471" i="14"/>
  <c r="BE1976" i="14" s="1"/>
  <c r="BK1471" i="14"/>
  <c r="BK1976" i="14" s="1"/>
  <c r="BO1471" i="14"/>
  <c r="BO1976" i="14" s="1"/>
  <c r="BU1471" i="14"/>
  <c r="BU1976" i="14" s="1"/>
  <c r="BY1471" i="14"/>
  <c r="BY1976" i="14" s="1"/>
  <c r="CE1471" i="14"/>
  <c r="CE1976" i="14" s="1"/>
  <c r="CI1471" i="14"/>
  <c r="CI1976" i="14" s="1"/>
  <c r="CM1471" i="14"/>
  <c r="CM1976" i="14" s="1"/>
  <c r="CQ1471" i="14"/>
  <c r="CQ1976" i="14" s="1"/>
  <c r="CU1471" i="14"/>
  <c r="CU1976" i="14" s="1"/>
  <c r="DA1471" i="14"/>
  <c r="DA1976" i="14" s="1"/>
  <c r="DG1471" i="14"/>
  <c r="DG1976" i="14" s="1"/>
  <c r="DK1471" i="14"/>
  <c r="DK1976" i="14" s="1"/>
  <c r="DQ1471" i="14"/>
  <c r="DQ1976" i="14" s="1"/>
  <c r="DU1471" i="14"/>
  <c r="DU1976" i="14" s="1"/>
  <c r="DY1471" i="14"/>
  <c r="DY1976" i="14" s="1"/>
  <c r="EC1471" i="14"/>
  <c r="EC1976" i="14" s="1"/>
  <c r="EG1471" i="14"/>
  <c r="EG1976" i="14" s="1"/>
  <c r="EK1471" i="14"/>
  <c r="EK1976" i="14" s="1"/>
  <c r="EO1471" i="14"/>
  <c r="EO1976" i="14" s="1"/>
  <c r="EU1471" i="14"/>
  <c r="EU1976" i="14" s="1"/>
  <c r="EY1471" i="14"/>
  <c r="EY1976" i="14" s="1"/>
  <c r="FC1471" i="14"/>
  <c r="FC1976" i="14" s="1"/>
  <c r="FI1471" i="14"/>
  <c r="FI1976" i="14" s="1"/>
  <c r="FO1471" i="14"/>
  <c r="FO1976" i="14" s="1"/>
  <c r="FS1471" i="14"/>
  <c r="FS1976" i="14" s="1"/>
  <c r="FW1471" i="14"/>
  <c r="FW1976" i="14" s="1"/>
  <c r="GA1471" i="14"/>
  <c r="GA1976" i="14" s="1"/>
  <c r="GE1471" i="14"/>
  <c r="GE1976" i="14" s="1"/>
  <c r="GK1471" i="14"/>
  <c r="GK1976" i="14" s="1"/>
  <c r="GQ1471" i="14"/>
  <c r="GQ1976" i="14" s="1"/>
  <c r="GU1471" i="14"/>
  <c r="GU1976" i="14" s="1"/>
  <c r="GY1471" i="14"/>
  <c r="GY1976" i="14" s="1"/>
  <c r="HA1471" i="14"/>
  <c r="HA1976" i="14" s="1"/>
  <c r="HE1471" i="14"/>
  <c r="HE1976" i="14" s="1"/>
  <c r="HK1471" i="14"/>
  <c r="HK1976" i="14" s="1"/>
  <c r="HO1471" i="14"/>
  <c r="HO1976" i="14" s="1"/>
  <c r="HS1471" i="14"/>
  <c r="HS1976" i="14" s="1"/>
  <c r="HW1471" i="14"/>
  <c r="HW1976" i="14" s="1"/>
  <c r="IA1471" i="14"/>
  <c r="IA1976" i="14" s="1"/>
  <c r="IE1471" i="14"/>
  <c r="IE1976" i="14" s="1"/>
  <c r="II1471" i="14"/>
  <c r="II1976" i="14" s="1"/>
  <c r="IM1471" i="14"/>
  <c r="IM1976" i="14" s="1"/>
  <c r="IQ1471" i="14"/>
  <c r="IQ1976" i="14" s="1"/>
  <c r="IU1471" i="14"/>
  <c r="IU1976" i="14" s="1"/>
  <c r="IY1471" i="14"/>
  <c r="IY1976" i="14" s="1"/>
  <c r="JC1471" i="14"/>
  <c r="JC1976" i="14" s="1"/>
  <c r="JG1471" i="14"/>
  <c r="JG1976" i="14" s="1"/>
  <c r="JM1471" i="14"/>
  <c r="JM1976" i="14" s="1"/>
  <c r="JQ1471" i="14"/>
  <c r="JQ1976" i="14" s="1"/>
  <c r="JU1471" i="14"/>
  <c r="JU1976" i="14" s="1"/>
  <c r="JY1471" i="14"/>
  <c r="JY1976" i="14" s="1"/>
  <c r="KC1471" i="14"/>
  <c r="KC1976" i="14" s="1"/>
  <c r="KG1471" i="14"/>
  <c r="KG1976" i="14" s="1"/>
  <c r="KK1471" i="14"/>
  <c r="KK1976" i="14" s="1"/>
  <c r="KO1471" i="14"/>
  <c r="KO1976" i="14" s="1"/>
  <c r="KS1471" i="14"/>
  <c r="KS1976" i="14" s="1"/>
  <c r="KY1471" i="14"/>
  <c r="KY1976" i="14" s="1"/>
  <c r="LE1471" i="14"/>
  <c r="LE1976" i="14" s="1"/>
  <c r="LI1471" i="14"/>
  <c r="LI1976" i="14" s="1"/>
  <c r="LO1471" i="14"/>
  <c r="LO1976" i="14" s="1"/>
  <c r="LS1471" i="14"/>
  <c r="LS1976" i="14" s="1"/>
  <c r="LW1471" i="14"/>
  <c r="LW1976" i="14" s="1"/>
  <c r="MC1471" i="14"/>
  <c r="MC1976" i="14" s="1"/>
  <c r="MI1471" i="14"/>
  <c r="MI1976" i="14" s="1"/>
  <c r="MO1471" i="14"/>
  <c r="MO1976" i="14" s="1"/>
  <c r="MS1471" i="14"/>
  <c r="MS1976" i="14" s="1"/>
  <c r="MY1471" i="14"/>
  <c r="MY1976" i="14" s="1"/>
  <c r="NC1471" i="14"/>
  <c r="NC1976" i="14" s="1"/>
  <c r="NG1471" i="14"/>
  <c r="NG1976" i="14" s="1"/>
  <c r="NM1471" i="14"/>
  <c r="NM1976" i="14" s="1"/>
  <c r="NS1471" i="14"/>
  <c r="NS1976" i="14" s="1"/>
  <c r="NW1471" i="14"/>
  <c r="NW1976" i="14" s="1"/>
  <c r="OA1471" i="14"/>
  <c r="OA1976" i="14" s="1"/>
  <c r="OE1471" i="14"/>
  <c r="OE1976" i="14" s="1"/>
  <c r="OI1471" i="14"/>
  <c r="OI1976" i="14" s="1"/>
  <c r="OO1471" i="14"/>
  <c r="OO1976" i="14" s="1"/>
  <c r="OS1471" i="14"/>
  <c r="OS1976" i="14" s="1"/>
  <c r="OW1471" i="14"/>
  <c r="OW1976" i="14" s="1"/>
  <c r="PA1471" i="14"/>
  <c r="PA1976" i="14" s="1"/>
  <c r="PE1471" i="14"/>
  <c r="PE1976" i="14" s="1"/>
  <c r="PI1471" i="14"/>
  <c r="PI1976" i="14" s="1"/>
  <c r="PM1471" i="14"/>
  <c r="PM1976" i="14" s="1"/>
  <c r="PQ1471" i="14"/>
  <c r="PQ1976" i="14" s="1"/>
  <c r="PW1471" i="14"/>
  <c r="PW1976" i="14" s="1"/>
  <c r="QA1471" i="14"/>
  <c r="QA1976" i="14" s="1"/>
  <c r="QE1471" i="14"/>
  <c r="QE1976" i="14" s="1"/>
  <c r="QI1471" i="14"/>
  <c r="QI1976" i="14" s="1"/>
  <c r="QM1471" i="14"/>
  <c r="QM1976" i="14" s="1"/>
  <c r="QS1471" i="14"/>
  <c r="QS1976" i="14" s="1"/>
  <c r="QW1471" i="14"/>
  <c r="QW1976" i="14" s="1"/>
  <c r="RC1471" i="14"/>
  <c r="RC1976" i="14" s="1"/>
  <c r="RI1471" i="14"/>
  <c r="RI1976" i="14" s="1"/>
  <c r="RM1471" i="14"/>
  <c r="RM1976" i="14" s="1"/>
  <c r="RQ1471" i="14"/>
  <c r="RQ1976" i="14" s="1"/>
  <c r="RU1471" i="14"/>
  <c r="RU1976" i="14" s="1"/>
  <c r="RY1471" i="14"/>
  <c r="RY1976" i="14" s="1"/>
  <c r="SC1471" i="14"/>
  <c r="SC1976" i="14" s="1"/>
  <c r="SG1471" i="14"/>
  <c r="SG1976" i="14" s="1"/>
  <c r="SK1471" i="14"/>
  <c r="SK1976" i="14" s="1"/>
  <c r="SQ1471" i="14"/>
  <c r="SQ1976" i="14" s="1"/>
  <c r="O1472" i="14"/>
  <c r="O1977" i="14" s="1"/>
  <c r="S1472" i="14"/>
  <c r="S1977" i="14" s="1"/>
  <c r="Y1472" i="14"/>
  <c r="Y1977" i="14" s="1"/>
  <c r="AC1472" i="14"/>
  <c r="AC1977" i="14" s="1"/>
  <c r="AG1472" i="14"/>
  <c r="AG1977" i="14" s="1"/>
  <c r="AK1472" i="14"/>
  <c r="AK1977" i="14" s="1"/>
  <c r="AO1472" i="14"/>
  <c r="AO1977" i="14" s="1"/>
  <c r="AS1472" i="14"/>
  <c r="AS1977" i="14" s="1"/>
  <c r="AY1472" i="14"/>
  <c r="AY1977" i="14" s="1"/>
  <c r="BE1472" i="14"/>
  <c r="BE1977" i="14" s="1"/>
  <c r="BI1472" i="14"/>
  <c r="BI1977" i="14" s="1"/>
  <c r="BM1472" i="14"/>
  <c r="BM1977" i="14" s="1"/>
  <c r="BQ1472" i="14"/>
  <c r="BQ1977" i="14" s="1"/>
  <c r="BU1472" i="14"/>
  <c r="BU1977" i="14" s="1"/>
  <c r="BY1472" i="14"/>
  <c r="BY1977" i="14" s="1"/>
  <c r="CE1472" i="14"/>
  <c r="CE1977" i="14" s="1"/>
  <c r="CK1472" i="14"/>
  <c r="CK1977" i="14" s="1"/>
  <c r="CQ1472" i="14"/>
  <c r="CQ1977" i="14" s="1"/>
  <c r="CW1472" i="14"/>
  <c r="CW1977" i="14" s="1"/>
  <c r="DA1472" i="14"/>
  <c r="DA1977" i="14" s="1"/>
  <c r="DE1472" i="14"/>
  <c r="DE1977" i="14" s="1"/>
  <c r="DI1472" i="14"/>
  <c r="DI1977" i="14" s="1"/>
  <c r="DM1472" i="14"/>
  <c r="DM1977" i="14" s="1"/>
  <c r="DS1472" i="14"/>
  <c r="DS1977" i="14" s="1"/>
  <c r="DW1472" i="14"/>
  <c r="DW1977" i="14" s="1"/>
  <c r="EC1472" i="14"/>
  <c r="EC1977" i="14" s="1"/>
  <c r="EG1472" i="14"/>
  <c r="EG1977" i="14" s="1"/>
  <c r="EK1472" i="14"/>
  <c r="EK1977" i="14" s="1"/>
  <c r="EO1472" i="14"/>
  <c r="EO1977" i="14" s="1"/>
  <c r="EU1472" i="14"/>
  <c r="EU1977" i="14" s="1"/>
  <c r="FA1472" i="14"/>
  <c r="FA1977" i="14" s="1"/>
  <c r="FE1472" i="14"/>
  <c r="FE1977" i="14" s="1"/>
  <c r="FI1472" i="14"/>
  <c r="FI1977" i="14" s="1"/>
  <c r="FM1472" i="14"/>
  <c r="FM1977" i="14" s="1"/>
  <c r="FQ1472" i="14"/>
  <c r="FQ1977" i="14" s="1"/>
  <c r="FU1472" i="14"/>
  <c r="FU1977" i="14" s="1"/>
  <c r="FY1472" i="14"/>
  <c r="FY1977" i="14" s="1"/>
  <c r="GE1472" i="14"/>
  <c r="GE1977" i="14" s="1"/>
  <c r="GI1472" i="14"/>
  <c r="GI1977" i="14" s="1"/>
  <c r="GM1472" i="14"/>
  <c r="GM1977" i="14" s="1"/>
  <c r="GQ1472" i="14"/>
  <c r="GQ1977" i="14" s="1"/>
  <c r="GU1472" i="14"/>
  <c r="GU1977" i="14" s="1"/>
  <c r="GY1472" i="14"/>
  <c r="GY1977" i="14" s="1"/>
  <c r="HC1472" i="14"/>
  <c r="HC1977" i="14" s="1"/>
  <c r="HG1472" i="14"/>
  <c r="HG1977" i="14" s="1"/>
  <c r="HK1472" i="14"/>
  <c r="HK1977" i="14" s="1"/>
  <c r="HO1472" i="14"/>
  <c r="HO1977" i="14" s="1"/>
  <c r="HS1472" i="14"/>
  <c r="HS1977" i="14" s="1"/>
  <c r="HW1472" i="14"/>
  <c r="HW1977" i="14" s="1"/>
  <c r="IA1472" i="14"/>
  <c r="IA1977" i="14" s="1"/>
  <c r="IE1472" i="14"/>
  <c r="IE1977" i="14" s="1"/>
  <c r="IK1472" i="14"/>
  <c r="IK1977" i="14" s="1"/>
  <c r="IO1472" i="14"/>
  <c r="IO1977" i="14" s="1"/>
  <c r="IS1472" i="14"/>
  <c r="IS1977" i="14" s="1"/>
  <c r="IW1472" i="14"/>
  <c r="IW1977" i="14" s="1"/>
  <c r="JA1472" i="14"/>
  <c r="JA1977" i="14" s="1"/>
  <c r="JG1472" i="14"/>
  <c r="JG1977" i="14" s="1"/>
  <c r="JM1472" i="14"/>
  <c r="JM1977" i="14" s="1"/>
  <c r="JQ1472" i="14"/>
  <c r="JQ1977" i="14" s="1"/>
  <c r="JW1472" i="14"/>
  <c r="JW1977" i="14" s="1"/>
  <c r="KA1472" i="14"/>
  <c r="KA1977" i="14" s="1"/>
  <c r="KE1472" i="14"/>
  <c r="KE1977" i="14" s="1"/>
  <c r="KI1472" i="14"/>
  <c r="KI1977" i="14" s="1"/>
  <c r="KM1472" i="14"/>
  <c r="KM1977" i="14" s="1"/>
  <c r="KQ1472" i="14"/>
  <c r="KQ1977" i="14" s="1"/>
  <c r="KU1472" i="14"/>
  <c r="KU1977" i="14" s="1"/>
  <c r="LA1472" i="14"/>
  <c r="LA1977" i="14" s="1"/>
  <c r="LE1472" i="14"/>
  <c r="LE1977" i="14" s="1"/>
  <c r="LK1472" i="14"/>
  <c r="LK1977" i="14" s="1"/>
  <c r="LQ1472" i="14"/>
  <c r="LQ1977" i="14" s="1"/>
  <c r="LU1472" i="14"/>
  <c r="LU1977" i="14" s="1"/>
  <c r="LY1472" i="14"/>
  <c r="LY1977" i="14" s="1"/>
  <c r="ME1472" i="14"/>
  <c r="ME1977" i="14" s="1"/>
  <c r="MI1472" i="14"/>
  <c r="MI1977" i="14" s="1"/>
  <c r="MM1472" i="14"/>
  <c r="MM1977" i="14" s="1"/>
  <c r="MQ1472" i="14"/>
  <c r="MQ1977" i="14" s="1"/>
  <c r="MU1472" i="14"/>
  <c r="MU1977" i="14" s="1"/>
  <c r="MY1472" i="14"/>
  <c r="MY1977" i="14" s="1"/>
  <c r="NE1472" i="14"/>
  <c r="NE1977" i="14" s="1"/>
  <c r="NI1472" i="14"/>
  <c r="NI1977" i="14" s="1"/>
  <c r="NM1472" i="14"/>
  <c r="NM1977" i="14" s="1"/>
  <c r="NS1472" i="14"/>
  <c r="NS1977" i="14" s="1"/>
  <c r="NY1472" i="14"/>
  <c r="NY1977" i="14" s="1"/>
  <c r="OE1472" i="14"/>
  <c r="OE1977" i="14" s="1"/>
  <c r="OI1472" i="14"/>
  <c r="OI1977" i="14" s="1"/>
  <c r="OM1472" i="14"/>
  <c r="OM1977" i="14" s="1"/>
  <c r="OQ1472" i="14"/>
  <c r="OQ1977" i="14" s="1"/>
  <c r="OU1472" i="14"/>
  <c r="OU1977" i="14" s="1"/>
  <c r="PA1472" i="14"/>
  <c r="PA1977" i="14" s="1"/>
  <c r="PE1472" i="14"/>
  <c r="PE1977" i="14" s="1"/>
  <c r="PI1472" i="14"/>
  <c r="PI1977" i="14" s="1"/>
  <c r="PO1472" i="14"/>
  <c r="PO1977" i="14" s="1"/>
  <c r="PS1472" i="14"/>
  <c r="PS1977" i="14" s="1"/>
  <c r="PY1472" i="14"/>
  <c r="PY1977" i="14" s="1"/>
  <c r="QC1472" i="14"/>
  <c r="QC1977" i="14" s="1"/>
  <c r="QI1472" i="14"/>
  <c r="QI1977" i="14" s="1"/>
  <c r="QO1472" i="14"/>
  <c r="QO1977" i="14" s="1"/>
  <c r="QS1472" i="14"/>
  <c r="QS1977" i="14" s="1"/>
  <c r="QY1472" i="14"/>
  <c r="QY1977" i="14" s="1"/>
  <c r="RC1472" i="14"/>
  <c r="RC1977" i="14" s="1"/>
  <c r="RG1472" i="14"/>
  <c r="RG1977" i="14" s="1"/>
  <c r="RK1472" i="14"/>
  <c r="RK1977" i="14" s="1"/>
  <c r="RO1472" i="14"/>
  <c r="RO1977" i="14" s="1"/>
  <c r="RS1472" i="14"/>
  <c r="RS1977" i="14" s="1"/>
  <c r="RW1472" i="14"/>
  <c r="RW1977" i="14" s="1"/>
  <c r="SC1472" i="14"/>
  <c r="SC1977" i="14" s="1"/>
  <c r="SE1472" i="14"/>
  <c r="SE1977" i="14" s="1"/>
  <c r="SI1472" i="14"/>
  <c r="SI1977" i="14" s="1"/>
  <c r="SO1472" i="14"/>
  <c r="SO1977" i="14" s="1"/>
  <c r="O1473" i="14"/>
  <c r="O1978" i="14" s="1"/>
  <c r="U1473" i="14"/>
  <c r="U1978" i="14" s="1"/>
  <c r="Y1473" i="14"/>
  <c r="Y1978" i="14" s="1"/>
  <c r="AE1473" i="14"/>
  <c r="AE1978" i="14" s="1"/>
  <c r="AI1473" i="14"/>
  <c r="AI1978" i="14" s="1"/>
  <c r="AO1473" i="14"/>
  <c r="AO1978" i="14" s="1"/>
  <c r="AS1473" i="14"/>
  <c r="AS1978" i="14" s="1"/>
  <c r="AY1473" i="14"/>
  <c r="AY1978" i="14" s="1"/>
  <c r="BC1473" i="14"/>
  <c r="BC1978" i="14" s="1"/>
  <c r="BG1473" i="14"/>
  <c r="BG1978" i="14" s="1"/>
  <c r="BK1473" i="14"/>
  <c r="BK1978" i="14" s="1"/>
  <c r="BO1473" i="14"/>
  <c r="BO1978" i="14" s="1"/>
  <c r="BS1473" i="14"/>
  <c r="BS1978" i="14" s="1"/>
  <c r="BU1473" i="14"/>
  <c r="BU1978" i="14" s="1"/>
  <c r="BW1473" i="14"/>
  <c r="BW1978" i="14" s="1"/>
  <c r="BY1473" i="14"/>
  <c r="BY1978" i="14" s="1"/>
  <c r="CA1473" i="14"/>
  <c r="CA1978" i="14" s="1"/>
  <c r="CC1473" i="14"/>
  <c r="CC1978" i="14" s="1"/>
  <c r="CE1473" i="14"/>
  <c r="CE1978" i="14" s="1"/>
  <c r="CG1473" i="14"/>
  <c r="CG1978" i="14" s="1"/>
  <c r="CI1473" i="14"/>
  <c r="CI1978" i="14" s="1"/>
  <c r="CK1473" i="14"/>
  <c r="CK1978" i="14" s="1"/>
  <c r="CM1473" i="14"/>
  <c r="CM1978" i="14" s="1"/>
  <c r="CO1473" i="14"/>
  <c r="CO1978" i="14" s="1"/>
  <c r="CQ1473" i="14"/>
  <c r="CQ1978" i="14" s="1"/>
  <c r="CS1473" i="14"/>
  <c r="CS1978" i="14" s="1"/>
  <c r="CU1473" i="14"/>
  <c r="CU1978" i="14" s="1"/>
  <c r="CW1473" i="14"/>
  <c r="CW1978" i="14" s="1"/>
  <c r="CY1473" i="14"/>
  <c r="CY1978" i="14" s="1"/>
  <c r="DA1473" i="14"/>
  <c r="DA1978" i="14" s="1"/>
  <c r="DC1473" i="14"/>
  <c r="DC1978" i="14" s="1"/>
  <c r="DE1473" i="14"/>
  <c r="DE1978" i="14" s="1"/>
  <c r="DG1473" i="14"/>
  <c r="DG1978" i="14" s="1"/>
  <c r="DI1473" i="14"/>
  <c r="DI1978" i="14" s="1"/>
  <c r="DK1473" i="14"/>
  <c r="DK1978" i="14" s="1"/>
  <c r="DM1473" i="14"/>
  <c r="DM1978" i="14" s="1"/>
  <c r="DO1473" i="14"/>
  <c r="DO1978" i="14" s="1"/>
  <c r="DQ1473" i="14"/>
  <c r="DQ1978" i="14" s="1"/>
  <c r="DU1473" i="14"/>
  <c r="DU1978" i="14" s="1"/>
  <c r="DW1473" i="14"/>
  <c r="DW1978" i="14" s="1"/>
  <c r="DY1473" i="14"/>
  <c r="DY1978" i="14" s="1"/>
  <c r="EA1473" i="14"/>
  <c r="EA1978" i="14" s="1"/>
  <c r="EE1473" i="14"/>
  <c r="EE1978" i="14" s="1"/>
  <c r="EI1473" i="14"/>
  <c r="EI1978" i="14" s="1"/>
  <c r="EM1473" i="14"/>
  <c r="EM1978" i="14" s="1"/>
  <c r="EQ1473" i="14"/>
  <c r="EQ1978" i="14" s="1"/>
  <c r="EU1473" i="14"/>
  <c r="EU1978" i="14" s="1"/>
  <c r="EY1473" i="14"/>
  <c r="EY1978" i="14" s="1"/>
  <c r="FC1473" i="14"/>
  <c r="FC1978" i="14" s="1"/>
  <c r="FI1473" i="14"/>
  <c r="FI1978" i="14" s="1"/>
  <c r="FO1473" i="14"/>
  <c r="FO1978" i="14" s="1"/>
  <c r="FS1473" i="14"/>
  <c r="FS1978" i="14" s="1"/>
  <c r="FW1473" i="14"/>
  <c r="FW1978" i="14" s="1"/>
  <c r="GA1473" i="14"/>
  <c r="GA1978" i="14" s="1"/>
  <c r="GE1473" i="14"/>
  <c r="GE1978" i="14" s="1"/>
  <c r="GI1473" i="14"/>
  <c r="GI1978" i="14" s="1"/>
  <c r="GM1473" i="14"/>
  <c r="GM1978" i="14" s="1"/>
  <c r="GQ1473" i="14"/>
  <c r="GQ1978" i="14" s="1"/>
  <c r="GU1473" i="14"/>
  <c r="GU1978" i="14" s="1"/>
  <c r="GY1473" i="14"/>
  <c r="GY1978" i="14" s="1"/>
  <c r="HC1473" i="14"/>
  <c r="HC1978" i="14" s="1"/>
  <c r="HG1473" i="14"/>
  <c r="HG1978" i="14" s="1"/>
  <c r="HK1473" i="14"/>
  <c r="HK1978" i="14" s="1"/>
  <c r="HO1473" i="14"/>
  <c r="HO1978" i="14" s="1"/>
  <c r="HS1473" i="14"/>
  <c r="HS1978" i="14" s="1"/>
  <c r="HW1473" i="14"/>
  <c r="HW1978" i="14" s="1"/>
  <c r="IA1473" i="14"/>
  <c r="IA1978" i="14" s="1"/>
  <c r="IG1473" i="14"/>
  <c r="IG1978" i="14" s="1"/>
  <c r="IM1473" i="14"/>
  <c r="IM1978" i="14" s="1"/>
  <c r="IQ1473" i="14"/>
  <c r="IQ1978" i="14" s="1"/>
  <c r="IU1473" i="14"/>
  <c r="IU1978" i="14" s="1"/>
  <c r="IY1473" i="14"/>
  <c r="IY1978" i="14" s="1"/>
  <c r="JE1473" i="14"/>
  <c r="JE1978" i="14" s="1"/>
  <c r="JI1473" i="14"/>
  <c r="JI1978" i="14" s="1"/>
  <c r="JM1473" i="14"/>
  <c r="JM1978" i="14" s="1"/>
  <c r="JS1473" i="14"/>
  <c r="JS1978" i="14" s="1"/>
  <c r="JW1473" i="14"/>
  <c r="JW1978" i="14" s="1"/>
  <c r="KA1473" i="14"/>
  <c r="KA1978" i="14" s="1"/>
  <c r="KG1473" i="14"/>
  <c r="KG1978" i="14" s="1"/>
  <c r="KK1473" i="14"/>
  <c r="KK1978" i="14" s="1"/>
  <c r="KO1473" i="14"/>
  <c r="KO1978" i="14" s="1"/>
  <c r="KS1473" i="14"/>
  <c r="KS1978" i="14" s="1"/>
  <c r="KY1473" i="14"/>
  <c r="KY1978" i="14" s="1"/>
  <c r="LC1473" i="14"/>
  <c r="LC1978" i="14" s="1"/>
  <c r="LG1473" i="14"/>
  <c r="LG1978" i="14" s="1"/>
  <c r="LK1473" i="14"/>
  <c r="LK1978" i="14" s="1"/>
  <c r="LQ1473" i="14"/>
  <c r="LQ1978" i="14" s="1"/>
  <c r="LU1473" i="14"/>
  <c r="LU1978" i="14" s="1"/>
  <c r="LY1473" i="14"/>
  <c r="LY1978" i="14" s="1"/>
  <c r="MC1473" i="14"/>
  <c r="MC1978" i="14" s="1"/>
  <c r="MG1473" i="14"/>
  <c r="MG1978" i="14" s="1"/>
  <c r="MM1473" i="14"/>
  <c r="MM1978" i="14" s="1"/>
  <c r="MQ1473" i="14"/>
  <c r="MQ1978" i="14" s="1"/>
  <c r="MW1473" i="14"/>
  <c r="MW1978" i="14" s="1"/>
  <c r="NA1473" i="14"/>
  <c r="NA1978" i="14" s="1"/>
  <c r="NG1473" i="14"/>
  <c r="NG1978" i="14" s="1"/>
  <c r="NM1473" i="14"/>
  <c r="NM1978" i="14" s="1"/>
  <c r="NQ1473" i="14"/>
  <c r="NQ1978" i="14" s="1"/>
  <c r="NW1473" i="14"/>
  <c r="NW1978" i="14" s="1"/>
  <c r="OA1473" i="14"/>
  <c r="OA1978" i="14" s="1"/>
  <c r="OE1473" i="14"/>
  <c r="OE1978" i="14" s="1"/>
  <c r="OI1473" i="14"/>
  <c r="OI1978" i="14" s="1"/>
  <c r="OO1473" i="14"/>
  <c r="OO1978" i="14" s="1"/>
  <c r="OU1473" i="14"/>
  <c r="OU1978" i="14" s="1"/>
  <c r="PA1473" i="14"/>
  <c r="PA1978" i="14" s="1"/>
  <c r="PI1473" i="14"/>
  <c r="PI1978" i="14" s="1"/>
  <c r="PM1473" i="14"/>
  <c r="PM1978" i="14" s="1"/>
  <c r="PS1473" i="14"/>
  <c r="PS1978" i="14" s="1"/>
  <c r="PY1473" i="14"/>
  <c r="PY1978" i="14" s="1"/>
  <c r="QE1473" i="14"/>
  <c r="QE1978" i="14" s="1"/>
  <c r="QI1473" i="14"/>
  <c r="QI1978" i="14" s="1"/>
  <c r="QO1473" i="14"/>
  <c r="QO1978" i="14" s="1"/>
  <c r="QS1473" i="14"/>
  <c r="QS1978" i="14" s="1"/>
  <c r="QW1473" i="14"/>
  <c r="QW1978" i="14" s="1"/>
  <c r="RA1473" i="14"/>
  <c r="RA1978" i="14" s="1"/>
  <c r="RE1473" i="14"/>
  <c r="RE1978" i="14" s="1"/>
  <c r="RI1473" i="14"/>
  <c r="RI1978" i="14" s="1"/>
  <c r="RO1473" i="14"/>
  <c r="RO1978" i="14" s="1"/>
  <c r="RS1473" i="14"/>
  <c r="RS1978" i="14" s="1"/>
  <c r="RW1473" i="14"/>
  <c r="RW1978" i="14" s="1"/>
  <c r="SA1473" i="14"/>
  <c r="SA1978" i="14" s="1"/>
  <c r="SE1473" i="14"/>
  <c r="SE1978" i="14" s="1"/>
  <c r="SK1473" i="14"/>
  <c r="SK1978" i="14" s="1"/>
  <c r="SQ1473" i="14"/>
  <c r="SQ1978" i="14" s="1"/>
  <c r="Q1474" i="14"/>
  <c r="Q1979" i="14" s="1"/>
  <c r="W1474" i="14"/>
  <c r="W1979" i="14" s="1"/>
  <c r="AA1474" i="14"/>
  <c r="AA1979" i="14" s="1"/>
  <c r="AE1474" i="14"/>
  <c r="AE1979" i="14" s="1"/>
  <c r="AK1474" i="14"/>
  <c r="AK1979" i="14" s="1"/>
  <c r="AO1474" i="14"/>
  <c r="AO1979" i="14" s="1"/>
  <c r="AU1474" i="14"/>
  <c r="AU1979" i="14" s="1"/>
  <c r="BA1474" i="14"/>
  <c r="BA1979" i="14" s="1"/>
  <c r="BG1474" i="14"/>
  <c r="BG1979" i="14" s="1"/>
  <c r="BK1474" i="14"/>
  <c r="BK1979" i="14" s="1"/>
  <c r="BO1474" i="14"/>
  <c r="BO1979" i="14" s="1"/>
  <c r="BS1474" i="14"/>
  <c r="BS1979" i="14" s="1"/>
  <c r="BW1474" i="14"/>
  <c r="BW1979" i="14" s="1"/>
  <c r="CA1474" i="14"/>
  <c r="CA1979" i="14" s="1"/>
  <c r="CE1474" i="14"/>
  <c r="CE1979" i="14" s="1"/>
  <c r="CK1474" i="14"/>
  <c r="CK1979" i="14" s="1"/>
  <c r="CO1474" i="14"/>
  <c r="CO1979" i="14" s="1"/>
  <c r="CS1474" i="14"/>
  <c r="CS1979" i="14" s="1"/>
  <c r="CW1474" i="14"/>
  <c r="CW1979" i="14" s="1"/>
  <c r="DA1474" i="14"/>
  <c r="DA1979" i="14" s="1"/>
  <c r="DE1474" i="14"/>
  <c r="DE1979" i="14" s="1"/>
  <c r="DK1474" i="14"/>
  <c r="DK1979" i="14" s="1"/>
  <c r="DO1474" i="14"/>
  <c r="DO1979" i="14" s="1"/>
  <c r="DS1474" i="14"/>
  <c r="DS1979" i="14" s="1"/>
  <c r="DW1474" i="14"/>
  <c r="DW1979" i="14" s="1"/>
  <c r="EA1474" i="14"/>
  <c r="EA1979" i="14" s="1"/>
  <c r="EE1474" i="14"/>
  <c r="EE1979" i="14" s="1"/>
  <c r="EI1474" i="14"/>
  <c r="EI1979" i="14" s="1"/>
  <c r="EM1474" i="14"/>
  <c r="EM1979" i="14" s="1"/>
  <c r="EQ1474" i="14"/>
  <c r="EQ1979" i="14" s="1"/>
  <c r="EU1474" i="14"/>
  <c r="EU1979" i="14" s="1"/>
  <c r="EY1474" i="14"/>
  <c r="EY1979" i="14" s="1"/>
  <c r="FC1474" i="14"/>
  <c r="FC1979" i="14" s="1"/>
  <c r="FG1474" i="14"/>
  <c r="FG1979" i="14" s="1"/>
  <c r="FK1474" i="14"/>
  <c r="FK1979" i="14" s="1"/>
  <c r="FO1474" i="14"/>
  <c r="FO1979" i="14" s="1"/>
  <c r="FS1474" i="14"/>
  <c r="FS1979" i="14" s="1"/>
  <c r="FY1474" i="14"/>
  <c r="FY1979" i="14" s="1"/>
  <c r="GE1474" i="14"/>
  <c r="GE1979" i="14" s="1"/>
  <c r="GI1474" i="14"/>
  <c r="GI1979" i="14" s="1"/>
  <c r="GM1474" i="14"/>
  <c r="GM1979" i="14" s="1"/>
  <c r="GQ1474" i="14"/>
  <c r="GQ1979" i="14" s="1"/>
  <c r="GU1474" i="14"/>
  <c r="GU1979" i="14" s="1"/>
  <c r="GY1474" i="14"/>
  <c r="GY1979" i="14" s="1"/>
  <c r="HE1474" i="14"/>
  <c r="HE1979" i="14" s="1"/>
  <c r="HI1474" i="14"/>
  <c r="HI1979" i="14" s="1"/>
  <c r="HO1474" i="14"/>
  <c r="HO1979" i="14" s="1"/>
  <c r="HU1474" i="14"/>
  <c r="HU1979" i="14" s="1"/>
  <c r="IA1474" i="14"/>
  <c r="IA1979" i="14" s="1"/>
  <c r="IE1474" i="14"/>
  <c r="IE1979" i="14" s="1"/>
  <c r="II1474" i="14"/>
  <c r="II1979" i="14" s="1"/>
  <c r="IM1474" i="14"/>
  <c r="IM1979" i="14" s="1"/>
  <c r="IQ1474" i="14"/>
  <c r="IQ1979" i="14" s="1"/>
  <c r="IW1474" i="14"/>
  <c r="IW1979" i="14" s="1"/>
  <c r="JA1474" i="14"/>
  <c r="JA1979" i="14" s="1"/>
  <c r="JE1474" i="14"/>
  <c r="JE1979" i="14" s="1"/>
  <c r="JI1474" i="14"/>
  <c r="JI1979" i="14" s="1"/>
  <c r="JM1474" i="14"/>
  <c r="JM1979" i="14" s="1"/>
  <c r="JQ1474" i="14"/>
  <c r="JQ1979" i="14" s="1"/>
  <c r="JU1474" i="14"/>
  <c r="JU1979" i="14" s="1"/>
  <c r="JY1474" i="14"/>
  <c r="JY1979" i="14" s="1"/>
  <c r="KC1474" i="14"/>
  <c r="KC1979" i="14" s="1"/>
  <c r="KG1474" i="14"/>
  <c r="KG1979" i="14" s="1"/>
  <c r="KM1474" i="14"/>
  <c r="KM1979" i="14" s="1"/>
  <c r="KQ1474" i="14"/>
  <c r="KQ1979" i="14" s="1"/>
  <c r="KU1474" i="14"/>
  <c r="KU1979" i="14" s="1"/>
  <c r="KY1474" i="14"/>
  <c r="KY1979" i="14" s="1"/>
  <c r="LC1474" i="14"/>
  <c r="LC1979" i="14" s="1"/>
  <c r="LG1474" i="14"/>
  <c r="LG1979" i="14" s="1"/>
  <c r="LK1474" i="14"/>
  <c r="LK1979" i="14" s="1"/>
  <c r="LQ1474" i="14"/>
  <c r="LQ1979" i="14" s="1"/>
  <c r="LU1474" i="14"/>
  <c r="LU1979" i="14" s="1"/>
  <c r="MA1474" i="14"/>
  <c r="MA1979" i="14" s="1"/>
  <c r="ME1474" i="14"/>
  <c r="ME1979" i="14" s="1"/>
  <c r="MI1474" i="14"/>
  <c r="MI1979" i="14" s="1"/>
  <c r="MM1474" i="14"/>
  <c r="MM1979" i="14" s="1"/>
  <c r="MQ1474" i="14"/>
  <c r="MQ1979" i="14" s="1"/>
  <c r="MU1474" i="14"/>
  <c r="MU1979" i="14" s="1"/>
  <c r="NA1474" i="14"/>
  <c r="NA1979" i="14" s="1"/>
  <c r="NE1474" i="14"/>
  <c r="NE1979" i="14" s="1"/>
  <c r="NI1474" i="14"/>
  <c r="NI1979" i="14" s="1"/>
  <c r="NM1474" i="14"/>
  <c r="NM1979" i="14" s="1"/>
  <c r="NQ1474" i="14"/>
  <c r="NQ1979" i="14" s="1"/>
  <c r="NU1474" i="14"/>
  <c r="NU1979" i="14" s="1"/>
  <c r="NY1474" i="14"/>
  <c r="NY1979" i="14" s="1"/>
  <c r="OC1474" i="14"/>
  <c r="OC1979" i="14" s="1"/>
  <c r="OG1474" i="14"/>
  <c r="OG1979" i="14" s="1"/>
  <c r="OK1474" i="14"/>
  <c r="OK1979" i="14" s="1"/>
  <c r="OO1474" i="14"/>
  <c r="OO1979" i="14" s="1"/>
  <c r="OS1474" i="14"/>
  <c r="OS1979" i="14" s="1"/>
  <c r="OW1474" i="14"/>
  <c r="OW1979" i="14" s="1"/>
  <c r="PA1474" i="14"/>
  <c r="PA1979" i="14" s="1"/>
  <c r="PE1474" i="14"/>
  <c r="PE1979" i="14" s="1"/>
  <c r="PI1474" i="14"/>
  <c r="PI1979" i="14" s="1"/>
  <c r="PO1474" i="14"/>
  <c r="PO1979" i="14" s="1"/>
  <c r="PU1474" i="14"/>
  <c r="PU1979" i="14" s="1"/>
  <c r="PY1474" i="14"/>
  <c r="PY1979" i="14" s="1"/>
  <c r="QC1474" i="14"/>
  <c r="QC1979" i="14" s="1"/>
  <c r="QI1474" i="14"/>
  <c r="QI1979" i="14" s="1"/>
  <c r="QM1474" i="14"/>
  <c r="QM1979" i="14" s="1"/>
  <c r="QQ1474" i="14"/>
  <c r="QQ1979" i="14" s="1"/>
  <c r="QU1474" i="14"/>
  <c r="QU1979" i="14" s="1"/>
  <c r="QY1474" i="14"/>
  <c r="QY1979" i="14" s="1"/>
  <c r="RC1474" i="14"/>
  <c r="RC1979" i="14" s="1"/>
  <c r="RG1474" i="14"/>
  <c r="RG1979" i="14" s="1"/>
  <c r="RM1474" i="14"/>
  <c r="RM1979" i="14" s="1"/>
  <c r="RS1474" i="14"/>
  <c r="RS1979" i="14" s="1"/>
  <c r="RW1474" i="14"/>
  <c r="RW1979" i="14" s="1"/>
  <c r="SA1474" i="14"/>
  <c r="SA1979" i="14" s="1"/>
  <c r="SG1474" i="14"/>
  <c r="SG1979" i="14" s="1"/>
  <c r="SM1474" i="14"/>
  <c r="SM1979" i="14" s="1"/>
  <c r="SQ1474" i="14"/>
  <c r="SQ1979" i="14" s="1"/>
  <c r="Q1475" i="14"/>
  <c r="Q1980" i="14" s="1"/>
  <c r="W1475" i="14"/>
  <c r="W1980" i="14" s="1"/>
  <c r="AA1475" i="14"/>
  <c r="AA1980" i="14" s="1"/>
  <c r="AE1475" i="14"/>
  <c r="AE1980" i="14" s="1"/>
  <c r="AI1475" i="14"/>
  <c r="AI1980" i="14" s="1"/>
  <c r="AO1475" i="14"/>
  <c r="AO1980" i="14" s="1"/>
  <c r="AS1475" i="14"/>
  <c r="AS1980" i="14" s="1"/>
  <c r="AY1475" i="14"/>
  <c r="AY1980" i="14" s="1"/>
  <c r="BC1475" i="14"/>
  <c r="BC1980" i="14" s="1"/>
  <c r="BG1475" i="14"/>
  <c r="BG1980" i="14" s="1"/>
  <c r="BM1475" i="14"/>
  <c r="BM1980" i="14" s="1"/>
  <c r="BQ1475" i="14"/>
  <c r="BQ1980" i="14" s="1"/>
  <c r="BW1475" i="14"/>
  <c r="BW1980" i="14" s="1"/>
  <c r="CA1475" i="14"/>
  <c r="CA1980" i="14" s="1"/>
  <c r="CE1475" i="14"/>
  <c r="CE1980" i="14" s="1"/>
  <c r="CK1475" i="14"/>
  <c r="CK1980" i="14" s="1"/>
  <c r="CO1475" i="14"/>
  <c r="CO1980" i="14" s="1"/>
  <c r="CS1475" i="14"/>
  <c r="CS1980" i="14" s="1"/>
  <c r="CW1475" i="14"/>
  <c r="CW1980" i="14" s="1"/>
  <c r="DA1475" i="14"/>
  <c r="DA1980" i="14" s="1"/>
  <c r="DE1475" i="14"/>
  <c r="DE1980" i="14" s="1"/>
  <c r="DK1475" i="14"/>
  <c r="DK1980" i="14" s="1"/>
  <c r="DO1475" i="14"/>
  <c r="DO1980" i="14" s="1"/>
  <c r="DS1475" i="14"/>
  <c r="DS1980" i="14" s="1"/>
  <c r="DW1475" i="14"/>
  <c r="DW1980" i="14" s="1"/>
  <c r="EA1475" i="14"/>
  <c r="EA1980" i="14" s="1"/>
  <c r="EE1475" i="14"/>
  <c r="EE1980" i="14" s="1"/>
  <c r="EI1475" i="14"/>
  <c r="EI1980" i="14" s="1"/>
  <c r="EO1475" i="14"/>
  <c r="EO1980" i="14" s="1"/>
  <c r="EW1475" i="14"/>
  <c r="EW1980" i="14" s="1"/>
  <c r="FA1475" i="14"/>
  <c r="FA1980" i="14" s="1"/>
  <c r="FE1475" i="14"/>
  <c r="FE1980" i="14" s="1"/>
  <c r="FI1475" i="14"/>
  <c r="FI1980" i="14" s="1"/>
  <c r="FM1475" i="14"/>
  <c r="FM1980" i="14" s="1"/>
  <c r="FQ1475" i="14"/>
  <c r="FQ1980" i="14" s="1"/>
  <c r="FU1475" i="14"/>
  <c r="FU1980" i="14" s="1"/>
  <c r="FY1475" i="14"/>
  <c r="FY1980" i="14" s="1"/>
  <c r="GE1475" i="14"/>
  <c r="GE1980" i="14" s="1"/>
  <c r="GI1475" i="14"/>
  <c r="GI1980" i="14" s="1"/>
  <c r="GO1475" i="14"/>
  <c r="GO1980" i="14" s="1"/>
  <c r="GS1475" i="14"/>
  <c r="GS1980" i="14" s="1"/>
  <c r="GW1475" i="14"/>
  <c r="GW1980" i="14" s="1"/>
  <c r="HC1475" i="14"/>
  <c r="HC1980" i="14" s="1"/>
  <c r="HG1475" i="14"/>
  <c r="HG1980" i="14" s="1"/>
  <c r="HK1475" i="14"/>
  <c r="HK1980" i="14" s="1"/>
  <c r="HQ1475" i="14"/>
  <c r="HQ1980" i="14" s="1"/>
  <c r="HU1475" i="14"/>
  <c r="HU1980" i="14" s="1"/>
  <c r="IA1475" i="14"/>
  <c r="IA1980" i="14" s="1"/>
  <c r="IE1475" i="14"/>
  <c r="IE1980" i="14" s="1"/>
  <c r="II1475" i="14"/>
  <c r="II1980" i="14" s="1"/>
  <c r="IM1475" i="14"/>
  <c r="IM1980" i="14" s="1"/>
  <c r="IQ1475" i="14"/>
  <c r="IQ1980" i="14" s="1"/>
  <c r="IW1475" i="14"/>
  <c r="IW1980" i="14" s="1"/>
  <c r="JC1475" i="14"/>
  <c r="JC1980" i="14" s="1"/>
  <c r="JG1475" i="14"/>
  <c r="JG1980" i="14" s="1"/>
  <c r="JK1475" i="14"/>
  <c r="JK1980" i="14" s="1"/>
  <c r="JO1475" i="14"/>
  <c r="JO1980" i="14" s="1"/>
  <c r="JS1475" i="14"/>
  <c r="JS1980" i="14" s="1"/>
  <c r="JW1475" i="14"/>
  <c r="JW1980" i="14" s="1"/>
  <c r="KE1475" i="14"/>
  <c r="KE1980" i="14" s="1"/>
  <c r="KI1475" i="14"/>
  <c r="KI1980" i="14" s="1"/>
  <c r="KM1475" i="14"/>
  <c r="KM1980" i="14" s="1"/>
  <c r="KS1475" i="14"/>
  <c r="KS1980" i="14" s="1"/>
  <c r="KW1475" i="14"/>
  <c r="KW1980" i="14" s="1"/>
  <c r="LA1475" i="14"/>
  <c r="LA1980" i="14" s="1"/>
  <c r="LE1475" i="14"/>
  <c r="LE1980" i="14" s="1"/>
  <c r="LI1475" i="14"/>
  <c r="LI1980" i="14" s="1"/>
  <c r="LM1475" i="14"/>
  <c r="LM1980" i="14" s="1"/>
  <c r="LS1475" i="14"/>
  <c r="LS1980" i="14" s="1"/>
  <c r="LY1475" i="14"/>
  <c r="LY1980" i="14" s="1"/>
  <c r="MC1475" i="14"/>
  <c r="MC1980" i="14" s="1"/>
  <c r="ME1475" i="14"/>
  <c r="ME1980" i="14" s="1"/>
  <c r="MG1475" i="14"/>
  <c r="MG1980" i="14" s="1"/>
  <c r="MI1475" i="14"/>
  <c r="MI1980" i="14" s="1"/>
  <c r="MK1475" i="14"/>
  <c r="MK1980" i="14" s="1"/>
  <c r="MM1475" i="14"/>
  <c r="MM1980" i="14" s="1"/>
  <c r="MO1475" i="14"/>
  <c r="MO1980" i="14" s="1"/>
  <c r="MQ1475" i="14"/>
  <c r="MQ1980" i="14" s="1"/>
  <c r="MS1475" i="14"/>
  <c r="MS1980" i="14" s="1"/>
  <c r="MU1475" i="14"/>
  <c r="MU1980" i="14" s="1"/>
  <c r="MW1475" i="14"/>
  <c r="MW1980" i="14" s="1"/>
  <c r="MY1475" i="14"/>
  <c r="MY1980" i="14" s="1"/>
  <c r="NA1475" i="14"/>
  <c r="NA1980" i="14" s="1"/>
  <c r="NC1475" i="14"/>
  <c r="NC1980" i="14" s="1"/>
  <c r="NE1475" i="14"/>
  <c r="NE1980" i="14" s="1"/>
  <c r="NG1475" i="14"/>
  <c r="NG1980" i="14" s="1"/>
  <c r="NI1475" i="14"/>
  <c r="NI1980" i="14" s="1"/>
  <c r="NK1475" i="14"/>
  <c r="NK1980" i="14" s="1"/>
  <c r="NM1475" i="14"/>
  <c r="NM1980" i="14" s="1"/>
  <c r="NO1475" i="14"/>
  <c r="NO1980" i="14" s="1"/>
  <c r="NQ1475" i="14"/>
  <c r="NQ1980" i="14" s="1"/>
  <c r="NU1475" i="14"/>
  <c r="NU1980" i="14" s="1"/>
  <c r="NW1475" i="14"/>
  <c r="NW1980" i="14" s="1"/>
  <c r="NY1475" i="14"/>
  <c r="NY1980" i="14" s="1"/>
  <c r="OC1475" i="14"/>
  <c r="OC1980" i="14" s="1"/>
  <c r="OG1475" i="14"/>
  <c r="OG1980" i="14" s="1"/>
  <c r="OK1475" i="14"/>
  <c r="OK1980" i="14" s="1"/>
  <c r="OO1475" i="14"/>
  <c r="OO1980" i="14" s="1"/>
  <c r="OS1475" i="14"/>
  <c r="OS1980" i="14" s="1"/>
  <c r="OU1475" i="14"/>
  <c r="OU1980" i="14" s="1"/>
  <c r="OY1475" i="14"/>
  <c r="OY1980" i="14" s="1"/>
  <c r="PC1475" i="14"/>
  <c r="PC1980" i="14" s="1"/>
  <c r="PG1475" i="14"/>
  <c r="PG1980" i="14" s="1"/>
  <c r="PK1475" i="14"/>
  <c r="PK1980" i="14" s="1"/>
  <c r="PO1475" i="14"/>
  <c r="PO1980" i="14" s="1"/>
  <c r="PS1475" i="14"/>
  <c r="PS1980" i="14" s="1"/>
  <c r="PW1475" i="14"/>
  <c r="PW1980" i="14" s="1"/>
  <c r="QA1475" i="14"/>
  <c r="QA1980" i="14" s="1"/>
  <c r="QE1475" i="14"/>
  <c r="QE1980" i="14" s="1"/>
  <c r="QI1475" i="14"/>
  <c r="QI1980" i="14" s="1"/>
  <c r="QM1475" i="14"/>
  <c r="QM1980" i="14" s="1"/>
  <c r="QQ1475" i="14"/>
  <c r="QQ1980" i="14" s="1"/>
  <c r="QU1475" i="14"/>
  <c r="QU1980" i="14" s="1"/>
  <c r="QY1475" i="14"/>
  <c r="QY1980" i="14" s="1"/>
  <c r="RC1475" i="14"/>
  <c r="RC1980" i="14" s="1"/>
  <c r="RI1475" i="14"/>
  <c r="RI1980" i="14" s="1"/>
  <c r="RM1475" i="14"/>
  <c r="RM1980" i="14" s="1"/>
  <c r="RQ1475" i="14"/>
  <c r="RQ1980" i="14" s="1"/>
  <c r="RU1475" i="14"/>
  <c r="RU1980" i="14" s="1"/>
  <c r="RY1475" i="14"/>
  <c r="RY1980" i="14" s="1"/>
  <c r="SE1475" i="14"/>
  <c r="SE1980" i="14" s="1"/>
  <c r="SI1475" i="14"/>
  <c r="SI1980" i="14" s="1"/>
  <c r="SM1475" i="14"/>
  <c r="SM1980" i="14" s="1"/>
  <c r="SQ1475" i="14"/>
  <c r="SQ1980" i="14" s="1"/>
  <c r="O1476" i="14"/>
  <c r="O1981" i="14" s="1"/>
  <c r="S1476" i="14"/>
  <c r="S1981" i="14" s="1"/>
  <c r="W1476" i="14"/>
  <c r="W1981" i="14" s="1"/>
  <c r="AA1476" i="14"/>
  <c r="AA1981" i="14" s="1"/>
  <c r="AE1476" i="14"/>
  <c r="AE1981" i="14" s="1"/>
  <c r="AG1476" i="14"/>
  <c r="AG1981" i="14" s="1"/>
  <c r="AK1476" i="14"/>
  <c r="AK1981" i="14" s="1"/>
  <c r="AQ1476" i="14"/>
  <c r="AQ1981" i="14" s="1"/>
  <c r="AU1476" i="14"/>
  <c r="AU1981" i="14" s="1"/>
  <c r="AY1476" i="14"/>
  <c r="AY1981" i="14" s="1"/>
  <c r="BC1476" i="14"/>
  <c r="BC1981" i="14" s="1"/>
  <c r="BG1476" i="14"/>
  <c r="BG1981" i="14" s="1"/>
  <c r="BM1476" i="14"/>
  <c r="BM1981" i="14" s="1"/>
  <c r="BQ1476" i="14"/>
  <c r="BQ1981" i="14" s="1"/>
  <c r="BU1476" i="14"/>
  <c r="BU1981" i="14" s="1"/>
  <c r="BY1476" i="14"/>
  <c r="BY1981" i="14" s="1"/>
  <c r="CC1476" i="14"/>
  <c r="CC1981" i="14" s="1"/>
  <c r="CG1476" i="14"/>
  <c r="CG1981" i="14" s="1"/>
  <c r="CM1476" i="14"/>
  <c r="CM1981" i="14" s="1"/>
  <c r="CQ1476" i="14"/>
  <c r="CQ1981" i="14" s="1"/>
  <c r="CW1476" i="14"/>
  <c r="CW1981" i="14" s="1"/>
  <c r="DA1476" i="14"/>
  <c r="DA1981" i="14" s="1"/>
  <c r="DE1476" i="14"/>
  <c r="DE1981" i="14" s="1"/>
  <c r="DI1476" i="14"/>
  <c r="DI1981" i="14" s="1"/>
  <c r="DM1476" i="14"/>
  <c r="DM1981" i="14" s="1"/>
  <c r="DQ1476" i="14"/>
  <c r="DQ1981" i="14" s="1"/>
  <c r="DU1476" i="14"/>
  <c r="DU1981" i="14" s="1"/>
  <c r="DY1476" i="14"/>
  <c r="DY1981" i="14" s="1"/>
  <c r="EC1476" i="14"/>
  <c r="EC1981" i="14" s="1"/>
  <c r="EG1476" i="14"/>
  <c r="EG1981" i="14" s="1"/>
  <c r="EM1476" i="14"/>
  <c r="EM1981" i="14" s="1"/>
  <c r="EQ1476" i="14"/>
  <c r="EQ1981" i="14" s="1"/>
  <c r="EW1476" i="14"/>
  <c r="EW1981" i="14" s="1"/>
  <c r="FA1476" i="14"/>
  <c r="FA1981" i="14" s="1"/>
  <c r="FE1476" i="14"/>
  <c r="FE1981" i="14" s="1"/>
  <c r="FI1476" i="14"/>
  <c r="FI1981" i="14" s="1"/>
  <c r="FM1476" i="14"/>
  <c r="FM1981" i="14" s="1"/>
  <c r="FQ1476" i="14"/>
  <c r="FQ1981" i="14" s="1"/>
  <c r="FU1476" i="14"/>
  <c r="FU1981" i="14" s="1"/>
  <c r="FY1476" i="14"/>
  <c r="FY1981" i="14" s="1"/>
  <c r="GE1476" i="14"/>
  <c r="GE1981" i="14" s="1"/>
  <c r="GI1476" i="14"/>
  <c r="GI1981" i="14" s="1"/>
  <c r="GM1476" i="14"/>
  <c r="GM1981" i="14" s="1"/>
  <c r="GQ1476" i="14"/>
  <c r="GQ1981" i="14" s="1"/>
  <c r="GU1476" i="14"/>
  <c r="GU1981" i="14" s="1"/>
  <c r="GY1476" i="14"/>
  <c r="GY1981" i="14" s="1"/>
  <c r="HC1476" i="14"/>
  <c r="HC1981" i="14" s="1"/>
  <c r="HG1476" i="14"/>
  <c r="HG1981" i="14" s="1"/>
  <c r="HK1476" i="14"/>
  <c r="HK1981" i="14" s="1"/>
  <c r="HO1476" i="14"/>
  <c r="HO1981" i="14" s="1"/>
  <c r="HS1476" i="14"/>
  <c r="HS1981" i="14" s="1"/>
  <c r="HW1476" i="14"/>
  <c r="HW1981" i="14" s="1"/>
  <c r="IC1476" i="14"/>
  <c r="IC1981" i="14" s="1"/>
  <c r="IG1476" i="14"/>
  <c r="IG1981" i="14" s="1"/>
  <c r="II1476" i="14"/>
  <c r="II1981" i="14" s="1"/>
  <c r="IM1476" i="14"/>
  <c r="IM1981" i="14" s="1"/>
  <c r="IQ1476" i="14"/>
  <c r="IQ1981" i="14" s="1"/>
  <c r="IU1476" i="14"/>
  <c r="IU1981" i="14" s="1"/>
  <c r="IY1476" i="14"/>
  <c r="IY1981" i="14" s="1"/>
  <c r="JC1476" i="14"/>
  <c r="JC1981" i="14" s="1"/>
  <c r="JG1476" i="14"/>
  <c r="JG1981" i="14" s="1"/>
  <c r="JK1476" i="14"/>
  <c r="JK1981" i="14" s="1"/>
  <c r="JQ1476" i="14"/>
  <c r="JQ1981" i="14" s="1"/>
  <c r="JU1476" i="14"/>
  <c r="JU1981" i="14" s="1"/>
  <c r="KA1476" i="14"/>
  <c r="KA1981" i="14" s="1"/>
  <c r="KG1476" i="14"/>
  <c r="KG1981" i="14" s="1"/>
  <c r="KK1476" i="14"/>
  <c r="KK1981" i="14" s="1"/>
  <c r="KO1476" i="14"/>
  <c r="KO1981" i="14" s="1"/>
  <c r="KU1476" i="14"/>
  <c r="KU1981" i="14" s="1"/>
  <c r="KY1476" i="14"/>
  <c r="KY1981" i="14" s="1"/>
  <c r="LC1476" i="14"/>
  <c r="LC1981" i="14" s="1"/>
  <c r="LG1476" i="14"/>
  <c r="LG1981" i="14" s="1"/>
  <c r="LK1476" i="14"/>
  <c r="LK1981" i="14" s="1"/>
  <c r="LO1476" i="14"/>
  <c r="LO1981" i="14" s="1"/>
  <c r="LS1476" i="14"/>
  <c r="LS1981" i="14" s="1"/>
  <c r="LW1476" i="14"/>
  <c r="LW1981" i="14" s="1"/>
  <c r="MA1476" i="14"/>
  <c r="MA1981" i="14" s="1"/>
  <c r="ME1476" i="14"/>
  <c r="ME1981" i="14" s="1"/>
  <c r="MI1476" i="14"/>
  <c r="MI1981" i="14" s="1"/>
  <c r="MO1476" i="14"/>
  <c r="MO1981" i="14" s="1"/>
  <c r="MS1476" i="14"/>
  <c r="MS1981" i="14" s="1"/>
  <c r="MW1476" i="14"/>
  <c r="MW1981" i="14" s="1"/>
  <c r="NA1476" i="14"/>
  <c r="NA1981" i="14" s="1"/>
  <c r="NE1476" i="14"/>
  <c r="NE1981" i="14" s="1"/>
  <c r="NI1476" i="14"/>
  <c r="NI1981" i="14" s="1"/>
  <c r="NO1476" i="14"/>
  <c r="NO1981" i="14" s="1"/>
  <c r="NU1476" i="14"/>
  <c r="NU1981" i="14" s="1"/>
  <c r="OA1476" i="14"/>
  <c r="OA1981" i="14" s="1"/>
  <c r="OE1476" i="14"/>
  <c r="OE1981" i="14" s="1"/>
  <c r="OI1476" i="14"/>
  <c r="OI1981" i="14" s="1"/>
  <c r="OM1476" i="14"/>
  <c r="OM1981" i="14" s="1"/>
  <c r="OQ1476" i="14"/>
  <c r="OQ1981" i="14" s="1"/>
  <c r="OU1476" i="14"/>
  <c r="OU1981" i="14" s="1"/>
  <c r="OY1476" i="14"/>
  <c r="OY1981" i="14" s="1"/>
  <c r="PC1476" i="14"/>
  <c r="PC1981" i="14" s="1"/>
  <c r="PG1476" i="14"/>
  <c r="PG1981" i="14" s="1"/>
  <c r="PK1476" i="14"/>
  <c r="PK1981" i="14" s="1"/>
  <c r="PO1476" i="14"/>
  <c r="PO1981" i="14" s="1"/>
  <c r="PS1476" i="14"/>
  <c r="PS1981" i="14" s="1"/>
  <c r="PY1476" i="14"/>
  <c r="PY1981" i="14" s="1"/>
  <c r="QE1476" i="14"/>
  <c r="QE1981" i="14" s="1"/>
  <c r="QI1476" i="14"/>
  <c r="QI1981" i="14" s="1"/>
  <c r="QM1476" i="14"/>
  <c r="QM1981" i="14" s="1"/>
  <c r="QQ1476" i="14"/>
  <c r="QQ1981" i="14" s="1"/>
  <c r="QU1476" i="14"/>
  <c r="QU1981" i="14" s="1"/>
  <c r="QY1476" i="14"/>
  <c r="QY1981" i="14" s="1"/>
  <c r="RC1476" i="14"/>
  <c r="RC1981" i="14" s="1"/>
  <c r="RG1476" i="14"/>
  <c r="RG1981" i="14" s="1"/>
  <c r="RK1476" i="14"/>
  <c r="RK1981" i="14" s="1"/>
  <c r="RO1476" i="14"/>
  <c r="RO1981" i="14" s="1"/>
  <c r="RU1476" i="14"/>
  <c r="RU1981" i="14" s="1"/>
  <c r="SA1476" i="14"/>
  <c r="SA1981" i="14" s="1"/>
  <c r="SE1476" i="14"/>
  <c r="SE1981" i="14" s="1"/>
  <c r="SK1476" i="14"/>
  <c r="SK1981" i="14" s="1"/>
  <c r="SQ1476" i="14"/>
  <c r="SQ1981" i="14" s="1"/>
  <c r="Q1477" i="14"/>
  <c r="Q1982" i="14" s="1"/>
  <c r="U1477" i="14"/>
  <c r="U1982" i="14" s="1"/>
  <c r="Y1477" i="14"/>
  <c r="Y1982" i="14" s="1"/>
  <c r="AC1477" i="14"/>
  <c r="AC1982" i="14" s="1"/>
  <c r="AG1477" i="14"/>
  <c r="AG1982" i="14" s="1"/>
  <c r="AK1477" i="14"/>
  <c r="AK1982" i="14" s="1"/>
  <c r="AO1477" i="14"/>
  <c r="AO1982" i="14" s="1"/>
  <c r="AS1477" i="14"/>
  <c r="AS1982" i="14" s="1"/>
  <c r="AW1477" i="14"/>
  <c r="AW1982" i="14" s="1"/>
  <c r="BA1477" i="14"/>
  <c r="BA1982" i="14" s="1"/>
  <c r="BE1477" i="14"/>
  <c r="BE1982" i="14" s="1"/>
  <c r="BI1477" i="14"/>
  <c r="BI1982" i="14" s="1"/>
  <c r="BO1477" i="14"/>
  <c r="BO1982" i="14" s="1"/>
  <c r="BS1477" i="14"/>
  <c r="BS1982" i="14" s="1"/>
  <c r="BY1477" i="14"/>
  <c r="BY1982" i="14" s="1"/>
  <c r="CC1477" i="14"/>
  <c r="CC1982" i="14" s="1"/>
  <c r="CG1477" i="14"/>
  <c r="CG1982" i="14" s="1"/>
  <c r="CK1477" i="14"/>
  <c r="CK1982" i="14" s="1"/>
  <c r="CO1477" i="14"/>
  <c r="CO1982" i="14" s="1"/>
  <c r="CS1477" i="14"/>
  <c r="CS1982" i="14" s="1"/>
  <c r="CW1477" i="14"/>
  <c r="CW1982" i="14" s="1"/>
  <c r="DA1477" i="14"/>
  <c r="DA1982" i="14" s="1"/>
  <c r="DE1477" i="14"/>
  <c r="DE1982" i="14" s="1"/>
  <c r="DK1477" i="14"/>
  <c r="DK1982" i="14" s="1"/>
  <c r="DO1477" i="14"/>
  <c r="DO1982" i="14" s="1"/>
  <c r="DU1477" i="14"/>
  <c r="DU1982" i="14" s="1"/>
  <c r="DY1477" i="14"/>
  <c r="DY1982" i="14" s="1"/>
  <c r="EE1477" i="14"/>
  <c r="EE1982" i="14" s="1"/>
  <c r="EI1477" i="14"/>
  <c r="EI1982" i="14" s="1"/>
  <c r="EM1477" i="14"/>
  <c r="EM1982" i="14" s="1"/>
  <c r="EQ1477" i="14"/>
  <c r="EQ1982" i="14" s="1"/>
  <c r="EU1477" i="14"/>
  <c r="EU1982" i="14" s="1"/>
  <c r="FA1477" i="14"/>
  <c r="FA1982" i="14" s="1"/>
  <c r="FE1477" i="14"/>
  <c r="FE1982" i="14" s="1"/>
  <c r="FI1477" i="14"/>
  <c r="FI1982" i="14" s="1"/>
  <c r="FM1477" i="14"/>
  <c r="FM1982" i="14" s="1"/>
  <c r="FQ1477" i="14"/>
  <c r="FQ1982" i="14" s="1"/>
  <c r="FU1477" i="14"/>
  <c r="FU1982" i="14" s="1"/>
  <c r="GA1477" i="14"/>
  <c r="GA1982" i="14" s="1"/>
  <c r="GE1477" i="14"/>
  <c r="GE1982" i="14" s="1"/>
  <c r="GI1477" i="14"/>
  <c r="GI1982" i="14" s="1"/>
  <c r="GM1477" i="14"/>
  <c r="GM1982" i="14" s="1"/>
  <c r="GS1477" i="14"/>
  <c r="GS1982" i="14" s="1"/>
  <c r="GW1477" i="14"/>
  <c r="GW1982" i="14" s="1"/>
  <c r="HA1477" i="14"/>
  <c r="HA1982" i="14" s="1"/>
  <c r="HE1477" i="14"/>
  <c r="HE1982" i="14" s="1"/>
  <c r="HI1477" i="14"/>
  <c r="HI1982" i="14" s="1"/>
  <c r="HM1477" i="14"/>
  <c r="HM1982" i="14" s="1"/>
  <c r="HQ1477" i="14"/>
  <c r="HQ1982" i="14" s="1"/>
  <c r="HW1477" i="14"/>
  <c r="HW1982" i="14" s="1"/>
  <c r="IA1477" i="14"/>
  <c r="IA1982" i="14" s="1"/>
  <c r="IE1477" i="14"/>
  <c r="IE1982" i="14" s="1"/>
  <c r="IK1477" i="14"/>
  <c r="IK1982" i="14" s="1"/>
  <c r="IO1477" i="14"/>
  <c r="IO1982" i="14" s="1"/>
  <c r="IU1477" i="14"/>
  <c r="IU1982" i="14" s="1"/>
  <c r="IY1477" i="14"/>
  <c r="IY1982" i="14" s="1"/>
  <c r="JE1477" i="14"/>
  <c r="JE1982" i="14" s="1"/>
  <c r="JI1477" i="14"/>
  <c r="JI1982" i="14" s="1"/>
  <c r="JM1477" i="14"/>
  <c r="JM1982" i="14" s="1"/>
  <c r="JQ1477" i="14"/>
  <c r="JQ1982" i="14" s="1"/>
  <c r="JU1477" i="14"/>
  <c r="JU1982" i="14" s="1"/>
  <c r="JY1477" i="14"/>
  <c r="JY1982" i="14" s="1"/>
  <c r="KE1477" i="14"/>
  <c r="KE1982" i="14" s="1"/>
  <c r="KI1477" i="14"/>
  <c r="KI1982" i="14" s="1"/>
  <c r="KM1477" i="14"/>
  <c r="KM1982" i="14" s="1"/>
  <c r="KQ1477" i="14"/>
  <c r="KQ1982" i="14" s="1"/>
  <c r="KU1477" i="14"/>
  <c r="KU1982" i="14" s="1"/>
  <c r="KY1477" i="14"/>
  <c r="KY1982" i="14" s="1"/>
  <c r="LC1477" i="14"/>
  <c r="LC1982" i="14" s="1"/>
  <c r="LG1477" i="14"/>
  <c r="LG1982" i="14" s="1"/>
  <c r="LK1477" i="14"/>
  <c r="LK1982" i="14" s="1"/>
  <c r="LO1477" i="14"/>
  <c r="LO1982" i="14" s="1"/>
  <c r="LS1477" i="14"/>
  <c r="LS1982" i="14" s="1"/>
  <c r="LW1477" i="14"/>
  <c r="LW1982" i="14" s="1"/>
  <c r="MA1477" i="14"/>
  <c r="MA1982" i="14" s="1"/>
  <c r="ME1477" i="14"/>
  <c r="ME1982" i="14" s="1"/>
  <c r="MI1477" i="14"/>
  <c r="MI1982" i="14" s="1"/>
  <c r="MM1477" i="14"/>
  <c r="MM1982" i="14" s="1"/>
  <c r="MS1477" i="14"/>
  <c r="MS1982" i="14" s="1"/>
  <c r="MW1477" i="14"/>
  <c r="MW1982" i="14" s="1"/>
  <c r="NA1477" i="14"/>
  <c r="NA1982" i="14" s="1"/>
  <c r="NE1477" i="14"/>
  <c r="NE1982" i="14" s="1"/>
  <c r="NI1477" i="14"/>
  <c r="NI1982" i="14" s="1"/>
  <c r="NM1477" i="14"/>
  <c r="NM1982" i="14" s="1"/>
  <c r="NS1477" i="14"/>
  <c r="NS1982" i="14" s="1"/>
  <c r="NW1477" i="14"/>
  <c r="NW1982" i="14" s="1"/>
  <c r="OC1477" i="14"/>
  <c r="OC1982" i="14" s="1"/>
  <c r="OI1477" i="14"/>
  <c r="OI1982" i="14" s="1"/>
  <c r="OM1477" i="14"/>
  <c r="OM1982" i="14" s="1"/>
  <c r="OQ1477" i="14"/>
  <c r="OQ1982" i="14" s="1"/>
  <c r="OU1477" i="14"/>
  <c r="OU1982" i="14" s="1"/>
  <c r="OY1477" i="14"/>
  <c r="OY1982" i="14" s="1"/>
  <c r="PC1477" i="14"/>
  <c r="PC1982" i="14" s="1"/>
  <c r="PG1477" i="14"/>
  <c r="PG1982" i="14" s="1"/>
  <c r="PK1477" i="14"/>
  <c r="PK1982" i="14" s="1"/>
  <c r="PO1477" i="14"/>
  <c r="PO1982" i="14" s="1"/>
  <c r="PS1477" i="14"/>
  <c r="PS1982" i="14" s="1"/>
  <c r="PY1477" i="14"/>
  <c r="PY1982" i="14" s="1"/>
  <c r="QC1477" i="14"/>
  <c r="QC1982" i="14" s="1"/>
  <c r="QI1477" i="14"/>
  <c r="QI1982" i="14" s="1"/>
  <c r="QO1477" i="14"/>
  <c r="QO1982" i="14" s="1"/>
  <c r="QS1477" i="14"/>
  <c r="QS1982" i="14" s="1"/>
  <c r="QY1477" i="14"/>
  <c r="QY1982" i="14" s="1"/>
  <c r="RC1477" i="14"/>
  <c r="RC1982" i="14" s="1"/>
  <c r="RG1477" i="14"/>
  <c r="RG1982" i="14" s="1"/>
  <c r="RK1477" i="14"/>
  <c r="RK1982" i="14" s="1"/>
  <c r="RO1477" i="14"/>
  <c r="RO1982" i="14" s="1"/>
  <c r="RS1477" i="14"/>
  <c r="RS1982" i="14" s="1"/>
  <c r="RW1477" i="14"/>
  <c r="RW1982" i="14" s="1"/>
  <c r="SA1477" i="14"/>
  <c r="SA1982" i="14" s="1"/>
  <c r="SE1477" i="14"/>
  <c r="SE1982" i="14" s="1"/>
  <c r="SI1477" i="14"/>
  <c r="SI1982" i="14" s="1"/>
  <c r="SM1477" i="14"/>
  <c r="SM1982" i="14" s="1"/>
  <c r="SQ1477" i="14"/>
  <c r="SQ1982" i="14" s="1"/>
  <c r="O1478" i="14"/>
  <c r="O1983" i="14" s="1"/>
  <c r="S1478" i="14"/>
  <c r="S1983" i="14" s="1"/>
  <c r="W1478" i="14"/>
  <c r="W1983" i="14" s="1"/>
  <c r="AA1478" i="14"/>
  <c r="AA1983" i="14" s="1"/>
  <c r="AG1478" i="14"/>
  <c r="AG1983" i="14" s="1"/>
  <c r="AK1478" i="14"/>
  <c r="AK1983" i="14" s="1"/>
  <c r="AO1478" i="14"/>
  <c r="AO1983" i="14" s="1"/>
  <c r="AS1478" i="14"/>
  <c r="AS1983" i="14" s="1"/>
  <c r="AW1478" i="14"/>
  <c r="AW1983" i="14" s="1"/>
  <c r="BA1478" i="14"/>
  <c r="BA1983" i="14" s="1"/>
  <c r="BE1478" i="14"/>
  <c r="BE1983" i="14" s="1"/>
  <c r="BI1478" i="14"/>
  <c r="BI1983" i="14" s="1"/>
  <c r="BM1478" i="14"/>
  <c r="BM1983" i="14" s="1"/>
  <c r="BQ1478" i="14"/>
  <c r="BQ1983" i="14" s="1"/>
  <c r="BU1478" i="14"/>
  <c r="BU1983" i="14" s="1"/>
  <c r="BY1478" i="14"/>
  <c r="BY1983" i="14" s="1"/>
  <c r="CC1478" i="14"/>
  <c r="CC1983" i="14" s="1"/>
  <c r="CE1478" i="14"/>
  <c r="CE1983" i="14" s="1"/>
  <c r="CI1478" i="14"/>
  <c r="CI1983" i="14" s="1"/>
  <c r="CM1478" i="14"/>
  <c r="CM1983" i="14" s="1"/>
  <c r="CQ1478" i="14"/>
  <c r="CQ1983" i="14" s="1"/>
  <c r="CU1478" i="14"/>
  <c r="CU1983" i="14" s="1"/>
  <c r="CY1478" i="14"/>
  <c r="CY1983" i="14" s="1"/>
  <c r="DC1478" i="14"/>
  <c r="DC1983" i="14" s="1"/>
  <c r="DI1478" i="14"/>
  <c r="DI1983" i="14" s="1"/>
  <c r="DM1478" i="14"/>
  <c r="DM1983" i="14" s="1"/>
  <c r="DQ1478" i="14"/>
  <c r="DQ1983" i="14" s="1"/>
  <c r="DU1478" i="14"/>
  <c r="DU1983" i="14" s="1"/>
  <c r="EA1478" i="14"/>
  <c r="EA1983" i="14" s="1"/>
  <c r="EG1478" i="14"/>
  <c r="EG1983" i="14" s="1"/>
  <c r="EK1478" i="14"/>
  <c r="EK1983" i="14" s="1"/>
  <c r="EO1478" i="14"/>
  <c r="EO1983" i="14" s="1"/>
  <c r="ES1478" i="14"/>
  <c r="ES1983" i="14" s="1"/>
  <c r="EW1478" i="14"/>
  <c r="EW1983" i="14" s="1"/>
  <c r="FA1478" i="14"/>
  <c r="FA1983" i="14" s="1"/>
  <c r="FE1478" i="14"/>
  <c r="FE1983" i="14" s="1"/>
  <c r="FG1478" i="14"/>
  <c r="FG1983" i="14" s="1"/>
  <c r="FI1478" i="14"/>
  <c r="FI1983" i="14" s="1"/>
  <c r="FK1478" i="14"/>
  <c r="FK1983" i="14" s="1"/>
  <c r="FM1478" i="14"/>
  <c r="FM1983" i="14" s="1"/>
  <c r="FO1478" i="14"/>
  <c r="FO1983" i="14" s="1"/>
  <c r="FQ1478" i="14"/>
  <c r="FQ1983" i="14" s="1"/>
  <c r="FS1478" i="14"/>
  <c r="FS1983" i="14" s="1"/>
  <c r="FU1478" i="14"/>
  <c r="FU1983" i="14" s="1"/>
  <c r="FW1478" i="14"/>
  <c r="FW1983" i="14" s="1"/>
  <c r="FY1478" i="14"/>
  <c r="FY1983" i="14" s="1"/>
  <c r="GA1478" i="14"/>
  <c r="GA1983" i="14" s="1"/>
  <c r="GC1478" i="14"/>
  <c r="GC1983" i="14" s="1"/>
  <c r="GE1478" i="14"/>
  <c r="GE1983" i="14" s="1"/>
  <c r="GG1478" i="14"/>
  <c r="GG1983" i="14" s="1"/>
  <c r="GI1478" i="14"/>
  <c r="GI1983" i="14" s="1"/>
  <c r="GK1478" i="14"/>
  <c r="GK1983" i="14" s="1"/>
  <c r="GM1478" i="14"/>
  <c r="GM1983" i="14" s="1"/>
  <c r="GO1478" i="14"/>
  <c r="GO1983" i="14" s="1"/>
  <c r="GQ1478" i="14"/>
  <c r="GQ1983" i="14" s="1"/>
  <c r="GS1478" i="14"/>
  <c r="GS1983" i="14" s="1"/>
  <c r="GU1478" i="14"/>
  <c r="GU1983" i="14" s="1"/>
  <c r="GW1478" i="14"/>
  <c r="GW1983" i="14" s="1"/>
  <c r="GY1478" i="14"/>
  <c r="GY1983" i="14" s="1"/>
  <c r="HA1478" i="14"/>
  <c r="HA1983" i="14" s="1"/>
  <c r="HC1478" i="14"/>
  <c r="HC1983" i="14" s="1"/>
  <c r="HE1478" i="14"/>
  <c r="HE1983" i="14" s="1"/>
  <c r="HG1478" i="14"/>
  <c r="HG1983" i="14" s="1"/>
  <c r="HI1478" i="14"/>
  <c r="HI1983" i="14" s="1"/>
  <c r="HK1478" i="14"/>
  <c r="HK1983" i="14" s="1"/>
  <c r="HM1478" i="14"/>
  <c r="HM1983" i="14" s="1"/>
  <c r="HO1478" i="14"/>
  <c r="HO1983" i="14" s="1"/>
  <c r="HQ1478" i="14"/>
  <c r="HQ1983" i="14" s="1"/>
  <c r="HS1478" i="14"/>
  <c r="HS1983" i="14" s="1"/>
  <c r="HU1478" i="14"/>
  <c r="HU1983" i="14" s="1"/>
  <c r="HW1478" i="14"/>
  <c r="HW1983" i="14" s="1"/>
  <c r="HY1478" i="14"/>
  <c r="HY1983" i="14" s="1"/>
  <c r="IA1478" i="14"/>
  <c r="IA1983" i="14" s="1"/>
  <c r="IC1478" i="14"/>
  <c r="IC1983" i="14" s="1"/>
  <c r="IE1478" i="14"/>
  <c r="IE1983" i="14" s="1"/>
  <c r="IG1478" i="14"/>
  <c r="IG1983" i="14" s="1"/>
  <c r="II1478" i="14"/>
  <c r="II1983" i="14" s="1"/>
  <c r="IK1478" i="14"/>
  <c r="IK1983" i="14" s="1"/>
  <c r="IM1478" i="14"/>
  <c r="IM1983" i="14" s="1"/>
  <c r="IO1478" i="14"/>
  <c r="IO1983" i="14" s="1"/>
  <c r="IQ1478" i="14"/>
  <c r="IQ1983" i="14" s="1"/>
  <c r="IS1478" i="14"/>
  <c r="IS1983" i="14" s="1"/>
  <c r="IU1478" i="14"/>
  <c r="IU1983" i="14" s="1"/>
  <c r="IW1478" i="14"/>
  <c r="IW1983" i="14" s="1"/>
  <c r="JA1478" i="14"/>
  <c r="JA1983" i="14" s="1"/>
  <c r="JC1478" i="14"/>
  <c r="JC1983" i="14" s="1"/>
  <c r="JE1478" i="14"/>
  <c r="JE1983" i="14" s="1"/>
  <c r="JG1478" i="14"/>
  <c r="JG1983" i="14" s="1"/>
  <c r="JI1478" i="14"/>
  <c r="JI1983" i="14" s="1"/>
  <c r="JK1478" i="14"/>
  <c r="JK1983" i="14" s="1"/>
  <c r="JM1478" i="14"/>
  <c r="JM1983" i="14" s="1"/>
  <c r="JQ1478" i="14"/>
  <c r="JQ1983" i="14" s="1"/>
  <c r="JS1478" i="14"/>
  <c r="JS1983" i="14" s="1"/>
  <c r="JW1478" i="14"/>
  <c r="JW1983" i="14" s="1"/>
  <c r="KA1478" i="14"/>
  <c r="KA1983" i="14" s="1"/>
  <c r="KE1478" i="14"/>
  <c r="KE1983" i="14" s="1"/>
  <c r="KI1478" i="14"/>
  <c r="KI1983" i="14" s="1"/>
  <c r="KM1478" i="14"/>
  <c r="KM1983" i="14" s="1"/>
  <c r="KQ1478" i="14"/>
  <c r="KQ1983" i="14" s="1"/>
  <c r="KU1478" i="14"/>
  <c r="KU1983" i="14" s="1"/>
  <c r="KY1478" i="14"/>
  <c r="KY1983" i="14" s="1"/>
  <c r="LC1478" i="14"/>
  <c r="LC1983" i="14" s="1"/>
  <c r="LG1478" i="14"/>
  <c r="LG1983" i="14" s="1"/>
  <c r="LK1478" i="14"/>
  <c r="LK1983" i="14" s="1"/>
  <c r="LQ1478" i="14"/>
  <c r="LQ1983" i="14" s="1"/>
  <c r="LU1478" i="14"/>
  <c r="LU1983" i="14" s="1"/>
  <c r="LW1478" i="14"/>
  <c r="LW1983" i="14" s="1"/>
  <c r="MA1478" i="14"/>
  <c r="MA1983" i="14" s="1"/>
  <c r="ME1478" i="14"/>
  <c r="ME1983" i="14" s="1"/>
  <c r="MI1478" i="14"/>
  <c r="MI1983" i="14" s="1"/>
  <c r="MM1478" i="14"/>
  <c r="MM1983" i="14" s="1"/>
  <c r="MQ1478" i="14"/>
  <c r="MQ1983" i="14" s="1"/>
  <c r="MU1478" i="14"/>
  <c r="MU1983" i="14" s="1"/>
  <c r="MY1478" i="14"/>
  <c r="MY1983" i="14" s="1"/>
  <c r="NC1478" i="14"/>
  <c r="NC1983" i="14" s="1"/>
  <c r="NI1478" i="14"/>
  <c r="NI1983" i="14" s="1"/>
  <c r="NM1478" i="14"/>
  <c r="NM1983" i="14" s="1"/>
  <c r="NQ1478" i="14"/>
  <c r="NQ1983" i="14" s="1"/>
  <c r="NU1478" i="14"/>
  <c r="NU1983" i="14" s="1"/>
  <c r="NY1478" i="14"/>
  <c r="NY1983" i="14" s="1"/>
  <c r="OC1478" i="14"/>
  <c r="OC1983" i="14" s="1"/>
  <c r="OG1478" i="14"/>
  <c r="OG1983" i="14" s="1"/>
  <c r="OK1478" i="14"/>
  <c r="OK1983" i="14" s="1"/>
  <c r="OO1478" i="14"/>
  <c r="OO1983" i="14" s="1"/>
  <c r="OS1478" i="14"/>
  <c r="OS1983" i="14" s="1"/>
  <c r="OW1478" i="14"/>
  <c r="OW1983" i="14" s="1"/>
  <c r="PA1478" i="14"/>
  <c r="PA1983" i="14" s="1"/>
  <c r="PE1478" i="14"/>
  <c r="PE1983" i="14" s="1"/>
  <c r="PI1478" i="14"/>
  <c r="PI1983" i="14" s="1"/>
  <c r="PM1478" i="14"/>
  <c r="PM1983" i="14" s="1"/>
  <c r="PQ1478" i="14"/>
  <c r="PQ1983" i="14" s="1"/>
  <c r="PU1478" i="14"/>
  <c r="PU1983" i="14" s="1"/>
  <c r="PY1478" i="14"/>
  <c r="PY1983" i="14" s="1"/>
  <c r="QC1478" i="14"/>
  <c r="QC1983" i="14" s="1"/>
  <c r="QG1478" i="14"/>
  <c r="QG1983" i="14" s="1"/>
  <c r="QK1478" i="14"/>
  <c r="QK1983" i="14" s="1"/>
  <c r="QO1478" i="14"/>
  <c r="QO1983" i="14" s="1"/>
  <c r="QS1478" i="14"/>
  <c r="QS1983" i="14" s="1"/>
  <c r="QY1478" i="14"/>
  <c r="QY1983" i="14" s="1"/>
  <c r="RC1478" i="14"/>
  <c r="RC1983" i="14" s="1"/>
  <c r="RG1478" i="14"/>
  <c r="RG1983" i="14" s="1"/>
  <c r="RK1478" i="14"/>
  <c r="RK1983" i="14" s="1"/>
  <c r="RO1478" i="14"/>
  <c r="RO1983" i="14" s="1"/>
  <c r="RS1478" i="14"/>
  <c r="RS1983" i="14" s="1"/>
  <c r="RW1478" i="14"/>
  <c r="RW1983" i="14" s="1"/>
  <c r="SA1478" i="14"/>
  <c r="SA1983" i="14" s="1"/>
  <c r="SG1478" i="14"/>
  <c r="SG1983" i="14" s="1"/>
  <c r="SK1478" i="14"/>
  <c r="SK1983" i="14" s="1"/>
  <c r="SO1478" i="14"/>
  <c r="SO1983" i="14" s="1"/>
  <c r="O1479" i="14"/>
  <c r="O1984" i="14" s="1"/>
  <c r="S1479" i="14"/>
  <c r="S1984" i="14" s="1"/>
  <c r="W1479" i="14"/>
  <c r="W1984" i="14" s="1"/>
  <c r="AC1479" i="14"/>
  <c r="AC1984" i="14" s="1"/>
  <c r="AI1479" i="14"/>
  <c r="AI1984" i="14" s="1"/>
  <c r="AM1479" i="14"/>
  <c r="AM1984" i="14" s="1"/>
  <c r="AQ1479" i="14"/>
  <c r="AQ1984" i="14" s="1"/>
  <c r="AU1479" i="14"/>
  <c r="AU1984" i="14" s="1"/>
  <c r="AY1479" i="14"/>
  <c r="AY1984" i="14" s="1"/>
  <c r="BC1479" i="14"/>
  <c r="BC1984" i="14" s="1"/>
  <c r="BG1479" i="14"/>
  <c r="BG1984" i="14" s="1"/>
  <c r="BK1479" i="14"/>
  <c r="BK1984" i="14" s="1"/>
  <c r="BO1479" i="14"/>
  <c r="BO1984" i="14" s="1"/>
  <c r="BS1479" i="14"/>
  <c r="BS1984" i="14" s="1"/>
  <c r="BY1479" i="14"/>
  <c r="BY1984" i="14" s="1"/>
  <c r="CC1479" i="14"/>
  <c r="CC1984" i="14" s="1"/>
  <c r="CG1479" i="14"/>
  <c r="CG1984" i="14" s="1"/>
  <c r="CK1479" i="14"/>
  <c r="CK1984" i="14" s="1"/>
  <c r="CO1479" i="14"/>
  <c r="CO1984" i="14" s="1"/>
  <c r="CS1479" i="14"/>
  <c r="CS1984" i="14" s="1"/>
  <c r="CW1479" i="14"/>
  <c r="CW1984" i="14" s="1"/>
  <c r="DC1479" i="14"/>
  <c r="DC1984" i="14" s="1"/>
  <c r="DI1479" i="14"/>
  <c r="DI1984" i="14" s="1"/>
  <c r="DM1479" i="14"/>
  <c r="DM1984" i="14" s="1"/>
  <c r="DQ1479" i="14"/>
  <c r="DQ1984" i="14" s="1"/>
  <c r="DU1479" i="14"/>
  <c r="DU1984" i="14" s="1"/>
  <c r="DY1479" i="14"/>
  <c r="DY1984" i="14" s="1"/>
  <c r="EC1479" i="14"/>
  <c r="EC1984" i="14" s="1"/>
  <c r="EG1479" i="14"/>
  <c r="EG1984" i="14" s="1"/>
  <c r="EK1479" i="14"/>
  <c r="EK1984" i="14" s="1"/>
  <c r="EO1479" i="14"/>
  <c r="EO1984" i="14" s="1"/>
  <c r="EU1479" i="14"/>
  <c r="EU1984" i="14" s="1"/>
  <c r="EY1479" i="14"/>
  <c r="EY1984" i="14" s="1"/>
  <c r="FE1479" i="14"/>
  <c r="FE1984" i="14" s="1"/>
  <c r="FI1479" i="14"/>
  <c r="FI1984" i="14" s="1"/>
  <c r="FM1479" i="14"/>
  <c r="FM1984" i="14" s="1"/>
  <c r="FQ1479" i="14"/>
  <c r="FQ1984" i="14" s="1"/>
  <c r="FU1479" i="14"/>
  <c r="FU1984" i="14" s="1"/>
  <c r="FY1479" i="14"/>
  <c r="FY1984" i="14" s="1"/>
  <c r="GC1479" i="14"/>
  <c r="GC1984" i="14" s="1"/>
  <c r="GG1479" i="14"/>
  <c r="GG1984" i="14" s="1"/>
  <c r="GK1479" i="14"/>
  <c r="GK1984" i="14" s="1"/>
  <c r="GO1479" i="14"/>
  <c r="GO1984" i="14" s="1"/>
  <c r="GU1479" i="14"/>
  <c r="GU1984" i="14" s="1"/>
  <c r="GY1479" i="14"/>
  <c r="GY1984" i="14" s="1"/>
  <c r="HC1479" i="14"/>
  <c r="HC1984" i="14" s="1"/>
  <c r="HI1479" i="14"/>
  <c r="HI1984" i="14" s="1"/>
  <c r="HM1479" i="14"/>
  <c r="HM1984" i="14" s="1"/>
  <c r="HS1479" i="14"/>
  <c r="HS1984" i="14" s="1"/>
  <c r="HW1479" i="14"/>
  <c r="HW1984" i="14" s="1"/>
  <c r="IA1479" i="14"/>
  <c r="IA1984" i="14" s="1"/>
  <c r="IE1479" i="14"/>
  <c r="IE1984" i="14" s="1"/>
  <c r="II1479" i="14"/>
  <c r="II1984" i="14" s="1"/>
  <c r="IM1479" i="14"/>
  <c r="IM1984" i="14" s="1"/>
  <c r="IQ1479" i="14"/>
  <c r="IQ1984" i="14" s="1"/>
  <c r="IU1479" i="14"/>
  <c r="IU1984" i="14" s="1"/>
  <c r="IY1479" i="14"/>
  <c r="IY1984" i="14" s="1"/>
  <c r="JC1479" i="14"/>
  <c r="JC1984" i="14" s="1"/>
  <c r="JI1479" i="14"/>
  <c r="JI1984" i="14" s="1"/>
  <c r="JO1479" i="14"/>
  <c r="JO1984" i="14" s="1"/>
  <c r="JU1479" i="14"/>
  <c r="JU1984" i="14" s="1"/>
  <c r="JY1479" i="14"/>
  <c r="JY1984" i="14" s="1"/>
  <c r="KC1479" i="14"/>
  <c r="KC1984" i="14" s="1"/>
  <c r="KG1479" i="14"/>
  <c r="KG1984" i="14" s="1"/>
  <c r="KM1479" i="14"/>
  <c r="KM1984" i="14" s="1"/>
  <c r="KQ1479" i="14"/>
  <c r="KQ1984" i="14" s="1"/>
  <c r="KW1479" i="14"/>
  <c r="KW1984" i="14" s="1"/>
  <c r="LA1479" i="14"/>
  <c r="LA1984" i="14" s="1"/>
  <c r="LG1479" i="14"/>
  <c r="LG1984" i="14" s="1"/>
  <c r="LK1479" i="14"/>
  <c r="LK1984" i="14" s="1"/>
  <c r="LO1479" i="14"/>
  <c r="LO1984" i="14" s="1"/>
  <c r="LS1479" i="14"/>
  <c r="LS1984" i="14" s="1"/>
  <c r="LW1479" i="14"/>
  <c r="LW1984" i="14" s="1"/>
  <c r="MC1479" i="14"/>
  <c r="MC1984" i="14" s="1"/>
  <c r="MG1479" i="14"/>
  <c r="MG1984" i="14" s="1"/>
  <c r="MK1479" i="14"/>
  <c r="MK1984" i="14" s="1"/>
  <c r="MO1479" i="14"/>
  <c r="MO1984" i="14" s="1"/>
  <c r="MS1479" i="14"/>
  <c r="MS1984" i="14" s="1"/>
  <c r="MW1479" i="14"/>
  <c r="MW1984" i="14" s="1"/>
  <c r="NA1479" i="14"/>
  <c r="NA1984" i="14" s="1"/>
  <c r="NE1479" i="14"/>
  <c r="NE1984" i="14" s="1"/>
  <c r="NI1479" i="14"/>
  <c r="NI1984" i="14" s="1"/>
  <c r="NM1479" i="14"/>
  <c r="NM1984" i="14" s="1"/>
  <c r="NS1479" i="14"/>
  <c r="NS1984" i="14" s="1"/>
  <c r="NW1479" i="14"/>
  <c r="NW1984" i="14" s="1"/>
  <c r="OA1479" i="14"/>
  <c r="OA1984" i="14" s="1"/>
  <c r="OE1479" i="14"/>
  <c r="OE1984" i="14" s="1"/>
  <c r="OI1479" i="14"/>
  <c r="OI1984" i="14" s="1"/>
  <c r="OM1479" i="14"/>
  <c r="OM1984" i="14" s="1"/>
  <c r="OQ1479" i="14"/>
  <c r="OQ1984" i="14" s="1"/>
  <c r="OU1479" i="14"/>
  <c r="OU1984" i="14" s="1"/>
  <c r="OY1479" i="14"/>
  <c r="OY1984" i="14" s="1"/>
  <c r="PC1479" i="14"/>
  <c r="PC1984" i="14" s="1"/>
  <c r="PI1479" i="14"/>
  <c r="PI1984" i="14" s="1"/>
  <c r="PM1479" i="14"/>
  <c r="PM1984" i="14" s="1"/>
  <c r="PQ1479" i="14"/>
  <c r="PQ1984" i="14" s="1"/>
  <c r="PU1479" i="14"/>
  <c r="PU1984" i="14" s="1"/>
  <c r="PY1479" i="14"/>
  <c r="PY1984" i="14" s="1"/>
  <c r="QC1479" i="14"/>
  <c r="QC1984" i="14" s="1"/>
  <c r="QG1479" i="14"/>
  <c r="QG1984" i="14" s="1"/>
  <c r="QM1479" i="14"/>
  <c r="QM1984" i="14" s="1"/>
  <c r="QS1479" i="14"/>
  <c r="QS1984" i="14" s="1"/>
  <c r="QW1479" i="14"/>
  <c r="QW1984" i="14" s="1"/>
  <c r="RC1479" i="14"/>
  <c r="RC1984" i="14" s="1"/>
  <c r="RI1479" i="14"/>
  <c r="RI1984" i="14" s="1"/>
  <c r="RO1479" i="14"/>
  <c r="RO1984" i="14" s="1"/>
  <c r="RS1479" i="14"/>
  <c r="RS1984" i="14" s="1"/>
  <c r="RY1479" i="14"/>
  <c r="RY1984" i="14" s="1"/>
  <c r="SC1479" i="14"/>
  <c r="SC1984" i="14" s="1"/>
  <c r="SG1479" i="14"/>
  <c r="SG1984" i="14" s="1"/>
  <c r="SK1479" i="14"/>
  <c r="SK1984" i="14" s="1"/>
  <c r="SO1479" i="14"/>
  <c r="SO1984" i="14" s="1"/>
  <c r="O1480" i="14"/>
  <c r="O1985" i="14" s="1"/>
  <c r="U1480" i="14"/>
  <c r="U1985" i="14" s="1"/>
  <c r="AA1480" i="14"/>
  <c r="AA1985" i="14" s="1"/>
  <c r="AG1480" i="14"/>
  <c r="AG1985" i="14" s="1"/>
  <c r="AM1480" i="14"/>
  <c r="AM1985" i="14" s="1"/>
  <c r="AQ1480" i="14"/>
  <c r="AQ1985" i="14" s="1"/>
  <c r="AU1480" i="14"/>
  <c r="AU1985" i="14" s="1"/>
  <c r="AY1480" i="14"/>
  <c r="AY1985" i="14" s="1"/>
  <c r="BC1480" i="14"/>
  <c r="BC1985" i="14" s="1"/>
  <c r="BG1480" i="14"/>
  <c r="BG1985" i="14" s="1"/>
  <c r="BK1480" i="14"/>
  <c r="BK1985" i="14" s="1"/>
  <c r="BO1480" i="14"/>
  <c r="BO1985" i="14" s="1"/>
  <c r="BS1480" i="14"/>
  <c r="BS1985" i="14" s="1"/>
  <c r="BW1480" i="14"/>
  <c r="BW1985" i="14" s="1"/>
  <c r="CA1480" i="14"/>
  <c r="CA1985" i="14" s="1"/>
  <c r="CG1480" i="14"/>
  <c r="CG1985" i="14" s="1"/>
  <c r="CK1480" i="14"/>
  <c r="CK1985" i="14" s="1"/>
  <c r="CO1480" i="14"/>
  <c r="CO1985" i="14" s="1"/>
  <c r="CU1480" i="14"/>
  <c r="CU1985" i="14" s="1"/>
  <c r="CY1480" i="14"/>
  <c r="CY1985" i="14" s="1"/>
  <c r="DC1480" i="14"/>
  <c r="DC1985" i="14" s="1"/>
  <c r="DG1480" i="14"/>
  <c r="DG1985" i="14" s="1"/>
  <c r="DM1480" i="14"/>
  <c r="DM1985" i="14" s="1"/>
  <c r="DQ1480" i="14"/>
  <c r="DQ1985" i="14" s="1"/>
  <c r="DU1480" i="14"/>
  <c r="DU1985" i="14" s="1"/>
  <c r="DY1480" i="14"/>
  <c r="DY1985" i="14" s="1"/>
  <c r="EE1480" i="14"/>
  <c r="EE1985" i="14" s="1"/>
  <c r="EI1480" i="14"/>
  <c r="EI1985" i="14" s="1"/>
  <c r="EM1480" i="14"/>
  <c r="EM1985" i="14" s="1"/>
  <c r="EQ1480" i="14"/>
  <c r="EQ1985" i="14" s="1"/>
  <c r="EU1480" i="14"/>
  <c r="EU1985" i="14" s="1"/>
  <c r="EY1480" i="14"/>
  <c r="EY1985" i="14" s="1"/>
  <c r="FC1480" i="14"/>
  <c r="FC1985" i="14" s="1"/>
  <c r="FG1480" i="14"/>
  <c r="FG1985" i="14" s="1"/>
  <c r="FK1480" i="14"/>
  <c r="FK1985" i="14" s="1"/>
  <c r="FQ1480" i="14"/>
  <c r="FQ1985" i="14" s="1"/>
  <c r="FU1480" i="14"/>
  <c r="FU1985" i="14" s="1"/>
  <c r="GA1480" i="14"/>
  <c r="GA1985" i="14" s="1"/>
  <c r="GE1480" i="14"/>
  <c r="GE1985" i="14" s="1"/>
  <c r="GK1480" i="14"/>
  <c r="GK1985" i="14" s="1"/>
  <c r="GO1480" i="14"/>
  <c r="GO1985" i="14" s="1"/>
  <c r="GU1480" i="14"/>
  <c r="GU1985" i="14" s="1"/>
  <c r="GY1480" i="14"/>
  <c r="GY1985" i="14" s="1"/>
  <c r="HC1480" i="14"/>
  <c r="HC1985" i="14" s="1"/>
  <c r="HG1480" i="14"/>
  <c r="HG1985" i="14" s="1"/>
  <c r="HK1480" i="14"/>
  <c r="HK1985" i="14" s="1"/>
  <c r="HO1480" i="14"/>
  <c r="HO1985" i="14" s="1"/>
  <c r="HU1480" i="14"/>
  <c r="HU1985" i="14" s="1"/>
  <c r="HY1480" i="14"/>
  <c r="HY1985" i="14" s="1"/>
  <c r="IC1480" i="14"/>
  <c r="IC1985" i="14" s="1"/>
  <c r="IG1480" i="14"/>
  <c r="IG1985" i="14" s="1"/>
  <c r="IK1480" i="14"/>
  <c r="IK1985" i="14" s="1"/>
  <c r="IO1480" i="14"/>
  <c r="IO1985" i="14" s="1"/>
  <c r="IS1480" i="14"/>
  <c r="IS1985" i="14" s="1"/>
  <c r="IW1480" i="14"/>
  <c r="IW1985" i="14" s="1"/>
  <c r="JA1480" i="14"/>
  <c r="JA1985" i="14" s="1"/>
  <c r="JE1480" i="14"/>
  <c r="JE1985" i="14" s="1"/>
  <c r="JI1480" i="14"/>
  <c r="JI1985" i="14" s="1"/>
  <c r="JM1480" i="14"/>
  <c r="JM1985" i="14" s="1"/>
  <c r="JS1480" i="14"/>
  <c r="JS1985" i="14" s="1"/>
  <c r="JW1480" i="14"/>
  <c r="JW1985" i="14" s="1"/>
  <c r="KC1480" i="14"/>
  <c r="KC1985" i="14" s="1"/>
  <c r="KG1480" i="14"/>
  <c r="KG1985" i="14" s="1"/>
  <c r="KM1480" i="14"/>
  <c r="KM1985" i="14" s="1"/>
  <c r="KQ1480" i="14"/>
  <c r="KQ1985" i="14" s="1"/>
  <c r="KW1480" i="14"/>
  <c r="KW1985" i="14" s="1"/>
  <c r="LA1480" i="14"/>
  <c r="LA1985" i="14" s="1"/>
  <c r="LE1480" i="14"/>
  <c r="LE1985" i="14" s="1"/>
  <c r="LK1480" i="14"/>
  <c r="LK1985" i="14" s="1"/>
  <c r="LO1480" i="14"/>
  <c r="LO1985" i="14" s="1"/>
  <c r="LU1480" i="14"/>
  <c r="LU1985" i="14" s="1"/>
  <c r="LY1480" i="14"/>
  <c r="LY1985" i="14" s="1"/>
  <c r="MC1480" i="14"/>
  <c r="MC1985" i="14" s="1"/>
  <c r="MG1480" i="14"/>
  <c r="MG1985" i="14" s="1"/>
  <c r="MK1480" i="14"/>
  <c r="MK1985" i="14" s="1"/>
  <c r="MO1480" i="14"/>
  <c r="MO1985" i="14" s="1"/>
  <c r="MS1480" i="14"/>
  <c r="MS1985" i="14" s="1"/>
  <c r="MY1480" i="14"/>
  <c r="MY1985" i="14" s="1"/>
  <c r="NC1480" i="14"/>
  <c r="NC1985" i="14" s="1"/>
  <c r="NG1480" i="14"/>
  <c r="NG1985" i="14" s="1"/>
  <c r="NK1480" i="14"/>
  <c r="NK1985" i="14" s="1"/>
  <c r="NO1480" i="14"/>
  <c r="NO1985" i="14" s="1"/>
  <c r="NS1480" i="14"/>
  <c r="NS1985" i="14" s="1"/>
  <c r="NW1480" i="14"/>
  <c r="NW1985" i="14" s="1"/>
  <c r="OA1480" i="14"/>
  <c r="OA1985" i="14" s="1"/>
  <c r="OG1480" i="14"/>
  <c r="OG1985" i="14" s="1"/>
  <c r="OK1480" i="14"/>
  <c r="OK1985" i="14" s="1"/>
  <c r="OO1480" i="14"/>
  <c r="OO1985" i="14" s="1"/>
  <c r="OS1480" i="14"/>
  <c r="OS1985" i="14" s="1"/>
  <c r="OW1480" i="14"/>
  <c r="OW1985" i="14" s="1"/>
  <c r="PC1480" i="14"/>
  <c r="PC1985" i="14" s="1"/>
  <c r="PG1480" i="14"/>
  <c r="PG1985" i="14" s="1"/>
  <c r="PK1480" i="14"/>
  <c r="PK1985" i="14" s="1"/>
  <c r="PO1480" i="14"/>
  <c r="PO1985" i="14" s="1"/>
  <c r="PS1480" i="14"/>
  <c r="PS1985" i="14" s="1"/>
  <c r="PY1480" i="14"/>
  <c r="PY1985" i="14" s="1"/>
  <c r="QC1480" i="14"/>
  <c r="QC1985" i="14" s="1"/>
  <c r="QE1480" i="14"/>
  <c r="QE1985" i="14" s="1"/>
  <c r="QI1480" i="14"/>
  <c r="QI1985" i="14" s="1"/>
  <c r="QM1480" i="14"/>
  <c r="QM1985" i="14" s="1"/>
  <c r="QQ1480" i="14"/>
  <c r="QQ1985" i="14" s="1"/>
  <c r="QU1480" i="14"/>
  <c r="QU1985" i="14" s="1"/>
  <c r="QY1480" i="14"/>
  <c r="QY1985" i="14" s="1"/>
  <c r="RC1480" i="14"/>
  <c r="RC1985" i="14" s="1"/>
  <c r="RG1480" i="14"/>
  <c r="RG1985" i="14" s="1"/>
  <c r="RM1480" i="14"/>
  <c r="RM1985" i="14" s="1"/>
  <c r="RQ1480" i="14"/>
  <c r="RQ1985" i="14" s="1"/>
  <c r="RU1480" i="14"/>
  <c r="RU1985" i="14" s="1"/>
  <c r="RY1480" i="14"/>
  <c r="RY1985" i="14" s="1"/>
  <c r="SC1480" i="14"/>
  <c r="SC1985" i="14" s="1"/>
  <c r="SG1480" i="14"/>
  <c r="SG1985" i="14" s="1"/>
  <c r="SK1480" i="14"/>
  <c r="SK1985" i="14" s="1"/>
  <c r="SQ1480" i="14"/>
  <c r="SQ1985" i="14" s="1"/>
  <c r="O1481" i="14"/>
  <c r="O1986" i="14" s="1"/>
  <c r="S1481" i="14"/>
  <c r="S1986" i="14" s="1"/>
  <c r="W1481" i="14"/>
  <c r="W1986" i="14" s="1"/>
  <c r="AA1481" i="14"/>
  <c r="AA1986" i="14" s="1"/>
  <c r="AC1481" i="14"/>
  <c r="AC1986" i="14" s="1"/>
  <c r="AE1481" i="14"/>
  <c r="AE1986" i="14" s="1"/>
  <c r="AG1481" i="14"/>
  <c r="AG1986" i="14" s="1"/>
  <c r="AI1481" i="14"/>
  <c r="AI1986" i="14" s="1"/>
  <c r="AK1481" i="14"/>
  <c r="AK1986" i="14" s="1"/>
  <c r="AM1481" i="14"/>
  <c r="AM1986" i="14" s="1"/>
  <c r="AO1481" i="14"/>
  <c r="AO1986" i="14" s="1"/>
  <c r="AQ1481" i="14"/>
  <c r="AQ1986" i="14" s="1"/>
  <c r="AS1481" i="14"/>
  <c r="AS1986" i="14" s="1"/>
  <c r="AU1481" i="14"/>
  <c r="AU1986" i="14" s="1"/>
  <c r="AW1481" i="14"/>
  <c r="AW1986" i="14" s="1"/>
  <c r="AY1481" i="14"/>
  <c r="AY1986" i="14" s="1"/>
  <c r="BA1481" i="14"/>
  <c r="BA1986" i="14" s="1"/>
  <c r="BC1481" i="14"/>
  <c r="BC1986" i="14" s="1"/>
  <c r="BE1481" i="14"/>
  <c r="BE1986" i="14" s="1"/>
  <c r="BG1481" i="14"/>
  <c r="BG1986" i="14" s="1"/>
  <c r="BI1481" i="14"/>
  <c r="BI1986" i="14" s="1"/>
  <c r="BK1481" i="14"/>
  <c r="BK1986" i="14" s="1"/>
  <c r="BM1481" i="14"/>
  <c r="BM1986" i="14" s="1"/>
  <c r="BO1481" i="14"/>
  <c r="BO1986" i="14" s="1"/>
  <c r="BQ1481" i="14"/>
  <c r="BQ1986" i="14" s="1"/>
  <c r="BS1481" i="14"/>
  <c r="BS1986" i="14" s="1"/>
  <c r="BU1481" i="14"/>
  <c r="BU1986" i="14" s="1"/>
  <c r="BY1481" i="14"/>
  <c r="BY1986" i="14" s="1"/>
  <c r="CA1481" i="14"/>
  <c r="CA1986" i="14" s="1"/>
  <c r="CC1481" i="14"/>
  <c r="CC1986" i="14" s="1"/>
  <c r="CG1481" i="14"/>
  <c r="CG1986" i="14" s="1"/>
  <c r="CK1481" i="14"/>
  <c r="CK1986" i="14" s="1"/>
  <c r="CO1481" i="14"/>
  <c r="CO1986" i="14" s="1"/>
  <c r="CS1481" i="14"/>
  <c r="CS1986" i="14" s="1"/>
  <c r="CU1481" i="14"/>
  <c r="CU1986" i="14" s="1"/>
  <c r="DG1481" i="14"/>
  <c r="DG1986" i="14" s="1"/>
  <c r="DK1481" i="14"/>
  <c r="DK1986" i="14" s="1"/>
  <c r="DQ1481" i="14"/>
  <c r="DQ1986" i="14" s="1"/>
  <c r="DU1481" i="14"/>
  <c r="DU1986" i="14" s="1"/>
  <c r="DY1481" i="14"/>
  <c r="DY1986" i="14" s="1"/>
  <c r="EE1481" i="14"/>
  <c r="EE1986" i="14" s="1"/>
  <c r="EI1481" i="14"/>
  <c r="EI1986" i="14" s="1"/>
  <c r="EM1481" i="14"/>
  <c r="EM1986" i="14" s="1"/>
  <c r="EQ1481" i="14"/>
  <c r="EQ1986" i="14" s="1"/>
  <c r="EU1481" i="14"/>
  <c r="EU1986" i="14" s="1"/>
  <c r="EY1481" i="14"/>
  <c r="EY1986" i="14" s="1"/>
  <c r="FC1481" i="14"/>
  <c r="FC1986" i="14" s="1"/>
  <c r="FG1481" i="14"/>
  <c r="FG1986" i="14" s="1"/>
  <c r="FK1481" i="14"/>
  <c r="FK1986" i="14" s="1"/>
  <c r="FO1481" i="14"/>
  <c r="FO1986" i="14" s="1"/>
  <c r="FS1481" i="14"/>
  <c r="FS1986" i="14" s="1"/>
  <c r="FW1481" i="14"/>
  <c r="FW1986" i="14" s="1"/>
  <c r="GA1481" i="14"/>
  <c r="GA1986" i="14" s="1"/>
  <c r="GE1481" i="14"/>
  <c r="GE1986" i="14" s="1"/>
  <c r="GI1481" i="14"/>
  <c r="GI1986" i="14" s="1"/>
  <c r="GM1481" i="14"/>
  <c r="GM1986" i="14" s="1"/>
  <c r="GQ1481" i="14"/>
  <c r="GQ1986" i="14" s="1"/>
  <c r="GU1481" i="14"/>
  <c r="GU1986" i="14" s="1"/>
  <c r="GY1481" i="14"/>
  <c r="GY1986" i="14" s="1"/>
  <c r="HC1481" i="14"/>
  <c r="HC1986" i="14" s="1"/>
  <c r="HG1481" i="14"/>
  <c r="HG1986" i="14" s="1"/>
  <c r="HK1481" i="14"/>
  <c r="HK1986" i="14" s="1"/>
  <c r="HO1481" i="14"/>
  <c r="HO1986" i="14" s="1"/>
  <c r="HS1481" i="14"/>
  <c r="HS1986" i="14" s="1"/>
  <c r="HW1481" i="14"/>
  <c r="HW1986" i="14" s="1"/>
  <c r="IC1481" i="14"/>
  <c r="IC1986" i="14" s="1"/>
  <c r="IG1481" i="14"/>
  <c r="IG1986" i="14" s="1"/>
  <c r="IK1481" i="14"/>
  <c r="IK1986" i="14" s="1"/>
  <c r="IO1481" i="14"/>
  <c r="IO1986" i="14" s="1"/>
  <c r="IU1481" i="14"/>
  <c r="IU1986" i="14" s="1"/>
  <c r="JA1481" i="14"/>
  <c r="JA1986" i="14" s="1"/>
  <c r="JE1481" i="14"/>
  <c r="JE1986" i="14" s="1"/>
  <c r="JK1481" i="14"/>
  <c r="JK1986" i="14" s="1"/>
  <c r="JO1481" i="14"/>
  <c r="JO1986" i="14" s="1"/>
  <c r="JS1481" i="14"/>
  <c r="JS1986" i="14" s="1"/>
  <c r="JW1481" i="14"/>
  <c r="JW1986" i="14" s="1"/>
  <c r="KA1481" i="14"/>
  <c r="KA1986" i="14" s="1"/>
  <c r="KE1481" i="14"/>
  <c r="KE1986" i="14" s="1"/>
  <c r="KI1481" i="14"/>
  <c r="KI1986" i="14" s="1"/>
  <c r="KM1481" i="14"/>
  <c r="KM1986" i="14" s="1"/>
  <c r="KQ1481" i="14"/>
  <c r="KQ1986" i="14" s="1"/>
  <c r="KU1481" i="14"/>
  <c r="KU1986" i="14" s="1"/>
  <c r="KY1481" i="14"/>
  <c r="KY1986" i="14" s="1"/>
  <c r="LC1481" i="14"/>
  <c r="LC1986" i="14" s="1"/>
  <c r="LG1481" i="14"/>
  <c r="LG1986" i="14" s="1"/>
  <c r="LK1481" i="14"/>
  <c r="LK1986" i="14" s="1"/>
  <c r="LO1481" i="14"/>
  <c r="LO1986" i="14" s="1"/>
  <c r="LS1481" i="14"/>
  <c r="LS1986" i="14" s="1"/>
  <c r="LY1481" i="14"/>
  <c r="LY1986" i="14" s="1"/>
  <c r="MC1481" i="14"/>
  <c r="MC1986" i="14" s="1"/>
  <c r="MG1481" i="14"/>
  <c r="MG1986" i="14" s="1"/>
  <c r="MK1481" i="14"/>
  <c r="MK1986" i="14" s="1"/>
  <c r="MO1481" i="14"/>
  <c r="MO1986" i="14" s="1"/>
  <c r="MS1481" i="14"/>
  <c r="MS1986" i="14" s="1"/>
  <c r="MY1481" i="14"/>
  <c r="MY1986" i="14" s="1"/>
  <c r="NC1481" i="14"/>
  <c r="NC1986" i="14" s="1"/>
  <c r="NG1481" i="14"/>
  <c r="NG1986" i="14" s="1"/>
  <c r="NK1481" i="14"/>
  <c r="NK1986" i="14" s="1"/>
  <c r="NO1481" i="14"/>
  <c r="NO1986" i="14" s="1"/>
  <c r="NS1481" i="14"/>
  <c r="NS1986" i="14" s="1"/>
  <c r="NW1481" i="14"/>
  <c r="NW1986" i="14" s="1"/>
  <c r="OA1481" i="14"/>
  <c r="OA1986" i="14" s="1"/>
  <c r="OE1481" i="14"/>
  <c r="OE1986" i="14" s="1"/>
  <c r="OI1481" i="14"/>
  <c r="OI1986" i="14" s="1"/>
  <c r="OM1481" i="14"/>
  <c r="OM1986" i="14" s="1"/>
  <c r="OQ1481" i="14"/>
  <c r="OQ1986" i="14" s="1"/>
  <c r="OU1481" i="14"/>
  <c r="OU1986" i="14" s="1"/>
  <c r="PA1481" i="14"/>
  <c r="PA1986" i="14" s="1"/>
  <c r="PE1481" i="14"/>
  <c r="PE1986" i="14" s="1"/>
  <c r="PI1481" i="14"/>
  <c r="PI1986" i="14" s="1"/>
  <c r="PM1481" i="14"/>
  <c r="PM1986" i="14" s="1"/>
  <c r="PS1481" i="14"/>
  <c r="PS1986" i="14" s="1"/>
  <c r="PW1481" i="14"/>
  <c r="PW1986" i="14" s="1"/>
  <c r="QA1481" i="14"/>
  <c r="QA1986" i="14" s="1"/>
  <c r="QE1481" i="14"/>
  <c r="QE1986" i="14" s="1"/>
  <c r="QI1481" i="14"/>
  <c r="QI1986" i="14" s="1"/>
  <c r="QM1481" i="14"/>
  <c r="QM1986" i="14" s="1"/>
  <c r="QQ1481" i="14"/>
  <c r="QQ1986" i="14" s="1"/>
  <c r="QU1481" i="14"/>
  <c r="QU1986" i="14" s="1"/>
  <c r="QY1481" i="14"/>
  <c r="QY1986" i="14" s="1"/>
  <c r="RE1481" i="14"/>
  <c r="RE1986" i="14" s="1"/>
  <c r="RI1481" i="14"/>
  <c r="RI1986" i="14" s="1"/>
  <c r="RO1481" i="14"/>
  <c r="RO1986" i="14" s="1"/>
  <c r="RS1481" i="14"/>
  <c r="RS1986" i="14" s="1"/>
  <c r="RW1481" i="14"/>
  <c r="RW1986" i="14" s="1"/>
  <c r="SA1481" i="14"/>
  <c r="SA1986" i="14" s="1"/>
  <c r="SG1481" i="14"/>
  <c r="SG1986" i="14" s="1"/>
  <c r="SK1481" i="14"/>
  <c r="SK1986" i="14" s="1"/>
  <c r="SO1481" i="14"/>
  <c r="SO1986" i="14" s="1"/>
  <c r="SS1481" i="14"/>
  <c r="SS1986" i="14" s="1"/>
  <c r="Q1482" i="14"/>
  <c r="Q1987" i="14" s="1"/>
  <c r="W1482" i="14"/>
  <c r="W1987" i="14" s="1"/>
  <c r="AC1482" i="14"/>
  <c r="AC1987" i="14" s="1"/>
  <c r="AG1482" i="14"/>
  <c r="AG1987" i="14" s="1"/>
  <c r="AK1482" i="14"/>
  <c r="AK1987" i="14" s="1"/>
  <c r="AO1482" i="14"/>
  <c r="AO1987" i="14" s="1"/>
  <c r="AS1482" i="14"/>
  <c r="AS1987" i="14" s="1"/>
  <c r="AW1482" i="14"/>
  <c r="AW1987" i="14" s="1"/>
  <c r="BA1482" i="14"/>
  <c r="BA1987" i="14" s="1"/>
  <c r="BG1482" i="14"/>
  <c r="BG1987" i="14" s="1"/>
  <c r="BM1482" i="14"/>
  <c r="BM1987" i="14" s="1"/>
  <c r="BQ1482" i="14"/>
  <c r="BQ1987" i="14" s="1"/>
  <c r="BW1482" i="14"/>
  <c r="BW1987" i="14" s="1"/>
  <c r="CA1482" i="14"/>
  <c r="CA1987" i="14" s="1"/>
  <c r="CG1482" i="14"/>
  <c r="CG1987" i="14" s="1"/>
  <c r="CK1482" i="14"/>
  <c r="CK1987" i="14" s="1"/>
  <c r="CO1482" i="14"/>
  <c r="CO1987" i="14" s="1"/>
  <c r="CU1482" i="14"/>
  <c r="CU1987" i="14" s="1"/>
  <c r="CY1482" i="14"/>
  <c r="CY1987" i="14" s="1"/>
  <c r="DE1482" i="14"/>
  <c r="DE1987" i="14" s="1"/>
  <c r="DI1482" i="14"/>
  <c r="DI1987" i="14" s="1"/>
  <c r="DM1482" i="14"/>
  <c r="DM1987" i="14" s="1"/>
  <c r="DS1482" i="14"/>
  <c r="DS1987" i="14" s="1"/>
  <c r="DW1482" i="14"/>
  <c r="DW1987" i="14" s="1"/>
  <c r="EC1482" i="14"/>
  <c r="EC1987" i="14" s="1"/>
  <c r="EI1482" i="14"/>
  <c r="EI1987" i="14" s="1"/>
  <c r="EM1482" i="14"/>
  <c r="EM1987" i="14" s="1"/>
  <c r="EQ1482" i="14"/>
  <c r="EQ1987" i="14" s="1"/>
  <c r="EU1482" i="14"/>
  <c r="EU1987" i="14" s="1"/>
  <c r="EW1482" i="14"/>
  <c r="EW1987" i="14" s="1"/>
  <c r="FA1482" i="14"/>
  <c r="FA1987" i="14" s="1"/>
  <c r="FE1482" i="14"/>
  <c r="FE1987" i="14" s="1"/>
  <c r="FI1482" i="14"/>
  <c r="FI1987" i="14" s="1"/>
  <c r="FM1482" i="14"/>
  <c r="FM1987" i="14" s="1"/>
  <c r="FS1482" i="14"/>
  <c r="FS1987" i="14" s="1"/>
  <c r="FW1482" i="14"/>
  <c r="FW1987" i="14" s="1"/>
  <c r="GA1482" i="14"/>
  <c r="GA1987" i="14" s="1"/>
  <c r="GE1482" i="14"/>
  <c r="GE1987" i="14" s="1"/>
  <c r="GK1482" i="14"/>
  <c r="GK1987" i="14" s="1"/>
  <c r="GO1482" i="14"/>
  <c r="GO1987" i="14" s="1"/>
  <c r="GU1482" i="14"/>
  <c r="GU1987" i="14" s="1"/>
  <c r="GY1482" i="14"/>
  <c r="GY1987" i="14" s="1"/>
  <c r="HE1482" i="14"/>
  <c r="HE1987" i="14" s="1"/>
  <c r="HI1482" i="14"/>
  <c r="HI1987" i="14" s="1"/>
  <c r="HM1482" i="14"/>
  <c r="HM1987" i="14" s="1"/>
  <c r="HS1482" i="14"/>
  <c r="HS1987" i="14" s="1"/>
  <c r="HW1482" i="14"/>
  <c r="HW1987" i="14" s="1"/>
  <c r="IA1482" i="14"/>
  <c r="IA1987" i="14" s="1"/>
  <c r="IE1482" i="14"/>
  <c r="IE1987" i="14" s="1"/>
  <c r="II1482" i="14"/>
  <c r="II1987" i="14" s="1"/>
  <c r="IM1482" i="14"/>
  <c r="IM1987" i="14" s="1"/>
  <c r="IS1482" i="14"/>
  <c r="IS1987" i="14" s="1"/>
  <c r="IW1482" i="14"/>
  <c r="IW1987" i="14" s="1"/>
  <c r="JA1482" i="14"/>
  <c r="JA1987" i="14" s="1"/>
  <c r="JG1482" i="14"/>
  <c r="JG1987" i="14" s="1"/>
  <c r="JM1482" i="14"/>
  <c r="JM1987" i="14" s="1"/>
  <c r="JS1482" i="14"/>
  <c r="JS1987" i="14" s="1"/>
  <c r="JW1482" i="14"/>
  <c r="JW1987" i="14" s="1"/>
  <c r="KC1482" i="14"/>
  <c r="KC1987" i="14" s="1"/>
  <c r="KG1482" i="14"/>
  <c r="KG1987" i="14" s="1"/>
  <c r="KM1482" i="14"/>
  <c r="KM1987" i="14" s="1"/>
  <c r="KQ1482" i="14"/>
  <c r="KQ1987" i="14" s="1"/>
  <c r="KW1482" i="14"/>
  <c r="KW1987" i="14" s="1"/>
  <c r="LA1482" i="14"/>
  <c r="LA1987" i="14" s="1"/>
  <c r="LG1482" i="14"/>
  <c r="LG1987" i="14" s="1"/>
  <c r="LM1482" i="14"/>
  <c r="LM1987" i="14" s="1"/>
  <c r="LQ1482" i="14"/>
  <c r="LQ1987" i="14" s="1"/>
  <c r="LU1482" i="14"/>
  <c r="LU1987" i="14" s="1"/>
  <c r="LY1482" i="14"/>
  <c r="LY1987" i="14" s="1"/>
  <c r="MC1482" i="14"/>
  <c r="MC1987" i="14" s="1"/>
  <c r="MI1482" i="14"/>
  <c r="MI1987" i="14" s="1"/>
  <c r="MM1482" i="14"/>
  <c r="MM1987" i="14" s="1"/>
  <c r="MQ1482" i="14"/>
  <c r="MQ1987" i="14" s="1"/>
  <c r="MW1482" i="14"/>
  <c r="MW1987" i="14" s="1"/>
  <c r="NC1482" i="14"/>
  <c r="NC1987" i="14" s="1"/>
  <c r="NG1482" i="14"/>
  <c r="NG1987" i="14" s="1"/>
  <c r="NK1482" i="14"/>
  <c r="NK1987" i="14" s="1"/>
  <c r="NQ1482" i="14"/>
  <c r="NQ1987" i="14" s="1"/>
  <c r="NU1482" i="14"/>
  <c r="NU1987" i="14" s="1"/>
  <c r="OA1482" i="14"/>
  <c r="OA1987" i="14" s="1"/>
  <c r="OE1482" i="14"/>
  <c r="OE1987" i="14" s="1"/>
  <c r="OK1482" i="14"/>
  <c r="OK1987" i="14" s="1"/>
  <c r="OQ1482" i="14"/>
  <c r="OQ1987" i="14" s="1"/>
  <c r="OW1482" i="14"/>
  <c r="OW1987" i="14" s="1"/>
  <c r="PC1482" i="14"/>
  <c r="PC1987" i="14" s="1"/>
  <c r="PG1482" i="14"/>
  <c r="PG1987" i="14" s="1"/>
  <c r="PM1482" i="14"/>
  <c r="PM1987" i="14" s="1"/>
  <c r="PQ1482" i="14"/>
  <c r="PQ1987" i="14" s="1"/>
  <c r="PW1482" i="14"/>
  <c r="PW1987" i="14" s="1"/>
  <c r="QA1482" i="14"/>
  <c r="QA1987" i="14" s="1"/>
  <c r="QG1482" i="14"/>
  <c r="QG1987" i="14" s="1"/>
  <c r="QK1482" i="14"/>
  <c r="QK1987" i="14" s="1"/>
  <c r="QQ1482" i="14"/>
  <c r="QQ1987" i="14" s="1"/>
  <c r="QU1482" i="14"/>
  <c r="QU1987" i="14" s="1"/>
  <c r="RA1482" i="14"/>
  <c r="RA1987" i="14" s="1"/>
  <c r="RE1482" i="14"/>
  <c r="RE1987" i="14" s="1"/>
  <c r="RK1482" i="14"/>
  <c r="RK1987" i="14" s="1"/>
  <c r="RO1482" i="14"/>
  <c r="RO1987" i="14" s="1"/>
  <c r="RU1482" i="14"/>
  <c r="RU1987" i="14" s="1"/>
  <c r="RY1482" i="14"/>
  <c r="RY1987" i="14" s="1"/>
  <c r="SC1482" i="14"/>
  <c r="SC1987" i="14" s="1"/>
  <c r="SI1482" i="14"/>
  <c r="SI1987" i="14" s="1"/>
  <c r="SO1482" i="14"/>
  <c r="SO1987" i="14" s="1"/>
  <c r="SS1482" i="14"/>
  <c r="SS1987" i="14" s="1"/>
  <c r="Q1483" i="14"/>
  <c r="Q1988" i="14" s="1"/>
  <c r="U1483" i="14"/>
  <c r="U1988" i="14" s="1"/>
  <c r="Y1483" i="14"/>
  <c r="Y1988" i="14" s="1"/>
  <c r="AC1483" i="14"/>
  <c r="AC1988" i="14" s="1"/>
  <c r="AI1483" i="14"/>
  <c r="AI1988" i="14" s="1"/>
  <c r="AO1483" i="14"/>
  <c r="AO1988" i="14" s="1"/>
  <c r="AS1483" i="14"/>
  <c r="AS1988" i="14" s="1"/>
  <c r="AY1483" i="14"/>
  <c r="AY1988" i="14" s="1"/>
  <c r="BC1483" i="14"/>
  <c r="BC1988" i="14" s="1"/>
  <c r="BG1483" i="14"/>
  <c r="BG1988" i="14" s="1"/>
  <c r="BK1483" i="14"/>
  <c r="BK1988" i="14" s="1"/>
  <c r="BO1483" i="14"/>
  <c r="BO1988" i="14" s="1"/>
  <c r="BS1483" i="14"/>
  <c r="BS1988" i="14" s="1"/>
  <c r="BW1483" i="14"/>
  <c r="BW1988" i="14" s="1"/>
  <c r="CA1483" i="14"/>
  <c r="CA1988" i="14" s="1"/>
  <c r="CE1483" i="14"/>
  <c r="CE1988" i="14" s="1"/>
  <c r="CI1483" i="14"/>
  <c r="CI1988" i="14" s="1"/>
  <c r="CM1483" i="14"/>
  <c r="CM1988" i="14" s="1"/>
  <c r="CQ1483" i="14"/>
  <c r="CQ1988" i="14" s="1"/>
  <c r="CU1483" i="14"/>
  <c r="CU1988" i="14" s="1"/>
  <c r="DA1483" i="14"/>
  <c r="DA1988" i="14" s="1"/>
  <c r="DE1483" i="14"/>
  <c r="DE1988" i="14" s="1"/>
  <c r="DI1483" i="14"/>
  <c r="DI1988" i="14" s="1"/>
  <c r="DM1483" i="14"/>
  <c r="DM1988" i="14" s="1"/>
  <c r="DS1483" i="14"/>
  <c r="DS1988" i="14" s="1"/>
  <c r="DW1483" i="14"/>
  <c r="DW1988" i="14" s="1"/>
  <c r="EA1483" i="14"/>
  <c r="EA1988" i="14" s="1"/>
  <c r="EE1483" i="14"/>
  <c r="EE1988" i="14" s="1"/>
  <c r="EI1483" i="14"/>
  <c r="EI1988" i="14" s="1"/>
  <c r="EM1483" i="14"/>
  <c r="EM1988" i="14" s="1"/>
  <c r="EQ1483" i="14"/>
  <c r="EQ1988" i="14" s="1"/>
  <c r="EU1483" i="14"/>
  <c r="EU1988" i="14" s="1"/>
  <c r="FA1483" i="14"/>
  <c r="FA1988" i="14" s="1"/>
  <c r="FG1483" i="14"/>
  <c r="FG1988" i="14" s="1"/>
  <c r="FM1483" i="14"/>
  <c r="FM1988" i="14" s="1"/>
  <c r="FS1483" i="14"/>
  <c r="FS1988" i="14" s="1"/>
  <c r="FY1483" i="14"/>
  <c r="FY1988" i="14" s="1"/>
  <c r="GC1483" i="14"/>
  <c r="GC1988" i="14" s="1"/>
  <c r="GI1483" i="14"/>
  <c r="GI1988" i="14" s="1"/>
  <c r="GM1483" i="14"/>
  <c r="GM1988" i="14" s="1"/>
  <c r="GQ1483" i="14"/>
  <c r="GQ1988" i="14" s="1"/>
  <c r="GS1483" i="14"/>
  <c r="GS1988" i="14" s="1"/>
  <c r="GW1483" i="14"/>
  <c r="GW1988" i="14" s="1"/>
  <c r="HA1483" i="14"/>
  <c r="HA1988" i="14" s="1"/>
  <c r="HE1483" i="14"/>
  <c r="HE1988" i="14" s="1"/>
  <c r="HK1483" i="14"/>
  <c r="HK1988" i="14" s="1"/>
  <c r="HO1483" i="14"/>
  <c r="HO1988" i="14" s="1"/>
  <c r="HS1483" i="14"/>
  <c r="HS1988" i="14" s="1"/>
  <c r="HW1483" i="14"/>
  <c r="HW1988" i="14" s="1"/>
  <c r="IA1483" i="14"/>
  <c r="IA1988" i="14" s="1"/>
  <c r="IE1483" i="14"/>
  <c r="IE1988" i="14" s="1"/>
  <c r="II1483" i="14"/>
  <c r="II1988" i="14" s="1"/>
  <c r="IO1483" i="14"/>
  <c r="IO1988" i="14" s="1"/>
  <c r="IS1483" i="14"/>
  <c r="IS1988" i="14" s="1"/>
  <c r="IW1483" i="14"/>
  <c r="IW1988" i="14" s="1"/>
  <c r="JA1483" i="14"/>
  <c r="JA1988" i="14" s="1"/>
  <c r="JG1483" i="14"/>
  <c r="JG1988" i="14" s="1"/>
  <c r="JK1483" i="14"/>
  <c r="JK1988" i="14" s="1"/>
  <c r="JO1483" i="14"/>
  <c r="JO1988" i="14" s="1"/>
  <c r="JS1483" i="14"/>
  <c r="JS1988" i="14" s="1"/>
  <c r="JY1483" i="14"/>
  <c r="JY1988" i="14" s="1"/>
  <c r="KC1483" i="14"/>
  <c r="KC1988" i="14" s="1"/>
  <c r="KG1483" i="14"/>
  <c r="KG1988" i="14" s="1"/>
  <c r="KK1483" i="14"/>
  <c r="KK1988" i="14" s="1"/>
  <c r="KM1483" i="14"/>
  <c r="KM1988" i="14" s="1"/>
  <c r="KO1483" i="14"/>
  <c r="KO1988" i="14" s="1"/>
  <c r="KQ1483" i="14"/>
  <c r="KQ1988" i="14" s="1"/>
  <c r="KS1483" i="14"/>
  <c r="KS1988" i="14" s="1"/>
  <c r="KU1483" i="14"/>
  <c r="KU1988" i="14" s="1"/>
  <c r="KW1483" i="14"/>
  <c r="KW1988" i="14" s="1"/>
  <c r="KY1483" i="14"/>
  <c r="KY1988" i="14" s="1"/>
  <c r="LA1483" i="14"/>
  <c r="LA1988" i="14" s="1"/>
  <c r="LC1483" i="14"/>
  <c r="LC1988" i="14" s="1"/>
  <c r="LE1483" i="14"/>
  <c r="LE1988" i="14" s="1"/>
  <c r="LG1483" i="14"/>
  <c r="LG1988" i="14" s="1"/>
  <c r="LI1483" i="14"/>
  <c r="LI1988" i="14" s="1"/>
  <c r="LK1483" i="14"/>
  <c r="LK1988" i="14" s="1"/>
  <c r="LM1483" i="14"/>
  <c r="LM1988" i="14" s="1"/>
  <c r="LO1483" i="14"/>
  <c r="LO1988" i="14" s="1"/>
  <c r="LQ1483" i="14"/>
  <c r="LQ1988" i="14" s="1"/>
  <c r="LS1483" i="14"/>
  <c r="LS1988" i="14" s="1"/>
  <c r="LU1483" i="14"/>
  <c r="LU1988" i="14" s="1"/>
  <c r="LW1483" i="14"/>
  <c r="LW1988" i="14" s="1"/>
  <c r="LY1483" i="14"/>
  <c r="LY1988" i="14" s="1"/>
  <c r="MA1483" i="14"/>
  <c r="MA1988" i="14" s="1"/>
  <c r="MC1483" i="14"/>
  <c r="MC1988" i="14" s="1"/>
  <c r="ME1483" i="14"/>
  <c r="ME1988" i="14" s="1"/>
  <c r="MG1483" i="14"/>
  <c r="MG1988" i="14" s="1"/>
  <c r="MI1483" i="14"/>
  <c r="MI1988" i="14" s="1"/>
  <c r="MM1483" i="14"/>
  <c r="MM1988" i="14" s="1"/>
  <c r="MO1483" i="14"/>
  <c r="MO1988" i="14" s="1"/>
  <c r="MQ1483" i="14"/>
  <c r="MQ1988" i="14" s="1"/>
  <c r="MS1483" i="14"/>
  <c r="MS1988" i="14" s="1"/>
  <c r="MW1483" i="14"/>
  <c r="MW1988" i="14" s="1"/>
  <c r="NA1483" i="14"/>
  <c r="NA1988" i="14" s="1"/>
  <c r="NE1483" i="14"/>
  <c r="NE1988" i="14" s="1"/>
  <c r="NI1483" i="14"/>
  <c r="NI1988" i="14" s="1"/>
  <c r="NM1483" i="14"/>
  <c r="NM1988" i="14" s="1"/>
  <c r="NO1483" i="14"/>
  <c r="NO1988" i="14" s="1"/>
  <c r="NS1483" i="14"/>
  <c r="NS1988" i="14" s="1"/>
  <c r="NW1483" i="14"/>
  <c r="NW1988" i="14" s="1"/>
  <c r="OC1483" i="14"/>
  <c r="OC1988" i="14" s="1"/>
  <c r="OG1483" i="14"/>
  <c r="OG1988" i="14" s="1"/>
  <c r="OK1483" i="14"/>
  <c r="OK1988" i="14" s="1"/>
  <c r="OO1483" i="14"/>
  <c r="OO1988" i="14" s="1"/>
  <c r="OS1483" i="14"/>
  <c r="OS1988" i="14" s="1"/>
  <c r="OW1483" i="14"/>
  <c r="OW1988" i="14" s="1"/>
  <c r="PA1483" i="14"/>
  <c r="PA1988" i="14" s="1"/>
  <c r="PG1483" i="14"/>
  <c r="PG1988" i="14" s="1"/>
  <c r="PK1483" i="14"/>
  <c r="PK1988" i="14" s="1"/>
  <c r="PO1483" i="14"/>
  <c r="PO1988" i="14" s="1"/>
  <c r="PS1483" i="14"/>
  <c r="PS1988" i="14" s="1"/>
  <c r="PW1483" i="14"/>
  <c r="PW1988" i="14" s="1"/>
  <c r="QA1483" i="14"/>
  <c r="QA1988" i="14" s="1"/>
  <c r="QE1483" i="14"/>
  <c r="QE1988" i="14" s="1"/>
  <c r="QI1483" i="14"/>
  <c r="QI1988" i="14" s="1"/>
  <c r="QM1483" i="14"/>
  <c r="QM1988" i="14" s="1"/>
  <c r="QQ1483" i="14"/>
  <c r="QQ1988" i="14" s="1"/>
  <c r="QU1483" i="14"/>
  <c r="QU1988" i="14" s="1"/>
  <c r="QY1483" i="14"/>
  <c r="QY1988" i="14" s="1"/>
  <c r="RC1483" i="14"/>
  <c r="RC1988" i="14" s="1"/>
  <c r="RG1483" i="14"/>
  <c r="RG1988" i="14" s="1"/>
  <c r="RK1483" i="14"/>
  <c r="RK1988" i="14" s="1"/>
  <c r="RQ1483" i="14"/>
  <c r="RQ1988" i="14" s="1"/>
  <c r="RU1483" i="14"/>
  <c r="RU1988" i="14" s="1"/>
  <c r="RY1483" i="14"/>
  <c r="RY1988" i="14" s="1"/>
  <c r="SC1483" i="14"/>
  <c r="SC1988" i="14" s="1"/>
  <c r="SG1483" i="14"/>
  <c r="SG1988" i="14" s="1"/>
  <c r="SK1483" i="14"/>
  <c r="SK1988" i="14" s="1"/>
  <c r="SQ1483" i="14"/>
  <c r="SQ1988" i="14" s="1"/>
  <c r="O1484" i="14"/>
  <c r="O1989" i="14" s="1"/>
  <c r="S1484" i="14"/>
  <c r="S1989" i="14" s="1"/>
  <c r="W1484" i="14"/>
  <c r="W1989" i="14" s="1"/>
  <c r="AC1484" i="14"/>
  <c r="AC1989" i="14" s="1"/>
  <c r="AI1484" i="14"/>
  <c r="AI1989" i="14" s="1"/>
  <c r="AM1484" i="14"/>
  <c r="AM1989" i="14" s="1"/>
  <c r="AQ1484" i="14"/>
  <c r="AQ1989" i="14" s="1"/>
  <c r="AU1484" i="14"/>
  <c r="AU1989" i="14" s="1"/>
  <c r="AY1484" i="14"/>
  <c r="AY1989" i="14" s="1"/>
  <c r="BC1484" i="14"/>
  <c r="BC1989" i="14" s="1"/>
  <c r="BG1484" i="14"/>
  <c r="BG1989" i="14" s="1"/>
  <c r="BK1484" i="14"/>
  <c r="BK1989" i="14" s="1"/>
  <c r="BQ1484" i="14"/>
  <c r="BQ1989" i="14" s="1"/>
  <c r="BU1484" i="14"/>
  <c r="BU1989" i="14" s="1"/>
  <c r="BY1484" i="14"/>
  <c r="BY1989" i="14" s="1"/>
  <c r="CC1484" i="14"/>
  <c r="CC1989" i="14" s="1"/>
  <c r="CG1484" i="14"/>
  <c r="CG1989" i="14" s="1"/>
  <c r="CK1484" i="14"/>
  <c r="CK1989" i="14" s="1"/>
  <c r="CQ1484" i="14"/>
  <c r="CQ1989" i="14" s="1"/>
  <c r="CU1484" i="14"/>
  <c r="CU1989" i="14" s="1"/>
  <c r="DA1484" i="14"/>
  <c r="DA1989" i="14" s="1"/>
  <c r="DG1484" i="14"/>
  <c r="DG1989" i="14" s="1"/>
  <c r="DK1484" i="14"/>
  <c r="DK1989" i="14" s="1"/>
  <c r="DQ1484" i="14"/>
  <c r="DQ1989" i="14" s="1"/>
  <c r="DU1484" i="14"/>
  <c r="DU1989" i="14" s="1"/>
  <c r="DY1484" i="14"/>
  <c r="DY1989" i="14" s="1"/>
  <c r="EC1484" i="14"/>
  <c r="EC1989" i="14" s="1"/>
  <c r="EG1484" i="14"/>
  <c r="EG1989" i="14" s="1"/>
  <c r="EK1484" i="14"/>
  <c r="EK1989" i="14" s="1"/>
  <c r="EO1484" i="14"/>
  <c r="EO1989" i="14" s="1"/>
  <c r="ES1484" i="14"/>
  <c r="ES1989" i="14" s="1"/>
  <c r="EW1484" i="14"/>
  <c r="EW1989" i="14" s="1"/>
  <c r="FA1484" i="14"/>
  <c r="FA1989" i="14" s="1"/>
  <c r="FE1484" i="14"/>
  <c r="FE1989" i="14" s="1"/>
  <c r="FK1484" i="14"/>
  <c r="FK1989" i="14" s="1"/>
  <c r="FQ1484" i="14"/>
  <c r="FQ1989" i="14" s="1"/>
  <c r="FU1484" i="14"/>
  <c r="FU1989" i="14" s="1"/>
  <c r="FY1484" i="14"/>
  <c r="FY1989" i="14" s="1"/>
  <c r="GC1484" i="14"/>
  <c r="GC1989" i="14" s="1"/>
  <c r="GI1484" i="14"/>
  <c r="GI1989" i="14" s="1"/>
  <c r="GM1484" i="14"/>
  <c r="GM1989" i="14" s="1"/>
  <c r="GS1484" i="14"/>
  <c r="GS1989" i="14" s="1"/>
  <c r="GW1484" i="14"/>
  <c r="GW1989" i="14" s="1"/>
  <c r="HA1484" i="14"/>
  <c r="HA1989" i="14" s="1"/>
  <c r="HG1484" i="14"/>
  <c r="HG1989" i="14" s="1"/>
  <c r="HK1484" i="14"/>
  <c r="HK1989" i="14" s="1"/>
  <c r="HO1484" i="14"/>
  <c r="HO1989" i="14" s="1"/>
  <c r="HU1484" i="14"/>
  <c r="HU1989" i="14" s="1"/>
  <c r="HY1484" i="14"/>
  <c r="HY1989" i="14" s="1"/>
  <c r="IC1484" i="14"/>
  <c r="IC1989" i="14" s="1"/>
  <c r="IG1484" i="14"/>
  <c r="IG1989" i="14" s="1"/>
  <c r="IK1484" i="14"/>
  <c r="IK1989" i="14" s="1"/>
  <c r="IO1484" i="14"/>
  <c r="IO1989" i="14" s="1"/>
  <c r="IU1484" i="14"/>
  <c r="IU1989" i="14" s="1"/>
  <c r="IY1484" i="14"/>
  <c r="IY1989" i="14" s="1"/>
  <c r="JC1484" i="14"/>
  <c r="JC1989" i="14" s="1"/>
  <c r="JI1484" i="14"/>
  <c r="JI1989" i="14" s="1"/>
  <c r="JM1484" i="14"/>
  <c r="JM1989" i="14" s="1"/>
  <c r="JQ1484" i="14"/>
  <c r="JQ1989" i="14" s="1"/>
  <c r="JU1484" i="14"/>
  <c r="JU1989" i="14" s="1"/>
  <c r="KA1484" i="14"/>
  <c r="KA1989" i="14" s="1"/>
  <c r="KI1484" i="14"/>
  <c r="KI1989" i="14" s="1"/>
  <c r="KM1484" i="14"/>
  <c r="KM1989" i="14" s="1"/>
  <c r="KQ1484" i="14"/>
  <c r="KQ1989" i="14" s="1"/>
  <c r="KU1484" i="14"/>
  <c r="KU1989" i="14" s="1"/>
  <c r="LA1484" i="14"/>
  <c r="LA1989" i="14" s="1"/>
  <c r="LG1484" i="14"/>
  <c r="LG1989" i="14" s="1"/>
  <c r="LK1484" i="14"/>
  <c r="LK1989" i="14" s="1"/>
  <c r="LQ1484" i="14"/>
  <c r="LQ1989" i="14" s="1"/>
  <c r="LU1484" i="14"/>
  <c r="LU1989" i="14" s="1"/>
  <c r="MA1484" i="14"/>
  <c r="MA1989" i="14" s="1"/>
  <c r="ME1484" i="14"/>
  <c r="ME1989" i="14" s="1"/>
  <c r="MI1484" i="14"/>
  <c r="MI1989" i="14" s="1"/>
  <c r="MM1484" i="14"/>
  <c r="MM1989" i="14" s="1"/>
  <c r="MQ1484" i="14"/>
  <c r="MQ1989" i="14" s="1"/>
  <c r="MU1484" i="14"/>
  <c r="MU1989" i="14" s="1"/>
  <c r="NA1484" i="14"/>
  <c r="NA1989" i="14" s="1"/>
  <c r="NE1484" i="14"/>
  <c r="NE1989" i="14" s="1"/>
  <c r="NI1484" i="14"/>
  <c r="NI1989" i="14" s="1"/>
  <c r="NM1484" i="14"/>
  <c r="NM1989" i="14" s="1"/>
  <c r="NQ1484" i="14"/>
  <c r="NQ1989" i="14" s="1"/>
  <c r="NU1484" i="14"/>
  <c r="NU1989" i="14" s="1"/>
  <c r="NY1484" i="14"/>
  <c r="NY1989" i="14" s="1"/>
  <c r="OC1484" i="14"/>
  <c r="OC1989" i="14" s="1"/>
  <c r="OG1484" i="14"/>
  <c r="OG1989" i="14" s="1"/>
  <c r="OK1484" i="14"/>
  <c r="OK1989" i="14" s="1"/>
  <c r="OO1484" i="14"/>
  <c r="OO1989" i="14" s="1"/>
  <c r="OU1484" i="14"/>
  <c r="OU1989" i="14" s="1"/>
  <c r="OY1484" i="14"/>
  <c r="OY1989" i="14" s="1"/>
  <c r="PC1484" i="14"/>
  <c r="PC1989" i="14" s="1"/>
  <c r="PG1484" i="14"/>
  <c r="PG1989" i="14" s="1"/>
  <c r="PK1484" i="14"/>
  <c r="PK1989" i="14" s="1"/>
  <c r="PO1484" i="14"/>
  <c r="PO1989" i="14" s="1"/>
  <c r="PU1484" i="14"/>
  <c r="PU1989" i="14" s="1"/>
  <c r="QA1484" i="14"/>
  <c r="QA1989" i="14" s="1"/>
  <c r="QE1484" i="14"/>
  <c r="QE1989" i="14" s="1"/>
  <c r="QI1484" i="14"/>
  <c r="QI1989" i="14" s="1"/>
  <c r="QM1484" i="14"/>
  <c r="QM1989" i="14" s="1"/>
  <c r="QQ1484" i="14"/>
  <c r="QQ1989" i="14" s="1"/>
  <c r="QU1484" i="14"/>
  <c r="QU1989" i="14" s="1"/>
  <c r="QY1484" i="14"/>
  <c r="QY1989" i="14" s="1"/>
  <c r="RC1484" i="14"/>
  <c r="RC1989" i="14" s="1"/>
  <c r="RG1484" i="14"/>
  <c r="RG1989" i="14" s="1"/>
  <c r="RK1484" i="14"/>
  <c r="RK1989" i="14" s="1"/>
  <c r="RO1484" i="14"/>
  <c r="RO1989" i="14" s="1"/>
  <c r="RS1484" i="14"/>
  <c r="RS1989" i="14" s="1"/>
  <c r="RW1484" i="14"/>
  <c r="RW1989" i="14" s="1"/>
  <c r="SA1484" i="14"/>
  <c r="SA1989" i="14" s="1"/>
  <c r="SE1484" i="14"/>
  <c r="SE1989" i="14" s="1"/>
  <c r="SI1484" i="14"/>
  <c r="SI1989" i="14" s="1"/>
  <c r="SM1484" i="14"/>
  <c r="SM1989" i="14" s="1"/>
  <c r="SQ1484" i="14"/>
  <c r="SQ1989" i="14" s="1"/>
  <c r="O1485" i="14"/>
  <c r="O1990" i="14" s="1"/>
  <c r="U1485" i="14"/>
  <c r="U1990" i="14" s="1"/>
  <c r="AA1485" i="14"/>
  <c r="AA1990" i="14" s="1"/>
  <c r="AE1485" i="14"/>
  <c r="AE1990" i="14" s="1"/>
  <c r="AK1485" i="14"/>
  <c r="AK1990" i="14" s="1"/>
  <c r="AO1485" i="14"/>
  <c r="AO1990" i="14" s="1"/>
  <c r="AU1485" i="14"/>
  <c r="AU1990" i="14" s="1"/>
  <c r="BA1485" i="14"/>
  <c r="BA1990" i="14" s="1"/>
  <c r="BE1485" i="14"/>
  <c r="BE1990" i="14" s="1"/>
  <c r="BI1485" i="14"/>
  <c r="BI1990" i="14" s="1"/>
  <c r="BM1485" i="14"/>
  <c r="BM1990" i="14" s="1"/>
  <c r="BQ1485" i="14"/>
  <c r="BQ1990" i="14" s="1"/>
  <c r="BW1485" i="14"/>
  <c r="BW1990" i="14" s="1"/>
  <c r="CA1485" i="14"/>
  <c r="CA1990" i="14" s="1"/>
  <c r="CE1485" i="14"/>
  <c r="CE1990" i="14" s="1"/>
  <c r="CK1485" i="14"/>
  <c r="CK1990" i="14" s="1"/>
  <c r="CO1485" i="14"/>
  <c r="CO1990" i="14" s="1"/>
  <c r="CS1485" i="14"/>
  <c r="CS1990" i="14" s="1"/>
  <c r="CY1485" i="14"/>
  <c r="CY1990" i="14" s="1"/>
  <c r="DC1485" i="14"/>
  <c r="DC1990" i="14" s="1"/>
  <c r="DG1485" i="14"/>
  <c r="DG1990" i="14" s="1"/>
  <c r="DK1485" i="14"/>
  <c r="DK1990" i="14" s="1"/>
  <c r="DO1485" i="14"/>
  <c r="DO1990" i="14" s="1"/>
  <c r="DS1485" i="14"/>
  <c r="DS1990" i="14" s="1"/>
  <c r="DY1485" i="14"/>
  <c r="DY1990" i="14" s="1"/>
  <c r="EC1485" i="14"/>
  <c r="EC1990" i="14" s="1"/>
  <c r="EG1485" i="14"/>
  <c r="EG1990" i="14" s="1"/>
  <c r="EK1485" i="14"/>
  <c r="EK1990" i="14" s="1"/>
  <c r="EO1485" i="14"/>
  <c r="EO1990" i="14" s="1"/>
  <c r="EU1485" i="14"/>
  <c r="EU1990" i="14" s="1"/>
  <c r="EY1485" i="14"/>
  <c r="EY1990" i="14" s="1"/>
  <c r="FE1485" i="14"/>
  <c r="FE1990" i="14" s="1"/>
  <c r="FI1485" i="14"/>
  <c r="FI1990" i="14" s="1"/>
  <c r="FM1485" i="14"/>
  <c r="FM1990" i="14" s="1"/>
  <c r="FQ1485" i="14"/>
  <c r="FQ1990" i="14" s="1"/>
  <c r="FU1485" i="14"/>
  <c r="FU1990" i="14" s="1"/>
  <c r="FY1485" i="14"/>
  <c r="FY1990" i="14" s="1"/>
  <c r="GC1485" i="14"/>
  <c r="GC1990" i="14" s="1"/>
  <c r="GG1485" i="14"/>
  <c r="GG1990" i="14" s="1"/>
  <c r="GM1485" i="14"/>
  <c r="GM1990" i="14" s="1"/>
  <c r="GQ1485" i="14"/>
  <c r="GQ1990" i="14" s="1"/>
  <c r="GW1485" i="14"/>
  <c r="GW1990" i="14" s="1"/>
  <c r="HA1485" i="14"/>
  <c r="HA1990" i="14" s="1"/>
  <c r="HE1485" i="14"/>
  <c r="HE1990" i="14" s="1"/>
  <c r="HI1485" i="14"/>
  <c r="HI1990" i="14" s="1"/>
  <c r="HM1485" i="14"/>
  <c r="HM1990" i="14" s="1"/>
  <c r="HQ1485" i="14"/>
  <c r="HQ1990" i="14" s="1"/>
  <c r="HU1485" i="14"/>
  <c r="HU1990" i="14" s="1"/>
  <c r="HY1485" i="14"/>
  <c r="HY1990" i="14" s="1"/>
  <c r="IC1485" i="14"/>
  <c r="IC1990" i="14" s="1"/>
  <c r="IG1485" i="14"/>
  <c r="IG1990" i="14" s="1"/>
  <c r="IK1485" i="14"/>
  <c r="IK1990" i="14" s="1"/>
  <c r="IO1485" i="14"/>
  <c r="IO1990" i="14" s="1"/>
  <c r="IS1485" i="14"/>
  <c r="IS1990" i="14" s="1"/>
  <c r="IY1485" i="14"/>
  <c r="IY1990" i="14" s="1"/>
  <c r="JC1485" i="14"/>
  <c r="JC1990" i="14" s="1"/>
  <c r="JI1485" i="14"/>
  <c r="JI1990" i="14" s="1"/>
  <c r="JM1485" i="14"/>
  <c r="JM1990" i="14" s="1"/>
  <c r="JQ1485" i="14"/>
  <c r="JQ1990" i="14" s="1"/>
  <c r="JU1485" i="14"/>
  <c r="JU1990" i="14" s="1"/>
  <c r="KA1485" i="14"/>
  <c r="KA1990" i="14" s="1"/>
  <c r="KE1485" i="14"/>
  <c r="KE1990" i="14" s="1"/>
  <c r="KK1485" i="14"/>
  <c r="KK1990" i="14" s="1"/>
  <c r="KO1485" i="14"/>
  <c r="KO1990" i="14" s="1"/>
  <c r="KS1485" i="14"/>
  <c r="KS1990" i="14" s="1"/>
  <c r="KW1485" i="14"/>
  <c r="KW1990" i="14" s="1"/>
  <c r="LC1485" i="14"/>
  <c r="LC1990" i="14" s="1"/>
  <c r="LG1485" i="14"/>
  <c r="LG1990" i="14" s="1"/>
  <c r="LK1485" i="14"/>
  <c r="LK1990" i="14" s="1"/>
  <c r="LO1485" i="14"/>
  <c r="LO1990" i="14" s="1"/>
  <c r="LU1485" i="14"/>
  <c r="LU1990" i="14" s="1"/>
  <c r="MA1485" i="14"/>
  <c r="MA1990" i="14" s="1"/>
  <c r="ME1485" i="14"/>
  <c r="ME1990" i="14" s="1"/>
  <c r="MI1485" i="14"/>
  <c r="MI1990" i="14" s="1"/>
  <c r="MM1485" i="14"/>
  <c r="MM1990" i="14" s="1"/>
  <c r="MS1485" i="14"/>
  <c r="MS1990" i="14" s="1"/>
  <c r="MW1485" i="14"/>
  <c r="MW1990" i="14" s="1"/>
  <c r="NA1485" i="14"/>
  <c r="NA1990" i="14" s="1"/>
  <c r="NE1485" i="14"/>
  <c r="NE1990" i="14" s="1"/>
  <c r="NI1485" i="14"/>
  <c r="NI1990" i="14" s="1"/>
  <c r="NO1485" i="14"/>
  <c r="NO1990" i="14" s="1"/>
  <c r="NS1485" i="14"/>
  <c r="NS1990" i="14" s="1"/>
  <c r="NW1485" i="14"/>
  <c r="NW1990" i="14" s="1"/>
  <c r="OC1485" i="14"/>
  <c r="OC1990" i="14" s="1"/>
  <c r="OG1485" i="14"/>
  <c r="OG1990" i="14" s="1"/>
  <c r="OK1485" i="14"/>
  <c r="OK1990" i="14" s="1"/>
  <c r="OQ1485" i="14"/>
  <c r="OQ1990" i="14" s="1"/>
  <c r="OW1485" i="14"/>
  <c r="OW1990" i="14" s="1"/>
  <c r="PA1485" i="14"/>
  <c r="PA1990" i="14" s="1"/>
  <c r="PG1485" i="14"/>
  <c r="PG1990" i="14" s="1"/>
  <c r="PK1485" i="14"/>
  <c r="PK1990" i="14" s="1"/>
  <c r="PQ1485" i="14"/>
  <c r="PQ1990" i="14" s="1"/>
  <c r="PU1485" i="14"/>
  <c r="PU1990" i="14" s="1"/>
  <c r="PY1485" i="14"/>
  <c r="PY1990" i="14" s="1"/>
  <c r="QC1485" i="14"/>
  <c r="QC1990" i="14" s="1"/>
  <c r="QG1485" i="14"/>
  <c r="QG1990" i="14" s="1"/>
  <c r="QK1485" i="14"/>
  <c r="QK1990" i="14" s="1"/>
  <c r="QO1485" i="14"/>
  <c r="QO1990" i="14" s="1"/>
  <c r="QU1485" i="14"/>
  <c r="QU1990" i="14" s="1"/>
  <c r="QY1485" i="14"/>
  <c r="QY1990" i="14" s="1"/>
  <c r="RC1485" i="14"/>
  <c r="RC1990" i="14" s="1"/>
  <c r="RG1485" i="14"/>
  <c r="RG1990" i="14" s="1"/>
  <c r="RK1485" i="14"/>
  <c r="RK1990" i="14" s="1"/>
  <c r="RQ1485" i="14"/>
  <c r="RQ1990" i="14" s="1"/>
  <c r="RU1485" i="14"/>
  <c r="RU1990" i="14" s="1"/>
  <c r="SA1485" i="14"/>
  <c r="SA1990" i="14" s="1"/>
  <c r="SE1485" i="14"/>
  <c r="SE1990" i="14" s="1"/>
  <c r="SK1485" i="14"/>
  <c r="SK1990" i="14" s="1"/>
  <c r="SQ1485" i="14"/>
  <c r="SQ1990" i="14" s="1"/>
  <c r="SS1485" i="14"/>
  <c r="SS1990" i="14" s="1"/>
  <c r="Q1486" i="14"/>
  <c r="Q1991" i="14" s="1"/>
  <c r="W1486" i="14"/>
  <c r="W1991" i="14" s="1"/>
  <c r="AA1486" i="14"/>
  <c r="AA1991" i="14" s="1"/>
  <c r="AC1486" i="14"/>
  <c r="AC1991" i="14" s="1"/>
  <c r="AG1486" i="14"/>
  <c r="AG1991" i="14" s="1"/>
  <c r="AK1486" i="14"/>
  <c r="AK1991" i="14" s="1"/>
  <c r="AQ1486" i="14"/>
  <c r="AQ1991" i="14" s="1"/>
  <c r="AU1486" i="14"/>
  <c r="AU1991" i="14" s="1"/>
  <c r="BA1486" i="14"/>
  <c r="BA1991" i="14" s="1"/>
  <c r="BG1486" i="14"/>
  <c r="BG1991" i="14" s="1"/>
  <c r="BK1486" i="14"/>
  <c r="BK1991" i="14" s="1"/>
  <c r="BO1486" i="14"/>
  <c r="BO1991" i="14" s="1"/>
  <c r="BS1486" i="14"/>
  <c r="BS1991" i="14" s="1"/>
  <c r="BW1486" i="14"/>
  <c r="BW1991" i="14" s="1"/>
  <c r="CA1486" i="14"/>
  <c r="CA1991" i="14" s="1"/>
  <c r="CE1486" i="14"/>
  <c r="CE1991" i="14" s="1"/>
  <c r="CI1486" i="14"/>
  <c r="CI1991" i="14" s="1"/>
  <c r="CM1486" i="14"/>
  <c r="CM1991" i="14" s="1"/>
  <c r="CQ1486" i="14"/>
  <c r="CQ1991" i="14" s="1"/>
  <c r="CS1486" i="14"/>
  <c r="CS1991" i="14" s="1"/>
  <c r="CU1486" i="14"/>
  <c r="CU1991" i="14" s="1"/>
  <c r="CW1486" i="14"/>
  <c r="CW1991" i="14" s="1"/>
  <c r="CY1486" i="14"/>
  <c r="CY1991" i="14" s="1"/>
  <c r="DA1486" i="14"/>
  <c r="DA1991" i="14" s="1"/>
  <c r="DC1486" i="14"/>
  <c r="DC1991" i="14" s="1"/>
  <c r="DE1486" i="14"/>
  <c r="DE1991" i="14" s="1"/>
  <c r="DG1486" i="14"/>
  <c r="DG1991" i="14" s="1"/>
  <c r="DI1486" i="14"/>
  <c r="DI1991" i="14" s="1"/>
  <c r="DK1486" i="14"/>
  <c r="DK1991" i="14" s="1"/>
  <c r="DM1486" i="14"/>
  <c r="DM1991" i="14" s="1"/>
  <c r="DO1486" i="14"/>
  <c r="DO1991" i="14" s="1"/>
  <c r="DQ1486" i="14"/>
  <c r="DQ1991" i="14" s="1"/>
  <c r="DS1486" i="14"/>
  <c r="DS1991" i="14" s="1"/>
  <c r="DU1486" i="14"/>
  <c r="DU1991" i="14" s="1"/>
  <c r="DW1486" i="14"/>
  <c r="DW1991" i="14" s="1"/>
  <c r="DY1486" i="14"/>
  <c r="DY1991" i="14" s="1"/>
  <c r="EA1486" i="14"/>
  <c r="EA1991" i="14" s="1"/>
  <c r="EC1486" i="14"/>
  <c r="EC1991" i="14" s="1"/>
  <c r="EE1486" i="14"/>
  <c r="EE1991" i="14" s="1"/>
  <c r="EG1486" i="14"/>
  <c r="EG1991" i="14" s="1"/>
  <c r="EI1486" i="14"/>
  <c r="EI1991" i="14" s="1"/>
  <c r="EK1486" i="14"/>
  <c r="EK1991" i="14" s="1"/>
  <c r="EM1486" i="14"/>
  <c r="EM1991" i="14" s="1"/>
  <c r="EO1486" i="14"/>
  <c r="EO1991" i="14" s="1"/>
  <c r="EQ1486" i="14"/>
  <c r="EQ1991" i="14" s="1"/>
  <c r="ES1486" i="14"/>
  <c r="ES1991" i="14" s="1"/>
  <c r="EU1486" i="14"/>
  <c r="EU1991" i="14" s="1"/>
  <c r="EW1486" i="14"/>
  <c r="EW1991" i="14" s="1"/>
  <c r="EY1486" i="14"/>
  <c r="EY1991" i="14" s="1"/>
  <c r="FA1486" i="14"/>
  <c r="FA1991" i="14" s="1"/>
  <c r="FC1486" i="14"/>
  <c r="FC1991" i="14" s="1"/>
  <c r="FE1486" i="14"/>
  <c r="FE1991" i="14" s="1"/>
  <c r="FG1486" i="14"/>
  <c r="FG1991" i="14" s="1"/>
  <c r="FI1486" i="14"/>
  <c r="FI1991" i="14" s="1"/>
  <c r="FK1486" i="14"/>
  <c r="FK1991" i="14" s="1"/>
  <c r="FM1486" i="14"/>
  <c r="FM1991" i="14" s="1"/>
  <c r="FO1486" i="14"/>
  <c r="FO1991" i="14" s="1"/>
  <c r="FQ1486" i="14"/>
  <c r="FQ1991" i="14" s="1"/>
  <c r="FS1486" i="14"/>
  <c r="FS1991" i="14" s="1"/>
  <c r="FU1486" i="14"/>
  <c r="FU1991" i="14" s="1"/>
  <c r="FW1486" i="14"/>
  <c r="FW1991" i="14" s="1"/>
  <c r="FY1486" i="14"/>
  <c r="FY1991" i="14" s="1"/>
  <c r="GA1486" i="14"/>
  <c r="GA1991" i="14" s="1"/>
  <c r="GC1486" i="14"/>
  <c r="GC1991" i="14" s="1"/>
  <c r="GE1486" i="14"/>
  <c r="GE1991" i="14" s="1"/>
  <c r="GG1486" i="14"/>
  <c r="GG1991" i="14" s="1"/>
  <c r="GI1486" i="14"/>
  <c r="GI1991" i="14" s="1"/>
  <c r="GK1486" i="14"/>
  <c r="GK1991" i="14" s="1"/>
  <c r="GM1486" i="14"/>
  <c r="GM1991" i="14" s="1"/>
  <c r="GO1486" i="14"/>
  <c r="GO1991" i="14" s="1"/>
  <c r="GS1486" i="14"/>
  <c r="GS1991" i="14" s="1"/>
  <c r="GU1486" i="14"/>
  <c r="GU1991" i="14" s="1"/>
  <c r="GW1486" i="14"/>
  <c r="GW1991" i="14" s="1"/>
  <c r="GY1486" i="14"/>
  <c r="GY1991" i="14" s="1"/>
  <c r="HA1486" i="14"/>
  <c r="HA1991" i="14" s="1"/>
  <c r="HC1486" i="14"/>
  <c r="HC1991" i="14" s="1"/>
  <c r="HE1486" i="14"/>
  <c r="HE1991" i="14" s="1"/>
  <c r="HI1486" i="14"/>
  <c r="HI1991" i="14" s="1"/>
  <c r="HK1486" i="14"/>
  <c r="HK1991" i="14" s="1"/>
  <c r="HO1486" i="14"/>
  <c r="HO1991" i="14" s="1"/>
  <c r="HS1486" i="14"/>
  <c r="HS1991" i="14" s="1"/>
  <c r="HW1486" i="14"/>
  <c r="HW1991" i="14" s="1"/>
  <c r="HY1486" i="14"/>
  <c r="HY1991" i="14" s="1"/>
  <c r="IC1486" i="14"/>
  <c r="IC1991" i="14" s="1"/>
  <c r="IG1486" i="14"/>
  <c r="IG1991" i="14" s="1"/>
  <c r="IK1486" i="14"/>
  <c r="IK1991" i="14" s="1"/>
  <c r="IO1486" i="14"/>
  <c r="IO1991" i="14" s="1"/>
  <c r="IS1486" i="14"/>
  <c r="IS1991" i="14" s="1"/>
  <c r="IW1486" i="14"/>
  <c r="IW1991" i="14" s="1"/>
  <c r="JC1486" i="14"/>
  <c r="JC1991" i="14" s="1"/>
  <c r="JG1486" i="14"/>
  <c r="JG1991" i="14" s="1"/>
  <c r="JM1486" i="14"/>
  <c r="JM1991" i="14" s="1"/>
  <c r="JO1486" i="14"/>
  <c r="JO1991" i="14" s="1"/>
  <c r="JS1486" i="14"/>
  <c r="JS1991" i="14" s="1"/>
  <c r="JW1486" i="14"/>
  <c r="JW1991" i="14" s="1"/>
  <c r="KA1486" i="14"/>
  <c r="KA1991" i="14" s="1"/>
  <c r="KE1486" i="14"/>
  <c r="KE1991" i="14" s="1"/>
  <c r="KK1486" i="14"/>
  <c r="KK1991" i="14" s="1"/>
  <c r="KQ1486" i="14"/>
  <c r="KQ1991" i="14" s="1"/>
  <c r="KU1486" i="14"/>
  <c r="KU1991" i="14" s="1"/>
  <c r="KY1486" i="14"/>
  <c r="KY1991" i="14" s="1"/>
  <c r="LC1486" i="14"/>
  <c r="LC1991" i="14" s="1"/>
  <c r="LG1486" i="14"/>
  <c r="LG1991" i="14" s="1"/>
  <c r="LK1486" i="14"/>
  <c r="LK1991" i="14" s="1"/>
  <c r="LM1486" i="14"/>
  <c r="LM1991" i="14" s="1"/>
  <c r="LQ1486" i="14"/>
  <c r="LQ1991" i="14" s="1"/>
  <c r="LU1486" i="14"/>
  <c r="LU1991" i="14" s="1"/>
  <c r="LY1486" i="14"/>
  <c r="LY1991" i="14" s="1"/>
  <c r="ME1486" i="14"/>
  <c r="ME1991" i="14" s="1"/>
  <c r="MI1486" i="14"/>
  <c r="MI1991" i="14" s="1"/>
  <c r="MO1486" i="14"/>
  <c r="MO1991" i="14" s="1"/>
  <c r="MU1486" i="14"/>
  <c r="MU1991" i="14" s="1"/>
  <c r="MY1486" i="14"/>
  <c r="MY1991" i="14" s="1"/>
  <c r="NE1486" i="14"/>
  <c r="NE1991" i="14" s="1"/>
  <c r="NI1486" i="14"/>
  <c r="NI1991" i="14" s="1"/>
  <c r="NM1486" i="14"/>
  <c r="NM1991" i="14" s="1"/>
  <c r="NQ1486" i="14"/>
  <c r="NQ1991" i="14" s="1"/>
  <c r="NU1486" i="14"/>
  <c r="NU1991" i="14" s="1"/>
  <c r="NY1486" i="14"/>
  <c r="NY1991" i="14" s="1"/>
  <c r="OC1486" i="14"/>
  <c r="OC1991" i="14" s="1"/>
  <c r="OI1486" i="14"/>
  <c r="OI1991" i="14" s="1"/>
  <c r="OM1486" i="14"/>
  <c r="OM1991" i="14" s="1"/>
  <c r="OS1486" i="14"/>
  <c r="OS1991" i="14" s="1"/>
  <c r="OW1486" i="14"/>
  <c r="OW1991" i="14" s="1"/>
  <c r="PA1486" i="14"/>
  <c r="PA1991" i="14" s="1"/>
  <c r="PE1486" i="14"/>
  <c r="PE1991" i="14" s="1"/>
  <c r="PI1486" i="14"/>
  <c r="PI1991" i="14" s="1"/>
  <c r="PM1486" i="14"/>
  <c r="PM1991" i="14" s="1"/>
  <c r="PQ1486" i="14"/>
  <c r="PQ1991" i="14" s="1"/>
  <c r="PU1486" i="14"/>
  <c r="PU1991" i="14" s="1"/>
  <c r="QA1486" i="14"/>
  <c r="QA1991" i="14" s="1"/>
  <c r="QE1486" i="14"/>
  <c r="QE1991" i="14" s="1"/>
  <c r="QM1486" i="14"/>
  <c r="QM1991" i="14" s="1"/>
  <c r="QQ1486" i="14"/>
  <c r="QQ1991" i="14" s="1"/>
  <c r="QU1486" i="14"/>
  <c r="QU1991" i="14" s="1"/>
  <c r="QY1486" i="14"/>
  <c r="QY1991" i="14" s="1"/>
  <c r="RC1486" i="14"/>
  <c r="RC1991" i="14" s="1"/>
  <c r="RI1486" i="14"/>
  <c r="RI1991" i="14" s="1"/>
  <c r="RM1486" i="14"/>
  <c r="RM1991" i="14" s="1"/>
  <c r="RQ1486" i="14"/>
  <c r="RQ1991" i="14" s="1"/>
  <c r="RU1486" i="14"/>
  <c r="RU1991" i="14" s="1"/>
  <c r="RY1486" i="14"/>
  <c r="RY1991" i="14" s="1"/>
  <c r="SE1486" i="14"/>
  <c r="SE1991" i="14" s="1"/>
  <c r="SK1486" i="14"/>
  <c r="SK1991" i="14" s="1"/>
  <c r="SQ1486" i="14"/>
  <c r="SQ1991" i="14" s="1"/>
  <c r="Q1487" i="14"/>
  <c r="Q1992" i="14" s="1"/>
  <c r="W1487" i="14"/>
  <c r="W1992" i="14" s="1"/>
  <c r="AC1487" i="14"/>
  <c r="AC1992" i="14" s="1"/>
  <c r="AI1487" i="14"/>
  <c r="AI1992" i="14" s="1"/>
  <c r="AM1487" i="14"/>
  <c r="AM1992" i="14" s="1"/>
  <c r="AS1487" i="14"/>
  <c r="AS1992" i="14" s="1"/>
  <c r="AW1487" i="14"/>
  <c r="AW1992" i="14" s="1"/>
  <c r="BA1487" i="14"/>
  <c r="BA1992" i="14" s="1"/>
  <c r="BG1487" i="14"/>
  <c r="BG1992" i="14" s="1"/>
  <c r="BK1487" i="14"/>
  <c r="BK1992" i="14" s="1"/>
  <c r="BO1487" i="14"/>
  <c r="BO1992" i="14" s="1"/>
  <c r="BS1487" i="14"/>
  <c r="BS1992" i="14" s="1"/>
  <c r="BW1487" i="14"/>
  <c r="BW1992" i="14" s="1"/>
  <c r="CA1487" i="14"/>
  <c r="CA1992" i="14" s="1"/>
  <c r="CE1487" i="14"/>
  <c r="CE1992" i="14" s="1"/>
  <c r="CI1487" i="14"/>
  <c r="CI1992" i="14" s="1"/>
  <c r="CM1487" i="14"/>
  <c r="CM1992" i="14" s="1"/>
  <c r="CS1487" i="14"/>
  <c r="CS1992" i="14" s="1"/>
  <c r="CW1487" i="14"/>
  <c r="CW1992" i="14" s="1"/>
  <c r="DA1487" i="14"/>
  <c r="DA1992" i="14" s="1"/>
  <c r="DG1487" i="14"/>
  <c r="DG1992" i="14" s="1"/>
  <c r="DK1487" i="14"/>
  <c r="DK1992" i="14" s="1"/>
  <c r="DQ1487" i="14"/>
  <c r="DQ1992" i="14" s="1"/>
  <c r="DU1487" i="14"/>
  <c r="DU1992" i="14" s="1"/>
  <c r="DY1487" i="14"/>
  <c r="DY1992" i="14" s="1"/>
  <c r="EE1487" i="14"/>
  <c r="EE1992" i="14" s="1"/>
  <c r="EI1487" i="14"/>
  <c r="EI1992" i="14" s="1"/>
  <c r="EM1487" i="14"/>
  <c r="EM1992" i="14" s="1"/>
  <c r="EQ1487" i="14"/>
  <c r="EQ1992" i="14" s="1"/>
  <c r="EU1487" i="14"/>
  <c r="EU1992" i="14" s="1"/>
  <c r="EY1487" i="14"/>
  <c r="EY1992" i="14" s="1"/>
  <c r="FC1487" i="14"/>
  <c r="FC1992" i="14" s="1"/>
  <c r="FG1487" i="14"/>
  <c r="FG1992" i="14" s="1"/>
  <c r="FM1487" i="14"/>
  <c r="FM1992" i="14" s="1"/>
  <c r="FQ1487" i="14"/>
  <c r="FQ1992" i="14" s="1"/>
  <c r="FW1487" i="14"/>
  <c r="FW1992" i="14" s="1"/>
  <c r="GA1487" i="14"/>
  <c r="GA1992" i="14" s="1"/>
  <c r="GE1487" i="14"/>
  <c r="GE1992" i="14" s="1"/>
  <c r="GI1487" i="14"/>
  <c r="GI1992" i="14" s="1"/>
  <c r="GM1487" i="14"/>
  <c r="GM1992" i="14" s="1"/>
  <c r="GS1487" i="14"/>
  <c r="GS1992" i="14" s="1"/>
  <c r="GY1487" i="14"/>
  <c r="GY1992" i="14" s="1"/>
  <c r="HE1487" i="14"/>
  <c r="HE1992" i="14" s="1"/>
  <c r="HI1487" i="14"/>
  <c r="HI1992" i="14" s="1"/>
  <c r="HM1487" i="14"/>
  <c r="HM1992" i="14" s="1"/>
  <c r="HQ1487" i="14"/>
  <c r="HQ1992" i="14" s="1"/>
  <c r="HU1487" i="14"/>
  <c r="HU1992" i="14" s="1"/>
  <c r="IA1487" i="14"/>
  <c r="IA1992" i="14" s="1"/>
  <c r="IG1487" i="14"/>
  <c r="IG1992" i="14" s="1"/>
  <c r="IK1487" i="14"/>
  <c r="IK1992" i="14" s="1"/>
  <c r="IO1487" i="14"/>
  <c r="IO1992" i="14" s="1"/>
  <c r="IU1487" i="14"/>
  <c r="IU1992" i="14" s="1"/>
  <c r="IY1487" i="14"/>
  <c r="IY1992" i="14" s="1"/>
  <c r="JC1487" i="14"/>
  <c r="JC1992" i="14" s="1"/>
  <c r="JG1487" i="14"/>
  <c r="JG1992" i="14" s="1"/>
  <c r="JK1487" i="14"/>
  <c r="JK1992" i="14" s="1"/>
  <c r="JO1487" i="14"/>
  <c r="JO1992" i="14" s="1"/>
  <c r="JS1487" i="14"/>
  <c r="JS1992" i="14" s="1"/>
  <c r="JW1487" i="14"/>
  <c r="JW1992" i="14" s="1"/>
  <c r="KA1487" i="14"/>
  <c r="KA1992" i="14" s="1"/>
  <c r="KE1487" i="14"/>
  <c r="KE1992" i="14" s="1"/>
  <c r="KI1487" i="14"/>
  <c r="KI1992" i="14" s="1"/>
  <c r="KO1487" i="14"/>
  <c r="KO1992" i="14" s="1"/>
  <c r="KS1487" i="14"/>
  <c r="KS1992" i="14" s="1"/>
  <c r="KW1487" i="14"/>
  <c r="KW1992" i="14" s="1"/>
  <c r="LA1487" i="14"/>
  <c r="LA1992" i="14" s="1"/>
  <c r="LE1487" i="14"/>
  <c r="LE1992" i="14" s="1"/>
  <c r="LK1487" i="14"/>
  <c r="LK1992" i="14" s="1"/>
  <c r="LO1487" i="14"/>
  <c r="LO1992" i="14" s="1"/>
  <c r="LS1487" i="14"/>
  <c r="LS1992" i="14" s="1"/>
  <c r="LY1487" i="14"/>
  <c r="LY1992" i="14" s="1"/>
  <c r="ME1487" i="14"/>
  <c r="ME1992" i="14" s="1"/>
  <c r="MI1487" i="14"/>
  <c r="MI1992" i="14" s="1"/>
  <c r="MM1487" i="14"/>
  <c r="MM1992" i="14" s="1"/>
  <c r="MQ1487" i="14"/>
  <c r="MQ1992" i="14" s="1"/>
  <c r="MW1487" i="14"/>
  <c r="MW1992" i="14" s="1"/>
  <c r="NA1487" i="14"/>
  <c r="NA1992" i="14" s="1"/>
  <c r="NG1487" i="14"/>
  <c r="NG1992" i="14" s="1"/>
  <c r="NK1487" i="14"/>
  <c r="NK1992" i="14" s="1"/>
  <c r="NO1487" i="14"/>
  <c r="NO1992" i="14" s="1"/>
  <c r="NS1487" i="14"/>
  <c r="NS1992" i="14" s="1"/>
  <c r="NW1487" i="14"/>
  <c r="NW1992" i="14" s="1"/>
  <c r="OC1487" i="14"/>
  <c r="OC1992" i="14" s="1"/>
  <c r="OG1487" i="14"/>
  <c r="OG1992" i="14" s="1"/>
  <c r="OK1487" i="14"/>
  <c r="OK1992" i="14" s="1"/>
  <c r="OO1487" i="14"/>
  <c r="OO1992" i="14" s="1"/>
  <c r="OS1487" i="14"/>
  <c r="OS1992" i="14" s="1"/>
  <c r="OW1487" i="14"/>
  <c r="OW1992" i="14" s="1"/>
  <c r="PA1487" i="14"/>
  <c r="PA1992" i="14" s="1"/>
  <c r="PG1487" i="14"/>
  <c r="PG1992" i="14" s="1"/>
  <c r="PM1487" i="14"/>
  <c r="PM1992" i="14" s="1"/>
  <c r="PS1487" i="14"/>
  <c r="PS1992" i="14" s="1"/>
  <c r="PW1487" i="14"/>
  <c r="PW1992" i="14" s="1"/>
  <c r="QA1487" i="14"/>
  <c r="QA1992" i="14" s="1"/>
  <c r="QE1487" i="14"/>
  <c r="QE1992" i="14" s="1"/>
  <c r="QI1487" i="14"/>
  <c r="QI1992" i="14" s="1"/>
  <c r="QM1487" i="14"/>
  <c r="QM1992" i="14" s="1"/>
  <c r="QQ1487" i="14"/>
  <c r="QQ1992" i="14" s="1"/>
  <c r="QU1487" i="14"/>
  <c r="QU1992" i="14" s="1"/>
  <c r="RA1487" i="14"/>
  <c r="RA1992" i="14" s="1"/>
  <c r="RE1487" i="14"/>
  <c r="RE1992" i="14" s="1"/>
  <c r="RI1487" i="14"/>
  <c r="RI1992" i="14" s="1"/>
  <c r="RM1487" i="14"/>
  <c r="RM1992" i="14" s="1"/>
  <c r="RQ1487" i="14"/>
  <c r="RQ1992" i="14" s="1"/>
  <c r="RU1487" i="14"/>
  <c r="RU1992" i="14" s="1"/>
  <c r="RY1487" i="14"/>
  <c r="RY1992" i="14" s="1"/>
  <c r="SE1487" i="14"/>
  <c r="SE1992" i="14" s="1"/>
  <c r="SI1487" i="14"/>
  <c r="SI1992" i="14" s="1"/>
  <c r="SO1487" i="14"/>
  <c r="SO1992" i="14" s="1"/>
  <c r="SS1487" i="14"/>
  <c r="SS1992" i="14" s="1"/>
  <c r="S1488" i="14"/>
  <c r="S1993" i="14" s="1"/>
  <c r="Y1488" i="14"/>
  <c r="Y1993" i="14" s="1"/>
  <c r="AC1488" i="14"/>
  <c r="AC1993" i="14" s="1"/>
  <c r="AI1488" i="14"/>
  <c r="AI1993" i="14" s="1"/>
  <c r="AM1488" i="14"/>
  <c r="AM1993" i="14" s="1"/>
  <c r="AQ1488" i="14"/>
  <c r="AQ1993" i="14" s="1"/>
  <c r="AU1488" i="14"/>
  <c r="AU1993" i="14" s="1"/>
  <c r="AY1488" i="14"/>
  <c r="AY1993" i="14" s="1"/>
  <c r="BC1488" i="14"/>
  <c r="BC1993" i="14" s="1"/>
  <c r="BG1488" i="14"/>
  <c r="BG1993" i="14" s="1"/>
  <c r="BK1488" i="14"/>
  <c r="BK1993" i="14" s="1"/>
  <c r="BO1488" i="14"/>
  <c r="BO1993" i="14" s="1"/>
  <c r="BU1488" i="14"/>
  <c r="BU1993" i="14" s="1"/>
  <c r="BY1488" i="14"/>
  <c r="BY1993" i="14" s="1"/>
  <c r="CC1488" i="14"/>
  <c r="CC1993" i="14" s="1"/>
  <c r="CG1488" i="14"/>
  <c r="CG1993" i="14" s="1"/>
  <c r="CK1488" i="14"/>
  <c r="CK1993" i="14" s="1"/>
  <c r="CO1488" i="14"/>
  <c r="CO1993" i="14" s="1"/>
  <c r="CU1488" i="14"/>
  <c r="CU1993" i="14" s="1"/>
  <c r="DA1488" i="14"/>
  <c r="DA1993" i="14" s="1"/>
  <c r="DE1488" i="14"/>
  <c r="DE1993" i="14" s="1"/>
  <c r="DI1488" i="14"/>
  <c r="DI1993" i="14" s="1"/>
  <c r="DM1488" i="14"/>
  <c r="DM1993" i="14" s="1"/>
  <c r="DQ1488" i="14"/>
  <c r="DQ1993" i="14" s="1"/>
  <c r="DU1488" i="14"/>
  <c r="DU1993" i="14" s="1"/>
  <c r="DY1488" i="14"/>
  <c r="DY1993" i="14" s="1"/>
  <c r="EE1488" i="14"/>
  <c r="EE1993" i="14" s="1"/>
  <c r="EI1488" i="14"/>
  <c r="EI1993" i="14" s="1"/>
  <c r="EM1488" i="14"/>
  <c r="EM1993" i="14" s="1"/>
  <c r="ES1488" i="14"/>
  <c r="ES1993" i="14" s="1"/>
  <c r="EW1488" i="14"/>
  <c r="EW1993" i="14" s="1"/>
  <c r="FC1488" i="14"/>
  <c r="FC1993" i="14" s="1"/>
  <c r="FG1488" i="14"/>
  <c r="FG1993" i="14" s="1"/>
  <c r="FK1488" i="14"/>
  <c r="FK1993" i="14" s="1"/>
  <c r="FO1488" i="14"/>
  <c r="FO1993" i="14" s="1"/>
  <c r="FS1488" i="14"/>
  <c r="FS1993" i="14" s="1"/>
  <c r="FW1488" i="14"/>
  <c r="FW1993" i="14" s="1"/>
  <c r="GC1488" i="14"/>
  <c r="GC1993" i="14" s="1"/>
  <c r="GG1488" i="14"/>
  <c r="GG1993" i="14" s="1"/>
  <c r="GK1488" i="14"/>
  <c r="GK1993" i="14" s="1"/>
  <c r="GO1488" i="14"/>
  <c r="GO1993" i="14" s="1"/>
  <c r="GU1488" i="14"/>
  <c r="GU1993" i="14" s="1"/>
  <c r="GY1488" i="14"/>
  <c r="GY1993" i="14" s="1"/>
  <c r="HE1488" i="14"/>
  <c r="HE1993" i="14" s="1"/>
  <c r="HI1488" i="14"/>
  <c r="HI1993" i="14" s="1"/>
  <c r="HM1488" i="14"/>
  <c r="HM1993" i="14" s="1"/>
  <c r="HS1488" i="14"/>
  <c r="HS1993" i="14" s="1"/>
  <c r="HW1488" i="14"/>
  <c r="HW1993" i="14" s="1"/>
  <c r="IA1488" i="14"/>
  <c r="IA1993" i="14" s="1"/>
  <c r="IG1488" i="14"/>
  <c r="IG1993" i="14" s="1"/>
  <c r="IK1488" i="14"/>
  <c r="IK1993" i="14" s="1"/>
  <c r="IO1488" i="14"/>
  <c r="IO1993" i="14" s="1"/>
  <c r="IS1488" i="14"/>
  <c r="IS1993" i="14" s="1"/>
  <c r="IY1488" i="14"/>
  <c r="IY1993" i="14" s="1"/>
  <c r="JC1488" i="14"/>
  <c r="JC1993" i="14" s="1"/>
  <c r="JI1488" i="14"/>
  <c r="JI1993" i="14" s="1"/>
  <c r="JM1488" i="14"/>
  <c r="JM1993" i="14" s="1"/>
  <c r="JS1488" i="14"/>
  <c r="JS1993" i="14" s="1"/>
  <c r="JY1488" i="14"/>
  <c r="JY1993" i="14" s="1"/>
  <c r="KC1488" i="14"/>
  <c r="KC1993" i="14" s="1"/>
  <c r="KI1488" i="14"/>
  <c r="KI1993" i="14" s="1"/>
  <c r="KM1488" i="14"/>
  <c r="KM1993" i="14" s="1"/>
  <c r="KQ1488" i="14"/>
  <c r="KQ1993" i="14" s="1"/>
  <c r="KW1488" i="14"/>
  <c r="KW1993" i="14" s="1"/>
  <c r="LC1488" i="14"/>
  <c r="LC1993" i="14" s="1"/>
  <c r="LI1488" i="14"/>
  <c r="LI1993" i="14" s="1"/>
  <c r="LM1488" i="14"/>
  <c r="LM1993" i="14" s="1"/>
  <c r="LS1488" i="14"/>
  <c r="LS1993" i="14" s="1"/>
  <c r="LW1488" i="14"/>
  <c r="LW1993" i="14" s="1"/>
  <c r="MA1488" i="14"/>
  <c r="MA1993" i="14" s="1"/>
  <c r="ME1488" i="14"/>
  <c r="ME1993" i="14" s="1"/>
  <c r="MI1488" i="14"/>
  <c r="MI1993" i="14" s="1"/>
  <c r="MM1488" i="14"/>
  <c r="MM1993" i="14" s="1"/>
  <c r="MQ1488" i="14"/>
  <c r="MQ1993" i="14" s="1"/>
  <c r="MU1488" i="14"/>
  <c r="MU1993" i="14" s="1"/>
  <c r="MY1488" i="14"/>
  <c r="MY1993" i="14" s="1"/>
  <c r="NC1488" i="14"/>
  <c r="NC1993" i="14" s="1"/>
  <c r="NG1488" i="14"/>
  <c r="NG1993" i="14" s="1"/>
  <c r="NK1488" i="14"/>
  <c r="NK1993" i="14" s="1"/>
  <c r="NO1488" i="14"/>
  <c r="NO1993" i="14" s="1"/>
  <c r="NU1488" i="14"/>
  <c r="NU1993" i="14" s="1"/>
  <c r="NY1488" i="14"/>
  <c r="NY1993" i="14" s="1"/>
  <c r="OC1488" i="14"/>
  <c r="OC1993" i="14" s="1"/>
  <c r="OG1488" i="14"/>
  <c r="OG1993" i="14" s="1"/>
  <c r="OK1488" i="14"/>
  <c r="OK1993" i="14" s="1"/>
  <c r="OQ1488" i="14"/>
  <c r="OQ1993" i="14" s="1"/>
  <c r="OW1488" i="14"/>
  <c r="OW1993" i="14" s="1"/>
  <c r="PA1488" i="14"/>
  <c r="PA1993" i="14" s="1"/>
  <c r="PG1488" i="14"/>
  <c r="PG1993" i="14" s="1"/>
  <c r="PK1488" i="14"/>
  <c r="PK1993" i="14" s="1"/>
  <c r="PO1488" i="14"/>
  <c r="PO1993" i="14" s="1"/>
  <c r="PQ1488" i="14"/>
  <c r="PQ1993" i="14" s="1"/>
  <c r="PS1488" i="14"/>
  <c r="PS1993" i="14" s="1"/>
  <c r="PU1488" i="14"/>
  <c r="PU1993" i="14" s="1"/>
  <c r="PW1488" i="14"/>
  <c r="PW1993" i="14" s="1"/>
  <c r="PY1488" i="14"/>
  <c r="PY1993" i="14" s="1"/>
  <c r="QA1488" i="14"/>
  <c r="QA1993" i="14" s="1"/>
  <c r="QC1488" i="14"/>
  <c r="QC1993" i="14" s="1"/>
  <c r="QE1488" i="14"/>
  <c r="QE1993" i="14" s="1"/>
  <c r="QG1488" i="14"/>
  <c r="QG1993" i="14" s="1"/>
  <c r="QI1488" i="14"/>
  <c r="QI1993" i="14" s="1"/>
  <c r="QK1488" i="14"/>
  <c r="QK1993" i="14" s="1"/>
  <c r="QM1488" i="14"/>
  <c r="QM1993" i="14" s="1"/>
  <c r="QO1488" i="14"/>
  <c r="QO1993" i="14" s="1"/>
  <c r="QQ1488" i="14"/>
  <c r="QQ1993" i="14" s="1"/>
  <c r="QS1488" i="14"/>
  <c r="QS1993" i="14" s="1"/>
  <c r="QU1488" i="14"/>
  <c r="QU1993" i="14" s="1"/>
  <c r="QW1488" i="14"/>
  <c r="QW1993" i="14" s="1"/>
  <c r="QY1488" i="14"/>
  <c r="QY1993" i="14" s="1"/>
  <c r="RA1488" i="14"/>
  <c r="RA1993" i="14" s="1"/>
  <c r="RC1488" i="14"/>
  <c r="RC1993" i="14" s="1"/>
  <c r="RE1488" i="14"/>
  <c r="RE1993" i="14" s="1"/>
  <c r="RI1488" i="14"/>
  <c r="RI1993" i="14" s="1"/>
  <c r="RK1488" i="14"/>
  <c r="RK1993" i="14" s="1"/>
  <c r="RM1488" i="14"/>
  <c r="RM1993" i="14" s="1"/>
  <c r="RQ1488" i="14"/>
  <c r="RQ1993" i="14" s="1"/>
  <c r="RU1488" i="14"/>
  <c r="RU1993" i="14" s="1"/>
  <c r="RY1488" i="14"/>
  <c r="RY1993" i="14" s="1"/>
  <c r="SC1488" i="14"/>
  <c r="SC1993" i="14" s="1"/>
  <c r="SG1488" i="14"/>
  <c r="SG1993" i="14" s="1"/>
  <c r="SI1488" i="14"/>
  <c r="SI1993" i="14" s="1"/>
  <c r="SM1488" i="14"/>
  <c r="SM1993" i="14" s="1"/>
  <c r="SQ1488" i="14"/>
  <c r="SQ1993" i="14" s="1"/>
  <c r="O1489" i="14"/>
  <c r="O1994" i="14" s="1"/>
  <c r="S1489" i="14"/>
  <c r="S1994" i="14" s="1"/>
  <c r="W1489" i="14"/>
  <c r="W1994" i="14" s="1"/>
  <c r="AA1489" i="14"/>
  <c r="AA1994" i="14" s="1"/>
  <c r="AG1489" i="14"/>
  <c r="AG1994" i="14" s="1"/>
  <c r="AK1489" i="14"/>
  <c r="AK1994" i="14" s="1"/>
  <c r="AO1489" i="14"/>
  <c r="AO1994" i="14" s="1"/>
  <c r="AS1489" i="14"/>
  <c r="AS1994" i="14" s="1"/>
  <c r="AW1489" i="14"/>
  <c r="AW1994" i="14" s="1"/>
  <c r="BA1489" i="14"/>
  <c r="BA1994" i="14" s="1"/>
  <c r="BG1489" i="14"/>
  <c r="BG1994" i="14" s="1"/>
  <c r="BK1489" i="14"/>
  <c r="BK1994" i="14" s="1"/>
  <c r="BO1489" i="14"/>
  <c r="BO1994" i="14" s="1"/>
  <c r="BS1489" i="14"/>
  <c r="BS1994" i="14" s="1"/>
  <c r="BY1489" i="14"/>
  <c r="BY1994" i="14" s="1"/>
  <c r="CC1489" i="14"/>
  <c r="CC1994" i="14" s="1"/>
  <c r="CI1489" i="14"/>
  <c r="CI1994" i="14" s="1"/>
  <c r="CM1489" i="14"/>
  <c r="CM1994" i="14" s="1"/>
  <c r="CQ1489" i="14"/>
  <c r="CQ1994" i="14" s="1"/>
  <c r="CU1489" i="14"/>
  <c r="CU1994" i="14" s="1"/>
  <c r="CY1489" i="14"/>
  <c r="CY1994" i="14" s="1"/>
  <c r="DC1489" i="14"/>
  <c r="DC1994" i="14" s="1"/>
  <c r="DG1489" i="14"/>
  <c r="DG1994" i="14" s="1"/>
  <c r="DK1489" i="14"/>
  <c r="DK1994" i="14" s="1"/>
  <c r="DO1489" i="14"/>
  <c r="DO1994" i="14" s="1"/>
  <c r="DS1489" i="14"/>
  <c r="DS1994" i="14" s="1"/>
  <c r="DW1489" i="14"/>
  <c r="DW1994" i="14" s="1"/>
  <c r="EA1489" i="14"/>
  <c r="EA1994" i="14" s="1"/>
  <c r="EE1489" i="14"/>
  <c r="EE1994" i="14" s="1"/>
  <c r="EI1489" i="14"/>
  <c r="EI1994" i="14" s="1"/>
  <c r="EO1489" i="14"/>
  <c r="EO1994" i="14" s="1"/>
  <c r="ES1489" i="14"/>
  <c r="ES1994" i="14" s="1"/>
  <c r="EW1489" i="14"/>
  <c r="EW1994" i="14" s="1"/>
  <c r="FA1489" i="14"/>
  <c r="FA1994" i="14" s="1"/>
  <c r="FE1489" i="14"/>
  <c r="FE1994" i="14" s="1"/>
  <c r="FK1489" i="14"/>
  <c r="FK1994" i="14" s="1"/>
  <c r="FO1489" i="14"/>
  <c r="FO1994" i="14" s="1"/>
  <c r="FS1489" i="14"/>
  <c r="FS1994" i="14" s="1"/>
  <c r="FW1489" i="14"/>
  <c r="FW1994" i="14" s="1"/>
  <c r="GA1489" i="14"/>
  <c r="GA1994" i="14" s="1"/>
  <c r="GE1489" i="14"/>
  <c r="GE1994" i="14" s="1"/>
  <c r="GI1489" i="14"/>
  <c r="GI1994" i="14" s="1"/>
  <c r="GM1489" i="14"/>
  <c r="GM1994" i="14" s="1"/>
  <c r="GQ1489" i="14"/>
  <c r="GQ1994" i="14" s="1"/>
  <c r="GU1489" i="14"/>
  <c r="GU1994" i="14" s="1"/>
  <c r="HA1489" i="14"/>
  <c r="HA1994" i="14" s="1"/>
  <c r="HG1489" i="14"/>
  <c r="HG1994" i="14" s="1"/>
  <c r="HM1489" i="14"/>
  <c r="HM1994" i="14" s="1"/>
  <c r="HQ1489" i="14"/>
  <c r="HQ1994" i="14" s="1"/>
  <c r="HU1489" i="14"/>
  <c r="HU1994" i="14" s="1"/>
  <c r="HY1489" i="14"/>
  <c r="HY1994" i="14" s="1"/>
  <c r="IC1489" i="14"/>
  <c r="IC1994" i="14" s="1"/>
  <c r="II1489" i="14"/>
  <c r="II1994" i="14" s="1"/>
  <c r="IM1489" i="14"/>
  <c r="IM1994" i="14" s="1"/>
  <c r="IQ1489" i="14"/>
  <c r="IQ1994" i="14" s="1"/>
  <c r="IU1489" i="14"/>
  <c r="IU1994" i="14" s="1"/>
  <c r="IY1489" i="14"/>
  <c r="IY1994" i="14" s="1"/>
  <c r="JE1489" i="14"/>
  <c r="JE1994" i="14" s="1"/>
  <c r="JK1489" i="14"/>
  <c r="JK1994" i="14" s="1"/>
  <c r="JQ1489" i="14"/>
  <c r="JQ1994" i="14" s="1"/>
  <c r="JW1489" i="14"/>
  <c r="JW1994" i="14" s="1"/>
  <c r="KC1489" i="14"/>
  <c r="KC1994" i="14" s="1"/>
  <c r="KG1489" i="14"/>
  <c r="KG1994" i="14" s="1"/>
  <c r="KK1489" i="14"/>
  <c r="KK1994" i="14" s="1"/>
  <c r="KQ1489" i="14"/>
  <c r="KQ1994" i="14" s="1"/>
  <c r="KU1489" i="14"/>
  <c r="KU1994" i="14" s="1"/>
  <c r="KY1489" i="14"/>
  <c r="KY1994" i="14" s="1"/>
  <c r="LC1489" i="14"/>
  <c r="LC1994" i="14" s="1"/>
  <c r="LI1489" i="14"/>
  <c r="LI1994" i="14" s="1"/>
  <c r="LM1489" i="14"/>
  <c r="LM1994" i="14" s="1"/>
  <c r="LQ1489" i="14"/>
  <c r="LQ1994" i="14" s="1"/>
  <c r="LU1489" i="14"/>
  <c r="LU1994" i="14" s="1"/>
  <c r="LY1489" i="14"/>
  <c r="LY1994" i="14" s="1"/>
  <c r="ME1489" i="14"/>
  <c r="ME1994" i="14" s="1"/>
  <c r="MI1489" i="14"/>
  <c r="MI1994" i="14" s="1"/>
  <c r="MM1489" i="14"/>
  <c r="MM1994" i="14" s="1"/>
  <c r="MQ1489" i="14"/>
  <c r="MQ1994" i="14" s="1"/>
  <c r="MU1489" i="14"/>
  <c r="MU1994" i="14" s="1"/>
  <c r="MY1489" i="14"/>
  <c r="MY1994" i="14" s="1"/>
  <c r="NE1489" i="14"/>
  <c r="NE1994" i="14" s="1"/>
  <c r="NI1489" i="14"/>
  <c r="NI1994" i="14" s="1"/>
  <c r="NM1489" i="14"/>
  <c r="NM1994" i="14" s="1"/>
  <c r="NQ1489" i="14"/>
  <c r="NQ1994" i="14" s="1"/>
  <c r="NU1489" i="14"/>
  <c r="NU1994" i="14" s="1"/>
  <c r="NY1489" i="14"/>
  <c r="NY1994" i="14" s="1"/>
  <c r="OC1489" i="14"/>
  <c r="OC1994" i="14" s="1"/>
  <c r="OG1489" i="14"/>
  <c r="OG1994" i="14" s="1"/>
  <c r="OK1489" i="14"/>
  <c r="OK1994" i="14" s="1"/>
  <c r="OO1489" i="14"/>
  <c r="OO1994" i="14" s="1"/>
  <c r="OU1489" i="14"/>
  <c r="OU1994" i="14" s="1"/>
  <c r="PA1489" i="14"/>
  <c r="PA1994" i="14" s="1"/>
  <c r="PE1489" i="14"/>
  <c r="PE1994" i="14" s="1"/>
  <c r="PI1489" i="14"/>
  <c r="PI1994" i="14" s="1"/>
  <c r="PM1489" i="14"/>
  <c r="PM1994" i="14" s="1"/>
  <c r="PU1489" i="14"/>
  <c r="PU1994" i="14" s="1"/>
  <c r="QA1489" i="14"/>
  <c r="QA1994" i="14" s="1"/>
  <c r="QG1489" i="14"/>
  <c r="QG1994" i="14" s="1"/>
  <c r="QM1489" i="14"/>
  <c r="QM1994" i="14" s="1"/>
  <c r="QQ1489" i="14"/>
  <c r="QQ1994" i="14" s="1"/>
  <c r="QU1489" i="14"/>
  <c r="QU1994" i="14" s="1"/>
  <c r="RA1489" i="14"/>
  <c r="RA1994" i="14" s="1"/>
  <c r="RE1489" i="14"/>
  <c r="RE1994" i="14" s="1"/>
  <c r="RI1489" i="14"/>
  <c r="RI1994" i="14" s="1"/>
  <c r="RM1489" i="14"/>
  <c r="RM1994" i="14" s="1"/>
  <c r="RS1489" i="14"/>
  <c r="RS1994" i="14" s="1"/>
  <c r="RY1489" i="14"/>
  <c r="RY1994" i="14" s="1"/>
  <c r="SC1489" i="14"/>
  <c r="SC1994" i="14" s="1"/>
  <c r="SI1489" i="14"/>
  <c r="SI1994" i="14" s="1"/>
  <c r="SM1489" i="14"/>
  <c r="SM1994" i="14" s="1"/>
  <c r="SQ1489" i="14"/>
  <c r="SQ1994" i="14" s="1"/>
  <c r="O1490" i="14"/>
  <c r="O1995" i="14" s="1"/>
  <c r="S1490" i="14"/>
  <c r="S1995" i="14" s="1"/>
  <c r="W1490" i="14"/>
  <c r="W1995" i="14" s="1"/>
  <c r="AA1490" i="14"/>
  <c r="AA1995" i="14" s="1"/>
  <c r="AE1490" i="14"/>
  <c r="AE1995" i="14" s="1"/>
  <c r="AI1490" i="14"/>
  <c r="AI1995" i="14" s="1"/>
  <c r="AM1490" i="14"/>
  <c r="AM1995" i="14" s="1"/>
  <c r="AQ1490" i="14"/>
  <c r="AQ1995" i="14" s="1"/>
  <c r="AU1490" i="14"/>
  <c r="AU1995" i="14" s="1"/>
  <c r="AY1490" i="14"/>
  <c r="AY1995" i="14" s="1"/>
  <c r="BC1490" i="14"/>
  <c r="BC1995" i="14" s="1"/>
  <c r="BG1490" i="14"/>
  <c r="BG1995" i="14" s="1"/>
  <c r="BM1490" i="14"/>
  <c r="BM1995" i="14" s="1"/>
  <c r="BS1490" i="14"/>
  <c r="BS1995" i="14" s="1"/>
  <c r="BW1490" i="14"/>
  <c r="BW1995" i="14" s="1"/>
  <c r="CC1490" i="14"/>
  <c r="CC1995" i="14" s="1"/>
  <c r="CG1490" i="14"/>
  <c r="CG1995" i="14" s="1"/>
  <c r="CM1490" i="14"/>
  <c r="CM1995" i="14" s="1"/>
  <c r="CQ1490" i="14"/>
  <c r="CQ1995" i="14" s="1"/>
  <c r="CU1490" i="14"/>
  <c r="CU1995" i="14" s="1"/>
  <c r="CY1490" i="14"/>
  <c r="CY1995" i="14" s="1"/>
  <c r="DC1490" i="14"/>
  <c r="DC1995" i="14" s="1"/>
  <c r="DG1490" i="14"/>
  <c r="DG1995" i="14" s="1"/>
  <c r="DK1490" i="14"/>
  <c r="DK1995" i="14" s="1"/>
  <c r="DO1490" i="14"/>
  <c r="DO1995" i="14" s="1"/>
  <c r="DS1490" i="14"/>
  <c r="DS1995" i="14" s="1"/>
  <c r="DW1490" i="14"/>
  <c r="DW1995" i="14" s="1"/>
  <c r="EA1490" i="14"/>
  <c r="EA1995" i="14" s="1"/>
  <c r="EE1490" i="14"/>
  <c r="EE1995" i="14" s="1"/>
  <c r="EK1490" i="14"/>
  <c r="EK1995" i="14" s="1"/>
  <c r="EO1490" i="14"/>
  <c r="EO1995" i="14" s="1"/>
  <c r="ES1490" i="14"/>
  <c r="ES1995" i="14" s="1"/>
  <c r="EW1490" i="14"/>
  <c r="EW1995" i="14" s="1"/>
  <c r="FA1490" i="14"/>
  <c r="FA1995" i="14" s="1"/>
  <c r="FE1490" i="14"/>
  <c r="FE1995" i="14" s="1"/>
  <c r="FI1490" i="14"/>
  <c r="FI1995" i="14" s="1"/>
  <c r="FM1490" i="14"/>
  <c r="FM1995" i="14" s="1"/>
  <c r="FQ1490" i="14"/>
  <c r="FQ1995" i="14" s="1"/>
  <c r="FU1490" i="14"/>
  <c r="FU1995" i="14" s="1"/>
  <c r="FY1490" i="14"/>
  <c r="FY1995" i="14" s="1"/>
  <c r="GE1490" i="14"/>
  <c r="GE1995" i="14" s="1"/>
  <c r="GI1490" i="14"/>
  <c r="GI1995" i="14" s="1"/>
  <c r="GM1490" i="14"/>
  <c r="GM1995" i="14" s="1"/>
  <c r="GQ1490" i="14"/>
  <c r="GQ1995" i="14" s="1"/>
  <c r="GU1490" i="14"/>
  <c r="GU1995" i="14" s="1"/>
  <c r="GY1490" i="14"/>
  <c r="GY1995" i="14" s="1"/>
  <c r="HE1490" i="14"/>
  <c r="HE1995" i="14" s="1"/>
  <c r="HI1490" i="14"/>
  <c r="HI1995" i="14" s="1"/>
  <c r="HO1490" i="14"/>
  <c r="HO1995" i="14" s="1"/>
  <c r="HS1490" i="14"/>
  <c r="HS1995" i="14" s="1"/>
  <c r="HW1490" i="14"/>
  <c r="HW1995" i="14" s="1"/>
  <c r="IA1490" i="14"/>
  <c r="IA1995" i="14" s="1"/>
  <c r="IE1490" i="14"/>
  <c r="IE1995" i="14" s="1"/>
  <c r="II1490" i="14"/>
  <c r="II1995" i="14" s="1"/>
  <c r="IM1490" i="14"/>
  <c r="IM1995" i="14" s="1"/>
  <c r="IQ1490" i="14"/>
  <c r="IQ1995" i="14" s="1"/>
  <c r="IU1490" i="14"/>
  <c r="IU1995" i="14" s="1"/>
  <c r="IY1490" i="14"/>
  <c r="IY1995" i="14" s="1"/>
  <c r="JC1490" i="14"/>
  <c r="JC1995" i="14" s="1"/>
  <c r="JG1490" i="14"/>
  <c r="JG1995" i="14" s="1"/>
  <c r="JK1490" i="14"/>
  <c r="JK1995" i="14" s="1"/>
  <c r="JQ1490" i="14"/>
  <c r="JQ1995" i="14" s="1"/>
  <c r="JU1490" i="14"/>
  <c r="JU1995" i="14" s="1"/>
  <c r="KA1490" i="14"/>
  <c r="KA1995" i="14" s="1"/>
  <c r="KG1490" i="14"/>
  <c r="KG1995" i="14" s="1"/>
  <c r="KK1490" i="14"/>
  <c r="KK1995" i="14" s="1"/>
  <c r="KQ1490" i="14"/>
  <c r="KQ1995" i="14" s="1"/>
  <c r="KU1490" i="14"/>
  <c r="KU1995" i="14" s="1"/>
  <c r="KY1490" i="14"/>
  <c r="KY1995" i="14" s="1"/>
  <c r="LC1490" i="14"/>
  <c r="LC1995" i="14" s="1"/>
  <c r="LG1490" i="14"/>
  <c r="LG1995" i="14" s="1"/>
  <c r="LK1490" i="14"/>
  <c r="LK1995" i="14" s="1"/>
  <c r="LO1490" i="14"/>
  <c r="LO1995" i="14" s="1"/>
  <c r="LS1490" i="14"/>
  <c r="LS1995" i="14" s="1"/>
  <c r="LW1490" i="14"/>
  <c r="LW1995" i="14" s="1"/>
  <c r="MA1490" i="14"/>
  <c r="MA1995" i="14" s="1"/>
  <c r="MG1490" i="14"/>
  <c r="MG1995" i="14" s="1"/>
  <c r="MK1490" i="14"/>
  <c r="MK1995" i="14" s="1"/>
  <c r="MO1490" i="14"/>
  <c r="MO1995" i="14" s="1"/>
  <c r="MS1490" i="14"/>
  <c r="MS1995" i="14" s="1"/>
  <c r="MW1490" i="14"/>
  <c r="MW1995" i="14" s="1"/>
  <c r="NA1490" i="14"/>
  <c r="NA1995" i="14" s="1"/>
  <c r="NE1490" i="14"/>
  <c r="NE1995" i="14" s="1"/>
  <c r="NI1490" i="14"/>
  <c r="NI1995" i="14" s="1"/>
  <c r="NO1490" i="14"/>
  <c r="NO1995" i="14" s="1"/>
  <c r="NS1490" i="14"/>
  <c r="NS1995" i="14" s="1"/>
  <c r="NW1490" i="14"/>
  <c r="NW1995" i="14" s="1"/>
  <c r="OA1490" i="14"/>
  <c r="OA1995" i="14" s="1"/>
  <c r="OE1490" i="14"/>
  <c r="OE1995" i="14" s="1"/>
  <c r="OI1490" i="14"/>
  <c r="OI1995" i="14" s="1"/>
  <c r="OM1490" i="14"/>
  <c r="OM1995" i="14" s="1"/>
  <c r="OQ1490" i="14"/>
  <c r="OQ1995" i="14" s="1"/>
  <c r="OW1490" i="14"/>
  <c r="OW1995" i="14" s="1"/>
  <c r="PC1490" i="14"/>
  <c r="PC1995" i="14" s="1"/>
  <c r="PI1490" i="14"/>
  <c r="PI1995" i="14" s="1"/>
  <c r="PM1490" i="14"/>
  <c r="PM1995" i="14" s="1"/>
  <c r="PS1490" i="14"/>
  <c r="PS1995" i="14" s="1"/>
  <c r="PW1490" i="14"/>
  <c r="PW1995" i="14" s="1"/>
  <c r="QC1490" i="14"/>
  <c r="QC1995" i="14" s="1"/>
  <c r="QG1490" i="14"/>
  <c r="QG1995" i="14" s="1"/>
  <c r="QK1490" i="14"/>
  <c r="QK1995" i="14" s="1"/>
  <c r="QQ1490" i="14"/>
  <c r="QQ1995" i="14" s="1"/>
  <c r="QW1490" i="14"/>
  <c r="QW1995" i="14" s="1"/>
  <c r="RA1490" i="14"/>
  <c r="RA1995" i="14" s="1"/>
  <c r="RE1490" i="14"/>
  <c r="RE1995" i="14" s="1"/>
  <c r="RI1490" i="14"/>
  <c r="RI1995" i="14" s="1"/>
  <c r="RM1490" i="14"/>
  <c r="RM1995" i="14" s="1"/>
  <c r="RQ1490" i="14"/>
  <c r="RQ1995" i="14" s="1"/>
  <c r="RU1490" i="14"/>
  <c r="RU1995" i="14" s="1"/>
  <c r="SA1490" i="14"/>
  <c r="SA1995" i="14" s="1"/>
  <c r="SG1490" i="14"/>
  <c r="SG1995" i="14" s="1"/>
  <c r="SK1490" i="14"/>
  <c r="SK1995" i="14" s="1"/>
  <c r="SO1490" i="14"/>
  <c r="SO1995" i="14" s="1"/>
  <c r="SS1490" i="14"/>
  <c r="SS1995" i="14" s="1"/>
  <c r="S1491" i="14"/>
  <c r="S1996" i="14" s="1"/>
  <c r="W1491" i="14"/>
  <c r="W1996" i="14" s="1"/>
  <c r="AA1491" i="14"/>
  <c r="AA1996" i="14" s="1"/>
  <c r="AE1491" i="14"/>
  <c r="AE1996" i="14" s="1"/>
  <c r="AK1491" i="14"/>
  <c r="AK1996" i="14" s="1"/>
  <c r="AQ1491" i="14"/>
  <c r="AQ1996" i="14" s="1"/>
  <c r="AW1491" i="14"/>
  <c r="AW1996" i="14" s="1"/>
  <c r="BC1491" i="14"/>
  <c r="BC1996" i="14" s="1"/>
  <c r="BG1491" i="14"/>
  <c r="BG1996" i="14" s="1"/>
  <c r="BK1491" i="14"/>
  <c r="BK1996" i="14" s="1"/>
  <c r="BQ1491" i="14"/>
  <c r="BQ1996" i="14" s="1"/>
  <c r="BU1491" i="14"/>
  <c r="BU1996" i="14" s="1"/>
  <c r="BY1491" i="14"/>
  <c r="BY1996" i="14" s="1"/>
  <c r="CC1491" i="14"/>
  <c r="CC1996" i="14" s="1"/>
  <c r="CK1491" i="14"/>
  <c r="CK1996" i="14" s="1"/>
  <c r="CO1491" i="14"/>
  <c r="CO1996" i="14" s="1"/>
  <c r="CU1491" i="14"/>
  <c r="CU1996" i="14" s="1"/>
  <c r="CY1491" i="14"/>
  <c r="CY1996" i="14" s="1"/>
  <c r="DC1491" i="14"/>
  <c r="DC1996" i="14" s="1"/>
  <c r="DI1491" i="14"/>
  <c r="DI1996" i="14" s="1"/>
  <c r="DM1491" i="14"/>
  <c r="DM1996" i="14" s="1"/>
  <c r="DU1491" i="14"/>
  <c r="DU1996" i="14" s="1"/>
  <c r="DY1491" i="14"/>
  <c r="DY1996" i="14" s="1"/>
  <c r="EC1491" i="14"/>
  <c r="EC1996" i="14" s="1"/>
  <c r="EG1491" i="14"/>
  <c r="EG1996" i="14" s="1"/>
  <c r="EK1491" i="14"/>
  <c r="EK1996" i="14" s="1"/>
  <c r="EQ1491" i="14"/>
  <c r="EQ1996" i="14" s="1"/>
  <c r="EU1491" i="14"/>
  <c r="EU1996" i="14" s="1"/>
  <c r="EY1491" i="14"/>
  <c r="EY1996" i="14" s="1"/>
  <c r="FC1491" i="14"/>
  <c r="FC1996" i="14" s="1"/>
  <c r="FG1491" i="14"/>
  <c r="FG1996" i="14" s="1"/>
  <c r="FK1491" i="14"/>
  <c r="FK1996" i="14" s="1"/>
  <c r="FO1491" i="14"/>
  <c r="FO1996" i="14" s="1"/>
  <c r="FS1491" i="14"/>
  <c r="FS1996" i="14" s="1"/>
  <c r="FY1491" i="14"/>
  <c r="FY1996" i="14" s="1"/>
  <c r="GE1491" i="14"/>
  <c r="GE1996" i="14" s="1"/>
  <c r="GI1491" i="14"/>
  <c r="GI1996" i="14" s="1"/>
  <c r="GM1491" i="14"/>
  <c r="GM1996" i="14" s="1"/>
  <c r="GQ1491" i="14"/>
  <c r="GQ1996" i="14" s="1"/>
  <c r="GU1491" i="14"/>
  <c r="GU1996" i="14" s="1"/>
  <c r="GY1491" i="14"/>
  <c r="GY1996" i="14" s="1"/>
  <c r="HA1491" i="14"/>
  <c r="HA1996" i="14" s="1"/>
  <c r="HC1491" i="14"/>
  <c r="HC1996" i="14" s="1"/>
  <c r="HE1491" i="14"/>
  <c r="HE1996" i="14" s="1"/>
  <c r="HG1491" i="14"/>
  <c r="HG1996" i="14" s="1"/>
  <c r="HI1491" i="14"/>
  <c r="HI1996" i="14" s="1"/>
  <c r="HK1491" i="14"/>
  <c r="HK1996" i="14" s="1"/>
  <c r="HM1491" i="14"/>
  <c r="HM1996" i="14" s="1"/>
  <c r="HO1491" i="14"/>
  <c r="HO1996" i="14" s="1"/>
  <c r="HQ1491" i="14"/>
  <c r="HQ1996" i="14" s="1"/>
  <c r="HS1491" i="14"/>
  <c r="HS1996" i="14" s="1"/>
  <c r="HU1491" i="14"/>
  <c r="HU1996" i="14" s="1"/>
  <c r="HW1491" i="14"/>
  <c r="HW1996" i="14" s="1"/>
  <c r="HY1491" i="14"/>
  <c r="HY1996" i="14" s="1"/>
  <c r="IA1491" i="14"/>
  <c r="IA1996" i="14" s="1"/>
  <c r="IC1491" i="14"/>
  <c r="IC1996" i="14" s="1"/>
  <c r="IE1491" i="14"/>
  <c r="IE1996" i="14" s="1"/>
  <c r="IG1491" i="14"/>
  <c r="IG1996" i="14" s="1"/>
  <c r="II1491" i="14"/>
  <c r="II1996" i="14" s="1"/>
  <c r="IK1491" i="14"/>
  <c r="IK1996" i="14" s="1"/>
  <c r="IM1491" i="14"/>
  <c r="IM1996" i="14" s="1"/>
  <c r="IO1491" i="14"/>
  <c r="IO1996" i="14" s="1"/>
  <c r="IQ1491" i="14"/>
  <c r="IQ1996" i="14" s="1"/>
  <c r="IU1491" i="14"/>
  <c r="IU1996" i="14" s="1"/>
  <c r="IW1491" i="14"/>
  <c r="IW1996" i="14" s="1"/>
  <c r="IY1491" i="14"/>
  <c r="IY1996" i="14" s="1"/>
  <c r="JA1491" i="14"/>
  <c r="JA1996" i="14" s="1"/>
  <c r="JE1491" i="14"/>
  <c r="JE1996" i="14" s="1"/>
  <c r="JI1491" i="14"/>
  <c r="JI1996" i="14" s="1"/>
  <c r="JM1491" i="14"/>
  <c r="JM1996" i="14" s="1"/>
  <c r="JQ1491" i="14"/>
  <c r="JQ1996" i="14" s="1"/>
  <c r="JU1491" i="14"/>
  <c r="JU1996" i="14" s="1"/>
  <c r="JW1491" i="14"/>
  <c r="JW1996" i="14" s="1"/>
  <c r="KA1491" i="14"/>
  <c r="KA1996" i="14" s="1"/>
  <c r="KE1491" i="14"/>
  <c r="KE1996" i="14" s="1"/>
  <c r="KI1491" i="14"/>
  <c r="KI1996" i="14" s="1"/>
  <c r="KM1491" i="14"/>
  <c r="KM1996" i="14" s="1"/>
  <c r="KS1491" i="14"/>
  <c r="KS1996" i="14" s="1"/>
  <c r="KW1491" i="14"/>
  <c r="KW1996" i="14" s="1"/>
  <c r="LA1491" i="14"/>
  <c r="LA1996" i="14" s="1"/>
  <c r="LE1491" i="14"/>
  <c r="LE1996" i="14" s="1"/>
  <c r="LI1491" i="14"/>
  <c r="LI1996" i="14" s="1"/>
  <c r="LO1491" i="14"/>
  <c r="LO1996" i="14" s="1"/>
  <c r="LU1491" i="14"/>
  <c r="LU1996" i="14" s="1"/>
  <c r="LY1491" i="14"/>
  <c r="LY1996" i="14" s="1"/>
  <c r="MC1491" i="14"/>
  <c r="MC1996" i="14" s="1"/>
  <c r="MG1491" i="14"/>
  <c r="MG1996" i="14" s="1"/>
  <c r="MK1491" i="14"/>
  <c r="MK1996" i="14" s="1"/>
  <c r="MO1491" i="14"/>
  <c r="MO1996" i="14" s="1"/>
  <c r="MS1491" i="14"/>
  <c r="MS1996" i="14" s="1"/>
  <c r="MW1491" i="14"/>
  <c r="MW1996" i="14" s="1"/>
  <c r="NA1491" i="14"/>
  <c r="NA1996" i="14" s="1"/>
  <c r="NE1491" i="14"/>
  <c r="NE1996" i="14" s="1"/>
  <c r="NI1491" i="14"/>
  <c r="NI1996" i="14" s="1"/>
  <c r="NO1491" i="14"/>
  <c r="NO1996" i="14" s="1"/>
  <c r="NS1491" i="14"/>
  <c r="NS1996" i="14" s="1"/>
  <c r="NW1491" i="14"/>
  <c r="NW1996" i="14" s="1"/>
  <c r="OA1491" i="14"/>
  <c r="OA1996" i="14" s="1"/>
  <c r="OE1491" i="14"/>
  <c r="OE1996" i="14" s="1"/>
  <c r="OI1491" i="14"/>
  <c r="OI1996" i="14" s="1"/>
  <c r="OM1491" i="14"/>
  <c r="OM1996" i="14" s="1"/>
  <c r="OQ1491" i="14"/>
  <c r="OQ1996" i="14" s="1"/>
  <c r="OU1491" i="14"/>
  <c r="OU1996" i="14" s="1"/>
  <c r="OY1491" i="14"/>
  <c r="OY1996" i="14" s="1"/>
  <c r="PC1491" i="14"/>
  <c r="PC1996" i="14" s="1"/>
  <c r="PG1491" i="14"/>
  <c r="PG1996" i="14" s="1"/>
  <c r="PK1491" i="14"/>
  <c r="PK1996" i="14" s="1"/>
  <c r="PQ1491" i="14"/>
  <c r="PQ1996" i="14" s="1"/>
  <c r="PU1491" i="14"/>
  <c r="PU1996" i="14" s="1"/>
  <c r="QA1491" i="14"/>
  <c r="QA1996" i="14" s="1"/>
  <c r="QE1491" i="14"/>
  <c r="QE1996" i="14" s="1"/>
  <c r="QI1491" i="14"/>
  <c r="QI1996" i="14" s="1"/>
  <c r="QO1491" i="14"/>
  <c r="QO1996" i="14" s="1"/>
  <c r="QS1491" i="14"/>
  <c r="QS1996" i="14" s="1"/>
  <c r="QY1491" i="14"/>
  <c r="QY1996" i="14" s="1"/>
  <c r="RC1491" i="14"/>
  <c r="RC1996" i="14" s="1"/>
  <c r="RG1491" i="14"/>
  <c r="RG1996" i="14" s="1"/>
  <c r="RM1491" i="14"/>
  <c r="RM1996" i="14" s="1"/>
  <c r="RQ1491" i="14"/>
  <c r="RQ1996" i="14" s="1"/>
  <c r="RU1491" i="14"/>
  <c r="RU1996" i="14" s="1"/>
  <c r="RY1491" i="14"/>
  <c r="RY1996" i="14" s="1"/>
  <c r="SC1491" i="14"/>
  <c r="SC1996" i="14" s="1"/>
  <c r="SI1491" i="14"/>
  <c r="SI1996" i="14" s="1"/>
  <c r="SO1491" i="14"/>
  <c r="SO1996" i="14" s="1"/>
  <c r="SS1491" i="14"/>
  <c r="SS1996" i="14" s="1"/>
  <c r="Q1492" i="14"/>
  <c r="Q1997" i="14" s="1"/>
  <c r="U1492" i="14"/>
  <c r="U1997" i="14" s="1"/>
  <c r="Y1492" i="14"/>
  <c r="Y1997" i="14" s="1"/>
  <c r="AC1492" i="14"/>
  <c r="AC1997" i="14" s="1"/>
  <c r="AI1492" i="14"/>
  <c r="AI1997" i="14" s="1"/>
  <c r="AM1492" i="14"/>
  <c r="AM1997" i="14" s="1"/>
  <c r="AQ1492" i="14"/>
  <c r="AQ1997" i="14" s="1"/>
  <c r="AW1492" i="14"/>
  <c r="AW1997" i="14" s="1"/>
  <c r="BC1492" i="14"/>
  <c r="BC1997" i="14" s="1"/>
  <c r="BG1492" i="14"/>
  <c r="BG1997" i="14" s="1"/>
  <c r="BK1492" i="14"/>
  <c r="BK1997" i="14" s="1"/>
  <c r="BO1492" i="14"/>
  <c r="BO1997" i="14" s="1"/>
  <c r="BS1492" i="14"/>
  <c r="BS1997" i="14" s="1"/>
  <c r="BW1492" i="14"/>
  <c r="BW1997" i="14" s="1"/>
  <c r="CA1492" i="14"/>
  <c r="CA1997" i="14" s="1"/>
  <c r="CE1492" i="14"/>
  <c r="CE1997" i="14" s="1"/>
  <c r="CI1492" i="14"/>
  <c r="CI1997" i="14" s="1"/>
  <c r="CO1492" i="14"/>
  <c r="CO1997" i="14" s="1"/>
  <c r="CS1492" i="14"/>
  <c r="CS1997" i="14" s="1"/>
  <c r="CY1492" i="14"/>
  <c r="CY1997" i="14" s="1"/>
  <c r="DE1492" i="14"/>
  <c r="DE1997" i="14" s="1"/>
  <c r="DI1492" i="14"/>
  <c r="DI1997" i="14" s="1"/>
  <c r="DO1492" i="14"/>
  <c r="DO1997" i="14" s="1"/>
  <c r="DS1492" i="14"/>
  <c r="DS1997" i="14" s="1"/>
  <c r="DY1492" i="14"/>
  <c r="DY1997" i="14" s="1"/>
  <c r="EC1492" i="14"/>
  <c r="EC1997" i="14" s="1"/>
  <c r="EI1492" i="14"/>
  <c r="EI1997" i="14" s="1"/>
  <c r="EO1492" i="14"/>
  <c r="EO1997" i="14" s="1"/>
  <c r="ES1492" i="14"/>
  <c r="ES1997" i="14" s="1"/>
  <c r="EW1492" i="14"/>
  <c r="EW1997" i="14" s="1"/>
  <c r="FC1492" i="14"/>
  <c r="FC1997" i="14" s="1"/>
  <c r="FG1492" i="14"/>
  <c r="FG1997" i="14" s="1"/>
  <c r="FM1492" i="14"/>
  <c r="FM1997" i="14" s="1"/>
  <c r="FQ1492" i="14"/>
  <c r="FQ1997" i="14" s="1"/>
  <c r="FU1492" i="14"/>
  <c r="FU1997" i="14" s="1"/>
  <c r="GA1492" i="14"/>
  <c r="GA1997" i="14" s="1"/>
  <c r="GE1492" i="14"/>
  <c r="GE1997" i="14" s="1"/>
  <c r="GI1492" i="14"/>
  <c r="GI1997" i="14" s="1"/>
  <c r="GM1492" i="14"/>
  <c r="GM1997" i="14" s="1"/>
  <c r="GQ1492" i="14"/>
  <c r="GQ1997" i="14" s="1"/>
  <c r="GU1492" i="14"/>
  <c r="GU1997" i="14" s="1"/>
  <c r="GY1492" i="14"/>
  <c r="GY1997" i="14" s="1"/>
  <c r="HC1492" i="14"/>
  <c r="HC1997" i="14" s="1"/>
  <c r="HG1492" i="14"/>
  <c r="HG1997" i="14" s="1"/>
  <c r="HK1492" i="14"/>
  <c r="HK1997" i="14" s="1"/>
  <c r="HO1492" i="14"/>
  <c r="HO1997" i="14" s="1"/>
  <c r="HS1492" i="14"/>
  <c r="HS1997" i="14" s="1"/>
  <c r="HW1492" i="14"/>
  <c r="HW1997" i="14" s="1"/>
  <c r="IA1492" i="14"/>
  <c r="IA1997" i="14" s="1"/>
  <c r="IE1492" i="14"/>
  <c r="IE1997" i="14" s="1"/>
  <c r="II1492" i="14"/>
  <c r="II1997" i="14" s="1"/>
  <c r="IM1492" i="14"/>
  <c r="IM1997" i="14" s="1"/>
  <c r="IQ1492" i="14"/>
  <c r="IQ1997" i="14" s="1"/>
  <c r="IW1492" i="14"/>
  <c r="IW1997" i="14" s="1"/>
  <c r="JA1492" i="14"/>
  <c r="JA1997" i="14" s="1"/>
  <c r="JE1492" i="14"/>
  <c r="JE1997" i="14" s="1"/>
  <c r="JI1492" i="14"/>
  <c r="JI1997" i="14" s="1"/>
  <c r="JM1492" i="14"/>
  <c r="JM1997" i="14" s="1"/>
  <c r="JQ1492" i="14"/>
  <c r="JQ1997" i="14" s="1"/>
  <c r="JU1492" i="14"/>
  <c r="JU1997" i="14" s="1"/>
  <c r="KA1492" i="14"/>
  <c r="KA1997" i="14" s="1"/>
  <c r="KE1492" i="14"/>
  <c r="KE1997" i="14" s="1"/>
  <c r="KK1492" i="14"/>
  <c r="KK1997" i="14" s="1"/>
  <c r="KO1492" i="14"/>
  <c r="KO1997" i="14" s="1"/>
  <c r="KS1492" i="14"/>
  <c r="KS1997" i="14" s="1"/>
  <c r="KW1492" i="14"/>
  <c r="KW1997" i="14" s="1"/>
  <c r="LA1492" i="14"/>
  <c r="LA1997" i="14" s="1"/>
  <c r="LE1492" i="14"/>
  <c r="LE1997" i="14" s="1"/>
  <c r="LI1492" i="14"/>
  <c r="LI1997" i="14" s="1"/>
  <c r="LM1492" i="14"/>
  <c r="LM1997" i="14" s="1"/>
  <c r="LS1492" i="14"/>
  <c r="LS1997" i="14" s="1"/>
  <c r="LW1492" i="14"/>
  <c r="LW1997" i="14" s="1"/>
  <c r="MA1492" i="14"/>
  <c r="MA1997" i="14" s="1"/>
  <c r="ME1492" i="14"/>
  <c r="ME1997" i="14" s="1"/>
  <c r="MI1492" i="14"/>
  <c r="MI1997" i="14" s="1"/>
  <c r="MM1492" i="14"/>
  <c r="MM1997" i="14" s="1"/>
  <c r="MQ1492" i="14"/>
  <c r="MQ1997" i="14" s="1"/>
  <c r="MW1492" i="14"/>
  <c r="MW1997" i="14" s="1"/>
  <c r="NC1492" i="14"/>
  <c r="NC1997" i="14" s="1"/>
  <c r="NG1492" i="14"/>
  <c r="NG1997" i="14" s="1"/>
  <c r="NK1492" i="14"/>
  <c r="NK1997" i="14" s="1"/>
  <c r="NO1492" i="14"/>
  <c r="NO1997" i="14" s="1"/>
  <c r="NS1492" i="14"/>
  <c r="NS1997" i="14" s="1"/>
  <c r="NW1492" i="14"/>
  <c r="NW1997" i="14" s="1"/>
  <c r="OA1492" i="14"/>
  <c r="OA1997" i="14" s="1"/>
  <c r="OE1492" i="14"/>
  <c r="OE1997" i="14" s="1"/>
  <c r="OI1492" i="14"/>
  <c r="OI1997" i="14" s="1"/>
  <c r="OO1492" i="14"/>
  <c r="OO1997" i="14" s="1"/>
  <c r="OS1492" i="14"/>
  <c r="OS1997" i="14" s="1"/>
  <c r="OW1492" i="14"/>
  <c r="OW1997" i="14" s="1"/>
  <c r="PA1492" i="14"/>
  <c r="PA1997" i="14" s="1"/>
  <c r="PE1492" i="14"/>
  <c r="PE1997" i="14" s="1"/>
  <c r="PI1492" i="14"/>
  <c r="PI1997" i="14" s="1"/>
  <c r="PO1492" i="14"/>
  <c r="PO1997" i="14" s="1"/>
  <c r="PU1492" i="14"/>
  <c r="PU1997" i="14" s="1"/>
  <c r="PY1492" i="14"/>
  <c r="PY1997" i="14" s="1"/>
  <c r="QC1492" i="14"/>
  <c r="QC1997" i="14" s="1"/>
  <c r="QG1492" i="14"/>
  <c r="QG1997" i="14" s="1"/>
  <c r="QM1492" i="14"/>
  <c r="QM1997" i="14" s="1"/>
  <c r="QQ1492" i="14"/>
  <c r="QQ1997" i="14" s="1"/>
  <c r="QU1492" i="14"/>
  <c r="QU1997" i="14" s="1"/>
  <c r="QY1492" i="14"/>
  <c r="QY1997" i="14" s="1"/>
  <c r="RC1492" i="14"/>
  <c r="RC1997" i="14" s="1"/>
  <c r="RG1492" i="14"/>
  <c r="RG1997" i="14" s="1"/>
  <c r="RK1492" i="14"/>
  <c r="RK1997" i="14" s="1"/>
  <c r="RQ1492" i="14"/>
  <c r="RQ1997" i="14" s="1"/>
  <c r="RW1492" i="14"/>
  <c r="RW1997" i="14" s="1"/>
  <c r="SA1492" i="14"/>
  <c r="SA1997" i="14" s="1"/>
  <c r="SE1492" i="14"/>
  <c r="SE1997" i="14" s="1"/>
  <c r="SI1492" i="14"/>
  <c r="SI1997" i="14" s="1"/>
  <c r="SM1492" i="14"/>
  <c r="SM1997" i="14" s="1"/>
  <c r="SQ1492" i="14"/>
  <c r="SQ1997" i="14" s="1"/>
  <c r="O1493" i="14"/>
  <c r="O1998" i="14" s="1"/>
  <c r="U1493" i="14"/>
  <c r="U1998" i="14" s="1"/>
  <c r="Y1493" i="14"/>
  <c r="Y1998" i="14" s="1"/>
  <c r="AC1493" i="14"/>
  <c r="AC1998" i="14" s="1"/>
  <c r="AG1493" i="14"/>
  <c r="AG1998" i="14" s="1"/>
  <c r="AK1493" i="14"/>
  <c r="AK1998" i="14" s="1"/>
  <c r="AQ1493" i="14"/>
  <c r="AQ1998" i="14" s="1"/>
  <c r="AU1493" i="14"/>
  <c r="AU1998" i="14" s="1"/>
  <c r="AY1493" i="14"/>
  <c r="AY1998" i="14" s="1"/>
  <c r="BC1493" i="14"/>
  <c r="BC1998" i="14" s="1"/>
  <c r="BG1493" i="14"/>
  <c r="BG1998" i="14" s="1"/>
  <c r="BK1493" i="14"/>
  <c r="BK1998" i="14" s="1"/>
  <c r="BO1493" i="14"/>
  <c r="BO1998" i="14" s="1"/>
  <c r="BU1493" i="14"/>
  <c r="BU1998" i="14" s="1"/>
  <c r="BY1493" i="14"/>
  <c r="BY1998" i="14" s="1"/>
  <c r="CC1493" i="14"/>
  <c r="CC1998" i="14" s="1"/>
  <c r="CG1493" i="14"/>
  <c r="CG1998" i="14" s="1"/>
  <c r="CK1493" i="14"/>
  <c r="CK1998" i="14" s="1"/>
  <c r="CO1493" i="14"/>
  <c r="CO1998" i="14" s="1"/>
  <c r="CS1493" i="14"/>
  <c r="CS1998" i="14" s="1"/>
  <c r="CW1493" i="14"/>
  <c r="CW1998" i="14" s="1"/>
  <c r="DA1493" i="14"/>
  <c r="DA1998" i="14" s="1"/>
  <c r="DE1493" i="14"/>
  <c r="DE1998" i="14" s="1"/>
  <c r="DI1493" i="14"/>
  <c r="DI1998" i="14" s="1"/>
  <c r="DM1493" i="14"/>
  <c r="DM1998" i="14" s="1"/>
  <c r="DQ1493" i="14"/>
  <c r="DQ1998" i="14" s="1"/>
  <c r="DW1493" i="14"/>
  <c r="DW1998" i="14" s="1"/>
  <c r="EA1493" i="14"/>
  <c r="EA1998" i="14" s="1"/>
  <c r="EG1493" i="14"/>
  <c r="EG1998" i="14" s="1"/>
  <c r="EM1493" i="14"/>
  <c r="EM1998" i="14" s="1"/>
  <c r="EQ1493" i="14"/>
  <c r="EQ1998" i="14" s="1"/>
  <c r="EU1493" i="14"/>
  <c r="EU1998" i="14" s="1"/>
  <c r="EY1493" i="14"/>
  <c r="EY1998" i="14" s="1"/>
  <c r="FC1493" i="14"/>
  <c r="FC1998" i="14" s="1"/>
  <c r="FI1493" i="14"/>
  <c r="FI1998" i="14" s="1"/>
  <c r="FO1493" i="14"/>
  <c r="FO1998" i="14" s="1"/>
  <c r="FU1493" i="14"/>
  <c r="FU1998" i="14" s="1"/>
  <c r="FY1493" i="14"/>
  <c r="FY1998" i="14" s="1"/>
  <c r="GC1493" i="14"/>
  <c r="GC1998" i="14" s="1"/>
  <c r="GG1493" i="14"/>
  <c r="GG1998" i="14" s="1"/>
  <c r="GK1493" i="14"/>
  <c r="GK1998" i="14" s="1"/>
  <c r="GO1493" i="14"/>
  <c r="GO1998" i="14" s="1"/>
  <c r="GU1493" i="14"/>
  <c r="GU1998" i="14" s="1"/>
  <c r="GY1493" i="14"/>
  <c r="GY1998" i="14" s="1"/>
  <c r="HC1493" i="14"/>
  <c r="HC1998" i="14" s="1"/>
  <c r="HG1493" i="14"/>
  <c r="HG1998" i="14" s="1"/>
  <c r="HK1493" i="14"/>
  <c r="HK1998" i="14" s="1"/>
  <c r="HQ1493" i="14"/>
  <c r="HQ1998" i="14" s="1"/>
  <c r="HU1493" i="14"/>
  <c r="HU1998" i="14" s="1"/>
  <c r="IA1493" i="14"/>
  <c r="IA1998" i="14" s="1"/>
  <c r="IG1493" i="14"/>
  <c r="IG1998" i="14" s="1"/>
  <c r="IM1493" i="14"/>
  <c r="IM1998" i="14" s="1"/>
  <c r="IQ1493" i="14"/>
  <c r="IQ1998" i="14" s="1"/>
  <c r="IU1493" i="14"/>
  <c r="IU1998" i="14" s="1"/>
  <c r="JA1493" i="14"/>
  <c r="JA1998" i="14" s="1"/>
  <c r="JG1493" i="14"/>
  <c r="JG1998" i="14" s="1"/>
  <c r="JI1493" i="14"/>
  <c r="JI1998" i="14" s="1"/>
  <c r="JM1493" i="14"/>
  <c r="JM1998" i="14" s="1"/>
  <c r="JS1493" i="14"/>
  <c r="JS1998" i="14" s="1"/>
  <c r="JW1493" i="14"/>
  <c r="JW1998" i="14" s="1"/>
  <c r="KC1493" i="14"/>
  <c r="KC1998" i="14" s="1"/>
  <c r="KI1493" i="14"/>
  <c r="KI1998" i="14" s="1"/>
  <c r="KO1493" i="14"/>
  <c r="KO1998" i="14" s="1"/>
  <c r="KU1493" i="14"/>
  <c r="KU1998" i="14" s="1"/>
  <c r="KY1493" i="14"/>
  <c r="KY1998" i="14" s="1"/>
  <c r="LE1493" i="14"/>
  <c r="LE1998" i="14" s="1"/>
  <c r="LI1493" i="14"/>
  <c r="LI1998" i="14" s="1"/>
  <c r="LM1493" i="14"/>
  <c r="LM1998" i="14" s="1"/>
  <c r="LQ1493" i="14"/>
  <c r="LQ1998" i="14" s="1"/>
  <c r="LW1493" i="14"/>
  <c r="LW1998" i="14" s="1"/>
  <c r="MA1493" i="14"/>
  <c r="MA1998" i="14" s="1"/>
  <c r="ME1493" i="14"/>
  <c r="ME1998" i="14" s="1"/>
  <c r="MK1493" i="14"/>
  <c r="MK1998" i="14" s="1"/>
  <c r="MO1493" i="14"/>
  <c r="MO1998" i="14" s="1"/>
  <c r="MS1493" i="14"/>
  <c r="MS1998" i="14" s="1"/>
  <c r="MW1493" i="14"/>
  <c r="MW1998" i="14" s="1"/>
  <c r="NA1493" i="14"/>
  <c r="NA1998" i="14" s="1"/>
  <c r="NG1493" i="14"/>
  <c r="NG1998" i="14" s="1"/>
  <c r="NK1493" i="14"/>
  <c r="NK1998" i="14" s="1"/>
  <c r="NO1493" i="14"/>
  <c r="NO1998" i="14" s="1"/>
  <c r="NS1493" i="14"/>
  <c r="NS1998" i="14" s="1"/>
  <c r="NW1493" i="14"/>
  <c r="NW1998" i="14" s="1"/>
  <c r="OA1493" i="14"/>
  <c r="OA1998" i="14" s="1"/>
  <c r="OG1493" i="14"/>
  <c r="OG1998" i="14" s="1"/>
  <c r="OK1493" i="14"/>
  <c r="OK1998" i="14" s="1"/>
  <c r="OO1493" i="14"/>
  <c r="OO1998" i="14" s="1"/>
  <c r="OS1493" i="14"/>
  <c r="OS1998" i="14" s="1"/>
  <c r="OW1493" i="14"/>
  <c r="OW1998" i="14" s="1"/>
  <c r="PC1493" i="14"/>
  <c r="PC1998" i="14" s="1"/>
  <c r="PG1493" i="14"/>
  <c r="PG1998" i="14" s="1"/>
  <c r="PI1493" i="14"/>
  <c r="PI1998" i="14" s="1"/>
  <c r="PM1493" i="14"/>
  <c r="PM1998" i="14" s="1"/>
  <c r="PQ1493" i="14"/>
  <c r="PQ1998" i="14" s="1"/>
  <c r="PW1493" i="14"/>
  <c r="PW1998" i="14" s="1"/>
  <c r="QA1493" i="14"/>
  <c r="QA1998" i="14" s="1"/>
  <c r="QE1493" i="14"/>
  <c r="QE1998" i="14" s="1"/>
  <c r="QI1493" i="14"/>
  <c r="QI1998" i="14" s="1"/>
  <c r="QM1493" i="14"/>
  <c r="QM1998" i="14" s="1"/>
  <c r="QQ1493" i="14"/>
  <c r="QQ1998" i="14" s="1"/>
  <c r="QU1493" i="14"/>
  <c r="QU1998" i="14" s="1"/>
  <c r="QY1493" i="14"/>
  <c r="QY1998" i="14" s="1"/>
  <c r="RC1493" i="14"/>
  <c r="RC1998" i="14" s="1"/>
  <c r="RG1493" i="14"/>
  <c r="RG1998" i="14" s="1"/>
  <c r="RK1493" i="14"/>
  <c r="RK1998" i="14" s="1"/>
  <c r="RO1493" i="14"/>
  <c r="RO1998" i="14" s="1"/>
  <c r="RS1493" i="14"/>
  <c r="RS1998" i="14" s="1"/>
  <c r="RW1493" i="14"/>
  <c r="RW1998" i="14" s="1"/>
  <c r="SA1493" i="14"/>
  <c r="SA1998" i="14" s="1"/>
  <c r="SE1493" i="14"/>
  <c r="SE1998" i="14" s="1"/>
  <c r="SI1493" i="14"/>
  <c r="SI1998" i="14" s="1"/>
  <c r="SK1493" i="14"/>
  <c r="SK1998" i="14" s="1"/>
  <c r="SM1493" i="14"/>
  <c r="SM1998" i="14" s="1"/>
  <c r="SO1493" i="14"/>
  <c r="SO1998" i="14" s="1"/>
  <c r="SQ1493" i="14"/>
  <c r="SQ1998" i="14" s="1"/>
  <c r="SS1493" i="14"/>
  <c r="SS1998" i="14" s="1"/>
  <c r="O1494" i="14"/>
  <c r="O1999" i="14" s="1"/>
  <c r="Q1494" i="14"/>
  <c r="Q1999" i="14" s="1"/>
  <c r="S1494" i="14"/>
  <c r="S1999" i="14" s="1"/>
  <c r="U1494" i="14"/>
  <c r="U1999" i="14" s="1"/>
  <c r="W1494" i="14"/>
  <c r="W1999" i="14" s="1"/>
  <c r="Y1494" i="14"/>
  <c r="Y1999" i="14" s="1"/>
  <c r="AA1494" i="14"/>
  <c r="AA1999" i="14" s="1"/>
  <c r="AC1494" i="14"/>
  <c r="AC1999" i="14" s="1"/>
  <c r="AE1494" i="14"/>
  <c r="AE1999" i="14" s="1"/>
  <c r="AG1494" i="14"/>
  <c r="AG1999" i="14" s="1"/>
  <c r="AI1494" i="14"/>
  <c r="AI1999" i="14" s="1"/>
  <c r="AK1494" i="14"/>
  <c r="AK1999" i="14" s="1"/>
  <c r="AM1494" i="14"/>
  <c r="AM1999" i="14" s="1"/>
  <c r="AO1494" i="14"/>
  <c r="AO1999" i="14" s="1"/>
  <c r="AQ1494" i="14"/>
  <c r="AQ1999" i="14" s="1"/>
  <c r="AS1494" i="14"/>
  <c r="AS1999" i="14" s="1"/>
  <c r="AU1494" i="14"/>
  <c r="AU1999" i="14" s="1"/>
  <c r="AW1494" i="14"/>
  <c r="AW1999" i="14" s="1"/>
  <c r="AY1494" i="14"/>
  <c r="AY1999" i="14" s="1"/>
  <c r="BA1494" i="14"/>
  <c r="BA1999" i="14" s="1"/>
  <c r="BC1494" i="14"/>
  <c r="BC1999" i="14" s="1"/>
  <c r="BE1494" i="14"/>
  <c r="BE1999" i="14" s="1"/>
  <c r="BG1494" i="14"/>
  <c r="BG1999" i="14" s="1"/>
  <c r="BI1494" i="14"/>
  <c r="BI1999" i="14" s="1"/>
  <c r="BK1494" i="14"/>
  <c r="BK1999" i="14" s="1"/>
  <c r="BM1494" i="14"/>
  <c r="BM1999" i="14" s="1"/>
  <c r="BO1494" i="14"/>
  <c r="BO1999" i="14" s="1"/>
  <c r="BQ1494" i="14"/>
  <c r="BQ1999" i="14" s="1"/>
  <c r="BS1494" i="14"/>
  <c r="BS1999" i="14" s="1"/>
  <c r="BU1494" i="14"/>
  <c r="BU1999" i="14" s="1"/>
  <c r="BW1494" i="14"/>
  <c r="BW1999" i="14" s="1"/>
  <c r="BY1494" i="14"/>
  <c r="BY1999" i="14" s="1"/>
  <c r="CA1494" i="14"/>
  <c r="CA1999" i="14" s="1"/>
  <c r="CC1494" i="14"/>
  <c r="CC1999" i="14" s="1"/>
  <c r="CE1494" i="14"/>
  <c r="CE1999" i="14" s="1"/>
  <c r="CG1494" i="14"/>
  <c r="CG1999" i="14" s="1"/>
  <c r="CI1494" i="14"/>
  <c r="CI1999" i="14" s="1"/>
  <c r="CK1494" i="14"/>
  <c r="CK1999" i="14" s="1"/>
  <c r="CM1494" i="14"/>
  <c r="CM1999" i="14" s="1"/>
  <c r="CO1494" i="14"/>
  <c r="CO1999" i="14" s="1"/>
  <c r="CQ1494" i="14"/>
  <c r="CQ1999" i="14" s="1"/>
  <c r="CS1494" i="14"/>
  <c r="CS1999" i="14" s="1"/>
  <c r="CW1494" i="14"/>
  <c r="CW1999" i="14" s="1"/>
  <c r="CY1494" i="14"/>
  <c r="CY1999" i="14" s="1"/>
  <c r="DA1494" i="14"/>
  <c r="DA1999" i="14" s="1"/>
  <c r="DC1494" i="14"/>
  <c r="DC1999" i="14" s="1"/>
  <c r="DE1494" i="14"/>
  <c r="DE1999" i="14" s="1"/>
  <c r="DI1494" i="14"/>
  <c r="DI1999" i="14" s="1"/>
  <c r="DO1494" i="14"/>
  <c r="DO1999" i="14" s="1"/>
  <c r="DS1494" i="14"/>
  <c r="DS1999" i="14" s="1"/>
  <c r="DU1494" i="14"/>
  <c r="DU1999" i="14" s="1"/>
  <c r="DY1494" i="14"/>
  <c r="DY1999" i="14" s="1"/>
  <c r="EC1494" i="14"/>
  <c r="EC1999" i="14" s="1"/>
  <c r="EG1494" i="14"/>
  <c r="EG1999" i="14" s="1"/>
  <c r="EK1494" i="14"/>
  <c r="EK1999" i="14" s="1"/>
  <c r="EO1494" i="14"/>
  <c r="EO1999" i="14" s="1"/>
  <c r="EQ1494" i="14"/>
  <c r="EQ1999" i="14" s="1"/>
  <c r="EU1494" i="14"/>
  <c r="EU1999" i="14" s="1"/>
  <c r="EY1494" i="14"/>
  <c r="EY1999" i="14" s="1"/>
  <c r="FC1494" i="14"/>
  <c r="FC1999" i="14" s="1"/>
  <c r="FG1494" i="14"/>
  <c r="FG1999" i="14" s="1"/>
  <c r="FK1494" i="14"/>
  <c r="FK1999" i="14" s="1"/>
  <c r="FO1494" i="14"/>
  <c r="FO1999" i="14" s="1"/>
  <c r="FS1494" i="14"/>
  <c r="FS1999" i="14" s="1"/>
  <c r="FW1494" i="14"/>
  <c r="FW1999" i="14" s="1"/>
  <c r="GA1494" i="14"/>
  <c r="GA1999" i="14" s="1"/>
  <c r="GG1494" i="14"/>
  <c r="GG1999" i="14" s="1"/>
  <c r="GK1494" i="14"/>
  <c r="GK1999" i="14" s="1"/>
  <c r="GO1494" i="14"/>
  <c r="GO1999" i="14" s="1"/>
  <c r="GS1494" i="14"/>
  <c r="GS1999" i="14" s="1"/>
  <c r="GY1494" i="14"/>
  <c r="GY1999" i="14" s="1"/>
  <c r="HC1494" i="14"/>
  <c r="HC1999" i="14" s="1"/>
  <c r="HG1494" i="14"/>
  <c r="HG1999" i="14" s="1"/>
  <c r="HK1494" i="14"/>
  <c r="HK1999" i="14" s="1"/>
  <c r="HO1494" i="14"/>
  <c r="HO1999" i="14" s="1"/>
  <c r="HU1494" i="14"/>
  <c r="HU1999" i="14" s="1"/>
  <c r="HY1494" i="14"/>
  <c r="HY1999" i="14" s="1"/>
  <c r="IC1494" i="14"/>
  <c r="IC1999" i="14" s="1"/>
  <c r="IG1494" i="14"/>
  <c r="IG1999" i="14" s="1"/>
  <c r="IK1494" i="14"/>
  <c r="IK1999" i="14" s="1"/>
  <c r="IO1494" i="14"/>
  <c r="IO1999" i="14" s="1"/>
  <c r="IS1494" i="14"/>
  <c r="IS1999" i="14" s="1"/>
  <c r="IW1494" i="14"/>
  <c r="IW1999" i="14" s="1"/>
  <c r="JA1494" i="14"/>
  <c r="JA1999" i="14" s="1"/>
  <c r="JE1494" i="14"/>
  <c r="JE1999" i="14" s="1"/>
  <c r="JI1494" i="14"/>
  <c r="JI1999" i="14" s="1"/>
  <c r="JM1494" i="14"/>
  <c r="JM1999" i="14" s="1"/>
  <c r="JQ1494" i="14"/>
  <c r="JQ1999" i="14" s="1"/>
  <c r="JU1494" i="14"/>
  <c r="JU1999" i="14" s="1"/>
  <c r="JY1494" i="14"/>
  <c r="JY1999" i="14" s="1"/>
  <c r="KC1494" i="14"/>
  <c r="KC1999" i="14" s="1"/>
  <c r="KG1494" i="14"/>
  <c r="KG1999" i="14" s="1"/>
  <c r="KK1494" i="14"/>
  <c r="KK1999" i="14" s="1"/>
  <c r="KQ1494" i="14"/>
  <c r="KQ1999" i="14" s="1"/>
  <c r="KU1494" i="14"/>
  <c r="KU1999" i="14" s="1"/>
  <c r="KY1494" i="14"/>
  <c r="KY1999" i="14" s="1"/>
  <c r="LC1494" i="14"/>
  <c r="LC1999" i="14" s="1"/>
  <c r="LI1494" i="14"/>
  <c r="LI1999" i="14" s="1"/>
  <c r="LO1494" i="14"/>
  <c r="LO1999" i="14" s="1"/>
  <c r="LS1494" i="14"/>
  <c r="LS1999" i="14" s="1"/>
  <c r="LY1494" i="14"/>
  <c r="LY1999" i="14" s="1"/>
  <c r="MC1494" i="14"/>
  <c r="MC1999" i="14" s="1"/>
  <c r="MG1494" i="14"/>
  <c r="MG1999" i="14" s="1"/>
  <c r="MK1494" i="14"/>
  <c r="MK1999" i="14" s="1"/>
  <c r="MQ1494" i="14"/>
  <c r="MQ1999" i="14" s="1"/>
  <c r="MU1494" i="14"/>
  <c r="MU1999" i="14" s="1"/>
  <c r="MY1494" i="14"/>
  <c r="MY1999" i="14" s="1"/>
  <c r="NC1494" i="14"/>
  <c r="NC1999" i="14" s="1"/>
  <c r="NG1494" i="14"/>
  <c r="NG1999" i="14" s="1"/>
  <c r="NK1494" i="14"/>
  <c r="NK1999" i="14" s="1"/>
  <c r="NO1494" i="14"/>
  <c r="NO1999" i="14" s="1"/>
  <c r="NS1494" i="14"/>
  <c r="NS1999" i="14" s="1"/>
  <c r="NY1494" i="14"/>
  <c r="NY1999" i="14" s="1"/>
  <c r="OC1494" i="14"/>
  <c r="OC1999" i="14" s="1"/>
  <c r="OI1494" i="14"/>
  <c r="OI1999" i="14" s="1"/>
  <c r="OM1494" i="14"/>
  <c r="OM1999" i="14" s="1"/>
  <c r="OQ1494" i="14"/>
  <c r="OQ1999" i="14" s="1"/>
  <c r="OU1494" i="14"/>
  <c r="OU1999" i="14" s="1"/>
  <c r="OY1494" i="14"/>
  <c r="OY1999" i="14" s="1"/>
  <c r="PC1494" i="14"/>
  <c r="PC1999" i="14" s="1"/>
  <c r="PG1494" i="14"/>
  <c r="PG1999" i="14" s="1"/>
  <c r="PK1494" i="14"/>
  <c r="PK1999" i="14" s="1"/>
  <c r="PO1494" i="14"/>
  <c r="PO1999" i="14" s="1"/>
  <c r="PS1494" i="14"/>
  <c r="PS1999" i="14" s="1"/>
  <c r="PY1494" i="14"/>
  <c r="PY1999" i="14" s="1"/>
  <c r="QC1494" i="14"/>
  <c r="QC1999" i="14" s="1"/>
  <c r="QI1494" i="14"/>
  <c r="QI1999" i="14" s="1"/>
  <c r="QO1494" i="14"/>
  <c r="QO1999" i="14" s="1"/>
  <c r="QU1494" i="14"/>
  <c r="QU1999" i="14" s="1"/>
  <c r="QY1494" i="14"/>
  <c r="QY1999" i="14" s="1"/>
  <c r="RC1494" i="14"/>
  <c r="RC1999" i="14" s="1"/>
  <c r="RG1494" i="14"/>
  <c r="RG1999" i="14" s="1"/>
  <c r="RK1494" i="14"/>
  <c r="RK1999" i="14" s="1"/>
  <c r="RO1494" i="14"/>
  <c r="RO1999" i="14" s="1"/>
  <c r="RS1494" i="14"/>
  <c r="RS1999" i="14" s="1"/>
  <c r="RW1494" i="14"/>
  <c r="RW1999" i="14" s="1"/>
  <c r="SA1494" i="14"/>
  <c r="SA1999" i="14" s="1"/>
  <c r="SE1494" i="14"/>
  <c r="SE1999" i="14" s="1"/>
  <c r="SK1494" i="14"/>
  <c r="SK1999" i="14" s="1"/>
  <c r="SO1494" i="14"/>
  <c r="SO1999" i="14" s="1"/>
  <c r="SS1494" i="14"/>
  <c r="SS1999" i="14" s="1"/>
  <c r="S1495" i="14"/>
  <c r="S2000" i="14" s="1"/>
  <c r="W1495" i="14"/>
  <c r="W2000" i="14" s="1"/>
  <c r="AA1495" i="14"/>
  <c r="AA2000" i="14" s="1"/>
  <c r="AE1495" i="14"/>
  <c r="AE2000" i="14" s="1"/>
  <c r="AI1495" i="14"/>
  <c r="AI2000" i="14" s="1"/>
  <c r="AM1495" i="14"/>
  <c r="AM2000" i="14" s="1"/>
  <c r="AQ1495" i="14"/>
  <c r="AQ2000" i="14" s="1"/>
  <c r="AU1495" i="14"/>
  <c r="AU2000" i="14" s="1"/>
  <c r="AY1495" i="14"/>
  <c r="AY2000" i="14" s="1"/>
  <c r="BC1495" i="14"/>
  <c r="BC2000" i="14" s="1"/>
  <c r="BG1495" i="14"/>
  <c r="BG2000" i="14" s="1"/>
  <c r="BK1495" i="14"/>
  <c r="BK2000" i="14" s="1"/>
  <c r="BO1495" i="14"/>
  <c r="BO2000" i="14" s="1"/>
  <c r="BU1495" i="14"/>
  <c r="BU2000" i="14" s="1"/>
  <c r="BY1495" i="14"/>
  <c r="BY2000" i="14" s="1"/>
  <c r="CC1495" i="14"/>
  <c r="CC2000" i="14" s="1"/>
  <c r="CI1495" i="14"/>
  <c r="CI2000" i="14" s="1"/>
  <c r="CM1495" i="14"/>
  <c r="CM2000" i="14" s="1"/>
  <c r="CQ1495" i="14"/>
  <c r="CQ2000" i="14" s="1"/>
  <c r="CW1495" i="14"/>
  <c r="CW2000" i="14" s="1"/>
  <c r="DC1495" i="14"/>
  <c r="DC2000" i="14" s="1"/>
  <c r="DG1495" i="14"/>
  <c r="DG2000" i="14" s="1"/>
  <c r="DK1495" i="14"/>
  <c r="DK2000" i="14" s="1"/>
  <c r="DQ1495" i="14"/>
  <c r="DQ2000" i="14" s="1"/>
  <c r="DU1495" i="14"/>
  <c r="DU2000" i="14" s="1"/>
  <c r="DY1495" i="14"/>
  <c r="DY2000" i="14" s="1"/>
  <c r="EE1495" i="14"/>
  <c r="EE2000" i="14" s="1"/>
  <c r="EI1495" i="14"/>
  <c r="EI2000" i="14" s="1"/>
  <c r="EO1495" i="14"/>
  <c r="EO2000" i="14" s="1"/>
  <c r="EU1495" i="14"/>
  <c r="EU2000" i="14" s="1"/>
  <c r="EY1495" i="14"/>
  <c r="EY2000" i="14" s="1"/>
  <c r="FE1495" i="14"/>
  <c r="FE2000" i="14" s="1"/>
  <c r="FI1495" i="14"/>
  <c r="FI2000" i="14" s="1"/>
  <c r="FO1495" i="14"/>
  <c r="FO2000" i="14" s="1"/>
  <c r="FS1495" i="14"/>
  <c r="FS2000" i="14" s="1"/>
  <c r="FY1495" i="14"/>
  <c r="FY2000" i="14" s="1"/>
  <c r="GC1495" i="14"/>
  <c r="GC2000" i="14" s="1"/>
  <c r="GG1495" i="14"/>
  <c r="GG2000" i="14" s="1"/>
  <c r="GK1495" i="14"/>
  <c r="GK2000" i="14" s="1"/>
  <c r="GO1495" i="14"/>
  <c r="GO2000" i="14" s="1"/>
  <c r="GS1495" i="14"/>
  <c r="GS2000" i="14" s="1"/>
  <c r="GY1495" i="14"/>
  <c r="GY2000" i="14" s="1"/>
  <c r="HC1495" i="14"/>
  <c r="HC2000" i="14" s="1"/>
  <c r="HG1495" i="14"/>
  <c r="HG2000" i="14" s="1"/>
  <c r="HK1495" i="14"/>
  <c r="HK2000" i="14" s="1"/>
  <c r="HQ1495" i="14"/>
  <c r="HQ2000" i="14" s="1"/>
  <c r="HU1495" i="14"/>
  <c r="HU2000" i="14" s="1"/>
  <c r="HY1495" i="14"/>
  <c r="HY2000" i="14" s="1"/>
  <c r="IC1495" i="14"/>
  <c r="IC2000" i="14" s="1"/>
  <c r="IG1495" i="14"/>
  <c r="IG2000" i="14" s="1"/>
  <c r="IK1495" i="14"/>
  <c r="IK2000" i="14" s="1"/>
  <c r="IO1495" i="14"/>
  <c r="IO2000" i="14" s="1"/>
  <c r="IU1495" i="14"/>
  <c r="IU2000" i="14" s="1"/>
  <c r="IY1495" i="14"/>
  <c r="IY2000" i="14" s="1"/>
  <c r="JC1495" i="14"/>
  <c r="JC2000" i="14" s="1"/>
  <c r="JI1495" i="14"/>
  <c r="JI2000" i="14" s="1"/>
  <c r="JM1495" i="14"/>
  <c r="JM2000" i="14" s="1"/>
  <c r="JQ1495" i="14"/>
  <c r="JQ2000" i="14" s="1"/>
  <c r="JU1495" i="14"/>
  <c r="JU2000" i="14" s="1"/>
  <c r="JY1495" i="14"/>
  <c r="JY2000" i="14" s="1"/>
  <c r="KC1495" i="14"/>
  <c r="KC2000" i="14" s="1"/>
  <c r="KI1495" i="14"/>
  <c r="KI2000" i="14" s="1"/>
  <c r="KM1495" i="14"/>
  <c r="KM2000" i="14" s="1"/>
  <c r="KQ1495" i="14"/>
  <c r="KQ2000" i="14" s="1"/>
  <c r="KU1495" i="14"/>
  <c r="KU2000" i="14" s="1"/>
  <c r="KY1495" i="14"/>
  <c r="KY2000" i="14" s="1"/>
  <c r="LE1495" i="14"/>
  <c r="LE2000" i="14" s="1"/>
  <c r="LI1495" i="14"/>
  <c r="LI2000" i="14" s="1"/>
  <c r="LM1495" i="14"/>
  <c r="LM2000" i="14" s="1"/>
  <c r="LQ1495" i="14"/>
  <c r="LQ2000" i="14" s="1"/>
  <c r="LU1495" i="14"/>
  <c r="LU2000" i="14" s="1"/>
  <c r="LY1495" i="14"/>
  <c r="LY2000" i="14" s="1"/>
  <c r="ME1495" i="14"/>
  <c r="ME2000" i="14" s="1"/>
  <c r="MI1495" i="14"/>
  <c r="MI2000" i="14" s="1"/>
  <c r="MO1495" i="14"/>
  <c r="MO2000" i="14" s="1"/>
  <c r="MS1495" i="14"/>
  <c r="MS2000" i="14" s="1"/>
  <c r="MW1495" i="14"/>
  <c r="MW2000" i="14" s="1"/>
  <c r="NC1495" i="14"/>
  <c r="NC2000" i="14" s="1"/>
  <c r="NG1495" i="14"/>
  <c r="NG2000" i="14" s="1"/>
  <c r="NK1495" i="14"/>
  <c r="NK2000" i="14" s="1"/>
  <c r="NQ1495" i="14"/>
  <c r="NQ2000" i="14" s="1"/>
  <c r="NU1495" i="14"/>
  <c r="NU2000" i="14" s="1"/>
  <c r="NY1495" i="14"/>
  <c r="NY2000" i="14" s="1"/>
  <c r="OE1495" i="14"/>
  <c r="OE2000" i="14" s="1"/>
  <c r="OI1495" i="14"/>
  <c r="OI2000" i="14" s="1"/>
  <c r="OO1495" i="14"/>
  <c r="OO2000" i="14" s="1"/>
  <c r="OU1495" i="14"/>
  <c r="OU2000" i="14" s="1"/>
  <c r="OY1495" i="14"/>
  <c r="OY2000" i="14" s="1"/>
  <c r="PE1495" i="14"/>
  <c r="PE2000" i="14" s="1"/>
  <c r="PI1495" i="14"/>
  <c r="PI2000" i="14" s="1"/>
  <c r="PM1495" i="14"/>
  <c r="PM2000" i="14" s="1"/>
  <c r="PQ1495" i="14"/>
  <c r="PQ2000" i="14" s="1"/>
  <c r="PU1495" i="14"/>
  <c r="PU2000" i="14" s="1"/>
  <c r="PY1495" i="14"/>
  <c r="PY2000" i="14" s="1"/>
  <c r="QC1495" i="14"/>
  <c r="QC2000" i="14" s="1"/>
  <c r="QG1495" i="14"/>
  <c r="QG2000" i="14" s="1"/>
  <c r="QK1495" i="14"/>
  <c r="QK2000" i="14" s="1"/>
  <c r="QO1495" i="14"/>
  <c r="QO2000" i="14" s="1"/>
  <c r="QS1495" i="14"/>
  <c r="QS2000" i="14" s="1"/>
  <c r="QW1495" i="14"/>
  <c r="QW2000" i="14" s="1"/>
  <c r="RA1495" i="14"/>
  <c r="RA2000" i="14" s="1"/>
  <c r="RG1495" i="14"/>
  <c r="RG2000" i="14" s="1"/>
  <c r="RK1495" i="14"/>
  <c r="RK2000" i="14" s="1"/>
  <c r="RO1495" i="14"/>
  <c r="RO2000" i="14" s="1"/>
  <c r="RS1495" i="14"/>
  <c r="RS2000" i="14" s="1"/>
  <c r="RY1495" i="14"/>
  <c r="RY2000" i="14" s="1"/>
  <c r="SC1495" i="14"/>
  <c r="SC2000" i="14" s="1"/>
  <c r="SG1495" i="14"/>
  <c r="SG2000" i="14" s="1"/>
  <c r="SM1495" i="14"/>
  <c r="SM2000" i="14" s="1"/>
  <c r="SQ1495" i="14"/>
  <c r="SQ2000" i="14" s="1"/>
  <c r="Q1496" i="14"/>
  <c r="Q2001" i="14" s="1"/>
  <c r="U1496" i="14"/>
  <c r="U2001" i="14" s="1"/>
  <c r="Y1496" i="14"/>
  <c r="Y2001" i="14" s="1"/>
  <c r="AC1496" i="14"/>
  <c r="AC2001" i="14" s="1"/>
  <c r="AG1496" i="14"/>
  <c r="AG2001" i="14" s="1"/>
  <c r="AK1496" i="14"/>
  <c r="AK2001" i="14" s="1"/>
  <c r="AO1496" i="14"/>
  <c r="AO2001" i="14" s="1"/>
  <c r="AS1496" i="14"/>
  <c r="AS2001" i="14" s="1"/>
  <c r="AW1496" i="14"/>
  <c r="AW2001" i="14" s="1"/>
  <c r="BA1496" i="14"/>
  <c r="BA2001" i="14" s="1"/>
  <c r="BG1496" i="14"/>
  <c r="BG2001" i="14" s="1"/>
  <c r="BK1496" i="14"/>
  <c r="BK2001" i="14" s="1"/>
  <c r="BQ1496" i="14"/>
  <c r="BQ2001" i="14" s="1"/>
  <c r="BU1496" i="14"/>
  <c r="BU2001" i="14" s="1"/>
  <c r="BY1496" i="14"/>
  <c r="BY2001" i="14" s="1"/>
  <c r="CC1496" i="14"/>
  <c r="CC2001" i="14" s="1"/>
  <c r="CI1496" i="14"/>
  <c r="CI2001" i="14" s="1"/>
  <c r="CM1496" i="14"/>
  <c r="CM2001" i="14" s="1"/>
  <c r="CQ1496" i="14"/>
  <c r="CQ2001" i="14" s="1"/>
  <c r="CU1496" i="14"/>
  <c r="CU2001" i="14" s="1"/>
  <c r="DA1496" i="14"/>
  <c r="DA2001" i="14" s="1"/>
  <c r="DE1496" i="14"/>
  <c r="DE2001" i="14" s="1"/>
  <c r="DI1496" i="14"/>
  <c r="DI2001" i="14" s="1"/>
  <c r="DM1496" i="14"/>
  <c r="DM2001" i="14" s="1"/>
  <c r="DQ1496" i="14"/>
  <c r="DQ2001" i="14" s="1"/>
  <c r="DU1496" i="14"/>
  <c r="DU2001" i="14" s="1"/>
  <c r="EA1496" i="14"/>
  <c r="EA2001" i="14" s="1"/>
  <c r="EE1496" i="14"/>
  <c r="EE2001" i="14" s="1"/>
  <c r="EI1496" i="14"/>
  <c r="EI2001" i="14" s="1"/>
  <c r="EM1496" i="14"/>
  <c r="EM2001" i="14" s="1"/>
  <c r="ES1496" i="14"/>
  <c r="ES2001" i="14" s="1"/>
  <c r="EW1496" i="14"/>
  <c r="EW2001" i="14" s="1"/>
  <c r="FA1496" i="14"/>
  <c r="FA2001" i="14" s="1"/>
  <c r="FG1496" i="14"/>
  <c r="FG2001" i="14" s="1"/>
  <c r="FK1496" i="14"/>
  <c r="FK2001" i="14" s="1"/>
  <c r="FQ1496" i="14"/>
  <c r="FQ2001" i="14" s="1"/>
  <c r="FW1496" i="14"/>
  <c r="FW2001" i="14" s="1"/>
  <c r="GA1496" i="14"/>
  <c r="GA2001" i="14" s="1"/>
  <c r="GE1496" i="14"/>
  <c r="GE2001" i="14" s="1"/>
  <c r="GI1496" i="14"/>
  <c r="GI2001" i="14" s="1"/>
  <c r="GM1496" i="14"/>
  <c r="GM2001" i="14" s="1"/>
  <c r="GQ1496" i="14"/>
  <c r="GQ2001" i="14" s="1"/>
  <c r="GU1496" i="14"/>
  <c r="GU2001" i="14" s="1"/>
  <c r="HA1496" i="14"/>
  <c r="HA2001" i="14" s="1"/>
  <c r="HE1496" i="14"/>
  <c r="HE2001" i="14" s="1"/>
  <c r="HI1496" i="14"/>
  <c r="HI2001" i="14" s="1"/>
  <c r="HM1496" i="14"/>
  <c r="HM2001" i="14" s="1"/>
  <c r="HQ1496" i="14"/>
  <c r="HQ2001" i="14" s="1"/>
  <c r="HU1496" i="14"/>
  <c r="HU2001" i="14" s="1"/>
  <c r="IA1496" i="14"/>
  <c r="IA2001" i="14" s="1"/>
  <c r="IE1496" i="14"/>
  <c r="IE2001" i="14" s="1"/>
  <c r="II1496" i="14"/>
  <c r="II2001" i="14" s="1"/>
  <c r="IO1496" i="14"/>
  <c r="IO2001" i="14" s="1"/>
  <c r="IS1496" i="14"/>
  <c r="IS2001" i="14" s="1"/>
  <c r="IW1496" i="14"/>
  <c r="IW2001" i="14" s="1"/>
  <c r="JA1496" i="14"/>
  <c r="JA2001" i="14" s="1"/>
  <c r="JE1496" i="14"/>
  <c r="JE2001" i="14" s="1"/>
  <c r="JI1496" i="14"/>
  <c r="JI2001" i="14" s="1"/>
  <c r="JM1496" i="14"/>
  <c r="JM2001" i="14" s="1"/>
  <c r="JQ1496" i="14"/>
  <c r="JQ2001" i="14" s="1"/>
  <c r="JW1496" i="14"/>
  <c r="JW2001" i="14" s="1"/>
  <c r="KA1496" i="14"/>
  <c r="KA2001" i="14" s="1"/>
  <c r="KG1496" i="14"/>
  <c r="KG2001" i="14" s="1"/>
  <c r="KK1496" i="14"/>
  <c r="KK2001" i="14" s="1"/>
  <c r="KO1496" i="14"/>
  <c r="KO2001" i="14" s="1"/>
  <c r="KS1496" i="14"/>
  <c r="KS2001" i="14" s="1"/>
  <c r="KW1496" i="14"/>
  <c r="KW2001" i="14" s="1"/>
  <c r="LA1496" i="14"/>
  <c r="LA2001" i="14" s="1"/>
  <c r="LE1496" i="14"/>
  <c r="LE2001" i="14" s="1"/>
  <c r="LI1496" i="14"/>
  <c r="LI2001" i="14" s="1"/>
  <c r="LM1496" i="14"/>
  <c r="LM2001" i="14" s="1"/>
  <c r="LQ1496" i="14"/>
  <c r="LQ2001" i="14" s="1"/>
  <c r="LU1496" i="14"/>
  <c r="LU2001" i="14" s="1"/>
  <c r="LY1496" i="14"/>
  <c r="LY2001" i="14" s="1"/>
  <c r="MC1496" i="14"/>
  <c r="MC2001" i="14" s="1"/>
  <c r="MG1496" i="14"/>
  <c r="MG2001" i="14" s="1"/>
  <c r="MK1496" i="14"/>
  <c r="MK2001" i="14" s="1"/>
  <c r="MO1496" i="14"/>
  <c r="MO2001" i="14" s="1"/>
  <c r="MQ1496" i="14"/>
  <c r="MQ2001" i="14" s="1"/>
  <c r="MS1496" i="14"/>
  <c r="MS2001" i="14" s="1"/>
  <c r="MU1496" i="14"/>
  <c r="MU2001" i="14" s="1"/>
  <c r="MW1496" i="14"/>
  <c r="MW2001" i="14" s="1"/>
  <c r="MY1496" i="14"/>
  <c r="MY2001" i="14" s="1"/>
  <c r="NA1496" i="14"/>
  <c r="NA2001" i="14" s="1"/>
  <c r="NC1496" i="14"/>
  <c r="NC2001" i="14" s="1"/>
  <c r="NE1496" i="14"/>
  <c r="NE2001" i="14" s="1"/>
  <c r="NG1496" i="14"/>
  <c r="NG2001" i="14" s="1"/>
  <c r="NI1496" i="14"/>
  <c r="NI2001" i="14" s="1"/>
  <c r="NK1496" i="14"/>
  <c r="NK2001" i="14" s="1"/>
  <c r="NM1496" i="14"/>
  <c r="NM2001" i="14" s="1"/>
  <c r="NO1496" i="14"/>
  <c r="NO2001" i="14" s="1"/>
  <c r="NQ1496" i="14"/>
  <c r="NQ2001" i="14" s="1"/>
  <c r="NS1496" i="14"/>
  <c r="NS2001" i="14" s="1"/>
  <c r="NU1496" i="14"/>
  <c r="NU2001" i="14" s="1"/>
  <c r="NW1496" i="14"/>
  <c r="NW2001" i="14" s="1"/>
  <c r="NY1496" i="14"/>
  <c r="NY2001" i="14" s="1"/>
  <c r="OA1496" i="14"/>
  <c r="OA2001" i="14" s="1"/>
  <c r="OC1496" i="14"/>
  <c r="OC2001" i="14" s="1"/>
  <c r="OE1496" i="14"/>
  <c r="OE2001" i="14" s="1"/>
  <c r="OG1496" i="14"/>
  <c r="OG2001" i="14" s="1"/>
  <c r="OI1496" i="14"/>
  <c r="OI2001" i="14" s="1"/>
  <c r="OK1496" i="14"/>
  <c r="OK2001" i="14" s="1"/>
  <c r="OM1496" i="14"/>
  <c r="OM2001" i="14" s="1"/>
  <c r="OQ1496" i="14"/>
  <c r="OQ2001" i="14" s="1"/>
  <c r="OS1496" i="14"/>
  <c r="OS2001" i="14" s="1"/>
  <c r="OU1496" i="14"/>
  <c r="OU2001" i="14" s="1"/>
  <c r="OW1496" i="14"/>
  <c r="OW2001" i="14" s="1"/>
  <c r="PA1496" i="14"/>
  <c r="PA2001" i="14" s="1"/>
  <c r="PE1496" i="14"/>
  <c r="PE2001" i="14" s="1"/>
  <c r="PI1496" i="14"/>
  <c r="PI2001" i="14" s="1"/>
  <c r="PM1496" i="14"/>
  <c r="PM2001" i="14" s="1"/>
  <c r="PQ1496" i="14"/>
  <c r="PQ2001" i="14" s="1"/>
  <c r="PU1496" i="14"/>
  <c r="PU2001" i="14" s="1"/>
  <c r="PY1496" i="14"/>
  <c r="PY2001" i="14" s="1"/>
  <c r="QC1496" i="14"/>
  <c r="QC2001" i="14" s="1"/>
  <c r="QG1496" i="14"/>
  <c r="QG2001" i="14" s="1"/>
  <c r="QM1496" i="14"/>
  <c r="QM2001" i="14" s="1"/>
  <c r="QQ1496" i="14"/>
  <c r="QQ2001" i="14" s="1"/>
  <c r="QW1496" i="14"/>
  <c r="QW2001" i="14" s="1"/>
  <c r="RA1496" i="14"/>
  <c r="RA2001" i="14" s="1"/>
  <c r="RE1496" i="14"/>
  <c r="RE2001" i="14" s="1"/>
  <c r="RI1496" i="14"/>
  <c r="RI2001" i="14" s="1"/>
  <c r="RM1496" i="14"/>
  <c r="RM2001" i="14" s="1"/>
  <c r="RQ1496" i="14"/>
  <c r="RQ2001" i="14" s="1"/>
  <c r="RU1496" i="14"/>
  <c r="RU2001" i="14" s="1"/>
  <c r="SA1496" i="14"/>
  <c r="SA2001" i="14" s="1"/>
  <c r="SG1496" i="14"/>
  <c r="SG2001" i="14" s="1"/>
  <c r="SK1496" i="14"/>
  <c r="SK2001" i="14" s="1"/>
  <c r="SO1496" i="14"/>
  <c r="SO2001" i="14" s="1"/>
  <c r="SS1496" i="14"/>
  <c r="SS2001" i="14" s="1"/>
  <c r="Q1497" i="14"/>
  <c r="Q2002" i="14" s="1"/>
  <c r="U1497" i="14"/>
  <c r="U2002" i="14" s="1"/>
  <c r="Y1497" i="14"/>
  <c r="Y2002" i="14" s="1"/>
  <c r="AC1497" i="14"/>
  <c r="AC2002" i="14" s="1"/>
  <c r="AG1497" i="14"/>
  <c r="AG2002" i="14" s="1"/>
  <c r="AK1497" i="14"/>
  <c r="AK2002" i="14" s="1"/>
  <c r="AO1497" i="14"/>
  <c r="AO2002" i="14" s="1"/>
  <c r="AU1497" i="14"/>
  <c r="AU2002" i="14" s="1"/>
  <c r="BA1497" i="14"/>
  <c r="BA2002" i="14" s="1"/>
  <c r="BE1497" i="14"/>
  <c r="BE2002" i="14" s="1"/>
  <c r="BI1497" i="14"/>
  <c r="BI2002" i="14" s="1"/>
  <c r="BK1497" i="14"/>
  <c r="BK2002" i="14" s="1"/>
  <c r="BO1497" i="14"/>
  <c r="BO2002" i="14" s="1"/>
  <c r="BS1497" i="14"/>
  <c r="BS2002" i="14" s="1"/>
  <c r="BW1497" i="14"/>
  <c r="BW2002" i="14" s="1"/>
  <c r="CA1497" i="14"/>
  <c r="CA2002" i="14" s="1"/>
  <c r="CE1497" i="14"/>
  <c r="CE2002" i="14" s="1"/>
  <c r="CK1497" i="14"/>
  <c r="CK2002" i="14" s="1"/>
  <c r="CO1497" i="14"/>
  <c r="CO2002" i="14" s="1"/>
  <c r="CU1497" i="14"/>
  <c r="CU2002" i="14" s="1"/>
  <c r="CY1497" i="14"/>
  <c r="CY2002" i="14" s="1"/>
  <c r="DC1497" i="14"/>
  <c r="DC2002" i="14" s="1"/>
  <c r="DG1497" i="14"/>
  <c r="DG2002" i="14" s="1"/>
  <c r="DK1497" i="14"/>
  <c r="DK2002" i="14" s="1"/>
  <c r="DO1497" i="14"/>
  <c r="DO2002" i="14" s="1"/>
  <c r="DS1497" i="14"/>
  <c r="DS2002" i="14" s="1"/>
  <c r="DW1497" i="14"/>
  <c r="DW2002" i="14" s="1"/>
  <c r="EA1497" i="14"/>
  <c r="EA2002" i="14" s="1"/>
  <c r="EE1497" i="14"/>
  <c r="EE2002" i="14" s="1"/>
  <c r="EK1497" i="14"/>
  <c r="EK2002" i="14" s="1"/>
  <c r="EQ1497" i="14"/>
  <c r="EQ2002" i="14" s="1"/>
  <c r="EU1497" i="14"/>
  <c r="EU2002" i="14" s="1"/>
  <c r="FA1497" i="14"/>
  <c r="FA2002" i="14" s="1"/>
  <c r="FE1497" i="14"/>
  <c r="FE2002" i="14" s="1"/>
  <c r="FK1497" i="14"/>
  <c r="FK2002" i="14" s="1"/>
  <c r="FO1497" i="14"/>
  <c r="FO2002" i="14" s="1"/>
  <c r="FS1497" i="14"/>
  <c r="FS2002" i="14" s="1"/>
  <c r="FW1497" i="14"/>
  <c r="FW2002" i="14" s="1"/>
  <c r="GA1497" i="14"/>
  <c r="GA2002" i="14" s="1"/>
  <c r="GE1497" i="14"/>
  <c r="GE2002" i="14" s="1"/>
  <c r="GI1497" i="14"/>
  <c r="GI2002" i="14" s="1"/>
  <c r="GM1497" i="14"/>
  <c r="GM2002" i="14" s="1"/>
  <c r="GQ1497" i="14"/>
  <c r="GQ2002" i="14" s="1"/>
  <c r="GU1497" i="14"/>
  <c r="GU2002" i="14" s="1"/>
  <c r="GY1497" i="14"/>
  <c r="GY2002" i="14" s="1"/>
  <c r="HE1497" i="14"/>
  <c r="HE2002" i="14" s="1"/>
  <c r="HI1497" i="14"/>
  <c r="HI2002" i="14" s="1"/>
  <c r="HM1497" i="14"/>
  <c r="HM2002" i="14" s="1"/>
  <c r="HQ1497" i="14"/>
  <c r="HQ2002" i="14" s="1"/>
  <c r="HU1497" i="14"/>
  <c r="HU2002" i="14" s="1"/>
  <c r="IA1497" i="14"/>
  <c r="IA2002" i="14" s="1"/>
  <c r="IG1497" i="14"/>
  <c r="IG2002" i="14" s="1"/>
  <c r="IM1497" i="14"/>
  <c r="IM2002" i="14" s="1"/>
  <c r="IQ1497" i="14"/>
  <c r="IQ2002" i="14" s="1"/>
  <c r="IU1497" i="14"/>
  <c r="IU2002" i="14" s="1"/>
  <c r="IY1497" i="14"/>
  <c r="IY2002" i="14" s="1"/>
  <c r="JC1497" i="14"/>
  <c r="JC2002" i="14" s="1"/>
  <c r="JG1497" i="14"/>
  <c r="JG2002" i="14" s="1"/>
  <c r="JK1497" i="14"/>
  <c r="JK2002" i="14" s="1"/>
  <c r="JO1497" i="14"/>
  <c r="JO2002" i="14" s="1"/>
  <c r="JS1497" i="14"/>
  <c r="JS2002" i="14" s="1"/>
  <c r="KA1497" i="14"/>
  <c r="KA2002" i="14" s="1"/>
  <c r="KE1497" i="14"/>
  <c r="KE2002" i="14" s="1"/>
  <c r="KI1497" i="14"/>
  <c r="KI2002" i="14" s="1"/>
  <c r="KO1497" i="14"/>
  <c r="KO2002" i="14" s="1"/>
  <c r="KS1497" i="14"/>
  <c r="KS2002" i="14" s="1"/>
  <c r="KY1497" i="14"/>
  <c r="KY2002" i="14" s="1"/>
  <c r="LC1497" i="14"/>
  <c r="LC2002" i="14" s="1"/>
  <c r="LG1497" i="14"/>
  <c r="LG2002" i="14" s="1"/>
  <c r="LK1497" i="14"/>
  <c r="LK2002" i="14" s="1"/>
  <c r="LO1497" i="14"/>
  <c r="LO2002" i="14" s="1"/>
  <c r="LS1497" i="14"/>
  <c r="LS2002" i="14" s="1"/>
  <c r="LW1497" i="14"/>
  <c r="LW2002" i="14" s="1"/>
  <c r="MC1497" i="14"/>
  <c r="MC2002" i="14" s="1"/>
  <c r="MG1497" i="14"/>
  <c r="MG2002" i="14" s="1"/>
  <c r="MK1497" i="14"/>
  <c r="MK2002" i="14" s="1"/>
  <c r="MO1497" i="14"/>
  <c r="MO2002" i="14" s="1"/>
  <c r="MU1497" i="14"/>
  <c r="MU2002" i="14" s="1"/>
  <c r="MY1497" i="14"/>
  <c r="MY2002" i="14" s="1"/>
  <c r="NE1497" i="14"/>
  <c r="NE2002" i="14" s="1"/>
  <c r="NI1497" i="14"/>
  <c r="NI2002" i="14" s="1"/>
  <c r="NM1497" i="14"/>
  <c r="NM2002" i="14" s="1"/>
  <c r="NQ1497" i="14"/>
  <c r="NQ2002" i="14" s="1"/>
  <c r="NU1497" i="14"/>
  <c r="NU2002" i="14" s="1"/>
  <c r="NY1497" i="14"/>
  <c r="NY2002" i="14" s="1"/>
  <c r="OE1497" i="14"/>
  <c r="OE2002" i="14" s="1"/>
  <c r="OI1497" i="14"/>
  <c r="OI2002" i="14" s="1"/>
  <c r="OM1497" i="14"/>
  <c r="OM2002" i="14" s="1"/>
  <c r="OQ1497" i="14"/>
  <c r="OQ2002" i="14" s="1"/>
  <c r="OU1497" i="14"/>
  <c r="OU2002" i="14" s="1"/>
  <c r="PA1497" i="14"/>
  <c r="PA2002" i="14" s="1"/>
  <c r="PE1497" i="14"/>
  <c r="PE2002" i="14" s="1"/>
  <c r="PK1497" i="14"/>
  <c r="PK2002" i="14" s="1"/>
  <c r="PQ1497" i="14"/>
  <c r="PQ2002" i="14" s="1"/>
  <c r="PU1497" i="14"/>
  <c r="PU2002" i="14" s="1"/>
  <c r="PY1497" i="14"/>
  <c r="PY2002" i="14" s="1"/>
  <c r="QC1497" i="14"/>
  <c r="QC2002" i="14" s="1"/>
  <c r="QG1497" i="14"/>
  <c r="QG2002" i="14" s="1"/>
  <c r="QK1497" i="14"/>
  <c r="QK2002" i="14" s="1"/>
  <c r="QO1497" i="14"/>
  <c r="QO2002" i="14" s="1"/>
  <c r="QS1497" i="14"/>
  <c r="QS2002" i="14" s="1"/>
  <c r="QW1497" i="14"/>
  <c r="QW2002" i="14" s="1"/>
  <c r="RA1497" i="14"/>
  <c r="RA2002" i="14" s="1"/>
  <c r="RE1497" i="14"/>
  <c r="RE2002" i="14" s="1"/>
  <c r="RI1497" i="14"/>
  <c r="RI2002" i="14" s="1"/>
  <c r="RM1497" i="14"/>
  <c r="RM2002" i="14" s="1"/>
  <c r="RQ1497" i="14"/>
  <c r="RQ2002" i="14" s="1"/>
  <c r="RW1497" i="14"/>
  <c r="RW2002" i="14" s="1"/>
  <c r="SA1497" i="14"/>
  <c r="SA2002" i="14" s="1"/>
  <c r="SE1497" i="14"/>
  <c r="SE2002" i="14" s="1"/>
  <c r="SI1497" i="14"/>
  <c r="SI2002" i="14" s="1"/>
  <c r="SM1497" i="14"/>
  <c r="SM2002" i="14" s="1"/>
  <c r="SS1497" i="14"/>
  <c r="SS2002" i="14" s="1"/>
  <c r="Q1498" i="14"/>
  <c r="Q2003" i="14" s="1"/>
  <c r="U1498" i="14"/>
  <c r="U2003" i="14" s="1"/>
  <c r="Y1498" i="14"/>
  <c r="Y2003" i="14" s="1"/>
  <c r="AC1498" i="14"/>
  <c r="AC2003" i="14" s="1"/>
  <c r="AG1498" i="14"/>
  <c r="AG2003" i="14" s="1"/>
  <c r="AK1498" i="14"/>
  <c r="AK2003" i="14" s="1"/>
  <c r="AQ1498" i="14"/>
  <c r="AQ2003" i="14" s="1"/>
  <c r="AU1498" i="14"/>
  <c r="AU2003" i="14" s="1"/>
  <c r="AY1498" i="14"/>
  <c r="AY2003" i="14" s="1"/>
  <c r="BC1498" i="14"/>
  <c r="BC2003" i="14" s="1"/>
  <c r="BG1498" i="14"/>
  <c r="BG2003" i="14" s="1"/>
  <c r="BK1498" i="14"/>
  <c r="BK2003" i="14" s="1"/>
  <c r="BO1498" i="14"/>
  <c r="BO2003" i="14" s="1"/>
  <c r="BS1498" i="14"/>
  <c r="BS2003" i="14" s="1"/>
  <c r="BY1498" i="14"/>
  <c r="BY2003" i="14" s="1"/>
  <c r="CC1498" i="14"/>
  <c r="CC2003" i="14" s="1"/>
  <c r="CG1498" i="14"/>
  <c r="CG2003" i="14" s="1"/>
  <c r="CK1498" i="14"/>
  <c r="CK2003" i="14" s="1"/>
  <c r="CO1498" i="14"/>
  <c r="CO2003" i="14" s="1"/>
  <c r="CS1498" i="14"/>
  <c r="CS2003" i="14" s="1"/>
  <c r="CW1498" i="14"/>
  <c r="CW2003" i="14" s="1"/>
  <c r="DA1498" i="14"/>
  <c r="DA2003" i="14" s="1"/>
  <c r="DE1498" i="14"/>
  <c r="DE2003" i="14" s="1"/>
  <c r="DI1498" i="14"/>
  <c r="DI2003" i="14" s="1"/>
  <c r="DM1498" i="14"/>
  <c r="DM2003" i="14" s="1"/>
  <c r="DQ1498" i="14"/>
  <c r="DQ2003" i="14" s="1"/>
  <c r="DU1498" i="14"/>
  <c r="DU2003" i="14" s="1"/>
  <c r="DY1498" i="14"/>
  <c r="DY2003" i="14" s="1"/>
  <c r="EE1498" i="14"/>
  <c r="EE2003" i="14" s="1"/>
  <c r="EI1498" i="14"/>
  <c r="EI2003" i="14" s="1"/>
  <c r="EM1498" i="14"/>
  <c r="EM2003" i="14" s="1"/>
  <c r="EQ1498" i="14"/>
  <c r="EQ2003" i="14" s="1"/>
  <c r="EU1498" i="14"/>
  <c r="EU2003" i="14" s="1"/>
  <c r="FA1498" i="14"/>
  <c r="FA2003" i="14" s="1"/>
  <c r="FE1498" i="14"/>
  <c r="FE2003" i="14" s="1"/>
  <c r="FK1498" i="14"/>
  <c r="FK2003" i="14" s="1"/>
  <c r="FQ1498" i="14"/>
  <c r="FQ2003" i="14" s="1"/>
  <c r="FU1498" i="14"/>
  <c r="FU2003" i="14" s="1"/>
  <c r="FY1498" i="14"/>
  <c r="FY2003" i="14" s="1"/>
  <c r="GC1498" i="14"/>
  <c r="GC2003" i="14" s="1"/>
  <c r="GG1498" i="14"/>
  <c r="GG2003" i="14" s="1"/>
  <c r="GM1498" i="14"/>
  <c r="GM2003" i="14" s="1"/>
  <c r="GQ1498" i="14"/>
  <c r="GQ2003" i="14" s="1"/>
  <c r="GU1498" i="14"/>
  <c r="GU2003" i="14" s="1"/>
  <c r="HA1498" i="14"/>
  <c r="HA2003" i="14" s="1"/>
  <c r="HE1498" i="14"/>
  <c r="HE2003" i="14" s="1"/>
  <c r="HG1498" i="14"/>
  <c r="HG2003" i="14" s="1"/>
  <c r="HK1498" i="14"/>
  <c r="HK2003" i="14" s="1"/>
  <c r="HO1498" i="14"/>
  <c r="HO2003" i="14" s="1"/>
  <c r="HU1498" i="14"/>
  <c r="HU2003" i="14" s="1"/>
  <c r="HY1498" i="14"/>
  <c r="HY2003" i="14" s="1"/>
  <c r="IC1498" i="14"/>
  <c r="IC2003" i="14" s="1"/>
  <c r="II1498" i="14"/>
  <c r="II2003" i="14" s="1"/>
  <c r="IM1498" i="14"/>
  <c r="IM2003" i="14" s="1"/>
  <c r="IS1498" i="14"/>
  <c r="IS2003" i="14" s="1"/>
  <c r="IW1498" i="14"/>
  <c r="IW2003" i="14" s="1"/>
  <c r="JA1498" i="14"/>
  <c r="JA2003" i="14" s="1"/>
  <c r="JE1498" i="14"/>
  <c r="JE2003" i="14" s="1"/>
  <c r="JK1498" i="14"/>
  <c r="JK2003" i="14" s="1"/>
  <c r="JO1498" i="14"/>
  <c r="JO2003" i="14" s="1"/>
  <c r="JU1498" i="14"/>
  <c r="JU2003" i="14" s="1"/>
  <c r="JY1498" i="14"/>
  <c r="JY2003" i="14" s="1"/>
  <c r="KE1498" i="14"/>
  <c r="KE2003" i="14" s="1"/>
  <c r="KI1498" i="14"/>
  <c r="KI2003" i="14" s="1"/>
  <c r="KM1498" i="14"/>
  <c r="KM2003" i="14" s="1"/>
  <c r="KQ1498" i="14"/>
  <c r="KQ2003" i="14" s="1"/>
  <c r="KU1498" i="14"/>
  <c r="KU2003" i="14" s="1"/>
  <c r="LA1498" i="14"/>
  <c r="LA2003" i="14" s="1"/>
  <c r="LG1498" i="14"/>
  <c r="LG2003" i="14" s="1"/>
  <c r="LM1498" i="14"/>
  <c r="LM2003" i="14" s="1"/>
  <c r="LQ1498" i="14"/>
  <c r="LQ2003" i="14" s="1"/>
  <c r="LW1498" i="14"/>
  <c r="LW2003" i="14" s="1"/>
  <c r="MA1498" i="14"/>
  <c r="MA2003" i="14" s="1"/>
  <c r="ME1498" i="14"/>
  <c r="ME2003" i="14" s="1"/>
  <c r="MI1498" i="14"/>
  <c r="MI2003" i="14" s="1"/>
  <c r="MM1498" i="14"/>
  <c r="MM2003" i="14" s="1"/>
  <c r="MQ1498" i="14"/>
  <c r="MQ2003" i="14" s="1"/>
  <c r="MW1498" i="14"/>
  <c r="MW2003" i="14" s="1"/>
  <c r="NC1498" i="14"/>
  <c r="NC2003" i="14" s="1"/>
  <c r="NI1498" i="14"/>
  <c r="NI2003" i="14" s="1"/>
  <c r="NM1498" i="14"/>
  <c r="NM2003" i="14" s="1"/>
  <c r="NQ1498" i="14"/>
  <c r="NQ2003" i="14" s="1"/>
  <c r="NU1498" i="14"/>
  <c r="NU2003" i="14" s="1"/>
  <c r="NY1498" i="14"/>
  <c r="NY2003" i="14" s="1"/>
  <c r="OC1498" i="14"/>
  <c r="OC2003" i="14" s="1"/>
  <c r="OI1498" i="14"/>
  <c r="OI2003" i="14" s="1"/>
  <c r="OM1498" i="14"/>
  <c r="OM2003" i="14" s="1"/>
  <c r="OQ1498" i="14"/>
  <c r="OQ2003" i="14" s="1"/>
  <c r="OW1498" i="14"/>
  <c r="OW2003" i="14" s="1"/>
  <c r="PC1498" i="14"/>
  <c r="PC2003" i="14" s="1"/>
  <c r="PI1498" i="14"/>
  <c r="PI2003" i="14" s="1"/>
  <c r="PO1498" i="14"/>
  <c r="PO2003" i="14" s="1"/>
  <c r="PU1498" i="14"/>
  <c r="PU2003" i="14" s="1"/>
  <c r="PY1498" i="14"/>
  <c r="PY2003" i="14" s="1"/>
  <c r="QC1498" i="14"/>
  <c r="QC2003" i="14" s="1"/>
  <c r="QI1498" i="14"/>
  <c r="QI2003" i="14" s="1"/>
  <c r="QM1498" i="14"/>
  <c r="QM2003" i="14" s="1"/>
  <c r="QS1498" i="14"/>
  <c r="QS2003" i="14" s="1"/>
  <c r="QW1498" i="14"/>
  <c r="QW2003" i="14" s="1"/>
  <c r="RA1498" i="14"/>
  <c r="RA2003" i="14" s="1"/>
  <c r="RE1498" i="14"/>
  <c r="RE2003" i="14" s="1"/>
  <c r="RI1498" i="14"/>
  <c r="RI2003" i="14" s="1"/>
  <c r="RM1498" i="14"/>
  <c r="RM2003" i="14" s="1"/>
  <c r="RS1498" i="14"/>
  <c r="RS2003" i="14" s="1"/>
  <c r="RW1498" i="14"/>
  <c r="RW2003" i="14" s="1"/>
  <c r="SC1498" i="14"/>
  <c r="SC2003" i="14" s="1"/>
  <c r="SI1498" i="14"/>
  <c r="SI2003" i="14" s="1"/>
  <c r="SM1498" i="14"/>
  <c r="SM2003" i="14" s="1"/>
  <c r="SQ1498" i="14"/>
  <c r="SQ2003" i="14" s="1"/>
  <c r="Q1499" i="14"/>
  <c r="Q2004" i="14" s="1"/>
  <c r="U1499" i="14"/>
  <c r="U2004" i="14" s="1"/>
  <c r="AA1499" i="14"/>
  <c r="AA2004" i="14" s="1"/>
  <c r="AG1499" i="14"/>
  <c r="AG2004" i="14" s="1"/>
  <c r="AK1499" i="14"/>
  <c r="AK2004" i="14" s="1"/>
  <c r="AQ1499" i="14"/>
  <c r="AQ2004" i="14" s="1"/>
  <c r="AU1499" i="14"/>
  <c r="AU2004" i="14" s="1"/>
  <c r="AY1499" i="14"/>
  <c r="AY2004" i="14" s="1"/>
  <c r="BC1499" i="14"/>
  <c r="BC2004" i="14" s="1"/>
  <c r="BG1499" i="14"/>
  <c r="BG2004" i="14" s="1"/>
  <c r="BK1499" i="14"/>
  <c r="BK2004" i="14" s="1"/>
  <c r="BM1499" i="14"/>
  <c r="BM2004" i="14" s="1"/>
  <c r="BQ1499" i="14"/>
  <c r="BQ2004" i="14" s="1"/>
  <c r="BU1499" i="14"/>
  <c r="BU2004" i="14" s="1"/>
  <c r="CA1499" i="14"/>
  <c r="CA2004" i="14" s="1"/>
  <c r="CG1499" i="14"/>
  <c r="CG2004" i="14" s="1"/>
  <c r="CK1499" i="14"/>
  <c r="CK2004" i="14" s="1"/>
  <c r="CO1499" i="14"/>
  <c r="CO2004" i="14" s="1"/>
  <c r="CS1499" i="14"/>
  <c r="CS2004" i="14" s="1"/>
  <c r="CW1499" i="14"/>
  <c r="CW2004" i="14" s="1"/>
  <c r="DA1499" i="14"/>
  <c r="DA2004" i="14" s="1"/>
  <c r="DG1499" i="14"/>
  <c r="DG2004" i="14" s="1"/>
  <c r="DK1499" i="14"/>
  <c r="DK2004" i="14" s="1"/>
  <c r="DO1499" i="14"/>
  <c r="DO2004" i="14" s="1"/>
  <c r="DS1499" i="14"/>
  <c r="DS2004" i="14" s="1"/>
  <c r="DW1499" i="14"/>
  <c r="DW2004" i="14" s="1"/>
  <c r="EA1499" i="14"/>
  <c r="EA2004" i="14" s="1"/>
  <c r="EE1499" i="14"/>
  <c r="EE2004" i="14" s="1"/>
  <c r="EK1499" i="14"/>
  <c r="EK2004" i="14" s="1"/>
  <c r="EM1499" i="14"/>
  <c r="EM2004" i="14" s="1"/>
  <c r="EO1499" i="14"/>
  <c r="EO2004" i="14" s="1"/>
  <c r="EQ1499" i="14"/>
  <c r="EQ2004" i="14" s="1"/>
  <c r="ES1499" i="14"/>
  <c r="ES2004" i="14" s="1"/>
  <c r="EU1499" i="14"/>
  <c r="EU2004" i="14" s="1"/>
  <c r="EW1499" i="14"/>
  <c r="EW2004" i="14" s="1"/>
  <c r="EY1499" i="14"/>
  <c r="EY2004" i="14" s="1"/>
  <c r="FA1499" i="14"/>
  <c r="FA2004" i="14" s="1"/>
  <c r="FC1499" i="14"/>
  <c r="FC2004" i="14" s="1"/>
  <c r="FE1499" i="14"/>
  <c r="FE2004" i="14" s="1"/>
  <c r="FG1499" i="14"/>
  <c r="FG2004" i="14" s="1"/>
  <c r="FI1499" i="14"/>
  <c r="FI2004" i="14" s="1"/>
  <c r="FK1499" i="14"/>
  <c r="FK2004" i="14" s="1"/>
  <c r="FM1499" i="14"/>
  <c r="FM2004" i="14" s="1"/>
  <c r="FO1499" i="14"/>
  <c r="FO2004" i="14" s="1"/>
  <c r="FQ1499" i="14"/>
  <c r="FQ2004" i="14" s="1"/>
  <c r="FS1499" i="14"/>
  <c r="FS2004" i="14" s="1"/>
  <c r="FU1499" i="14"/>
  <c r="FU2004" i="14" s="1"/>
  <c r="FW1499" i="14"/>
  <c r="FW2004" i="14" s="1"/>
  <c r="FY1499" i="14"/>
  <c r="FY2004" i="14" s="1"/>
  <c r="GA1499" i="14"/>
  <c r="GA2004" i="14" s="1"/>
  <c r="GC1499" i="14"/>
  <c r="GC2004" i="14" s="1"/>
  <c r="GE1499" i="14"/>
  <c r="GE2004" i="14" s="1"/>
  <c r="GI1499" i="14"/>
  <c r="GI2004" i="14" s="1"/>
  <c r="GK1499" i="14"/>
  <c r="GK2004" i="14" s="1"/>
  <c r="GM1499" i="14"/>
  <c r="GM2004" i="14" s="1"/>
  <c r="GQ1499" i="14"/>
  <c r="GQ2004" i="14" s="1"/>
  <c r="GS1499" i="14"/>
  <c r="GS2004" i="14" s="1"/>
  <c r="GW1499" i="14"/>
  <c r="GW2004" i="14" s="1"/>
  <c r="HA1499" i="14"/>
  <c r="HA2004" i="14" s="1"/>
  <c r="HE1499" i="14"/>
  <c r="HE2004" i="14" s="1"/>
  <c r="HI1499" i="14"/>
  <c r="HI2004" i="14" s="1"/>
  <c r="HK1499" i="14"/>
  <c r="HK2004" i="14" s="1"/>
  <c r="HO1499" i="14"/>
  <c r="HO2004" i="14" s="1"/>
  <c r="HS1499" i="14"/>
  <c r="HS2004" i="14" s="1"/>
  <c r="HW1499" i="14"/>
  <c r="HW2004" i="14" s="1"/>
  <c r="IA1499" i="14"/>
  <c r="IA2004" i="14" s="1"/>
  <c r="IG1499" i="14"/>
  <c r="IG2004" i="14" s="1"/>
  <c r="IK1499" i="14"/>
  <c r="IK2004" i="14" s="1"/>
  <c r="IO1499" i="14"/>
  <c r="IO2004" i="14" s="1"/>
  <c r="IS1499" i="14"/>
  <c r="IS2004" i="14" s="1"/>
  <c r="IW1499" i="14"/>
  <c r="IW2004" i="14" s="1"/>
  <c r="JC1499" i="14"/>
  <c r="JC2004" i="14" s="1"/>
  <c r="JG1499" i="14"/>
  <c r="JG2004" i="14" s="1"/>
  <c r="JK1499" i="14"/>
  <c r="JK2004" i="14" s="1"/>
  <c r="JO1499" i="14"/>
  <c r="JO2004" i="14" s="1"/>
  <c r="JS1499" i="14"/>
  <c r="JS2004" i="14" s="1"/>
  <c r="JW1499" i="14"/>
  <c r="JW2004" i="14" s="1"/>
  <c r="KC1499" i="14"/>
  <c r="KC2004" i="14" s="1"/>
  <c r="KG1499" i="14"/>
  <c r="KG2004" i="14" s="1"/>
  <c r="KK1499" i="14"/>
  <c r="KK2004" i="14" s="1"/>
  <c r="KO1499" i="14"/>
  <c r="KO2004" i="14" s="1"/>
  <c r="KS1499" i="14"/>
  <c r="KS2004" i="14" s="1"/>
  <c r="KW1499" i="14"/>
  <c r="KW2004" i="14" s="1"/>
  <c r="LA1499" i="14"/>
  <c r="LA2004" i="14" s="1"/>
  <c r="LE1499" i="14"/>
  <c r="LE2004" i="14" s="1"/>
  <c r="LI1499" i="14"/>
  <c r="LI2004" i="14" s="1"/>
  <c r="LM1499" i="14"/>
  <c r="LM2004" i="14" s="1"/>
  <c r="LQ1499" i="14"/>
  <c r="LQ2004" i="14" s="1"/>
  <c r="LU1499" i="14"/>
  <c r="LU2004" i="14" s="1"/>
  <c r="MA1499" i="14"/>
  <c r="MA2004" i="14" s="1"/>
  <c r="MG1499" i="14"/>
  <c r="MG2004" i="14" s="1"/>
  <c r="MK1499" i="14"/>
  <c r="MK2004" i="14" s="1"/>
  <c r="MO1499" i="14"/>
  <c r="MO2004" i="14" s="1"/>
  <c r="MS1499" i="14"/>
  <c r="MS2004" i="14" s="1"/>
  <c r="MY1499" i="14"/>
  <c r="MY2004" i="14" s="1"/>
  <c r="NC1499" i="14"/>
  <c r="NC2004" i="14" s="1"/>
  <c r="NI1499" i="14"/>
  <c r="NI2004" i="14" s="1"/>
  <c r="NM1499" i="14"/>
  <c r="NM2004" i="14" s="1"/>
  <c r="NQ1499" i="14"/>
  <c r="NQ2004" i="14" s="1"/>
  <c r="NU1499" i="14"/>
  <c r="NU2004" i="14" s="1"/>
  <c r="OA1499" i="14"/>
  <c r="OA2004" i="14" s="1"/>
  <c r="OE1499" i="14"/>
  <c r="OE2004" i="14" s="1"/>
  <c r="OK1499" i="14"/>
  <c r="OK2004" i="14" s="1"/>
  <c r="OO1499" i="14"/>
  <c r="OO2004" i="14" s="1"/>
  <c r="OS1499" i="14"/>
  <c r="OS2004" i="14" s="1"/>
  <c r="OY1499" i="14"/>
  <c r="OY2004" i="14" s="1"/>
  <c r="PE1499" i="14"/>
  <c r="PE2004" i="14" s="1"/>
  <c r="PI1499" i="14"/>
  <c r="PI2004" i="14" s="1"/>
  <c r="PM1499" i="14"/>
  <c r="PM2004" i="14" s="1"/>
  <c r="PS1499" i="14"/>
  <c r="PS2004" i="14" s="1"/>
  <c r="PY1499" i="14"/>
  <c r="PY2004" i="14" s="1"/>
  <c r="QC1499" i="14"/>
  <c r="QC2004" i="14" s="1"/>
  <c r="QG1499" i="14"/>
  <c r="QG2004" i="14" s="1"/>
  <c r="QK1499" i="14"/>
  <c r="QK2004" i="14" s="1"/>
  <c r="QQ1499" i="14"/>
  <c r="QQ2004" i="14" s="1"/>
  <c r="QW1499" i="14"/>
  <c r="QW2004" i="14" s="1"/>
  <c r="RA1499" i="14"/>
  <c r="RA2004" i="14" s="1"/>
  <c r="RE1499" i="14"/>
  <c r="RE2004" i="14" s="1"/>
  <c r="RK1499" i="14"/>
  <c r="RK2004" i="14" s="1"/>
  <c r="RO1499" i="14"/>
  <c r="RO2004" i="14" s="1"/>
  <c r="RS1499" i="14"/>
  <c r="RS2004" i="14" s="1"/>
  <c r="RW1499" i="14"/>
  <c r="RW2004" i="14" s="1"/>
  <c r="SC1499" i="14"/>
  <c r="SC2004" i="14" s="1"/>
  <c r="SG1499" i="14"/>
  <c r="SG2004" i="14" s="1"/>
  <c r="SK1499" i="14"/>
  <c r="SK2004" i="14" s="1"/>
  <c r="SO1499" i="14"/>
  <c r="SO2004" i="14" s="1"/>
  <c r="SS1499" i="14"/>
  <c r="SS2004" i="14" s="1"/>
  <c r="S1500" i="14"/>
  <c r="S2005" i="14" s="1"/>
  <c r="W1500" i="14"/>
  <c r="W2005" i="14" s="1"/>
  <c r="AA1500" i="14"/>
  <c r="AA2005" i="14" s="1"/>
  <c r="AE1500" i="14"/>
  <c r="AE2005" i="14" s="1"/>
  <c r="AI1500" i="14"/>
  <c r="AI2005" i="14" s="1"/>
  <c r="AM1500" i="14"/>
  <c r="AM2005" i="14" s="1"/>
  <c r="AQ1500" i="14"/>
  <c r="AQ2005" i="14" s="1"/>
  <c r="AU1500" i="14"/>
  <c r="AU2005" i="14" s="1"/>
  <c r="AY1500" i="14"/>
  <c r="AY2005" i="14" s="1"/>
  <c r="BE1500" i="14"/>
  <c r="BE2005" i="14" s="1"/>
  <c r="BI1500" i="14"/>
  <c r="BI2005" i="14" s="1"/>
  <c r="BM1500" i="14"/>
  <c r="BM2005" i="14" s="1"/>
  <c r="BQ1500" i="14"/>
  <c r="BQ2005" i="14" s="1"/>
  <c r="BU1500" i="14"/>
  <c r="BU2005" i="14" s="1"/>
  <c r="BY1500" i="14"/>
  <c r="BY2005" i="14" s="1"/>
  <c r="CA1500" i="14"/>
  <c r="CA2005" i="14" s="1"/>
  <c r="CE1500" i="14"/>
  <c r="CE2005" i="14" s="1"/>
  <c r="CI1500" i="14"/>
  <c r="CI2005" i="14" s="1"/>
  <c r="CO1500" i="14"/>
  <c r="CO2005" i="14" s="1"/>
  <c r="CS1500" i="14"/>
  <c r="CS2005" i="14" s="1"/>
  <c r="CW1500" i="14"/>
  <c r="CW2005" i="14" s="1"/>
  <c r="DC1500" i="14"/>
  <c r="DC2005" i="14" s="1"/>
  <c r="DI1500" i="14"/>
  <c r="DI2005" i="14" s="1"/>
  <c r="DM1500" i="14"/>
  <c r="DM2005" i="14" s="1"/>
  <c r="DQ1500" i="14"/>
  <c r="DQ2005" i="14" s="1"/>
  <c r="DU1500" i="14"/>
  <c r="DU2005" i="14" s="1"/>
  <c r="EA1500" i="14"/>
  <c r="EA2005" i="14" s="1"/>
  <c r="EG1500" i="14"/>
  <c r="EG2005" i="14" s="1"/>
  <c r="EK1500" i="14"/>
  <c r="EK2005" i="14" s="1"/>
  <c r="EO1500" i="14"/>
  <c r="EO2005" i="14" s="1"/>
  <c r="EU1500" i="14"/>
  <c r="EU2005" i="14" s="1"/>
  <c r="EY1500" i="14"/>
  <c r="EY2005" i="14" s="1"/>
  <c r="FE1500" i="14"/>
  <c r="FE2005" i="14" s="1"/>
  <c r="FI1500" i="14"/>
  <c r="FI2005" i="14" s="1"/>
  <c r="FO1500" i="14"/>
  <c r="FO2005" i="14" s="1"/>
  <c r="FU1500" i="14"/>
  <c r="FU2005" i="14" s="1"/>
  <c r="FY1500" i="14"/>
  <c r="FY2005" i="14" s="1"/>
  <c r="GC1500" i="14"/>
  <c r="GC2005" i="14" s="1"/>
  <c r="GG1500" i="14"/>
  <c r="GG2005" i="14" s="1"/>
  <c r="GK1500" i="14"/>
  <c r="GK2005" i="14" s="1"/>
  <c r="GO1500" i="14"/>
  <c r="GO2005" i="14" s="1"/>
  <c r="GS1500" i="14"/>
  <c r="GS2005" i="14" s="1"/>
  <c r="GW1500" i="14"/>
  <c r="GW2005" i="14" s="1"/>
  <c r="HA1500" i="14"/>
  <c r="HA2005" i="14" s="1"/>
  <c r="HE1500" i="14"/>
  <c r="HE2005" i="14" s="1"/>
  <c r="HI1500" i="14"/>
  <c r="HI2005" i="14" s="1"/>
  <c r="HM1500" i="14"/>
  <c r="HM2005" i="14" s="1"/>
  <c r="HQ1500" i="14"/>
  <c r="HQ2005" i="14" s="1"/>
  <c r="HW1500" i="14"/>
  <c r="HW2005" i="14" s="1"/>
  <c r="IA1500" i="14"/>
  <c r="IA2005" i="14" s="1"/>
  <c r="IG1500" i="14"/>
  <c r="IG2005" i="14" s="1"/>
  <c r="IK1500" i="14"/>
  <c r="IK2005" i="14" s="1"/>
  <c r="IO1500" i="14"/>
  <c r="IO2005" i="14" s="1"/>
  <c r="IS1500" i="14"/>
  <c r="IS2005" i="14" s="1"/>
  <c r="IW1500" i="14"/>
  <c r="IW2005" i="14" s="1"/>
  <c r="JA1500" i="14"/>
  <c r="JA2005" i="14" s="1"/>
  <c r="JE1500" i="14"/>
  <c r="JE2005" i="14" s="1"/>
  <c r="JI1500" i="14"/>
  <c r="JI2005" i="14" s="1"/>
  <c r="JO1500" i="14"/>
  <c r="JO2005" i="14" s="1"/>
  <c r="JS1500" i="14"/>
  <c r="JS2005" i="14" s="1"/>
  <c r="JW1500" i="14"/>
  <c r="JW2005" i="14" s="1"/>
  <c r="KA1500" i="14"/>
  <c r="KA2005" i="14" s="1"/>
  <c r="KE1500" i="14"/>
  <c r="KE2005" i="14" s="1"/>
  <c r="KI1500" i="14"/>
  <c r="KI2005" i="14" s="1"/>
  <c r="KM1500" i="14"/>
  <c r="KM2005" i="14" s="1"/>
  <c r="KQ1500" i="14"/>
  <c r="KQ2005" i="14" s="1"/>
  <c r="KU1500" i="14"/>
  <c r="KU2005" i="14" s="1"/>
  <c r="KY1500" i="14"/>
  <c r="KY2005" i="14" s="1"/>
  <c r="LC1500" i="14"/>
  <c r="LC2005" i="14" s="1"/>
  <c r="LG1500" i="14"/>
  <c r="LG2005" i="14" s="1"/>
  <c r="LK1500" i="14"/>
  <c r="LK2005" i="14" s="1"/>
  <c r="LO1500" i="14"/>
  <c r="LO2005" i="14" s="1"/>
  <c r="LS1500" i="14"/>
  <c r="LS2005" i="14" s="1"/>
  <c r="LW1500" i="14"/>
  <c r="LW2005" i="14" s="1"/>
  <c r="MA1500" i="14"/>
  <c r="MA2005" i="14" s="1"/>
  <c r="ME1500" i="14"/>
  <c r="ME2005" i="14" s="1"/>
  <c r="MI1500" i="14"/>
  <c r="MI2005" i="14" s="1"/>
  <c r="MM1500" i="14"/>
  <c r="MM2005" i="14" s="1"/>
  <c r="MQ1500" i="14"/>
  <c r="MQ2005" i="14" s="1"/>
  <c r="MU1500" i="14"/>
  <c r="MU2005" i="14" s="1"/>
  <c r="MY1500" i="14"/>
  <c r="MY2005" i="14" s="1"/>
  <c r="NC1500" i="14"/>
  <c r="NC2005" i="14" s="1"/>
  <c r="NG1500" i="14"/>
  <c r="NG2005" i="14" s="1"/>
  <c r="NK1500" i="14"/>
  <c r="NK2005" i="14" s="1"/>
  <c r="NQ1500" i="14"/>
  <c r="NQ2005" i="14" s="1"/>
  <c r="NU1500" i="14"/>
  <c r="NU2005" i="14" s="1"/>
  <c r="NY1500" i="14"/>
  <c r="NY2005" i="14" s="1"/>
  <c r="OC1500" i="14"/>
  <c r="OC2005" i="14" s="1"/>
  <c r="OG1500" i="14"/>
  <c r="OG2005" i="14" s="1"/>
  <c r="OK1500" i="14"/>
  <c r="OK2005" i="14" s="1"/>
  <c r="OO1500" i="14"/>
  <c r="OO2005" i="14" s="1"/>
  <c r="OS1500" i="14"/>
  <c r="OS2005" i="14" s="1"/>
  <c r="OW1500" i="14"/>
  <c r="OW2005" i="14" s="1"/>
  <c r="PA1500" i="14"/>
  <c r="PA2005" i="14" s="1"/>
  <c r="PE1500" i="14"/>
  <c r="PE2005" i="14" s="1"/>
  <c r="PI1500" i="14"/>
  <c r="PI2005" i="14" s="1"/>
  <c r="PO1500" i="14"/>
  <c r="PO2005" i="14" s="1"/>
  <c r="PS1500" i="14"/>
  <c r="PS2005" i="14" s="1"/>
  <c r="PY1500" i="14"/>
  <c r="PY2005" i="14" s="1"/>
  <c r="QC1500" i="14"/>
  <c r="QC2005" i="14" s="1"/>
  <c r="QG1500" i="14"/>
  <c r="QG2005" i="14" s="1"/>
  <c r="QK1500" i="14"/>
  <c r="QK2005" i="14" s="1"/>
  <c r="QO1500" i="14"/>
  <c r="QO2005" i="14" s="1"/>
  <c r="QS1500" i="14"/>
  <c r="QS2005" i="14" s="1"/>
  <c r="QW1500" i="14"/>
  <c r="QW2005" i="14" s="1"/>
  <c r="RA1500" i="14"/>
  <c r="RA2005" i="14" s="1"/>
  <c r="RG1500" i="14"/>
  <c r="RG2005" i="14" s="1"/>
  <c r="RK1500" i="14"/>
  <c r="RK2005" i="14" s="1"/>
  <c r="RO1500" i="14"/>
  <c r="RO2005" i="14" s="1"/>
  <c r="RS1500" i="14"/>
  <c r="RS2005" i="14" s="1"/>
  <c r="RW1500" i="14"/>
  <c r="RW2005" i="14" s="1"/>
  <c r="SA1500" i="14"/>
  <c r="SA2005" i="14" s="1"/>
  <c r="SE1500" i="14"/>
  <c r="SE2005" i="14" s="1"/>
  <c r="SK1500" i="14"/>
  <c r="SK2005" i="14" s="1"/>
  <c r="SO1500" i="14"/>
  <c r="SO2005" i="14" s="1"/>
  <c r="SS1500" i="14"/>
  <c r="SS2005" i="14" s="1"/>
  <c r="Q1501" i="14"/>
  <c r="Q2006" i="14" s="1"/>
  <c r="U1501" i="14"/>
  <c r="U2006" i="14" s="1"/>
  <c r="AA1501" i="14"/>
  <c r="AA2006" i="14" s="1"/>
  <c r="AE1501" i="14"/>
  <c r="AE2006" i="14" s="1"/>
  <c r="AI1501" i="14"/>
  <c r="AI2006" i="14" s="1"/>
  <c r="AM1501" i="14"/>
  <c r="AM2006" i="14" s="1"/>
  <c r="AS1501" i="14"/>
  <c r="AS2006" i="14" s="1"/>
  <c r="AW1501" i="14"/>
  <c r="AW2006" i="14" s="1"/>
  <c r="BA1501" i="14"/>
  <c r="BA2006" i="14" s="1"/>
  <c r="BE1501" i="14"/>
  <c r="BE2006" i="14" s="1"/>
  <c r="BI1501" i="14"/>
  <c r="BI2006" i="14" s="1"/>
  <c r="BO1501" i="14"/>
  <c r="BO2006" i="14" s="1"/>
  <c r="BS1501" i="14"/>
  <c r="BS2006" i="14" s="1"/>
  <c r="BY1501" i="14"/>
  <c r="BY2006" i="14" s="1"/>
  <c r="CC1501" i="14"/>
  <c r="CC2006" i="14" s="1"/>
  <c r="CI1501" i="14"/>
  <c r="CI2006" i="14" s="1"/>
  <c r="CM1501" i="14"/>
  <c r="CM2006" i="14" s="1"/>
  <c r="CS1501" i="14"/>
  <c r="CS2006" i="14" s="1"/>
  <c r="CW1501" i="14"/>
  <c r="CW2006" i="14" s="1"/>
  <c r="DA1501" i="14"/>
  <c r="DA2006" i="14" s="1"/>
  <c r="DE1501" i="14"/>
  <c r="DE2006" i="14" s="1"/>
  <c r="DK1501" i="14"/>
  <c r="DK2006" i="14" s="1"/>
  <c r="DO1501" i="14"/>
  <c r="DO2006" i="14" s="1"/>
  <c r="DU1501" i="14"/>
  <c r="DU2006" i="14" s="1"/>
  <c r="EA1501" i="14"/>
  <c r="EA2006" i="14" s="1"/>
  <c r="EE1501" i="14"/>
  <c r="EE2006" i="14" s="1"/>
  <c r="EK1501" i="14"/>
  <c r="EK2006" i="14" s="1"/>
  <c r="EO1501" i="14"/>
  <c r="EO2006" i="14" s="1"/>
  <c r="EU1501" i="14"/>
  <c r="EU2006" i="14" s="1"/>
  <c r="EY1501" i="14"/>
  <c r="EY2006" i="14" s="1"/>
  <c r="FC1501" i="14"/>
  <c r="FC2006" i="14" s="1"/>
  <c r="FI1501" i="14"/>
  <c r="FI2006" i="14" s="1"/>
  <c r="FM1501" i="14"/>
  <c r="FM2006" i="14" s="1"/>
  <c r="FQ1501" i="14"/>
  <c r="FQ2006" i="14" s="1"/>
  <c r="FU1501" i="14"/>
  <c r="FU2006" i="14" s="1"/>
  <c r="FY1501" i="14"/>
  <c r="FY2006" i="14" s="1"/>
  <c r="GC1501" i="14"/>
  <c r="GC2006" i="14" s="1"/>
  <c r="GG1501" i="14"/>
  <c r="GG2006" i="14" s="1"/>
  <c r="GO1501" i="14"/>
  <c r="GO2006" i="14" s="1"/>
  <c r="GS1501" i="14"/>
  <c r="GS2006" i="14" s="1"/>
  <c r="GY1501" i="14"/>
  <c r="GY2006" i="14" s="1"/>
  <c r="HA1501" i="14"/>
  <c r="HA2006" i="14" s="1"/>
  <c r="HE1501" i="14"/>
  <c r="HE2006" i="14" s="1"/>
  <c r="HI1501" i="14"/>
  <c r="HI2006" i="14" s="1"/>
  <c r="HO1501" i="14"/>
  <c r="HO2006" i="14" s="1"/>
  <c r="HS1501" i="14"/>
  <c r="HS2006" i="14" s="1"/>
  <c r="HW1501" i="14"/>
  <c r="HW2006" i="14" s="1"/>
  <c r="IA1501" i="14"/>
  <c r="IA2006" i="14" s="1"/>
  <c r="II1501" i="14"/>
  <c r="II2006" i="14" s="1"/>
  <c r="IM1501" i="14"/>
  <c r="IM2006" i="14" s="1"/>
  <c r="IQ1501" i="14"/>
  <c r="IQ2006" i="14" s="1"/>
  <c r="IU1501" i="14"/>
  <c r="IU2006" i="14" s="1"/>
  <c r="IY1501" i="14"/>
  <c r="IY2006" i="14" s="1"/>
  <c r="JC1501" i="14"/>
  <c r="JC2006" i="14" s="1"/>
  <c r="JG1501" i="14"/>
  <c r="JG2006" i="14" s="1"/>
  <c r="JK1501" i="14"/>
  <c r="JK2006" i="14" s="1"/>
  <c r="JO1501" i="14"/>
  <c r="JO2006" i="14" s="1"/>
  <c r="JS1501" i="14"/>
  <c r="JS2006" i="14" s="1"/>
  <c r="JY1501" i="14"/>
  <c r="JY2006" i="14" s="1"/>
  <c r="KC1501" i="14"/>
  <c r="KC2006" i="14" s="1"/>
  <c r="KI1501" i="14"/>
  <c r="KI2006" i="14" s="1"/>
  <c r="KM1501" i="14"/>
  <c r="KM2006" i="14" s="1"/>
  <c r="KQ1501" i="14"/>
  <c r="KQ2006" i="14" s="1"/>
  <c r="KU1501" i="14"/>
  <c r="KU2006" i="14" s="1"/>
  <c r="KY1501" i="14"/>
  <c r="KY2006" i="14" s="1"/>
  <c r="LC1501" i="14"/>
  <c r="LC2006" i="14" s="1"/>
  <c r="LI1501" i="14"/>
  <c r="LI2006" i="14" s="1"/>
  <c r="LO1501" i="14"/>
  <c r="LO2006" i="14" s="1"/>
  <c r="LU1501" i="14"/>
  <c r="LU2006" i="14" s="1"/>
  <c r="LY1501" i="14"/>
  <c r="LY2006" i="14" s="1"/>
  <c r="ME1501" i="14"/>
  <c r="ME2006" i="14" s="1"/>
  <c r="MM1501" i="14"/>
  <c r="MM2006" i="14" s="1"/>
  <c r="MQ1501" i="14"/>
  <c r="MQ2006" i="14" s="1"/>
  <c r="MS1501" i="14"/>
  <c r="MS2006" i="14" s="1"/>
  <c r="MW1501" i="14"/>
  <c r="MW2006" i="14" s="1"/>
  <c r="NC1501" i="14"/>
  <c r="NC2006" i="14" s="1"/>
  <c r="NG1501" i="14"/>
  <c r="NG2006" i="14" s="1"/>
  <c r="NM1501" i="14"/>
  <c r="NM2006" i="14" s="1"/>
  <c r="NQ1501" i="14"/>
  <c r="NQ2006" i="14" s="1"/>
  <c r="NU1501" i="14"/>
  <c r="NU2006" i="14" s="1"/>
  <c r="NY1501" i="14"/>
  <c r="NY2006" i="14" s="1"/>
  <c r="OC1501" i="14"/>
  <c r="OC2006" i="14" s="1"/>
  <c r="OG1501" i="14"/>
  <c r="OG2006" i="14" s="1"/>
  <c r="OM1501" i="14"/>
  <c r="OM2006" i="14" s="1"/>
  <c r="OQ1501" i="14"/>
  <c r="OQ2006" i="14" s="1"/>
  <c r="OW1501" i="14"/>
  <c r="OW2006" i="14" s="1"/>
  <c r="PA1501" i="14"/>
  <c r="PA2006" i="14" s="1"/>
  <c r="PG1501" i="14"/>
  <c r="PG2006" i="14" s="1"/>
  <c r="PK1501" i="14"/>
  <c r="PK2006" i="14" s="1"/>
  <c r="PO1501" i="14"/>
  <c r="PO2006" i="14" s="1"/>
  <c r="PS1501" i="14"/>
  <c r="PS2006" i="14" s="1"/>
  <c r="PU1501" i="14"/>
  <c r="PU2006" i="14" s="1"/>
  <c r="PW1501" i="14"/>
  <c r="PW2006" i="14" s="1"/>
  <c r="PY1501" i="14"/>
  <c r="PY2006" i="14" s="1"/>
  <c r="QA1501" i="14"/>
  <c r="QA2006" i="14" s="1"/>
  <c r="QC1501" i="14"/>
  <c r="QC2006" i="14" s="1"/>
  <c r="QE1501" i="14"/>
  <c r="QE2006" i="14" s="1"/>
  <c r="QG1501" i="14"/>
  <c r="QG2006" i="14" s="1"/>
  <c r="QI1501" i="14"/>
  <c r="QI2006" i="14" s="1"/>
  <c r="QK1501" i="14"/>
  <c r="QK2006" i="14" s="1"/>
  <c r="QM1501" i="14"/>
  <c r="QM2006" i="14" s="1"/>
  <c r="QO1501" i="14"/>
  <c r="QO2006" i="14" s="1"/>
  <c r="QQ1501" i="14"/>
  <c r="QQ2006" i="14" s="1"/>
  <c r="QS1501" i="14"/>
  <c r="QS2006" i="14" s="1"/>
  <c r="QU1501" i="14"/>
  <c r="QU2006" i="14" s="1"/>
  <c r="QW1501" i="14"/>
  <c r="QW2006" i="14" s="1"/>
  <c r="QY1501" i="14"/>
  <c r="QY2006" i="14" s="1"/>
  <c r="RA1501" i="14"/>
  <c r="RA2006" i="14" s="1"/>
  <c r="RC1501" i="14"/>
  <c r="RC2006" i="14" s="1"/>
  <c r="RE1501" i="14"/>
  <c r="RE2006" i="14" s="1"/>
  <c r="RG1501" i="14"/>
  <c r="RG2006" i="14" s="1"/>
  <c r="RI1501" i="14"/>
  <c r="RI2006" i="14" s="1"/>
  <c r="RK1501" i="14"/>
  <c r="RK2006" i="14" s="1"/>
  <c r="RM1501" i="14"/>
  <c r="RM2006" i="14" s="1"/>
  <c r="RO1501" i="14"/>
  <c r="RO2006" i="14" s="1"/>
  <c r="RQ1501" i="14"/>
  <c r="RQ2006" i="14" s="1"/>
  <c r="RS1501" i="14"/>
  <c r="RS2006" i="14" s="1"/>
  <c r="RU1501" i="14"/>
  <c r="RU2006" i="14" s="1"/>
  <c r="RW1501" i="14"/>
  <c r="RW2006" i="14" s="1"/>
  <c r="RY1501" i="14"/>
  <c r="RY2006" i="14" s="1"/>
  <c r="SA1501" i="14"/>
  <c r="SA2006" i="14" s="1"/>
  <c r="SC1501" i="14"/>
  <c r="SC2006" i="14" s="1"/>
  <c r="SE1501" i="14"/>
  <c r="SE2006" i="14" s="1"/>
  <c r="SG1501" i="14"/>
  <c r="SG2006" i="14" s="1"/>
  <c r="SI1501" i="14"/>
  <c r="SI2006" i="14" s="1"/>
  <c r="SK1501" i="14"/>
  <c r="SK2006" i="14" s="1"/>
  <c r="SM1501" i="14"/>
  <c r="SM2006" i="14" s="1"/>
  <c r="SO1501" i="14"/>
  <c r="SO2006" i="14" s="1"/>
  <c r="SQ1501" i="14"/>
  <c r="SQ2006" i="14" s="1"/>
  <c r="SS1501" i="14"/>
  <c r="SS2006" i="14" s="1"/>
  <c r="O1502" i="14"/>
  <c r="O2007" i="14" s="1"/>
  <c r="Q1502" i="14"/>
  <c r="Q2007" i="14" s="1"/>
  <c r="S1502" i="14"/>
  <c r="S2007" i="14" s="1"/>
  <c r="U1502" i="14"/>
  <c r="U2007" i="14" s="1"/>
  <c r="W1502" i="14"/>
  <c r="W2007" i="14" s="1"/>
  <c r="Y1502" i="14"/>
  <c r="Y2007" i="14" s="1"/>
  <c r="AA1502" i="14"/>
  <c r="AA2007" i="14" s="1"/>
  <c r="AC1502" i="14"/>
  <c r="AC2007" i="14" s="1"/>
  <c r="AE1502" i="14"/>
  <c r="AE2007" i="14" s="1"/>
  <c r="AG1502" i="14"/>
  <c r="AG2007" i="14" s="1"/>
  <c r="AI1502" i="14"/>
  <c r="AI2007" i="14" s="1"/>
  <c r="AK1502" i="14"/>
  <c r="AK2007" i="14" s="1"/>
  <c r="AO1502" i="14"/>
  <c r="AO2007" i="14" s="1"/>
  <c r="AQ1502" i="14"/>
  <c r="AQ2007" i="14" s="1"/>
  <c r="AS1502" i="14"/>
  <c r="AS2007" i="14" s="1"/>
  <c r="AU1502" i="14"/>
  <c r="AU2007" i="14" s="1"/>
  <c r="AW1502" i="14"/>
  <c r="AW2007" i="14" s="1"/>
  <c r="AY1502" i="14"/>
  <c r="AY2007" i="14" s="1"/>
  <c r="BA1502" i="14"/>
  <c r="BA2007" i="14" s="1"/>
  <c r="BE1502" i="14"/>
  <c r="BE2007" i="14" s="1"/>
  <c r="BG1502" i="14"/>
  <c r="BG2007" i="14" s="1"/>
  <c r="BK1502" i="14"/>
  <c r="BK2007" i="14" s="1"/>
  <c r="BO1502" i="14"/>
  <c r="BO2007" i="14" s="1"/>
  <c r="BS1502" i="14"/>
  <c r="BS2007" i="14" s="1"/>
  <c r="BU1502" i="14"/>
  <c r="BU2007" i="14" s="1"/>
  <c r="BY1502" i="14"/>
  <c r="BY2007" i="14" s="1"/>
  <c r="CC1502" i="14"/>
  <c r="CC2007" i="14" s="1"/>
  <c r="CI1502" i="14"/>
  <c r="CI2007" i="14" s="1"/>
  <c r="CM1502" i="14"/>
  <c r="CM2007" i="14" s="1"/>
  <c r="CQ1502" i="14"/>
  <c r="CQ2007" i="14" s="1"/>
  <c r="CU1502" i="14"/>
  <c r="CU2007" i="14" s="1"/>
  <c r="CY1502" i="14"/>
  <c r="CY2007" i="14" s="1"/>
  <c r="DC1502" i="14"/>
  <c r="DC2007" i="14" s="1"/>
  <c r="DG1502" i="14"/>
  <c r="DG2007" i="14" s="1"/>
  <c r="DK1502" i="14"/>
  <c r="DK2007" i="14" s="1"/>
  <c r="DM1502" i="14"/>
  <c r="DM2007" i="14" s="1"/>
  <c r="DQ1502" i="14"/>
  <c r="DQ2007" i="14" s="1"/>
  <c r="DW1502" i="14"/>
  <c r="DW2007" i="14" s="1"/>
  <c r="EA1502" i="14"/>
  <c r="EA2007" i="14" s="1"/>
  <c r="EE1502" i="14"/>
  <c r="EE2007" i="14" s="1"/>
  <c r="EI1502" i="14"/>
  <c r="EI2007" i="14" s="1"/>
  <c r="EM1502" i="14"/>
  <c r="EM2007" i="14" s="1"/>
  <c r="EQ1502" i="14"/>
  <c r="EQ2007" i="14" s="1"/>
  <c r="EU1502" i="14"/>
  <c r="EU2007" i="14" s="1"/>
  <c r="EY1502" i="14"/>
  <c r="EY2007" i="14" s="1"/>
  <c r="FC1502" i="14"/>
  <c r="FC2007" i="14" s="1"/>
  <c r="FG1502" i="14"/>
  <c r="FG2007" i="14" s="1"/>
  <c r="FK1502" i="14"/>
  <c r="FK2007" i="14" s="1"/>
  <c r="FO1502" i="14"/>
  <c r="FO2007" i="14" s="1"/>
  <c r="FS1502" i="14"/>
  <c r="FS2007" i="14" s="1"/>
  <c r="FW1502" i="14"/>
  <c r="FW2007" i="14" s="1"/>
  <c r="GA1502" i="14"/>
  <c r="GA2007" i="14" s="1"/>
  <c r="GE1502" i="14"/>
  <c r="GE2007" i="14" s="1"/>
  <c r="GI1502" i="14"/>
  <c r="GI2007" i="14" s="1"/>
  <c r="GM1502" i="14"/>
  <c r="GM2007" i="14" s="1"/>
  <c r="GQ1502" i="14"/>
  <c r="GQ2007" i="14" s="1"/>
  <c r="GW1502" i="14"/>
  <c r="GW2007" i="14" s="1"/>
  <c r="HA1502" i="14"/>
  <c r="HA2007" i="14" s="1"/>
  <c r="HG1502" i="14"/>
  <c r="HG2007" i="14" s="1"/>
  <c r="HM1502" i="14"/>
  <c r="HM2007" i="14" s="1"/>
  <c r="HQ1502" i="14"/>
  <c r="HQ2007" i="14" s="1"/>
  <c r="HU1502" i="14"/>
  <c r="HU2007" i="14" s="1"/>
  <c r="HY1502" i="14"/>
  <c r="HY2007" i="14" s="1"/>
  <c r="IC1502" i="14"/>
  <c r="IC2007" i="14" s="1"/>
  <c r="IG1502" i="14"/>
  <c r="IG2007" i="14" s="1"/>
  <c r="IM1502" i="14"/>
  <c r="IM2007" i="14" s="1"/>
  <c r="IQ1502" i="14"/>
  <c r="IQ2007" i="14" s="1"/>
  <c r="IU1502" i="14"/>
  <c r="IU2007" i="14" s="1"/>
  <c r="JA1502" i="14"/>
  <c r="JA2007" i="14" s="1"/>
  <c r="JE1502" i="14"/>
  <c r="JE2007" i="14" s="1"/>
  <c r="JK1502" i="14"/>
  <c r="JK2007" i="14" s="1"/>
  <c r="JQ1502" i="14"/>
  <c r="JQ2007" i="14" s="1"/>
  <c r="JU1502" i="14"/>
  <c r="JU2007" i="14" s="1"/>
  <c r="JY1502" i="14"/>
  <c r="JY2007" i="14" s="1"/>
  <c r="KE1502" i="14"/>
  <c r="KE2007" i="14" s="1"/>
  <c r="KI1502" i="14"/>
  <c r="KI2007" i="14" s="1"/>
  <c r="KM1502" i="14"/>
  <c r="KM2007" i="14" s="1"/>
  <c r="KQ1502" i="14"/>
  <c r="KQ2007" i="14" s="1"/>
  <c r="KW1502" i="14"/>
  <c r="KW2007" i="14" s="1"/>
  <c r="LA1502" i="14"/>
  <c r="LA2007" i="14" s="1"/>
  <c r="LE1502" i="14"/>
  <c r="LE2007" i="14" s="1"/>
  <c r="LI1502" i="14"/>
  <c r="LI2007" i="14" s="1"/>
  <c r="LO1502" i="14"/>
  <c r="LO2007" i="14" s="1"/>
  <c r="LS1502" i="14"/>
  <c r="LS2007" i="14" s="1"/>
  <c r="LW1502" i="14"/>
  <c r="LW2007" i="14" s="1"/>
  <c r="MA1502" i="14"/>
  <c r="MA2007" i="14" s="1"/>
  <c r="ME1502" i="14"/>
  <c r="ME2007" i="14" s="1"/>
  <c r="MI1502" i="14"/>
  <c r="MI2007" i="14" s="1"/>
  <c r="MM1502" i="14"/>
  <c r="MM2007" i="14" s="1"/>
  <c r="MS1502" i="14"/>
  <c r="MS2007" i="14" s="1"/>
  <c r="MW1502" i="14"/>
  <c r="MW2007" i="14" s="1"/>
  <c r="NC1502" i="14"/>
  <c r="NC2007" i="14" s="1"/>
  <c r="NI1502" i="14"/>
  <c r="NI2007" i="14" s="1"/>
  <c r="NM1502" i="14"/>
  <c r="NM2007" i="14" s="1"/>
  <c r="NQ1502" i="14"/>
  <c r="NQ2007" i="14" s="1"/>
  <c r="NW1502" i="14"/>
  <c r="NW2007" i="14" s="1"/>
  <c r="OC1502" i="14"/>
  <c r="OC2007" i="14" s="1"/>
  <c r="OG1502" i="14"/>
  <c r="OG2007" i="14" s="1"/>
  <c r="OK1502" i="14"/>
  <c r="OK2007" i="14" s="1"/>
  <c r="OO1502" i="14"/>
  <c r="OO2007" i="14" s="1"/>
  <c r="OS1502" i="14"/>
  <c r="OS2007" i="14" s="1"/>
  <c r="OY1502" i="14"/>
  <c r="OY2007" i="14" s="1"/>
  <c r="PC1502" i="14"/>
  <c r="PC2007" i="14" s="1"/>
  <c r="PG1502" i="14"/>
  <c r="PG2007" i="14" s="1"/>
  <c r="PK1502" i="14"/>
  <c r="PK2007" i="14" s="1"/>
  <c r="PO1502" i="14"/>
  <c r="PO2007" i="14" s="1"/>
  <c r="PU1502" i="14"/>
  <c r="PU2007" i="14" s="1"/>
  <c r="PY1502" i="14"/>
  <c r="PY2007" i="14" s="1"/>
  <c r="QC1502" i="14"/>
  <c r="QC2007" i="14" s="1"/>
  <c r="QI1502" i="14"/>
  <c r="QI2007" i="14" s="1"/>
  <c r="QM1502" i="14"/>
  <c r="QM2007" i="14" s="1"/>
  <c r="QQ1502" i="14"/>
  <c r="QQ2007" i="14" s="1"/>
  <c r="QW1502" i="14"/>
  <c r="QW2007" i="14" s="1"/>
  <c r="RA1502" i="14"/>
  <c r="RA2007" i="14" s="1"/>
  <c r="RE1502" i="14"/>
  <c r="RE2007" i="14" s="1"/>
  <c r="RI1502" i="14"/>
  <c r="RI2007" i="14" s="1"/>
  <c r="RO1502" i="14"/>
  <c r="RO2007" i="14" s="1"/>
  <c r="RS1502" i="14"/>
  <c r="RS2007" i="14" s="1"/>
  <c r="RW1502" i="14"/>
  <c r="RW2007" i="14" s="1"/>
  <c r="SC1502" i="14"/>
  <c r="SC2007" i="14" s="1"/>
  <c r="SG1502" i="14"/>
  <c r="SG2007" i="14" s="1"/>
  <c r="SM1502" i="14"/>
  <c r="SM2007" i="14" s="1"/>
  <c r="SS1502" i="14"/>
  <c r="SS2007" i="14" s="1"/>
  <c r="Q1503" i="14"/>
  <c r="Q2008" i="14" s="1"/>
  <c r="W1503" i="14"/>
  <c r="W2008" i="14" s="1"/>
  <c r="AA1503" i="14"/>
  <c r="AA2008" i="14" s="1"/>
  <c r="AE1503" i="14"/>
  <c r="AE2008" i="14" s="1"/>
  <c r="AI1503" i="14"/>
  <c r="AI2008" i="14" s="1"/>
  <c r="AO1503" i="14"/>
  <c r="AO2008" i="14" s="1"/>
  <c r="AS1503" i="14"/>
  <c r="AS2008" i="14" s="1"/>
  <c r="AW1503" i="14"/>
  <c r="AW2008" i="14" s="1"/>
  <c r="BA1503" i="14"/>
  <c r="BA2008" i="14" s="1"/>
  <c r="BE1503" i="14"/>
  <c r="BE2008" i="14" s="1"/>
  <c r="BI1503" i="14"/>
  <c r="BI2008" i="14" s="1"/>
  <c r="BM1503" i="14"/>
  <c r="BM2008" i="14" s="1"/>
  <c r="BQ1503" i="14"/>
  <c r="BQ2008" i="14" s="1"/>
  <c r="BW1503" i="14"/>
  <c r="BW2008" i="14" s="1"/>
  <c r="CA1503" i="14"/>
  <c r="CA2008" i="14" s="1"/>
  <c r="CG1503" i="14"/>
  <c r="CG2008" i="14" s="1"/>
  <c r="CM1503" i="14"/>
  <c r="CM2008" i="14" s="1"/>
  <c r="CQ1503" i="14"/>
  <c r="CQ2008" i="14" s="1"/>
  <c r="CW1503" i="14"/>
  <c r="CW2008" i="14" s="1"/>
  <c r="DA1503" i="14"/>
  <c r="DA2008" i="14" s="1"/>
  <c r="DE1503" i="14"/>
  <c r="DE2008" i="14" s="1"/>
  <c r="DI1503" i="14"/>
  <c r="DI2008" i="14" s="1"/>
  <c r="DO1503" i="14"/>
  <c r="DO2008" i="14" s="1"/>
  <c r="DU1503" i="14"/>
  <c r="DU2008" i="14" s="1"/>
  <c r="DY1503" i="14"/>
  <c r="DY2008" i="14" s="1"/>
  <c r="EC1503" i="14"/>
  <c r="EC2008" i="14" s="1"/>
  <c r="EG1503" i="14"/>
  <c r="EG2008" i="14" s="1"/>
  <c r="EK1503" i="14"/>
  <c r="EK2008" i="14" s="1"/>
  <c r="EO1503" i="14"/>
  <c r="EO2008" i="14" s="1"/>
  <c r="ES1503" i="14"/>
  <c r="ES2008" i="14" s="1"/>
  <c r="EY1503" i="14"/>
  <c r="EY2008" i="14" s="1"/>
  <c r="FE1503" i="14"/>
  <c r="FE2008" i="14" s="1"/>
  <c r="FK1503" i="14"/>
  <c r="FK2008" i="14" s="1"/>
  <c r="FQ1503" i="14"/>
  <c r="FQ2008" i="14" s="1"/>
  <c r="FU1503" i="14"/>
  <c r="FU2008" i="14" s="1"/>
  <c r="GA1503" i="14"/>
  <c r="GA2008" i="14" s="1"/>
  <c r="GG1503" i="14"/>
  <c r="GG2008" i="14" s="1"/>
  <c r="GM1503" i="14"/>
  <c r="GM2008" i="14" s="1"/>
  <c r="GS1503" i="14"/>
  <c r="GS2008" i="14" s="1"/>
  <c r="GW1503" i="14"/>
  <c r="GW2008" i="14" s="1"/>
  <c r="HA1503" i="14"/>
  <c r="HA2008" i="14" s="1"/>
  <c r="HE1503" i="14"/>
  <c r="HE2008" i="14" s="1"/>
  <c r="HI1503" i="14"/>
  <c r="HI2008" i="14" s="1"/>
  <c r="HM1503" i="14"/>
  <c r="HM2008" i="14" s="1"/>
  <c r="HQ1503" i="14"/>
  <c r="HQ2008" i="14" s="1"/>
  <c r="HU1503" i="14"/>
  <c r="HU2008" i="14" s="1"/>
  <c r="HY1503" i="14"/>
  <c r="HY2008" i="14" s="1"/>
  <c r="IE1503" i="14"/>
  <c r="IE2008" i="14" s="1"/>
  <c r="II1503" i="14"/>
  <c r="II2008" i="14" s="1"/>
  <c r="IM1503" i="14"/>
  <c r="IM2008" i="14" s="1"/>
  <c r="IQ1503" i="14"/>
  <c r="IQ2008" i="14" s="1"/>
  <c r="IU1503" i="14"/>
  <c r="IU2008" i="14" s="1"/>
  <c r="IY1503" i="14"/>
  <c r="IY2008" i="14" s="1"/>
  <c r="JC1503" i="14"/>
  <c r="JC2008" i="14" s="1"/>
  <c r="JG1503" i="14"/>
  <c r="JG2008" i="14" s="1"/>
  <c r="JK1503" i="14"/>
  <c r="JK2008" i="14" s="1"/>
  <c r="JQ1503" i="14"/>
  <c r="JQ2008" i="14" s="1"/>
  <c r="JU1503" i="14"/>
  <c r="JU2008" i="14" s="1"/>
  <c r="KA1503" i="14"/>
  <c r="KA2008" i="14" s="1"/>
  <c r="KE1503" i="14"/>
  <c r="KE2008" i="14" s="1"/>
  <c r="KI1503" i="14"/>
  <c r="KI2008" i="14" s="1"/>
  <c r="KM1503" i="14"/>
  <c r="KM2008" i="14" s="1"/>
  <c r="KQ1503" i="14"/>
  <c r="KQ2008" i="14" s="1"/>
  <c r="KU1503" i="14"/>
  <c r="KU2008" i="14" s="1"/>
  <c r="LA1503" i="14"/>
  <c r="LA2008" i="14" s="1"/>
  <c r="LE1503" i="14"/>
  <c r="LE2008" i="14" s="1"/>
  <c r="LI1503" i="14"/>
  <c r="LI2008" i="14" s="1"/>
  <c r="LM1503" i="14"/>
  <c r="LM2008" i="14" s="1"/>
  <c r="LQ1503" i="14"/>
  <c r="LQ2008" i="14" s="1"/>
  <c r="LU1503" i="14"/>
  <c r="LU2008" i="14" s="1"/>
  <c r="LY1503" i="14"/>
  <c r="LY2008" i="14" s="1"/>
  <c r="ME1503" i="14"/>
  <c r="ME2008" i="14" s="1"/>
  <c r="MK1503" i="14"/>
  <c r="MK2008" i="14" s="1"/>
  <c r="MQ1503" i="14"/>
  <c r="MQ2008" i="14" s="1"/>
  <c r="MW1503" i="14"/>
  <c r="MW2008" i="14" s="1"/>
  <c r="NA1503" i="14"/>
  <c r="NA2008" i="14" s="1"/>
  <c r="NE1503" i="14"/>
  <c r="NE2008" i="14" s="1"/>
  <c r="NI1503" i="14"/>
  <c r="NI2008" i="14" s="1"/>
  <c r="NM1503" i="14"/>
  <c r="NM2008" i="14" s="1"/>
  <c r="NQ1503" i="14"/>
  <c r="NQ2008" i="14" s="1"/>
  <c r="NU1503" i="14"/>
  <c r="NU2008" i="14" s="1"/>
  <c r="NY1503" i="14"/>
  <c r="NY2008" i="14" s="1"/>
  <c r="OC1503" i="14"/>
  <c r="OC2008" i="14" s="1"/>
  <c r="OG1503" i="14"/>
  <c r="OG2008" i="14" s="1"/>
  <c r="OK1503" i="14"/>
  <c r="OK2008" i="14" s="1"/>
  <c r="OO1503" i="14"/>
  <c r="OO2008" i="14" s="1"/>
  <c r="OU1503" i="14"/>
  <c r="OU2008" i="14" s="1"/>
  <c r="OY1503" i="14"/>
  <c r="OY2008" i="14" s="1"/>
  <c r="PC1503" i="14"/>
  <c r="PC2008" i="14" s="1"/>
  <c r="PG1503" i="14"/>
  <c r="PG2008" i="14" s="1"/>
  <c r="PM1503" i="14"/>
  <c r="PM2008" i="14" s="1"/>
  <c r="PQ1503" i="14"/>
  <c r="PQ2008" i="14" s="1"/>
  <c r="PU1503" i="14"/>
  <c r="PU2008" i="14" s="1"/>
  <c r="PY1503" i="14"/>
  <c r="PY2008" i="14" s="1"/>
  <c r="QC1503" i="14"/>
  <c r="QC2008" i="14" s="1"/>
  <c r="QG1503" i="14"/>
  <c r="QG2008" i="14" s="1"/>
  <c r="QK1503" i="14"/>
  <c r="QK2008" i="14" s="1"/>
  <c r="QO1503" i="14"/>
  <c r="QO2008" i="14" s="1"/>
  <c r="QS1503" i="14"/>
  <c r="QS2008" i="14" s="1"/>
  <c r="QW1503" i="14"/>
  <c r="QW2008" i="14" s="1"/>
  <c r="RC1503" i="14"/>
  <c r="RC2008" i="14" s="1"/>
  <c r="RG1503" i="14"/>
  <c r="RG2008" i="14" s="1"/>
  <c r="RK1503" i="14"/>
  <c r="RK2008" i="14" s="1"/>
  <c r="RQ1503" i="14"/>
  <c r="RQ2008" i="14" s="1"/>
  <c r="RU1503" i="14"/>
  <c r="RU2008" i="14" s="1"/>
  <c r="RY1503" i="14"/>
  <c r="RY2008" i="14" s="1"/>
  <c r="SC1503" i="14"/>
  <c r="SC2008" i="14" s="1"/>
  <c r="SG1503" i="14"/>
  <c r="SG2008" i="14" s="1"/>
  <c r="SK1503" i="14"/>
  <c r="SK2008" i="14" s="1"/>
  <c r="SO1503" i="14"/>
  <c r="SO2008" i="14" s="1"/>
  <c r="SS1503" i="14"/>
  <c r="SS2008" i="14" s="1"/>
  <c r="S1504" i="14"/>
  <c r="S2009" i="14" s="1"/>
  <c r="W1504" i="14"/>
  <c r="W2009" i="14" s="1"/>
  <c r="AA1504" i="14"/>
  <c r="AA2009" i="14" s="1"/>
  <c r="AE1504" i="14"/>
  <c r="AE2009" i="14" s="1"/>
  <c r="AI1504" i="14"/>
  <c r="AI2009" i="14" s="1"/>
  <c r="AM1504" i="14"/>
  <c r="AM2009" i="14" s="1"/>
  <c r="AQ1504" i="14"/>
  <c r="AQ2009" i="14" s="1"/>
  <c r="AU1504" i="14"/>
  <c r="AU2009" i="14" s="1"/>
  <c r="BA1504" i="14"/>
  <c r="BA2009" i="14" s="1"/>
  <c r="BE1504" i="14"/>
  <c r="BE2009" i="14" s="1"/>
  <c r="BI1504" i="14"/>
  <c r="BI2009" i="14" s="1"/>
  <c r="BM1504" i="14"/>
  <c r="BM2009" i="14" s="1"/>
  <c r="BQ1504" i="14"/>
  <c r="BQ2009" i="14" s="1"/>
  <c r="BU1504" i="14"/>
  <c r="BU2009" i="14" s="1"/>
  <c r="BY1504" i="14"/>
  <c r="BY2009" i="14" s="1"/>
  <c r="CC1504" i="14"/>
  <c r="CC2009" i="14" s="1"/>
  <c r="CK1504" i="14"/>
  <c r="CK2009" i="14" s="1"/>
  <c r="CQ1504" i="14"/>
  <c r="CQ2009" i="14" s="1"/>
  <c r="CW1504" i="14"/>
  <c r="CW2009" i="14" s="1"/>
  <c r="DA1504" i="14"/>
  <c r="DA2009" i="14" s="1"/>
  <c r="DG1504" i="14"/>
  <c r="DG2009" i="14" s="1"/>
  <c r="DM1504" i="14"/>
  <c r="DM2009" i="14" s="1"/>
  <c r="DS1504" i="14"/>
  <c r="DS2009" i="14" s="1"/>
  <c r="DY1504" i="14"/>
  <c r="DY2009" i="14" s="1"/>
  <c r="EC1504" i="14"/>
  <c r="EC2009" i="14" s="1"/>
  <c r="EG1504" i="14"/>
  <c r="EG2009" i="14" s="1"/>
  <c r="EM1504" i="14"/>
  <c r="EM2009" i="14" s="1"/>
  <c r="EQ1504" i="14"/>
  <c r="EQ2009" i="14" s="1"/>
  <c r="EW1504" i="14"/>
  <c r="EW2009" i="14" s="1"/>
  <c r="FA1504" i="14"/>
  <c r="FA2009" i="14" s="1"/>
  <c r="FE1504" i="14"/>
  <c r="FE2009" i="14" s="1"/>
  <c r="FI1504" i="14"/>
  <c r="FI2009" i="14" s="1"/>
  <c r="FO1504" i="14"/>
  <c r="FO2009" i="14" s="1"/>
  <c r="FU1504" i="14"/>
  <c r="FU2009" i="14" s="1"/>
  <c r="FY1504" i="14"/>
  <c r="FY2009" i="14" s="1"/>
  <c r="GC1504" i="14"/>
  <c r="GC2009" i="14" s="1"/>
  <c r="GG1504" i="14"/>
  <c r="GG2009" i="14" s="1"/>
  <c r="GK1504" i="14"/>
  <c r="GK2009" i="14" s="1"/>
  <c r="GO1504" i="14"/>
  <c r="GO2009" i="14" s="1"/>
  <c r="GS1504" i="14"/>
  <c r="GS2009" i="14" s="1"/>
  <c r="GW1504" i="14"/>
  <c r="GW2009" i="14" s="1"/>
  <c r="HC1504" i="14"/>
  <c r="HC2009" i="14" s="1"/>
  <c r="HG1504" i="14"/>
  <c r="HG2009" i="14" s="1"/>
  <c r="HK1504" i="14"/>
  <c r="HK2009" i="14" s="1"/>
  <c r="HO1504" i="14"/>
  <c r="HO2009" i="14" s="1"/>
  <c r="HS1504" i="14"/>
  <c r="HS2009" i="14" s="1"/>
  <c r="HW1504" i="14"/>
  <c r="HW2009" i="14" s="1"/>
  <c r="IA1504" i="14"/>
  <c r="IA2009" i="14" s="1"/>
  <c r="IG1504" i="14"/>
  <c r="IG2009" i="14" s="1"/>
  <c r="IK1504" i="14"/>
  <c r="IK2009" i="14" s="1"/>
  <c r="IQ1504" i="14"/>
  <c r="IQ2009" i="14" s="1"/>
  <c r="IU1504" i="14"/>
  <c r="IU2009" i="14" s="1"/>
  <c r="IY1504" i="14"/>
  <c r="IY2009" i="14" s="1"/>
  <c r="JC1504" i="14"/>
  <c r="JC2009" i="14" s="1"/>
  <c r="JG1504" i="14"/>
  <c r="JG2009" i="14" s="1"/>
  <c r="JK1504" i="14"/>
  <c r="JK2009" i="14" s="1"/>
  <c r="JO1504" i="14"/>
  <c r="JO2009" i="14" s="1"/>
  <c r="JS1504" i="14"/>
  <c r="JS2009" i="14" s="1"/>
  <c r="JU1504" i="14"/>
  <c r="JU2009" i="14" s="1"/>
  <c r="JW1504" i="14"/>
  <c r="JW2009" i="14" s="1"/>
  <c r="JY1504" i="14"/>
  <c r="JY2009" i="14" s="1"/>
  <c r="KA1504" i="14"/>
  <c r="KA2009" i="14" s="1"/>
  <c r="KC1504" i="14"/>
  <c r="KC2009" i="14" s="1"/>
  <c r="KE1504" i="14"/>
  <c r="KE2009" i="14" s="1"/>
  <c r="KG1504" i="14"/>
  <c r="KG2009" i="14" s="1"/>
  <c r="KI1504" i="14"/>
  <c r="KI2009" i="14" s="1"/>
  <c r="KK1504" i="14"/>
  <c r="KK2009" i="14" s="1"/>
  <c r="KM1504" i="14"/>
  <c r="KM2009" i="14" s="1"/>
  <c r="KO1504" i="14"/>
  <c r="KO2009" i="14" s="1"/>
  <c r="KQ1504" i="14"/>
  <c r="KQ2009" i="14" s="1"/>
  <c r="KS1504" i="14"/>
  <c r="KS2009" i="14" s="1"/>
  <c r="KU1504" i="14"/>
  <c r="KU2009" i="14" s="1"/>
  <c r="KW1504" i="14"/>
  <c r="KW2009" i="14" s="1"/>
  <c r="KY1504" i="14"/>
  <c r="KY2009" i="14" s="1"/>
  <c r="LA1504" i="14"/>
  <c r="LA2009" i="14" s="1"/>
  <c r="LC1504" i="14"/>
  <c r="LC2009" i="14" s="1"/>
  <c r="LE1504" i="14"/>
  <c r="LE2009" i="14" s="1"/>
  <c r="LG1504" i="14"/>
  <c r="LG2009" i="14" s="1"/>
  <c r="LI1504" i="14"/>
  <c r="LI2009" i="14" s="1"/>
  <c r="LK1504" i="14"/>
  <c r="LK2009" i="14" s="1"/>
  <c r="LM1504" i="14"/>
  <c r="LM2009" i="14" s="1"/>
  <c r="LQ1504" i="14"/>
  <c r="LQ2009" i="14" s="1"/>
  <c r="LS1504" i="14"/>
  <c r="LS2009" i="14" s="1"/>
  <c r="LU1504" i="14"/>
  <c r="LU2009" i="14" s="1"/>
  <c r="LW1504" i="14"/>
  <c r="LW2009" i="14" s="1"/>
  <c r="MA1504" i="14"/>
  <c r="MA2009" i="14" s="1"/>
  <c r="ME1504" i="14"/>
  <c r="ME2009" i="14" s="1"/>
  <c r="MI1504" i="14"/>
  <c r="MI2009" i="14" s="1"/>
  <c r="MM1504" i="14"/>
  <c r="MM2009" i="14" s="1"/>
  <c r="MO1504" i="14"/>
  <c r="MO2009" i="14" s="1"/>
  <c r="MS1504" i="14"/>
  <c r="MS2009" i="14" s="1"/>
  <c r="MW1504" i="14"/>
  <c r="MW2009" i="14" s="1"/>
  <c r="NA1504" i="14"/>
  <c r="NA2009" i="14" s="1"/>
  <c r="NE1504" i="14"/>
  <c r="NE2009" i="14" s="1"/>
  <c r="NK1504" i="14"/>
  <c r="NK2009" i="14" s="1"/>
  <c r="NO1504" i="14"/>
  <c r="NO2009" i="14" s="1"/>
  <c r="NS1504" i="14"/>
  <c r="NS2009" i="14" s="1"/>
  <c r="NW1504" i="14"/>
  <c r="NW2009" i="14" s="1"/>
  <c r="OA1504" i="14"/>
  <c r="OA2009" i="14" s="1"/>
  <c r="OE1504" i="14"/>
  <c r="OE2009" i="14" s="1"/>
  <c r="OI1504" i="14"/>
  <c r="OI2009" i="14" s="1"/>
  <c r="OM1504" i="14"/>
  <c r="OM2009" i="14" s="1"/>
  <c r="OQ1504" i="14"/>
  <c r="OQ2009" i="14" s="1"/>
  <c r="OU1504" i="14"/>
  <c r="OU2009" i="14" s="1"/>
  <c r="PA1504" i="14"/>
  <c r="PA2009" i="14" s="1"/>
  <c r="PE1504" i="14"/>
  <c r="PE2009" i="14" s="1"/>
  <c r="PK1504" i="14"/>
  <c r="PK2009" i="14" s="1"/>
  <c r="PO1504" i="14"/>
  <c r="PO2009" i="14" s="1"/>
  <c r="QO1504" i="14"/>
  <c r="QO2009" i="14" s="1"/>
  <c r="QQ1504" i="14"/>
  <c r="QQ2009" i="14" s="1"/>
  <c r="QS1504" i="14"/>
  <c r="QS2009" i="14" s="1"/>
  <c r="QU1504" i="14"/>
  <c r="QU2009" i="14" s="1"/>
  <c r="QW1504" i="14"/>
  <c r="QW2009" i="14" s="1"/>
  <c r="RA1504" i="14"/>
  <c r="RA2009" i="14" s="1"/>
  <c r="RC1504" i="14"/>
  <c r="RC2009" i="14" s="1"/>
  <c r="RG1504" i="14"/>
  <c r="RG2009" i="14" s="1"/>
  <c r="RK1504" i="14"/>
  <c r="RK2009" i="14" s="1"/>
  <c r="RO1504" i="14"/>
  <c r="RO2009" i="14" s="1"/>
  <c r="RS1504" i="14"/>
  <c r="RS2009" i="14" s="1"/>
  <c r="RW1504" i="14"/>
  <c r="RW2009" i="14" s="1"/>
  <c r="SC1504" i="14"/>
  <c r="SC2009" i="14" s="1"/>
  <c r="SG1504" i="14"/>
  <c r="SG2009" i="14" s="1"/>
  <c r="SM1504" i="14"/>
  <c r="SM2009" i="14" s="1"/>
  <c r="SQ1504" i="14"/>
  <c r="SQ2009" i="14" s="1"/>
  <c r="O1505" i="14"/>
  <c r="O2010" i="14" s="1"/>
  <c r="S1505" i="14"/>
  <c r="S2010" i="14" s="1"/>
  <c r="Y1505" i="14"/>
  <c r="Y2010" i="14" s="1"/>
  <c r="AC1505" i="14"/>
  <c r="AC2010" i="14" s="1"/>
  <c r="AI1505" i="14"/>
  <c r="AI2010" i="14" s="1"/>
  <c r="AM1505" i="14"/>
  <c r="AM2010" i="14" s="1"/>
  <c r="AQ1505" i="14"/>
  <c r="AQ2010" i="14" s="1"/>
  <c r="AW1505" i="14"/>
  <c r="AW2010" i="14" s="1"/>
  <c r="BA1505" i="14"/>
  <c r="BA2010" i="14" s="1"/>
  <c r="BE1505" i="14"/>
  <c r="BE2010" i="14" s="1"/>
  <c r="BK1505" i="14"/>
  <c r="BK2010" i="14" s="1"/>
  <c r="BO1505" i="14"/>
  <c r="BO2010" i="14" s="1"/>
  <c r="BU1505" i="14"/>
  <c r="BU2010" i="14" s="1"/>
  <c r="BY1505" i="14"/>
  <c r="BY2010" i="14" s="1"/>
  <c r="CE1505" i="14"/>
  <c r="CE2010" i="14" s="1"/>
  <c r="CI1505" i="14"/>
  <c r="CI2010" i="14" s="1"/>
  <c r="CM1505" i="14"/>
  <c r="CM2010" i="14" s="1"/>
  <c r="CQ1505" i="14"/>
  <c r="CQ2010" i="14" s="1"/>
  <c r="CU1505" i="14"/>
  <c r="CU2010" i="14" s="1"/>
  <c r="DA1505" i="14"/>
  <c r="DA2010" i="14" s="1"/>
  <c r="DG1505" i="14"/>
  <c r="DG2010" i="14" s="1"/>
  <c r="DK1505" i="14"/>
  <c r="DK2010" i="14" s="1"/>
  <c r="DO1505" i="14"/>
  <c r="DO2010" i="14" s="1"/>
  <c r="DS1505" i="14"/>
  <c r="DS2010" i="14" s="1"/>
  <c r="DW1505" i="14"/>
  <c r="DW2010" i="14" s="1"/>
  <c r="EC1505" i="14"/>
  <c r="EC2010" i="14" s="1"/>
  <c r="EG1505" i="14"/>
  <c r="EG2010" i="14" s="1"/>
  <c r="EM1505" i="14"/>
  <c r="EM2010" i="14" s="1"/>
  <c r="EQ1505" i="14"/>
  <c r="EQ2010" i="14" s="1"/>
  <c r="EW1505" i="14"/>
  <c r="EW2010" i="14" s="1"/>
  <c r="FA1505" i="14"/>
  <c r="FA2010" i="14" s="1"/>
  <c r="FG1505" i="14"/>
  <c r="FG2010" i="14" s="1"/>
  <c r="FK1505" i="14"/>
  <c r="FK2010" i="14" s="1"/>
  <c r="FO1505" i="14"/>
  <c r="FO2010" i="14" s="1"/>
  <c r="FS1505" i="14"/>
  <c r="FS2010" i="14" s="1"/>
  <c r="FY1505" i="14"/>
  <c r="FY2010" i="14" s="1"/>
  <c r="GE1505" i="14"/>
  <c r="GE2010" i="14" s="1"/>
  <c r="GI1505" i="14"/>
  <c r="GI2010" i="14" s="1"/>
  <c r="GM1505" i="14"/>
  <c r="GM2010" i="14" s="1"/>
  <c r="GQ1505" i="14"/>
  <c r="GQ2010" i="14" s="1"/>
  <c r="GU1505" i="14"/>
  <c r="GU2010" i="14" s="1"/>
  <c r="HA1505" i="14"/>
  <c r="HA2010" i="14" s="1"/>
  <c r="HE1505" i="14"/>
  <c r="HE2010" i="14" s="1"/>
  <c r="HI1505" i="14"/>
  <c r="HI2010" i="14" s="1"/>
  <c r="HM1505" i="14"/>
  <c r="HM2010" i="14" s="1"/>
  <c r="HQ1505" i="14"/>
  <c r="HQ2010" i="14" s="1"/>
  <c r="HU1505" i="14"/>
  <c r="HU2010" i="14" s="1"/>
  <c r="IA1505" i="14"/>
  <c r="IA2010" i="14" s="1"/>
  <c r="IE1505" i="14"/>
  <c r="IE2010" i="14" s="1"/>
  <c r="IK1505" i="14"/>
  <c r="IK2010" i="14" s="1"/>
  <c r="IO1505" i="14"/>
  <c r="IO2010" i="14" s="1"/>
  <c r="IU1505" i="14"/>
  <c r="IU2010" i="14" s="1"/>
  <c r="IY1505" i="14"/>
  <c r="IY2010" i="14" s="1"/>
  <c r="JE1505" i="14"/>
  <c r="JE2010" i="14" s="1"/>
  <c r="JK1505" i="14"/>
  <c r="JK2010" i="14" s="1"/>
  <c r="JO1505" i="14"/>
  <c r="JO2010" i="14" s="1"/>
  <c r="JS1505" i="14"/>
  <c r="JS2010" i="14" s="1"/>
  <c r="JW1505" i="14"/>
  <c r="JW2010" i="14" s="1"/>
  <c r="KA1505" i="14"/>
  <c r="KA2010" i="14" s="1"/>
  <c r="KG1505" i="14"/>
  <c r="KG2010" i="14" s="1"/>
  <c r="KK1505" i="14"/>
  <c r="KK2010" i="14" s="1"/>
  <c r="KO1505" i="14"/>
  <c r="KO2010" i="14" s="1"/>
  <c r="KS1505" i="14"/>
  <c r="KS2010" i="14" s="1"/>
  <c r="KW1505" i="14"/>
  <c r="KW2010" i="14" s="1"/>
  <c r="LA1505" i="14"/>
  <c r="LA2010" i="14" s="1"/>
  <c r="LG1505" i="14"/>
  <c r="LG2010" i="14" s="1"/>
  <c r="LM1505" i="14"/>
  <c r="LM2010" i="14" s="1"/>
  <c r="LQ1505" i="14"/>
  <c r="LQ2010" i="14" s="1"/>
  <c r="LW1505" i="14"/>
  <c r="LW2010" i="14" s="1"/>
  <c r="MA1505" i="14"/>
  <c r="MA2010" i="14" s="1"/>
  <c r="MG1505" i="14"/>
  <c r="MG2010" i="14" s="1"/>
  <c r="MK1505" i="14"/>
  <c r="MK2010" i="14" s="1"/>
  <c r="MQ1505" i="14"/>
  <c r="MQ2010" i="14" s="1"/>
  <c r="MU1505" i="14"/>
  <c r="MU2010" i="14" s="1"/>
  <c r="NA1505" i="14"/>
  <c r="NA2010" i="14" s="1"/>
  <c r="NE1505" i="14"/>
  <c r="NE2010" i="14" s="1"/>
  <c r="NI1505" i="14"/>
  <c r="NI2010" i="14" s="1"/>
  <c r="NM1505" i="14"/>
  <c r="NM2010" i="14" s="1"/>
  <c r="NQ1505" i="14"/>
  <c r="NQ2010" i="14" s="1"/>
  <c r="NW1505" i="14"/>
  <c r="NW2010" i="14" s="1"/>
  <c r="OA1505" i="14"/>
  <c r="OA2010" i="14" s="1"/>
  <c r="OE1505" i="14"/>
  <c r="OE2010" i="14" s="1"/>
  <c r="OI1505" i="14"/>
  <c r="OI2010" i="14" s="1"/>
  <c r="OM1505" i="14"/>
  <c r="OM2010" i="14" s="1"/>
  <c r="OQ1505" i="14"/>
  <c r="OQ2010" i="14" s="1"/>
  <c r="OU1505" i="14"/>
  <c r="OU2010" i="14" s="1"/>
  <c r="OY1505" i="14"/>
  <c r="OY2010" i="14" s="1"/>
  <c r="PE1505" i="14"/>
  <c r="PE2010" i="14" s="1"/>
  <c r="PI1505" i="14"/>
  <c r="PI2010" i="14" s="1"/>
  <c r="PM1505" i="14"/>
  <c r="PM2010" i="14" s="1"/>
  <c r="PQ1505" i="14"/>
  <c r="PQ2010" i="14" s="1"/>
  <c r="PU1505" i="14"/>
  <c r="PU2010" i="14" s="1"/>
  <c r="QA1505" i="14"/>
  <c r="QA2010" i="14" s="1"/>
  <c r="QE1505" i="14"/>
  <c r="QE2010" i="14" s="1"/>
  <c r="QI1505" i="14"/>
  <c r="QI2010" i="14" s="1"/>
  <c r="QM1505" i="14"/>
  <c r="QM2010" i="14" s="1"/>
  <c r="QQ1505" i="14"/>
  <c r="QQ2010" i="14" s="1"/>
  <c r="QU1505" i="14"/>
  <c r="QU2010" i="14" s="1"/>
  <c r="QY1505" i="14"/>
  <c r="QY2010" i="14" s="1"/>
  <c r="RC1505" i="14"/>
  <c r="RC2010" i="14" s="1"/>
  <c r="RI1505" i="14"/>
  <c r="RI2010" i="14" s="1"/>
  <c r="RM1505" i="14"/>
  <c r="RM2010" i="14" s="1"/>
  <c r="RS1505" i="14"/>
  <c r="RS2010" i="14" s="1"/>
  <c r="RY1505" i="14"/>
  <c r="RY2010" i="14" s="1"/>
  <c r="SC1505" i="14"/>
  <c r="SC2010" i="14" s="1"/>
  <c r="SI1505" i="14"/>
  <c r="SI2010" i="14" s="1"/>
  <c r="SM1505" i="14"/>
  <c r="SM2010" i="14" s="1"/>
  <c r="SS1505" i="14"/>
  <c r="SS2010" i="14" s="1"/>
  <c r="S1506" i="14"/>
  <c r="S2011" i="14" s="1"/>
  <c r="W1506" i="14"/>
  <c r="W2011" i="14" s="1"/>
  <c r="AC1506" i="14"/>
  <c r="AC2011" i="14" s="1"/>
  <c r="AI1506" i="14"/>
  <c r="AI2011" i="14" s="1"/>
  <c r="AM1506" i="14"/>
  <c r="AM2011" i="14" s="1"/>
  <c r="AQ1506" i="14"/>
  <c r="AQ2011" i="14" s="1"/>
  <c r="AU1506" i="14"/>
  <c r="AU2011" i="14" s="1"/>
  <c r="BA1506" i="14"/>
  <c r="BA2011" i="14" s="1"/>
  <c r="BG1506" i="14"/>
  <c r="BG2011" i="14" s="1"/>
  <c r="BK1506" i="14"/>
  <c r="BK2011" i="14" s="1"/>
  <c r="BO1506" i="14"/>
  <c r="BO2011" i="14" s="1"/>
  <c r="BS1506" i="14"/>
  <c r="BS2011" i="14" s="1"/>
  <c r="BY1506" i="14"/>
  <c r="BY2011" i="14" s="1"/>
  <c r="CC1506" i="14"/>
  <c r="CC2011" i="14" s="1"/>
  <c r="CG1506" i="14"/>
  <c r="CG2011" i="14" s="1"/>
  <c r="CK1506" i="14"/>
  <c r="CK2011" i="14" s="1"/>
  <c r="CQ1506" i="14"/>
  <c r="CQ2011" i="14" s="1"/>
  <c r="CU1506" i="14"/>
  <c r="CU2011" i="14" s="1"/>
  <c r="CY1506" i="14"/>
  <c r="CY2011" i="14" s="1"/>
  <c r="DC1506" i="14"/>
  <c r="DC2011" i="14" s="1"/>
  <c r="DG1506" i="14"/>
  <c r="DG2011" i="14" s="1"/>
  <c r="DM1506" i="14"/>
  <c r="DM2011" i="14" s="1"/>
  <c r="DQ1506" i="14"/>
  <c r="DQ2011" i="14" s="1"/>
  <c r="DS1506" i="14"/>
  <c r="DS2011" i="14" s="1"/>
  <c r="DW1506" i="14"/>
  <c r="DW2011" i="14" s="1"/>
  <c r="EA1506" i="14"/>
  <c r="EA2011" i="14" s="1"/>
  <c r="EG1506" i="14"/>
  <c r="EG2011" i="14" s="1"/>
  <c r="EK1506" i="14"/>
  <c r="EK2011" i="14" s="1"/>
  <c r="EQ1506" i="14"/>
  <c r="EQ2011" i="14" s="1"/>
  <c r="EU1506" i="14"/>
  <c r="EU2011" i="14" s="1"/>
  <c r="FA1506" i="14"/>
  <c r="FA2011" i="14" s="1"/>
  <c r="FG1506" i="14"/>
  <c r="FG2011" i="14" s="1"/>
  <c r="FK1506" i="14"/>
  <c r="FK2011" i="14" s="1"/>
  <c r="FO1506" i="14"/>
  <c r="FO2011" i="14" s="1"/>
  <c r="FS1506" i="14"/>
  <c r="FS2011" i="14" s="1"/>
  <c r="FW1506" i="14"/>
  <c r="FW2011" i="14" s="1"/>
  <c r="GA1506" i="14"/>
  <c r="GA2011" i="14" s="1"/>
  <c r="GE1506" i="14"/>
  <c r="GE2011" i="14" s="1"/>
  <c r="GI1506" i="14"/>
  <c r="GI2011" i="14" s="1"/>
  <c r="GM1506" i="14"/>
  <c r="GM2011" i="14" s="1"/>
  <c r="GS1506" i="14"/>
  <c r="GS2011" i="14" s="1"/>
  <c r="GU1506" i="14"/>
  <c r="GU2011" i="14" s="1"/>
  <c r="GY1506" i="14"/>
  <c r="GY2011" i="14" s="1"/>
  <c r="HC1506" i="14"/>
  <c r="HC2011" i="14" s="1"/>
  <c r="HG1506" i="14"/>
  <c r="HG2011" i="14" s="1"/>
  <c r="HM1506" i="14"/>
  <c r="HM2011" i="14" s="1"/>
  <c r="HQ1506" i="14"/>
  <c r="HQ2011" i="14" s="1"/>
  <c r="HW1506" i="14"/>
  <c r="HW2011" i="14" s="1"/>
  <c r="IC1506" i="14"/>
  <c r="IC2011" i="14" s="1"/>
  <c r="IG1506" i="14"/>
  <c r="IG2011" i="14" s="1"/>
  <c r="IK1506" i="14"/>
  <c r="IK2011" i="14" s="1"/>
  <c r="IO1506" i="14"/>
  <c r="IO2011" i="14" s="1"/>
  <c r="IS1506" i="14"/>
  <c r="IS2011" i="14" s="1"/>
  <c r="IW1506" i="14"/>
  <c r="IW2011" i="14" s="1"/>
  <c r="JA1506" i="14"/>
  <c r="JA2011" i="14" s="1"/>
  <c r="JE1506" i="14"/>
  <c r="JE2011" i="14" s="1"/>
  <c r="JI1506" i="14"/>
  <c r="JI2011" i="14" s="1"/>
  <c r="JO1506" i="14"/>
  <c r="JO2011" i="14" s="1"/>
  <c r="JS1506" i="14"/>
  <c r="JS2011" i="14" s="1"/>
  <c r="JW1506" i="14"/>
  <c r="JW2011" i="14" s="1"/>
  <c r="KC1506" i="14"/>
  <c r="KC2011" i="14" s="1"/>
  <c r="KG1506" i="14"/>
  <c r="KG2011" i="14" s="1"/>
  <c r="KK1506" i="14"/>
  <c r="KK2011" i="14" s="1"/>
  <c r="KO1506" i="14"/>
  <c r="KO2011" i="14" s="1"/>
  <c r="KS1506" i="14"/>
  <c r="KS2011" i="14" s="1"/>
  <c r="KW1506" i="14"/>
  <c r="KW2011" i="14" s="1"/>
  <c r="LA1506" i="14"/>
  <c r="LA2011" i="14" s="1"/>
  <c r="LE1506" i="14"/>
  <c r="LE2011" i="14" s="1"/>
  <c r="LI1506" i="14"/>
  <c r="LI2011" i="14" s="1"/>
  <c r="LM1506" i="14"/>
  <c r="LM2011" i="14" s="1"/>
  <c r="LQ1506" i="14"/>
  <c r="LQ2011" i="14" s="1"/>
  <c r="LU1506" i="14"/>
  <c r="LU2011" i="14" s="1"/>
  <c r="MA1506" i="14"/>
  <c r="MA2011" i="14" s="1"/>
  <c r="ME1506" i="14"/>
  <c r="ME2011" i="14" s="1"/>
  <c r="MI1506" i="14"/>
  <c r="MI2011" i="14" s="1"/>
  <c r="MM1506" i="14"/>
  <c r="MM2011" i="14" s="1"/>
  <c r="MQ1506" i="14"/>
  <c r="MQ2011" i="14" s="1"/>
  <c r="MU1506" i="14"/>
  <c r="MU2011" i="14" s="1"/>
  <c r="NA1506" i="14"/>
  <c r="NA2011" i="14" s="1"/>
  <c r="NE1506" i="14"/>
  <c r="NE2011" i="14" s="1"/>
  <c r="NK1506" i="14"/>
  <c r="NK2011" i="14" s="1"/>
  <c r="NQ1506" i="14"/>
  <c r="NQ2011" i="14" s="1"/>
  <c r="NW1506" i="14"/>
  <c r="NW2011" i="14" s="1"/>
  <c r="OC1506" i="14"/>
  <c r="OC2011" i="14" s="1"/>
  <c r="OG1506" i="14"/>
  <c r="OG2011" i="14" s="1"/>
  <c r="OK1506" i="14"/>
  <c r="OK2011" i="14" s="1"/>
  <c r="OO1506" i="14"/>
  <c r="OO2011" i="14" s="1"/>
  <c r="OS1506" i="14"/>
  <c r="OS2011" i="14" s="1"/>
  <c r="OW1506" i="14"/>
  <c r="OW2011" i="14" s="1"/>
  <c r="PC1506" i="14"/>
  <c r="PC2011" i="14" s="1"/>
  <c r="PI1506" i="14"/>
  <c r="PI2011" i="14" s="1"/>
  <c r="PO1506" i="14"/>
  <c r="PO2011" i="14" s="1"/>
  <c r="PS1506" i="14"/>
  <c r="PS2011" i="14" s="1"/>
  <c r="PW1506" i="14"/>
  <c r="PW2011" i="14" s="1"/>
  <c r="QA1506" i="14"/>
  <c r="QA2011" i="14" s="1"/>
  <c r="QE1506" i="14"/>
  <c r="QE2011" i="14" s="1"/>
  <c r="QI1506" i="14"/>
  <c r="QI2011" i="14" s="1"/>
  <c r="QM1506" i="14"/>
  <c r="QM2011" i="14" s="1"/>
  <c r="QQ1506" i="14"/>
  <c r="QQ2011" i="14" s="1"/>
  <c r="QU1506" i="14"/>
  <c r="QU2011" i="14" s="1"/>
  <c r="QY1506" i="14"/>
  <c r="QY2011" i="14" s="1"/>
  <c r="RC1506" i="14"/>
  <c r="RC2011" i="14" s="1"/>
  <c r="RG1506" i="14"/>
  <c r="RG2011" i="14" s="1"/>
  <c r="RK1506" i="14"/>
  <c r="RK2011" i="14" s="1"/>
  <c r="RO1506" i="14"/>
  <c r="RO2011" i="14" s="1"/>
  <c r="RS1506" i="14"/>
  <c r="RS2011" i="14" s="1"/>
  <c r="RW1506" i="14"/>
  <c r="RW2011" i="14" s="1"/>
  <c r="SC1506" i="14"/>
  <c r="SC2011" i="14" s="1"/>
  <c r="SI1506" i="14"/>
  <c r="SI2011" i="14" s="1"/>
  <c r="SO1506" i="14"/>
  <c r="SO2011" i="14" s="1"/>
  <c r="SS1506" i="14"/>
  <c r="SS2011" i="14" s="1"/>
  <c r="S1507" i="14"/>
  <c r="S2012" i="14" s="1"/>
  <c r="W1507" i="14"/>
  <c r="W2012" i="14" s="1"/>
  <c r="AA1507" i="14"/>
  <c r="AA2012" i="14" s="1"/>
  <c r="AE1507" i="14"/>
  <c r="AE2012" i="14" s="1"/>
  <c r="AI1507" i="14"/>
  <c r="AI2012" i="14" s="1"/>
  <c r="AM1507" i="14"/>
  <c r="AM2012" i="14" s="1"/>
  <c r="AQ1507" i="14"/>
  <c r="AQ2012" i="14" s="1"/>
  <c r="AU1507" i="14"/>
  <c r="AU2012" i="14" s="1"/>
  <c r="AW1507" i="14"/>
  <c r="AW2012" i="14" s="1"/>
  <c r="AY1507" i="14"/>
  <c r="AY2012" i="14" s="1"/>
  <c r="BA1507" i="14"/>
  <c r="BA2012" i="14" s="1"/>
  <c r="BC1507" i="14"/>
  <c r="BC2012" i="14" s="1"/>
  <c r="BE1507" i="14"/>
  <c r="BE2012" i="14" s="1"/>
  <c r="BG1507" i="14"/>
  <c r="BG2012" i="14" s="1"/>
  <c r="BI1507" i="14"/>
  <c r="BI2012" i="14" s="1"/>
  <c r="BK1507" i="14"/>
  <c r="BK2012" i="14" s="1"/>
  <c r="BM1507" i="14"/>
  <c r="BM2012" i="14" s="1"/>
  <c r="BO1507" i="14"/>
  <c r="BO2012" i="14" s="1"/>
  <c r="BQ1507" i="14"/>
  <c r="BQ2012" i="14" s="1"/>
  <c r="BS1507" i="14"/>
  <c r="BS2012" i="14" s="1"/>
  <c r="BU1507" i="14"/>
  <c r="BU2012" i="14" s="1"/>
  <c r="BW1507" i="14"/>
  <c r="BW2012" i="14" s="1"/>
  <c r="BY1507" i="14"/>
  <c r="BY2012" i="14" s="1"/>
  <c r="CA1507" i="14"/>
  <c r="CA2012" i="14" s="1"/>
  <c r="CC1507" i="14"/>
  <c r="CC2012" i="14" s="1"/>
  <c r="CE1507" i="14"/>
  <c r="CE2012" i="14" s="1"/>
  <c r="CG1507" i="14"/>
  <c r="CG2012" i="14" s="1"/>
  <c r="CI1507" i="14"/>
  <c r="CI2012" i="14" s="1"/>
  <c r="CK1507" i="14"/>
  <c r="CK2012" i="14" s="1"/>
  <c r="CO1507" i="14"/>
  <c r="CO2012" i="14" s="1"/>
  <c r="CQ1507" i="14"/>
  <c r="CQ2012" i="14" s="1"/>
  <c r="CS1507" i="14"/>
  <c r="CS2012" i="14" s="1"/>
  <c r="CU1507" i="14"/>
  <c r="CU2012" i="14" s="1"/>
  <c r="CY1507" i="14"/>
  <c r="CY2012" i="14" s="1"/>
  <c r="DC1507" i="14"/>
  <c r="DC2012" i="14" s="1"/>
  <c r="DG1507" i="14"/>
  <c r="DG2012" i="14" s="1"/>
  <c r="DK1507" i="14"/>
  <c r="DK2012" i="14" s="1"/>
  <c r="DO1507" i="14"/>
  <c r="DO2012" i="14" s="1"/>
  <c r="DS1507" i="14"/>
  <c r="DS2012" i="14" s="1"/>
  <c r="DW1507" i="14"/>
  <c r="DW2012" i="14" s="1"/>
  <c r="EA1507" i="14"/>
  <c r="EA2012" i="14" s="1"/>
  <c r="EE1507" i="14"/>
  <c r="EE2012" i="14" s="1"/>
  <c r="EI1507" i="14"/>
  <c r="EI2012" i="14" s="1"/>
  <c r="EM1507" i="14"/>
  <c r="EM2012" i="14" s="1"/>
  <c r="EQ1507" i="14"/>
  <c r="EQ2012" i="14" s="1"/>
  <c r="EU1507" i="14"/>
  <c r="EU2012" i="14" s="1"/>
  <c r="EY1507" i="14"/>
  <c r="EY2012" i="14" s="1"/>
  <c r="FC1507" i="14"/>
  <c r="FC2012" i="14" s="1"/>
  <c r="FG1507" i="14"/>
  <c r="FG2012" i="14" s="1"/>
  <c r="FK1507" i="14"/>
  <c r="FK2012" i="14" s="1"/>
  <c r="FO1507" i="14"/>
  <c r="FO2012" i="14" s="1"/>
  <c r="FS1507" i="14"/>
  <c r="FS2012" i="14" s="1"/>
  <c r="FW1507" i="14"/>
  <c r="FW2012" i="14" s="1"/>
  <c r="GA1507" i="14"/>
  <c r="GA2012" i="14" s="1"/>
  <c r="GE1507" i="14"/>
  <c r="GE2012" i="14" s="1"/>
  <c r="GI1507" i="14"/>
  <c r="GI2012" i="14" s="1"/>
  <c r="GM1507" i="14"/>
  <c r="GM2012" i="14" s="1"/>
  <c r="GQ1507" i="14"/>
  <c r="GQ2012" i="14" s="1"/>
  <c r="GW1507" i="14"/>
  <c r="GW2012" i="14" s="1"/>
  <c r="HA1507" i="14"/>
  <c r="HA2012" i="14" s="1"/>
  <c r="HE1507" i="14"/>
  <c r="HE2012" i="14" s="1"/>
  <c r="HI1507" i="14"/>
  <c r="HI2012" i="14" s="1"/>
  <c r="HM1507" i="14"/>
  <c r="HM2012" i="14" s="1"/>
  <c r="HQ1507" i="14"/>
  <c r="HQ2012" i="14" s="1"/>
  <c r="HU1507" i="14"/>
  <c r="HU2012" i="14" s="1"/>
  <c r="HY1507" i="14"/>
  <c r="HY2012" i="14" s="1"/>
  <c r="IC1507" i="14"/>
  <c r="IC2012" i="14" s="1"/>
  <c r="IG1507" i="14"/>
  <c r="IG2012" i="14" s="1"/>
  <c r="IK1507" i="14"/>
  <c r="IK2012" i="14" s="1"/>
  <c r="IQ1507" i="14"/>
  <c r="IQ2012" i="14" s="1"/>
  <c r="IU1507" i="14"/>
  <c r="IU2012" i="14" s="1"/>
  <c r="IY1507" i="14"/>
  <c r="IY2012" i="14" s="1"/>
  <c r="JC1507" i="14"/>
  <c r="JC2012" i="14" s="1"/>
  <c r="JI1507" i="14"/>
  <c r="JI2012" i="14" s="1"/>
  <c r="JO1507" i="14"/>
  <c r="JO2012" i="14" s="1"/>
  <c r="JS1507" i="14"/>
  <c r="JS2012" i="14" s="1"/>
  <c r="JY1507" i="14"/>
  <c r="JY2012" i="14" s="1"/>
  <c r="KC1507" i="14"/>
  <c r="KC2012" i="14" s="1"/>
  <c r="KI1507" i="14"/>
  <c r="KI2012" i="14" s="1"/>
  <c r="KO1507" i="14"/>
  <c r="KO2012" i="14" s="1"/>
  <c r="KS1507" i="14"/>
  <c r="KS2012" i="14" s="1"/>
  <c r="KW1507" i="14"/>
  <c r="KW2012" i="14" s="1"/>
  <c r="LA1507" i="14"/>
  <c r="LA2012" i="14" s="1"/>
  <c r="LE1507" i="14"/>
  <c r="LE2012" i="14" s="1"/>
  <c r="LI1507" i="14"/>
  <c r="LI2012" i="14" s="1"/>
  <c r="LM1507" i="14"/>
  <c r="LM2012" i="14" s="1"/>
  <c r="LQ1507" i="14"/>
  <c r="LQ2012" i="14" s="1"/>
  <c r="LU1507" i="14"/>
  <c r="LU2012" i="14" s="1"/>
  <c r="LY1507" i="14"/>
  <c r="LY2012" i="14" s="1"/>
  <c r="MC1507" i="14"/>
  <c r="MC2012" i="14" s="1"/>
  <c r="MG1507" i="14"/>
  <c r="MG2012" i="14" s="1"/>
  <c r="MK1507" i="14"/>
  <c r="MK2012" i="14" s="1"/>
  <c r="MO1507" i="14"/>
  <c r="MO2012" i="14" s="1"/>
  <c r="MU1507" i="14"/>
  <c r="MU2012" i="14" s="1"/>
  <c r="NA1507" i="14"/>
  <c r="NA2012" i="14" s="1"/>
  <c r="NE1507" i="14"/>
  <c r="NE2012" i="14" s="1"/>
  <c r="NI1507" i="14"/>
  <c r="NI2012" i="14" s="1"/>
  <c r="NO1507" i="14"/>
  <c r="NO2012" i="14" s="1"/>
  <c r="NU1507" i="14"/>
  <c r="NU2012" i="14" s="1"/>
  <c r="NY1507" i="14"/>
  <c r="NY2012" i="14" s="1"/>
  <c r="OC1507" i="14"/>
  <c r="OC2012" i="14" s="1"/>
  <c r="OG1507" i="14"/>
  <c r="OG2012" i="14" s="1"/>
  <c r="OK1507" i="14"/>
  <c r="OK2012" i="14" s="1"/>
  <c r="OQ1507" i="14"/>
  <c r="OQ2012" i="14" s="1"/>
  <c r="OU1507" i="14"/>
  <c r="OU2012" i="14" s="1"/>
  <c r="OY1507" i="14"/>
  <c r="OY2012" i="14" s="1"/>
  <c r="PC1507" i="14"/>
  <c r="PC2012" i="14" s="1"/>
  <c r="PI1507" i="14"/>
  <c r="PI2012" i="14" s="1"/>
  <c r="PM1507" i="14"/>
  <c r="PM2012" i="14" s="1"/>
  <c r="PQ1507" i="14"/>
  <c r="PQ2012" i="14" s="1"/>
  <c r="PU1507" i="14"/>
  <c r="PU2012" i="14" s="1"/>
  <c r="PY1507" i="14"/>
  <c r="PY2012" i="14" s="1"/>
  <c r="QE1507" i="14"/>
  <c r="QE2012" i="14" s="1"/>
  <c r="QK1507" i="14"/>
  <c r="QK2012" i="14" s="1"/>
  <c r="QQ1507" i="14"/>
  <c r="QQ2012" i="14" s="1"/>
  <c r="QU1507" i="14"/>
  <c r="QU2012" i="14" s="1"/>
  <c r="RA1507" i="14"/>
  <c r="RA2012" i="14" s="1"/>
  <c r="RG1507" i="14"/>
  <c r="RG2012" i="14" s="1"/>
  <c r="RM1507" i="14"/>
  <c r="RM2012" i="14" s="1"/>
  <c r="RQ1507" i="14"/>
  <c r="RQ2012" i="14" s="1"/>
  <c r="RU1507" i="14"/>
  <c r="RU2012" i="14" s="1"/>
  <c r="SA1507" i="14"/>
  <c r="SA2012" i="14" s="1"/>
  <c r="SG1507" i="14"/>
  <c r="SG2012" i="14" s="1"/>
  <c r="SM1507" i="14"/>
  <c r="SM2012" i="14" s="1"/>
  <c r="SQ1507" i="14"/>
  <c r="SQ2012" i="14" s="1"/>
  <c r="O1508" i="14"/>
  <c r="O2013" i="14" s="1"/>
  <c r="S1508" i="14"/>
  <c r="S2013" i="14" s="1"/>
  <c r="W1508" i="14"/>
  <c r="W2013" i="14" s="1"/>
  <c r="AA1508" i="14"/>
  <c r="AA2013" i="14" s="1"/>
  <c r="AG1508" i="14"/>
  <c r="AG2013" i="14" s="1"/>
  <c r="AK1508" i="14"/>
  <c r="AK2013" i="14" s="1"/>
  <c r="AO1508" i="14"/>
  <c r="AO2013" i="14" s="1"/>
  <c r="AS1508" i="14"/>
  <c r="AS2013" i="14" s="1"/>
  <c r="AW1508" i="14"/>
  <c r="AW2013" i="14" s="1"/>
  <c r="BC1508" i="14"/>
  <c r="BC2013" i="14" s="1"/>
  <c r="BG1508" i="14"/>
  <c r="BG2013" i="14" s="1"/>
  <c r="BK1508" i="14"/>
  <c r="BK2013" i="14" s="1"/>
  <c r="BQ1508" i="14"/>
  <c r="BQ2013" i="14" s="1"/>
  <c r="BU1508" i="14"/>
  <c r="BU2013" i="14" s="1"/>
  <c r="CA1508" i="14"/>
  <c r="CA2013" i="14" s="1"/>
  <c r="CE1508" i="14"/>
  <c r="CE2013" i="14" s="1"/>
  <c r="CI1508" i="14"/>
  <c r="CI2013" i="14" s="1"/>
  <c r="CO1508" i="14"/>
  <c r="CO2013" i="14" s="1"/>
  <c r="CS1508" i="14"/>
  <c r="CS2013" i="14" s="1"/>
  <c r="CW1508" i="14"/>
  <c r="CW2013" i="14" s="1"/>
  <c r="DC1508" i="14"/>
  <c r="DC2013" i="14" s="1"/>
  <c r="DI1508" i="14"/>
  <c r="DI2013" i="14" s="1"/>
  <c r="DO1508" i="14"/>
  <c r="DO2013" i="14" s="1"/>
  <c r="DU1508" i="14"/>
  <c r="DU2013" i="14" s="1"/>
  <c r="EA1508" i="14"/>
  <c r="EA2013" i="14" s="1"/>
  <c r="EE1508" i="14"/>
  <c r="EE2013" i="14" s="1"/>
  <c r="EI1508" i="14"/>
  <c r="EI2013" i="14" s="1"/>
  <c r="EM1508" i="14"/>
  <c r="EM2013" i="14" s="1"/>
  <c r="ES1508" i="14"/>
  <c r="ES2013" i="14" s="1"/>
  <c r="EW1508" i="14"/>
  <c r="EW2013" i="14" s="1"/>
  <c r="FA1508" i="14"/>
  <c r="FA2013" i="14" s="1"/>
  <c r="FG1508" i="14"/>
  <c r="FG2013" i="14" s="1"/>
  <c r="FK1508" i="14"/>
  <c r="FK2013" i="14" s="1"/>
  <c r="FQ1508" i="14"/>
  <c r="FQ2013" i="14" s="1"/>
  <c r="FU1508" i="14"/>
  <c r="FU2013" i="14" s="1"/>
  <c r="GA1508" i="14"/>
  <c r="GA2013" i="14" s="1"/>
  <c r="GE1508" i="14"/>
  <c r="GE2013" i="14" s="1"/>
  <c r="GI1508" i="14"/>
  <c r="GI2013" i="14" s="1"/>
  <c r="GO1508" i="14"/>
  <c r="GO2013" i="14" s="1"/>
  <c r="GQ1508" i="14"/>
  <c r="GQ2013" i="14" s="1"/>
  <c r="GU1508" i="14"/>
  <c r="GU2013" i="14" s="1"/>
  <c r="HA1508" i="14"/>
  <c r="HA2013" i="14" s="1"/>
  <c r="HG1508" i="14"/>
  <c r="HG2013" i="14" s="1"/>
  <c r="HK1508" i="14"/>
  <c r="HK2013" i="14" s="1"/>
  <c r="HQ1508" i="14"/>
  <c r="HQ2013" i="14" s="1"/>
  <c r="HU1508" i="14"/>
  <c r="HU2013" i="14" s="1"/>
  <c r="IA1508" i="14"/>
  <c r="IA2013" i="14" s="1"/>
  <c r="IE1508" i="14"/>
  <c r="IE2013" i="14" s="1"/>
  <c r="II1508" i="14"/>
  <c r="II2013" i="14" s="1"/>
  <c r="IM1508" i="14"/>
  <c r="IM2013" i="14" s="1"/>
  <c r="IS1508" i="14"/>
  <c r="IS2013" i="14" s="1"/>
  <c r="IW1508" i="14"/>
  <c r="IW2013" i="14" s="1"/>
  <c r="JA1508" i="14"/>
  <c r="JA2013" i="14" s="1"/>
  <c r="JE1508" i="14"/>
  <c r="JE2013" i="14" s="1"/>
  <c r="JI1508" i="14"/>
  <c r="JI2013" i="14" s="1"/>
  <c r="JO1508" i="14"/>
  <c r="JO2013" i="14" s="1"/>
  <c r="JS1508" i="14"/>
  <c r="JS2013" i="14" s="1"/>
  <c r="JW1508" i="14"/>
  <c r="JW2013" i="14" s="1"/>
  <c r="KC1508" i="14"/>
  <c r="KC2013" i="14" s="1"/>
  <c r="KG1508" i="14"/>
  <c r="KG2013" i="14" s="1"/>
  <c r="KK1508" i="14"/>
  <c r="KK2013" i="14" s="1"/>
  <c r="KQ1508" i="14"/>
  <c r="KQ2013" i="14" s="1"/>
  <c r="KW1508" i="14"/>
  <c r="KW2013" i="14" s="1"/>
  <c r="LC1508" i="14"/>
  <c r="LC2013" i="14" s="1"/>
  <c r="LG1508" i="14"/>
  <c r="LG2013" i="14" s="1"/>
  <c r="LM1508" i="14"/>
  <c r="LM2013" i="14" s="1"/>
  <c r="LS1508" i="14"/>
  <c r="LS2013" i="14" s="1"/>
  <c r="LW1508" i="14"/>
  <c r="LW2013" i="14" s="1"/>
  <c r="MA1508" i="14"/>
  <c r="MA2013" i="14" s="1"/>
  <c r="ME1508" i="14"/>
  <c r="ME2013" i="14" s="1"/>
  <c r="MI1508" i="14"/>
  <c r="MI2013" i="14" s="1"/>
  <c r="MO1508" i="14"/>
  <c r="MO2013" i="14" s="1"/>
  <c r="MU1508" i="14"/>
  <c r="MU2013" i="14" s="1"/>
  <c r="MY1508" i="14"/>
  <c r="MY2013" i="14" s="1"/>
  <c r="NC1508" i="14"/>
  <c r="NC2013" i="14" s="1"/>
  <c r="NG1508" i="14"/>
  <c r="NG2013" i="14" s="1"/>
  <c r="NM1508" i="14"/>
  <c r="NM2013" i="14" s="1"/>
  <c r="NS1508" i="14"/>
  <c r="NS2013" i="14" s="1"/>
  <c r="NY1508" i="14"/>
  <c r="NY2013" i="14" s="1"/>
  <c r="OC1508" i="14"/>
  <c r="OC2013" i="14" s="1"/>
  <c r="OG1508" i="14"/>
  <c r="OG2013" i="14" s="1"/>
  <c r="OM1508" i="14"/>
  <c r="OM2013" i="14" s="1"/>
  <c r="OQ1508" i="14"/>
  <c r="OQ2013" i="14" s="1"/>
  <c r="OW1508" i="14"/>
  <c r="OW2013" i="14" s="1"/>
  <c r="PC1508" i="14"/>
  <c r="PC2013" i="14" s="1"/>
  <c r="PG1508" i="14"/>
  <c r="PG2013" i="14" s="1"/>
  <c r="PM1508" i="14"/>
  <c r="PM2013" i="14" s="1"/>
  <c r="PS1508" i="14"/>
  <c r="PS2013" i="14" s="1"/>
  <c r="PY1508" i="14"/>
  <c r="PY2013" i="14" s="1"/>
  <c r="QE1508" i="14"/>
  <c r="QE2013" i="14" s="1"/>
  <c r="QI1508" i="14"/>
  <c r="QI2013" i="14" s="1"/>
  <c r="QM1508" i="14"/>
  <c r="QM2013" i="14" s="1"/>
  <c r="QQ1508" i="14"/>
  <c r="QQ2013" i="14" s="1"/>
  <c r="QU1508" i="14"/>
  <c r="QU2013" i="14" s="1"/>
  <c r="QY1508" i="14"/>
  <c r="QY2013" i="14" s="1"/>
  <c r="RC1508" i="14"/>
  <c r="RC2013" i="14" s="1"/>
  <c r="RG1508" i="14"/>
  <c r="RG2013" i="14" s="1"/>
  <c r="RK1508" i="14"/>
  <c r="RK2013" i="14" s="1"/>
  <c r="RQ1508" i="14"/>
  <c r="RQ2013" i="14" s="1"/>
  <c r="RU1508" i="14"/>
  <c r="RU2013" i="14" s="1"/>
  <c r="RY1508" i="14"/>
  <c r="RY2013" i="14" s="1"/>
  <c r="SC1508" i="14"/>
  <c r="SC2013" i="14" s="1"/>
  <c r="SG1508" i="14"/>
  <c r="SG2013" i="14" s="1"/>
  <c r="SM1508" i="14"/>
  <c r="SM2013" i="14" s="1"/>
  <c r="SQ1508" i="14"/>
  <c r="SQ2013" i="14" s="1"/>
  <c r="O1509" i="14"/>
  <c r="O2014" i="14" s="1"/>
  <c r="U1509" i="14"/>
  <c r="U2014" i="14" s="1"/>
  <c r="AA1509" i="14"/>
  <c r="AA2014" i="14" s="1"/>
  <c r="AE1509" i="14"/>
  <c r="AE2014" i="14" s="1"/>
  <c r="AK1509" i="14"/>
  <c r="AK2014" i="14" s="1"/>
  <c r="AQ1509" i="14"/>
  <c r="AQ2014" i="14" s="1"/>
  <c r="AW1509" i="14"/>
  <c r="AW2014" i="14" s="1"/>
  <c r="BA1509" i="14"/>
  <c r="BA2014" i="14" s="1"/>
  <c r="BG1509" i="14"/>
  <c r="BG2014" i="14" s="1"/>
  <c r="BK1509" i="14"/>
  <c r="BK2014" i="14" s="1"/>
  <c r="BO1509" i="14"/>
  <c r="BO2014" i="14" s="1"/>
  <c r="BS1509" i="14"/>
  <c r="BS2014" i="14" s="1"/>
  <c r="BY1509" i="14"/>
  <c r="BY2014" i="14" s="1"/>
  <c r="CC1509" i="14"/>
  <c r="CC2014" i="14" s="1"/>
  <c r="CG1509" i="14"/>
  <c r="CG2014" i="14" s="1"/>
  <c r="CK1509" i="14"/>
  <c r="CK2014" i="14" s="1"/>
  <c r="CO1509" i="14"/>
  <c r="CO2014" i="14" s="1"/>
  <c r="CS1509" i="14"/>
  <c r="CS2014" i="14" s="1"/>
  <c r="CW1509" i="14"/>
  <c r="CW2014" i="14" s="1"/>
  <c r="DC1509" i="14"/>
  <c r="DC2014" i="14" s="1"/>
  <c r="DG1509" i="14"/>
  <c r="DG2014" i="14" s="1"/>
  <c r="DM1509" i="14"/>
  <c r="DM2014" i="14" s="1"/>
  <c r="DQ1509" i="14"/>
  <c r="DQ2014" i="14" s="1"/>
  <c r="DU1509" i="14"/>
  <c r="DU2014" i="14" s="1"/>
  <c r="DY1509" i="14"/>
  <c r="DY2014" i="14" s="1"/>
  <c r="EC1509" i="14"/>
  <c r="EC2014" i="14" s="1"/>
  <c r="EG1509" i="14"/>
  <c r="EG2014" i="14" s="1"/>
  <c r="EM1509" i="14"/>
  <c r="EM2014" i="14" s="1"/>
  <c r="EQ1509" i="14"/>
  <c r="EQ2014" i="14" s="1"/>
  <c r="EU1509" i="14"/>
  <c r="EU2014" i="14" s="1"/>
  <c r="EY1509" i="14"/>
  <c r="EY2014" i="14" s="1"/>
  <c r="FC1509" i="14"/>
  <c r="FC2014" i="14" s="1"/>
  <c r="FG1509" i="14"/>
  <c r="FG2014" i="14" s="1"/>
  <c r="FK1509" i="14"/>
  <c r="FK2014" i="14" s="1"/>
  <c r="FO1509" i="14"/>
  <c r="FO2014" i="14" s="1"/>
  <c r="FS1509" i="14"/>
  <c r="FS2014" i="14" s="1"/>
  <c r="FY1509" i="14"/>
  <c r="FY2014" i="14" s="1"/>
  <c r="GC1509" i="14"/>
  <c r="GC2014" i="14" s="1"/>
  <c r="GG1509" i="14"/>
  <c r="GG2014" i="14" s="1"/>
  <c r="GK1509" i="14"/>
  <c r="GK2014" i="14" s="1"/>
  <c r="GQ1509" i="14"/>
  <c r="GQ2014" i="14" s="1"/>
  <c r="GU1509" i="14"/>
  <c r="GU2014" i="14" s="1"/>
  <c r="HA1509" i="14"/>
  <c r="HA2014" i="14" s="1"/>
  <c r="HG1509" i="14"/>
  <c r="HG2014" i="14" s="1"/>
  <c r="HK1509" i="14"/>
  <c r="HK2014" i="14" s="1"/>
  <c r="HO1509" i="14"/>
  <c r="HO2014" i="14" s="1"/>
  <c r="HS1509" i="14"/>
  <c r="HS2014" i="14" s="1"/>
  <c r="HW1509" i="14"/>
  <c r="HW2014" i="14" s="1"/>
  <c r="IC1509" i="14"/>
  <c r="IC2014" i="14" s="1"/>
  <c r="IG1509" i="14"/>
  <c r="IG2014" i="14" s="1"/>
  <c r="IK1509" i="14"/>
  <c r="IK2014" i="14" s="1"/>
  <c r="IO1509" i="14"/>
  <c r="IO2014" i="14" s="1"/>
  <c r="IS1509" i="14"/>
  <c r="IS2014" i="14" s="1"/>
  <c r="IW1509" i="14"/>
  <c r="IW2014" i="14" s="1"/>
  <c r="JA1509" i="14"/>
  <c r="JA2014" i="14" s="1"/>
  <c r="JG1509" i="14"/>
  <c r="JG2014" i="14" s="1"/>
  <c r="JK1509" i="14"/>
  <c r="JK2014" i="14" s="1"/>
  <c r="JQ1509" i="14"/>
  <c r="JQ2014" i="14" s="1"/>
  <c r="JW1509" i="14"/>
  <c r="JW2014" i="14" s="1"/>
  <c r="KA1509" i="14"/>
  <c r="KA2014" i="14" s="1"/>
  <c r="KE1509" i="14"/>
  <c r="KE2014" i="14" s="1"/>
  <c r="KI1509" i="14"/>
  <c r="KI2014" i="14" s="1"/>
  <c r="KM1509" i="14"/>
  <c r="KM2014" i="14" s="1"/>
  <c r="KQ1509" i="14"/>
  <c r="KQ2014" i="14" s="1"/>
  <c r="KS1509" i="14"/>
  <c r="KS2014" i="14" s="1"/>
  <c r="KU1509" i="14"/>
  <c r="KU2014" i="14" s="1"/>
  <c r="KW1509" i="14"/>
  <c r="KW2014" i="14" s="1"/>
  <c r="KY1509" i="14"/>
  <c r="KY2014" i="14" s="1"/>
  <c r="LA1509" i="14"/>
  <c r="LA2014" i="14" s="1"/>
  <c r="LC1509" i="14"/>
  <c r="LC2014" i="14" s="1"/>
  <c r="LE1509" i="14"/>
  <c r="LE2014" i="14" s="1"/>
  <c r="LG1509" i="14"/>
  <c r="LG2014" i="14" s="1"/>
  <c r="LI1509" i="14"/>
  <c r="LI2014" i="14" s="1"/>
  <c r="LK1509" i="14"/>
  <c r="LK2014" i="14" s="1"/>
  <c r="LM1509" i="14"/>
  <c r="LM2014" i="14" s="1"/>
  <c r="LO1509" i="14"/>
  <c r="LO2014" i="14" s="1"/>
  <c r="LQ1509" i="14"/>
  <c r="LQ2014" i="14" s="1"/>
  <c r="LS1509" i="14"/>
  <c r="LS2014" i="14" s="1"/>
  <c r="LU1509" i="14"/>
  <c r="LU2014" i="14" s="1"/>
  <c r="LW1509" i="14"/>
  <c r="LW2014" i="14" s="1"/>
  <c r="LY1509" i="14"/>
  <c r="LY2014" i="14" s="1"/>
  <c r="MA1509" i="14"/>
  <c r="MA2014" i="14" s="1"/>
  <c r="MC1509" i="14"/>
  <c r="MC2014" i="14" s="1"/>
  <c r="ME1509" i="14"/>
  <c r="ME2014" i="14" s="1"/>
  <c r="MG1509" i="14"/>
  <c r="MG2014" i="14" s="1"/>
  <c r="MI1509" i="14"/>
  <c r="MI2014" i="14" s="1"/>
  <c r="MK1509" i="14"/>
  <c r="MK2014" i="14" s="1"/>
  <c r="MM1509" i="14"/>
  <c r="MM2014" i="14" s="1"/>
  <c r="MO1509" i="14"/>
  <c r="MO2014" i="14" s="1"/>
  <c r="MQ1509" i="14"/>
  <c r="MQ2014" i="14" s="1"/>
  <c r="MS1509" i="14"/>
  <c r="MS2014" i="14" s="1"/>
  <c r="MU1509" i="14"/>
  <c r="MU2014" i="14" s="1"/>
  <c r="MW1509" i="14"/>
  <c r="MW2014" i="14" s="1"/>
  <c r="MY1509" i="14"/>
  <c r="MY2014" i="14" s="1"/>
  <c r="NA1509" i="14"/>
  <c r="NA2014" i="14" s="1"/>
  <c r="NC1509" i="14"/>
  <c r="NC2014" i="14" s="1"/>
  <c r="NE1509" i="14"/>
  <c r="NE2014" i="14" s="1"/>
  <c r="NG1509" i="14"/>
  <c r="NG2014" i="14" s="1"/>
  <c r="NI1509" i="14"/>
  <c r="NI2014" i="14" s="1"/>
  <c r="NK1509" i="14"/>
  <c r="NK2014" i="14" s="1"/>
  <c r="NM1509" i="14"/>
  <c r="NM2014" i="14" s="1"/>
  <c r="NO1509" i="14"/>
  <c r="NO2014" i="14" s="1"/>
  <c r="NQ1509" i="14"/>
  <c r="NQ2014" i="14" s="1"/>
  <c r="NS1509" i="14"/>
  <c r="NS2014" i="14" s="1"/>
  <c r="NU1509" i="14"/>
  <c r="NU2014" i="14" s="1"/>
  <c r="NW1509" i="14"/>
  <c r="NW2014" i="14" s="1"/>
  <c r="NY1509" i="14"/>
  <c r="NY2014" i="14" s="1"/>
  <c r="OA1509" i="14"/>
  <c r="OA2014" i="14" s="1"/>
  <c r="OC1509" i="14"/>
  <c r="OC2014" i="14" s="1"/>
  <c r="OE1509" i="14"/>
  <c r="OE2014" i="14" s="1"/>
  <c r="OG1509" i="14"/>
  <c r="OG2014" i="14" s="1"/>
  <c r="OI1509" i="14"/>
  <c r="OI2014" i="14" s="1"/>
  <c r="OK1509" i="14"/>
  <c r="OK2014" i="14" s="1"/>
  <c r="OM1509" i="14"/>
  <c r="OM2014" i="14" s="1"/>
  <c r="OO1509" i="14"/>
  <c r="OO2014" i="14" s="1"/>
  <c r="OS1509" i="14"/>
  <c r="OS2014" i="14" s="1"/>
  <c r="OU1509" i="14"/>
  <c r="OU2014" i="14" s="1"/>
  <c r="OW1509" i="14"/>
  <c r="OW2014" i="14" s="1"/>
  <c r="OY1509" i="14"/>
  <c r="OY2014" i="14" s="1"/>
  <c r="PA1509" i="14"/>
  <c r="PA2014" i="14" s="1"/>
  <c r="PC1509" i="14"/>
  <c r="PC2014" i="14" s="1"/>
  <c r="PG1509" i="14"/>
  <c r="PG2014" i="14" s="1"/>
  <c r="PK1509" i="14"/>
  <c r="PK2014" i="14" s="1"/>
  <c r="PO1509" i="14"/>
  <c r="PO2014" i="14" s="1"/>
  <c r="PS1509" i="14"/>
  <c r="PS2014" i="14" s="1"/>
  <c r="PW1509" i="14"/>
  <c r="PW2014" i="14" s="1"/>
  <c r="QA1509" i="14"/>
  <c r="QA2014" i="14" s="1"/>
  <c r="QE1509" i="14"/>
  <c r="QE2014" i="14" s="1"/>
  <c r="QI1509" i="14"/>
  <c r="QI2014" i="14" s="1"/>
  <c r="QM1509" i="14"/>
  <c r="QM2014" i="14" s="1"/>
  <c r="QQ1509" i="14"/>
  <c r="QQ2014" i="14" s="1"/>
  <c r="QU1509" i="14"/>
  <c r="QU2014" i="14" s="1"/>
  <c r="QY1509" i="14"/>
  <c r="QY2014" i="14" s="1"/>
  <c r="RC1509" i="14"/>
  <c r="RC2014" i="14" s="1"/>
  <c r="RG1509" i="14"/>
  <c r="RG2014" i="14" s="1"/>
  <c r="RK1509" i="14"/>
  <c r="RK2014" i="14" s="1"/>
  <c r="RM1509" i="14"/>
  <c r="RM2014" i="14" s="1"/>
  <c r="RQ1509" i="14"/>
  <c r="RQ2014" i="14" s="1"/>
  <c r="RU1509" i="14"/>
  <c r="RU2014" i="14" s="1"/>
  <c r="RY1509" i="14"/>
  <c r="RY2014" i="14" s="1"/>
  <c r="SC1509" i="14"/>
  <c r="SC2014" i="14" s="1"/>
  <c r="SG1509" i="14"/>
  <c r="SG2014" i="14" s="1"/>
  <c r="SK1509" i="14"/>
  <c r="SK2014" i="14" s="1"/>
  <c r="SO1509" i="14"/>
  <c r="SO2014" i="14" s="1"/>
  <c r="SS1509" i="14"/>
  <c r="SS2014" i="14" s="1"/>
  <c r="Q1510" i="14"/>
  <c r="Q2015" i="14" s="1"/>
  <c r="U1510" i="14"/>
  <c r="U2015" i="14" s="1"/>
  <c r="Y1510" i="14"/>
  <c r="Y2015" i="14" s="1"/>
  <c r="AC1510" i="14"/>
  <c r="AC2015" i="14" s="1"/>
  <c r="AG1510" i="14"/>
  <c r="AG2015" i="14" s="1"/>
  <c r="AK1510" i="14"/>
  <c r="AK2015" i="14" s="1"/>
  <c r="AO1510" i="14"/>
  <c r="AO2015" i="14" s="1"/>
  <c r="AS1510" i="14"/>
  <c r="AS2015" i="14" s="1"/>
  <c r="AW1510" i="14"/>
  <c r="AW2015" i="14" s="1"/>
  <c r="BA1510" i="14"/>
  <c r="BA2015" i="14" s="1"/>
  <c r="BE1510" i="14"/>
  <c r="BE2015" i="14" s="1"/>
  <c r="BI1510" i="14"/>
  <c r="BI2015" i="14" s="1"/>
  <c r="BM1510" i="14"/>
  <c r="BM2015" i="14" s="1"/>
  <c r="BQ1510" i="14"/>
  <c r="BQ2015" i="14" s="1"/>
  <c r="BW1510" i="14"/>
  <c r="BW2015" i="14" s="1"/>
  <c r="CA1510" i="14"/>
  <c r="CA2015" i="14" s="1"/>
  <c r="CE1510" i="14"/>
  <c r="CE2015" i="14" s="1"/>
  <c r="CI1510" i="14"/>
  <c r="CI2015" i="14" s="1"/>
  <c r="CM1510" i="14"/>
  <c r="CM2015" i="14" s="1"/>
  <c r="CQ1510" i="14"/>
  <c r="CQ2015" i="14" s="1"/>
  <c r="CU1510" i="14"/>
  <c r="CU2015" i="14" s="1"/>
  <c r="CY1510" i="14"/>
  <c r="CY2015" i="14" s="1"/>
  <c r="DC1510" i="14"/>
  <c r="DC2015" i="14" s="1"/>
  <c r="DG1510" i="14"/>
  <c r="DG2015" i="14" s="1"/>
  <c r="DK1510" i="14"/>
  <c r="DK2015" i="14" s="1"/>
  <c r="DO1510" i="14"/>
  <c r="DO2015" i="14" s="1"/>
  <c r="DS1510" i="14"/>
  <c r="DS2015" i="14" s="1"/>
  <c r="DW1510" i="14"/>
  <c r="DW2015" i="14" s="1"/>
  <c r="EA1510" i="14"/>
  <c r="EA2015" i="14" s="1"/>
  <c r="EE1510" i="14"/>
  <c r="EE2015" i="14" s="1"/>
  <c r="EI1510" i="14"/>
  <c r="EI2015" i="14" s="1"/>
  <c r="EM1510" i="14"/>
  <c r="EM2015" i="14" s="1"/>
  <c r="EQ1510" i="14"/>
  <c r="EQ2015" i="14" s="1"/>
  <c r="EU1510" i="14"/>
  <c r="EU2015" i="14" s="1"/>
  <c r="FA1510" i="14"/>
  <c r="FA2015" i="14" s="1"/>
  <c r="FE1510" i="14"/>
  <c r="FE2015" i="14" s="1"/>
  <c r="FI1510" i="14"/>
  <c r="FI2015" i="14" s="1"/>
  <c r="FM1510" i="14"/>
  <c r="FM2015" i="14" s="1"/>
  <c r="FQ1510" i="14"/>
  <c r="FQ2015" i="14" s="1"/>
  <c r="FU1510" i="14"/>
  <c r="FU2015" i="14" s="1"/>
  <c r="GA1510" i="14"/>
  <c r="GA2015" i="14" s="1"/>
  <c r="GE1510" i="14"/>
  <c r="GE2015" i="14" s="1"/>
  <c r="GI1510" i="14"/>
  <c r="GI2015" i="14" s="1"/>
  <c r="GM1510" i="14"/>
  <c r="GM2015" i="14" s="1"/>
  <c r="GQ1510" i="14"/>
  <c r="GQ2015" i="14" s="1"/>
  <c r="GW1510" i="14"/>
  <c r="GW2015" i="14" s="1"/>
  <c r="HA1510" i="14"/>
  <c r="HA2015" i="14" s="1"/>
  <c r="HE1510" i="14"/>
  <c r="HE2015" i="14" s="1"/>
  <c r="HI1510" i="14"/>
  <c r="HI2015" i="14" s="1"/>
  <c r="HM1510" i="14"/>
  <c r="HM2015" i="14" s="1"/>
  <c r="HQ1510" i="14"/>
  <c r="HQ2015" i="14" s="1"/>
  <c r="HU1510" i="14"/>
  <c r="HU2015" i="14" s="1"/>
  <c r="HY1510" i="14"/>
  <c r="HY2015" i="14" s="1"/>
  <c r="IE1510" i="14"/>
  <c r="IE2015" i="14" s="1"/>
  <c r="II1510" i="14"/>
  <c r="II2015" i="14" s="1"/>
  <c r="IM1510" i="14"/>
  <c r="IM2015" i="14" s="1"/>
  <c r="IQ1510" i="14"/>
  <c r="IQ2015" i="14" s="1"/>
  <c r="IU1510" i="14"/>
  <c r="IU2015" i="14" s="1"/>
  <c r="IY1510" i="14"/>
  <c r="IY2015" i="14" s="1"/>
  <c r="JC1510" i="14"/>
  <c r="JC2015" i="14" s="1"/>
  <c r="JG1510" i="14"/>
  <c r="JG2015" i="14" s="1"/>
  <c r="JK1510" i="14"/>
  <c r="JK2015" i="14" s="1"/>
  <c r="JO1510" i="14"/>
  <c r="JO2015" i="14" s="1"/>
  <c r="JS1510" i="14"/>
  <c r="JS2015" i="14" s="1"/>
  <c r="JW1510" i="14"/>
  <c r="JW2015" i="14" s="1"/>
  <c r="KA1510" i="14"/>
  <c r="KA2015" i="14" s="1"/>
  <c r="KE1510" i="14"/>
  <c r="KE2015" i="14" s="1"/>
  <c r="KI1510" i="14"/>
  <c r="KI2015" i="14" s="1"/>
  <c r="KM1510" i="14"/>
  <c r="KM2015" i="14" s="1"/>
  <c r="KQ1510" i="14"/>
  <c r="KQ2015" i="14" s="1"/>
  <c r="KU1510" i="14"/>
  <c r="KU2015" i="14" s="1"/>
  <c r="KY1510" i="14"/>
  <c r="KY2015" i="14" s="1"/>
  <c r="LC1510" i="14"/>
  <c r="LC2015" i="14" s="1"/>
  <c r="LG1510" i="14"/>
  <c r="LG2015" i="14" s="1"/>
  <c r="LK1510" i="14"/>
  <c r="LK2015" i="14" s="1"/>
  <c r="LO1510" i="14"/>
  <c r="LO2015" i="14" s="1"/>
  <c r="LS1510" i="14"/>
  <c r="LS2015" i="14" s="1"/>
  <c r="LW1510" i="14"/>
  <c r="LW2015" i="14" s="1"/>
  <c r="MA1510" i="14"/>
  <c r="MA2015" i="14" s="1"/>
  <c r="ME1510" i="14"/>
  <c r="ME2015" i="14" s="1"/>
  <c r="MI1510" i="14"/>
  <c r="MI2015" i="14" s="1"/>
  <c r="MM1510" i="14"/>
  <c r="MM2015" i="14" s="1"/>
  <c r="MQ1510" i="14"/>
  <c r="MQ2015" i="14" s="1"/>
  <c r="MU1510" i="14"/>
  <c r="MU2015" i="14" s="1"/>
  <c r="NA1510" i="14"/>
  <c r="NA2015" i="14" s="1"/>
  <c r="NE1510" i="14"/>
  <c r="NE2015" i="14" s="1"/>
  <c r="NI1510" i="14"/>
  <c r="NI2015" i="14" s="1"/>
  <c r="NM1510" i="14"/>
  <c r="NM2015" i="14" s="1"/>
  <c r="NQ1510" i="14"/>
  <c r="NQ2015" i="14" s="1"/>
  <c r="NU1510" i="14"/>
  <c r="NU2015" i="14" s="1"/>
  <c r="OA1510" i="14"/>
  <c r="OA2015" i="14" s="1"/>
  <c r="OE1510" i="14"/>
  <c r="OE2015" i="14" s="1"/>
  <c r="OI1510" i="14"/>
  <c r="OI2015" i="14" s="1"/>
  <c r="OO1510" i="14"/>
  <c r="OO2015" i="14" s="1"/>
  <c r="OS1510" i="14"/>
  <c r="OS2015" i="14" s="1"/>
  <c r="OW1510" i="14"/>
  <c r="OW2015" i="14" s="1"/>
  <c r="PA1510" i="14"/>
  <c r="PA2015" i="14" s="1"/>
  <c r="PE1510" i="14"/>
  <c r="PE2015" i="14" s="1"/>
  <c r="PK1510" i="14"/>
  <c r="PK2015" i="14" s="1"/>
  <c r="PQ1510" i="14"/>
  <c r="PQ2015" i="14" s="1"/>
  <c r="PW1510" i="14"/>
  <c r="PW2015" i="14" s="1"/>
  <c r="QC1510" i="14"/>
  <c r="QC2015" i="14" s="1"/>
  <c r="QG1510" i="14"/>
  <c r="QG2015" i="14" s="1"/>
  <c r="QM1510" i="14"/>
  <c r="QM2015" i="14" s="1"/>
  <c r="QQ1510" i="14"/>
  <c r="QQ2015" i="14" s="1"/>
  <c r="QU1510" i="14"/>
  <c r="QU2015" i="14" s="1"/>
  <c r="QY1510" i="14"/>
  <c r="QY2015" i="14" s="1"/>
  <c r="RC1510" i="14"/>
  <c r="RC2015" i="14" s="1"/>
  <c r="RG1510" i="14"/>
  <c r="RG2015" i="14" s="1"/>
  <c r="RM1510" i="14"/>
  <c r="RM2015" i="14" s="1"/>
  <c r="RQ1510" i="14"/>
  <c r="RQ2015" i="14" s="1"/>
  <c r="RU1510" i="14"/>
  <c r="RU2015" i="14" s="1"/>
  <c r="RY1510" i="14"/>
  <c r="RY2015" i="14" s="1"/>
  <c r="SC1510" i="14"/>
  <c r="SC2015" i="14" s="1"/>
  <c r="SI1510" i="14"/>
  <c r="SI2015" i="14" s="1"/>
  <c r="SO1510" i="14"/>
  <c r="SO2015" i="14" s="1"/>
  <c r="O1511" i="14"/>
  <c r="O2016" i="14" s="1"/>
  <c r="S1511" i="14"/>
  <c r="S2016" i="14" s="1"/>
  <c r="W1511" i="14"/>
  <c r="W2016" i="14" s="1"/>
  <c r="AA1511" i="14"/>
  <c r="AA2016" i="14" s="1"/>
  <c r="AG1511" i="14"/>
  <c r="AG2016" i="14" s="1"/>
  <c r="AK1511" i="14"/>
  <c r="AK2016" i="14" s="1"/>
  <c r="AO1511" i="14"/>
  <c r="AO2016" i="14" s="1"/>
  <c r="AU1511" i="14"/>
  <c r="AU2016" i="14" s="1"/>
  <c r="AY1511" i="14"/>
  <c r="AY2016" i="14" s="1"/>
  <c r="BE1511" i="14"/>
  <c r="BE2016" i="14" s="1"/>
  <c r="BI1511" i="14"/>
  <c r="BI2016" i="14" s="1"/>
  <c r="BM1511" i="14"/>
  <c r="BM2016" i="14" s="1"/>
  <c r="BQ1511" i="14"/>
  <c r="BQ2016" i="14" s="1"/>
  <c r="BU1511" i="14"/>
  <c r="BU2016" i="14" s="1"/>
  <c r="CA1511" i="14"/>
  <c r="CA2016" i="14" s="1"/>
  <c r="CE1511" i="14"/>
  <c r="CE2016" i="14" s="1"/>
  <c r="CI1511" i="14"/>
  <c r="CI2016" i="14" s="1"/>
  <c r="CM1511" i="14"/>
  <c r="CM2016" i="14" s="1"/>
  <c r="CQ1511" i="14"/>
  <c r="CQ2016" i="14" s="1"/>
  <c r="CU1511" i="14"/>
  <c r="CU2016" i="14" s="1"/>
  <c r="CY1511" i="14"/>
  <c r="CY2016" i="14" s="1"/>
  <c r="DC1511" i="14"/>
  <c r="DC2016" i="14" s="1"/>
  <c r="DG1511" i="14"/>
  <c r="DG2016" i="14" s="1"/>
  <c r="DK1511" i="14"/>
  <c r="DK2016" i="14" s="1"/>
  <c r="DQ1511" i="14"/>
  <c r="DQ2016" i="14" s="1"/>
  <c r="DU1511" i="14"/>
  <c r="DU2016" i="14" s="1"/>
  <c r="DY1511" i="14"/>
  <c r="DY2016" i="14" s="1"/>
  <c r="EC1511" i="14"/>
  <c r="EC2016" i="14" s="1"/>
  <c r="EG1511" i="14"/>
  <c r="EG2016" i="14" s="1"/>
  <c r="EM1511" i="14"/>
  <c r="EM2016" i="14" s="1"/>
  <c r="ES1511" i="14"/>
  <c r="ES2016" i="14" s="1"/>
  <c r="EW1511" i="14"/>
  <c r="EW2016" i="14" s="1"/>
  <c r="FA1511" i="14"/>
  <c r="FA2016" i="14" s="1"/>
  <c r="FG1511" i="14"/>
  <c r="FG2016" i="14" s="1"/>
  <c r="FK1511" i="14"/>
  <c r="FK2016" i="14" s="1"/>
  <c r="FO1511" i="14"/>
  <c r="FO2016" i="14" s="1"/>
  <c r="FS1511" i="14"/>
  <c r="FS2016" i="14" s="1"/>
  <c r="FW1511" i="14"/>
  <c r="FW2016" i="14" s="1"/>
  <c r="GA1511" i="14"/>
  <c r="GA2016" i="14" s="1"/>
  <c r="GE1511" i="14"/>
  <c r="GE2016" i="14" s="1"/>
  <c r="GK1511" i="14"/>
  <c r="GK2016" i="14" s="1"/>
  <c r="GQ1511" i="14"/>
  <c r="GQ2016" i="14" s="1"/>
  <c r="GU1511" i="14"/>
  <c r="GU2016" i="14" s="1"/>
  <c r="GY1511" i="14"/>
  <c r="GY2016" i="14" s="1"/>
  <c r="HC1511" i="14"/>
  <c r="HC2016" i="14" s="1"/>
  <c r="HG1511" i="14"/>
  <c r="HG2016" i="14" s="1"/>
  <c r="HM1511" i="14"/>
  <c r="HM2016" i="14" s="1"/>
  <c r="HQ1511" i="14"/>
  <c r="HQ2016" i="14" s="1"/>
  <c r="HW1511" i="14"/>
  <c r="HW2016" i="14" s="1"/>
  <c r="IA1511" i="14"/>
  <c r="IA2016" i="14" s="1"/>
  <c r="IE1511" i="14"/>
  <c r="IE2016" i="14" s="1"/>
  <c r="IK1511" i="14"/>
  <c r="IK2016" i="14" s="1"/>
  <c r="IS1511" i="14"/>
  <c r="IS2016" i="14" s="1"/>
  <c r="IW1511" i="14"/>
  <c r="IW2016" i="14" s="1"/>
  <c r="JC1511" i="14"/>
  <c r="JC2016" i="14" s="1"/>
  <c r="JG1511" i="14"/>
  <c r="JG2016" i="14" s="1"/>
  <c r="JK1511" i="14"/>
  <c r="JK2016" i="14" s="1"/>
  <c r="JO1511" i="14"/>
  <c r="JO2016" i="14" s="1"/>
  <c r="JU1511" i="14"/>
  <c r="JU2016" i="14" s="1"/>
  <c r="KA1511" i="14"/>
  <c r="KA2016" i="14" s="1"/>
  <c r="KG1511" i="14"/>
  <c r="KG2016" i="14" s="1"/>
  <c r="KK1511" i="14"/>
  <c r="KK2016" i="14" s="1"/>
  <c r="KQ1511" i="14"/>
  <c r="KQ2016" i="14" s="1"/>
  <c r="KU1511" i="14"/>
  <c r="KU2016" i="14" s="1"/>
  <c r="LA1511" i="14"/>
  <c r="LA2016" i="14" s="1"/>
  <c r="LE1511" i="14"/>
  <c r="LE2016" i="14" s="1"/>
  <c r="LI1511" i="14"/>
  <c r="LI2016" i="14" s="1"/>
  <c r="LO1511" i="14"/>
  <c r="LO2016" i="14" s="1"/>
  <c r="LS1511" i="14"/>
  <c r="LS2016" i="14" s="1"/>
  <c r="LW1511" i="14"/>
  <c r="LW2016" i="14" s="1"/>
  <c r="MA1511" i="14"/>
  <c r="MA2016" i="14" s="1"/>
  <c r="MG1511" i="14"/>
  <c r="MG2016" i="14" s="1"/>
  <c r="MM1511" i="14"/>
  <c r="MM2016" i="14" s="1"/>
  <c r="MS1511" i="14"/>
  <c r="MS2016" i="14" s="1"/>
  <c r="MW1511" i="14"/>
  <c r="MW2016" i="14" s="1"/>
  <c r="NC1511" i="14"/>
  <c r="NC2016" i="14" s="1"/>
  <c r="NG1511" i="14"/>
  <c r="NG2016" i="14" s="1"/>
  <c r="NK1511" i="14"/>
  <c r="NK2016" i="14" s="1"/>
  <c r="NO1511" i="14"/>
  <c r="NO2016" i="14" s="1"/>
  <c r="NU1511" i="14"/>
  <c r="NU2016" i="14" s="1"/>
  <c r="NY1511" i="14"/>
  <c r="NY2016" i="14" s="1"/>
  <c r="OC1511" i="14"/>
  <c r="OC2016" i="14" s="1"/>
  <c r="OG1511" i="14"/>
  <c r="OG2016" i="14" s="1"/>
  <c r="OM1511" i="14"/>
  <c r="OM2016" i="14" s="1"/>
  <c r="OQ1511" i="14"/>
  <c r="OQ2016" i="14" s="1"/>
  <c r="OU1511" i="14"/>
  <c r="OU2016" i="14" s="1"/>
  <c r="OY1511" i="14"/>
  <c r="OY2016" i="14" s="1"/>
  <c r="PC1511" i="14"/>
  <c r="PC2016" i="14" s="1"/>
  <c r="PG1511" i="14"/>
  <c r="PG2016" i="14" s="1"/>
  <c r="PM1511" i="14"/>
  <c r="PM2016" i="14" s="1"/>
  <c r="PS1511" i="14"/>
  <c r="PS2016" i="14" s="1"/>
  <c r="PY1511" i="14"/>
  <c r="PY2016" i="14" s="1"/>
  <c r="QE1511" i="14"/>
  <c r="QE2016" i="14" s="1"/>
  <c r="QI1511" i="14"/>
  <c r="QI2016" i="14" s="1"/>
  <c r="QM1511" i="14"/>
  <c r="QM2016" i="14" s="1"/>
  <c r="QS1511" i="14"/>
  <c r="QS2016" i="14" s="1"/>
  <c r="QW1511" i="14"/>
  <c r="QW2016" i="14" s="1"/>
  <c r="RA1511" i="14"/>
  <c r="RA2016" i="14" s="1"/>
  <c r="RE1511" i="14"/>
  <c r="RE2016" i="14" s="1"/>
  <c r="RI1511" i="14"/>
  <c r="RI2016" i="14" s="1"/>
  <c r="RM1511" i="14"/>
  <c r="RM2016" i="14" s="1"/>
  <c r="RQ1511" i="14"/>
  <c r="RQ2016" i="14" s="1"/>
  <c r="RU1511" i="14"/>
  <c r="RU2016" i="14" s="1"/>
  <c r="RY1511" i="14"/>
  <c r="RY2016" i="14" s="1"/>
  <c r="SE1511" i="14"/>
  <c r="SE2016" i="14" s="1"/>
  <c r="SI1511" i="14"/>
  <c r="SI2016" i="14" s="1"/>
  <c r="SO1511" i="14"/>
  <c r="SO2016" i="14" s="1"/>
  <c r="SS1511" i="14"/>
  <c r="SS2016" i="14" s="1"/>
  <c r="Q1512" i="14"/>
  <c r="Q2017" i="14" s="1"/>
  <c r="U1512" i="14"/>
  <c r="U2017" i="14" s="1"/>
  <c r="AA1512" i="14"/>
  <c r="AA2017" i="14" s="1"/>
  <c r="AG1512" i="14"/>
  <c r="AG2017" i="14" s="1"/>
  <c r="AK1512" i="14"/>
  <c r="AK2017" i="14" s="1"/>
  <c r="AO1512" i="14"/>
  <c r="AO2017" i="14" s="1"/>
  <c r="AU1512" i="14"/>
  <c r="AU2017" i="14" s="1"/>
  <c r="AY1512" i="14"/>
  <c r="AY2017" i="14" s="1"/>
  <c r="BC1512" i="14"/>
  <c r="BC2017" i="14" s="1"/>
  <c r="BG1512" i="14"/>
  <c r="BG2017" i="14" s="1"/>
  <c r="BK1512" i="14"/>
  <c r="BK2017" i="14" s="1"/>
  <c r="BO1512" i="14"/>
  <c r="BO2017" i="14" s="1"/>
  <c r="BU1512" i="14"/>
  <c r="BU2017" i="14" s="1"/>
  <c r="BY1512" i="14"/>
  <c r="BY2017" i="14" s="1"/>
  <c r="CC1512" i="14"/>
  <c r="CC2017" i="14" s="1"/>
  <c r="CG1512" i="14"/>
  <c r="CG2017" i="14" s="1"/>
  <c r="CK1512" i="14"/>
  <c r="CK2017" i="14" s="1"/>
  <c r="CO1512" i="14"/>
  <c r="CO2017" i="14" s="1"/>
  <c r="CS1512" i="14"/>
  <c r="CS2017" i="14" s="1"/>
  <c r="CW1512" i="14"/>
  <c r="CW2017" i="14" s="1"/>
  <c r="DA1512" i="14"/>
  <c r="DA2017" i="14" s="1"/>
  <c r="DE1512" i="14"/>
  <c r="DE2017" i="14" s="1"/>
  <c r="DI1512" i="14"/>
  <c r="DI2017" i="14" s="1"/>
  <c r="DM1512" i="14"/>
  <c r="DM2017" i="14" s="1"/>
  <c r="DQ1512" i="14"/>
  <c r="DQ2017" i="14" s="1"/>
  <c r="DU1512" i="14"/>
  <c r="DU2017" i="14" s="1"/>
  <c r="DY1512" i="14"/>
  <c r="DY2017" i="14" s="1"/>
  <c r="EE1512" i="14"/>
  <c r="EE2017" i="14" s="1"/>
  <c r="EK1512" i="14"/>
  <c r="EK2017" i="14" s="1"/>
  <c r="EQ1512" i="14"/>
  <c r="EQ2017" i="14" s="1"/>
  <c r="EU1512" i="14"/>
  <c r="EU2017" i="14" s="1"/>
  <c r="EY1512" i="14"/>
  <c r="EY2017" i="14" s="1"/>
  <c r="FC1512" i="14"/>
  <c r="FC2017" i="14" s="1"/>
  <c r="FG1512" i="14"/>
  <c r="FG2017" i="14" s="1"/>
  <c r="FI1512" i="14"/>
  <c r="FI2017" i="14" s="1"/>
  <c r="FK1512" i="14"/>
  <c r="FK2017" i="14" s="1"/>
  <c r="FM1512" i="14"/>
  <c r="FM2017" i="14" s="1"/>
  <c r="FO1512" i="14"/>
  <c r="FO2017" i="14" s="1"/>
  <c r="FQ1512" i="14"/>
  <c r="FQ2017" i="14" s="1"/>
  <c r="FS1512" i="14"/>
  <c r="FS2017" i="14" s="1"/>
  <c r="FU1512" i="14"/>
  <c r="FU2017" i="14" s="1"/>
  <c r="FW1512" i="14"/>
  <c r="FW2017" i="14" s="1"/>
  <c r="FY1512" i="14"/>
  <c r="FY2017" i="14" s="1"/>
  <c r="GA1512" i="14"/>
  <c r="GA2017" i="14" s="1"/>
  <c r="GC1512" i="14"/>
  <c r="GC2017" i="14" s="1"/>
  <c r="GE1512" i="14"/>
  <c r="GE2017" i="14" s="1"/>
  <c r="GG1512" i="14"/>
  <c r="GG2017" i="14" s="1"/>
  <c r="GI1512" i="14"/>
  <c r="GI2017" i="14" s="1"/>
  <c r="GK1512" i="14"/>
  <c r="GK2017" i="14" s="1"/>
  <c r="GM1512" i="14"/>
  <c r="GM2017" i="14" s="1"/>
  <c r="GO1512" i="14"/>
  <c r="GO2017" i="14" s="1"/>
  <c r="GQ1512" i="14"/>
  <c r="GQ2017" i="14" s="1"/>
  <c r="GS1512" i="14"/>
  <c r="GS2017" i="14" s="1"/>
  <c r="GU1512" i="14"/>
  <c r="GU2017" i="14" s="1"/>
  <c r="GW1512" i="14"/>
  <c r="GW2017" i="14" s="1"/>
  <c r="GY1512" i="14"/>
  <c r="GY2017" i="14" s="1"/>
  <c r="HC1512" i="14"/>
  <c r="HC2017" i="14" s="1"/>
  <c r="HE1512" i="14"/>
  <c r="HE2017" i="14" s="1"/>
  <c r="HG1512" i="14"/>
  <c r="HG2017" i="14" s="1"/>
  <c r="HI1512" i="14"/>
  <c r="HI2017" i="14" s="1"/>
  <c r="HM1512" i="14"/>
  <c r="HM2017" i="14" s="1"/>
  <c r="HQ1512" i="14"/>
  <c r="HQ2017" i="14" s="1"/>
  <c r="HU1512" i="14"/>
  <c r="HU2017" i="14" s="1"/>
  <c r="HY1512" i="14"/>
  <c r="HY2017" i="14" s="1"/>
  <c r="IA1512" i="14"/>
  <c r="IA2017" i="14" s="1"/>
  <c r="IE1512" i="14"/>
  <c r="IE2017" i="14" s="1"/>
  <c r="II1512" i="14"/>
  <c r="II2017" i="14" s="1"/>
  <c r="IM1512" i="14"/>
  <c r="IM2017" i="14" s="1"/>
  <c r="IQ1512" i="14"/>
  <c r="IQ2017" i="14" s="1"/>
  <c r="IW1512" i="14"/>
  <c r="IW2017" i="14" s="1"/>
  <c r="JA1512" i="14"/>
  <c r="JA2017" i="14" s="1"/>
  <c r="JE1512" i="14"/>
  <c r="JE2017" i="14" s="1"/>
  <c r="JI1512" i="14"/>
  <c r="JI2017" i="14" s="1"/>
  <c r="JM1512" i="14"/>
  <c r="JM2017" i="14" s="1"/>
  <c r="JQ1512" i="14"/>
  <c r="JQ2017" i="14" s="1"/>
  <c r="JU1512" i="14"/>
  <c r="JU2017" i="14" s="1"/>
  <c r="JY1512" i="14"/>
  <c r="JY2017" i="14" s="1"/>
  <c r="KE1512" i="14"/>
  <c r="KE2017" i="14" s="1"/>
  <c r="KI1512" i="14"/>
  <c r="KI2017" i="14" s="1"/>
  <c r="KM1512" i="14"/>
  <c r="KM2017" i="14" s="1"/>
  <c r="KS1512" i="14"/>
  <c r="KS2017" i="14" s="1"/>
  <c r="KW1512" i="14"/>
  <c r="KW2017" i="14" s="1"/>
  <c r="LC1512" i="14"/>
  <c r="LC2017" i="14" s="1"/>
  <c r="LG1512" i="14"/>
  <c r="LG2017" i="14" s="1"/>
  <c r="LM1512" i="14"/>
  <c r="LM2017" i="14" s="1"/>
  <c r="LQ1512" i="14"/>
  <c r="LQ2017" i="14" s="1"/>
  <c r="LU1512" i="14"/>
  <c r="LU2017" i="14" s="1"/>
  <c r="MA1512" i="14"/>
  <c r="MA2017" i="14" s="1"/>
  <c r="MG1512" i="14"/>
  <c r="MG2017" i="14" s="1"/>
  <c r="MM1512" i="14"/>
  <c r="MM2017" i="14" s="1"/>
  <c r="MS1512" i="14"/>
  <c r="MS2017" i="14" s="1"/>
  <c r="MW1512" i="14"/>
  <c r="MW2017" i="14" s="1"/>
  <c r="NA1512" i="14"/>
  <c r="NA2017" i="14" s="1"/>
  <c r="NE1512" i="14"/>
  <c r="NE2017" i="14" s="1"/>
  <c r="NI1512" i="14"/>
  <c r="NI2017" i="14" s="1"/>
  <c r="NM1512" i="14"/>
  <c r="NM2017" i="14" s="1"/>
  <c r="NQ1512" i="14"/>
  <c r="NQ2017" i="14" s="1"/>
  <c r="NU1512" i="14"/>
  <c r="NU2017" i="14" s="1"/>
  <c r="OC1512" i="14"/>
  <c r="OC2017" i="14" s="1"/>
  <c r="OG1512" i="14"/>
  <c r="OG2017" i="14" s="1"/>
  <c r="OK1512" i="14"/>
  <c r="OK2017" i="14" s="1"/>
  <c r="OO1512" i="14"/>
  <c r="OO2017" i="14" s="1"/>
  <c r="OS1512" i="14"/>
  <c r="OS2017" i="14" s="1"/>
  <c r="OY1512" i="14"/>
  <c r="OY2017" i="14" s="1"/>
  <c r="PC1512" i="14"/>
  <c r="PC2017" i="14" s="1"/>
  <c r="PG1512" i="14"/>
  <c r="PG2017" i="14" s="1"/>
  <c r="PK1512" i="14"/>
  <c r="PK2017" i="14" s="1"/>
  <c r="PO1512" i="14"/>
  <c r="PO2017" i="14" s="1"/>
  <c r="PS1512" i="14"/>
  <c r="PS2017" i="14" s="1"/>
  <c r="PW1512" i="14"/>
  <c r="PW2017" i="14" s="1"/>
  <c r="QC1512" i="14"/>
  <c r="QC2017" i="14" s="1"/>
  <c r="QI1512" i="14"/>
  <c r="QI2017" i="14" s="1"/>
  <c r="QO1512" i="14"/>
  <c r="QO2017" i="14" s="1"/>
  <c r="QU1512" i="14"/>
  <c r="QU2017" i="14" s="1"/>
  <c r="QY1512" i="14"/>
  <c r="QY2017" i="14" s="1"/>
  <c r="RC1512" i="14"/>
  <c r="RC2017" i="14" s="1"/>
  <c r="RG1512" i="14"/>
  <c r="RG2017" i="14" s="1"/>
  <c r="RK1512" i="14"/>
  <c r="RK2017" i="14" s="1"/>
  <c r="RO1512" i="14"/>
  <c r="RO2017" i="14" s="1"/>
  <c r="RS1512" i="14"/>
  <c r="RS2017" i="14" s="1"/>
  <c r="RY1512" i="14"/>
  <c r="RY2017" i="14" s="1"/>
  <c r="SC1512" i="14"/>
  <c r="SC2017" i="14" s="1"/>
  <c r="SG1512" i="14"/>
  <c r="SG2017" i="14" s="1"/>
  <c r="SM1512" i="14"/>
  <c r="SM2017" i="14" s="1"/>
  <c r="SQ1512" i="14"/>
  <c r="SQ2017" i="14" s="1"/>
  <c r="O1513" i="14"/>
  <c r="O2018" i="14" s="1"/>
  <c r="S1513" i="14"/>
  <c r="S2018" i="14" s="1"/>
  <c r="W1513" i="14"/>
  <c r="W2018" i="14" s="1"/>
  <c r="AA1513" i="14"/>
  <c r="AA2018" i="14" s="1"/>
  <c r="AE1513" i="14"/>
  <c r="AE2018" i="14" s="1"/>
  <c r="AI1513" i="14"/>
  <c r="AI2018" i="14" s="1"/>
  <c r="AM1513" i="14"/>
  <c r="AM2018" i="14" s="1"/>
  <c r="AQ1513" i="14"/>
  <c r="AQ2018" i="14" s="1"/>
  <c r="AW1513" i="14"/>
  <c r="AW2018" i="14" s="1"/>
  <c r="BA1513" i="14"/>
  <c r="BA2018" i="14" s="1"/>
  <c r="BE1513" i="14"/>
  <c r="BE2018" i="14" s="1"/>
  <c r="BI1513" i="14"/>
  <c r="BI2018" i="14" s="1"/>
  <c r="BO1513" i="14"/>
  <c r="BO2018" i="14" s="1"/>
  <c r="BU1513" i="14"/>
  <c r="BU2018" i="14" s="1"/>
  <c r="BY1513" i="14"/>
  <c r="BY2018" i="14" s="1"/>
  <c r="CC1513" i="14"/>
  <c r="CC2018" i="14" s="1"/>
  <c r="CG1513" i="14"/>
  <c r="CG2018" i="14" s="1"/>
  <c r="CK1513" i="14"/>
  <c r="CK2018" i="14" s="1"/>
  <c r="CO1513" i="14"/>
  <c r="CO2018" i="14" s="1"/>
  <c r="CS1513" i="14"/>
  <c r="CS2018" i="14" s="1"/>
  <c r="CW1513" i="14"/>
  <c r="CW2018" i="14" s="1"/>
  <c r="DC1513" i="14"/>
  <c r="DC2018" i="14" s="1"/>
  <c r="DI1513" i="14"/>
  <c r="DI2018" i="14" s="1"/>
  <c r="DM1513" i="14"/>
  <c r="DM2018" i="14" s="1"/>
  <c r="DQ1513" i="14"/>
  <c r="DQ2018" i="14" s="1"/>
  <c r="DU1513" i="14"/>
  <c r="DU2018" i="14" s="1"/>
  <c r="DY1513" i="14"/>
  <c r="DY2018" i="14" s="1"/>
  <c r="EC1513" i="14"/>
  <c r="EC2018" i="14" s="1"/>
  <c r="EG1513" i="14"/>
  <c r="EG2018" i="14" s="1"/>
  <c r="EO1513" i="14"/>
  <c r="EO2018" i="14" s="1"/>
  <c r="EU1513" i="14"/>
  <c r="EU2018" i="14" s="1"/>
  <c r="FA1513" i="14"/>
  <c r="FA2018" i="14" s="1"/>
  <c r="FE1513" i="14"/>
  <c r="FE2018" i="14" s="1"/>
  <c r="FI1513" i="14"/>
  <c r="FI2018" i="14" s="1"/>
  <c r="FO1513" i="14"/>
  <c r="FO2018" i="14" s="1"/>
  <c r="FU1513" i="14"/>
  <c r="FU2018" i="14" s="1"/>
  <c r="GA1513" i="14"/>
  <c r="GA2018" i="14" s="1"/>
  <c r="GE1513" i="14"/>
  <c r="GE2018" i="14" s="1"/>
  <c r="GI1513" i="14"/>
  <c r="GI2018" i="14" s="1"/>
  <c r="GM1513" i="14"/>
  <c r="GM2018" i="14" s="1"/>
  <c r="GQ1513" i="14"/>
  <c r="GQ2018" i="14" s="1"/>
  <c r="GU1513" i="14"/>
  <c r="GU2018" i="14" s="1"/>
  <c r="HA1513" i="14"/>
  <c r="HA2018" i="14" s="1"/>
  <c r="HE1513" i="14"/>
  <c r="HE2018" i="14" s="1"/>
  <c r="HI1513" i="14"/>
  <c r="HI2018" i="14" s="1"/>
  <c r="HM1513" i="14"/>
  <c r="HM2018" i="14" s="1"/>
  <c r="HQ1513" i="14"/>
  <c r="HQ2018" i="14" s="1"/>
  <c r="HU1513" i="14"/>
  <c r="HU2018" i="14" s="1"/>
  <c r="HY1513" i="14"/>
  <c r="HY2018" i="14" s="1"/>
  <c r="IC1513" i="14"/>
  <c r="IC2018" i="14" s="1"/>
  <c r="IG1513" i="14"/>
  <c r="IG2018" i="14" s="1"/>
  <c r="IK1513" i="14"/>
  <c r="IK2018" i="14" s="1"/>
  <c r="IO1513" i="14"/>
  <c r="IO2018" i="14" s="1"/>
  <c r="IS1513" i="14"/>
  <c r="IS2018" i="14" s="1"/>
  <c r="IY1513" i="14"/>
  <c r="IY2018" i="14" s="1"/>
  <c r="JE1513" i="14"/>
  <c r="JE2018" i="14" s="1"/>
  <c r="JI1513" i="14"/>
  <c r="JI2018" i="14" s="1"/>
  <c r="JM1513" i="14"/>
  <c r="JM2018" i="14" s="1"/>
  <c r="JQ1513" i="14"/>
  <c r="JQ2018" i="14" s="1"/>
  <c r="JW1513" i="14"/>
  <c r="JW2018" i="14" s="1"/>
  <c r="KA1513" i="14"/>
  <c r="KA2018" i="14" s="1"/>
  <c r="KE1513" i="14"/>
  <c r="KE2018" i="14" s="1"/>
  <c r="KI1513" i="14"/>
  <c r="KI2018" i="14" s="1"/>
  <c r="KO1513" i="14"/>
  <c r="KO2018" i="14" s="1"/>
  <c r="KU1513" i="14"/>
  <c r="KU2018" i="14" s="1"/>
  <c r="KY1513" i="14"/>
  <c r="KY2018" i="14" s="1"/>
  <c r="LC1513" i="14"/>
  <c r="LC2018" i="14" s="1"/>
  <c r="LG1513" i="14"/>
  <c r="LG2018" i="14" s="1"/>
  <c r="LK1513" i="14"/>
  <c r="LK2018" i="14" s="1"/>
  <c r="LQ1513" i="14"/>
  <c r="LQ2018" i="14" s="1"/>
  <c r="LU1513" i="14"/>
  <c r="LU2018" i="14" s="1"/>
  <c r="LY1513" i="14"/>
  <c r="LY2018" i="14" s="1"/>
  <c r="MC1513" i="14"/>
  <c r="MC2018" i="14" s="1"/>
  <c r="MG1513" i="14"/>
  <c r="MG2018" i="14" s="1"/>
  <c r="MM1513" i="14"/>
  <c r="MM2018" i="14" s="1"/>
  <c r="MS1513" i="14"/>
  <c r="MS2018" i="14" s="1"/>
  <c r="MW1513" i="14"/>
  <c r="MW2018" i="14" s="1"/>
  <c r="NA1513" i="14"/>
  <c r="NA2018" i="14" s="1"/>
  <c r="NE1513" i="14"/>
  <c r="NE2018" i="14" s="1"/>
  <c r="NK1513" i="14"/>
  <c r="NK2018" i="14" s="1"/>
  <c r="NO1513" i="14"/>
  <c r="NO2018" i="14" s="1"/>
  <c r="NS1513" i="14"/>
  <c r="NS2018" i="14" s="1"/>
  <c r="NW1513" i="14"/>
  <c r="NW2018" i="14" s="1"/>
  <c r="OA1513" i="14"/>
  <c r="OA2018" i="14" s="1"/>
  <c r="OE1513" i="14"/>
  <c r="OE2018" i="14" s="1"/>
  <c r="OI1513" i="14"/>
  <c r="OI2018" i="14" s="1"/>
  <c r="OO1513" i="14"/>
  <c r="OO2018" i="14" s="1"/>
  <c r="OS1513" i="14"/>
  <c r="OS2018" i="14" s="1"/>
  <c r="OW1513" i="14"/>
  <c r="OW2018" i="14" s="1"/>
  <c r="PC1513" i="14"/>
  <c r="PC2018" i="14" s="1"/>
  <c r="PK1513" i="14"/>
  <c r="PK2018" i="14" s="1"/>
  <c r="PS1513" i="14"/>
  <c r="PS2018" i="14" s="1"/>
  <c r="PW1513" i="14"/>
  <c r="PW2018" i="14" s="1"/>
  <c r="QA1513" i="14"/>
  <c r="QA2018" i="14" s="1"/>
  <c r="QE1513" i="14"/>
  <c r="QE2018" i="14" s="1"/>
  <c r="QI1513" i="14"/>
  <c r="QI2018" i="14" s="1"/>
  <c r="QM1513" i="14"/>
  <c r="QM2018" i="14" s="1"/>
  <c r="QQ1513" i="14"/>
  <c r="QQ2018" i="14" s="1"/>
  <c r="QW1513" i="14"/>
  <c r="QW2018" i="14" s="1"/>
  <c r="RA1513" i="14"/>
  <c r="RA2018" i="14" s="1"/>
  <c r="RE1513" i="14"/>
  <c r="RE2018" i="14" s="1"/>
  <c r="RK1513" i="14"/>
  <c r="RK2018" i="14" s="1"/>
  <c r="RO1513" i="14"/>
  <c r="RO2018" i="14" s="1"/>
  <c r="RS1513" i="14"/>
  <c r="RS2018" i="14" s="1"/>
  <c r="RW1513" i="14"/>
  <c r="RW2018" i="14" s="1"/>
  <c r="SA1513" i="14"/>
  <c r="SA2018" i="14" s="1"/>
  <c r="SI1513" i="14"/>
  <c r="SI2018" i="14" s="1"/>
  <c r="SM1513" i="14"/>
  <c r="SM2018" i="14" s="1"/>
  <c r="SS1513" i="14"/>
  <c r="SS2018" i="14" s="1"/>
  <c r="S1514" i="14"/>
  <c r="S2019" i="14" s="1"/>
  <c r="W1514" i="14"/>
  <c r="W2019" i="14" s="1"/>
  <c r="AC1514" i="14"/>
  <c r="AC2019" i="14" s="1"/>
  <c r="AG1514" i="14"/>
  <c r="AG2019" i="14" s="1"/>
  <c r="AK1514" i="14"/>
  <c r="AK2019" i="14" s="1"/>
  <c r="AQ1514" i="14"/>
  <c r="AQ2019" i="14" s="1"/>
  <c r="AU1514" i="14"/>
  <c r="AU2019" i="14" s="1"/>
  <c r="AY1514" i="14"/>
  <c r="AY2019" i="14" s="1"/>
  <c r="BE1514" i="14"/>
  <c r="BE2019" i="14" s="1"/>
  <c r="BI1514" i="14"/>
  <c r="BI2019" i="14" s="1"/>
  <c r="BM1514" i="14"/>
  <c r="BM2019" i="14" s="1"/>
  <c r="BQ1514" i="14"/>
  <c r="BQ2019" i="14" s="1"/>
  <c r="BU1514" i="14"/>
  <c r="BU2019" i="14" s="1"/>
  <c r="CA1514" i="14"/>
  <c r="CA2019" i="14" s="1"/>
  <c r="CE1514" i="14"/>
  <c r="CE2019" i="14" s="1"/>
  <c r="CI1514" i="14"/>
  <c r="CI2019" i="14" s="1"/>
  <c r="CM1514" i="14"/>
  <c r="CM2019" i="14" s="1"/>
  <c r="CQ1514" i="14"/>
  <c r="CQ2019" i="14" s="1"/>
  <c r="CU1514" i="14"/>
  <c r="CU2019" i="14" s="1"/>
  <c r="CY1514" i="14"/>
  <c r="CY2019" i="14" s="1"/>
  <c r="DC1514" i="14"/>
  <c r="DC2019" i="14" s="1"/>
  <c r="DG1514" i="14"/>
  <c r="DG2019" i="14" s="1"/>
  <c r="DK1514" i="14"/>
  <c r="DK2019" i="14" s="1"/>
  <c r="DO1514" i="14"/>
  <c r="DO2019" i="14" s="1"/>
  <c r="DS1514" i="14"/>
  <c r="DS2019" i="14" s="1"/>
  <c r="DY1514" i="14"/>
  <c r="DY2019" i="14" s="1"/>
  <c r="EC1514" i="14"/>
  <c r="EC2019" i="14" s="1"/>
  <c r="EG1514" i="14"/>
  <c r="EG2019" i="14" s="1"/>
  <c r="EK1514" i="14"/>
  <c r="EK2019" i="14" s="1"/>
  <c r="EQ1514" i="14"/>
  <c r="EQ2019" i="14" s="1"/>
  <c r="EW1514" i="14"/>
  <c r="EW2019" i="14" s="1"/>
  <c r="FA1514" i="14"/>
  <c r="FA2019" i="14" s="1"/>
  <c r="FE1514" i="14"/>
  <c r="FE2019" i="14" s="1"/>
  <c r="FI1514" i="14"/>
  <c r="FI2019" i="14" s="1"/>
  <c r="FM1514" i="14"/>
  <c r="FM2019" i="14" s="1"/>
  <c r="FQ1514" i="14"/>
  <c r="FQ2019" i="14" s="1"/>
  <c r="FU1514" i="14"/>
  <c r="FU2019" i="14" s="1"/>
  <c r="FY1514" i="14"/>
  <c r="FY2019" i="14" s="1"/>
  <c r="GC1514" i="14"/>
  <c r="GC2019" i="14" s="1"/>
  <c r="GG1514" i="14"/>
  <c r="GG2019" i="14" s="1"/>
  <c r="GM1514" i="14"/>
  <c r="GM2019" i="14" s="1"/>
  <c r="GQ1514" i="14"/>
  <c r="GQ2019" i="14" s="1"/>
  <c r="GU1514" i="14"/>
  <c r="GU2019" i="14" s="1"/>
  <c r="GY1514" i="14"/>
  <c r="GY2019" i="14" s="1"/>
  <c r="HC1514" i="14"/>
  <c r="HC2019" i="14" s="1"/>
  <c r="HG1514" i="14"/>
  <c r="HG2019" i="14" s="1"/>
  <c r="HK1514" i="14"/>
  <c r="HK2019" i="14" s="1"/>
  <c r="HQ1514" i="14"/>
  <c r="HQ2019" i="14" s="1"/>
  <c r="HU1514" i="14"/>
  <c r="HU2019" i="14" s="1"/>
  <c r="HY1514" i="14"/>
  <c r="HY2019" i="14" s="1"/>
  <c r="IE1514" i="14"/>
  <c r="IE2019" i="14" s="1"/>
  <c r="II1514" i="14"/>
  <c r="II2019" i="14" s="1"/>
  <c r="IO1514" i="14"/>
  <c r="IO2019" i="14" s="1"/>
  <c r="IS1514" i="14"/>
  <c r="IS2019" i="14" s="1"/>
  <c r="IY1514" i="14"/>
  <c r="IY2019" i="14" s="1"/>
  <c r="JC1514" i="14"/>
  <c r="JC2019" i="14" s="1"/>
  <c r="JI1514" i="14"/>
  <c r="JI2019" i="14" s="1"/>
  <c r="JM1514" i="14"/>
  <c r="JM2019" i="14" s="1"/>
  <c r="JQ1514" i="14"/>
  <c r="JQ2019" i="14" s="1"/>
  <c r="JU1514" i="14"/>
  <c r="JU2019" i="14" s="1"/>
  <c r="JY1514" i="14"/>
  <c r="JY2019" i="14" s="1"/>
  <c r="KC1514" i="14"/>
  <c r="KC2019" i="14" s="1"/>
  <c r="KI1514" i="14"/>
  <c r="KI2019" i="14" s="1"/>
  <c r="KO1514" i="14"/>
  <c r="KO2019" i="14" s="1"/>
  <c r="KS1514" i="14"/>
  <c r="KS2019" i="14" s="1"/>
  <c r="KY1514" i="14"/>
  <c r="KY2019" i="14" s="1"/>
  <c r="LE1514" i="14"/>
  <c r="LE2019" i="14" s="1"/>
  <c r="LK1514" i="14"/>
  <c r="LK2019" i="14" s="1"/>
  <c r="LO1514" i="14"/>
  <c r="LO2019" i="14" s="1"/>
  <c r="LS1514" i="14"/>
  <c r="LS2019" i="14" s="1"/>
  <c r="LW1514" i="14"/>
  <c r="LW2019" i="14" s="1"/>
  <c r="MA1514" i="14"/>
  <c r="MA2019" i="14" s="1"/>
  <c r="ME1514" i="14"/>
  <c r="ME2019" i="14" s="1"/>
  <c r="MI1514" i="14"/>
  <c r="MI2019" i="14" s="1"/>
  <c r="MM1514" i="14"/>
  <c r="MM2019" i="14" s="1"/>
  <c r="MQ1514" i="14"/>
  <c r="MQ2019" i="14" s="1"/>
  <c r="MU1514" i="14"/>
  <c r="MU2019" i="14" s="1"/>
  <c r="MY1514" i="14"/>
  <c r="MY2019" i="14" s="1"/>
  <c r="NC1514" i="14"/>
  <c r="NC2019" i="14" s="1"/>
  <c r="NG1514" i="14"/>
  <c r="NG2019" i="14" s="1"/>
  <c r="NK1514" i="14"/>
  <c r="NK2019" i="14" s="1"/>
  <c r="NO1514" i="14"/>
  <c r="NO2019" i="14" s="1"/>
  <c r="NS1514" i="14"/>
  <c r="NS2019" i="14" s="1"/>
  <c r="NW1514" i="14"/>
  <c r="NW2019" i="14" s="1"/>
  <c r="OA1514" i="14"/>
  <c r="OA2019" i="14" s="1"/>
  <c r="OE1514" i="14"/>
  <c r="OE2019" i="14" s="1"/>
  <c r="OI1514" i="14"/>
  <c r="OI2019" i="14" s="1"/>
  <c r="OM1514" i="14"/>
  <c r="OM2019" i="14" s="1"/>
  <c r="OS1514" i="14"/>
  <c r="OS2019" i="14" s="1"/>
  <c r="OY1514" i="14"/>
  <c r="OY2019" i="14" s="1"/>
  <c r="PC1514" i="14"/>
  <c r="PC2019" i="14" s="1"/>
  <c r="PG1514" i="14"/>
  <c r="PG2019" i="14" s="1"/>
  <c r="PM1514" i="14"/>
  <c r="PM2019" i="14" s="1"/>
  <c r="PQ1514" i="14"/>
  <c r="PQ2019" i="14" s="1"/>
  <c r="PS1514" i="14"/>
  <c r="PS2019" i="14" s="1"/>
  <c r="PU1514" i="14"/>
  <c r="PU2019" i="14" s="1"/>
  <c r="PW1514" i="14"/>
  <c r="PW2019" i="14" s="1"/>
  <c r="PY1514" i="14"/>
  <c r="PY2019" i="14" s="1"/>
  <c r="QA1514" i="14"/>
  <c r="QA2019" i="14" s="1"/>
  <c r="QC1514" i="14"/>
  <c r="QC2019" i="14" s="1"/>
  <c r="QE1514" i="14"/>
  <c r="QE2019" i="14" s="1"/>
  <c r="QG1514" i="14"/>
  <c r="QG2019" i="14" s="1"/>
  <c r="QI1514" i="14"/>
  <c r="QI2019" i="14" s="1"/>
  <c r="QK1514" i="14"/>
  <c r="QK2019" i="14" s="1"/>
  <c r="QM1514" i="14"/>
  <c r="QM2019" i="14" s="1"/>
  <c r="QO1514" i="14"/>
  <c r="QO2019" i="14" s="1"/>
  <c r="QQ1514" i="14"/>
  <c r="QQ2019" i="14" s="1"/>
  <c r="QS1514" i="14"/>
  <c r="QS2019" i="14" s="1"/>
  <c r="QU1514" i="14"/>
  <c r="QU2019" i="14" s="1"/>
  <c r="QW1514" i="14"/>
  <c r="QW2019" i="14" s="1"/>
  <c r="QY1514" i="14"/>
  <c r="QY2019" i="14" s="1"/>
  <c r="RA1514" i="14"/>
  <c r="RA2019" i="14" s="1"/>
  <c r="RC1514" i="14"/>
  <c r="RC2019" i="14" s="1"/>
  <c r="RE1514" i="14"/>
  <c r="RE2019" i="14" s="1"/>
  <c r="RG1514" i="14"/>
  <c r="RG2019" i="14" s="1"/>
  <c r="RI1514" i="14"/>
  <c r="RI2019" i="14" s="1"/>
  <c r="RK1514" i="14"/>
  <c r="RK2019" i="14" s="1"/>
  <c r="RM1514" i="14"/>
  <c r="RM2019" i="14" s="1"/>
  <c r="RO1514" i="14"/>
  <c r="RO2019" i="14" s="1"/>
  <c r="RQ1514" i="14"/>
  <c r="RQ2019" i="14" s="1"/>
  <c r="RU1514" i="14"/>
  <c r="RU2019" i="14" s="1"/>
  <c r="RW1514" i="14"/>
  <c r="RW2019" i="14" s="1"/>
  <c r="RY1514" i="14"/>
  <c r="RY2019" i="14" s="1"/>
  <c r="SA1514" i="14"/>
  <c r="SA2019" i="14" s="1"/>
  <c r="SE1514" i="14"/>
  <c r="SE2019" i="14" s="1"/>
  <c r="SI1514" i="14"/>
  <c r="SI2019" i="14" s="1"/>
  <c r="SM1514" i="14"/>
  <c r="SM2019" i="14" s="1"/>
  <c r="SQ1514" i="14"/>
  <c r="SQ2019" i="14" s="1"/>
  <c r="O1515" i="14"/>
  <c r="O2020" i="14" s="1"/>
  <c r="Q1515" i="14"/>
  <c r="Q2020" i="14" s="1"/>
  <c r="U1515" i="14"/>
  <c r="U2020" i="14" s="1"/>
  <c r="Y1515" i="14"/>
  <c r="Y2020" i="14" s="1"/>
  <c r="AC1515" i="14"/>
  <c r="AC2020" i="14" s="1"/>
  <c r="AG1515" i="14"/>
  <c r="AG2020" i="14" s="1"/>
  <c r="AK1515" i="14"/>
  <c r="AK2020" i="14" s="1"/>
  <c r="AO1515" i="14"/>
  <c r="AO2020" i="14" s="1"/>
  <c r="AS1515" i="14"/>
  <c r="AS2020" i="14" s="1"/>
  <c r="AW1515" i="14"/>
  <c r="AW2020" i="14" s="1"/>
  <c r="BA1515" i="14"/>
  <c r="BA2020" i="14" s="1"/>
  <c r="BE1515" i="14"/>
  <c r="BE2020" i="14" s="1"/>
  <c r="BI1515" i="14"/>
  <c r="BI2020" i="14" s="1"/>
  <c r="BO1515" i="14"/>
  <c r="BO2020" i="14" s="1"/>
  <c r="BS1515" i="14"/>
  <c r="BS2020" i="14" s="1"/>
  <c r="BW1515" i="14"/>
  <c r="BW2020" i="14" s="1"/>
  <c r="CA1515" i="14"/>
  <c r="CA2020" i="14" s="1"/>
  <c r="CE1515" i="14"/>
  <c r="CE2020" i="14" s="1"/>
  <c r="CI1515" i="14"/>
  <c r="CI2020" i="14" s="1"/>
  <c r="CM1515" i="14"/>
  <c r="CM2020" i="14" s="1"/>
  <c r="CQ1515" i="14"/>
  <c r="CQ2020" i="14" s="1"/>
  <c r="CU1515" i="14"/>
  <c r="CU2020" i="14" s="1"/>
  <c r="CY1515" i="14"/>
  <c r="CY2020" i="14" s="1"/>
  <c r="DC1515" i="14"/>
  <c r="DC2020" i="14" s="1"/>
  <c r="DG1515" i="14"/>
  <c r="DG2020" i="14" s="1"/>
  <c r="DM1515" i="14"/>
  <c r="DM2020" i="14" s="1"/>
  <c r="DQ1515" i="14"/>
  <c r="DQ2020" i="14" s="1"/>
  <c r="DU1515" i="14"/>
  <c r="DU2020" i="14" s="1"/>
  <c r="DY1515" i="14"/>
  <c r="DY2020" i="14" s="1"/>
  <c r="EC1515" i="14"/>
  <c r="EC2020" i="14" s="1"/>
  <c r="EG1515" i="14"/>
  <c r="EG2020" i="14" s="1"/>
  <c r="EM1515" i="14"/>
  <c r="EM2020" i="14" s="1"/>
  <c r="ES1515" i="14"/>
  <c r="ES2020" i="14" s="1"/>
  <c r="EW1515" i="14"/>
  <c r="EW2020" i="14" s="1"/>
  <c r="FA1515" i="14"/>
  <c r="FA2020" i="14" s="1"/>
  <c r="FE1515" i="14"/>
  <c r="FE2020" i="14" s="1"/>
  <c r="FI1515" i="14"/>
  <c r="FI2020" i="14" s="1"/>
  <c r="FM1515" i="14"/>
  <c r="FM2020" i="14" s="1"/>
  <c r="FQ1515" i="14"/>
  <c r="FQ2020" i="14" s="1"/>
  <c r="FU1515" i="14"/>
  <c r="FU2020" i="14" s="1"/>
  <c r="GA1515" i="14"/>
  <c r="GA2020" i="14" s="1"/>
  <c r="GC1515" i="14"/>
  <c r="GC2020" i="14" s="1"/>
  <c r="GG1515" i="14"/>
  <c r="GG2020" i="14" s="1"/>
  <c r="GK1515" i="14"/>
  <c r="GK2020" i="14" s="1"/>
  <c r="GO1515" i="14"/>
  <c r="GO2020" i="14" s="1"/>
  <c r="GS1515" i="14"/>
  <c r="GS2020" i="14" s="1"/>
  <c r="GW1515" i="14"/>
  <c r="GW2020" i="14" s="1"/>
  <c r="HA1515" i="14"/>
  <c r="HA2020" i="14" s="1"/>
  <c r="HE1515" i="14"/>
  <c r="HE2020" i="14" s="1"/>
  <c r="HI1515" i="14"/>
  <c r="HI2020" i="14" s="1"/>
  <c r="HM1515" i="14"/>
  <c r="HM2020" i="14" s="1"/>
  <c r="HQ1515" i="14"/>
  <c r="HQ2020" i="14" s="1"/>
  <c r="HU1515" i="14"/>
  <c r="HU2020" i="14" s="1"/>
  <c r="HY1515" i="14"/>
  <c r="HY2020" i="14" s="1"/>
  <c r="IC1515" i="14"/>
  <c r="IC2020" i="14" s="1"/>
  <c r="IG1515" i="14"/>
  <c r="IG2020" i="14" s="1"/>
  <c r="IM1515" i="14"/>
  <c r="IM2020" i="14" s="1"/>
  <c r="IS1515" i="14"/>
  <c r="IS2020" i="14" s="1"/>
  <c r="IW1515" i="14"/>
  <c r="IW2020" i="14" s="1"/>
  <c r="JC1515" i="14"/>
  <c r="JC2020" i="14" s="1"/>
  <c r="JI1515" i="14"/>
  <c r="JI2020" i="14" s="1"/>
  <c r="JM1515" i="14"/>
  <c r="JM2020" i="14" s="1"/>
  <c r="JQ1515" i="14"/>
  <c r="JQ2020" i="14" s="1"/>
  <c r="JU1515" i="14"/>
  <c r="JU2020" i="14" s="1"/>
  <c r="KC1515" i="14"/>
  <c r="KC2020" i="14" s="1"/>
  <c r="KG1515" i="14"/>
  <c r="KG2020" i="14" s="1"/>
  <c r="KK1515" i="14"/>
  <c r="KK2020" i="14" s="1"/>
  <c r="KS1515" i="14"/>
  <c r="KS2020" i="14" s="1"/>
  <c r="KY1515" i="14"/>
  <c r="KY2020" i="14" s="1"/>
  <c r="LC1515" i="14"/>
  <c r="LC2020" i="14" s="1"/>
  <c r="LI1515" i="14"/>
  <c r="LI2020" i="14" s="1"/>
  <c r="LM1515" i="14"/>
  <c r="LM2020" i="14" s="1"/>
  <c r="LQ1515" i="14"/>
  <c r="LQ2020" i="14" s="1"/>
  <c r="LU1515" i="14"/>
  <c r="LU2020" i="14" s="1"/>
  <c r="LY1515" i="14"/>
  <c r="LY2020" i="14" s="1"/>
  <c r="MC1515" i="14"/>
  <c r="MC2020" i="14" s="1"/>
  <c r="MG1515" i="14"/>
  <c r="MG2020" i="14" s="1"/>
  <c r="MM1515" i="14"/>
  <c r="MM2020" i="14" s="1"/>
  <c r="MS1515" i="14"/>
  <c r="MS2020" i="14" s="1"/>
  <c r="MW1515" i="14"/>
  <c r="MW2020" i="14" s="1"/>
  <c r="NA1515" i="14"/>
  <c r="NA2020" i="14" s="1"/>
  <c r="NE1515" i="14"/>
  <c r="NE2020" i="14" s="1"/>
  <c r="NK1515" i="14"/>
  <c r="NK2020" i="14" s="1"/>
  <c r="NO1515" i="14"/>
  <c r="NO2020" i="14" s="1"/>
  <c r="NU1515" i="14"/>
  <c r="NU2020" i="14" s="1"/>
  <c r="NY1515" i="14"/>
  <c r="NY2020" i="14" s="1"/>
  <c r="OC1515" i="14"/>
  <c r="OC2020" i="14" s="1"/>
  <c r="OG1515" i="14"/>
  <c r="OG2020" i="14" s="1"/>
  <c r="OM1515" i="14"/>
  <c r="OM2020" i="14" s="1"/>
  <c r="OQ1515" i="14"/>
  <c r="OQ2020" i="14" s="1"/>
  <c r="OU1515" i="14"/>
  <c r="OU2020" i="14" s="1"/>
  <c r="PC1515" i="14"/>
  <c r="PC2020" i="14" s="1"/>
  <c r="PG1515" i="14"/>
  <c r="PG2020" i="14" s="1"/>
  <c r="PK1515" i="14"/>
  <c r="PK2020" i="14" s="1"/>
  <c r="PQ1515" i="14"/>
  <c r="PQ2020" i="14" s="1"/>
  <c r="PU1515" i="14"/>
  <c r="PU2020" i="14" s="1"/>
  <c r="PY1515" i="14"/>
  <c r="PY2020" i="14" s="1"/>
  <c r="QC1515" i="14"/>
  <c r="QC2020" i="14" s="1"/>
  <c r="QG1515" i="14"/>
  <c r="QG2020" i="14" s="1"/>
  <c r="QM1515" i="14"/>
  <c r="QM2020" i="14" s="1"/>
  <c r="QS1515" i="14"/>
  <c r="QS2020" i="14" s="1"/>
  <c r="QW1515" i="14"/>
  <c r="QW2020" i="14" s="1"/>
  <c r="RC1515" i="14"/>
  <c r="RC2020" i="14" s="1"/>
  <c r="RG1515" i="14"/>
  <c r="RG2020" i="14" s="1"/>
  <c r="RM1515" i="14"/>
  <c r="RM2020" i="14" s="1"/>
  <c r="RQ1515" i="14"/>
  <c r="RQ2020" i="14" s="1"/>
  <c r="RU1515" i="14"/>
  <c r="RU2020" i="14" s="1"/>
  <c r="RY1515" i="14"/>
  <c r="RY2020" i="14" s="1"/>
  <c r="SC1515" i="14"/>
  <c r="SC2020" i="14" s="1"/>
  <c r="SG1515" i="14"/>
  <c r="SG2020" i="14" s="1"/>
  <c r="SK1515" i="14"/>
  <c r="SK2020" i="14" s="1"/>
  <c r="SQ1515" i="14"/>
  <c r="SQ2020" i="14" s="1"/>
  <c r="O1516" i="14"/>
  <c r="O2021" i="14" s="1"/>
  <c r="U1516" i="14"/>
  <c r="U2021" i="14" s="1"/>
  <c r="AA1516" i="14"/>
  <c r="AA2021" i="14" s="1"/>
  <c r="AE1516" i="14"/>
  <c r="AE2021" i="14" s="1"/>
  <c r="AI1516" i="14"/>
  <c r="AI2021" i="14" s="1"/>
  <c r="AM1516" i="14"/>
  <c r="AM2021" i="14" s="1"/>
  <c r="AQ1516" i="14"/>
  <c r="AQ2021" i="14" s="1"/>
  <c r="AU1516" i="14"/>
  <c r="AU2021" i="14" s="1"/>
  <c r="AY1516" i="14"/>
  <c r="AY2021" i="14" s="1"/>
  <c r="BC1516" i="14"/>
  <c r="BC2021" i="14" s="1"/>
  <c r="BG1516" i="14"/>
  <c r="BG2021" i="14" s="1"/>
  <c r="BK1516" i="14"/>
  <c r="BK2021" i="14" s="1"/>
  <c r="BO1516" i="14"/>
  <c r="BO2021" i="14" s="1"/>
  <c r="BS1516" i="14"/>
  <c r="BS2021" i="14" s="1"/>
  <c r="BW1516" i="14"/>
  <c r="BW2021" i="14" s="1"/>
  <c r="CA1516" i="14"/>
  <c r="CA2021" i="14" s="1"/>
  <c r="CE1516" i="14"/>
  <c r="CE2021" i="14" s="1"/>
  <c r="CI1516" i="14"/>
  <c r="CI2021" i="14" s="1"/>
  <c r="CM1516" i="14"/>
  <c r="CM2021" i="14" s="1"/>
  <c r="CS1516" i="14"/>
  <c r="CS2021" i="14" s="1"/>
  <c r="CY1516" i="14"/>
  <c r="CY2021" i="14" s="1"/>
  <c r="DC1516" i="14"/>
  <c r="DC2021" i="14" s="1"/>
  <c r="DG1516" i="14"/>
  <c r="DG2021" i="14" s="1"/>
  <c r="DK1516" i="14"/>
  <c r="DK2021" i="14" s="1"/>
  <c r="DQ1516" i="14"/>
  <c r="DQ2021" i="14" s="1"/>
  <c r="DU1516" i="14"/>
  <c r="DU2021" i="14" s="1"/>
  <c r="DY1516" i="14"/>
  <c r="DY2021" i="14" s="1"/>
  <c r="EC1516" i="14"/>
  <c r="EC2021" i="14" s="1"/>
  <c r="EG1516" i="14"/>
  <c r="EG2021" i="14" s="1"/>
  <c r="EK1516" i="14"/>
  <c r="EK2021" i="14" s="1"/>
  <c r="EO1516" i="14"/>
  <c r="EO2021" i="14" s="1"/>
  <c r="ES1516" i="14"/>
  <c r="ES2021" i="14" s="1"/>
  <c r="EW1516" i="14"/>
  <c r="EW2021" i="14" s="1"/>
  <c r="FA1516" i="14"/>
  <c r="FA2021" i="14" s="1"/>
  <c r="FE1516" i="14"/>
  <c r="FE2021" i="14" s="1"/>
  <c r="FK1516" i="14"/>
  <c r="FK2021" i="14" s="1"/>
  <c r="FO1516" i="14"/>
  <c r="FO2021" i="14" s="1"/>
  <c r="FU1516" i="14"/>
  <c r="FU2021" i="14" s="1"/>
  <c r="GA1516" i="14"/>
  <c r="GA2021" i="14" s="1"/>
  <c r="GE1516" i="14"/>
  <c r="GE2021" i="14" s="1"/>
  <c r="GI1516" i="14"/>
  <c r="GI2021" i="14" s="1"/>
  <c r="GM1516" i="14"/>
  <c r="GM2021" i="14" s="1"/>
  <c r="GQ1516" i="14"/>
  <c r="GQ2021" i="14" s="1"/>
  <c r="GU1516" i="14"/>
  <c r="GU2021" i="14" s="1"/>
  <c r="GY1516" i="14"/>
  <c r="GY2021" i="14" s="1"/>
  <c r="HE1516" i="14"/>
  <c r="HE2021" i="14" s="1"/>
  <c r="HI1516" i="14"/>
  <c r="HI2021" i="14" s="1"/>
  <c r="HM1516" i="14"/>
  <c r="HM2021" i="14" s="1"/>
  <c r="HQ1516" i="14"/>
  <c r="HQ2021" i="14" s="1"/>
  <c r="HU1516" i="14"/>
  <c r="HU2021" i="14" s="1"/>
  <c r="HY1516" i="14"/>
  <c r="HY2021" i="14" s="1"/>
  <c r="IC1516" i="14"/>
  <c r="IC2021" i="14" s="1"/>
  <c r="IG1516" i="14"/>
  <c r="IG2021" i="14" s="1"/>
  <c r="IK1516" i="14"/>
  <c r="IK2021" i="14" s="1"/>
  <c r="IO1516" i="14"/>
  <c r="IO2021" i="14" s="1"/>
  <c r="IS1516" i="14"/>
  <c r="IS2021" i="14" s="1"/>
  <c r="IY1516" i="14"/>
  <c r="IY2021" i="14" s="1"/>
  <c r="JE1516" i="14"/>
  <c r="JE2021" i="14" s="1"/>
  <c r="JI1516" i="14"/>
  <c r="JI2021" i="14" s="1"/>
  <c r="JM1516" i="14"/>
  <c r="JM2021" i="14" s="1"/>
  <c r="JQ1516" i="14"/>
  <c r="JQ2021" i="14" s="1"/>
  <c r="JU1516" i="14"/>
  <c r="JU2021" i="14" s="1"/>
  <c r="JY1516" i="14"/>
  <c r="JY2021" i="14" s="1"/>
  <c r="KC1516" i="14"/>
  <c r="KC2021" i="14" s="1"/>
  <c r="KG1516" i="14"/>
  <c r="KG2021" i="14" s="1"/>
  <c r="KK1516" i="14"/>
  <c r="KK2021" i="14" s="1"/>
  <c r="KQ1516" i="14"/>
  <c r="KQ2021" i="14" s="1"/>
  <c r="KU1516" i="14"/>
  <c r="KU2021" i="14" s="1"/>
  <c r="KY1516" i="14"/>
  <c r="KY2021" i="14" s="1"/>
  <c r="LE1516" i="14"/>
  <c r="LE2021" i="14" s="1"/>
  <c r="LI1516" i="14"/>
  <c r="LI2021" i="14" s="1"/>
  <c r="LM1516" i="14"/>
  <c r="LM2021" i="14" s="1"/>
  <c r="LS1516" i="14"/>
  <c r="LS2021" i="14" s="1"/>
  <c r="LY1516" i="14"/>
  <c r="LY2021" i="14" s="1"/>
  <c r="ME1516" i="14"/>
  <c r="ME2021" i="14" s="1"/>
  <c r="MI1516" i="14"/>
  <c r="MI2021" i="14" s="1"/>
  <c r="MO1516" i="14"/>
  <c r="MO2021" i="14" s="1"/>
  <c r="MS1516" i="14"/>
  <c r="MS2021" i="14" s="1"/>
  <c r="MW1516" i="14"/>
  <c r="MW2021" i="14" s="1"/>
  <c r="NA1516" i="14"/>
  <c r="NA2021" i="14" s="1"/>
  <c r="NE1516" i="14"/>
  <c r="NE2021" i="14" s="1"/>
  <c r="NI1516" i="14"/>
  <c r="NI2021" i="14" s="1"/>
  <c r="NO1516" i="14"/>
  <c r="NO2021" i="14" s="1"/>
  <c r="NS1516" i="14"/>
  <c r="NS2021" i="14" s="1"/>
  <c r="NW1516" i="14"/>
  <c r="NW2021" i="14" s="1"/>
  <c r="OC1516" i="14"/>
  <c r="OC2021" i="14" s="1"/>
  <c r="OG1516" i="14"/>
  <c r="OG2021" i="14" s="1"/>
  <c r="OK1516" i="14"/>
  <c r="OK2021" i="14" s="1"/>
  <c r="OO1516" i="14"/>
  <c r="OO2021" i="14" s="1"/>
  <c r="OS1516" i="14"/>
  <c r="OS2021" i="14" s="1"/>
  <c r="OW1516" i="14"/>
  <c r="OW2021" i="14" s="1"/>
  <c r="PA1516" i="14"/>
  <c r="PA2021" i="14" s="1"/>
  <c r="PE1516" i="14"/>
  <c r="PE2021" i="14" s="1"/>
  <c r="PI1516" i="14"/>
  <c r="PI2021" i="14" s="1"/>
  <c r="PM1516" i="14"/>
  <c r="PM2021" i="14" s="1"/>
  <c r="PQ1516" i="14"/>
  <c r="PQ2021" i="14" s="1"/>
  <c r="PU1516" i="14"/>
  <c r="PU2021" i="14" s="1"/>
  <c r="PY1516" i="14"/>
  <c r="PY2021" i="14" s="1"/>
  <c r="QE1516" i="14"/>
  <c r="QE2021" i="14" s="1"/>
  <c r="QI1516" i="14"/>
  <c r="QI2021" i="14" s="1"/>
  <c r="QM1516" i="14"/>
  <c r="QM2021" i="14" s="1"/>
  <c r="QQ1516" i="14"/>
  <c r="QQ2021" i="14" s="1"/>
  <c r="QU1516" i="14"/>
  <c r="QU2021" i="14" s="1"/>
  <c r="QY1516" i="14"/>
  <c r="QY2021" i="14" s="1"/>
  <c r="RE1516" i="14"/>
  <c r="RE2021" i="14" s="1"/>
  <c r="RI1516" i="14"/>
  <c r="RI2021" i="14" s="1"/>
  <c r="RM1516" i="14"/>
  <c r="RM2021" i="14" s="1"/>
  <c r="RS1516" i="14"/>
  <c r="RS2021" i="14" s="1"/>
  <c r="RY1516" i="14"/>
  <c r="RY2021" i="14" s="1"/>
  <c r="SE1516" i="14"/>
  <c r="SE2021" i="14" s="1"/>
  <c r="SI1516" i="14"/>
  <c r="SI2021" i="14" s="1"/>
  <c r="SM1516" i="14"/>
  <c r="SM2021" i="14" s="1"/>
  <c r="SS1516" i="14"/>
  <c r="SS2021" i="14" s="1"/>
  <c r="Q1517" i="14"/>
  <c r="Q2022" i="14" s="1"/>
  <c r="W1517" i="14"/>
  <c r="W2022" i="14" s="1"/>
  <c r="AA1517" i="14"/>
  <c r="AA2022" i="14" s="1"/>
  <c r="AG1517" i="14"/>
  <c r="AG2022" i="14" s="1"/>
  <c r="AK1517" i="14"/>
  <c r="AK2022" i="14" s="1"/>
  <c r="AQ1517" i="14"/>
  <c r="AQ2022" i="14" s="1"/>
  <c r="AU1517" i="14"/>
  <c r="AU2022" i="14" s="1"/>
  <c r="BA1517" i="14"/>
  <c r="BA2022" i="14" s="1"/>
  <c r="BE1517" i="14"/>
  <c r="BE2022" i="14" s="1"/>
  <c r="BK1517" i="14"/>
  <c r="BK2022" i="14" s="1"/>
  <c r="BO1517" i="14"/>
  <c r="BO2022" i="14" s="1"/>
  <c r="BS1517" i="14"/>
  <c r="BS2022" i="14" s="1"/>
  <c r="BY1517" i="14"/>
  <c r="BY2022" i="14" s="1"/>
  <c r="CC1517" i="14"/>
  <c r="CC2022" i="14" s="1"/>
  <c r="CI1517" i="14"/>
  <c r="CI2022" i="14" s="1"/>
  <c r="CM1517" i="14"/>
  <c r="CM2022" i="14" s="1"/>
  <c r="CQ1517" i="14"/>
  <c r="CQ2022" i="14" s="1"/>
  <c r="CU1517" i="14"/>
  <c r="CU2022" i="14" s="1"/>
  <c r="DA1517" i="14"/>
  <c r="DA2022" i="14" s="1"/>
  <c r="DE1517" i="14"/>
  <c r="DE2022" i="14" s="1"/>
  <c r="DI1517" i="14"/>
  <c r="DI2022" i="14" s="1"/>
  <c r="DM1517" i="14"/>
  <c r="DM2022" i="14" s="1"/>
  <c r="DQ1517" i="14"/>
  <c r="DQ2022" i="14" s="1"/>
  <c r="DU1517" i="14"/>
  <c r="DU2022" i="14" s="1"/>
  <c r="EA1517" i="14"/>
  <c r="EA2022" i="14" s="1"/>
  <c r="EG1517" i="14"/>
  <c r="EG2022" i="14" s="1"/>
  <c r="EM1517" i="14"/>
  <c r="EM2022" i="14" s="1"/>
  <c r="EQ1517" i="14"/>
  <c r="EQ2022" i="14" s="1"/>
  <c r="EU1517" i="14"/>
  <c r="EU2022" i="14" s="1"/>
  <c r="EY1517" i="14"/>
  <c r="EY2022" i="14" s="1"/>
  <c r="FC1517" i="14"/>
  <c r="FC2022" i="14" s="1"/>
  <c r="FG1517" i="14"/>
  <c r="FG2022" i="14" s="1"/>
  <c r="FK1517" i="14"/>
  <c r="FK2022" i="14" s="1"/>
  <c r="FO1517" i="14"/>
  <c r="FO2022" i="14" s="1"/>
  <c r="FU1517" i="14"/>
  <c r="FU2022" i="14" s="1"/>
  <c r="FY1517" i="14"/>
  <c r="FY2022" i="14" s="1"/>
  <c r="GC1517" i="14"/>
  <c r="GC2022" i="14" s="1"/>
  <c r="GG1517" i="14"/>
  <c r="GG2022" i="14" s="1"/>
  <c r="GK1517" i="14"/>
  <c r="GK2022" i="14" s="1"/>
  <c r="GQ1517" i="14"/>
  <c r="GQ2022" i="14" s="1"/>
  <c r="GU1517" i="14"/>
  <c r="GU2022" i="14" s="1"/>
  <c r="GY1517" i="14"/>
  <c r="GY2022" i="14" s="1"/>
  <c r="HA1517" i="14"/>
  <c r="HA2022" i="14" s="1"/>
  <c r="HE1517" i="14"/>
  <c r="HE2022" i="14" s="1"/>
  <c r="HI1517" i="14"/>
  <c r="HI2022" i="14" s="1"/>
  <c r="HO1517" i="14"/>
  <c r="HO2022" i="14" s="1"/>
  <c r="HU1517" i="14"/>
  <c r="HU2022" i="14" s="1"/>
  <c r="HW1517" i="14"/>
  <c r="HW2022" i="14" s="1"/>
  <c r="HY1517" i="14"/>
  <c r="HY2022" i="14" s="1"/>
  <c r="IA1517" i="14"/>
  <c r="IA2022" i="14" s="1"/>
  <c r="IC1517" i="14"/>
  <c r="IC2022" i="14" s="1"/>
  <c r="IE1517" i="14"/>
  <c r="IE2022" i="14" s="1"/>
  <c r="IG1517" i="14"/>
  <c r="IG2022" i="14" s="1"/>
  <c r="II1517" i="14"/>
  <c r="II2022" i="14" s="1"/>
  <c r="IK1517" i="14"/>
  <c r="IK2022" i="14" s="1"/>
  <c r="IM1517" i="14"/>
  <c r="IM2022" i="14" s="1"/>
  <c r="IO1517" i="14"/>
  <c r="IO2022" i="14" s="1"/>
  <c r="IQ1517" i="14"/>
  <c r="IQ2022" i="14" s="1"/>
  <c r="IS1517" i="14"/>
  <c r="IS2022" i="14" s="1"/>
  <c r="IU1517" i="14"/>
  <c r="IU2022" i="14" s="1"/>
  <c r="IW1517" i="14"/>
  <c r="IW2022" i="14" s="1"/>
  <c r="IY1517" i="14"/>
  <c r="IY2022" i="14" s="1"/>
  <c r="JA1517" i="14"/>
  <c r="JA2022" i="14" s="1"/>
  <c r="JC1517" i="14"/>
  <c r="JC2022" i="14" s="1"/>
  <c r="JE1517" i="14"/>
  <c r="JE2022" i="14" s="1"/>
  <c r="JG1517" i="14"/>
  <c r="JG2022" i="14" s="1"/>
  <c r="JI1517" i="14"/>
  <c r="JI2022" i="14" s="1"/>
  <c r="JK1517" i="14"/>
  <c r="JK2022" i="14" s="1"/>
  <c r="JM1517" i="14"/>
  <c r="JM2022" i="14" s="1"/>
  <c r="JO1517" i="14"/>
  <c r="JO2022" i="14" s="1"/>
  <c r="JQ1517" i="14"/>
  <c r="JQ2022" i="14" s="1"/>
  <c r="JS1517" i="14"/>
  <c r="JS2022" i="14" s="1"/>
  <c r="JU1517" i="14"/>
  <c r="JU2022" i="14" s="1"/>
  <c r="JW1517" i="14"/>
  <c r="JW2022" i="14" s="1"/>
  <c r="JY1517" i="14"/>
  <c r="JY2022" i="14" s="1"/>
  <c r="KA1517" i="14"/>
  <c r="KA2022" i="14" s="1"/>
  <c r="KC1517" i="14"/>
  <c r="KC2022" i="14" s="1"/>
  <c r="KE1517" i="14"/>
  <c r="KE2022" i="14" s="1"/>
  <c r="KG1517" i="14"/>
  <c r="KG2022" i="14" s="1"/>
  <c r="KI1517" i="14"/>
  <c r="KI2022" i="14" s="1"/>
  <c r="KK1517" i="14"/>
  <c r="KK2022" i="14" s="1"/>
  <c r="KM1517" i="14"/>
  <c r="KM2022" i="14" s="1"/>
  <c r="KO1517" i="14"/>
  <c r="KO2022" i="14" s="1"/>
  <c r="KQ1517" i="14"/>
  <c r="KQ2022" i="14" s="1"/>
  <c r="KS1517" i="14"/>
  <c r="KS2022" i="14" s="1"/>
  <c r="KU1517" i="14"/>
  <c r="KU2022" i="14" s="1"/>
  <c r="KW1517" i="14"/>
  <c r="KW2022" i="14" s="1"/>
  <c r="KY1517" i="14"/>
  <c r="KY2022" i="14" s="1"/>
  <c r="LA1517" i="14"/>
  <c r="LA2022" i="14" s="1"/>
  <c r="LC1517" i="14"/>
  <c r="LC2022" i="14" s="1"/>
  <c r="LE1517" i="14"/>
  <c r="LE2022" i="14" s="1"/>
  <c r="LG1517" i="14"/>
  <c r="LG2022" i="14" s="1"/>
  <c r="LI1517" i="14"/>
  <c r="LI2022" i="14" s="1"/>
  <c r="LK1517" i="14"/>
  <c r="LK2022" i="14" s="1"/>
  <c r="LM1517" i="14"/>
  <c r="LM2022" i="14" s="1"/>
  <c r="LO1517" i="14"/>
  <c r="LO2022" i="14" s="1"/>
  <c r="LS1517" i="14"/>
  <c r="LS2022" i="14" s="1"/>
  <c r="LU1517" i="14"/>
  <c r="LU2022" i="14" s="1"/>
  <c r="LW1517" i="14"/>
  <c r="LW2022" i="14" s="1"/>
  <c r="LY1517" i="14"/>
  <c r="LY2022" i="14" s="1"/>
  <c r="MA1517" i="14"/>
  <c r="MA2022" i="14" s="1"/>
  <c r="MC1517" i="14"/>
  <c r="MC2022" i="14" s="1"/>
  <c r="MG1517" i="14"/>
  <c r="MG2022" i="14" s="1"/>
  <c r="MI1517" i="14"/>
  <c r="MI2022" i="14" s="1"/>
  <c r="MM1517" i="14"/>
  <c r="MM2022" i="14" s="1"/>
  <c r="MQ1517" i="14"/>
  <c r="MQ2022" i="14" s="1"/>
  <c r="MU1517" i="14"/>
  <c r="MU2022" i="14" s="1"/>
  <c r="MW1517" i="14"/>
  <c r="MW2022" i="14" s="1"/>
  <c r="NA1517" i="14"/>
  <c r="NA2022" i="14" s="1"/>
  <c r="NE1517" i="14"/>
  <c r="NE2022" i="14" s="1"/>
  <c r="NK1517" i="14"/>
  <c r="NK2022" i="14" s="1"/>
  <c r="NQ1517" i="14"/>
  <c r="NQ2022" i="14" s="1"/>
  <c r="NU1517" i="14"/>
  <c r="NU2022" i="14" s="1"/>
  <c r="NY1517" i="14"/>
  <c r="NY2022" i="14" s="1"/>
  <c r="OC1517" i="14"/>
  <c r="OC2022" i="14" s="1"/>
  <c r="OG1517" i="14"/>
  <c r="OG2022" i="14" s="1"/>
  <c r="OK1517" i="14"/>
  <c r="OK2022" i="14" s="1"/>
  <c r="OM1517" i="14"/>
  <c r="OM2022" i="14" s="1"/>
  <c r="OQ1517" i="14"/>
  <c r="OQ2022" i="14" s="1"/>
  <c r="OU1517" i="14"/>
  <c r="OU2022" i="14" s="1"/>
  <c r="PA1517" i="14"/>
  <c r="PA2022" i="14" s="1"/>
  <c r="PG1517" i="14"/>
  <c r="PG2022" i="14" s="1"/>
  <c r="PK1517" i="14"/>
  <c r="PK2022" i="14" s="1"/>
  <c r="PQ1517" i="14"/>
  <c r="PQ2022" i="14" s="1"/>
  <c r="PU1517" i="14"/>
  <c r="PU2022" i="14" s="1"/>
  <c r="PY1517" i="14"/>
  <c r="PY2022" i="14" s="1"/>
  <c r="QC1517" i="14"/>
  <c r="QC2022" i="14" s="1"/>
  <c r="QG1517" i="14"/>
  <c r="QG2022" i="14" s="1"/>
  <c r="QK1517" i="14"/>
  <c r="QK2022" i="14" s="1"/>
  <c r="QO1517" i="14"/>
  <c r="QO2022" i="14" s="1"/>
  <c r="QS1517" i="14"/>
  <c r="QS2022" i="14" s="1"/>
  <c r="QW1517" i="14"/>
  <c r="QW2022" i="14" s="1"/>
  <c r="RA1517" i="14"/>
  <c r="RA2022" i="14" s="1"/>
  <c r="RE1517" i="14"/>
  <c r="RE2022" i="14" s="1"/>
  <c r="RI1517" i="14"/>
  <c r="RI2022" i="14" s="1"/>
  <c r="RM1517" i="14"/>
  <c r="RM2022" i="14" s="1"/>
  <c r="RS1517" i="14"/>
  <c r="RS2022" i="14" s="1"/>
  <c r="RW1517" i="14"/>
  <c r="RW2022" i="14" s="1"/>
  <c r="SA1517" i="14"/>
  <c r="SA2022" i="14" s="1"/>
  <c r="SE1517" i="14"/>
  <c r="SE2022" i="14" s="1"/>
  <c r="SI1517" i="14"/>
  <c r="SI2022" i="14" s="1"/>
  <c r="SM1517" i="14"/>
  <c r="SM2022" i="14" s="1"/>
  <c r="SQ1517" i="14"/>
  <c r="SQ2022" i="14" s="1"/>
  <c r="O1518" i="14"/>
  <c r="O2023" i="14" s="1"/>
  <c r="S1518" i="14"/>
  <c r="S2023" i="14" s="1"/>
  <c r="Y1518" i="14"/>
  <c r="Y2023" i="14" s="1"/>
  <c r="AC1518" i="14"/>
  <c r="AC2023" i="14" s="1"/>
  <c r="AG1518" i="14"/>
  <c r="AG2023" i="14" s="1"/>
  <c r="AK1518" i="14"/>
  <c r="AK2023" i="14" s="1"/>
  <c r="AO1518" i="14"/>
  <c r="AO2023" i="14" s="1"/>
  <c r="AS1518" i="14"/>
  <c r="AS2023" i="14" s="1"/>
  <c r="AW1518" i="14"/>
  <c r="AW2023" i="14" s="1"/>
  <c r="BA1518" i="14"/>
  <c r="BA2023" i="14" s="1"/>
  <c r="BE1518" i="14"/>
  <c r="BE2023" i="14" s="1"/>
  <c r="BI1518" i="14"/>
  <c r="BI2023" i="14" s="1"/>
  <c r="BM1518" i="14"/>
  <c r="BM2023" i="14" s="1"/>
  <c r="BQ1518" i="14"/>
  <c r="BQ2023" i="14" s="1"/>
  <c r="BW1518" i="14"/>
  <c r="BW2023" i="14" s="1"/>
  <c r="CA1518" i="14"/>
  <c r="CA2023" i="14" s="1"/>
  <c r="CG1518" i="14"/>
  <c r="CG2023" i="14" s="1"/>
  <c r="CK1518" i="14"/>
  <c r="CK2023" i="14" s="1"/>
  <c r="CO1518" i="14"/>
  <c r="CO2023" i="14" s="1"/>
  <c r="CU1518" i="14"/>
  <c r="CU2023" i="14" s="1"/>
  <c r="DA1518" i="14"/>
  <c r="DA2023" i="14" s="1"/>
  <c r="DG1518" i="14"/>
  <c r="DG2023" i="14" s="1"/>
  <c r="DK1518" i="14"/>
  <c r="DK2023" i="14" s="1"/>
  <c r="DQ1518" i="14"/>
  <c r="DQ2023" i="14" s="1"/>
  <c r="DW1518" i="14"/>
  <c r="DW2023" i="14" s="1"/>
  <c r="EC1518" i="14"/>
  <c r="EC2023" i="14" s="1"/>
  <c r="EG1518" i="14"/>
  <c r="EG2023" i="14" s="1"/>
  <c r="EK1518" i="14"/>
  <c r="EK2023" i="14" s="1"/>
  <c r="EO1518" i="14"/>
  <c r="EO2023" i="14" s="1"/>
  <c r="EU1518" i="14"/>
  <c r="EU2023" i="14" s="1"/>
  <c r="EY1518" i="14"/>
  <c r="EY2023" i="14" s="1"/>
  <c r="FC1518" i="14"/>
  <c r="FC2023" i="14" s="1"/>
  <c r="FG1518" i="14"/>
  <c r="FG2023" i="14" s="1"/>
  <c r="FK1518" i="14"/>
  <c r="FK2023" i="14" s="1"/>
  <c r="FO1518" i="14"/>
  <c r="FO2023" i="14" s="1"/>
  <c r="FS1518" i="14"/>
  <c r="FS2023" i="14" s="1"/>
  <c r="FW1518" i="14"/>
  <c r="FW2023" i="14" s="1"/>
  <c r="GA1518" i="14"/>
  <c r="GA2023" i="14" s="1"/>
  <c r="GE1518" i="14"/>
  <c r="GE2023" i="14" s="1"/>
  <c r="GI1518" i="14"/>
  <c r="GI2023" i="14" s="1"/>
  <c r="GM1518" i="14"/>
  <c r="GM2023" i="14" s="1"/>
  <c r="GQ1518" i="14"/>
  <c r="GQ2023" i="14" s="1"/>
  <c r="GU1518" i="14"/>
  <c r="GU2023" i="14" s="1"/>
  <c r="GY1518" i="14"/>
  <c r="GY2023" i="14" s="1"/>
  <c r="HC1518" i="14"/>
  <c r="HC2023" i="14" s="1"/>
  <c r="HG1518" i="14"/>
  <c r="HG2023" i="14" s="1"/>
  <c r="HK1518" i="14"/>
  <c r="HK2023" i="14" s="1"/>
  <c r="HO1518" i="14"/>
  <c r="HO2023" i="14" s="1"/>
  <c r="HS1518" i="14"/>
  <c r="HS2023" i="14" s="1"/>
  <c r="HW1518" i="14"/>
  <c r="HW2023" i="14" s="1"/>
  <c r="IC1518" i="14"/>
  <c r="IC2023" i="14" s="1"/>
  <c r="IG1518" i="14"/>
  <c r="IG2023" i="14" s="1"/>
  <c r="IK1518" i="14"/>
  <c r="IK2023" i="14" s="1"/>
  <c r="IQ1518" i="14"/>
  <c r="IQ2023" i="14" s="1"/>
  <c r="IW1518" i="14"/>
  <c r="IW2023" i="14" s="1"/>
  <c r="JA1518" i="14"/>
  <c r="JA2023" i="14" s="1"/>
  <c r="JG1518" i="14"/>
  <c r="JG2023" i="14" s="1"/>
  <c r="JK1518" i="14"/>
  <c r="JK2023" i="14" s="1"/>
  <c r="JO1518" i="14"/>
  <c r="JO2023" i="14" s="1"/>
  <c r="JS1518" i="14"/>
  <c r="JS2023" i="14" s="1"/>
  <c r="JY1518" i="14"/>
  <c r="JY2023" i="14" s="1"/>
  <c r="KC1518" i="14"/>
  <c r="KC2023" i="14" s="1"/>
  <c r="KG1518" i="14"/>
  <c r="KG2023" i="14" s="1"/>
  <c r="KK1518" i="14"/>
  <c r="KK2023" i="14" s="1"/>
  <c r="KO1518" i="14"/>
  <c r="KO2023" i="14" s="1"/>
  <c r="KS1518" i="14"/>
  <c r="KS2023" i="14" s="1"/>
  <c r="KW1518" i="14"/>
  <c r="KW2023" i="14" s="1"/>
  <c r="LA1518" i="14"/>
  <c r="LA2023" i="14" s="1"/>
  <c r="LE1518" i="14"/>
  <c r="LE2023" i="14" s="1"/>
  <c r="LI1518" i="14"/>
  <c r="LI2023" i="14" s="1"/>
  <c r="LM1518" i="14"/>
  <c r="LM2023" i="14" s="1"/>
  <c r="LQ1518" i="14"/>
  <c r="LQ2023" i="14" s="1"/>
  <c r="LU1518" i="14"/>
  <c r="LU2023" i="14" s="1"/>
  <c r="LY1518" i="14"/>
  <c r="LY2023" i="14" s="1"/>
  <c r="MC1518" i="14"/>
  <c r="MC2023" i="14" s="1"/>
  <c r="MG1518" i="14"/>
  <c r="MG2023" i="14" s="1"/>
  <c r="MM1518" i="14"/>
  <c r="MM2023" i="14" s="1"/>
  <c r="MS1518" i="14"/>
  <c r="MS2023" i="14" s="1"/>
  <c r="MY1518" i="14"/>
  <c r="MY2023" i="14" s="1"/>
  <c r="NC1518" i="14"/>
  <c r="NC2023" i="14" s="1"/>
  <c r="NI1518" i="14"/>
  <c r="NI2023" i="14" s="1"/>
  <c r="NM1518" i="14"/>
  <c r="NM2023" i="14" s="1"/>
  <c r="NQ1518" i="14"/>
  <c r="NQ2023" i="14" s="1"/>
  <c r="NW1518" i="14"/>
  <c r="NW2023" i="14" s="1"/>
  <c r="OC1518" i="14"/>
  <c r="OC2023" i="14" s="1"/>
  <c r="OI1518" i="14"/>
  <c r="OI2023" i="14" s="1"/>
  <c r="OO1518" i="14"/>
  <c r="OO2023" i="14" s="1"/>
  <c r="OS1518" i="14"/>
  <c r="OS2023" i="14" s="1"/>
  <c r="OW1518" i="14"/>
  <c r="OW2023" i="14" s="1"/>
  <c r="PA1518" i="14"/>
  <c r="PA2023" i="14" s="1"/>
  <c r="PG1518" i="14"/>
  <c r="PG2023" i="14" s="1"/>
  <c r="PK1518" i="14"/>
  <c r="PK2023" i="14" s="1"/>
  <c r="PO1518" i="14"/>
  <c r="PO2023" i="14" s="1"/>
  <c r="PS1518" i="14"/>
  <c r="PS2023" i="14" s="1"/>
  <c r="PW1518" i="14"/>
  <c r="PW2023" i="14" s="1"/>
  <c r="QC1518" i="14"/>
  <c r="QC2023" i="14" s="1"/>
  <c r="QG1518" i="14"/>
  <c r="QG2023" i="14" s="1"/>
  <c r="QK1518" i="14"/>
  <c r="QK2023" i="14" s="1"/>
  <c r="QO1518" i="14"/>
  <c r="QO2023" i="14" s="1"/>
  <c r="QS1518" i="14"/>
  <c r="QS2023" i="14" s="1"/>
  <c r="QW1518" i="14"/>
  <c r="QW2023" i="14" s="1"/>
  <c r="RA1518" i="14"/>
  <c r="RA2023" i="14" s="1"/>
  <c r="RG1518" i="14"/>
  <c r="RG2023" i="14" s="1"/>
  <c r="RK1518" i="14"/>
  <c r="RK2023" i="14" s="1"/>
  <c r="RQ1518" i="14"/>
  <c r="RQ2023" i="14" s="1"/>
  <c r="RW1518" i="14"/>
  <c r="RW2023" i="14" s="1"/>
  <c r="SA1518" i="14"/>
  <c r="SA2023" i="14" s="1"/>
  <c r="SE1518" i="14"/>
  <c r="SE2023" i="14" s="1"/>
  <c r="SI1518" i="14"/>
  <c r="SI2023" i="14" s="1"/>
  <c r="SM1518" i="14"/>
  <c r="SM2023" i="14" s="1"/>
  <c r="SQ1518" i="14"/>
  <c r="SQ2023" i="14" s="1"/>
  <c r="Q1519" i="14"/>
  <c r="Q2024" i="14" s="1"/>
  <c r="W1519" i="14"/>
  <c r="W2024" i="14" s="1"/>
  <c r="AA1519" i="14"/>
  <c r="AA2024" i="14" s="1"/>
  <c r="AE1519" i="14"/>
  <c r="AE2024" i="14" s="1"/>
  <c r="AI1519" i="14"/>
  <c r="AI2024" i="14" s="1"/>
  <c r="AM1519" i="14"/>
  <c r="AM2024" i="14" s="1"/>
  <c r="AS1519" i="14"/>
  <c r="AS2024" i="14" s="1"/>
  <c r="AW1519" i="14"/>
  <c r="AW2024" i="14" s="1"/>
  <c r="BA1519" i="14"/>
  <c r="BA2024" i="14" s="1"/>
  <c r="BE1519" i="14"/>
  <c r="BE2024" i="14" s="1"/>
  <c r="BI1519" i="14"/>
  <c r="BI2024" i="14" s="1"/>
  <c r="BM1519" i="14"/>
  <c r="BM2024" i="14" s="1"/>
  <c r="BQ1519" i="14"/>
  <c r="BQ2024" i="14" s="1"/>
  <c r="BU1519" i="14"/>
  <c r="BU2024" i="14" s="1"/>
  <c r="BY1519" i="14"/>
  <c r="BY2024" i="14" s="1"/>
  <c r="CC1519" i="14"/>
  <c r="CC2024" i="14" s="1"/>
  <c r="CG1519" i="14"/>
  <c r="CG2024" i="14" s="1"/>
  <c r="CK1519" i="14"/>
  <c r="CK2024" i="14" s="1"/>
  <c r="CO1519" i="14"/>
  <c r="CO2024" i="14" s="1"/>
  <c r="CS1519" i="14"/>
  <c r="CS2024" i="14" s="1"/>
  <c r="CW1519" i="14"/>
  <c r="CW2024" i="14" s="1"/>
  <c r="DA1519" i="14"/>
  <c r="DA2024" i="14" s="1"/>
  <c r="DG1519" i="14"/>
  <c r="DG2024" i="14" s="1"/>
  <c r="DK1519" i="14"/>
  <c r="DK2024" i="14" s="1"/>
  <c r="DQ1519" i="14"/>
  <c r="DQ2024" i="14" s="1"/>
  <c r="DW1519" i="14"/>
  <c r="DW2024" i="14" s="1"/>
  <c r="EA1519" i="14"/>
  <c r="EA2024" i="14" s="1"/>
  <c r="EG1519" i="14"/>
  <c r="EG2024" i="14" s="1"/>
  <c r="EK1519" i="14"/>
  <c r="EK2024" i="14" s="1"/>
  <c r="EO1519" i="14"/>
  <c r="EO2024" i="14" s="1"/>
  <c r="ES1519" i="14"/>
  <c r="ES2024" i="14" s="1"/>
  <c r="EW1519" i="14"/>
  <c r="EW2024" i="14" s="1"/>
  <c r="FA1519" i="14"/>
  <c r="FA2024" i="14" s="1"/>
  <c r="FE1519" i="14"/>
  <c r="FE2024" i="14" s="1"/>
  <c r="FI1519" i="14"/>
  <c r="FI2024" i="14" s="1"/>
  <c r="FM1519" i="14"/>
  <c r="FM2024" i="14" s="1"/>
  <c r="FQ1519" i="14"/>
  <c r="FQ2024" i="14" s="1"/>
  <c r="FU1519" i="14"/>
  <c r="FU2024" i="14" s="1"/>
  <c r="FY1519" i="14"/>
  <c r="FY2024" i="14" s="1"/>
  <c r="GC1519" i="14"/>
  <c r="GC2024" i="14" s="1"/>
  <c r="GG1519" i="14"/>
  <c r="GG2024" i="14" s="1"/>
  <c r="GK1519" i="14"/>
  <c r="GK2024" i="14" s="1"/>
  <c r="GO1519" i="14"/>
  <c r="GO2024" i="14" s="1"/>
  <c r="GU1519" i="14"/>
  <c r="GU2024" i="14" s="1"/>
  <c r="GY1519" i="14"/>
  <c r="GY2024" i="14" s="1"/>
  <c r="HC1519" i="14"/>
  <c r="HC2024" i="14" s="1"/>
  <c r="HI1519" i="14"/>
  <c r="HI2024" i="14" s="1"/>
  <c r="HM1519" i="14"/>
  <c r="HM2024" i="14" s="1"/>
  <c r="HQ1519" i="14"/>
  <c r="HQ2024" i="14" s="1"/>
  <c r="HW1519" i="14"/>
  <c r="HW2024" i="14" s="1"/>
  <c r="IA1519" i="14"/>
  <c r="IA2024" i="14" s="1"/>
  <c r="IE1519" i="14"/>
  <c r="IE2024" i="14" s="1"/>
  <c r="II1519" i="14"/>
  <c r="II2024" i="14" s="1"/>
  <c r="IM1519" i="14"/>
  <c r="IM2024" i="14" s="1"/>
  <c r="IQ1519" i="14"/>
  <c r="IQ2024" i="14" s="1"/>
  <c r="IU1519" i="14"/>
  <c r="IU2024" i="14" s="1"/>
  <c r="IY1519" i="14"/>
  <c r="IY2024" i="14" s="1"/>
  <c r="JC1519" i="14"/>
  <c r="JC2024" i="14" s="1"/>
  <c r="JG1519" i="14"/>
  <c r="JG2024" i="14" s="1"/>
  <c r="JK1519" i="14"/>
  <c r="JK2024" i="14" s="1"/>
  <c r="JQ1519" i="14"/>
  <c r="JQ2024" i="14" s="1"/>
  <c r="JU1519" i="14"/>
  <c r="JU2024" i="14" s="1"/>
  <c r="JY1519" i="14"/>
  <c r="JY2024" i="14" s="1"/>
  <c r="KC1519" i="14"/>
  <c r="KC2024" i="14" s="1"/>
  <c r="KG1519" i="14"/>
  <c r="KG2024" i="14" s="1"/>
  <c r="KK1519" i="14"/>
  <c r="KK2024" i="14" s="1"/>
  <c r="KO1519" i="14"/>
  <c r="KO2024" i="14" s="1"/>
  <c r="KS1519" i="14"/>
  <c r="KS2024" i="14" s="1"/>
  <c r="KW1519" i="14"/>
  <c r="KW2024" i="14" s="1"/>
  <c r="LC1519" i="14"/>
  <c r="LC2024" i="14" s="1"/>
  <c r="LG1519" i="14"/>
  <c r="LG2024" i="14" s="1"/>
  <c r="LK1519" i="14"/>
  <c r="LK2024" i="14" s="1"/>
  <c r="LO1519" i="14"/>
  <c r="LO2024" i="14" s="1"/>
  <c r="LS1519" i="14"/>
  <c r="LS2024" i="14" s="1"/>
  <c r="LW1519" i="14"/>
  <c r="LW2024" i="14" s="1"/>
  <c r="MA1519" i="14"/>
  <c r="MA2024" i="14" s="1"/>
  <c r="ME1519" i="14"/>
  <c r="ME2024" i="14" s="1"/>
  <c r="MI1519" i="14"/>
  <c r="MI2024" i="14" s="1"/>
  <c r="MO1519" i="14"/>
  <c r="MO2024" i="14" s="1"/>
  <c r="MS1519" i="14"/>
  <c r="MS2024" i="14" s="1"/>
  <c r="MW1519" i="14"/>
  <c r="MW2024" i="14" s="1"/>
  <c r="NA1519" i="14"/>
  <c r="NA2024" i="14" s="1"/>
  <c r="NG1519" i="14"/>
  <c r="NG2024" i="14" s="1"/>
  <c r="NK1519" i="14"/>
  <c r="NK2024" i="14" s="1"/>
  <c r="NO1519" i="14"/>
  <c r="NO2024" i="14" s="1"/>
  <c r="NS1519" i="14"/>
  <c r="NS2024" i="14" s="1"/>
  <c r="NW1519" i="14"/>
  <c r="NW2024" i="14" s="1"/>
  <c r="OA1519" i="14"/>
  <c r="OA2024" i="14" s="1"/>
  <c r="OG1519" i="14"/>
  <c r="OG2024" i="14" s="1"/>
  <c r="OK1519" i="14"/>
  <c r="OK2024" i="14" s="1"/>
  <c r="OO1519" i="14"/>
  <c r="OO2024" i="14" s="1"/>
  <c r="OU1519" i="14"/>
  <c r="OU2024" i="14" s="1"/>
  <c r="PA1519" i="14"/>
  <c r="PA2024" i="14" s="1"/>
  <c r="PE1519" i="14"/>
  <c r="PE2024" i="14" s="1"/>
  <c r="PI1519" i="14"/>
  <c r="PI2024" i="14" s="1"/>
  <c r="PO1519" i="14"/>
  <c r="PO2024" i="14" s="1"/>
  <c r="PU1519" i="14"/>
  <c r="PU2024" i="14" s="1"/>
  <c r="PY1519" i="14"/>
  <c r="PY2024" i="14" s="1"/>
  <c r="QE1519" i="14"/>
  <c r="QE2024" i="14" s="1"/>
  <c r="QI1519" i="14"/>
  <c r="QI2024" i="14" s="1"/>
  <c r="QM1519" i="14"/>
  <c r="QM2024" i="14" s="1"/>
  <c r="QS1519" i="14"/>
  <c r="QS2024" i="14" s="1"/>
  <c r="QW1519" i="14"/>
  <c r="QW2024" i="14" s="1"/>
  <c r="RC1519" i="14"/>
  <c r="RC2024" i="14" s="1"/>
  <c r="RG1519" i="14"/>
  <c r="RG2024" i="14" s="1"/>
  <c r="RK1519" i="14"/>
  <c r="RK2024" i="14" s="1"/>
  <c r="RO1519" i="14"/>
  <c r="RO2024" i="14" s="1"/>
  <c r="RS1519" i="14"/>
  <c r="RS2024" i="14" s="1"/>
  <c r="RW1519" i="14"/>
  <c r="RW2024" i="14" s="1"/>
  <c r="SA1519" i="14"/>
  <c r="SA2024" i="14" s="1"/>
  <c r="SE1519" i="14"/>
  <c r="SE2024" i="14" s="1"/>
  <c r="SK1519" i="14"/>
  <c r="SK2024" i="14" s="1"/>
  <c r="SO1519" i="14"/>
  <c r="SO2024" i="14" s="1"/>
  <c r="SS1519" i="14"/>
  <c r="SS2024" i="14" s="1"/>
  <c r="Q1520" i="14"/>
  <c r="Q2025" i="14" s="1"/>
  <c r="W1520" i="14"/>
  <c r="W2025" i="14" s="1"/>
  <c r="AC1520" i="14"/>
  <c r="AC2025" i="14" s="1"/>
  <c r="AI1520" i="14"/>
  <c r="AI2025" i="14" s="1"/>
  <c r="AM1520" i="14"/>
  <c r="AM2025" i="14" s="1"/>
  <c r="AQ1520" i="14"/>
  <c r="AQ2025" i="14" s="1"/>
  <c r="AU1520" i="14"/>
  <c r="AU2025" i="14" s="1"/>
  <c r="AY1520" i="14"/>
  <c r="AY2025" i="14" s="1"/>
  <c r="BE1520" i="14"/>
  <c r="BE2025" i="14" s="1"/>
  <c r="BK1520" i="14"/>
  <c r="BK2025" i="14" s="1"/>
  <c r="BQ1520" i="14"/>
  <c r="BQ2025" i="14" s="1"/>
  <c r="BU1520" i="14"/>
  <c r="BU2025" i="14" s="1"/>
  <c r="CA1520" i="14"/>
  <c r="CA2025" i="14" s="1"/>
  <c r="CC1520" i="14"/>
  <c r="CC2025" i="14" s="1"/>
  <c r="CE1520" i="14"/>
  <c r="CE2025" i="14" s="1"/>
  <c r="CG1520" i="14"/>
  <c r="CG2025" i="14" s="1"/>
  <c r="CI1520" i="14"/>
  <c r="CI2025" i="14" s="1"/>
  <c r="CK1520" i="14"/>
  <c r="CK2025" i="14" s="1"/>
  <c r="CM1520" i="14"/>
  <c r="CM2025" i="14" s="1"/>
  <c r="CO1520" i="14"/>
  <c r="CO2025" i="14" s="1"/>
  <c r="CQ1520" i="14"/>
  <c r="CQ2025" i="14" s="1"/>
  <c r="CS1520" i="14"/>
  <c r="CS2025" i="14" s="1"/>
  <c r="CU1520" i="14"/>
  <c r="CU2025" i="14" s="1"/>
  <c r="CW1520" i="14"/>
  <c r="CW2025" i="14" s="1"/>
  <c r="CY1520" i="14"/>
  <c r="CY2025" i="14" s="1"/>
  <c r="DA1520" i="14"/>
  <c r="DA2025" i="14" s="1"/>
  <c r="DC1520" i="14"/>
  <c r="DC2025" i="14" s="1"/>
  <c r="DE1520" i="14"/>
  <c r="DE2025" i="14" s="1"/>
  <c r="DG1520" i="14"/>
  <c r="DG2025" i="14" s="1"/>
  <c r="DI1520" i="14"/>
  <c r="DI2025" i="14" s="1"/>
  <c r="DK1520" i="14"/>
  <c r="DK2025" i="14" s="1"/>
  <c r="DM1520" i="14"/>
  <c r="DM2025" i="14" s="1"/>
  <c r="DO1520" i="14"/>
  <c r="DO2025" i="14" s="1"/>
  <c r="DQ1520" i="14"/>
  <c r="DQ2025" i="14" s="1"/>
  <c r="DS1520" i="14"/>
  <c r="DS2025" i="14" s="1"/>
  <c r="DU1520" i="14"/>
  <c r="DU2025" i="14" s="1"/>
  <c r="DY1520" i="14"/>
  <c r="DY2025" i="14" s="1"/>
  <c r="EA1520" i="14"/>
  <c r="EA2025" i="14" s="1"/>
  <c r="EC1520" i="14"/>
  <c r="EC2025" i="14" s="1"/>
  <c r="EG1520" i="14"/>
  <c r="EG2025" i="14" s="1"/>
  <c r="EK1520" i="14"/>
  <c r="EK2025" i="14" s="1"/>
  <c r="EO1520" i="14"/>
  <c r="EO2025" i="14" s="1"/>
  <c r="ES1520" i="14"/>
  <c r="ES2025" i="14" s="1"/>
  <c r="EU1520" i="14"/>
  <c r="EU2025" i="14" s="1"/>
  <c r="EY1520" i="14"/>
  <c r="EY2025" i="14" s="1"/>
  <c r="FC1520" i="14"/>
  <c r="FC2025" i="14" s="1"/>
  <c r="FG1520" i="14"/>
  <c r="FG2025" i="14" s="1"/>
  <c r="FK1520" i="14"/>
  <c r="FK2025" i="14" s="1"/>
  <c r="FO1520" i="14"/>
  <c r="FO2025" i="14" s="1"/>
  <c r="FS1520" i="14"/>
  <c r="FS2025" i="14" s="1"/>
  <c r="FY1520" i="14"/>
  <c r="FY2025" i="14" s="1"/>
  <c r="GC1520" i="14"/>
  <c r="GC2025" i="14" s="1"/>
  <c r="GG1520" i="14"/>
  <c r="GG2025" i="14" s="1"/>
  <c r="GK1520" i="14"/>
  <c r="GK2025" i="14" s="1"/>
  <c r="GQ1520" i="14"/>
  <c r="GQ2025" i="14" s="1"/>
  <c r="GU1520" i="14"/>
  <c r="GU2025" i="14" s="1"/>
  <c r="GY1520" i="14"/>
  <c r="GY2025" i="14" s="1"/>
  <c r="HC1520" i="14"/>
  <c r="HC2025" i="14" s="1"/>
  <c r="HI1520" i="14"/>
  <c r="HI2025" i="14" s="1"/>
  <c r="HM1520" i="14"/>
  <c r="HM2025" i="14" s="1"/>
  <c r="HQ1520" i="14"/>
  <c r="HQ2025" i="14" s="1"/>
  <c r="HU1520" i="14"/>
  <c r="HU2025" i="14" s="1"/>
  <c r="HY1520" i="14"/>
  <c r="HY2025" i="14" s="1"/>
  <c r="IC1520" i="14"/>
  <c r="IC2025" i="14" s="1"/>
  <c r="IG1520" i="14"/>
  <c r="IG2025" i="14" s="1"/>
  <c r="IK1520" i="14"/>
  <c r="IK2025" i="14" s="1"/>
  <c r="IO1520" i="14"/>
  <c r="IO2025" i="14" s="1"/>
  <c r="IS1520" i="14"/>
  <c r="IS2025" i="14" s="1"/>
  <c r="IW1520" i="14"/>
  <c r="IW2025" i="14" s="1"/>
  <c r="JA1520" i="14"/>
  <c r="JA2025" i="14" s="1"/>
  <c r="JE1520" i="14"/>
  <c r="JE2025" i="14" s="1"/>
  <c r="JI1520" i="14"/>
  <c r="JI2025" i="14" s="1"/>
  <c r="JM1520" i="14"/>
  <c r="JM2025" i="14" s="1"/>
  <c r="JQ1520" i="14"/>
  <c r="JQ2025" i="14" s="1"/>
  <c r="JU1520" i="14"/>
  <c r="JU2025" i="14" s="1"/>
  <c r="JY1520" i="14"/>
  <c r="JY2025" i="14" s="1"/>
  <c r="KC1520" i="14"/>
  <c r="KC2025" i="14" s="1"/>
  <c r="KG1520" i="14"/>
  <c r="KG2025" i="14" s="1"/>
  <c r="KM1520" i="14"/>
  <c r="KM2025" i="14" s="1"/>
  <c r="KO1520" i="14"/>
  <c r="KO2025" i="14" s="1"/>
  <c r="KS1520" i="14"/>
  <c r="KS2025" i="14" s="1"/>
  <c r="KW1520" i="14"/>
  <c r="KW2025" i="14" s="1"/>
  <c r="LA1520" i="14"/>
  <c r="LA2025" i="14" s="1"/>
  <c r="LE1520" i="14"/>
  <c r="LE2025" i="14" s="1"/>
  <c r="LI1520" i="14"/>
  <c r="LI2025" i="14" s="1"/>
  <c r="LM1520" i="14"/>
  <c r="LM2025" i="14" s="1"/>
  <c r="LQ1520" i="14"/>
  <c r="LQ2025" i="14" s="1"/>
  <c r="LU1520" i="14"/>
  <c r="LU2025" i="14" s="1"/>
  <c r="LY1520" i="14"/>
  <c r="LY2025" i="14" s="1"/>
  <c r="MC1520" i="14"/>
  <c r="MC2025" i="14" s="1"/>
  <c r="MI1520" i="14"/>
  <c r="MI2025" i="14" s="1"/>
  <c r="MM1520" i="14"/>
  <c r="MM2025" i="14" s="1"/>
  <c r="MS1520" i="14"/>
  <c r="MS2025" i="14" s="1"/>
  <c r="MW1520" i="14"/>
  <c r="MW2025" i="14" s="1"/>
  <c r="NA1520" i="14"/>
  <c r="NA2025" i="14" s="1"/>
  <c r="NG1520" i="14"/>
  <c r="NG2025" i="14" s="1"/>
  <c r="NK1520" i="14"/>
  <c r="NK2025" i="14" s="1"/>
  <c r="NO1520" i="14"/>
  <c r="NO2025" i="14" s="1"/>
  <c r="NU1520" i="14"/>
  <c r="NU2025" i="14" s="1"/>
  <c r="OA1520" i="14"/>
  <c r="OA2025" i="14" s="1"/>
  <c r="OE1520" i="14"/>
  <c r="OE2025" i="14" s="1"/>
  <c r="OI1520" i="14"/>
  <c r="OI2025" i="14" s="1"/>
  <c r="OM1520" i="14"/>
  <c r="OM2025" i="14" s="1"/>
  <c r="OQ1520" i="14"/>
  <c r="OQ2025" i="14" s="1"/>
  <c r="OU1520" i="14"/>
  <c r="OU2025" i="14" s="1"/>
  <c r="OY1520" i="14"/>
  <c r="OY2025" i="14" s="1"/>
  <c r="PC1520" i="14"/>
  <c r="PC2025" i="14" s="1"/>
  <c r="PG1520" i="14"/>
  <c r="PG2025" i="14" s="1"/>
  <c r="PK1520" i="14"/>
  <c r="PK2025" i="14" s="1"/>
  <c r="PO1520" i="14"/>
  <c r="PO2025" i="14" s="1"/>
  <c r="PS1520" i="14"/>
  <c r="PS2025" i="14" s="1"/>
  <c r="PW1520" i="14"/>
  <c r="PW2025" i="14" s="1"/>
  <c r="QA1520" i="14"/>
  <c r="QA2025" i="14" s="1"/>
  <c r="QE1520" i="14"/>
  <c r="QE2025" i="14" s="1"/>
  <c r="QI1520" i="14"/>
  <c r="QI2025" i="14" s="1"/>
  <c r="QM1520" i="14"/>
  <c r="QM2025" i="14" s="1"/>
  <c r="QQ1520" i="14"/>
  <c r="QQ2025" i="14" s="1"/>
  <c r="QY1520" i="14"/>
  <c r="QY2025" i="14" s="1"/>
  <c r="RC1520" i="14"/>
  <c r="RC2025" i="14" s="1"/>
  <c r="RG1520" i="14"/>
  <c r="RG2025" i="14" s="1"/>
  <c r="RK1520" i="14"/>
  <c r="RK2025" i="14" s="1"/>
  <c r="RO1520" i="14"/>
  <c r="RO2025" i="14" s="1"/>
  <c r="RU1520" i="14"/>
  <c r="RU2025" i="14" s="1"/>
  <c r="RY1520" i="14"/>
  <c r="RY2025" i="14" s="1"/>
  <c r="SC1520" i="14"/>
  <c r="SC2025" i="14" s="1"/>
  <c r="SG1520" i="14"/>
  <c r="SG2025" i="14" s="1"/>
  <c r="SK1520" i="14"/>
  <c r="SK2025" i="14" s="1"/>
  <c r="SO1520" i="14"/>
  <c r="SO2025" i="14" s="1"/>
  <c r="SS1520" i="14"/>
  <c r="SS2025" i="14" s="1"/>
  <c r="Q1521" i="14"/>
  <c r="Q2026" i="14" s="1"/>
  <c r="U1521" i="14"/>
  <c r="U2026" i="14" s="1"/>
  <c r="AA1521" i="14"/>
  <c r="AA2026" i="14" s="1"/>
  <c r="AG1521" i="14"/>
  <c r="AG2026" i="14" s="1"/>
  <c r="AM1521" i="14"/>
  <c r="AM2026" i="14" s="1"/>
  <c r="AS1521" i="14"/>
  <c r="AS2026" i="14" s="1"/>
  <c r="AW1521" i="14"/>
  <c r="AW2026" i="14" s="1"/>
  <c r="BA1521" i="14"/>
  <c r="BA2026" i="14" s="1"/>
  <c r="BE1521" i="14"/>
  <c r="BE2026" i="14" s="1"/>
  <c r="BI1521" i="14"/>
  <c r="BI2026" i="14" s="1"/>
  <c r="BM1521" i="14"/>
  <c r="BM2026" i="14" s="1"/>
  <c r="BQ1521" i="14"/>
  <c r="BQ2026" i="14" s="1"/>
  <c r="BU1521" i="14"/>
  <c r="BU2026" i="14" s="1"/>
  <c r="BY1521" i="14"/>
  <c r="BY2026" i="14" s="1"/>
  <c r="CC1521" i="14"/>
  <c r="CC2026" i="14" s="1"/>
  <c r="CG1521" i="14"/>
  <c r="CG2026" i="14" s="1"/>
  <c r="CK1521" i="14"/>
  <c r="CK2026" i="14" s="1"/>
  <c r="CO1521" i="14"/>
  <c r="CO2026" i="14" s="1"/>
  <c r="CU1521" i="14"/>
  <c r="CU2026" i="14" s="1"/>
  <c r="DA1521" i="14"/>
  <c r="DA2026" i="14" s="1"/>
  <c r="DG1521" i="14"/>
  <c r="DG2026" i="14" s="1"/>
  <c r="DK1521" i="14"/>
  <c r="DK2026" i="14" s="1"/>
  <c r="DO1521" i="14"/>
  <c r="DO2026" i="14" s="1"/>
  <c r="DU1521" i="14"/>
  <c r="DU2026" i="14" s="1"/>
  <c r="DY1521" i="14"/>
  <c r="DY2026" i="14" s="1"/>
  <c r="EC1521" i="14"/>
  <c r="EC2026" i="14" s="1"/>
  <c r="EG1521" i="14"/>
  <c r="EG2026" i="14" s="1"/>
  <c r="EK1521" i="14"/>
  <c r="EK2026" i="14" s="1"/>
  <c r="EO1521" i="14"/>
  <c r="EO2026" i="14" s="1"/>
  <c r="ES1521" i="14"/>
  <c r="ES2026" i="14" s="1"/>
  <c r="EY1521" i="14"/>
  <c r="EY2026" i="14" s="1"/>
  <c r="FE1521" i="14"/>
  <c r="FE2026" i="14" s="1"/>
  <c r="FK1521" i="14"/>
  <c r="FK2026" i="14" s="1"/>
  <c r="FO1521" i="14"/>
  <c r="FO2026" i="14" s="1"/>
  <c r="FS1521" i="14"/>
  <c r="FS2026" i="14" s="1"/>
  <c r="FW1521" i="14"/>
  <c r="FW2026" i="14" s="1"/>
  <c r="GA1521" i="14"/>
  <c r="GA2026" i="14" s="1"/>
  <c r="GE1521" i="14"/>
  <c r="GE2026" i="14" s="1"/>
  <c r="GM1521" i="14"/>
  <c r="GM2026" i="14" s="1"/>
  <c r="GS1521" i="14"/>
  <c r="GS2026" i="14" s="1"/>
  <c r="GW1521" i="14"/>
  <c r="GW2026" i="14" s="1"/>
  <c r="HC1521" i="14"/>
  <c r="HC2026" i="14" s="1"/>
  <c r="HI1521" i="14"/>
  <c r="HI2026" i="14" s="1"/>
  <c r="HM1521" i="14"/>
  <c r="HM2026" i="14" s="1"/>
  <c r="HQ1521" i="14"/>
  <c r="HQ2026" i="14" s="1"/>
  <c r="HU1521" i="14"/>
  <c r="HU2026" i="14" s="1"/>
  <c r="HY1521" i="14"/>
  <c r="HY2026" i="14" s="1"/>
  <c r="IC1521" i="14"/>
  <c r="IC2026" i="14" s="1"/>
  <c r="IG1521" i="14"/>
  <c r="IG2026" i="14" s="1"/>
  <c r="IK1521" i="14"/>
  <c r="IK2026" i="14" s="1"/>
  <c r="IQ1521" i="14"/>
  <c r="IQ2026" i="14" s="1"/>
  <c r="IU1521" i="14"/>
  <c r="IU2026" i="14" s="1"/>
  <c r="IY1521" i="14"/>
  <c r="IY2026" i="14" s="1"/>
  <c r="JC1521" i="14"/>
  <c r="JC2026" i="14" s="1"/>
  <c r="JI1521" i="14"/>
  <c r="JI2026" i="14" s="1"/>
  <c r="JM1521" i="14"/>
  <c r="JM2026" i="14" s="1"/>
  <c r="JS1521" i="14"/>
  <c r="JS2026" i="14" s="1"/>
  <c r="JW1521" i="14"/>
  <c r="JW2026" i="14" s="1"/>
  <c r="KA1521" i="14"/>
  <c r="KA2026" i="14" s="1"/>
  <c r="KG1521" i="14"/>
  <c r="KG2026" i="14" s="1"/>
  <c r="KK1521" i="14"/>
  <c r="KK2026" i="14" s="1"/>
  <c r="KO1521" i="14"/>
  <c r="KO2026" i="14" s="1"/>
  <c r="KS1521" i="14"/>
  <c r="KS2026" i="14" s="1"/>
  <c r="KW1521" i="14"/>
  <c r="KW2026" i="14" s="1"/>
  <c r="LA1521" i="14"/>
  <c r="LA2026" i="14" s="1"/>
  <c r="LE1521" i="14"/>
  <c r="LE2026" i="14" s="1"/>
  <c r="LI1521" i="14"/>
  <c r="LI2026" i="14" s="1"/>
  <c r="LM1521" i="14"/>
  <c r="LM2026" i="14" s="1"/>
  <c r="LQ1521" i="14"/>
  <c r="LQ2026" i="14" s="1"/>
  <c r="LU1521" i="14"/>
  <c r="LU2026" i="14" s="1"/>
  <c r="LY1521" i="14"/>
  <c r="LY2026" i="14" s="1"/>
  <c r="MC1521" i="14"/>
  <c r="MC2026" i="14" s="1"/>
  <c r="MG1521" i="14"/>
  <c r="MG2026" i="14" s="1"/>
  <c r="MK1521" i="14"/>
  <c r="MK2026" i="14" s="1"/>
  <c r="MO1521" i="14"/>
  <c r="MO2026" i="14" s="1"/>
  <c r="MS1521" i="14"/>
  <c r="MS2026" i="14" s="1"/>
  <c r="MW1521" i="14"/>
  <c r="MW2026" i="14" s="1"/>
  <c r="NA1521" i="14"/>
  <c r="NA2026" i="14" s="1"/>
  <c r="NE1521" i="14"/>
  <c r="NE2026" i="14" s="1"/>
  <c r="NI1521" i="14"/>
  <c r="NI2026" i="14" s="1"/>
  <c r="NM1521" i="14"/>
  <c r="NM2026" i="14" s="1"/>
  <c r="NQ1521" i="14"/>
  <c r="NQ2026" i="14" s="1"/>
  <c r="NW1521" i="14"/>
  <c r="NW2026" i="14" s="1"/>
  <c r="OA1521" i="14"/>
  <c r="OA2026" i="14" s="1"/>
  <c r="OE1521" i="14"/>
  <c r="OE2026" i="14" s="1"/>
  <c r="OI1521" i="14"/>
  <c r="OI2026" i="14" s="1"/>
  <c r="OM1521" i="14"/>
  <c r="OM2026" i="14" s="1"/>
  <c r="OQ1521" i="14"/>
  <c r="OQ2026" i="14" s="1"/>
  <c r="OU1521" i="14"/>
  <c r="OU2026" i="14" s="1"/>
  <c r="OY1521" i="14"/>
  <c r="OY2026" i="14" s="1"/>
  <c r="PC1521" i="14"/>
  <c r="PC2026" i="14" s="1"/>
  <c r="PG1521" i="14"/>
  <c r="PG2026" i="14" s="1"/>
  <c r="PK1521" i="14"/>
  <c r="PK2026" i="14" s="1"/>
  <c r="PO1521" i="14"/>
  <c r="PO2026" i="14" s="1"/>
  <c r="PS1521" i="14"/>
  <c r="PS2026" i="14" s="1"/>
  <c r="PW1521" i="14"/>
  <c r="PW2026" i="14" s="1"/>
  <c r="QA1521" i="14"/>
  <c r="QA2026" i="14" s="1"/>
  <c r="QE1521" i="14"/>
  <c r="QE2026" i="14" s="1"/>
  <c r="QI1521" i="14"/>
  <c r="QI2026" i="14" s="1"/>
  <c r="QO1521" i="14"/>
  <c r="QO2026" i="14" s="1"/>
  <c r="QS1521" i="14"/>
  <c r="QS2026" i="14" s="1"/>
  <c r="QW1521" i="14"/>
  <c r="QW2026" i="14" s="1"/>
  <c r="RA1521" i="14"/>
  <c r="RA2026" i="14" s="1"/>
  <c r="RG1521" i="14"/>
  <c r="RG2026" i="14" s="1"/>
  <c r="RK1521" i="14"/>
  <c r="RK2026" i="14" s="1"/>
  <c r="RO1521" i="14"/>
  <c r="RO2026" i="14" s="1"/>
  <c r="RS1521" i="14"/>
  <c r="RS2026" i="14" s="1"/>
  <c r="RW1521" i="14"/>
  <c r="RW2026" i="14" s="1"/>
  <c r="SA1521" i="14"/>
  <c r="SA2026" i="14" s="1"/>
  <c r="SE1521" i="14"/>
  <c r="SE2026" i="14" s="1"/>
  <c r="SI1521" i="14"/>
  <c r="SI2026" i="14" s="1"/>
  <c r="SM1521" i="14"/>
  <c r="SM2026" i="14" s="1"/>
  <c r="SS1521" i="14"/>
  <c r="SS2026" i="14" s="1"/>
  <c r="S1522" i="14"/>
  <c r="S2027" i="14" s="1"/>
  <c r="AA1522" i="14"/>
  <c r="AA2027" i="14" s="1"/>
  <c r="AE1522" i="14"/>
  <c r="AE2027" i="14" s="1"/>
  <c r="AK1522" i="14"/>
  <c r="AK2027" i="14" s="1"/>
  <c r="AQ1522" i="14"/>
  <c r="AQ2027" i="14" s="1"/>
  <c r="AU1522" i="14"/>
  <c r="AU2027" i="14" s="1"/>
  <c r="BA1522" i="14"/>
  <c r="BA2027" i="14" s="1"/>
  <c r="BE1522" i="14"/>
  <c r="BE2027" i="14" s="1"/>
  <c r="BK1522" i="14"/>
  <c r="BK2027" i="14" s="1"/>
  <c r="BO1522" i="14"/>
  <c r="BO2027" i="14" s="1"/>
  <c r="BU1522" i="14"/>
  <c r="BU2027" i="14" s="1"/>
  <c r="BY1522" i="14"/>
  <c r="BY2027" i="14" s="1"/>
  <c r="CC1522" i="14"/>
  <c r="CC2027" i="14" s="1"/>
  <c r="CG1522" i="14"/>
  <c r="CG2027" i="14" s="1"/>
  <c r="CM1522" i="14"/>
  <c r="CM2027" i="14" s="1"/>
  <c r="CS1522" i="14"/>
  <c r="CS2027" i="14" s="1"/>
  <c r="CW1522" i="14"/>
  <c r="CW2027" i="14" s="1"/>
  <c r="DC1522" i="14"/>
  <c r="DC2027" i="14" s="1"/>
  <c r="DI1522" i="14"/>
  <c r="DI2027" i="14" s="1"/>
  <c r="DO1522" i="14"/>
  <c r="DO2027" i="14" s="1"/>
  <c r="DS1522" i="14"/>
  <c r="DS2027" i="14" s="1"/>
  <c r="DW1522" i="14"/>
  <c r="DW2027" i="14" s="1"/>
  <c r="EA1522" i="14"/>
  <c r="EA2027" i="14" s="1"/>
  <c r="EG1522" i="14"/>
  <c r="EG2027" i="14" s="1"/>
  <c r="EK1522" i="14"/>
  <c r="EK2027" i="14" s="1"/>
  <c r="EO1522" i="14"/>
  <c r="EO2027" i="14" s="1"/>
  <c r="ES1522" i="14"/>
  <c r="ES2027" i="14" s="1"/>
  <c r="EW1522" i="14"/>
  <c r="EW2027" i="14" s="1"/>
  <c r="FA1522" i="14"/>
  <c r="FA2027" i="14" s="1"/>
  <c r="FE1522" i="14"/>
  <c r="FE2027" i="14" s="1"/>
  <c r="FI1522" i="14"/>
  <c r="FI2027" i="14" s="1"/>
  <c r="FM1522" i="14"/>
  <c r="FM2027" i="14" s="1"/>
  <c r="FQ1522" i="14"/>
  <c r="FQ2027" i="14" s="1"/>
  <c r="FU1522" i="14"/>
  <c r="FU2027" i="14" s="1"/>
  <c r="FY1522" i="14"/>
  <c r="FY2027" i="14" s="1"/>
  <c r="GC1522" i="14"/>
  <c r="GC2027" i="14" s="1"/>
  <c r="GG1522" i="14"/>
  <c r="GG2027" i="14" s="1"/>
  <c r="GM1522" i="14"/>
  <c r="GM2027" i="14" s="1"/>
  <c r="GQ1522" i="14"/>
  <c r="GQ2027" i="14" s="1"/>
  <c r="GW1522" i="14"/>
  <c r="GW2027" i="14" s="1"/>
  <c r="HC1522" i="14"/>
  <c r="HC2027" i="14" s="1"/>
  <c r="HG1522" i="14"/>
  <c r="HG2027" i="14" s="1"/>
  <c r="HM1522" i="14"/>
  <c r="HM2027" i="14" s="1"/>
  <c r="HS1522" i="14"/>
  <c r="HS2027" i="14" s="1"/>
  <c r="HY1522" i="14"/>
  <c r="HY2027" i="14" s="1"/>
  <c r="IC1522" i="14"/>
  <c r="IC2027" i="14" s="1"/>
  <c r="II1522" i="14"/>
  <c r="II2027" i="14" s="1"/>
  <c r="IM1522" i="14"/>
  <c r="IM2027" i="14" s="1"/>
  <c r="IQ1522" i="14"/>
  <c r="IQ2027" i="14" s="1"/>
  <c r="IU1522" i="14"/>
  <c r="IU2027" i="14" s="1"/>
  <c r="IY1522" i="14"/>
  <c r="IY2027" i="14" s="1"/>
  <c r="JC1522" i="14"/>
  <c r="JC2027" i="14" s="1"/>
  <c r="JG1522" i="14"/>
  <c r="JG2027" i="14" s="1"/>
  <c r="JM1522" i="14"/>
  <c r="JM2027" i="14" s="1"/>
  <c r="JQ1522" i="14"/>
  <c r="JQ2027" i="14" s="1"/>
  <c r="JW1522" i="14"/>
  <c r="JW2027" i="14" s="1"/>
  <c r="KA1522" i="14"/>
  <c r="KA2027" i="14" s="1"/>
  <c r="KE1522" i="14"/>
  <c r="KE2027" i="14" s="1"/>
  <c r="KI1522" i="14"/>
  <c r="KI2027" i="14" s="1"/>
  <c r="KM1522" i="14"/>
  <c r="KM2027" i="14" s="1"/>
  <c r="KQ1522" i="14"/>
  <c r="KQ2027" i="14" s="1"/>
  <c r="KU1522" i="14"/>
  <c r="KU2027" i="14" s="1"/>
  <c r="KY1522" i="14"/>
  <c r="KY2027" i="14" s="1"/>
  <c r="LC1522" i="14"/>
  <c r="LC2027" i="14" s="1"/>
  <c r="LG1522" i="14"/>
  <c r="LG2027" i="14" s="1"/>
  <c r="LM1522" i="14"/>
  <c r="LM2027" i="14" s="1"/>
  <c r="LQ1522" i="14"/>
  <c r="LQ2027" i="14" s="1"/>
  <c r="LU1522" i="14"/>
  <c r="LU2027" i="14" s="1"/>
  <c r="LY1522" i="14"/>
  <c r="LY2027" i="14" s="1"/>
  <c r="ME1522" i="14"/>
  <c r="ME2027" i="14" s="1"/>
  <c r="MI1522" i="14"/>
  <c r="MI2027" i="14" s="1"/>
  <c r="MM1522" i="14"/>
  <c r="MM2027" i="14" s="1"/>
  <c r="MQ1522" i="14"/>
  <c r="MQ2027" i="14" s="1"/>
  <c r="MU1522" i="14"/>
  <c r="MU2027" i="14" s="1"/>
  <c r="NA1522" i="14"/>
  <c r="NA2027" i="14" s="1"/>
  <c r="NE1522" i="14"/>
  <c r="NE2027" i="14" s="1"/>
  <c r="NI1522" i="14"/>
  <c r="NI2027" i="14" s="1"/>
  <c r="NK1522" i="14"/>
  <c r="NK2027" i="14" s="1"/>
  <c r="NM1522" i="14"/>
  <c r="NM2027" i="14" s="1"/>
  <c r="NO1522" i="14"/>
  <c r="NO2027" i="14" s="1"/>
  <c r="NQ1522" i="14"/>
  <c r="NQ2027" i="14" s="1"/>
  <c r="NS1522" i="14"/>
  <c r="NS2027" i="14" s="1"/>
  <c r="NU1522" i="14"/>
  <c r="NU2027" i="14" s="1"/>
  <c r="NW1522" i="14"/>
  <c r="NW2027" i="14" s="1"/>
  <c r="NY1522" i="14"/>
  <c r="NY2027" i="14" s="1"/>
  <c r="OA1522" i="14"/>
  <c r="OA2027" i="14" s="1"/>
  <c r="OC1522" i="14"/>
  <c r="OC2027" i="14" s="1"/>
  <c r="OE1522" i="14"/>
  <c r="OE2027" i="14" s="1"/>
  <c r="OG1522" i="14"/>
  <c r="OG2027" i="14" s="1"/>
  <c r="OI1522" i="14"/>
  <c r="OI2027" i="14" s="1"/>
  <c r="OK1522" i="14"/>
  <c r="OK2027" i="14" s="1"/>
  <c r="OM1522" i="14"/>
  <c r="OM2027" i="14" s="1"/>
  <c r="OO1522" i="14"/>
  <c r="OO2027" i="14" s="1"/>
  <c r="OQ1522" i="14"/>
  <c r="OQ2027" i="14" s="1"/>
  <c r="OS1522" i="14"/>
  <c r="OS2027" i="14" s="1"/>
  <c r="OU1522" i="14"/>
  <c r="OU2027" i="14" s="1"/>
  <c r="OW1522" i="14"/>
  <c r="OW2027" i="14" s="1"/>
  <c r="OY1522" i="14"/>
  <c r="OY2027" i="14" s="1"/>
  <c r="PA1522" i="14"/>
  <c r="PA2027" i="14" s="1"/>
  <c r="PC1522" i="14"/>
  <c r="PC2027" i="14" s="1"/>
  <c r="PE1522" i="14"/>
  <c r="PE2027" i="14" s="1"/>
  <c r="PI1522" i="14"/>
  <c r="PI2027" i="14" s="1"/>
  <c r="PK1522" i="14"/>
  <c r="PK2027" i="14" s="1"/>
  <c r="PM1522" i="14"/>
  <c r="PM2027" i="14" s="1"/>
  <c r="PO1522" i="14"/>
  <c r="PO2027" i="14" s="1"/>
  <c r="PS1522" i="14"/>
  <c r="PS2027" i="14" s="1"/>
  <c r="PW1522" i="14"/>
  <c r="PW2027" i="14" s="1"/>
  <c r="QA1522" i="14"/>
  <c r="QA2027" i="14" s="1"/>
  <c r="QG1522" i="14"/>
  <c r="QG2027" i="14" s="1"/>
  <c r="QI1522" i="14"/>
  <c r="QI2027" i="14" s="1"/>
  <c r="QM1522" i="14"/>
  <c r="QM2027" i="14" s="1"/>
  <c r="QS1522" i="14"/>
  <c r="QS2027" i="14" s="1"/>
  <c r="QW1522" i="14"/>
  <c r="QW2027" i="14" s="1"/>
  <c r="RC1522" i="14"/>
  <c r="RC2027" i="14" s="1"/>
  <c r="RG1522" i="14"/>
  <c r="RG2027" i="14" s="1"/>
  <c r="RK1522" i="14"/>
  <c r="RK2027" i="14" s="1"/>
  <c r="RO1522" i="14"/>
  <c r="RO2027" i="14" s="1"/>
  <c r="RU1522" i="14"/>
  <c r="RU2027" i="14" s="1"/>
  <c r="RY1522" i="14"/>
  <c r="RY2027" i="14" s="1"/>
  <c r="SC1522" i="14"/>
  <c r="SC2027" i="14" s="1"/>
  <c r="SG1522" i="14"/>
  <c r="SG2027" i="14" s="1"/>
  <c r="SK1522" i="14"/>
  <c r="SK2027" i="14" s="1"/>
  <c r="SO1522" i="14"/>
  <c r="SO2027" i="14" s="1"/>
  <c r="SS1522" i="14"/>
  <c r="SS2027" i="14" s="1"/>
  <c r="Q1523" i="14"/>
  <c r="Q2028" i="14" s="1"/>
  <c r="U1523" i="14"/>
  <c r="U2028" i="14" s="1"/>
  <c r="Y1523" i="14"/>
  <c r="Y2028" i="14" s="1"/>
  <c r="AC1523" i="14"/>
  <c r="AC2028" i="14" s="1"/>
  <c r="AG1523" i="14"/>
  <c r="AG2028" i="14" s="1"/>
  <c r="AK1523" i="14"/>
  <c r="AK2028" i="14" s="1"/>
  <c r="AO1523" i="14"/>
  <c r="AO2028" i="14" s="1"/>
  <c r="AS1523" i="14"/>
  <c r="AS2028" i="14" s="1"/>
  <c r="AY1523" i="14"/>
  <c r="AY2028" i="14" s="1"/>
  <c r="BC1523" i="14"/>
  <c r="BC2028" i="14" s="1"/>
  <c r="BG1523" i="14"/>
  <c r="BG2028" i="14" s="1"/>
  <c r="BK1523" i="14"/>
  <c r="BK2028" i="14" s="1"/>
  <c r="BO1523" i="14"/>
  <c r="BO2028" i="14" s="1"/>
  <c r="BS1523" i="14"/>
  <c r="BS2028" i="14" s="1"/>
  <c r="BY1523" i="14"/>
  <c r="BY2028" i="14" s="1"/>
  <c r="CE1523" i="14"/>
  <c r="CE2028" i="14" s="1"/>
  <c r="CI1523" i="14"/>
  <c r="CI2028" i="14" s="1"/>
  <c r="CM1523" i="14"/>
  <c r="CM2028" i="14" s="1"/>
  <c r="CQ1523" i="14"/>
  <c r="CQ2028" i="14" s="1"/>
  <c r="CW1523" i="14"/>
  <c r="CW2028" i="14" s="1"/>
  <c r="DA1523" i="14"/>
  <c r="DA2028" i="14" s="1"/>
  <c r="DE1523" i="14"/>
  <c r="DE2028" i="14" s="1"/>
  <c r="DI1523" i="14"/>
  <c r="DI2028" i="14" s="1"/>
  <c r="DM1523" i="14"/>
  <c r="DM2028" i="14" s="1"/>
  <c r="DS1523" i="14"/>
  <c r="DS2028" i="14" s="1"/>
  <c r="DW1523" i="14"/>
  <c r="DW2028" i="14" s="1"/>
  <c r="EC1523" i="14"/>
  <c r="EC2028" i="14" s="1"/>
  <c r="EI1523" i="14"/>
  <c r="EI2028" i="14" s="1"/>
  <c r="EM1523" i="14"/>
  <c r="EM2028" i="14" s="1"/>
  <c r="EQ1523" i="14"/>
  <c r="EQ2028" i="14" s="1"/>
  <c r="EU1523" i="14"/>
  <c r="EU2028" i="14" s="1"/>
  <c r="FA1523" i="14"/>
  <c r="FA2028" i="14" s="1"/>
  <c r="FG1523" i="14"/>
  <c r="FG2028" i="14" s="1"/>
  <c r="FK1523" i="14"/>
  <c r="FK2028" i="14" s="1"/>
  <c r="FO1523" i="14"/>
  <c r="FO2028" i="14" s="1"/>
  <c r="FS1523" i="14"/>
  <c r="FS2028" i="14" s="1"/>
  <c r="FW1523" i="14"/>
  <c r="FW2028" i="14" s="1"/>
  <c r="GA1523" i="14"/>
  <c r="GA2028" i="14" s="1"/>
  <c r="GE1523" i="14"/>
  <c r="GE2028" i="14" s="1"/>
  <c r="GK1523" i="14"/>
  <c r="GK2028" i="14" s="1"/>
  <c r="GO1523" i="14"/>
  <c r="GO2028" i="14" s="1"/>
  <c r="GW1523" i="14"/>
  <c r="GW2028" i="14" s="1"/>
  <c r="HA1523" i="14"/>
  <c r="HA2028" i="14" s="1"/>
  <c r="HE1523" i="14"/>
  <c r="HE2028" i="14" s="1"/>
  <c r="HI1523" i="14"/>
  <c r="HI2028" i="14" s="1"/>
  <c r="HM1523" i="14"/>
  <c r="HM2028" i="14" s="1"/>
  <c r="HS1523" i="14"/>
  <c r="HS2028" i="14" s="1"/>
  <c r="HY1523" i="14"/>
  <c r="HY2028" i="14" s="1"/>
  <c r="IC1523" i="14"/>
  <c r="IC2028" i="14" s="1"/>
  <c r="IG1523" i="14"/>
  <c r="IG2028" i="14" s="1"/>
  <c r="IK1523" i="14"/>
  <c r="IK2028" i="14" s="1"/>
  <c r="IO1523" i="14"/>
  <c r="IO2028" i="14" s="1"/>
  <c r="IS1523" i="14"/>
  <c r="IS2028" i="14" s="1"/>
  <c r="IW1523" i="14"/>
  <c r="IW2028" i="14" s="1"/>
  <c r="JA1523" i="14"/>
  <c r="JA2028" i="14" s="1"/>
  <c r="JG1523" i="14"/>
  <c r="JG2028" i="14" s="1"/>
  <c r="JK1523" i="14"/>
  <c r="JK2028" i="14" s="1"/>
  <c r="JO1523" i="14"/>
  <c r="JO2028" i="14" s="1"/>
  <c r="JS1523" i="14"/>
  <c r="JS2028" i="14" s="1"/>
  <c r="JW1523" i="14"/>
  <c r="JW2028" i="14" s="1"/>
  <c r="KA1523" i="14"/>
  <c r="KA2028" i="14" s="1"/>
  <c r="KE1523" i="14"/>
  <c r="KE2028" i="14" s="1"/>
  <c r="KI1523" i="14"/>
  <c r="KI2028" i="14" s="1"/>
  <c r="KM1523" i="14"/>
  <c r="KM2028" i="14" s="1"/>
  <c r="KQ1523" i="14"/>
  <c r="KQ2028" i="14" s="1"/>
  <c r="KU1523" i="14"/>
  <c r="KU2028" i="14" s="1"/>
  <c r="KY1523" i="14"/>
  <c r="KY2028" i="14" s="1"/>
  <c r="LC1523" i="14"/>
  <c r="LC2028" i="14" s="1"/>
  <c r="LG1523" i="14"/>
  <c r="LG2028" i="14" s="1"/>
  <c r="LM1523" i="14"/>
  <c r="LM2028" i="14" s="1"/>
  <c r="LQ1523" i="14"/>
  <c r="LQ2028" i="14" s="1"/>
  <c r="LU1523" i="14"/>
  <c r="LU2028" i="14" s="1"/>
  <c r="LY1523" i="14"/>
  <c r="LY2028" i="14" s="1"/>
  <c r="MC1523" i="14"/>
  <c r="MC2028" i="14" s="1"/>
  <c r="MG1523" i="14"/>
  <c r="MG2028" i="14" s="1"/>
  <c r="MM1523" i="14"/>
  <c r="MM2028" i="14" s="1"/>
  <c r="MQ1523" i="14"/>
  <c r="MQ2028" i="14" s="1"/>
  <c r="MU1523" i="14"/>
  <c r="MU2028" i="14" s="1"/>
  <c r="MY1523" i="14"/>
  <c r="MY2028" i="14" s="1"/>
  <c r="NE1523" i="14"/>
  <c r="NE2028" i="14" s="1"/>
  <c r="NI1523" i="14"/>
  <c r="NI2028" i="14" s="1"/>
  <c r="NM1523" i="14"/>
  <c r="NM2028" i="14" s="1"/>
  <c r="NQ1523" i="14"/>
  <c r="NQ2028" i="14" s="1"/>
  <c r="NU1523" i="14"/>
  <c r="NU2028" i="14" s="1"/>
  <c r="NY1523" i="14"/>
  <c r="NY2028" i="14" s="1"/>
  <c r="OE1523" i="14"/>
  <c r="OE2028" i="14" s="1"/>
  <c r="OI1523" i="14"/>
  <c r="OI2028" i="14" s="1"/>
  <c r="OM1523" i="14"/>
  <c r="OM2028" i="14" s="1"/>
  <c r="OQ1523" i="14"/>
  <c r="OQ2028" i="14" s="1"/>
  <c r="OW1523" i="14"/>
  <c r="OW2028" i="14" s="1"/>
  <c r="PA1523" i="14"/>
  <c r="PA2028" i="14" s="1"/>
  <c r="PE1523" i="14"/>
  <c r="PE2028" i="14" s="1"/>
  <c r="PI1523" i="14"/>
  <c r="PI2028" i="14" s="1"/>
  <c r="PM1523" i="14"/>
  <c r="PM2028" i="14" s="1"/>
  <c r="PQ1523" i="14"/>
  <c r="PQ2028" i="14" s="1"/>
  <c r="PW1523" i="14"/>
  <c r="PW2028" i="14" s="1"/>
  <c r="QC1523" i="14"/>
  <c r="QC2028" i="14" s="1"/>
  <c r="QG1523" i="14"/>
  <c r="QG2028" i="14" s="1"/>
  <c r="QM1523" i="14"/>
  <c r="QM2028" i="14" s="1"/>
  <c r="QQ1523" i="14"/>
  <c r="QQ2028" i="14" s="1"/>
  <c r="QW1523" i="14"/>
  <c r="QW2028" i="14" s="1"/>
  <c r="RA1523" i="14"/>
  <c r="RA2028" i="14" s="1"/>
  <c r="RE1523" i="14"/>
  <c r="RE2028" i="14" s="1"/>
  <c r="RI1523" i="14"/>
  <c r="RI2028" i="14" s="1"/>
  <c r="RO1523" i="14"/>
  <c r="RO2028" i="14" s="1"/>
  <c r="RS1523" i="14"/>
  <c r="RS2028" i="14" s="1"/>
  <c r="RW1523" i="14"/>
  <c r="RW2028" i="14" s="1"/>
  <c r="SA1523" i="14"/>
  <c r="SA2028" i="14" s="1"/>
  <c r="SE1523" i="14"/>
  <c r="SE2028" i="14" s="1"/>
  <c r="SI1523" i="14"/>
  <c r="SI2028" i="14" s="1"/>
  <c r="SM1523" i="14"/>
  <c r="SM2028" i="14" s="1"/>
  <c r="SQ1523" i="14"/>
  <c r="SQ2028" i="14" s="1"/>
  <c r="O1524" i="14"/>
  <c r="O2029" i="14" s="1"/>
  <c r="U1524" i="14"/>
  <c r="U2029" i="14" s="1"/>
  <c r="Y1524" i="14"/>
  <c r="Y2029" i="14" s="1"/>
  <c r="AC1524" i="14"/>
  <c r="AC2029" i="14" s="1"/>
  <c r="AG1524" i="14"/>
  <c r="AG2029" i="14" s="1"/>
  <c r="AM1524" i="14"/>
  <c r="AM2029" i="14" s="1"/>
  <c r="AQ1524" i="14"/>
  <c r="AQ2029" i="14" s="1"/>
  <c r="AU1524" i="14"/>
  <c r="AU2029" i="14" s="1"/>
  <c r="AY1524" i="14"/>
  <c r="AY2029" i="14" s="1"/>
  <c r="BE1524" i="14"/>
  <c r="BE2029" i="14" s="1"/>
  <c r="BK1524" i="14"/>
  <c r="BK2029" i="14" s="1"/>
  <c r="BQ1524" i="14"/>
  <c r="BQ2029" i="14" s="1"/>
  <c r="BW1524" i="14"/>
  <c r="BW2029" i="14" s="1"/>
  <c r="CA1524" i="14"/>
  <c r="CA2029" i="14" s="1"/>
  <c r="CE1524" i="14"/>
  <c r="CE2029" i="14" s="1"/>
  <c r="CI1524" i="14"/>
  <c r="CI2029" i="14" s="1"/>
  <c r="CM1524" i="14"/>
  <c r="CM2029" i="14" s="1"/>
  <c r="CQ1524" i="14"/>
  <c r="CQ2029" i="14" s="1"/>
  <c r="CU1524" i="14"/>
  <c r="CU2029" i="14" s="1"/>
  <c r="CY1524" i="14"/>
  <c r="CY2029" i="14" s="1"/>
  <c r="DC1524" i="14"/>
  <c r="DC2029" i="14" s="1"/>
  <c r="DG1524" i="14"/>
  <c r="DG2029" i="14" s="1"/>
  <c r="DK1524" i="14"/>
  <c r="DK2029" i="14" s="1"/>
  <c r="DO1524" i="14"/>
  <c r="DO2029" i="14" s="1"/>
  <c r="DS1524" i="14"/>
  <c r="DS2029" i="14" s="1"/>
  <c r="DW1524" i="14"/>
  <c r="DW2029" i="14" s="1"/>
  <c r="EA1524" i="14"/>
  <c r="EA2029" i="14" s="1"/>
  <c r="EG1524" i="14"/>
  <c r="EG2029" i="14" s="1"/>
  <c r="EK1524" i="14"/>
  <c r="EK2029" i="14" s="1"/>
  <c r="EO1524" i="14"/>
  <c r="EO2029" i="14" s="1"/>
  <c r="ES1524" i="14"/>
  <c r="ES2029" i="14" s="1"/>
  <c r="EY1524" i="14"/>
  <c r="EY2029" i="14" s="1"/>
  <c r="FE1524" i="14"/>
  <c r="FE2029" i="14" s="1"/>
  <c r="FI1524" i="14"/>
  <c r="FI2029" i="14" s="1"/>
  <c r="FM1524" i="14"/>
  <c r="FM2029" i="14" s="1"/>
  <c r="FS1524" i="14"/>
  <c r="FS2029" i="14" s="1"/>
  <c r="FW1524" i="14"/>
  <c r="FW2029" i="14" s="1"/>
  <c r="GC1524" i="14"/>
  <c r="GC2029" i="14" s="1"/>
  <c r="GG1524" i="14"/>
  <c r="GG2029" i="14" s="1"/>
  <c r="GK1524" i="14"/>
  <c r="GK2029" i="14" s="1"/>
  <c r="GQ1524" i="14"/>
  <c r="GQ2029" i="14" s="1"/>
  <c r="GU1524" i="14"/>
  <c r="GU2029" i="14" s="1"/>
  <c r="GY1524" i="14"/>
  <c r="GY2029" i="14" s="1"/>
  <c r="HC1524" i="14"/>
  <c r="HC2029" i="14" s="1"/>
  <c r="HG1524" i="14"/>
  <c r="HG2029" i="14" s="1"/>
  <c r="HK1524" i="14"/>
  <c r="HK2029" i="14" s="1"/>
  <c r="HO1524" i="14"/>
  <c r="HO2029" i="14" s="1"/>
  <c r="HU1524" i="14"/>
  <c r="HU2029" i="14" s="1"/>
  <c r="HY1524" i="14"/>
  <c r="HY2029" i="14" s="1"/>
  <c r="IC1524" i="14"/>
  <c r="IC2029" i="14" s="1"/>
  <c r="IG1524" i="14"/>
  <c r="IG2029" i="14" s="1"/>
  <c r="IM1524" i="14"/>
  <c r="IM2029" i="14" s="1"/>
  <c r="IQ1524" i="14"/>
  <c r="IQ2029" i="14" s="1"/>
  <c r="IU1524" i="14"/>
  <c r="IU2029" i="14" s="1"/>
  <c r="IY1524" i="14"/>
  <c r="IY2029" i="14" s="1"/>
  <c r="JC1524" i="14"/>
  <c r="JC2029" i="14" s="1"/>
  <c r="JG1524" i="14"/>
  <c r="JG2029" i="14" s="1"/>
  <c r="JM1524" i="14"/>
  <c r="JM2029" i="14" s="1"/>
  <c r="JQ1524" i="14"/>
  <c r="JQ2029" i="14" s="1"/>
  <c r="JW1524" i="14"/>
  <c r="JW2029" i="14" s="1"/>
  <c r="KA1524" i="14"/>
  <c r="KA2029" i="14" s="1"/>
  <c r="KE1524" i="14"/>
  <c r="KE2029" i="14" s="1"/>
  <c r="KK1524" i="14"/>
  <c r="KK2029" i="14" s="1"/>
  <c r="KO1524" i="14"/>
  <c r="KO2029" i="14" s="1"/>
  <c r="KS1524" i="14"/>
  <c r="KS2029" i="14" s="1"/>
  <c r="KY1524" i="14"/>
  <c r="KY2029" i="14" s="1"/>
  <c r="LE1524" i="14"/>
  <c r="LE2029" i="14" s="1"/>
  <c r="LI1524" i="14"/>
  <c r="LI2029" i="14" s="1"/>
  <c r="LO1524" i="14"/>
  <c r="LO2029" i="14" s="1"/>
  <c r="LS1524" i="14"/>
  <c r="LS2029" i="14" s="1"/>
  <c r="LY1524" i="14"/>
  <c r="LY2029" i="14" s="1"/>
  <c r="ME1524" i="14"/>
  <c r="ME2029" i="14" s="1"/>
  <c r="MI1524" i="14"/>
  <c r="MI2029" i="14" s="1"/>
  <c r="MM1524" i="14"/>
  <c r="MM2029" i="14" s="1"/>
  <c r="MQ1524" i="14"/>
  <c r="MQ2029" i="14" s="1"/>
  <c r="MU1524" i="14"/>
  <c r="MU2029" i="14" s="1"/>
  <c r="MY1524" i="14"/>
  <c r="MY2029" i="14" s="1"/>
  <c r="NC1524" i="14"/>
  <c r="NC2029" i="14" s="1"/>
  <c r="NG1524" i="14"/>
  <c r="NG2029" i="14" s="1"/>
  <c r="NK1524" i="14"/>
  <c r="NK2029" i="14" s="1"/>
  <c r="NO1524" i="14"/>
  <c r="NO2029" i="14" s="1"/>
  <c r="NS1524" i="14"/>
  <c r="NS2029" i="14" s="1"/>
  <c r="NW1524" i="14"/>
  <c r="NW2029" i="14" s="1"/>
  <c r="OA1524" i="14"/>
  <c r="OA2029" i="14" s="1"/>
  <c r="OE1524" i="14"/>
  <c r="OE2029" i="14" s="1"/>
  <c r="OI1524" i="14"/>
  <c r="OI2029" i="14" s="1"/>
  <c r="OM1524" i="14"/>
  <c r="OM2029" i="14" s="1"/>
  <c r="OQ1524" i="14"/>
  <c r="OQ2029" i="14" s="1"/>
  <c r="OU1524" i="14"/>
  <c r="OU2029" i="14" s="1"/>
  <c r="OY1524" i="14"/>
  <c r="OY2029" i="14" s="1"/>
  <c r="PC1524" i="14"/>
  <c r="PC2029" i="14" s="1"/>
  <c r="PG1524" i="14"/>
  <c r="PG2029" i="14" s="1"/>
  <c r="PK1524" i="14"/>
  <c r="PK2029" i="14" s="1"/>
  <c r="PO1524" i="14"/>
  <c r="PO2029" i="14" s="1"/>
  <c r="PS1524" i="14"/>
  <c r="PS2029" i="14" s="1"/>
  <c r="PY1524" i="14"/>
  <c r="PY2029" i="14" s="1"/>
  <c r="QA1524" i="14"/>
  <c r="QA2029" i="14" s="1"/>
  <c r="QE1524" i="14"/>
  <c r="QE2029" i="14" s="1"/>
  <c r="QI1524" i="14"/>
  <c r="QI2029" i="14" s="1"/>
  <c r="QM1524" i="14"/>
  <c r="QM2029" i="14" s="1"/>
  <c r="QS1524" i="14"/>
  <c r="QS2029" i="14" s="1"/>
  <c r="QW1524" i="14"/>
  <c r="QW2029" i="14" s="1"/>
  <c r="RA1524" i="14"/>
  <c r="RA2029" i="14" s="1"/>
  <c r="RE1524" i="14"/>
  <c r="RE2029" i="14" s="1"/>
  <c r="RI1524" i="14"/>
  <c r="RI2029" i="14" s="1"/>
  <c r="RM1524" i="14"/>
  <c r="RM2029" i="14" s="1"/>
  <c r="RS1524" i="14"/>
  <c r="RS2029" i="14" s="1"/>
  <c r="RW1524" i="14"/>
  <c r="RW2029" i="14" s="1"/>
  <c r="SC1524" i="14"/>
  <c r="SC2029" i="14" s="1"/>
  <c r="SG1524" i="14"/>
  <c r="SG2029" i="14" s="1"/>
  <c r="SK1524" i="14"/>
  <c r="SK2029" i="14" s="1"/>
  <c r="SO1524" i="14"/>
  <c r="SO2029" i="14" s="1"/>
  <c r="SS1524" i="14"/>
  <c r="SS2029" i="14" s="1"/>
  <c r="Q1525" i="14"/>
  <c r="Q2030" i="14" s="1"/>
  <c r="W1525" i="14"/>
  <c r="W2030" i="14" s="1"/>
  <c r="AC1525" i="14"/>
  <c r="AC2030" i="14" s="1"/>
  <c r="AI1525" i="14"/>
  <c r="AI2030" i="14" s="1"/>
  <c r="AO1525" i="14"/>
  <c r="AO2030" i="14" s="1"/>
  <c r="AS1525" i="14"/>
  <c r="AS2030" i="14" s="1"/>
  <c r="AW1525" i="14"/>
  <c r="AW2030" i="14" s="1"/>
  <c r="BA1525" i="14"/>
  <c r="BA2030" i="14" s="1"/>
  <c r="BG1525" i="14"/>
  <c r="BG2030" i="14" s="1"/>
  <c r="BK1525" i="14"/>
  <c r="BK2030" i="14" s="1"/>
  <c r="BO1525" i="14"/>
  <c r="BO2030" i="14" s="1"/>
  <c r="BS1525" i="14"/>
  <c r="BS2030" i="14" s="1"/>
  <c r="BW1525" i="14"/>
  <c r="BW2030" i="14" s="1"/>
  <c r="CC1525" i="14"/>
  <c r="CC2030" i="14" s="1"/>
  <c r="CG1525" i="14"/>
  <c r="CG2030" i="14" s="1"/>
  <c r="CK1525" i="14"/>
  <c r="CK2030" i="14" s="1"/>
  <c r="CM1525" i="14"/>
  <c r="CM2030" i="14" s="1"/>
  <c r="CQ1525" i="14"/>
  <c r="CQ2030" i="14" s="1"/>
  <c r="CU1525" i="14"/>
  <c r="CU2030" i="14" s="1"/>
  <c r="CY1525" i="14"/>
  <c r="CY2030" i="14" s="1"/>
  <c r="DC1525" i="14"/>
  <c r="DC2030" i="14" s="1"/>
  <c r="DG1525" i="14"/>
  <c r="DG2030" i="14" s="1"/>
  <c r="DK1525" i="14"/>
  <c r="DK2030" i="14" s="1"/>
  <c r="DQ1525" i="14"/>
  <c r="DQ2030" i="14" s="1"/>
  <c r="DW1525" i="14"/>
  <c r="DW2030" i="14" s="1"/>
  <c r="EA1525" i="14"/>
  <c r="EA2030" i="14" s="1"/>
  <c r="EE1525" i="14"/>
  <c r="EE2030" i="14" s="1"/>
  <c r="EI1525" i="14"/>
  <c r="EI2030" i="14" s="1"/>
  <c r="EM1525" i="14"/>
  <c r="EM2030" i="14" s="1"/>
  <c r="EQ1525" i="14"/>
  <c r="EQ2030" i="14" s="1"/>
  <c r="EU1525" i="14"/>
  <c r="EU2030" i="14" s="1"/>
  <c r="FA1525" i="14"/>
  <c r="FA2030" i="14" s="1"/>
  <c r="FE1525" i="14"/>
  <c r="FE2030" i="14" s="1"/>
  <c r="FK1525" i="14"/>
  <c r="FK2030" i="14" s="1"/>
  <c r="FO1525" i="14"/>
  <c r="FO2030" i="14" s="1"/>
  <c r="FQ1525" i="14"/>
  <c r="FQ2030" i="14" s="1"/>
  <c r="FS1525" i="14"/>
  <c r="FS2030" i="14" s="1"/>
  <c r="FU1525" i="14"/>
  <c r="FU2030" i="14" s="1"/>
  <c r="FW1525" i="14"/>
  <c r="FW2030" i="14" s="1"/>
  <c r="FY1525" i="14"/>
  <c r="FY2030" i="14" s="1"/>
  <c r="GA1525" i="14"/>
  <c r="GA2030" i="14" s="1"/>
  <c r="GC1525" i="14"/>
  <c r="GC2030" i="14" s="1"/>
  <c r="GE1525" i="14"/>
  <c r="GE2030" i="14" s="1"/>
  <c r="GG1525" i="14"/>
  <c r="GG2030" i="14" s="1"/>
  <c r="GI1525" i="14"/>
  <c r="GI2030" i="14" s="1"/>
  <c r="GK1525" i="14"/>
  <c r="GK2030" i="14" s="1"/>
  <c r="GM1525" i="14"/>
  <c r="GM2030" i="14" s="1"/>
  <c r="GO1525" i="14"/>
  <c r="GO2030" i="14" s="1"/>
  <c r="GQ1525" i="14"/>
  <c r="GQ2030" i="14" s="1"/>
  <c r="GS1525" i="14"/>
  <c r="GS2030" i="14" s="1"/>
  <c r="GU1525" i="14"/>
  <c r="GU2030" i="14" s="1"/>
  <c r="GW1525" i="14"/>
  <c r="GW2030" i="14" s="1"/>
  <c r="GY1525" i="14"/>
  <c r="GY2030" i="14" s="1"/>
  <c r="HA1525" i="14"/>
  <c r="HA2030" i="14" s="1"/>
  <c r="HC1525" i="14"/>
  <c r="HC2030" i="14" s="1"/>
  <c r="HE1525" i="14"/>
  <c r="HE2030" i="14" s="1"/>
  <c r="HG1525" i="14"/>
  <c r="HG2030" i="14" s="1"/>
  <c r="HI1525" i="14"/>
  <c r="HI2030" i="14" s="1"/>
  <c r="HK1525" i="14"/>
  <c r="HK2030" i="14" s="1"/>
  <c r="HM1525" i="14"/>
  <c r="HM2030" i="14" s="1"/>
  <c r="HO1525" i="14"/>
  <c r="HO2030" i="14" s="1"/>
  <c r="HQ1525" i="14"/>
  <c r="HQ2030" i="14" s="1"/>
  <c r="HS1525" i="14"/>
  <c r="HS2030" i="14" s="1"/>
  <c r="HU1525" i="14"/>
  <c r="HU2030" i="14" s="1"/>
  <c r="HW1525" i="14"/>
  <c r="HW2030" i="14" s="1"/>
  <c r="HY1525" i="14"/>
  <c r="HY2030" i="14" s="1"/>
  <c r="IA1525" i="14"/>
  <c r="IA2030" i="14" s="1"/>
  <c r="IC1525" i="14"/>
  <c r="IC2030" i="14" s="1"/>
  <c r="IE1525" i="14"/>
  <c r="IE2030" i="14" s="1"/>
  <c r="IG1525" i="14"/>
  <c r="IG2030" i="14" s="1"/>
  <c r="II1525" i="14"/>
  <c r="II2030" i="14" s="1"/>
  <c r="IK1525" i="14"/>
  <c r="IK2030" i="14" s="1"/>
  <c r="IM1525" i="14"/>
  <c r="IM2030" i="14" s="1"/>
  <c r="IO1525" i="14"/>
  <c r="IO2030" i="14" s="1"/>
  <c r="IQ1525" i="14"/>
  <c r="IQ2030" i="14" s="1"/>
  <c r="IS1525" i="14"/>
  <c r="IS2030" i="14" s="1"/>
  <c r="IU1525" i="14"/>
  <c r="IU2030" i="14" s="1"/>
  <c r="IW1525" i="14"/>
  <c r="IW2030" i="14" s="1"/>
  <c r="IY1525" i="14"/>
  <c r="IY2030" i="14" s="1"/>
  <c r="JA1525" i="14"/>
  <c r="JA2030" i="14" s="1"/>
  <c r="JC1525" i="14"/>
  <c r="JC2030" i="14" s="1"/>
  <c r="JE1525" i="14"/>
  <c r="JE2030" i="14" s="1"/>
  <c r="JG1525" i="14"/>
  <c r="JG2030" i="14" s="1"/>
  <c r="JI1525" i="14"/>
  <c r="JI2030" i="14" s="1"/>
  <c r="JK1525" i="14"/>
  <c r="JK2030" i="14" s="1"/>
  <c r="JO1525" i="14"/>
  <c r="JO2030" i="14" s="1"/>
  <c r="JQ1525" i="14"/>
  <c r="JQ2030" i="14" s="1"/>
  <c r="JS1525" i="14"/>
  <c r="JS2030" i="14" s="1"/>
  <c r="JU1525" i="14"/>
  <c r="JU2030" i="14" s="1"/>
  <c r="JW1525" i="14"/>
  <c r="JW2030" i="14" s="1"/>
  <c r="JY1525" i="14"/>
  <c r="JY2030" i="14" s="1"/>
  <c r="KA1525" i="14"/>
  <c r="KA2030" i="14" s="1"/>
  <c r="KE1525" i="14"/>
  <c r="KE2030" i="14" s="1"/>
  <c r="KI1525" i="14"/>
  <c r="KI2030" i="14" s="1"/>
  <c r="KM1525" i="14"/>
  <c r="KM2030" i="14" s="1"/>
  <c r="KQ1525" i="14"/>
  <c r="KQ2030" i="14" s="1"/>
  <c r="KU1525" i="14"/>
  <c r="KU2030" i="14" s="1"/>
  <c r="KY1525" i="14"/>
  <c r="KY2030" i="14" s="1"/>
  <c r="LC1525" i="14"/>
  <c r="LC2030" i="14" s="1"/>
  <c r="LG1525" i="14"/>
  <c r="LG2030" i="14" s="1"/>
  <c r="LK1525" i="14"/>
  <c r="LK2030" i="14" s="1"/>
  <c r="LO1525" i="14"/>
  <c r="LO2030" i="14" s="1"/>
  <c r="LU1525" i="14"/>
  <c r="LU2030" i="14" s="1"/>
  <c r="LY1525" i="14"/>
  <c r="LY2030" i="14" s="1"/>
  <c r="ME1525" i="14"/>
  <c r="ME2030" i="14" s="1"/>
  <c r="MI1525" i="14"/>
  <c r="MI2030" i="14" s="1"/>
  <c r="MM1525" i="14"/>
  <c r="MM2030" i="14" s="1"/>
  <c r="MQ1525" i="14"/>
  <c r="MQ2030" i="14" s="1"/>
  <c r="MU1525" i="14"/>
  <c r="MU2030" i="14" s="1"/>
  <c r="NA1525" i="14"/>
  <c r="NA2030" i="14" s="1"/>
  <c r="NE1525" i="14"/>
  <c r="NE2030" i="14" s="1"/>
  <c r="NI1525" i="14"/>
  <c r="NI2030" i="14" s="1"/>
  <c r="NM1525" i="14"/>
  <c r="NM2030" i="14" s="1"/>
  <c r="NQ1525" i="14"/>
  <c r="NQ2030" i="14" s="1"/>
  <c r="NU1525" i="14"/>
  <c r="NU2030" i="14" s="1"/>
  <c r="NY1525" i="14"/>
  <c r="NY2030" i="14" s="1"/>
  <c r="OC1525" i="14"/>
  <c r="OC2030" i="14" s="1"/>
  <c r="OG1525" i="14"/>
  <c r="OG2030" i="14" s="1"/>
  <c r="OM1525" i="14"/>
  <c r="OM2030" i="14" s="1"/>
  <c r="OQ1525" i="14"/>
  <c r="OQ2030" i="14" s="1"/>
  <c r="OU1525" i="14"/>
  <c r="OU2030" i="14" s="1"/>
  <c r="OY1525" i="14"/>
  <c r="OY2030" i="14" s="1"/>
  <c r="PC1525" i="14"/>
  <c r="PC2030" i="14" s="1"/>
  <c r="PG1525" i="14"/>
  <c r="PG2030" i="14" s="1"/>
  <c r="PK1525" i="14"/>
  <c r="PK2030" i="14" s="1"/>
  <c r="PO1525" i="14"/>
  <c r="PO2030" i="14" s="1"/>
  <c r="PS1525" i="14"/>
  <c r="PS2030" i="14" s="1"/>
  <c r="PW1525" i="14"/>
  <c r="PW2030" i="14" s="1"/>
  <c r="QA1525" i="14"/>
  <c r="QA2030" i="14" s="1"/>
  <c r="QG1525" i="14"/>
  <c r="QG2030" i="14" s="1"/>
  <c r="QK1525" i="14"/>
  <c r="QK2030" i="14" s="1"/>
  <c r="QO1525" i="14"/>
  <c r="QO2030" i="14" s="1"/>
  <c r="QS1525" i="14"/>
  <c r="QS2030" i="14" s="1"/>
  <c r="QW1525" i="14"/>
  <c r="QW2030" i="14" s="1"/>
  <c r="RC1525" i="14"/>
  <c r="RC2030" i="14" s="1"/>
  <c r="RG1525" i="14"/>
  <c r="RG2030" i="14" s="1"/>
  <c r="RK1525" i="14"/>
  <c r="RK2030" i="14" s="1"/>
  <c r="RO1525" i="14"/>
  <c r="RO2030" i="14" s="1"/>
  <c r="RS1525" i="14"/>
  <c r="RS2030" i="14" s="1"/>
  <c r="RW1525" i="14"/>
  <c r="RW2030" i="14" s="1"/>
  <c r="SA1525" i="14"/>
  <c r="SA2030" i="14" s="1"/>
  <c r="SE1525" i="14"/>
  <c r="SE2030" i="14" s="1"/>
  <c r="SI1525" i="14"/>
  <c r="SI2030" i="14" s="1"/>
  <c r="SM1525" i="14"/>
  <c r="SM2030" i="14" s="1"/>
  <c r="SQ1525" i="14"/>
  <c r="SQ2030" i="14" s="1"/>
  <c r="GA1026" i="14"/>
  <c r="GA1531" i="14" s="1"/>
  <c r="FW1026" i="14"/>
  <c r="FW1531" i="14" s="1"/>
  <c r="FS1026" i="14"/>
  <c r="FS1531" i="14" s="1"/>
  <c r="FO1026" i="14"/>
  <c r="FO1531" i="14" s="1"/>
  <c r="FK1026" i="14"/>
  <c r="FK1531" i="14" s="1"/>
  <c r="FG1026" i="14"/>
  <c r="FG1531" i="14" s="1"/>
  <c r="FC1026" i="14"/>
  <c r="FC1531" i="14" s="1"/>
  <c r="EY1026" i="14"/>
  <c r="EY1531" i="14" s="1"/>
  <c r="EU1026" i="14"/>
  <c r="EU1531" i="14" s="1"/>
  <c r="EQ1026" i="14"/>
  <c r="EQ1531" i="14" s="1"/>
  <c r="EM1026" i="14"/>
  <c r="EM1531" i="14" s="1"/>
  <c r="EI1026" i="14"/>
  <c r="EI1531" i="14" s="1"/>
  <c r="EE1026" i="14"/>
  <c r="EE1531" i="14" s="1"/>
  <c r="EA1026" i="14"/>
  <c r="EA1531" i="14" s="1"/>
  <c r="DW1026" i="14"/>
  <c r="DW1531" i="14" s="1"/>
  <c r="DS1026" i="14"/>
  <c r="DS1531" i="14" s="1"/>
  <c r="DO1026" i="14"/>
  <c r="DO1531" i="14" s="1"/>
  <c r="DK1026" i="14"/>
  <c r="DK1531" i="14" s="1"/>
  <c r="DG1026" i="14"/>
  <c r="DG1531" i="14" s="1"/>
  <c r="DC1026" i="14"/>
  <c r="DC1531" i="14" s="1"/>
  <c r="CY1026" i="14"/>
  <c r="CY1531" i="14" s="1"/>
  <c r="CU1026" i="14"/>
  <c r="CU1531" i="14" s="1"/>
  <c r="CQ1026" i="14"/>
  <c r="CQ1531" i="14" s="1"/>
  <c r="CM1026" i="14"/>
  <c r="CM1531" i="14" s="1"/>
  <c r="CI1026" i="14"/>
  <c r="CI1531" i="14" s="1"/>
  <c r="CE1026" i="14"/>
  <c r="CE1531" i="14" s="1"/>
  <c r="CA1026" i="14"/>
  <c r="CA1531" i="14" s="1"/>
  <c r="BW1026" i="14"/>
  <c r="BW1531" i="14" s="1"/>
  <c r="BS1026" i="14"/>
  <c r="BS1531" i="14" s="1"/>
  <c r="BO1026" i="14"/>
  <c r="BO1531" i="14" s="1"/>
  <c r="BK1026" i="14"/>
  <c r="BK1531" i="14" s="1"/>
  <c r="BG1026" i="14"/>
  <c r="BG1531" i="14" s="1"/>
  <c r="BC1026" i="14"/>
  <c r="BC1531" i="14" s="1"/>
  <c r="AY1026" i="14"/>
  <c r="AY1531" i="14" s="1"/>
  <c r="AU1026" i="14"/>
  <c r="AU1531" i="14" s="1"/>
  <c r="AQ1026" i="14"/>
  <c r="AQ1531" i="14" s="1"/>
  <c r="AM1026" i="14"/>
  <c r="AM1531" i="14" s="1"/>
  <c r="AI1026" i="14"/>
  <c r="AI1531" i="14" s="1"/>
  <c r="AE1026" i="14"/>
  <c r="AE1531" i="14" s="1"/>
  <c r="AA1026" i="14"/>
  <c r="AA1531" i="14" s="1"/>
  <c r="W1026" i="14"/>
  <c r="W1531" i="14" s="1"/>
  <c r="S1026" i="14"/>
  <c r="S1531" i="14" s="1"/>
  <c r="FY1026" i="14"/>
  <c r="FY1531" i="14" s="1"/>
  <c r="FU1026" i="14"/>
  <c r="FU1531" i="14" s="1"/>
  <c r="FQ1026" i="14"/>
  <c r="FQ1531" i="14" s="1"/>
  <c r="FM1026" i="14"/>
  <c r="FM1531" i="14" s="1"/>
  <c r="FI1026" i="14"/>
  <c r="FI1531" i="14" s="1"/>
  <c r="FE1026" i="14"/>
  <c r="FE1531" i="14" s="1"/>
  <c r="FA1026" i="14"/>
  <c r="FA1531" i="14" s="1"/>
  <c r="EW1026" i="14"/>
  <c r="EW1531" i="14" s="1"/>
  <c r="ES1026" i="14"/>
  <c r="ES1531" i="14" s="1"/>
  <c r="EO1026" i="14"/>
  <c r="EO1531" i="14" s="1"/>
  <c r="EK1026" i="14"/>
  <c r="EK1531" i="14" s="1"/>
  <c r="EG1026" i="14"/>
  <c r="EG1531" i="14" s="1"/>
  <c r="EC1026" i="14"/>
  <c r="EC1531" i="14" s="1"/>
  <c r="DY1026" i="14"/>
  <c r="DY1531" i="14" s="1"/>
  <c r="DU1026" i="14"/>
  <c r="DU1531" i="14" s="1"/>
  <c r="DQ1026" i="14"/>
  <c r="DQ1531" i="14" s="1"/>
  <c r="DM1026" i="14"/>
  <c r="DM1531" i="14" s="1"/>
  <c r="DI1026" i="14"/>
  <c r="DI1531" i="14" s="1"/>
  <c r="DE1026" i="14"/>
  <c r="DE1531" i="14" s="1"/>
  <c r="DA1026" i="14"/>
  <c r="DA1531" i="14" s="1"/>
  <c r="CW1026" i="14"/>
  <c r="CW1531" i="14" s="1"/>
  <c r="CS1026" i="14"/>
  <c r="CS1531" i="14" s="1"/>
  <c r="CO1026" i="14"/>
  <c r="CO1531" i="14" s="1"/>
  <c r="CK1026" i="14"/>
  <c r="CK1531" i="14" s="1"/>
  <c r="CG1026" i="14"/>
  <c r="CG1531" i="14" s="1"/>
  <c r="CC1026" i="14"/>
  <c r="CC1531" i="14" s="1"/>
  <c r="BY1026" i="14"/>
  <c r="BY1531" i="14" s="1"/>
  <c r="BU1026" i="14"/>
  <c r="BU1531" i="14" s="1"/>
  <c r="BQ1026" i="14"/>
  <c r="BQ1531" i="14" s="1"/>
  <c r="BM1026" i="14"/>
  <c r="BM1531" i="14" s="1"/>
  <c r="BI1026" i="14"/>
  <c r="BI1531" i="14" s="1"/>
  <c r="BE1026" i="14"/>
  <c r="BE1531" i="14" s="1"/>
  <c r="BA1026" i="14"/>
  <c r="BA1531" i="14" s="1"/>
  <c r="AW1026" i="14"/>
  <c r="AW1531" i="14" s="1"/>
  <c r="AS1026" i="14"/>
  <c r="AS1531" i="14" s="1"/>
  <c r="AO1026" i="14"/>
  <c r="AO1531" i="14" s="1"/>
  <c r="AK1026" i="14"/>
  <c r="AK1531" i="14" s="1"/>
  <c r="AG1026" i="14"/>
  <c r="AG1531" i="14" s="1"/>
  <c r="AC1026" i="14"/>
  <c r="AC1531" i="14" s="1"/>
  <c r="Y1026" i="14"/>
  <c r="Y1531" i="14" s="1"/>
  <c r="U1026" i="14"/>
  <c r="U1531" i="14" s="1"/>
  <c r="Q1026" i="14"/>
  <c r="Q1531" i="14" s="1"/>
  <c r="H92" i="12"/>
  <c r="L92" i="12" s="1"/>
  <c r="B92" i="12"/>
  <c r="H91" i="12"/>
  <c r="L91" i="12" s="1"/>
  <c r="B91" i="12"/>
  <c r="M91" i="12" s="1"/>
  <c r="H90" i="12"/>
  <c r="L90" i="12" s="1"/>
  <c r="B90" i="12"/>
  <c r="L89" i="12"/>
  <c r="H89" i="12"/>
  <c r="B89" i="12"/>
  <c r="M89" i="12" s="1"/>
  <c r="H88" i="12"/>
  <c r="L88" i="12" s="1"/>
  <c r="B88" i="12"/>
  <c r="H87" i="12"/>
  <c r="L87" i="12" s="1"/>
  <c r="B87" i="12"/>
  <c r="M87" i="12" s="1"/>
  <c r="H86" i="12"/>
  <c r="L86" i="12" s="1"/>
  <c r="B86" i="12"/>
  <c r="L85" i="12"/>
  <c r="H85" i="12"/>
  <c r="B85" i="12"/>
  <c r="M85" i="12" s="1"/>
  <c r="H84" i="12"/>
  <c r="L84" i="12" s="1"/>
  <c r="B84" i="12"/>
  <c r="H83" i="12"/>
  <c r="L83" i="12" s="1"/>
  <c r="B83" i="12"/>
  <c r="M83" i="12" s="1"/>
  <c r="H82" i="12"/>
  <c r="L82" i="12" s="1"/>
  <c r="B82" i="12"/>
  <c r="L81" i="12"/>
  <c r="H81" i="12"/>
  <c r="B81" i="12"/>
  <c r="M81" i="12" s="1"/>
  <c r="H80" i="12"/>
  <c r="L80" i="12" s="1"/>
  <c r="B80" i="12"/>
  <c r="M80" i="12" s="1"/>
  <c r="H79" i="12"/>
  <c r="L79" i="12" s="1"/>
  <c r="B79" i="12"/>
  <c r="M79" i="12" s="1"/>
  <c r="H78" i="12"/>
  <c r="L78" i="12" s="1"/>
  <c r="B78" i="12"/>
  <c r="M78" i="12" s="1"/>
  <c r="H77" i="12"/>
  <c r="L77" i="12" s="1"/>
  <c r="B77" i="12"/>
  <c r="L76" i="12"/>
  <c r="H76" i="12"/>
  <c r="B76" i="12"/>
  <c r="M76" i="12" s="1"/>
  <c r="H75" i="12"/>
  <c r="L75" i="12" s="1"/>
  <c r="B75" i="12"/>
  <c r="H74" i="12"/>
  <c r="L74" i="12" s="1"/>
  <c r="B74" i="12"/>
  <c r="M74" i="12" s="1"/>
  <c r="H73" i="12"/>
  <c r="L73" i="12" s="1"/>
  <c r="B73" i="12"/>
  <c r="L72" i="12"/>
  <c r="H72" i="12"/>
  <c r="B72" i="12"/>
  <c r="M72" i="12" s="1"/>
  <c r="H71" i="12"/>
  <c r="L71" i="12" s="1"/>
  <c r="B71" i="12"/>
  <c r="M71" i="12" s="1"/>
  <c r="H70" i="12"/>
  <c r="L70" i="12" s="1"/>
  <c r="B70" i="12"/>
  <c r="M70" i="12" s="1"/>
  <c r="H69" i="12"/>
  <c r="L69" i="12" s="1"/>
  <c r="B69" i="12"/>
  <c r="M69" i="12" s="1"/>
  <c r="L68" i="12"/>
  <c r="H68" i="12"/>
  <c r="B68" i="12"/>
  <c r="M68" i="12" s="1"/>
  <c r="H67" i="12"/>
  <c r="L67" i="12" s="1"/>
  <c r="B67" i="12"/>
  <c r="M67" i="12" s="1"/>
  <c r="H66" i="12"/>
  <c r="L66" i="12" s="1"/>
  <c r="B66" i="12"/>
  <c r="M66" i="12" s="1"/>
  <c r="L118" i="12"/>
  <c r="G118" i="12"/>
  <c r="F118" i="12"/>
  <c r="B118" i="12"/>
  <c r="H117" i="12"/>
  <c r="L117" i="12" s="1"/>
  <c r="B117" i="12"/>
  <c r="H116" i="12"/>
  <c r="L116" i="12" s="1"/>
  <c r="B116" i="12"/>
  <c r="H115" i="12"/>
  <c r="L115" i="12" s="1"/>
  <c r="B115" i="12"/>
  <c r="H114" i="12"/>
  <c r="L114" i="12" s="1"/>
  <c r="B114" i="12"/>
  <c r="H113" i="12"/>
  <c r="L113" i="12" s="1"/>
  <c r="B113" i="12"/>
  <c r="H112" i="12"/>
  <c r="L112" i="12" s="1"/>
  <c r="B112" i="12"/>
  <c r="H111" i="12"/>
  <c r="L111" i="12" s="1"/>
  <c r="B111" i="12"/>
  <c r="H110" i="12"/>
  <c r="L110" i="12" s="1"/>
  <c r="B110" i="12"/>
  <c r="H109" i="12"/>
  <c r="L109" i="12" s="1"/>
  <c r="B109" i="12"/>
  <c r="H108" i="12"/>
  <c r="L108" i="12" s="1"/>
  <c r="B108" i="12"/>
  <c r="H107" i="12"/>
  <c r="L107" i="12" s="1"/>
  <c r="B107" i="12"/>
  <c r="H106" i="12"/>
  <c r="L106" i="12" s="1"/>
  <c r="B106" i="12"/>
  <c r="H105" i="12"/>
  <c r="L105" i="12" s="1"/>
  <c r="B105" i="12"/>
  <c r="H104" i="12"/>
  <c r="L104" i="12" s="1"/>
  <c r="B104" i="12"/>
  <c r="H103" i="12"/>
  <c r="L103" i="12" s="1"/>
  <c r="B103" i="12"/>
  <c r="H102" i="12"/>
  <c r="L102" i="12" s="1"/>
  <c r="B102" i="12"/>
  <c r="H101" i="12"/>
  <c r="L101" i="12" s="1"/>
  <c r="B101" i="12"/>
  <c r="H100" i="12"/>
  <c r="L100" i="12" s="1"/>
  <c r="B100" i="12"/>
  <c r="H99" i="12"/>
  <c r="L99" i="12" s="1"/>
  <c r="B99" i="12"/>
  <c r="H98" i="12"/>
  <c r="L98" i="12" s="1"/>
  <c r="B98" i="12"/>
  <c r="H97" i="12"/>
  <c r="L97" i="12" s="1"/>
  <c r="B97" i="12"/>
  <c r="H96" i="12"/>
  <c r="L96" i="12" s="1"/>
  <c r="B96" i="12"/>
  <c r="H95" i="12"/>
  <c r="L95" i="12" s="1"/>
  <c r="B95" i="12"/>
  <c r="H94" i="12"/>
  <c r="L94" i="12" s="1"/>
  <c r="B94" i="12"/>
  <c r="H93" i="12"/>
  <c r="L93" i="12" s="1"/>
  <c r="B93" i="12"/>
  <c r="H65" i="12"/>
  <c r="L65" i="12" s="1"/>
  <c r="B65" i="12"/>
  <c r="H64" i="12"/>
  <c r="L64" i="12" s="1"/>
  <c r="B64" i="12"/>
  <c r="H63" i="12"/>
  <c r="L63" i="12" s="1"/>
  <c r="B63" i="12"/>
  <c r="H62" i="12"/>
  <c r="L62" i="12" s="1"/>
  <c r="B62" i="12"/>
  <c r="H61" i="12"/>
  <c r="L61" i="12" s="1"/>
  <c r="B61" i="12"/>
  <c r="H60" i="12"/>
  <c r="L60" i="12" s="1"/>
  <c r="B60" i="12"/>
  <c r="H59" i="12"/>
  <c r="L59" i="12" s="1"/>
  <c r="B59" i="12"/>
  <c r="H58" i="12"/>
  <c r="L58" i="12" s="1"/>
  <c r="B58" i="12"/>
  <c r="H57" i="12"/>
  <c r="L57" i="12" s="1"/>
  <c r="B57" i="12"/>
  <c r="H56" i="12"/>
  <c r="L56" i="12" s="1"/>
  <c r="B56" i="12"/>
  <c r="H55" i="12"/>
  <c r="L55" i="12" s="1"/>
  <c r="B55" i="12"/>
  <c r="H54" i="12"/>
  <c r="L54" i="12" s="1"/>
  <c r="B54" i="12"/>
  <c r="H53" i="12"/>
  <c r="L53" i="12" s="1"/>
  <c r="B53" i="12"/>
  <c r="H52" i="12"/>
  <c r="L52" i="12" s="1"/>
  <c r="B52" i="12"/>
  <c r="H51" i="12"/>
  <c r="L51" i="12" s="1"/>
  <c r="B51" i="12"/>
  <c r="H50" i="12"/>
  <c r="L50" i="12" s="1"/>
  <c r="B50" i="12"/>
  <c r="H49" i="12"/>
  <c r="L49" i="12" s="1"/>
  <c r="B49" i="12"/>
  <c r="H48" i="12"/>
  <c r="L48" i="12" s="1"/>
  <c r="B48" i="12"/>
  <c r="H47" i="12"/>
  <c r="L47" i="12" s="1"/>
  <c r="B47" i="12"/>
  <c r="H46" i="12"/>
  <c r="L46" i="12" s="1"/>
  <c r="B46" i="12"/>
  <c r="H45" i="12"/>
  <c r="L45" i="12" s="1"/>
  <c r="B45" i="12"/>
  <c r="H44" i="12"/>
  <c r="L44" i="12" s="1"/>
  <c r="B44" i="12"/>
  <c r="H43" i="12"/>
  <c r="L43" i="12" s="1"/>
  <c r="B43" i="12"/>
  <c r="H42" i="12"/>
  <c r="L42" i="12" s="1"/>
  <c r="B42" i="12"/>
  <c r="H41" i="12"/>
  <c r="L41" i="12" s="1"/>
  <c r="B41" i="12"/>
  <c r="H40" i="12"/>
  <c r="L40" i="12" s="1"/>
  <c r="B40" i="12"/>
  <c r="H39" i="12"/>
  <c r="L39" i="12" s="1"/>
  <c r="B39" i="12"/>
  <c r="H38" i="12"/>
  <c r="L38" i="12" s="1"/>
  <c r="B38" i="12"/>
  <c r="H37" i="12"/>
  <c r="L37" i="12" s="1"/>
  <c r="B37" i="12"/>
  <c r="H36" i="12"/>
  <c r="L36" i="12" s="1"/>
  <c r="B36" i="12"/>
  <c r="H35" i="12"/>
  <c r="L35" i="12" s="1"/>
  <c r="B35" i="12"/>
  <c r="H34" i="12"/>
  <c r="L34" i="12" s="1"/>
  <c r="B34" i="12"/>
  <c r="H33" i="12"/>
  <c r="L33" i="12" s="1"/>
  <c r="B33" i="12"/>
  <c r="H32" i="12"/>
  <c r="L32" i="12" s="1"/>
  <c r="B32" i="12"/>
  <c r="H31" i="12"/>
  <c r="L31" i="12" s="1"/>
  <c r="B31" i="12"/>
  <c r="H30" i="12"/>
  <c r="L30" i="12" s="1"/>
  <c r="B30" i="12"/>
  <c r="M30" i="12" s="1"/>
  <c r="H29" i="12"/>
  <c r="L29" i="12" s="1"/>
  <c r="B29" i="12"/>
  <c r="H28" i="12"/>
  <c r="L28" i="12" s="1"/>
  <c r="B28" i="12"/>
  <c r="M28" i="12" s="1"/>
  <c r="H27" i="12"/>
  <c r="L27" i="12" s="1"/>
  <c r="B27" i="12"/>
  <c r="H26" i="12"/>
  <c r="L26" i="12" s="1"/>
  <c r="B26" i="12"/>
  <c r="M26" i="12" s="1"/>
  <c r="H25" i="12"/>
  <c r="L25" i="12" s="1"/>
  <c r="B25" i="12"/>
  <c r="H24" i="12"/>
  <c r="L24" i="12" s="1"/>
  <c r="B24" i="12"/>
  <c r="M24" i="12" s="1"/>
  <c r="H23" i="12"/>
  <c r="L23" i="12" s="1"/>
  <c r="B23" i="12"/>
  <c r="H22" i="12"/>
  <c r="L22" i="12" s="1"/>
  <c r="B22" i="12"/>
  <c r="M22" i="12" s="1"/>
  <c r="H21" i="12"/>
  <c r="L21" i="12" s="1"/>
  <c r="B21" i="12"/>
  <c r="H20" i="12"/>
  <c r="L20" i="12" s="1"/>
  <c r="B20" i="12"/>
  <c r="M20" i="12" s="1"/>
  <c r="H19" i="12"/>
  <c r="L19" i="12" s="1"/>
  <c r="B19" i="12"/>
  <c r="A20" i="12" s="1"/>
  <c r="I725" i="14" l="1"/>
  <c r="K5" i="13"/>
  <c r="K10" i="13" s="1"/>
  <c r="E118" i="12"/>
  <c r="I625" i="14" s="1"/>
  <c r="I825" i="14" s="1"/>
  <c r="O2036" i="14" a="1"/>
  <c r="M73" i="12"/>
  <c r="M77" i="12"/>
  <c r="M75" i="12"/>
  <c r="M84" i="12"/>
  <c r="M82" i="12"/>
  <c r="M86" i="12"/>
  <c r="M88" i="12"/>
  <c r="M90" i="12"/>
  <c r="M92" i="12"/>
  <c r="A21" i="12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A57" i="12" s="1"/>
  <c r="A58" i="12" s="1"/>
  <c r="A59" i="12" s="1"/>
  <c r="A60" i="12" s="1"/>
  <c r="A61" i="12" s="1"/>
  <c r="A62" i="12" s="1"/>
  <c r="A63" i="12" s="1"/>
  <c r="A64" i="12" s="1"/>
  <c r="A65" i="12" s="1"/>
  <c r="M21" i="12"/>
  <c r="M25" i="12"/>
  <c r="M27" i="12"/>
  <c r="M29" i="12"/>
  <c r="M31" i="12"/>
  <c r="D117" i="12"/>
  <c r="K924" i="14" s="1"/>
  <c r="M97" i="12"/>
  <c r="M23" i="12"/>
  <c r="B119" i="12"/>
  <c r="M19" i="12"/>
  <c r="M32" i="12"/>
  <c r="M33" i="12"/>
  <c r="M34" i="12"/>
  <c r="M35" i="12"/>
  <c r="M36" i="12"/>
  <c r="M37" i="12"/>
  <c r="M38" i="12"/>
  <c r="M39" i="12"/>
  <c r="M40" i="12"/>
  <c r="M41" i="12"/>
  <c r="M42" i="12"/>
  <c r="M43" i="12"/>
  <c r="M44" i="12"/>
  <c r="M45" i="12"/>
  <c r="M46" i="12"/>
  <c r="M47" i="12"/>
  <c r="M48" i="12"/>
  <c r="M49" i="12"/>
  <c r="M50" i="12"/>
  <c r="M53" i="12"/>
  <c r="M54" i="12"/>
  <c r="M57" i="12"/>
  <c r="M58" i="12"/>
  <c r="M59" i="12"/>
  <c r="M60" i="12"/>
  <c r="M63" i="12"/>
  <c r="M64" i="12"/>
  <c r="M93" i="12"/>
  <c r="M96" i="12"/>
  <c r="M51" i="12"/>
  <c r="M52" i="12"/>
  <c r="M55" i="12"/>
  <c r="M56" i="12"/>
  <c r="M61" i="12"/>
  <c r="M62" i="12"/>
  <c r="M65" i="12"/>
  <c r="M94" i="12"/>
  <c r="M95" i="12"/>
  <c r="M99" i="12"/>
  <c r="M100" i="12"/>
  <c r="M105" i="12"/>
  <c r="M98" i="12"/>
  <c r="M101" i="12"/>
  <c r="M102" i="12"/>
  <c r="M103" i="12"/>
  <c r="M104" i="12"/>
  <c r="M106" i="12"/>
  <c r="M109" i="12"/>
  <c r="M110" i="12"/>
  <c r="M114" i="12"/>
  <c r="M118" i="12"/>
  <c r="M107" i="12"/>
  <c r="M108" i="12"/>
  <c r="M111" i="12"/>
  <c r="M112" i="12"/>
  <c r="M116" i="12"/>
  <c r="N118" i="12"/>
  <c r="N117" i="12" s="1"/>
  <c r="M113" i="12"/>
  <c r="M115" i="12"/>
  <c r="M117" i="12"/>
  <c r="H63" i="11"/>
  <c r="L63" i="11" s="1"/>
  <c r="B63" i="11"/>
  <c r="H62" i="11"/>
  <c r="L62" i="11" s="1"/>
  <c r="B62" i="11"/>
  <c r="M62" i="11" s="1"/>
  <c r="H61" i="11"/>
  <c r="L61" i="11" s="1"/>
  <c r="B61" i="11"/>
  <c r="L60" i="11"/>
  <c r="H60" i="11"/>
  <c r="B60" i="11"/>
  <c r="M60" i="11" s="1"/>
  <c r="H59" i="11"/>
  <c r="L59" i="11" s="1"/>
  <c r="B59" i="11"/>
  <c r="H58" i="11"/>
  <c r="L58" i="11" s="1"/>
  <c r="B58" i="11"/>
  <c r="M58" i="11" s="1"/>
  <c r="H57" i="11"/>
  <c r="L57" i="11" s="1"/>
  <c r="B57" i="11"/>
  <c r="L56" i="11"/>
  <c r="H56" i="11"/>
  <c r="B56" i="11"/>
  <c r="M56" i="11" s="1"/>
  <c r="H55" i="11"/>
  <c r="L55" i="11" s="1"/>
  <c r="B55" i="11"/>
  <c r="H54" i="11"/>
  <c r="L54" i="11" s="1"/>
  <c r="B54" i="11"/>
  <c r="M54" i="11" s="1"/>
  <c r="H53" i="11"/>
  <c r="L53" i="11" s="1"/>
  <c r="B53" i="11"/>
  <c r="L52" i="11"/>
  <c r="H52" i="11"/>
  <c r="B52" i="11"/>
  <c r="M52" i="11" s="1"/>
  <c r="H51" i="11"/>
  <c r="L51" i="11" s="1"/>
  <c r="B51" i="11"/>
  <c r="H50" i="11"/>
  <c r="L50" i="11" s="1"/>
  <c r="B50" i="11"/>
  <c r="M50" i="11" s="1"/>
  <c r="H49" i="11"/>
  <c r="L49" i="11" s="1"/>
  <c r="B49" i="11"/>
  <c r="L48" i="11"/>
  <c r="H48" i="11"/>
  <c r="B48" i="11"/>
  <c r="M48" i="11" s="1"/>
  <c r="H47" i="11"/>
  <c r="L47" i="11" s="1"/>
  <c r="B47" i="11"/>
  <c r="H46" i="11"/>
  <c r="L46" i="11" s="1"/>
  <c r="B46" i="11"/>
  <c r="M46" i="11" s="1"/>
  <c r="H45" i="11"/>
  <c r="L45" i="11" s="1"/>
  <c r="B45" i="11"/>
  <c r="L44" i="11"/>
  <c r="H44" i="11"/>
  <c r="B44" i="11"/>
  <c r="M44" i="11" s="1"/>
  <c r="H43" i="11"/>
  <c r="L43" i="11" s="1"/>
  <c r="B43" i="11"/>
  <c r="H42" i="11"/>
  <c r="L42" i="11" s="1"/>
  <c r="B42" i="11"/>
  <c r="M42" i="11" s="1"/>
  <c r="H41" i="11"/>
  <c r="L41" i="11" s="1"/>
  <c r="B41" i="11"/>
  <c r="L40" i="11"/>
  <c r="H40" i="11"/>
  <c r="B40" i="11"/>
  <c r="M40" i="11" s="1"/>
  <c r="H39" i="11"/>
  <c r="L39" i="11" s="1"/>
  <c r="B39" i="11"/>
  <c r="H38" i="11"/>
  <c r="L38" i="11" s="1"/>
  <c r="B38" i="11"/>
  <c r="M38" i="11" s="1"/>
  <c r="H37" i="11"/>
  <c r="L37" i="11" s="1"/>
  <c r="B37" i="11"/>
  <c r="M37" i="11" s="1"/>
  <c r="L93" i="11"/>
  <c r="G93" i="11"/>
  <c r="J5" i="13" s="1"/>
  <c r="J10" i="13" s="1"/>
  <c r="F93" i="11"/>
  <c r="E93" i="11"/>
  <c r="B93" i="11"/>
  <c r="H92" i="11"/>
  <c r="L92" i="11" s="1"/>
  <c r="B92" i="11"/>
  <c r="H91" i="11"/>
  <c r="L91" i="11" s="1"/>
  <c r="B91" i="11"/>
  <c r="H90" i="11"/>
  <c r="L90" i="11" s="1"/>
  <c r="B90" i="11"/>
  <c r="H89" i="11"/>
  <c r="L89" i="11" s="1"/>
  <c r="B89" i="11"/>
  <c r="H88" i="11"/>
  <c r="L88" i="11" s="1"/>
  <c r="B88" i="11"/>
  <c r="H87" i="11"/>
  <c r="L87" i="11" s="1"/>
  <c r="B87" i="11"/>
  <c r="H86" i="11"/>
  <c r="L86" i="11" s="1"/>
  <c r="B86" i="11"/>
  <c r="H85" i="11"/>
  <c r="L85" i="11" s="1"/>
  <c r="B85" i="11"/>
  <c r="H84" i="11"/>
  <c r="L84" i="11" s="1"/>
  <c r="B84" i="11"/>
  <c r="H83" i="11"/>
  <c r="L83" i="11" s="1"/>
  <c r="B83" i="11"/>
  <c r="H82" i="11"/>
  <c r="L82" i="11" s="1"/>
  <c r="B82" i="11"/>
  <c r="H81" i="11"/>
  <c r="L81" i="11" s="1"/>
  <c r="B81" i="11"/>
  <c r="H80" i="11"/>
  <c r="L80" i="11" s="1"/>
  <c r="B80" i="11"/>
  <c r="H79" i="11"/>
  <c r="L79" i="11" s="1"/>
  <c r="B79" i="11"/>
  <c r="H78" i="11"/>
  <c r="L78" i="11" s="1"/>
  <c r="B78" i="11"/>
  <c r="H77" i="11"/>
  <c r="L77" i="11" s="1"/>
  <c r="B77" i="11"/>
  <c r="H76" i="11"/>
  <c r="L76" i="11" s="1"/>
  <c r="B76" i="11"/>
  <c r="H75" i="11"/>
  <c r="L75" i="11" s="1"/>
  <c r="B75" i="11"/>
  <c r="H74" i="11"/>
  <c r="L74" i="11" s="1"/>
  <c r="B74" i="11"/>
  <c r="H73" i="11"/>
  <c r="L73" i="11" s="1"/>
  <c r="B73" i="11"/>
  <c r="H72" i="11"/>
  <c r="L72" i="11" s="1"/>
  <c r="B72" i="11"/>
  <c r="H71" i="11"/>
  <c r="L71" i="11" s="1"/>
  <c r="B71" i="11"/>
  <c r="H70" i="11"/>
  <c r="L70" i="11" s="1"/>
  <c r="B70" i="11"/>
  <c r="H69" i="11"/>
  <c r="L69" i="11" s="1"/>
  <c r="B69" i="11"/>
  <c r="H68" i="11"/>
  <c r="L68" i="11" s="1"/>
  <c r="B68" i="11"/>
  <c r="H67" i="11"/>
  <c r="L67" i="11" s="1"/>
  <c r="B67" i="11"/>
  <c r="H66" i="11"/>
  <c r="L66" i="11" s="1"/>
  <c r="B66" i="11"/>
  <c r="H65" i="11"/>
  <c r="L65" i="11" s="1"/>
  <c r="B65" i="11"/>
  <c r="H64" i="11"/>
  <c r="L64" i="11" s="1"/>
  <c r="B64" i="11"/>
  <c r="H36" i="11"/>
  <c r="L36" i="11" s="1"/>
  <c r="B36" i="11"/>
  <c r="H35" i="11"/>
  <c r="L35" i="11" s="1"/>
  <c r="B35" i="11"/>
  <c r="H34" i="11"/>
  <c r="L34" i="11" s="1"/>
  <c r="B34" i="11"/>
  <c r="H33" i="11"/>
  <c r="L33" i="11" s="1"/>
  <c r="B33" i="11"/>
  <c r="H32" i="11"/>
  <c r="L32" i="11" s="1"/>
  <c r="B32" i="11"/>
  <c r="H31" i="11"/>
  <c r="L31" i="11" s="1"/>
  <c r="B31" i="11"/>
  <c r="H30" i="11"/>
  <c r="L30" i="11" s="1"/>
  <c r="B30" i="11"/>
  <c r="H29" i="11"/>
  <c r="L29" i="11" s="1"/>
  <c r="B29" i="11"/>
  <c r="H28" i="11"/>
  <c r="L28" i="11" s="1"/>
  <c r="B28" i="11"/>
  <c r="H27" i="11"/>
  <c r="L27" i="11" s="1"/>
  <c r="B27" i="11"/>
  <c r="H26" i="11"/>
  <c r="L26" i="11" s="1"/>
  <c r="B26" i="11"/>
  <c r="H25" i="11"/>
  <c r="L25" i="11" s="1"/>
  <c r="B25" i="11"/>
  <c r="H24" i="11"/>
  <c r="L24" i="11" s="1"/>
  <c r="B24" i="11"/>
  <c r="H23" i="11"/>
  <c r="L23" i="11" s="1"/>
  <c r="B23" i="11"/>
  <c r="H22" i="11"/>
  <c r="L22" i="11" s="1"/>
  <c r="B22" i="11"/>
  <c r="M22" i="11" s="1"/>
  <c r="H21" i="11"/>
  <c r="L21" i="11" s="1"/>
  <c r="B21" i="11"/>
  <c r="H20" i="11"/>
  <c r="L20" i="11" s="1"/>
  <c r="B20" i="11"/>
  <c r="M20" i="11" s="1"/>
  <c r="H19" i="11"/>
  <c r="L19" i="11" s="1"/>
  <c r="B19" i="11"/>
  <c r="A20" i="11" s="1"/>
  <c r="H59" i="10"/>
  <c r="L59" i="10" s="1"/>
  <c r="B59" i="10"/>
  <c r="H58" i="10"/>
  <c r="L58" i="10" s="1"/>
  <c r="B58" i="10"/>
  <c r="M58" i="10" s="1"/>
  <c r="H57" i="10"/>
  <c r="L57" i="10" s="1"/>
  <c r="B57" i="10"/>
  <c r="L56" i="10"/>
  <c r="H56" i="10"/>
  <c r="B56" i="10"/>
  <c r="M56" i="10" s="1"/>
  <c r="H55" i="10"/>
  <c r="L55" i="10" s="1"/>
  <c r="B55" i="10"/>
  <c r="H54" i="10"/>
  <c r="L54" i="10" s="1"/>
  <c r="B54" i="10"/>
  <c r="M54" i="10" s="1"/>
  <c r="H53" i="10"/>
  <c r="L53" i="10" s="1"/>
  <c r="B53" i="10"/>
  <c r="L52" i="10"/>
  <c r="H52" i="10"/>
  <c r="B52" i="10"/>
  <c r="M52" i="10" s="1"/>
  <c r="H51" i="10"/>
  <c r="L51" i="10" s="1"/>
  <c r="B51" i="10"/>
  <c r="H50" i="10"/>
  <c r="L50" i="10" s="1"/>
  <c r="B50" i="10"/>
  <c r="M50" i="10" s="1"/>
  <c r="H49" i="10"/>
  <c r="L49" i="10" s="1"/>
  <c r="B49" i="10"/>
  <c r="L48" i="10"/>
  <c r="H48" i="10"/>
  <c r="B48" i="10"/>
  <c r="M48" i="10" s="1"/>
  <c r="H47" i="10"/>
  <c r="L47" i="10" s="1"/>
  <c r="B47" i="10"/>
  <c r="M47" i="10" s="1"/>
  <c r="H46" i="10"/>
  <c r="L46" i="10" s="1"/>
  <c r="B46" i="10"/>
  <c r="M46" i="10" s="1"/>
  <c r="H45" i="10"/>
  <c r="L45" i="10" s="1"/>
  <c r="B45" i="10"/>
  <c r="M45" i="10" s="1"/>
  <c r="H44" i="10"/>
  <c r="L44" i="10" s="1"/>
  <c r="B44" i="10"/>
  <c r="L43" i="10"/>
  <c r="H43" i="10"/>
  <c r="B43" i="10"/>
  <c r="M43" i="10" s="1"/>
  <c r="H42" i="10"/>
  <c r="L42" i="10" s="1"/>
  <c r="B42" i="10"/>
  <c r="H41" i="10"/>
  <c r="L41" i="10" s="1"/>
  <c r="B41" i="10"/>
  <c r="M41" i="10" s="1"/>
  <c r="H40" i="10"/>
  <c r="L40" i="10" s="1"/>
  <c r="B40" i="10"/>
  <c r="L39" i="10"/>
  <c r="H39" i="10"/>
  <c r="B39" i="10"/>
  <c r="M39" i="10" s="1"/>
  <c r="H38" i="10"/>
  <c r="L38" i="10" s="1"/>
  <c r="B38" i="10"/>
  <c r="M38" i="10" s="1"/>
  <c r="H37" i="10"/>
  <c r="L37" i="10" s="1"/>
  <c r="B37" i="10"/>
  <c r="M37" i="10" s="1"/>
  <c r="H36" i="10"/>
  <c r="L36" i="10" s="1"/>
  <c r="B36" i="10"/>
  <c r="M36" i="10" s="1"/>
  <c r="L35" i="10"/>
  <c r="H35" i="10"/>
  <c r="B35" i="10"/>
  <c r="M35" i="10" s="1"/>
  <c r="H34" i="10"/>
  <c r="L34" i="10" s="1"/>
  <c r="B34" i="10"/>
  <c r="H33" i="10"/>
  <c r="L33" i="10" s="1"/>
  <c r="B33" i="10"/>
  <c r="M33" i="10" s="1"/>
  <c r="L68" i="10"/>
  <c r="G68" i="10"/>
  <c r="I5" i="13" s="1"/>
  <c r="I10" i="13" s="1"/>
  <c r="F68" i="10"/>
  <c r="E68" i="10"/>
  <c r="B68" i="10"/>
  <c r="L67" i="10"/>
  <c r="H67" i="10"/>
  <c r="B67" i="10"/>
  <c r="H66" i="10"/>
  <c r="L66" i="10" s="1"/>
  <c r="B66" i="10"/>
  <c r="H65" i="10"/>
  <c r="L65" i="10" s="1"/>
  <c r="B65" i="10"/>
  <c r="M65" i="10" s="1"/>
  <c r="H64" i="10"/>
  <c r="L64" i="10" s="1"/>
  <c r="B64" i="10"/>
  <c r="H63" i="10"/>
  <c r="L63" i="10" s="1"/>
  <c r="B63" i="10"/>
  <c r="H62" i="10"/>
  <c r="L62" i="10" s="1"/>
  <c r="B62" i="10"/>
  <c r="H61" i="10"/>
  <c r="L61" i="10" s="1"/>
  <c r="B61" i="10"/>
  <c r="M61" i="10" s="1"/>
  <c r="H60" i="10"/>
  <c r="L60" i="10" s="1"/>
  <c r="B60" i="10"/>
  <c r="H32" i="10"/>
  <c r="L32" i="10" s="1"/>
  <c r="B32" i="10"/>
  <c r="M32" i="10" s="1"/>
  <c r="H31" i="10"/>
  <c r="L31" i="10" s="1"/>
  <c r="B31" i="10"/>
  <c r="M31" i="10" s="1"/>
  <c r="H30" i="10"/>
  <c r="L30" i="10" s="1"/>
  <c r="B30" i="10"/>
  <c r="H29" i="10"/>
  <c r="L29" i="10" s="1"/>
  <c r="B29" i="10"/>
  <c r="M29" i="10" s="1"/>
  <c r="H28" i="10"/>
  <c r="L28" i="10" s="1"/>
  <c r="B28" i="10"/>
  <c r="H27" i="10"/>
  <c r="L27" i="10" s="1"/>
  <c r="B27" i="10"/>
  <c r="M27" i="10" s="1"/>
  <c r="H26" i="10"/>
  <c r="L26" i="10" s="1"/>
  <c r="B26" i="10"/>
  <c r="H25" i="10"/>
  <c r="L25" i="10" s="1"/>
  <c r="B25" i="10"/>
  <c r="M25" i="10" s="1"/>
  <c r="H24" i="10"/>
  <c r="L24" i="10" s="1"/>
  <c r="B24" i="10"/>
  <c r="H23" i="10"/>
  <c r="L23" i="10" s="1"/>
  <c r="B23" i="10"/>
  <c r="M23" i="10" s="1"/>
  <c r="H22" i="10"/>
  <c r="L22" i="10" s="1"/>
  <c r="B22" i="10"/>
  <c r="H21" i="10"/>
  <c r="L21" i="10" s="1"/>
  <c r="B21" i="10"/>
  <c r="M21" i="10" s="1"/>
  <c r="H20" i="10"/>
  <c r="L20" i="10" s="1"/>
  <c r="B20" i="10"/>
  <c r="M20" i="10" s="1"/>
  <c r="H19" i="10"/>
  <c r="L19" i="10" s="1"/>
  <c r="B19" i="10"/>
  <c r="H38" i="9"/>
  <c r="L38" i="9" s="1"/>
  <c r="B38" i="9"/>
  <c r="H37" i="9"/>
  <c r="L37" i="9" s="1"/>
  <c r="B37" i="9"/>
  <c r="M37" i="9" s="1"/>
  <c r="H36" i="9"/>
  <c r="L36" i="9" s="1"/>
  <c r="B36" i="9"/>
  <c r="H35" i="9"/>
  <c r="L35" i="9" s="1"/>
  <c r="B35" i="9"/>
  <c r="M35" i="9" s="1"/>
  <c r="H34" i="9"/>
  <c r="L34" i="9" s="1"/>
  <c r="B34" i="9"/>
  <c r="L33" i="9"/>
  <c r="H33" i="9"/>
  <c r="B33" i="9"/>
  <c r="M33" i="9" s="1"/>
  <c r="H32" i="9"/>
  <c r="L32" i="9" s="1"/>
  <c r="B32" i="9"/>
  <c r="H31" i="9"/>
  <c r="L31" i="9" s="1"/>
  <c r="B31" i="9"/>
  <c r="M31" i="9" s="1"/>
  <c r="H30" i="9"/>
  <c r="L30" i="9" s="1"/>
  <c r="B30" i="9"/>
  <c r="L29" i="9"/>
  <c r="H29" i="9"/>
  <c r="B29" i="9"/>
  <c r="M29" i="9" s="1"/>
  <c r="H28" i="9"/>
  <c r="L28" i="9" s="1"/>
  <c r="B28" i="9"/>
  <c r="H27" i="9"/>
  <c r="L27" i="9" s="1"/>
  <c r="B27" i="9"/>
  <c r="M27" i="9" s="1"/>
  <c r="H26" i="9"/>
  <c r="L26" i="9" s="1"/>
  <c r="B26" i="9"/>
  <c r="M26" i="9" s="1"/>
  <c r="H25" i="9"/>
  <c r="L25" i="9" s="1"/>
  <c r="B25" i="9"/>
  <c r="L24" i="9"/>
  <c r="H24" i="9"/>
  <c r="B24" i="9"/>
  <c r="M24" i="9" s="1"/>
  <c r="H23" i="9"/>
  <c r="L23" i="9" s="1"/>
  <c r="B23" i="9"/>
  <c r="L43" i="9"/>
  <c r="G43" i="9"/>
  <c r="H5" i="13" s="1"/>
  <c r="H10" i="13" s="1"/>
  <c r="F43" i="9"/>
  <c r="E43" i="9" s="1"/>
  <c r="B43" i="9"/>
  <c r="M43" i="9" s="1"/>
  <c r="H42" i="9"/>
  <c r="L42" i="9" s="1"/>
  <c r="B42" i="9"/>
  <c r="H41" i="9"/>
  <c r="L41" i="9" s="1"/>
  <c r="B41" i="9"/>
  <c r="M41" i="9" s="1"/>
  <c r="H40" i="9"/>
  <c r="L40" i="9" s="1"/>
  <c r="B40" i="9"/>
  <c r="H39" i="9"/>
  <c r="L39" i="9" s="1"/>
  <c r="B39" i="9"/>
  <c r="M39" i="9" s="1"/>
  <c r="H22" i="9"/>
  <c r="L22" i="9" s="1"/>
  <c r="B22" i="9"/>
  <c r="M22" i="9" s="1"/>
  <c r="H21" i="9"/>
  <c r="L21" i="9" s="1"/>
  <c r="B21" i="9"/>
  <c r="H20" i="9"/>
  <c r="L20" i="9" s="1"/>
  <c r="B20" i="9"/>
  <c r="M20" i="9" s="1"/>
  <c r="H19" i="9"/>
  <c r="L19" i="9" s="1"/>
  <c r="B19" i="9"/>
  <c r="A20" i="9" s="1"/>
  <c r="O2036" i="14" l="1"/>
  <c r="P2036" i="14"/>
  <c r="T2036" i="14"/>
  <c r="X2036" i="14"/>
  <c r="AB2036" i="14"/>
  <c r="AF2036" i="14"/>
  <c r="AJ2036" i="14"/>
  <c r="AN2036" i="14"/>
  <c r="AR2036" i="14"/>
  <c r="AV2036" i="14"/>
  <c r="AZ2036" i="14"/>
  <c r="BD2036" i="14"/>
  <c r="BH2036" i="14"/>
  <c r="BL2036" i="14"/>
  <c r="BP2036" i="14"/>
  <c r="BT2036" i="14"/>
  <c r="BX2036" i="14"/>
  <c r="CB2036" i="14"/>
  <c r="CF2036" i="14"/>
  <c r="CJ2036" i="14"/>
  <c r="CN2036" i="14"/>
  <c r="CR2036" i="14"/>
  <c r="CV2036" i="14"/>
  <c r="CZ2036" i="14"/>
  <c r="DD2036" i="14"/>
  <c r="DH2036" i="14"/>
  <c r="DL2036" i="14"/>
  <c r="DP2036" i="14"/>
  <c r="DT2036" i="14"/>
  <c r="DX2036" i="14"/>
  <c r="EB2036" i="14"/>
  <c r="EF2036" i="14"/>
  <c r="EJ2036" i="14"/>
  <c r="EN2036" i="14"/>
  <c r="ER2036" i="14"/>
  <c r="EV2036" i="14"/>
  <c r="EZ2036" i="14"/>
  <c r="FD2036" i="14"/>
  <c r="FH2036" i="14"/>
  <c r="FL2036" i="14"/>
  <c r="FP2036" i="14"/>
  <c r="FT2036" i="14"/>
  <c r="FX2036" i="14"/>
  <c r="GB2036" i="14"/>
  <c r="GD2036" i="14"/>
  <c r="GF2036" i="14"/>
  <c r="GH2036" i="14"/>
  <c r="GJ2036" i="14"/>
  <c r="GL2036" i="14"/>
  <c r="GN2036" i="14"/>
  <c r="GP2036" i="14"/>
  <c r="GR2036" i="14"/>
  <c r="GT2036" i="14"/>
  <c r="GV2036" i="14"/>
  <c r="GX2036" i="14"/>
  <c r="GZ2036" i="14"/>
  <c r="HB2036" i="14"/>
  <c r="HD2036" i="14"/>
  <c r="HF2036" i="14"/>
  <c r="HH2036" i="14"/>
  <c r="HJ2036" i="14"/>
  <c r="HL2036" i="14"/>
  <c r="HN2036" i="14"/>
  <c r="HP2036" i="14"/>
  <c r="HR2036" i="14"/>
  <c r="HT2036" i="14"/>
  <c r="HV2036" i="14"/>
  <c r="HX2036" i="14"/>
  <c r="HZ2036" i="14"/>
  <c r="IB2036" i="14"/>
  <c r="ID2036" i="14"/>
  <c r="IF2036" i="14"/>
  <c r="IH2036" i="14"/>
  <c r="IJ2036" i="14"/>
  <c r="IL2036" i="14"/>
  <c r="IN2036" i="14"/>
  <c r="IP2036" i="14"/>
  <c r="IR2036" i="14"/>
  <c r="IT2036" i="14"/>
  <c r="IV2036" i="14"/>
  <c r="IX2036" i="14"/>
  <c r="IZ2036" i="14"/>
  <c r="JB2036" i="14"/>
  <c r="JD2036" i="14"/>
  <c r="JF2036" i="14"/>
  <c r="JH2036" i="14"/>
  <c r="JJ2036" i="14"/>
  <c r="JL2036" i="14"/>
  <c r="JN2036" i="14"/>
  <c r="JP2036" i="14"/>
  <c r="JR2036" i="14"/>
  <c r="JT2036" i="14"/>
  <c r="JV2036" i="14"/>
  <c r="JX2036" i="14"/>
  <c r="JZ2036" i="14"/>
  <c r="KB2036" i="14"/>
  <c r="KD2036" i="14"/>
  <c r="KF2036" i="14"/>
  <c r="KH2036" i="14"/>
  <c r="KJ2036" i="14"/>
  <c r="KL2036" i="14"/>
  <c r="KN2036" i="14"/>
  <c r="KP2036" i="14"/>
  <c r="KR2036" i="14"/>
  <c r="KT2036" i="14"/>
  <c r="KV2036" i="14"/>
  <c r="KX2036" i="14"/>
  <c r="KZ2036" i="14"/>
  <c r="LB2036" i="14"/>
  <c r="LD2036" i="14"/>
  <c r="LF2036" i="14"/>
  <c r="LH2036" i="14"/>
  <c r="LJ2036" i="14"/>
  <c r="LL2036" i="14"/>
  <c r="LN2036" i="14"/>
  <c r="LP2036" i="14"/>
  <c r="LR2036" i="14"/>
  <c r="LT2036" i="14"/>
  <c r="LV2036" i="14"/>
  <c r="LX2036" i="14"/>
  <c r="LZ2036" i="14"/>
  <c r="MB2036" i="14"/>
  <c r="MD2036" i="14"/>
  <c r="MF2036" i="14"/>
  <c r="MH2036" i="14"/>
  <c r="MJ2036" i="14"/>
  <c r="ML2036" i="14"/>
  <c r="MN2036" i="14"/>
  <c r="MP2036" i="14"/>
  <c r="MR2036" i="14"/>
  <c r="MT2036" i="14"/>
  <c r="MV2036" i="14"/>
  <c r="MX2036" i="14"/>
  <c r="MZ2036" i="14"/>
  <c r="NB2036" i="14"/>
  <c r="ND2036" i="14"/>
  <c r="NF2036" i="14"/>
  <c r="NH2036" i="14"/>
  <c r="NJ2036" i="14"/>
  <c r="NL2036" i="14"/>
  <c r="NN2036" i="14"/>
  <c r="NP2036" i="14"/>
  <c r="NR2036" i="14"/>
  <c r="NT2036" i="14"/>
  <c r="NV2036" i="14"/>
  <c r="NX2036" i="14"/>
  <c r="NZ2036" i="14"/>
  <c r="OB2036" i="14"/>
  <c r="OD2036" i="14"/>
  <c r="OF2036" i="14"/>
  <c r="OH2036" i="14"/>
  <c r="OJ2036" i="14"/>
  <c r="OL2036" i="14"/>
  <c r="ON2036" i="14"/>
  <c r="OP2036" i="14"/>
  <c r="OR2036" i="14"/>
  <c r="OT2036" i="14"/>
  <c r="OV2036" i="14"/>
  <c r="OX2036" i="14"/>
  <c r="OZ2036" i="14"/>
  <c r="PB2036" i="14"/>
  <c r="PD2036" i="14"/>
  <c r="PF2036" i="14"/>
  <c r="PH2036" i="14"/>
  <c r="PJ2036" i="14"/>
  <c r="PL2036" i="14"/>
  <c r="PN2036" i="14"/>
  <c r="PP2036" i="14"/>
  <c r="PR2036" i="14"/>
  <c r="PT2036" i="14"/>
  <c r="PV2036" i="14"/>
  <c r="PX2036" i="14"/>
  <c r="PZ2036" i="14"/>
  <c r="QB2036" i="14"/>
  <c r="QD2036" i="14"/>
  <c r="QF2036" i="14"/>
  <c r="QH2036" i="14"/>
  <c r="QJ2036" i="14"/>
  <c r="QL2036" i="14"/>
  <c r="QN2036" i="14"/>
  <c r="QP2036" i="14"/>
  <c r="QR2036" i="14"/>
  <c r="QT2036" i="14"/>
  <c r="QV2036" i="14"/>
  <c r="QX2036" i="14"/>
  <c r="QZ2036" i="14"/>
  <c r="RB2036" i="14"/>
  <c r="RD2036" i="14"/>
  <c r="RF2036" i="14"/>
  <c r="RH2036" i="14"/>
  <c r="RJ2036" i="14"/>
  <c r="RL2036" i="14"/>
  <c r="RN2036" i="14"/>
  <c r="RP2036" i="14"/>
  <c r="RR2036" i="14"/>
  <c r="RT2036" i="14"/>
  <c r="RV2036" i="14"/>
  <c r="RX2036" i="14"/>
  <c r="RZ2036" i="14"/>
  <c r="SB2036" i="14"/>
  <c r="SD2036" i="14"/>
  <c r="SF2036" i="14"/>
  <c r="SH2036" i="14"/>
  <c r="SJ2036" i="14"/>
  <c r="SL2036" i="14"/>
  <c r="SN2036" i="14"/>
  <c r="SP2036" i="14"/>
  <c r="SR2036" i="14"/>
  <c r="ST2036" i="14"/>
  <c r="P2037" i="14"/>
  <c r="R2037" i="14"/>
  <c r="T2037" i="14"/>
  <c r="V2037" i="14"/>
  <c r="X2037" i="14"/>
  <c r="Z2037" i="14"/>
  <c r="AB2037" i="14"/>
  <c r="AD2037" i="14"/>
  <c r="AF2037" i="14"/>
  <c r="AH2037" i="14"/>
  <c r="AJ2037" i="14"/>
  <c r="AL2037" i="14"/>
  <c r="AN2037" i="14"/>
  <c r="AP2037" i="14"/>
  <c r="AR2037" i="14"/>
  <c r="AT2037" i="14"/>
  <c r="AV2037" i="14"/>
  <c r="AX2037" i="14"/>
  <c r="AZ2037" i="14"/>
  <c r="BB2037" i="14"/>
  <c r="BD2037" i="14"/>
  <c r="BF2037" i="14"/>
  <c r="BH2037" i="14"/>
  <c r="BJ2037" i="14"/>
  <c r="BL2037" i="14"/>
  <c r="BN2037" i="14"/>
  <c r="BP2037" i="14"/>
  <c r="BR2037" i="14"/>
  <c r="BT2037" i="14"/>
  <c r="BV2037" i="14"/>
  <c r="BX2037" i="14"/>
  <c r="BZ2037" i="14"/>
  <c r="CB2037" i="14"/>
  <c r="CD2037" i="14"/>
  <c r="CF2037" i="14"/>
  <c r="CH2037" i="14"/>
  <c r="CJ2037" i="14"/>
  <c r="CL2037" i="14"/>
  <c r="CN2037" i="14"/>
  <c r="CP2037" i="14"/>
  <c r="CR2037" i="14"/>
  <c r="CT2037" i="14"/>
  <c r="CV2037" i="14"/>
  <c r="CX2037" i="14"/>
  <c r="CZ2037" i="14"/>
  <c r="DB2037" i="14"/>
  <c r="DD2037" i="14"/>
  <c r="DF2037" i="14"/>
  <c r="DH2037" i="14"/>
  <c r="DJ2037" i="14"/>
  <c r="DL2037" i="14"/>
  <c r="DN2037" i="14"/>
  <c r="DP2037" i="14"/>
  <c r="DR2037" i="14"/>
  <c r="DT2037" i="14"/>
  <c r="DV2037" i="14"/>
  <c r="DX2037" i="14"/>
  <c r="DZ2037" i="14"/>
  <c r="EB2037" i="14"/>
  <c r="ED2037" i="14"/>
  <c r="EF2037" i="14"/>
  <c r="EH2037" i="14"/>
  <c r="EJ2037" i="14"/>
  <c r="EL2037" i="14"/>
  <c r="EN2037" i="14"/>
  <c r="EP2037" i="14"/>
  <c r="ER2037" i="14"/>
  <c r="ET2037" i="14"/>
  <c r="EV2037" i="14"/>
  <c r="EX2037" i="14"/>
  <c r="EZ2037" i="14"/>
  <c r="FB2037" i="14"/>
  <c r="FD2037" i="14"/>
  <c r="FF2037" i="14"/>
  <c r="FH2037" i="14"/>
  <c r="FJ2037" i="14"/>
  <c r="FL2037" i="14"/>
  <c r="FN2037" i="14"/>
  <c r="FP2037" i="14"/>
  <c r="FR2037" i="14"/>
  <c r="FT2037" i="14"/>
  <c r="FV2037" i="14"/>
  <c r="FX2037" i="14"/>
  <c r="FZ2037" i="14"/>
  <c r="GB2037" i="14"/>
  <c r="GD2037" i="14"/>
  <c r="GF2037" i="14"/>
  <c r="GH2037" i="14"/>
  <c r="GJ2037" i="14"/>
  <c r="GL2037" i="14"/>
  <c r="GN2037" i="14"/>
  <c r="GP2037" i="14"/>
  <c r="GR2037" i="14"/>
  <c r="GT2037" i="14"/>
  <c r="GV2037" i="14"/>
  <c r="GX2037" i="14"/>
  <c r="GZ2037" i="14"/>
  <c r="HB2037" i="14"/>
  <c r="HD2037" i="14"/>
  <c r="HF2037" i="14"/>
  <c r="HH2037" i="14"/>
  <c r="HJ2037" i="14"/>
  <c r="HL2037" i="14"/>
  <c r="HN2037" i="14"/>
  <c r="HP2037" i="14"/>
  <c r="HR2037" i="14"/>
  <c r="HT2037" i="14"/>
  <c r="HV2037" i="14"/>
  <c r="HX2037" i="14"/>
  <c r="HZ2037" i="14"/>
  <c r="IB2037" i="14"/>
  <c r="ID2037" i="14"/>
  <c r="IF2037" i="14"/>
  <c r="IH2037" i="14"/>
  <c r="IJ2037" i="14"/>
  <c r="IL2037" i="14"/>
  <c r="IN2037" i="14"/>
  <c r="IP2037" i="14"/>
  <c r="IR2037" i="14"/>
  <c r="IT2037" i="14"/>
  <c r="IV2037" i="14"/>
  <c r="IX2037" i="14"/>
  <c r="IZ2037" i="14"/>
  <c r="JB2037" i="14"/>
  <c r="JD2037" i="14"/>
  <c r="JF2037" i="14"/>
  <c r="JH2037" i="14"/>
  <c r="JJ2037" i="14"/>
  <c r="JL2037" i="14"/>
  <c r="JN2037" i="14"/>
  <c r="JP2037" i="14"/>
  <c r="JR2037" i="14"/>
  <c r="JT2037" i="14"/>
  <c r="JV2037" i="14"/>
  <c r="JX2037" i="14"/>
  <c r="JZ2037" i="14"/>
  <c r="KB2037" i="14"/>
  <c r="KD2037" i="14"/>
  <c r="KF2037" i="14"/>
  <c r="KH2037" i="14"/>
  <c r="KJ2037" i="14"/>
  <c r="KL2037" i="14"/>
  <c r="KN2037" i="14"/>
  <c r="KP2037" i="14"/>
  <c r="KR2037" i="14"/>
  <c r="KT2037" i="14"/>
  <c r="KV2037" i="14"/>
  <c r="KX2037" i="14"/>
  <c r="KZ2037" i="14"/>
  <c r="LB2037" i="14"/>
  <c r="LD2037" i="14"/>
  <c r="LF2037" i="14"/>
  <c r="LH2037" i="14"/>
  <c r="LJ2037" i="14"/>
  <c r="LL2037" i="14"/>
  <c r="LN2037" i="14"/>
  <c r="LP2037" i="14"/>
  <c r="LR2037" i="14"/>
  <c r="LT2037" i="14"/>
  <c r="LV2037" i="14"/>
  <c r="LX2037" i="14"/>
  <c r="LZ2037" i="14"/>
  <c r="MB2037" i="14"/>
  <c r="MD2037" i="14"/>
  <c r="MF2037" i="14"/>
  <c r="MH2037" i="14"/>
  <c r="MJ2037" i="14"/>
  <c r="ML2037" i="14"/>
  <c r="MN2037" i="14"/>
  <c r="MP2037" i="14"/>
  <c r="MR2037" i="14"/>
  <c r="MT2037" i="14"/>
  <c r="MV2037" i="14"/>
  <c r="MX2037" i="14"/>
  <c r="MZ2037" i="14"/>
  <c r="NB2037" i="14"/>
  <c r="ND2037" i="14"/>
  <c r="NF2037" i="14"/>
  <c r="NH2037" i="14"/>
  <c r="NJ2037" i="14"/>
  <c r="NL2037" i="14"/>
  <c r="NN2037" i="14"/>
  <c r="NP2037" i="14"/>
  <c r="NR2037" i="14"/>
  <c r="NT2037" i="14"/>
  <c r="NV2037" i="14"/>
  <c r="NX2037" i="14"/>
  <c r="NZ2037" i="14"/>
  <c r="OB2037" i="14"/>
  <c r="OD2037" i="14"/>
  <c r="OF2037" i="14"/>
  <c r="OH2037" i="14"/>
  <c r="OJ2037" i="14"/>
  <c r="OL2037" i="14"/>
  <c r="ON2037" i="14"/>
  <c r="OP2037" i="14"/>
  <c r="OR2037" i="14"/>
  <c r="OT2037" i="14"/>
  <c r="OV2037" i="14"/>
  <c r="OX2037" i="14"/>
  <c r="OZ2037" i="14"/>
  <c r="PB2037" i="14"/>
  <c r="PD2037" i="14"/>
  <c r="PF2037" i="14"/>
  <c r="PH2037" i="14"/>
  <c r="PJ2037" i="14"/>
  <c r="PL2037" i="14"/>
  <c r="PN2037" i="14"/>
  <c r="PP2037" i="14"/>
  <c r="PR2037" i="14"/>
  <c r="PT2037" i="14"/>
  <c r="PV2037" i="14"/>
  <c r="PX2037" i="14"/>
  <c r="PZ2037" i="14"/>
  <c r="QB2037" i="14"/>
  <c r="QD2037" i="14"/>
  <c r="QF2037" i="14"/>
  <c r="QH2037" i="14"/>
  <c r="QJ2037" i="14"/>
  <c r="QL2037" i="14"/>
  <c r="QN2037" i="14"/>
  <c r="QP2037" i="14"/>
  <c r="QR2037" i="14"/>
  <c r="QT2037" i="14"/>
  <c r="QV2037" i="14"/>
  <c r="QX2037" i="14"/>
  <c r="QZ2037" i="14"/>
  <c r="RB2037" i="14"/>
  <c r="RD2037" i="14"/>
  <c r="RF2037" i="14"/>
  <c r="RH2037" i="14"/>
  <c r="RJ2037" i="14"/>
  <c r="RL2037" i="14"/>
  <c r="RN2037" i="14"/>
  <c r="RP2037" i="14"/>
  <c r="RR2037" i="14"/>
  <c r="RT2037" i="14"/>
  <c r="RV2037" i="14"/>
  <c r="RX2037" i="14"/>
  <c r="RZ2037" i="14"/>
  <c r="SB2037" i="14"/>
  <c r="SD2037" i="14"/>
  <c r="SF2037" i="14"/>
  <c r="SH2037" i="14"/>
  <c r="SJ2037" i="14"/>
  <c r="SL2037" i="14"/>
  <c r="SN2037" i="14"/>
  <c r="SP2037" i="14"/>
  <c r="SR2037" i="14"/>
  <c r="ST2037" i="14"/>
  <c r="P2038" i="14"/>
  <c r="R2038" i="14"/>
  <c r="T2038" i="14"/>
  <c r="V2038" i="14"/>
  <c r="X2038" i="14"/>
  <c r="Z2038" i="14"/>
  <c r="AB2038" i="14"/>
  <c r="AD2038" i="14"/>
  <c r="AF2038" i="14"/>
  <c r="AH2038" i="14"/>
  <c r="AJ2038" i="14"/>
  <c r="AL2038" i="14"/>
  <c r="AN2038" i="14"/>
  <c r="AP2038" i="14"/>
  <c r="AR2038" i="14"/>
  <c r="AT2038" i="14"/>
  <c r="AV2038" i="14"/>
  <c r="AX2038" i="14"/>
  <c r="AZ2038" i="14"/>
  <c r="BB2038" i="14"/>
  <c r="BD2038" i="14"/>
  <c r="BF2038" i="14"/>
  <c r="BH2038" i="14"/>
  <c r="BJ2038" i="14"/>
  <c r="BL2038" i="14"/>
  <c r="BN2038" i="14"/>
  <c r="BP2038" i="14"/>
  <c r="BR2038" i="14"/>
  <c r="BT2038" i="14"/>
  <c r="BV2038" i="14"/>
  <c r="BX2038" i="14"/>
  <c r="BZ2038" i="14"/>
  <c r="CB2038" i="14"/>
  <c r="CD2038" i="14"/>
  <c r="CF2038" i="14"/>
  <c r="CH2038" i="14"/>
  <c r="CJ2038" i="14"/>
  <c r="CL2038" i="14"/>
  <c r="CN2038" i="14"/>
  <c r="CP2038" i="14"/>
  <c r="CR2038" i="14"/>
  <c r="CT2038" i="14"/>
  <c r="CV2038" i="14"/>
  <c r="CX2038" i="14"/>
  <c r="CZ2038" i="14"/>
  <c r="DB2038" i="14"/>
  <c r="DD2038" i="14"/>
  <c r="DF2038" i="14"/>
  <c r="DH2038" i="14"/>
  <c r="DJ2038" i="14"/>
  <c r="DL2038" i="14"/>
  <c r="DN2038" i="14"/>
  <c r="DP2038" i="14"/>
  <c r="DR2038" i="14"/>
  <c r="DT2038" i="14"/>
  <c r="DV2038" i="14"/>
  <c r="DX2038" i="14"/>
  <c r="DZ2038" i="14"/>
  <c r="EB2038" i="14"/>
  <c r="ED2038" i="14"/>
  <c r="EF2038" i="14"/>
  <c r="EH2038" i="14"/>
  <c r="EJ2038" i="14"/>
  <c r="EL2038" i="14"/>
  <c r="EN2038" i="14"/>
  <c r="EP2038" i="14"/>
  <c r="ER2038" i="14"/>
  <c r="ET2038" i="14"/>
  <c r="EV2038" i="14"/>
  <c r="EX2038" i="14"/>
  <c r="EZ2038" i="14"/>
  <c r="FB2038" i="14"/>
  <c r="FD2038" i="14"/>
  <c r="FF2038" i="14"/>
  <c r="FH2038" i="14"/>
  <c r="FJ2038" i="14"/>
  <c r="FL2038" i="14"/>
  <c r="FN2038" i="14"/>
  <c r="FP2038" i="14"/>
  <c r="FR2038" i="14"/>
  <c r="FT2038" i="14"/>
  <c r="FV2038" i="14"/>
  <c r="FX2038" i="14"/>
  <c r="FZ2038" i="14"/>
  <c r="GB2038" i="14"/>
  <c r="GD2038" i="14"/>
  <c r="GF2038" i="14"/>
  <c r="GH2038" i="14"/>
  <c r="GJ2038" i="14"/>
  <c r="GL2038" i="14"/>
  <c r="GN2038" i="14"/>
  <c r="GP2038" i="14"/>
  <c r="GR2038" i="14"/>
  <c r="GT2038" i="14"/>
  <c r="GV2038" i="14"/>
  <c r="GX2038" i="14"/>
  <c r="GZ2038" i="14"/>
  <c r="HB2038" i="14"/>
  <c r="HD2038" i="14"/>
  <c r="HF2038" i="14"/>
  <c r="HH2038" i="14"/>
  <c r="HJ2038" i="14"/>
  <c r="HL2038" i="14"/>
  <c r="HN2038" i="14"/>
  <c r="HP2038" i="14"/>
  <c r="HR2038" i="14"/>
  <c r="HT2038" i="14"/>
  <c r="HV2038" i="14"/>
  <c r="HX2038" i="14"/>
  <c r="HZ2038" i="14"/>
  <c r="IB2038" i="14"/>
  <c r="ID2038" i="14"/>
  <c r="IF2038" i="14"/>
  <c r="IH2038" i="14"/>
  <c r="IJ2038" i="14"/>
  <c r="IL2038" i="14"/>
  <c r="IN2038" i="14"/>
  <c r="IP2038" i="14"/>
  <c r="IR2038" i="14"/>
  <c r="IT2038" i="14"/>
  <c r="IV2038" i="14"/>
  <c r="IX2038" i="14"/>
  <c r="IZ2038" i="14"/>
  <c r="JB2038" i="14"/>
  <c r="JD2038" i="14"/>
  <c r="JF2038" i="14"/>
  <c r="JH2038" i="14"/>
  <c r="JJ2038" i="14"/>
  <c r="JL2038" i="14"/>
  <c r="JN2038" i="14"/>
  <c r="JP2038" i="14"/>
  <c r="JR2038" i="14"/>
  <c r="JT2038" i="14"/>
  <c r="JV2038" i="14"/>
  <c r="JX2038" i="14"/>
  <c r="JZ2038" i="14"/>
  <c r="KB2038" i="14"/>
  <c r="KD2038" i="14"/>
  <c r="KF2038" i="14"/>
  <c r="KH2038" i="14"/>
  <c r="KJ2038" i="14"/>
  <c r="KL2038" i="14"/>
  <c r="KN2038" i="14"/>
  <c r="KP2038" i="14"/>
  <c r="KR2038" i="14"/>
  <c r="KT2038" i="14"/>
  <c r="KV2038" i="14"/>
  <c r="KX2038" i="14"/>
  <c r="KZ2038" i="14"/>
  <c r="LB2038" i="14"/>
  <c r="LD2038" i="14"/>
  <c r="LF2038" i="14"/>
  <c r="LH2038" i="14"/>
  <c r="LJ2038" i="14"/>
  <c r="LL2038" i="14"/>
  <c r="LN2038" i="14"/>
  <c r="LP2038" i="14"/>
  <c r="LR2038" i="14"/>
  <c r="LT2038" i="14"/>
  <c r="LV2038" i="14"/>
  <c r="LX2038" i="14"/>
  <c r="LZ2038" i="14"/>
  <c r="MB2038" i="14"/>
  <c r="MD2038" i="14"/>
  <c r="MF2038" i="14"/>
  <c r="MH2038" i="14"/>
  <c r="MJ2038" i="14"/>
  <c r="ML2038" i="14"/>
  <c r="MN2038" i="14"/>
  <c r="MP2038" i="14"/>
  <c r="MR2038" i="14"/>
  <c r="MT2038" i="14"/>
  <c r="MV2038" i="14"/>
  <c r="MX2038" i="14"/>
  <c r="MZ2038" i="14"/>
  <c r="NB2038" i="14"/>
  <c r="ND2038" i="14"/>
  <c r="NF2038" i="14"/>
  <c r="NH2038" i="14"/>
  <c r="NJ2038" i="14"/>
  <c r="NL2038" i="14"/>
  <c r="NN2038" i="14"/>
  <c r="NP2038" i="14"/>
  <c r="NR2038" i="14"/>
  <c r="NT2038" i="14"/>
  <c r="NV2038" i="14"/>
  <c r="NX2038" i="14"/>
  <c r="NZ2038" i="14"/>
  <c r="OB2038" i="14"/>
  <c r="OD2038" i="14"/>
  <c r="OF2038" i="14"/>
  <c r="OH2038" i="14"/>
  <c r="OJ2038" i="14"/>
  <c r="OL2038" i="14"/>
  <c r="ON2038" i="14"/>
  <c r="OP2038" i="14"/>
  <c r="OR2038" i="14"/>
  <c r="OT2038" i="14"/>
  <c r="OV2038" i="14"/>
  <c r="OX2038" i="14"/>
  <c r="OZ2038" i="14"/>
  <c r="PB2038" i="14"/>
  <c r="PD2038" i="14"/>
  <c r="PF2038" i="14"/>
  <c r="PH2038" i="14"/>
  <c r="PJ2038" i="14"/>
  <c r="PL2038" i="14"/>
  <c r="PN2038" i="14"/>
  <c r="PP2038" i="14"/>
  <c r="PR2038" i="14"/>
  <c r="PT2038" i="14"/>
  <c r="PV2038" i="14"/>
  <c r="PX2038" i="14"/>
  <c r="PZ2038" i="14"/>
  <c r="QB2038" i="14"/>
  <c r="QD2038" i="14"/>
  <c r="QF2038" i="14"/>
  <c r="QH2038" i="14"/>
  <c r="QJ2038" i="14"/>
  <c r="QL2038" i="14"/>
  <c r="QN2038" i="14"/>
  <c r="QP2038" i="14"/>
  <c r="QR2038" i="14"/>
  <c r="QT2038" i="14"/>
  <c r="QV2038" i="14"/>
  <c r="QX2038" i="14"/>
  <c r="QZ2038" i="14"/>
  <c r="RB2038" i="14"/>
  <c r="RD2038" i="14"/>
  <c r="RF2038" i="14"/>
  <c r="RH2038" i="14"/>
  <c r="RJ2038" i="14"/>
  <c r="RL2038" i="14"/>
  <c r="RN2038" i="14"/>
  <c r="RP2038" i="14"/>
  <c r="RR2038" i="14"/>
  <c r="RT2038" i="14"/>
  <c r="RV2038" i="14"/>
  <c r="RX2038" i="14"/>
  <c r="RZ2038" i="14"/>
  <c r="SB2038" i="14"/>
  <c r="SD2038" i="14"/>
  <c r="SF2038" i="14"/>
  <c r="SH2038" i="14"/>
  <c r="SJ2038" i="14"/>
  <c r="SL2038" i="14"/>
  <c r="SN2038" i="14"/>
  <c r="SP2038" i="14"/>
  <c r="SR2038" i="14"/>
  <c r="ST2038" i="14"/>
  <c r="P2039" i="14"/>
  <c r="R2039" i="14"/>
  <c r="T2039" i="14"/>
  <c r="V2039" i="14"/>
  <c r="X2039" i="14"/>
  <c r="Z2039" i="14"/>
  <c r="AB2039" i="14"/>
  <c r="AD2039" i="14"/>
  <c r="AF2039" i="14"/>
  <c r="AH2039" i="14"/>
  <c r="AJ2039" i="14"/>
  <c r="AL2039" i="14"/>
  <c r="AN2039" i="14"/>
  <c r="AP2039" i="14"/>
  <c r="AR2039" i="14"/>
  <c r="AT2039" i="14"/>
  <c r="AV2039" i="14"/>
  <c r="AX2039" i="14"/>
  <c r="AZ2039" i="14"/>
  <c r="BB2039" i="14"/>
  <c r="BD2039" i="14"/>
  <c r="BF2039" i="14"/>
  <c r="BH2039" i="14"/>
  <c r="BJ2039" i="14"/>
  <c r="BL2039" i="14"/>
  <c r="BN2039" i="14"/>
  <c r="BP2039" i="14"/>
  <c r="BR2039" i="14"/>
  <c r="BT2039" i="14"/>
  <c r="BV2039" i="14"/>
  <c r="BX2039" i="14"/>
  <c r="BZ2039" i="14"/>
  <c r="CB2039" i="14"/>
  <c r="CD2039" i="14"/>
  <c r="CF2039" i="14"/>
  <c r="CH2039" i="14"/>
  <c r="CJ2039" i="14"/>
  <c r="CL2039" i="14"/>
  <c r="CN2039" i="14"/>
  <c r="CP2039" i="14"/>
  <c r="CR2039" i="14"/>
  <c r="CT2039" i="14"/>
  <c r="CV2039" i="14"/>
  <c r="CX2039" i="14"/>
  <c r="CZ2039" i="14"/>
  <c r="DB2039" i="14"/>
  <c r="DD2039" i="14"/>
  <c r="DF2039" i="14"/>
  <c r="DH2039" i="14"/>
  <c r="DJ2039" i="14"/>
  <c r="DL2039" i="14"/>
  <c r="DN2039" i="14"/>
  <c r="DP2039" i="14"/>
  <c r="DR2039" i="14"/>
  <c r="DT2039" i="14"/>
  <c r="DV2039" i="14"/>
  <c r="DX2039" i="14"/>
  <c r="DZ2039" i="14"/>
  <c r="EB2039" i="14"/>
  <c r="ED2039" i="14"/>
  <c r="EF2039" i="14"/>
  <c r="EH2039" i="14"/>
  <c r="EJ2039" i="14"/>
  <c r="EL2039" i="14"/>
  <c r="EN2039" i="14"/>
  <c r="EP2039" i="14"/>
  <c r="ER2039" i="14"/>
  <c r="ET2039" i="14"/>
  <c r="EV2039" i="14"/>
  <c r="EX2039" i="14"/>
  <c r="EZ2039" i="14"/>
  <c r="FB2039" i="14"/>
  <c r="FD2039" i="14"/>
  <c r="FF2039" i="14"/>
  <c r="FH2039" i="14"/>
  <c r="FJ2039" i="14"/>
  <c r="FL2039" i="14"/>
  <c r="FN2039" i="14"/>
  <c r="FP2039" i="14"/>
  <c r="FR2039" i="14"/>
  <c r="FT2039" i="14"/>
  <c r="FV2039" i="14"/>
  <c r="FX2039" i="14"/>
  <c r="FZ2039" i="14"/>
  <c r="GB2039" i="14"/>
  <c r="GD2039" i="14"/>
  <c r="GF2039" i="14"/>
  <c r="GH2039" i="14"/>
  <c r="GJ2039" i="14"/>
  <c r="GL2039" i="14"/>
  <c r="GN2039" i="14"/>
  <c r="GP2039" i="14"/>
  <c r="GR2039" i="14"/>
  <c r="GT2039" i="14"/>
  <c r="GV2039" i="14"/>
  <c r="GX2039" i="14"/>
  <c r="GZ2039" i="14"/>
  <c r="HB2039" i="14"/>
  <c r="HD2039" i="14"/>
  <c r="HF2039" i="14"/>
  <c r="HH2039" i="14"/>
  <c r="HJ2039" i="14"/>
  <c r="HL2039" i="14"/>
  <c r="HN2039" i="14"/>
  <c r="HP2039" i="14"/>
  <c r="HR2039" i="14"/>
  <c r="HT2039" i="14"/>
  <c r="HV2039" i="14"/>
  <c r="HX2039" i="14"/>
  <c r="HZ2039" i="14"/>
  <c r="IB2039" i="14"/>
  <c r="ID2039" i="14"/>
  <c r="IF2039" i="14"/>
  <c r="IH2039" i="14"/>
  <c r="IJ2039" i="14"/>
  <c r="IL2039" i="14"/>
  <c r="IN2039" i="14"/>
  <c r="IP2039" i="14"/>
  <c r="IR2039" i="14"/>
  <c r="IT2039" i="14"/>
  <c r="IV2039" i="14"/>
  <c r="IX2039" i="14"/>
  <c r="IZ2039" i="14"/>
  <c r="JB2039" i="14"/>
  <c r="JD2039" i="14"/>
  <c r="JF2039" i="14"/>
  <c r="JH2039" i="14"/>
  <c r="JJ2039" i="14"/>
  <c r="JL2039" i="14"/>
  <c r="JN2039" i="14"/>
  <c r="JP2039" i="14"/>
  <c r="JR2039" i="14"/>
  <c r="JT2039" i="14"/>
  <c r="JV2039" i="14"/>
  <c r="JX2039" i="14"/>
  <c r="JZ2039" i="14"/>
  <c r="KB2039" i="14"/>
  <c r="KD2039" i="14"/>
  <c r="KF2039" i="14"/>
  <c r="KH2039" i="14"/>
  <c r="KJ2039" i="14"/>
  <c r="KL2039" i="14"/>
  <c r="KN2039" i="14"/>
  <c r="KP2039" i="14"/>
  <c r="KR2039" i="14"/>
  <c r="KT2039" i="14"/>
  <c r="KV2039" i="14"/>
  <c r="KX2039" i="14"/>
  <c r="KZ2039" i="14"/>
  <c r="LB2039" i="14"/>
  <c r="LD2039" i="14"/>
  <c r="LF2039" i="14"/>
  <c r="LH2039" i="14"/>
  <c r="LJ2039" i="14"/>
  <c r="LL2039" i="14"/>
  <c r="LN2039" i="14"/>
  <c r="LP2039" i="14"/>
  <c r="LR2039" i="14"/>
  <c r="LT2039" i="14"/>
  <c r="LV2039" i="14"/>
  <c r="LX2039" i="14"/>
  <c r="LZ2039" i="14"/>
  <c r="MB2039" i="14"/>
  <c r="MD2039" i="14"/>
  <c r="MF2039" i="14"/>
  <c r="MH2039" i="14"/>
  <c r="MJ2039" i="14"/>
  <c r="ML2039" i="14"/>
  <c r="MN2039" i="14"/>
  <c r="MP2039" i="14"/>
  <c r="MR2039" i="14"/>
  <c r="MT2039" i="14"/>
  <c r="MV2039" i="14"/>
  <c r="MX2039" i="14"/>
  <c r="MZ2039" i="14"/>
  <c r="NB2039" i="14"/>
  <c r="ND2039" i="14"/>
  <c r="NF2039" i="14"/>
  <c r="NH2039" i="14"/>
  <c r="NJ2039" i="14"/>
  <c r="NL2039" i="14"/>
  <c r="NN2039" i="14"/>
  <c r="NP2039" i="14"/>
  <c r="NR2039" i="14"/>
  <c r="NT2039" i="14"/>
  <c r="NV2039" i="14"/>
  <c r="NX2039" i="14"/>
  <c r="NZ2039" i="14"/>
  <c r="OB2039" i="14"/>
  <c r="OD2039" i="14"/>
  <c r="OF2039" i="14"/>
  <c r="OH2039" i="14"/>
  <c r="OJ2039" i="14"/>
  <c r="OL2039" i="14"/>
  <c r="ON2039" i="14"/>
  <c r="OP2039" i="14"/>
  <c r="OR2039" i="14"/>
  <c r="OT2039" i="14"/>
  <c r="OV2039" i="14"/>
  <c r="OX2039" i="14"/>
  <c r="OZ2039" i="14"/>
  <c r="PB2039" i="14"/>
  <c r="PD2039" i="14"/>
  <c r="PF2039" i="14"/>
  <c r="PH2039" i="14"/>
  <c r="PJ2039" i="14"/>
  <c r="PL2039" i="14"/>
  <c r="PN2039" i="14"/>
  <c r="PP2039" i="14"/>
  <c r="PR2039" i="14"/>
  <c r="PT2039" i="14"/>
  <c r="PV2039" i="14"/>
  <c r="PX2039" i="14"/>
  <c r="PZ2039" i="14"/>
  <c r="QB2039" i="14"/>
  <c r="QD2039" i="14"/>
  <c r="QF2039" i="14"/>
  <c r="QH2039" i="14"/>
  <c r="QJ2039" i="14"/>
  <c r="QL2039" i="14"/>
  <c r="QN2039" i="14"/>
  <c r="QP2039" i="14"/>
  <c r="QR2039" i="14"/>
  <c r="QT2039" i="14"/>
  <c r="QV2039" i="14"/>
  <c r="QX2039" i="14"/>
  <c r="QZ2039" i="14"/>
  <c r="RB2039" i="14"/>
  <c r="RD2039" i="14"/>
  <c r="RF2039" i="14"/>
  <c r="RH2039" i="14"/>
  <c r="RJ2039" i="14"/>
  <c r="RL2039" i="14"/>
  <c r="RN2039" i="14"/>
  <c r="RP2039" i="14"/>
  <c r="RR2039" i="14"/>
  <c r="RT2039" i="14"/>
  <c r="RV2039" i="14"/>
  <c r="RX2039" i="14"/>
  <c r="RZ2039" i="14"/>
  <c r="SB2039" i="14"/>
  <c r="SD2039" i="14"/>
  <c r="SF2039" i="14"/>
  <c r="SH2039" i="14"/>
  <c r="SJ2039" i="14"/>
  <c r="SL2039" i="14"/>
  <c r="SN2039" i="14"/>
  <c r="SP2039" i="14"/>
  <c r="SR2039" i="14"/>
  <c r="ST2039" i="14"/>
  <c r="P2040" i="14"/>
  <c r="R2040" i="14"/>
  <c r="T2040" i="14"/>
  <c r="V2040" i="14"/>
  <c r="X2040" i="14"/>
  <c r="Z2040" i="14"/>
  <c r="AB2040" i="14"/>
  <c r="AD2040" i="14"/>
  <c r="AF2040" i="14"/>
  <c r="AH2040" i="14"/>
  <c r="AJ2040" i="14"/>
  <c r="AL2040" i="14"/>
  <c r="AN2040" i="14"/>
  <c r="AP2040" i="14"/>
  <c r="AR2040" i="14"/>
  <c r="AT2040" i="14"/>
  <c r="AV2040" i="14"/>
  <c r="AX2040" i="14"/>
  <c r="AZ2040" i="14"/>
  <c r="BB2040" i="14"/>
  <c r="BD2040" i="14"/>
  <c r="BF2040" i="14"/>
  <c r="BH2040" i="14"/>
  <c r="BJ2040" i="14"/>
  <c r="BL2040" i="14"/>
  <c r="BN2040" i="14"/>
  <c r="BP2040" i="14"/>
  <c r="BR2040" i="14"/>
  <c r="BT2040" i="14"/>
  <c r="BV2040" i="14"/>
  <c r="BX2040" i="14"/>
  <c r="BZ2040" i="14"/>
  <c r="CB2040" i="14"/>
  <c r="CD2040" i="14"/>
  <c r="CF2040" i="14"/>
  <c r="CH2040" i="14"/>
  <c r="CJ2040" i="14"/>
  <c r="CL2040" i="14"/>
  <c r="CN2040" i="14"/>
  <c r="CP2040" i="14"/>
  <c r="CR2040" i="14"/>
  <c r="CT2040" i="14"/>
  <c r="CV2040" i="14"/>
  <c r="CX2040" i="14"/>
  <c r="CZ2040" i="14"/>
  <c r="DB2040" i="14"/>
  <c r="DD2040" i="14"/>
  <c r="DF2040" i="14"/>
  <c r="DH2040" i="14"/>
  <c r="DJ2040" i="14"/>
  <c r="DL2040" i="14"/>
  <c r="DN2040" i="14"/>
  <c r="DP2040" i="14"/>
  <c r="DR2040" i="14"/>
  <c r="DT2040" i="14"/>
  <c r="DV2040" i="14"/>
  <c r="DX2040" i="14"/>
  <c r="DZ2040" i="14"/>
  <c r="EB2040" i="14"/>
  <c r="ED2040" i="14"/>
  <c r="EF2040" i="14"/>
  <c r="EH2040" i="14"/>
  <c r="EJ2040" i="14"/>
  <c r="EL2040" i="14"/>
  <c r="EN2040" i="14"/>
  <c r="EP2040" i="14"/>
  <c r="ER2040" i="14"/>
  <c r="ET2040" i="14"/>
  <c r="EV2040" i="14"/>
  <c r="EX2040" i="14"/>
  <c r="EZ2040" i="14"/>
  <c r="FB2040" i="14"/>
  <c r="FD2040" i="14"/>
  <c r="FF2040" i="14"/>
  <c r="FH2040" i="14"/>
  <c r="FJ2040" i="14"/>
  <c r="FL2040" i="14"/>
  <c r="FN2040" i="14"/>
  <c r="FP2040" i="14"/>
  <c r="FR2040" i="14"/>
  <c r="FT2040" i="14"/>
  <c r="FV2040" i="14"/>
  <c r="FX2040" i="14"/>
  <c r="FZ2040" i="14"/>
  <c r="GB2040" i="14"/>
  <c r="GD2040" i="14"/>
  <c r="GF2040" i="14"/>
  <c r="GH2040" i="14"/>
  <c r="GJ2040" i="14"/>
  <c r="GL2040" i="14"/>
  <c r="GN2040" i="14"/>
  <c r="GP2040" i="14"/>
  <c r="GR2040" i="14"/>
  <c r="GT2040" i="14"/>
  <c r="GV2040" i="14"/>
  <c r="GX2040" i="14"/>
  <c r="GZ2040" i="14"/>
  <c r="HB2040" i="14"/>
  <c r="HD2040" i="14"/>
  <c r="HF2040" i="14"/>
  <c r="HH2040" i="14"/>
  <c r="HJ2040" i="14"/>
  <c r="HL2040" i="14"/>
  <c r="HN2040" i="14"/>
  <c r="HP2040" i="14"/>
  <c r="HR2040" i="14"/>
  <c r="HT2040" i="14"/>
  <c r="HV2040" i="14"/>
  <c r="HX2040" i="14"/>
  <c r="HZ2040" i="14"/>
  <c r="IB2040" i="14"/>
  <c r="ID2040" i="14"/>
  <c r="IF2040" i="14"/>
  <c r="IH2040" i="14"/>
  <c r="IJ2040" i="14"/>
  <c r="IL2040" i="14"/>
  <c r="IN2040" i="14"/>
  <c r="IP2040" i="14"/>
  <c r="IR2040" i="14"/>
  <c r="IT2040" i="14"/>
  <c r="IV2040" i="14"/>
  <c r="IX2040" i="14"/>
  <c r="IZ2040" i="14"/>
  <c r="JB2040" i="14"/>
  <c r="JD2040" i="14"/>
  <c r="JF2040" i="14"/>
  <c r="JH2040" i="14"/>
  <c r="JJ2040" i="14"/>
  <c r="JL2040" i="14"/>
  <c r="JN2040" i="14"/>
  <c r="JP2040" i="14"/>
  <c r="JR2040" i="14"/>
  <c r="JT2040" i="14"/>
  <c r="JV2040" i="14"/>
  <c r="JX2040" i="14"/>
  <c r="JZ2040" i="14"/>
  <c r="KB2040" i="14"/>
  <c r="KD2040" i="14"/>
  <c r="KF2040" i="14"/>
  <c r="KH2040" i="14"/>
  <c r="KJ2040" i="14"/>
  <c r="KL2040" i="14"/>
  <c r="KN2040" i="14"/>
  <c r="KP2040" i="14"/>
  <c r="KR2040" i="14"/>
  <c r="KT2040" i="14"/>
  <c r="KV2040" i="14"/>
  <c r="KX2040" i="14"/>
  <c r="KZ2040" i="14"/>
  <c r="LB2040" i="14"/>
  <c r="LD2040" i="14"/>
  <c r="LF2040" i="14"/>
  <c r="LH2040" i="14"/>
  <c r="LJ2040" i="14"/>
  <c r="LL2040" i="14"/>
  <c r="LN2040" i="14"/>
  <c r="LP2040" i="14"/>
  <c r="LR2040" i="14"/>
  <c r="LT2040" i="14"/>
  <c r="LV2040" i="14"/>
  <c r="LX2040" i="14"/>
  <c r="LZ2040" i="14"/>
  <c r="MB2040" i="14"/>
  <c r="MD2040" i="14"/>
  <c r="MF2040" i="14"/>
  <c r="MH2040" i="14"/>
  <c r="MJ2040" i="14"/>
  <c r="ML2040" i="14"/>
  <c r="MN2040" i="14"/>
  <c r="MP2040" i="14"/>
  <c r="MR2040" i="14"/>
  <c r="MT2040" i="14"/>
  <c r="MV2040" i="14"/>
  <c r="MX2040" i="14"/>
  <c r="MZ2040" i="14"/>
  <c r="NB2040" i="14"/>
  <c r="ND2040" i="14"/>
  <c r="NF2040" i="14"/>
  <c r="NH2040" i="14"/>
  <c r="NJ2040" i="14"/>
  <c r="NL2040" i="14"/>
  <c r="NN2040" i="14"/>
  <c r="NP2040" i="14"/>
  <c r="NR2040" i="14"/>
  <c r="NT2040" i="14"/>
  <c r="NV2040" i="14"/>
  <c r="NX2040" i="14"/>
  <c r="NZ2040" i="14"/>
  <c r="OB2040" i="14"/>
  <c r="OD2040" i="14"/>
  <c r="OF2040" i="14"/>
  <c r="OH2040" i="14"/>
  <c r="OJ2040" i="14"/>
  <c r="OL2040" i="14"/>
  <c r="ON2040" i="14"/>
  <c r="OP2040" i="14"/>
  <c r="OR2040" i="14"/>
  <c r="OT2040" i="14"/>
  <c r="OV2040" i="14"/>
  <c r="OX2040" i="14"/>
  <c r="OZ2040" i="14"/>
  <c r="PB2040" i="14"/>
  <c r="PD2040" i="14"/>
  <c r="PF2040" i="14"/>
  <c r="PH2040" i="14"/>
  <c r="PJ2040" i="14"/>
  <c r="PL2040" i="14"/>
  <c r="PN2040" i="14"/>
  <c r="PP2040" i="14"/>
  <c r="PR2040" i="14"/>
  <c r="PT2040" i="14"/>
  <c r="PV2040" i="14"/>
  <c r="PX2040" i="14"/>
  <c r="PZ2040" i="14"/>
  <c r="QB2040" i="14"/>
  <c r="QD2040" i="14"/>
  <c r="QF2040" i="14"/>
  <c r="QH2040" i="14"/>
  <c r="QJ2040" i="14"/>
  <c r="QL2040" i="14"/>
  <c r="QN2040" i="14"/>
  <c r="QP2040" i="14"/>
  <c r="QR2040" i="14"/>
  <c r="QT2040" i="14"/>
  <c r="QV2040" i="14"/>
  <c r="QX2040" i="14"/>
  <c r="QZ2040" i="14"/>
  <c r="RB2040" i="14"/>
  <c r="RD2040" i="14"/>
  <c r="RF2040" i="14"/>
  <c r="RH2040" i="14"/>
  <c r="RJ2040" i="14"/>
  <c r="RL2040" i="14"/>
  <c r="RN2040" i="14"/>
  <c r="RP2040" i="14"/>
  <c r="RR2040" i="14"/>
  <c r="RT2040" i="14"/>
  <c r="RV2040" i="14"/>
  <c r="RX2040" i="14"/>
  <c r="RZ2040" i="14"/>
  <c r="SB2040" i="14"/>
  <c r="SD2040" i="14"/>
  <c r="SF2040" i="14"/>
  <c r="SH2040" i="14"/>
  <c r="SJ2040" i="14"/>
  <c r="SL2040" i="14"/>
  <c r="SN2040" i="14"/>
  <c r="SP2040" i="14"/>
  <c r="SR2040" i="14"/>
  <c r="ST2040" i="14"/>
  <c r="P2041" i="14"/>
  <c r="R2041" i="14"/>
  <c r="T2041" i="14"/>
  <c r="V2041" i="14"/>
  <c r="X2041" i="14"/>
  <c r="Z2041" i="14"/>
  <c r="AB2041" i="14"/>
  <c r="AD2041" i="14"/>
  <c r="AF2041" i="14"/>
  <c r="AH2041" i="14"/>
  <c r="AJ2041" i="14"/>
  <c r="AL2041" i="14"/>
  <c r="AN2041" i="14"/>
  <c r="AP2041" i="14"/>
  <c r="AR2041" i="14"/>
  <c r="AT2041" i="14"/>
  <c r="AV2041" i="14"/>
  <c r="AX2041" i="14"/>
  <c r="AZ2041" i="14"/>
  <c r="BB2041" i="14"/>
  <c r="BD2041" i="14"/>
  <c r="BF2041" i="14"/>
  <c r="BH2041" i="14"/>
  <c r="BJ2041" i="14"/>
  <c r="BL2041" i="14"/>
  <c r="BN2041" i="14"/>
  <c r="BP2041" i="14"/>
  <c r="BR2041" i="14"/>
  <c r="BT2041" i="14"/>
  <c r="BV2041" i="14"/>
  <c r="BX2041" i="14"/>
  <c r="BZ2041" i="14"/>
  <c r="CB2041" i="14"/>
  <c r="CD2041" i="14"/>
  <c r="CF2041" i="14"/>
  <c r="CH2041" i="14"/>
  <c r="CJ2041" i="14"/>
  <c r="CL2041" i="14"/>
  <c r="CN2041" i="14"/>
  <c r="CP2041" i="14"/>
  <c r="CR2041" i="14"/>
  <c r="CT2041" i="14"/>
  <c r="CV2041" i="14"/>
  <c r="CX2041" i="14"/>
  <c r="CZ2041" i="14"/>
  <c r="DB2041" i="14"/>
  <c r="DD2041" i="14"/>
  <c r="DF2041" i="14"/>
  <c r="DH2041" i="14"/>
  <c r="DJ2041" i="14"/>
  <c r="DL2041" i="14"/>
  <c r="DN2041" i="14"/>
  <c r="DP2041" i="14"/>
  <c r="DR2041" i="14"/>
  <c r="DT2041" i="14"/>
  <c r="DV2041" i="14"/>
  <c r="DX2041" i="14"/>
  <c r="DZ2041" i="14"/>
  <c r="EB2041" i="14"/>
  <c r="ED2041" i="14"/>
  <c r="EF2041" i="14"/>
  <c r="EH2041" i="14"/>
  <c r="EJ2041" i="14"/>
  <c r="EL2041" i="14"/>
  <c r="EN2041" i="14"/>
  <c r="EP2041" i="14"/>
  <c r="ER2041" i="14"/>
  <c r="ET2041" i="14"/>
  <c r="EV2041" i="14"/>
  <c r="EX2041" i="14"/>
  <c r="EZ2041" i="14"/>
  <c r="FB2041" i="14"/>
  <c r="FD2041" i="14"/>
  <c r="FF2041" i="14"/>
  <c r="FH2041" i="14"/>
  <c r="FJ2041" i="14"/>
  <c r="FL2041" i="14"/>
  <c r="FN2041" i="14"/>
  <c r="FP2041" i="14"/>
  <c r="FR2041" i="14"/>
  <c r="FT2041" i="14"/>
  <c r="FV2041" i="14"/>
  <c r="FX2041" i="14"/>
  <c r="FZ2041" i="14"/>
  <c r="GB2041" i="14"/>
  <c r="GD2041" i="14"/>
  <c r="GF2041" i="14"/>
  <c r="GH2041" i="14"/>
  <c r="GJ2041" i="14"/>
  <c r="GL2041" i="14"/>
  <c r="GN2041" i="14"/>
  <c r="GP2041" i="14"/>
  <c r="GR2041" i="14"/>
  <c r="GT2041" i="14"/>
  <c r="GV2041" i="14"/>
  <c r="GX2041" i="14"/>
  <c r="GZ2041" i="14"/>
  <c r="HB2041" i="14"/>
  <c r="HD2041" i="14"/>
  <c r="HF2041" i="14"/>
  <c r="HH2041" i="14"/>
  <c r="HJ2041" i="14"/>
  <c r="HL2041" i="14"/>
  <c r="HN2041" i="14"/>
  <c r="HP2041" i="14"/>
  <c r="HR2041" i="14"/>
  <c r="HT2041" i="14"/>
  <c r="HV2041" i="14"/>
  <c r="HX2041" i="14"/>
  <c r="HZ2041" i="14"/>
  <c r="IB2041" i="14"/>
  <c r="ID2041" i="14"/>
  <c r="IF2041" i="14"/>
  <c r="IH2041" i="14"/>
  <c r="IJ2041" i="14"/>
  <c r="IL2041" i="14"/>
  <c r="IN2041" i="14"/>
  <c r="IP2041" i="14"/>
  <c r="IR2041" i="14"/>
  <c r="IT2041" i="14"/>
  <c r="IV2041" i="14"/>
  <c r="IX2041" i="14"/>
  <c r="IZ2041" i="14"/>
  <c r="JB2041" i="14"/>
  <c r="JD2041" i="14"/>
  <c r="JF2041" i="14"/>
  <c r="JH2041" i="14"/>
  <c r="JJ2041" i="14"/>
  <c r="JL2041" i="14"/>
  <c r="JN2041" i="14"/>
  <c r="JP2041" i="14"/>
  <c r="JR2041" i="14"/>
  <c r="JT2041" i="14"/>
  <c r="JV2041" i="14"/>
  <c r="JX2041" i="14"/>
  <c r="JZ2041" i="14"/>
  <c r="KB2041" i="14"/>
  <c r="KD2041" i="14"/>
  <c r="KF2041" i="14"/>
  <c r="KH2041" i="14"/>
  <c r="KJ2041" i="14"/>
  <c r="KL2041" i="14"/>
  <c r="KN2041" i="14"/>
  <c r="KP2041" i="14"/>
  <c r="KR2041" i="14"/>
  <c r="KT2041" i="14"/>
  <c r="KV2041" i="14"/>
  <c r="KX2041" i="14"/>
  <c r="KZ2041" i="14"/>
  <c r="LB2041" i="14"/>
  <c r="LD2041" i="14"/>
  <c r="LF2041" i="14"/>
  <c r="LH2041" i="14"/>
  <c r="LJ2041" i="14"/>
  <c r="LL2041" i="14"/>
  <c r="LN2041" i="14"/>
  <c r="LP2041" i="14"/>
  <c r="LR2041" i="14"/>
  <c r="LT2041" i="14"/>
  <c r="LV2041" i="14"/>
  <c r="LX2041" i="14"/>
  <c r="LZ2041" i="14"/>
  <c r="MB2041" i="14"/>
  <c r="MD2041" i="14"/>
  <c r="MF2041" i="14"/>
  <c r="MH2041" i="14"/>
  <c r="MJ2041" i="14"/>
  <c r="ML2041" i="14"/>
  <c r="MN2041" i="14"/>
  <c r="MP2041" i="14"/>
  <c r="MR2041" i="14"/>
  <c r="MT2041" i="14"/>
  <c r="MV2041" i="14"/>
  <c r="MX2041" i="14"/>
  <c r="MZ2041" i="14"/>
  <c r="NB2041" i="14"/>
  <c r="ND2041" i="14"/>
  <c r="NF2041" i="14"/>
  <c r="NH2041" i="14"/>
  <c r="NJ2041" i="14"/>
  <c r="NL2041" i="14"/>
  <c r="NN2041" i="14"/>
  <c r="NP2041" i="14"/>
  <c r="NR2041" i="14"/>
  <c r="NT2041" i="14"/>
  <c r="NV2041" i="14"/>
  <c r="NX2041" i="14"/>
  <c r="NZ2041" i="14"/>
  <c r="OB2041" i="14"/>
  <c r="OD2041" i="14"/>
  <c r="OF2041" i="14"/>
  <c r="OH2041" i="14"/>
  <c r="OJ2041" i="14"/>
  <c r="OL2041" i="14"/>
  <c r="ON2041" i="14"/>
  <c r="OP2041" i="14"/>
  <c r="OR2041" i="14"/>
  <c r="OT2041" i="14"/>
  <c r="OV2041" i="14"/>
  <c r="OX2041" i="14"/>
  <c r="OZ2041" i="14"/>
  <c r="PB2041" i="14"/>
  <c r="PD2041" i="14"/>
  <c r="PF2041" i="14"/>
  <c r="PH2041" i="14"/>
  <c r="PJ2041" i="14"/>
  <c r="PL2041" i="14"/>
  <c r="PN2041" i="14"/>
  <c r="PP2041" i="14"/>
  <c r="PR2041" i="14"/>
  <c r="PT2041" i="14"/>
  <c r="PV2041" i="14"/>
  <c r="PX2041" i="14"/>
  <c r="PZ2041" i="14"/>
  <c r="QB2041" i="14"/>
  <c r="QD2041" i="14"/>
  <c r="QF2041" i="14"/>
  <c r="QH2041" i="14"/>
  <c r="QJ2041" i="14"/>
  <c r="QL2041" i="14"/>
  <c r="QN2041" i="14"/>
  <c r="QP2041" i="14"/>
  <c r="QR2041" i="14"/>
  <c r="QT2041" i="14"/>
  <c r="QV2041" i="14"/>
  <c r="QX2041" i="14"/>
  <c r="QZ2041" i="14"/>
  <c r="RB2041" i="14"/>
  <c r="RD2041" i="14"/>
  <c r="RF2041" i="14"/>
  <c r="RH2041" i="14"/>
  <c r="RJ2041" i="14"/>
  <c r="RL2041" i="14"/>
  <c r="RN2041" i="14"/>
  <c r="RP2041" i="14"/>
  <c r="RR2041" i="14"/>
  <c r="RT2041" i="14"/>
  <c r="RV2041" i="14"/>
  <c r="RX2041" i="14"/>
  <c r="RZ2041" i="14"/>
  <c r="SB2041" i="14"/>
  <c r="SD2041" i="14"/>
  <c r="SF2041" i="14"/>
  <c r="SH2041" i="14"/>
  <c r="SJ2041" i="14"/>
  <c r="SL2041" i="14"/>
  <c r="SN2041" i="14"/>
  <c r="SP2041" i="14"/>
  <c r="SR2041" i="14"/>
  <c r="ST2041" i="14"/>
  <c r="P2042" i="14"/>
  <c r="R2042" i="14"/>
  <c r="T2042" i="14"/>
  <c r="V2042" i="14"/>
  <c r="X2042" i="14"/>
  <c r="Z2042" i="14"/>
  <c r="AB2042" i="14"/>
  <c r="AD2042" i="14"/>
  <c r="AF2042" i="14"/>
  <c r="AH2042" i="14"/>
  <c r="AJ2042" i="14"/>
  <c r="AL2042" i="14"/>
  <c r="AN2042" i="14"/>
  <c r="AP2042" i="14"/>
  <c r="AR2042" i="14"/>
  <c r="AT2042" i="14"/>
  <c r="AV2042" i="14"/>
  <c r="AX2042" i="14"/>
  <c r="AZ2042" i="14"/>
  <c r="BB2042" i="14"/>
  <c r="BD2042" i="14"/>
  <c r="BF2042" i="14"/>
  <c r="BH2042" i="14"/>
  <c r="BJ2042" i="14"/>
  <c r="BL2042" i="14"/>
  <c r="BN2042" i="14"/>
  <c r="BP2042" i="14"/>
  <c r="BR2042" i="14"/>
  <c r="BT2042" i="14"/>
  <c r="BV2042" i="14"/>
  <c r="BX2042" i="14"/>
  <c r="BZ2042" i="14"/>
  <c r="CB2042" i="14"/>
  <c r="CD2042" i="14"/>
  <c r="CF2042" i="14"/>
  <c r="CH2042" i="14"/>
  <c r="CJ2042" i="14"/>
  <c r="CL2042" i="14"/>
  <c r="CN2042" i="14"/>
  <c r="CP2042" i="14"/>
  <c r="CR2042" i="14"/>
  <c r="CT2042" i="14"/>
  <c r="CV2042" i="14"/>
  <c r="CX2042" i="14"/>
  <c r="CZ2042" i="14"/>
  <c r="DB2042" i="14"/>
  <c r="DD2042" i="14"/>
  <c r="DF2042" i="14"/>
  <c r="DH2042" i="14"/>
  <c r="DJ2042" i="14"/>
  <c r="DL2042" i="14"/>
  <c r="DN2042" i="14"/>
  <c r="DP2042" i="14"/>
  <c r="DR2042" i="14"/>
  <c r="DT2042" i="14"/>
  <c r="DV2042" i="14"/>
  <c r="DX2042" i="14"/>
  <c r="DZ2042" i="14"/>
  <c r="EB2042" i="14"/>
  <c r="ED2042" i="14"/>
  <c r="EF2042" i="14"/>
  <c r="EH2042" i="14"/>
  <c r="EJ2042" i="14"/>
  <c r="EL2042" i="14"/>
  <c r="EN2042" i="14"/>
  <c r="EP2042" i="14"/>
  <c r="ER2042" i="14"/>
  <c r="ET2042" i="14"/>
  <c r="EV2042" i="14"/>
  <c r="EX2042" i="14"/>
  <c r="EZ2042" i="14"/>
  <c r="FB2042" i="14"/>
  <c r="FD2042" i="14"/>
  <c r="FF2042" i="14"/>
  <c r="FH2042" i="14"/>
  <c r="FJ2042" i="14"/>
  <c r="FL2042" i="14"/>
  <c r="FN2042" i="14"/>
  <c r="FP2042" i="14"/>
  <c r="FR2042" i="14"/>
  <c r="FT2042" i="14"/>
  <c r="FV2042" i="14"/>
  <c r="FX2042" i="14"/>
  <c r="FZ2042" i="14"/>
  <c r="GB2042" i="14"/>
  <c r="GD2042" i="14"/>
  <c r="GF2042" i="14"/>
  <c r="GH2042" i="14"/>
  <c r="GJ2042" i="14"/>
  <c r="GL2042" i="14"/>
  <c r="GN2042" i="14"/>
  <c r="GP2042" i="14"/>
  <c r="GR2042" i="14"/>
  <c r="GT2042" i="14"/>
  <c r="GV2042" i="14"/>
  <c r="GX2042" i="14"/>
  <c r="GZ2042" i="14"/>
  <c r="HB2042" i="14"/>
  <c r="HD2042" i="14"/>
  <c r="HF2042" i="14"/>
  <c r="HH2042" i="14"/>
  <c r="HJ2042" i="14"/>
  <c r="HL2042" i="14"/>
  <c r="HN2042" i="14"/>
  <c r="HP2042" i="14"/>
  <c r="HR2042" i="14"/>
  <c r="HT2042" i="14"/>
  <c r="HV2042" i="14"/>
  <c r="HX2042" i="14"/>
  <c r="HZ2042" i="14"/>
  <c r="IB2042" i="14"/>
  <c r="ID2042" i="14"/>
  <c r="IF2042" i="14"/>
  <c r="IH2042" i="14"/>
  <c r="IJ2042" i="14"/>
  <c r="IL2042" i="14"/>
  <c r="IN2042" i="14"/>
  <c r="IP2042" i="14"/>
  <c r="IR2042" i="14"/>
  <c r="IT2042" i="14"/>
  <c r="IV2042" i="14"/>
  <c r="IX2042" i="14"/>
  <c r="IZ2042" i="14"/>
  <c r="JB2042" i="14"/>
  <c r="JD2042" i="14"/>
  <c r="JF2042" i="14"/>
  <c r="JH2042" i="14"/>
  <c r="JJ2042" i="14"/>
  <c r="JL2042" i="14"/>
  <c r="JN2042" i="14"/>
  <c r="JP2042" i="14"/>
  <c r="JR2042" i="14"/>
  <c r="JT2042" i="14"/>
  <c r="JV2042" i="14"/>
  <c r="JX2042" i="14"/>
  <c r="JZ2042" i="14"/>
  <c r="KB2042" i="14"/>
  <c r="KD2042" i="14"/>
  <c r="KF2042" i="14"/>
  <c r="KH2042" i="14"/>
  <c r="KJ2042" i="14"/>
  <c r="KL2042" i="14"/>
  <c r="KN2042" i="14"/>
  <c r="KP2042" i="14"/>
  <c r="KR2042" i="14"/>
  <c r="KT2042" i="14"/>
  <c r="KV2042" i="14"/>
  <c r="KX2042" i="14"/>
  <c r="KZ2042" i="14"/>
  <c r="LB2042" i="14"/>
  <c r="LD2042" i="14"/>
  <c r="LF2042" i="14"/>
  <c r="LH2042" i="14"/>
  <c r="LJ2042" i="14"/>
  <c r="LL2042" i="14"/>
  <c r="LN2042" i="14"/>
  <c r="LP2042" i="14"/>
  <c r="LR2042" i="14"/>
  <c r="LT2042" i="14"/>
  <c r="LV2042" i="14"/>
  <c r="LX2042" i="14"/>
  <c r="LZ2042" i="14"/>
  <c r="MB2042" i="14"/>
  <c r="MD2042" i="14"/>
  <c r="MF2042" i="14"/>
  <c r="MH2042" i="14"/>
  <c r="MJ2042" i="14"/>
  <c r="ML2042" i="14"/>
  <c r="MN2042" i="14"/>
  <c r="MP2042" i="14"/>
  <c r="MR2042" i="14"/>
  <c r="MT2042" i="14"/>
  <c r="MV2042" i="14"/>
  <c r="MX2042" i="14"/>
  <c r="MZ2042" i="14"/>
  <c r="NB2042" i="14"/>
  <c r="ND2042" i="14"/>
  <c r="NF2042" i="14"/>
  <c r="NH2042" i="14"/>
  <c r="NJ2042" i="14"/>
  <c r="NL2042" i="14"/>
  <c r="NN2042" i="14"/>
  <c r="NP2042" i="14"/>
  <c r="NR2042" i="14"/>
  <c r="NT2042" i="14"/>
  <c r="NV2042" i="14"/>
  <c r="NX2042" i="14"/>
  <c r="NZ2042" i="14"/>
  <c r="OB2042" i="14"/>
  <c r="OD2042" i="14"/>
  <c r="OF2042" i="14"/>
  <c r="OH2042" i="14"/>
  <c r="OJ2042" i="14"/>
  <c r="OL2042" i="14"/>
  <c r="ON2042" i="14"/>
  <c r="OP2042" i="14"/>
  <c r="OR2042" i="14"/>
  <c r="OT2042" i="14"/>
  <c r="OV2042" i="14"/>
  <c r="OX2042" i="14"/>
  <c r="OZ2042" i="14"/>
  <c r="PB2042" i="14"/>
  <c r="PD2042" i="14"/>
  <c r="PF2042" i="14"/>
  <c r="PH2042" i="14"/>
  <c r="PJ2042" i="14"/>
  <c r="PL2042" i="14"/>
  <c r="PN2042" i="14"/>
  <c r="PP2042" i="14"/>
  <c r="PR2042" i="14"/>
  <c r="PT2042" i="14"/>
  <c r="PV2042" i="14"/>
  <c r="PX2042" i="14"/>
  <c r="PZ2042" i="14"/>
  <c r="QB2042" i="14"/>
  <c r="QD2042" i="14"/>
  <c r="QF2042" i="14"/>
  <c r="QH2042" i="14"/>
  <c r="QJ2042" i="14"/>
  <c r="QL2042" i="14"/>
  <c r="QN2042" i="14"/>
  <c r="QP2042" i="14"/>
  <c r="QR2042" i="14"/>
  <c r="QT2042" i="14"/>
  <c r="QV2042" i="14"/>
  <c r="QX2042" i="14"/>
  <c r="QZ2042" i="14"/>
  <c r="RB2042" i="14"/>
  <c r="RD2042" i="14"/>
  <c r="RF2042" i="14"/>
  <c r="RH2042" i="14"/>
  <c r="RJ2042" i="14"/>
  <c r="RL2042" i="14"/>
  <c r="RN2042" i="14"/>
  <c r="RP2042" i="14"/>
  <c r="RR2042" i="14"/>
  <c r="RT2042" i="14"/>
  <c r="RV2042" i="14"/>
  <c r="RX2042" i="14"/>
  <c r="RZ2042" i="14"/>
  <c r="SB2042" i="14"/>
  <c r="SD2042" i="14"/>
  <c r="SF2042" i="14"/>
  <c r="SH2042" i="14"/>
  <c r="SJ2042" i="14"/>
  <c r="SL2042" i="14"/>
  <c r="SN2042" i="14"/>
  <c r="SP2042" i="14"/>
  <c r="SR2042" i="14"/>
  <c r="ST2042" i="14"/>
  <c r="P2043" i="14"/>
  <c r="R2043" i="14"/>
  <c r="T2043" i="14"/>
  <c r="V2043" i="14"/>
  <c r="X2043" i="14"/>
  <c r="Z2043" i="14"/>
  <c r="AB2043" i="14"/>
  <c r="AD2043" i="14"/>
  <c r="AF2043" i="14"/>
  <c r="AH2043" i="14"/>
  <c r="AJ2043" i="14"/>
  <c r="AL2043" i="14"/>
  <c r="AN2043" i="14"/>
  <c r="AP2043" i="14"/>
  <c r="AR2043" i="14"/>
  <c r="AT2043" i="14"/>
  <c r="AV2043" i="14"/>
  <c r="AX2043" i="14"/>
  <c r="AZ2043" i="14"/>
  <c r="BB2043" i="14"/>
  <c r="BD2043" i="14"/>
  <c r="BF2043" i="14"/>
  <c r="BH2043" i="14"/>
  <c r="BJ2043" i="14"/>
  <c r="BL2043" i="14"/>
  <c r="BN2043" i="14"/>
  <c r="BP2043" i="14"/>
  <c r="BR2043" i="14"/>
  <c r="BT2043" i="14"/>
  <c r="BV2043" i="14"/>
  <c r="BX2043" i="14"/>
  <c r="BZ2043" i="14"/>
  <c r="CB2043" i="14"/>
  <c r="CD2043" i="14"/>
  <c r="CF2043" i="14"/>
  <c r="CH2043" i="14"/>
  <c r="CJ2043" i="14"/>
  <c r="CL2043" i="14"/>
  <c r="CN2043" i="14"/>
  <c r="CP2043" i="14"/>
  <c r="CR2043" i="14"/>
  <c r="CT2043" i="14"/>
  <c r="CV2043" i="14"/>
  <c r="CX2043" i="14"/>
  <c r="CZ2043" i="14"/>
  <c r="DB2043" i="14"/>
  <c r="DD2043" i="14"/>
  <c r="DF2043" i="14"/>
  <c r="DH2043" i="14"/>
  <c r="DJ2043" i="14"/>
  <c r="DL2043" i="14"/>
  <c r="DN2043" i="14"/>
  <c r="DP2043" i="14"/>
  <c r="DR2043" i="14"/>
  <c r="DT2043" i="14"/>
  <c r="DV2043" i="14"/>
  <c r="DX2043" i="14"/>
  <c r="DZ2043" i="14"/>
  <c r="EB2043" i="14"/>
  <c r="ED2043" i="14"/>
  <c r="EF2043" i="14"/>
  <c r="EH2043" i="14"/>
  <c r="EJ2043" i="14"/>
  <c r="EL2043" i="14"/>
  <c r="EN2043" i="14"/>
  <c r="EP2043" i="14"/>
  <c r="ER2043" i="14"/>
  <c r="ET2043" i="14"/>
  <c r="EV2043" i="14"/>
  <c r="EX2043" i="14"/>
  <c r="EZ2043" i="14"/>
  <c r="FB2043" i="14"/>
  <c r="FD2043" i="14"/>
  <c r="FF2043" i="14"/>
  <c r="FH2043" i="14"/>
  <c r="FJ2043" i="14"/>
  <c r="FL2043" i="14"/>
  <c r="FN2043" i="14"/>
  <c r="FP2043" i="14"/>
  <c r="FR2043" i="14"/>
  <c r="FT2043" i="14"/>
  <c r="FV2043" i="14"/>
  <c r="FX2043" i="14"/>
  <c r="FZ2043" i="14"/>
  <c r="GB2043" i="14"/>
  <c r="GD2043" i="14"/>
  <c r="GF2043" i="14"/>
  <c r="GH2043" i="14"/>
  <c r="GJ2043" i="14"/>
  <c r="GL2043" i="14"/>
  <c r="GN2043" i="14"/>
  <c r="GP2043" i="14"/>
  <c r="GR2043" i="14"/>
  <c r="GT2043" i="14"/>
  <c r="GV2043" i="14"/>
  <c r="GX2043" i="14"/>
  <c r="GZ2043" i="14"/>
  <c r="HB2043" i="14"/>
  <c r="HD2043" i="14"/>
  <c r="HF2043" i="14"/>
  <c r="HH2043" i="14"/>
  <c r="HJ2043" i="14"/>
  <c r="HL2043" i="14"/>
  <c r="HN2043" i="14"/>
  <c r="HP2043" i="14"/>
  <c r="HR2043" i="14"/>
  <c r="HT2043" i="14"/>
  <c r="HV2043" i="14"/>
  <c r="HX2043" i="14"/>
  <c r="HZ2043" i="14"/>
  <c r="IB2043" i="14"/>
  <c r="ID2043" i="14"/>
  <c r="IF2043" i="14"/>
  <c r="IH2043" i="14"/>
  <c r="IJ2043" i="14"/>
  <c r="IL2043" i="14"/>
  <c r="IN2043" i="14"/>
  <c r="IP2043" i="14"/>
  <c r="IR2043" i="14"/>
  <c r="IT2043" i="14"/>
  <c r="IV2043" i="14"/>
  <c r="IX2043" i="14"/>
  <c r="IZ2043" i="14"/>
  <c r="JB2043" i="14"/>
  <c r="JD2043" i="14"/>
  <c r="JF2043" i="14"/>
  <c r="JH2043" i="14"/>
  <c r="JJ2043" i="14"/>
  <c r="JL2043" i="14"/>
  <c r="JN2043" i="14"/>
  <c r="JP2043" i="14"/>
  <c r="JR2043" i="14"/>
  <c r="JT2043" i="14"/>
  <c r="JV2043" i="14"/>
  <c r="JX2043" i="14"/>
  <c r="JZ2043" i="14"/>
  <c r="KB2043" i="14"/>
  <c r="KD2043" i="14"/>
  <c r="KF2043" i="14"/>
  <c r="KH2043" i="14"/>
  <c r="KJ2043" i="14"/>
  <c r="KL2043" i="14"/>
  <c r="KN2043" i="14"/>
  <c r="KP2043" i="14"/>
  <c r="KR2043" i="14"/>
  <c r="KT2043" i="14"/>
  <c r="KV2043" i="14"/>
  <c r="KX2043" i="14"/>
  <c r="KZ2043" i="14"/>
  <c r="LB2043" i="14"/>
  <c r="LD2043" i="14"/>
  <c r="LF2043" i="14"/>
  <c r="LH2043" i="14"/>
  <c r="LJ2043" i="14"/>
  <c r="LL2043" i="14"/>
  <c r="LN2043" i="14"/>
  <c r="LP2043" i="14"/>
  <c r="LR2043" i="14"/>
  <c r="LT2043" i="14"/>
  <c r="LV2043" i="14"/>
  <c r="LX2043" i="14"/>
  <c r="LZ2043" i="14"/>
  <c r="MB2043" i="14"/>
  <c r="MD2043" i="14"/>
  <c r="MF2043" i="14"/>
  <c r="MH2043" i="14"/>
  <c r="MJ2043" i="14"/>
  <c r="ML2043" i="14"/>
  <c r="MN2043" i="14"/>
  <c r="MP2043" i="14"/>
  <c r="MR2043" i="14"/>
  <c r="MT2043" i="14"/>
  <c r="MV2043" i="14"/>
  <c r="MX2043" i="14"/>
  <c r="MZ2043" i="14"/>
  <c r="NB2043" i="14"/>
  <c r="ND2043" i="14"/>
  <c r="NF2043" i="14"/>
  <c r="NH2043" i="14"/>
  <c r="NJ2043" i="14"/>
  <c r="NL2043" i="14"/>
  <c r="NN2043" i="14"/>
  <c r="NP2043" i="14"/>
  <c r="NR2043" i="14"/>
  <c r="NT2043" i="14"/>
  <c r="NV2043" i="14"/>
  <c r="NX2043" i="14"/>
  <c r="NZ2043" i="14"/>
  <c r="OB2043" i="14"/>
  <c r="OD2043" i="14"/>
  <c r="OF2043" i="14"/>
  <c r="OH2043" i="14"/>
  <c r="OJ2043" i="14"/>
  <c r="OL2043" i="14"/>
  <c r="ON2043" i="14"/>
  <c r="OP2043" i="14"/>
  <c r="OR2043" i="14"/>
  <c r="OT2043" i="14"/>
  <c r="OV2043" i="14"/>
  <c r="OX2043" i="14"/>
  <c r="OZ2043" i="14"/>
  <c r="PB2043" i="14"/>
  <c r="PD2043" i="14"/>
  <c r="PF2043" i="14"/>
  <c r="PH2043" i="14"/>
  <c r="PJ2043" i="14"/>
  <c r="PL2043" i="14"/>
  <c r="PN2043" i="14"/>
  <c r="PP2043" i="14"/>
  <c r="PR2043" i="14"/>
  <c r="PT2043" i="14"/>
  <c r="PV2043" i="14"/>
  <c r="PX2043" i="14"/>
  <c r="PZ2043" i="14"/>
  <c r="QB2043" i="14"/>
  <c r="QD2043" i="14"/>
  <c r="QF2043" i="14"/>
  <c r="QH2043" i="14"/>
  <c r="QJ2043" i="14"/>
  <c r="QL2043" i="14"/>
  <c r="QN2043" i="14"/>
  <c r="QP2043" i="14"/>
  <c r="QR2043" i="14"/>
  <c r="QT2043" i="14"/>
  <c r="QV2043" i="14"/>
  <c r="QX2043" i="14"/>
  <c r="QZ2043" i="14"/>
  <c r="RB2043" i="14"/>
  <c r="RD2043" i="14"/>
  <c r="RF2043" i="14"/>
  <c r="RH2043" i="14"/>
  <c r="RJ2043" i="14"/>
  <c r="RL2043" i="14"/>
  <c r="RN2043" i="14"/>
  <c r="RP2043" i="14"/>
  <c r="RR2043" i="14"/>
  <c r="RT2043" i="14"/>
  <c r="RV2043" i="14"/>
  <c r="RX2043" i="14"/>
  <c r="RZ2043" i="14"/>
  <c r="SB2043" i="14"/>
  <c r="SD2043" i="14"/>
  <c r="SF2043" i="14"/>
  <c r="SH2043" i="14"/>
  <c r="SJ2043" i="14"/>
  <c r="SL2043" i="14"/>
  <c r="SN2043" i="14"/>
  <c r="SP2043" i="14"/>
  <c r="SR2043" i="14"/>
  <c r="ST2043" i="14"/>
  <c r="P2044" i="14"/>
  <c r="R2044" i="14"/>
  <c r="T2044" i="14"/>
  <c r="V2044" i="14"/>
  <c r="X2044" i="14"/>
  <c r="Z2044" i="14"/>
  <c r="AB2044" i="14"/>
  <c r="AD2044" i="14"/>
  <c r="AF2044" i="14"/>
  <c r="AH2044" i="14"/>
  <c r="AJ2044" i="14"/>
  <c r="AL2044" i="14"/>
  <c r="AN2044" i="14"/>
  <c r="AP2044" i="14"/>
  <c r="AR2044" i="14"/>
  <c r="AT2044" i="14"/>
  <c r="AV2044" i="14"/>
  <c r="AX2044" i="14"/>
  <c r="AZ2044" i="14"/>
  <c r="BB2044" i="14"/>
  <c r="BD2044" i="14"/>
  <c r="BF2044" i="14"/>
  <c r="BH2044" i="14"/>
  <c r="BJ2044" i="14"/>
  <c r="BL2044" i="14"/>
  <c r="BN2044" i="14"/>
  <c r="BP2044" i="14"/>
  <c r="BR2044" i="14"/>
  <c r="BT2044" i="14"/>
  <c r="BV2044" i="14"/>
  <c r="BX2044" i="14"/>
  <c r="BZ2044" i="14"/>
  <c r="CB2044" i="14"/>
  <c r="CD2044" i="14"/>
  <c r="CF2044" i="14"/>
  <c r="CH2044" i="14"/>
  <c r="CJ2044" i="14"/>
  <c r="CL2044" i="14"/>
  <c r="CN2044" i="14"/>
  <c r="CP2044" i="14"/>
  <c r="CR2044" i="14"/>
  <c r="CT2044" i="14"/>
  <c r="CV2044" i="14"/>
  <c r="CX2044" i="14"/>
  <c r="CZ2044" i="14"/>
  <c r="DB2044" i="14"/>
  <c r="DD2044" i="14"/>
  <c r="DF2044" i="14"/>
  <c r="DH2044" i="14"/>
  <c r="DJ2044" i="14"/>
  <c r="DL2044" i="14"/>
  <c r="DN2044" i="14"/>
  <c r="DP2044" i="14"/>
  <c r="DR2044" i="14"/>
  <c r="DT2044" i="14"/>
  <c r="DV2044" i="14"/>
  <c r="DX2044" i="14"/>
  <c r="DZ2044" i="14"/>
  <c r="EB2044" i="14"/>
  <c r="ED2044" i="14"/>
  <c r="EF2044" i="14"/>
  <c r="EH2044" i="14"/>
  <c r="EJ2044" i="14"/>
  <c r="EL2044" i="14"/>
  <c r="EN2044" i="14"/>
  <c r="EP2044" i="14"/>
  <c r="ER2044" i="14"/>
  <c r="ET2044" i="14"/>
  <c r="EV2044" i="14"/>
  <c r="EX2044" i="14"/>
  <c r="EZ2044" i="14"/>
  <c r="FB2044" i="14"/>
  <c r="FD2044" i="14"/>
  <c r="FF2044" i="14"/>
  <c r="FH2044" i="14"/>
  <c r="FJ2044" i="14"/>
  <c r="FL2044" i="14"/>
  <c r="FN2044" i="14"/>
  <c r="FP2044" i="14"/>
  <c r="FR2044" i="14"/>
  <c r="FT2044" i="14"/>
  <c r="FV2044" i="14"/>
  <c r="FX2044" i="14"/>
  <c r="FZ2044" i="14"/>
  <c r="GB2044" i="14"/>
  <c r="GD2044" i="14"/>
  <c r="GF2044" i="14"/>
  <c r="GH2044" i="14"/>
  <c r="GJ2044" i="14"/>
  <c r="GL2044" i="14"/>
  <c r="GN2044" i="14"/>
  <c r="GP2044" i="14"/>
  <c r="GR2044" i="14"/>
  <c r="GT2044" i="14"/>
  <c r="GV2044" i="14"/>
  <c r="GX2044" i="14"/>
  <c r="GZ2044" i="14"/>
  <c r="HB2044" i="14"/>
  <c r="HD2044" i="14"/>
  <c r="HF2044" i="14"/>
  <c r="HH2044" i="14"/>
  <c r="HJ2044" i="14"/>
  <c r="HL2044" i="14"/>
  <c r="HN2044" i="14"/>
  <c r="HP2044" i="14"/>
  <c r="HR2044" i="14"/>
  <c r="HT2044" i="14"/>
  <c r="HV2044" i="14"/>
  <c r="HX2044" i="14"/>
  <c r="HZ2044" i="14"/>
  <c r="IB2044" i="14"/>
  <c r="ID2044" i="14"/>
  <c r="IF2044" i="14"/>
  <c r="IH2044" i="14"/>
  <c r="IJ2044" i="14"/>
  <c r="IL2044" i="14"/>
  <c r="IN2044" i="14"/>
  <c r="IP2044" i="14"/>
  <c r="IR2044" i="14"/>
  <c r="IT2044" i="14"/>
  <c r="IV2044" i="14"/>
  <c r="IX2044" i="14"/>
  <c r="IZ2044" i="14"/>
  <c r="JB2044" i="14"/>
  <c r="JD2044" i="14"/>
  <c r="JF2044" i="14"/>
  <c r="JH2044" i="14"/>
  <c r="JJ2044" i="14"/>
  <c r="JL2044" i="14"/>
  <c r="JN2044" i="14"/>
  <c r="JP2044" i="14"/>
  <c r="JR2044" i="14"/>
  <c r="JT2044" i="14"/>
  <c r="JV2044" i="14"/>
  <c r="JX2044" i="14"/>
  <c r="JZ2044" i="14"/>
  <c r="KB2044" i="14"/>
  <c r="KD2044" i="14"/>
  <c r="KF2044" i="14"/>
  <c r="KH2044" i="14"/>
  <c r="KJ2044" i="14"/>
  <c r="KL2044" i="14"/>
  <c r="KN2044" i="14"/>
  <c r="KP2044" i="14"/>
  <c r="KR2044" i="14"/>
  <c r="KT2044" i="14"/>
  <c r="KV2044" i="14"/>
  <c r="KX2044" i="14"/>
  <c r="KZ2044" i="14"/>
  <c r="LB2044" i="14"/>
  <c r="LD2044" i="14"/>
  <c r="LF2044" i="14"/>
  <c r="LH2044" i="14"/>
  <c r="LJ2044" i="14"/>
  <c r="LL2044" i="14"/>
  <c r="LN2044" i="14"/>
  <c r="LP2044" i="14"/>
  <c r="LR2044" i="14"/>
  <c r="LT2044" i="14"/>
  <c r="LV2044" i="14"/>
  <c r="LX2044" i="14"/>
  <c r="LZ2044" i="14"/>
  <c r="MB2044" i="14"/>
  <c r="MD2044" i="14"/>
  <c r="MF2044" i="14"/>
  <c r="MH2044" i="14"/>
  <c r="MJ2044" i="14"/>
  <c r="ML2044" i="14"/>
  <c r="MN2044" i="14"/>
  <c r="MP2044" i="14"/>
  <c r="MR2044" i="14"/>
  <c r="MT2044" i="14"/>
  <c r="MV2044" i="14"/>
  <c r="MX2044" i="14"/>
  <c r="MZ2044" i="14"/>
  <c r="NB2044" i="14"/>
  <c r="ND2044" i="14"/>
  <c r="NF2044" i="14"/>
  <c r="NH2044" i="14"/>
  <c r="NJ2044" i="14"/>
  <c r="NL2044" i="14"/>
  <c r="NN2044" i="14"/>
  <c r="NP2044" i="14"/>
  <c r="NR2044" i="14"/>
  <c r="NT2044" i="14"/>
  <c r="NV2044" i="14"/>
  <c r="NX2044" i="14"/>
  <c r="NZ2044" i="14"/>
  <c r="OB2044" i="14"/>
  <c r="OD2044" i="14"/>
  <c r="OF2044" i="14"/>
  <c r="OH2044" i="14"/>
  <c r="OJ2044" i="14"/>
  <c r="OL2044" i="14"/>
  <c r="ON2044" i="14"/>
  <c r="OP2044" i="14"/>
  <c r="OR2044" i="14"/>
  <c r="OT2044" i="14"/>
  <c r="OV2044" i="14"/>
  <c r="OX2044" i="14"/>
  <c r="OZ2044" i="14"/>
  <c r="PB2044" i="14"/>
  <c r="PD2044" i="14"/>
  <c r="PF2044" i="14"/>
  <c r="PH2044" i="14"/>
  <c r="PJ2044" i="14"/>
  <c r="PL2044" i="14"/>
  <c r="PN2044" i="14"/>
  <c r="PP2044" i="14"/>
  <c r="PR2044" i="14"/>
  <c r="PT2044" i="14"/>
  <c r="PV2044" i="14"/>
  <c r="PX2044" i="14"/>
  <c r="PZ2044" i="14"/>
  <c r="QB2044" i="14"/>
  <c r="QD2044" i="14"/>
  <c r="QF2044" i="14"/>
  <c r="QH2044" i="14"/>
  <c r="QJ2044" i="14"/>
  <c r="QL2044" i="14"/>
  <c r="QN2044" i="14"/>
  <c r="QP2044" i="14"/>
  <c r="QR2044" i="14"/>
  <c r="QT2044" i="14"/>
  <c r="QV2044" i="14"/>
  <c r="QX2044" i="14"/>
  <c r="QZ2044" i="14"/>
  <c r="RB2044" i="14"/>
  <c r="RD2044" i="14"/>
  <c r="RF2044" i="14"/>
  <c r="RH2044" i="14"/>
  <c r="RJ2044" i="14"/>
  <c r="RL2044" i="14"/>
  <c r="RN2044" i="14"/>
  <c r="RP2044" i="14"/>
  <c r="RR2044" i="14"/>
  <c r="RT2044" i="14"/>
  <c r="RV2044" i="14"/>
  <c r="RX2044" i="14"/>
  <c r="RZ2044" i="14"/>
  <c r="SB2044" i="14"/>
  <c r="SD2044" i="14"/>
  <c r="SF2044" i="14"/>
  <c r="SH2044" i="14"/>
  <c r="SJ2044" i="14"/>
  <c r="SL2044" i="14"/>
  <c r="SN2044" i="14"/>
  <c r="SP2044" i="14"/>
  <c r="SR2044" i="14"/>
  <c r="ST2044" i="14"/>
  <c r="P2045" i="14"/>
  <c r="R2045" i="14"/>
  <c r="T2045" i="14"/>
  <c r="V2045" i="14"/>
  <c r="X2045" i="14"/>
  <c r="Z2045" i="14"/>
  <c r="AB2045" i="14"/>
  <c r="AD2045" i="14"/>
  <c r="AF2045" i="14"/>
  <c r="AH2045" i="14"/>
  <c r="AJ2045" i="14"/>
  <c r="AL2045" i="14"/>
  <c r="AN2045" i="14"/>
  <c r="AP2045" i="14"/>
  <c r="AR2045" i="14"/>
  <c r="AT2045" i="14"/>
  <c r="AV2045" i="14"/>
  <c r="AX2045" i="14"/>
  <c r="AZ2045" i="14"/>
  <c r="BB2045" i="14"/>
  <c r="BD2045" i="14"/>
  <c r="BF2045" i="14"/>
  <c r="BH2045" i="14"/>
  <c r="BJ2045" i="14"/>
  <c r="BL2045" i="14"/>
  <c r="BN2045" i="14"/>
  <c r="BP2045" i="14"/>
  <c r="BR2045" i="14"/>
  <c r="BT2045" i="14"/>
  <c r="BV2045" i="14"/>
  <c r="BX2045" i="14"/>
  <c r="BZ2045" i="14"/>
  <c r="CB2045" i="14"/>
  <c r="CD2045" i="14"/>
  <c r="CF2045" i="14"/>
  <c r="CH2045" i="14"/>
  <c r="CJ2045" i="14"/>
  <c r="CL2045" i="14"/>
  <c r="CN2045" i="14"/>
  <c r="CP2045" i="14"/>
  <c r="CR2045" i="14"/>
  <c r="CT2045" i="14"/>
  <c r="CV2045" i="14"/>
  <c r="CX2045" i="14"/>
  <c r="CZ2045" i="14"/>
  <c r="DB2045" i="14"/>
  <c r="DD2045" i="14"/>
  <c r="DF2045" i="14"/>
  <c r="DH2045" i="14"/>
  <c r="DJ2045" i="14"/>
  <c r="DL2045" i="14"/>
  <c r="DN2045" i="14"/>
  <c r="DP2045" i="14"/>
  <c r="DR2045" i="14"/>
  <c r="DT2045" i="14"/>
  <c r="DV2045" i="14"/>
  <c r="DX2045" i="14"/>
  <c r="DZ2045" i="14"/>
  <c r="EB2045" i="14"/>
  <c r="ED2045" i="14"/>
  <c r="EF2045" i="14"/>
  <c r="EH2045" i="14"/>
  <c r="EJ2045" i="14"/>
  <c r="EL2045" i="14"/>
  <c r="EN2045" i="14"/>
  <c r="EP2045" i="14"/>
  <c r="ER2045" i="14"/>
  <c r="ET2045" i="14"/>
  <c r="EV2045" i="14"/>
  <c r="EX2045" i="14"/>
  <c r="EZ2045" i="14"/>
  <c r="FB2045" i="14"/>
  <c r="FD2045" i="14"/>
  <c r="FF2045" i="14"/>
  <c r="FH2045" i="14"/>
  <c r="FJ2045" i="14"/>
  <c r="FL2045" i="14"/>
  <c r="FN2045" i="14"/>
  <c r="FP2045" i="14"/>
  <c r="FR2045" i="14"/>
  <c r="FT2045" i="14"/>
  <c r="FV2045" i="14"/>
  <c r="FX2045" i="14"/>
  <c r="FZ2045" i="14"/>
  <c r="GB2045" i="14"/>
  <c r="GD2045" i="14"/>
  <c r="GF2045" i="14"/>
  <c r="GH2045" i="14"/>
  <c r="GJ2045" i="14"/>
  <c r="GL2045" i="14"/>
  <c r="GN2045" i="14"/>
  <c r="GP2045" i="14"/>
  <c r="GR2045" i="14"/>
  <c r="GT2045" i="14"/>
  <c r="GV2045" i="14"/>
  <c r="GX2045" i="14"/>
  <c r="GZ2045" i="14"/>
  <c r="HB2045" i="14"/>
  <c r="HD2045" i="14"/>
  <c r="HF2045" i="14"/>
  <c r="HH2045" i="14"/>
  <c r="HJ2045" i="14"/>
  <c r="HL2045" i="14"/>
  <c r="HN2045" i="14"/>
  <c r="HP2045" i="14"/>
  <c r="HR2045" i="14"/>
  <c r="HT2045" i="14"/>
  <c r="HV2045" i="14"/>
  <c r="HX2045" i="14"/>
  <c r="HZ2045" i="14"/>
  <c r="IB2045" i="14"/>
  <c r="ID2045" i="14"/>
  <c r="IF2045" i="14"/>
  <c r="IH2045" i="14"/>
  <c r="IJ2045" i="14"/>
  <c r="IL2045" i="14"/>
  <c r="IN2045" i="14"/>
  <c r="IP2045" i="14"/>
  <c r="IR2045" i="14"/>
  <c r="IT2045" i="14"/>
  <c r="IV2045" i="14"/>
  <c r="IX2045" i="14"/>
  <c r="IZ2045" i="14"/>
  <c r="JB2045" i="14"/>
  <c r="JD2045" i="14"/>
  <c r="JF2045" i="14"/>
  <c r="JH2045" i="14"/>
  <c r="JJ2045" i="14"/>
  <c r="JL2045" i="14"/>
  <c r="JN2045" i="14"/>
  <c r="JP2045" i="14"/>
  <c r="JR2045" i="14"/>
  <c r="JT2045" i="14"/>
  <c r="JV2045" i="14"/>
  <c r="JX2045" i="14"/>
  <c r="JZ2045" i="14"/>
  <c r="KB2045" i="14"/>
  <c r="KD2045" i="14"/>
  <c r="KF2045" i="14"/>
  <c r="KH2045" i="14"/>
  <c r="KJ2045" i="14"/>
  <c r="KL2045" i="14"/>
  <c r="KN2045" i="14"/>
  <c r="KP2045" i="14"/>
  <c r="KR2045" i="14"/>
  <c r="KT2045" i="14"/>
  <c r="KV2045" i="14"/>
  <c r="KX2045" i="14"/>
  <c r="KZ2045" i="14"/>
  <c r="LB2045" i="14"/>
  <c r="LD2045" i="14"/>
  <c r="LF2045" i="14"/>
  <c r="LH2045" i="14"/>
  <c r="LJ2045" i="14"/>
  <c r="LL2045" i="14"/>
  <c r="LN2045" i="14"/>
  <c r="LP2045" i="14"/>
  <c r="LR2045" i="14"/>
  <c r="LT2045" i="14"/>
  <c r="LV2045" i="14"/>
  <c r="LX2045" i="14"/>
  <c r="LZ2045" i="14"/>
  <c r="MB2045" i="14"/>
  <c r="MD2045" i="14"/>
  <c r="MF2045" i="14"/>
  <c r="MH2045" i="14"/>
  <c r="MJ2045" i="14"/>
  <c r="ML2045" i="14"/>
  <c r="MN2045" i="14"/>
  <c r="MP2045" i="14"/>
  <c r="MR2045" i="14"/>
  <c r="MT2045" i="14"/>
  <c r="MV2045" i="14"/>
  <c r="MX2045" i="14"/>
  <c r="MZ2045" i="14"/>
  <c r="NB2045" i="14"/>
  <c r="ND2045" i="14"/>
  <c r="NF2045" i="14"/>
  <c r="NH2045" i="14"/>
  <c r="NJ2045" i="14"/>
  <c r="NL2045" i="14"/>
  <c r="NN2045" i="14"/>
  <c r="NP2045" i="14"/>
  <c r="NR2045" i="14"/>
  <c r="NT2045" i="14"/>
  <c r="NV2045" i="14"/>
  <c r="NX2045" i="14"/>
  <c r="NZ2045" i="14"/>
  <c r="OB2045" i="14"/>
  <c r="OD2045" i="14"/>
  <c r="OF2045" i="14"/>
  <c r="OH2045" i="14"/>
  <c r="OJ2045" i="14"/>
  <c r="OL2045" i="14"/>
  <c r="ON2045" i="14"/>
  <c r="OP2045" i="14"/>
  <c r="OR2045" i="14"/>
  <c r="OT2045" i="14"/>
  <c r="OV2045" i="14"/>
  <c r="OX2045" i="14"/>
  <c r="OZ2045" i="14"/>
  <c r="PB2045" i="14"/>
  <c r="PD2045" i="14"/>
  <c r="PF2045" i="14"/>
  <c r="PH2045" i="14"/>
  <c r="PJ2045" i="14"/>
  <c r="PL2045" i="14"/>
  <c r="PN2045" i="14"/>
  <c r="PP2045" i="14"/>
  <c r="PR2045" i="14"/>
  <c r="PT2045" i="14"/>
  <c r="PV2045" i="14"/>
  <c r="PX2045" i="14"/>
  <c r="PZ2045" i="14"/>
  <c r="QB2045" i="14"/>
  <c r="QD2045" i="14"/>
  <c r="QF2045" i="14"/>
  <c r="QH2045" i="14"/>
  <c r="QJ2045" i="14"/>
  <c r="QL2045" i="14"/>
  <c r="QN2045" i="14"/>
  <c r="QP2045" i="14"/>
  <c r="QR2045" i="14"/>
  <c r="QT2045" i="14"/>
  <c r="QV2045" i="14"/>
  <c r="QX2045" i="14"/>
  <c r="QZ2045" i="14"/>
  <c r="RB2045" i="14"/>
  <c r="RD2045" i="14"/>
  <c r="RF2045" i="14"/>
  <c r="RH2045" i="14"/>
  <c r="RJ2045" i="14"/>
  <c r="RL2045" i="14"/>
  <c r="RN2045" i="14"/>
  <c r="RP2045" i="14"/>
  <c r="RR2045" i="14"/>
  <c r="RT2045" i="14"/>
  <c r="RV2045" i="14"/>
  <c r="RX2045" i="14"/>
  <c r="RZ2045" i="14"/>
  <c r="SB2045" i="14"/>
  <c r="SD2045" i="14"/>
  <c r="SF2045" i="14"/>
  <c r="SH2045" i="14"/>
  <c r="SJ2045" i="14"/>
  <c r="SL2045" i="14"/>
  <c r="SN2045" i="14"/>
  <c r="SP2045" i="14"/>
  <c r="SR2045" i="14"/>
  <c r="ST2045" i="14"/>
  <c r="P2046" i="14"/>
  <c r="R2046" i="14"/>
  <c r="T2046" i="14"/>
  <c r="V2046" i="14"/>
  <c r="X2046" i="14"/>
  <c r="Z2046" i="14"/>
  <c r="AB2046" i="14"/>
  <c r="AD2046" i="14"/>
  <c r="AF2046" i="14"/>
  <c r="AH2046" i="14"/>
  <c r="AJ2046" i="14"/>
  <c r="AL2046" i="14"/>
  <c r="AN2046" i="14"/>
  <c r="AP2046" i="14"/>
  <c r="AR2046" i="14"/>
  <c r="AT2046" i="14"/>
  <c r="AV2046" i="14"/>
  <c r="AX2046" i="14"/>
  <c r="AZ2046" i="14"/>
  <c r="BB2046" i="14"/>
  <c r="BD2046" i="14"/>
  <c r="BF2046" i="14"/>
  <c r="BH2046" i="14"/>
  <c r="BJ2046" i="14"/>
  <c r="BL2046" i="14"/>
  <c r="BN2046" i="14"/>
  <c r="BP2046" i="14"/>
  <c r="BR2046" i="14"/>
  <c r="BT2046" i="14"/>
  <c r="BV2046" i="14"/>
  <c r="BX2046" i="14"/>
  <c r="BZ2046" i="14"/>
  <c r="CB2046" i="14"/>
  <c r="CD2046" i="14"/>
  <c r="CF2046" i="14"/>
  <c r="CH2046" i="14"/>
  <c r="CJ2046" i="14"/>
  <c r="CL2046" i="14"/>
  <c r="CN2046" i="14"/>
  <c r="CP2046" i="14"/>
  <c r="CR2046" i="14"/>
  <c r="CT2046" i="14"/>
  <c r="CV2046" i="14"/>
  <c r="CX2046" i="14"/>
  <c r="CZ2046" i="14"/>
  <c r="DB2046" i="14"/>
  <c r="DD2046" i="14"/>
  <c r="DF2046" i="14"/>
  <c r="DH2046" i="14"/>
  <c r="DJ2046" i="14"/>
  <c r="DL2046" i="14"/>
  <c r="DN2046" i="14"/>
  <c r="DP2046" i="14"/>
  <c r="DR2046" i="14"/>
  <c r="DT2046" i="14"/>
  <c r="DV2046" i="14"/>
  <c r="DX2046" i="14"/>
  <c r="DZ2046" i="14"/>
  <c r="EB2046" i="14"/>
  <c r="ED2046" i="14"/>
  <c r="EF2046" i="14"/>
  <c r="EH2046" i="14"/>
  <c r="EJ2046" i="14"/>
  <c r="EL2046" i="14"/>
  <c r="EN2046" i="14"/>
  <c r="EP2046" i="14"/>
  <c r="ER2046" i="14"/>
  <c r="ET2046" i="14"/>
  <c r="EV2046" i="14"/>
  <c r="EX2046" i="14"/>
  <c r="EZ2046" i="14"/>
  <c r="FB2046" i="14"/>
  <c r="FD2046" i="14"/>
  <c r="FF2046" i="14"/>
  <c r="FH2046" i="14"/>
  <c r="FJ2046" i="14"/>
  <c r="FL2046" i="14"/>
  <c r="FN2046" i="14"/>
  <c r="FP2046" i="14"/>
  <c r="FR2046" i="14"/>
  <c r="FT2046" i="14"/>
  <c r="FV2046" i="14"/>
  <c r="FX2046" i="14"/>
  <c r="FZ2046" i="14"/>
  <c r="GB2046" i="14"/>
  <c r="GD2046" i="14"/>
  <c r="GF2046" i="14"/>
  <c r="GH2046" i="14"/>
  <c r="GJ2046" i="14"/>
  <c r="GL2046" i="14"/>
  <c r="GN2046" i="14"/>
  <c r="GP2046" i="14"/>
  <c r="GR2046" i="14"/>
  <c r="GT2046" i="14"/>
  <c r="GV2046" i="14"/>
  <c r="GX2046" i="14"/>
  <c r="GZ2046" i="14"/>
  <c r="HB2046" i="14"/>
  <c r="HD2046" i="14"/>
  <c r="HF2046" i="14"/>
  <c r="HH2046" i="14"/>
  <c r="HJ2046" i="14"/>
  <c r="HL2046" i="14"/>
  <c r="HN2046" i="14"/>
  <c r="HP2046" i="14"/>
  <c r="HR2046" i="14"/>
  <c r="HT2046" i="14"/>
  <c r="HV2046" i="14"/>
  <c r="HX2046" i="14"/>
  <c r="HZ2046" i="14"/>
  <c r="IB2046" i="14"/>
  <c r="ID2046" i="14"/>
  <c r="IF2046" i="14"/>
  <c r="IH2046" i="14"/>
  <c r="IJ2046" i="14"/>
  <c r="IL2046" i="14"/>
  <c r="IN2046" i="14"/>
  <c r="IP2046" i="14"/>
  <c r="IR2046" i="14"/>
  <c r="IT2046" i="14"/>
  <c r="IV2046" i="14"/>
  <c r="IX2046" i="14"/>
  <c r="IZ2046" i="14"/>
  <c r="JB2046" i="14"/>
  <c r="JD2046" i="14"/>
  <c r="JF2046" i="14"/>
  <c r="JH2046" i="14"/>
  <c r="JJ2046" i="14"/>
  <c r="JL2046" i="14"/>
  <c r="JN2046" i="14"/>
  <c r="JP2046" i="14"/>
  <c r="JR2046" i="14"/>
  <c r="JT2046" i="14"/>
  <c r="JV2046" i="14"/>
  <c r="JX2046" i="14"/>
  <c r="JZ2046" i="14"/>
  <c r="KB2046" i="14"/>
  <c r="KD2046" i="14"/>
  <c r="KF2046" i="14"/>
  <c r="KH2046" i="14"/>
  <c r="KJ2046" i="14"/>
  <c r="KL2046" i="14"/>
  <c r="KN2046" i="14"/>
  <c r="KP2046" i="14"/>
  <c r="KR2046" i="14"/>
  <c r="KT2046" i="14"/>
  <c r="KV2046" i="14"/>
  <c r="KX2046" i="14"/>
  <c r="KZ2046" i="14"/>
  <c r="LB2046" i="14"/>
  <c r="LD2046" i="14"/>
  <c r="LF2046" i="14"/>
  <c r="LH2046" i="14"/>
  <c r="LJ2046" i="14"/>
  <c r="LL2046" i="14"/>
  <c r="LN2046" i="14"/>
  <c r="LP2046" i="14"/>
  <c r="LR2046" i="14"/>
  <c r="LT2046" i="14"/>
  <c r="LV2046" i="14"/>
  <c r="LX2046" i="14"/>
  <c r="LZ2046" i="14"/>
  <c r="MB2046" i="14"/>
  <c r="MD2046" i="14"/>
  <c r="MF2046" i="14"/>
  <c r="MH2046" i="14"/>
  <c r="MJ2046" i="14"/>
  <c r="ML2046" i="14"/>
  <c r="MN2046" i="14"/>
  <c r="MP2046" i="14"/>
  <c r="MR2046" i="14"/>
  <c r="MT2046" i="14"/>
  <c r="MV2046" i="14"/>
  <c r="MX2046" i="14"/>
  <c r="MZ2046" i="14"/>
  <c r="NB2046" i="14"/>
  <c r="ND2046" i="14"/>
  <c r="NF2046" i="14"/>
  <c r="NH2046" i="14"/>
  <c r="NJ2046" i="14"/>
  <c r="NL2046" i="14"/>
  <c r="NN2046" i="14"/>
  <c r="NP2046" i="14"/>
  <c r="NR2046" i="14"/>
  <c r="NT2046" i="14"/>
  <c r="NV2046" i="14"/>
  <c r="NX2046" i="14"/>
  <c r="NZ2046" i="14"/>
  <c r="OB2046" i="14"/>
  <c r="OD2046" i="14"/>
  <c r="OF2046" i="14"/>
  <c r="OH2046" i="14"/>
  <c r="OJ2046" i="14"/>
  <c r="OL2046" i="14"/>
  <c r="ON2046" i="14"/>
  <c r="OP2046" i="14"/>
  <c r="OR2046" i="14"/>
  <c r="OT2046" i="14"/>
  <c r="OV2046" i="14"/>
  <c r="OX2046" i="14"/>
  <c r="OZ2046" i="14"/>
  <c r="PB2046" i="14"/>
  <c r="PD2046" i="14"/>
  <c r="PF2046" i="14"/>
  <c r="PH2046" i="14"/>
  <c r="PJ2046" i="14"/>
  <c r="PL2046" i="14"/>
  <c r="PN2046" i="14"/>
  <c r="PP2046" i="14"/>
  <c r="PR2046" i="14"/>
  <c r="PT2046" i="14"/>
  <c r="PV2046" i="14"/>
  <c r="PX2046" i="14"/>
  <c r="PZ2046" i="14"/>
  <c r="QB2046" i="14"/>
  <c r="QD2046" i="14"/>
  <c r="QF2046" i="14"/>
  <c r="QH2046" i="14"/>
  <c r="QJ2046" i="14"/>
  <c r="QL2046" i="14"/>
  <c r="QN2046" i="14"/>
  <c r="QP2046" i="14"/>
  <c r="QR2046" i="14"/>
  <c r="QT2046" i="14"/>
  <c r="QV2046" i="14"/>
  <c r="QX2046" i="14"/>
  <c r="QZ2046" i="14"/>
  <c r="RB2046" i="14"/>
  <c r="RD2046" i="14"/>
  <c r="RF2046" i="14"/>
  <c r="RH2046" i="14"/>
  <c r="RJ2046" i="14"/>
  <c r="RL2046" i="14"/>
  <c r="RN2046" i="14"/>
  <c r="RP2046" i="14"/>
  <c r="RR2046" i="14"/>
  <c r="RT2046" i="14"/>
  <c r="RV2046" i="14"/>
  <c r="RX2046" i="14"/>
  <c r="RZ2046" i="14"/>
  <c r="SB2046" i="14"/>
  <c r="SD2046" i="14"/>
  <c r="SF2046" i="14"/>
  <c r="SH2046" i="14"/>
  <c r="SJ2046" i="14"/>
  <c r="SL2046" i="14"/>
  <c r="SN2046" i="14"/>
  <c r="SP2046" i="14"/>
  <c r="SR2046" i="14"/>
  <c r="ST2046" i="14"/>
  <c r="P2047" i="14"/>
  <c r="R2047" i="14"/>
  <c r="T2047" i="14"/>
  <c r="V2047" i="14"/>
  <c r="X2047" i="14"/>
  <c r="Z2047" i="14"/>
  <c r="AB2047" i="14"/>
  <c r="AD2047" i="14"/>
  <c r="AF2047" i="14"/>
  <c r="AH2047" i="14"/>
  <c r="AJ2047" i="14"/>
  <c r="AL2047" i="14"/>
  <c r="AN2047" i="14"/>
  <c r="AP2047" i="14"/>
  <c r="AR2047" i="14"/>
  <c r="AT2047" i="14"/>
  <c r="AV2047" i="14"/>
  <c r="AX2047" i="14"/>
  <c r="AZ2047" i="14"/>
  <c r="BB2047" i="14"/>
  <c r="BD2047" i="14"/>
  <c r="BF2047" i="14"/>
  <c r="BH2047" i="14"/>
  <c r="BJ2047" i="14"/>
  <c r="BL2047" i="14"/>
  <c r="BN2047" i="14"/>
  <c r="BP2047" i="14"/>
  <c r="BR2047" i="14"/>
  <c r="BT2047" i="14"/>
  <c r="BV2047" i="14"/>
  <c r="BX2047" i="14"/>
  <c r="BZ2047" i="14"/>
  <c r="CB2047" i="14"/>
  <c r="CD2047" i="14"/>
  <c r="CF2047" i="14"/>
  <c r="CH2047" i="14"/>
  <c r="CJ2047" i="14"/>
  <c r="CL2047" i="14"/>
  <c r="CN2047" i="14"/>
  <c r="CP2047" i="14"/>
  <c r="CR2047" i="14"/>
  <c r="CT2047" i="14"/>
  <c r="CV2047" i="14"/>
  <c r="CX2047" i="14"/>
  <c r="CZ2047" i="14"/>
  <c r="DB2047" i="14"/>
  <c r="DD2047" i="14"/>
  <c r="DF2047" i="14"/>
  <c r="DH2047" i="14"/>
  <c r="DJ2047" i="14"/>
  <c r="DL2047" i="14"/>
  <c r="DN2047" i="14"/>
  <c r="DP2047" i="14"/>
  <c r="DR2047" i="14"/>
  <c r="DT2047" i="14"/>
  <c r="DV2047" i="14"/>
  <c r="DX2047" i="14"/>
  <c r="DZ2047" i="14"/>
  <c r="EB2047" i="14"/>
  <c r="ED2047" i="14"/>
  <c r="EF2047" i="14"/>
  <c r="EH2047" i="14"/>
  <c r="EJ2047" i="14"/>
  <c r="EL2047" i="14"/>
  <c r="EN2047" i="14"/>
  <c r="EP2047" i="14"/>
  <c r="ER2047" i="14"/>
  <c r="ET2047" i="14"/>
  <c r="EV2047" i="14"/>
  <c r="EX2047" i="14"/>
  <c r="EZ2047" i="14"/>
  <c r="FB2047" i="14"/>
  <c r="FD2047" i="14"/>
  <c r="FF2047" i="14"/>
  <c r="FH2047" i="14"/>
  <c r="FJ2047" i="14"/>
  <c r="FL2047" i="14"/>
  <c r="FN2047" i="14"/>
  <c r="FP2047" i="14"/>
  <c r="FR2047" i="14"/>
  <c r="FT2047" i="14"/>
  <c r="FV2047" i="14"/>
  <c r="FX2047" i="14"/>
  <c r="FZ2047" i="14"/>
  <c r="GB2047" i="14"/>
  <c r="GD2047" i="14"/>
  <c r="GF2047" i="14"/>
  <c r="GH2047" i="14"/>
  <c r="GJ2047" i="14"/>
  <c r="GL2047" i="14"/>
  <c r="GN2047" i="14"/>
  <c r="GP2047" i="14"/>
  <c r="GR2047" i="14"/>
  <c r="GT2047" i="14"/>
  <c r="GV2047" i="14"/>
  <c r="GX2047" i="14"/>
  <c r="GZ2047" i="14"/>
  <c r="HB2047" i="14"/>
  <c r="HD2047" i="14"/>
  <c r="HF2047" i="14"/>
  <c r="HH2047" i="14"/>
  <c r="HJ2047" i="14"/>
  <c r="HL2047" i="14"/>
  <c r="HN2047" i="14"/>
  <c r="HP2047" i="14"/>
  <c r="HR2047" i="14"/>
  <c r="HT2047" i="14"/>
  <c r="HV2047" i="14"/>
  <c r="HX2047" i="14"/>
  <c r="HZ2047" i="14"/>
  <c r="IB2047" i="14"/>
  <c r="ID2047" i="14"/>
  <c r="IF2047" i="14"/>
  <c r="IH2047" i="14"/>
  <c r="IJ2047" i="14"/>
  <c r="IL2047" i="14"/>
  <c r="IN2047" i="14"/>
  <c r="IP2047" i="14"/>
  <c r="IR2047" i="14"/>
  <c r="IT2047" i="14"/>
  <c r="IV2047" i="14"/>
  <c r="IX2047" i="14"/>
  <c r="IZ2047" i="14"/>
  <c r="JB2047" i="14"/>
  <c r="JD2047" i="14"/>
  <c r="JF2047" i="14"/>
  <c r="JH2047" i="14"/>
  <c r="JJ2047" i="14"/>
  <c r="JL2047" i="14"/>
  <c r="JN2047" i="14"/>
  <c r="JP2047" i="14"/>
  <c r="JR2047" i="14"/>
  <c r="JT2047" i="14"/>
  <c r="JV2047" i="14"/>
  <c r="JX2047" i="14"/>
  <c r="JZ2047" i="14"/>
  <c r="KB2047" i="14"/>
  <c r="KD2047" i="14"/>
  <c r="KF2047" i="14"/>
  <c r="KH2047" i="14"/>
  <c r="KJ2047" i="14"/>
  <c r="KL2047" i="14"/>
  <c r="KN2047" i="14"/>
  <c r="KP2047" i="14"/>
  <c r="KR2047" i="14"/>
  <c r="KT2047" i="14"/>
  <c r="KV2047" i="14"/>
  <c r="KX2047" i="14"/>
  <c r="KZ2047" i="14"/>
  <c r="LB2047" i="14"/>
  <c r="LD2047" i="14"/>
  <c r="LF2047" i="14"/>
  <c r="LH2047" i="14"/>
  <c r="LJ2047" i="14"/>
  <c r="LL2047" i="14"/>
  <c r="LN2047" i="14"/>
  <c r="LP2047" i="14"/>
  <c r="LR2047" i="14"/>
  <c r="LT2047" i="14"/>
  <c r="LV2047" i="14"/>
  <c r="LX2047" i="14"/>
  <c r="LZ2047" i="14"/>
  <c r="MB2047" i="14"/>
  <c r="MD2047" i="14"/>
  <c r="MF2047" i="14"/>
  <c r="MH2047" i="14"/>
  <c r="MJ2047" i="14"/>
  <c r="ML2047" i="14"/>
  <c r="MN2047" i="14"/>
  <c r="MP2047" i="14"/>
  <c r="MR2047" i="14"/>
  <c r="MT2047" i="14"/>
  <c r="MV2047" i="14"/>
  <c r="MX2047" i="14"/>
  <c r="MZ2047" i="14"/>
  <c r="NB2047" i="14"/>
  <c r="ND2047" i="14"/>
  <c r="NF2047" i="14"/>
  <c r="NH2047" i="14"/>
  <c r="NJ2047" i="14"/>
  <c r="NL2047" i="14"/>
  <c r="NN2047" i="14"/>
  <c r="NP2047" i="14"/>
  <c r="NR2047" i="14"/>
  <c r="NT2047" i="14"/>
  <c r="NV2047" i="14"/>
  <c r="NX2047" i="14"/>
  <c r="NZ2047" i="14"/>
  <c r="OB2047" i="14"/>
  <c r="OD2047" i="14"/>
  <c r="OF2047" i="14"/>
  <c r="OH2047" i="14"/>
  <c r="OJ2047" i="14"/>
  <c r="OL2047" i="14"/>
  <c r="ON2047" i="14"/>
  <c r="OP2047" i="14"/>
  <c r="OR2047" i="14"/>
  <c r="OT2047" i="14"/>
  <c r="OV2047" i="14"/>
  <c r="OX2047" i="14"/>
  <c r="OZ2047" i="14"/>
  <c r="PB2047" i="14"/>
  <c r="PD2047" i="14"/>
  <c r="PF2047" i="14"/>
  <c r="PH2047" i="14"/>
  <c r="PJ2047" i="14"/>
  <c r="PL2047" i="14"/>
  <c r="PN2047" i="14"/>
  <c r="PP2047" i="14"/>
  <c r="PR2047" i="14"/>
  <c r="PT2047" i="14"/>
  <c r="PV2047" i="14"/>
  <c r="PX2047" i="14"/>
  <c r="PZ2047" i="14"/>
  <c r="QB2047" i="14"/>
  <c r="QD2047" i="14"/>
  <c r="QF2047" i="14"/>
  <c r="QH2047" i="14"/>
  <c r="QJ2047" i="14"/>
  <c r="QL2047" i="14"/>
  <c r="QN2047" i="14"/>
  <c r="QP2047" i="14"/>
  <c r="QR2047" i="14"/>
  <c r="QT2047" i="14"/>
  <c r="QV2047" i="14"/>
  <c r="QX2047" i="14"/>
  <c r="QZ2047" i="14"/>
  <c r="RB2047" i="14"/>
  <c r="RD2047" i="14"/>
  <c r="RF2047" i="14"/>
  <c r="RH2047" i="14"/>
  <c r="RJ2047" i="14"/>
  <c r="RL2047" i="14"/>
  <c r="RN2047" i="14"/>
  <c r="RP2047" i="14"/>
  <c r="RR2047" i="14"/>
  <c r="RT2047" i="14"/>
  <c r="RV2047" i="14"/>
  <c r="RX2047" i="14"/>
  <c r="RZ2047" i="14"/>
  <c r="SB2047" i="14"/>
  <c r="SD2047" i="14"/>
  <c r="SF2047" i="14"/>
  <c r="SH2047" i="14"/>
  <c r="SJ2047" i="14"/>
  <c r="SL2047" i="14"/>
  <c r="SN2047" i="14"/>
  <c r="SP2047" i="14"/>
  <c r="SR2047" i="14"/>
  <c r="ST2047" i="14"/>
  <c r="P2048" i="14"/>
  <c r="R2048" i="14"/>
  <c r="T2048" i="14"/>
  <c r="V2048" i="14"/>
  <c r="X2048" i="14"/>
  <c r="Z2048" i="14"/>
  <c r="AB2048" i="14"/>
  <c r="AD2048" i="14"/>
  <c r="AF2048" i="14"/>
  <c r="AH2048" i="14"/>
  <c r="AJ2048" i="14"/>
  <c r="AL2048" i="14"/>
  <c r="AN2048" i="14"/>
  <c r="AP2048" i="14"/>
  <c r="AR2048" i="14"/>
  <c r="AT2048" i="14"/>
  <c r="AV2048" i="14"/>
  <c r="AX2048" i="14"/>
  <c r="AZ2048" i="14"/>
  <c r="BB2048" i="14"/>
  <c r="BD2048" i="14"/>
  <c r="BF2048" i="14"/>
  <c r="BH2048" i="14"/>
  <c r="BJ2048" i="14"/>
  <c r="BL2048" i="14"/>
  <c r="BN2048" i="14"/>
  <c r="BP2048" i="14"/>
  <c r="BR2048" i="14"/>
  <c r="BT2048" i="14"/>
  <c r="BV2048" i="14"/>
  <c r="BX2048" i="14"/>
  <c r="BZ2048" i="14"/>
  <c r="CB2048" i="14"/>
  <c r="CD2048" i="14"/>
  <c r="CF2048" i="14"/>
  <c r="CH2048" i="14"/>
  <c r="CJ2048" i="14"/>
  <c r="CL2048" i="14"/>
  <c r="CN2048" i="14"/>
  <c r="CP2048" i="14"/>
  <c r="CR2048" i="14"/>
  <c r="CT2048" i="14"/>
  <c r="CV2048" i="14"/>
  <c r="CX2048" i="14"/>
  <c r="CZ2048" i="14"/>
  <c r="DB2048" i="14"/>
  <c r="DD2048" i="14"/>
  <c r="DF2048" i="14"/>
  <c r="DH2048" i="14"/>
  <c r="DJ2048" i="14"/>
  <c r="DL2048" i="14"/>
  <c r="DN2048" i="14"/>
  <c r="DP2048" i="14"/>
  <c r="DR2048" i="14"/>
  <c r="DT2048" i="14"/>
  <c r="DV2048" i="14"/>
  <c r="DX2048" i="14"/>
  <c r="DZ2048" i="14"/>
  <c r="EB2048" i="14"/>
  <c r="ED2048" i="14"/>
  <c r="EF2048" i="14"/>
  <c r="EH2048" i="14"/>
  <c r="EJ2048" i="14"/>
  <c r="EL2048" i="14"/>
  <c r="EN2048" i="14"/>
  <c r="EP2048" i="14"/>
  <c r="ER2048" i="14"/>
  <c r="ET2048" i="14"/>
  <c r="EV2048" i="14"/>
  <c r="EX2048" i="14"/>
  <c r="EZ2048" i="14"/>
  <c r="FB2048" i="14"/>
  <c r="FD2048" i="14"/>
  <c r="FF2048" i="14"/>
  <c r="FH2048" i="14"/>
  <c r="FJ2048" i="14"/>
  <c r="FL2048" i="14"/>
  <c r="FN2048" i="14"/>
  <c r="FP2048" i="14"/>
  <c r="FR2048" i="14"/>
  <c r="FT2048" i="14"/>
  <c r="FV2048" i="14"/>
  <c r="FX2048" i="14"/>
  <c r="FZ2048" i="14"/>
  <c r="GB2048" i="14"/>
  <c r="GD2048" i="14"/>
  <c r="GF2048" i="14"/>
  <c r="GH2048" i="14"/>
  <c r="GJ2048" i="14"/>
  <c r="GL2048" i="14"/>
  <c r="GN2048" i="14"/>
  <c r="GP2048" i="14"/>
  <c r="GR2048" i="14"/>
  <c r="GT2048" i="14"/>
  <c r="GV2048" i="14"/>
  <c r="GX2048" i="14"/>
  <c r="GZ2048" i="14"/>
  <c r="HB2048" i="14"/>
  <c r="HD2048" i="14"/>
  <c r="HF2048" i="14"/>
  <c r="HH2048" i="14"/>
  <c r="HJ2048" i="14"/>
  <c r="HL2048" i="14"/>
  <c r="HN2048" i="14"/>
  <c r="HP2048" i="14"/>
  <c r="HR2048" i="14"/>
  <c r="HT2048" i="14"/>
  <c r="HV2048" i="14"/>
  <c r="HX2048" i="14"/>
  <c r="HZ2048" i="14"/>
  <c r="IB2048" i="14"/>
  <c r="ID2048" i="14"/>
  <c r="IF2048" i="14"/>
  <c r="IH2048" i="14"/>
  <c r="IJ2048" i="14"/>
  <c r="IL2048" i="14"/>
  <c r="IN2048" i="14"/>
  <c r="IP2048" i="14"/>
  <c r="IR2048" i="14"/>
  <c r="IT2048" i="14"/>
  <c r="IV2048" i="14"/>
  <c r="IX2048" i="14"/>
  <c r="IZ2048" i="14"/>
  <c r="JB2048" i="14"/>
  <c r="JD2048" i="14"/>
  <c r="JF2048" i="14"/>
  <c r="JH2048" i="14"/>
  <c r="JJ2048" i="14"/>
  <c r="JL2048" i="14"/>
  <c r="JN2048" i="14"/>
  <c r="JP2048" i="14"/>
  <c r="JR2048" i="14"/>
  <c r="JT2048" i="14"/>
  <c r="JV2048" i="14"/>
  <c r="JX2048" i="14"/>
  <c r="JZ2048" i="14"/>
  <c r="KB2048" i="14"/>
  <c r="KD2048" i="14"/>
  <c r="KF2048" i="14"/>
  <c r="KH2048" i="14"/>
  <c r="KJ2048" i="14"/>
  <c r="KL2048" i="14"/>
  <c r="KN2048" i="14"/>
  <c r="KP2048" i="14"/>
  <c r="KR2048" i="14"/>
  <c r="KT2048" i="14"/>
  <c r="KV2048" i="14"/>
  <c r="KX2048" i="14"/>
  <c r="KZ2048" i="14"/>
  <c r="LB2048" i="14"/>
  <c r="LD2048" i="14"/>
  <c r="LF2048" i="14"/>
  <c r="LH2048" i="14"/>
  <c r="LJ2048" i="14"/>
  <c r="LL2048" i="14"/>
  <c r="LN2048" i="14"/>
  <c r="LP2048" i="14"/>
  <c r="LR2048" i="14"/>
  <c r="LT2048" i="14"/>
  <c r="LV2048" i="14"/>
  <c r="LX2048" i="14"/>
  <c r="LZ2048" i="14"/>
  <c r="MB2048" i="14"/>
  <c r="MD2048" i="14"/>
  <c r="MF2048" i="14"/>
  <c r="MH2048" i="14"/>
  <c r="MJ2048" i="14"/>
  <c r="ML2048" i="14"/>
  <c r="MN2048" i="14"/>
  <c r="MP2048" i="14"/>
  <c r="MR2048" i="14"/>
  <c r="MT2048" i="14"/>
  <c r="MV2048" i="14"/>
  <c r="MX2048" i="14"/>
  <c r="MZ2048" i="14"/>
  <c r="NB2048" i="14"/>
  <c r="ND2048" i="14"/>
  <c r="NF2048" i="14"/>
  <c r="NH2048" i="14"/>
  <c r="NJ2048" i="14"/>
  <c r="NL2048" i="14"/>
  <c r="NN2048" i="14"/>
  <c r="NP2048" i="14"/>
  <c r="NR2048" i="14"/>
  <c r="NT2048" i="14"/>
  <c r="NV2048" i="14"/>
  <c r="NX2048" i="14"/>
  <c r="NZ2048" i="14"/>
  <c r="OB2048" i="14"/>
  <c r="OD2048" i="14"/>
  <c r="OF2048" i="14"/>
  <c r="OH2048" i="14"/>
  <c r="OJ2048" i="14"/>
  <c r="OL2048" i="14"/>
  <c r="ON2048" i="14"/>
  <c r="OP2048" i="14"/>
  <c r="OR2048" i="14"/>
  <c r="OT2048" i="14"/>
  <c r="OV2048" i="14"/>
  <c r="OX2048" i="14"/>
  <c r="OZ2048" i="14"/>
  <c r="PB2048" i="14"/>
  <c r="PD2048" i="14"/>
  <c r="PF2048" i="14"/>
  <c r="PH2048" i="14"/>
  <c r="PJ2048" i="14"/>
  <c r="PL2048" i="14"/>
  <c r="PN2048" i="14"/>
  <c r="PP2048" i="14"/>
  <c r="PR2048" i="14"/>
  <c r="PT2048" i="14"/>
  <c r="PV2048" i="14"/>
  <c r="PX2048" i="14"/>
  <c r="PZ2048" i="14"/>
  <c r="QB2048" i="14"/>
  <c r="QD2048" i="14"/>
  <c r="QF2048" i="14"/>
  <c r="QH2048" i="14"/>
  <c r="QJ2048" i="14"/>
  <c r="QL2048" i="14"/>
  <c r="QN2048" i="14"/>
  <c r="QP2048" i="14"/>
  <c r="QR2048" i="14"/>
  <c r="QT2048" i="14"/>
  <c r="QV2048" i="14"/>
  <c r="QX2048" i="14"/>
  <c r="QZ2048" i="14"/>
  <c r="RB2048" i="14"/>
  <c r="RD2048" i="14"/>
  <c r="RF2048" i="14"/>
  <c r="RH2048" i="14"/>
  <c r="RJ2048" i="14"/>
  <c r="RL2048" i="14"/>
  <c r="RN2048" i="14"/>
  <c r="RP2048" i="14"/>
  <c r="RR2048" i="14"/>
  <c r="RT2048" i="14"/>
  <c r="RV2048" i="14"/>
  <c r="RX2048" i="14"/>
  <c r="RZ2048" i="14"/>
  <c r="SB2048" i="14"/>
  <c r="SD2048" i="14"/>
  <c r="SF2048" i="14"/>
  <c r="SH2048" i="14"/>
  <c r="SJ2048" i="14"/>
  <c r="SL2048" i="14"/>
  <c r="SN2048" i="14"/>
  <c r="SP2048" i="14"/>
  <c r="SR2048" i="14"/>
  <c r="ST2048" i="14"/>
  <c r="P2049" i="14"/>
  <c r="R2049" i="14"/>
  <c r="T2049" i="14"/>
  <c r="V2049" i="14"/>
  <c r="X2049" i="14"/>
  <c r="Z2049" i="14"/>
  <c r="AB2049" i="14"/>
  <c r="AD2049" i="14"/>
  <c r="AF2049" i="14"/>
  <c r="AH2049" i="14"/>
  <c r="AJ2049" i="14"/>
  <c r="AL2049" i="14"/>
  <c r="AN2049" i="14"/>
  <c r="AP2049" i="14"/>
  <c r="AR2049" i="14"/>
  <c r="AT2049" i="14"/>
  <c r="AV2049" i="14"/>
  <c r="AX2049" i="14"/>
  <c r="AZ2049" i="14"/>
  <c r="BB2049" i="14"/>
  <c r="BD2049" i="14"/>
  <c r="BF2049" i="14"/>
  <c r="BH2049" i="14"/>
  <c r="BJ2049" i="14"/>
  <c r="BL2049" i="14"/>
  <c r="BN2049" i="14"/>
  <c r="BP2049" i="14"/>
  <c r="BR2049" i="14"/>
  <c r="BT2049" i="14"/>
  <c r="BV2049" i="14"/>
  <c r="BX2049" i="14"/>
  <c r="BZ2049" i="14"/>
  <c r="CB2049" i="14"/>
  <c r="CD2049" i="14"/>
  <c r="CF2049" i="14"/>
  <c r="CH2049" i="14"/>
  <c r="CJ2049" i="14"/>
  <c r="CL2049" i="14"/>
  <c r="CN2049" i="14"/>
  <c r="CP2049" i="14"/>
  <c r="CR2049" i="14"/>
  <c r="CT2049" i="14"/>
  <c r="CV2049" i="14"/>
  <c r="CX2049" i="14"/>
  <c r="CZ2049" i="14"/>
  <c r="DB2049" i="14"/>
  <c r="DD2049" i="14"/>
  <c r="DF2049" i="14"/>
  <c r="DH2049" i="14"/>
  <c r="DJ2049" i="14"/>
  <c r="DL2049" i="14"/>
  <c r="DN2049" i="14"/>
  <c r="DP2049" i="14"/>
  <c r="DR2049" i="14"/>
  <c r="DT2049" i="14"/>
  <c r="DV2049" i="14"/>
  <c r="DX2049" i="14"/>
  <c r="DZ2049" i="14"/>
  <c r="EB2049" i="14"/>
  <c r="ED2049" i="14"/>
  <c r="EF2049" i="14"/>
  <c r="EH2049" i="14"/>
  <c r="EJ2049" i="14"/>
  <c r="EL2049" i="14"/>
  <c r="EN2049" i="14"/>
  <c r="EP2049" i="14"/>
  <c r="ER2049" i="14"/>
  <c r="ET2049" i="14"/>
  <c r="EV2049" i="14"/>
  <c r="EX2049" i="14"/>
  <c r="EZ2049" i="14"/>
  <c r="FB2049" i="14"/>
  <c r="FD2049" i="14"/>
  <c r="FF2049" i="14"/>
  <c r="FH2049" i="14"/>
  <c r="FJ2049" i="14"/>
  <c r="FL2049" i="14"/>
  <c r="FN2049" i="14"/>
  <c r="FP2049" i="14"/>
  <c r="FR2049" i="14"/>
  <c r="FT2049" i="14"/>
  <c r="FV2049" i="14"/>
  <c r="FX2049" i="14"/>
  <c r="FZ2049" i="14"/>
  <c r="GB2049" i="14"/>
  <c r="GD2049" i="14"/>
  <c r="GF2049" i="14"/>
  <c r="GH2049" i="14"/>
  <c r="GJ2049" i="14"/>
  <c r="GL2049" i="14"/>
  <c r="GN2049" i="14"/>
  <c r="GP2049" i="14"/>
  <c r="GR2049" i="14"/>
  <c r="GT2049" i="14"/>
  <c r="GV2049" i="14"/>
  <c r="GX2049" i="14"/>
  <c r="GZ2049" i="14"/>
  <c r="HB2049" i="14"/>
  <c r="HD2049" i="14"/>
  <c r="HF2049" i="14"/>
  <c r="HH2049" i="14"/>
  <c r="HJ2049" i="14"/>
  <c r="HL2049" i="14"/>
  <c r="HN2049" i="14"/>
  <c r="HP2049" i="14"/>
  <c r="HR2049" i="14"/>
  <c r="HT2049" i="14"/>
  <c r="HV2049" i="14"/>
  <c r="HX2049" i="14"/>
  <c r="HZ2049" i="14"/>
  <c r="IB2049" i="14"/>
  <c r="ID2049" i="14"/>
  <c r="IF2049" i="14"/>
  <c r="IH2049" i="14"/>
  <c r="IJ2049" i="14"/>
  <c r="IL2049" i="14"/>
  <c r="IN2049" i="14"/>
  <c r="IP2049" i="14"/>
  <c r="IR2049" i="14"/>
  <c r="IT2049" i="14"/>
  <c r="IV2049" i="14"/>
  <c r="IX2049" i="14"/>
  <c r="IZ2049" i="14"/>
  <c r="JB2049" i="14"/>
  <c r="JD2049" i="14"/>
  <c r="JF2049" i="14"/>
  <c r="JH2049" i="14"/>
  <c r="JJ2049" i="14"/>
  <c r="JL2049" i="14"/>
  <c r="JN2049" i="14"/>
  <c r="JP2049" i="14"/>
  <c r="JR2049" i="14"/>
  <c r="JT2049" i="14"/>
  <c r="JV2049" i="14"/>
  <c r="JX2049" i="14"/>
  <c r="JZ2049" i="14"/>
  <c r="KB2049" i="14"/>
  <c r="KD2049" i="14"/>
  <c r="KF2049" i="14"/>
  <c r="KH2049" i="14"/>
  <c r="KJ2049" i="14"/>
  <c r="KL2049" i="14"/>
  <c r="KN2049" i="14"/>
  <c r="KP2049" i="14"/>
  <c r="KR2049" i="14"/>
  <c r="KT2049" i="14"/>
  <c r="KV2049" i="14"/>
  <c r="KX2049" i="14"/>
  <c r="KZ2049" i="14"/>
  <c r="LB2049" i="14"/>
  <c r="LD2049" i="14"/>
  <c r="LF2049" i="14"/>
  <c r="LH2049" i="14"/>
  <c r="LJ2049" i="14"/>
  <c r="LL2049" i="14"/>
  <c r="LN2049" i="14"/>
  <c r="LP2049" i="14"/>
  <c r="LR2049" i="14"/>
  <c r="LT2049" i="14"/>
  <c r="LV2049" i="14"/>
  <c r="LX2049" i="14"/>
  <c r="LZ2049" i="14"/>
  <c r="MB2049" i="14"/>
  <c r="MD2049" i="14"/>
  <c r="MF2049" i="14"/>
  <c r="MH2049" i="14"/>
  <c r="MJ2049" i="14"/>
  <c r="ML2049" i="14"/>
  <c r="MN2049" i="14"/>
  <c r="MP2049" i="14"/>
  <c r="MR2049" i="14"/>
  <c r="MT2049" i="14"/>
  <c r="MV2049" i="14"/>
  <c r="MX2049" i="14"/>
  <c r="MZ2049" i="14"/>
  <c r="NB2049" i="14"/>
  <c r="ND2049" i="14"/>
  <c r="NF2049" i="14"/>
  <c r="NH2049" i="14"/>
  <c r="NJ2049" i="14"/>
  <c r="NL2049" i="14"/>
  <c r="NN2049" i="14"/>
  <c r="NP2049" i="14"/>
  <c r="NR2049" i="14"/>
  <c r="NT2049" i="14"/>
  <c r="NV2049" i="14"/>
  <c r="NX2049" i="14"/>
  <c r="NZ2049" i="14"/>
  <c r="OB2049" i="14"/>
  <c r="OD2049" i="14"/>
  <c r="OF2049" i="14"/>
  <c r="OH2049" i="14"/>
  <c r="OJ2049" i="14"/>
  <c r="OL2049" i="14"/>
  <c r="ON2049" i="14"/>
  <c r="OP2049" i="14"/>
  <c r="OR2049" i="14"/>
  <c r="OT2049" i="14"/>
  <c r="OV2049" i="14"/>
  <c r="OX2049" i="14"/>
  <c r="OZ2049" i="14"/>
  <c r="PB2049" i="14"/>
  <c r="PD2049" i="14"/>
  <c r="PF2049" i="14"/>
  <c r="PH2049" i="14"/>
  <c r="PJ2049" i="14"/>
  <c r="PL2049" i="14"/>
  <c r="PN2049" i="14"/>
  <c r="PP2049" i="14"/>
  <c r="PR2049" i="14"/>
  <c r="PT2049" i="14"/>
  <c r="PV2049" i="14"/>
  <c r="PX2049" i="14"/>
  <c r="PZ2049" i="14"/>
  <c r="QB2049" i="14"/>
  <c r="QD2049" i="14"/>
  <c r="QF2049" i="14"/>
  <c r="QH2049" i="14"/>
  <c r="QJ2049" i="14"/>
  <c r="QL2049" i="14"/>
  <c r="QN2049" i="14"/>
  <c r="QP2049" i="14"/>
  <c r="QR2049" i="14"/>
  <c r="QT2049" i="14"/>
  <c r="QV2049" i="14"/>
  <c r="QX2049" i="14"/>
  <c r="QZ2049" i="14"/>
  <c r="RB2049" i="14"/>
  <c r="RD2049" i="14"/>
  <c r="RF2049" i="14"/>
  <c r="RH2049" i="14"/>
  <c r="RJ2049" i="14"/>
  <c r="RL2049" i="14"/>
  <c r="RN2049" i="14"/>
  <c r="RP2049" i="14"/>
  <c r="RR2049" i="14"/>
  <c r="RT2049" i="14"/>
  <c r="RV2049" i="14"/>
  <c r="RX2049" i="14"/>
  <c r="RZ2049" i="14"/>
  <c r="SB2049" i="14"/>
  <c r="SD2049" i="14"/>
  <c r="SF2049" i="14"/>
  <c r="SH2049" i="14"/>
  <c r="SJ2049" i="14"/>
  <c r="SL2049" i="14"/>
  <c r="SN2049" i="14"/>
  <c r="SP2049" i="14"/>
  <c r="SR2049" i="14"/>
  <c r="ST2049" i="14"/>
  <c r="P2050" i="14"/>
  <c r="R2050" i="14"/>
  <c r="T2050" i="14"/>
  <c r="V2050" i="14"/>
  <c r="X2050" i="14"/>
  <c r="Z2050" i="14"/>
  <c r="AB2050" i="14"/>
  <c r="AD2050" i="14"/>
  <c r="AF2050" i="14"/>
  <c r="AH2050" i="14"/>
  <c r="AJ2050" i="14"/>
  <c r="AL2050" i="14"/>
  <c r="AN2050" i="14"/>
  <c r="AP2050" i="14"/>
  <c r="AR2050" i="14"/>
  <c r="AT2050" i="14"/>
  <c r="AV2050" i="14"/>
  <c r="AX2050" i="14"/>
  <c r="AZ2050" i="14"/>
  <c r="BB2050" i="14"/>
  <c r="BD2050" i="14"/>
  <c r="BF2050" i="14"/>
  <c r="BH2050" i="14"/>
  <c r="BJ2050" i="14"/>
  <c r="BL2050" i="14"/>
  <c r="BN2050" i="14"/>
  <c r="BP2050" i="14"/>
  <c r="BR2050" i="14"/>
  <c r="BT2050" i="14"/>
  <c r="BV2050" i="14"/>
  <c r="BX2050" i="14"/>
  <c r="BZ2050" i="14"/>
  <c r="CB2050" i="14"/>
  <c r="CD2050" i="14"/>
  <c r="CF2050" i="14"/>
  <c r="CH2050" i="14"/>
  <c r="CJ2050" i="14"/>
  <c r="CL2050" i="14"/>
  <c r="CN2050" i="14"/>
  <c r="CP2050" i="14"/>
  <c r="CR2050" i="14"/>
  <c r="CT2050" i="14"/>
  <c r="CV2050" i="14"/>
  <c r="CX2050" i="14"/>
  <c r="CZ2050" i="14"/>
  <c r="DB2050" i="14"/>
  <c r="DD2050" i="14"/>
  <c r="DF2050" i="14"/>
  <c r="DH2050" i="14"/>
  <c r="DJ2050" i="14"/>
  <c r="DL2050" i="14"/>
  <c r="DN2050" i="14"/>
  <c r="DP2050" i="14"/>
  <c r="DR2050" i="14"/>
  <c r="DT2050" i="14"/>
  <c r="DV2050" i="14"/>
  <c r="DX2050" i="14"/>
  <c r="DZ2050" i="14"/>
  <c r="EB2050" i="14"/>
  <c r="ED2050" i="14"/>
  <c r="EF2050" i="14"/>
  <c r="EH2050" i="14"/>
  <c r="EJ2050" i="14"/>
  <c r="EL2050" i="14"/>
  <c r="EN2050" i="14"/>
  <c r="EP2050" i="14"/>
  <c r="ER2050" i="14"/>
  <c r="ET2050" i="14"/>
  <c r="EV2050" i="14"/>
  <c r="EX2050" i="14"/>
  <c r="EZ2050" i="14"/>
  <c r="FB2050" i="14"/>
  <c r="FD2050" i="14"/>
  <c r="FF2050" i="14"/>
  <c r="FH2050" i="14"/>
  <c r="FJ2050" i="14"/>
  <c r="FL2050" i="14"/>
  <c r="FN2050" i="14"/>
  <c r="FP2050" i="14"/>
  <c r="FR2050" i="14"/>
  <c r="FT2050" i="14"/>
  <c r="FV2050" i="14"/>
  <c r="FX2050" i="14"/>
  <c r="FZ2050" i="14"/>
  <c r="GB2050" i="14"/>
  <c r="GD2050" i="14"/>
  <c r="GF2050" i="14"/>
  <c r="GH2050" i="14"/>
  <c r="GJ2050" i="14"/>
  <c r="GL2050" i="14"/>
  <c r="GN2050" i="14"/>
  <c r="GP2050" i="14"/>
  <c r="GR2050" i="14"/>
  <c r="GT2050" i="14"/>
  <c r="GV2050" i="14"/>
  <c r="GX2050" i="14"/>
  <c r="GZ2050" i="14"/>
  <c r="HB2050" i="14"/>
  <c r="HD2050" i="14"/>
  <c r="HF2050" i="14"/>
  <c r="HH2050" i="14"/>
  <c r="HJ2050" i="14"/>
  <c r="HL2050" i="14"/>
  <c r="HN2050" i="14"/>
  <c r="HP2050" i="14"/>
  <c r="HR2050" i="14"/>
  <c r="HT2050" i="14"/>
  <c r="HV2050" i="14"/>
  <c r="HX2050" i="14"/>
  <c r="HZ2050" i="14"/>
  <c r="IB2050" i="14"/>
  <c r="ID2050" i="14"/>
  <c r="IF2050" i="14"/>
  <c r="IH2050" i="14"/>
  <c r="IJ2050" i="14"/>
  <c r="IL2050" i="14"/>
  <c r="IN2050" i="14"/>
  <c r="IP2050" i="14"/>
  <c r="IR2050" i="14"/>
  <c r="IT2050" i="14"/>
  <c r="IV2050" i="14"/>
  <c r="IX2050" i="14"/>
  <c r="IZ2050" i="14"/>
  <c r="JB2050" i="14"/>
  <c r="JD2050" i="14"/>
  <c r="JF2050" i="14"/>
  <c r="JH2050" i="14"/>
  <c r="JJ2050" i="14"/>
  <c r="JL2050" i="14"/>
  <c r="JN2050" i="14"/>
  <c r="JP2050" i="14"/>
  <c r="JR2050" i="14"/>
  <c r="JT2050" i="14"/>
  <c r="JV2050" i="14"/>
  <c r="JX2050" i="14"/>
  <c r="JZ2050" i="14"/>
  <c r="KB2050" i="14"/>
  <c r="KD2050" i="14"/>
  <c r="KF2050" i="14"/>
  <c r="KH2050" i="14"/>
  <c r="KJ2050" i="14"/>
  <c r="KL2050" i="14"/>
  <c r="KN2050" i="14"/>
  <c r="KP2050" i="14"/>
  <c r="KR2050" i="14"/>
  <c r="KT2050" i="14"/>
  <c r="KV2050" i="14"/>
  <c r="KX2050" i="14"/>
  <c r="KZ2050" i="14"/>
  <c r="LB2050" i="14"/>
  <c r="LD2050" i="14"/>
  <c r="LF2050" i="14"/>
  <c r="LH2050" i="14"/>
  <c r="LJ2050" i="14"/>
  <c r="LL2050" i="14"/>
  <c r="LN2050" i="14"/>
  <c r="LP2050" i="14"/>
  <c r="LR2050" i="14"/>
  <c r="LT2050" i="14"/>
  <c r="LV2050" i="14"/>
  <c r="LX2050" i="14"/>
  <c r="LZ2050" i="14"/>
  <c r="MB2050" i="14"/>
  <c r="MD2050" i="14"/>
  <c r="MF2050" i="14"/>
  <c r="MH2050" i="14"/>
  <c r="MJ2050" i="14"/>
  <c r="ML2050" i="14"/>
  <c r="MN2050" i="14"/>
  <c r="MP2050" i="14"/>
  <c r="MR2050" i="14"/>
  <c r="MT2050" i="14"/>
  <c r="MV2050" i="14"/>
  <c r="MX2050" i="14"/>
  <c r="MZ2050" i="14"/>
  <c r="NB2050" i="14"/>
  <c r="ND2050" i="14"/>
  <c r="NF2050" i="14"/>
  <c r="NH2050" i="14"/>
  <c r="NJ2050" i="14"/>
  <c r="NL2050" i="14"/>
  <c r="NN2050" i="14"/>
  <c r="NP2050" i="14"/>
  <c r="NR2050" i="14"/>
  <c r="NT2050" i="14"/>
  <c r="NV2050" i="14"/>
  <c r="NX2050" i="14"/>
  <c r="NZ2050" i="14"/>
  <c r="OB2050" i="14"/>
  <c r="OD2050" i="14"/>
  <c r="OF2050" i="14"/>
  <c r="OH2050" i="14"/>
  <c r="OJ2050" i="14"/>
  <c r="OL2050" i="14"/>
  <c r="ON2050" i="14"/>
  <c r="OP2050" i="14"/>
  <c r="OR2050" i="14"/>
  <c r="OT2050" i="14"/>
  <c r="OV2050" i="14"/>
  <c r="OX2050" i="14"/>
  <c r="OZ2050" i="14"/>
  <c r="PB2050" i="14"/>
  <c r="PD2050" i="14"/>
  <c r="PF2050" i="14"/>
  <c r="PH2050" i="14"/>
  <c r="PJ2050" i="14"/>
  <c r="PL2050" i="14"/>
  <c r="PN2050" i="14"/>
  <c r="PP2050" i="14"/>
  <c r="PR2050" i="14"/>
  <c r="PT2050" i="14"/>
  <c r="PV2050" i="14"/>
  <c r="PX2050" i="14"/>
  <c r="PZ2050" i="14"/>
  <c r="QB2050" i="14"/>
  <c r="QD2050" i="14"/>
  <c r="QF2050" i="14"/>
  <c r="QH2050" i="14"/>
  <c r="QJ2050" i="14"/>
  <c r="QL2050" i="14"/>
  <c r="QN2050" i="14"/>
  <c r="QP2050" i="14"/>
  <c r="QR2050" i="14"/>
  <c r="QT2050" i="14"/>
  <c r="QV2050" i="14"/>
  <c r="QX2050" i="14"/>
  <c r="QZ2050" i="14"/>
  <c r="RB2050" i="14"/>
  <c r="RD2050" i="14"/>
  <c r="RF2050" i="14"/>
  <c r="RH2050" i="14"/>
  <c r="RJ2050" i="14"/>
  <c r="RL2050" i="14"/>
  <c r="RN2050" i="14"/>
  <c r="RP2050" i="14"/>
  <c r="RR2050" i="14"/>
  <c r="RT2050" i="14"/>
  <c r="RV2050" i="14"/>
  <c r="RX2050" i="14"/>
  <c r="RZ2050" i="14"/>
  <c r="SB2050" i="14"/>
  <c r="SD2050" i="14"/>
  <c r="SF2050" i="14"/>
  <c r="SH2050" i="14"/>
  <c r="SJ2050" i="14"/>
  <c r="SL2050" i="14"/>
  <c r="SN2050" i="14"/>
  <c r="SP2050" i="14"/>
  <c r="SR2050" i="14"/>
  <c r="ST2050" i="14"/>
  <c r="P2051" i="14"/>
  <c r="R2051" i="14"/>
  <c r="T2051" i="14"/>
  <c r="V2051" i="14"/>
  <c r="X2051" i="14"/>
  <c r="Z2051" i="14"/>
  <c r="AB2051" i="14"/>
  <c r="AD2051" i="14"/>
  <c r="AF2051" i="14"/>
  <c r="AH2051" i="14"/>
  <c r="AJ2051" i="14"/>
  <c r="AL2051" i="14"/>
  <c r="AN2051" i="14"/>
  <c r="AP2051" i="14"/>
  <c r="AR2051" i="14"/>
  <c r="AT2051" i="14"/>
  <c r="AV2051" i="14"/>
  <c r="AX2051" i="14"/>
  <c r="AZ2051" i="14"/>
  <c r="BB2051" i="14"/>
  <c r="BD2051" i="14"/>
  <c r="BF2051" i="14"/>
  <c r="BH2051" i="14"/>
  <c r="BJ2051" i="14"/>
  <c r="BL2051" i="14"/>
  <c r="BN2051" i="14"/>
  <c r="BP2051" i="14"/>
  <c r="BR2051" i="14"/>
  <c r="BT2051" i="14"/>
  <c r="BV2051" i="14"/>
  <c r="BX2051" i="14"/>
  <c r="BZ2051" i="14"/>
  <c r="CB2051" i="14"/>
  <c r="CD2051" i="14"/>
  <c r="CF2051" i="14"/>
  <c r="CH2051" i="14"/>
  <c r="CJ2051" i="14"/>
  <c r="CL2051" i="14"/>
  <c r="CN2051" i="14"/>
  <c r="CP2051" i="14"/>
  <c r="CR2051" i="14"/>
  <c r="CT2051" i="14"/>
  <c r="CV2051" i="14"/>
  <c r="CX2051" i="14"/>
  <c r="CZ2051" i="14"/>
  <c r="DB2051" i="14"/>
  <c r="DD2051" i="14"/>
  <c r="DF2051" i="14"/>
  <c r="DH2051" i="14"/>
  <c r="DJ2051" i="14"/>
  <c r="DL2051" i="14"/>
  <c r="DN2051" i="14"/>
  <c r="DP2051" i="14"/>
  <c r="DR2051" i="14"/>
  <c r="DT2051" i="14"/>
  <c r="DV2051" i="14"/>
  <c r="DX2051" i="14"/>
  <c r="DZ2051" i="14"/>
  <c r="EB2051" i="14"/>
  <c r="ED2051" i="14"/>
  <c r="EF2051" i="14"/>
  <c r="EH2051" i="14"/>
  <c r="EJ2051" i="14"/>
  <c r="EL2051" i="14"/>
  <c r="EN2051" i="14"/>
  <c r="EP2051" i="14"/>
  <c r="ER2051" i="14"/>
  <c r="ET2051" i="14"/>
  <c r="EV2051" i="14"/>
  <c r="EX2051" i="14"/>
  <c r="EZ2051" i="14"/>
  <c r="FB2051" i="14"/>
  <c r="FD2051" i="14"/>
  <c r="FF2051" i="14"/>
  <c r="FH2051" i="14"/>
  <c r="FJ2051" i="14"/>
  <c r="FL2051" i="14"/>
  <c r="FN2051" i="14"/>
  <c r="FP2051" i="14"/>
  <c r="FR2051" i="14"/>
  <c r="FT2051" i="14"/>
  <c r="FV2051" i="14"/>
  <c r="FX2051" i="14"/>
  <c r="FZ2051" i="14"/>
  <c r="GB2051" i="14"/>
  <c r="GD2051" i="14"/>
  <c r="GF2051" i="14"/>
  <c r="GH2051" i="14"/>
  <c r="GJ2051" i="14"/>
  <c r="GL2051" i="14"/>
  <c r="GN2051" i="14"/>
  <c r="GP2051" i="14"/>
  <c r="GR2051" i="14"/>
  <c r="GT2051" i="14"/>
  <c r="GV2051" i="14"/>
  <c r="GX2051" i="14"/>
  <c r="GZ2051" i="14"/>
  <c r="HB2051" i="14"/>
  <c r="HD2051" i="14"/>
  <c r="HF2051" i="14"/>
  <c r="HH2051" i="14"/>
  <c r="HJ2051" i="14"/>
  <c r="HL2051" i="14"/>
  <c r="HN2051" i="14"/>
  <c r="HP2051" i="14"/>
  <c r="HR2051" i="14"/>
  <c r="HT2051" i="14"/>
  <c r="HV2051" i="14"/>
  <c r="HX2051" i="14"/>
  <c r="HZ2051" i="14"/>
  <c r="IB2051" i="14"/>
  <c r="ID2051" i="14"/>
  <c r="IF2051" i="14"/>
  <c r="IH2051" i="14"/>
  <c r="IJ2051" i="14"/>
  <c r="IL2051" i="14"/>
  <c r="IN2051" i="14"/>
  <c r="IP2051" i="14"/>
  <c r="IR2051" i="14"/>
  <c r="IT2051" i="14"/>
  <c r="IV2051" i="14"/>
  <c r="IX2051" i="14"/>
  <c r="IZ2051" i="14"/>
  <c r="JB2051" i="14"/>
  <c r="JD2051" i="14"/>
  <c r="JF2051" i="14"/>
  <c r="JH2051" i="14"/>
  <c r="JJ2051" i="14"/>
  <c r="JL2051" i="14"/>
  <c r="JN2051" i="14"/>
  <c r="JP2051" i="14"/>
  <c r="JR2051" i="14"/>
  <c r="JT2051" i="14"/>
  <c r="JV2051" i="14"/>
  <c r="JX2051" i="14"/>
  <c r="JZ2051" i="14"/>
  <c r="KB2051" i="14"/>
  <c r="KD2051" i="14"/>
  <c r="KF2051" i="14"/>
  <c r="KH2051" i="14"/>
  <c r="KJ2051" i="14"/>
  <c r="KL2051" i="14"/>
  <c r="KN2051" i="14"/>
  <c r="KP2051" i="14"/>
  <c r="KR2051" i="14"/>
  <c r="KT2051" i="14"/>
  <c r="KV2051" i="14"/>
  <c r="KX2051" i="14"/>
  <c r="KZ2051" i="14"/>
  <c r="LB2051" i="14"/>
  <c r="LD2051" i="14"/>
  <c r="LF2051" i="14"/>
  <c r="LH2051" i="14"/>
  <c r="LJ2051" i="14"/>
  <c r="LL2051" i="14"/>
  <c r="LN2051" i="14"/>
  <c r="LP2051" i="14"/>
  <c r="LR2051" i="14"/>
  <c r="LT2051" i="14"/>
  <c r="LV2051" i="14"/>
  <c r="LX2051" i="14"/>
  <c r="LZ2051" i="14"/>
  <c r="MB2051" i="14"/>
  <c r="MD2051" i="14"/>
  <c r="MF2051" i="14"/>
  <c r="MH2051" i="14"/>
  <c r="MJ2051" i="14"/>
  <c r="ML2051" i="14"/>
  <c r="MN2051" i="14"/>
  <c r="MP2051" i="14"/>
  <c r="MR2051" i="14"/>
  <c r="MT2051" i="14"/>
  <c r="MV2051" i="14"/>
  <c r="MX2051" i="14"/>
  <c r="MZ2051" i="14"/>
  <c r="NB2051" i="14"/>
  <c r="ND2051" i="14"/>
  <c r="NF2051" i="14"/>
  <c r="NH2051" i="14"/>
  <c r="NJ2051" i="14"/>
  <c r="NL2051" i="14"/>
  <c r="NN2051" i="14"/>
  <c r="NP2051" i="14"/>
  <c r="NR2051" i="14"/>
  <c r="NT2051" i="14"/>
  <c r="NV2051" i="14"/>
  <c r="NX2051" i="14"/>
  <c r="NZ2051" i="14"/>
  <c r="OB2051" i="14"/>
  <c r="OD2051" i="14"/>
  <c r="OF2051" i="14"/>
  <c r="OH2051" i="14"/>
  <c r="OJ2051" i="14"/>
  <c r="OL2051" i="14"/>
  <c r="ON2051" i="14"/>
  <c r="OP2051" i="14"/>
  <c r="OR2051" i="14"/>
  <c r="OT2051" i="14"/>
  <c r="OV2051" i="14"/>
  <c r="OX2051" i="14"/>
  <c r="OZ2051" i="14"/>
  <c r="PB2051" i="14"/>
  <c r="PD2051" i="14"/>
  <c r="PF2051" i="14"/>
  <c r="PH2051" i="14"/>
  <c r="PJ2051" i="14"/>
  <c r="PL2051" i="14"/>
  <c r="PN2051" i="14"/>
  <c r="PP2051" i="14"/>
  <c r="PR2051" i="14"/>
  <c r="PT2051" i="14"/>
  <c r="PV2051" i="14"/>
  <c r="PX2051" i="14"/>
  <c r="PZ2051" i="14"/>
  <c r="QB2051" i="14"/>
  <c r="QD2051" i="14"/>
  <c r="QF2051" i="14"/>
  <c r="QH2051" i="14"/>
  <c r="QJ2051" i="14"/>
  <c r="QL2051" i="14"/>
  <c r="QN2051" i="14"/>
  <c r="QP2051" i="14"/>
  <c r="QR2051" i="14"/>
  <c r="QT2051" i="14"/>
  <c r="QV2051" i="14"/>
  <c r="QX2051" i="14"/>
  <c r="QZ2051" i="14"/>
  <c r="RB2051" i="14"/>
  <c r="RD2051" i="14"/>
  <c r="RF2051" i="14"/>
  <c r="RH2051" i="14"/>
  <c r="RJ2051" i="14"/>
  <c r="RL2051" i="14"/>
  <c r="RN2051" i="14"/>
  <c r="RP2051" i="14"/>
  <c r="RR2051" i="14"/>
  <c r="RT2051" i="14"/>
  <c r="RV2051" i="14"/>
  <c r="RX2051" i="14"/>
  <c r="RZ2051" i="14"/>
  <c r="SB2051" i="14"/>
  <c r="SD2051" i="14"/>
  <c r="SF2051" i="14"/>
  <c r="SH2051" i="14"/>
  <c r="SJ2051" i="14"/>
  <c r="SL2051" i="14"/>
  <c r="SN2051" i="14"/>
  <c r="SP2051" i="14"/>
  <c r="SR2051" i="14"/>
  <c r="ST2051" i="14"/>
  <c r="P2052" i="14"/>
  <c r="R2052" i="14"/>
  <c r="T2052" i="14"/>
  <c r="V2052" i="14"/>
  <c r="X2052" i="14"/>
  <c r="Z2052" i="14"/>
  <c r="AB2052" i="14"/>
  <c r="AD2052" i="14"/>
  <c r="AF2052" i="14"/>
  <c r="AH2052" i="14"/>
  <c r="AJ2052" i="14"/>
  <c r="AL2052" i="14"/>
  <c r="AN2052" i="14"/>
  <c r="AP2052" i="14"/>
  <c r="AR2052" i="14"/>
  <c r="AT2052" i="14"/>
  <c r="AV2052" i="14"/>
  <c r="AX2052" i="14"/>
  <c r="AZ2052" i="14"/>
  <c r="BB2052" i="14"/>
  <c r="BD2052" i="14"/>
  <c r="BF2052" i="14"/>
  <c r="BH2052" i="14"/>
  <c r="BJ2052" i="14"/>
  <c r="BL2052" i="14"/>
  <c r="BN2052" i="14"/>
  <c r="BP2052" i="14"/>
  <c r="BR2052" i="14"/>
  <c r="BT2052" i="14"/>
  <c r="BV2052" i="14"/>
  <c r="BX2052" i="14"/>
  <c r="BZ2052" i="14"/>
  <c r="CB2052" i="14"/>
  <c r="CD2052" i="14"/>
  <c r="CF2052" i="14"/>
  <c r="CH2052" i="14"/>
  <c r="CJ2052" i="14"/>
  <c r="CL2052" i="14"/>
  <c r="CN2052" i="14"/>
  <c r="CP2052" i="14"/>
  <c r="CR2052" i="14"/>
  <c r="CT2052" i="14"/>
  <c r="CV2052" i="14"/>
  <c r="CX2052" i="14"/>
  <c r="CZ2052" i="14"/>
  <c r="DB2052" i="14"/>
  <c r="DD2052" i="14"/>
  <c r="DF2052" i="14"/>
  <c r="DH2052" i="14"/>
  <c r="DJ2052" i="14"/>
  <c r="DL2052" i="14"/>
  <c r="DN2052" i="14"/>
  <c r="DP2052" i="14"/>
  <c r="DR2052" i="14"/>
  <c r="DT2052" i="14"/>
  <c r="DV2052" i="14"/>
  <c r="DX2052" i="14"/>
  <c r="DZ2052" i="14"/>
  <c r="EB2052" i="14"/>
  <c r="ED2052" i="14"/>
  <c r="EF2052" i="14"/>
  <c r="EH2052" i="14"/>
  <c r="EJ2052" i="14"/>
  <c r="EL2052" i="14"/>
  <c r="EN2052" i="14"/>
  <c r="EP2052" i="14"/>
  <c r="ER2052" i="14"/>
  <c r="ET2052" i="14"/>
  <c r="EV2052" i="14"/>
  <c r="EX2052" i="14"/>
  <c r="EZ2052" i="14"/>
  <c r="FB2052" i="14"/>
  <c r="FD2052" i="14"/>
  <c r="FF2052" i="14"/>
  <c r="FH2052" i="14"/>
  <c r="FJ2052" i="14"/>
  <c r="FL2052" i="14"/>
  <c r="FN2052" i="14"/>
  <c r="FP2052" i="14"/>
  <c r="FR2052" i="14"/>
  <c r="FT2052" i="14"/>
  <c r="FV2052" i="14"/>
  <c r="FX2052" i="14"/>
  <c r="FZ2052" i="14"/>
  <c r="GB2052" i="14"/>
  <c r="GD2052" i="14"/>
  <c r="GF2052" i="14"/>
  <c r="GH2052" i="14"/>
  <c r="GJ2052" i="14"/>
  <c r="GL2052" i="14"/>
  <c r="GN2052" i="14"/>
  <c r="GP2052" i="14"/>
  <c r="GR2052" i="14"/>
  <c r="GT2052" i="14"/>
  <c r="GV2052" i="14"/>
  <c r="GX2052" i="14"/>
  <c r="GZ2052" i="14"/>
  <c r="HB2052" i="14"/>
  <c r="HD2052" i="14"/>
  <c r="HF2052" i="14"/>
  <c r="HH2052" i="14"/>
  <c r="HJ2052" i="14"/>
  <c r="HL2052" i="14"/>
  <c r="HN2052" i="14"/>
  <c r="HP2052" i="14"/>
  <c r="HR2052" i="14"/>
  <c r="HT2052" i="14"/>
  <c r="HV2052" i="14"/>
  <c r="HX2052" i="14"/>
  <c r="HZ2052" i="14"/>
  <c r="IB2052" i="14"/>
  <c r="ID2052" i="14"/>
  <c r="IF2052" i="14"/>
  <c r="IH2052" i="14"/>
  <c r="IJ2052" i="14"/>
  <c r="IL2052" i="14"/>
  <c r="IN2052" i="14"/>
  <c r="IP2052" i="14"/>
  <c r="IR2052" i="14"/>
  <c r="IT2052" i="14"/>
  <c r="IV2052" i="14"/>
  <c r="IX2052" i="14"/>
  <c r="IZ2052" i="14"/>
  <c r="JB2052" i="14"/>
  <c r="JD2052" i="14"/>
  <c r="JF2052" i="14"/>
  <c r="JH2052" i="14"/>
  <c r="JJ2052" i="14"/>
  <c r="JL2052" i="14"/>
  <c r="JN2052" i="14"/>
  <c r="JP2052" i="14"/>
  <c r="JR2052" i="14"/>
  <c r="JT2052" i="14"/>
  <c r="JV2052" i="14"/>
  <c r="JX2052" i="14"/>
  <c r="JZ2052" i="14"/>
  <c r="KB2052" i="14"/>
  <c r="KD2052" i="14"/>
  <c r="KF2052" i="14"/>
  <c r="KH2052" i="14"/>
  <c r="KJ2052" i="14"/>
  <c r="KL2052" i="14"/>
  <c r="KN2052" i="14"/>
  <c r="KP2052" i="14"/>
  <c r="KR2052" i="14"/>
  <c r="KT2052" i="14"/>
  <c r="KV2052" i="14"/>
  <c r="KX2052" i="14"/>
  <c r="KZ2052" i="14"/>
  <c r="LB2052" i="14"/>
  <c r="LD2052" i="14"/>
  <c r="LF2052" i="14"/>
  <c r="LH2052" i="14"/>
  <c r="LJ2052" i="14"/>
  <c r="LL2052" i="14"/>
  <c r="LN2052" i="14"/>
  <c r="LP2052" i="14"/>
  <c r="LR2052" i="14"/>
  <c r="LT2052" i="14"/>
  <c r="LV2052" i="14"/>
  <c r="LX2052" i="14"/>
  <c r="LZ2052" i="14"/>
  <c r="MB2052" i="14"/>
  <c r="MD2052" i="14"/>
  <c r="MF2052" i="14"/>
  <c r="MH2052" i="14"/>
  <c r="MJ2052" i="14"/>
  <c r="ML2052" i="14"/>
  <c r="MN2052" i="14"/>
  <c r="MP2052" i="14"/>
  <c r="MR2052" i="14"/>
  <c r="MT2052" i="14"/>
  <c r="MV2052" i="14"/>
  <c r="MX2052" i="14"/>
  <c r="MZ2052" i="14"/>
  <c r="NB2052" i="14"/>
  <c r="ND2052" i="14"/>
  <c r="NF2052" i="14"/>
  <c r="NH2052" i="14"/>
  <c r="NJ2052" i="14"/>
  <c r="NL2052" i="14"/>
  <c r="NN2052" i="14"/>
  <c r="NP2052" i="14"/>
  <c r="NR2052" i="14"/>
  <c r="NT2052" i="14"/>
  <c r="NV2052" i="14"/>
  <c r="NX2052" i="14"/>
  <c r="NZ2052" i="14"/>
  <c r="OB2052" i="14"/>
  <c r="OD2052" i="14"/>
  <c r="OF2052" i="14"/>
  <c r="OH2052" i="14"/>
  <c r="OJ2052" i="14"/>
  <c r="OL2052" i="14"/>
  <c r="ON2052" i="14"/>
  <c r="OP2052" i="14"/>
  <c r="OR2052" i="14"/>
  <c r="OT2052" i="14"/>
  <c r="OV2052" i="14"/>
  <c r="OX2052" i="14"/>
  <c r="OZ2052" i="14"/>
  <c r="PB2052" i="14"/>
  <c r="PD2052" i="14"/>
  <c r="PF2052" i="14"/>
  <c r="PH2052" i="14"/>
  <c r="PJ2052" i="14"/>
  <c r="PL2052" i="14"/>
  <c r="PN2052" i="14"/>
  <c r="PP2052" i="14"/>
  <c r="PR2052" i="14"/>
  <c r="PT2052" i="14"/>
  <c r="PV2052" i="14"/>
  <c r="PX2052" i="14"/>
  <c r="PZ2052" i="14"/>
  <c r="QB2052" i="14"/>
  <c r="QD2052" i="14"/>
  <c r="QF2052" i="14"/>
  <c r="QH2052" i="14"/>
  <c r="QJ2052" i="14"/>
  <c r="QL2052" i="14"/>
  <c r="QN2052" i="14"/>
  <c r="QP2052" i="14"/>
  <c r="QR2052" i="14"/>
  <c r="QT2052" i="14"/>
  <c r="QV2052" i="14"/>
  <c r="QX2052" i="14"/>
  <c r="QZ2052" i="14"/>
  <c r="RB2052" i="14"/>
  <c r="RD2052" i="14"/>
  <c r="RF2052" i="14"/>
  <c r="RH2052" i="14"/>
  <c r="RJ2052" i="14"/>
  <c r="RL2052" i="14"/>
  <c r="RN2052" i="14"/>
  <c r="RP2052" i="14"/>
  <c r="RR2052" i="14"/>
  <c r="RT2052" i="14"/>
  <c r="RV2052" i="14"/>
  <c r="RX2052" i="14"/>
  <c r="RZ2052" i="14"/>
  <c r="SB2052" i="14"/>
  <c r="SD2052" i="14"/>
  <c r="SF2052" i="14"/>
  <c r="SH2052" i="14"/>
  <c r="SJ2052" i="14"/>
  <c r="SL2052" i="14"/>
  <c r="SN2052" i="14"/>
  <c r="SP2052" i="14"/>
  <c r="SR2052" i="14"/>
  <c r="ST2052" i="14"/>
  <c r="P2053" i="14"/>
  <c r="R2053" i="14"/>
  <c r="T2053" i="14"/>
  <c r="V2053" i="14"/>
  <c r="X2053" i="14"/>
  <c r="Z2053" i="14"/>
  <c r="AB2053" i="14"/>
  <c r="AD2053" i="14"/>
  <c r="AF2053" i="14"/>
  <c r="AH2053" i="14"/>
  <c r="AJ2053" i="14"/>
  <c r="AL2053" i="14"/>
  <c r="AN2053" i="14"/>
  <c r="AP2053" i="14"/>
  <c r="AR2053" i="14"/>
  <c r="AT2053" i="14"/>
  <c r="AV2053" i="14"/>
  <c r="AX2053" i="14"/>
  <c r="AZ2053" i="14"/>
  <c r="BB2053" i="14"/>
  <c r="BD2053" i="14"/>
  <c r="BF2053" i="14"/>
  <c r="BH2053" i="14"/>
  <c r="BJ2053" i="14"/>
  <c r="BL2053" i="14"/>
  <c r="BN2053" i="14"/>
  <c r="BP2053" i="14"/>
  <c r="BR2053" i="14"/>
  <c r="BT2053" i="14"/>
  <c r="BV2053" i="14"/>
  <c r="BX2053" i="14"/>
  <c r="BZ2053" i="14"/>
  <c r="CB2053" i="14"/>
  <c r="CD2053" i="14"/>
  <c r="CF2053" i="14"/>
  <c r="CH2053" i="14"/>
  <c r="CJ2053" i="14"/>
  <c r="CL2053" i="14"/>
  <c r="CN2053" i="14"/>
  <c r="CP2053" i="14"/>
  <c r="CR2053" i="14"/>
  <c r="CT2053" i="14"/>
  <c r="CV2053" i="14"/>
  <c r="CX2053" i="14"/>
  <c r="CZ2053" i="14"/>
  <c r="DB2053" i="14"/>
  <c r="DD2053" i="14"/>
  <c r="DF2053" i="14"/>
  <c r="DH2053" i="14"/>
  <c r="DJ2053" i="14"/>
  <c r="DL2053" i="14"/>
  <c r="DN2053" i="14"/>
  <c r="DP2053" i="14"/>
  <c r="DR2053" i="14"/>
  <c r="DT2053" i="14"/>
  <c r="DV2053" i="14"/>
  <c r="DX2053" i="14"/>
  <c r="DZ2053" i="14"/>
  <c r="EB2053" i="14"/>
  <c r="ED2053" i="14"/>
  <c r="EF2053" i="14"/>
  <c r="EH2053" i="14"/>
  <c r="EJ2053" i="14"/>
  <c r="EL2053" i="14"/>
  <c r="EN2053" i="14"/>
  <c r="EP2053" i="14"/>
  <c r="ER2053" i="14"/>
  <c r="ET2053" i="14"/>
  <c r="EV2053" i="14"/>
  <c r="EX2053" i="14"/>
  <c r="EZ2053" i="14"/>
  <c r="FB2053" i="14"/>
  <c r="FD2053" i="14"/>
  <c r="FF2053" i="14"/>
  <c r="FH2053" i="14"/>
  <c r="FJ2053" i="14"/>
  <c r="FL2053" i="14"/>
  <c r="FN2053" i="14"/>
  <c r="FP2053" i="14"/>
  <c r="FR2053" i="14"/>
  <c r="FT2053" i="14"/>
  <c r="FV2053" i="14"/>
  <c r="FX2053" i="14"/>
  <c r="FZ2053" i="14"/>
  <c r="GB2053" i="14"/>
  <c r="GD2053" i="14"/>
  <c r="GF2053" i="14"/>
  <c r="GH2053" i="14"/>
  <c r="GJ2053" i="14"/>
  <c r="GL2053" i="14"/>
  <c r="GN2053" i="14"/>
  <c r="GP2053" i="14"/>
  <c r="GR2053" i="14"/>
  <c r="GT2053" i="14"/>
  <c r="GV2053" i="14"/>
  <c r="GX2053" i="14"/>
  <c r="GZ2053" i="14"/>
  <c r="HB2053" i="14"/>
  <c r="HD2053" i="14"/>
  <c r="HF2053" i="14"/>
  <c r="HH2053" i="14"/>
  <c r="HJ2053" i="14"/>
  <c r="HL2053" i="14"/>
  <c r="HN2053" i="14"/>
  <c r="HP2053" i="14"/>
  <c r="HR2053" i="14"/>
  <c r="HT2053" i="14"/>
  <c r="HV2053" i="14"/>
  <c r="HX2053" i="14"/>
  <c r="HZ2053" i="14"/>
  <c r="IB2053" i="14"/>
  <c r="ID2053" i="14"/>
  <c r="IF2053" i="14"/>
  <c r="IH2053" i="14"/>
  <c r="IJ2053" i="14"/>
  <c r="IL2053" i="14"/>
  <c r="IN2053" i="14"/>
  <c r="IP2053" i="14"/>
  <c r="IR2053" i="14"/>
  <c r="IT2053" i="14"/>
  <c r="IV2053" i="14"/>
  <c r="IX2053" i="14"/>
  <c r="IZ2053" i="14"/>
  <c r="JB2053" i="14"/>
  <c r="JD2053" i="14"/>
  <c r="JF2053" i="14"/>
  <c r="JH2053" i="14"/>
  <c r="JJ2053" i="14"/>
  <c r="JL2053" i="14"/>
  <c r="JN2053" i="14"/>
  <c r="JP2053" i="14"/>
  <c r="JR2053" i="14"/>
  <c r="JT2053" i="14"/>
  <c r="JV2053" i="14"/>
  <c r="JX2053" i="14"/>
  <c r="JZ2053" i="14"/>
  <c r="KB2053" i="14"/>
  <c r="KD2053" i="14"/>
  <c r="KF2053" i="14"/>
  <c r="KH2053" i="14"/>
  <c r="KJ2053" i="14"/>
  <c r="KL2053" i="14"/>
  <c r="KN2053" i="14"/>
  <c r="KP2053" i="14"/>
  <c r="KR2053" i="14"/>
  <c r="KT2053" i="14"/>
  <c r="KV2053" i="14"/>
  <c r="KX2053" i="14"/>
  <c r="KZ2053" i="14"/>
  <c r="LB2053" i="14"/>
  <c r="LD2053" i="14"/>
  <c r="LF2053" i="14"/>
  <c r="LH2053" i="14"/>
  <c r="LJ2053" i="14"/>
  <c r="LL2053" i="14"/>
  <c r="LN2053" i="14"/>
  <c r="LP2053" i="14"/>
  <c r="LR2053" i="14"/>
  <c r="LT2053" i="14"/>
  <c r="LV2053" i="14"/>
  <c r="LX2053" i="14"/>
  <c r="LZ2053" i="14"/>
  <c r="MB2053" i="14"/>
  <c r="MD2053" i="14"/>
  <c r="MF2053" i="14"/>
  <c r="MH2053" i="14"/>
  <c r="MJ2053" i="14"/>
  <c r="ML2053" i="14"/>
  <c r="MN2053" i="14"/>
  <c r="MP2053" i="14"/>
  <c r="MR2053" i="14"/>
  <c r="MT2053" i="14"/>
  <c r="MV2053" i="14"/>
  <c r="MX2053" i="14"/>
  <c r="MZ2053" i="14"/>
  <c r="NB2053" i="14"/>
  <c r="ND2053" i="14"/>
  <c r="NF2053" i="14"/>
  <c r="NH2053" i="14"/>
  <c r="NJ2053" i="14"/>
  <c r="NL2053" i="14"/>
  <c r="NN2053" i="14"/>
  <c r="NP2053" i="14"/>
  <c r="NR2053" i="14"/>
  <c r="NT2053" i="14"/>
  <c r="NV2053" i="14"/>
  <c r="NX2053" i="14"/>
  <c r="NZ2053" i="14"/>
  <c r="OB2053" i="14"/>
  <c r="OD2053" i="14"/>
  <c r="OF2053" i="14"/>
  <c r="OH2053" i="14"/>
  <c r="OJ2053" i="14"/>
  <c r="OL2053" i="14"/>
  <c r="ON2053" i="14"/>
  <c r="OP2053" i="14"/>
  <c r="OR2053" i="14"/>
  <c r="OT2053" i="14"/>
  <c r="OV2053" i="14"/>
  <c r="OX2053" i="14"/>
  <c r="OZ2053" i="14"/>
  <c r="PB2053" i="14"/>
  <c r="PD2053" i="14"/>
  <c r="PF2053" i="14"/>
  <c r="PH2053" i="14"/>
  <c r="PJ2053" i="14"/>
  <c r="PL2053" i="14"/>
  <c r="PN2053" i="14"/>
  <c r="PP2053" i="14"/>
  <c r="PR2053" i="14"/>
  <c r="PT2053" i="14"/>
  <c r="PV2053" i="14"/>
  <c r="PX2053" i="14"/>
  <c r="PZ2053" i="14"/>
  <c r="QB2053" i="14"/>
  <c r="QD2053" i="14"/>
  <c r="QF2053" i="14"/>
  <c r="QH2053" i="14"/>
  <c r="QJ2053" i="14"/>
  <c r="QL2053" i="14"/>
  <c r="QN2053" i="14"/>
  <c r="QP2053" i="14"/>
  <c r="QR2053" i="14"/>
  <c r="QT2053" i="14"/>
  <c r="QV2053" i="14"/>
  <c r="QX2053" i="14"/>
  <c r="QZ2053" i="14"/>
  <c r="RB2053" i="14"/>
  <c r="RD2053" i="14"/>
  <c r="RF2053" i="14"/>
  <c r="RH2053" i="14"/>
  <c r="RJ2053" i="14"/>
  <c r="RL2053" i="14"/>
  <c r="RN2053" i="14"/>
  <c r="RP2053" i="14"/>
  <c r="RR2053" i="14"/>
  <c r="RT2053" i="14"/>
  <c r="RV2053" i="14"/>
  <c r="RX2053" i="14"/>
  <c r="RZ2053" i="14"/>
  <c r="SB2053" i="14"/>
  <c r="SD2053" i="14"/>
  <c r="SF2053" i="14"/>
  <c r="SH2053" i="14"/>
  <c r="SJ2053" i="14"/>
  <c r="SL2053" i="14"/>
  <c r="SN2053" i="14"/>
  <c r="SP2053" i="14"/>
  <c r="SR2053" i="14"/>
  <c r="ST2053" i="14"/>
  <c r="P2054" i="14"/>
  <c r="R2054" i="14"/>
  <c r="T2054" i="14"/>
  <c r="V2054" i="14"/>
  <c r="X2054" i="14"/>
  <c r="Z2054" i="14"/>
  <c r="AB2054" i="14"/>
  <c r="AD2054" i="14"/>
  <c r="AF2054" i="14"/>
  <c r="AH2054" i="14"/>
  <c r="AJ2054" i="14"/>
  <c r="AL2054" i="14"/>
  <c r="AN2054" i="14"/>
  <c r="AP2054" i="14"/>
  <c r="AR2054" i="14"/>
  <c r="AT2054" i="14"/>
  <c r="AV2054" i="14"/>
  <c r="AX2054" i="14"/>
  <c r="AZ2054" i="14"/>
  <c r="BB2054" i="14"/>
  <c r="BD2054" i="14"/>
  <c r="BF2054" i="14"/>
  <c r="BH2054" i="14"/>
  <c r="BJ2054" i="14"/>
  <c r="BL2054" i="14"/>
  <c r="BN2054" i="14"/>
  <c r="BP2054" i="14"/>
  <c r="BR2054" i="14"/>
  <c r="BT2054" i="14"/>
  <c r="BV2054" i="14"/>
  <c r="BX2054" i="14"/>
  <c r="BZ2054" i="14"/>
  <c r="CB2054" i="14"/>
  <c r="CD2054" i="14"/>
  <c r="CF2054" i="14"/>
  <c r="CH2054" i="14"/>
  <c r="CJ2054" i="14"/>
  <c r="CL2054" i="14"/>
  <c r="CN2054" i="14"/>
  <c r="CP2054" i="14"/>
  <c r="CR2054" i="14"/>
  <c r="CT2054" i="14"/>
  <c r="CV2054" i="14"/>
  <c r="CX2054" i="14"/>
  <c r="CZ2054" i="14"/>
  <c r="DB2054" i="14"/>
  <c r="DD2054" i="14"/>
  <c r="DF2054" i="14"/>
  <c r="DH2054" i="14"/>
  <c r="DJ2054" i="14"/>
  <c r="DL2054" i="14"/>
  <c r="DN2054" i="14"/>
  <c r="DP2054" i="14"/>
  <c r="DR2054" i="14"/>
  <c r="DT2054" i="14"/>
  <c r="DV2054" i="14"/>
  <c r="DX2054" i="14"/>
  <c r="DZ2054" i="14"/>
  <c r="EB2054" i="14"/>
  <c r="ED2054" i="14"/>
  <c r="EF2054" i="14"/>
  <c r="EH2054" i="14"/>
  <c r="EJ2054" i="14"/>
  <c r="EL2054" i="14"/>
  <c r="EN2054" i="14"/>
  <c r="EP2054" i="14"/>
  <c r="ER2054" i="14"/>
  <c r="ET2054" i="14"/>
  <c r="EV2054" i="14"/>
  <c r="EX2054" i="14"/>
  <c r="EZ2054" i="14"/>
  <c r="FB2054" i="14"/>
  <c r="FD2054" i="14"/>
  <c r="FF2054" i="14"/>
  <c r="FH2054" i="14"/>
  <c r="FJ2054" i="14"/>
  <c r="FL2054" i="14"/>
  <c r="FN2054" i="14"/>
  <c r="FP2054" i="14"/>
  <c r="FR2054" i="14"/>
  <c r="FT2054" i="14"/>
  <c r="FV2054" i="14"/>
  <c r="FX2054" i="14"/>
  <c r="FZ2054" i="14"/>
  <c r="GB2054" i="14"/>
  <c r="GD2054" i="14"/>
  <c r="GF2054" i="14"/>
  <c r="GH2054" i="14"/>
  <c r="GJ2054" i="14"/>
  <c r="GL2054" i="14"/>
  <c r="GN2054" i="14"/>
  <c r="GP2054" i="14"/>
  <c r="GR2054" i="14"/>
  <c r="GT2054" i="14"/>
  <c r="GV2054" i="14"/>
  <c r="GX2054" i="14"/>
  <c r="GZ2054" i="14"/>
  <c r="HB2054" i="14"/>
  <c r="HD2054" i="14"/>
  <c r="HF2054" i="14"/>
  <c r="HH2054" i="14"/>
  <c r="HJ2054" i="14"/>
  <c r="HL2054" i="14"/>
  <c r="HN2054" i="14"/>
  <c r="HP2054" i="14"/>
  <c r="HR2054" i="14"/>
  <c r="HT2054" i="14"/>
  <c r="HV2054" i="14"/>
  <c r="HX2054" i="14"/>
  <c r="HZ2054" i="14"/>
  <c r="IB2054" i="14"/>
  <c r="ID2054" i="14"/>
  <c r="IF2054" i="14"/>
  <c r="IH2054" i="14"/>
  <c r="IJ2054" i="14"/>
  <c r="IL2054" i="14"/>
  <c r="IN2054" i="14"/>
  <c r="IP2054" i="14"/>
  <c r="IR2054" i="14"/>
  <c r="IT2054" i="14"/>
  <c r="IV2054" i="14"/>
  <c r="IX2054" i="14"/>
  <c r="IZ2054" i="14"/>
  <c r="JB2054" i="14"/>
  <c r="JD2054" i="14"/>
  <c r="JF2054" i="14"/>
  <c r="JH2054" i="14"/>
  <c r="JJ2054" i="14"/>
  <c r="JL2054" i="14"/>
  <c r="JN2054" i="14"/>
  <c r="JP2054" i="14"/>
  <c r="JR2054" i="14"/>
  <c r="JT2054" i="14"/>
  <c r="JV2054" i="14"/>
  <c r="JX2054" i="14"/>
  <c r="JZ2054" i="14"/>
  <c r="KB2054" i="14"/>
  <c r="KD2054" i="14"/>
  <c r="KF2054" i="14"/>
  <c r="KH2054" i="14"/>
  <c r="KJ2054" i="14"/>
  <c r="KL2054" i="14"/>
  <c r="KN2054" i="14"/>
  <c r="KP2054" i="14"/>
  <c r="KR2054" i="14"/>
  <c r="KT2054" i="14"/>
  <c r="KV2054" i="14"/>
  <c r="KX2054" i="14"/>
  <c r="KZ2054" i="14"/>
  <c r="LB2054" i="14"/>
  <c r="LD2054" i="14"/>
  <c r="LF2054" i="14"/>
  <c r="LH2054" i="14"/>
  <c r="LJ2054" i="14"/>
  <c r="LL2054" i="14"/>
  <c r="LN2054" i="14"/>
  <c r="LP2054" i="14"/>
  <c r="LR2054" i="14"/>
  <c r="LT2054" i="14"/>
  <c r="LV2054" i="14"/>
  <c r="LX2054" i="14"/>
  <c r="LZ2054" i="14"/>
  <c r="MB2054" i="14"/>
  <c r="MD2054" i="14"/>
  <c r="MF2054" i="14"/>
  <c r="MH2054" i="14"/>
  <c r="MJ2054" i="14"/>
  <c r="ML2054" i="14"/>
  <c r="MN2054" i="14"/>
  <c r="MP2054" i="14"/>
  <c r="MR2054" i="14"/>
  <c r="MT2054" i="14"/>
  <c r="MV2054" i="14"/>
  <c r="MX2054" i="14"/>
  <c r="MZ2054" i="14"/>
  <c r="NB2054" i="14"/>
  <c r="ND2054" i="14"/>
  <c r="NF2054" i="14"/>
  <c r="NH2054" i="14"/>
  <c r="NJ2054" i="14"/>
  <c r="NL2054" i="14"/>
  <c r="NN2054" i="14"/>
  <c r="NP2054" i="14"/>
  <c r="NR2054" i="14"/>
  <c r="NT2054" i="14"/>
  <c r="NV2054" i="14"/>
  <c r="NX2054" i="14"/>
  <c r="NZ2054" i="14"/>
  <c r="OB2054" i="14"/>
  <c r="OD2054" i="14"/>
  <c r="OF2054" i="14"/>
  <c r="OH2054" i="14"/>
  <c r="OJ2054" i="14"/>
  <c r="OL2054" i="14"/>
  <c r="ON2054" i="14"/>
  <c r="OP2054" i="14"/>
  <c r="OR2054" i="14"/>
  <c r="OT2054" i="14"/>
  <c r="OV2054" i="14"/>
  <c r="OX2054" i="14"/>
  <c r="OZ2054" i="14"/>
  <c r="PB2054" i="14"/>
  <c r="PD2054" i="14"/>
  <c r="PF2054" i="14"/>
  <c r="PH2054" i="14"/>
  <c r="PJ2054" i="14"/>
  <c r="PL2054" i="14"/>
  <c r="PN2054" i="14"/>
  <c r="PP2054" i="14"/>
  <c r="PR2054" i="14"/>
  <c r="PT2054" i="14"/>
  <c r="PV2054" i="14"/>
  <c r="PX2054" i="14"/>
  <c r="PZ2054" i="14"/>
  <c r="QB2054" i="14"/>
  <c r="QD2054" i="14"/>
  <c r="QF2054" i="14"/>
  <c r="QH2054" i="14"/>
  <c r="QJ2054" i="14"/>
  <c r="QL2054" i="14"/>
  <c r="QN2054" i="14"/>
  <c r="QP2054" i="14"/>
  <c r="QR2054" i="14"/>
  <c r="QT2054" i="14"/>
  <c r="QV2054" i="14"/>
  <c r="QX2054" i="14"/>
  <c r="QZ2054" i="14"/>
  <c r="RB2054" i="14"/>
  <c r="RD2054" i="14"/>
  <c r="RF2054" i="14"/>
  <c r="RH2054" i="14"/>
  <c r="RJ2054" i="14"/>
  <c r="RL2054" i="14"/>
  <c r="RN2054" i="14"/>
  <c r="RP2054" i="14"/>
  <c r="RR2054" i="14"/>
  <c r="RT2054" i="14"/>
  <c r="RV2054" i="14"/>
  <c r="RX2054" i="14"/>
  <c r="RZ2054" i="14"/>
  <c r="SB2054" i="14"/>
  <c r="SD2054" i="14"/>
  <c r="SF2054" i="14"/>
  <c r="SH2054" i="14"/>
  <c r="SJ2054" i="14"/>
  <c r="SL2054" i="14"/>
  <c r="SN2054" i="14"/>
  <c r="SP2054" i="14"/>
  <c r="SR2054" i="14"/>
  <c r="ST2054" i="14"/>
  <c r="P2055" i="14"/>
  <c r="R2055" i="14"/>
  <c r="T2055" i="14"/>
  <c r="V2055" i="14"/>
  <c r="X2055" i="14"/>
  <c r="Z2055" i="14"/>
  <c r="AB2055" i="14"/>
  <c r="AD2055" i="14"/>
  <c r="AF2055" i="14"/>
  <c r="AH2055" i="14"/>
  <c r="AJ2055" i="14"/>
  <c r="AL2055" i="14"/>
  <c r="AN2055" i="14"/>
  <c r="AP2055" i="14"/>
  <c r="AR2055" i="14"/>
  <c r="AT2055" i="14"/>
  <c r="AV2055" i="14"/>
  <c r="AX2055" i="14"/>
  <c r="AZ2055" i="14"/>
  <c r="BB2055" i="14"/>
  <c r="BD2055" i="14"/>
  <c r="BF2055" i="14"/>
  <c r="BH2055" i="14"/>
  <c r="BJ2055" i="14"/>
  <c r="BL2055" i="14"/>
  <c r="BN2055" i="14"/>
  <c r="BP2055" i="14"/>
  <c r="BR2055" i="14"/>
  <c r="BT2055" i="14"/>
  <c r="BV2055" i="14"/>
  <c r="BX2055" i="14"/>
  <c r="BZ2055" i="14"/>
  <c r="CB2055" i="14"/>
  <c r="CD2055" i="14"/>
  <c r="CF2055" i="14"/>
  <c r="CH2055" i="14"/>
  <c r="CJ2055" i="14"/>
  <c r="CL2055" i="14"/>
  <c r="CN2055" i="14"/>
  <c r="CP2055" i="14"/>
  <c r="CR2055" i="14"/>
  <c r="CT2055" i="14"/>
  <c r="CV2055" i="14"/>
  <c r="CX2055" i="14"/>
  <c r="CZ2055" i="14"/>
  <c r="DB2055" i="14"/>
  <c r="DD2055" i="14"/>
  <c r="DF2055" i="14"/>
  <c r="DH2055" i="14"/>
  <c r="DJ2055" i="14"/>
  <c r="DL2055" i="14"/>
  <c r="DN2055" i="14"/>
  <c r="DP2055" i="14"/>
  <c r="DR2055" i="14"/>
  <c r="DT2055" i="14"/>
  <c r="DV2055" i="14"/>
  <c r="DX2055" i="14"/>
  <c r="DZ2055" i="14"/>
  <c r="EB2055" i="14"/>
  <c r="ED2055" i="14"/>
  <c r="EF2055" i="14"/>
  <c r="EH2055" i="14"/>
  <c r="EJ2055" i="14"/>
  <c r="EL2055" i="14"/>
  <c r="EN2055" i="14"/>
  <c r="EP2055" i="14"/>
  <c r="ER2055" i="14"/>
  <c r="ET2055" i="14"/>
  <c r="EV2055" i="14"/>
  <c r="EX2055" i="14"/>
  <c r="EZ2055" i="14"/>
  <c r="FB2055" i="14"/>
  <c r="FD2055" i="14"/>
  <c r="FF2055" i="14"/>
  <c r="FH2055" i="14"/>
  <c r="FJ2055" i="14"/>
  <c r="FL2055" i="14"/>
  <c r="FN2055" i="14"/>
  <c r="FP2055" i="14"/>
  <c r="FR2055" i="14"/>
  <c r="FT2055" i="14"/>
  <c r="FV2055" i="14"/>
  <c r="FX2055" i="14"/>
  <c r="FZ2055" i="14"/>
  <c r="GB2055" i="14"/>
  <c r="GD2055" i="14"/>
  <c r="GF2055" i="14"/>
  <c r="GH2055" i="14"/>
  <c r="GJ2055" i="14"/>
  <c r="GL2055" i="14"/>
  <c r="GN2055" i="14"/>
  <c r="GP2055" i="14"/>
  <c r="GR2055" i="14"/>
  <c r="GT2055" i="14"/>
  <c r="GV2055" i="14"/>
  <c r="GX2055" i="14"/>
  <c r="GZ2055" i="14"/>
  <c r="HB2055" i="14"/>
  <c r="HD2055" i="14"/>
  <c r="HF2055" i="14"/>
  <c r="HH2055" i="14"/>
  <c r="HJ2055" i="14"/>
  <c r="HL2055" i="14"/>
  <c r="HN2055" i="14"/>
  <c r="HP2055" i="14"/>
  <c r="HR2055" i="14"/>
  <c r="HT2055" i="14"/>
  <c r="HV2055" i="14"/>
  <c r="HX2055" i="14"/>
  <c r="HZ2055" i="14"/>
  <c r="IB2055" i="14"/>
  <c r="ID2055" i="14"/>
  <c r="IF2055" i="14"/>
  <c r="IH2055" i="14"/>
  <c r="IJ2055" i="14"/>
  <c r="IL2055" i="14"/>
  <c r="IN2055" i="14"/>
  <c r="IP2055" i="14"/>
  <c r="IR2055" i="14"/>
  <c r="IT2055" i="14"/>
  <c r="IV2055" i="14"/>
  <c r="IX2055" i="14"/>
  <c r="IZ2055" i="14"/>
  <c r="JB2055" i="14"/>
  <c r="JD2055" i="14"/>
  <c r="JF2055" i="14"/>
  <c r="JH2055" i="14"/>
  <c r="JJ2055" i="14"/>
  <c r="JL2055" i="14"/>
  <c r="JN2055" i="14"/>
  <c r="JP2055" i="14"/>
  <c r="JR2055" i="14"/>
  <c r="JT2055" i="14"/>
  <c r="JV2055" i="14"/>
  <c r="JX2055" i="14"/>
  <c r="JZ2055" i="14"/>
  <c r="KB2055" i="14"/>
  <c r="KD2055" i="14"/>
  <c r="KF2055" i="14"/>
  <c r="KH2055" i="14"/>
  <c r="KJ2055" i="14"/>
  <c r="KL2055" i="14"/>
  <c r="KN2055" i="14"/>
  <c r="KP2055" i="14"/>
  <c r="KR2055" i="14"/>
  <c r="KT2055" i="14"/>
  <c r="KV2055" i="14"/>
  <c r="KX2055" i="14"/>
  <c r="KZ2055" i="14"/>
  <c r="LB2055" i="14"/>
  <c r="LD2055" i="14"/>
  <c r="LF2055" i="14"/>
  <c r="LH2055" i="14"/>
  <c r="LJ2055" i="14"/>
  <c r="LL2055" i="14"/>
  <c r="LN2055" i="14"/>
  <c r="LP2055" i="14"/>
  <c r="LR2055" i="14"/>
  <c r="LT2055" i="14"/>
  <c r="LV2055" i="14"/>
  <c r="LX2055" i="14"/>
  <c r="LZ2055" i="14"/>
  <c r="MB2055" i="14"/>
  <c r="MD2055" i="14"/>
  <c r="MF2055" i="14"/>
  <c r="MH2055" i="14"/>
  <c r="MJ2055" i="14"/>
  <c r="ML2055" i="14"/>
  <c r="MN2055" i="14"/>
  <c r="MP2055" i="14"/>
  <c r="MR2055" i="14"/>
  <c r="MT2055" i="14"/>
  <c r="MV2055" i="14"/>
  <c r="MX2055" i="14"/>
  <c r="MZ2055" i="14"/>
  <c r="NB2055" i="14"/>
  <c r="ND2055" i="14"/>
  <c r="NF2055" i="14"/>
  <c r="NH2055" i="14"/>
  <c r="NJ2055" i="14"/>
  <c r="NL2055" i="14"/>
  <c r="NN2055" i="14"/>
  <c r="NP2055" i="14"/>
  <c r="NR2055" i="14"/>
  <c r="NT2055" i="14"/>
  <c r="NV2055" i="14"/>
  <c r="NX2055" i="14"/>
  <c r="NZ2055" i="14"/>
  <c r="OB2055" i="14"/>
  <c r="OD2055" i="14"/>
  <c r="OF2055" i="14"/>
  <c r="OH2055" i="14"/>
  <c r="OJ2055" i="14"/>
  <c r="OL2055" i="14"/>
  <c r="ON2055" i="14"/>
  <c r="OP2055" i="14"/>
  <c r="OR2055" i="14"/>
  <c r="OT2055" i="14"/>
  <c r="OV2055" i="14"/>
  <c r="OX2055" i="14"/>
  <c r="OZ2055" i="14"/>
  <c r="PB2055" i="14"/>
  <c r="PD2055" i="14"/>
  <c r="PF2055" i="14"/>
  <c r="PH2055" i="14"/>
  <c r="PJ2055" i="14"/>
  <c r="PL2055" i="14"/>
  <c r="PN2055" i="14"/>
  <c r="PP2055" i="14"/>
  <c r="PR2055" i="14"/>
  <c r="PT2055" i="14"/>
  <c r="PV2055" i="14"/>
  <c r="PX2055" i="14"/>
  <c r="PZ2055" i="14"/>
  <c r="QB2055" i="14"/>
  <c r="QD2055" i="14"/>
  <c r="QF2055" i="14"/>
  <c r="QH2055" i="14"/>
  <c r="QJ2055" i="14"/>
  <c r="QL2055" i="14"/>
  <c r="QN2055" i="14"/>
  <c r="QP2055" i="14"/>
  <c r="QR2055" i="14"/>
  <c r="QT2055" i="14"/>
  <c r="QV2055" i="14"/>
  <c r="QX2055" i="14"/>
  <c r="QZ2055" i="14"/>
  <c r="RB2055" i="14"/>
  <c r="RD2055" i="14"/>
  <c r="RF2055" i="14"/>
  <c r="RH2055" i="14"/>
  <c r="RJ2055" i="14"/>
  <c r="RL2055" i="14"/>
  <c r="RN2055" i="14"/>
  <c r="RP2055" i="14"/>
  <c r="RR2055" i="14"/>
  <c r="RT2055" i="14"/>
  <c r="RV2055" i="14"/>
  <c r="RX2055" i="14"/>
  <c r="RZ2055" i="14"/>
  <c r="SB2055" i="14"/>
  <c r="SD2055" i="14"/>
  <c r="SF2055" i="14"/>
  <c r="SH2055" i="14"/>
  <c r="SJ2055" i="14"/>
  <c r="SL2055" i="14"/>
  <c r="SN2055" i="14"/>
  <c r="SP2055" i="14"/>
  <c r="SR2055" i="14"/>
  <c r="ST2055" i="14"/>
  <c r="P2056" i="14"/>
  <c r="R2056" i="14"/>
  <c r="T2056" i="14"/>
  <c r="V2056" i="14"/>
  <c r="X2056" i="14"/>
  <c r="Z2056" i="14"/>
  <c r="AB2056" i="14"/>
  <c r="AD2056" i="14"/>
  <c r="AF2056" i="14"/>
  <c r="AH2056" i="14"/>
  <c r="AJ2056" i="14"/>
  <c r="AL2056" i="14"/>
  <c r="AN2056" i="14"/>
  <c r="AP2056" i="14"/>
  <c r="AR2056" i="14"/>
  <c r="AT2056" i="14"/>
  <c r="AV2056" i="14"/>
  <c r="AX2056" i="14"/>
  <c r="AZ2056" i="14"/>
  <c r="BB2056" i="14"/>
  <c r="BD2056" i="14"/>
  <c r="BF2056" i="14"/>
  <c r="BH2056" i="14"/>
  <c r="BJ2056" i="14"/>
  <c r="BL2056" i="14"/>
  <c r="BN2056" i="14"/>
  <c r="BP2056" i="14"/>
  <c r="BR2056" i="14"/>
  <c r="BT2056" i="14"/>
  <c r="BV2056" i="14"/>
  <c r="BX2056" i="14"/>
  <c r="BZ2056" i="14"/>
  <c r="CB2056" i="14"/>
  <c r="CD2056" i="14"/>
  <c r="CF2056" i="14"/>
  <c r="CH2056" i="14"/>
  <c r="CJ2056" i="14"/>
  <c r="CL2056" i="14"/>
  <c r="CN2056" i="14"/>
  <c r="CP2056" i="14"/>
  <c r="CR2056" i="14"/>
  <c r="CT2056" i="14"/>
  <c r="CV2056" i="14"/>
  <c r="CX2056" i="14"/>
  <c r="CZ2056" i="14"/>
  <c r="DB2056" i="14"/>
  <c r="DD2056" i="14"/>
  <c r="DF2056" i="14"/>
  <c r="DH2056" i="14"/>
  <c r="DJ2056" i="14"/>
  <c r="DL2056" i="14"/>
  <c r="DN2056" i="14"/>
  <c r="DP2056" i="14"/>
  <c r="DR2056" i="14"/>
  <c r="DT2056" i="14"/>
  <c r="DV2056" i="14"/>
  <c r="DX2056" i="14"/>
  <c r="DZ2056" i="14"/>
  <c r="EB2056" i="14"/>
  <c r="ED2056" i="14"/>
  <c r="EF2056" i="14"/>
  <c r="EH2056" i="14"/>
  <c r="EJ2056" i="14"/>
  <c r="EL2056" i="14"/>
  <c r="EN2056" i="14"/>
  <c r="EP2056" i="14"/>
  <c r="ER2056" i="14"/>
  <c r="ET2056" i="14"/>
  <c r="EV2056" i="14"/>
  <c r="EX2056" i="14"/>
  <c r="EZ2056" i="14"/>
  <c r="FB2056" i="14"/>
  <c r="FD2056" i="14"/>
  <c r="FF2056" i="14"/>
  <c r="FH2056" i="14"/>
  <c r="FJ2056" i="14"/>
  <c r="FL2056" i="14"/>
  <c r="FN2056" i="14"/>
  <c r="FP2056" i="14"/>
  <c r="FR2056" i="14"/>
  <c r="FT2056" i="14"/>
  <c r="FV2056" i="14"/>
  <c r="FX2056" i="14"/>
  <c r="FZ2056" i="14"/>
  <c r="GB2056" i="14"/>
  <c r="GD2056" i="14"/>
  <c r="GF2056" i="14"/>
  <c r="GH2056" i="14"/>
  <c r="GJ2056" i="14"/>
  <c r="GL2056" i="14"/>
  <c r="GN2056" i="14"/>
  <c r="GP2056" i="14"/>
  <c r="GR2056" i="14"/>
  <c r="GT2056" i="14"/>
  <c r="GV2056" i="14"/>
  <c r="GX2056" i="14"/>
  <c r="GZ2056" i="14"/>
  <c r="HB2056" i="14"/>
  <c r="HD2056" i="14"/>
  <c r="HF2056" i="14"/>
  <c r="HH2056" i="14"/>
  <c r="HJ2056" i="14"/>
  <c r="HL2056" i="14"/>
  <c r="HN2056" i="14"/>
  <c r="HP2056" i="14"/>
  <c r="HR2056" i="14"/>
  <c r="HT2056" i="14"/>
  <c r="HV2056" i="14"/>
  <c r="HX2056" i="14"/>
  <c r="HZ2056" i="14"/>
  <c r="IB2056" i="14"/>
  <c r="ID2056" i="14"/>
  <c r="IF2056" i="14"/>
  <c r="IH2056" i="14"/>
  <c r="IJ2056" i="14"/>
  <c r="IL2056" i="14"/>
  <c r="IN2056" i="14"/>
  <c r="IP2056" i="14"/>
  <c r="IR2056" i="14"/>
  <c r="IT2056" i="14"/>
  <c r="IV2056" i="14"/>
  <c r="IX2056" i="14"/>
  <c r="IZ2056" i="14"/>
  <c r="JB2056" i="14"/>
  <c r="JD2056" i="14"/>
  <c r="JF2056" i="14"/>
  <c r="JH2056" i="14"/>
  <c r="JJ2056" i="14"/>
  <c r="JL2056" i="14"/>
  <c r="JN2056" i="14"/>
  <c r="JP2056" i="14"/>
  <c r="JR2056" i="14"/>
  <c r="JT2056" i="14"/>
  <c r="JV2056" i="14"/>
  <c r="JX2056" i="14"/>
  <c r="JZ2056" i="14"/>
  <c r="KB2056" i="14"/>
  <c r="KD2056" i="14"/>
  <c r="KF2056" i="14"/>
  <c r="KH2056" i="14"/>
  <c r="KJ2056" i="14"/>
  <c r="KL2056" i="14"/>
  <c r="KN2056" i="14"/>
  <c r="KP2056" i="14"/>
  <c r="KR2056" i="14"/>
  <c r="KT2056" i="14"/>
  <c r="KV2056" i="14"/>
  <c r="KX2056" i="14"/>
  <c r="KZ2056" i="14"/>
  <c r="LB2056" i="14"/>
  <c r="LD2056" i="14"/>
  <c r="LF2056" i="14"/>
  <c r="LH2056" i="14"/>
  <c r="LJ2056" i="14"/>
  <c r="LL2056" i="14"/>
  <c r="LN2056" i="14"/>
  <c r="LP2056" i="14"/>
  <c r="LR2056" i="14"/>
  <c r="LT2056" i="14"/>
  <c r="LV2056" i="14"/>
  <c r="LX2056" i="14"/>
  <c r="LZ2056" i="14"/>
  <c r="MB2056" i="14"/>
  <c r="MD2056" i="14"/>
  <c r="MF2056" i="14"/>
  <c r="MH2056" i="14"/>
  <c r="MJ2056" i="14"/>
  <c r="ML2056" i="14"/>
  <c r="MN2056" i="14"/>
  <c r="MP2056" i="14"/>
  <c r="MR2056" i="14"/>
  <c r="MT2056" i="14"/>
  <c r="MV2056" i="14"/>
  <c r="MX2056" i="14"/>
  <c r="MZ2056" i="14"/>
  <c r="NB2056" i="14"/>
  <c r="ND2056" i="14"/>
  <c r="NF2056" i="14"/>
  <c r="NH2056" i="14"/>
  <c r="NJ2056" i="14"/>
  <c r="NL2056" i="14"/>
  <c r="NN2056" i="14"/>
  <c r="NP2056" i="14"/>
  <c r="NR2056" i="14"/>
  <c r="NT2056" i="14"/>
  <c r="NV2056" i="14"/>
  <c r="NX2056" i="14"/>
  <c r="NZ2056" i="14"/>
  <c r="OB2056" i="14"/>
  <c r="OD2056" i="14"/>
  <c r="OF2056" i="14"/>
  <c r="OH2056" i="14"/>
  <c r="OJ2056" i="14"/>
  <c r="OL2056" i="14"/>
  <c r="ON2056" i="14"/>
  <c r="OP2056" i="14"/>
  <c r="OR2056" i="14"/>
  <c r="OT2056" i="14"/>
  <c r="OV2056" i="14"/>
  <c r="OX2056" i="14"/>
  <c r="OZ2056" i="14"/>
  <c r="PB2056" i="14"/>
  <c r="PD2056" i="14"/>
  <c r="PF2056" i="14"/>
  <c r="PH2056" i="14"/>
  <c r="PJ2056" i="14"/>
  <c r="PL2056" i="14"/>
  <c r="PN2056" i="14"/>
  <c r="PP2056" i="14"/>
  <c r="PR2056" i="14"/>
  <c r="PT2056" i="14"/>
  <c r="PV2056" i="14"/>
  <c r="PX2056" i="14"/>
  <c r="PZ2056" i="14"/>
  <c r="QB2056" i="14"/>
  <c r="QD2056" i="14"/>
  <c r="QF2056" i="14"/>
  <c r="QH2056" i="14"/>
  <c r="QJ2056" i="14"/>
  <c r="QL2056" i="14"/>
  <c r="QN2056" i="14"/>
  <c r="QP2056" i="14"/>
  <c r="QR2056" i="14"/>
  <c r="QT2056" i="14"/>
  <c r="QV2056" i="14"/>
  <c r="QX2056" i="14"/>
  <c r="QZ2056" i="14"/>
  <c r="RB2056" i="14"/>
  <c r="RD2056" i="14"/>
  <c r="RF2056" i="14"/>
  <c r="RH2056" i="14"/>
  <c r="RJ2056" i="14"/>
  <c r="RL2056" i="14"/>
  <c r="RN2056" i="14"/>
  <c r="RP2056" i="14"/>
  <c r="RR2056" i="14"/>
  <c r="RT2056" i="14"/>
  <c r="RV2056" i="14"/>
  <c r="RX2056" i="14"/>
  <c r="RZ2056" i="14"/>
  <c r="SB2056" i="14"/>
  <c r="SD2056" i="14"/>
  <c r="SF2056" i="14"/>
  <c r="SH2056" i="14"/>
  <c r="SJ2056" i="14"/>
  <c r="SL2056" i="14"/>
  <c r="SN2056" i="14"/>
  <c r="SP2056" i="14"/>
  <c r="SR2056" i="14"/>
  <c r="ST2056" i="14"/>
  <c r="P2057" i="14"/>
  <c r="R2057" i="14"/>
  <c r="T2057" i="14"/>
  <c r="V2057" i="14"/>
  <c r="X2057" i="14"/>
  <c r="Z2057" i="14"/>
  <c r="AB2057" i="14"/>
  <c r="AD2057" i="14"/>
  <c r="AF2057" i="14"/>
  <c r="AH2057" i="14"/>
  <c r="AJ2057" i="14"/>
  <c r="AL2057" i="14"/>
  <c r="AN2057" i="14"/>
  <c r="AP2057" i="14"/>
  <c r="AR2057" i="14"/>
  <c r="AT2057" i="14"/>
  <c r="AV2057" i="14"/>
  <c r="AX2057" i="14"/>
  <c r="AZ2057" i="14"/>
  <c r="BB2057" i="14"/>
  <c r="BD2057" i="14"/>
  <c r="BF2057" i="14"/>
  <c r="BH2057" i="14"/>
  <c r="BJ2057" i="14"/>
  <c r="BL2057" i="14"/>
  <c r="BN2057" i="14"/>
  <c r="BP2057" i="14"/>
  <c r="BR2057" i="14"/>
  <c r="BT2057" i="14"/>
  <c r="BV2057" i="14"/>
  <c r="BX2057" i="14"/>
  <c r="BZ2057" i="14"/>
  <c r="CB2057" i="14"/>
  <c r="CD2057" i="14"/>
  <c r="CF2057" i="14"/>
  <c r="CH2057" i="14"/>
  <c r="CJ2057" i="14"/>
  <c r="CL2057" i="14"/>
  <c r="CN2057" i="14"/>
  <c r="CP2057" i="14"/>
  <c r="CR2057" i="14"/>
  <c r="CT2057" i="14"/>
  <c r="CV2057" i="14"/>
  <c r="CX2057" i="14"/>
  <c r="CZ2057" i="14"/>
  <c r="DB2057" i="14"/>
  <c r="DD2057" i="14"/>
  <c r="DF2057" i="14"/>
  <c r="DH2057" i="14"/>
  <c r="DJ2057" i="14"/>
  <c r="DL2057" i="14"/>
  <c r="DN2057" i="14"/>
  <c r="DP2057" i="14"/>
  <c r="DR2057" i="14"/>
  <c r="DT2057" i="14"/>
  <c r="DV2057" i="14"/>
  <c r="DX2057" i="14"/>
  <c r="DZ2057" i="14"/>
  <c r="EB2057" i="14"/>
  <c r="ED2057" i="14"/>
  <c r="EF2057" i="14"/>
  <c r="EH2057" i="14"/>
  <c r="EJ2057" i="14"/>
  <c r="EL2057" i="14"/>
  <c r="EN2057" i="14"/>
  <c r="EP2057" i="14"/>
  <c r="ER2057" i="14"/>
  <c r="ET2057" i="14"/>
  <c r="EV2057" i="14"/>
  <c r="EX2057" i="14"/>
  <c r="EZ2057" i="14"/>
  <c r="FB2057" i="14"/>
  <c r="FD2057" i="14"/>
  <c r="FF2057" i="14"/>
  <c r="FH2057" i="14"/>
  <c r="FJ2057" i="14"/>
  <c r="FL2057" i="14"/>
  <c r="FN2057" i="14"/>
  <c r="FP2057" i="14"/>
  <c r="FR2057" i="14"/>
  <c r="FT2057" i="14"/>
  <c r="FV2057" i="14"/>
  <c r="FX2057" i="14"/>
  <c r="FZ2057" i="14"/>
  <c r="GB2057" i="14"/>
  <c r="GD2057" i="14"/>
  <c r="GF2057" i="14"/>
  <c r="GH2057" i="14"/>
  <c r="GJ2057" i="14"/>
  <c r="GL2057" i="14"/>
  <c r="GN2057" i="14"/>
  <c r="GP2057" i="14"/>
  <c r="GR2057" i="14"/>
  <c r="GT2057" i="14"/>
  <c r="GV2057" i="14"/>
  <c r="GX2057" i="14"/>
  <c r="GZ2057" i="14"/>
  <c r="HB2057" i="14"/>
  <c r="HD2057" i="14"/>
  <c r="HF2057" i="14"/>
  <c r="HH2057" i="14"/>
  <c r="HJ2057" i="14"/>
  <c r="HL2057" i="14"/>
  <c r="HN2057" i="14"/>
  <c r="HP2057" i="14"/>
  <c r="HR2057" i="14"/>
  <c r="HT2057" i="14"/>
  <c r="HV2057" i="14"/>
  <c r="HX2057" i="14"/>
  <c r="HZ2057" i="14"/>
  <c r="IB2057" i="14"/>
  <c r="ID2057" i="14"/>
  <c r="IF2057" i="14"/>
  <c r="IH2057" i="14"/>
  <c r="IJ2057" i="14"/>
  <c r="IL2057" i="14"/>
  <c r="IN2057" i="14"/>
  <c r="IP2057" i="14"/>
  <c r="IR2057" i="14"/>
  <c r="IT2057" i="14"/>
  <c r="IV2057" i="14"/>
  <c r="IX2057" i="14"/>
  <c r="IZ2057" i="14"/>
  <c r="JB2057" i="14"/>
  <c r="JD2057" i="14"/>
  <c r="JF2057" i="14"/>
  <c r="JH2057" i="14"/>
  <c r="JJ2057" i="14"/>
  <c r="JL2057" i="14"/>
  <c r="JN2057" i="14"/>
  <c r="JP2057" i="14"/>
  <c r="JR2057" i="14"/>
  <c r="JT2057" i="14"/>
  <c r="JV2057" i="14"/>
  <c r="JX2057" i="14"/>
  <c r="JZ2057" i="14"/>
  <c r="KB2057" i="14"/>
  <c r="KD2057" i="14"/>
  <c r="KF2057" i="14"/>
  <c r="KH2057" i="14"/>
  <c r="KJ2057" i="14"/>
  <c r="KL2057" i="14"/>
  <c r="KN2057" i="14"/>
  <c r="KP2057" i="14"/>
  <c r="KR2057" i="14"/>
  <c r="KT2057" i="14"/>
  <c r="KV2057" i="14"/>
  <c r="KX2057" i="14"/>
  <c r="KZ2057" i="14"/>
  <c r="LB2057" i="14"/>
  <c r="LD2057" i="14"/>
  <c r="LF2057" i="14"/>
  <c r="LH2057" i="14"/>
  <c r="LJ2057" i="14"/>
  <c r="LL2057" i="14"/>
  <c r="LN2057" i="14"/>
  <c r="LP2057" i="14"/>
  <c r="LR2057" i="14"/>
  <c r="LT2057" i="14"/>
  <c r="LV2057" i="14"/>
  <c r="LX2057" i="14"/>
  <c r="LZ2057" i="14"/>
  <c r="MB2057" i="14"/>
  <c r="MD2057" i="14"/>
  <c r="MF2057" i="14"/>
  <c r="MH2057" i="14"/>
  <c r="MJ2057" i="14"/>
  <c r="ML2057" i="14"/>
  <c r="MN2057" i="14"/>
  <c r="MP2057" i="14"/>
  <c r="MR2057" i="14"/>
  <c r="MT2057" i="14"/>
  <c r="MV2057" i="14"/>
  <c r="MX2057" i="14"/>
  <c r="MZ2057" i="14"/>
  <c r="NB2057" i="14"/>
  <c r="ND2057" i="14"/>
  <c r="NF2057" i="14"/>
  <c r="NH2057" i="14"/>
  <c r="NJ2057" i="14"/>
  <c r="NL2057" i="14"/>
  <c r="NN2057" i="14"/>
  <c r="NP2057" i="14"/>
  <c r="NR2057" i="14"/>
  <c r="NT2057" i="14"/>
  <c r="NV2057" i="14"/>
  <c r="NX2057" i="14"/>
  <c r="NZ2057" i="14"/>
  <c r="OB2057" i="14"/>
  <c r="OD2057" i="14"/>
  <c r="OF2057" i="14"/>
  <c r="OH2057" i="14"/>
  <c r="OJ2057" i="14"/>
  <c r="OL2057" i="14"/>
  <c r="ON2057" i="14"/>
  <c r="OP2057" i="14"/>
  <c r="OR2057" i="14"/>
  <c r="OT2057" i="14"/>
  <c r="OV2057" i="14"/>
  <c r="OX2057" i="14"/>
  <c r="OZ2057" i="14"/>
  <c r="PB2057" i="14"/>
  <c r="PD2057" i="14"/>
  <c r="PF2057" i="14"/>
  <c r="PH2057" i="14"/>
  <c r="PJ2057" i="14"/>
  <c r="PL2057" i="14"/>
  <c r="PN2057" i="14"/>
  <c r="PP2057" i="14"/>
  <c r="PR2057" i="14"/>
  <c r="PT2057" i="14"/>
  <c r="PV2057" i="14"/>
  <c r="PX2057" i="14"/>
  <c r="PZ2057" i="14"/>
  <c r="QB2057" i="14"/>
  <c r="QD2057" i="14"/>
  <c r="QF2057" i="14"/>
  <c r="QH2057" i="14"/>
  <c r="QJ2057" i="14"/>
  <c r="QL2057" i="14"/>
  <c r="QN2057" i="14"/>
  <c r="QP2057" i="14"/>
  <c r="QR2057" i="14"/>
  <c r="QT2057" i="14"/>
  <c r="QV2057" i="14"/>
  <c r="QX2057" i="14"/>
  <c r="QZ2057" i="14"/>
  <c r="RB2057" i="14"/>
  <c r="RD2057" i="14"/>
  <c r="RF2057" i="14"/>
  <c r="RH2057" i="14"/>
  <c r="RJ2057" i="14"/>
  <c r="RL2057" i="14"/>
  <c r="RN2057" i="14"/>
  <c r="RP2057" i="14"/>
  <c r="RR2057" i="14"/>
  <c r="RT2057" i="14"/>
  <c r="RV2057" i="14"/>
  <c r="RX2057" i="14"/>
  <c r="RZ2057" i="14"/>
  <c r="SB2057" i="14"/>
  <c r="SD2057" i="14"/>
  <c r="SF2057" i="14"/>
  <c r="SH2057" i="14"/>
  <c r="SJ2057" i="14"/>
  <c r="SL2057" i="14"/>
  <c r="SN2057" i="14"/>
  <c r="SP2057" i="14"/>
  <c r="SR2057" i="14"/>
  <c r="ST2057" i="14"/>
  <c r="P2058" i="14"/>
  <c r="R2058" i="14"/>
  <c r="T2058" i="14"/>
  <c r="V2058" i="14"/>
  <c r="X2058" i="14"/>
  <c r="Z2058" i="14"/>
  <c r="AB2058" i="14"/>
  <c r="AD2058" i="14"/>
  <c r="AF2058" i="14"/>
  <c r="AH2058" i="14"/>
  <c r="AJ2058" i="14"/>
  <c r="AL2058" i="14"/>
  <c r="AN2058" i="14"/>
  <c r="AP2058" i="14"/>
  <c r="AR2058" i="14"/>
  <c r="AT2058" i="14"/>
  <c r="AV2058" i="14"/>
  <c r="AX2058" i="14"/>
  <c r="AZ2058" i="14"/>
  <c r="BB2058" i="14"/>
  <c r="BD2058" i="14"/>
  <c r="BF2058" i="14"/>
  <c r="BH2058" i="14"/>
  <c r="BJ2058" i="14"/>
  <c r="BL2058" i="14"/>
  <c r="BN2058" i="14"/>
  <c r="BP2058" i="14"/>
  <c r="BR2058" i="14"/>
  <c r="BT2058" i="14"/>
  <c r="BV2058" i="14"/>
  <c r="BX2058" i="14"/>
  <c r="BZ2058" i="14"/>
  <c r="CB2058" i="14"/>
  <c r="CD2058" i="14"/>
  <c r="CF2058" i="14"/>
  <c r="CH2058" i="14"/>
  <c r="CJ2058" i="14"/>
  <c r="CL2058" i="14"/>
  <c r="CN2058" i="14"/>
  <c r="CP2058" i="14"/>
  <c r="CR2058" i="14"/>
  <c r="CT2058" i="14"/>
  <c r="CV2058" i="14"/>
  <c r="CX2058" i="14"/>
  <c r="CZ2058" i="14"/>
  <c r="DB2058" i="14"/>
  <c r="DD2058" i="14"/>
  <c r="DF2058" i="14"/>
  <c r="DH2058" i="14"/>
  <c r="DJ2058" i="14"/>
  <c r="DL2058" i="14"/>
  <c r="DN2058" i="14"/>
  <c r="DP2058" i="14"/>
  <c r="DR2058" i="14"/>
  <c r="DT2058" i="14"/>
  <c r="DV2058" i="14"/>
  <c r="DX2058" i="14"/>
  <c r="DZ2058" i="14"/>
  <c r="EB2058" i="14"/>
  <c r="ED2058" i="14"/>
  <c r="EF2058" i="14"/>
  <c r="EH2058" i="14"/>
  <c r="EJ2058" i="14"/>
  <c r="EL2058" i="14"/>
  <c r="EN2058" i="14"/>
  <c r="EP2058" i="14"/>
  <c r="ER2058" i="14"/>
  <c r="ET2058" i="14"/>
  <c r="EV2058" i="14"/>
  <c r="EX2058" i="14"/>
  <c r="EZ2058" i="14"/>
  <c r="FB2058" i="14"/>
  <c r="FD2058" i="14"/>
  <c r="FF2058" i="14"/>
  <c r="FH2058" i="14"/>
  <c r="FJ2058" i="14"/>
  <c r="FL2058" i="14"/>
  <c r="FN2058" i="14"/>
  <c r="FP2058" i="14"/>
  <c r="FR2058" i="14"/>
  <c r="FT2058" i="14"/>
  <c r="FV2058" i="14"/>
  <c r="FX2058" i="14"/>
  <c r="FZ2058" i="14"/>
  <c r="GB2058" i="14"/>
  <c r="GD2058" i="14"/>
  <c r="GF2058" i="14"/>
  <c r="GH2058" i="14"/>
  <c r="GJ2058" i="14"/>
  <c r="GL2058" i="14"/>
  <c r="GN2058" i="14"/>
  <c r="GP2058" i="14"/>
  <c r="GR2058" i="14"/>
  <c r="GT2058" i="14"/>
  <c r="GV2058" i="14"/>
  <c r="GX2058" i="14"/>
  <c r="GZ2058" i="14"/>
  <c r="HB2058" i="14"/>
  <c r="HD2058" i="14"/>
  <c r="HF2058" i="14"/>
  <c r="HH2058" i="14"/>
  <c r="HJ2058" i="14"/>
  <c r="HL2058" i="14"/>
  <c r="HN2058" i="14"/>
  <c r="HP2058" i="14"/>
  <c r="HR2058" i="14"/>
  <c r="HT2058" i="14"/>
  <c r="HV2058" i="14"/>
  <c r="HX2058" i="14"/>
  <c r="HZ2058" i="14"/>
  <c r="IB2058" i="14"/>
  <c r="ID2058" i="14"/>
  <c r="IF2058" i="14"/>
  <c r="IH2058" i="14"/>
  <c r="IJ2058" i="14"/>
  <c r="IL2058" i="14"/>
  <c r="IN2058" i="14"/>
  <c r="IP2058" i="14"/>
  <c r="IR2058" i="14"/>
  <c r="IT2058" i="14"/>
  <c r="IV2058" i="14"/>
  <c r="IX2058" i="14"/>
  <c r="IZ2058" i="14"/>
  <c r="JB2058" i="14"/>
  <c r="JD2058" i="14"/>
  <c r="JF2058" i="14"/>
  <c r="JH2058" i="14"/>
  <c r="JJ2058" i="14"/>
  <c r="JL2058" i="14"/>
  <c r="JN2058" i="14"/>
  <c r="JP2058" i="14"/>
  <c r="JR2058" i="14"/>
  <c r="JT2058" i="14"/>
  <c r="JV2058" i="14"/>
  <c r="JX2058" i="14"/>
  <c r="JZ2058" i="14"/>
  <c r="KB2058" i="14"/>
  <c r="KD2058" i="14"/>
  <c r="KF2058" i="14"/>
  <c r="KH2058" i="14"/>
  <c r="KJ2058" i="14"/>
  <c r="KL2058" i="14"/>
  <c r="KN2058" i="14"/>
  <c r="KP2058" i="14"/>
  <c r="KR2058" i="14"/>
  <c r="KT2058" i="14"/>
  <c r="KV2058" i="14"/>
  <c r="KX2058" i="14"/>
  <c r="KZ2058" i="14"/>
  <c r="LB2058" i="14"/>
  <c r="LD2058" i="14"/>
  <c r="LF2058" i="14"/>
  <c r="LH2058" i="14"/>
  <c r="LJ2058" i="14"/>
  <c r="LL2058" i="14"/>
  <c r="LN2058" i="14"/>
  <c r="LP2058" i="14"/>
  <c r="LR2058" i="14"/>
  <c r="LT2058" i="14"/>
  <c r="LV2058" i="14"/>
  <c r="LX2058" i="14"/>
  <c r="LZ2058" i="14"/>
  <c r="MB2058" i="14"/>
  <c r="MD2058" i="14"/>
  <c r="MF2058" i="14"/>
  <c r="MH2058" i="14"/>
  <c r="MJ2058" i="14"/>
  <c r="ML2058" i="14"/>
  <c r="MN2058" i="14"/>
  <c r="MP2058" i="14"/>
  <c r="MR2058" i="14"/>
  <c r="MT2058" i="14"/>
  <c r="MV2058" i="14"/>
  <c r="MX2058" i="14"/>
  <c r="MZ2058" i="14"/>
  <c r="NB2058" i="14"/>
  <c r="ND2058" i="14"/>
  <c r="NF2058" i="14"/>
  <c r="NH2058" i="14"/>
  <c r="NJ2058" i="14"/>
  <c r="NL2058" i="14"/>
  <c r="NN2058" i="14"/>
  <c r="NP2058" i="14"/>
  <c r="NR2058" i="14"/>
  <c r="NT2058" i="14"/>
  <c r="NV2058" i="14"/>
  <c r="NX2058" i="14"/>
  <c r="NZ2058" i="14"/>
  <c r="OB2058" i="14"/>
  <c r="OD2058" i="14"/>
  <c r="OF2058" i="14"/>
  <c r="OH2058" i="14"/>
  <c r="OJ2058" i="14"/>
  <c r="OL2058" i="14"/>
  <c r="ON2058" i="14"/>
  <c r="OP2058" i="14"/>
  <c r="OR2058" i="14"/>
  <c r="OT2058" i="14"/>
  <c r="OV2058" i="14"/>
  <c r="OX2058" i="14"/>
  <c r="OZ2058" i="14"/>
  <c r="PB2058" i="14"/>
  <c r="PD2058" i="14"/>
  <c r="PF2058" i="14"/>
  <c r="PH2058" i="14"/>
  <c r="PJ2058" i="14"/>
  <c r="PL2058" i="14"/>
  <c r="PN2058" i="14"/>
  <c r="PP2058" i="14"/>
  <c r="PR2058" i="14"/>
  <c r="PT2058" i="14"/>
  <c r="PV2058" i="14"/>
  <c r="PX2058" i="14"/>
  <c r="PZ2058" i="14"/>
  <c r="QB2058" i="14"/>
  <c r="QD2058" i="14"/>
  <c r="QF2058" i="14"/>
  <c r="QH2058" i="14"/>
  <c r="QJ2058" i="14"/>
  <c r="QL2058" i="14"/>
  <c r="QN2058" i="14"/>
  <c r="QP2058" i="14"/>
  <c r="QR2058" i="14"/>
  <c r="QT2058" i="14"/>
  <c r="QV2058" i="14"/>
  <c r="QX2058" i="14"/>
  <c r="QZ2058" i="14"/>
  <c r="RB2058" i="14"/>
  <c r="RD2058" i="14"/>
  <c r="RF2058" i="14"/>
  <c r="RH2058" i="14"/>
  <c r="RJ2058" i="14"/>
  <c r="RL2058" i="14"/>
  <c r="RN2058" i="14"/>
  <c r="RP2058" i="14"/>
  <c r="RR2058" i="14"/>
  <c r="RT2058" i="14"/>
  <c r="RV2058" i="14"/>
  <c r="RX2058" i="14"/>
  <c r="RZ2058" i="14"/>
  <c r="SB2058" i="14"/>
  <c r="SD2058" i="14"/>
  <c r="SF2058" i="14"/>
  <c r="SH2058" i="14"/>
  <c r="SJ2058" i="14"/>
  <c r="SL2058" i="14"/>
  <c r="SN2058" i="14"/>
  <c r="SP2058" i="14"/>
  <c r="SR2058" i="14"/>
  <c r="ST2058" i="14"/>
  <c r="P2059" i="14"/>
  <c r="R2059" i="14"/>
  <c r="T2059" i="14"/>
  <c r="V2059" i="14"/>
  <c r="X2059" i="14"/>
  <c r="Z2059" i="14"/>
  <c r="AB2059" i="14"/>
  <c r="AD2059" i="14"/>
  <c r="AF2059" i="14"/>
  <c r="AH2059" i="14"/>
  <c r="AJ2059" i="14"/>
  <c r="AL2059" i="14"/>
  <c r="AN2059" i="14"/>
  <c r="AP2059" i="14"/>
  <c r="AR2059" i="14"/>
  <c r="AT2059" i="14"/>
  <c r="AV2059" i="14"/>
  <c r="AX2059" i="14"/>
  <c r="AZ2059" i="14"/>
  <c r="BB2059" i="14"/>
  <c r="BD2059" i="14"/>
  <c r="BF2059" i="14"/>
  <c r="BH2059" i="14"/>
  <c r="BJ2059" i="14"/>
  <c r="BL2059" i="14"/>
  <c r="BN2059" i="14"/>
  <c r="BP2059" i="14"/>
  <c r="BR2059" i="14"/>
  <c r="BT2059" i="14"/>
  <c r="BV2059" i="14"/>
  <c r="BX2059" i="14"/>
  <c r="BZ2059" i="14"/>
  <c r="CB2059" i="14"/>
  <c r="CD2059" i="14"/>
  <c r="CF2059" i="14"/>
  <c r="CH2059" i="14"/>
  <c r="CJ2059" i="14"/>
  <c r="CL2059" i="14"/>
  <c r="CN2059" i="14"/>
  <c r="CP2059" i="14"/>
  <c r="CR2059" i="14"/>
  <c r="CT2059" i="14"/>
  <c r="CV2059" i="14"/>
  <c r="CX2059" i="14"/>
  <c r="CZ2059" i="14"/>
  <c r="DB2059" i="14"/>
  <c r="DD2059" i="14"/>
  <c r="DF2059" i="14"/>
  <c r="DH2059" i="14"/>
  <c r="DJ2059" i="14"/>
  <c r="DL2059" i="14"/>
  <c r="DN2059" i="14"/>
  <c r="DP2059" i="14"/>
  <c r="DR2059" i="14"/>
  <c r="DT2059" i="14"/>
  <c r="DV2059" i="14"/>
  <c r="DX2059" i="14"/>
  <c r="DZ2059" i="14"/>
  <c r="EB2059" i="14"/>
  <c r="ED2059" i="14"/>
  <c r="EF2059" i="14"/>
  <c r="EH2059" i="14"/>
  <c r="EJ2059" i="14"/>
  <c r="EL2059" i="14"/>
  <c r="EN2059" i="14"/>
  <c r="EP2059" i="14"/>
  <c r="ER2059" i="14"/>
  <c r="ET2059" i="14"/>
  <c r="EV2059" i="14"/>
  <c r="EX2059" i="14"/>
  <c r="EZ2059" i="14"/>
  <c r="FB2059" i="14"/>
  <c r="FD2059" i="14"/>
  <c r="FF2059" i="14"/>
  <c r="FH2059" i="14"/>
  <c r="FJ2059" i="14"/>
  <c r="FL2059" i="14"/>
  <c r="FN2059" i="14"/>
  <c r="FP2059" i="14"/>
  <c r="FR2059" i="14"/>
  <c r="FT2059" i="14"/>
  <c r="FV2059" i="14"/>
  <c r="FX2059" i="14"/>
  <c r="FZ2059" i="14"/>
  <c r="GB2059" i="14"/>
  <c r="GD2059" i="14"/>
  <c r="GF2059" i="14"/>
  <c r="GH2059" i="14"/>
  <c r="GJ2059" i="14"/>
  <c r="GL2059" i="14"/>
  <c r="GN2059" i="14"/>
  <c r="GP2059" i="14"/>
  <c r="GR2059" i="14"/>
  <c r="GT2059" i="14"/>
  <c r="GV2059" i="14"/>
  <c r="GX2059" i="14"/>
  <c r="GZ2059" i="14"/>
  <c r="HB2059" i="14"/>
  <c r="HD2059" i="14"/>
  <c r="HF2059" i="14"/>
  <c r="HH2059" i="14"/>
  <c r="HJ2059" i="14"/>
  <c r="HL2059" i="14"/>
  <c r="HN2059" i="14"/>
  <c r="HP2059" i="14"/>
  <c r="HR2059" i="14"/>
  <c r="HT2059" i="14"/>
  <c r="HV2059" i="14"/>
  <c r="HX2059" i="14"/>
  <c r="HZ2059" i="14"/>
  <c r="IB2059" i="14"/>
  <c r="ID2059" i="14"/>
  <c r="IF2059" i="14"/>
  <c r="IH2059" i="14"/>
  <c r="IJ2059" i="14"/>
  <c r="IL2059" i="14"/>
  <c r="IN2059" i="14"/>
  <c r="IP2059" i="14"/>
  <c r="IR2059" i="14"/>
  <c r="IT2059" i="14"/>
  <c r="IV2059" i="14"/>
  <c r="IX2059" i="14"/>
  <c r="IZ2059" i="14"/>
  <c r="JB2059" i="14"/>
  <c r="JD2059" i="14"/>
  <c r="JF2059" i="14"/>
  <c r="JH2059" i="14"/>
  <c r="JJ2059" i="14"/>
  <c r="JL2059" i="14"/>
  <c r="JN2059" i="14"/>
  <c r="JP2059" i="14"/>
  <c r="JR2059" i="14"/>
  <c r="JT2059" i="14"/>
  <c r="JV2059" i="14"/>
  <c r="JX2059" i="14"/>
  <c r="JZ2059" i="14"/>
  <c r="KB2059" i="14"/>
  <c r="KD2059" i="14"/>
  <c r="KF2059" i="14"/>
  <c r="KH2059" i="14"/>
  <c r="KJ2059" i="14"/>
  <c r="KL2059" i="14"/>
  <c r="KN2059" i="14"/>
  <c r="KP2059" i="14"/>
  <c r="KR2059" i="14"/>
  <c r="KT2059" i="14"/>
  <c r="KV2059" i="14"/>
  <c r="KX2059" i="14"/>
  <c r="KZ2059" i="14"/>
  <c r="LB2059" i="14"/>
  <c r="LD2059" i="14"/>
  <c r="LF2059" i="14"/>
  <c r="LH2059" i="14"/>
  <c r="LJ2059" i="14"/>
  <c r="LL2059" i="14"/>
  <c r="LN2059" i="14"/>
  <c r="LP2059" i="14"/>
  <c r="LR2059" i="14"/>
  <c r="LT2059" i="14"/>
  <c r="LV2059" i="14"/>
  <c r="LX2059" i="14"/>
  <c r="LZ2059" i="14"/>
  <c r="MB2059" i="14"/>
  <c r="MD2059" i="14"/>
  <c r="MF2059" i="14"/>
  <c r="MH2059" i="14"/>
  <c r="MJ2059" i="14"/>
  <c r="ML2059" i="14"/>
  <c r="MN2059" i="14"/>
  <c r="MP2059" i="14"/>
  <c r="MR2059" i="14"/>
  <c r="MT2059" i="14"/>
  <c r="MV2059" i="14"/>
  <c r="MX2059" i="14"/>
  <c r="MZ2059" i="14"/>
  <c r="NB2059" i="14"/>
  <c r="ND2059" i="14"/>
  <c r="NF2059" i="14"/>
  <c r="NH2059" i="14"/>
  <c r="NJ2059" i="14"/>
  <c r="NL2059" i="14"/>
  <c r="NN2059" i="14"/>
  <c r="NP2059" i="14"/>
  <c r="NR2059" i="14"/>
  <c r="NT2059" i="14"/>
  <c r="NV2059" i="14"/>
  <c r="NX2059" i="14"/>
  <c r="NZ2059" i="14"/>
  <c r="OB2059" i="14"/>
  <c r="OD2059" i="14"/>
  <c r="OF2059" i="14"/>
  <c r="OH2059" i="14"/>
  <c r="OJ2059" i="14"/>
  <c r="OL2059" i="14"/>
  <c r="ON2059" i="14"/>
  <c r="OP2059" i="14"/>
  <c r="OR2059" i="14"/>
  <c r="OT2059" i="14"/>
  <c r="OV2059" i="14"/>
  <c r="OX2059" i="14"/>
  <c r="OZ2059" i="14"/>
  <c r="PB2059" i="14"/>
  <c r="PD2059" i="14"/>
  <c r="PF2059" i="14"/>
  <c r="PH2059" i="14"/>
  <c r="PJ2059" i="14"/>
  <c r="PL2059" i="14"/>
  <c r="PN2059" i="14"/>
  <c r="PP2059" i="14"/>
  <c r="PR2059" i="14"/>
  <c r="PT2059" i="14"/>
  <c r="PV2059" i="14"/>
  <c r="PX2059" i="14"/>
  <c r="PZ2059" i="14"/>
  <c r="QB2059" i="14"/>
  <c r="QD2059" i="14"/>
  <c r="QF2059" i="14"/>
  <c r="QH2059" i="14"/>
  <c r="QJ2059" i="14"/>
  <c r="QL2059" i="14"/>
  <c r="QN2059" i="14"/>
  <c r="QP2059" i="14"/>
  <c r="QR2059" i="14"/>
  <c r="QT2059" i="14"/>
  <c r="QV2059" i="14"/>
  <c r="QX2059" i="14"/>
  <c r="QZ2059" i="14"/>
  <c r="RB2059" i="14"/>
  <c r="RD2059" i="14"/>
  <c r="RF2059" i="14"/>
  <c r="RH2059" i="14"/>
  <c r="RJ2059" i="14"/>
  <c r="RL2059" i="14"/>
  <c r="RN2059" i="14"/>
  <c r="RP2059" i="14"/>
  <c r="RR2059" i="14"/>
  <c r="RT2059" i="14"/>
  <c r="RV2059" i="14"/>
  <c r="RX2059" i="14"/>
  <c r="RZ2059" i="14"/>
  <c r="SB2059" i="14"/>
  <c r="SD2059" i="14"/>
  <c r="SF2059" i="14"/>
  <c r="SH2059" i="14"/>
  <c r="SJ2059" i="14"/>
  <c r="SL2059" i="14"/>
  <c r="SN2059" i="14"/>
  <c r="SP2059" i="14"/>
  <c r="SR2059" i="14"/>
  <c r="ST2059" i="14"/>
  <c r="P2060" i="14"/>
  <c r="R2060" i="14"/>
  <c r="T2060" i="14"/>
  <c r="V2060" i="14"/>
  <c r="X2060" i="14"/>
  <c r="Z2060" i="14"/>
  <c r="AB2060" i="14"/>
  <c r="AD2060" i="14"/>
  <c r="AF2060" i="14"/>
  <c r="AH2060" i="14"/>
  <c r="AJ2060" i="14"/>
  <c r="AL2060" i="14"/>
  <c r="AN2060" i="14"/>
  <c r="AP2060" i="14"/>
  <c r="AR2060" i="14"/>
  <c r="AT2060" i="14"/>
  <c r="AV2060" i="14"/>
  <c r="AX2060" i="14"/>
  <c r="AZ2060" i="14"/>
  <c r="BB2060" i="14"/>
  <c r="BD2060" i="14"/>
  <c r="BF2060" i="14"/>
  <c r="BH2060" i="14"/>
  <c r="BJ2060" i="14"/>
  <c r="BL2060" i="14"/>
  <c r="BN2060" i="14"/>
  <c r="BP2060" i="14"/>
  <c r="BR2060" i="14"/>
  <c r="BT2060" i="14"/>
  <c r="BV2060" i="14"/>
  <c r="BX2060" i="14"/>
  <c r="BZ2060" i="14"/>
  <c r="CB2060" i="14"/>
  <c r="CD2060" i="14"/>
  <c r="CF2060" i="14"/>
  <c r="CH2060" i="14"/>
  <c r="CJ2060" i="14"/>
  <c r="CL2060" i="14"/>
  <c r="CN2060" i="14"/>
  <c r="CP2060" i="14"/>
  <c r="CR2060" i="14"/>
  <c r="CT2060" i="14"/>
  <c r="CV2060" i="14"/>
  <c r="CX2060" i="14"/>
  <c r="CZ2060" i="14"/>
  <c r="DB2060" i="14"/>
  <c r="DD2060" i="14"/>
  <c r="DF2060" i="14"/>
  <c r="DH2060" i="14"/>
  <c r="DJ2060" i="14"/>
  <c r="DL2060" i="14"/>
  <c r="DN2060" i="14"/>
  <c r="DP2060" i="14"/>
  <c r="DR2060" i="14"/>
  <c r="DT2060" i="14"/>
  <c r="DV2060" i="14"/>
  <c r="DX2060" i="14"/>
  <c r="DZ2060" i="14"/>
  <c r="EB2060" i="14"/>
  <c r="ED2060" i="14"/>
  <c r="EF2060" i="14"/>
  <c r="EH2060" i="14"/>
  <c r="EJ2060" i="14"/>
  <c r="EL2060" i="14"/>
  <c r="EN2060" i="14"/>
  <c r="EP2060" i="14"/>
  <c r="ER2060" i="14"/>
  <c r="ET2060" i="14"/>
  <c r="EV2060" i="14"/>
  <c r="EX2060" i="14"/>
  <c r="EZ2060" i="14"/>
  <c r="FB2060" i="14"/>
  <c r="FD2060" i="14"/>
  <c r="FF2060" i="14"/>
  <c r="FH2060" i="14"/>
  <c r="FJ2060" i="14"/>
  <c r="FL2060" i="14"/>
  <c r="FN2060" i="14"/>
  <c r="FP2060" i="14"/>
  <c r="FR2060" i="14"/>
  <c r="FT2060" i="14"/>
  <c r="FV2060" i="14"/>
  <c r="FX2060" i="14"/>
  <c r="FZ2060" i="14"/>
  <c r="GB2060" i="14"/>
  <c r="GD2060" i="14"/>
  <c r="GF2060" i="14"/>
  <c r="GH2060" i="14"/>
  <c r="GJ2060" i="14"/>
  <c r="GL2060" i="14"/>
  <c r="GN2060" i="14"/>
  <c r="GP2060" i="14"/>
  <c r="GR2060" i="14"/>
  <c r="GT2060" i="14"/>
  <c r="GV2060" i="14"/>
  <c r="GX2060" i="14"/>
  <c r="GZ2060" i="14"/>
  <c r="HB2060" i="14"/>
  <c r="HD2060" i="14"/>
  <c r="HF2060" i="14"/>
  <c r="HH2060" i="14"/>
  <c r="HJ2060" i="14"/>
  <c r="HL2060" i="14"/>
  <c r="HN2060" i="14"/>
  <c r="HP2060" i="14"/>
  <c r="HR2060" i="14"/>
  <c r="HT2060" i="14"/>
  <c r="HV2060" i="14"/>
  <c r="HX2060" i="14"/>
  <c r="HZ2060" i="14"/>
  <c r="IB2060" i="14"/>
  <c r="ID2060" i="14"/>
  <c r="IF2060" i="14"/>
  <c r="IH2060" i="14"/>
  <c r="IJ2060" i="14"/>
  <c r="IL2060" i="14"/>
  <c r="IN2060" i="14"/>
  <c r="IP2060" i="14"/>
  <c r="IR2060" i="14"/>
  <c r="IT2060" i="14"/>
  <c r="IV2060" i="14"/>
  <c r="IX2060" i="14"/>
  <c r="IZ2060" i="14"/>
  <c r="JB2060" i="14"/>
  <c r="JD2060" i="14"/>
  <c r="JF2060" i="14"/>
  <c r="JH2060" i="14"/>
  <c r="JJ2060" i="14"/>
  <c r="JL2060" i="14"/>
  <c r="JN2060" i="14"/>
  <c r="JP2060" i="14"/>
  <c r="JR2060" i="14"/>
  <c r="JT2060" i="14"/>
  <c r="JV2060" i="14"/>
  <c r="JX2060" i="14"/>
  <c r="JZ2060" i="14"/>
  <c r="KB2060" i="14"/>
  <c r="KD2060" i="14"/>
  <c r="KF2060" i="14"/>
  <c r="KH2060" i="14"/>
  <c r="KJ2060" i="14"/>
  <c r="KL2060" i="14"/>
  <c r="KN2060" i="14"/>
  <c r="KP2060" i="14"/>
  <c r="KR2060" i="14"/>
  <c r="KT2060" i="14"/>
  <c r="KV2060" i="14"/>
  <c r="KX2060" i="14"/>
  <c r="KZ2060" i="14"/>
  <c r="LB2060" i="14"/>
  <c r="LD2060" i="14"/>
  <c r="LF2060" i="14"/>
  <c r="LH2060" i="14"/>
  <c r="LJ2060" i="14"/>
  <c r="LL2060" i="14"/>
  <c r="LN2060" i="14"/>
  <c r="LP2060" i="14"/>
  <c r="LR2060" i="14"/>
  <c r="LT2060" i="14"/>
  <c r="LV2060" i="14"/>
  <c r="LX2060" i="14"/>
  <c r="LZ2060" i="14"/>
  <c r="MB2060" i="14"/>
  <c r="MD2060" i="14"/>
  <c r="MF2060" i="14"/>
  <c r="MH2060" i="14"/>
  <c r="MJ2060" i="14"/>
  <c r="ML2060" i="14"/>
  <c r="MN2060" i="14"/>
  <c r="MP2060" i="14"/>
  <c r="MR2060" i="14"/>
  <c r="MT2060" i="14"/>
  <c r="MV2060" i="14"/>
  <c r="MX2060" i="14"/>
  <c r="MZ2060" i="14"/>
  <c r="NB2060" i="14"/>
  <c r="ND2060" i="14"/>
  <c r="NF2060" i="14"/>
  <c r="NH2060" i="14"/>
  <c r="NJ2060" i="14"/>
  <c r="NL2060" i="14"/>
  <c r="NN2060" i="14"/>
  <c r="NP2060" i="14"/>
  <c r="NR2060" i="14"/>
  <c r="NT2060" i="14"/>
  <c r="NV2060" i="14"/>
  <c r="NX2060" i="14"/>
  <c r="NZ2060" i="14"/>
  <c r="OB2060" i="14"/>
  <c r="OD2060" i="14"/>
  <c r="OF2060" i="14"/>
  <c r="OH2060" i="14"/>
  <c r="OJ2060" i="14"/>
  <c r="OL2060" i="14"/>
  <c r="ON2060" i="14"/>
  <c r="OP2060" i="14"/>
  <c r="OR2060" i="14"/>
  <c r="OT2060" i="14"/>
  <c r="OV2060" i="14"/>
  <c r="OX2060" i="14"/>
  <c r="OZ2060" i="14"/>
  <c r="PB2060" i="14"/>
  <c r="PD2060" i="14"/>
  <c r="PF2060" i="14"/>
  <c r="PH2060" i="14"/>
  <c r="PJ2060" i="14"/>
  <c r="PL2060" i="14"/>
  <c r="PN2060" i="14"/>
  <c r="PP2060" i="14"/>
  <c r="PR2060" i="14"/>
  <c r="PT2060" i="14"/>
  <c r="PV2060" i="14"/>
  <c r="PX2060" i="14"/>
  <c r="PZ2060" i="14"/>
  <c r="QB2060" i="14"/>
  <c r="QD2060" i="14"/>
  <c r="QF2060" i="14"/>
  <c r="QH2060" i="14"/>
  <c r="QJ2060" i="14"/>
  <c r="QL2060" i="14"/>
  <c r="QN2060" i="14"/>
  <c r="QP2060" i="14"/>
  <c r="QR2060" i="14"/>
  <c r="QT2060" i="14"/>
  <c r="QV2060" i="14"/>
  <c r="QX2060" i="14"/>
  <c r="QZ2060" i="14"/>
  <c r="RB2060" i="14"/>
  <c r="RD2060" i="14"/>
  <c r="RF2060" i="14"/>
  <c r="RH2060" i="14"/>
  <c r="RJ2060" i="14"/>
  <c r="RL2060" i="14"/>
  <c r="RN2060" i="14"/>
  <c r="RP2060" i="14"/>
  <c r="RR2060" i="14"/>
  <c r="RT2060" i="14"/>
  <c r="RV2060" i="14"/>
  <c r="RX2060" i="14"/>
  <c r="RZ2060" i="14"/>
  <c r="SB2060" i="14"/>
  <c r="SD2060" i="14"/>
  <c r="SF2060" i="14"/>
  <c r="SH2060" i="14"/>
  <c r="SJ2060" i="14"/>
  <c r="SL2060" i="14"/>
  <c r="SN2060" i="14"/>
  <c r="SP2060" i="14"/>
  <c r="SR2060" i="14"/>
  <c r="ST2060" i="14"/>
  <c r="P2061" i="14"/>
  <c r="R2061" i="14"/>
  <c r="T2061" i="14"/>
  <c r="V2061" i="14"/>
  <c r="X2061" i="14"/>
  <c r="Z2061" i="14"/>
  <c r="AB2061" i="14"/>
  <c r="AD2061" i="14"/>
  <c r="AF2061" i="14"/>
  <c r="AH2061" i="14"/>
  <c r="AJ2061" i="14"/>
  <c r="AL2061" i="14"/>
  <c r="AN2061" i="14"/>
  <c r="AP2061" i="14"/>
  <c r="AR2061" i="14"/>
  <c r="AT2061" i="14"/>
  <c r="AV2061" i="14"/>
  <c r="AX2061" i="14"/>
  <c r="AZ2061" i="14"/>
  <c r="BB2061" i="14"/>
  <c r="BD2061" i="14"/>
  <c r="BF2061" i="14"/>
  <c r="BH2061" i="14"/>
  <c r="BJ2061" i="14"/>
  <c r="BL2061" i="14"/>
  <c r="BN2061" i="14"/>
  <c r="BP2061" i="14"/>
  <c r="BR2061" i="14"/>
  <c r="BT2061" i="14"/>
  <c r="BV2061" i="14"/>
  <c r="BX2061" i="14"/>
  <c r="BZ2061" i="14"/>
  <c r="CB2061" i="14"/>
  <c r="CD2061" i="14"/>
  <c r="CF2061" i="14"/>
  <c r="CH2061" i="14"/>
  <c r="CJ2061" i="14"/>
  <c r="CL2061" i="14"/>
  <c r="CN2061" i="14"/>
  <c r="CP2061" i="14"/>
  <c r="CR2061" i="14"/>
  <c r="CT2061" i="14"/>
  <c r="CV2061" i="14"/>
  <c r="CX2061" i="14"/>
  <c r="CZ2061" i="14"/>
  <c r="DB2061" i="14"/>
  <c r="DD2061" i="14"/>
  <c r="DF2061" i="14"/>
  <c r="DH2061" i="14"/>
  <c r="DJ2061" i="14"/>
  <c r="DL2061" i="14"/>
  <c r="DN2061" i="14"/>
  <c r="DP2061" i="14"/>
  <c r="DR2061" i="14"/>
  <c r="DT2061" i="14"/>
  <c r="DV2061" i="14"/>
  <c r="DX2061" i="14"/>
  <c r="DZ2061" i="14"/>
  <c r="EB2061" i="14"/>
  <c r="ED2061" i="14"/>
  <c r="EF2061" i="14"/>
  <c r="EH2061" i="14"/>
  <c r="EJ2061" i="14"/>
  <c r="EL2061" i="14"/>
  <c r="EN2061" i="14"/>
  <c r="EP2061" i="14"/>
  <c r="ER2061" i="14"/>
  <c r="ET2061" i="14"/>
  <c r="EV2061" i="14"/>
  <c r="EX2061" i="14"/>
  <c r="EZ2061" i="14"/>
  <c r="FB2061" i="14"/>
  <c r="FD2061" i="14"/>
  <c r="FF2061" i="14"/>
  <c r="FH2061" i="14"/>
  <c r="FJ2061" i="14"/>
  <c r="FL2061" i="14"/>
  <c r="FN2061" i="14"/>
  <c r="FP2061" i="14"/>
  <c r="FR2061" i="14"/>
  <c r="FT2061" i="14"/>
  <c r="FV2061" i="14"/>
  <c r="FX2061" i="14"/>
  <c r="FZ2061" i="14"/>
  <c r="GB2061" i="14"/>
  <c r="GD2061" i="14"/>
  <c r="GF2061" i="14"/>
  <c r="GH2061" i="14"/>
  <c r="GJ2061" i="14"/>
  <c r="GL2061" i="14"/>
  <c r="GN2061" i="14"/>
  <c r="GP2061" i="14"/>
  <c r="GR2061" i="14"/>
  <c r="GT2061" i="14"/>
  <c r="GV2061" i="14"/>
  <c r="GX2061" i="14"/>
  <c r="GZ2061" i="14"/>
  <c r="HB2061" i="14"/>
  <c r="HD2061" i="14"/>
  <c r="HF2061" i="14"/>
  <c r="HH2061" i="14"/>
  <c r="HJ2061" i="14"/>
  <c r="HL2061" i="14"/>
  <c r="HN2061" i="14"/>
  <c r="HP2061" i="14"/>
  <c r="HR2061" i="14"/>
  <c r="HT2061" i="14"/>
  <c r="HV2061" i="14"/>
  <c r="HX2061" i="14"/>
  <c r="HZ2061" i="14"/>
  <c r="IB2061" i="14"/>
  <c r="ID2061" i="14"/>
  <c r="IF2061" i="14"/>
  <c r="IH2061" i="14"/>
  <c r="IJ2061" i="14"/>
  <c r="IL2061" i="14"/>
  <c r="IN2061" i="14"/>
  <c r="IP2061" i="14"/>
  <c r="IR2061" i="14"/>
  <c r="IT2061" i="14"/>
  <c r="IV2061" i="14"/>
  <c r="IX2061" i="14"/>
  <c r="IZ2061" i="14"/>
  <c r="JB2061" i="14"/>
  <c r="JD2061" i="14"/>
  <c r="JF2061" i="14"/>
  <c r="JH2061" i="14"/>
  <c r="JJ2061" i="14"/>
  <c r="JL2061" i="14"/>
  <c r="JN2061" i="14"/>
  <c r="JP2061" i="14"/>
  <c r="JR2061" i="14"/>
  <c r="JT2061" i="14"/>
  <c r="JV2061" i="14"/>
  <c r="JX2061" i="14"/>
  <c r="JZ2061" i="14"/>
  <c r="KB2061" i="14"/>
  <c r="KD2061" i="14"/>
  <c r="KF2061" i="14"/>
  <c r="KH2061" i="14"/>
  <c r="KJ2061" i="14"/>
  <c r="KL2061" i="14"/>
  <c r="KN2061" i="14"/>
  <c r="KP2061" i="14"/>
  <c r="KR2061" i="14"/>
  <c r="KT2061" i="14"/>
  <c r="KV2061" i="14"/>
  <c r="KX2061" i="14"/>
  <c r="KZ2061" i="14"/>
  <c r="LB2061" i="14"/>
  <c r="LD2061" i="14"/>
  <c r="LF2061" i="14"/>
  <c r="LH2061" i="14"/>
  <c r="LJ2061" i="14"/>
  <c r="LL2061" i="14"/>
  <c r="LN2061" i="14"/>
  <c r="LP2061" i="14"/>
  <c r="LR2061" i="14"/>
  <c r="LT2061" i="14"/>
  <c r="LV2061" i="14"/>
  <c r="LX2061" i="14"/>
  <c r="LZ2061" i="14"/>
  <c r="MB2061" i="14"/>
  <c r="MD2061" i="14"/>
  <c r="MF2061" i="14"/>
  <c r="MH2061" i="14"/>
  <c r="MJ2061" i="14"/>
  <c r="ML2061" i="14"/>
  <c r="MN2061" i="14"/>
  <c r="MP2061" i="14"/>
  <c r="MR2061" i="14"/>
  <c r="MT2061" i="14"/>
  <c r="MV2061" i="14"/>
  <c r="MX2061" i="14"/>
  <c r="MZ2061" i="14"/>
  <c r="NB2061" i="14"/>
  <c r="ND2061" i="14"/>
  <c r="NF2061" i="14"/>
  <c r="NH2061" i="14"/>
  <c r="NJ2061" i="14"/>
  <c r="NL2061" i="14"/>
  <c r="NN2061" i="14"/>
  <c r="NP2061" i="14"/>
  <c r="NR2061" i="14"/>
  <c r="NT2061" i="14"/>
  <c r="NV2061" i="14"/>
  <c r="NX2061" i="14"/>
  <c r="NZ2061" i="14"/>
  <c r="OB2061" i="14"/>
  <c r="OD2061" i="14"/>
  <c r="OF2061" i="14"/>
  <c r="OH2061" i="14"/>
  <c r="OJ2061" i="14"/>
  <c r="OL2061" i="14"/>
  <c r="ON2061" i="14"/>
  <c r="OP2061" i="14"/>
  <c r="OR2061" i="14"/>
  <c r="OT2061" i="14"/>
  <c r="OV2061" i="14"/>
  <c r="OX2061" i="14"/>
  <c r="OZ2061" i="14"/>
  <c r="PB2061" i="14"/>
  <c r="PD2061" i="14"/>
  <c r="PF2061" i="14"/>
  <c r="PH2061" i="14"/>
  <c r="PJ2061" i="14"/>
  <c r="PL2061" i="14"/>
  <c r="PN2061" i="14"/>
  <c r="PP2061" i="14"/>
  <c r="PR2061" i="14"/>
  <c r="PT2061" i="14"/>
  <c r="PV2061" i="14"/>
  <c r="PX2061" i="14"/>
  <c r="PZ2061" i="14"/>
  <c r="QB2061" i="14"/>
  <c r="QD2061" i="14"/>
  <c r="QF2061" i="14"/>
  <c r="QH2061" i="14"/>
  <c r="QJ2061" i="14"/>
  <c r="QL2061" i="14"/>
  <c r="QN2061" i="14"/>
  <c r="QP2061" i="14"/>
  <c r="QR2061" i="14"/>
  <c r="QT2061" i="14"/>
  <c r="QV2061" i="14"/>
  <c r="QX2061" i="14"/>
  <c r="QZ2061" i="14"/>
  <c r="RB2061" i="14"/>
  <c r="RD2061" i="14"/>
  <c r="RF2061" i="14"/>
  <c r="RH2061" i="14"/>
  <c r="RJ2061" i="14"/>
  <c r="RL2061" i="14"/>
  <c r="RN2061" i="14"/>
  <c r="RP2061" i="14"/>
  <c r="RR2061" i="14"/>
  <c r="RT2061" i="14"/>
  <c r="RV2061" i="14"/>
  <c r="RX2061" i="14"/>
  <c r="RZ2061" i="14"/>
  <c r="SB2061" i="14"/>
  <c r="SD2061" i="14"/>
  <c r="SF2061" i="14"/>
  <c r="SH2061" i="14"/>
  <c r="SJ2061" i="14"/>
  <c r="SL2061" i="14"/>
  <c r="SN2061" i="14"/>
  <c r="SP2061" i="14"/>
  <c r="SR2061" i="14"/>
  <c r="ST2061" i="14"/>
  <c r="P2062" i="14"/>
  <c r="R2062" i="14"/>
  <c r="T2062" i="14"/>
  <c r="V2062" i="14"/>
  <c r="X2062" i="14"/>
  <c r="Z2062" i="14"/>
  <c r="AB2062" i="14"/>
  <c r="AD2062" i="14"/>
  <c r="AF2062" i="14"/>
  <c r="AH2062" i="14"/>
  <c r="AJ2062" i="14"/>
  <c r="AL2062" i="14"/>
  <c r="AN2062" i="14"/>
  <c r="AP2062" i="14"/>
  <c r="AR2062" i="14"/>
  <c r="AT2062" i="14"/>
  <c r="AV2062" i="14"/>
  <c r="AX2062" i="14"/>
  <c r="AZ2062" i="14"/>
  <c r="BB2062" i="14"/>
  <c r="BD2062" i="14"/>
  <c r="BF2062" i="14"/>
  <c r="BH2062" i="14"/>
  <c r="BJ2062" i="14"/>
  <c r="BL2062" i="14"/>
  <c r="BN2062" i="14"/>
  <c r="BP2062" i="14"/>
  <c r="BR2062" i="14"/>
  <c r="BT2062" i="14"/>
  <c r="BV2062" i="14"/>
  <c r="BX2062" i="14"/>
  <c r="BZ2062" i="14"/>
  <c r="CB2062" i="14"/>
  <c r="CD2062" i="14"/>
  <c r="CF2062" i="14"/>
  <c r="CH2062" i="14"/>
  <c r="CJ2062" i="14"/>
  <c r="CL2062" i="14"/>
  <c r="CN2062" i="14"/>
  <c r="CP2062" i="14"/>
  <c r="CR2062" i="14"/>
  <c r="CT2062" i="14"/>
  <c r="CV2062" i="14"/>
  <c r="CX2062" i="14"/>
  <c r="CZ2062" i="14"/>
  <c r="DB2062" i="14"/>
  <c r="DD2062" i="14"/>
  <c r="DF2062" i="14"/>
  <c r="DH2062" i="14"/>
  <c r="DJ2062" i="14"/>
  <c r="DL2062" i="14"/>
  <c r="DN2062" i="14"/>
  <c r="DP2062" i="14"/>
  <c r="DR2062" i="14"/>
  <c r="DT2062" i="14"/>
  <c r="DV2062" i="14"/>
  <c r="DX2062" i="14"/>
  <c r="DZ2062" i="14"/>
  <c r="EB2062" i="14"/>
  <c r="ED2062" i="14"/>
  <c r="EF2062" i="14"/>
  <c r="EH2062" i="14"/>
  <c r="EJ2062" i="14"/>
  <c r="EL2062" i="14"/>
  <c r="EN2062" i="14"/>
  <c r="EP2062" i="14"/>
  <c r="ER2062" i="14"/>
  <c r="ET2062" i="14"/>
  <c r="EV2062" i="14"/>
  <c r="EX2062" i="14"/>
  <c r="EZ2062" i="14"/>
  <c r="FB2062" i="14"/>
  <c r="FD2062" i="14"/>
  <c r="FF2062" i="14"/>
  <c r="FH2062" i="14"/>
  <c r="FJ2062" i="14"/>
  <c r="FL2062" i="14"/>
  <c r="FN2062" i="14"/>
  <c r="FP2062" i="14"/>
  <c r="FR2062" i="14"/>
  <c r="FT2062" i="14"/>
  <c r="FV2062" i="14"/>
  <c r="FX2062" i="14"/>
  <c r="FZ2062" i="14"/>
  <c r="GB2062" i="14"/>
  <c r="GD2062" i="14"/>
  <c r="GF2062" i="14"/>
  <c r="GH2062" i="14"/>
  <c r="GJ2062" i="14"/>
  <c r="GL2062" i="14"/>
  <c r="GN2062" i="14"/>
  <c r="GP2062" i="14"/>
  <c r="GR2062" i="14"/>
  <c r="GT2062" i="14"/>
  <c r="GV2062" i="14"/>
  <c r="GX2062" i="14"/>
  <c r="GZ2062" i="14"/>
  <c r="HB2062" i="14"/>
  <c r="HD2062" i="14"/>
  <c r="HF2062" i="14"/>
  <c r="HH2062" i="14"/>
  <c r="HJ2062" i="14"/>
  <c r="HL2062" i="14"/>
  <c r="HN2062" i="14"/>
  <c r="HP2062" i="14"/>
  <c r="HR2062" i="14"/>
  <c r="HT2062" i="14"/>
  <c r="HV2062" i="14"/>
  <c r="HX2062" i="14"/>
  <c r="HZ2062" i="14"/>
  <c r="IB2062" i="14"/>
  <c r="ID2062" i="14"/>
  <c r="IF2062" i="14"/>
  <c r="IH2062" i="14"/>
  <c r="IJ2062" i="14"/>
  <c r="IL2062" i="14"/>
  <c r="IN2062" i="14"/>
  <c r="IP2062" i="14"/>
  <c r="IR2062" i="14"/>
  <c r="IT2062" i="14"/>
  <c r="IV2062" i="14"/>
  <c r="IX2062" i="14"/>
  <c r="IZ2062" i="14"/>
  <c r="JB2062" i="14"/>
  <c r="JD2062" i="14"/>
  <c r="JF2062" i="14"/>
  <c r="JH2062" i="14"/>
  <c r="JJ2062" i="14"/>
  <c r="JL2062" i="14"/>
  <c r="JN2062" i="14"/>
  <c r="JP2062" i="14"/>
  <c r="JR2062" i="14"/>
  <c r="JT2062" i="14"/>
  <c r="JV2062" i="14"/>
  <c r="JX2062" i="14"/>
  <c r="JZ2062" i="14"/>
  <c r="KB2062" i="14"/>
  <c r="KD2062" i="14"/>
  <c r="KF2062" i="14"/>
  <c r="KH2062" i="14"/>
  <c r="KJ2062" i="14"/>
  <c r="KL2062" i="14"/>
  <c r="KN2062" i="14"/>
  <c r="KP2062" i="14"/>
  <c r="KR2062" i="14"/>
  <c r="KT2062" i="14"/>
  <c r="KV2062" i="14"/>
  <c r="KX2062" i="14"/>
  <c r="KZ2062" i="14"/>
  <c r="LB2062" i="14"/>
  <c r="LD2062" i="14"/>
  <c r="LF2062" i="14"/>
  <c r="LH2062" i="14"/>
  <c r="LJ2062" i="14"/>
  <c r="LL2062" i="14"/>
  <c r="LN2062" i="14"/>
  <c r="LP2062" i="14"/>
  <c r="LR2062" i="14"/>
  <c r="LT2062" i="14"/>
  <c r="LV2062" i="14"/>
  <c r="LX2062" i="14"/>
  <c r="LZ2062" i="14"/>
  <c r="MB2062" i="14"/>
  <c r="MD2062" i="14"/>
  <c r="MF2062" i="14"/>
  <c r="MH2062" i="14"/>
  <c r="MJ2062" i="14"/>
  <c r="ML2062" i="14"/>
  <c r="MN2062" i="14"/>
  <c r="MP2062" i="14"/>
  <c r="MR2062" i="14"/>
  <c r="MT2062" i="14"/>
  <c r="MV2062" i="14"/>
  <c r="MX2062" i="14"/>
  <c r="MZ2062" i="14"/>
  <c r="NB2062" i="14"/>
  <c r="ND2062" i="14"/>
  <c r="NF2062" i="14"/>
  <c r="NH2062" i="14"/>
  <c r="NJ2062" i="14"/>
  <c r="NL2062" i="14"/>
  <c r="NN2062" i="14"/>
  <c r="NP2062" i="14"/>
  <c r="NR2062" i="14"/>
  <c r="NT2062" i="14"/>
  <c r="NV2062" i="14"/>
  <c r="NX2062" i="14"/>
  <c r="NZ2062" i="14"/>
  <c r="OB2062" i="14"/>
  <c r="OD2062" i="14"/>
  <c r="OF2062" i="14"/>
  <c r="OH2062" i="14"/>
  <c r="OJ2062" i="14"/>
  <c r="OL2062" i="14"/>
  <c r="ON2062" i="14"/>
  <c r="OP2062" i="14"/>
  <c r="OR2062" i="14"/>
  <c r="OT2062" i="14"/>
  <c r="OV2062" i="14"/>
  <c r="OX2062" i="14"/>
  <c r="OZ2062" i="14"/>
  <c r="PB2062" i="14"/>
  <c r="PD2062" i="14"/>
  <c r="PF2062" i="14"/>
  <c r="PH2062" i="14"/>
  <c r="PJ2062" i="14"/>
  <c r="PL2062" i="14"/>
  <c r="PN2062" i="14"/>
  <c r="PP2062" i="14"/>
  <c r="PR2062" i="14"/>
  <c r="PT2062" i="14"/>
  <c r="PV2062" i="14"/>
  <c r="PX2062" i="14"/>
  <c r="PZ2062" i="14"/>
  <c r="QB2062" i="14"/>
  <c r="QD2062" i="14"/>
  <c r="QF2062" i="14"/>
  <c r="QH2062" i="14"/>
  <c r="QJ2062" i="14"/>
  <c r="QL2062" i="14"/>
  <c r="QN2062" i="14"/>
  <c r="QP2062" i="14"/>
  <c r="QR2062" i="14"/>
  <c r="QT2062" i="14"/>
  <c r="QV2062" i="14"/>
  <c r="QX2062" i="14"/>
  <c r="QZ2062" i="14"/>
  <c r="RB2062" i="14"/>
  <c r="RD2062" i="14"/>
  <c r="RF2062" i="14"/>
  <c r="RH2062" i="14"/>
  <c r="RJ2062" i="14"/>
  <c r="RL2062" i="14"/>
  <c r="RN2062" i="14"/>
  <c r="RP2062" i="14"/>
  <c r="RR2062" i="14"/>
  <c r="RT2062" i="14"/>
  <c r="RV2062" i="14"/>
  <c r="RX2062" i="14"/>
  <c r="RZ2062" i="14"/>
  <c r="SB2062" i="14"/>
  <c r="SD2062" i="14"/>
  <c r="SF2062" i="14"/>
  <c r="SH2062" i="14"/>
  <c r="SJ2062" i="14"/>
  <c r="SL2062" i="14"/>
  <c r="SN2062" i="14"/>
  <c r="SP2062" i="14"/>
  <c r="SR2062" i="14"/>
  <c r="ST2062" i="14"/>
  <c r="P2063" i="14"/>
  <c r="R2063" i="14"/>
  <c r="T2063" i="14"/>
  <c r="V2063" i="14"/>
  <c r="X2063" i="14"/>
  <c r="Z2063" i="14"/>
  <c r="AB2063" i="14"/>
  <c r="AD2063" i="14"/>
  <c r="AF2063" i="14"/>
  <c r="AH2063" i="14"/>
  <c r="AJ2063" i="14"/>
  <c r="AL2063" i="14"/>
  <c r="AN2063" i="14"/>
  <c r="AP2063" i="14"/>
  <c r="AR2063" i="14"/>
  <c r="AT2063" i="14"/>
  <c r="AV2063" i="14"/>
  <c r="AX2063" i="14"/>
  <c r="AZ2063" i="14"/>
  <c r="BB2063" i="14"/>
  <c r="BD2063" i="14"/>
  <c r="BF2063" i="14"/>
  <c r="BH2063" i="14"/>
  <c r="BJ2063" i="14"/>
  <c r="BL2063" i="14"/>
  <c r="BN2063" i="14"/>
  <c r="BP2063" i="14"/>
  <c r="BR2063" i="14"/>
  <c r="BT2063" i="14"/>
  <c r="BV2063" i="14"/>
  <c r="BX2063" i="14"/>
  <c r="BZ2063" i="14"/>
  <c r="CB2063" i="14"/>
  <c r="CD2063" i="14"/>
  <c r="CF2063" i="14"/>
  <c r="CH2063" i="14"/>
  <c r="CJ2063" i="14"/>
  <c r="CL2063" i="14"/>
  <c r="CN2063" i="14"/>
  <c r="CP2063" i="14"/>
  <c r="CR2063" i="14"/>
  <c r="CT2063" i="14"/>
  <c r="CV2063" i="14"/>
  <c r="CX2063" i="14"/>
  <c r="CZ2063" i="14"/>
  <c r="DB2063" i="14"/>
  <c r="DD2063" i="14"/>
  <c r="DF2063" i="14"/>
  <c r="DH2063" i="14"/>
  <c r="DJ2063" i="14"/>
  <c r="DL2063" i="14"/>
  <c r="DN2063" i="14"/>
  <c r="DP2063" i="14"/>
  <c r="DR2063" i="14"/>
  <c r="DT2063" i="14"/>
  <c r="DV2063" i="14"/>
  <c r="DX2063" i="14"/>
  <c r="DZ2063" i="14"/>
  <c r="EB2063" i="14"/>
  <c r="ED2063" i="14"/>
  <c r="EF2063" i="14"/>
  <c r="EH2063" i="14"/>
  <c r="EJ2063" i="14"/>
  <c r="EL2063" i="14"/>
  <c r="EN2063" i="14"/>
  <c r="EP2063" i="14"/>
  <c r="ER2063" i="14"/>
  <c r="ET2063" i="14"/>
  <c r="EV2063" i="14"/>
  <c r="EX2063" i="14"/>
  <c r="EZ2063" i="14"/>
  <c r="FB2063" i="14"/>
  <c r="FD2063" i="14"/>
  <c r="FF2063" i="14"/>
  <c r="FH2063" i="14"/>
  <c r="FJ2063" i="14"/>
  <c r="FL2063" i="14"/>
  <c r="FN2063" i="14"/>
  <c r="FP2063" i="14"/>
  <c r="FR2063" i="14"/>
  <c r="FT2063" i="14"/>
  <c r="FV2063" i="14"/>
  <c r="FX2063" i="14"/>
  <c r="FZ2063" i="14"/>
  <c r="GB2063" i="14"/>
  <c r="GD2063" i="14"/>
  <c r="GF2063" i="14"/>
  <c r="GH2063" i="14"/>
  <c r="GJ2063" i="14"/>
  <c r="GL2063" i="14"/>
  <c r="GN2063" i="14"/>
  <c r="GP2063" i="14"/>
  <c r="GR2063" i="14"/>
  <c r="GT2063" i="14"/>
  <c r="GV2063" i="14"/>
  <c r="GX2063" i="14"/>
  <c r="GZ2063" i="14"/>
  <c r="HB2063" i="14"/>
  <c r="HD2063" i="14"/>
  <c r="HF2063" i="14"/>
  <c r="HH2063" i="14"/>
  <c r="HJ2063" i="14"/>
  <c r="HL2063" i="14"/>
  <c r="HN2063" i="14"/>
  <c r="HP2063" i="14"/>
  <c r="HR2063" i="14"/>
  <c r="HT2063" i="14"/>
  <c r="HV2063" i="14"/>
  <c r="HX2063" i="14"/>
  <c r="HZ2063" i="14"/>
  <c r="IB2063" i="14"/>
  <c r="ID2063" i="14"/>
  <c r="IF2063" i="14"/>
  <c r="IH2063" i="14"/>
  <c r="IJ2063" i="14"/>
  <c r="IL2063" i="14"/>
  <c r="IN2063" i="14"/>
  <c r="IP2063" i="14"/>
  <c r="IR2063" i="14"/>
  <c r="IT2063" i="14"/>
  <c r="IV2063" i="14"/>
  <c r="IX2063" i="14"/>
  <c r="IZ2063" i="14"/>
  <c r="JB2063" i="14"/>
  <c r="JD2063" i="14"/>
  <c r="JF2063" i="14"/>
  <c r="JH2063" i="14"/>
  <c r="JJ2063" i="14"/>
  <c r="JL2063" i="14"/>
  <c r="JN2063" i="14"/>
  <c r="JP2063" i="14"/>
  <c r="JR2063" i="14"/>
  <c r="JT2063" i="14"/>
  <c r="JV2063" i="14"/>
  <c r="JX2063" i="14"/>
  <c r="JZ2063" i="14"/>
  <c r="KB2063" i="14"/>
  <c r="KD2063" i="14"/>
  <c r="KF2063" i="14"/>
  <c r="KH2063" i="14"/>
  <c r="KJ2063" i="14"/>
  <c r="KL2063" i="14"/>
  <c r="KN2063" i="14"/>
  <c r="KP2063" i="14"/>
  <c r="KR2063" i="14"/>
  <c r="KT2063" i="14"/>
  <c r="KV2063" i="14"/>
  <c r="KX2063" i="14"/>
  <c r="KZ2063" i="14"/>
  <c r="LB2063" i="14"/>
  <c r="LD2063" i="14"/>
  <c r="LF2063" i="14"/>
  <c r="LH2063" i="14"/>
  <c r="LJ2063" i="14"/>
  <c r="LL2063" i="14"/>
  <c r="LN2063" i="14"/>
  <c r="LP2063" i="14"/>
  <c r="LR2063" i="14"/>
  <c r="LT2063" i="14"/>
  <c r="LV2063" i="14"/>
  <c r="LX2063" i="14"/>
  <c r="LZ2063" i="14"/>
  <c r="MB2063" i="14"/>
  <c r="MD2063" i="14"/>
  <c r="MF2063" i="14"/>
  <c r="MH2063" i="14"/>
  <c r="MJ2063" i="14"/>
  <c r="ML2063" i="14"/>
  <c r="MN2063" i="14"/>
  <c r="MP2063" i="14"/>
  <c r="MR2063" i="14"/>
  <c r="MT2063" i="14"/>
  <c r="MV2063" i="14"/>
  <c r="MX2063" i="14"/>
  <c r="MZ2063" i="14"/>
  <c r="NB2063" i="14"/>
  <c r="ND2063" i="14"/>
  <c r="NF2063" i="14"/>
  <c r="NH2063" i="14"/>
  <c r="NJ2063" i="14"/>
  <c r="NL2063" i="14"/>
  <c r="NN2063" i="14"/>
  <c r="NP2063" i="14"/>
  <c r="NR2063" i="14"/>
  <c r="NT2063" i="14"/>
  <c r="NV2063" i="14"/>
  <c r="NX2063" i="14"/>
  <c r="NZ2063" i="14"/>
  <c r="OB2063" i="14"/>
  <c r="OD2063" i="14"/>
  <c r="OF2063" i="14"/>
  <c r="OH2063" i="14"/>
  <c r="OJ2063" i="14"/>
  <c r="OL2063" i="14"/>
  <c r="ON2063" i="14"/>
  <c r="OP2063" i="14"/>
  <c r="OR2063" i="14"/>
  <c r="OT2063" i="14"/>
  <c r="OV2063" i="14"/>
  <c r="OX2063" i="14"/>
  <c r="OZ2063" i="14"/>
  <c r="PB2063" i="14"/>
  <c r="PD2063" i="14"/>
  <c r="PF2063" i="14"/>
  <c r="PH2063" i="14"/>
  <c r="PJ2063" i="14"/>
  <c r="PL2063" i="14"/>
  <c r="PN2063" i="14"/>
  <c r="PP2063" i="14"/>
  <c r="PR2063" i="14"/>
  <c r="PT2063" i="14"/>
  <c r="PV2063" i="14"/>
  <c r="PX2063" i="14"/>
  <c r="PZ2063" i="14"/>
  <c r="QB2063" i="14"/>
  <c r="QD2063" i="14"/>
  <c r="QF2063" i="14"/>
  <c r="QH2063" i="14"/>
  <c r="QJ2063" i="14"/>
  <c r="QL2063" i="14"/>
  <c r="QN2063" i="14"/>
  <c r="QP2063" i="14"/>
  <c r="QR2063" i="14"/>
  <c r="QT2063" i="14"/>
  <c r="QV2063" i="14"/>
  <c r="QX2063" i="14"/>
  <c r="QZ2063" i="14"/>
  <c r="RB2063" i="14"/>
  <c r="RD2063" i="14"/>
  <c r="RF2063" i="14"/>
  <c r="RH2063" i="14"/>
  <c r="RJ2063" i="14"/>
  <c r="RL2063" i="14"/>
  <c r="RN2063" i="14"/>
  <c r="RP2063" i="14"/>
  <c r="RR2063" i="14"/>
  <c r="RT2063" i="14"/>
  <c r="RV2063" i="14"/>
  <c r="RX2063" i="14"/>
  <c r="RZ2063" i="14"/>
  <c r="SB2063" i="14"/>
  <c r="SD2063" i="14"/>
  <c r="SF2063" i="14"/>
  <c r="SH2063" i="14"/>
  <c r="SJ2063" i="14"/>
  <c r="SL2063" i="14"/>
  <c r="SN2063" i="14"/>
  <c r="SP2063" i="14"/>
  <c r="SR2063" i="14"/>
  <c r="ST2063" i="14"/>
  <c r="P2064" i="14"/>
  <c r="R2064" i="14"/>
  <c r="T2064" i="14"/>
  <c r="V2064" i="14"/>
  <c r="X2064" i="14"/>
  <c r="Z2064" i="14"/>
  <c r="AB2064" i="14"/>
  <c r="AD2064" i="14"/>
  <c r="AF2064" i="14"/>
  <c r="AH2064" i="14"/>
  <c r="AJ2064" i="14"/>
  <c r="AL2064" i="14"/>
  <c r="AN2064" i="14"/>
  <c r="AP2064" i="14"/>
  <c r="AR2064" i="14"/>
  <c r="AT2064" i="14"/>
  <c r="AV2064" i="14"/>
  <c r="AX2064" i="14"/>
  <c r="AZ2064" i="14"/>
  <c r="BB2064" i="14"/>
  <c r="BD2064" i="14"/>
  <c r="BF2064" i="14"/>
  <c r="BH2064" i="14"/>
  <c r="BJ2064" i="14"/>
  <c r="BL2064" i="14"/>
  <c r="BN2064" i="14"/>
  <c r="BP2064" i="14"/>
  <c r="BR2064" i="14"/>
  <c r="BT2064" i="14"/>
  <c r="BV2064" i="14"/>
  <c r="BX2064" i="14"/>
  <c r="BZ2064" i="14"/>
  <c r="CB2064" i="14"/>
  <c r="CD2064" i="14"/>
  <c r="CF2064" i="14"/>
  <c r="CH2064" i="14"/>
  <c r="CJ2064" i="14"/>
  <c r="CL2064" i="14"/>
  <c r="CN2064" i="14"/>
  <c r="CP2064" i="14"/>
  <c r="CR2064" i="14"/>
  <c r="CT2064" i="14"/>
  <c r="CV2064" i="14"/>
  <c r="CX2064" i="14"/>
  <c r="CZ2064" i="14"/>
  <c r="DB2064" i="14"/>
  <c r="DD2064" i="14"/>
  <c r="DF2064" i="14"/>
  <c r="DH2064" i="14"/>
  <c r="DJ2064" i="14"/>
  <c r="DL2064" i="14"/>
  <c r="DN2064" i="14"/>
  <c r="DP2064" i="14"/>
  <c r="DR2064" i="14"/>
  <c r="DT2064" i="14"/>
  <c r="DV2064" i="14"/>
  <c r="DX2064" i="14"/>
  <c r="DZ2064" i="14"/>
  <c r="EB2064" i="14"/>
  <c r="ED2064" i="14"/>
  <c r="EF2064" i="14"/>
  <c r="EH2064" i="14"/>
  <c r="EJ2064" i="14"/>
  <c r="EL2064" i="14"/>
  <c r="EN2064" i="14"/>
  <c r="EP2064" i="14"/>
  <c r="ER2064" i="14"/>
  <c r="ET2064" i="14"/>
  <c r="EV2064" i="14"/>
  <c r="EX2064" i="14"/>
  <c r="EZ2064" i="14"/>
  <c r="FB2064" i="14"/>
  <c r="FD2064" i="14"/>
  <c r="FF2064" i="14"/>
  <c r="FH2064" i="14"/>
  <c r="FJ2064" i="14"/>
  <c r="FL2064" i="14"/>
  <c r="FN2064" i="14"/>
  <c r="FP2064" i="14"/>
  <c r="FR2064" i="14"/>
  <c r="FT2064" i="14"/>
  <c r="FV2064" i="14"/>
  <c r="FX2064" i="14"/>
  <c r="FZ2064" i="14"/>
  <c r="GB2064" i="14"/>
  <c r="GD2064" i="14"/>
  <c r="GF2064" i="14"/>
  <c r="GH2064" i="14"/>
  <c r="GJ2064" i="14"/>
  <c r="GL2064" i="14"/>
  <c r="GN2064" i="14"/>
  <c r="GP2064" i="14"/>
  <c r="GR2064" i="14"/>
  <c r="GT2064" i="14"/>
  <c r="GV2064" i="14"/>
  <c r="GX2064" i="14"/>
  <c r="GZ2064" i="14"/>
  <c r="HB2064" i="14"/>
  <c r="HD2064" i="14"/>
  <c r="HF2064" i="14"/>
  <c r="HH2064" i="14"/>
  <c r="HJ2064" i="14"/>
  <c r="HL2064" i="14"/>
  <c r="HN2064" i="14"/>
  <c r="HP2064" i="14"/>
  <c r="HR2064" i="14"/>
  <c r="HT2064" i="14"/>
  <c r="HV2064" i="14"/>
  <c r="HX2064" i="14"/>
  <c r="HZ2064" i="14"/>
  <c r="IB2064" i="14"/>
  <c r="ID2064" i="14"/>
  <c r="IF2064" i="14"/>
  <c r="IH2064" i="14"/>
  <c r="IJ2064" i="14"/>
  <c r="IL2064" i="14"/>
  <c r="IN2064" i="14"/>
  <c r="IP2064" i="14"/>
  <c r="IR2064" i="14"/>
  <c r="IT2064" i="14"/>
  <c r="IV2064" i="14"/>
  <c r="IX2064" i="14"/>
  <c r="IZ2064" i="14"/>
  <c r="JB2064" i="14"/>
  <c r="JD2064" i="14"/>
  <c r="JF2064" i="14"/>
  <c r="JH2064" i="14"/>
  <c r="JJ2064" i="14"/>
  <c r="JL2064" i="14"/>
  <c r="JN2064" i="14"/>
  <c r="JP2064" i="14"/>
  <c r="JR2064" i="14"/>
  <c r="JT2064" i="14"/>
  <c r="JV2064" i="14"/>
  <c r="JX2064" i="14"/>
  <c r="JZ2064" i="14"/>
  <c r="KB2064" i="14"/>
  <c r="KD2064" i="14"/>
  <c r="KF2064" i="14"/>
  <c r="KH2064" i="14"/>
  <c r="KJ2064" i="14"/>
  <c r="KL2064" i="14"/>
  <c r="KN2064" i="14"/>
  <c r="KP2064" i="14"/>
  <c r="KR2064" i="14"/>
  <c r="KT2064" i="14"/>
  <c r="KV2064" i="14"/>
  <c r="KX2064" i="14"/>
  <c r="KZ2064" i="14"/>
  <c r="LB2064" i="14"/>
  <c r="LD2064" i="14"/>
  <c r="LF2064" i="14"/>
  <c r="LH2064" i="14"/>
  <c r="LJ2064" i="14"/>
  <c r="LL2064" i="14"/>
  <c r="LN2064" i="14"/>
  <c r="LP2064" i="14"/>
  <c r="LR2064" i="14"/>
  <c r="LT2064" i="14"/>
  <c r="LV2064" i="14"/>
  <c r="LX2064" i="14"/>
  <c r="LZ2064" i="14"/>
  <c r="MB2064" i="14"/>
  <c r="MD2064" i="14"/>
  <c r="MF2064" i="14"/>
  <c r="MH2064" i="14"/>
  <c r="MJ2064" i="14"/>
  <c r="ML2064" i="14"/>
  <c r="MN2064" i="14"/>
  <c r="MP2064" i="14"/>
  <c r="MR2064" i="14"/>
  <c r="MT2064" i="14"/>
  <c r="MV2064" i="14"/>
  <c r="MX2064" i="14"/>
  <c r="MZ2064" i="14"/>
  <c r="NB2064" i="14"/>
  <c r="ND2064" i="14"/>
  <c r="NF2064" i="14"/>
  <c r="NH2064" i="14"/>
  <c r="NJ2064" i="14"/>
  <c r="NL2064" i="14"/>
  <c r="NN2064" i="14"/>
  <c r="NP2064" i="14"/>
  <c r="NR2064" i="14"/>
  <c r="NT2064" i="14"/>
  <c r="NV2064" i="14"/>
  <c r="NX2064" i="14"/>
  <c r="NZ2064" i="14"/>
  <c r="OB2064" i="14"/>
  <c r="OD2064" i="14"/>
  <c r="OF2064" i="14"/>
  <c r="OH2064" i="14"/>
  <c r="OJ2064" i="14"/>
  <c r="OL2064" i="14"/>
  <c r="ON2064" i="14"/>
  <c r="OP2064" i="14"/>
  <c r="OR2064" i="14"/>
  <c r="OT2064" i="14"/>
  <c r="OV2064" i="14"/>
  <c r="OX2064" i="14"/>
  <c r="OZ2064" i="14"/>
  <c r="PB2064" i="14"/>
  <c r="PD2064" i="14"/>
  <c r="PF2064" i="14"/>
  <c r="PH2064" i="14"/>
  <c r="PJ2064" i="14"/>
  <c r="PL2064" i="14"/>
  <c r="PN2064" i="14"/>
  <c r="PP2064" i="14"/>
  <c r="PR2064" i="14"/>
  <c r="PT2064" i="14"/>
  <c r="PV2064" i="14"/>
  <c r="PX2064" i="14"/>
  <c r="PZ2064" i="14"/>
  <c r="QB2064" i="14"/>
  <c r="QD2064" i="14"/>
  <c r="QF2064" i="14"/>
  <c r="QH2064" i="14"/>
  <c r="QJ2064" i="14"/>
  <c r="QL2064" i="14"/>
  <c r="QN2064" i="14"/>
  <c r="QP2064" i="14"/>
  <c r="QR2064" i="14"/>
  <c r="QT2064" i="14"/>
  <c r="QV2064" i="14"/>
  <c r="QX2064" i="14"/>
  <c r="QZ2064" i="14"/>
  <c r="RB2064" i="14"/>
  <c r="RD2064" i="14"/>
  <c r="RF2064" i="14"/>
  <c r="RH2064" i="14"/>
  <c r="RJ2064" i="14"/>
  <c r="RL2064" i="14"/>
  <c r="RN2064" i="14"/>
  <c r="RP2064" i="14"/>
  <c r="RR2064" i="14"/>
  <c r="RT2064" i="14"/>
  <c r="RV2064" i="14"/>
  <c r="RX2064" i="14"/>
  <c r="RZ2064" i="14"/>
  <c r="SB2064" i="14"/>
  <c r="SD2064" i="14"/>
  <c r="SF2064" i="14"/>
  <c r="SH2064" i="14"/>
  <c r="SJ2064" i="14"/>
  <c r="SL2064" i="14"/>
  <c r="SN2064" i="14"/>
  <c r="SP2064" i="14"/>
  <c r="SR2064" i="14"/>
  <c r="ST2064" i="14"/>
  <c r="P2065" i="14"/>
  <c r="R2065" i="14"/>
  <c r="T2065" i="14"/>
  <c r="V2065" i="14"/>
  <c r="X2065" i="14"/>
  <c r="Z2065" i="14"/>
  <c r="AB2065" i="14"/>
  <c r="AD2065" i="14"/>
  <c r="AF2065" i="14"/>
  <c r="AH2065" i="14"/>
  <c r="AJ2065" i="14"/>
  <c r="AL2065" i="14"/>
  <c r="AN2065" i="14"/>
  <c r="AP2065" i="14"/>
  <c r="AR2065" i="14"/>
  <c r="AT2065" i="14"/>
  <c r="AV2065" i="14"/>
  <c r="AX2065" i="14"/>
  <c r="AZ2065" i="14"/>
  <c r="BB2065" i="14"/>
  <c r="BD2065" i="14"/>
  <c r="BF2065" i="14"/>
  <c r="BH2065" i="14"/>
  <c r="BJ2065" i="14"/>
  <c r="BL2065" i="14"/>
  <c r="BN2065" i="14"/>
  <c r="BP2065" i="14"/>
  <c r="BR2065" i="14"/>
  <c r="BT2065" i="14"/>
  <c r="BV2065" i="14"/>
  <c r="BX2065" i="14"/>
  <c r="BZ2065" i="14"/>
  <c r="CB2065" i="14"/>
  <c r="CD2065" i="14"/>
  <c r="CF2065" i="14"/>
  <c r="CH2065" i="14"/>
  <c r="CJ2065" i="14"/>
  <c r="CL2065" i="14"/>
  <c r="CN2065" i="14"/>
  <c r="CP2065" i="14"/>
  <c r="CR2065" i="14"/>
  <c r="CT2065" i="14"/>
  <c r="CV2065" i="14"/>
  <c r="CX2065" i="14"/>
  <c r="CZ2065" i="14"/>
  <c r="DB2065" i="14"/>
  <c r="DD2065" i="14"/>
  <c r="DF2065" i="14"/>
  <c r="DH2065" i="14"/>
  <c r="DJ2065" i="14"/>
  <c r="DL2065" i="14"/>
  <c r="DN2065" i="14"/>
  <c r="DP2065" i="14"/>
  <c r="DR2065" i="14"/>
  <c r="DT2065" i="14"/>
  <c r="DV2065" i="14"/>
  <c r="DX2065" i="14"/>
  <c r="DZ2065" i="14"/>
  <c r="EB2065" i="14"/>
  <c r="ED2065" i="14"/>
  <c r="EF2065" i="14"/>
  <c r="EH2065" i="14"/>
  <c r="EJ2065" i="14"/>
  <c r="EL2065" i="14"/>
  <c r="EN2065" i="14"/>
  <c r="EP2065" i="14"/>
  <c r="ER2065" i="14"/>
  <c r="ET2065" i="14"/>
  <c r="EV2065" i="14"/>
  <c r="EX2065" i="14"/>
  <c r="EZ2065" i="14"/>
  <c r="FB2065" i="14"/>
  <c r="FD2065" i="14"/>
  <c r="FF2065" i="14"/>
  <c r="FH2065" i="14"/>
  <c r="FJ2065" i="14"/>
  <c r="FL2065" i="14"/>
  <c r="FN2065" i="14"/>
  <c r="FP2065" i="14"/>
  <c r="FR2065" i="14"/>
  <c r="FT2065" i="14"/>
  <c r="FV2065" i="14"/>
  <c r="FX2065" i="14"/>
  <c r="FZ2065" i="14"/>
  <c r="GB2065" i="14"/>
  <c r="GD2065" i="14"/>
  <c r="GF2065" i="14"/>
  <c r="GH2065" i="14"/>
  <c r="GJ2065" i="14"/>
  <c r="GL2065" i="14"/>
  <c r="GN2065" i="14"/>
  <c r="GP2065" i="14"/>
  <c r="GR2065" i="14"/>
  <c r="GT2065" i="14"/>
  <c r="GV2065" i="14"/>
  <c r="GX2065" i="14"/>
  <c r="GZ2065" i="14"/>
  <c r="HB2065" i="14"/>
  <c r="HD2065" i="14"/>
  <c r="HF2065" i="14"/>
  <c r="HH2065" i="14"/>
  <c r="HJ2065" i="14"/>
  <c r="HL2065" i="14"/>
  <c r="HN2065" i="14"/>
  <c r="HP2065" i="14"/>
  <c r="HR2065" i="14"/>
  <c r="HT2065" i="14"/>
  <c r="HV2065" i="14"/>
  <c r="HX2065" i="14"/>
  <c r="HZ2065" i="14"/>
  <c r="IB2065" i="14"/>
  <c r="ID2065" i="14"/>
  <c r="IF2065" i="14"/>
  <c r="IH2065" i="14"/>
  <c r="IJ2065" i="14"/>
  <c r="IL2065" i="14"/>
  <c r="IN2065" i="14"/>
  <c r="IP2065" i="14"/>
  <c r="IR2065" i="14"/>
  <c r="IT2065" i="14"/>
  <c r="IV2065" i="14"/>
  <c r="IX2065" i="14"/>
  <c r="IZ2065" i="14"/>
  <c r="JB2065" i="14"/>
  <c r="JD2065" i="14"/>
  <c r="JF2065" i="14"/>
  <c r="JH2065" i="14"/>
  <c r="JJ2065" i="14"/>
  <c r="JL2065" i="14"/>
  <c r="JN2065" i="14"/>
  <c r="JP2065" i="14"/>
  <c r="JR2065" i="14"/>
  <c r="JT2065" i="14"/>
  <c r="JV2065" i="14"/>
  <c r="JX2065" i="14"/>
  <c r="JZ2065" i="14"/>
  <c r="KB2065" i="14"/>
  <c r="KD2065" i="14"/>
  <c r="KF2065" i="14"/>
  <c r="KH2065" i="14"/>
  <c r="KJ2065" i="14"/>
  <c r="KL2065" i="14"/>
  <c r="KN2065" i="14"/>
  <c r="KP2065" i="14"/>
  <c r="KR2065" i="14"/>
  <c r="KT2065" i="14"/>
  <c r="KV2065" i="14"/>
  <c r="KX2065" i="14"/>
  <c r="KZ2065" i="14"/>
  <c r="LB2065" i="14"/>
  <c r="LD2065" i="14"/>
  <c r="LF2065" i="14"/>
  <c r="LH2065" i="14"/>
  <c r="LJ2065" i="14"/>
  <c r="LL2065" i="14"/>
  <c r="LN2065" i="14"/>
  <c r="LP2065" i="14"/>
  <c r="LR2065" i="14"/>
  <c r="LT2065" i="14"/>
  <c r="LV2065" i="14"/>
  <c r="LX2065" i="14"/>
  <c r="LZ2065" i="14"/>
  <c r="MB2065" i="14"/>
  <c r="MD2065" i="14"/>
  <c r="MF2065" i="14"/>
  <c r="MH2065" i="14"/>
  <c r="MJ2065" i="14"/>
  <c r="ML2065" i="14"/>
  <c r="MN2065" i="14"/>
  <c r="MP2065" i="14"/>
  <c r="MR2065" i="14"/>
  <c r="MT2065" i="14"/>
  <c r="MV2065" i="14"/>
  <c r="MX2065" i="14"/>
  <c r="MZ2065" i="14"/>
  <c r="NB2065" i="14"/>
  <c r="ND2065" i="14"/>
  <c r="NF2065" i="14"/>
  <c r="NH2065" i="14"/>
  <c r="NJ2065" i="14"/>
  <c r="NL2065" i="14"/>
  <c r="NN2065" i="14"/>
  <c r="NP2065" i="14"/>
  <c r="NR2065" i="14"/>
  <c r="NT2065" i="14"/>
  <c r="NV2065" i="14"/>
  <c r="NX2065" i="14"/>
  <c r="NZ2065" i="14"/>
  <c r="OB2065" i="14"/>
  <c r="OD2065" i="14"/>
  <c r="OF2065" i="14"/>
  <c r="OH2065" i="14"/>
  <c r="OJ2065" i="14"/>
  <c r="OL2065" i="14"/>
  <c r="ON2065" i="14"/>
  <c r="OP2065" i="14"/>
  <c r="OR2065" i="14"/>
  <c r="OT2065" i="14"/>
  <c r="OV2065" i="14"/>
  <c r="OX2065" i="14"/>
  <c r="OZ2065" i="14"/>
  <c r="PB2065" i="14"/>
  <c r="PD2065" i="14"/>
  <c r="PF2065" i="14"/>
  <c r="PH2065" i="14"/>
  <c r="PJ2065" i="14"/>
  <c r="PL2065" i="14"/>
  <c r="PN2065" i="14"/>
  <c r="PP2065" i="14"/>
  <c r="PR2065" i="14"/>
  <c r="PT2065" i="14"/>
  <c r="PV2065" i="14"/>
  <c r="PX2065" i="14"/>
  <c r="PZ2065" i="14"/>
  <c r="QB2065" i="14"/>
  <c r="QD2065" i="14"/>
  <c r="QF2065" i="14"/>
  <c r="QH2065" i="14"/>
  <c r="QJ2065" i="14"/>
  <c r="QL2065" i="14"/>
  <c r="QN2065" i="14"/>
  <c r="QP2065" i="14"/>
  <c r="QR2065" i="14"/>
  <c r="QT2065" i="14"/>
  <c r="QV2065" i="14"/>
  <c r="QX2065" i="14"/>
  <c r="QZ2065" i="14"/>
  <c r="RB2065" i="14"/>
  <c r="RD2065" i="14"/>
  <c r="RF2065" i="14"/>
  <c r="RH2065" i="14"/>
  <c r="RJ2065" i="14"/>
  <c r="RL2065" i="14"/>
  <c r="RN2065" i="14"/>
  <c r="RP2065" i="14"/>
  <c r="RR2065" i="14"/>
  <c r="RT2065" i="14"/>
  <c r="RV2065" i="14"/>
  <c r="RX2065" i="14"/>
  <c r="RZ2065" i="14"/>
  <c r="SB2065" i="14"/>
  <c r="SD2065" i="14"/>
  <c r="SF2065" i="14"/>
  <c r="SH2065" i="14"/>
  <c r="SJ2065" i="14"/>
  <c r="SL2065" i="14"/>
  <c r="SN2065" i="14"/>
  <c r="SP2065" i="14"/>
  <c r="SR2065" i="14"/>
  <c r="ST2065" i="14"/>
  <c r="P2066" i="14"/>
  <c r="R2066" i="14"/>
  <c r="T2066" i="14"/>
  <c r="V2066" i="14"/>
  <c r="X2066" i="14"/>
  <c r="Z2066" i="14"/>
  <c r="AB2066" i="14"/>
  <c r="AD2066" i="14"/>
  <c r="AF2066" i="14"/>
  <c r="AH2066" i="14"/>
  <c r="AJ2066" i="14"/>
  <c r="AL2066" i="14"/>
  <c r="AN2066" i="14"/>
  <c r="AP2066" i="14"/>
  <c r="AR2066" i="14"/>
  <c r="AT2066" i="14"/>
  <c r="AV2066" i="14"/>
  <c r="AX2066" i="14"/>
  <c r="AZ2066" i="14"/>
  <c r="BB2066" i="14"/>
  <c r="BD2066" i="14"/>
  <c r="BF2066" i="14"/>
  <c r="BH2066" i="14"/>
  <c r="BJ2066" i="14"/>
  <c r="BL2066" i="14"/>
  <c r="BN2066" i="14"/>
  <c r="BP2066" i="14"/>
  <c r="BR2066" i="14"/>
  <c r="BT2066" i="14"/>
  <c r="BV2066" i="14"/>
  <c r="BX2066" i="14"/>
  <c r="BZ2066" i="14"/>
  <c r="CB2066" i="14"/>
  <c r="CD2066" i="14"/>
  <c r="CF2066" i="14"/>
  <c r="CH2066" i="14"/>
  <c r="CJ2066" i="14"/>
  <c r="CL2066" i="14"/>
  <c r="CN2066" i="14"/>
  <c r="CP2066" i="14"/>
  <c r="CR2066" i="14"/>
  <c r="CT2066" i="14"/>
  <c r="CV2066" i="14"/>
  <c r="CX2066" i="14"/>
  <c r="CZ2066" i="14"/>
  <c r="DB2066" i="14"/>
  <c r="DD2066" i="14"/>
  <c r="DF2066" i="14"/>
  <c r="DH2066" i="14"/>
  <c r="DJ2066" i="14"/>
  <c r="DL2066" i="14"/>
  <c r="DN2066" i="14"/>
  <c r="DP2066" i="14"/>
  <c r="DR2066" i="14"/>
  <c r="DT2066" i="14"/>
  <c r="DV2066" i="14"/>
  <c r="DX2066" i="14"/>
  <c r="DZ2066" i="14"/>
  <c r="EB2066" i="14"/>
  <c r="ED2066" i="14"/>
  <c r="EF2066" i="14"/>
  <c r="EH2066" i="14"/>
  <c r="EJ2066" i="14"/>
  <c r="EL2066" i="14"/>
  <c r="EN2066" i="14"/>
  <c r="EP2066" i="14"/>
  <c r="ER2066" i="14"/>
  <c r="ET2066" i="14"/>
  <c r="EV2066" i="14"/>
  <c r="EX2066" i="14"/>
  <c r="EZ2066" i="14"/>
  <c r="FB2066" i="14"/>
  <c r="FD2066" i="14"/>
  <c r="FF2066" i="14"/>
  <c r="FH2066" i="14"/>
  <c r="FJ2066" i="14"/>
  <c r="FL2066" i="14"/>
  <c r="FN2066" i="14"/>
  <c r="FP2066" i="14"/>
  <c r="FR2066" i="14"/>
  <c r="FT2066" i="14"/>
  <c r="FV2066" i="14"/>
  <c r="FX2066" i="14"/>
  <c r="FZ2066" i="14"/>
  <c r="GB2066" i="14"/>
  <c r="GD2066" i="14"/>
  <c r="GF2066" i="14"/>
  <c r="GH2066" i="14"/>
  <c r="GJ2066" i="14"/>
  <c r="GL2066" i="14"/>
  <c r="GN2066" i="14"/>
  <c r="GP2066" i="14"/>
  <c r="GR2066" i="14"/>
  <c r="GT2066" i="14"/>
  <c r="GV2066" i="14"/>
  <c r="GX2066" i="14"/>
  <c r="GZ2066" i="14"/>
  <c r="HB2066" i="14"/>
  <c r="HD2066" i="14"/>
  <c r="HF2066" i="14"/>
  <c r="HH2066" i="14"/>
  <c r="HJ2066" i="14"/>
  <c r="HL2066" i="14"/>
  <c r="HN2066" i="14"/>
  <c r="HP2066" i="14"/>
  <c r="HR2066" i="14"/>
  <c r="HT2066" i="14"/>
  <c r="HV2066" i="14"/>
  <c r="HX2066" i="14"/>
  <c r="HZ2066" i="14"/>
  <c r="IB2066" i="14"/>
  <c r="ID2066" i="14"/>
  <c r="IF2066" i="14"/>
  <c r="IH2066" i="14"/>
  <c r="IJ2066" i="14"/>
  <c r="IL2066" i="14"/>
  <c r="IN2066" i="14"/>
  <c r="IP2066" i="14"/>
  <c r="IR2066" i="14"/>
  <c r="IT2066" i="14"/>
  <c r="IV2066" i="14"/>
  <c r="IX2066" i="14"/>
  <c r="IZ2066" i="14"/>
  <c r="JB2066" i="14"/>
  <c r="JD2066" i="14"/>
  <c r="JF2066" i="14"/>
  <c r="JH2066" i="14"/>
  <c r="JJ2066" i="14"/>
  <c r="JL2066" i="14"/>
  <c r="JN2066" i="14"/>
  <c r="JP2066" i="14"/>
  <c r="JR2066" i="14"/>
  <c r="JT2066" i="14"/>
  <c r="JV2066" i="14"/>
  <c r="JX2066" i="14"/>
  <c r="JZ2066" i="14"/>
  <c r="KB2066" i="14"/>
  <c r="KD2066" i="14"/>
  <c r="KF2066" i="14"/>
  <c r="KH2066" i="14"/>
  <c r="KJ2066" i="14"/>
  <c r="KL2066" i="14"/>
  <c r="KN2066" i="14"/>
  <c r="KP2066" i="14"/>
  <c r="KR2066" i="14"/>
  <c r="KT2066" i="14"/>
  <c r="KV2066" i="14"/>
  <c r="KX2066" i="14"/>
  <c r="KZ2066" i="14"/>
  <c r="LB2066" i="14"/>
  <c r="LD2066" i="14"/>
  <c r="LF2066" i="14"/>
  <c r="LH2066" i="14"/>
  <c r="LJ2066" i="14"/>
  <c r="LL2066" i="14"/>
  <c r="LN2066" i="14"/>
  <c r="LP2066" i="14"/>
  <c r="LR2066" i="14"/>
  <c r="LT2066" i="14"/>
  <c r="LV2066" i="14"/>
  <c r="LX2066" i="14"/>
  <c r="LZ2066" i="14"/>
  <c r="MB2066" i="14"/>
  <c r="MD2066" i="14"/>
  <c r="MF2066" i="14"/>
  <c r="MH2066" i="14"/>
  <c r="MJ2066" i="14"/>
  <c r="ML2066" i="14"/>
  <c r="MN2066" i="14"/>
  <c r="MP2066" i="14"/>
  <c r="MR2066" i="14"/>
  <c r="MT2066" i="14"/>
  <c r="MV2066" i="14"/>
  <c r="MX2066" i="14"/>
  <c r="MZ2066" i="14"/>
  <c r="NB2066" i="14"/>
  <c r="ND2066" i="14"/>
  <c r="NF2066" i="14"/>
  <c r="NH2066" i="14"/>
  <c r="NJ2066" i="14"/>
  <c r="NL2066" i="14"/>
  <c r="NN2066" i="14"/>
  <c r="NP2066" i="14"/>
  <c r="NR2066" i="14"/>
  <c r="NT2066" i="14"/>
  <c r="NV2066" i="14"/>
  <c r="NX2066" i="14"/>
  <c r="NZ2066" i="14"/>
  <c r="OB2066" i="14"/>
  <c r="OD2066" i="14"/>
  <c r="OF2066" i="14"/>
  <c r="OH2066" i="14"/>
  <c r="OJ2066" i="14"/>
  <c r="OL2066" i="14"/>
  <c r="ON2066" i="14"/>
  <c r="OP2066" i="14"/>
  <c r="OR2066" i="14"/>
  <c r="OT2066" i="14"/>
  <c r="OV2066" i="14"/>
  <c r="OX2066" i="14"/>
  <c r="OZ2066" i="14"/>
  <c r="PB2066" i="14"/>
  <c r="PD2066" i="14"/>
  <c r="PF2066" i="14"/>
  <c r="PH2066" i="14"/>
  <c r="PJ2066" i="14"/>
  <c r="PL2066" i="14"/>
  <c r="PN2066" i="14"/>
  <c r="PP2066" i="14"/>
  <c r="PR2066" i="14"/>
  <c r="PT2066" i="14"/>
  <c r="PV2066" i="14"/>
  <c r="PX2066" i="14"/>
  <c r="PZ2066" i="14"/>
  <c r="QB2066" i="14"/>
  <c r="QD2066" i="14"/>
  <c r="QF2066" i="14"/>
  <c r="QH2066" i="14"/>
  <c r="QJ2066" i="14"/>
  <c r="QL2066" i="14"/>
  <c r="QN2066" i="14"/>
  <c r="QP2066" i="14"/>
  <c r="QR2066" i="14"/>
  <c r="QT2066" i="14"/>
  <c r="QV2066" i="14"/>
  <c r="QX2066" i="14"/>
  <c r="QZ2066" i="14"/>
  <c r="RB2066" i="14"/>
  <c r="RD2066" i="14"/>
  <c r="RF2066" i="14"/>
  <c r="RH2066" i="14"/>
  <c r="RJ2066" i="14"/>
  <c r="RL2066" i="14"/>
  <c r="RN2066" i="14"/>
  <c r="RP2066" i="14"/>
  <c r="RR2066" i="14"/>
  <c r="RT2066" i="14"/>
  <c r="RV2066" i="14"/>
  <c r="RX2066" i="14"/>
  <c r="RZ2066" i="14"/>
  <c r="SB2066" i="14"/>
  <c r="SD2066" i="14"/>
  <c r="SF2066" i="14"/>
  <c r="SH2066" i="14"/>
  <c r="SJ2066" i="14"/>
  <c r="SL2066" i="14"/>
  <c r="SN2066" i="14"/>
  <c r="SP2066" i="14"/>
  <c r="SR2066" i="14"/>
  <c r="ST2066" i="14"/>
  <c r="P2067" i="14"/>
  <c r="R2067" i="14"/>
  <c r="T2067" i="14"/>
  <c r="V2067" i="14"/>
  <c r="X2067" i="14"/>
  <c r="Z2067" i="14"/>
  <c r="AB2067" i="14"/>
  <c r="AD2067" i="14"/>
  <c r="AF2067" i="14"/>
  <c r="AH2067" i="14"/>
  <c r="AJ2067" i="14"/>
  <c r="AL2067" i="14"/>
  <c r="AN2067" i="14"/>
  <c r="AP2067" i="14"/>
  <c r="AR2067" i="14"/>
  <c r="AT2067" i="14"/>
  <c r="AV2067" i="14"/>
  <c r="AX2067" i="14"/>
  <c r="AZ2067" i="14"/>
  <c r="BB2067" i="14"/>
  <c r="BD2067" i="14"/>
  <c r="BF2067" i="14"/>
  <c r="BH2067" i="14"/>
  <c r="BJ2067" i="14"/>
  <c r="BL2067" i="14"/>
  <c r="BN2067" i="14"/>
  <c r="BP2067" i="14"/>
  <c r="BR2067" i="14"/>
  <c r="BT2067" i="14"/>
  <c r="BV2067" i="14"/>
  <c r="BX2067" i="14"/>
  <c r="BZ2067" i="14"/>
  <c r="CB2067" i="14"/>
  <c r="CD2067" i="14"/>
  <c r="CF2067" i="14"/>
  <c r="CH2067" i="14"/>
  <c r="CJ2067" i="14"/>
  <c r="CL2067" i="14"/>
  <c r="CN2067" i="14"/>
  <c r="CP2067" i="14"/>
  <c r="CR2067" i="14"/>
  <c r="CT2067" i="14"/>
  <c r="CV2067" i="14"/>
  <c r="CX2067" i="14"/>
  <c r="CZ2067" i="14"/>
  <c r="DB2067" i="14"/>
  <c r="DD2067" i="14"/>
  <c r="DF2067" i="14"/>
  <c r="DH2067" i="14"/>
  <c r="DJ2067" i="14"/>
  <c r="DL2067" i="14"/>
  <c r="DN2067" i="14"/>
  <c r="DP2067" i="14"/>
  <c r="DR2067" i="14"/>
  <c r="DT2067" i="14"/>
  <c r="DV2067" i="14"/>
  <c r="DX2067" i="14"/>
  <c r="DZ2067" i="14"/>
  <c r="EB2067" i="14"/>
  <c r="ED2067" i="14"/>
  <c r="EF2067" i="14"/>
  <c r="EH2067" i="14"/>
  <c r="EJ2067" i="14"/>
  <c r="EL2067" i="14"/>
  <c r="EN2067" i="14"/>
  <c r="EP2067" i="14"/>
  <c r="ER2067" i="14"/>
  <c r="ET2067" i="14"/>
  <c r="EV2067" i="14"/>
  <c r="EX2067" i="14"/>
  <c r="EZ2067" i="14"/>
  <c r="FB2067" i="14"/>
  <c r="FD2067" i="14"/>
  <c r="FF2067" i="14"/>
  <c r="FH2067" i="14"/>
  <c r="FJ2067" i="14"/>
  <c r="FL2067" i="14"/>
  <c r="FN2067" i="14"/>
  <c r="FP2067" i="14"/>
  <c r="FR2067" i="14"/>
  <c r="FT2067" i="14"/>
  <c r="FV2067" i="14"/>
  <c r="FX2067" i="14"/>
  <c r="FZ2067" i="14"/>
  <c r="GB2067" i="14"/>
  <c r="GD2067" i="14"/>
  <c r="GF2067" i="14"/>
  <c r="GH2067" i="14"/>
  <c r="GJ2067" i="14"/>
  <c r="GL2067" i="14"/>
  <c r="GN2067" i="14"/>
  <c r="GP2067" i="14"/>
  <c r="GR2067" i="14"/>
  <c r="GT2067" i="14"/>
  <c r="GV2067" i="14"/>
  <c r="GX2067" i="14"/>
  <c r="GZ2067" i="14"/>
  <c r="HB2067" i="14"/>
  <c r="HD2067" i="14"/>
  <c r="HF2067" i="14"/>
  <c r="HH2067" i="14"/>
  <c r="HJ2067" i="14"/>
  <c r="HL2067" i="14"/>
  <c r="HN2067" i="14"/>
  <c r="HP2067" i="14"/>
  <c r="HR2067" i="14"/>
  <c r="HT2067" i="14"/>
  <c r="HV2067" i="14"/>
  <c r="HX2067" i="14"/>
  <c r="HZ2067" i="14"/>
  <c r="IB2067" i="14"/>
  <c r="ID2067" i="14"/>
  <c r="IF2067" i="14"/>
  <c r="IH2067" i="14"/>
  <c r="IJ2067" i="14"/>
  <c r="IL2067" i="14"/>
  <c r="IN2067" i="14"/>
  <c r="IP2067" i="14"/>
  <c r="IR2067" i="14"/>
  <c r="IT2067" i="14"/>
  <c r="IV2067" i="14"/>
  <c r="IX2067" i="14"/>
  <c r="IZ2067" i="14"/>
  <c r="JB2067" i="14"/>
  <c r="JD2067" i="14"/>
  <c r="JF2067" i="14"/>
  <c r="JH2067" i="14"/>
  <c r="JJ2067" i="14"/>
  <c r="JL2067" i="14"/>
  <c r="JN2067" i="14"/>
  <c r="JP2067" i="14"/>
  <c r="JR2067" i="14"/>
  <c r="JT2067" i="14"/>
  <c r="JV2067" i="14"/>
  <c r="JX2067" i="14"/>
  <c r="JZ2067" i="14"/>
  <c r="KB2067" i="14"/>
  <c r="KD2067" i="14"/>
  <c r="KF2067" i="14"/>
  <c r="KH2067" i="14"/>
  <c r="KJ2067" i="14"/>
  <c r="KL2067" i="14"/>
  <c r="KN2067" i="14"/>
  <c r="KP2067" i="14"/>
  <c r="KR2067" i="14"/>
  <c r="KT2067" i="14"/>
  <c r="KV2067" i="14"/>
  <c r="KX2067" i="14"/>
  <c r="KZ2067" i="14"/>
  <c r="LB2067" i="14"/>
  <c r="LD2067" i="14"/>
  <c r="LF2067" i="14"/>
  <c r="LH2067" i="14"/>
  <c r="LJ2067" i="14"/>
  <c r="LL2067" i="14"/>
  <c r="LN2067" i="14"/>
  <c r="LP2067" i="14"/>
  <c r="LR2067" i="14"/>
  <c r="LT2067" i="14"/>
  <c r="LV2067" i="14"/>
  <c r="LX2067" i="14"/>
  <c r="LZ2067" i="14"/>
  <c r="MB2067" i="14"/>
  <c r="MD2067" i="14"/>
  <c r="MF2067" i="14"/>
  <c r="MH2067" i="14"/>
  <c r="MJ2067" i="14"/>
  <c r="ML2067" i="14"/>
  <c r="MN2067" i="14"/>
  <c r="MP2067" i="14"/>
  <c r="MR2067" i="14"/>
  <c r="MT2067" i="14"/>
  <c r="MV2067" i="14"/>
  <c r="MX2067" i="14"/>
  <c r="MZ2067" i="14"/>
  <c r="NB2067" i="14"/>
  <c r="ND2067" i="14"/>
  <c r="NF2067" i="14"/>
  <c r="NH2067" i="14"/>
  <c r="NJ2067" i="14"/>
  <c r="NL2067" i="14"/>
  <c r="NN2067" i="14"/>
  <c r="NP2067" i="14"/>
  <c r="NR2067" i="14"/>
  <c r="NT2067" i="14"/>
  <c r="NV2067" i="14"/>
  <c r="NX2067" i="14"/>
  <c r="NZ2067" i="14"/>
  <c r="OB2067" i="14"/>
  <c r="OD2067" i="14"/>
  <c r="OF2067" i="14"/>
  <c r="OH2067" i="14"/>
  <c r="OJ2067" i="14"/>
  <c r="OL2067" i="14"/>
  <c r="ON2067" i="14"/>
  <c r="OP2067" i="14"/>
  <c r="OR2067" i="14"/>
  <c r="OT2067" i="14"/>
  <c r="OV2067" i="14"/>
  <c r="OX2067" i="14"/>
  <c r="OZ2067" i="14"/>
  <c r="PB2067" i="14"/>
  <c r="PD2067" i="14"/>
  <c r="PF2067" i="14"/>
  <c r="PH2067" i="14"/>
  <c r="PJ2067" i="14"/>
  <c r="PL2067" i="14"/>
  <c r="PN2067" i="14"/>
  <c r="PP2067" i="14"/>
  <c r="PR2067" i="14"/>
  <c r="PT2067" i="14"/>
  <c r="PV2067" i="14"/>
  <c r="PX2067" i="14"/>
  <c r="PZ2067" i="14"/>
  <c r="QB2067" i="14"/>
  <c r="QD2067" i="14"/>
  <c r="QF2067" i="14"/>
  <c r="QH2067" i="14"/>
  <c r="QJ2067" i="14"/>
  <c r="QL2067" i="14"/>
  <c r="QN2067" i="14"/>
  <c r="QP2067" i="14"/>
  <c r="QR2067" i="14"/>
  <c r="QT2067" i="14"/>
  <c r="QV2067" i="14"/>
  <c r="QX2067" i="14"/>
  <c r="QZ2067" i="14"/>
  <c r="RB2067" i="14"/>
  <c r="RD2067" i="14"/>
  <c r="RF2067" i="14"/>
  <c r="RH2067" i="14"/>
  <c r="RJ2067" i="14"/>
  <c r="RL2067" i="14"/>
  <c r="RN2067" i="14"/>
  <c r="RP2067" i="14"/>
  <c r="RR2067" i="14"/>
  <c r="RT2067" i="14"/>
  <c r="RV2067" i="14"/>
  <c r="RX2067" i="14"/>
  <c r="RZ2067" i="14"/>
  <c r="SB2067" i="14"/>
  <c r="SD2067" i="14"/>
  <c r="SF2067" i="14"/>
  <c r="SH2067" i="14"/>
  <c r="SJ2067" i="14"/>
  <c r="SL2067" i="14"/>
  <c r="SN2067" i="14"/>
  <c r="SP2067" i="14"/>
  <c r="SR2067" i="14"/>
  <c r="ST2067" i="14"/>
  <c r="P2068" i="14"/>
  <c r="R2068" i="14"/>
  <c r="T2068" i="14"/>
  <c r="V2068" i="14"/>
  <c r="X2068" i="14"/>
  <c r="Z2068" i="14"/>
  <c r="AB2068" i="14"/>
  <c r="AD2068" i="14"/>
  <c r="AF2068" i="14"/>
  <c r="AH2068" i="14"/>
  <c r="AJ2068" i="14"/>
  <c r="AL2068" i="14"/>
  <c r="AN2068" i="14"/>
  <c r="AP2068" i="14"/>
  <c r="AR2068" i="14"/>
  <c r="AT2068" i="14"/>
  <c r="AV2068" i="14"/>
  <c r="AX2068" i="14"/>
  <c r="AZ2068" i="14"/>
  <c r="BB2068" i="14"/>
  <c r="BD2068" i="14"/>
  <c r="BF2068" i="14"/>
  <c r="BH2068" i="14"/>
  <c r="BJ2068" i="14"/>
  <c r="BL2068" i="14"/>
  <c r="BN2068" i="14"/>
  <c r="BP2068" i="14"/>
  <c r="BR2068" i="14"/>
  <c r="BT2068" i="14"/>
  <c r="BV2068" i="14"/>
  <c r="BX2068" i="14"/>
  <c r="BZ2068" i="14"/>
  <c r="CB2068" i="14"/>
  <c r="CD2068" i="14"/>
  <c r="CF2068" i="14"/>
  <c r="CH2068" i="14"/>
  <c r="CJ2068" i="14"/>
  <c r="CL2068" i="14"/>
  <c r="CN2068" i="14"/>
  <c r="CP2068" i="14"/>
  <c r="CR2068" i="14"/>
  <c r="CT2068" i="14"/>
  <c r="CV2068" i="14"/>
  <c r="CX2068" i="14"/>
  <c r="CZ2068" i="14"/>
  <c r="DB2068" i="14"/>
  <c r="DD2068" i="14"/>
  <c r="DF2068" i="14"/>
  <c r="DH2068" i="14"/>
  <c r="DJ2068" i="14"/>
  <c r="DL2068" i="14"/>
  <c r="DN2068" i="14"/>
  <c r="DP2068" i="14"/>
  <c r="DR2068" i="14"/>
  <c r="DT2068" i="14"/>
  <c r="DV2068" i="14"/>
  <c r="DX2068" i="14"/>
  <c r="DZ2068" i="14"/>
  <c r="EB2068" i="14"/>
  <c r="ED2068" i="14"/>
  <c r="EF2068" i="14"/>
  <c r="EH2068" i="14"/>
  <c r="EJ2068" i="14"/>
  <c r="EL2068" i="14"/>
  <c r="EN2068" i="14"/>
  <c r="EP2068" i="14"/>
  <c r="ER2068" i="14"/>
  <c r="ET2068" i="14"/>
  <c r="EV2068" i="14"/>
  <c r="EX2068" i="14"/>
  <c r="EZ2068" i="14"/>
  <c r="FB2068" i="14"/>
  <c r="FD2068" i="14"/>
  <c r="FF2068" i="14"/>
  <c r="FH2068" i="14"/>
  <c r="FJ2068" i="14"/>
  <c r="FL2068" i="14"/>
  <c r="FN2068" i="14"/>
  <c r="FP2068" i="14"/>
  <c r="FR2068" i="14"/>
  <c r="FT2068" i="14"/>
  <c r="FV2068" i="14"/>
  <c r="FX2068" i="14"/>
  <c r="FZ2068" i="14"/>
  <c r="GB2068" i="14"/>
  <c r="GD2068" i="14"/>
  <c r="GF2068" i="14"/>
  <c r="GH2068" i="14"/>
  <c r="GJ2068" i="14"/>
  <c r="GL2068" i="14"/>
  <c r="GN2068" i="14"/>
  <c r="GP2068" i="14"/>
  <c r="GR2068" i="14"/>
  <c r="GT2068" i="14"/>
  <c r="GV2068" i="14"/>
  <c r="GX2068" i="14"/>
  <c r="GZ2068" i="14"/>
  <c r="HB2068" i="14"/>
  <c r="HD2068" i="14"/>
  <c r="HF2068" i="14"/>
  <c r="HH2068" i="14"/>
  <c r="HJ2068" i="14"/>
  <c r="HL2068" i="14"/>
  <c r="HN2068" i="14"/>
  <c r="HP2068" i="14"/>
  <c r="HR2068" i="14"/>
  <c r="HT2068" i="14"/>
  <c r="HV2068" i="14"/>
  <c r="HX2068" i="14"/>
  <c r="HZ2068" i="14"/>
  <c r="IB2068" i="14"/>
  <c r="ID2068" i="14"/>
  <c r="IF2068" i="14"/>
  <c r="IH2068" i="14"/>
  <c r="IJ2068" i="14"/>
  <c r="IL2068" i="14"/>
  <c r="IN2068" i="14"/>
  <c r="IP2068" i="14"/>
  <c r="IR2068" i="14"/>
  <c r="IT2068" i="14"/>
  <c r="IV2068" i="14"/>
  <c r="IX2068" i="14"/>
  <c r="IZ2068" i="14"/>
  <c r="JB2068" i="14"/>
  <c r="JD2068" i="14"/>
  <c r="JF2068" i="14"/>
  <c r="JH2068" i="14"/>
  <c r="JJ2068" i="14"/>
  <c r="JL2068" i="14"/>
  <c r="JN2068" i="14"/>
  <c r="JP2068" i="14"/>
  <c r="JR2068" i="14"/>
  <c r="JT2068" i="14"/>
  <c r="JV2068" i="14"/>
  <c r="JX2068" i="14"/>
  <c r="JZ2068" i="14"/>
  <c r="KB2068" i="14"/>
  <c r="KD2068" i="14"/>
  <c r="KF2068" i="14"/>
  <c r="KH2068" i="14"/>
  <c r="KJ2068" i="14"/>
  <c r="KL2068" i="14"/>
  <c r="KN2068" i="14"/>
  <c r="KP2068" i="14"/>
  <c r="KR2068" i="14"/>
  <c r="KT2068" i="14"/>
  <c r="KV2068" i="14"/>
  <c r="KX2068" i="14"/>
  <c r="KZ2068" i="14"/>
  <c r="LB2068" i="14"/>
  <c r="LD2068" i="14"/>
  <c r="LF2068" i="14"/>
  <c r="LH2068" i="14"/>
  <c r="LJ2068" i="14"/>
  <c r="LL2068" i="14"/>
  <c r="LN2068" i="14"/>
  <c r="LP2068" i="14"/>
  <c r="LR2068" i="14"/>
  <c r="LT2068" i="14"/>
  <c r="LV2068" i="14"/>
  <c r="LX2068" i="14"/>
  <c r="LZ2068" i="14"/>
  <c r="MB2068" i="14"/>
  <c r="MD2068" i="14"/>
  <c r="MF2068" i="14"/>
  <c r="MH2068" i="14"/>
  <c r="MJ2068" i="14"/>
  <c r="ML2068" i="14"/>
  <c r="MN2068" i="14"/>
  <c r="MP2068" i="14"/>
  <c r="MR2068" i="14"/>
  <c r="MT2068" i="14"/>
  <c r="MV2068" i="14"/>
  <c r="MX2068" i="14"/>
  <c r="MZ2068" i="14"/>
  <c r="NB2068" i="14"/>
  <c r="ND2068" i="14"/>
  <c r="NF2068" i="14"/>
  <c r="NH2068" i="14"/>
  <c r="NJ2068" i="14"/>
  <c r="NL2068" i="14"/>
  <c r="NN2068" i="14"/>
  <c r="NP2068" i="14"/>
  <c r="NR2068" i="14"/>
  <c r="NT2068" i="14"/>
  <c r="NV2068" i="14"/>
  <c r="NX2068" i="14"/>
  <c r="NZ2068" i="14"/>
  <c r="OB2068" i="14"/>
  <c r="OD2068" i="14"/>
  <c r="OF2068" i="14"/>
  <c r="OH2068" i="14"/>
  <c r="OJ2068" i="14"/>
  <c r="OL2068" i="14"/>
  <c r="ON2068" i="14"/>
  <c r="OP2068" i="14"/>
  <c r="OR2068" i="14"/>
  <c r="OT2068" i="14"/>
  <c r="OV2068" i="14"/>
  <c r="OX2068" i="14"/>
  <c r="OZ2068" i="14"/>
  <c r="PB2068" i="14"/>
  <c r="PD2068" i="14"/>
  <c r="PF2068" i="14"/>
  <c r="PH2068" i="14"/>
  <c r="PJ2068" i="14"/>
  <c r="PL2068" i="14"/>
  <c r="PN2068" i="14"/>
  <c r="PP2068" i="14"/>
  <c r="PR2068" i="14"/>
  <c r="PT2068" i="14"/>
  <c r="PV2068" i="14"/>
  <c r="PX2068" i="14"/>
  <c r="PZ2068" i="14"/>
  <c r="QB2068" i="14"/>
  <c r="QD2068" i="14"/>
  <c r="QF2068" i="14"/>
  <c r="QH2068" i="14"/>
  <c r="QJ2068" i="14"/>
  <c r="QL2068" i="14"/>
  <c r="QN2068" i="14"/>
  <c r="QP2068" i="14"/>
  <c r="QR2068" i="14"/>
  <c r="QT2068" i="14"/>
  <c r="QV2068" i="14"/>
  <c r="QX2068" i="14"/>
  <c r="QZ2068" i="14"/>
  <c r="RB2068" i="14"/>
  <c r="RD2068" i="14"/>
  <c r="RF2068" i="14"/>
  <c r="RH2068" i="14"/>
  <c r="RJ2068" i="14"/>
  <c r="RL2068" i="14"/>
  <c r="RN2068" i="14"/>
  <c r="RP2068" i="14"/>
  <c r="RR2068" i="14"/>
  <c r="RT2068" i="14"/>
  <c r="RV2068" i="14"/>
  <c r="RX2068" i="14"/>
  <c r="RZ2068" i="14"/>
  <c r="SB2068" i="14"/>
  <c r="SD2068" i="14"/>
  <c r="SF2068" i="14"/>
  <c r="SH2068" i="14"/>
  <c r="SJ2068" i="14"/>
  <c r="SL2068" i="14"/>
  <c r="SN2068" i="14"/>
  <c r="SP2068" i="14"/>
  <c r="SR2068" i="14"/>
  <c r="ST2068" i="14"/>
  <c r="P2069" i="14"/>
  <c r="R2069" i="14"/>
  <c r="T2069" i="14"/>
  <c r="V2069" i="14"/>
  <c r="X2069" i="14"/>
  <c r="Z2069" i="14"/>
  <c r="AB2069" i="14"/>
  <c r="AD2069" i="14"/>
  <c r="AF2069" i="14"/>
  <c r="AH2069" i="14"/>
  <c r="AJ2069" i="14"/>
  <c r="AL2069" i="14"/>
  <c r="AN2069" i="14"/>
  <c r="AP2069" i="14"/>
  <c r="AR2069" i="14"/>
  <c r="AT2069" i="14"/>
  <c r="AV2069" i="14"/>
  <c r="AX2069" i="14"/>
  <c r="AZ2069" i="14"/>
  <c r="BB2069" i="14"/>
  <c r="BD2069" i="14"/>
  <c r="BF2069" i="14"/>
  <c r="BH2069" i="14"/>
  <c r="BJ2069" i="14"/>
  <c r="BL2069" i="14"/>
  <c r="BN2069" i="14"/>
  <c r="BP2069" i="14"/>
  <c r="BR2069" i="14"/>
  <c r="BT2069" i="14"/>
  <c r="BV2069" i="14"/>
  <c r="BX2069" i="14"/>
  <c r="BZ2069" i="14"/>
  <c r="CB2069" i="14"/>
  <c r="CD2069" i="14"/>
  <c r="CF2069" i="14"/>
  <c r="CH2069" i="14"/>
  <c r="CJ2069" i="14"/>
  <c r="CL2069" i="14"/>
  <c r="CN2069" i="14"/>
  <c r="CP2069" i="14"/>
  <c r="CR2069" i="14"/>
  <c r="CT2069" i="14"/>
  <c r="CV2069" i="14"/>
  <c r="CX2069" i="14"/>
  <c r="CZ2069" i="14"/>
  <c r="DB2069" i="14"/>
  <c r="DD2069" i="14"/>
  <c r="DF2069" i="14"/>
  <c r="DH2069" i="14"/>
  <c r="DJ2069" i="14"/>
  <c r="DL2069" i="14"/>
  <c r="DN2069" i="14"/>
  <c r="DP2069" i="14"/>
  <c r="DR2069" i="14"/>
  <c r="DT2069" i="14"/>
  <c r="DV2069" i="14"/>
  <c r="DX2069" i="14"/>
  <c r="DZ2069" i="14"/>
  <c r="EB2069" i="14"/>
  <c r="ED2069" i="14"/>
  <c r="EF2069" i="14"/>
  <c r="EH2069" i="14"/>
  <c r="EJ2069" i="14"/>
  <c r="EL2069" i="14"/>
  <c r="EN2069" i="14"/>
  <c r="EP2069" i="14"/>
  <c r="ER2069" i="14"/>
  <c r="ET2069" i="14"/>
  <c r="EV2069" i="14"/>
  <c r="EX2069" i="14"/>
  <c r="EZ2069" i="14"/>
  <c r="FB2069" i="14"/>
  <c r="FD2069" i="14"/>
  <c r="FF2069" i="14"/>
  <c r="FH2069" i="14"/>
  <c r="FJ2069" i="14"/>
  <c r="FL2069" i="14"/>
  <c r="FN2069" i="14"/>
  <c r="FP2069" i="14"/>
  <c r="FR2069" i="14"/>
  <c r="FT2069" i="14"/>
  <c r="FV2069" i="14"/>
  <c r="FX2069" i="14"/>
  <c r="FZ2069" i="14"/>
  <c r="GB2069" i="14"/>
  <c r="GD2069" i="14"/>
  <c r="GF2069" i="14"/>
  <c r="GH2069" i="14"/>
  <c r="GJ2069" i="14"/>
  <c r="GL2069" i="14"/>
  <c r="GN2069" i="14"/>
  <c r="GP2069" i="14"/>
  <c r="GR2069" i="14"/>
  <c r="GT2069" i="14"/>
  <c r="GV2069" i="14"/>
  <c r="GX2069" i="14"/>
  <c r="GZ2069" i="14"/>
  <c r="HB2069" i="14"/>
  <c r="HD2069" i="14"/>
  <c r="HF2069" i="14"/>
  <c r="HH2069" i="14"/>
  <c r="HJ2069" i="14"/>
  <c r="HL2069" i="14"/>
  <c r="HN2069" i="14"/>
  <c r="HP2069" i="14"/>
  <c r="HR2069" i="14"/>
  <c r="HT2069" i="14"/>
  <c r="HV2069" i="14"/>
  <c r="HX2069" i="14"/>
  <c r="HZ2069" i="14"/>
  <c r="IB2069" i="14"/>
  <c r="ID2069" i="14"/>
  <c r="IF2069" i="14"/>
  <c r="IH2069" i="14"/>
  <c r="IJ2069" i="14"/>
  <c r="IL2069" i="14"/>
  <c r="IN2069" i="14"/>
  <c r="IP2069" i="14"/>
  <c r="IR2069" i="14"/>
  <c r="IT2069" i="14"/>
  <c r="IV2069" i="14"/>
  <c r="IX2069" i="14"/>
  <c r="IZ2069" i="14"/>
  <c r="JB2069" i="14"/>
  <c r="JD2069" i="14"/>
  <c r="JF2069" i="14"/>
  <c r="JH2069" i="14"/>
  <c r="JJ2069" i="14"/>
  <c r="JL2069" i="14"/>
  <c r="JN2069" i="14"/>
  <c r="JP2069" i="14"/>
  <c r="JR2069" i="14"/>
  <c r="JT2069" i="14"/>
  <c r="JV2069" i="14"/>
  <c r="JX2069" i="14"/>
  <c r="JZ2069" i="14"/>
  <c r="KB2069" i="14"/>
  <c r="KD2069" i="14"/>
  <c r="KF2069" i="14"/>
  <c r="KH2069" i="14"/>
  <c r="KJ2069" i="14"/>
  <c r="KL2069" i="14"/>
  <c r="KN2069" i="14"/>
  <c r="KP2069" i="14"/>
  <c r="KR2069" i="14"/>
  <c r="KT2069" i="14"/>
  <c r="KV2069" i="14"/>
  <c r="KX2069" i="14"/>
  <c r="KZ2069" i="14"/>
  <c r="LB2069" i="14"/>
  <c r="LD2069" i="14"/>
  <c r="LF2069" i="14"/>
  <c r="LH2069" i="14"/>
  <c r="LJ2069" i="14"/>
  <c r="LL2069" i="14"/>
  <c r="LN2069" i="14"/>
  <c r="LP2069" i="14"/>
  <c r="LR2069" i="14"/>
  <c r="LT2069" i="14"/>
  <c r="LV2069" i="14"/>
  <c r="LX2069" i="14"/>
  <c r="LZ2069" i="14"/>
  <c r="MB2069" i="14"/>
  <c r="MD2069" i="14"/>
  <c r="MF2069" i="14"/>
  <c r="MH2069" i="14"/>
  <c r="MJ2069" i="14"/>
  <c r="ML2069" i="14"/>
  <c r="MN2069" i="14"/>
  <c r="MP2069" i="14"/>
  <c r="MR2069" i="14"/>
  <c r="MT2069" i="14"/>
  <c r="MV2069" i="14"/>
  <c r="MX2069" i="14"/>
  <c r="MZ2069" i="14"/>
  <c r="NB2069" i="14"/>
  <c r="ND2069" i="14"/>
  <c r="NF2069" i="14"/>
  <c r="NH2069" i="14"/>
  <c r="NJ2069" i="14"/>
  <c r="NL2069" i="14"/>
  <c r="NN2069" i="14"/>
  <c r="NP2069" i="14"/>
  <c r="NR2069" i="14"/>
  <c r="NT2069" i="14"/>
  <c r="NV2069" i="14"/>
  <c r="NX2069" i="14"/>
  <c r="NZ2069" i="14"/>
  <c r="OB2069" i="14"/>
  <c r="OD2069" i="14"/>
  <c r="OF2069" i="14"/>
  <c r="OH2069" i="14"/>
  <c r="OJ2069" i="14"/>
  <c r="OL2069" i="14"/>
  <c r="ON2069" i="14"/>
  <c r="OP2069" i="14"/>
  <c r="OR2069" i="14"/>
  <c r="OT2069" i="14"/>
  <c r="OV2069" i="14"/>
  <c r="OX2069" i="14"/>
  <c r="OZ2069" i="14"/>
  <c r="PB2069" i="14"/>
  <c r="PD2069" i="14"/>
  <c r="PF2069" i="14"/>
  <c r="PH2069" i="14"/>
  <c r="PJ2069" i="14"/>
  <c r="PL2069" i="14"/>
  <c r="PN2069" i="14"/>
  <c r="PP2069" i="14"/>
  <c r="PR2069" i="14"/>
  <c r="PT2069" i="14"/>
  <c r="PV2069" i="14"/>
  <c r="PX2069" i="14"/>
  <c r="PZ2069" i="14"/>
  <c r="QB2069" i="14"/>
  <c r="QD2069" i="14"/>
  <c r="QF2069" i="14"/>
  <c r="QH2069" i="14"/>
  <c r="QJ2069" i="14"/>
  <c r="QL2069" i="14"/>
  <c r="QN2069" i="14"/>
  <c r="QP2069" i="14"/>
  <c r="QR2069" i="14"/>
  <c r="QT2069" i="14"/>
  <c r="QV2069" i="14"/>
  <c r="QX2069" i="14"/>
  <c r="QZ2069" i="14"/>
  <c r="RB2069" i="14"/>
  <c r="RD2069" i="14"/>
  <c r="RF2069" i="14"/>
  <c r="RH2069" i="14"/>
  <c r="RJ2069" i="14"/>
  <c r="RL2069" i="14"/>
  <c r="RN2069" i="14"/>
  <c r="RP2069" i="14"/>
  <c r="RR2069" i="14"/>
  <c r="RT2069" i="14"/>
  <c r="RV2069" i="14"/>
  <c r="RX2069" i="14"/>
  <c r="RZ2069" i="14"/>
  <c r="SB2069" i="14"/>
  <c r="SD2069" i="14"/>
  <c r="SF2069" i="14"/>
  <c r="SH2069" i="14"/>
  <c r="SJ2069" i="14"/>
  <c r="SL2069" i="14"/>
  <c r="SN2069" i="14"/>
  <c r="SP2069" i="14"/>
  <c r="SR2069" i="14"/>
  <c r="ST2069" i="14"/>
  <c r="P2070" i="14"/>
  <c r="R2070" i="14"/>
  <c r="T2070" i="14"/>
  <c r="V2070" i="14"/>
  <c r="X2070" i="14"/>
  <c r="Z2070" i="14"/>
  <c r="AB2070" i="14"/>
  <c r="AD2070" i="14"/>
  <c r="AF2070" i="14"/>
  <c r="AH2070" i="14"/>
  <c r="AJ2070" i="14"/>
  <c r="AL2070" i="14"/>
  <c r="AN2070" i="14"/>
  <c r="AP2070" i="14"/>
  <c r="AR2070" i="14"/>
  <c r="AT2070" i="14"/>
  <c r="AV2070" i="14"/>
  <c r="AX2070" i="14"/>
  <c r="AZ2070" i="14"/>
  <c r="BB2070" i="14"/>
  <c r="BD2070" i="14"/>
  <c r="BF2070" i="14"/>
  <c r="BH2070" i="14"/>
  <c r="BJ2070" i="14"/>
  <c r="BL2070" i="14"/>
  <c r="BN2070" i="14"/>
  <c r="BP2070" i="14"/>
  <c r="BR2070" i="14"/>
  <c r="BT2070" i="14"/>
  <c r="BV2070" i="14"/>
  <c r="BX2070" i="14"/>
  <c r="BZ2070" i="14"/>
  <c r="CB2070" i="14"/>
  <c r="CD2070" i="14"/>
  <c r="CF2070" i="14"/>
  <c r="CH2070" i="14"/>
  <c r="CJ2070" i="14"/>
  <c r="CL2070" i="14"/>
  <c r="CN2070" i="14"/>
  <c r="CP2070" i="14"/>
  <c r="CR2070" i="14"/>
  <c r="CT2070" i="14"/>
  <c r="CV2070" i="14"/>
  <c r="CX2070" i="14"/>
  <c r="CZ2070" i="14"/>
  <c r="DB2070" i="14"/>
  <c r="DD2070" i="14"/>
  <c r="DF2070" i="14"/>
  <c r="DH2070" i="14"/>
  <c r="DJ2070" i="14"/>
  <c r="DL2070" i="14"/>
  <c r="DN2070" i="14"/>
  <c r="DP2070" i="14"/>
  <c r="DR2070" i="14"/>
  <c r="DT2070" i="14"/>
  <c r="DV2070" i="14"/>
  <c r="DX2070" i="14"/>
  <c r="DZ2070" i="14"/>
  <c r="EB2070" i="14"/>
  <c r="ED2070" i="14"/>
  <c r="EF2070" i="14"/>
  <c r="EH2070" i="14"/>
  <c r="EJ2070" i="14"/>
  <c r="EL2070" i="14"/>
  <c r="EN2070" i="14"/>
  <c r="EP2070" i="14"/>
  <c r="ER2070" i="14"/>
  <c r="ET2070" i="14"/>
  <c r="EV2070" i="14"/>
  <c r="EX2070" i="14"/>
  <c r="EZ2070" i="14"/>
  <c r="FB2070" i="14"/>
  <c r="FD2070" i="14"/>
  <c r="FF2070" i="14"/>
  <c r="FH2070" i="14"/>
  <c r="FJ2070" i="14"/>
  <c r="FL2070" i="14"/>
  <c r="FN2070" i="14"/>
  <c r="FP2070" i="14"/>
  <c r="FR2070" i="14"/>
  <c r="FT2070" i="14"/>
  <c r="FV2070" i="14"/>
  <c r="FX2070" i="14"/>
  <c r="FZ2070" i="14"/>
  <c r="GB2070" i="14"/>
  <c r="GD2070" i="14"/>
  <c r="GF2070" i="14"/>
  <c r="GH2070" i="14"/>
  <c r="GJ2070" i="14"/>
  <c r="GL2070" i="14"/>
  <c r="GN2070" i="14"/>
  <c r="GP2070" i="14"/>
  <c r="GR2070" i="14"/>
  <c r="GT2070" i="14"/>
  <c r="GV2070" i="14"/>
  <c r="GX2070" i="14"/>
  <c r="GZ2070" i="14"/>
  <c r="HB2070" i="14"/>
  <c r="HD2070" i="14"/>
  <c r="HF2070" i="14"/>
  <c r="HH2070" i="14"/>
  <c r="HJ2070" i="14"/>
  <c r="HL2070" i="14"/>
  <c r="HN2070" i="14"/>
  <c r="HP2070" i="14"/>
  <c r="HR2070" i="14"/>
  <c r="HT2070" i="14"/>
  <c r="HV2070" i="14"/>
  <c r="HX2070" i="14"/>
  <c r="HZ2070" i="14"/>
  <c r="IB2070" i="14"/>
  <c r="ID2070" i="14"/>
  <c r="IF2070" i="14"/>
  <c r="IH2070" i="14"/>
  <c r="IJ2070" i="14"/>
  <c r="IL2070" i="14"/>
  <c r="IN2070" i="14"/>
  <c r="IP2070" i="14"/>
  <c r="IR2070" i="14"/>
  <c r="IT2070" i="14"/>
  <c r="IV2070" i="14"/>
  <c r="IX2070" i="14"/>
  <c r="IZ2070" i="14"/>
  <c r="JB2070" i="14"/>
  <c r="JD2070" i="14"/>
  <c r="JF2070" i="14"/>
  <c r="JH2070" i="14"/>
  <c r="JJ2070" i="14"/>
  <c r="JL2070" i="14"/>
  <c r="JN2070" i="14"/>
  <c r="JP2070" i="14"/>
  <c r="JR2070" i="14"/>
  <c r="JT2070" i="14"/>
  <c r="JV2070" i="14"/>
  <c r="JX2070" i="14"/>
  <c r="JZ2070" i="14"/>
  <c r="KB2070" i="14"/>
  <c r="KD2070" i="14"/>
  <c r="KF2070" i="14"/>
  <c r="KH2070" i="14"/>
  <c r="KJ2070" i="14"/>
  <c r="KL2070" i="14"/>
  <c r="KN2070" i="14"/>
  <c r="KP2070" i="14"/>
  <c r="KR2070" i="14"/>
  <c r="KT2070" i="14"/>
  <c r="KV2070" i="14"/>
  <c r="KX2070" i="14"/>
  <c r="KZ2070" i="14"/>
  <c r="LB2070" i="14"/>
  <c r="LD2070" i="14"/>
  <c r="LF2070" i="14"/>
  <c r="LH2070" i="14"/>
  <c r="LJ2070" i="14"/>
  <c r="LL2070" i="14"/>
  <c r="LN2070" i="14"/>
  <c r="LP2070" i="14"/>
  <c r="LR2070" i="14"/>
  <c r="LT2070" i="14"/>
  <c r="LV2070" i="14"/>
  <c r="LX2070" i="14"/>
  <c r="LZ2070" i="14"/>
  <c r="MB2070" i="14"/>
  <c r="MD2070" i="14"/>
  <c r="MF2070" i="14"/>
  <c r="MH2070" i="14"/>
  <c r="MJ2070" i="14"/>
  <c r="ML2070" i="14"/>
  <c r="MN2070" i="14"/>
  <c r="MP2070" i="14"/>
  <c r="MR2070" i="14"/>
  <c r="MT2070" i="14"/>
  <c r="MV2070" i="14"/>
  <c r="MX2070" i="14"/>
  <c r="MZ2070" i="14"/>
  <c r="NB2070" i="14"/>
  <c r="ND2070" i="14"/>
  <c r="NF2070" i="14"/>
  <c r="NH2070" i="14"/>
  <c r="NJ2070" i="14"/>
  <c r="NL2070" i="14"/>
  <c r="NN2070" i="14"/>
  <c r="NP2070" i="14"/>
  <c r="NR2070" i="14"/>
  <c r="NT2070" i="14"/>
  <c r="NV2070" i="14"/>
  <c r="NX2070" i="14"/>
  <c r="NZ2070" i="14"/>
  <c r="OB2070" i="14"/>
  <c r="OD2070" i="14"/>
  <c r="OF2070" i="14"/>
  <c r="OH2070" i="14"/>
  <c r="OJ2070" i="14"/>
  <c r="OL2070" i="14"/>
  <c r="ON2070" i="14"/>
  <c r="OP2070" i="14"/>
  <c r="OR2070" i="14"/>
  <c r="OT2070" i="14"/>
  <c r="OV2070" i="14"/>
  <c r="OX2070" i="14"/>
  <c r="OZ2070" i="14"/>
  <c r="PB2070" i="14"/>
  <c r="PD2070" i="14"/>
  <c r="PF2070" i="14"/>
  <c r="PH2070" i="14"/>
  <c r="PJ2070" i="14"/>
  <c r="PL2070" i="14"/>
  <c r="PN2070" i="14"/>
  <c r="PP2070" i="14"/>
  <c r="PR2070" i="14"/>
  <c r="PT2070" i="14"/>
  <c r="PV2070" i="14"/>
  <c r="PX2070" i="14"/>
  <c r="PZ2070" i="14"/>
  <c r="QB2070" i="14"/>
  <c r="QD2070" i="14"/>
  <c r="QF2070" i="14"/>
  <c r="QH2070" i="14"/>
  <c r="QJ2070" i="14"/>
  <c r="QL2070" i="14"/>
  <c r="QN2070" i="14"/>
  <c r="QP2070" i="14"/>
  <c r="QR2070" i="14"/>
  <c r="QT2070" i="14"/>
  <c r="QV2070" i="14"/>
  <c r="QX2070" i="14"/>
  <c r="QZ2070" i="14"/>
  <c r="RB2070" i="14"/>
  <c r="RD2070" i="14"/>
  <c r="RF2070" i="14"/>
  <c r="RH2070" i="14"/>
  <c r="RJ2070" i="14"/>
  <c r="RL2070" i="14"/>
  <c r="RN2070" i="14"/>
  <c r="RP2070" i="14"/>
  <c r="RR2070" i="14"/>
  <c r="RT2070" i="14"/>
  <c r="RV2070" i="14"/>
  <c r="RX2070" i="14"/>
  <c r="RZ2070" i="14"/>
  <c r="SB2070" i="14"/>
  <c r="SD2070" i="14"/>
  <c r="SF2070" i="14"/>
  <c r="SH2070" i="14"/>
  <c r="SJ2070" i="14"/>
  <c r="SL2070" i="14"/>
  <c r="SN2070" i="14"/>
  <c r="SP2070" i="14"/>
  <c r="SR2070" i="14"/>
  <c r="ST2070" i="14"/>
  <c r="P2071" i="14"/>
  <c r="R2071" i="14"/>
  <c r="T2071" i="14"/>
  <c r="V2071" i="14"/>
  <c r="X2071" i="14"/>
  <c r="Z2071" i="14"/>
  <c r="AB2071" i="14"/>
  <c r="AD2071" i="14"/>
  <c r="AF2071" i="14"/>
  <c r="AH2071" i="14"/>
  <c r="AJ2071" i="14"/>
  <c r="AL2071" i="14"/>
  <c r="AN2071" i="14"/>
  <c r="AP2071" i="14"/>
  <c r="AR2071" i="14"/>
  <c r="AT2071" i="14"/>
  <c r="AV2071" i="14"/>
  <c r="AX2071" i="14"/>
  <c r="AZ2071" i="14"/>
  <c r="BB2071" i="14"/>
  <c r="BD2071" i="14"/>
  <c r="BF2071" i="14"/>
  <c r="BH2071" i="14"/>
  <c r="BJ2071" i="14"/>
  <c r="BL2071" i="14"/>
  <c r="BN2071" i="14"/>
  <c r="BP2071" i="14"/>
  <c r="BR2071" i="14"/>
  <c r="BT2071" i="14"/>
  <c r="BV2071" i="14"/>
  <c r="BX2071" i="14"/>
  <c r="BZ2071" i="14"/>
  <c r="CB2071" i="14"/>
  <c r="CD2071" i="14"/>
  <c r="CF2071" i="14"/>
  <c r="CH2071" i="14"/>
  <c r="CJ2071" i="14"/>
  <c r="CL2071" i="14"/>
  <c r="CN2071" i="14"/>
  <c r="CP2071" i="14"/>
  <c r="CR2071" i="14"/>
  <c r="CT2071" i="14"/>
  <c r="CV2071" i="14"/>
  <c r="CX2071" i="14"/>
  <c r="CZ2071" i="14"/>
  <c r="DB2071" i="14"/>
  <c r="DD2071" i="14"/>
  <c r="DF2071" i="14"/>
  <c r="DH2071" i="14"/>
  <c r="DJ2071" i="14"/>
  <c r="DL2071" i="14"/>
  <c r="DN2071" i="14"/>
  <c r="DP2071" i="14"/>
  <c r="DR2071" i="14"/>
  <c r="DT2071" i="14"/>
  <c r="DV2071" i="14"/>
  <c r="DX2071" i="14"/>
  <c r="DZ2071" i="14"/>
  <c r="EB2071" i="14"/>
  <c r="ED2071" i="14"/>
  <c r="EF2071" i="14"/>
  <c r="EH2071" i="14"/>
  <c r="EJ2071" i="14"/>
  <c r="EL2071" i="14"/>
  <c r="EN2071" i="14"/>
  <c r="EP2071" i="14"/>
  <c r="ER2071" i="14"/>
  <c r="ET2071" i="14"/>
  <c r="EV2071" i="14"/>
  <c r="EX2071" i="14"/>
  <c r="EZ2071" i="14"/>
  <c r="FB2071" i="14"/>
  <c r="FD2071" i="14"/>
  <c r="FF2071" i="14"/>
  <c r="FH2071" i="14"/>
  <c r="FJ2071" i="14"/>
  <c r="FL2071" i="14"/>
  <c r="FN2071" i="14"/>
  <c r="FP2071" i="14"/>
  <c r="FR2071" i="14"/>
  <c r="FT2071" i="14"/>
  <c r="FV2071" i="14"/>
  <c r="FX2071" i="14"/>
  <c r="FZ2071" i="14"/>
  <c r="GB2071" i="14"/>
  <c r="GD2071" i="14"/>
  <c r="GF2071" i="14"/>
  <c r="GH2071" i="14"/>
  <c r="GJ2071" i="14"/>
  <c r="GL2071" i="14"/>
  <c r="GN2071" i="14"/>
  <c r="GP2071" i="14"/>
  <c r="GR2071" i="14"/>
  <c r="GT2071" i="14"/>
  <c r="GV2071" i="14"/>
  <c r="GX2071" i="14"/>
  <c r="GZ2071" i="14"/>
  <c r="HB2071" i="14"/>
  <c r="HD2071" i="14"/>
  <c r="HF2071" i="14"/>
  <c r="HH2071" i="14"/>
  <c r="HJ2071" i="14"/>
  <c r="HL2071" i="14"/>
  <c r="HN2071" i="14"/>
  <c r="HP2071" i="14"/>
  <c r="HR2071" i="14"/>
  <c r="HT2071" i="14"/>
  <c r="HV2071" i="14"/>
  <c r="HX2071" i="14"/>
  <c r="HZ2071" i="14"/>
  <c r="IB2071" i="14"/>
  <c r="ID2071" i="14"/>
  <c r="IF2071" i="14"/>
  <c r="IH2071" i="14"/>
  <c r="IJ2071" i="14"/>
  <c r="IL2071" i="14"/>
  <c r="IN2071" i="14"/>
  <c r="IP2071" i="14"/>
  <c r="IR2071" i="14"/>
  <c r="IT2071" i="14"/>
  <c r="IV2071" i="14"/>
  <c r="IX2071" i="14"/>
  <c r="IZ2071" i="14"/>
  <c r="JB2071" i="14"/>
  <c r="JD2071" i="14"/>
  <c r="JF2071" i="14"/>
  <c r="JH2071" i="14"/>
  <c r="JJ2071" i="14"/>
  <c r="JL2071" i="14"/>
  <c r="JN2071" i="14"/>
  <c r="JP2071" i="14"/>
  <c r="JR2071" i="14"/>
  <c r="JT2071" i="14"/>
  <c r="JV2071" i="14"/>
  <c r="JX2071" i="14"/>
  <c r="JZ2071" i="14"/>
  <c r="KB2071" i="14"/>
  <c r="KD2071" i="14"/>
  <c r="KF2071" i="14"/>
  <c r="KH2071" i="14"/>
  <c r="KJ2071" i="14"/>
  <c r="KL2071" i="14"/>
  <c r="KN2071" i="14"/>
  <c r="KP2071" i="14"/>
  <c r="KR2071" i="14"/>
  <c r="KT2071" i="14"/>
  <c r="KV2071" i="14"/>
  <c r="KX2071" i="14"/>
  <c r="KZ2071" i="14"/>
  <c r="LB2071" i="14"/>
  <c r="LD2071" i="14"/>
  <c r="LF2071" i="14"/>
  <c r="LH2071" i="14"/>
  <c r="LJ2071" i="14"/>
  <c r="LL2071" i="14"/>
  <c r="LN2071" i="14"/>
  <c r="LP2071" i="14"/>
  <c r="LR2071" i="14"/>
  <c r="LT2071" i="14"/>
  <c r="LV2071" i="14"/>
  <c r="LX2071" i="14"/>
  <c r="LZ2071" i="14"/>
  <c r="MB2071" i="14"/>
  <c r="MD2071" i="14"/>
  <c r="MF2071" i="14"/>
  <c r="MH2071" i="14"/>
  <c r="MJ2071" i="14"/>
  <c r="ML2071" i="14"/>
  <c r="MN2071" i="14"/>
  <c r="MP2071" i="14"/>
  <c r="MR2071" i="14"/>
  <c r="MT2071" i="14"/>
  <c r="MV2071" i="14"/>
  <c r="MX2071" i="14"/>
  <c r="MZ2071" i="14"/>
  <c r="NB2071" i="14"/>
  <c r="ND2071" i="14"/>
  <c r="NF2071" i="14"/>
  <c r="NH2071" i="14"/>
  <c r="NJ2071" i="14"/>
  <c r="NL2071" i="14"/>
  <c r="NN2071" i="14"/>
  <c r="NP2071" i="14"/>
  <c r="NR2071" i="14"/>
  <c r="NT2071" i="14"/>
  <c r="NV2071" i="14"/>
  <c r="NX2071" i="14"/>
  <c r="NZ2071" i="14"/>
  <c r="OB2071" i="14"/>
  <c r="OD2071" i="14"/>
  <c r="OF2071" i="14"/>
  <c r="OH2071" i="14"/>
  <c r="OJ2071" i="14"/>
  <c r="OL2071" i="14"/>
  <c r="ON2071" i="14"/>
  <c r="OP2071" i="14"/>
  <c r="OR2071" i="14"/>
  <c r="OT2071" i="14"/>
  <c r="OV2071" i="14"/>
  <c r="OX2071" i="14"/>
  <c r="OZ2071" i="14"/>
  <c r="PB2071" i="14"/>
  <c r="PD2071" i="14"/>
  <c r="PF2071" i="14"/>
  <c r="PH2071" i="14"/>
  <c r="PJ2071" i="14"/>
  <c r="PL2071" i="14"/>
  <c r="PN2071" i="14"/>
  <c r="PP2071" i="14"/>
  <c r="PR2071" i="14"/>
  <c r="PT2071" i="14"/>
  <c r="PV2071" i="14"/>
  <c r="PX2071" i="14"/>
  <c r="PZ2071" i="14"/>
  <c r="QB2071" i="14"/>
  <c r="QD2071" i="14"/>
  <c r="QF2071" i="14"/>
  <c r="QH2071" i="14"/>
  <c r="QJ2071" i="14"/>
  <c r="QL2071" i="14"/>
  <c r="QN2071" i="14"/>
  <c r="QP2071" i="14"/>
  <c r="QR2071" i="14"/>
  <c r="QT2071" i="14"/>
  <c r="QV2071" i="14"/>
  <c r="QX2071" i="14"/>
  <c r="QZ2071" i="14"/>
  <c r="RB2071" i="14"/>
  <c r="RD2071" i="14"/>
  <c r="RF2071" i="14"/>
  <c r="RH2071" i="14"/>
  <c r="RJ2071" i="14"/>
  <c r="RL2071" i="14"/>
  <c r="RN2071" i="14"/>
  <c r="RP2071" i="14"/>
  <c r="RR2071" i="14"/>
  <c r="RT2071" i="14"/>
  <c r="RV2071" i="14"/>
  <c r="RX2071" i="14"/>
  <c r="RZ2071" i="14"/>
  <c r="SB2071" i="14"/>
  <c r="SD2071" i="14"/>
  <c r="SF2071" i="14"/>
  <c r="SH2071" i="14"/>
  <c r="SJ2071" i="14"/>
  <c r="SL2071" i="14"/>
  <c r="SN2071" i="14"/>
  <c r="SP2071" i="14"/>
  <c r="SR2071" i="14"/>
  <c r="ST2071" i="14"/>
  <c r="P2072" i="14"/>
  <c r="R2072" i="14"/>
  <c r="T2072" i="14"/>
  <c r="V2072" i="14"/>
  <c r="X2072" i="14"/>
  <c r="Z2072" i="14"/>
  <c r="AB2072" i="14"/>
  <c r="AD2072" i="14"/>
  <c r="AF2072" i="14"/>
  <c r="AH2072" i="14"/>
  <c r="AJ2072" i="14"/>
  <c r="AL2072" i="14"/>
  <c r="AN2072" i="14"/>
  <c r="AP2072" i="14"/>
  <c r="AR2072" i="14"/>
  <c r="AT2072" i="14"/>
  <c r="AV2072" i="14"/>
  <c r="AX2072" i="14"/>
  <c r="AZ2072" i="14"/>
  <c r="BB2072" i="14"/>
  <c r="BD2072" i="14"/>
  <c r="BF2072" i="14"/>
  <c r="BH2072" i="14"/>
  <c r="BJ2072" i="14"/>
  <c r="BL2072" i="14"/>
  <c r="BN2072" i="14"/>
  <c r="BP2072" i="14"/>
  <c r="BR2072" i="14"/>
  <c r="BT2072" i="14"/>
  <c r="BV2072" i="14"/>
  <c r="BX2072" i="14"/>
  <c r="BZ2072" i="14"/>
  <c r="CB2072" i="14"/>
  <c r="CD2072" i="14"/>
  <c r="CF2072" i="14"/>
  <c r="CH2072" i="14"/>
  <c r="CJ2072" i="14"/>
  <c r="CL2072" i="14"/>
  <c r="CN2072" i="14"/>
  <c r="CP2072" i="14"/>
  <c r="CR2072" i="14"/>
  <c r="CT2072" i="14"/>
  <c r="CV2072" i="14"/>
  <c r="CX2072" i="14"/>
  <c r="CZ2072" i="14"/>
  <c r="DB2072" i="14"/>
  <c r="DD2072" i="14"/>
  <c r="DF2072" i="14"/>
  <c r="DH2072" i="14"/>
  <c r="DJ2072" i="14"/>
  <c r="DL2072" i="14"/>
  <c r="DN2072" i="14"/>
  <c r="DP2072" i="14"/>
  <c r="DR2072" i="14"/>
  <c r="DT2072" i="14"/>
  <c r="DV2072" i="14"/>
  <c r="DX2072" i="14"/>
  <c r="DZ2072" i="14"/>
  <c r="EB2072" i="14"/>
  <c r="ED2072" i="14"/>
  <c r="EF2072" i="14"/>
  <c r="EH2072" i="14"/>
  <c r="EJ2072" i="14"/>
  <c r="EL2072" i="14"/>
  <c r="EN2072" i="14"/>
  <c r="EP2072" i="14"/>
  <c r="ER2072" i="14"/>
  <c r="ET2072" i="14"/>
  <c r="EV2072" i="14"/>
  <c r="EX2072" i="14"/>
  <c r="EZ2072" i="14"/>
  <c r="FB2072" i="14"/>
  <c r="FD2072" i="14"/>
  <c r="FF2072" i="14"/>
  <c r="FH2072" i="14"/>
  <c r="FJ2072" i="14"/>
  <c r="FL2072" i="14"/>
  <c r="FN2072" i="14"/>
  <c r="FP2072" i="14"/>
  <c r="FR2072" i="14"/>
  <c r="FT2072" i="14"/>
  <c r="FV2072" i="14"/>
  <c r="FX2072" i="14"/>
  <c r="FZ2072" i="14"/>
  <c r="GB2072" i="14"/>
  <c r="GD2072" i="14"/>
  <c r="GF2072" i="14"/>
  <c r="GH2072" i="14"/>
  <c r="GJ2072" i="14"/>
  <c r="GL2072" i="14"/>
  <c r="GN2072" i="14"/>
  <c r="GP2072" i="14"/>
  <c r="GR2072" i="14"/>
  <c r="GT2072" i="14"/>
  <c r="GV2072" i="14"/>
  <c r="GX2072" i="14"/>
  <c r="GZ2072" i="14"/>
  <c r="HB2072" i="14"/>
  <c r="HD2072" i="14"/>
  <c r="HF2072" i="14"/>
  <c r="HH2072" i="14"/>
  <c r="HJ2072" i="14"/>
  <c r="HL2072" i="14"/>
  <c r="HN2072" i="14"/>
  <c r="HP2072" i="14"/>
  <c r="HR2072" i="14"/>
  <c r="HT2072" i="14"/>
  <c r="HV2072" i="14"/>
  <c r="HX2072" i="14"/>
  <c r="HZ2072" i="14"/>
  <c r="IB2072" i="14"/>
  <c r="ID2072" i="14"/>
  <c r="IF2072" i="14"/>
  <c r="IH2072" i="14"/>
  <c r="IJ2072" i="14"/>
  <c r="IL2072" i="14"/>
  <c r="IN2072" i="14"/>
  <c r="IP2072" i="14"/>
  <c r="IR2072" i="14"/>
  <c r="IT2072" i="14"/>
  <c r="IV2072" i="14"/>
  <c r="IX2072" i="14"/>
  <c r="IZ2072" i="14"/>
  <c r="JB2072" i="14"/>
  <c r="JD2072" i="14"/>
  <c r="JF2072" i="14"/>
  <c r="JH2072" i="14"/>
  <c r="JJ2072" i="14"/>
  <c r="JL2072" i="14"/>
  <c r="JN2072" i="14"/>
  <c r="JP2072" i="14"/>
  <c r="JR2072" i="14"/>
  <c r="JT2072" i="14"/>
  <c r="JV2072" i="14"/>
  <c r="JX2072" i="14"/>
  <c r="JZ2072" i="14"/>
  <c r="KB2072" i="14"/>
  <c r="KD2072" i="14"/>
  <c r="KF2072" i="14"/>
  <c r="KH2072" i="14"/>
  <c r="KJ2072" i="14"/>
  <c r="KL2072" i="14"/>
  <c r="KN2072" i="14"/>
  <c r="KP2072" i="14"/>
  <c r="KR2072" i="14"/>
  <c r="KT2072" i="14"/>
  <c r="KV2072" i="14"/>
  <c r="KX2072" i="14"/>
  <c r="KZ2072" i="14"/>
  <c r="LB2072" i="14"/>
  <c r="LD2072" i="14"/>
  <c r="LF2072" i="14"/>
  <c r="LH2072" i="14"/>
  <c r="LJ2072" i="14"/>
  <c r="LL2072" i="14"/>
  <c r="LN2072" i="14"/>
  <c r="LP2072" i="14"/>
  <c r="LR2072" i="14"/>
  <c r="LT2072" i="14"/>
  <c r="LV2072" i="14"/>
  <c r="LX2072" i="14"/>
  <c r="LZ2072" i="14"/>
  <c r="MB2072" i="14"/>
  <c r="MD2072" i="14"/>
  <c r="MF2072" i="14"/>
  <c r="MH2072" i="14"/>
  <c r="MJ2072" i="14"/>
  <c r="ML2072" i="14"/>
  <c r="MN2072" i="14"/>
  <c r="MP2072" i="14"/>
  <c r="MR2072" i="14"/>
  <c r="MT2072" i="14"/>
  <c r="MV2072" i="14"/>
  <c r="MX2072" i="14"/>
  <c r="MZ2072" i="14"/>
  <c r="NB2072" i="14"/>
  <c r="ND2072" i="14"/>
  <c r="NF2072" i="14"/>
  <c r="NH2072" i="14"/>
  <c r="NJ2072" i="14"/>
  <c r="NL2072" i="14"/>
  <c r="NN2072" i="14"/>
  <c r="NP2072" i="14"/>
  <c r="NR2072" i="14"/>
  <c r="NT2072" i="14"/>
  <c r="NV2072" i="14"/>
  <c r="NX2072" i="14"/>
  <c r="NZ2072" i="14"/>
  <c r="OB2072" i="14"/>
  <c r="OD2072" i="14"/>
  <c r="OF2072" i="14"/>
  <c r="OH2072" i="14"/>
  <c r="OJ2072" i="14"/>
  <c r="OL2072" i="14"/>
  <c r="ON2072" i="14"/>
  <c r="OP2072" i="14"/>
  <c r="OR2072" i="14"/>
  <c r="OT2072" i="14"/>
  <c r="OV2072" i="14"/>
  <c r="OX2072" i="14"/>
  <c r="OZ2072" i="14"/>
  <c r="PB2072" i="14"/>
  <c r="PD2072" i="14"/>
  <c r="PF2072" i="14"/>
  <c r="PH2072" i="14"/>
  <c r="PJ2072" i="14"/>
  <c r="PL2072" i="14"/>
  <c r="PN2072" i="14"/>
  <c r="PP2072" i="14"/>
  <c r="PR2072" i="14"/>
  <c r="PT2072" i="14"/>
  <c r="PV2072" i="14"/>
  <c r="PX2072" i="14"/>
  <c r="PZ2072" i="14"/>
  <c r="QB2072" i="14"/>
  <c r="QD2072" i="14"/>
  <c r="QF2072" i="14"/>
  <c r="QH2072" i="14"/>
  <c r="QJ2072" i="14"/>
  <c r="QL2072" i="14"/>
  <c r="QN2072" i="14"/>
  <c r="QP2072" i="14"/>
  <c r="QR2072" i="14"/>
  <c r="QT2072" i="14"/>
  <c r="QV2072" i="14"/>
  <c r="QX2072" i="14"/>
  <c r="QZ2072" i="14"/>
  <c r="RB2072" i="14"/>
  <c r="RD2072" i="14"/>
  <c r="RF2072" i="14"/>
  <c r="RH2072" i="14"/>
  <c r="RJ2072" i="14"/>
  <c r="RL2072" i="14"/>
  <c r="RN2072" i="14"/>
  <c r="RP2072" i="14"/>
  <c r="RR2072" i="14"/>
  <c r="RT2072" i="14"/>
  <c r="RV2072" i="14"/>
  <c r="RX2072" i="14"/>
  <c r="RZ2072" i="14"/>
  <c r="SB2072" i="14"/>
  <c r="SD2072" i="14"/>
  <c r="SF2072" i="14"/>
  <c r="SH2072" i="14"/>
  <c r="SJ2072" i="14"/>
  <c r="SL2072" i="14"/>
  <c r="SN2072" i="14"/>
  <c r="SP2072" i="14"/>
  <c r="SR2072" i="14"/>
  <c r="ST2072" i="14"/>
  <c r="P2073" i="14"/>
  <c r="R2073" i="14"/>
  <c r="T2073" i="14"/>
  <c r="V2073" i="14"/>
  <c r="X2073" i="14"/>
  <c r="Z2073" i="14"/>
  <c r="AB2073" i="14"/>
  <c r="AD2073" i="14"/>
  <c r="AF2073" i="14"/>
  <c r="AH2073" i="14"/>
  <c r="AJ2073" i="14"/>
  <c r="AL2073" i="14"/>
  <c r="AN2073" i="14"/>
  <c r="AP2073" i="14"/>
  <c r="AR2073" i="14"/>
  <c r="AT2073" i="14"/>
  <c r="AV2073" i="14"/>
  <c r="AX2073" i="14"/>
  <c r="AZ2073" i="14"/>
  <c r="BB2073" i="14"/>
  <c r="BD2073" i="14"/>
  <c r="BF2073" i="14"/>
  <c r="BH2073" i="14"/>
  <c r="BJ2073" i="14"/>
  <c r="BL2073" i="14"/>
  <c r="BN2073" i="14"/>
  <c r="BP2073" i="14"/>
  <c r="BR2073" i="14"/>
  <c r="BT2073" i="14"/>
  <c r="BV2073" i="14"/>
  <c r="BX2073" i="14"/>
  <c r="BZ2073" i="14"/>
  <c r="CB2073" i="14"/>
  <c r="CD2073" i="14"/>
  <c r="CF2073" i="14"/>
  <c r="CH2073" i="14"/>
  <c r="CJ2073" i="14"/>
  <c r="CL2073" i="14"/>
  <c r="CN2073" i="14"/>
  <c r="CP2073" i="14"/>
  <c r="CR2073" i="14"/>
  <c r="CT2073" i="14"/>
  <c r="CV2073" i="14"/>
  <c r="CX2073" i="14"/>
  <c r="CZ2073" i="14"/>
  <c r="DB2073" i="14"/>
  <c r="DD2073" i="14"/>
  <c r="DF2073" i="14"/>
  <c r="DH2073" i="14"/>
  <c r="DJ2073" i="14"/>
  <c r="DL2073" i="14"/>
  <c r="DN2073" i="14"/>
  <c r="DP2073" i="14"/>
  <c r="DR2073" i="14"/>
  <c r="DT2073" i="14"/>
  <c r="DV2073" i="14"/>
  <c r="DX2073" i="14"/>
  <c r="DZ2073" i="14"/>
  <c r="EB2073" i="14"/>
  <c r="ED2073" i="14"/>
  <c r="EF2073" i="14"/>
  <c r="EH2073" i="14"/>
  <c r="EJ2073" i="14"/>
  <c r="EL2073" i="14"/>
  <c r="EN2073" i="14"/>
  <c r="EP2073" i="14"/>
  <c r="ER2073" i="14"/>
  <c r="ET2073" i="14"/>
  <c r="EV2073" i="14"/>
  <c r="EX2073" i="14"/>
  <c r="EZ2073" i="14"/>
  <c r="FB2073" i="14"/>
  <c r="FD2073" i="14"/>
  <c r="FF2073" i="14"/>
  <c r="FH2073" i="14"/>
  <c r="FJ2073" i="14"/>
  <c r="FL2073" i="14"/>
  <c r="FN2073" i="14"/>
  <c r="FP2073" i="14"/>
  <c r="FR2073" i="14"/>
  <c r="FT2073" i="14"/>
  <c r="FV2073" i="14"/>
  <c r="FX2073" i="14"/>
  <c r="FZ2073" i="14"/>
  <c r="GB2073" i="14"/>
  <c r="GD2073" i="14"/>
  <c r="GF2073" i="14"/>
  <c r="GH2073" i="14"/>
  <c r="GJ2073" i="14"/>
  <c r="GL2073" i="14"/>
  <c r="GN2073" i="14"/>
  <c r="GP2073" i="14"/>
  <c r="GR2073" i="14"/>
  <c r="GT2073" i="14"/>
  <c r="GV2073" i="14"/>
  <c r="GX2073" i="14"/>
  <c r="GZ2073" i="14"/>
  <c r="HB2073" i="14"/>
  <c r="HD2073" i="14"/>
  <c r="HF2073" i="14"/>
  <c r="HH2073" i="14"/>
  <c r="HJ2073" i="14"/>
  <c r="HL2073" i="14"/>
  <c r="HN2073" i="14"/>
  <c r="HP2073" i="14"/>
  <c r="HR2073" i="14"/>
  <c r="HT2073" i="14"/>
  <c r="HV2073" i="14"/>
  <c r="HX2073" i="14"/>
  <c r="HZ2073" i="14"/>
  <c r="IB2073" i="14"/>
  <c r="ID2073" i="14"/>
  <c r="IF2073" i="14"/>
  <c r="IH2073" i="14"/>
  <c r="IJ2073" i="14"/>
  <c r="IL2073" i="14"/>
  <c r="IN2073" i="14"/>
  <c r="IP2073" i="14"/>
  <c r="IR2073" i="14"/>
  <c r="IT2073" i="14"/>
  <c r="IV2073" i="14"/>
  <c r="IX2073" i="14"/>
  <c r="IZ2073" i="14"/>
  <c r="JB2073" i="14"/>
  <c r="JD2073" i="14"/>
  <c r="JF2073" i="14"/>
  <c r="JH2073" i="14"/>
  <c r="JJ2073" i="14"/>
  <c r="JL2073" i="14"/>
  <c r="JN2073" i="14"/>
  <c r="JP2073" i="14"/>
  <c r="JR2073" i="14"/>
  <c r="JT2073" i="14"/>
  <c r="JV2073" i="14"/>
  <c r="JX2073" i="14"/>
  <c r="JZ2073" i="14"/>
  <c r="KB2073" i="14"/>
  <c r="KD2073" i="14"/>
  <c r="KF2073" i="14"/>
  <c r="KH2073" i="14"/>
  <c r="KJ2073" i="14"/>
  <c r="KL2073" i="14"/>
  <c r="KN2073" i="14"/>
  <c r="KP2073" i="14"/>
  <c r="KR2073" i="14"/>
  <c r="KT2073" i="14"/>
  <c r="KV2073" i="14"/>
  <c r="KX2073" i="14"/>
  <c r="KZ2073" i="14"/>
  <c r="LB2073" i="14"/>
  <c r="LD2073" i="14"/>
  <c r="LF2073" i="14"/>
  <c r="LH2073" i="14"/>
  <c r="LJ2073" i="14"/>
  <c r="LL2073" i="14"/>
  <c r="LN2073" i="14"/>
  <c r="LP2073" i="14"/>
  <c r="LR2073" i="14"/>
  <c r="LT2073" i="14"/>
  <c r="LV2073" i="14"/>
  <c r="LX2073" i="14"/>
  <c r="LZ2073" i="14"/>
  <c r="MB2073" i="14"/>
  <c r="MD2073" i="14"/>
  <c r="MF2073" i="14"/>
  <c r="MH2073" i="14"/>
  <c r="MJ2073" i="14"/>
  <c r="ML2073" i="14"/>
  <c r="MN2073" i="14"/>
  <c r="MP2073" i="14"/>
  <c r="MR2073" i="14"/>
  <c r="MT2073" i="14"/>
  <c r="MV2073" i="14"/>
  <c r="MX2073" i="14"/>
  <c r="MZ2073" i="14"/>
  <c r="NB2073" i="14"/>
  <c r="ND2073" i="14"/>
  <c r="NF2073" i="14"/>
  <c r="NH2073" i="14"/>
  <c r="NJ2073" i="14"/>
  <c r="NL2073" i="14"/>
  <c r="NN2073" i="14"/>
  <c r="NP2073" i="14"/>
  <c r="NR2073" i="14"/>
  <c r="NT2073" i="14"/>
  <c r="NV2073" i="14"/>
  <c r="NX2073" i="14"/>
  <c r="NZ2073" i="14"/>
  <c r="OB2073" i="14"/>
  <c r="OD2073" i="14"/>
  <c r="OF2073" i="14"/>
  <c r="OH2073" i="14"/>
  <c r="OJ2073" i="14"/>
  <c r="OL2073" i="14"/>
  <c r="ON2073" i="14"/>
  <c r="OP2073" i="14"/>
  <c r="OR2073" i="14"/>
  <c r="OT2073" i="14"/>
  <c r="OV2073" i="14"/>
  <c r="OX2073" i="14"/>
  <c r="OZ2073" i="14"/>
  <c r="PB2073" i="14"/>
  <c r="PD2073" i="14"/>
  <c r="PF2073" i="14"/>
  <c r="PH2073" i="14"/>
  <c r="PJ2073" i="14"/>
  <c r="PL2073" i="14"/>
  <c r="PN2073" i="14"/>
  <c r="PP2073" i="14"/>
  <c r="PR2073" i="14"/>
  <c r="PT2073" i="14"/>
  <c r="PV2073" i="14"/>
  <c r="PX2073" i="14"/>
  <c r="PZ2073" i="14"/>
  <c r="QB2073" i="14"/>
  <c r="QD2073" i="14"/>
  <c r="QF2073" i="14"/>
  <c r="QH2073" i="14"/>
  <c r="QJ2073" i="14"/>
  <c r="QL2073" i="14"/>
  <c r="QN2073" i="14"/>
  <c r="QP2073" i="14"/>
  <c r="QR2073" i="14"/>
  <c r="QT2073" i="14"/>
  <c r="QV2073" i="14"/>
  <c r="QX2073" i="14"/>
  <c r="QZ2073" i="14"/>
  <c r="RB2073" i="14"/>
  <c r="RD2073" i="14"/>
  <c r="RF2073" i="14"/>
  <c r="RH2073" i="14"/>
  <c r="RJ2073" i="14"/>
  <c r="RL2073" i="14"/>
  <c r="RN2073" i="14"/>
  <c r="RP2073" i="14"/>
  <c r="RR2073" i="14"/>
  <c r="RT2073" i="14"/>
  <c r="RV2073" i="14"/>
  <c r="RX2073" i="14"/>
  <c r="RZ2073" i="14"/>
  <c r="SB2073" i="14"/>
  <c r="SD2073" i="14"/>
  <c r="SF2073" i="14"/>
  <c r="SH2073" i="14"/>
  <c r="SJ2073" i="14"/>
  <c r="SL2073" i="14"/>
  <c r="SN2073" i="14"/>
  <c r="SP2073" i="14"/>
  <c r="SR2073" i="14"/>
  <c r="ST2073" i="14"/>
  <c r="P2074" i="14"/>
  <c r="R2074" i="14"/>
  <c r="T2074" i="14"/>
  <c r="V2074" i="14"/>
  <c r="X2074" i="14"/>
  <c r="Z2074" i="14"/>
  <c r="AB2074" i="14"/>
  <c r="AD2074" i="14"/>
  <c r="AF2074" i="14"/>
  <c r="AH2074" i="14"/>
  <c r="AJ2074" i="14"/>
  <c r="AL2074" i="14"/>
  <c r="AN2074" i="14"/>
  <c r="AP2074" i="14"/>
  <c r="AR2074" i="14"/>
  <c r="AT2074" i="14"/>
  <c r="AV2074" i="14"/>
  <c r="AX2074" i="14"/>
  <c r="AZ2074" i="14"/>
  <c r="BB2074" i="14"/>
  <c r="BD2074" i="14"/>
  <c r="BF2074" i="14"/>
  <c r="BH2074" i="14"/>
  <c r="BJ2074" i="14"/>
  <c r="BL2074" i="14"/>
  <c r="BN2074" i="14"/>
  <c r="BP2074" i="14"/>
  <c r="BR2074" i="14"/>
  <c r="BT2074" i="14"/>
  <c r="BV2074" i="14"/>
  <c r="BX2074" i="14"/>
  <c r="BZ2074" i="14"/>
  <c r="CB2074" i="14"/>
  <c r="CD2074" i="14"/>
  <c r="CF2074" i="14"/>
  <c r="CH2074" i="14"/>
  <c r="CJ2074" i="14"/>
  <c r="CL2074" i="14"/>
  <c r="CN2074" i="14"/>
  <c r="CP2074" i="14"/>
  <c r="CR2074" i="14"/>
  <c r="CT2074" i="14"/>
  <c r="CV2074" i="14"/>
  <c r="CX2074" i="14"/>
  <c r="CZ2074" i="14"/>
  <c r="DB2074" i="14"/>
  <c r="DD2074" i="14"/>
  <c r="DF2074" i="14"/>
  <c r="DH2074" i="14"/>
  <c r="DJ2074" i="14"/>
  <c r="DL2074" i="14"/>
  <c r="DN2074" i="14"/>
  <c r="DP2074" i="14"/>
  <c r="DR2074" i="14"/>
  <c r="DT2074" i="14"/>
  <c r="DV2074" i="14"/>
  <c r="DX2074" i="14"/>
  <c r="DZ2074" i="14"/>
  <c r="EB2074" i="14"/>
  <c r="ED2074" i="14"/>
  <c r="EF2074" i="14"/>
  <c r="EH2074" i="14"/>
  <c r="EJ2074" i="14"/>
  <c r="EL2074" i="14"/>
  <c r="EN2074" i="14"/>
  <c r="EP2074" i="14"/>
  <c r="ER2074" i="14"/>
  <c r="ET2074" i="14"/>
  <c r="EV2074" i="14"/>
  <c r="EX2074" i="14"/>
  <c r="EZ2074" i="14"/>
  <c r="FB2074" i="14"/>
  <c r="FD2074" i="14"/>
  <c r="FF2074" i="14"/>
  <c r="FH2074" i="14"/>
  <c r="FJ2074" i="14"/>
  <c r="FL2074" i="14"/>
  <c r="FN2074" i="14"/>
  <c r="FP2074" i="14"/>
  <c r="FR2074" i="14"/>
  <c r="FT2074" i="14"/>
  <c r="FV2074" i="14"/>
  <c r="FX2074" i="14"/>
  <c r="FZ2074" i="14"/>
  <c r="GB2074" i="14"/>
  <c r="GD2074" i="14"/>
  <c r="GF2074" i="14"/>
  <c r="GH2074" i="14"/>
  <c r="GJ2074" i="14"/>
  <c r="GL2074" i="14"/>
  <c r="GN2074" i="14"/>
  <c r="GP2074" i="14"/>
  <c r="GR2074" i="14"/>
  <c r="GT2074" i="14"/>
  <c r="GV2074" i="14"/>
  <c r="GX2074" i="14"/>
  <c r="GZ2074" i="14"/>
  <c r="HB2074" i="14"/>
  <c r="HD2074" i="14"/>
  <c r="HF2074" i="14"/>
  <c r="HH2074" i="14"/>
  <c r="HJ2074" i="14"/>
  <c r="HL2074" i="14"/>
  <c r="HN2074" i="14"/>
  <c r="HP2074" i="14"/>
  <c r="HR2074" i="14"/>
  <c r="HT2074" i="14"/>
  <c r="HV2074" i="14"/>
  <c r="HX2074" i="14"/>
  <c r="HZ2074" i="14"/>
  <c r="IB2074" i="14"/>
  <c r="ID2074" i="14"/>
  <c r="IF2074" i="14"/>
  <c r="IH2074" i="14"/>
  <c r="IJ2074" i="14"/>
  <c r="IL2074" i="14"/>
  <c r="IN2074" i="14"/>
  <c r="IP2074" i="14"/>
  <c r="IR2074" i="14"/>
  <c r="IT2074" i="14"/>
  <c r="IV2074" i="14"/>
  <c r="IX2074" i="14"/>
  <c r="IZ2074" i="14"/>
  <c r="JB2074" i="14"/>
  <c r="JD2074" i="14"/>
  <c r="JF2074" i="14"/>
  <c r="JH2074" i="14"/>
  <c r="JJ2074" i="14"/>
  <c r="JL2074" i="14"/>
  <c r="JN2074" i="14"/>
  <c r="JP2074" i="14"/>
  <c r="JR2074" i="14"/>
  <c r="JT2074" i="14"/>
  <c r="JV2074" i="14"/>
  <c r="JX2074" i="14"/>
  <c r="JZ2074" i="14"/>
  <c r="KB2074" i="14"/>
  <c r="KD2074" i="14"/>
  <c r="KF2074" i="14"/>
  <c r="KH2074" i="14"/>
  <c r="KJ2074" i="14"/>
  <c r="KL2074" i="14"/>
  <c r="KN2074" i="14"/>
  <c r="KP2074" i="14"/>
  <c r="KR2074" i="14"/>
  <c r="KT2074" i="14"/>
  <c r="KV2074" i="14"/>
  <c r="KX2074" i="14"/>
  <c r="KZ2074" i="14"/>
  <c r="LB2074" i="14"/>
  <c r="LD2074" i="14"/>
  <c r="LF2074" i="14"/>
  <c r="LH2074" i="14"/>
  <c r="LJ2074" i="14"/>
  <c r="LL2074" i="14"/>
  <c r="LN2074" i="14"/>
  <c r="LP2074" i="14"/>
  <c r="LR2074" i="14"/>
  <c r="LT2074" i="14"/>
  <c r="LV2074" i="14"/>
  <c r="LX2074" i="14"/>
  <c r="LZ2074" i="14"/>
  <c r="MB2074" i="14"/>
  <c r="MD2074" i="14"/>
  <c r="MF2074" i="14"/>
  <c r="MH2074" i="14"/>
  <c r="MJ2074" i="14"/>
  <c r="ML2074" i="14"/>
  <c r="MN2074" i="14"/>
  <c r="MP2074" i="14"/>
  <c r="MR2074" i="14"/>
  <c r="MT2074" i="14"/>
  <c r="MV2074" i="14"/>
  <c r="MX2074" i="14"/>
  <c r="MZ2074" i="14"/>
  <c r="NB2074" i="14"/>
  <c r="ND2074" i="14"/>
  <c r="NF2074" i="14"/>
  <c r="NH2074" i="14"/>
  <c r="NJ2074" i="14"/>
  <c r="NL2074" i="14"/>
  <c r="NN2074" i="14"/>
  <c r="NP2074" i="14"/>
  <c r="NR2074" i="14"/>
  <c r="NT2074" i="14"/>
  <c r="NV2074" i="14"/>
  <c r="NX2074" i="14"/>
  <c r="NZ2074" i="14"/>
  <c r="OB2074" i="14"/>
  <c r="OD2074" i="14"/>
  <c r="OF2074" i="14"/>
  <c r="OH2074" i="14"/>
  <c r="OJ2074" i="14"/>
  <c r="OL2074" i="14"/>
  <c r="ON2074" i="14"/>
  <c r="OP2074" i="14"/>
  <c r="OR2074" i="14"/>
  <c r="OT2074" i="14"/>
  <c r="OV2074" i="14"/>
  <c r="OX2074" i="14"/>
  <c r="OZ2074" i="14"/>
  <c r="PB2074" i="14"/>
  <c r="PD2074" i="14"/>
  <c r="PF2074" i="14"/>
  <c r="PH2074" i="14"/>
  <c r="PJ2074" i="14"/>
  <c r="PL2074" i="14"/>
  <c r="PN2074" i="14"/>
  <c r="PP2074" i="14"/>
  <c r="PR2074" i="14"/>
  <c r="PT2074" i="14"/>
  <c r="PV2074" i="14"/>
  <c r="PX2074" i="14"/>
  <c r="PZ2074" i="14"/>
  <c r="QB2074" i="14"/>
  <c r="QD2074" i="14"/>
  <c r="QF2074" i="14"/>
  <c r="QH2074" i="14"/>
  <c r="QJ2074" i="14"/>
  <c r="QL2074" i="14"/>
  <c r="QN2074" i="14"/>
  <c r="QP2074" i="14"/>
  <c r="QR2074" i="14"/>
  <c r="QT2074" i="14"/>
  <c r="QV2074" i="14"/>
  <c r="QX2074" i="14"/>
  <c r="QZ2074" i="14"/>
  <c r="RB2074" i="14"/>
  <c r="RD2074" i="14"/>
  <c r="RF2074" i="14"/>
  <c r="RH2074" i="14"/>
  <c r="RJ2074" i="14"/>
  <c r="RL2074" i="14"/>
  <c r="RN2074" i="14"/>
  <c r="RP2074" i="14"/>
  <c r="RR2074" i="14"/>
  <c r="RT2074" i="14"/>
  <c r="RV2074" i="14"/>
  <c r="RX2074" i="14"/>
  <c r="RZ2074" i="14"/>
  <c r="SB2074" i="14"/>
  <c r="SD2074" i="14"/>
  <c r="SF2074" i="14"/>
  <c r="SH2074" i="14"/>
  <c r="SJ2074" i="14"/>
  <c r="SL2074" i="14"/>
  <c r="SN2074" i="14"/>
  <c r="SP2074" i="14"/>
  <c r="SR2074" i="14"/>
  <c r="ST2074" i="14"/>
  <c r="P2075" i="14"/>
  <c r="R2075" i="14"/>
  <c r="T2075" i="14"/>
  <c r="V2075" i="14"/>
  <c r="X2075" i="14"/>
  <c r="Z2075" i="14"/>
  <c r="AB2075" i="14"/>
  <c r="AD2075" i="14"/>
  <c r="AF2075" i="14"/>
  <c r="AH2075" i="14"/>
  <c r="AJ2075" i="14"/>
  <c r="AL2075" i="14"/>
  <c r="AN2075" i="14"/>
  <c r="AP2075" i="14"/>
  <c r="AR2075" i="14"/>
  <c r="AT2075" i="14"/>
  <c r="AV2075" i="14"/>
  <c r="AX2075" i="14"/>
  <c r="AZ2075" i="14"/>
  <c r="BB2075" i="14"/>
  <c r="BD2075" i="14"/>
  <c r="BF2075" i="14"/>
  <c r="BH2075" i="14"/>
  <c r="BJ2075" i="14"/>
  <c r="BL2075" i="14"/>
  <c r="BN2075" i="14"/>
  <c r="BP2075" i="14"/>
  <c r="BR2075" i="14"/>
  <c r="BT2075" i="14"/>
  <c r="BV2075" i="14"/>
  <c r="BX2075" i="14"/>
  <c r="BZ2075" i="14"/>
  <c r="CB2075" i="14"/>
  <c r="CD2075" i="14"/>
  <c r="CF2075" i="14"/>
  <c r="CH2075" i="14"/>
  <c r="CJ2075" i="14"/>
  <c r="CL2075" i="14"/>
  <c r="CN2075" i="14"/>
  <c r="CP2075" i="14"/>
  <c r="CR2075" i="14"/>
  <c r="CT2075" i="14"/>
  <c r="CV2075" i="14"/>
  <c r="CX2075" i="14"/>
  <c r="CZ2075" i="14"/>
  <c r="DB2075" i="14"/>
  <c r="DD2075" i="14"/>
  <c r="DF2075" i="14"/>
  <c r="DH2075" i="14"/>
  <c r="DJ2075" i="14"/>
  <c r="DL2075" i="14"/>
  <c r="DN2075" i="14"/>
  <c r="DP2075" i="14"/>
  <c r="DR2075" i="14"/>
  <c r="DT2075" i="14"/>
  <c r="DV2075" i="14"/>
  <c r="DX2075" i="14"/>
  <c r="DZ2075" i="14"/>
  <c r="EB2075" i="14"/>
  <c r="ED2075" i="14"/>
  <c r="EF2075" i="14"/>
  <c r="EH2075" i="14"/>
  <c r="EJ2075" i="14"/>
  <c r="EL2075" i="14"/>
  <c r="EN2075" i="14"/>
  <c r="EP2075" i="14"/>
  <c r="ER2075" i="14"/>
  <c r="ET2075" i="14"/>
  <c r="EV2075" i="14"/>
  <c r="EX2075" i="14"/>
  <c r="EZ2075" i="14"/>
  <c r="FB2075" i="14"/>
  <c r="FD2075" i="14"/>
  <c r="FF2075" i="14"/>
  <c r="FH2075" i="14"/>
  <c r="FJ2075" i="14"/>
  <c r="FL2075" i="14"/>
  <c r="FN2075" i="14"/>
  <c r="FP2075" i="14"/>
  <c r="FR2075" i="14"/>
  <c r="FT2075" i="14"/>
  <c r="FV2075" i="14"/>
  <c r="FX2075" i="14"/>
  <c r="FZ2075" i="14"/>
  <c r="GB2075" i="14"/>
  <c r="GD2075" i="14"/>
  <c r="GF2075" i="14"/>
  <c r="GH2075" i="14"/>
  <c r="GJ2075" i="14"/>
  <c r="GL2075" i="14"/>
  <c r="GN2075" i="14"/>
  <c r="GP2075" i="14"/>
  <c r="GR2075" i="14"/>
  <c r="GT2075" i="14"/>
  <c r="GV2075" i="14"/>
  <c r="GX2075" i="14"/>
  <c r="GZ2075" i="14"/>
  <c r="HB2075" i="14"/>
  <c r="HD2075" i="14"/>
  <c r="HF2075" i="14"/>
  <c r="HH2075" i="14"/>
  <c r="HJ2075" i="14"/>
  <c r="HL2075" i="14"/>
  <c r="HN2075" i="14"/>
  <c r="HP2075" i="14"/>
  <c r="HR2075" i="14"/>
  <c r="HT2075" i="14"/>
  <c r="HV2075" i="14"/>
  <c r="HX2075" i="14"/>
  <c r="HZ2075" i="14"/>
  <c r="IB2075" i="14"/>
  <c r="ID2075" i="14"/>
  <c r="IF2075" i="14"/>
  <c r="IH2075" i="14"/>
  <c r="IJ2075" i="14"/>
  <c r="IL2075" i="14"/>
  <c r="IN2075" i="14"/>
  <c r="IP2075" i="14"/>
  <c r="IR2075" i="14"/>
  <c r="IT2075" i="14"/>
  <c r="IV2075" i="14"/>
  <c r="IX2075" i="14"/>
  <c r="IZ2075" i="14"/>
  <c r="JB2075" i="14"/>
  <c r="JD2075" i="14"/>
  <c r="JF2075" i="14"/>
  <c r="JH2075" i="14"/>
  <c r="JJ2075" i="14"/>
  <c r="JL2075" i="14"/>
  <c r="JN2075" i="14"/>
  <c r="JP2075" i="14"/>
  <c r="JR2075" i="14"/>
  <c r="JT2075" i="14"/>
  <c r="JV2075" i="14"/>
  <c r="JX2075" i="14"/>
  <c r="JZ2075" i="14"/>
  <c r="KB2075" i="14"/>
  <c r="KD2075" i="14"/>
  <c r="KF2075" i="14"/>
  <c r="KH2075" i="14"/>
  <c r="KJ2075" i="14"/>
  <c r="KL2075" i="14"/>
  <c r="KN2075" i="14"/>
  <c r="KP2075" i="14"/>
  <c r="KR2075" i="14"/>
  <c r="KT2075" i="14"/>
  <c r="KV2075" i="14"/>
  <c r="KX2075" i="14"/>
  <c r="KZ2075" i="14"/>
  <c r="LB2075" i="14"/>
  <c r="LD2075" i="14"/>
  <c r="LF2075" i="14"/>
  <c r="LH2075" i="14"/>
  <c r="LJ2075" i="14"/>
  <c r="LL2075" i="14"/>
  <c r="LN2075" i="14"/>
  <c r="LP2075" i="14"/>
  <c r="LR2075" i="14"/>
  <c r="LT2075" i="14"/>
  <c r="LV2075" i="14"/>
  <c r="LX2075" i="14"/>
  <c r="LZ2075" i="14"/>
  <c r="MB2075" i="14"/>
  <c r="MD2075" i="14"/>
  <c r="MF2075" i="14"/>
  <c r="MH2075" i="14"/>
  <c r="MJ2075" i="14"/>
  <c r="ML2075" i="14"/>
  <c r="MN2075" i="14"/>
  <c r="MP2075" i="14"/>
  <c r="MR2075" i="14"/>
  <c r="MT2075" i="14"/>
  <c r="MV2075" i="14"/>
  <c r="MX2075" i="14"/>
  <c r="MZ2075" i="14"/>
  <c r="NB2075" i="14"/>
  <c r="ND2075" i="14"/>
  <c r="NF2075" i="14"/>
  <c r="NH2075" i="14"/>
  <c r="NJ2075" i="14"/>
  <c r="NL2075" i="14"/>
  <c r="NN2075" i="14"/>
  <c r="NP2075" i="14"/>
  <c r="NR2075" i="14"/>
  <c r="NT2075" i="14"/>
  <c r="NV2075" i="14"/>
  <c r="NX2075" i="14"/>
  <c r="NZ2075" i="14"/>
  <c r="OB2075" i="14"/>
  <c r="OD2075" i="14"/>
  <c r="OF2075" i="14"/>
  <c r="OH2075" i="14"/>
  <c r="OJ2075" i="14"/>
  <c r="OL2075" i="14"/>
  <c r="ON2075" i="14"/>
  <c r="OP2075" i="14"/>
  <c r="OR2075" i="14"/>
  <c r="OT2075" i="14"/>
  <c r="OV2075" i="14"/>
  <c r="OX2075" i="14"/>
  <c r="OZ2075" i="14"/>
  <c r="PB2075" i="14"/>
  <c r="PD2075" i="14"/>
  <c r="PF2075" i="14"/>
  <c r="PH2075" i="14"/>
  <c r="PJ2075" i="14"/>
  <c r="PL2075" i="14"/>
  <c r="PN2075" i="14"/>
  <c r="PP2075" i="14"/>
  <c r="PR2075" i="14"/>
  <c r="PT2075" i="14"/>
  <c r="PV2075" i="14"/>
  <c r="PX2075" i="14"/>
  <c r="PZ2075" i="14"/>
  <c r="QB2075" i="14"/>
  <c r="QD2075" i="14"/>
  <c r="QF2075" i="14"/>
  <c r="QH2075" i="14"/>
  <c r="QJ2075" i="14"/>
  <c r="QL2075" i="14"/>
  <c r="QN2075" i="14"/>
  <c r="QP2075" i="14"/>
  <c r="QR2075" i="14"/>
  <c r="QT2075" i="14"/>
  <c r="QV2075" i="14"/>
  <c r="QX2075" i="14"/>
  <c r="QZ2075" i="14"/>
  <c r="RB2075" i="14"/>
  <c r="RD2075" i="14"/>
  <c r="RF2075" i="14"/>
  <c r="RH2075" i="14"/>
  <c r="RJ2075" i="14"/>
  <c r="RL2075" i="14"/>
  <c r="RN2075" i="14"/>
  <c r="RP2075" i="14"/>
  <c r="RR2075" i="14"/>
  <c r="RT2075" i="14"/>
  <c r="RV2075" i="14"/>
  <c r="RX2075" i="14"/>
  <c r="RZ2075" i="14"/>
  <c r="SB2075" i="14"/>
  <c r="SD2075" i="14"/>
  <c r="SF2075" i="14"/>
  <c r="SH2075" i="14"/>
  <c r="SJ2075" i="14"/>
  <c r="SL2075" i="14"/>
  <c r="SN2075" i="14"/>
  <c r="SP2075" i="14"/>
  <c r="SR2075" i="14"/>
  <c r="ST2075" i="14"/>
  <c r="P2076" i="14"/>
  <c r="R2076" i="14"/>
  <c r="T2076" i="14"/>
  <c r="V2076" i="14"/>
  <c r="X2076" i="14"/>
  <c r="Z2076" i="14"/>
  <c r="AB2076" i="14"/>
  <c r="AD2076" i="14"/>
  <c r="AF2076" i="14"/>
  <c r="AH2076" i="14"/>
  <c r="AJ2076" i="14"/>
  <c r="AL2076" i="14"/>
  <c r="AN2076" i="14"/>
  <c r="AP2076" i="14"/>
  <c r="AR2076" i="14"/>
  <c r="AT2076" i="14"/>
  <c r="AV2076" i="14"/>
  <c r="AX2076" i="14"/>
  <c r="AZ2076" i="14"/>
  <c r="BB2076" i="14"/>
  <c r="BD2076" i="14"/>
  <c r="BF2076" i="14"/>
  <c r="BH2076" i="14"/>
  <c r="BJ2076" i="14"/>
  <c r="BL2076" i="14"/>
  <c r="BN2076" i="14"/>
  <c r="BP2076" i="14"/>
  <c r="BR2076" i="14"/>
  <c r="BT2076" i="14"/>
  <c r="BV2076" i="14"/>
  <c r="BX2076" i="14"/>
  <c r="BZ2076" i="14"/>
  <c r="CB2076" i="14"/>
  <c r="CD2076" i="14"/>
  <c r="CF2076" i="14"/>
  <c r="CH2076" i="14"/>
  <c r="CJ2076" i="14"/>
  <c r="CL2076" i="14"/>
  <c r="CN2076" i="14"/>
  <c r="CP2076" i="14"/>
  <c r="CR2076" i="14"/>
  <c r="CT2076" i="14"/>
  <c r="CV2076" i="14"/>
  <c r="CX2076" i="14"/>
  <c r="CZ2076" i="14"/>
  <c r="DB2076" i="14"/>
  <c r="DD2076" i="14"/>
  <c r="DF2076" i="14"/>
  <c r="DH2076" i="14"/>
  <c r="DJ2076" i="14"/>
  <c r="DL2076" i="14"/>
  <c r="DN2076" i="14"/>
  <c r="DP2076" i="14"/>
  <c r="DR2076" i="14"/>
  <c r="DT2076" i="14"/>
  <c r="DV2076" i="14"/>
  <c r="DX2076" i="14"/>
  <c r="DZ2076" i="14"/>
  <c r="EB2076" i="14"/>
  <c r="ED2076" i="14"/>
  <c r="EF2076" i="14"/>
  <c r="EH2076" i="14"/>
  <c r="EJ2076" i="14"/>
  <c r="EL2076" i="14"/>
  <c r="EN2076" i="14"/>
  <c r="EP2076" i="14"/>
  <c r="ER2076" i="14"/>
  <c r="ET2076" i="14"/>
  <c r="EV2076" i="14"/>
  <c r="EX2076" i="14"/>
  <c r="EZ2076" i="14"/>
  <c r="FB2076" i="14"/>
  <c r="FD2076" i="14"/>
  <c r="FF2076" i="14"/>
  <c r="FH2076" i="14"/>
  <c r="FJ2076" i="14"/>
  <c r="FL2076" i="14"/>
  <c r="FN2076" i="14"/>
  <c r="FP2076" i="14"/>
  <c r="FR2076" i="14"/>
  <c r="FT2076" i="14"/>
  <c r="FV2076" i="14"/>
  <c r="FX2076" i="14"/>
  <c r="FZ2076" i="14"/>
  <c r="GB2076" i="14"/>
  <c r="GD2076" i="14"/>
  <c r="GF2076" i="14"/>
  <c r="GH2076" i="14"/>
  <c r="GJ2076" i="14"/>
  <c r="GL2076" i="14"/>
  <c r="GN2076" i="14"/>
  <c r="GP2076" i="14"/>
  <c r="GR2076" i="14"/>
  <c r="GT2076" i="14"/>
  <c r="GV2076" i="14"/>
  <c r="GX2076" i="14"/>
  <c r="GZ2076" i="14"/>
  <c r="HB2076" i="14"/>
  <c r="HD2076" i="14"/>
  <c r="HF2076" i="14"/>
  <c r="HH2076" i="14"/>
  <c r="HJ2076" i="14"/>
  <c r="HL2076" i="14"/>
  <c r="HN2076" i="14"/>
  <c r="HP2076" i="14"/>
  <c r="HR2076" i="14"/>
  <c r="HT2076" i="14"/>
  <c r="HV2076" i="14"/>
  <c r="HX2076" i="14"/>
  <c r="HZ2076" i="14"/>
  <c r="IB2076" i="14"/>
  <c r="ID2076" i="14"/>
  <c r="IF2076" i="14"/>
  <c r="IH2076" i="14"/>
  <c r="IJ2076" i="14"/>
  <c r="IL2076" i="14"/>
  <c r="IN2076" i="14"/>
  <c r="IP2076" i="14"/>
  <c r="IR2076" i="14"/>
  <c r="IT2076" i="14"/>
  <c r="IV2076" i="14"/>
  <c r="IX2076" i="14"/>
  <c r="IZ2076" i="14"/>
  <c r="JB2076" i="14"/>
  <c r="JD2076" i="14"/>
  <c r="JF2076" i="14"/>
  <c r="JH2076" i="14"/>
  <c r="JJ2076" i="14"/>
  <c r="JL2076" i="14"/>
  <c r="JN2076" i="14"/>
  <c r="JP2076" i="14"/>
  <c r="JR2076" i="14"/>
  <c r="JT2076" i="14"/>
  <c r="JV2076" i="14"/>
  <c r="JX2076" i="14"/>
  <c r="JZ2076" i="14"/>
  <c r="KB2076" i="14"/>
  <c r="KD2076" i="14"/>
  <c r="KF2076" i="14"/>
  <c r="KH2076" i="14"/>
  <c r="KJ2076" i="14"/>
  <c r="KL2076" i="14"/>
  <c r="KN2076" i="14"/>
  <c r="KP2076" i="14"/>
  <c r="KR2076" i="14"/>
  <c r="KT2076" i="14"/>
  <c r="KV2076" i="14"/>
  <c r="KX2076" i="14"/>
  <c r="KZ2076" i="14"/>
  <c r="LB2076" i="14"/>
  <c r="LD2076" i="14"/>
  <c r="LF2076" i="14"/>
  <c r="LH2076" i="14"/>
  <c r="LJ2076" i="14"/>
  <c r="LL2076" i="14"/>
  <c r="LN2076" i="14"/>
  <c r="LP2076" i="14"/>
  <c r="LR2076" i="14"/>
  <c r="LT2076" i="14"/>
  <c r="LV2076" i="14"/>
  <c r="LX2076" i="14"/>
  <c r="LZ2076" i="14"/>
  <c r="MB2076" i="14"/>
  <c r="MD2076" i="14"/>
  <c r="MF2076" i="14"/>
  <c r="MH2076" i="14"/>
  <c r="MJ2076" i="14"/>
  <c r="ML2076" i="14"/>
  <c r="MN2076" i="14"/>
  <c r="MP2076" i="14"/>
  <c r="MR2076" i="14"/>
  <c r="MT2076" i="14"/>
  <c r="MV2076" i="14"/>
  <c r="MX2076" i="14"/>
  <c r="MZ2076" i="14"/>
  <c r="NB2076" i="14"/>
  <c r="ND2076" i="14"/>
  <c r="NF2076" i="14"/>
  <c r="NH2076" i="14"/>
  <c r="NJ2076" i="14"/>
  <c r="NL2076" i="14"/>
  <c r="NN2076" i="14"/>
  <c r="NP2076" i="14"/>
  <c r="NR2076" i="14"/>
  <c r="NT2076" i="14"/>
  <c r="NV2076" i="14"/>
  <c r="NX2076" i="14"/>
  <c r="NZ2076" i="14"/>
  <c r="OB2076" i="14"/>
  <c r="OD2076" i="14"/>
  <c r="OF2076" i="14"/>
  <c r="OH2076" i="14"/>
  <c r="OJ2076" i="14"/>
  <c r="OL2076" i="14"/>
  <c r="ON2076" i="14"/>
  <c r="OP2076" i="14"/>
  <c r="OR2076" i="14"/>
  <c r="OT2076" i="14"/>
  <c r="OV2076" i="14"/>
  <c r="OX2076" i="14"/>
  <c r="OZ2076" i="14"/>
  <c r="PB2076" i="14"/>
  <c r="PD2076" i="14"/>
  <c r="PF2076" i="14"/>
  <c r="PH2076" i="14"/>
  <c r="PJ2076" i="14"/>
  <c r="PL2076" i="14"/>
  <c r="PN2076" i="14"/>
  <c r="PP2076" i="14"/>
  <c r="PR2076" i="14"/>
  <c r="PT2076" i="14"/>
  <c r="PV2076" i="14"/>
  <c r="PX2076" i="14"/>
  <c r="PZ2076" i="14"/>
  <c r="QB2076" i="14"/>
  <c r="QD2076" i="14"/>
  <c r="QF2076" i="14"/>
  <c r="QH2076" i="14"/>
  <c r="QJ2076" i="14"/>
  <c r="QL2076" i="14"/>
  <c r="QN2076" i="14"/>
  <c r="QP2076" i="14"/>
  <c r="QR2076" i="14"/>
  <c r="QT2076" i="14"/>
  <c r="QV2076" i="14"/>
  <c r="QX2076" i="14"/>
  <c r="QZ2076" i="14"/>
  <c r="RB2076" i="14"/>
  <c r="RD2076" i="14"/>
  <c r="RF2076" i="14"/>
  <c r="RH2076" i="14"/>
  <c r="RJ2076" i="14"/>
  <c r="RL2076" i="14"/>
  <c r="RN2076" i="14"/>
  <c r="RP2076" i="14"/>
  <c r="RR2076" i="14"/>
  <c r="RT2076" i="14"/>
  <c r="RV2076" i="14"/>
  <c r="RX2076" i="14"/>
  <c r="RZ2076" i="14"/>
  <c r="SB2076" i="14"/>
  <c r="SD2076" i="14"/>
  <c r="SF2076" i="14"/>
  <c r="SH2076" i="14"/>
  <c r="SJ2076" i="14"/>
  <c r="SL2076" i="14"/>
  <c r="SN2076" i="14"/>
  <c r="SP2076" i="14"/>
  <c r="SR2076" i="14"/>
  <c r="ST2076" i="14"/>
  <c r="P2077" i="14"/>
  <c r="R2077" i="14"/>
  <c r="T2077" i="14"/>
  <c r="V2077" i="14"/>
  <c r="X2077" i="14"/>
  <c r="Z2077" i="14"/>
  <c r="AB2077" i="14"/>
  <c r="AD2077" i="14"/>
  <c r="AF2077" i="14"/>
  <c r="AH2077" i="14"/>
  <c r="AJ2077" i="14"/>
  <c r="AL2077" i="14"/>
  <c r="AN2077" i="14"/>
  <c r="AP2077" i="14"/>
  <c r="AR2077" i="14"/>
  <c r="AT2077" i="14"/>
  <c r="AV2077" i="14"/>
  <c r="AX2077" i="14"/>
  <c r="AZ2077" i="14"/>
  <c r="BB2077" i="14"/>
  <c r="BD2077" i="14"/>
  <c r="BF2077" i="14"/>
  <c r="BH2077" i="14"/>
  <c r="BJ2077" i="14"/>
  <c r="BL2077" i="14"/>
  <c r="BN2077" i="14"/>
  <c r="BP2077" i="14"/>
  <c r="BR2077" i="14"/>
  <c r="BT2077" i="14"/>
  <c r="BV2077" i="14"/>
  <c r="BX2077" i="14"/>
  <c r="BZ2077" i="14"/>
  <c r="CB2077" i="14"/>
  <c r="CD2077" i="14"/>
  <c r="CF2077" i="14"/>
  <c r="CH2077" i="14"/>
  <c r="CJ2077" i="14"/>
  <c r="CL2077" i="14"/>
  <c r="CN2077" i="14"/>
  <c r="CP2077" i="14"/>
  <c r="CR2077" i="14"/>
  <c r="CT2077" i="14"/>
  <c r="CV2077" i="14"/>
  <c r="CX2077" i="14"/>
  <c r="CZ2077" i="14"/>
  <c r="DB2077" i="14"/>
  <c r="DD2077" i="14"/>
  <c r="DF2077" i="14"/>
  <c r="DH2077" i="14"/>
  <c r="DJ2077" i="14"/>
  <c r="DL2077" i="14"/>
  <c r="DN2077" i="14"/>
  <c r="DP2077" i="14"/>
  <c r="DR2077" i="14"/>
  <c r="DT2077" i="14"/>
  <c r="DV2077" i="14"/>
  <c r="DX2077" i="14"/>
  <c r="DZ2077" i="14"/>
  <c r="EB2077" i="14"/>
  <c r="ED2077" i="14"/>
  <c r="EF2077" i="14"/>
  <c r="EH2077" i="14"/>
  <c r="EJ2077" i="14"/>
  <c r="EL2077" i="14"/>
  <c r="EN2077" i="14"/>
  <c r="EP2077" i="14"/>
  <c r="ER2077" i="14"/>
  <c r="ET2077" i="14"/>
  <c r="EV2077" i="14"/>
  <c r="EX2077" i="14"/>
  <c r="EZ2077" i="14"/>
  <c r="FB2077" i="14"/>
  <c r="FD2077" i="14"/>
  <c r="FF2077" i="14"/>
  <c r="FH2077" i="14"/>
  <c r="FJ2077" i="14"/>
  <c r="FL2077" i="14"/>
  <c r="FN2077" i="14"/>
  <c r="FP2077" i="14"/>
  <c r="FR2077" i="14"/>
  <c r="FT2077" i="14"/>
  <c r="FV2077" i="14"/>
  <c r="FX2077" i="14"/>
  <c r="FZ2077" i="14"/>
  <c r="GB2077" i="14"/>
  <c r="GD2077" i="14"/>
  <c r="GF2077" i="14"/>
  <c r="GH2077" i="14"/>
  <c r="GJ2077" i="14"/>
  <c r="GL2077" i="14"/>
  <c r="GN2077" i="14"/>
  <c r="GP2077" i="14"/>
  <c r="GR2077" i="14"/>
  <c r="GT2077" i="14"/>
  <c r="GV2077" i="14"/>
  <c r="GX2077" i="14"/>
  <c r="GZ2077" i="14"/>
  <c r="HB2077" i="14"/>
  <c r="HD2077" i="14"/>
  <c r="HF2077" i="14"/>
  <c r="HH2077" i="14"/>
  <c r="HJ2077" i="14"/>
  <c r="HL2077" i="14"/>
  <c r="HN2077" i="14"/>
  <c r="HP2077" i="14"/>
  <c r="HR2077" i="14"/>
  <c r="HT2077" i="14"/>
  <c r="HV2077" i="14"/>
  <c r="HX2077" i="14"/>
  <c r="HZ2077" i="14"/>
  <c r="IB2077" i="14"/>
  <c r="ID2077" i="14"/>
  <c r="IF2077" i="14"/>
  <c r="IH2077" i="14"/>
  <c r="IJ2077" i="14"/>
  <c r="IL2077" i="14"/>
  <c r="IN2077" i="14"/>
  <c r="IP2077" i="14"/>
  <c r="IR2077" i="14"/>
  <c r="IT2077" i="14"/>
  <c r="IV2077" i="14"/>
  <c r="IX2077" i="14"/>
  <c r="IZ2077" i="14"/>
  <c r="JB2077" i="14"/>
  <c r="JD2077" i="14"/>
  <c r="JF2077" i="14"/>
  <c r="JH2077" i="14"/>
  <c r="JJ2077" i="14"/>
  <c r="JL2077" i="14"/>
  <c r="JN2077" i="14"/>
  <c r="JP2077" i="14"/>
  <c r="JR2077" i="14"/>
  <c r="JT2077" i="14"/>
  <c r="JV2077" i="14"/>
  <c r="JX2077" i="14"/>
  <c r="JZ2077" i="14"/>
  <c r="KB2077" i="14"/>
  <c r="KD2077" i="14"/>
  <c r="KF2077" i="14"/>
  <c r="KH2077" i="14"/>
  <c r="KJ2077" i="14"/>
  <c r="KL2077" i="14"/>
  <c r="KN2077" i="14"/>
  <c r="KP2077" i="14"/>
  <c r="KR2077" i="14"/>
  <c r="KT2077" i="14"/>
  <c r="KV2077" i="14"/>
  <c r="KX2077" i="14"/>
  <c r="KZ2077" i="14"/>
  <c r="LB2077" i="14"/>
  <c r="LD2077" i="14"/>
  <c r="LF2077" i="14"/>
  <c r="LH2077" i="14"/>
  <c r="LJ2077" i="14"/>
  <c r="LL2077" i="14"/>
  <c r="LN2077" i="14"/>
  <c r="LP2077" i="14"/>
  <c r="LR2077" i="14"/>
  <c r="LT2077" i="14"/>
  <c r="LV2077" i="14"/>
  <c r="LX2077" i="14"/>
  <c r="LZ2077" i="14"/>
  <c r="MB2077" i="14"/>
  <c r="MD2077" i="14"/>
  <c r="MF2077" i="14"/>
  <c r="MH2077" i="14"/>
  <c r="MJ2077" i="14"/>
  <c r="ML2077" i="14"/>
  <c r="MN2077" i="14"/>
  <c r="MP2077" i="14"/>
  <c r="MR2077" i="14"/>
  <c r="MT2077" i="14"/>
  <c r="MV2077" i="14"/>
  <c r="MX2077" i="14"/>
  <c r="MZ2077" i="14"/>
  <c r="NB2077" i="14"/>
  <c r="ND2077" i="14"/>
  <c r="NF2077" i="14"/>
  <c r="NH2077" i="14"/>
  <c r="NJ2077" i="14"/>
  <c r="NL2077" i="14"/>
  <c r="NN2077" i="14"/>
  <c r="NP2077" i="14"/>
  <c r="NR2077" i="14"/>
  <c r="NT2077" i="14"/>
  <c r="NV2077" i="14"/>
  <c r="NX2077" i="14"/>
  <c r="NZ2077" i="14"/>
  <c r="OB2077" i="14"/>
  <c r="OD2077" i="14"/>
  <c r="OF2077" i="14"/>
  <c r="OH2077" i="14"/>
  <c r="OJ2077" i="14"/>
  <c r="OL2077" i="14"/>
  <c r="ON2077" i="14"/>
  <c r="OP2077" i="14"/>
  <c r="OR2077" i="14"/>
  <c r="OT2077" i="14"/>
  <c r="OV2077" i="14"/>
  <c r="OX2077" i="14"/>
  <c r="OZ2077" i="14"/>
  <c r="PB2077" i="14"/>
  <c r="PD2077" i="14"/>
  <c r="PF2077" i="14"/>
  <c r="PH2077" i="14"/>
  <c r="PJ2077" i="14"/>
  <c r="PL2077" i="14"/>
  <c r="PN2077" i="14"/>
  <c r="PP2077" i="14"/>
  <c r="PR2077" i="14"/>
  <c r="PT2077" i="14"/>
  <c r="PV2077" i="14"/>
  <c r="PX2077" i="14"/>
  <c r="PZ2077" i="14"/>
  <c r="QB2077" i="14"/>
  <c r="QD2077" i="14"/>
  <c r="QF2077" i="14"/>
  <c r="QH2077" i="14"/>
  <c r="QJ2077" i="14"/>
  <c r="QL2077" i="14"/>
  <c r="QN2077" i="14"/>
  <c r="QP2077" i="14"/>
  <c r="QR2077" i="14"/>
  <c r="QT2077" i="14"/>
  <c r="QV2077" i="14"/>
  <c r="QX2077" i="14"/>
  <c r="QZ2077" i="14"/>
  <c r="RB2077" i="14"/>
  <c r="RD2077" i="14"/>
  <c r="RF2077" i="14"/>
  <c r="RH2077" i="14"/>
  <c r="RJ2077" i="14"/>
  <c r="RL2077" i="14"/>
  <c r="RN2077" i="14"/>
  <c r="RP2077" i="14"/>
  <c r="RR2077" i="14"/>
  <c r="RT2077" i="14"/>
  <c r="RV2077" i="14"/>
  <c r="RX2077" i="14"/>
  <c r="RZ2077" i="14"/>
  <c r="SB2077" i="14"/>
  <c r="SD2077" i="14"/>
  <c r="SF2077" i="14"/>
  <c r="SH2077" i="14"/>
  <c r="SJ2077" i="14"/>
  <c r="SL2077" i="14"/>
  <c r="SN2077" i="14"/>
  <c r="SP2077" i="14"/>
  <c r="SR2077" i="14"/>
  <c r="ST2077" i="14"/>
  <c r="P2078" i="14"/>
  <c r="R2078" i="14"/>
  <c r="T2078" i="14"/>
  <c r="V2078" i="14"/>
  <c r="X2078" i="14"/>
  <c r="Z2078" i="14"/>
  <c r="AB2078" i="14"/>
  <c r="AD2078" i="14"/>
  <c r="AF2078" i="14"/>
  <c r="AH2078" i="14"/>
  <c r="AJ2078" i="14"/>
  <c r="AL2078" i="14"/>
  <c r="AN2078" i="14"/>
  <c r="AP2078" i="14"/>
  <c r="AR2078" i="14"/>
  <c r="AT2078" i="14"/>
  <c r="AV2078" i="14"/>
  <c r="AX2078" i="14"/>
  <c r="AZ2078" i="14"/>
  <c r="BB2078" i="14"/>
  <c r="BD2078" i="14"/>
  <c r="BF2078" i="14"/>
  <c r="BH2078" i="14"/>
  <c r="BJ2078" i="14"/>
  <c r="BL2078" i="14"/>
  <c r="BN2078" i="14"/>
  <c r="BP2078" i="14"/>
  <c r="BR2078" i="14"/>
  <c r="BT2078" i="14"/>
  <c r="BV2078" i="14"/>
  <c r="BX2078" i="14"/>
  <c r="BZ2078" i="14"/>
  <c r="CB2078" i="14"/>
  <c r="CD2078" i="14"/>
  <c r="CF2078" i="14"/>
  <c r="CH2078" i="14"/>
  <c r="CJ2078" i="14"/>
  <c r="CL2078" i="14"/>
  <c r="CN2078" i="14"/>
  <c r="CP2078" i="14"/>
  <c r="CR2078" i="14"/>
  <c r="CT2078" i="14"/>
  <c r="CV2078" i="14"/>
  <c r="CX2078" i="14"/>
  <c r="CZ2078" i="14"/>
  <c r="DB2078" i="14"/>
  <c r="DD2078" i="14"/>
  <c r="DF2078" i="14"/>
  <c r="DH2078" i="14"/>
  <c r="DJ2078" i="14"/>
  <c r="DL2078" i="14"/>
  <c r="DN2078" i="14"/>
  <c r="DP2078" i="14"/>
  <c r="DR2078" i="14"/>
  <c r="DT2078" i="14"/>
  <c r="DV2078" i="14"/>
  <c r="DX2078" i="14"/>
  <c r="DZ2078" i="14"/>
  <c r="EB2078" i="14"/>
  <c r="ED2078" i="14"/>
  <c r="EF2078" i="14"/>
  <c r="EH2078" i="14"/>
  <c r="EJ2078" i="14"/>
  <c r="EL2078" i="14"/>
  <c r="EN2078" i="14"/>
  <c r="EP2078" i="14"/>
  <c r="ER2078" i="14"/>
  <c r="ET2078" i="14"/>
  <c r="EV2078" i="14"/>
  <c r="EX2078" i="14"/>
  <c r="EZ2078" i="14"/>
  <c r="FB2078" i="14"/>
  <c r="FD2078" i="14"/>
  <c r="FF2078" i="14"/>
  <c r="FH2078" i="14"/>
  <c r="FJ2078" i="14"/>
  <c r="FL2078" i="14"/>
  <c r="FN2078" i="14"/>
  <c r="FP2078" i="14"/>
  <c r="FR2078" i="14"/>
  <c r="FT2078" i="14"/>
  <c r="FV2078" i="14"/>
  <c r="FX2078" i="14"/>
  <c r="FZ2078" i="14"/>
  <c r="GB2078" i="14"/>
  <c r="GD2078" i="14"/>
  <c r="GF2078" i="14"/>
  <c r="GH2078" i="14"/>
  <c r="GJ2078" i="14"/>
  <c r="GL2078" i="14"/>
  <c r="GN2078" i="14"/>
  <c r="GP2078" i="14"/>
  <c r="GR2078" i="14"/>
  <c r="GT2078" i="14"/>
  <c r="GV2078" i="14"/>
  <c r="GX2078" i="14"/>
  <c r="GZ2078" i="14"/>
  <c r="HB2078" i="14"/>
  <c r="HD2078" i="14"/>
  <c r="HF2078" i="14"/>
  <c r="HH2078" i="14"/>
  <c r="HJ2078" i="14"/>
  <c r="HL2078" i="14"/>
  <c r="HN2078" i="14"/>
  <c r="HP2078" i="14"/>
  <c r="HR2078" i="14"/>
  <c r="HT2078" i="14"/>
  <c r="HV2078" i="14"/>
  <c r="HX2078" i="14"/>
  <c r="HZ2078" i="14"/>
  <c r="IB2078" i="14"/>
  <c r="ID2078" i="14"/>
  <c r="IF2078" i="14"/>
  <c r="IH2078" i="14"/>
  <c r="IJ2078" i="14"/>
  <c r="IL2078" i="14"/>
  <c r="IN2078" i="14"/>
  <c r="IP2078" i="14"/>
  <c r="IR2078" i="14"/>
  <c r="IT2078" i="14"/>
  <c r="IV2078" i="14"/>
  <c r="IX2078" i="14"/>
  <c r="IZ2078" i="14"/>
  <c r="JB2078" i="14"/>
  <c r="JD2078" i="14"/>
  <c r="JF2078" i="14"/>
  <c r="JH2078" i="14"/>
  <c r="JJ2078" i="14"/>
  <c r="JL2078" i="14"/>
  <c r="JN2078" i="14"/>
  <c r="JP2078" i="14"/>
  <c r="JR2078" i="14"/>
  <c r="JT2078" i="14"/>
  <c r="JV2078" i="14"/>
  <c r="JX2078" i="14"/>
  <c r="JZ2078" i="14"/>
  <c r="KB2078" i="14"/>
  <c r="KD2078" i="14"/>
  <c r="KF2078" i="14"/>
  <c r="KH2078" i="14"/>
  <c r="KJ2078" i="14"/>
  <c r="KL2078" i="14"/>
  <c r="KN2078" i="14"/>
  <c r="KP2078" i="14"/>
  <c r="KR2078" i="14"/>
  <c r="KT2078" i="14"/>
  <c r="KV2078" i="14"/>
  <c r="KX2078" i="14"/>
  <c r="KZ2078" i="14"/>
  <c r="LB2078" i="14"/>
  <c r="LD2078" i="14"/>
  <c r="LF2078" i="14"/>
  <c r="LH2078" i="14"/>
  <c r="LJ2078" i="14"/>
  <c r="LL2078" i="14"/>
  <c r="LN2078" i="14"/>
  <c r="LP2078" i="14"/>
  <c r="LR2078" i="14"/>
  <c r="LT2078" i="14"/>
  <c r="LV2078" i="14"/>
  <c r="LX2078" i="14"/>
  <c r="LZ2078" i="14"/>
  <c r="MB2078" i="14"/>
  <c r="MD2078" i="14"/>
  <c r="MF2078" i="14"/>
  <c r="MH2078" i="14"/>
  <c r="MJ2078" i="14"/>
  <c r="ML2078" i="14"/>
  <c r="MN2078" i="14"/>
  <c r="MP2078" i="14"/>
  <c r="MR2078" i="14"/>
  <c r="MT2078" i="14"/>
  <c r="MV2078" i="14"/>
  <c r="MX2078" i="14"/>
  <c r="MZ2078" i="14"/>
  <c r="NB2078" i="14"/>
  <c r="ND2078" i="14"/>
  <c r="NF2078" i="14"/>
  <c r="NH2078" i="14"/>
  <c r="NJ2078" i="14"/>
  <c r="NL2078" i="14"/>
  <c r="NN2078" i="14"/>
  <c r="NP2078" i="14"/>
  <c r="NR2078" i="14"/>
  <c r="NT2078" i="14"/>
  <c r="NV2078" i="14"/>
  <c r="NX2078" i="14"/>
  <c r="NZ2078" i="14"/>
  <c r="OB2078" i="14"/>
  <c r="OD2078" i="14"/>
  <c r="OF2078" i="14"/>
  <c r="OH2078" i="14"/>
  <c r="OJ2078" i="14"/>
  <c r="OL2078" i="14"/>
  <c r="ON2078" i="14"/>
  <c r="OP2078" i="14"/>
  <c r="OR2078" i="14"/>
  <c r="OT2078" i="14"/>
  <c r="OV2078" i="14"/>
  <c r="OX2078" i="14"/>
  <c r="OZ2078" i="14"/>
  <c r="PB2078" i="14"/>
  <c r="PD2078" i="14"/>
  <c r="PF2078" i="14"/>
  <c r="PH2078" i="14"/>
  <c r="PJ2078" i="14"/>
  <c r="PL2078" i="14"/>
  <c r="PN2078" i="14"/>
  <c r="PP2078" i="14"/>
  <c r="PR2078" i="14"/>
  <c r="PT2078" i="14"/>
  <c r="PV2078" i="14"/>
  <c r="PX2078" i="14"/>
  <c r="PZ2078" i="14"/>
  <c r="QB2078" i="14"/>
  <c r="QD2078" i="14"/>
  <c r="QF2078" i="14"/>
  <c r="QH2078" i="14"/>
  <c r="QJ2078" i="14"/>
  <c r="QL2078" i="14"/>
  <c r="QN2078" i="14"/>
  <c r="QP2078" i="14"/>
  <c r="QR2078" i="14"/>
  <c r="QT2078" i="14"/>
  <c r="QV2078" i="14"/>
  <c r="QX2078" i="14"/>
  <c r="QZ2078" i="14"/>
  <c r="RB2078" i="14"/>
  <c r="RD2078" i="14"/>
  <c r="RF2078" i="14"/>
  <c r="RH2078" i="14"/>
  <c r="RJ2078" i="14"/>
  <c r="RL2078" i="14"/>
  <c r="RN2078" i="14"/>
  <c r="RP2078" i="14"/>
  <c r="RR2078" i="14"/>
  <c r="RT2078" i="14"/>
  <c r="RV2078" i="14"/>
  <c r="RX2078" i="14"/>
  <c r="RZ2078" i="14"/>
  <c r="SB2078" i="14"/>
  <c r="SD2078" i="14"/>
  <c r="SF2078" i="14"/>
  <c r="SH2078" i="14"/>
  <c r="SJ2078" i="14"/>
  <c r="SL2078" i="14"/>
  <c r="SN2078" i="14"/>
  <c r="SP2078" i="14"/>
  <c r="SR2078" i="14"/>
  <c r="ST2078" i="14"/>
  <c r="P2079" i="14"/>
  <c r="R2079" i="14"/>
  <c r="T2079" i="14"/>
  <c r="V2079" i="14"/>
  <c r="X2079" i="14"/>
  <c r="Z2079" i="14"/>
  <c r="AB2079" i="14"/>
  <c r="AD2079" i="14"/>
  <c r="AF2079" i="14"/>
  <c r="AH2079" i="14"/>
  <c r="AJ2079" i="14"/>
  <c r="AL2079" i="14"/>
  <c r="AN2079" i="14"/>
  <c r="AP2079" i="14"/>
  <c r="AR2079" i="14"/>
  <c r="AT2079" i="14"/>
  <c r="AV2079" i="14"/>
  <c r="AX2079" i="14"/>
  <c r="AZ2079" i="14"/>
  <c r="BB2079" i="14"/>
  <c r="BD2079" i="14"/>
  <c r="BF2079" i="14"/>
  <c r="BH2079" i="14"/>
  <c r="BJ2079" i="14"/>
  <c r="BL2079" i="14"/>
  <c r="BN2079" i="14"/>
  <c r="BP2079" i="14"/>
  <c r="BR2079" i="14"/>
  <c r="BT2079" i="14"/>
  <c r="BV2079" i="14"/>
  <c r="BX2079" i="14"/>
  <c r="BZ2079" i="14"/>
  <c r="CB2079" i="14"/>
  <c r="CD2079" i="14"/>
  <c r="CF2079" i="14"/>
  <c r="CH2079" i="14"/>
  <c r="CJ2079" i="14"/>
  <c r="CL2079" i="14"/>
  <c r="CN2079" i="14"/>
  <c r="CP2079" i="14"/>
  <c r="CR2079" i="14"/>
  <c r="CT2079" i="14"/>
  <c r="CV2079" i="14"/>
  <c r="CX2079" i="14"/>
  <c r="CZ2079" i="14"/>
  <c r="DB2079" i="14"/>
  <c r="DD2079" i="14"/>
  <c r="DF2079" i="14"/>
  <c r="DH2079" i="14"/>
  <c r="DJ2079" i="14"/>
  <c r="DL2079" i="14"/>
  <c r="DN2079" i="14"/>
  <c r="DP2079" i="14"/>
  <c r="DR2079" i="14"/>
  <c r="DT2079" i="14"/>
  <c r="DV2079" i="14"/>
  <c r="DX2079" i="14"/>
  <c r="DZ2079" i="14"/>
  <c r="EB2079" i="14"/>
  <c r="ED2079" i="14"/>
  <c r="EF2079" i="14"/>
  <c r="EH2079" i="14"/>
  <c r="EJ2079" i="14"/>
  <c r="EL2079" i="14"/>
  <c r="EN2079" i="14"/>
  <c r="EP2079" i="14"/>
  <c r="ER2079" i="14"/>
  <c r="ET2079" i="14"/>
  <c r="EV2079" i="14"/>
  <c r="EX2079" i="14"/>
  <c r="EZ2079" i="14"/>
  <c r="FB2079" i="14"/>
  <c r="FD2079" i="14"/>
  <c r="FF2079" i="14"/>
  <c r="FH2079" i="14"/>
  <c r="FJ2079" i="14"/>
  <c r="FL2079" i="14"/>
  <c r="FN2079" i="14"/>
  <c r="FP2079" i="14"/>
  <c r="FR2079" i="14"/>
  <c r="FT2079" i="14"/>
  <c r="FV2079" i="14"/>
  <c r="FX2079" i="14"/>
  <c r="FZ2079" i="14"/>
  <c r="GB2079" i="14"/>
  <c r="GD2079" i="14"/>
  <c r="GF2079" i="14"/>
  <c r="GH2079" i="14"/>
  <c r="GJ2079" i="14"/>
  <c r="GL2079" i="14"/>
  <c r="GN2079" i="14"/>
  <c r="GP2079" i="14"/>
  <c r="GR2079" i="14"/>
  <c r="GT2079" i="14"/>
  <c r="GV2079" i="14"/>
  <c r="GX2079" i="14"/>
  <c r="GZ2079" i="14"/>
  <c r="HB2079" i="14"/>
  <c r="HD2079" i="14"/>
  <c r="HF2079" i="14"/>
  <c r="HH2079" i="14"/>
  <c r="HJ2079" i="14"/>
  <c r="HL2079" i="14"/>
  <c r="HN2079" i="14"/>
  <c r="HP2079" i="14"/>
  <c r="HR2079" i="14"/>
  <c r="HT2079" i="14"/>
  <c r="HV2079" i="14"/>
  <c r="HX2079" i="14"/>
  <c r="HZ2079" i="14"/>
  <c r="IB2079" i="14"/>
  <c r="ID2079" i="14"/>
  <c r="IF2079" i="14"/>
  <c r="IH2079" i="14"/>
  <c r="IJ2079" i="14"/>
  <c r="IL2079" i="14"/>
  <c r="IN2079" i="14"/>
  <c r="IP2079" i="14"/>
  <c r="IR2079" i="14"/>
  <c r="IT2079" i="14"/>
  <c r="IV2079" i="14"/>
  <c r="IX2079" i="14"/>
  <c r="IZ2079" i="14"/>
  <c r="JB2079" i="14"/>
  <c r="JD2079" i="14"/>
  <c r="JF2079" i="14"/>
  <c r="JH2079" i="14"/>
  <c r="JJ2079" i="14"/>
  <c r="JL2079" i="14"/>
  <c r="JN2079" i="14"/>
  <c r="JP2079" i="14"/>
  <c r="JR2079" i="14"/>
  <c r="JT2079" i="14"/>
  <c r="JV2079" i="14"/>
  <c r="JX2079" i="14"/>
  <c r="JZ2079" i="14"/>
  <c r="KB2079" i="14"/>
  <c r="KD2079" i="14"/>
  <c r="KF2079" i="14"/>
  <c r="KH2079" i="14"/>
  <c r="KJ2079" i="14"/>
  <c r="KL2079" i="14"/>
  <c r="KN2079" i="14"/>
  <c r="KP2079" i="14"/>
  <c r="KR2079" i="14"/>
  <c r="KT2079" i="14"/>
  <c r="KV2079" i="14"/>
  <c r="KX2079" i="14"/>
  <c r="KZ2079" i="14"/>
  <c r="LB2079" i="14"/>
  <c r="LD2079" i="14"/>
  <c r="LF2079" i="14"/>
  <c r="LH2079" i="14"/>
  <c r="LJ2079" i="14"/>
  <c r="LL2079" i="14"/>
  <c r="LN2079" i="14"/>
  <c r="LP2079" i="14"/>
  <c r="LR2079" i="14"/>
  <c r="LT2079" i="14"/>
  <c r="LV2079" i="14"/>
  <c r="LX2079" i="14"/>
  <c r="LZ2079" i="14"/>
  <c r="MB2079" i="14"/>
  <c r="MD2079" i="14"/>
  <c r="MF2079" i="14"/>
  <c r="MH2079" i="14"/>
  <c r="MJ2079" i="14"/>
  <c r="ML2079" i="14"/>
  <c r="MN2079" i="14"/>
  <c r="MP2079" i="14"/>
  <c r="MR2079" i="14"/>
  <c r="MT2079" i="14"/>
  <c r="MV2079" i="14"/>
  <c r="MX2079" i="14"/>
  <c r="MZ2079" i="14"/>
  <c r="NB2079" i="14"/>
  <c r="ND2079" i="14"/>
  <c r="NF2079" i="14"/>
  <c r="NH2079" i="14"/>
  <c r="NJ2079" i="14"/>
  <c r="NL2079" i="14"/>
  <c r="NN2079" i="14"/>
  <c r="NP2079" i="14"/>
  <c r="NR2079" i="14"/>
  <c r="NT2079" i="14"/>
  <c r="NV2079" i="14"/>
  <c r="NX2079" i="14"/>
  <c r="NZ2079" i="14"/>
  <c r="OB2079" i="14"/>
  <c r="OD2079" i="14"/>
  <c r="OF2079" i="14"/>
  <c r="OH2079" i="14"/>
  <c r="OJ2079" i="14"/>
  <c r="OL2079" i="14"/>
  <c r="ON2079" i="14"/>
  <c r="OP2079" i="14"/>
  <c r="OR2079" i="14"/>
  <c r="OT2079" i="14"/>
  <c r="OV2079" i="14"/>
  <c r="OX2079" i="14"/>
  <c r="OZ2079" i="14"/>
  <c r="PB2079" i="14"/>
  <c r="PD2079" i="14"/>
  <c r="PF2079" i="14"/>
  <c r="PH2079" i="14"/>
  <c r="PJ2079" i="14"/>
  <c r="PL2079" i="14"/>
  <c r="PN2079" i="14"/>
  <c r="PP2079" i="14"/>
  <c r="PR2079" i="14"/>
  <c r="PT2079" i="14"/>
  <c r="PV2079" i="14"/>
  <c r="PX2079" i="14"/>
  <c r="PZ2079" i="14"/>
  <c r="QB2079" i="14"/>
  <c r="QD2079" i="14"/>
  <c r="QF2079" i="14"/>
  <c r="QH2079" i="14"/>
  <c r="QJ2079" i="14"/>
  <c r="QL2079" i="14"/>
  <c r="QN2079" i="14"/>
  <c r="QP2079" i="14"/>
  <c r="QR2079" i="14"/>
  <c r="QT2079" i="14"/>
  <c r="QV2079" i="14"/>
  <c r="QX2079" i="14"/>
  <c r="QZ2079" i="14"/>
  <c r="RB2079" i="14"/>
  <c r="RD2079" i="14"/>
  <c r="RF2079" i="14"/>
  <c r="RH2079" i="14"/>
  <c r="RJ2079" i="14"/>
  <c r="RL2079" i="14"/>
  <c r="RN2079" i="14"/>
  <c r="RP2079" i="14"/>
  <c r="RR2079" i="14"/>
  <c r="RT2079" i="14"/>
  <c r="RV2079" i="14"/>
  <c r="RX2079" i="14"/>
  <c r="RZ2079" i="14"/>
  <c r="SB2079" i="14"/>
  <c r="SD2079" i="14"/>
  <c r="SF2079" i="14"/>
  <c r="SH2079" i="14"/>
  <c r="SJ2079" i="14"/>
  <c r="SL2079" i="14"/>
  <c r="SN2079" i="14"/>
  <c r="SP2079" i="14"/>
  <c r="SR2079" i="14"/>
  <c r="ST2079" i="14"/>
  <c r="P2080" i="14"/>
  <c r="R2080" i="14"/>
  <c r="T2080" i="14"/>
  <c r="V2080" i="14"/>
  <c r="X2080" i="14"/>
  <c r="Z2080" i="14"/>
  <c r="AB2080" i="14"/>
  <c r="AD2080" i="14"/>
  <c r="AF2080" i="14"/>
  <c r="AH2080" i="14"/>
  <c r="AJ2080" i="14"/>
  <c r="AL2080" i="14"/>
  <c r="AN2080" i="14"/>
  <c r="AP2080" i="14"/>
  <c r="AR2080" i="14"/>
  <c r="AT2080" i="14"/>
  <c r="AV2080" i="14"/>
  <c r="AX2080" i="14"/>
  <c r="AZ2080" i="14"/>
  <c r="BB2080" i="14"/>
  <c r="BD2080" i="14"/>
  <c r="BF2080" i="14"/>
  <c r="BH2080" i="14"/>
  <c r="BJ2080" i="14"/>
  <c r="BL2080" i="14"/>
  <c r="BN2080" i="14"/>
  <c r="BP2080" i="14"/>
  <c r="BR2080" i="14"/>
  <c r="BT2080" i="14"/>
  <c r="BV2080" i="14"/>
  <c r="BX2080" i="14"/>
  <c r="BZ2080" i="14"/>
  <c r="CB2080" i="14"/>
  <c r="CD2080" i="14"/>
  <c r="CF2080" i="14"/>
  <c r="CH2080" i="14"/>
  <c r="CJ2080" i="14"/>
  <c r="CL2080" i="14"/>
  <c r="CN2080" i="14"/>
  <c r="CP2080" i="14"/>
  <c r="CR2080" i="14"/>
  <c r="CT2080" i="14"/>
  <c r="CV2080" i="14"/>
  <c r="CX2080" i="14"/>
  <c r="CZ2080" i="14"/>
  <c r="DB2080" i="14"/>
  <c r="DD2080" i="14"/>
  <c r="DF2080" i="14"/>
  <c r="DH2080" i="14"/>
  <c r="DJ2080" i="14"/>
  <c r="DL2080" i="14"/>
  <c r="DN2080" i="14"/>
  <c r="DP2080" i="14"/>
  <c r="DR2080" i="14"/>
  <c r="DT2080" i="14"/>
  <c r="DV2080" i="14"/>
  <c r="DX2080" i="14"/>
  <c r="DZ2080" i="14"/>
  <c r="EB2080" i="14"/>
  <c r="ED2080" i="14"/>
  <c r="EF2080" i="14"/>
  <c r="EH2080" i="14"/>
  <c r="EJ2080" i="14"/>
  <c r="EL2080" i="14"/>
  <c r="EN2080" i="14"/>
  <c r="EP2080" i="14"/>
  <c r="ER2080" i="14"/>
  <c r="ET2080" i="14"/>
  <c r="EV2080" i="14"/>
  <c r="EX2080" i="14"/>
  <c r="EZ2080" i="14"/>
  <c r="FB2080" i="14"/>
  <c r="FD2080" i="14"/>
  <c r="FF2080" i="14"/>
  <c r="FH2080" i="14"/>
  <c r="FJ2080" i="14"/>
  <c r="FL2080" i="14"/>
  <c r="FN2080" i="14"/>
  <c r="FP2080" i="14"/>
  <c r="FR2080" i="14"/>
  <c r="FT2080" i="14"/>
  <c r="FV2080" i="14"/>
  <c r="FX2080" i="14"/>
  <c r="FZ2080" i="14"/>
  <c r="GB2080" i="14"/>
  <c r="GD2080" i="14"/>
  <c r="GF2080" i="14"/>
  <c r="GH2080" i="14"/>
  <c r="GJ2080" i="14"/>
  <c r="GL2080" i="14"/>
  <c r="GN2080" i="14"/>
  <c r="GP2080" i="14"/>
  <c r="GR2080" i="14"/>
  <c r="GT2080" i="14"/>
  <c r="GV2080" i="14"/>
  <c r="GX2080" i="14"/>
  <c r="GZ2080" i="14"/>
  <c r="HB2080" i="14"/>
  <c r="HD2080" i="14"/>
  <c r="HF2080" i="14"/>
  <c r="HH2080" i="14"/>
  <c r="HJ2080" i="14"/>
  <c r="HL2080" i="14"/>
  <c r="HN2080" i="14"/>
  <c r="HP2080" i="14"/>
  <c r="HR2080" i="14"/>
  <c r="HT2080" i="14"/>
  <c r="HV2080" i="14"/>
  <c r="HX2080" i="14"/>
  <c r="HZ2080" i="14"/>
  <c r="IB2080" i="14"/>
  <c r="ID2080" i="14"/>
  <c r="IF2080" i="14"/>
  <c r="IH2080" i="14"/>
  <c r="IJ2080" i="14"/>
  <c r="IL2080" i="14"/>
  <c r="IN2080" i="14"/>
  <c r="IP2080" i="14"/>
  <c r="IR2080" i="14"/>
  <c r="IT2080" i="14"/>
  <c r="IV2080" i="14"/>
  <c r="IX2080" i="14"/>
  <c r="IZ2080" i="14"/>
  <c r="JB2080" i="14"/>
  <c r="JD2080" i="14"/>
  <c r="JF2080" i="14"/>
  <c r="JH2080" i="14"/>
  <c r="JJ2080" i="14"/>
  <c r="JL2080" i="14"/>
  <c r="JN2080" i="14"/>
  <c r="JP2080" i="14"/>
  <c r="JR2080" i="14"/>
  <c r="JT2080" i="14"/>
  <c r="JV2080" i="14"/>
  <c r="JX2080" i="14"/>
  <c r="JZ2080" i="14"/>
  <c r="KB2080" i="14"/>
  <c r="KD2080" i="14"/>
  <c r="KF2080" i="14"/>
  <c r="KH2080" i="14"/>
  <c r="KJ2080" i="14"/>
  <c r="KL2080" i="14"/>
  <c r="KN2080" i="14"/>
  <c r="KP2080" i="14"/>
  <c r="KR2080" i="14"/>
  <c r="KT2080" i="14"/>
  <c r="KV2080" i="14"/>
  <c r="KX2080" i="14"/>
  <c r="KZ2080" i="14"/>
  <c r="LB2080" i="14"/>
  <c r="LD2080" i="14"/>
  <c r="LF2080" i="14"/>
  <c r="LH2080" i="14"/>
  <c r="LJ2080" i="14"/>
  <c r="LL2080" i="14"/>
  <c r="LN2080" i="14"/>
  <c r="LP2080" i="14"/>
  <c r="LR2080" i="14"/>
  <c r="LT2080" i="14"/>
  <c r="LV2080" i="14"/>
  <c r="LX2080" i="14"/>
  <c r="LZ2080" i="14"/>
  <c r="MB2080" i="14"/>
  <c r="MD2080" i="14"/>
  <c r="MF2080" i="14"/>
  <c r="MH2080" i="14"/>
  <c r="MJ2080" i="14"/>
  <c r="ML2080" i="14"/>
  <c r="MN2080" i="14"/>
  <c r="MP2080" i="14"/>
  <c r="MR2080" i="14"/>
  <c r="MT2080" i="14"/>
  <c r="MV2080" i="14"/>
  <c r="MX2080" i="14"/>
  <c r="MZ2080" i="14"/>
  <c r="NB2080" i="14"/>
  <c r="ND2080" i="14"/>
  <c r="NF2080" i="14"/>
  <c r="NH2080" i="14"/>
  <c r="NJ2080" i="14"/>
  <c r="NL2080" i="14"/>
  <c r="NN2080" i="14"/>
  <c r="NP2080" i="14"/>
  <c r="NR2080" i="14"/>
  <c r="NT2080" i="14"/>
  <c r="NV2080" i="14"/>
  <c r="NX2080" i="14"/>
  <c r="NZ2080" i="14"/>
  <c r="OB2080" i="14"/>
  <c r="OD2080" i="14"/>
  <c r="OF2080" i="14"/>
  <c r="OH2080" i="14"/>
  <c r="OJ2080" i="14"/>
  <c r="OL2080" i="14"/>
  <c r="ON2080" i="14"/>
  <c r="OP2080" i="14"/>
  <c r="OR2080" i="14"/>
  <c r="OT2080" i="14"/>
  <c r="OV2080" i="14"/>
  <c r="OX2080" i="14"/>
  <c r="OZ2080" i="14"/>
  <c r="PB2080" i="14"/>
  <c r="PD2080" i="14"/>
  <c r="PF2080" i="14"/>
  <c r="PH2080" i="14"/>
  <c r="PJ2080" i="14"/>
  <c r="PL2080" i="14"/>
  <c r="PN2080" i="14"/>
  <c r="PP2080" i="14"/>
  <c r="PR2080" i="14"/>
  <c r="PT2080" i="14"/>
  <c r="PV2080" i="14"/>
  <c r="PX2080" i="14"/>
  <c r="PZ2080" i="14"/>
  <c r="QB2080" i="14"/>
  <c r="QD2080" i="14"/>
  <c r="QF2080" i="14"/>
  <c r="QH2080" i="14"/>
  <c r="QJ2080" i="14"/>
  <c r="QL2080" i="14"/>
  <c r="QN2080" i="14"/>
  <c r="QP2080" i="14"/>
  <c r="QR2080" i="14"/>
  <c r="QT2080" i="14"/>
  <c r="QV2080" i="14"/>
  <c r="QX2080" i="14"/>
  <c r="QZ2080" i="14"/>
  <c r="RB2080" i="14"/>
  <c r="RD2080" i="14"/>
  <c r="RF2080" i="14"/>
  <c r="RH2080" i="14"/>
  <c r="RJ2080" i="14"/>
  <c r="RL2080" i="14"/>
  <c r="RN2080" i="14"/>
  <c r="RP2080" i="14"/>
  <c r="RR2080" i="14"/>
  <c r="RT2080" i="14"/>
  <c r="RV2080" i="14"/>
  <c r="RX2080" i="14"/>
  <c r="RZ2080" i="14"/>
  <c r="SB2080" i="14"/>
  <c r="SD2080" i="14"/>
  <c r="SF2080" i="14"/>
  <c r="SH2080" i="14"/>
  <c r="SJ2080" i="14"/>
  <c r="SL2080" i="14"/>
  <c r="SN2080" i="14"/>
  <c r="SP2080" i="14"/>
  <c r="SR2080" i="14"/>
  <c r="ST2080" i="14"/>
  <c r="P2081" i="14"/>
  <c r="R2081" i="14"/>
  <c r="T2081" i="14"/>
  <c r="V2081" i="14"/>
  <c r="X2081" i="14"/>
  <c r="Z2081" i="14"/>
  <c r="AB2081" i="14"/>
  <c r="AD2081" i="14"/>
  <c r="AF2081" i="14"/>
  <c r="AH2081" i="14"/>
  <c r="AJ2081" i="14"/>
  <c r="AL2081" i="14"/>
  <c r="AN2081" i="14"/>
  <c r="AP2081" i="14"/>
  <c r="AR2081" i="14"/>
  <c r="AT2081" i="14"/>
  <c r="AV2081" i="14"/>
  <c r="AX2081" i="14"/>
  <c r="AZ2081" i="14"/>
  <c r="BB2081" i="14"/>
  <c r="BD2081" i="14"/>
  <c r="BF2081" i="14"/>
  <c r="BH2081" i="14"/>
  <c r="BJ2081" i="14"/>
  <c r="BL2081" i="14"/>
  <c r="BN2081" i="14"/>
  <c r="BP2081" i="14"/>
  <c r="BR2081" i="14"/>
  <c r="BT2081" i="14"/>
  <c r="BV2081" i="14"/>
  <c r="BX2081" i="14"/>
  <c r="BZ2081" i="14"/>
  <c r="CB2081" i="14"/>
  <c r="CD2081" i="14"/>
  <c r="CF2081" i="14"/>
  <c r="CH2081" i="14"/>
  <c r="CJ2081" i="14"/>
  <c r="CL2081" i="14"/>
  <c r="CN2081" i="14"/>
  <c r="CP2081" i="14"/>
  <c r="CR2081" i="14"/>
  <c r="CT2081" i="14"/>
  <c r="CV2081" i="14"/>
  <c r="CX2081" i="14"/>
  <c r="CZ2081" i="14"/>
  <c r="DB2081" i="14"/>
  <c r="DD2081" i="14"/>
  <c r="DF2081" i="14"/>
  <c r="DH2081" i="14"/>
  <c r="DJ2081" i="14"/>
  <c r="DL2081" i="14"/>
  <c r="DN2081" i="14"/>
  <c r="DP2081" i="14"/>
  <c r="DR2081" i="14"/>
  <c r="DT2081" i="14"/>
  <c r="DV2081" i="14"/>
  <c r="DX2081" i="14"/>
  <c r="DZ2081" i="14"/>
  <c r="EB2081" i="14"/>
  <c r="ED2081" i="14"/>
  <c r="EF2081" i="14"/>
  <c r="EH2081" i="14"/>
  <c r="EJ2081" i="14"/>
  <c r="EL2081" i="14"/>
  <c r="EN2081" i="14"/>
  <c r="EP2081" i="14"/>
  <c r="ER2081" i="14"/>
  <c r="ET2081" i="14"/>
  <c r="EV2081" i="14"/>
  <c r="EX2081" i="14"/>
  <c r="EZ2081" i="14"/>
  <c r="FB2081" i="14"/>
  <c r="FD2081" i="14"/>
  <c r="FF2081" i="14"/>
  <c r="FH2081" i="14"/>
  <c r="FJ2081" i="14"/>
  <c r="FL2081" i="14"/>
  <c r="FN2081" i="14"/>
  <c r="FP2081" i="14"/>
  <c r="FR2081" i="14"/>
  <c r="FT2081" i="14"/>
  <c r="FV2081" i="14"/>
  <c r="FX2081" i="14"/>
  <c r="FZ2081" i="14"/>
  <c r="GB2081" i="14"/>
  <c r="GD2081" i="14"/>
  <c r="GF2081" i="14"/>
  <c r="GH2081" i="14"/>
  <c r="GJ2081" i="14"/>
  <c r="GL2081" i="14"/>
  <c r="GN2081" i="14"/>
  <c r="GP2081" i="14"/>
  <c r="GR2081" i="14"/>
  <c r="GT2081" i="14"/>
  <c r="GV2081" i="14"/>
  <c r="GX2081" i="14"/>
  <c r="GZ2081" i="14"/>
  <c r="HB2081" i="14"/>
  <c r="HD2081" i="14"/>
  <c r="HF2081" i="14"/>
  <c r="HH2081" i="14"/>
  <c r="HJ2081" i="14"/>
  <c r="HL2081" i="14"/>
  <c r="HN2081" i="14"/>
  <c r="HP2081" i="14"/>
  <c r="HR2081" i="14"/>
  <c r="HT2081" i="14"/>
  <c r="HV2081" i="14"/>
  <c r="HX2081" i="14"/>
  <c r="HZ2081" i="14"/>
  <c r="IB2081" i="14"/>
  <c r="ID2081" i="14"/>
  <c r="IF2081" i="14"/>
  <c r="IH2081" i="14"/>
  <c r="IJ2081" i="14"/>
  <c r="IL2081" i="14"/>
  <c r="IN2081" i="14"/>
  <c r="IP2081" i="14"/>
  <c r="IR2081" i="14"/>
  <c r="IT2081" i="14"/>
  <c r="IV2081" i="14"/>
  <c r="IX2081" i="14"/>
  <c r="IZ2081" i="14"/>
  <c r="JB2081" i="14"/>
  <c r="JD2081" i="14"/>
  <c r="JF2081" i="14"/>
  <c r="JH2081" i="14"/>
  <c r="JJ2081" i="14"/>
  <c r="JL2081" i="14"/>
  <c r="JN2081" i="14"/>
  <c r="JP2081" i="14"/>
  <c r="JR2081" i="14"/>
  <c r="JT2081" i="14"/>
  <c r="JV2081" i="14"/>
  <c r="JX2081" i="14"/>
  <c r="JZ2081" i="14"/>
  <c r="KB2081" i="14"/>
  <c r="KD2081" i="14"/>
  <c r="KF2081" i="14"/>
  <c r="KH2081" i="14"/>
  <c r="KJ2081" i="14"/>
  <c r="KL2081" i="14"/>
  <c r="KN2081" i="14"/>
  <c r="KP2081" i="14"/>
  <c r="KR2081" i="14"/>
  <c r="KT2081" i="14"/>
  <c r="KV2081" i="14"/>
  <c r="KX2081" i="14"/>
  <c r="KZ2081" i="14"/>
  <c r="LB2081" i="14"/>
  <c r="LD2081" i="14"/>
  <c r="LF2081" i="14"/>
  <c r="LH2081" i="14"/>
  <c r="LJ2081" i="14"/>
  <c r="LL2081" i="14"/>
  <c r="LN2081" i="14"/>
  <c r="LP2081" i="14"/>
  <c r="LR2081" i="14"/>
  <c r="LT2081" i="14"/>
  <c r="LV2081" i="14"/>
  <c r="LX2081" i="14"/>
  <c r="LZ2081" i="14"/>
  <c r="MB2081" i="14"/>
  <c r="MD2081" i="14"/>
  <c r="MF2081" i="14"/>
  <c r="MH2081" i="14"/>
  <c r="MJ2081" i="14"/>
  <c r="ML2081" i="14"/>
  <c r="MN2081" i="14"/>
  <c r="MP2081" i="14"/>
  <c r="MR2081" i="14"/>
  <c r="MT2081" i="14"/>
  <c r="MV2081" i="14"/>
  <c r="MX2081" i="14"/>
  <c r="MZ2081" i="14"/>
  <c r="NB2081" i="14"/>
  <c r="ND2081" i="14"/>
  <c r="NF2081" i="14"/>
  <c r="NH2081" i="14"/>
  <c r="NJ2081" i="14"/>
  <c r="NL2081" i="14"/>
  <c r="NN2081" i="14"/>
  <c r="NP2081" i="14"/>
  <c r="NR2081" i="14"/>
  <c r="NT2081" i="14"/>
  <c r="NV2081" i="14"/>
  <c r="NX2081" i="14"/>
  <c r="NZ2081" i="14"/>
  <c r="OB2081" i="14"/>
  <c r="OD2081" i="14"/>
  <c r="OF2081" i="14"/>
  <c r="OH2081" i="14"/>
  <c r="OJ2081" i="14"/>
  <c r="OL2081" i="14"/>
  <c r="ON2081" i="14"/>
  <c r="OP2081" i="14"/>
  <c r="OR2081" i="14"/>
  <c r="OT2081" i="14"/>
  <c r="OV2081" i="14"/>
  <c r="OX2081" i="14"/>
  <c r="OZ2081" i="14"/>
  <c r="PB2081" i="14"/>
  <c r="PD2081" i="14"/>
  <c r="PF2081" i="14"/>
  <c r="PH2081" i="14"/>
  <c r="PJ2081" i="14"/>
  <c r="PL2081" i="14"/>
  <c r="PN2081" i="14"/>
  <c r="PP2081" i="14"/>
  <c r="PR2081" i="14"/>
  <c r="PT2081" i="14"/>
  <c r="PV2081" i="14"/>
  <c r="PX2081" i="14"/>
  <c r="PZ2081" i="14"/>
  <c r="QB2081" i="14"/>
  <c r="QD2081" i="14"/>
  <c r="QF2081" i="14"/>
  <c r="QH2081" i="14"/>
  <c r="QJ2081" i="14"/>
  <c r="QL2081" i="14"/>
  <c r="QN2081" i="14"/>
  <c r="QP2081" i="14"/>
  <c r="QR2081" i="14"/>
  <c r="QT2081" i="14"/>
  <c r="QV2081" i="14"/>
  <c r="QX2081" i="14"/>
  <c r="QZ2081" i="14"/>
  <c r="RB2081" i="14"/>
  <c r="RD2081" i="14"/>
  <c r="RF2081" i="14"/>
  <c r="RH2081" i="14"/>
  <c r="RJ2081" i="14"/>
  <c r="RL2081" i="14"/>
  <c r="RN2081" i="14"/>
  <c r="RP2081" i="14"/>
  <c r="RR2081" i="14"/>
  <c r="RT2081" i="14"/>
  <c r="RV2081" i="14"/>
  <c r="RX2081" i="14"/>
  <c r="RZ2081" i="14"/>
  <c r="SB2081" i="14"/>
  <c r="SD2081" i="14"/>
  <c r="SF2081" i="14"/>
  <c r="SH2081" i="14"/>
  <c r="SJ2081" i="14"/>
  <c r="SL2081" i="14"/>
  <c r="SN2081" i="14"/>
  <c r="SP2081" i="14"/>
  <c r="SR2081" i="14"/>
  <c r="ST2081" i="14"/>
  <c r="P2082" i="14"/>
  <c r="R2082" i="14"/>
  <c r="T2082" i="14"/>
  <c r="V2082" i="14"/>
  <c r="X2082" i="14"/>
  <c r="Z2082" i="14"/>
  <c r="AB2082" i="14"/>
  <c r="AD2082" i="14"/>
  <c r="AF2082" i="14"/>
  <c r="AH2082" i="14"/>
  <c r="AJ2082" i="14"/>
  <c r="AL2082" i="14"/>
  <c r="AN2082" i="14"/>
  <c r="AP2082" i="14"/>
  <c r="AR2082" i="14"/>
  <c r="AT2082" i="14"/>
  <c r="AV2082" i="14"/>
  <c r="AX2082" i="14"/>
  <c r="AZ2082" i="14"/>
  <c r="BB2082" i="14"/>
  <c r="BD2082" i="14"/>
  <c r="BF2082" i="14"/>
  <c r="BH2082" i="14"/>
  <c r="BJ2082" i="14"/>
  <c r="BL2082" i="14"/>
  <c r="BN2082" i="14"/>
  <c r="BP2082" i="14"/>
  <c r="BR2082" i="14"/>
  <c r="BT2082" i="14"/>
  <c r="BV2082" i="14"/>
  <c r="BX2082" i="14"/>
  <c r="BZ2082" i="14"/>
  <c r="CB2082" i="14"/>
  <c r="CD2082" i="14"/>
  <c r="CF2082" i="14"/>
  <c r="CH2082" i="14"/>
  <c r="CJ2082" i="14"/>
  <c r="CL2082" i="14"/>
  <c r="CN2082" i="14"/>
  <c r="CP2082" i="14"/>
  <c r="CR2082" i="14"/>
  <c r="CT2082" i="14"/>
  <c r="CV2082" i="14"/>
  <c r="CX2082" i="14"/>
  <c r="CZ2082" i="14"/>
  <c r="DB2082" i="14"/>
  <c r="DD2082" i="14"/>
  <c r="DF2082" i="14"/>
  <c r="DH2082" i="14"/>
  <c r="DJ2082" i="14"/>
  <c r="DL2082" i="14"/>
  <c r="DN2082" i="14"/>
  <c r="DP2082" i="14"/>
  <c r="DR2082" i="14"/>
  <c r="DT2082" i="14"/>
  <c r="DV2082" i="14"/>
  <c r="DX2082" i="14"/>
  <c r="DZ2082" i="14"/>
  <c r="EB2082" i="14"/>
  <c r="ED2082" i="14"/>
  <c r="EF2082" i="14"/>
  <c r="EH2082" i="14"/>
  <c r="EJ2082" i="14"/>
  <c r="EL2082" i="14"/>
  <c r="EN2082" i="14"/>
  <c r="EP2082" i="14"/>
  <c r="ER2082" i="14"/>
  <c r="ET2082" i="14"/>
  <c r="EV2082" i="14"/>
  <c r="EX2082" i="14"/>
  <c r="EZ2082" i="14"/>
  <c r="FB2082" i="14"/>
  <c r="FD2082" i="14"/>
  <c r="FF2082" i="14"/>
  <c r="FH2082" i="14"/>
  <c r="FJ2082" i="14"/>
  <c r="FL2082" i="14"/>
  <c r="FN2082" i="14"/>
  <c r="FP2082" i="14"/>
  <c r="FR2082" i="14"/>
  <c r="FT2082" i="14"/>
  <c r="FV2082" i="14"/>
  <c r="FX2082" i="14"/>
  <c r="FZ2082" i="14"/>
  <c r="GB2082" i="14"/>
  <c r="GD2082" i="14"/>
  <c r="GF2082" i="14"/>
  <c r="GH2082" i="14"/>
  <c r="GJ2082" i="14"/>
  <c r="GL2082" i="14"/>
  <c r="GN2082" i="14"/>
  <c r="GP2082" i="14"/>
  <c r="GR2082" i="14"/>
  <c r="GT2082" i="14"/>
  <c r="GV2082" i="14"/>
  <c r="GX2082" i="14"/>
  <c r="GZ2082" i="14"/>
  <c r="HB2082" i="14"/>
  <c r="HD2082" i="14"/>
  <c r="HF2082" i="14"/>
  <c r="HH2082" i="14"/>
  <c r="HJ2082" i="14"/>
  <c r="HL2082" i="14"/>
  <c r="HN2082" i="14"/>
  <c r="HP2082" i="14"/>
  <c r="HR2082" i="14"/>
  <c r="HT2082" i="14"/>
  <c r="HV2082" i="14"/>
  <c r="HX2082" i="14"/>
  <c r="HZ2082" i="14"/>
  <c r="IB2082" i="14"/>
  <c r="ID2082" i="14"/>
  <c r="IF2082" i="14"/>
  <c r="IH2082" i="14"/>
  <c r="IJ2082" i="14"/>
  <c r="IL2082" i="14"/>
  <c r="IN2082" i="14"/>
  <c r="IP2082" i="14"/>
  <c r="IR2082" i="14"/>
  <c r="IT2082" i="14"/>
  <c r="IV2082" i="14"/>
  <c r="IX2082" i="14"/>
  <c r="IZ2082" i="14"/>
  <c r="JB2082" i="14"/>
  <c r="JD2082" i="14"/>
  <c r="JF2082" i="14"/>
  <c r="JH2082" i="14"/>
  <c r="JJ2082" i="14"/>
  <c r="JL2082" i="14"/>
  <c r="JN2082" i="14"/>
  <c r="JP2082" i="14"/>
  <c r="JR2082" i="14"/>
  <c r="JT2082" i="14"/>
  <c r="JV2082" i="14"/>
  <c r="JX2082" i="14"/>
  <c r="JZ2082" i="14"/>
  <c r="KB2082" i="14"/>
  <c r="KD2082" i="14"/>
  <c r="KF2082" i="14"/>
  <c r="KH2082" i="14"/>
  <c r="KJ2082" i="14"/>
  <c r="KL2082" i="14"/>
  <c r="KN2082" i="14"/>
  <c r="KP2082" i="14"/>
  <c r="KR2082" i="14"/>
  <c r="KT2082" i="14"/>
  <c r="KV2082" i="14"/>
  <c r="KX2082" i="14"/>
  <c r="KZ2082" i="14"/>
  <c r="LB2082" i="14"/>
  <c r="LD2082" i="14"/>
  <c r="LF2082" i="14"/>
  <c r="LH2082" i="14"/>
  <c r="LJ2082" i="14"/>
  <c r="LL2082" i="14"/>
  <c r="LN2082" i="14"/>
  <c r="LP2082" i="14"/>
  <c r="LR2082" i="14"/>
  <c r="LT2082" i="14"/>
  <c r="LV2082" i="14"/>
  <c r="LX2082" i="14"/>
  <c r="LZ2082" i="14"/>
  <c r="MB2082" i="14"/>
  <c r="MD2082" i="14"/>
  <c r="MF2082" i="14"/>
  <c r="MH2082" i="14"/>
  <c r="MJ2082" i="14"/>
  <c r="ML2082" i="14"/>
  <c r="MN2082" i="14"/>
  <c r="MP2082" i="14"/>
  <c r="MR2082" i="14"/>
  <c r="MT2082" i="14"/>
  <c r="MV2082" i="14"/>
  <c r="MX2082" i="14"/>
  <c r="MZ2082" i="14"/>
  <c r="NB2082" i="14"/>
  <c r="ND2082" i="14"/>
  <c r="NF2082" i="14"/>
  <c r="NH2082" i="14"/>
  <c r="NJ2082" i="14"/>
  <c r="NL2082" i="14"/>
  <c r="NN2082" i="14"/>
  <c r="NP2082" i="14"/>
  <c r="NR2082" i="14"/>
  <c r="NT2082" i="14"/>
  <c r="NV2082" i="14"/>
  <c r="NX2082" i="14"/>
  <c r="NZ2082" i="14"/>
  <c r="OB2082" i="14"/>
  <c r="OD2082" i="14"/>
  <c r="OF2082" i="14"/>
  <c r="OH2082" i="14"/>
  <c r="OJ2082" i="14"/>
  <c r="OL2082" i="14"/>
  <c r="ON2082" i="14"/>
  <c r="OP2082" i="14"/>
  <c r="OR2082" i="14"/>
  <c r="OT2082" i="14"/>
  <c r="OV2082" i="14"/>
  <c r="OX2082" i="14"/>
  <c r="OZ2082" i="14"/>
  <c r="PB2082" i="14"/>
  <c r="PD2082" i="14"/>
  <c r="PF2082" i="14"/>
  <c r="PH2082" i="14"/>
  <c r="PJ2082" i="14"/>
  <c r="PL2082" i="14"/>
  <c r="PN2082" i="14"/>
  <c r="PP2082" i="14"/>
  <c r="PR2082" i="14"/>
  <c r="PT2082" i="14"/>
  <c r="PV2082" i="14"/>
  <c r="PX2082" i="14"/>
  <c r="PZ2082" i="14"/>
  <c r="QB2082" i="14"/>
  <c r="QD2082" i="14"/>
  <c r="QF2082" i="14"/>
  <c r="QH2082" i="14"/>
  <c r="QJ2082" i="14"/>
  <c r="QL2082" i="14"/>
  <c r="QN2082" i="14"/>
  <c r="QP2082" i="14"/>
  <c r="QR2082" i="14"/>
  <c r="QT2082" i="14"/>
  <c r="QV2082" i="14"/>
  <c r="QX2082" i="14"/>
  <c r="QZ2082" i="14"/>
  <c r="RB2082" i="14"/>
  <c r="RD2082" i="14"/>
  <c r="RF2082" i="14"/>
  <c r="RH2082" i="14"/>
  <c r="RJ2082" i="14"/>
  <c r="RL2082" i="14"/>
  <c r="RN2082" i="14"/>
  <c r="RP2082" i="14"/>
  <c r="RR2082" i="14"/>
  <c r="RT2082" i="14"/>
  <c r="RV2082" i="14"/>
  <c r="RX2082" i="14"/>
  <c r="RZ2082" i="14"/>
  <c r="SB2082" i="14"/>
  <c r="SD2082" i="14"/>
  <c r="SF2082" i="14"/>
  <c r="SH2082" i="14"/>
  <c r="SJ2082" i="14"/>
  <c r="SL2082" i="14"/>
  <c r="SN2082" i="14"/>
  <c r="SP2082" i="14"/>
  <c r="SR2082" i="14"/>
  <c r="ST2082" i="14"/>
  <c r="P2083" i="14"/>
  <c r="R2083" i="14"/>
  <c r="T2083" i="14"/>
  <c r="V2083" i="14"/>
  <c r="X2083" i="14"/>
  <c r="Z2083" i="14"/>
  <c r="AB2083" i="14"/>
  <c r="AD2083" i="14"/>
  <c r="AF2083" i="14"/>
  <c r="AH2083" i="14"/>
  <c r="AJ2083" i="14"/>
  <c r="AL2083" i="14"/>
  <c r="AN2083" i="14"/>
  <c r="AP2083" i="14"/>
  <c r="AR2083" i="14"/>
  <c r="AT2083" i="14"/>
  <c r="AV2083" i="14"/>
  <c r="AX2083" i="14"/>
  <c r="AZ2083" i="14"/>
  <c r="BB2083" i="14"/>
  <c r="BD2083" i="14"/>
  <c r="BF2083" i="14"/>
  <c r="BH2083" i="14"/>
  <c r="BJ2083" i="14"/>
  <c r="BL2083" i="14"/>
  <c r="BN2083" i="14"/>
  <c r="BP2083" i="14"/>
  <c r="BR2083" i="14"/>
  <c r="BT2083" i="14"/>
  <c r="BV2083" i="14"/>
  <c r="BX2083" i="14"/>
  <c r="BZ2083" i="14"/>
  <c r="CB2083" i="14"/>
  <c r="CD2083" i="14"/>
  <c r="CF2083" i="14"/>
  <c r="CH2083" i="14"/>
  <c r="CJ2083" i="14"/>
  <c r="CL2083" i="14"/>
  <c r="CN2083" i="14"/>
  <c r="CP2083" i="14"/>
  <c r="CR2083" i="14"/>
  <c r="CT2083" i="14"/>
  <c r="CV2083" i="14"/>
  <c r="CX2083" i="14"/>
  <c r="CZ2083" i="14"/>
  <c r="DB2083" i="14"/>
  <c r="DD2083" i="14"/>
  <c r="DF2083" i="14"/>
  <c r="DH2083" i="14"/>
  <c r="DJ2083" i="14"/>
  <c r="DL2083" i="14"/>
  <c r="DN2083" i="14"/>
  <c r="DP2083" i="14"/>
  <c r="DR2083" i="14"/>
  <c r="DT2083" i="14"/>
  <c r="DV2083" i="14"/>
  <c r="DX2083" i="14"/>
  <c r="DZ2083" i="14"/>
  <c r="EB2083" i="14"/>
  <c r="ED2083" i="14"/>
  <c r="EF2083" i="14"/>
  <c r="EH2083" i="14"/>
  <c r="EJ2083" i="14"/>
  <c r="EL2083" i="14"/>
  <c r="EN2083" i="14"/>
  <c r="EP2083" i="14"/>
  <c r="ER2083" i="14"/>
  <c r="ET2083" i="14"/>
  <c r="EV2083" i="14"/>
  <c r="EX2083" i="14"/>
  <c r="EZ2083" i="14"/>
  <c r="FB2083" i="14"/>
  <c r="FD2083" i="14"/>
  <c r="FF2083" i="14"/>
  <c r="FH2083" i="14"/>
  <c r="FJ2083" i="14"/>
  <c r="FL2083" i="14"/>
  <c r="FN2083" i="14"/>
  <c r="FP2083" i="14"/>
  <c r="FR2083" i="14"/>
  <c r="FT2083" i="14"/>
  <c r="FV2083" i="14"/>
  <c r="FX2083" i="14"/>
  <c r="FZ2083" i="14"/>
  <c r="GB2083" i="14"/>
  <c r="GD2083" i="14"/>
  <c r="GF2083" i="14"/>
  <c r="GH2083" i="14"/>
  <c r="GJ2083" i="14"/>
  <c r="GL2083" i="14"/>
  <c r="GN2083" i="14"/>
  <c r="GP2083" i="14"/>
  <c r="GR2083" i="14"/>
  <c r="GT2083" i="14"/>
  <c r="GV2083" i="14"/>
  <c r="GX2083" i="14"/>
  <c r="GZ2083" i="14"/>
  <c r="HB2083" i="14"/>
  <c r="HD2083" i="14"/>
  <c r="HF2083" i="14"/>
  <c r="HH2083" i="14"/>
  <c r="HJ2083" i="14"/>
  <c r="HL2083" i="14"/>
  <c r="HN2083" i="14"/>
  <c r="HP2083" i="14"/>
  <c r="HR2083" i="14"/>
  <c r="HT2083" i="14"/>
  <c r="HV2083" i="14"/>
  <c r="HX2083" i="14"/>
  <c r="HZ2083" i="14"/>
  <c r="IB2083" i="14"/>
  <c r="ID2083" i="14"/>
  <c r="IF2083" i="14"/>
  <c r="IH2083" i="14"/>
  <c r="IJ2083" i="14"/>
  <c r="IL2083" i="14"/>
  <c r="IN2083" i="14"/>
  <c r="IP2083" i="14"/>
  <c r="IR2083" i="14"/>
  <c r="IT2083" i="14"/>
  <c r="IV2083" i="14"/>
  <c r="IX2083" i="14"/>
  <c r="IZ2083" i="14"/>
  <c r="JB2083" i="14"/>
  <c r="JD2083" i="14"/>
  <c r="JF2083" i="14"/>
  <c r="JH2083" i="14"/>
  <c r="JJ2083" i="14"/>
  <c r="JL2083" i="14"/>
  <c r="JN2083" i="14"/>
  <c r="JP2083" i="14"/>
  <c r="JR2083" i="14"/>
  <c r="JT2083" i="14"/>
  <c r="JV2083" i="14"/>
  <c r="JX2083" i="14"/>
  <c r="JZ2083" i="14"/>
  <c r="KB2083" i="14"/>
  <c r="KD2083" i="14"/>
  <c r="KF2083" i="14"/>
  <c r="KH2083" i="14"/>
  <c r="KJ2083" i="14"/>
  <c r="KL2083" i="14"/>
  <c r="KN2083" i="14"/>
  <c r="KP2083" i="14"/>
  <c r="KR2083" i="14"/>
  <c r="KT2083" i="14"/>
  <c r="KV2083" i="14"/>
  <c r="KX2083" i="14"/>
  <c r="KZ2083" i="14"/>
  <c r="LB2083" i="14"/>
  <c r="LD2083" i="14"/>
  <c r="LF2083" i="14"/>
  <c r="LH2083" i="14"/>
  <c r="LJ2083" i="14"/>
  <c r="LL2083" i="14"/>
  <c r="LN2083" i="14"/>
  <c r="LP2083" i="14"/>
  <c r="LR2083" i="14"/>
  <c r="LT2083" i="14"/>
  <c r="LV2083" i="14"/>
  <c r="LX2083" i="14"/>
  <c r="LZ2083" i="14"/>
  <c r="MB2083" i="14"/>
  <c r="MD2083" i="14"/>
  <c r="MF2083" i="14"/>
  <c r="MH2083" i="14"/>
  <c r="MJ2083" i="14"/>
  <c r="ML2083" i="14"/>
  <c r="MN2083" i="14"/>
  <c r="MP2083" i="14"/>
  <c r="MR2083" i="14"/>
  <c r="MT2083" i="14"/>
  <c r="MV2083" i="14"/>
  <c r="MX2083" i="14"/>
  <c r="MZ2083" i="14"/>
  <c r="NB2083" i="14"/>
  <c r="ND2083" i="14"/>
  <c r="NF2083" i="14"/>
  <c r="NH2083" i="14"/>
  <c r="NJ2083" i="14"/>
  <c r="NL2083" i="14"/>
  <c r="NN2083" i="14"/>
  <c r="NP2083" i="14"/>
  <c r="NR2083" i="14"/>
  <c r="NT2083" i="14"/>
  <c r="NV2083" i="14"/>
  <c r="NX2083" i="14"/>
  <c r="NZ2083" i="14"/>
  <c r="OB2083" i="14"/>
  <c r="OD2083" i="14"/>
  <c r="OF2083" i="14"/>
  <c r="OH2083" i="14"/>
  <c r="OJ2083" i="14"/>
  <c r="OL2083" i="14"/>
  <c r="ON2083" i="14"/>
  <c r="OP2083" i="14"/>
  <c r="OR2083" i="14"/>
  <c r="OT2083" i="14"/>
  <c r="OV2083" i="14"/>
  <c r="OX2083" i="14"/>
  <c r="OZ2083" i="14"/>
  <c r="PB2083" i="14"/>
  <c r="PD2083" i="14"/>
  <c r="PF2083" i="14"/>
  <c r="PH2083" i="14"/>
  <c r="PJ2083" i="14"/>
  <c r="PL2083" i="14"/>
  <c r="PN2083" i="14"/>
  <c r="PP2083" i="14"/>
  <c r="PR2083" i="14"/>
  <c r="PT2083" i="14"/>
  <c r="PV2083" i="14"/>
  <c r="PX2083" i="14"/>
  <c r="PZ2083" i="14"/>
  <c r="QB2083" i="14"/>
  <c r="QD2083" i="14"/>
  <c r="QF2083" i="14"/>
  <c r="QH2083" i="14"/>
  <c r="QJ2083" i="14"/>
  <c r="QL2083" i="14"/>
  <c r="QN2083" i="14"/>
  <c r="QP2083" i="14"/>
  <c r="QR2083" i="14"/>
  <c r="QT2083" i="14"/>
  <c r="QV2083" i="14"/>
  <c r="QX2083" i="14"/>
  <c r="QZ2083" i="14"/>
  <c r="RB2083" i="14"/>
  <c r="RD2083" i="14"/>
  <c r="RF2083" i="14"/>
  <c r="RH2083" i="14"/>
  <c r="RJ2083" i="14"/>
  <c r="RL2083" i="14"/>
  <c r="RN2083" i="14"/>
  <c r="RP2083" i="14"/>
  <c r="RR2083" i="14"/>
  <c r="RT2083" i="14"/>
  <c r="RV2083" i="14"/>
  <c r="RX2083" i="14"/>
  <c r="RZ2083" i="14"/>
  <c r="SB2083" i="14"/>
  <c r="SD2083" i="14"/>
  <c r="SF2083" i="14"/>
  <c r="SH2083" i="14"/>
  <c r="SJ2083" i="14"/>
  <c r="SL2083" i="14"/>
  <c r="SN2083" i="14"/>
  <c r="SP2083" i="14"/>
  <c r="SR2083" i="14"/>
  <c r="ST2083" i="14"/>
  <c r="P2084" i="14"/>
  <c r="R2084" i="14"/>
  <c r="T2084" i="14"/>
  <c r="V2084" i="14"/>
  <c r="X2084" i="14"/>
  <c r="Z2084" i="14"/>
  <c r="AB2084" i="14"/>
  <c r="AD2084" i="14"/>
  <c r="AF2084" i="14"/>
  <c r="AH2084" i="14"/>
  <c r="AJ2084" i="14"/>
  <c r="AL2084" i="14"/>
  <c r="AN2084" i="14"/>
  <c r="AP2084" i="14"/>
  <c r="AR2084" i="14"/>
  <c r="AT2084" i="14"/>
  <c r="AV2084" i="14"/>
  <c r="AX2084" i="14"/>
  <c r="AZ2084" i="14"/>
  <c r="BB2084" i="14"/>
  <c r="BD2084" i="14"/>
  <c r="BF2084" i="14"/>
  <c r="BH2084" i="14"/>
  <c r="BJ2084" i="14"/>
  <c r="BL2084" i="14"/>
  <c r="BN2084" i="14"/>
  <c r="BP2084" i="14"/>
  <c r="BR2084" i="14"/>
  <c r="BT2084" i="14"/>
  <c r="BV2084" i="14"/>
  <c r="BX2084" i="14"/>
  <c r="BZ2084" i="14"/>
  <c r="CB2084" i="14"/>
  <c r="CD2084" i="14"/>
  <c r="CF2084" i="14"/>
  <c r="CH2084" i="14"/>
  <c r="CJ2084" i="14"/>
  <c r="CL2084" i="14"/>
  <c r="CN2084" i="14"/>
  <c r="CP2084" i="14"/>
  <c r="CR2084" i="14"/>
  <c r="CT2084" i="14"/>
  <c r="CV2084" i="14"/>
  <c r="CX2084" i="14"/>
  <c r="CZ2084" i="14"/>
  <c r="DB2084" i="14"/>
  <c r="DD2084" i="14"/>
  <c r="DF2084" i="14"/>
  <c r="DH2084" i="14"/>
  <c r="DJ2084" i="14"/>
  <c r="DL2084" i="14"/>
  <c r="DN2084" i="14"/>
  <c r="DP2084" i="14"/>
  <c r="DR2084" i="14"/>
  <c r="DT2084" i="14"/>
  <c r="DV2084" i="14"/>
  <c r="DX2084" i="14"/>
  <c r="DZ2084" i="14"/>
  <c r="EB2084" i="14"/>
  <c r="ED2084" i="14"/>
  <c r="EF2084" i="14"/>
  <c r="EH2084" i="14"/>
  <c r="EJ2084" i="14"/>
  <c r="EL2084" i="14"/>
  <c r="EN2084" i="14"/>
  <c r="EP2084" i="14"/>
  <c r="ER2084" i="14"/>
  <c r="ET2084" i="14"/>
  <c r="EV2084" i="14"/>
  <c r="EX2084" i="14"/>
  <c r="EZ2084" i="14"/>
  <c r="FB2084" i="14"/>
  <c r="FD2084" i="14"/>
  <c r="FF2084" i="14"/>
  <c r="FH2084" i="14"/>
  <c r="FJ2084" i="14"/>
  <c r="FL2084" i="14"/>
  <c r="FN2084" i="14"/>
  <c r="FP2084" i="14"/>
  <c r="FR2084" i="14"/>
  <c r="FT2084" i="14"/>
  <c r="FV2084" i="14"/>
  <c r="FX2084" i="14"/>
  <c r="FZ2084" i="14"/>
  <c r="GB2084" i="14"/>
  <c r="GD2084" i="14"/>
  <c r="GF2084" i="14"/>
  <c r="GH2084" i="14"/>
  <c r="GJ2084" i="14"/>
  <c r="GL2084" i="14"/>
  <c r="GN2084" i="14"/>
  <c r="GP2084" i="14"/>
  <c r="GR2084" i="14"/>
  <c r="GT2084" i="14"/>
  <c r="GV2084" i="14"/>
  <c r="GX2084" i="14"/>
  <c r="GZ2084" i="14"/>
  <c r="HB2084" i="14"/>
  <c r="HD2084" i="14"/>
  <c r="HF2084" i="14"/>
  <c r="HH2084" i="14"/>
  <c r="HJ2084" i="14"/>
  <c r="HL2084" i="14"/>
  <c r="HN2084" i="14"/>
  <c r="HP2084" i="14"/>
  <c r="HR2084" i="14"/>
  <c r="HT2084" i="14"/>
  <c r="HV2084" i="14"/>
  <c r="HX2084" i="14"/>
  <c r="HZ2084" i="14"/>
  <c r="IB2084" i="14"/>
  <c r="ID2084" i="14"/>
  <c r="IF2084" i="14"/>
  <c r="IH2084" i="14"/>
  <c r="IJ2084" i="14"/>
  <c r="IL2084" i="14"/>
  <c r="IN2084" i="14"/>
  <c r="IP2084" i="14"/>
  <c r="IR2084" i="14"/>
  <c r="IT2084" i="14"/>
  <c r="IV2084" i="14"/>
  <c r="IX2084" i="14"/>
  <c r="IZ2084" i="14"/>
  <c r="JB2084" i="14"/>
  <c r="JD2084" i="14"/>
  <c r="JF2084" i="14"/>
  <c r="JH2084" i="14"/>
  <c r="JJ2084" i="14"/>
  <c r="JL2084" i="14"/>
  <c r="JN2084" i="14"/>
  <c r="JP2084" i="14"/>
  <c r="JR2084" i="14"/>
  <c r="JT2084" i="14"/>
  <c r="JV2084" i="14"/>
  <c r="JX2084" i="14"/>
  <c r="JZ2084" i="14"/>
  <c r="KB2084" i="14"/>
  <c r="KD2084" i="14"/>
  <c r="KF2084" i="14"/>
  <c r="KH2084" i="14"/>
  <c r="KJ2084" i="14"/>
  <c r="KL2084" i="14"/>
  <c r="KN2084" i="14"/>
  <c r="KP2084" i="14"/>
  <c r="KR2084" i="14"/>
  <c r="KT2084" i="14"/>
  <c r="KV2084" i="14"/>
  <c r="KX2084" i="14"/>
  <c r="KZ2084" i="14"/>
  <c r="LB2084" i="14"/>
  <c r="LD2084" i="14"/>
  <c r="LF2084" i="14"/>
  <c r="LH2084" i="14"/>
  <c r="LJ2084" i="14"/>
  <c r="LL2084" i="14"/>
  <c r="LN2084" i="14"/>
  <c r="LP2084" i="14"/>
  <c r="LR2084" i="14"/>
  <c r="LT2084" i="14"/>
  <c r="LV2084" i="14"/>
  <c r="LX2084" i="14"/>
  <c r="LZ2084" i="14"/>
  <c r="MB2084" i="14"/>
  <c r="MD2084" i="14"/>
  <c r="MF2084" i="14"/>
  <c r="MH2084" i="14"/>
  <c r="MJ2084" i="14"/>
  <c r="ML2084" i="14"/>
  <c r="MN2084" i="14"/>
  <c r="MP2084" i="14"/>
  <c r="MR2084" i="14"/>
  <c r="MT2084" i="14"/>
  <c r="MV2084" i="14"/>
  <c r="MX2084" i="14"/>
  <c r="MZ2084" i="14"/>
  <c r="NB2084" i="14"/>
  <c r="ND2084" i="14"/>
  <c r="NF2084" i="14"/>
  <c r="NH2084" i="14"/>
  <c r="NJ2084" i="14"/>
  <c r="NL2084" i="14"/>
  <c r="NN2084" i="14"/>
  <c r="NP2084" i="14"/>
  <c r="NR2084" i="14"/>
  <c r="NT2084" i="14"/>
  <c r="NV2084" i="14"/>
  <c r="NX2084" i="14"/>
  <c r="NZ2084" i="14"/>
  <c r="OB2084" i="14"/>
  <c r="OD2084" i="14"/>
  <c r="OF2084" i="14"/>
  <c r="OH2084" i="14"/>
  <c r="OJ2084" i="14"/>
  <c r="OL2084" i="14"/>
  <c r="ON2084" i="14"/>
  <c r="OP2084" i="14"/>
  <c r="OR2084" i="14"/>
  <c r="OT2084" i="14"/>
  <c r="OV2084" i="14"/>
  <c r="OX2084" i="14"/>
  <c r="OZ2084" i="14"/>
  <c r="PB2084" i="14"/>
  <c r="PD2084" i="14"/>
  <c r="PF2084" i="14"/>
  <c r="PH2084" i="14"/>
  <c r="PJ2084" i="14"/>
  <c r="PL2084" i="14"/>
  <c r="PN2084" i="14"/>
  <c r="PP2084" i="14"/>
  <c r="PR2084" i="14"/>
  <c r="PT2084" i="14"/>
  <c r="PV2084" i="14"/>
  <c r="PX2084" i="14"/>
  <c r="PZ2084" i="14"/>
  <c r="QB2084" i="14"/>
  <c r="QD2084" i="14"/>
  <c r="QF2084" i="14"/>
  <c r="QH2084" i="14"/>
  <c r="QJ2084" i="14"/>
  <c r="QL2084" i="14"/>
  <c r="QN2084" i="14"/>
  <c r="QP2084" i="14"/>
  <c r="QR2084" i="14"/>
  <c r="QT2084" i="14"/>
  <c r="QV2084" i="14"/>
  <c r="QX2084" i="14"/>
  <c r="QZ2084" i="14"/>
  <c r="RB2084" i="14"/>
  <c r="RD2084" i="14"/>
  <c r="RF2084" i="14"/>
  <c r="RH2084" i="14"/>
  <c r="RJ2084" i="14"/>
  <c r="RL2084" i="14"/>
  <c r="RN2084" i="14"/>
  <c r="RP2084" i="14"/>
  <c r="RR2084" i="14"/>
  <c r="RT2084" i="14"/>
  <c r="RV2084" i="14"/>
  <c r="RX2084" i="14"/>
  <c r="RZ2084" i="14"/>
  <c r="SB2084" i="14"/>
  <c r="SD2084" i="14"/>
  <c r="SF2084" i="14"/>
  <c r="SH2084" i="14"/>
  <c r="SJ2084" i="14"/>
  <c r="SL2084" i="14"/>
  <c r="SN2084" i="14"/>
  <c r="SP2084" i="14"/>
  <c r="SR2084" i="14"/>
  <c r="ST2084" i="14"/>
  <c r="P2085" i="14"/>
  <c r="R2085" i="14"/>
  <c r="T2085" i="14"/>
  <c r="V2085" i="14"/>
  <c r="X2085" i="14"/>
  <c r="Z2085" i="14"/>
  <c r="AB2085" i="14"/>
  <c r="AD2085" i="14"/>
  <c r="AF2085" i="14"/>
  <c r="AH2085" i="14"/>
  <c r="AJ2085" i="14"/>
  <c r="AL2085" i="14"/>
  <c r="AN2085" i="14"/>
  <c r="AP2085" i="14"/>
  <c r="AR2085" i="14"/>
  <c r="AT2085" i="14"/>
  <c r="AV2085" i="14"/>
  <c r="AX2085" i="14"/>
  <c r="AZ2085" i="14"/>
  <c r="BB2085" i="14"/>
  <c r="BD2085" i="14"/>
  <c r="BF2085" i="14"/>
  <c r="BH2085" i="14"/>
  <c r="BJ2085" i="14"/>
  <c r="BL2085" i="14"/>
  <c r="BN2085" i="14"/>
  <c r="BP2085" i="14"/>
  <c r="BR2085" i="14"/>
  <c r="BT2085" i="14"/>
  <c r="BV2085" i="14"/>
  <c r="BX2085" i="14"/>
  <c r="BZ2085" i="14"/>
  <c r="CB2085" i="14"/>
  <c r="CD2085" i="14"/>
  <c r="CF2085" i="14"/>
  <c r="CH2085" i="14"/>
  <c r="CJ2085" i="14"/>
  <c r="CL2085" i="14"/>
  <c r="CN2085" i="14"/>
  <c r="CP2085" i="14"/>
  <c r="CR2085" i="14"/>
  <c r="CT2085" i="14"/>
  <c r="CV2085" i="14"/>
  <c r="CX2085" i="14"/>
  <c r="CZ2085" i="14"/>
  <c r="DB2085" i="14"/>
  <c r="DD2085" i="14"/>
  <c r="DF2085" i="14"/>
  <c r="DH2085" i="14"/>
  <c r="DJ2085" i="14"/>
  <c r="DL2085" i="14"/>
  <c r="DN2085" i="14"/>
  <c r="DP2085" i="14"/>
  <c r="DR2085" i="14"/>
  <c r="DT2085" i="14"/>
  <c r="DV2085" i="14"/>
  <c r="DX2085" i="14"/>
  <c r="DZ2085" i="14"/>
  <c r="EB2085" i="14"/>
  <c r="ED2085" i="14"/>
  <c r="EF2085" i="14"/>
  <c r="EH2085" i="14"/>
  <c r="EJ2085" i="14"/>
  <c r="EL2085" i="14"/>
  <c r="EN2085" i="14"/>
  <c r="EP2085" i="14"/>
  <c r="ER2085" i="14"/>
  <c r="ET2085" i="14"/>
  <c r="EV2085" i="14"/>
  <c r="EX2085" i="14"/>
  <c r="EZ2085" i="14"/>
  <c r="FB2085" i="14"/>
  <c r="FD2085" i="14"/>
  <c r="FF2085" i="14"/>
  <c r="FH2085" i="14"/>
  <c r="FJ2085" i="14"/>
  <c r="FL2085" i="14"/>
  <c r="FN2085" i="14"/>
  <c r="FP2085" i="14"/>
  <c r="FR2085" i="14"/>
  <c r="FT2085" i="14"/>
  <c r="FV2085" i="14"/>
  <c r="FX2085" i="14"/>
  <c r="FZ2085" i="14"/>
  <c r="GB2085" i="14"/>
  <c r="GD2085" i="14"/>
  <c r="GF2085" i="14"/>
  <c r="GH2085" i="14"/>
  <c r="GJ2085" i="14"/>
  <c r="GL2085" i="14"/>
  <c r="GN2085" i="14"/>
  <c r="GP2085" i="14"/>
  <c r="GR2085" i="14"/>
  <c r="GT2085" i="14"/>
  <c r="GV2085" i="14"/>
  <c r="GX2085" i="14"/>
  <c r="GZ2085" i="14"/>
  <c r="HB2085" i="14"/>
  <c r="HD2085" i="14"/>
  <c r="HF2085" i="14"/>
  <c r="HH2085" i="14"/>
  <c r="HJ2085" i="14"/>
  <c r="HL2085" i="14"/>
  <c r="HN2085" i="14"/>
  <c r="HP2085" i="14"/>
  <c r="HR2085" i="14"/>
  <c r="HT2085" i="14"/>
  <c r="HV2085" i="14"/>
  <c r="HX2085" i="14"/>
  <c r="HZ2085" i="14"/>
  <c r="IB2085" i="14"/>
  <c r="ID2085" i="14"/>
  <c r="IF2085" i="14"/>
  <c r="IH2085" i="14"/>
  <c r="IJ2085" i="14"/>
  <c r="IL2085" i="14"/>
  <c r="IN2085" i="14"/>
  <c r="IP2085" i="14"/>
  <c r="IR2085" i="14"/>
  <c r="IT2085" i="14"/>
  <c r="IV2085" i="14"/>
  <c r="IX2085" i="14"/>
  <c r="IZ2085" i="14"/>
  <c r="JB2085" i="14"/>
  <c r="JD2085" i="14"/>
  <c r="JF2085" i="14"/>
  <c r="JH2085" i="14"/>
  <c r="JJ2085" i="14"/>
  <c r="JL2085" i="14"/>
  <c r="JN2085" i="14"/>
  <c r="JP2085" i="14"/>
  <c r="JR2085" i="14"/>
  <c r="JT2085" i="14"/>
  <c r="JV2085" i="14"/>
  <c r="JX2085" i="14"/>
  <c r="JZ2085" i="14"/>
  <c r="KB2085" i="14"/>
  <c r="KD2085" i="14"/>
  <c r="KF2085" i="14"/>
  <c r="KH2085" i="14"/>
  <c r="KJ2085" i="14"/>
  <c r="KL2085" i="14"/>
  <c r="KN2085" i="14"/>
  <c r="KP2085" i="14"/>
  <c r="KR2085" i="14"/>
  <c r="KT2085" i="14"/>
  <c r="KV2085" i="14"/>
  <c r="KX2085" i="14"/>
  <c r="KZ2085" i="14"/>
  <c r="LB2085" i="14"/>
  <c r="LD2085" i="14"/>
  <c r="LF2085" i="14"/>
  <c r="LH2085" i="14"/>
  <c r="LJ2085" i="14"/>
  <c r="LL2085" i="14"/>
  <c r="LN2085" i="14"/>
  <c r="LP2085" i="14"/>
  <c r="LR2085" i="14"/>
  <c r="LT2085" i="14"/>
  <c r="LV2085" i="14"/>
  <c r="LX2085" i="14"/>
  <c r="LZ2085" i="14"/>
  <c r="MB2085" i="14"/>
  <c r="MD2085" i="14"/>
  <c r="MF2085" i="14"/>
  <c r="MH2085" i="14"/>
  <c r="MJ2085" i="14"/>
  <c r="ML2085" i="14"/>
  <c r="MN2085" i="14"/>
  <c r="MP2085" i="14"/>
  <c r="MR2085" i="14"/>
  <c r="MT2085" i="14"/>
  <c r="MV2085" i="14"/>
  <c r="MX2085" i="14"/>
  <c r="MZ2085" i="14"/>
  <c r="NB2085" i="14"/>
  <c r="ND2085" i="14"/>
  <c r="NF2085" i="14"/>
  <c r="NH2085" i="14"/>
  <c r="NJ2085" i="14"/>
  <c r="NL2085" i="14"/>
  <c r="NN2085" i="14"/>
  <c r="NP2085" i="14"/>
  <c r="NR2085" i="14"/>
  <c r="NT2085" i="14"/>
  <c r="NV2085" i="14"/>
  <c r="NX2085" i="14"/>
  <c r="NZ2085" i="14"/>
  <c r="OB2085" i="14"/>
  <c r="OD2085" i="14"/>
  <c r="OF2085" i="14"/>
  <c r="OH2085" i="14"/>
  <c r="OJ2085" i="14"/>
  <c r="OL2085" i="14"/>
  <c r="ON2085" i="14"/>
  <c r="OP2085" i="14"/>
  <c r="OR2085" i="14"/>
  <c r="OT2085" i="14"/>
  <c r="OV2085" i="14"/>
  <c r="OX2085" i="14"/>
  <c r="OZ2085" i="14"/>
  <c r="PB2085" i="14"/>
  <c r="PD2085" i="14"/>
  <c r="PF2085" i="14"/>
  <c r="PH2085" i="14"/>
  <c r="PJ2085" i="14"/>
  <c r="PL2085" i="14"/>
  <c r="PN2085" i="14"/>
  <c r="PP2085" i="14"/>
  <c r="PR2085" i="14"/>
  <c r="PT2085" i="14"/>
  <c r="PV2085" i="14"/>
  <c r="PX2085" i="14"/>
  <c r="PZ2085" i="14"/>
  <c r="QB2085" i="14"/>
  <c r="QD2085" i="14"/>
  <c r="QF2085" i="14"/>
  <c r="QH2085" i="14"/>
  <c r="QJ2085" i="14"/>
  <c r="QL2085" i="14"/>
  <c r="QN2085" i="14"/>
  <c r="QP2085" i="14"/>
  <c r="QR2085" i="14"/>
  <c r="QT2085" i="14"/>
  <c r="QV2085" i="14"/>
  <c r="QX2085" i="14"/>
  <c r="QZ2085" i="14"/>
  <c r="RB2085" i="14"/>
  <c r="RD2085" i="14"/>
  <c r="RF2085" i="14"/>
  <c r="RH2085" i="14"/>
  <c r="RJ2085" i="14"/>
  <c r="RL2085" i="14"/>
  <c r="RN2085" i="14"/>
  <c r="RP2085" i="14"/>
  <c r="RR2085" i="14"/>
  <c r="RT2085" i="14"/>
  <c r="RV2085" i="14"/>
  <c r="RX2085" i="14"/>
  <c r="RZ2085" i="14"/>
  <c r="SB2085" i="14"/>
  <c r="SD2085" i="14"/>
  <c r="SF2085" i="14"/>
  <c r="SH2085" i="14"/>
  <c r="SJ2085" i="14"/>
  <c r="SL2085" i="14"/>
  <c r="SN2085" i="14"/>
  <c r="SP2085" i="14"/>
  <c r="SR2085" i="14"/>
  <c r="ST2085" i="14"/>
  <c r="P2086" i="14"/>
  <c r="R2086" i="14"/>
  <c r="T2086" i="14"/>
  <c r="V2086" i="14"/>
  <c r="X2086" i="14"/>
  <c r="Z2086" i="14"/>
  <c r="AB2086" i="14"/>
  <c r="AD2086" i="14"/>
  <c r="AF2086" i="14"/>
  <c r="AH2086" i="14"/>
  <c r="AJ2086" i="14"/>
  <c r="AL2086" i="14"/>
  <c r="AN2086" i="14"/>
  <c r="AP2086" i="14"/>
  <c r="AR2086" i="14"/>
  <c r="AT2086" i="14"/>
  <c r="AV2086" i="14"/>
  <c r="AX2086" i="14"/>
  <c r="AZ2086" i="14"/>
  <c r="BB2086" i="14"/>
  <c r="BD2086" i="14"/>
  <c r="BF2086" i="14"/>
  <c r="BH2086" i="14"/>
  <c r="BJ2086" i="14"/>
  <c r="BL2086" i="14"/>
  <c r="BN2086" i="14"/>
  <c r="BP2086" i="14"/>
  <c r="BR2086" i="14"/>
  <c r="BT2086" i="14"/>
  <c r="BV2086" i="14"/>
  <c r="BX2086" i="14"/>
  <c r="BZ2086" i="14"/>
  <c r="CB2086" i="14"/>
  <c r="CD2086" i="14"/>
  <c r="CF2086" i="14"/>
  <c r="CH2086" i="14"/>
  <c r="CJ2086" i="14"/>
  <c r="CL2086" i="14"/>
  <c r="CN2086" i="14"/>
  <c r="CP2086" i="14"/>
  <c r="CR2086" i="14"/>
  <c r="CT2086" i="14"/>
  <c r="CV2086" i="14"/>
  <c r="CX2086" i="14"/>
  <c r="CZ2086" i="14"/>
  <c r="DB2086" i="14"/>
  <c r="DD2086" i="14"/>
  <c r="DF2086" i="14"/>
  <c r="DH2086" i="14"/>
  <c r="DJ2086" i="14"/>
  <c r="DL2086" i="14"/>
  <c r="DN2086" i="14"/>
  <c r="DP2086" i="14"/>
  <c r="DR2086" i="14"/>
  <c r="DT2086" i="14"/>
  <c r="DV2086" i="14"/>
  <c r="DX2086" i="14"/>
  <c r="DZ2086" i="14"/>
  <c r="EB2086" i="14"/>
  <c r="ED2086" i="14"/>
  <c r="EF2086" i="14"/>
  <c r="EH2086" i="14"/>
  <c r="EJ2086" i="14"/>
  <c r="EL2086" i="14"/>
  <c r="EN2086" i="14"/>
  <c r="EP2086" i="14"/>
  <c r="ER2086" i="14"/>
  <c r="ET2086" i="14"/>
  <c r="EV2086" i="14"/>
  <c r="EX2086" i="14"/>
  <c r="EZ2086" i="14"/>
  <c r="FB2086" i="14"/>
  <c r="FD2086" i="14"/>
  <c r="FF2086" i="14"/>
  <c r="FH2086" i="14"/>
  <c r="FJ2086" i="14"/>
  <c r="FL2086" i="14"/>
  <c r="FN2086" i="14"/>
  <c r="FP2086" i="14"/>
  <c r="FR2086" i="14"/>
  <c r="FT2086" i="14"/>
  <c r="FV2086" i="14"/>
  <c r="FX2086" i="14"/>
  <c r="FZ2086" i="14"/>
  <c r="GB2086" i="14"/>
  <c r="GD2086" i="14"/>
  <c r="GF2086" i="14"/>
  <c r="GH2086" i="14"/>
  <c r="GJ2086" i="14"/>
  <c r="GL2086" i="14"/>
  <c r="GN2086" i="14"/>
  <c r="GP2086" i="14"/>
  <c r="GR2086" i="14"/>
  <c r="GT2086" i="14"/>
  <c r="GV2086" i="14"/>
  <c r="GX2086" i="14"/>
  <c r="GZ2086" i="14"/>
  <c r="HB2086" i="14"/>
  <c r="HD2086" i="14"/>
  <c r="HF2086" i="14"/>
  <c r="HH2086" i="14"/>
  <c r="HJ2086" i="14"/>
  <c r="HL2086" i="14"/>
  <c r="HN2086" i="14"/>
  <c r="HP2086" i="14"/>
  <c r="HR2086" i="14"/>
  <c r="HT2086" i="14"/>
  <c r="HV2086" i="14"/>
  <c r="HX2086" i="14"/>
  <c r="HZ2086" i="14"/>
  <c r="IB2086" i="14"/>
  <c r="ID2086" i="14"/>
  <c r="IF2086" i="14"/>
  <c r="IH2086" i="14"/>
  <c r="IJ2086" i="14"/>
  <c r="IL2086" i="14"/>
  <c r="IN2086" i="14"/>
  <c r="IP2086" i="14"/>
  <c r="IR2086" i="14"/>
  <c r="IT2086" i="14"/>
  <c r="IV2086" i="14"/>
  <c r="IX2086" i="14"/>
  <c r="IZ2086" i="14"/>
  <c r="JB2086" i="14"/>
  <c r="JD2086" i="14"/>
  <c r="JF2086" i="14"/>
  <c r="JH2086" i="14"/>
  <c r="JJ2086" i="14"/>
  <c r="JL2086" i="14"/>
  <c r="JN2086" i="14"/>
  <c r="JP2086" i="14"/>
  <c r="JR2086" i="14"/>
  <c r="JT2086" i="14"/>
  <c r="JV2086" i="14"/>
  <c r="JX2086" i="14"/>
  <c r="JZ2086" i="14"/>
  <c r="KB2086" i="14"/>
  <c r="KD2086" i="14"/>
  <c r="KF2086" i="14"/>
  <c r="KH2086" i="14"/>
  <c r="KJ2086" i="14"/>
  <c r="KL2086" i="14"/>
  <c r="KN2086" i="14"/>
  <c r="KP2086" i="14"/>
  <c r="KR2086" i="14"/>
  <c r="KT2086" i="14"/>
  <c r="KV2086" i="14"/>
  <c r="KX2086" i="14"/>
  <c r="KZ2086" i="14"/>
  <c r="LB2086" i="14"/>
  <c r="LD2086" i="14"/>
  <c r="LF2086" i="14"/>
  <c r="LH2086" i="14"/>
  <c r="LJ2086" i="14"/>
  <c r="LL2086" i="14"/>
  <c r="LN2086" i="14"/>
  <c r="LP2086" i="14"/>
  <c r="LR2086" i="14"/>
  <c r="LT2086" i="14"/>
  <c r="LV2086" i="14"/>
  <c r="LX2086" i="14"/>
  <c r="LZ2086" i="14"/>
  <c r="MB2086" i="14"/>
  <c r="MD2086" i="14"/>
  <c r="MF2086" i="14"/>
  <c r="MH2086" i="14"/>
  <c r="MJ2086" i="14"/>
  <c r="ML2086" i="14"/>
  <c r="MN2086" i="14"/>
  <c r="MP2086" i="14"/>
  <c r="MR2086" i="14"/>
  <c r="MT2086" i="14"/>
  <c r="MV2086" i="14"/>
  <c r="MX2086" i="14"/>
  <c r="MZ2086" i="14"/>
  <c r="NB2086" i="14"/>
  <c r="ND2086" i="14"/>
  <c r="NF2086" i="14"/>
  <c r="NH2086" i="14"/>
  <c r="NJ2086" i="14"/>
  <c r="NL2086" i="14"/>
  <c r="NN2086" i="14"/>
  <c r="NP2086" i="14"/>
  <c r="NR2086" i="14"/>
  <c r="NT2086" i="14"/>
  <c r="NV2086" i="14"/>
  <c r="NX2086" i="14"/>
  <c r="NZ2086" i="14"/>
  <c r="OB2086" i="14"/>
  <c r="OD2086" i="14"/>
  <c r="OF2086" i="14"/>
  <c r="OH2086" i="14"/>
  <c r="OJ2086" i="14"/>
  <c r="OL2086" i="14"/>
  <c r="ON2086" i="14"/>
  <c r="OP2086" i="14"/>
  <c r="OR2086" i="14"/>
  <c r="OT2086" i="14"/>
  <c r="OV2086" i="14"/>
  <c r="OX2086" i="14"/>
  <c r="OZ2086" i="14"/>
  <c r="PB2086" i="14"/>
  <c r="PD2086" i="14"/>
  <c r="PF2086" i="14"/>
  <c r="PH2086" i="14"/>
  <c r="PJ2086" i="14"/>
  <c r="PL2086" i="14"/>
  <c r="PN2086" i="14"/>
  <c r="PP2086" i="14"/>
  <c r="PR2086" i="14"/>
  <c r="PT2086" i="14"/>
  <c r="PV2086" i="14"/>
  <c r="PX2086" i="14"/>
  <c r="PZ2086" i="14"/>
  <c r="QB2086" i="14"/>
  <c r="QD2086" i="14"/>
  <c r="QF2086" i="14"/>
  <c r="QH2086" i="14"/>
  <c r="QJ2086" i="14"/>
  <c r="QL2086" i="14"/>
  <c r="QN2086" i="14"/>
  <c r="QP2086" i="14"/>
  <c r="QR2086" i="14"/>
  <c r="QT2086" i="14"/>
  <c r="QV2086" i="14"/>
  <c r="QX2086" i="14"/>
  <c r="QZ2086" i="14"/>
  <c r="RB2086" i="14"/>
  <c r="RD2086" i="14"/>
  <c r="RF2086" i="14"/>
  <c r="RH2086" i="14"/>
  <c r="RJ2086" i="14"/>
  <c r="RL2086" i="14"/>
  <c r="RN2086" i="14"/>
  <c r="RP2086" i="14"/>
  <c r="RR2086" i="14"/>
  <c r="RT2086" i="14"/>
  <c r="RV2086" i="14"/>
  <c r="RX2086" i="14"/>
  <c r="RZ2086" i="14"/>
  <c r="SB2086" i="14"/>
  <c r="SD2086" i="14"/>
  <c r="SF2086" i="14"/>
  <c r="SH2086" i="14"/>
  <c r="SJ2086" i="14"/>
  <c r="SL2086" i="14"/>
  <c r="SN2086" i="14"/>
  <c r="SP2086" i="14"/>
  <c r="SR2086" i="14"/>
  <c r="ST2086" i="14"/>
  <c r="P2087" i="14"/>
  <c r="R2087" i="14"/>
  <c r="T2087" i="14"/>
  <c r="V2087" i="14"/>
  <c r="X2087" i="14"/>
  <c r="Z2087" i="14"/>
  <c r="AB2087" i="14"/>
  <c r="AD2087" i="14"/>
  <c r="AF2087" i="14"/>
  <c r="AH2087" i="14"/>
  <c r="AJ2087" i="14"/>
  <c r="AL2087" i="14"/>
  <c r="AN2087" i="14"/>
  <c r="AP2087" i="14"/>
  <c r="AR2087" i="14"/>
  <c r="AT2087" i="14"/>
  <c r="AV2087" i="14"/>
  <c r="AX2087" i="14"/>
  <c r="AZ2087" i="14"/>
  <c r="BB2087" i="14"/>
  <c r="BD2087" i="14"/>
  <c r="BF2087" i="14"/>
  <c r="BH2087" i="14"/>
  <c r="BJ2087" i="14"/>
  <c r="BL2087" i="14"/>
  <c r="BN2087" i="14"/>
  <c r="BP2087" i="14"/>
  <c r="BR2087" i="14"/>
  <c r="BT2087" i="14"/>
  <c r="BV2087" i="14"/>
  <c r="BX2087" i="14"/>
  <c r="BZ2087" i="14"/>
  <c r="CB2087" i="14"/>
  <c r="CD2087" i="14"/>
  <c r="CF2087" i="14"/>
  <c r="CH2087" i="14"/>
  <c r="CJ2087" i="14"/>
  <c r="CL2087" i="14"/>
  <c r="CN2087" i="14"/>
  <c r="CP2087" i="14"/>
  <c r="CR2087" i="14"/>
  <c r="CT2087" i="14"/>
  <c r="CV2087" i="14"/>
  <c r="CX2087" i="14"/>
  <c r="CZ2087" i="14"/>
  <c r="DB2087" i="14"/>
  <c r="DD2087" i="14"/>
  <c r="DF2087" i="14"/>
  <c r="DH2087" i="14"/>
  <c r="DJ2087" i="14"/>
  <c r="DL2087" i="14"/>
  <c r="DN2087" i="14"/>
  <c r="DP2087" i="14"/>
  <c r="DR2087" i="14"/>
  <c r="DT2087" i="14"/>
  <c r="DV2087" i="14"/>
  <c r="DX2087" i="14"/>
  <c r="DZ2087" i="14"/>
  <c r="EB2087" i="14"/>
  <c r="ED2087" i="14"/>
  <c r="EF2087" i="14"/>
  <c r="EH2087" i="14"/>
  <c r="EJ2087" i="14"/>
  <c r="EL2087" i="14"/>
  <c r="EN2087" i="14"/>
  <c r="EP2087" i="14"/>
  <c r="ER2087" i="14"/>
  <c r="ET2087" i="14"/>
  <c r="EV2087" i="14"/>
  <c r="EX2087" i="14"/>
  <c r="EZ2087" i="14"/>
  <c r="FB2087" i="14"/>
  <c r="FD2087" i="14"/>
  <c r="FF2087" i="14"/>
  <c r="FH2087" i="14"/>
  <c r="FJ2087" i="14"/>
  <c r="FL2087" i="14"/>
  <c r="FN2087" i="14"/>
  <c r="FP2087" i="14"/>
  <c r="FR2087" i="14"/>
  <c r="FT2087" i="14"/>
  <c r="FV2087" i="14"/>
  <c r="FX2087" i="14"/>
  <c r="FZ2087" i="14"/>
  <c r="GB2087" i="14"/>
  <c r="GD2087" i="14"/>
  <c r="GF2087" i="14"/>
  <c r="GH2087" i="14"/>
  <c r="GJ2087" i="14"/>
  <c r="GL2087" i="14"/>
  <c r="GN2087" i="14"/>
  <c r="GP2087" i="14"/>
  <c r="GR2087" i="14"/>
  <c r="GT2087" i="14"/>
  <c r="GV2087" i="14"/>
  <c r="GX2087" i="14"/>
  <c r="GZ2087" i="14"/>
  <c r="HB2087" i="14"/>
  <c r="HD2087" i="14"/>
  <c r="HF2087" i="14"/>
  <c r="HH2087" i="14"/>
  <c r="HJ2087" i="14"/>
  <c r="HL2087" i="14"/>
  <c r="HN2087" i="14"/>
  <c r="HP2087" i="14"/>
  <c r="HR2087" i="14"/>
  <c r="HT2087" i="14"/>
  <c r="HV2087" i="14"/>
  <c r="HX2087" i="14"/>
  <c r="HZ2087" i="14"/>
  <c r="IB2087" i="14"/>
  <c r="ID2087" i="14"/>
  <c r="IF2087" i="14"/>
  <c r="IH2087" i="14"/>
  <c r="IJ2087" i="14"/>
  <c r="IL2087" i="14"/>
  <c r="IN2087" i="14"/>
  <c r="IP2087" i="14"/>
  <c r="IR2087" i="14"/>
  <c r="IT2087" i="14"/>
  <c r="IV2087" i="14"/>
  <c r="IX2087" i="14"/>
  <c r="IZ2087" i="14"/>
  <c r="JB2087" i="14"/>
  <c r="JD2087" i="14"/>
  <c r="JF2087" i="14"/>
  <c r="JH2087" i="14"/>
  <c r="JJ2087" i="14"/>
  <c r="JL2087" i="14"/>
  <c r="JN2087" i="14"/>
  <c r="JP2087" i="14"/>
  <c r="JR2087" i="14"/>
  <c r="JT2087" i="14"/>
  <c r="JV2087" i="14"/>
  <c r="JX2087" i="14"/>
  <c r="JZ2087" i="14"/>
  <c r="KB2087" i="14"/>
  <c r="KD2087" i="14"/>
  <c r="KF2087" i="14"/>
  <c r="KH2087" i="14"/>
  <c r="KJ2087" i="14"/>
  <c r="KL2087" i="14"/>
  <c r="KN2087" i="14"/>
  <c r="KP2087" i="14"/>
  <c r="KR2087" i="14"/>
  <c r="KT2087" i="14"/>
  <c r="KV2087" i="14"/>
  <c r="KX2087" i="14"/>
  <c r="KZ2087" i="14"/>
  <c r="LB2087" i="14"/>
  <c r="LD2087" i="14"/>
  <c r="LF2087" i="14"/>
  <c r="LH2087" i="14"/>
  <c r="LJ2087" i="14"/>
  <c r="LL2087" i="14"/>
  <c r="LN2087" i="14"/>
  <c r="LP2087" i="14"/>
  <c r="LR2087" i="14"/>
  <c r="LT2087" i="14"/>
  <c r="LV2087" i="14"/>
  <c r="LX2087" i="14"/>
  <c r="LZ2087" i="14"/>
  <c r="MB2087" i="14"/>
  <c r="MD2087" i="14"/>
  <c r="MF2087" i="14"/>
  <c r="MH2087" i="14"/>
  <c r="MJ2087" i="14"/>
  <c r="ML2087" i="14"/>
  <c r="MN2087" i="14"/>
  <c r="MP2087" i="14"/>
  <c r="MR2087" i="14"/>
  <c r="MT2087" i="14"/>
  <c r="MV2087" i="14"/>
  <c r="MX2087" i="14"/>
  <c r="MZ2087" i="14"/>
  <c r="NB2087" i="14"/>
  <c r="ND2087" i="14"/>
  <c r="NF2087" i="14"/>
  <c r="NH2087" i="14"/>
  <c r="NJ2087" i="14"/>
  <c r="NL2087" i="14"/>
  <c r="NN2087" i="14"/>
  <c r="NP2087" i="14"/>
  <c r="NR2087" i="14"/>
  <c r="NT2087" i="14"/>
  <c r="NV2087" i="14"/>
  <c r="NX2087" i="14"/>
  <c r="NZ2087" i="14"/>
  <c r="OB2087" i="14"/>
  <c r="OD2087" i="14"/>
  <c r="OF2087" i="14"/>
  <c r="OH2087" i="14"/>
  <c r="OJ2087" i="14"/>
  <c r="OL2087" i="14"/>
  <c r="ON2087" i="14"/>
  <c r="OP2087" i="14"/>
  <c r="OR2087" i="14"/>
  <c r="OT2087" i="14"/>
  <c r="OV2087" i="14"/>
  <c r="OX2087" i="14"/>
  <c r="OZ2087" i="14"/>
  <c r="PB2087" i="14"/>
  <c r="PD2087" i="14"/>
  <c r="PF2087" i="14"/>
  <c r="PH2087" i="14"/>
  <c r="PJ2087" i="14"/>
  <c r="PL2087" i="14"/>
  <c r="PN2087" i="14"/>
  <c r="PP2087" i="14"/>
  <c r="PR2087" i="14"/>
  <c r="PT2087" i="14"/>
  <c r="PV2087" i="14"/>
  <c r="PX2087" i="14"/>
  <c r="PZ2087" i="14"/>
  <c r="QB2087" i="14"/>
  <c r="QD2087" i="14"/>
  <c r="QF2087" i="14"/>
  <c r="QH2087" i="14"/>
  <c r="QJ2087" i="14"/>
  <c r="QL2087" i="14"/>
  <c r="QN2087" i="14"/>
  <c r="QP2087" i="14"/>
  <c r="QR2087" i="14"/>
  <c r="QT2087" i="14"/>
  <c r="QV2087" i="14"/>
  <c r="QX2087" i="14"/>
  <c r="QZ2087" i="14"/>
  <c r="RB2087" i="14"/>
  <c r="RD2087" i="14"/>
  <c r="RF2087" i="14"/>
  <c r="RH2087" i="14"/>
  <c r="RJ2087" i="14"/>
  <c r="RL2087" i="14"/>
  <c r="RN2087" i="14"/>
  <c r="RP2087" i="14"/>
  <c r="RR2087" i="14"/>
  <c r="RT2087" i="14"/>
  <c r="RV2087" i="14"/>
  <c r="RX2087" i="14"/>
  <c r="RZ2087" i="14"/>
  <c r="SB2087" i="14"/>
  <c r="SD2087" i="14"/>
  <c r="SF2087" i="14"/>
  <c r="SH2087" i="14"/>
  <c r="SJ2087" i="14"/>
  <c r="SL2087" i="14"/>
  <c r="SN2087" i="14"/>
  <c r="SP2087" i="14"/>
  <c r="SR2087" i="14"/>
  <c r="ST2087" i="14"/>
  <c r="P2088" i="14"/>
  <c r="R2088" i="14"/>
  <c r="T2088" i="14"/>
  <c r="V2088" i="14"/>
  <c r="X2088" i="14"/>
  <c r="Z2088" i="14"/>
  <c r="AB2088" i="14"/>
  <c r="AD2088" i="14"/>
  <c r="AF2088" i="14"/>
  <c r="AH2088" i="14"/>
  <c r="AJ2088" i="14"/>
  <c r="AL2088" i="14"/>
  <c r="AN2088" i="14"/>
  <c r="AP2088" i="14"/>
  <c r="AR2088" i="14"/>
  <c r="AT2088" i="14"/>
  <c r="AV2088" i="14"/>
  <c r="AX2088" i="14"/>
  <c r="AZ2088" i="14"/>
  <c r="BB2088" i="14"/>
  <c r="BD2088" i="14"/>
  <c r="BF2088" i="14"/>
  <c r="BH2088" i="14"/>
  <c r="BJ2088" i="14"/>
  <c r="BL2088" i="14"/>
  <c r="BN2088" i="14"/>
  <c r="BP2088" i="14"/>
  <c r="BR2088" i="14"/>
  <c r="BT2088" i="14"/>
  <c r="BV2088" i="14"/>
  <c r="BX2088" i="14"/>
  <c r="BZ2088" i="14"/>
  <c r="CB2088" i="14"/>
  <c r="CD2088" i="14"/>
  <c r="CF2088" i="14"/>
  <c r="CH2088" i="14"/>
  <c r="CJ2088" i="14"/>
  <c r="CL2088" i="14"/>
  <c r="CN2088" i="14"/>
  <c r="CP2088" i="14"/>
  <c r="CR2088" i="14"/>
  <c r="CT2088" i="14"/>
  <c r="CV2088" i="14"/>
  <c r="CX2088" i="14"/>
  <c r="CZ2088" i="14"/>
  <c r="DB2088" i="14"/>
  <c r="DD2088" i="14"/>
  <c r="DF2088" i="14"/>
  <c r="DH2088" i="14"/>
  <c r="DJ2088" i="14"/>
  <c r="DL2088" i="14"/>
  <c r="DN2088" i="14"/>
  <c r="DP2088" i="14"/>
  <c r="DR2088" i="14"/>
  <c r="DT2088" i="14"/>
  <c r="DV2088" i="14"/>
  <c r="DX2088" i="14"/>
  <c r="DZ2088" i="14"/>
  <c r="EB2088" i="14"/>
  <c r="ED2088" i="14"/>
  <c r="EF2088" i="14"/>
  <c r="EH2088" i="14"/>
  <c r="EJ2088" i="14"/>
  <c r="EL2088" i="14"/>
  <c r="EN2088" i="14"/>
  <c r="EP2088" i="14"/>
  <c r="ER2088" i="14"/>
  <c r="ET2088" i="14"/>
  <c r="EV2088" i="14"/>
  <c r="EX2088" i="14"/>
  <c r="EZ2088" i="14"/>
  <c r="FB2088" i="14"/>
  <c r="FD2088" i="14"/>
  <c r="FF2088" i="14"/>
  <c r="FH2088" i="14"/>
  <c r="FJ2088" i="14"/>
  <c r="FL2088" i="14"/>
  <c r="FN2088" i="14"/>
  <c r="FP2088" i="14"/>
  <c r="FR2088" i="14"/>
  <c r="FT2088" i="14"/>
  <c r="FV2088" i="14"/>
  <c r="FX2088" i="14"/>
  <c r="FZ2088" i="14"/>
  <c r="GB2088" i="14"/>
  <c r="GD2088" i="14"/>
  <c r="GF2088" i="14"/>
  <c r="GH2088" i="14"/>
  <c r="GJ2088" i="14"/>
  <c r="GL2088" i="14"/>
  <c r="GN2088" i="14"/>
  <c r="GP2088" i="14"/>
  <c r="GR2088" i="14"/>
  <c r="GT2088" i="14"/>
  <c r="GV2088" i="14"/>
  <c r="GX2088" i="14"/>
  <c r="GZ2088" i="14"/>
  <c r="HB2088" i="14"/>
  <c r="HD2088" i="14"/>
  <c r="HF2088" i="14"/>
  <c r="HH2088" i="14"/>
  <c r="HJ2088" i="14"/>
  <c r="HL2088" i="14"/>
  <c r="HN2088" i="14"/>
  <c r="HP2088" i="14"/>
  <c r="HR2088" i="14"/>
  <c r="HT2088" i="14"/>
  <c r="HV2088" i="14"/>
  <c r="HX2088" i="14"/>
  <c r="HZ2088" i="14"/>
  <c r="IB2088" i="14"/>
  <c r="ID2088" i="14"/>
  <c r="IF2088" i="14"/>
  <c r="IH2088" i="14"/>
  <c r="IJ2088" i="14"/>
  <c r="IL2088" i="14"/>
  <c r="IN2088" i="14"/>
  <c r="IP2088" i="14"/>
  <c r="IR2088" i="14"/>
  <c r="IT2088" i="14"/>
  <c r="IV2088" i="14"/>
  <c r="IX2088" i="14"/>
  <c r="IZ2088" i="14"/>
  <c r="JB2088" i="14"/>
  <c r="JD2088" i="14"/>
  <c r="JF2088" i="14"/>
  <c r="JH2088" i="14"/>
  <c r="JJ2088" i="14"/>
  <c r="JL2088" i="14"/>
  <c r="JN2088" i="14"/>
  <c r="JP2088" i="14"/>
  <c r="JR2088" i="14"/>
  <c r="JT2088" i="14"/>
  <c r="JV2088" i="14"/>
  <c r="JX2088" i="14"/>
  <c r="JZ2088" i="14"/>
  <c r="KB2088" i="14"/>
  <c r="KD2088" i="14"/>
  <c r="KF2088" i="14"/>
  <c r="KH2088" i="14"/>
  <c r="KJ2088" i="14"/>
  <c r="KL2088" i="14"/>
  <c r="KN2088" i="14"/>
  <c r="KP2088" i="14"/>
  <c r="KR2088" i="14"/>
  <c r="KT2088" i="14"/>
  <c r="KV2088" i="14"/>
  <c r="KX2088" i="14"/>
  <c r="KZ2088" i="14"/>
  <c r="LB2088" i="14"/>
  <c r="LD2088" i="14"/>
  <c r="LF2088" i="14"/>
  <c r="LH2088" i="14"/>
  <c r="LJ2088" i="14"/>
  <c r="LL2088" i="14"/>
  <c r="LN2088" i="14"/>
  <c r="LP2088" i="14"/>
  <c r="LR2088" i="14"/>
  <c r="LT2088" i="14"/>
  <c r="LV2088" i="14"/>
  <c r="LX2088" i="14"/>
  <c r="LZ2088" i="14"/>
  <c r="MB2088" i="14"/>
  <c r="MD2088" i="14"/>
  <c r="MF2088" i="14"/>
  <c r="MH2088" i="14"/>
  <c r="MJ2088" i="14"/>
  <c r="ML2088" i="14"/>
  <c r="MN2088" i="14"/>
  <c r="MP2088" i="14"/>
  <c r="MR2088" i="14"/>
  <c r="MT2088" i="14"/>
  <c r="MV2088" i="14"/>
  <c r="MX2088" i="14"/>
  <c r="MZ2088" i="14"/>
  <c r="NB2088" i="14"/>
  <c r="ND2088" i="14"/>
  <c r="NF2088" i="14"/>
  <c r="NH2088" i="14"/>
  <c r="NJ2088" i="14"/>
  <c r="NL2088" i="14"/>
  <c r="NN2088" i="14"/>
  <c r="NP2088" i="14"/>
  <c r="NR2088" i="14"/>
  <c r="NT2088" i="14"/>
  <c r="NV2088" i="14"/>
  <c r="NX2088" i="14"/>
  <c r="NZ2088" i="14"/>
  <c r="OB2088" i="14"/>
  <c r="OD2088" i="14"/>
  <c r="OF2088" i="14"/>
  <c r="OH2088" i="14"/>
  <c r="OJ2088" i="14"/>
  <c r="OL2088" i="14"/>
  <c r="ON2088" i="14"/>
  <c r="OP2088" i="14"/>
  <c r="OR2088" i="14"/>
  <c r="OT2088" i="14"/>
  <c r="OV2088" i="14"/>
  <c r="OX2088" i="14"/>
  <c r="OZ2088" i="14"/>
  <c r="PB2088" i="14"/>
  <c r="PD2088" i="14"/>
  <c r="PF2088" i="14"/>
  <c r="PH2088" i="14"/>
  <c r="PJ2088" i="14"/>
  <c r="PL2088" i="14"/>
  <c r="PN2088" i="14"/>
  <c r="PP2088" i="14"/>
  <c r="PR2088" i="14"/>
  <c r="PT2088" i="14"/>
  <c r="PV2088" i="14"/>
  <c r="PX2088" i="14"/>
  <c r="PZ2088" i="14"/>
  <c r="QB2088" i="14"/>
  <c r="QD2088" i="14"/>
  <c r="QF2088" i="14"/>
  <c r="QH2088" i="14"/>
  <c r="QJ2088" i="14"/>
  <c r="QL2088" i="14"/>
  <c r="QN2088" i="14"/>
  <c r="QP2088" i="14"/>
  <c r="QR2088" i="14"/>
  <c r="QT2088" i="14"/>
  <c r="QV2088" i="14"/>
  <c r="QX2088" i="14"/>
  <c r="QZ2088" i="14"/>
  <c r="RB2088" i="14"/>
  <c r="RD2088" i="14"/>
  <c r="RF2088" i="14"/>
  <c r="RH2088" i="14"/>
  <c r="RJ2088" i="14"/>
  <c r="RL2088" i="14"/>
  <c r="RN2088" i="14"/>
  <c r="RP2088" i="14"/>
  <c r="RR2088" i="14"/>
  <c r="RT2088" i="14"/>
  <c r="RV2088" i="14"/>
  <c r="RX2088" i="14"/>
  <c r="RZ2088" i="14"/>
  <c r="SB2088" i="14"/>
  <c r="SD2088" i="14"/>
  <c r="SF2088" i="14"/>
  <c r="SH2088" i="14"/>
  <c r="SJ2088" i="14"/>
  <c r="SL2088" i="14"/>
  <c r="SN2088" i="14"/>
  <c r="SP2088" i="14"/>
  <c r="SR2088" i="14"/>
  <c r="ST2088" i="14"/>
  <c r="P2089" i="14"/>
  <c r="R2089" i="14"/>
  <c r="T2089" i="14"/>
  <c r="V2089" i="14"/>
  <c r="X2089" i="14"/>
  <c r="Z2089" i="14"/>
  <c r="AB2089" i="14"/>
  <c r="AD2089" i="14"/>
  <c r="AF2089" i="14"/>
  <c r="AH2089" i="14"/>
  <c r="AJ2089" i="14"/>
  <c r="AL2089" i="14"/>
  <c r="AN2089" i="14"/>
  <c r="AP2089" i="14"/>
  <c r="AR2089" i="14"/>
  <c r="AT2089" i="14"/>
  <c r="AV2089" i="14"/>
  <c r="AX2089" i="14"/>
  <c r="AZ2089" i="14"/>
  <c r="BB2089" i="14"/>
  <c r="BD2089" i="14"/>
  <c r="BF2089" i="14"/>
  <c r="BH2089" i="14"/>
  <c r="BJ2089" i="14"/>
  <c r="BL2089" i="14"/>
  <c r="BN2089" i="14"/>
  <c r="BP2089" i="14"/>
  <c r="BR2089" i="14"/>
  <c r="BT2089" i="14"/>
  <c r="BV2089" i="14"/>
  <c r="BX2089" i="14"/>
  <c r="BZ2089" i="14"/>
  <c r="CB2089" i="14"/>
  <c r="CD2089" i="14"/>
  <c r="CF2089" i="14"/>
  <c r="CH2089" i="14"/>
  <c r="CJ2089" i="14"/>
  <c r="CL2089" i="14"/>
  <c r="CN2089" i="14"/>
  <c r="CP2089" i="14"/>
  <c r="CR2089" i="14"/>
  <c r="CT2089" i="14"/>
  <c r="CV2089" i="14"/>
  <c r="CX2089" i="14"/>
  <c r="CZ2089" i="14"/>
  <c r="DB2089" i="14"/>
  <c r="DD2089" i="14"/>
  <c r="DF2089" i="14"/>
  <c r="DH2089" i="14"/>
  <c r="DJ2089" i="14"/>
  <c r="DL2089" i="14"/>
  <c r="DN2089" i="14"/>
  <c r="DP2089" i="14"/>
  <c r="DR2089" i="14"/>
  <c r="DT2089" i="14"/>
  <c r="DV2089" i="14"/>
  <c r="DX2089" i="14"/>
  <c r="DZ2089" i="14"/>
  <c r="EB2089" i="14"/>
  <c r="ED2089" i="14"/>
  <c r="EF2089" i="14"/>
  <c r="EH2089" i="14"/>
  <c r="EJ2089" i="14"/>
  <c r="EL2089" i="14"/>
  <c r="EN2089" i="14"/>
  <c r="EP2089" i="14"/>
  <c r="ER2089" i="14"/>
  <c r="ET2089" i="14"/>
  <c r="EV2089" i="14"/>
  <c r="EX2089" i="14"/>
  <c r="EZ2089" i="14"/>
  <c r="FB2089" i="14"/>
  <c r="FD2089" i="14"/>
  <c r="FF2089" i="14"/>
  <c r="FH2089" i="14"/>
  <c r="FJ2089" i="14"/>
  <c r="FL2089" i="14"/>
  <c r="FN2089" i="14"/>
  <c r="FP2089" i="14"/>
  <c r="FR2089" i="14"/>
  <c r="FT2089" i="14"/>
  <c r="FV2089" i="14"/>
  <c r="FX2089" i="14"/>
  <c r="FZ2089" i="14"/>
  <c r="GB2089" i="14"/>
  <c r="GD2089" i="14"/>
  <c r="GF2089" i="14"/>
  <c r="GH2089" i="14"/>
  <c r="GJ2089" i="14"/>
  <c r="GL2089" i="14"/>
  <c r="GN2089" i="14"/>
  <c r="GP2089" i="14"/>
  <c r="GR2089" i="14"/>
  <c r="GT2089" i="14"/>
  <c r="GV2089" i="14"/>
  <c r="GX2089" i="14"/>
  <c r="GZ2089" i="14"/>
  <c r="HB2089" i="14"/>
  <c r="HD2089" i="14"/>
  <c r="HF2089" i="14"/>
  <c r="HH2089" i="14"/>
  <c r="HJ2089" i="14"/>
  <c r="HL2089" i="14"/>
  <c r="HN2089" i="14"/>
  <c r="HP2089" i="14"/>
  <c r="HR2089" i="14"/>
  <c r="HT2089" i="14"/>
  <c r="HV2089" i="14"/>
  <c r="HX2089" i="14"/>
  <c r="HZ2089" i="14"/>
  <c r="IB2089" i="14"/>
  <c r="ID2089" i="14"/>
  <c r="IF2089" i="14"/>
  <c r="IH2089" i="14"/>
  <c r="IJ2089" i="14"/>
  <c r="IL2089" i="14"/>
  <c r="IN2089" i="14"/>
  <c r="IP2089" i="14"/>
  <c r="IR2089" i="14"/>
  <c r="IT2089" i="14"/>
  <c r="IV2089" i="14"/>
  <c r="IX2089" i="14"/>
  <c r="IZ2089" i="14"/>
  <c r="JB2089" i="14"/>
  <c r="JD2089" i="14"/>
  <c r="JF2089" i="14"/>
  <c r="JH2089" i="14"/>
  <c r="JJ2089" i="14"/>
  <c r="JL2089" i="14"/>
  <c r="JN2089" i="14"/>
  <c r="JP2089" i="14"/>
  <c r="JR2089" i="14"/>
  <c r="JT2089" i="14"/>
  <c r="JV2089" i="14"/>
  <c r="JX2089" i="14"/>
  <c r="JZ2089" i="14"/>
  <c r="KB2089" i="14"/>
  <c r="KD2089" i="14"/>
  <c r="KF2089" i="14"/>
  <c r="KH2089" i="14"/>
  <c r="KJ2089" i="14"/>
  <c r="KL2089" i="14"/>
  <c r="KN2089" i="14"/>
  <c r="KP2089" i="14"/>
  <c r="KR2089" i="14"/>
  <c r="KT2089" i="14"/>
  <c r="KV2089" i="14"/>
  <c r="KX2089" i="14"/>
  <c r="KZ2089" i="14"/>
  <c r="LB2089" i="14"/>
  <c r="LD2089" i="14"/>
  <c r="LF2089" i="14"/>
  <c r="LH2089" i="14"/>
  <c r="LJ2089" i="14"/>
  <c r="LL2089" i="14"/>
  <c r="LN2089" i="14"/>
  <c r="LP2089" i="14"/>
  <c r="LR2089" i="14"/>
  <c r="LT2089" i="14"/>
  <c r="LV2089" i="14"/>
  <c r="LX2089" i="14"/>
  <c r="LZ2089" i="14"/>
  <c r="MB2089" i="14"/>
  <c r="MD2089" i="14"/>
  <c r="MF2089" i="14"/>
  <c r="MH2089" i="14"/>
  <c r="MJ2089" i="14"/>
  <c r="ML2089" i="14"/>
  <c r="MN2089" i="14"/>
  <c r="MP2089" i="14"/>
  <c r="MR2089" i="14"/>
  <c r="MT2089" i="14"/>
  <c r="MV2089" i="14"/>
  <c r="MX2089" i="14"/>
  <c r="MZ2089" i="14"/>
  <c r="NB2089" i="14"/>
  <c r="ND2089" i="14"/>
  <c r="NF2089" i="14"/>
  <c r="NH2089" i="14"/>
  <c r="NJ2089" i="14"/>
  <c r="NL2089" i="14"/>
  <c r="NN2089" i="14"/>
  <c r="NP2089" i="14"/>
  <c r="NR2089" i="14"/>
  <c r="NT2089" i="14"/>
  <c r="NV2089" i="14"/>
  <c r="NX2089" i="14"/>
  <c r="NZ2089" i="14"/>
  <c r="OB2089" i="14"/>
  <c r="OD2089" i="14"/>
  <c r="OF2089" i="14"/>
  <c r="OH2089" i="14"/>
  <c r="OJ2089" i="14"/>
  <c r="OL2089" i="14"/>
  <c r="ON2089" i="14"/>
  <c r="OP2089" i="14"/>
  <c r="OR2089" i="14"/>
  <c r="OT2089" i="14"/>
  <c r="OV2089" i="14"/>
  <c r="OX2089" i="14"/>
  <c r="OZ2089" i="14"/>
  <c r="PB2089" i="14"/>
  <c r="PD2089" i="14"/>
  <c r="PF2089" i="14"/>
  <c r="PH2089" i="14"/>
  <c r="PJ2089" i="14"/>
  <c r="PL2089" i="14"/>
  <c r="PN2089" i="14"/>
  <c r="PP2089" i="14"/>
  <c r="PR2089" i="14"/>
  <c r="PT2089" i="14"/>
  <c r="PV2089" i="14"/>
  <c r="PX2089" i="14"/>
  <c r="PZ2089" i="14"/>
  <c r="QB2089" i="14"/>
  <c r="QD2089" i="14"/>
  <c r="QF2089" i="14"/>
  <c r="QH2089" i="14"/>
  <c r="QJ2089" i="14"/>
  <c r="QL2089" i="14"/>
  <c r="QN2089" i="14"/>
  <c r="QP2089" i="14"/>
  <c r="QR2089" i="14"/>
  <c r="QT2089" i="14"/>
  <c r="QV2089" i="14"/>
  <c r="QX2089" i="14"/>
  <c r="QZ2089" i="14"/>
  <c r="RB2089" i="14"/>
  <c r="RD2089" i="14"/>
  <c r="RF2089" i="14"/>
  <c r="RH2089" i="14"/>
  <c r="RJ2089" i="14"/>
  <c r="RL2089" i="14"/>
  <c r="RN2089" i="14"/>
  <c r="RP2089" i="14"/>
  <c r="RR2089" i="14"/>
  <c r="RT2089" i="14"/>
  <c r="RV2089" i="14"/>
  <c r="RX2089" i="14"/>
  <c r="RZ2089" i="14"/>
  <c r="SB2089" i="14"/>
  <c r="SD2089" i="14"/>
  <c r="SF2089" i="14"/>
  <c r="SH2089" i="14"/>
  <c r="SJ2089" i="14"/>
  <c r="SL2089" i="14"/>
  <c r="SN2089" i="14"/>
  <c r="SP2089" i="14"/>
  <c r="SR2089" i="14"/>
  <c r="ST2089" i="14"/>
  <c r="P2090" i="14"/>
  <c r="R2090" i="14"/>
  <c r="T2090" i="14"/>
  <c r="V2090" i="14"/>
  <c r="X2090" i="14"/>
  <c r="Z2090" i="14"/>
  <c r="AB2090" i="14"/>
  <c r="AD2090" i="14"/>
  <c r="AF2090" i="14"/>
  <c r="AH2090" i="14"/>
  <c r="AJ2090" i="14"/>
  <c r="AL2090" i="14"/>
  <c r="AN2090" i="14"/>
  <c r="AP2090" i="14"/>
  <c r="AR2090" i="14"/>
  <c r="AT2090" i="14"/>
  <c r="AV2090" i="14"/>
  <c r="AX2090" i="14"/>
  <c r="AZ2090" i="14"/>
  <c r="BB2090" i="14"/>
  <c r="BD2090" i="14"/>
  <c r="BF2090" i="14"/>
  <c r="BH2090" i="14"/>
  <c r="BJ2090" i="14"/>
  <c r="BL2090" i="14"/>
  <c r="BN2090" i="14"/>
  <c r="BP2090" i="14"/>
  <c r="BR2090" i="14"/>
  <c r="BT2090" i="14"/>
  <c r="BV2090" i="14"/>
  <c r="BX2090" i="14"/>
  <c r="BZ2090" i="14"/>
  <c r="CB2090" i="14"/>
  <c r="CD2090" i="14"/>
  <c r="CF2090" i="14"/>
  <c r="CH2090" i="14"/>
  <c r="CJ2090" i="14"/>
  <c r="CL2090" i="14"/>
  <c r="CN2090" i="14"/>
  <c r="CP2090" i="14"/>
  <c r="CR2090" i="14"/>
  <c r="CT2090" i="14"/>
  <c r="CV2090" i="14"/>
  <c r="CX2090" i="14"/>
  <c r="CZ2090" i="14"/>
  <c r="DB2090" i="14"/>
  <c r="DD2090" i="14"/>
  <c r="DF2090" i="14"/>
  <c r="DH2090" i="14"/>
  <c r="DJ2090" i="14"/>
  <c r="DL2090" i="14"/>
  <c r="DN2090" i="14"/>
  <c r="DP2090" i="14"/>
  <c r="DR2090" i="14"/>
  <c r="DT2090" i="14"/>
  <c r="DV2090" i="14"/>
  <c r="DX2090" i="14"/>
  <c r="DZ2090" i="14"/>
  <c r="EB2090" i="14"/>
  <c r="ED2090" i="14"/>
  <c r="EF2090" i="14"/>
  <c r="EH2090" i="14"/>
  <c r="EJ2090" i="14"/>
  <c r="EL2090" i="14"/>
  <c r="EN2090" i="14"/>
  <c r="EP2090" i="14"/>
  <c r="ER2090" i="14"/>
  <c r="ET2090" i="14"/>
  <c r="EV2090" i="14"/>
  <c r="EX2090" i="14"/>
  <c r="EZ2090" i="14"/>
  <c r="FB2090" i="14"/>
  <c r="FD2090" i="14"/>
  <c r="FF2090" i="14"/>
  <c r="FH2090" i="14"/>
  <c r="FJ2090" i="14"/>
  <c r="FL2090" i="14"/>
  <c r="FN2090" i="14"/>
  <c r="FP2090" i="14"/>
  <c r="FR2090" i="14"/>
  <c r="FT2090" i="14"/>
  <c r="FV2090" i="14"/>
  <c r="FX2090" i="14"/>
  <c r="FZ2090" i="14"/>
  <c r="GB2090" i="14"/>
  <c r="GD2090" i="14"/>
  <c r="GF2090" i="14"/>
  <c r="GH2090" i="14"/>
  <c r="GJ2090" i="14"/>
  <c r="GL2090" i="14"/>
  <c r="GN2090" i="14"/>
  <c r="GP2090" i="14"/>
  <c r="GR2090" i="14"/>
  <c r="GT2090" i="14"/>
  <c r="GV2090" i="14"/>
  <c r="GX2090" i="14"/>
  <c r="GZ2090" i="14"/>
  <c r="HB2090" i="14"/>
  <c r="HD2090" i="14"/>
  <c r="HF2090" i="14"/>
  <c r="HH2090" i="14"/>
  <c r="HJ2090" i="14"/>
  <c r="HL2090" i="14"/>
  <c r="HN2090" i="14"/>
  <c r="HP2090" i="14"/>
  <c r="HR2090" i="14"/>
  <c r="HT2090" i="14"/>
  <c r="HV2090" i="14"/>
  <c r="HX2090" i="14"/>
  <c r="HZ2090" i="14"/>
  <c r="IB2090" i="14"/>
  <c r="ID2090" i="14"/>
  <c r="IF2090" i="14"/>
  <c r="IH2090" i="14"/>
  <c r="IJ2090" i="14"/>
  <c r="IL2090" i="14"/>
  <c r="IN2090" i="14"/>
  <c r="IP2090" i="14"/>
  <c r="IR2090" i="14"/>
  <c r="IT2090" i="14"/>
  <c r="IV2090" i="14"/>
  <c r="IX2090" i="14"/>
  <c r="IZ2090" i="14"/>
  <c r="JB2090" i="14"/>
  <c r="JD2090" i="14"/>
  <c r="JF2090" i="14"/>
  <c r="JH2090" i="14"/>
  <c r="JJ2090" i="14"/>
  <c r="JL2090" i="14"/>
  <c r="JN2090" i="14"/>
  <c r="JP2090" i="14"/>
  <c r="JR2090" i="14"/>
  <c r="JT2090" i="14"/>
  <c r="JV2090" i="14"/>
  <c r="JX2090" i="14"/>
  <c r="JZ2090" i="14"/>
  <c r="KB2090" i="14"/>
  <c r="KD2090" i="14"/>
  <c r="KF2090" i="14"/>
  <c r="KH2090" i="14"/>
  <c r="KJ2090" i="14"/>
  <c r="KL2090" i="14"/>
  <c r="KN2090" i="14"/>
  <c r="KP2090" i="14"/>
  <c r="KR2090" i="14"/>
  <c r="KT2090" i="14"/>
  <c r="KV2090" i="14"/>
  <c r="KX2090" i="14"/>
  <c r="KZ2090" i="14"/>
  <c r="LB2090" i="14"/>
  <c r="LD2090" i="14"/>
  <c r="LF2090" i="14"/>
  <c r="LH2090" i="14"/>
  <c r="LJ2090" i="14"/>
  <c r="LL2090" i="14"/>
  <c r="LN2090" i="14"/>
  <c r="LP2090" i="14"/>
  <c r="LR2090" i="14"/>
  <c r="LT2090" i="14"/>
  <c r="LV2090" i="14"/>
  <c r="LX2090" i="14"/>
  <c r="LZ2090" i="14"/>
  <c r="MB2090" i="14"/>
  <c r="MD2090" i="14"/>
  <c r="MF2090" i="14"/>
  <c r="MH2090" i="14"/>
  <c r="MJ2090" i="14"/>
  <c r="ML2090" i="14"/>
  <c r="MN2090" i="14"/>
  <c r="MP2090" i="14"/>
  <c r="MR2090" i="14"/>
  <c r="MT2090" i="14"/>
  <c r="MV2090" i="14"/>
  <c r="MX2090" i="14"/>
  <c r="MZ2090" i="14"/>
  <c r="NB2090" i="14"/>
  <c r="ND2090" i="14"/>
  <c r="NF2090" i="14"/>
  <c r="NH2090" i="14"/>
  <c r="NJ2090" i="14"/>
  <c r="NL2090" i="14"/>
  <c r="NN2090" i="14"/>
  <c r="NP2090" i="14"/>
  <c r="NR2090" i="14"/>
  <c r="NT2090" i="14"/>
  <c r="NV2090" i="14"/>
  <c r="NX2090" i="14"/>
  <c r="NZ2090" i="14"/>
  <c r="OB2090" i="14"/>
  <c r="OD2090" i="14"/>
  <c r="OF2090" i="14"/>
  <c r="OH2090" i="14"/>
  <c r="OJ2090" i="14"/>
  <c r="OL2090" i="14"/>
  <c r="ON2090" i="14"/>
  <c r="OP2090" i="14"/>
  <c r="OR2090" i="14"/>
  <c r="OT2090" i="14"/>
  <c r="OV2090" i="14"/>
  <c r="OX2090" i="14"/>
  <c r="OZ2090" i="14"/>
  <c r="PB2090" i="14"/>
  <c r="PD2090" i="14"/>
  <c r="PF2090" i="14"/>
  <c r="PH2090" i="14"/>
  <c r="PJ2090" i="14"/>
  <c r="PL2090" i="14"/>
  <c r="PN2090" i="14"/>
  <c r="PP2090" i="14"/>
  <c r="PR2090" i="14"/>
  <c r="PT2090" i="14"/>
  <c r="PV2090" i="14"/>
  <c r="PX2090" i="14"/>
  <c r="PZ2090" i="14"/>
  <c r="QB2090" i="14"/>
  <c r="QD2090" i="14"/>
  <c r="QF2090" i="14"/>
  <c r="QH2090" i="14"/>
  <c r="QJ2090" i="14"/>
  <c r="QL2090" i="14"/>
  <c r="QN2090" i="14"/>
  <c r="QP2090" i="14"/>
  <c r="QR2090" i="14"/>
  <c r="QT2090" i="14"/>
  <c r="QV2090" i="14"/>
  <c r="QX2090" i="14"/>
  <c r="QZ2090" i="14"/>
  <c r="RB2090" i="14"/>
  <c r="RD2090" i="14"/>
  <c r="RF2090" i="14"/>
  <c r="RH2090" i="14"/>
  <c r="RJ2090" i="14"/>
  <c r="RL2090" i="14"/>
  <c r="RN2090" i="14"/>
  <c r="RP2090" i="14"/>
  <c r="RR2090" i="14"/>
  <c r="RT2090" i="14"/>
  <c r="RV2090" i="14"/>
  <c r="RX2090" i="14"/>
  <c r="RZ2090" i="14"/>
  <c r="SB2090" i="14"/>
  <c r="SD2090" i="14"/>
  <c r="SF2090" i="14"/>
  <c r="SH2090" i="14"/>
  <c r="SJ2090" i="14"/>
  <c r="SL2090" i="14"/>
  <c r="SN2090" i="14"/>
  <c r="SP2090" i="14"/>
  <c r="SR2090" i="14"/>
  <c r="ST2090" i="14"/>
  <c r="P2091" i="14"/>
  <c r="R2091" i="14"/>
  <c r="T2091" i="14"/>
  <c r="V2091" i="14"/>
  <c r="X2091" i="14"/>
  <c r="Z2091" i="14"/>
  <c r="AB2091" i="14"/>
  <c r="AD2091" i="14"/>
  <c r="AF2091" i="14"/>
  <c r="AH2091" i="14"/>
  <c r="AJ2091" i="14"/>
  <c r="AL2091" i="14"/>
  <c r="AN2091" i="14"/>
  <c r="AP2091" i="14"/>
  <c r="AR2091" i="14"/>
  <c r="AT2091" i="14"/>
  <c r="AV2091" i="14"/>
  <c r="AX2091" i="14"/>
  <c r="AZ2091" i="14"/>
  <c r="BB2091" i="14"/>
  <c r="BD2091" i="14"/>
  <c r="BF2091" i="14"/>
  <c r="BH2091" i="14"/>
  <c r="BJ2091" i="14"/>
  <c r="BL2091" i="14"/>
  <c r="BN2091" i="14"/>
  <c r="BP2091" i="14"/>
  <c r="BR2091" i="14"/>
  <c r="BT2091" i="14"/>
  <c r="BV2091" i="14"/>
  <c r="BX2091" i="14"/>
  <c r="BZ2091" i="14"/>
  <c r="CB2091" i="14"/>
  <c r="CD2091" i="14"/>
  <c r="CF2091" i="14"/>
  <c r="CH2091" i="14"/>
  <c r="CJ2091" i="14"/>
  <c r="CL2091" i="14"/>
  <c r="CN2091" i="14"/>
  <c r="CP2091" i="14"/>
  <c r="CR2091" i="14"/>
  <c r="CT2091" i="14"/>
  <c r="CV2091" i="14"/>
  <c r="CX2091" i="14"/>
  <c r="CZ2091" i="14"/>
  <c r="DB2091" i="14"/>
  <c r="DD2091" i="14"/>
  <c r="DF2091" i="14"/>
  <c r="DH2091" i="14"/>
  <c r="DJ2091" i="14"/>
  <c r="DL2091" i="14"/>
  <c r="DN2091" i="14"/>
  <c r="DP2091" i="14"/>
  <c r="DR2091" i="14"/>
  <c r="DT2091" i="14"/>
  <c r="DV2091" i="14"/>
  <c r="DX2091" i="14"/>
  <c r="DZ2091" i="14"/>
  <c r="EB2091" i="14"/>
  <c r="ED2091" i="14"/>
  <c r="EF2091" i="14"/>
  <c r="EH2091" i="14"/>
  <c r="EJ2091" i="14"/>
  <c r="EL2091" i="14"/>
  <c r="EN2091" i="14"/>
  <c r="EP2091" i="14"/>
  <c r="ER2091" i="14"/>
  <c r="ET2091" i="14"/>
  <c r="EV2091" i="14"/>
  <c r="EX2091" i="14"/>
  <c r="EZ2091" i="14"/>
  <c r="FB2091" i="14"/>
  <c r="FD2091" i="14"/>
  <c r="FF2091" i="14"/>
  <c r="FH2091" i="14"/>
  <c r="FJ2091" i="14"/>
  <c r="FL2091" i="14"/>
  <c r="FN2091" i="14"/>
  <c r="FP2091" i="14"/>
  <c r="FR2091" i="14"/>
  <c r="FT2091" i="14"/>
  <c r="FV2091" i="14"/>
  <c r="FX2091" i="14"/>
  <c r="FZ2091" i="14"/>
  <c r="GB2091" i="14"/>
  <c r="GD2091" i="14"/>
  <c r="GF2091" i="14"/>
  <c r="GH2091" i="14"/>
  <c r="GJ2091" i="14"/>
  <c r="GL2091" i="14"/>
  <c r="GN2091" i="14"/>
  <c r="GP2091" i="14"/>
  <c r="GR2091" i="14"/>
  <c r="GT2091" i="14"/>
  <c r="GV2091" i="14"/>
  <c r="GX2091" i="14"/>
  <c r="GZ2091" i="14"/>
  <c r="HB2091" i="14"/>
  <c r="HD2091" i="14"/>
  <c r="HF2091" i="14"/>
  <c r="HH2091" i="14"/>
  <c r="HJ2091" i="14"/>
  <c r="HL2091" i="14"/>
  <c r="HN2091" i="14"/>
  <c r="HP2091" i="14"/>
  <c r="HR2091" i="14"/>
  <c r="HT2091" i="14"/>
  <c r="HV2091" i="14"/>
  <c r="HX2091" i="14"/>
  <c r="HZ2091" i="14"/>
  <c r="IB2091" i="14"/>
  <c r="ID2091" i="14"/>
  <c r="IF2091" i="14"/>
  <c r="IH2091" i="14"/>
  <c r="IJ2091" i="14"/>
  <c r="IL2091" i="14"/>
  <c r="IN2091" i="14"/>
  <c r="IP2091" i="14"/>
  <c r="IR2091" i="14"/>
  <c r="IT2091" i="14"/>
  <c r="IV2091" i="14"/>
  <c r="IX2091" i="14"/>
  <c r="IZ2091" i="14"/>
  <c r="JB2091" i="14"/>
  <c r="JD2091" i="14"/>
  <c r="JF2091" i="14"/>
  <c r="JH2091" i="14"/>
  <c r="JJ2091" i="14"/>
  <c r="JL2091" i="14"/>
  <c r="JN2091" i="14"/>
  <c r="JP2091" i="14"/>
  <c r="JR2091" i="14"/>
  <c r="JT2091" i="14"/>
  <c r="JV2091" i="14"/>
  <c r="JX2091" i="14"/>
  <c r="JZ2091" i="14"/>
  <c r="KB2091" i="14"/>
  <c r="KD2091" i="14"/>
  <c r="KF2091" i="14"/>
  <c r="KH2091" i="14"/>
  <c r="KJ2091" i="14"/>
  <c r="KL2091" i="14"/>
  <c r="KN2091" i="14"/>
  <c r="KP2091" i="14"/>
  <c r="KR2091" i="14"/>
  <c r="KT2091" i="14"/>
  <c r="KV2091" i="14"/>
  <c r="KX2091" i="14"/>
  <c r="KZ2091" i="14"/>
  <c r="LB2091" i="14"/>
  <c r="LD2091" i="14"/>
  <c r="LF2091" i="14"/>
  <c r="LH2091" i="14"/>
  <c r="LJ2091" i="14"/>
  <c r="LL2091" i="14"/>
  <c r="LN2091" i="14"/>
  <c r="LP2091" i="14"/>
  <c r="LR2091" i="14"/>
  <c r="LT2091" i="14"/>
  <c r="LV2091" i="14"/>
  <c r="LX2091" i="14"/>
  <c r="LZ2091" i="14"/>
  <c r="MB2091" i="14"/>
  <c r="MD2091" i="14"/>
  <c r="MF2091" i="14"/>
  <c r="MH2091" i="14"/>
  <c r="MJ2091" i="14"/>
  <c r="ML2091" i="14"/>
  <c r="MN2091" i="14"/>
  <c r="MP2091" i="14"/>
  <c r="MR2091" i="14"/>
  <c r="MT2091" i="14"/>
  <c r="MV2091" i="14"/>
  <c r="MX2091" i="14"/>
  <c r="MZ2091" i="14"/>
  <c r="NB2091" i="14"/>
  <c r="ND2091" i="14"/>
  <c r="NF2091" i="14"/>
  <c r="NH2091" i="14"/>
  <c r="NJ2091" i="14"/>
  <c r="NL2091" i="14"/>
  <c r="NN2091" i="14"/>
  <c r="NP2091" i="14"/>
  <c r="NR2091" i="14"/>
  <c r="NT2091" i="14"/>
  <c r="NV2091" i="14"/>
  <c r="NX2091" i="14"/>
  <c r="NZ2091" i="14"/>
  <c r="OB2091" i="14"/>
  <c r="OD2091" i="14"/>
  <c r="OF2091" i="14"/>
  <c r="OH2091" i="14"/>
  <c r="OJ2091" i="14"/>
  <c r="OL2091" i="14"/>
  <c r="ON2091" i="14"/>
  <c r="OP2091" i="14"/>
  <c r="OR2091" i="14"/>
  <c r="OT2091" i="14"/>
  <c r="OV2091" i="14"/>
  <c r="OX2091" i="14"/>
  <c r="OZ2091" i="14"/>
  <c r="PB2091" i="14"/>
  <c r="PD2091" i="14"/>
  <c r="PF2091" i="14"/>
  <c r="PH2091" i="14"/>
  <c r="PJ2091" i="14"/>
  <c r="PL2091" i="14"/>
  <c r="PN2091" i="14"/>
  <c r="PP2091" i="14"/>
  <c r="PR2091" i="14"/>
  <c r="PT2091" i="14"/>
  <c r="PV2091" i="14"/>
  <c r="PX2091" i="14"/>
  <c r="PZ2091" i="14"/>
  <c r="QB2091" i="14"/>
  <c r="QD2091" i="14"/>
  <c r="QF2091" i="14"/>
  <c r="QH2091" i="14"/>
  <c r="QJ2091" i="14"/>
  <c r="QL2091" i="14"/>
  <c r="QN2091" i="14"/>
  <c r="QP2091" i="14"/>
  <c r="QR2091" i="14"/>
  <c r="QT2091" i="14"/>
  <c r="QV2091" i="14"/>
  <c r="QX2091" i="14"/>
  <c r="QZ2091" i="14"/>
  <c r="RB2091" i="14"/>
  <c r="RD2091" i="14"/>
  <c r="RF2091" i="14"/>
  <c r="RH2091" i="14"/>
  <c r="RJ2091" i="14"/>
  <c r="RL2091" i="14"/>
  <c r="RN2091" i="14"/>
  <c r="RP2091" i="14"/>
  <c r="RR2091" i="14"/>
  <c r="RT2091" i="14"/>
  <c r="RV2091" i="14"/>
  <c r="RX2091" i="14"/>
  <c r="RZ2091" i="14"/>
  <c r="SB2091" i="14"/>
  <c r="SD2091" i="14"/>
  <c r="SF2091" i="14"/>
  <c r="SH2091" i="14"/>
  <c r="SJ2091" i="14"/>
  <c r="SL2091" i="14"/>
  <c r="SN2091" i="14"/>
  <c r="SP2091" i="14"/>
  <c r="SR2091" i="14"/>
  <c r="ST2091" i="14"/>
  <c r="P2092" i="14"/>
  <c r="R2092" i="14"/>
  <c r="T2092" i="14"/>
  <c r="V2092" i="14"/>
  <c r="X2092" i="14"/>
  <c r="Z2092" i="14"/>
  <c r="AB2092" i="14"/>
  <c r="AD2092" i="14"/>
  <c r="AF2092" i="14"/>
  <c r="AH2092" i="14"/>
  <c r="AJ2092" i="14"/>
  <c r="AL2092" i="14"/>
  <c r="AN2092" i="14"/>
  <c r="AP2092" i="14"/>
  <c r="AR2092" i="14"/>
  <c r="AT2092" i="14"/>
  <c r="AV2092" i="14"/>
  <c r="AX2092" i="14"/>
  <c r="AZ2092" i="14"/>
  <c r="BB2092" i="14"/>
  <c r="BD2092" i="14"/>
  <c r="BF2092" i="14"/>
  <c r="BH2092" i="14"/>
  <c r="BJ2092" i="14"/>
  <c r="BL2092" i="14"/>
  <c r="BN2092" i="14"/>
  <c r="BP2092" i="14"/>
  <c r="BR2092" i="14"/>
  <c r="BT2092" i="14"/>
  <c r="BV2092" i="14"/>
  <c r="BX2092" i="14"/>
  <c r="BZ2092" i="14"/>
  <c r="CB2092" i="14"/>
  <c r="CD2092" i="14"/>
  <c r="CF2092" i="14"/>
  <c r="CH2092" i="14"/>
  <c r="CJ2092" i="14"/>
  <c r="CL2092" i="14"/>
  <c r="CN2092" i="14"/>
  <c r="CP2092" i="14"/>
  <c r="CR2092" i="14"/>
  <c r="CT2092" i="14"/>
  <c r="CV2092" i="14"/>
  <c r="CX2092" i="14"/>
  <c r="CZ2092" i="14"/>
  <c r="DB2092" i="14"/>
  <c r="DD2092" i="14"/>
  <c r="DF2092" i="14"/>
  <c r="DH2092" i="14"/>
  <c r="DJ2092" i="14"/>
  <c r="DL2092" i="14"/>
  <c r="DN2092" i="14"/>
  <c r="DP2092" i="14"/>
  <c r="DR2092" i="14"/>
  <c r="DT2092" i="14"/>
  <c r="DV2092" i="14"/>
  <c r="DX2092" i="14"/>
  <c r="DZ2092" i="14"/>
  <c r="EB2092" i="14"/>
  <c r="ED2092" i="14"/>
  <c r="EF2092" i="14"/>
  <c r="EH2092" i="14"/>
  <c r="EJ2092" i="14"/>
  <c r="EL2092" i="14"/>
  <c r="EN2092" i="14"/>
  <c r="EP2092" i="14"/>
  <c r="ER2092" i="14"/>
  <c r="ET2092" i="14"/>
  <c r="EV2092" i="14"/>
  <c r="EX2092" i="14"/>
  <c r="EZ2092" i="14"/>
  <c r="FB2092" i="14"/>
  <c r="FD2092" i="14"/>
  <c r="FF2092" i="14"/>
  <c r="FH2092" i="14"/>
  <c r="FJ2092" i="14"/>
  <c r="FL2092" i="14"/>
  <c r="FN2092" i="14"/>
  <c r="FP2092" i="14"/>
  <c r="FR2092" i="14"/>
  <c r="FT2092" i="14"/>
  <c r="FV2092" i="14"/>
  <c r="FX2092" i="14"/>
  <c r="FZ2092" i="14"/>
  <c r="GB2092" i="14"/>
  <c r="GD2092" i="14"/>
  <c r="GF2092" i="14"/>
  <c r="GH2092" i="14"/>
  <c r="GJ2092" i="14"/>
  <c r="GL2092" i="14"/>
  <c r="GN2092" i="14"/>
  <c r="GP2092" i="14"/>
  <c r="GR2092" i="14"/>
  <c r="GT2092" i="14"/>
  <c r="GV2092" i="14"/>
  <c r="GX2092" i="14"/>
  <c r="GZ2092" i="14"/>
  <c r="HB2092" i="14"/>
  <c r="HD2092" i="14"/>
  <c r="HF2092" i="14"/>
  <c r="HH2092" i="14"/>
  <c r="HJ2092" i="14"/>
  <c r="HL2092" i="14"/>
  <c r="HN2092" i="14"/>
  <c r="HP2092" i="14"/>
  <c r="HR2092" i="14"/>
  <c r="HT2092" i="14"/>
  <c r="HV2092" i="14"/>
  <c r="HX2092" i="14"/>
  <c r="HZ2092" i="14"/>
  <c r="IB2092" i="14"/>
  <c r="ID2092" i="14"/>
  <c r="IF2092" i="14"/>
  <c r="IH2092" i="14"/>
  <c r="IJ2092" i="14"/>
  <c r="IL2092" i="14"/>
  <c r="IN2092" i="14"/>
  <c r="IP2092" i="14"/>
  <c r="IR2092" i="14"/>
  <c r="IT2092" i="14"/>
  <c r="IV2092" i="14"/>
  <c r="IX2092" i="14"/>
  <c r="IZ2092" i="14"/>
  <c r="JB2092" i="14"/>
  <c r="JD2092" i="14"/>
  <c r="JF2092" i="14"/>
  <c r="JH2092" i="14"/>
  <c r="JJ2092" i="14"/>
  <c r="JL2092" i="14"/>
  <c r="JN2092" i="14"/>
  <c r="JP2092" i="14"/>
  <c r="JR2092" i="14"/>
  <c r="JT2092" i="14"/>
  <c r="JV2092" i="14"/>
  <c r="JX2092" i="14"/>
  <c r="JZ2092" i="14"/>
  <c r="KB2092" i="14"/>
  <c r="KD2092" i="14"/>
  <c r="KF2092" i="14"/>
  <c r="KH2092" i="14"/>
  <c r="KJ2092" i="14"/>
  <c r="KL2092" i="14"/>
  <c r="KN2092" i="14"/>
  <c r="KP2092" i="14"/>
  <c r="KR2092" i="14"/>
  <c r="KT2092" i="14"/>
  <c r="KV2092" i="14"/>
  <c r="KX2092" i="14"/>
  <c r="KZ2092" i="14"/>
  <c r="LB2092" i="14"/>
  <c r="LD2092" i="14"/>
  <c r="LF2092" i="14"/>
  <c r="LH2092" i="14"/>
  <c r="LJ2092" i="14"/>
  <c r="LL2092" i="14"/>
  <c r="LN2092" i="14"/>
  <c r="LP2092" i="14"/>
  <c r="LR2092" i="14"/>
  <c r="LT2092" i="14"/>
  <c r="LV2092" i="14"/>
  <c r="LX2092" i="14"/>
  <c r="LZ2092" i="14"/>
  <c r="MB2092" i="14"/>
  <c r="MD2092" i="14"/>
  <c r="MF2092" i="14"/>
  <c r="MH2092" i="14"/>
  <c r="MJ2092" i="14"/>
  <c r="ML2092" i="14"/>
  <c r="MN2092" i="14"/>
  <c r="MP2092" i="14"/>
  <c r="MR2092" i="14"/>
  <c r="MT2092" i="14"/>
  <c r="MV2092" i="14"/>
  <c r="MX2092" i="14"/>
  <c r="MZ2092" i="14"/>
  <c r="NB2092" i="14"/>
  <c r="ND2092" i="14"/>
  <c r="NF2092" i="14"/>
  <c r="NH2092" i="14"/>
  <c r="NJ2092" i="14"/>
  <c r="NL2092" i="14"/>
  <c r="NN2092" i="14"/>
  <c r="NP2092" i="14"/>
  <c r="NR2092" i="14"/>
  <c r="NT2092" i="14"/>
  <c r="NV2092" i="14"/>
  <c r="NX2092" i="14"/>
  <c r="NZ2092" i="14"/>
  <c r="OB2092" i="14"/>
  <c r="OD2092" i="14"/>
  <c r="OF2092" i="14"/>
  <c r="OH2092" i="14"/>
  <c r="OJ2092" i="14"/>
  <c r="OL2092" i="14"/>
  <c r="ON2092" i="14"/>
  <c r="OP2092" i="14"/>
  <c r="OR2092" i="14"/>
  <c r="OT2092" i="14"/>
  <c r="OV2092" i="14"/>
  <c r="OX2092" i="14"/>
  <c r="OZ2092" i="14"/>
  <c r="PB2092" i="14"/>
  <c r="PD2092" i="14"/>
  <c r="PF2092" i="14"/>
  <c r="PH2092" i="14"/>
  <c r="PJ2092" i="14"/>
  <c r="PL2092" i="14"/>
  <c r="PN2092" i="14"/>
  <c r="PP2092" i="14"/>
  <c r="PR2092" i="14"/>
  <c r="PT2092" i="14"/>
  <c r="PV2092" i="14"/>
  <c r="PX2092" i="14"/>
  <c r="PZ2092" i="14"/>
  <c r="QB2092" i="14"/>
  <c r="QD2092" i="14"/>
  <c r="QF2092" i="14"/>
  <c r="QH2092" i="14"/>
  <c r="QJ2092" i="14"/>
  <c r="QL2092" i="14"/>
  <c r="QN2092" i="14"/>
  <c r="QP2092" i="14"/>
  <c r="QR2092" i="14"/>
  <c r="QT2092" i="14"/>
  <c r="QV2092" i="14"/>
  <c r="QX2092" i="14"/>
  <c r="QZ2092" i="14"/>
  <c r="RB2092" i="14"/>
  <c r="RD2092" i="14"/>
  <c r="RF2092" i="14"/>
  <c r="RH2092" i="14"/>
  <c r="RJ2092" i="14"/>
  <c r="RL2092" i="14"/>
  <c r="RN2092" i="14"/>
  <c r="RP2092" i="14"/>
  <c r="RR2092" i="14"/>
  <c r="RT2092" i="14"/>
  <c r="RV2092" i="14"/>
  <c r="RX2092" i="14"/>
  <c r="RZ2092" i="14"/>
  <c r="SB2092" i="14"/>
  <c r="SD2092" i="14"/>
  <c r="SF2092" i="14"/>
  <c r="SH2092" i="14"/>
  <c r="SJ2092" i="14"/>
  <c r="SL2092" i="14"/>
  <c r="SN2092" i="14"/>
  <c r="SP2092" i="14"/>
  <c r="SR2092" i="14"/>
  <c r="ST2092" i="14"/>
  <c r="P2093" i="14"/>
  <c r="R2093" i="14"/>
  <c r="T2093" i="14"/>
  <c r="V2093" i="14"/>
  <c r="X2093" i="14"/>
  <c r="Z2093" i="14"/>
  <c r="AB2093" i="14"/>
  <c r="AD2093" i="14"/>
  <c r="AF2093" i="14"/>
  <c r="AH2093" i="14"/>
  <c r="AJ2093" i="14"/>
  <c r="AL2093" i="14"/>
  <c r="AN2093" i="14"/>
  <c r="AP2093" i="14"/>
  <c r="AR2093" i="14"/>
  <c r="AT2093" i="14"/>
  <c r="AV2093" i="14"/>
  <c r="AX2093" i="14"/>
  <c r="AZ2093" i="14"/>
  <c r="BB2093" i="14"/>
  <c r="BD2093" i="14"/>
  <c r="BF2093" i="14"/>
  <c r="BH2093" i="14"/>
  <c r="BJ2093" i="14"/>
  <c r="BL2093" i="14"/>
  <c r="BN2093" i="14"/>
  <c r="BP2093" i="14"/>
  <c r="BR2093" i="14"/>
  <c r="BT2093" i="14"/>
  <c r="BV2093" i="14"/>
  <c r="BX2093" i="14"/>
  <c r="BZ2093" i="14"/>
  <c r="CB2093" i="14"/>
  <c r="CD2093" i="14"/>
  <c r="CF2093" i="14"/>
  <c r="CH2093" i="14"/>
  <c r="CJ2093" i="14"/>
  <c r="CL2093" i="14"/>
  <c r="CN2093" i="14"/>
  <c r="CP2093" i="14"/>
  <c r="CR2093" i="14"/>
  <c r="CT2093" i="14"/>
  <c r="CV2093" i="14"/>
  <c r="CX2093" i="14"/>
  <c r="CZ2093" i="14"/>
  <c r="DB2093" i="14"/>
  <c r="DD2093" i="14"/>
  <c r="DF2093" i="14"/>
  <c r="DH2093" i="14"/>
  <c r="DJ2093" i="14"/>
  <c r="DL2093" i="14"/>
  <c r="DN2093" i="14"/>
  <c r="DP2093" i="14"/>
  <c r="DR2093" i="14"/>
  <c r="DT2093" i="14"/>
  <c r="DV2093" i="14"/>
  <c r="DX2093" i="14"/>
  <c r="DZ2093" i="14"/>
  <c r="EB2093" i="14"/>
  <c r="ED2093" i="14"/>
  <c r="EF2093" i="14"/>
  <c r="EH2093" i="14"/>
  <c r="EJ2093" i="14"/>
  <c r="EL2093" i="14"/>
  <c r="EN2093" i="14"/>
  <c r="EP2093" i="14"/>
  <c r="ER2093" i="14"/>
  <c r="ET2093" i="14"/>
  <c r="EV2093" i="14"/>
  <c r="EX2093" i="14"/>
  <c r="EZ2093" i="14"/>
  <c r="FB2093" i="14"/>
  <c r="FD2093" i="14"/>
  <c r="FF2093" i="14"/>
  <c r="FH2093" i="14"/>
  <c r="FJ2093" i="14"/>
  <c r="FL2093" i="14"/>
  <c r="FN2093" i="14"/>
  <c r="FP2093" i="14"/>
  <c r="FR2093" i="14"/>
  <c r="FT2093" i="14"/>
  <c r="FV2093" i="14"/>
  <c r="FX2093" i="14"/>
  <c r="FZ2093" i="14"/>
  <c r="GB2093" i="14"/>
  <c r="GD2093" i="14"/>
  <c r="GF2093" i="14"/>
  <c r="GH2093" i="14"/>
  <c r="GJ2093" i="14"/>
  <c r="GL2093" i="14"/>
  <c r="GN2093" i="14"/>
  <c r="GP2093" i="14"/>
  <c r="GR2093" i="14"/>
  <c r="GT2093" i="14"/>
  <c r="GV2093" i="14"/>
  <c r="GX2093" i="14"/>
  <c r="GZ2093" i="14"/>
  <c r="HB2093" i="14"/>
  <c r="HD2093" i="14"/>
  <c r="HF2093" i="14"/>
  <c r="HH2093" i="14"/>
  <c r="HJ2093" i="14"/>
  <c r="HL2093" i="14"/>
  <c r="HN2093" i="14"/>
  <c r="HP2093" i="14"/>
  <c r="HR2093" i="14"/>
  <c r="HT2093" i="14"/>
  <c r="HV2093" i="14"/>
  <c r="HX2093" i="14"/>
  <c r="HZ2093" i="14"/>
  <c r="IB2093" i="14"/>
  <c r="ID2093" i="14"/>
  <c r="IF2093" i="14"/>
  <c r="IH2093" i="14"/>
  <c r="IJ2093" i="14"/>
  <c r="IL2093" i="14"/>
  <c r="IN2093" i="14"/>
  <c r="IP2093" i="14"/>
  <c r="IR2093" i="14"/>
  <c r="IT2093" i="14"/>
  <c r="IV2093" i="14"/>
  <c r="IX2093" i="14"/>
  <c r="IZ2093" i="14"/>
  <c r="JB2093" i="14"/>
  <c r="JD2093" i="14"/>
  <c r="JF2093" i="14"/>
  <c r="JH2093" i="14"/>
  <c r="JJ2093" i="14"/>
  <c r="JL2093" i="14"/>
  <c r="JN2093" i="14"/>
  <c r="JP2093" i="14"/>
  <c r="JR2093" i="14"/>
  <c r="JT2093" i="14"/>
  <c r="JV2093" i="14"/>
  <c r="JX2093" i="14"/>
  <c r="JZ2093" i="14"/>
  <c r="KB2093" i="14"/>
  <c r="KD2093" i="14"/>
  <c r="KF2093" i="14"/>
  <c r="KH2093" i="14"/>
  <c r="KJ2093" i="14"/>
  <c r="KL2093" i="14"/>
  <c r="KN2093" i="14"/>
  <c r="KP2093" i="14"/>
  <c r="KR2093" i="14"/>
  <c r="KT2093" i="14"/>
  <c r="KV2093" i="14"/>
  <c r="KX2093" i="14"/>
  <c r="KZ2093" i="14"/>
  <c r="LB2093" i="14"/>
  <c r="LD2093" i="14"/>
  <c r="LF2093" i="14"/>
  <c r="LH2093" i="14"/>
  <c r="LJ2093" i="14"/>
  <c r="LL2093" i="14"/>
  <c r="LN2093" i="14"/>
  <c r="LP2093" i="14"/>
  <c r="LR2093" i="14"/>
  <c r="LT2093" i="14"/>
  <c r="LV2093" i="14"/>
  <c r="LX2093" i="14"/>
  <c r="LZ2093" i="14"/>
  <c r="MB2093" i="14"/>
  <c r="MD2093" i="14"/>
  <c r="MF2093" i="14"/>
  <c r="MH2093" i="14"/>
  <c r="MJ2093" i="14"/>
  <c r="ML2093" i="14"/>
  <c r="MN2093" i="14"/>
  <c r="MP2093" i="14"/>
  <c r="MR2093" i="14"/>
  <c r="MT2093" i="14"/>
  <c r="MV2093" i="14"/>
  <c r="MX2093" i="14"/>
  <c r="MZ2093" i="14"/>
  <c r="NB2093" i="14"/>
  <c r="ND2093" i="14"/>
  <c r="NF2093" i="14"/>
  <c r="NH2093" i="14"/>
  <c r="NJ2093" i="14"/>
  <c r="NL2093" i="14"/>
  <c r="NN2093" i="14"/>
  <c r="NP2093" i="14"/>
  <c r="NR2093" i="14"/>
  <c r="NT2093" i="14"/>
  <c r="NV2093" i="14"/>
  <c r="NX2093" i="14"/>
  <c r="NZ2093" i="14"/>
  <c r="OB2093" i="14"/>
  <c r="OD2093" i="14"/>
  <c r="OF2093" i="14"/>
  <c r="OH2093" i="14"/>
  <c r="OJ2093" i="14"/>
  <c r="OL2093" i="14"/>
  <c r="ON2093" i="14"/>
  <c r="OP2093" i="14"/>
  <c r="OR2093" i="14"/>
  <c r="OT2093" i="14"/>
  <c r="OV2093" i="14"/>
  <c r="OX2093" i="14"/>
  <c r="OZ2093" i="14"/>
  <c r="PB2093" i="14"/>
  <c r="PD2093" i="14"/>
  <c r="PF2093" i="14"/>
  <c r="PH2093" i="14"/>
  <c r="PJ2093" i="14"/>
  <c r="PL2093" i="14"/>
  <c r="PN2093" i="14"/>
  <c r="PP2093" i="14"/>
  <c r="PR2093" i="14"/>
  <c r="PT2093" i="14"/>
  <c r="PV2093" i="14"/>
  <c r="PX2093" i="14"/>
  <c r="PZ2093" i="14"/>
  <c r="QB2093" i="14"/>
  <c r="QD2093" i="14"/>
  <c r="QF2093" i="14"/>
  <c r="QH2093" i="14"/>
  <c r="QJ2093" i="14"/>
  <c r="QL2093" i="14"/>
  <c r="QN2093" i="14"/>
  <c r="QP2093" i="14"/>
  <c r="QR2093" i="14"/>
  <c r="QT2093" i="14"/>
  <c r="QV2093" i="14"/>
  <c r="QX2093" i="14"/>
  <c r="QZ2093" i="14"/>
  <c r="RB2093" i="14"/>
  <c r="RD2093" i="14"/>
  <c r="RF2093" i="14"/>
  <c r="RH2093" i="14"/>
  <c r="RJ2093" i="14"/>
  <c r="RL2093" i="14"/>
  <c r="RN2093" i="14"/>
  <c r="RP2093" i="14"/>
  <c r="RR2093" i="14"/>
  <c r="RT2093" i="14"/>
  <c r="RV2093" i="14"/>
  <c r="RX2093" i="14"/>
  <c r="RZ2093" i="14"/>
  <c r="SB2093" i="14"/>
  <c r="SD2093" i="14"/>
  <c r="SF2093" i="14"/>
  <c r="SH2093" i="14"/>
  <c r="SJ2093" i="14"/>
  <c r="SL2093" i="14"/>
  <c r="SN2093" i="14"/>
  <c r="SP2093" i="14"/>
  <c r="SR2093" i="14"/>
  <c r="ST2093" i="14"/>
  <c r="P2094" i="14"/>
  <c r="R2094" i="14"/>
  <c r="T2094" i="14"/>
  <c r="V2094" i="14"/>
  <c r="X2094" i="14"/>
  <c r="Z2094" i="14"/>
  <c r="AB2094" i="14"/>
  <c r="AD2094" i="14"/>
  <c r="AF2094" i="14"/>
  <c r="AH2094" i="14"/>
  <c r="AJ2094" i="14"/>
  <c r="AL2094" i="14"/>
  <c r="AN2094" i="14"/>
  <c r="AP2094" i="14"/>
  <c r="AR2094" i="14"/>
  <c r="AT2094" i="14"/>
  <c r="AV2094" i="14"/>
  <c r="AX2094" i="14"/>
  <c r="AZ2094" i="14"/>
  <c r="BB2094" i="14"/>
  <c r="BD2094" i="14"/>
  <c r="BF2094" i="14"/>
  <c r="BH2094" i="14"/>
  <c r="BJ2094" i="14"/>
  <c r="BL2094" i="14"/>
  <c r="BN2094" i="14"/>
  <c r="BP2094" i="14"/>
  <c r="BR2094" i="14"/>
  <c r="BT2094" i="14"/>
  <c r="BV2094" i="14"/>
  <c r="BX2094" i="14"/>
  <c r="BZ2094" i="14"/>
  <c r="CB2094" i="14"/>
  <c r="CD2094" i="14"/>
  <c r="CF2094" i="14"/>
  <c r="CH2094" i="14"/>
  <c r="CJ2094" i="14"/>
  <c r="CL2094" i="14"/>
  <c r="CN2094" i="14"/>
  <c r="CP2094" i="14"/>
  <c r="CR2094" i="14"/>
  <c r="CT2094" i="14"/>
  <c r="CV2094" i="14"/>
  <c r="CX2094" i="14"/>
  <c r="CZ2094" i="14"/>
  <c r="DB2094" i="14"/>
  <c r="DD2094" i="14"/>
  <c r="DF2094" i="14"/>
  <c r="DH2094" i="14"/>
  <c r="DJ2094" i="14"/>
  <c r="DL2094" i="14"/>
  <c r="DN2094" i="14"/>
  <c r="DP2094" i="14"/>
  <c r="DR2094" i="14"/>
  <c r="DT2094" i="14"/>
  <c r="DV2094" i="14"/>
  <c r="DX2094" i="14"/>
  <c r="DZ2094" i="14"/>
  <c r="EB2094" i="14"/>
  <c r="ED2094" i="14"/>
  <c r="EF2094" i="14"/>
  <c r="EH2094" i="14"/>
  <c r="EJ2094" i="14"/>
  <c r="EL2094" i="14"/>
  <c r="EN2094" i="14"/>
  <c r="EP2094" i="14"/>
  <c r="ER2094" i="14"/>
  <c r="ET2094" i="14"/>
  <c r="EV2094" i="14"/>
  <c r="EX2094" i="14"/>
  <c r="EZ2094" i="14"/>
  <c r="FB2094" i="14"/>
  <c r="FD2094" i="14"/>
  <c r="FF2094" i="14"/>
  <c r="FH2094" i="14"/>
  <c r="FJ2094" i="14"/>
  <c r="FL2094" i="14"/>
  <c r="FN2094" i="14"/>
  <c r="FP2094" i="14"/>
  <c r="FR2094" i="14"/>
  <c r="FT2094" i="14"/>
  <c r="FV2094" i="14"/>
  <c r="FX2094" i="14"/>
  <c r="FZ2094" i="14"/>
  <c r="GB2094" i="14"/>
  <c r="GD2094" i="14"/>
  <c r="GF2094" i="14"/>
  <c r="GH2094" i="14"/>
  <c r="GJ2094" i="14"/>
  <c r="GL2094" i="14"/>
  <c r="GN2094" i="14"/>
  <c r="GP2094" i="14"/>
  <c r="GR2094" i="14"/>
  <c r="GT2094" i="14"/>
  <c r="GV2094" i="14"/>
  <c r="GX2094" i="14"/>
  <c r="GZ2094" i="14"/>
  <c r="HB2094" i="14"/>
  <c r="HD2094" i="14"/>
  <c r="HF2094" i="14"/>
  <c r="HH2094" i="14"/>
  <c r="HJ2094" i="14"/>
  <c r="HL2094" i="14"/>
  <c r="HN2094" i="14"/>
  <c r="HP2094" i="14"/>
  <c r="HR2094" i="14"/>
  <c r="HT2094" i="14"/>
  <c r="HV2094" i="14"/>
  <c r="HX2094" i="14"/>
  <c r="HZ2094" i="14"/>
  <c r="IB2094" i="14"/>
  <c r="ID2094" i="14"/>
  <c r="IF2094" i="14"/>
  <c r="IH2094" i="14"/>
  <c r="IJ2094" i="14"/>
  <c r="IL2094" i="14"/>
  <c r="IN2094" i="14"/>
  <c r="IP2094" i="14"/>
  <c r="IR2094" i="14"/>
  <c r="IT2094" i="14"/>
  <c r="IV2094" i="14"/>
  <c r="IX2094" i="14"/>
  <c r="IZ2094" i="14"/>
  <c r="JB2094" i="14"/>
  <c r="JD2094" i="14"/>
  <c r="JF2094" i="14"/>
  <c r="JH2094" i="14"/>
  <c r="JJ2094" i="14"/>
  <c r="JL2094" i="14"/>
  <c r="JN2094" i="14"/>
  <c r="JP2094" i="14"/>
  <c r="JR2094" i="14"/>
  <c r="JT2094" i="14"/>
  <c r="JV2094" i="14"/>
  <c r="JX2094" i="14"/>
  <c r="JZ2094" i="14"/>
  <c r="KB2094" i="14"/>
  <c r="KD2094" i="14"/>
  <c r="KF2094" i="14"/>
  <c r="KH2094" i="14"/>
  <c r="KJ2094" i="14"/>
  <c r="KL2094" i="14"/>
  <c r="KN2094" i="14"/>
  <c r="KP2094" i="14"/>
  <c r="KR2094" i="14"/>
  <c r="KT2094" i="14"/>
  <c r="KV2094" i="14"/>
  <c r="KX2094" i="14"/>
  <c r="KZ2094" i="14"/>
  <c r="LB2094" i="14"/>
  <c r="LD2094" i="14"/>
  <c r="LF2094" i="14"/>
  <c r="LH2094" i="14"/>
  <c r="LJ2094" i="14"/>
  <c r="LL2094" i="14"/>
  <c r="LN2094" i="14"/>
  <c r="LP2094" i="14"/>
  <c r="LR2094" i="14"/>
  <c r="LT2094" i="14"/>
  <c r="LV2094" i="14"/>
  <c r="LX2094" i="14"/>
  <c r="LZ2094" i="14"/>
  <c r="MB2094" i="14"/>
  <c r="MD2094" i="14"/>
  <c r="MF2094" i="14"/>
  <c r="MH2094" i="14"/>
  <c r="MJ2094" i="14"/>
  <c r="ML2094" i="14"/>
  <c r="MN2094" i="14"/>
  <c r="MP2094" i="14"/>
  <c r="MR2094" i="14"/>
  <c r="MT2094" i="14"/>
  <c r="MV2094" i="14"/>
  <c r="MX2094" i="14"/>
  <c r="MZ2094" i="14"/>
  <c r="NB2094" i="14"/>
  <c r="ND2094" i="14"/>
  <c r="NF2094" i="14"/>
  <c r="NH2094" i="14"/>
  <c r="NJ2094" i="14"/>
  <c r="NL2094" i="14"/>
  <c r="NN2094" i="14"/>
  <c r="NP2094" i="14"/>
  <c r="NR2094" i="14"/>
  <c r="NT2094" i="14"/>
  <c r="NV2094" i="14"/>
  <c r="NX2094" i="14"/>
  <c r="NZ2094" i="14"/>
  <c r="OB2094" i="14"/>
  <c r="OD2094" i="14"/>
  <c r="OF2094" i="14"/>
  <c r="OH2094" i="14"/>
  <c r="OJ2094" i="14"/>
  <c r="OL2094" i="14"/>
  <c r="ON2094" i="14"/>
  <c r="OP2094" i="14"/>
  <c r="OR2094" i="14"/>
  <c r="OT2094" i="14"/>
  <c r="OV2094" i="14"/>
  <c r="OX2094" i="14"/>
  <c r="OZ2094" i="14"/>
  <c r="PB2094" i="14"/>
  <c r="PD2094" i="14"/>
  <c r="PF2094" i="14"/>
  <c r="PH2094" i="14"/>
  <c r="PJ2094" i="14"/>
  <c r="PL2094" i="14"/>
  <c r="PN2094" i="14"/>
  <c r="PP2094" i="14"/>
  <c r="PR2094" i="14"/>
  <c r="PT2094" i="14"/>
  <c r="PV2094" i="14"/>
  <c r="PX2094" i="14"/>
  <c r="PZ2094" i="14"/>
  <c r="QB2094" i="14"/>
  <c r="QD2094" i="14"/>
  <c r="QF2094" i="14"/>
  <c r="QH2094" i="14"/>
  <c r="QJ2094" i="14"/>
  <c r="QL2094" i="14"/>
  <c r="QN2094" i="14"/>
  <c r="QP2094" i="14"/>
  <c r="QR2094" i="14"/>
  <c r="QT2094" i="14"/>
  <c r="QV2094" i="14"/>
  <c r="QX2094" i="14"/>
  <c r="QZ2094" i="14"/>
  <c r="RB2094" i="14"/>
  <c r="RD2094" i="14"/>
  <c r="RF2094" i="14"/>
  <c r="RH2094" i="14"/>
  <c r="RJ2094" i="14"/>
  <c r="RL2094" i="14"/>
  <c r="RN2094" i="14"/>
  <c r="RP2094" i="14"/>
  <c r="RR2094" i="14"/>
  <c r="RT2094" i="14"/>
  <c r="RV2094" i="14"/>
  <c r="RX2094" i="14"/>
  <c r="RZ2094" i="14"/>
  <c r="SB2094" i="14"/>
  <c r="SD2094" i="14"/>
  <c r="SF2094" i="14"/>
  <c r="SH2094" i="14"/>
  <c r="SJ2094" i="14"/>
  <c r="SL2094" i="14"/>
  <c r="SN2094" i="14"/>
  <c r="SP2094" i="14"/>
  <c r="SR2094" i="14"/>
  <c r="ST2094" i="14"/>
  <c r="P2095" i="14"/>
  <c r="R2095" i="14"/>
  <c r="T2095" i="14"/>
  <c r="V2095" i="14"/>
  <c r="X2095" i="14"/>
  <c r="Z2095" i="14"/>
  <c r="AB2095" i="14"/>
  <c r="AD2095" i="14"/>
  <c r="AF2095" i="14"/>
  <c r="AH2095" i="14"/>
  <c r="AJ2095" i="14"/>
  <c r="AL2095" i="14"/>
  <c r="AN2095" i="14"/>
  <c r="AP2095" i="14"/>
  <c r="AR2095" i="14"/>
  <c r="AT2095" i="14"/>
  <c r="AV2095" i="14"/>
  <c r="AX2095" i="14"/>
  <c r="AZ2095" i="14"/>
  <c r="BB2095" i="14"/>
  <c r="BD2095" i="14"/>
  <c r="BF2095" i="14"/>
  <c r="BH2095" i="14"/>
  <c r="BJ2095" i="14"/>
  <c r="BL2095" i="14"/>
  <c r="BN2095" i="14"/>
  <c r="BP2095" i="14"/>
  <c r="BR2095" i="14"/>
  <c r="BT2095" i="14"/>
  <c r="BV2095" i="14"/>
  <c r="BX2095" i="14"/>
  <c r="BZ2095" i="14"/>
  <c r="CB2095" i="14"/>
  <c r="CD2095" i="14"/>
  <c r="CF2095" i="14"/>
  <c r="CH2095" i="14"/>
  <c r="CJ2095" i="14"/>
  <c r="CL2095" i="14"/>
  <c r="CN2095" i="14"/>
  <c r="CP2095" i="14"/>
  <c r="CR2095" i="14"/>
  <c r="CT2095" i="14"/>
  <c r="CV2095" i="14"/>
  <c r="CX2095" i="14"/>
  <c r="CZ2095" i="14"/>
  <c r="DB2095" i="14"/>
  <c r="DD2095" i="14"/>
  <c r="DF2095" i="14"/>
  <c r="DH2095" i="14"/>
  <c r="DJ2095" i="14"/>
  <c r="DL2095" i="14"/>
  <c r="DN2095" i="14"/>
  <c r="DP2095" i="14"/>
  <c r="DR2095" i="14"/>
  <c r="DT2095" i="14"/>
  <c r="DV2095" i="14"/>
  <c r="DX2095" i="14"/>
  <c r="DZ2095" i="14"/>
  <c r="EB2095" i="14"/>
  <c r="ED2095" i="14"/>
  <c r="EF2095" i="14"/>
  <c r="EH2095" i="14"/>
  <c r="EJ2095" i="14"/>
  <c r="EL2095" i="14"/>
  <c r="EN2095" i="14"/>
  <c r="EP2095" i="14"/>
  <c r="ER2095" i="14"/>
  <c r="ET2095" i="14"/>
  <c r="EV2095" i="14"/>
  <c r="EX2095" i="14"/>
  <c r="EZ2095" i="14"/>
  <c r="FB2095" i="14"/>
  <c r="FD2095" i="14"/>
  <c r="FF2095" i="14"/>
  <c r="FH2095" i="14"/>
  <c r="FJ2095" i="14"/>
  <c r="FL2095" i="14"/>
  <c r="FN2095" i="14"/>
  <c r="FP2095" i="14"/>
  <c r="FR2095" i="14"/>
  <c r="FT2095" i="14"/>
  <c r="FV2095" i="14"/>
  <c r="FX2095" i="14"/>
  <c r="FZ2095" i="14"/>
  <c r="GB2095" i="14"/>
  <c r="GD2095" i="14"/>
  <c r="GF2095" i="14"/>
  <c r="GH2095" i="14"/>
  <c r="GJ2095" i="14"/>
  <c r="GL2095" i="14"/>
  <c r="GN2095" i="14"/>
  <c r="GP2095" i="14"/>
  <c r="GR2095" i="14"/>
  <c r="GT2095" i="14"/>
  <c r="GV2095" i="14"/>
  <c r="GX2095" i="14"/>
  <c r="GZ2095" i="14"/>
  <c r="HB2095" i="14"/>
  <c r="HD2095" i="14"/>
  <c r="HF2095" i="14"/>
  <c r="HH2095" i="14"/>
  <c r="HJ2095" i="14"/>
  <c r="HL2095" i="14"/>
  <c r="HN2095" i="14"/>
  <c r="HP2095" i="14"/>
  <c r="HR2095" i="14"/>
  <c r="HT2095" i="14"/>
  <c r="HV2095" i="14"/>
  <c r="HX2095" i="14"/>
  <c r="HZ2095" i="14"/>
  <c r="IB2095" i="14"/>
  <c r="ID2095" i="14"/>
  <c r="IF2095" i="14"/>
  <c r="IH2095" i="14"/>
  <c r="IJ2095" i="14"/>
  <c r="IL2095" i="14"/>
  <c r="IN2095" i="14"/>
  <c r="IP2095" i="14"/>
  <c r="IR2095" i="14"/>
  <c r="IT2095" i="14"/>
  <c r="IV2095" i="14"/>
  <c r="IX2095" i="14"/>
  <c r="IZ2095" i="14"/>
  <c r="JB2095" i="14"/>
  <c r="JD2095" i="14"/>
  <c r="JF2095" i="14"/>
  <c r="JH2095" i="14"/>
  <c r="JJ2095" i="14"/>
  <c r="JL2095" i="14"/>
  <c r="JN2095" i="14"/>
  <c r="JP2095" i="14"/>
  <c r="JR2095" i="14"/>
  <c r="JT2095" i="14"/>
  <c r="JV2095" i="14"/>
  <c r="JX2095" i="14"/>
  <c r="JZ2095" i="14"/>
  <c r="KB2095" i="14"/>
  <c r="KD2095" i="14"/>
  <c r="KF2095" i="14"/>
  <c r="KH2095" i="14"/>
  <c r="KJ2095" i="14"/>
  <c r="KL2095" i="14"/>
  <c r="KN2095" i="14"/>
  <c r="KP2095" i="14"/>
  <c r="KR2095" i="14"/>
  <c r="KT2095" i="14"/>
  <c r="KV2095" i="14"/>
  <c r="KX2095" i="14"/>
  <c r="KZ2095" i="14"/>
  <c r="LB2095" i="14"/>
  <c r="LD2095" i="14"/>
  <c r="LF2095" i="14"/>
  <c r="LH2095" i="14"/>
  <c r="LJ2095" i="14"/>
  <c r="LL2095" i="14"/>
  <c r="LN2095" i="14"/>
  <c r="LP2095" i="14"/>
  <c r="LR2095" i="14"/>
  <c r="LT2095" i="14"/>
  <c r="LV2095" i="14"/>
  <c r="LX2095" i="14"/>
  <c r="LZ2095" i="14"/>
  <c r="MB2095" i="14"/>
  <c r="MD2095" i="14"/>
  <c r="MF2095" i="14"/>
  <c r="MH2095" i="14"/>
  <c r="MJ2095" i="14"/>
  <c r="ML2095" i="14"/>
  <c r="MN2095" i="14"/>
  <c r="MP2095" i="14"/>
  <c r="MR2095" i="14"/>
  <c r="MT2095" i="14"/>
  <c r="MV2095" i="14"/>
  <c r="MX2095" i="14"/>
  <c r="MZ2095" i="14"/>
  <c r="NB2095" i="14"/>
  <c r="ND2095" i="14"/>
  <c r="NF2095" i="14"/>
  <c r="NH2095" i="14"/>
  <c r="NJ2095" i="14"/>
  <c r="NL2095" i="14"/>
  <c r="NN2095" i="14"/>
  <c r="NP2095" i="14"/>
  <c r="NR2095" i="14"/>
  <c r="NT2095" i="14"/>
  <c r="NV2095" i="14"/>
  <c r="NX2095" i="14"/>
  <c r="NZ2095" i="14"/>
  <c r="OB2095" i="14"/>
  <c r="OD2095" i="14"/>
  <c r="OF2095" i="14"/>
  <c r="OH2095" i="14"/>
  <c r="OJ2095" i="14"/>
  <c r="OL2095" i="14"/>
  <c r="ON2095" i="14"/>
  <c r="OP2095" i="14"/>
  <c r="OR2095" i="14"/>
  <c r="OT2095" i="14"/>
  <c r="OV2095" i="14"/>
  <c r="OX2095" i="14"/>
  <c r="OZ2095" i="14"/>
  <c r="PB2095" i="14"/>
  <c r="PD2095" i="14"/>
  <c r="PF2095" i="14"/>
  <c r="PH2095" i="14"/>
  <c r="PJ2095" i="14"/>
  <c r="PL2095" i="14"/>
  <c r="PN2095" i="14"/>
  <c r="PP2095" i="14"/>
  <c r="PR2095" i="14"/>
  <c r="PT2095" i="14"/>
  <c r="PV2095" i="14"/>
  <c r="PX2095" i="14"/>
  <c r="PZ2095" i="14"/>
  <c r="QB2095" i="14"/>
  <c r="QD2095" i="14"/>
  <c r="QF2095" i="14"/>
  <c r="QH2095" i="14"/>
  <c r="QJ2095" i="14"/>
  <c r="QL2095" i="14"/>
  <c r="QN2095" i="14"/>
  <c r="QP2095" i="14"/>
  <c r="QR2095" i="14"/>
  <c r="QT2095" i="14"/>
  <c r="QV2095" i="14"/>
  <c r="QX2095" i="14"/>
  <c r="QZ2095" i="14"/>
  <c r="RB2095" i="14"/>
  <c r="RD2095" i="14"/>
  <c r="RF2095" i="14"/>
  <c r="RH2095" i="14"/>
  <c r="RJ2095" i="14"/>
  <c r="RL2095" i="14"/>
  <c r="RN2095" i="14"/>
  <c r="RP2095" i="14"/>
  <c r="RR2095" i="14"/>
  <c r="RT2095" i="14"/>
  <c r="RV2095" i="14"/>
  <c r="RX2095" i="14"/>
  <c r="RZ2095" i="14"/>
  <c r="SB2095" i="14"/>
  <c r="SD2095" i="14"/>
  <c r="SF2095" i="14"/>
  <c r="SH2095" i="14"/>
  <c r="SJ2095" i="14"/>
  <c r="SL2095" i="14"/>
  <c r="SN2095" i="14"/>
  <c r="SP2095" i="14"/>
  <c r="SR2095" i="14"/>
  <c r="ST2095" i="14"/>
  <c r="P2096" i="14"/>
  <c r="R2096" i="14"/>
  <c r="T2096" i="14"/>
  <c r="V2096" i="14"/>
  <c r="X2096" i="14"/>
  <c r="Z2096" i="14"/>
  <c r="AB2096" i="14"/>
  <c r="AD2096" i="14"/>
  <c r="AF2096" i="14"/>
  <c r="AH2096" i="14"/>
  <c r="AJ2096" i="14"/>
  <c r="AL2096" i="14"/>
  <c r="AN2096" i="14"/>
  <c r="AP2096" i="14"/>
  <c r="AR2096" i="14"/>
  <c r="AT2096" i="14"/>
  <c r="AV2096" i="14"/>
  <c r="AX2096" i="14"/>
  <c r="AZ2096" i="14"/>
  <c r="BB2096" i="14"/>
  <c r="BD2096" i="14"/>
  <c r="BF2096" i="14"/>
  <c r="BH2096" i="14"/>
  <c r="BJ2096" i="14"/>
  <c r="BL2096" i="14"/>
  <c r="BN2096" i="14"/>
  <c r="BP2096" i="14"/>
  <c r="BR2096" i="14"/>
  <c r="BT2096" i="14"/>
  <c r="BV2096" i="14"/>
  <c r="BX2096" i="14"/>
  <c r="BZ2096" i="14"/>
  <c r="CB2096" i="14"/>
  <c r="CD2096" i="14"/>
  <c r="CF2096" i="14"/>
  <c r="CH2096" i="14"/>
  <c r="CJ2096" i="14"/>
  <c r="CL2096" i="14"/>
  <c r="CN2096" i="14"/>
  <c r="CP2096" i="14"/>
  <c r="CR2096" i="14"/>
  <c r="CT2096" i="14"/>
  <c r="CV2096" i="14"/>
  <c r="CX2096" i="14"/>
  <c r="CZ2096" i="14"/>
  <c r="DB2096" i="14"/>
  <c r="DD2096" i="14"/>
  <c r="DF2096" i="14"/>
  <c r="DH2096" i="14"/>
  <c r="DJ2096" i="14"/>
  <c r="DL2096" i="14"/>
  <c r="DN2096" i="14"/>
  <c r="DP2096" i="14"/>
  <c r="DR2096" i="14"/>
  <c r="DT2096" i="14"/>
  <c r="DV2096" i="14"/>
  <c r="DX2096" i="14"/>
  <c r="DZ2096" i="14"/>
  <c r="EB2096" i="14"/>
  <c r="ED2096" i="14"/>
  <c r="EF2096" i="14"/>
  <c r="EH2096" i="14"/>
  <c r="EJ2096" i="14"/>
  <c r="EL2096" i="14"/>
  <c r="EN2096" i="14"/>
  <c r="EP2096" i="14"/>
  <c r="ER2096" i="14"/>
  <c r="ET2096" i="14"/>
  <c r="EV2096" i="14"/>
  <c r="EX2096" i="14"/>
  <c r="EZ2096" i="14"/>
  <c r="FB2096" i="14"/>
  <c r="FD2096" i="14"/>
  <c r="FF2096" i="14"/>
  <c r="FH2096" i="14"/>
  <c r="FJ2096" i="14"/>
  <c r="FL2096" i="14"/>
  <c r="FN2096" i="14"/>
  <c r="FP2096" i="14"/>
  <c r="FR2096" i="14"/>
  <c r="FT2096" i="14"/>
  <c r="FV2096" i="14"/>
  <c r="FX2096" i="14"/>
  <c r="FZ2096" i="14"/>
  <c r="GB2096" i="14"/>
  <c r="GD2096" i="14"/>
  <c r="GF2096" i="14"/>
  <c r="GH2096" i="14"/>
  <c r="GJ2096" i="14"/>
  <c r="GL2096" i="14"/>
  <c r="GN2096" i="14"/>
  <c r="GP2096" i="14"/>
  <c r="GR2096" i="14"/>
  <c r="GT2096" i="14"/>
  <c r="GV2096" i="14"/>
  <c r="GX2096" i="14"/>
  <c r="GZ2096" i="14"/>
  <c r="HB2096" i="14"/>
  <c r="HD2096" i="14"/>
  <c r="HF2096" i="14"/>
  <c r="HH2096" i="14"/>
  <c r="HJ2096" i="14"/>
  <c r="HL2096" i="14"/>
  <c r="HN2096" i="14"/>
  <c r="HP2096" i="14"/>
  <c r="HR2096" i="14"/>
  <c r="HT2096" i="14"/>
  <c r="HV2096" i="14"/>
  <c r="HX2096" i="14"/>
  <c r="HZ2096" i="14"/>
  <c r="IB2096" i="14"/>
  <c r="ID2096" i="14"/>
  <c r="IF2096" i="14"/>
  <c r="IH2096" i="14"/>
  <c r="IJ2096" i="14"/>
  <c r="IL2096" i="14"/>
  <c r="IN2096" i="14"/>
  <c r="IP2096" i="14"/>
  <c r="IR2096" i="14"/>
  <c r="IT2096" i="14"/>
  <c r="IV2096" i="14"/>
  <c r="IX2096" i="14"/>
  <c r="IZ2096" i="14"/>
  <c r="JB2096" i="14"/>
  <c r="JD2096" i="14"/>
  <c r="JF2096" i="14"/>
  <c r="JH2096" i="14"/>
  <c r="JJ2096" i="14"/>
  <c r="JL2096" i="14"/>
  <c r="JN2096" i="14"/>
  <c r="JP2096" i="14"/>
  <c r="JR2096" i="14"/>
  <c r="JT2096" i="14"/>
  <c r="JV2096" i="14"/>
  <c r="JX2096" i="14"/>
  <c r="JZ2096" i="14"/>
  <c r="KB2096" i="14"/>
  <c r="KD2096" i="14"/>
  <c r="KF2096" i="14"/>
  <c r="KH2096" i="14"/>
  <c r="KJ2096" i="14"/>
  <c r="KL2096" i="14"/>
  <c r="KN2096" i="14"/>
  <c r="KP2096" i="14"/>
  <c r="KR2096" i="14"/>
  <c r="KT2096" i="14"/>
  <c r="KV2096" i="14"/>
  <c r="KX2096" i="14"/>
  <c r="KZ2096" i="14"/>
  <c r="LB2096" i="14"/>
  <c r="LD2096" i="14"/>
  <c r="LF2096" i="14"/>
  <c r="LH2096" i="14"/>
  <c r="LJ2096" i="14"/>
  <c r="LL2096" i="14"/>
  <c r="LN2096" i="14"/>
  <c r="LP2096" i="14"/>
  <c r="LR2096" i="14"/>
  <c r="LT2096" i="14"/>
  <c r="LV2096" i="14"/>
  <c r="LX2096" i="14"/>
  <c r="LZ2096" i="14"/>
  <c r="MB2096" i="14"/>
  <c r="MD2096" i="14"/>
  <c r="MF2096" i="14"/>
  <c r="MH2096" i="14"/>
  <c r="MJ2096" i="14"/>
  <c r="ML2096" i="14"/>
  <c r="MN2096" i="14"/>
  <c r="MP2096" i="14"/>
  <c r="MR2096" i="14"/>
  <c r="MT2096" i="14"/>
  <c r="MV2096" i="14"/>
  <c r="MX2096" i="14"/>
  <c r="MZ2096" i="14"/>
  <c r="NB2096" i="14"/>
  <c r="ND2096" i="14"/>
  <c r="NF2096" i="14"/>
  <c r="NH2096" i="14"/>
  <c r="NJ2096" i="14"/>
  <c r="NL2096" i="14"/>
  <c r="NN2096" i="14"/>
  <c r="NP2096" i="14"/>
  <c r="NR2096" i="14"/>
  <c r="NT2096" i="14"/>
  <c r="NV2096" i="14"/>
  <c r="NX2096" i="14"/>
  <c r="NZ2096" i="14"/>
  <c r="OB2096" i="14"/>
  <c r="OD2096" i="14"/>
  <c r="OF2096" i="14"/>
  <c r="OH2096" i="14"/>
  <c r="OJ2096" i="14"/>
  <c r="OL2096" i="14"/>
  <c r="ON2096" i="14"/>
  <c r="OP2096" i="14"/>
  <c r="OR2096" i="14"/>
  <c r="OT2096" i="14"/>
  <c r="OV2096" i="14"/>
  <c r="OX2096" i="14"/>
  <c r="OZ2096" i="14"/>
  <c r="PB2096" i="14"/>
  <c r="PD2096" i="14"/>
  <c r="PF2096" i="14"/>
  <c r="PH2096" i="14"/>
  <c r="PJ2096" i="14"/>
  <c r="PL2096" i="14"/>
  <c r="PN2096" i="14"/>
  <c r="PP2096" i="14"/>
  <c r="PR2096" i="14"/>
  <c r="PT2096" i="14"/>
  <c r="PV2096" i="14"/>
  <c r="PX2096" i="14"/>
  <c r="PZ2096" i="14"/>
  <c r="QB2096" i="14"/>
  <c r="QD2096" i="14"/>
  <c r="QF2096" i="14"/>
  <c r="QH2096" i="14"/>
  <c r="QJ2096" i="14"/>
  <c r="QL2096" i="14"/>
  <c r="QN2096" i="14"/>
  <c r="QP2096" i="14"/>
  <c r="QR2096" i="14"/>
  <c r="QT2096" i="14"/>
  <c r="QV2096" i="14"/>
  <c r="QX2096" i="14"/>
  <c r="QZ2096" i="14"/>
  <c r="RB2096" i="14"/>
  <c r="RD2096" i="14"/>
  <c r="RF2096" i="14"/>
  <c r="RH2096" i="14"/>
  <c r="RJ2096" i="14"/>
  <c r="RL2096" i="14"/>
  <c r="RN2096" i="14"/>
  <c r="RP2096" i="14"/>
  <c r="RR2096" i="14"/>
  <c r="RT2096" i="14"/>
  <c r="RV2096" i="14"/>
  <c r="RX2096" i="14"/>
  <c r="RZ2096" i="14"/>
  <c r="SB2096" i="14"/>
  <c r="SD2096" i="14"/>
  <c r="SF2096" i="14"/>
  <c r="SH2096" i="14"/>
  <c r="SJ2096" i="14"/>
  <c r="SL2096" i="14"/>
  <c r="SN2096" i="14"/>
  <c r="SP2096" i="14"/>
  <c r="SR2096" i="14"/>
  <c r="ST2096" i="14"/>
  <c r="P2097" i="14"/>
  <c r="R2097" i="14"/>
  <c r="T2097" i="14"/>
  <c r="V2097" i="14"/>
  <c r="X2097" i="14"/>
  <c r="Z2097" i="14"/>
  <c r="AB2097" i="14"/>
  <c r="AD2097" i="14"/>
  <c r="AF2097" i="14"/>
  <c r="AH2097" i="14"/>
  <c r="AJ2097" i="14"/>
  <c r="AL2097" i="14"/>
  <c r="AN2097" i="14"/>
  <c r="AP2097" i="14"/>
  <c r="AR2097" i="14"/>
  <c r="AT2097" i="14"/>
  <c r="AV2097" i="14"/>
  <c r="AX2097" i="14"/>
  <c r="AZ2097" i="14"/>
  <c r="BB2097" i="14"/>
  <c r="BD2097" i="14"/>
  <c r="BF2097" i="14"/>
  <c r="BH2097" i="14"/>
  <c r="BJ2097" i="14"/>
  <c r="BL2097" i="14"/>
  <c r="BN2097" i="14"/>
  <c r="BP2097" i="14"/>
  <c r="BR2097" i="14"/>
  <c r="BT2097" i="14"/>
  <c r="BV2097" i="14"/>
  <c r="BX2097" i="14"/>
  <c r="BZ2097" i="14"/>
  <c r="CB2097" i="14"/>
  <c r="CD2097" i="14"/>
  <c r="CF2097" i="14"/>
  <c r="CH2097" i="14"/>
  <c r="CJ2097" i="14"/>
  <c r="CL2097" i="14"/>
  <c r="CN2097" i="14"/>
  <c r="CP2097" i="14"/>
  <c r="CR2097" i="14"/>
  <c r="CT2097" i="14"/>
  <c r="CV2097" i="14"/>
  <c r="CX2097" i="14"/>
  <c r="CZ2097" i="14"/>
  <c r="DB2097" i="14"/>
  <c r="DD2097" i="14"/>
  <c r="DF2097" i="14"/>
  <c r="DH2097" i="14"/>
  <c r="DJ2097" i="14"/>
  <c r="DL2097" i="14"/>
  <c r="DN2097" i="14"/>
  <c r="DP2097" i="14"/>
  <c r="DR2097" i="14"/>
  <c r="DT2097" i="14"/>
  <c r="DV2097" i="14"/>
  <c r="DX2097" i="14"/>
  <c r="DZ2097" i="14"/>
  <c r="EB2097" i="14"/>
  <c r="ED2097" i="14"/>
  <c r="EF2097" i="14"/>
  <c r="EH2097" i="14"/>
  <c r="EJ2097" i="14"/>
  <c r="EL2097" i="14"/>
  <c r="EN2097" i="14"/>
  <c r="EP2097" i="14"/>
  <c r="ER2097" i="14"/>
  <c r="ET2097" i="14"/>
  <c r="EV2097" i="14"/>
  <c r="EX2097" i="14"/>
  <c r="EZ2097" i="14"/>
  <c r="FB2097" i="14"/>
  <c r="FD2097" i="14"/>
  <c r="FF2097" i="14"/>
  <c r="FH2097" i="14"/>
  <c r="FJ2097" i="14"/>
  <c r="FL2097" i="14"/>
  <c r="FN2097" i="14"/>
  <c r="FP2097" i="14"/>
  <c r="FR2097" i="14"/>
  <c r="FT2097" i="14"/>
  <c r="FV2097" i="14"/>
  <c r="FX2097" i="14"/>
  <c r="FZ2097" i="14"/>
  <c r="GB2097" i="14"/>
  <c r="GD2097" i="14"/>
  <c r="GF2097" i="14"/>
  <c r="GH2097" i="14"/>
  <c r="GJ2097" i="14"/>
  <c r="GL2097" i="14"/>
  <c r="GN2097" i="14"/>
  <c r="GP2097" i="14"/>
  <c r="GR2097" i="14"/>
  <c r="GT2097" i="14"/>
  <c r="GV2097" i="14"/>
  <c r="GX2097" i="14"/>
  <c r="GZ2097" i="14"/>
  <c r="HB2097" i="14"/>
  <c r="HD2097" i="14"/>
  <c r="HF2097" i="14"/>
  <c r="HH2097" i="14"/>
  <c r="HJ2097" i="14"/>
  <c r="HL2097" i="14"/>
  <c r="HN2097" i="14"/>
  <c r="HP2097" i="14"/>
  <c r="HR2097" i="14"/>
  <c r="HT2097" i="14"/>
  <c r="HV2097" i="14"/>
  <c r="HX2097" i="14"/>
  <c r="HZ2097" i="14"/>
  <c r="IB2097" i="14"/>
  <c r="ID2097" i="14"/>
  <c r="IF2097" i="14"/>
  <c r="IH2097" i="14"/>
  <c r="IJ2097" i="14"/>
  <c r="IL2097" i="14"/>
  <c r="IN2097" i="14"/>
  <c r="IP2097" i="14"/>
  <c r="IR2097" i="14"/>
  <c r="IT2097" i="14"/>
  <c r="IV2097" i="14"/>
  <c r="IX2097" i="14"/>
  <c r="IZ2097" i="14"/>
  <c r="JB2097" i="14"/>
  <c r="JD2097" i="14"/>
  <c r="JF2097" i="14"/>
  <c r="JH2097" i="14"/>
  <c r="JJ2097" i="14"/>
  <c r="JL2097" i="14"/>
  <c r="JN2097" i="14"/>
  <c r="JP2097" i="14"/>
  <c r="JR2097" i="14"/>
  <c r="JT2097" i="14"/>
  <c r="JV2097" i="14"/>
  <c r="JX2097" i="14"/>
  <c r="JZ2097" i="14"/>
  <c r="KB2097" i="14"/>
  <c r="KD2097" i="14"/>
  <c r="KF2097" i="14"/>
  <c r="KH2097" i="14"/>
  <c r="KJ2097" i="14"/>
  <c r="KL2097" i="14"/>
  <c r="KN2097" i="14"/>
  <c r="KP2097" i="14"/>
  <c r="KR2097" i="14"/>
  <c r="KT2097" i="14"/>
  <c r="KV2097" i="14"/>
  <c r="KX2097" i="14"/>
  <c r="KZ2097" i="14"/>
  <c r="LB2097" i="14"/>
  <c r="LD2097" i="14"/>
  <c r="LF2097" i="14"/>
  <c r="LH2097" i="14"/>
  <c r="LJ2097" i="14"/>
  <c r="LL2097" i="14"/>
  <c r="LN2097" i="14"/>
  <c r="LP2097" i="14"/>
  <c r="LR2097" i="14"/>
  <c r="LT2097" i="14"/>
  <c r="LV2097" i="14"/>
  <c r="LX2097" i="14"/>
  <c r="LZ2097" i="14"/>
  <c r="MB2097" i="14"/>
  <c r="MD2097" i="14"/>
  <c r="MF2097" i="14"/>
  <c r="MH2097" i="14"/>
  <c r="MJ2097" i="14"/>
  <c r="ML2097" i="14"/>
  <c r="MN2097" i="14"/>
  <c r="MP2097" i="14"/>
  <c r="MR2097" i="14"/>
  <c r="MT2097" i="14"/>
  <c r="MV2097" i="14"/>
  <c r="MX2097" i="14"/>
  <c r="MZ2097" i="14"/>
  <c r="NB2097" i="14"/>
  <c r="ND2097" i="14"/>
  <c r="NF2097" i="14"/>
  <c r="NH2097" i="14"/>
  <c r="NJ2097" i="14"/>
  <c r="NL2097" i="14"/>
  <c r="NN2097" i="14"/>
  <c r="NP2097" i="14"/>
  <c r="NR2097" i="14"/>
  <c r="NT2097" i="14"/>
  <c r="NV2097" i="14"/>
  <c r="NX2097" i="14"/>
  <c r="NZ2097" i="14"/>
  <c r="OB2097" i="14"/>
  <c r="OD2097" i="14"/>
  <c r="OF2097" i="14"/>
  <c r="OH2097" i="14"/>
  <c r="OJ2097" i="14"/>
  <c r="OL2097" i="14"/>
  <c r="ON2097" i="14"/>
  <c r="OP2097" i="14"/>
  <c r="OR2097" i="14"/>
  <c r="OT2097" i="14"/>
  <c r="OV2097" i="14"/>
  <c r="OX2097" i="14"/>
  <c r="OZ2097" i="14"/>
  <c r="PB2097" i="14"/>
  <c r="PD2097" i="14"/>
  <c r="PF2097" i="14"/>
  <c r="PH2097" i="14"/>
  <c r="PJ2097" i="14"/>
  <c r="PL2097" i="14"/>
  <c r="PN2097" i="14"/>
  <c r="PP2097" i="14"/>
  <c r="PR2097" i="14"/>
  <c r="PT2097" i="14"/>
  <c r="PV2097" i="14"/>
  <c r="PX2097" i="14"/>
  <c r="PZ2097" i="14"/>
  <c r="QB2097" i="14"/>
  <c r="QD2097" i="14"/>
  <c r="QF2097" i="14"/>
  <c r="QH2097" i="14"/>
  <c r="QJ2097" i="14"/>
  <c r="QL2097" i="14"/>
  <c r="QN2097" i="14"/>
  <c r="QP2097" i="14"/>
  <c r="QR2097" i="14"/>
  <c r="QT2097" i="14"/>
  <c r="QV2097" i="14"/>
  <c r="QX2097" i="14"/>
  <c r="QZ2097" i="14"/>
  <c r="RB2097" i="14"/>
  <c r="RD2097" i="14"/>
  <c r="RF2097" i="14"/>
  <c r="RH2097" i="14"/>
  <c r="RJ2097" i="14"/>
  <c r="RL2097" i="14"/>
  <c r="RN2097" i="14"/>
  <c r="RP2097" i="14"/>
  <c r="RR2097" i="14"/>
  <c r="RT2097" i="14"/>
  <c r="RV2097" i="14"/>
  <c r="RX2097" i="14"/>
  <c r="RZ2097" i="14"/>
  <c r="SB2097" i="14"/>
  <c r="SD2097" i="14"/>
  <c r="SF2097" i="14"/>
  <c r="SH2097" i="14"/>
  <c r="SJ2097" i="14"/>
  <c r="SL2097" i="14"/>
  <c r="SN2097" i="14"/>
  <c r="SP2097" i="14"/>
  <c r="SR2097" i="14"/>
  <c r="ST2097" i="14"/>
  <c r="P2098" i="14"/>
  <c r="R2098" i="14"/>
  <c r="T2098" i="14"/>
  <c r="V2098" i="14"/>
  <c r="X2098" i="14"/>
  <c r="Z2098" i="14"/>
  <c r="AB2098" i="14"/>
  <c r="AD2098" i="14"/>
  <c r="AF2098" i="14"/>
  <c r="AH2098" i="14"/>
  <c r="AJ2098" i="14"/>
  <c r="AL2098" i="14"/>
  <c r="AN2098" i="14"/>
  <c r="AP2098" i="14"/>
  <c r="AR2098" i="14"/>
  <c r="AT2098" i="14"/>
  <c r="AV2098" i="14"/>
  <c r="AX2098" i="14"/>
  <c r="AZ2098" i="14"/>
  <c r="BB2098" i="14"/>
  <c r="BD2098" i="14"/>
  <c r="BF2098" i="14"/>
  <c r="BH2098" i="14"/>
  <c r="BJ2098" i="14"/>
  <c r="BL2098" i="14"/>
  <c r="BN2098" i="14"/>
  <c r="BP2098" i="14"/>
  <c r="BR2098" i="14"/>
  <c r="BT2098" i="14"/>
  <c r="BV2098" i="14"/>
  <c r="BX2098" i="14"/>
  <c r="BZ2098" i="14"/>
  <c r="CB2098" i="14"/>
  <c r="CD2098" i="14"/>
  <c r="CF2098" i="14"/>
  <c r="CH2098" i="14"/>
  <c r="CJ2098" i="14"/>
  <c r="CL2098" i="14"/>
  <c r="CN2098" i="14"/>
  <c r="CP2098" i="14"/>
  <c r="CR2098" i="14"/>
  <c r="CT2098" i="14"/>
  <c r="CV2098" i="14"/>
  <c r="CX2098" i="14"/>
  <c r="CZ2098" i="14"/>
  <c r="DB2098" i="14"/>
  <c r="DD2098" i="14"/>
  <c r="DF2098" i="14"/>
  <c r="DH2098" i="14"/>
  <c r="DJ2098" i="14"/>
  <c r="DL2098" i="14"/>
  <c r="DN2098" i="14"/>
  <c r="DP2098" i="14"/>
  <c r="DR2098" i="14"/>
  <c r="DT2098" i="14"/>
  <c r="DV2098" i="14"/>
  <c r="DX2098" i="14"/>
  <c r="DZ2098" i="14"/>
  <c r="EB2098" i="14"/>
  <c r="ED2098" i="14"/>
  <c r="EF2098" i="14"/>
  <c r="EH2098" i="14"/>
  <c r="EJ2098" i="14"/>
  <c r="EL2098" i="14"/>
  <c r="EN2098" i="14"/>
  <c r="EP2098" i="14"/>
  <c r="ER2098" i="14"/>
  <c r="ET2098" i="14"/>
  <c r="EV2098" i="14"/>
  <c r="EX2098" i="14"/>
  <c r="EZ2098" i="14"/>
  <c r="FB2098" i="14"/>
  <c r="FD2098" i="14"/>
  <c r="FF2098" i="14"/>
  <c r="FH2098" i="14"/>
  <c r="FJ2098" i="14"/>
  <c r="FL2098" i="14"/>
  <c r="FN2098" i="14"/>
  <c r="FP2098" i="14"/>
  <c r="FR2098" i="14"/>
  <c r="FT2098" i="14"/>
  <c r="FV2098" i="14"/>
  <c r="FX2098" i="14"/>
  <c r="FZ2098" i="14"/>
  <c r="GB2098" i="14"/>
  <c r="GD2098" i="14"/>
  <c r="GF2098" i="14"/>
  <c r="GH2098" i="14"/>
  <c r="GJ2098" i="14"/>
  <c r="GL2098" i="14"/>
  <c r="GN2098" i="14"/>
  <c r="GP2098" i="14"/>
  <c r="GR2098" i="14"/>
  <c r="GT2098" i="14"/>
  <c r="GV2098" i="14"/>
  <c r="GX2098" i="14"/>
  <c r="GZ2098" i="14"/>
  <c r="HB2098" i="14"/>
  <c r="HD2098" i="14"/>
  <c r="HF2098" i="14"/>
  <c r="HH2098" i="14"/>
  <c r="HJ2098" i="14"/>
  <c r="HL2098" i="14"/>
  <c r="HN2098" i="14"/>
  <c r="HP2098" i="14"/>
  <c r="HR2098" i="14"/>
  <c r="HT2098" i="14"/>
  <c r="HV2098" i="14"/>
  <c r="HX2098" i="14"/>
  <c r="HZ2098" i="14"/>
  <c r="IB2098" i="14"/>
  <c r="ID2098" i="14"/>
  <c r="IF2098" i="14"/>
  <c r="IH2098" i="14"/>
  <c r="IJ2098" i="14"/>
  <c r="IL2098" i="14"/>
  <c r="IN2098" i="14"/>
  <c r="IP2098" i="14"/>
  <c r="IR2098" i="14"/>
  <c r="IT2098" i="14"/>
  <c r="IV2098" i="14"/>
  <c r="IX2098" i="14"/>
  <c r="IZ2098" i="14"/>
  <c r="JB2098" i="14"/>
  <c r="JD2098" i="14"/>
  <c r="JF2098" i="14"/>
  <c r="JH2098" i="14"/>
  <c r="JJ2098" i="14"/>
  <c r="JL2098" i="14"/>
  <c r="JN2098" i="14"/>
  <c r="JP2098" i="14"/>
  <c r="JR2098" i="14"/>
  <c r="JT2098" i="14"/>
  <c r="JV2098" i="14"/>
  <c r="JX2098" i="14"/>
  <c r="JZ2098" i="14"/>
  <c r="KB2098" i="14"/>
  <c r="KD2098" i="14"/>
  <c r="KF2098" i="14"/>
  <c r="KH2098" i="14"/>
  <c r="KJ2098" i="14"/>
  <c r="KL2098" i="14"/>
  <c r="KN2098" i="14"/>
  <c r="KP2098" i="14"/>
  <c r="KR2098" i="14"/>
  <c r="KT2098" i="14"/>
  <c r="KV2098" i="14"/>
  <c r="KX2098" i="14"/>
  <c r="KZ2098" i="14"/>
  <c r="LB2098" i="14"/>
  <c r="LD2098" i="14"/>
  <c r="LF2098" i="14"/>
  <c r="LH2098" i="14"/>
  <c r="LJ2098" i="14"/>
  <c r="LL2098" i="14"/>
  <c r="LN2098" i="14"/>
  <c r="LP2098" i="14"/>
  <c r="LR2098" i="14"/>
  <c r="LT2098" i="14"/>
  <c r="LV2098" i="14"/>
  <c r="LX2098" i="14"/>
  <c r="LZ2098" i="14"/>
  <c r="MB2098" i="14"/>
  <c r="MD2098" i="14"/>
  <c r="MF2098" i="14"/>
  <c r="MH2098" i="14"/>
  <c r="MJ2098" i="14"/>
  <c r="ML2098" i="14"/>
  <c r="MN2098" i="14"/>
  <c r="MP2098" i="14"/>
  <c r="MR2098" i="14"/>
  <c r="MT2098" i="14"/>
  <c r="MV2098" i="14"/>
  <c r="MX2098" i="14"/>
  <c r="MZ2098" i="14"/>
  <c r="NB2098" i="14"/>
  <c r="ND2098" i="14"/>
  <c r="NF2098" i="14"/>
  <c r="NH2098" i="14"/>
  <c r="NJ2098" i="14"/>
  <c r="NL2098" i="14"/>
  <c r="NN2098" i="14"/>
  <c r="NP2098" i="14"/>
  <c r="NR2098" i="14"/>
  <c r="NT2098" i="14"/>
  <c r="NV2098" i="14"/>
  <c r="NX2098" i="14"/>
  <c r="NZ2098" i="14"/>
  <c r="OB2098" i="14"/>
  <c r="OD2098" i="14"/>
  <c r="OF2098" i="14"/>
  <c r="OH2098" i="14"/>
  <c r="OJ2098" i="14"/>
  <c r="OL2098" i="14"/>
  <c r="ON2098" i="14"/>
  <c r="OP2098" i="14"/>
  <c r="OR2098" i="14"/>
  <c r="OT2098" i="14"/>
  <c r="OV2098" i="14"/>
  <c r="OX2098" i="14"/>
  <c r="OZ2098" i="14"/>
  <c r="PB2098" i="14"/>
  <c r="PD2098" i="14"/>
  <c r="PF2098" i="14"/>
  <c r="PH2098" i="14"/>
  <c r="PJ2098" i="14"/>
  <c r="PL2098" i="14"/>
  <c r="PN2098" i="14"/>
  <c r="PP2098" i="14"/>
  <c r="PR2098" i="14"/>
  <c r="PT2098" i="14"/>
  <c r="PV2098" i="14"/>
  <c r="PX2098" i="14"/>
  <c r="PZ2098" i="14"/>
  <c r="QB2098" i="14"/>
  <c r="QD2098" i="14"/>
  <c r="QF2098" i="14"/>
  <c r="QH2098" i="14"/>
  <c r="QJ2098" i="14"/>
  <c r="QL2098" i="14"/>
  <c r="QN2098" i="14"/>
  <c r="QP2098" i="14"/>
  <c r="QR2098" i="14"/>
  <c r="QT2098" i="14"/>
  <c r="QV2098" i="14"/>
  <c r="QX2098" i="14"/>
  <c r="QZ2098" i="14"/>
  <c r="RB2098" i="14"/>
  <c r="RD2098" i="14"/>
  <c r="RF2098" i="14"/>
  <c r="RH2098" i="14"/>
  <c r="RJ2098" i="14"/>
  <c r="RL2098" i="14"/>
  <c r="RN2098" i="14"/>
  <c r="RP2098" i="14"/>
  <c r="RR2098" i="14"/>
  <c r="RT2098" i="14"/>
  <c r="RV2098" i="14"/>
  <c r="RX2098" i="14"/>
  <c r="RZ2098" i="14"/>
  <c r="SB2098" i="14"/>
  <c r="SD2098" i="14"/>
  <c r="SF2098" i="14"/>
  <c r="SH2098" i="14"/>
  <c r="SJ2098" i="14"/>
  <c r="SL2098" i="14"/>
  <c r="SN2098" i="14"/>
  <c r="SP2098" i="14"/>
  <c r="SR2098" i="14"/>
  <c r="ST2098" i="14"/>
  <c r="P2099" i="14"/>
  <c r="R2099" i="14"/>
  <c r="T2099" i="14"/>
  <c r="V2099" i="14"/>
  <c r="X2099" i="14"/>
  <c r="Z2099" i="14"/>
  <c r="AB2099" i="14"/>
  <c r="AD2099" i="14"/>
  <c r="AF2099" i="14"/>
  <c r="AH2099" i="14"/>
  <c r="AJ2099" i="14"/>
  <c r="AL2099" i="14"/>
  <c r="AN2099" i="14"/>
  <c r="AP2099" i="14"/>
  <c r="AR2099" i="14"/>
  <c r="AT2099" i="14"/>
  <c r="AV2099" i="14"/>
  <c r="AX2099" i="14"/>
  <c r="AZ2099" i="14"/>
  <c r="BB2099" i="14"/>
  <c r="BD2099" i="14"/>
  <c r="BF2099" i="14"/>
  <c r="BH2099" i="14"/>
  <c r="BJ2099" i="14"/>
  <c r="BL2099" i="14"/>
  <c r="BN2099" i="14"/>
  <c r="BP2099" i="14"/>
  <c r="BR2099" i="14"/>
  <c r="BT2099" i="14"/>
  <c r="BV2099" i="14"/>
  <c r="BX2099" i="14"/>
  <c r="BZ2099" i="14"/>
  <c r="CB2099" i="14"/>
  <c r="CD2099" i="14"/>
  <c r="CF2099" i="14"/>
  <c r="CH2099" i="14"/>
  <c r="CJ2099" i="14"/>
  <c r="CL2099" i="14"/>
  <c r="CN2099" i="14"/>
  <c r="CP2099" i="14"/>
  <c r="CR2099" i="14"/>
  <c r="CT2099" i="14"/>
  <c r="CV2099" i="14"/>
  <c r="CX2099" i="14"/>
  <c r="CZ2099" i="14"/>
  <c r="DB2099" i="14"/>
  <c r="DD2099" i="14"/>
  <c r="DF2099" i="14"/>
  <c r="DH2099" i="14"/>
  <c r="DJ2099" i="14"/>
  <c r="DL2099" i="14"/>
  <c r="DN2099" i="14"/>
  <c r="DP2099" i="14"/>
  <c r="DR2099" i="14"/>
  <c r="DT2099" i="14"/>
  <c r="DV2099" i="14"/>
  <c r="DX2099" i="14"/>
  <c r="DZ2099" i="14"/>
  <c r="EB2099" i="14"/>
  <c r="ED2099" i="14"/>
  <c r="EF2099" i="14"/>
  <c r="EH2099" i="14"/>
  <c r="EJ2099" i="14"/>
  <c r="EL2099" i="14"/>
  <c r="EN2099" i="14"/>
  <c r="EP2099" i="14"/>
  <c r="ER2099" i="14"/>
  <c r="ET2099" i="14"/>
  <c r="EV2099" i="14"/>
  <c r="EX2099" i="14"/>
  <c r="EZ2099" i="14"/>
  <c r="FB2099" i="14"/>
  <c r="FD2099" i="14"/>
  <c r="FF2099" i="14"/>
  <c r="FH2099" i="14"/>
  <c r="FJ2099" i="14"/>
  <c r="FL2099" i="14"/>
  <c r="FN2099" i="14"/>
  <c r="FP2099" i="14"/>
  <c r="FR2099" i="14"/>
  <c r="FT2099" i="14"/>
  <c r="FV2099" i="14"/>
  <c r="FX2099" i="14"/>
  <c r="FZ2099" i="14"/>
  <c r="GB2099" i="14"/>
  <c r="GD2099" i="14"/>
  <c r="GF2099" i="14"/>
  <c r="GH2099" i="14"/>
  <c r="GJ2099" i="14"/>
  <c r="GL2099" i="14"/>
  <c r="GN2099" i="14"/>
  <c r="GP2099" i="14"/>
  <c r="GR2099" i="14"/>
  <c r="GT2099" i="14"/>
  <c r="GV2099" i="14"/>
  <c r="GX2099" i="14"/>
  <c r="GZ2099" i="14"/>
  <c r="HB2099" i="14"/>
  <c r="HD2099" i="14"/>
  <c r="HF2099" i="14"/>
  <c r="HH2099" i="14"/>
  <c r="HJ2099" i="14"/>
  <c r="HL2099" i="14"/>
  <c r="HN2099" i="14"/>
  <c r="HP2099" i="14"/>
  <c r="HR2099" i="14"/>
  <c r="HT2099" i="14"/>
  <c r="HV2099" i="14"/>
  <c r="HX2099" i="14"/>
  <c r="HZ2099" i="14"/>
  <c r="IB2099" i="14"/>
  <c r="ID2099" i="14"/>
  <c r="IF2099" i="14"/>
  <c r="IH2099" i="14"/>
  <c r="IJ2099" i="14"/>
  <c r="IL2099" i="14"/>
  <c r="IN2099" i="14"/>
  <c r="IP2099" i="14"/>
  <c r="IR2099" i="14"/>
  <c r="IT2099" i="14"/>
  <c r="IV2099" i="14"/>
  <c r="IX2099" i="14"/>
  <c r="IZ2099" i="14"/>
  <c r="JB2099" i="14"/>
  <c r="JD2099" i="14"/>
  <c r="JF2099" i="14"/>
  <c r="JH2099" i="14"/>
  <c r="JJ2099" i="14"/>
  <c r="JL2099" i="14"/>
  <c r="JN2099" i="14"/>
  <c r="JP2099" i="14"/>
  <c r="JR2099" i="14"/>
  <c r="JT2099" i="14"/>
  <c r="JV2099" i="14"/>
  <c r="JX2099" i="14"/>
  <c r="JZ2099" i="14"/>
  <c r="KB2099" i="14"/>
  <c r="KD2099" i="14"/>
  <c r="KF2099" i="14"/>
  <c r="KH2099" i="14"/>
  <c r="KJ2099" i="14"/>
  <c r="KL2099" i="14"/>
  <c r="KN2099" i="14"/>
  <c r="KP2099" i="14"/>
  <c r="KR2099" i="14"/>
  <c r="KT2099" i="14"/>
  <c r="KV2099" i="14"/>
  <c r="KX2099" i="14"/>
  <c r="KZ2099" i="14"/>
  <c r="LB2099" i="14"/>
  <c r="LD2099" i="14"/>
  <c r="LF2099" i="14"/>
  <c r="LH2099" i="14"/>
  <c r="LJ2099" i="14"/>
  <c r="LL2099" i="14"/>
  <c r="LN2099" i="14"/>
  <c r="LP2099" i="14"/>
  <c r="LR2099" i="14"/>
  <c r="LT2099" i="14"/>
  <c r="LV2099" i="14"/>
  <c r="LX2099" i="14"/>
  <c r="LZ2099" i="14"/>
  <c r="MB2099" i="14"/>
  <c r="MD2099" i="14"/>
  <c r="MF2099" i="14"/>
  <c r="MH2099" i="14"/>
  <c r="MJ2099" i="14"/>
  <c r="ML2099" i="14"/>
  <c r="MN2099" i="14"/>
  <c r="MP2099" i="14"/>
  <c r="MR2099" i="14"/>
  <c r="MT2099" i="14"/>
  <c r="MV2099" i="14"/>
  <c r="MX2099" i="14"/>
  <c r="MZ2099" i="14"/>
  <c r="NB2099" i="14"/>
  <c r="ND2099" i="14"/>
  <c r="NF2099" i="14"/>
  <c r="NH2099" i="14"/>
  <c r="NJ2099" i="14"/>
  <c r="NL2099" i="14"/>
  <c r="NN2099" i="14"/>
  <c r="NP2099" i="14"/>
  <c r="NR2099" i="14"/>
  <c r="NT2099" i="14"/>
  <c r="NV2099" i="14"/>
  <c r="NX2099" i="14"/>
  <c r="NZ2099" i="14"/>
  <c r="OB2099" i="14"/>
  <c r="OD2099" i="14"/>
  <c r="OF2099" i="14"/>
  <c r="OH2099" i="14"/>
  <c r="OJ2099" i="14"/>
  <c r="OL2099" i="14"/>
  <c r="ON2099" i="14"/>
  <c r="OP2099" i="14"/>
  <c r="OR2099" i="14"/>
  <c r="OT2099" i="14"/>
  <c r="OV2099" i="14"/>
  <c r="OX2099" i="14"/>
  <c r="OZ2099" i="14"/>
  <c r="PB2099" i="14"/>
  <c r="PD2099" i="14"/>
  <c r="PF2099" i="14"/>
  <c r="PH2099" i="14"/>
  <c r="PJ2099" i="14"/>
  <c r="PL2099" i="14"/>
  <c r="PN2099" i="14"/>
  <c r="PP2099" i="14"/>
  <c r="PR2099" i="14"/>
  <c r="PT2099" i="14"/>
  <c r="PV2099" i="14"/>
  <c r="PX2099" i="14"/>
  <c r="PZ2099" i="14"/>
  <c r="QB2099" i="14"/>
  <c r="QD2099" i="14"/>
  <c r="QF2099" i="14"/>
  <c r="QH2099" i="14"/>
  <c r="QJ2099" i="14"/>
  <c r="QL2099" i="14"/>
  <c r="QN2099" i="14"/>
  <c r="QP2099" i="14"/>
  <c r="QR2099" i="14"/>
  <c r="QT2099" i="14"/>
  <c r="QV2099" i="14"/>
  <c r="QX2099" i="14"/>
  <c r="QZ2099" i="14"/>
  <c r="RB2099" i="14"/>
  <c r="RD2099" i="14"/>
  <c r="RF2099" i="14"/>
  <c r="RH2099" i="14"/>
  <c r="RJ2099" i="14"/>
  <c r="RL2099" i="14"/>
  <c r="RN2099" i="14"/>
  <c r="RP2099" i="14"/>
  <c r="RR2099" i="14"/>
  <c r="RT2099" i="14"/>
  <c r="RV2099" i="14"/>
  <c r="RX2099" i="14"/>
  <c r="RZ2099" i="14"/>
  <c r="SB2099" i="14"/>
  <c r="SD2099" i="14"/>
  <c r="SF2099" i="14"/>
  <c r="SH2099" i="14"/>
  <c r="SJ2099" i="14"/>
  <c r="SL2099" i="14"/>
  <c r="SN2099" i="14"/>
  <c r="SP2099" i="14"/>
  <c r="SR2099" i="14"/>
  <c r="ST2099" i="14"/>
  <c r="P2100" i="14"/>
  <c r="R2100" i="14"/>
  <c r="T2100" i="14"/>
  <c r="V2100" i="14"/>
  <c r="X2100" i="14"/>
  <c r="Z2100" i="14"/>
  <c r="AB2100" i="14"/>
  <c r="AD2100" i="14"/>
  <c r="AF2100" i="14"/>
  <c r="AH2100" i="14"/>
  <c r="AJ2100" i="14"/>
  <c r="AL2100" i="14"/>
  <c r="AN2100" i="14"/>
  <c r="AP2100" i="14"/>
  <c r="AR2100" i="14"/>
  <c r="AT2100" i="14"/>
  <c r="AV2100" i="14"/>
  <c r="AX2100" i="14"/>
  <c r="AZ2100" i="14"/>
  <c r="BB2100" i="14"/>
  <c r="BD2100" i="14"/>
  <c r="BF2100" i="14"/>
  <c r="BH2100" i="14"/>
  <c r="BJ2100" i="14"/>
  <c r="BL2100" i="14"/>
  <c r="BN2100" i="14"/>
  <c r="BP2100" i="14"/>
  <c r="BR2100" i="14"/>
  <c r="BT2100" i="14"/>
  <c r="BV2100" i="14"/>
  <c r="BX2100" i="14"/>
  <c r="BZ2100" i="14"/>
  <c r="CB2100" i="14"/>
  <c r="CD2100" i="14"/>
  <c r="CF2100" i="14"/>
  <c r="CH2100" i="14"/>
  <c r="CJ2100" i="14"/>
  <c r="CL2100" i="14"/>
  <c r="CN2100" i="14"/>
  <c r="CP2100" i="14"/>
  <c r="CR2100" i="14"/>
  <c r="CT2100" i="14"/>
  <c r="CV2100" i="14"/>
  <c r="CX2100" i="14"/>
  <c r="CZ2100" i="14"/>
  <c r="DB2100" i="14"/>
  <c r="DD2100" i="14"/>
  <c r="DF2100" i="14"/>
  <c r="DH2100" i="14"/>
  <c r="DJ2100" i="14"/>
  <c r="DL2100" i="14"/>
  <c r="DN2100" i="14"/>
  <c r="DP2100" i="14"/>
  <c r="DR2100" i="14"/>
  <c r="DT2100" i="14"/>
  <c r="DV2100" i="14"/>
  <c r="DX2100" i="14"/>
  <c r="DZ2100" i="14"/>
  <c r="EB2100" i="14"/>
  <c r="ED2100" i="14"/>
  <c r="EF2100" i="14"/>
  <c r="EH2100" i="14"/>
  <c r="EJ2100" i="14"/>
  <c r="EL2100" i="14"/>
  <c r="EN2100" i="14"/>
  <c r="EP2100" i="14"/>
  <c r="ER2100" i="14"/>
  <c r="ET2100" i="14"/>
  <c r="EV2100" i="14"/>
  <c r="EX2100" i="14"/>
  <c r="EZ2100" i="14"/>
  <c r="FB2100" i="14"/>
  <c r="FD2100" i="14"/>
  <c r="FF2100" i="14"/>
  <c r="FH2100" i="14"/>
  <c r="FJ2100" i="14"/>
  <c r="FL2100" i="14"/>
  <c r="FN2100" i="14"/>
  <c r="FP2100" i="14"/>
  <c r="FR2100" i="14"/>
  <c r="FT2100" i="14"/>
  <c r="FV2100" i="14"/>
  <c r="FX2100" i="14"/>
  <c r="FZ2100" i="14"/>
  <c r="GB2100" i="14"/>
  <c r="GD2100" i="14"/>
  <c r="GF2100" i="14"/>
  <c r="GH2100" i="14"/>
  <c r="GJ2100" i="14"/>
  <c r="GL2100" i="14"/>
  <c r="GN2100" i="14"/>
  <c r="GP2100" i="14"/>
  <c r="GR2100" i="14"/>
  <c r="GT2100" i="14"/>
  <c r="GV2100" i="14"/>
  <c r="GX2100" i="14"/>
  <c r="GZ2100" i="14"/>
  <c r="HB2100" i="14"/>
  <c r="HD2100" i="14"/>
  <c r="HF2100" i="14"/>
  <c r="HH2100" i="14"/>
  <c r="HJ2100" i="14"/>
  <c r="HL2100" i="14"/>
  <c r="HN2100" i="14"/>
  <c r="HP2100" i="14"/>
  <c r="HR2100" i="14"/>
  <c r="HT2100" i="14"/>
  <c r="HV2100" i="14"/>
  <c r="HX2100" i="14"/>
  <c r="HZ2100" i="14"/>
  <c r="IB2100" i="14"/>
  <c r="ID2100" i="14"/>
  <c r="IF2100" i="14"/>
  <c r="IH2100" i="14"/>
  <c r="IJ2100" i="14"/>
  <c r="IL2100" i="14"/>
  <c r="IN2100" i="14"/>
  <c r="IP2100" i="14"/>
  <c r="IR2100" i="14"/>
  <c r="IT2100" i="14"/>
  <c r="IV2100" i="14"/>
  <c r="IX2100" i="14"/>
  <c r="IZ2100" i="14"/>
  <c r="JB2100" i="14"/>
  <c r="JD2100" i="14"/>
  <c r="JF2100" i="14"/>
  <c r="JH2100" i="14"/>
  <c r="JJ2100" i="14"/>
  <c r="JL2100" i="14"/>
  <c r="JN2100" i="14"/>
  <c r="JP2100" i="14"/>
  <c r="JR2100" i="14"/>
  <c r="JT2100" i="14"/>
  <c r="JV2100" i="14"/>
  <c r="JX2100" i="14"/>
  <c r="JZ2100" i="14"/>
  <c r="KB2100" i="14"/>
  <c r="KD2100" i="14"/>
  <c r="KF2100" i="14"/>
  <c r="KH2100" i="14"/>
  <c r="KJ2100" i="14"/>
  <c r="KL2100" i="14"/>
  <c r="KN2100" i="14"/>
  <c r="KP2100" i="14"/>
  <c r="KR2100" i="14"/>
  <c r="KT2100" i="14"/>
  <c r="KV2100" i="14"/>
  <c r="KX2100" i="14"/>
  <c r="KZ2100" i="14"/>
  <c r="LB2100" i="14"/>
  <c r="LD2100" i="14"/>
  <c r="LF2100" i="14"/>
  <c r="LH2100" i="14"/>
  <c r="LJ2100" i="14"/>
  <c r="LL2100" i="14"/>
  <c r="LN2100" i="14"/>
  <c r="LP2100" i="14"/>
  <c r="LR2100" i="14"/>
  <c r="LT2100" i="14"/>
  <c r="LV2100" i="14"/>
  <c r="LX2100" i="14"/>
  <c r="LZ2100" i="14"/>
  <c r="MB2100" i="14"/>
  <c r="MD2100" i="14"/>
  <c r="MF2100" i="14"/>
  <c r="MH2100" i="14"/>
  <c r="MJ2100" i="14"/>
  <c r="ML2100" i="14"/>
  <c r="MN2100" i="14"/>
  <c r="MP2100" i="14"/>
  <c r="MR2100" i="14"/>
  <c r="MT2100" i="14"/>
  <c r="MV2100" i="14"/>
  <c r="MX2100" i="14"/>
  <c r="MZ2100" i="14"/>
  <c r="NB2100" i="14"/>
  <c r="ND2100" i="14"/>
  <c r="NF2100" i="14"/>
  <c r="NH2100" i="14"/>
  <c r="NJ2100" i="14"/>
  <c r="NL2100" i="14"/>
  <c r="NN2100" i="14"/>
  <c r="NP2100" i="14"/>
  <c r="NR2100" i="14"/>
  <c r="NT2100" i="14"/>
  <c r="NV2100" i="14"/>
  <c r="NX2100" i="14"/>
  <c r="NZ2100" i="14"/>
  <c r="OB2100" i="14"/>
  <c r="OD2100" i="14"/>
  <c r="OF2100" i="14"/>
  <c r="OH2100" i="14"/>
  <c r="OJ2100" i="14"/>
  <c r="OL2100" i="14"/>
  <c r="ON2100" i="14"/>
  <c r="OP2100" i="14"/>
  <c r="OR2100" i="14"/>
  <c r="OT2100" i="14"/>
  <c r="OV2100" i="14"/>
  <c r="OX2100" i="14"/>
  <c r="OZ2100" i="14"/>
  <c r="PB2100" i="14"/>
  <c r="PD2100" i="14"/>
  <c r="PF2100" i="14"/>
  <c r="PH2100" i="14"/>
  <c r="PJ2100" i="14"/>
  <c r="PL2100" i="14"/>
  <c r="PN2100" i="14"/>
  <c r="PP2100" i="14"/>
  <c r="PR2100" i="14"/>
  <c r="PT2100" i="14"/>
  <c r="PV2100" i="14"/>
  <c r="PX2100" i="14"/>
  <c r="PZ2100" i="14"/>
  <c r="QB2100" i="14"/>
  <c r="QD2100" i="14"/>
  <c r="QF2100" i="14"/>
  <c r="QH2100" i="14"/>
  <c r="QJ2100" i="14"/>
  <c r="QL2100" i="14"/>
  <c r="QN2100" i="14"/>
  <c r="QP2100" i="14"/>
  <c r="QR2100" i="14"/>
  <c r="QT2100" i="14"/>
  <c r="QV2100" i="14"/>
  <c r="QX2100" i="14"/>
  <c r="QZ2100" i="14"/>
  <c r="RB2100" i="14"/>
  <c r="RD2100" i="14"/>
  <c r="RF2100" i="14"/>
  <c r="RH2100" i="14"/>
  <c r="RJ2100" i="14"/>
  <c r="RL2100" i="14"/>
  <c r="RN2100" i="14"/>
  <c r="RP2100" i="14"/>
  <c r="RR2100" i="14"/>
  <c r="RT2100" i="14"/>
  <c r="RV2100" i="14"/>
  <c r="RX2100" i="14"/>
  <c r="RZ2100" i="14"/>
  <c r="SB2100" i="14"/>
  <c r="SD2100" i="14"/>
  <c r="SF2100" i="14"/>
  <c r="SH2100" i="14"/>
  <c r="SJ2100" i="14"/>
  <c r="SL2100" i="14"/>
  <c r="SN2100" i="14"/>
  <c r="SP2100" i="14"/>
  <c r="SR2100" i="14"/>
  <c r="ST2100" i="14"/>
  <c r="P2101" i="14"/>
  <c r="R2101" i="14"/>
  <c r="T2101" i="14"/>
  <c r="V2101" i="14"/>
  <c r="X2101" i="14"/>
  <c r="Z2101" i="14"/>
  <c r="AB2101" i="14"/>
  <c r="AD2101" i="14"/>
  <c r="AF2101" i="14"/>
  <c r="AH2101" i="14"/>
  <c r="AJ2101" i="14"/>
  <c r="AL2101" i="14"/>
  <c r="AN2101" i="14"/>
  <c r="AP2101" i="14"/>
  <c r="AR2101" i="14"/>
  <c r="AT2101" i="14"/>
  <c r="AV2101" i="14"/>
  <c r="AX2101" i="14"/>
  <c r="AZ2101" i="14"/>
  <c r="BB2101" i="14"/>
  <c r="BD2101" i="14"/>
  <c r="BF2101" i="14"/>
  <c r="BH2101" i="14"/>
  <c r="BJ2101" i="14"/>
  <c r="BL2101" i="14"/>
  <c r="BN2101" i="14"/>
  <c r="BP2101" i="14"/>
  <c r="BR2101" i="14"/>
  <c r="BT2101" i="14"/>
  <c r="BV2101" i="14"/>
  <c r="BX2101" i="14"/>
  <c r="BZ2101" i="14"/>
  <c r="CB2101" i="14"/>
  <c r="CD2101" i="14"/>
  <c r="CF2101" i="14"/>
  <c r="CH2101" i="14"/>
  <c r="CJ2101" i="14"/>
  <c r="CL2101" i="14"/>
  <c r="CN2101" i="14"/>
  <c r="CP2101" i="14"/>
  <c r="CR2101" i="14"/>
  <c r="CT2101" i="14"/>
  <c r="CV2101" i="14"/>
  <c r="CX2101" i="14"/>
  <c r="CZ2101" i="14"/>
  <c r="DB2101" i="14"/>
  <c r="DD2101" i="14"/>
  <c r="DF2101" i="14"/>
  <c r="DH2101" i="14"/>
  <c r="DJ2101" i="14"/>
  <c r="DL2101" i="14"/>
  <c r="DN2101" i="14"/>
  <c r="DP2101" i="14"/>
  <c r="DR2101" i="14"/>
  <c r="DT2101" i="14"/>
  <c r="DV2101" i="14"/>
  <c r="DX2101" i="14"/>
  <c r="DZ2101" i="14"/>
  <c r="EB2101" i="14"/>
  <c r="ED2101" i="14"/>
  <c r="EF2101" i="14"/>
  <c r="EH2101" i="14"/>
  <c r="EJ2101" i="14"/>
  <c r="EL2101" i="14"/>
  <c r="EN2101" i="14"/>
  <c r="EP2101" i="14"/>
  <c r="ER2101" i="14"/>
  <c r="ET2101" i="14"/>
  <c r="EV2101" i="14"/>
  <c r="EX2101" i="14"/>
  <c r="EZ2101" i="14"/>
  <c r="FB2101" i="14"/>
  <c r="FD2101" i="14"/>
  <c r="FF2101" i="14"/>
  <c r="FH2101" i="14"/>
  <c r="FJ2101" i="14"/>
  <c r="FL2101" i="14"/>
  <c r="FN2101" i="14"/>
  <c r="FP2101" i="14"/>
  <c r="FR2101" i="14"/>
  <c r="FT2101" i="14"/>
  <c r="FV2101" i="14"/>
  <c r="FX2101" i="14"/>
  <c r="FZ2101" i="14"/>
  <c r="GB2101" i="14"/>
  <c r="GD2101" i="14"/>
  <c r="GF2101" i="14"/>
  <c r="GH2101" i="14"/>
  <c r="GJ2101" i="14"/>
  <c r="GL2101" i="14"/>
  <c r="GN2101" i="14"/>
  <c r="GP2101" i="14"/>
  <c r="GR2101" i="14"/>
  <c r="GT2101" i="14"/>
  <c r="GV2101" i="14"/>
  <c r="GX2101" i="14"/>
  <c r="GZ2101" i="14"/>
  <c r="HB2101" i="14"/>
  <c r="HD2101" i="14"/>
  <c r="HF2101" i="14"/>
  <c r="HH2101" i="14"/>
  <c r="HJ2101" i="14"/>
  <c r="HL2101" i="14"/>
  <c r="HN2101" i="14"/>
  <c r="HP2101" i="14"/>
  <c r="HR2101" i="14"/>
  <c r="HT2101" i="14"/>
  <c r="HV2101" i="14"/>
  <c r="HX2101" i="14"/>
  <c r="HZ2101" i="14"/>
  <c r="IB2101" i="14"/>
  <c r="ID2101" i="14"/>
  <c r="IF2101" i="14"/>
  <c r="IH2101" i="14"/>
  <c r="IJ2101" i="14"/>
  <c r="IL2101" i="14"/>
  <c r="IN2101" i="14"/>
  <c r="IP2101" i="14"/>
  <c r="IR2101" i="14"/>
  <c r="IT2101" i="14"/>
  <c r="IV2101" i="14"/>
  <c r="IX2101" i="14"/>
  <c r="IZ2101" i="14"/>
  <c r="JB2101" i="14"/>
  <c r="JD2101" i="14"/>
  <c r="JF2101" i="14"/>
  <c r="JH2101" i="14"/>
  <c r="JJ2101" i="14"/>
  <c r="JL2101" i="14"/>
  <c r="JN2101" i="14"/>
  <c r="JP2101" i="14"/>
  <c r="JR2101" i="14"/>
  <c r="JT2101" i="14"/>
  <c r="JV2101" i="14"/>
  <c r="JX2101" i="14"/>
  <c r="JZ2101" i="14"/>
  <c r="KB2101" i="14"/>
  <c r="KD2101" i="14"/>
  <c r="KF2101" i="14"/>
  <c r="KH2101" i="14"/>
  <c r="KJ2101" i="14"/>
  <c r="KL2101" i="14"/>
  <c r="KN2101" i="14"/>
  <c r="KP2101" i="14"/>
  <c r="KR2101" i="14"/>
  <c r="KT2101" i="14"/>
  <c r="KV2101" i="14"/>
  <c r="KX2101" i="14"/>
  <c r="KZ2101" i="14"/>
  <c r="LB2101" i="14"/>
  <c r="LD2101" i="14"/>
  <c r="LF2101" i="14"/>
  <c r="LH2101" i="14"/>
  <c r="LJ2101" i="14"/>
  <c r="LL2101" i="14"/>
  <c r="LN2101" i="14"/>
  <c r="LP2101" i="14"/>
  <c r="LR2101" i="14"/>
  <c r="LT2101" i="14"/>
  <c r="LV2101" i="14"/>
  <c r="LX2101" i="14"/>
  <c r="LZ2101" i="14"/>
  <c r="MB2101" i="14"/>
  <c r="MD2101" i="14"/>
  <c r="MF2101" i="14"/>
  <c r="MH2101" i="14"/>
  <c r="MJ2101" i="14"/>
  <c r="ML2101" i="14"/>
  <c r="MN2101" i="14"/>
  <c r="MP2101" i="14"/>
  <c r="MR2101" i="14"/>
  <c r="MT2101" i="14"/>
  <c r="MV2101" i="14"/>
  <c r="MX2101" i="14"/>
  <c r="MZ2101" i="14"/>
  <c r="NB2101" i="14"/>
  <c r="ND2101" i="14"/>
  <c r="NF2101" i="14"/>
  <c r="NH2101" i="14"/>
  <c r="NJ2101" i="14"/>
  <c r="NL2101" i="14"/>
  <c r="NN2101" i="14"/>
  <c r="NP2101" i="14"/>
  <c r="NR2101" i="14"/>
  <c r="NT2101" i="14"/>
  <c r="NV2101" i="14"/>
  <c r="NX2101" i="14"/>
  <c r="NZ2101" i="14"/>
  <c r="OB2101" i="14"/>
  <c r="OD2101" i="14"/>
  <c r="OF2101" i="14"/>
  <c r="OH2101" i="14"/>
  <c r="OJ2101" i="14"/>
  <c r="OL2101" i="14"/>
  <c r="ON2101" i="14"/>
  <c r="OP2101" i="14"/>
  <c r="OR2101" i="14"/>
  <c r="OT2101" i="14"/>
  <c r="OV2101" i="14"/>
  <c r="OX2101" i="14"/>
  <c r="OZ2101" i="14"/>
  <c r="PB2101" i="14"/>
  <c r="PD2101" i="14"/>
  <c r="PF2101" i="14"/>
  <c r="PH2101" i="14"/>
  <c r="PJ2101" i="14"/>
  <c r="PL2101" i="14"/>
  <c r="PN2101" i="14"/>
  <c r="PP2101" i="14"/>
  <c r="PR2101" i="14"/>
  <c r="PT2101" i="14"/>
  <c r="PV2101" i="14"/>
  <c r="PX2101" i="14"/>
  <c r="PZ2101" i="14"/>
  <c r="QB2101" i="14"/>
  <c r="QD2101" i="14"/>
  <c r="QF2101" i="14"/>
  <c r="QH2101" i="14"/>
  <c r="QJ2101" i="14"/>
  <c r="QL2101" i="14"/>
  <c r="QN2101" i="14"/>
  <c r="QP2101" i="14"/>
  <c r="QR2101" i="14"/>
  <c r="QT2101" i="14"/>
  <c r="QV2101" i="14"/>
  <c r="QX2101" i="14"/>
  <c r="QZ2101" i="14"/>
  <c r="RB2101" i="14"/>
  <c r="RD2101" i="14"/>
  <c r="RF2101" i="14"/>
  <c r="RH2101" i="14"/>
  <c r="RJ2101" i="14"/>
  <c r="RL2101" i="14"/>
  <c r="RN2101" i="14"/>
  <c r="RP2101" i="14"/>
  <c r="RR2101" i="14"/>
  <c r="RT2101" i="14"/>
  <c r="RV2101" i="14"/>
  <c r="RX2101" i="14"/>
  <c r="RZ2101" i="14"/>
  <c r="SB2101" i="14"/>
  <c r="SD2101" i="14"/>
  <c r="SF2101" i="14"/>
  <c r="SH2101" i="14"/>
  <c r="SJ2101" i="14"/>
  <c r="SL2101" i="14"/>
  <c r="SN2101" i="14"/>
  <c r="SP2101" i="14"/>
  <c r="SR2101" i="14"/>
  <c r="ST2101" i="14"/>
  <c r="P2102" i="14"/>
  <c r="R2102" i="14"/>
  <c r="T2102" i="14"/>
  <c r="V2102" i="14"/>
  <c r="X2102" i="14"/>
  <c r="Z2102" i="14"/>
  <c r="AB2102" i="14"/>
  <c r="AD2102" i="14"/>
  <c r="AF2102" i="14"/>
  <c r="AH2102" i="14"/>
  <c r="AJ2102" i="14"/>
  <c r="AL2102" i="14"/>
  <c r="AN2102" i="14"/>
  <c r="AP2102" i="14"/>
  <c r="AR2102" i="14"/>
  <c r="AT2102" i="14"/>
  <c r="AV2102" i="14"/>
  <c r="AX2102" i="14"/>
  <c r="AZ2102" i="14"/>
  <c r="BB2102" i="14"/>
  <c r="BD2102" i="14"/>
  <c r="BF2102" i="14"/>
  <c r="BH2102" i="14"/>
  <c r="BJ2102" i="14"/>
  <c r="BL2102" i="14"/>
  <c r="BN2102" i="14"/>
  <c r="BP2102" i="14"/>
  <c r="BR2102" i="14"/>
  <c r="BT2102" i="14"/>
  <c r="BV2102" i="14"/>
  <c r="BX2102" i="14"/>
  <c r="BZ2102" i="14"/>
  <c r="CB2102" i="14"/>
  <c r="CD2102" i="14"/>
  <c r="CF2102" i="14"/>
  <c r="CH2102" i="14"/>
  <c r="CJ2102" i="14"/>
  <c r="CL2102" i="14"/>
  <c r="CN2102" i="14"/>
  <c r="CP2102" i="14"/>
  <c r="CR2102" i="14"/>
  <c r="CT2102" i="14"/>
  <c r="CV2102" i="14"/>
  <c r="CX2102" i="14"/>
  <c r="CZ2102" i="14"/>
  <c r="DB2102" i="14"/>
  <c r="DD2102" i="14"/>
  <c r="DF2102" i="14"/>
  <c r="DH2102" i="14"/>
  <c r="DJ2102" i="14"/>
  <c r="DL2102" i="14"/>
  <c r="DN2102" i="14"/>
  <c r="DP2102" i="14"/>
  <c r="DR2102" i="14"/>
  <c r="DT2102" i="14"/>
  <c r="DV2102" i="14"/>
  <c r="DX2102" i="14"/>
  <c r="DZ2102" i="14"/>
  <c r="EB2102" i="14"/>
  <c r="ED2102" i="14"/>
  <c r="EF2102" i="14"/>
  <c r="EH2102" i="14"/>
  <c r="EJ2102" i="14"/>
  <c r="EL2102" i="14"/>
  <c r="EN2102" i="14"/>
  <c r="EP2102" i="14"/>
  <c r="ER2102" i="14"/>
  <c r="ET2102" i="14"/>
  <c r="EV2102" i="14"/>
  <c r="EX2102" i="14"/>
  <c r="EZ2102" i="14"/>
  <c r="FB2102" i="14"/>
  <c r="FD2102" i="14"/>
  <c r="FF2102" i="14"/>
  <c r="FH2102" i="14"/>
  <c r="FJ2102" i="14"/>
  <c r="FL2102" i="14"/>
  <c r="FN2102" i="14"/>
  <c r="FP2102" i="14"/>
  <c r="FR2102" i="14"/>
  <c r="FT2102" i="14"/>
  <c r="FV2102" i="14"/>
  <c r="FX2102" i="14"/>
  <c r="FZ2102" i="14"/>
  <c r="GB2102" i="14"/>
  <c r="GD2102" i="14"/>
  <c r="GF2102" i="14"/>
  <c r="GH2102" i="14"/>
  <c r="GJ2102" i="14"/>
  <c r="GL2102" i="14"/>
  <c r="GN2102" i="14"/>
  <c r="GP2102" i="14"/>
  <c r="GR2102" i="14"/>
  <c r="GT2102" i="14"/>
  <c r="GV2102" i="14"/>
  <c r="GX2102" i="14"/>
  <c r="GZ2102" i="14"/>
  <c r="HB2102" i="14"/>
  <c r="HD2102" i="14"/>
  <c r="HF2102" i="14"/>
  <c r="HH2102" i="14"/>
  <c r="HJ2102" i="14"/>
  <c r="HL2102" i="14"/>
  <c r="HN2102" i="14"/>
  <c r="HP2102" i="14"/>
  <c r="HR2102" i="14"/>
  <c r="HT2102" i="14"/>
  <c r="HV2102" i="14"/>
  <c r="HX2102" i="14"/>
  <c r="HZ2102" i="14"/>
  <c r="IB2102" i="14"/>
  <c r="ID2102" i="14"/>
  <c r="IF2102" i="14"/>
  <c r="IH2102" i="14"/>
  <c r="IJ2102" i="14"/>
  <c r="IL2102" i="14"/>
  <c r="IN2102" i="14"/>
  <c r="IP2102" i="14"/>
  <c r="IR2102" i="14"/>
  <c r="IT2102" i="14"/>
  <c r="IV2102" i="14"/>
  <c r="IX2102" i="14"/>
  <c r="IZ2102" i="14"/>
  <c r="JB2102" i="14"/>
  <c r="JD2102" i="14"/>
  <c r="JF2102" i="14"/>
  <c r="JH2102" i="14"/>
  <c r="JJ2102" i="14"/>
  <c r="JL2102" i="14"/>
  <c r="JN2102" i="14"/>
  <c r="JP2102" i="14"/>
  <c r="JR2102" i="14"/>
  <c r="JT2102" i="14"/>
  <c r="JV2102" i="14"/>
  <c r="JX2102" i="14"/>
  <c r="JZ2102" i="14"/>
  <c r="KB2102" i="14"/>
  <c r="KD2102" i="14"/>
  <c r="KF2102" i="14"/>
  <c r="KH2102" i="14"/>
  <c r="KJ2102" i="14"/>
  <c r="KL2102" i="14"/>
  <c r="KN2102" i="14"/>
  <c r="KP2102" i="14"/>
  <c r="KR2102" i="14"/>
  <c r="KT2102" i="14"/>
  <c r="KV2102" i="14"/>
  <c r="KX2102" i="14"/>
  <c r="KZ2102" i="14"/>
  <c r="LB2102" i="14"/>
  <c r="LD2102" i="14"/>
  <c r="LF2102" i="14"/>
  <c r="LH2102" i="14"/>
  <c r="LJ2102" i="14"/>
  <c r="LL2102" i="14"/>
  <c r="LN2102" i="14"/>
  <c r="LP2102" i="14"/>
  <c r="LR2102" i="14"/>
  <c r="LT2102" i="14"/>
  <c r="LV2102" i="14"/>
  <c r="LX2102" i="14"/>
  <c r="LZ2102" i="14"/>
  <c r="MB2102" i="14"/>
  <c r="MD2102" i="14"/>
  <c r="MF2102" i="14"/>
  <c r="MH2102" i="14"/>
  <c r="MJ2102" i="14"/>
  <c r="ML2102" i="14"/>
  <c r="MN2102" i="14"/>
  <c r="MP2102" i="14"/>
  <c r="MR2102" i="14"/>
  <c r="MT2102" i="14"/>
  <c r="MV2102" i="14"/>
  <c r="MX2102" i="14"/>
  <c r="MZ2102" i="14"/>
  <c r="NB2102" i="14"/>
  <c r="ND2102" i="14"/>
  <c r="NF2102" i="14"/>
  <c r="NH2102" i="14"/>
  <c r="NJ2102" i="14"/>
  <c r="NL2102" i="14"/>
  <c r="NN2102" i="14"/>
  <c r="NP2102" i="14"/>
  <c r="NR2102" i="14"/>
  <c r="NT2102" i="14"/>
  <c r="NV2102" i="14"/>
  <c r="NX2102" i="14"/>
  <c r="NZ2102" i="14"/>
  <c r="OB2102" i="14"/>
  <c r="OD2102" i="14"/>
  <c r="OF2102" i="14"/>
  <c r="OH2102" i="14"/>
  <c r="OJ2102" i="14"/>
  <c r="OL2102" i="14"/>
  <c r="ON2102" i="14"/>
  <c r="OP2102" i="14"/>
  <c r="OR2102" i="14"/>
  <c r="OT2102" i="14"/>
  <c r="OV2102" i="14"/>
  <c r="OX2102" i="14"/>
  <c r="OZ2102" i="14"/>
  <c r="PB2102" i="14"/>
  <c r="PD2102" i="14"/>
  <c r="PF2102" i="14"/>
  <c r="PH2102" i="14"/>
  <c r="PJ2102" i="14"/>
  <c r="PL2102" i="14"/>
  <c r="PN2102" i="14"/>
  <c r="PP2102" i="14"/>
  <c r="PR2102" i="14"/>
  <c r="PT2102" i="14"/>
  <c r="PV2102" i="14"/>
  <c r="PX2102" i="14"/>
  <c r="PZ2102" i="14"/>
  <c r="QB2102" i="14"/>
  <c r="QD2102" i="14"/>
  <c r="QF2102" i="14"/>
  <c r="QH2102" i="14"/>
  <c r="QJ2102" i="14"/>
  <c r="QL2102" i="14"/>
  <c r="QN2102" i="14"/>
  <c r="QP2102" i="14"/>
  <c r="QR2102" i="14"/>
  <c r="QT2102" i="14"/>
  <c r="QV2102" i="14"/>
  <c r="QX2102" i="14"/>
  <c r="QZ2102" i="14"/>
  <c r="RB2102" i="14"/>
  <c r="RD2102" i="14"/>
  <c r="RF2102" i="14"/>
  <c r="RH2102" i="14"/>
  <c r="RJ2102" i="14"/>
  <c r="RL2102" i="14"/>
  <c r="RN2102" i="14"/>
  <c r="RP2102" i="14"/>
  <c r="RR2102" i="14"/>
  <c r="RT2102" i="14"/>
  <c r="RV2102" i="14"/>
  <c r="RX2102" i="14"/>
  <c r="RZ2102" i="14"/>
  <c r="SB2102" i="14"/>
  <c r="SD2102" i="14"/>
  <c r="SF2102" i="14"/>
  <c r="SH2102" i="14"/>
  <c r="SJ2102" i="14"/>
  <c r="SL2102" i="14"/>
  <c r="SN2102" i="14"/>
  <c r="SP2102" i="14"/>
  <c r="SR2102" i="14"/>
  <c r="ST2102" i="14"/>
  <c r="P2103" i="14"/>
  <c r="R2103" i="14"/>
  <c r="T2103" i="14"/>
  <c r="V2103" i="14"/>
  <c r="X2103" i="14"/>
  <c r="Z2103" i="14"/>
  <c r="AB2103" i="14"/>
  <c r="AD2103" i="14"/>
  <c r="AF2103" i="14"/>
  <c r="AH2103" i="14"/>
  <c r="AJ2103" i="14"/>
  <c r="AL2103" i="14"/>
  <c r="AN2103" i="14"/>
  <c r="AP2103" i="14"/>
  <c r="AR2103" i="14"/>
  <c r="AT2103" i="14"/>
  <c r="AV2103" i="14"/>
  <c r="AX2103" i="14"/>
  <c r="AZ2103" i="14"/>
  <c r="BB2103" i="14"/>
  <c r="BD2103" i="14"/>
  <c r="BF2103" i="14"/>
  <c r="BH2103" i="14"/>
  <c r="BJ2103" i="14"/>
  <c r="BL2103" i="14"/>
  <c r="BN2103" i="14"/>
  <c r="BP2103" i="14"/>
  <c r="BR2103" i="14"/>
  <c r="BT2103" i="14"/>
  <c r="BV2103" i="14"/>
  <c r="BX2103" i="14"/>
  <c r="BZ2103" i="14"/>
  <c r="CB2103" i="14"/>
  <c r="CD2103" i="14"/>
  <c r="CF2103" i="14"/>
  <c r="CH2103" i="14"/>
  <c r="CJ2103" i="14"/>
  <c r="CL2103" i="14"/>
  <c r="CN2103" i="14"/>
  <c r="CP2103" i="14"/>
  <c r="CR2103" i="14"/>
  <c r="CT2103" i="14"/>
  <c r="CV2103" i="14"/>
  <c r="CX2103" i="14"/>
  <c r="CZ2103" i="14"/>
  <c r="DB2103" i="14"/>
  <c r="DD2103" i="14"/>
  <c r="DF2103" i="14"/>
  <c r="DH2103" i="14"/>
  <c r="DJ2103" i="14"/>
  <c r="DL2103" i="14"/>
  <c r="DN2103" i="14"/>
  <c r="DP2103" i="14"/>
  <c r="DR2103" i="14"/>
  <c r="DT2103" i="14"/>
  <c r="DV2103" i="14"/>
  <c r="DX2103" i="14"/>
  <c r="DZ2103" i="14"/>
  <c r="EB2103" i="14"/>
  <c r="ED2103" i="14"/>
  <c r="EF2103" i="14"/>
  <c r="EH2103" i="14"/>
  <c r="EJ2103" i="14"/>
  <c r="EL2103" i="14"/>
  <c r="EN2103" i="14"/>
  <c r="EP2103" i="14"/>
  <c r="ER2103" i="14"/>
  <c r="ET2103" i="14"/>
  <c r="EV2103" i="14"/>
  <c r="EX2103" i="14"/>
  <c r="EZ2103" i="14"/>
  <c r="FB2103" i="14"/>
  <c r="FD2103" i="14"/>
  <c r="FF2103" i="14"/>
  <c r="FH2103" i="14"/>
  <c r="FJ2103" i="14"/>
  <c r="FL2103" i="14"/>
  <c r="FN2103" i="14"/>
  <c r="FP2103" i="14"/>
  <c r="FR2103" i="14"/>
  <c r="FT2103" i="14"/>
  <c r="FV2103" i="14"/>
  <c r="FX2103" i="14"/>
  <c r="FZ2103" i="14"/>
  <c r="GB2103" i="14"/>
  <c r="GD2103" i="14"/>
  <c r="GF2103" i="14"/>
  <c r="GH2103" i="14"/>
  <c r="GJ2103" i="14"/>
  <c r="GL2103" i="14"/>
  <c r="GN2103" i="14"/>
  <c r="GP2103" i="14"/>
  <c r="GR2103" i="14"/>
  <c r="GT2103" i="14"/>
  <c r="GV2103" i="14"/>
  <c r="GX2103" i="14"/>
  <c r="GZ2103" i="14"/>
  <c r="HB2103" i="14"/>
  <c r="HD2103" i="14"/>
  <c r="HF2103" i="14"/>
  <c r="HH2103" i="14"/>
  <c r="HJ2103" i="14"/>
  <c r="HL2103" i="14"/>
  <c r="HN2103" i="14"/>
  <c r="HP2103" i="14"/>
  <c r="HR2103" i="14"/>
  <c r="HT2103" i="14"/>
  <c r="HV2103" i="14"/>
  <c r="HX2103" i="14"/>
  <c r="HZ2103" i="14"/>
  <c r="IB2103" i="14"/>
  <c r="ID2103" i="14"/>
  <c r="IF2103" i="14"/>
  <c r="IH2103" i="14"/>
  <c r="IJ2103" i="14"/>
  <c r="IL2103" i="14"/>
  <c r="IN2103" i="14"/>
  <c r="IP2103" i="14"/>
  <c r="IR2103" i="14"/>
  <c r="IT2103" i="14"/>
  <c r="IV2103" i="14"/>
  <c r="IX2103" i="14"/>
  <c r="IZ2103" i="14"/>
  <c r="JB2103" i="14"/>
  <c r="JD2103" i="14"/>
  <c r="JF2103" i="14"/>
  <c r="JH2103" i="14"/>
  <c r="JJ2103" i="14"/>
  <c r="JL2103" i="14"/>
  <c r="JN2103" i="14"/>
  <c r="JP2103" i="14"/>
  <c r="JR2103" i="14"/>
  <c r="JT2103" i="14"/>
  <c r="JV2103" i="14"/>
  <c r="JX2103" i="14"/>
  <c r="JZ2103" i="14"/>
  <c r="KB2103" i="14"/>
  <c r="KD2103" i="14"/>
  <c r="KF2103" i="14"/>
  <c r="KH2103" i="14"/>
  <c r="KJ2103" i="14"/>
  <c r="KL2103" i="14"/>
  <c r="KN2103" i="14"/>
  <c r="KP2103" i="14"/>
  <c r="KR2103" i="14"/>
  <c r="KT2103" i="14"/>
  <c r="KV2103" i="14"/>
  <c r="KX2103" i="14"/>
  <c r="KZ2103" i="14"/>
  <c r="LB2103" i="14"/>
  <c r="LD2103" i="14"/>
  <c r="LF2103" i="14"/>
  <c r="LH2103" i="14"/>
  <c r="LJ2103" i="14"/>
  <c r="LL2103" i="14"/>
  <c r="LN2103" i="14"/>
  <c r="LP2103" i="14"/>
  <c r="LR2103" i="14"/>
  <c r="LT2103" i="14"/>
  <c r="LV2103" i="14"/>
  <c r="LX2103" i="14"/>
  <c r="LZ2103" i="14"/>
  <c r="MB2103" i="14"/>
  <c r="MD2103" i="14"/>
  <c r="MF2103" i="14"/>
  <c r="MH2103" i="14"/>
  <c r="MJ2103" i="14"/>
  <c r="ML2103" i="14"/>
  <c r="MN2103" i="14"/>
  <c r="MP2103" i="14"/>
  <c r="MR2103" i="14"/>
  <c r="MT2103" i="14"/>
  <c r="MV2103" i="14"/>
  <c r="MX2103" i="14"/>
  <c r="MZ2103" i="14"/>
  <c r="NB2103" i="14"/>
  <c r="ND2103" i="14"/>
  <c r="NF2103" i="14"/>
  <c r="NH2103" i="14"/>
  <c r="NJ2103" i="14"/>
  <c r="NL2103" i="14"/>
  <c r="NN2103" i="14"/>
  <c r="NP2103" i="14"/>
  <c r="NR2103" i="14"/>
  <c r="NT2103" i="14"/>
  <c r="NV2103" i="14"/>
  <c r="NX2103" i="14"/>
  <c r="NZ2103" i="14"/>
  <c r="OB2103" i="14"/>
  <c r="OD2103" i="14"/>
  <c r="OF2103" i="14"/>
  <c r="OH2103" i="14"/>
  <c r="OJ2103" i="14"/>
  <c r="OL2103" i="14"/>
  <c r="ON2103" i="14"/>
  <c r="OP2103" i="14"/>
  <c r="OR2103" i="14"/>
  <c r="OT2103" i="14"/>
  <c r="OV2103" i="14"/>
  <c r="OX2103" i="14"/>
  <c r="OZ2103" i="14"/>
  <c r="PB2103" i="14"/>
  <c r="PD2103" i="14"/>
  <c r="PF2103" i="14"/>
  <c r="PH2103" i="14"/>
  <c r="PJ2103" i="14"/>
  <c r="PL2103" i="14"/>
  <c r="PN2103" i="14"/>
  <c r="PP2103" i="14"/>
  <c r="PR2103" i="14"/>
  <c r="PT2103" i="14"/>
  <c r="PV2103" i="14"/>
  <c r="PX2103" i="14"/>
  <c r="PZ2103" i="14"/>
  <c r="QB2103" i="14"/>
  <c r="QD2103" i="14"/>
  <c r="QF2103" i="14"/>
  <c r="QH2103" i="14"/>
  <c r="QJ2103" i="14"/>
  <c r="QL2103" i="14"/>
  <c r="QN2103" i="14"/>
  <c r="QP2103" i="14"/>
  <c r="QR2103" i="14"/>
  <c r="QT2103" i="14"/>
  <c r="QV2103" i="14"/>
  <c r="QX2103" i="14"/>
  <c r="QZ2103" i="14"/>
  <c r="RB2103" i="14"/>
  <c r="RD2103" i="14"/>
  <c r="RF2103" i="14"/>
  <c r="RH2103" i="14"/>
  <c r="RJ2103" i="14"/>
  <c r="RL2103" i="14"/>
  <c r="RN2103" i="14"/>
  <c r="RP2103" i="14"/>
  <c r="RR2103" i="14"/>
  <c r="RT2103" i="14"/>
  <c r="RV2103" i="14"/>
  <c r="RX2103" i="14"/>
  <c r="RZ2103" i="14"/>
  <c r="SB2103" i="14"/>
  <c r="SD2103" i="14"/>
  <c r="SF2103" i="14"/>
  <c r="SH2103" i="14"/>
  <c r="SJ2103" i="14"/>
  <c r="SL2103" i="14"/>
  <c r="SN2103" i="14"/>
  <c r="SP2103" i="14"/>
  <c r="SR2103" i="14"/>
  <c r="ST2103" i="14"/>
  <c r="P2104" i="14"/>
  <c r="R2104" i="14"/>
  <c r="T2104" i="14"/>
  <c r="V2104" i="14"/>
  <c r="X2104" i="14"/>
  <c r="Z2104" i="14"/>
  <c r="AB2104" i="14"/>
  <c r="AD2104" i="14"/>
  <c r="AF2104" i="14"/>
  <c r="AH2104" i="14"/>
  <c r="AJ2104" i="14"/>
  <c r="AL2104" i="14"/>
  <c r="AN2104" i="14"/>
  <c r="AP2104" i="14"/>
  <c r="AR2104" i="14"/>
  <c r="AT2104" i="14"/>
  <c r="AV2104" i="14"/>
  <c r="AX2104" i="14"/>
  <c r="AZ2104" i="14"/>
  <c r="BB2104" i="14"/>
  <c r="BD2104" i="14"/>
  <c r="BF2104" i="14"/>
  <c r="BH2104" i="14"/>
  <c r="BJ2104" i="14"/>
  <c r="BL2104" i="14"/>
  <c r="BN2104" i="14"/>
  <c r="BP2104" i="14"/>
  <c r="BR2104" i="14"/>
  <c r="BT2104" i="14"/>
  <c r="BV2104" i="14"/>
  <c r="BX2104" i="14"/>
  <c r="BZ2104" i="14"/>
  <c r="CB2104" i="14"/>
  <c r="CD2104" i="14"/>
  <c r="CF2104" i="14"/>
  <c r="CH2104" i="14"/>
  <c r="CJ2104" i="14"/>
  <c r="CL2104" i="14"/>
  <c r="CN2104" i="14"/>
  <c r="CP2104" i="14"/>
  <c r="CR2104" i="14"/>
  <c r="CT2104" i="14"/>
  <c r="CV2104" i="14"/>
  <c r="CX2104" i="14"/>
  <c r="CZ2104" i="14"/>
  <c r="DB2104" i="14"/>
  <c r="DD2104" i="14"/>
  <c r="DF2104" i="14"/>
  <c r="DH2104" i="14"/>
  <c r="DJ2104" i="14"/>
  <c r="DL2104" i="14"/>
  <c r="DN2104" i="14"/>
  <c r="DP2104" i="14"/>
  <c r="DR2104" i="14"/>
  <c r="DT2104" i="14"/>
  <c r="DV2104" i="14"/>
  <c r="DX2104" i="14"/>
  <c r="DZ2104" i="14"/>
  <c r="EB2104" i="14"/>
  <c r="ED2104" i="14"/>
  <c r="EF2104" i="14"/>
  <c r="EH2104" i="14"/>
  <c r="EJ2104" i="14"/>
  <c r="EL2104" i="14"/>
  <c r="EN2104" i="14"/>
  <c r="EP2104" i="14"/>
  <c r="ER2104" i="14"/>
  <c r="ET2104" i="14"/>
  <c r="EV2104" i="14"/>
  <c r="EX2104" i="14"/>
  <c r="EZ2104" i="14"/>
  <c r="FB2104" i="14"/>
  <c r="FD2104" i="14"/>
  <c r="FF2104" i="14"/>
  <c r="FH2104" i="14"/>
  <c r="FJ2104" i="14"/>
  <c r="FL2104" i="14"/>
  <c r="FN2104" i="14"/>
  <c r="FP2104" i="14"/>
  <c r="FR2104" i="14"/>
  <c r="FT2104" i="14"/>
  <c r="FV2104" i="14"/>
  <c r="FX2104" i="14"/>
  <c r="FZ2104" i="14"/>
  <c r="GB2104" i="14"/>
  <c r="GD2104" i="14"/>
  <c r="GF2104" i="14"/>
  <c r="GH2104" i="14"/>
  <c r="GJ2104" i="14"/>
  <c r="GL2104" i="14"/>
  <c r="GN2104" i="14"/>
  <c r="GP2104" i="14"/>
  <c r="GR2104" i="14"/>
  <c r="GT2104" i="14"/>
  <c r="GV2104" i="14"/>
  <c r="GX2104" i="14"/>
  <c r="GZ2104" i="14"/>
  <c r="HB2104" i="14"/>
  <c r="HD2104" i="14"/>
  <c r="HF2104" i="14"/>
  <c r="HH2104" i="14"/>
  <c r="HJ2104" i="14"/>
  <c r="HL2104" i="14"/>
  <c r="HN2104" i="14"/>
  <c r="HP2104" i="14"/>
  <c r="HR2104" i="14"/>
  <c r="HT2104" i="14"/>
  <c r="HV2104" i="14"/>
  <c r="HX2104" i="14"/>
  <c r="HZ2104" i="14"/>
  <c r="IB2104" i="14"/>
  <c r="ID2104" i="14"/>
  <c r="IF2104" i="14"/>
  <c r="IH2104" i="14"/>
  <c r="IJ2104" i="14"/>
  <c r="IL2104" i="14"/>
  <c r="IN2104" i="14"/>
  <c r="IP2104" i="14"/>
  <c r="IR2104" i="14"/>
  <c r="IT2104" i="14"/>
  <c r="IV2104" i="14"/>
  <c r="IX2104" i="14"/>
  <c r="IZ2104" i="14"/>
  <c r="JB2104" i="14"/>
  <c r="JD2104" i="14"/>
  <c r="JF2104" i="14"/>
  <c r="JH2104" i="14"/>
  <c r="JJ2104" i="14"/>
  <c r="JL2104" i="14"/>
  <c r="JN2104" i="14"/>
  <c r="JP2104" i="14"/>
  <c r="JR2104" i="14"/>
  <c r="JT2104" i="14"/>
  <c r="JV2104" i="14"/>
  <c r="JX2104" i="14"/>
  <c r="JZ2104" i="14"/>
  <c r="KB2104" i="14"/>
  <c r="KD2104" i="14"/>
  <c r="KF2104" i="14"/>
  <c r="KH2104" i="14"/>
  <c r="KJ2104" i="14"/>
  <c r="KL2104" i="14"/>
  <c r="KN2104" i="14"/>
  <c r="KP2104" i="14"/>
  <c r="KR2104" i="14"/>
  <c r="KT2104" i="14"/>
  <c r="KV2104" i="14"/>
  <c r="KX2104" i="14"/>
  <c r="KZ2104" i="14"/>
  <c r="LB2104" i="14"/>
  <c r="LD2104" i="14"/>
  <c r="LF2104" i="14"/>
  <c r="LH2104" i="14"/>
  <c r="LJ2104" i="14"/>
  <c r="LL2104" i="14"/>
  <c r="LN2104" i="14"/>
  <c r="LP2104" i="14"/>
  <c r="LR2104" i="14"/>
  <c r="LT2104" i="14"/>
  <c r="LV2104" i="14"/>
  <c r="LX2104" i="14"/>
  <c r="LZ2104" i="14"/>
  <c r="MB2104" i="14"/>
  <c r="MD2104" i="14"/>
  <c r="MF2104" i="14"/>
  <c r="MH2104" i="14"/>
  <c r="MJ2104" i="14"/>
  <c r="ML2104" i="14"/>
  <c r="MN2104" i="14"/>
  <c r="MP2104" i="14"/>
  <c r="MR2104" i="14"/>
  <c r="MT2104" i="14"/>
  <c r="MV2104" i="14"/>
  <c r="MX2104" i="14"/>
  <c r="MZ2104" i="14"/>
  <c r="NB2104" i="14"/>
  <c r="ND2104" i="14"/>
  <c r="NF2104" i="14"/>
  <c r="NH2104" i="14"/>
  <c r="NJ2104" i="14"/>
  <c r="NL2104" i="14"/>
  <c r="NN2104" i="14"/>
  <c r="NP2104" i="14"/>
  <c r="NR2104" i="14"/>
  <c r="NT2104" i="14"/>
  <c r="NV2104" i="14"/>
  <c r="NX2104" i="14"/>
  <c r="NZ2104" i="14"/>
  <c r="OB2104" i="14"/>
  <c r="OD2104" i="14"/>
  <c r="OF2104" i="14"/>
  <c r="OH2104" i="14"/>
  <c r="OJ2104" i="14"/>
  <c r="OL2104" i="14"/>
  <c r="ON2104" i="14"/>
  <c r="OP2104" i="14"/>
  <c r="OR2104" i="14"/>
  <c r="OT2104" i="14"/>
  <c r="OV2104" i="14"/>
  <c r="OX2104" i="14"/>
  <c r="OZ2104" i="14"/>
  <c r="PB2104" i="14"/>
  <c r="PD2104" i="14"/>
  <c r="PF2104" i="14"/>
  <c r="PH2104" i="14"/>
  <c r="PJ2104" i="14"/>
  <c r="PL2104" i="14"/>
  <c r="PN2104" i="14"/>
  <c r="PP2104" i="14"/>
  <c r="PR2104" i="14"/>
  <c r="PT2104" i="14"/>
  <c r="PV2104" i="14"/>
  <c r="PX2104" i="14"/>
  <c r="PZ2104" i="14"/>
  <c r="QB2104" i="14"/>
  <c r="QD2104" i="14"/>
  <c r="QF2104" i="14"/>
  <c r="QH2104" i="14"/>
  <c r="QJ2104" i="14"/>
  <c r="QL2104" i="14"/>
  <c r="QN2104" i="14"/>
  <c r="QP2104" i="14"/>
  <c r="QR2104" i="14"/>
  <c r="QT2104" i="14"/>
  <c r="QV2104" i="14"/>
  <c r="QX2104" i="14"/>
  <c r="QZ2104" i="14"/>
  <c r="RB2104" i="14"/>
  <c r="RD2104" i="14"/>
  <c r="RF2104" i="14"/>
  <c r="RH2104" i="14"/>
  <c r="RJ2104" i="14"/>
  <c r="RL2104" i="14"/>
  <c r="RN2104" i="14"/>
  <c r="RP2104" i="14"/>
  <c r="RR2104" i="14"/>
  <c r="RT2104" i="14"/>
  <c r="RV2104" i="14"/>
  <c r="RX2104" i="14"/>
  <c r="RZ2104" i="14"/>
  <c r="SB2104" i="14"/>
  <c r="SD2104" i="14"/>
  <c r="SF2104" i="14"/>
  <c r="SH2104" i="14"/>
  <c r="SJ2104" i="14"/>
  <c r="SL2104" i="14"/>
  <c r="SN2104" i="14"/>
  <c r="SP2104" i="14"/>
  <c r="SR2104" i="14"/>
  <c r="ST2104" i="14"/>
  <c r="P2105" i="14"/>
  <c r="R2105" i="14"/>
  <c r="T2105" i="14"/>
  <c r="V2105" i="14"/>
  <c r="X2105" i="14"/>
  <c r="Z2105" i="14"/>
  <c r="AB2105" i="14"/>
  <c r="AD2105" i="14"/>
  <c r="AF2105" i="14"/>
  <c r="AH2105" i="14"/>
  <c r="AJ2105" i="14"/>
  <c r="AL2105" i="14"/>
  <c r="AN2105" i="14"/>
  <c r="AP2105" i="14"/>
  <c r="AR2105" i="14"/>
  <c r="AT2105" i="14"/>
  <c r="AV2105" i="14"/>
  <c r="AX2105" i="14"/>
  <c r="AZ2105" i="14"/>
  <c r="BB2105" i="14"/>
  <c r="BD2105" i="14"/>
  <c r="BF2105" i="14"/>
  <c r="BH2105" i="14"/>
  <c r="BJ2105" i="14"/>
  <c r="BL2105" i="14"/>
  <c r="BN2105" i="14"/>
  <c r="BP2105" i="14"/>
  <c r="BR2105" i="14"/>
  <c r="BT2105" i="14"/>
  <c r="BV2105" i="14"/>
  <c r="BX2105" i="14"/>
  <c r="BZ2105" i="14"/>
  <c r="CB2105" i="14"/>
  <c r="CD2105" i="14"/>
  <c r="CF2105" i="14"/>
  <c r="CH2105" i="14"/>
  <c r="CJ2105" i="14"/>
  <c r="CL2105" i="14"/>
  <c r="CN2105" i="14"/>
  <c r="CP2105" i="14"/>
  <c r="CR2105" i="14"/>
  <c r="CT2105" i="14"/>
  <c r="CV2105" i="14"/>
  <c r="CX2105" i="14"/>
  <c r="CZ2105" i="14"/>
  <c r="DB2105" i="14"/>
  <c r="DD2105" i="14"/>
  <c r="DF2105" i="14"/>
  <c r="DH2105" i="14"/>
  <c r="DJ2105" i="14"/>
  <c r="DL2105" i="14"/>
  <c r="DN2105" i="14"/>
  <c r="DP2105" i="14"/>
  <c r="DR2105" i="14"/>
  <c r="DT2105" i="14"/>
  <c r="DV2105" i="14"/>
  <c r="DX2105" i="14"/>
  <c r="DZ2105" i="14"/>
  <c r="EB2105" i="14"/>
  <c r="ED2105" i="14"/>
  <c r="EF2105" i="14"/>
  <c r="EH2105" i="14"/>
  <c r="EJ2105" i="14"/>
  <c r="EL2105" i="14"/>
  <c r="EN2105" i="14"/>
  <c r="EP2105" i="14"/>
  <c r="ER2105" i="14"/>
  <c r="ET2105" i="14"/>
  <c r="EV2105" i="14"/>
  <c r="EX2105" i="14"/>
  <c r="EZ2105" i="14"/>
  <c r="FB2105" i="14"/>
  <c r="FD2105" i="14"/>
  <c r="FF2105" i="14"/>
  <c r="FH2105" i="14"/>
  <c r="FJ2105" i="14"/>
  <c r="FL2105" i="14"/>
  <c r="FN2105" i="14"/>
  <c r="FP2105" i="14"/>
  <c r="FR2105" i="14"/>
  <c r="FT2105" i="14"/>
  <c r="FV2105" i="14"/>
  <c r="FX2105" i="14"/>
  <c r="FZ2105" i="14"/>
  <c r="GB2105" i="14"/>
  <c r="GD2105" i="14"/>
  <c r="GF2105" i="14"/>
  <c r="GH2105" i="14"/>
  <c r="GJ2105" i="14"/>
  <c r="GL2105" i="14"/>
  <c r="GN2105" i="14"/>
  <c r="GP2105" i="14"/>
  <c r="GR2105" i="14"/>
  <c r="GT2105" i="14"/>
  <c r="GV2105" i="14"/>
  <c r="GX2105" i="14"/>
  <c r="GZ2105" i="14"/>
  <c r="HB2105" i="14"/>
  <c r="HD2105" i="14"/>
  <c r="HF2105" i="14"/>
  <c r="HH2105" i="14"/>
  <c r="HJ2105" i="14"/>
  <c r="HL2105" i="14"/>
  <c r="HN2105" i="14"/>
  <c r="HP2105" i="14"/>
  <c r="HR2105" i="14"/>
  <c r="HT2105" i="14"/>
  <c r="HV2105" i="14"/>
  <c r="HX2105" i="14"/>
  <c r="HZ2105" i="14"/>
  <c r="IB2105" i="14"/>
  <c r="ID2105" i="14"/>
  <c r="IF2105" i="14"/>
  <c r="IH2105" i="14"/>
  <c r="IJ2105" i="14"/>
  <c r="IL2105" i="14"/>
  <c r="IN2105" i="14"/>
  <c r="IP2105" i="14"/>
  <c r="IR2105" i="14"/>
  <c r="IT2105" i="14"/>
  <c r="IV2105" i="14"/>
  <c r="IX2105" i="14"/>
  <c r="IZ2105" i="14"/>
  <c r="JB2105" i="14"/>
  <c r="JD2105" i="14"/>
  <c r="JF2105" i="14"/>
  <c r="JH2105" i="14"/>
  <c r="JJ2105" i="14"/>
  <c r="JL2105" i="14"/>
  <c r="JN2105" i="14"/>
  <c r="JP2105" i="14"/>
  <c r="JR2105" i="14"/>
  <c r="JT2105" i="14"/>
  <c r="JV2105" i="14"/>
  <c r="JX2105" i="14"/>
  <c r="JZ2105" i="14"/>
  <c r="KB2105" i="14"/>
  <c r="KD2105" i="14"/>
  <c r="KF2105" i="14"/>
  <c r="KH2105" i="14"/>
  <c r="KJ2105" i="14"/>
  <c r="KL2105" i="14"/>
  <c r="KN2105" i="14"/>
  <c r="KP2105" i="14"/>
  <c r="KR2105" i="14"/>
  <c r="KT2105" i="14"/>
  <c r="KV2105" i="14"/>
  <c r="KX2105" i="14"/>
  <c r="KZ2105" i="14"/>
  <c r="LB2105" i="14"/>
  <c r="LD2105" i="14"/>
  <c r="LF2105" i="14"/>
  <c r="LH2105" i="14"/>
  <c r="LJ2105" i="14"/>
  <c r="LL2105" i="14"/>
  <c r="LN2105" i="14"/>
  <c r="LP2105" i="14"/>
  <c r="LR2105" i="14"/>
  <c r="LT2105" i="14"/>
  <c r="LV2105" i="14"/>
  <c r="LX2105" i="14"/>
  <c r="LZ2105" i="14"/>
  <c r="MB2105" i="14"/>
  <c r="MD2105" i="14"/>
  <c r="MF2105" i="14"/>
  <c r="MH2105" i="14"/>
  <c r="MJ2105" i="14"/>
  <c r="ML2105" i="14"/>
  <c r="MN2105" i="14"/>
  <c r="MP2105" i="14"/>
  <c r="MR2105" i="14"/>
  <c r="MT2105" i="14"/>
  <c r="MV2105" i="14"/>
  <c r="MX2105" i="14"/>
  <c r="MZ2105" i="14"/>
  <c r="NB2105" i="14"/>
  <c r="ND2105" i="14"/>
  <c r="NF2105" i="14"/>
  <c r="NH2105" i="14"/>
  <c r="NJ2105" i="14"/>
  <c r="NL2105" i="14"/>
  <c r="NN2105" i="14"/>
  <c r="NP2105" i="14"/>
  <c r="NR2105" i="14"/>
  <c r="NT2105" i="14"/>
  <c r="NV2105" i="14"/>
  <c r="NX2105" i="14"/>
  <c r="NZ2105" i="14"/>
  <c r="OB2105" i="14"/>
  <c r="OD2105" i="14"/>
  <c r="OF2105" i="14"/>
  <c r="OH2105" i="14"/>
  <c r="OJ2105" i="14"/>
  <c r="OL2105" i="14"/>
  <c r="ON2105" i="14"/>
  <c r="OP2105" i="14"/>
  <c r="OR2105" i="14"/>
  <c r="OT2105" i="14"/>
  <c r="OV2105" i="14"/>
  <c r="OX2105" i="14"/>
  <c r="OZ2105" i="14"/>
  <c r="PB2105" i="14"/>
  <c r="PD2105" i="14"/>
  <c r="PF2105" i="14"/>
  <c r="PH2105" i="14"/>
  <c r="PJ2105" i="14"/>
  <c r="PL2105" i="14"/>
  <c r="PN2105" i="14"/>
  <c r="PP2105" i="14"/>
  <c r="PR2105" i="14"/>
  <c r="PT2105" i="14"/>
  <c r="PV2105" i="14"/>
  <c r="PX2105" i="14"/>
  <c r="PZ2105" i="14"/>
  <c r="QB2105" i="14"/>
  <c r="QD2105" i="14"/>
  <c r="QF2105" i="14"/>
  <c r="QH2105" i="14"/>
  <c r="QJ2105" i="14"/>
  <c r="QL2105" i="14"/>
  <c r="QN2105" i="14"/>
  <c r="QP2105" i="14"/>
  <c r="QR2105" i="14"/>
  <c r="QT2105" i="14"/>
  <c r="QV2105" i="14"/>
  <c r="QX2105" i="14"/>
  <c r="QZ2105" i="14"/>
  <c r="RB2105" i="14"/>
  <c r="RD2105" i="14"/>
  <c r="RF2105" i="14"/>
  <c r="RH2105" i="14"/>
  <c r="RJ2105" i="14"/>
  <c r="RL2105" i="14"/>
  <c r="RN2105" i="14"/>
  <c r="RP2105" i="14"/>
  <c r="RR2105" i="14"/>
  <c r="RT2105" i="14"/>
  <c r="RV2105" i="14"/>
  <c r="RX2105" i="14"/>
  <c r="RZ2105" i="14"/>
  <c r="SB2105" i="14"/>
  <c r="SD2105" i="14"/>
  <c r="SF2105" i="14"/>
  <c r="SH2105" i="14"/>
  <c r="SJ2105" i="14"/>
  <c r="SL2105" i="14"/>
  <c r="SN2105" i="14"/>
  <c r="SP2105" i="14"/>
  <c r="SR2105" i="14"/>
  <c r="ST2105" i="14"/>
  <c r="P2106" i="14"/>
  <c r="R2106" i="14"/>
  <c r="T2106" i="14"/>
  <c r="V2106" i="14"/>
  <c r="X2106" i="14"/>
  <c r="Z2106" i="14"/>
  <c r="AB2106" i="14"/>
  <c r="AD2106" i="14"/>
  <c r="AF2106" i="14"/>
  <c r="AH2106" i="14"/>
  <c r="AJ2106" i="14"/>
  <c r="AL2106" i="14"/>
  <c r="AN2106" i="14"/>
  <c r="AP2106" i="14"/>
  <c r="AR2106" i="14"/>
  <c r="AT2106" i="14"/>
  <c r="AV2106" i="14"/>
  <c r="AX2106" i="14"/>
  <c r="AZ2106" i="14"/>
  <c r="BB2106" i="14"/>
  <c r="BD2106" i="14"/>
  <c r="BF2106" i="14"/>
  <c r="BH2106" i="14"/>
  <c r="BJ2106" i="14"/>
  <c r="BL2106" i="14"/>
  <c r="BN2106" i="14"/>
  <c r="BP2106" i="14"/>
  <c r="BR2106" i="14"/>
  <c r="BT2106" i="14"/>
  <c r="BV2106" i="14"/>
  <c r="BX2106" i="14"/>
  <c r="BZ2106" i="14"/>
  <c r="CB2106" i="14"/>
  <c r="CD2106" i="14"/>
  <c r="CF2106" i="14"/>
  <c r="CH2106" i="14"/>
  <c r="CJ2106" i="14"/>
  <c r="CL2106" i="14"/>
  <c r="CN2106" i="14"/>
  <c r="CP2106" i="14"/>
  <c r="CR2106" i="14"/>
  <c r="CT2106" i="14"/>
  <c r="CV2106" i="14"/>
  <c r="CX2106" i="14"/>
  <c r="CZ2106" i="14"/>
  <c r="DB2106" i="14"/>
  <c r="DD2106" i="14"/>
  <c r="DF2106" i="14"/>
  <c r="DH2106" i="14"/>
  <c r="DJ2106" i="14"/>
  <c r="DL2106" i="14"/>
  <c r="DN2106" i="14"/>
  <c r="DP2106" i="14"/>
  <c r="DR2106" i="14"/>
  <c r="DT2106" i="14"/>
  <c r="DV2106" i="14"/>
  <c r="DX2106" i="14"/>
  <c r="DZ2106" i="14"/>
  <c r="EB2106" i="14"/>
  <c r="ED2106" i="14"/>
  <c r="EF2106" i="14"/>
  <c r="EH2106" i="14"/>
  <c r="EJ2106" i="14"/>
  <c r="EL2106" i="14"/>
  <c r="EN2106" i="14"/>
  <c r="EP2106" i="14"/>
  <c r="ER2106" i="14"/>
  <c r="ET2106" i="14"/>
  <c r="EV2106" i="14"/>
  <c r="EX2106" i="14"/>
  <c r="EZ2106" i="14"/>
  <c r="FB2106" i="14"/>
  <c r="FD2106" i="14"/>
  <c r="FF2106" i="14"/>
  <c r="FH2106" i="14"/>
  <c r="FJ2106" i="14"/>
  <c r="FL2106" i="14"/>
  <c r="FN2106" i="14"/>
  <c r="FP2106" i="14"/>
  <c r="FR2106" i="14"/>
  <c r="FT2106" i="14"/>
  <c r="FV2106" i="14"/>
  <c r="FX2106" i="14"/>
  <c r="FZ2106" i="14"/>
  <c r="GB2106" i="14"/>
  <c r="GD2106" i="14"/>
  <c r="GF2106" i="14"/>
  <c r="GH2106" i="14"/>
  <c r="GJ2106" i="14"/>
  <c r="GL2106" i="14"/>
  <c r="GN2106" i="14"/>
  <c r="GP2106" i="14"/>
  <c r="GR2106" i="14"/>
  <c r="GT2106" i="14"/>
  <c r="GV2106" i="14"/>
  <c r="GX2106" i="14"/>
  <c r="GZ2106" i="14"/>
  <c r="HB2106" i="14"/>
  <c r="HD2106" i="14"/>
  <c r="HF2106" i="14"/>
  <c r="HH2106" i="14"/>
  <c r="HJ2106" i="14"/>
  <c r="HL2106" i="14"/>
  <c r="HN2106" i="14"/>
  <c r="HP2106" i="14"/>
  <c r="HR2106" i="14"/>
  <c r="HT2106" i="14"/>
  <c r="HV2106" i="14"/>
  <c r="HX2106" i="14"/>
  <c r="HZ2106" i="14"/>
  <c r="IB2106" i="14"/>
  <c r="ID2106" i="14"/>
  <c r="IF2106" i="14"/>
  <c r="IH2106" i="14"/>
  <c r="IJ2106" i="14"/>
  <c r="IL2106" i="14"/>
  <c r="IN2106" i="14"/>
  <c r="IP2106" i="14"/>
  <c r="IR2106" i="14"/>
  <c r="IT2106" i="14"/>
  <c r="IV2106" i="14"/>
  <c r="IX2106" i="14"/>
  <c r="IZ2106" i="14"/>
  <c r="JB2106" i="14"/>
  <c r="JD2106" i="14"/>
  <c r="JF2106" i="14"/>
  <c r="JH2106" i="14"/>
  <c r="JJ2106" i="14"/>
  <c r="JL2106" i="14"/>
  <c r="JN2106" i="14"/>
  <c r="JP2106" i="14"/>
  <c r="JR2106" i="14"/>
  <c r="JT2106" i="14"/>
  <c r="JV2106" i="14"/>
  <c r="JX2106" i="14"/>
  <c r="JZ2106" i="14"/>
  <c r="KB2106" i="14"/>
  <c r="KD2106" i="14"/>
  <c r="KF2106" i="14"/>
  <c r="KH2106" i="14"/>
  <c r="KJ2106" i="14"/>
  <c r="KL2106" i="14"/>
  <c r="KN2106" i="14"/>
  <c r="KP2106" i="14"/>
  <c r="KR2106" i="14"/>
  <c r="KT2106" i="14"/>
  <c r="KV2106" i="14"/>
  <c r="KX2106" i="14"/>
  <c r="KZ2106" i="14"/>
  <c r="LB2106" i="14"/>
  <c r="LD2106" i="14"/>
  <c r="LF2106" i="14"/>
  <c r="LH2106" i="14"/>
  <c r="LJ2106" i="14"/>
  <c r="LL2106" i="14"/>
  <c r="LN2106" i="14"/>
  <c r="LP2106" i="14"/>
  <c r="LR2106" i="14"/>
  <c r="LT2106" i="14"/>
  <c r="LV2106" i="14"/>
  <c r="LX2106" i="14"/>
  <c r="LZ2106" i="14"/>
  <c r="MB2106" i="14"/>
  <c r="MD2106" i="14"/>
  <c r="MF2106" i="14"/>
  <c r="MH2106" i="14"/>
  <c r="MJ2106" i="14"/>
  <c r="ML2106" i="14"/>
  <c r="MN2106" i="14"/>
  <c r="MP2106" i="14"/>
  <c r="MR2106" i="14"/>
  <c r="MT2106" i="14"/>
  <c r="MV2106" i="14"/>
  <c r="MX2106" i="14"/>
  <c r="MZ2106" i="14"/>
  <c r="NB2106" i="14"/>
  <c r="ND2106" i="14"/>
  <c r="NF2106" i="14"/>
  <c r="NH2106" i="14"/>
  <c r="NJ2106" i="14"/>
  <c r="NL2106" i="14"/>
  <c r="NN2106" i="14"/>
  <c r="NP2106" i="14"/>
  <c r="NR2106" i="14"/>
  <c r="NT2106" i="14"/>
  <c r="NV2106" i="14"/>
  <c r="NX2106" i="14"/>
  <c r="NZ2106" i="14"/>
  <c r="OB2106" i="14"/>
  <c r="OD2106" i="14"/>
  <c r="OF2106" i="14"/>
  <c r="OH2106" i="14"/>
  <c r="OJ2106" i="14"/>
  <c r="OL2106" i="14"/>
  <c r="ON2106" i="14"/>
  <c r="OP2106" i="14"/>
  <c r="OR2106" i="14"/>
  <c r="OT2106" i="14"/>
  <c r="OV2106" i="14"/>
  <c r="OX2106" i="14"/>
  <c r="OZ2106" i="14"/>
  <c r="PB2106" i="14"/>
  <c r="PD2106" i="14"/>
  <c r="PF2106" i="14"/>
  <c r="PH2106" i="14"/>
  <c r="PJ2106" i="14"/>
  <c r="PL2106" i="14"/>
  <c r="PN2106" i="14"/>
  <c r="PP2106" i="14"/>
  <c r="PR2106" i="14"/>
  <c r="PT2106" i="14"/>
  <c r="PV2106" i="14"/>
  <c r="PX2106" i="14"/>
  <c r="PZ2106" i="14"/>
  <c r="QB2106" i="14"/>
  <c r="QD2106" i="14"/>
  <c r="QF2106" i="14"/>
  <c r="QH2106" i="14"/>
  <c r="QJ2106" i="14"/>
  <c r="QL2106" i="14"/>
  <c r="QN2106" i="14"/>
  <c r="QP2106" i="14"/>
  <c r="QR2106" i="14"/>
  <c r="QT2106" i="14"/>
  <c r="QV2106" i="14"/>
  <c r="QX2106" i="14"/>
  <c r="QZ2106" i="14"/>
  <c r="RB2106" i="14"/>
  <c r="RD2106" i="14"/>
  <c r="RF2106" i="14"/>
  <c r="RH2106" i="14"/>
  <c r="RJ2106" i="14"/>
  <c r="RL2106" i="14"/>
  <c r="RN2106" i="14"/>
  <c r="RP2106" i="14"/>
  <c r="RR2106" i="14"/>
  <c r="RT2106" i="14"/>
  <c r="RV2106" i="14"/>
  <c r="RX2106" i="14"/>
  <c r="RZ2106" i="14"/>
  <c r="SB2106" i="14"/>
  <c r="SD2106" i="14"/>
  <c r="SF2106" i="14"/>
  <c r="SH2106" i="14"/>
  <c r="SJ2106" i="14"/>
  <c r="SL2106" i="14"/>
  <c r="SN2106" i="14"/>
  <c r="SP2106" i="14"/>
  <c r="SR2106" i="14"/>
  <c r="ST2106" i="14"/>
  <c r="P2107" i="14"/>
  <c r="R2107" i="14"/>
  <c r="T2107" i="14"/>
  <c r="V2107" i="14"/>
  <c r="X2107" i="14"/>
  <c r="Z2107" i="14"/>
  <c r="AB2107" i="14"/>
  <c r="AD2107" i="14"/>
  <c r="AF2107" i="14"/>
  <c r="AH2107" i="14"/>
  <c r="AJ2107" i="14"/>
  <c r="AL2107" i="14"/>
  <c r="AN2107" i="14"/>
  <c r="AP2107" i="14"/>
  <c r="AR2107" i="14"/>
  <c r="AT2107" i="14"/>
  <c r="AV2107" i="14"/>
  <c r="AX2107" i="14"/>
  <c r="AZ2107" i="14"/>
  <c r="BB2107" i="14"/>
  <c r="BD2107" i="14"/>
  <c r="BF2107" i="14"/>
  <c r="BH2107" i="14"/>
  <c r="BJ2107" i="14"/>
  <c r="BL2107" i="14"/>
  <c r="BN2107" i="14"/>
  <c r="BP2107" i="14"/>
  <c r="BR2107" i="14"/>
  <c r="BT2107" i="14"/>
  <c r="BV2107" i="14"/>
  <c r="BX2107" i="14"/>
  <c r="BZ2107" i="14"/>
  <c r="CB2107" i="14"/>
  <c r="CD2107" i="14"/>
  <c r="CF2107" i="14"/>
  <c r="CH2107" i="14"/>
  <c r="CJ2107" i="14"/>
  <c r="CL2107" i="14"/>
  <c r="CN2107" i="14"/>
  <c r="CP2107" i="14"/>
  <c r="CR2107" i="14"/>
  <c r="CT2107" i="14"/>
  <c r="CV2107" i="14"/>
  <c r="CX2107" i="14"/>
  <c r="CZ2107" i="14"/>
  <c r="DB2107" i="14"/>
  <c r="DD2107" i="14"/>
  <c r="DF2107" i="14"/>
  <c r="DH2107" i="14"/>
  <c r="DJ2107" i="14"/>
  <c r="DL2107" i="14"/>
  <c r="DN2107" i="14"/>
  <c r="DP2107" i="14"/>
  <c r="DR2107" i="14"/>
  <c r="DT2107" i="14"/>
  <c r="DV2107" i="14"/>
  <c r="DX2107" i="14"/>
  <c r="DZ2107" i="14"/>
  <c r="EB2107" i="14"/>
  <c r="ED2107" i="14"/>
  <c r="EF2107" i="14"/>
  <c r="EH2107" i="14"/>
  <c r="EJ2107" i="14"/>
  <c r="EL2107" i="14"/>
  <c r="EN2107" i="14"/>
  <c r="EP2107" i="14"/>
  <c r="ER2107" i="14"/>
  <c r="ET2107" i="14"/>
  <c r="EV2107" i="14"/>
  <c r="EX2107" i="14"/>
  <c r="EZ2107" i="14"/>
  <c r="FB2107" i="14"/>
  <c r="FD2107" i="14"/>
  <c r="FF2107" i="14"/>
  <c r="FH2107" i="14"/>
  <c r="FJ2107" i="14"/>
  <c r="FL2107" i="14"/>
  <c r="FN2107" i="14"/>
  <c r="FP2107" i="14"/>
  <c r="FR2107" i="14"/>
  <c r="FT2107" i="14"/>
  <c r="FV2107" i="14"/>
  <c r="FX2107" i="14"/>
  <c r="FZ2107" i="14"/>
  <c r="GB2107" i="14"/>
  <c r="GD2107" i="14"/>
  <c r="GF2107" i="14"/>
  <c r="GH2107" i="14"/>
  <c r="GJ2107" i="14"/>
  <c r="GL2107" i="14"/>
  <c r="GN2107" i="14"/>
  <c r="GP2107" i="14"/>
  <c r="GR2107" i="14"/>
  <c r="GT2107" i="14"/>
  <c r="GV2107" i="14"/>
  <c r="GX2107" i="14"/>
  <c r="GZ2107" i="14"/>
  <c r="HB2107" i="14"/>
  <c r="HD2107" i="14"/>
  <c r="HF2107" i="14"/>
  <c r="HH2107" i="14"/>
  <c r="HJ2107" i="14"/>
  <c r="HL2107" i="14"/>
  <c r="HN2107" i="14"/>
  <c r="HP2107" i="14"/>
  <c r="HR2107" i="14"/>
  <c r="HT2107" i="14"/>
  <c r="HV2107" i="14"/>
  <c r="HX2107" i="14"/>
  <c r="HZ2107" i="14"/>
  <c r="IB2107" i="14"/>
  <c r="ID2107" i="14"/>
  <c r="IF2107" i="14"/>
  <c r="IH2107" i="14"/>
  <c r="IJ2107" i="14"/>
  <c r="IL2107" i="14"/>
  <c r="IN2107" i="14"/>
  <c r="IP2107" i="14"/>
  <c r="IR2107" i="14"/>
  <c r="IT2107" i="14"/>
  <c r="IV2107" i="14"/>
  <c r="IX2107" i="14"/>
  <c r="IZ2107" i="14"/>
  <c r="JB2107" i="14"/>
  <c r="JD2107" i="14"/>
  <c r="JF2107" i="14"/>
  <c r="JH2107" i="14"/>
  <c r="JJ2107" i="14"/>
  <c r="JL2107" i="14"/>
  <c r="JN2107" i="14"/>
  <c r="JP2107" i="14"/>
  <c r="JR2107" i="14"/>
  <c r="JT2107" i="14"/>
  <c r="JV2107" i="14"/>
  <c r="JX2107" i="14"/>
  <c r="JZ2107" i="14"/>
  <c r="KB2107" i="14"/>
  <c r="KD2107" i="14"/>
  <c r="KF2107" i="14"/>
  <c r="KH2107" i="14"/>
  <c r="KJ2107" i="14"/>
  <c r="KL2107" i="14"/>
  <c r="KN2107" i="14"/>
  <c r="KP2107" i="14"/>
  <c r="KR2107" i="14"/>
  <c r="KT2107" i="14"/>
  <c r="KV2107" i="14"/>
  <c r="KX2107" i="14"/>
  <c r="KZ2107" i="14"/>
  <c r="LB2107" i="14"/>
  <c r="LD2107" i="14"/>
  <c r="LF2107" i="14"/>
  <c r="LH2107" i="14"/>
  <c r="LJ2107" i="14"/>
  <c r="LL2107" i="14"/>
  <c r="LN2107" i="14"/>
  <c r="LP2107" i="14"/>
  <c r="LR2107" i="14"/>
  <c r="LT2107" i="14"/>
  <c r="LV2107" i="14"/>
  <c r="LX2107" i="14"/>
  <c r="LZ2107" i="14"/>
  <c r="MB2107" i="14"/>
  <c r="MD2107" i="14"/>
  <c r="MF2107" i="14"/>
  <c r="MH2107" i="14"/>
  <c r="MJ2107" i="14"/>
  <c r="ML2107" i="14"/>
  <c r="MN2107" i="14"/>
  <c r="MP2107" i="14"/>
  <c r="MR2107" i="14"/>
  <c r="MT2107" i="14"/>
  <c r="MV2107" i="14"/>
  <c r="MX2107" i="14"/>
  <c r="MZ2107" i="14"/>
  <c r="NB2107" i="14"/>
  <c r="ND2107" i="14"/>
  <c r="NF2107" i="14"/>
  <c r="NH2107" i="14"/>
  <c r="NJ2107" i="14"/>
  <c r="NL2107" i="14"/>
  <c r="NN2107" i="14"/>
  <c r="NP2107" i="14"/>
  <c r="NR2107" i="14"/>
  <c r="NT2107" i="14"/>
  <c r="NV2107" i="14"/>
  <c r="NX2107" i="14"/>
  <c r="NZ2107" i="14"/>
  <c r="OB2107" i="14"/>
  <c r="OD2107" i="14"/>
  <c r="OF2107" i="14"/>
  <c r="OH2107" i="14"/>
  <c r="OJ2107" i="14"/>
  <c r="OL2107" i="14"/>
  <c r="ON2107" i="14"/>
  <c r="OP2107" i="14"/>
  <c r="OR2107" i="14"/>
  <c r="OT2107" i="14"/>
  <c r="OV2107" i="14"/>
  <c r="OX2107" i="14"/>
  <c r="OZ2107" i="14"/>
  <c r="PB2107" i="14"/>
  <c r="PD2107" i="14"/>
  <c r="PF2107" i="14"/>
  <c r="PH2107" i="14"/>
  <c r="PJ2107" i="14"/>
  <c r="PL2107" i="14"/>
  <c r="PN2107" i="14"/>
  <c r="PP2107" i="14"/>
  <c r="PR2107" i="14"/>
  <c r="PT2107" i="14"/>
  <c r="PV2107" i="14"/>
  <c r="PX2107" i="14"/>
  <c r="PZ2107" i="14"/>
  <c r="QB2107" i="14"/>
  <c r="QD2107" i="14"/>
  <c r="QF2107" i="14"/>
  <c r="QH2107" i="14"/>
  <c r="QJ2107" i="14"/>
  <c r="QL2107" i="14"/>
  <c r="QN2107" i="14"/>
  <c r="QP2107" i="14"/>
  <c r="QR2107" i="14"/>
  <c r="QT2107" i="14"/>
  <c r="QV2107" i="14"/>
  <c r="QX2107" i="14"/>
  <c r="QZ2107" i="14"/>
  <c r="RB2107" i="14"/>
  <c r="RD2107" i="14"/>
  <c r="RF2107" i="14"/>
  <c r="RH2107" i="14"/>
  <c r="RJ2107" i="14"/>
  <c r="RL2107" i="14"/>
  <c r="RN2107" i="14"/>
  <c r="RP2107" i="14"/>
  <c r="RR2107" i="14"/>
  <c r="RT2107" i="14"/>
  <c r="RV2107" i="14"/>
  <c r="RX2107" i="14"/>
  <c r="RZ2107" i="14"/>
  <c r="SB2107" i="14"/>
  <c r="SD2107" i="14"/>
  <c r="SF2107" i="14"/>
  <c r="SH2107" i="14"/>
  <c r="SJ2107" i="14"/>
  <c r="SL2107" i="14"/>
  <c r="SN2107" i="14"/>
  <c r="SP2107" i="14"/>
  <c r="SR2107" i="14"/>
  <c r="ST2107" i="14"/>
  <c r="P2108" i="14"/>
  <c r="R2108" i="14"/>
  <c r="T2108" i="14"/>
  <c r="V2108" i="14"/>
  <c r="X2108" i="14"/>
  <c r="Z2108" i="14"/>
  <c r="AB2108" i="14"/>
  <c r="AD2108" i="14"/>
  <c r="AF2108" i="14"/>
  <c r="AH2108" i="14"/>
  <c r="AJ2108" i="14"/>
  <c r="AL2108" i="14"/>
  <c r="AN2108" i="14"/>
  <c r="AP2108" i="14"/>
  <c r="AR2108" i="14"/>
  <c r="AT2108" i="14"/>
  <c r="AV2108" i="14"/>
  <c r="AX2108" i="14"/>
  <c r="AZ2108" i="14"/>
  <c r="BB2108" i="14"/>
  <c r="BD2108" i="14"/>
  <c r="BF2108" i="14"/>
  <c r="BH2108" i="14"/>
  <c r="BJ2108" i="14"/>
  <c r="BL2108" i="14"/>
  <c r="BN2108" i="14"/>
  <c r="BP2108" i="14"/>
  <c r="BR2108" i="14"/>
  <c r="BT2108" i="14"/>
  <c r="BV2108" i="14"/>
  <c r="BX2108" i="14"/>
  <c r="BZ2108" i="14"/>
  <c r="CB2108" i="14"/>
  <c r="CD2108" i="14"/>
  <c r="CF2108" i="14"/>
  <c r="CH2108" i="14"/>
  <c r="CJ2108" i="14"/>
  <c r="CL2108" i="14"/>
  <c r="CN2108" i="14"/>
  <c r="CP2108" i="14"/>
  <c r="CR2108" i="14"/>
  <c r="CT2108" i="14"/>
  <c r="CV2108" i="14"/>
  <c r="CX2108" i="14"/>
  <c r="CZ2108" i="14"/>
  <c r="DB2108" i="14"/>
  <c r="DD2108" i="14"/>
  <c r="DF2108" i="14"/>
  <c r="DH2108" i="14"/>
  <c r="DJ2108" i="14"/>
  <c r="DL2108" i="14"/>
  <c r="DN2108" i="14"/>
  <c r="DP2108" i="14"/>
  <c r="DR2108" i="14"/>
  <c r="DT2108" i="14"/>
  <c r="DV2108" i="14"/>
  <c r="DX2108" i="14"/>
  <c r="DZ2108" i="14"/>
  <c r="EB2108" i="14"/>
  <c r="ED2108" i="14"/>
  <c r="EF2108" i="14"/>
  <c r="EH2108" i="14"/>
  <c r="EJ2108" i="14"/>
  <c r="EL2108" i="14"/>
  <c r="EN2108" i="14"/>
  <c r="EP2108" i="14"/>
  <c r="ER2108" i="14"/>
  <c r="ET2108" i="14"/>
  <c r="EV2108" i="14"/>
  <c r="EX2108" i="14"/>
  <c r="EZ2108" i="14"/>
  <c r="FB2108" i="14"/>
  <c r="FD2108" i="14"/>
  <c r="FF2108" i="14"/>
  <c r="FH2108" i="14"/>
  <c r="FJ2108" i="14"/>
  <c r="FL2108" i="14"/>
  <c r="FN2108" i="14"/>
  <c r="FP2108" i="14"/>
  <c r="FR2108" i="14"/>
  <c r="FT2108" i="14"/>
  <c r="FV2108" i="14"/>
  <c r="FX2108" i="14"/>
  <c r="FZ2108" i="14"/>
  <c r="GB2108" i="14"/>
  <c r="GD2108" i="14"/>
  <c r="GF2108" i="14"/>
  <c r="GH2108" i="14"/>
  <c r="GJ2108" i="14"/>
  <c r="GL2108" i="14"/>
  <c r="GN2108" i="14"/>
  <c r="GP2108" i="14"/>
  <c r="GR2108" i="14"/>
  <c r="GT2108" i="14"/>
  <c r="GV2108" i="14"/>
  <c r="GX2108" i="14"/>
  <c r="GZ2108" i="14"/>
  <c r="HB2108" i="14"/>
  <c r="HD2108" i="14"/>
  <c r="HF2108" i="14"/>
  <c r="HH2108" i="14"/>
  <c r="HJ2108" i="14"/>
  <c r="HL2108" i="14"/>
  <c r="HN2108" i="14"/>
  <c r="HP2108" i="14"/>
  <c r="HR2108" i="14"/>
  <c r="HT2108" i="14"/>
  <c r="HV2108" i="14"/>
  <c r="HX2108" i="14"/>
  <c r="HZ2108" i="14"/>
  <c r="IB2108" i="14"/>
  <c r="ID2108" i="14"/>
  <c r="IF2108" i="14"/>
  <c r="IH2108" i="14"/>
  <c r="IJ2108" i="14"/>
  <c r="IL2108" i="14"/>
  <c r="IN2108" i="14"/>
  <c r="IP2108" i="14"/>
  <c r="IR2108" i="14"/>
  <c r="IT2108" i="14"/>
  <c r="IV2108" i="14"/>
  <c r="IX2108" i="14"/>
  <c r="IZ2108" i="14"/>
  <c r="JB2108" i="14"/>
  <c r="JD2108" i="14"/>
  <c r="JF2108" i="14"/>
  <c r="JH2108" i="14"/>
  <c r="JJ2108" i="14"/>
  <c r="JL2108" i="14"/>
  <c r="JN2108" i="14"/>
  <c r="JP2108" i="14"/>
  <c r="JR2108" i="14"/>
  <c r="JT2108" i="14"/>
  <c r="JV2108" i="14"/>
  <c r="JX2108" i="14"/>
  <c r="JZ2108" i="14"/>
  <c r="KB2108" i="14"/>
  <c r="KD2108" i="14"/>
  <c r="KF2108" i="14"/>
  <c r="KH2108" i="14"/>
  <c r="KJ2108" i="14"/>
  <c r="KL2108" i="14"/>
  <c r="KN2108" i="14"/>
  <c r="KP2108" i="14"/>
  <c r="KR2108" i="14"/>
  <c r="KT2108" i="14"/>
  <c r="KV2108" i="14"/>
  <c r="KX2108" i="14"/>
  <c r="KZ2108" i="14"/>
  <c r="LB2108" i="14"/>
  <c r="LD2108" i="14"/>
  <c r="LF2108" i="14"/>
  <c r="LH2108" i="14"/>
  <c r="LJ2108" i="14"/>
  <c r="LL2108" i="14"/>
  <c r="LN2108" i="14"/>
  <c r="LP2108" i="14"/>
  <c r="LR2108" i="14"/>
  <c r="LT2108" i="14"/>
  <c r="LV2108" i="14"/>
  <c r="LX2108" i="14"/>
  <c r="LZ2108" i="14"/>
  <c r="MB2108" i="14"/>
  <c r="MD2108" i="14"/>
  <c r="MF2108" i="14"/>
  <c r="MH2108" i="14"/>
  <c r="MJ2108" i="14"/>
  <c r="ML2108" i="14"/>
  <c r="MN2108" i="14"/>
  <c r="MP2108" i="14"/>
  <c r="MR2108" i="14"/>
  <c r="MT2108" i="14"/>
  <c r="MV2108" i="14"/>
  <c r="MX2108" i="14"/>
  <c r="MZ2108" i="14"/>
  <c r="NB2108" i="14"/>
  <c r="ND2108" i="14"/>
  <c r="NF2108" i="14"/>
  <c r="NH2108" i="14"/>
  <c r="NJ2108" i="14"/>
  <c r="NL2108" i="14"/>
  <c r="NN2108" i="14"/>
  <c r="NP2108" i="14"/>
  <c r="NR2108" i="14"/>
  <c r="NT2108" i="14"/>
  <c r="NV2108" i="14"/>
  <c r="NX2108" i="14"/>
  <c r="NZ2108" i="14"/>
  <c r="OB2108" i="14"/>
  <c r="OD2108" i="14"/>
  <c r="OF2108" i="14"/>
  <c r="OH2108" i="14"/>
  <c r="OJ2108" i="14"/>
  <c r="OL2108" i="14"/>
  <c r="ON2108" i="14"/>
  <c r="OP2108" i="14"/>
  <c r="OR2108" i="14"/>
  <c r="OT2108" i="14"/>
  <c r="OV2108" i="14"/>
  <c r="OX2108" i="14"/>
  <c r="OZ2108" i="14"/>
  <c r="PB2108" i="14"/>
  <c r="PD2108" i="14"/>
  <c r="PF2108" i="14"/>
  <c r="PH2108" i="14"/>
  <c r="PJ2108" i="14"/>
  <c r="PL2108" i="14"/>
  <c r="PN2108" i="14"/>
  <c r="PP2108" i="14"/>
  <c r="PR2108" i="14"/>
  <c r="PT2108" i="14"/>
  <c r="PV2108" i="14"/>
  <c r="PX2108" i="14"/>
  <c r="PZ2108" i="14"/>
  <c r="QB2108" i="14"/>
  <c r="QD2108" i="14"/>
  <c r="QF2108" i="14"/>
  <c r="QH2108" i="14"/>
  <c r="QJ2108" i="14"/>
  <c r="QL2108" i="14"/>
  <c r="QN2108" i="14"/>
  <c r="QP2108" i="14"/>
  <c r="QR2108" i="14"/>
  <c r="QT2108" i="14"/>
  <c r="QV2108" i="14"/>
  <c r="QX2108" i="14"/>
  <c r="QZ2108" i="14"/>
  <c r="RB2108" i="14"/>
  <c r="RD2108" i="14"/>
  <c r="RF2108" i="14"/>
  <c r="RH2108" i="14"/>
  <c r="RJ2108" i="14"/>
  <c r="RL2108" i="14"/>
  <c r="RN2108" i="14"/>
  <c r="RP2108" i="14"/>
  <c r="RR2108" i="14"/>
  <c r="RT2108" i="14"/>
  <c r="RV2108" i="14"/>
  <c r="RX2108" i="14"/>
  <c r="RZ2108" i="14"/>
  <c r="SB2108" i="14"/>
  <c r="SD2108" i="14"/>
  <c r="SF2108" i="14"/>
  <c r="SH2108" i="14"/>
  <c r="SJ2108" i="14"/>
  <c r="SL2108" i="14"/>
  <c r="SN2108" i="14"/>
  <c r="SP2108" i="14"/>
  <c r="SR2108" i="14"/>
  <c r="ST2108" i="14"/>
  <c r="P2109" i="14"/>
  <c r="R2109" i="14"/>
  <c r="T2109" i="14"/>
  <c r="V2109" i="14"/>
  <c r="X2109" i="14"/>
  <c r="Z2109" i="14"/>
  <c r="AB2109" i="14"/>
  <c r="AD2109" i="14"/>
  <c r="AF2109" i="14"/>
  <c r="AH2109" i="14"/>
  <c r="AJ2109" i="14"/>
  <c r="AL2109" i="14"/>
  <c r="AN2109" i="14"/>
  <c r="AP2109" i="14"/>
  <c r="AR2109" i="14"/>
  <c r="AT2109" i="14"/>
  <c r="AV2109" i="14"/>
  <c r="AX2109" i="14"/>
  <c r="AZ2109" i="14"/>
  <c r="BB2109" i="14"/>
  <c r="BD2109" i="14"/>
  <c r="BF2109" i="14"/>
  <c r="BH2109" i="14"/>
  <c r="BJ2109" i="14"/>
  <c r="BL2109" i="14"/>
  <c r="BN2109" i="14"/>
  <c r="BP2109" i="14"/>
  <c r="BR2109" i="14"/>
  <c r="BT2109" i="14"/>
  <c r="BV2109" i="14"/>
  <c r="BX2109" i="14"/>
  <c r="BZ2109" i="14"/>
  <c r="CB2109" i="14"/>
  <c r="CD2109" i="14"/>
  <c r="CF2109" i="14"/>
  <c r="CH2109" i="14"/>
  <c r="CJ2109" i="14"/>
  <c r="CL2109" i="14"/>
  <c r="CN2109" i="14"/>
  <c r="CP2109" i="14"/>
  <c r="CR2109" i="14"/>
  <c r="CT2109" i="14"/>
  <c r="CV2109" i="14"/>
  <c r="CX2109" i="14"/>
  <c r="CZ2109" i="14"/>
  <c r="DB2109" i="14"/>
  <c r="DD2109" i="14"/>
  <c r="DF2109" i="14"/>
  <c r="DH2109" i="14"/>
  <c r="DJ2109" i="14"/>
  <c r="DL2109" i="14"/>
  <c r="DN2109" i="14"/>
  <c r="DP2109" i="14"/>
  <c r="DR2109" i="14"/>
  <c r="DT2109" i="14"/>
  <c r="DV2109" i="14"/>
  <c r="DX2109" i="14"/>
  <c r="DZ2109" i="14"/>
  <c r="EB2109" i="14"/>
  <c r="ED2109" i="14"/>
  <c r="EF2109" i="14"/>
  <c r="EH2109" i="14"/>
  <c r="EJ2109" i="14"/>
  <c r="EL2109" i="14"/>
  <c r="EN2109" i="14"/>
  <c r="EP2109" i="14"/>
  <c r="ER2109" i="14"/>
  <c r="ET2109" i="14"/>
  <c r="EV2109" i="14"/>
  <c r="EX2109" i="14"/>
  <c r="EZ2109" i="14"/>
  <c r="FB2109" i="14"/>
  <c r="FD2109" i="14"/>
  <c r="FF2109" i="14"/>
  <c r="FH2109" i="14"/>
  <c r="FJ2109" i="14"/>
  <c r="FL2109" i="14"/>
  <c r="FN2109" i="14"/>
  <c r="FP2109" i="14"/>
  <c r="FR2109" i="14"/>
  <c r="FT2109" i="14"/>
  <c r="FV2109" i="14"/>
  <c r="FX2109" i="14"/>
  <c r="FZ2109" i="14"/>
  <c r="GB2109" i="14"/>
  <c r="GD2109" i="14"/>
  <c r="GF2109" i="14"/>
  <c r="GH2109" i="14"/>
  <c r="GJ2109" i="14"/>
  <c r="GL2109" i="14"/>
  <c r="GN2109" i="14"/>
  <c r="GP2109" i="14"/>
  <c r="GR2109" i="14"/>
  <c r="GT2109" i="14"/>
  <c r="GV2109" i="14"/>
  <c r="GX2109" i="14"/>
  <c r="GZ2109" i="14"/>
  <c r="HB2109" i="14"/>
  <c r="HD2109" i="14"/>
  <c r="HF2109" i="14"/>
  <c r="HH2109" i="14"/>
  <c r="HJ2109" i="14"/>
  <c r="HL2109" i="14"/>
  <c r="HN2109" i="14"/>
  <c r="HP2109" i="14"/>
  <c r="HR2109" i="14"/>
  <c r="HT2109" i="14"/>
  <c r="HV2109" i="14"/>
  <c r="HX2109" i="14"/>
  <c r="HZ2109" i="14"/>
  <c r="IB2109" i="14"/>
  <c r="ID2109" i="14"/>
  <c r="IF2109" i="14"/>
  <c r="IH2109" i="14"/>
  <c r="IJ2109" i="14"/>
  <c r="IL2109" i="14"/>
  <c r="IN2109" i="14"/>
  <c r="IP2109" i="14"/>
  <c r="IR2109" i="14"/>
  <c r="IT2109" i="14"/>
  <c r="IV2109" i="14"/>
  <c r="IX2109" i="14"/>
  <c r="IZ2109" i="14"/>
  <c r="JB2109" i="14"/>
  <c r="JD2109" i="14"/>
  <c r="JF2109" i="14"/>
  <c r="JH2109" i="14"/>
  <c r="JJ2109" i="14"/>
  <c r="JL2109" i="14"/>
  <c r="JN2109" i="14"/>
  <c r="JP2109" i="14"/>
  <c r="JR2109" i="14"/>
  <c r="JT2109" i="14"/>
  <c r="JV2109" i="14"/>
  <c r="JX2109" i="14"/>
  <c r="JZ2109" i="14"/>
  <c r="KB2109" i="14"/>
  <c r="KD2109" i="14"/>
  <c r="KF2109" i="14"/>
  <c r="KH2109" i="14"/>
  <c r="KJ2109" i="14"/>
  <c r="KL2109" i="14"/>
  <c r="KN2109" i="14"/>
  <c r="KP2109" i="14"/>
  <c r="KR2109" i="14"/>
  <c r="KT2109" i="14"/>
  <c r="KV2109" i="14"/>
  <c r="KX2109" i="14"/>
  <c r="KZ2109" i="14"/>
  <c r="LB2109" i="14"/>
  <c r="LD2109" i="14"/>
  <c r="LF2109" i="14"/>
  <c r="LH2109" i="14"/>
  <c r="LJ2109" i="14"/>
  <c r="LL2109" i="14"/>
  <c r="LN2109" i="14"/>
  <c r="LP2109" i="14"/>
  <c r="LR2109" i="14"/>
  <c r="LT2109" i="14"/>
  <c r="LV2109" i="14"/>
  <c r="LX2109" i="14"/>
  <c r="LZ2109" i="14"/>
  <c r="MB2109" i="14"/>
  <c r="MD2109" i="14"/>
  <c r="MF2109" i="14"/>
  <c r="MH2109" i="14"/>
  <c r="MJ2109" i="14"/>
  <c r="ML2109" i="14"/>
  <c r="MN2109" i="14"/>
  <c r="MP2109" i="14"/>
  <c r="MR2109" i="14"/>
  <c r="MT2109" i="14"/>
  <c r="MV2109" i="14"/>
  <c r="MX2109" i="14"/>
  <c r="MZ2109" i="14"/>
  <c r="NB2109" i="14"/>
  <c r="ND2109" i="14"/>
  <c r="NF2109" i="14"/>
  <c r="NH2109" i="14"/>
  <c r="NJ2109" i="14"/>
  <c r="NL2109" i="14"/>
  <c r="NN2109" i="14"/>
  <c r="NP2109" i="14"/>
  <c r="NR2109" i="14"/>
  <c r="NT2109" i="14"/>
  <c r="NV2109" i="14"/>
  <c r="NX2109" i="14"/>
  <c r="NZ2109" i="14"/>
  <c r="OB2109" i="14"/>
  <c r="OD2109" i="14"/>
  <c r="OF2109" i="14"/>
  <c r="OH2109" i="14"/>
  <c r="OJ2109" i="14"/>
  <c r="OL2109" i="14"/>
  <c r="ON2109" i="14"/>
  <c r="OP2109" i="14"/>
  <c r="OR2109" i="14"/>
  <c r="OT2109" i="14"/>
  <c r="OV2109" i="14"/>
  <c r="OX2109" i="14"/>
  <c r="OZ2109" i="14"/>
  <c r="PB2109" i="14"/>
  <c r="PD2109" i="14"/>
  <c r="PF2109" i="14"/>
  <c r="PH2109" i="14"/>
  <c r="PJ2109" i="14"/>
  <c r="PL2109" i="14"/>
  <c r="PN2109" i="14"/>
  <c r="PP2109" i="14"/>
  <c r="PR2109" i="14"/>
  <c r="PT2109" i="14"/>
  <c r="PV2109" i="14"/>
  <c r="PX2109" i="14"/>
  <c r="PZ2109" i="14"/>
  <c r="QB2109" i="14"/>
  <c r="QD2109" i="14"/>
  <c r="QF2109" i="14"/>
  <c r="QH2109" i="14"/>
  <c r="QJ2109" i="14"/>
  <c r="QL2109" i="14"/>
  <c r="QN2109" i="14"/>
  <c r="QP2109" i="14"/>
  <c r="QR2109" i="14"/>
  <c r="QT2109" i="14"/>
  <c r="QV2109" i="14"/>
  <c r="QX2109" i="14"/>
  <c r="QZ2109" i="14"/>
  <c r="RB2109" i="14"/>
  <c r="RD2109" i="14"/>
  <c r="RF2109" i="14"/>
  <c r="RH2109" i="14"/>
  <c r="RJ2109" i="14"/>
  <c r="RL2109" i="14"/>
  <c r="RN2109" i="14"/>
  <c r="RP2109" i="14"/>
  <c r="RR2109" i="14"/>
  <c r="RT2109" i="14"/>
  <c r="RV2109" i="14"/>
  <c r="RX2109" i="14"/>
  <c r="RZ2109" i="14"/>
  <c r="SB2109" i="14"/>
  <c r="SD2109" i="14"/>
  <c r="SF2109" i="14"/>
  <c r="SH2109" i="14"/>
  <c r="SJ2109" i="14"/>
  <c r="SL2109" i="14"/>
  <c r="SN2109" i="14"/>
  <c r="SP2109" i="14"/>
  <c r="SR2109" i="14"/>
  <c r="ST2109" i="14"/>
  <c r="P2110" i="14"/>
  <c r="R2110" i="14"/>
  <c r="T2110" i="14"/>
  <c r="V2110" i="14"/>
  <c r="X2110" i="14"/>
  <c r="Z2110" i="14"/>
  <c r="AB2110" i="14"/>
  <c r="AD2110" i="14"/>
  <c r="AF2110" i="14"/>
  <c r="AH2110" i="14"/>
  <c r="AJ2110" i="14"/>
  <c r="AL2110" i="14"/>
  <c r="AN2110" i="14"/>
  <c r="AP2110" i="14"/>
  <c r="AR2110" i="14"/>
  <c r="AT2110" i="14"/>
  <c r="AV2110" i="14"/>
  <c r="AX2110" i="14"/>
  <c r="AZ2110" i="14"/>
  <c r="BB2110" i="14"/>
  <c r="BD2110" i="14"/>
  <c r="BF2110" i="14"/>
  <c r="BH2110" i="14"/>
  <c r="BJ2110" i="14"/>
  <c r="BL2110" i="14"/>
  <c r="BN2110" i="14"/>
  <c r="BP2110" i="14"/>
  <c r="BR2110" i="14"/>
  <c r="BT2110" i="14"/>
  <c r="BV2110" i="14"/>
  <c r="BX2110" i="14"/>
  <c r="BZ2110" i="14"/>
  <c r="CB2110" i="14"/>
  <c r="CD2110" i="14"/>
  <c r="CF2110" i="14"/>
  <c r="CH2110" i="14"/>
  <c r="CJ2110" i="14"/>
  <c r="CL2110" i="14"/>
  <c r="CN2110" i="14"/>
  <c r="CP2110" i="14"/>
  <c r="CR2110" i="14"/>
  <c r="CT2110" i="14"/>
  <c r="CV2110" i="14"/>
  <c r="CX2110" i="14"/>
  <c r="CZ2110" i="14"/>
  <c r="DB2110" i="14"/>
  <c r="DD2110" i="14"/>
  <c r="DF2110" i="14"/>
  <c r="DH2110" i="14"/>
  <c r="DJ2110" i="14"/>
  <c r="DL2110" i="14"/>
  <c r="DN2110" i="14"/>
  <c r="DP2110" i="14"/>
  <c r="DR2110" i="14"/>
  <c r="DT2110" i="14"/>
  <c r="DV2110" i="14"/>
  <c r="DX2110" i="14"/>
  <c r="DZ2110" i="14"/>
  <c r="EB2110" i="14"/>
  <c r="ED2110" i="14"/>
  <c r="EF2110" i="14"/>
  <c r="EH2110" i="14"/>
  <c r="EJ2110" i="14"/>
  <c r="EL2110" i="14"/>
  <c r="EN2110" i="14"/>
  <c r="EP2110" i="14"/>
  <c r="ER2110" i="14"/>
  <c r="ET2110" i="14"/>
  <c r="EV2110" i="14"/>
  <c r="EX2110" i="14"/>
  <c r="EZ2110" i="14"/>
  <c r="FB2110" i="14"/>
  <c r="FD2110" i="14"/>
  <c r="FF2110" i="14"/>
  <c r="FH2110" i="14"/>
  <c r="FJ2110" i="14"/>
  <c r="FL2110" i="14"/>
  <c r="FN2110" i="14"/>
  <c r="FP2110" i="14"/>
  <c r="FR2110" i="14"/>
  <c r="FT2110" i="14"/>
  <c r="FV2110" i="14"/>
  <c r="FX2110" i="14"/>
  <c r="FZ2110" i="14"/>
  <c r="GB2110" i="14"/>
  <c r="GD2110" i="14"/>
  <c r="GF2110" i="14"/>
  <c r="GH2110" i="14"/>
  <c r="GJ2110" i="14"/>
  <c r="GL2110" i="14"/>
  <c r="GN2110" i="14"/>
  <c r="GP2110" i="14"/>
  <c r="GR2110" i="14"/>
  <c r="GT2110" i="14"/>
  <c r="GV2110" i="14"/>
  <c r="GX2110" i="14"/>
  <c r="GZ2110" i="14"/>
  <c r="HB2110" i="14"/>
  <c r="HD2110" i="14"/>
  <c r="HF2110" i="14"/>
  <c r="HH2110" i="14"/>
  <c r="HJ2110" i="14"/>
  <c r="HL2110" i="14"/>
  <c r="HN2110" i="14"/>
  <c r="HP2110" i="14"/>
  <c r="HR2110" i="14"/>
  <c r="HT2110" i="14"/>
  <c r="HV2110" i="14"/>
  <c r="HX2110" i="14"/>
  <c r="HZ2110" i="14"/>
  <c r="IB2110" i="14"/>
  <c r="ID2110" i="14"/>
  <c r="IF2110" i="14"/>
  <c r="IH2110" i="14"/>
  <c r="IJ2110" i="14"/>
  <c r="IL2110" i="14"/>
  <c r="IN2110" i="14"/>
  <c r="IP2110" i="14"/>
  <c r="IR2110" i="14"/>
  <c r="IT2110" i="14"/>
  <c r="IV2110" i="14"/>
  <c r="IX2110" i="14"/>
  <c r="IZ2110" i="14"/>
  <c r="JB2110" i="14"/>
  <c r="JD2110" i="14"/>
  <c r="JF2110" i="14"/>
  <c r="JH2110" i="14"/>
  <c r="JJ2110" i="14"/>
  <c r="JL2110" i="14"/>
  <c r="JN2110" i="14"/>
  <c r="JP2110" i="14"/>
  <c r="JR2110" i="14"/>
  <c r="JT2110" i="14"/>
  <c r="JV2110" i="14"/>
  <c r="JX2110" i="14"/>
  <c r="JZ2110" i="14"/>
  <c r="KB2110" i="14"/>
  <c r="KD2110" i="14"/>
  <c r="KF2110" i="14"/>
  <c r="KH2110" i="14"/>
  <c r="KJ2110" i="14"/>
  <c r="KL2110" i="14"/>
  <c r="KN2110" i="14"/>
  <c r="KP2110" i="14"/>
  <c r="KR2110" i="14"/>
  <c r="KT2110" i="14"/>
  <c r="KV2110" i="14"/>
  <c r="KX2110" i="14"/>
  <c r="KZ2110" i="14"/>
  <c r="LB2110" i="14"/>
  <c r="LD2110" i="14"/>
  <c r="LF2110" i="14"/>
  <c r="LH2110" i="14"/>
  <c r="LJ2110" i="14"/>
  <c r="LL2110" i="14"/>
  <c r="LN2110" i="14"/>
  <c r="LP2110" i="14"/>
  <c r="LR2110" i="14"/>
  <c r="LT2110" i="14"/>
  <c r="LV2110" i="14"/>
  <c r="LX2110" i="14"/>
  <c r="LZ2110" i="14"/>
  <c r="MB2110" i="14"/>
  <c r="MD2110" i="14"/>
  <c r="MF2110" i="14"/>
  <c r="MH2110" i="14"/>
  <c r="MJ2110" i="14"/>
  <c r="ML2110" i="14"/>
  <c r="MN2110" i="14"/>
  <c r="MP2110" i="14"/>
  <c r="MR2110" i="14"/>
  <c r="MT2110" i="14"/>
  <c r="MV2110" i="14"/>
  <c r="MX2110" i="14"/>
  <c r="MZ2110" i="14"/>
  <c r="NB2110" i="14"/>
  <c r="ND2110" i="14"/>
  <c r="NF2110" i="14"/>
  <c r="NH2110" i="14"/>
  <c r="NJ2110" i="14"/>
  <c r="NL2110" i="14"/>
  <c r="NN2110" i="14"/>
  <c r="NP2110" i="14"/>
  <c r="NR2110" i="14"/>
  <c r="NT2110" i="14"/>
  <c r="NV2110" i="14"/>
  <c r="NX2110" i="14"/>
  <c r="NZ2110" i="14"/>
  <c r="OB2110" i="14"/>
  <c r="OD2110" i="14"/>
  <c r="OF2110" i="14"/>
  <c r="OH2110" i="14"/>
  <c r="OJ2110" i="14"/>
  <c r="OL2110" i="14"/>
  <c r="ON2110" i="14"/>
  <c r="OP2110" i="14"/>
  <c r="OR2110" i="14"/>
  <c r="OT2110" i="14"/>
  <c r="OV2110" i="14"/>
  <c r="OX2110" i="14"/>
  <c r="OZ2110" i="14"/>
  <c r="PB2110" i="14"/>
  <c r="PD2110" i="14"/>
  <c r="PF2110" i="14"/>
  <c r="PH2110" i="14"/>
  <c r="PJ2110" i="14"/>
  <c r="PL2110" i="14"/>
  <c r="PN2110" i="14"/>
  <c r="PP2110" i="14"/>
  <c r="PR2110" i="14"/>
  <c r="PT2110" i="14"/>
  <c r="PV2110" i="14"/>
  <c r="PX2110" i="14"/>
  <c r="PZ2110" i="14"/>
  <c r="QB2110" i="14"/>
  <c r="QD2110" i="14"/>
  <c r="QF2110" i="14"/>
  <c r="QH2110" i="14"/>
  <c r="QJ2110" i="14"/>
  <c r="QL2110" i="14"/>
  <c r="QN2110" i="14"/>
  <c r="QP2110" i="14"/>
  <c r="QR2110" i="14"/>
  <c r="QT2110" i="14"/>
  <c r="QV2110" i="14"/>
  <c r="QX2110" i="14"/>
  <c r="QZ2110" i="14"/>
  <c r="RB2110" i="14"/>
  <c r="RD2110" i="14"/>
  <c r="RF2110" i="14"/>
  <c r="RH2110" i="14"/>
  <c r="RJ2110" i="14"/>
  <c r="RL2110" i="14"/>
  <c r="RN2110" i="14"/>
  <c r="RP2110" i="14"/>
  <c r="RR2110" i="14"/>
  <c r="RT2110" i="14"/>
  <c r="RV2110" i="14"/>
  <c r="RX2110" i="14"/>
  <c r="RZ2110" i="14"/>
  <c r="SB2110" i="14"/>
  <c r="SD2110" i="14"/>
  <c r="SF2110" i="14"/>
  <c r="SH2110" i="14"/>
  <c r="SJ2110" i="14"/>
  <c r="SL2110" i="14"/>
  <c r="SN2110" i="14"/>
  <c r="SP2110" i="14"/>
  <c r="SR2110" i="14"/>
  <c r="ST2110" i="14"/>
  <c r="P2111" i="14"/>
  <c r="R2111" i="14"/>
  <c r="T2111" i="14"/>
  <c r="V2111" i="14"/>
  <c r="X2111" i="14"/>
  <c r="Z2111" i="14"/>
  <c r="AB2111" i="14"/>
  <c r="AD2111" i="14"/>
  <c r="AF2111" i="14"/>
  <c r="AH2111" i="14"/>
  <c r="AJ2111" i="14"/>
  <c r="AL2111" i="14"/>
  <c r="AN2111" i="14"/>
  <c r="AP2111" i="14"/>
  <c r="AR2111" i="14"/>
  <c r="AT2111" i="14"/>
  <c r="AV2111" i="14"/>
  <c r="AX2111" i="14"/>
  <c r="AZ2111" i="14"/>
  <c r="BB2111" i="14"/>
  <c r="BD2111" i="14"/>
  <c r="BF2111" i="14"/>
  <c r="BH2111" i="14"/>
  <c r="BJ2111" i="14"/>
  <c r="BL2111" i="14"/>
  <c r="BN2111" i="14"/>
  <c r="BP2111" i="14"/>
  <c r="BR2111" i="14"/>
  <c r="BT2111" i="14"/>
  <c r="BV2111" i="14"/>
  <c r="BX2111" i="14"/>
  <c r="BZ2111" i="14"/>
  <c r="CB2111" i="14"/>
  <c r="CD2111" i="14"/>
  <c r="CF2111" i="14"/>
  <c r="CH2111" i="14"/>
  <c r="CJ2111" i="14"/>
  <c r="CL2111" i="14"/>
  <c r="CN2111" i="14"/>
  <c r="CP2111" i="14"/>
  <c r="CR2111" i="14"/>
  <c r="CT2111" i="14"/>
  <c r="CV2111" i="14"/>
  <c r="CX2111" i="14"/>
  <c r="CZ2111" i="14"/>
  <c r="DB2111" i="14"/>
  <c r="DD2111" i="14"/>
  <c r="DF2111" i="14"/>
  <c r="DH2111" i="14"/>
  <c r="DJ2111" i="14"/>
  <c r="DL2111" i="14"/>
  <c r="DN2111" i="14"/>
  <c r="DP2111" i="14"/>
  <c r="DR2111" i="14"/>
  <c r="DT2111" i="14"/>
  <c r="DV2111" i="14"/>
  <c r="DX2111" i="14"/>
  <c r="DZ2111" i="14"/>
  <c r="EB2111" i="14"/>
  <c r="ED2111" i="14"/>
  <c r="EF2111" i="14"/>
  <c r="EH2111" i="14"/>
  <c r="EJ2111" i="14"/>
  <c r="EL2111" i="14"/>
  <c r="EN2111" i="14"/>
  <c r="EP2111" i="14"/>
  <c r="ER2111" i="14"/>
  <c r="ET2111" i="14"/>
  <c r="EV2111" i="14"/>
  <c r="EX2111" i="14"/>
  <c r="EZ2111" i="14"/>
  <c r="FB2111" i="14"/>
  <c r="FD2111" i="14"/>
  <c r="FF2111" i="14"/>
  <c r="FH2111" i="14"/>
  <c r="FJ2111" i="14"/>
  <c r="FL2111" i="14"/>
  <c r="FN2111" i="14"/>
  <c r="FP2111" i="14"/>
  <c r="FR2111" i="14"/>
  <c r="FT2111" i="14"/>
  <c r="FV2111" i="14"/>
  <c r="FX2111" i="14"/>
  <c r="FZ2111" i="14"/>
  <c r="GB2111" i="14"/>
  <c r="GD2111" i="14"/>
  <c r="GF2111" i="14"/>
  <c r="GH2111" i="14"/>
  <c r="GJ2111" i="14"/>
  <c r="GL2111" i="14"/>
  <c r="GN2111" i="14"/>
  <c r="GP2111" i="14"/>
  <c r="GR2111" i="14"/>
  <c r="GT2111" i="14"/>
  <c r="GV2111" i="14"/>
  <c r="GX2111" i="14"/>
  <c r="GZ2111" i="14"/>
  <c r="HB2111" i="14"/>
  <c r="HD2111" i="14"/>
  <c r="HF2111" i="14"/>
  <c r="HH2111" i="14"/>
  <c r="HJ2111" i="14"/>
  <c r="HL2111" i="14"/>
  <c r="HN2111" i="14"/>
  <c r="HP2111" i="14"/>
  <c r="HR2111" i="14"/>
  <c r="HT2111" i="14"/>
  <c r="HV2111" i="14"/>
  <c r="HX2111" i="14"/>
  <c r="HZ2111" i="14"/>
  <c r="IB2111" i="14"/>
  <c r="ID2111" i="14"/>
  <c r="IF2111" i="14"/>
  <c r="IH2111" i="14"/>
  <c r="IJ2111" i="14"/>
  <c r="IL2111" i="14"/>
  <c r="IN2111" i="14"/>
  <c r="IP2111" i="14"/>
  <c r="IR2111" i="14"/>
  <c r="IT2111" i="14"/>
  <c r="IV2111" i="14"/>
  <c r="IX2111" i="14"/>
  <c r="IZ2111" i="14"/>
  <c r="JB2111" i="14"/>
  <c r="JD2111" i="14"/>
  <c r="JF2111" i="14"/>
  <c r="JH2111" i="14"/>
  <c r="JJ2111" i="14"/>
  <c r="JL2111" i="14"/>
  <c r="JN2111" i="14"/>
  <c r="JP2111" i="14"/>
  <c r="JR2111" i="14"/>
  <c r="JT2111" i="14"/>
  <c r="JV2111" i="14"/>
  <c r="JX2111" i="14"/>
  <c r="JZ2111" i="14"/>
  <c r="KB2111" i="14"/>
  <c r="KD2111" i="14"/>
  <c r="KF2111" i="14"/>
  <c r="KH2111" i="14"/>
  <c r="KJ2111" i="14"/>
  <c r="KL2111" i="14"/>
  <c r="KN2111" i="14"/>
  <c r="KP2111" i="14"/>
  <c r="KR2111" i="14"/>
  <c r="KT2111" i="14"/>
  <c r="KV2111" i="14"/>
  <c r="KX2111" i="14"/>
  <c r="KZ2111" i="14"/>
  <c r="LB2111" i="14"/>
  <c r="LD2111" i="14"/>
  <c r="LF2111" i="14"/>
  <c r="LH2111" i="14"/>
  <c r="LJ2111" i="14"/>
  <c r="LL2111" i="14"/>
  <c r="LN2111" i="14"/>
  <c r="LP2111" i="14"/>
  <c r="LR2111" i="14"/>
  <c r="LT2111" i="14"/>
  <c r="LV2111" i="14"/>
  <c r="LX2111" i="14"/>
  <c r="LZ2111" i="14"/>
  <c r="MB2111" i="14"/>
  <c r="MD2111" i="14"/>
  <c r="MF2111" i="14"/>
  <c r="MH2111" i="14"/>
  <c r="MJ2111" i="14"/>
  <c r="ML2111" i="14"/>
  <c r="MN2111" i="14"/>
  <c r="MP2111" i="14"/>
  <c r="MR2111" i="14"/>
  <c r="MT2111" i="14"/>
  <c r="MV2111" i="14"/>
  <c r="MX2111" i="14"/>
  <c r="MZ2111" i="14"/>
  <c r="NB2111" i="14"/>
  <c r="ND2111" i="14"/>
  <c r="NF2111" i="14"/>
  <c r="NH2111" i="14"/>
  <c r="NJ2111" i="14"/>
  <c r="NL2111" i="14"/>
  <c r="NN2111" i="14"/>
  <c r="NP2111" i="14"/>
  <c r="NR2111" i="14"/>
  <c r="NT2111" i="14"/>
  <c r="NV2111" i="14"/>
  <c r="NX2111" i="14"/>
  <c r="NZ2111" i="14"/>
  <c r="OB2111" i="14"/>
  <c r="OD2111" i="14"/>
  <c r="OF2111" i="14"/>
  <c r="OH2111" i="14"/>
  <c r="OJ2111" i="14"/>
  <c r="OL2111" i="14"/>
  <c r="ON2111" i="14"/>
  <c r="OP2111" i="14"/>
  <c r="OR2111" i="14"/>
  <c r="OT2111" i="14"/>
  <c r="OV2111" i="14"/>
  <c r="OX2111" i="14"/>
  <c r="OZ2111" i="14"/>
  <c r="PB2111" i="14"/>
  <c r="PD2111" i="14"/>
  <c r="PF2111" i="14"/>
  <c r="PH2111" i="14"/>
  <c r="PJ2111" i="14"/>
  <c r="PL2111" i="14"/>
  <c r="PN2111" i="14"/>
  <c r="PP2111" i="14"/>
  <c r="PR2111" i="14"/>
  <c r="PT2111" i="14"/>
  <c r="PV2111" i="14"/>
  <c r="PX2111" i="14"/>
  <c r="PZ2111" i="14"/>
  <c r="QB2111" i="14"/>
  <c r="QD2111" i="14"/>
  <c r="QF2111" i="14"/>
  <c r="QH2111" i="14"/>
  <c r="QJ2111" i="14"/>
  <c r="QL2111" i="14"/>
  <c r="QN2111" i="14"/>
  <c r="QP2111" i="14"/>
  <c r="QR2111" i="14"/>
  <c r="QT2111" i="14"/>
  <c r="QV2111" i="14"/>
  <c r="QX2111" i="14"/>
  <c r="QZ2111" i="14"/>
  <c r="RB2111" i="14"/>
  <c r="RD2111" i="14"/>
  <c r="RF2111" i="14"/>
  <c r="RH2111" i="14"/>
  <c r="RJ2111" i="14"/>
  <c r="RL2111" i="14"/>
  <c r="RN2111" i="14"/>
  <c r="RP2111" i="14"/>
  <c r="RR2111" i="14"/>
  <c r="RT2111" i="14"/>
  <c r="RV2111" i="14"/>
  <c r="RX2111" i="14"/>
  <c r="RZ2111" i="14"/>
  <c r="SB2111" i="14"/>
  <c r="SD2111" i="14"/>
  <c r="SF2111" i="14"/>
  <c r="SH2111" i="14"/>
  <c r="SJ2111" i="14"/>
  <c r="SL2111" i="14"/>
  <c r="SN2111" i="14"/>
  <c r="SP2111" i="14"/>
  <c r="SR2111" i="14"/>
  <c r="ST2111" i="14"/>
  <c r="P2112" i="14"/>
  <c r="R2112" i="14"/>
  <c r="T2112" i="14"/>
  <c r="V2112" i="14"/>
  <c r="X2112" i="14"/>
  <c r="Z2112" i="14"/>
  <c r="AB2112" i="14"/>
  <c r="AD2112" i="14"/>
  <c r="AF2112" i="14"/>
  <c r="AH2112" i="14"/>
  <c r="AJ2112" i="14"/>
  <c r="AL2112" i="14"/>
  <c r="AN2112" i="14"/>
  <c r="AP2112" i="14"/>
  <c r="AR2112" i="14"/>
  <c r="AT2112" i="14"/>
  <c r="AV2112" i="14"/>
  <c r="AX2112" i="14"/>
  <c r="AZ2112" i="14"/>
  <c r="BB2112" i="14"/>
  <c r="BD2112" i="14"/>
  <c r="BF2112" i="14"/>
  <c r="BH2112" i="14"/>
  <c r="BJ2112" i="14"/>
  <c r="BL2112" i="14"/>
  <c r="BN2112" i="14"/>
  <c r="BP2112" i="14"/>
  <c r="BR2112" i="14"/>
  <c r="BT2112" i="14"/>
  <c r="BV2112" i="14"/>
  <c r="BX2112" i="14"/>
  <c r="BZ2112" i="14"/>
  <c r="CB2112" i="14"/>
  <c r="CD2112" i="14"/>
  <c r="CF2112" i="14"/>
  <c r="CH2112" i="14"/>
  <c r="CJ2112" i="14"/>
  <c r="CL2112" i="14"/>
  <c r="CN2112" i="14"/>
  <c r="CP2112" i="14"/>
  <c r="CR2112" i="14"/>
  <c r="CT2112" i="14"/>
  <c r="CV2112" i="14"/>
  <c r="CX2112" i="14"/>
  <c r="CZ2112" i="14"/>
  <c r="DB2112" i="14"/>
  <c r="DD2112" i="14"/>
  <c r="DF2112" i="14"/>
  <c r="DH2112" i="14"/>
  <c r="DJ2112" i="14"/>
  <c r="DL2112" i="14"/>
  <c r="DN2112" i="14"/>
  <c r="DP2112" i="14"/>
  <c r="DR2112" i="14"/>
  <c r="DT2112" i="14"/>
  <c r="DV2112" i="14"/>
  <c r="DX2112" i="14"/>
  <c r="DZ2112" i="14"/>
  <c r="EB2112" i="14"/>
  <c r="ED2112" i="14"/>
  <c r="EF2112" i="14"/>
  <c r="EH2112" i="14"/>
  <c r="EJ2112" i="14"/>
  <c r="EL2112" i="14"/>
  <c r="EN2112" i="14"/>
  <c r="EP2112" i="14"/>
  <c r="ER2112" i="14"/>
  <c r="ET2112" i="14"/>
  <c r="EV2112" i="14"/>
  <c r="EX2112" i="14"/>
  <c r="EZ2112" i="14"/>
  <c r="FB2112" i="14"/>
  <c r="FD2112" i="14"/>
  <c r="FF2112" i="14"/>
  <c r="FH2112" i="14"/>
  <c r="FJ2112" i="14"/>
  <c r="FL2112" i="14"/>
  <c r="FN2112" i="14"/>
  <c r="FP2112" i="14"/>
  <c r="FR2112" i="14"/>
  <c r="FT2112" i="14"/>
  <c r="FV2112" i="14"/>
  <c r="FX2112" i="14"/>
  <c r="FZ2112" i="14"/>
  <c r="GB2112" i="14"/>
  <c r="GD2112" i="14"/>
  <c r="GF2112" i="14"/>
  <c r="GH2112" i="14"/>
  <c r="GJ2112" i="14"/>
  <c r="GL2112" i="14"/>
  <c r="GN2112" i="14"/>
  <c r="GP2112" i="14"/>
  <c r="GR2112" i="14"/>
  <c r="GT2112" i="14"/>
  <c r="GV2112" i="14"/>
  <c r="GX2112" i="14"/>
  <c r="GZ2112" i="14"/>
  <c r="HB2112" i="14"/>
  <c r="HD2112" i="14"/>
  <c r="HF2112" i="14"/>
  <c r="HH2112" i="14"/>
  <c r="HJ2112" i="14"/>
  <c r="HL2112" i="14"/>
  <c r="HN2112" i="14"/>
  <c r="HP2112" i="14"/>
  <c r="HR2112" i="14"/>
  <c r="HT2112" i="14"/>
  <c r="HV2112" i="14"/>
  <c r="HX2112" i="14"/>
  <c r="HZ2112" i="14"/>
  <c r="IB2112" i="14"/>
  <c r="ID2112" i="14"/>
  <c r="IF2112" i="14"/>
  <c r="IH2112" i="14"/>
  <c r="IJ2112" i="14"/>
  <c r="IL2112" i="14"/>
  <c r="IN2112" i="14"/>
  <c r="IP2112" i="14"/>
  <c r="IR2112" i="14"/>
  <c r="IT2112" i="14"/>
  <c r="IV2112" i="14"/>
  <c r="IX2112" i="14"/>
  <c r="IZ2112" i="14"/>
  <c r="JB2112" i="14"/>
  <c r="JD2112" i="14"/>
  <c r="JF2112" i="14"/>
  <c r="JH2112" i="14"/>
  <c r="JJ2112" i="14"/>
  <c r="JL2112" i="14"/>
  <c r="JN2112" i="14"/>
  <c r="JP2112" i="14"/>
  <c r="JR2112" i="14"/>
  <c r="JT2112" i="14"/>
  <c r="JV2112" i="14"/>
  <c r="JX2112" i="14"/>
  <c r="JZ2112" i="14"/>
  <c r="KB2112" i="14"/>
  <c r="KD2112" i="14"/>
  <c r="KF2112" i="14"/>
  <c r="KH2112" i="14"/>
  <c r="KJ2112" i="14"/>
  <c r="KL2112" i="14"/>
  <c r="KN2112" i="14"/>
  <c r="KP2112" i="14"/>
  <c r="KR2112" i="14"/>
  <c r="KT2112" i="14"/>
  <c r="KV2112" i="14"/>
  <c r="KX2112" i="14"/>
  <c r="KZ2112" i="14"/>
  <c r="LB2112" i="14"/>
  <c r="LD2112" i="14"/>
  <c r="LF2112" i="14"/>
  <c r="LH2112" i="14"/>
  <c r="LJ2112" i="14"/>
  <c r="LL2112" i="14"/>
  <c r="LN2112" i="14"/>
  <c r="LP2112" i="14"/>
  <c r="LR2112" i="14"/>
  <c r="LT2112" i="14"/>
  <c r="LV2112" i="14"/>
  <c r="LX2112" i="14"/>
  <c r="LZ2112" i="14"/>
  <c r="MB2112" i="14"/>
  <c r="MD2112" i="14"/>
  <c r="MF2112" i="14"/>
  <c r="MH2112" i="14"/>
  <c r="MJ2112" i="14"/>
  <c r="ML2112" i="14"/>
  <c r="MN2112" i="14"/>
  <c r="MP2112" i="14"/>
  <c r="MR2112" i="14"/>
  <c r="MT2112" i="14"/>
  <c r="MV2112" i="14"/>
  <c r="MX2112" i="14"/>
  <c r="MZ2112" i="14"/>
  <c r="NB2112" i="14"/>
  <c r="ND2112" i="14"/>
  <c r="NF2112" i="14"/>
  <c r="NH2112" i="14"/>
  <c r="NJ2112" i="14"/>
  <c r="NL2112" i="14"/>
  <c r="NN2112" i="14"/>
  <c r="NP2112" i="14"/>
  <c r="NR2112" i="14"/>
  <c r="NT2112" i="14"/>
  <c r="NV2112" i="14"/>
  <c r="NX2112" i="14"/>
  <c r="NZ2112" i="14"/>
  <c r="OB2112" i="14"/>
  <c r="OD2112" i="14"/>
  <c r="OF2112" i="14"/>
  <c r="OH2112" i="14"/>
  <c r="OJ2112" i="14"/>
  <c r="OL2112" i="14"/>
  <c r="ON2112" i="14"/>
  <c r="OP2112" i="14"/>
  <c r="OR2112" i="14"/>
  <c r="OT2112" i="14"/>
  <c r="OV2112" i="14"/>
  <c r="OX2112" i="14"/>
  <c r="OZ2112" i="14"/>
  <c r="PB2112" i="14"/>
  <c r="PD2112" i="14"/>
  <c r="PF2112" i="14"/>
  <c r="PH2112" i="14"/>
  <c r="PJ2112" i="14"/>
  <c r="PL2112" i="14"/>
  <c r="PN2112" i="14"/>
  <c r="PP2112" i="14"/>
  <c r="PR2112" i="14"/>
  <c r="PT2112" i="14"/>
  <c r="PV2112" i="14"/>
  <c r="PX2112" i="14"/>
  <c r="PZ2112" i="14"/>
  <c r="QB2112" i="14"/>
  <c r="QD2112" i="14"/>
  <c r="QF2112" i="14"/>
  <c r="QH2112" i="14"/>
  <c r="QJ2112" i="14"/>
  <c r="QL2112" i="14"/>
  <c r="QN2112" i="14"/>
  <c r="QP2112" i="14"/>
  <c r="QR2112" i="14"/>
  <c r="QT2112" i="14"/>
  <c r="QV2112" i="14"/>
  <c r="QX2112" i="14"/>
  <c r="QZ2112" i="14"/>
  <c r="RB2112" i="14"/>
  <c r="RD2112" i="14"/>
  <c r="RF2112" i="14"/>
  <c r="RH2112" i="14"/>
  <c r="RJ2112" i="14"/>
  <c r="RL2112" i="14"/>
  <c r="RN2112" i="14"/>
  <c r="RP2112" i="14"/>
  <c r="RR2112" i="14"/>
  <c r="RT2112" i="14"/>
  <c r="RV2112" i="14"/>
  <c r="RX2112" i="14"/>
  <c r="RZ2112" i="14"/>
  <c r="SB2112" i="14"/>
  <c r="SD2112" i="14"/>
  <c r="SF2112" i="14"/>
  <c r="SH2112" i="14"/>
  <c r="SJ2112" i="14"/>
  <c r="SL2112" i="14"/>
  <c r="SN2112" i="14"/>
  <c r="SP2112" i="14"/>
  <c r="SR2112" i="14"/>
  <c r="ST2112" i="14"/>
  <c r="P2113" i="14"/>
  <c r="R2113" i="14"/>
  <c r="T2113" i="14"/>
  <c r="V2113" i="14"/>
  <c r="X2113" i="14"/>
  <c r="Z2113" i="14"/>
  <c r="AB2113" i="14"/>
  <c r="AD2113" i="14"/>
  <c r="AF2113" i="14"/>
  <c r="AH2113" i="14"/>
  <c r="AJ2113" i="14"/>
  <c r="AL2113" i="14"/>
  <c r="AN2113" i="14"/>
  <c r="AP2113" i="14"/>
  <c r="AR2113" i="14"/>
  <c r="AT2113" i="14"/>
  <c r="AV2113" i="14"/>
  <c r="AX2113" i="14"/>
  <c r="AZ2113" i="14"/>
  <c r="BB2113" i="14"/>
  <c r="BD2113" i="14"/>
  <c r="BF2113" i="14"/>
  <c r="BH2113" i="14"/>
  <c r="BJ2113" i="14"/>
  <c r="BL2113" i="14"/>
  <c r="BN2113" i="14"/>
  <c r="BP2113" i="14"/>
  <c r="BR2113" i="14"/>
  <c r="BT2113" i="14"/>
  <c r="BV2113" i="14"/>
  <c r="BX2113" i="14"/>
  <c r="BZ2113" i="14"/>
  <c r="CB2113" i="14"/>
  <c r="CD2113" i="14"/>
  <c r="CF2113" i="14"/>
  <c r="CH2113" i="14"/>
  <c r="CJ2113" i="14"/>
  <c r="CL2113" i="14"/>
  <c r="CN2113" i="14"/>
  <c r="CP2113" i="14"/>
  <c r="CR2113" i="14"/>
  <c r="CT2113" i="14"/>
  <c r="CV2113" i="14"/>
  <c r="CX2113" i="14"/>
  <c r="CZ2113" i="14"/>
  <c r="DB2113" i="14"/>
  <c r="DD2113" i="14"/>
  <c r="DF2113" i="14"/>
  <c r="DH2113" i="14"/>
  <c r="DJ2113" i="14"/>
  <c r="DL2113" i="14"/>
  <c r="DN2113" i="14"/>
  <c r="DP2113" i="14"/>
  <c r="DR2113" i="14"/>
  <c r="DT2113" i="14"/>
  <c r="DV2113" i="14"/>
  <c r="DX2113" i="14"/>
  <c r="DZ2113" i="14"/>
  <c r="EB2113" i="14"/>
  <c r="ED2113" i="14"/>
  <c r="EF2113" i="14"/>
  <c r="EH2113" i="14"/>
  <c r="EJ2113" i="14"/>
  <c r="EL2113" i="14"/>
  <c r="EN2113" i="14"/>
  <c r="EP2113" i="14"/>
  <c r="ER2113" i="14"/>
  <c r="ET2113" i="14"/>
  <c r="EV2113" i="14"/>
  <c r="EX2113" i="14"/>
  <c r="EZ2113" i="14"/>
  <c r="FB2113" i="14"/>
  <c r="FD2113" i="14"/>
  <c r="FF2113" i="14"/>
  <c r="FH2113" i="14"/>
  <c r="FJ2113" i="14"/>
  <c r="FL2113" i="14"/>
  <c r="FN2113" i="14"/>
  <c r="FP2113" i="14"/>
  <c r="FR2113" i="14"/>
  <c r="FT2113" i="14"/>
  <c r="FV2113" i="14"/>
  <c r="FX2113" i="14"/>
  <c r="FZ2113" i="14"/>
  <c r="GB2113" i="14"/>
  <c r="GD2113" i="14"/>
  <c r="GF2113" i="14"/>
  <c r="GH2113" i="14"/>
  <c r="GJ2113" i="14"/>
  <c r="GL2113" i="14"/>
  <c r="GN2113" i="14"/>
  <c r="GP2113" i="14"/>
  <c r="GR2113" i="14"/>
  <c r="GT2113" i="14"/>
  <c r="GV2113" i="14"/>
  <c r="GX2113" i="14"/>
  <c r="GZ2113" i="14"/>
  <c r="HB2113" i="14"/>
  <c r="HD2113" i="14"/>
  <c r="HF2113" i="14"/>
  <c r="HH2113" i="14"/>
  <c r="HJ2113" i="14"/>
  <c r="HL2113" i="14"/>
  <c r="HN2113" i="14"/>
  <c r="HP2113" i="14"/>
  <c r="HR2113" i="14"/>
  <c r="HT2113" i="14"/>
  <c r="HV2113" i="14"/>
  <c r="HX2113" i="14"/>
  <c r="HZ2113" i="14"/>
  <c r="IB2113" i="14"/>
  <c r="ID2113" i="14"/>
  <c r="IF2113" i="14"/>
  <c r="IH2113" i="14"/>
  <c r="IJ2113" i="14"/>
  <c r="IL2113" i="14"/>
  <c r="IN2113" i="14"/>
  <c r="IP2113" i="14"/>
  <c r="IR2113" i="14"/>
  <c r="IT2113" i="14"/>
  <c r="IV2113" i="14"/>
  <c r="IX2113" i="14"/>
  <c r="IZ2113" i="14"/>
  <c r="JB2113" i="14"/>
  <c r="JD2113" i="14"/>
  <c r="JF2113" i="14"/>
  <c r="JH2113" i="14"/>
  <c r="JJ2113" i="14"/>
  <c r="JL2113" i="14"/>
  <c r="JN2113" i="14"/>
  <c r="JP2113" i="14"/>
  <c r="JR2113" i="14"/>
  <c r="JT2113" i="14"/>
  <c r="JV2113" i="14"/>
  <c r="JX2113" i="14"/>
  <c r="JZ2113" i="14"/>
  <c r="KB2113" i="14"/>
  <c r="KD2113" i="14"/>
  <c r="KF2113" i="14"/>
  <c r="KH2113" i="14"/>
  <c r="KJ2113" i="14"/>
  <c r="KL2113" i="14"/>
  <c r="KN2113" i="14"/>
  <c r="KP2113" i="14"/>
  <c r="KR2113" i="14"/>
  <c r="KT2113" i="14"/>
  <c r="KV2113" i="14"/>
  <c r="KX2113" i="14"/>
  <c r="KZ2113" i="14"/>
  <c r="LB2113" i="14"/>
  <c r="LD2113" i="14"/>
  <c r="LF2113" i="14"/>
  <c r="LH2113" i="14"/>
  <c r="LJ2113" i="14"/>
  <c r="LL2113" i="14"/>
  <c r="LN2113" i="14"/>
  <c r="LP2113" i="14"/>
  <c r="LR2113" i="14"/>
  <c r="LT2113" i="14"/>
  <c r="LV2113" i="14"/>
  <c r="LX2113" i="14"/>
  <c r="LZ2113" i="14"/>
  <c r="MB2113" i="14"/>
  <c r="MD2113" i="14"/>
  <c r="MF2113" i="14"/>
  <c r="MH2113" i="14"/>
  <c r="MJ2113" i="14"/>
  <c r="ML2113" i="14"/>
  <c r="MN2113" i="14"/>
  <c r="MP2113" i="14"/>
  <c r="MR2113" i="14"/>
  <c r="MT2113" i="14"/>
  <c r="MV2113" i="14"/>
  <c r="MX2113" i="14"/>
  <c r="MZ2113" i="14"/>
  <c r="NB2113" i="14"/>
  <c r="ND2113" i="14"/>
  <c r="NF2113" i="14"/>
  <c r="NH2113" i="14"/>
  <c r="NJ2113" i="14"/>
  <c r="NL2113" i="14"/>
  <c r="NN2113" i="14"/>
  <c r="NP2113" i="14"/>
  <c r="NR2113" i="14"/>
  <c r="NT2113" i="14"/>
  <c r="NV2113" i="14"/>
  <c r="NX2113" i="14"/>
  <c r="NZ2113" i="14"/>
  <c r="OB2113" i="14"/>
  <c r="OD2113" i="14"/>
  <c r="OF2113" i="14"/>
  <c r="OH2113" i="14"/>
  <c r="OJ2113" i="14"/>
  <c r="OL2113" i="14"/>
  <c r="ON2113" i="14"/>
  <c r="OP2113" i="14"/>
  <c r="OR2113" i="14"/>
  <c r="OT2113" i="14"/>
  <c r="OV2113" i="14"/>
  <c r="OX2113" i="14"/>
  <c r="OZ2113" i="14"/>
  <c r="PB2113" i="14"/>
  <c r="PD2113" i="14"/>
  <c r="PF2113" i="14"/>
  <c r="PH2113" i="14"/>
  <c r="PJ2113" i="14"/>
  <c r="PL2113" i="14"/>
  <c r="PN2113" i="14"/>
  <c r="PP2113" i="14"/>
  <c r="PR2113" i="14"/>
  <c r="PT2113" i="14"/>
  <c r="PV2113" i="14"/>
  <c r="PX2113" i="14"/>
  <c r="PZ2113" i="14"/>
  <c r="QB2113" i="14"/>
  <c r="QD2113" i="14"/>
  <c r="QF2113" i="14"/>
  <c r="QH2113" i="14"/>
  <c r="QJ2113" i="14"/>
  <c r="QL2113" i="14"/>
  <c r="QN2113" i="14"/>
  <c r="QP2113" i="14"/>
  <c r="QR2113" i="14"/>
  <c r="QT2113" i="14"/>
  <c r="QV2113" i="14"/>
  <c r="QX2113" i="14"/>
  <c r="QZ2113" i="14"/>
  <c r="RB2113" i="14"/>
  <c r="RD2113" i="14"/>
  <c r="RF2113" i="14"/>
  <c r="RH2113" i="14"/>
  <c r="RJ2113" i="14"/>
  <c r="RL2113" i="14"/>
  <c r="RN2113" i="14"/>
  <c r="RP2113" i="14"/>
  <c r="RR2113" i="14"/>
  <c r="RT2113" i="14"/>
  <c r="RV2113" i="14"/>
  <c r="RX2113" i="14"/>
  <c r="RZ2113" i="14"/>
  <c r="SB2113" i="14"/>
  <c r="SD2113" i="14"/>
  <c r="SF2113" i="14"/>
  <c r="SH2113" i="14"/>
  <c r="SJ2113" i="14"/>
  <c r="SL2113" i="14"/>
  <c r="SN2113" i="14"/>
  <c r="SP2113" i="14"/>
  <c r="SR2113" i="14"/>
  <c r="ST2113" i="14"/>
  <c r="P2114" i="14"/>
  <c r="R2114" i="14"/>
  <c r="T2114" i="14"/>
  <c r="V2114" i="14"/>
  <c r="X2114" i="14"/>
  <c r="Z2114" i="14"/>
  <c r="AB2114" i="14"/>
  <c r="AD2114" i="14"/>
  <c r="AF2114" i="14"/>
  <c r="AH2114" i="14"/>
  <c r="AJ2114" i="14"/>
  <c r="AL2114" i="14"/>
  <c r="AN2114" i="14"/>
  <c r="AP2114" i="14"/>
  <c r="AR2114" i="14"/>
  <c r="AT2114" i="14"/>
  <c r="AV2114" i="14"/>
  <c r="AX2114" i="14"/>
  <c r="AZ2114" i="14"/>
  <c r="BB2114" i="14"/>
  <c r="BD2114" i="14"/>
  <c r="BF2114" i="14"/>
  <c r="BH2114" i="14"/>
  <c r="BJ2114" i="14"/>
  <c r="BL2114" i="14"/>
  <c r="BN2114" i="14"/>
  <c r="BP2114" i="14"/>
  <c r="BR2114" i="14"/>
  <c r="BT2114" i="14"/>
  <c r="BV2114" i="14"/>
  <c r="BX2114" i="14"/>
  <c r="BZ2114" i="14"/>
  <c r="CB2114" i="14"/>
  <c r="CD2114" i="14"/>
  <c r="CF2114" i="14"/>
  <c r="CH2114" i="14"/>
  <c r="CJ2114" i="14"/>
  <c r="CL2114" i="14"/>
  <c r="CN2114" i="14"/>
  <c r="CP2114" i="14"/>
  <c r="CR2114" i="14"/>
  <c r="CT2114" i="14"/>
  <c r="CV2114" i="14"/>
  <c r="CX2114" i="14"/>
  <c r="CZ2114" i="14"/>
  <c r="DB2114" i="14"/>
  <c r="DD2114" i="14"/>
  <c r="DF2114" i="14"/>
  <c r="DH2114" i="14"/>
  <c r="DJ2114" i="14"/>
  <c r="DL2114" i="14"/>
  <c r="DN2114" i="14"/>
  <c r="DP2114" i="14"/>
  <c r="DR2114" i="14"/>
  <c r="DT2114" i="14"/>
  <c r="DV2114" i="14"/>
  <c r="DX2114" i="14"/>
  <c r="DZ2114" i="14"/>
  <c r="EB2114" i="14"/>
  <c r="ED2114" i="14"/>
  <c r="EF2114" i="14"/>
  <c r="EH2114" i="14"/>
  <c r="EJ2114" i="14"/>
  <c r="EL2114" i="14"/>
  <c r="EN2114" i="14"/>
  <c r="EP2114" i="14"/>
  <c r="ER2114" i="14"/>
  <c r="ET2114" i="14"/>
  <c r="EV2114" i="14"/>
  <c r="EX2114" i="14"/>
  <c r="EZ2114" i="14"/>
  <c r="FB2114" i="14"/>
  <c r="FD2114" i="14"/>
  <c r="FF2114" i="14"/>
  <c r="FH2114" i="14"/>
  <c r="FJ2114" i="14"/>
  <c r="FL2114" i="14"/>
  <c r="FN2114" i="14"/>
  <c r="FP2114" i="14"/>
  <c r="FR2114" i="14"/>
  <c r="FT2114" i="14"/>
  <c r="FV2114" i="14"/>
  <c r="FX2114" i="14"/>
  <c r="FZ2114" i="14"/>
  <c r="GB2114" i="14"/>
  <c r="GD2114" i="14"/>
  <c r="GF2114" i="14"/>
  <c r="GH2114" i="14"/>
  <c r="GJ2114" i="14"/>
  <c r="GL2114" i="14"/>
  <c r="GN2114" i="14"/>
  <c r="GP2114" i="14"/>
  <c r="GR2114" i="14"/>
  <c r="GT2114" i="14"/>
  <c r="GV2114" i="14"/>
  <c r="GX2114" i="14"/>
  <c r="GZ2114" i="14"/>
  <c r="HB2114" i="14"/>
  <c r="HD2114" i="14"/>
  <c r="HF2114" i="14"/>
  <c r="HH2114" i="14"/>
  <c r="HJ2114" i="14"/>
  <c r="HL2114" i="14"/>
  <c r="HN2114" i="14"/>
  <c r="HP2114" i="14"/>
  <c r="HR2114" i="14"/>
  <c r="HT2114" i="14"/>
  <c r="HV2114" i="14"/>
  <c r="HX2114" i="14"/>
  <c r="HZ2114" i="14"/>
  <c r="IB2114" i="14"/>
  <c r="ID2114" i="14"/>
  <c r="IF2114" i="14"/>
  <c r="IH2114" i="14"/>
  <c r="IJ2114" i="14"/>
  <c r="IL2114" i="14"/>
  <c r="IN2114" i="14"/>
  <c r="IP2114" i="14"/>
  <c r="IR2114" i="14"/>
  <c r="IT2114" i="14"/>
  <c r="IV2114" i="14"/>
  <c r="IX2114" i="14"/>
  <c r="IZ2114" i="14"/>
  <c r="JB2114" i="14"/>
  <c r="JD2114" i="14"/>
  <c r="JF2114" i="14"/>
  <c r="JH2114" i="14"/>
  <c r="JJ2114" i="14"/>
  <c r="JL2114" i="14"/>
  <c r="JN2114" i="14"/>
  <c r="JP2114" i="14"/>
  <c r="JR2114" i="14"/>
  <c r="JT2114" i="14"/>
  <c r="JV2114" i="14"/>
  <c r="JX2114" i="14"/>
  <c r="JZ2114" i="14"/>
  <c r="KB2114" i="14"/>
  <c r="KD2114" i="14"/>
  <c r="KF2114" i="14"/>
  <c r="KH2114" i="14"/>
  <c r="KJ2114" i="14"/>
  <c r="KL2114" i="14"/>
  <c r="KN2114" i="14"/>
  <c r="KP2114" i="14"/>
  <c r="KR2114" i="14"/>
  <c r="KT2114" i="14"/>
  <c r="KV2114" i="14"/>
  <c r="KX2114" i="14"/>
  <c r="KZ2114" i="14"/>
  <c r="LB2114" i="14"/>
  <c r="LD2114" i="14"/>
  <c r="LF2114" i="14"/>
  <c r="LH2114" i="14"/>
  <c r="LJ2114" i="14"/>
  <c r="LL2114" i="14"/>
  <c r="LN2114" i="14"/>
  <c r="LP2114" i="14"/>
  <c r="LR2114" i="14"/>
  <c r="LT2114" i="14"/>
  <c r="LV2114" i="14"/>
  <c r="LX2114" i="14"/>
  <c r="LZ2114" i="14"/>
  <c r="MB2114" i="14"/>
  <c r="MD2114" i="14"/>
  <c r="MF2114" i="14"/>
  <c r="MH2114" i="14"/>
  <c r="MJ2114" i="14"/>
  <c r="ML2114" i="14"/>
  <c r="MN2114" i="14"/>
  <c r="MP2114" i="14"/>
  <c r="MR2114" i="14"/>
  <c r="MT2114" i="14"/>
  <c r="MV2114" i="14"/>
  <c r="MX2114" i="14"/>
  <c r="MZ2114" i="14"/>
  <c r="NB2114" i="14"/>
  <c r="ND2114" i="14"/>
  <c r="NF2114" i="14"/>
  <c r="NH2114" i="14"/>
  <c r="NJ2114" i="14"/>
  <c r="NL2114" i="14"/>
  <c r="NN2114" i="14"/>
  <c r="NP2114" i="14"/>
  <c r="NR2114" i="14"/>
  <c r="NT2114" i="14"/>
  <c r="NV2114" i="14"/>
  <c r="NX2114" i="14"/>
  <c r="NZ2114" i="14"/>
  <c r="OB2114" i="14"/>
  <c r="OD2114" i="14"/>
  <c r="OF2114" i="14"/>
  <c r="OH2114" i="14"/>
  <c r="OJ2114" i="14"/>
  <c r="OL2114" i="14"/>
  <c r="ON2114" i="14"/>
  <c r="OP2114" i="14"/>
  <c r="OR2114" i="14"/>
  <c r="OT2114" i="14"/>
  <c r="OV2114" i="14"/>
  <c r="OX2114" i="14"/>
  <c r="OZ2114" i="14"/>
  <c r="PB2114" i="14"/>
  <c r="PD2114" i="14"/>
  <c r="PF2114" i="14"/>
  <c r="PH2114" i="14"/>
  <c r="PJ2114" i="14"/>
  <c r="PL2114" i="14"/>
  <c r="PN2114" i="14"/>
  <c r="PP2114" i="14"/>
  <c r="PR2114" i="14"/>
  <c r="PT2114" i="14"/>
  <c r="PV2114" i="14"/>
  <c r="PX2114" i="14"/>
  <c r="PZ2114" i="14"/>
  <c r="QB2114" i="14"/>
  <c r="QD2114" i="14"/>
  <c r="QF2114" i="14"/>
  <c r="QH2114" i="14"/>
  <c r="QJ2114" i="14"/>
  <c r="QL2114" i="14"/>
  <c r="QN2114" i="14"/>
  <c r="QP2114" i="14"/>
  <c r="QR2114" i="14"/>
  <c r="QT2114" i="14"/>
  <c r="QV2114" i="14"/>
  <c r="QX2114" i="14"/>
  <c r="QZ2114" i="14"/>
  <c r="RB2114" i="14"/>
  <c r="RD2114" i="14"/>
  <c r="RF2114" i="14"/>
  <c r="RH2114" i="14"/>
  <c r="RJ2114" i="14"/>
  <c r="RL2114" i="14"/>
  <c r="RN2114" i="14"/>
  <c r="RP2114" i="14"/>
  <c r="RR2114" i="14"/>
  <c r="RT2114" i="14"/>
  <c r="RV2114" i="14"/>
  <c r="RX2114" i="14"/>
  <c r="RZ2114" i="14"/>
  <c r="SB2114" i="14"/>
  <c r="SD2114" i="14"/>
  <c r="SF2114" i="14"/>
  <c r="SH2114" i="14"/>
  <c r="SJ2114" i="14"/>
  <c r="SL2114" i="14"/>
  <c r="SN2114" i="14"/>
  <c r="SP2114" i="14"/>
  <c r="SR2114" i="14"/>
  <c r="ST2114" i="14"/>
  <c r="P2115" i="14"/>
  <c r="R2115" i="14"/>
  <c r="T2115" i="14"/>
  <c r="V2115" i="14"/>
  <c r="X2115" i="14"/>
  <c r="Z2115" i="14"/>
  <c r="AB2115" i="14"/>
  <c r="AD2115" i="14"/>
  <c r="AF2115" i="14"/>
  <c r="AH2115" i="14"/>
  <c r="AJ2115" i="14"/>
  <c r="AL2115" i="14"/>
  <c r="AN2115" i="14"/>
  <c r="AP2115" i="14"/>
  <c r="AR2115" i="14"/>
  <c r="AT2115" i="14"/>
  <c r="AV2115" i="14"/>
  <c r="AX2115" i="14"/>
  <c r="AZ2115" i="14"/>
  <c r="BB2115" i="14"/>
  <c r="BD2115" i="14"/>
  <c r="BF2115" i="14"/>
  <c r="BH2115" i="14"/>
  <c r="BJ2115" i="14"/>
  <c r="BL2115" i="14"/>
  <c r="BN2115" i="14"/>
  <c r="BP2115" i="14"/>
  <c r="BR2115" i="14"/>
  <c r="BT2115" i="14"/>
  <c r="BV2115" i="14"/>
  <c r="BX2115" i="14"/>
  <c r="BZ2115" i="14"/>
  <c r="CB2115" i="14"/>
  <c r="CD2115" i="14"/>
  <c r="CF2115" i="14"/>
  <c r="CH2115" i="14"/>
  <c r="CJ2115" i="14"/>
  <c r="CL2115" i="14"/>
  <c r="CN2115" i="14"/>
  <c r="CP2115" i="14"/>
  <c r="CR2115" i="14"/>
  <c r="CT2115" i="14"/>
  <c r="CV2115" i="14"/>
  <c r="CX2115" i="14"/>
  <c r="CZ2115" i="14"/>
  <c r="DB2115" i="14"/>
  <c r="DD2115" i="14"/>
  <c r="DF2115" i="14"/>
  <c r="DH2115" i="14"/>
  <c r="DJ2115" i="14"/>
  <c r="DL2115" i="14"/>
  <c r="DN2115" i="14"/>
  <c r="DP2115" i="14"/>
  <c r="DR2115" i="14"/>
  <c r="DT2115" i="14"/>
  <c r="DV2115" i="14"/>
  <c r="DX2115" i="14"/>
  <c r="DZ2115" i="14"/>
  <c r="EB2115" i="14"/>
  <c r="ED2115" i="14"/>
  <c r="EF2115" i="14"/>
  <c r="EH2115" i="14"/>
  <c r="EJ2115" i="14"/>
  <c r="EL2115" i="14"/>
  <c r="EN2115" i="14"/>
  <c r="EP2115" i="14"/>
  <c r="ER2115" i="14"/>
  <c r="ET2115" i="14"/>
  <c r="EV2115" i="14"/>
  <c r="EX2115" i="14"/>
  <c r="EZ2115" i="14"/>
  <c r="FB2115" i="14"/>
  <c r="FD2115" i="14"/>
  <c r="FF2115" i="14"/>
  <c r="FH2115" i="14"/>
  <c r="FJ2115" i="14"/>
  <c r="FL2115" i="14"/>
  <c r="FN2115" i="14"/>
  <c r="FP2115" i="14"/>
  <c r="FR2115" i="14"/>
  <c r="FT2115" i="14"/>
  <c r="FV2115" i="14"/>
  <c r="FX2115" i="14"/>
  <c r="FZ2115" i="14"/>
  <c r="GB2115" i="14"/>
  <c r="GD2115" i="14"/>
  <c r="GF2115" i="14"/>
  <c r="GH2115" i="14"/>
  <c r="GJ2115" i="14"/>
  <c r="GL2115" i="14"/>
  <c r="GN2115" i="14"/>
  <c r="GP2115" i="14"/>
  <c r="GR2115" i="14"/>
  <c r="GT2115" i="14"/>
  <c r="GV2115" i="14"/>
  <c r="GX2115" i="14"/>
  <c r="GZ2115" i="14"/>
  <c r="HB2115" i="14"/>
  <c r="HD2115" i="14"/>
  <c r="HF2115" i="14"/>
  <c r="HH2115" i="14"/>
  <c r="HJ2115" i="14"/>
  <c r="HL2115" i="14"/>
  <c r="HN2115" i="14"/>
  <c r="HP2115" i="14"/>
  <c r="HR2115" i="14"/>
  <c r="HT2115" i="14"/>
  <c r="HV2115" i="14"/>
  <c r="HX2115" i="14"/>
  <c r="HZ2115" i="14"/>
  <c r="IB2115" i="14"/>
  <c r="ID2115" i="14"/>
  <c r="IF2115" i="14"/>
  <c r="IH2115" i="14"/>
  <c r="IJ2115" i="14"/>
  <c r="IL2115" i="14"/>
  <c r="IN2115" i="14"/>
  <c r="IP2115" i="14"/>
  <c r="IR2115" i="14"/>
  <c r="IT2115" i="14"/>
  <c r="IV2115" i="14"/>
  <c r="IX2115" i="14"/>
  <c r="IZ2115" i="14"/>
  <c r="JB2115" i="14"/>
  <c r="JD2115" i="14"/>
  <c r="JF2115" i="14"/>
  <c r="JH2115" i="14"/>
  <c r="JJ2115" i="14"/>
  <c r="JL2115" i="14"/>
  <c r="JN2115" i="14"/>
  <c r="JP2115" i="14"/>
  <c r="JR2115" i="14"/>
  <c r="JT2115" i="14"/>
  <c r="JV2115" i="14"/>
  <c r="JX2115" i="14"/>
  <c r="JZ2115" i="14"/>
  <c r="KB2115" i="14"/>
  <c r="KD2115" i="14"/>
  <c r="KF2115" i="14"/>
  <c r="KH2115" i="14"/>
  <c r="KJ2115" i="14"/>
  <c r="KL2115" i="14"/>
  <c r="KN2115" i="14"/>
  <c r="KP2115" i="14"/>
  <c r="KR2115" i="14"/>
  <c r="KT2115" i="14"/>
  <c r="KV2115" i="14"/>
  <c r="KX2115" i="14"/>
  <c r="KZ2115" i="14"/>
  <c r="LB2115" i="14"/>
  <c r="LD2115" i="14"/>
  <c r="LF2115" i="14"/>
  <c r="LH2115" i="14"/>
  <c r="LJ2115" i="14"/>
  <c r="LL2115" i="14"/>
  <c r="LN2115" i="14"/>
  <c r="LP2115" i="14"/>
  <c r="LR2115" i="14"/>
  <c r="LT2115" i="14"/>
  <c r="LV2115" i="14"/>
  <c r="LX2115" i="14"/>
  <c r="LZ2115" i="14"/>
  <c r="MB2115" i="14"/>
  <c r="MD2115" i="14"/>
  <c r="MF2115" i="14"/>
  <c r="MH2115" i="14"/>
  <c r="MJ2115" i="14"/>
  <c r="ML2115" i="14"/>
  <c r="MN2115" i="14"/>
  <c r="MP2115" i="14"/>
  <c r="MR2115" i="14"/>
  <c r="MT2115" i="14"/>
  <c r="MV2115" i="14"/>
  <c r="MX2115" i="14"/>
  <c r="MZ2115" i="14"/>
  <c r="NB2115" i="14"/>
  <c r="ND2115" i="14"/>
  <c r="NF2115" i="14"/>
  <c r="NH2115" i="14"/>
  <c r="NJ2115" i="14"/>
  <c r="NL2115" i="14"/>
  <c r="NN2115" i="14"/>
  <c r="NP2115" i="14"/>
  <c r="NR2115" i="14"/>
  <c r="NT2115" i="14"/>
  <c r="NV2115" i="14"/>
  <c r="NX2115" i="14"/>
  <c r="NZ2115" i="14"/>
  <c r="OB2115" i="14"/>
  <c r="OD2115" i="14"/>
  <c r="OF2115" i="14"/>
  <c r="OH2115" i="14"/>
  <c r="OJ2115" i="14"/>
  <c r="OL2115" i="14"/>
  <c r="ON2115" i="14"/>
  <c r="OP2115" i="14"/>
  <c r="OR2115" i="14"/>
  <c r="OT2115" i="14"/>
  <c r="OV2115" i="14"/>
  <c r="OX2115" i="14"/>
  <c r="OZ2115" i="14"/>
  <c r="PB2115" i="14"/>
  <c r="PD2115" i="14"/>
  <c r="PF2115" i="14"/>
  <c r="PH2115" i="14"/>
  <c r="PJ2115" i="14"/>
  <c r="PL2115" i="14"/>
  <c r="PN2115" i="14"/>
  <c r="PP2115" i="14"/>
  <c r="PR2115" i="14"/>
  <c r="PT2115" i="14"/>
  <c r="PV2115" i="14"/>
  <c r="PX2115" i="14"/>
  <c r="PZ2115" i="14"/>
  <c r="QB2115" i="14"/>
  <c r="QD2115" i="14"/>
  <c r="QF2115" i="14"/>
  <c r="QH2115" i="14"/>
  <c r="QJ2115" i="14"/>
  <c r="QL2115" i="14"/>
  <c r="QN2115" i="14"/>
  <c r="QP2115" i="14"/>
  <c r="QR2115" i="14"/>
  <c r="QT2115" i="14"/>
  <c r="QV2115" i="14"/>
  <c r="QX2115" i="14"/>
  <c r="QZ2115" i="14"/>
  <c r="RB2115" i="14"/>
  <c r="RD2115" i="14"/>
  <c r="RF2115" i="14"/>
  <c r="RH2115" i="14"/>
  <c r="RJ2115" i="14"/>
  <c r="RL2115" i="14"/>
  <c r="RN2115" i="14"/>
  <c r="RP2115" i="14"/>
  <c r="RR2115" i="14"/>
  <c r="RT2115" i="14"/>
  <c r="RV2115" i="14"/>
  <c r="RX2115" i="14"/>
  <c r="RZ2115" i="14"/>
  <c r="SB2115" i="14"/>
  <c r="SD2115" i="14"/>
  <c r="SF2115" i="14"/>
  <c r="SH2115" i="14"/>
  <c r="SJ2115" i="14"/>
  <c r="SL2115" i="14"/>
  <c r="SN2115" i="14"/>
  <c r="SP2115" i="14"/>
  <c r="SR2115" i="14"/>
  <c r="ST2115" i="14"/>
  <c r="P2116" i="14"/>
  <c r="R2116" i="14"/>
  <c r="T2116" i="14"/>
  <c r="V2116" i="14"/>
  <c r="X2116" i="14"/>
  <c r="Z2116" i="14"/>
  <c r="AB2116" i="14"/>
  <c r="AD2116" i="14"/>
  <c r="AF2116" i="14"/>
  <c r="AH2116" i="14"/>
  <c r="AJ2116" i="14"/>
  <c r="AL2116" i="14"/>
  <c r="AN2116" i="14"/>
  <c r="AP2116" i="14"/>
  <c r="AR2116" i="14"/>
  <c r="AT2116" i="14"/>
  <c r="AV2116" i="14"/>
  <c r="AX2116" i="14"/>
  <c r="AZ2116" i="14"/>
  <c r="BB2116" i="14"/>
  <c r="BD2116" i="14"/>
  <c r="BF2116" i="14"/>
  <c r="BH2116" i="14"/>
  <c r="BJ2116" i="14"/>
  <c r="BL2116" i="14"/>
  <c r="BN2116" i="14"/>
  <c r="BP2116" i="14"/>
  <c r="BR2116" i="14"/>
  <c r="BT2116" i="14"/>
  <c r="BV2116" i="14"/>
  <c r="BX2116" i="14"/>
  <c r="BZ2116" i="14"/>
  <c r="CB2116" i="14"/>
  <c r="CD2116" i="14"/>
  <c r="CF2116" i="14"/>
  <c r="CH2116" i="14"/>
  <c r="CJ2116" i="14"/>
  <c r="CL2116" i="14"/>
  <c r="CN2116" i="14"/>
  <c r="CP2116" i="14"/>
  <c r="CR2116" i="14"/>
  <c r="CT2116" i="14"/>
  <c r="CV2116" i="14"/>
  <c r="CX2116" i="14"/>
  <c r="CZ2116" i="14"/>
  <c r="DB2116" i="14"/>
  <c r="DD2116" i="14"/>
  <c r="DF2116" i="14"/>
  <c r="DH2116" i="14"/>
  <c r="DJ2116" i="14"/>
  <c r="DL2116" i="14"/>
  <c r="DN2116" i="14"/>
  <c r="DP2116" i="14"/>
  <c r="DR2116" i="14"/>
  <c r="DT2116" i="14"/>
  <c r="DV2116" i="14"/>
  <c r="DX2116" i="14"/>
  <c r="DZ2116" i="14"/>
  <c r="EB2116" i="14"/>
  <c r="ED2116" i="14"/>
  <c r="EF2116" i="14"/>
  <c r="EH2116" i="14"/>
  <c r="EJ2116" i="14"/>
  <c r="EL2116" i="14"/>
  <c r="EN2116" i="14"/>
  <c r="EP2116" i="14"/>
  <c r="ER2116" i="14"/>
  <c r="ET2116" i="14"/>
  <c r="EV2116" i="14"/>
  <c r="EX2116" i="14"/>
  <c r="EZ2116" i="14"/>
  <c r="FB2116" i="14"/>
  <c r="FD2116" i="14"/>
  <c r="FF2116" i="14"/>
  <c r="FH2116" i="14"/>
  <c r="FJ2116" i="14"/>
  <c r="FL2116" i="14"/>
  <c r="FN2116" i="14"/>
  <c r="FP2116" i="14"/>
  <c r="FR2116" i="14"/>
  <c r="FT2116" i="14"/>
  <c r="FV2116" i="14"/>
  <c r="FX2116" i="14"/>
  <c r="FZ2116" i="14"/>
  <c r="GB2116" i="14"/>
  <c r="GD2116" i="14"/>
  <c r="GF2116" i="14"/>
  <c r="GH2116" i="14"/>
  <c r="GJ2116" i="14"/>
  <c r="GL2116" i="14"/>
  <c r="GN2116" i="14"/>
  <c r="GP2116" i="14"/>
  <c r="GR2116" i="14"/>
  <c r="GT2116" i="14"/>
  <c r="GV2116" i="14"/>
  <c r="GX2116" i="14"/>
  <c r="GZ2116" i="14"/>
  <c r="HB2116" i="14"/>
  <c r="HD2116" i="14"/>
  <c r="HF2116" i="14"/>
  <c r="HH2116" i="14"/>
  <c r="HJ2116" i="14"/>
  <c r="HL2116" i="14"/>
  <c r="HN2116" i="14"/>
  <c r="HP2116" i="14"/>
  <c r="HR2116" i="14"/>
  <c r="HT2116" i="14"/>
  <c r="HV2116" i="14"/>
  <c r="HX2116" i="14"/>
  <c r="HZ2116" i="14"/>
  <c r="IB2116" i="14"/>
  <c r="ID2116" i="14"/>
  <c r="IF2116" i="14"/>
  <c r="IH2116" i="14"/>
  <c r="IJ2116" i="14"/>
  <c r="IL2116" i="14"/>
  <c r="IN2116" i="14"/>
  <c r="IP2116" i="14"/>
  <c r="IR2116" i="14"/>
  <c r="IT2116" i="14"/>
  <c r="IV2116" i="14"/>
  <c r="IX2116" i="14"/>
  <c r="IZ2116" i="14"/>
  <c r="JB2116" i="14"/>
  <c r="JD2116" i="14"/>
  <c r="JF2116" i="14"/>
  <c r="JH2116" i="14"/>
  <c r="JJ2116" i="14"/>
  <c r="JL2116" i="14"/>
  <c r="JN2116" i="14"/>
  <c r="JP2116" i="14"/>
  <c r="JR2116" i="14"/>
  <c r="JT2116" i="14"/>
  <c r="JV2116" i="14"/>
  <c r="JX2116" i="14"/>
  <c r="JZ2116" i="14"/>
  <c r="KB2116" i="14"/>
  <c r="KD2116" i="14"/>
  <c r="KF2116" i="14"/>
  <c r="KH2116" i="14"/>
  <c r="KJ2116" i="14"/>
  <c r="KL2116" i="14"/>
  <c r="KN2116" i="14"/>
  <c r="KP2116" i="14"/>
  <c r="KR2116" i="14"/>
  <c r="KT2116" i="14"/>
  <c r="KV2116" i="14"/>
  <c r="KX2116" i="14"/>
  <c r="KZ2116" i="14"/>
  <c r="LB2116" i="14"/>
  <c r="LD2116" i="14"/>
  <c r="LF2116" i="14"/>
  <c r="LH2116" i="14"/>
  <c r="LJ2116" i="14"/>
  <c r="LL2116" i="14"/>
  <c r="LN2116" i="14"/>
  <c r="LP2116" i="14"/>
  <c r="LR2116" i="14"/>
  <c r="LT2116" i="14"/>
  <c r="LV2116" i="14"/>
  <c r="LX2116" i="14"/>
  <c r="LZ2116" i="14"/>
  <c r="MB2116" i="14"/>
  <c r="MD2116" i="14"/>
  <c r="MF2116" i="14"/>
  <c r="MH2116" i="14"/>
  <c r="MJ2116" i="14"/>
  <c r="ML2116" i="14"/>
  <c r="MN2116" i="14"/>
  <c r="MP2116" i="14"/>
  <c r="MR2116" i="14"/>
  <c r="MT2116" i="14"/>
  <c r="MV2116" i="14"/>
  <c r="MX2116" i="14"/>
  <c r="MZ2116" i="14"/>
  <c r="NB2116" i="14"/>
  <c r="ND2116" i="14"/>
  <c r="NF2116" i="14"/>
  <c r="NH2116" i="14"/>
  <c r="NJ2116" i="14"/>
  <c r="NL2116" i="14"/>
  <c r="NN2116" i="14"/>
  <c r="NP2116" i="14"/>
  <c r="NR2116" i="14"/>
  <c r="NT2116" i="14"/>
  <c r="NV2116" i="14"/>
  <c r="NX2116" i="14"/>
  <c r="NZ2116" i="14"/>
  <c r="OB2116" i="14"/>
  <c r="OD2116" i="14"/>
  <c r="OF2116" i="14"/>
  <c r="OH2116" i="14"/>
  <c r="OJ2116" i="14"/>
  <c r="OL2116" i="14"/>
  <c r="ON2116" i="14"/>
  <c r="OP2116" i="14"/>
  <c r="OR2116" i="14"/>
  <c r="OT2116" i="14"/>
  <c r="OV2116" i="14"/>
  <c r="OX2116" i="14"/>
  <c r="OZ2116" i="14"/>
  <c r="PB2116" i="14"/>
  <c r="PD2116" i="14"/>
  <c r="PF2116" i="14"/>
  <c r="PH2116" i="14"/>
  <c r="PJ2116" i="14"/>
  <c r="PL2116" i="14"/>
  <c r="PN2116" i="14"/>
  <c r="PP2116" i="14"/>
  <c r="PR2116" i="14"/>
  <c r="PT2116" i="14"/>
  <c r="PV2116" i="14"/>
  <c r="PX2116" i="14"/>
  <c r="PZ2116" i="14"/>
  <c r="QB2116" i="14"/>
  <c r="QD2116" i="14"/>
  <c r="QF2116" i="14"/>
  <c r="QH2116" i="14"/>
  <c r="QJ2116" i="14"/>
  <c r="QL2116" i="14"/>
  <c r="QN2116" i="14"/>
  <c r="QP2116" i="14"/>
  <c r="QR2116" i="14"/>
  <c r="QT2116" i="14"/>
  <c r="QV2116" i="14"/>
  <c r="QX2116" i="14"/>
  <c r="QZ2116" i="14"/>
  <c r="RB2116" i="14"/>
  <c r="RD2116" i="14"/>
  <c r="RF2116" i="14"/>
  <c r="RH2116" i="14"/>
  <c r="RJ2116" i="14"/>
  <c r="RL2116" i="14"/>
  <c r="RN2116" i="14"/>
  <c r="RP2116" i="14"/>
  <c r="RR2116" i="14"/>
  <c r="RT2116" i="14"/>
  <c r="RV2116" i="14"/>
  <c r="RX2116" i="14"/>
  <c r="RZ2116" i="14"/>
  <c r="SB2116" i="14"/>
  <c r="SD2116" i="14"/>
  <c r="SF2116" i="14"/>
  <c r="SH2116" i="14"/>
  <c r="SJ2116" i="14"/>
  <c r="SL2116" i="14"/>
  <c r="SN2116" i="14"/>
  <c r="SP2116" i="14"/>
  <c r="SR2116" i="14"/>
  <c r="ST2116" i="14"/>
  <c r="P2117" i="14"/>
  <c r="R2117" i="14"/>
  <c r="T2117" i="14"/>
  <c r="V2117" i="14"/>
  <c r="X2117" i="14"/>
  <c r="Z2117" i="14"/>
  <c r="AB2117" i="14"/>
  <c r="AD2117" i="14"/>
  <c r="AF2117" i="14"/>
  <c r="AH2117" i="14"/>
  <c r="AJ2117" i="14"/>
  <c r="AL2117" i="14"/>
  <c r="AN2117" i="14"/>
  <c r="AP2117" i="14"/>
  <c r="AR2117" i="14"/>
  <c r="AT2117" i="14"/>
  <c r="AV2117" i="14"/>
  <c r="AX2117" i="14"/>
  <c r="AZ2117" i="14"/>
  <c r="BB2117" i="14"/>
  <c r="BD2117" i="14"/>
  <c r="BF2117" i="14"/>
  <c r="BH2117" i="14"/>
  <c r="BJ2117" i="14"/>
  <c r="BL2117" i="14"/>
  <c r="BN2117" i="14"/>
  <c r="BP2117" i="14"/>
  <c r="BR2117" i="14"/>
  <c r="BT2117" i="14"/>
  <c r="BV2117" i="14"/>
  <c r="BX2117" i="14"/>
  <c r="BZ2117" i="14"/>
  <c r="CB2117" i="14"/>
  <c r="CD2117" i="14"/>
  <c r="CF2117" i="14"/>
  <c r="CH2117" i="14"/>
  <c r="CJ2117" i="14"/>
  <c r="CL2117" i="14"/>
  <c r="CN2117" i="14"/>
  <c r="CP2117" i="14"/>
  <c r="CR2117" i="14"/>
  <c r="CT2117" i="14"/>
  <c r="CV2117" i="14"/>
  <c r="CX2117" i="14"/>
  <c r="CZ2117" i="14"/>
  <c r="DB2117" i="14"/>
  <c r="DD2117" i="14"/>
  <c r="DF2117" i="14"/>
  <c r="DH2117" i="14"/>
  <c r="DJ2117" i="14"/>
  <c r="DL2117" i="14"/>
  <c r="DN2117" i="14"/>
  <c r="DP2117" i="14"/>
  <c r="DR2117" i="14"/>
  <c r="DT2117" i="14"/>
  <c r="DV2117" i="14"/>
  <c r="DX2117" i="14"/>
  <c r="DZ2117" i="14"/>
  <c r="EB2117" i="14"/>
  <c r="ED2117" i="14"/>
  <c r="EF2117" i="14"/>
  <c r="EH2117" i="14"/>
  <c r="EJ2117" i="14"/>
  <c r="EL2117" i="14"/>
  <c r="EN2117" i="14"/>
  <c r="EP2117" i="14"/>
  <c r="ER2117" i="14"/>
  <c r="ET2117" i="14"/>
  <c r="EV2117" i="14"/>
  <c r="EX2117" i="14"/>
  <c r="EZ2117" i="14"/>
  <c r="FB2117" i="14"/>
  <c r="FD2117" i="14"/>
  <c r="FF2117" i="14"/>
  <c r="FH2117" i="14"/>
  <c r="FJ2117" i="14"/>
  <c r="FL2117" i="14"/>
  <c r="FN2117" i="14"/>
  <c r="FP2117" i="14"/>
  <c r="FR2117" i="14"/>
  <c r="FT2117" i="14"/>
  <c r="FV2117" i="14"/>
  <c r="FX2117" i="14"/>
  <c r="FZ2117" i="14"/>
  <c r="GB2117" i="14"/>
  <c r="GD2117" i="14"/>
  <c r="GF2117" i="14"/>
  <c r="GH2117" i="14"/>
  <c r="GJ2117" i="14"/>
  <c r="GL2117" i="14"/>
  <c r="GN2117" i="14"/>
  <c r="GP2117" i="14"/>
  <c r="GR2117" i="14"/>
  <c r="GT2117" i="14"/>
  <c r="GV2117" i="14"/>
  <c r="GX2117" i="14"/>
  <c r="GZ2117" i="14"/>
  <c r="HB2117" i="14"/>
  <c r="HD2117" i="14"/>
  <c r="HF2117" i="14"/>
  <c r="HH2117" i="14"/>
  <c r="HJ2117" i="14"/>
  <c r="HL2117" i="14"/>
  <c r="HN2117" i="14"/>
  <c r="HP2117" i="14"/>
  <c r="HR2117" i="14"/>
  <c r="HT2117" i="14"/>
  <c r="HV2117" i="14"/>
  <c r="HX2117" i="14"/>
  <c r="HZ2117" i="14"/>
  <c r="IB2117" i="14"/>
  <c r="ID2117" i="14"/>
  <c r="IF2117" i="14"/>
  <c r="IH2117" i="14"/>
  <c r="IJ2117" i="14"/>
  <c r="IL2117" i="14"/>
  <c r="IN2117" i="14"/>
  <c r="IP2117" i="14"/>
  <c r="IR2117" i="14"/>
  <c r="IT2117" i="14"/>
  <c r="IV2117" i="14"/>
  <c r="IX2117" i="14"/>
  <c r="IZ2117" i="14"/>
  <c r="JB2117" i="14"/>
  <c r="JD2117" i="14"/>
  <c r="JF2117" i="14"/>
  <c r="JH2117" i="14"/>
  <c r="JJ2117" i="14"/>
  <c r="JL2117" i="14"/>
  <c r="JN2117" i="14"/>
  <c r="JP2117" i="14"/>
  <c r="JR2117" i="14"/>
  <c r="JT2117" i="14"/>
  <c r="JV2117" i="14"/>
  <c r="JX2117" i="14"/>
  <c r="JZ2117" i="14"/>
  <c r="KB2117" i="14"/>
  <c r="KD2117" i="14"/>
  <c r="KF2117" i="14"/>
  <c r="KH2117" i="14"/>
  <c r="KJ2117" i="14"/>
  <c r="KL2117" i="14"/>
  <c r="KN2117" i="14"/>
  <c r="KP2117" i="14"/>
  <c r="KR2117" i="14"/>
  <c r="KT2117" i="14"/>
  <c r="KV2117" i="14"/>
  <c r="KX2117" i="14"/>
  <c r="KZ2117" i="14"/>
  <c r="LB2117" i="14"/>
  <c r="LD2117" i="14"/>
  <c r="LF2117" i="14"/>
  <c r="LH2117" i="14"/>
  <c r="LJ2117" i="14"/>
  <c r="LL2117" i="14"/>
  <c r="LN2117" i="14"/>
  <c r="LP2117" i="14"/>
  <c r="LR2117" i="14"/>
  <c r="LT2117" i="14"/>
  <c r="LV2117" i="14"/>
  <c r="LX2117" i="14"/>
  <c r="LZ2117" i="14"/>
  <c r="MB2117" i="14"/>
  <c r="MD2117" i="14"/>
  <c r="MF2117" i="14"/>
  <c r="MH2117" i="14"/>
  <c r="MJ2117" i="14"/>
  <c r="ML2117" i="14"/>
  <c r="MN2117" i="14"/>
  <c r="MP2117" i="14"/>
  <c r="MR2117" i="14"/>
  <c r="MT2117" i="14"/>
  <c r="MV2117" i="14"/>
  <c r="MX2117" i="14"/>
  <c r="MZ2117" i="14"/>
  <c r="NB2117" i="14"/>
  <c r="ND2117" i="14"/>
  <c r="NF2117" i="14"/>
  <c r="NH2117" i="14"/>
  <c r="NJ2117" i="14"/>
  <c r="NL2117" i="14"/>
  <c r="NN2117" i="14"/>
  <c r="NP2117" i="14"/>
  <c r="NR2117" i="14"/>
  <c r="NT2117" i="14"/>
  <c r="NV2117" i="14"/>
  <c r="NX2117" i="14"/>
  <c r="NZ2117" i="14"/>
  <c r="OB2117" i="14"/>
  <c r="OD2117" i="14"/>
  <c r="OF2117" i="14"/>
  <c r="OH2117" i="14"/>
  <c r="OJ2117" i="14"/>
  <c r="OL2117" i="14"/>
  <c r="ON2117" i="14"/>
  <c r="OP2117" i="14"/>
  <c r="OR2117" i="14"/>
  <c r="OT2117" i="14"/>
  <c r="OV2117" i="14"/>
  <c r="OX2117" i="14"/>
  <c r="OZ2117" i="14"/>
  <c r="PB2117" i="14"/>
  <c r="PD2117" i="14"/>
  <c r="PF2117" i="14"/>
  <c r="PH2117" i="14"/>
  <c r="PJ2117" i="14"/>
  <c r="PL2117" i="14"/>
  <c r="PN2117" i="14"/>
  <c r="PP2117" i="14"/>
  <c r="PR2117" i="14"/>
  <c r="PT2117" i="14"/>
  <c r="PV2117" i="14"/>
  <c r="PX2117" i="14"/>
  <c r="PZ2117" i="14"/>
  <c r="QB2117" i="14"/>
  <c r="QD2117" i="14"/>
  <c r="QF2117" i="14"/>
  <c r="QH2117" i="14"/>
  <c r="QJ2117" i="14"/>
  <c r="QL2117" i="14"/>
  <c r="QN2117" i="14"/>
  <c r="QP2117" i="14"/>
  <c r="QR2117" i="14"/>
  <c r="QT2117" i="14"/>
  <c r="QV2117" i="14"/>
  <c r="QX2117" i="14"/>
  <c r="QZ2117" i="14"/>
  <c r="RB2117" i="14"/>
  <c r="RD2117" i="14"/>
  <c r="RF2117" i="14"/>
  <c r="RH2117" i="14"/>
  <c r="RJ2117" i="14"/>
  <c r="RL2117" i="14"/>
  <c r="RN2117" i="14"/>
  <c r="RP2117" i="14"/>
  <c r="RR2117" i="14"/>
  <c r="RT2117" i="14"/>
  <c r="RV2117" i="14"/>
  <c r="RX2117" i="14"/>
  <c r="RZ2117" i="14"/>
  <c r="SB2117" i="14"/>
  <c r="SD2117" i="14"/>
  <c r="SF2117" i="14"/>
  <c r="SH2117" i="14"/>
  <c r="SJ2117" i="14"/>
  <c r="SL2117" i="14"/>
  <c r="SN2117" i="14"/>
  <c r="SP2117" i="14"/>
  <c r="SR2117" i="14"/>
  <c r="ST2117" i="14"/>
  <c r="P2118" i="14"/>
  <c r="R2118" i="14"/>
  <c r="T2118" i="14"/>
  <c r="V2118" i="14"/>
  <c r="X2118" i="14"/>
  <c r="Z2118" i="14"/>
  <c r="AB2118" i="14"/>
  <c r="AD2118" i="14"/>
  <c r="AF2118" i="14"/>
  <c r="AH2118" i="14"/>
  <c r="AJ2118" i="14"/>
  <c r="AL2118" i="14"/>
  <c r="AN2118" i="14"/>
  <c r="AP2118" i="14"/>
  <c r="AR2118" i="14"/>
  <c r="AT2118" i="14"/>
  <c r="AV2118" i="14"/>
  <c r="AX2118" i="14"/>
  <c r="AZ2118" i="14"/>
  <c r="BB2118" i="14"/>
  <c r="BD2118" i="14"/>
  <c r="BF2118" i="14"/>
  <c r="BH2118" i="14"/>
  <c r="BJ2118" i="14"/>
  <c r="BL2118" i="14"/>
  <c r="BN2118" i="14"/>
  <c r="BP2118" i="14"/>
  <c r="BR2118" i="14"/>
  <c r="BT2118" i="14"/>
  <c r="BV2118" i="14"/>
  <c r="BX2118" i="14"/>
  <c r="BZ2118" i="14"/>
  <c r="CB2118" i="14"/>
  <c r="CD2118" i="14"/>
  <c r="CF2118" i="14"/>
  <c r="CH2118" i="14"/>
  <c r="CJ2118" i="14"/>
  <c r="CL2118" i="14"/>
  <c r="CN2118" i="14"/>
  <c r="CP2118" i="14"/>
  <c r="CR2118" i="14"/>
  <c r="CT2118" i="14"/>
  <c r="CV2118" i="14"/>
  <c r="CX2118" i="14"/>
  <c r="CZ2118" i="14"/>
  <c r="DB2118" i="14"/>
  <c r="DD2118" i="14"/>
  <c r="DF2118" i="14"/>
  <c r="DH2118" i="14"/>
  <c r="DJ2118" i="14"/>
  <c r="DL2118" i="14"/>
  <c r="DN2118" i="14"/>
  <c r="DP2118" i="14"/>
  <c r="DR2118" i="14"/>
  <c r="DT2118" i="14"/>
  <c r="DV2118" i="14"/>
  <c r="DX2118" i="14"/>
  <c r="DZ2118" i="14"/>
  <c r="EB2118" i="14"/>
  <c r="ED2118" i="14"/>
  <c r="EF2118" i="14"/>
  <c r="EH2118" i="14"/>
  <c r="EJ2118" i="14"/>
  <c r="EL2118" i="14"/>
  <c r="EN2118" i="14"/>
  <c r="EP2118" i="14"/>
  <c r="ER2118" i="14"/>
  <c r="ET2118" i="14"/>
  <c r="EV2118" i="14"/>
  <c r="EX2118" i="14"/>
  <c r="EZ2118" i="14"/>
  <c r="FB2118" i="14"/>
  <c r="FD2118" i="14"/>
  <c r="FF2118" i="14"/>
  <c r="FH2118" i="14"/>
  <c r="FJ2118" i="14"/>
  <c r="FL2118" i="14"/>
  <c r="FN2118" i="14"/>
  <c r="FP2118" i="14"/>
  <c r="FR2118" i="14"/>
  <c r="FT2118" i="14"/>
  <c r="FV2118" i="14"/>
  <c r="FX2118" i="14"/>
  <c r="FZ2118" i="14"/>
  <c r="GB2118" i="14"/>
  <c r="GD2118" i="14"/>
  <c r="GF2118" i="14"/>
  <c r="GH2118" i="14"/>
  <c r="GJ2118" i="14"/>
  <c r="GL2118" i="14"/>
  <c r="GN2118" i="14"/>
  <c r="GP2118" i="14"/>
  <c r="GR2118" i="14"/>
  <c r="GT2118" i="14"/>
  <c r="GV2118" i="14"/>
  <c r="GX2118" i="14"/>
  <c r="GZ2118" i="14"/>
  <c r="HB2118" i="14"/>
  <c r="HD2118" i="14"/>
  <c r="HF2118" i="14"/>
  <c r="HH2118" i="14"/>
  <c r="HJ2118" i="14"/>
  <c r="HL2118" i="14"/>
  <c r="HN2118" i="14"/>
  <c r="HP2118" i="14"/>
  <c r="HR2118" i="14"/>
  <c r="HT2118" i="14"/>
  <c r="HV2118" i="14"/>
  <c r="HX2118" i="14"/>
  <c r="HZ2118" i="14"/>
  <c r="IB2118" i="14"/>
  <c r="ID2118" i="14"/>
  <c r="IF2118" i="14"/>
  <c r="IH2118" i="14"/>
  <c r="IJ2118" i="14"/>
  <c r="IL2118" i="14"/>
  <c r="IN2118" i="14"/>
  <c r="IP2118" i="14"/>
  <c r="IR2118" i="14"/>
  <c r="IT2118" i="14"/>
  <c r="IV2118" i="14"/>
  <c r="IX2118" i="14"/>
  <c r="IZ2118" i="14"/>
  <c r="JB2118" i="14"/>
  <c r="JD2118" i="14"/>
  <c r="JF2118" i="14"/>
  <c r="JH2118" i="14"/>
  <c r="JJ2118" i="14"/>
  <c r="JL2118" i="14"/>
  <c r="JN2118" i="14"/>
  <c r="JP2118" i="14"/>
  <c r="JR2118" i="14"/>
  <c r="JT2118" i="14"/>
  <c r="JV2118" i="14"/>
  <c r="JX2118" i="14"/>
  <c r="JZ2118" i="14"/>
  <c r="KB2118" i="14"/>
  <c r="KD2118" i="14"/>
  <c r="KF2118" i="14"/>
  <c r="KH2118" i="14"/>
  <c r="KJ2118" i="14"/>
  <c r="KL2118" i="14"/>
  <c r="KN2118" i="14"/>
  <c r="KP2118" i="14"/>
  <c r="KR2118" i="14"/>
  <c r="KT2118" i="14"/>
  <c r="KV2118" i="14"/>
  <c r="KX2118" i="14"/>
  <c r="KZ2118" i="14"/>
  <c r="LB2118" i="14"/>
  <c r="LD2118" i="14"/>
  <c r="LF2118" i="14"/>
  <c r="LH2118" i="14"/>
  <c r="LJ2118" i="14"/>
  <c r="LL2118" i="14"/>
  <c r="LN2118" i="14"/>
  <c r="LP2118" i="14"/>
  <c r="LR2118" i="14"/>
  <c r="LT2118" i="14"/>
  <c r="LV2118" i="14"/>
  <c r="LX2118" i="14"/>
  <c r="LZ2118" i="14"/>
  <c r="MB2118" i="14"/>
  <c r="MD2118" i="14"/>
  <c r="MF2118" i="14"/>
  <c r="MH2118" i="14"/>
  <c r="MJ2118" i="14"/>
  <c r="ML2118" i="14"/>
  <c r="MN2118" i="14"/>
  <c r="MP2118" i="14"/>
  <c r="MR2118" i="14"/>
  <c r="MT2118" i="14"/>
  <c r="MV2118" i="14"/>
  <c r="MX2118" i="14"/>
  <c r="MZ2118" i="14"/>
  <c r="NB2118" i="14"/>
  <c r="ND2118" i="14"/>
  <c r="NF2118" i="14"/>
  <c r="NH2118" i="14"/>
  <c r="NJ2118" i="14"/>
  <c r="NL2118" i="14"/>
  <c r="NN2118" i="14"/>
  <c r="NP2118" i="14"/>
  <c r="NR2118" i="14"/>
  <c r="NT2118" i="14"/>
  <c r="NV2118" i="14"/>
  <c r="NX2118" i="14"/>
  <c r="NZ2118" i="14"/>
  <c r="OB2118" i="14"/>
  <c r="OD2118" i="14"/>
  <c r="OF2118" i="14"/>
  <c r="OH2118" i="14"/>
  <c r="OJ2118" i="14"/>
  <c r="OL2118" i="14"/>
  <c r="ON2118" i="14"/>
  <c r="OP2118" i="14"/>
  <c r="OR2118" i="14"/>
  <c r="OT2118" i="14"/>
  <c r="OV2118" i="14"/>
  <c r="OX2118" i="14"/>
  <c r="OZ2118" i="14"/>
  <c r="PB2118" i="14"/>
  <c r="PD2118" i="14"/>
  <c r="PF2118" i="14"/>
  <c r="PH2118" i="14"/>
  <c r="PJ2118" i="14"/>
  <c r="PL2118" i="14"/>
  <c r="PN2118" i="14"/>
  <c r="PP2118" i="14"/>
  <c r="PR2118" i="14"/>
  <c r="PT2118" i="14"/>
  <c r="PV2118" i="14"/>
  <c r="PX2118" i="14"/>
  <c r="PZ2118" i="14"/>
  <c r="QB2118" i="14"/>
  <c r="QD2118" i="14"/>
  <c r="QF2118" i="14"/>
  <c r="QH2118" i="14"/>
  <c r="QJ2118" i="14"/>
  <c r="QL2118" i="14"/>
  <c r="QN2118" i="14"/>
  <c r="QP2118" i="14"/>
  <c r="QR2118" i="14"/>
  <c r="QT2118" i="14"/>
  <c r="QV2118" i="14"/>
  <c r="QX2118" i="14"/>
  <c r="QZ2118" i="14"/>
  <c r="RB2118" i="14"/>
  <c r="RD2118" i="14"/>
  <c r="RF2118" i="14"/>
  <c r="RH2118" i="14"/>
  <c r="RJ2118" i="14"/>
  <c r="RL2118" i="14"/>
  <c r="RN2118" i="14"/>
  <c r="RP2118" i="14"/>
  <c r="RR2118" i="14"/>
  <c r="RT2118" i="14"/>
  <c r="RV2118" i="14"/>
  <c r="RX2118" i="14"/>
  <c r="RZ2118" i="14"/>
  <c r="SB2118" i="14"/>
  <c r="SD2118" i="14"/>
  <c r="SF2118" i="14"/>
  <c r="SH2118" i="14"/>
  <c r="SJ2118" i="14"/>
  <c r="SL2118" i="14"/>
  <c r="SN2118" i="14"/>
  <c r="SP2118" i="14"/>
  <c r="SR2118" i="14"/>
  <c r="ST2118" i="14"/>
  <c r="P2119" i="14"/>
  <c r="R2119" i="14"/>
  <c r="T2119" i="14"/>
  <c r="V2119" i="14"/>
  <c r="X2119" i="14"/>
  <c r="Z2119" i="14"/>
  <c r="AB2119" i="14"/>
  <c r="AD2119" i="14"/>
  <c r="AF2119" i="14"/>
  <c r="AH2119" i="14"/>
  <c r="AJ2119" i="14"/>
  <c r="AL2119" i="14"/>
  <c r="AN2119" i="14"/>
  <c r="AP2119" i="14"/>
  <c r="AR2119" i="14"/>
  <c r="AT2119" i="14"/>
  <c r="AV2119" i="14"/>
  <c r="AX2119" i="14"/>
  <c r="AZ2119" i="14"/>
  <c r="BB2119" i="14"/>
  <c r="BD2119" i="14"/>
  <c r="BF2119" i="14"/>
  <c r="BH2119" i="14"/>
  <c r="BJ2119" i="14"/>
  <c r="BL2119" i="14"/>
  <c r="BN2119" i="14"/>
  <c r="BP2119" i="14"/>
  <c r="BR2119" i="14"/>
  <c r="BT2119" i="14"/>
  <c r="BV2119" i="14"/>
  <c r="BX2119" i="14"/>
  <c r="BZ2119" i="14"/>
  <c r="CB2119" i="14"/>
  <c r="CD2119" i="14"/>
  <c r="CF2119" i="14"/>
  <c r="CH2119" i="14"/>
  <c r="CJ2119" i="14"/>
  <c r="CL2119" i="14"/>
  <c r="CN2119" i="14"/>
  <c r="CP2119" i="14"/>
  <c r="CR2119" i="14"/>
  <c r="CT2119" i="14"/>
  <c r="CV2119" i="14"/>
  <c r="CX2119" i="14"/>
  <c r="CZ2119" i="14"/>
  <c r="DB2119" i="14"/>
  <c r="DD2119" i="14"/>
  <c r="DF2119" i="14"/>
  <c r="DH2119" i="14"/>
  <c r="DJ2119" i="14"/>
  <c r="DL2119" i="14"/>
  <c r="DN2119" i="14"/>
  <c r="DP2119" i="14"/>
  <c r="DR2119" i="14"/>
  <c r="DT2119" i="14"/>
  <c r="DV2119" i="14"/>
  <c r="DX2119" i="14"/>
  <c r="DZ2119" i="14"/>
  <c r="EB2119" i="14"/>
  <c r="ED2119" i="14"/>
  <c r="EF2119" i="14"/>
  <c r="EH2119" i="14"/>
  <c r="EJ2119" i="14"/>
  <c r="EL2119" i="14"/>
  <c r="EN2119" i="14"/>
  <c r="EP2119" i="14"/>
  <c r="ER2119" i="14"/>
  <c r="ET2119" i="14"/>
  <c r="EV2119" i="14"/>
  <c r="EX2119" i="14"/>
  <c r="EZ2119" i="14"/>
  <c r="FB2119" i="14"/>
  <c r="FD2119" i="14"/>
  <c r="FF2119" i="14"/>
  <c r="FH2119" i="14"/>
  <c r="FJ2119" i="14"/>
  <c r="FL2119" i="14"/>
  <c r="FN2119" i="14"/>
  <c r="FP2119" i="14"/>
  <c r="FR2119" i="14"/>
  <c r="FT2119" i="14"/>
  <c r="FV2119" i="14"/>
  <c r="FX2119" i="14"/>
  <c r="FZ2119" i="14"/>
  <c r="GB2119" i="14"/>
  <c r="GD2119" i="14"/>
  <c r="GF2119" i="14"/>
  <c r="GH2119" i="14"/>
  <c r="GJ2119" i="14"/>
  <c r="GL2119" i="14"/>
  <c r="GN2119" i="14"/>
  <c r="GP2119" i="14"/>
  <c r="GR2119" i="14"/>
  <c r="GT2119" i="14"/>
  <c r="GV2119" i="14"/>
  <c r="GX2119" i="14"/>
  <c r="GZ2119" i="14"/>
  <c r="HB2119" i="14"/>
  <c r="HD2119" i="14"/>
  <c r="HF2119" i="14"/>
  <c r="HH2119" i="14"/>
  <c r="HJ2119" i="14"/>
  <c r="HL2119" i="14"/>
  <c r="HN2119" i="14"/>
  <c r="HP2119" i="14"/>
  <c r="HR2119" i="14"/>
  <c r="HT2119" i="14"/>
  <c r="HV2119" i="14"/>
  <c r="HX2119" i="14"/>
  <c r="HZ2119" i="14"/>
  <c r="IB2119" i="14"/>
  <c r="ID2119" i="14"/>
  <c r="IF2119" i="14"/>
  <c r="IH2119" i="14"/>
  <c r="IJ2119" i="14"/>
  <c r="IL2119" i="14"/>
  <c r="IN2119" i="14"/>
  <c r="IP2119" i="14"/>
  <c r="IR2119" i="14"/>
  <c r="IT2119" i="14"/>
  <c r="IV2119" i="14"/>
  <c r="IX2119" i="14"/>
  <c r="IZ2119" i="14"/>
  <c r="JB2119" i="14"/>
  <c r="JD2119" i="14"/>
  <c r="JF2119" i="14"/>
  <c r="JH2119" i="14"/>
  <c r="JJ2119" i="14"/>
  <c r="JL2119" i="14"/>
  <c r="JN2119" i="14"/>
  <c r="JP2119" i="14"/>
  <c r="JR2119" i="14"/>
  <c r="JT2119" i="14"/>
  <c r="JV2119" i="14"/>
  <c r="JX2119" i="14"/>
  <c r="JZ2119" i="14"/>
  <c r="KB2119" i="14"/>
  <c r="KD2119" i="14"/>
  <c r="KF2119" i="14"/>
  <c r="KH2119" i="14"/>
  <c r="KJ2119" i="14"/>
  <c r="KL2119" i="14"/>
  <c r="KN2119" i="14"/>
  <c r="KP2119" i="14"/>
  <c r="KR2119" i="14"/>
  <c r="KT2119" i="14"/>
  <c r="KV2119" i="14"/>
  <c r="KX2119" i="14"/>
  <c r="KZ2119" i="14"/>
  <c r="LB2119" i="14"/>
  <c r="LD2119" i="14"/>
  <c r="LF2119" i="14"/>
  <c r="LH2119" i="14"/>
  <c r="LJ2119" i="14"/>
  <c r="LL2119" i="14"/>
  <c r="LN2119" i="14"/>
  <c r="LP2119" i="14"/>
  <c r="LR2119" i="14"/>
  <c r="LT2119" i="14"/>
  <c r="LV2119" i="14"/>
  <c r="LX2119" i="14"/>
  <c r="LZ2119" i="14"/>
  <c r="MB2119" i="14"/>
  <c r="MD2119" i="14"/>
  <c r="MF2119" i="14"/>
  <c r="MH2119" i="14"/>
  <c r="MJ2119" i="14"/>
  <c r="ML2119" i="14"/>
  <c r="MN2119" i="14"/>
  <c r="MP2119" i="14"/>
  <c r="MR2119" i="14"/>
  <c r="MT2119" i="14"/>
  <c r="MV2119" i="14"/>
  <c r="MX2119" i="14"/>
  <c r="MZ2119" i="14"/>
  <c r="NB2119" i="14"/>
  <c r="ND2119" i="14"/>
  <c r="NF2119" i="14"/>
  <c r="NH2119" i="14"/>
  <c r="NJ2119" i="14"/>
  <c r="NL2119" i="14"/>
  <c r="NN2119" i="14"/>
  <c r="NP2119" i="14"/>
  <c r="NR2119" i="14"/>
  <c r="NT2119" i="14"/>
  <c r="NV2119" i="14"/>
  <c r="NX2119" i="14"/>
  <c r="NZ2119" i="14"/>
  <c r="OB2119" i="14"/>
  <c r="OD2119" i="14"/>
  <c r="OF2119" i="14"/>
  <c r="OH2119" i="14"/>
  <c r="OJ2119" i="14"/>
  <c r="OL2119" i="14"/>
  <c r="ON2119" i="14"/>
  <c r="OP2119" i="14"/>
  <c r="OR2119" i="14"/>
  <c r="OT2119" i="14"/>
  <c r="OV2119" i="14"/>
  <c r="OX2119" i="14"/>
  <c r="OZ2119" i="14"/>
  <c r="PB2119" i="14"/>
  <c r="PD2119" i="14"/>
  <c r="PF2119" i="14"/>
  <c r="PH2119" i="14"/>
  <c r="PJ2119" i="14"/>
  <c r="PL2119" i="14"/>
  <c r="PN2119" i="14"/>
  <c r="PP2119" i="14"/>
  <c r="PR2119" i="14"/>
  <c r="PT2119" i="14"/>
  <c r="PV2119" i="14"/>
  <c r="PX2119" i="14"/>
  <c r="PZ2119" i="14"/>
  <c r="QB2119" i="14"/>
  <c r="QD2119" i="14"/>
  <c r="QF2119" i="14"/>
  <c r="QH2119" i="14"/>
  <c r="QJ2119" i="14"/>
  <c r="QL2119" i="14"/>
  <c r="QN2119" i="14"/>
  <c r="QP2119" i="14"/>
  <c r="QR2119" i="14"/>
  <c r="QT2119" i="14"/>
  <c r="QV2119" i="14"/>
  <c r="QX2119" i="14"/>
  <c r="QZ2119" i="14"/>
  <c r="RB2119" i="14"/>
  <c r="RD2119" i="14"/>
  <c r="RF2119" i="14"/>
  <c r="RH2119" i="14"/>
  <c r="RJ2119" i="14"/>
  <c r="RL2119" i="14"/>
  <c r="RN2119" i="14"/>
  <c r="RP2119" i="14"/>
  <c r="RR2119" i="14"/>
  <c r="RT2119" i="14"/>
  <c r="RV2119" i="14"/>
  <c r="RX2119" i="14"/>
  <c r="RZ2119" i="14"/>
  <c r="SB2119" i="14"/>
  <c r="SD2119" i="14"/>
  <c r="SF2119" i="14"/>
  <c r="SH2119" i="14"/>
  <c r="SJ2119" i="14"/>
  <c r="SL2119" i="14"/>
  <c r="SN2119" i="14"/>
  <c r="SP2119" i="14"/>
  <c r="SR2119" i="14"/>
  <c r="ST2119" i="14"/>
  <c r="P2120" i="14"/>
  <c r="R2120" i="14"/>
  <c r="T2120" i="14"/>
  <c r="V2120" i="14"/>
  <c r="X2120" i="14"/>
  <c r="Z2120" i="14"/>
  <c r="AB2120" i="14"/>
  <c r="AD2120" i="14"/>
  <c r="AF2120" i="14"/>
  <c r="AH2120" i="14"/>
  <c r="AJ2120" i="14"/>
  <c r="AL2120" i="14"/>
  <c r="AN2120" i="14"/>
  <c r="AP2120" i="14"/>
  <c r="AR2120" i="14"/>
  <c r="AT2120" i="14"/>
  <c r="AV2120" i="14"/>
  <c r="AX2120" i="14"/>
  <c r="AZ2120" i="14"/>
  <c r="BB2120" i="14"/>
  <c r="BD2120" i="14"/>
  <c r="BF2120" i="14"/>
  <c r="BH2120" i="14"/>
  <c r="BJ2120" i="14"/>
  <c r="BL2120" i="14"/>
  <c r="BN2120" i="14"/>
  <c r="BP2120" i="14"/>
  <c r="BR2120" i="14"/>
  <c r="BT2120" i="14"/>
  <c r="BV2120" i="14"/>
  <c r="BX2120" i="14"/>
  <c r="BZ2120" i="14"/>
  <c r="CB2120" i="14"/>
  <c r="CD2120" i="14"/>
  <c r="CF2120" i="14"/>
  <c r="CH2120" i="14"/>
  <c r="CJ2120" i="14"/>
  <c r="CL2120" i="14"/>
  <c r="CN2120" i="14"/>
  <c r="CP2120" i="14"/>
  <c r="CR2120" i="14"/>
  <c r="CT2120" i="14"/>
  <c r="CV2120" i="14"/>
  <c r="CX2120" i="14"/>
  <c r="CZ2120" i="14"/>
  <c r="DB2120" i="14"/>
  <c r="DD2120" i="14"/>
  <c r="DF2120" i="14"/>
  <c r="DH2120" i="14"/>
  <c r="DJ2120" i="14"/>
  <c r="DL2120" i="14"/>
  <c r="DN2120" i="14"/>
  <c r="DP2120" i="14"/>
  <c r="DR2120" i="14"/>
  <c r="DT2120" i="14"/>
  <c r="DV2120" i="14"/>
  <c r="DX2120" i="14"/>
  <c r="DZ2120" i="14"/>
  <c r="EB2120" i="14"/>
  <c r="ED2120" i="14"/>
  <c r="EF2120" i="14"/>
  <c r="EH2120" i="14"/>
  <c r="EJ2120" i="14"/>
  <c r="EL2120" i="14"/>
  <c r="EN2120" i="14"/>
  <c r="EP2120" i="14"/>
  <c r="ER2120" i="14"/>
  <c r="ET2120" i="14"/>
  <c r="EV2120" i="14"/>
  <c r="EX2120" i="14"/>
  <c r="EZ2120" i="14"/>
  <c r="FB2120" i="14"/>
  <c r="FD2120" i="14"/>
  <c r="FF2120" i="14"/>
  <c r="FH2120" i="14"/>
  <c r="FJ2120" i="14"/>
  <c r="FL2120" i="14"/>
  <c r="FN2120" i="14"/>
  <c r="FP2120" i="14"/>
  <c r="FR2120" i="14"/>
  <c r="FT2120" i="14"/>
  <c r="FV2120" i="14"/>
  <c r="FX2120" i="14"/>
  <c r="FZ2120" i="14"/>
  <c r="GB2120" i="14"/>
  <c r="GD2120" i="14"/>
  <c r="GF2120" i="14"/>
  <c r="GH2120" i="14"/>
  <c r="GJ2120" i="14"/>
  <c r="GL2120" i="14"/>
  <c r="GN2120" i="14"/>
  <c r="GP2120" i="14"/>
  <c r="GR2120" i="14"/>
  <c r="GT2120" i="14"/>
  <c r="GV2120" i="14"/>
  <c r="GX2120" i="14"/>
  <c r="GZ2120" i="14"/>
  <c r="HB2120" i="14"/>
  <c r="HD2120" i="14"/>
  <c r="HF2120" i="14"/>
  <c r="HH2120" i="14"/>
  <c r="HJ2120" i="14"/>
  <c r="HL2120" i="14"/>
  <c r="HN2120" i="14"/>
  <c r="HP2120" i="14"/>
  <c r="HR2120" i="14"/>
  <c r="HT2120" i="14"/>
  <c r="HV2120" i="14"/>
  <c r="HX2120" i="14"/>
  <c r="HZ2120" i="14"/>
  <c r="IB2120" i="14"/>
  <c r="ID2120" i="14"/>
  <c r="IF2120" i="14"/>
  <c r="IH2120" i="14"/>
  <c r="IJ2120" i="14"/>
  <c r="IL2120" i="14"/>
  <c r="IN2120" i="14"/>
  <c r="IP2120" i="14"/>
  <c r="IR2120" i="14"/>
  <c r="IT2120" i="14"/>
  <c r="IV2120" i="14"/>
  <c r="IX2120" i="14"/>
  <c r="IZ2120" i="14"/>
  <c r="JB2120" i="14"/>
  <c r="JD2120" i="14"/>
  <c r="JF2120" i="14"/>
  <c r="JH2120" i="14"/>
  <c r="JJ2120" i="14"/>
  <c r="JL2120" i="14"/>
  <c r="JN2120" i="14"/>
  <c r="JP2120" i="14"/>
  <c r="JR2120" i="14"/>
  <c r="JT2120" i="14"/>
  <c r="JV2120" i="14"/>
  <c r="JX2120" i="14"/>
  <c r="JZ2120" i="14"/>
  <c r="KB2120" i="14"/>
  <c r="KD2120" i="14"/>
  <c r="KF2120" i="14"/>
  <c r="KH2120" i="14"/>
  <c r="KJ2120" i="14"/>
  <c r="KL2120" i="14"/>
  <c r="KN2120" i="14"/>
  <c r="KP2120" i="14"/>
  <c r="KR2120" i="14"/>
  <c r="KT2120" i="14"/>
  <c r="KV2120" i="14"/>
  <c r="KX2120" i="14"/>
  <c r="KZ2120" i="14"/>
  <c r="LB2120" i="14"/>
  <c r="LD2120" i="14"/>
  <c r="LF2120" i="14"/>
  <c r="LH2120" i="14"/>
  <c r="LJ2120" i="14"/>
  <c r="LL2120" i="14"/>
  <c r="LN2120" i="14"/>
  <c r="LP2120" i="14"/>
  <c r="LR2120" i="14"/>
  <c r="LT2120" i="14"/>
  <c r="LV2120" i="14"/>
  <c r="LX2120" i="14"/>
  <c r="LZ2120" i="14"/>
  <c r="MB2120" i="14"/>
  <c r="MD2120" i="14"/>
  <c r="MF2120" i="14"/>
  <c r="MH2120" i="14"/>
  <c r="MJ2120" i="14"/>
  <c r="ML2120" i="14"/>
  <c r="MN2120" i="14"/>
  <c r="MP2120" i="14"/>
  <c r="MR2120" i="14"/>
  <c r="MT2120" i="14"/>
  <c r="MV2120" i="14"/>
  <c r="MX2120" i="14"/>
  <c r="MZ2120" i="14"/>
  <c r="NB2120" i="14"/>
  <c r="ND2120" i="14"/>
  <c r="NF2120" i="14"/>
  <c r="NH2120" i="14"/>
  <c r="NJ2120" i="14"/>
  <c r="NL2120" i="14"/>
  <c r="NN2120" i="14"/>
  <c r="NP2120" i="14"/>
  <c r="NR2120" i="14"/>
  <c r="NT2120" i="14"/>
  <c r="NV2120" i="14"/>
  <c r="NX2120" i="14"/>
  <c r="NZ2120" i="14"/>
  <c r="OB2120" i="14"/>
  <c r="OD2120" i="14"/>
  <c r="OF2120" i="14"/>
  <c r="OH2120" i="14"/>
  <c r="OJ2120" i="14"/>
  <c r="OL2120" i="14"/>
  <c r="ON2120" i="14"/>
  <c r="OP2120" i="14"/>
  <c r="OR2120" i="14"/>
  <c r="OT2120" i="14"/>
  <c r="OV2120" i="14"/>
  <c r="OX2120" i="14"/>
  <c r="OZ2120" i="14"/>
  <c r="PB2120" i="14"/>
  <c r="PD2120" i="14"/>
  <c r="PF2120" i="14"/>
  <c r="PH2120" i="14"/>
  <c r="PJ2120" i="14"/>
  <c r="PL2120" i="14"/>
  <c r="PN2120" i="14"/>
  <c r="PP2120" i="14"/>
  <c r="PR2120" i="14"/>
  <c r="PT2120" i="14"/>
  <c r="PV2120" i="14"/>
  <c r="PX2120" i="14"/>
  <c r="PZ2120" i="14"/>
  <c r="QB2120" i="14"/>
  <c r="QD2120" i="14"/>
  <c r="QF2120" i="14"/>
  <c r="QH2120" i="14"/>
  <c r="QJ2120" i="14"/>
  <c r="QL2120" i="14"/>
  <c r="QN2120" i="14"/>
  <c r="QP2120" i="14"/>
  <c r="QR2120" i="14"/>
  <c r="QT2120" i="14"/>
  <c r="QV2120" i="14"/>
  <c r="QX2120" i="14"/>
  <c r="QZ2120" i="14"/>
  <c r="RB2120" i="14"/>
  <c r="RD2120" i="14"/>
  <c r="RF2120" i="14"/>
  <c r="RH2120" i="14"/>
  <c r="RJ2120" i="14"/>
  <c r="RL2120" i="14"/>
  <c r="RN2120" i="14"/>
  <c r="RP2120" i="14"/>
  <c r="RR2120" i="14"/>
  <c r="RT2120" i="14"/>
  <c r="RV2120" i="14"/>
  <c r="RX2120" i="14"/>
  <c r="RZ2120" i="14"/>
  <c r="SB2120" i="14"/>
  <c r="SD2120" i="14"/>
  <c r="SF2120" i="14"/>
  <c r="SH2120" i="14"/>
  <c r="SJ2120" i="14"/>
  <c r="SL2120" i="14"/>
  <c r="SN2120" i="14"/>
  <c r="SP2120" i="14"/>
  <c r="SR2120" i="14"/>
  <c r="ST2120" i="14"/>
  <c r="P2121" i="14"/>
  <c r="R2121" i="14"/>
  <c r="T2121" i="14"/>
  <c r="V2121" i="14"/>
  <c r="X2121" i="14"/>
  <c r="Z2121" i="14"/>
  <c r="AB2121" i="14"/>
  <c r="AD2121" i="14"/>
  <c r="AF2121" i="14"/>
  <c r="AH2121" i="14"/>
  <c r="AJ2121" i="14"/>
  <c r="AL2121" i="14"/>
  <c r="AN2121" i="14"/>
  <c r="AP2121" i="14"/>
  <c r="AR2121" i="14"/>
  <c r="AT2121" i="14"/>
  <c r="AV2121" i="14"/>
  <c r="AX2121" i="14"/>
  <c r="AZ2121" i="14"/>
  <c r="BB2121" i="14"/>
  <c r="BD2121" i="14"/>
  <c r="BF2121" i="14"/>
  <c r="BH2121" i="14"/>
  <c r="BJ2121" i="14"/>
  <c r="BL2121" i="14"/>
  <c r="BN2121" i="14"/>
  <c r="BP2121" i="14"/>
  <c r="BR2121" i="14"/>
  <c r="BT2121" i="14"/>
  <c r="BV2121" i="14"/>
  <c r="BX2121" i="14"/>
  <c r="BZ2121" i="14"/>
  <c r="CB2121" i="14"/>
  <c r="CD2121" i="14"/>
  <c r="CF2121" i="14"/>
  <c r="CH2121" i="14"/>
  <c r="CJ2121" i="14"/>
  <c r="CL2121" i="14"/>
  <c r="CN2121" i="14"/>
  <c r="CP2121" i="14"/>
  <c r="CR2121" i="14"/>
  <c r="CT2121" i="14"/>
  <c r="CV2121" i="14"/>
  <c r="CX2121" i="14"/>
  <c r="CZ2121" i="14"/>
  <c r="DB2121" i="14"/>
  <c r="DD2121" i="14"/>
  <c r="DF2121" i="14"/>
  <c r="DH2121" i="14"/>
  <c r="DJ2121" i="14"/>
  <c r="DL2121" i="14"/>
  <c r="DN2121" i="14"/>
  <c r="DP2121" i="14"/>
  <c r="DR2121" i="14"/>
  <c r="DT2121" i="14"/>
  <c r="DV2121" i="14"/>
  <c r="DX2121" i="14"/>
  <c r="DZ2121" i="14"/>
  <c r="EB2121" i="14"/>
  <c r="ED2121" i="14"/>
  <c r="EF2121" i="14"/>
  <c r="EH2121" i="14"/>
  <c r="EJ2121" i="14"/>
  <c r="EL2121" i="14"/>
  <c r="EN2121" i="14"/>
  <c r="EP2121" i="14"/>
  <c r="ER2121" i="14"/>
  <c r="ET2121" i="14"/>
  <c r="EV2121" i="14"/>
  <c r="EX2121" i="14"/>
  <c r="EZ2121" i="14"/>
  <c r="FB2121" i="14"/>
  <c r="FD2121" i="14"/>
  <c r="FF2121" i="14"/>
  <c r="FH2121" i="14"/>
  <c r="FJ2121" i="14"/>
  <c r="FL2121" i="14"/>
  <c r="FN2121" i="14"/>
  <c r="FP2121" i="14"/>
  <c r="FR2121" i="14"/>
  <c r="FT2121" i="14"/>
  <c r="FV2121" i="14"/>
  <c r="FX2121" i="14"/>
  <c r="FZ2121" i="14"/>
  <c r="GB2121" i="14"/>
  <c r="GD2121" i="14"/>
  <c r="GF2121" i="14"/>
  <c r="GH2121" i="14"/>
  <c r="GJ2121" i="14"/>
  <c r="GL2121" i="14"/>
  <c r="GN2121" i="14"/>
  <c r="GP2121" i="14"/>
  <c r="GR2121" i="14"/>
  <c r="GT2121" i="14"/>
  <c r="GV2121" i="14"/>
  <c r="GX2121" i="14"/>
  <c r="GZ2121" i="14"/>
  <c r="HB2121" i="14"/>
  <c r="HD2121" i="14"/>
  <c r="HF2121" i="14"/>
  <c r="HH2121" i="14"/>
  <c r="HJ2121" i="14"/>
  <c r="HL2121" i="14"/>
  <c r="HN2121" i="14"/>
  <c r="HP2121" i="14"/>
  <c r="HR2121" i="14"/>
  <c r="HT2121" i="14"/>
  <c r="HV2121" i="14"/>
  <c r="HX2121" i="14"/>
  <c r="HZ2121" i="14"/>
  <c r="IB2121" i="14"/>
  <c r="ID2121" i="14"/>
  <c r="IF2121" i="14"/>
  <c r="IH2121" i="14"/>
  <c r="IJ2121" i="14"/>
  <c r="IL2121" i="14"/>
  <c r="IN2121" i="14"/>
  <c r="IP2121" i="14"/>
  <c r="IR2121" i="14"/>
  <c r="IT2121" i="14"/>
  <c r="IV2121" i="14"/>
  <c r="IX2121" i="14"/>
  <c r="IZ2121" i="14"/>
  <c r="JB2121" i="14"/>
  <c r="JD2121" i="14"/>
  <c r="JF2121" i="14"/>
  <c r="JH2121" i="14"/>
  <c r="JJ2121" i="14"/>
  <c r="JL2121" i="14"/>
  <c r="JN2121" i="14"/>
  <c r="JP2121" i="14"/>
  <c r="JR2121" i="14"/>
  <c r="JT2121" i="14"/>
  <c r="JV2121" i="14"/>
  <c r="JX2121" i="14"/>
  <c r="JZ2121" i="14"/>
  <c r="KB2121" i="14"/>
  <c r="KD2121" i="14"/>
  <c r="KF2121" i="14"/>
  <c r="KH2121" i="14"/>
  <c r="KJ2121" i="14"/>
  <c r="KL2121" i="14"/>
  <c r="KN2121" i="14"/>
  <c r="KP2121" i="14"/>
  <c r="KR2121" i="14"/>
  <c r="KT2121" i="14"/>
  <c r="KV2121" i="14"/>
  <c r="KX2121" i="14"/>
  <c r="KZ2121" i="14"/>
  <c r="LB2121" i="14"/>
  <c r="LD2121" i="14"/>
  <c r="LF2121" i="14"/>
  <c r="LH2121" i="14"/>
  <c r="LJ2121" i="14"/>
  <c r="LL2121" i="14"/>
  <c r="LN2121" i="14"/>
  <c r="LP2121" i="14"/>
  <c r="LR2121" i="14"/>
  <c r="LT2121" i="14"/>
  <c r="LV2121" i="14"/>
  <c r="LX2121" i="14"/>
  <c r="LZ2121" i="14"/>
  <c r="MB2121" i="14"/>
  <c r="MD2121" i="14"/>
  <c r="MF2121" i="14"/>
  <c r="MH2121" i="14"/>
  <c r="MJ2121" i="14"/>
  <c r="ML2121" i="14"/>
  <c r="MN2121" i="14"/>
  <c r="MP2121" i="14"/>
  <c r="MR2121" i="14"/>
  <c r="MT2121" i="14"/>
  <c r="MV2121" i="14"/>
  <c r="MX2121" i="14"/>
  <c r="MZ2121" i="14"/>
  <c r="NB2121" i="14"/>
  <c r="ND2121" i="14"/>
  <c r="NF2121" i="14"/>
  <c r="NH2121" i="14"/>
  <c r="NJ2121" i="14"/>
  <c r="NL2121" i="14"/>
  <c r="NN2121" i="14"/>
  <c r="NP2121" i="14"/>
  <c r="NR2121" i="14"/>
  <c r="NT2121" i="14"/>
  <c r="NV2121" i="14"/>
  <c r="NX2121" i="14"/>
  <c r="NZ2121" i="14"/>
  <c r="OB2121" i="14"/>
  <c r="OD2121" i="14"/>
  <c r="OF2121" i="14"/>
  <c r="OH2121" i="14"/>
  <c r="OJ2121" i="14"/>
  <c r="OL2121" i="14"/>
  <c r="ON2121" i="14"/>
  <c r="OP2121" i="14"/>
  <c r="OR2121" i="14"/>
  <c r="OT2121" i="14"/>
  <c r="OV2121" i="14"/>
  <c r="OX2121" i="14"/>
  <c r="OZ2121" i="14"/>
  <c r="PB2121" i="14"/>
  <c r="PD2121" i="14"/>
  <c r="PF2121" i="14"/>
  <c r="PH2121" i="14"/>
  <c r="PJ2121" i="14"/>
  <c r="PL2121" i="14"/>
  <c r="PN2121" i="14"/>
  <c r="PP2121" i="14"/>
  <c r="PR2121" i="14"/>
  <c r="PT2121" i="14"/>
  <c r="PV2121" i="14"/>
  <c r="PX2121" i="14"/>
  <c r="PZ2121" i="14"/>
  <c r="QB2121" i="14"/>
  <c r="QD2121" i="14"/>
  <c r="QF2121" i="14"/>
  <c r="QH2121" i="14"/>
  <c r="QJ2121" i="14"/>
  <c r="QL2121" i="14"/>
  <c r="QN2121" i="14"/>
  <c r="QP2121" i="14"/>
  <c r="QR2121" i="14"/>
  <c r="QT2121" i="14"/>
  <c r="QV2121" i="14"/>
  <c r="QX2121" i="14"/>
  <c r="QZ2121" i="14"/>
  <c r="RB2121" i="14"/>
  <c r="RD2121" i="14"/>
  <c r="RF2121" i="14"/>
  <c r="RH2121" i="14"/>
  <c r="RJ2121" i="14"/>
  <c r="RL2121" i="14"/>
  <c r="RN2121" i="14"/>
  <c r="RP2121" i="14"/>
  <c r="RR2121" i="14"/>
  <c r="RT2121" i="14"/>
  <c r="RV2121" i="14"/>
  <c r="RX2121" i="14"/>
  <c r="RZ2121" i="14"/>
  <c r="SB2121" i="14"/>
  <c r="SD2121" i="14"/>
  <c r="SF2121" i="14"/>
  <c r="SH2121" i="14"/>
  <c r="SJ2121" i="14"/>
  <c r="SL2121" i="14"/>
  <c r="SN2121" i="14"/>
  <c r="SP2121" i="14"/>
  <c r="SR2121" i="14"/>
  <c r="ST2121" i="14"/>
  <c r="P2122" i="14"/>
  <c r="R2122" i="14"/>
  <c r="T2122" i="14"/>
  <c r="V2122" i="14"/>
  <c r="X2122" i="14"/>
  <c r="Z2122" i="14"/>
  <c r="AB2122" i="14"/>
  <c r="AD2122" i="14"/>
  <c r="AF2122" i="14"/>
  <c r="AH2122" i="14"/>
  <c r="AJ2122" i="14"/>
  <c r="AL2122" i="14"/>
  <c r="AN2122" i="14"/>
  <c r="AP2122" i="14"/>
  <c r="AR2122" i="14"/>
  <c r="AT2122" i="14"/>
  <c r="AV2122" i="14"/>
  <c r="AX2122" i="14"/>
  <c r="AZ2122" i="14"/>
  <c r="BB2122" i="14"/>
  <c r="BD2122" i="14"/>
  <c r="BF2122" i="14"/>
  <c r="BH2122" i="14"/>
  <c r="BJ2122" i="14"/>
  <c r="BL2122" i="14"/>
  <c r="BN2122" i="14"/>
  <c r="BP2122" i="14"/>
  <c r="BR2122" i="14"/>
  <c r="BT2122" i="14"/>
  <c r="BV2122" i="14"/>
  <c r="BX2122" i="14"/>
  <c r="BZ2122" i="14"/>
  <c r="CB2122" i="14"/>
  <c r="CD2122" i="14"/>
  <c r="CF2122" i="14"/>
  <c r="CH2122" i="14"/>
  <c r="CJ2122" i="14"/>
  <c r="CL2122" i="14"/>
  <c r="CN2122" i="14"/>
  <c r="CP2122" i="14"/>
  <c r="CR2122" i="14"/>
  <c r="CT2122" i="14"/>
  <c r="CV2122" i="14"/>
  <c r="CX2122" i="14"/>
  <c r="CZ2122" i="14"/>
  <c r="DB2122" i="14"/>
  <c r="DD2122" i="14"/>
  <c r="DF2122" i="14"/>
  <c r="DH2122" i="14"/>
  <c r="DJ2122" i="14"/>
  <c r="DL2122" i="14"/>
  <c r="DN2122" i="14"/>
  <c r="DP2122" i="14"/>
  <c r="DR2122" i="14"/>
  <c r="DT2122" i="14"/>
  <c r="DV2122" i="14"/>
  <c r="DX2122" i="14"/>
  <c r="DZ2122" i="14"/>
  <c r="EB2122" i="14"/>
  <c r="ED2122" i="14"/>
  <c r="EF2122" i="14"/>
  <c r="EH2122" i="14"/>
  <c r="EJ2122" i="14"/>
  <c r="EL2122" i="14"/>
  <c r="EN2122" i="14"/>
  <c r="EP2122" i="14"/>
  <c r="ER2122" i="14"/>
  <c r="ET2122" i="14"/>
  <c r="EV2122" i="14"/>
  <c r="EX2122" i="14"/>
  <c r="EZ2122" i="14"/>
  <c r="FB2122" i="14"/>
  <c r="FD2122" i="14"/>
  <c r="FF2122" i="14"/>
  <c r="FH2122" i="14"/>
  <c r="FJ2122" i="14"/>
  <c r="FL2122" i="14"/>
  <c r="FN2122" i="14"/>
  <c r="FP2122" i="14"/>
  <c r="FR2122" i="14"/>
  <c r="FT2122" i="14"/>
  <c r="FV2122" i="14"/>
  <c r="FX2122" i="14"/>
  <c r="FZ2122" i="14"/>
  <c r="GB2122" i="14"/>
  <c r="GD2122" i="14"/>
  <c r="GF2122" i="14"/>
  <c r="GH2122" i="14"/>
  <c r="GJ2122" i="14"/>
  <c r="GL2122" i="14"/>
  <c r="GN2122" i="14"/>
  <c r="GP2122" i="14"/>
  <c r="GR2122" i="14"/>
  <c r="GT2122" i="14"/>
  <c r="GV2122" i="14"/>
  <c r="GX2122" i="14"/>
  <c r="GZ2122" i="14"/>
  <c r="HB2122" i="14"/>
  <c r="HD2122" i="14"/>
  <c r="HF2122" i="14"/>
  <c r="HH2122" i="14"/>
  <c r="HJ2122" i="14"/>
  <c r="HL2122" i="14"/>
  <c r="HN2122" i="14"/>
  <c r="HP2122" i="14"/>
  <c r="HR2122" i="14"/>
  <c r="HT2122" i="14"/>
  <c r="HV2122" i="14"/>
  <c r="HX2122" i="14"/>
  <c r="HZ2122" i="14"/>
  <c r="IB2122" i="14"/>
  <c r="ID2122" i="14"/>
  <c r="IF2122" i="14"/>
  <c r="IH2122" i="14"/>
  <c r="IJ2122" i="14"/>
  <c r="IL2122" i="14"/>
  <c r="IN2122" i="14"/>
  <c r="IP2122" i="14"/>
  <c r="IR2122" i="14"/>
  <c r="IT2122" i="14"/>
  <c r="IV2122" i="14"/>
  <c r="IX2122" i="14"/>
  <c r="IZ2122" i="14"/>
  <c r="JB2122" i="14"/>
  <c r="JD2122" i="14"/>
  <c r="JF2122" i="14"/>
  <c r="JH2122" i="14"/>
  <c r="JJ2122" i="14"/>
  <c r="JL2122" i="14"/>
  <c r="JN2122" i="14"/>
  <c r="JP2122" i="14"/>
  <c r="JR2122" i="14"/>
  <c r="JT2122" i="14"/>
  <c r="JV2122" i="14"/>
  <c r="JX2122" i="14"/>
  <c r="JZ2122" i="14"/>
  <c r="KB2122" i="14"/>
  <c r="KD2122" i="14"/>
  <c r="KF2122" i="14"/>
  <c r="KH2122" i="14"/>
  <c r="KJ2122" i="14"/>
  <c r="KL2122" i="14"/>
  <c r="KN2122" i="14"/>
  <c r="KP2122" i="14"/>
  <c r="KR2122" i="14"/>
  <c r="KT2122" i="14"/>
  <c r="KV2122" i="14"/>
  <c r="KX2122" i="14"/>
  <c r="KZ2122" i="14"/>
  <c r="LB2122" i="14"/>
  <c r="LD2122" i="14"/>
  <c r="LF2122" i="14"/>
  <c r="LH2122" i="14"/>
  <c r="LJ2122" i="14"/>
  <c r="LL2122" i="14"/>
  <c r="LN2122" i="14"/>
  <c r="LP2122" i="14"/>
  <c r="LR2122" i="14"/>
  <c r="LT2122" i="14"/>
  <c r="LV2122" i="14"/>
  <c r="LX2122" i="14"/>
  <c r="LZ2122" i="14"/>
  <c r="MB2122" i="14"/>
  <c r="MD2122" i="14"/>
  <c r="MF2122" i="14"/>
  <c r="MH2122" i="14"/>
  <c r="MJ2122" i="14"/>
  <c r="ML2122" i="14"/>
  <c r="MN2122" i="14"/>
  <c r="MP2122" i="14"/>
  <c r="MR2122" i="14"/>
  <c r="MT2122" i="14"/>
  <c r="MV2122" i="14"/>
  <c r="MX2122" i="14"/>
  <c r="MZ2122" i="14"/>
  <c r="NB2122" i="14"/>
  <c r="ND2122" i="14"/>
  <c r="NF2122" i="14"/>
  <c r="NH2122" i="14"/>
  <c r="NJ2122" i="14"/>
  <c r="NL2122" i="14"/>
  <c r="NN2122" i="14"/>
  <c r="NP2122" i="14"/>
  <c r="NR2122" i="14"/>
  <c r="NT2122" i="14"/>
  <c r="NV2122" i="14"/>
  <c r="NX2122" i="14"/>
  <c r="NZ2122" i="14"/>
  <c r="OB2122" i="14"/>
  <c r="OD2122" i="14"/>
  <c r="OF2122" i="14"/>
  <c r="OH2122" i="14"/>
  <c r="OJ2122" i="14"/>
  <c r="OL2122" i="14"/>
  <c r="ON2122" i="14"/>
  <c r="OP2122" i="14"/>
  <c r="OR2122" i="14"/>
  <c r="OT2122" i="14"/>
  <c r="OV2122" i="14"/>
  <c r="OX2122" i="14"/>
  <c r="OZ2122" i="14"/>
  <c r="PB2122" i="14"/>
  <c r="PD2122" i="14"/>
  <c r="PF2122" i="14"/>
  <c r="PH2122" i="14"/>
  <c r="PJ2122" i="14"/>
  <c r="PL2122" i="14"/>
  <c r="PN2122" i="14"/>
  <c r="PP2122" i="14"/>
  <c r="PR2122" i="14"/>
  <c r="PT2122" i="14"/>
  <c r="PV2122" i="14"/>
  <c r="PX2122" i="14"/>
  <c r="PZ2122" i="14"/>
  <c r="QB2122" i="14"/>
  <c r="QD2122" i="14"/>
  <c r="QF2122" i="14"/>
  <c r="QH2122" i="14"/>
  <c r="QJ2122" i="14"/>
  <c r="QL2122" i="14"/>
  <c r="QN2122" i="14"/>
  <c r="QP2122" i="14"/>
  <c r="QR2122" i="14"/>
  <c r="QT2122" i="14"/>
  <c r="QV2122" i="14"/>
  <c r="QX2122" i="14"/>
  <c r="QZ2122" i="14"/>
  <c r="RB2122" i="14"/>
  <c r="RD2122" i="14"/>
  <c r="RF2122" i="14"/>
  <c r="RH2122" i="14"/>
  <c r="RJ2122" i="14"/>
  <c r="RL2122" i="14"/>
  <c r="RN2122" i="14"/>
  <c r="RP2122" i="14"/>
  <c r="RR2122" i="14"/>
  <c r="RT2122" i="14"/>
  <c r="RV2122" i="14"/>
  <c r="RX2122" i="14"/>
  <c r="RZ2122" i="14"/>
  <c r="SB2122" i="14"/>
  <c r="SD2122" i="14"/>
  <c r="SF2122" i="14"/>
  <c r="SH2122" i="14"/>
  <c r="SJ2122" i="14"/>
  <c r="SL2122" i="14"/>
  <c r="SN2122" i="14"/>
  <c r="SP2122" i="14"/>
  <c r="SR2122" i="14"/>
  <c r="ST2122" i="14"/>
  <c r="P2123" i="14"/>
  <c r="R2123" i="14"/>
  <c r="T2123" i="14"/>
  <c r="V2123" i="14"/>
  <c r="X2123" i="14"/>
  <c r="Z2123" i="14"/>
  <c r="AB2123" i="14"/>
  <c r="AD2123" i="14"/>
  <c r="AF2123" i="14"/>
  <c r="AH2123" i="14"/>
  <c r="AJ2123" i="14"/>
  <c r="AL2123" i="14"/>
  <c r="AN2123" i="14"/>
  <c r="AP2123" i="14"/>
  <c r="AR2123" i="14"/>
  <c r="AT2123" i="14"/>
  <c r="AV2123" i="14"/>
  <c r="AX2123" i="14"/>
  <c r="AZ2123" i="14"/>
  <c r="BB2123" i="14"/>
  <c r="BD2123" i="14"/>
  <c r="BF2123" i="14"/>
  <c r="BH2123" i="14"/>
  <c r="BJ2123" i="14"/>
  <c r="BL2123" i="14"/>
  <c r="BN2123" i="14"/>
  <c r="BP2123" i="14"/>
  <c r="BR2123" i="14"/>
  <c r="BT2123" i="14"/>
  <c r="BV2123" i="14"/>
  <c r="BX2123" i="14"/>
  <c r="BZ2123" i="14"/>
  <c r="CB2123" i="14"/>
  <c r="CD2123" i="14"/>
  <c r="CF2123" i="14"/>
  <c r="CH2123" i="14"/>
  <c r="CJ2123" i="14"/>
  <c r="CL2123" i="14"/>
  <c r="CN2123" i="14"/>
  <c r="CP2123" i="14"/>
  <c r="CR2123" i="14"/>
  <c r="CT2123" i="14"/>
  <c r="CV2123" i="14"/>
  <c r="CX2123" i="14"/>
  <c r="CZ2123" i="14"/>
  <c r="DB2123" i="14"/>
  <c r="DD2123" i="14"/>
  <c r="DF2123" i="14"/>
  <c r="DH2123" i="14"/>
  <c r="DJ2123" i="14"/>
  <c r="DL2123" i="14"/>
  <c r="DN2123" i="14"/>
  <c r="DP2123" i="14"/>
  <c r="DR2123" i="14"/>
  <c r="DT2123" i="14"/>
  <c r="DV2123" i="14"/>
  <c r="DX2123" i="14"/>
  <c r="DZ2123" i="14"/>
  <c r="EB2123" i="14"/>
  <c r="ED2123" i="14"/>
  <c r="EF2123" i="14"/>
  <c r="EH2123" i="14"/>
  <c r="EJ2123" i="14"/>
  <c r="EL2123" i="14"/>
  <c r="EN2123" i="14"/>
  <c r="EP2123" i="14"/>
  <c r="ER2123" i="14"/>
  <c r="ET2123" i="14"/>
  <c r="EV2123" i="14"/>
  <c r="EX2123" i="14"/>
  <c r="EZ2123" i="14"/>
  <c r="FB2123" i="14"/>
  <c r="FD2123" i="14"/>
  <c r="FF2123" i="14"/>
  <c r="FH2123" i="14"/>
  <c r="FJ2123" i="14"/>
  <c r="FL2123" i="14"/>
  <c r="FN2123" i="14"/>
  <c r="FP2123" i="14"/>
  <c r="FR2123" i="14"/>
  <c r="FT2123" i="14"/>
  <c r="FV2123" i="14"/>
  <c r="FX2123" i="14"/>
  <c r="FZ2123" i="14"/>
  <c r="GB2123" i="14"/>
  <c r="GD2123" i="14"/>
  <c r="GF2123" i="14"/>
  <c r="GH2123" i="14"/>
  <c r="GJ2123" i="14"/>
  <c r="GL2123" i="14"/>
  <c r="GN2123" i="14"/>
  <c r="GP2123" i="14"/>
  <c r="GR2123" i="14"/>
  <c r="GT2123" i="14"/>
  <c r="GV2123" i="14"/>
  <c r="GX2123" i="14"/>
  <c r="GZ2123" i="14"/>
  <c r="HB2123" i="14"/>
  <c r="HD2123" i="14"/>
  <c r="HF2123" i="14"/>
  <c r="HH2123" i="14"/>
  <c r="HJ2123" i="14"/>
  <c r="HL2123" i="14"/>
  <c r="HN2123" i="14"/>
  <c r="HP2123" i="14"/>
  <c r="HR2123" i="14"/>
  <c r="HT2123" i="14"/>
  <c r="HV2123" i="14"/>
  <c r="HX2123" i="14"/>
  <c r="HZ2123" i="14"/>
  <c r="IB2123" i="14"/>
  <c r="ID2123" i="14"/>
  <c r="IF2123" i="14"/>
  <c r="IH2123" i="14"/>
  <c r="IJ2123" i="14"/>
  <c r="IL2123" i="14"/>
  <c r="IN2123" i="14"/>
  <c r="IP2123" i="14"/>
  <c r="IR2123" i="14"/>
  <c r="IT2123" i="14"/>
  <c r="IV2123" i="14"/>
  <c r="IX2123" i="14"/>
  <c r="IZ2123" i="14"/>
  <c r="JB2123" i="14"/>
  <c r="JD2123" i="14"/>
  <c r="JF2123" i="14"/>
  <c r="JH2123" i="14"/>
  <c r="JJ2123" i="14"/>
  <c r="JL2123" i="14"/>
  <c r="JN2123" i="14"/>
  <c r="JP2123" i="14"/>
  <c r="JR2123" i="14"/>
  <c r="JT2123" i="14"/>
  <c r="JV2123" i="14"/>
  <c r="JX2123" i="14"/>
  <c r="JZ2123" i="14"/>
  <c r="KB2123" i="14"/>
  <c r="KD2123" i="14"/>
  <c r="KF2123" i="14"/>
  <c r="KH2123" i="14"/>
  <c r="KJ2123" i="14"/>
  <c r="KL2123" i="14"/>
  <c r="KN2123" i="14"/>
  <c r="KP2123" i="14"/>
  <c r="KR2123" i="14"/>
  <c r="KT2123" i="14"/>
  <c r="KV2123" i="14"/>
  <c r="KX2123" i="14"/>
  <c r="KZ2123" i="14"/>
  <c r="LB2123" i="14"/>
  <c r="LD2123" i="14"/>
  <c r="LF2123" i="14"/>
  <c r="LH2123" i="14"/>
  <c r="LJ2123" i="14"/>
  <c r="LL2123" i="14"/>
  <c r="LN2123" i="14"/>
  <c r="LP2123" i="14"/>
  <c r="LR2123" i="14"/>
  <c r="LT2123" i="14"/>
  <c r="LV2123" i="14"/>
  <c r="LX2123" i="14"/>
  <c r="LZ2123" i="14"/>
  <c r="MB2123" i="14"/>
  <c r="MD2123" i="14"/>
  <c r="MF2123" i="14"/>
  <c r="MH2123" i="14"/>
  <c r="MJ2123" i="14"/>
  <c r="ML2123" i="14"/>
  <c r="MN2123" i="14"/>
  <c r="MP2123" i="14"/>
  <c r="MR2123" i="14"/>
  <c r="MT2123" i="14"/>
  <c r="MV2123" i="14"/>
  <c r="MX2123" i="14"/>
  <c r="MZ2123" i="14"/>
  <c r="NB2123" i="14"/>
  <c r="ND2123" i="14"/>
  <c r="NF2123" i="14"/>
  <c r="NH2123" i="14"/>
  <c r="NJ2123" i="14"/>
  <c r="NL2123" i="14"/>
  <c r="NN2123" i="14"/>
  <c r="NP2123" i="14"/>
  <c r="NR2123" i="14"/>
  <c r="NT2123" i="14"/>
  <c r="NV2123" i="14"/>
  <c r="NX2123" i="14"/>
  <c r="NZ2123" i="14"/>
  <c r="OB2123" i="14"/>
  <c r="OD2123" i="14"/>
  <c r="OF2123" i="14"/>
  <c r="OH2123" i="14"/>
  <c r="OJ2123" i="14"/>
  <c r="OL2123" i="14"/>
  <c r="ON2123" i="14"/>
  <c r="OP2123" i="14"/>
  <c r="OR2123" i="14"/>
  <c r="OT2123" i="14"/>
  <c r="OV2123" i="14"/>
  <c r="OX2123" i="14"/>
  <c r="OZ2123" i="14"/>
  <c r="PB2123" i="14"/>
  <c r="PD2123" i="14"/>
  <c r="PF2123" i="14"/>
  <c r="PH2123" i="14"/>
  <c r="PJ2123" i="14"/>
  <c r="PL2123" i="14"/>
  <c r="PN2123" i="14"/>
  <c r="PP2123" i="14"/>
  <c r="PR2123" i="14"/>
  <c r="PT2123" i="14"/>
  <c r="PV2123" i="14"/>
  <c r="PX2123" i="14"/>
  <c r="PZ2123" i="14"/>
  <c r="QB2123" i="14"/>
  <c r="QD2123" i="14"/>
  <c r="QF2123" i="14"/>
  <c r="QH2123" i="14"/>
  <c r="QJ2123" i="14"/>
  <c r="QL2123" i="14"/>
  <c r="QN2123" i="14"/>
  <c r="QP2123" i="14"/>
  <c r="QR2123" i="14"/>
  <c r="QT2123" i="14"/>
  <c r="QV2123" i="14"/>
  <c r="QX2123" i="14"/>
  <c r="QZ2123" i="14"/>
  <c r="RB2123" i="14"/>
  <c r="RD2123" i="14"/>
  <c r="RF2123" i="14"/>
  <c r="RH2123" i="14"/>
  <c r="RJ2123" i="14"/>
  <c r="RL2123" i="14"/>
  <c r="RN2123" i="14"/>
  <c r="RP2123" i="14"/>
  <c r="RR2123" i="14"/>
  <c r="RT2123" i="14"/>
  <c r="RV2123" i="14"/>
  <c r="RX2123" i="14"/>
  <c r="RZ2123" i="14"/>
  <c r="SB2123" i="14"/>
  <c r="SD2123" i="14"/>
  <c r="SF2123" i="14"/>
  <c r="SH2123" i="14"/>
  <c r="SJ2123" i="14"/>
  <c r="SL2123" i="14"/>
  <c r="SN2123" i="14"/>
  <c r="SP2123" i="14"/>
  <c r="SR2123" i="14"/>
  <c r="ST2123" i="14"/>
  <c r="P2124" i="14"/>
  <c r="R2124" i="14"/>
  <c r="T2124" i="14"/>
  <c r="V2124" i="14"/>
  <c r="X2124" i="14"/>
  <c r="Z2124" i="14"/>
  <c r="AB2124" i="14"/>
  <c r="AD2124" i="14"/>
  <c r="AF2124" i="14"/>
  <c r="AH2124" i="14"/>
  <c r="AJ2124" i="14"/>
  <c r="AL2124" i="14"/>
  <c r="AN2124" i="14"/>
  <c r="AP2124" i="14"/>
  <c r="AR2124" i="14"/>
  <c r="AT2124" i="14"/>
  <c r="AV2124" i="14"/>
  <c r="AX2124" i="14"/>
  <c r="AZ2124" i="14"/>
  <c r="BB2124" i="14"/>
  <c r="BD2124" i="14"/>
  <c r="BF2124" i="14"/>
  <c r="BH2124" i="14"/>
  <c r="BJ2124" i="14"/>
  <c r="BL2124" i="14"/>
  <c r="BN2124" i="14"/>
  <c r="BP2124" i="14"/>
  <c r="BR2124" i="14"/>
  <c r="BT2124" i="14"/>
  <c r="BV2124" i="14"/>
  <c r="BX2124" i="14"/>
  <c r="BZ2124" i="14"/>
  <c r="CB2124" i="14"/>
  <c r="CD2124" i="14"/>
  <c r="CF2124" i="14"/>
  <c r="CH2124" i="14"/>
  <c r="CJ2124" i="14"/>
  <c r="CL2124" i="14"/>
  <c r="CN2124" i="14"/>
  <c r="CP2124" i="14"/>
  <c r="CR2124" i="14"/>
  <c r="CT2124" i="14"/>
  <c r="CV2124" i="14"/>
  <c r="CX2124" i="14"/>
  <c r="CZ2124" i="14"/>
  <c r="DB2124" i="14"/>
  <c r="DD2124" i="14"/>
  <c r="DF2124" i="14"/>
  <c r="DH2124" i="14"/>
  <c r="DJ2124" i="14"/>
  <c r="DL2124" i="14"/>
  <c r="DN2124" i="14"/>
  <c r="DP2124" i="14"/>
  <c r="DR2124" i="14"/>
  <c r="DT2124" i="14"/>
  <c r="DV2124" i="14"/>
  <c r="DX2124" i="14"/>
  <c r="DZ2124" i="14"/>
  <c r="EB2124" i="14"/>
  <c r="ED2124" i="14"/>
  <c r="EF2124" i="14"/>
  <c r="EH2124" i="14"/>
  <c r="EJ2124" i="14"/>
  <c r="EL2124" i="14"/>
  <c r="EN2124" i="14"/>
  <c r="EP2124" i="14"/>
  <c r="ER2124" i="14"/>
  <c r="ET2124" i="14"/>
  <c r="EV2124" i="14"/>
  <c r="EX2124" i="14"/>
  <c r="EZ2124" i="14"/>
  <c r="FB2124" i="14"/>
  <c r="FD2124" i="14"/>
  <c r="FF2124" i="14"/>
  <c r="FH2124" i="14"/>
  <c r="FJ2124" i="14"/>
  <c r="FL2124" i="14"/>
  <c r="FN2124" i="14"/>
  <c r="FP2124" i="14"/>
  <c r="FR2124" i="14"/>
  <c r="FT2124" i="14"/>
  <c r="FV2124" i="14"/>
  <c r="FX2124" i="14"/>
  <c r="FZ2124" i="14"/>
  <c r="GB2124" i="14"/>
  <c r="GD2124" i="14"/>
  <c r="GF2124" i="14"/>
  <c r="GH2124" i="14"/>
  <c r="GJ2124" i="14"/>
  <c r="GL2124" i="14"/>
  <c r="GN2124" i="14"/>
  <c r="GP2124" i="14"/>
  <c r="GR2124" i="14"/>
  <c r="GT2124" i="14"/>
  <c r="GV2124" i="14"/>
  <c r="GX2124" i="14"/>
  <c r="GZ2124" i="14"/>
  <c r="HB2124" i="14"/>
  <c r="HD2124" i="14"/>
  <c r="HF2124" i="14"/>
  <c r="HH2124" i="14"/>
  <c r="HJ2124" i="14"/>
  <c r="HL2124" i="14"/>
  <c r="HN2124" i="14"/>
  <c r="HP2124" i="14"/>
  <c r="HR2124" i="14"/>
  <c r="HT2124" i="14"/>
  <c r="HV2124" i="14"/>
  <c r="HX2124" i="14"/>
  <c r="HZ2124" i="14"/>
  <c r="IB2124" i="14"/>
  <c r="ID2124" i="14"/>
  <c r="IF2124" i="14"/>
  <c r="IH2124" i="14"/>
  <c r="IJ2124" i="14"/>
  <c r="IL2124" i="14"/>
  <c r="IN2124" i="14"/>
  <c r="IP2124" i="14"/>
  <c r="IR2124" i="14"/>
  <c r="IT2124" i="14"/>
  <c r="IV2124" i="14"/>
  <c r="IX2124" i="14"/>
  <c r="IZ2124" i="14"/>
  <c r="JB2124" i="14"/>
  <c r="JD2124" i="14"/>
  <c r="JF2124" i="14"/>
  <c r="JH2124" i="14"/>
  <c r="JJ2124" i="14"/>
  <c r="JL2124" i="14"/>
  <c r="JN2124" i="14"/>
  <c r="JP2124" i="14"/>
  <c r="JR2124" i="14"/>
  <c r="JT2124" i="14"/>
  <c r="JV2124" i="14"/>
  <c r="JX2124" i="14"/>
  <c r="JZ2124" i="14"/>
  <c r="KB2124" i="14"/>
  <c r="KD2124" i="14"/>
  <c r="KF2124" i="14"/>
  <c r="KH2124" i="14"/>
  <c r="KJ2124" i="14"/>
  <c r="KL2124" i="14"/>
  <c r="KN2124" i="14"/>
  <c r="KP2124" i="14"/>
  <c r="KR2124" i="14"/>
  <c r="KT2124" i="14"/>
  <c r="KV2124" i="14"/>
  <c r="KX2124" i="14"/>
  <c r="KZ2124" i="14"/>
  <c r="LB2124" i="14"/>
  <c r="LD2124" i="14"/>
  <c r="LF2124" i="14"/>
  <c r="LH2124" i="14"/>
  <c r="LJ2124" i="14"/>
  <c r="LL2124" i="14"/>
  <c r="LN2124" i="14"/>
  <c r="LP2124" i="14"/>
  <c r="LR2124" i="14"/>
  <c r="LT2124" i="14"/>
  <c r="LV2124" i="14"/>
  <c r="LX2124" i="14"/>
  <c r="LZ2124" i="14"/>
  <c r="MB2124" i="14"/>
  <c r="MD2124" i="14"/>
  <c r="MF2124" i="14"/>
  <c r="MH2124" i="14"/>
  <c r="MJ2124" i="14"/>
  <c r="ML2124" i="14"/>
  <c r="MN2124" i="14"/>
  <c r="MP2124" i="14"/>
  <c r="MR2124" i="14"/>
  <c r="MT2124" i="14"/>
  <c r="MV2124" i="14"/>
  <c r="MX2124" i="14"/>
  <c r="MZ2124" i="14"/>
  <c r="NB2124" i="14"/>
  <c r="ND2124" i="14"/>
  <c r="NF2124" i="14"/>
  <c r="NH2124" i="14"/>
  <c r="NJ2124" i="14"/>
  <c r="NL2124" i="14"/>
  <c r="NN2124" i="14"/>
  <c r="NP2124" i="14"/>
  <c r="NR2124" i="14"/>
  <c r="NT2124" i="14"/>
  <c r="NV2124" i="14"/>
  <c r="NX2124" i="14"/>
  <c r="NZ2124" i="14"/>
  <c r="OB2124" i="14"/>
  <c r="OD2124" i="14"/>
  <c r="OF2124" i="14"/>
  <c r="OH2124" i="14"/>
  <c r="OJ2124" i="14"/>
  <c r="OL2124" i="14"/>
  <c r="ON2124" i="14"/>
  <c r="OP2124" i="14"/>
  <c r="OR2124" i="14"/>
  <c r="OT2124" i="14"/>
  <c r="OV2124" i="14"/>
  <c r="OX2124" i="14"/>
  <c r="OZ2124" i="14"/>
  <c r="PB2124" i="14"/>
  <c r="PD2124" i="14"/>
  <c r="PF2124" i="14"/>
  <c r="PH2124" i="14"/>
  <c r="PJ2124" i="14"/>
  <c r="PL2124" i="14"/>
  <c r="PN2124" i="14"/>
  <c r="PP2124" i="14"/>
  <c r="PR2124" i="14"/>
  <c r="PT2124" i="14"/>
  <c r="PV2124" i="14"/>
  <c r="PX2124" i="14"/>
  <c r="PZ2124" i="14"/>
  <c r="QB2124" i="14"/>
  <c r="QD2124" i="14"/>
  <c r="QF2124" i="14"/>
  <c r="QH2124" i="14"/>
  <c r="QJ2124" i="14"/>
  <c r="QL2124" i="14"/>
  <c r="QN2124" i="14"/>
  <c r="QP2124" i="14"/>
  <c r="QR2124" i="14"/>
  <c r="QT2124" i="14"/>
  <c r="QV2124" i="14"/>
  <c r="QX2124" i="14"/>
  <c r="QZ2124" i="14"/>
  <c r="RB2124" i="14"/>
  <c r="RD2124" i="14"/>
  <c r="RF2124" i="14"/>
  <c r="RH2124" i="14"/>
  <c r="RJ2124" i="14"/>
  <c r="RL2124" i="14"/>
  <c r="RN2124" i="14"/>
  <c r="RP2124" i="14"/>
  <c r="RR2124" i="14"/>
  <c r="RT2124" i="14"/>
  <c r="RV2124" i="14"/>
  <c r="RX2124" i="14"/>
  <c r="RZ2124" i="14"/>
  <c r="SB2124" i="14"/>
  <c r="SD2124" i="14"/>
  <c r="SF2124" i="14"/>
  <c r="SH2124" i="14"/>
  <c r="SJ2124" i="14"/>
  <c r="SL2124" i="14"/>
  <c r="SN2124" i="14"/>
  <c r="SP2124" i="14"/>
  <c r="SR2124" i="14"/>
  <c r="ST2124" i="14"/>
  <c r="P2125" i="14"/>
  <c r="R2125" i="14"/>
  <c r="T2125" i="14"/>
  <c r="V2125" i="14"/>
  <c r="X2125" i="14"/>
  <c r="Z2125" i="14"/>
  <c r="AB2125" i="14"/>
  <c r="AD2125" i="14"/>
  <c r="AF2125" i="14"/>
  <c r="AH2125" i="14"/>
  <c r="AJ2125" i="14"/>
  <c r="AL2125" i="14"/>
  <c r="AN2125" i="14"/>
  <c r="AP2125" i="14"/>
  <c r="AR2125" i="14"/>
  <c r="AT2125" i="14"/>
  <c r="AV2125" i="14"/>
  <c r="AX2125" i="14"/>
  <c r="AZ2125" i="14"/>
  <c r="BB2125" i="14"/>
  <c r="BD2125" i="14"/>
  <c r="BF2125" i="14"/>
  <c r="BH2125" i="14"/>
  <c r="BJ2125" i="14"/>
  <c r="BL2125" i="14"/>
  <c r="BN2125" i="14"/>
  <c r="BP2125" i="14"/>
  <c r="BR2125" i="14"/>
  <c r="BT2125" i="14"/>
  <c r="BV2125" i="14"/>
  <c r="BX2125" i="14"/>
  <c r="BZ2125" i="14"/>
  <c r="CB2125" i="14"/>
  <c r="CD2125" i="14"/>
  <c r="CF2125" i="14"/>
  <c r="CH2125" i="14"/>
  <c r="CJ2125" i="14"/>
  <c r="CL2125" i="14"/>
  <c r="CN2125" i="14"/>
  <c r="CP2125" i="14"/>
  <c r="CR2125" i="14"/>
  <c r="CT2125" i="14"/>
  <c r="CV2125" i="14"/>
  <c r="CX2125" i="14"/>
  <c r="CZ2125" i="14"/>
  <c r="DB2125" i="14"/>
  <c r="DD2125" i="14"/>
  <c r="DF2125" i="14"/>
  <c r="DH2125" i="14"/>
  <c r="DJ2125" i="14"/>
  <c r="DL2125" i="14"/>
  <c r="DN2125" i="14"/>
  <c r="DP2125" i="14"/>
  <c r="DR2125" i="14"/>
  <c r="DT2125" i="14"/>
  <c r="DV2125" i="14"/>
  <c r="DX2125" i="14"/>
  <c r="DZ2125" i="14"/>
  <c r="EB2125" i="14"/>
  <c r="ED2125" i="14"/>
  <c r="EF2125" i="14"/>
  <c r="EH2125" i="14"/>
  <c r="EJ2125" i="14"/>
  <c r="EL2125" i="14"/>
  <c r="EN2125" i="14"/>
  <c r="EP2125" i="14"/>
  <c r="ER2125" i="14"/>
  <c r="ET2125" i="14"/>
  <c r="EV2125" i="14"/>
  <c r="EX2125" i="14"/>
  <c r="EZ2125" i="14"/>
  <c r="FB2125" i="14"/>
  <c r="FD2125" i="14"/>
  <c r="FF2125" i="14"/>
  <c r="FH2125" i="14"/>
  <c r="FJ2125" i="14"/>
  <c r="FL2125" i="14"/>
  <c r="FN2125" i="14"/>
  <c r="FP2125" i="14"/>
  <c r="FR2125" i="14"/>
  <c r="FT2125" i="14"/>
  <c r="FV2125" i="14"/>
  <c r="FX2125" i="14"/>
  <c r="FZ2125" i="14"/>
  <c r="GB2125" i="14"/>
  <c r="GD2125" i="14"/>
  <c r="GF2125" i="14"/>
  <c r="GH2125" i="14"/>
  <c r="GJ2125" i="14"/>
  <c r="GL2125" i="14"/>
  <c r="GN2125" i="14"/>
  <c r="GP2125" i="14"/>
  <c r="GR2125" i="14"/>
  <c r="GT2125" i="14"/>
  <c r="GV2125" i="14"/>
  <c r="GX2125" i="14"/>
  <c r="GZ2125" i="14"/>
  <c r="HB2125" i="14"/>
  <c r="HD2125" i="14"/>
  <c r="HF2125" i="14"/>
  <c r="HH2125" i="14"/>
  <c r="HJ2125" i="14"/>
  <c r="HL2125" i="14"/>
  <c r="HN2125" i="14"/>
  <c r="HP2125" i="14"/>
  <c r="HR2125" i="14"/>
  <c r="HT2125" i="14"/>
  <c r="HV2125" i="14"/>
  <c r="HX2125" i="14"/>
  <c r="HZ2125" i="14"/>
  <c r="IB2125" i="14"/>
  <c r="ID2125" i="14"/>
  <c r="IF2125" i="14"/>
  <c r="IH2125" i="14"/>
  <c r="IJ2125" i="14"/>
  <c r="IL2125" i="14"/>
  <c r="IN2125" i="14"/>
  <c r="IP2125" i="14"/>
  <c r="IR2125" i="14"/>
  <c r="IT2125" i="14"/>
  <c r="IV2125" i="14"/>
  <c r="IX2125" i="14"/>
  <c r="IZ2125" i="14"/>
  <c r="JB2125" i="14"/>
  <c r="JD2125" i="14"/>
  <c r="JF2125" i="14"/>
  <c r="JH2125" i="14"/>
  <c r="JJ2125" i="14"/>
  <c r="JL2125" i="14"/>
  <c r="JN2125" i="14"/>
  <c r="JP2125" i="14"/>
  <c r="JR2125" i="14"/>
  <c r="JT2125" i="14"/>
  <c r="JV2125" i="14"/>
  <c r="JX2125" i="14"/>
  <c r="JZ2125" i="14"/>
  <c r="KB2125" i="14"/>
  <c r="KD2125" i="14"/>
  <c r="KF2125" i="14"/>
  <c r="KH2125" i="14"/>
  <c r="KJ2125" i="14"/>
  <c r="KL2125" i="14"/>
  <c r="KN2125" i="14"/>
  <c r="KP2125" i="14"/>
  <c r="KR2125" i="14"/>
  <c r="KT2125" i="14"/>
  <c r="KV2125" i="14"/>
  <c r="KX2125" i="14"/>
  <c r="KZ2125" i="14"/>
  <c r="LB2125" i="14"/>
  <c r="LD2125" i="14"/>
  <c r="LF2125" i="14"/>
  <c r="LH2125" i="14"/>
  <c r="LJ2125" i="14"/>
  <c r="LL2125" i="14"/>
  <c r="LN2125" i="14"/>
  <c r="LP2125" i="14"/>
  <c r="LR2125" i="14"/>
  <c r="LT2125" i="14"/>
  <c r="LV2125" i="14"/>
  <c r="LX2125" i="14"/>
  <c r="LZ2125" i="14"/>
  <c r="MB2125" i="14"/>
  <c r="MD2125" i="14"/>
  <c r="MF2125" i="14"/>
  <c r="MH2125" i="14"/>
  <c r="MJ2125" i="14"/>
  <c r="ML2125" i="14"/>
  <c r="MN2125" i="14"/>
  <c r="MP2125" i="14"/>
  <c r="MR2125" i="14"/>
  <c r="MT2125" i="14"/>
  <c r="MV2125" i="14"/>
  <c r="MX2125" i="14"/>
  <c r="MZ2125" i="14"/>
  <c r="NB2125" i="14"/>
  <c r="ND2125" i="14"/>
  <c r="NF2125" i="14"/>
  <c r="NH2125" i="14"/>
  <c r="NJ2125" i="14"/>
  <c r="NL2125" i="14"/>
  <c r="NN2125" i="14"/>
  <c r="NP2125" i="14"/>
  <c r="NR2125" i="14"/>
  <c r="NT2125" i="14"/>
  <c r="NV2125" i="14"/>
  <c r="NX2125" i="14"/>
  <c r="NZ2125" i="14"/>
  <c r="OB2125" i="14"/>
  <c r="OD2125" i="14"/>
  <c r="OF2125" i="14"/>
  <c r="OH2125" i="14"/>
  <c r="OJ2125" i="14"/>
  <c r="OL2125" i="14"/>
  <c r="ON2125" i="14"/>
  <c r="OP2125" i="14"/>
  <c r="OR2125" i="14"/>
  <c r="OT2125" i="14"/>
  <c r="OV2125" i="14"/>
  <c r="OX2125" i="14"/>
  <c r="OZ2125" i="14"/>
  <c r="PB2125" i="14"/>
  <c r="PD2125" i="14"/>
  <c r="PF2125" i="14"/>
  <c r="PH2125" i="14"/>
  <c r="PJ2125" i="14"/>
  <c r="PL2125" i="14"/>
  <c r="PN2125" i="14"/>
  <c r="PP2125" i="14"/>
  <c r="PR2125" i="14"/>
  <c r="PT2125" i="14"/>
  <c r="PV2125" i="14"/>
  <c r="PX2125" i="14"/>
  <c r="PZ2125" i="14"/>
  <c r="QB2125" i="14"/>
  <c r="QD2125" i="14"/>
  <c r="QF2125" i="14"/>
  <c r="QH2125" i="14"/>
  <c r="QJ2125" i="14"/>
  <c r="QL2125" i="14"/>
  <c r="QN2125" i="14"/>
  <c r="QP2125" i="14"/>
  <c r="QR2125" i="14"/>
  <c r="QT2125" i="14"/>
  <c r="QV2125" i="14"/>
  <c r="QX2125" i="14"/>
  <c r="QZ2125" i="14"/>
  <c r="RB2125" i="14"/>
  <c r="RD2125" i="14"/>
  <c r="RF2125" i="14"/>
  <c r="RH2125" i="14"/>
  <c r="RJ2125" i="14"/>
  <c r="RL2125" i="14"/>
  <c r="RN2125" i="14"/>
  <c r="RP2125" i="14"/>
  <c r="RR2125" i="14"/>
  <c r="RT2125" i="14"/>
  <c r="RV2125" i="14"/>
  <c r="RX2125" i="14"/>
  <c r="RZ2125" i="14"/>
  <c r="SB2125" i="14"/>
  <c r="SD2125" i="14"/>
  <c r="SF2125" i="14"/>
  <c r="SH2125" i="14"/>
  <c r="SJ2125" i="14"/>
  <c r="SL2125" i="14"/>
  <c r="SN2125" i="14"/>
  <c r="SP2125" i="14"/>
  <c r="SR2125" i="14"/>
  <c r="ST2125" i="14"/>
  <c r="P2126" i="14"/>
  <c r="R2126" i="14"/>
  <c r="T2126" i="14"/>
  <c r="V2126" i="14"/>
  <c r="X2126" i="14"/>
  <c r="Z2126" i="14"/>
  <c r="AB2126" i="14"/>
  <c r="AD2126" i="14"/>
  <c r="AF2126" i="14"/>
  <c r="AH2126" i="14"/>
  <c r="AJ2126" i="14"/>
  <c r="AL2126" i="14"/>
  <c r="AN2126" i="14"/>
  <c r="AP2126" i="14"/>
  <c r="AR2126" i="14"/>
  <c r="AT2126" i="14"/>
  <c r="AV2126" i="14"/>
  <c r="AX2126" i="14"/>
  <c r="AZ2126" i="14"/>
  <c r="BB2126" i="14"/>
  <c r="BD2126" i="14"/>
  <c r="BF2126" i="14"/>
  <c r="BH2126" i="14"/>
  <c r="BJ2126" i="14"/>
  <c r="BL2126" i="14"/>
  <c r="BN2126" i="14"/>
  <c r="BP2126" i="14"/>
  <c r="BR2126" i="14"/>
  <c r="BT2126" i="14"/>
  <c r="BV2126" i="14"/>
  <c r="BX2126" i="14"/>
  <c r="BZ2126" i="14"/>
  <c r="CB2126" i="14"/>
  <c r="CD2126" i="14"/>
  <c r="CF2126" i="14"/>
  <c r="CH2126" i="14"/>
  <c r="CJ2126" i="14"/>
  <c r="CL2126" i="14"/>
  <c r="CN2126" i="14"/>
  <c r="CP2126" i="14"/>
  <c r="CR2126" i="14"/>
  <c r="CT2126" i="14"/>
  <c r="CV2126" i="14"/>
  <c r="CX2126" i="14"/>
  <c r="CZ2126" i="14"/>
  <c r="DB2126" i="14"/>
  <c r="DD2126" i="14"/>
  <c r="DF2126" i="14"/>
  <c r="DH2126" i="14"/>
  <c r="DJ2126" i="14"/>
  <c r="DL2126" i="14"/>
  <c r="DN2126" i="14"/>
  <c r="DP2126" i="14"/>
  <c r="DR2126" i="14"/>
  <c r="DT2126" i="14"/>
  <c r="DV2126" i="14"/>
  <c r="DX2126" i="14"/>
  <c r="DZ2126" i="14"/>
  <c r="EB2126" i="14"/>
  <c r="ED2126" i="14"/>
  <c r="EF2126" i="14"/>
  <c r="EH2126" i="14"/>
  <c r="EJ2126" i="14"/>
  <c r="EL2126" i="14"/>
  <c r="EN2126" i="14"/>
  <c r="EP2126" i="14"/>
  <c r="ER2126" i="14"/>
  <c r="ET2126" i="14"/>
  <c r="EV2126" i="14"/>
  <c r="EX2126" i="14"/>
  <c r="EZ2126" i="14"/>
  <c r="FB2126" i="14"/>
  <c r="FD2126" i="14"/>
  <c r="FF2126" i="14"/>
  <c r="FH2126" i="14"/>
  <c r="FJ2126" i="14"/>
  <c r="FL2126" i="14"/>
  <c r="FN2126" i="14"/>
  <c r="FP2126" i="14"/>
  <c r="FR2126" i="14"/>
  <c r="FT2126" i="14"/>
  <c r="FV2126" i="14"/>
  <c r="FX2126" i="14"/>
  <c r="FZ2126" i="14"/>
  <c r="GB2126" i="14"/>
  <c r="GD2126" i="14"/>
  <c r="GF2126" i="14"/>
  <c r="GH2126" i="14"/>
  <c r="GJ2126" i="14"/>
  <c r="GL2126" i="14"/>
  <c r="GN2126" i="14"/>
  <c r="GP2126" i="14"/>
  <c r="GR2126" i="14"/>
  <c r="GT2126" i="14"/>
  <c r="GV2126" i="14"/>
  <c r="GX2126" i="14"/>
  <c r="GZ2126" i="14"/>
  <c r="HB2126" i="14"/>
  <c r="HD2126" i="14"/>
  <c r="HF2126" i="14"/>
  <c r="HH2126" i="14"/>
  <c r="HJ2126" i="14"/>
  <c r="HL2126" i="14"/>
  <c r="HN2126" i="14"/>
  <c r="HP2126" i="14"/>
  <c r="HR2126" i="14"/>
  <c r="HT2126" i="14"/>
  <c r="HV2126" i="14"/>
  <c r="HX2126" i="14"/>
  <c r="HZ2126" i="14"/>
  <c r="IB2126" i="14"/>
  <c r="ID2126" i="14"/>
  <c r="IF2126" i="14"/>
  <c r="IH2126" i="14"/>
  <c r="IJ2126" i="14"/>
  <c r="IL2126" i="14"/>
  <c r="IN2126" i="14"/>
  <c r="IP2126" i="14"/>
  <c r="IR2126" i="14"/>
  <c r="IT2126" i="14"/>
  <c r="IV2126" i="14"/>
  <c r="IX2126" i="14"/>
  <c r="IZ2126" i="14"/>
  <c r="JB2126" i="14"/>
  <c r="JD2126" i="14"/>
  <c r="JF2126" i="14"/>
  <c r="JH2126" i="14"/>
  <c r="JJ2126" i="14"/>
  <c r="JL2126" i="14"/>
  <c r="JN2126" i="14"/>
  <c r="JP2126" i="14"/>
  <c r="JR2126" i="14"/>
  <c r="JT2126" i="14"/>
  <c r="JV2126" i="14"/>
  <c r="JX2126" i="14"/>
  <c r="JZ2126" i="14"/>
  <c r="KB2126" i="14"/>
  <c r="KD2126" i="14"/>
  <c r="KF2126" i="14"/>
  <c r="KH2126" i="14"/>
  <c r="KJ2126" i="14"/>
  <c r="KL2126" i="14"/>
  <c r="KN2126" i="14"/>
  <c r="KP2126" i="14"/>
  <c r="KR2126" i="14"/>
  <c r="KT2126" i="14"/>
  <c r="KV2126" i="14"/>
  <c r="KX2126" i="14"/>
  <c r="KZ2126" i="14"/>
  <c r="LB2126" i="14"/>
  <c r="LD2126" i="14"/>
  <c r="LF2126" i="14"/>
  <c r="LH2126" i="14"/>
  <c r="LJ2126" i="14"/>
  <c r="LL2126" i="14"/>
  <c r="LN2126" i="14"/>
  <c r="LP2126" i="14"/>
  <c r="LR2126" i="14"/>
  <c r="LT2126" i="14"/>
  <c r="LV2126" i="14"/>
  <c r="LX2126" i="14"/>
  <c r="LZ2126" i="14"/>
  <c r="MB2126" i="14"/>
  <c r="MD2126" i="14"/>
  <c r="MF2126" i="14"/>
  <c r="MH2126" i="14"/>
  <c r="MJ2126" i="14"/>
  <c r="ML2126" i="14"/>
  <c r="MN2126" i="14"/>
  <c r="MP2126" i="14"/>
  <c r="MR2126" i="14"/>
  <c r="MT2126" i="14"/>
  <c r="MV2126" i="14"/>
  <c r="MX2126" i="14"/>
  <c r="MZ2126" i="14"/>
  <c r="NB2126" i="14"/>
  <c r="ND2126" i="14"/>
  <c r="NF2126" i="14"/>
  <c r="NH2126" i="14"/>
  <c r="NJ2126" i="14"/>
  <c r="NL2126" i="14"/>
  <c r="NN2126" i="14"/>
  <c r="NP2126" i="14"/>
  <c r="NR2126" i="14"/>
  <c r="NT2126" i="14"/>
  <c r="NV2126" i="14"/>
  <c r="NX2126" i="14"/>
  <c r="NZ2126" i="14"/>
  <c r="OB2126" i="14"/>
  <c r="OD2126" i="14"/>
  <c r="OF2126" i="14"/>
  <c r="OH2126" i="14"/>
  <c r="OJ2126" i="14"/>
  <c r="OL2126" i="14"/>
  <c r="ON2126" i="14"/>
  <c r="OP2126" i="14"/>
  <c r="OR2126" i="14"/>
  <c r="OT2126" i="14"/>
  <c r="OV2126" i="14"/>
  <c r="OX2126" i="14"/>
  <c r="OZ2126" i="14"/>
  <c r="PB2126" i="14"/>
  <c r="PD2126" i="14"/>
  <c r="PF2126" i="14"/>
  <c r="PH2126" i="14"/>
  <c r="PJ2126" i="14"/>
  <c r="PL2126" i="14"/>
  <c r="PN2126" i="14"/>
  <c r="PP2126" i="14"/>
  <c r="PR2126" i="14"/>
  <c r="PT2126" i="14"/>
  <c r="PV2126" i="14"/>
  <c r="PX2126" i="14"/>
  <c r="PZ2126" i="14"/>
  <c r="QB2126" i="14"/>
  <c r="QD2126" i="14"/>
  <c r="QF2126" i="14"/>
  <c r="QH2126" i="14"/>
  <c r="QJ2126" i="14"/>
  <c r="QL2126" i="14"/>
  <c r="QN2126" i="14"/>
  <c r="QP2126" i="14"/>
  <c r="QR2126" i="14"/>
  <c r="QT2126" i="14"/>
  <c r="QV2126" i="14"/>
  <c r="QX2126" i="14"/>
  <c r="QZ2126" i="14"/>
  <c r="RB2126" i="14"/>
  <c r="RD2126" i="14"/>
  <c r="RF2126" i="14"/>
  <c r="RH2126" i="14"/>
  <c r="RJ2126" i="14"/>
  <c r="RL2126" i="14"/>
  <c r="RN2126" i="14"/>
  <c r="RP2126" i="14"/>
  <c r="RR2126" i="14"/>
  <c r="RT2126" i="14"/>
  <c r="RV2126" i="14"/>
  <c r="RX2126" i="14"/>
  <c r="RZ2126" i="14"/>
  <c r="SB2126" i="14"/>
  <c r="SD2126" i="14"/>
  <c r="SF2126" i="14"/>
  <c r="SH2126" i="14"/>
  <c r="SJ2126" i="14"/>
  <c r="SL2126" i="14"/>
  <c r="SN2126" i="14"/>
  <c r="SP2126" i="14"/>
  <c r="SR2126" i="14"/>
  <c r="ST2126" i="14"/>
  <c r="P2127" i="14"/>
  <c r="R2127" i="14"/>
  <c r="T2127" i="14"/>
  <c r="V2127" i="14"/>
  <c r="X2127" i="14"/>
  <c r="Z2127" i="14"/>
  <c r="AB2127" i="14"/>
  <c r="AD2127" i="14"/>
  <c r="AF2127" i="14"/>
  <c r="AH2127" i="14"/>
  <c r="AJ2127" i="14"/>
  <c r="AL2127" i="14"/>
  <c r="AN2127" i="14"/>
  <c r="AP2127" i="14"/>
  <c r="AR2127" i="14"/>
  <c r="AT2127" i="14"/>
  <c r="AV2127" i="14"/>
  <c r="AX2127" i="14"/>
  <c r="AZ2127" i="14"/>
  <c r="BB2127" i="14"/>
  <c r="BD2127" i="14"/>
  <c r="BF2127" i="14"/>
  <c r="BH2127" i="14"/>
  <c r="BJ2127" i="14"/>
  <c r="BL2127" i="14"/>
  <c r="BN2127" i="14"/>
  <c r="BP2127" i="14"/>
  <c r="BR2127" i="14"/>
  <c r="BT2127" i="14"/>
  <c r="BV2127" i="14"/>
  <c r="BX2127" i="14"/>
  <c r="BZ2127" i="14"/>
  <c r="CB2127" i="14"/>
  <c r="CD2127" i="14"/>
  <c r="CF2127" i="14"/>
  <c r="CH2127" i="14"/>
  <c r="CJ2127" i="14"/>
  <c r="CL2127" i="14"/>
  <c r="CN2127" i="14"/>
  <c r="CP2127" i="14"/>
  <c r="CR2127" i="14"/>
  <c r="CT2127" i="14"/>
  <c r="CV2127" i="14"/>
  <c r="CX2127" i="14"/>
  <c r="CZ2127" i="14"/>
  <c r="DB2127" i="14"/>
  <c r="DD2127" i="14"/>
  <c r="DF2127" i="14"/>
  <c r="DH2127" i="14"/>
  <c r="DJ2127" i="14"/>
  <c r="DL2127" i="14"/>
  <c r="DN2127" i="14"/>
  <c r="DP2127" i="14"/>
  <c r="DR2127" i="14"/>
  <c r="DT2127" i="14"/>
  <c r="DV2127" i="14"/>
  <c r="DX2127" i="14"/>
  <c r="DZ2127" i="14"/>
  <c r="EB2127" i="14"/>
  <c r="ED2127" i="14"/>
  <c r="EF2127" i="14"/>
  <c r="EH2127" i="14"/>
  <c r="EJ2127" i="14"/>
  <c r="EL2127" i="14"/>
  <c r="EN2127" i="14"/>
  <c r="EP2127" i="14"/>
  <c r="ER2127" i="14"/>
  <c r="ET2127" i="14"/>
  <c r="EV2127" i="14"/>
  <c r="EX2127" i="14"/>
  <c r="EZ2127" i="14"/>
  <c r="FB2127" i="14"/>
  <c r="FD2127" i="14"/>
  <c r="FF2127" i="14"/>
  <c r="FH2127" i="14"/>
  <c r="FJ2127" i="14"/>
  <c r="FL2127" i="14"/>
  <c r="FN2127" i="14"/>
  <c r="FP2127" i="14"/>
  <c r="FR2127" i="14"/>
  <c r="FT2127" i="14"/>
  <c r="FV2127" i="14"/>
  <c r="FX2127" i="14"/>
  <c r="FZ2127" i="14"/>
  <c r="GB2127" i="14"/>
  <c r="GD2127" i="14"/>
  <c r="GF2127" i="14"/>
  <c r="GH2127" i="14"/>
  <c r="GJ2127" i="14"/>
  <c r="GL2127" i="14"/>
  <c r="GN2127" i="14"/>
  <c r="GP2127" i="14"/>
  <c r="GR2127" i="14"/>
  <c r="GT2127" i="14"/>
  <c r="GV2127" i="14"/>
  <c r="GX2127" i="14"/>
  <c r="GZ2127" i="14"/>
  <c r="HB2127" i="14"/>
  <c r="HD2127" i="14"/>
  <c r="HF2127" i="14"/>
  <c r="HH2127" i="14"/>
  <c r="HJ2127" i="14"/>
  <c r="HL2127" i="14"/>
  <c r="HN2127" i="14"/>
  <c r="HP2127" i="14"/>
  <c r="HR2127" i="14"/>
  <c r="HT2127" i="14"/>
  <c r="HV2127" i="14"/>
  <c r="HX2127" i="14"/>
  <c r="HZ2127" i="14"/>
  <c r="IB2127" i="14"/>
  <c r="ID2127" i="14"/>
  <c r="IF2127" i="14"/>
  <c r="IH2127" i="14"/>
  <c r="IJ2127" i="14"/>
  <c r="IL2127" i="14"/>
  <c r="IN2127" i="14"/>
  <c r="IP2127" i="14"/>
  <c r="IR2127" i="14"/>
  <c r="IT2127" i="14"/>
  <c r="IV2127" i="14"/>
  <c r="IX2127" i="14"/>
  <c r="IZ2127" i="14"/>
  <c r="JB2127" i="14"/>
  <c r="JD2127" i="14"/>
  <c r="JF2127" i="14"/>
  <c r="JH2127" i="14"/>
  <c r="JJ2127" i="14"/>
  <c r="JL2127" i="14"/>
  <c r="JN2127" i="14"/>
  <c r="JP2127" i="14"/>
  <c r="JR2127" i="14"/>
  <c r="JT2127" i="14"/>
  <c r="JV2127" i="14"/>
  <c r="JX2127" i="14"/>
  <c r="JZ2127" i="14"/>
  <c r="KB2127" i="14"/>
  <c r="KD2127" i="14"/>
  <c r="KF2127" i="14"/>
  <c r="KH2127" i="14"/>
  <c r="KJ2127" i="14"/>
  <c r="KL2127" i="14"/>
  <c r="KN2127" i="14"/>
  <c r="KP2127" i="14"/>
  <c r="KR2127" i="14"/>
  <c r="KT2127" i="14"/>
  <c r="KV2127" i="14"/>
  <c r="KX2127" i="14"/>
  <c r="KZ2127" i="14"/>
  <c r="LB2127" i="14"/>
  <c r="LD2127" i="14"/>
  <c r="LF2127" i="14"/>
  <c r="LH2127" i="14"/>
  <c r="LJ2127" i="14"/>
  <c r="LL2127" i="14"/>
  <c r="LN2127" i="14"/>
  <c r="LP2127" i="14"/>
  <c r="LR2127" i="14"/>
  <c r="LT2127" i="14"/>
  <c r="LV2127" i="14"/>
  <c r="LX2127" i="14"/>
  <c r="LZ2127" i="14"/>
  <c r="MB2127" i="14"/>
  <c r="MD2127" i="14"/>
  <c r="MF2127" i="14"/>
  <c r="MH2127" i="14"/>
  <c r="MJ2127" i="14"/>
  <c r="ML2127" i="14"/>
  <c r="MN2127" i="14"/>
  <c r="MP2127" i="14"/>
  <c r="MR2127" i="14"/>
  <c r="MT2127" i="14"/>
  <c r="MV2127" i="14"/>
  <c r="MX2127" i="14"/>
  <c r="MZ2127" i="14"/>
  <c r="NB2127" i="14"/>
  <c r="ND2127" i="14"/>
  <c r="NF2127" i="14"/>
  <c r="NH2127" i="14"/>
  <c r="NJ2127" i="14"/>
  <c r="NL2127" i="14"/>
  <c r="NN2127" i="14"/>
  <c r="NP2127" i="14"/>
  <c r="NR2127" i="14"/>
  <c r="NT2127" i="14"/>
  <c r="NV2127" i="14"/>
  <c r="NX2127" i="14"/>
  <c r="NZ2127" i="14"/>
  <c r="OB2127" i="14"/>
  <c r="OD2127" i="14"/>
  <c r="OF2127" i="14"/>
  <c r="OH2127" i="14"/>
  <c r="OJ2127" i="14"/>
  <c r="OL2127" i="14"/>
  <c r="ON2127" i="14"/>
  <c r="OP2127" i="14"/>
  <c r="OR2127" i="14"/>
  <c r="OT2127" i="14"/>
  <c r="OV2127" i="14"/>
  <c r="OX2127" i="14"/>
  <c r="OZ2127" i="14"/>
  <c r="PB2127" i="14"/>
  <c r="PD2127" i="14"/>
  <c r="PF2127" i="14"/>
  <c r="PH2127" i="14"/>
  <c r="PJ2127" i="14"/>
  <c r="PL2127" i="14"/>
  <c r="PN2127" i="14"/>
  <c r="PP2127" i="14"/>
  <c r="PR2127" i="14"/>
  <c r="PT2127" i="14"/>
  <c r="PV2127" i="14"/>
  <c r="PX2127" i="14"/>
  <c r="PZ2127" i="14"/>
  <c r="QB2127" i="14"/>
  <c r="QD2127" i="14"/>
  <c r="QF2127" i="14"/>
  <c r="QH2127" i="14"/>
  <c r="QJ2127" i="14"/>
  <c r="QL2127" i="14"/>
  <c r="QN2127" i="14"/>
  <c r="QP2127" i="14"/>
  <c r="QR2127" i="14"/>
  <c r="QT2127" i="14"/>
  <c r="QV2127" i="14"/>
  <c r="QX2127" i="14"/>
  <c r="QZ2127" i="14"/>
  <c r="RB2127" i="14"/>
  <c r="RD2127" i="14"/>
  <c r="RF2127" i="14"/>
  <c r="RH2127" i="14"/>
  <c r="RJ2127" i="14"/>
  <c r="RL2127" i="14"/>
  <c r="RN2127" i="14"/>
  <c r="RP2127" i="14"/>
  <c r="RR2127" i="14"/>
  <c r="RT2127" i="14"/>
  <c r="RV2127" i="14"/>
  <c r="RX2127" i="14"/>
  <c r="RZ2127" i="14"/>
  <c r="SB2127" i="14"/>
  <c r="SD2127" i="14"/>
  <c r="SF2127" i="14"/>
  <c r="SH2127" i="14"/>
  <c r="SJ2127" i="14"/>
  <c r="SL2127" i="14"/>
  <c r="SN2127" i="14"/>
  <c r="SP2127" i="14"/>
  <c r="SR2127" i="14"/>
  <c r="ST2127" i="14"/>
  <c r="P2128" i="14"/>
  <c r="R2128" i="14"/>
  <c r="T2128" i="14"/>
  <c r="V2128" i="14"/>
  <c r="X2128" i="14"/>
  <c r="Z2128" i="14"/>
  <c r="AB2128" i="14"/>
  <c r="AD2128" i="14"/>
  <c r="AF2128" i="14"/>
  <c r="AH2128" i="14"/>
  <c r="AJ2128" i="14"/>
  <c r="AL2128" i="14"/>
  <c r="AN2128" i="14"/>
  <c r="AP2128" i="14"/>
  <c r="AR2128" i="14"/>
  <c r="AT2128" i="14"/>
  <c r="AV2128" i="14"/>
  <c r="AX2128" i="14"/>
  <c r="AZ2128" i="14"/>
  <c r="BB2128" i="14"/>
  <c r="BD2128" i="14"/>
  <c r="BF2128" i="14"/>
  <c r="BH2128" i="14"/>
  <c r="BJ2128" i="14"/>
  <c r="BL2128" i="14"/>
  <c r="BN2128" i="14"/>
  <c r="BP2128" i="14"/>
  <c r="BR2128" i="14"/>
  <c r="BT2128" i="14"/>
  <c r="BV2128" i="14"/>
  <c r="BX2128" i="14"/>
  <c r="BZ2128" i="14"/>
  <c r="CB2128" i="14"/>
  <c r="CD2128" i="14"/>
  <c r="CF2128" i="14"/>
  <c r="CH2128" i="14"/>
  <c r="CJ2128" i="14"/>
  <c r="CL2128" i="14"/>
  <c r="CN2128" i="14"/>
  <c r="CP2128" i="14"/>
  <c r="CR2128" i="14"/>
  <c r="CT2128" i="14"/>
  <c r="CV2128" i="14"/>
  <c r="CX2128" i="14"/>
  <c r="CZ2128" i="14"/>
  <c r="DB2128" i="14"/>
  <c r="DD2128" i="14"/>
  <c r="DF2128" i="14"/>
  <c r="DH2128" i="14"/>
  <c r="DJ2128" i="14"/>
  <c r="DL2128" i="14"/>
  <c r="DN2128" i="14"/>
  <c r="DP2128" i="14"/>
  <c r="DR2128" i="14"/>
  <c r="DT2128" i="14"/>
  <c r="DV2128" i="14"/>
  <c r="DX2128" i="14"/>
  <c r="DZ2128" i="14"/>
  <c r="EB2128" i="14"/>
  <c r="ED2128" i="14"/>
  <c r="EF2128" i="14"/>
  <c r="EH2128" i="14"/>
  <c r="EJ2128" i="14"/>
  <c r="EL2128" i="14"/>
  <c r="EN2128" i="14"/>
  <c r="EP2128" i="14"/>
  <c r="ER2128" i="14"/>
  <c r="ET2128" i="14"/>
  <c r="EV2128" i="14"/>
  <c r="EX2128" i="14"/>
  <c r="EZ2128" i="14"/>
  <c r="FB2128" i="14"/>
  <c r="FD2128" i="14"/>
  <c r="FF2128" i="14"/>
  <c r="FH2128" i="14"/>
  <c r="FJ2128" i="14"/>
  <c r="FL2128" i="14"/>
  <c r="FN2128" i="14"/>
  <c r="FP2128" i="14"/>
  <c r="FR2128" i="14"/>
  <c r="FT2128" i="14"/>
  <c r="FV2128" i="14"/>
  <c r="FX2128" i="14"/>
  <c r="FZ2128" i="14"/>
  <c r="GB2128" i="14"/>
  <c r="GD2128" i="14"/>
  <c r="GF2128" i="14"/>
  <c r="GH2128" i="14"/>
  <c r="GJ2128" i="14"/>
  <c r="GL2128" i="14"/>
  <c r="GN2128" i="14"/>
  <c r="GP2128" i="14"/>
  <c r="GR2128" i="14"/>
  <c r="GT2128" i="14"/>
  <c r="GV2128" i="14"/>
  <c r="GX2128" i="14"/>
  <c r="GZ2128" i="14"/>
  <c r="HB2128" i="14"/>
  <c r="HD2128" i="14"/>
  <c r="HF2128" i="14"/>
  <c r="HH2128" i="14"/>
  <c r="HJ2128" i="14"/>
  <c r="HL2128" i="14"/>
  <c r="HN2128" i="14"/>
  <c r="HP2128" i="14"/>
  <c r="HR2128" i="14"/>
  <c r="HT2128" i="14"/>
  <c r="HV2128" i="14"/>
  <c r="HX2128" i="14"/>
  <c r="HZ2128" i="14"/>
  <c r="IB2128" i="14"/>
  <c r="ID2128" i="14"/>
  <c r="IF2128" i="14"/>
  <c r="IH2128" i="14"/>
  <c r="IJ2128" i="14"/>
  <c r="IL2128" i="14"/>
  <c r="IN2128" i="14"/>
  <c r="IP2128" i="14"/>
  <c r="IR2128" i="14"/>
  <c r="IT2128" i="14"/>
  <c r="IV2128" i="14"/>
  <c r="IX2128" i="14"/>
  <c r="IZ2128" i="14"/>
  <c r="JB2128" i="14"/>
  <c r="JD2128" i="14"/>
  <c r="JF2128" i="14"/>
  <c r="JH2128" i="14"/>
  <c r="JJ2128" i="14"/>
  <c r="JL2128" i="14"/>
  <c r="JN2128" i="14"/>
  <c r="JP2128" i="14"/>
  <c r="JR2128" i="14"/>
  <c r="JT2128" i="14"/>
  <c r="JV2128" i="14"/>
  <c r="JX2128" i="14"/>
  <c r="JZ2128" i="14"/>
  <c r="KB2128" i="14"/>
  <c r="KD2128" i="14"/>
  <c r="KF2128" i="14"/>
  <c r="KH2128" i="14"/>
  <c r="KJ2128" i="14"/>
  <c r="KL2128" i="14"/>
  <c r="KN2128" i="14"/>
  <c r="KP2128" i="14"/>
  <c r="KR2128" i="14"/>
  <c r="KT2128" i="14"/>
  <c r="KV2128" i="14"/>
  <c r="KX2128" i="14"/>
  <c r="KZ2128" i="14"/>
  <c r="LB2128" i="14"/>
  <c r="LD2128" i="14"/>
  <c r="LF2128" i="14"/>
  <c r="LH2128" i="14"/>
  <c r="LJ2128" i="14"/>
  <c r="LL2128" i="14"/>
  <c r="LN2128" i="14"/>
  <c r="LP2128" i="14"/>
  <c r="LR2128" i="14"/>
  <c r="LT2128" i="14"/>
  <c r="LV2128" i="14"/>
  <c r="LX2128" i="14"/>
  <c r="LZ2128" i="14"/>
  <c r="MB2128" i="14"/>
  <c r="MD2128" i="14"/>
  <c r="MF2128" i="14"/>
  <c r="MH2128" i="14"/>
  <c r="MJ2128" i="14"/>
  <c r="ML2128" i="14"/>
  <c r="MN2128" i="14"/>
  <c r="MP2128" i="14"/>
  <c r="MR2128" i="14"/>
  <c r="MT2128" i="14"/>
  <c r="MV2128" i="14"/>
  <c r="MX2128" i="14"/>
  <c r="MZ2128" i="14"/>
  <c r="NB2128" i="14"/>
  <c r="ND2128" i="14"/>
  <c r="NF2128" i="14"/>
  <c r="NH2128" i="14"/>
  <c r="NJ2128" i="14"/>
  <c r="NL2128" i="14"/>
  <c r="NN2128" i="14"/>
  <c r="NP2128" i="14"/>
  <c r="NR2128" i="14"/>
  <c r="NT2128" i="14"/>
  <c r="NV2128" i="14"/>
  <c r="NX2128" i="14"/>
  <c r="NZ2128" i="14"/>
  <c r="OB2128" i="14"/>
  <c r="OD2128" i="14"/>
  <c r="OF2128" i="14"/>
  <c r="OH2128" i="14"/>
  <c r="OJ2128" i="14"/>
  <c r="OL2128" i="14"/>
  <c r="ON2128" i="14"/>
  <c r="OP2128" i="14"/>
  <c r="OR2128" i="14"/>
  <c r="OT2128" i="14"/>
  <c r="OV2128" i="14"/>
  <c r="OX2128" i="14"/>
  <c r="OZ2128" i="14"/>
  <c r="PB2128" i="14"/>
  <c r="PD2128" i="14"/>
  <c r="PF2128" i="14"/>
  <c r="PH2128" i="14"/>
  <c r="PJ2128" i="14"/>
  <c r="PL2128" i="14"/>
  <c r="PN2128" i="14"/>
  <c r="PP2128" i="14"/>
  <c r="PR2128" i="14"/>
  <c r="PT2128" i="14"/>
  <c r="PV2128" i="14"/>
  <c r="PX2128" i="14"/>
  <c r="PZ2128" i="14"/>
  <c r="QB2128" i="14"/>
  <c r="QD2128" i="14"/>
  <c r="QF2128" i="14"/>
  <c r="QH2128" i="14"/>
  <c r="QJ2128" i="14"/>
  <c r="QL2128" i="14"/>
  <c r="QN2128" i="14"/>
  <c r="QP2128" i="14"/>
  <c r="QR2128" i="14"/>
  <c r="QT2128" i="14"/>
  <c r="QV2128" i="14"/>
  <c r="QX2128" i="14"/>
  <c r="QZ2128" i="14"/>
  <c r="RB2128" i="14"/>
  <c r="RD2128" i="14"/>
  <c r="RF2128" i="14"/>
  <c r="RH2128" i="14"/>
  <c r="RJ2128" i="14"/>
  <c r="RL2128" i="14"/>
  <c r="RN2128" i="14"/>
  <c r="RP2128" i="14"/>
  <c r="RR2128" i="14"/>
  <c r="RT2128" i="14"/>
  <c r="RV2128" i="14"/>
  <c r="RX2128" i="14"/>
  <c r="RZ2128" i="14"/>
  <c r="SB2128" i="14"/>
  <c r="SD2128" i="14"/>
  <c r="SF2128" i="14"/>
  <c r="SH2128" i="14"/>
  <c r="SJ2128" i="14"/>
  <c r="SL2128" i="14"/>
  <c r="SN2128" i="14"/>
  <c r="SP2128" i="14"/>
  <c r="SR2128" i="14"/>
  <c r="ST2128" i="14"/>
  <c r="P2129" i="14"/>
  <c r="R2129" i="14"/>
  <c r="T2129" i="14"/>
  <c r="V2129" i="14"/>
  <c r="X2129" i="14"/>
  <c r="Z2129" i="14"/>
  <c r="AB2129" i="14"/>
  <c r="AD2129" i="14"/>
  <c r="AF2129" i="14"/>
  <c r="AH2129" i="14"/>
  <c r="AJ2129" i="14"/>
  <c r="AL2129" i="14"/>
  <c r="AN2129" i="14"/>
  <c r="AP2129" i="14"/>
  <c r="AR2129" i="14"/>
  <c r="AT2129" i="14"/>
  <c r="AV2129" i="14"/>
  <c r="AX2129" i="14"/>
  <c r="AZ2129" i="14"/>
  <c r="BB2129" i="14"/>
  <c r="BD2129" i="14"/>
  <c r="BF2129" i="14"/>
  <c r="BH2129" i="14"/>
  <c r="BJ2129" i="14"/>
  <c r="BL2129" i="14"/>
  <c r="BN2129" i="14"/>
  <c r="BP2129" i="14"/>
  <c r="BR2129" i="14"/>
  <c r="BT2129" i="14"/>
  <c r="BV2129" i="14"/>
  <c r="BX2129" i="14"/>
  <c r="BZ2129" i="14"/>
  <c r="CB2129" i="14"/>
  <c r="CD2129" i="14"/>
  <c r="CF2129" i="14"/>
  <c r="CH2129" i="14"/>
  <c r="CJ2129" i="14"/>
  <c r="CL2129" i="14"/>
  <c r="CN2129" i="14"/>
  <c r="CP2129" i="14"/>
  <c r="CR2129" i="14"/>
  <c r="CT2129" i="14"/>
  <c r="CV2129" i="14"/>
  <c r="CX2129" i="14"/>
  <c r="CZ2129" i="14"/>
  <c r="DB2129" i="14"/>
  <c r="DD2129" i="14"/>
  <c r="DF2129" i="14"/>
  <c r="DH2129" i="14"/>
  <c r="DJ2129" i="14"/>
  <c r="DL2129" i="14"/>
  <c r="DN2129" i="14"/>
  <c r="DP2129" i="14"/>
  <c r="DR2129" i="14"/>
  <c r="DT2129" i="14"/>
  <c r="DV2129" i="14"/>
  <c r="DX2129" i="14"/>
  <c r="DZ2129" i="14"/>
  <c r="EB2129" i="14"/>
  <c r="ED2129" i="14"/>
  <c r="EF2129" i="14"/>
  <c r="EH2129" i="14"/>
  <c r="EJ2129" i="14"/>
  <c r="EL2129" i="14"/>
  <c r="EN2129" i="14"/>
  <c r="EP2129" i="14"/>
  <c r="ER2129" i="14"/>
  <c r="ET2129" i="14"/>
  <c r="EV2129" i="14"/>
  <c r="EX2129" i="14"/>
  <c r="EZ2129" i="14"/>
  <c r="FB2129" i="14"/>
  <c r="FD2129" i="14"/>
  <c r="FF2129" i="14"/>
  <c r="FH2129" i="14"/>
  <c r="FJ2129" i="14"/>
  <c r="FL2129" i="14"/>
  <c r="FN2129" i="14"/>
  <c r="FP2129" i="14"/>
  <c r="FR2129" i="14"/>
  <c r="FT2129" i="14"/>
  <c r="FV2129" i="14"/>
  <c r="FX2129" i="14"/>
  <c r="FZ2129" i="14"/>
  <c r="GB2129" i="14"/>
  <c r="GD2129" i="14"/>
  <c r="GF2129" i="14"/>
  <c r="GH2129" i="14"/>
  <c r="GJ2129" i="14"/>
  <c r="GL2129" i="14"/>
  <c r="GN2129" i="14"/>
  <c r="GP2129" i="14"/>
  <c r="GR2129" i="14"/>
  <c r="GT2129" i="14"/>
  <c r="GV2129" i="14"/>
  <c r="GX2129" i="14"/>
  <c r="GZ2129" i="14"/>
  <c r="HB2129" i="14"/>
  <c r="HD2129" i="14"/>
  <c r="HF2129" i="14"/>
  <c r="HH2129" i="14"/>
  <c r="HJ2129" i="14"/>
  <c r="HL2129" i="14"/>
  <c r="HN2129" i="14"/>
  <c r="HP2129" i="14"/>
  <c r="HR2129" i="14"/>
  <c r="HT2129" i="14"/>
  <c r="HV2129" i="14"/>
  <c r="HX2129" i="14"/>
  <c r="HZ2129" i="14"/>
  <c r="IB2129" i="14"/>
  <c r="ID2129" i="14"/>
  <c r="IF2129" i="14"/>
  <c r="IH2129" i="14"/>
  <c r="IJ2129" i="14"/>
  <c r="IL2129" i="14"/>
  <c r="IN2129" i="14"/>
  <c r="IP2129" i="14"/>
  <c r="IR2129" i="14"/>
  <c r="IT2129" i="14"/>
  <c r="IV2129" i="14"/>
  <c r="IX2129" i="14"/>
  <c r="IZ2129" i="14"/>
  <c r="JB2129" i="14"/>
  <c r="JD2129" i="14"/>
  <c r="JF2129" i="14"/>
  <c r="JH2129" i="14"/>
  <c r="JJ2129" i="14"/>
  <c r="JL2129" i="14"/>
  <c r="JN2129" i="14"/>
  <c r="JP2129" i="14"/>
  <c r="JR2129" i="14"/>
  <c r="JT2129" i="14"/>
  <c r="JV2129" i="14"/>
  <c r="JX2129" i="14"/>
  <c r="JZ2129" i="14"/>
  <c r="KB2129" i="14"/>
  <c r="KD2129" i="14"/>
  <c r="KF2129" i="14"/>
  <c r="KH2129" i="14"/>
  <c r="KJ2129" i="14"/>
  <c r="KL2129" i="14"/>
  <c r="KN2129" i="14"/>
  <c r="KP2129" i="14"/>
  <c r="KR2129" i="14"/>
  <c r="KT2129" i="14"/>
  <c r="KV2129" i="14"/>
  <c r="KX2129" i="14"/>
  <c r="KZ2129" i="14"/>
  <c r="LB2129" i="14"/>
  <c r="LD2129" i="14"/>
  <c r="LF2129" i="14"/>
  <c r="LH2129" i="14"/>
  <c r="LJ2129" i="14"/>
  <c r="LL2129" i="14"/>
  <c r="LN2129" i="14"/>
  <c r="LP2129" i="14"/>
  <c r="LR2129" i="14"/>
  <c r="LT2129" i="14"/>
  <c r="LV2129" i="14"/>
  <c r="LX2129" i="14"/>
  <c r="LZ2129" i="14"/>
  <c r="MB2129" i="14"/>
  <c r="MD2129" i="14"/>
  <c r="MF2129" i="14"/>
  <c r="MH2129" i="14"/>
  <c r="MJ2129" i="14"/>
  <c r="ML2129" i="14"/>
  <c r="MN2129" i="14"/>
  <c r="MP2129" i="14"/>
  <c r="MR2129" i="14"/>
  <c r="MT2129" i="14"/>
  <c r="MV2129" i="14"/>
  <c r="MX2129" i="14"/>
  <c r="MZ2129" i="14"/>
  <c r="NB2129" i="14"/>
  <c r="ND2129" i="14"/>
  <c r="NF2129" i="14"/>
  <c r="NH2129" i="14"/>
  <c r="NJ2129" i="14"/>
  <c r="NL2129" i="14"/>
  <c r="NN2129" i="14"/>
  <c r="NP2129" i="14"/>
  <c r="NR2129" i="14"/>
  <c r="NT2129" i="14"/>
  <c r="NV2129" i="14"/>
  <c r="NX2129" i="14"/>
  <c r="NZ2129" i="14"/>
  <c r="OB2129" i="14"/>
  <c r="OD2129" i="14"/>
  <c r="OF2129" i="14"/>
  <c r="OH2129" i="14"/>
  <c r="OJ2129" i="14"/>
  <c r="OL2129" i="14"/>
  <c r="ON2129" i="14"/>
  <c r="OP2129" i="14"/>
  <c r="OR2129" i="14"/>
  <c r="OT2129" i="14"/>
  <c r="OV2129" i="14"/>
  <c r="OX2129" i="14"/>
  <c r="OZ2129" i="14"/>
  <c r="PB2129" i="14"/>
  <c r="PD2129" i="14"/>
  <c r="PF2129" i="14"/>
  <c r="PH2129" i="14"/>
  <c r="PJ2129" i="14"/>
  <c r="PL2129" i="14"/>
  <c r="PN2129" i="14"/>
  <c r="PP2129" i="14"/>
  <c r="PR2129" i="14"/>
  <c r="PT2129" i="14"/>
  <c r="PV2129" i="14"/>
  <c r="PX2129" i="14"/>
  <c r="PZ2129" i="14"/>
  <c r="QB2129" i="14"/>
  <c r="QD2129" i="14"/>
  <c r="QF2129" i="14"/>
  <c r="QH2129" i="14"/>
  <c r="QJ2129" i="14"/>
  <c r="QL2129" i="14"/>
  <c r="QN2129" i="14"/>
  <c r="QP2129" i="14"/>
  <c r="QR2129" i="14"/>
  <c r="QT2129" i="14"/>
  <c r="QV2129" i="14"/>
  <c r="QX2129" i="14"/>
  <c r="QZ2129" i="14"/>
  <c r="RB2129" i="14"/>
  <c r="RD2129" i="14"/>
  <c r="RF2129" i="14"/>
  <c r="RH2129" i="14"/>
  <c r="RJ2129" i="14"/>
  <c r="RL2129" i="14"/>
  <c r="RN2129" i="14"/>
  <c r="RP2129" i="14"/>
  <c r="RR2129" i="14"/>
  <c r="RT2129" i="14"/>
  <c r="RV2129" i="14"/>
  <c r="RX2129" i="14"/>
  <c r="RZ2129" i="14"/>
  <c r="SB2129" i="14"/>
  <c r="SD2129" i="14"/>
  <c r="SF2129" i="14"/>
  <c r="SH2129" i="14"/>
  <c r="SJ2129" i="14"/>
  <c r="SL2129" i="14"/>
  <c r="SN2129" i="14"/>
  <c r="SP2129" i="14"/>
  <c r="SR2129" i="14"/>
  <c r="ST2129" i="14"/>
  <c r="P2130" i="14"/>
  <c r="R2130" i="14"/>
  <c r="T2130" i="14"/>
  <c r="V2130" i="14"/>
  <c r="X2130" i="14"/>
  <c r="Z2130" i="14"/>
  <c r="AB2130" i="14"/>
  <c r="AD2130" i="14"/>
  <c r="AF2130" i="14"/>
  <c r="AH2130" i="14"/>
  <c r="AJ2130" i="14"/>
  <c r="AL2130" i="14"/>
  <c r="AN2130" i="14"/>
  <c r="AP2130" i="14"/>
  <c r="AR2130" i="14"/>
  <c r="AT2130" i="14"/>
  <c r="AV2130" i="14"/>
  <c r="AX2130" i="14"/>
  <c r="AZ2130" i="14"/>
  <c r="BB2130" i="14"/>
  <c r="BD2130" i="14"/>
  <c r="BF2130" i="14"/>
  <c r="BH2130" i="14"/>
  <c r="BJ2130" i="14"/>
  <c r="BL2130" i="14"/>
  <c r="BN2130" i="14"/>
  <c r="BP2130" i="14"/>
  <c r="BR2130" i="14"/>
  <c r="BT2130" i="14"/>
  <c r="BV2130" i="14"/>
  <c r="BX2130" i="14"/>
  <c r="BZ2130" i="14"/>
  <c r="CB2130" i="14"/>
  <c r="CD2130" i="14"/>
  <c r="CF2130" i="14"/>
  <c r="CH2130" i="14"/>
  <c r="CJ2130" i="14"/>
  <c r="CL2130" i="14"/>
  <c r="CN2130" i="14"/>
  <c r="CP2130" i="14"/>
  <c r="CR2130" i="14"/>
  <c r="CT2130" i="14"/>
  <c r="CV2130" i="14"/>
  <c r="CX2130" i="14"/>
  <c r="CZ2130" i="14"/>
  <c r="DB2130" i="14"/>
  <c r="DD2130" i="14"/>
  <c r="DF2130" i="14"/>
  <c r="DH2130" i="14"/>
  <c r="DJ2130" i="14"/>
  <c r="DL2130" i="14"/>
  <c r="DN2130" i="14"/>
  <c r="DP2130" i="14"/>
  <c r="DR2130" i="14"/>
  <c r="DT2130" i="14"/>
  <c r="DV2130" i="14"/>
  <c r="DX2130" i="14"/>
  <c r="DZ2130" i="14"/>
  <c r="EB2130" i="14"/>
  <c r="ED2130" i="14"/>
  <c r="EF2130" i="14"/>
  <c r="EH2130" i="14"/>
  <c r="EJ2130" i="14"/>
  <c r="EL2130" i="14"/>
  <c r="EN2130" i="14"/>
  <c r="EP2130" i="14"/>
  <c r="ER2130" i="14"/>
  <c r="ET2130" i="14"/>
  <c r="EV2130" i="14"/>
  <c r="EX2130" i="14"/>
  <c r="EZ2130" i="14"/>
  <c r="FB2130" i="14"/>
  <c r="FD2130" i="14"/>
  <c r="FF2130" i="14"/>
  <c r="FH2130" i="14"/>
  <c r="FJ2130" i="14"/>
  <c r="FL2130" i="14"/>
  <c r="FN2130" i="14"/>
  <c r="FP2130" i="14"/>
  <c r="FR2130" i="14"/>
  <c r="FT2130" i="14"/>
  <c r="FV2130" i="14"/>
  <c r="FX2130" i="14"/>
  <c r="FZ2130" i="14"/>
  <c r="GB2130" i="14"/>
  <c r="GD2130" i="14"/>
  <c r="GF2130" i="14"/>
  <c r="GH2130" i="14"/>
  <c r="GJ2130" i="14"/>
  <c r="GL2130" i="14"/>
  <c r="GN2130" i="14"/>
  <c r="GP2130" i="14"/>
  <c r="GR2130" i="14"/>
  <c r="GT2130" i="14"/>
  <c r="GV2130" i="14"/>
  <c r="GX2130" i="14"/>
  <c r="GZ2130" i="14"/>
  <c r="HB2130" i="14"/>
  <c r="HD2130" i="14"/>
  <c r="HF2130" i="14"/>
  <c r="HH2130" i="14"/>
  <c r="HJ2130" i="14"/>
  <c r="HL2130" i="14"/>
  <c r="HN2130" i="14"/>
  <c r="HP2130" i="14"/>
  <c r="HR2130" i="14"/>
  <c r="HT2130" i="14"/>
  <c r="HV2130" i="14"/>
  <c r="HX2130" i="14"/>
  <c r="HZ2130" i="14"/>
  <c r="IB2130" i="14"/>
  <c r="ID2130" i="14"/>
  <c r="IF2130" i="14"/>
  <c r="IH2130" i="14"/>
  <c r="IJ2130" i="14"/>
  <c r="IL2130" i="14"/>
  <c r="IN2130" i="14"/>
  <c r="IP2130" i="14"/>
  <c r="IR2130" i="14"/>
  <c r="IT2130" i="14"/>
  <c r="IV2130" i="14"/>
  <c r="IX2130" i="14"/>
  <c r="IZ2130" i="14"/>
  <c r="JB2130" i="14"/>
  <c r="JD2130" i="14"/>
  <c r="JF2130" i="14"/>
  <c r="JH2130" i="14"/>
  <c r="JJ2130" i="14"/>
  <c r="JL2130" i="14"/>
  <c r="JN2130" i="14"/>
  <c r="JP2130" i="14"/>
  <c r="JR2130" i="14"/>
  <c r="JT2130" i="14"/>
  <c r="JV2130" i="14"/>
  <c r="JX2130" i="14"/>
  <c r="JZ2130" i="14"/>
  <c r="KB2130" i="14"/>
  <c r="KD2130" i="14"/>
  <c r="KF2130" i="14"/>
  <c r="KH2130" i="14"/>
  <c r="KJ2130" i="14"/>
  <c r="KL2130" i="14"/>
  <c r="KN2130" i="14"/>
  <c r="KP2130" i="14"/>
  <c r="KR2130" i="14"/>
  <c r="KT2130" i="14"/>
  <c r="KV2130" i="14"/>
  <c r="KX2130" i="14"/>
  <c r="KZ2130" i="14"/>
  <c r="LB2130" i="14"/>
  <c r="LD2130" i="14"/>
  <c r="LF2130" i="14"/>
  <c r="LH2130" i="14"/>
  <c r="LJ2130" i="14"/>
  <c r="LL2130" i="14"/>
  <c r="LN2130" i="14"/>
  <c r="LP2130" i="14"/>
  <c r="LR2130" i="14"/>
  <c r="LT2130" i="14"/>
  <c r="LV2130" i="14"/>
  <c r="LX2130" i="14"/>
  <c r="LZ2130" i="14"/>
  <c r="MB2130" i="14"/>
  <c r="MD2130" i="14"/>
  <c r="MF2130" i="14"/>
  <c r="MH2130" i="14"/>
  <c r="MJ2130" i="14"/>
  <c r="ML2130" i="14"/>
  <c r="MN2130" i="14"/>
  <c r="MP2130" i="14"/>
  <c r="MR2130" i="14"/>
  <c r="MT2130" i="14"/>
  <c r="MV2130" i="14"/>
  <c r="MX2130" i="14"/>
  <c r="MZ2130" i="14"/>
  <c r="NB2130" i="14"/>
  <c r="ND2130" i="14"/>
  <c r="NF2130" i="14"/>
  <c r="NH2130" i="14"/>
  <c r="NJ2130" i="14"/>
  <c r="NL2130" i="14"/>
  <c r="NN2130" i="14"/>
  <c r="NP2130" i="14"/>
  <c r="NR2130" i="14"/>
  <c r="NT2130" i="14"/>
  <c r="NV2130" i="14"/>
  <c r="NX2130" i="14"/>
  <c r="NZ2130" i="14"/>
  <c r="OB2130" i="14"/>
  <c r="OD2130" i="14"/>
  <c r="OF2130" i="14"/>
  <c r="OH2130" i="14"/>
  <c r="OJ2130" i="14"/>
  <c r="OL2130" i="14"/>
  <c r="ON2130" i="14"/>
  <c r="OP2130" i="14"/>
  <c r="OR2130" i="14"/>
  <c r="OT2130" i="14"/>
  <c r="OV2130" i="14"/>
  <c r="OX2130" i="14"/>
  <c r="OZ2130" i="14"/>
  <c r="PB2130" i="14"/>
  <c r="PD2130" i="14"/>
  <c r="PF2130" i="14"/>
  <c r="PH2130" i="14"/>
  <c r="PJ2130" i="14"/>
  <c r="PL2130" i="14"/>
  <c r="PN2130" i="14"/>
  <c r="PP2130" i="14"/>
  <c r="PR2130" i="14"/>
  <c r="PT2130" i="14"/>
  <c r="PV2130" i="14"/>
  <c r="PX2130" i="14"/>
  <c r="PZ2130" i="14"/>
  <c r="QB2130" i="14"/>
  <c r="QD2130" i="14"/>
  <c r="QF2130" i="14"/>
  <c r="QH2130" i="14"/>
  <c r="QJ2130" i="14"/>
  <c r="QL2130" i="14"/>
  <c r="QN2130" i="14"/>
  <c r="QP2130" i="14"/>
  <c r="QR2130" i="14"/>
  <c r="QT2130" i="14"/>
  <c r="QV2130" i="14"/>
  <c r="QX2130" i="14"/>
  <c r="QZ2130" i="14"/>
  <c r="RB2130" i="14"/>
  <c r="RD2130" i="14"/>
  <c r="RF2130" i="14"/>
  <c r="RH2130" i="14"/>
  <c r="RJ2130" i="14"/>
  <c r="RL2130" i="14"/>
  <c r="RN2130" i="14"/>
  <c r="RP2130" i="14"/>
  <c r="RR2130" i="14"/>
  <c r="RT2130" i="14"/>
  <c r="RV2130" i="14"/>
  <c r="RX2130" i="14"/>
  <c r="RZ2130" i="14"/>
  <c r="SB2130" i="14"/>
  <c r="SD2130" i="14"/>
  <c r="SF2130" i="14"/>
  <c r="SH2130" i="14"/>
  <c r="SJ2130" i="14"/>
  <c r="SL2130" i="14"/>
  <c r="SN2130" i="14"/>
  <c r="SP2130" i="14"/>
  <c r="SR2130" i="14"/>
  <c r="ST2130" i="14"/>
  <c r="P2131" i="14"/>
  <c r="R2131" i="14"/>
  <c r="T2131" i="14"/>
  <c r="V2131" i="14"/>
  <c r="X2131" i="14"/>
  <c r="Z2131" i="14"/>
  <c r="AB2131" i="14"/>
  <c r="AD2131" i="14"/>
  <c r="AF2131" i="14"/>
  <c r="AH2131" i="14"/>
  <c r="AJ2131" i="14"/>
  <c r="AL2131" i="14"/>
  <c r="AN2131" i="14"/>
  <c r="AP2131" i="14"/>
  <c r="AR2131" i="14"/>
  <c r="AT2131" i="14"/>
  <c r="AV2131" i="14"/>
  <c r="AX2131" i="14"/>
  <c r="AZ2131" i="14"/>
  <c r="BB2131" i="14"/>
  <c r="BD2131" i="14"/>
  <c r="BF2131" i="14"/>
  <c r="BH2131" i="14"/>
  <c r="BJ2131" i="14"/>
  <c r="BL2131" i="14"/>
  <c r="BN2131" i="14"/>
  <c r="BP2131" i="14"/>
  <c r="BR2131" i="14"/>
  <c r="BT2131" i="14"/>
  <c r="BV2131" i="14"/>
  <c r="BX2131" i="14"/>
  <c r="BZ2131" i="14"/>
  <c r="CB2131" i="14"/>
  <c r="CD2131" i="14"/>
  <c r="CF2131" i="14"/>
  <c r="CH2131" i="14"/>
  <c r="CJ2131" i="14"/>
  <c r="CL2131" i="14"/>
  <c r="CN2131" i="14"/>
  <c r="CP2131" i="14"/>
  <c r="CR2131" i="14"/>
  <c r="CT2131" i="14"/>
  <c r="CV2131" i="14"/>
  <c r="CX2131" i="14"/>
  <c r="CZ2131" i="14"/>
  <c r="DB2131" i="14"/>
  <c r="DD2131" i="14"/>
  <c r="DF2131" i="14"/>
  <c r="DH2131" i="14"/>
  <c r="DJ2131" i="14"/>
  <c r="DL2131" i="14"/>
  <c r="DN2131" i="14"/>
  <c r="DP2131" i="14"/>
  <c r="DR2131" i="14"/>
  <c r="DT2131" i="14"/>
  <c r="DV2131" i="14"/>
  <c r="DX2131" i="14"/>
  <c r="DZ2131" i="14"/>
  <c r="EB2131" i="14"/>
  <c r="ED2131" i="14"/>
  <c r="EF2131" i="14"/>
  <c r="EH2131" i="14"/>
  <c r="EJ2131" i="14"/>
  <c r="EL2131" i="14"/>
  <c r="EN2131" i="14"/>
  <c r="EP2131" i="14"/>
  <c r="ER2131" i="14"/>
  <c r="ET2131" i="14"/>
  <c r="EV2131" i="14"/>
  <c r="EX2131" i="14"/>
  <c r="EZ2131" i="14"/>
  <c r="FB2131" i="14"/>
  <c r="FD2131" i="14"/>
  <c r="FF2131" i="14"/>
  <c r="FH2131" i="14"/>
  <c r="FJ2131" i="14"/>
  <c r="FL2131" i="14"/>
  <c r="FN2131" i="14"/>
  <c r="FP2131" i="14"/>
  <c r="FR2131" i="14"/>
  <c r="FT2131" i="14"/>
  <c r="FV2131" i="14"/>
  <c r="FX2131" i="14"/>
  <c r="FZ2131" i="14"/>
  <c r="GB2131" i="14"/>
  <c r="GD2131" i="14"/>
  <c r="GF2131" i="14"/>
  <c r="GH2131" i="14"/>
  <c r="GJ2131" i="14"/>
  <c r="GL2131" i="14"/>
  <c r="GN2131" i="14"/>
  <c r="GP2131" i="14"/>
  <c r="GR2131" i="14"/>
  <c r="GT2131" i="14"/>
  <c r="GV2131" i="14"/>
  <c r="GX2131" i="14"/>
  <c r="GZ2131" i="14"/>
  <c r="HB2131" i="14"/>
  <c r="HD2131" i="14"/>
  <c r="HF2131" i="14"/>
  <c r="HH2131" i="14"/>
  <c r="HJ2131" i="14"/>
  <c r="HL2131" i="14"/>
  <c r="HN2131" i="14"/>
  <c r="HP2131" i="14"/>
  <c r="HR2131" i="14"/>
  <c r="HT2131" i="14"/>
  <c r="HV2131" i="14"/>
  <c r="HX2131" i="14"/>
  <c r="HZ2131" i="14"/>
  <c r="IB2131" i="14"/>
  <c r="ID2131" i="14"/>
  <c r="IF2131" i="14"/>
  <c r="IH2131" i="14"/>
  <c r="IJ2131" i="14"/>
  <c r="IL2131" i="14"/>
  <c r="IN2131" i="14"/>
  <c r="IP2131" i="14"/>
  <c r="IR2131" i="14"/>
  <c r="IT2131" i="14"/>
  <c r="IV2131" i="14"/>
  <c r="IX2131" i="14"/>
  <c r="IZ2131" i="14"/>
  <c r="JB2131" i="14"/>
  <c r="JD2131" i="14"/>
  <c r="JF2131" i="14"/>
  <c r="JH2131" i="14"/>
  <c r="JJ2131" i="14"/>
  <c r="JL2131" i="14"/>
  <c r="JN2131" i="14"/>
  <c r="JP2131" i="14"/>
  <c r="JR2131" i="14"/>
  <c r="JT2131" i="14"/>
  <c r="JV2131" i="14"/>
  <c r="JX2131" i="14"/>
  <c r="JZ2131" i="14"/>
  <c r="KB2131" i="14"/>
  <c r="KD2131" i="14"/>
  <c r="KF2131" i="14"/>
  <c r="KH2131" i="14"/>
  <c r="KJ2131" i="14"/>
  <c r="KL2131" i="14"/>
  <c r="KN2131" i="14"/>
  <c r="KP2131" i="14"/>
  <c r="KR2131" i="14"/>
  <c r="KT2131" i="14"/>
  <c r="KV2131" i="14"/>
  <c r="KX2131" i="14"/>
  <c r="KZ2131" i="14"/>
  <c r="LB2131" i="14"/>
  <c r="LD2131" i="14"/>
  <c r="LF2131" i="14"/>
  <c r="LH2131" i="14"/>
  <c r="LJ2131" i="14"/>
  <c r="LL2131" i="14"/>
  <c r="LN2131" i="14"/>
  <c r="LP2131" i="14"/>
  <c r="LR2131" i="14"/>
  <c r="LT2131" i="14"/>
  <c r="LV2131" i="14"/>
  <c r="LX2131" i="14"/>
  <c r="LZ2131" i="14"/>
  <c r="MB2131" i="14"/>
  <c r="MD2131" i="14"/>
  <c r="MF2131" i="14"/>
  <c r="MH2131" i="14"/>
  <c r="MJ2131" i="14"/>
  <c r="ML2131" i="14"/>
  <c r="MN2131" i="14"/>
  <c r="MP2131" i="14"/>
  <c r="MR2131" i="14"/>
  <c r="MT2131" i="14"/>
  <c r="MV2131" i="14"/>
  <c r="MX2131" i="14"/>
  <c r="MZ2131" i="14"/>
  <c r="NB2131" i="14"/>
  <c r="ND2131" i="14"/>
  <c r="NF2131" i="14"/>
  <c r="NH2131" i="14"/>
  <c r="NJ2131" i="14"/>
  <c r="NL2131" i="14"/>
  <c r="NN2131" i="14"/>
  <c r="NP2131" i="14"/>
  <c r="NR2131" i="14"/>
  <c r="NT2131" i="14"/>
  <c r="NV2131" i="14"/>
  <c r="NX2131" i="14"/>
  <c r="NZ2131" i="14"/>
  <c r="OB2131" i="14"/>
  <c r="OD2131" i="14"/>
  <c r="OF2131" i="14"/>
  <c r="OH2131" i="14"/>
  <c r="OJ2131" i="14"/>
  <c r="OL2131" i="14"/>
  <c r="ON2131" i="14"/>
  <c r="OP2131" i="14"/>
  <c r="OR2131" i="14"/>
  <c r="OT2131" i="14"/>
  <c r="OV2131" i="14"/>
  <c r="OX2131" i="14"/>
  <c r="OZ2131" i="14"/>
  <c r="PB2131" i="14"/>
  <c r="PD2131" i="14"/>
  <c r="PF2131" i="14"/>
  <c r="PH2131" i="14"/>
  <c r="PJ2131" i="14"/>
  <c r="PL2131" i="14"/>
  <c r="PN2131" i="14"/>
  <c r="PP2131" i="14"/>
  <c r="PR2131" i="14"/>
  <c r="PT2131" i="14"/>
  <c r="PV2131" i="14"/>
  <c r="PX2131" i="14"/>
  <c r="PZ2131" i="14"/>
  <c r="QB2131" i="14"/>
  <c r="QD2131" i="14"/>
  <c r="QF2131" i="14"/>
  <c r="QH2131" i="14"/>
  <c r="QJ2131" i="14"/>
  <c r="QL2131" i="14"/>
  <c r="QN2131" i="14"/>
  <c r="QP2131" i="14"/>
  <c r="QR2131" i="14"/>
  <c r="QT2131" i="14"/>
  <c r="QV2131" i="14"/>
  <c r="QX2131" i="14"/>
  <c r="QZ2131" i="14"/>
  <c r="RB2131" i="14"/>
  <c r="RD2131" i="14"/>
  <c r="RF2131" i="14"/>
  <c r="RH2131" i="14"/>
  <c r="RJ2131" i="14"/>
  <c r="RL2131" i="14"/>
  <c r="RN2131" i="14"/>
  <c r="RP2131" i="14"/>
  <c r="RR2131" i="14"/>
  <c r="RT2131" i="14"/>
  <c r="RV2131" i="14"/>
  <c r="RX2131" i="14"/>
  <c r="RZ2131" i="14"/>
  <c r="SB2131" i="14"/>
  <c r="SD2131" i="14"/>
  <c r="SF2131" i="14"/>
  <c r="SH2131" i="14"/>
  <c r="SJ2131" i="14"/>
  <c r="SL2131" i="14"/>
  <c r="SN2131" i="14"/>
  <c r="SP2131" i="14"/>
  <c r="SR2131" i="14"/>
  <c r="ST2131" i="14"/>
  <c r="P2132" i="14"/>
  <c r="R2132" i="14"/>
  <c r="T2132" i="14"/>
  <c r="V2132" i="14"/>
  <c r="X2132" i="14"/>
  <c r="Z2132" i="14"/>
  <c r="AB2132" i="14"/>
  <c r="AD2132" i="14"/>
  <c r="AF2132" i="14"/>
  <c r="AH2132" i="14"/>
  <c r="AJ2132" i="14"/>
  <c r="AL2132" i="14"/>
  <c r="AN2132" i="14"/>
  <c r="AP2132" i="14"/>
  <c r="AR2132" i="14"/>
  <c r="AT2132" i="14"/>
  <c r="AV2132" i="14"/>
  <c r="AX2132" i="14"/>
  <c r="AZ2132" i="14"/>
  <c r="BB2132" i="14"/>
  <c r="BD2132" i="14"/>
  <c r="BF2132" i="14"/>
  <c r="BH2132" i="14"/>
  <c r="BJ2132" i="14"/>
  <c r="BL2132" i="14"/>
  <c r="BN2132" i="14"/>
  <c r="BP2132" i="14"/>
  <c r="BR2132" i="14"/>
  <c r="BT2132" i="14"/>
  <c r="BV2132" i="14"/>
  <c r="BX2132" i="14"/>
  <c r="BZ2132" i="14"/>
  <c r="CB2132" i="14"/>
  <c r="CD2132" i="14"/>
  <c r="CF2132" i="14"/>
  <c r="CH2132" i="14"/>
  <c r="CJ2132" i="14"/>
  <c r="CL2132" i="14"/>
  <c r="CN2132" i="14"/>
  <c r="CP2132" i="14"/>
  <c r="CR2132" i="14"/>
  <c r="CT2132" i="14"/>
  <c r="CV2132" i="14"/>
  <c r="CX2132" i="14"/>
  <c r="CZ2132" i="14"/>
  <c r="DB2132" i="14"/>
  <c r="DD2132" i="14"/>
  <c r="DF2132" i="14"/>
  <c r="DH2132" i="14"/>
  <c r="DJ2132" i="14"/>
  <c r="DL2132" i="14"/>
  <c r="DN2132" i="14"/>
  <c r="DP2132" i="14"/>
  <c r="DR2132" i="14"/>
  <c r="DT2132" i="14"/>
  <c r="DV2132" i="14"/>
  <c r="DX2132" i="14"/>
  <c r="DZ2132" i="14"/>
  <c r="EB2132" i="14"/>
  <c r="ED2132" i="14"/>
  <c r="EF2132" i="14"/>
  <c r="EH2132" i="14"/>
  <c r="EJ2132" i="14"/>
  <c r="EL2132" i="14"/>
  <c r="EN2132" i="14"/>
  <c r="EP2132" i="14"/>
  <c r="ER2132" i="14"/>
  <c r="ET2132" i="14"/>
  <c r="EV2132" i="14"/>
  <c r="EX2132" i="14"/>
  <c r="EZ2132" i="14"/>
  <c r="FB2132" i="14"/>
  <c r="FD2132" i="14"/>
  <c r="FF2132" i="14"/>
  <c r="FH2132" i="14"/>
  <c r="FJ2132" i="14"/>
  <c r="FL2132" i="14"/>
  <c r="FN2132" i="14"/>
  <c r="FP2132" i="14"/>
  <c r="FR2132" i="14"/>
  <c r="FT2132" i="14"/>
  <c r="FV2132" i="14"/>
  <c r="FX2132" i="14"/>
  <c r="FZ2132" i="14"/>
  <c r="GB2132" i="14"/>
  <c r="GD2132" i="14"/>
  <c r="GF2132" i="14"/>
  <c r="GH2132" i="14"/>
  <c r="GJ2132" i="14"/>
  <c r="GL2132" i="14"/>
  <c r="GN2132" i="14"/>
  <c r="GP2132" i="14"/>
  <c r="GR2132" i="14"/>
  <c r="GT2132" i="14"/>
  <c r="GV2132" i="14"/>
  <c r="GX2132" i="14"/>
  <c r="GZ2132" i="14"/>
  <c r="HB2132" i="14"/>
  <c r="HD2132" i="14"/>
  <c r="HF2132" i="14"/>
  <c r="HH2132" i="14"/>
  <c r="HJ2132" i="14"/>
  <c r="HL2132" i="14"/>
  <c r="HN2132" i="14"/>
  <c r="HP2132" i="14"/>
  <c r="HR2132" i="14"/>
  <c r="HT2132" i="14"/>
  <c r="HV2132" i="14"/>
  <c r="HX2132" i="14"/>
  <c r="HZ2132" i="14"/>
  <c r="IB2132" i="14"/>
  <c r="ID2132" i="14"/>
  <c r="IF2132" i="14"/>
  <c r="IH2132" i="14"/>
  <c r="IJ2132" i="14"/>
  <c r="IL2132" i="14"/>
  <c r="IN2132" i="14"/>
  <c r="IP2132" i="14"/>
  <c r="IR2132" i="14"/>
  <c r="IT2132" i="14"/>
  <c r="IV2132" i="14"/>
  <c r="IX2132" i="14"/>
  <c r="IZ2132" i="14"/>
  <c r="JB2132" i="14"/>
  <c r="JD2132" i="14"/>
  <c r="JF2132" i="14"/>
  <c r="JH2132" i="14"/>
  <c r="JJ2132" i="14"/>
  <c r="JL2132" i="14"/>
  <c r="JN2132" i="14"/>
  <c r="JP2132" i="14"/>
  <c r="JR2132" i="14"/>
  <c r="JT2132" i="14"/>
  <c r="JV2132" i="14"/>
  <c r="JX2132" i="14"/>
  <c r="JZ2132" i="14"/>
  <c r="KB2132" i="14"/>
  <c r="KD2132" i="14"/>
  <c r="KF2132" i="14"/>
  <c r="KH2132" i="14"/>
  <c r="KJ2132" i="14"/>
  <c r="KL2132" i="14"/>
  <c r="KN2132" i="14"/>
  <c r="KP2132" i="14"/>
  <c r="KR2132" i="14"/>
  <c r="KT2132" i="14"/>
  <c r="KV2132" i="14"/>
  <c r="KX2132" i="14"/>
  <c r="KZ2132" i="14"/>
  <c r="LB2132" i="14"/>
  <c r="LD2132" i="14"/>
  <c r="LF2132" i="14"/>
  <c r="LH2132" i="14"/>
  <c r="LJ2132" i="14"/>
  <c r="LL2132" i="14"/>
  <c r="LN2132" i="14"/>
  <c r="LP2132" i="14"/>
  <c r="LR2132" i="14"/>
  <c r="LT2132" i="14"/>
  <c r="LV2132" i="14"/>
  <c r="LX2132" i="14"/>
  <c r="LZ2132" i="14"/>
  <c r="MB2132" i="14"/>
  <c r="MD2132" i="14"/>
  <c r="MF2132" i="14"/>
  <c r="MH2132" i="14"/>
  <c r="MJ2132" i="14"/>
  <c r="ML2132" i="14"/>
  <c r="MN2132" i="14"/>
  <c r="MP2132" i="14"/>
  <c r="MR2132" i="14"/>
  <c r="MT2132" i="14"/>
  <c r="MV2132" i="14"/>
  <c r="MX2132" i="14"/>
  <c r="MZ2132" i="14"/>
  <c r="NB2132" i="14"/>
  <c r="ND2132" i="14"/>
  <c r="NF2132" i="14"/>
  <c r="NH2132" i="14"/>
  <c r="NJ2132" i="14"/>
  <c r="NL2132" i="14"/>
  <c r="NN2132" i="14"/>
  <c r="NP2132" i="14"/>
  <c r="NR2132" i="14"/>
  <c r="NT2132" i="14"/>
  <c r="NV2132" i="14"/>
  <c r="NX2132" i="14"/>
  <c r="NZ2132" i="14"/>
  <c r="OB2132" i="14"/>
  <c r="OD2132" i="14"/>
  <c r="OF2132" i="14"/>
  <c r="OH2132" i="14"/>
  <c r="OJ2132" i="14"/>
  <c r="OL2132" i="14"/>
  <c r="ON2132" i="14"/>
  <c r="OP2132" i="14"/>
  <c r="OR2132" i="14"/>
  <c r="OT2132" i="14"/>
  <c r="OV2132" i="14"/>
  <c r="OX2132" i="14"/>
  <c r="OZ2132" i="14"/>
  <c r="PB2132" i="14"/>
  <c r="PD2132" i="14"/>
  <c r="PF2132" i="14"/>
  <c r="PH2132" i="14"/>
  <c r="PJ2132" i="14"/>
  <c r="PL2132" i="14"/>
  <c r="PN2132" i="14"/>
  <c r="PP2132" i="14"/>
  <c r="PR2132" i="14"/>
  <c r="PT2132" i="14"/>
  <c r="PV2132" i="14"/>
  <c r="PX2132" i="14"/>
  <c r="PZ2132" i="14"/>
  <c r="QB2132" i="14"/>
  <c r="QD2132" i="14"/>
  <c r="QF2132" i="14"/>
  <c r="QH2132" i="14"/>
  <c r="QJ2132" i="14"/>
  <c r="QL2132" i="14"/>
  <c r="QN2132" i="14"/>
  <c r="QP2132" i="14"/>
  <c r="QR2132" i="14"/>
  <c r="QT2132" i="14"/>
  <c r="QV2132" i="14"/>
  <c r="QX2132" i="14"/>
  <c r="QZ2132" i="14"/>
  <c r="RB2132" i="14"/>
  <c r="RD2132" i="14"/>
  <c r="RF2132" i="14"/>
  <c r="RH2132" i="14"/>
  <c r="RJ2132" i="14"/>
  <c r="RL2132" i="14"/>
  <c r="RN2132" i="14"/>
  <c r="RP2132" i="14"/>
  <c r="RR2132" i="14"/>
  <c r="RT2132" i="14"/>
  <c r="RV2132" i="14"/>
  <c r="RX2132" i="14"/>
  <c r="RZ2132" i="14"/>
  <c r="SB2132" i="14"/>
  <c r="SD2132" i="14"/>
  <c r="SF2132" i="14"/>
  <c r="SH2132" i="14"/>
  <c r="SJ2132" i="14"/>
  <c r="SL2132" i="14"/>
  <c r="SN2132" i="14"/>
  <c r="SP2132" i="14"/>
  <c r="SR2132" i="14"/>
  <c r="ST2132" i="14"/>
  <c r="P2133" i="14"/>
  <c r="R2133" i="14"/>
  <c r="T2133" i="14"/>
  <c r="V2133" i="14"/>
  <c r="X2133" i="14"/>
  <c r="Z2133" i="14"/>
  <c r="AB2133" i="14"/>
  <c r="AD2133" i="14"/>
  <c r="AF2133" i="14"/>
  <c r="AH2133" i="14"/>
  <c r="AJ2133" i="14"/>
  <c r="AL2133" i="14"/>
  <c r="AN2133" i="14"/>
  <c r="AP2133" i="14"/>
  <c r="AR2133" i="14"/>
  <c r="AT2133" i="14"/>
  <c r="AV2133" i="14"/>
  <c r="AX2133" i="14"/>
  <c r="AZ2133" i="14"/>
  <c r="BB2133" i="14"/>
  <c r="BD2133" i="14"/>
  <c r="BF2133" i="14"/>
  <c r="BH2133" i="14"/>
  <c r="BJ2133" i="14"/>
  <c r="BL2133" i="14"/>
  <c r="BN2133" i="14"/>
  <c r="BP2133" i="14"/>
  <c r="BR2133" i="14"/>
  <c r="BT2133" i="14"/>
  <c r="BV2133" i="14"/>
  <c r="BX2133" i="14"/>
  <c r="BZ2133" i="14"/>
  <c r="CB2133" i="14"/>
  <c r="CD2133" i="14"/>
  <c r="CF2133" i="14"/>
  <c r="CH2133" i="14"/>
  <c r="CJ2133" i="14"/>
  <c r="CL2133" i="14"/>
  <c r="CN2133" i="14"/>
  <c r="CP2133" i="14"/>
  <c r="CR2133" i="14"/>
  <c r="CT2133" i="14"/>
  <c r="CV2133" i="14"/>
  <c r="CX2133" i="14"/>
  <c r="CZ2133" i="14"/>
  <c r="DB2133" i="14"/>
  <c r="DD2133" i="14"/>
  <c r="DF2133" i="14"/>
  <c r="DH2133" i="14"/>
  <c r="DJ2133" i="14"/>
  <c r="DL2133" i="14"/>
  <c r="DN2133" i="14"/>
  <c r="DP2133" i="14"/>
  <c r="DR2133" i="14"/>
  <c r="DT2133" i="14"/>
  <c r="DV2133" i="14"/>
  <c r="DX2133" i="14"/>
  <c r="DZ2133" i="14"/>
  <c r="EB2133" i="14"/>
  <c r="ED2133" i="14"/>
  <c r="EF2133" i="14"/>
  <c r="EH2133" i="14"/>
  <c r="EJ2133" i="14"/>
  <c r="EL2133" i="14"/>
  <c r="EN2133" i="14"/>
  <c r="EP2133" i="14"/>
  <c r="ER2133" i="14"/>
  <c r="ET2133" i="14"/>
  <c r="EV2133" i="14"/>
  <c r="EX2133" i="14"/>
  <c r="EZ2133" i="14"/>
  <c r="FB2133" i="14"/>
  <c r="FD2133" i="14"/>
  <c r="FF2133" i="14"/>
  <c r="FH2133" i="14"/>
  <c r="FJ2133" i="14"/>
  <c r="FL2133" i="14"/>
  <c r="FN2133" i="14"/>
  <c r="FP2133" i="14"/>
  <c r="FR2133" i="14"/>
  <c r="FT2133" i="14"/>
  <c r="FV2133" i="14"/>
  <c r="FX2133" i="14"/>
  <c r="FZ2133" i="14"/>
  <c r="GB2133" i="14"/>
  <c r="GD2133" i="14"/>
  <c r="GF2133" i="14"/>
  <c r="GH2133" i="14"/>
  <c r="GJ2133" i="14"/>
  <c r="GL2133" i="14"/>
  <c r="GN2133" i="14"/>
  <c r="GP2133" i="14"/>
  <c r="GR2133" i="14"/>
  <c r="GT2133" i="14"/>
  <c r="GV2133" i="14"/>
  <c r="GX2133" i="14"/>
  <c r="GZ2133" i="14"/>
  <c r="HB2133" i="14"/>
  <c r="HD2133" i="14"/>
  <c r="HF2133" i="14"/>
  <c r="HH2133" i="14"/>
  <c r="HJ2133" i="14"/>
  <c r="HL2133" i="14"/>
  <c r="HN2133" i="14"/>
  <c r="HP2133" i="14"/>
  <c r="HR2133" i="14"/>
  <c r="HT2133" i="14"/>
  <c r="HV2133" i="14"/>
  <c r="HX2133" i="14"/>
  <c r="HZ2133" i="14"/>
  <c r="IB2133" i="14"/>
  <c r="ID2133" i="14"/>
  <c r="IF2133" i="14"/>
  <c r="IH2133" i="14"/>
  <c r="IJ2133" i="14"/>
  <c r="IL2133" i="14"/>
  <c r="IN2133" i="14"/>
  <c r="IP2133" i="14"/>
  <c r="IR2133" i="14"/>
  <c r="IT2133" i="14"/>
  <c r="IV2133" i="14"/>
  <c r="IX2133" i="14"/>
  <c r="IZ2133" i="14"/>
  <c r="JB2133" i="14"/>
  <c r="JD2133" i="14"/>
  <c r="JF2133" i="14"/>
  <c r="JH2133" i="14"/>
  <c r="JJ2133" i="14"/>
  <c r="JL2133" i="14"/>
  <c r="JN2133" i="14"/>
  <c r="JP2133" i="14"/>
  <c r="JR2133" i="14"/>
  <c r="JT2133" i="14"/>
  <c r="JV2133" i="14"/>
  <c r="JX2133" i="14"/>
  <c r="JZ2133" i="14"/>
  <c r="KB2133" i="14"/>
  <c r="KD2133" i="14"/>
  <c r="KF2133" i="14"/>
  <c r="KH2133" i="14"/>
  <c r="KJ2133" i="14"/>
  <c r="KL2133" i="14"/>
  <c r="KN2133" i="14"/>
  <c r="KP2133" i="14"/>
  <c r="KR2133" i="14"/>
  <c r="KT2133" i="14"/>
  <c r="KV2133" i="14"/>
  <c r="KX2133" i="14"/>
  <c r="KZ2133" i="14"/>
  <c r="LB2133" i="14"/>
  <c r="LD2133" i="14"/>
  <c r="LF2133" i="14"/>
  <c r="LH2133" i="14"/>
  <c r="LJ2133" i="14"/>
  <c r="LL2133" i="14"/>
  <c r="LN2133" i="14"/>
  <c r="LP2133" i="14"/>
  <c r="LR2133" i="14"/>
  <c r="LT2133" i="14"/>
  <c r="LV2133" i="14"/>
  <c r="LX2133" i="14"/>
  <c r="LZ2133" i="14"/>
  <c r="MB2133" i="14"/>
  <c r="MD2133" i="14"/>
  <c r="MF2133" i="14"/>
  <c r="MH2133" i="14"/>
  <c r="MJ2133" i="14"/>
  <c r="ML2133" i="14"/>
  <c r="MN2133" i="14"/>
  <c r="MP2133" i="14"/>
  <c r="MR2133" i="14"/>
  <c r="MT2133" i="14"/>
  <c r="MV2133" i="14"/>
  <c r="MX2133" i="14"/>
  <c r="MZ2133" i="14"/>
  <c r="NB2133" i="14"/>
  <c r="ND2133" i="14"/>
  <c r="NF2133" i="14"/>
  <c r="NH2133" i="14"/>
  <c r="NJ2133" i="14"/>
  <c r="NL2133" i="14"/>
  <c r="NN2133" i="14"/>
  <c r="NP2133" i="14"/>
  <c r="NR2133" i="14"/>
  <c r="NT2133" i="14"/>
  <c r="NV2133" i="14"/>
  <c r="NX2133" i="14"/>
  <c r="NZ2133" i="14"/>
  <c r="OB2133" i="14"/>
  <c r="OD2133" i="14"/>
  <c r="OF2133" i="14"/>
  <c r="OH2133" i="14"/>
  <c r="OJ2133" i="14"/>
  <c r="OL2133" i="14"/>
  <c r="ON2133" i="14"/>
  <c r="OP2133" i="14"/>
  <c r="OR2133" i="14"/>
  <c r="OT2133" i="14"/>
  <c r="OV2133" i="14"/>
  <c r="OX2133" i="14"/>
  <c r="OZ2133" i="14"/>
  <c r="PB2133" i="14"/>
  <c r="PD2133" i="14"/>
  <c r="PF2133" i="14"/>
  <c r="PH2133" i="14"/>
  <c r="PJ2133" i="14"/>
  <c r="PL2133" i="14"/>
  <c r="PN2133" i="14"/>
  <c r="PP2133" i="14"/>
  <c r="PR2133" i="14"/>
  <c r="PT2133" i="14"/>
  <c r="PV2133" i="14"/>
  <c r="PX2133" i="14"/>
  <c r="PZ2133" i="14"/>
  <c r="QB2133" i="14"/>
  <c r="QD2133" i="14"/>
  <c r="QF2133" i="14"/>
  <c r="QH2133" i="14"/>
  <c r="QJ2133" i="14"/>
  <c r="QL2133" i="14"/>
  <c r="QN2133" i="14"/>
  <c r="QP2133" i="14"/>
  <c r="QR2133" i="14"/>
  <c r="QT2133" i="14"/>
  <c r="QV2133" i="14"/>
  <c r="QX2133" i="14"/>
  <c r="QZ2133" i="14"/>
  <c r="RB2133" i="14"/>
  <c r="RD2133" i="14"/>
  <c r="RF2133" i="14"/>
  <c r="RH2133" i="14"/>
  <c r="RJ2133" i="14"/>
  <c r="RL2133" i="14"/>
  <c r="RN2133" i="14"/>
  <c r="RP2133" i="14"/>
  <c r="RR2133" i="14"/>
  <c r="RT2133" i="14"/>
  <c r="RV2133" i="14"/>
  <c r="RX2133" i="14"/>
  <c r="RZ2133" i="14"/>
  <c r="SB2133" i="14"/>
  <c r="SD2133" i="14"/>
  <c r="SF2133" i="14"/>
  <c r="SH2133" i="14"/>
  <c r="SJ2133" i="14"/>
  <c r="SL2133" i="14"/>
  <c r="SN2133" i="14"/>
  <c r="SP2133" i="14"/>
  <c r="SR2133" i="14"/>
  <c r="ST2133" i="14"/>
  <c r="P2134" i="14"/>
  <c r="R2134" i="14"/>
  <c r="T2134" i="14"/>
  <c r="V2134" i="14"/>
  <c r="X2134" i="14"/>
  <c r="Z2134" i="14"/>
  <c r="AB2134" i="14"/>
  <c r="AD2134" i="14"/>
  <c r="AF2134" i="14"/>
  <c r="AH2134" i="14"/>
  <c r="AJ2134" i="14"/>
  <c r="AL2134" i="14"/>
  <c r="AN2134" i="14"/>
  <c r="AP2134" i="14"/>
  <c r="AR2134" i="14"/>
  <c r="AT2134" i="14"/>
  <c r="AV2134" i="14"/>
  <c r="AX2134" i="14"/>
  <c r="AZ2134" i="14"/>
  <c r="BB2134" i="14"/>
  <c r="BD2134" i="14"/>
  <c r="BF2134" i="14"/>
  <c r="BH2134" i="14"/>
  <c r="BJ2134" i="14"/>
  <c r="BL2134" i="14"/>
  <c r="BN2134" i="14"/>
  <c r="BP2134" i="14"/>
  <c r="BR2134" i="14"/>
  <c r="BT2134" i="14"/>
  <c r="BV2134" i="14"/>
  <c r="BX2134" i="14"/>
  <c r="BZ2134" i="14"/>
  <c r="CB2134" i="14"/>
  <c r="CD2134" i="14"/>
  <c r="CF2134" i="14"/>
  <c r="CH2134" i="14"/>
  <c r="CJ2134" i="14"/>
  <c r="CL2134" i="14"/>
  <c r="CN2134" i="14"/>
  <c r="CP2134" i="14"/>
  <c r="CR2134" i="14"/>
  <c r="CT2134" i="14"/>
  <c r="CV2134" i="14"/>
  <c r="CX2134" i="14"/>
  <c r="CZ2134" i="14"/>
  <c r="DB2134" i="14"/>
  <c r="DD2134" i="14"/>
  <c r="DF2134" i="14"/>
  <c r="DH2134" i="14"/>
  <c r="DJ2134" i="14"/>
  <c r="DL2134" i="14"/>
  <c r="DN2134" i="14"/>
  <c r="DP2134" i="14"/>
  <c r="DR2134" i="14"/>
  <c r="DT2134" i="14"/>
  <c r="DV2134" i="14"/>
  <c r="DX2134" i="14"/>
  <c r="DZ2134" i="14"/>
  <c r="EB2134" i="14"/>
  <c r="ED2134" i="14"/>
  <c r="EF2134" i="14"/>
  <c r="EH2134" i="14"/>
  <c r="EJ2134" i="14"/>
  <c r="EL2134" i="14"/>
  <c r="EN2134" i="14"/>
  <c r="EP2134" i="14"/>
  <c r="ER2134" i="14"/>
  <c r="ET2134" i="14"/>
  <c r="EV2134" i="14"/>
  <c r="EX2134" i="14"/>
  <c r="EZ2134" i="14"/>
  <c r="FB2134" i="14"/>
  <c r="FD2134" i="14"/>
  <c r="FF2134" i="14"/>
  <c r="FH2134" i="14"/>
  <c r="FJ2134" i="14"/>
  <c r="FL2134" i="14"/>
  <c r="FN2134" i="14"/>
  <c r="FP2134" i="14"/>
  <c r="FR2134" i="14"/>
  <c r="FT2134" i="14"/>
  <c r="FV2134" i="14"/>
  <c r="FX2134" i="14"/>
  <c r="FZ2134" i="14"/>
  <c r="GB2134" i="14"/>
  <c r="GD2134" i="14"/>
  <c r="GF2134" i="14"/>
  <c r="GH2134" i="14"/>
  <c r="GJ2134" i="14"/>
  <c r="GL2134" i="14"/>
  <c r="GN2134" i="14"/>
  <c r="GP2134" i="14"/>
  <c r="GR2134" i="14"/>
  <c r="GT2134" i="14"/>
  <c r="GV2134" i="14"/>
  <c r="GX2134" i="14"/>
  <c r="GZ2134" i="14"/>
  <c r="HB2134" i="14"/>
  <c r="HD2134" i="14"/>
  <c r="HF2134" i="14"/>
  <c r="HH2134" i="14"/>
  <c r="HJ2134" i="14"/>
  <c r="HL2134" i="14"/>
  <c r="HN2134" i="14"/>
  <c r="HP2134" i="14"/>
  <c r="HR2134" i="14"/>
  <c r="HT2134" i="14"/>
  <c r="HV2134" i="14"/>
  <c r="HX2134" i="14"/>
  <c r="HZ2134" i="14"/>
  <c r="IB2134" i="14"/>
  <c r="ID2134" i="14"/>
  <c r="IF2134" i="14"/>
  <c r="IH2134" i="14"/>
  <c r="IJ2134" i="14"/>
  <c r="IL2134" i="14"/>
  <c r="IN2134" i="14"/>
  <c r="IP2134" i="14"/>
  <c r="IR2134" i="14"/>
  <c r="IT2134" i="14"/>
  <c r="IV2134" i="14"/>
  <c r="IX2134" i="14"/>
  <c r="IZ2134" i="14"/>
  <c r="JB2134" i="14"/>
  <c r="JD2134" i="14"/>
  <c r="JF2134" i="14"/>
  <c r="JH2134" i="14"/>
  <c r="JJ2134" i="14"/>
  <c r="JL2134" i="14"/>
  <c r="JN2134" i="14"/>
  <c r="JP2134" i="14"/>
  <c r="JR2134" i="14"/>
  <c r="JT2134" i="14"/>
  <c r="JV2134" i="14"/>
  <c r="JX2134" i="14"/>
  <c r="JZ2134" i="14"/>
  <c r="KB2134" i="14"/>
  <c r="KD2134" i="14"/>
  <c r="KF2134" i="14"/>
  <c r="KH2134" i="14"/>
  <c r="KJ2134" i="14"/>
  <c r="KL2134" i="14"/>
  <c r="KN2134" i="14"/>
  <c r="KP2134" i="14"/>
  <c r="KR2134" i="14"/>
  <c r="KT2134" i="14"/>
  <c r="KV2134" i="14"/>
  <c r="KX2134" i="14"/>
  <c r="KZ2134" i="14"/>
  <c r="LB2134" i="14"/>
  <c r="LD2134" i="14"/>
  <c r="LF2134" i="14"/>
  <c r="LH2134" i="14"/>
  <c r="LJ2134" i="14"/>
  <c r="LL2134" i="14"/>
  <c r="LN2134" i="14"/>
  <c r="LP2134" i="14"/>
  <c r="LR2134" i="14"/>
  <c r="LT2134" i="14"/>
  <c r="LV2134" i="14"/>
  <c r="LX2134" i="14"/>
  <c r="LZ2134" i="14"/>
  <c r="MB2134" i="14"/>
  <c r="MD2134" i="14"/>
  <c r="MF2134" i="14"/>
  <c r="MH2134" i="14"/>
  <c r="MJ2134" i="14"/>
  <c r="ML2134" i="14"/>
  <c r="MN2134" i="14"/>
  <c r="MP2134" i="14"/>
  <c r="MR2134" i="14"/>
  <c r="MT2134" i="14"/>
  <c r="MV2134" i="14"/>
  <c r="MX2134" i="14"/>
  <c r="MZ2134" i="14"/>
  <c r="NB2134" i="14"/>
  <c r="ND2134" i="14"/>
  <c r="NF2134" i="14"/>
  <c r="NH2134" i="14"/>
  <c r="NJ2134" i="14"/>
  <c r="NL2134" i="14"/>
  <c r="NN2134" i="14"/>
  <c r="NP2134" i="14"/>
  <c r="NR2134" i="14"/>
  <c r="NT2134" i="14"/>
  <c r="NV2134" i="14"/>
  <c r="NX2134" i="14"/>
  <c r="NZ2134" i="14"/>
  <c r="OB2134" i="14"/>
  <c r="OD2134" i="14"/>
  <c r="OF2134" i="14"/>
  <c r="OH2134" i="14"/>
  <c r="OJ2134" i="14"/>
  <c r="OL2134" i="14"/>
  <c r="ON2134" i="14"/>
  <c r="OP2134" i="14"/>
  <c r="OR2134" i="14"/>
  <c r="OT2134" i="14"/>
  <c r="OV2134" i="14"/>
  <c r="OX2134" i="14"/>
  <c r="OZ2134" i="14"/>
  <c r="PB2134" i="14"/>
  <c r="PD2134" i="14"/>
  <c r="PF2134" i="14"/>
  <c r="PH2134" i="14"/>
  <c r="PJ2134" i="14"/>
  <c r="PL2134" i="14"/>
  <c r="PN2134" i="14"/>
  <c r="PP2134" i="14"/>
  <c r="PR2134" i="14"/>
  <c r="PT2134" i="14"/>
  <c r="PV2134" i="14"/>
  <c r="PX2134" i="14"/>
  <c r="PZ2134" i="14"/>
  <c r="QB2134" i="14"/>
  <c r="QD2134" i="14"/>
  <c r="QF2134" i="14"/>
  <c r="QH2134" i="14"/>
  <c r="QJ2134" i="14"/>
  <c r="QL2134" i="14"/>
  <c r="QN2134" i="14"/>
  <c r="QP2134" i="14"/>
  <c r="QR2134" i="14"/>
  <c r="QT2134" i="14"/>
  <c r="QV2134" i="14"/>
  <c r="QX2134" i="14"/>
  <c r="QZ2134" i="14"/>
  <c r="RB2134" i="14"/>
  <c r="RD2134" i="14"/>
  <c r="RF2134" i="14"/>
  <c r="RH2134" i="14"/>
  <c r="RJ2134" i="14"/>
  <c r="RL2134" i="14"/>
  <c r="RN2134" i="14"/>
  <c r="RP2134" i="14"/>
  <c r="RR2134" i="14"/>
  <c r="RT2134" i="14"/>
  <c r="RV2134" i="14"/>
  <c r="RX2134" i="14"/>
  <c r="RZ2134" i="14"/>
  <c r="SB2134" i="14"/>
  <c r="SD2134" i="14"/>
  <c r="SF2134" i="14"/>
  <c r="SH2134" i="14"/>
  <c r="SJ2134" i="14"/>
  <c r="SL2134" i="14"/>
  <c r="SN2134" i="14"/>
  <c r="SP2134" i="14"/>
  <c r="SR2134" i="14"/>
  <c r="ST2134" i="14"/>
  <c r="P2135" i="14"/>
  <c r="R2135" i="14"/>
  <c r="T2135" i="14"/>
  <c r="V2135" i="14"/>
  <c r="X2135" i="14"/>
  <c r="Z2135" i="14"/>
  <c r="AB2135" i="14"/>
  <c r="AD2135" i="14"/>
  <c r="AF2135" i="14"/>
  <c r="AH2135" i="14"/>
  <c r="AJ2135" i="14"/>
  <c r="AL2135" i="14"/>
  <c r="AN2135" i="14"/>
  <c r="AP2135" i="14"/>
  <c r="AR2135" i="14"/>
  <c r="AT2135" i="14"/>
  <c r="AV2135" i="14"/>
  <c r="AX2135" i="14"/>
  <c r="AZ2135" i="14"/>
  <c r="BB2135" i="14"/>
  <c r="BD2135" i="14"/>
  <c r="BF2135" i="14"/>
  <c r="BH2135" i="14"/>
  <c r="BJ2135" i="14"/>
  <c r="BL2135" i="14"/>
  <c r="BN2135" i="14"/>
  <c r="BP2135" i="14"/>
  <c r="BR2135" i="14"/>
  <c r="BT2135" i="14"/>
  <c r="BV2135" i="14"/>
  <c r="BX2135" i="14"/>
  <c r="BZ2135" i="14"/>
  <c r="CB2135" i="14"/>
  <c r="CD2135" i="14"/>
  <c r="CF2135" i="14"/>
  <c r="CH2135" i="14"/>
  <c r="CJ2135" i="14"/>
  <c r="CL2135" i="14"/>
  <c r="CN2135" i="14"/>
  <c r="CP2135" i="14"/>
  <c r="CR2135" i="14"/>
  <c r="CT2135" i="14"/>
  <c r="CV2135" i="14"/>
  <c r="CX2135" i="14"/>
  <c r="CZ2135" i="14"/>
  <c r="DB2135" i="14"/>
  <c r="DD2135" i="14"/>
  <c r="DF2135" i="14"/>
  <c r="DH2135" i="14"/>
  <c r="DJ2135" i="14"/>
  <c r="DL2135" i="14"/>
  <c r="DN2135" i="14"/>
  <c r="DP2135" i="14"/>
  <c r="DR2135" i="14"/>
  <c r="DT2135" i="14"/>
  <c r="DV2135" i="14"/>
  <c r="DX2135" i="14"/>
  <c r="DZ2135" i="14"/>
  <c r="EB2135" i="14"/>
  <c r="ED2135" i="14"/>
  <c r="EF2135" i="14"/>
  <c r="EH2135" i="14"/>
  <c r="EJ2135" i="14"/>
  <c r="EL2135" i="14"/>
  <c r="EN2135" i="14"/>
  <c r="EP2135" i="14"/>
  <c r="ER2135" i="14"/>
  <c r="ET2135" i="14"/>
  <c r="EV2135" i="14"/>
  <c r="EX2135" i="14"/>
  <c r="EZ2135" i="14"/>
  <c r="FB2135" i="14"/>
  <c r="FD2135" i="14"/>
  <c r="FF2135" i="14"/>
  <c r="FH2135" i="14"/>
  <c r="FJ2135" i="14"/>
  <c r="FL2135" i="14"/>
  <c r="FN2135" i="14"/>
  <c r="FP2135" i="14"/>
  <c r="FR2135" i="14"/>
  <c r="FT2135" i="14"/>
  <c r="FV2135" i="14"/>
  <c r="FX2135" i="14"/>
  <c r="FZ2135" i="14"/>
  <c r="GB2135" i="14"/>
  <c r="GD2135" i="14"/>
  <c r="GF2135" i="14"/>
  <c r="GH2135" i="14"/>
  <c r="GJ2135" i="14"/>
  <c r="GL2135" i="14"/>
  <c r="GN2135" i="14"/>
  <c r="GP2135" i="14"/>
  <c r="GR2135" i="14"/>
  <c r="GT2135" i="14"/>
  <c r="GV2135" i="14"/>
  <c r="GX2135" i="14"/>
  <c r="GZ2135" i="14"/>
  <c r="HB2135" i="14"/>
  <c r="HD2135" i="14"/>
  <c r="HF2135" i="14"/>
  <c r="HH2135" i="14"/>
  <c r="HJ2135" i="14"/>
  <c r="HL2135" i="14"/>
  <c r="HN2135" i="14"/>
  <c r="HP2135" i="14"/>
  <c r="HR2135" i="14"/>
  <c r="HT2135" i="14"/>
  <c r="HV2135" i="14"/>
  <c r="HX2135" i="14"/>
  <c r="HZ2135" i="14"/>
  <c r="IB2135" i="14"/>
  <c r="ID2135" i="14"/>
  <c r="IF2135" i="14"/>
  <c r="IH2135" i="14"/>
  <c r="IJ2135" i="14"/>
  <c r="IL2135" i="14"/>
  <c r="IN2135" i="14"/>
  <c r="IP2135" i="14"/>
  <c r="IR2135" i="14"/>
  <c r="IT2135" i="14"/>
  <c r="IV2135" i="14"/>
  <c r="IX2135" i="14"/>
  <c r="IZ2135" i="14"/>
  <c r="JB2135" i="14"/>
  <c r="JD2135" i="14"/>
  <c r="JF2135" i="14"/>
  <c r="JH2135" i="14"/>
  <c r="JJ2135" i="14"/>
  <c r="JL2135" i="14"/>
  <c r="JN2135" i="14"/>
  <c r="JP2135" i="14"/>
  <c r="JR2135" i="14"/>
  <c r="JT2135" i="14"/>
  <c r="JV2135" i="14"/>
  <c r="JX2135" i="14"/>
  <c r="JZ2135" i="14"/>
  <c r="KB2135" i="14"/>
  <c r="KD2135" i="14"/>
  <c r="KF2135" i="14"/>
  <c r="KH2135" i="14"/>
  <c r="KJ2135" i="14"/>
  <c r="KL2135" i="14"/>
  <c r="KN2135" i="14"/>
  <c r="KP2135" i="14"/>
  <c r="KR2135" i="14"/>
  <c r="KT2135" i="14"/>
  <c r="KV2135" i="14"/>
  <c r="KX2135" i="14"/>
  <c r="KZ2135" i="14"/>
  <c r="LB2135" i="14"/>
  <c r="LD2135" i="14"/>
  <c r="LF2135" i="14"/>
  <c r="LH2135" i="14"/>
  <c r="LJ2135" i="14"/>
  <c r="LL2135" i="14"/>
  <c r="LN2135" i="14"/>
  <c r="LP2135" i="14"/>
  <c r="LR2135" i="14"/>
  <c r="LT2135" i="14"/>
  <c r="LV2135" i="14"/>
  <c r="LX2135" i="14"/>
  <c r="LZ2135" i="14"/>
  <c r="MB2135" i="14"/>
  <c r="MD2135" i="14"/>
  <c r="MF2135" i="14"/>
  <c r="MH2135" i="14"/>
  <c r="MJ2135" i="14"/>
  <c r="ML2135" i="14"/>
  <c r="MN2135" i="14"/>
  <c r="MP2135" i="14"/>
  <c r="MR2135" i="14"/>
  <c r="MT2135" i="14"/>
  <c r="MV2135" i="14"/>
  <c r="MX2135" i="14"/>
  <c r="MZ2135" i="14"/>
  <c r="NB2135" i="14"/>
  <c r="ND2135" i="14"/>
  <c r="NF2135" i="14"/>
  <c r="NH2135" i="14"/>
  <c r="NJ2135" i="14"/>
  <c r="NL2135" i="14"/>
  <c r="NN2135" i="14"/>
  <c r="NP2135" i="14"/>
  <c r="NR2135" i="14"/>
  <c r="NT2135" i="14"/>
  <c r="NV2135" i="14"/>
  <c r="NX2135" i="14"/>
  <c r="NZ2135" i="14"/>
  <c r="OB2135" i="14"/>
  <c r="OD2135" i="14"/>
  <c r="OF2135" i="14"/>
  <c r="OH2135" i="14"/>
  <c r="OJ2135" i="14"/>
  <c r="OL2135" i="14"/>
  <c r="ON2135" i="14"/>
  <c r="OP2135" i="14"/>
  <c r="OR2135" i="14"/>
  <c r="OT2135" i="14"/>
  <c r="OV2135" i="14"/>
  <c r="OX2135" i="14"/>
  <c r="OZ2135" i="14"/>
  <c r="PB2135" i="14"/>
  <c r="PD2135" i="14"/>
  <c r="PF2135" i="14"/>
  <c r="PH2135" i="14"/>
  <c r="PJ2135" i="14"/>
  <c r="PL2135" i="14"/>
  <c r="PN2135" i="14"/>
  <c r="PP2135" i="14"/>
  <c r="PR2135" i="14"/>
  <c r="PT2135" i="14"/>
  <c r="PV2135" i="14"/>
  <c r="PX2135" i="14"/>
  <c r="PZ2135" i="14"/>
  <c r="QB2135" i="14"/>
  <c r="QD2135" i="14"/>
  <c r="QF2135" i="14"/>
  <c r="QH2135" i="14"/>
  <c r="QJ2135" i="14"/>
  <c r="QL2135" i="14"/>
  <c r="QN2135" i="14"/>
  <c r="QP2135" i="14"/>
  <c r="QR2135" i="14"/>
  <c r="QT2135" i="14"/>
  <c r="QV2135" i="14"/>
  <c r="QX2135" i="14"/>
  <c r="QZ2135" i="14"/>
  <c r="RB2135" i="14"/>
  <c r="RD2135" i="14"/>
  <c r="RF2135" i="14"/>
  <c r="RH2135" i="14"/>
  <c r="RJ2135" i="14"/>
  <c r="RL2135" i="14"/>
  <c r="RN2135" i="14"/>
  <c r="RP2135" i="14"/>
  <c r="RR2135" i="14"/>
  <c r="RT2135" i="14"/>
  <c r="RV2135" i="14"/>
  <c r="RX2135" i="14"/>
  <c r="RZ2135" i="14"/>
  <c r="SB2135" i="14"/>
  <c r="SD2135" i="14"/>
  <c r="SF2135" i="14"/>
  <c r="SH2135" i="14"/>
  <c r="SJ2135" i="14"/>
  <c r="SL2135" i="14"/>
  <c r="SN2135" i="14"/>
  <c r="SP2135" i="14"/>
  <c r="SR2135" i="14"/>
  <c r="ST2135" i="14"/>
  <c r="P2136" i="14"/>
  <c r="R2136" i="14"/>
  <c r="T2136" i="14"/>
  <c r="V2136" i="14"/>
  <c r="X2136" i="14"/>
  <c r="Z2136" i="14"/>
  <c r="AB2136" i="14"/>
  <c r="AD2136" i="14"/>
  <c r="AF2136" i="14"/>
  <c r="AH2136" i="14"/>
  <c r="AJ2136" i="14"/>
  <c r="AL2136" i="14"/>
  <c r="AN2136" i="14"/>
  <c r="AP2136" i="14"/>
  <c r="AR2136" i="14"/>
  <c r="AT2136" i="14"/>
  <c r="AV2136" i="14"/>
  <c r="AX2136" i="14"/>
  <c r="AZ2136" i="14"/>
  <c r="BB2136" i="14"/>
  <c r="BD2136" i="14"/>
  <c r="BF2136" i="14"/>
  <c r="BH2136" i="14"/>
  <c r="BJ2136" i="14"/>
  <c r="BL2136" i="14"/>
  <c r="BN2136" i="14"/>
  <c r="BP2136" i="14"/>
  <c r="BR2136" i="14"/>
  <c r="BT2136" i="14"/>
  <c r="BV2136" i="14"/>
  <c r="BX2136" i="14"/>
  <c r="BZ2136" i="14"/>
  <c r="CB2136" i="14"/>
  <c r="CD2136" i="14"/>
  <c r="CF2136" i="14"/>
  <c r="CH2136" i="14"/>
  <c r="CJ2136" i="14"/>
  <c r="CL2136" i="14"/>
  <c r="CN2136" i="14"/>
  <c r="CP2136" i="14"/>
  <c r="CR2136" i="14"/>
  <c r="CT2136" i="14"/>
  <c r="CV2136" i="14"/>
  <c r="CX2136" i="14"/>
  <c r="CZ2136" i="14"/>
  <c r="DB2136" i="14"/>
  <c r="DD2136" i="14"/>
  <c r="DF2136" i="14"/>
  <c r="DH2136" i="14"/>
  <c r="DJ2136" i="14"/>
  <c r="DL2136" i="14"/>
  <c r="DN2136" i="14"/>
  <c r="DP2136" i="14"/>
  <c r="DR2136" i="14"/>
  <c r="DT2136" i="14"/>
  <c r="DV2136" i="14"/>
  <c r="DX2136" i="14"/>
  <c r="DZ2136" i="14"/>
  <c r="EB2136" i="14"/>
  <c r="ED2136" i="14"/>
  <c r="EF2136" i="14"/>
  <c r="EH2136" i="14"/>
  <c r="EJ2136" i="14"/>
  <c r="EL2136" i="14"/>
  <c r="EN2136" i="14"/>
  <c r="EP2136" i="14"/>
  <c r="ER2136" i="14"/>
  <c r="ET2136" i="14"/>
  <c r="EV2136" i="14"/>
  <c r="EX2136" i="14"/>
  <c r="EZ2136" i="14"/>
  <c r="FB2136" i="14"/>
  <c r="FD2136" i="14"/>
  <c r="FF2136" i="14"/>
  <c r="FH2136" i="14"/>
  <c r="FJ2136" i="14"/>
  <c r="FL2136" i="14"/>
  <c r="FN2136" i="14"/>
  <c r="FP2136" i="14"/>
  <c r="FR2136" i="14"/>
  <c r="FT2136" i="14"/>
  <c r="FV2136" i="14"/>
  <c r="FX2136" i="14"/>
  <c r="FZ2136" i="14"/>
  <c r="GB2136" i="14"/>
  <c r="GD2136" i="14"/>
  <c r="GF2136" i="14"/>
  <c r="GH2136" i="14"/>
  <c r="GJ2136" i="14"/>
  <c r="GL2136" i="14"/>
  <c r="GN2136" i="14"/>
  <c r="GP2136" i="14"/>
  <c r="GR2136" i="14"/>
  <c r="GT2136" i="14"/>
  <c r="GV2136" i="14"/>
  <c r="GX2136" i="14"/>
  <c r="GZ2136" i="14"/>
  <c r="HB2136" i="14"/>
  <c r="HD2136" i="14"/>
  <c r="HF2136" i="14"/>
  <c r="HH2136" i="14"/>
  <c r="HJ2136" i="14"/>
  <c r="HL2136" i="14"/>
  <c r="HN2136" i="14"/>
  <c r="HP2136" i="14"/>
  <c r="HR2136" i="14"/>
  <c r="HT2136" i="14"/>
  <c r="HV2136" i="14"/>
  <c r="HX2136" i="14"/>
  <c r="HZ2136" i="14"/>
  <c r="IB2136" i="14"/>
  <c r="ID2136" i="14"/>
  <c r="IF2136" i="14"/>
  <c r="IH2136" i="14"/>
  <c r="IJ2136" i="14"/>
  <c r="IL2136" i="14"/>
  <c r="IN2136" i="14"/>
  <c r="IP2136" i="14"/>
  <c r="IR2136" i="14"/>
  <c r="IT2136" i="14"/>
  <c r="IV2136" i="14"/>
  <c r="IX2136" i="14"/>
  <c r="IZ2136" i="14"/>
  <c r="JB2136" i="14"/>
  <c r="JD2136" i="14"/>
  <c r="JF2136" i="14"/>
  <c r="JH2136" i="14"/>
  <c r="JJ2136" i="14"/>
  <c r="JL2136" i="14"/>
  <c r="JN2136" i="14"/>
  <c r="JP2136" i="14"/>
  <c r="JR2136" i="14"/>
  <c r="JT2136" i="14"/>
  <c r="JV2136" i="14"/>
  <c r="JX2136" i="14"/>
  <c r="JZ2136" i="14"/>
  <c r="KB2136" i="14"/>
  <c r="KD2136" i="14"/>
  <c r="KF2136" i="14"/>
  <c r="KH2136" i="14"/>
  <c r="KJ2136" i="14"/>
  <c r="KL2136" i="14"/>
  <c r="KN2136" i="14"/>
  <c r="KP2136" i="14"/>
  <c r="KR2136" i="14"/>
  <c r="KT2136" i="14"/>
  <c r="KV2136" i="14"/>
  <c r="KX2136" i="14"/>
  <c r="KZ2136" i="14"/>
  <c r="LB2136" i="14"/>
  <c r="LD2136" i="14"/>
  <c r="LF2136" i="14"/>
  <c r="LH2136" i="14"/>
  <c r="LJ2136" i="14"/>
  <c r="LL2136" i="14"/>
  <c r="LN2136" i="14"/>
  <c r="LP2136" i="14"/>
  <c r="LR2136" i="14"/>
  <c r="LT2136" i="14"/>
  <c r="LV2136" i="14"/>
  <c r="LX2136" i="14"/>
  <c r="LZ2136" i="14"/>
  <c r="MB2136" i="14"/>
  <c r="MD2136" i="14"/>
  <c r="MF2136" i="14"/>
  <c r="MH2136" i="14"/>
  <c r="MJ2136" i="14"/>
  <c r="ML2136" i="14"/>
  <c r="MN2136" i="14"/>
  <c r="MP2136" i="14"/>
  <c r="MR2136" i="14"/>
  <c r="MT2136" i="14"/>
  <c r="MV2136" i="14"/>
  <c r="MX2136" i="14"/>
  <c r="MZ2136" i="14"/>
  <c r="NB2136" i="14"/>
  <c r="ND2136" i="14"/>
  <c r="NF2136" i="14"/>
  <c r="NH2136" i="14"/>
  <c r="NJ2136" i="14"/>
  <c r="NL2136" i="14"/>
  <c r="NN2136" i="14"/>
  <c r="NP2136" i="14"/>
  <c r="NR2136" i="14"/>
  <c r="NT2136" i="14"/>
  <c r="NV2136" i="14"/>
  <c r="NX2136" i="14"/>
  <c r="NZ2136" i="14"/>
  <c r="OB2136" i="14"/>
  <c r="OD2136" i="14"/>
  <c r="OF2136" i="14"/>
  <c r="OH2136" i="14"/>
  <c r="OJ2136" i="14"/>
  <c r="OL2136" i="14"/>
  <c r="ON2136" i="14"/>
  <c r="OP2136" i="14"/>
  <c r="OR2136" i="14"/>
  <c r="OT2136" i="14"/>
  <c r="OV2136" i="14"/>
  <c r="OX2136" i="14"/>
  <c r="OZ2136" i="14"/>
  <c r="PB2136" i="14"/>
  <c r="PD2136" i="14"/>
  <c r="PF2136" i="14"/>
  <c r="PH2136" i="14"/>
  <c r="PJ2136" i="14"/>
  <c r="PL2136" i="14"/>
  <c r="PN2136" i="14"/>
  <c r="PP2136" i="14"/>
  <c r="PR2136" i="14"/>
  <c r="PT2136" i="14"/>
  <c r="PV2136" i="14"/>
  <c r="PX2136" i="14"/>
  <c r="PZ2136" i="14"/>
  <c r="QB2136" i="14"/>
  <c r="QD2136" i="14"/>
  <c r="QF2136" i="14"/>
  <c r="QH2136" i="14"/>
  <c r="QJ2136" i="14"/>
  <c r="QL2136" i="14"/>
  <c r="QN2136" i="14"/>
  <c r="QP2136" i="14"/>
  <c r="QR2136" i="14"/>
  <c r="QT2136" i="14"/>
  <c r="QV2136" i="14"/>
  <c r="QX2136" i="14"/>
  <c r="QZ2136" i="14"/>
  <c r="RB2136" i="14"/>
  <c r="RD2136" i="14"/>
  <c r="RF2136" i="14"/>
  <c r="RH2136" i="14"/>
  <c r="RJ2136" i="14"/>
  <c r="RL2136" i="14"/>
  <c r="RN2136" i="14"/>
  <c r="RP2136" i="14"/>
  <c r="RR2136" i="14"/>
  <c r="RT2136" i="14"/>
  <c r="RV2136" i="14"/>
  <c r="RX2136" i="14"/>
  <c r="RZ2136" i="14"/>
  <c r="SB2136" i="14"/>
  <c r="SD2136" i="14"/>
  <c r="SF2136" i="14"/>
  <c r="SH2136" i="14"/>
  <c r="SJ2136" i="14"/>
  <c r="SL2136" i="14"/>
  <c r="SN2136" i="14"/>
  <c r="SP2136" i="14"/>
  <c r="SR2136" i="14"/>
  <c r="ST2136" i="14"/>
  <c r="P2137" i="14"/>
  <c r="R2137" i="14"/>
  <c r="T2137" i="14"/>
  <c r="V2137" i="14"/>
  <c r="X2137" i="14"/>
  <c r="Z2137" i="14"/>
  <c r="AB2137" i="14"/>
  <c r="AD2137" i="14"/>
  <c r="AF2137" i="14"/>
  <c r="AH2137" i="14"/>
  <c r="AJ2137" i="14"/>
  <c r="AL2137" i="14"/>
  <c r="AN2137" i="14"/>
  <c r="AP2137" i="14"/>
  <c r="AR2137" i="14"/>
  <c r="AT2137" i="14"/>
  <c r="AV2137" i="14"/>
  <c r="AX2137" i="14"/>
  <c r="AZ2137" i="14"/>
  <c r="BB2137" i="14"/>
  <c r="BD2137" i="14"/>
  <c r="BF2137" i="14"/>
  <c r="BH2137" i="14"/>
  <c r="BJ2137" i="14"/>
  <c r="BL2137" i="14"/>
  <c r="BN2137" i="14"/>
  <c r="BP2137" i="14"/>
  <c r="BR2137" i="14"/>
  <c r="BT2137" i="14"/>
  <c r="BV2137" i="14"/>
  <c r="BX2137" i="14"/>
  <c r="BZ2137" i="14"/>
  <c r="CB2137" i="14"/>
  <c r="CD2137" i="14"/>
  <c r="CF2137" i="14"/>
  <c r="CH2137" i="14"/>
  <c r="CJ2137" i="14"/>
  <c r="CL2137" i="14"/>
  <c r="CN2137" i="14"/>
  <c r="CP2137" i="14"/>
  <c r="CR2137" i="14"/>
  <c r="CT2137" i="14"/>
  <c r="CV2137" i="14"/>
  <c r="CX2137" i="14"/>
  <c r="CZ2137" i="14"/>
  <c r="DB2137" i="14"/>
  <c r="DD2137" i="14"/>
  <c r="DF2137" i="14"/>
  <c r="DH2137" i="14"/>
  <c r="DJ2137" i="14"/>
  <c r="DL2137" i="14"/>
  <c r="DN2137" i="14"/>
  <c r="DP2137" i="14"/>
  <c r="DR2137" i="14"/>
  <c r="DT2137" i="14"/>
  <c r="DV2137" i="14"/>
  <c r="DX2137" i="14"/>
  <c r="DZ2137" i="14"/>
  <c r="EB2137" i="14"/>
  <c r="ED2137" i="14"/>
  <c r="EF2137" i="14"/>
  <c r="EH2137" i="14"/>
  <c r="EJ2137" i="14"/>
  <c r="EL2137" i="14"/>
  <c r="EN2137" i="14"/>
  <c r="EP2137" i="14"/>
  <c r="ER2137" i="14"/>
  <c r="ET2137" i="14"/>
  <c r="EV2137" i="14"/>
  <c r="EX2137" i="14"/>
  <c r="EZ2137" i="14"/>
  <c r="FB2137" i="14"/>
  <c r="FD2137" i="14"/>
  <c r="FF2137" i="14"/>
  <c r="FH2137" i="14"/>
  <c r="FJ2137" i="14"/>
  <c r="FL2137" i="14"/>
  <c r="FN2137" i="14"/>
  <c r="FP2137" i="14"/>
  <c r="FR2137" i="14"/>
  <c r="FT2137" i="14"/>
  <c r="FV2137" i="14"/>
  <c r="FX2137" i="14"/>
  <c r="FZ2137" i="14"/>
  <c r="GB2137" i="14"/>
  <c r="GD2137" i="14"/>
  <c r="GF2137" i="14"/>
  <c r="GH2137" i="14"/>
  <c r="GJ2137" i="14"/>
  <c r="GL2137" i="14"/>
  <c r="GN2137" i="14"/>
  <c r="GP2137" i="14"/>
  <c r="GR2137" i="14"/>
  <c r="GT2137" i="14"/>
  <c r="GV2137" i="14"/>
  <c r="GX2137" i="14"/>
  <c r="GZ2137" i="14"/>
  <c r="HB2137" i="14"/>
  <c r="HD2137" i="14"/>
  <c r="HF2137" i="14"/>
  <c r="HH2137" i="14"/>
  <c r="HJ2137" i="14"/>
  <c r="HL2137" i="14"/>
  <c r="HN2137" i="14"/>
  <c r="HP2137" i="14"/>
  <c r="HR2137" i="14"/>
  <c r="HT2137" i="14"/>
  <c r="HV2137" i="14"/>
  <c r="HX2137" i="14"/>
  <c r="HZ2137" i="14"/>
  <c r="IB2137" i="14"/>
  <c r="ID2137" i="14"/>
  <c r="IF2137" i="14"/>
  <c r="IH2137" i="14"/>
  <c r="IJ2137" i="14"/>
  <c r="IL2137" i="14"/>
  <c r="IN2137" i="14"/>
  <c r="IP2137" i="14"/>
  <c r="IR2137" i="14"/>
  <c r="IT2137" i="14"/>
  <c r="IV2137" i="14"/>
  <c r="IX2137" i="14"/>
  <c r="IZ2137" i="14"/>
  <c r="JB2137" i="14"/>
  <c r="JD2137" i="14"/>
  <c r="JF2137" i="14"/>
  <c r="JH2137" i="14"/>
  <c r="JJ2137" i="14"/>
  <c r="JL2137" i="14"/>
  <c r="JN2137" i="14"/>
  <c r="JP2137" i="14"/>
  <c r="JR2137" i="14"/>
  <c r="JT2137" i="14"/>
  <c r="JV2137" i="14"/>
  <c r="JX2137" i="14"/>
  <c r="JZ2137" i="14"/>
  <c r="KB2137" i="14"/>
  <c r="KD2137" i="14"/>
  <c r="KF2137" i="14"/>
  <c r="KH2137" i="14"/>
  <c r="KJ2137" i="14"/>
  <c r="KL2137" i="14"/>
  <c r="KN2137" i="14"/>
  <c r="KP2137" i="14"/>
  <c r="KR2137" i="14"/>
  <c r="KT2137" i="14"/>
  <c r="KV2137" i="14"/>
  <c r="KX2137" i="14"/>
  <c r="KZ2137" i="14"/>
  <c r="LB2137" i="14"/>
  <c r="LD2137" i="14"/>
  <c r="LF2137" i="14"/>
  <c r="LH2137" i="14"/>
  <c r="LJ2137" i="14"/>
  <c r="LL2137" i="14"/>
  <c r="LN2137" i="14"/>
  <c r="LP2137" i="14"/>
  <c r="LR2137" i="14"/>
  <c r="LT2137" i="14"/>
  <c r="LV2137" i="14"/>
  <c r="LX2137" i="14"/>
  <c r="LZ2137" i="14"/>
  <c r="MB2137" i="14"/>
  <c r="MD2137" i="14"/>
  <c r="MF2137" i="14"/>
  <c r="MH2137" i="14"/>
  <c r="MJ2137" i="14"/>
  <c r="ML2137" i="14"/>
  <c r="MN2137" i="14"/>
  <c r="MP2137" i="14"/>
  <c r="MR2137" i="14"/>
  <c r="MT2137" i="14"/>
  <c r="MV2137" i="14"/>
  <c r="MX2137" i="14"/>
  <c r="MZ2137" i="14"/>
  <c r="NB2137" i="14"/>
  <c r="ND2137" i="14"/>
  <c r="NF2137" i="14"/>
  <c r="NH2137" i="14"/>
  <c r="NJ2137" i="14"/>
  <c r="NL2137" i="14"/>
  <c r="NN2137" i="14"/>
  <c r="NP2137" i="14"/>
  <c r="NR2137" i="14"/>
  <c r="NT2137" i="14"/>
  <c r="NV2137" i="14"/>
  <c r="NX2137" i="14"/>
  <c r="NZ2137" i="14"/>
  <c r="OB2137" i="14"/>
  <c r="OD2137" i="14"/>
  <c r="OF2137" i="14"/>
  <c r="OH2137" i="14"/>
  <c r="OJ2137" i="14"/>
  <c r="OL2137" i="14"/>
  <c r="ON2137" i="14"/>
  <c r="OP2137" i="14"/>
  <c r="OR2137" i="14"/>
  <c r="OT2137" i="14"/>
  <c r="OV2137" i="14"/>
  <c r="OX2137" i="14"/>
  <c r="OZ2137" i="14"/>
  <c r="PB2137" i="14"/>
  <c r="PD2137" i="14"/>
  <c r="PF2137" i="14"/>
  <c r="PH2137" i="14"/>
  <c r="PJ2137" i="14"/>
  <c r="PL2137" i="14"/>
  <c r="PN2137" i="14"/>
  <c r="PP2137" i="14"/>
  <c r="PR2137" i="14"/>
  <c r="PT2137" i="14"/>
  <c r="PV2137" i="14"/>
  <c r="PX2137" i="14"/>
  <c r="PZ2137" i="14"/>
  <c r="QB2137" i="14"/>
  <c r="QD2137" i="14"/>
  <c r="QF2137" i="14"/>
  <c r="QH2137" i="14"/>
  <c r="QJ2137" i="14"/>
  <c r="QL2137" i="14"/>
  <c r="QN2137" i="14"/>
  <c r="QP2137" i="14"/>
  <c r="QR2137" i="14"/>
  <c r="QT2137" i="14"/>
  <c r="QV2137" i="14"/>
  <c r="QX2137" i="14"/>
  <c r="QZ2137" i="14"/>
  <c r="RB2137" i="14"/>
  <c r="RD2137" i="14"/>
  <c r="RF2137" i="14"/>
  <c r="RH2137" i="14"/>
  <c r="RJ2137" i="14"/>
  <c r="RL2137" i="14"/>
  <c r="RN2137" i="14"/>
  <c r="RP2137" i="14"/>
  <c r="RR2137" i="14"/>
  <c r="RT2137" i="14"/>
  <c r="RV2137" i="14"/>
  <c r="RX2137" i="14"/>
  <c r="RZ2137" i="14"/>
  <c r="SB2137" i="14"/>
  <c r="SD2137" i="14"/>
  <c r="SF2137" i="14"/>
  <c r="SH2137" i="14"/>
  <c r="SJ2137" i="14"/>
  <c r="SL2137" i="14"/>
  <c r="SN2137" i="14"/>
  <c r="SP2137" i="14"/>
  <c r="SR2137" i="14"/>
  <c r="ST2137" i="14"/>
  <c r="P2138" i="14"/>
  <c r="R2138" i="14"/>
  <c r="T2138" i="14"/>
  <c r="V2138" i="14"/>
  <c r="X2138" i="14"/>
  <c r="Z2138" i="14"/>
  <c r="AB2138" i="14"/>
  <c r="AD2138" i="14"/>
  <c r="AF2138" i="14"/>
  <c r="AH2138" i="14"/>
  <c r="AJ2138" i="14"/>
  <c r="AL2138" i="14"/>
  <c r="AN2138" i="14"/>
  <c r="AP2138" i="14"/>
  <c r="AR2138" i="14"/>
  <c r="AT2138" i="14"/>
  <c r="AV2138" i="14"/>
  <c r="AX2138" i="14"/>
  <c r="AZ2138" i="14"/>
  <c r="BB2138" i="14"/>
  <c r="BD2138" i="14"/>
  <c r="BF2138" i="14"/>
  <c r="BH2138" i="14"/>
  <c r="BJ2138" i="14"/>
  <c r="BL2138" i="14"/>
  <c r="BN2138" i="14"/>
  <c r="BP2138" i="14"/>
  <c r="BR2138" i="14"/>
  <c r="BT2138" i="14"/>
  <c r="BV2138" i="14"/>
  <c r="BX2138" i="14"/>
  <c r="BZ2138" i="14"/>
  <c r="CB2138" i="14"/>
  <c r="CD2138" i="14"/>
  <c r="CF2138" i="14"/>
  <c r="CH2138" i="14"/>
  <c r="CJ2138" i="14"/>
  <c r="CL2138" i="14"/>
  <c r="CN2138" i="14"/>
  <c r="CP2138" i="14"/>
  <c r="CR2138" i="14"/>
  <c r="CT2138" i="14"/>
  <c r="CV2138" i="14"/>
  <c r="CX2138" i="14"/>
  <c r="CZ2138" i="14"/>
  <c r="DB2138" i="14"/>
  <c r="DD2138" i="14"/>
  <c r="DF2138" i="14"/>
  <c r="DH2138" i="14"/>
  <c r="DJ2138" i="14"/>
  <c r="DL2138" i="14"/>
  <c r="DN2138" i="14"/>
  <c r="DP2138" i="14"/>
  <c r="DR2138" i="14"/>
  <c r="DT2138" i="14"/>
  <c r="DV2138" i="14"/>
  <c r="DX2138" i="14"/>
  <c r="DZ2138" i="14"/>
  <c r="EB2138" i="14"/>
  <c r="ED2138" i="14"/>
  <c r="EF2138" i="14"/>
  <c r="EH2138" i="14"/>
  <c r="EJ2138" i="14"/>
  <c r="EL2138" i="14"/>
  <c r="EN2138" i="14"/>
  <c r="EP2138" i="14"/>
  <c r="ER2138" i="14"/>
  <c r="ET2138" i="14"/>
  <c r="EV2138" i="14"/>
  <c r="EX2138" i="14"/>
  <c r="EZ2138" i="14"/>
  <c r="FB2138" i="14"/>
  <c r="FD2138" i="14"/>
  <c r="FF2138" i="14"/>
  <c r="FH2138" i="14"/>
  <c r="FJ2138" i="14"/>
  <c r="FL2138" i="14"/>
  <c r="FN2138" i="14"/>
  <c r="FP2138" i="14"/>
  <c r="FR2138" i="14"/>
  <c r="FT2138" i="14"/>
  <c r="FV2138" i="14"/>
  <c r="FX2138" i="14"/>
  <c r="FZ2138" i="14"/>
  <c r="GB2138" i="14"/>
  <c r="GD2138" i="14"/>
  <c r="GF2138" i="14"/>
  <c r="GH2138" i="14"/>
  <c r="GJ2138" i="14"/>
  <c r="GL2138" i="14"/>
  <c r="GN2138" i="14"/>
  <c r="GP2138" i="14"/>
  <c r="GR2138" i="14"/>
  <c r="GT2138" i="14"/>
  <c r="GV2138" i="14"/>
  <c r="GX2138" i="14"/>
  <c r="GZ2138" i="14"/>
  <c r="HB2138" i="14"/>
  <c r="HD2138" i="14"/>
  <c r="HF2138" i="14"/>
  <c r="HH2138" i="14"/>
  <c r="HJ2138" i="14"/>
  <c r="HL2138" i="14"/>
  <c r="HN2138" i="14"/>
  <c r="HP2138" i="14"/>
  <c r="HR2138" i="14"/>
  <c r="HT2138" i="14"/>
  <c r="HV2138" i="14"/>
  <c r="HX2138" i="14"/>
  <c r="HZ2138" i="14"/>
  <c r="IB2138" i="14"/>
  <c r="ID2138" i="14"/>
  <c r="IF2138" i="14"/>
  <c r="IH2138" i="14"/>
  <c r="IJ2138" i="14"/>
  <c r="IL2138" i="14"/>
  <c r="IN2138" i="14"/>
  <c r="IP2138" i="14"/>
  <c r="IR2138" i="14"/>
  <c r="IT2138" i="14"/>
  <c r="IV2138" i="14"/>
  <c r="IX2138" i="14"/>
  <c r="IZ2138" i="14"/>
  <c r="JB2138" i="14"/>
  <c r="JD2138" i="14"/>
  <c r="JF2138" i="14"/>
  <c r="JH2138" i="14"/>
  <c r="JJ2138" i="14"/>
  <c r="JL2138" i="14"/>
  <c r="JN2138" i="14"/>
  <c r="JP2138" i="14"/>
  <c r="JR2138" i="14"/>
  <c r="JT2138" i="14"/>
  <c r="JV2138" i="14"/>
  <c r="JX2138" i="14"/>
  <c r="JZ2138" i="14"/>
  <c r="KB2138" i="14"/>
  <c r="KD2138" i="14"/>
  <c r="KF2138" i="14"/>
  <c r="KH2138" i="14"/>
  <c r="KJ2138" i="14"/>
  <c r="KL2138" i="14"/>
  <c r="KN2138" i="14"/>
  <c r="KP2138" i="14"/>
  <c r="KR2138" i="14"/>
  <c r="KT2138" i="14"/>
  <c r="KV2138" i="14"/>
  <c r="KX2138" i="14"/>
  <c r="KZ2138" i="14"/>
  <c r="LB2138" i="14"/>
  <c r="LD2138" i="14"/>
  <c r="LF2138" i="14"/>
  <c r="LH2138" i="14"/>
  <c r="LJ2138" i="14"/>
  <c r="LL2138" i="14"/>
  <c r="LN2138" i="14"/>
  <c r="LP2138" i="14"/>
  <c r="LR2138" i="14"/>
  <c r="LT2138" i="14"/>
  <c r="LV2138" i="14"/>
  <c r="LX2138" i="14"/>
  <c r="LZ2138" i="14"/>
  <c r="MB2138" i="14"/>
  <c r="MD2138" i="14"/>
  <c r="MF2138" i="14"/>
  <c r="MH2138" i="14"/>
  <c r="MJ2138" i="14"/>
  <c r="ML2138" i="14"/>
  <c r="MN2138" i="14"/>
  <c r="MP2138" i="14"/>
  <c r="MR2138" i="14"/>
  <c r="MT2138" i="14"/>
  <c r="MV2138" i="14"/>
  <c r="MX2138" i="14"/>
  <c r="MZ2138" i="14"/>
  <c r="NB2138" i="14"/>
  <c r="ND2138" i="14"/>
  <c r="NF2138" i="14"/>
  <c r="NH2138" i="14"/>
  <c r="NJ2138" i="14"/>
  <c r="NL2138" i="14"/>
  <c r="NN2138" i="14"/>
  <c r="NP2138" i="14"/>
  <c r="NR2138" i="14"/>
  <c r="NT2138" i="14"/>
  <c r="NV2138" i="14"/>
  <c r="NX2138" i="14"/>
  <c r="NZ2138" i="14"/>
  <c r="OB2138" i="14"/>
  <c r="OD2138" i="14"/>
  <c r="OF2138" i="14"/>
  <c r="OH2138" i="14"/>
  <c r="OJ2138" i="14"/>
  <c r="OL2138" i="14"/>
  <c r="ON2138" i="14"/>
  <c r="OP2138" i="14"/>
  <c r="OR2138" i="14"/>
  <c r="OT2138" i="14"/>
  <c r="OV2138" i="14"/>
  <c r="OX2138" i="14"/>
  <c r="OZ2138" i="14"/>
  <c r="PB2138" i="14"/>
  <c r="PD2138" i="14"/>
  <c r="PF2138" i="14"/>
  <c r="PH2138" i="14"/>
  <c r="PJ2138" i="14"/>
  <c r="PL2138" i="14"/>
  <c r="PN2138" i="14"/>
  <c r="PP2138" i="14"/>
  <c r="PR2138" i="14"/>
  <c r="PT2138" i="14"/>
  <c r="PV2138" i="14"/>
  <c r="PX2138" i="14"/>
  <c r="PZ2138" i="14"/>
  <c r="QB2138" i="14"/>
  <c r="QD2138" i="14"/>
  <c r="QF2138" i="14"/>
  <c r="QH2138" i="14"/>
  <c r="QJ2138" i="14"/>
  <c r="QL2138" i="14"/>
  <c r="QN2138" i="14"/>
  <c r="QP2138" i="14"/>
  <c r="QR2138" i="14"/>
  <c r="QT2138" i="14"/>
  <c r="QV2138" i="14"/>
  <c r="QX2138" i="14"/>
  <c r="QZ2138" i="14"/>
  <c r="RB2138" i="14"/>
  <c r="RD2138" i="14"/>
  <c r="RF2138" i="14"/>
  <c r="RH2138" i="14"/>
  <c r="RJ2138" i="14"/>
  <c r="RL2138" i="14"/>
  <c r="RN2138" i="14"/>
  <c r="RP2138" i="14"/>
  <c r="RR2138" i="14"/>
  <c r="RT2138" i="14"/>
  <c r="RV2138" i="14"/>
  <c r="RX2138" i="14"/>
  <c r="RZ2138" i="14"/>
  <c r="SB2138" i="14"/>
  <c r="SD2138" i="14"/>
  <c r="SF2138" i="14"/>
  <c r="SH2138" i="14"/>
  <c r="SJ2138" i="14"/>
  <c r="SL2138" i="14"/>
  <c r="SN2138" i="14"/>
  <c r="SP2138" i="14"/>
  <c r="SR2138" i="14"/>
  <c r="ST2138" i="14"/>
  <c r="P2139" i="14"/>
  <c r="R2139" i="14"/>
  <c r="T2139" i="14"/>
  <c r="V2139" i="14"/>
  <c r="X2139" i="14"/>
  <c r="Z2139" i="14"/>
  <c r="AB2139" i="14"/>
  <c r="AD2139" i="14"/>
  <c r="AF2139" i="14"/>
  <c r="AH2139" i="14"/>
  <c r="AJ2139" i="14"/>
  <c r="AL2139" i="14"/>
  <c r="AN2139" i="14"/>
  <c r="AP2139" i="14"/>
  <c r="AR2139" i="14"/>
  <c r="AT2139" i="14"/>
  <c r="AV2139" i="14"/>
  <c r="AX2139" i="14"/>
  <c r="AZ2139" i="14"/>
  <c r="BB2139" i="14"/>
  <c r="BD2139" i="14"/>
  <c r="BF2139" i="14"/>
  <c r="BH2139" i="14"/>
  <c r="BJ2139" i="14"/>
  <c r="BL2139" i="14"/>
  <c r="BN2139" i="14"/>
  <c r="BP2139" i="14"/>
  <c r="BR2139" i="14"/>
  <c r="BT2139" i="14"/>
  <c r="BV2139" i="14"/>
  <c r="BX2139" i="14"/>
  <c r="BZ2139" i="14"/>
  <c r="CB2139" i="14"/>
  <c r="CD2139" i="14"/>
  <c r="CF2139" i="14"/>
  <c r="CH2139" i="14"/>
  <c r="CJ2139" i="14"/>
  <c r="CL2139" i="14"/>
  <c r="CN2139" i="14"/>
  <c r="CP2139" i="14"/>
  <c r="CR2139" i="14"/>
  <c r="CT2139" i="14"/>
  <c r="CV2139" i="14"/>
  <c r="CX2139" i="14"/>
  <c r="CZ2139" i="14"/>
  <c r="DB2139" i="14"/>
  <c r="DD2139" i="14"/>
  <c r="DF2139" i="14"/>
  <c r="DH2139" i="14"/>
  <c r="DJ2139" i="14"/>
  <c r="DL2139" i="14"/>
  <c r="DN2139" i="14"/>
  <c r="DP2139" i="14"/>
  <c r="DR2139" i="14"/>
  <c r="DT2139" i="14"/>
  <c r="DV2139" i="14"/>
  <c r="DX2139" i="14"/>
  <c r="DZ2139" i="14"/>
  <c r="EB2139" i="14"/>
  <c r="ED2139" i="14"/>
  <c r="EF2139" i="14"/>
  <c r="EH2139" i="14"/>
  <c r="EJ2139" i="14"/>
  <c r="EL2139" i="14"/>
  <c r="EN2139" i="14"/>
  <c r="EP2139" i="14"/>
  <c r="ER2139" i="14"/>
  <c r="ET2139" i="14"/>
  <c r="EV2139" i="14"/>
  <c r="EX2139" i="14"/>
  <c r="EZ2139" i="14"/>
  <c r="FB2139" i="14"/>
  <c r="FD2139" i="14"/>
  <c r="FF2139" i="14"/>
  <c r="FH2139" i="14"/>
  <c r="FJ2139" i="14"/>
  <c r="FL2139" i="14"/>
  <c r="FN2139" i="14"/>
  <c r="FP2139" i="14"/>
  <c r="FR2139" i="14"/>
  <c r="FT2139" i="14"/>
  <c r="FV2139" i="14"/>
  <c r="FX2139" i="14"/>
  <c r="FZ2139" i="14"/>
  <c r="GB2139" i="14"/>
  <c r="GD2139" i="14"/>
  <c r="GF2139" i="14"/>
  <c r="GH2139" i="14"/>
  <c r="GJ2139" i="14"/>
  <c r="GL2139" i="14"/>
  <c r="GN2139" i="14"/>
  <c r="GP2139" i="14"/>
  <c r="GR2139" i="14"/>
  <c r="GT2139" i="14"/>
  <c r="GV2139" i="14"/>
  <c r="GX2139" i="14"/>
  <c r="GZ2139" i="14"/>
  <c r="HB2139" i="14"/>
  <c r="HD2139" i="14"/>
  <c r="HF2139" i="14"/>
  <c r="HH2139" i="14"/>
  <c r="HJ2139" i="14"/>
  <c r="HL2139" i="14"/>
  <c r="HN2139" i="14"/>
  <c r="HP2139" i="14"/>
  <c r="HR2139" i="14"/>
  <c r="HT2139" i="14"/>
  <c r="HV2139" i="14"/>
  <c r="HX2139" i="14"/>
  <c r="HZ2139" i="14"/>
  <c r="IB2139" i="14"/>
  <c r="ID2139" i="14"/>
  <c r="IF2139" i="14"/>
  <c r="IH2139" i="14"/>
  <c r="IJ2139" i="14"/>
  <c r="IL2139" i="14"/>
  <c r="IN2139" i="14"/>
  <c r="IP2139" i="14"/>
  <c r="IR2139" i="14"/>
  <c r="IT2139" i="14"/>
  <c r="IV2139" i="14"/>
  <c r="IX2139" i="14"/>
  <c r="IZ2139" i="14"/>
  <c r="JB2139" i="14"/>
  <c r="JD2139" i="14"/>
  <c r="JF2139" i="14"/>
  <c r="JH2139" i="14"/>
  <c r="JJ2139" i="14"/>
  <c r="JL2139" i="14"/>
  <c r="JN2139" i="14"/>
  <c r="JP2139" i="14"/>
  <c r="JR2139" i="14"/>
  <c r="JT2139" i="14"/>
  <c r="JV2139" i="14"/>
  <c r="JX2139" i="14"/>
  <c r="JZ2139" i="14"/>
  <c r="KB2139" i="14"/>
  <c r="KD2139" i="14"/>
  <c r="KF2139" i="14"/>
  <c r="KH2139" i="14"/>
  <c r="KJ2139" i="14"/>
  <c r="KL2139" i="14"/>
  <c r="KN2139" i="14"/>
  <c r="KP2139" i="14"/>
  <c r="KR2139" i="14"/>
  <c r="KT2139" i="14"/>
  <c r="KV2139" i="14"/>
  <c r="KX2139" i="14"/>
  <c r="KZ2139" i="14"/>
  <c r="LB2139" i="14"/>
  <c r="LD2139" i="14"/>
  <c r="LF2139" i="14"/>
  <c r="LH2139" i="14"/>
  <c r="LJ2139" i="14"/>
  <c r="LL2139" i="14"/>
  <c r="LN2139" i="14"/>
  <c r="LP2139" i="14"/>
  <c r="LR2139" i="14"/>
  <c r="LT2139" i="14"/>
  <c r="LV2139" i="14"/>
  <c r="LX2139" i="14"/>
  <c r="LZ2139" i="14"/>
  <c r="MB2139" i="14"/>
  <c r="MD2139" i="14"/>
  <c r="MF2139" i="14"/>
  <c r="MH2139" i="14"/>
  <c r="MJ2139" i="14"/>
  <c r="ML2139" i="14"/>
  <c r="MN2139" i="14"/>
  <c r="MP2139" i="14"/>
  <c r="MR2139" i="14"/>
  <c r="MT2139" i="14"/>
  <c r="MV2139" i="14"/>
  <c r="MX2139" i="14"/>
  <c r="MZ2139" i="14"/>
  <c r="NB2139" i="14"/>
  <c r="ND2139" i="14"/>
  <c r="NF2139" i="14"/>
  <c r="NH2139" i="14"/>
  <c r="NJ2139" i="14"/>
  <c r="NL2139" i="14"/>
  <c r="NN2139" i="14"/>
  <c r="NP2139" i="14"/>
  <c r="NR2139" i="14"/>
  <c r="NT2139" i="14"/>
  <c r="NV2139" i="14"/>
  <c r="NX2139" i="14"/>
  <c r="NZ2139" i="14"/>
  <c r="OB2139" i="14"/>
  <c r="OD2139" i="14"/>
  <c r="OF2139" i="14"/>
  <c r="OH2139" i="14"/>
  <c r="OJ2139" i="14"/>
  <c r="OL2139" i="14"/>
  <c r="ON2139" i="14"/>
  <c r="OP2139" i="14"/>
  <c r="OR2139" i="14"/>
  <c r="OT2139" i="14"/>
  <c r="OV2139" i="14"/>
  <c r="OX2139" i="14"/>
  <c r="OZ2139" i="14"/>
  <c r="PB2139" i="14"/>
  <c r="PD2139" i="14"/>
  <c r="PF2139" i="14"/>
  <c r="PH2139" i="14"/>
  <c r="PJ2139" i="14"/>
  <c r="PL2139" i="14"/>
  <c r="PN2139" i="14"/>
  <c r="PP2139" i="14"/>
  <c r="PR2139" i="14"/>
  <c r="PT2139" i="14"/>
  <c r="PV2139" i="14"/>
  <c r="PX2139" i="14"/>
  <c r="PZ2139" i="14"/>
  <c r="QB2139" i="14"/>
  <c r="QD2139" i="14"/>
  <c r="QF2139" i="14"/>
  <c r="QH2139" i="14"/>
  <c r="QJ2139" i="14"/>
  <c r="QL2139" i="14"/>
  <c r="QN2139" i="14"/>
  <c r="QP2139" i="14"/>
  <c r="QR2139" i="14"/>
  <c r="QT2139" i="14"/>
  <c r="QV2139" i="14"/>
  <c r="QX2139" i="14"/>
  <c r="QZ2139" i="14"/>
  <c r="RB2139" i="14"/>
  <c r="RD2139" i="14"/>
  <c r="RF2139" i="14"/>
  <c r="RH2139" i="14"/>
  <c r="RJ2139" i="14"/>
  <c r="RL2139" i="14"/>
  <c r="RN2139" i="14"/>
  <c r="RP2139" i="14"/>
  <c r="RR2139" i="14"/>
  <c r="RT2139" i="14"/>
  <c r="RV2139" i="14"/>
  <c r="RX2139" i="14"/>
  <c r="RZ2139" i="14"/>
  <c r="SB2139" i="14"/>
  <c r="SD2139" i="14"/>
  <c r="SF2139" i="14"/>
  <c r="SH2139" i="14"/>
  <c r="SJ2139" i="14"/>
  <c r="SL2139" i="14"/>
  <c r="SN2139" i="14"/>
  <c r="SP2139" i="14"/>
  <c r="SR2139" i="14"/>
  <c r="ST2139" i="14"/>
  <c r="P2140" i="14"/>
  <c r="R2140" i="14"/>
  <c r="T2140" i="14"/>
  <c r="V2140" i="14"/>
  <c r="X2140" i="14"/>
  <c r="Z2140" i="14"/>
  <c r="AB2140" i="14"/>
  <c r="AD2140" i="14"/>
  <c r="AF2140" i="14"/>
  <c r="AH2140" i="14"/>
  <c r="AJ2140" i="14"/>
  <c r="AL2140" i="14"/>
  <c r="AN2140" i="14"/>
  <c r="AP2140" i="14"/>
  <c r="AR2140" i="14"/>
  <c r="AT2140" i="14"/>
  <c r="AV2140" i="14"/>
  <c r="AX2140" i="14"/>
  <c r="AZ2140" i="14"/>
  <c r="BB2140" i="14"/>
  <c r="BD2140" i="14"/>
  <c r="BF2140" i="14"/>
  <c r="BH2140" i="14"/>
  <c r="BJ2140" i="14"/>
  <c r="BL2140" i="14"/>
  <c r="BN2140" i="14"/>
  <c r="BP2140" i="14"/>
  <c r="BR2140" i="14"/>
  <c r="BT2140" i="14"/>
  <c r="BV2140" i="14"/>
  <c r="BX2140" i="14"/>
  <c r="BZ2140" i="14"/>
  <c r="CB2140" i="14"/>
  <c r="CD2140" i="14"/>
  <c r="CF2140" i="14"/>
  <c r="CH2140" i="14"/>
  <c r="CJ2140" i="14"/>
  <c r="CL2140" i="14"/>
  <c r="CN2140" i="14"/>
  <c r="CP2140" i="14"/>
  <c r="CR2140" i="14"/>
  <c r="CT2140" i="14"/>
  <c r="CV2140" i="14"/>
  <c r="CX2140" i="14"/>
  <c r="CZ2140" i="14"/>
  <c r="DB2140" i="14"/>
  <c r="DD2140" i="14"/>
  <c r="DF2140" i="14"/>
  <c r="DH2140" i="14"/>
  <c r="DJ2140" i="14"/>
  <c r="DL2140" i="14"/>
  <c r="DN2140" i="14"/>
  <c r="DP2140" i="14"/>
  <c r="DR2140" i="14"/>
  <c r="DT2140" i="14"/>
  <c r="DV2140" i="14"/>
  <c r="DX2140" i="14"/>
  <c r="DZ2140" i="14"/>
  <c r="EB2140" i="14"/>
  <c r="ED2140" i="14"/>
  <c r="EF2140" i="14"/>
  <c r="EH2140" i="14"/>
  <c r="EJ2140" i="14"/>
  <c r="EL2140" i="14"/>
  <c r="EN2140" i="14"/>
  <c r="EP2140" i="14"/>
  <c r="ER2140" i="14"/>
  <c r="ET2140" i="14"/>
  <c r="EV2140" i="14"/>
  <c r="EX2140" i="14"/>
  <c r="EZ2140" i="14"/>
  <c r="FB2140" i="14"/>
  <c r="FD2140" i="14"/>
  <c r="FF2140" i="14"/>
  <c r="FH2140" i="14"/>
  <c r="FJ2140" i="14"/>
  <c r="FL2140" i="14"/>
  <c r="FN2140" i="14"/>
  <c r="FP2140" i="14"/>
  <c r="FR2140" i="14"/>
  <c r="FT2140" i="14"/>
  <c r="FV2140" i="14"/>
  <c r="FX2140" i="14"/>
  <c r="FZ2140" i="14"/>
  <c r="GB2140" i="14"/>
  <c r="GD2140" i="14"/>
  <c r="GF2140" i="14"/>
  <c r="GH2140" i="14"/>
  <c r="GJ2140" i="14"/>
  <c r="GL2140" i="14"/>
  <c r="GN2140" i="14"/>
  <c r="GP2140" i="14"/>
  <c r="GR2140" i="14"/>
  <c r="GT2140" i="14"/>
  <c r="GV2140" i="14"/>
  <c r="GX2140" i="14"/>
  <c r="GZ2140" i="14"/>
  <c r="HB2140" i="14"/>
  <c r="HD2140" i="14"/>
  <c r="HF2140" i="14"/>
  <c r="HH2140" i="14"/>
  <c r="HJ2140" i="14"/>
  <c r="HL2140" i="14"/>
  <c r="HN2140" i="14"/>
  <c r="HP2140" i="14"/>
  <c r="HR2140" i="14"/>
  <c r="HT2140" i="14"/>
  <c r="HV2140" i="14"/>
  <c r="HX2140" i="14"/>
  <c r="HZ2140" i="14"/>
  <c r="IB2140" i="14"/>
  <c r="ID2140" i="14"/>
  <c r="IF2140" i="14"/>
  <c r="IH2140" i="14"/>
  <c r="IJ2140" i="14"/>
  <c r="IL2140" i="14"/>
  <c r="IN2140" i="14"/>
  <c r="IP2140" i="14"/>
  <c r="IR2140" i="14"/>
  <c r="IT2140" i="14"/>
  <c r="IV2140" i="14"/>
  <c r="IX2140" i="14"/>
  <c r="IZ2140" i="14"/>
  <c r="JB2140" i="14"/>
  <c r="JD2140" i="14"/>
  <c r="JF2140" i="14"/>
  <c r="JH2140" i="14"/>
  <c r="JJ2140" i="14"/>
  <c r="JL2140" i="14"/>
  <c r="JN2140" i="14"/>
  <c r="JP2140" i="14"/>
  <c r="JR2140" i="14"/>
  <c r="JT2140" i="14"/>
  <c r="JV2140" i="14"/>
  <c r="JX2140" i="14"/>
  <c r="JZ2140" i="14"/>
  <c r="KB2140" i="14"/>
  <c r="KD2140" i="14"/>
  <c r="KF2140" i="14"/>
  <c r="KH2140" i="14"/>
  <c r="KJ2140" i="14"/>
  <c r="KL2140" i="14"/>
  <c r="KN2140" i="14"/>
  <c r="KP2140" i="14"/>
  <c r="KR2140" i="14"/>
  <c r="KT2140" i="14"/>
  <c r="KV2140" i="14"/>
  <c r="KX2140" i="14"/>
  <c r="KZ2140" i="14"/>
  <c r="LB2140" i="14"/>
  <c r="LD2140" i="14"/>
  <c r="LF2140" i="14"/>
  <c r="LH2140" i="14"/>
  <c r="LJ2140" i="14"/>
  <c r="LL2140" i="14"/>
  <c r="LN2140" i="14"/>
  <c r="LP2140" i="14"/>
  <c r="LR2140" i="14"/>
  <c r="LT2140" i="14"/>
  <c r="LV2140" i="14"/>
  <c r="LX2140" i="14"/>
  <c r="LZ2140" i="14"/>
  <c r="MB2140" i="14"/>
  <c r="MD2140" i="14"/>
  <c r="MF2140" i="14"/>
  <c r="MH2140" i="14"/>
  <c r="MJ2140" i="14"/>
  <c r="ML2140" i="14"/>
  <c r="MN2140" i="14"/>
  <c r="MP2140" i="14"/>
  <c r="MR2140" i="14"/>
  <c r="MT2140" i="14"/>
  <c r="MV2140" i="14"/>
  <c r="MX2140" i="14"/>
  <c r="MZ2140" i="14"/>
  <c r="NB2140" i="14"/>
  <c r="ND2140" i="14"/>
  <c r="NF2140" i="14"/>
  <c r="NH2140" i="14"/>
  <c r="NJ2140" i="14"/>
  <c r="NL2140" i="14"/>
  <c r="NN2140" i="14"/>
  <c r="NP2140" i="14"/>
  <c r="NR2140" i="14"/>
  <c r="NT2140" i="14"/>
  <c r="NV2140" i="14"/>
  <c r="NX2140" i="14"/>
  <c r="NZ2140" i="14"/>
  <c r="OB2140" i="14"/>
  <c r="OD2140" i="14"/>
  <c r="OF2140" i="14"/>
  <c r="OH2140" i="14"/>
  <c r="OJ2140" i="14"/>
  <c r="OL2140" i="14"/>
  <c r="ON2140" i="14"/>
  <c r="OP2140" i="14"/>
  <c r="OR2140" i="14"/>
  <c r="OT2140" i="14"/>
  <c r="OV2140" i="14"/>
  <c r="OX2140" i="14"/>
  <c r="OZ2140" i="14"/>
  <c r="PB2140" i="14"/>
  <c r="PD2140" i="14"/>
  <c r="PF2140" i="14"/>
  <c r="PH2140" i="14"/>
  <c r="PJ2140" i="14"/>
  <c r="PL2140" i="14"/>
  <c r="PN2140" i="14"/>
  <c r="PP2140" i="14"/>
  <c r="PR2140" i="14"/>
  <c r="PT2140" i="14"/>
  <c r="PV2140" i="14"/>
  <c r="PX2140" i="14"/>
  <c r="PZ2140" i="14"/>
  <c r="QB2140" i="14"/>
  <c r="QD2140" i="14"/>
  <c r="QF2140" i="14"/>
  <c r="QH2140" i="14"/>
  <c r="QJ2140" i="14"/>
  <c r="QL2140" i="14"/>
  <c r="QN2140" i="14"/>
  <c r="QP2140" i="14"/>
  <c r="QR2140" i="14"/>
  <c r="QT2140" i="14"/>
  <c r="QV2140" i="14"/>
  <c r="QX2140" i="14"/>
  <c r="QZ2140" i="14"/>
  <c r="RB2140" i="14"/>
  <c r="RD2140" i="14"/>
  <c r="RF2140" i="14"/>
  <c r="RH2140" i="14"/>
  <c r="RJ2140" i="14"/>
  <c r="RL2140" i="14"/>
  <c r="RN2140" i="14"/>
  <c r="RP2140" i="14"/>
  <c r="RR2140" i="14"/>
  <c r="RT2140" i="14"/>
  <c r="RV2140" i="14"/>
  <c r="RX2140" i="14"/>
  <c r="RZ2140" i="14"/>
  <c r="SB2140" i="14"/>
  <c r="SD2140" i="14"/>
  <c r="SF2140" i="14"/>
  <c r="SH2140" i="14"/>
  <c r="SJ2140" i="14"/>
  <c r="SL2140" i="14"/>
  <c r="SN2140" i="14"/>
  <c r="SP2140" i="14"/>
  <c r="SR2140" i="14"/>
  <c r="ST2140" i="14"/>
  <c r="P2141" i="14"/>
  <c r="R2141" i="14"/>
  <c r="T2141" i="14"/>
  <c r="V2141" i="14"/>
  <c r="X2141" i="14"/>
  <c r="Z2141" i="14"/>
  <c r="AB2141" i="14"/>
  <c r="AD2141" i="14"/>
  <c r="AF2141" i="14"/>
  <c r="AH2141" i="14"/>
  <c r="AJ2141" i="14"/>
  <c r="AL2141" i="14"/>
  <c r="AN2141" i="14"/>
  <c r="AP2141" i="14"/>
  <c r="AR2141" i="14"/>
  <c r="AT2141" i="14"/>
  <c r="AV2141" i="14"/>
  <c r="AX2141" i="14"/>
  <c r="AZ2141" i="14"/>
  <c r="BB2141" i="14"/>
  <c r="BD2141" i="14"/>
  <c r="BF2141" i="14"/>
  <c r="BH2141" i="14"/>
  <c r="BJ2141" i="14"/>
  <c r="BL2141" i="14"/>
  <c r="BN2141" i="14"/>
  <c r="BP2141" i="14"/>
  <c r="BR2141" i="14"/>
  <c r="BT2141" i="14"/>
  <c r="BV2141" i="14"/>
  <c r="BX2141" i="14"/>
  <c r="BZ2141" i="14"/>
  <c r="CB2141" i="14"/>
  <c r="CD2141" i="14"/>
  <c r="CF2141" i="14"/>
  <c r="CH2141" i="14"/>
  <c r="CJ2141" i="14"/>
  <c r="CL2141" i="14"/>
  <c r="CN2141" i="14"/>
  <c r="CP2141" i="14"/>
  <c r="CR2141" i="14"/>
  <c r="CT2141" i="14"/>
  <c r="CV2141" i="14"/>
  <c r="CX2141" i="14"/>
  <c r="CZ2141" i="14"/>
  <c r="DB2141" i="14"/>
  <c r="DD2141" i="14"/>
  <c r="DF2141" i="14"/>
  <c r="DH2141" i="14"/>
  <c r="DJ2141" i="14"/>
  <c r="DL2141" i="14"/>
  <c r="DN2141" i="14"/>
  <c r="DP2141" i="14"/>
  <c r="DR2141" i="14"/>
  <c r="DT2141" i="14"/>
  <c r="DV2141" i="14"/>
  <c r="DX2141" i="14"/>
  <c r="DZ2141" i="14"/>
  <c r="EB2141" i="14"/>
  <c r="ED2141" i="14"/>
  <c r="EF2141" i="14"/>
  <c r="EH2141" i="14"/>
  <c r="EJ2141" i="14"/>
  <c r="EL2141" i="14"/>
  <c r="EN2141" i="14"/>
  <c r="EP2141" i="14"/>
  <c r="ER2141" i="14"/>
  <c r="ET2141" i="14"/>
  <c r="EV2141" i="14"/>
  <c r="EX2141" i="14"/>
  <c r="EZ2141" i="14"/>
  <c r="FB2141" i="14"/>
  <c r="FD2141" i="14"/>
  <c r="FF2141" i="14"/>
  <c r="FH2141" i="14"/>
  <c r="FJ2141" i="14"/>
  <c r="FL2141" i="14"/>
  <c r="FN2141" i="14"/>
  <c r="FP2141" i="14"/>
  <c r="FR2141" i="14"/>
  <c r="FT2141" i="14"/>
  <c r="FV2141" i="14"/>
  <c r="FX2141" i="14"/>
  <c r="FZ2141" i="14"/>
  <c r="GB2141" i="14"/>
  <c r="GD2141" i="14"/>
  <c r="GF2141" i="14"/>
  <c r="GH2141" i="14"/>
  <c r="GJ2141" i="14"/>
  <c r="GL2141" i="14"/>
  <c r="GN2141" i="14"/>
  <c r="GP2141" i="14"/>
  <c r="GR2141" i="14"/>
  <c r="GT2141" i="14"/>
  <c r="GV2141" i="14"/>
  <c r="GX2141" i="14"/>
  <c r="GZ2141" i="14"/>
  <c r="HB2141" i="14"/>
  <c r="HD2141" i="14"/>
  <c r="HF2141" i="14"/>
  <c r="HH2141" i="14"/>
  <c r="HJ2141" i="14"/>
  <c r="HL2141" i="14"/>
  <c r="HN2141" i="14"/>
  <c r="HP2141" i="14"/>
  <c r="HR2141" i="14"/>
  <c r="HT2141" i="14"/>
  <c r="HV2141" i="14"/>
  <c r="HX2141" i="14"/>
  <c r="HZ2141" i="14"/>
  <c r="IB2141" i="14"/>
  <c r="ID2141" i="14"/>
  <c r="IF2141" i="14"/>
  <c r="IH2141" i="14"/>
  <c r="IJ2141" i="14"/>
  <c r="IL2141" i="14"/>
  <c r="IN2141" i="14"/>
  <c r="IP2141" i="14"/>
  <c r="IR2141" i="14"/>
  <c r="IT2141" i="14"/>
  <c r="IV2141" i="14"/>
  <c r="IX2141" i="14"/>
  <c r="IZ2141" i="14"/>
  <c r="JB2141" i="14"/>
  <c r="JD2141" i="14"/>
  <c r="JF2141" i="14"/>
  <c r="JH2141" i="14"/>
  <c r="JJ2141" i="14"/>
  <c r="JL2141" i="14"/>
  <c r="JN2141" i="14"/>
  <c r="JP2141" i="14"/>
  <c r="JR2141" i="14"/>
  <c r="JT2141" i="14"/>
  <c r="JV2141" i="14"/>
  <c r="JX2141" i="14"/>
  <c r="JZ2141" i="14"/>
  <c r="KB2141" i="14"/>
  <c r="KD2141" i="14"/>
  <c r="KF2141" i="14"/>
  <c r="KH2141" i="14"/>
  <c r="KJ2141" i="14"/>
  <c r="KL2141" i="14"/>
  <c r="KN2141" i="14"/>
  <c r="KP2141" i="14"/>
  <c r="KR2141" i="14"/>
  <c r="KT2141" i="14"/>
  <c r="KV2141" i="14"/>
  <c r="KX2141" i="14"/>
  <c r="KZ2141" i="14"/>
  <c r="LB2141" i="14"/>
  <c r="LD2141" i="14"/>
  <c r="LF2141" i="14"/>
  <c r="LH2141" i="14"/>
  <c r="LJ2141" i="14"/>
  <c r="LL2141" i="14"/>
  <c r="LN2141" i="14"/>
  <c r="LP2141" i="14"/>
  <c r="LR2141" i="14"/>
  <c r="LT2141" i="14"/>
  <c r="LV2141" i="14"/>
  <c r="LX2141" i="14"/>
  <c r="LZ2141" i="14"/>
  <c r="MB2141" i="14"/>
  <c r="MD2141" i="14"/>
  <c r="MF2141" i="14"/>
  <c r="MH2141" i="14"/>
  <c r="MJ2141" i="14"/>
  <c r="ML2141" i="14"/>
  <c r="MN2141" i="14"/>
  <c r="MP2141" i="14"/>
  <c r="MR2141" i="14"/>
  <c r="MT2141" i="14"/>
  <c r="MV2141" i="14"/>
  <c r="MX2141" i="14"/>
  <c r="MZ2141" i="14"/>
  <c r="NB2141" i="14"/>
  <c r="ND2141" i="14"/>
  <c r="NF2141" i="14"/>
  <c r="NH2141" i="14"/>
  <c r="NJ2141" i="14"/>
  <c r="NL2141" i="14"/>
  <c r="NN2141" i="14"/>
  <c r="NP2141" i="14"/>
  <c r="NR2141" i="14"/>
  <c r="NT2141" i="14"/>
  <c r="NV2141" i="14"/>
  <c r="NX2141" i="14"/>
  <c r="NZ2141" i="14"/>
  <c r="OB2141" i="14"/>
  <c r="OD2141" i="14"/>
  <c r="OF2141" i="14"/>
  <c r="OH2141" i="14"/>
  <c r="OJ2141" i="14"/>
  <c r="OL2141" i="14"/>
  <c r="ON2141" i="14"/>
  <c r="OP2141" i="14"/>
  <c r="OR2141" i="14"/>
  <c r="OT2141" i="14"/>
  <c r="OV2141" i="14"/>
  <c r="OX2141" i="14"/>
  <c r="OZ2141" i="14"/>
  <c r="PB2141" i="14"/>
  <c r="PD2141" i="14"/>
  <c r="PF2141" i="14"/>
  <c r="PH2141" i="14"/>
  <c r="PJ2141" i="14"/>
  <c r="PL2141" i="14"/>
  <c r="PN2141" i="14"/>
  <c r="PP2141" i="14"/>
  <c r="PR2141" i="14"/>
  <c r="PT2141" i="14"/>
  <c r="PV2141" i="14"/>
  <c r="PX2141" i="14"/>
  <c r="PZ2141" i="14"/>
  <c r="QB2141" i="14"/>
  <c r="QD2141" i="14"/>
  <c r="QF2141" i="14"/>
  <c r="QH2141" i="14"/>
  <c r="QJ2141" i="14"/>
  <c r="QL2141" i="14"/>
  <c r="QN2141" i="14"/>
  <c r="QP2141" i="14"/>
  <c r="QR2141" i="14"/>
  <c r="QT2141" i="14"/>
  <c r="QV2141" i="14"/>
  <c r="QX2141" i="14"/>
  <c r="QZ2141" i="14"/>
  <c r="RB2141" i="14"/>
  <c r="RD2141" i="14"/>
  <c r="RF2141" i="14"/>
  <c r="RH2141" i="14"/>
  <c r="RJ2141" i="14"/>
  <c r="RL2141" i="14"/>
  <c r="RN2141" i="14"/>
  <c r="RP2141" i="14"/>
  <c r="RR2141" i="14"/>
  <c r="RT2141" i="14"/>
  <c r="RV2141" i="14"/>
  <c r="RX2141" i="14"/>
  <c r="RZ2141" i="14"/>
  <c r="SB2141" i="14"/>
  <c r="SD2141" i="14"/>
  <c r="SF2141" i="14"/>
  <c r="SH2141" i="14"/>
  <c r="SJ2141" i="14"/>
  <c r="SL2141" i="14"/>
  <c r="SN2141" i="14"/>
  <c r="SP2141" i="14"/>
  <c r="SR2141" i="14"/>
  <c r="ST2141" i="14"/>
  <c r="P2142" i="14"/>
  <c r="R2142" i="14"/>
  <c r="T2142" i="14"/>
  <c r="V2142" i="14"/>
  <c r="X2142" i="14"/>
  <c r="Z2142" i="14"/>
  <c r="AB2142" i="14"/>
  <c r="AD2142" i="14"/>
  <c r="AF2142" i="14"/>
  <c r="AH2142" i="14"/>
  <c r="AJ2142" i="14"/>
  <c r="AL2142" i="14"/>
  <c r="AN2142" i="14"/>
  <c r="AP2142" i="14"/>
  <c r="AR2142" i="14"/>
  <c r="AT2142" i="14"/>
  <c r="AV2142" i="14"/>
  <c r="AX2142" i="14"/>
  <c r="AZ2142" i="14"/>
  <c r="BB2142" i="14"/>
  <c r="BD2142" i="14"/>
  <c r="BF2142" i="14"/>
  <c r="BH2142" i="14"/>
  <c r="BJ2142" i="14"/>
  <c r="BL2142" i="14"/>
  <c r="BN2142" i="14"/>
  <c r="BP2142" i="14"/>
  <c r="BR2142" i="14"/>
  <c r="BT2142" i="14"/>
  <c r="BV2142" i="14"/>
  <c r="BX2142" i="14"/>
  <c r="BZ2142" i="14"/>
  <c r="CB2142" i="14"/>
  <c r="CD2142" i="14"/>
  <c r="CF2142" i="14"/>
  <c r="CH2142" i="14"/>
  <c r="CJ2142" i="14"/>
  <c r="CL2142" i="14"/>
  <c r="CN2142" i="14"/>
  <c r="CP2142" i="14"/>
  <c r="CR2142" i="14"/>
  <c r="CT2142" i="14"/>
  <c r="CV2142" i="14"/>
  <c r="CX2142" i="14"/>
  <c r="CZ2142" i="14"/>
  <c r="DB2142" i="14"/>
  <c r="DD2142" i="14"/>
  <c r="DF2142" i="14"/>
  <c r="DH2142" i="14"/>
  <c r="DJ2142" i="14"/>
  <c r="DL2142" i="14"/>
  <c r="DN2142" i="14"/>
  <c r="DP2142" i="14"/>
  <c r="DR2142" i="14"/>
  <c r="DT2142" i="14"/>
  <c r="DV2142" i="14"/>
  <c r="DX2142" i="14"/>
  <c r="DZ2142" i="14"/>
  <c r="EB2142" i="14"/>
  <c r="ED2142" i="14"/>
  <c r="EF2142" i="14"/>
  <c r="EH2142" i="14"/>
  <c r="EJ2142" i="14"/>
  <c r="EL2142" i="14"/>
  <c r="EN2142" i="14"/>
  <c r="EP2142" i="14"/>
  <c r="ER2142" i="14"/>
  <c r="ET2142" i="14"/>
  <c r="EV2142" i="14"/>
  <c r="EX2142" i="14"/>
  <c r="EZ2142" i="14"/>
  <c r="FB2142" i="14"/>
  <c r="FD2142" i="14"/>
  <c r="FF2142" i="14"/>
  <c r="FH2142" i="14"/>
  <c r="FJ2142" i="14"/>
  <c r="FL2142" i="14"/>
  <c r="FN2142" i="14"/>
  <c r="FP2142" i="14"/>
  <c r="FR2142" i="14"/>
  <c r="FT2142" i="14"/>
  <c r="FV2142" i="14"/>
  <c r="FX2142" i="14"/>
  <c r="FZ2142" i="14"/>
  <c r="GB2142" i="14"/>
  <c r="GD2142" i="14"/>
  <c r="GF2142" i="14"/>
  <c r="GH2142" i="14"/>
  <c r="GJ2142" i="14"/>
  <c r="GL2142" i="14"/>
  <c r="GN2142" i="14"/>
  <c r="GP2142" i="14"/>
  <c r="GR2142" i="14"/>
  <c r="GT2142" i="14"/>
  <c r="GV2142" i="14"/>
  <c r="GX2142" i="14"/>
  <c r="GZ2142" i="14"/>
  <c r="HB2142" i="14"/>
  <c r="HD2142" i="14"/>
  <c r="HF2142" i="14"/>
  <c r="HH2142" i="14"/>
  <c r="HJ2142" i="14"/>
  <c r="HL2142" i="14"/>
  <c r="HN2142" i="14"/>
  <c r="HP2142" i="14"/>
  <c r="HR2142" i="14"/>
  <c r="HT2142" i="14"/>
  <c r="HV2142" i="14"/>
  <c r="HX2142" i="14"/>
  <c r="HZ2142" i="14"/>
  <c r="IB2142" i="14"/>
  <c r="ID2142" i="14"/>
  <c r="IF2142" i="14"/>
  <c r="IH2142" i="14"/>
  <c r="IJ2142" i="14"/>
  <c r="IL2142" i="14"/>
  <c r="IN2142" i="14"/>
  <c r="IP2142" i="14"/>
  <c r="IR2142" i="14"/>
  <c r="IT2142" i="14"/>
  <c r="IV2142" i="14"/>
  <c r="IX2142" i="14"/>
  <c r="IZ2142" i="14"/>
  <c r="JB2142" i="14"/>
  <c r="JD2142" i="14"/>
  <c r="JF2142" i="14"/>
  <c r="JH2142" i="14"/>
  <c r="JJ2142" i="14"/>
  <c r="JL2142" i="14"/>
  <c r="JN2142" i="14"/>
  <c r="JP2142" i="14"/>
  <c r="JR2142" i="14"/>
  <c r="JT2142" i="14"/>
  <c r="JV2142" i="14"/>
  <c r="JX2142" i="14"/>
  <c r="JZ2142" i="14"/>
  <c r="KB2142" i="14"/>
  <c r="KD2142" i="14"/>
  <c r="KF2142" i="14"/>
  <c r="KH2142" i="14"/>
  <c r="KJ2142" i="14"/>
  <c r="KL2142" i="14"/>
  <c r="KN2142" i="14"/>
  <c r="KP2142" i="14"/>
  <c r="KR2142" i="14"/>
  <c r="KT2142" i="14"/>
  <c r="KV2142" i="14"/>
  <c r="KX2142" i="14"/>
  <c r="KZ2142" i="14"/>
  <c r="LB2142" i="14"/>
  <c r="LD2142" i="14"/>
  <c r="LF2142" i="14"/>
  <c r="LH2142" i="14"/>
  <c r="LJ2142" i="14"/>
  <c r="LL2142" i="14"/>
  <c r="LN2142" i="14"/>
  <c r="LP2142" i="14"/>
  <c r="LR2142" i="14"/>
  <c r="LT2142" i="14"/>
  <c r="LV2142" i="14"/>
  <c r="LX2142" i="14"/>
  <c r="LZ2142" i="14"/>
  <c r="MB2142" i="14"/>
  <c r="MD2142" i="14"/>
  <c r="MF2142" i="14"/>
  <c r="MH2142" i="14"/>
  <c r="MJ2142" i="14"/>
  <c r="ML2142" i="14"/>
  <c r="MN2142" i="14"/>
  <c r="MP2142" i="14"/>
  <c r="MR2142" i="14"/>
  <c r="MT2142" i="14"/>
  <c r="MV2142" i="14"/>
  <c r="MX2142" i="14"/>
  <c r="MZ2142" i="14"/>
  <c r="NB2142" i="14"/>
  <c r="ND2142" i="14"/>
  <c r="NF2142" i="14"/>
  <c r="NH2142" i="14"/>
  <c r="NJ2142" i="14"/>
  <c r="NL2142" i="14"/>
  <c r="NN2142" i="14"/>
  <c r="NP2142" i="14"/>
  <c r="NR2142" i="14"/>
  <c r="NT2142" i="14"/>
  <c r="NV2142" i="14"/>
  <c r="NX2142" i="14"/>
  <c r="NZ2142" i="14"/>
  <c r="OB2142" i="14"/>
  <c r="OD2142" i="14"/>
  <c r="OF2142" i="14"/>
  <c r="OH2142" i="14"/>
  <c r="OJ2142" i="14"/>
  <c r="OL2142" i="14"/>
  <c r="ON2142" i="14"/>
  <c r="OP2142" i="14"/>
  <c r="OR2142" i="14"/>
  <c r="OT2142" i="14"/>
  <c r="OV2142" i="14"/>
  <c r="OX2142" i="14"/>
  <c r="OZ2142" i="14"/>
  <c r="PB2142" i="14"/>
  <c r="PD2142" i="14"/>
  <c r="PF2142" i="14"/>
  <c r="PH2142" i="14"/>
  <c r="PJ2142" i="14"/>
  <c r="PL2142" i="14"/>
  <c r="PN2142" i="14"/>
  <c r="PP2142" i="14"/>
  <c r="PR2142" i="14"/>
  <c r="PT2142" i="14"/>
  <c r="PV2142" i="14"/>
  <c r="PX2142" i="14"/>
  <c r="PZ2142" i="14"/>
  <c r="QB2142" i="14"/>
  <c r="QD2142" i="14"/>
  <c r="QF2142" i="14"/>
  <c r="QH2142" i="14"/>
  <c r="QJ2142" i="14"/>
  <c r="QL2142" i="14"/>
  <c r="QN2142" i="14"/>
  <c r="QP2142" i="14"/>
  <c r="QR2142" i="14"/>
  <c r="QT2142" i="14"/>
  <c r="QV2142" i="14"/>
  <c r="QX2142" i="14"/>
  <c r="QZ2142" i="14"/>
  <c r="RB2142" i="14"/>
  <c r="RD2142" i="14"/>
  <c r="RF2142" i="14"/>
  <c r="RH2142" i="14"/>
  <c r="RJ2142" i="14"/>
  <c r="RL2142" i="14"/>
  <c r="RN2142" i="14"/>
  <c r="RP2142" i="14"/>
  <c r="RR2142" i="14"/>
  <c r="RT2142" i="14"/>
  <c r="RV2142" i="14"/>
  <c r="RX2142" i="14"/>
  <c r="RZ2142" i="14"/>
  <c r="SB2142" i="14"/>
  <c r="SD2142" i="14"/>
  <c r="SF2142" i="14"/>
  <c r="SH2142" i="14"/>
  <c r="SJ2142" i="14"/>
  <c r="SL2142" i="14"/>
  <c r="SN2142" i="14"/>
  <c r="SP2142" i="14"/>
  <c r="SR2142" i="14"/>
  <c r="ST2142" i="14"/>
  <c r="P2143" i="14"/>
  <c r="R2143" i="14"/>
  <c r="T2143" i="14"/>
  <c r="V2143" i="14"/>
  <c r="X2143" i="14"/>
  <c r="Z2143" i="14"/>
  <c r="AB2143" i="14"/>
  <c r="AD2143" i="14"/>
  <c r="AF2143" i="14"/>
  <c r="AH2143" i="14"/>
  <c r="AJ2143" i="14"/>
  <c r="AL2143" i="14"/>
  <c r="AN2143" i="14"/>
  <c r="AP2143" i="14"/>
  <c r="AR2143" i="14"/>
  <c r="AT2143" i="14"/>
  <c r="AV2143" i="14"/>
  <c r="AX2143" i="14"/>
  <c r="AZ2143" i="14"/>
  <c r="BB2143" i="14"/>
  <c r="BD2143" i="14"/>
  <c r="BF2143" i="14"/>
  <c r="BH2143" i="14"/>
  <c r="BJ2143" i="14"/>
  <c r="BL2143" i="14"/>
  <c r="BN2143" i="14"/>
  <c r="BP2143" i="14"/>
  <c r="BR2143" i="14"/>
  <c r="BT2143" i="14"/>
  <c r="BV2143" i="14"/>
  <c r="BX2143" i="14"/>
  <c r="BZ2143" i="14"/>
  <c r="CB2143" i="14"/>
  <c r="CD2143" i="14"/>
  <c r="CF2143" i="14"/>
  <c r="CH2143" i="14"/>
  <c r="CJ2143" i="14"/>
  <c r="CL2143" i="14"/>
  <c r="CN2143" i="14"/>
  <c r="CP2143" i="14"/>
  <c r="CR2143" i="14"/>
  <c r="CT2143" i="14"/>
  <c r="CV2143" i="14"/>
  <c r="CX2143" i="14"/>
  <c r="CZ2143" i="14"/>
  <c r="DB2143" i="14"/>
  <c r="DD2143" i="14"/>
  <c r="DF2143" i="14"/>
  <c r="DH2143" i="14"/>
  <c r="DJ2143" i="14"/>
  <c r="DL2143" i="14"/>
  <c r="DN2143" i="14"/>
  <c r="DP2143" i="14"/>
  <c r="DR2143" i="14"/>
  <c r="DT2143" i="14"/>
  <c r="DV2143" i="14"/>
  <c r="DX2143" i="14"/>
  <c r="DZ2143" i="14"/>
  <c r="EB2143" i="14"/>
  <c r="ED2143" i="14"/>
  <c r="EF2143" i="14"/>
  <c r="EH2143" i="14"/>
  <c r="EJ2143" i="14"/>
  <c r="EL2143" i="14"/>
  <c r="EN2143" i="14"/>
  <c r="EP2143" i="14"/>
  <c r="ER2143" i="14"/>
  <c r="ET2143" i="14"/>
  <c r="EV2143" i="14"/>
  <c r="EX2143" i="14"/>
  <c r="EZ2143" i="14"/>
  <c r="FB2143" i="14"/>
  <c r="FD2143" i="14"/>
  <c r="FF2143" i="14"/>
  <c r="FH2143" i="14"/>
  <c r="FJ2143" i="14"/>
  <c r="FL2143" i="14"/>
  <c r="FN2143" i="14"/>
  <c r="FP2143" i="14"/>
  <c r="FR2143" i="14"/>
  <c r="FT2143" i="14"/>
  <c r="FV2143" i="14"/>
  <c r="FX2143" i="14"/>
  <c r="FZ2143" i="14"/>
  <c r="GB2143" i="14"/>
  <c r="GD2143" i="14"/>
  <c r="GF2143" i="14"/>
  <c r="GH2143" i="14"/>
  <c r="GJ2143" i="14"/>
  <c r="GL2143" i="14"/>
  <c r="GN2143" i="14"/>
  <c r="GP2143" i="14"/>
  <c r="GR2143" i="14"/>
  <c r="GT2143" i="14"/>
  <c r="GV2143" i="14"/>
  <c r="GX2143" i="14"/>
  <c r="GZ2143" i="14"/>
  <c r="HB2143" i="14"/>
  <c r="HD2143" i="14"/>
  <c r="HF2143" i="14"/>
  <c r="HH2143" i="14"/>
  <c r="HJ2143" i="14"/>
  <c r="HL2143" i="14"/>
  <c r="HN2143" i="14"/>
  <c r="HP2143" i="14"/>
  <c r="HR2143" i="14"/>
  <c r="HT2143" i="14"/>
  <c r="HV2143" i="14"/>
  <c r="HX2143" i="14"/>
  <c r="HZ2143" i="14"/>
  <c r="IB2143" i="14"/>
  <c r="ID2143" i="14"/>
  <c r="IF2143" i="14"/>
  <c r="IH2143" i="14"/>
  <c r="IJ2143" i="14"/>
  <c r="IL2143" i="14"/>
  <c r="IN2143" i="14"/>
  <c r="IP2143" i="14"/>
  <c r="IR2143" i="14"/>
  <c r="IT2143" i="14"/>
  <c r="IV2143" i="14"/>
  <c r="IX2143" i="14"/>
  <c r="IZ2143" i="14"/>
  <c r="JB2143" i="14"/>
  <c r="JD2143" i="14"/>
  <c r="JF2143" i="14"/>
  <c r="JH2143" i="14"/>
  <c r="JJ2143" i="14"/>
  <c r="JL2143" i="14"/>
  <c r="JN2143" i="14"/>
  <c r="JP2143" i="14"/>
  <c r="JR2143" i="14"/>
  <c r="JT2143" i="14"/>
  <c r="JV2143" i="14"/>
  <c r="JX2143" i="14"/>
  <c r="JZ2143" i="14"/>
  <c r="KB2143" i="14"/>
  <c r="KD2143" i="14"/>
  <c r="KF2143" i="14"/>
  <c r="KH2143" i="14"/>
  <c r="KJ2143" i="14"/>
  <c r="KL2143" i="14"/>
  <c r="KN2143" i="14"/>
  <c r="KP2143" i="14"/>
  <c r="KR2143" i="14"/>
  <c r="KT2143" i="14"/>
  <c r="KV2143" i="14"/>
  <c r="KX2143" i="14"/>
  <c r="KZ2143" i="14"/>
  <c r="LB2143" i="14"/>
  <c r="LD2143" i="14"/>
  <c r="LF2143" i="14"/>
  <c r="LH2143" i="14"/>
  <c r="LJ2143" i="14"/>
  <c r="LL2143" i="14"/>
  <c r="LN2143" i="14"/>
  <c r="LP2143" i="14"/>
  <c r="LR2143" i="14"/>
  <c r="LT2143" i="14"/>
  <c r="LV2143" i="14"/>
  <c r="LX2143" i="14"/>
  <c r="LZ2143" i="14"/>
  <c r="MB2143" i="14"/>
  <c r="MD2143" i="14"/>
  <c r="MF2143" i="14"/>
  <c r="MH2143" i="14"/>
  <c r="MJ2143" i="14"/>
  <c r="ML2143" i="14"/>
  <c r="MN2143" i="14"/>
  <c r="MP2143" i="14"/>
  <c r="MR2143" i="14"/>
  <c r="MT2143" i="14"/>
  <c r="MV2143" i="14"/>
  <c r="MX2143" i="14"/>
  <c r="MZ2143" i="14"/>
  <c r="NB2143" i="14"/>
  <c r="ND2143" i="14"/>
  <c r="NF2143" i="14"/>
  <c r="NH2143" i="14"/>
  <c r="NJ2143" i="14"/>
  <c r="NL2143" i="14"/>
  <c r="NN2143" i="14"/>
  <c r="NP2143" i="14"/>
  <c r="NR2143" i="14"/>
  <c r="NT2143" i="14"/>
  <c r="NV2143" i="14"/>
  <c r="NX2143" i="14"/>
  <c r="NZ2143" i="14"/>
  <c r="OB2143" i="14"/>
  <c r="OD2143" i="14"/>
  <c r="OF2143" i="14"/>
  <c r="OH2143" i="14"/>
  <c r="OJ2143" i="14"/>
  <c r="OL2143" i="14"/>
  <c r="ON2143" i="14"/>
  <c r="OP2143" i="14"/>
  <c r="OR2143" i="14"/>
  <c r="OT2143" i="14"/>
  <c r="OV2143" i="14"/>
  <c r="OX2143" i="14"/>
  <c r="OZ2143" i="14"/>
  <c r="PB2143" i="14"/>
  <c r="PD2143" i="14"/>
  <c r="PF2143" i="14"/>
  <c r="PH2143" i="14"/>
  <c r="PJ2143" i="14"/>
  <c r="PL2143" i="14"/>
  <c r="PN2143" i="14"/>
  <c r="PP2143" i="14"/>
  <c r="PR2143" i="14"/>
  <c r="PT2143" i="14"/>
  <c r="PV2143" i="14"/>
  <c r="PX2143" i="14"/>
  <c r="PZ2143" i="14"/>
  <c r="QB2143" i="14"/>
  <c r="QD2143" i="14"/>
  <c r="QF2143" i="14"/>
  <c r="QH2143" i="14"/>
  <c r="QJ2143" i="14"/>
  <c r="QL2143" i="14"/>
  <c r="QN2143" i="14"/>
  <c r="QP2143" i="14"/>
  <c r="QR2143" i="14"/>
  <c r="QT2143" i="14"/>
  <c r="QV2143" i="14"/>
  <c r="QX2143" i="14"/>
  <c r="QZ2143" i="14"/>
  <c r="RB2143" i="14"/>
  <c r="RD2143" i="14"/>
  <c r="RF2143" i="14"/>
  <c r="RH2143" i="14"/>
  <c r="RJ2143" i="14"/>
  <c r="RL2143" i="14"/>
  <c r="RN2143" i="14"/>
  <c r="RP2143" i="14"/>
  <c r="RR2143" i="14"/>
  <c r="RT2143" i="14"/>
  <c r="RV2143" i="14"/>
  <c r="RX2143" i="14"/>
  <c r="RZ2143" i="14"/>
  <c r="SB2143" i="14"/>
  <c r="SD2143" i="14"/>
  <c r="SF2143" i="14"/>
  <c r="SH2143" i="14"/>
  <c r="SJ2143" i="14"/>
  <c r="SL2143" i="14"/>
  <c r="SN2143" i="14"/>
  <c r="SP2143" i="14"/>
  <c r="SR2143" i="14"/>
  <c r="ST2143" i="14"/>
  <c r="P2144" i="14"/>
  <c r="R2144" i="14"/>
  <c r="T2144" i="14"/>
  <c r="V2144" i="14"/>
  <c r="X2144" i="14"/>
  <c r="Z2144" i="14"/>
  <c r="AB2144" i="14"/>
  <c r="AD2144" i="14"/>
  <c r="AF2144" i="14"/>
  <c r="AH2144" i="14"/>
  <c r="AJ2144" i="14"/>
  <c r="AL2144" i="14"/>
  <c r="AN2144" i="14"/>
  <c r="AP2144" i="14"/>
  <c r="AR2144" i="14"/>
  <c r="AT2144" i="14"/>
  <c r="AV2144" i="14"/>
  <c r="AX2144" i="14"/>
  <c r="AZ2144" i="14"/>
  <c r="BB2144" i="14"/>
  <c r="BD2144" i="14"/>
  <c r="BF2144" i="14"/>
  <c r="BH2144" i="14"/>
  <c r="BJ2144" i="14"/>
  <c r="BL2144" i="14"/>
  <c r="BN2144" i="14"/>
  <c r="BP2144" i="14"/>
  <c r="BR2144" i="14"/>
  <c r="BT2144" i="14"/>
  <c r="BV2144" i="14"/>
  <c r="BX2144" i="14"/>
  <c r="BZ2144" i="14"/>
  <c r="CB2144" i="14"/>
  <c r="CD2144" i="14"/>
  <c r="CF2144" i="14"/>
  <c r="CH2144" i="14"/>
  <c r="CJ2144" i="14"/>
  <c r="CL2144" i="14"/>
  <c r="CN2144" i="14"/>
  <c r="CP2144" i="14"/>
  <c r="CR2144" i="14"/>
  <c r="CT2144" i="14"/>
  <c r="CV2144" i="14"/>
  <c r="CX2144" i="14"/>
  <c r="CZ2144" i="14"/>
  <c r="DB2144" i="14"/>
  <c r="DD2144" i="14"/>
  <c r="DF2144" i="14"/>
  <c r="DH2144" i="14"/>
  <c r="DJ2144" i="14"/>
  <c r="DL2144" i="14"/>
  <c r="DN2144" i="14"/>
  <c r="DP2144" i="14"/>
  <c r="DR2144" i="14"/>
  <c r="DT2144" i="14"/>
  <c r="DV2144" i="14"/>
  <c r="DX2144" i="14"/>
  <c r="DZ2144" i="14"/>
  <c r="EB2144" i="14"/>
  <c r="ED2144" i="14"/>
  <c r="EF2144" i="14"/>
  <c r="EH2144" i="14"/>
  <c r="EJ2144" i="14"/>
  <c r="EL2144" i="14"/>
  <c r="EN2144" i="14"/>
  <c r="EP2144" i="14"/>
  <c r="ER2144" i="14"/>
  <c r="ET2144" i="14"/>
  <c r="EV2144" i="14"/>
  <c r="EX2144" i="14"/>
  <c r="EZ2144" i="14"/>
  <c r="FB2144" i="14"/>
  <c r="FD2144" i="14"/>
  <c r="FF2144" i="14"/>
  <c r="FH2144" i="14"/>
  <c r="FJ2144" i="14"/>
  <c r="FL2144" i="14"/>
  <c r="FN2144" i="14"/>
  <c r="FP2144" i="14"/>
  <c r="FR2144" i="14"/>
  <c r="FT2144" i="14"/>
  <c r="FV2144" i="14"/>
  <c r="FX2144" i="14"/>
  <c r="FZ2144" i="14"/>
  <c r="GB2144" i="14"/>
  <c r="GD2144" i="14"/>
  <c r="GF2144" i="14"/>
  <c r="GH2144" i="14"/>
  <c r="GJ2144" i="14"/>
  <c r="GL2144" i="14"/>
  <c r="GN2144" i="14"/>
  <c r="GP2144" i="14"/>
  <c r="GR2144" i="14"/>
  <c r="GT2144" i="14"/>
  <c r="GV2144" i="14"/>
  <c r="GX2144" i="14"/>
  <c r="GZ2144" i="14"/>
  <c r="HB2144" i="14"/>
  <c r="HD2144" i="14"/>
  <c r="HF2144" i="14"/>
  <c r="HH2144" i="14"/>
  <c r="HJ2144" i="14"/>
  <c r="HL2144" i="14"/>
  <c r="HN2144" i="14"/>
  <c r="HP2144" i="14"/>
  <c r="HR2144" i="14"/>
  <c r="HT2144" i="14"/>
  <c r="HV2144" i="14"/>
  <c r="HX2144" i="14"/>
  <c r="HZ2144" i="14"/>
  <c r="IB2144" i="14"/>
  <c r="ID2144" i="14"/>
  <c r="IF2144" i="14"/>
  <c r="IH2144" i="14"/>
  <c r="IJ2144" i="14"/>
  <c r="IL2144" i="14"/>
  <c r="IN2144" i="14"/>
  <c r="IP2144" i="14"/>
  <c r="IR2144" i="14"/>
  <c r="IT2144" i="14"/>
  <c r="IV2144" i="14"/>
  <c r="IX2144" i="14"/>
  <c r="IZ2144" i="14"/>
  <c r="JB2144" i="14"/>
  <c r="JD2144" i="14"/>
  <c r="JF2144" i="14"/>
  <c r="JH2144" i="14"/>
  <c r="JJ2144" i="14"/>
  <c r="JL2144" i="14"/>
  <c r="JN2144" i="14"/>
  <c r="JP2144" i="14"/>
  <c r="JR2144" i="14"/>
  <c r="JT2144" i="14"/>
  <c r="JV2144" i="14"/>
  <c r="JX2144" i="14"/>
  <c r="JZ2144" i="14"/>
  <c r="KB2144" i="14"/>
  <c r="KD2144" i="14"/>
  <c r="KF2144" i="14"/>
  <c r="KH2144" i="14"/>
  <c r="KJ2144" i="14"/>
  <c r="KL2144" i="14"/>
  <c r="KN2144" i="14"/>
  <c r="KP2144" i="14"/>
  <c r="KR2144" i="14"/>
  <c r="KT2144" i="14"/>
  <c r="KV2144" i="14"/>
  <c r="KX2144" i="14"/>
  <c r="KZ2144" i="14"/>
  <c r="LB2144" i="14"/>
  <c r="LD2144" i="14"/>
  <c r="LF2144" i="14"/>
  <c r="LH2144" i="14"/>
  <c r="LJ2144" i="14"/>
  <c r="LL2144" i="14"/>
  <c r="LN2144" i="14"/>
  <c r="LP2144" i="14"/>
  <c r="LR2144" i="14"/>
  <c r="LT2144" i="14"/>
  <c r="LV2144" i="14"/>
  <c r="LX2144" i="14"/>
  <c r="LZ2144" i="14"/>
  <c r="MB2144" i="14"/>
  <c r="MD2144" i="14"/>
  <c r="MF2144" i="14"/>
  <c r="MH2144" i="14"/>
  <c r="MJ2144" i="14"/>
  <c r="ML2144" i="14"/>
  <c r="MN2144" i="14"/>
  <c r="MP2144" i="14"/>
  <c r="MR2144" i="14"/>
  <c r="MT2144" i="14"/>
  <c r="MV2144" i="14"/>
  <c r="MX2144" i="14"/>
  <c r="MZ2144" i="14"/>
  <c r="NB2144" i="14"/>
  <c r="ND2144" i="14"/>
  <c r="NF2144" i="14"/>
  <c r="NH2144" i="14"/>
  <c r="NJ2144" i="14"/>
  <c r="NL2144" i="14"/>
  <c r="NN2144" i="14"/>
  <c r="NP2144" i="14"/>
  <c r="NR2144" i="14"/>
  <c r="NT2144" i="14"/>
  <c r="NV2144" i="14"/>
  <c r="NX2144" i="14"/>
  <c r="NZ2144" i="14"/>
  <c r="OB2144" i="14"/>
  <c r="OD2144" i="14"/>
  <c r="OF2144" i="14"/>
  <c r="OH2144" i="14"/>
  <c r="OJ2144" i="14"/>
  <c r="OL2144" i="14"/>
  <c r="ON2144" i="14"/>
  <c r="OP2144" i="14"/>
  <c r="OR2144" i="14"/>
  <c r="OT2144" i="14"/>
  <c r="OV2144" i="14"/>
  <c r="OX2144" i="14"/>
  <c r="OZ2144" i="14"/>
  <c r="PB2144" i="14"/>
  <c r="PD2144" i="14"/>
  <c r="PF2144" i="14"/>
  <c r="PH2144" i="14"/>
  <c r="PJ2144" i="14"/>
  <c r="PL2144" i="14"/>
  <c r="PN2144" i="14"/>
  <c r="PP2144" i="14"/>
  <c r="PR2144" i="14"/>
  <c r="PT2144" i="14"/>
  <c r="PV2144" i="14"/>
  <c r="PX2144" i="14"/>
  <c r="PZ2144" i="14"/>
  <c r="QB2144" i="14"/>
  <c r="QD2144" i="14"/>
  <c r="QF2144" i="14"/>
  <c r="QH2144" i="14"/>
  <c r="QJ2144" i="14"/>
  <c r="QL2144" i="14"/>
  <c r="QN2144" i="14"/>
  <c r="QP2144" i="14"/>
  <c r="QR2144" i="14"/>
  <c r="QT2144" i="14"/>
  <c r="QV2144" i="14"/>
  <c r="QX2144" i="14"/>
  <c r="QZ2144" i="14"/>
  <c r="RB2144" i="14"/>
  <c r="RD2144" i="14"/>
  <c r="RF2144" i="14"/>
  <c r="RH2144" i="14"/>
  <c r="RJ2144" i="14"/>
  <c r="RL2144" i="14"/>
  <c r="RN2144" i="14"/>
  <c r="RP2144" i="14"/>
  <c r="RR2144" i="14"/>
  <c r="RT2144" i="14"/>
  <c r="RV2144" i="14"/>
  <c r="RX2144" i="14"/>
  <c r="RZ2144" i="14"/>
  <c r="SB2144" i="14"/>
  <c r="SD2144" i="14"/>
  <c r="SF2144" i="14"/>
  <c r="SH2144" i="14"/>
  <c r="SJ2144" i="14"/>
  <c r="SL2144" i="14"/>
  <c r="SN2144" i="14"/>
  <c r="SP2144" i="14"/>
  <c r="SR2144" i="14"/>
  <c r="ST2144" i="14"/>
  <c r="P2145" i="14"/>
  <c r="R2145" i="14"/>
  <c r="T2145" i="14"/>
  <c r="V2145" i="14"/>
  <c r="X2145" i="14"/>
  <c r="Z2145" i="14"/>
  <c r="AB2145" i="14"/>
  <c r="AD2145" i="14"/>
  <c r="AF2145" i="14"/>
  <c r="AH2145" i="14"/>
  <c r="AJ2145" i="14"/>
  <c r="AL2145" i="14"/>
  <c r="AN2145" i="14"/>
  <c r="AP2145" i="14"/>
  <c r="AR2145" i="14"/>
  <c r="AT2145" i="14"/>
  <c r="AV2145" i="14"/>
  <c r="AX2145" i="14"/>
  <c r="AZ2145" i="14"/>
  <c r="BB2145" i="14"/>
  <c r="BD2145" i="14"/>
  <c r="BF2145" i="14"/>
  <c r="BH2145" i="14"/>
  <c r="BJ2145" i="14"/>
  <c r="BL2145" i="14"/>
  <c r="BN2145" i="14"/>
  <c r="BP2145" i="14"/>
  <c r="BR2145" i="14"/>
  <c r="BT2145" i="14"/>
  <c r="BV2145" i="14"/>
  <c r="BX2145" i="14"/>
  <c r="BZ2145" i="14"/>
  <c r="CB2145" i="14"/>
  <c r="CD2145" i="14"/>
  <c r="CF2145" i="14"/>
  <c r="CH2145" i="14"/>
  <c r="CJ2145" i="14"/>
  <c r="CL2145" i="14"/>
  <c r="CN2145" i="14"/>
  <c r="CP2145" i="14"/>
  <c r="CR2145" i="14"/>
  <c r="CT2145" i="14"/>
  <c r="CV2145" i="14"/>
  <c r="CX2145" i="14"/>
  <c r="CZ2145" i="14"/>
  <c r="DB2145" i="14"/>
  <c r="DD2145" i="14"/>
  <c r="DF2145" i="14"/>
  <c r="DH2145" i="14"/>
  <c r="DJ2145" i="14"/>
  <c r="DL2145" i="14"/>
  <c r="DN2145" i="14"/>
  <c r="DP2145" i="14"/>
  <c r="DR2145" i="14"/>
  <c r="DT2145" i="14"/>
  <c r="DV2145" i="14"/>
  <c r="DX2145" i="14"/>
  <c r="DZ2145" i="14"/>
  <c r="EB2145" i="14"/>
  <c r="ED2145" i="14"/>
  <c r="EF2145" i="14"/>
  <c r="EH2145" i="14"/>
  <c r="EJ2145" i="14"/>
  <c r="EL2145" i="14"/>
  <c r="EN2145" i="14"/>
  <c r="EP2145" i="14"/>
  <c r="ER2145" i="14"/>
  <c r="ET2145" i="14"/>
  <c r="EV2145" i="14"/>
  <c r="EX2145" i="14"/>
  <c r="EZ2145" i="14"/>
  <c r="FB2145" i="14"/>
  <c r="FD2145" i="14"/>
  <c r="FF2145" i="14"/>
  <c r="FH2145" i="14"/>
  <c r="FJ2145" i="14"/>
  <c r="FL2145" i="14"/>
  <c r="FN2145" i="14"/>
  <c r="FP2145" i="14"/>
  <c r="FR2145" i="14"/>
  <c r="FT2145" i="14"/>
  <c r="FV2145" i="14"/>
  <c r="FX2145" i="14"/>
  <c r="FZ2145" i="14"/>
  <c r="GB2145" i="14"/>
  <c r="GD2145" i="14"/>
  <c r="GF2145" i="14"/>
  <c r="GH2145" i="14"/>
  <c r="GJ2145" i="14"/>
  <c r="GL2145" i="14"/>
  <c r="GN2145" i="14"/>
  <c r="GP2145" i="14"/>
  <c r="GR2145" i="14"/>
  <c r="GT2145" i="14"/>
  <c r="GV2145" i="14"/>
  <c r="GX2145" i="14"/>
  <c r="GZ2145" i="14"/>
  <c r="HB2145" i="14"/>
  <c r="HD2145" i="14"/>
  <c r="HF2145" i="14"/>
  <c r="HH2145" i="14"/>
  <c r="HJ2145" i="14"/>
  <c r="HL2145" i="14"/>
  <c r="HN2145" i="14"/>
  <c r="HP2145" i="14"/>
  <c r="HR2145" i="14"/>
  <c r="HT2145" i="14"/>
  <c r="HV2145" i="14"/>
  <c r="HX2145" i="14"/>
  <c r="HZ2145" i="14"/>
  <c r="IB2145" i="14"/>
  <c r="ID2145" i="14"/>
  <c r="IF2145" i="14"/>
  <c r="IH2145" i="14"/>
  <c r="IJ2145" i="14"/>
  <c r="IL2145" i="14"/>
  <c r="IN2145" i="14"/>
  <c r="IP2145" i="14"/>
  <c r="IR2145" i="14"/>
  <c r="IT2145" i="14"/>
  <c r="IV2145" i="14"/>
  <c r="IX2145" i="14"/>
  <c r="IZ2145" i="14"/>
  <c r="JB2145" i="14"/>
  <c r="JD2145" i="14"/>
  <c r="JF2145" i="14"/>
  <c r="JH2145" i="14"/>
  <c r="JJ2145" i="14"/>
  <c r="JL2145" i="14"/>
  <c r="JN2145" i="14"/>
  <c r="JP2145" i="14"/>
  <c r="JR2145" i="14"/>
  <c r="JT2145" i="14"/>
  <c r="JV2145" i="14"/>
  <c r="JX2145" i="14"/>
  <c r="JZ2145" i="14"/>
  <c r="KB2145" i="14"/>
  <c r="KD2145" i="14"/>
  <c r="KF2145" i="14"/>
  <c r="KH2145" i="14"/>
  <c r="KJ2145" i="14"/>
  <c r="KL2145" i="14"/>
  <c r="KN2145" i="14"/>
  <c r="KP2145" i="14"/>
  <c r="KR2145" i="14"/>
  <c r="KT2145" i="14"/>
  <c r="KV2145" i="14"/>
  <c r="KX2145" i="14"/>
  <c r="KZ2145" i="14"/>
  <c r="LB2145" i="14"/>
  <c r="LD2145" i="14"/>
  <c r="LF2145" i="14"/>
  <c r="LH2145" i="14"/>
  <c r="LJ2145" i="14"/>
  <c r="LL2145" i="14"/>
  <c r="LN2145" i="14"/>
  <c r="LP2145" i="14"/>
  <c r="LR2145" i="14"/>
  <c r="LT2145" i="14"/>
  <c r="LV2145" i="14"/>
  <c r="LX2145" i="14"/>
  <c r="LZ2145" i="14"/>
  <c r="MB2145" i="14"/>
  <c r="MD2145" i="14"/>
  <c r="MF2145" i="14"/>
  <c r="MH2145" i="14"/>
  <c r="MJ2145" i="14"/>
  <c r="ML2145" i="14"/>
  <c r="MN2145" i="14"/>
  <c r="MP2145" i="14"/>
  <c r="MR2145" i="14"/>
  <c r="MT2145" i="14"/>
  <c r="MV2145" i="14"/>
  <c r="MX2145" i="14"/>
  <c r="MZ2145" i="14"/>
  <c r="NB2145" i="14"/>
  <c r="ND2145" i="14"/>
  <c r="NF2145" i="14"/>
  <c r="NH2145" i="14"/>
  <c r="NJ2145" i="14"/>
  <c r="NL2145" i="14"/>
  <c r="NN2145" i="14"/>
  <c r="NP2145" i="14"/>
  <c r="NR2145" i="14"/>
  <c r="NT2145" i="14"/>
  <c r="NV2145" i="14"/>
  <c r="NX2145" i="14"/>
  <c r="NZ2145" i="14"/>
  <c r="OB2145" i="14"/>
  <c r="OD2145" i="14"/>
  <c r="OF2145" i="14"/>
  <c r="OH2145" i="14"/>
  <c r="OJ2145" i="14"/>
  <c r="OL2145" i="14"/>
  <c r="ON2145" i="14"/>
  <c r="OP2145" i="14"/>
  <c r="OR2145" i="14"/>
  <c r="OT2145" i="14"/>
  <c r="OV2145" i="14"/>
  <c r="OX2145" i="14"/>
  <c r="OZ2145" i="14"/>
  <c r="PB2145" i="14"/>
  <c r="PD2145" i="14"/>
  <c r="PF2145" i="14"/>
  <c r="PH2145" i="14"/>
  <c r="PJ2145" i="14"/>
  <c r="PL2145" i="14"/>
  <c r="PN2145" i="14"/>
  <c r="PP2145" i="14"/>
  <c r="PR2145" i="14"/>
  <c r="PT2145" i="14"/>
  <c r="PV2145" i="14"/>
  <c r="PX2145" i="14"/>
  <c r="PZ2145" i="14"/>
  <c r="QB2145" i="14"/>
  <c r="QD2145" i="14"/>
  <c r="QF2145" i="14"/>
  <c r="QH2145" i="14"/>
  <c r="QJ2145" i="14"/>
  <c r="QL2145" i="14"/>
  <c r="QN2145" i="14"/>
  <c r="QP2145" i="14"/>
  <c r="QR2145" i="14"/>
  <c r="QT2145" i="14"/>
  <c r="QV2145" i="14"/>
  <c r="QX2145" i="14"/>
  <c r="QZ2145" i="14"/>
  <c r="RB2145" i="14"/>
  <c r="RD2145" i="14"/>
  <c r="RF2145" i="14"/>
  <c r="RH2145" i="14"/>
  <c r="RJ2145" i="14"/>
  <c r="RL2145" i="14"/>
  <c r="RN2145" i="14"/>
  <c r="RP2145" i="14"/>
  <c r="RR2145" i="14"/>
  <c r="RT2145" i="14"/>
  <c r="RV2145" i="14"/>
  <c r="RX2145" i="14"/>
  <c r="RZ2145" i="14"/>
  <c r="SB2145" i="14"/>
  <c r="SD2145" i="14"/>
  <c r="SF2145" i="14"/>
  <c r="SH2145" i="14"/>
  <c r="SJ2145" i="14"/>
  <c r="SL2145" i="14"/>
  <c r="SN2145" i="14"/>
  <c r="SP2145" i="14"/>
  <c r="SR2145" i="14"/>
  <c r="ST2145" i="14"/>
  <c r="P2146" i="14"/>
  <c r="R2146" i="14"/>
  <c r="T2146" i="14"/>
  <c r="V2146" i="14"/>
  <c r="X2146" i="14"/>
  <c r="Z2146" i="14"/>
  <c r="AB2146" i="14"/>
  <c r="AD2146" i="14"/>
  <c r="AF2146" i="14"/>
  <c r="AH2146" i="14"/>
  <c r="AJ2146" i="14"/>
  <c r="AL2146" i="14"/>
  <c r="AN2146" i="14"/>
  <c r="AP2146" i="14"/>
  <c r="AR2146" i="14"/>
  <c r="AT2146" i="14"/>
  <c r="AV2146" i="14"/>
  <c r="AX2146" i="14"/>
  <c r="AZ2146" i="14"/>
  <c r="BB2146" i="14"/>
  <c r="BD2146" i="14"/>
  <c r="BF2146" i="14"/>
  <c r="BH2146" i="14"/>
  <c r="BJ2146" i="14"/>
  <c r="BL2146" i="14"/>
  <c r="BN2146" i="14"/>
  <c r="BP2146" i="14"/>
  <c r="BR2146" i="14"/>
  <c r="BT2146" i="14"/>
  <c r="BV2146" i="14"/>
  <c r="BX2146" i="14"/>
  <c r="BZ2146" i="14"/>
  <c r="CB2146" i="14"/>
  <c r="CD2146" i="14"/>
  <c r="CF2146" i="14"/>
  <c r="CH2146" i="14"/>
  <c r="CJ2146" i="14"/>
  <c r="CL2146" i="14"/>
  <c r="CN2146" i="14"/>
  <c r="CP2146" i="14"/>
  <c r="CR2146" i="14"/>
  <c r="CT2146" i="14"/>
  <c r="CV2146" i="14"/>
  <c r="CX2146" i="14"/>
  <c r="CZ2146" i="14"/>
  <c r="DB2146" i="14"/>
  <c r="DD2146" i="14"/>
  <c r="DF2146" i="14"/>
  <c r="DH2146" i="14"/>
  <c r="DJ2146" i="14"/>
  <c r="DL2146" i="14"/>
  <c r="DN2146" i="14"/>
  <c r="DP2146" i="14"/>
  <c r="DR2146" i="14"/>
  <c r="DT2146" i="14"/>
  <c r="DV2146" i="14"/>
  <c r="DX2146" i="14"/>
  <c r="DZ2146" i="14"/>
  <c r="EB2146" i="14"/>
  <c r="ED2146" i="14"/>
  <c r="EF2146" i="14"/>
  <c r="EH2146" i="14"/>
  <c r="EJ2146" i="14"/>
  <c r="EL2146" i="14"/>
  <c r="EN2146" i="14"/>
  <c r="EP2146" i="14"/>
  <c r="ER2146" i="14"/>
  <c r="ET2146" i="14"/>
  <c r="EV2146" i="14"/>
  <c r="EX2146" i="14"/>
  <c r="EZ2146" i="14"/>
  <c r="FB2146" i="14"/>
  <c r="FD2146" i="14"/>
  <c r="FF2146" i="14"/>
  <c r="FH2146" i="14"/>
  <c r="FJ2146" i="14"/>
  <c r="FL2146" i="14"/>
  <c r="FN2146" i="14"/>
  <c r="FP2146" i="14"/>
  <c r="FR2146" i="14"/>
  <c r="FT2146" i="14"/>
  <c r="FV2146" i="14"/>
  <c r="FX2146" i="14"/>
  <c r="FZ2146" i="14"/>
  <c r="GB2146" i="14"/>
  <c r="GD2146" i="14"/>
  <c r="GF2146" i="14"/>
  <c r="GH2146" i="14"/>
  <c r="GJ2146" i="14"/>
  <c r="GL2146" i="14"/>
  <c r="GN2146" i="14"/>
  <c r="GP2146" i="14"/>
  <c r="GR2146" i="14"/>
  <c r="GT2146" i="14"/>
  <c r="GV2146" i="14"/>
  <c r="GX2146" i="14"/>
  <c r="GZ2146" i="14"/>
  <c r="HB2146" i="14"/>
  <c r="HD2146" i="14"/>
  <c r="HF2146" i="14"/>
  <c r="HH2146" i="14"/>
  <c r="HJ2146" i="14"/>
  <c r="HL2146" i="14"/>
  <c r="HN2146" i="14"/>
  <c r="HP2146" i="14"/>
  <c r="HR2146" i="14"/>
  <c r="HT2146" i="14"/>
  <c r="HV2146" i="14"/>
  <c r="HX2146" i="14"/>
  <c r="HZ2146" i="14"/>
  <c r="IB2146" i="14"/>
  <c r="ID2146" i="14"/>
  <c r="IF2146" i="14"/>
  <c r="IH2146" i="14"/>
  <c r="IJ2146" i="14"/>
  <c r="IL2146" i="14"/>
  <c r="IN2146" i="14"/>
  <c r="IP2146" i="14"/>
  <c r="IR2146" i="14"/>
  <c r="IT2146" i="14"/>
  <c r="IV2146" i="14"/>
  <c r="IX2146" i="14"/>
  <c r="IZ2146" i="14"/>
  <c r="JB2146" i="14"/>
  <c r="JD2146" i="14"/>
  <c r="JF2146" i="14"/>
  <c r="JH2146" i="14"/>
  <c r="JJ2146" i="14"/>
  <c r="JL2146" i="14"/>
  <c r="JN2146" i="14"/>
  <c r="JP2146" i="14"/>
  <c r="JR2146" i="14"/>
  <c r="JT2146" i="14"/>
  <c r="JV2146" i="14"/>
  <c r="JX2146" i="14"/>
  <c r="JZ2146" i="14"/>
  <c r="KB2146" i="14"/>
  <c r="KD2146" i="14"/>
  <c r="KF2146" i="14"/>
  <c r="KH2146" i="14"/>
  <c r="KJ2146" i="14"/>
  <c r="KL2146" i="14"/>
  <c r="KN2146" i="14"/>
  <c r="KP2146" i="14"/>
  <c r="KR2146" i="14"/>
  <c r="KT2146" i="14"/>
  <c r="KV2146" i="14"/>
  <c r="KX2146" i="14"/>
  <c r="KZ2146" i="14"/>
  <c r="LB2146" i="14"/>
  <c r="LD2146" i="14"/>
  <c r="LF2146" i="14"/>
  <c r="LH2146" i="14"/>
  <c r="LJ2146" i="14"/>
  <c r="LL2146" i="14"/>
  <c r="LN2146" i="14"/>
  <c r="LP2146" i="14"/>
  <c r="LR2146" i="14"/>
  <c r="LT2146" i="14"/>
  <c r="LV2146" i="14"/>
  <c r="LX2146" i="14"/>
  <c r="LZ2146" i="14"/>
  <c r="MB2146" i="14"/>
  <c r="MD2146" i="14"/>
  <c r="MF2146" i="14"/>
  <c r="MH2146" i="14"/>
  <c r="MJ2146" i="14"/>
  <c r="ML2146" i="14"/>
  <c r="MN2146" i="14"/>
  <c r="MP2146" i="14"/>
  <c r="MR2146" i="14"/>
  <c r="MT2146" i="14"/>
  <c r="MV2146" i="14"/>
  <c r="MX2146" i="14"/>
  <c r="MZ2146" i="14"/>
  <c r="NB2146" i="14"/>
  <c r="ND2146" i="14"/>
  <c r="NF2146" i="14"/>
  <c r="NH2146" i="14"/>
  <c r="NJ2146" i="14"/>
  <c r="NL2146" i="14"/>
  <c r="NN2146" i="14"/>
  <c r="NP2146" i="14"/>
  <c r="NR2146" i="14"/>
  <c r="NT2146" i="14"/>
  <c r="NV2146" i="14"/>
  <c r="NX2146" i="14"/>
  <c r="NZ2146" i="14"/>
  <c r="OB2146" i="14"/>
  <c r="OD2146" i="14"/>
  <c r="OF2146" i="14"/>
  <c r="OH2146" i="14"/>
  <c r="OJ2146" i="14"/>
  <c r="OL2146" i="14"/>
  <c r="ON2146" i="14"/>
  <c r="OP2146" i="14"/>
  <c r="OR2146" i="14"/>
  <c r="OT2146" i="14"/>
  <c r="OV2146" i="14"/>
  <c r="OX2146" i="14"/>
  <c r="OZ2146" i="14"/>
  <c r="PB2146" i="14"/>
  <c r="PD2146" i="14"/>
  <c r="PF2146" i="14"/>
  <c r="PH2146" i="14"/>
  <c r="PJ2146" i="14"/>
  <c r="PL2146" i="14"/>
  <c r="PN2146" i="14"/>
  <c r="PP2146" i="14"/>
  <c r="PR2146" i="14"/>
  <c r="PT2146" i="14"/>
  <c r="PV2146" i="14"/>
  <c r="PX2146" i="14"/>
  <c r="PZ2146" i="14"/>
  <c r="QB2146" i="14"/>
  <c r="QD2146" i="14"/>
  <c r="QF2146" i="14"/>
  <c r="QH2146" i="14"/>
  <c r="QJ2146" i="14"/>
  <c r="QL2146" i="14"/>
  <c r="QN2146" i="14"/>
  <c r="QP2146" i="14"/>
  <c r="QR2146" i="14"/>
  <c r="QT2146" i="14"/>
  <c r="QV2146" i="14"/>
  <c r="QX2146" i="14"/>
  <c r="QZ2146" i="14"/>
  <c r="RB2146" i="14"/>
  <c r="RD2146" i="14"/>
  <c r="RF2146" i="14"/>
  <c r="RH2146" i="14"/>
  <c r="RJ2146" i="14"/>
  <c r="RL2146" i="14"/>
  <c r="RN2146" i="14"/>
  <c r="RP2146" i="14"/>
  <c r="RR2146" i="14"/>
  <c r="RT2146" i="14"/>
  <c r="RV2146" i="14"/>
  <c r="RX2146" i="14"/>
  <c r="RZ2146" i="14"/>
  <c r="SB2146" i="14"/>
  <c r="SD2146" i="14"/>
  <c r="SF2146" i="14"/>
  <c r="SH2146" i="14"/>
  <c r="SJ2146" i="14"/>
  <c r="SL2146" i="14"/>
  <c r="SN2146" i="14"/>
  <c r="SP2146" i="14"/>
  <c r="SR2146" i="14"/>
  <c r="ST2146" i="14"/>
  <c r="P2147" i="14"/>
  <c r="R2147" i="14"/>
  <c r="T2147" i="14"/>
  <c r="V2147" i="14"/>
  <c r="X2147" i="14"/>
  <c r="Z2147" i="14"/>
  <c r="AB2147" i="14"/>
  <c r="AD2147" i="14"/>
  <c r="AF2147" i="14"/>
  <c r="AH2147" i="14"/>
  <c r="AJ2147" i="14"/>
  <c r="AL2147" i="14"/>
  <c r="AN2147" i="14"/>
  <c r="AP2147" i="14"/>
  <c r="AR2147" i="14"/>
  <c r="AT2147" i="14"/>
  <c r="AV2147" i="14"/>
  <c r="AX2147" i="14"/>
  <c r="AZ2147" i="14"/>
  <c r="BB2147" i="14"/>
  <c r="BD2147" i="14"/>
  <c r="BF2147" i="14"/>
  <c r="BH2147" i="14"/>
  <c r="BJ2147" i="14"/>
  <c r="BL2147" i="14"/>
  <c r="BN2147" i="14"/>
  <c r="BP2147" i="14"/>
  <c r="BR2147" i="14"/>
  <c r="BT2147" i="14"/>
  <c r="BV2147" i="14"/>
  <c r="BX2147" i="14"/>
  <c r="BZ2147" i="14"/>
  <c r="CB2147" i="14"/>
  <c r="CD2147" i="14"/>
  <c r="CF2147" i="14"/>
  <c r="CH2147" i="14"/>
  <c r="CJ2147" i="14"/>
  <c r="CL2147" i="14"/>
  <c r="CN2147" i="14"/>
  <c r="CP2147" i="14"/>
  <c r="CR2147" i="14"/>
  <c r="CT2147" i="14"/>
  <c r="CV2147" i="14"/>
  <c r="CX2147" i="14"/>
  <c r="CZ2147" i="14"/>
  <c r="DB2147" i="14"/>
  <c r="DD2147" i="14"/>
  <c r="DF2147" i="14"/>
  <c r="DH2147" i="14"/>
  <c r="DJ2147" i="14"/>
  <c r="DL2147" i="14"/>
  <c r="DN2147" i="14"/>
  <c r="DP2147" i="14"/>
  <c r="DR2147" i="14"/>
  <c r="DT2147" i="14"/>
  <c r="DV2147" i="14"/>
  <c r="DX2147" i="14"/>
  <c r="DZ2147" i="14"/>
  <c r="EB2147" i="14"/>
  <c r="ED2147" i="14"/>
  <c r="EF2147" i="14"/>
  <c r="EH2147" i="14"/>
  <c r="EJ2147" i="14"/>
  <c r="EL2147" i="14"/>
  <c r="EN2147" i="14"/>
  <c r="EP2147" i="14"/>
  <c r="ER2147" i="14"/>
  <c r="ET2147" i="14"/>
  <c r="EV2147" i="14"/>
  <c r="EX2147" i="14"/>
  <c r="EZ2147" i="14"/>
  <c r="FB2147" i="14"/>
  <c r="FD2147" i="14"/>
  <c r="FF2147" i="14"/>
  <c r="FH2147" i="14"/>
  <c r="FJ2147" i="14"/>
  <c r="FL2147" i="14"/>
  <c r="FN2147" i="14"/>
  <c r="FP2147" i="14"/>
  <c r="FR2147" i="14"/>
  <c r="FT2147" i="14"/>
  <c r="FV2147" i="14"/>
  <c r="FX2147" i="14"/>
  <c r="FZ2147" i="14"/>
  <c r="GB2147" i="14"/>
  <c r="GD2147" i="14"/>
  <c r="GF2147" i="14"/>
  <c r="GH2147" i="14"/>
  <c r="GJ2147" i="14"/>
  <c r="GL2147" i="14"/>
  <c r="GN2147" i="14"/>
  <c r="GP2147" i="14"/>
  <c r="GR2147" i="14"/>
  <c r="GT2147" i="14"/>
  <c r="GV2147" i="14"/>
  <c r="GX2147" i="14"/>
  <c r="GZ2147" i="14"/>
  <c r="HB2147" i="14"/>
  <c r="HD2147" i="14"/>
  <c r="HF2147" i="14"/>
  <c r="HH2147" i="14"/>
  <c r="HJ2147" i="14"/>
  <c r="HL2147" i="14"/>
  <c r="HN2147" i="14"/>
  <c r="HP2147" i="14"/>
  <c r="HR2147" i="14"/>
  <c r="HT2147" i="14"/>
  <c r="HV2147" i="14"/>
  <c r="HX2147" i="14"/>
  <c r="HZ2147" i="14"/>
  <c r="IB2147" i="14"/>
  <c r="ID2147" i="14"/>
  <c r="IF2147" i="14"/>
  <c r="IH2147" i="14"/>
  <c r="IJ2147" i="14"/>
  <c r="IL2147" i="14"/>
  <c r="IN2147" i="14"/>
  <c r="IP2147" i="14"/>
  <c r="IR2147" i="14"/>
  <c r="IT2147" i="14"/>
  <c r="IV2147" i="14"/>
  <c r="IX2147" i="14"/>
  <c r="IZ2147" i="14"/>
  <c r="JB2147" i="14"/>
  <c r="JD2147" i="14"/>
  <c r="JF2147" i="14"/>
  <c r="JH2147" i="14"/>
  <c r="JJ2147" i="14"/>
  <c r="JL2147" i="14"/>
  <c r="JN2147" i="14"/>
  <c r="JP2147" i="14"/>
  <c r="JR2147" i="14"/>
  <c r="JT2147" i="14"/>
  <c r="JV2147" i="14"/>
  <c r="JX2147" i="14"/>
  <c r="JZ2147" i="14"/>
  <c r="KB2147" i="14"/>
  <c r="KD2147" i="14"/>
  <c r="KF2147" i="14"/>
  <c r="KH2147" i="14"/>
  <c r="KJ2147" i="14"/>
  <c r="KL2147" i="14"/>
  <c r="KN2147" i="14"/>
  <c r="KP2147" i="14"/>
  <c r="KR2147" i="14"/>
  <c r="KT2147" i="14"/>
  <c r="KV2147" i="14"/>
  <c r="KX2147" i="14"/>
  <c r="KZ2147" i="14"/>
  <c r="LB2147" i="14"/>
  <c r="LD2147" i="14"/>
  <c r="LF2147" i="14"/>
  <c r="LH2147" i="14"/>
  <c r="LJ2147" i="14"/>
  <c r="LL2147" i="14"/>
  <c r="LN2147" i="14"/>
  <c r="LP2147" i="14"/>
  <c r="LR2147" i="14"/>
  <c r="LT2147" i="14"/>
  <c r="LV2147" i="14"/>
  <c r="LX2147" i="14"/>
  <c r="LZ2147" i="14"/>
  <c r="MB2147" i="14"/>
  <c r="MD2147" i="14"/>
  <c r="MF2147" i="14"/>
  <c r="MH2147" i="14"/>
  <c r="MJ2147" i="14"/>
  <c r="ML2147" i="14"/>
  <c r="MN2147" i="14"/>
  <c r="MP2147" i="14"/>
  <c r="MR2147" i="14"/>
  <c r="MT2147" i="14"/>
  <c r="MV2147" i="14"/>
  <c r="MX2147" i="14"/>
  <c r="MZ2147" i="14"/>
  <c r="NB2147" i="14"/>
  <c r="ND2147" i="14"/>
  <c r="NF2147" i="14"/>
  <c r="NH2147" i="14"/>
  <c r="NJ2147" i="14"/>
  <c r="NL2147" i="14"/>
  <c r="NN2147" i="14"/>
  <c r="NP2147" i="14"/>
  <c r="NR2147" i="14"/>
  <c r="NT2147" i="14"/>
  <c r="NV2147" i="14"/>
  <c r="NX2147" i="14"/>
  <c r="NZ2147" i="14"/>
  <c r="OB2147" i="14"/>
  <c r="OD2147" i="14"/>
  <c r="OF2147" i="14"/>
  <c r="OH2147" i="14"/>
  <c r="OJ2147" i="14"/>
  <c r="OL2147" i="14"/>
  <c r="ON2147" i="14"/>
  <c r="OP2147" i="14"/>
  <c r="OR2147" i="14"/>
  <c r="OT2147" i="14"/>
  <c r="OV2147" i="14"/>
  <c r="OX2147" i="14"/>
  <c r="OZ2147" i="14"/>
  <c r="PB2147" i="14"/>
  <c r="PD2147" i="14"/>
  <c r="PF2147" i="14"/>
  <c r="PH2147" i="14"/>
  <c r="PJ2147" i="14"/>
  <c r="PL2147" i="14"/>
  <c r="PN2147" i="14"/>
  <c r="PP2147" i="14"/>
  <c r="PR2147" i="14"/>
  <c r="PT2147" i="14"/>
  <c r="PV2147" i="14"/>
  <c r="PX2147" i="14"/>
  <c r="PZ2147" i="14"/>
  <c r="QB2147" i="14"/>
  <c r="QD2147" i="14"/>
  <c r="QF2147" i="14"/>
  <c r="QH2147" i="14"/>
  <c r="QJ2147" i="14"/>
  <c r="QL2147" i="14"/>
  <c r="QN2147" i="14"/>
  <c r="QP2147" i="14"/>
  <c r="QR2147" i="14"/>
  <c r="QT2147" i="14"/>
  <c r="QV2147" i="14"/>
  <c r="QX2147" i="14"/>
  <c r="QZ2147" i="14"/>
  <c r="RB2147" i="14"/>
  <c r="RD2147" i="14"/>
  <c r="RF2147" i="14"/>
  <c r="RH2147" i="14"/>
  <c r="RJ2147" i="14"/>
  <c r="RL2147" i="14"/>
  <c r="RN2147" i="14"/>
  <c r="RP2147" i="14"/>
  <c r="RR2147" i="14"/>
  <c r="RT2147" i="14"/>
  <c r="RV2147" i="14"/>
  <c r="RX2147" i="14"/>
  <c r="RZ2147" i="14"/>
  <c r="SB2147" i="14"/>
  <c r="SD2147" i="14"/>
  <c r="SF2147" i="14"/>
  <c r="SH2147" i="14"/>
  <c r="SJ2147" i="14"/>
  <c r="SL2147" i="14"/>
  <c r="SN2147" i="14"/>
  <c r="SP2147" i="14"/>
  <c r="SR2147" i="14"/>
  <c r="ST2147" i="14"/>
  <c r="P2148" i="14"/>
  <c r="R2148" i="14"/>
  <c r="T2148" i="14"/>
  <c r="V2148" i="14"/>
  <c r="X2148" i="14"/>
  <c r="Z2148" i="14"/>
  <c r="AB2148" i="14"/>
  <c r="AD2148" i="14"/>
  <c r="AF2148" i="14"/>
  <c r="AH2148" i="14"/>
  <c r="AJ2148" i="14"/>
  <c r="AL2148" i="14"/>
  <c r="AN2148" i="14"/>
  <c r="AP2148" i="14"/>
  <c r="AR2148" i="14"/>
  <c r="AT2148" i="14"/>
  <c r="AV2148" i="14"/>
  <c r="AX2148" i="14"/>
  <c r="AZ2148" i="14"/>
  <c r="BB2148" i="14"/>
  <c r="BD2148" i="14"/>
  <c r="BF2148" i="14"/>
  <c r="BH2148" i="14"/>
  <c r="BJ2148" i="14"/>
  <c r="BL2148" i="14"/>
  <c r="BN2148" i="14"/>
  <c r="BP2148" i="14"/>
  <c r="BR2148" i="14"/>
  <c r="BT2148" i="14"/>
  <c r="BV2148" i="14"/>
  <c r="BX2148" i="14"/>
  <c r="BZ2148" i="14"/>
  <c r="CB2148" i="14"/>
  <c r="CD2148" i="14"/>
  <c r="CF2148" i="14"/>
  <c r="CH2148" i="14"/>
  <c r="CJ2148" i="14"/>
  <c r="CL2148" i="14"/>
  <c r="CN2148" i="14"/>
  <c r="CP2148" i="14"/>
  <c r="CR2148" i="14"/>
  <c r="CT2148" i="14"/>
  <c r="CV2148" i="14"/>
  <c r="CX2148" i="14"/>
  <c r="CZ2148" i="14"/>
  <c r="DB2148" i="14"/>
  <c r="DD2148" i="14"/>
  <c r="DF2148" i="14"/>
  <c r="DH2148" i="14"/>
  <c r="DJ2148" i="14"/>
  <c r="DL2148" i="14"/>
  <c r="DN2148" i="14"/>
  <c r="DP2148" i="14"/>
  <c r="DR2148" i="14"/>
  <c r="DT2148" i="14"/>
  <c r="DV2148" i="14"/>
  <c r="DX2148" i="14"/>
  <c r="DZ2148" i="14"/>
  <c r="EB2148" i="14"/>
  <c r="ED2148" i="14"/>
  <c r="EF2148" i="14"/>
  <c r="EH2148" i="14"/>
  <c r="EJ2148" i="14"/>
  <c r="EL2148" i="14"/>
  <c r="EN2148" i="14"/>
  <c r="EP2148" i="14"/>
  <c r="ER2148" i="14"/>
  <c r="ET2148" i="14"/>
  <c r="EV2148" i="14"/>
  <c r="EX2148" i="14"/>
  <c r="EZ2148" i="14"/>
  <c r="FB2148" i="14"/>
  <c r="FD2148" i="14"/>
  <c r="FF2148" i="14"/>
  <c r="FH2148" i="14"/>
  <c r="FJ2148" i="14"/>
  <c r="FL2148" i="14"/>
  <c r="FN2148" i="14"/>
  <c r="FP2148" i="14"/>
  <c r="FR2148" i="14"/>
  <c r="FT2148" i="14"/>
  <c r="FV2148" i="14"/>
  <c r="FX2148" i="14"/>
  <c r="FZ2148" i="14"/>
  <c r="GB2148" i="14"/>
  <c r="GD2148" i="14"/>
  <c r="GF2148" i="14"/>
  <c r="GH2148" i="14"/>
  <c r="GJ2148" i="14"/>
  <c r="GL2148" i="14"/>
  <c r="GN2148" i="14"/>
  <c r="GP2148" i="14"/>
  <c r="GR2148" i="14"/>
  <c r="GT2148" i="14"/>
  <c r="GV2148" i="14"/>
  <c r="GX2148" i="14"/>
  <c r="GZ2148" i="14"/>
  <c r="HB2148" i="14"/>
  <c r="HD2148" i="14"/>
  <c r="HF2148" i="14"/>
  <c r="HH2148" i="14"/>
  <c r="HJ2148" i="14"/>
  <c r="HL2148" i="14"/>
  <c r="HN2148" i="14"/>
  <c r="HP2148" i="14"/>
  <c r="HR2148" i="14"/>
  <c r="HT2148" i="14"/>
  <c r="HV2148" i="14"/>
  <c r="HX2148" i="14"/>
  <c r="HZ2148" i="14"/>
  <c r="IB2148" i="14"/>
  <c r="ID2148" i="14"/>
  <c r="IF2148" i="14"/>
  <c r="IH2148" i="14"/>
  <c r="IJ2148" i="14"/>
  <c r="IL2148" i="14"/>
  <c r="IN2148" i="14"/>
  <c r="IP2148" i="14"/>
  <c r="IR2148" i="14"/>
  <c r="IT2148" i="14"/>
  <c r="IV2148" i="14"/>
  <c r="IX2148" i="14"/>
  <c r="IZ2148" i="14"/>
  <c r="JB2148" i="14"/>
  <c r="JD2148" i="14"/>
  <c r="JF2148" i="14"/>
  <c r="JH2148" i="14"/>
  <c r="JJ2148" i="14"/>
  <c r="JL2148" i="14"/>
  <c r="JN2148" i="14"/>
  <c r="JP2148" i="14"/>
  <c r="JR2148" i="14"/>
  <c r="JT2148" i="14"/>
  <c r="JV2148" i="14"/>
  <c r="JX2148" i="14"/>
  <c r="JZ2148" i="14"/>
  <c r="KB2148" i="14"/>
  <c r="KD2148" i="14"/>
  <c r="KF2148" i="14"/>
  <c r="KH2148" i="14"/>
  <c r="KJ2148" i="14"/>
  <c r="KL2148" i="14"/>
  <c r="KN2148" i="14"/>
  <c r="KP2148" i="14"/>
  <c r="KR2148" i="14"/>
  <c r="KT2148" i="14"/>
  <c r="KV2148" i="14"/>
  <c r="KX2148" i="14"/>
  <c r="KZ2148" i="14"/>
  <c r="LB2148" i="14"/>
  <c r="LD2148" i="14"/>
  <c r="LF2148" i="14"/>
  <c r="LH2148" i="14"/>
  <c r="LJ2148" i="14"/>
  <c r="LL2148" i="14"/>
  <c r="LN2148" i="14"/>
  <c r="LP2148" i="14"/>
  <c r="LR2148" i="14"/>
  <c r="LT2148" i="14"/>
  <c r="LV2148" i="14"/>
  <c r="LX2148" i="14"/>
  <c r="LZ2148" i="14"/>
  <c r="MB2148" i="14"/>
  <c r="MD2148" i="14"/>
  <c r="MF2148" i="14"/>
  <c r="MH2148" i="14"/>
  <c r="MJ2148" i="14"/>
  <c r="ML2148" i="14"/>
  <c r="MN2148" i="14"/>
  <c r="MP2148" i="14"/>
  <c r="MR2148" i="14"/>
  <c r="MT2148" i="14"/>
  <c r="MV2148" i="14"/>
  <c r="MX2148" i="14"/>
  <c r="MZ2148" i="14"/>
  <c r="NB2148" i="14"/>
  <c r="ND2148" i="14"/>
  <c r="NF2148" i="14"/>
  <c r="NH2148" i="14"/>
  <c r="NJ2148" i="14"/>
  <c r="NL2148" i="14"/>
  <c r="NN2148" i="14"/>
  <c r="NP2148" i="14"/>
  <c r="NR2148" i="14"/>
  <c r="NT2148" i="14"/>
  <c r="NV2148" i="14"/>
  <c r="NX2148" i="14"/>
  <c r="NZ2148" i="14"/>
  <c r="OB2148" i="14"/>
  <c r="OD2148" i="14"/>
  <c r="OF2148" i="14"/>
  <c r="OH2148" i="14"/>
  <c r="OJ2148" i="14"/>
  <c r="OL2148" i="14"/>
  <c r="ON2148" i="14"/>
  <c r="OP2148" i="14"/>
  <c r="OR2148" i="14"/>
  <c r="OT2148" i="14"/>
  <c r="OV2148" i="14"/>
  <c r="OX2148" i="14"/>
  <c r="OZ2148" i="14"/>
  <c r="PB2148" i="14"/>
  <c r="PD2148" i="14"/>
  <c r="PF2148" i="14"/>
  <c r="PH2148" i="14"/>
  <c r="PJ2148" i="14"/>
  <c r="PL2148" i="14"/>
  <c r="PN2148" i="14"/>
  <c r="PP2148" i="14"/>
  <c r="PR2148" i="14"/>
  <c r="PT2148" i="14"/>
  <c r="PV2148" i="14"/>
  <c r="PX2148" i="14"/>
  <c r="PZ2148" i="14"/>
  <c r="QB2148" i="14"/>
  <c r="QD2148" i="14"/>
  <c r="QF2148" i="14"/>
  <c r="QH2148" i="14"/>
  <c r="QJ2148" i="14"/>
  <c r="QL2148" i="14"/>
  <c r="QN2148" i="14"/>
  <c r="QP2148" i="14"/>
  <c r="QR2148" i="14"/>
  <c r="QT2148" i="14"/>
  <c r="QV2148" i="14"/>
  <c r="QX2148" i="14"/>
  <c r="QZ2148" i="14"/>
  <c r="RB2148" i="14"/>
  <c r="RD2148" i="14"/>
  <c r="RF2148" i="14"/>
  <c r="RH2148" i="14"/>
  <c r="RJ2148" i="14"/>
  <c r="RL2148" i="14"/>
  <c r="RN2148" i="14"/>
  <c r="RP2148" i="14"/>
  <c r="RR2148" i="14"/>
  <c r="RT2148" i="14"/>
  <c r="RV2148" i="14"/>
  <c r="RX2148" i="14"/>
  <c r="RZ2148" i="14"/>
  <c r="SB2148" i="14"/>
  <c r="SD2148" i="14"/>
  <c r="SF2148" i="14"/>
  <c r="SH2148" i="14"/>
  <c r="SJ2148" i="14"/>
  <c r="SL2148" i="14"/>
  <c r="SN2148" i="14"/>
  <c r="SP2148" i="14"/>
  <c r="SR2148" i="14"/>
  <c r="ST2148" i="14"/>
  <c r="P2149" i="14"/>
  <c r="R2149" i="14"/>
  <c r="T2149" i="14"/>
  <c r="V2149" i="14"/>
  <c r="X2149" i="14"/>
  <c r="Z2149" i="14"/>
  <c r="AB2149" i="14"/>
  <c r="AD2149" i="14"/>
  <c r="AF2149" i="14"/>
  <c r="AH2149" i="14"/>
  <c r="AJ2149" i="14"/>
  <c r="AL2149" i="14"/>
  <c r="AN2149" i="14"/>
  <c r="AP2149" i="14"/>
  <c r="AR2149" i="14"/>
  <c r="AT2149" i="14"/>
  <c r="AV2149" i="14"/>
  <c r="AX2149" i="14"/>
  <c r="AZ2149" i="14"/>
  <c r="BB2149" i="14"/>
  <c r="BD2149" i="14"/>
  <c r="BF2149" i="14"/>
  <c r="BH2149" i="14"/>
  <c r="BJ2149" i="14"/>
  <c r="BL2149" i="14"/>
  <c r="BN2149" i="14"/>
  <c r="BP2149" i="14"/>
  <c r="BR2149" i="14"/>
  <c r="BT2149" i="14"/>
  <c r="BV2149" i="14"/>
  <c r="BX2149" i="14"/>
  <c r="BZ2149" i="14"/>
  <c r="CB2149" i="14"/>
  <c r="CD2149" i="14"/>
  <c r="CF2149" i="14"/>
  <c r="CH2149" i="14"/>
  <c r="CJ2149" i="14"/>
  <c r="CL2149" i="14"/>
  <c r="CN2149" i="14"/>
  <c r="CP2149" i="14"/>
  <c r="CR2149" i="14"/>
  <c r="CT2149" i="14"/>
  <c r="CV2149" i="14"/>
  <c r="CX2149" i="14"/>
  <c r="CZ2149" i="14"/>
  <c r="DB2149" i="14"/>
  <c r="DD2149" i="14"/>
  <c r="DF2149" i="14"/>
  <c r="DH2149" i="14"/>
  <c r="DJ2149" i="14"/>
  <c r="DL2149" i="14"/>
  <c r="DN2149" i="14"/>
  <c r="DP2149" i="14"/>
  <c r="DR2149" i="14"/>
  <c r="DT2149" i="14"/>
  <c r="DV2149" i="14"/>
  <c r="DX2149" i="14"/>
  <c r="DZ2149" i="14"/>
  <c r="EB2149" i="14"/>
  <c r="ED2149" i="14"/>
  <c r="EF2149" i="14"/>
  <c r="EH2149" i="14"/>
  <c r="EJ2149" i="14"/>
  <c r="EL2149" i="14"/>
  <c r="EN2149" i="14"/>
  <c r="EP2149" i="14"/>
  <c r="ER2149" i="14"/>
  <c r="ET2149" i="14"/>
  <c r="EV2149" i="14"/>
  <c r="EX2149" i="14"/>
  <c r="EZ2149" i="14"/>
  <c r="FB2149" i="14"/>
  <c r="FD2149" i="14"/>
  <c r="FF2149" i="14"/>
  <c r="FH2149" i="14"/>
  <c r="FJ2149" i="14"/>
  <c r="FL2149" i="14"/>
  <c r="FN2149" i="14"/>
  <c r="FP2149" i="14"/>
  <c r="FR2149" i="14"/>
  <c r="FT2149" i="14"/>
  <c r="FV2149" i="14"/>
  <c r="FX2149" i="14"/>
  <c r="FZ2149" i="14"/>
  <c r="GB2149" i="14"/>
  <c r="GD2149" i="14"/>
  <c r="GF2149" i="14"/>
  <c r="GH2149" i="14"/>
  <c r="GJ2149" i="14"/>
  <c r="GL2149" i="14"/>
  <c r="GN2149" i="14"/>
  <c r="GP2149" i="14"/>
  <c r="GR2149" i="14"/>
  <c r="GT2149" i="14"/>
  <c r="GV2149" i="14"/>
  <c r="GX2149" i="14"/>
  <c r="GZ2149" i="14"/>
  <c r="HB2149" i="14"/>
  <c r="HD2149" i="14"/>
  <c r="HF2149" i="14"/>
  <c r="HH2149" i="14"/>
  <c r="HJ2149" i="14"/>
  <c r="HL2149" i="14"/>
  <c r="HN2149" i="14"/>
  <c r="HP2149" i="14"/>
  <c r="HR2149" i="14"/>
  <c r="HT2149" i="14"/>
  <c r="HV2149" i="14"/>
  <c r="HX2149" i="14"/>
  <c r="HZ2149" i="14"/>
  <c r="IB2149" i="14"/>
  <c r="ID2149" i="14"/>
  <c r="IF2149" i="14"/>
  <c r="IH2149" i="14"/>
  <c r="IJ2149" i="14"/>
  <c r="IL2149" i="14"/>
  <c r="IN2149" i="14"/>
  <c r="IP2149" i="14"/>
  <c r="IR2149" i="14"/>
  <c r="IT2149" i="14"/>
  <c r="IV2149" i="14"/>
  <c r="IX2149" i="14"/>
  <c r="IZ2149" i="14"/>
  <c r="JB2149" i="14"/>
  <c r="JD2149" i="14"/>
  <c r="JF2149" i="14"/>
  <c r="JH2149" i="14"/>
  <c r="JJ2149" i="14"/>
  <c r="JL2149" i="14"/>
  <c r="JN2149" i="14"/>
  <c r="JP2149" i="14"/>
  <c r="JR2149" i="14"/>
  <c r="JT2149" i="14"/>
  <c r="JV2149" i="14"/>
  <c r="JX2149" i="14"/>
  <c r="JZ2149" i="14"/>
  <c r="KB2149" i="14"/>
  <c r="KD2149" i="14"/>
  <c r="KF2149" i="14"/>
  <c r="KH2149" i="14"/>
  <c r="KJ2149" i="14"/>
  <c r="KL2149" i="14"/>
  <c r="KN2149" i="14"/>
  <c r="KP2149" i="14"/>
  <c r="KR2149" i="14"/>
  <c r="KT2149" i="14"/>
  <c r="KV2149" i="14"/>
  <c r="KX2149" i="14"/>
  <c r="KZ2149" i="14"/>
  <c r="LB2149" i="14"/>
  <c r="LD2149" i="14"/>
  <c r="LF2149" i="14"/>
  <c r="LH2149" i="14"/>
  <c r="LJ2149" i="14"/>
  <c r="LL2149" i="14"/>
  <c r="LN2149" i="14"/>
  <c r="LP2149" i="14"/>
  <c r="LR2149" i="14"/>
  <c r="LT2149" i="14"/>
  <c r="LV2149" i="14"/>
  <c r="LX2149" i="14"/>
  <c r="LZ2149" i="14"/>
  <c r="MB2149" i="14"/>
  <c r="MD2149" i="14"/>
  <c r="MF2149" i="14"/>
  <c r="MH2149" i="14"/>
  <c r="MJ2149" i="14"/>
  <c r="ML2149" i="14"/>
  <c r="MN2149" i="14"/>
  <c r="MP2149" i="14"/>
  <c r="MR2149" i="14"/>
  <c r="MT2149" i="14"/>
  <c r="MV2149" i="14"/>
  <c r="MX2149" i="14"/>
  <c r="MZ2149" i="14"/>
  <c r="NB2149" i="14"/>
  <c r="ND2149" i="14"/>
  <c r="NF2149" i="14"/>
  <c r="NH2149" i="14"/>
  <c r="NJ2149" i="14"/>
  <c r="NL2149" i="14"/>
  <c r="NN2149" i="14"/>
  <c r="NP2149" i="14"/>
  <c r="NR2149" i="14"/>
  <c r="NT2149" i="14"/>
  <c r="NV2149" i="14"/>
  <c r="NX2149" i="14"/>
  <c r="NZ2149" i="14"/>
  <c r="OB2149" i="14"/>
  <c r="OD2149" i="14"/>
  <c r="OF2149" i="14"/>
  <c r="OH2149" i="14"/>
  <c r="OJ2149" i="14"/>
  <c r="OL2149" i="14"/>
  <c r="ON2149" i="14"/>
  <c r="OP2149" i="14"/>
  <c r="OR2149" i="14"/>
  <c r="OT2149" i="14"/>
  <c r="OV2149" i="14"/>
  <c r="OX2149" i="14"/>
  <c r="OZ2149" i="14"/>
  <c r="PB2149" i="14"/>
  <c r="PD2149" i="14"/>
  <c r="PF2149" i="14"/>
  <c r="PH2149" i="14"/>
  <c r="PJ2149" i="14"/>
  <c r="PL2149" i="14"/>
  <c r="PN2149" i="14"/>
  <c r="PP2149" i="14"/>
  <c r="PR2149" i="14"/>
  <c r="PT2149" i="14"/>
  <c r="PV2149" i="14"/>
  <c r="PX2149" i="14"/>
  <c r="PZ2149" i="14"/>
  <c r="QB2149" i="14"/>
  <c r="QD2149" i="14"/>
  <c r="QF2149" i="14"/>
  <c r="QH2149" i="14"/>
  <c r="QJ2149" i="14"/>
  <c r="QL2149" i="14"/>
  <c r="QN2149" i="14"/>
  <c r="QP2149" i="14"/>
  <c r="QR2149" i="14"/>
  <c r="QT2149" i="14"/>
  <c r="QV2149" i="14"/>
  <c r="QX2149" i="14"/>
  <c r="QZ2149" i="14"/>
  <c r="RB2149" i="14"/>
  <c r="RD2149" i="14"/>
  <c r="RF2149" i="14"/>
  <c r="RH2149" i="14"/>
  <c r="RJ2149" i="14"/>
  <c r="RL2149" i="14"/>
  <c r="RN2149" i="14"/>
  <c r="RP2149" i="14"/>
  <c r="RR2149" i="14"/>
  <c r="RT2149" i="14"/>
  <c r="RV2149" i="14"/>
  <c r="RX2149" i="14"/>
  <c r="RZ2149" i="14"/>
  <c r="SB2149" i="14"/>
  <c r="SD2149" i="14"/>
  <c r="SF2149" i="14"/>
  <c r="SH2149" i="14"/>
  <c r="SJ2149" i="14"/>
  <c r="SL2149" i="14"/>
  <c r="SN2149" i="14"/>
  <c r="SP2149" i="14"/>
  <c r="SR2149" i="14"/>
  <c r="ST2149" i="14"/>
  <c r="P2150" i="14"/>
  <c r="R2150" i="14"/>
  <c r="T2150" i="14"/>
  <c r="V2150" i="14"/>
  <c r="X2150" i="14"/>
  <c r="Z2150" i="14"/>
  <c r="AB2150" i="14"/>
  <c r="AD2150" i="14"/>
  <c r="AF2150" i="14"/>
  <c r="AH2150" i="14"/>
  <c r="AJ2150" i="14"/>
  <c r="AL2150" i="14"/>
  <c r="AN2150" i="14"/>
  <c r="AP2150" i="14"/>
  <c r="AR2150" i="14"/>
  <c r="AT2150" i="14"/>
  <c r="AV2150" i="14"/>
  <c r="AX2150" i="14"/>
  <c r="AZ2150" i="14"/>
  <c r="BB2150" i="14"/>
  <c r="BD2150" i="14"/>
  <c r="BF2150" i="14"/>
  <c r="BH2150" i="14"/>
  <c r="BJ2150" i="14"/>
  <c r="BL2150" i="14"/>
  <c r="BN2150" i="14"/>
  <c r="BP2150" i="14"/>
  <c r="BR2150" i="14"/>
  <c r="BT2150" i="14"/>
  <c r="BV2150" i="14"/>
  <c r="BX2150" i="14"/>
  <c r="BZ2150" i="14"/>
  <c r="CB2150" i="14"/>
  <c r="CD2150" i="14"/>
  <c r="CF2150" i="14"/>
  <c r="CH2150" i="14"/>
  <c r="CJ2150" i="14"/>
  <c r="CL2150" i="14"/>
  <c r="CN2150" i="14"/>
  <c r="CP2150" i="14"/>
  <c r="CR2150" i="14"/>
  <c r="CT2150" i="14"/>
  <c r="CV2150" i="14"/>
  <c r="CX2150" i="14"/>
  <c r="CZ2150" i="14"/>
  <c r="DB2150" i="14"/>
  <c r="DD2150" i="14"/>
  <c r="DF2150" i="14"/>
  <c r="DH2150" i="14"/>
  <c r="DJ2150" i="14"/>
  <c r="DL2150" i="14"/>
  <c r="DN2150" i="14"/>
  <c r="DP2150" i="14"/>
  <c r="DR2150" i="14"/>
  <c r="DT2150" i="14"/>
  <c r="DV2150" i="14"/>
  <c r="DX2150" i="14"/>
  <c r="DZ2150" i="14"/>
  <c r="EB2150" i="14"/>
  <c r="ED2150" i="14"/>
  <c r="EF2150" i="14"/>
  <c r="EH2150" i="14"/>
  <c r="EJ2150" i="14"/>
  <c r="EL2150" i="14"/>
  <c r="EN2150" i="14"/>
  <c r="EP2150" i="14"/>
  <c r="ER2150" i="14"/>
  <c r="ET2150" i="14"/>
  <c r="EV2150" i="14"/>
  <c r="EX2150" i="14"/>
  <c r="EZ2150" i="14"/>
  <c r="FB2150" i="14"/>
  <c r="FD2150" i="14"/>
  <c r="FF2150" i="14"/>
  <c r="FH2150" i="14"/>
  <c r="FJ2150" i="14"/>
  <c r="FL2150" i="14"/>
  <c r="FN2150" i="14"/>
  <c r="FP2150" i="14"/>
  <c r="FR2150" i="14"/>
  <c r="FT2150" i="14"/>
  <c r="FV2150" i="14"/>
  <c r="FX2150" i="14"/>
  <c r="FZ2150" i="14"/>
  <c r="GB2150" i="14"/>
  <c r="GD2150" i="14"/>
  <c r="GF2150" i="14"/>
  <c r="GH2150" i="14"/>
  <c r="GJ2150" i="14"/>
  <c r="GL2150" i="14"/>
  <c r="GN2150" i="14"/>
  <c r="GP2150" i="14"/>
  <c r="GR2150" i="14"/>
  <c r="GT2150" i="14"/>
  <c r="GV2150" i="14"/>
  <c r="GX2150" i="14"/>
  <c r="GZ2150" i="14"/>
  <c r="HB2150" i="14"/>
  <c r="HD2150" i="14"/>
  <c r="HF2150" i="14"/>
  <c r="HH2150" i="14"/>
  <c r="HJ2150" i="14"/>
  <c r="HL2150" i="14"/>
  <c r="HN2150" i="14"/>
  <c r="HP2150" i="14"/>
  <c r="HR2150" i="14"/>
  <c r="HT2150" i="14"/>
  <c r="HV2150" i="14"/>
  <c r="HX2150" i="14"/>
  <c r="HZ2150" i="14"/>
  <c r="IB2150" i="14"/>
  <c r="ID2150" i="14"/>
  <c r="IF2150" i="14"/>
  <c r="IH2150" i="14"/>
  <c r="IJ2150" i="14"/>
  <c r="IL2150" i="14"/>
  <c r="IN2150" i="14"/>
  <c r="IP2150" i="14"/>
  <c r="IR2150" i="14"/>
  <c r="IT2150" i="14"/>
  <c r="IV2150" i="14"/>
  <c r="IX2150" i="14"/>
  <c r="IZ2150" i="14"/>
  <c r="JB2150" i="14"/>
  <c r="JD2150" i="14"/>
  <c r="JF2150" i="14"/>
  <c r="JH2150" i="14"/>
  <c r="JJ2150" i="14"/>
  <c r="JL2150" i="14"/>
  <c r="JN2150" i="14"/>
  <c r="JP2150" i="14"/>
  <c r="JR2150" i="14"/>
  <c r="JT2150" i="14"/>
  <c r="JV2150" i="14"/>
  <c r="JX2150" i="14"/>
  <c r="JZ2150" i="14"/>
  <c r="KB2150" i="14"/>
  <c r="KD2150" i="14"/>
  <c r="KF2150" i="14"/>
  <c r="KH2150" i="14"/>
  <c r="KJ2150" i="14"/>
  <c r="KL2150" i="14"/>
  <c r="KN2150" i="14"/>
  <c r="KP2150" i="14"/>
  <c r="KR2150" i="14"/>
  <c r="KT2150" i="14"/>
  <c r="KV2150" i="14"/>
  <c r="KX2150" i="14"/>
  <c r="KZ2150" i="14"/>
  <c r="LB2150" i="14"/>
  <c r="LD2150" i="14"/>
  <c r="LF2150" i="14"/>
  <c r="LH2150" i="14"/>
  <c r="LJ2150" i="14"/>
  <c r="LL2150" i="14"/>
  <c r="LN2150" i="14"/>
  <c r="LP2150" i="14"/>
  <c r="LR2150" i="14"/>
  <c r="LT2150" i="14"/>
  <c r="LV2150" i="14"/>
  <c r="LX2150" i="14"/>
  <c r="LZ2150" i="14"/>
  <c r="MB2150" i="14"/>
  <c r="MD2150" i="14"/>
  <c r="MF2150" i="14"/>
  <c r="MH2150" i="14"/>
  <c r="MJ2150" i="14"/>
  <c r="ML2150" i="14"/>
  <c r="MN2150" i="14"/>
  <c r="MP2150" i="14"/>
  <c r="MR2150" i="14"/>
  <c r="MT2150" i="14"/>
  <c r="MV2150" i="14"/>
  <c r="MX2150" i="14"/>
  <c r="MZ2150" i="14"/>
  <c r="NB2150" i="14"/>
  <c r="ND2150" i="14"/>
  <c r="NF2150" i="14"/>
  <c r="NH2150" i="14"/>
  <c r="NJ2150" i="14"/>
  <c r="NL2150" i="14"/>
  <c r="NN2150" i="14"/>
  <c r="NP2150" i="14"/>
  <c r="NR2150" i="14"/>
  <c r="NT2150" i="14"/>
  <c r="NV2150" i="14"/>
  <c r="NX2150" i="14"/>
  <c r="NZ2150" i="14"/>
  <c r="OB2150" i="14"/>
  <c r="OD2150" i="14"/>
  <c r="OF2150" i="14"/>
  <c r="OH2150" i="14"/>
  <c r="OJ2150" i="14"/>
  <c r="OL2150" i="14"/>
  <c r="ON2150" i="14"/>
  <c r="OP2150" i="14"/>
  <c r="OR2150" i="14"/>
  <c r="OT2150" i="14"/>
  <c r="OV2150" i="14"/>
  <c r="OX2150" i="14"/>
  <c r="OZ2150" i="14"/>
  <c r="PB2150" i="14"/>
  <c r="PD2150" i="14"/>
  <c r="PF2150" i="14"/>
  <c r="PH2150" i="14"/>
  <c r="PJ2150" i="14"/>
  <c r="PL2150" i="14"/>
  <c r="PN2150" i="14"/>
  <c r="PP2150" i="14"/>
  <c r="PR2150" i="14"/>
  <c r="PT2150" i="14"/>
  <c r="PV2150" i="14"/>
  <c r="PX2150" i="14"/>
  <c r="PZ2150" i="14"/>
  <c r="QB2150" i="14"/>
  <c r="QD2150" i="14"/>
  <c r="QF2150" i="14"/>
  <c r="QH2150" i="14"/>
  <c r="QJ2150" i="14"/>
  <c r="QL2150" i="14"/>
  <c r="QN2150" i="14"/>
  <c r="QP2150" i="14"/>
  <c r="QR2150" i="14"/>
  <c r="QT2150" i="14"/>
  <c r="QV2150" i="14"/>
  <c r="QX2150" i="14"/>
  <c r="QZ2150" i="14"/>
  <c r="RB2150" i="14"/>
  <c r="RD2150" i="14"/>
  <c r="RF2150" i="14"/>
  <c r="RH2150" i="14"/>
  <c r="RJ2150" i="14"/>
  <c r="RL2150" i="14"/>
  <c r="RN2150" i="14"/>
  <c r="RP2150" i="14"/>
  <c r="RR2150" i="14"/>
  <c r="RT2150" i="14"/>
  <c r="RV2150" i="14"/>
  <c r="RX2150" i="14"/>
  <c r="RZ2150" i="14"/>
  <c r="SB2150" i="14"/>
  <c r="SD2150" i="14"/>
  <c r="SF2150" i="14"/>
  <c r="SH2150" i="14"/>
  <c r="SJ2150" i="14"/>
  <c r="SL2150" i="14"/>
  <c r="SN2150" i="14"/>
  <c r="SP2150" i="14"/>
  <c r="SR2150" i="14"/>
  <c r="ST2150" i="14"/>
  <c r="P2151" i="14"/>
  <c r="R2151" i="14"/>
  <c r="T2151" i="14"/>
  <c r="V2151" i="14"/>
  <c r="X2151" i="14"/>
  <c r="Z2151" i="14"/>
  <c r="AB2151" i="14"/>
  <c r="AD2151" i="14"/>
  <c r="AF2151" i="14"/>
  <c r="AH2151" i="14"/>
  <c r="AJ2151" i="14"/>
  <c r="AL2151" i="14"/>
  <c r="AN2151" i="14"/>
  <c r="AP2151" i="14"/>
  <c r="AR2151" i="14"/>
  <c r="AT2151" i="14"/>
  <c r="AV2151" i="14"/>
  <c r="AX2151" i="14"/>
  <c r="AZ2151" i="14"/>
  <c r="BB2151" i="14"/>
  <c r="BD2151" i="14"/>
  <c r="BF2151" i="14"/>
  <c r="BH2151" i="14"/>
  <c r="BJ2151" i="14"/>
  <c r="BL2151" i="14"/>
  <c r="BN2151" i="14"/>
  <c r="BP2151" i="14"/>
  <c r="BR2151" i="14"/>
  <c r="BT2151" i="14"/>
  <c r="BV2151" i="14"/>
  <c r="BX2151" i="14"/>
  <c r="BZ2151" i="14"/>
  <c r="CB2151" i="14"/>
  <c r="CD2151" i="14"/>
  <c r="CF2151" i="14"/>
  <c r="CH2151" i="14"/>
  <c r="CJ2151" i="14"/>
  <c r="CL2151" i="14"/>
  <c r="CN2151" i="14"/>
  <c r="CP2151" i="14"/>
  <c r="CR2151" i="14"/>
  <c r="CT2151" i="14"/>
  <c r="CV2151" i="14"/>
  <c r="CX2151" i="14"/>
  <c r="CZ2151" i="14"/>
  <c r="DB2151" i="14"/>
  <c r="DD2151" i="14"/>
  <c r="DF2151" i="14"/>
  <c r="DH2151" i="14"/>
  <c r="DJ2151" i="14"/>
  <c r="DL2151" i="14"/>
  <c r="DN2151" i="14"/>
  <c r="DP2151" i="14"/>
  <c r="DR2151" i="14"/>
  <c r="DT2151" i="14"/>
  <c r="DV2151" i="14"/>
  <c r="DX2151" i="14"/>
  <c r="DZ2151" i="14"/>
  <c r="EB2151" i="14"/>
  <c r="ED2151" i="14"/>
  <c r="EF2151" i="14"/>
  <c r="EH2151" i="14"/>
  <c r="EJ2151" i="14"/>
  <c r="EL2151" i="14"/>
  <c r="EN2151" i="14"/>
  <c r="EP2151" i="14"/>
  <c r="ER2151" i="14"/>
  <c r="ET2151" i="14"/>
  <c r="EV2151" i="14"/>
  <c r="EX2151" i="14"/>
  <c r="EZ2151" i="14"/>
  <c r="FB2151" i="14"/>
  <c r="FD2151" i="14"/>
  <c r="FF2151" i="14"/>
  <c r="FH2151" i="14"/>
  <c r="FJ2151" i="14"/>
  <c r="FL2151" i="14"/>
  <c r="FN2151" i="14"/>
  <c r="FP2151" i="14"/>
  <c r="FR2151" i="14"/>
  <c r="FT2151" i="14"/>
  <c r="FV2151" i="14"/>
  <c r="FX2151" i="14"/>
  <c r="FZ2151" i="14"/>
  <c r="GB2151" i="14"/>
  <c r="GD2151" i="14"/>
  <c r="GF2151" i="14"/>
  <c r="GH2151" i="14"/>
  <c r="GJ2151" i="14"/>
  <c r="GL2151" i="14"/>
  <c r="GN2151" i="14"/>
  <c r="GP2151" i="14"/>
  <c r="GR2151" i="14"/>
  <c r="GT2151" i="14"/>
  <c r="GV2151" i="14"/>
  <c r="GX2151" i="14"/>
  <c r="GZ2151" i="14"/>
  <c r="HB2151" i="14"/>
  <c r="HD2151" i="14"/>
  <c r="HF2151" i="14"/>
  <c r="HH2151" i="14"/>
  <c r="HJ2151" i="14"/>
  <c r="HL2151" i="14"/>
  <c r="HN2151" i="14"/>
  <c r="HP2151" i="14"/>
  <c r="HR2151" i="14"/>
  <c r="HT2151" i="14"/>
  <c r="HV2151" i="14"/>
  <c r="HX2151" i="14"/>
  <c r="HZ2151" i="14"/>
  <c r="IB2151" i="14"/>
  <c r="ID2151" i="14"/>
  <c r="IF2151" i="14"/>
  <c r="IH2151" i="14"/>
  <c r="IJ2151" i="14"/>
  <c r="IL2151" i="14"/>
  <c r="IN2151" i="14"/>
  <c r="IP2151" i="14"/>
  <c r="IR2151" i="14"/>
  <c r="IT2151" i="14"/>
  <c r="IV2151" i="14"/>
  <c r="IX2151" i="14"/>
  <c r="IZ2151" i="14"/>
  <c r="JB2151" i="14"/>
  <c r="JD2151" i="14"/>
  <c r="JF2151" i="14"/>
  <c r="JH2151" i="14"/>
  <c r="JJ2151" i="14"/>
  <c r="JL2151" i="14"/>
  <c r="JN2151" i="14"/>
  <c r="JP2151" i="14"/>
  <c r="JR2151" i="14"/>
  <c r="JT2151" i="14"/>
  <c r="JV2151" i="14"/>
  <c r="JX2151" i="14"/>
  <c r="JZ2151" i="14"/>
  <c r="KB2151" i="14"/>
  <c r="KD2151" i="14"/>
  <c r="KF2151" i="14"/>
  <c r="KH2151" i="14"/>
  <c r="KJ2151" i="14"/>
  <c r="KL2151" i="14"/>
  <c r="KN2151" i="14"/>
  <c r="KP2151" i="14"/>
  <c r="KR2151" i="14"/>
  <c r="KT2151" i="14"/>
  <c r="KV2151" i="14"/>
  <c r="KX2151" i="14"/>
  <c r="KZ2151" i="14"/>
  <c r="LB2151" i="14"/>
  <c r="LD2151" i="14"/>
  <c r="LF2151" i="14"/>
  <c r="LH2151" i="14"/>
  <c r="LJ2151" i="14"/>
  <c r="LL2151" i="14"/>
  <c r="LN2151" i="14"/>
  <c r="LP2151" i="14"/>
  <c r="LR2151" i="14"/>
  <c r="LT2151" i="14"/>
  <c r="LV2151" i="14"/>
  <c r="LX2151" i="14"/>
  <c r="LZ2151" i="14"/>
  <c r="MB2151" i="14"/>
  <c r="MD2151" i="14"/>
  <c r="MF2151" i="14"/>
  <c r="MH2151" i="14"/>
  <c r="MJ2151" i="14"/>
  <c r="ML2151" i="14"/>
  <c r="MN2151" i="14"/>
  <c r="MP2151" i="14"/>
  <c r="MR2151" i="14"/>
  <c r="MT2151" i="14"/>
  <c r="MV2151" i="14"/>
  <c r="MX2151" i="14"/>
  <c r="MZ2151" i="14"/>
  <c r="NB2151" i="14"/>
  <c r="ND2151" i="14"/>
  <c r="NF2151" i="14"/>
  <c r="NH2151" i="14"/>
  <c r="NJ2151" i="14"/>
  <c r="NL2151" i="14"/>
  <c r="NN2151" i="14"/>
  <c r="NP2151" i="14"/>
  <c r="NR2151" i="14"/>
  <c r="NT2151" i="14"/>
  <c r="NV2151" i="14"/>
  <c r="NX2151" i="14"/>
  <c r="NZ2151" i="14"/>
  <c r="OB2151" i="14"/>
  <c r="OD2151" i="14"/>
  <c r="OF2151" i="14"/>
  <c r="OH2151" i="14"/>
  <c r="OJ2151" i="14"/>
  <c r="OL2151" i="14"/>
  <c r="ON2151" i="14"/>
  <c r="OP2151" i="14"/>
  <c r="OR2151" i="14"/>
  <c r="OT2151" i="14"/>
  <c r="OV2151" i="14"/>
  <c r="OX2151" i="14"/>
  <c r="OZ2151" i="14"/>
  <c r="PB2151" i="14"/>
  <c r="PD2151" i="14"/>
  <c r="PF2151" i="14"/>
  <c r="PH2151" i="14"/>
  <c r="PJ2151" i="14"/>
  <c r="PL2151" i="14"/>
  <c r="PN2151" i="14"/>
  <c r="PP2151" i="14"/>
  <c r="PR2151" i="14"/>
  <c r="PT2151" i="14"/>
  <c r="PV2151" i="14"/>
  <c r="PX2151" i="14"/>
  <c r="PZ2151" i="14"/>
  <c r="QB2151" i="14"/>
  <c r="QD2151" i="14"/>
  <c r="QF2151" i="14"/>
  <c r="QH2151" i="14"/>
  <c r="QJ2151" i="14"/>
  <c r="QL2151" i="14"/>
  <c r="QN2151" i="14"/>
  <c r="QP2151" i="14"/>
  <c r="QR2151" i="14"/>
  <c r="QT2151" i="14"/>
  <c r="QV2151" i="14"/>
  <c r="QX2151" i="14"/>
  <c r="QZ2151" i="14"/>
  <c r="RB2151" i="14"/>
  <c r="RD2151" i="14"/>
  <c r="RF2151" i="14"/>
  <c r="RH2151" i="14"/>
  <c r="RJ2151" i="14"/>
  <c r="RL2151" i="14"/>
  <c r="RN2151" i="14"/>
  <c r="RP2151" i="14"/>
  <c r="RR2151" i="14"/>
  <c r="RT2151" i="14"/>
  <c r="RV2151" i="14"/>
  <c r="RX2151" i="14"/>
  <c r="RZ2151" i="14"/>
  <c r="SB2151" i="14"/>
  <c r="SD2151" i="14"/>
  <c r="SF2151" i="14"/>
  <c r="SH2151" i="14"/>
  <c r="SJ2151" i="14"/>
  <c r="SL2151" i="14"/>
  <c r="SN2151" i="14"/>
  <c r="SP2151" i="14"/>
  <c r="SR2151" i="14"/>
  <c r="ST2151" i="14"/>
  <c r="P2152" i="14"/>
  <c r="R2152" i="14"/>
  <c r="T2152" i="14"/>
  <c r="V2152" i="14"/>
  <c r="X2152" i="14"/>
  <c r="Z2152" i="14"/>
  <c r="AB2152" i="14"/>
  <c r="AD2152" i="14"/>
  <c r="AF2152" i="14"/>
  <c r="AH2152" i="14"/>
  <c r="AJ2152" i="14"/>
  <c r="AL2152" i="14"/>
  <c r="AN2152" i="14"/>
  <c r="AP2152" i="14"/>
  <c r="AR2152" i="14"/>
  <c r="AT2152" i="14"/>
  <c r="AV2152" i="14"/>
  <c r="AX2152" i="14"/>
  <c r="AZ2152" i="14"/>
  <c r="BB2152" i="14"/>
  <c r="BD2152" i="14"/>
  <c r="BF2152" i="14"/>
  <c r="BH2152" i="14"/>
  <c r="BJ2152" i="14"/>
  <c r="BL2152" i="14"/>
  <c r="BN2152" i="14"/>
  <c r="BP2152" i="14"/>
  <c r="BR2152" i="14"/>
  <c r="BT2152" i="14"/>
  <c r="BV2152" i="14"/>
  <c r="BX2152" i="14"/>
  <c r="BZ2152" i="14"/>
  <c r="CB2152" i="14"/>
  <c r="CD2152" i="14"/>
  <c r="CF2152" i="14"/>
  <c r="CH2152" i="14"/>
  <c r="CJ2152" i="14"/>
  <c r="CL2152" i="14"/>
  <c r="CN2152" i="14"/>
  <c r="CP2152" i="14"/>
  <c r="CR2152" i="14"/>
  <c r="CT2152" i="14"/>
  <c r="CV2152" i="14"/>
  <c r="CX2152" i="14"/>
  <c r="CZ2152" i="14"/>
  <c r="DB2152" i="14"/>
  <c r="DD2152" i="14"/>
  <c r="DF2152" i="14"/>
  <c r="DH2152" i="14"/>
  <c r="DJ2152" i="14"/>
  <c r="DL2152" i="14"/>
  <c r="DN2152" i="14"/>
  <c r="DP2152" i="14"/>
  <c r="DR2152" i="14"/>
  <c r="DT2152" i="14"/>
  <c r="DV2152" i="14"/>
  <c r="DX2152" i="14"/>
  <c r="DZ2152" i="14"/>
  <c r="EB2152" i="14"/>
  <c r="ED2152" i="14"/>
  <c r="EF2152" i="14"/>
  <c r="EH2152" i="14"/>
  <c r="EJ2152" i="14"/>
  <c r="EL2152" i="14"/>
  <c r="EN2152" i="14"/>
  <c r="EP2152" i="14"/>
  <c r="ER2152" i="14"/>
  <c r="ET2152" i="14"/>
  <c r="EV2152" i="14"/>
  <c r="EX2152" i="14"/>
  <c r="EZ2152" i="14"/>
  <c r="FB2152" i="14"/>
  <c r="FD2152" i="14"/>
  <c r="FF2152" i="14"/>
  <c r="FH2152" i="14"/>
  <c r="FJ2152" i="14"/>
  <c r="FL2152" i="14"/>
  <c r="FN2152" i="14"/>
  <c r="FP2152" i="14"/>
  <c r="FR2152" i="14"/>
  <c r="FT2152" i="14"/>
  <c r="FV2152" i="14"/>
  <c r="FX2152" i="14"/>
  <c r="FZ2152" i="14"/>
  <c r="GB2152" i="14"/>
  <c r="GD2152" i="14"/>
  <c r="GF2152" i="14"/>
  <c r="GH2152" i="14"/>
  <c r="GJ2152" i="14"/>
  <c r="GL2152" i="14"/>
  <c r="GN2152" i="14"/>
  <c r="GP2152" i="14"/>
  <c r="GR2152" i="14"/>
  <c r="GT2152" i="14"/>
  <c r="GV2152" i="14"/>
  <c r="GX2152" i="14"/>
  <c r="GZ2152" i="14"/>
  <c r="HB2152" i="14"/>
  <c r="HD2152" i="14"/>
  <c r="HF2152" i="14"/>
  <c r="HH2152" i="14"/>
  <c r="HJ2152" i="14"/>
  <c r="HL2152" i="14"/>
  <c r="HN2152" i="14"/>
  <c r="HP2152" i="14"/>
  <c r="HR2152" i="14"/>
  <c r="HT2152" i="14"/>
  <c r="HV2152" i="14"/>
  <c r="HX2152" i="14"/>
  <c r="HZ2152" i="14"/>
  <c r="IB2152" i="14"/>
  <c r="ID2152" i="14"/>
  <c r="IF2152" i="14"/>
  <c r="IH2152" i="14"/>
  <c r="IJ2152" i="14"/>
  <c r="IL2152" i="14"/>
  <c r="IN2152" i="14"/>
  <c r="IP2152" i="14"/>
  <c r="IR2152" i="14"/>
  <c r="IT2152" i="14"/>
  <c r="IV2152" i="14"/>
  <c r="IX2152" i="14"/>
  <c r="IZ2152" i="14"/>
  <c r="JB2152" i="14"/>
  <c r="JD2152" i="14"/>
  <c r="JF2152" i="14"/>
  <c r="JH2152" i="14"/>
  <c r="JJ2152" i="14"/>
  <c r="JL2152" i="14"/>
  <c r="JN2152" i="14"/>
  <c r="JP2152" i="14"/>
  <c r="JR2152" i="14"/>
  <c r="JT2152" i="14"/>
  <c r="JV2152" i="14"/>
  <c r="JX2152" i="14"/>
  <c r="JZ2152" i="14"/>
  <c r="KB2152" i="14"/>
  <c r="KD2152" i="14"/>
  <c r="KF2152" i="14"/>
  <c r="KH2152" i="14"/>
  <c r="KJ2152" i="14"/>
  <c r="KL2152" i="14"/>
  <c r="KN2152" i="14"/>
  <c r="KP2152" i="14"/>
  <c r="KR2152" i="14"/>
  <c r="KT2152" i="14"/>
  <c r="KV2152" i="14"/>
  <c r="KX2152" i="14"/>
  <c r="KZ2152" i="14"/>
  <c r="LB2152" i="14"/>
  <c r="LD2152" i="14"/>
  <c r="LF2152" i="14"/>
  <c r="LH2152" i="14"/>
  <c r="LJ2152" i="14"/>
  <c r="LL2152" i="14"/>
  <c r="LN2152" i="14"/>
  <c r="LP2152" i="14"/>
  <c r="LR2152" i="14"/>
  <c r="LT2152" i="14"/>
  <c r="LV2152" i="14"/>
  <c r="LX2152" i="14"/>
  <c r="LZ2152" i="14"/>
  <c r="MB2152" i="14"/>
  <c r="MD2152" i="14"/>
  <c r="MF2152" i="14"/>
  <c r="MH2152" i="14"/>
  <c r="MJ2152" i="14"/>
  <c r="ML2152" i="14"/>
  <c r="MN2152" i="14"/>
  <c r="MP2152" i="14"/>
  <c r="MR2152" i="14"/>
  <c r="MT2152" i="14"/>
  <c r="MV2152" i="14"/>
  <c r="MX2152" i="14"/>
  <c r="MZ2152" i="14"/>
  <c r="NB2152" i="14"/>
  <c r="ND2152" i="14"/>
  <c r="NF2152" i="14"/>
  <c r="NH2152" i="14"/>
  <c r="NJ2152" i="14"/>
  <c r="NL2152" i="14"/>
  <c r="NN2152" i="14"/>
  <c r="NP2152" i="14"/>
  <c r="NR2152" i="14"/>
  <c r="NT2152" i="14"/>
  <c r="NV2152" i="14"/>
  <c r="NX2152" i="14"/>
  <c r="NZ2152" i="14"/>
  <c r="OB2152" i="14"/>
  <c r="OD2152" i="14"/>
  <c r="OF2152" i="14"/>
  <c r="OH2152" i="14"/>
  <c r="OJ2152" i="14"/>
  <c r="OL2152" i="14"/>
  <c r="ON2152" i="14"/>
  <c r="OP2152" i="14"/>
  <c r="OR2152" i="14"/>
  <c r="OT2152" i="14"/>
  <c r="OV2152" i="14"/>
  <c r="OX2152" i="14"/>
  <c r="OZ2152" i="14"/>
  <c r="PB2152" i="14"/>
  <c r="PD2152" i="14"/>
  <c r="PF2152" i="14"/>
  <c r="PH2152" i="14"/>
  <c r="PJ2152" i="14"/>
  <c r="PL2152" i="14"/>
  <c r="PN2152" i="14"/>
  <c r="PP2152" i="14"/>
  <c r="PR2152" i="14"/>
  <c r="PT2152" i="14"/>
  <c r="PV2152" i="14"/>
  <c r="PX2152" i="14"/>
  <c r="PZ2152" i="14"/>
  <c r="QB2152" i="14"/>
  <c r="QD2152" i="14"/>
  <c r="QF2152" i="14"/>
  <c r="QH2152" i="14"/>
  <c r="QJ2152" i="14"/>
  <c r="QL2152" i="14"/>
  <c r="QN2152" i="14"/>
  <c r="QP2152" i="14"/>
  <c r="QR2152" i="14"/>
  <c r="QT2152" i="14"/>
  <c r="QV2152" i="14"/>
  <c r="QX2152" i="14"/>
  <c r="QZ2152" i="14"/>
  <c r="RB2152" i="14"/>
  <c r="RD2152" i="14"/>
  <c r="RF2152" i="14"/>
  <c r="RH2152" i="14"/>
  <c r="RJ2152" i="14"/>
  <c r="RL2152" i="14"/>
  <c r="RN2152" i="14"/>
  <c r="RP2152" i="14"/>
  <c r="RR2152" i="14"/>
  <c r="RT2152" i="14"/>
  <c r="RV2152" i="14"/>
  <c r="RX2152" i="14"/>
  <c r="RZ2152" i="14"/>
  <c r="SB2152" i="14"/>
  <c r="SD2152" i="14"/>
  <c r="SF2152" i="14"/>
  <c r="SH2152" i="14"/>
  <c r="SJ2152" i="14"/>
  <c r="SL2152" i="14"/>
  <c r="SN2152" i="14"/>
  <c r="SP2152" i="14"/>
  <c r="SR2152" i="14"/>
  <c r="ST2152" i="14"/>
  <c r="P2153" i="14"/>
  <c r="R2153" i="14"/>
  <c r="T2153" i="14"/>
  <c r="V2153" i="14"/>
  <c r="X2153" i="14"/>
  <c r="Z2153" i="14"/>
  <c r="AB2153" i="14"/>
  <c r="AD2153" i="14"/>
  <c r="AF2153" i="14"/>
  <c r="AH2153" i="14"/>
  <c r="AJ2153" i="14"/>
  <c r="AL2153" i="14"/>
  <c r="AN2153" i="14"/>
  <c r="AP2153" i="14"/>
  <c r="AR2153" i="14"/>
  <c r="AT2153" i="14"/>
  <c r="AV2153" i="14"/>
  <c r="AX2153" i="14"/>
  <c r="AZ2153" i="14"/>
  <c r="BB2153" i="14"/>
  <c r="BD2153" i="14"/>
  <c r="BF2153" i="14"/>
  <c r="BH2153" i="14"/>
  <c r="BJ2153" i="14"/>
  <c r="BL2153" i="14"/>
  <c r="BN2153" i="14"/>
  <c r="BP2153" i="14"/>
  <c r="BR2153" i="14"/>
  <c r="BT2153" i="14"/>
  <c r="BV2153" i="14"/>
  <c r="BX2153" i="14"/>
  <c r="BZ2153" i="14"/>
  <c r="CB2153" i="14"/>
  <c r="CD2153" i="14"/>
  <c r="CF2153" i="14"/>
  <c r="CH2153" i="14"/>
  <c r="CJ2153" i="14"/>
  <c r="CL2153" i="14"/>
  <c r="CN2153" i="14"/>
  <c r="CP2153" i="14"/>
  <c r="CR2153" i="14"/>
  <c r="CT2153" i="14"/>
  <c r="CV2153" i="14"/>
  <c r="CX2153" i="14"/>
  <c r="CZ2153" i="14"/>
  <c r="DB2153" i="14"/>
  <c r="DD2153" i="14"/>
  <c r="DF2153" i="14"/>
  <c r="DH2153" i="14"/>
  <c r="DJ2153" i="14"/>
  <c r="DL2153" i="14"/>
  <c r="DN2153" i="14"/>
  <c r="DP2153" i="14"/>
  <c r="DR2153" i="14"/>
  <c r="DT2153" i="14"/>
  <c r="DV2153" i="14"/>
  <c r="DX2153" i="14"/>
  <c r="DZ2153" i="14"/>
  <c r="EB2153" i="14"/>
  <c r="ED2153" i="14"/>
  <c r="EF2153" i="14"/>
  <c r="EH2153" i="14"/>
  <c r="EJ2153" i="14"/>
  <c r="EL2153" i="14"/>
  <c r="EN2153" i="14"/>
  <c r="EP2153" i="14"/>
  <c r="ER2153" i="14"/>
  <c r="ET2153" i="14"/>
  <c r="EV2153" i="14"/>
  <c r="EX2153" i="14"/>
  <c r="EZ2153" i="14"/>
  <c r="FB2153" i="14"/>
  <c r="FD2153" i="14"/>
  <c r="FF2153" i="14"/>
  <c r="FH2153" i="14"/>
  <c r="FJ2153" i="14"/>
  <c r="FL2153" i="14"/>
  <c r="FN2153" i="14"/>
  <c r="FP2153" i="14"/>
  <c r="FR2153" i="14"/>
  <c r="FT2153" i="14"/>
  <c r="FV2153" i="14"/>
  <c r="FX2153" i="14"/>
  <c r="FZ2153" i="14"/>
  <c r="GB2153" i="14"/>
  <c r="GD2153" i="14"/>
  <c r="GF2153" i="14"/>
  <c r="GH2153" i="14"/>
  <c r="GJ2153" i="14"/>
  <c r="GL2153" i="14"/>
  <c r="GN2153" i="14"/>
  <c r="GP2153" i="14"/>
  <c r="GR2153" i="14"/>
  <c r="GT2153" i="14"/>
  <c r="GV2153" i="14"/>
  <c r="GX2153" i="14"/>
  <c r="GZ2153" i="14"/>
  <c r="HB2153" i="14"/>
  <c r="HD2153" i="14"/>
  <c r="HF2153" i="14"/>
  <c r="HH2153" i="14"/>
  <c r="HJ2153" i="14"/>
  <c r="HL2153" i="14"/>
  <c r="HN2153" i="14"/>
  <c r="HP2153" i="14"/>
  <c r="HR2153" i="14"/>
  <c r="HT2153" i="14"/>
  <c r="HV2153" i="14"/>
  <c r="HX2153" i="14"/>
  <c r="HZ2153" i="14"/>
  <c r="IB2153" i="14"/>
  <c r="ID2153" i="14"/>
  <c r="IF2153" i="14"/>
  <c r="IH2153" i="14"/>
  <c r="IJ2153" i="14"/>
  <c r="IL2153" i="14"/>
  <c r="IN2153" i="14"/>
  <c r="IP2153" i="14"/>
  <c r="IR2153" i="14"/>
  <c r="IT2153" i="14"/>
  <c r="IV2153" i="14"/>
  <c r="IX2153" i="14"/>
  <c r="IZ2153" i="14"/>
  <c r="JB2153" i="14"/>
  <c r="JD2153" i="14"/>
  <c r="JF2153" i="14"/>
  <c r="JH2153" i="14"/>
  <c r="JJ2153" i="14"/>
  <c r="JL2153" i="14"/>
  <c r="JN2153" i="14"/>
  <c r="JP2153" i="14"/>
  <c r="JR2153" i="14"/>
  <c r="JT2153" i="14"/>
  <c r="JV2153" i="14"/>
  <c r="JX2153" i="14"/>
  <c r="JZ2153" i="14"/>
  <c r="KB2153" i="14"/>
  <c r="KD2153" i="14"/>
  <c r="KF2153" i="14"/>
  <c r="KH2153" i="14"/>
  <c r="KJ2153" i="14"/>
  <c r="KL2153" i="14"/>
  <c r="KN2153" i="14"/>
  <c r="KP2153" i="14"/>
  <c r="KR2153" i="14"/>
  <c r="KT2153" i="14"/>
  <c r="KV2153" i="14"/>
  <c r="KX2153" i="14"/>
  <c r="KZ2153" i="14"/>
  <c r="LB2153" i="14"/>
  <c r="LD2153" i="14"/>
  <c r="LF2153" i="14"/>
  <c r="LH2153" i="14"/>
  <c r="LJ2153" i="14"/>
  <c r="LL2153" i="14"/>
  <c r="LN2153" i="14"/>
  <c r="LP2153" i="14"/>
  <c r="LR2153" i="14"/>
  <c r="LT2153" i="14"/>
  <c r="LV2153" i="14"/>
  <c r="LX2153" i="14"/>
  <c r="LZ2153" i="14"/>
  <c r="MB2153" i="14"/>
  <c r="MD2153" i="14"/>
  <c r="MF2153" i="14"/>
  <c r="MH2153" i="14"/>
  <c r="MJ2153" i="14"/>
  <c r="ML2153" i="14"/>
  <c r="MN2153" i="14"/>
  <c r="MP2153" i="14"/>
  <c r="MR2153" i="14"/>
  <c r="MT2153" i="14"/>
  <c r="MV2153" i="14"/>
  <c r="MX2153" i="14"/>
  <c r="MZ2153" i="14"/>
  <c r="NB2153" i="14"/>
  <c r="ND2153" i="14"/>
  <c r="NF2153" i="14"/>
  <c r="NH2153" i="14"/>
  <c r="NJ2153" i="14"/>
  <c r="NL2153" i="14"/>
  <c r="NN2153" i="14"/>
  <c r="NP2153" i="14"/>
  <c r="NR2153" i="14"/>
  <c r="NT2153" i="14"/>
  <c r="NV2153" i="14"/>
  <c r="NX2153" i="14"/>
  <c r="NZ2153" i="14"/>
  <c r="OB2153" i="14"/>
  <c r="OD2153" i="14"/>
  <c r="OF2153" i="14"/>
  <c r="OH2153" i="14"/>
  <c r="OJ2153" i="14"/>
  <c r="OL2153" i="14"/>
  <c r="ON2153" i="14"/>
  <c r="OP2153" i="14"/>
  <c r="OR2153" i="14"/>
  <c r="OT2153" i="14"/>
  <c r="OV2153" i="14"/>
  <c r="OX2153" i="14"/>
  <c r="OZ2153" i="14"/>
  <c r="PB2153" i="14"/>
  <c r="PD2153" i="14"/>
  <c r="PF2153" i="14"/>
  <c r="PH2153" i="14"/>
  <c r="PJ2153" i="14"/>
  <c r="PL2153" i="14"/>
  <c r="PN2153" i="14"/>
  <c r="PP2153" i="14"/>
  <c r="PR2153" i="14"/>
  <c r="PT2153" i="14"/>
  <c r="PV2153" i="14"/>
  <c r="PX2153" i="14"/>
  <c r="PZ2153" i="14"/>
  <c r="QB2153" i="14"/>
  <c r="QD2153" i="14"/>
  <c r="QF2153" i="14"/>
  <c r="QH2153" i="14"/>
  <c r="QJ2153" i="14"/>
  <c r="QL2153" i="14"/>
  <c r="QN2153" i="14"/>
  <c r="QP2153" i="14"/>
  <c r="QR2153" i="14"/>
  <c r="QT2153" i="14"/>
  <c r="QV2153" i="14"/>
  <c r="QX2153" i="14"/>
  <c r="QZ2153" i="14"/>
  <c r="RB2153" i="14"/>
  <c r="RD2153" i="14"/>
  <c r="RF2153" i="14"/>
  <c r="RH2153" i="14"/>
  <c r="RJ2153" i="14"/>
  <c r="RL2153" i="14"/>
  <c r="RN2153" i="14"/>
  <c r="RP2153" i="14"/>
  <c r="RR2153" i="14"/>
  <c r="RT2153" i="14"/>
  <c r="RV2153" i="14"/>
  <c r="RX2153" i="14"/>
  <c r="RZ2153" i="14"/>
  <c r="SB2153" i="14"/>
  <c r="SD2153" i="14"/>
  <c r="SF2153" i="14"/>
  <c r="SH2153" i="14"/>
  <c r="SJ2153" i="14"/>
  <c r="SL2153" i="14"/>
  <c r="SN2153" i="14"/>
  <c r="SP2153" i="14"/>
  <c r="SR2153" i="14"/>
  <c r="ST2153" i="14"/>
  <c r="P2154" i="14"/>
  <c r="R2154" i="14"/>
  <c r="T2154" i="14"/>
  <c r="V2154" i="14"/>
  <c r="X2154" i="14"/>
  <c r="Z2154" i="14"/>
  <c r="AB2154" i="14"/>
  <c r="AD2154" i="14"/>
  <c r="AF2154" i="14"/>
  <c r="AH2154" i="14"/>
  <c r="AJ2154" i="14"/>
  <c r="AL2154" i="14"/>
  <c r="AN2154" i="14"/>
  <c r="AP2154" i="14"/>
  <c r="AR2154" i="14"/>
  <c r="AT2154" i="14"/>
  <c r="AV2154" i="14"/>
  <c r="AX2154" i="14"/>
  <c r="AZ2154" i="14"/>
  <c r="BB2154" i="14"/>
  <c r="BD2154" i="14"/>
  <c r="BF2154" i="14"/>
  <c r="BH2154" i="14"/>
  <c r="BJ2154" i="14"/>
  <c r="BL2154" i="14"/>
  <c r="BN2154" i="14"/>
  <c r="BP2154" i="14"/>
  <c r="BR2154" i="14"/>
  <c r="BT2154" i="14"/>
  <c r="BV2154" i="14"/>
  <c r="BX2154" i="14"/>
  <c r="BZ2154" i="14"/>
  <c r="CB2154" i="14"/>
  <c r="CD2154" i="14"/>
  <c r="CF2154" i="14"/>
  <c r="CH2154" i="14"/>
  <c r="CJ2154" i="14"/>
  <c r="CL2154" i="14"/>
  <c r="CN2154" i="14"/>
  <c r="CP2154" i="14"/>
  <c r="CR2154" i="14"/>
  <c r="CT2154" i="14"/>
  <c r="CV2154" i="14"/>
  <c r="CX2154" i="14"/>
  <c r="CZ2154" i="14"/>
  <c r="DB2154" i="14"/>
  <c r="DD2154" i="14"/>
  <c r="DF2154" i="14"/>
  <c r="DH2154" i="14"/>
  <c r="DJ2154" i="14"/>
  <c r="DL2154" i="14"/>
  <c r="DN2154" i="14"/>
  <c r="DP2154" i="14"/>
  <c r="DR2154" i="14"/>
  <c r="DT2154" i="14"/>
  <c r="DV2154" i="14"/>
  <c r="DX2154" i="14"/>
  <c r="DZ2154" i="14"/>
  <c r="EB2154" i="14"/>
  <c r="ED2154" i="14"/>
  <c r="EF2154" i="14"/>
  <c r="EH2154" i="14"/>
  <c r="EJ2154" i="14"/>
  <c r="EL2154" i="14"/>
  <c r="EN2154" i="14"/>
  <c r="EP2154" i="14"/>
  <c r="ER2154" i="14"/>
  <c r="ET2154" i="14"/>
  <c r="EV2154" i="14"/>
  <c r="EX2154" i="14"/>
  <c r="EZ2154" i="14"/>
  <c r="FB2154" i="14"/>
  <c r="FD2154" i="14"/>
  <c r="FF2154" i="14"/>
  <c r="FH2154" i="14"/>
  <c r="FJ2154" i="14"/>
  <c r="FL2154" i="14"/>
  <c r="FN2154" i="14"/>
  <c r="FP2154" i="14"/>
  <c r="FR2154" i="14"/>
  <c r="FT2154" i="14"/>
  <c r="FV2154" i="14"/>
  <c r="FX2154" i="14"/>
  <c r="FZ2154" i="14"/>
  <c r="GB2154" i="14"/>
  <c r="GD2154" i="14"/>
  <c r="GF2154" i="14"/>
  <c r="GH2154" i="14"/>
  <c r="GJ2154" i="14"/>
  <c r="GL2154" i="14"/>
  <c r="GN2154" i="14"/>
  <c r="GP2154" i="14"/>
  <c r="GR2154" i="14"/>
  <c r="GT2154" i="14"/>
  <c r="GV2154" i="14"/>
  <c r="GX2154" i="14"/>
  <c r="GZ2154" i="14"/>
  <c r="HB2154" i="14"/>
  <c r="HD2154" i="14"/>
  <c r="HF2154" i="14"/>
  <c r="HH2154" i="14"/>
  <c r="HJ2154" i="14"/>
  <c r="HL2154" i="14"/>
  <c r="HN2154" i="14"/>
  <c r="HP2154" i="14"/>
  <c r="HR2154" i="14"/>
  <c r="HT2154" i="14"/>
  <c r="HV2154" i="14"/>
  <c r="HX2154" i="14"/>
  <c r="HZ2154" i="14"/>
  <c r="IB2154" i="14"/>
  <c r="ID2154" i="14"/>
  <c r="IF2154" i="14"/>
  <c r="IH2154" i="14"/>
  <c r="IJ2154" i="14"/>
  <c r="IL2154" i="14"/>
  <c r="IN2154" i="14"/>
  <c r="IP2154" i="14"/>
  <c r="IR2154" i="14"/>
  <c r="IT2154" i="14"/>
  <c r="IV2154" i="14"/>
  <c r="IX2154" i="14"/>
  <c r="IZ2154" i="14"/>
  <c r="JB2154" i="14"/>
  <c r="JD2154" i="14"/>
  <c r="JF2154" i="14"/>
  <c r="JH2154" i="14"/>
  <c r="JJ2154" i="14"/>
  <c r="JL2154" i="14"/>
  <c r="JN2154" i="14"/>
  <c r="JP2154" i="14"/>
  <c r="JR2154" i="14"/>
  <c r="JT2154" i="14"/>
  <c r="JV2154" i="14"/>
  <c r="JX2154" i="14"/>
  <c r="JZ2154" i="14"/>
  <c r="KB2154" i="14"/>
  <c r="KD2154" i="14"/>
  <c r="KF2154" i="14"/>
  <c r="KH2154" i="14"/>
  <c r="KJ2154" i="14"/>
  <c r="KL2154" i="14"/>
  <c r="KN2154" i="14"/>
  <c r="KP2154" i="14"/>
  <c r="KR2154" i="14"/>
  <c r="KT2154" i="14"/>
  <c r="KV2154" i="14"/>
  <c r="KX2154" i="14"/>
  <c r="KZ2154" i="14"/>
  <c r="LB2154" i="14"/>
  <c r="LD2154" i="14"/>
  <c r="LF2154" i="14"/>
  <c r="LH2154" i="14"/>
  <c r="LJ2154" i="14"/>
  <c r="LL2154" i="14"/>
  <c r="LN2154" i="14"/>
  <c r="LP2154" i="14"/>
  <c r="LR2154" i="14"/>
  <c r="LT2154" i="14"/>
  <c r="LV2154" i="14"/>
  <c r="LX2154" i="14"/>
  <c r="LZ2154" i="14"/>
  <c r="MB2154" i="14"/>
  <c r="MD2154" i="14"/>
  <c r="MF2154" i="14"/>
  <c r="MH2154" i="14"/>
  <c r="MJ2154" i="14"/>
  <c r="ML2154" i="14"/>
  <c r="MN2154" i="14"/>
  <c r="MP2154" i="14"/>
  <c r="MR2154" i="14"/>
  <c r="MT2154" i="14"/>
  <c r="MV2154" i="14"/>
  <c r="MX2154" i="14"/>
  <c r="MZ2154" i="14"/>
  <c r="NB2154" i="14"/>
  <c r="ND2154" i="14"/>
  <c r="NF2154" i="14"/>
  <c r="NH2154" i="14"/>
  <c r="NJ2154" i="14"/>
  <c r="NL2154" i="14"/>
  <c r="NN2154" i="14"/>
  <c r="NP2154" i="14"/>
  <c r="NR2154" i="14"/>
  <c r="NT2154" i="14"/>
  <c r="NV2154" i="14"/>
  <c r="NX2154" i="14"/>
  <c r="NZ2154" i="14"/>
  <c r="OB2154" i="14"/>
  <c r="OD2154" i="14"/>
  <c r="OF2154" i="14"/>
  <c r="OH2154" i="14"/>
  <c r="OJ2154" i="14"/>
  <c r="OL2154" i="14"/>
  <c r="ON2154" i="14"/>
  <c r="OP2154" i="14"/>
  <c r="OR2154" i="14"/>
  <c r="OT2154" i="14"/>
  <c r="OV2154" i="14"/>
  <c r="OX2154" i="14"/>
  <c r="OZ2154" i="14"/>
  <c r="PB2154" i="14"/>
  <c r="PD2154" i="14"/>
  <c r="PF2154" i="14"/>
  <c r="PH2154" i="14"/>
  <c r="PJ2154" i="14"/>
  <c r="PL2154" i="14"/>
  <c r="PN2154" i="14"/>
  <c r="PP2154" i="14"/>
  <c r="PR2154" i="14"/>
  <c r="PT2154" i="14"/>
  <c r="PV2154" i="14"/>
  <c r="PX2154" i="14"/>
  <c r="PZ2154" i="14"/>
  <c r="QB2154" i="14"/>
  <c r="QD2154" i="14"/>
  <c r="QF2154" i="14"/>
  <c r="QH2154" i="14"/>
  <c r="QJ2154" i="14"/>
  <c r="QL2154" i="14"/>
  <c r="QN2154" i="14"/>
  <c r="QP2154" i="14"/>
  <c r="QR2154" i="14"/>
  <c r="QT2154" i="14"/>
  <c r="QV2154" i="14"/>
  <c r="QX2154" i="14"/>
  <c r="QZ2154" i="14"/>
  <c r="RB2154" i="14"/>
  <c r="RD2154" i="14"/>
  <c r="RF2154" i="14"/>
  <c r="RH2154" i="14"/>
  <c r="RJ2154" i="14"/>
  <c r="RL2154" i="14"/>
  <c r="RN2154" i="14"/>
  <c r="RP2154" i="14"/>
  <c r="RR2154" i="14"/>
  <c r="RT2154" i="14"/>
  <c r="RV2154" i="14"/>
  <c r="RX2154" i="14"/>
  <c r="RZ2154" i="14"/>
  <c r="SB2154" i="14"/>
  <c r="SD2154" i="14"/>
  <c r="SF2154" i="14"/>
  <c r="SH2154" i="14"/>
  <c r="SJ2154" i="14"/>
  <c r="SL2154" i="14"/>
  <c r="SN2154" i="14"/>
  <c r="SP2154" i="14"/>
  <c r="SR2154" i="14"/>
  <c r="ST2154" i="14"/>
  <c r="P2155" i="14"/>
  <c r="R2155" i="14"/>
  <c r="T2155" i="14"/>
  <c r="V2155" i="14"/>
  <c r="X2155" i="14"/>
  <c r="Z2155" i="14"/>
  <c r="AB2155" i="14"/>
  <c r="AD2155" i="14"/>
  <c r="AF2155" i="14"/>
  <c r="AH2155" i="14"/>
  <c r="AJ2155" i="14"/>
  <c r="AL2155" i="14"/>
  <c r="AN2155" i="14"/>
  <c r="AP2155" i="14"/>
  <c r="AR2155" i="14"/>
  <c r="AT2155" i="14"/>
  <c r="AV2155" i="14"/>
  <c r="AX2155" i="14"/>
  <c r="AZ2155" i="14"/>
  <c r="BB2155" i="14"/>
  <c r="BD2155" i="14"/>
  <c r="BF2155" i="14"/>
  <c r="BH2155" i="14"/>
  <c r="BJ2155" i="14"/>
  <c r="BL2155" i="14"/>
  <c r="BN2155" i="14"/>
  <c r="BP2155" i="14"/>
  <c r="BR2155" i="14"/>
  <c r="BT2155" i="14"/>
  <c r="BV2155" i="14"/>
  <c r="BX2155" i="14"/>
  <c r="BZ2155" i="14"/>
  <c r="CB2155" i="14"/>
  <c r="CD2155" i="14"/>
  <c r="CF2155" i="14"/>
  <c r="CH2155" i="14"/>
  <c r="CJ2155" i="14"/>
  <c r="CL2155" i="14"/>
  <c r="CN2155" i="14"/>
  <c r="CP2155" i="14"/>
  <c r="CR2155" i="14"/>
  <c r="CT2155" i="14"/>
  <c r="CV2155" i="14"/>
  <c r="CX2155" i="14"/>
  <c r="CZ2155" i="14"/>
  <c r="DB2155" i="14"/>
  <c r="DD2155" i="14"/>
  <c r="DF2155" i="14"/>
  <c r="DH2155" i="14"/>
  <c r="DJ2155" i="14"/>
  <c r="DL2155" i="14"/>
  <c r="DN2155" i="14"/>
  <c r="DP2155" i="14"/>
  <c r="DR2155" i="14"/>
  <c r="DT2155" i="14"/>
  <c r="DV2155" i="14"/>
  <c r="DX2155" i="14"/>
  <c r="DZ2155" i="14"/>
  <c r="EB2155" i="14"/>
  <c r="ED2155" i="14"/>
  <c r="EF2155" i="14"/>
  <c r="EH2155" i="14"/>
  <c r="EJ2155" i="14"/>
  <c r="EL2155" i="14"/>
  <c r="EN2155" i="14"/>
  <c r="EP2155" i="14"/>
  <c r="ER2155" i="14"/>
  <c r="ET2155" i="14"/>
  <c r="EV2155" i="14"/>
  <c r="EX2155" i="14"/>
  <c r="EZ2155" i="14"/>
  <c r="FB2155" i="14"/>
  <c r="FD2155" i="14"/>
  <c r="FF2155" i="14"/>
  <c r="FH2155" i="14"/>
  <c r="FJ2155" i="14"/>
  <c r="FL2155" i="14"/>
  <c r="FN2155" i="14"/>
  <c r="FP2155" i="14"/>
  <c r="FR2155" i="14"/>
  <c r="FT2155" i="14"/>
  <c r="FV2155" i="14"/>
  <c r="FX2155" i="14"/>
  <c r="FZ2155" i="14"/>
  <c r="GB2155" i="14"/>
  <c r="GD2155" i="14"/>
  <c r="GF2155" i="14"/>
  <c r="GH2155" i="14"/>
  <c r="GJ2155" i="14"/>
  <c r="GL2155" i="14"/>
  <c r="GN2155" i="14"/>
  <c r="GP2155" i="14"/>
  <c r="GR2155" i="14"/>
  <c r="GT2155" i="14"/>
  <c r="GV2155" i="14"/>
  <c r="GX2155" i="14"/>
  <c r="GZ2155" i="14"/>
  <c r="HB2155" i="14"/>
  <c r="HD2155" i="14"/>
  <c r="HF2155" i="14"/>
  <c r="HH2155" i="14"/>
  <c r="HJ2155" i="14"/>
  <c r="HL2155" i="14"/>
  <c r="HN2155" i="14"/>
  <c r="HP2155" i="14"/>
  <c r="HR2155" i="14"/>
  <c r="HT2155" i="14"/>
  <c r="HV2155" i="14"/>
  <c r="HX2155" i="14"/>
  <c r="HZ2155" i="14"/>
  <c r="IB2155" i="14"/>
  <c r="ID2155" i="14"/>
  <c r="IF2155" i="14"/>
  <c r="IH2155" i="14"/>
  <c r="IJ2155" i="14"/>
  <c r="IL2155" i="14"/>
  <c r="IN2155" i="14"/>
  <c r="IP2155" i="14"/>
  <c r="IR2155" i="14"/>
  <c r="IT2155" i="14"/>
  <c r="IV2155" i="14"/>
  <c r="IX2155" i="14"/>
  <c r="IZ2155" i="14"/>
  <c r="JB2155" i="14"/>
  <c r="JD2155" i="14"/>
  <c r="JF2155" i="14"/>
  <c r="JH2155" i="14"/>
  <c r="JJ2155" i="14"/>
  <c r="JL2155" i="14"/>
  <c r="JN2155" i="14"/>
  <c r="JP2155" i="14"/>
  <c r="JR2155" i="14"/>
  <c r="JT2155" i="14"/>
  <c r="JV2155" i="14"/>
  <c r="JX2155" i="14"/>
  <c r="JZ2155" i="14"/>
  <c r="KB2155" i="14"/>
  <c r="KD2155" i="14"/>
  <c r="KF2155" i="14"/>
  <c r="KH2155" i="14"/>
  <c r="KJ2155" i="14"/>
  <c r="KL2155" i="14"/>
  <c r="KN2155" i="14"/>
  <c r="KP2155" i="14"/>
  <c r="KR2155" i="14"/>
  <c r="KT2155" i="14"/>
  <c r="KV2155" i="14"/>
  <c r="KX2155" i="14"/>
  <c r="KZ2155" i="14"/>
  <c r="LB2155" i="14"/>
  <c r="LD2155" i="14"/>
  <c r="LF2155" i="14"/>
  <c r="LH2155" i="14"/>
  <c r="LJ2155" i="14"/>
  <c r="LL2155" i="14"/>
  <c r="LN2155" i="14"/>
  <c r="LP2155" i="14"/>
  <c r="LR2155" i="14"/>
  <c r="LT2155" i="14"/>
  <c r="LV2155" i="14"/>
  <c r="LX2155" i="14"/>
  <c r="LZ2155" i="14"/>
  <c r="MB2155" i="14"/>
  <c r="MD2155" i="14"/>
  <c r="MF2155" i="14"/>
  <c r="MH2155" i="14"/>
  <c r="MJ2155" i="14"/>
  <c r="ML2155" i="14"/>
  <c r="MN2155" i="14"/>
  <c r="MP2155" i="14"/>
  <c r="MR2155" i="14"/>
  <c r="MT2155" i="14"/>
  <c r="MV2155" i="14"/>
  <c r="MX2155" i="14"/>
  <c r="MZ2155" i="14"/>
  <c r="NB2155" i="14"/>
  <c r="ND2155" i="14"/>
  <c r="NF2155" i="14"/>
  <c r="NH2155" i="14"/>
  <c r="NJ2155" i="14"/>
  <c r="NL2155" i="14"/>
  <c r="NN2155" i="14"/>
  <c r="NP2155" i="14"/>
  <c r="NR2155" i="14"/>
  <c r="NT2155" i="14"/>
  <c r="NV2155" i="14"/>
  <c r="NX2155" i="14"/>
  <c r="NZ2155" i="14"/>
  <c r="OB2155" i="14"/>
  <c r="OD2155" i="14"/>
  <c r="OF2155" i="14"/>
  <c r="OH2155" i="14"/>
  <c r="OJ2155" i="14"/>
  <c r="OL2155" i="14"/>
  <c r="ON2155" i="14"/>
  <c r="OP2155" i="14"/>
  <c r="OR2155" i="14"/>
  <c r="OT2155" i="14"/>
  <c r="OV2155" i="14"/>
  <c r="OX2155" i="14"/>
  <c r="OZ2155" i="14"/>
  <c r="PB2155" i="14"/>
  <c r="PD2155" i="14"/>
  <c r="PF2155" i="14"/>
  <c r="PH2155" i="14"/>
  <c r="PJ2155" i="14"/>
  <c r="PL2155" i="14"/>
  <c r="PN2155" i="14"/>
  <c r="PP2155" i="14"/>
  <c r="PR2155" i="14"/>
  <c r="PT2155" i="14"/>
  <c r="PV2155" i="14"/>
  <c r="PX2155" i="14"/>
  <c r="PZ2155" i="14"/>
  <c r="QB2155" i="14"/>
  <c r="QD2155" i="14"/>
  <c r="QF2155" i="14"/>
  <c r="QH2155" i="14"/>
  <c r="QJ2155" i="14"/>
  <c r="QL2155" i="14"/>
  <c r="QN2155" i="14"/>
  <c r="QP2155" i="14"/>
  <c r="QR2155" i="14"/>
  <c r="QT2155" i="14"/>
  <c r="QV2155" i="14"/>
  <c r="QX2155" i="14"/>
  <c r="QZ2155" i="14"/>
  <c r="RB2155" i="14"/>
  <c r="RD2155" i="14"/>
  <c r="RF2155" i="14"/>
  <c r="RH2155" i="14"/>
  <c r="RJ2155" i="14"/>
  <c r="RL2155" i="14"/>
  <c r="RN2155" i="14"/>
  <c r="RP2155" i="14"/>
  <c r="RR2155" i="14"/>
  <c r="RT2155" i="14"/>
  <c r="RV2155" i="14"/>
  <c r="RX2155" i="14"/>
  <c r="RZ2155" i="14"/>
  <c r="SB2155" i="14"/>
  <c r="SD2155" i="14"/>
  <c r="SF2155" i="14"/>
  <c r="SH2155" i="14"/>
  <c r="SJ2155" i="14"/>
  <c r="SL2155" i="14"/>
  <c r="SN2155" i="14"/>
  <c r="SP2155" i="14"/>
  <c r="SR2155" i="14"/>
  <c r="ST2155" i="14"/>
  <c r="P2156" i="14"/>
  <c r="R2156" i="14"/>
  <c r="T2156" i="14"/>
  <c r="V2156" i="14"/>
  <c r="X2156" i="14"/>
  <c r="Z2156" i="14"/>
  <c r="AB2156" i="14"/>
  <c r="AD2156" i="14"/>
  <c r="AF2156" i="14"/>
  <c r="AH2156" i="14"/>
  <c r="AJ2156" i="14"/>
  <c r="AL2156" i="14"/>
  <c r="AN2156" i="14"/>
  <c r="AP2156" i="14"/>
  <c r="AR2156" i="14"/>
  <c r="AT2156" i="14"/>
  <c r="AV2156" i="14"/>
  <c r="AX2156" i="14"/>
  <c r="AZ2156" i="14"/>
  <c r="BB2156" i="14"/>
  <c r="BD2156" i="14"/>
  <c r="BF2156" i="14"/>
  <c r="BH2156" i="14"/>
  <c r="BJ2156" i="14"/>
  <c r="BL2156" i="14"/>
  <c r="BN2156" i="14"/>
  <c r="BP2156" i="14"/>
  <c r="BR2156" i="14"/>
  <c r="BT2156" i="14"/>
  <c r="BV2156" i="14"/>
  <c r="BX2156" i="14"/>
  <c r="BZ2156" i="14"/>
  <c r="CB2156" i="14"/>
  <c r="CD2156" i="14"/>
  <c r="CF2156" i="14"/>
  <c r="CH2156" i="14"/>
  <c r="CJ2156" i="14"/>
  <c r="CL2156" i="14"/>
  <c r="CN2156" i="14"/>
  <c r="CP2156" i="14"/>
  <c r="CR2156" i="14"/>
  <c r="CT2156" i="14"/>
  <c r="CV2156" i="14"/>
  <c r="CX2156" i="14"/>
  <c r="CZ2156" i="14"/>
  <c r="DB2156" i="14"/>
  <c r="DD2156" i="14"/>
  <c r="DF2156" i="14"/>
  <c r="DH2156" i="14"/>
  <c r="DJ2156" i="14"/>
  <c r="DL2156" i="14"/>
  <c r="DN2156" i="14"/>
  <c r="DP2156" i="14"/>
  <c r="DR2156" i="14"/>
  <c r="DT2156" i="14"/>
  <c r="DV2156" i="14"/>
  <c r="DX2156" i="14"/>
  <c r="DZ2156" i="14"/>
  <c r="EB2156" i="14"/>
  <c r="ED2156" i="14"/>
  <c r="EF2156" i="14"/>
  <c r="EH2156" i="14"/>
  <c r="EJ2156" i="14"/>
  <c r="EL2156" i="14"/>
  <c r="EN2156" i="14"/>
  <c r="EP2156" i="14"/>
  <c r="ER2156" i="14"/>
  <c r="ET2156" i="14"/>
  <c r="EV2156" i="14"/>
  <c r="EX2156" i="14"/>
  <c r="EZ2156" i="14"/>
  <c r="FB2156" i="14"/>
  <c r="FD2156" i="14"/>
  <c r="FF2156" i="14"/>
  <c r="FH2156" i="14"/>
  <c r="FJ2156" i="14"/>
  <c r="FL2156" i="14"/>
  <c r="FN2156" i="14"/>
  <c r="FP2156" i="14"/>
  <c r="FR2156" i="14"/>
  <c r="FT2156" i="14"/>
  <c r="FV2156" i="14"/>
  <c r="FX2156" i="14"/>
  <c r="FZ2156" i="14"/>
  <c r="GB2156" i="14"/>
  <c r="GD2156" i="14"/>
  <c r="GF2156" i="14"/>
  <c r="GH2156" i="14"/>
  <c r="GJ2156" i="14"/>
  <c r="GL2156" i="14"/>
  <c r="GN2156" i="14"/>
  <c r="GP2156" i="14"/>
  <c r="GR2156" i="14"/>
  <c r="GT2156" i="14"/>
  <c r="GV2156" i="14"/>
  <c r="GX2156" i="14"/>
  <c r="GZ2156" i="14"/>
  <c r="HB2156" i="14"/>
  <c r="HD2156" i="14"/>
  <c r="HF2156" i="14"/>
  <c r="HH2156" i="14"/>
  <c r="HJ2156" i="14"/>
  <c r="HL2156" i="14"/>
  <c r="HN2156" i="14"/>
  <c r="HP2156" i="14"/>
  <c r="HR2156" i="14"/>
  <c r="HT2156" i="14"/>
  <c r="HV2156" i="14"/>
  <c r="HX2156" i="14"/>
  <c r="HZ2156" i="14"/>
  <c r="IB2156" i="14"/>
  <c r="ID2156" i="14"/>
  <c r="IF2156" i="14"/>
  <c r="IH2156" i="14"/>
  <c r="IJ2156" i="14"/>
  <c r="IL2156" i="14"/>
  <c r="IN2156" i="14"/>
  <c r="IP2156" i="14"/>
  <c r="IR2156" i="14"/>
  <c r="IT2156" i="14"/>
  <c r="IV2156" i="14"/>
  <c r="IX2156" i="14"/>
  <c r="IZ2156" i="14"/>
  <c r="JB2156" i="14"/>
  <c r="JD2156" i="14"/>
  <c r="JF2156" i="14"/>
  <c r="JH2156" i="14"/>
  <c r="JJ2156" i="14"/>
  <c r="JL2156" i="14"/>
  <c r="JN2156" i="14"/>
  <c r="JP2156" i="14"/>
  <c r="JR2156" i="14"/>
  <c r="JT2156" i="14"/>
  <c r="JV2156" i="14"/>
  <c r="JX2156" i="14"/>
  <c r="JZ2156" i="14"/>
  <c r="KB2156" i="14"/>
  <c r="KD2156" i="14"/>
  <c r="KF2156" i="14"/>
  <c r="KH2156" i="14"/>
  <c r="KJ2156" i="14"/>
  <c r="KL2156" i="14"/>
  <c r="KN2156" i="14"/>
  <c r="KP2156" i="14"/>
  <c r="KR2156" i="14"/>
  <c r="KT2156" i="14"/>
  <c r="KV2156" i="14"/>
  <c r="KX2156" i="14"/>
  <c r="KZ2156" i="14"/>
  <c r="LB2156" i="14"/>
  <c r="LD2156" i="14"/>
  <c r="LF2156" i="14"/>
  <c r="LH2156" i="14"/>
  <c r="LJ2156" i="14"/>
  <c r="LL2156" i="14"/>
  <c r="LN2156" i="14"/>
  <c r="LP2156" i="14"/>
  <c r="LR2156" i="14"/>
  <c r="LT2156" i="14"/>
  <c r="LV2156" i="14"/>
  <c r="LX2156" i="14"/>
  <c r="LZ2156" i="14"/>
  <c r="MB2156" i="14"/>
  <c r="MD2156" i="14"/>
  <c r="MF2156" i="14"/>
  <c r="MH2156" i="14"/>
  <c r="MJ2156" i="14"/>
  <c r="ML2156" i="14"/>
  <c r="MN2156" i="14"/>
  <c r="MP2156" i="14"/>
  <c r="MR2156" i="14"/>
  <c r="MT2156" i="14"/>
  <c r="MV2156" i="14"/>
  <c r="MX2156" i="14"/>
  <c r="MZ2156" i="14"/>
  <c r="NB2156" i="14"/>
  <c r="ND2156" i="14"/>
  <c r="NF2156" i="14"/>
  <c r="NH2156" i="14"/>
  <c r="NJ2156" i="14"/>
  <c r="NL2156" i="14"/>
  <c r="NN2156" i="14"/>
  <c r="NP2156" i="14"/>
  <c r="NR2156" i="14"/>
  <c r="NT2156" i="14"/>
  <c r="NV2156" i="14"/>
  <c r="NX2156" i="14"/>
  <c r="NZ2156" i="14"/>
  <c r="OB2156" i="14"/>
  <c r="OD2156" i="14"/>
  <c r="OF2156" i="14"/>
  <c r="OH2156" i="14"/>
  <c r="OJ2156" i="14"/>
  <c r="OL2156" i="14"/>
  <c r="ON2156" i="14"/>
  <c r="OP2156" i="14"/>
  <c r="OR2156" i="14"/>
  <c r="OT2156" i="14"/>
  <c r="OV2156" i="14"/>
  <c r="OX2156" i="14"/>
  <c r="OZ2156" i="14"/>
  <c r="PB2156" i="14"/>
  <c r="PD2156" i="14"/>
  <c r="PF2156" i="14"/>
  <c r="PH2156" i="14"/>
  <c r="PJ2156" i="14"/>
  <c r="PL2156" i="14"/>
  <c r="PN2156" i="14"/>
  <c r="PP2156" i="14"/>
  <c r="PR2156" i="14"/>
  <c r="PT2156" i="14"/>
  <c r="PV2156" i="14"/>
  <c r="PX2156" i="14"/>
  <c r="PZ2156" i="14"/>
  <c r="QB2156" i="14"/>
  <c r="QD2156" i="14"/>
  <c r="QF2156" i="14"/>
  <c r="QH2156" i="14"/>
  <c r="QJ2156" i="14"/>
  <c r="QL2156" i="14"/>
  <c r="QN2156" i="14"/>
  <c r="QP2156" i="14"/>
  <c r="QR2156" i="14"/>
  <c r="QT2156" i="14"/>
  <c r="QV2156" i="14"/>
  <c r="QX2156" i="14"/>
  <c r="QZ2156" i="14"/>
  <c r="RB2156" i="14"/>
  <c r="RD2156" i="14"/>
  <c r="RF2156" i="14"/>
  <c r="RH2156" i="14"/>
  <c r="RJ2156" i="14"/>
  <c r="RL2156" i="14"/>
  <c r="RN2156" i="14"/>
  <c r="RP2156" i="14"/>
  <c r="RR2156" i="14"/>
  <c r="RT2156" i="14"/>
  <c r="RV2156" i="14"/>
  <c r="RX2156" i="14"/>
  <c r="RZ2156" i="14"/>
  <c r="SB2156" i="14"/>
  <c r="SD2156" i="14"/>
  <c r="SF2156" i="14"/>
  <c r="SH2156" i="14"/>
  <c r="SJ2156" i="14"/>
  <c r="SL2156" i="14"/>
  <c r="SN2156" i="14"/>
  <c r="SP2156" i="14"/>
  <c r="SR2156" i="14"/>
  <c r="ST2156" i="14"/>
  <c r="P2157" i="14"/>
  <c r="R2157" i="14"/>
  <c r="T2157" i="14"/>
  <c r="V2157" i="14"/>
  <c r="X2157" i="14"/>
  <c r="Z2157" i="14"/>
  <c r="AB2157" i="14"/>
  <c r="AD2157" i="14"/>
  <c r="AF2157" i="14"/>
  <c r="AH2157" i="14"/>
  <c r="AJ2157" i="14"/>
  <c r="AL2157" i="14"/>
  <c r="AN2157" i="14"/>
  <c r="AP2157" i="14"/>
  <c r="AR2157" i="14"/>
  <c r="AT2157" i="14"/>
  <c r="AV2157" i="14"/>
  <c r="AX2157" i="14"/>
  <c r="AZ2157" i="14"/>
  <c r="BB2157" i="14"/>
  <c r="BD2157" i="14"/>
  <c r="BF2157" i="14"/>
  <c r="BH2157" i="14"/>
  <c r="BJ2157" i="14"/>
  <c r="BL2157" i="14"/>
  <c r="BN2157" i="14"/>
  <c r="BP2157" i="14"/>
  <c r="BR2157" i="14"/>
  <c r="BT2157" i="14"/>
  <c r="BV2157" i="14"/>
  <c r="BX2157" i="14"/>
  <c r="BZ2157" i="14"/>
  <c r="CB2157" i="14"/>
  <c r="CD2157" i="14"/>
  <c r="CF2157" i="14"/>
  <c r="CH2157" i="14"/>
  <c r="CJ2157" i="14"/>
  <c r="CL2157" i="14"/>
  <c r="CN2157" i="14"/>
  <c r="CP2157" i="14"/>
  <c r="CR2157" i="14"/>
  <c r="CT2157" i="14"/>
  <c r="CV2157" i="14"/>
  <c r="CX2157" i="14"/>
  <c r="CZ2157" i="14"/>
  <c r="DB2157" i="14"/>
  <c r="DD2157" i="14"/>
  <c r="DF2157" i="14"/>
  <c r="DH2157" i="14"/>
  <c r="DJ2157" i="14"/>
  <c r="DL2157" i="14"/>
  <c r="DN2157" i="14"/>
  <c r="DP2157" i="14"/>
  <c r="DR2157" i="14"/>
  <c r="DT2157" i="14"/>
  <c r="DV2157" i="14"/>
  <c r="DX2157" i="14"/>
  <c r="DZ2157" i="14"/>
  <c r="EB2157" i="14"/>
  <c r="ED2157" i="14"/>
  <c r="EF2157" i="14"/>
  <c r="EH2157" i="14"/>
  <c r="EJ2157" i="14"/>
  <c r="EL2157" i="14"/>
  <c r="EN2157" i="14"/>
  <c r="EP2157" i="14"/>
  <c r="ER2157" i="14"/>
  <c r="ET2157" i="14"/>
  <c r="EV2157" i="14"/>
  <c r="EX2157" i="14"/>
  <c r="EZ2157" i="14"/>
  <c r="FB2157" i="14"/>
  <c r="FD2157" i="14"/>
  <c r="FF2157" i="14"/>
  <c r="FH2157" i="14"/>
  <c r="FJ2157" i="14"/>
  <c r="FL2157" i="14"/>
  <c r="FN2157" i="14"/>
  <c r="FP2157" i="14"/>
  <c r="FR2157" i="14"/>
  <c r="FT2157" i="14"/>
  <c r="FV2157" i="14"/>
  <c r="FX2157" i="14"/>
  <c r="FZ2157" i="14"/>
  <c r="GB2157" i="14"/>
  <c r="GD2157" i="14"/>
  <c r="GF2157" i="14"/>
  <c r="GH2157" i="14"/>
  <c r="GJ2157" i="14"/>
  <c r="GL2157" i="14"/>
  <c r="GN2157" i="14"/>
  <c r="GP2157" i="14"/>
  <c r="GR2157" i="14"/>
  <c r="GT2157" i="14"/>
  <c r="GV2157" i="14"/>
  <c r="GX2157" i="14"/>
  <c r="GZ2157" i="14"/>
  <c r="HB2157" i="14"/>
  <c r="HD2157" i="14"/>
  <c r="HF2157" i="14"/>
  <c r="HH2157" i="14"/>
  <c r="HJ2157" i="14"/>
  <c r="HL2157" i="14"/>
  <c r="HN2157" i="14"/>
  <c r="HP2157" i="14"/>
  <c r="HR2157" i="14"/>
  <c r="HT2157" i="14"/>
  <c r="HV2157" i="14"/>
  <c r="HX2157" i="14"/>
  <c r="HZ2157" i="14"/>
  <c r="IB2157" i="14"/>
  <c r="ID2157" i="14"/>
  <c r="IF2157" i="14"/>
  <c r="IH2157" i="14"/>
  <c r="IJ2157" i="14"/>
  <c r="IL2157" i="14"/>
  <c r="IN2157" i="14"/>
  <c r="IP2157" i="14"/>
  <c r="IR2157" i="14"/>
  <c r="IT2157" i="14"/>
  <c r="IV2157" i="14"/>
  <c r="IX2157" i="14"/>
  <c r="IZ2157" i="14"/>
  <c r="JB2157" i="14"/>
  <c r="JD2157" i="14"/>
  <c r="JF2157" i="14"/>
  <c r="JH2157" i="14"/>
  <c r="JJ2157" i="14"/>
  <c r="JL2157" i="14"/>
  <c r="JN2157" i="14"/>
  <c r="JP2157" i="14"/>
  <c r="JR2157" i="14"/>
  <c r="JT2157" i="14"/>
  <c r="JV2157" i="14"/>
  <c r="JX2157" i="14"/>
  <c r="JZ2157" i="14"/>
  <c r="KB2157" i="14"/>
  <c r="KD2157" i="14"/>
  <c r="KF2157" i="14"/>
  <c r="KH2157" i="14"/>
  <c r="KJ2157" i="14"/>
  <c r="KL2157" i="14"/>
  <c r="KN2157" i="14"/>
  <c r="KP2157" i="14"/>
  <c r="KR2157" i="14"/>
  <c r="KT2157" i="14"/>
  <c r="KV2157" i="14"/>
  <c r="KX2157" i="14"/>
  <c r="KZ2157" i="14"/>
  <c r="LB2157" i="14"/>
  <c r="LD2157" i="14"/>
  <c r="LF2157" i="14"/>
  <c r="LH2157" i="14"/>
  <c r="LJ2157" i="14"/>
  <c r="LL2157" i="14"/>
  <c r="LN2157" i="14"/>
  <c r="LP2157" i="14"/>
  <c r="LR2157" i="14"/>
  <c r="LT2157" i="14"/>
  <c r="LV2157" i="14"/>
  <c r="LX2157" i="14"/>
  <c r="LZ2157" i="14"/>
  <c r="MB2157" i="14"/>
  <c r="MD2157" i="14"/>
  <c r="MF2157" i="14"/>
  <c r="MH2157" i="14"/>
  <c r="MJ2157" i="14"/>
  <c r="ML2157" i="14"/>
  <c r="MN2157" i="14"/>
  <c r="MP2157" i="14"/>
  <c r="MR2157" i="14"/>
  <c r="MT2157" i="14"/>
  <c r="MV2157" i="14"/>
  <c r="MX2157" i="14"/>
  <c r="MZ2157" i="14"/>
  <c r="NB2157" i="14"/>
  <c r="ND2157" i="14"/>
  <c r="NF2157" i="14"/>
  <c r="NH2157" i="14"/>
  <c r="NJ2157" i="14"/>
  <c r="NL2157" i="14"/>
  <c r="NN2157" i="14"/>
  <c r="NP2157" i="14"/>
  <c r="NR2157" i="14"/>
  <c r="NT2157" i="14"/>
  <c r="NV2157" i="14"/>
  <c r="NX2157" i="14"/>
  <c r="NZ2157" i="14"/>
  <c r="OB2157" i="14"/>
  <c r="OD2157" i="14"/>
  <c r="OF2157" i="14"/>
  <c r="OH2157" i="14"/>
  <c r="OJ2157" i="14"/>
  <c r="OL2157" i="14"/>
  <c r="ON2157" i="14"/>
  <c r="OP2157" i="14"/>
  <c r="OR2157" i="14"/>
  <c r="OT2157" i="14"/>
  <c r="OV2157" i="14"/>
  <c r="OX2157" i="14"/>
  <c r="OZ2157" i="14"/>
  <c r="PB2157" i="14"/>
  <c r="PD2157" i="14"/>
  <c r="PF2157" i="14"/>
  <c r="PH2157" i="14"/>
  <c r="PJ2157" i="14"/>
  <c r="PL2157" i="14"/>
  <c r="PN2157" i="14"/>
  <c r="PP2157" i="14"/>
  <c r="PR2157" i="14"/>
  <c r="PT2157" i="14"/>
  <c r="PV2157" i="14"/>
  <c r="PX2157" i="14"/>
  <c r="PZ2157" i="14"/>
  <c r="QB2157" i="14"/>
  <c r="QD2157" i="14"/>
  <c r="QF2157" i="14"/>
  <c r="QH2157" i="14"/>
  <c r="QJ2157" i="14"/>
  <c r="QL2157" i="14"/>
  <c r="QN2157" i="14"/>
  <c r="QP2157" i="14"/>
  <c r="QR2157" i="14"/>
  <c r="QT2157" i="14"/>
  <c r="QV2157" i="14"/>
  <c r="QX2157" i="14"/>
  <c r="QZ2157" i="14"/>
  <c r="RB2157" i="14"/>
  <c r="RD2157" i="14"/>
  <c r="RF2157" i="14"/>
  <c r="RH2157" i="14"/>
  <c r="RJ2157" i="14"/>
  <c r="RL2157" i="14"/>
  <c r="RN2157" i="14"/>
  <c r="RP2157" i="14"/>
  <c r="RR2157" i="14"/>
  <c r="RT2157" i="14"/>
  <c r="RV2157" i="14"/>
  <c r="RX2157" i="14"/>
  <c r="RZ2157" i="14"/>
  <c r="SB2157" i="14"/>
  <c r="SD2157" i="14"/>
  <c r="SF2157" i="14"/>
  <c r="SH2157" i="14"/>
  <c r="SJ2157" i="14"/>
  <c r="SL2157" i="14"/>
  <c r="SN2157" i="14"/>
  <c r="SP2157" i="14"/>
  <c r="SR2157" i="14"/>
  <c r="ST2157" i="14"/>
  <c r="P2158" i="14"/>
  <c r="R2158" i="14"/>
  <c r="T2158" i="14"/>
  <c r="V2158" i="14"/>
  <c r="X2158" i="14"/>
  <c r="Z2158" i="14"/>
  <c r="AB2158" i="14"/>
  <c r="AD2158" i="14"/>
  <c r="AF2158" i="14"/>
  <c r="AH2158" i="14"/>
  <c r="AJ2158" i="14"/>
  <c r="AL2158" i="14"/>
  <c r="AN2158" i="14"/>
  <c r="AP2158" i="14"/>
  <c r="AR2158" i="14"/>
  <c r="AT2158" i="14"/>
  <c r="AV2158" i="14"/>
  <c r="AX2158" i="14"/>
  <c r="AZ2158" i="14"/>
  <c r="BB2158" i="14"/>
  <c r="BD2158" i="14"/>
  <c r="BF2158" i="14"/>
  <c r="BH2158" i="14"/>
  <c r="BJ2158" i="14"/>
  <c r="BL2158" i="14"/>
  <c r="BN2158" i="14"/>
  <c r="BP2158" i="14"/>
  <c r="BR2158" i="14"/>
  <c r="BT2158" i="14"/>
  <c r="BV2158" i="14"/>
  <c r="BX2158" i="14"/>
  <c r="BZ2158" i="14"/>
  <c r="CB2158" i="14"/>
  <c r="CD2158" i="14"/>
  <c r="CF2158" i="14"/>
  <c r="CH2158" i="14"/>
  <c r="CJ2158" i="14"/>
  <c r="CL2158" i="14"/>
  <c r="CN2158" i="14"/>
  <c r="CP2158" i="14"/>
  <c r="CR2158" i="14"/>
  <c r="CT2158" i="14"/>
  <c r="CV2158" i="14"/>
  <c r="CX2158" i="14"/>
  <c r="CZ2158" i="14"/>
  <c r="DB2158" i="14"/>
  <c r="DD2158" i="14"/>
  <c r="DF2158" i="14"/>
  <c r="DH2158" i="14"/>
  <c r="DJ2158" i="14"/>
  <c r="DL2158" i="14"/>
  <c r="DN2158" i="14"/>
  <c r="DP2158" i="14"/>
  <c r="DR2158" i="14"/>
  <c r="DT2158" i="14"/>
  <c r="DV2158" i="14"/>
  <c r="DX2158" i="14"/>
  <c r="DZ2158" i="14"/>
  <c r="EB2158" i="14"/>
  <c r="ED2158" i="14"/>
  <c r="EF2158" i="14"/>
  <c r="EH2158" i="14"/>
  <c r="EJ2158" i="14"/>
  <c r="EL2158" i="14"/>
  <c r="EN2158" i="14"/>
  <c r="EP2158" i="14"/>
  <c r="ER2158" i="14"/>
  <c r="ET2158" i="14"/>
  <c r="EV2158" i="14"/>
  <c r="EX2158" i="14"/>
  <c r="EZ2158" i="14"/>
  <c r="FB2158" i="14"/>
  <c r="FD2158" i="14"/>
  <c r="FF2158" i="14"/>
  <c r="FH2158" i="14"/>
  <c r="FJ2158" i="14"/>
  <c r="FL2158" i="14"/>
  <c r="FN2158" i="14"/>
  <c r="FP2158" i="14"/>
  <c r="FR2158" i="14"/>
  <c r="FT2158" i="14"/>
  <c r="FV2158" i="14"/>
  <c r="FX2158" i="14"/>
  <c r="FZ2158" i="14"/>
  <c r="GB2158" i="14"/>
  <c r="GD2158" i="14"/>
  <c r="GF2158" i="14"/>
  <c r="GH2158" i="14"/>
  <c r="GJ2158" i="14"/>
  <c r="GL2158" i="14"/>
  <c r="GN2158" i="14"/>
  <c r="GP2158" i="14"/>
  <c r="GR2158" i="14"/>
  <c r="GT2158" i="14"/>
  <c r="GV2158" i="14"/>
  <c r="GX2158" i="14"/>
  <c r="GZ2158" i="14"/>
  <c r="HB2158" i="14"/>
  <c r="HD2158" i="14"/>
  <c r="HF2158" i="14"/>
  <c r="HH2158" i="14"/>
  <c r="HJ2158" i="14"/>
  <c r="HL2158" i="14"/>
  <c r="HN2158" i="14"/>
  <c r="HP2158" i="14"/>
  <c r="HR2158" i="14"/>
  <c r="HT2158" i="14"/>
  <c r="HV2158" i="14"/>
  <c r="HX2158" i="14"/>
  <c r="HZ2158" i="14"/>
  <c r="IB2158" i="14"/>
  <c r="ID2158" i="14"/>
  <c r="IF2158" i="14"/>
  <c r="IH2158" i="14"/>
  <c r="IJ2158" i="14"/>
  <c r="IL2158" i="14"/>
  <c r="IN2158" i="14"/>
  <c r="IP2158" i="14"/>
  <c r="IR2158" i="14"/>
  <c r="IT2158" i="14"/>
  <c r="IV2158" i="14"/>
  <c r="IX2158" i="14"/>
  <c r="IZ2158" i="14"/>
  <c r="JB2158" i="14"/>
  <c r="JD2158" i="14"/>
  <c r="JF2158" i="14"/>
  <c r="JH2158" i="14"/>
  <c r="JJ2158" i="14"/>
  <c r="JL2158" i="14"/>
  <c r="JN2158" i="14"/>
  <c r="JP2158" i="14"/>
  <c r="JR2158" i="14"/>
  <c r="JT2158" i="14"/>
  <c r="JV2158" i="14"/>
  <c r="JX2158" i="14"/>
  <c r="JZ2158" i="14"/>
  <c r="KB2158" i="14"/>
  <c r="KD2158" i="14"/>
  <c r="KF2158" i="14"/>
  <c r="KH2158" i="14"/>
  <c r="KJ2158" i="14"/>
  <c r="KL2158" i="14"/>
  <c r="KN2158" i="14"/>
  <c r="KP2158" i="14"/>
  <c r="KR2158" i="14"/>
  <c r="KT2158" i="14"/>
  <c r="KV2158" i="14"/>
  <c r="KX2158" i="14"/>
  <c r="KZ2158" i="14"/>
  <c r="LB2158" i="14"/>
  <c r="LD2158" i="14"/>
  <c r="LF2158" i="14"/>
  <c r="LH2158" i="14"/>
  <c r="LJ2158" i="14"/>
  <c r="LL2158" i="14"/>
  <c r="LN2158" i="14"/>
  <c r="LP2158" i="14"/>
  <c r="LR2158" i="14"/>
  <c r="LT2158" i="14"/>
  <c r="LV2158" i="14"/>
  <c r="LX2158" i="14"/>
  <c r="LZ2158" i="14"/>
  <c r="MB2158" i="14"/>
  <c r="MD2158" i="14"/>
  <c r="MF2158" i="14"/>
  <c r="MH2158" i="14"/>
  <c r="MJ2158" i="14"/>
  <c r="ML2158" i="14"/>
  <c r="MN2158" i="14"/>
  <c r="MP2158" i="14"/>
  <c r="MR2158" i="14"/>
  <c r="MT2158" i="14"/>
  <c r="MV2158" i="14"/>
  <c r="MX2158" i="14"/>
  <c r="MZ2158" i="14"/>
  <c r="NB2158" i="14"/>
  <c r="ND2158" i="14"/>
  <c r="NF2158" i="14"/>
  <c r="NH2158" i="14"/>
  <c r="NJ2158" i="14"/>
  <c r="NL2158" i="14"/>
  <c r="NN2158" i="14"/>
  <c r="NP2158" i="14"/>
  <c r="NR2158" i="14"/>
  <c r="NT2158" i="14"/>
  <c r="NV2158" i="14"/>
  <c r="NX2158" i="14"/>
  <c r="NZ2158" i="14"/>
  <c r="OB2158" i="14"/>
  <c r="OD2158" i="14"/>
  <c r="OF2158" i="14"/>
  <c r="OH2158" i="14"/>
  <c r="OJ2158" i="14"/>
  <c r="OL2158" i="14"/>
  <c r="ON2158" i="14"/>
  <c r="OP2158" i="14"/>
  <c r="OR2158" i="14"/>
  <c r="OT2158" i="14"/>
  <c r="OV2158" i="14"/>
  <c r="OX2158" i="14"/>
  <c r="OZ2158" i="14"/>
  <c r="PB2158" i="14"/>
  <c r="PD2158" i="14"/>
  <c r="PF2158" i="14"/>
  <c r="PH2158" i="14"/>
  <c r="PJ2158" i="14"/>
  <c r="PL2158" i="14"/>
  <c r="PN2158" i="14"/>
  <c r="PP2158" i="14"/>
  <c r="PR2158" i="14"/>
  <c r="PT2158" i="14"/>
  <c r="PV2158" i="14"/>
  <c r="PX2158" i="14"/>
  <c r="PZ2158" i="14"/>
  <c r="QB2158" i="14"/>
  <c r="QD2158" i="14"/>
  <c r="QF2158" i="14"/>
  <c r="QH2158" i="14"/>
  <c r="QJ2158" i="14"/>
  <c r="QL2158" i="14"/>
  <c r="QN2158" i="14"/>
  <c r="QP2158" i="14"/>
  <c r="QR2158" i="14"/>
  <c r="QT2158" i="14"/>
  <c r="QV2158" i="14"/>
  <c r="QX2158" i="14"/>
  <c r="QZ2158" i="14"/>
  <c r="RB2158" i="14"/>
  <c r="RD2158" i="14"/>
  <c r="RF2158" i="14"/>
  <c r="RH2158" i="14"/>
  <c r="RJ2158" i="14"/>
  <c r="RL2158" i="14"/>
  <c r="RN2158" i="14"/>
  <c r="RP2158" i="14"/>
  <c r="RR2158" i="14"/>
  <c r="RT2158" i="14"/>
  <c r="RV2158" i="14"/>
  <c r="RX2158" i="14"/>
  <c r="RZ2158" i="14"/>
  <c r="SB2158" i="14"/>
  <c r="SD2158" i="14"/>
  <c r="SF2158" i="14"/>
  <c r="SH2158" i="14"/>
  <c r="SJ2158" i="14"/>
  <c r="SL2158" i="14"/>
  <c r="SN2158" i="14"/>
  <c r="SP2158" i="14"/>
  <c r="SR2158" i="14"/>
  <c r="ST2158" i="14"/>
  <c r="P2159" i="14"/>
  <c r="R2159" i="14"/>
  <c r="T2159" i="14"/>
  <c r="V2159" i="14"/>
  <c r="X2159" i="14"/>
  <c r="Z2159" i="14"/>
  <c r="AB2159" i="14"/>
  <c r="AD2159" i="14"/>
  <c r="AF2159" i="14"/>
  <c r="AH2159" i="14"/>
  <c r="AJ2159" i="14"/>
  <c r="AL2159" i="14"/>
  <c r="AN2159" i="14"/>
  <c r="AP2159" i="14"/>
  <c r="AR2159" i="14"/>
  <c r="AT2159" i="14"/>
  <c r="AV2159" i="14"/>
  <c r="AX2159" i="14"/>
  <c r="AZ2159" i="14"/>
  <c r="BB2159" i="14"/>
  <c r="BD2159" i="14"/>
  <c r="BF2159" i="14"/>
  <c r="BH2159" i="14"/>
  <c r="BJ2159" i="14"/>
  <c r="BL2159" i="14"/>
  <c r="BN2159" i="14"/>
  <c r="BP2159" i="14"/>
  <c r="BR2159" i="14"/>
  <c r="BT2159" i="14"/>
  <c r="BV2159" i="14"/>
  <c r="BX2159" i="14"/>
  <c r="BZ2159" i="14"/>
  <c r="CB2159" i="14"/>
  <c r="CD2159" i="14"/>
  <c r="CF2159" i="14"/>
  <c r="CH2159" i="14"/>
  <c r="CJ2159" i="14"/>
  <c r="CL2159" i="14"/>
  <c r="CN2159" i="14"/>
  <c r="CP2159" i="14"/>
  <c r="CR2159" i="14"/>
  <c r="CT2159" i="14"/>
  <c r="CV2159" i="14"/>
  <c r="CX2159" i="14"/>
  <c r="CZ2159" i="14"/>
  <c r="DB2159" i="14"/>
  <c r="DD2159" i="14"/>
  <c r="DF2159" i="14"/>
  <c r="DH2159" i="14"/>
  <c r="DJ2159" i="14"/>
  <c r="DL2159" i="14"/>
  <c r="DN2159" i="14"/>
  <c r="DP2159" i="14"/>
  <c r="DR2159" i="14"/>
  <c r="DT2159" i="14"/>
  <c r="DV2159" i="14"/>
  <c r="DX2159" i="14"/>
  <c r="DZ2159" i="14"/>
  <c r="EB2159" i="14"/>
  <c r="ED2159" i="14"/>
  <c r="EF2159" i="14"/>
  <c r="EH2159" i="14"/>
  <c r="EJ2159" i="14"/>
  <c r="EL2159" i="14"/>
  <c r="EN2159" i="14"/>
  <c r="EP2159" i="14"/>
  <c r="ER2159" i="14"/>
  <c r="ET2159" i="14"/>
  <c r="EV2159" i="14"/>
  <c r="EX2159" i="14"/>
  <c r="EZ2159" i="14"/>
  <c r="FB2159" i="14"/>
  <c r="FD2159" i="14"/>
  <c r="FF2159" i="14"/>
  <c r="FH2159" i="14"/>
  <c r="FJ2159" i="14"/>
  <c r="FL2159" i="14"/>
  <c r="FN2159" i="14"/>
  <c r="FP2159" i="14"/>
  <c r="FR2159" i="14"/>
  <c r="FT2159" i="14"/>
  <c r="FV2159" i="14"/>
  <c r="FX2159" i="14"/>
  <c r="FZ2159" i="14"/>
  <c r="GB2159" i="14"/>
  <c r="GD2159" i="14"/>
  <c r="GF2159" i="14"/>
  <c r="GH2159" i="14"/>
  <c r="GJ2159" i="14"/>
  <c r="GL2159" i="14"/>
  <c r="GN2159" i="14"/>
  <c r="GP2159" i="14"/>
  <c r="GR2159" i="14"/>
  <c r="GT2159" i="14"/>
  <c r="GV2159" i="14"/>
  <c r="GX2159" i="14"/>
  <c r="GZ2159" i="14"/>
  <c r="HB2159" i="14"/>
  <c r="HD2159" i="14"/>
  <c r="HF2159" i="14"/>
  <c r="HH2159" i="14"/>
  <c r="HJ2159" i="14"/>
  <c r="HL2159" i="14"/>
  <c r="HN2159" i="14"/>
  <c r="HP2159" i="14"/>
  <c r="HR2159" i="14"/>
  <c r="HT2159" i="14"/>
  <c r="HV2159" i="14"/>
  <c r="HX2159" i="14"/>
  <c r="HZ2159" i="14"/>
  <c r="IB2159" i="14"/>
  <c r="ID2159" i="14"/>
  <c r="IF2159" i="14"/>
  <c r="IH2159" i="14"/>
  <c r="IJ2159" i="14"/>
  <c r="IL2159" i="14"/>
  <c r="IN2159" i="14"/>
  <c r="IP2159" i="14"/>
  <c r="IR2159" i="14"/>
  <c r="IT2159" i="14"/>
  <c r="IV2159" i="14"/>
  <c r="IX2159" i="14"/>
  <c r="IZ2159" i="14"/>
  <c r="JB2159" i="14"/>
  <c r="JD2159" i="14"/>
  <c r="JF2159" i="14"/>
  <c r="JH2159" i="14"/>
  <c r="JJ2159" i="14"/>
  <c r="JL2159" i="14"/>
  <c r="JN2159" i="14"/>
  <c r="JP2159" i="14"/>
  <c r="JR2159" i="14"/>
  <c r="JT2159" i="14"/>
  <c r="JV2159" i="14"/>
  <c r="JX2159" i="14"/>
  <c r="JZ2159" i="14"/>
  <c r="KB2159" i="14"/>
  <c r="KD2159" i="14"/>
  <c r="KF2159" i="14"/>
  <c r="KH2159" i="14"/>
  <c r="KJ2159" i="14"/>
  <c r="KL2159" i="14"/>
  <c r="KN2159" i="14"/>
  <c r="KP2159" i="14"/>
  <c r="KR2159" i="14"/>
  <c r="KT2159" i="14"/>
  <c r="KV2159" i="14"/>
  <c r="KX2159" i="14"/>
  <c r="KZ2159" i="14"/>
  <c r="LB2159" i="14"/>
  <c r="LD2159" i="14"/>
  <c r="LF2159" i="14"/>
  <c r="LH2159" i="14"/>
  <c r="LJ2159" i="14"/>
  <c r="LL2159" i="14"/>
  <c r="LN2159" i="14"/>
  <c r="LP2159" i="14"/>
  <c r="LR2159" i="14"/>
  <c r="LT2159" i="14"/>
  <c r="LV2159" i="14"/>
  <c r="LX2159" i="14"/>
  <c r="LZ2159" i="14"/>
  <c r="MB2159" i="14"/>
  <c r="MD2159" i="14"/>
  <c r="MF2159" i="14"/>
  <c r="MH2159" i="14"/>
  <c r="MJ2159" i="14"/>
  <c r="ML2159" i="14"/>
  <c r="MN2159" i="14"/>
  <c r="MP2159" i="14"/>
  <c r="MR2159" i="14"/>
  <c r="MT2159" i="14"/>
  <c r="MV2159" i="14"/>
  <c r="MX2159" i="14"/>
  <c r="MZ2159" i="14"/>
  <c r="NB2159" i="14"/>
  <c r="ND2159" i="14"/>
  <c r="NF2159" i="14"/>
  <c r="NH2159" i="14"/>
  <c r="NJ2159" i="14"/>
  <c r="NL2159" i="14"/>
  <c r="NN2159" i="14"/>
  <c r="NP2159" i="14"/>
  <c r="NR2159" i="14"/>
  <c r="NT2159" i="14"/>
  <c r="NV2159" i="14"/>
  <c r="NX2159" i="14"/>
  <c r="NZ2159" i="14"/>
  <c r="OB2159" i="14"/>
  <c r="OD2159" i="14"/>
  <c r="OF2159" i="14"/>
  <c r="OH2159" i="14"/>
  <c r="OJ2159" i="14"/>
  <c r="OL2159" i="14"/>
  <c r="ON2159" i="14"/>
  <c r="OP2159" i="14"/>
  <c r="OR2159" i="14"/>
  <c r="OT2159" i="14"/>
  <c r="OV2159" i="14"/>
  <c r="OX2159" i="14"/>
  <c r="OZ2159" i="14"/>
  <c r="PB2159" i="14"/>
  <c r="PD2159" i="14"/>
  <c r="PF2159" i="14"/>
  <c r="PH2159" i="14"/>
  <c r="PJ2159" i="14"/>
  <c r="PL2159" i="14"/>
  <c r="PN2159" i="14"/>
  <c r="PP2159" i="14"/>
  <c r="PR2159" i="14"/>
  <c r="PT2159" i="14"/>
  <c r="PV2159" i="14"/>
  <c r="PX2159" i="14"/>
  <c r="PZ2159" i="14"/>
  <c r="QB2159" i="14"/>
  <c r="QD2159" i="14"/>
  <c r="QF2159" i="14"/>
  <c r="QH2159" i="14"/>
  <c r="QJ2159" i="14"/>
  <c r="QL2159" i="14"/>
  <c r="QN2159" i="14"/>
  <c r="QP2159" i="14"/>
  <c r="QR2159" i="14"/>
  <c r="QT2159" i="14"/>
  <c r="QV2159" i="14"/>
  <c r="QX2159" i="14"/>
  <c r="QZ2159" i="14"/>
  <c r="RB2159" i="14"/>
  <c r="RD2159" i="14"/>
  <c r="RF2159" i="14"/>
  <c r="RH2159" i="14"/>
  <c r="RJ2159" i="14"/>
  <c r="RL2159" i="14"/>
  <c r="RN2159" i="14"/>
  <c r="RP2159" i="14"/>
  <c r="RR2159" i="14"/>
  <c r="RT2159" i="14"/>
  <c r="RV2159" i="14"/>
  <c r="RX2159" i="14"/>
  <c r="RZ2159" i="14"/>
  <c r="SB2159" i="14"/>
  <c r="SD2159" i="14"/>
  <c r="SF2159" i="14"/>
  <c r="SH2159" i="14"/>
  <c r="SJ2159" i="14"/>
  <c r="SL2159" i="14"/>
  <c r="SN2159" i="14"/>
  <c r="SP2159" i="14"/>
  <c r="SR2159" i="14"/>
  <c r="ST2159" i="14"/>
  <c r="P2160" i="14"/>
  <c r="R2160" i="14"/>
  <c r="T2160" i="14"/>
  <c r="V2160" i="14"/>
  <c r="X2160" i="14"/>
  <c r="Z2160" i="14"/>
  <c r="AB2160" i="14"/>
  <c r="AD2160" i="14"/>
  <c r="AF2160" i="14"/>
  <c r="AH2160" i="14"/>
  <c r="AJ2160" i="14"/>
  <c r="AL2160" i="14"/>
  <c r="AN2160" i="14"/>
  <c r="AP2160" i="14"/>
  <c r="AR2160" i="14"/>
  <c r="AT2160" i="14"/>
  <c r="AV2160" i="14"/>
  <c r="AX2160" i="14"/>
  <c r="AZ2160" i="14"/>
  <c r="BB2160" i="14"/>
  <c r="BD2160" i="14"/>
  <c r="BF2160" i="14"/>
  <c r="BH2160" i="14"/>
  <c r="BJ2160" i="14"/>
  <c r="BL2160" i="14"/>
  <c r="BN2160" i="14"/>
  <c r="BP2160" i="14"/>
  <c r="BR2160" i="14"/>
  <c r="BT2160" i="14"/>
  <c r="BV2160" i="14"/>
  <c r="BX2160" i="14"/>
  <c r="BZ2160" i="14"/>
  <c r="CB2160" i="14"/>
  <c r="CD2160" i="14"/>
  <c r="CF2160" i="14"/>
  <c r="CH2160" i="14"/>
  <c r="CJ2160" i="14"/>
  <c r="CL2160" i="14"/>
  <c r="CN2160" i="14"/>
  <c r="CP2160" i="14"/>
  <c r="CR2160" i="14"/>
  <c r="CT2160" i="14"/>
  <c r="CV2160" i="14"/>
  <c r="CX2160" i="14"/>
  <c r="CZ2160" i="14"/>
  <c r="DB2160" i="14"/>
  <c r="DD2160" i="14"/>
  <c r="DF2160" i="14"/>
  <c r="DH2160" i="14"/>
  <c r="DJ2160" i="14"/>
  <c r="DL2160" i="14"/>
  <c r="DN2160" i="14"/>
  <c r="DP2160" i="14"/>
  <c r="DR2160" i="14"/>
  <c r="DT2160" i="14"/>
  <c r="DV2160" i="14"/>
  <c r="DX2160" i="14"/>
  <c r="DZ2160" i="14"/>
  <c r="EB2160" i="14"/>
  <c r="ED2160" i="14"/>
  <c r="EF2160" i="14"/>
  <c r="EH2160" i="14"/>
  <c r="EJ2160" i="14"/>
  <c r="EL2160" i="14"/>
  <c r="EN2160" i="14"/>
  <c r="EP2160" i="14"/>
  <c r="ER2160" i="14"/>
  <c r="ET2160" i="14"/>
  <c r="EV2160" i="14"/>
  <c r="EX2160" i="14"/>
  <c r="EZ2160" i="14"/>
  <c r="FB2160" i="14"/>
  <c r="FD2160" i="14"/>
  <c r="FF2160" i="14"/>
  <c r="FH2160" i="14"/>
  <c r="FJ2160" i="14"/>
  <c r="FL2160" i="14"/>
  <c r="FN2160" i="14"/>
  <c r="FP2160" i="14"/>
  <c r="FR2160" i="14"/>
  <c r="FT2160" i="14"/>
  <c r="FV2160" i="14"/>
  <c r="FX2160" i="14"/>
  <c r="FZ2160" i="14"/>
  <c r="GB2160" i="14"/>
  <c r="GD2160" i="14"/>
  <c r="GF2160" i="14"/>
  <c r="GH2160" i="14"/>
  <c r="GJ2160" i="14"/>
  <c r="GL2160" i="14"/>
  <c r="GN2160" i="14"/>
  <c r="GP2160" i="14"/>
  <c r="GR2160" i="14"/>
  <c r="GT2160" i="14"/>
  <c r="GV2160" i="14"/>
  <c r="GX2160" i="14"/>
  <c r="GZ2160" i="14"/>
  <c r="HB2160" i="14"/>
  <c r="HD2160" i="14"/>
  <c r="HF2160" i="14"/>
  <c r="HH2160" i="14"/>
  <c r="HJ2160" i="14"/>
  <c r="HL2160" i="14"/>
  <c r="HN2160" i="14"/>
  <c r="HP2160" i="14"/>
  <c r="HR2160" i="14"/>
  <c r="HT2160" i="14"/>
  <c r="HV2160" i="14"/>
  <c r="HX2160" i="14"/>
  <c r="HZ2160" i="14"/>
  <c r="IB2160" i="14"/>
  <c r="ID2160" i="14"/>
  <c r="IF2160" i="14"/>
  <c r="IH2160" i="14"/>
  <c r="IJ2160" i="14"/>
  <c r="IL2160" i="14"/>
  <c r="IN2160" i="14"/>
  <c r="IP2160" i="14"/>
  <c r="IR2160" i="14"/>
  <c r="IT2160" i="14"/>
  <c r="IV2160" i="14"/>
  <c r="IX2160" i="14"/>
  <c r="IZ2160" i="14"/>
  <c r="JB2160" i="14"/>
  <c r="JD2160" i="14"/>
  <c r="JF2160" i="14"/>
  <c r="JH2160" i="14"/>
  <c r="JJ2160" i="14"/>
  <c r="JL2160" i="14"/>
  <c r="JN2160" i="14"/>
  <c r="JP2160" i="14"/>
  <c r="JR2160" i="14"/>
  <c r="JT2160" i="14"/>
  <c r="JV2160" i="14"/>
  <c r="JX2160" i="14"/>
  <c r="JZ2160" i="14"/>
  <c r="KB2160" i="14"/>
  <c r="KD2160" i="14"/>
  <c r="KF2160" i="14"/>
  <c r="KH2160" i="14"/>
  <c r="KJ2160" i="14"/>
  <c r="KL2160" i="14"/>
  <c r="KN2160" i="14"/>
  <c r="KP2160" i="14"/>
  <c r="KR2160" i="14"/>
  <c r="KT2160" i="14"/>
  <c r="KV2160" i="14"/>
  <c r="KX2160" i="14"/>
  <c r="KZ2160" i="14"/>
  <c r="LB2160" i="14"/>
  <c r="LD2160" i="14"/>
  <c r="LF2160" i="14"/>
  <c r="LH2160" i="14"/>
  <c r="LJ2160" i="14"/>
  <c r="LL2160" i="14"/>
  <c r="LN2160" i="14"/>
  <c r="LP2160" i="14"/>
  <c r="LR2160" i="14"/>
  <c r="LT2160" i="14"/>
  <c r="LV2160" i="14"/>
  <c r="LX2160" i="14"/>
  <c r="LZ2160" i="14"/>
  <c r="MB2160" i="14"/>
  <c r="MD2160" i="14"/>
  <c r="MF2160" i="14"/>
  <c r="MH2160" i="14"/>
  <c r="MJ2160" i="14"/>
  <c r="ML2160" i="14"/>
  <c r="MN2160" i="14"/>
  <c r="MP2160" i="14"/>
  <c r="MR2160" i="14"/>
  <c r="MT2160" i="14"/>
  <c r="MV2160" i="14"/>
  <c r="MX2160" i="14"/>
  <c r="MZ2160" i="14"/>
  <c r="NB2160" i="14"/>
  <c r="ND2160" i="14"/>
  <c r="NF2160" i="14"/>
  <c r="NH2160" i="14"/>
  <c r="NJ2160" i="14"/>
  <c r="NL2160" i="14"/>
  <c r="NN2160" i="14"/>
  <c r="NP2160" i="14"/>
  <c r="NR2160" i="14"/>
  <c r="NT2160" i="14"/>
  <c r="NV2160" i="14"/>
  <c r="NX2160" i="14"/>
  <c r="NZ2160" i="14"/>
  <c r="OB2160" i="14"/>
  <c r="OD2160" i="14"/>
  <c r="OF2160" i="14"/>
  <c r="OH2160" i="14"/>
  <c r="OJ2160" i="14"/>
  <c r="OL2160" i="14"/>
  <c r="ON2160" i="14"/>
  <c r="OP2160" i="14"/>
  <c r="OR2160" i="14"/>
  <c r="OT2160" i="14"/>
  <c r="OV2160" i="14"/>
  <c r="OX2160" i="14"/>
  <c r="OZ2160" i="14"/>
  <c r="PB2160" i="14"/>
  <c r="PD2160" i="14"/>
  <c r="PF2160" i="14"/>
  <c r="PH2160" i="14"/>
  <c r="PJ2160" i="14"/>
  <c r="PL2160" i="14"/>
  <c r="PN2160" i="14"/>
  <c r="PP2160" i="14"/>
  <c r="PR2160" i="14"/>
  <c r="PT2160" i="14"/>
  <c r="PV2160" i="14"/>
  <c r="PX2160" i="14"/>
  <c r="PZ2160" i="14"/>
  <c r="QB2160" i="14"/>
  <c r="QD2160" i="14"/>
  <c r="QF2160" i="14"/>
  <c r="QH2160" i="14"/>
  <c r="QJ2160" i="14"/>
  <c r="QL2160" i="14"/>
  <c r="QN2160" i="14"/>
  <c r="QP2160" i="14"/>
  <c r="QR2160" i="14"/>
  <c r="QT2160" i="14"/>
  <c r="QV2160" i="14"/>
  <c r="QX2160" i="14"/>
  <c r="QZ2160" i="14"/>
  <c r="RB2160" i="14"/>
  <c r="RD2160" i="14"/>
  <c r="RF2160" i="14"/>
  <c r="RH2160" i="14"/>
  <c r="RJ2160" i="14"/>
  <c r="RL2160" i="14"/>
  <c r="RN2160" i="14"/>
  <c r="RP2160" i="14"/>
  <c r="RR2160" i="14"/>
  <c r="RT2160" i="14"/>
  <c r="RV2160" i="14"/>
  <c r="RX2160" i="14"/>
  <c r="RZ2160" i="14"/>
  <c r="SB2160" i="14"/>
  <c r="SD2160" i="14"/>
  <c r="SF2160" i="14"/>
  <c r="SH2160" i="14"/>
  <c r="SJ2160" i="14"/>
  <c r="SL2160" i="14"/>
  <c r="SN2160" i="14"/>
  <c r="SP2160" i="14"/>
  <c r="SR2160" i="14"/>
  <c r="ST2160" i="14"/>
  <c r="P2161" i="14"/>
  <c r="R2161" i="14"/>
  <c r="T2161" i="14"/>
  <c r="V2161" i="14"/>
  <c r="X2161" i="14"/>
  <c r="Z2161" i="14"/>
  <c r="AB2161" i="14"/>
  <c r="AD2161" i="14"/>
  <c r="AF2161" i="14"/>
  <c r="AH2161" i="14"/>
  <c r="AJ2161" i="14"/>
  <c r="AL2161" i="14"/>
  <c r="AN2161" i="14"/>
  <c r="AP2161" i="14"/>
  <c r="AR2161" i="14"/>
  <c r="AT2161" i="14"/>
  <c r="AV2161" i="14"/>
  <c r="AX2161" i="14"/>
  <c r="AZ2161" i="14"/>
  <c r="BB2161" i="14"/>
  <c r="BD2161" i="14"/>
  <c r="BF2161" i="14"/>
  <c r="BH2161" i="14"/>
  <c r="BJ2161" i="14"/>
  <c r="BL2161" i="14"/>
  <c r="BN2161" i="14"/>
  <c r="BP2161" i="14"/>
  <c r="BR2161" i="14"/>
  <c r="BT2161" i="14"/>
  <c r="BV2161" i="14"/>
  <c r="BX2161" i="14"/>
  <c r="BZ2161" i="14"/>
  <c r="CB2161" i="14"/>
  <c r="CD2161" i="14"/>
  <c r="CF2161" i="14"/>
  <c r="CH2161" i="14"/>
  <c r="CJ2161" i="14"/>
  <c r="CL2161" i="14"/>
  <c r="CN2161" i="14"/>
  <c r="CP2161" i="14"/>
  <c r="CR2161" i="14"/>
  <c r="CT2161" i="14"/>
  <c r="CV2161" i="14"/>
  <c r="CX2161" i="14"/>
  <c r="CZ2161" i="14"/>
  <c r="DB2161" i="14"/>
  <c r="DD2161" i="14"/>
  <c r="DF2161" i="14"/>
  <c r="DH2161" i="14"/>
  <c r="DJ2161" i="14"/>
  <c r="DL2161" i="14"/>
  <c r="DN2161" i="14"/>
  <c r="DP2161" i="14"/>
  <c r="DR2161" i="14"/>
  <c r="DT2161" i="14"/>
  <c r="DV2161" i="14"/>
  <c r="DX2161" i="14"/>
  <c r="DZ2161" i="14"/>
  <c r="EB2161" i="14"/>
  <c r="ED2161" i="14"/>
  <c r="EF2161" i="14"/>
  <c r="EH2161" i="14"/>
  <c r="EJ2161" i="14"/>
  <c r="EL2161" i="14"/>
  <c r="EN2161" i="14"/>
  <c r="EP2161" i="14"/>
  <c r="ER2161" i="14"/>
  <c r="ET2161" i="14"/>
  <c r="EV2161" i="14"/>
  <c r="EX2161" i="14"/>
  <c r="EZ2161" i="14"/>
  <c r="FB2161" i="14"/>
  <c r="FD2161" i="14"/>
  <c r="FF2161" i="14"/>
  <c r="FH2161" i="14"/>
  <c r="FJ2161" i="14"/>
  <c r="FL2161" i="14"/>
  <c r="FN2161" i="14"/>
  <c r="FP2161" i="14"/>
  <c r="FR2161" i="14"/>
  <c r="FT2161" i="14"/>
  <c r="FV2161" i="14"/>
  <c r="FX2161" i="14"/>
  <c r="FZ2161" i="14"/>
  <c r="GB2161" i="14"/>
  <c r="GD2161" i="14"/>
  <c r="GF2161" i="14"/>
  <c r="GH2161" i="14"/>
  <c r="GJ2161" i="14"/>
  <c r="GL2161" i="14"/>
  <c r="GN2161" i="14"/>
  <c r="GP2161" i="14"/>
  <c r="GR2161" i="14"/>
  <c r="GT2161" i="14"/>
  <c r="GV2161" i="14"/>
  <c r="GX2161" i="14"/>
  <c r="GZ2161" i="14"/>
  <c r="HB2161" i="14"/>
  <c r="HD2161" i="14"/>
  <c r="HF2161" i="14"/>
  <c r="HH2161" i="14"/>
  <c r="HJ2161" i="14"/>
  <c r="HL2161" i="14"/>
  <c r="HN2161" i="14"/>
  <c r="HP2161" i="14"/>
  <c r="HR2161" i="14"/>
  <c r="HT2161" i="14"/>
  <c r="HV2161" i="14"/>
  <c r="HX2161" i="14"/>
  <c r="HZ2161" i="14"/>
  <c r="IB2161" i="14"/>
  <c r="ID2161" i="14"/>
  <c r="IF2161" i="14"/>
  <c r="IH2161" i="14"/>
  <c r="IJ2161" i="14"/>
  <c r="IL2161" i="14"/>
  <c r="IN2161" i="14"/>
  <c r="IP2161" i="14"/>
  <c r="IR2161" i="14"/>
  <c r="IT2161" i="14"/>
  <c r="IV2161" i="14"/>
  <c r="IX2161" i="14"/>
  <c r="IZ2161" i="14"/>
  <c r="JB2161" i="14"/>
  <c r="JD2161" i="14"/>
  <c r="JF2161" i="14"/>
  <c r="JH2161" i="14"/>
  <c r="JJ2161" i="14"/>
  <c r="JL2161" i="14"/>
  <c r="JN2161" i="14"/>
  <c r="JP2161" i="14"/>
  <c r="JR2161" i="14"/>
  <c r="JT2161" i="14"/>
  <c r="JV2161" i="14"/>
  <c r="JX2161" i="14"/>
  <c r="JZ2161" i="14"/>
  <c r="KB2161" i="14"/>
  <c r="KD2161" i="14"/>
  <c r="KF2161" i="14"/>
  <c r="KH2161" i="14"/>
  <c r="KJ2161" i="14"/>
  <c r="KL2161" i="14"/>
  <c r="KN2161" i="14"/>
  <c r="KP2161" i="14"/>
  <c r="KR2161" i="14"/>
  <c r="KT2161" i="14"/>
  <c r="KV2161" i="14"/>
  <c r="KX2161" i="14"/>
  <c r="KZ2161" i="14"/>
  <c r="LB2161" i="14"/>
  <c r="LD2161" i="14"/>
  <c r="LF2161" i="14"/>
  <c r="LH2161" i="14"/>
  <c r="LJ2161" i="14"/>
  <c r="LL2161" i="14"/>
  <c r="LN2161" i="14"/>
  <c r="LP2161" i="14"/>
  <c r="LR2161" i="14"/>
  <c r="LT2161" i="14"/>
  <c r="LV2161" i="14"/>
  <c r="LX2161" i="14"/>
  <c r="LZ2161" i="14"/>
  <c r="MB2161" i="14"/>
  <c r="MD2161" i="14"/>
  <c r="MF2161" i="14"/>
  <c r="MH2161" i="14"/>
  <c r="MJ2161" i="14"/>
  <c r="ML2161" i="14"/>
  <c r="MN2161" i="14"/>
  <c r="MP2161" i="14"/>
  <c r="MR2161" i="14"/>
  <c r="MT2161" i="14"/>
  <c r="MV2161" i="14"/>
  <c r="MX2161" i="14"/>
  <c r="MZ2161" i="14"/>
  <c r="NB2161" i="14"/>
  <c r="ND2161" i="14"/>
  <c r="NF2161" i="14"/>
  <c r="NH2161" i="14"/>
  <c r="NJ2161" i="14"/>
  <c r="NL2161" i="14"/>
  <c r="NN2161" i="14"/>
  <c r="NP2161" i="14"/>
  <c r="NR2161" i="14"/>
  <c r="NT2161" i="14"/>
  <c r="NV2161" i="14"/>
  <c r="NX2161" i="14"/>
  <c r="NZ2161" i="14"/>
  <c r="OB2161" i="14"/>
  <c r="OD2161" i="14"/>
  <c r="OF2161" i="14"/>
  <c r="OH2161" i="14"/>
  <c r="OJ2161" i="14"/>
  <c r="OL2161" i="14"/>
  <c r="ON2161" i="14"/>
  <c r="OP2161" i="14"/>
  <c r="OR2161" i="14"/>
  <c r="OT2161" i="14"/>
  <c r="OV2161" i="14"/>
  <c r="OX2161" i="14"/>
  <c r="OZ2161" i="14"/>
  <c r="PB2161" i="14"/>
  <c r="PD2161" i="14"/>
  <c r="PF2161" i="14"/>
  <c r="PH2161" i="14"/>
  <c r="PJ2161" i="14"/>
  <c r="PL2161" i="14"/>
  <c r="PN2161" i="14"/>
  <c r="PP2161" i="14"/>
  <c r="PR2161" i="14"/>
  <c r="PT2161" i="14"/>
  <c r="PV2161" i="14"/>
  <c r="PX2161" i="14"/>
  <c r="PZ2161" i="14"/>
  <c r="QB2161" i="14"/>
  <c r="QD2161" i="14"/>
  <c r="QF2161" i="14"/>
  <c r="QH2161" i="14"/>
  <c r="QJ2161" i="14"/>
  <c r="QL2161" i="14"/>
  <c r="QN2161" i="14"/>
  <c r="QP2161" i="14"/>
  <c r="QR2161" i="14"/>
  <c r="QT2161" i="14"/>
  <c r="QV2161" i="14"/>
  <c r="QX2161" i="14"/>
  <c r="QZ2161" i="14"/>
  <c r="RB2161" i="14"/>
  <c r="RD2161" i="14"/>
  <c r="RF2161" i="14"/>
  <c r="RH2161" i="14"/>
  <c r="RJ2161" i="14"/>
  <c r="RL2161" i="14"/>
  <c r="RN2161" i="14"/>
  <c r="RP2161" i="14"/>
  <c r="RR2161" i="14"/>
  <c r="RT2161" i="14"/>
  <c r="RV2161" i="14"/>
  <c r="RX2161" i="14"/>
  <c r="RZ2161" i="14"/>
  <c r="SB2161" i="14"/>
  <c r="SD2161" i="14"/>
  <c r="SF2161" i="14"/>
  <c r="SH2161" i="14"/>
  <c r="SJ2161" i="14"/>
  <c r="SL2161" i="14"/>
  <c r="SN2161" i="14"/>
  <c r="SP2161" i="14"/>
  <c r="SR2161" i="14"/>
  <c r="ST2161" i="14"/>
  <c r="P2162" i="14"/>
  <c r="R2162" i="14"/>
  <c r="T2162" i="14"/>
  <c r="V2162" i="14"/>
  <c r="X2162" i="14"/>
  <c r="Z2162" i="14"/>
  <c r="AB2162" i="14"/>
  <c r="AD2162" i="14"/>
  <c r="AF2162" i="14"/>
  <c r="AH2162" i="14"/>
  <c r="AJ2162" i="14"/>
  <c r="AL2162" i="14"/>
  <c r="AN2162" i="14"/>
  <c r="AP2162" i="14"/>
  <c r="AR2162" i="14"/>
  <c r="AT2162" i="14"/>
  <c r="AV2162" i="14"/>
  <c r="AX2162" i="14"/>
  <c r="AZ2162" i="14"/>
  <c r="BB2162" i="14"/>
  <c r="BD2162" i="14"/>
  <c r="BF2162" i="14"/>
  <c r="BH2162" i="14"/>
  <c r="BJ2162" i="14"/>
  <c r="BL2162" i="14"/>
  <c r="BN2162" i="14"/>
  <c r="BP2162" i="14"/>
  <c r="BR2162" i="14"/>
  <c r="BT2162" i="14"/>
  <c r="BV2162" i="14"/>
  <c r="BX2162" i="14"/>
  <c r="BZ2162" i="14"/>
  <c r="CB2162" i="14"/>
  <c r="CD2162" i="14"/>
  <c r="CF2162" i="14"/>
  <c r="CH2162" i="14"/>
  <c r="CJ2162" i="14"/>
  <c r="CL2162" i="14"/>
  <c r="CN2162" i="14"/>
  <c r="CP2162" i="14"/>
  <c r="CR2162" i="14"/>
  <c r="CT2162" i="14"/>
  <c r="CV2162" i="14"/>
  <c r="CX2162" i="14"/>
  <c r="CZ2162" i="14"/>
  <c r="DB2162" i="14"/>
  <c r="DD2162" i="14"/>
  <c r="DF2162" i="14"/>
  <c r="DH2162" i="14"/>
  <c r="DJ2162" i="14"/>
  <c r="DL2162" i="14"/>
  <c r="DN2162" i="14"/>
  <c r="DP2162" i="14"/>
  <c r="DR2162" i="14"/>
  <c r="DT2162" i="14"/>
  <c r="DV2162" i="14"/>
  <c r="DX2162" i="14"/>
  <c r="DZ2162" i="14"/>
  <c r="EB2162" i="14"/>
  <c r="ED2162" i="14"/>
  <c r="EF2162" i="14"/>
  <c r="EH2162" i="14"/>
  <c r="EJ2162" i="14"/>
  <c r="EL2162" i="14"/>
  <c r="EN2162" i="14"/>
  <c r="EP2162" i="14"/>
  <c r="ER2162" i="14"/>
  <c r="ET2162" i="14"/>
  <c r="EV2162" i="14"/>
  <c r="EX2162" i="14"/>
  <c r="EZ2162" i="14"/>
  <c r="FB2162" i="14"/>
  <c r="FD2162" i="14"/>
  <c r="FF2162" i="14"/>
  <c r="FH2162" i="14"/>
  <c r="FJ2162" i="14"/>
  <c r="FL2162" i="14"/>
  <c r="FN2162" i="14"/>
  <c r="FP2162" i="14"/>
  <c r="FR2162" i="14"/>
  <c r="FT2162" i="14"/>
  <c r="FV2162" i="14"/>
  <c r="FX2162" i="14"/>
  <c r="FZ2162" i="14"/>
  <c r="GB2162" i="14"/>
  <c r="GD2162" i="14"/>
  <c r="GF2162" i="14"/>
  <c r="GH2162" i="14"/>
  <c r="GJ2162" i="14"/>
  <c r="GL2162" i="14"/>
  <c r="GN2162" i="14"/>
  <c r="GP2162" i="14"/>
  <c r="GR2162" i="14"/>
  <c r="GT2162" i="14"/>
  <c r="GV2162" i="14"/>
  <c r="GX2162" i="14"/>
  <c r="GZ2162" i="14"/>
  <c r="HB2162" i="14"/>
  <c r="HD2162" i="14"/>
  <c r="HF2162" i="14"/>
  <c r="HH2162" i="14"/>
  <c r="HJ2162" i="14"/>
  <c r="HL2162" i="14"/>
  <c r="HN2162" i="14"/>
  <c r="HP2162" i="14"/>
  <c r="HR2162" i="14"/>
  <c r="HT2162" i="14"/>
  <c r="HV2162" i="14"/>
  <c r="HX2162" i="14"/>
  <c r="HZ2162" i="14"/>
  <c r="IB2162" i="14"/>
  <c r="ID2162" i="14"/>
  <c r="IF2162" i="14"/>
  <c r="IH2162" i="14"/>
  <c r="IJ2162" i="14"/>
  <c r="IL2162" i="14"/>
  <c r="IN2162" i="14"/>
  <c r="IP2162" i="14"/>
  <c r="IR2162" i="14"/>
  <c r="IT2162" i="14"/>
  <c r="IV2162" i="14"/>
  <c r="IX2162" i="14"/>
  <c r="IZ2162" i="14"/>
  <c r="JB2162" i="14"/>
  <c r="JD2162" i="14"/>
  <c r="JF2162" i="14"/>
  <c r="JH2162" i="14"/>
  <c r="JJ2162" i="14"/>
  <c r="JL2162" i="14"/>
  <c r="JN2162" i="14"/>
  <c r="JP2162" i="14"/>
  <c r="JR2162" i="14"/>
  <c r="JT2162" i="14"/>
  <c r="JV2162" i="14"/>
  <c r="JX2162" i="14"/>
  <c r="JZ2162" i="14"/>
  <c r="KB2162" i="14"/>
  <c r="KD2162" i="14"/>
  <c r="KF2162" i="14"/>
  <c r="KH2162" i="14"/>
  <c r="KJ2162" i="14"/>
  <c r="KL2162" i="14"/>
  <c r="KN2162" i="14"/>
  <c r="KP2162" i="14"/>
  <c r="KR2162" i="14"/>
  <c r="KT2162" i="14"/>
  <c r="KV2162" i="14"/>
  <c r="KX2162" i="14"/>
  <c r="KZ2162" i="14"/>
  <c r="LB2162" i="14"/>
  <c r="LD2162" i="14"/>
  <c r="LF2162" i="14"/>
  <c r="LH2162" i="14"/>
  <c r="LJ2162" i="14"/>
  <c r="LL2162" i="14"/>
  <c r="LN2162" i="14"/>
  <c r="LP2162" i="14"/>
  <c r="LR2162" i="14"/>
  <c r="LT2162" i="14"/>
  <c r="LV2162" i="14"/>
  <c r="LX2162" i="14"/>
  <c r="LZ2162" i="14"/>
  <c r="MB2162" i="14"/>
  <c r="MD2162" i="14"/>
  <c r="MF2162" i="14"/>
  <c r="MH2162" i="14"/>
  <c r="MJ2162" i="14"/>
  <c r="ML2162" i="14"/>
  <c r="MN2162" i="14"/>
  <c r="MP2162" i="14"/>
  <c r="MR2162" i="14"/>
  <c r="MT2162" i="14"/>
  <c r="MV2162" i="14"/>
  <c r="MX2162" i="14"/>
  <c r="MZ2162" i="14"/>
  <c r="NB2162" i="14"/>
  <c r="ND2162" i="14"/>
  <c r="NF2162" i="14"/>
  <c r="NH2162" i="14"/>
  <c r="NJ2162" i="14"/>
  <c r="NL2162" i="14"/>
  <c r="NN2162" i="14"/>
  <c r="NP2162" i="14"/>
  <c r="NR2162" i="14"/>
  <c r="NT2162" i="14"/>
  <c r="NV2162" i="14"/>
  <c r="NX2162" i="14"/>
  <c r="NZ2162" i="14"/>
  <c r="OB2162" i="14"/>
  <c r="OD2162" i="14"/>
  <c r="OF2162" i="14"/>
  <c r="OH2162" i="14"/>
  <c r="OJ2162" i="14"/>
  <c r="OL2162" i="14"/>
  <c r="ON2162" i="14"/>
  <c r="OP2162" i="14"/>
  <c r="OR2162" i="14"/>
  <c r="OT2162" i="14"/>
  <c r="OV2162" i="14"/>
  <c r="OX2162" i="14"/>
  <c r="OZ2162" i="14"/>
  <c r="PB2162" i="14"/>
  <c r="PD2162" i="14"/>
  <c r="PF2162" i="14"/>
  <c r="PH2162" i="14"/>
  <c r="PJ2162" i="14"/>
  <c r="PL2162" i="14"/>
  <c r="PN2162" i="14"/>
  <c r="PP2162" i="14"/>
  <c r="PR2162" i="14"/>
  <c r="PT2162" i="14"/>
  <c r="PV2162" i="14"/>
  <c r="PX2162" i="14"/>
  <c r="PZ2162" i="14"/>
  <c r="QB2162" i="14"/>
  <c r="QD2162" i="14"/>
  <c r="QF2162" i="14"/>
  <c r="QH2162" i="14"/>
  <c r="QJ2162" i="14"/>
  <c r="QL2162" i="14"/>
  <c r="QN2162" i="14"/>
  <c r="QP2162" i="14"/>
  <c r="QR2162" i="14"/>
  <c r="QT2162" i="14"/>
  <c r="QV2162" i="14"/>
  <c r="QX2162" i="14"/>
  <c r="QZ2162" i="14"/>
  <c r="RB2162" i="14"/>
  <c r="RD2162" i="14"/>
  <c r="RF2162" i="14"/>
  <c r="RH2162" i="14"/>
  <c r="RJ2162" i="14"/>
  <c r="RL2162" i="14"/>
  <c r="RN2162" i="14"/>
  <c r="RP2162" i="14"/>
  <c r="RR2162" i="14"/>
  <c r="RT2162" i="14"/>
  <c r="RV2162" i="14"/>
  <c r="RX2162" i="14"/>
  <c r="RZ2162" i="14"/>
  <c r="SB2162" i="14"/>
  <c r="SD2162" i="14"/>
  <c r="SF2162" i="14"/>
  <c r="SH2162" i="14"/>
  <c r="SJ2162" i="14"/>
  <c r="SL2162" i="14"/>
  <c r="SN2162" i="14"/>
  <c r="SP2162" i="14"/>
  <c r="SR2162" i="14"/>
  <c r="ST2162" i="14"/>
  <c r="P2163" i="14"/>
  <c r="R2163" i="14"/>
  <c r="T2163" i="14"/>
  <c r="V2163" i="14"/>
  <c r="X2163" i="14"/>
  <c r="Z2163" i="14"/>
  <c r="AB2163" i="14"/>
  <c r="AD2163" i="14"/>
  <c r="AF2163" i="14"/>
  <c r="AH2163" i="14"/>
  <c r="AJ2163" i="14"/>
  <c r="AL2163" i="14"/>
  <c r="AN2163" i="14"/>
  <c r="AP2163" i="14"/>
  <c r="AR2163" i="14"/>
  <c r="AT2163" i="14"/>
  <c r="AV2163" i="14"/>
  <c r="AX2163" i="14"/>
  <c r="AZ2163" i="14"/>
  <c r="BB2163" i="14"/>
  <c r="BD2163" i="14"/>
  <c r="BF2163" i="14"/>
  <c r="BH2163" i="14"/>
  <c r="BJ2163" i="14"/>
  <c r="BL2163" i="14"/>
  <c r="BN2163" i="14"/>
  <c r="BP2163" i="14"/>
  <c r="BR2163" i="14"/>
  <c r="BT2163" i="14"/>
  <c r="BV2163" i="14"/>
  <c r="BX2163" i="14"/>
  <c r="BZ2163" i="14"/>
  <c r="CB2163" i="14"/>
  <c r="CD2163" i="14"/>
  <c r="CF2163" i="14"/>
  <c r="CH2163" i="14"/>
  <c r="CJ2163" i="14"/>
  <c r="CL2163" i="14"/>
  <c r="CN2163" i="14"/>
  <c r="CP2163" i="14"/>
  <c r="CR2163" i="14"/>
  <c r="CT2163" i="14"/>
  <c r="CV2163" i="14"/>
  <c r="CX2163" i="14"/>
  <c r="CZ2163" i="14"/>
  <c r="DB2163" i="14"/>
  <c r="DD2163" i="14"/>
  <c r="DF2163" i="14"/>
  <c r="DH2163" i="14"/>
  <c r="DJ2163" i="14"/>
  <c r="DL2163" i="14"/>
  <c r="DN2163" i="14"/>
  <c r="DP2163" i="14"/>
  <c r="DR2163" i="14"/>
  <c r="DT2163" i="14"/>
  <c r="DV2163" i="14"/>
  <c r="DX2163" i="14"/>
  <c r="DZ2163" i="14"/>
  <c r="EB2163" i="14"/>
  <c r="ED2163" i="14"/>
  <c r="EF2163" i="14"/>
  <c r="EH2163" i="14"/>
  <c r="EJ2163" i="14"/>
  <c r="EL2163" i="14"/>
  <c r="EN2163" i="14"/>
  <c r="EP2163" i="14"/>
  <c r="ER2163" i="14"/>
  <c r="ET2163" i="14"/>
  <c r="EV2163" i="14"/>
  <c r="EX2163" i="14"/>
  <c r="EZ2163" i="14"/>
  <c r="FB2163" i="14"/>
  <c r="FD2163" i="14"/>
  <c r="FF2163" i="14"/>
  <c r="FH2163" i="14"/>
  <c r="FJ2163" i="14"/>
  <c r="FL2163" i="14"/>
  <c r="FN2163" i="14"/>
  <c r="FP2163" i="14"/>
  <c r="FR2163" i="14"/>
  <c r="FT2163" i="14"/>
  <c r="FV2163" i="14"/>
  <c r="FX2163" i="14"/>
  <c r="FZ2163" i="14"/>
  <c r="GB2163" i="14"/>
  <c r="GD2163" i="14"/>
  <c r="GF2163" i="14"/>
  <c r="GH2163" i="14"/>
  <c r="GJ2163" i="14"/>
  <c r="GL2163" i="14"/>
  <c r="GN2163" i="14"/>
  <c r="GP2163" i="14"/>
  <c r="GR2163" i="14"/>
  <c r="GT2163" i="14"/>
  <c r="GV2163" i="14"/>
  <c r="GX2163" i="14"/>
  <c r="GZ2163" i="14"/>
  <c r="HB2163" i="14"/>
  <c r="HD2163" i="14"/>
  <c r="HF2163" i="14"/>
  <c r="HH2163" i="14"/>
  <c r="HJ2163" i="14"/>
  <c r="HL2163" i="14"/>
  <c r="HN2163" i="14"/>
  <c r="HP2163" i="14"/>
  <c r="HR2163" i="14"/>
  <c r="HT2163" i="14"/>
  <c r="HV2163" i="14"/>
  <c r="HX2163" i="14"/>
  <c r="HZ2163" i="14"/>
  <c r="IB2163" i="14"/>
  <c r="ID2163" i="14"/>
  <c r="IF2163" i="14"/>
  <c r="IH2163" i="14"/>
  <c r="IJ2163" i="14"/>
  <c r="IL2163" i="14"/>
  <c r="IN2163" i="14"/>
  <c r="IP2163" i="14"/>
  <c r="IR2163" i="14"/>
  <c r="IT2163" i="14"/>
  <c r="IV2163" i="14"/>
  <c r="IX2163" i="14"/>
  <c r="IZ2163" i="14"/>
  <c r="JB2163" i="14"/>
  <c r="JD2163" i="14"/>
  <c r="JF2163" i="14"/>
  <c r="JH2163" i="14"/>
  <c r="JJ2163" i="14"/>
  <c r="JL2163" i="14"/>
  <c r="JN2163" i="14"/>
  <c r="JP2163" i="14"/>
  <c r="JR2163" i="14"/>
  <c r="JT2163" i="14"/>
  <c r="JV2163" i="14"/>
  <c r="JX2163" i="14"/>
  <c r="JZ2163" i="14"/>
  <c r="KB2163" i="14"/>
  <c r="KD2163" i="14"/>
  <c r="KF2163" i="14"/>
  <c r="KH2163" i="14"/>
  <c r="KJ2163" i="14"/>
  <c r="KL2163" i="14"/>
  <c r="KN2163" i="14"/>
  <c r="KP2163" i="14"/>
  <c r="KR2163" i="14"/>
  <c r="KT2163" i="14"/>
  <c r="KV2163" i="14"/>
  <c r="KX2163" i="14"/>
  <c r="KZ2163" i="14"/>
  <c r="LB2163" i="14"/>
  <c r="LD2163" i="14"/>
  <c r="LF2163" i="14"/>
  <c r="LH2163" i="14"/>
  <c r="LJ2163" i="14"/>
  <c r="LL2163" i="14"/>
  <c r="LN2163" i="14"/>
  <c r="LP2163" i="14"/>
  <c r="LR2163" i="14"/>
  <c r="LT2163" i="14"/>
  <c r="LV2163" i="14"/>
  <c r="LX2163" i="14"/>
  <c r="LZ2163" i="14"/>
  <c r="MB2163" i="14"/>
  <c r="MD2163" i="14"/>
  <c r="MF2163" i="14"/>
  <c r="MH2163" i="14"/>
  <c r="MJ2163" i="14"/>
  <c r="ML2163" i="14"/>
  <c r="MN2163" i="14"/>
  <c r="MP2163" i="14"/>
  <c r="MR2163" i="14"/>
  <c r="MT2163" i="14"/>
  <c r="MV2163" i="14"/>
  <c r="MX2163" i="14"/>
  <c r="MZ2163" i="14"/>
  <c r="NB2163" i="14"/>
  <c r="ND2163" i="14"/>
  <c r="NF2163" i="14"/>
  <c r="NH2163" i="14"/>
  <c r="NJ2163" i="14"/>
  <c r="NL2163" i="14"/>
  <c r="NN2163" i="14"/>
  <c r="NP2163" i="14"/>
  <c r="NR2163" i="14"/>
  <c r="NT2163" i="14"/>
  <c r="NV2163" i="14"/>
  <c r="NX2163" i="14"/>
  <c r="NZ2163" i="14"/>
  <c r="OB2163" i="14"/>
  <c r="OD2163" i="14"/>
  <c r="OF2163" i="14"/>
  <c r="OH2163" i="14"/>
  <c r="OJ2163" i="14"/>
  <c r="OL2163" i="14"/>
  <c r="ON2163" i="14"/>
  <c r="OP2163" i="14"/>
  <c r="OR2163" i="14"/>
  <c r="OT2163" i="14"/>
  <c r="OV2163" i="14"/>
  <c r="OX2163" i="14"/>
  <c r="OZ2163" i="14"/>
  <c r="PB2163" i="14"/>
  <c r="PD2163" i="14"/>
  <c r="PF2163" i="14"/>
  <c r="PH2163" i="14"/>
  <c r="PJ2163" i="14"/>
  <c r="PL2163" i="14"/>
  <c r="PN2163" i="14"/>
  <c r="PP2163" i="14"/>
  <c r="PR2163" i="14"/>
  <c r="PT2163" i="14"/>
  <c r="PV2163" i="14"/>
  <c r="PX2163" i="14"/>
  <c r="PZ2163" i="14"/>
  <c r="QB2163" i="14"/>
  <c r="QD2163" i="14"/>
  <c r="QF2163" i="14"/>
  <c r="QH2163" i="14"/>
  <c r="QJ2163" i="14"/>
  <c r="QL2163" i="14"/>
  <c r="QN2163" i="14"/>
  <c r="QP2163" i="14"/>
  <c r="QR2163" i="14"/>
  <c r="QT2163" i="14"/>
  <c r="QV2163" i="14"/>
  <c r="QX2163" i="14"/>
  <c r="QZ2163" i="14"/>
  <c r="RB2163" i="14"/>
  <c r="RD2163" i="14"/>
  <c r="RF2163" i="14"/>
  <c r="RH2163" i="14"/>
  <c r="RJ2163" i="14"/>
  <c r="RL2163" i="14"/>
  <c r="RN2163" i="14"/>
  <c r="RP2163" i="14"/>
  <c r="RR2163" i="14"/>
  <c r="RT2163" i="14"/>
  <c r="RV2163" i="14"/>
  <c r="RX2163" i="14"/>
  <c r="RZ2163" i="14"/>
  <c r="SB2163" i="14"/>
  <c r="SD2163" i="14"/>
  <c r="SF2163" i="14"/>
  <c r="SH2163" i="14"/>
  <c r="SJ2163" i="14"/>
  <c r="SL2163" i="14"/>
  <c r="SN2163" i="14"/>
  <c r="SP2163" i="14"/>
  <c r="SR2163" i="14"/>
  <c r="ST2163" i="14"/>
  <c r="P2164" i="14"/>
  <c r="R2164" i="14"/>
  <c r="T2164" i="14"/>
  <c r="V2164" i="14"/>
  <c r="X2164" i="14"/>
  <c r="Z2164" i="14"/>
  <c r="AB2164" i="14"/>
  <c r="AD2164" i="14"/>
  <c r="AF2164" i="14"/>
  <c r="AH2164" i="14"/>
  <c r="AJ2164" i="14"/>
  <c r="AL2164" i="14"/>
  <c r="AN2164" i="14"/>
  <c r="AP2164" i="14"/>
  <c r="AR2164" i="14"/>
  <c r="AT2164" i="14"/>
  <c r="AV2164" i="14"/>
  <c r="AX2164" i="14"/>
  <c r="AZ2164" i="14"/>
  <c r="BB2164" i="14"/>
  <c r="BD2164" i="14"/>
  <c r="BF2164" i="14"/>
  <c r="BH2164" i="14"/>
  <c r="BJ2164" i="14"/>
  <c r="BL2164" i="14"/>
  <c r="BN2164" i="14"/>
  <c r="BP2164" i="14"/>
  <c r="BR2164" i="14"/>
  <c r="BT2164" i="14"/>
  <c r="BV2164" i="14"/>
  <c r="BX2164" i="14"/>
  <c r="BZ2164" i="14"/>
  <c r="CB2164" i="14"/>
  <c r="CD2164" i="14"/>
  <c r="CF2164" i="14"/>
  <c r="CH2164" i="14"/>
  <c r="CJ2164" i="14"/>
  <c r="CL2164" i="14"/>
  <c r="CN2164" i="14"/>
  <c r="CP2164" i="14"/>
  <c r="CR2164" i="14"/>
  <c r="CT2164" i="14"/>
  <c r="CV2164" i="14"/>
  <c r="CX2164" i="14"/>
  <c r="CZ2164" i="14"/>
  <c r="DB2164" i="14"/>
  <c r="DD2164" i="14"/>
  <c r="DF2164" i="14"/>
  <c r="DH2164" i="14"/>
  <c r="DJ2164" i="14"/>
  <c r="DL2164" i="14"/>
  <c r="DN2164" i="14"/>
  <c r="DP2164" i="14"/>
  <c r="DR2164" i="14"/>
  <c r="DT2164" i="14"/>
  <c r="DV2164" i="14"/>
  <c r="DX2164" i="14"/>
  <c r="DZ2164" i="14"/>
  <c r="EB2164" i="14"/>
  <c r="ED2164" i="14"/>
  <c r="EF2164" i="14"/>
  <c r="EH2164" i="14"/>
  <c r="EJ2164" i="14"/>
  <c r="EL2164" i="14"/>
  <c r="EN2164" i="14"/>
  <c r="EP2164" i="14"/>
  <c r="ER2164" i="14"/>
  <c r="ET2164" i="14"/>
  <c r="EV2164" i="14"/>
  <c r="EX2164" i="14"/>
  <c r="EZ2164" i="14"/>
  <c r="FB2164" i="14"/>
  <c r="FD2164" i="14"/>
  <c r="FF2164" i="14"/>
  <c r="FH2164" i="14"/>
  <c r="FJ2164" i="14"/>
  <c r="FL2164" i="14"/>
  <c r="FN2164" i="14"/>
  <c r="FP2164" i="14"/>
  <c r="FR2164" i="14"/>
  <c r="FT2164" i="14"/>
  <c r="FV2164" i="14"/>
  <c r="FX2164" i="14"/>
  <c r="FZ2164" i="14"/>
  <c r="GB2164" i="14"/>
  <c r="GD2164" i="14"/>
  <c r="GF2164" i="14"/>
  <c r="GH2164" i="14"/>
  <c r="GJ2164" i="14"/>
  <c r="GL2164" i="14"/>
  <c r="GN2164" i="14"/>
  <c r="GP2164" i="14"/>
  <c r="GR2164" i="14"/>
  <c r="GT2164" i="14"/>
  <c r="GV2164" i="14"/>
  <c r="GX2164" i="14"/>
  <c r="GZ2164" i="14"/>
  <c r="HB2164" i="14"/>
  <c r="HD2164" i="14"/>
  <c r="HF2164" i="14"/>
  <c r="HH2164" i="14"/>
  <c r="HJ2164" i="14"/>
  <c r="HL2164" i="14"/>
  <c r="HN2164" i="14"/>
  <c r="HP2164" i="14"/>
  <c r="HR2164" i="14"/>
  <c r="HT2164" i="14"/>
  <c r="HV2164" i="14"/>
  <c r="HX2164" i="14"/>
  <c r="HZ2164" i="14"/>
  <c r="IB2164" i="14"/>
  <c r="ID2164" i="14"/>
  <c r="IF2164" i="14"/>
  <c r="IH2164" i="14"/>
  <c r="IJ2164" i="14"/>
  <c r="IL2164" i="14"/>
  <c r="IN2164" i="14"/>
  <c r="IP2164" i="14"/>
  <c r="IR2164" i="14"/>
  <c r="IT2164" i="14"/>
  <c r="IV2164" i="14"/>
  <c r="IX2164" i="14"/>
  <c r="IZ2164" i="14"/>
  <c r="JB2164" i="14"/>
  <c r="JD2164" i="14"/>
  <c r="JF2164" i="14"/>
  <c r="JH2164" i="14"/>
  <c r="JJ2164" i="14"/>
  <c r="JL2164" i="14"/>
  <c r="JN2164" i="14"/>
  <c r="JP2164" i="14"/>
  <c r="JR2164" i="14"/>
  <c r="JT2164" i="14"/>
  <c r="JV2164" i="14"/>
  <c r="JX2164" i="14"/>
  <c r="JZ2164" i="14"/>
  <c r="KB2164" i="14"/>
  <c r="KD2164" i="14"/>
  <c r="KF2164" i="14"/>
  <c r="KH2164" i="14"/>
  <c r="KJ2164" i="14"/>
  <c r="KL2164" i="14"/>
  <c r="KN2164" i="14"/>
  <c r="KP2164" i="14"/>
  <c r="KR2164" i="14"/>
  <c r="KT2164" i="14"/>
  <c r="KV2164" i="14"/>
  <c r="KX2164" i="14"/>
  <c r="KZ2164" i="14"/>
  <c r="LB2164" i="14"/>
  <c r="LD2164" i="14"/>
  <c r="LF2164" i="14"/>
  <c r="LH2164" i="14"/>
  <c r="LJ2164" i="14"/>
  <c r="LL2164" i="14"/>
  <c r="LN2164" i="14"/>
  <c r="LP2164" i="14"/>
  <c r="LR2164" i="14"/>
  <c r="LT2164" i="14"/>
  <c r="LV2164" i="14"/>
  <c r="LX2164" i="14"/>
  <c r="LZ2164" i="14"/>
  <c r="MB2164" i="14"/>
  <c r="MD2164" i="14"/>
  <c r="MF2164" i="14"/>
  <c r="MH2164" i="14"/>
  <c r="MJ2164" i="14"/>
  <c r="ML2164" i="14"/>
  <c r="MN2164" i="14"/>
  <c r="MP2164" i="14"/>
  <c r="MR2164" i="14"/>
  <c r="MT2164" i="14"/>
  <c r="MV2164" i="14"/>
  <c r="MX2164" i="14"/>
  <c r="MZ2164" i="14"/>
  <c r="NB2164" i="14"/>
  <c r="ND2164" i="14"/>
  <c r="NF2164" i="14"/>
  <c r="NH2164" i="14"/>
  <c r="NJ2164" i="14"/>
  <c r="NL2164" i="14"/>
  <c r="NN2164" i="14"/>
  <c r="NP2164" i="14"/>
  <c r="NR2164" i="14"/>
  <c r="NT2164" i="14"/>
  <c r="NV2164" i="14"/>
  <c r="NX2164" i="14"/>
  <c r="NZ2164" i="14"/>
  <c r="OB2164" i="14"/>
  <c r="OD2164" i="14"/>
  <c r="OF2164" i="14"/>
  <c r="OH2164" i="14"/>
  <c r="OJ2164" i="14"/>
  <c r="OL2164" i="14"/>
  <c r="ON2164" i="14"/>
  <c r="OP2164" i="14"/>
  <c r="OR2164" i="14"/>
  <c r="OT2164" i="14"/>
  <c r="OV2164" i="14"/>
  <c r="OX2164" i="14"/>
  <c r="OZ2164" i="14"/>
  <c r="PB2164" i="14"/>
  <c r="PD2164" i="14"/>
  <c r="PF2164" i="14"/>
  <c r="PH2164" i="14"/>
  <c r="PJ2164" i="14"/>
  <c r="PL2164" i="14"/>
  <c r="PN2164" i="14"/>
  <c r="PP2164" i="14"/>
  <c r="PR2164" i="14"/>
  <c r="PT2164" i="14"/>
  <c r="PV2164" i="14"/>
  <c r="PX2164" i="14"/>
  <c r="PZ2164" i="14"/>
  <c r="QB2164" i="14"/>
  <c r="QD2164" i="14"/>
  <c r="QF2164" i="14"/>
  <c r="QH2164" i="14"/>
  <c r="QJ2164" i="14"/>
  <c r="QL2164" i="14"/>
  <c r="QN2164" i="14"/>
  <c r="QP2164" i="14"/>
  <c r="QR2164" i="14"/>
  <c r="QT2164" i="14"/>
  <c r="QV2164" i="14"/>
  <c r="QX2164" i="14"/>
  <c r="QZ2164" i="14"/>
  <c r="RB2164" i="14"/>
  <c r="RD2164" i="14"/>
  <c r="RF2164" i="14"/>
  <c r="RH2164" i="14"/>
  <c r="RJ2164" i="14"/>
  <c r="RL2164" i="14"/>
  <c r="RN2164" i="14"/>
  <c r="RP2164" i="14"/>
  <c r="RR2164" i="14"/>
  <c r="RT2164" i="14"/>
  <c r="RV2164" i="14"/>
  <c r="RX2164" i="14"/>
  <c r="RZ2164" i="14"/>
  <c r="SB2164" i="14"/>
  <c r="SD2164" i="14"/>
  <c r="SF2164" i="14"/>
  <c r="SH2164" i="14"/>
  <c r="SJ2164" i="14"/>
  <c r="SL2164" i="14"/>
  <c r="SN2164" i="14"/>
  <c r="SP2164" i="14"/>
  <c r="SR2164" i="14"/>
  <c r="ST2164" i="14"/>
  <c r="P2165" i="14"/>
  <c r="R2165" i="14"/>
  <c r="T2165" i="14"/>
  <c r="V2165" i="14"/>
  <c r="X2165" i="14"/>
  <c r="Z2165" i="14"/>
  <c r="AB2165" i="14"/>
  <c r="AD2165" i="14"/>
  <c r="AF2165" i="14"/>
  <c r="AH2165" i="14"/>
  <c r="AJ2165" i="14"/>
  <c r="AL2165" i="14"/>
  <c r="AN2165" i="14"/>
  <c r="AP2165" i="14"/>
  <c r="AR2165" i="14"/>
  <c r="AT2165" i="14"/>
  <c r="AV2165" i="14"/>
  <c r="AX2165" i="14"/>
  <c r="AZ2165" i="14"/>
  <c r="BB2165" i="14"/>
  <c r="BD2165" i="14"/>
  <c r="BF2165" i="14"/>
  <c r="BH2165" i="14"/>
  <c r="BJ2165" i="14"/>
  <c r="BL2165" i="14"/>
  <c r="BN2165" i="14"/>
  <c r="BP2165" i="14"/>
  <c r="BR2165" i="14"/>
  <c r="BT2165" i="14"/>
  <c r="BV2165" i="14"/>
  <c r="BX2165" i="14"/>
  <c r="BZ2165" i="14"/>
  <c r="CB2165" i="14"/>
  <c r="CD2165" i="14"/>
  <c r="CF2165" i="14"/>
  <c r="CH2165" i="14"/>
  <c r="CJ2165" i="14"/>
  <c r="CL2165" i="14"/>
  <c r="CN2165" i="14"/>
  <c r="CP2165" i="14"/>
  <c r="CR2165" i="14"/>
  <c r="CT2165" i="14"/>
  <c r="CV2165" i="14"/>
  <c r="CX2165" i="14"/>
  <c r="CZ2165" i="14"/>
  <c r="DB2165" i="14"/>
  <c r="DD2165" i="14"/>
  <c r="DF2165" i="14"/>
  <c r="DH2165" i="14"/>
  <c r="DJ2165" i="14"/>
  <c r="DL2165" i="14"/>
  <c r="DN2165" i="14"/>
  <c r="DP2165" i="14"/>
  <c r="DR2165" i="14"/>
  <c r="DT2165" i="14"/>
  <c r="DV2165" i="14"/>
  <c r="DX2165" i="14"/>
  <c r="DZ2165" i="14"/>
  <c r="EB2165" i="14"/>
  <c r="ED2165" i="14"/>
  <c r="EF2165" i="14"/>
  <c r="EH2165" i="14"/>
  <c r="EJ2165" i="14"/>
  <c r="EL2165" i="14"/>
  <c r="EN2165" i="14"/>
  <c r="EP2165" i="14"/>
  <c r="ER2165" i="14"/>
  <c r="ET2165" i="14"/>
  <c r="EV2165" i="14"/>
  <c r="EX2165" i="14"/>
  <c r="EZ2165" i="14"/>
  <c r="FB2165" i="14"/>
  <c r="FD2165" i="14"/>
  <c r="FF2165" i="14"/>
  <c r="FH2165" i="14"/>
  <c r="FJ2165" i="14"/>
  <c r="FL2165" i="14"/>
  <c r="FN2165" i="14"/>
  <c r="FP2165" i="14"/>
  <c r="FR2165" i="14"/>
  <c r="FT2165" i="14"/>
  <c r="FV2165" i="14"/>
  <c r="FX2165" i="14"/>
  <c r="FZ2165" i="14"/>
  <c r="GB2165" i="14"/>
  <c r="GD2165" i="14"/>
  <c r="GF2165" i="14"/>
  <c r="GH2165" i="14"/>
  <c r="GJ2165" i="14"/>
  <c r="GL2165" i="14"/>
  <c r="GN2165" i="14"/>
  <c r="GP2165" i="14"/>
  <c r="GR2165" i="14"/>
  <c r="GT2165" i="14"/>
  <c r="GV2165" i="14"/>
  <c r="GX2165" i="14"/>
  <c r="GZ2165" i="14"/>
  <c r="HB2165" i="14"/>
  <c r="HD2165" i="14"/>
  <c r="HF2165" i="14"/>
  <c r="HH2165" i="14"/>
  <c r="HJ2165" i="14"/>
  <c r="HL2165" i="14"/>
  <c r="HN2165" i="14"/>
  <c r="HP2165" i="14"/>
  <c r="HR2165" i="14"/>
  <c r="HT2165" i="14"/>
  <c r="HV2165" i="14"/>
  <c r="HX2165" i="14"/>
  <c r="HZ2165" i="14"/>
  <c r="IB2165" i="14"/>
  <c r="ID2165" i="14"/>
  <c r="IF2165" i="14"/>
  <c r="IH2165" i="14"/>
  <c r="IJ2165" i="14"/>
  <c r="IL2165" i="14"/>
  <c r="IN2165" i="14"/>
  <c r="IP2165" i="14"/>
  <c r="IR2165" i="14"/>
  <c r="IT2165" i="14"/>
  <c r="IV2165" i="14"/>
  <c r="IX2165" i="14"/>
  <c r="IZ2165" i="14"/>
  <c r="JB2165" i="14"/>
  <c r="JD2165" i="14"/>
  <c r="JF2165" i="14"/>
  <c r="JH2165" i="14"/>
  <c r="JJ2165" i="14"/>
  <c r="JL2165" i="14"/>
  <c r="JN2165" i="14"/>
  <c r="JP2165" i="14"/>
  <c r="JR2165" i="14"/>
  <c r="JT2165" i="14"/>
  <c r="JV2165" i="14"/>
  <c r="JX2165" i="14"/>
  <c r="JZ2165" i="14"/>
  <c r="KB2165" i="14"/>
  <c r="KD2165" i="14"/>
  <c r="KF2165" i="14"/>
  <c r="KH2165" i="14"/>
  <c r="KJ2165" i="14"/>
  <c r="KL2165" i="14"/>
  <c r="KN2165" i="14"/>
  <c r="KP2165" i="14"/>
  <c r="KR2165" i="14"/>
  <c r="KT2165" i="14"/>
  <c r="KV2165" i="14"/>
  <c r="KX2165" i="14"/>
  <c r="KZ2165" i="14"/>
  <c r="LB2165" i="14"/>
  <c r="LD2165" i="14"/>
  <c r="LF2165" i="14"/>
  <c r="LH2165" i="14"/>
  <c r="LJ2165" i="14"/>
  <c r="LL2165" i="14"/>
  <c r="LN2165" i="14"/>
  <c r="LP2165" i="14"/>
  <c r="LR2165" i="14"/>
  <c r="LT2165" i="14"/>
  <c r="LV2165" i="14"/>
  <c r="LX2165" i="14"/>
  <c r="LZ2165" i="14"/>
  <c r="MB2165" i="14"/>
  <c r="MD2165" i="14"/>
  <c r="MF2165" i="14"/>
  <c r="MH2165" i="14"/>
  <c r="MJ2165" i="14"/>
  <c r="ML2165" i="14"/>
  <c r="MN2165" i="14"/>
  <c r="MP2165" i="14"/>
  <c r="MR2165" i="14"/>
  <c r="MT2165" i="14"/>
  <c r="MV2165" i="14"/>
  <c r="MX2165" i="14"/>
  <c r="MZ2165" i="14"/>
  <c r="NB2165" i="14"/>
  <c r="ND2165" i="14"/>
  <c r="NF2165" i="14"/>
  <c r="NH2165" i="14"/>
  <c r="NJ2165" i="14"/>
  <c r="NL2165" i="14"/>
  <c r="NN2165" i="14"/>
  <c r="NP2165" i="14"/>
  <c r="NR2165" i="14"/>
  <c r="NT2165" i="14"/>
  <c r="NV2165" i="14"/>
  <c r="NX2165" i="14"/>
  <c r="NZ2165" i="14"/>
  <c r="OB2165" i="14"/>
  <c r="OD2165" i="14"/>
  <c r="OF2165" i="14"/>
  <c r="OH2165" i="14"/>
  <c r="OJ2165" i="14"/>
  <c r="OL2165" i="14"/>
  <c r="ON2165" i="14"/>
  <c r="OP2165" i="14"/>
  <c r="OR2165" i="14"/>
  <c r="OT2165" i="14"/>
  <c r="OV2165" i="14"/>
  <c r="OX2165" i="14"/>
  <c r="OZ2165" i="14"/>
  <c r="PB2165" i="14"/>
  <c r="PD2165" i="14"/>
  <c r="PF2165" i="14"/>
  <c r="PH2165" i="14"/>
  <c r="PJ2165" i="14"/>
  <c r="PL2165" i="14"/>
  <c r="PN2165" i="14"/>
  <c r="PP2165" i="14"/>
  <c r="PR2165" i="14"/>
  <c r="PT2165" i="14"/>
  <c r="PV2165" i="14"/>
  <c r="PX2165" i="14"/>
  <c r="PZ2165" i="14"/>
  <c r="QB2165" i="14"/>
  <c r="QD2165" i="14"/>
  <c r="QF2165" i="14"/>
  <c r="QH2165" i="14"/>
  <c r="QJ2165" i="14"/>
  <c r="QL2165" i="14"/>
  <c r="QN2165" i="14"/>
  <c r="QP2165" i="14"/>
  <c r="QR2165" i="14"/>
  <c r="QT2165" i="14"/>
  <c r="QV2165" i="14"/>
  <c r="QX2165" i="14"/>
  <c r="QZ2165" i="14"/>
  <c r="RB2165" i="14"/>
  <c r="RD2165" i="14"/>
  <c r="RF2165" i="14"/>
  <c r="RH2165" i="14"/>
  <c r="RJ2165" i="14"/>
  <c r="RL2165" i="14"/>
  <c r="RN2165" i="14"/>
  <c r="RP2165" i="14"/>
  <c r="RR2165" i="14"/>
  <c r="RT2165" i="14"/>
  <c r="RV2165" i="14"/>
  <c r="RX2165" i="14"/>
  <c r="RZ2165" i="14"/>
  <c r="SB2165" i="14"/>
  <c r="SD2165" i="14"/>
  <c r="SF2165" i="14"/>
  <c r="SH2165" i="14"/>
  <c r="SJ2165" i="14"/>
  <c r="SL2165" i="14"/>
  <c r="SN2165" i="14"/>
  <c r="SP2165" i="14"/>
  <c r="SR2165" i="14"/>
  <c r="ST2165" i="14"/>
  <c r="P2166" i="14"/>
  <c r="R2166" i="14"/>
  <c r="T2166" i="14"/>
  <c r="V2166" i="14"/>
  <c r="X2166" i="14"/>
  <c r="Z2166" i="14"/>
  <c r="AB2166" i="14"/>
  <c r="AD2166" i="14"/>
  <c r="AF2166" i="14"/>
  <c r="AH2166" i="14"/>
  <c r="AJ2166" i="14"/>
  <c r="AL2166" i="14"/>
  <c r="AN2166" i="14"/>
  <c r="AP2166" i="14"/>
  <c r="AR2166" i="14"/>
  <c r="AT2166" i="14"/>
  <c r="AV2166" i="14"/>
  <c r="AX2166" i="14"/>
  <c r="AZ2166" i="14"/>
  <c r="BB2166" i="14"/>
  <c r="BD2166" i="14"/>
  <c r="BF2166" i="14"/>
  <c r="BH2166" i="14"/>
  <c r="BJ2166" i="14"/>
  <c r="BL2166" i="14"/>
  <c r="BN2166" i="14"/>
  <c r="BP2166" i="14"/>
  <c r="BR2166" i="14"/>
  <c r="BT2166" i="14"/>
  <c r="BV2166" i="14"/>
  <c r="BX2166" i="14"/>
  <c r="BZ2166" i="14"/>
  <c r="CB2166" i="14"/>
  <c r="CD2166" i="14"/>
  <c r="CF2166" i="14"/>
  <c r="CH2166" i="14"/>
  <c r="CJ2166" i="14"/>
  <c r="CL2166" i="14"/>
  <c r="CN2166" i="14"/>
  <c r="CP2166" i="14"/>
  <c r="CR2166" i="14"/>
  <c r="CT2166" i="14"/>
  <c r="CV2166" i="14"/>
  <c r="CX2166" i="14"/>
  <c r="CZ2166" i="14"/>
  <c r="DB2166" i="14"/>
  <c r="DD2166" i="14"/>
  <c r="DF2166" i="14"/>
  <c r="DH2166" i="14"/>
  <c r="DJ2166" i="14"/>
  <c r="DL2166" i="14"/>
  <c r="DN2166" i="14"/>
  <c r="DP2166" i="14"/>
  <c r="DR2166" i="14"/>
  <c r="DT2166" i="14"/>
  <c r="DV2166" i="14"/>
  <c r="DX2166" i="14"/>
  <c r="DZ2166" i="14"/>
  <c r="EB2166" i="14"/>
  <c r="ED2166" i="14"/>
  <c r="EF2166" i="14"/>
  <c r="EH2166" i="14"/>
  <c r="EJ2166" i="14"/>
  <c r="EL2166" i="14"/>
  <c r="EN2166" i="14"/>
  <c r="EP2166" i="14"/>
  <c r="ER2166" i="14"/>
  <c r="ET2166" i="14"/>
  <c r="EV2166" i="14"/>
  <c r="EX2166" i="14"/>
  <c r="EZ2166" i="14"/>
  <c r="FB2166" i="14"/>
  <c r="FD2166" i="14"/>
  <c r="FF2166" i="14"/>
  <c r="FH2166" i="14"/>
  <c r="FJ2166" i="14"/>
  <c r="FL2166" i="14"/>
  <c r="FN2166" i="14"/>
  <c r="FP2166" i="14"/>
  <c r="FR2166" i="14"/>
  <c r="FT2166" i="14"/>
  <c r="FV2166" i="14"/>
  <c r="FX2166" i="14"/>
  <c r="FZ2166" i="14"/>
  <c r="GB2166" i="14"/>
  <c r="GD2166" i="14"/>
  <c r="GF2166" i="14"/>
  <c r="GH2166" i="14"/>
  <c r="GJ2166" i="14"/>
  <c r="GL2166" i="14"/>
  <c r="GN2166" i="14"/>
  <c r="GP2166" i="14"/>
  <c r="GR2166" i="14"/>
  <c r="GT2166" i="14"/>
  <c r="GV2166" i="14"/>
  <c r="GX2166" i="14"/>
  <c r="GZ2166" i="14"/>
  <c r="HB2166" i="14"/>
  <c r="HD2166" i="14"/>
  <c r="HF2166" i="14"/>
  <c r="HH2166" i="14"/>
  <c r="HJ2166" i="14"/>
  <c r="HL2166" i="14"/>
  <c r="HN2166" i="14"/>
  <c r="HP2166" i="14"/>
  <c r="HR2166" i="14"/>
  <c r="HT2166" i="14"/>
  <c r="HV2166" i="14"/>
  <c r="HX2166" i="14"/>
  <c r="HZ2166" i="14"/>
  <c r="IB2166" i="14"/>
  <c r="ID2166" i="14"/>
  <c r="IF2166" i="14"/>
  <c r="IH2166" i="14"/>
  <c r="IJ2166" i="14"/>
  <c r="IL2166" i="14"/>
  <c r="IN2166" i="14"/>
  <c r="IP2166" i="14"/>
  <c r="IR2166" i="14"/>
  <c r="IT2166" i="14"/>
  <c r="IV2166" i="14"/>
  <c r="IX2166" i="14"/>
  <c r="IZ2166" i="14"/>
  <c r="JB2166" i="14"/>
  <c r="JD2166" i="14"/>
  <c r="JF2166" i="14"/>
  <c r="JH2166" i="14"/>
  <c r="JJ2166" i="14"/>
  <c r="JL2166" i="14"/>
  <c r="JN2166" i="14"/>
  <c r="JP2166" i="14"/>
  <c r="JR2166" i="14"/>
  <c r="JT2166" i="14"/>
  <c r="JV2166" i="14"/>
  <c r="JX2166" i="14"/>
  <c r="JZ2166" i="14"/>
  <c r="KB2166" i="14"/>
  <c r="KD2166" i="14"/>
  <c r="KF2166" i="14"/>
  <c r="KH2166" i="14"/>
  <c r="KJ2166" i="14"/>
  <c r="KL2166" i="14"/>
  <c r="KN2166" i="14"/>
  <c r="KP2166" i="14"/>
  <c r="KR2166" i="14"/>
  <c r="KT2166" i="14"/>
  <c r="KV2166" i="14"/>
  <c r="KX2166" i="14"/>
  <c r="KZ2166" i="14"/>
  <c r="LB2166" i="14"/>
  <c r="LD2166" i="14"/>
  <c r="LF2166" i="14"/>
  <c r="LH2166" i="14"/>
  <c r="LJ2166" i="14"/>
  <c r="LL2166" i="14"/>
  <c r="LN2166" i="14"/>
  <c r="LP2166" i="14"/>
  <c r="LR2166" i="14"/>
  <c r="LT2166" i="14"/>
  <c r="LV2166" i="14"/>
  <c r="LX2166" i="14"/>
  <c r="LZ2166" i="14"/>
  <c r="MB2166" i="14"/>
  <c r="MD2166" i="14"/>
  <c r="MF2166" i="14"/>
  <c r="MH2166" i="14"/>
  <c r="MJ2166" i="14"/>
  <c r="ML2166" i="14"/>
  <c r="MN2166" i="14"/>
  <c r="MP2166" i="14"/>
  <c r="MR2166" i="14"/>
  <c r="MT2166" i="14"/>
  <c r="MV2166" i="14"/>
  <c r="MX2166" i="14"/>
  <c r="MZ2166" i="14"/>
  <c r="NB2166" i="14"/>
  <c r="ND2166" i="14"/>
  <c r="NF2166" i="14"/>
  <c r="NH2166" i="14"/>
  <c r="NJ2166" i="14"/>
  <c r="NL2166" i="14"/>
  <c r="NN2166" i="14"/>
  <c r="NP2166" i="14"/>
  <c r="NR2166" i="14"/>
  <c r="NT2166" i="14"/>
  <c r="NV2166" i="14"/>
  <c r="NX2166" i="14"/>
  <c r="NZ2166" i="14"/>
  <c r="OB2166" i="14"/>
  <c r="OD2166" i="14"/>
  <c r="OF2166" i="14"/>
  <c r="OH2166" i="14"/>
  <c r="OJ2166" i="14"/>
  <c r="OL2166" i="14"/>
  <c r="ON2166" i="14"/>
  <c r="OP2166" i="14"/>
  <c r="OR2166" i="14"/>
  <c r="OT2166" i="14"/>
  <c r="OV2166" i="14"/>
  <c r="OX2166" i="14"/>
  <c r="OZ2166" i="14"/>
  <c r="PB2166" i="14"/>
  <c r="PD2166" i="14"/>
  <c r="PF2166" i="14"/>
  <c r="PH2166" i="14"/>
  <c r="PJ2166" i="14"/>
  <c r="PL2166" i="14"/>
  <c r="PN2166" i="14"/>
  <c r="PP2166" i="14"/>
  <c r="PR2166" i="14"/>
  <c r="PT2166" i="14"/>
  <c r="PV2166" i="14"/>
  <c r="PX2166" i="14"/>
  <c r="PZ2166" i="14"/>
  <c r="QB2166" i="14"/>
  <c r="QD2166" i="14"/>
  <c r="QF2166" i="14"/>
  <c r="QH2166" i="14"/>
  <c r="QJ2166" i="14"/>
  <c r="QL2166" i="14"/>
  <c r="QN2166" i="14"/>
  <c r="QP2166" i="14"/>
  <c r="QR2166" i="14"/>
  <c r="QT2166" i="14"/>
  <c r="QV2166" i="14"/>
  <c r="QX2166" i="14"/>
  <c r="QZ2166" i="14"/>
  <c r="RB2166" i="14"/>
  <c r="RD2166" i="14"/>
  <c r="RF2166" i="14"/>
  <c r="RH2166" i="14"/>
  <c r="RJ2166" i="14"/>
  <c r="RL2166" i="14"/>
  <c r="RN2166" i="14"/>
  <c r="RP2166" i="14"/>
  <c r="RR2166" i="14"/>
  <c r="RT2166" i="14"/>
  <c r="RV2166" i="14"/>
  <c r="RX2166" i="14"/>
  <c r="RZ2166" i="14"/>
  <c r="SB2166" i="14"/>
  <c r="SD2166" i="14"/>
  <c r="SF2166" i="14"/>
  <c r="SH2166" i="14"/>
  <c r="SJ2166" i="14"/>
  <c r="SL2166" i="14"/>
  <c r="SN2166" i="14"/>
  <c r="SP2166" i="14"/>
  <c r="SR2166" i="14"/>
  <c r="ST2166" i="14"/>
  <c r="P2167" i="14"/>
  <c r="R2167" i="14"/>
  <c r="T2167" i="14"/>
  <c r="V2167" i="14"/>
  <c r="X2167" i="14"/>
  <c r="Z2167" i="14"/>
  <c r="AB2167" i="14"/>
  <c r="AD2167" i="14"/>
  <c r="AF2167" i="14"/>
  <c r="AH2167" i="14"/>
  <c r="AJ2167" i="14"/>
  <c r="AL2167" i="14"/>
  <c r="AN2167" i="14"/>
  <c r="AP2167" i="14"/>
  <c r="AR2167" i="14"/>
  <c r="AT2167" i="14"/>
  <c r="AV2167" i="14"/>
  <c r="AX2167" i="14"/>
  <c r="AZ2167" i="14"/>
  <c r="BB2167" i="14"/>
  <c r="BD2167" i="14"/>
  <c r="BF2167" i="14"/>
  <c r="BH2167" i="14"/>
  <c r="BJ2167" i="14"/>
  <c r="BL2167" i="14"/>
  <c r="BN2167" i="14"/>
  <c r="BP2167" i="14"/>
  <c r="BR2167" i="14"/>
  <c r="BT2167" i="14"/>
  <c r="BV2167" i="14"/>
  <c r="BX2167" i="14"/>
  <c r="BZ2167" i="14"/>
  <c r="CB2167" i="14"/>
  <c r="CD2167" i="14"/>
  <c r="CF2167" i="14"/>
  <c r="CH2167" i="14"/>
  <c r="CJ2167" i="14"/>
  <c r="CL2167" i="14"/>
  <c r="CN2167" i="14"/>
  <c r="CP2167" i="14"/>
  <c r="CR2167" i="14"/>
  <c r="CT2167" i="14"/>
  <c r="CV2167" i="14"/>
  <c r="CX2167" i="14"/>
  <c r="CZ2167" i="14"/>
  <c r="DB2167" i="14"/>
  <c r="DD2167" i="14"/>
  <c r="DF2167" i="14"/>
  <c r="DH2167" i="14"/>
  <c r="DJ2167" i="14"/>
  <c r="DL2167" i="14"/>
  <c r="DN2167" i="14"/>
  <c r="DP2167" i="14"/>
  <c r="DR2167" i="14"/>
  <c r="DT2167" i="14"/>
  <c r="DV2167" i="14"/>
  <c r="DX2167" i="14"/>
  <c r="DZ2167" i="14"/>
  <c r="EB2167" i="14"/>
  <c r="ED2167" i="14"/>
  <c r="EF2167" i="14"/>
  <c r="EH2167" i="14"/>
  <c r="EJ2167" i="14"/>
  <c r="EL2167" i="14"/>
  <c r="EN2167" i="14"/>
  <c r="EP2167" i="14"/>
  <c r="ER2167" i="14"/>
  <c r="ET2167" i="14"/>
  <c r="EV2167" i="14"/>
  <c r="EX2167" i="14"/>
  <c r="EZ2167" i="14"/>
  <c r="FB2167" i="14"/>
  <c r="FD2167" i="14"/>
  <c r="FF2167" i="14"/>
  <c r="FH2167" i="14"/>
  <c r="FJ2167" i="14"/>
  <c r="FL2167" i="14"/>
  <c r="FN2167" i="14"/>
  <c r="FP2167" i="14"/>
  <c r="FR2167" i="14"/>
  <c r="FT2167" i="14"/>
  <c r="FV2167" i="14"/>
  <c r="FX2167" i="14"/>
  <c r="FZ2167" i="14"/>
  <c r="GB2167" i="14"/>
  <c r="GD2167" i="14"/>
  <c r="GF2167" i="14"/>
  <c r="GH2167" i="14"/>
  <c r="GJ2167" i="14"/>
  <c r="GL2167" i="14"/>
  <c r="GN2167" i="14"/>
  <c r="GP2167" i="14"/>
  <c r="GR2167" i="14"/>
  <c r="GT2167" i="14"/>
  <c r="GV2167" i="14"/>
  <c r="GX2167" i="14"/>
  <c r="GZ2167" i="14"/>
  <c r="HB2167" i="14"/>
  <c r="HD2167" i="14"/>
  <c r="HF2167" i="14"/>
  <c r="HH2167" i="14"/>
  <c r="HJ2167" i="14"/>
  <c r="HL2167" i="14"/>
  <c r="HN2167" i="14"/>
  <c r="HP2167" i="14"/>
  <c r="HR2167" i="14"/>
  <c r="HT2167" i="14"/>
  <c r="HV2167" i="14"/>
  <c r="HX2167" i="14"/>
  <c r="HZ2167" i="14"/>
  <c r="IB2167" i="14"/>
  <c r="ID2167" i="14"/>
  <c r="IF2167" i="14"/>
  <c r="IH2167" i="14"/>
  <c r="IJ2167" i="14"/>
  <c r="IL2167" i="14"/>
  <c r="IN2167" i="14"/>
  <c r="IP2167" i="14"/>
  <c r="IR2167" i="14"/>
  <c r="IT2167" i="14"/>
  <c r="IV2167" i="14"/>
  <c r="IX2167" i="14"/>
  <c r="IZ2167" i="14"/>
  <c r="JB2167" i="14"/>
  <c r="JD2167" i="14"/>
  <c r="JF2167" i="14"/>
  <c r="JH2167" i="14"/>
  <c r="JJ2167" i="14"/>
  <c r="JL2167" i="14"/>
  <c r="JN2167" i="14"/>
  <c r="JP2167" i="14"/>
  <c r="JR2167" i="14"/>
  <c r="JT2167" i="14"/>
  <c r="JV2167" i="14"/>
  <c r="JX2167" i="14"/>
  <c r="JZ2167" i="14"/>
  <c r="KB2167" i="14"/>
  <c r="KD2167" i="14"/>
  <c r="KF2167" i="14"/>
  <c r="KH2167" i="14"/>
  <c r="KJ2167" i="14"/>
  <c r="KL2167" i="14"/>
  <c r="KN2167" i="14"/>
  <c r="KP2167" i="14"/>
  <c r="KR2167" i="14"/>
  <c r="KT2167" i="14"/>
  <c r="KV2167" i="14"/>
  <c r="KX2167" i="14"/>
  <c r="KZ2167" i="14"/>
  <c r="LB2167" i="14"/>
  <c r="LD2167" i="14"/>
  <c r="LF2167" i="14"/>
  <c r="LH2167" i="14"/>
  <c r="LJ2167" i="14"/>
  <c r="LL2167" i="14"/>
  <c r="LN2167" i="14"/>
  <c r="LP2167" i="14"/>
  <c r="LR2167" i="14"/>
  <c r="LT2167" i="14"/>
  <c r="LV2167" i="14"/>
  <c r="LX2167" i="14"/>
  <c r="LZ2167" i="14"/>
  <c r="MB2167" i="14"/>
  <c r="MD2167" i="14"/>
  <c r="MF2167" i="14"/>
  <c r="MH2167" i="14"/>
  <c r="MJ2167" i="14"/>
  <c r="ML2167" i="14"/>
  <c r="MN2167" i="14"/>
  <c r="MP2167" i="14"/>
  <c r="MR2167" i="14"/>
  <c r="MT2167" i="14"/>
  <c r="MV2167" i="14"/>
  <c r="MX2167" i="14"/>
  <c r="MZ2167" i="14"/>
  <c r="NB2167" i="14"/>
  <c r="ND2167" i="14"/>
  <c r="NF2167" i="14"/>
  <c r="NH2167" i="14"/>
  <c r="NJ2167" i="14"/>
  <c r="NL2167" i="14"/>
  <c r="NN2167" i="14"/>
  <c r="NP2167" i="14"/>
  <c r="NR2167" i="14"/>
  <c r="NT2167" i="14"/>
  <c r="NV2167" i="14"/>
  <c r="NX2167" i="14"/>
  <c r="NZ2167" i="14"/>
  <c r="OB2167" i="14"/>
  <c r="OD2167" i="14"/>
  <c r="OF2167" i="14"/>
  <c r="OH2167" i="14"/>
  <c r="OJ2167" i="14"/>
  <c r="OL2167" i="14"/>
  <c r="ON2167" i="14"/>
  <c r="OP2167" i="14"/>
  <c r="OR2167" i="14"/>
  <c r="OT2167" i="14"/>
  <c r="OV2167" i="14"/>
  <c r="OX2167" i="14"/>
  <c r="OZ2167" i="14"/>
  <c r="PB2167" i="14"/>
  <c r="PD2167" i="14"/>
  <c r="PF2167" i="14"/>
  <c r="PH2167" i="14"/>
  <c r="PJ2167" i="14"/>
  <c r="PL2167" i="14"/>
  <c r="PN2167" i="14"/>
  <c r="PP2167" i="14"/>
  <c r="PR2167" i="14"/>
  <c r="PT2167" i="14"/>
  <c r="PV2167" i="14"/>
  <c r="PX2167" i="14"/>
  <c r="PZ2167" i="14"/>
  <c r="QB2167" i="14"/>
  <c r="QD2167" i="14"/>
  <c r="QF2167" i="14"/>
  <c r="QH2167" i="14"/>
  <c r="QJ2167" i="14"/>
  <c r="QL2167" i="14"/>
  <c r="QN2167" i="14"/>
  <c r="QP2167" i="14"/>
  <c r="QR2167" i="14"/>
  <c r="QT2167" i="14"/>
  <c r="QV2167" i="14"/>
  <c r="QX2167" i="14"/>
  <c r="QZ2167" i="14"/>
  <c r="RB2167" i="14"/>
  <c r="RD2167" i="14"/>
  <c r="RF2167" i="14"/>
  <c r="RH2167" i="14"/>
  <c r="RJ2167" i="14"/>
  <c r="RL2167" i="14"/>
  <c r="RN2167" i="14"/>
  <c r="RP2167" i="14"/>
  <c r="RR2167" i="14"/>
  <c r="RT2167" i="14"/>
  <c r="RV2167" i="14"/>
  <c r="RX2167" i="14"/>
  <c r="RZ2167" i="14"/>
  <c r="SB2167" i="14"/>
  <c r="SD2167" i="14"/>
  <c r="SF2167" i="14"/>
  <c r="SH2167" i="14"/>
  <c r="SJ2167" i="14"/>
  <c r="SL2167" i="14"/>
  <c r="SN2167" i="14"/>
  <c r="SP2167" i="14"/>
  <c r="SR2167" i="14"/>
  <c r="ST2167" i="14"/>
  <c r="P2168" i="14"/>
  <c r="R2168" i="14"/>
  <c r="T2168" i="14"/>
  <c r="V2168" i="14"/>
  <c r="X2168" i="14"/>
  <c r="Z2168" i="14"/>
  <c r="AB2168" i="14"/>
  <c r="AD2168" i="14"/>
  <c r="AF2168" i="14"/>
  <c r="AH2168" i="14"/>
  <c r="AJ2168" i="14"/>
  <c r="AL2168" i="14"/>
  <c r="AN2168" i="14"/>
  <c r="AP2168" i="14"/>
  <c r="AR2168" i="14"/>
  <c r="AT2168" i="14"/>
  <c r="AV2168" i="14"/>
  <c r="AX2168" i="14"/>
  <c r="AZ2168" i="14"/>
  <c r="BB2168" i="14"/>
  <c r="BD2168" i="14"/>
  <c r="BF2168" i="14"/>
  <c r="BH2168" i="14"/>
  <c r="BJ2168" i="14"/>
  <c r="BL2168" i="14"/>
  <c r="BN2168" i="14"/>
  <c r="BP2168" i="14"/>
  <c r="BR2168" i="14"/>
  <c r="BT2168" i="14"/>
  <c r="BV2168" i="14"/>
  <c r="BX2168" i="14"/>
  <c r="BZ2168" i="14"/>
  <c r="CB2168" i="14"/>
  <c r="CD2168" i="14"/>
  <c r="CF2168" i="14"/>
  <c r="CH2168" i="14"/>
  <c r="CJ2168" i="14"/>
  <c r="CL2168" i="14"/>
  <c r="CN2168" i="14"/>
  <c r="CP2168" i="14"/>
  <c r="CR2168" i="14"/>
  <c r="CT2168" i="14"/>
  <c r="CV2168" i="14"/>
  <c r="CX2168" i="14"/>
  <c r="CZ2168" i="14"/>
  <c r="DB2168" i="14"/>
  <c r="DD2168" i="14"/>
  <c r="DF2168" i="14"/>
  <c r="DH2168" i="14"/>
  <c r="DJ2168" i="14"/>
  <c r="DL2168" i="14"/>
  <c r="DN2168" i="14"/>
  <c r="DP2168" i="14"/>
  <c r="DR2168" i="14"/>
  <c r="DT2168" i="14"/>
  <c r="DV2168" i="14"/>
  <c r="DX2168" i="14"/>
  <c r="DZ2168" i="14"/>
  <c r="EB2168" i="14"/>
  <c r="ED2168" i="14"/>
  <c r="EF2168" i="14"/>
  <c r="EH2168" i="14"/>
  <c r="EJ2168" i="14"/>
  <c r="EL2168" i="14"/>
  <c r="EN2168" i="14"/>
  <c r="EP2168" i="14"/>
  <c r="ER2168" i="14"/>
  <c r="ET2168" i="14"/>
  <c r="EV2168" i="14"/>
  <c r="EX2168" i="14"/>
  <c r="EZ2168" i="14"/>
  <c r="FB2168" i="14"/>
  <c r="FD2168" i="14"/>
  <c r="FF2168" i="14"/>
  <c r="FH2168" i="14"/>
  <c r="FJ2168" i="14"/>
  <c r="FL2168" i="14"/>
  <c r="FN2168" i="14"/>
  <c r="FP2168" i="14"/>
  <c r="FR2168" i="14"/>
  <c r="FT2168" i="14"/>
  <c r="FV2168" i="14"/>
  <c r="FX2168" i="14"/>
  <c r="FZ2168" i="14"/>
  <c r="GB2168" i="14"/>
  <c r="GD2168" i="14"/>
  <c r="GF2168" i="14"/>
  <c r="GH2168" i="14"/>
  <c r="GJ2168" i="14"/>
  <c r="GL2168" i="14"/>
  <c r="GN2168" i="14"/>
  <c r="GP2168" i="14"/>
  <c r="GR2168" i="14"/>
  <c r="GT2168" i="14"/>
  <c r="GV2168" i="14"/>
  <c r="GX2168" i="14"/>
  <c r="GZ2168" i="14"/>
  <c r="HB2168" i="14"/>
  <c r="HD2168" i="14"/>
  <c r="HF2168" i="14"/>
  <c r="HH2168" i="14"/>
  <c r="HJ2168" i="14"/>
  <c r="HL2168" i="14"/>
  <c r="HN2168" i="14"/>
  <c r="HP2168" i="14"/>
  <c r="HR2168" i="14"/>
  <c r="HT2168" i="14"/>
  <c r="HV2168" i="14"/>
  <c r="HX2168" i="14"/>
  <c r="HZ2168" i="14"/>
  <c r="IB2168" i="14"/>
  <c r="ID2168" i="14"/>
  <c r="IF2168" i="14"/>
  <c r="IH2168" i="14"/>
  <c r="IJ2168" i="14"/>
  <c r="IL2168" i="14"/>
  <c r="IN2168" i="14"/>
  <c r="IP2168" i="14"/>
  <c r="IR2168" i="14"/>
  <c r="IT2168" i="14"/>
  <c r="IV2168" i="14"/>
  <c r="IX2168" i="14"/>
  <c r="IZ2168" i="14"/>
  <c r="JB2168" i="14"/>
  <c r="JD2168" i="14"/>
  <c r="JF2168" i="14"/>
  <c r="JH2168" i="14"/>
  <c r="JJ2168" i="14"/>
  <c r="JL2168" i="14"/>
  <c r="JN2168" i="14"/>
  <c r="JP2168" i="14"/>
  <c r="JR2168" i="14"/>
  <c r="JT2168" i="14"/>
  <c r="JV2168" i="14"/>
  <c r="JX2168" i="14"/>
  <c r="JZ2168" i="14"/>
  <c r="KB2168" i="14"/>
  <c r="KD2168" i="14"/>
  <c r="KF2168" i="14"/>
  <c r="KH2168" i="14"/>
  <c r="KJ2168" i="14"/>
  <c r="KL2168" i="14"/>
  <c r="KN2168" i="14"/>
  <c r="KP2168" i="14"/>
  <c r="KR2168" i="14"/>
  <c r="KT2168" i="14"/>
  <c r="KV2168" i="14"/>
  <c r="KX2168" i="14"/>
  <c r="KZ2168" i="14"/>
  <c r="LB2168" i="14"/>
  <c r="LD2168" i="14"/>
  <c r="LF2168" i="14"/>
  <c r="LH2168" i="14"/>
  <c r="LJ2168" i="14"/>
  <c r="LL2168" i="14"/>
  <c r="LN2168" i="14"/>
  <c r="LP2168" i="14"/>
  <c r="LR2168" i="14"/>
  <c r="LT2168" i="14"/>
  <c r="LV2168" i="14"/>
  <c r="LX2168" i="14"/>
  <c r="LZ2168" i="14"/>
  <c r="MB2168" i="14"/>
  <c r="MD2168" i="14"/>
  <c r="MF2168" i="14"/>
  <c r="MH2168" i="14"/>
  <c r="MJ2168" i="14"/>
  <c r="ML2168" i="14"/>
  <c r="MN2168" i="14"/>
  <c r="MP2168" i="14"/>
  <c r="MR2168" i="14"/>
  <c r="MT2168" i="14"/>
  <c r="MV2168" i="14"/>
  <c r="MX2168" i="14"/>
  <c r="MZ2168" i="14"/>
  <c r="NB2168" i="14"/>
  <c r="ND2168" i="14"/>
  <c r="NF2168" i="14"/>
  <c r="NH2168" i="14"/>
  <c r="NJ2168" i="14"/>
  <c r="NL2168" i="14"/>
  <c r="NN2168" i="14"/>
  <c r="NP2168" i="14"/>
  <c r="NR2168" i="14"/>
  <c r="NT2168" i="14"/>
  <c r="NV2168" i="14"/>
  <c r="NX2168" i="14"/>
  <c r="NZ2168" i="14"/>
  <c r="OB2168" i="14"/>
  <c r="OD2168" i="14"/>
  <c r="OF2168" i="14"/>
  <c r="OH2168" i="14"/>
  <c r="OJ2168" i="14"/>
  <c r="OL2168" i="14"/>
  <c r="ON2168" i="14"/>
  <c r="OP2168" i="14"/>
  <c r="OR2168" i="14"/>
  <c r="OT2168" i="14"/>
  <c r="OV2168" i="14"/>
  <c r="OX2168" i="14"/>
  <c r="OZ2168" i="14"/>
  <c r="PB2168" i="14"/>
  <c r="PD2168" i="14"/>
  <c r="PF2168" i="14"/>
  <c r="PH2168" i="14"/>
  <c r="PJ2168" i="14"/>
  <c r="PL2168" i="14"/>
  <c r="PN2168" i="14"/>
  <c r="PP2168" i="14"/>
  <c r="PR2168" i="14"/>
  <c r="PT2168" i="14"/>
  <c r="PV2168" i="14"/>
  <c r="PX2168" i="14"/>
  <c r="PZ2168" i="14"/>
  <c r="QB2168" i="14"/>
  <c r="QD2168" i="14"/>
  <c r="QF2168" i="14"/>
  <c r="QH2168" i="14"/>
  <c r="QJ2168" i="14"/>
  <c r="QL2168" i="14"/>
  <c r="QN2168" i="14"/>
  <c r="QP2168" i="14"/>
  <c r="QR2168" i="14"/>
  <c r="QT2168" i="14"/>
  <c r="QV2168" i="14"/>
  <c r="QX2168" i="14"/>
  <c r="QZ2168" i="14"/>
  <c r="RB2168" i="14"/>
  <c r="RD2168" i="14"/>
  <c r="RF2168" i="14"/>
  <c r="RH2168" i="14"/>
  <c r="RJ2168" i="14"/>
  <c r="RL2168" i="14"/>
  <c r="RN2168" i="14"/>
  <c r="RP2168" i="14"/>
  <c r="RR2168" i="14"/>
  <c r="RT2168" i="14"/>
  <c r="RV2168" i="14"/>
  <c r="RX2168" i="14"/>
  <c r="RZ2168" i="14"/>
  <c r="SB2168" i="14"/>
  <c r="SD2168" i="14"/>
  <c r="SF2168" i="14"/>
  <c r="SH2168" i="14"/>
  <c r="SJ2168" i="14"/>
  <c r="SL2168" i="14"/>
  <c r="SN2168" i="14"/>
  <c r="SP2168" i="14"/>
  <c r="SR2168" i="14"/>
  <c r="ST2168" i="14"/>
  <c r="P2169" i="14"/>
  <c r="R2169" i="14"/>
  <c r="T2169" i="14"/>
  <c r="V2169" i="14"/>
  <c r="X2169" i="14"/>
  <c r="Z2169" i="14"/>
  <c r="AB2169" i="14"/>
  <c r="AD2169" i="14"/>
  <c r="AF2169" i="14"/>
  <c r="AH2169" i="14"/>
  <c r="AJ2169" i="14"/>
  <c r="AL2169" i="14"/>
  <c r="AN2169" i="14"/>
  <c r="AP2169" i="14"/>
  <c r="AR2169" i="14"/>
  <c r="AT2169" i="14"/>
  <c r="AV2169" i="14"/>
  <c r="AX2169" i="14"/>
  <c r="AZ2169" i="14"/>
  <c r="BB2169" i="14"/>
  <c r="BD2169" i="14"/>
  <c r="BF2169" i="14"/>
  <c r="BH2169" i="14"/>
  <c r="BJ2169" i="14"/>
  <c r="BL2169" i="14"/>
  <c r="BN2169" i="14"/>
  <c r="BP2169" i="14"/>
  <c r="BR2169" i="14"/>
  <c r="BT2169" i="14"/>
  <c r="BV2169" i="14"/>
  <c r="BX2169" i="14"/>
  <c r="BZ2169" i="14"/>
  <c r="CB2169" i="14"/>
  <c r="CD2169" i="14"/>
  <c r="CF2169" i="14"/>
  <c r="CH2169" i="14"/>
  <c r="CJ2169" i="14"/>
  <c r="CL2169" i="14"/>
  <c r="CN2169" i="14"/>
  <c r="CP2169" i="14"/>
  <c r="CR2169" i="14"/>
  <c r="CT2169" i="14"/>
  <c r="CV2169" i="14"/>
  <c r="CX2169" i="14"/>
  <c r="CZ2169" i="14"/>
  <c r="DB2169" i="14"/>
  <c r="DD2169" i="14"/>
  <c r="DF2169" i="14"/>
  <c r="DH2169" i="14"/>
  <c r="DJ2169" i="14"/>
  <c r="DL2169" i="14"/>
  <c r="DN2169" i="14"/>
  <c r="DP2169" i="14"/>
  <c r="DR2169" i="14"/>
  <c r="DT2169" i="14"/>
  <c r="DV2169" i="14"/>
  <c r="DX2169" i="14"/>
  <c r="DZ2169" i="14"/>
  <c r="EB2169" i="14"/>
  <c r="ED2169" i="14"/>
  <c r="EF2169" i="14"/>
  <c r="EH2169" i="14"/>
  <c r="EJ2169" i="14"/>
  <c r="EL2169" i="14"/>
  <c r="EN2169" i="14"/>
  <c r="EP2169" i="14"/>
  <c r="ER2169" i="14"/>
  <c r="ET2169" i="14"/>
  <c r="EV2169" i="14"/>
  <c r="EX2169" i="14"/>
  <c r="EZ2169" i="14"/>
  <c r="FB2169" i="14"/>
  <c r="FD2169" i="14"/>
  <c r="FF2169" i="14"/>
  <c r="FH2169" i="14"/>
  <c r="FJ2169" i="14"/>
  <c r="FL2169" i="14"/>
  <c r="FN2169" i="14"/>
  <c r="FP2169" i="14"/>
  <c r="FR2169" i="14"/>
  <c r="FT2169" i="14"/>
  <c r="FV2169" i="14"/>
  <c r="FX2169" i="14"/>
  <c r="FZ2169" i="14"/>
  <c r="GB2169" i="14"/>
  <c r="GD2169" i="14"/>
  <c r="GF2169" i="14"/>
  <c r="GH2169" i="14"/>
  <c r="GJ2169" i="14"/>
  <c r="GL2169" i="14"/>
  <c r="GN2169" i="14"/>
  <c r="GP2169" i="14"/>
  <c r="GR2169" i="14"/>
  <c r="GT2169" i="14"/>
  <c r="GV2169" i="14"/>
  <c r="GX2169" i="14"/>
  <c r="GZ2169" i="14"/>
  <c r="HB2169" i="14"/>
  <c r="HD2169" i="14"/>
  <c r="HF2169" i="14"/>
  <c r="HH2169" i="14"/>
  <c r="HJ2169" i="14"/>
  <c r="HL2169" i="14"/>
  <c r="HN2169" i="14"/>
  <c r="HP2169" i="14"/>
  <c r="HR2169" i="14"/>
  <c r="HT2169" i="14"/>
  <c r="HV2169" i="14"/>
  <c r="HX2169" i="14"/>
  <c r="HZ2169" i="14"/>
  <c r="IB2169" i="14"/>
  <c r="ID2169" i="14"/>
  <c r="IF2169" i="14"/>
  <c r="IH2169" i="14"/>
  <c r="IJ2169" i="14"/>
  <c r="IL2169" i="14"/>
  <c r="IN2169" i="14"/>
  <c r="IP2169" i="14"/>
  <c r="IR2169" i="14"/>
  <c r="IT2169" i="14"/>
  <c r="IV2169" i="14"/>
  <c r="IX2169" i="14"/>
  <c r="IZ2169" i="14"/>
  <c r="JB2169" i="14"/>
  <c r="JD2169" i="14"/>
  <c r="JF2169" i="14"/>
  <c r="JH2169" i="14"/>
  <c r="JJ2169" i="14"/>
  <c r="JL2169" i="14"/>
  <c r="JN2169" i="14"/>
  <c r="JP2169" i="14"/>
  <c r="JR2169" i="14"/>
  <c r="JT2169" i="14"/>
  <c r="JV2169" i="14"/>
  <c r="JX2169" i="14"/>
  <c r="JZ2169" i="14"/>
  <c r="KB2169" i="14"/>
  <c r="KD2169" i="14"/>
  <c r="KF2169" i="14"/>
  <c r="KH2169" i="14"/>
  <c r="KJ2169" i="14"/>
  <c r="KL2169" i="14"/>
  <c r="KN2169" i="14"/>
  <c r="KP2169" i="14"/>
  <c r="KR2169" i="14"/>
  <c r="KT2169" i="14"/>
  <c r="KV2169" i="14"/>
  <c r="KX2169" i="14"/>
  <c r="KZ2169" i="14"/>
  <c r="LB2169" i="14"/>
  <c r="LD2169" i="14"/>
  <c r="LF2169" i="14"/>
  <c r="LH2169" i="14"/>
  <c r="LJ2169" i="14"/>
  <c r="LL2169" i="14"/>
  <c r="LN2169" i="14"/>
  <c r="LP2169" i="14"/>
  <c r="LR2169" i="14"/>
  <c r="LT2169" i="14"/>
  <c r="LV2169" i="14"/>
  <c r="LX2169" i="14"/>
  <c r="LZ2169" i="14"/>
  <c r="MB2169" i="14"/>
  <c r="MD2169" i="14"/>
  <c r="MF2169" i="14"/>
  <c r="MH2169" i="14"/>
  <c r="MJ2169" i="14"/>
  <c r="ML2169" i="14"/>
  <c r="MN2169" i="14"/>
  <c r="MP2169" i="14"/>
  <c r="MR2169" i="14"/>
  <c r="MT2169" i="14"/>
  <c r="MV2169" i="14"/>
  <c r="MX2169" i="14"/>
  <c r="MZ2169" i="14"/>
  <c r="NB2169" i="14"/>
  <c r="ND2169" i="14"/>
  <c r="NF2169" i="14"/>
  <c r="NH2169" i="14"/>
  <c r="NJ2169" i="14"/>
  <c r="NL2169" i="14"/>
  <c r="NN2169" i="14"/>
  <c r="NP2169" i="14"/>
  <c r="NR2169" i="14"/>
  <c r="NT2169" i="14"/>
  <c r="NV2169" i="14"/>
  <c r="NX2169" i="14"/>
  <c r="NZ2169" i="14"/>
  <c r="OB2169" i="14"/>
  <c r="OD2169" i="14"/>
  <c r="OF2169" i="14"/>
  <c r="OH2169" i="14"/>
  <c r="OJ2169" i="14"/>
  <c r="OL2169" i="14"/>
  <c r="ON2169" i="14"/>
  <c r="OP2169" i="14"/>
  <c r="OR2169" i="14"/>
  <c r="OT2169" i="14"/>
  <c r="OV2169" i="14"/>
  <c r="OX2169" i="14"/>
  <c r="OZ2169" i="14"/>
  <c r="PB2169" i="14"/>
  <c r="PD2169" i="14"/>
  <c r="PF2169" i="14"/>
  <c r="PH2169" i="14"/>
  <c r="PJ2169" i="14"/>
  <c r="PL2169" i="14"/>
  <c r="PN2169" i="14"/>
  <c r="PP2169" i="14"/>
  <c r="PR2169" i="14"/>
  <c r="PT2169" i="14"/>
  <c r="PV2169" i="14"/>
  <c r="PX2169" i="14"/>
  <c r="PZ2169" i="14"/>
  <c r="QB2169" i="14"/>
  <c r="QD2169" i="14"/>
  <c r="QF2169" i="14"/>
  <c r="QH2169" i="14"/>
  <c r="QJ2169" i="14"/>
  <c r="QL2169" i="14"/>
  <c r="QN2169" i="14"/>
  <c r="QP2169" i="14"/>
  <c r="QR2169" i="14"/>
  <c r="QT2169" i="14"/>
  <c r="QV2169" i="14"/>
  <c r="QX2169" i="14"/>
  <c r="QZ2169" i="14"/>
  <c r="RB2169" i="14"/>
  <c r="RD2169" i="14"/>
  <c r="RF2169" i="14"/>
  <c r="RH2169" i="14"/>
  <c r="RJ2169" i="14"/>
  <c r="RL2169" i="14"/>
  <c r="RN2169" i="14"/>
  <c r="RP2169" i="14"/>
  <c r="RR2169" i="14"/>
  <c r="RT2169" i="14"/>
  <c r="RV2169" i="14"/>
  <c r="RX2169" i="14"/>
  <c r="RZ2169" i="14"/>
  <c r="SB2169" i="14"/>
  <c r="SD2169" i="14"/>
  <c r="SF2169" i="14"/>
  <c r="SH2169" i="14"/>
  <c r="SJ2169" i="14"/>
  <c r="SL2169" i="14"/>
  <c r="SN2169" i="14"/>
  <c r="SP2169" i="14"/>
  <c r="SR2169" i="14"/>
  <c r="ST2169" i="14"/>
  <c r="P2170" i="14"/>
  <c r="R2170" i="14"/>
  <c r="T2170" i="14"/>
  <c r="V2170" i="14"/>
  <c r="X2170" i="14"/>
  <c r="Z2170" i="14"/>
  <c r="AB2170" i="14"/>
  <c r="AD2170" i="14"/>
  <c r="AF2170" i="14"/>
  <c r="AH2170" i="14"/>
  <c r="AJ2170" i="14"/>
  <c r="AL2170" i="14"/>
  <c r="AN2170" i="14"/>
  <c r="AP2170" i="14"/>
  <c r="AR2170" i="14"/>
  <c r="AT2170" i="14"/>
  <c r="AV2170" i="14"/>
  <c r="AX2170" i="14"/>
  <c r="AZ2170" i="14"/>
  <c r="BB2170" i="14"/>
  <c r="BD2170" i="14"/>
  <c r="BF2170" i="14"/>
  <c r="BH2170" i="14"/>
  <c r="BJ2170" i="14"/>
  <c r="BL2170" i="14"/>
  <c r="BN2170" i="14"/>
  <c r="BP2170" i="14"/>
  <c r="BR2170" i="14"/>
  <c r="BT2170" i="14"/>
  <c r="BV2170" i="14"/>
  <c r="BX2170" i="14"/>
  <c r="BZ2170" i="14"/>
  <c r="CB2170" i="14"/>
  <c r="CD2170" i="14"/>
  <c r="CF2170" i="14"/>
  <c r="CH2170" i="14"/>
  <c r="CJ2170" i="14"/>
  <c r="CL2170" i="14"/>
  <c r="CN2170" i="14"/>
  <c r="CP2170" i="14"/>
  <c r="CR2170" i="14"/>
  <c r="CT2170" i="14"/>
  <c r="CV2170" i="14"/>
  <c r="CX2170" i="14"/>
  <c r="CZ2170" i="14"/>
  <c r="DB2170" i="14"/>
  <c r="DD2170" i="14"/>
  <c r="DF2170" i="14"/>
  <c r="DH2170" i="14"/>
  <c r="DJ2170" i="14"/>
  <c r="DL2170" i="14"/>
  <c r="DN2170" i="14"/>
  <c r="DP2170" i="14"/>
  <c r="DR2170" i="14"/>
  <c r="DT2170" i="14"/>
  <c r="DV2170" i="14"/>
  <c r="DX2170" i="14"/>
  <c r="DZ2170" i="14"/>
  <c r="EB2170" i="14"/>
  <c r="ED2170" i="14"/>
  <c r="EF2170" i="14"/>
  <c r="EH2170" i="14"/>
  <c r="EJ2170" i="14"/>
  <c r="EL2170" i="14"/>
  <c r="EN2170" i="14"/>
  <c r="EP2170" i="14"/>
  <c r="ER2170" i="14"/>
  <c r="ET2170" i="14"/>
  <c r="EV2170" i="14"/>
  <c r="EX2170" i="14"/>
  <c r="EZ2170" i="14"/>
  <c r="FB2170" i="14"/>
  <c r="FD2170" i="14"/>
  <c r="FF2170" i="14"/>
  <c r="FH2170" i="14"/>
  <c r="FJ2170" i="14"/>
  <c r="FL2170" i="14"/>
  <c r="FN2170" i="14"/>
  <c r="FP2170" i="14"/>
  <c r="FR2170" i="14"/>
  <c r="FT2170" i="14"/>
  <c r="FV2170" i="14"/>
  <c r="FX2170" i="14"/>
  <c r="FZ2170" i="14"/>
  <c r="GB2170" i="14"/>
  <c r="GD2170" i="14"/>
  <c r="GF2170" i="14"/>
  <c r="GH2170" i="14"/>
  <c r="GJ2170" i="14"/>
  <c r="GL2170" i="14"/>
  <c r="GN2170" i="14"/>
  <c r="GP2170" i="14"/>
  <c r="GR2170" i="14"/>
  <c r="GT2170" i="14"/>
  <c r="GV2170" i="14"/>
  <c r="GX2170" i="14"/>
  <c r="GZ2170" i="14"/>
  <c r="HB2170" i="14"/>
  <c r="HD2170" i="14"/>
  <c r="HF2170" i="14"/>
  <c r="HH2170" i="14"/>
  <c r="HJ2170" i="14"/>
  <c r="HL2170" i="14"/>
  <c r="HN2170" i="14"/>
  <c r="HP2170" i="14"/>
  <c r="HR2170" i="14"/>
  <c r="HT2170" i="14"/>
  <c r="HV2170" i="14"/>
  <c r="HX2170" i="14"/>
  <c r="HZ2170" i="14"/>
  <c r="IB2170" i="14"/>
  <c r="ID2170" i="14"/>
  <c r="IF2170" i="14"/>
  <c r="IH2170" i="14"/>
  <c r="IJ2170" i="14"/>
  <c r="IL2170" i="14"/>
  <c r="IN2170" i="14"/>
  <c r="IP2170" i="14"/>
  <c r="IR2170" i="14"/>
  <c r="IT2170" i="14"/>
  <c r="IV2170" i="14"/>
  <c r="IX2170" i="14"/>
  <c r="IZ2170" i="14"/>
  <c r="JB2170" i="14"/>
  <c r="JD2170" i="14"/>
  <c r="JF2170" i="14"/>
  <c r="JH2170" i="14"/>
  <c r="JJ2170" i="14"/>
  <c r="JL2170" i="14"/>
  <c r="JN2170" i="14"/>
  <c r="JP2170" i="14"/>
  <c r="JR2170" i="14"/>
  <c r="JT2170" i="14"/>
  <c r="JV2170" i="14"/>
  <c r="JX2170" i="14"/>
  <c r="JZ2170" i="14"/>
  <c r="KB2170" i="14"/>
  <c r="KD2170" i="14"/>
  <c r="KF2170" i="14"/>
  <c r="KH2170" i="14"/>
  <c r="KJ2170" i="14"/>
  <c r="KL2170" i="14"/>
  <c r="KN2170" i="14"/>
  <c r="KP2170" i="14"/>
  <c r="KR2170" i="14"/>
  <c r="KT2170" i="14"/>
  <c r="KV2170" i="14"/>
  <c r="KX2170" i="14"/>
  <c r="KZ2170" i="14"/>
  <c r="LB2170" i="14"/>
  <c r="LD2170" i="14"/>
  <c r="LF2170" i="14"/>
  <c r="LH2170" i="14"/>
  <c r="LJ2170" i="14"/>
  <c r="LL2170" i="14"/>
  <c r="LN2170" i="14"/>
  <c r="LP2170" i="14"/>
  <c r="LR2170" i="14"/>
  <c r="LT2170" i="14"/>
  <c r="LV2170" i="14"/>
  <c r="LX2170" i="14"/>
  <c r="LZ2170" i="14"/>
  <c r="MB2170" i="14"/>
  <c r="MD2170" i="14"/>
  <c r="MF2170" i="14"/>
  <c r="MH2170" i="14"/>
  <c r="MJ2170" i="14"/>
  <c r="ML2170" i="14"/>
  <c r="MN2170" i="14"/>
  <c r="MP2170" i="14"/>
  <c r="MR2170" i="14"/>
  <c r="MT2170" i="14"/>
  <c r="MV2170" i="14"/>
  <c r="MX2170" i="14"/>
  <c r="MZ2170" i="14"/>
  <c r="NB2170" i="14"/>
  <c r="ND2170" i="14"/>
  <c r="NF2170" i="14"/>
  <c r="NH2170" i="14"/>
  <c r="NJ2170" i="14"/>
  <c r="NL2170" i="14"/>
  <c r="NN2170" i="14"/>
  <c r="NP2170" i="14"/>
  <c r="NR2170" i="14"/>
  <c r="NT2170" i="14"/>
  <c r="NV2170" i="14"/>
  <c r="NX2170" i="14"/>
  <c r="NZ2170" i="14"/>
  <c r="OB2170" i="14"/>
  <c r="OD2170" i="14"/>
  <c r="OF2170" i="14"/>
  <c r="OH2170" i="14"/>
  <c r="OJ2170" i="14"/>
  <c r="OL2170" i="14"/>
  <c r="ON2170" i="14"/>
  <c r="OP2170" i="14"/>
  <c r="OR2170" i="14"/>
  <c r="OT2170" i="14"/>
  <c r="OV2170" i="14"/>
  <c r="OX2170" i="14"/>
  <c r="OZ2170" i="14"/>
  <c r="PB2170" i="14"/>
  <c r="PD2170" i="14"/>
  <c r="PF2170" i="14"/>
  <c r="PH2170" i="14"/>
  <c r="PJ2170" i="14"/>
  <c r="PL2170" i="14"/>
  <c r="PN2170" i="14"/>
  <c r="PP2170" i="14"/>
  <c r="PR2170" i="14"/>
  <c r="PT2170" i="14"/>
  <c r="PV2170" i="14"/>
  <c r="PX2170" i="14"/>
  <c r="PZ2170" i="14"/>
  <c r="QB2170" i="14"/>
  <c r="QD2170" i="14"/>
  <c r="QF2170" i="14"/>
  <c r="QH2170" i="14"/>
  <c r="QJ2170" i="14"/>
  <c r="QL2170" i="14"/>
  <c r="QN2170" i="14"/>
  <c r="QP2170" i="14"/>
  <c r="QR2170" i="14"/>
  <c r="QT2170" i="14"/>
  <c r="QV2170" i="14"/>
  <c r="QX2170" i="14"/>
  <c r="QZ2170" i="14"/>
  <c r="RB2170" i="14"/>
  <c r="RD2170" i="14"/>
  <c r="RF2170" i="14"/>
  <c r="RH2170" i="14"/>
  <c r="RJ2170" i="14"/>
  <c r="RL2170" i="14"/>
  <c r="RN2170" i="14"/>
  <c r="RP2170" i="14"/>
  <c r="RR2170" i="14"/>
  <c r="RT2170" i="14"/>
  <c r="RV2170" i="14"/>
  <c r="RX2170" i="14"/>
  <c r="RZ2170" i="14"/>
  <c r="SB2170" i="14"/>
  <c r="SD2170" i="14"/>
  <c r="SF2170" i="14"/>
  <c r="SH2170" i="14"/>
  <c r="SJ2170" i="14"/>
  <c r="SL2170" i="14"/>
  <c r="SN2170" i="14"/>
  <c r="SP2170" i="14"/>
  <c r="SR2170" i="14"/>
  <c r="ST2170" i="14"/>
  <c r="P2171" i="14"/>
  <c r="R2171" i="14"/>
  <c r="T2171" i="14"/>
  <c r="V2171" i="14"/>
  <c r="X2171" i="14"/>
  <c r="Z2171" i="14"/>
  <c r="AB2171" i="14"/>
  <c r="AD2171" i="14"/>
  <c r="AF2171" i="14"/>
  <c r="AH2171" i="14"/>
  <c r="AJ2171" i="14"/>
  <c r="AL2171" i="14"/>
  <c r="AN2171" i="14"/>
  <c r="AP2171" i="14"/>
  <c r="AR2171" i="14"/>
  <c r="AT2171" i="14"/>
  <c r="AV2171" i="14"/>
  <c r="AX2171" i="14"/>
  <c r="AZ2171" i="14"/>
  <c r="BB2171" i="14"/>
  <c r="BD2171" i="14"/>
  <c r="BF2171" i="14"/>
  <c r="BH2171" i="14"/>
  <c r="BJ2171" i="14"/>
  <c r="BL2171" i="14"/>
  <c r="BN2171" i="14"/>
  <c r="BP2171" i="14"/>
  <c r="BR2171" i="14"/>
  <c r="BT2171" i="14"/>
  <c r="BV2171" i="14"/>
  <c r="BX2171" i="14"/>
  <c r="BZ2171" i="14"/>
  <c r="CB2171" i="14"/>
  <c r="CD2171" i="14"/>
  <c r="CF2171" i="14"/>
  <c r="CH2171" i="14"/>
  <c r="CJ2171" i="14"/>
  <c r="CL2171" i="14"/>
  <c r="CN2171" i="14"/>
  <c r="CP2171" i="14"/>
  <c r="CR2171" i="14"/>
  <c r="CT2171" i="14"/>
  <c r="CV2171" i="14"/>
  <c r="CX2171" i="14"/>
  <c r="CZ2171" i="14"/>
  <c r="DB2171" i="14"/>
  <c r="DD2171" i="14"/>
  <c r="DF2171" i="14"/>
  <c r="DH2171" i="14"/>
  <c r="DJ2171" i="14"/>
  <c r="DL2171" i="14"/>
  <c r="DN2171" i="14"/>
  <c r="DP2171" i="14"/>
  <c r="DR2171" i="14"/>
  <c r="DT2171" i="14"/>
  <c r="DV2171" i="14"/>
  <c r="DX2171" i="14"/>
  <c r="DZ2171" i="14"/>
  <c r="EB2171" i="14"/>
  <c r="ED2171" i="14"/>
  <c r="EF2171" i="14"/>
  <c r="EH2171" i="14"/>
  <c r="EJ2171" i="14"/>
  <c r="EL2171" i="14"/>
  <c r="EN2171" i="14"/>
  <c r="EP2171" i="14"/>
  <c r="ER2171" i="14"/>
  <c r="ET2171" i="14"/>
  <c r="EV2171" i="14"/>
  <c r="EX2171" i="14"/>
  <c r="EZ2171" i="14"/>
  <c r="FB2171" i="14"/>
  <c r="FD2171" i="14"/>
  <c r="FF2171" i="14"/>
  <c r="FH2171" i="14"/>
  <c r="FJ2171" i="14"/>
  <c r="FL2171" i="14"/>
  <c r="FN2171" i="14"/>
  <c r="FP2171" i="14"/>
  <c r="FR2171" i="14"/>
  <c r="FT2171" i="14"/>
  <c r="FV2171" i="14"/>
  <c r="FX2171" i="14"/>
  <c r="FZ2171" i="14"/>
  <c r="GB2171" i="14"/>
  <c r="GD2171" i="14"/>
  <c r="GF2171" i="14"/>
  <c r="GH2171" i="14"/>
  <c r="GJ2171" i="14"/>
  <c r="GL2171" i="14"/>
  <c r="GN2171" i="14"/>
  <c r="GP2171" i="14"/>
  <c r="GR2171" i="14"/>
  <c r="GT2171" i="14"/>
  <c r="GV2171" i="14"/>
  <c r="GX2171" i="14"/>
  <c r="GZ2171" i="14"/>
  <c r="HB2171" i="14"/>
  <c r="HD2171" i="14"/>
  <c r="HF2171" i="14"/>
  <c r="HH2171" i="14"/>
  <c r="HJ2171" i="14"/>
  <c r="HL2171" i="14"/>
  <c r="HN2171" i="14"/>
  <c r="HP2171" i="14"/>
  <c r="HR2171" i="14"/>
  <c r="HT2171" i="14"/>
  <c r="HV2171" i="14"/>
  <c r="HX2171" i="14"/>
  <c r="HZ2171" i="14"/>
  <c r="IB2171" i="14"/>
  <c r="ID2171" i="14"/>
  <c r="IF2171" i="14"/>
  <c r="IH2171" i="14"/>
  <c r="IJ2171" i="14"/>
  <c r="IL2171" i="14"/>
  <c r="IN2171" i="14"/>
  <c r="IP2171" i="14"/>
  <c r="IR2171" i="14"/>
  <c r="IT2171" i="14"/>
  <c r="IV2171" i="14"/>
  <c r="IX2171" i="14"/>
  <c r="IZ2171" i="14"/>
  <c r="JB2171" i="14"/>
  <c r="JD2171" i="14"/>
  <c r="JF2171" i="14"/>
  <c r="JH2171" i="14"/>
  <c r="JJ2171" i="14"/>
  <c r="JL2171" i="14"/>
  <c r="JN2171" i="14"/>
  <c r="JP2171" i="14"/>
  <c r="JR2171" i="14"/>
  <c r="JT2171" i="14"/>
  <c r="JV2171" i="14"/>
  <c r="JX2171" i="14"/>
  <c r="JZ2171" i="14"/>
  <c r="KB2171" i="14"/>
  <c r="KD2171" i="14"/>
  <c r="KF2171" i="14"/>
  <c r="KH2171" i="14"/>
  <c r="KJ2171" i="14"/>
  <c r="KL2171" i="14"/>
  <c r="KN2171" i="14"/>
  <c r="KP2171" i="14"/>
  <c r="KR2171" i="14"/>
  <c r="KT2171" i="14"/>
  <c r="KV2171" i="14"/>
  <c r="KX2171" i="14"/>
  <c r="KZ2171" i="14"/>
  <c r="LB2171" i="14"/>
  <c r="LD2171" i="14"/>
  <c r="LF2171" i="14"/>
  <c r="LH2171" i="14"/>
  <c r="LJ2171" i="14"/>
  <c r="LL2171" i="14"/>
  <c r="LN2171" i="14"/>
  <c r="LP2171" i="14"/>
  <c r="LR2171" i="14"/>
  <c r="LT2171" i="14"/>
  <c r="LV2171" i="14"/>
  <c r="LX2171" i="14"/>
  <c r="LZ2171" i="14"/>
  <c r="MB2171" i="14"/>
  <c r="MD2171" i="14"/>
  <c r="MF2171" i="14"/>
  <c r="MH2171" i="14"/>
  <c r="MJ2171" i="14"/>
  <c r="ML2171" i="14"/>
  <c r="MN2171" i="14"/>
  <c r="MP2171" i="14"/>
  <c r="MR2171" i="14"/>
  <c r="MT2171" i="14"/>
  <c r="MV2171" i="14"/>
  <c r="MX2171" i="14"/>
  <c r="MZ2171" i="14"/>
  <c r="NB2171" i="14"/>
  <c r="ND2171" i="14"/>
  <c r="NF2171" i="14"/>
  <c r="NH2171" i="14"/>
  <c r="NJ2171" i="14"/>
  <c r="NL2171" i="14"/>
  <c r="NN2171" i="14"/>
  <c r="NP2171" i="14"/>
  <c r="NR2171" i="14"/>
  <c r="NT2171" i="14"/>
  <c r="NV2171" i="14"/>
  <c r="NX2171" i="14"/>
  <c r="NZ2171" i="14"/>
  <c r="OB2171" i="14"/>
  <c r="OD2171" i="14"/>
  <c r="OF2171" i="14"/>
  <c r="OH2171" i="14"/>
  <c r="OJ2171" i="14"/>
  <c r="OL2171" i="14"/>
  <c r="ON2171" i="14"/>
  <c r="OP2171" i="14"/>
  <c r="OR2171" i="14"/>
  <c r="OT2171" i="14"/>
  <c r="OV2171" i="14"/>
  <c r="OX2171" i="14"/>
  <c r="OZ2171" i="14"/>
  <c r="PB2171" i="14"/>
  <c r="PD2171" i="14"/>
  <c r="PF2171" i="14"/>
  <c r="PH2171" i="14"/>
  <c r="PJ2171" i="14"/>
  <c r="PL2171" i="14"/>
  <c r="PN2171" i="14"/>
  <c r="PP2171" i="14"/>
  <c r="PR2171" i="14"/>
  <c r="PT2171" i="14"/>
  <c r="PV2171" i="14"/>
  <c r="PX2171" i="14"/>
  <c r="PZ2171" i="14"/>
  <c r="QB2171" i="14"/>
  <c r="QD2171" i="14"/>
  <c r="QF2171" i="14"/>
  <c r="QH2171" i="14"/>
  <c r="QJ2171" i="14"/>
  <c r="QL2171" i="14"/>
  <c r="QN2171" i="14"/>
  <c r="QP2171" i="14"/>
  <c r="QR2171" i="14"/>
  <c r="QT2171" i="14"/>
  <c r="QV2171" i="14"/>
  <c r="QX2171" i="14"/>
  <c r="QZ2171" i="14"/>
  <c r="RB2171" i="14"/>
  <c r="RD2171" i="14"/>
  <c r="RF2171" i="14"/>
  <c r="RH2171" i="14"/>
  <c r="RJ2171" i="14"/>
  <c r="RL2171" i="14"/>
  <c r="RN2171" i="14"/>
  <c r="RP2171" i="14"/>
  <c r="RR2171" i="14"/>
  <c r="RT2171" i="14"/>
  <c r="RV2171" i="14"/>
  <c r="RX2171" i="14"/>
  <c r="RZ2171" i="14"/>
  <c r="SB2171" i="14"/>
  <c r="SD2171" i="14"/>
  <c r="SF2171" i="14"/>
  <c r="SH2171" i="14"/>
  <c r="SJ2171" i="14"/>
  <c r="SL2171" i="14"/>
  <c r="SN2171" i="14"/>
  <c r="SP2171" i="14"/>
  <c r="SR2171" i="14"/>
  <c r="ST2171" i="14"/>
  <c r="P2172" i="14"/>
  <c r="R2172" i="14"/>
  <c r="T2172" i="14"/>
  <c r="V2172" i="14"/>
  <c r="X2172" i="14"/>
  <c r="Z2172" i="14"/>
  <c r="AB2172" i="14"/>
  <c r="AD2172" i="14"/>
  <c r="AF2172" i="14"/>
  <c r="AH2172" i="14"/>
  <c r="AJ2172" i="14"/>
  <c r="AL2172" i="14"/>
  <c r="AN2172" i="14"/>
  <c r="AP2172" i="14"/>
  <c r="AR2172" i="14"/>
  <c r="AT2172" i="14"/>
  <c r="AV2172" i="14"/>
  <c r="AX2172" i="14"/>
  <c r="AZ2172" i="14"/>
  <c r="BB2172" i="14"/>
  <c r="BD2172" i="14"/>
  <c r="BF2172" i="14"/>
  <c r="BH2172" i="14"/>
  <c r="BJ2172" i="14"/>
  <c r="BL2172" i="14"/>
  <c r="BN2172" i="14"/>
  <c r="BP2172" i="14"/>
  <c r="BR2172" i="14"/>
  <c r="BT2172" i="14"/>
  <c r="BV2172" i="14"/>
  <c r="BX2172" i="14"/>
  <c r="BZ2172" i="14"/>
  <c r="CB2172" i="14"/>
  <c r="CD2172" i="14"/>
  <c r="CF2172" i="14"/>
  <c r="CH2172" i="14"/>
  <c r="CJ2172" i="14"/>
  <c r="CL2172" i="14"/>
  <c r="CN2172" i="14"/>
  <c r="CP2172" i="14"/>
  <c r="CR2172" i="14"/>
  <c r="CT2172" i="14"/>
  <c r="CV2172" i="14"/>
  <c r="CX2172" i="14"/>
  <c r="CZ2172" i="14"/>
  <c r="DB2172" i="14"/>
  <c r="DD2172" i="14"/>
  <c r="DF2172" i="14"/>
  <c r="DH2172" i="14"/>
  <c r="DJ2172" i="14"/>
  <c r="DL2172" i="14"/>
  <c r="DN2172" i="14"/>
  <c r="DP2172" i="14"/>
  <c r="DR2172" i="14"/>
  <c r="DT2172" i="14"/>
  <c r="DV2172" i="14"/>
  <c r="DX2172" i="14"/>
  <c r="DZ2172" i="14"/>
  <c r="EB2172" i="14"/>
  <c r="ED2172" i="14"/>
  <c r="EF2172" i="14"/>
  <c r="EH2172" i="14"/>
  <c r="EJ2172" i="14"/>
  <c r="EL2172" i="14"/>
  <c r="EN2172" i="14"/>
  <c r="EP2172" i="14"/>
  <c r="ER2172" i="14"/>
  <c r="ET2172" i="14"/>
  <c r="EV2172" i="14"/>
  <c r="EX2172" i="14"/>
  <c r="EZ2172" i="14"/>
  <c r="FB2172" i="14"/>
  <c r="FD2172" i="14"/>
  <c r="FF2172" i="14"/>
  <c r="FH2172" i="14"/>
  <c r="FJ2172" i="14"/>
  <c r="FL2172" i="14"/>
  <c r="FN2172" i="14"/>
  <c r="FP2172" i="14"/>
  <c r="FR2172" i="14"/>
  <c r="FT2172" i="14"/>
  <c r="FV2172" i="14"/>
  <c r="FX2172" i="14"/>
  <c r="FZ2172" i="14"/>
  <c r="GB2172" i="14"/>
  <c r="GD2172" i="14"/>
  <c r="GF2172" i="14"/>
  <c r="GH2172" i="14"/>
  <c r="GJ2172" i="14"/>
  <c r="GL2172" i="14"/>
  <c r="GN2172" i="14"/>
  <c r="GP2172" i="14"/>
  <c r="GR2172" i="14"/>
  <c r="GT2172" i="14"/>
  <c r="GV2172" i="14"/>
  <c r="GX2172" i="14"/>
  <c r="GZ2172" i="14"/>
  <c r="HB2172" i="14"/>
  <c r="HD2172" i="14"/>
  <c r="HF2172" i="14"/>
  <c r="HH2172" i="14"/>
  <c r="HJ2172" i="14"/>
  <c r="HL2172" i="14"/>
  <c r="HN2172" i="14"/>
  <c r="HP2172" i="14"/>
  <c r="HR2172" i="14"/>
  <c r="HT2172" i="14"/>
  <c r="HV2172" i="14"/>
  <c r="HX2172" i="14"/>
  <c r="HZ2172" i="14"/>
  <c r="IB2172" i="14"/>
  <c r="ID2172" i="14"/>
  <c r="IF2172" i="14"/>
  <c r="IH2172" i="14"/>
  <c r="IJ2172" i="14"/>
  <c r="IL2172" i="14"/>
  <c r="IN2172" i="14"/>
  <c r="IP2172" i="14"/>
  <c r="IR2172" i="14"/>
  <c r="IT2172" i="14"/>
  <c r="IV2172" i="14"/>
  <c r="IX2172" i="14"/>
  <c r="IZ2172" i="14"/>
  <c r="JB2172" i="14"/>
  <c r="JD2172" i="14"/>
  <c r="JF2172" i="14"/>
  <c r="JH2172" i="14"/>
  <c r="JJ2172" i="14"/>
  <c r="JL2172" i="14"/>
  <c r="JN2172" i="14"/>
  <c r="JP2172" i="14"/>
  <c r="JR2172" i="14"/>
  <c r="JT2172" i="14"/>
  <c r="JV2172" i="14"/>
  <c r="JX2172" i="14"/>
  <c r="JZ2172" i="14"/>
  <c r="KB2172" i="14"/>
  <c r="KD2172" i="14"/>
  <c r="KF2172" i="14"/>
  <c r="KH2172" i="14"/>
  <c r="KJ2172" i="14"/>
  <c r="KL2172" i="14"/>
  <c r="KN2172" i="14"/>
  <c r="KP2172" i="14"/>
  <c r="KR2172" i="14"/>
  <c r="KT2172" i="14"/>
  <c r="KV2172" i="14"/>
  <c r="KX2172" i="14"/>
  <c r="KZ2172" i="14"/>
  <c r="LB2172" i="14"/>
  <c r="LD2172" i="14"/>
  <c r="LF2172" i="14"/>
  <c r="LH2172" i="14"/>
  <c r="LJ2172" i="14"/>
  <c r="LL2172" i="14"/>
  <c r="LN2172" i="14"/>
  <c r="LP2172" i="14"/>
  <c r="LR2172" i="14"/>
  <c r="LT2172" i="14"/>
  <c r="LV2172" i="14"/>
  <c r="LX2172" i="14"/>
  <c r="LZ2172" i="14"/>
  <c r="MB2172" i="14"/>
  <c r="MD2172" i="14"/>
  <c r="MF2172" i="14"/>
  <c r="MH2172" i="14"/>
  <c r="MJ2172" i="14"/>
  <c r="ML2172" i="14"/>
  <c r="MN2172" i="14"/>
  <c r="MP2172" i="14"/>
  <c r="MR2172" i="14"/>
  <c r="MT2172" i="14"/>
  <c r="MV2172" i="14"/>
  <c r="MX2172" i="14"/>
  <c r="MZ2172" i="14"/>
  <c r="NB2172" i="14"/>
  <c r="ND2172" i="14"/>
  <c r="NF2172" i="14"/>
  <c r="NH2172" i="14"/>
  <c r="NJ2172" i="14"/>
  <c r="NL2172" i="14"/>
  <c r="NN2172" i="14"/>
  <c r="NP2172" i="14"/>
  <c r="NR2172" i="14"/>
  <c r="NT2172" i="14"/>
  <c r="NV2172" i="14"/>
  <c r="NX2172" i="14"/>
  <c r="NZ2172" i="14"/>
  <c r="OB2172" i="14"/>
  <c r="OD2172" i="14"/>
  <c r="OF2172" i="14"/>
  <c r="OH2172" i="14"/>
  <c r="OJ2172" i="14"/>
  <c r="OL2172" i="14"/>
  <c r="ON2172" i="14"/>
  <c r="OP2172" i="14"/>
  <c r="OR2172" i="14"/>
  <c r="OT2172" i="14"/>
  <c r="OV2172" i="14"/>
  <c r="OX2172" i="14"/>
  <c r="OZ2172" i="14"/>
  <c r="PB2172" i="14"/>
  <c r="PD2172" i="14"/>
  <c r="PF2172" i="14"/>
  <c r="PH2172" i="14"/>
  <c r="PJ2172" i="14"/>
  <c r="PL2172" i="14"/>
  <c r="PN2172" i="14"/>
  <c r="PP2172" i="14"/>
  <c r="PR2172" i="14"/>
  <c r="PT2172" i="14"/>
  <c r="PV2172" i="14"/>
  <c r="PX2172" i="14"/>
  <c r="PZ2172" i="14"/>
  <c r="QB2172" i="14"/>
  <c r="QD2172" i="14"/>
  <c r="QF2172" i="14"/>
  <c r="QH2172" i="14"/>
  <c r="QJ2172" i="14"/>
  <c r="QL2172" i="14"/>
  <c r="QN2172" i="14"/>
  <c r="QP2172" i="14"/>
  <c r="QR2172" i="14"/>
  <c r="QT2172" i="14"/>
  <c r="QV2172" i="14"/>
  <c r="QX2172" i="14"/>
  <c r="QZ2172" i="14"/>
  <c r="RB2172" i="14"/>
  <c r="RD2172" i="14"/>
  <c r="RF2172" i="14"/>
  <c r="RH2172" i="14"/>
  <c r="RJ2172" i="14"/>
  <c r="RL2172" i="14"/>
  <c r="RN2172" i="14"/>
  <c r="RP2172" i="14"/>
  <c r="RR2172" i="14"/>
  <c r="RT2172" i="14"/>
  <c r="RV2172" i="14"/>
  <c r="RX2172" i="14"/>
  <c r="RZ2172" i="14"/>
  <c r="SB2172" i="14"/>
  <c r="SD2172" i="14"/>
  <c r="SF2172" i="14"/>
  <c r="SH2172" i="14"/>
  <c r="SJ2172" i="14"/>
  <c r="SL2172" i="14"/>
  <c r="SN2172" i="14"/>
  <c r="SP2172" i="14"/>
  <c r="SR2172" i="14"/>
  <c r="ST2172" i="14"/>
  <c r="P2173" i="14"/>
  <c r="R2173" i="14"/>
  <c r="T2173" i="14"/>
  <c r="V2173" i="14"/>
  <c r="X2173" i="14"/>
  <c r="Z2173" i="14"/>
  <c r="AB2173" i="14"/>
  <c r="AD2173" i="14"/>
  <c r="AF2173" i="14"/>
  <c r="AH2173" i="14"/>
  <c r="AJ2173" i="14"/>
  <c r="AL2173" i="14"/>
  <c r="AN2173" i="14"/>
  <c r="AP2173" i="14"/>
  <c r="AR2173" i="14"/>
  <c r="AT2173" i="14"/>
  <c r="AV2173" i="14"/>
  <c r="AX2173" i="14"/>
  <c r="AZ2173" i="14"/>
  <c r="BB2173" i="14"/>
  <c r="BD2173" i="14"/>
  <c r="BF2173" i="14"/>
  <c r="BH2173" i="14"/>
  <c r="BJ2173" i="14"/>
  <c r="BL2173" i="14"/>
  <c r="BN2173" i="14"/>
  <c r="BP2173" i="14"/>
  <c r="BR2173" i="14"/>
  <c r="BT2173" i="14"/>
  <c r="BV2173" i="14"/>
  <c r="BX2173" i="14"/>
  <c r="BZ2173" i="14"/>
  <c r="CB2173" i="14"/>
  <c r="CD2173" i="14"/>
  <c r="CF2173" i="14"/>
  <c r="CH2173" i="14"/>
  <c r="CJ2173" i="14"/>
  <c r="CL2173" i="14"/>
  <c r="CN2173" i="14"/>
  <c r="CP2173" i="14"/>
  <c r="CR2173" i="14"/>
  <c r="CT2173" i="14"/>
  <c r="CV2173" i="14"/>
  <c r="CX2173" i="14"/>
  <c r="CZ2173" i="14"/>
  <c r="DB2173" i="14"/>
  <c r="DD2173" i="14"/>
  <c r="DF2173" i="14"/>
  <c r="DH2173" i="14"/>
  <c r="DJ2173" i="14"/>
  <c r="DL2173" i="14"/>
  <c r="DN2173" i="14"/>
  <c r="DP2173" i="14"/>
  <c r="DR2173" i="14"/>
  <c r="DT2173" i="14"/>
  <c r="DV2173" i="14"/>
  <c r="DX2173" i="14"/>
  <c r="DZ2173" i="14"/>
  <c r="EB2173" i="14"/>
  <c r="ED2173" i="14"/>
  <c r="EF2173" i="14"/>
  <c r="EH2173" i="14"/>
  <c r="EJ2173" i="14"/>
  <c r="EL2173" i="14"/>
  <c r="EN2173" i="14"/>
  <c r="EP2173" i="14"/>
  <c r="ER2173" i="14"/>
  <c r="ET2173" i="14"/>
  <c r="EV2173" i="14"/>
  <c r="EX2173" i="14"/>
  <c r="EZ2173" i="14"/>
  <c r="FB2173" i="14"/>
  <c r="FD2173" i="14"/>
  <c r="FF2173" i="14"/>
  <c r="FH2173" i="14"/>
  <c r="FJ2173" i="14"/>
  <c r="FL2173" i="14"/>
  <c r="FN2173" i="14"/>
  <c r="FP2173" i="14"/>
  <c r="FR2173" i="14"/>
  <c r="FT2173" i="14"/>
  <c r="FV2173" i="14"/>
  <c r="FX2173" i="14"/>
  <c r="FZ2173" i="14"/>
  <c r="GB2173" i="14"/>
  <c r="GD2173" i="14"/>
  <c r="GF2173" i="14"/>
  <c r="GH2173" i="14"/>
  <c r="GJ2173" i="14"/>
  <c r="GL2173" i="14"/>
  <c r="GN2173" i="14"/>
  <c r="GP2173" i="14"/>
  <c r="GR2173" i="14"/>
  <c r="GT2173" i="14"/>
  <c r="GV2173" i="14"/>
  <c r="GX2173" i="14"/>
  <c r="GZ2173" i="14"/>
  <c r="HB2173" i="14"/>
  <c r="HD2173" i="14"/>
  <c r="HF2173" i="14"/>
  <c r="HH2173" i="14"/>
  <c r="HJ2173" i="14"/>
  <c r="HL2173" i="14"/>
  <c r="HN2173" i="14"/>
  <c r="HP2173" i="14"/>
  <c r="HR2173" i="14"/>
  <c r="HT2173" i="14"/>
  <c r="HV2173" i="14"/>
  <c r="HX2173" i="14"/>
  <c r="HZ2173" i="14"/>
  <c r="IB2173" i="14"/>
  <c r="ID2173" i="14"/>
  <c r="IF2173" i="14"/>
  <c r="IH2173" i="14"/>
  <c r="IJ2173" i="14"/>
  <c r="IL2173" i="14"/>
  <c r="IN2173" i="14"/>
  <c r="IP2173" i="14"/>
  <c r="IR2173" i="14"/>
  <c r="IT2173" i="14"/>
  <c r="IV2173" i="14"/>
  <c r="IX2173" i="14"/>
  <c r="IZ2173" i="14"/>
  <c r="JB2173" i="14"/>
  <c r="JD2173" i="14"/>
  <c r="JF2173" i="14"/>
  <c r="JH2173" i="14"/>
  <c r="JJ2173" i="14"/>
  <c r="JL2173" i="14"/>
  <c r="JN2173" i="14"/>
  <c r="JP2173" i="14"/>
  <c r="JR2173" i="14"/>
  <c r="JT2173" i="14"/>
  <c r="JV2173" i="14"/>
  <c r="JX2173" i="14"/>
  <c r="JZ2173" i="14"/>
  <c r="KB2173" i="14"/>
  <c r="KD2173" i="14"/>
  <c r="KF2173" i="14"/>
  <c r="KH2173" i="14"/>
  <c r="KJ2173" i="14"/>
  <c r="KL2173" i="14"/>
  <c r="KN2173" i="14"/>
  <c r="KP2173" i="14"/>
  <c r="KR2173" i="14"/>
  <c r="KT2173" i="14"/>
  <c r="KV2173" i="14"/>
  <c r="KX2173" i="14"/>
  <c r="KZ2173" i="14"/>
  <c r="LB2173" i="14"/>
  <c r="LD2173" i="14"/>
  <c r="LF2173" i="14"/>
  <c r="LH2173" i="14"/>
  <c r="LJ2173" i="14"/>
  <c r="LL2173" i="14"/>
  <c r="LN2173" i="14"/>
  <c r="LP2173" i="14"/>
  <c r="LR2173" i="14"/>
  <c r="LT2173" i="14"/>
  <c r="LV2173" i="14"/>
  <c r="LX2173" i="14"/>
  <c r="LZ2173" i="14"/>
  <c r="MB2173" i="14"/>
  <c r="MD2173" i="14"/>
  <c r="MF2173" i="14"/>
  <c r="MH2173" i="14"/>
  <c r="MJ2173" i="14"/>
  <c r="ML2173" i="14"/>
  <c r="MN2173" i="14"/>
  <c r="MP2173" i="14"/>
  <c r="MR2173" i="14"/>
  <c r="MT2173" i="14"/>
  <c r="MV2173" i="14"/>
  <c r="MX2173" i="14"/>
  <c r="MZ2173" i="14"/>
  <c r="NB2173" i="14"/>
  <c r="ND2173" i="14"/>
  <c r="NF2173" i="14"/>
  <c r="NH2173" i="14"/>
  <c r="NJ2173" i="14"/>
  <c r="NL2173" i="14"/>
  <c r="NN2173" i="14"/>
  <c r="NP2173" i="14"/>
  <c r="NR2173" i="14"/>
  <c r="NT2173" i="14"/>
  <c r="NV2173" i="14"/>
  <c r="NX2173" i="14"/>
  <c r="NZ2173" i="14"/>
  <c r="OB2173" i="14"/>
  <c r="OD2173" i="14"/>
  <c r="OF2173" i="14"/>
  <c r="OH2173" i="14"/>
  <c r="OJ2173" i="14"/>
  <c r="OL2173" i="14"/>
  <c r="ON2173" i="14"/>
  <c r="OP2173" i="14"/>
  <c r="OR2173" i="14"/>
  <c r="OT2173" i="14"/>
  <c r="OV2173" i="14"/>
  <c r="OX2173" i="14"/>
  <c r="OZ2173" i="14"/>
  <c r="PB2173" i="14"/>
  <c r="PD2173" i="14"/>
  <c r="PF2173" i="14"/>
  <c r="PH2173" i="14"/>
  <c r="PJ2173" i="14"/>
  <c r="PL2173" i="14"/>
  <c r="PN2173" i="14"/>
  <c r="PP2173" i="14"/>
  <c r="PR2173" i="14"/>
  <c r="PT2173" i="14"/>
  <c r="PV2173" i="14"/>
  <c r="PX2173" i="14"/>
  <c r="PZ2173" i="14"/>
  <c r="QB2173" i="14"/>
  <c r="QD2173" i="14"/>
  <c r="QF2173" i="14"/>
  <c r="QH2173" i="14"/>
  <c r="QJ2173" i="14"/>
  <c r="QL2173" i="14"/>
  <c r="QN2173" i="14"/>
  <c r="QP2173" i="14"/>
  <c r="QR2173" i="14"/>
  <c r="QT2173" i="14"/>
  <c r="QV2173" i="14"/>
  <c r="QX2173" i="14"/>
  <c r="QZ2173" i="14"/>
  <c r="RB2173" i="14"/>
  <c r="RD2173" i="14"/>
  <c r="RF2173" i="14"/>
  <c r="RH2173" i="14"/>
  <c r="RJ2173" i="14"/>
  <c r="RL2173" i="14"/>
  <c r="RN2173" i="14"/>
  <c r="RP2173" i="14"/>
  <c r="RR2173" i="14"/>
  <c r="RT2173" i="14"/>
  <c r="RV2173" i="14"/>
  <c r="RX2173" i="14"/>
  <c r="RZ2173" i="14"/>
  <c r="SB2173" i="14"/>
  <c r="SD2173" i="14"/>
  <c r="SF2173" i="14"/>
  <c r="SH2173" i="14"/>
  <c r="SJ2173" i="14"/>
  <c r="SL2173" i="14"/>
  <c r="SN2173" i="14"/>
  <c r="SP2173" i="14"/>
  <c r="SR2173" i="14"/>
  <c r="ST2173" i="14"/>
  <c r="P2174" i="14"/>
  <c r="R2174" i="14"/>
  <c r="T2174" i="14"/>
  <c r="V2174" i="14"/>
  <c r="X2174" i="14"/>
  <c r="Z2174" i="14"/>
  <c r="AB2174" i="14"/>
  <c r="AD2174" i="14"/>
  <c r="AF2174" i="14"/>
  <c r="AH2174" i="14"/>
  <c r="AJ2174" i="14"/>
  <c r="AL2174" i="14"/>
  <c r="AN2174" i="14"/>
  <c r="AP2174" i="14"/>
  <c r="AR2174" i="14"/>
  <c r="AT2174" i="14"/>
  <c r="AV2174" i="14"/>
  <c r="AX2174" i="14"/>
  <c r="AZ2174" i="14"/>
  <c r="BB2174" i="14"/>
  <c r="BD2174" i="14"/>
  <c r="BF2174" i="14"/>
  <c r="BH2174" i="14"/>
  <c r="BJ2174" i="14"/>
  <c r="BL2174" i="14"/>
  <c r="BN2174" i="14"/>
  <c r="BP2174" i="14"/>
  <c r="BR2174" i="14"/>
  <c r="BT2174" i="14"/>
  <c r="BV2174" i="14"/>
  <c r="BX2174" i="14"/>
  <c r="BZ2174" i="14"/>
  <c r="CB2174" i="14"/>
  <c r="CD2174" i="14"/>
  <c r="CF2174" i="14"/>
  <c r="CH2174" i="14"/>
  <c r="CJ2174" i="14"/>
  <c r="CL2174" i="14"/>
  <c r="CN2174" i="14"/>
  <c r="CP2174" i="14"/>
  <c r="CR2174" i="14"/>
  <c r="CT2174" i="14"/>
  <c r="CV2174" i="14"/>
  <c r="CX2174" i="14"/>
  <c r="CZ2174" i="14"/>
  <c r="DB2174" i="14"/>
  <c r="DD2174" i="14"/>
  <c r="DF2174" i="14"/>
  <c r="DH2174" i="14"/>
  <c r="DJ2174" i="14"/>
  <c r="DL2174" i="14"/>
  <c r="DN2174" i="14"/>
  <c r="DP2174" i="14"/>
  <c r="DR2174" i="14"/>
  <c r="DT2174" i="14"/>
  <c r="DV2174" i="14"/>
  <c r="DX2174" i="14"/>
  <c r="DZ2174" i="14"/>
  <c r="EB2174" i="14"/>
  <c r="ED2174" i="14"/>
  <c r="EF2174" i="14"/>
  <c r="EH2174" i="14"/>
  <c r="EJ2174" i="14"/>
  <c r="EL2174" i="14"/>
  <c r="EN2174" i="14"/>
  <c r="EP2174" i="14"/>
  <c r="ER2174" i="14"/>
  <c r="ET2174" i="14"/>
  <c r="EV2174" i="14"/>
  <c r="EX2174" i="14"/>
  <c r="EZ2174" i="14"/>
  <c r="FB2174" i="14"/>
  <c r="FD2174" i="14"/>
  <c r="FF2174" i="14"/>
  <c r="FH2174" i="14"/>
  <c r="FJ2174" i="14"/>
  <c r="FL2174" i="14"/>
  <c r="FN2174" i="14"/>
  <c r="FP2174" i="14"/>
  <c r="FR2174" i="14"/>
  <c r="FT2174" i="14"/>
  <c r="FV2174" i="14"/>
  <c r="FX2174" i="14"/>
  <c r="FZ2174" i="14"/>
  <c r="GB2174" i="14"/>
  <c r="GD2174" i="14"/>
  <c r="GF2174" i="14"/>
  <c r="GH2174" i="14"/>
  <c r="GJ2174" i="14"/>
  <c r="GL2174" i="14"/>
  <c r="GN2174" i="14"/>
  <c r="GP2174" i="14"/>
  <c r="GR2174" i="14"/>
  <c r="GT2174" i="14"/>
  <c r="GV2174" i="14"/>
  <c r="GX2174" i="14"/>
  <c r="GZ2174" i="14"/>
  <c r="HB2174" i="14"/>
  <c r="HD2174" i="14"/>
  <c r="HF2174" i="14"/>
  <c r="HH2174" i="14"/>
  <c r="HJ2174" i="14"/>
  <c r="HL2174" i="14"/>
  <c r="HN2174" i="14"/>
  <c r="HP2174" i="14"/>
  <c r="HR2174" i="14"/>
  <c r="HT2174" i="14"/>
  <c r="HV2174" i="14"/>
  <c r="HX2174" i="14"/>
  <c r="HZ2174" i="14"/>
  <c r="IB2174" i="14"/>
  <c r="ID2174" i="14"/>
  <c r="IF2174" i="14"/>
  <c r="IH2174" i="14"/>
  <c r="IJ2174" i="14"/>
  <c r="IL2174" i="14"/>
  <c r="IN2174" i="14"/>
  <c r="IP2174" i="14"/>
  <c r="IR2174" i="14"/>
  <c r="IT2174" i="14"/>
  <c r="IV2174" i="14"/>
  <c r="IX2174" i="14"/>
  <c r="IZ2174" i="14"/>
  <c r="JB2174" i="14"/>
  <c r="JD2174" i="14"/>
  <c r="JF2174" i="14"/>
  <c r="JH2174" i="14"/>
  <c r="JJ2174" i="14"/>
  <c r="JL2174" i="14"/>
  <c r="JN2174" i="14"/>
  <c r="JP2174" i="14"/>
  <c r="JR2174" i="14"/>
  <c r="JT2174" i="14"/>
  <c r="JV2174" i="14"/>
  <c r="JX2174" i="14"/>
  <c r="JZ2174" i="14"/>
  <c r="KB2174" i="14"/>
  <c r="KD2174" i="14"/>
  <c r="KF2174" i="14"/>
  <c r="KH2174" i="14"/>
  <c r="KJ2174" i="14"/>
  <c r="KL2174" i="14"/>
  <c r="KN2174" i="14"/>
  <c r="KP2174" i="14"/>
  <c r="KR2174" i="14"/>
  <c r="KT2174" i="14"/>
  <c r="KV2174" i="14"/>
  <c r="KX2174" i="14"/>
  <c r="KZ2174" i="14"/>
  <c r="LB2174" i="14"/>
  <c r="LD2174" i="14"/>
  <c r="LF2174" i="14"/>
  <c r="LH2174" i="14"/>
  <c r="LJ2174" i="14"/>
  <c r="LL2174" i="14"/>
  <c r="LN2174" i="14"/>
  <c r="LP2174" i="14"/>
  <c r="LR2174" i="14"/>
  <c r="LT2174" i="14"/>
  <c r="LV2174" i="14"/>
  <c r="LX2174" i="14"/>
  <c r="LZ2174" i="14"/>
  <c r="MB2174" i="14"/>
  <c r="MD2174" i="14"/>
  <c r="MF2174" i="14"/>
  <c r="MH2174" i="14"/>
  <c r="MJ2174" i="14"/>
  <c r="ML2174" i="14"/>
  <c r="MN2174" i="14"/>
  <c r="MP2174" i="14"/>
  <c r="MR2174" i="14"/>
  <c r="MT2174" i="14"/>
  <c r="MV2174" i="14"/>
  <c r="MX2174" i="14"/>
  <c r="MZ2174" i="14"/>
  <c r="NB2174" i="14"/>
  <c r="ND2174" i="14"/>
  <c r="NF2174" i="14"/>
  <c r="NH2174" i="14"/>
  <c r="NJ2174" i="14"/>
  <c r="NL2174" i="14"/>
  <c r="NN2174" i="14"/>
  <c r="NP2174" i="14"/>
  <c r="NR2174" i="14"/>
  <c r="NT2174" i="14"/>
  <c r="NV2174" i="14"/>
  <c r="NX2174" i="14"/>
  <c r="NZ2174" i="14"/>
  <c r="OB2174" i="14"/>
  <c r="OD2174" i="14"/>
  <c r="OF2174" i="14"/>
  <c r="OH2174" i="14"/>
  <c r="OJ2174" i="14"/>
  <c r="OL2174" i="14"/>
  <c r="ON2174" i="14"/>
  <c r="OP2174" i="14"/>
  <c r="OR2174" i="14"/>
  <c r="OT2174" i="14"/>
  <c r="OV2174" i="14"/>
  <c r="OX2174" i="14"/>
  <c r="OZ2174" i="14"/>
  <c r="PB2174" i="14"/>
  <c r="PD2174" i="14"/>
  <c r="PF2174" i="14"/>
  <c r="PH2174" i="14"/>
  <c r="PJ2174" i="14"/>
  <c r="PL2174" i="14"/>
  <c r="PN2174" i="14"/>
  <c r="PP2174" i="14"/>
  <c r="PR2174" i="14"/>
  <c r="PT2174" i="14"/>
  <c r="PV2174" i="14"/>
  <c r="PX2174" i="14"/>
  <c r="PZ2174" i="14"/>
  <c r="QB2174" i="14"/>
  <c r="QD2174" i="14"/>
  <c r="QF2174" i="14"/>
  <c r="QH2174" i="14"/>
  <c r="QJ2174" i="14"/>
  <c r="QL2174" i="14"/>
  <c r="QN2174" i="14"/>
  <c r="QP2174" i="14"/>
  <c r="QR2174" i="14"/>
  <c r="QT2174" i="14"/>
  <c r="QV2174" i="14"/>
  <c r="QX2174" i="14"/>
  <c r="QZ2174" i="14"/>
  <c r="RB2174" i="14"/>
  <c r="RD2174" i="14"/>
  <c r="RF2174" i="14"/>
  <c r="RH2174" i="14"/>
  <c r="RJ2174" i="14"/>
  <c r="RL2174" i="14"/>
  <c r="RN2174" i="14"/>
  <c r="RP2174" i="14"/>
  <c r="RR2174" i="14"/>
  <c r="RT2174" i="14"/>
  <c r="RV2174" i="14"/>
  <c r="RX2174" i="14"/>
  <c r="RZ2174" i="14"/>
  <c r="SB2174" i="14"/>
  <c r="SD2174" i="14"/>
  <c r="SF2174" i="14"/>
  <c r="SH2174" i="14"/>
  <c r="SJ2174" i="14"/>
  <c r="SL2174" i="14"/>
  <c r="SN2174" i="14"/>
  <c r="SP2174" i="14"/>
  <c r="SR2174" i="14"/>
  <c r="ST2174" i="14"/>
  <c r="P2175" i="14"/>
  <c r="R2175" i="14"/>
  <c r="T2175" i="14"/>
  <c r="V2175" i="14"/>
  <c r="X2175" i="14"/>
  <c r="Z2175" i="14"/>
  <c r="AB2175" i="14"/>
  <c r="AD2175" i="14"/>
  <c r="AF2175" i="14"/>
  <c r="AH2175" i="14"/>
  <c r="AJ2175" i="14"/>
  <c r="AL2175" i="14"/>
  <c r="AN2175" i="14"/>
  <c r="AP2175" i="14"/>
  <c r="AR2175" i="14"/>
  <c r="AT2175" i="14"/>
  <c r="AV2175" i="14"/>
  <c r="AX2175" i="14"/>
  <c r="AZ2175" i="14"/>
  <c r="BB2175" i="14"/>
  <c r="BD2175" i="14"/>
  <c r="BF2175" i="14"/>
  <c r="BH2175" i="14"/>
  <c r="BJ2175" i="14"/>
  <c r="BL2175" i="14"/>
  <c r="BN2175" i="14"/>
  <c r="BP2175" i="14"/>
  <c r="BR2175" i="14"/>
  <c r="BT2175" i="14"/>
  <c r="BV2175" i="14"/>
  <c r="BX2175" i="14"/>
  <c r="BZ2175" i="14"/>
  <c r="CB2175" i="14"/>
  <c r="CD2175" i="14"/>
  <c r="CF2175" i="14"/>
  <c r="CH2175" i="14"/>
  <c r="CJ2175" i="14"/>
  <c r="CL2175" i="14"/>
  <c r="CN2175" i="14"/>
  <c r="CP2175" i="14"/>
  <c r="CR2175" i="14"/>
  <c r="CT2175" i="14"/>
  <c r="CV2175" i="14"/>
  <c r="CX2175" i="14"/>
  <c r="CZ2175" i="14"/>
  <c r="DB2175" i="14"/>
  <c r="DD2175" i="14"/>
  <c r="DF2175" i="14"/>
  <c r="DH2175" i="14"/>
  <c r="DJ2175" i="14"/>
  <c r="DL2175" i="14"/>
  <c r="DN2175" i="14"/>
  <c r="DP2175" i="14"/>
  <c r="DR2175" i="14"/>
  <c r="DT2175" i="14"/>
  <c r="DV2175" i="14"/>
  <c r="DX2175" i="14"/>
  <c r="DZ2175" i="14"/>
  <c r="EB2175" i="14"/>
  <c r="ED2175" i="14"/>
  <c r="EF2175" i="14"/>
  <c r="EH2175" i="14"/>
  <c r="EJ2175" i="14"/>
  <c r="EL2175" i="14"/>
  <c r="EN2175" i="14"/>
  <c r="EP2175" i="14"/>
  <c r="ER2175" i="14"/>
  <c r="ET2175" i="14"/>
  <c r="EV2175" i="14"/>
  <c r="EX2175" i="14"/>
  <c r="EZ2175" i="14"/>
  <c r="FB2175" i="14"/>
  <c r="FD2175" i="14"/>
  <c r="FF2175" i="14"/>
  <c r="FH2175" i="14"/>
  <c r="FJ2175" i="14"/>
  <c r="FL2175" i="14"/>
  <c r="FN2175" i="14"/>
  <c r="FP2175" i="14"/>
  <c r="FR2175" i="14"/>
  <c r="FT2175" i="14"/>
  <c r="FV2175" i="14"/>
  <c r="FX2175" i="14"/>
  <c r="FZ2175" i="14"/>
  <c r="GB2175" i="14"/>
  <c r="GD2175" i="14"/>
  <c r="GF2175" i="14"/>
  <c r="GH2175" i="14"/>
  <c r="GJ2175" i="14"/>
  <c r="GL2175" i="14"/>
  <c r="GN2175" i="14"/>
  <c r="GP2175" i="14"/>
  <c r="GR2175" i="14"/>
  <c r="GT2175" i="14"/>
  <c r="GV2175" i="14"/>
  <c r="GX2175" i="14"/>
  <c r="GZ2175" i="14"/>
  <c r="HB2175" i="14"/>
  <c r="HD2175" i="14"/>
  <c r="HF2175" i="14"/>
  <c r="HH2175" i="14"/>
  <c r="HJ2175" i="14"/>
  <c r="HL2175" i="14"/>
  <c r="HN2175" i="14"/>
  <c r="HP2175" i="14"/>
  <c r="HR2175" i="14"/>
  <c r="HT2175" i="14"/>
  <c r="HV2175" i="14"/>
  <c r="HX2175" i="14"/>
  <c r="HZ2175" i="14"/>
  <c r="IB2175" i="14"/>
  <c r="ID2175" i="14"/>
  <c r="IF2175" i="14"/>
  <c r="IH2175" i="14"/>
  <c r="IJ2175" i="14"/>
  <c r="IL2175" i="14"/>
  <c r="IN2175" i="14"/>
  <c r="IP2175" i="14"/>
  <c r="IR2175" i="14"/>
  <c r="IT2175" i="14"/>
  <c r="IV2175" i="14"/>
  <c r="IX2175" i="14"/>
  <c r="IZ2175" i="14"/>
  <c r="JB2175" i="14"/>
  <c r="JD2175" i="14"/>
  <c r="JF2175" i="14"/>
  <c r="JH2175" i="14"/>
  <c r="JJ2175" i="14"/>
  <c r="JL2175" i="14"/>
  <c r="JN2175" i="14"/>
  <c r="JP2175" i="14"/>
  <c r="JR2175" i="14"/>
  <c r="JT2175" i="14"/>
  <c r="JV2175" i="14"/>
  <c r="JX2175" i="14"/>
  <c r="JZ2175" i="14"/>
  <c r="KB2175" i="14"/>
  <c r="KD2175" i="14"/>
  <c r="KF2175" i="14"/>
  <c r="KH2175" i="14"/>
  <c r="KJ2175" i="14"/>
  <c r="KL2175" i="14"/>
  <c r="KN2175" i="14"/>
  <c r="KP2175" i="14"/>
  <c r="KR2175" i="14"/>
  <c r="KT2175" i="14"/>
  <c r="KV2175" i="14"/>
  <c r="KX2175" i="14"/>
  <c r="KZ2175" i="14"/>
  <c r="LB2175" i="14"/>
  <c r="LD2175" i="14"/>
  <c r="LF2175" i="14"/>
  <c r="LH2175" i="14"/>
  <c r="LJ2175" i="14"/>
  <c r="LL2175" i="14"/>
  <c r="LN2175" i="14"/>
  <c r="LP2175" i="14"/>
  <c r="LR2175" i="14"/>
  <c r="LT2175" i="14"/>
  <c r="LV2175" i="14"/>
  <c r="LX2175" i="14"/>
  <c r="LZ2175" i="14"/>
  <c r="MB2175" i="14"/>
  <c r="MD2175" i="14"/>
  <c r="MF2175" i="14"/>
  <c r="MH2175" i="14"/>
  <c r="MJ2175" i="14"/>
  <c r="ML2175" i="14"/>
  <c r="MN2175" i="14"/>
  <c r="MP2175" i="14"/>
  <c r="MR2175" i="14"/>
  <c r="MT2175" i="14"/>
  <c r="MV2175" i="14"/>
  <c r="MX2175" i="14"/>
  <c r="MZ2175" i="14"/>
  <c r="NB2175" i="14"/>
  <c r="ND2175" i="14"/>
  <c r="NF2175" i="14"/>
  <c r="NH2175" i="14"/>
  <c r="NJ2175" i="14"/>
  <c r="NL2175" i="14"/>
  <c r="NN2175" i="14"/>
  <c r="NP2175" i="14"/>
  <c r="NR2175" i="14"/>
  <c r="NT2175" i="14"/>
  <c r="NV2175" i="14"/>
  <c r="NX2175" i="14"/>
  <c r="NZ2175" i="14"/>
  <c r="OB2175" i="14"/>
  <c r="OD2175" i="14"/>
  <c r="OF2175" i="14"/>
  <c r="OH2175" i="14"/>
  <c r="OJ2175" i="14"/>
  <c r="OL2175" i="14"/>
  <c r="ON2175" i="14"/>
  <c r="OP2175" i="14"/>
  <c r="OR2175" i="14"/>
  <c r="OT2175" i="14"/>
  <c r="OV2175" i="14"/>
  <c r="OX2175" i="14"/>
  <c r="OZ2175" i="14"/>
  <c r="PB2175" i="14"/>
  <c r="PD2175" i="14"/>
  <c r="PF2175" i="14"/>
  <c r="PH2175" i="14"/>
  <c r="PJ2175" i="14"/>
  <c r="PL2175" i="14"/>
  <c r="PN2175" i="14"/>
  <c r="PP2175" i="14"/>
  <c r="PR2175" i="14"/>
  <c r="PT2175" i="14"/>
  <c r="PV2175" i="14"/>
  <c r="PX2175" i="14"/>
  <c r="PZ2175" i="14"/>
  <c r="QB2175" i="14"/>
  <c r="QD2175" i="14"/>
  <c r="QF2175" i="14"/>
  <c r="QH2175" i="14"/>
  <c r="QJ2175" i="14"/>
  <c r="QL2175" i="14"/>
  <c r="QN2175" i="14"/>
  <c r="QP2175" i="14"/>
  <c r="QR2175" i="14"/>
  <c r="QT2175" i="14"/>
  <c r="QV2175" i="14"/>
  <c r="QX2175" i="14"/>
  <c r="QZ2175" i="14"/>
  <c r="RB2175" i="14"/>
  <c r="RD2175" i="14"/>
  <c r="RF2175" i="14"/>
  <c r="RH2175" i="14"/>
  <c r="RJ2175" i="14"/>
  <c r="RL2175" i="14"/>
  <c r="RN2175" i="14"/>
  <c r="RP2175" i="14"/>
  <c r="RR2175" i="14"/>
  <c r="RT2175" i="14"/>
  <c r="RV2175" i="14"/>
  <c r="RX2175" i="14"/>
  <c r="RZ2175" i="14"/>
  <c r="SB2175" i="14"/>
  <c r="SD2175" i="14"/>
  <c r="SF2175" i="14"/>
  <c r="SH2175" i="14"/>
  <c r="SJ2175" i="14"/>
  <c r="SL2175" i="14"/>
  <c r="SN2175" i="14"/>
  <c r="SP2175" i="14"/>
  <c r="SR2175" i="14"/>
  <c r="ST2175" i="14"/>
  <c r="P2176" i="14"/>
  <c r="R2176" i="14"/>
  <c r="T2176" i="14"/>
  <c r="V2176" i="14"/>
  <c r="X2176" i="14"/>
  <c r="Z2176" i="14"/>
  <c r="AB2176" i="14"/>
  <c r="AD2176" i="14"/>
  <c r="AF2176" i="14"/>
  <c r="AH2176" i="14"/>
  <c r="AJ2176" i="14"/>
  <c r="AL2176" i="14"/>
  <c r="AN2176" i="14"/>
  <c r="AP2176" i="14"/>
  <c r="AR2176" i="14"/>
  <c r="AT2176" i="14"/>
  <c r="AV2176" i="14"/>
  <c r="AX2176" i="14"/>
  <c r="AZ2176" i="14"/>
  <c r="BB2176" i="14"/>
  <c r="BD2176" i="14"/>
  <c r="BF2176" i="14"/>
  <c r="BH2176" i="14"/>
  <c r="BJ2176" i="14"/>
  <c r="BL2176" i="14"/>
  <c r="BN2176" i="14"/>
  <c r="BP2176" i="14"/>
  <c r="BR2176" i="14"/>
  <c r="BT2176" i="14"/>
  <c r="BV2176" i="14"/>
  <c r="BX2176" i="14"/>
  <c r="BZ2176" i="14"/>
  <c r="CB2176" i="14"/>
  <c r="CD2176" i="14"/>
  <c r="CF2176" i="14"/>
  <c r="CH2176" i="14"/>
  <c r="CJ2176" i="14"/>
  <c r="CL2176" i="14"/>
  <c r="CN2176" i="14"/>
  <c r="CP2176" i="14"/>
  <c r="CR2176" i="14"/>
  <c r="CT2176" i="14"/>
  <c r="CV2176" i="14"/>
  <c r="CX2176" i="14"/>
  <c r="CZ2176" i="14"/>
  <c r="DB2176" i="14"/>
  <c r="DD2176" i="14"/>
  <c r="DF2176" i="14"/>
  <c r="DH2176" i="14"/>
  <c r="DJ2176" i="14"/>
  <c r="DL2176" i="14"/>
  <c r="DN2176" i="14"/>
  <c r="DP2176" i="14"/>
  <c r="DR2176" i="14"/>
  <c r="DT2176" i="14"/>
  <c r="DV2176" i="14"/>
  <c r="DX2176" i="14"/>
  <c r="DZ2176" i="14"/>
  <c r="EB2176" i="14"/>
  <c r="ED2176" i="14"/>
  <c r="EF2176" i="14"/>
  <c r="EH2176" i="14"/>
  <c r="EJ2176" i="14"/>
  <c r="EL2176" i="14"/>
  <c r="EN2176" i="14"/>
  <c r="EP2176" i="14"/>
  <c r="ER2176" i="14"/>
  <c r="ET2176" i="14"/>
  <c r="EV2176" i="14"/>
  <c r="EX2176" i="14"/>
  <c r="EZ2176" i="14"/>
  <c r="FB2176" i="14"/>
  <c r="FD2176" i="14"/>
  <c r="FF2176" i="14"/>
  <c r="FH2176" i="14"/>
  <c r="FJ2176" i="14"/>
  <c r="FL2176" i="14"/>
  <c r="FN2176" i="14"/>
  <c r="FP2176" i="14"/>
  <c r="FR2176" i="14"/>
  <c r="FT2176" i="14"/>
  <c r="FV2176" i="14"/>
  <c r="FX2176" i="14"/>
  <c r="FZ2176" i="14"/>
  <c r="GB2176" i="14"/>
  <c r="GD2176" i="14"/>
  <c r="GF2176" i="14"/>
  <c r="GH2176" i="14"/>
  <c r="GJ2176" i="14"/>
  <c r="GL2176" i="14"/>
  <c r="GN2176" i="14"/>
  <c r="GP2176" i="14"/>
  <c r="GR2176" i="14"/>
  <c r="GT2176" i="14"/>
  <c r="GV2176" i="14"/>
  <c r="GX2176" i="14"/>
  <c r="GZ2176" i="14"/>
  <c r="HB2176" i="14"/>
  <c r="HD2176" i="14"/>
  <c r="HF2176" i="14"/>
  <c r="HH2176" i="14"/>
  <c r="HJ2176" i="14"/>
  <c r="HL2176" i="14"/>
  <c r="HN2176" i="14"/>
  <c r="HP2176" i="14"/>
  <c r="HR2176" i="14"/>
  <c r="HT2176" i="14"/>
  <c r="HV2176" i="14"/>
  <c r="HX2176" i="14"/>
  <c r="HZ2176" i="14"/>
  <c r="IB2176" i="14"/>
  <c r="ID2176" i="14"/>
  <c r="IF2176" i="14"/>
  <c r="IH2176" i="14"/>
  <c r="IJ2176" i="14"/>
  <c r="IL2176" i="14"/>
  <c r="IN2176" i="14"/>
  <c r="IP2176" i="14"/>
  <c r="IR2176" i="14"/>
  <c r="IT2176" i="14"/>
  <c r="IV2176" i="14"/>
  <c r="IX2176" i="14"/>
  <c r="IZ2176" i="14"/>
  <c r="JB2176" i="14"/>
  <c r="JD2176" i="14"/>
  <c r="JF2176" i="14"/>
  <c r="JH2176" i="14"/>
  <c r="JJ2176" i="14"/>
  <c r="JL2176" i="14"/>
  <c r="JN2176" i="14"/>
  <c r="JP2176" i="14"/>
  <c r="JR2176" i="14"/>
  <c r="JT2176" i="14"/>
  <c r="JV2176" i="14"/>
  <c r="JX2176" i="14"/>
  <c r="JZ2176" i="14"/>
  <c r="KB2176" i="14"/>
  <c r="KD2176" i="14"/>
  <c r="KF2176" i="14"/>
  <c r="KH2176" i="14"/>
  <c r="KJ2176" i="14"/>
  <c r="KL2176" i="14"/>
  <c r="KN2176" i="14"/>
  <c r="KP2176" i="14"/>
  <c r="KR2176" i="14"/>
  <c r="KT2176" i="14"/>
  <c r="KV2176" i="14"/>
  <c r="KX2176" i="14"/>
  <c r="KZ2176" i="14"/>
  <c r="LB2176" i="14"/>
  <c r="LD2176" i="14"/>
  <c r="LF2176" i="14"/>
  <c r="LH2176" i="14"/>
  <c r="LJ2176" i="14"/>
  <c r="LL2176" i="14"/>
  <c r="LN2176" i="14"/>
  <c r="LP2176" i="14"/>
  <c r="LR2176" i="14"/>
  <c r="LT2176" i="14"/>
  <c r="LV2176" i="14"/>
  <c r="LX2176" i="14"/>
  <c r="LZ2176" i="14"/>
  <c r="MB2176" i="14"/>
  <c r="MD2176" i="14"/>
  <c r="MF2176" i="14"/>
  <c r="MH2176" i="14"/>
  <c r="MJ2176" i="14"/>
  <c r="ML2176" i="14"/>
  <c r="MN2176" i="14"/>
  <c r="MP2176" i="14"/>
  <c r="MR2176" i="14"/>
  <c r="MT2176" i="14"/>
  <c r="MV2176" i="14"/>
  <c r="MX2176" i="14"/>
  <c r="MZ2176" i="14"/>
  <c r="NB2176" i="14"/>
  <c r="ND2176" i="14"/>
  <c r="NF2176" i="14"/>
  <c r="NH2176" i="14"/>
  <c r="NJ2176" i="14"/>
  <c r="NL2176" i="14"/>
  <c r="NN2176" i="14"/>
  <c r="NP2176" i="14"/>
  <c r="NR2176" i="14"/>
  <c r="NT2176" i="14"/>
  <c r="NV2176" i="14"/>
  <c r="NX2176" i="14"/>
  <c r="NZ2176" i="14"/>
  <c r="OB2176" i="14"/>
  <c r="OD2176" i="14"/>
  <c r="OF2176" i="14"/>
  <c r="OH2176" i="14"/>
  <c r="OJ2176" i="14"/>
  <c r="OL2176" i="14"/>
  <c r="ON2176" i="14"/>
  <c r="OP2176" i="14"/>
  <c r="OR2176" i="14"/>
  <c r="OT2176" i="14"/>
  <c r="OV2176" i="14"/>
  <c r="OX2176" i="14"/>
  <c r="OZ2176" i="14"/>
  <c r="PB2176" i="14"/>
  <c r="PD2176" i="14"/>
  <c r="PF2176" i="14"/>
  <c r="PH2176" i="14"/>
  <c r="PJ2176" i="14"/>
  <c r="PL2176" i="14"/>
  <c r="PN2176" i="14"/>
  <c r="PP2176" i="14"/>
  <c r="PR2176" i="14"/>
  <c r="PT2176" i="14"/>
  <c r="PV2176" i="14"/>
  <c r="PX2176" i="14"/>
  <c r="PZ2176" i="14"/>
  <c r="QB2176" i="14"/>
  <c r="QD2176" i="14"/>
  <c r="QF2176" i="14"/>
  <c r="QH2176" i="14"/>
  <c r="QJ2176" i="14"/>
  <c r="QL2176" i="14"/>
  <c r="QN2176" i="14"/>
  <c r="QP2176" i="14"/>
  <c r="QR2176" i="14"/>
  <c r="QT2176" i="14"/>
  <c r="QV2176" i="14"/>
  <c r="QX2176" i="14"/>
  <c r="QZ2176" i="14"/>
  <c r="RB2176" i="14"/>
  <c r="RD2176" i="14"/>
  <c r="RF2176" i="14"/>
  <c r="RH2176" i="14"/>
  <c r="RJ2176" i="14"/>
  <c r="RL2176" i="14"/>
  <c r="RN2176" i="14"/>
  <c r="RP2176" i="14"/>
  <c r="RR2176" i="14"/>
  <c r="RT2176" i="14"/>
  <c r="RV2176" i="14"/>
  <c r="RX2176" i="14"/>
  <c r="RZ2176" i="14"/>
  <c r="SB2176" i="14"/>
  <c r="SD2176" i="14"/>
  <c r="SF2176" i="14"/>
  <c r="SH2176" i="14"/>
  <c r="SJ2176" i="14"/>
  <c r="SL2176" i="14"/>
  <c r="SN2176" i="14"/>
  <c r="SP2176" i="14"/>
  <c r="SR2176" i="14"/>
  <c r="ST2176" i="14"/>
  <c r="P2177" i="14"/>
  <c r="R2177" i="14"/>
  <c r="T2177" i="14"/>
  <c r="V2177" i="14"/>
  <c r="X2177" i="14"/>
  <c r="Z2177" i="14"/>
  <c r="AB2177" i="14"/>
  <c r="AD2177" i="14"/>
  <c r="AF2177" i="14"/>
  <c r="AH2177" i="14"/>
  <c r="AJ2177" i="14"/>
  <c r="AL2177" i="14"/>
  <c r="AN2177" i="14"/>
  <c r="AP2177" i="14"/>
  <c r="AR2177" i="14"/>
  <c r="AT2177" i="14"/>
  <c r="AV2177" i="14"/>
  <c r="AX2177" i="14"/>
  <c r="AZ2177" i="14"/>
  <c r="BB2177" i="14"/>
  <c r="BD2177" i="14"/>
  <c r="BF2177" i="14"/>
  <c r="BH2177" i="14"/>
  <c r="BJ2177" i="14"/>
  <c r="BL2177" i="14"/>
  <c r="BN2177" i="14"/>
  <c r="BP2177" i="14"/>
  <c r="BR2177" i="14"/>
  <c r="BT2177" i="14"/>
  <c r="BV2177" i="14"/>
  <c r="BX2177" i="14"/>
  <c r="BZ2177" i="14"/>
  <c r="CB2177" i="14"/>
  <c r="CD2177" i="14"/>
  <c r="CF2177" i="14"/>
  <c r="CH2177" i="14"/>
  <c r="CJ2177" i="14"/>
  <c r="CL2177" i="14"/>
  <c r="CN2177" i="14"/>
  <c r="CP2177" i="14"/>
  <c r="CR2177" i="14"/>
  <c r="CT2177" i="14"/>
  <c r="CV2177" i="14"/>
  <c r="CX2177" i="14"/>
  <c r="CZ2177" i="14"/>
  <c r="DB2177" i="14"/>
  <c r="DD2177" i="14"/>
  <c r="DF2177" i="14"/>
  <c r="DH2177" i="14"/>
  <c r="DJ2177" i="14"/>
  <c r="DL2177" i="14"/>
  <c r="DN2177" i="14"/>
  <c r="DP2177" i="14"/>
  <c r="DR2177" i="14"/>
  <c r="DT2177" i="14"/>
  <c r="DV2177" i="14"/>
  <c r="DX2177" i="14"/>
  <c r="DZ2177" i="14"/>
  <c r="EB2177" i="14"/>
  <c r="ED2177" i="14"/>
  <c r="EF2177" i="14"/>
  <c r="EH2177" i="14"/>
  <c r="EJ2177" i="14"/>
  <c r="EL2177" i="14"/>
  <c r="EN2177" i="14"/>
  <c r="EP2177" i="14"/>
  <c r="ER2177" i="14"/>
  <c r="ET2177" i="14"/>
  <c r="EV2177" i="14"/>
  <c r="EX2177" i="14"/>
  <c r="EZ2177" i="14"/>
  <c r="FB2177" i="14"/>
  <c r="FD2177" i="14"/>
  <c r="FF2177" i="14"/>
  <c r="FH2177" i="14"/>
  <c r="FJ2177" i="14"/>
  <c r="FL2177" i="14"/>
  <c r="FN2177" i="14"/>
  <c r="FP2177" i="14"/>
  <c r="FR2177" i="14"/>
  <c r="FT2177" i="14"/>
  <c r="FV2177" i="14"/>
  <c r="FX2177" i="14"/>
  <c r="FZ2177" i="14"/>
  <c r="GB2177" i="14"/>
  <c r="GD2177" i="14"/>
  <c r="GF2177" i="14"/>
  <c r="GH2177" i="14"/>
  <c r="GJ2177" i="14"/>
  <c r="GL2177" i="14"/>
  <c r="GN2177" i="14"/>
  <c r="GP2177" i="14"/>
  <c r="GR2177" i="14"/>
  <c r="GT2177" i="14"/>
  <c r="GV2177" i="14"/>
  <c r="GX2177" i="14"/>
  <c r="GZ2177" i="14"/>
  <c r="HB2177" i="14"/>
  <c r="HD2177" i="14"/>
  <c r="HF2177" i="14"/>
  <c r="HH2177" i="14"/>
  <c r="HJ2177" i="14"/>
  <c r="HL2177" i="14"/>
  <c r="HN2177" i="14"/>
  <c r="HP2177" i="14"/>
  <c r="HR2177" i="14"/>
  <c r="HT2177" i="14"/>
  <c r="HV2177" i="14"/>
  <c r="HX2177" i="14"/>
  <c r="HZ2177" i="14"/>
  <c r="IB2177" i="14"/>
  <c r="ID2177" i="14"/>
  <c r="IF2177" i="14"/>
  <c r="IH2177" i="14"/>
  <c r="IJ2177" i="14"/>
  <c r="IL2177" i="14"/>
  <c r="IN2177" i="14"/>
  <c r="IP2177" i="14"/>
  <c r="IR2177" i="14"/>
  <c r="IT2177" i="14"/>
  <c r="IV2177" i="14"/>
  <c r="IX2177" i="14"/>
  <c r="IZ2177" i="14"/>
  <c r="JB2177" i="14"/>
  <c r="JD2177" i="14"/>
  <c r="JF2177" i="14"/>
  <c r="JH2177" i="14"/>
  <c r="JJ2177" i="14"/>
  <c r="JL2177" i="14"/>
  <c r="JN2177" i="14"/>
  <c r="JP2177" i="14"/>
  <c r="JR2177" i="14"/>
  <c r="JT2177" i="14"/>
  <c r="JV2177" i="14"/>
  <c r="JX2177" i="14"/>
  <c r="JZ2177" i="14"/>
  <c r="KB2177" i="14"/>
  <c r="KD2177" i="14"/>
  <c r="KF2177" i="14"/>
  <c r="KH2177" i="14"/>
  <c r="KJ2177" i="14"/>
  <c r="KL2177" i="14"/>
  <c r="KN2177" i="14"/>
  <c r="KP2177" i="14"/>
  <c r="KR2177" i="14"/>
  <c r="KT2177" i="14"/>
  <c r="KV2177" i="14"/>
  <c r="KX2177" i="14"/>
  <c r="KZ2177" i="14"/>
  <c r="LB2177" i="14"/>
  <c r="LD2177" i="14"/>
  <c r="LF2177" i="14"/>
  <c r="LH2177" i="14"/>
  <c r="LJ2177" i="14"/>
  <c r="LL2177" i="14"/>
  <c r="LN2177" i="14"/>
  <c r="LP2177" i="14"/>
  <c r="LR2177" i="14"/>
  <c r="LT2177" i="14"/>
  <c r="LV2177" i="14"/>
  <c r="LX2177" i="14"/>
  <c r="LZ2177" i="14"/>
  <c r="MB2177" i="14"/>
  <c r="MD2177" i="14"/>
  <c r="MF2177" i="14"/>
  <c r="MH2177" i="14"/>
  <c r="MJ2177" i="14"/>
  <c r="ML2177" i="14"/>
  <c r="MN2177" i="14"/>
  <c r="MP2177" i="14"/>
  <c r="MR2177" i="14"/>
  <c r="MT2177" i="14"/>
  <c r="MV2177" i="14"/>
  <c r="MX2177" i="14"/>
  <c r="MZ2177" i="14"/>
  <c r="NB2177" i="14"/>
  <c r="ND2177" i="14"/>
  <c r="NF2177" i="14"/>
  <c r="NH2177" i="14"/>
  <c r="NJ2177" i="14"/>
  <c r="NL2177" i="14"/>
  <c r="NN2177" i="14"/>
  <c r="NP2177" i="14"/>
  <c r="NR2177" i="14"/>
  <c r="NT2177" i="14"/>
  <c r="NV2177" i="14"/>
  <c r="NX2177" i="14"/>
  <c r="NZ2177" i="14"/>
  <c r="OB2177" i="14"/>
  <c r="OD2177" i="14"/>
  <c r="OF2177" i="14"/>
  <c r="OH2177" i="14"/>
  <c r="OJ2177" i="14"/>
  <c r="OL2177" i="14"/>
  <c r="ON2177" i="14"/>
  <c r="OP2177" i="14"/>
  <c r="OR2177" i="14"/>
  <c r="OT2177" i="14"/>
  <c r="OV2177" i="14"/>
  <c r="OX2177" i="14"/>
  <c r="OZ2177" i="14"/>
  <c r="PB2177" i="14"/>
  <c r="PD2177" i="14"/>
  <c r="PF2177" i="14"/>
  <c r="PH2177" i="14"/>
  <c r="PJ2177" i="14"/>
  <c r="PL2177" i="14"/>
  <c r="PN2177" i="14"/>
  <c r="PP2177" i="14"/>
  <c r="PR2177" i="14"/>
  <c r="PT2177" i="14"/>
  <c r="PV2177" i="14"/>
  <c r="PX2177" i="14"/>
  <c r="PZ2177" i="14"/>
  <c r="QB2177" i="14"/>
  <c r="QD2177" i="14"/>
  <c r="QF2177" i="14"/>
  <c r="QH2177" i="14"/>
  <c r="QJ2177" i="14"/>
  <c r="QL2177" i="14"/>
  <c r="QN2177" i="14"/>
  <c r="QP2177" i="14"/>
  <c r="QR2177" i="14"/>
  <c r="QT2177" i="14"/>
  <c r="QV2177" i="14"/>
  <c r="QX2177" i="14"/>
  <c r="QZ2177" i="14"/>
  <c r="RB2177" i="14"/>
  <c r="RD2177" i="14"/>
  <c r="RF2177" i="14"/>
  <c r="RH2177" i="14"/>
  <c r="RJ2177" i="14"/>
  <c r="RL2177" i="14"/>
  <c r="RN2177" i="14"/>
  <c r="RP2177" i="14"/>
  <c r="RR2177" i="14"/>
  <c r="RT2177" i="14"/>
  <c r="RV2177" i="14"/>
  <c r="RX2177" i="14"/>
  <c r="RZ2177" i="14"/>
  <c r="SB2177" i="14"/>
  <c r="SD2177" i="14"/>
  <c r="SF2177" i="14"/>
  <c r="SH2177" i="14"/>
  <c r="SJ2177" i="14"/>
  <c r="SL2177" i="14"/>
  <c r="SN2177" i="14"/>
  <c r="SP2177" i="14"/>
  <c r="SR2177" i="14"/>
  <c r="ST2177" i="14"/>
  <c r="P2178" i="14"/>
  <c r="R2178" i="14"/>
  <c r="T2178" i="14"/>
  <c r="V2178" i="14"/>
  <c r="X2178" i="14"/>
  <c r="Z2178" i="14"/>
  <c r="AB2178" i="14"/>
  <c r="AD2178" i="14"/>
  <c r="AF2178" i="14"/>
  <c r="AH2178" i="14"/>
  <c r="AJ2178" i="14"/>
  <c r="AL2178" i="14"/>
  <c r="AN2178" i="14"/>
  <c r="AP2178" i="14"/>
  <c r="AR2178" i="14"/>
  <c r="AT2178" i="14"/>
  <c r="AV2178" i="14"/>
  <c r="AX2178" i="14"/>
  <c r="AZ2178" i="14"/>
  <c r="BB2178" i="14"/>
  <c r="BD2178" i="14"/>
  <c r="BF2178" i="14"/>
  <c r="BH2178" i="14"/>
  <c r="BJ2178" i="14"/>
  <c r="BL2178" i="14"/>
  <c r="BN2178" i="14"/>
  <c r="BP2178" i="14"/>
  <c r="BR2178" i="14"/>
  <c r="BT2178" i="14"/>
  <c r="BV2178" i="14"/>
  <c r="BX2178" i="14"/>
  <c r="BZ2178" i="14"/>
  <c r="CB2178" i="14"/>
  <c r="CD2178" i="14"/>
  <c r="CF2178" i="14"/>
  <c r="CH2178" i="14"/>
  <c r="CJ2178" i="14"/>
  <c r="CL2178" i="14"/>
  <c r="CN2178" i="14"/>
  <c r="CP2178" i="14"/>
  <c r="CR2178" i="14"/>
  <c r="CT2178" i="14"/>
  <c r="CV2178" i="14"/>
  <c r="CX2178" i="14"/>
  <c r="CZ2178" i="14"/>
  <c r="DB2178" i="14"/>
  <c r="DD2178" i="14"/>
  <c r="DF2178" i="14"/>
  <c r="DH2178" i="14"/>
  <c r="DJ2178" i="14"/>
  <c r="DL2178" i="14"/>
  <c r="DN2178" i="14"/>
  <c r="DP2178" i="14"/>
  <c r="DR2178" i="14"/>
  <c r="DT2178" i="14"/>
  <c r="DV2178" i="14"/>
  <c r="DX2178" i="14"/>
  <c r="DZ2178" i="14"/>
  <c r="EB2178" i="14"/>
  <c r="ED2178" i="14"/>
  <c r="EF2178" i="14"/>
  <c r="EH2178" i="14"/>
  <c r="EJ2178" i="14"/>
  <c r="EL2178" i="14"/>
  <c r="EN2178" i="14"/>
  <c r="EP2178" i="14"/>
  <c r="ER2178" i="14"/>
  <c r="ET2178" i="14"/>
  <c r="EV2178" i="14"/>
  <c r="EX2178" i="14"/>
  <c r="EZ2178" i="14"/>
  <c r="FB2178" i="14"/>
  <c r="FD2178" i="14"/>
  <c r="FF2178" i="14"/>
  <c r="FH2178" i="14"/>
  <c r="FJ2178" i="14"/>
  <c r="FL2178" i="14"/>
  <c r="FN2178" i="14"/>
  <c r="FP2178" i="14"/>
  <c r="FR2178" i="14"/>
  <c r="FT2178" i="14"/>
  <c r="FV2178" i="14"/>
  <c r="FX2178" i="14"/>
  <c r="FZ2178" i="14"/>
  <c r="GB2178" i="14"/>
  <c r="GD2178" i="14"/>
  <c r="GF2178" i="14"/>
  <c r="GH2178" i="14"/>
  <c r="GJ2178" i="14"/>
  <c r="GL2178" i="14"/>
  <c r="GN2178" i="14"/>
  <c r="GP2178" i="14"/>
  <c r="GR2178" i="14"/>
  <c r="GT2178" i="14"/>
  <c r="GV2178" i="14"/>
  <c r="GX2178" i="14"/>
  <c r="GZ2178" i="14"/>
  <c r="HB2178" i="14"/>
  <c r="HD2178" i="14"/>
  <c r="HF2178" i="14"/>
  <c r="HH2178" i="14"/>
  <c r="HJ2178" i="14"/>
  <c r="HL2178" i="14"/>
  <c r="HN2178" i="14"/>
  <c r="HP2178" i="14"/>
  <c r="HR2178" i="14"/>
  <c r="HT2178" i="14"/>
  <c r="HV2178" i="14"/>
  <c r="HX2178" i="14"/>
  <c r="HZ2178" i="14"/>
  <c r="IB2178" i="14"/>
  <c r="ID2178" i="14"/>
  <c r="IF2178" i="14"/>
  <c r="IH2178" i="14"/>
  <c r="IJ2178" i="14"/>
  <c r="IL2178" i="14"/>
  <c r="IN2178" i="14"/>
  <c r="IP2178" i="14"/>
  <c r="IR2178" i="14"/>
  <c r="IT2178" i="14"/>
  <c r="IV2178" i="14"/>
  <c r="IX2178" i="14"/>
  <c r="IZ2178" i="14"/>
  <c r="JB2178" i="14"/>
  <c r="JD2178" i="14"/>
  <c r="JF2178" i="14"/>
  <c r="JH2178" i="14"/>
  <c r="JJ2178" i="14"/>
  <c r="JL2178" i="14"/>
  <c r="JN2178" i="14"/>
  <c r="JP2178" i="14"/>
  <c r="JR2178" i="14"/>
  <c r="JT2178" i="14"/>
  <c r="JV2178" i="14"/>
  <c r="JX2178" i="14"/>
  <c r="JZ2178" i="14"/>
  <c r="KB2178" i="14"/>
  <c r="KD2178" i="14"/>
  <c r="KF2178" i="14"/>
  <c r="KH2178" i="14"/>
  <c r="KJ2178" i="14"/>
  <c r="KL2178" i="14"/>
  <c r="KN2178" i="14"/>
  <c r="KP2178" i="14"/>
  <c r="KR2178" i="14"/>
  <c r="KT2178" i="14"/>
  <c r="KV2178" i="14"/>
  <c r="KX2178" i="14"/>
  <c r="KZ2178" i="14"/>
  <c r="LB2178" i="14"/>
  <c r="LD2178" i="14"/>
  <c r="LF2178" i="14"/>
  <c r="LH2178" i="14"/>
  <c r="LJ2178" i="14"/>
  <c r="LL2178" i="14"/>
  <c r="LN2178" i="14"/>
  <c r="LP2178" i="14"/>
  <c r="LR2178" i="14"/>
  <c r="LT2178" i="14"/>
  <c r="LV2178" i="14"/>
  <c r="LX2178" i="14"/>
  <c r="LZ2178" i="14"/>
  <c r="MB2178" i="14"/>
  <c r="MD2178" i="14"/>
  <c r="MF2178" i="14"/>
  <c r="MH2178" i="14"/>
  <c r="MJ2178" i="14"/>
  <c r="ML2178" i="14"/>
  <c r="MN2178" i="14"/>
  <c r="MP2178" i="14"/>
  <c r="MR2178" i="14"/>
  <c r="MT2178" i="14"/>
  <c r="MV2178" i="14"/>
  <c r="MX2178" i="14"/>
  <c r="MZ2178" i="14"/>
  <c r="NB2178" i="14"/>
  <c r="ND2178" i="14"/>
  <c r="NF2178" i="14"/>
  <c r="NH2178" i="14"/>
  <c r="NJ2178" i="14"/>
  <c r="NL2178" i="14"/>
  <c r="NN2178" i="14"/>
  <c r="NP2178" i="14"/>
  <c r="NR2178" i="14"/>
  <c r="NT2178" i="14"/>
  <c r="NV2178" i="14"/>
  <c r="NX2178" i="14"/>
  <c r="NZ2178" i="14"/>
  <c r="OB2178" i="14"/>
  <c r="OD2178" i="14"/>
  <c r="OF2178" i="14"/>
  <c r="OH2178" i="14"/>
  <c r="OJ2178" i="14"/>
  <c r="OL2178" i="14"/>
  <c r="ON2178" i="14"/>
  <c r="OP2178" i="14"/>
  <c r="OR2178" i="14"/>
  <c r="OT2178" i="14"/>
  <c r="OV2178" i="14"/>
  <c r="OX2178" i="14"/>
  <c r="OZ2178" i="14"/>
  <c r="PB2178" i="14"/>
  <c r="PD2178" i="14"/>
  <c r="PF2178" i="14"/>
  <c r="PH2178" i="14"/>
  <c r="PJ2178" i="14"/>
  <c r="PL2178" i="14"/>
  <c r="PN2178" i="14"/>
  <c r="PP2178" i="14"/>
  <c r="PR2178" i="14"/>
  <c r="PT2178" i="14"/>
  <c r="PV2178" i="14"/>
  <c r="PX2178" i="14"/>
  <c r="PZ2178" i="14"/>
  <c r="QB2178" i="14"/>
  <c r="QD2178" i="14"/>
  <c r="QF2178" i="14"/>
  <c r="QH2178" i="14"/>
  <c r="QJ2178" i="14"/>
  <c r="QL2178" i="14"/>
  <c r="QN2178" i="14"/>
  <c r="QP2178" i="14"/>
  <c r="QR2178" i="14"/>
  <c r="QT2178" i="14"/>
  <c r="QV2178" i="14"/>
  <c r="QX2178" i="14"/>
  <c r="QZ2178" i="14"/>
  <c r="RB2178" i="14"/>
  <c r="RD2178" i="14"/>
  <c r="RF2178" i="14"/>
  <c r="RH2178" i="14"/>
  <c r="RJ2178" i="14"/>
  <c r="RL2178" i="14"/>
  <c r="RN2178" i="14"/>
  <c r="RP2178" i="14"/>
  <c r="RR2178" i="14"/>
  <c r="RT2178" i="14"/>
  <c r="RV2178" i="14"/>
  <c r="RX2178" i="14"/>
  <c r="RZ2178" i="14"/>
  <c r="SB2178" i="14"/>
  <c r="SD2178" i="14"/>
  <c r="SF2178" i="14"/>
  <c r="SH2178" i="14"/>
  <c r="SJ2178" i="14"/>
  <c r="SL2178" i="14"/>
  <c r="SN2178" i="14"/>
  <c r="SP2178" i="14"/>
  <c r="SR2178" i="14"/>
  <c r="ST2178" i="14"/>
  <c r="P2179" i="14"/>
  <c r="R2179" i="14"/>
  <c r="T2179" i="14"/>
  <c r="V2179" i="14"/>
  <c r="X2179" i="14"/>
  <c r="Z2179" i="14"/>
  <c r="AB2179" i="14"/>
  <c r="AD2179" i="14"/>
  <c r="AF2179" i="14"/>
  <c r="AH2179" i="14"/>
  <c r="AJ2179" i="14"/>
  <c r="AL2179" i="14"/>
  <c r="AN2179" i="14"/>
  <c r="AP2179" i="14"/>
  <c r="AR2179" i="14"/>
  <c r="AT2179" i="14"/>
  <c r="AV2179" i="14"/>
  <c r="AX2179" i="14"/>
  <c r="AZ2179" i="14"/>
  <c r="BB2179" i="14"/>
  <c r="BD2179" i="14"/>
  <c r="BF2179" i="14"/>
  <c r="BH2179" i="14"/>
  <c r="BJ2179" i="14"/>
  <c r="BL2179" i="14"/>
  <c r="BN2179" i="14"/>
  <c r="BP2179" i="14"/>
  <c r="BR2179" i="14"/>
  <c r="BT2179" i="14"/>
  <c r="BV2179" i="14"/>
  <c r="BX2179" i="14"/>
  <c r="BZ2179" i="14"/>
  <c r="CB2179" i="14"/>
  <c r="CD2179" i="14"/>
  <c r="CF2179" i="14"/>
  <c r="CH2179" i="14"/>
  <c r="CJ2179" i="14"/>
  <c r="CL2179" i="14"/>
  <c r="CN2179" i="14"/>
  <c r="CP2179" i="14"/>
  <c r="CR2179" i="14"/>
  <c r="CT2179" i="14"/>
  <c r="CV2179" i="14"/>
  <c r="CX2179" i="14"/>
  <c r="CZ2179" i="14"/>
  <c r="DB2179" i="14"/>
  <c r="DD2179" i="14"/>
  <c r="DF2179" i="14"/>
  <c r="DH2179" i="14"/>
  <c r="DJ2179" i="14"/>
  <c r="DL2179" i="14"/>
  <c r="DN2179" i="14"/>
  <c r="DP2179" i="14"/>
  <c r="DR2179" i="14"/>
  <c r="DT2179" i="14"/>
  <c r="DV2179" i="14"/>
  <c r="DX2179" i="14"/>
  <c r="DZ2179" i="14"/>
  <c r="EB2179" i="14"/>
  <c r="ED2179" i="14"/>
  <c r="EF2179" i="14"/>
  <c r="EH2179" i="14"/>
  <c r="EJ2179" i="14"/>
  <c r="EL2179" i="14"/>
  <c r="EN2179" i="14"/>
  <c r="EP2179" i="14"/>
  <c r="ER2179" i="14"/>
  <c r="ET2179" i="14"/>
  <c r="EV2179" i="14"/>
  <c r="EX2179" i="14"/>
  <c r="EZ2179" i="14"/>
  <c r="FB2179" i="14"/>
  <c r="FD2179" i="14"/>
  <c r="FF2179" i="14"/>
  <c r="FH2179" i="14"/>
  <c r="FJ2179" i="14"/>
  <c r="FL2179" i="14"/>
  <c r="FN2179" i="14"/>
  <c r="FP2179" i="14"/>
  <c r="FR2179" i="14"/>
  <c r="FT2179" i="14"/>
  <c r="FV2179" i="14"/>
  <c r="FX2179" i="14"/>
  <c r="FZ2179" i="14"/>
  <c r="GB2179" i="14"/>
  <c r="GD2179" i="14"/>
  <c r="GF2179" i="14"/>
  <c r="GH2179" i="14"/>
  <c r="GJ2179" i="14"/>
  <c r="GL2179" i="14"/>
  <c r="GN2179" i="14"/>
  <c r="GP2179" i="14"/>
  <c r="GR2179" i="14"/>
  <c r="GT2179" i="14"/>
  <c r="GV2179" i="14"/>
  <c r="GX2179" i="14"/>
  <c r="GZ2179" i="14"/>
  <c r="HB2179" i="14"/>
  <c r="HD2179" i="14"/>
  <c r="HF2179" i="14"/>
  <c r="HH2179" i="14"/>
  <c r="HJ2179" i="14"/>
  <c r="HL2179" i="14"/>
  <c r="HN2179" i="14"/>
  <c r="HP2179" i="14"/>
  <c r="HR2179" i="14"/>
  <c r="HT2179" i="14"/>
  <c r="HV2179" i="14"/>
  <c r="HX2179" i="14"/>
  <c r="HZ2179" i="14"/>
  <c r="IB2179" i="14"/>
  <c r="ID2179" i="14"/>
  <c r="IF2179" i="14"/>
  <c r="IH2179" i="14"/>
  <c r="IJ2179" i="14"/>
  <c r="IL2179" i="14"/>
  <c r="IN2179" i="14"/>
  <c r="IP2179" i="14"/>
  <c r="IR2179" i="14"/>
  <c r="IT2179" i="14"/>
  <c r="IV2179" i="14"/>
  <c r="IX2179" i="14"/>
  <c r="IZ2179" i="14"/>
  <c r="JB2179" i="14"/>
  <c r="JD2179" i="14"/>
  <c r="JF2179" i="14"/>
  <c r="JH2179" i="14"/>
  <c r="JJ2179" i="14"/>
  <c r="JL2179" i="14"/>
  <c r="JN2179" i="14"/>
  <c r="JP2179" i="14"/>
  <c r="JR2179" i="14"/>
  <c r="JT2179" i="14"/>
  <c r="JV2179" i="14"/>
  <c r="JX2179" i="14"/>
  <c r="JZ2179" i="14"/>
  <c r="KB2179" i="14"/>
  <c r="KD2179" i="14"/>
  <c r="KF2179" i="14"/>
  <c r="KH2179" i="14"/>
  <c r="KJ2179" i="14"/>
  <c r="KL2179" i="14"/>
  <c r="KN2179" i="14"/>
  <c r="KP2179" i="14"/>
  <c r="KR2179" i="14"/>
  <c r="KT2179" i="14"/>
  <c r="KV2179" i="14"/>
  <c r="KX2179" i="14"/>
  <c r="KZ2179" i="14"/>
  <c r="LB2179" i="14"/>
  <c r="LD2179" i="14"/>
  <c r="LF2179" i="14"/>
  <c r="LH2179" i="14"/>
  <c r="LJ2179" i="14"/>
  <c r="LL2179" i="14"/>
  <c r="LN2179" i="14"/>
  <c r="LP2179" i="14"/>
  <c r="LR2179" i="14"/>
  <c r="LT2179" i="14"/>
  <c r="LV2179" i="14"/>
  <c r="LX2179" i="14"/>
  <c r="LZ2179" i="14"/>
  <c r="MB2179" i="14"/>
  <c r="MD2179" i="14"/>
  <c r="MF2179" i="14"/>
  <c r="MH2179" i="14"/>
  <c r="MJ2179" i="14"/>
  <c r="ML2179" i="14"/>
  <c r="MN2179" i="14"/>
  <c r="MP2179" i="14"/>
  <c r="MR2179" i="14"/>
  <c r="MT2179" i="14"/>
  <c r="MV2179" i="14"/>
  <c r="MX2179" i="14"/>
  <c r="MZ2179" i="14"/>
  <c r="NB2179" i="14"/>
  <c r="ND2179" i="14"/>
  <c r="NF2179" i="14"/>
  <c r="NH2179" i="14"/>
  <c r="NJ2179" i="14"/>
  <c r="NL2179" i="14"/>
  <c r="NN2179" i="14"/>
  <c r="NP2179" i="14"/>
  <c r="NR2179" i="14"/>
  <c r="NT2179" i="14"/>
  <c r="NV2179" i="14"/>
  <c r="NX2179" i="14"/>
  <c r="NZ2179" i="14"/>
  <c r="OB2179" i="14"/>
  <c r="OD2179" i="14"/>
  <c r="OF2179" i="14"/>
  <c r="OH2179" i="14"/>
  <c r="OJ2179" i="14"/>
  <c r="OL2179" i="14"/>
  <c r="ON2179" i="14"/>
  <c r="OP2179" i="14"/>
  <c r="OR2179" i="14"/>
  <c r="OT2179" i="14"/>
  <c r="OV2179" i="14"/>
  <c r="OX2179" i="14"/>
  <c r="OZ2179" i="14"/>
  <c r="PB2179" i="14"/>
  <c r="PD2179" i="14"/>
  <c r="PF2179" i="14"/>
  <c r="PH2179" i="14"/>
  <c r="PJ2179" i="14"/>
  <c r="PL2179" i="14"/>
  <c r="PN2179" i="14"/>
  <c r="PP2179" i="14"/>
  <c r="PR2179" i="14"/>
  <c r="PT2179" i="14"/>
  <c r="PV2179" i="14"/>
  <c r="PX2179" i="14"/>
  <c r="PZ2179" i="14"/>
  <c r="QB2179" i="14"/>
  <c r="QD2179" i="14"/>
  <c r="QF2179" i="14"/>
  <c r="QH2179" i="14"/>
  <c r="QJ2179" i="14"/>
  <c r="QL2179" i="14"/>
  <c r="QN2179" i="14"/>
  <c r="QP2179" i="14"/>
  <c r="QR2179" i="14"/>
  <c r="QT2179" i="14"/>
  <c r="QV2179" i="14"/>
  <c r="QX2179" i="14"/>
  <c r="QZ2179" i="14"/>
  <c r="RB2179" i="14"/>
  <c r="RD2179" i="14"/>
  <c r="RF2179" i="14"/>
  <c r="RH2179" i="14"/>
  <c r="RJ2179" i="14"/>
  <c r="RL2179" i="14"/>
  <c r="RN2179" i="14"/>
  <c r="RP2179" i="14"/>
  <c r="RR2179" i="14"/>
  <c r="RT2179" i="14"/>
  <c r="RV2179" i="14"/>
  <c r="RX2179" i="14"/>
  <c r="RZ2179" i="14"/>
  <c r="SB2179" i="14"/>
  <c r="SD2179" i="14"/>
  <c r="SF2179" i="14"/>
  <c r="SH2179" i="14"/>
  <c r="SJ2179" i="14"/>
  <c r="SL2179" i="14"/>
  <c r="SN2179" i="14"/>
  <c r="SP2179" i="14"/>
  <c r="SR2179" i="14"/>
  <c r="ST2179" i="14"/>
  <c r="P2180" i="14"/>
  <c r="R2180" i="14"/>
  <c r="T2180" i="14"/>
  <c r="V2180" i="14"/>
  <c r="X2180" i="14"/>
  <c r="Z2180" i="14"/>
  <c r="AB2180" i="14"/>
  <c r="AD2180" i="14"/>
  <c r="AF2180" i="14"/>
  <c r="AH2180" i="14"/>
  <c r="AJ2180" i="14"/>
  <c r="AL2180" i="14"/>
  <c r="AN2180" i="14"/>
  <c r="AP2180" i="14"/>
  <c r="AR2180" i="14"/>
  <c r="AT2180" i="14"/>
  <c r="AV2180" i="14"/>
  <c r="AX2180" i="14"/>
  <c r="AZ2180" i="14"/>
  <c r="BB2180" i="14"/>
  <c r="BD2180" i="14"/>
  <c r="BF2180" i="14"/>
  <c r="BH2180" i="14"/>
  <c r="BJ2180" i="14"/>
  <c r="BL2180" i="14"/>
  <c r="BN2180" i="14"/>
  <c r="BP2180" i="14"/>
  <c r="BR2180" i="14"/>
  <c r="BT2180" i="14"/>
  <c r="BV2180" i="14"/>
  <c r="BX2180" i="14"/>
  <c r="BZ2180" i="14"/>
  <c r="CB2180" i="14"/>
  <c r="CD2180" i="14"/>
  <c r="CF2180" i="14"/>
  <c r="CH2180" i="14"/>
  <c r="CJ2180" i="14"/>
  <c r="CL2180" i="14"/>
  <c r="CN2180" i="14"/>
  <c r="CP2180" i="14"/>
  <c r="CR2180" i="14"/>
  <c r="CT2180" i="14"/>
  <c r="CV2180" i="14"/>
  <c r="CX2180" i="14"/>
  <c r="CZ2180" i="14"/>
  <c r="DB2180" i="14"/>
  <c r="DD2180" i="14"/>
  <c r="DF2180" i="14"/>
  <c r="DH2180" i="14"/>
  <c r="DJ2180" i="14"/>
  <c r="DL2180" i="14"/>
  <c r="DN2180" i="14"/>
  <c r="DP2180" i="14"/>
  <c r="DR2180" i="14"/>
  <c r="DT2180" i="14"/>
  <c r="DV2180" i="14"/>
  <c r="DX2180" i="14"/>
  <c r="DZ2180" i="14"/>
  <c r="EB2180" i="14"/>
  <c r="ED2180" i="14"/>
  <c r="EF2180" i="14"/>
  <c r="EH2180" i="14"/>
  <c r="EJ2180" i="14"/>
  <c r="EL2180" i="14"/>
  <c r="EN2180" i="14"/>
  <c r="EP2180" i="14"/>
  <c r="ER2180" i="14"/>
  <c r="ET2180" i="14"/>
  <c r="EV2180" i="14"/>
  <c r="EX2180" i="14"/>
  <c r="EZ2180" i="14"/>
  <c r="FB2180" i="14"/>
  <c r="FD2180" i="14"/>
  <c r="FF2180" i="14"/>
  <c r="FH2180" i="14"/>
  <c r="FJ2180" i="14"/>
  <c r="FL2180" i="14"/>
  <c r="FN2180" i="14"/>
  <c r="FP2180" i="14"/>
  <c r="FR2180" i="14"/>
  <c r="FT2180" i="14"/>
  <c r="FV2180" i="14"/>
  <c r="FX2180" i="14"/>
  <c r="FZ2180" i="14"/>
  <c r="GB2180" i="14"/>
  <c r="GD2180" i="14"/>
  <c r="GF2180" i="14"/>
  <c r="GH2180" i="14"/>
  <c r="GJ2180" i="14"/>
  <c r="GL2180" i="14"/>
  <c r="GN2180" i="14"/>
  <c r="GP2180" i="14"/>
  <c r="GR2180" i="14"/>
  <c r="GT2180" i="14"/>
  <c r="GV2180" i="14"/>
  <c r="GX2180" i="14"/>
  <c r="GZ2180" i="14"/>
  <c r="HB2180" i="14"/>
  <c r="HD2180" i="14"/>
  <c r="HF2180" i="14"/>
  <c r="HH2180" i="14"/>
  <c r="HJ2180" i="14"/>
  <c r="HL2180" i="14"/>
  <c r="HN2180" i="14"/>
  <c r="HP2180" i="14"/>
  <c r="HR2180" i="14"/>
  <c r="HT2180" i="14"/>
  <c r="HV2180" i="14"/>
  <c r="HX2180" i="14"/>
  <c r="HZ2180" i="14"/>
  <c r="IB2180" i="14"/>
  <c r="ID2180" i="14"/>
  <c r="IF2180" i="14"/>
  <c r="IH2180" i="14"/>
  <c r="IJ2180" i="14"/>
  <c r="IL2180" i="14"/>
  <c r="IN2180" i="14"/>
  <c r="IP2180" i="14"/>
  <c r="IR2180" i="14"/>
  <c r="IT2180" i="14"/>
  <c r="IV2180" i="14"/>
  <c r="IX2180" i="14"/>
  <c r="IZ2180" i="14"/>
  <c r="JB2180" i="14"/>
  <c r="JD2180" i="14"/>
  <c r="JF2180" i="14"/>
  <c r="JH2180" i="14"/>
  <c r="JJ2180" i="14"/>
  <c r="JL2180" i="14"/>
  <c r="JN2180" i="14"/>
  <c r="JP2180" i="14"/>
  <c r="JR2180" i="14"/>
  <c r="JT2180" i="14"/>
  <c r="JV2180" i="14"/>
  <c r="JX2180" i="14"/>
  <c r="JZ2180" i="14"/>
  <c r="KB2180" i="14"/>
  <c r="KD2180" i="14"/>
  <c r="KF2180" i="14"/>
  <c r="KH2180" i="14"/>
  <c r="KJ2180" i="14"/>
  <c r="KL2180" i="14"/>
  <c r="KN2180" i="14"/>
  <c r="KP2180" i="14"/>
  <c r="KR2180" i="14"/>
  <c r="KT2180" i="14"/>
  <c r="KV2180" i="14"/>
  <c r="KX2180" i="14"/>
  <c r="KZ2180" i="14"/>
  <c r="LB2180" i="14"/>
  <c r="LD2180" i="14"/>
  <c r="LF2180" i="14"/>
  <c r="LH2180" i="14"/>
  <c r="LJ2180" i="14"/>
  <c r="LL2180" i="14"/>
  <c r="LN2180" i="14"/>
  <c r="LP2180" i="14"/>
  <c r="LR2180" i="14"/>
  <c r="LT2180" i="14"/>
  <c r="LV2180" i="14"/>
  <c r="LX2180" i="14"/>
  <c r="LZ2180" i="14"/>
  <c r="MB2180" i="14"/>
  <c r="MD2180" i="14"/>
  <c r="MF2180" i="14"/>
  <c r="MH2180" i="14"/>
  <c r="MJ2180" i="14"/>
  <c r="ML2180" i="14"/>
  <c r="MN2180" i="14"/>
  <c r="MP2180" i="14"/>
  <c r="MR2180" i="14"/>
  <c r="MT2180" i="14"/>
  <c r="MV2180" i="14"/>
  <c r="MX2180" i="14"/>
  <c r="MZ2180" i="14"/>
  <c r="NB2180" i="14"/>
  <c r="ND2180" i="14"/>
  <c r="NF2180" i="14"/>
  <c r="NH2180" i="14"/>
  <c r="NJ2180" i="14"/>
  <c r="NL2180" i="14"/>
  <c r="NN2180" i="14"/>
  <c r="NP2180" i="14"/>
  <c r="NR2180" i="14"/>
  <c r="NT2180" i="14"/>
  <c r="NV2180" i="14"/>
  <c r="NX2180" i="14"/>
  <c r="NZ2180" i="14"/>
  <c r="OB2180" i="14"/>
  <c r="OD2180" i="14"/>
  <c r="OF2180" i="14"/>
  <c r="OH2180" i="14"/>
  <c r="OJ2180" i="14"/>
  <c r="OL2180" i="14"/>
  <c r="ON2180" i="14"/>
  <c r="OP2180" i="14"/>
  <c r="OR2180" i="14"/>
  <c r="OT2180" i="14"/>
  <c r="OV2180" i="14"/>
  <c r="OX2180" i="14"/>
  <c r="OZ2180" i="14"/>
  <c r="PB2180" i="14"/>
  <c r="PD2180" i="14"/>
  <c r="PF2180" i="14"/>
  <c r="PH2180" i="14"/>
  <c r="PJ2180" i="14"/>
  <c r="PL2180" i="14"/>
  <c r="PN2180" i="14"/>
  <c r="PP2180" i="14"/>
  <c r="PR2180" i="14"/>
  <c r="PT2180" i="14"/>
  <c r="PV2180" i="14"/>
  <c r="PX2180" i="14"/>
  <c r="PZ2180" i="14"/>
  <c r="QB2180" i="14"/>
  <c r="QD2180" i="14"/>
  <c r="QF2180" i="14"/>
  <c r="QH2180" i="14"/>
  <c r="QJ2180" i="14"/>
  <c r="QL2180" i="14"/>
  <c r="QN2180" i="14"/>
  <c r="QP2180" i="14"/>
  <c r="QR2180" i="14"/>
  <c r="QT2180" i="14"/>
  <c r="QV2180" i="14"/>
  <c r="QX2180" i="14"/>
  <c r="QZ2180" i="14"/>
  <c r="RB2180" i="14"/>
  <c r="RD2180" i="14"/>
  <c r="RF2180" i="14"/>
  <c r="RH2180" i="14"/>
  <c r="RJ2180" i="14"/>
  <c r="RL2180" i="14"/>
  <c r="RN2180" i="14"/>
  <c r="RP2180" i="14"/>
  <c r="RR2180" i="14"/>
  <c r="RT2180" i="14"/>
  <c r="RV2180" i="14"/>
  <c r="RX2180" i="14"/>
  <c r="RZ2180" i="14"/>
  <c r="SB2180" i="14"/>
  <c r="SD2180" i="14"/>
  <c r="SF2180" i="14"/>
  <c r="SH2180" i="14"/>
  <c r="SJ2180" i="14"/>
  <c r="SL2180" i="14"/>
  <c r="SN2180" i="14"/>
  <c r="SP2180" i="14"/>
  <c r="SR2180" i="14"/>
  <c r="ST2180" i="14"/>
  <c r="P2181" i="14"/>
  <c r="R2181" i="14"/>
  <c r="T2181" i="14"/>
  <c r="V2181" i="14"/>
  <c r="X2181" i="14"/>
  <c r="Z2181" i="14"/>
  <c r="AB2181" i="14"/>
  <c r="AD2181" i="14"/>
  <c r="AF2181" i="14"/>
  <c r="AH2181" i="14"/>
  <c r="AJ2181" i="14"/>
  <c r="AL2181" i="14"/>
  <c r="AN2181" i="14"/>
  <c r="AP2181" i="14"/>
  <c r="AR2181" i="14"/>
  <c r="AT2181" i="14"/>
  <c r="AV2181" i="14"/>
  <c r="AX2181" i="14"/>
  <c r="AZ2181" i="14"/>
  <c r="BB2181" i="14"/>
  <c r="BD2181" i="14"/>
  <c r="BF2181" i="14"/>
  <c r="BH2181" i="14"/>
  <c r="BJ2181" i="14"/>
  <c r="BL2181" i="14"/>
  <c r="BN2181" i="14"/>
  <c r="BP2181" i="14"/>
  <c r="BR2181" i="14"/>
  <c r="BT2181" i="14"/>
  <c r="BV2181" i="14"/>
  <c r="BX2181" i="14"/>
  <c r="BZ2181" i="14"/>
  <c r="CB2181" i="14"/>
  <c r="CD2181" i="14"/>
  <c r="CF2181" i="14"/>
  <c r="CH2181" i="14"/>
  <c r="CJ2181" i="14"/>
  <c r="CL2181" i="14"/>
  <c r="CN2181" i="14"/>
  <c r="CP2181" i="14"/>
  <c r="CR2181" i="14"/>
  <c r="CT2181" i="14"/>
  <c r="CV2181" i="14"/>
  <c r="CX2181" i="14"/>
  <c r="CZ2181" i="14"/>
  <c r="DB2181" i="14"/>
  <c r="DD2181" i="14"/>
  <c r="DF2181" i="14"/>
  <c r="DH2181" i="14"/>
  <c r="DJ2181" i="14"/>
  <c r="DL2181" i="14"/>
  <c r="DN2181" i="14"/>
  <c r="DP2181" i="14"/>
  <c r="DR2181" i="14"/>
  <c r="DT2181" i="14"/>
  <c r="DV2181" i="14"/>
  <c r="DX2181" i="14"/>
  <c r="DZ2181" i="14"/>
  <c r="EB2181" i="14"/>
  <c r="ED2181" i="14"/>
  <c r="EF2181" i="14"/>
  <c r="EH2181" i="14"/>
  <c r="EJ2181" i="14"/>
  <c r="EL2181" i="14"/>
  <c r="EN2181" i="14"/>
  <c r="EP2181" i="14"/>
  <c r="ER2181" i="14"/>
  <c r="ET2181" i="14"/>
  <c r="EV2181" i="14"/>
  <c r="EX2181" i="14"/>
  <c r="EZ2181" i="14"/>
  <c r="FB2181" i="14"/>
  <c r="FD2181" i="14"/>
  <c r="FF2181" i="14"/>
  <c r="FH2181" i="14"/>
  <c r="FJ2181" i="14"/>
  <c r="FL2181" i="14"/>
  <c r="FN2181" i="14"/>
  <c r="FP2181" i="14"/>
  <c r="FR2181" i="14"/>
  <c r="FT2181" i="14"/>
  <c r="FV2181" i="14"/>
  <c r="FX2181" i="14"/>
  <c r="FZ2181" i="14"/>
  <c r="GB2181" i="14"/>
  <c r="GD2181" i="14"/>
  <c r="GF2181" i="14"/>
  <c r="GH2181" i="14"/>
  <c r="GJ2181" i="14"/>
  <c r="GL2181" i="14"/>
  <c r="GN2181" i="14"/>
  <c r="GP2181" i="14"/>
  <c r="GR2181" i="14"/>
  <c r="GT2181" i="14"/>
  <c r="GV2181" i="14"/>
  <c r="GX2181" i="14"/>
  <c r="GZ2181" i="14"/>
  <c r="HB2181" i="14"/>
  <c r="HD2181" i="14"/>
  <c r="HF2181" i="14"/>
  <c r="HH2181" i="14"/>
  <c r="HJ2181" i="14"/>
  <c r="HL2181" i="14"/>
  <c r="HN2181" i="14"/>
  <c r="HP2181" i="14"/>
  <c r="HR2181" i="14"/>
  <c r="HT2181" i="14"/>
  <c r="HV2181" i="14"/>
  <c r="HX2181" i="14"/>
  <c r="HZ2181" i="14"/>
  <c r="IB2181" i="14"/>
  <c r="ID2181" i="14"/>
  <c r="IF2181" i="14"/>
  <c r="IH2181" i="14"/>
  <c r="IJ2181" i="14"/>
  <c r="IL2181" i="14"/>
  <c r="IN2181" i="14"/>
  <c r="IP2181" i="14"/>
  <c r="IR2181" i="14"/>
  <c r="IT2181" i="14"/>
  <c r="IV2181" i="14"/>
  <c r="IX2181" i="14"/>
  <c r="IZ2181" i="14"/>
  <c r="JB2181" i="14"/>
  <c r="JD2181" i="14"/>
  <c r="JF2181" i="14"/>
  <c r="JH2181" i="14"/>
  <c r="JJ2181" i="14"/>
  <c r="JL2181" i="14"/>
  <c r="JN2181" i="14"/>
  <c r="JP2181" i="14"/>
  <c r="JR2181" i="14"/>
  <c r="JT2181" i="14"/>
  <c r="JV2181" i="14"/>
  <c r="JX2181" i="14"/>
  <c r="JZ2181" i="14"/>
  <c r="KB2181" i="14"/>
  <c r="KD2181" i="14"/>
  <c r="KF2181" i="14"/>
  <c r="KH2181" i="14"/>
  <c r="KJ2181" i="14"/>
  <c r="KL2181" i="14"/>
  <c r="KN2181" i="14"/>
  <c r="KP2181" i="14"/>
  <c r="KR2181" i="14"/>
  <c r="KT2181" i="14"/>
  <c r="KV2181" i="14"/>
  <c r="KX2181" i="14"/>
  <c r="KZ2181" i="14"/>
  <c r="LB2181" i="14"/>
  <c r="LD2181" i="14"/>
  <c r="LF2181" i="14"/>
  <c r="LH2181" i="14"/>
  <c r="LJ2181" i="14"/>
  <c r="LL2181" i="14"/>
  <c r="LN2181" i="14"/>
  <c r="LP2181" i="14"/>
  <c r="LR2181" i="14"/>
  <c r="LT2181" i="14"/>
  <c r="LV2181" i="14"/>
  <c r="LX2181" i="14"/>
  <c r="LZ2181" i="14"/>
  <c r="MB2181" i="14"/>
  <c r="MD2181" i="14"/>
  <c r="MF2181" i="14"/>
  <c r="MH2181" i="14"/>
  <c r="MJ2181" i="14"/>
  <c r="ML2181" i="14"/>
  <c r="MN2181" i="14"/>
  <c r="MP2181" i="14"/>
  <c r="MR2181" i="14"/>
  <c r="MT2181" i="14"/>
  <c r="MV2181" i="14"/>
  <c r="MX2181" i="14"/>
  <c r="MZ2181" i="14"/>
  <c r="NB2181" i="14"/>
  <c r="ND2181" i="14"/>
  <c r="NF2181" i="14"/>
  <c r="NH2181" i="14"/>
  <c r="NJ2181" i="14"/>
  <c r="NL2181" i="14"/>
  <c r="NN2181" i="14"/>
  <c r="NP2181" i="14"/>
  <c r="NR2181" i="14"/>
  <c r="NT2181" i="14"/>
  <c r="NV2181" i="14"/>
  <c r="NX2181" i="14"/>
  <c r="NZ2181" i="14"/>
  <c r="OB2181" i="14"/>
  <c r="OD2181" i="14"/>
  <c r="OF2181" i="14"/>
  <c r="OH2181" i="14"/>
  <c r="OJ2181" i="14"/>
  <c r="OL2181" i="14"/>
  <c r="ON2181" i="14"/>
  <c r="OP2181" i="14"/>
  <c r="OR2181" i="14"/>
  <c r="OT2181" i="14"/>
  <c r="OV2181" i="14"/>
  <c r="OX2181" i="14"/>
  <c r="OZ2181" i="14"/>
  <c r="PB2181" i="14"/>
  <c r="PD2181" i="14"/>
  <c r="PF2181" i="14"/>
  <c r="PH2181" i="14"/>
  <c r="PJ2181" i="14"/>
  <c r="PL2181" i="14"/>
  <c r="PN2181" i="14"/>
  <c r="PP2181" i="14"/>
  <c r="PR2181" i="14"/>
  <c r="PT2181" i="14"/>
  <c r="PV2181" i="14"/>
  <c r="PX2181" i="14"/>
  <c r="PZ2181" i="14"/>
  <c r="QB2181" i="14"/>
  <c r="QD2181" i="14"/>
  <c r="QF2181" i="14"/>
  <c r="QH2181" i="14"/>
  <c r="QJ2181" i="14"/>
  <c r="QL2181" i="14"/>
  <c r="QN2181" i="14"/>
  <c r="QP2181" i="14"/>
  <c r="QR2181" i="14"/>
  <c r="QT2181" i="14"/>
  <c r="QV2181" i="14"/>
  <c r="QX2181" i="14"/>
  <c r="QZ2181" i="14"/>
  <c r="RB2181" i="14"/>
  <c r="RD2181" i="14"/>
  <c r="RF2181" i="14"/>
  <c r="RH2181" i="14"/>
  <c r="RJ2181" i="14"/>
  <c r="RL2181" i="14"/>
  <c r="RN2181" i="14"/>
  <c r="RP2181" i="14"/>
  <c r="RR2181" i="14"/>
  <c r="RT2181" i="14"/>
  <c r="RV2181" i="14"/>
  <c r="RX2181" i="14"/>
  <c r="RZ2181" i="14"/>
  <c r="SB2181" i="14"/>
  <c r="SD2181" i="14"/>
  <c r="SF2181" i="14"/>
  <c r="SH2181" i="14"/>
  <c r="SJ2181" i="14"/>
  <c r="SL2181" i="14"/>
  <c r="SN2181" i="14"/>
  <c r="SP2181" i="14"/>
  <c r="SR2181" i="14"/>
  <c r="ST2181" i="14"/>
  <c r="P2182" i="14"/>
  <c r="R2182" i="14"/>
  <c r="T2182" i="14"/>
  <c r="V2182" i="14"/>
  <c r="X2182" i="14"/>
  <c r="Z2182" i="14"/>
  <c r="AB2182" i="14"/>
  <c r="AD2182" i="14"/>
  <c r="AF2182" i="14"/>
  <c r="AH2182" i="14"/>
  <c r="AJ2182" i="14"/>
  <c r="AL2182" i="14"/>
  <c r="AN2182" i="14"/>
  <c r="AP2182" i="14"/>
  <c r="AR2182" i="14"/>
  <c r="AT2182" i="14"/>
  <c r="AV2182" i="14"/>
  <c r="AX2182" i="14"/>
  <c r="AZ2182" i="14"/>
  <c r="BB2182" i="14"/>
  <c r="BD2182" i="14"/>
  <c r="BF2182" i="14"/>
  <c r="BH2182" i="14"/>
  <c r="BJ2182" i="14"/>
  <c r="BL2182" i="14"/>
  <c r="BN2182" i="14"/>
  <c r="BP2182" i="14"/>
  <c r="BR2182" i="14"/>
  <c r="BT2182" i="14"/>
  <c r="BV2182" i="14"/>
  <c r="BX2182" i="14"/>
  <c r="BZ2182" i="14"/>
  <c r="CB2182" i="14"/>
  <c r="CD2182" i="14"/>
  <c r="CF2182" i="14"/>
  <c r="CH2182" i="14"/>
  <c r="CJ2182" i="14"/>
  <c r="CL2182" i="14"/>
  <c r="CN2182" i="14"/>
  <c r="CP2182" i="14"/>
  <c r="CR2182" i="14"/>
  <c r="CT2182" i="14"/>
  <c r="CV2182" i="14"/>
  <c r="CX2182" i="14"/>
  <c r="CZ2182" i="14"/>
  <c r="DB2182" i="14"/>
  <c r="DD2182" i="14"/>
  <c r="DF2182" i="14"/>
  <c r="DH2182" i="14"/>
  <c r="DJ2182" i="14"/>
  <c r="DL2182" i="14"/>
  <c r="DN2182" i="14"/>
  <c r="DP2182" i="14"/>
  <c r="DR2182" i="14"/>
  <c r="DT2182" i="14"/>
  <c r="DV2182" i="14"/>
  <c r="DX2182" i="14"/>
  <c r="DZ2182" i="14"/>
  <c r="EB2182" i="14"/>
  <c r="ED2182" i="14"/>
  <c r="EF2182" i="14"/>
  <c r="EH2182" i="14"/>
  <c r="EJ2182" i="14"/>
  <c r="EL2182" i="14"/>
  <c r="EN2182" i="14"/>
  <c r="EP2182" i="14"/>
  <c r="ER2182" i="14"/>
  <c r="ET2182" i="14"/>
  <c r="EV2182" i="14"/>
  <c r="EX2182" i="14"/>
  <c r="EZ2182" i="14"/>
  <c r="FB2182" i="14"/>
  <c r="FD2182" i="14"/>
  <c r="FF2182" i="14"/>
  <c r="FH2182" i="14"/>
  <c r="FJ2182" i="14"/>
  <c r="FL2182" i="14"/>
  <c r="FN2182" i="14"/>
  <c r="FP2182" i="14"/>
  <c r="FR2182" i="14"/>
  <c r="FT2182" i="14"/>
  <c r="FV2182" i="14"/>
  <c r="FX2182" i="14"/>
  <c r="FZ2182" i="14"/>
  <c r="GB2182" i="14"/>
  <c r="GD2182" i="14"/>
  <c r="GF2182" i="14"/>
  <c r="GH2182" i="14"/>
  <c r="GJ2182" i="14"/>
  <c r="GL2182" i="14"/>
  <c r="GN2182" i="14"/>
  <c r="GP2182" i="14"/>
  <c r="GR2182" i="14"/>
  <c r="GT2182" i="14"/>
  <c r="GV2182" i="14"/>
  <c r="GX2182" i="14"/>
  <c r="GZ2182" i="14"/>
  <c r="HB2182" i="14"/>
  <c r="HD2182" i="14"/>
  <c r="HF2182" i="14"/>
  <c r="HH2182" i="14"/>
  <c r="HJ2182" i="14"/>
  <c r="HL2182" i="14"/>
  <c r="HN2182" i="14"/>
  <c r="HP2182" i="14"/>
  <c r="HR2182" i="14"/>
  <c r="HT2182" i="14"/>
  <c r="HV2182" i="14"/>
  <c r="HX2182" i="14"/>
  <c r="HZ2182" i="14"/>
  <c r="IB2182" i="14"/>
  <c r="ID2182" i="14"/>
  <c r="IF2182" i="14"/>
  <c r="IH2182" i="14"/>
  <c r="IJ2182" i="14"/>
  <c r="IL2182" i="14"/>
  <c r="IN2182" i="14"/>
  <c r="IP2182" i="14"/>
  <c r="IR2182" i="14"/>
  <c r="IT2182" i="14"/>
  <c r="IV2182" i="14"/>
  <c r="IX2182" i="14"/>
  <c r="IZ2182" i="14"/>
  <c r="JB2182" i="14"/>
  <c r="JD2182" i="14"/>
  <c r="JF2182" i="14"/>
  <c r="JH2182" i="14"/>
  <c r="JJ2182" i="14"/>
  <c r="JL2182" i="14"/>
  <c r="JN2182" i="14"/>
  <c r="JP2182" i="14"/>
  <c r="JR2182" i="14"/>
  <c r="JT2182" i="14"/>
  <c r="JV2182" i="14"/>
  <c r="JX2182" i="14"/>
  <c r="JZ2182" i="14"/>
  <c r="KB2182" i="14"/>
  <c r="KD2182" i="14"/>
  <c r="KF2182" i="14"/>
  <c r="KH2182" i="14"/>
  <c r="KJ2182" i="14"/>
  <c r="KL2182" i="14"/>
  <c r="KN2182" i="14"/>
  <c r="KP2182" i="14"/>
  <c r="KR2182" i="14"/>
  <c r="KT2182" i="14"/>
  <c r="KV2182" i="14"/>
  <c r="KX2182" i="14"/>
  <c r="KZ2182" i="14"/>
  <c r="LB2182" i="14"/>
  <c r="LD2182" i="14"/>
  <c r="LF2182" i="14"/>
  <c r="LH2182" i="14"/>
  <c r="LJ2182" i="14"/>
  <c r="LL2182" i="14"/>
  <c r="LN2182" i="14"/>
  <c r="LP2182" i="14"/>
  <c r="LR2182" i="14"/>
  <c r="LT2182" i="14"/>
  <c r="LV2182" i="14"/>
  <c r="LX2182" i="14"/>
  <c r="LZ2182" i="14"/>
  <c r="MB2182" i="14"/>
  <c r="MD2182" i="14"/>
  <c r="MF2182" i="14"/>
  <c r="MH2182" i="14"/>
  <c r="MJ2182" i="14"/>
  <c r="ML2182" i="14"/>
  <c r="MN2182" i="14"/>
  <c r="MP2182" i="14"/>
  <c r="MR2182" i="14"/>
  <c r="MT2182" i="14"/>
  <c r="MV2182" i="14"/>
  <c r="MX2182" i="14"/>
  <c r="MZ2182" i="14"/>
  <c r="NB2182" i="14"/>
  <c r="ND2182" i="14"/>
  <c r="NF2182" i="14"/>
  <c r="NH2182" i="14"/>
  <c r="NJ2182" i="14"/>
  <c r="NL2182" i="14"/>
  <c r="NN2182" i="14"/>
  <c r="NP2182" i="14"/>
  <c r="NR2182" i="14"/>
  <c r="NT2182" i="14"/>
  <c r="NV2182" i="14"/>
  <c r="NX2182" i="14"/>
  <c r="NZ2182" i="14"/>
  <c r="OB2182" i="14"/>
  <c r="OD2182" i="14"/>
  <c r="OF2182" i="14"/>
  <c r="OH2182" i="14"/>
  <c r="OJ2182" i="14"/>
  <c r="OL2182" i="14"/>
  <c r="ON2182" i="14"/>
  <c r="OP2182" i="14"/>
  <c r="OR2182" i="14"/>
  <c r="OT2182" i="14"/>
  <c r="OV2182" i="14"/>
  <c r="OX2182" i="14"/>
  <c r="OZ2182" i="14"/>
  <c r="PB2182" i="14"/>
  <c r="PD2182" i="14"/>
  <c r="PF2182" i="14"/>
  <c r="PH2182" i="14"/>
  <c r="PJ2182" i="14"/>
  <c r="PL2182" i="14"/>
  <c r="PN2182" i="14"/>
  <c r="PP2182" i="14"/>
  <c r="PR2182" i="14"/>
  <c r="PT2182" i="14"/>
  <c r="PV2182" i="14"/>
  <c r="PX2182" i="14"/>
  <c r="PZ2182" i="14"/>
  <c r="QB2182" i="14"/>
  <c r="QD2182" i="14"/>
  <c r="QF2182" i="14"/>
  <c r="QH2182" i="14"/>
  <c r="QJ2182" i="14"/>
  <c r="QL2182" i="14"/>
  <c r="QN2182" i="14"/>
  <c r="QP2182" i="14"/>
  <c r="QR2182" i="14"/>
  <c r="QT2182" i="14"/>
  <c r="QV2182" i="14"/>
  <c r="QX2182" i="14"/>
  <c r="QZ2182" i="14"/>
  <c r="RB2182" i="14"/>
  <c r="RD2182" i="14"/>
  <c r="RF2182" i="14"/>
  <c r="RH2182" i="14"/>
  <c r="RJ2182" i="14"/>
  <c r="RL2182" i="14"/>
  <c r="RN2182" i="14"/>
  <c r="RP2182" i="14"/>
  <c r="RR2182" i="14"/>
  <c r="RT2182" i="14"/>
  <c r="RV2182" i="14"/>
  <c r="RX2182" i="14"/>
  <c r="RZ2182" i="14"/>
  <c r="SB2182" i="14"/>
  <c r="SD2182" i="14"/>
  <c r="SF2182" i="14"/>
  <c r="SH2182" i="14"/>
  <c r="SJ2182" i="14"/>
  <c r="SL2182" i="14"/>
  <c r="SN2182" i="14"/>
  <c r="SP2182" i="14"/>
  <c r="SR2182" i="14"/>
  <c r="ST2182" i="14"/>
  <c r="P2183" i="14"/>
  <c r="R2183" i="14"/>
  <c r="T2183" i="14"/>
  <c r="V2183" i="14"/>
  <c r="X2183" i="14"/>
  <c r="Z2183" i="14"/>
  <c r="AB2183" i="14"/>
  <c r="AD2183" i="14"/>
  <c r="AF2183" i="14"/>
  <c r="AH2183" i="14"/>
  <c r="AJ2183" i="14"/>
  <c r="AL2183" i="14"/>
  <c r="AN2183" i="14"/>
  <c r="AP2183" i="14"/>
  <c r="AR2183" i="14"/>
  <c r="AT2183" i="14"/>
  <c r="AV2183" i="14"/>
  <c r="AX2183" i="14"/>
  <c r="AZ2183" i="14"/>
  <c r="BB2183" i="14"/>
  <c r="BD2183" i="14"/>
  <c r="BF2183" i="14"/>
  <c r="BH2183" i="14"/>
  <c r="BJ2183" i="14"/>
  <c r="BL2183" i="14"/>
  <c r="BN2183" i="14"/>
  <c r="BP2183" i="14"/>
  <c r="BR2183" i="14"/>
  <c r="BT2183" i="14"/>
  <c r="BV2183" i="14"/>
  <c r="BX2183" i="14"/>
  <c r="BZ2183" i="14"/>
  <c r="CB2183" i="14"/>
  <c r="CD2183" i="14"/>
  <c r="CF2183" i="14"/>
  <c r="CH2183" i="14"/>
  <c r="CJ2183" i="14"/>
  <c r="CL2183" i="14"/>
  <c r="CN2183" i="14"/>
  <c r="CP2183" i="14"/>
  <c r="CR2183" i="14"/>
  <c r="CT2183" i="14"/>
  <c r="CV2183" i="14"/>
  <c r="CX2183" i="14"/>
  <c r="CZ2183" i="14"/>
  <c r="DB2183" i="14"/>
  <c r="DD2183" i="14"/>
  <c r="DF2183" i="14"/>
  <c r="DH2183" i="14"/>
  <c r="DJ2183" i="14"/>
  <c r="DL2183" i="14"/>
  <c r="DN2183" i="14"/>
  <c r="DP2183" i="14"/>
  <c r="DR2183" i="14"/>
  <c r="DT2183" i="14"/>
  <c r="DV2183" i="14"/>
  <c r="DX2183" i="14"/>
  <c r="DZ2183" i="14"/>
  <c r="EB2183" i="14"/>
  <c r="ED2183" i="14"/>
  <c r="EF2183" i="14"/>
  <c r="EH2183" i="14"/>
  <c r="EJ2183" i="14"/>
  <c r="EL2183" i="14"/>
  <c r="EN2183" i="14"/>
  <c r="EP2183" i="14"/>
  <c r="ER2183" i="14"/>
  <c r="ET2183" i="14"/>
  <c r="EV2183" i="14"/>
  <c r="EX2183" i="14"/>
  <c r="EZ2183" i="14"/>
  <c r="FB2183" i="14"/>
  <c r="FD2183" i="14"/>
  <c r="FF2183" i="14"/>
  <c r="FH2183" i="14"/>
  <c r="FJ2183" i="14"/>
  <c r="FL2183" i="14"/>
  <c r="FN2183" i="14"/>
  <c r="FP2183" i="14"/>
  <c r="FR2183" i="14"/>
  <c r="FT2183" i="14"/>
  <c r="FV2183" i="14"/>
  <c r="FX2183" i="14"/>
  <c r="FZ2183" i="14"/>
  <c r="GB2183" i="14"/>
  <c r="GD2183" i="14"/>
  <c r="GF2183" i="14"/>
  <c r="GH2183" i="14"/>
  <c r="GJ2183" i="14"/>
  <c r="GL2183" i="14"/>
  <c r="GN2183" i="14"/>
  <c r="GP2183" i="14"/>
  <c r="GR2183" i="14"/>
  <c r="GT2183" i="14"/>
  <c r="GV2183" i="14"/>
  <c r="GX2183" i="14"/>
  <c r="GZ2183" i="14"/>
  <c r="HB2183" i="14"/>
  <c r="HD2183" i="14"/>
  <c r="HF2183" i="14"/>
  <c r="HH2183" i="14"/>
  <c r="HJ2183" i="14"/>
  <c r="HL2183" i="14"/>
  <c r="HN2183" i="14"/>
  <c r="HP2183" i="14"/>
  <c r="HR2183" i="14"/>
  <c r="HT2183" i="14"/>
  <c r="HV2183" i="14"/>
  <c r="HX2183" i="14"/>
  <c r="HZ2183" i="14"/>
  <c r="IB2183" i="14"/>
  <c r="ID2183" i="14"/>
  <c r="IF2183" i="14"/>
  <c r="IH2183" i="14"/>
  <c r="IJ2183" i="14"/>
  <c r="IL2183" i="14"/>
  <c r="IN2183" i="14"/>
  <c r="IP2183" i="14"/>
  <c r="IR2183" i="14"/>
  <c r="IT2183" i="14"/>
  <c r="IV2183" i="14"/>
  <c r="IX2183" i="14"/>
  <c r="IZ2183" i="14"/>
  <c r="JB2183" i="14"/>
  <c r="JD2183" i="14"/>
  <c r="JF2183" i="14"/>
  <c r="JH2183" i="14"/>
  <c r="JJ2183" i="14"/>
  <c r="JL2183" i="14"/>
  <c r="JN2183" i="14"/>
  <c r="JP2183" i="14"/>
  <c r="JR2183" i="14"/>
  <c r="JT2183" i="14"/>
  <c r="JV2183" i="14"/>
  <c r="JX2183" i="14"/>
  <c r="JZ2183" i="14"/>
  <c r="KB2183" i="14"/>
  <c r="KD2183" i="14"/>
  <c r="KF2183" i="14"/>
  <c r="KH2183" i="14"/>
  <c r="KJ2183" i="14"/>
  <c r="KL2183" i="14"/>
  <c r="KN2183" i="14"/>
  <c r="KP2183" i="14"/>
  <c r="KR2183" i="14"/>
  <c r="KT2183" i="14"/>
  <c r="KV2183" i="14"/>
  <c r="KX2183" i="14"/>
  <c r="KZ2183" i="14"/>
  <c r="LB2183" i="14"/>
  <c r="LD2183" i="14"/>
  <c r="LF2183" i="14"/>
  <c r="LH2183" i="14"/>
  <c r="LJ2183" i="14"/>
  <c r="LL2183" i="14"/>
  <c r="LN2183" i="14"/>
  <c r="LP2183" i="14"/>
  <c r="LR2183" i="14"/>
  <c r="LT2183" i="14"/>
  <c r="LV2183" i="14"/>
  <c r="LX2183" i="14"/>
  <c r="LZ2183" i="14"/>
  <c r="MB2183" i="14"/>
  <c r="MD2183" i="14"/>
  <c r="MF2183" i="14"/>
  <c r="MH2183" i="14"/>
  <c r="MJ2183" i="14"/>
  <c r="ML2183" i="14"/>
  <c r="MN2183" i="14"/>
  <c r="MP2183" i="14"/>
  <c r="MR2183" i="14"/>
  <c r="MT2183" i="14"/>
  <c r="MV2183" i="14"/>
  <c r="MX2183" i="14"/>
  <c r="MZ2183" i="14"/>
  <c r="NB2183" i="14"/>
  <c r="ND2183" i="14"/>
  <c r="NF2183" i="14"/>
  <c r="NH2183" i="14"/>
  <c r="NJ2183" i="14"/>
  <c r="NL2183" i="14"/>
  <c r="NN2183" i="14"/>
  <c r="NP2183" i="14"/>
  <c r="NR2183" i="14"/>
  <c r="NT2183" i="14"/>
  <c r="NV2183" i="14"/>
  <c r="NX2183" i="14"/>
  <c r="NZ2183" i="14"/>
  <c r="OB2183" i="14"/>
  <c r="OD2183" i="14"/>
  <c r="OF2183" i="14"/>
  <c r="OH2183" i="14"/>
  <c r="OJ2183" i="14"/>
  <c r="OL2183" i="14"/>
  <c r="ON2183" i="14"/>
  <c r="OP2183" i="14"/>
  <c r="OR2183" i="14"/>
  <c r="OT2183" i="14"/>
  <c r="OV2183" i="14"/>
  <c r="OX2183" i="14"/>
  <c r="OZ2183" i="14"/>
  <c r="PB2183" i="14"/>
  <c r="PD2183" i="14"/>
  <c r="PF2183" i="14"/>
  <c r="PH2183" i="14"/>
  <c r="PJ2183" i="14"/>
  <c r="PL2183" i="14"/>
  <c r="PN2183" i="14"/>
  <c r="PP2183" i="14"/>
  <c r="PR2183" i="14"/>
  <c r="PT2183" i="14"/>
  <c r="PV2183" i="14"/>
  <c r="PX2183" i="14"/>
  <c r="PZ2183" i="14"/>
  <c r="QB2183" i="14"/>
  <c r="QD2183" i="14"/>
  <c r="QF2183" i="14"/>
  <c r="QH2183" i="14"/>
  <c r="QJ2183" i="14"/>
  <c r="QL2183" i="14"/>
  <c r="QN2183" i="14"/>
  <c r="QP2183" i="14"/>
  <c r="QR2183" i="14"/>
  <c r="QT2183" i="14"/>
  <c r="QV2183" i="14"/>
  <c r="QX2183" i="14"/>
  <c r="QZ2183" i="14"/>
  <c r="RB2183" i="14"/>
  <c r="RD2183" i="14"/>
  <c r="RF2183" i="14"/>
  <c r="RH2183" i="14"/>
  <c r="RJ2183" i="14"/>
  <c r="RL2183" i="14"/>
  <c r="RN2183" i="14"/>
  <c r="RP2183" i="14"/>
  <c r="RR2183" i="14"/>
  <c r="RT2183" i="14"/>
  <c r="RV2183" i="14"/>
  <c r="RX2183" i="14"/>
  <c r="RZ2183" i="14"/>
  <c r="SB2183" i="14"/>
  <c r="SD2183" i="14"/>
  <c r="SF2183" i="14"/>
  <c r="SH2183" i="14"/>
  <c r="SJ2183" i="14"/>
  <c r="SL2183" i="14"/>
  <c r="SN2183" i="14"/>
  <c r="SP2183" i="14"/>
  <c r="SR2183" i="14"/>
  <c r="ST2183" i="14"/>
  <c r="P2184" i="14"/>
  <c r="R2184" i="14"/>
  <c r="T2184" i="14"/>
  <c r="V2184" i="14"/>
  <c r="X2184" i="14"/>
  <c r="Z2184" i="14"/>
  <c r="AB2184" i="14"/>
  <c r="AD2184" i="14"/>
  <c r="AF2184" i="14"/>
  <c r="AH2184" i="14"/>
  <c r="AJ2184" i="14"/>
  <c r="AL2184" i="14"/>
  <c r="AN2184" i="14"/>
  <c r="AP2184" i="14"/>
  <c r="AR2184" i="14"/>
  <c r="AT2184" i="14"/>
  <c r="AV2184" i="14"/>
  <c r="AX2184" i="14"/>
  <c r="AZ2184" i="14"/>
  <c r="BB2184" i="14"/>
  <c r="BD2184" i="14"/>
  <c r="BF2184" i="14"/>
  <c r="BH2184" i="14"/>
  <c r="BJ2184" i="14"/>
  <c r="BL2184" i="14"/>
  <c r="BN2184" i="14"/>
  <c r="BP2184" i="14"/>
  <c r="BR2184" i="14"/>
  <c r="BT2184" i="14"/>
  <c r="BV2184" i="14"/>
  <c r="BX2184" i="14"/>
  <c r="BZ2184" i="14"/>
  <c r="CB2184" i="14"/>
  <c r="CD2184" i="14"/>
  <c r="CF2184" i="14"/>
  <c r="CH2184" i="14"/>
  <c r="CJ2184" i="14"/>
  <c r="CL2184" i="14"/>
  <c r="CN2184" i="14"/>
  <c r="CP2184" i="14"/>
  <c r="CR2184" i="14"/>
  <c r="CT2184" i="14"/>
  <c r="CV2184" i="14"/>
  <c r="CX2184" i="14"/>
  <c r="CZ2184" i="14"/>
  <c r="DB2184" i="14"/>
  <c r="DD2184" i="14"/>
  <c r="DF2184" i="14"/>
  <c r="DH2184" i="14"/>
  <c r="DJ2184" i="14"/>
  <c r="DL2184" i="14"/>
  <c r="DN2184" i="14"/>
  <c r="DP2184" i="14"/>
  <c r="DR2184" i="14"/>
  <c r="DT2184" i="14"/>
  <c r="DV2184" i="14"/>
  <c r="DX2184" i="14"/>
  <c r="DZ2184" i="14"/>
  <c r="EB2184" i="14"/>
  <c r="ED2184" i="14"/>
  <c r="EF2184" i="14"/>
  <c r="EH2184" i="14"/>
  <c r="EJ2184" i="14"/>
  <c r="EL2184" i="14"/>
  <c r="EN2184" i="14"/>
  <c r="EP2184" i="14"/>
  <c r="ER2184" i="14"/>
  <c r="ET2184" i="14"/>
  <c r="EV2184" i="14"/>
  <c r="EX2184" i="14"/>
  <c r="EZ2184" i="14"/>
  <c r="FB2184" i="14"/>
  <c r="FD2184" i="14"/>
  <c r="FF2184" i="14"/>
  <c r="FH2184" i="14"/>
  <c r="FJ2184" i="14"/>
  <c r="FL2184" i="14"/>
  <c r="FN2184" i="14"/>
  <c r="FP2184" i="14"/>
  <c r="FR2184" i="14"/>
  <c r="FT2184" i="14"/>
  <c r="FV2184" i="14"/>
  <c r="FX2184" i="14"/>
  <c r="FZ2184" i="14"/>
  <c r="GB2184" i="14"/>
  <c r="GD2184" i="14"/>
  <c r="GF2184" i="14"/>
  <c r="GH2184" i="14"/>
  <c r="GJ2184" i="14"/>
  <c r="GL2184" i="14"/>
  <c r="GN2184" i="14"/>
  <c r="GP2184" i="14"/>
  <c r="GR2184" i="14"/>
  <c r="GT2184" i="14"/>
  <c r="GV2184" i="14"/>
  <c r="GX2184" i="14"/>
  <c r="GZ2184" i="14"/>
  <c r="HB2184" i="14"/>
  <c r="HD2184" i="14"/>
  <c r="HF2184" i="14"/>
  <c r="HH2184" i="14"/>
  <c r="HJ2184" i="14"/>
  <c r="HL2184" i="14"/>
  <c r="HN2184" i="14"/>
  <c r="HP2184" i="14"/>
  <c r="HR2184" i="14"/>
  <c r="HT2184" i="14"/>
  <c r="HV2184" i="14"/>
  <c r="HX2184" i="14"/>
  <c r="HZ2184" i="14"/>
  <c r="IB2184" i="14"/>
  <c r="ID2184" i="14"/>
  <c r="IF2184" i="14"/>
  <c r="IH2184" i="14"/>
  <c r="IJ2184" i="14"/>
  <c r="IL2184" i="14"/>
  <c r="IN2184" i="14"/>
  <c r="IP2184" i="14"/>
  <c r="IR2184" i="14"/>
  <c r="IT2184" i="14"/>
  <c r="IV2184" i="14"/>
  <c r="IX2184" i="14"/>
  <c r="IZ2184" i="14"/>
  <c r="JB2184" i="14"/>
  <c r="JD2184" i="14"/>
  <c r="JF2184" i="14"/>
  <c r="JH2184" i="14"/>
  <c r="JJ2184" i="14"/>
  <c r="JL2184" i="14"/>
  <c r="JN2184" i="14"/>
  <c r="JP2184" i="14"/>
  <c r="JR2184" i="14"/>
  <c r="JT2184" i="14"/>
  <c r="JV2184" i="14"/>
  <c r="JX2184" i="14"/>
  <c r="JZ2184" i="14"/>
  <c r="KB2184" i="14"/>
  <c r="KD2184" i="14"/>
  <c r="KF2184" i="14"/>
  <c r="KH2184" i="14"/>
  <c r="KJ2184" i="14"/>
  <c r="KL2184" i="14"/>
  <c r="KN2184" i="14"/>
  <c r="KP2184" i="14"/>
  <c r="KR2184" i="14"/>
  <c r="KT2184" i="14"/>
  <c r="KV2184" i="14"/>
  <c r="KX2184" i="14"/>
  <c r="KZ2184" i="14"/>
  <c r="LB2184" i="14"/>
  <c r="LD2184" i="14"/>
  <c r="LF2184" i="14"/>
  <c r="LH2184" i="14"/>
  <c r="LJ2184" i="14"/>
  <c r="LL2184" i="14"/>
  <c r="LN2184" i="14"/>
  <c r="LP2184" i="14"/>
  <c r="LR2184" i="14"/>
  <c r="LT2184" i="14"/>
  <c r="LV2184" i="14"/>
  <c r="LX2184" i="14"/>
  <c r="LZ2184" i="14"/>
  <c r="MB2184" i="14"/>
  <c r="MD2184" i="14"/>
  <c r="MF2184" i="14"/>
  <c r="MH2184" i="14"/>
  <c r="MJ2184" i="14"/>
  <c r="ML2184" i="14"/>
  <c r="MN2184" i="14"/>
  <c r="MP2184" i="14"/>
  <c r="MR2184" i="14"/>
  <c r="MT2184" i="14"/>
  <c r="MV2184" i="14"/>
  <c r="MX2184" i="14"/>
  <c r="MZ2184" i="14"/>
  <c r="NB2184" i="14"/>
  <c r="ND2184" i="14"/>
  <c r="NF2184" i="14"/>
  <c r="NH2184" i="14"/>
  <c r="NJ2184" i="14"/>
  <c r="NL2184" i="14"/>
  <c r="NN2184" i="14"/>
  <c r="NP2184" i="14"/>
  <c r="NR2184" i="14"/>
  <c r="NT2184" i="14"/>
  <c r="NV2184" i="14"/>
  <c r="NX2184" i="14"/>
  <c r="NZ2184" i="14"/>
  <c r="OB2184" i="14"/>
  <c r="OD2184" i="14"/>
  <c r="OF2184" i="14"/>
  <c r="OH2184" i="14"/>
  <c r="OJ2184" i="14"/>
  <c r="OL2184" i="14"/>
  <c r="ON2184" i="14"/>
  <c r="OP2184" i="14"/>
  <c r="OR2184" i="14"/>
  <c r="OT2184" i="14"/>
  <c r="OV2184" i="14"/>
  <c r="OX2184" i="14"/>
  <c r="OZ2184" i="14"/>
  <c r="PB2184" i="14"/>
  <c r="PD2184" i="14"/>
  <c r="PF2184" i="14"/>
  <c r="PH2184" i="14"/>
  <c r="PJ2184" i="14"/>
  <c r="PL2184" i="14"/>
  <c r="PN2184" i="14"/>
  <c r="PP2184" i="14"/>
  <c r="PR2184" i="14"/>
  <c r="PT2184" i="14"/>
  <c r="PV2184" i="14"/>
  <c r="PX2184" i="14"/>
  <c r="PZ2184" i="14"/>
  <c r="QB2184" i="14"/>
  <c r="QD2184" i="14"/>
  <c r="QF2184" i="14"/>
  <c r="QH2184" i="14"/>
  <c r="QJ2184" i="14"/>
  <c r="QL2184" i="14"/>
  <c r="QN2184" i="14"/>
  <c r="QP2184" i="14"/>
  <c r="QR2184" i="14"/>
  <c r="QT2184" i="14"/>
  <c r="QV2184" i="14"/>
  <c r="QX2184" i="14"/>
  <c r="QZ2184" i="14"/>
  <c r="RB2184" i="14"/>
  <c r="RD2184" i="14"/>
  <c r="RF2184" i="14"/>
  <c r="RH2184" i="14"/>
  <c r="RJ2184" i="14"/>
  <c r="RL2184" i="14"/>
  <c r="RN2184" i="14"/>
  <c r="RP2184" i="14"/>
  <c r="RR2184" i="14"/>
  <c r="RT2184" i="14"/>
  <c r="RV2184" i="14"/>
  <c r="RX2184" i="14"/>
  <c r="RZ2184" i="14"/>
  <c r="SB2184" i="14"/>
  <c r="SD2184" i="14"/>
  <c r="SF2184" i="14"/>
  <c r="SH2184" i="14"/>
  <c r="SJ2184" i="14"/>
  <c r="SL2184" i="14"/>
  <c r="SN2184" i="14"/>
  <c r="SP2184" i="14"/>
  <c r="SR2184" i="14"/>
  <c r="ST2184" i="14"/>
  <c r="P2185" i="14"/>
  <c r="R2185" i="14"/>
  <c r="T2185" i="14"/>
  <c r="V2185" i="14"/>
  <c r="X2185" i="14"/>
  <c r="Z2185" i="14"/>
  <c r="AB2185" i="14"/>
  <c r="AD2185" i="14"/>
  <c r="AF2185" i="14"/>
  <c r="AH2185" i="14"/>
  <c r="AJ2185" i="14"/>
  <c r="AL2185" i="14"/>
  <c r="AN2185" i="14"/>
  <c r="AP2185" i="14"/>
  <c r="AR2185" i="14"/>
  <c r="AT2185" i="14"/>
  <c r="AV2185" i="14"/>
  <c r="AX2185" i="14"/>
  <c r="AZ2185" i="14"/>
  <c r="BB2185" i="14"/>
  <c r="BD2185" i="14"/>
  <c r="BF2185" i="14"/>
  <c r="BH2185" i="14"/>
  <c r="BJ2185" i="14"/>
  <c r="BL2185" i="14"/>
  <c r="BN2185" i="14"/>
  <c r="BP2185" i="14"/>
  <c r="BR2185" i="14"/>
  <c r="BT2185" i="14"/>
  <c r="BV2185" i="14"/>
  <c r="BX2185" i="14"/>
  <c r="BZ2185" i="14"/>
  <c r="CB2185" i="14"/>
  <c r="CD2185" i="14"/>
  <c r="CF2185" i="14"/>
  <c r="CH2185" i="14"/>
  <c r="CJ2185" i="14"/>
  <c r="CL2185" i="14"/>
  <c r="CN2185" i="14"/>
  <c r="CP2185" i="14"/>
  <c r="CR2185" i="14"/>
  <c r="CT2185" i="14"/>
  <c r="CV2185" i="14"/>
  <c r="CX2185" i="14"/>
  <c r="CZ2185" i="14"/>
  <c r="DB2185" i="14"/>
  <c r="DD2185" i="14"/>
  <c r="DF2185" i="14"/>
  <c r="DH2185" i="14"/>
  <c r="DJ2185" i="14"/>
  <c r="DL2185" i="14"/>
  <c r="DN2185" i="14"/>
  <c r="DP2185" i="14"/>
  <c r="DR2185" i="14"/>
  <c r="DT2185" i="14"/>
  <c r="DV2185" i="14"/>
  <c r="DX2185" i="14"/>
  <c r="DZ2185" i="14"/>
  <c r="EB2185" i="14"/>
  <c r="ED2185" i="14"/>
  <c r="EF2185" i="14"/>
  <c r="EH2185" i="14"/>
  <c r="EJ2185" i="14"/>
  <c r="EL2185" i="14"/>
  <c r="EN2185" i="14"/>
  <c r="EP2185" i="14"/>
  <c r="ER2185" i="14"/>
  <c r="ET2185" i="14"/>
  <c r="EV2185" i="14"/>
  <c r="EX2185" i="14"/>
  <c r="EZ2185" i="14"/>
  <c r="FB2185" i="14"/>
  <c r="FD2185" i="14"/>
  <c r="FF2185" i="14"/>
  <c r="FH2185" i="14"/>
  <c r="FJ2185" i="14"/>
  <c r="FL2185" i="14"/>
  <c r="FN2185" i="14"/>
  <c r="FP2185" i="14"/>
  <c r="FR2185" i="14"/>
  <c r="FT2185" i="14"/>
  <c r="FV2185" i="14"/>
  <c r="FX2185" i="14"/>
  <c r="FZ2185" i="14"/>
  <c r="GB2185" i="14"/>
  <c r="GD2185" i="14"/>
  <c r="GF2185" i="14"/>
  <c r="GH2185" i="14"/>
  <c r="GJ2185" i="14"/>
  <c r="GL2185" i="14"/>
  <c r="GN2185" i="14"/>
  <c r="GP2185" i="14"/>
  <c r="GR2185" i="14"/>
  <c r="GT2185" i="14"/>
  <c r="GV2185" i="14"/>
  <c r="GX2185" i="14"/>
  <c r="GZ2185" i="14"/>
  <c r="HB2185" i="14"/>
  <c r="HD2185" i="14"/>
  <c r="HF2185" i="14"/>
  <c r="HH2185" i="14"/>
  <c r="HJ2185" i="14"/>
  <c r="HL2185" i="14"/>
  <c r="HN2185" i="14"/>
  <c r="HP2185" i="14"/>
  <c r="HR2185" i="14"/>
  <c r="HT2185" i="14"/>
  <c r="HV2185" i="14"/>
  <c r="HX2185" i="14"/>
  <c r="HZ2185" i="14"/>
  <c r="IB2185" i="14"/>
  <c r="ID2185" i="14"/>
  <c r="IF2185" i="14"/>
  <c r="IH2185" i="14"/>
  <c r="IJ2185" i="14"/>
  <c r="IL2185" i="14"/>
  <c r="IN2185" i="14"/>
  <c r="IP2185" i="14"/>
  <c r="IR2185" i="14"/>
  <c r="IT2185" i="14"/>
  <c r="IV2185" i="14"/>
  <c r="IX2185" i="14"/>
  <c r="IZ2185" i="14"/>
  <c r="JB2185" i="14"/>
  <c r="JD2185" i="14"/>
  <c r="JF2185" i="14"/>
  <c r="JH2185" i="14"/>
  <c r="JJ2185" i="14"/>
  <c r="JL2185" i="14"/>
  <c r="JN2185" i="14"/>
  <c r="JP2185" i="14"/>
  <c r="JR2185" i="14"/>
  <c r="JT2185" i="14"/>
  <c r="JV2185" i="14"/>
  <c r="JX2185" i="14"/>
  <c r="JZ2185" i="14"/>
  <c r="KB2185" i="14"/>
  <c r="KD2185" i="14"/>
  <c r="KF2185" i="14"/>
  <c r="KH2185" i="14"/>
  <c r="KJ2185" i="14"/>
  <c r="KL2185" i="14"/>
  <c r="KN2185" i="14"/>
  <c r="KP2185" i="14"/>
  <c r="KR2185" i="14"/>
  <c r="KT2185" i="14"/>
  <c r="KV2185" i="14"/>
  <c r="KX2185" i="14"/>
  <c r="KZ2185" i="14"/>
  <c r="LB2185" i="14"/>
  <c r="LD2185" i="14"/>
  <c r="LF2185" i="14"/>
  <c r="LH2185" i="14"/>
  <c r="LJ2185" i="14"/>
  <c r="LL2185" i="14"/>
  <c r="LN2185" i="14"/>
  <c r="LP2185" i="14"/>
  <c r="LR2185" i="14"/>
  <c r="LT2185" i="14"/>
  <c r="LV2185" i="14"/>
  <c r="LX2185" i="14"/>
  <c r="LZ2185" i="14"/>
  <c r="MB2185" i="14"/>
  <c r="MD2185" i="14"/>
  <c r="MF2185" i="14"/>
  <c r="MH2185" i="14"/>
  <c r="MJ2185" i="14"/>
  <c r="ML2185" i="14"/>
  <c r="MN2185" i="14"/>
  <c r="MP2185" i="14"/>
  <c r="MR2185" i="14"/>
  <c r="MT2185" i="14"/>
  <c r="MV2185" i="14"/>
  <c r="MX2185" i="14"/>
  <c r="MZ2185" i="14"/>
  <c r="NB2185" i="14"/>
  <c r="ND2185" i="14"/>
  <c r="NF2185" i="14"/>
  <c r="NH2185" i="14"/>
  <c r="NJ2185" i="14"/>
  <c r="NL2185" i="14"/>
  <c r="NN2185" i="14"/>
  <c r="NP2185" i="14"/>
  <c r="NR2185" i="14"/>
  <c r="NT2185" i="14"/>
  <c r="NV2185" i="14"/>
  <c r="NX2185" i="14"/>
  <c r="NZ2185" i="14"/>
  <c r="OB2185" i="14"/>
  <c r="OD2185" i="14"/>
  <c r="OF2185" i="14"/>
  <c r="OH2185" i="14"/>
  <c r="OJ2185" i="14"/>
  <c r="OL2185" i="14"/>
  <c r="ON2185" i="14"/>
  <c r="OP2185" i="14"/>
  <c r="OR2185" i="14"/>
  <c r="OT2185" i="14"/>
  <c r="OV2185" i="14"/>
  <c r="OX2185" i="14"/>
  <c r="OZ2185" i="14"/>
  <c r="PB2185" i="14"/>
  <c r="PD2185" i="14"/>
  <c r="PF2185" i="14"/>
  <c r="PH2185" i="14"/>
  <c r="PJ2185" i="14"/>
  <c r="PL2185" i="14"/>
  <c r="PN2185" i="14"/>
  <c r="PP2185" i="14"/>
  <c r="PR2185" i="14"/>
  <c r="PT2185" i="14"/>
  <c r="PV2185" i="14"/>
  <c r="PX2185" i="14"/>
  <c r="PZ2185" i="14"/>
  <c r="QB2185" i="14"/>
  <c r="QD2185" i="14"/>
  <c r="QF2185" i="14"/>
  <c r="QH2185" i="14"/>
  <c r="QJ2185" i="14"/>
  <c r="QL2185" i="14"/>
  <c r="QN2185" i="14"/>
  <c r="QP2185" i="14"/>
  <c r="QR2185" i="14"/>
  <c r="QT2185" i="14"/>
  <c r="QV2185" i="14"/>
  <c r="QX2185" i="14"/>
  <c r="QZ2185" i="14"/>
  <c r="RB2185" i="14"/>
  <c r="RD2185" i="14"/>
  <c r="RF2185" i="14"/>
  <c r="RH2185" i="14"/>
  <c r="RJ2185" i="14"/>
  <c r="RL2185" i="14"/>
  <c r="RN2185" i="14"/>
  <c r="RP2185" i="14"/>
  <c r="RR2185" i="14"/>
  <c r="RT2185" i="14"/>
  <c r="RV2185" i="14"/>
  <c r="RX2185" i="14"/>
  <c r="RZ2185" i="14"/>
  <c r="SB2185" i="14"/>
  <c r="SD2185" i="14"/>
  <c r="SF2185" i="14"/>
  <c r="SH2185" i="14"/>
  <c r="SJ2185" i="14"/>
  <c r="SL2185" i="14"/>
  <c r="SN2185" i="14"/>
  <c r="SP2185" i="14"/>
  <c r="SR2185" i="14"/>
  <c r="ST2185" i="14"/>
  <c r="P2186" i="14"/>
  <c r="R2186" i="14"/>
  <c r="T2186" i="14"/>
  <c r="V2186" i="14"/>
  <c r="X2186" i="14"/>
  <c r="Z2186" i="14"/>
  <c r="AB2186" i="14"/>
  <c r="AD2186" i="14"/>
  <c r="AF2186" i="14"/>
  <c r="AH2186" i="14"/>
  <c r="AJ2186" i="14"/>
  <c r="AL2186" i="14"/>
  <c r="AN2186" i="14"/>
  <c r="AP2186" i="14"/>
  <c r="AR2186" i="14"/>
  <c r="AT2186" i="14"/>
  <c r="AV2186" i="14"/>
  <c r="AX2186" i="14"/>
  <c r="AZ2186" i="14"/>
  <c r="BB2186" i="14"/>
  <c r="BD2186" i="14"/>
  <c r="BF2186" i="14"/>
  <c r="BH2186" i="14"/>
  <c r="BJ2186" i="14"/>
  <c r="BL2186" i="14"/>
  <c r="BN2186" i="14"/>
  <c r="BP2186" i="14"/>
  <c r="BR2186" i="14"/>
  <c r="BT2186" i="14"/>
  <c r="BV2186" i="14"/>
  <c r="BX2186" i="14"/>
  <c r="BZ2186" i="14"/>
  <c r="CB2186" i="14"/>
  <c r="CD2186" i="14"/>
  <c r="CF2186" i="14"/>
  <c r="CH2186" i="14"/>
  <c r="CJ2186" i="14"/>
  <c r="CL2186" i="14"/>
  <c r="CN2186" i="14"/>
  <c r="CP2186" i="14"/>
  <c r="CR2186" i="14"/>
  <c r="CT2186" i="14"/>
  <c r="CV2186" i="14"/>
  <c r="CX2186" i="14"/>
  <c r="CZ2186" i="14"/>
  <c r="DB2186" i="14"/>
  <c r="DD2186" i="14"/>
  <c r="DF2186" i="14"/>
  <c r="DH2186" i="14"/>
  <c r="DJ2186" i="14"/>
  <c r="DL2186" i="14"/>
  <c r="DN2186" i="14"/>
  <c r="DP2186" i="14"/>
  <c r="DR2186" i="14"/>
  <c r="DT2186" i="14"/>
  <c r="DV2186" i="14"/>
  <c r="DX2186" i="14"/>
  <c r="DZ2186" i="14"/>
  <c r="EB2186" i="14"/>
  <c r="ED2186" i="14"/>
  <c r="EF2186" i="14"/>
  <c r="EH2186" i="14"/>
  <c r="EJ2186" i="14"/>
  <c r="EL2186" i="14"/>
  <c r="EN2186" i="14"/>
  <c r="EP2186" i="14"/>
  <c r="ER2186" i="14"/>
  <c r="ET2186" i="14"/>
  <c r="EV2186" i="14"/>
  <c r="EX2186" i="14"/>
  <c r="EZ2186" i="14"/>
  <c r="FB2186" i="14"/>
  <c r="FD2186" i="14"/>
  <c r="FF2186" i="14"/>
  <c r="FH2186" i="14"/>
  <c r="FJ2186" i="14"/>
  <c r="FL2186" i="14"/>
  <c r="FN2186" i="14"/>
  <c r="FP2186" i="14"/>
  <c r="FR2186" i="14"/>
  <c r="FT2186" i="14"/>
  <c r="FV2186" i="14"/>
  <c r="FX2186" i="14"/>
  <c r="FZ2186" i="14"/>
  <c r="GB2186" i="14"/>
  <c r="GD2186" i="14"/>
  <c r="GF2186" i="14"/>
  <c r="GH2186" i="14"/>
  <c r="GJ2186" i="14"/>
  <c r="GL2186" i="14"/>
  <c r="GN2186" i="14"/>
  <c r="GP2186" i="14"/>
  <c r="GR2186" i="14"/>
  <c r="GT2186" i="14"/>
  <c r="GV2186" i="14"/>
  <c r="GX2186" i="14"/>
  <c r="GZ2186" i="14"/>
  <c r="HB2186" i="14"/>
  <c r="HD2186" i="14"/>
  <c r="HF2186" i="14"/>
  <c r="HH2186" i="14"/>
  <c r="HJ2186" i="14"/>
  <c r="HL2186" i="14"/>
  <c r="HN2186" i="14"/>
  <c r="HP2186" i="14"/>
  <c r="HR2186" i="14"/>
  <c r="HT2186" i="14"/>
  <c r="HV2186" i="14"/>
  <c r="HX2186" i="14"/>
  <c r="HZ2186" i="14"/>
  <c r="IB2186" i="14"/>
  <c r="ID2186" i="14"/>
  <c r="IF2186" i="14"/>
  <c r="IH2186" i="14"/>
  <c r="IJ2186" i="14"/>
  <c r="IL2186" i="14"/>
  <c r="IN2186" i="14"/>
  <c r="IP2186" i="14"/>
  <c r="IR2186" i="14"/>
  <c r="IT2186" i="14"/>
  <c r="IV2186" i="14"/>
  <c r="IX2186" i="14"/>
  <c r="IZ2186" i="14"/>
  <c r="JB2186" i="14"/>
  <c r="JD2186" i="14"/>
  <c r="JF2186" i="14"/>
  <c r="JH2186" i="14"/>
  <c r="JJ2186" i="14"/>
  <c r="JL2186" i="14"/>
  <c r="JN2186" i="14"/>
  <c r="JP2186" i="14"/>
  <c r="JR2186" i="14"/>
  <c r="JT2186" i="14"/>
  <c r="JV2186" i="14"/>
  <c r="JX2186" i="14"/>
  <c r="JZ2186" i="14"/>
  <c r="KB2186" i="14"/>
  <c r="KD2186" i="14"/>
  <c r="KF2186" i="14"/>
  <c r="KH2186" i="14"/>
  <c r="KJ2186" i="14"/>
  <c r="KL2186" i="14"/>
  <c r="KN2186" i="14"/>
  <c r="KP2186" i="14"/>
  <c r="KR2186" i="14"/>
  <c r="KT2186" i="14"/>
  <c r="KV2186" i="14"/>
  <c r="KX2186" i="14"/>
  <c r="KZ2186" i="14"/>
  <c r="LB2186" i="14"/>
  <c r="LD2186" i="14"/>
  <c r="LF2186" i="14"/>
  <c r="LH2186" i="14"/>
  <c r="LJ2186" i="14"/>
  <c r="LL2186" i="14"/>
  <c r="LN2186" i="14"/>
  <c r="LP2186" i="14"/>
  <c r="LR2186" i="14"/>
  <c r="LT2186" i="14"/>
  <c r="LV2186" i="14"/>
  <c r="LX2186" i="14"/>
  <c r="LZ2186" i="14"/>
  <c r="MB2186" i="14"/>
  <c r="MD2186" i="14"/>
  <c r="MF2186" i="14"/>
  <c r="MH2186" i="14"/>
  <c r="MJ2186" i="14"/>
  <c r="ML2186" i="14"/>
  <c r="MN2186" i="14"/>
  <c r="MP2186" i="14"/>
  <c r="MR2186" i="14"/>
  <c r="MT2186" i="14"/>
  <c r="MV2186" i="14"/>
  <c r="MX2186" i="14"/>
  <c r="MZ2186" i="14"/>
  <c r="NB2186" i="14"/>
  <c r="ND2186" i="14"/>
  <c r="NF2186" i="14"/>
  <c r="NH2186" i="14"/>
  <c r="NJ2186" i="14"/>
  <c r="NL2186" i="14"/>
  <c r="NN2186" i="14"/>
  <c r="NP2186" i="14"/>
  <c r="NR2186" i="14"/>
  <c r="NT2186" i="14"/>
  <c r="NV2186" i="14"/>
  <c r="NX2186" i="14"/>
  <c r="NZ2186" i="14"/>
  <c r="OB2186" i="14"/>
  <c r="OD2186" i="14"/>
  <c r="OF2186" i="14"/>
  <c r="OH2186" i="14"/>
  <c r="OJ2186" i="14"/>
  <c r="OL2186" i="14"/>
  <c r="ON2186" i="14"/>
  <c r="OP2186" i="14"/>
  <c r="OR2186" i="14"/>
  <c r="OT2186" i="14"/>
  <c r="OV2186" i="14"/>
  <c r="OX2186" i="14"/>
  <c r="OZ2186" i="14"/>
  <c r="PB2186" i="14"/>
  <c r="PD2186" i="14"/>
  <c r="PF2186" i="14"/>
  <c r="PH2186" i="14"/>
  <c r="PJ2186" i="14"/>
  <c r="PL2186" i="14"/>
  <c r="PN2186" i="14"/>
  <c r="PP2186" i="14"/>
  <c r="PR2186" i="14"/>
  <c r="PT2186" i="14"/>
  <c r="PV2186" i="14"/>
  <c r="PX2186" i="14"/>
  <c r="PZ2186" i="14"/>
  <c r="QB2186" i="14"/>
  <c r="QD2186" i="14"/>
  <c r="QF2186" i="14"/>
  <c r="QH2186" i="14"/>
  <c r="QJ2186" i="14"/>
  <c r="QL2186" i="14"/>
  <c r="QN2186" i="14"/>
  <c r="QP2186" i="14"/>
  <c r="QR2186" i="14"/>
  <c r="QT2186" i="14"/>
  <c r="QV2186" i="14"/>
  <c r="QX2186" i="14"/>
  <c r="QZ2186" i="14"/>
  <c r="RB2186" i="14"/>
  <c r="RD2186" i="14"/>
  <c r="RF2186" i="14"/>
  <c r="RH2186" i="14"/>
  <c r="RJ2186" i="14"/>
  <c r="RL2186" i="14"/>
  <c r="RN2186" i="14"/>
  <c r="RP2186" i="14"/>
  <c r="RR2186" i="14"/>
  <c r="RT2186" i="14"/>
  <c r="RV2186" i="14"/>
  <c r="RX2186" i="14"/>
  <c r="RZ2186" i="14"/>
  <c r="SB2186" i="14"/>
  <c r="SD2186" i="14"/>
  <c r="SF2186" i="14"/>
  <c r="SH2186" i="14"/>
  <c r="SJ2186" i="14"/>
  <c r="SL2186" i="14"/>
  <c r="SN2186" i="14"/>
  <c r="SP2186" i="14"/>
  <c r="SR2186" i="14"/>
  <c r="ST2186" i="14"/>
  <c r="P2187" i="14"/>
  <c r="R2187" i="14"/>
  <c r="T2187" i="14"/>
  <c r="V2187" i="14"/>
  <c r="X2187" i="14"/>
  <c r="Z2187" i="14"/>
  <c r="AB2187" i="14"/>
  <c r="AD2187" i="14"/>
  <c r="AF2187" i="14"/>
  <c r="AH2187" i="14"/>
  <c r="AJ2187" i="14"/>
  <c r="AL2187" i="14"/>
  <c r="AN2187" i="14"/>
  <c r="AP2187" i="14"/>
  <c r="AR2187" i="14"/>
  <c r="AT2187" i="14"/>
  <c r="AV2187" i="14"/>
  <c r="AX2187" i="14"/>
  <c r="AZ2187" i="14"/>
  <c r="BB2187" i="14"/>
  <c r="BD2187" i="14"/>
  <c r="BF2187" i="14"/>
  <c r="BH2187" i="14"/>
  <c r="BJ2187" i="14"/>
  <c r="BL2187" i="14"/>
  <c r="BN2187" i="14"/>
  <c r="BP2187" i="14"/>
  <c r="BR2187" i="14"/>
  <c r="BT2187" i="14"/>
  <c r="BV2187" i="14"/>
  <c r="BX2187" i="14"/>
  <c r="BZ2187" i="14"/>
  <c r="CB2187" i="14"/>
  <c r="CD2187" i="14"/>
  <c r="CF2187" i="14"/>
  <c r="CH2187" i="14"/>
  <c r="CJ2187" i="14"/>
  <c r="CL2187" i="14"/>
  <c r="CN2187" i="14"/>
  <c r="CP2187" i="14"/>
  <c r="CR2187" i="14"/>
  <c r="CT2187" i="14"/>
  <c r="CV2187" i="14"/>
  <c r="CX2187" i="14"/>
  <c r="CZ2187" i="14"/>
  <c r="DB2187" i="14"/>
  <c r="DD2187" i="14"/>
  <c r="DF2187" i="14"/>
  <c r="DH2187" i="14"/>
  <c r="DJ2187" i="14"/>
  <c r="DL2187" i="14"/>
  <c r="DN2187" i="14"/>
  <c r="DP2187" i="14"/>
  <c r="DR2187" i="14"/>
  <c r="DT2187" i="14"/>
  <c r="DV2187" i="14"/>
  <c r="DX2187" i="14"/>
  <c r="DZ2187" i="14"/>
  <c r="EB2187" i="14"/>
  <c r="ED2187" i="14"/>
  <c r="EF2187" i="14"/>
  <c r="EH2187" i="14"/>
  <c r="EJ2187" i="14"/>
  <c r="EL2187" i="14"/>
  <c r="EN2187" i="14"/>
  <c r="EP2187" i="14"/>
  <c r="ER2187" i="14"/>
  <c r="ET2187" i="14"/>
  <c r="EV2187" i="14"/>
  <c r="EX2187" i="14"/>
  <c r="EZ2187" i="14"/>
  <c r="FB2187" i="14"/>
  <c r="FD2187" i="14"/>
  <c r="FF2187" i="14"/>
  <c r="FH2187" i="14"/>
  <c r="FJ2187" i="14"/>
  <c r="FL2187" i="14"/>
  <c r="FN2187" i="14"/>
  <c r="FP2187" i="14"/>
  <c r="FR2187" i="14"/>
  <c r="FT2187" i="14"/>
  <c r="FV2187" i="14"/>
  <c r="FX2187" i="14"/>
  <c r="FZ2187" i="14"/>
  <c r="GB2187" i="14"/>
  <c r="GD2187" i="14"/>
  <c r="GF2187" i="14"/>
  <c r="GH2187" i="14"/>
  <c r="GJ2187" i="14"/>
  <c r="GL2187" i="14"/>
  <c r="GN2187" i="14"/>
  <c r="GP2187" i="14"/>
  <c r="GR2187" i="14"/>
  <c r="GT2187" i="14"/>
  <c r="GV2187" i="14"/>
  <c r="GX2187" i="14"/>
  <c r="GZ2187" i="14"/>
  <c r="HB2187" i="14"/>
  <c r="HD2187" i="14"/>
  <c r="HF2187" i="14"/>
  <c r="HH2187" i="14"/>
  <c r="HJ2187" i="14"/>
  <c r="HL2187" i="14"/>
  <c r="HN2187" i="14"/>
  <c r="HP2187" i="14"/>
  <c r="HR2187" i="14"/>
  <c r="HT2187" i="14"/>
  <c r="HV2187" i="14"/>
  <c r="HX2187" i="14"/>
  <c r="HZ2187" i="14"/>
  <c r="IB2187" i="14"/>
  <c r="ID2187" i="14"/>
  <c r="IF2187" i="14"/>
  <c r="IH2187" i="14"/>
  <c r="IJ2187" i="14"/>
  <c r="IL2187" i="14"/>
  <c r="IN2187" i="14"/>
  <c r="IP2187" i="14"/>
  <c r="IR2187" i="14"/>
  <c r="IT2187" i="14"/>
  <c r="IV2187" i="14"/>
  <c r="IX2187" i="14"/>
  <c r="IZ2187" i="14"/>
  <c r="JB2187" i="14"/>
  <c r="JD2187" i="14"/>
  <c r="JF2187" i="14"/>
  <c r="JH2187" i="14"/>
  <c r="JJ2187" i="14"/>
  <c r="JL2187" i="14"/>
  <c r="JN2187" i="14"/>
  <c r="JP2187" i="14"/>
  <c r="JR2187" i="14"/>
  <c r="JT2187" i="14"/>
  <c r="JV2187" i="14"/>
  <c r="JX2187" i="14"/>
  <c r="JZ2187" i="14"/>
  <c r="KB2187" i="14"/>
  <c r="KD2187" i="14"/>
  <c r="KF2187" i="14"/>
  <c r="KH2187" i="14"/>
  <c r="KJ2187" i="14"/>
  <c r="KL2187" i="14"/>
  <c r="KN2187" i="14"/>
  <c r="KP2187" i="14"/>
  <c r="KR2187" i="14"/>
  <c r="KT2187" i="14"/>
  <c r="KV2187" i="14"/>
  <c r="KX2187" i="14"/>
  <c r="KZ2187" i="14"/>
  <c r="LB2187" i="14"/>
  <c r="LD2187" i="14"/>
  <c r="LF2187" i="14"/>
  <c r="LH2187" i="14"/>
  <c r="LJ2187" i="14"/>
  <c r="LL2187" i="14"/>
  <c r="LN2187" i="14"/>
  <c r="LP2187" i="14"/>
  <c r="LR2187" i="14"/>
  <c r="LT2187" i="14"/>
  <c r="LV2187" i="14"/>
  <c r="LX2187" i="14"/>
  <c r="LZ2187" i="14"/>
  <c r="MB2187" i="14"/>
  <c r="MD2187" i="14"/>
  <c r="MF2187" i="14"/>
  <c r="MH2187" i="14"/>
  <c r="MJ2187" i="14"/>
  <c r="ML2187" i="14"/>
  <c r="MN2187" i="14"/>
  <c r="MP2187" i="14"/>
  <c r="MR2187" i="14"/>
  <c r="MT2187" i="14"/>
  <c r="MV2187" i="14"/>
  <c r="MX2187" i="14"/>
  <c r="MZ2187" i="14"/>
  <c r="NB2187" i="14"/>
  <c r="ND2187" i="14"/>
  <c r="NF2187" i="14"/>
  <c r="NH2187" i="14"/>
  <c r="NJ2187" i="14"/>
  <c r="NL2187" i="14"/>
  <c r="NN2187" i="14"/>
  <c r="NP2187" i="14"/>
  <c r="NR2187" i="14"/>
  <c r="NT2187" i="14"/>
  <c r="NV2187" i="14"/>
  <c r="NX2187" i="14"/>
  <c r="NZ2187" i="14"/>
  <c r="OB2187" i="14"/>
  <c r="OD2187" i="14"/>
  <c r="OF2187" i="14"/>
  <c r="OH2187" i="14"/>
  <c r="OJ2187" i="14"/>
  <c r="OL2187" i="14"/>
  <c r="ON2187" i="14"/>
  <c r="OP2187" i="14"/>
  <c r="OR2187" i="14"/>
  <c r="OT2187" i="14"/>
  <c r="OV2187" i="14"/>
  <c r="OX2187" i="14"/>
  <c r="OZ2187" i="14"/>
  <c r="PB2187" i="14"/>
  <c r="PD2187" i="14"/>
  <c r="PF2187" i="14"/>
  <c r="PH2187" i="14"/>
  <c r="PJ2187" i="14"/>
  <c r="PL2187" i="14"/>
  <c r="PN2187" i="14"/>
  <c r="PP2187" i="14"/>
  <c r="PR2187" i="14"/>
  <c r="PT2187" i="14"/>
  <c r="PV2187" i="14"/>
  <c r="PX2187" i="14"/>
  <c r="PZ2187" i="14"/>
  <c r="QB2187" i="14"/>
  <c r="QD2187" i="14"/>
  <c r="QF2187" i="14"/>
  <c r="QH2187" i="14"/>
  <c r="QJ2187" i="14"/>
  <c r="QL2187" i="14"/>
  <c r="QN2187" i="14"/>
  <c r="QP2187" i="14"/>
  <c r="QR2187" i="14"/>
  <c r="QT2187" i="14"/>
  <c r="QV2187" i="14"/>
  <c r="QX2187" i="14"/>
  <c r="QZ2187" i="14"/>
  <c r="RB2187" i="14"/>
  <c r="RD2187" i="14"/>
  <c r="RF2187" i="14"/>
  <c r="RH2187" i="14"/>
  <c r="RJ2187" i="14"/>
  <c r="RL2187" i="14"/>
  <c r="RN2187" i="14"/>
  <c r="RP2187" i="14"/>
  <c r="RR2187" i="14"/>
  <c r="RT2187" i="14"/>
  <c r="RV2187" i="14"/>
  <c r="RX2187" i="14"/>
  <c r="RZ2187" i="14"/>
  <c r="SB2187" i="14"/>
  <c r="SD2187" i="14"/>
  <c r="SF2187" i="14"/>
  <c r="SH2187" i="14"/>
  <c r="SJ2187" i="14"/>
  <c r="SL2187" i="14"/>
  <c r="SN2187" i="14"/>
  <c r="SP2187" i="14"/>
  <c r="SR2187" i="14"/>
  <c r="ST2187" i="14"/>
  <c r="P2188" i="14"/>
  <c r="R2188" i="14"/>
  <c r="T2188" i="14"/>
  <c r="V2188" i="14"/>
  <c r="X2188" i="14"/>
  <c r="Z2188" i="14"/>
  <c r="AB2188" i="14"/>
  <c r="AD2188" i="14"/>
  <c r="AF2188" i="14"/>
  <c r="AH2188" i="14"/>
  <c r="AJ2188" i="14"/>
  <c r="AL2188" i="14"/>
  <c r="AN2188" i="14"/>
  <c r="AP2188" i="14"/>
  <c r="AR2188" i="14"/>
  <c r="AT2188" i="14"/>
  <c r="AV2188" i="14"/>
  <c r="AX2188" i="14"/>
  <c r="AZ2188" i="14"/>
  <c r="BB2188" i="14"/>
  <c r="BD2188" i="14"/>
  <c r="BF2188" i="14"/>
  <c r="BH2188" i="14"/>
  <c r="BJ2188" i="14"/>
  <c r="BL2188" i="14"/>
  <c r="BN2188" i="14"/>
  <c r="BP2188" i="14"/>
  <c r="BR2188" i="14"/>
  <c r="BT2188" i="14"/>
  <c r="BV2188" i="14"/>
  <c r="BX2188" i="14"/>
  <c r="BZ2188" i="14"/>
  <c r="CB2188" i="14"/>
  <c r="CD2188" i="14"/>
  <c r="CF2188" i="14"/>
  <c r="CH2188" i="14"/>
  <c r="CJ2188" i="14"/>
  <c r="CL2188" i="14"/>
  <c r="CN2188" i="14"/>
  <c r="CP2188" i="14"/>
  <c r="CR2188" i="14"/>
  <c r="CT2188" i="14"/>
  <c r="CV2188" i="14"/>
  <c r="CX2188" i="14"/>
  <c r="CZ2188" i="14"/>
  <c r="DB2188" i="14"/>
  <c r="DD2188" i="14"/>
  <c r="DF2188" i="14"/>
  <c r="DH2188" i="14"/>
  <c r="DJ2188" i="14"/>
  <c r="DL2188" i="14"/>
  <c r="DN2188" i="14"/>
  <c r="DP2188" i="14"/>
  <c r="DR2188" i="14"/>
  <c r="DT2188" i="14"/>
  <c r="DV2188" i="14"/>
  <c r="DX2188" i="14"/>
  <c r="DZ2188" i="14"/>
  <c r="EB2188" i="14"/>
  <c r="ED2188" i="14"/>
  <c r="EF2188" i="14"/>
  <c r="EH2188" i="14"/>
  <c r="EJ2188" i="14"/>
  <c r="EL2188" i="14"/>
  <c r="EN2188" i="14"/>
  <c r="EP2188" i="14"/>
  <c r="ER2188" i="14"/>
  <c r="ET2188" i="14"/>
  <c r="EV2188" i="14"/>
  <c r="EX2188" i="14"/>
  <c r="EZ2188" i="14"/>
  <c r="FB2188" i="14"/>
  <c r="FD2188" i="14"/>
  <c r="FF2188" i="14"/>
  <c r="FH2188" i="14"/>
  <c r="FJ2188" i="14"/>
  <c r="FL2188" i="14"/>
  <c r="FN2188" i="14"/>
  <c r="FP2188" i="14"/>
  <c r="FR2188" i="14"/>
  <c r="FT2188" i="14"/>
  <c r="FV2188" i="14"/>
  <c r="FX2188" i="14"/>
  <c r="FZ2188" i="14"/>
  <c r="GB2188" i="14"/>
  <c r="GD2188" i="14"/>
  <c r="GF2188" i="14"/>
  <c r="GH2188" i="14"/>
  <c r="GJ2188" i="14"/>
  <c r="GL2188" i="14"/>
  <c r="GN2188" i="14"/>
  <c r="GP2188" i="14"/>
  <c r="GR2188" i="14"/>
  <c r="GT2188" i="14"/>
  <c r="GV2188" i="14"/>
  <c r="GX2188" i="14"/>
  <c r="GZ2188" i="14"/>
  <c r="HB2188" i="14"/>
  <c r="HD2188" i="14"/>
  <c r="HF2188" i="14"/>
  <c r="HH2188" i="14"/>
  <c r="HJ2188" i="14"/>
  <c r="HL2188" i="14"/>
  <c r="HN2188" i="14"/>
  <c r="HP2188" i="14"/>
  <c r="HR2188" i="14"/>
  <c r="HT2188" i="14"/>
  <c r="HV2188" i="14"/>
  <c r="HX2188" i="14"/>
  <c r="HZ2188" i="14"/>
  <c r="IB2188" i="14"/>
  <c r="ID2188" i="14"/>
  <c r="IF2188" i="14"/>
  <c r="IH2188" i="14"/>
  <c r="IJ2188" i="14"/>
  <c r="IL2188" i="14"/>
  <c r="IN2188" i="14"/>
  <c r="IP2188" i="14"/>
  <c r="IR2188" i="14"/>
  <c r="IT2188" i="14"/>
  <c r="IV2188" i="14"/>
  <c r="IX2188" i="14"/>
  <c r="IZ2188" i="14"/>
  <c r="JB2188" i="14"/>
  <c r="JD2188" i="14"/>
  <c r="JF2188" i="14"/>
  <c r="JH2188" i="14"/>
  <c r="JJ2188" i="14"/>
  <c r="JL2188" i="14"/>
  <c r="JN2188" i="14"/>
  <c r="JP2188" i="14"/>
  <c r="JR2188" i="14"/>
  <c r="JT2188" i="14"/>
  <c r="JV2188" i="14"/>
  <c r="JX2188" i="14"/>
  <c r="JZ2188" i="14"/>
  <c r="KB2188" i="14"/>
  <c r="KD2188" i="14"/>
  <c r="KF2188" i="14"/>
  <c r="KH2188" i="14"/>
  <c r="KJ2188" i="14"/>
  <c r="KL2188" i="14"/>
  <c r="KN2188" i="14"/>
  <c r="KP2188" i="14"/>
  <c r="KR2188" i="14"/>
  <c r="KT2188" i="14"/>
  <c r="KV2188" i="14"/>
  <c r="KX2188" i="14"/>
  <c r="KZ2188" i="14"/>
  <c r="LB2188" i="14"/>
  <c r="LD2188" i="14"/>
  <c r="LF2188" i="14"/>
  <c r="LH2188" i="14"/>
  <c r="LJ2188" i="14"/>
  <c r="LL2188" i="14"/>
  <c r="LN2188" i="14"/>
  <c r="LP2188" i="14"/>
  <c r="LR2188" i="14"/>
  <c r="LT2188" i="14"/>
  <c r="LV2188" i="14"/>
  <c r="LX2188" i="14"/>
  <c r="LZ2188" i="14"/>
  <c r="MB2188" i="14"/>
  <c r="MD2188" i="14"/>
  <c r="MF2188" i="14"/>
  <c r="MH2188" i="14"/>
  <c r="MJ2188" i="14"/>
  <c r="ML2188" i="14"/>
  <c r="MN2188" i="14"/>
  <c r="MP2188" i="14"/>
  <c r="MR2188" i="14"/>
  <c r="MT2188" i="14"/>
  <c r="MV2188" i="14"/>
  <c r="MX2188" i="14"/>
  <c r="MZ2188" i="14"/>
  <c r="NB2188" i="14"/>
  <c r="ND2188" i="14"/>
  <c r="NF2188" i="14"/>
  <c r="NH2188" i="14"/>
  <c r="NJ2188" i="14"/>
  <c r="NL2188" i="14"/>
  <c r="NN2188" i="14"/>
  <c r="NP2188" i="14"/>
  <c r="NR2188" i="14"/>
  <c r="NT2188" i="14"/>
  <c r="NV2188" i="14"/>
  <c r="NX2188" i="14"/>
  <c r="NZ2188" i="14"/>
  <c r="OB2188" i="14"/>
  <c r="OD2188" i="14"/>
  <c r="OF2188" i="14"/>
  <c r="OH2188" i="14"/>
  <c r="OJ2188" i="14"/>
  <c r="OL2188" i="14"/>
  <c r="ON2188" i="14"/>
  <c r="OP2188" i="14"/>
  <c r="OR2188" i="14"/>
  <c r="OT2188" i="14"/>
  <c r="OV2188" i="14"/>
  <c r="OX2188" i="14"/>
  <c r="OZ2188" i="14"/>
  <c r="PB2188" i="14"/>
  <c r="PD2188" i="14"/>
  <c r="PF2188" i="14"/>
  <c r="PH2188" i="14"/>
  <c r="PJ2188" i="14"/>
  <c r="PL2188" i="14"/>
  <c r="PN2188" i="14"/>
  <c r="PP2188" i="14"/>
  <c r="PR2188" i="14"/>
  <c r="PT2188" i="14"/>
  <c r="PV2188" i="14"/>
  <c r="PX2188" i="14"/>
  <c r="PZ2188" i="14"/>
  <c r="QB2188" i="14"/>
  <c r="QD2188" i="14"/>
  <c r="QF2188" i="14"/>
  <c r="QH2188" i="14"/>
  <c r="QJ2188" i="14"/>
  <c r="QL2188" i="14"/>
  <c r="QN2188" i="14"/>
  <c r="QP2188" i="14"/>
  <c r="QR2188" i="14"/>
  <c r="QT2188" i="14"/>
  <c r="QV2188" i="14"/>
  <c r="QX2188" i="14"/>
  <c r="QZ2188" i="14"/>
  <c r="RB2188" i="14"/>
  <c r="RD2188" i="14"/>
  <c r="RF2188" i="14"/>
  <c r="RH2188" i="14"/>
  <c r="RJ2188" i="14"/>
  <c r="RL2188" i="14"/>
  <c r="RN2188" i="14"/>
  <c r="RP2188" i="14"/>
  <c r="RR2188" i="14"/>
  <c r="RT2188" i="14"/>
  <c r="RV2188" i="14"/>
  <c r="RX2188" i="14"/>
  <c r="RZ2188" i="14"/>
  <c r="SB2188" i="14"/>
  <c r="SD2188" i="14"/>
  <c r="SF2188" i="14"/>
  <c r="SH2188" i="14"/>
  <c r="SJ2188" i="14"/>
  <c r="SL2188" i="14"/>
  <c r="SN2188" i="14"/>
  <c r="SP2188" i="14"/>
  <c r="SR2188" i="14"/>
  <c r="ST2188" i="14"/>
  <c r="P2189" i="14"/>
  <c r="R2189" i="14"/>
  <c r="T2189" i="14"/>
  <c r="V2189" i="14"/>
  <c r="X2189" i="14"/>
  <c r="Z2189" i="14"/>
  <c r="AB2189" i="14"/>
  <c r="AD2189" i="14"/>
  <c r="AF2189" i="14"/>
  <c r="AH2189" i="14"/>
  <c r="AJ2189" i="14"/>
  <c r="AL2189" i="14"/>
  <c r="AN2189" i="14"/>
  <c r="AP2189" i="14"/>
  <c r="AR2189" i="14"/>
  <c r="AT2189" i="14"/>
  <c r="AV2189" i="14"/>
  <c r="AX2189" i="14"/>
  <c r="AZ2189" i="14"/>
  <c r="BB2189" i="14"/>
  <c r="BD2189" i="14"/>
  <c r="BF2189" i="14"/>
  <c r="BH2189" i="14"/>
  <c r="BJ2189" i="14"/>
  <c r="BL2189" i="14"/>
  <c r="BN2189" i="14"/>
  <c r="BP2189" i="14"/>
  <c r="BR2189" i="14"/>
  <c r="BT2189" i="14"/>
  <c r="BV2189" i="14"/>
  <c r="BX2189" i="14"/>
  <c r="BZ2189" i="14"/>
  <c r="CB2189" i="14"/>
  <c r="CD2189" i="14"/>
  <c r="CF2189" i="14"/>
  <c r="CH2189" i="14"/>
  <c r="CJ2189" i="14"/>
  <c r="CL2189" i="14"/>
  <c r="CN2189" i="14"/>
  <c r="CP2189" i="14"/>
  <c r="CR2189" i="14"/>
  <c r="CT2189" i="14"/>
  <c r="CV2189" i="14"/>
  <c r="CX2189" i="14"/>
  <c r="CZ2189" i="14"/>
  <c r="DB2189" i="14"/>
  <c r="DD2189" i="14"/>
  <c r="DF2189" i="14"/>
  <c r="DH2189" i="14"/>
  <c r="DJ2189" i="14"/>
  <c r="DL2189" i="14"/>
  <c r="DN2189" i="14"/>
  <c r="DP2189" i="14"/>
  <c r="DR2189" i="14"/>
  <c r="DT2189" i="14"/>
  <c r="DV2189" i="14"/>
  <c r="DX2189" i="14"/>
  <c r="DZ2189" i="14"/>
  <c r="EB2189" i="14"/>
  <c r="ED2189" i="14"/>
  <c r="EF2189" i="14"/>
  <c r="EH2189" i="14"/>
  <c r="EJ2189" i="14"/>
  <c r="EL2189" i="14"/>
  <c r="EN2189" i="14"/>
  <c r="EP2189" i="14"/>
  <c r="ER2189" i="14"/>
  <c r="ET2189" i="14"/>
  <c r="EV2189" i="14"/>
  <c r="EX2189" i="14"/>
  <c r="EZ2189" i="14"/>
  <c r="FB2189" i="14"/>
  <c r="FD2189" i="14"/>
  <c r="FF2189" i="14"/>
  <c r="FH2189" i="14"/>
  <c r="FJ2189" i="14"/>
  <c r="FL2189" i="14"/>
  <c r="FN2189" i="14"/>
  <c r="FP2189" i="14"/>
  <c r="FR2189" i="14"/>
  <c r="FT2189" i="14"/>
  <c r="FV2189" i="14"/>
  <c r="FX2189" i="14"/>
  <c r="FZ2189" i="14"/>
  <c r="GB2189" i="14"/>
  <c r="GD2189" i="14"/>
  <c r="GF2189" i="14"/>
  <c r="GH2189" i="14"/>
  <c r="GJ2189" i="14"/>
  <c r="GL2189" i="14"/>
  <c r="GN2189" i="14"/>
  <c r="GP2189" i="14"/>
  <c r="GR2189" i="14"/>
  <c r="GT2189" i="14"/>
  <c r="GV2189" i="14"/>
  <c r="GX2189" i="14"/>
  <c r="GZ2189" i="14"/>
  <c r="HB2189" i="14"/>
  <c r="HD2189" i="14"/>
  <c r="HF2189" i="14"/>
  <c r="HH2189" i="14"/>
  <c r="HJ2189" i="14"/>
  <c r="HL2189" i="14"/>
  <c r="HN2189" i="14"/>
  <c r="HP2189" i="14"/>
  <c r="HR2189" i="14"/>
  <c r="HT2189" i="14"/>
  <c r="HV2189" i="14"/>
  <c r="HX2189" i="14"/>
  <c r="HZ2189" i="14"/>
  <c r="IB2189" i="14"/>
  <c r="ID2189" i="14"/>
  <c r="IF2189" i="14"/>
  <c r="IH2189" i="14"/>
  <c r="IJ2189" i="14"/>
  <c r="IL2189" i="14"/>
  <c r="IN2189" i="14"/>
  <c r="IP2189" i="14"/>
  <c r="IR2189" i="14"/>
  <c r="IT2189" i="14"/>
  <c r="IV2189" i="14"/>
  <c r="IX2189" i="14"/>
  <c r="IZ2189" i="14"/>
  <c r="JB2189" i="14"/>
  <c r="JD2189" i="14"/>
  <c r="JF2189" i="14"/>
  <c r="JH2189" i="14"/>
  <c r="JJ2189" i="14"/>
  <c r="JL2189" i="14"/>
  <c r="JN2189" i="14"/>
  <c r="JP2189" i="14"/>
  <c r="JR2189" i="14"/>
  <c r="JT2189" i="14"/>
  <c r="JV2189" i="14"/>
  <c r="JX2189" i="14"/>
  <c r="JZ2189" i="14"/>
  <c r="KB2189" i="14"/>
  <c r="KD2189" i="14"/>
  <c r="KF2189" i="14"/>
  <c r="KH2189" i="14"/>
  <c r="KJ2189" i="14"/>
  <c r="KL2189" i="14"/>
  <c r="KN2189" i="14"/>
  <c r="KP2189" i="14"/>
  <c r="KR2189" i="14"/>
  <c r="KT2189" i="14"/>
  <c r="KV2189" i="14"/>
  <c r="KX2189" i="14"/>
  <c r="KZ2189" i="14"/>
  <c r="LB2189" i="14"/>
  <c r="LD2189" i="14"/>
  <c r="LF2189" i="14"/>
  <c r="LH2189" i="14"/>
  <c r="LJ2189" i="14"/>
  <c r="LL2189" i="14"/>
  <c r="LN2189" i="14"/>
  <c r="LP2189" i="14"/>
  <c r="LR2189" i="14"/>
  <c r="LT2189" i="14"/>
  <c r="LV2189" i="14"/>
  <c r="LX2189" i="14"/>
  <c r="LZ2189" i="14"/>
  <c r="MB2189" i="14"/>
  <c r="MD2189" i="14"/>
  <c r="MF2189" i="14"/>
  <c r="MH2189" i="14"/>
  <c r="MJ2189" i="14"/>
  <c r="ML2189" i="14"/>
  <c r="MN2189" i="14"/>
  <c r="MP2189" i="14"/>
  <c r="MR2189" i="14"/>
  <c r="MT2189" i="14"/>
  <c r="MV2189" i="14"/>
  <c r="MX2189" i="14"/>
  <c r="MZ2189" i="14"/>
  <c r="NB2189" i="14"/>
  <c r="ND2189" i="14"/>
  <c r="NF2189" i="14"/>
  <c r="NH2189" i="14"/>
  <c r="NJ2189" i="14"/>
  <c r="NL2189" i="14"/>
  <c r="NN2189" i="14"/>
  <c r="NP2189" i="14"/>
  <c r="NR2189" i="14"/>
  <c r="NT2189" i="14"/>
  <c r="NV2189" i="14"/>
  <c r="NX2189" i="14"/>
  <c r="NZ2189" i="14"/>
  <c r="OB2189" i="14"/>
  <c r="OD2189" i="14"/>
  <c r="OF2189" i="14"/>
  <c r="OH2189" i="14"/>
  <c r="OJ2189" i="14"/>
  <c r="OL2189" i="14"/>
  <c r="ON2189" i="14"/>
  <c r="OP2189" i="14"/>
  <c r="OR2189" i="14"/>
  <c r="OT2189" i="14"/>
  <c r="OV2189" i="14"/>
  <c r="OX2189" i="14"/>
  <c r="OZ2189" i="14"/>
  <c r="PB2189" i="14"/>
  <c r="PD2189" i="14"/>
  <c r="PF2189" i="14"/>
  <c r="PH2189" i="14"/>
  <c r="PJ2189" i="14"/>
  <c r="PL2189" i="14"/>
  <c r="PN2189" i="14"/>
  <c r="PP2189" i="14"/>
  <c r="PR2189" i="14"/>
  <c r="PT2189" i="14"/>
  <c r="PV2189" i="14"/>
  <c r="PX2189" i="14"/>
  <c r="PZ2189" i="14"/>
  <c r="QB2189" i="14"/>
  <c r="QD2189" i="14"/>
  <c r="QF2189" i="14"/>
  <c r="QH2189" i="14"/>
  <c r="QJ2189" i="14"/>
  <c r="QL2189" i="14"/>
  <c r="QN2189" i="14"/>
  <c r="QP2189" i="14"/>
  <c r="QR2189" i="14"/>
  <c r="QT2189" i="14"/>
  <c r="QV2189" i="14"/>
  <c r="QX2189" i="14"/>
  <c r="QZ2189" i="14"/>
  <c r="RB2189" i="14"/>
  <c r="RD2189" i="14"/>
  <c r="RF2189" i="14"/>
  <c r="RH2189" i="14"/>
  <c r="RJ2189" i="14"/>
  <c r="RL2189" i="14"/>
  <c r="RN2189" i="14"/>
  <c r="RP2189" i="14"/>
  <c r="RR2189" i="14"/>
  <c r="RT2189" i="14"/>
  <c r="RV2189" i="14"/>
  <c r="RX2189" i="14"/>
  <c r="RZ2189" i="14"/>
  <c r="SB2189" i="14"/>
  <c r="SD2189" i="14"/>
  <c r="SF2189" i="14"/>
  <c r="SH2189" i="14"/>
  <c r="SJ2189" i="14"/>
  <c r="SL2189" i="14"/>
  <c r="SN2189" i="14"/>
  <c r="SP2189" i="14"/>
  <c r="SR2189" i="14"/>
  <c r="ST2189" i="14"/>
  <c r="P2190" i="14"/>
  <c r="R2190" i="14"/>
  <c r="T2190" i="14"/>
  <c r="V2190" i="14"/>
  <c r="X2190" i="14"/>
  <c r="Z2190" i="14"/>
  <c r="AB2190" i="14"/>
  <c r="AD2190" i="14"/>
  <c r="AF2190" i="14"/>
  <c r="AH2190" i="14"/>
  <c r="AJ2190" i="14"/>
  <c r="AL2190" i="14"/>
  <c r="AN2190" i="14"/>
  <c r="AP2190" i="14"/>
  <c r="AR2190" i="14"/>
  <c r="AT2190" i="14"/>
  <c r="AV2190" i="14"/>
  <c r="AX2190" i="14"/>
  <c r="AZ2190" i="14"/>
  <c r="BB2190" i="14"/>
  <c r="BD2190" i="14"/>
  <c r="BF2190" i="14"/>
  <c r="BH2190" i="14"/>
  <c r="BJ2190" i="14"/>
  <c r="BL2190" i="14"/>
  <c r="BN2190" i="14"/>
  <c r="BP2190" i="14"/>
  <c r="BR2190" i="14"/>
  <c r="BT2190" i="14"/>
  <c r="BV2190" i="14"/>
  <c r="BX2190" i="14"/>
  <c r="BZ2190" i="14"/>
  <c r="CB2190" i="14"/>
  <c r="CD2190" i="14"/>
  <c r="CF2190" i="14"/>
  <c r="CH2190" i="14"/>
  <c r="CJ2190" i="14"/>
  <c r="CL2190" i="14"/>
  <c r="CN2190" i="14"/>
  <c r="CP2190" i="14"/>
  <c r="CR2190" i="14"/>
  <c r="CT2190" i="14"/>
  <c r="CV2190" i="14"/>
  <c r="CX2190" i="14"/>
  <c r="CZ2190" i="14"/>
  <c r="DB2190" i="14"/>
  <c r="DD2190" i="14"/>
  <c r="DF2190" i="14"/>
  <c r="DH2190" i="14"/>
  <c r="DJ2190" i="14"/>
  <c r="DL2190" i="14"/>
  <c r="DN2190" i="14"/>
  <c r="DP2190" i="14"/>
  <c r="DR2190" i="14"/>
  <c r="DT2190" i="14"/>
  <c r="DV2190" i="14"/>
  <c r="DX2190" i="14"/>
  <c r="DZ2190" i="14"/>
  <c r="EB2190" i="14"/>
  <c r="ED2190" i="14"/>
  <c r="EF2190" i="14"/>
  <c r="EH2190" i="14"/>
  <c r="EJ2190" i="14"/>
  <c r="EL2190" i="14"/>
  <c r="EN2190" i="14"/>
  <c r="EP2190" i="14"/>
  <c r="ER2190" i="14"/>
  <c r="ET2190" i="14"/>
  <c r="EV2190" i="14"/>
  <c r="EX2190" i="14"/>
  <c r="EZ2190" i="14"/>
  <c r="FB2190" i="14"/>
  <c r="FD2190" i="14"/>
  <c r="FF2190" i="14"/>
  <c r="FH2190" i="14"/>
  <c r="FJ2190" i="14"/>
  <c r="FL2190" i="14"/>
  <c r="FN2190" i="14"/>
  <c r="FP2190" i="14"/>
  <c r="FR2190" i="14"/>
  <c r="FT2190" i="14"/>
  <c r="FV2190" i="14"/>
  <c r="FX2190" i="14"/>
  <c r="FZ2190" i="14"/>
  <c r="GB2190" i="14"/>
  <c r="GD2190" i="14"/>
  <c r="GF2190" i="14"/>
  <c r="GH2190" i="14"/>
  <c r="GJ2190" i="14"/>
  <c r="GL2190" i="14"/>
  <c r="GN2190" i="14"/>
  <c r="GP2190" i="14"/>
  <c r="GR2190" i="14"/>
  <c r="GT2190" i="14"/>
  <c r="GV2190" i="14"/>
  <c r="GX2190" i="14"/>
  <c r="GZ2190" i="14"/>
  <c r="HB2190" i="14"/>
  <c r="HD2190" i="14"/>
  <c r="HF2190" i="14"/>
  <c r="HH2190" i="14"/>
  <c r="HJ2190" i="14"/>
  <c r="HL2190" i="14"/>
  <c r="HN2190" i="14"/>
  <c r="HP2190" i="14"/>
  <c r="HR2190" i="14"/>
  <c r="HT2190" i="14"/>
  <c r="HV2190" i="14"/>
  <c r="HX2190" i="14"/>
  <c r="HZ2190" i="14"/>
  <c r="IB2190" i="14"/>
  <c r="ID2190" i="14"/>
  <c r="IF2190" i="14"/>
  <c r="IH2190" i="14"/>
  <c r="IJ2190" i="14"/>
  <c r="IL2190" i="14"/>
  <c r="IN2190" i="14"/>
  <c r="IP2190" i="14"/>
  <c r="IR2190" i="14"/>
  <c r="IT2190" i="14"/>
  <c r="IV2190" i="14"/>
  <c r="IX2190" i="14"/>
  <c r="IZ2190" i="14"/>
  <c r="JB2190" i="14"/>
  <c r="JD2190" i="14"/>
  <c r="JF2190" i="14"/>
  <c r="JH2190" i="14"/>
  <c r="JJ2190" i="14"/>
  <c r="JL2190" i="14"/>
  <c r="JN2190" i="14"/>
  <c r="JP2190" i="14"/>
  <c r="JR2190" i="14"/>
  <c r="JT2190" i="14"/>
  <c r="JV2190" i="14"/>
  <c r="JX2190" i="14"/>
  <c r="JZ2190" i="14"/>
  <c r="KB2190" i="14"/>
  <c r="KD2190" i="14"/>
  <c r="KF2190" i="14"/>
  <c r="KH2190" i="14"/>
  <c r="KJ2190" i="14"/>
  <c r="KL2190" i="14"/>
  <c r="KN2190" i="14"/>
  <c r="KP2190" i="14"/>
  <c r="KR2190" i="14"/>
  <c r="KT2190" i="14"/>
  <c r="KV2190" i="14"/>
  <c r="KX2190" i="14"/>
  <c r="KZ2190" i="14"/>
  <c r="LB2190" i="14"/>
  <c r="LD2190" i="14"/>
  <c r="LF2190" i="14"/>
  <c r="LH2190" i="14"/>
  <c r="LJ2190" i="14"/>
  <c r="LL2190" i="14"/>
  <c r="LN2190" i="14"/>
  <c r="LP2190" i="14"/>
  <c r="LR2190" i="14"/>
  <c r="LT2190" i="14"/>
  <c r="LV2190" i="14"/>
  <c r="LX2190" i="14"/>
  <c r="LZ2190" i="14"/>
  <c r="MB2190" i="14"/>
  <c r="MD2190" i="14"/>
  <c r="MF2190" i="14"/>
  <c r="MH2190" i="14"/>
  <c r="MJ2190" i="14"/>
  <c r="ML2190" i="14"/>
  <c r="MN2190" i="14"/>
  <c r="MP2190" i="14"/>
  <c r="MR2190" i="14"/>
  <c r="MT2190" i="14"/>
  <c r="MV2190" i="14"/>
  <c r="MX2190" i="14"/>
  <c r="MZ2190" i="14"/>
  <c r="NB2190" i="14"/>
  <c r="ND2190" i="14"/>
  <c r="NF2190" i="14"/>
  <c r="NH2190" i="14"/>
  <c r="NJ2190" i="14"/>
  <c r="NL2190" i="14"/>
  <c r="NN2190" i="14"/>
  <c r="NP2190" i="14"/>
  <c r="NR2190" i="14"/>
  <c r="NT2190" i="14"/>
  <c r="NV2190" i="14"/>
  <c r="NX2190" i="14"/>
  <c r="NZ2190" i="14"/>
  <c r="OB2190" i="14"/>
  <c r="OD2190" i="14"/>
  <c r="OF2190" i="14"/>
  <c r="OH2190" i="14"/>
  <c r="OJ2190" i="14"/>
  <c r="OL2190" i="14"/>
  <c r="ON2190" i="14"/>
  <c r="OP2190" i="14"/>
  <c r="OR2190" i="14"/>
  <c r="OT2190" i="14"/>
  <c r="OV2190" i="14"/>
  <c r="OX2190" i="14"/>
  <c r="OZ2190" i="14"/>
  <c r="PB2190" i="14"/>
  <c r="PD2190" i="14"/>
  <c r="PF2190" i="14"/>
  <c r="PH2190" i="14"/>
  <c r="PJ2190" i="14"/>
  <c r="PL2190" i="14"/>
  <c r="PN2190" i="14"/>
  <c r="PP2190" i="14"/>
  <c r="PR2190" i="14"/>
  <c r="PT2190" i="14"/>
  <c r="PV2190" i="14"/>
  <c r="PX2190" i="14"/>
  <c r="PZ2190" i="14"/>
  <c r="QB2190" i="14"/>
  <c r="QD2190" i="14"/>
  <c r="QF2190" i="14"/>
  <c r="QH2190" i="14"/>
  <c r="QJ2190" i="14"/>
  <c r="QL2190" i="14"/>
  <c r="QN2190" i="14"/>
  <c r="QP2190" i="14"/>
  <c r="QR2190" i="14"/>
  <c r="QT2190" i="14"/>
  <c r="QV2190" i="14"/>
  <c r="QX2190" i="14"/>
  <c r="QZ2190" i="14"/>
  <c r="RB2190" i="14"/>
  <c r="RD2190" i="14"/>
  <c r="RF2190" i="14"/>
  <c r="RH2190" i="14"/>
  <c r="RJ2190" i="14"/>
  <c r="RL2190" i="14"/>
  <c r="RN2190" i="14"/>
  <c r="RP2190" i="14"/>
  <c r="RR2190" i="14"/>
  <c r="RT2190" i="14"/>
  <c r="RV2190" i="14"/>
  <c r="RX2190" i="14"/>
  <c r="RZ2190" i="14"/>
  <c r="SB2190" i="14"/>
  <c r="SD2190" i="14"/>
  <c r="SF2190" i="14"/>
  <c r="SH2190" i="14"/>
  <c r="SJ2190" i="14"/>
  <c r="SL2190" i="14"/>
  <c r="SN2190" i="14"/>
  <c r="SP2190" i="14"/>
  <c r="SR2190" i="14"/>
  <c r="ST2190" i="14"/>
  <c r="P2191" i="14"/>
  <c r="R2191" i="14"/>
  <c r="T2191" i="14"/>
  <c r="V2191" i="14"/>
  <c r="X2191" i="14"/>
  <c r="Z2191" i="14"/>
  <c r="AB2191" i="14"/>
  <c r="AD2191" i="14"/>
  <c r="AF2191" i="14"/>
  <c r="AH2191" i="14"/>
  <c r="AJ2191" i="14"/>
  <c r="AL2191" i="14"/>
  <c r="AN2191" i="14"/>
  <c r="AP2191" i="14"/>
  <c r="AR2191" i="14"/>
  <c r="AT2191" i="14"/>
  <c r="AV2191" i="14"/>
  <c r="AX2191" i="14"/>
  <c r="AZ2191" i="14"/>
  <c r="BB2191" i="14"/>
  <c r="BD2191" i="14"/>
  <c r="BF2191" i="14"/>
  <c r="BH2191" i="14"/>
  <c r="BJ2191" i="14"/>
  <c r="BL2191" i="14"/>
  <c r="BN2191" i="14"/>
  <c r="BP2191" i="14"/>
  <c r="BR2191" i="14"/>
  <c r="BT2191" i="14"/>
  <c r="BV2191" i="14"/>
  <c r="BX2191" i="14"/>
  <c r="BZ2191" i="14"/>
  <c r="CB2191" i="14"/>
  <c r="CD2191" i="14"/>
  <c r="CF2191" i="14"/>
  <c r="CH2191" i="14"/>
  <c r="CJ2191" i="14"/>
  <c r="CL2191" i="14"/>
  <c r="CN2191" i="14"/>
  <c r="CP2191" i="14"/>
  <c r="CR2191" i="14"/>
  <c r="CT2191" i="14"/>
  <c r="CV2191" i="14"/>
  <c r="CX2191" i="14"/>
  <c r="CZ2191" i="14"/>
  <c r="DB2191" i="14"/>
  <c r="DD2191" i="14"/>
  <c r="DF2191" i="14"/>
  <c r="DH2191" i="14"/>
  <c r="DJ2191" i="14"/>
  <c r="DL2191" i="14"/>
  <c r="DN2191" i="14"/>
  <c r="DP2191" i="14"/>
  <c r="DR2191" i="14"/>
  <c r="DT2191" i="14"/>
  <c r="DV2191" i="14"/>
  <c r="DX2191" i="14"/>
  <c r="DZ2191" i="14"/>
  <c r="EB2191" i="14"/>
  <c r="ED2191" i="14"/>
  <c r="EF2191" i="14"/>
  <c r="EH2191" i="14"/>
  <c r="EJ2191" i="14"/>
  <c r="EL2191" i="14"/>
  <c r="EN2191" i="14"/>
  <c r="EP2191" i="14"/>
  <c r="ER2191" i="14"/>
  <c r="ET2191" i="14"/>
  <c r="EV2191" i="14"/>
  <c r="EX2191" i="14"/>
  <c r="EZ2191" i="14"/>
  <c r="FB2191" i="14"/>
  <c r="FD2191" i="14"/>
  <c r="FF2191" i="14"/>
  <c r="FH2191" i="14"/>
  <c r="FJ2191" i="14"/>
  <c r="FL2191" i="14"/>
  <c r="FN2191" i="14"/>
  <c r="FP2191" i="14"/>
  <c r="FR2191" i="14"/>
  <c r="FT2191" i="14"/>
  <c r="FV2191" i="14"/>
  <c r="FX2191" i="14"/>
  <c r="FZ2191" i="14"/>
  <c r="GB2191" i="14"/>
  <c r="GD2191" i="14"/>
  <c r="GF2191" i="14"/>
  <c r="GH2191" i="14"/>
  <c r="GJ2191" i="14"/>
  <c r="GL2191" i="14"/>
  <c r="GN2191" i="14"/>
  <c r="GP2191" i="14"/>
  <c r="GR2191" i="14"/>
  <c r="GT2191" i="14"/>
  <c r="GV2191" i="14"/>
  <c r="GX2191" i="14"/>
  <c r="GZ2191" i="14"/>
  <c r="HB2191" i="14"/>
  <c r="HD2191" i="14"/>
  <c r="HF2191" i="14"/>
  <c r="HH2191" i="14"/>
  <c r="HJ2191" i="14"/>
  <c r="HL2191" i="14"/>
  <c r="HN2191" i="14"/>
  <c r="HP2191" i="14"/>
  <c r="HR2191" i="14"/>
  <c r="HT2191" i="14"/>
  <c r="HV2191" i="14"/>
  <c r="HX2191" i="14"/>
  <c r="HZ2191" i="14"/>
  <c r="IB2191" i="14"/>
  <c r="ID2191" i="14"/>
  <c r="IF2191" i="14"/>
  <c r="IH2191" i="14"/>
  <c r="IJ2191" i="14"/>
  <c r="IL2191" i="14"/>
  <c r="IN2191" i="14"/>
  <c r="IP2191" i="14"/>
  <c r="IR2191" i="14"/>
  <c r="IT2191" i="14"/>
  <c r="IV2191" i="14"/>
  <c r="IX2191" i="14"/>
  <c r="IZ2191" i="14"/>
  <c r="JB2191" i="14"/>
  <c r="JD2191" i="14"/>
  <c r="JF2191" i="14"/>
  <c r="JH2191" i="14"/>
  <c r="JJ2191" i="14"/>
  <c r="JL2191" i="14"/>
  <c r="JN2191" i="14"/>
  <c r="JP2191" i="14"/>
  <c r="JR2191" i="14"/>
  <c r="JT2191" i="14"/>
  <c r="JV2191" i="14"/>
  <c r="JX2191" i="14"/>
  <c r="JZ2191" i="14"/>
  <c r="KB2191" i="14"/>
  <c r="KD2191" i="14"/>
  <c r="KF2191" i="14"/>
  <c r="KH2191" i="14"/>
  <c r="KJ2191" i="14"/>
  <c r="KL2191" i="14"/>
  <c r="KN2191" i="14"/>
  <c r="KP2191" i="14"/>
  <c r="KR2191" i="14"/>
  <c r="KT2191" i="14"/>
  <c r="KV2191" i="14"/>
  <c r="KX2191" i="14"/>
  <c r="KZ2191" i="14"/>
  <c r="LB2191" i="14"/>
  <c r="LD2191" i="14"/>
  <c r="LF2191" i="14"/>
  <c r="LH2191" i="14"/>
  <c r="LJ2191" i="14"/>
  <c r="LL2191" i="14"/>
  <c r="LN2191" i="14"/>
  <c r="LP2191" i="14"/>
  <c r="LR2191" i="14"/>
  <c r="LT2191" i="14"/>
  <c r="LV2191" i="14"/>
  <c r="LX2191" i="14"/>
  <c r="LZ2191" i="14"/>
  <c r="MB2191" i="14"/>
  <c r="MD2191" i="14"/>
  <c r="MF2191" i="14"/>
  <c r="MH2191" i="14"/>
  <c r="MJ2191" i="14"/>
  <c r="ML2191" i="14"/>
  <c r="MN2191" i="14"/>
  <c r="MP2191" i="14"/>
  <c r="MR2191" i="14"/>
  <c r="MT2191" i="14"/>
  <c r="MV2191" i="14"/>
  <c r="MX2191" i="14"/>
  <c r="MZ2191" i="14"/>
  <c r="NB2191" i="14"/>
  <c r="ND2191" i="14"/>
  <c r="NF2191" i="14"/>
  <c r="NH2191" i="14"/>
  <c r="NJ2191" i="14"/>
  <c r="NL2191" i="14"/>
  <c r="NN2191" i="14"/>
  <c r="NP2191" i="14"/>
  <c r="NR2191" i="14"/>
  <c r="NT2191" i="14"/>
  <c r="NV2191" i="14"/>
  <c r="NX2191" i="14"/>
  <c r="NZ2191" i="14"/>
  <c r="OB2191" i="14"/>
  <c r="OD2191" i="14"/>
  <c r="OF2191" i="14"/>
  <c r="OH2191" i="14"/>
  <c r="OJ2191" i="14"/>
  <c r="OL2191" i="14"/>
  <c r="ON2191" i="14"/>
  <c r="OP2191" i="14"/>
  <c r="OR2191" i="14"/>
  <c r="OT2191" i="14"/>
  <c r="OV2191" i="14"/>
  <c r="OX2191" i="14"/>
  <c r="OZ2191" i="14"/>
  <c r="PB2191" i="14"/>
  <c r="PD2191" i="14"/>
  <c r="PF2191" i="14"/>
  <c r="PH2191" i="14"/>
  <c r="PJ2191" i="14"/>
  <c r="PL2191" i="14"/>
  <c r="PN2191" i="14"/>
  <c r="PP2191" i="14"/>
  <c r="PR2191" i="14"/>
  <c r="PT2191" i="14"/>
  <c r="PV2191" i="14"/>
  <c r="PX2191" i="14"/>
  <c r="PZ2191" i="14"/>
  <c r="QB2191" i="14"/>
  <c r="QD2191" i="14"/>
  <c r="QF2191" i="14"/>
  <c r="QH2191" i="14"/>
  <c r="QJ2191" i="14"/>
  <c r="QL2191" i="14"/>
  <c r="QN2191" i="14"/>
  <c r="QP2191" i="14"/>
  <c r="QR2191" i="14"/>
  <c r="QT2191" i="14"/>
  <c r="QV2191" i="14"/>
  <c r="QX2191" i="14"/>
  <c r="QZ2191" i="14"/>
  <c r="RB2191" i="14"/>
  <c r="RD2191" i="14"/>
  <c r="RF2191" i="14"/>
  <c r="RH2191" i="14"/>
  <c r="RJ2191" i="14"/>
  <c r="RL2191" i="14"/>
  <c r="RN2191" i="14"/>
  <c r="RP2191" i="14"/>
  <c r="RR2191" i="14"/>
  <c r="RT2191" i="14"/>
  <c r="RV2191" i="14"/>
  <c r="RX2191" i="14"/>
  <c r="RZ2191" i="14"/>
  <c r="SB2191" i="14"/>
  <c r="SD2191" i="14"/>
  <c r="SF2191" i="14"/>
  <c r="SH2191" i="14"/>
  <c r="SJ2191" i="14"/>
  <c r="SL2191" i="14"/>
  <c r="SN2191" i="14"/>
  <c r="SP2191" i="14"/>
  <c r="SR2191" i="14"/>
  <c r="ST2191" i="14"/>
  <c r="P2192" i="14"/>
  <c r="R2192" i="14"/>
  <c r="T2192" i="14"/>
  <c r="V2192" i="14"/>
  <c r="X2192" i="14"/>
  <c r="Z2192" i="14"/>
  <c r="AB2192" i="14"/>
  <c r="AD2192" i="14"/>
  <c r="AF2192" i="14"/>
  <c r="AH2192" i="14"/>
  <c r="AJ2192" i="14"/>
  <c r="AL2192" i="14"/>
  <c r="AN2192" i="14"/>
  <c r="AP2192" i="14"/>
  <c r="AR2192" i="14"/>
  <c r="AT2192" i="14"/>
  <c r="AV2192" i="14"/>
  <c r="AX2192" i="14"/>
  <c r="AZ2192" i="14"/>
  <c r="BB2192" i="14"/>
  <c r="BD2192" i="14"/>
  <c r="BF2192" i="14"/>
  <c r="BH2192" i="14"/>
  <c r="BJ2192" i="14"/>
  <c r="BL2192" i="14"/>
  <c r="BN2192" i="14"/>
  <c r="BP2192" i="14"/>
  <c r="BR2192" i="14"/>
  <c r="BT2192" i="14"/>
  <c r="BV2192" i="14"/>
  <c r="BX2192" i="14"/>
  <c r="BZ2192" i="14"/>
  <c r="CB2192" i="14"/>
  <c r="CD2192" i="14"/>
  <c r="CF2192" i="14"/>
  <c r="CH2192" i="14"/>
  <c r="CJ2192" i="14"/>
  <c r="CL2192" i="14"/>
  <c r="CN2192" i="14"/>
  <c r="CP2192" i="14"/>
  <c r="CR2192" i="14"/>
  <c r="CT2192" i="14"/>
  <c r="CV2192" i="14"/>
  <c r="CX2192" i="14"/>
  <c r="CZ2192" i="14"/>
  <c r="DB2192" i="14"/>
  <c r="DD2192" i="14"/>
  <c r="DF2192" i="14"/>
  <c r="DH2192" i="14"/>
  <c r="DJ2192" i="14"/>
  <c r="DL2192" i="14"/>
  <c r="DN2192" i="14"/>
  <c r="DP2192" i="14"/>
  <c r="DR2192" i="14"/>
  <c r="DT2192" i="14"/>
  <c r="DV2192" i="14"/>
  <c r="DX2192" i="14"/>
  <c r="DZ2192" i="14"/>
  <c r="EB2192" i="14"/>
  <c r="ED2192" i="14"/>
  <c r="EF2192" i="14"/>
  <c r="EH2192" i="14"/>
  <c r="EJ2192" i="14"/>
  <c r="EL2192" i="14"/>
  <c r="EN2192" i="14"/>
  <c r="EP2192" i="14"/>
  <c r="ER2192" i="14"/>
  <c r="ET2192" i="14"/>
  <c r="EV2192" i="14"/>
  <c r="EX2192" i="14"/>
  <c r="EZ2192" i="14"/>
  <c r="FB2192" i="14"/>
  <c r="FD2192" i="14"/>
  <c r="FF2192" i="14"/>
  <c r="FH2192" i="14"/>
  <c r="FJ2192" i="14"/>
  <c r="FL2192" i="14"/>
  <c r="FN2192" i="14"/>
  <c r="FP2192" i="14"/>
  <c r="FR2192" i="14"/>
  <c r="FT2192" i="14"/>
  <c r="FV2192" i="14"/>
  <c r="FX2192" i="14"/>
  <c r="FZ2192" i="14"/>
  <c r="GB2192" i="14"/>
  <c r="GD2192" i="14"/>
  <c r="GF2192" i="14"/>
  <c r="GH2192" i="14"/>
  <c r="GJ2192" i="14"/>
  <c r="GL2192" i="14"/>
  <c r="GN2192" i="14"/>
  <c r="GP2192" i="14"/>
  <c r="GR2192" i="14"/>
  <c r="GT2192" i="14"/>
  <c r="GV2192" i="14"/>
  <c r="GX2192" i="14"/>
  <c r="GZ2192" i="14"/>
  <c r="HB2192" i="14"/>
  <c r="HD2192" i="14"/>
  <c r="HF2192" i="14"/>
  <c r="HH2192" i="14"/>
  <c r="HJ2192" i="14"/>
  <c r="HL2192" i="14"/>
  <c r="HN2192" i="14"/>
  <c r="HP2192" i="14"/>
  <c r="HR2192" i="14"/>
  <c r="HT2192" i="14"/>
  <c r="HV2192" i="14"/>
  <c r="HX2192" i="14"/>
  <c r="HZ2192" i="14"/>
  <c r="IB2192" i="14"/>
  <c r="ID2192" i="14"/>
  <c r="IF2192" i="14"/>
  <c r="IH2192" i="14"/>
  <c r="IJ2192" i="14"/>
  <c r="IL2192" i="14"/>
  <c r="IN2192" i="14"/>
  <c r="IP2192" i="14"/>
  <c r="IR2192" i="14"/>
  <c r="IT2192" i="14"/>
  <c r="IV2192" i="14"/>
  <c r="IX2192" i="14"/>
  <c r="IZ2192" i="14"/>
  <c r="JB2192" i="14"/>
  <c r="JD2192" i="14"/>
  <c r="JF2192" i="14"/>
  <c r="JH2192" i="14"/>
  <c r="JJ2192" i="14"/>
  <c r="JL2192" i="14"/>
  <c r="JN2192" i="14"/>
  <c r="JP2192" i="14"/>
  <c r="JR2192" i="14"/>
  <c r="JT2192" i="14"/>
  <c r="JV2192" i="14"/>
  <c r="JX2192" i="14"/>
  <c r="JZ2192" i="14"/>
  <c r="KB2192" i="14"/>
  <c r="KD2192" i="14"/>
  <c r="KF2192" i="14"/>
  <c r="KH2192" i="14"/>
  <c r="KJ2192" i="14"/>
  <c r="KL2192" i="14"/>
  <c r="KN2192" i="14"/>
  <c r="KP2192" i="14"/>
  <c r="KR2192" i="14"/>
  <c r="KT2192" i="14"/>
  <c r="KV2192" i="14"/>
  <c r="KX2192" i="14"/>
  <c r="KZ2192" i="14"/>
  <c r="LB2192" i="14"/>
  <c r="LD2192" i="14"/>
  <c r="LF2192" i="14"/>
  <c r="LH2192" i="14"/>
  <c r="LJ2192" i="14"/>
  <c r="LL2192" i="14"/>
  <c r="LN2192" i="14"/>
  <c r="LP2192" i="14"/>
  <c r="LR2192" i="14"/>
  <c r="LT2192" i="14"/>
  <c r="LV2192" i="14"/>
  <c r="LX2192" i="14"/>
  <c r="LZ2192" i="14"/>
  <c r="MB2192" i="14"/>
  <c r="MD2192" i="14"/>
  <c r="MF2192" i="14"/>
  <c r="MH2192" i="14"/>
  <c r="MJ2192" i="14"/>
  <c r="ML2192" i="14"/>
  <c r="MN2192" i="14"/>
  <c r="MP2192" i="14"/>
  <c r="MR2192" i="14"/>
  <c r="MT2192" i="14"/>
  <c r="MV2192" i="14"/>
  <c r="MX2192" i="14"/>
  <c r="MZ2192" i="14"/>
  <c r="NB2192" i="14"/>
  <c r="ND2192" i="14"/>
  <c r="NF2192" i="14"/>
  <c r="NH2192" i="14"/>
  <c r="NJ2192" i="14"/>
  <c r="NL2192" i="14"/>
  <c r="NN2192" i="14"/>
  <c r="NP2192" i="14"/>
  <c r="NR2192" i="14"/>
  <c r="NT2192" i="14"/>
  <c r="NV2192" i="14"/>
  <c r="NX2192" i="14"/>
  <c r="NZ2192" i="14"/>
  <c r="OB2192" i="14"/>
  <c r="OD2192" i="14"/>
  <c r="OF2192" i="14"/>
  <c r="OH2192" i="14"/>
  <c r="OJ2192" i="14"/>
  <c r="OL2192" i="14"/>
  <c r="ON2192" i="14"/>
  <c r="OP2192" i="14"/>
  <c r="OR2192" i="14"/>
  <c r="OT2192" i="14"/>
  <c r="OV2192" i="14"/>
  <c r="OX2192" i="14"/>
  <c r="OZ2192" i="14"/>
  <c r="PB2192" i="14"/>
  <c r="PD2192" i="14"/>
  <c r="PF2192" i="14"/>
  <c r="PH2192" i="14"/>
  <c r="PJ2192" i="14"/>
  <c r="PL2192" i="14"/>
  <c r="PN2192" i="14"/>
  <c r="PP2192" i="14"/>
  <c r="PR2192" i="14"/>
  <c r="PT2192" i="14"/>
  <c r="PV2192" i="14"/>
  <c r="PX2192" i="14"/>
  <c r="PZ2192" i="14"/>
  <c r="QB2192" i="14"/>
  <c r="QD2192" i="14"/>
  <c r="QF2192" i="14"/>
  <c r="QH2192" i="14"/>
  <c r="QJ2192" i="14"/>
  <c r="QL2192" i="14"/>
  <c r="QN2192" i="14"/>
  <c r="QP2192" i="14"/>
  <c r="QR2192" i="14"/>
  <c r="QT2192" i="14"/>
  <c r="QV2192" i="14"/>
  <c r="QX2192" i="14"/>
  <c r="QZ2192" i="14"/>
  <c r="RB2192" i="14"/>
  <c r="RD2192" i="14"/>
  <c r="RF2192" i="14"/>
  <c r="RH2192" i="14"/>
  <c r="RJ2192" i="14"/>
  <c r="RL2192" i="14"/>
  <c r="RN2192" i="14"/>
  <c r="RP2192" i="14"/>
  <c r="RR2192" i="14"/>
  <c r="RT2192" i="14"/>
  <c r="RV2192" i="14"/>
  <c r="RX2192" i="14"/>
  <c r="RZ2192" i="14"/>
  <c r="SB2192" i="14"/>
  <c r="SD2192" i="14"/>
  <c r="SF2192" i="14"/>
  <c r="SH2192" i="14"/>
  <c r="SJ2192" i="14"/>
  <c r="SL2192" i="14"/>
  <c r="SN2192" i="14"/>
  <c r="SP2192" i="14"/>
  <c r="SR2192" i="14"/>
  <c r="ST2192" i="14"/>
  <c r="P2193" i="14"/>
  <c r="R2193" i="14"/>
  <c r="T2193" i="14"/>
  <c r="V2193" i="14"/>
  <c r="X2193" i="14"/>
  <c r="Z2193" i="14"/>
  <c r="AB2193" i="14"/>
  <c r="AD2193" i="14"/>
  <c r="AF2193" i="14"/>
  <c r="AH2193" i="14"/>
  <c r="AJ2193" i="14"/>
  <c r="AL2193" i="14"/>
  <c r="AN2193" i="14"/>
  <c r="AP2193" i="14"/>
  <c r="AR2193" i="14"/>
  <c r="AT2193" i="14"/>
  <c r="AV2193" i="14"/>
  <c r="AX2193" i="14"/>
  <c r="AZ2193" i="14"/>
  <c r="BB2193" i="14"/>
  <c r="BD2193" i="14"/>
  <c r="BF2193" i="14"/>
  <c r="BH2193" i="14"/>
  <c r="BJ2193" i="14"/>
  <c r="BL2193" i="14"/>
  <c r="BN2193" i="14"/>
  <c r="BP2193" i="14"/>
  <c r="BR2193" i="14"/>
  <c r="BT2193" i="14"/>
  <c r="BV2193" i="14"/>
  <c r="BX2193" i="14"/>
  <c r="BZ2193" i="14"/>
  <c r="CB2193" i="14"/>
  <c r="CD2193" i="14"/>
  <c r="CF2193" i="14"/>
  <c r="CH2193" i="14"/>
  <c r="CJ2193" i="14"/>
  <c r="CL2193" i="14"/>
  <c r="CN2193" i="14"/>
  <c r="CP2193" i="14"/>
  <c r="CR2193" i="14"/>
  <c r="CT2193" i="14"/>
  <c r="CV2193" i="14"/>
  <c r="CX2193" i="14"/>
  <c r="CZ2193" i="14"/>
  <c r="DB2193" i="14"/>
  <c r="DD2193" i="14"/>
  <c r="DF2193" i="14"/>
  <c r="DH2193" i="14"/>
  <c r="DJ2193" i="14"/>
  <c r="DL2193" i="14"/>
  <c r="DN2193" i="14"/>
  <c r="DP2193" i="14"/>
  <c r="DR2193" i="14"/>
  <c r="DT2193" i="14"/>
  <c r="DV2193" i="14"/>
  <c r="DX2193" i="14"/>
  <c r="DZ2193" i="14"/>
  <c r="EB2193" i="14"/>
  <c r="ED2193" i="14"/>
  <c r="EF2193" i="14"/>
  <c r="EH2193" i="14"/>
  <c r="EJ2193" i="14"/>
  <c r="EL2193" i="14"/>
  <c r="EN2193" i="14"/>
  <c r="EP2193" i="14"/>
  <c r="ER2193" i="14"/>
  <c r="ET2193" i="14"/>
  <c r="EV2193" i="14"/>
  <c r="EX2193" i="14"/>
  <c r="EZ2193" i="14"/>
  <c r="FB2193" i="14"/>
  <c r="FD2193" i="14"/>
  <c r="FF2193" i="14"/>
  <c r="FH2193" i="14"/>
  <c r="FJ2193" i="14"/>
  <c r="FL2193" i="14"/>
  <c r="FN2193" i="14"/>
  <c r="FP2193" i="14"/>
  <c r="FR2193" i="14"/>
  <c r="FT2193" i="14"/>
  <c r="FV2193" i="14"/>
  <c r="FX2193" i="14"/>
  <c r="FZ2193" i="14"/>
  <c r="GB2193" i="14"/>
  <c r="GD2193" i="14"/>
  <c r="GF2193" i="14"/>
  <c r="GH2193" i="14"/>
  <c r="GJ2193" i="14"/>
  <c r="GL2193" i="14"/>
  <c r="GN2193" i="14"/>
  <c r="GP2193" i="14"/>
  <c r="GR2193" i="14"/>
  <c r="GT2193" i="14"/>
  <c r="GV2193" i="14"/>
  <c r="GX2193" i="14"/>
  <c r="GZ2193" i="14"/>
  <c r="HB2193" i="14"/>
  <c r="HD2193" i="14"/>
  <c r="HF2193" i="14"/>
  <c r="HH2193" i="14"/>
  <c r="HJ2193" i="14"/>
  <c r="HL2193" i="14"/>
  <c r="HN2193" i="14"/>
  <c r="HP2193" i="14"/>
  <c r="HR2193" i="14"/>
  <c r="HT2193" i="14"/>
  <c r="HV2193" i="14"/>
  <c r="HX2193" i="14"/>
  <c r="HZ2193" i="14"/>
  <c r="IB2193" i="14"/>
  <c r="ID2193" i="14"/>
  <c r="IF2193" i="14"/>
  <c r="IH2193" i="14"/>
  <c r="IJ2193" i="14"/>
  <c r="IL2193" i="14"/>
  <c r="IN2193" i="14"/>
  <c r="IP2193" i="14"/>
  <c r="IR2193" i="14"/>
  <c r="IT2193" i="14"/>
  <c r="IV2193" i="14"/>
  <c r="IX2193" i="14"/>
  <c r="IZ2193" i="14"/>
  <c r="JB2193" i="14"/>
  <c r="JD2193" i="14"/>
  <c r="JF2193" i="14"/>
  <c r="JH2193" i="14"/>
  <c r="JJ2193" i="14"/>
  <c r="JL2193" i="14"/>
  <c r="JN2193" i="14"/>
  <c r="JP2193" i="14"/>
  <c r="JR2193" i="14"/>
  <c r="JT2193" i="14"/>
  <c r="JV2193" i="14"/>
  <c r="JX2193" i="14"/>
  <c r="JZ2193" i="14"/>
  <c r="KB2193" i="14"/>
  <c r="KD2193" i="14"/>
  <c r="KF2193" i="14"/>
  <c r="KH2193" i="14"/>
  <c r="KJ2193" i="14"/>
  <c r="KL2193" i="14"/>
  <c r="KN2193" i="14"/>
  <c r="KP2193" i="14"/>
  <c r="KR2193" i="14"/>
  <c r="KT2193" i="14"/>
  <c r="KV2193" i="14"/>
  <c r="KX2193" i="14"/>
  <c r="KZ2193" i="14"/>
  <c r="LB2193" i="14"/>
  <c r="LD2193" i="14"/>
  <c r="LF2193" i="14"/>
  <c r="LH2193" i="14"/>
  <c r="LJ2193" i="14"/>
  <c r="LL2193" i="14"/>
  <c r="LN2193" i="14"/>
  <c r="LP2193" i="14"/>
  <c r="LR2193" i="14"/>
  <c r="LT2193" i="14"/>
  <c r="LV2193" i="14"/>
  <c r="LX2193" i="14"/>
  <c r="LZ2193" i="14"/>
  <c r="MB2193" i="14"/>
  <c r="MD2193" i="14"/>
  <c r="MF2193" i="14"/>
  <c r="MH2193" i="14"/>
  <c r="MJ2193" i="14"/>
  <c r="ML2193" i="14"/>
  <c r="MN2193" i="14"/>
  <c r="MP2193" i="14"/>
  <c r="MR2193" i="14"/>
  <c r="MT2193" i="14"/>
  <c r="MV2193" i="14"/>
  <c r="MX2193" i="14"/>
  <c r="MZ2193" i="14"/>
  <c r="NB2193" i="14"/>
  <c r="ND2193" i="14"/>
  <c r="NF2193" i="14"/>
  <c r="NH2193" i="14"/>
  <c r="NJ2193" i="14"/>
  <c r="NL2193" i="14"/>
  <c r="NN2193" i="14"/>
  <c r="NP2193" i="14"/>
  <c r="NR2193" i="14"/>
  <c r="NT2193" i="14"/>
  <c r="NV2193" i="14"/>
  <c r="NX2193" i="14"/>
  <c r="NZ2193" i="14"/>
  <c r="OB2193" i="14"/>
  <c r="OD2193" i="14"/>
  <c r="OF2193" i="14"/>
  <c r="OH2193" i="14"/>
  <c r="OJ2193" i="14"/>
  <c r="OL2193" i="14"/>
  <c r="ON2193" i="14"/>
  <c r="OP2193" i="14"/>
  <c r="OR2193" i="14"/>
  <c r="OT2193" i="14"/>
  <c r="OV2193" i="14"/>
  <c r="OX2193" i="14"/>
  <c r="OZ2193" i="14"/>
  <c r="PB2193" i="14"/>
  <c r="PD2193" i="14"/>
  <c r="PF2193" i="14"/>
  <c r="PH2193" i="14"/>
  <c r="PJ2193" i="14"/>
  <c r="PL2193" i="14"/>
  <c r="PN2193" i="14"/>
  <c r="PP2193" i="14"/>
  <c r="PR2193" i="14"/>
  <c r="PT2193" i="14"/>
  <c r="PV2193" i="14"/>
  <c r="PX2193" i="14"/>
  <c r="PZ2193" i="14"/>
  <c r="QB2193" i="14"/>
  <c r="QD2193" i="14"/>
  <c r="QF2193" i="14"/>
  <c r="QH2193" i="14"/>
  <c r="QJ2193" i="14"/>
  <c r="QL2193" i="14"/>
  <c r="QN2193" i="14"/>
  <c r="QP2193" i="14"/>
  <c r="QR2193" i="14"/>
  <c r="QT2193" i="14"/>
  <c r="QV2193" i="14"/>
  <c r="QX2193" i="14"/>
  <c r="QZ2193" i="14"/>
  <c r="RB2193" i="14"/>
  <c r="RD2193" i="14"/>
  <c r="RF2193" i="14"/>
  <c r="RH2193" i="14"/>
  <c r="RJ2193" i="14"/>
  <c r="RL2193" i="14"/>
  <c r="RN2193" i="14"/>
  <c r="RP2193" i="14"/>
  <c r="RR2193" i="14"/>
  <c r="RT2193" i="14"/>
  <c r="RV2193" i="14"/>
  <c r="RX2193" i="14"/>
  <c r="RZ2193" i="14"/>
  <c r="SB2193" i="14"/>
  <c r="SD2193" i="14"/>
  <c r="SF2193" i="14"/>
  <c r="SH2193" i="14"/>
  <c r="SJ2193" i="14"/>
  <c r="SL2193" i="14"/>
  <c r="SN2193" i="14"/>
  <c r="SP2193" i="14"/>
  <c r="SR2193" i="14"/>
  <c r="ST2193" i="14"/>
  <c r="P2194" i="14"/>
  <c r="R2194" i="14"/>
  <c r="T2194" i="14"/>
  <c r="V2194" i="14"/>
  <c r="X2194" i="14"/>
  <c r="Z2194" i="14"/>
  <c r="AB2194" i="14"/>
  <c r="AD2194" i="14"/>
  <c r="AF2194" i="14"/>
  <c r="AH2194" i="14"/>
  <c r="AJ2194" i="14"/>
  <c r="AL2194" i="14"/>
  <c r="AN2194" i="14"/>
  <c r="AP2194" i="14"/>
  <c r="AR2194" i="14"/>
  <c r="AT2194" i="14"/>
  <c r="AV2194" i="14"/>
  <c r="AX2194" i="14"/>
  <c r="AZ2194" i="14"/>
  <c r="BB2194" i="14"/>
  <c r="BD2194" i="14"/>
  <c r="BF2194" i="14"/>
  <c r="BH2194" i="14"/>
  <c r="BJ2194" i="14"/>
  <c r="BL2194" i="14"/>
  <c r="BN2194" i="14"/>
  <c r="BP2194" i="14"/>
  <c r="BR2194" i="14"/>
  <c r="BT2194" i="14"/>
  <c r="BV2194" i="14"/>
  <c r="BX2194" i="14"/>
  <c r="BZ2194" i="14"/>
  <c r="CB2194" i="14"/>
  <c r="CD2194" i="14"/>
  <c r="CF2194" i="14"/>
  <c r="CH2194" i="14"/>
  <c r="CJ2194" i="14"/>
  <c r="CL2194" i="14"/>
  <c r="CN2194" i="14"/>
  <c r="CP2194" i="14"/>
  <c r="CR2194" i="14"/>
  <c r="CT2194" i="14"/>
  <c r="CV2194" i="14"/>
  <c r="CX2194" i="14"/>
  <c r="CZ2194" i="14"/>
  <c r="DB2194" i="14"/>
  <c r="DD2194" i="14"/>
  <c r="DF2194" i="14"/>
  <c r="DH2194" i="14"/>
  <c r="DJ2194" i="14"/>
  <c r="DL2194" i="14"/>
  <c r="DN2194" i="14"/>
  <c r="DP2194" i="14"/>
  <c r="DR2194" i="14"/>
  <c r="DT2194" i="14"/>
  <c r="DV2194" i="14"/>
  <c r="DX2194" i="14"/>
  <c r="DZ2194" i="14"/>
  <c r="EB2194" i="14"/>
  <c r="ED2194" i="14"/>
  <c r="EF2194" i="14"/>
  <c r="EH2194" i="14"/>
  <c r="EJ2194" i="14"/>
  <c r="EL2194" i="14"/>
  <c r="EN2194" i="14"/>
  <c r="EP2194" i="14"/>
  <c r="ER2194" i="14"/>
  <c r="ET2194" i="14"/>
  <c r="EV2194" i="14"/>
  <c r="EX2194" i="14"/>
  <c r="EZ2194" i="14"/>
  <c r="FB2194" i="14"/>
  <c r="FD2194" i="14"/>
  <c r="FF2194" i="14"/>
  <c r="FH2194" i="14"/>
  <c r="FJ2194" i="14"/>
  <c r="FL2194" i="14"/>
  <c r="FN2194" i="14"/>
  <c r="FP2194" i="14"/>
  <c r="FR2194" i="14"/>
  <c r="FT2194" i="14"/>
  <c r="FV2194" i="14"/>
  <c r="FX2194" i="14"/>
  <c r="FZ2194" i="14"/>
  <c r="GB2194" i="14"/>
  <c r="GD2194" i="14"/>
  <c r="GF2194" i="14"/>
  <c r="GH2194" i="14"/>
  <c r="GJ2194" i="14"/>
  <c r="GL2194" i="14"/>
  <c r="GN2194" i="14"/>
  <c r="GP2194" i="14"/>
  <c r="GR2194" i="14"/>
  <c r="GT2194" i="14"/>
  <c r="GV2194" i="14"/>
  <c r="GX2194" i="14"/>
  <c r="GZ2194" i="14"/>
  <c r="HB2194" i="14"/>
  <c r="HD2194" i="14"/>
  <c r="HF2194" i="14"/>
  <c r="HH2194" i="14"/>
  <c r="HJ2194" i="14"/>
  <c r="HL2194" i="14"/>
  <c r="HN2194" i="14"/>
  <c r="HP2194" i="14"/>
  <c r="HR2194" i="14"/>
  <c r="HT2194" i="14"/>
  <c r="HV2194" i="14"/>
  <c r="HX2194" i="14"/>
  <c r="HZ2194" i="14"/>
  <c r="IB2194" i="14"/>
  <c r="ID2194" i="14"/>
  <c r="IF2194" i="14"/>
  <c r="IH2194" i="14"/>
  <c r="IJ2194" i="14"/>
  <c r="IL2194" i="14"/>
  <c r="IN2194" i="14"/>
  <c r="IP2194" i="14"/>
  <c r="IR2194" i="14"/>
  <c r="IT2194" i="14"/>
  <c r="IV2194" i="14"/>
  <c r="IX2194" i="14"/>
  <c r="IZ2194" i="14"/>
  <c r="JB2194" i="14"/>
  <c r="JD2194" i="14"/>
  <c r="JF2194" i="14"/>
  <c r="JH2194" i="14"/>
  <c r="JJ2194" i="14"/>
  <c r="JL2194" i="14"/>
  <c r="JN2194" i="14"/>
  <c r="JP2194" i="14"/>
  <c r="JR2194" i="14"/>
  <c r="JT2194" i="14"/>
  <c r="JV2194" i="14"/>
  <c r="JX2194" i="14"/>
  <c r="JZ2194" i="14"/>
  <c r="KB2194" i="14"/>
  <c r="KD2194" i="14"/>
  <c r="KF2194" i="14"/>
  <c r="KH2194" i="14"/>
  <c r="KJ2194" i="14"/>
  <c r="KL2194" i="14"/>
  <c r="KN2194" i="14"/>
  <c r="KP2194" i="14"/>
  <c r="KR2194" i="14"/>
  <c r="KT2194" i="14"/>
  <c r="KV2194" i="14"/>
  <c r="KX2194" i="14"/>
  <c r="KZ2194" i="14"/>
  <c r="LB2194" i="14"/>
  <c r="LD2194" i="14"/>
  <c r="LF2194" i="14"/>
  <c r="LH2194" i="14"/>
  <c r="LJ2194" i="14"/>
  <c r="LL2194" i="14"/>
  <c r="LN2194" i="14"/>
  <c r="LP2194" i="14"/>
  <c r="LR2194" i="14"/>
  <c r="LT2194" i="14"/>
  <c r="LV2194" i="14"/>
  <c r="LX2194" i="14"/>
  <c r="LZ2194" i="14"/>
  <c r="MB2194" i="14"/>
  <c r="MD2194" i="14"/>
  <c r="MF2194" i="14"/>
  <c r="MH2194" i="14"/>
  <c r="MJ2194" i="14"/>
  <c r="ML2194" i="14"/>
  <c r="MN2194" i="14"/>
  <c r="MP2194" i="14"/>
  <c r="MR2194" i="14"/>
  <c r="MT2194" i="14"/>
  <c r="MV2194" i="14"/>
  <c r="MX2194" i="14"/>
  <c r="MZ2194" i="14"/>
  <c r="NB2194" i="14"/>
  <c r="ND2194" i="14"/>
  <c r="NF2194" i="14"/>
  <c r="NH2194" i="14"/>
  <c r="NJ2194" i="14"/>
  <c r="NL2194" i="14"/>
  <c r="NN2194" i="14"/>
  <c r="NP2194" i="14"/>
  <c r="NR2194" i="14"/>
  <c r="NT2194" i="14"/>
  <c r="NV2194" i="14"/>
  <c r="NX2194" i="14"/>
  <c r="NZ2194" i="14"/>
  <c r="OB2194" i="14"/>
  <c r="OD2194" i="14"/>
  <c r="OF2194" i="14"/>
  <c r="OH2194" i="14"/>
  <c r="OJ2194" i="14"/>
  <c r="OL2194" i="14"/>
  <c r="ON2194" i="14"/>
  <c r="OP2194" i="14"/>
  <c r="OR2194" i="14"/>
  <c r="OT2194" i="14"/>
  <c r="OV2194" i="14"/>
  <c r="OX2194" i="14"/>
  <c r="OZ2194" i="14"/>
  <c r="PB2194" i="14"/>
  <c r="PD2194" i="14"/>
  <c r="PF2194" i="14"/>
  <c r="PH2194" i="14"/>
  <c r="PJ2194" i="14"/>
  <c r="PL2194" i="14"/>
  <c r="PN2194" i="14"/>
  <c r="PP2194" i="14"/>
  <c r="PR2194" i="14"/>
  <c r="PT2194" i="14"/>
  <c r="PV2194" i="14"/>
  <c r="PX2194" i="14"/>
  <c r="PZ2194" i="14"/>
  <c r="QB2194" i="14"/>
  <c r="QD2194" i="14"/>
  <c r="QF2194" i="14"/>
  <c r="QH2194" i="14"/>
  <c r="QJ2194" i="14"/>
  <c r="QL2194" i="14"/>
  <c r="QN2194" i="14"/>
  <c r="QP2194" i="14"/>
  <c r="QR2194" i="14"/>
  <c r="QT2194" i="14"/>
  <c r="QV2194" i="14"/>
  <c r="QX2194" i="14"/>
  <c r="QZ2194" i="14"/>
  <c r="RB2194" i="14"/>
  <c r="RD2194" i="14"/>
  <c r="RF2194" i="14"/>
  <c r="RH2194" i="14"/>
  <c r="RJ2194" i="14"/>
  <c r="RL2194" i="14"/>
  <c r="RN2194" i="14"/>
  <c r="RP2194" i="14"/>
  <c r="RR2194" i="14"/>
  <c r="RT2194" i="14"/>
  <c r="RV2194" i="14"/>
  <c r="RX2194" i="14"/>
  <c r="RZ2194" i="14"/>
  <c r="SB2194" i="14"/>
  <c r="SD2194" i="14"/>
  <c r="SF2194" i="14"/>
  <c r="SH2194" i="14"/>
  <c r="SJ2194" i="14"/>
  <c r="SL2194" i="14"/>
  <c r="SN2194" i="14"/>
  <c r="SP2194" i="14"/>
  <c r="SR2194" i="14"/>
  <c r="ST2194" i="14"/>
  <c r="P2195" i="14"/>
  <c r="R2195" i="14"/>
  <c r="T2195" i="14"/>
  <c r="V2195" i="14"/>
  <c r="X2195" i="14"/>
  <c r="Z2195" i="14"/>
  <c r="AB2195" i="14"/>
  <c r="AD2195" i="14"/>
  <c r="AF2195" i="14"/>
  <c r="AH2195" i="14"/>
  <c r="AJ2195" i="14"/>
  <c r="AL2195" i="14"/>
  <c r="AN2195" i="14"/>
  <c r="AP2195" i="14"/>
  <c r="AR2195" i="14"/>
  <c r="AT2195" i="14"/>
  <c r="AV2195" i="14"/>
  <c r="AX2195" i="14"/>
  <c r="AZ2195" i="14"/>
  <c r="BB2195" i="14"/>
  <c r="BD2195" i="14"/>
  <c r="BF2195" i="14"/>
  <c r="BH2195" i="14"/>
  <c r="BJ2195" i="14"/>
  <c r="BL2195" i="14"/>
  <c r="BN2195" i="14"/>
  <c r="BP2195" i="14"/>
  <c r="BR2195" i="14"/>
  <c r="BT2195" i="14"/>
  <c r="BV2195" i="14"/>
  <c r="BX2195" i="14"/>
  <c r="BZ2195" i="14"/>
  <c r="CB2195" i="14"/>
  <c r="CD2195" i="14"/>
  <c r="CF2195" i="14"/>
  <c r="CH2195" i="14"/>
  <c r="CJ2195" i="14"/>
  <c r="CL2195" i="14"/>
  <c r="CN2195" i="14"/>
  <c r="CP2195" i="14"/>
  <c r="CR2195" i="14"/>
  <c r="CT2195" i="14"/>
  <c r="CV2195" i="14"/>
  <c r="CX2195" i="14"/>
  <c r="CZ2195" i="14"/>
  <c r="DB2195" i="14"/>
  <c r="DD2195" i="14"/>
  <c r="DF2195" i="14"/>
  <c r="DH2195" i="14"/>
  <c r="DJ2195" i="14"/>
  <c r="DL2195" i="14"/>
  <c r="DN2195" i="14"/>
  <c r="DP2195" i="14"/>
  <c r="DR2195" i="14"/>
  <c r="DT2195" i="14"/>
  <c r="DV2195" i="14"/>
  <c r="DX2195" i="14"/>
  <c r="DZ2195" i="14"/>
  <c r="EB2195" i="14"/>
  <c r="ED2195" i="14"/>
  <c r="EF2195" i="14"/>
  <c r="EH2195" i="14"/>
  <c r="EJ2195" i="14"/>
  <c r="EL2195" i="14"/>
  <c r="EN2195" i="14"/>
  <c r="EP2195" i="14"/>
  <c r="ER2195" i="14"/>
  <c r="ET2195" i="14"/>
  <c r="EV2195" i="14"/>
  <c r="EX2195" i="14"/>
  <c r="EZ2195" i="14"/>
  <c r="FB2195" i="14"/>
  <c r="FD2195" i="14"/>
  <c r="FF2195" i="14"/>
  <c r="FH2195" i="14"/>
  <c r="FJ2195" i="14"/>
  <c r="FL2195" i="14"/>
  <c r="FN2195" i="14"/>
  <c r="FP2195" i="14"/>
  <c r="FR2195" i="14"/>
  <c r="FT2195" i="14"/>
  <c r="FV2195" i="14"/>
  <c r="FX2195" i="14"/>
  <c r="FZ2195" i="14"/>
  <c r="GB2195" i="14"/>
  <c r="GD2195" i="14"/>
  <c r="GF2195" i="14"/>
  <c r="GH2195" i="14"/>
  <c r="GJ2195" i="14"/>
  <c r="GL2195" i="14"/>
  <c r="GN2195" i="14"/>
  <c r="GP2195" i="14"/>
  <c r="GR2195" i="14"/>
  <c r="GT2195" i="14"/>
  <c r="GV2195" i="14"/>
  <c r="GX2195" i="14"/>
  <c r="GZ2195" i="14"/>
  <c r="HB2195" i="14"/>
  <c r="HD2195" i="14"/>
  <c r="HF2195" i="14"/>
  <c r="HH2195" i="14"/>
  <c r="HJ2195" i="14"/>
  <c r="HL2195" i="14"/>
  <c r="HN2195" i="14"/>
  <c r="HP2195" i="14"/>
  <c r="HR2195" i="14"/>
  <c r="HT2195" i="14"/>
  <c r="HV2195" i="14"/>
  <c r="HX2195" i="14"/>
  <c r="HZ2195" i="14"/>
  <c r="IB2195" i="14"/>
  <c r="ID2195" i="14"/>
  <c r="IF2195" i="14"/>
  <c r="IH2195" i="14"/>
  <c r="IJ2195" i="14"/>
  <c r="IL2195" i="14"/>
  <c r="IN2195" i="14"/>
  <c r="IP2195" i="14"/>
  <c r="IR2195" i="14"/>
  <c r="IT2195" i="14"/>
  <c r="IV2195" i="14"/>
  <c r="IX2195" i="14"/>
  <c r="IZ2195" i="14"/>
  <c r="JB2195" i="14"/>
  <c r="JD2195" i="14"/>
  <c r="JF2195" i="14"/>
  <c r="JH2195" i="14"/>
  <c r="JJ2195" i="14"/>
  <c r="JL2195" i="14"/>
  <c r="JN2195" i="14"/>
  <c r="JP2195" i="14"/>
  <c r="JR2195" i="14"/>
  <c r="JT2195" i="14"/>
  <c r="JV2195" i="14"/>
  <c r="JX2195" i="14"/>
  <c r="JZ2195" i="14"/>
  <c r="KB2195" i="14"/>
  <c r="KD2195" i="14"/>
  <c r="KF2195" i="14"/>
  <c r="KH2195" i="14"/>
  <c r="KJ2195" i="14"/>
  <c r="KL2195" i="14"/>
  <c r="KN2195" i="14"/>
  <c r="KP2195" i="14"/>
  <c r="KR2195" i="14"/>
  <c r="KT2195" i="14"/>
  <c r="KV2195" i="14"/>
  <c r="KX2195" i="14"/>
  <c r="KZ2195" i="14"/>
  <c r="LB2195" i="14"/>
  <c r="LD2195" i="14"/>
  <c r="LF2195" i="14"/>
  <c r="LH2195" i="14"/>
  <c r="LJ2195" i="14"/>
  <c r="LL2195" i="14"/>
  <c r="LN2195" i="14"/>
  <c r="LP2195" i="14"/>
  <c r="LR2195" i="14"/>
  <c r="LT2195" i="14"/>
  <c r="LV2195" i="14"/>
  <c r="LX2195" i="14"/>
  <c r="LZ2195" i="14"/>
  <c r="MB2195" i="14"/>
  <c r="MD2195" i="14"/>
  <c r="MF2195" i="14"/>
  <c r="MH2195" i="14"/>
  <c r="MJ2195" i="14"/>
  <c r="ML2195" i="14"/>
  <c r="MN2195" i="14"/>
  <c r="MP2195" i="14"/>
  <c r="MR2195" i="14"/>
  <c r="MT2195" i="14"/>
  <c r="MV2195" i="14"/>
  <c r="MX2195" i="14"/>
  <c r="MZ2195" i="14"/>
  <c r="NB2195" i="14"/>
  <c r="ND2195" i="14"/>
  <c r="NF2195" i="14"/>
  <c r="NH2195" i="14"/>
  <c r="NJ2195" i="14"/>
  <c r="NL2195" i="14"/>
  <c r="NN2195" i="14"/>
  <c r="NP2195" i="14"/>
  <c r="NR2195" i="14"/>
  <c r="NT2195" i="14"/>
  <c r="NV2195" i="14"/>
  <c r="NX2195" i="14"/>
  <c r="NZ2195" i="14"/>
  <c r="OB2195" i="14"/>
  <c r="OD2195" i="14"/>
  <c r="OF2195" i="14"/>
  <c r="OH2195" i="14"/>
  <c r="OJ2195" i="14"/>
  <c r="OL2195" i="14"/>
  <c r="ON2195" i="14"/>
  <c r="OP2195" i="14"/>
  <c r="OR2195" i="14"/>
  <c r="OT2195" i="14"/>
  <c r="OV2195" i="14"/>
  <c r="OX2195" i="14"/>
  <c r="OZ2195" i="14"/>
  <c r="PB2195" i="14"/>
  <c r="PD2195" i="14"/>
  <c r="PF2195" i="14"/>
  <c r="PH2195" i="14"/>
  <c r="PJ2195" i="14"/>
  <c r="PL2195" i="14"/>
  <c r="PN2195" i="14"/>
  <c r="PP2195" i="14"/>
  <c r="PR2195" i="14"/>
  <c r="PT2195" i="14"/>
  <c r="PV2195" i="14"/>
  <c r="PX2195" i="14"/>
  <c r="PZ2195" i="14"/>
  <c r="QB2195" i="14"/>
  <c r="QD2195" i="14"/>
  <c r="QF2195" i="14"/>
  <c r="QH2195" i="14"/>
  <c r="QJ2195" i="14"/>
  <c r="QL2195" i="14"/>
  <c r="QN2195" i="14"/>
  <c r="QP2195" i="14"/>
  <c r="QR2195" i="14"/>
  <c r="QT2195" i="14"/>
  <c r="QV2195" i="14"/>
  <c r="QX2195" i="14"/>
  <c r="QZ2195" i="14"/>
  <c r="RB2195" i="14"/>
  <c r="RD2195" i="14"/>
  <c r="RF2195" i="14"/>
  <c r="RH2195" i="14"/>
  <c r="RJ2195" i="14"/>
  <c r="RL2195" i="14"/>
  <c r="RN2195" i="14"/>
  <c r="RP2195" i="14"/>
  <c r="RR2195" i="14"/>
  <c r="RT2195" i="14"/>
  <c r="RV2195" i="14"/>
  <c r="RX2195" i="14"/>
  <c r="RZ2195" i="14"/>
  <c r="SB2195" i="14"/>
  <c r="SD2195" i="14"/>
  <c r="SF2195" i="14"/>
  <c r="SH2195" i="14"/>
  <c r="SJ2195" i="14"/>
  <c r="SL2195" i="14"/>
  <c r="SN2195" i="14"/>
  <c r="SP2195" i="14"/>
  <c r="SR2195" i="14"/>
  <c r="ST2195" i="14"/>
  <c r="P2196" i="14"/>
  <c r="R2196" i="14"/>
  <c r="T2196" i="14"/>
  <c r="V2196" i="14"/>
  <c r="X2196" i="14"/>
  <c r="Z2196" i="14"/>
  <c r="AB2196" i="14"/>
  <c r="AD2196" i="14"/>
  <c r="AF2196" i="14"/>
  <c r="AH2196" i="14"/>
  <c r="AJ2196" i="14"/>
  <c r="AL2196" i="14"/>
  <c r="AN2196" i="14"/>
  <c r="AP2196" i="14"/>
  <c r="AR2196" i="14"/>
  <c r="AT2196" i="14"/>
  <c r="AV2196" i="14"/>
  <c r="AX2196" i="14"/>
  <c r="AZ2196" i="14"/>
  <c r="BB2196" i="14"/>
  <c r="BD2196" i="14"/>
  <c r="BF2196" i="14"/>
  <c r="BH2196" i="14"/>
  <c r="BJ2196" i="14"/>
  <c r="BL2196" i="14"/>
  <c r="BN2196" i="14"/>
  <c r="BP2196" i="14"/>
  <c r="BR2196" i="14"/>
  <c r="BT2196" i="14"/>
  <c r="BV2196" i="14"/>
  <c r="BX2196" i="14"/>
  <c r="BZ2196" i="14"/>
  <c r="CB2196" i="14"/>
  <c r="CD2196" i="14"/>
  <c r="CF2196" i="14"/>
  <c r="CH2196" i="14"/>
  <c r="CJ2196" i="14"/>
  <c r="CL2196" i="14"/>
  <c r="CN2196" i="14"/>
  <c r="CP2196" i="14"/>
  <c r="CR2196" i="14"/>
  <c r="CT2196" i="14"/>
  <c r="CV2196" i="14"/>
  <c r="CX2196" i="14"/>
  <c r="CZ2196" i="14"/>
  <c r="DB2196" i="14"/>
  <c r="DD2196" i="14"/>
  <c r="DF2196" i="14"/>
  <c r="DH2196" i="14"/>
  <c r="DJ2196" i="14"/>
  <c r="DL2196" i="14"/>
  <c r="DN2196" i="14"/>
  <c r="DP2196" i="14"/>
  <c r="DR2196" i="14"/>
  <c r="DT2196" i="14"/>
  <c r="DV2196" i="14"/>
  <c r="DX2196" i="14"/>
  <c r="DZ2196" i="14"/>
  <c r="EB2196" i="14"/>
  <c r="ED2196" i="14"/>
  <c r="EF2196" i="14"/>
  <c r="EH2196" i="14"/>
  <c r="EJ2196" i="14"/>
  <c r="EL2196" i="14"/>
  <c r="EN2196" i="14"/>
  <c r="EP2196" i="14"/>
  <c r="ER2196" i="14"/>
  <c r="ET2196" i="14"/>
  <c r="EV2196" i="14"/>
  <c r="EX2196" i="14"/>
  <c r="EZ2196" i="14"/>
  <c r="FB2196" i="14"/>
  <c r="FD2196" i="14"/>
  <c r="FF2196" i="14"/>
  <c r="FH2196" i="14"/>
  <c r="FJ2196" i="14"/>
  <c r="FL2196" i="14"/>
  <c r="FN2196" i="14"/>
  <c r="FP2196" i="14"/>
  <c r="FR2196" i="14"/>
  <c r="FT2196" i="14"/>
  <c r="FV2196" i="14"/>
  <c r="FX2196" i="14"/>
  <c r="FZ2196" i="14"/>
  <c r="GB2196" i="14"/>
  <c r="GD2196" i="14"/>
  <c r="GF2196" i="14"/>
  <c r="GH2196" i="14"/>
  <c r="GJ2196" i="14"/>
  <c r="GL2196" i="14"/>
  <c r="GN2196" i="14"/>
  <c r="GP2196" i="14"/>
  <c r="GR2196" i="14"/>
  <c r="GT2196" i="14"/>
  <c r="GV2196" i="14"/>
  <c r="GX2196" i="14"/>
  <c r="GZ2196" i="14"/>
  <c r="HB2196" i="14"/>
  <c r="HD2196" i="14"/>
  <c r="HF2196" i="14"/>
  <c r="HH2196" i="14"/>
  <c r="HJ2196" i="14"/>
  <c r="HL2196" i="14"/>
  <c r="HN2196" i="14"/>
  <c r="HP2196" i="14"/>
  <c r="HR2196" i="14"/>
  <c r="HT2196" i="14"/>
  <c r="HV2196" i="14"/>
  <c r="HX2196" i="14"/>
  <c r="HZ2196" i="14"/>
  <c r="IB2196" i="14"/>
  <c r="ID2196" i="14"/>
  <c r="IF2196" i="14"/>
  <c r="IH2196" i="14"/>
  <c r="IJ2196" i="14"/>
  <c r="IL2196" i="14"/>
  <c r="IN2196" i="14"/>
  <c r="IP2196" i="14"/>
  <c r="IR2196" i="14"/>
  <c r="IT2196" i="14"/>
  <c r="IV2196" i="14"/>
  <c r="IX2196" i="14"/>
  <c r="IZ2196" i="14"/>
  <c r="JB2196" i="14"/>
  <c r="JD2196" i="14"/>
  <c r="JF2196" i="14"/>
  <c r="JH2196" i="14"/>
  <c r="JJ2196" i="14"/>
  <c r="JL2196" i="14"/>
  <c r="JN2196" i="14"/>
  <c r="JP2196" i="14"/>
  <c r="JR2196" i="14"/>
  <c r="JT2196" i="14"/>
  <c r="JV2196" i="14"/>
  <c r="JX2196" i="14"/>
  <c r="JZ2196" i="14"/>
  <c r="KB2196" i="14"/>
  <c r="KD2196" i="14"/>
  <c r="KF2196" i="14"/>
  <c r="KH2196" i="14"/>
  <c r="KJ2196" i="14"/>
  <c r="KL2196" i="14"/>
  <c r="KN2196" i="14"/>
  <c r="KP2196" i="14"/>
  <c r="KR2196" i="14"/>
  <c r="KT2196" i="14"/>
  <c r="KV2196" i="14"/>
  <c r="KX2196" i="14"/>
  <c r="KZ2196" i="14"/>
  <c r="LB2196" i="14"/>
  <c r="LD2196" i="14"/>
  <c r="LF2196" i="14"/>
  <c r="LH2196" i="14"/>
  <c r="LJ2196" i="14"/>
  <c r="LL2196" i="14"/>
  <c r="LN2196" i="14"/>
  <c r="LP2196" i="14"/>
  <c r="LR2196" i="14"/>
  <c r="LT2196" i="14"/>
  <c r="LV2196" i="14"/>
  <c r="LX2196" i="14"/>
  <c r="LZ2196" i="14"/>
  <c r="MB2196" i="14"/>
  <c r="MD2196" i="14"/>
  <c r="MF2196" i="14"/>
  <c r="MH2196" i="14"/>
  <c r="MJ2196" i="14"/>
  <c r="ML2196" i="14"/>
  <c r="MN2196" i="14"/>
  <c r="MP2196" i="14"/>
  <c r="MR2196" i="14"/>
  <c r="MT2196" i="14"/>
  <c r="MV2196" i="14"/>
  <c r="MX2196" i="14"/>
  <c r="MZ2196" i="14"/>
  <c r="NB2196" i="14"/>
  <c r="ND2196" i="14"/>
  <c r="NF2196" i="14"/>
  <c r="NH2196" i="14"/>
  <c r="NJ2196" i="14"/>
  <c r="NL2196" i="14"/>
  <c r="NN2196" i="14"/>
  <c r="NP2196" i="14"/>
  <c r="NR2196" i="14"/>
  <c r="NT2196" i="14"/>
  <c r="NV2196" i="14"/>
  <c r="NX2196" i="14"/>
  <c r="NZ2196" i="14"/>
  <c r="OB2196" i="14"/>
  <c r="OD2196" i="14"/>
  <c r="OF2196" i="14"/>
  <c r="OH2196" i="14"/>
  <c r="OJ2196" i="14"/>
  <c r="OL2196" i="14"/>
  <c r="ON2196" i="14"/>
  <c r="OP2196" i="14"/>
  <c r="OR2196" i="14"/>
  <c r="OT2196" i="14"/>
  <c r="OV2196" i="14"/>
  <c r="OX2196" i="14"/>
  <c r="OZ2196" i="14"/>
  <c r="PB2196" i="14"/>
  <c r="PD2196" i="14"/>
  <c r="PF2196" i="14"/>
  <c r="PH2196" i="14"/>
  <c r="PJ2196" i="14"/>
  <c r="PL2196" i="14"/>
  <c r="PN2196" i="14"/>
  <c r="PP2196" i="14"/>
  <c r="PR2196" i="14"/>
  <c r="PT2196" i="14"/>
  <c r="PV2196" i="14"/>
  <c r="PX2196" i="14"/>
  <c r="PZ2196" i="14"/>
  <c r="QB2196" i="14"/>
  <c r="QD2196" i="14"/>
  <c r="QF2196" i="14"/>
  <c r="QH2196" i="14"/>
  <c r="QJ2196" i="14"/>
  <c r="QL2196" i="14"/>
  <c r="QN2196" i="14"/>
  <c r="QP2196" i="14"/>
  <c r="QR2196" i="14"/>
  <c r="QT2196" i="14"/>
  <c r="QV2196" i="14"/>
  <c r="QX2196" i="14"/>
  <c r="QZ2196" i="14"/>
  <c r="RB2196" i="14"/>
  <c r="RD2196" i="14"/>
  <c r="RF2196" i="14"/>
  <c r="RH2196" i="14"/>
  <c r="RJ2196" i="14"/>
  <c r="RL2196" i="14"/>
  <c r="RN2196" i="14"/>
  <c r="RP2196" i="14"/>
  <c r="RR2196" i="14"/>
  <c r="RT2196" i="14"/>
  <c r="RV2196" i="14"/>
  <c r="RX2196" i="14"/>
  <c r="RZ2196" i="14"/>
  <c r="SB2196" i="14"/>
  <c r="SD2196" i="14"/>
  <c r="SF2196" i="14"/>
  <c r="SH2196" i="14"/>
  <c r="SJ2196" i="14"/>
  <c r="SL2196" i="14"/>
  <c r="SN2196" i="14"/>
  <c r="SP2196" i="14"/>
  <c r="SR2196" i="14"/>
  <c r="ST2196" i="14"/>
  <c r="P2197" i="14"/>
  <c r="R2197" i="14"/>
  <c r="T2197" i="14"/>
  <c r="V2197" i="14"/>
  <c r="X2197" i="14"/>
  <c r="Z2197" i="14"/>
  <c r="AB2197" i="14"/>
  <c r="AD2197" i="14"/>
  <c r="AF2197" i="14"/>
  <c r="AH2197" i="14"/>
  <c r="AJ2197" i="14"/>
  <c r="AL2197" i="14"/>
  <c r="AN2197" i="14"/>
  <c r="AP2197" i="14"/>
  <c r="AR2197" i="14"/>
  <c r="AT2197" i="14"/>
  <c r="AV2197" i="14"/>
  <c r="AX2197" i="14"/>
  <c r="AZ2197" i="14"/>
  <c r="BB2197" i="14"/>
  <c r="BD2197" i="14"/>
  <c r="BF2197" i="14"/>
  <c r="BH2197" i="14"/>
  <c r="BJ2197" i="14"/>
  <c r="BL2197" i="14"/>
  <c r="BN2197" i="14"/>
  <c r="BP2197" i="14"/>
  <c r="BR2197" i="14"/>
  <c r="BT2197" i="14"/>
  <c r="BV2197" i="14"/>
  <c r="BX2197" i="14"/>
  <c r="BZ2197" i="14"/>
  <c r="CB2197" i="14"/>
  <c r="CD2197" i="14"/>
  <c r="CF2197" i="14"/>
  <c r="CH2197" i="14"/>
  <c r="CJ2197" i="14"/>
  <c r="CL2197" i="14"/>
  <c r="CN2197" i="14"/>
  <c r="CP2197" i="14"/>
  <c r="CR2197" i="14"/>
  <c r="CT2197" i="14"/>
  <c r="CV2197" i="14"/>
  <c r="CX2197" i="14"/>
  <c r="CZ2197" i="14"/>
  <c r="DB2197" i="14"/>
  <c r="DD2197" i="14"/>
  <c r="DF2197" i="14"/>
  <c r="DH2197" i="14"/>
  <c r="DJ2197" i="14"/>
  <c r="DL2197" i="14"/>
  <c r="DN2197" i="14"/>
  <c r="DP2197" i="14"/>
  <c r="DR2197" i="14"/>
  <c r="DT2197" i="14"/>
  <c r="DV2197" i="14"/>
  <c r="DX2197" i="14"/>
  <c r="DZ2197" i="14"/>
  <c r="EB2197" i="14"/>
  <c r="ED2197" i="14"/>
  <c r="EF2197" i="14"/>
  <c r="EH2197" i="14"/>
  <c r="EJ2197" i="14"/>
  <c r="EL2197" i="14"/>
  <c r="EN2197" i="14"/>
  <c r="EP2197" i="14"/>
  <c r="ER2197" i="14"/>
  <c r="ET2197" i="14"/>
  <c r="EV2197" i="14"/>
  <c r="EX2197" i="14"/>
  <c r="EZ2197" i="14"/>
  <c r="FB2197" i="14"/>
  <c r="FD2197" i="14"/>
  <c r="FF2197" i="14"/>
  <c r="FH2197" i="14"/>
  <c r="FJ2197" i="14"/>
  <c r="FL2197" i="14"/>
  <c r="FN2197" i="14"/>
  <c r="FP2197" i="14"/>
  <c r="FR2197" i="14"/>
  <c r="FT2197" i="14"/>
  <c r="FV2197" i="14"/>
  <c r="FX2197" i="14"/>
  <c r="FZ2197" i="14"/>
  <c r="GB2197" i="14"/>
  <c r="GD2197" i="14"/>
  <c r="GF2197" i="14"/>
  <c r="GH2197" i="14"/>
  <c r="GJ2197" i="14"/>
  <c r="GL2197" i="14"/>
  <c r="GN2197" i="14"/>
  <c r="GP2197" i="14"/>
  <c r="GR2197" i="14"/>
  <c r="GT2197" i="14"/>
  <c r="GV2197" i="14"/>
  <c r="GX2197" i="14"/>
  <c r="GZ2197" i="14"/>
  <c r="HB2197" i="14"/>
  <c r="HD2197" i="14"/>
  <c r="HF2197" i="14"/>
  <c r="HH2197" i="14"/>
  <c r="HJ2197" i="14"/>
  <c r="HL2197" i="14"/>
  <c r="HN2197" i="14"/>
  <c r="HP2197" i="14"/>
  <c r="HR2197" i="14"/>
  <c r="HT2197" i="14"/>
  <c r="HV2197" i="14"/>
  <c r="HX2197" i="14"/>
  <c r="HZ2197" i="14"/>
  <c r="IB2197" i="14"/>
  <c r="ID2197" i="14"/>
  <c r="IF2197" i="14"/>
  <c r="IH2197" i="14"/>
  <c r="IJ2197" i="14"/>
  <c r="IL2197" i="14"/>
  <c r="IN2197" i="14"/>
  <c r="IP2197" i="14"/>
  <c r="IR2197" i="14"/>
  <c r="IT2197" i="14"/>
  <c r="IV2197" i="14"/>
  <c r="IX2197" i="14"/>
  <c r="IZ2197" i="14"/>
  <c r="JB2197" i="14"/>
  <c r="JD2197" i="14"/>
  <c r="JF2197" i="14"/>
  <c r="JH2197" i="14"/>
  <c r="JJ2197" i="14"/>
  <c r="JL2197" i="14"/>
  <c r="JN2197" i="14"/>
  <c r="JP2197" i="14"/>
  <c r="JR2197" i="14"/>
  <c r="JT2197" i="14"/>
  <c r="JV2197" i="14"/>
  <c r="JX2197" i="14"/>
  <c r="JZ2197" i="14"/>
  <c r="KB2197" i="14"/>
  <c r="KD2197" i="14"/>
  <c r="KF2197" i="14"/>
  <c r="KH2197" i="14"/>
  <c r="KJ2197" i="14"/>
  <c r="KL2197" i="14"/>
  <c r="KN2197" i="14"/>
  <c r="KP2197" i="14"/>
  <c r="KR2197" i="14"/>
  <c r="KT2197" i="14"/>
  <c r="KV2197" i="14"/>
  <c r="KX2197" i="14"/>
  <c r="KZ2197" i="14"/>
  <c r="LB2197" i="14"/>
  <c r="LD2197" i="14"/>
  <c r="LF2197" i="14"/>
  <c r="LH2197" i="14"/>
  <c r="LJ2197" i="14"/>
  <c r="LL2197" i="14"/>
  <c r="LN2197" i="14"/>
  <c r="LP2197" i="14"/>
  <c r="LR2197" i="14"/>
  <c r="LT2197" i="14"/>
  <c r="LV2197" i="14"/>
  <c r="LX2197" i="14"/>
  <c r="LZ2197" i="14"/>
  <c r="MB2197" i="14"/>
  <c r="MD2197" i="14"/>
  <c r="MF2197" i="14"/>
  <c r="MH2197" i="14"/>
  <c r="MJ2197" i="14"/>
  <c r="ML2197" i="14"/>
  <c r="MN2197" i="14"/>
  <c r="MP2197" i="14"/>
  <c r="MR2197" i="14"/>
  <c r="MT2197" i="14"/>
  <c r="MV2197" i="14"/>
  <c r="MX2197" i="14"/>
  <c r="MZ2197" i="14"/>
  <c r="NB2197" i="14"/>
  <c r="ND2197" i="14"/>
  <c r="NF2197" i="14"/>
  <c r="NH2197" i="14"/>
  <c r="NJ2197" i="14"/>
  <c r="NL2197" i="14"/>
  <c r="NN2197" i="14"/>
  <c r="NP2197" i="14"/>
  <c r="NR2197" i="14"/>
  <c r="NT2197" i="14"/>
  <c r="NV2197" i="14"/>
  <c r="NX2197" i="14"/>
  <c r="NZ2197" i="14"/>
  <c r="OB2197" i="14"/>
  <c r="OD2197" i="14"/>
  <c r="OF2197" i="14"/>
  <c r="OH2197" i="14"/>
  <c r="OJ2197" i="14"/>
  <c r="OL2197" i="14"/>
  <c r="ON2197" i="14"/>
  <c r="OP2197" i="14"/>
  <c r="OR2197" i="14"/>
  <c r="OT2197" i="14"/>
  <c r="OV2197" i="14"/>
  <c r="OX2197" i="14"/>
  <c r="OZ2197" i="14"/>
  <c r="PB2197" i="14"/>
  <c r="PD2197" i="14"/>
  <c r="PF2197" i="14"/>
  <c r="PH2197" i="14"/>
  <c r="PJ2197" i="14"/>
  <c r="PL2197" i="14"/>
  <c r="PN2197" i="14"/>
  <c r="PP2197" i="14"/>
  <c r="PR2197" i="14"/>
  <c r="PT2197" i="14"/>
  <c r="PV2197" i="14"/>
  <c r="PX2197" i="14"/>
  <c r="PZ2197" i="14"/>
  <c r="QB2197" i="14"/>
  <c r="QD2197" i="14"/>
  <c r="QF2197" i="14"/>
  <c r="QH2197" i="14"/>
  <c r="QJ2197" i="14"/>
  <c r="QL2197" i="14"/>
  <c r="QN2197" i="14"/>
  <c r="QP2197" i="14"/>
  <c r="QR2197" i="14"/>
  <c r="QT2197" i="14"/>
  <c r="QV2197" i="14"/>
  <c r="QX2197" i="14"/>
  <c r="QZ2197" i="14"/>
  <c r="RB2197" i="14"/>
  <c r="RD2197" i="14"/>
  <c r="RF2197" i="14"/>
  <c r="RH2197" i="14"/>
  <c r="RJ2197" i="14"/>
  <c r="RL2197" i="14"/>
  <c r="RN2197" i="14"/>
  <c r="RP2197" i="14"/>
  <c r="RR2197" i="14"/>
  <c r="RT2197" i="14"/>
  <c r="RV2197" i="14"/>
  <c r="RX2197" i="14"/>
  <c r="RZ2197" i="14"/>
  <c r="SB2197" i="14"/>
  <c r="SD2197" i="14"/>
  <c r="SF2197" i="14"/>
  <c r="SH2197" i="14"/>
  <c r="SJ2197" i="14"/>
  <c r="SL2197" i="14"/>
  <c r="SN2197" i="14"/>
  <c r="SP2197" i="14"/>
  <c r="SR2197" i="14"/>
  <c r="ST2197" i="14"/>
  <c r="P2198" i="14"/>
  <c r="R2198" i="14"/>
  <c r="T2198" i="14"/>
  <c r="V2198" i="14"/>
  <c r="X2198" i="14"/>
  <c r="Z2198" i="14"/>
  <c r="AB2198" i="14"/>
  <c r="AD2198" i="14"/>
  <c r="AF2198" i="14"/>
  <c r="AH2198" i="14"/>
  <c r="AJ2198" i="14"/>
  <c r="AL2198" i="14"/>
  <c r="AN2198" i="14"/>
  <c r="AP2198" i="14"/>
  <c r="AR2198" i="14"/>
  <c r="AT2198" i="14"/>
  <c r="AV2198" i="14"/>
  <c r="AX2198" i="14"/>
  <c r="AZ2198" i="14"/>
  <c r="BB2198" i="14"/>
  <c r="BD2198" i="14"/>
  <c r="BF2198" i="14"/>
  <c r="BH2198" i="14"/>
  <c r="BJ2198" i="14"/>
  <c r="BL2198" i="14"/>
  <c r="BN2198" i="14"/>
  <c r="BP2198" i="14"/>
  <c r="BR2198" i="14"/>
  <c r="BT2198" i="14"/>
  <c r="BV2198" i="14"/>
  <c r="BX2198" i="14"/>
  <c r="BZ2198" i="14"/>
  <c r="CB2198" i="14"/>
  <c r="CD2198" i="14"/>
  <c r="CF2198" i="14"/>
  <c r="CH2198" i="14"/>
  <c r="CJ2198" i="14"/>
  <c r="CL2198" i="14"/>
  <c r="CN2198" i="14"/>
  <c r="CP2198" i="14"/>
  <c r="CR2198" i="14"/>
  <c r="CT2198" i="14"/>
  <c r="CV2198" i="14"/>
  <c r="CX2198" i="14"/>
  <c r="CZ2198" i="14"/>
  <c r="DB2198" i="14"/>
  <c r="DD2198" i="14"/>
  <c r="DF2198" i="14"/>
  <c r="DH2198" i="14"/>
  <c r="DJ2198" i="14"/>
  <c r="DL2198" i="14"/>
  <c r="DN2198" i="14"/>
  <c r="DP2198" i="14"/>
  <c r="DR2198" i="14"/>
  <c r="DT2198" i="14"/>
  <c r="DV2198" i="14"/>
  <c r="DX2198" i="14"/>
  <c r="DZ2198" i="14"/>
  <c r="EB2198" i="14"/>
  <c r="ED2198" i="14"/>
  <c r="EF2198" i="14"/>
  <c r="EH2198" i="14"/>
  <c r="EJ2198" i="14"/>
  <c r="EL2198" i="14"/>
  <c r="EN2198" i="14"/>
  <c r="EP2198" i="14"/>
  <c r="ER2198" i="14"/>
  <c r="ET2198" i="14"/>
  <c r="EV2198" i="14"/>
  <c r="EX2198" i="14"/>
  <c r="EZ2198" i="14"/>
  <c r="FB2198" i="14"/>
  <c r="FD2198" i="14"/>
  <c r="FF2198" i="14"/>
  <c r="FH2198" i="14"/>
  <c r="FJ2198" i="14"/>
  <c r="FL2198" i="14"/>
  <c r="FN2198" i="14"/>
  <c r="FP2198" i="14"/>
  <c r="FR2198" i="14"/>
  <c r="FT2198" i="14"/>
  <c r="FV2198" i="14"/>
  <c r="FX2198" i="14"/>
  <c r="FZ2198" i="14"/>
  <c r="GB2198" i="14"/>
  <c r="GD2198" i="14"/>
  <c r="GF2198" i="14"/>
  <c r="GH2198" i="14"/>
  <c r="GJ2198" i="14"/>
  <c r="GL2198" i="14"/>
  <c r="GN2198" i="14"/>
  <c r="GP2198" i="14"/>
  <c r="GR2198" i="14"/>
  <c r="GT2198" i="14"/>
  <c r="GV2198" i="14"/>
  <c r="GX2198" i="14"/>
  <c r="GZ2198" i="14"/>
  <c r="HB2198" i="14"/>
  <c r="HD2198" i="14"/>
  <c r="HF2198" i="14"/>
  <c r="HH2198" i="14"/>
  <c r="HJ2198" i="14"/>
  <c r="HL2198" i="14"/>
  <c r="HN2198" i="14"/>
  <c r="HP2198" i="14"/>
  <c r="HR2198" i="14"/>
  <c r="HT2198" i="14"/>
  <c r="HV2198" i="14"/>
  <c r="HX2198" i="14"/>
  <c r="HZ2198" i="14"/>
  <c r="IB2198" i="14"/>
  <c r="ID2198" i="14"/>
  <c r="IF2198" i="14"/>
  <c r="IH2198" i="14"/>
  <c r="IJ2198" i="14"/>
  <c r="IL2198" i="14"/>
  <c r="IN2198" i="14"/>
  <c r="IP2198" i="14"/>
  <c r="IR2198" i="14"/>
  <c r="IT2198" i="14"/>
  <c r="IV2198" i="14"/>
  <c r="IX2198" i="14"/>
  <c r="IZ2198" i="14"/>
  <c r="JB2198" i="14"/>
  <c r="JD2198" i="14"/>
  <c r="JF2198" i="14"/>
  <c r="JH2198" i="14"/>
  <c r="JJ2198" i="14"/>
  <c r="JL2198" i="14"/>
  <c r="JN2198" i="14"/>
  <c r="JP2198" i="14"/>
  <c r="JR2198" i="14"/>
  <c r="JT2198" i="14"/>
  <c r="JV2198" i="14"/>
  <c r="JX2198" i="14"/>
  <c r="JZ2198" i="14"/>
  <c r="KB2198" i="14"/>
  <c r="KD2198" i="14"/>
  <c r="KF2198" i="14"/>
  <c r="KH2198" i="14"/>
  <c r="KJ2198" i="14"/>
  <c r="KL2198" i="14"/>
  <c r="KN2198" i="14"/>
  <c r="KP2198" i="14"/>
  <c r="KR2198" i="14"/>
  <c r="KT2198" i="14"/>
  <c r="KV2198" i="14"/>
  <c r="KX2198" i="14"/>
  <c r="KZ2198" i="14"/>
  <c r="LB2198" i="14"/>
  <c r="LD2198" i="14"/>
  <c r="LF2198" i="14"/>
  <c r="LH2198" i="14"/>
  <c r="LJ2198" i="14"/>
  <c r="LL2198" i="14"/>
  <c r="LN2198" i="14"/>
  <c r="LP2198" i="14"/>
  <c r="LR2198" i="14"/>
  <c r="LT2198" i="14"/>
  <c r="LV2198" i="14"/>
  <c r="LX2198" i="14"/>
  <c r="LZ2198" i="14"/>
  <c r="MB2198" i="14"/>
  <c r="MD2198" i="14"/>
  <c r="MF2198" i="14"/>
  <c r="MH2198" i="14"/>
  <c r="MJ2198" i="14"/>
  <c r="ML2198" i="14"/>
  <c r="MN2198" i="14"/>
  <c r="MP2198" i="14"/>
  <c r="MR2198" i="14"/>
  <c r="MT2198" i="14"/>
  <c r="MV2198" i="14"/>
  <c r="MX2198" i="14"/>
  <c r="MZ2198" i="14"/>
  <c r="NB2198" i="14"/>
  <c r="ND2198" i="14"/>
  <c r="NF2198" i="14"/>
  <c r="NH2198" i="14"/>
  <c r="NJ2198" i="14"/>
  <c r="NL2198" i="14"/>
  <c r="NN2198" i="14"/>
  <c r="NP2198" i="14"/>
  <c r="NR2198" i="14"/>
  <c r="NT2198" i="14"/>
  <c r="NV2198" i="14"/>
  <c r="NX2198" i="14"/>
  <c r="NZ2198" i="14"/>
  <c r="OB2198" i="14"/>
  <c r="OD2198" i="14"/>
  <c r="OF2198" i="14"/>
  <c r="OH2198" i="14"/>
  <c r="OJ2198" i="14"/>
  <c r="OL2198" i="14"/>
  <c r="ON2198" i="14"/>
  <c r="OP2198" i="14"/>
  <c r="OR2198" i="14"/>
  <c r="OT2198" i="14"/>
  <c r="OV2198" i="14"/>
  <c r="OX2198" i="14"/>
  <c r="OZ2198" i="14"/>
  <c r="PB2198" i="14"/>
  <c r="PD2198" i="14"/>
  <c r="PF2198" i="14"/>
  <c r="PH2198" i="14"/>
  <c r="PJ2198" i="14"/>
  <c r="PL2198" i="14"/>
  <c r="PN2198" i="14"/>
  <c r="PP2198" i="14"/>
  <c r="PR2198" i="14"/>
  <c r="PT2198" i="14"/>
  <c r="PV2198" i="14"/>
  <c r="PX2198" i="14"/>
  <c r="PZ2198" i="14"/>
  <c r="QB2198" i="14"/>
  <c r="QD2198" i="14"/>
  <c r="QF2198" i="14"/>
  <c r="QH2198" i="14"/>
  <c r="QJ2198" i="14"/>
  <c r="QL2198" i="14"/>
  <c r="QN2198" i="14"/>
  <c r="QP2198" i="14"/>
  <c r="QR2198" i="14"/>
  <c r="QT2198" i="14"/>
  <c r="QV2198" i="14"/>
  <c r="QX2198" i="14"/>
  <c r="QZ2198" i="14"/>
  <c r="RB2198" i="14"/>
  <c r="RD2198" i="14"/>
  <c r="RF2198" i="14"/>
  <c r="RH2198" i="14"/>
  <c r="RJ2198" i="14"/>
  <c r="RL2198" i="14"/>
  <c r="RN2198" i="14"/>
  <c r="RP2198" i="14"/>
  <c r="RR2198" i="14"/>
  <c r="RT2198" i="14"/>
  <c r="RV2198" i="14"/>
  <c r="RX2198" i="14"/>
  <c r="RZ2198" i="14"/>
  <c r="SB2198" i="14"/>
  <c r="SD2198" i="14"/>
  <c r="SF2198" i="14"/>
  <c r="SH2198" i="14"/>
  <c r="SJ2198" i="14"/>
  <c r="SL2198" i="14"/>
  <c r="SN2198" i="14"/>
  <c r="SP2198" i="14"/>
  <c r="SR2198" i="14"/>
  <c r="ST2198" i="14"/>
  <c r="P2199" i="14"/>
  <c r="R2199" i="14"/>
  <c r="T2199" i="14"/>
  <c r="V2199" i="14"/>
  <c r="X2199" i="14"/>
  <c r="Z2199" i="14"/>
  <c r="AB2199" i="14"/>
  <c r="AD2199" i="14"/>
  <c r="AF2199" i="14"/>
  <c r="AH2199" i="14"/>
  <c r="AJ2199" i="14"/>
  <c r="AL2199" i="14"/>
  <c r="AN2199" i="14"/>
  <c r="AP2199" i="14"/>
  <c r="AR2199" i="14"/>
  <c r="AT2199" i="14"/>
  <c r="AV2199" i="14"/>
  <c r="AX2199" i="14"/>
  <c r="AZ2199" i="14"/>
  <c r="BB2199" i="14"/>
  <c r="BD2199" i="14"/>
  <c r="BF2199" i="14"/>
  <c r="BH2199" i="14"/>
  <c r="BJ2199" i="14"/>
  <c r="BL2199" i="14"/>
  <c r="BN2199" i="14"/>
  <c r="BP2199" i="14"/>
  <c r="BR2199" i="14"/>
  <c r="BT2199" i="14"/>
  <c r="BV2199" i="14"/>
  <c r="BX2199" i="14"/>
  <c r="BZ2199" i="14"/>
  <c r="CB2199" i="14"/>
  <c r="CD2199" i="14"/>
  <c r="CF2199" i="14"/>
  <c r="CH2199" i="14"/>
  <c r="CJ2199" i="14"/>
  <c r="CL2199" i="14"/>
  <c r="CN2199" i="14"/>
  <c r="CP2199" i="14"/>
  <c r="CR2199" i="14"/>
  <c r="CT2199" i="14"/>
  <c r="CV2199" i="14"/>
  <c r="CX2199" i="14"/>
  <c r="CZ2199" i="14"/>
  <c r="DB2199" i="14"/>
  <c r="DD2199" i="14"/>
  <c r="DF2199" i="14"/>
  <c r="DH2199" i="14"/>
  <c r="DJ2199" i="14"/>
  <c r="DL2199" i="14"/>
  <c r="DN2199" i="14"/>
  <c r="DP2199" i="14"/>
  <c r="DR2199" i="14"/>
  <c r="DT2199" i="14"/>
  <c r="DV2199" i="14"/>
  <c r="DX2199" i="14"/>
  <c r="DZ2199" i="14"/>
  <c r="EB2199" i="14"/>
  <c r="ED2199" i="14"/>
  <c r="EF2199" i="14"/>
  <c r="EH2199" i="14"/>
  <c r="EJ2199" i="14"/>
  <c r="EL2199" i="14"/>
  <c r="EN2199" i="14"/>
  <c r="EP2199" i="14"/>
  <c r="ER2199" i="14"/>
  <c r="ET2199" i="14"/>
  <c r="EV2199" i="14"/>
  <c r="EX2199" i="14"/>
  <c r="EZ2199" i="14"/>
  <c r="FB2199" i="14"/>
  <c r="FD2199" i="14"/>
  <c r="FF2199" i="14"/>
  <c r="FH2199" i="14"/>
  <c r="FJ2199" i="14"/>
  <c r="FL2199" i="14"/>
  <c r="FN2199" i="14"/>
  <c r="FP2199" i="14"/>
  <c r="FR2199" i="14"/>
  <c r="FT2199" i="14"/>
  <c r="FV2199" i="14"/>
  <c r="FX2199" i="14"/>
  <c r="FZ2199" i="14"/>
  <c r="GB2199" i="14"/>
  <c r="GD2199" i="14"/>
  <c r="GF2199" i="14"/>
  <c r="GH2199" i="14"/>
  <c r="GJ2199" i="14"/>
  <c r="GL2199" i="14"/>
  <c r="GN2199" i="14"/>
  <c r="GP2199" i="14"/>
  <c r="GR2199" i="14"/>
  <c r="GT2199" i="14"/>
  <c r="GV2199" i="14"/>
  <c r="GX2199" i="14"/>
  <c r="GZ2199" i="14"/>
  <c r="HB2199" i="14"/>
  <c r="HD2199" i="14"/>
  <c r="HF2199" i="14"/>
  <c r="HH2199" i="14"/>
  <c r="HJ2199" i="14"/>
  <c r="HL2199" i="14"/>
  <c r="HN2199" i="14"/>
  <c r="HP2199" i="14"/>
  <c r="HR2199" i="14"/>
  <c r="HT2199" i="14"/>
  <c r="HV2199" i="14"/>
  <c r="HX2199" i="14"/>
  <c r="HZ2199" i="14"/>
  <c r="IB2199" i="14"/>
  <c r="ID2199" i="14"/>
  <c r="IF2199" i="14"/>
  <c r="IH2199" i="14"/>
  <c r="IJ2199" i="14"/>
  <c r="IL2199" i="14"/>
  <c r="IN2199" i="14"/>
  <c r="IP2199" i="14"/>
  <c r="IR2199" i="14"/>
  <c r="IT2199" i="14"/>
  <c r="IV2199" i="14"/>
  <c r="IX2199" i="14"/>
  <c r="IZ2199" i="14"/>
  <c r="JB2199" i="14"/>
  <c r="JD2199" i="14"/>
  <c r="JF2199" i="14"/>
  <c r="JH2199" i="14"/>
  <c r="JJ2199" i="14"/>
  <c r="JL2199" i="14"/>
  <c r="JN2199" i="14"/>
  <c r="JP2199" i="14"/>
  <c r="JR2199" i="14"/>
  <c r="JT2199" i="14"/>
  <c r="JV2199" i="14"/>
  <c r="JX2199" i="14"/>
  <c r="JZ2199" i="14"/>
  <c r="KB2199" i="14"/>
  <c r="KD2199" i="14"/>
  <c r="KF2199" i="14"/>
  <c r="KH2199" i="14"/>
  <c r="KJ2199" i="14"/>
  <c r="KL2199" i="14"/>
  <c r="KN2199" i="14"/>
  <c r="KP2199" i="14"/>
  <c r="KR2199" i="14"/>
  <c r="KT2199" i="14"/>
  <c r="KV2199" i="14"/>
  <c r="KX2199" i="14"/>
  <c r="KZ2199" i="14"/>
  <c r="LB2199" i="14"/>
  <c r="LD2199" i="14"/>
  <c r="LF2199" i="14"/>
  <c r="LH2199" i="14"/>
  <c r="LJ2199" i="14"/>
  <c r="LL2199" i="14"/>
  <c r="LN2199" i="14"/>
  <c r="LP2199" i="14"/>
  <c r="LR2199" i="14"/>
  <c r="LT2199" i="14"/>
  <c r="LV2199" i="14"/>
  <c r="LX2199" i="14"/>
  <c r="LZ2199" i="14"/>
  <c r="MB2199" i="14"/>
  <c r="MD2199" i="14"/>
  <c r="MF2199" i="14"/>
  <c r="MH2199" i="14"/>
  <c r="MJ2199" i="14"/>
  <c r="ML2199" i="14"/>
  <c r="MN2199" i="14"/>
  <c r="MP2199" i="14"/>
  <c r="MR2199" i="14"/>
  <c r="MT2199" i="14"/>
  <c r="MV2199" i="14"/>
  <c r="MX2199" i="14"/>
  <c r="MZ2199" i="14"/>
  <c r="NB2199" i="14"/>
  <c r="ND2199" i="14"/>
  <c r="NF2199" i="14"/>
  <c r="NH2199" i="14"/>
  <c r="NJ2199" i="14"/>
  <c r="NL2199" i="14"/>
  <c r="NN2199" i="14"/>
  <c r="NP2199" i="14"/>
  <c r="NR2199" i="14"/>
  <c r="NT2199" i="14"/>
  <c r="NV2199" i="14"/>
  <c r="NX2199" i="14"/>
  <c r="NZ2199" i="14"/>
  <c r="OB2199" i="14"/>
  <c r="OD2199" i="14"/>
  <c r="OF2199" i="14"/>
  <c r="OH2199" i="14"/>
  <c r="OJ2199" i="14"/>
  <c r="OL2199" i="14"/>
  <c r="ON2199" i="14"/>
  <c r="OP2199" i="14"/>
  <c r="OR2199" i="14"/>
  <c r="OT2199" i="14"/>
  <c r="OV2199" i="14"/>
  <c r="OX2199" i="14"/>
  <c r="OZ2199" i="14"/>
  <c r="PB2199" i="14"/>
  <c r="PD2199" i="14"/>
  <c r="PF2199" i="14"/>
  <c r="PH2199" i="14"/>
  <c r="PJ2199" i="14"/>
  <c r="PL2199" i="14"/>
  <c r="PN2199" i="14"/>
  <c r="PP2199" i="14"/>
  <c r="PR2199" i="14"/>
  <c r="PT2199" i="14"/>
  <c r="PV2199" i="14"/>
  <c r="PX2199" i="14"/>
  <c r="PZ2199" i="14"/>
  <c r="QB2199" i="14"/>
  <c r="QD2199" i="14"/>
  <c r="QF2199" i="14"/>
  <c r="QH2199" i="14"/>
  <c r="QJ2199" i="14"/>
  <c r="QL2199" i="14"/>
  <c r="QN2199" i="14"/>
  <c r="QP2199" i="14"/>
  <c r="QR2199" i="14"/>
  <c r="QT2199" i="14"/>
  <c r="QV2199" i="14"/>
  <c r="QX2199" i="14"/>
  <c r="QZ2199" i="14"/>
  <c r="RB2199" i="14"/>
  <c r="RD2199" i="14"/>
  <c r="RF2199" i="14"/>
  <c r="RH2199" i="14"/>
  <c r="RJ2199" i="14"/>
  <c r="RL2199" i="14"/>
  <c r="RN2199" i="14"/>
  <c r="RP2199" i="14"/>
  <c r="RR2199" i="14"/>
  <c r="RT2199" i="14"/>
  <c r="RV2199" i="14"/>
  <c r="RX2199" i="14"/>
  <c r="RZ2199" i="14"/>
  <c r="SB2199" i="14"/>
  <c r="SD2199" i="14"/>
  <c r="SF2199" i="14"/>
  <c r="SH2199" i="14"/>
  <c r="SJ2199" i="14"/>
  <c r="SL2199" i="14"/>
  <c r="SN2199" i="14"/>
  <c r="SP2199" i="14"/>
  <c r="SR2199" i="14"/>
  <c r="ST2199" i="14"/>
  <c r="P2200" i="14"/>
  <c r="R2200" i="14"/>
  <c r="T2200" i="14"/>
  <c r="V2200" i="14"/>
  <c r="X2200" i="14"/>
  <c r="Z2200" i="14"/>
  <c r="AB2200" i="14"/>
  <c r="AD2200" i="14"/>
  <c r="AF2200" i="14"/>
  <c r="AH2200" i="14"/>
  <c r="AJ2200" i="14"/>
  <c r="AL2200" i="14"/>
  <c r="AN2200" i="14"/>
  <c r="AP2200" i="14"/>
  <c r="AR2200" i="14"/>
  <c r="AT2200" i="14"/>
  <c r="AV2200" i="14"/>
  <c r="AX2200" i="14"/>
  <c r="AZ2200" i="14"/>
  <c r="BB2200" i="14"/>
  <c r="BD2200" i="14"/>
  <c r="BF2200" i="14"/>
  <c r="BH2200" i="14"/>
  <c r="BJ2200" i="14"/>
  <c r="BL2200" i="14"/>
  <c r="BN2200" i="14"/>
  <c r="BP2200" i="14"/>
  <c r="BR2200" i="14"/>
  <c r="BT2200" i="14"/>
  <c r="BV2200" i="14"/>
  <c r="BX2200" i="14"/>
  <c r="BZ2200" i="14"/>
  <c r="CB2200" i="14"/>
  <c r="CD2200" i="14"/>
  <c r="CF2200" i="14"/>
  <c r="CH2200" i="14"/>
  <c r="CJ2200" i="14"/>
  <c r="CL2200" i="14"/>
  <c r="CN2200" i="14"/>
  <c r="CP2200" i="14"/>
  <c r="CR2200" i="14"/>
  <c r="CT2200" i="14"/>
  <c r="CV2200" i="14"/>
  <c r="CX2200" i="14"/>
  <c r="CZ2200" i="14"/>
  <c r="DB2200" i="14"/>
  <c r="DD2200" i="14"/>
  <c r="DF2200" i="14"/>
  <c r="DH2200" i="14"/>
  <c r="DJ2200" i="14"/>
  <c r="DL2200" i="14"/>
  <c r="DN2200" i="14"/>
  <c r="DP2200" i="14"/>
  <c r="DR2200" i="14"/>
  <c r="DT2200" i="14"/>
  <c r="DV2200" i="14"/>
  <c r="DX2200" i="14"/>
  <c r="DZ2200" i="14"/>
  <c r="EB2200" i="14"/>
  <c r="ED2200" i="14"/>
  <c r="EF2200" i="14"/>
  <c r="EH2200" i="14"/>
  <c r="EJ2200" i="14"/>
  <c r="EL2200" i="14"/>
  <c r="EN2200" i="14"/>
  <c r="EP2200" i="14"/>
  <c r="ER2200" i="14"/>
  <c r="ET2200" i="14"/>
  <c r="EV2200" i="14"/>
  <c r="EX2200" i="14"/>
  <c r="EZ2200" i="14"/>
  <c r="FB2200" i="14"/>
  <c r="FD2200" i="14"/>
  <c r="FF2200" i="14"/>
  <c r="FH2200" i="14"/>
  <c r="FJ2200" i="14"/>
  <c r="FL2200" i="14"/>
  <c r="FN2200" i="14"/>
  <c r="FP2200" i="14"/>
  <c r="FR2200" i="14"/>
  <c r="FT2200" i="14"/>
  <c r="FV2200" i="14"/>
  <c r="FX2200" i="14"/>
  <c r="FZ2200" i="14"/>
  <c r="GB2200" i="14"/>
  <c r="GD2200" i="14"/>
  <c r="GF2200" i="14"/>
  <c r="GH2200" i="14"/>
  <c r="GJ2200" i="14"/>
  <c r="GL2200" i="14"/>
  <c r="GN2200" i="14"/>
  <c r="GP2200" i="14"/>
  <c r="GR2200" i="14"/>
  <c r="GT2200" i="14"/>
  <c r="GV2200" i="14"/>
  <c r="GX2200" i="14"/>
  <c r="GZ2200" i="14"/>
  <c r="HB2200" i="14"/>
  <c r="HD2200" i="14"/>
  <c r="HF2200" i="14"/>
  <c r="HH2200" i="14"/>
  <c r="HJ2200" i="14"/>
  <c r="HL2200" i="14"/>
  <c r="HN2200" i="14"/>
  <c r="HP2200" i="14"/>
  <c r="HR2200" i="14"/>
  <c r="HT2200" i="14"/>
  <c r="HV2200" i="14"/>
  <c r="HX2200" i="14"/>
  <c r="HZ2200" i="14"/>
  <c r="IB2200" i="14"/>
  <c r="ID2200" i="14"/>
  <c r="IF2200" i="14"/>
  <c r="IH2200" i="14"/>
  <c r="IJ2200" i="14"/>
  <c r="IL2200" i="14"/>
  <c r="IN2200" i="14"/>
  <c r="IP2200" i="14"/>
  <c r="IR2200" i="14"/>
  <c r="IT2200" i="14"/>
  <c r="IV2200" i="14"/>
  <c r="IX2200" i="14"/>
  <c r="IZ2200" i="14"/>
  <c r="JB2200" i="14"/>
  <c r="JD2200" i="14"/>
  <c r="JF2200" i="14"/>
  <c r="JH2200" i="14"/>
  <c r="JJ2200" i="14"/>
  <c r="JL2200" i="14"/>
  <c r="JN2200" i="14"/>
  <c r="JP2200" i="14"/>
  <c r="JR2200" i="14"/>
  <c r="JT2200" i="14"/>
  <c r="JV2200" i="14"/>
  <c r="JX2200" i="14"/>
  <c r="JZ2200" i="14"/>
  <c r="KB2200" i="14"/>
  <c r="KD2200" i="14"/>
  <c r="KF2200" i="14"/>
  <c r="KH2200" i="14"/>
  <c r="KJ2200" i="14"/>
  <c r="KL2200" i="14"/>
  <c r="KN2200" i="14"/>
  <c r="KP2200" i="14"/>
  <c r="KR2200" i="14"/>
  <c r="KT2200" i="14"/>
  <c r="KV2200" i="14"/>
  <c r="KX2200" i="14"/>
  <c r="KZ2200" i="14"/>
  <c r="LB2200" i="14"/>
  <c r="LD2200" i="14"/>
  <c r="LF2200" i="14"/>
  <c r="LH2200" i="14"/>
  <c r="LJ2200" i="14"/>
  <c r="LL2200" i="14"/>
  <c r="LN2200" i="14"/>
  <c r="LP2200" i="14"/>
  <c r="LR2200" i="14"/>
  <c r="LT2200" i="14"/>
  <c r="LV2200" i="14"/>
  <c r="LX2200" i="14"/>
  <c r="LZ2200" i="14"/>
  <c r="MB2200" i="14"/>
  <c r="MD2200" i="14"/>
  <c r="MF2200" i="14"/>
  <c r="MH2200" i="14"/>
  <c r="MJ2200" i="14"/>
  <c r="ML2200" i="14"/>
  <c r="MN2200" i="14"/>
  <c r="MP2200" i="14"/>
  <c r="MR2200" i="14"/>
  <c r="MT2200" i="14"/>
  <c r="MV2200" i="14"/>
  <c r="MX2200" i="14"/>
  <c r="MZ2200" i="14"/>
  <c r="NB2200" i="14"/>
  <c r="ND2200" i="14"/>
  <c r="NF2200" i="14"/>
  <c r="NH2200" i="14"/>
  <c r="NJ2200" i="14"/>
  <c r="NL2200" i="14"/>
  <c r="NN2200" i="14"/>
  <c r="NP2200" i="14"/>
  <c r="NR2200" i="14"/>
  <c r="NT2200" i="14"/>
  <c r="NV2200" i="14"/>
  <c r="NX2200" i="14"/>
  <c r="NZ2200" i="14"/>
  <c r="OB2200" i="14"/>
  <c r="OD2200" i="14"/>
  <c r="OF2200" i="14"/>
  <c r="OH2200" i="14"/>
  <c r="OJ2200" i="14"/>
  <c r="OL2200" i="14"/>
  <c r="ON2200" i="14"/>
  <c r="OP2200" i="14"/>
  <c r="OR2200" i="14"/>
  <c r="OT2200" i="14"/>
  <c r="OV2200" i="14"/>
  <c r="OX2200" i="14"/>
  <c r="OZ2200" i="14"/>
  <c r="PB2200" i="14"/>
  <c r="PD2200" i="14"/>
  <c r="PF2200" i="14"/>
  <c r="PH2200" i="14"/>
  <c r="PJ2200" i="14"/>
  <c r="PL2200" i="14"/>
  <c r="PN2200" i="14"/>
  <c r="PP2200" i="14"/>
  <c r="PR2200" i="14"/>
  <c r="PT2200" i="14"/>
  <c r="PV2200" i="14"/>
  <c r="PX2200" i="14"/>
  <c r="PZ2200" i="14"/>
  <c r="QB2200" i="14"/>
  <c r="QD2200" i="14"/>
  <c r="QF2200" i="14"/>
  <c r="QH2200" i="14"/>
  <c r="QJ2200" i="14"/>
  <c r="QL2200" i="14"/>
  <c r="QN2200" i="14"/>
  <c r="QP2200" i="14"/>
  <c r="QR2200" i="14"/>
  <c r="QT2200" i="14"/>
  <c r="QV2200" i="14"/>
  <c r="QX2200" i="14"/>
  <c r="QZ2200" i="14"/>
  <c r="RB2200" i="14"/>
  <c r="RD2200" i="14"/>
  <c r="RF2200" i="14"/>
  <c r="RH2200" i="14"/>
  <c r="RJ2200" i="14"/>
  <c r="RL2200" i="14"/>
  <c r="RN2200" i="14"/>
  <c r="RP2200" i="14"/>
  <c r="RR2200" i="14"/>
  <c r="RT2200" i="14"/>
  <c r="RV2200" i="14"/>
  <c r="RX2200" i="14"/>
  <c r="RZ2200" i="14"/>
  <c r="SB2200" i="14"/>
  <c r="SD2200" i="14"/>
  <c r="SF2200" i="14"/>
  <c r="SH2200" i="14"/>
  <c r="SJ2200" i="14"/>
  <c r="SL2200" i="14"/>
  <c r="SN2200" i="14"/>
  <c r="SP2200" i="14"/>
  <c r="SR2200" i="14"/>
  <c r="ST2200" i="14"/>
  <c r="P2201" i="14"/>
  <c r="R2201" i="14"/>
  <c r="T2201" i="14"/>
  <c r="V2201" i="14"/>
  <c r="X2201" i="14"/>
  <c r="Z2201" i="14"/>
  <c r="AB2201" i="14"/>
  <c r="AD2201" i="14"/>
  <c r="AF2201" i="14"/>
  <c r="AH2201" i="14"/>
  <c r="AJ2201" i="14"/>
  <c r="AL2201" i="14"/>
  <c r="AN2201" i="14"/>
  <c r="AP2201" i="14"/>
  <c r="AR2201" i="14"/>
  <c r="AT2201" i="14"/>
  <c r="AV2201" i="14"/>
  <c r="AX2201" i="14"/>
  <c r="AZ2201" i="14"/>
  <c r="BB2201" i="14"/>
  <c r="BD2201" i="14"/>
  <c r="BF2201" i="14"/>
  <c r="BH2201" i="14"/>
  <c r="BJ2201" i="14"/>
  <c r="BL2201" i="14"/>
  <c r="BN2201" i="14"/>
  <c r="BP2201" i="14"/>
  <c r="BR2201" i="14"/>
  <c r="BT2201" i="14"/>
  <c r="BV2201" i="14"/>
  <c r="BX2201" i="14"/>
  <c r="BZ2201" i="14"/>
  <c r="CB2201" i="14"/>
  <c r="CD2201" i="14"/>
  <c r="CF2201" i="14"/>
  <c r="CH2201" i="14"/>
  <c r="CJ2201" i="14"/>
  <c r="CL2201" i="14"/>
  <c r="CN2201" i="14"/>
  <c r="CP2201" i="14"/>
  <c r="CR2201" i="14"/>
  <c r="CT2201" i="14"/>
  <c r="CV2201" i="14"/>
  <c r="CX2201" i="14"/>
  <c r="CZ2201" i="14"/>
  <c r="DB2201" i="14"/>
  <c r="DD2201" i="14"/>
  <c r="DF2201" i="14"/>
  <c r="DH2201" i="14"/>
  <c r="DJ2201" i="14"/>
  <c r="DL2201" i="14"/>
  <c r="DN2201" i="14"/>
  <c r="DP2201" i="14"/>
  <c r="DR2201" i="14"/>
  <c r="DT2201" i="14"/>
  <c r="DV2201" i="14"/>
  <c r="DX2201" i="14"/>
  <c r="DZ2201" i="14"/>
  <c r="EB2201" i="14"/>
  <c r="ED2201" i="14"/>
  <c r="EF2201" i="14"/>
  <c r="EH2201" i="14"/>
  <c r="EJ2201" i="14"/>
  <c r="EL2201" i="14"/>
  <c r="EN2201" i="14"/>
  <c r="EP2201" i="14"/>
  <c r="ER2201" i="14"/>
  <c r="ET2201" i="14"/>
  <c r="EV2201" i="14"/>
  <c r="EX2201" i="14"/>
  <c r="EZ2201" i="14"/>
  <c r="FB2201" i="14"/>
  <c r="FD2201" i="14"/>
  <c r="FF2201" i="14"/>
  <c r="FH2201" i="14"/>
  <c r="FJ2201" i="14"/>
  <c r="FL2201" i="14"/>
  <c r="FN2201" i="14"/>
  <c r="FP2201" i="14"/>
  <c r="FR2201" i="14"/>
  <c r="FT2201" i="14"/>
  <c r="FV2201" i="14"/>
  <c r="FX2201" i="14"/>
  <c r="FZ2201" i="14"/>
  <c r="GB2201" i="14"/>
  <c r="GD2201" i="14"/>
  <c r="GF2201" i="14"/>
  <c r="GH2201" i="14"/>
  <c r="GJ2201" i="14"/>
  <c r="GL2201" i="14"/>
  <c r="GN2201" i="14"/>
  <c r="GP2201" i="14"/>
  <c r="GR2201" i="14"/>
  <c r="GT2201" i="14"/>
  <c r="GV2201" i="14"/>
  <c r="GX2201" i="14"/>
  <c r="GZ2201" i="14"/>
  <c r="HB2201" i="14"/>
  <c r="HD2201" i="14"/>
  <c r="HF2201" i="14"/>
  <c r="HH2201" i="14"/>
  <c r="HJ2201" i="14"/>
  <c r="HL2201" i="14"/>
  <c r="HN2201" i="14"/>
  <c r="HP2201" i="14"/>
  <c r="HR2201" i="14"/>
  <c r="HT2201" i="14"/>
  <c r="HV2201" i="14"/>
  <c r="HX2201" i="14"/>
  <c r="HZ2201" i="14"/>
  <c r="IB2201" i="14"/>
  <c r="ID2201" i="14"/>
  <c r="IF2201" i="14"/>
  <c r="IH2201" i="14"/>
  <c r="IJ2201" i="14"/>
  <c r="IL2201" i="14"/>
  <c r="IN2201" i="14"/>
  <c r="IP2201" i="14"/>
  <c r="IR2201" i="14"/>
  <c r="IT2201" i="14"/>
  <c r="IV2201" i="14"/>
  <c r="IX2201" i="14"/>
  <c r="IZ2201" i="14"/>
  <c r="JB2201" i="14"/>
  <c r="JD2201" i="14"/>
  <c r="JF2201" i="14"/>
  <c r="JH2201" i="14"/>
  <c r="JJ2201" i="14"/>
  <c r="JL2201" i="14"/>
  <c r="JN2201" i="14"/>
  <c r="JP2201" i="14"/>
  <c r="JR2201" i="14"/>
  <c r="JT2201" i="14"/>
  <c r="JV2201" i="14"/>
  <c r="JX2201" i="14"/>
  <c r="JZ2201" i="14"/>
  <c r="KB2201" i="14"/>
  <c r="KD2201" i="14"/>
  <c r="KF2201" i="14"/>
  <c r="KH2201" i="14"/>
  <c r="KJ2201" i="14"/>
  <c r="KL2201" i="14"/>
  <c r="KN2201" i="14"/>
  <c r="KP2201" i="14"/>
  <c r="KR2201" i="14"/>
  <c r="KT2201" i="14"/>
  <c r="KV2201" i="14"/>
  <c r="KX2201" i="14"/>
  <c r="KZ2201" i="14"/>
  <c r="LB2201" i="14"/>
  <c r="LD2201" i="14"/>
  <c r="LF2201" i="14"/>
  <c r="LH2201" i="14"/>
  <c r="LJ2201" i="14"/>
  <c r="LL2201" i="14"/>
  <c r="LN2201" i="14"/>
  <c r="LP2201" i="14"/>
  <c r="LR2201" i="14"/>
  <c r="LT2201" i="14"/>
  <c r="LV2201" i="14"/>
  <c r="LX2201" i="14"/>
  <c r="LZ2201" i="14"/>
  <c r="MB2201" i="14"/>
  <c r="MD2201" i="14"/>
  <c r="MF2201" i="14"/>
  <c r="MH2201" i="14"/>
  <c r="MJ2201" i="14"/>
  <c r="ML2201" i="14"/>
  <c r="MN2201" i="14"/>
  <c r="MP2201" i="14"/>
  <c r="MR2201" i="14"/>
  <c r="MT2201" i="14"/>
  <c r="MV2201" i="14"/>
  <c r="MX2201" i="14"/>
  <c r="MZ2201" i="14"/>
  <c r="NB2201" i="14"/>
  <c r="ND2201" i="14"/>
  <c r="NF2201" i="14"/>
  <c r="NH2201" i="14"/>
  <c r="NJ2201" i="14"/>
  <c r="NL2201" i="14"/>
  <c r="NN2201" i="14"/>
  <c r="NP2201" i="14"/>
  <c r="NR2201" i="14"/>
  <c r="NT2201" i="14"/>
  <c r="NV2201" i="14"/>
  <c r="NX2201" i="14"/>
  <c r="NZ2201" i="14"/>
  <c r="OB2201" i="14"/>
  <c r="OD2201" i="14"/>
  <c r="OF2201" i="14"/>
  <c r="OH2201" i="14"/>
  <c r="OJ2201" i="14"/>
  <c r="OL2201" i="14"/>
  <c r="ON2201" i="14"/>
  <c r="OP2201" i="14"/>
  <c r="OR2201" i="14"/>
  <c r="OT2201" i="14"/>
  <c r="OV2201" i="14"/>
  <c r="OX2201" i="14"/>
  <c r="OZ2201" i="14"/>
  <c r="PB2201" i="14"/>
  <c r="PD2201" i="14"/>
  <c r="PF2201" i="14"/>
  <c r="PH2201" i="14"/>
  <c r="PJ2201" i="14"/>
  <c r="PL2201" i="14"/>
  <c r="PN2201" i="14"/>
  <c r="PP2201" i="14"/>
  <c r="PR2201" i="14"/>
  <c r="PT2201" i="14"/>
  <c r="PV2201" i="14"/>
  <c r="PX2201" i="14"/>
  <c r="PZ2201" i="14"/>
  <c r="QB2201" i="14"/>
  <c r="QD2201" i="14"/>
  <c r="QF2201" i="14"/>
  <c r="QH2201" i="14"/>
  <c r="QJ2201" i="14"/>
  <c r="QL2201" i="14"/>
  <c r="QN2201" i="14"/>
  <c r="QP2201" i="14"/>
  <c r="QR2201" i="14"/>
  <c r="QT2201" i="14"/>
  <c r="QV2201" i="14"/>
  <c r="QX2201" i="14"/>
  <c r="QZ2201" i="14"/>
  <c r="RB2201" i="14"/>
  <c r="RD2201" i="14"/>
  <c r="RF2201" i="14"/>
  <c r="RH2201" i="14"/>
  <c r="RJ2201" i="14"/>
  <c r="RL2201" i="14"/>
  <c r="RN2201" i="14"/>
  <c r="RP2201" i="14"/>
  <c r="RR2201" i="14"/>
  <c r="RT2201" i="14"/>
  <c r="RV2201" i="14"/>
  <c r="RX2201" i="14"/>
  <c r="RZ2201" i="14"/>
  <c r="SB2201" i="14"/>
  <c r="SD2201" i="14"/>
  <c r="SF2201" i="14"/>
  <c r="SH2201" i="14"/>
  <c r="SJ2201" i="14"/>
  <c r="SL2201" i="14"/>
  <c r="SN2201" i="14"/>
  <c r="SP2201" i="14"/>
  <c r="SR2201" i="14"/>
  <c r="ST2201" i="14"/>
  <c r="P2202" i="14"/>
  <c r="R2202" i="14"/>
  <c r="T2202" i="14"/>
  <c r="V2202" i="14"/>
  <c r="X2202" i="14"/>
  <c r="Z2202" i="14"/>
  <c r="AB2202" i="14"/>
  <c r="AD2202" i="14"/>
  <c r="AF2202" i="14"/>
  <c r="AH2202" i="14"/>
  <c r="AJ2202" i="14"/>
  <c r="AL2202" i="14"/>
  <c r="AN2202" i="14"/>
  <c r="AP2202" i="14"/>
  <c r="AR2202" i="14"/>
  <c r="AT2202" i="14"/>
  <c r="AV2202" i="14"/>
  <c r="AX2202" i="14"/>
  <c r="AZ2202" i="14"/>
  <c r="BB2202" i="14"/>
  <c r="BD2202" i="14"/>
  <c r="BF2202" i="14"/>
  <c r="BH2202" i="14"/>
  <c r="BJ2202" i="14"/>
  <c r="BL2202" i="14"/>
  <c r="BN2202" i="14"/>
  <c r="BP2202" i="14"/>
  <c r="BR2202" i="14"/>
  <c r="BT2202" i="14"/>
  <c r="BV2202" i="14"/>
  <c r="BX2202" i="14"/>
  <c r="BZ2202" i="14"/>
  <c r="CB2202" i="14"/>
  <c r="CD2202" i="14"/>
  <c r="CF2202" i="14"/>
  <c r="CH2202" i="14"/>
  <c r="CJ2202" i="14"/>
  <c r="CL2202" i="14"/>
  <c r="CN2202" i="14"/>
  <c r="CP2202" i="14"/>
  <c r="CR2202" i="14"/>
  <c r="CT2202" i="14"/>
  <c r="CV2202" i="14"/>
  <c r="CX2202" i="14"/>
  <c r="CZ2202" i="14"/>
  <c r="DB2202" i="14"/>
  <c r="DD2202" i="14"/>
  <c r="DF2202" i="14"/>
  <c r="DH2202" i="14"/>
  <c r="DJ2202" i="14"/>
  <c r="DL2202" i="14"/>
  <c r="DN2202" i="14"/>
  <c r="DP2202" i="14"/>
  <c r="DR2202" i="14"/>
  <c r="DT2202" i="14"/>
  <c r="DV2202" i="14"/>
  <c r="DX2202" i="14"/>
  <c r="DZ2202" i="14"/>
  <c r="EB2202" i="14"/>
  <c r="ED2202" i="14"/>
  <c r="EF2202" i="14"/>
  <c r="EH2202" i="14"/>
  <c r="EJ2202" i="14"/>
  <c r="EL2202" i="14"/>
  <c r="EN2202" i="14"/>
  <c r="EP2202" i="14"/>
  <c r="ER2202" i="14"/>
  <c r="ET2202" i="14"/>
  <c r="EV2202" i="14"/>
  <c r="EX2202" i="14"/>
  <c r="EZ2202" i="14"/>
  <c r="FB2202" i="14"/>
  <c r="FD2202" i="14"/>
  <c r="FF2202" i="14"/>
  <c r="FH2202" i="14"/>
  <c r="FJ2202" i="14"/>
  <c r="FL2202" i="14"/>
  <c r="FN2202" i="14"/>
  <c r="FP2202" i="14"/>
  <c r="FR2202" i="14"/>
  <c r="FT2202" i="14"/>
  <c r="FV2202" i="14"/>
  <c r="FX2202" i="14"/>
  <c r="FZ2202" i="14"/>
  <c r="GB2202" i="14"/>
  <c r="GD2202" i="14"/>
  <c r="GF2202" i="14"/>
  <c r="GH2202" i="14"/>
  <c r="GJ2202" i="14"/>
  <c r="GL2202" i="14"/>
  <c r="GN2202" i="14"/>
  <c r="GP2202" i="14"/>
  <c r="GR2202" i="14"/>
  <c r="GT2202" i="14"/>
  <c r="GV2202" i="14"/>
  <c r="GX2202" i="14"/>
  <c r="GZ2202" i="14"/>
  <c r="HB2202" i="14"/>
  <c r="HD2202" i="14"/>
  <c r="HF2202" i="14"/>
  <c r="HH2202" i="14"/>
  <c r="HJ2202" i="14"/>
  <c r="HL2202" i="14"/>
  <c r="HN2202" i="14"/>
  <c r="HP2202" i="14"/>
  <c r="HR2202" i="14"/>
  <c r="HT2202" i="14"/>
  <c r="HV2202" i="14"/>
  <c r="HX2202" i="14"/>
  <c r="HZ2202" i="14"/>
  <c r="IB2202" i="14"/>
  <c r="ID2202" i="14"/>
  <c r="IF2202" i="14"/>
  <c r="IH2202" i="14"/>
  <c r="IJ2202" i="14"/>
  <c r="IL2202" i="14"/>
  <c r="IN2202" i="14"/>
  <c r="IP2202" i="14"/>
  <c r="IR2202" i="14"/>
  <c r="IT2202" i="14"/>
  <c r="IV2202" i="14"/>
  <c r="IX2202" i="14"/>
  <c r="IZ2202" i="14"/>
  <c r="JB2202" i="14"/>
  <c r="JD2202" i="14"/>
  <c r="JF2202" i="14"/>
  <c r="JH2202" i="14"/>
  <c r="JJ2202" i="14"/>
  <c r="JL2202" i="14"/>
  <c r="JN2202" i="14"/>
  <c r="JP2202" i="14"/>
  <c r="JR2202" i="14"/>
  <c r="JT2202" i="14"/>
  <c r="JV2202" i="14"/>
  <c r="JX2202" i="14"/>
  <c r="JZ2202" i="14"/>
  <c r="KB2202" i="14"/>
  <c r="KD2202" i="14"/>
  <c r="KF2202" i="14"/>
  <c r="KH2202" i="14"/>
  <c r="KJ2202" i="14"/>
  <c r="KL2202" i="14"/>
  <c r="KN2202" i="14"/>
  <c r="KP2202" i="14"/>
  <c r="KR2202" i="14"/>
  <c r="KT2202" i="14"/>
  <c r="KV2202" i="14"/>
  <c r="KX2202" i="14"/>
  <c r="KZ2202" i="14"/>
  <c r="LB2202" i="14"/>
  <c r="LD2202" i="14"/>
  <c r="LF2202" i="14"/>
  <c r="LH2202" i="14"/>
  <c r="LJ2202" i="14"/>
  <c r="LL2202" i="14"/>
  <c r="LN2202" i="14"/>
  <c r="LP2202" i="14"/>
  <c r="LR2202" i="14"/>
  <c r="LT2202" i="14"/>
  <c r="LV2202" i="14"/>
  <c r="LX2202" i="14"/>
  <c r="LZ2202" i="14"/>
  <c r="MB2202" i="14"/>
  <c r="MD2202" i="14"/>
  <c r="MF2202" i="14"/>
  <c r="MH2202" i="14"/>
  <c r="MJ2202" i="14"/>
  <c r="ML2202" i="14"/>
  <c r="MN2202" i="14"/>
  <c r="MP2202" i="14"/>
  <c r="MR2202" i="14"/>
  <c r="MT2202" i="14"/>
  <c r="MV2202" i="14"/>
  <c r="MX2202" i="14"/>
  <c r="MZ2202" i="14"/>
  <c r="NB2202" i="14"/>
  <c r="ND2202" i="14"/>
  <c r="NF2202" i="14"/>
  <c r="NH2202" i="14"/>
  <c r="NJ2202" i="14"/>
  <c r="NL2202" i="14"/>
  <c r="NN2202" i="14"/>
  <c r="NP2202" i="14"/>
  <c r="NR2202" i="14"/>
  <c r="NT2202" i="14"/>
  <c r="NV2202" i="14"/>
  <c r="NX2202" i="14"/>
  <c r="NZ2202" i="14"/>
  <c r="OB2202" i="14"/>
  <c r="OD2202" i="14"/>
  <c r="OF2202" i="14"/>
  <c r="OH2202" i="14"/>
  <c r="OJ2202" i="14"/>
  <c r="OL2202" i="14"/>
  <c r="ON2202" i="14"/>
  <c r="OP2202" i="14"/>
  <c r="OR2202" i="14"/>
  <c r="OT2202" i="14"/>
  <c r="OV2202" i="14"/>
  <c r="OX2202" i="14"/>
  <c r="OZ2202" i="14"/>
  <c r="PB2202" i="14"/>
  <c r="PD2202" i="14"/>
  <c r="PF2202" i="14"/>
  <c r="PH2202" i="14"/>
  <c r="PJ2202" i="14"/>
  <c r="PL2202" i="14"/>
  <c r="PN2202" i="14"/>
  <c r="PP2202" i="14"/>
  <c r="PR2202" i="14"/>
  <c r="PT2202" i="14"/>
  <c r="PV2202" i="14"/>
  <c r="PX2202" i="14"/>
  <c r="PZ2202" i="14"/>
  <c r="QB2202" i="14"/>
  <c r="QD2202" i="14"/>
  <c r="QF2202" i="14"/>
  <c r="QH2202" i="14"/>
  <c r="QJ2202" i="14"/>
  <c r="QL2202" i="14"/>
  <c r="QN2202" i="14"/>
  <c r="QP2202" i="14"/>
  <c r="QR2202" i="14"/>
  <c r="QT2202" i="14"/>
  <c r="QV2202" i="14"/>
  <c r="QX2202" i="14"/>
  <c r="QZ2202" i="14"/>
  <c r="RB2202" i="14"/>
  <c r="RD2202" i="14"/>
  <c r="RF2202" i="14"/>
  <c r="RH2202" i="14"/>
  <c r="RJ2202" i="14"/>
  <c r="RL2202" i="14"/>
  <c r="RN2202" i="14"/>
  <c r="RP2202" i="14"/>
  <c r="RR2202" i="14"/>
  <c r="RT2202" i="14"/>
  <c r="RV2202" i="14"/>
  <c r="RX2202" i="14"/>
  <c r="RZ2202" i="14"/>
  <c r="SB2202" i="14"/>
  <c r="SD2202" i="14"/>
  <c r="SF2202" i="14"/>
  <c r="SH2202" i="14"/>
  <c r="SJ2202" i="14"/>
  <c r="SL2202" i="14"/>
  <c r="SN2202" i="14"/>
  <c r="SP2202" i="14"/>
  <c r="SR2202" i="14"/>
  <c r="ST2202" i="14"/>
  <c r="P2203" i="14"/>
  <c r="R2203" i="14"/>
  <c r="T2203" i="14"/>
  <c r="V2203" i="14"/>
  <c r="X2203" i="14"/>
  <c r="Z2203" i="14"/>
  <c r="AB2203" i="14"/>
  <c r="AD2203" i="14"/>
  <c r="AF2203" i="14"/>
  <c r="AH2203" i="14"/>
  <c r="AJ2203" i="14"/>
  <c r="AL2203" i="14"/>
  <c r="AN2203" i="14"/>
  <c r="AP2203" i="14"/>
  <c r="AR2203" i="14"/>
  <c r="AT2203" i="14"/>
  <c r="AV2203" i="14"/>
  <c r="AX2203" i="14"/>
  <c r="AZ2203" i="14"/>
  <c r="BB2203" i="14"/>
  <c r="BD2203" i="14"/>
  <c r="BF2203" i="14"/>
  <c r="BH2203" i="14"/>
  <c r="BJ2203" i="14"/>
  <c r="BL2203" i="14"/>
  <c r="BN2203" i="14"/>
  <c r="BP2203" i="14"/>
  <c r="BR2203" i="14"/>
  <c r="BT2203" i="14"/>
  <c r="BV2203" i="14"/>
  <c r="BX2203" i="14"/>
  <c r="BZ2203" i="14"/>
  <c r="CB2203" i="14"/>
  <c r="CD2203" i="14"/>
  <c r="CF2203" i="14"/>
  <c r="CH2203" i="14"/>
  <c r="CJ2203" i="14"/>
  <c r="CL2203" i="14"/>
  <c r="CN2203" i="14"/>
  <c r="CP2203" i="14"/>
  <c r="CR2203" i="14"/>
  <c r="CT2203" i="14"/>
  <c r="CV2203" i="14"/>
  <c r="CX2203" i="14"/>
  <c r="CZ2203" i="14"/>
  <c r="DB2203" i="14"/>
  <c r="DD2203" i="14"/>
  <c r="DF2203" i="14"/>
  <c r="DH2203" i="14"/>
  <c r="DJ2203" i="14"/>
  <c r="DL2203" i="14"/>
  <c r="DN2203" i="14"/>
  <c r="DP2203" i="14"/>
  <c r="DR2203" i="14"/>
  <c r="DT2203" i="14"/>
  <c r="DV2203" i="14"/>
  <c r="DX2203" i="14"/>
  <c r="DZ2203" i="14"/>
  <c r="EB2203" i="14"/>
  <c r="ED2203" i="14"/>
  <c r="EF2203" i="14"/>
  <c r="EH2203" i="14"/>
  <c r="EJ2203" i="14"/>
  <c r="EL2203" i="14"/>
  <c r="EN2203" i="14"/>
  <c r="EP2203" i="14"/>
  <c r="ER2203" i="14"/>
  <c r="ET2203" i="14"/>
  <c r="EV2203" i="14"/>
  <c r="EX2203" i="14"/>
  <c r="EZ2203" i="14"/>
  <c r="FB2203" i="14"/>
  <c r="FD2203" i="14"/>
  <c r="FF2203" i="14"/>
  <c r="FH2203" i="14"/>
  <c r="FJ2203" i="14"/>
  <c r="FL2203" i="14"/>
  <c r="FN2203" i="14"/>
  <c r="FP2203" i="14"/>
  <c r="FR2203" i="14"/>
  <c r="FT2203" i="14"/>
  <c r="FV2203" i="14"/>
  <c r="FX2203" i="14"/>
  <c r="FZ2203" i="14"/>
  <c r="GB2203" i="14"/>
  <c r="GD2203" i="14"/>
  <c r="GF2203" i="14"/>
  <c r="GH2203" i="14"/>
  <c r="GJ2203" i="14"/>
  <c r="GL2203" i="14"/>
  <c r="GN2203" i="14"/>
  <c r="GP2203" i="14"/>
  <c r="GR2203" i="14"/>
  <c r="GT2203" i="14"/>
  <c r="GV2203" i="14"/>
  <c r="GX2203" i="14"/>
  <c r="GZ2203" i="14"/>
  <c r="HB2203" i="14"/>
  <c r="HD2203" i="14"/>
  <c r="HF2203" i="14"/>
  <c r="HH2203" i="14"/>
  <c r="HJ2203" i="14"/>
  <c r="HL2203" i="14"/>
  <c r="HN2203" i="14"/>
  <c r="HP2203" i="14"/>
  <c r="HR2203" i="14"/>
  <c r="HT2203" i="14"/>
  <c r="HV2203" i="14"/>
  <c r="HX2203" i="14"/>
  <c r="HZ2203" i="14"/>
  <c r="IB2203" i="14"/>
  <c r="ID2203" i="14"/>
  <c r="IF2203" i="14"/>
  <c r="IH2203" i="14"/>
  <c r="IJ2203" i="14"/>
  <c r="IL2203" i="14"/>
  <c r="IN2203" i="14"/>
  <c r="IP2203" i="14"/>
  <c r="IR2203" i="14"/>
  <c r="IT2203" i="14"/>
  <c r="IV2203" i="14"/>
  <c r="IX2203" i="14"/>
  <c r="IZ2203" i="14"/>
  <c r="JB2203" i="14"/>
  <c r="JD2203" i="14"/>
  <c r="JF2203" i="14"/>
  <c r="JH2203" i="14"/>
  <c r="JJ2203" i="14"/>
  <c r="JL2203" i="14"/>
  <c r="JN2203" i="14"/>
  <c r="JP2203" i="14"/>
  <c r="JR2203" i="14"/>
  <c r="JT2203" i="14"/>
  <c r="JV2203" i="14"/>
  <c r="JX2203" i="14"/>
  <c r="JZ2203" i="14"/>
  <c r="KB2203" i="14"/>
  <c r="KD2203" i="14"/>
  <c r="KF2203" i="14"/>
  <c r="KH2203" i="14"/>
  <c r="KJ2203" i="14"/>
  <c r="KL2203" i="14"/>
  <c r="KN2203" i="14"/>
  <c r="KP2203" i="14"/>
  <c r="KR2203" i="14"/>
  <c r="KT2203" i="14"/>
  <c r="KV2203" i="14"/>
  <c r="KX2203" i="14"/>
  <c r="KZ2203" i="14"/>
  <c r="LB2203" i="14"/>
  <c r="LD2203" i="14"/>
  <c r="LF2203" i="14"/>
  <c r="LH2203" i="14"/>
  <c r="LJ2203" i="14"/>
  <c r="LL2203" i="14"/>
  <c r="LN2203" i="14"/>
  <c r="LP2203" i="14"/>
  <c r="LR2203" i="14"/>
  <c r="LT2203" i="14"/>
  <c r="LV2203" i="14"/>
  <c r="LX2203" i="14"/>
  <c r="LZ2203" i="14"/>
  <c r="MB2203" i="14"/>
  <c r="MD2203" i="14"/>
  <c r="MF2203" i="14"/>
  <c r="MH2203" i="14"/>
  <c r="MJ2203" i="14"/>
  <c r="ML2203" i="14"/>
  <c r="MN2203" i="14"/>
  <c r="MP2203" i="14"/>
  <c r="MR2203" i="14"/>
  <c r="MT2203" i="14"/>
  <c r="MV2203" i="14"/>
  <c r="MX2203" i="14"/>
  <c r="MZ2203" i="14"/>
  <c r="NB2203" i="14"/>
  <c r="ND2203" i="14"/>
  <c r="NF2203" i="14"/>
  <c r="NH2203" i="14"/>
  <c r="NJ2203" i="14"/>
  <c r="NL2203" i="14"/>
  <c r="NN2203" i="14"/>
  <c r="NP2203" i="14"/>
  <c r="NR2203" i="14"/>
  <c r="NT2203" i="14"/>
  <c r="NV2203" i="14"/>
  <c r="NX2203" i="14"/>
  <c r="NZ2203" i="14"/>
  <c r="OB2203" i="14"/>
  <c r="OD2203" i="14"/>
  <c r="OF2203" i="14"/>
  <c r="OH2203" i="14"/>
  <c r="OJ2203" i="14"/>
  <c r="OL2203" i="14"/>
  <c r="ON2203" i="14"/>
  <c r="OP2203" i="14"/>
  <c r="OR2203" i="14"/>
  <c r="OT2203" i="14"/>
  <c r="OV2203" i="14"/>
  <c r="OX2203" i="14"/>
  <c r="OZ2203" i="14"/>
  <c r="PB2203" i="14"/>
  <c r="PD2203" i="14"/>
  <c r="PF2203" i="14"/>
  <c r="PH2203" i="14"/>
  <c r="PJ2203" i="14"/>
  <c r="PL2203" i="14"/>
  <c r="PN2203" i="14"/>
  <c r="PP2203" i="14"/>
  <c r="PR2203" i="14"/>
  <c r="PT2203" i="14"/>
  <c r="PV2203" i="14"/>
  <c r="PX2203" i="14"/>
  <c r="PZ2203" i="14"/>
  <c r="QB2203" i="14"/>
  <c r="QD2203" i="14"/>
  <c r="QF2203" i="14"/>
  <c r="QH2203" i="14"/>
  <c r="QJ2203" i="14"/>
  <c r="QL2203" i="14"/>
  <c r="QN2203" i="14"/>
  <c r="QP2203" i="14"/>
  <c r="QR2203" i="14"/>
  <c r="QT2203" i="14"/>
  <c r="QV2203" i="14"/>
  <c r="QX2203" i="14"/>
  <c r="QZ2203" i="14"/>
  <c r="RB2203" i="14"/>
  <c r="RD2203" i="14"/>
  <c r="RF2203" i="14"/>
  <c r="RH2203" i="14"/>
  <c r="RJ2203" i="14"/>
  <c r="RL2203" i="14"/>
  <c r="RN2203" i="14"/>
  <c r="RP2203" i="14"/>
  <c r="RR2203" i="14"/>
  <c r="RT2203" i="14"/>
  <c r="RV2203" i="14"/>
  <c r="RX2203" i="14"/>
  <c r="RZ2203" i="14"/>
  <c r="SB2203" i="14"/>
  <c r="SD2203" i="14"/>
  <c r="SF2203" i="14"/>
  <c r="SH2203" i="14"/>
  <c r="SJ2203" i="14"/>
  <c r="SL2203" i="14"/>
  <c r="SN2203" i="14"/>
  <c r="SP2203" i="14"/>
  <c r="SR2203" i="14"/>
  <c r="ST2203" i="14"/>
  <c r="P2204" i="14"/>
  <c r="R2204" i="14"/>
  <c r="T2204" i="14"/>
  <c r="V2204" i="14"/>
  <c r="X2204" i="14"/>
  <c r="Z2204" i="14"/>
  <c r="AB2204" i="14"/>
  <c r="AD2204" i="14"/>
  <c r="AF2204" i="14"/>
  <c r="AH2204" i="14"/>
  <c r="AJ2204" i="14"/>
  <c r="AL2204" i="14"/>
  <c r="AN2204" i="14"/>
  <c r="AP2204" i="14"/>
  <c r="AR2204" i="14"/>
  <c r="AT2204" i="14"/>
  <c r="AV2204" i="14"/>
  <c r="AX2204" i="14"/>
  <c r="AZ2204" i="14"/>
  <c r="BB2204" i="14"/>
  <c r="BD2204" i="14"/>
  <c r="BF2204" i="14"/>
  <c r="BH2204" i="14"/>
  <c r="BJ2204" i="14"/>
  <c r="BL2204" i="14"/>
  <c r="BN2204" i="14"/>
  <c r="BP2204" i="14"/>
  <c r="BR2204" i="14"/>
  <c r="BT2204" i="14"/>
  <c r="BV2204" i="14"/>
  <c r="BX2204" i="14"/>
  <c r="BZ2204" i="14"/>
  <c r="CB2204" i="14"/>
  <c r="CD2204" i="14"/>
  <c r="CF2204" i="14"/>
  <c r="CH2204" i="14"/>
  <c r="CJ2204" i="14"/>
  <c r="CL2204" i="14"/>
  <c r="CN2204" i="14"/>
  <c r="CP2204" i="14"/>
  <c r="CR2204" i="14"/>
  <c r="CT2204" i="14"/>
  <c r="CV2204" i="14"/>
  <c r="CX2204" i="14"/>
  <c r="CZ2204" i="14"/>
  <c r="DB2204" i="14"/>
  <c r="DD2204" i="14"/>
  <c r="DF2204" i="14"/>
  <c r="DH2204" i="14"/>
  <c r="DJ2204" i="14"/>
  <c r="DL2204" i="14"/>
  <c r="DN2204" i="14"/>
  <c r="DP2204" i="14"/>
  <c r="DR2204" i="14"/>
  <c r="DT2204" i="14"/>
  <c r="DV2204" i="14"/>
  <c r="DX2204" i="14"/>
  <c r="DZ2204" i="14"/>
  <c r="EB2204" i="14"/>
  <c r="ED2204" i="14"/>
  <c r="EF2204" i="14"/>
  <c r="EH2204" i="14"/>
  <c r="EJ2204" i="14"/>
  <c r="EL2204" i="14"/>
  <c r="EN2204" i="14"/>
  <c r="EP2204" i="14"/>
  <c r="ER2204" i="14"/>
  <c r="ET2204" i="14"/>
  <c r="EV2204" i="14"/>
  <c r="EX2204" i="14"/>
  <c r="EZ2204" i="14"/>
  <c r="FB2204" i="14"/>
  <c r="FD2204" i="14"/>
  <c r="FF2204" i="14"/>
  <c r="FH2204" i="14"/>
  <c r="FJ2204" i="14"/>
  <c r="FL2204" i="14"/>
  <c r="FN2204" i="14"/>
  <c r="FP2204" i="14"/>
  <c r="FR2204" i="14"/>
  <c r="FT2204" i="14"/>
  <c r="FV2204" i="14"/>
  <c r="FX2204" i="14"/>
  <c r="FZ2204" i="14"/>
  <c r="GB2204" i="14"/>
  <c r="GD2204" i="14"/>
  <c r="GF2204" i="14"/>
  <c r="GH2204" i="14"/>
  <c r="GJ2204" i="14"/>
  <c r="GL2204" i="14"/>
  <c r="GN2204" i="14"/>
  <c r="GP2204" i="14"/>
  <c r="GR2204" i="14"/>
  <c r="GT2204" i="14"/>
  <c r="GV2204" i="14"/>
  <c r="GX2204" i="14"/>
  <c r="GZ2204" i="14"/>
  <c r="HB2204" i="14"/>
  <c r="HD2204" i="14"/>
  <c r="HF2204" i="14"/>
  <c r="HH2204" i="14"/>
  <c r="HJ2204" i="14"/>
  <c r="HL2204" i="14"/>
  <c r="HN2204" i="14"/>
  <c r="HP2204" i="14"/>
  <c r="HR2204" i="14"/>
  <c r="HT2204" i="14"/>
  <c r="HV2204" i="14"/>
  <c r="HX2204" i="14"/>
  <c r="HZ2204" i="14"/>
  <c r="IB2204" i="14"/>
  <c r="ID2204" i="14"/>
  <c r="IF2204" i="14"/>
  <c r="IH2204" i="14"/>
  <c r="IJ2204" i="14"/>
  <c r="IL2204" i="14"/>
  <c r="IN2204" i="14"/>
  <c r="IP2204" i="14"/>
  <c r="IR2204" i="14"/>
  <c r="IT2204" i="14"/>
  <c r="IV2204" i="14"/>
  <c r="IX2204" i="14"/>
  <c r="IZ2204" i="14"/>
  <c r="JB2204" i="14"/>
  <c r="JD2204" i="14"/>
  <c r="JF2204" i="14"/>
  <c r="JH2204" i="14"/>
  <c r="JJ2204" i="14"/>
  <c r="JL2204" i="14"/>
  <c r="JN2204" i="14"/>
  <c r="JP2204" i="14"/>
  <c r="JR2204" i="14"/>
  <c r="JT2204" i="14"/>
  <c r="JV2204" i="14"/>
  <c r="JX2204" i="14"/>
  <c r="JZ2204" i="14"/>
  <c r="KB2204" i="14"/>
  <c r="KD2204" i="14"/>
  <c r="KF2204" i="14"/>
  <c r="KH2204" i="14"/>
  <c r="KJ2204" i="14"/>
  <c r="KL2204" i="14"/>
  <c r="KN2204" i="14"/>
  <c r="KP2204" i="14"/>
  <c r="KR2204" i="14"/>
  <c r="KT2204" i="14"/>
  <c r="KV2204" i="14"/>
  <c r="KX2204" i="14"/>
  <c r="KZ2204" i="14"/>
  <c r="LB2204" i="14"/>
  <c r="LD2204" i="14"/>
  <c r="LF2204" i="14"/>
  <c r="LH2204" i="14"/>
  <c r="LJ2204" i="14"/>
  <c r="LL2204" i="14"/>
  <c r="LN2204" i="14"/>
  <c r="LP2204" i="14"/>
  <c r="LR2204" i="14"/>
  <c r="LT2204" i="14"/>
  <c r="LV2204" i="14"/>
  <c r="LX2204" i="14"/>
  <c r="LZ2204" i="14"/>
  <c r="MB2204" i="14"/>
  <c r="MD2204" i="14"/>
  <c r="MF2204" i="14"/>
  <c r="MH2204" i="14"/>
  <c r="MJ2204" i="14"/>
  <c r="ML2204" i="14"/>
  <c r="MN2204" i="14"/>
  <c r="MP2204" i="14"/>
  <c r="MR2204" i="14"/>
  <c r="MT2204" i="14"/>
  <c r="MV2204" i="14"/>
  <c r="MX2204" i="14"/>
  <c r="MZ2204" i="14"/>
  <c r="NB2204" i="14"/>
  <c r="ND2204" i="14"/>
  <c r="NF2204" i="14"/>
  <c r="NH2204" i="14"/>
  <c r="NJ2204" i="14"/>
  <c r="NL2204" i="14"/>
  <c r="NN2204" i="14"/>
  <c r="NP2204" i="14"/>
  <c r="NR2204" i="14"/>
  <c r="NT2204" i="14"/>
  <c r="NV2204" i="14"/>
  <c r="NX2204" i="14"/>
  <c r="NZ2204" i="14"/>
  <c r="OB2204" i="14"/>
  <c r="OD2204" i="14"/>
  <c r="OF2204" i="14"/>
  <c r="OH2204" i="14"/>
  <c r="OJ2204" i="14"/>
  <c r="OL2204" i="14"/>
  <c r="ON2204" i="14"/>
  <c r="OP2204" i="14"/>
  <c r="OR2204" i="14"/>
  <c r="OT2204" i="14"/>
  <c r="OV2204" i="14"/>
  <c r="OX2204" i="14"/>
  <c r="OZ2204" i="14"/>
  <c r="PB2204" i="14"/>
  <c r="PD2204" i="14"/>
  <c r="PF2204" i="14"/>
  <c r="PH2204" i="14"/>
  <c r="PJ2204" i="14"/>
  <c r="PL2204" i="14"/>
  <c r="PN2204" i="14"/>
  <c r="PP2204" i="14"/>
  <c r="PR2204" i="14"/>
  <c r="PT2204" i="14"/>
  <c r="PV2204" i="14"/>
  <c r="PX2204" i="14"/>
  <c r="PZ2204" i="14"/>
  <c r="QB2204" i="14"/>
  <c r="QD2204" i="14"/>
  <c r="QF2204" i="14"/>
  <c r="QH2204" i="14"/>
  <c r="QJ2204" i="14"/>
  <c r="QL2204" i="14"/>
  <c r="QN2204" i="14"/>
  <c r="QP2204" i="14"/>
  <c r="QR2204" i="14"/>
  <c r="QT2204" i="14"/>
  <c r="QV2204" i="14"/>
  <c r="QX2204" i="14"/>
  <c r="QZ2204" i="14"/>
  <c r="RB2204" i="14"/>
  <c r="RD2204" i="14"/>
  <c r="RF2204" i="14"/>
  <c r="RH2204" i="14"/>
  <c r="RJ2204" i="14"/>
  <c r="RL2204" i="14"/>
  <c r="RN2204" i="14"/>
  <c r="RP2204" i="14"/>
  <c r="RR2204" i="14"/>
  <c r="RT2204" i="14"/>
  <c r="RV2204" i="14"/>
  <c r="RX2204" i="14"/>
  <c r="RZ2204" i="14"/>
  <c r="SB2204" i="14"/>
  <c r="SD2204" i="14"/>
  <c r="SF2204" i="14"/>
  <c r="SH2204" i="14"/>
  <c r="SJ2204" i="14"/>
  <c r="SL2204" i="14"/>
  <c r="SN2204" i="14"/>
  <c r="SP2204" i="14"/>
  <c r="SR2204" i="14"/>
  <c r="ST2204" i="14"/>
  <c r="P2205" i="14"/>
  <c r="R2205" i="14"/>
  <c r="T2205" i="14"/>
  <c r="V2205" i="14"/>
  <c r="X2205" i="14"/>
  <c r="Z2205" i="14"/>
  <c r="AB2205" i="14"/>
  <c r="AD2205" i="14"/>
  <c r="AF2205" i="14"/>
  <c r="AH2205" i="14"/>
  <c r="AJ2205" i="14"/>
  <c r="AL2205" i="14"/>
  <c r="AN2205" i="14"/>
  <c r="AP2205" i="14"/>
  <c r="AR2205" i="14"/>
  <c r="AT2205" i="14"/>
  <c r="AV2205" i="14"/>
  <c r="AX2205" i="14"/>
  <c r="AZ2205" i="14"/>
  <c r="BB2205" i="14"/>
  <c r="BD2205" i="14"/>
  <c r="BF2205" i="14"/>
  <c r="BH2205" i="14"/>
  <c r="BJ2205" i="14"/>
  <c r="BL2205" i="14"/>
  <c r="BN2205" i="14"/>
  <c r="BP2205" i="14"/>
  <c r="BR2205" i="14"/>
  <c r="BT2205" i="14"/>
  <c r="BV2205" i="14"/>
  <c r="BX2205" i="14"/>
  <c r="BZ2205" i="14"/>
  <c r="CB2205" i="14"/>
  <c r="CD2205" i="14"/>
  <c r="CF2205" i="14"/>
  <c r="CH2205" i="14"/>
  <c r="CJ2205" i="14"/>
  <c r="CL2205" i="14"/>
  <c r="CN2205" i="14"/>
  <c r="CP2205" i="14"/>
  <c r="CR2205" i="14"/>
  <c r="CT2205" i="14"/>
  <c r="CV2205" i="14"/>
  <c r="CX2205" i="14"/>
  <c r="CZ2205" i="14"/>
  <c r="DB2205" i="14"/>
  <c r="DD2205" i="14"/>
  <c r="DF2205" i="14"/>
  <c r="DH2205" i="14"/>
  <c r="DJ2205" i="14"/>
  <c r="DL2205" i="14"/>
  <c r="DN2205" i="14"/>
  <c r="DP2205" i="14"/>
  <c r="DR2205" i="14"/>
  <c r="DT2205" i="14"/>
  <c r="DV2205" i="14"/>
  <c r="DX2205" i="14"/>
  <c r="DZ2205" i="14"/>
  <c r="EB2205" i="14"/>
  <c r="ED2205" i="14"/>
  <c r="EF2205" i="14"/>
  <c r="EH2205" i="14"/>
  <c r="EJ2205" i="14"/>
  <c r="EL2205" i="14"/>
  <c r="EN2205" i="14"/>
  <c r="EP2205" i="14"/>
  <c r="ER2205" i="14"/>
  <c r="ET2205" i="14"/>
  <c r="EV2205" i="14"/>
  <c r="EX2205" i="14"/>
  <c r="EZ2205" i="14"/>
  <c r="FB2205" i="14"/>
  <c r="FD2205" i="14"/>
  <c r="FF2205" i="14"/>
  <c r="FH2205" i="14"/>
  <c r="FJ2205" i="14"/>
  <c r="FL2205" i="14"/>
  <c r="FN2205" i="14"/>
  <c r="FP2205" i="14"/>
  <c r="FR2205" i="14"/>
  <c r="FT2205" i="14"/>
  <c r="FV2205" i="14"/>
  <c r="FX2205" i="14"/>
  <c r="FZ2205" i="14"/>
  <c r="GB2205" i="14"/>
  <c r="GD2205" i="14"/>
  <c r="GF2205" i="14"/>
  <c r="GH2205" i="14"/>
  <c r="GJ2205" i="14"/>
  <c r="GL2205" i="14"/>
  <c r="GN2205" i="14"/>
  <c r="GP2205" i="14"/>
  <c r="GR2205" i="14"/>
  <c r="GT2205" i="14"/>
  <c r="GV2205" i="14"/>
  <c r="GX2205" i="14"/>
  <c r="GZ2205" i="14"/>
  <c r="HB2205" i="14"/>
  <c r="HD2205" i="14"/>
  <c r="HF2205" i="14"/>
  <c r="HH2205" i="14"/>
  <c r="HJ2205" i="14"/>
  <c r="HL2205" i="14"/>
  <c r="HN2205" i="14"/>
  <c r="HP2205" i="14"/>
  <c r="HR2205" i="14"/>
  <c r="HT2205" i="14"/>
  <c r="HV2205" i="14"/>
  <c r="HX2205" i="14"/>
  <c r="HZ2205" i="14"/>
  <c r="IB2205" i="14"/>
  <c r="ID2205" i="14"/>
  <c r="IF2205" i="14"/>
  <c r="IH2205" i="14"/>
  <c r="IJ2205" i="14"/>
  <c r="IL2205" i="14"/>
  <c r="IN2205" i="14"/>
  <c r="IP2205" i="14"/>
  <c r="IR2205" i="14"/>
  <c r="IT2205" i="14"/>
  <c r="IV2205" i="14"/>
  <c r="IX2205" i="14"/>
  <c r="IZ2205" i="14"/>
  <c r="JB2205" i="14"/>
  <c r="JD2205" i="14"/>
  <c r="JF2205" i="14"/>
  <c r="JH2205" i="14"/>
  <c r="JJ2205" i="14"/>
  <c r="JL2205" i="14"/>
  <c r="JN2205" i="14"/>
  <c r="JP2205" i="14"/>
  <c r="JR2205" i="14"/>
  <c r="JT2205" i="14"/>
  <c r="JV2205" i="14"/>
  <c r="JX2205" i="14"/>
  <c r="JZ2205" i="14"/>
  <c r="KB2205" i="14"/>
  <c r="KD2205" i="14"/>
  <c r="KF2205" i="14"/>
  <c r="KH2205" i="14"/>
  <c r="KJ2205" i="14"/>
  <c r="KL2205" i="14"/>
  <c r="KN2205" i="14"/>
  <c r="KP2205" i="14"/>
  <c r="KR2205" i="14"/>
  <c r="KT2205" i="14"/>
  <c r="KV2205" i="14"/>
  <c r="KX2205" i="14"/>
  <c r="KZ2205" i="14"/>
  <c r="LB2205" i="14"/>
  <c r="LD2205" i="14"/>
  <c r="LF2205" i="14"/>
  <c r="LH2205" i="14"/>
  <c r="LJ2205" i="14"/>
  <c r="LL2205" i="14"/>
  <c r="LN2205" i="14"/>
  <c r="LP2205" i="14"/>
  <c r="LR2205" i="14"/>
  <c r="LT2205" i="14"/>
  <c r="LV2205" i="14"/>
  <c r="LX2205" i="14"/>
  <c r="LZ2205" i="14"/>
  <c r="MB2205" i="14"/>
  <c r="MD2205" i="14"/>
  <c r="MF2205" i="14"/>
  <c r="MH2205" i="14"/>
  <c r="MJ2205" i="14"/>
  <c r="ML2205" i="14"/>
  <c r="MN2205" i="14"/>
  <c r="MP2205" i="14"/>
  <c r="MR2205" i="14"/>
  <c r="MT2205" i="14"/>
  <c r="MV2205" i="14"/>
  <c r="MX2205" i="14"/>
  <c r="MZ2205" i="14"/>
  <c r="NB2205" i="14"/>
  <c r="ND2205" i="14"/>
  <c r="NF2205" i="14"/>
  <c r="NH2205" i="14"/>
  <c r="NJ2205" i="14"/>
  <c r="NL2205" i="14"/>
  <c r="NN2205" i="14"/>
  <c r="NP2205" i="14"/>
  <c r="NR2205" i="14"/>
  <c r="NT2205" i="14"/>
  <c r="NV2205" i="14"/>
  <c r="NX2205" i="14"/>
  <c r="NZ2205" i="14"/>
  <c r="OB2205" i="14"/>
  <c r="OD2205" i="14"/>
  <c r="OF2205" i="14"/>
  <c r="OH2205" i="14"/>
  <c r="OJ2205" i="14"/>
  <c r="OL2205" i="14"/>
  <c r="ON2205" i="14"/>
  <c r="OP2205" i="14"/>
  <c r="OR2205" i="14"/>
  <c r="OT2205" i="14"/>
  <c r="OV2205" i="14"/>
  <c r="OX2205" i="14"/>
  <c r="OZ2205" i="14"/>
  <c r="PB2205" i="14"/>
  <c r="PD2205" i="14"/>
  <c r="PF2205" i="14"/>
  <c r="PH2205" i="14"/>
  <c r="PJ2205" i="14"/>
  <c r="PL2205" i="14"/>
  <c r="PN2205" i="14"/>
  <c r="PP2205" i="14"/>
  <c r="PR2205" i="14"/>
  <c r="PT2205" i="14"/>
  <c r="PV2205" i="14"/>
  <c r="PX2205" i="14"/>
  <c r="PZ2205" i="14"/>
  <c r="QB2205" i="14"/>
  <c r="QD2205" i="14"/>
  <c r="QF2205" i="14"/>
  <c r="QH2205" i="14"/>
  <c r="QJ2205" i="14"/>
  <c r="QL2205" i="14"/>
  <c r="QN2205" i="14"/>
  <c r="QP2205" i="14"/>
  <c r="QR2205" i="14"/>
  <c r="QT2205" i="14"/>
  <c r="QV2205" i="14"/>
  <c r="QX2205" i="14"/>
  <c r="QZ2205" i="14"/>
  <c r="RB2205" i="14"/>
  <c r="RD2205" i="14"/>
  <c r="RF2205" i="14"/>
  <c r="RH2205" i="14"/>
  <c r="RJ2205" i="14"/>
  <c r="RL2205" i="14"/>
  <c r="RN2205" i="14"/>
  <c r="RP2205" i="14"/>
  <c r="RR2205" i="14"/>
  <c r="RT2205" i="14"/>
  <c r="RV2205" i="14"/>
  <c r="RX2205" i="14"/>
  <c r="RZ2205" i="14"/>
  <c r="SB2205" i="14"/>
  <c r="SD2205" i="14"/>
  <c r="SF2205" i="14"/>
  <c r="SH2205" i="14"/>
  <c r="SJ2205" i="14"/>
  <c r="SL2205" i="14"/>
  <c r="SN2205" i="14"/>
  <c r="SP2205" i="14"/>
  <c r="SR2205" i="14"/>
  <c r="ST2205" i="14"/>
  <c r="P2206" i="14"/>
  <c r="R2206" i="14"/>
  <c r="T2206" i="14"/>
  <c r="V2206" i="14"/>
  <c r="X2206" i="14"/>
  <c r="Z2206" i="14"/>
  <c r="AB2206" i="14"/>
  <c r="AD2206" i="14"/>
  <c r="AF2206" i="14"/>
  <c r="AH2206" i="14"/>
  <c r="AJ2206" i="14"/>
  <c r="AL2206" i="14"/>
  <c r="AN2206" i="14"/>
  <c r="AP2206" i="14"/>
  <c r="AR2206" i="14"/>
  <c r="AT2206" i="14"/>
  <c r="AV2206" i="14"/>
  <c r="AX2206" i="14"/>
  <c r="AZ2206" i="14"/>
  <c r="BB2206" i="14"/>
  <c r="BD2206" i="14"/>
  <c r="BF2206" i="14"/>
  <c r="BH2206" i="14"/>
  <c r="BJ2206" i="14"/>
  <c r="BL2206" i="14"/>
  <c r="BN2206" i="14"/>
  <c r="BP2206" i="14"/>
  <c r="BR2206" i="14"/>
  <c r="BT2206" i="14"/>
  <c r="BV2206" i="14"/>
  <c r="BX2206" i="14"/>
  <c r="BZ2206" i="14"/>
  <c r="CB2206" i="14"/>
  <c r="CD2206" i="14"/>
  <c r="CF2206" i="14"/>
  <c r="CH2206" i="14"/>
  <c r="CJ2206" i="14"/>
  <c r="CL2206" i="14"/>
  <c r="CN2206" i="14"/>
  <c r="CP2206" i="14"/>
  <c r="CR2206" i="14"/>
  <c r="CT2206" i="14"/>
  <c r="CV2206" i="14"/>
  <c r="CX2206" i="14"/>
  <c r="CZ2206" i="14"/>
  <c r="DB2206" i="14"/>
  <c r="DD2206" i="14"/>
  <c r="DF2206" i="14"/>
  <c r="DH2206" i="14"/>
  <c r="DJ2206" i="14"/>
  <c r="DL2206" i="14"/>
  <c r="DN2206" i="14"/>
  <c r="DP2206" i="14"/>
  <c r="DR2206" i="14"/>
  <c r="DT2206" i="14"/>
  <c r="DV2206" i="14"/>
  <c r="DX2206" i="14"/>
  <c r="DZ2206" i="14"/>
  <c r="EB2206" i="14"/>
  <c r="ED2206" i="14"/>
  <c r="EF2206" i="14"/>
  <c r="EH2206" i="14"/>
  <c r="EJ2206" i="14"/>
  <c r="EL2206" i="14"/>
  <c r="EN2206" i="14"/>
  <c r="EP2206" i="14"/>
  <c r="ER2206" i="14"/>
  <c r="ET2206" i="14"/>
  <c r="EV2206" i="14"/>
  <c r="EX2206" i="14"/>
  <c r="EZ2206" i="14"/>
  <c r="FB2206" i="14"/>
  <c r="FD2206" i="14"/>
  <c r="FF2206" i="14"/>
  <c r="FH2206" i="14"/>
  <c r="FJ2206" i="14"/>
  <c r="FL2206" i="14"/>
  <c r="FN2206" i="14"/>
  <c r="FP2206" i="14"/>
  <c r="FR2206" i="14"/>
  <c r="FT2206" i="14"/>
  <c r="FV2206" i="14"/>
  <c r="FX2206" i="14"/>
  <c r="FZ2206" i="14"/>
  <c r="GB2206" i="14"/>
  <c r="GD2206" i="14"/>
  <c r="GF2206" i="14"/>
  <c r="GH2206" i="14"/>
  <c r="GJ2206" i="14"/>
  <c r="GL2206" i="14"/>
  <c r="GN2206" i="14"/>
  <c r="GP2206" i="14"/>
  <c r="GR2206" i="14"/>
  <c r="GT2206" i="14"/>
  <c r="GV2206" i="14"/>
  <c r="GX2206" i="14"/>
  <c r="GZ2206" i="14"/>
  <c r="HB2206" i="14"/>
  <c r="HD2206" i="14"/>
  <c r="HF2206" i="14"/>
  <c r="HH2206" i="14"/>
  <c r="HJ2206" i="14"/>
  <c r="HL2206" i="14"/>
  <c r="HN2206" i="14"/>
  <c r="HP2206" i="14"/>
  <c r="HR2206" i="14"/>
  <c r="HT2206" i="14"/>
  <c r="HV2206" i="14"/>
  <c r="HX2206" i="14"/>
  <c r="HZ2206" i="14"/>
  <c r="IB2206" i="14"/>
  <c r="ID2206" i="14"/>
  <c r="IF2206" i="14"/>
  <c r="IH2206" i="14"/>
  <c r="IJ2206" i="14"/>
  <c r="IL2206" i="14"/>
  <c r="IN2206" i="14"/>
  <c r="IP2206" i="14"/>
  <c r="IR2206" i="14"/>
  <c r="IT2206" i="14"/>
  <c r="IV2206" i="14"/>
  <c r="IX2206" i="14"/>
  <c r="IZ2206" i="14"/>
  <c r="JB2206" i="14"/>
  <c r="JD2206" i="14"/>
  <c r="JF2206" i="14"/>
  <c r="JH2206" i="14"/>
  <c r="JJ2206" i="14"/>
  <c r="JL2206" i="14"/>
  <c r="JN2206" i="14"/>
  <c r="JP2206" i="14"/>
  <c r="JR2206" i="14"/>
  <c r="JT2206" i="14"/>
  <c r="JV2206" i="14"/>
  <c r="JX2206" i="14"/>
  <c r="JZ2206" i="14"/>
  <c r="KB2206" i="14"/>
  <c r="KD2206" i="14"/>
  <c r="KF2206" i="14"/>
  <c r="KH2206" i="14"/>
  <c r="KJ2206" i="14"/>
  <c r="KL2206" i="14"/>
  <c r="KN2206" i="14"/>
  <c r="KP2206" i="14"/>
  <c r="KR2206" i="14"/>
  <c r="KT2206" i="14"/>
  <c r="KV2206" i="14"/>
  <c r="KX2206" i="14"/>
  <c r="KZ2206" i="14"/>
  <c r="LB2206" i="14"/>
  <c r="LD2206" i="14"/>
  <c r="LF2206" i="14"/>
  <c r="LH2206" i="14"/>
  <c r="LJ2206" i="14"/>
  <c r="LL2206" i="14"/>
  <c r="LN2206" i="14"/>
  <c r="LP2206" i="14"/>
  <c r="LR2206" i="14"/>
  <c r="LT2206" i="14"/>
  <c r="LV2206" i="14"/>
  <c r="LX2206" i="14"/>
  <c r="LZ2206" i="14"/>
  <c r="MB2206" i="14"/>
  <c r="MD2206" i="14"/>
  <c r="MF2206" i="14"/>
  <c r="MH2206" i="14"/>
  <c r="MJ2206" i="14"/>
  <c r="ML2206" i="14"/>
  <c r="MN2206" i="14"/>
  <c r="MP2206" i="14"/>
  <c r="MR2206" i="14"/>
  <c r="MT2206" i="14"/>
  <c r="MV2206" i="14"/>
  <c r="MX2206" i="14"/>
  <c r="MZ2206" i="14"/>
  <c r="NB2206" i="14"/>
  <c r="ND2206" i="14"/>
  <c r="NF2206" i="14"/>
  <c r="NH2206" i="14"/>
  <c r="NJ2206" i="14"/>
  <c r="NL2206" i="14"/>
  <c r="NN2206" i="14"/>
  <c r="NP2206" i="14"/>
  <c r="NR2206" i="14"/>
  <c r="NT2206" i="14"/>
  <c r="NV2206" i="14"/>
  <c r="NX2206" i="14"/>
  <c r="NZ2206" i="14"/>
  <c r="OB2206" i="14"/>
  <c r="OD2206" i="14"/>
  <c r="OF2206" i="14"/>
  <c r="OH2206" i="14"/>
  <c r="OJ2206" i="14"/>
  <c r="OL2206" i="14"/>
  <c r="ON2206" i="14"/>
  <c r="OP2206" i="14"/>
  <c r="OR2206" i="14"/>
  <c r="OT2206" i="14"/>
  <c r="OV2206" i="14"/>
  <c r="OX2206" i="14"/>
  <c r="OZ2206" i="14"/>
  <c r="PB2206" i="14"/>
  <c r="PD2206" i="14"/>
  <c r="PF2206" i="14"/>
  <c r="PH2206" i="14"/>
  <c r="PJ2206" i="14"/>
  <c r="PL2206" i="14"/>
  <c r="PN2206" i="14"/>
  <c r="PP2206" i="14"/>
  <c r="PR2206" i="14"/>
  <c r="PT2206" i="14"/>
  <c r="PV2206" i="14"/>
  <c r="PX2206" i="14"/>
  <c r="PZ2206" i="14"/>
  <c r="QB2206" i="14"/>
  <c r="QD2206" i="14"/>
  <c r="QF2206" i="14"/>
  <c r="QH2206" i="14"/>
  <c r="QJ2206" i="14"/>
  <c r="QL2206" i="14"/>
  <c r="QN2206" i="14"/>
  <c r="QP2206" i="14"/>
  <c r="QR2206" i="14"/>
  <c r="QT2206" i="14"/>
  <c r="QV2206" i="14"/>
  <c r="QX2206" i="14"/>
  <c r="QZ2206" i="14"/>
  <c r="RB2206" i="14"/>
  <c r="RD2206" i="14"/>
  <c r="RF2206" i="14"/>
  <c r="RH2206" i="14"/>
  <c r="RJ2206" i="14"/>
  <c r="RL2206" i="14"/>
  <c r="RN2206" i="14"/>
  <c r="RP2206" i="14"/>
  <c r="RR2206" i="14"/>
  <c r="RT2206" i="14"/>
  <c r="RV2206" i="14"/>
  <c r="RX2206" i="14"/>
  <c r="RZ2206" i="14"/>
  <c r="SB2206" i="14"/>
  <c r="SD2206" i="14"/>
  <c r="SF2206" i="14"/>
  <c r="SH2206" i="14"/>
  <c r="SJ2206" i="14"/>
  <c r="SL2206" i="14"/>
  <c r="SN2206" i="14"/>
  <c r="SP2206" i="14"/>
  <c r="SR2206" i="14"/>
  <c r="ST2206" i="14"/>
  <c r="P2207" i="14"/>
  <c r="R2207" i="14"/>
  <c r="T2207" i="14"/>
  <c r="V2207" i="14"/>
  <c r="X2207" i="14"/>
  <c r="Z2207" i="14"/>
  <c r="AB2207" i="14"/>
  <c r="AD2207" i="14"/>
  <c r="AF2207" i="14"/>
  <c r="AH2207" i="14"/>
  <c r="AJ2207" i="14"/>
  <c r="AL2207" i="14"/>
  <c r="AN2207" i="14"/>
  <c r="AP2207" i="14"/>
  <c r="AR2207" i="14"/>
  <c r="AT2207" i="14"/>
  <c r="AV2207" i="14"/>
  <c r="AX2207" i="14"/>
  <c r="AZ2207" i="14"/>
  <c r="BB2207" i="14"/>
  <c r="BD2207" i="14"/>
  <c r="BF2207" i="14"/>
  <c r="BH2207" i="14"/>
  <c r="BJ2207" i="14"/>
  <c r="BL2207" i="14"/>
  <c r="BN2207" i="14"/>
  <c r="BP2207" i="14"/>
  <c r="BR2207" i="14"/>
  <c r="BT2207" i="14"/>
  <c r="BV2207" i="14"/>
  <c r="BX2207" i="14"/>
  <c r="BZ2207" i="14"/>
  <c r="CB2207" i="14"/>
  <c r="CD2207" i="14"/>
  <c r="CF2207" i="14"/>
  <c r="CH2207" i="14"/>
  <c r="CJ2207" i="14"/>
  <c r="CL2207" i="14"/>
  <c r="CN2207" i="14"/>
  <c r="CP2207" i="14"/>
  <c r="CR2207" i="14"/>
  <c r="CT2207" i="14"/>
  <c r="CV2207" i="14"/>
  <c r="CX2207" i="14"/>
  <c r="CZ2207" i="14"/>
  <c r="DB2207" i="14"/>
  <c r="DD2207" i="14"/>
  <c r="DF2207" i="14"/>
  <c r="DH2207" i="14"/>
  <c r="DJ2207" i="14"/>
  <c r="DL2207" i="14"/>
  <c r="DN2207" i="14"/>
  <c r="DP2207" i="14"/>
  <c r="DR2207" i="14"/>
  <c r="DT2207" i="14"/>
  <c r="DV2207" i="14"/>
  <c r="DX2207" i="14"/>
  <c r="DZ2207" i="14"/>
  <c r="EB2207" i="14"/>
  <c r="ED2207" i="14"/>
  <c r="EF2207" i="14"/>
  <c r="EH2207" i="14"/>
  <c r="EJ2207" i="14"/>
  <c r="EL2207" i="14"/>
  <c r="EN2207" i="14"/>
  <c r="EP2207" i="14"/>
  <c r="ER2207" i="14"/>
  <c r="ET2207" i="14"/>
  <c r="EV2207" i="14"/>
  <c r="EX2207" i="14"/>
  <c r="EZ2207" i="14"/>
  <c r="FB2207" i="14"/>
  <c r="FD2207" i="14"/>
  <c r="FF2207" i="14"/>
  <c r="FH2207" i="14"/>
  <c r="FJ2207" i="14"/>
  <c r="FL2207" i="14"/>
  <c r="FN2207" i="14"/>
  <c r="FP2207" i="14"/>
  <c r="FR2207" i="14"/>
  <c r="FT2207" i="14"/>
  <c r="FV2207" i="14"/>
  <c r="FX2207" i="14"/>
  <c r="FZ2207" i="14"/>
  <c r="GB2207" i="14"/>
  <c r="GD2207" i="14"/>
  <c r="GF2207" i="14"/>
  <c r="GH2207" i="14"/>
  <c r="GJ2207" i="14"/>
  <c r="GL2207" i="14"/>
  <c r="GN2207" i="14"/>
  <c r="GP2207" i="14"/>
  <c r="GR2207" i="14"/>
  <c r="GT2207" i="14"/>
  <c r="GV2207" i="14"/>
  <c r="GX2207" i="14"/>
  <c r="GZ2207" i="14"/>
  <c r="HB2207" i="14"/>
  <c r="HD2207" i="14"/>
  <c r="HF2207" i="14"/>
  <c r="HH2207" i="14"/>
  <c r="HJ2207" i="14"/>
  <c r="HL2207" i="14"/>
  <c r="HN2207" i="14"/>
  <c r="HP2207" i="14"/>
  <c r="HR2207" i="14"/>
  <c r="HT2207" i="14"/>
  <c r="HV2207" i="14"/>
  <c r="HX2207" i="14"/>
  <c r="HZ2207" i="14"/>
  <c r="IB2207" i="14"/>
  <c r="ID2207" i="14"/>
  <c r="IF2207" i="14"/>
  <c r="IH2207" i="14"/>
  <c r="IJ2207" i="14"/>
  <c r="IL2207" i="14"/>
  <c r="IN2207" i="14"/>
  <c r="IP2207" i="14"/>
  <c r="IR2207" i="14"/>
  <c r="IT2207" i="14"/>
  <c r="IV2207" i="14"/>
  <c r="IX2207" i="14"/>
  <c r="IZ2207" i="14"/>
  <c r="JB2207" i="14"/>
  <c r="JD2207" i="14"/>
  <c r="JF2207" i="14"/>
  <c r="JH2207" i="14"/>
  <c r="JJ2207" i="14"/>
  <c r="JL2207" i="14"/>
  <c r="JN2207" i="14"/>
  <c r="JP2207" i="14"/>
  <c r="JR2207" i="14"/>
  <c r="JT2207" i="14"/>
  <c r="JV2207" i="14"/>
  <c r="JX2207" i="14"/>
  <c r="JZ2207" i="14"/>
  <c r="KB2207" i="14"/>
  <c r="KD2207" i="14"/>
  <c r="KF2207" i="14"/>
  <c r="KH2207" i="14"/>
  <c r="KJ2207" i="14"/>
  <c r="KL2207" i="14"/>
  <c r="KN2207" i="14"/>
  <c r="KP2207" i="14"/>
  <c r="KR2207" i="14"/>
  <c r="KT2207" i="14"/>
  <c r="KV2207" i="14"/>
  <c r="KX2207" i="14"/>
  <c r="KZ2207" i="14"/>
  <c r="LB2207" i="14"/>
  <c r="LD2207" i="14"/>
  <c r="LF2207" i="14"/>
  <c r="LH2207" i="14"/>
  <c r="LJ2207" i="14"/>
  <c r="LL2207" i="14"/>
  <c r="LN2207" i="14"/>
  <c r="LP2207" i="14"/>
  <c r="LR2207" i="14"/>
  <c r="LT2207" i="14"/>
  <c r="LV2207" i="14"/>
  <c r="LX2207" i="14"/>
  <c r="LZ2207" i="14"/>
  <c r="MB2207" i="14"/>
  <c r="MD2207" i="14"/>
  <c r="MF2207" i="14"/>
  <c r="MH2207" i="14"/>
  <c r="MJ2207" i="14"/>
  <c r="ML2207" i="14"/>
  <c r="MN2207" i="14"/>
  <c r="MP2207" i="14"/>
  <c r="MR2207" i="14"/>
  <c r="MT2207" i="14"/>
  <c r="MV2207" i="14"/>
  <c r="MX2207" i="14"/>
  <c r="MZ2207" i="14"/>
  <c r="NB2207" i="14"/>
  <c r="ND2207" i="14"/>
  <c r="NF2207" i="14"/>
  <c r="NH2207" i="14"/>
  <c r="NJ2207" i="14"/>
  <c r="NL2207" i="14"/>
  <c r="NN2207" i="14"/>
  <c r="NP2207" i="14"/>
  <c r="NR2207" i="14"/>
  <c r="NT2207" i="14"/>
  <c r="NV2207" i="14"/>
  <c r="NX2207" i="14"/>
  <c r="NZ2207" i="14"/>
  <c r="OB2207" i="14"/>
  <c r="OD2207" i="14"/>
  <c r="OF2207" i="14"/>
  <c r="OH2207" i="14"/>
  <c r="OJ2207" i="14"/>
  <c r="OL2207" i="14"/>
  <c r="ON2207" i="14"/>
  <c r="OP2207" i="14"/>
  <c r="OR2207" i="14"/>
  <c r="OT2207" i="14"/>
  <c r="OV2207" i="14"/>
  <c r="OX2207" i="14"/>
  <c r="OZ2207" i="14"/>
  <c r="PB2207" i="14"/>
  <c r="PD2207" i="14"/>
  <c r="PF2207" i="14"/>
  <c r="PH2207" i="14"/>
  <c r="PJ2207" i="14"/>
  <c r="PL2207" i="14"/>
  <c r="PN2207" i="14"/>
  <c r="PP2207" i="14"/>
  <c r="PR2207" i="14"/>
  <c r="PT2207" i="14"/>
  <c r="PV2207" i="14"/>
  <c r="PX2207" i="14"/>
  <c r="PZ2207" i="14"/>
  <c r="QB2207" i="14"/>
  <c r="QD2207" i="14"/>
  <c r="QF2207" i="14"/>
  <c r="QH2207" i="14"/>
  <c r="QJ2207" i="14"/>
  <c r="QL2207" i="14"/>
  <c r="QN2207" i="14"/>
  <c r="QP2207" i="14"/>
  <c r="QR2207" i="14"/>
  <c r="QT2207" i="14"/>
  <c r="QV2207" i="14"/>
  <c r="QX2207" i="14"/>
  <c r="QZ2207" i="14"/>
  <c r="RB2207" i="14"/>
  <c r="RD2207" i="14"/>
  <c r="RF2207" i="14"/>
  <c r="RH2207" i="14"/>
  <c r="RJ2207" i="14"/>
  <c r="RL2207" i="14"/>
  <c r="RN2207" i="14"/>
  <c r="RP2207" i="14"/>
  <c r="RR2207" i="14"/>
  <c r="RT2207" i="14"/>
  <c r="RV2207" i="14"/>
  <c r="RX2207" i="14"/>
  <c r="RZ2207" i="14"/>
  <c r="SB2207" i="14"/>
  <c r="SD2207" i="14"/>
  <c r="SF2207" i="14"/>
  <c r="SH2207" i="14"/>
  <c r="SJ2207" i="14"/>
  <c r="SL2207" i="14"/>
  <c r="SN2207" i="14"/>
  <c r="SP2207" i="14"/>
  <c r="SR2207" i="14"/>
  <c r="ST2207" i="14"/>
  <c r="P2208" i="14"/>
  <c r="R2208" i="14"/>
  <c r="T2208" i="14"/>
  <c r="V2208" i="14"/>
  <c r="X2208" i="14"/>
  <c r="Z2208" i="14"/>
  <c r="AB2208" i="14"/>
  <c r="AD2208" i="14"/>
  <c r="AF2208" i="14"/>
  <c r="AH2208" i="14"/>
  <c r="AJ2208" i="14"/>
  <c r="AL2208" i="14"/>
  <c r="AN2208" i="14"/>
  <c r="AP2208" i="14"/>
  <c r="AR2208" i="14"/>
  <c r="AT2208" i="14"/>
  <c r="AV2208" i="14"/>
  <c r="AX2208" i="14"/>
  <c r="AZ2208" i="14"/>
  <c r="BB2208" i="14"/>
  <c r="BD2208" i="14"/>
  <c r="BF2208" i="14"/>
  <c r="BH2208" i="14"/>
  <c r="BJ2208" i="14"/>
  <c r="BL2208" i="14"/>
  <c r="BN2208" i="14"/>
  <c r="BP2208" i="14"/>
  <c r="BR2208" i="14"/>
  <c r="BT2208" i="14"/>
  <c r="BV2208" i="14"/>
  <c r="BX2208" i="14"/>
  <c r="BZ2208" i="14"/>
  <c r="CB2208" i="14"/>
  <c r="CD2208" i="14"/>
  <c r="CF2208" i="14"/>
  <c r="CH2208" i="14"/>
  <c r="CJ2208" i="14"/>
  <c r="CL2208" i="14"/>
  <c r="CN2208" i="14"/>
  <c r="CP2208" i="14"/>
  <c r="CR2208" i="14"/>
  <c r="CT2208" i="14"/>
  <c r="CV2208" i="14"/>
  <c r="CX2208" i="14"/>
  <c r="CZ2208" i="14"/>
  <c r="DB2208" i="14"/>
  <c r="DD2208" i="14"/>
  <c r="DF2208" i="14"/>
  <c r="DH2208" i="14"/>
  <c r="DJ2208" i="14"/>
  <c r="DL2208" i="14"/>
  <c r="DN2208" i="14"/>
  <c r="DP2208" i="14"/>
  <c r="DR2208" i="14"/>
  <c r="DT2208" i="14"/>
  <c r="DV2208" i="14"/>
  <c r="DX2208" i="14"/>
  <c r="DZ2208" i="14"/>
  <c r="EB2208" i="14"/>
  <c r="ED2208" i="14"/>
  <c r="EF2208" i="14"/>
  <c r="EH2208" i="14"/>
  <c r="EJ2208" i="14"/>
  <c r="EL2208" i="14"/>
  <c r="EN2208" i="14"/>
  <c r="EP2208" i="14"/>
  <c r="ER2208" i="14"/>
  <c r="ET2208" i="14"/>
  <c r="EV2208" i="14"/>
  <c r="EX2208" i="14"/>
  <c r="EZ2208" i="14"/>
  <c r="FB2208" i="14"/>
  <c r="FD2208" i="14"/>
  <c r="FF2208" i="14"/>
  <c r="FH2208" i="14"/>
  <c r="FJ2208" i="14"/>
  <c r="FL2208" i="14"/>
  <c r="FN2208" i="14"/>
  <c r="FP2208" i="14"/>
  <c r="FR2208" i="14"/>
  <c r="FT2208" i="14"/>
  <c r="FV2208" i="14"/>
  <c r="FX2208" i="14"/>
  <c r="FZ2208" i="14"/>
  <c r="GB2208" i="14"/>
  <c r="GD2208" i="14"/>
  <c r="GF2208" i="14"/>
  <c r="GH2208" i="14"/>
  <c r="GJ2208" i="14"/>
  <c r="GL2208" i="14"/>
  <c r="GN2208" i="14"/>
  <c r="GP2208" i="14"/>
  <c r="GR2208" i="14"/>
  <c r="GT2208" i="14"/>
  <c r="GV2208" i="14"/>
  <c r="GX2208" i="14"/>
  <c r="GZ2208" i="14"/>
  <c r="HB2208" i="14"/>
  <c r="HD2208" i="14"/>
  <c r="HF2208" i="14"/>
  <c r="HH2208" i="14"/>
  <c r="HJ2208" i="14"/>
  <c r="HL2208" i="14"/>
  <c r="HN2208" i="14"/>
  <c r="HP2208" i="14"/>
  <c r="HR2208" i="14"/>
  <c r="HT2208" i="14"/>
  <c r="HV2208" i="14"/>
  <c r="HX2208" i="14"/>
  <c r="HZ2208" i="14"/>
  <c r="IB2208" i="14"/>
  <c r="ID2208" i="14"/>
  <c r="IF2208" i="14"/>
  <c r="IH2208" i="14"/>
  <c r="IJ2208" i="14"/>
  <c r="IL2208" i="14"/>
  <c r="IN2208" i="14"/>
  <c r="IP2208" i="14"/>
  <c r="IR2208" i="14"/>
  <c r="IT2208" i="14"/>
  <c r="IV2208" i="14"/>
  <c r="IX2208" i="14"/>
  <c r="IZ2208" i="14"/>
  <c r="JB2208" i="14"/>
  <c r="JD2208" i="14"/>
  <c r="JF2208" i="14"/>
  <c r="JH2208" i="14"/>
  <c r="JJ2208" i="14"/>
  <c r="JL2208" i="14"/>
  <c r="JN2208" i="14"/>
  <c r="JP2208" i="14"/>
  <c r="JR2208" i="14"/>
  <c r="JT2208" i="14"/>
  <c r="JV2208" i="14"/>
  <c r="JX2208" i="14"/>
  <c r="JZ2208" i="14"/>
  <c r="KB2208" i="14"/>
  <c r="KD2208" i="14"/>
  <c r="KF2208" i="14"/>
  <c r="KH2208" i="14"/>
  <c r="KJ2208" i="14"/>
  <c r="KL2208" i="14"/>
  <c r="KN2208" i="14"/>
  <c r="KP2208" i="14"/>
  <c r="KR2208" i="14"/>
  <c r="KT2208" i="14"/>
  <c r="KV2208" i="14"/>
  <c r="KX2208" i="14"/>
  <c r="KZ2208" i="14"/>
  <c r="LB2208" i="14"/>
  <c r="LD2208" i="14"/>
  <c r="LF2208" i="14"/>
  <c r="LH2208" i="14"/>
  <c r="LJ2208" i="14"/>
  <c r="LL2208" i="14"/>
  <c r="LN2208" i="14"/>
  <c r="LP2208" i="14"/>
  <c r="LR2208" i="14"/>
  <c r="LT2208" i="14"/>
  <c r="LV2208" i="14"/>
  <c r="LX2208" i="14"/>
  <c r="LZ2208" i="14"/>
  <c r="MB2208" i="14"/>
  <c r="MD2208" i="14"/>
  <c r="MF2208" i="14"/>
  <c r="MH2208" i="14"/>
  <c r="MJ2208" i="14"/>
  <c r="ML2208" i="14"/>
  <c r="MN2208" i="14"/>
  <c r="MP2208" i="14"/>
  <c r="MR2208" i="14"/>
  <c r="MT2208" i="14"/>
  <c r="MV2208" i="14"/>
  <c r="MX2208" i="14"/>
  <c r="MZ2208" i="14"/>
  <c r="NB2208" i="14"/>
  <c r="ND2208" i="14"/>
  <c r="NF2208" i="14"/>
  <c r="NH2208" i="14"/>
  <c r="NJ2208" i="14"/>
  <c r="NL2208" i="14"/>
  <c r="NN2208" i="14"/>
  <c r="NP2208" i="14"/>
  <c r="NR2208" i="14"/>
  <c r="NT2208" i="14"/>
  <c r="NV2208" i="14"/>
  <c r="NX2208" i="14"/>
  <c r="NZ2208" i="14"/>
  <c r="OB2208" i="14"/>
  <c r="OD2208" i="14"/>
  <c r="OF2208" i="14"/>
  <c r="OH2208" i="14"/>
  <c r="OJ2208" i="14"/>
  <c r="OL2208" i="14"/>
  <c r="ON2208" i="14"/>
  <c r="OP2208" i="14"/>
  <c r="OR2208" i="14"/>
  <c r="OT2208" i="14"/>
  <c r="OV2208" i="14"/>
  <c r="OX2208" i="14"/>
  <c r="OZ2208" i="14"/>
  <c r="PB2208" i="14"/>
  <c r="PD2208" i="14"/>
  <c r="PF2208" i="14"/>
  <c r="PH2208" i="14"/>
  <c r="PJ2208" i="14"/>
  <c r="PL2208" i="14"/>
  <c r="PN2208" i="14"/>
  <c r="PP2208" i="14"/>
  <c r="PR2208" i="14"/>
  <c r="PT2208" i="14"/>
  <c r="PV2208" i="14"/>
  <c r="PX2208" i="14"/>
  <c r="PZ2208" i="14"/>
  <c r="QB2208" i="14"/>
  <c r="QD2208" i="14"/>
  <c r="QF2208" i="14"/>
  <c r="QH2208" i="14"/>
  <c r="QJ2208" i="14"/>
  <c r="QL2208" i="14"/>
  <c r="QN2208" i="14"/>
  <c r="QP2208" i="14"/>
  <c r="QR2208" i="14"/>
  <c r="QT2208" i="14"/>
  <c r="QV2208" i="14"/>
  <c r="QX2208" i="14"/>
  <c r="QZ2208" i="14"/>
  <c r="RB2208" i="14"/>
  <c r="RD2208" i="14"/>
  <c r="RF2208" i="14"/>
  <c r="RH2208" i="14"/>
  <c r="RJ2208" i="14"/>
  <c r="RL2208" i="14"/>
  <c r="RN2208" i="14"/>
  <c r="RP2208" i="14"/>
  <c r="RR2208" i="14"/>
  <c r="RT2208" i="14"/>
  <c r="RV2208" i="14"/>
  <c r="RX2208" i="14"/>
  <c r="RZ2208" i="14"/>
  <c r="SB2208" i="14"/>
  <c r="SD2208" i="14"/>
  <c r="SF2208" i="14"/>
  <c r="SH2208" i="14"/>
  <c r="SJ2208" i="14"/>
  <c r="SL2208" i="14"/>
  <c r="SN2208" i="14"/>
  <c r="SP2208" i="14"/>
  <c r="SR2208" i="14"/>
  <c r="ST2208" i="14"/>
  <c r="P2209" i="14"/>
  <c r="R2209" i="14"/>
  <c r="T2209" i="14"/>
  <c r="V2209" i="14"/>
  <c r="X2209" i="14"/>
  <c r="Z2209" i="14"/>
  <c r="AB2209" i="14"/>
  <c r="AD2209" i="14"/>
  <c r="AF2209" i="14"/>
  <c r="AH2209" i="14"/>
  <c r="AJ2209" i="14"/>
  <c r="AL2209" i="14"/>
  <c r="AN2209" i="14"/>
  <c r="AP2209" i="14"/>
  <c r="AR2209" i="14"/>
  <c r="AT2209" i="14"/>
  <c r="AV2209" i="14"/>
  <c r="AX2209" i="14"/>
  <c r="AZ2209" i="14"/>
  <c r="BB2209" i="14"/>
  <c r="BD2209" i="14"/>
  <c r="BF2209" i="14"/>
  <c r="BH2209" i="14"/>
  <c r="BJ2209" i="14"/>
  <c r="BL2209" i="14"/>
  <c r="BN2209" i="14"/>
  <c r="BP2209" i="14"/>
  <c r="BR2209" i="14"/>
  <c r="BT2209" i="14"/>
  <c r="BV2209" i="14"/>
  <c r="BX2209" i="14"/>
  <c r="BZ2209" i="14"/>
  <c r="CB2209" i="14"/>
  <c r="CD2209" i="14"/>
  <c r="CF2209" i="14"/>
  <c r="CH2209" i="14"/>
  <c r="CJ2209" i="14"/>
  <c r="CL2209" i="14"/>
  <c r="CN2209" i="14"/>
  <c r="CP2209" i="14"/>
  <c r="CR2209" i="14"/>
  <c r="CT2209" i="14"/>
  <c r="CV2209" i="14"/>
  <c r="CX2209" i="14"/>
  <c r="CZ2209" i="14"/>
  <c r="DB2209" i="14"/>
  <c r="DD2209" i="14"/>
  <c r="DF2209" i="14"/>
  <c r="DH2209" i="14"/>
  <c r="DJ2209" i="14"/>
  <c r="DL2209" i="14"/>
  <c r="DN2209" i="14"/>
  <c r="DP2209" i="14"/>
  <c r="DR2209" i="14"/>
  <c r="DT2209" i="14"/>
  <c r="DV2209" i="14"/>
  <c r="DX2209" i="14"/>
  <c r="DZ2209" i="14"/>
  <c r="EB2209" i="14"/>
  <c r="ED2209" i="14"/>
  <c r="EF2209" i="14"/>
  <c r="EH2209" i="14"/>
  <c r="EJ2209" i="14"/>
  <c r="EL2209" i="14"/>
  <c r="EN2209" i="14"/>
  <c r="EP2209" i="14"/>
  <c r="ER2209" i="14"/>
  <c r="ET2209" i="14"/>
  <c r="EV2209" i="14"/>
  <c r="EX2209" i="14"/>
  <c r="EZ2209" i="14"/>
  <c r="FB2209" i="14"/>
  <c r="FD2209" i="14"/>
  <c r="FF2209" i="14"/>
  <c r="FH2209" i="14"/>
  <c r="FJ2209" i="14"/>
  <c r="FL2209" i="14"/>
  <c r="FN2209" i="14"/>
  <c r="FP2209" i="14"/>
  <c r="FR2209" i="14"/>
  <c r="FT2209" i="14"/>
  <c r="FV2209" i="14"/>
  <c r="FX2209" i="14"/>
  <c r="FZ2209" i="14"/>
  <c r="GB2209" i="14"/>
  <c r="GD2209" i="14"/>
  <c r="GF2209" i="14"/>
  <c r="GH2209" i="14"/>
  <c r="GJ2209" i="14"/>
  <c r="GL2209" i="14"/>
  <c r="GN2209" i="14"/>
  <c r="GP2209" i="14"/>
  <c r="GR2209" i="14"/>
  <c r="GT2209" i="14"/>
  <c r="GV2209" i="14"/>
  <c r="GX2209" i="14"/>
  <c r="GZ2209" i="14"/>
  <c r="HB2209" i="14"/>
  <c r="HD2209" i="14"/>
  <c r="HF2209" i="14"/>
  <c r="HH2209" i="14"/>
  <c r="HJ2209" i="14"/>
  <c r="HL2209" i="14"/>
  <c r="HN2209" i="14"/>
  <c r="HP2209" i="14"/>
  <c r="HR2209" i="14"/>
  <c r="HT2209" i="14"/>
  <c r="HV2209" i="14"/>
  <c r="HX2209" i="14"/>
  <c r="HZ2209" i="14"/>
  <c r="IB2209" i="14"/>
  <c r="ID2209" i="14"/>
  <c r="IF2209" i="14"/>
  <c r="IH2209" i="14"/>
  <c r="IJ2209" i="14"/>
  <c r="IL2209" i="14"/>
  <c r="IN2209" i="14"/>
  <c r="IP2209" i="14"/>
  <c r="IR2209" i="14"/>
  <c r="IT2209" i="14"/>
  <c r="IV2209" i="14"/>
  <c r="IX2209" i="14"/>
  <c r="IZ2209" i="14"/>
  <c r="JB2209" i="14"/>
  <c r="JD2209" i="14"/>
  <c r="JF2209" i="14"/>
  <c r="JH2209" i="14"/>
  <c r="JJ2209" i="14"/>
  <c r="JL2209" i="14"/>
  <c r="JN2209" i="14"/>
  <c r="JP2209" i="14"/>
  <c r="JR2209" i="14"/>
  <c r="JT2209" i="14"/>
  <c r="JV2209" i="14"/>
  <c r="JX2209" i="14"/>
  <c r="JZ2209" i="14"/>
  <c r="KB2209" i="14"/>
  <c r="KD2209" i="14"/>
  <c r="KF2209" i="14"/>
  <c r="KH2209" i="14"/>
  <c r="KJ2209" i="14"/>
  <c r="KL2209" i="14"/>
  <c r="KN2209" i="14"/>
  <c r="KP2209" i="14"/>
  <c r="KR2209" i="14"/>
  <c r="KT2209" i="14"/>
  <c r="KV2209" i="14"/>
  <c r="KX2209" i="14"/>
  <c r="KZ2209" i="14"/>
  <c r="LB2209" i="14"/>
  <c r="LD2209" i="14"/>
  <c r="LF2209" i="14"/>
  <c r="LH2209" i="14"/>
  <c r="LJ2209" i="14"/>
  <c r="LL2209" i="14"/>
  <c r="LN2209" i="14"/>
  <c r="LP2209" i="14"/>
  <c r="LR2209" i="14"/>
  <c r="LT2209" i="14"/>
  <c r="LV2209" i="14"/>
  <c r="LX2209" i="14"/>
  <c r="LZ2209" i="14"/>
  <c r="MB2209" i="14"/>
  <c r="MD2209" i="14"/>
  <c r="MF2209" i="14"/>
  <c r="MH2209" i="14"/>
  <c r="MJ2209" i="14"/>
  <c r="ML2209" i="14"/>
  <c r="MN2209" i="14"/>
  <c r="MP2209" i="14"/>
  <c r="MR2209" i="14"/>
  <c r="MT2209" i="14"/>
  <c r="MV2209" i="14"/>
  <c r="MX2209" i="14"/>
  <c r="MZ2209" i="14"/>
  <c r="NB2209" i="14"/>
  <c r="ND2209" i="14"/>
  <c r="NF2209" i="14"/>
  <c r="NH2209" i="14"/>
  <c r="NJ2209" i="14"/>
  <c r="NL2209" i="14"/>
  <c r="NN2209" i="14"/>
  <c r="NP2209" i="14"/>
  <c r="NR2209" i="14"/>
  <c r="NT2209" i="14"/>
  <c r="NV2209" i="14"/>
  <c r="NX2209" i="14"/>
  <c r="NZ2209" i="14"/>
  <c r="OB2209" i="14"/>
  <c r="OD2209" i="14"/>
  <c r="OF2209" i="14"/>
  <c r="OH2209" i="14"/>
  <c r="OJ2209" i="14"/>
  <c r="OL2209" i="14"/>
  <c r="ON2209" i="14"/>
  <c r="OP2209" i="14"/>
  <c r="OR2209" i="14"/>
  <c r="OT2209" i="14"/>
  <c r="OV2209" i="14"/>
  <c r="OX2209" i="14"/>
  <c r="OZ2209" i="14"/>
  <c r="PB2209" i="14"/>
  <c r="PD2209" i="14"/>
  <c r="PF2209" i="14"/>
  <c r="PH2209" i="14"/>
  <c r="PJ2209" i="14"/>
  <c r="PL2209" i="14"/>
  <c r="PN2209" i="14"/>
  <c r="PP2209" i="14"/>
  <c r="PR2209" i="14"/>
  <c r="PT2209" i="14"/>
  <c r="PV2209" i="14"/>
  <c r="PX2209" i="14"/>
  <c r="PZ2209" i="14"/>
  <c r="QB2209" i="14"/>
  <c r="QD2209" i="14"/>
  <c r="QF2209" i="14"/>
  <c r="QH2209" i="14"/>
  <c r="QJ2209" i="14"/>
  <c r="QL2209" i="14"/>
  <c r="QN2209" i="14"/>
  <c r="QP2209" i="14"/>
  <c r="QR2209" i="14"/>
  <c r="QT2209" i="14"/>
  <c r="QV2209" i="14"/>
  <c r="QX2209" i="14"/>
  <c r="QZ2209" i="14"/>
  <c r="RB2209" i="14"/>
  <c r="RD2209" i="14"/>
  <c r="RF2209" i="14"/>
  <c r="RH2209" i="14"/>
  <c r="RJ2209" i="14"/>
  <c r="RL2209" i="14"/>
  <c r="RN2209" i="14"/>
  <c r="RP2209" i="14"/>
  <c r="RR2209" i="14"/>
  <c r="RT2209" i="14"/>
  <c r="RV2209" i="14"/>
  <c r="RX2209" i="14"/>
  <c r="RZ2209" i="14"/>
  <c r="SB2209" i="14"/>
  <c r="SD2209" i="14"/>
  <c r="SF2209" i="14"/>
  <c r="SH2209" i="14"/>
  <c r="SJ2209" i="14"/>
  <c r="SL2209" i="14"/>
  <c r="SN2209" i="14"/>
  <c r="SP2209" i="14"/>
  <c r="SR2209" i="14"/>
  <c r="ST2209" i="14"/>
  <c r="P2210" i="14"/>
  <c r="R2210" i="14"/>
  <c r="T2210" i="14"/>
  <c r="V2210" i="14"/>
  <c r="X2210" i="14"/>
  <c r="Z2210" i="14"/>
  <c r="AB2210" i="14"/>
  <c r="AD2210" i="14"/>
  <c r="AF2210" i="14"/>
  <c r="AH2210" i="14"/>
  <c r="AJ2210" i="14"/>
  <c r="AL2210" i="14"/>
  <c r="AN2210" i="14"/>
  <c r="AP2210" i="14"/>
  <c r="AR2210" i="14"/>
  <c r="AT2210" i="14"/>
  <c r="AV2210" i="14"/>
  <c r="AX2210" i="14"/>
  <c r="AZ2210" i="14"/>
  <c r="BB2210" i="14"/>
  <c r="BD2210" i="14"/>
  <c r="BF2210" i="14"/>
  <c r="BH2210" i="14"/>
  <c r="BJ2210" i="14"/>
  <c r="BL2210" i="14"/>
  <c r="BN2210" i="14"/>
  <c r="BP2210" i="14"/>
  <c r="BR2210" i="14"/>
  <c r="BT2210" i="14"/>
  <c r="BV2210" i="14"/>
  <c r="BX2210" i="14"/>
  <c r="BZ2210" i="14"/>
  <c r="CB2210" i="14"/>
  <c r="CD2210" i="14"/>
  <c r="CF2210" i="14"/>
  <c r="CH2210" i="14"/>
  <c r="CJ2210" i="14"/>
  <c r="CL2210" i="14"/>
  <c r="CN2210" i="14"/>
  <c r="CP2210" i="14"/>
  <c r="CR2210" i="14"/>
  <c r="CT2210" i="14"/>
  <c r="CV2210" i="14"/>
  <c r="CX2210" i="14"/>
  <c r="CZ2210" i="14"/>
  <c r="DB2210" i="14"/>
  <c r="DD2210" i="14"/>
  <c r="DF2210" i="14"/>
  <c r="DH2210" i="14"/>
  <c r="DJ2210" i="14"/>
  <c r="DL2210" i="14"/>
  <c r="DN2210" i="14"/>
  <c r="DP2210" i="14"/>
  <c r="DR2210" i="14"/>
  <c r="DT2210" i="14"/>
  <c r="DV2210" i="14"/>
  <c r="DX2210" i="14"/>
  <c r="DZ2210" i="14"/>
  <c r="EB2210" i="14"/>
  <c r="ED2210" i="14"/>
  <c r="EF2210" i="14"/>
  <c r="EH2210" i="14"/>
  <c r="EJ2210" i="14"/>
  <c r="EL2210" i="14"/>
  <c r="EN2210" i="14"/>
  <c r="EP2210" i="14"/>
  <c r="ER2210" i="14"/>
  <c r="ET2210" i="14"/>
  <c r="EV2210" i="14"/>
  <c r="EX2210" i="14"/>
  <c r="EZ2210" i="14"/>
  <c r="FB2210" i="14"/>
  <c r="FD2210" i="14"/>
  <c r="FF2210" i="14"/>
  <c r="FH2210" i="14"/>
  <c r="FJ2210" i="14"/>
  <c r="FL2210" i="14"/>
  <c r="FN2210" i="14"/>
  <c r="FP2210" i="14"/>
  <c r="FR2210" i="14"/>
  <c r="FT2210" i="14"/>
  <c r="FV2210" i="14"/>
  <c r="FX2210" i="14"/>
  <c r="FZ2210" i="14"/>
  <c r="GB2210" i="14"/>
  <c r="GD2210" i="14"/>
  <c r="GF2210" i="14"/>
  <c r="GH2210" i="14"/>
  <c r="GJ2210" i="14"/>
  <c r="GL2210" i="14"/>
  <c r="GN2210" i="14"/>
  <c r="GP2210" i="14"/>
  <c r="GR2210" i="14"/>
  <c r="GT2210" i="14"/>
  <c r="GV2210" i="14"/>
  <c r="GX2210" i="14"/>
  <c r="GZ2210" i="14"/>
  <c r="HB2210" i="14"/>
  <c r="HD2210" i="14"/>
  <c r="HF2210" i="14"/>
  <c r="HH2210" i="14"/>
  <c r="HJ2210" i="14"/>
  <c r="HL2210" i="14"/>
  <c r="HN2210" i="14"/>
  <c r="HP2210" i="14"/>
  <c r="HR2210" i="14"/>
  <c r="HT2210" i="14"/>
  <c r="HV2210" i="14"/>
  <c r="HX2210" i="14"/>
  <c r="HZ2210" i="14"/>
  <c r="IB2210" i="14"/>
  <c r="ID2210" i="14"/>
  <c r="IF2210" i="14"/>
  <c r="IH2210" i="14"/>
  <c r="IJ2210" i="14"/>
  <c r="IL2210" i="14"/>
  <c r="IN2210" i="14"/>
  <c r="IP2210" i="14"/>
  <c r="IR2210" i="14"/>
  <c r="IT2210" i="14"/>
  <c r="IV2210" i="14"/>
  <c r="IX2210" i="14"/>
  <c r="IZ2210" i="14"/>
  <c r="JB2210" i="14"/>
  <c r="JD2210" i="14"/>
  <c r="JF2210" i="14"/>
  <c r="JH2210" i="14"/>
  <c r="JJ2210" i="14"/>
  <c r="JL2210" i="14"/>
  <c r="JN2210" i="14"/>
  <c r="JP2210" i="14"/>
  <c r="JR2210" i="14"/>
  <c r="JT2210" i="14"/>
  <c r="JV2210" i="14"/>
  <c r="JX2210" i="14"/>
  <c r="JZ2210" i="14"/>
  <c r="KB2210" i="14"/>
  <c r="KD2210" i="14"/>
  <c r="KF2210" i="14"/>
  <c r="KH2210" i="14"/>
  <c r="KJ2210" i="14"/>
  <c r="KL2210" i="14"/>
  <c r="KN2210" i="14"/>
  <c r="KP2210" i="14"/>
  <c r="KR2210" i="14"/>
  <c r="KT2210" i="14"/>
  <c r="KV2210" i="14"/>
  <c r="KX2210" i="14"/>
  <c r="KZ2210" i="14"/>
  <c r="LB2210" i="14"/>
  <c r="LD2210" i="14"/>
  <c r="LF2210" i="14"/>
  <c r="LH2210" i="14"/>
  <c r="LJ2210" i="14"/>
  <c r="LL2210" i="14"/>
  <c r="LN2210" i="14"/>
  <c r="LP2210" i="14"/>
  <c r="LR2210" i="14"/>
  <c r="LT2210" i="14"/>
  <c r="LV2210" i="14"/>
  <c r="LX2210" i="14"/>
  <c r="LZ2210" i="14"/>
  <c r="MB2210" i="14"/>
  <c r="MD2210" i="14"/>
  <c r="MF2210" i="14"/>
  <c r="MH2210" i="14"/>
  <c r="MJ2210" i="14"/>
  <c r="ML2210" i="14"/>
  <c r="MN2210" i="14"/>
  <c r="MP2210" i="14"/>
  <c r="MR2210" i="14"/>
  <c r="MT2210" i="14"/>
  <c r="MV2210" i="14"/>
  <c r="MX2210" i="14"/>
  <c r="MZ2210" i="14"/>
  <c r="NB2210" i="14"/>
  <c r="ND2210" i="14"/>
  <c r="NF2210" i="14"/>
  <c r="NH2210" i="14"/>
  <c r="NJ2210" i="14"/>
  <c r="NL2210" i="14"/>
  <c r="NN2210" i="14"/>
  <c r="NP2210" i="14"/>
  <c r="NR2210" i="14"/>
  <c r="NT2210" i="14"/>
  <c r="NV2210" i="14"/>
  <c r="NX2210" i="14"/>
  <c r="NZ2210" i="14"/>
  <c r="OB2210" i="14"/>
  <c r="OD2210" i="14"/>
  <c r="OF2210" i="14"/>
  <c r="OH2210" i="14"/>
  <c r="OJ2210" i="14"/>
  <c r="OL2210" i="14"/>
  <c r="ON2210" i="14"/>
  <c r="OP2210" i="14"/>
  <c r="OR2210" i="14"/>
  <c r="OT2210" i="14"/>
  <c r="OV2210" i="14"/>
  <c r="OX2210" i="14"/>
  <c r="OZ2210" i="14"/>
  <c r="PB2210" i="14"/>
  <c r="PD2210" i="14"/>
  <c r="PF2210" i="14"/>
  <c r="PH2210" i="14"/>
  <c r="PJ2210" i="14"/>
  <c r="PL2210" i="14"/>
  <c r="PN2210" i="14"/>
  <c r="PP2210" i="14"/>
  <c r="PR2210" i="14"/>
  <c r="PT2210" i="14"/>
  <c r="PV2210" i="14"/>
  <c r="PX2210" i="14"/>
  <c r="PZ2210" i="14"/>
  <c r="QB2210" i="14"/>
  <c r="QD2210" i="14"/>
  <c r="QF2210" i="14"/>
  <c r="QH2210" i="14"/>
  <c r="QJ2210" i="14"/>
  <c r="QL2210" i="14"/>
  <c r="QN2210" i="14"/>
  <c r="QP2210" i="14"/>
  <c r="QR2210" i="14"/>
  <c r="QT2210" i="14"/>
  <c r="QV2210" i="14"/>
  <c r="QX2210" i="14"/>
  <c r="QZ2210" i="14"/>
  <c r="RB2210" i="14"/>
  <c r="RD2210" i="14"/>
  <c r="RF2210" i="14"/>
  <c r="RH2210" i="14"/>
  <c r="RJ2210" i="14"/>
  <c r="RL2210" i="14"/>
  <c r="RN2210" i="14"/>
  <c r="RP2210" i="14"/>
  <c r="RR2210" i="14"/>
  <c r="RT2210" i="14"/>
  <c r="RV2210" i="14"/>
  <c r="RX2210" i="14"/>
  <c r="RZ2210" i="14"/>
  <c r="SB2210" i="14"/>
  <c r="SD2210" i="14"/>
  <c r="SF2210" i="14"/>
  <c r="SH2210" i="14"/>
  <c r="SJ2210" i="14"/>
  <c r="SL2210" i="14"/>
  <c r="SN2210" i="14"/>
  <c r="SP2210" i="14"/>
  <c r="SR2210" i="14"/>
  <c r="ST2210" i="14"/>
  <c r="P2211" i="14"/>
  <c r="R2211" i="14"/>
  <c r="T2211" i="14"/>
  <c r="V2211" i="14"/>
  <c r="X2211" i="14"/>
  <c r="Z2211" i="14"/>
  <c r="AB2211" i="14"/>
  <c r="AD2211" i="14"/>
  <c r="AF2211" i="14"/>
  <c r="AH2211" i="14"/>
  <c r="AJ2211" i="14"/>
  <c r="AL2211" i="14"/>
  <c r="AN2211" i="14"/>
  <c r="AP2211" i="14"/>
  <c r="AR2211" i="14"/>
  <c r="AT2211" i="14"/>
  <c r="AV2211" i="14"/>
  <c r="AX2211" i="14"/>
  <c r="AZ2211" i="14"/>
  <c r="BB2211" i="14"/>
  <c r="BD2211" i="14"/>
  <c r="BF2211" i="14"/>
  <c r="BH2211" i="14"/>
  <c r="BJ2211" i="14"/>
  <c r="BL2211" i="14"/>
  <c r="BN2211" i="14"/>
  <c r="BP2211" i="14"/>
  <c r="BR2211" i="14"/>
  <c r="BT2211" i="14"/>
  <c r="BV2211" i="14"/>
  <c r="BX2211" i="14"/>
  <c r="BZ2211" i="14"/>
  <c r="CB2211" i="14"/>
  <c r="CD2211" i="14"/>
  <c r="CF2211" i="14"/>
  <c r="CH2211" i="14"/>
  <c r="CJ2211" i="14"/>
  <c r="CL2211" i="14"/>
  <c r="CN2211" i="14"/>
  <c r="CP2211" i="14"/>
  <c r="CR2211" i="14"/>
  <c r="CT2211" i="14"/>
  <c r="CV2211" i="14"/>
  <c r="CX2211" i="14"/>
  <c r="CZ2211" i="14"/>
  <c r="DB2211" i="14"/>
  <c r="DD2211" i="14"/>
  <c r="DF2211" i="14"/>
  <c r="DH2211" i="14"/>
  <c r="DJ2211" i="14"/>
  <c r="DL2211" i="14"/>
  <c r="DN2211" i="14"/>
  <c r="DP2211" i="14"/>
  <c r="DR2211" i="14"/>
  <c r="DT2211" i="14"/>
  <c r="DV2211" i="14"/>
  <c r="DX2211" i="14"/>
  <c r="DZ2211" i="14"/>
  <c r="EB2211" i="14"/>
  <c r="ED2211" i="14"/>
  <c r="EF2211" i="14"/>
  <c r="EH2211" i="14"/>
  <c r="EJ2211" i="14"/>
  <c r="EL2211" i="14"/>
  <c r="EN2211" i="14"/>
  <c r="EP2211" i="14"/>
  <c r="ER2211" i="14"/>
  <c r="ET2211" i="14"/>
  <c r="EV2211" i="14"/>
  <c r="EX2211" i="14"/>
  <c r="EZ2211" i="14"/>
  <c r="FB2211" i="14"/>
  <c r="FD2211" i="14"/>
  <c r="FF2211" i="14"/>
  <c r="FH2211" i="14"/>
  <c r="FJ2211" i="14"/>
  <c r="FL2211" i="14"/>
  <c r="FN2211" i="14"/>
  <c r="FP2211" i="14"/>
  <c r="FR2211" i="14"/>
  <c r="FT2211" i="14"/>
  <c r="FV2211" i="14"/>
  <c r="FX2211" i="14"/>
  <c r="FZ2211" i="14"/>
  <c r="GB2211" i="14"/>
  <c r="GD2211" i="14"/>
  <c r="GF2211" i="14"/>
  <c r="GH2211" i="14"/>
  <c r="GJ2211" i="14"/>
  <c r="GL2211" i="14"/>
  <c r="GN2211" i="14"/>
  <c r="GP2211" i="14"/>
  <c r="GR2211" i="14"/>
  <c r="GT2211" i="14"/>
  <c r="GV2211" i="14"/>
  <c r="GX2211" i="14"/>
  <c r="GZ2211" i="14"/>
  <c r="HB2211" i="14"/>
  <c r="HD2211" i="14"/>
  <c r="HF2211" i="14"/>
  <c r="HH2211" i="14"/>
  <c r="HJ2211" i="14"/>
  <c r="HL2211" i="14"/>
  <c r="HN2211" i="14"/>
  <c r="HP2211" i="14"/>
  <c r="HR2211" i="14"/>
  <c r="HT2211" i="14"/>
  <c r="HV2211" i="14"/>
  <c r="HX2211" i="14"/>
  <c r="HZ2211" i="14"/>
  <c r="IB2211" i="14"/>
  <c r="ID2211" i="14"/>
  <c r="IF2211" i="14"/>
  <c r="IH2211" i="14"/>
  <c r="IJ2211" i="14"/>
  <c r="IL2211" i="14"/>
  <c r="IN2211" i="14"/>
  <c r="IP2211" i="14"/>
  <c r="IR2211" i="14"/>
  <c r="IT2211" i="14"/>
  <c r="IV2211" i="14"/>
  <c r="IX2211" i="14"/>
  <c r="IZ2211" i="14"/>
  <c r="JB2211" i="14"/>
  <c r="JD2211" i="14"/>
  <c r="JF2211" i="14"/>
  <c r="JH2211" i="14"/>
  <c r="JJ2211" i="14"/>
  <c r="JL2211" i="14"/>
  <c r="JN2211" i="14"/>
  <c r="JP2211" i="14"/>
  <c r="JR2211" i="14"/>
  <c r="JT2211" i="14"/>
  <c r="JV2211" i="14"/>
  <c r="JX2211" i="14"/>
  <c r="JZ2211" i="14"/>
  <c r="KB2211" i="14"/>
  <c r="KD2211" i="14"/>
  <c r="KF2211" i="14"/>
  <c r="KH2211" i="14"/>
  <c r="KJ2211" i="14"/>
  <c r="KL2211" i="14"/>
  <c r="KN2211" i="14"/>
  <c r="KP2211" i="14"/>
  <c r="KR2211" i="14"/>
  <c r="KT2211" i="14"/>
  <c r="KV2211" i="14"/>
  <c r="KX2211" i="14"/>
  <c r="KZ2211" i="14"/>
  <c r="LB2211" i="14"/>
  <c r="LD2211" i="14"/>
  <c r="LF2211" i="14"/>
  <c r="LH2211" i="14"/>
  <c r="LJ2211" i="14"/>
  <c r="LL2211" i="14"/>
  <c r="LN2211" i="14"/>
  <c r="LP2211" i="14"/>
  <c r="LR2211" i="14"/>
  <c r="LT2211" i="14"/>
  <c r="LV2211" i="14"/>
  <c r="LX2211" i="14"/>
  <c r="LZ2211" i="14"/>
  <c r="MB2211" i="14"/>
  <c r="MD2211" i="14"/>
  <c r="MF2211" i="14"/>
  <c r="MH2211" i="14"/>
  <c r="MJ2211" i="14"/>
  <c r="ML2211" i="14"/>
  <c r="MN2211" i="14"/>
  <c r="MP2211" i="14"/>
  <c r="MR2211" i="14"/>
  <c r="MT2211" i="14"/>
  <c r="MV2211" i="14"/>
  <c r="MX2211" i="14"/>
  <c r="MZ2211" i="14"/>
  <c r="NB2211" i="14"/>
  <c r="ND2211" i="14"/>
  <c r="NF2211" i="14"/>
  <c r="NH2211" i="14"/>
  <c r="NJ2211" i="14"/>
  <c r="NL2211" i="14"/>
  <c r="NN2211" i="14"/>
  <c r="NP2211" i="14"/>
  <c r="NR2211" i="14"/>
  <c r="NT2211" i="14"/>
  <c r="NV2211" i="14"/>
  <c r="NX2211" i="14"/>
  <c r="NZ2211" i="14"/>
  <c r="OB2211" i="14"/>
  <c r="OD2211" i="14"/>
  <c r="OF2211" i="14"/>
  <c r="OH2211" i="14"/>
  <c r="OJ2211" i="14"/>
  <c r="OL2211" i="14"/>
  <c r="ON2211" i="14"/>
  <c r="OP2211" i="14"/>
  <c r="OR2211" i="14"/>
  <c r="OT2211" i="14"/>
  <c r="OV2211" i="14"/>
  <c r="OX2211" i="14"/>
  <c r="OZ2211" i="14"/>
  <c r="PB2211" i="14"/>
  <c r="PD2211" i="14"/>
  <c r="PF2211" i="14"/>
  <c r="PH2211" i="14"/>
  <c r="PJ2211" i="14"/>
  <c r="PL2211" i="14"/>
  <c r="PN2211" i="14"/>
  <c r="PP2211" i="14"/>
  <c r="PR2211" i="14"/>
  <c r="PT2211" i="14"/>
  <c r="PV2211" i="14"/>
  <c r="PX2211" i="14"/>
  <c r="PZ2211" i="14"/>
  <c r="QB2211" i="14"/>
  <c r="QD2211" i="14"/>
  <c r="QF2211" i="14"/>
  <c r="QH2211" i="14"/>
  <c r="QJ2211" i="14"/>
  <c r="QL2211" i="14"/>
  <c r="QN2211" i="14"/>
  <c r="QP2211" i="14"/>
  <c r="QR2211" i="14"/>
  <c r="QT2211" i="14"/>
  <c r="QV2211" i="14"/>
  <c r="QX2211" i="14"/>
  <c r="QZ2211" i="14"/>
  <c r="RB2211" i="14"/>
  <c r="RD2211" i="14"/>
  <c r="RF2211" i="14"/>
  <c r="RH2211" i="14"/>
  <c r="RJ2211" i="14"/>
  <c r="RL2211" i="14"/>
  <c r="RN2211" i="14"/>
  <c r="RP2211" i="14"/>
  <c r="RR2211" i="14"/>
  <c r="RT2211" i="14"/>
  <c r="RV2211" i="14"/>
  <c r="RX2211" i="14"/>
  <c r="RZ2211" i="14"/>
  <c r="SB2211" i="14"/>
  <c r="SD2211" i="14"/>
  <c r="SF2211" i="14"/>
  <c r="SH2211" i="14"/>
  <c r="SJ2211" i="14"/>
  <c r="SL2211" i="14"/>
  <c r="SN2211" i="14"/>
  <c r="SP2211" i="14"/>
  <c r="SR2211" i="14"/>
  <c r="ST2211" i="14"/>
  <c r="P2212" i="14"/>
  <c r="R2212" i="14"/>
  <c r="T2212" i="14"/>
  <c r="V2212" i="14"/>
  <c r="X2212" i="14"/>
  <c r="Z2212" i="14"/>
  <c r="AB2212" i="14"/>
  <c r="AD2212" i="14"/>
  <c r="AF2212" i="14"/>
  <c r="AH2212" i="14"/>
  <c r="AJ2212" i="14"/>
  <c r="AL2212" i="14"/>
  <c r="AN2212" i="14"/>
  <c r="AP2212" i="14"/>
  <c r="AR2212" i="14"/>
  <c r="AT2212" i="14"/>
  <c r="AV2212" i="14"/>
  <c r="AX2212" i="14"/>
  <c r="AZ2212" i="14"/>
  <c r="BB2212" i="14"/>
  <c r="BD2212" i="14"/>
  <c r="BF2212" i="14"/>
  <c r="BH2212" i="14"/>
  <c r="BJ2212" i="14"/>
  <c r="BL2212" i="14"/>
  <c r="BN2212" i="14"/>
  <c r="BP2212" i="14"/>
  <c r="BR2212" i="14"/>
  <c r="BT2212" i="14"/>
  <c r="BV2212" i="14"/>
  <c r="BX2212" i="14"/>
  <c r="BZ2212" i="14"/>
  <c r="CB2212" i="14"/>
  <c r="CD2212" i="14"/>
  <c r="CF2212" i="14"/>
  <c r="CH2212" i="14"/>
  <c r="CJ2212" i="14"/>
  <c r="CL2212" i="14"/>
  <c r="CN2212" i="14"/>
  <c r="CP2212" i="14"/>
  <c r="CR2212" i="14"/>
  <c r="CT2212" i="14"/>
  <c r="CV2212" i="14"/>
  <c r="CX2212" i="14"/>
  <c r="CZ2212" i="14"/>
  <c r="DB2212" i="14"/>
  <c r="DD2212" i="14"/>
  <c r="DF2212" i="14"/>
  <c r="DH2212" i="14"/>
  <c r="DJ2212" i="14"/>
  <c r="DL2212" i="14"/>
  <c r="DN2212" i="14"/>
  <c r="DP2212" i="14"/>
  <c r="DR2212" i="14"/>
  <c r="DT2212" i="14"/>
  <c r="DV2212" i="14"/>
  <c r="DX2212" i="14"/>
  <c r="DZ2212" i="14"/>
  <c r="EB2212" i="14"/>
  <c r="ED2212" i="14"/>
  <c r="EF2212" i="14"/>
  <c r="EH2212" i="14"/>
  <c r="EJ2212" i="14"/>
  <c r="EL2212" i="14"/>
  <c r="EN2212" i="14"/>
  <c r="EP2212" i="14"/>
  <c r="ER2212" i="14"/>
  <c r="ET2212" i="14"/>
  <c r="EV2212" i="14"/>
  <c r="EX2212" i="14"/>
  <c r="EZ2212" i="14"/>
  <c r="FB2212" i="14"/>
  <c r="FD2212" i="14"/>
  <c r="FF2212" i="14"/>
  <c r="FH2212" i="14"/>
  <c r="FJ2212" i="14"/>
  <c r="FL2212" i="14"/>
  <c r="FN2212" i="14"/>
  <c r="FP2212" i="14"/>
  <c r="FR2212" i="14"/>
  <c r="FT2212" i="14"/>
  <c r="FV2212" i="14"/>
  <c r="FX2212" i="14"/>
  <c r="FZ2212" i="14"/>
  <c r="GB2212" i="14"/>
  <c r="GD2212" i="14"/>
  <c r="GF2212" i="14"/>
  <c r="GH2212" i="14"/>
  <c r="GJ2212" i="14"/>
  <c r="GL2212" i="14"/>
  <c r="GN2212" i="14"/>
  <c r="GP2212" i="14"/>
  <c r="GR2212" i="14"/>
  <c r="GT2212" i="14"/>
  <c r="GV2212" i="14"/>
  <c r="GX2212" i="14"/>
  <c r="GZ2212" i="14"/>
  <c r="HB2212" i="14"/>
  <c r="HD2212" i="14"/>
  <c r="HF2212" i="14"/>
  <c r="HH2212" i="14"/>
  <c r="HJ2212" i="14"/>
  <c r="HL2212" i="14"/>
  <c r="HN2212" i="14"/>
  <c r="HP2212" i="14"/>
  <c r="HR2212" i="14"/>
  <c r="HT2212" i="14"/>
  <c r="HV2212" i="14"/>
  <c r="HX2212" i="14"/>
  <c r="HZ2212" i="14"/>
  <c r="IB2212" i="14"/>
  <c r="ID2212" i="14"/>
  <c r="IF2212" i="14"/>
  <c r="IH2212" i="14"/>
  <c r="IJ2212" i="14"/>
  <c r="IL2212" i="14"/>
  <c r="IN2212" i="14"/>
  <c r="IP2212" i="14"/>
  <c r="IR2212" i="14"/>
  <c r="IT2212" i="14"/>
  <c r="IV2212" i="14"/>
  <c r="IX2212" i="14"/>
  <c r="IZ2212" i="14"/>
  <c r="JB2212" i="14"/>
  <c r="JD2212" i="14"/>
  <c r="JF2212" i="14"/>
  <c r="JH2212" i="14"/>
  <c r="JJ2212" i="14"/>
  <c r="JL2212" i="14"/>
  <c r="JN2212" i="14"/>
  <c r="JP2212" i="14"/>
  <c r="JR2212" i="14"/>
  <c r="JT2212" i="14"/>
  <c r="JV2212" i="14"/>
  <c r="JX2212" i="14"/>
  <c r="JZ2212" i="14"/>
  <c r="KB2212" i="14"/>
  <c r="KD2212" i="14"/>
  <c r="KF2212" i="14"/>
  <c r="KH2212" i="14"/>
  <c r="KJ2212" i="14"/>
  <c r="KL2212" i="14"/>
  <c r="KN2212" i="14"/>
  <c r="KP2212" i="14"/>
  <c r="KR2212" i="14"/>
  <c r="KT2212" i="14"/>
  <c r="KV2212" i="14"/>
  <c r="KX2212" i="14"/>
  <c r="KZ2212" i="14"/>
  <c r="LB2212" i="14"/>
  <c r="LD2212" i="14"/>
  <c r="LF2212" i="14"/>
  <c r="LH2212" i="14"/>
  <c r="LJ2212" i="14"/>
  <c r="LL2212" i="14"/>
  <c r="LN2212" i="14"/>
  <c r="LP2212" i="14"/>
  <c r="LR2212" i="14"/>
  <c r="LT2212" i="14"/>
  <c r="LV2212" i="14"/>
  <c r="LX2212" i="14"/>
  <c r="LZ2212" i="14"/>
  <c r="MB2212" i="14"/>
  <c r="MD2212" i="14"/>
  <c r="MF2212" i="14"/>
  <c r="MH2212" i="14"/>
  <c r="MJ2212" i="14"/>
  <c r="ML2212" i="14"/>
  <c r="MN2212" i="14"/>
  <c r="MP2212" i="14"/>
  <c r="MR2212" i="14"/>
  <c r="MT2212" i="14"/>
  <c r="MV2212" i="14"/>
  <c r="MX2212" i="14"/>
  <c r="MZ2212" i="14"/>
  <c r="NB2212" i="14"/>
  <c r="ND2212" i="14"/>
  <c r="NF2212" i="14"/>
  <c r="NH2212" i="14"/>
  <c r="NJ2212" i="14"/>
  <c r="NL2212" i="14"/>
  <c r="NN2212" i="14"/>
  <c r="NP2212" i="14"/>
  <c r="NR2212" i="14"/>
  <c r="NT2212" i="14"/>
  <c r="NV2212" i="14"/>
  <c r="NX2212" i="14"/>
  <c r="NZ2212" i="14"/>
  <c r="OB2212" i="14"/>
  <c r="OD2212" i="14"/>
  <c r="OF2212" i="14"/>
  <c r="OH2212" i="14"/>
  <c r="OJ2212" i="14"/>
  <c r="OL2212" i="14"/>
  <c r="ON2212" i="14"/>
  <c r="OP2212" i="14"/>
  <c r="OR2212" i="14"/>
  <c r="OT2212" i="14"/>
  <c r="OV2212" i="14"/>
  <c r="OX2212" i="14"/>
  <c r="OZ2212" i="14"/>
  <c r="PB2212" i="14"/>
  <c r="PD2212" i="14"/>
  <c r="PF2212" i="14"/>
  <c r="PH2212" i="14"/>
  <c r="PJ2212" i="14"/>
  <c r="PL2212" i="14"/>
  <c r="PN2212" i="14"/>
  <c r="PP2212" i="14"/>
  <c r="PR2212" i="14"/>
  <c r="PT2212" i="14"/>
  <c r="PV2212" i="14"/>
  <c r="PX2212" i="14"/>
  <c r="PZ2212" i="14"/>
  <c r="QB2212" i="14"/>
  <c r="QD2212" i="14"/>
  <c r="QF2212" i="14"/>
  <c r="QH2212" i="14"/>
  <c r="QJ2212" i="14"/>
  <c r="QL2212" i="14"/>
  <c r="QN2212" i="14"/>
  <c r="QP2212" i="14"/>
  <c r="QR2212" i="14"/>
  <c r="QT2212" i="14"/>
  <c r="QV2212" i="14"/>
  <c r="QX2212" i="14"/>
  <c r="QZ2212" i="14"/>
  <c r="RB2212" i="14"/>
  <c r="RD2212" i="14"/>
  <c r="RF2212" i="14"/>
  <c r="RH2212" i="14"/>
  <c r="RJ2212" i="14"/>
  <c r="RL2212" i="14"/>
  <c r="RN2212" i="14"/>
  <c r="RP2212" i="14"/>
  <c r="RR2212" i="14"/>
  <c r="RT2212" i="14"/>
  <c r="RV2212" i="14"/>
  <c r="RX2212" i="14"/>
  <c r="RZ2212" i="14"/>
  <c r="SB2212" i="14"/>
  <c r="SD2212" i="14"/>
  <c r="SF2212" i="14"/>
  <c r="SH2212" i="14"/>
  <c r="SJ2212" i="14"/>
  <c r="SL2212" i="14"/>
  <c r="SN2212" i="14"/>
  <c r="SP2212" i="14"/>
  <c r="SR2212" i="14"/>
  <c r="ST2212" i="14"/>
  <c r="P2213" i="14"/>
  <c r="R2213" i="14"/>
  <c r="T2213" i="14"/>
  <c r="V2213" i="14"/>
  <c r="X2213" i="14"/>
  <c r="Z2213" i="14"/>
  <c r="AB2213" i="14"/>
  <c r="AD2213" i="14"/>
  <c r="AF2213" i="14"/>
  <c r="AH2213" i="14"/>
  <c r="AJ2213" i="14"/>
  <c r="AL2213" i="14"/>
  <c r="AN2213" i="14"/>
  <c r="AP2213" i="14"/>
  <c r="AR2213" i="14"/>
  <c r="AT2213" i="14"/>
  <c r="AV2213" i="14"/>
  <c r="AX2213" i="14"/>
  <c r="AZ2213" i="14"/>
  <c r="BB2213" i="14"/>
  <c r="BD2213" i="14"/>
  <c r="BF2213" i="14"/>
  <c r="BH2213" i="14"/>
  <c r="BJ2213" i="14"/>
  <c r="BL2213" i="14"/>
  <c r="BN2213" i="14"/>
  <c r="BP2213" i="14"/>
  <c r="BR2213" i="14"/>
  <c r="BT2213" i="14"/>
  <c r="BV2213" i="14"/>
  <c r="BX2213" i="14"/>
  <c r="BZ2213" i="14"/>
  <c r="CB2213" i="14"/>
  <c r="CD2213" i="14"/>
  <c r="CF2213" i="14"/>
  <c r="CH2213" i="14"/>
  <c r="CJ2213" i="14"/>
  <c r="CL2213" i="14"/>
  <c r="CN2213" i="14"/>
  <c r="CP2213" i="14"/>
  <c r="CR2213" i="14"/>
  <c r="CT2213" i="14"/>
  <c r="CV2213" i="14"/>
  <c r="CX2213" i="14"/>
  <c r="CZ2213" i="14"/>
  <c r="DB2213" i="14"/>
  <c r="DD2213" i="14"/>
  <c r="DF2213" i="14"/>
  <c r="DH2213" i="14"/>
  <c r="DJ2213" i="14"/>
  <c r="DL2213" i="14"/>
  <c r="DN2213" i="14"/>
  <c r="DP2213" i="14"/>
  <c r="DR2213" i="14"/>
  <c r="DT2213" i="14"/>
  <c r="DV2213" i="14"/>
  <c r="DX2213" i="14"/>
  <c r="DZ2213" i="14"/>
  <c r="EB2213" i="14"/>
  <c r="ED2213" i="14"/>
  <c r="EF2213" i="14"/>
  <c r="EH2213" i="14"/>
  <c r="EJ2213" i="14"/>
  <c r="EL2213" i="14"/>
  <c r="EN2213" i="14"/>
  <c r="EP2213" i="14"/>
  <c r="ER2213" i="14"/>
  <c r="ET2213" i="14"/>
  <c r="EV2213" i="14"/>
  <c r="EX2213" i="14"/>
  <c r="EZ2213" i="14"/>
  <c r="FB2213" i="14"/>
  <c r="FD2213" i="14"/>
  <c r="FF2213" i="14"/>
  <c r="FH2213" i="14"/>
  <c r="FJ2213" i="14"/>
  <c r="FL2213" i="14"/>
  <c r="FN2213" i="14"/>
  <c r="FP2213" i="14"/>
  <c r="FR2213" i="14"/>
  <c r="FT2213" i="14"/>
  <c r="FV2213" i="14"/>
  <c r="FX2213" i="14"/>
  <c r="FZ2213" i="14"/>
  <c r="GB2213" i="14"/>
  <c r="GD2213" i="14"/>
  <c r="GF2213" i="14"/>
  <c r="GH2213" i="14"/>
  <c r="GJ2213" i="14"/>
  <c r="GL2213" i="14"/>
  <c r="GN2213" i="14"/>
  <c r="GP2213" i="14"/>
  <c r="GR2213" i="14"/>
  <c r="GT2213" i="14"/>
  <c r="GV2213" i="14"/>
  <c r="GX2213" i="14"/>
  <c r="GZ2213" i="14"/>
  <c r="HB2213" i="14"/>
  <c r="HD2213" i="14"/>
  <c r="HF2213" i="14"/>
  <c r="HH2213" i="14"/>
  <c r="HJ2213" i="14"/>
  <c r="HL2213" i="14"/>
  <c r="HN2213" i="14"/>
  <c r="HP2213" i="14"/>
  <c r="HR2213" i="14"/>
  <c r="HT2213" i="14"/>
  <c r="HV2213" i="14"/>
  <c r="HX2213" i="14"/>
  <c r="HZ2213" i="14"/>
  <c r="IB2213" i="14"/>
  <c r="ID2213" i="14"/>
  <c r="IF2213" i="14"/>
  <c r="IH2213" i="14"/>
  <c r="IJ2213" i="14"/>
  <c r="IL2213" i="14"/>
  <c r="IN2213" i="14"/>
  <c r="IP2213" i="14"/>
  <c r="IR2213" i="14"/>
  <c r="IT2213" i="14"/>
  <c r="IV2213" i="14"/>
  <c r="IX2213" i="14"/>
  <c r="IZ2213" i="14"/>
  <c r="JB2213" i="14"/>
  <c r="JD2213" i="14"/>
  <c r="JF2213" i="14"/>
  <c r="JH2213" i="14"/>
  <c r="JJ2213" i="14"/>
  <c r="JL2213" i="14"/>
  <c r="JN2213" i="14"/>
  <c r="JP2213" i="14"/>
  <c r="JR2213" i="14"/>
  <c r="JT2213" i="14"/>
  <c r="JV2213" i="14"/>
  <c r="JX2213" i="14"/>
  <c r="JZ2213" i="14"/>
  <c r="KB2213" i="14"/>
  <c r="KD2213" i="14"/>
  <c r="KF2213" i="14"/>
  <c r="KH2213" i="14"/>
  <c r="KJ2213" i="14"/>
  <c r="KL2213" i="14"/>
  <c r="KN2213" i="14"/>
  <c r="KP2213" i="14"/>
  <c r="KR2213" i="14"/>
  <c r="KT2213" i="14"/>
  <c r="KV2213" i="14"/>
  <c r="KX2213" i="14"/>
  <c r="KZ2213" i="14"/>
  <c r="LB2213" i="14"/>
  <c r="LD2213" i="14"/>
  <c r="LF2213" i="14"/>
  <c r="LH2213" i="14"/>
  <c r="LJ2213" i="14"/>
  <c r="LL2213" i="14"/>
  <c r="LN2213" i="14"/>
  <c r="LP2213" i="14"/>
  <c r="LR2213" i="14"/>
  <c r="LT2213" i="14"/>
  <c r="LV2213" i="14"/>
  <c r="LX2213" i="14"/>
  <c r="LZ2213" i="14"/>
  <c r="MB2213" i="14"/>
  <c r="MD2213" i="14"/>
  <c r="MF2213" i="14"/>
  <c r="MH2213" i="14"/>
  <c r="MJ2213" i="14"/>
  <c r="ML2213" i="14"/>
  <c r="MN2213" i="14"/>
  <c r="MP2213" i="14"/>
  <c r="MR2213" i="14"/>
  <c r="MT2213" i="14"/>
  <c r="MV2213" i="14"/>
  <c r="MX2213" i="14"/>
  <c r="MZ2213" i="14"/>
  <c r="NB2213" i="14"/>
  <c r="ND2213" i="14"/>
  <c r="NF2213" i="14"/>
  <c r="NH2213" i="14"/>
  <c r="NJ2213" i="14"/>
  <c r="NL2213" i="14"/>
  <c r="NN2213" i="14"/>
  <c r="NP2213" i="14"/>
  <c r="NR2213" i="14"/>
  <c r="NT2213" i="14"/>
  <c r="NV2213" i="14"/>
  <c r="NX2213" i="14"/>
  <c r="NZ2213" i="14"/>
  <c r="OB2213" i="14"/>
  <c r="OD2213" i="14"/>
  <c r="OF2213" i="14"/>
  <c r="OH2213" i="14"/>
  <c r="OJ2213" i="14"/>
  <c r="OL2213" i="14"/>
  <c r="ON2213" i="14"/>
  <c r="OP2213" i="14"/>
  <c r="OR2213" i="14"/>
  <c r="OT2213" i="14"/>
  <c r="OV2213" i="14"/>
  <c r="OX2213" i="14"/>
  <c r="OZ2213" i="14"/>
  <c r="PB2213" i="14"/>
  <c r="PD2213" i="14"/>
  <c r="PF2213" i="14"/>
  <c r="PH2213" i="14"/>
  <c r="PJ2213" i="14"/>
  <c r="PL2213" i="14"/>
  <c r="PN2213" i="14"/>
  <c r="PP2213" i="14"/>
  <c r="PR2213" i="14"/>
  <c r="PT2213" i="14"/>
  <c r="PV2213" i="14"/>
  <c r="PX2213" i="14"/>
  <c r="PZ2213" i="14"/>
  <c r="QB2213" i="14"/>
  <c r="QD2213" i="14"/>
  <c r="QF2213" i="14"/>
  <c r="QH2213" i="14"/>
  <c r="QJ2213" i="14"/>
  <c r="QL2213" i="14"/>
  <c r="QN2213" i="14"/>
  <c r="QP2213" i="14"/>
  <c r="QR2213" i="14"/>
  <c r="QT2213" i="14"/>
  <c r="QV2213" i="14"/>
  <c r="QX2213" i="14"/>
  <c r="QZ2213" i="14"/>
  <c r="RB2213" i="14"/>
  <c r="RD2213" i="14"/>
  <c r="RF2213" i="14"/>
  <c r="RH2213" i="14"/>
  <c r="RJ2213" i="14"/>
  <c r="RL2213" i="14"/>
  <c r="RN2213" i="14"/>
  <c r="RP2213" i="14"/>
  <c r="RR2213" i="14"/>
  <c r="RT2213" i="14"/>
  <c r="RV2213" i="14"/>
  <c r="RX2213" i="14"/>
  <c r="RZ2213" i="14"/>
  <c r="SB2213" i="14"/>
  <c r="SD2213" i="14"/>
  <c r="SF2213" i="14"/>
  <c r="SH2213" i="14"/>
  <c r="SJ2213" i="14"/>
  <c r="SL2213" i="14"/>
  <c r="SN2213" i="14"/>
  <c r="SP2213" i="14"/>
  <c r="SR2213" i="14"/>
  <c r="ST2213" i="14"/>
  <c r="P2214" i="14"/>
  <c r="R2214" i="14"/>
  <c r="T2214" i="14"/>
  <c r="V2214" i="14"/>
  <c r="X2214" i="14"/>
  <c r="Z2214" i="14"/>
  <c r="AB2214" i="14"/>
  <c r="AD2214" i="14"/>
  <c r="AF2214" i="14"/>
  <c r="AH2214" i="14"/>
  <c r="AJ2214" i="14"/>
  <c r="AL2214" i="14"/>
  <c r="AN2214" i="14"/>
  <c r="AP2214" i="14"/>
  <c r="AR2214" i="14"/>
  <c r="AT2214" i="14"/>
  <c r="AV2214" i="14"/>
  <c r="AX2214" i="14"/>
  <c r="AZ2214" i="14"/>
  <c r="BB2214" i="14"/>
  <c r="BD2214" i="14"/>
  <c r="BF2214" i="14"/>
  <c r="BH2214" i="14"/>
  <c r="BJ2214" i="14"/>
  <c r="BL2214" i="14"/>
  <c r="BN2214" i="14"/>
  <c r="BP2214" i="14"/>
  <c r="BR2214" i="14"/>
  <c r="BT2214" i="14"/>
  <c r="BV2214" i="14"/>
  <c r="BX2214" i="14"/>
  <c r="BZ2214" i="14"/>
  <c r="CB2214" i="14"/>
  <c r="CD2214" i="14"/>
  <c r="CF2214" i="14"/>
  <c r="CH2214" i="14"/>
  <c r="CJ2214" i="14"/>
  <c r="CL2214" i="14"/>
  <c r="CN2214" i="14"/>
  <c r="CP2214" i="14"/>
  <c r="CR2214" i="14"/>
  <c r="CT2214" i="14"/>
  <c r="CV2214" i="14"/>
  <c r="CX2214" i="14"/>
  <c r="CZ2214" i="14"/>
  <c r="DB2214" i="14"/>
  <c r="DD2214" i="14"/>
  <c r="DF2214" i="14"/>
  <c r="DH2214" i="14"/>
  <c r="DJ2214" i="14"/>
  <c r="DL2214" i="14"/>
  <c r="DN2214" i="14"/>
  <c r="DP2214" i="14"/>
  <c r="DR2214" i="14"/>
  <c r="DT2214" i="14"/>
  <c r="DV2214" i="14"/>
  <c r="DX2214" i="14"/>
  <c r="DZ2214" i="14"/>
  <c r="EB2214" i="14"/>
  <c r="ED2214" i="14"/>
  <c r="EF2214" i="14"/>
  <c r="EH2214" i="14"/>
  <c r="EJ2214" i="14"/>
  <c r="EL2214" i="14"/>
  <c r="EN2214" i="14"/>
  <c r="EP2214" i="14"/>
  <c r="ER2214" i="14"/>
  <c r="ET2214" i="14"/>
  <c r="EV2214" i="14"/>
  <c r="EX2214" i="14"/>
  <c r="EZ2214" i="14"/>
  <c r="FB2214" i="14"/>
  <c r="FD2214" i="14"/>
  <c r="FF2214" i="14"/>
  <c r="FH2214" i="14"/>
  <c r="FJ2214" i="14"/>
  <c r="FL2214" i="14"/>
  <c r="FN2214" i="14"/>
  <c r="FP2214" i="14"/>
  <c r="FR2214" i="14"/>
  <c r="FT2214" i="14"/>
  <c r="FV2214" i="14"/>
  <c r="FX2214" i="14"/>
  <c r="FZ2214" i="14"/>
  <c r="GB2214" i="14"/>
  <c r="GD2214" i="14"/>
  <c r="GF2214" i="14"/>
  <c r="GH2214" i="14"/>
  <c r="GJ2214" i="14"/>
  <c r="GL2214" i="14"/>
  <c r="GN2214" i="14"/>
  <c r="GP2214" i="14"/>
  <c r="GR2214" i="14"/>
  <c r="GT2214" i="14"/>
  <c r="GV2214" i="14"/>
  <c r="GX2214" i="14"/>
  <c r="GZ2214" i="14"/>
  <c r="HB2214" i="14"/>
  <c r="HD2214" i="14"/>
  <c r="HF2214" i="14"/>
  <c r="HH2214" i="14"/>
  <c r="HJ2214" i="14"/>
  <c r="HL2214" i="14"/>
  <c r="HN2214" i="14"/>
  <c r="HP2214" i="14"/>
  <c r="HR2214" i="14"/>
  <c r="HT2214" i="14"/>
  <c r="HV2214" i="14"/>
  <c r="HX2214" i="14"/>
  <c r="HZ2214" i="14"/>
  <c r="IB2214" i="14"/>
  <c r="ID2214" i="14"/>
  <c r="IF2214" i="14"/>
  <c r="IH2214" i="14"/>
  <c r="IJ2214" i="14"/>
  <c r="IL2214" i="14"/>
  <c r="IN2214" i="14"/>
  <c r="IP2214" i="14"/>
  <c r="IR2214" i="14"/>
  <c r="IT2214" i="14"/>
  <c r="IV2214" i="14"/>
  <c r="IX2214" i="14"/>
  <c r="IZ2214" i="14"/>
  <c r="JB2214" i="14"/>
  <c r="JD2214" i="14"/>
  <c r="JF2214" i="14"/>
  <c r="JH2214" i="14"/>
  <c r="JJ2214" i="14"/>
  <c r="JL2214" i="14"/>
  <c r="JN2214" i="14"/>
  <c r="JP2214" i="14"/>
  <c r="JR2214" i="14"/>
  <c r="JT2214" i="14"/>
  <c r="JV2214" i="14"/>
  <c r="JX2214" i="14"/>
  <c r="JZ2214" i="14"/>
  <c r="KB2214" i="14"/>
  <c r="KD2214" i="14"/>
  <c r="KF2214" i="14"/>
  <c r="KH2214" i="14"/>
  <c r="KJ2214" i="14"/>
  <c r="KL2214" i="14"/>
  <c r="KN2214" i="14"/>
  <c r="KP2214" i="14"/>
  <c r="KR2214" i="14"/>
  <c r="KT2214" i="14"/>
  <c r="KV2214" i="14"/>
  <c r="KX2214" i="14"/>
  <c r="KZ2214" i="14"/>
  <c r="LB2214" i="14"/>
  <c r="LD2214" i="14"/>
  <c r="LF2214" i="14"/>
  <c r="LH2214" i="14"/>
  <c r="LJ2214" i="14"/>
  <c r="LL2214" i="14"/>
  <c r="LN2214" i="14"/>
  <c r="LP2214" i="14"/>
  <c r="LR2214" i="14"/>
  <c r="LT2214" i="14"/>
  <c r="LV2214" i="14"/>
  <c r="LX2214" i="14"/>
  <c r="LZ2214" i="14"/>
  <c r="MB2214" i="14"/>
  <c r="MD2214" i="14"/>
  <c r="MF2214" i="14"/>
  <c r="MH2214" i="14"/>
  <c r="MJ2214" i="14"/>
  <c r="ML2214" i="14"/>
  <c r="MN2214" i="14"/>
  <c r="MP2214" i="14"/>
  <c r="MR2214" i="14"/>
  <c r="MT2214" i="14"/>
  <c r="MV2214" i="14"/>
  <c r="MX2214" i="14"/>
  <c r="MZ2214" i="14"/>
  <c r="NB2214" i="14"/>
  <c r="ND2214" i="14"/>
  <c r="NF2214" i="14"/>
  <c r="NH2214" i="14"/>
  <c r="NJ2214" i="14"/>
  <c r="NL2214" i="14"/>
  <c r="NN2214" i="14"/>
  <c r="NP2214" i="14"/>
  <c r="NR2214" i="14"/>
  <c r="NT2214" i="14"/>
  <c r="NV2214" i="14"/>
  <c r="NX2214" i="14"/>
  <c r="NZ2214" i="14"/>
  <c r="OB2214" i="14"/>
  <c r="OD2214" i="14"/>
  <c r="OF2214" i="14"/>
  <c r="OH2214" i="14"/>
  <c r="OJ2214" i="14"/>
  <c r="OL2214" i="14"/>
  <c r="ON2214" i="14"/>
  <c r="OP2214" i="14"/>
  <c r="OR2214" i="14"/>
  <c r="OT2214" i="14"/>
  <c r="OV2214" i="14"/>
  <c r="OX2214" i="14"/>
  <c r="OZ2214" i="14"/>
  <c r="PB2214" i="14"/>
  <c r="PD2214" i="14"/>
  <c r="PF2214" i="14"/>
  <c r="PH2214" i="14"/>
  <c r="PJ2214" i="14"/>
  <c r="PL2214" i="14"/>
  <c r="PN2214" i="14"/>
  <c r="PP2214" i="14"/>
  <c r="PR2214" i="14"/>
  <c r="PT2214" i="14"/>
  <c r="PV2214" i="14"/>
  <c r="PX2214" i="14"/>
  <c r="PZ2214" i="14"/>
  <c r="QB2214" i="14"/>
  <c r="QD2214" i="14"/>
  <c r="QF2214" i="14"/>
  <c r="QH2214" i="14"/>
  <c r="QJ2214" i="14"/>
  <c r="QL2214" i="14"/>
  <c r="QN2214" i="14"/>
  <c r="QP2214" i="14"/>
  <c r="QR2214" i="14"/>
  <c r="QT2214" i="14"/>
  <c r="QV2214" i="14"/>
  <c r="QX2214" i="14"/>
  <c r="QZ2214" i="14"/>
  <c r="RB2214" i="14"/>
  <c r="RD2214" i="14"/>
  <c r="RF2214" i="14"/>
  <c r="RH2214" i="14"/>
  <c r="RJ2214" i="14"/>
  <c r="RL2214" i="14"/>
  <c r="RN2214" i="14"/>
  <c r="RP2214" i="14"/>
  <c r="RR2214" i="14"/>
  <c r="RT2214" i="14"/>
  <c r="RV2214" i="14"/>
  <c r="RX2214" i="14"/>
  <c r="RZ2214" i="14"/>
  <c r="SB2214" i="14"/>
  <c r="SD2214" i="14"/>
  <c r="SF2214" i="14"/>
  <c r="SH2214" i="14"/>
  <c r="SJ2214" i="14"/>
  <c r="SL2214" i="14"/>
  <c r="SN2214" i="14"/>
  <c r="SP2214" i="14"/>
  <c r="SR2214" i="14"/>
  <c r="ST2214" i="14"/>
  <c r="P2215" i="14"/>
  <c r="R2215" i="14"/>
  <c r="T2215" i="14"/>
  <c r="V2215" i="14"/>
  <c r="X2215" i="14"/>
  <c r="Z2215" i="14"/>
  <c r="AB2215" i="14"/>
  <c r="AD2215" i="14"/>
  <c r="AF2215" i="14"/>
  <c r="AH2215" i="14"/>
  <c r="AJ2215" i="14"/>
  <c r="AL2215" i="14"/>
  <c r="AN2215" i="14"/>
  <c r="AP2215" i="14"/>
  <c r="AR2215" i="14"/>
  <c r="AT2215" i="14"/>
  <c r="AV2215" i="14"/>
  <c r="AX2215" i="14"/>
  <c r="AZ2215" i="14"/>
  <c r="BB2215" i="14"/>
  <c r="BD2215" i="14"/>
  <c r="BF2215" i="14"/>
  <c r="BH2215" i="14"/>
  <c r="BJ2215" i="14"/>
  <c r="BL2215" i="14"/>
  <c r="BN2215" i="14"/>
  <c r="BP2215" i="14"/>
  <c r="BR2215" i="14"/>
  <c r="BT2215" i="14"/>
  <c r="BV2215" i="14"/>
  <c r="BX2215" i="14"/>
  <c r="BZ2215" i="14"/>
  <c r="CB2215" i="14"/>
  <c r="CD2215" i="14"/>
  <c r="CF2215" i="14"/>
  <c r="CH2215" i="14"/>
  <c r="CJ2215" i="14"/>
  <c r="CL2215" i="14"/>
  <c r="CN2215" i="14"/>
  <c r="CP2215" i="14"/>
  <c r="CR2215" i="14"/>
  <c r="CT2215" i="14"/>
  <c r="CV2215" i="14"/>
  <c r="CX2215" i="14"/>
  <c r="CZ2215" i="14"/>
  <c r="DB2215" i="14"/>
  <c r="DD2215" i="14"/>
  <c r="DF2215" i="14"/>
  <c r="DH2215" i="14"/>
  <c r="DJ2215" i="14"/>
  <c r="DL2215" i="14"/>
  <c r="DN2215" i="14"/>
  <c r="DP2215" i="14"/>
  <c r="DR2215" i="14"/>
  <c r="DT2215" i="14"/>
  <c r="DV2215" i="14"/>
  <c r="DX2215" i="14"/>
  <c r="DZ2215" i="14"/>
  <c r="EB2215" i="14"/>
  <c r="ED2215" i="14"/>
  <c r="EF2215" i="14"/>
  <c r="EH2215" i="14"/>
  <c r="EJ2215" i="14"/>
  <c r="EL2215" i="14"/>
  <c r="EN2215" i="14"/>
  <c r="EP2215" i="14"/>
  <c r="ER2215" i="14"/>
  <c r="ET2215" i="14"/>
  <c r="EV2215" i="14"/>
  <c r="EX2215" i="14"/>
  <c r="EZ2215" i="14"/>
  <c r="FB2215" i="14"/>
  <c r="FD2215" i="14"/>
  <c r="FF2215" i="14"/>
  <c r="FH2215" i="14"/>
  <c r="FJ2215" i="14"/>
  <c r="FL2215" i="14"/>
  <c r="FN2215" i="14"/>
  <c r="FP2215" i="14"/>
  <c r="FR2215" i="14"/>
  <c r="FT2215" i="14"/>
  <c r="FV2215" i="14"/>
  <c r="FX2215" i="14"/>
  <c r="FZ2215" i="14"/>
  <c r="GB2215" i="14"/>
  <c r="GD2215" i="14"/>
  <c r="GF2215" i="14"/>
  <c r="GH2215" i="14"/>
  <c r="GJ2215" i="14"/>
  <c r="GL2215" i="14"/>
  <c r="GN2215" i="14"/>
  <c r="GP2215" i="14"/>
  <c r="GR2215" i="14"/>
  <c r="GT2215" i="14"/>
  <c r="GV2215" i="14"/>
  <c r="GX2215" i="14"/>
  <c r="GZ2215" i="14"/>
  <c r="HB2215" i="14"/>
  <c r="HD2215" i="14"/>
  <c r="HF2215" i="14"/>
  <c r="HH2215" i="14"/>
  <c r="HJ2215" i="14"/>
  <c r="HL2215" i="14"/>
  <c r="HN2215" i="14"/>
  <c r="HP2215" i="14"/>
  <c r="HR2215" i="14"/>
  <c r="HT2215" i="14"/>
  <c r="HV2215" i="14"/>
  <c r="HX2215" i="14"/>
  <c r="HZ2215" i="14"/>
  <c r="IB2215" i="14"/>
  <c r="ID2215" i="14"/>
  <c r="IF2215" i="14"/>
  <c r="IH2215" i="14"/>
  <c r="IJ2215" i="14"/>
  <c r="IL2215" i="14"/>
  <c r="IN2215" i="14"/>
  <c r="IP2215" i="14"/>
  <c r="IR2215" i="14"/>
  <c r="IT2215" i="14"/>
  <c r="IV2215" i="14"/>
  <c r="IX2215" i="14"/>
  <c r="IZ2215" i="14"/>
  <c r="JB2215" i="14"/>
  <c r="JD2215" i="14"/>
  <c r="JF2215" i="14"/>
  <c r="JH2215" i="14"/>
  <c r="JJ2215" i="14"/>
  <c r="JL2215" i="14"/>
  <c r="JN2215" i="14"/>
  <c r="JP2215" i="14"/>
  <c r="JR2215" i="14"/>
  <c r="JT2215" i="14"/>
  <c r="JV2215" i="14"/>
  <c r="JX2215" i="14"/>
  <c r="JZ2215" i="14"/>
  <c r="KB2215" i="14"/>
  <c r="KD2215" i="14"/>
  <c r="KF2215" i="14"/>
  <c r="KH2215" i="14"/>
  <c r="KJ2215" i="14"/>
  <c r="KL2215" i="14"/>
  <c r="KN2215" i="14"/>
  <c r="KP2215" i="14"/>
  <c r="KR2215" i="14"/>
  <c r="KT2215" i="14"/>
  <c r="KV2215" i="14"/>
  <c r="KX2215" i="14"/>
  <c r="KZ2215" i="14"/>
  <c r="LB2215" i="14"/>
  <c r="LD2215" i="14"/>
  <c r="LF2215" i="14"/>
  <c r="LH2215" i="14"/>
  <c r="LJ2215" i="14"/>
  <c r="LL2215" i="14"/>
  <c r="LN2215" i="14"/>
  <c r="LP2215" i="14"/>
  <c r="LR2215" i="14"/>
  <c r="LT2215" i="14"/>
  <c r="LV2215" i="14"/>
  <c r="LX2215" i="14"/>
  <c r="LZ2215" i="14"/>
  <c r="MB2215" i="14"/>
  <c r="MD2215" i="14"/>
  <c r="MF2215" i="14"/>
  <c r="MH2215" i="14"/>
  <c r="MJ2215" i="14"/>
  <c r="ML2215" i="14"/>
  <c r="MN2215" i="14"/>
  <c r="MP2215" i="14"/>
  <c r="MR2215" i="14"/>
  <c r="MT2215" i="14"/>
  <c r="MV2215" i="14"/>
  <c r="MX2215" i="14"/>
  <c r="MZ2215" i="14"/>
  <c r="NB2215" i="14"/>
  <c r="ND2215" i="14"/>
  <c r="NF2215" i="14"/>
  <c r="NH2215" i="14"/>
  <c r="NJ2215" i="14"/>
  <c r="NL2215" i="14"/>
  <c r="NN2215" i="14"/>
  <c r="NP2215" i="14"/>
  <c r="NR2215" i="14"/>
  <c r="NT2215" i="14"/>
  <c r="NV2215" i="14"/>
  <c r="NX2215" i="14"/>
  <c r="NZ2215" i="14"/>
  <c r="OB2215" i="14"/>
  <c r="OD2215" i="14"/>
  <c r="OF2215" i="14"/>
  <c r="OH2215" i="14"/>
  <c r="OJ2215" i="14"/>
  <c r="OL2215" i="14"/>
  <c r="ON2215" i="14"/>
  <c r="OP2215" i="14"/>
  <c r="OR2215" i="14"/>
  <c r="OT2215" i="14"/>
  <c r="OV2215" i="14"/>
  <c r="OX2215" i="14"/>
  <c r="OZ2215" i="14"/>
  <c r="PB2215" i="14"/>
  <c r="PD2215" i="14"/>
  <c r="PF2215" i="14"/>
  <c r="PH2215" i="14"/>
  <c r="PJ2215" i="14"/>
  <c r="PL2215" i="14"/>
  <c r="PN2215" i="14"/>
  <c r="PP2215" i="14"/>
  <c r="PR2215" i="14"/>
  <c r="PT2215" i="14"/>
  <c r="PV2215" i="14"/>
  <c r="PX2215" i="14"/>
  <c r="PZ2215" i="14"/>
  <c r="QB2215" i="14"/>
  <c r="QD2215" i="14"/>
  <c r="QF2215" i="14"/>
  <c r="QH2215" i="14"/>
  <c r="QJ2215" i="14"/>
  <c r="QL2215" i="14"/>
  <c r="QN2215" i="14"/>
  <c r="QP2215" i="14"/>
  <c r="QR2215" i="14"/>
  <c r="QT2215" i="14"/>
  <c r="QV2215" i="14"/>
  <c r="QX2215" i="14"/>
  <c r="QZ2215" i="14"/>
  <c r="RB2215" i="14"/>
  <c r="RD2215" i="14"/>
  <c r="RF2215" i="14"/>
  <c r="RH2215" i="14"/>
  <c r="RJ2215" i="14"/>
  <c r="RL2215" i="14"/>
  <c r="RN2215" i="14"/>
  <c r="RP2215" i="14"/>
  <c r="RR2215" i="14"/>
  <c r="RT2215" i="14"/>
  <c r="RV2215" i="14"/>
  <c r="RX2215" i="14"/>
  <c r="RZ2215" i="14"/>
  <c r="SB2215" i="14"/>
  <c r="SD2215" i="14"/>
  <c r="SF2215" i="14"/>
  <c r="SH2215" i="14"/>
  <c r="SJ2215" i="14"/>
  <c r="SL2215" i="14"/>
  <c r="SN2215" i="14"/>
  <c r="SP2215" i="14"/>
  <c r="SR2215" i="14"/>
  <c r="ST2215" i="14"/>
  <c r="P2216" i="14"/>
  <c r="R2216" i="14"/>
  <c r="T2216" i="14"/>
  <c r="V2216" i="14"/>
  <c r="X2216" i="14"/>
  <c r="Z2216" i="14"/>
  <c r="AB2216" i="14"/>
  <c r="AD2216" i="14"/>
  <c r="AF2216" i="14"/>
  <c r="AH2216" i="14"/>
  <c r="AJ2216" i="14"/>
  <c r="AL2216" i="14"/>
  <c r="AN2216" i="14"/>
  <c r="AP2216" i="14"/>
  <c r="AR2216" i="14"/>
  <c r="AT2216" i="14"/>
  <c r="AV2216" i="14"/>
  <c r="AX2216" i="14"/>
  <c r="AZ2216" i="14"/>
  <c r="BB2216" i="14"/>
  <c r="BD2216" i="14"/>
  <c r="BF2216" i="14"/>
  <c r="BH2216" i="14"/>
  <c r="BJ2216" i="14"/>
  <c r="BL2216" i="14"/>
  <c r="BN2216" i="14"/>
  <c r="BP2216" i="14"/>
  <c r="BR2216" i="14"/>
  <c r="BT2216" i="14"/>
  <c r="BV2216" i="14"/>
  <c r="BX2216" i="14"/>
  <c r="BZ2216" i="14"/>
  <c r="CB2216" i="14"/>
  <c r="CD2216" i="14"/>
  <c r="CF2216" i="14"/>
  <c r="CH2216" i="14"/>
  <c r="CJ2216" i="14"/>
  <c r="CL2216" i="14"/>
  <c r="CN2216" i="14"/>
  <c r="CP2216" i="14"/>
  <c r="CR2216" i="14"/>
  <c r="CT2216" i="14"/>
  <c r="CV2216" i="14"/>
  <c r="CX2216" i="14"/>
  <c r="CZ2216" i="14"/>
  <c r="DB2216" i="14"/>
  <c r="DD2216" i="14"/>
  <c r="DF2216" i="14"/>
  <c r="DH2216" i="14"/>
  <c r="DJ2216" i="14"/>
  <c r="DL2216" i="14"/>
  <c r="DN2216" i="14"/>
  <c r="DP2216" i="14"/>
  <c r="DR2216" i="14"/>
  <c r="DT2216" i="14"/>
  <c r="DV2216" i="14"/>
  <c r="DX2216" i="14"/>
  <c r="DZ2216" i="14"/>
  <c r="EB2216" i="14"/>
  <c r="ED2216" i="14"/>
  <c r="EF2216" i="14"/>
  <c r="EH2216" i="14"/>
  <c r="EJ2216" i="14"/>
  <c r="EL2216" i="14"/>
  <c r="EN2216" i="14"/>
  <c r="EP2216" i="14"/>
  <c r="ER2216" i="14"/>
  <c r="ET2216" i="14"/>
  <c r="EV2216" i="14"/>
  <c r="EX2216" i="14"/>
  <c r="EZ2216" i="14"/>
  <c r="FB2216" i="14"/>
  <c r="FD2216" i="14"/>
  <c r="FF2216" i="14"/>
  <c r="FH2216" i="14"/>
  <c r="FJ2216" i="14"/>
  <c r="FL2216" i="14"/>
  <c r="FN2216" i="14"/>
  <c r="FP2216" i="14"/>
  <c r="FR2216" i="14"/>
  <c r="FT2216" i="14"/>
  <c r="FV2216" i="14"/>
  <c r="FX2216" i="14"/>
  <c r="FZ2216" i="14"/>
  <c r="GB2216" i="14"/>
  <c r="GD2216" i="14"/>
  <c r="GF2216" i="14"/>
  <c r="GH2216" i="14"/>
  <c r="GJ2216" i="14"/>
  <c r="GL2216" i="14"/>
  <c r="GN2216" i="14"/>
  <c r="GP2216" i="14"/>
  <c r="GR2216" i="14"/>
  <c r="GT2216" i="14"/>
  <c r="GV2216" i="14"/>
  <c r="GX2216" i="14"/>
  <c r="GZ2216" i="14"/>
  <c r="HB2216" i="14"/>
  <c r="HD2216" i="14"/>
  <c r="HF2216" i="14"/>
  <c r="HH2216" i="14"/>
  <c r="HJ2216" i="14"/>
  <c r="HL2216" i="14"/>
  <c r="HN2216" i="14"/>
  <c r="HP2216" i="14"/>
  <c r="HR2216" i="14"/>
  <c r="HT2216" i="14"/>
  <c r="HV2216" i="14"/>
  <c r="HX2216" i="14"/>
  <c r="HZ2216" i="14"/>
  <c r="IB2216" i="14"/>
  <c r="ID2216" i="14"/>
  <c r="IF2216" i="14"/>
  <c r="IH2216" i="14"/>
  <c r="IJ2216" i="14"/>
  <c r="IL2216" i="14"/>
  <c r="IN2216" i="14"/>
  <c r="IP2216" i="14"/>
  <c r="IR2216" i="14"/>
  <c r="IT2216" i="14"/>
  <c r="IV2216" i="14"/>
  <c r="IX2216" i="14"/>
  <c r="IZ2216" i="14"/>
  <c r="JB2216" i="14"/>
  <c r="JD2216" i="14"/>
  <c r="JF2216" i="14"/>
  <c r="JH2216" i="14"/>
  <c r="JJ2216" i="14"/>
  <c r="JL2216" i="14"/>
  <c r="JN2216" i="14"/>
  <c r="JP2216" i="14"/>
  <c r="JR2216" i="14"/>
  <c r="JT2216" i="14"/>
  <c r="JV2216" i="14"/>
  <c r="JX2216" i="14"/>
  <c r="JZ2216" i="14"/>
  <c r="KB2216" i="14"/>
  <c r="KD2216" i="14"/>
  <c r="KF2216" i="14"/>
  <c r="KH2216" i="14"/>
  <c r="KJ2216" i="14"/>
  <c r="KL2216" i="14"/>
  <c r="KN2216" i="14"/>
  <c r="KP2216" i="14"/>
  <c r="KR2216" i="14"/>
  <c r="KT2216" i="14"/>
  <c r="KV2216" i="14"/>
  <c r="KX2216" i="14"/>
  <c r="KZ2216" i="14"/>
  <c r="LB2216" i="14"/>
  <c r="LD2216" i="14"/>
  <c r="LF2216" i="14"/>
  <c r="LH2216" i="14"/>
  <c r="LJ2216" i="14"/>
  <c r="LL2216" i="14"/>
  <c r="LN2216" i="14"/>
  <c r="LP2216" i="14"/>
  <c r="LR2216" i="14"/>
  <c r="LT2216" i="14"/>
  <c r="LV2216" i="14"/>
  <c r="LX2216" i="14"/>
  <c r="LZ2216" i="14"/>
  <c r="MB2216" i="14"/>
  <c r="MD2216" i="14"/>
  <c r="MF2216" i="14"/>
  <c r="MH2216" i="14"/>
  <c r="MJ2216" i="14"/>
  <c r="ML2216" i="14"/>
  <c r="MN2216" i="14"/>
  <c r="MP2216" i="14"/>
  <c r="MR2216" i="14"/>
  <c r="MT2216" i="14"/>
  <c r="MV2216" i="14"/>
  <c r="MX2216" i="14"/>
  <c r="MZ2216" i="14"/>
  <c r="NB2216" i="14"/>
  <c r="ND2216" i="14"/>
  <c r="NF2216" i="14"/>
  <c r="NH2216" i="14"/>
  <c r="NJ2216" i="14"/>
  <c r="NL2216" i="14"/>
  <c r="NN2216" i="14"/>
  <c r="NP2216" i="14"/>
  <c r="NR2216" i="14"/>
  <c r="NT2216" i="14"/>
  <c r="NV2216" i="14"/>
  <c r="NX2216" i="14"/>
  <c r="NZ2216" i="14"/>
  <c r="OB2216" i="14"/>
  <c r="OD2216" i="14"/>
  <c r="OF2216" i="14"/>
  <c r="OH2216" i="14"/>
  <c r="OJ2216" i="14"/>
  <c r="OL2216" i="14"/>
  <c r="ON2216" i="14"/>
  <c r="OP2216" i="14"/>
  <c r="OR2216" i="14"/>
  <c r="OT2216" i="14"/>
  <c r="OV2216" i="14"/>
  <c r="OX2216" i="14"/>
  <c r="OZ2216" i="14"/>
  <c r="PB2216" i="14"/>
  <c r="PD2216" i="14"/>
  <c r="PF2216" i="14"/>
  <c r="PH2216" i="14"/>
  <c r="PJ2216" i="14"/>
  <c r="PL2216" i="14"/>
  <c r="PN2216" i="14"/>
  <c r="PP2216" i="14"/>
  <c r="PR2216" i="14"/>
  <c r="PT2216" i="14"/>
  <c r="PV2216" i="14"/>
  <c r="PX2216" i="14"/>
  <c r="PZ2216" i="14"/>
  <c r="QB2216" i="14"/>
  <c r="QD2216" i="14"/>
  <c r="QF2216" i="14"/>
  <c r="QH2216" i="14"/>
  <c r="QJ2216" i="14"/>
  <c r="QL2216" i="14"/>
  <c r="QN2216" i="14"/>
  <c r="QP2216" i="14"/>
  <c r="QR2216" i="14"/>
  <c r="QT2216" i="14"/>
  <c r="QV2216" i="14"/>
  <c r="QX2216" i="14"/>
  <c r="QZ2216" i="14"/>
  <c r="RB2216" i="14"/>
  <c r="RD2216" i="14"/>
  <c r="RF2216" i="14"/>
  <c r="RH2216" i="14"/>
  <c r="RJ2216" i="14"/>
  <c r="RL2216" i="14"/>
  <c r="RN2216" i="14"/>
  <c r="RP2216" i="14"/>
  <c r="RR2216" i="14"/>
  <c r="RT2216" i="14"/>
  <c r="RV2216" i="14"/>
  <c r="RX2216" i="14"/>
  <c r="RZ2216" i="14"/>
  <c r="SB2216" i="14"/>
  <c r="SD2216" i="14"/>
  <c r="SF2216" i="14"/>
  <c r="SH2216" i="14"/>
  <c r="SJ2216" i="14"/>
  <c r="SL2216" i="14"/>
  <c r="SN2216" i="14"/>
  <c r="SP2216" i="14"/>
  <c r="SR2216" i="14"/>
  <c r="ST2216" i="14"/>
  <c r="P2217" i="14"/>
  <c r="R2217" i="14"/>
  <c r="T2217" i="14"/>
  <c r="V2217" i="14"/>
  <c r="X2217" i="14"/>
  <c r="Z2217" i="14"/>
  <c r="AB2217" i="14"/>
  <c r="AD2217" i="14"/>
  <c r="AF2217" i="14"/>
  <c r="AH2217" i="14"/>
  <c r="AJ2217" i="14"/>
  <c r="AL2217" i="14"/>
  <c r="AN2217" i="14"/>
  <c r="AP2217" i="14"/>
  <c r="AR2217" i="14"/>
  <c r="AT2217" i="14"/>
  <c r="AV2217" i="14"/>
  <c r="AX2217" i="14"/>
  <c r="AZ2217" i="14"/>
  <c r="BB2217" i="14"/>
  <c r="BD2217" i="14"/>
  <c r="BF2217" i="14"/>
  <c r="BH2217" i="14"/>
  <c r="BJ2217" i="14"/>
  <c r="BL2217" i="14"/>
  <c r="BN2217" i="14"/>
  <c r="BP2217" i="14"/>
  <c r="BR2217" i="14"/>
  <c r="BT2217" i="14"/>
  <c r="BV2217" i="14"/>
  <c r="BX2217" i="14"/>
  <c r="BZ2217" i="14"/>
  <c r="CB2217" i="14"/>
  <c r="CD2217" i="14"/>
  <c r="CF2217" i="14"/>
  <c r="CH2217" i="14"/>
  <c r="CJ2217" i="14"/>
  <c r="CL2217" i="14"/>
  <c r="CN2217" i="14"/>
  <c r="CP2217" i="14"/>
  <c r="CR2217" i="14"/>
  <c r="CT2217" i="14"/>
  <c r="CV2217" i="14"/>
  <c r="CX2217" i="14"/>
  <c r="CZ2217" i="14"/>
  <c r="DB2217" i="14"/>
  <c r="DD2217" i="14"/>
  <c r="DF2217" i="14"/>
  <c r="DH2217" i="14"/>
  <c r="DJ2217" i="14"/>
  <c r="DL2217" i="14"/>
  <c r="DN2217" i="14"/>
  <c r="DP2217" i="14"/>
  <c r="DR2217" i="14"/>
  <c r="DT2217" i="14"/>
  <c r="DV2217" i="14"/>
  <c r="DX2217" i="14"/>
  <c r="DZ2217" i="14"/>
  <c r="EB2217" i="14"/>
  <c r="ED2217" i="14"/>
  <c r="EF2217" i="14"/>
  <c r="EH2217" i="14"/>
  <c r="EJ2217" i="14"/>
  <c r="EL2217" i="14"/>
  <c r="EN2217" i="14"/>
  <c r="EP2217" i="14"/>
  <c r="ER2217" i="14"/>
  <c r="ET2217" i="14"/>
  <c r="EV2217" i="14"/>
  <c r="EX2217" i="14"/>
  <c r="EZ2217" i="14"/>
  <c r="FB2217" i="14"/>
  <c r="FD2217" i="14"/>
  <c r="FF2217" i="14"/>
  <c r="FH2217" i="14"/>
  <c r="FJ2217" i="14"/>
  <c r="FL2217" i="14"/>
  <c r="FN2217" i="14"/>
  <c r="FP2217" i="14"/>
  <c r="FR2217" i="14"/>
  <c r="FT2217" i="14"/>
  <c r="FV2217" i="14"/>
  <c r="FX2217" i="14"/>
  <c r="FZ2217" i="14"/>
  <c r="GB2217" i="14"/>
  <c r="GD2217" i="14"/>
  <c r="GF2217" i="14"/>
  <c r="GH2217" i="14"/>
  <c r="GJ2217" i="14"/>
  <c r="GL2217" i="14"/>
  <c r="GN2217" i="14"/>
  <c r="GP2217" i="14"/>
  <c r="GR2217" i="14"/>
  <c r="GT2217" i="14"/>
  <c r="GV2217" i="14"/>
  <c r="GX2217" i="14"/>
  <c r="GZ2217" i="14"/>
  <c r="HB2217" i="14"/>
  <c r="HD2217" i="14"/>
  <c r="HF2217" i="14"/>
  <c r="HH2217" i="14"/>
  <c r="HJ2217" i="14"/>
  <c r="HL2217" i="14"/>
  <c r="HN2217" i="14"/>
  <c r="HP2217" i="14"/>
  <c r="HR2217" i="14"/>
  <c r="HT2217" i="14"/>
  <c r="HV2217" i="14"/>
  <c r="HX2217" i="14"/>
  <c r="HZ2217" i="14"/>
  <c r="IB2217" i="14"/>
  <c r="ID2217" i="14"/>
  <c r="IF2217" i="14"/>
  <c r="IH2217" i="14"/>
  <c r="IJ2217" i="14"/>
  <c r="IL2217" i="14"/>
  <c r="IN2217" i="14"/>
  <c r="IP2217" i="14"/>
  <c r="IR2217" i="14"/>
  <c r="IT2217" i="14"/>
  <c r="IV2217" i="14"/>
  <c r="IX2217" i="14"/>
  <c r="IZ2217" i="14"/>
  <c r="JB2217" i="14"/>
  <c r="JD2217" i="14"/>
  <c r="JF2217" i="14"/>
  <c r="JH2217" i="14"/>
  <c r="JJ2217" i="14"/>
  <c r="JL2217" i="14"/>
  <c r="JN2217" i="14"/>
  <c r="JP2217" i="14"/>
  <c r="JR2217" i="14"/>
  <c r="JT2217" i="14"/>
  <c r="JV2217" i="14"/>
  <c r="JX2217" i="14"/>
  <c r="JZ2217" i="14"/>
  <c r="KB2217" i="14"/>
  <c r="KD2217" i="14"/>
  <c r="KF2217" i="14"/>
  <c r="KH2217" i="14"/>
  <c r="KJ2217" i="14"/>
  <c r="KL2217" i="14"/>
  <c r="KN2217" i="14"/>
  <c r="KP2217" i="14"/>
  <c r="KR2217" i="14"/>
  <c r="KT2217" i="14"/>
  <c r="KV2217" i="14"/>
  <c r="KX2217" i="14"/>
  <c r="KZ2217" i="14"/>
  <c r="LB2217" i="14"/>
  <c r="LD2217" i="14"/>
  <c r="LF2217" i="14"/>
  <c r="LH2217" i="14"/>
  <c r="LJ2217" i="14"/>
  <c r="LL2217" i="14"/>
  <c r="LN2217" i="14"/>
  <c r="LP2217" i="14"/>
  <c r="LR2217" i="14"/>
  <c r="LT2217" i="14"/>
  <c r="LV2217" i="14"/>
  <c r="LX2217" i="14"/>
  <c r="LZ2217" i="14"/>
  <c r="MB2217" i="14"/>
  <c r="MD2217" i="14"/>
  <c r="MF2217" i="14"/>
  <c r="MH2217" i="14"/>
  <c r="MJ2217" i="14"/>
  <c r="ML2217" i="14"/>
  <c r="MN2217" i="14"/>
  <c r="MP2217" i="14"/>
  <c r="MR2217" i="14"/>
  <c r="MT2217" i="14"/>
  <c r="MV2217" i="14"/>
  <c r="MX2217" i="14"/>
  <c r="MZ2217" i="14"/>
  <c r="NB2217" i="14"/>
  <c r="ND2217" i="14"/>
  <c r="NF2217" i="14"/>
  <c r="NH2217" i="14"/>
  <c r="NJ2217" i="14"/>
  <c r="NL2217" i="14"/>
  <c r="NN2217" i="14"/>
  <c r="NP2217" i="14"/>
  <c r="NR2217" i="14"/>
  <c r="NT2217" i="14"/>
  <c r="NV2217" i="14"/>
  <c r="NX2217" i="14"/>
  <c r="NZ2217" i="14"/>
  <c r="OB2217" i="14"/>
  <c r="OD2217" i="14"/>
  <c r="OF2217" i="14"/>
  <c r="OH2217" i="14"/>
  <c r="OJ2217" i="14"/>
  <c r="OL2217" i="14"/>
  <c r="ON2217" i="14"/>
  <c r="OP2217" i="14"/>
  <c r="OR2217" i="14"/>
  <c r="OT2217" i="14"/>
  <c r="OV2217" i="14"/>
  <c r="OX2217" i="14"/>
  <c r="OZ2217" i="14"/>
  <c r="PB2217" i="14"/>
  <c r="PD2217" i="14"/>
  <c r="PF2217" i="14"/>
  <c r="PH2217" i="14"/>
  <c r="PJ2217" i="14"/>
  <c r="PL2217" i="14"/>
  <c r="PN2217" i="14"/>
  <c r="PP2217" i="14"/>
  <c r="PR2217" i="14"/>
  <c r="PT2217" i="14"/>
  <c r="PV2217" i="14"/>
  <c r="PX2217" i="14"/>
  <c r="PZ2217" i="14"/>
  <c r="QB2217" i="14"/>
  <c r="QD2217" i="14"/>
  <c r="QF2217" i="14"/>
  <c r="QH2217" i="14"/>
  <c r="QJ2217" i="14"/>
  <c r="QL2217" i="14"/>
  <c r="QN2217" i="14"/>
  <c r="QP2217" i="14"/>
  <c r="QR2217" i="14"/>
  <c r="QT2217" i="14"/>
  <c r="QV2217" i="14"/>
  <c r="QX2217" i="14"/>
  <c r="QZ2217" i="14"/>
  <c r="RB2217" i="14"/>
  <c r="RD2217" i="14"/>
  <c r="RF2217" i="14"/>
  <c r="RH2217" i="14"/>
  <c r="RJ2217" i="14"/>
  <c r="RL2217" i="14"/>
  <c r="RN2217" i="14"/>
  <c r="RP2217" i="14"/>
  <c r="RR2217" i="14"/>
  <c r="RT2217" i="14"/>
  <c r="RV2217" i="14"/>
  <c r="RX2217" i="14"/>
  <c r="RZ2217" i="14"/>
  <c r="SB2217" i="14"/>
  <c r="SD2217" i="14"/>
  <c r="SF2217" i="14"/>
  <c r="SH2217" i="14"/>
  <c r="SJ2217" i="14"/>
  <c r="SL2217" i="14"/>
  <c r="SN2217" i="14"/>
  <c r="SP2217" i="14"/>
  <c r="SR2217" i="14"/>
  <c r="ST2217" i="14"/>
  <c r="P2218" i="14"/>
  <c r="R2218" i="14"/>
  <c r="T2218" i="14"/>
  <c r="V2218" i="14"/>
  <c r="X2218" i="14"/>
  <c r="Z2218" i="14"/>
  <c r="AB2218" i="14"/>
  <c r="AD2218" i="14"/>
  <c r="AF2218" i="14"/>
  <c r="AH2218" i="14"/>
  <c r="AJ2218" i="14"/>
  <c r="AL2218" i="14"/>
  <c r="AN2218" i="14"/>
  <c r="AP2218" i="14"/>
  <c r="AR2218" i="14"/>
  <c r="AT2218" i="14"/>
  <c r="AV2218" i="14"/>
  <c r="AX2218" i="14"/>
  <c r="AZ2218" i="14"/>
  <c r="BB2218" i="14"/>
  <c r="BD2218" i="14"/>
  <c r="BF2218" i="14"/>
  <c r="BH2218" i="14"/>
  <c r="BJ2218" i="14"/>
  <c r="BL2218" i="14"/>
  <c r="BN2218" i="14"/>
  <c r="BP2218" i="14"/>
  <c r="BR2218" i="14"/>
  <c r="BT2218" i="14"/>
  <c r="BV2218" i="14"/>
  <c r="BX2218" i="14"/>
  <c r="BZ2218" i="14"/>
  <c r="CB2218" i="14"/>
  <c r="CD2218" i="14"/>
  <c r="CF2218" i="14"/>
  <c r="CH2218" i="14"/>
  <c r="CJ2218" i="14"/>
  <c r="CL2218" i="14"/>
  <c r="CN2218" i="14"/>
  <c r="CP2218" i="14"/>
  <c r="CR2218" i="14"/>
  <c r="CT2218" i="14"/>
  <c r="CV2218" i="14"/>
  <c r="CX2218" i="14"/>
  <c r="CZ2218" i="14"/>
  <c r="DB2218" i="14"/>
  <c r="DD2218" i="14"/>
  <c r="DF2218" i="14"/>
  <c r="DH2218" i="14"/>
  <c r="DJ2218" i="14"/>
  <c r="DL2218" i="14"/>
  <c r="DN2218" i="14"/>
  <c r="DP2218" i="14"/>
  <c r="DR2218" i="14"/>
  <c r="DT2218" i="14"/>
  <c r="DV2218" i="14"/>
  <c r="DX2218" i="14"/>
  <c r="DZ2218" i="14"/>
  <c r="EB2218" i="14"/>
  <c r="ED2218" i="14"/>
  <c r="EF2218" i="14"/>
  <c r="EH2218" i="14"/>
  <c r="EJ2218" i="14"/>
  <c r="EL2218" i="14"/>
  <c r="EN2218" i="14"/>
  <c r="EP2218" i="14"/>
  <c r="ER2218" i="14"/>
  <c r="ET2218" i="14"/>
  <c r="EV2218" i="14"/>
  <c r="EX2218" i="14"/>
  <c r="EZ2218" i="14"/>
  <c r="FB2218" i="14"/>
  <c r="FD2218" i="14"/>
  <c r="FF2218" i="14"/>
  <c r="FH2218" i="14"/>
  <c r="FJ2218" i="14"/>
  <c r="FL2218" i="14"/>
  <c r="FN2218" i="14"/>
  <c r="FP2218" i="14"/>
  <c r="FR2218" i="14"/>
  <c r="FT2218" i="14"/>
  <c r="FV2218" i="14"/>
  <c r="FX2218" i="14"/>
  <c r="FZ2218" i="14"/>
  <c r="GB2218" i="14"/>
  <c r="GD2218" i="14"/>
  <c r="GF2218" i="14"/>
  <c r="GH2218" i="14"/>
  <c r="GJ2218" i="14"/>
  <c r="GL2218" i="14"/>
  <c r="GN2218" i="14"/>
  <c r="GP2218" i="14"/>
  <c r="GR2218" i="14"/>
  <c r="GT2218" i="14"/>
  <c r="GV2218" i="14"/>
  <c r="GX2218" i="14"/>
  <c r="GZ2218" i="14"/>
  <c r="HB2218" i="14"/>
  <c r="HD2218" i="14"/>
  <c r="HF2218" i="14"/>
  <c r="HH2218" i="14"/>
  <c r="HJ2218" i="14"/>
  <c r="HL2218" i="14"/>
  <c r="HN2218" i="14"/>
  <c r="HP2218" i="14"/>
  <c r="HR2218" i="14"/>
  <c r="HT2218" i="14"/>
  <c r="HV2218" i="14"/>
  <c r="HX2218" i="14"/>
  <c r="HZ2218" i="14"/>
  <c r="IB2218" i="14"/>
  <c r="ID2218" i="14"/>
  <c r="IF2218" i="14"/>
  <c r="IH2218" i="14"/>
  <c r="IJ2218" i="14"/>
  <c r="IL2218" i="14"/>
  <c r="IN2218" i="14"/>
  <c r="IP2218" i="14"/>
  <c r="IR2218" i="14"/>
  <c r="IT2218" i="14"/>
  <c r="IV2218" i="14"/>
  <c r="IX2218" i="14"/>
  <c r="IZ2218" i="14"/>
  <c r="JB2218" i="14"/>
  <c r="JD2218" i="14"/>
  <c r="JF2218" i="14"/>
  <c r="JH2218" i="14"/>
  <c r="JJ2218" i="14"/>
  <c r="JL2218" i="14"/>
  <c r="JN2218" i="14"/>
  <c r="JP2218" i="14"/>
  <c r="JR2218" i="14"/>
  <c r="JT2218" i="14"/>
  <c r="JV2218" i="14"/>
  <c r="JX2218" i="14"/>
  <c r="JZ2218" i="14"/>
  <c r="KB2218" i="14"/>
  <c r="KD2218" i="14"/>
  <c r="KF2218" i="14"/>
  <c r="KH2218" i="14"/>
  <c r="KJ2218" i="14"/>
  <c r="KL2218" i="14"/>
  <c r="KN2218" i="14"/>
  <c r="KP2218" i="14"/>
  <c r="KR2218" i="14"/>
  <c r="KT2218" i="14"/>
  <c r="KV2218" i="14"/>
  <c r="KX2218" i="14"/>
  <c r="KZ2218" i="14"/>
  <c r="LB2218" i="14"/>
  <c r="LD2218" i="14"/>
  <c r="LF2218" i="14"/>
  <c r="LH2218" i="14"/>
  <c r="LJ2218" i="14"/>
  <c r="LL2218" i="14"/>
  <c r="LN2218" i="14"/>
  <c r="LP2218" i="14"/>
  <c r="LR2218" i="14"/>
  <c r="LT2218" i="14"/>
  <c r="LV2218" i="14"/>
  <c r="LX2218" i="14"/>
  <c r="LZ2218" i="14"/>
  <c r="MB2218" i="14"/>
  <c r="MD2218" i="14"/>
  <c r="MF2218" i="14"/>
  <c r="MH2218" i="14"/>
  <c r="MJ2218" i="14"/>
  <c r="ML2218" i="14"/>
  <c r="MN2218" i="14"/>
  <c r="MP2218" i="14"/>
  <c r="MR2218" i="14"/>
  <c r="MT2218" i="14"/>
  <c r="MV2218" i="14"/>
  <c r="MX2218" i="14"/>
  <c r="MZ2218" i="14"/>
  <c r="NB2218" i="14"/>
  <c r="ND2218" i="14"/>
  <c r="NF2218" i="14"/>
  <c r="NH2218" i="14"/>
  <c r="NJ2218" i="14"/>
  <c r="NL2218" i="14"/>
  <c r="NN2218" i="14"/>
  <c r="NP2218" i="14"/>
  <c r="NR2218" i="14"/>
  <c r="NT2218" i="14"/>
  <c r="NV2218" i="14"/>
  <c r="NX2218" i="14"/>
  <c r="NZ2218" i="14"/>
  <c r="OB2218" i="14"/>
  <c r="OD2218" i="14"/>
  <c r="OF2218" i="14"/>
  <c r="OH2218" i="14"/>
  <c r="OJ2218" i="14"/>
  <c r="OL2218" i="14"/>
  <c r="ON2218" i="14"/>
  <c r="OP2218" i="14"/>
  <c r="OR2218" i="14"/>
  <c r="OT2218" i="14"/>
  <c r="OV2218" i="14"/>
  <c r="OX2218" i="14"/>
  <c r="OZ2218" i="14"/>
  <c r="PB2218" i="14"/>
  <c r="PD2218" i="14"/>
  <c r="PF2218" i="14"/>
  <c r="PH2218" i="14"/>
  <c r="PJ2218" i="14"/>
  <c r="PL2218" i="14"/>
  <c r="PN2218" i="14"/>
  <c r="PP2218" i="14"/>
  <c r="PR2218" i="14"/>
  <c r="PT2218" i="14"/>
  <c r="PV2218" i="14"/>
  <c r="PX2218" i="14"/>
  <c r="PZ2218" i="14"/>
  <c r="QB2218" i="14"/>
  <c r="QD2218" i="14"/>
  <c r="QF2218" i="14"/>
  <c r="QH2218" i="14"/>
  <c r="QJ2218" i="14"/>
  <c r="QL2218" i="14"/>
  <c r="QN2218" i="14"/>
  <c r="QP2218" i="14"/>
  <c r="QR2218" i="14"/>
  <c r="QT2218" i="14"/>
  <c r="QV2218" i="14"/>
  <c r="QX2218" i="14"/>
  <c r="QZ2218" i="14"/>
  <c r="RB2218" i="14"/>
  <c r="RD2218" i="14"/>
  <c r="RF2218" i="14"/>
  <c r="RH2218" i="14"/>
  <c r="RJ2218" i="14"/>
  <c r="RL2218" i="14"/>
  <c r="RN2218" i="14"/>
  <c r="RP2218" i="14"/>
  <c r="RR2218" i="14"/>
  <c r="RT2218" i="14"/>
  <c r="RV2218" i="14"/>
  <c r="RX2218" i="14"/>
  <c r="RZ2218" i="14"/>
  <c r="SB2218" i="14"/>
  <c r="SD2218" i="14"/>
  <c r="SF2218" i="14"/>
  <c r="SH2218" i="14"/>
  <c r="SJ2218" i="14"/>
  <c r="SL2218" i="14"/>
  <c r="SN2218" i="14"/>
  <c r="SP2218" i="14"/>
  <c r="SR2218" i="14"/>
  <c r="ST2218" i="14"/>
  <c r="P2219" i="14"/>
  <c r="R2219" i="14"/>
  <c r="T2219" i="14"/>
  <c r="V2219" i="14"/>
  <c r="X2219" i="14"/>
  <c r="Z2219" i="14"/>
  <c r="AB2219" i="14"/>
  <c r="AD2219" i="14"/>
  <c r="AF2219" i="14"/>
  <c r="AH2219" i="14"/>
  <c r="AJ2219" i="14"/>
  <c r="AL2219" i="14"/>
  <c r="AN2219" i="14"/>
  <c r="AP2219" i="14"/>
  <c r="AR2219" i="14"/>
  <c r="AT2219" i="14"/>
  <c r="AV2219" i="14"/>
  <c r="AX2219" i="14"/>
  <c r="AZ2219" i="14"/>
  <c r="BB2219" i="14"/>
  <c r="BD2219" i="14"/>
  <c r="BF2219" i="14"/>
  <c r="BH2219" i="14"/>
  <c r="BJ2219" i="14"/>
  <c r="BL2219" i="14"/>
  <c r="BN2219" i="14"/>
  <c r="BP2219" i="14"/>
  <c r="BR2219" i="14"/>
  <c r="BT2219" i="14"/>
  <c r="BV2219" i="14"/>
  <c r="BX2219" i="14"/>
  <c r="BZ2219" i="14"/>
  <c r="CB2219" i="14"/>
  <c r="CD2219" i="14"/>
  <c r="CF2219" i="14"/>
  <c r="CH2219" i="14"/>
  <c r="CJ2219" i="14"/>
  <c r="CL2219" i="14"/>
  <c r="CN2219" i="14"/>
  <c r="CP2219" i="14"/>
  <c r="CR2219" i="14"/>
  <c r="CT2219" i="14"/>
  <c r="CV2219" i="14"/>
  <c r="CX2219" i="14"/>
  <c r="CZ2219" i="14"/>
  <c r="DB2219" i="14"/>
  <c r="DD2219" i="14"/>
  <c r="DF2219" i="14"/>
  <c r="DH2219" i="14"/>
  <c r="DJ2219" i="14"/>
  <c r="DL2219" i="14"/>
  <c r="DN2219" i="14"/>
  <c r="DP2219" i="14"/>
  <c r="DR2219" i="14"/>
  <c r="DT2219" i="14"/>
  <c r="DV2219" i="14"/>
  <c r="DX2219" i="14"/>
  <c r="DZ2219" i="14"/>
  <c r="EB2219" i="14"/>
  <c r="ED2219" i="14"/>
  <c r="EF2219" i="14"/>
  <c r="EH2219" i="14"/>
  <c r="EJ2219" i="14"/>
  <c r="EL2219" i="14"/>
  <c r="EN2219" i="14"/>
  <c r="EP2219" i="14"/>
  <c r="ER2219" i="14"/>
  <c r="ET2219" i="14"/>
  <c r="EV2219" i="14"/>
  <c r="EX2219" i="14"/>
  <c r="EZ2219" i="14"/>
  <c r="FB2219" i="14"/>
  <c r="FD2219" i="14"/>
  <c r="FF2219" i="14"/>
  <c r="FH2219" i="14"/>
  <c r="FJ2219" i="14"/>
  <c r="FL2219" i="14"/>
  <c r="FN2219" i="14"/>
  <c r="FP2219" i="14"/>
  <c r="FR2219" i="14"/>
  <c r="FT2219" i="14"/>
  <c r="FV2219" i="14"/>
  <c r="FX2219" i="14"/>
  <c r="FZ2219" i="14"/>
  <c r="GB2219" i="14"/>
  <c r="GD2219" i="14"/>
  <c r="GF2219" i="14"/>
  <c r="GH2219" i="14"/>
  <c r="GJ2219" i="14"/>
  <c r="GL2219" i="14"/>
  <c r="GN2219" i="14"/>
  <c r="GP2219" i="14"/>
  <c r="GR2219" i="14"/>
  <c r="GT2219" i="14"/>
  <c r="GV2219" i="14"/>
  <c r="GX2219" i="14"/>
  <c r="GZ2219" i="14"/>
  <c r="HB2219" i="14"/>
  <c r="HD2219" i="14"/>
  <c r="HF2219" i="14"/>
  <c r="HH2219" i="14"/>
  <c r="HJ2219" i="14"/>
  <c r="HL2219" i="14"/>
  <c r="HN2219" i="14"/>
  <c r="HP2219" i="14"/>
  <c r="HR2219" i="14"/>
  <c r="HT2219" i="14"/>
  <c r="HV2219" i="14"/>
  <c r="HX2219" i="14"/>
  <c r="HZ2219" i="14"/>
  <c r="IB2219" i="14"/>
  <c r="ID2219" i="14"/>
  <c r="IF2219" i="14"/>
  <c r="IH2219" i="14"/>
  <c r="IJ2219" i="14"/>
  <c r="IL2219" i="14"/>
  <c r="IN2219" i="14"/>
  <c r="IP2219" i="14"/>
  <c r="IR2219" i="14"/>
  <c r="IT2219" i="14"/>
  <c r="IV2219" i="14"/>
  <c r="IX2219" i="14"/>
  <c r="IZ2219" i="14"/>
  <c r="JB2219" i="14"/>
  <c r="JD2219" i="14"/>
  <c r="JF2219" i="14"/>
  <c r="JH2219" i="14"/>
  <c r="JJ2219" i="14"/>
  <c r="JL2219" i="14"/>
  <c r="JN2219" i="14"/>
  <c r="JP2219" i="14"/>
  <c r="JR2219" i="14"/>
  <c r="JT2219" i="14"/>
  <c r="JV2219" i="14"/>
  <c r="JX2219" i="14"/>
  <c r="JZ2219" i="14"/>
  <c r="KB2219" i="14"/>
  <c r="KD2219" i="14"/>
  <c r="KF2219" i="14"/>
  <c r="KH2219" i="14"/>
  <c r="KJ2219" i="14"/>
  <c r="KL2219" i="14"/>
  <c r="KN2219" i="14"/>
  <c r="KP2219" i="14"/>
  <c r="KR2219" i="14"/>
  <c r="KT2219" i="14"/>
  <c r="KV2219" i="14"/>
  <c r="KX2219" i="14"/>
  <c r="KZ2219" i="14"/>
  <c r="LB2219" i="14"/>
  <c r="LD2219" i="14"/>
  <c r="LF2219" i="14"/>
  <c r="LH2219" i="14"/>
  <c r="LJ2219" i="14"/>
  <c r="LL2219" i="14"/>
  <c r="LN2219" i="14"/>
  <c r="LP2219" i="14"/>
  <c r="LR2219" i="14"/>
  <c r="LT2219" i="14"/>
  <c r="LV2219" i="14"/>
  <c r="LX2219" i="14"/>
  <c r="LZ2219" i="14"/>
  <c r="MB2219" i="14"/>
  <c r="MD2219" i="14"/>
  <c r="MF2219" i="14"/>
  <c r="MH2219" i="14"/>
  <c r="MJ2219" i="14"/>
  <c r="ML2219" i="14"/>
  <c r="MN2219" i="14"/>
  <c r="MP2219" i="14"/>
  <c r="MR2219" i="14"/>
  <c r="MT2219" i="14"/>
  <c r="MV2219" i="14"/>
  <c r="MX2219" i="14"/>
  <c r="MZ2219" i="14"/>
  <c r="NB2219" i="14"/>
  <c r="ND2219" i="14"/>
  <c r="NF2219" i="14"/>
  <c r="NH2219" i="14"/>
  <c r="NJ2219" i="14"/>
  <c r="NL2219" i="14"/>
  <c r="NN2219" i="14"/>
  <c r="NP2219" i="14"/>
  <c r="NR2219" i="14"/>
  <c r="NT2219" i="14"/>
  <c r="NV2219" i="14"/>
  <c r="NX2219" i="14"/>
  <c r="NZ2219" i="14"/>
  <c r="OB2219" i="14"/>
  <c r="OD2219" i="14"/>
  <c r="OF2219" i="14"/>
  <c r="OH2219" i="14"/>
  <c r="OJ2219" i="14"/>
  <c r="OL2219" i="14"/>
  <c r="ON2219" i="14"/>
  <c r="OP2219" i="14"/>
  <c r="OR2219" i="14"/>
  <c r="OT2219" i="14"/>
  <c r="OV2219" i="14"/>
  <c r="OX2219" i="14"/>
  <c r="OZ2219" i="14"/>
  <c r="PB2219" i="14"/>
  <c r="PD2219" i="14"/>
  <c r="PF2219" i="14"/>
  <c r="PH2219" i="14"/>
  <c r="PJ2219" i="14"/>
  <c r="PL2219" i="14"/>
  <c r="PN2219" i="14"/>
  <c r="PP2219" i="14"/>
  <c r="PR2219" i="14"/>
  <c r="PT2219" i="14"/>
  <c r="PV2219" i="14"/>
  <c r="PX2219" i="14"/>
  <c r="PZ2219" i="14"/>
  <c r="QB2219" i="14"/>
  <c r="QD2219" i="14"/>
  <c r="QF2219" i="14"/>
  <c r="QH2219" i="14"/>
  <c r="QJ2219" i="14"/>
  <c r="QL2219" i="14"/>
  <c r="QN2219" i="14"/>
  <c r="QP2219" i="14"/>
  <c r="QR2219" i="14"/>
  <c r="QT2219" i="14"/>
  <c r="QV2219" i="14"/>
  <c r="QX2219" i="14"/>
  <c r="QZ2219" i="14"/>
  <c r="RB2219" i="14"/>
  <c r="RD2219" i="14"/>
  <c r="RF2219" i="14"/>
  <c r="RH2219" i="14"/>
  <c r="RJ2219" i="14"/>
  <c r="RL2219" i="14"/>
  <c r="RN2219" i="14"/>
  <c r="RP2219" i="14"/>
  <c r="RR2219" i="14"/>
  <c r="RT2219" i="14"/>
  <c r="RV2219" i="14"/>
  <c r="RX2219" i="14"/>
  <c r="RZ2219" i="14"/>
  <c r="SB2219" i="14"/>
  <c r="SD2219" i="14"/>
  <c r="SF2219" i="14"/>
  <c r="SH2219" i="14"/>
  <c r="SJ2219" i="14"/>
  <c r="SL2219" i="14"/>
  <c r="SN2219" i="14"/>
  <c r="SP2219" i="14"/>
  <c r="SR2219" i="14"/>
  <c r="ST2219" i="14"/>
  <c r="P2220" i="14"/>
  <c r="R2220" i="14"/>
  <c r="T2220" i="14"/>
  <c r="V2220" i="14"/>
  <c r="X2220" i="14"/>
  <c r="Z2220" i="14"/>
  <c r="AB2220" i="14"/>
  <c r="AD2220" i="14"/>
  <c r="AF2220" i="14"/>
  <c r="AH2220" i="14"/>
  <c r="AJ2220" i="14"/>
  <c r="AL2220" i="14"/>
  <c r="AN2220" i="14"/>
  <c r="AP2220" i="14"/>
  <c r="AR2220" i="14"/>
  <c r="AT2220" i="14"/>
  <c r="AV2220" i="14"/>
  <c r="AX2220" i="14"/>
  <c r="AZ2220" i="14"/>
  <c r="BB2220" i="14"/>
  <c r="BD2220" i="14"/>
  <c r="BF2220" i="14"/>
  <c r="BH2220" i="14"/>
  <c r="BJ2220" i="14"/>
  <c r="BL2220" i="14"/>
  <c r="BN2220" i="14"/>
  <c r="BP2220" i="14"/>
  <c r="BR2220" i="14"/>
  <c r="BT2220" i="14"/>
  <c r="BV2220" i="14"/>
  <c r="BX2220" i="14"/>
  <c r="BZ2220" i="14"/>
  <c r="CB2220" i="14"/>
  <c r="CD2220" i="14"/>
  <c r="CF2220" i="14"/>
  <c r="CH2220" i="14"/>
  <c r="CJ2220" i="14"/>
  <c r="CL2220" i="14"/>
  <c r="CN2220" i="14"/>
  <c r="CP2220" i="14"/>
  <c r="CR2220" i="14"/>
  <c r="CT2220" i="14"/>
  <c r="CV2220" i="14"/>
  <c r="CX2220" i="14"/>
  <c r="CZ2220" i="14"/>
  <c r="DB2220" i="14"/>
  <c r="DD2220" i="14"/>
  <c r="DF2220" i="14"/>
  <c r="DH2220" i="14"/>
  <c r="DJ2220" i="14"/>
  <c r="DL2220" i="14"/>
  <c r="DN2220" i="14"/>
  <c r="DP2220" i="14"/>
  <c r="DR2220" i="14"/>
  <c r="DT2220" i="14"/>
  <c r="DV2220" i="14"/>
  <c r="DX2220" i="14"/>
  <c r="DZ2220" i="14"/>
  <c r="EB2220" i="14"/>
  <c r="ED2220" i="14"/>
  <c r="EF2220" i="14"/>
  <c r="EH2220" i="14"/>
  <c r="EJ2220" i="14"/>
  <c r="EL2220" i="14"/>
  <c r="EN2220" i="14"/>
  <c r="EP2220" i="14"/>
  <c r="ER2220" i="14"/>
  <c r="ET2220" i="14"/>
  <c r="EV2220" i="14"/>
  <c r="EX2220" i="14"/>
  <c r="EZ2220" i="14"/>
  <c r="FB2220" i="14"/>
  <c r="FD2220" i="14"/>
  <c r="FF2220" i="14"/>
  <c r="FH2220" i="14"/>
  <c r="FJ2220" i="14"/>
  <c r="FL2220" i="14"/>
  <c r="FN2220" i="14"/>
  <c r="FP2220" i="14"/>
  <c r="FR2220" i="14"/>
  <c r="FT2220" i="14"/>
  <c r="FV2220" i="14"/>
  <c r="FX2220" i="14"/>
  <c r="FZ2220" i="14"/>
  <c r="GB2220" i="14"/>
  <c r="GD2220" i="14"/>
  <c r="GF2220" i="14"/>
  <c r="GH2220" i="14"/>
  <c r="GJ2220" i="14"/>
  <c r="GL2220" i="14"/>
  <c r="GN2220" i="14"/>
  <c r="GP2220" i="14"/>
  <c r="GR2220" i="14"/>
  <c r="GT2220" i="14"/>
  <c r="GV2220" i="14"/>
  <c r="GX2220" i="14"/>
  <c r="GZ2220" i="14"/>
  <c r="HB2220" i="14"/>
  <c r="HD2220" i="14"/>
  <c r="HF2220" i="14"/>
  <c r="HH2220" i="14"/>
  <c r="HJ2220" i="14"/>
  <c r="HL2220" i="14"/>
  <c r="HN2220" i="14"/>
  <c r="HP2220" i="14"/>
  <c r="HR2220" i="14"/>
  <c r="HT2220" i="14"/>
  <c r="HV2220" i="14"/>
  <c r="HX2220" i="14"/>
  <c r="HZ2220" i="14"/>
  <c r="IB2220" i="14"/>
  <c r="ID2220" i="14"/>
  <c r="IF2220" i="14"/>
  <c r="IH2220" i="14"/>
  <c r="IJ2220" i="14"/>
  <c r="IL2220" i="14"/>
  <c r="IN2220" i="14"/>
  <c r="IP2220" i="14"/>
  <c r="IR2220" i="14"/>
  <c r="IT2220" i="14"/>
  <c r="IV2220" i="14"/>
  <c r="IX2220" i="14"/>
  <c r="IZ2220" i="14"/>
  <c r="JB2220" i="14"/>
  <c r="JD2220" i="14"/>
  <c r="JF2220" i="14"/>
  <c r="JH2220" i="14"/>
  <c r="JJ2220" i="14"/>
  <c r="JL2220" i="14"/>
  <c r="JN2220" i="14"/>
  <c r="JP2220" i="14"/>
  <c r="JR2220" i="14"/>
  <c r="JT2220" i="14"/>
  <c r="JV2220" i="14"/>
  <c r="JX2220" i="14"/>
  <c r="JZ2220" i="14"/>
  <c r="KB2220" i="14"/>
  <c r="KD2220" i="14"/>
  <c r="KF2220" i="14"/>
  <c r="KH2220" i="14"/>
  <c r="KJ2220" i="14"/>
  <c r="KL2220" i="14"/>
  <c r="KN2220" i="14"/>
  <c r="KP2220" i="14"/>
  <c r="KR2220" i="14"/>
  <c r="KT2220" i="14"/>
  <c r="KV2220" i="14"/>
  <c r="KX2220" i="14"/>
  <c r="KZ2220" i="14"/>
  <c r="LB2220" i="14"/>
  <c r="LD2220" i="14"/>
  <c r="LF2220" i="14"/>
  <c r="LH2220" i="14"/>
  <c r="LJ2220" i="14"/>
  <c r="LL2220" i="14"/>
  <c r="LN2220" i="14"/>
  <c r="LP2220" i="14"/>
  <c r="LR2220" i="14"/>
  <c r="LT2220" i="14"/>
  <c r="LV2220" i="14"/>
  <c r="LX2220" i="14"/>
  <c r="LZ2220" i="14"/>
  <c r="MB2220" i="14"/>
  <c r="MD2220" i="14"/>
  <c r="MF2220" i="14"/>
  <c r="MH2220" i="14"/>
  <c r="MJ2220" i="14"/>
  <c r="ML2220" i="14"/>
  <c r="MN2220" i="14"/>
  <c r="MP2220" i="14"/>
  <c r="MR2220" i="14"/>
  <c r="MT2220" i="14"/>
  <c r="MV2220" i="14"/>
  <c r="MX2220" i="14"/>
  <c r="MZ2220" i="14"/>
  <c r="NB2220" i="14"/>
  <c r="ND2220" i="14"/>
  <c r="NF2220" i="14"/>
  <c r="NH2220" i="14"/>
  <c r="NJ2220" i="14"/>
  <c r="NL2220" i="14"/>
  <c r="NN2220" i="14"/>
  <c r="NP2220" i="14"/>
  <c r="NR2220" i="14"/>
  <c r="NT2220" i="14"/>
  <c r="NV2220" i="14"/>
  <c r="NX2220" i="14"/>
  <c r="NZ2220" i="14"/>
  <c r="OB2220" i="14"/>
  <c r="OD2220" i="14"/>
  <c r="OF2220" i="14"/>
  <c r="OH2220" i="14"/>
  <c r="OJ2220" i="14"/>
  <c r="OL2220" i="14"/>
  <c r="ON2220" i="14"/>
  <c r="OP2220" i="14"/>
  <c r="OR2220" i="14"/>
  <c r="OT2220" i="14"/>
  <c r="OV2220" i="14"/>
  <c r="OX2220" i="14"/>
  <c r="OZ2220" i="14"/>
  <c r="PB2220" i="14"/>
  <c r="PD2220" i="14"/>
  <c r="PF2220" i="14"/>
  <c r="PH2220" i="14"/>
  <c r="PJ2220" i="14"/>
  <c r="PL2220" i="14"/>
  <c r="PN2220" i="14"/>
  <c r="PP2220" i="14"/>
  <c r="PR2220" i="14"/>
  <c r="PT2220" i="14"/>
  <c r="PV2220" i="14"/>
  <c r="PX2220" i="14"/>
  <c r="PZ2220" i="14"/>
  <c r="QB2220" i="14"/>
  <c r="QD2220" i="14"/>
  <c r="QF2220" i="14"/>
  <c r="QH2220" i="14"/>
  <c r="QJ2220" i="14"/>
  <c r="QL2220" i="14"/>
  <c r="QN2220" i="14"/>
  <c r="QP2220" i="14"/>
  <c r="QR2220" i="14"/>
  <c r="QT2220" i="14"/>
  <c r="QV2220" i="14"/>
  <c r="QX2220" i="14"/>
  <c r="QZ2220" i="14"/>
  <c r="RB2220" i="14"/>
  <c r="RD2220" i="14"/>
  <c r="RF2220" i="14"/>
  <c r="RH2220" i="14"/>
  <c r="RJ2220" i="14"/>
  <c r="RL2220" i="14"/>
  <c r="RN2220" i="14"/>
  <c r="RP2220" i="14"/>
  <c r="RR2220" i="14"/>
  <c r="RT2220" i="14"/>
  <c r="RV2220" i="14"/>
  <c r="RX2220" i="14"/>
  <c r="RZ2220" i="14"/>
  <c r="SB2220" i="14"/>
  <c r="SD2220" i="14"/>
  <c r="SF2220" i="14"/>
  <c r="SH2220" i="14"/>
  <c r="SJ2220" i="14"/>
  <c r="SL2220" i="14"/>
  <c r="SN2220" i="14"/>
  <c r="SP2220" i="14"/>
  <c r="SR2220" i="14"/>
  <c r="ST2220" i="14"/>
  <c r="P2221" i="14"/>
  <c r="R2221" i="14"/>
  <c r="T2221" i="14"/>
  <c r="V2221" i="14"/>
  <c r="X2221" i="14"/>
  <c r="Z2221" i="14"/>
  <c r="AB2221" i="14"/>
  <c r="AD2221" i="14"/>
  <c r="AF2221" i="14"/>
  <c r="AH2221" i="14"/>
  <c r="AJ2221" i="14"/>
  <c r="AL2221" i="14"/>
  <c r="AN2221" i="14"/>
  <c r="AP2221" i="14"/>
  <c r="AR2221" i="14"/>
  <c r="AT2221" i="14"/>
  <c r="AV2221" i="14"/>
  <c r="AX2221" i="14"/>
  <c r="AZ2221" i="14"/>
  <c r="BB2221" i="14"/>
  <c r="BD2221" i="14"/>
  <c r="BF2221" i="14"/>
  <c r="BH2221" i="14"/>
  <c r="BJ2221" i="14"/>
  <c r="BL2221" i="14"/>
  <c r="BN2221" i="14"/>
  <c r="BP2221" i="14"/>
  <c r="BR2221" i="14"/>
  <c r="BT2221" i="14"/>
  <c r="BV2221" i="14"/>
  <c r="BX2221" i="14"/>
  <c r="BZ2221" i="14"/>
  <c r="CB2221" i="14"/>
  <c r="CD2221" i="14"/>
  <c r="CF2221" i="14"/>
  <c r="CH2221" i="14"/>
  <c r="CJ2221" i="14"/>
  <c r="CL2221" i="14"/>
  <c r="CN2221" i="14"/>
  <c r="CP2221" i="14"/>
  <c r="CR2221" i="14"/>
  <c r="CT2221" i="14"/>
  <c r="CV2221" i="14"/>
  <c r="CX2221" i="14"/>
  <c r="CZ2221" i="14"/>
  <c r="DB2221" i="14"/>
  <c r="DD2221" i="14"/>
  <c r="DF2221" i="14"/>
  <c r="DH2221" i="14"/>
  <c r="DJ2221" i="14"/>
  <c r="DL2221" i="14"/>
  <c r="DN2221" i="14"/>
  <c r="DP2221" i="14"/>
  <c r="DR2221" i="14"/>
  <c r="DT2221" i="14"/>
  <c r="DV2221" i="14"/>
  <c r="DX2221" i="14"/>
  <c r="DZ2221" i="14"/>
  <c r="EB2221" i="14"/>
  <c r="ED2221" i="14"/>
  <c r="EF2221" i="14"/>
  <c r="EH2221" i="14"/>
  <c r="EJ2221" i="14"/>
  <c r="EL2221" i="14"/>
  <c r="EN2221" i="14"/>
  <c r="EP2221" i="14"/>
  <c r="ER2221" i="14"/>
  <c r="ET2221" i="14"/>
  <c r="EV2221" i="14"/>
  <c r="EX2221" i="14"/>
  <c r="EZ2221" i="14"/>
  <c r="FB2221" i="14"/>
  <c r="FD2221" i="14"/>
  <c r="FF2221" i="14"/>
  <c r="FH2221" i="14"/>
  <c r="FJ2221" i="14"/>
  <c r="FL2221" i="14"/>
  <c r="FN2221" i="14"/>
  <c r="FP2221" i="14"/>
  <c r="FR2221" i="14"/>
  <c r="FT2221" i="14"/>
  <c r="FV2221" i="14"/>
  <c r="FX2221" i="14"/>
  <c r="FZ2221" i="14"/>
  <c r="GB2221" i="14"/>
  <c r="GD2221" i="14"/>
  <c r="GF2221" i="14"/>
  <c r="GH2221" i="14"/>
  <c r="GJ2221" i="14"/>
  <c r="GL2221" i="14"/>
  <c r="GN2221" i="14"/>
  <c r="GP2221" i="14"/>
  <c r="GR2221" i="14"/>
  <c r="GT2221" i="14"/>
  <c r="GV2221" i="14"/>
  <c r="GX2221" i="14"/>
  <c r="GZ2221" i="14"/>
  <c r="HB2221" i="14"/>
  <c r="HD2221" i="14"/>
  <c r="HF2221" i="14"/>
  <c r="HH2221" i="14"/>
  <c r="HJ2221" i="14"/>
  <c r="HL2221" i="14"/>
  <c r="HN2221" i="14"/>
  <c r="HP2221" i="14"/>
  <c r="HR2221" i="14"/>
  <c r="HT2221" i="14"/>
  <c r="HV2221" i="14"/>
  <c r="HX2221" i="14"/>
  <c r="HZ2221" i="14"/>
  <c r="IB2221" i="14"/>
  <c r="ID2221" i="14"/>
  <c r="IF2221" i="14"/>
  <c r="IH2221" i="14"/>
  <c r="IJ2221" i="14"/>
  <c r="IL2221" i="14"/>
  <c r="IN2221" i="14"/>
  <c r="IP2221" i="14"/>
  <c r="IR2221" i="14"/>
  <c r="IT2221" i="14"/>
  <c r="IV2221" i="14"/>
  <c r="IX2221" i="14"/>
  <c r="IZ2221" i="14"/>
  <c r="JB2221" i="14"/>
  <c r="JD2221" i="14"/>
  <c r="JF2221" i="14"/>
  <c r="JH2221" i="14"/>
  <c r="JJ2221" i="14"/>
  <c r="JL2221" i="14"/>
  <c r="JN2221" i="14"/>
  <c r="JP2221" i="14"/>
  <c r="JR2221" i="14"/>
  <c r="JT2221" i="14"/>
  <c r="JV2221" i="14"/>
  <c r="JX2221" i="14"/>
  <c r="JZ2221" i="14"/>
  <c r="KB2221" i="14"/>
  <c r="KD2221" i="14"/>
  <c r="KF2221" i="14"/>
  <c r="KH2221" i="14"/>
  <c r="KJ2221" i="14"/>
  <c r="KL2221" i="14"/>
  <c r="KN2221" i="14"/>
  <c r="KP2221" i="14"/>
  <c r="KR2221" i="14"/>
  <c r="KT2221" i="14"/>
  <c r="KV2221" i="14"/>
  <c r="KX2221" i="14"/>
  <c r="KZ2221" i="14"/>
  <c r="LB2221" i="14"/>
  <c r="LD2221" i="14"/>
  <c r="LF2221" i="14"/>
  <c r="LH2221" i="14"/>
  <c r="LJ2221" i="14"/>
  <c r="LL2221" i="14"/>
  <c r="LN2221" i="14"/>
  <c r="LP2221" i="14"/>
  <c r="LR2221" i="14"/>
  <c r="LT2221" i="14"/>
  <c r="LV2221" i="14"/>
  <c r="LX2221" i="14"/>
  <c r="LZ2221" i="14"/>
  <c r="MB2221" i="14"/>
  <c r="MD2221" i="14"/>
  <c r="MF2221" i="14"/>
  <c r="MH2221" i="14"/>
  <c r="MJ2221" i="14"/>
  <c r="ML2221" i="14"/>
  <c r="MN2221" i="14"/>
  <c r="MP2221" i="14"/>
  <c r="MR2221" i="14"/>
  <c r="MT2221" i="14"/>
  <c r="MV2221" i="14"/>
  <c r="MX2221" i="14"/>
  <c r="MZ2221" i="14"/>
  <c r="NB2221" i="14"/>
  <c r="ND2221" i="14"/>
  <c r="NF2221" i="14"/>
  <c r="NH2221" i="14"/>
  <c r="NJ2221" i="14"/>
  <c r="NL2221" i="14"/>
  <c r="NN2221" i="14"/>
  <c r="NP2221" i="14"/>
  <c r="NR2221" i="14"/>
  <c r="NT2221" i="14"/>
  <c r="NV2221" i="14"/>
  <c r="NX2221" i="14"/>
  <c r="NZ2221" i="14"/>
  <c r="OB2221" i="14"/>
  <c r="OD2221" i="14"/>
  <c r="OF2221" i="14"/>
  <c r="OH2221" i="14"/>
  <c r="OJ2221" i="14"/>
  <c r="OL2221" i="14"/>
  <c r="ON2221" i="14"/>
  <c r="OP2221" i="14"/>
  <c r="OR2221" i="14"/>
  <c r="OT2221" i="14"/>
  <c r="OV2221" i="14"/>
  <c r="OX2221" i="14"/>
  <c r="OZ2221" i="14"/>
  <c r="PB2221" i="14"/>
  <c r="PD2221" i="14"/>
  <c r="PF2221" i="14"/>
  <c r="PH2221" i="14"/>
  <c r="PJ2221" i="14"/>
  <c r="PL2221" i="14"/>
  <c r="PN2221" i="14"/>
  <c r="PP2221" i="14"/>
  <c r="PR2221" i="14"/>
  <c r="PT2221" i="14"/>
  <c r="PV2221" i="14"/>
  <c r="PX2221" i="14"/>
  <c r="PZ2221" i="14"/>
  <c r="QB2221" i="14"/>
  <c r="QD2221" i="14"/>
  <c r="QF2221" i="14"/>
  <c r="QH2221" i="14"/>
  <c r="QJ2221" i="14"/>
  <c r="QL2221" i="14"/>
  <c r="QN2221" i="14"/>
  <c r="QP2221" i="14"/>
  <c r="QR2221" i="14"/>
  <c r="QT2221" i="14"/>
  <c r="QV2221" i="14"/>
  <c r="QX2221" i="14"/>
  <c r="QZ2221" i="14"/>
  <c r="RB2221" i="14"/>
  <c r="RD2221" i="14"/>
  <c r="RF2221" i="14"/>
  <c r="RH2221" i="14"/>
  <c r="RJ2221" i="14"/>
  <c r="RL2221" i="14"/>
  <c r="RN2221" i="14"/>
  <c r="RP2221" i="14"/>
  <c r="RR2221" i="14"/>
  <c r="RT2221" i="14"/>
  <c r="RV2221" i="14"/>
  <c r="RX2221" i="14"/>
  <c r="RZ2221" i="14"/>
  <c r="SB2221" i="14"/>
  <c r="SD2221" i="14"/>
  <c r="SF2221" i="14"/>
  <c r="SH2221" i="14"/>
  <c r="SJ2221" i="14"/>
  <c r="SL2221" i="14"/>
  <c r="SN2221" i="14"/>
  <c r="SP2221" i="14"/>
  <c r="SR2221" i="14"/>
  <c r="ST2221" i="14"/>
  <c r="P2222" i="14"/>
  <c r="R2222" i="14"/>
  <c r="T2222" i="14"/>
  <c r="V2222" i="14"/>
  <c r="X2222" i="14"/>
  <c r="Z2222" i="14"/>
  <c r="AB2222" i="14"/>
  <c r="AD2222" i="14"/>
  <c r="AF2222" i="14"/>
  <c r="AH2222" i="14"/>
  <c r="AJ2222" i="14"/>
  <c r="AL2222" i="14"/>
  <c r="AN2222" i="14"/>
  <c r="AP2222" i="14"/>
  <c r="AR2222" i="14"/>
  <c r="AT2222" i="14"/>
  <c r="AV2222" i="14"/>
  <c r="AX2222" i="14"/>
  <c r="AZ2222" i="14"/>
  <c r="BB2222" i="14"/>
  <c r="BD2222" i="14"/>
  <c r="BF2222" i="14"/>
  <c r="BH2222" i="14"/>
  <c r="BJ2222" i="14"/>
  <c r="BL2222" i="14"/>
  <c r="BN2222" i="14"/>
  <c r="BP2222" i="14"/>
  <c r="BR2222" i="14"/>
  <c r="BT2222" i="14"/>
  <c r="BV2222" i="14"/>
  <c r="BX2222" i="14"/>
  <c r="BZ2222" i="14"/>
  <c r="CB2222" i="14"/>
  <c r="CD2222" i="14"/>
  <c r="CF2222" i="14"/>
  <c r="CH2222" i="14"/>
  <c r="CJ2222" i="14"/>
  <c r="CL2222" i="14"/>
  <c r="CN2222" i="14"/>
  <c r="CP2222" i="14"/>
  <c r="CR2222" i="14"/>
  <c r="CT2222" i="14"/>
  <c r="CV2222" i="14"/>
  <c r="CX2222" i="14"/>
  <c r="CZ2222" i="14"/>
  <c r="DB2222" i="14"/>
  <c r="DD2222" i="14"/>
  <c r="DF2222" i="14"/>
  <c r="DH2222" i="14"/>
  <c r="DJ2222" i="14"/>
  <c r="DL2222" i="14"/>
  <c r="DN2222" i="14"/>
  <c r="DP2222" i="14"/>
  <c r="DR2222" i="14"/>
  <c r="DT2222" i="14"/>
  <c r="DV2222" i="14"/>
  <c r="DX2222" i="14"/>
  <c r="DZ2222" i="14"/>
  <c r="EB2222" i="14"/>
  <c r="ED2222" i="14"/>
  <c r="EF2222" i="14"/>
  <c r="EH2222" i="14"/>
  <c r="EJ2222" i="14"/>
  <c r="EL2222" i="14"/>
  <c r="EN2222" i="14"/>
  <c r="EP2222" i="14"/>
  <c r="ER2222" i="14"/>
  <c r="ET2222" i="14"/>
  <c r="EV2222" i="14"/>
  <c r="EX2222" i="14"/>
  <c r="EZ2222" i="14"/>
  <c r="FB2222" i="14"/>
  <c r="FD2222" i="14"/>
  <c r="FF2222" i="14"/>
  <c r="FH2222" i="14"/>
  <c r="FJ2222" i="14"/>
  <c r="FL2222" i="14"/>
  <c r="FN2222" i="14"/>
  <c r="FP2222" i="14"/>
  <c r="FR2222" i="14"/>
  <c r="FT2222" i="14"/>
  <c r="FV2222" i="14"/>
  <c r="FX2222" i="14"/>
  <c r="FZ2222" i="14"/>
  <c r="GB2222" i="14"/>
  <c r="GD2222" i="14"/>
  <c r="GF2222" i="14"/>
  <c r="GH2222" i="14"/>
  <c r="GJ2222" i="14"/>
  <c r="GL2222" i="14"/>
  <c r="GN2222" i="14"/>
  <c r="GP2222" i="14"/>
  <c r="GR2222" i="14"/>
  <c r="GT2222" i="14"/>
  <c r="GV2222" i="14"/>
  <c r="GX2222" i="14"/>
  <c r="GZ2222" i="14"/>
  <c r="HB2222" i="14"/>
  <c r="HD2222" i="14"/>
  <c r="HF2222" i="14"/>
  <c r="HH2222" i="14"/>
  <c r="HJ2222" i="14"/>
  <c r="HL2222" i="14"/>
  <c r="HN2222" i="14"/>
  <c r="HP2222" i="14"/>
  <c r="HR2222" i="14"/>
  <c r="HT2222" i="14"/>
  <c r="HV2222" i="14"/>
  <c r="HX2222" i="14"/>
  <c r="HZ2222" i="14"/>
  <c r="IB2222" i="14"/>
  <c r="ID2222" i="14"/>
  <c r="IF2222" i="14"/>
  <c r="IH2222" i="14"/>
  <c r="IJ2222" i="14"/>
  <c r="IL2222" i="14"/>
  <c r="IN2222" i="14"/>
  <c r="IP2222" i="14"/>
  <c r="IR2222" i="14"/>
  <c r="IT2222" i="14"/>
  <c r="IV2222" i="14"/>
  <c r="IX2222" i="14"/>
  <c r="IZ2222" i="14"/>
  <c r="JB2222" i="14"/>
  <c r="JD2222" i="14"/>
  <c r="JF2222" i="14"/>
  <c r="JH2222" i="14"/>
  <c r="JJ2222" i="14"/>
  <c r="JL2222" i="14"/>
  <c r="JN2222" i="14"/>
  <c r="JP2222" i="14"/>
  <c r="JR2222" i="14"/>
  <c r="JT2222" i="14"/>
  <c r="JV2222" i="14"/>
  <c r="JX2222" i="14"/>
  <c r="JZ2222" i="14"/>
  <c r="KB2222" i="14"/>
  <c r="KD2222" i="14"/>
  <c r="KF2222" i="14"/>
  <c r="KH2222" i="14"/>
  <c r="KJ2222" i="14"/>
  <c r="KL2222" i="14"/>
  <c r="KN2222" i="14"/>
  <c r="KP2222" i="14"/>
  <c r="KR2222" i="14"/>
  <c r="KT2222" i="14"/>
  <c r="KV2222" i="14"/>
  <c r="KX2222" i="14"/>
  <c r="KZ2222" i="14"/>
  <c r="LB2222" i="14"/>
  <c r="LD2222" i="14"/>
  <c r="LF2222" i="14"/>
  <c r="LH2222" i="14"/>
  <c r="LJ2222" i="14"/>
  <c r="LL2222" i="14"/>
  <c r="LN2222" i="14"/>
  <c r="LP2222" i="14"/>
  <c r="LR2222" i="14"/>
  <c r="LT2222" i="14"/>
  <c r="LV2222" i="14"/>
  <c r="LX2222" i="14"/>
  <c r="LZ2222" i="14"/>
  <c r="MB2222" i="14"/>
  <c r="MD2222" i="14"/>
  <c r="MF2222" i="14"/>
  <c r="MH2222" i="14"/>
  <c r="MJ2222" i="14"/>
  <c r="ML2222" i="14"/>
  <c r="MN2222" i="14"/>
  <c r="MP2222" i="14"/>
  <c r="MR2222" i="14"/>
  <c r="MT2222" i="14"/>
  <c r="MV2222" i="14"/>
  <c r="MX2222" i="14"/>
  <c r="MZ2222" i="14"/>
  <c r="NB2222" i="14"/>
  <c r="ND2222" i="14"/>
  <c r="NF2222" i="14"/>
  <c r="NH2222" i="14"/>
  <c r="NJ2222" i="14"/>
  <c r="NL2222" i="14"/>
  <c r="NN2222" i="14"/>
  <c r="NP2222" i="14"/>
  <c r="NR2222" i="14"/>
  <c r="NT2222" i="14"/>
  <c r="NV2222" i="14"/>
  <c r="NX2222" i="14"/>
  <c r="NZ2222" i="14"/>
  <c r="OB2222" i="14"/>
  <c r="OD2222" i="14"/>
  <c r="OF2222" i="14"/>
  <c r="OH2222" i="14"/>
  <c r="OJ2222" i="14"/>
  <c r="OL2222" i="14"/>
  <c r="ON2222" i="14"/>
  <c r="OP2222" i="14"/>
  <c r="OR2222" i="14"/>
  <c r="OT2222" i="14"/>
  <c r="OV2222" i="14"/>
  <c r="OX2222" i="14"/>
  <c r="OZ2222" i="14"/>
  <c r="PB2222" i="14"/>
  <c r="PD2222" i="14"/>
  <c r="PF2222" i="14"/>
  <c r="PH2222" i="14"/>
  <c r="PJ2222" i="14"/>
  <c r="PL2222" i="14"/>
  <c r="PN2222" i="14"/>
  <c r="PP2222" i="14"/>
  <c r="PR2222" i="14"/>
  <c r="PT2222" i="14"/>
  <c r="PV2222" i="14"/>
  <c r="PX2222" i="14"/>
  <c r="PZ2222" i="14"/>
  <c r="QB2222" i="14"/>
  <c r="QD2222" i="14"/>
  <c r="QF2222" i="14"/>
  <c r="QH2222" i="14"/>
  <c r="QJ2222" i="14"/>
  <c r="QL2222" i="14"/>
  <c r="QN2222" i="14"/>
  <c r="QP2222" i="14"/>
  <c r="QR2222" i="14"/>
  <c r="QT2222" i="14"/>
  <c r="QV2222" i="14"/>
  <c r="QX2222" i="14"/>
  <c r="QZ2222" i="14"/>
  <c r="RB2222" i="14"/>
  <c r="RD2222" i="14"/>
  <c r="RF2222" i="14"/>
  <c r="RH2222" i="14"/>
  <c r="RJ2222" i="14"/>
  <c r="RL2222" i="14"/>
  <c r="RN2222" i="14"/>
  <c r="RP2222" i="14"/>
  <c r="RR2222" i="14"/>
  <c r="RT2222" i="14"/>
  <c r="RV2222" i="14"/>
  <c r="RX2222" i="14"/>
  <c r="RZ2222" i="14"/>
  <c r="SB2222" i="14"/>
  <c r="SD2222" i="14"/>
  <c r="SF2222" i="14"/>
  <c r="SH2222" i="14"/>
  <c r="SJ2222" i="14"/>
  <c r="SL2222" i="14"/>
  <c r="SN2222" i="14"/>
  <c r="SP2222" i="14"/>
  <c r="SR2222" i="14"/>
  <c r="ST2222" i="14"/>
  <c r="P2223" i="14"/>
  <c r="R2223" i="14"/>
  <c r="T2223" i="14"/>
  <c r="V2223" i="14"/>
  <c r="X2223" i="14"/>
  <c r="Z2223" i="14"/>
  <c r="AB2223" i="14"/>
  <c r="AD2223" i="14"/>
  <c r="AF2223" i="14"/>
  <c r="AH2223" i="14"/>
  <c r="AJ2223" i="14"/>
  <c r="AL2223" i="14"/>
  <c r="AN2223" i="14"/>
  <c r="AP2223" i="14"/>
  <c r="AR2223" i="14"/>
  <c r="AT2223" i="14"/>
  <c r="AV2223" i="14"/>
  <c r="AX2223" i="14"/>
  <c r="AZ2223" i="14"/>
  <c r="BB2223" i="14"/>
  <c r="BD2223" i="14"/>
  <c r="BF2223" i="14"/>
  <c r="BH2223" i="14"/>
  <c r="BJ2223" i="14"/>
  <c r="BL2223" i="14"/>
  <c r="BN2223" i="14"/>
  <c r="BP2223" i="14"/>
  <c r="BR2223" i="14"/>
  <c r="BT2223" i="14"/>
  <c r="BV2223" i="14"/>
  <c r="BX2223" i="14"/>
  <c r="BZ2223" i="14"/>
  <c r="CB2223" i="14"/>
  <c r="CD2223" i="14"/>
  <c r="CF2223" i="14"/>
  <c r="CH2223" i="14"/>
  <c r="CJ2223" i="14"/>
  <c r="CL2223" i="14"/>
  <c r="CN2223" i="14"/>
  <c r="CP2223" i="14"/>
  <c r="CR2223" i="14"/>
  <c r="CT2223" i="14"/>
  <c r="CV2223" i="14"/>
  <c r="CX2223" i="14"/>
  <c r="CZ2223" i="14"/>
  <c r="DB2223" i="14"/>
  <c r="DD2223" i="14"/>
  <c r="DF2223" i="14"/>
  <c r="DH2223" i="14"/>
  <c r="DJ2223" i="14"/>
  <c r="DL2223" i="14"/>
  <c r="DN2223" i="14"/>
  <c r="DP2223" i="14"/>
  <c r="DR2223" i="14"/>
  <c r="DT2223" i="14"/>
  <c r="DV2223" i="14"/>
  <c r="DX2223" i="14"/>
  <c r="DZ2223" i="14"/>
  <c r="EB2223" i="14"/>
  <c r="ED2223" i="14"/>
  <c r="EF2223" i="14"/>
  <c r="EH2223" i="14"/>
  <c r="EJ2223" i="14"/>
  <c r="EL2223" i="14"/>
  <c r="EN2223" i="14"/>
  <c r="EP2223" i="14"/>
  <c r="ER2223" i="14"/>
  <c r="ET2223" i="14"/>
  <c r="EV2223" i="14"/>
  <c r="EX2223" i="14"/>
  <c r="EZ2223" i="14"/>
  <c r="FB2223" i="14"/>
  <c r="FD2223" i="14"/>
  <c r="FF2223" i="14"/>
  <c r="FH2223" i="14"/>
  <c r="FJ2223" i="14"/>
  <c r="FL2223" i="14"/>
  <c r="FN2223" i="14"/>
  <c r="FP2223" i="14"/>
  <c r="FR2223" i="14"/>
  <c r="FT2223" i="14"/>
  <c r="FV2223" i="14"/>
  <c r="FX2223" i="14"/>
  <c r="FZ2223" i="14"/>
  <c r="GB2223" i="14"/>
  <c r="GD2223" i="14"/>
  <c r="GF2223" i="14"/>
  <c r="GH2223" i="14"/>
  <c r="GJ2223" i="14"/>
  <c r="GL2223" i="14"/>
  <c r="GN2223" i="14"/>
  <c r="GP2223" i="14"/>
  <c r="GR2223" i="14"/>
  <c r="GT2223" i="14"/>
  <c r="GV2223" i="14"/>
  <c r="GX2223" i="14"/>
  <c r="GZ2223" i="14"/>
  <c r="HB2223" i="14"/>
  <c r="HD2223" i="14"/>
  <c r="HF2223" i="14"/>
  <c r="HH2223" i="14"/>
  <c r="HJ2223" i="14"/>
  <c r="HL2223" i="14"/>
  <c r="HN2223" i="14"/>
  <c r="HP2223" i="14"/>
  <c r="HR2223" i="14"/>
  <c r="HT2223" i="14"/>
  <c r="HV2223" i="14"/>
  <c r="HX2223" i="14"/>
  <c r="HZ2223" i="14"/>
  <c r="IB2223" i="14"/>
  <c r="ID2223" i="14"/>
  <c r="IF2223" i="14"/>
  <c r="IH2223" i="14"/>
  <c r="IJ2223" i="14"/>
  <c r="IL2223" i="14"/>
  <c r="IN2223" i="14"/>
  <c r="IP2223" i="14"/>
  <c r="IR2223" i="14"/>
  <c r="IT2223" i="14"/>
  <c r="IV2223" i="14"/>
  <c r="IX2223" i="14"/>
  <c r="IZ2223" i="14"/>
  <c r="JB2223" i="14"/>
  <c r="JD2223" i="14"/>
  <c r="JF2223" i="14"/>
  <c r="JH2223" i="14"/>
  <c r="JJ2223" i="14"/>
  <c r="JL2223" i="14"/>
  <c r="JN2223" i="14"/>
  <c r="JP2223" i="14"/>
  <c r="JR2223" i="14"/>
  <c r="JT2223" i="14"/>
  <c r="JV2223" i="14"/>
  <c r="JX2223" i="14"/>
  <c r="JZ2223" i="14"/>
  <c r="KB2223" i="14"/>
  <c r="KD2223" i="14"/>
  <c r="KF2223" i="14"/>
  <c r="KH2223" i="14"/>
  <c r="KJ2223" i="14"/>
  <c r="KL2223" i="14"/>
  <c r="KN2223" i="14"/>
  <c r="KP2223" i="14"/>
  <c r="KR2223" i="14"/>
  <c r="KT2223" i="14"/>
  <c r="KV2223" i="14"/>
  <c r="KX2223" i="14"/>
  <c r="KZ2223" i="14"/>
  <c r="LB2223" i="14"/>
  <c r="LD2223" i="14"/>
  <c r="LF2223" i="14"/>
  <c r="LH2223" i="14"/>
  <c r="LJ2223" i="14"/>
  <c r="LL2223" i="14"/>
  <c r="LN2223" i="14"/>
  <c r="LP2223" i="14"/>
  <c r="LR2223" i="14"/>
  <c r="LT2223" i="14"/>
  <c r="LV2223" i="14"/>
  <c r="LX2223" i="14"/>
  <c r="LZ2223" i="14"/>
  <c r="MB2223" i="14"/>
  <c r="MD2223" i="14"/>
  <c r="MF2223" i="14"/>
  <c r="MH2223" i="14"/>
  <c r="MJ2223" i="14"/>
  <c r="ML2223" i="14"/>
  <c r="MN2223" i="14"/>
  <c r="MP2223" i="14"/>
  <c r="MR2223" i="14"/>
  <c r="MT2223" i="14"/>
  <c r="MV2223" i="14"/>
  <c r="MX2223" i="14"/>
  <c r="MZ2223" i="14"/>
  <c r="NB2223" i="14"/>
  <c r="ND2223" i="14"/>
  <c r="NF2223" i="14"/>
  <c r="NH2223" i="14"/>
  <c r="NJ2223" i="14"/>
  <c r="NL2223" i="14"/>
  <c r="NN2223" i="14"/>
  <c r="NP2223" i="14"/>
  <c r="NR2223" i="14"/>
  <c r="NT2223" i="14"/>
  <c r="NV2223" i="14"/>
  <c r="NX2223" i="14"/>
  <c r="NZ2223" i="14"/>
  <c r="OB2223" i="14"/>
  <c r="OD2223" i="14"/>
  <c r="OF2223" i="14"/>
  <c r="OH2223" i="14"/>
  <c r="OJ2223" i="14"/>
  <c r="OL2223" i="14"/>
  <c r="ON2223" i="14"/>
  <c r="OP2223" i="14"/>
  <c r="OR2223" i="14"/>
  <c r="OT2223" i="14"/>
  <c r="OV2223" i="14"/>
  <c r="OX2223" i="14"/>
  <c r="OZ2223" i="14"/>
  <c r="PB2223" i="14"/>
  <c r="PD2223" i="14"/>
  <c r="PF2223" i="14"/>
  <c r="PH2223" i="14"/>
  <c r="PJ2223" i="14"/>
  <c r="PL2223" i="14"/>
  <c r="PN2223" i="14"/>
  <c r="PP2223" i="14"/>
  <c r="PR2223" i="14"/>
  <c r="PT2223" i="14"/>
  <c r="PV2223" i="14"/>
  <c r="PX2223" i="14"/>
  <c r="PZ2223" i="14"/>
  <c r="QB2223" i="14"/>
  <c r="QD2223" i="14"/>
  <c r="QF2223" i="14"/>
  <c r="QH2223" i="14"/>
  <c r="QJ2223" i="14"/>
  <c r="QL2223" i="14"/>
  <c r="QN2223" i="14"/>
  <c r="QP2223" i="14"/>
  <c r="QR2223" i="14"/>
  <c r="QT2223" i="14"/>
  <c r="QV2223" i="14"/>
  <c r="QX2223" i="14"/>
  <c r="QZ2223" i="14"/>
  <c r="RB2223" i="14"/>
  <c r="RD2223" i="14"/>
  <c r="RF2223" i="14"/>
  <c r="RH2223" i="14"/>
  <c r="RJ2223" i="14"/>
  <c r="RL2223" i="14"/>
  <c r="RN2223" i="14"/>
  <c r="RP2223" i="14"/>
  <c r="RR2223" i="14"/>
  <c r="RT2223" i="14"/>
  <c r="RV2223" i="14"/>
  <c r="RX2223" i="14"/>
  <c r="RZ2223" i="14"/>
  <c r="SB2223" i="14"/>
  <c r="SD2223" i="14"/>
  <c r="SF2223" i="14"/>
  <c r="SH2223" i="14"/>
  <c r="SJ2223" i="14"/>
  <c r="SL2223" i="14"/>
  <c r="SN2223" i="14"/>
  <c r="SP2223" i="14"/>
  <c r="SR2223" i="14"/>
  <c r="ST2223" i="14"/>
  <c r="P2224" i="14"/>
  <c r="R2224" i="14"/>
  <c r="T2224" i="14"/>
  <c r="V2224" i="14"/>
  <c r="X2224" i="14"/>
  <c r="Z2224" i="14"/>
  <c r="AB2224" i="14"/>
  <c r="AD2224" i="14"/>
  <c r="AF2224" i="14"/>
  <c r="AH2224" i="14"/>
  <c r="AJ2224" i="14"/>
  <c r="AL2224" i="14"/>
  <c r="AN2224" i="14"/>
  <c r="AP2224" i="14"/>
  <c r="AR2224" i="14"/>
  <c r="AT2224" i="14"/>
  <c r="AV2224" i="14"/>
  <c r="AX2224" i="14"/>
  <c r="AZ2224" i="14"/>
  <c r="BB2224" i="14"/>
  <c r="BD2224" i="14"/>
  <c r="BF2224" i="14"/>
  <c r="BH2224" i="14"/>
  <c r="BJ2224" i="14"/>
  <c r="BL2224" i="14"/>
  <c r="BN2224" i="14"/>
  <c r="BP2224" i="14"/>
  <c r="BR2224" i="14"/>
  <c r="BT2224" i="14"/>
  <c r="BV2224" i="14"/>
  <c r="BX2224" i="14"/>
  <c r="BZ2224" i="14"/>
  <c r="CB2224" i="14"/>
  <c r="CD2224" i="14"/>
  <c r="CF2224" i="14"/>
  <c r="CH2224" i="14"/>
  <c r="CJ2224" i="14"/>
  <c r="CL2224" i="14"/>
  <c r="CN2224" i="14"/>
  <c r="CP2224" i="14"/>
  <c r="CR2224" i="14"/>
  <c r="CT2224" i="14"/>
  <c r="CV2224" i="14"/>
  <c r="CX2224" i="14"/>
  <c r="CZ2224" i="14"/>
  <c r="DB2224" i="14"/>
  <c r="DD2224" i="14"/>
  <c r="DF2224" i="14"/>
  <c r="DH2224" i="14"/>
  <c r="DJ2224" i="14"/>
  <c r="DL2224" i="14"/>
  <c r="DN2224" i="14"/>
  <c r="DP2224" i="14"/>
  <c r="DR2224" i="14"/>
  <c r="DT2224" i="14"/>
  <c r="DV2224" i="14"/>
  <c r="DX2224" i="14"/>
  <c r="DZ2224" i="14"/>
  <c r="EB2224" i="14"/>
  <c r="ED2224" i="14"/>
  <c r="EF2224" i="14"/>
  <c r="EH2224" i="14"/>
  <c r="EJ2224" i="14"/>
  <c r="EL2224" i="14"/>
  <c r="EN2224" i="14"/>
  <c r="EP2224" i="14"/>
  <c r="ER2224" i="14"/>
  <c r="ET2224" i="14"/>
  <c r="EV2224" i="14"/>
  <c r="EX2224" i="14"/>
  <c r="EZ2224" i="14"/>
  <c r="FB2224" i="14"/>
  <c r="FD2224" i="14"/>
  <c r="FF2224" i="14"/>
  <c r="FH2224" i="14"/>
  <c r="FJ2224" i="14"/>
  <c r="FL2224" i="14"/>
  <c r="FN2224" i="14"/>
  <c r="FP2224" i="14"/>
  <c r="FR2224" i="14"/>
  <c r="FT2224" i="14"/>
  <c r="FV2224" i="14"/>
  <c r="FX2224" i="14"/>
  <c r="FZ2224" i="14"/>
  <c r="GB2224" i="14"/>
  <c r="GD2224" i="14"/>
  <c r="GF2224" i="14"/>
  <c r="GH2224" i="14"/>
  <c r="GJ2224" i="14"/>
  <c r="GL2224" i="14"/>
  <c r="GN2224" i="14"/>
  <c r="GP2224" i="14"/>
  <c r="GR2224" i="14"/>
  <c r="GT2224" i="14"/>
  <c r="GV2224" i="14"/>
  <c r="GX2224" i="14"/>
  <c r="GZ2224" i="14"/>
  <c r="HB2224" i="14"/>
  <c r="HD2224" i="14"/>
  <c r="HF2224" i="14"/>
  <c r="HH2224" i="14"/>
  <c r="HJ2224" i="14"/>
  <c r="HL2224" i="14"/>
  <c r="HN2224" i="14"/>
  <c r="HP2224" i="14"/>
  <c r="HR2224" i="14"/>
  <c r="HT2224" i="14"/>
  <c r="HV2224" i="14"/>
  <c r="HX2224" i="14"/>
  <c r="HZ2224" i="14"/>
  <c r="IB2224" i="14"/>
  <c r="ID2224" i="14"/>
  <c r="IF2224" i="14"/>
  <c r="IH2224" i="14"/>
  <c r="IJ2224" i="14"/>
  <c r="IL2224" i="14"/>
  <c r="IN2224" i="14"/>
  <c r="IP2224" i="14"/>
  <c r="IR2224" i="14"/>
  <c r="IT2224" i="14"/>
  <c r="IV2224" i="14"/>
  <c r="IX2224" i="14"/>
  <c r="IZ2224" i="14"/>
  <c r="JB2224" i="14"/>
  <c r="JD2224" i="14"/>
  <c r="JF2224" i="14"/>
  <c r="JH2224" i="14"/>
  <c r="JJ2224" i="14"/>
  <c r="JL2224" i="14"/>
  <c r="JN2224" i="14"/>
  <c r="JP2224" i="14"/>
  <c r="JR2224" i="14"/>
  <c r="JT2224" i="14"/>
  <c r="JV2224" i="14"/>
  <c r="JX2224" i="14"/>
  <c r="JZ2224" i="14"/>
  <c r="KB2224" i="14"/>
  <c r="KD2224" i="14"/>
  <c r="KF2224" i="14"/>
  <c r="KH2224" i="14"/>
  <c r="KJ2224" i="14"/>
  <c r="KL2224" i="14"/>
  <c r="KN2224" i="14"/>
  <c r="KP2224" i="14"/>
  <c r="KR2224" i="14"/>
  <c r="KT2224" i="14"/>
  <c r="KV2224" i="14"/>
  <c r="KX2224" i="14"/>
  <c r="KZ2224" i="14"/>
  <c r="LB2224" i="14"/>
  <c r="LD2224" i="14"/>
  <c r="LF2224" i="14"/>
  <c r="LH2224" i="14"/>
  <c r="LJ2224" i="14"/>
  <c r="LL2224" i="14"/>
  <c r="LN2224" i="14"/>
  <c r="LP2224" i="14"/>
  <c r="LR2224" i="14"/>
  <c r="LT2224" i="14"/>
  <c r="LV2224" i="14"/>
  <c r="LX2224" i="14"/>
  <c r="LZ2224" i="14"/>
  <c r="MB2224" i="14"/>
  <c r="MD2224" i="14"/>
  <c r="MF2224" i="14"/>
  <c r="MH2224" i="14"/>
  <c r="MJ2224" i="14"/>
  <c r="ML2224" i="14"/>
  <c r="MN2224" i="14"/>
  <c r="MP2224" i="14"/>
  <c r="MR2224" i="14"/>
  <c r="MT2224" i="14"/>
  <c r="MV2224" i="14"/>
  <c r="MX2224" i="14"/>
  <c r="MZ2224" i="14"/>
  <c r="NB2224" i="14"/>
  <c r="ND2224" i="14"/>
  <c r="NF2224" i="14"/>
  <c r="NH2224" i="14"/>
  <c r="NJ2224" i="14"/>
  <c r="NL2224" i="14"/>
  <c r="NN2224" i="14"/>
  <c r="NP2224" i="14"/>
  <c r="NR2224" i="14"/>
  <c r="NT2224" i="14"/>
  <c r="NV2224" i="14"/>
  <c r="NX2224" i="14"/>
  <c r="NZ2224" i="14"/>
  <c r="OB2224" i="14"/>
  <c r="OD2224" i="14"/>
  <c r="OF2224" i="14"/>
  <c r="OH2224" i="14"/>
  <c r="OJ2224" i="14"/>
  <c r="OL2224" i="14"/>
  <c r="ON2224" i="14"/>
  <c r="OP2224" i="14"/>
  <c r="OR2224" i="14"/>
  <c r="OT2224" i="14"/>
  <c r="OV2224" i="14"/>
  <c r="OX2224" i="14"/>
  <c r="OZ2224" i="14"/>
  <c r="PB2224" i="14"/>
  <c r="PD2224" i="14"/>
  <c r="PF2224" i="14"/>
  <c r="PH2224" i="14"/>
  <c r="PJ2224" i="14"/>
  <c r="PL2224" i="14"/>
  <c r="PN2224" i="14"/>
  <c r="PP2224" i="14"/>
  <c r="PR2224" i="14"/>
  <c r="PT2224" i="14"/>
  <c r="PV2224" i="14"/>
  <c r="PX2224" i="14"/>
  <c r="PZ2224" i="14"/>
  <c r="QB2224" i="14"/>
  <c r="QD2224" i="14"/>
  <c r="QF2224" i="14"/>
  <c r="QH2224" i="14"/>
  <c r="QJ2224" i="14"/>
  <c r="QL2224" i="14"/>
  <c r="QN2224" i="14"/>
  <c r="QP2224" i="14"/>
  <c r="QR2224" i="14"/>
  <c r="QT2224" i="14"/>
  <c r="QV2224" i="14"/>
  <c r="QX2224" i="14"/>
  <c r="QZ2224" i="14"/>
  <c r="RB2224" i="14"/>
  <c r="RD2224" i="14"/>
  <c r="RF2224" i="14"/>
  <c r="RH2224" i="14"/>
  <c r="RJ2224" i="14"/>
  <c r="RL2224" i="14"/>
  <c r="RN2224" i="14"/>
  <c r="RP2224" i="14"/>
  <c r="RR2224" i="14"/>
  <c r="RT2224" i="14"/>
  <c r="RV2224" i="14"/>
  <c r="RX2224" i="14"/>
  <c r="RZ2224" i="14"/>
  <c r="SB2224" i="14"/>
  <c r="SD2224" i="14"/>
  <c r="SF2224" i="14"/>
  <c r="SH2224" i="14"/>
  <c r="SJ2224" i="14"/>
  <c r="SL2224" i="14"/>
  <c r="SN2224" i="14"/>
  <c r="SP2224" i="14"/>
  <c r="SR2224" i="14"/>
  <c r="ST2224" i="14"/>
  <c r="P2225" i="14"/>
  <c r="R2225" i="14"/>
  <c r="T2225" i="14"/>
  <c r="V2225" i="14"/>
  <c r="X2225" i="14"/>
  <c r="Z2225" i="14"/>
  <c r="AB2225" i="14"/>
  <c r="AD2225" i="14"/>
  <c r="AF2225" i="14"/>
  <c r="AH2225" i="14"/>
  <c r="AJ2225" i="14"/>
  <c r="AL2225" i="14"/>
  <c r="AN2225" i="14"/>
  <c r="AP2225" i="14"/>
  <c r="AR2225" i="14"/>
  <c r="AT2225" i="14"/>
  <c r="AV2225" i="14"/>
  <c r="AX2225" i="14"/>
  <c r="AZ2225" i="14"/>
  <c r="BB2225" i="14"/>
  <c r="BD2225" i="14"/>
  <c r="BF2225" i="14"/>
  <c r="BH2225" i="14"/>
  <c r="BJ2225" i="14"/>
  <c r="BL2225" i="14"/>
  <c r="BN2225" i="14"/>
  <c r="BP2225" i="14"/>
  <c r="BR2225" i="14"/>
  <c r="BT2225" i="14"/>
  <c r="BV2225" i="14"/>
  <c r="BX2225" i="14"/>
  <c r="BZ2225" i="14"/>
  <c r="CB2225" i="14"/>
  <c r="CD2225" i="14"/>
  <c r="CF2225" i="14"/>
  <c r="CH2225" i="14"/>
  <c r="CJ2225" i="14"/>
  <c r="CL2225" i="14"/>
  <c r="CN2225" i="14"/>
  <c r="CP2225" i="14"/>
  <c r="CR2225" i="14"/>
  <c r="CT2225" i="14"/>
  <c r="CV2225" i="14"/>
  <c r="CX2225" i="14"/>
  <c r="CZ2225" i="14"/>
  <c r="DB2225" i="14"/>
  <c r="DD2225" i="14"/>
  <c r="DF2225" i="14"/>
  <c r="DH2225" i="14"/>
  <c r="DJ2225" i="14"/>
  <c r="DL2225" i="14"/>
  <c r="DN2225" i="14"/>
  <c r="DP2225" i="14"/>
  <c r="DR2225" i="14"/>
  <c r="DT2225" i="14"/>
  <c r="DV2225" i="14"/>
  <c r="DX2225" i="14"/>
  <c r="DZ2225" i="14"/>
  <c r="EB2225" i="14"/>
  <c r="ED2225" i="14"/>
  <c r="EF2225" i="14"/>
  <c r="EH2225" i="14"/>
  <c r="EJ2225" i="14"/>
  <c r="EL2225" i="14"/>
  <c r="EN2225" i="14"/>
  <c r="EP2225" i="14"/>
  <c r="ER2225" i="14"/>
  <c r="ET2225" i="14"/>
  <c r="EV2225" i="14"/>
  <c r="EX2225" i="14"/>
  <c r="EZ2225" i="14"/>
  <c r="FB2225" i="14"/>
  <c r="FD2225" i="14"/>
  <c r="FF2225" i="14"/>
  <c r="FH2225" i="14"/>
  <c r="FJ2225" i="14"/>
  <c r="FL2225" i="14"/>
  <c r="FN2225" i="14"/>
  <c r="FP2225" i="14"/>
  <c r="FR2225" i="14"/>
  <c r="FT2225" i="14"/>
  <c r="FV2225" i="14"/>
  <c r="FX2225" i="14"/>
  <c r="FZ2225" i="14"/>
  <c r="GB2225" i="14"/>
  <c r="GD2225" i="14"/>
  <c r="GF2225" i="14"/>
  <c r="GH2225" i="14"/>
  <c r="GJ2225" i="14"/>
  <c r="GL2225" i="14"/>
  <c r="GN2225" i="14"/>
  <c r="GP2225" i="14"/>
  <c r="GR2225" i="14"/>
  <c r="GT2225" i="14"/>
  <c r="GV2225" i="14"/>
  <c r="GX2225" i="14"/>
  <c r="GZ2225" i="14"/>
  <c r="HB2225" i="14"/>
  <c r="HD2225" i="14"/>
  <c r="HF2225" i="14"/>
  <c r="HH2225" i="14"/>
  <c r="HJ2225" i="14"/>
  <c r="HL2225" i="14"/>
  <c r="HN2225" i="14"/>
  <c r="HP2225" i="14"/>
  <c r="HR2225" i="14"/>
  <c r="HT2225" i="14"/>
  <c r="HV2225" i="14"/>
  <c r="HX2225" i="14"/>
  <c r="HZ2225" i="14"/>
  <c r="IB2225" i="14"/>
  <c r="ID2225" i="14"/>
  <c r="IF2225" i="14"/>
  <c r="IH2225" i="14"/>
  <c r="IJ2225" i="14"/>
  <c r="IL2225" i="14"/>
  <c r="IN2225" i="14"/>
  <c r="IP2225" i="14"/>
  <c r="IR2225" i="14"/>
  <c r="IT2225" i="14"/>
  <c r="IV2225" i="14"/>
  <c r="IX2225" i="14"/>
  <c r="IZ2225" i="14"/>
  <c r="JB2225" i="14"/>
  <c r="JD2225" i="14"/>
  <c r="JF2225" i="14"/>
  <c r="JH2225" i="14"/>
  <c r="JJ2225" i="14"/>
  <c r="JL2225" i="14"/>
  <c r="JN2225" i="14"/>
  <c r="JP2225" i="14"/>
  <c r="JR2225" i="14"/>
  <c r="JT2225" i="14"/>
  <c r="JV2225" i="14"/>
  <c r="JX2225" i="14"/>
  <c r="JZ2225" i="14"/>
  <c r="KB2225" i="14"/>
  <c r="KD2225" i="14"/>
  <c r="KF2225" i="14"/>
  <c r="KH2225" i="14"/>
  <c r="KJ2225" i="14"/>
  <c r="KL2225" i="14"/>
  <c r="KN2225" i="14"/>
  <c r="KP2225" i="14"/>
  <c r="KR2225" i="14"/>
  <c r="KT2225" i="14"/>
  <c r="KV2225" i="14"/>
  <c r="KX2225" i="14"/>
  <c r="KZ2225" i="14"/>
  <c r="LB2225" i="14"/>
  <c r="LD2225" i="14"/>
  <c r="LF2225" i="14"/>
  <c r="LH2225" i="14"/>
  <c r="LJ2225" i="14"/>
  <c r="LL2225" i="14"/>
  <c r="LN2225" i="14"/>
  <c r="LP2225" i="14"/>
  <c r="LR2225" i="14"/>
  <c r="LT2225" i="14"/>
  <c r="LV2225" i="14"/>
  <c r="LX2225" i="14"/>
  <c r="LZ2225" i="14"/>
  <c r="MB2225" i="14"/>
  <c r="MD2225" i="14"/>
  <c r="MF2225" i="14"/>
  <c r="MH2225" i="14"/>
  <c r="MJ2225" i="14"/>
  <c r="ML2225" i="14"/>
  <c r="MN2225" i="14"/>
  <c r="MP2225" i="14"/>
  <c r="MR2225" i="14"/>
  <c r="MT2225" i="14"/>
  <c r="MV2225" i="14"/>
  <c r="MX2225" i="14"/>
  <c r="MZ2225" i="14"/>
  <c r="NB2225" i="14"/>
  <c r="ND2225" i="14"/>
  <c r="NF2225" i="14"/>
  <c r="NH2225" i="14"/>
  <c r="NJ2225" i="14"/>
  <c r="NL2225" i="14"/>
  <c r="NN2225" i="14"/>
  <c r="NP2225" i="14"/>
  <c r="NR2225" i="14"/>
  <c r="NT2225" i="14"/>
  <c r="NV2225" i="14"/>
  <c r="NX2225" i="14"/>
  <c r="NZ2225" i="14"/>
  <c r="OB2225" i="14"/>
  <c r="OD2225" i="14"/>
  <c r="OF2225" i="14"/>
  <c r="OH2225" i="14"/>
  <c r="OJ2225" i="14"/>
  <c r="OL2225" i="14"/>
  <c r="ON2225" i="14"/>
  <c r="OP2225" i="14"/>
  <c r="OR2225" i="14"/>
  <c r="OT2225" i="14"/>
  <c r="OV2225" i="14"/>
  <c r="OX2225" i="14"/>
  <c r="OZ2225" i="14"/>
  <c r="PB2225" i="14"/>
  <c r="PD2225" i="14"/>
  <c r="PF2225" i="14"/>
  <c r="PH2225" i="14"/>
  <c r="PJ2225" i="14"/>
  <c r="PL2225" i="14"/>
  <c r="PN2225" i="14"/>
  <c r="PP2225" i="14"/>
  <c r="PR2225" i="14"/>
  <c r="PT2225" i="14"/>
  <c r="PV2225" i="14"/>
  <c r="PX2225" i="14"/>
  <c r="PZ2225" i="14"/>
  <c r="QB2225" i="14"/>
  <c r="QD2225" i="14"/>
  <c r="QF2225" i="14"/>
  <c r="QH2225" i="14"/>
  <c r="QJ2225" i="14"/>
  <c r="QL2225" i="14"/>
  <c r="QN2225" i="14"/>
  <c r="QP2225" i="14"/>
  <c r="QR2225" i="14"/>
  <c r="QT2225" i="14"/>
  <c r="QV2225" i="14"/>
  <c r="QX2225" i="14"/>
  <c r="QZ2225" i="14"/>
  <c r="RB2225" i="14"/>
  <c r="RD2225" i="14"/>
  <c r="RF2225" i="14"/>
  <c r="RH2225" i="14"/>
  <c r="RJ2225" i="14"/>
  <c r="RL2225" i="14"/>
  <c r="RN2225" i="14"/>
  <c r="RP2225" i="14"/>
  <c r="RR2225" i="14"/>
  <c r="RT2225" i="14"/>
  <c r="RV2225" i="14"/>
  <c r="RX2225" i="14"/>
  <c r="RZ2225" i="14"/>
  <c r="SB2225" i="14"/>
  <c r="SD2225" i="14"/>
  <c r="SF2225" i="14"/>
  <c r="SH2225" i="14"/>
  <c r="SJ2225" i="14"/>
  <c r="SL2225" i="14"/>
  <c r="SN2225" i="14"/>
  <c r="SP2225" i="14"/>
  <c r="SR2225" i="14"/>
  <c r="ST2225" i="14"/>
  <c r="P2226" i="14"/>
  <c r="R2226" i="14"/>
  <c r="T2226" i="14"/>
  <c r="V2226" i="14"/>
  <c r="X2226" i="14"/>
  <c r="Z2226" i="14"/>
  <c r="AB2226" i="14"/>
  <c r="AD2226" i="14"/>
  <c r="AF2226" i="14"/>
  <c r="AH2226" i="14"/>
  <c r="AJ2226" i="14"/>
  <c r="AL2226" i="14"/>
  <c r="AN2226" i="14"/>
  <c r="AP2226" i="14"/>
  <c r="AR2226" i="14"/>
  <c r="AT2226" i="14"/>
  <c r="AV2226" i="14"/>
  <c r="AX2226" i="14"/>
  <c r="AZ2226" i="14"/>
  <c r="BB2226" i="14"/>
  <c r="BD2226" i="14"/>
  <c r="BF2226" i="14"/>
  <c r="BH2226" i="14"/>
  <c r="BJ2226" i="14"/>
  <c r="BL2226" i="14"/>
  <c r="BN2226" i="14"/>
  <c r="BP2226" i="14"/>
  <c r="BR2226" i="14"/>
  <c r="BT2226" i="14"/>
  <c r="BV2226" i="14"/>
  <c r="BX2226" i="14"/>
  <c r="BZ2226" i="14"/>
  <c r="CB2226" i="14"/>
  <c r="CD2226" i="14"/>
  <c r="CF2226" i="14"/>
  <c r="CH2226" i="14"/>
  <c r="CJ2226" i="14"/>
  <c r="CL2226" i="14"/>
  <c r="CN2226" i="14"/>
  <c r="CP2226" i="14"/>
  <c r="CR2226" i="14"/>
  <c r="CT2226" i="14"/>
  <c r="CV2226" i="14"/>
  <c r="CX2226" i="14"/>
  <c r="CZ2226" i="14"/>
  <c r="DB2226" i="14"/>
  <c r="DD2226" i="14"/>
  <c r="DF2226" i="14"/>
  <c r="DH2226" i="14"/>
  <c r="DJ2226" i="14"/>
  <c r="DL2226" i="14"/>
  <c r="DN2226" i="14"/>
  <c r="DP2226" i="14"/>
  <c r="DR2226" i="14"/>
  <c r="DT2226" i="14"/>
  <c r="DV2226" i="14"/>
  <c r="DX2226" i="14"/>
  <c r="DZ2226" i="14"/>
  <c r="EB2226" i="14"/>
  <c r="ED2226" i="14"/>
  <c r="EF2226" i="14"/>
  <c r="EH2226" i="14"/>
  <c r="EJ2226" i="14"/>
  <c r="EL2226" i="14"/>
  <c r="EN2226" i="14"/>
  <c r="EP2226" i="14"/>
  <c r="ER2226" i="14"/>
  <c r="ET2226" i="14"/>
  <c r="EV2226" i="14"/>
  <c r="EX2226" i="14"/>
  <c r="EZ2226" i="14"/>
  <c r="FB2226" i="14"/>
  <c r="FD2226" i="14"/>
  <c r="FF2226" i="14"/>
  <c r="FH2226" i="14"/>
  <c r="FJ2226" i="14"/>
  <c r="FL2226" i="14"/>
  <c r="FN2226" i="14"/>
  <c r="FP2226" i="14"/>
  <c r="FR2226" i="14"/>
  <c r="FT2226" i="14"/>
  <c r="FV2226" i="14"/>
  <c r="FX2226" i="14"/>
  <c r="FZ2226" i="14"/>
  <c r="GB2226" i="14"/>
  <c r="GD2226" i="14"/>
  <c r="GF2226" i="14"/>
  <c r="GH2226" i="14"/>
  <c r="GJ2226" i="14"/>
  <c r="GL2226" i="14"/>
  <c r="GN2226" i="14"/>
  <c r="GP2226" i="14"/>
  <c r="GR2226" i="14"/>
  <c r="GT2226" i="14"/>
  <c r="GV2226" i="14"/>
  <c r="GX2226" i="14"/>
  <c r="GZ2226" i="14"/>
  <c r="HB2226" i="14"/>
  <c r="HD2226" i="14"/>
  <c r="HF2226" i="14"/>
  <c r="HH2226" i="14"/>
  <c r="HJ2226" i="14"/>
  <c r="HL2226" i="14"/>
  <c r="HN2226" i="14"/>
  <c r="HP2226" i="14"/>
  <c r="HR2226" i="14"/>
  <c r="HT2226" i="14"/>
  <c r="HV2226" i="14"/>
  <c r="HX2226" i="14"/>
  <c r="HZ2226" i="14"/>
  <c r="IB2226" i="14"/>
  <c r="ID2226" i="14"/>
  <c r="IF2226" i="14"/>
  <c r="IH2226" i="14"/>
  <c r="IJ2226" i="14"/>
  <c r="IL2226" i="14"/>
  <c r="IN2226" i="14"/>
  <c r="IP2226" i="14"/>
  <c r="IR2226" i="14"/>
  <c r="IT2226" i="14"/>
  <c r="IV2226" i="14"/>
  <c r="IX2226" i="14"/>
  <c r="IZ2226" i="14"/>
  <c r="JB2226" i="14"/>
  <c r="JD2226" i="14"/>
  <c r="JF2226" i="14"/>
  <c r="JH2226" i="14"/>
  <c r="JJ2226" i="14"/>
  <c r="JL2226" i="14"/>
  <c r="JN2226" i="14"/>
  <c r="JP2226" i="14"/>
  <c r="JR2226" i="14"/>
  <c r="JT2226" i="14"/>
  <c r="JV2226" i="14"/>
  <c r="JX2226" i="14"/>
  <c r="JZ2226" i="14"/>
  <c r="KB2226" i="14"/>
  <c r="KD2226" i="14"/>
  <c r="KF2226" i="14"/>
  <c r="KH2226" i="14"/>
  <c r="KJ2226" i="14"/>
  <c r="KL2226" i="14"/>
  <c r="KN2226" i="14"/>
  <c r="KP2226" i="14"/>
  <c r="KR2226" i="14"/>
  <c r="KT2226" i="14"/>
  <c r="KV2226" i="14"/>
  <c r="KX2226" i="14"/>
  <c r="KZ2226" i="14"/>
  <c r="LB2226" i="14"/>
  <c r="LD2226" i="14"/>
  <c r="LF2226" i="14"/>
  <c r="LH2226" i="14"/>
  <c r="LJ2226" i="14"/>
  <c r="LL2226" i="14"/>
  <c r="LN2226" i="14"/>
  <c r="LP2226" i="14"/>
  <c r="LR2226" i="14"/>
  <c r="LT2226" i="14"/>
  <c r="LV2226" i="14"/>
  <c r="LX2226" i="14"/>
  <c r="LZ2226" i="14"/>
  <c r="MB2226" i="14"/>
  <c r="MD2226" i="14"/>
  <c r="MF2226" i="14"/>
  <c r="MH2226" i="14"/>
  <c r="MJ2226" i="14"/>
  <c r="ML2226" i="14"/>
  <c r="MN2226" i="14"/>
  <c r="MP2226" i="14"/>
  <c r="MR2226" i="14"/>
  <c r="MT2226" i="14"/>
  <c r="MV2226" i="14"/>
  <c r="MX2226" i="14"/>
  <c r="MZ2226" i="14"/>
  <c r="NB2226" i="14"/>
  <c r="ND2226" i="14"/>
  <c r="NF2226" i="14"/>
  <c r="NH2226" i="14"/>
  <c r="NJ2226" i="14"/>
  <c r="NL2226" i="14"/>
  <c r="NN2226" i="14"/>
  <c r="NP2226" i="14"/>
  <c r="NR2226" i="14"/>
  <c r="NT2226" i="14"/>
  <c r="NV2226" i="14"/>
  <c r="NX2226" i="14"/>
  <c r="NZ2226" i="14"/>
  <c r="OB2226" i="14"/>
  <c r="OD2226" i="14"/>
  <c r="OF2226" i="14"/>
  <c r="OH2226" i="14"/>
  <c r="OJ2226" i="14"/>
  <c r="OL2226" i="14"/>
  <c r="ON2226" i="14"/>
  <c r="OP2226" i="14"/>
  <c r="OR2226" i="14"/>
  <c r="OT2226" i="14"/>
  <c r="OV2226" i="14"/>
  <c r="OX2226" i="14"/>
  <c r="OZ2226" i="14"/>
  <c r="PB2226" i="14"/>
  <c r="PD2226" i="14"/>
  <c r="PF2226" i="14"/>
  <c r="PH2226" i="14"/>
  <c r="PJ2226" i="14"/>
  <c r="PL2226" i="14"/>
  <c r="PN2226" i="14"/>
  <c r="PP2226" i="14"/>
  <c r="PR2226" i="14"/>
  <c r="PT2226" i="14"/>
  <c r="PV2226" i="14"/>
  <c r="PX2226" i="14"/>
  <c r="PZ2226" i="14"/>
  <c r="QB2226" i="14"/>
  <c r="QD2226" i="14"/>
  <c r="QF2226" i="14"/>
  <c r="QH2226" i="14"/>
  <c r="QJ2226" i="14"/>
  <c r="QL2226" i="14"/>
  <c r="QN2226" i="14"/>
  <c r="QP2226" i="14"/>
  <c r="QR2226" i="14"/>
  <c r="QT2226" i="14"/>
  <c r="QV2226" i="14"/>
  <c r="QX2226" i="14"/>
  <c r="QZ2226" i="14"/>
  <c r="RB2226" i="14"/>
  <c r="RD2226" i="14"/>
  <c r="RF2226" i="14"/>
  <c r="RH2226" i="14"/>
  <c r="RJ2226" i="14"/>
  <c r="RL2226" i="14"/>
  <c r="RN2226" i="14"/>
  <c r="RP2226" i="14"/>
  <c r="RR2226" i="14"/>
  <c r="RT2226" i="14"/>
  <c r="RV2226" i="14"/>
  <c r="RX2226" i="14"/>
  <c r="RZ2226" i="14"/>
  <c r="SB2226" i="14"/>
  <c r="SD2226" i="14"/>
  <c r="SF2226" i="14"/>
  <c r="SH2226" i="14"/>
  <c r="SJ2226" i="14"/>
  <c r="SL2226" i="14"/>
  <c r="SN2226" i="14"/>
  <c r="SP2226" i="14"/>
  <c r="SR2226" i="14"/>
  <c r="ST2226" i="14"/>
  <c r="P2227" i="14"/>
  <c r="R2227" i="14"/>
  <c r="T2227" i="14"/>
  <c r="V2227" i="14"/>
  <c r="X2227" i="14"/>
  <c r="Z2227" i="14"/>
  <c r="AB2227" i="14"/>
  <c r="AD2227" i="14"/>
  <c r="AF2227" i="14"/>
  <c r="AH2227" i="14"/>
  <c r="AJ2227" i="14"/>
  <c r="AL2227" i="14"/>
  <c r="AN2227" i="14"/>
  <c r="AP2227" i="14"/>
  <c r="AR2227" i="14"/>
  <c r="AT2227" i="14"/>
  <c r="AV2227" i="14"/>
  <c r="AX2227" i="14"/>
  <c r="AZ2227" i="14"/>
  <c r="BB2227" i="14"/>
  <c r="BD2227" i="14"/>
  <c r="BF2227" i="14"/>
  <c r="BH2227" i="14"/>
  <c r="BJ2227" i="14"/>
  <c r="BL2227" i="14"/>
  <c r="BN2227" i="14"/>
  <c r="BP2227" i="14"/>
  <c r="BR2227" i="14"/>
  <c r="BT2227" i="14"/>
  <c r="BV2227" i="14"/>
  <c r="BX2227" i="14"/>
  <c r="BZ2227" i="14"/>
  <c r="CB2227" i="14"/>
  <c r="CD2227" i="14"/>
  <c r="CF2227" i="14"/>
  <c r="CH2227" i="14"/>
  <c r="CJ2227" i="14"/>
  <c r="CL2227" i="14"/>
  <c r="CN2227" i="14"/>
  <c r="CP2227" i="14"/>
  <c r="CR2227" i="14"/>
  <c r="CT2227" i="14"/>
  <c r="CV2227" i="14"/>
  <c r="CX2227" i="14"/>
  <c r="CZ2227" i="14"/>
  <c r="DB2227" i="14"/>
  <c r="DD2227" i="14"/>
  <c r="DF2227" i="14"/>
  <c r="DH2227" i="14"/>
  <c r="DJ2227" i="14"/>
  <c r="DL2227" i="14"/>
  <c r="DN2227" i="14"/>
  <c r="DP2227" i="14"/>
  <c r="DR2227" i="14"/>
  <c r="DT2227" i="14"/>
  <c r="DV2227" i="14"/>
  <c r="DX2227" i="14"/>
  <c r="DZ2227" i="14"/>
  <c r="EB2227" i="14"/>
  <c r="ED2227" i="14"/>
  <c r="EF2227" i="14"/>
  <c r="EH2227" i="14"/>
  <c r="EJ2227" i="14"/>
  <c r="EL2227" i="14"/>
  <c r="EN2227" i="14"/>
  <c r="EP2227" i="14"/>
  <c r="ER2227" i="14"/>
  <c r="ET2227" i="14"/>
  <c r="EV2227" i="14"/>
  <c r="EX2227" i="14"/>
  <c r="EZ2227" i="14"/>
  <c r="FB2227" i="14"/>
  <c r="FD2227" i="14"/>
  <c r="FF2227" i="14"/>
  <c r="FH2227" i="14"/>
  <c r="FJ2227" i="14"/>
  <c r="FL2227" i="14"/>
  <c r="FN2227" i="14"/>
  <c r="FP2227" i="14"/>
  <c r="FR2227" i="14"/>
  <c r="FT2227" i="14"/>
  <c r="FV2227" i="14"/>
  <c r="FX2227" i="14"/>
  <c r="FZ2227" i="14"/>
  <c r="GB2227" i="14"/>
  <c r="GD2227" i="14"/>
  <c r="GF2227" i="14"/>
  <c r="GH2227" i="14"/>
  <c r="GJ2227" i="14"/>
  <c r="GL2227" i="14"/>
  <c r="GN2227" i="14"/>
  <c r="GP2227" i="14"/>
  <c r="GR2227" i="14"/>
  <c r="GT2227" i="14"/>
  <c r="GV2227" i="14"/>
  <c r="GX2227" i="14"/>
  <c r="GZ2227" i="14"/>
  <c r="HB2227" i="14"/>
  <c r="HD2227" i="14"/>
  <c r="HF2227" i="14"/>
  <c r="HH2227" i="14"/>
  <c r="HJ2227" i="14"/>
  <c r="HL2227" i="14"/>
  <c r="HN2227" i="14"/>
  <c r="HP2227" i="14"/>
  <c r="HR2227" i="14"/>
  <c r="HT2227" i="14"/>
  <c r="HV2227" i="14"/>
  <c r="HX2227" i="14"/>
  <c r="HZ2227" i="14"/>
  <c r="IB2227" i="14"/>
  <c r="ID2227" i="14"/>
  <c r="IF2227" i="14"/>
  <c r="IH2227" i="14"/>
  <c r="IJ2227" i="14"/>
  <c r="IL2227" i="14"/>
  <c r="IN2227" i="14"/>
  <c r="IP2227" i="14"/>
  <c r="IR2227" i="14"/>
  <c r="IT2227" i="14"/>
  <c r="IV2227" i="14"/>
  <c r="IX2227" i="14"/>
  <c r="IZ2227" i="14"/>
  <c r="JB2227" i="14"/>
  <c r="JD2227" i="14"/>
  <c r="JF2227" i="14"/>
  <c r="JH2227" i="14"/>
  <c r="JJ2227" i="14"/>
  <c r="JL2227" i="14"/>
  <c r="JN2227" i="14"/>
  <c r="JP2227" i="14"/>
  <c r="JR2227" i="14"/>
  <c r="JT2227" i="14"/>
  <c r="JV2227" i="14"/>
  <c r="JX2227" i="14"/>
  <c r="JZ2227" i="14"/>
  <c r="KB2227" i="14"/>
  <c r="KD2227" i="14"/>
  <c r="KF2227" i="14"/>
  <c r="KH2227" i="14"/>
  <c r="KJ2227" i="14"/>
  <c r="KL2227" i="14"/>
  <c r="KN2227" i="14"/>
  <c r="KP2227" i="14"/>
  <c r="KR2227" i="14"/>
  <c r="KT2227" i="14"/>
  <c r="KV2227" i="14"/>
  <c r="KX2227" i="14"/>
  <c r="KZ2227" i="14"/>
  <c r="LB2227" i="14"/>
  <c r="LD2227" i="14"/>
  <c r="LF2227" i="14"/>
  <c r="LH2227" i="14"/>
  <c r="LJ2227" i="14"/>
  <c r="LL2227" i="14"/>
  <c r="LN2227" i="14"/>
  <c r="LP2227" i="14"/>
  <c r="LR2227" i="14"/>
  <c r="LT2227" i="14"/>
  <c r="LV2227" i="14"/>
  <c r="LX2227" i="14"/>
  <c r="LZ2227" i="14"/>
  <c r="MB2227" i="14"/>
  <c r="MD2227" i="14"/>
  <c r="MF2227" i="14"/>
  <c r="MH2227" i="14"/>
  <c r="MJ2227" i="14"/>
  <c r="ML2227" i="14"/>
  <c r="MN2227" i="14"/>
  <c r="MP2227" i="14"/>
  <c r="MR2227" i="14"/>
  <c r="MT2227" i="14"/>
  <c r="MV2227" i="14"/>
  <c r="MX2227" i="14"/>
  <c r="MZ2227" i="14"/>
  <c r="NB2227" i="14"/>
  <c r="ND2227" i="14"/>
  <c r="NF2227" i="14"/>
  <c r="NH2227" i="14"/>
  <c r="NJ2227" i="14"/>
  <c r="NL2227" i="14"/>
  <c r="NN2227" i="14"/>
  <c r="NP2227" i="14"/>
  <c r="NR2227" i="14"/>
  <c r="NT2227" i="14"/>
  <c r="NV2227" i="14"/>
  <c r="NX2227" i="14"/>
  <c r="NZ2227" i="14"/>
  <c r="OB2227" i="14"/>
  <c r="OD2227" i="14"/>
  <c r="OF2227" i="14"/>
  <c r="OH2227" i="14"/>
  <c r="OJ2227" i="14"/>
  <c r="OL2227" i="14"/>
  <c r="ON2227" i="14"/>
  <c r="OP2227" i="14"/>
  <c r="OR2227" i="14"/>
  <c r="OT2227" i="14"/>
  <c r="OV2227" i="14"/>
  <c r="OX2227" i="14"/>
  <c r="OZ2227" i="14"/>
  <c r="PB2227" i="14"/>
  <c r="PD2227" i="14"/>
  <c r="PF2227" i="14"/>
  <c r="PH2227" i="14"/>
  <c r="PJ2227" i="14"/>
  <c r="PL2227" i="14"/>
  <c r="PN2227" i="14"/>
  <c r="PP2227" i="14"/>
  <c r="PR2227" i="14"/>
  <c r="PT2227" i="14"/>
  <c r="PV2227" i="14"/>
  <c r="PX2227" i="14"/>
  <c r="PZ2227" i="14"/>
  <c r="QB2227" i="14"/>
  <c r="QD2227" i="14"/>
  <c r="QF2227" i="14"/>
  <c r="QH2227" i="14"/>
  <c r="QJ2227" i="14"/>
  <c r="QL2227" i="14"/>
  <c r="QN2227" i="14"/>
  <c r="QP2227" i="14"/>
  <c r="QR2227" i="14"/>
  <c r="QT2227" i="14"/>
  <c r="QV2227" i="14"/>
  <c r="QX2227" i="14"/>
  <c r="QZ2227" i="14"/>
  <c r="RB2227" i="14"/>
  <c r="RD2227" i="14"/>
  <c r="RF2227" i="14"/>
  <c r="RH2227" i="14"/>
  <c r="RJ2227" i="14"/>
  <c r="RL2227" i="14"/>
  <c r="RN2227" i="14"/>
  <c r="RP2227" i="14"/>
  <c r="RR2227" i="14"/>
  <c r="RT2227" i="14"/>
  <c r="RV2227" i="14"/>
  <c r="RX2227" i="14"/>
  <c r="RZ2227" i="14"/>
  <c r="SB2227" i="14"/>
  <c r="SD2227" i="14"/>
  <c r="SF2227" i="14"/>
  <c r="SH2227" i="14"/>
  <c r="SJ2227" i="14"/>
  <c r="SL2227" i="14"/>
  <c r="SN2227" i="14"/>
  <c r="SP2227" i="14"/>
  <c r="SR2227" i="14"/>
  <c r="ST2227" i="14"/>
  <c r="P2228" i="14"/>
  <c r="R2228" i="14"/>
  <c r="T2228" i="14"/>
  <c r="V2228" i="14"/>
  <c r="X2228" i="14"/>
  <c r="Z2228" i="14"/>
  <c r="AB2228" i="14"/>
  <c r="AD2228" i="14"/>
  <c r="AF2228" i="14"/>
  <c r="AH2228" i="14"/>
  <c r="AJ2228" i="14"/>
  <c r="AL2228" i="14"/>
  <c r="AN2228" i="14"/>
  <c r="AP2228" i="14"/>
  <c r="AR2228" i="14"/>
  <c r="AT2228" i="14"/>
  <c r="AV2228" i="14"/>
  <c r="AX2228" i="14"/>
  <c r="AZ2228" i="14"/>
  <c r="BB2228" i="14"/>
  <c r="BD2228" i="14"/>
  <c r="BF2228" i="14"/>
  <c r="BH2228" i="14"/>
  <c r="BJ2228" i="14"/>
  <c r="BL2228" i="14"/>
  <c r="BN2228" i="14"/>
  <c r="BP2228" i="14"/>
  <c r="BR2228" i="14"/>
  <c r="BT2228" i="14"/>
  <c r="BV2228" i="14"/>
  <c r="BX2228" i="14"/>
  <c r="BZ2228" i="14"/>
  <c r="CB2228" i="14"/>
  <c r="CD2228" i="14"/>
  <c r="CF2228" i="14"/>
  <c r="CH2228" i="14"/>
  <c r="CJ2228" i="14"/>
  <c r="CL2228" i="14"/>
  <c r="CN2228" i="14"/>
  <c r="CP2228" i="14"/>
  <c r="CR2228" i="14"/>
  <c r="CT2228" i="14"/>
  <c r="CV2228" i="14"/>
  <c r="CX2228" i="14"/>
  <c r="CZ2228" i="14"/>
  <c r="DB2228" i="14"/>
  <c r="DD2228" i="14"/>
  <c r="DF2228" i="14"/>
  <c r="DH2228" i="14"/>
  <c r="DJ2228" i="14"/>
  <c r="DL2228" i="14"/>
  <c r="DN2228" i="14"/>
  <c r="DP2228" i="14"/>
  <c r="DR2228" i="14"/>
  <c r="DT2228" i="14"/>
  <c r="DV2228" i="14"/>
  <c r="DX2228" i="14"/>
  <c r="DZ2228" i="14"/>
  <c r="EB2228" i="14"/>
  <c r="ED2228" i="14"/>
  <c r="EF2228" i="14"/>
  <c r="EH2228" i="14"/>
  <c r="EJ2228" i="14"/>
  <c r="EL2228" i="14"/>
  <c r="EN2228" i="14"/>
  <c r="EP2228" i="14"/>
  <c r="ER2228" i="14"/>
  <c r="ET2228" i="14"/>
  <c r="EV2228" i="14"/>
  <c r="EX2228" i="14"/>
  <c r="EZ2228" i="14"/>
  <c r="FB2228" i="14"/>
  <c r="FD2228" i="14"/>
  <c r="FF2228" i="14"/>
  <c r="FH2228" i="14"/>
  <c r="FJ2228" i="14"/>
  <c r="FL2228" i="14"/>
  <c r="FN2228" i="14"/>
  <c r="FP2228" i="14"/>
  <c r="FR2228" i="14"/>
  <c r="FT2228" i="14"/>
  <c r="FV2228" i="14"/>
  <c r="FX2228" i="14"/>
  <c r="FZ2228" i="14"/>
  <c r="GB2228" i="14"/>
  <c r="GD2228" i="14"/>
  <c r="GF2228" i="14"/>
  <c r="GH2228" i="14"/>
  <c r="GJ2228" i="14"/>
  <c r="GL2228" i="14"/>
  <c r="GN2228" i="14"/>
  <c r="GP2228" i="14"/>
  <c r="GR2228" i="14"/>
  <c r="GT2228" i="14"/>
  <c r="GV2228" i="14"/>
  <c r="GX2228" i="14"/>
  <c r="GZ2228" i="14"/>
  <c r="HB2228" i="14"/>
  <c r="HD2228" i="14"/>
  <c r="HF2228" i="14"/>
  <c r="HH2228" i="14"/>
  <c r="HJ2228" i="14"/>
  <c r="HL2228" i="14"/>
  <c r="HN2228" i="14"/>
  <c r="HP2228" i="14"/>
  <c r="HR2228" i="14"/>
  <c r="HT2228" i="14"/>
  <c r="HV2228" i="14"/>
  <c r="HX2228" i="14"/>
  <c r="HZ2228" i="14"/>
  <c r="IB2228" i="14"/>
  <c r="ID2228" i="14"/>
  <c r="IF2228" i="14"/>
  <c r="IH2228" i="14"/>
  <c r="IJ2228" i="14"/>
  <c r="IL2228" i="14"/>
  <c r="IN2228" i="14"/>
  <c r="IP2228" i="14"/>
  <c r="IR2228" i="14"/>
  <c r="IT2228" i="14"/>
  <c r="IV2228" i="14"/>
  <c r="IX2228" i="14"/>
  <c r="IZ2228" i="14"/>
  <c r="JB2228" i="14"/>
  <c r="JD2228" i="14"/>
  <c r="JF2228" i="14"/>
  <c r="JH2228" i="14"/>
  <c r="JJ2228" i="14"/>
  <c r="JL2228" i="14"/>
  <c r="JN2228" i="14"/>
  <c r="JP2228" i="14"/>
  <c r="JR2228" i="14"/>
  <c r="JT2228" i="14"/>
  <c r="JV2228" i="14"/>
  <c r="JX2228" i="14"/>
  <c r="JZ2228" i="14"/>
  <c r="KB2228" i="14"/>
  <c r="KD2228" i="14"/>
  <c r="KF2228" i="14"/>
  <c r="KH2228" i="14"/>
  <c r="KJ2228" i="14"/>
  <c r="KL2228" i="14"/>
  <c r="KN2228" i="14"/>
  <c r="KP2228" i="14"/>
  <c r="KR2228" i="14"/>
  <c r="KT2228" i="14"/>
  <c r="KV2228" i="14"/>
  <c r="KX2228" i="14"/>
  <c r="KZ2228" i="14"/>
  <c r="LB2228" i="14"/>
  <c r="LD2228" i="14"/>
  <c r="LF2228" i="14"/>
  <c r="LH2228" i="14"/>
  <c r="LJ2228" i="14"/>
  <c r="LL2228" i="14"/>
  <c r="LN2228" i="14"/>
  <c r="LP2228" i="14"/>
  <c r="LR2228" i="14"/>
  <c r="LT2228" i="14"/>
  <c r="LV2228" i="14"/>
  <c r="LX2228" i="14"/>
  <c r="LZ2228" i="14"/>
  <c r="MB2228" i="14"/>
  <c r="MD2228" i="14"/>
  <c r="MF2228" i="14"/>
  <c r="MH2228" i="14"/>
  <c r="MJ2228" i="14"/>
  <c r="ML2228" i="14"/>
  <c r="MN2228" i="14"/>
  <c r="MP2228" i="14"/>
  <c r="MR2228" i="14"/>
  <c r="MT2228" i="14"/>
  <c r="MV2228" i="14"/>
  <c r="MX2228" i="14"/>
  <c r="MZ2228" i="14"/>
  <c r="NB2228" i="14"/>
  <c r="ND2228" i="14"/>
  <c r="NF2228" i="14"/>
  <c r="NH2228" i="14"/>
  <c r="NJ2228" i="14"/>
  <c r="NL2228" i="14"/>
  <c r="NN2228" i="14"/>
  <c r="NP2228" i="14"/>
  <c r="NR2228" i="14"/>
  <c r="NT2228" i="14"/>
  <c r="NV2228" i="14"/>
  <c r="NX2228" i="14"/>
  <c r="NZ2228" i="14"/>
  <c r="OB2228" i="14"/>
  <c r="OD2228" i="14"/>
  <c r="OF2228" i="14"/>
  <c r="OH2228" i="14"/>
  <c r="OJ2228" i="14"/>
  <c r="OL2228" i="14"/>
  <c r="ON2228" i="14"/>
  <c r="OP2228" i="14"/>
  <c r="OR2228" i="14"/>
  <c r="OT2228" i="14"/>
  <c r="OV2228" i="14"/>
  <c r="OX2228" i="14"/>
  <c r="OZ2228" i="14"/>
  <c r="PB2228" i="14"/>
  <c r="PD2228" i="14"/>
  <c r="PF2228" i="14"/>
  <c r="PH2228" i="14"/>
  <c r="PJ2228" i="14"/>
  <c r="PL2228" i="14"/>
  <c r="PN2228" i="14"/>
  <c r="PP2228" i="14"/>
  <c r="PR2228" i="14"/>
  <c r="PT2228" i="14"/>
  <c r="PV2228" i="14"/>
  <c r="PX2228" i="14"/>
  <c r="PZ2228" i="14"/>
  <c r="QB2228" i="14"/>
  <c r="QD2228" i="14"/>
  <c r="QF2228" i="14"/>
  <c r="QH2228" i="14"/>
  <c r="QJ2228" i="14"/>
  <c r="QL2228" i="14"/>
  <c r="QN2228" i="14"/>
  <c r="QP2228" i="14"/>
  <c r="QR2228" i="14"/>
  <c r="QT2228" i="14"/>
  <c r="QV2228" i="14"/>
  <c r="QX2228" i="14"/>
  <c r="QZ2228" i="14"/>
  <c r="RB2228" i="14"/>
  <c r="RD2228" i="14"/>
  <c r="RF2228" i="14"/>
  <c r="RH2228" i="14"/>
  <c r="RJ2228" i="14"/>
  <c r="RL2228" i="14"/>
  <c r="RN2228" i="14"/>
  <c r="RP2228" i="14"/>
  <c r="RR2228" i="14"/>
  <c r="RT2228" i="14"/>
  <c r="RV2228" i="14"/>
  <c r="RX2228" i="14"/>
  <c r="RZ2228" i="14"/>
  <c r="SB2228" i="14"/>
  <c r="SD2228" i="14"/>
  <c r="SF2228" i="14"/>
  <c r="SH2228" i="14"/>
  <c r="SJ2228" i="14"/>
  <c r="SL2228" i="14"/>
  <c r="SN2228" i="14"/>
  <c r="SP2228" i="14"/>
  <c r="SR2228" i="14"/>
  <c r="ST2228" i="14"/>
  <c r="P2229" i="14"/>
  <c r="R2229" i="14"/>
  <c r="T2229" i="14"/>
  <c r="V2229" i="14"/>
  <c r="X2229" i="14"/>
  <c r="Z2229" i="14"/>
  <c r="AB2229" i="14"/>
  <c r="AD2229" i="14"/>
  <c r="AF2229" i="14"/>
  <c r="AH2229" i="14"/>
  <c r="AJ2229" i="14"/>
  <c r="AL2229" i="14"/>
  <c r="AN2229" i="14"/>
  <c r="AP2229" i="14"/>
  <c r="AR2229" i="14"/>
  <c r="AT2229" i="14"/>
  <c r="AV2229" i="14"/>
  <c r="AX2229" i="14"/>
  <c r="AZ2229" i="14"/>
  <c r="BB2229" i="14"/>
  <c r="BD2229" i="14"/>
  <c r="BF2229" i="14"/>
  <c r="BH2229" i="14"/>
  <c r="BJ2229" i="14"/>
  <c r="BL2229" i="14"/>
  <c r="BN2229" i="14"/>
  <c r="BP2229" i="14"/>
  <c r="BR2229" i="14"/>
  <c r="BT2229" i="14"/>
  <c r="BV2229" i="14"/>
  <c r="BX2229" i="14"/>
  <c r="BZ2229" i="14"/>
  <c r="CB2229" i="14"/>
  <c r="CD2229" i="14"/>
  <c r="CF2229" i="14"/>
  <c r="CH2229" i="14"/>
  <c r="CJ2229" i="14"/>
  <c r="CL2229" i="14"/>
  <c r="CN2229" i="14"/>
  <c r="CP2229" i="14"/>
  <c r="CR2229" i="14"/>
  <c r="CT2229" i="14"/>
  <c r="CV2229" i="14"/>
  <c r="CX2229" i="14"/>
  <c r="CZ2229" i="14"/>
  <c r="DB2229" i="14"/>
  <c r="DD2229" i="14"/>
  <c r="DF2229" i="14"/>
  <c r="DH2229" i="14"/>
  <c r="DJ2229" i="14"/>
  <c r="DL2229" i="14"/>
  <c r="DN2229" i="14"/>
  <c r="DP2229" i="14"/>
  <c r="DR2229" i="14"/>
  <c r="DT2229" i="14"/>
  <c r="DV2229" i="14"/>
  <c r="DX2229" i="14"/>
  <c r="DZ2229" i="14"/>
  <c r="EB2229" i="14"/>
  <c r="ED2229" i="14"/>
  <c r="EF2229" i="14"/>
  <c r="EH2229" i="14"/>
  <c r="EJ2229" i="14"/>
  <c r="EL2229" i="14"/>
  <c r="EN2229" i="14"/>
  <c r="EP2229" i="14"/>
  <c r="ER2229" i="14"/>
  <c r="ET2229" i="14"/>
  <c r="EV2229" i="14"/>
  <c r="EX2229" i="14"/>
  <c r="EZ2229" i="14"/>
  <c r="FB2229" i="14"/>
  <c r="FD2229" i="14"/>
  <c r="FF2229" i="14"/>
  <c r="FH2229" i="14"/>
  <c r="FJ2229" i="14"/>
  <c r="FL2229" i="14"/>
  <c r="FN2229" i="14"/>
  <c r="FP2229" i="14"/>
  <c r="FR2229" i="14"/>
  <c r="FT2229" i="14"/>
  <c r="FV2229" i="14"/>
  <c r="FX2229" i="14"/>
  <c r="FZ2229" i="14"/>
  <c r="GB2229" i="14"/>
  <c r="GD2229" i="14"/>
  <c r="GF2229" i="14"/>
  <c r="GH2229" i="14"/>
  <c r="GJ2229" i="14"/>
  <c r="GL2229" i="14"/>
  <c r="GN2229" i="14"/>
  <c r="GP2229" i="14"/>
  <c r="GR2229" i="14"/>
  <c r="GT2229" i="14"/>
  <c r="GV2229" i="14"/>
  <c r="GX2229" i="14"/>
  <c r="GZ2229" i="14"/>
  <c r="HB2229" i="14"/>
  <c r="HD2229" i="14"/>
  <c r="HF2229" i="14"/>
  <c r="HH2229" i="14"/>
  <c r="HJ2229" i="14"/>
  <c r="HL2229" i="14"/>
  <c r="HN2229" i="14"/>
  <c r="HP2229" i="14"/>
  <c r="HR2229" i="14"/>
  <c r="HT2229" i="14"/>
  <c r="HV2229" i="14"/>
  <c r="HX2229" i="14"/>
  <c r="HZ2229" i="14"/>
  <c r="IB2229" i="14"/>
  <c r="ID2229" i="14"/>
  <c r="IF2229" i="14"/>
  <c r="IH2229" i="14"/>
  <c r="IJ2229" i="14"/>
  <c r="IL2229" i="14"/>
  <c r="IN2229" i="14"/>
  <c r="IP2229" i="14"/>
  <c r="IR2229" i="14"/>
  <c r="IT2229" i="14"/>
  <c r="IV2229" i="14"/>
  <c r="IX2229" i="14"/>
  <c r="IZ2229" i="14"/>
  <c r="JB2229" i="14"/>
  <c r="JD2229" i="14"/>
  <c r="JF2229" i="14"/>
  <c r="JH2229" i="14"/>
  <c r="JJ2229" i="14"/>
  <c r="JL2229" i="14"/>
  <c r="JN2229" i="14"/>
  <c r="JP2229" i="14"/>
  <c r="JR2229" i="14"/>
  <c r="JT2229" i="14"/>
  <c r="JV2229" i="14"/>
  <c r="JX2229" i="14"/>
  <c r="JZ2229" i="14"/>
  <c r="KB2229" i="14"/>
  <c r="KD2229" i="14"/>
  <c r="KF2229" i="14"/>
  <c r="KH2229" i="14"/>
  <c r="KJ2229" i="14"/>
  <c r="KL2229" i="14"/>
  <c r="KN2229" i="14"/>
  <c r="KP2229" i="14"/>
  <c r="KR2229" i="14"/>
  <c r="KT2229" i="14"/>
  <c r="KV2229" i="14"/>
  <c r="KX2229" i="14"/>
  <c r="KZ2229" i="14"/>
  <c r="LB2229" i="14"/>
  <c r="LD2229" i="14"/>
  <c r="LF2229" i="14"/>
  <c r="LH2229" i="14"/>
  <c r="LJ2229" i="14"/>
  <c r="LL2229" i="14"/>
  <c r="LN2229" i="14"/>
  <c r="LP2229" i="14"/>
  <c r="LR2229" i="14"/>
  <c r="LT2229" i="14"/>
  <c r="LV2229" i="14"/>
  <c r="LX2229" i="14"/>
  <c r="LZ2229" i="14"/>
  <c r="MB2229" i="14"/>
  <c r="MD2229" i="14"/>
  <c r="MF2229" i="14"/>
  <c r="MH2229" i="14"/>
  <c r="MJ2229" i="14"/>
  <c r="ML2229" i="14"/>
  <c r="MN2229" i="14"/>
  <c r="MP2229" i="14"/>
  <c r="MR2229" i="14"/>
  <c r="MT2229" i="14"/>
  <c r="MV2229" i="14"/>
  <c r="MX2229" i="14"/>
  <c r="MZ2229" i="14"/>
  <c r="NB2229" i="14"/>
  <c r="ND2229" i="14"/>
  <c r="NF2229" i="14"/>
  <c r="NH2229" i="14"/>
  <c r="NJ2229" i="14"/>
  <c r="NL2229" i="14"/>
  <c r="NN2229" i="14"/>
  <c r="NP2229" i="14"/>
  <c r="NR2229" i="14"/>
  <c r="NT2229" i="14"/>
  <c r="NV2229" i="14"/>
  <c r="NX2229" i="14"/>
  <c r="NZ2229" i="14"/>
  <c r="OB2229" i="14"/>
  <c r="OD2229" i="14"/>
  <c r="OF2229" i="14"/>
  <c r="OH2229" i="14"/>
  <c r="OJ2229" i="14"/>
  <c r="OL2229" i="14"/>
  <c r="ON2229" i="14"/>
  <c r="OP2229" i="14"/>
  <c r="OR2229" i="14"/>
  <c r="OT2229" i="14"/>
  <c r="OV2229" i="14"/>
  <c r="OX2229" i="14"/>
  <c r="OZ2229" i="14"/>
  <c r="PB2229" i="14"/>
  <c r="PD2229" i="14"/>
  <c r="PF2229" i="14"/>
  <c r="PH2229" i="14"/>
  <c r="PJ2229" i="14"/>
  <c r="PL2229" i="14"/>
  <c r="PN2229" i="14"/>
  <c r="PP2229" i="14"/>
  <c r="PR2229" i="14"/>
  <c r="PT2229" i="14"/>
  <c r="PV2229" i="14"/>
  <c r="PX2229" i="14"/>
  <c r="PZ2229" i="14"/>
  <c r="QB2229" i="14"/>
  <c r="QD2229" i="14"/>
  <c r="QF2229" i="14"/>
  <c r="QH2229" i="14"/>
  <c r="QJ2229" i="14"/>
  <c r="QL2229" i="14"/>
  <c r="QN2229" i="14"/>
  <c r="QP2229" i="14"/>
  <c r="QR2229" i="14"/>
  <c r="QT2229" i="14"/>
  <c r="QV2229" i="14"/>
  <c r="QX2229" i="14"/>
  <c r="QZ2229" i="14"/>
  <c r="RB2229" i="14"/>
  <c r="RD2229" i="14"/>
  <c r="RF2229" i="14"/>
  <c r="RH2229" i="14"/>
  <c r="RJ2229" i="14"/>
  <c r="RL2229" i="14"/>
  <c r="RN2229" i="14"/>
  <c r="RP2229" i="14"/>
  <c r="RR2229" i="14"/>
  <c r="RT2229" i="14"/>
  <c r="RV2229" i="14"/>
  <c r="RX2229" i="14"/>
  <c r="RZ2229" i="14"/>
  <c r="SB2229" i="14"/>
  <c r="SD2229" i="14"/>
  <c r="SF2229" i="14"/>
  <c r="SH2229" i="14"/>
  <c r="SJ2229" i="14"/>
  <c r="SL2229" i="14"/>
  <c r="SN2229" i="14"/>
  <c r="SP2229" i="14"/>
  <c r="SR2229" i="14"/>
  <c r="ST2229" i="14"/>
  <c r="P2230" i="14"/>
  <c r="R2230" i="14"/>
  <c r="T2230" i="14"/>
  <c r="V2230" i="14"/>
  <c r="X2230" i="14"/>
  <c r="Z2230" i="14"/>
  <c r="AB2230" i="14"/>
  <c r="AD2230" i="14"/>
  <c r="AF2230" i="14"/>
  <c r="AH2230" i="14"/>
  <c r="AJ2230" i="14"/>
  <c r="AL2230" i="14"/>
  <c r="AN2230" i="14"/>
  <c r="AP2230" i="14"/>
  <c r="AR2230" i="14"/>
  <c r="AT2230" i="14"/>
  <c r="AV2230" i="14"/>
  <c r="AX2230" i="14"/>
  <c r="AZ2230" i="14"/>
  <c r="BB2230" i="14"/>
  <c r="BD2230" i="14"/>
  <c r="BF2230" i="14"/>
  <c r="BH2230" i="14"/>
  <c r="BJ2230" i="14"/>
  <c r="BL2230" i="14"/>
  <c r="BN2230" i="14"/>
  <c r="BP2230" i="14"/>
  <c r="BR2230" i="14"/>
  <c r="BT2230" i="14"/>
  <c r="BV2230" i="14"/>
  <c r="BX2230" i="14"/>
  <c r="BZ2230" i="14"/>
  <c r="CB2230" i="14"/>
  <c r="CD2230" i="14"/>
  <c r="CF2230" i="14"/>
  <c r="CH2230" i="14"/>
  <c r="CJ2230" i="14"/>
  <c r="CL2230" i="14"/>
  <c r="CN2230" i="14"/>
  <c r="CP2230" i="14"/>
  <c r="CR2230" i="14"/>
  <c r="CT2230" i="14"/>
  <c r="CV2230" i="14"/>
  <c r="CX2230" i="14"/>
  <c r="CZ2230" i="14"/>
  <c r="DB2230" i="14"/>
  <c r="DD2230" i="14"/>
  <c r="DF2230" i="14"/>
  <c r="DH2230" i="14"/>
  <c r="DJ2230" i="14"/>
  <c r="DL2230" i="14"/>
  <c r="DN2230" i="14"/>
  <c r="DP2230" i="14"/>
  <c r="DR2230" i="14"/>
  <c r="DT2230" i="14"/>
  <c r="DV2230" i="14"/>
  <c r="DX2230" i="14"/>
  <c r="DZ2230" i="14"/>
  <c r="EB2230" i="14"/>
  <c r="ED2230" i="14"/>
  <c r="EF2230" i="14"/>
  <c r="EH2230" i="14"/>
  <c r="EJ2230" i="14"/>
  <c r="EL2230" i="14"/>
  <c r="EN2230" i="14"/>
  <c r="EP2230" i="14"/>
  <c r="ER2230" i="14"/>
  <c r="ET2230" i="14"/>
  <c r="EV2230" i="14"/>
  <c r="EX2230" i="14"/>
  <c r="EZ2230" i="14"/>
  <c r="FB2230" i="14"/>
  <c r="FD2230" i="14"/>
  <c r="FF2230" i="14"/>
  <c r="FH2230" i="14"/>
  <c r="FJ2230" i="14"/>
  <c r="FL2230" i="14"/>
  <c r="FN2230" i="14"/>
  <c r="FP2230" i="14"/>
  <c r="FR2230" i="14"/>
  <c r="FT2230" i="14"/>
  <c r="FV2230" i="14"/>
  <c r="FX2230" i="14"/>
  <c r="FZ2230" i="14"/>
  <c r="GB2230" i="14"/>
  <c r="GD2230" i="14"/>
  <c r="GF2230" i="14"/>
  <c r="GH2230" i="14"/>
  <c r="GJ2230" i="14"/>
  <c r="GL2230" i="14"/>
  <c r="GN2230" i="14"/>
  <c r="GP2230" i="14"/>
  <c r="GR2230" i="14"/>
  <c r="GT2230" i="14"/>
  <c r="GV2230" i="14"/>
  <c r="GX2230" i="14"/>
  <c r="GZ2230" i="14"/>
  <c r="HB2230" i="14"/>
  <c r="HD2230" i="14"/>
  <c r="HF2230" i="14"/>
  <c r="HH2230" i="14"/>
  <c r="HJ2230" i="14"/>
  <c r="HL2230" i="14"/>
  <c r="HN2230" i="14"/>
  <c r="HP2230" i="14"/>
  <c r="HR2230" i="14"/>
  <c r="HT2230" i="14"/>
  <c r="HV2230" i="14"/>
  <c r="HX2230" i="14"/>
  <c r="HZ2230" i="14"/>
  <c r="IB2230" i="14"/>
  <c r="ID2230" i="14"/>
  <c r="IF2230" i="14"/>
  <c r="IH2230" i="14"/>
  <c r="IJ2230" i="14"/>
  <c r="IL2230" i="14"/>
  <c r="IN2230" i="14"/>
  <c r="IP2230" i="14"/>
  <c r="IR2230" i="14"/>
  <c r="IT2230" i="14"/>
  <c r="IV2230" i="14"/>
  <c r="IX2230" i="14"/>
  <c r="IZ2230" i="14"/>
  <c r="JB2230" i="14"/>
  <c r="JD2230" i="14"/>
  <c r="JF2230" i="14"/>
  <c r="JH2230" i="14"/>
  <c r="JJ2230" i="14"/>
  <c r="JL2230" i="14"/>
  <c r="JN2230" i="14"/>
  <c r="JP2230" i="14"/>
  <c r="JR2230" i="14"/>
  <c r="JT2230" i="14"/>
  <c r="JV2230" i="14"/>
  <c r="JX2230" i="14"/>
  <c r="JZ2230" i="14"/>
  <c r="KB2230" i="14"/>
  <c r="KD2230" i="14"/>
  <c r="KF2230" i="14"/>
  <c r="KH2230" i="14"/>
  <c r="KJ2230" i="14"/>
  <c r="KL2230" i="14"/>
  <c r="KN2230" i="14"/>
  <c r="KP2230" i="14"/>
  <c r="KR2230" i="14"/>
  <c r="KT2230" i="14"/>
  <c r="KV2230" i="14"/>
  <c r="KX2230" i="14"/>
  <c r="KZ2230" i="14"/>
  <c r="LB2230" i="14"/>
  <c r="LD2230" i="14"/>
  <c r="LF2230" i="14"/>
  <c r="LH2230" i="14"/>
  <c r="LJ2230" i="14"/>
  <c r="LL2230" i="14"/>
  <c r="LN2230" i="14"/>
  <c r="LP2230" i="14"/>
  <c r="LR2230" i="14"/>
  <c r="LT2230" i="14"/>
  <c r="LV2230" i="14"/>
  <c r="LX2230" i="14"/>
  <c r="LZ2230" i="14"/>
  <c r="MB2230" i="14"/>
  <c r="MD2230" i="14"/>
  <c r="MF2230" i="14"/>
  <c r="MH2230" i="14"/>
  <c r="MJ2230" i="14"/>
  <c r="ML2230" i="14"/>
  <c r="MN2230" i="14"/>
  <c r="MP2230" i="14"/>
  <c r="MR2230" i="14"/>
  <c r="MT2230" i="14"/>
  <c r="MV2230" i="14"/>
  <c r="MX2230" i="14"/>
  <c r="MZ2230" i="14"/>
  <c r="NB2230" i="14"/>
  <c r="ND2230" i="14"/>
  <c r="NF2230" i="14"/>
  <c r="NH2230" i="14"/>
  <c r="NJ2230" i="14"/>
  <c r="NL2230" i="14"/>
  <c r="NN2230" i="14"/>
  <c r="NP2230" i="14"/>
  <c r="NR2230" i="14"/>
  <c r="NT2230" i="14"/>
  <c r="NV2230" i="14"/>
  <c r="NX2230" i="14"/>
  <c r="NZ2230" i="14"/>
  <c r="OB2230" i="14"/>
  <c r="OD2230" i="14"/>
  <c r="OF2230" i="14"/>
  <c r="OH2230" i="14"/>
  <c r="OJ2230" i="14"/>
  <c r="OL2230" i="14"/>
  <c r="ON2230" i="14"/>
  <c r="OP2230" i="14"/>
  <c r="OR2230" i="14"/>
  <c r="OT2230" i="14"/>
  <c r="OV2230" i="14"/>
  <c r="OX2230" i="14"/>
  <c r="OZ2230" i="14"/>
  <c r="PB2230" i="14"/>
  <c r="PD2230" i="14"/>
  <c r="PF2230" i="14"/>
  <c r="PH2230" i="14"/>
  <c r="PJ2230" i="14"/>
  <c r="PL2230" i="14"/>
  <c r="PN2230" i="14"/>
  <c r="PP2230" i="14"/>
  <c r="PR2230" i="14"/>
  <c r="PT2230" i="14"/>
  <c r="PV2230" i="14"/>
  <c r="PX2230" i="14"/>
  <c r="PZ2230" i="14"/>
  <c r="QB2230" i="14"/>
  <c r="QD2230" i="14"/>
  <c r="QF2230" i="14"/>
  <c r="QH2230" i="14"/>
  <c r="QJ2230" i="14"/>
  <c r="QL2230" i="14"/>
  <c r="QN2230" i="14"/>
  <c r="QP2230" i="14"/>
  <c r="QR2230" i="14"/>
  <c r="QT2230" i="14"/>
  <c r="QV2230" i="14"/>
  <c r="QX2230" i="14"/>
  <c r="QZ2230" i="14"/>
  <c r="RB2230" i="14"/>
  <c r="RD2230" i="14"/>
  <c r="RF2230" i="14"/>
  <c r="RH2230" i="14"/>
  <c r="RJ2230" i="14"/>
  <c r="RL2230" i="14"/>
  <c r="RN2230" i="14"/>
  <c r="RP2230" i="14"/>
  <c r="RR2230" i="14"/>
  <c r="RT2230" i="14"/>
  <c r="RV2230" i="14"/>
  <c r="RX2230" i="14"/>
  <c r="RZ2230" i="14"/>
  <c r="SB2230" i="14"/>
  <c r="SD2230" i="14"/>
  <c r="SF2230" i="14"/>
  <c r="SH2230" i="14"/>
  <c r="SJ2230" i="14"/>
  <c r="SL2230" i="14"/>
  <c r="SN2230" i="14"/>
  <c r="SP2230" i="14"/>
  <c r="SR2230" i="14"/>
  <c r="ST2230" i="14"/>
  <c r="P2231" i="14"/>
  <c r="R2231" i="14"/>
  <c r="T2231" i="14"/>
  <c r="V2231" i="14"/>
  <c r="X2231" i="14"/>
  <c r="Z2231" i="14"/>
  <c r="AB2231" i="14"/>
  <c r="AD2231" i="14"/>
  <c r="AF2231" i="14"/>
  <c r="AH2231" i="14"/>
  <c r="AJ2231" i="14"/>
  <c r="AL2231" i="14"/>
  <c r="AN2231" i="14"/>
  <c r="AP2231" i="14"/>
  <c r="AR2231" i="14"/>
  <c r="AT2231" i="14"/>
  <c r="AV2231" i="14"/>
  <c r="AX2231" i="14"/>
  <c r="AZ2231" i="14"/>
  <c r="BB2231" i="14"/>
  <c r="BD2231" i="14"/>
  <c r="BF2231" i="14"/>
  <c r="BH2231" i="14"/>
  <c r="BJ2231" i="14"/>
  <c r="BL2231" i="14"/>
  <c r="BN2231" i="14"/>
  <c r="BP2231" i="14"/>
  <c r="BR2231" i="14"/>
  <c r="BT2231" i="14"/>
  <c r="BV2231" i="14"/>
  <c r="BX2231" i="14"/>
  <c r="BZ2231" i="14"/>
  <c r="CB2231" i="14"/>
  <c r="CD2231" i="14"/>
  <c r="CF2231" i="14"/>
  <c r="CH2231" i="14"/>
  <c r="CJ2231" i="14"/>
  <c r="CL2231" i="14"/>
  <c r="CN2231" i="14"/>
  <c r="CP2231" i="14"/>
  <c r="CR2231" i="14"/>
  <c r="CT2231" i="14"/>
  <c r="CV2231" i="14"/>
  <c r="CX2231" i="14"/>
  <c r="CZ2231" i="14"/>
  <c r="DB2231" i="14"/>
  <c r="DD2231" i="14"/>
  <c r="DF2231" i="14"/>
  <c r="DH2231" i="14"/>
  <c r="DJ2231" i="14"/>
  <c r="DL2231" i="14"/>
  <c r="DN2231" i="14"/>
  <c r="DP2231" i="14"/>
  <c r="DR2231" i="14"/>
  <c r="DT2231" i="14"/>
  <c r="DV2231" i="14"/>
  <c r="DX2231" i="14"/>
  <c r="DZ2231" i="14"/>
  <c r="EB2231" i="14"/>
  <c r="ED2231" i="14"/>
  <c r="EF2231" i="14"/>
  <c r="EH2231" i="14"/>
  <c r="EJ2231" i="14"/>
  <c r="EL2231" i="14"/>
  <c r="EN2231" i="14"/>
  <c r="EP2231" i="14"/>
  <c r="ER2231" i="14"/>
  <c r="ET2231" i="14"/>
  <c r="EV2231" i="14"/>
  <c r="EX2231" i="14"/>
  <c r="EZ2231" i="14"/>
  <c r="FB2231" i="14"/>
  <c r="FD2231" i="14"/>
  <c r="FF2231" i="14"/>
  <c r="FH2231" i="14"/>
  <c r="FJ2231" i="14"/>
  <c r="FL2231" i="14"/>
  <c r="FN2231" i="14"/>
  <c r="FP2231" i="14"/>
  <c r="FR2231" i="14"/>
  <c r="FT2231" i="14"/>
  <c r="FV2231" i="14"/>
  <c r="FX2231" i="14"/>
  <c r="FZ2231" i="14"/>
  <c r="GB2231" i="14"/>
  <c r="GD2231" i="14"/>
  <c r="GF2231" i="14"/>
  <c r="GH2231" i="14"/>
  <c r="GJ2231" i="14"/>
  <c r="GL2231" i="14"/>
  <c r="GN2231" i="14"/>
  <c r="GP2231" i="14"/>
  <c r="GR2231" i="14"/>
  <c r="GT2231" i="14"/>
  <c r="GV2231" i="14"/>
  <c r="GX2231" i="14"/>
  <c r="GZ2231" i="14"/>
  <c r="HB2231" i="14"/>
  <c r="HD2231" i="14"/>
  <c r="HF2231" i="14"/>
  <c r="HH2231" i="14"/>
  <c r="HJ2231" i="14"/>
  <c r="HL2231" i="14"/>
  <c r="HN2231" i="14"/>
  <c r="HP2231" i="14"/>
  <c r="HR2231" i="14"/>
  <c r="HT2231" i="14"/>
  <c r="HV2231" i="14"/>
  <c r="HX2231" i="14"/>
  <c r="HZ2231" i="14"/>
  <c r="IB2231" i="14"/>
  <c r="ID2231" i="14"/>
  <c r="IF2231" i="14"/>
  <c r="IH2231" i="14"/>
  <c r="IJ2231" i="14"/>
  <c r="IL2231" i="14"/>
  <c r="IN2231" i="14"/>
  <c r="IP2231" i="14"/>
  <c r="IR2231" i="14"/>
  <c r="IT2231" i="14"/>
  <c r="IV2231" i="14"/>
  <c r="IX2231" i="14"/>
  <c r="IZ2231" i="14"/>
  <c r="JB2231" i="14"/>
  <c r="JD2231" i="14"/>
  <c r="JF2231" i="14"/>
  <c r="JH2231" i="14"/>
  <c r="JJ2231" i="14"/>
  <c r="JL2231" i="14"/>
  <c r="JN2231" i="14"/>
  <c r="JP2231" i="14"/>
  <c r="JR2231" i="14"/>
  <c r="JT2231" i="14"/>
  <c r="JV2231" i="14"/>
  <c r="JX2231" i="14"/>
  <c r="JZ2231" i="14"/>
  <c r="KB2231" i="14"/>
  <c r="KD2231" i="14"/>
  <c r="KF2231" i="14"/>
  <c r="KH2231" i="14"/>
  <c r="KJ2231" i="14"/>
  <c r="KL2231" i="14"/>
  <c r="KN2231" i="14"/>
  <c r="KP2231" i="14"/>
  <c r="KR2231" i="14"/>
  <c r="KT2231" i="14"/>
  <c r="KV2231" i="14"/>
  <c r="KX2231" i="14"/>
  <c r="KZ2231" i="14"/>
  <c r="LB2231" i="14"/>
  <c r="LD2231" i="14"/>
  <c r="LF2231" i="14"/>
  <c r="LH2231" i="14"/>
  <c r="LJ2231" i="14"/>
  <c r="LL2231" i="14"/>
  <c r="LN2231" i="14"/>
  <c r="LP2231" i="14"/>
  <c r="LR2231" i="14"/>
  <c r="LT2231" i="14"/>
  <c r="LV2231" i="14"/>
  <c r="LX2231" i="14"/>
  <c r="LZ2231" i="14"/>
  <c r="MB2231" i="14"/>
  <c r="MD2231" i="14"/>
  <c r="MF2231" i="14"/>
  <c r="MH2231" i="14"/>
  <c r="MJ2231" i="14"/>
  <c r="ML2231" i="14"/>
  <c r="MN2231" i="14"/>
  <c r="MP2231" i="14"/>
  <c r="MR2231" i="14"/>
  <c r="MT2231" i="14"/>
  <c r="MV2231" i="14"/>
  <c r="MX2231" i="14"/>
  <c r="MZ2231" i="14"/>
  <c r="NB2231" i="14"/>
  <c r="ND2231" i="14"/>
  <c r="NF2231" i="14"/>
  <c r="NH2231" i="14"/>
  <c r="NJ2231" i="14"/>
  <c r="NL2231" i="14"/>
  <c r="NN2231" i="14"/>
  <c r="NP2231" i="14"/>
  <c r="NR2231" i="14"/>
  <c r="NT2231" i="14"/>
  <c r="NV2231" i="14"/>
  <c r="NX2231" i="14"/>
  <c r="NZ2231" i="14"/>
  <c r="OB2231" i="14"/>
  <c r="OD2231" i="14"/>
  <c r="OF2231" i="14"/>
  <c r="OH2231" i="14"/>
  <c r="OJ2231" i="14"/>
  <c r="OL2231" i="14"/>
  <c r="ON2231" i="14"/>
  <c r="OP2231" i="14"/>
  <c r="OR2231" i="14"/>
  <c r="OT2231" i="14"/>
  <c r="OV2231" i="14"/>
  <c r="OX2231" i="14"/>
  <c r="OZ2231" i="14"/>
  <c r="PB2231" i="14"/>
  <c r="PD2231" i="14"/>
  <c r="PF2231" i="14"/>
  <c r="PH2231" i="14"/>
  <c r="PJ2231" i="14"/>
  <c r="PL2231" i="14"/>
  <c r="PN2231" i="14"/>
  <c r="PP2231" i="14"/>
  <c r="PR2231" i="14"/>
  <c r="PT2231" i="14"/>
  <c r="PV2231" i="14"/>
  <c r="PX2231" i="14"/>
  <c r="PZ2231" i="14"/>
  <c r="QB2231" i="14"/>
  <c r="QD2231" i="14"/>
  <c r="QF2231" i="14"/>
  <c r="QH2231" i="14"/>
  <c r="QJ2231" i="14"/>
  <c r="QL2231" i="14"/>
  <c r="QN2231" i="14"/>
  <c r="QP2231" i="14"/>
  <c r="QR2231" i="14"/>
  <c r="QT2231" i="14"/>
  <c r="QV2231" i="14"/>
  <c r="QX2231" i="14"/>
  <c r="QZ2231" i="14"/>
  <c r="RB2231" i="14"/>
  <c r="RD2231" i="14"/>
  <c r="RF2231" i="14"/>
  <c r="RH2231" i="14"/>
  <c r="RJ2231" i="14"/>
  <c r="RL2231" i="14"/>
  <c r="RN2231" i="14"/>
  <c r="RP2231" i="14"/>
  <c r="RR2231" i="14"/>
  <c r="RT2231" i="14"/>
  <c r="RV2231" i="14"/>
  <c r="RX2231" i="14"/>
  <c r="RZ2231" i="14"/>
  <c r="SB2231" i="14"/>
  <c r="SD2231" i="14"/>
  <c r="SF2231" i="14"/>
  <c r="SH2231" i="14"/>
  <c r="SJ2231" i="14"/>
  <c r="SL2231" i="14"/>
  <c r="SN2231" i="14"/>
  <c r="SP2231" i="14"/>
  <c r="SR2231" i="14"/>
  <c r="ST2231" i="14"/>
  <c r="P2232" i="14"/>
  <c r="R2232" i="14"/>
  <c r="T2232" i="14"/>
  <c r="V2232" i="14"/>
  <c r="X2232" i="14"/>
  <c r="Z2232" i="14"/>
  <c r="AB2232" i="14"/>
  <c r="AD2232" i="14"/>
  <c r="AF2232" i="14"/>
  <c r="AH2232" i="14"/>
  <c r="AJ2232" i="14"/>
  <c r="AL2232" i="14"/>
  <c r="AN2232" i="14"/>
  <c r="AP2232" i="14"/>
  <c r="AR2232" i="14"/>
  <c r="AT2232" i="14"/>
  <c r="AV2232" i="14"/>
  <c r="AX2232" i="14"/>
  <c r="AZ2232" i="14"/>
  <c r="BB2232" i="14"/>
  <c r="BD2232" i="14"/>
  <c r="BF2232" i="14"/>
  <c r="BH2232" i="14"/>
  <c r="BJ2232" i="14"/>
  <c r="BL2232" i="14"/>
  <c r="BN2232" i="14"/>
  <c r="BP2232" i="14"/>
  <c r="BR2232" i="14"/>
  <c r="BT2232" i="14"/>
  <c r="BV2232" i="14"/>
  <c r="BX2232" i="14"/>
  <c r="BZ2232" i="14"/>
  <c r="CB2232" i="14"/>
  <c r="CD2232" i="14"/>
  <c r="CF2232" i="14"/>
  <c r="CH2232" i="14"/>
  <c r="CJ2232" i="14"/>
  <c r="CL2232" i="14"/>
  <c r="CN2232" i="14"/>
  <c r="CP2232" i="14"/>
  <c r="CR2232" i="14"/>
  <c r="CT2232" i="14"/>
  <c r="CV2232" i="14"/>
  <c r="CX2232" i="14"/>
  <c r="CZ2232" i="14"/>
  <c r="DB2232" i="14"/>
  <c r="DD2232" i="14"/>
  <c r="DF2232" i="14"/>
  <c r="DH2232" i="14"/>
  <c r="DJ2232" i="14"/>
  <c r="DL2232" i="14"/>
  <c r="DN2232" i="14"/>
  <c r="DP2232" i="14"/>
  <c r="DR2232" i="14"/>
  <c r="DT2232" i="14"/>
  <c r="DV2232" i="14"/>
  <c r="DX2232" i="14"/>
  <c r="DZ2232" i="14"/>
  <c r="EB2232" i="14"/>
  <c r="ED2232" i="14"/>
  <c r="EF2232" i="14"/>
  <c r="EH2232" i="14"/>
  <c r="EJ2232" i="14"/>
  <c r="EL2232" i="14"/>
  <c r="EN2232" i="14"/>
  <c r="EP2232" i="14"/>
  <c r="ER2232" i="14"/>
  <c r="ET2232" i="14"/>
  <c r="EV2232" i="14"/>
  <c r="EX2232" i="14"/>
  <c r="EZ2232" i="14"/>
  <c r="FB2232" i="14"/>
  <c r="FD2232" i="14"/>
  <c r="FF2232" i="14"/>
  <c r="FH2232" i="14"/>
  <c r="FJ2232" i="14"/>
  <c r="FL2232" i="14"/>
  <c r="FN2232" i="14"/>
  <c r="FP2232" i="14"/>
  <c r="FR2232" i="14"/>
  <c r="FT2232" i="14"/>
  <c r="FV2232" i="14"/>
  <c r="FX2232" i="14"/>
  <c r="FZ2232" i="14"/>
  <c r="GB2232" i="14"/>
  <c r="GD2232" i="14"/>
  <c r="GF2232" i="14"/>
  <c r="GH2232" i="14"/>
  <c r="GJ2232" i="14"/>
  <c r="GL2232" i="14"/>
  <c r="GN2232" i="14"/>
  <c r="GP2232" i="14"/>
  <c r="GR2232" i="14"/>
  <c r="GT2232" i="14"/>
  <c r="GV2232" i="14"/>
  <c r="GX2232" i="14"/>
  <c r="GZ2232" i="14"/>
  <c r="HB2232" i="14"/>
  <c r="HD2232" i="14"/>
  <c r="HF2232" i="14"/>
  <c r="HH2232" i="14"/>
  <c r="HJ2232" i="14"/>
  <c r="HL2232" i="14"/>
  <c r="HN2232" i="14"/>
  <c r="HP2232" i="14"/>
  <c r="HR2232" i="14"/>
  <c r="HT2232" i="14"/>
  <c r="HV2232" i="14"/>
  <c r="HX2232" i="14"/>
  <c r="HZ2232" i="14"/>
  <c r="IB2232" i="14"/>
  <c r="ID2232" i="14"/>
  <c r="IF2232" i="14"/>
  <c r="IH2232" i="14"/>
  <c r="IJ2232" i="14"/>
  <c r="IL2232" i="14"/>
  <c r="IN2232" i="14"/>
  <c r="IP2232" i="14"/>
  <c r="IR2232" i="14"/>
  <c r="IT2232" i="14"/>
  <c r="IV2232" i="14"/>
  <c r="IX2232" i="14"/>
  <c r="IZ2232" i="14"/>
  <c r="JB2232" i="14"/>
  <c r="JD2232" i="14"/>
  <c r="JF2232" i="14"/>
  <c r="JH2232" i="14"/>
  <c r="JJ2232" i="14"/>
  <c r="JL2232" i="14"/>
  <c r="JN2232" i="14"/>
  <c r="JP2232" i="14"/>
  <c r="JR2232" i="14"/>
  <c r="JT2232" i="14"/>
  <c r="JV2232" i="14"/>
  <c r="JX2232" i="14"/>
  <c r="JZ2232" i="14"/>
  <c r="KB2232" i="14"/>
  <c r="KD2232" i="14"/>
  <c r="KF2232" i="14"/>
  <c r="KH2232" i="14"/>
  <c r="KJ2232" i="14"/>
  <c r="KL2232" i="14"/>
  <c r="KN2232" i="14"/>
  <c r="KP2232" i="14"/>
  <c r="KR2232" i="14"/>
  <c r="KT2232" i="14"/>
  <c r="KV2232" i="14"/>
  <c r="KX2232" i="14"/>
  <c r="KZ2232" i="14"/>
  <c r="LB2232" i="14"/>
  <c r="LD2232" i="14"/>
  <c r="LF2232" i="14"/>
  <c r="LH2232" i="14"/>
  <c r="LJ2232" i="14"/>
  <c r="LL2232" i="14"/>
  <c r="LN2232" i="14"/>
  <c r="LP2232" i="14"/>
  <c r="LR2232" i="14"/>
  <c r="LT2232" i="14"/>
  <c r="LV2232" i="14"/>
  <c r="LX2232" i="14"/>
  <c r="LZ2232" i="14"/>
  <c r="MB2232" i="14"/>
  <c r="MD2232" i="14"/>
  <c r="MF2232" i="14"/>
  <c r="MH2232" i="14"/>
  <c r="MJ2232" i="14"/>
  <c r="ML2232" i="14"/>
  <c r="MN2232" i="14"/>
  <c r="MP2232" i="14"/>
  <c r="MR2232" i="14"/>
  <c r="MT2232" i="14"/>
  <c r="MV2232" i="14"/>
  <c r="MX2232" i="14"/>
  <c r="MZ2232" i="14"/>
  <c r="NB2232" i="14"/>
  <c r="ND2232" i="14"/>
  <c r="NF2232" i="14"/>
  <c r="NH2232" i="14"/>
  <c r="NJ2232" i="14"/>
  <c r="NL2232" i="14"/>
  <c r="NN2232" i="14"/>
  <c r="NP2232" i="14"/>
  <c r="NR2232" i="14"/>
  <c r="NT2232" i="14"/>
  <c r="NV2232" i="14"/>
  <c r="NX2232" i="14"/>
  <c r="NZ2232" i="14"/>
  <c r="OB2232" i="14"/>
  <c r="OD2232" i="14"/>
  <c r="OF2232" i="14"/>
  <c r="OH2232" i="14"/>
  <c r="OJ2232" i="14"/>
  <c r="OL2232" i="14"/>
  <c r="ON2232" i="14"/>
  <c r="OP2232" i="14"/>
  <c r="OR2232" i="14"/>
  <c r="OT2232" i="14"/>
  <c r="OV2232" i="14"/>
  <c r="OX2232" i="14"/>
  <c r="OZ2232" i="14"/>
  <c r="PB2232" i="14"/>
  <c r="PD2232" i="14"/>
  <c r="PF2232" i="14"/>
  <c r="PH2232" i="14"/>
  <c r="PJ2232" i="14"/>
  <c r="PL2232" i="14"/>
  <c r="PN2232" i="14"/>
  <c r="PP2232" i="14"/>
  <c r="PR2232" i="14"/>
  <c r="PT2232" i="14"/>
  <c r="PV2232" i="14"/>
  <c r="PX2232" i="14"/>
  <c r="PZ2232" i="14"/>
  <c r="QB2232" i="14"/>
  <c r="QD2232" i="14"/>
  <c r="QF2232" i="14"/>
  <c r="QH2232" i="14"/>
  <c r="QJ2232" i="14"/>
  <c r="QL2232" i="14"/>
  <c r="QN2232" i="14"/>
  <c r="QP2232" i="14"/>
  <c r="QR2232" i="14"/>
  <c r="QT2232" i="14"/>
  <c r="QV2232" i="14"/>
  <c r="QX2232" i="14"/>
  <c r="QZ2232" i="14"/>
  <c r="RB2232" i="14"/>
  <c r="RD2232" i="14"/>
  <c r="RF2232" i="14"/>
  <c r="RH2232" i="14"/>
  <c r="RJ2232" i="14"/>
  <c r="RL2232" i="14"/>
  <c r="RN2232" i="14"/>
  <c r="RP2232" i="14"/>
  <c r="RR2232" i="14"/>
  <c r="RT2232" i="14"/>
  <c r="RV2232" i="14"/>
  <c r="RX2232" i="14"/>
  <c r="RZ2232" i="14"/>
  <c r="SB2232" i="14"/>
  <c r="SD2232" i="14"/>
  <c r="SF2232" i="14"/>
  <c r="SH2232" i="14"/>
  <c r="SJ2232" i="14"/>
  <c r="SL2232" i="14"/>
  <c r="SN2232" i="14"/>
  <c r="SP2232" i="14"/>
  <c r="SR2232" i="14"/>
  <c r="ST2232" i="14"/>
  <c r="P2233" i="14"/>
  <c r="R2233" i="14"/>
  <c r="T2233" i="14"/>
  <c r="V2233" i="14"/>
  <c r="X2233" i="14"/>
  <c r="Z2233" i="14"/>
  <c r="AB2233" i="14"/>
  <c r="AD2233" i="14"/>
  <c r="AF2233" i="14"/>
  <c r="AH2233" i="14"/>
  <c r="AJ2233" i="14"/>
  <c r="AL2233" i="14"/>
  <c r="AN2233" i="14"/>
  <c r="AP2233" i="14"/>
  <c r="AR2233" i="14"/>
  <c r="AT2233" i="14"/>
  <c r="AV2233" i="14"/>
  <c r="AX2233" i="14"/>
  <c r="AZ2233" i="14"/>
  <c r="BB2233" i="14"/>
  <c r="BD2233" i="14"/>
  <c r="BF2233" i="14"/>
  <c r="BH2233" i="14"/>
  <c r="BJ2233" i="14"/>
  <c r="BL2233" i="14"/>
  <c r="BN2233" i="14"/>
  <c r="BP2233" i="14"/>
  <c r="BR2233" i="14"/>
  <c r="BT2233" i="14"/>
  <c r="BV2233" i="14"/>
  <c r="BX2233" i="14"/>
  <c r="BZ2233" i="14"/>
  <c r="CB2233" i="14"/>
  <c r="CD2233" i="14"/>
  <c r="CF2233" i="14"/>
  <c r="CH2233" i="14"/>
  <c r="CJ2233" i="14"/>
  <c r="CL2233" i="14"/>
  <c r="CN2233" i="14"/>
  <c r="CP2233" i="14"/>
  <c r="CR2233" i="14"/>
  <c r="CT2233" i="14"/>
  <c r="CV2233" i="14"/>
  <c r="CX2233" i="14"/>
  <c r="CZ2233" i="14"/>
  <c r="DB2233" i="14"/>
  <c r="DD2233" i="14"/>
  <c r="DF2233" i="14"/>
  <c r="DH2233" i="14"/>
  <c r="DJ2233" i="14"/>
  <c r="DL2233" i="14"/>
  <c r="DN2233" i="14"/>
  <c r="DP2233" i="14"/>
  <c r="DR2233" i="14"/>
  <c r="DT2233" i="14"/>
  <c r="DV2233" i="14"/>
  <c r="DX2233" i="14"/>
  <c r="DZ2233" i="14"/>
  <c r="EB2233" i="14"/>
  <c r="ED2233" i="14"/>
  <c r="EF2233" i="14"/>
  <c r="EH2233" i="14"/>
  <c r="EJ2233" i="14"/>
  <c r="EL2233" i="14"/>
  <c r="EN2233" i="14"/>
  <c r="EP2233" i="14"/>
  <c r="ER2233" i="14"/>
  <c r="ET2233" i="14"/>
  <c r="EV2233" i="14"/>
  <c r="EX2233" i="14"/>
  <c r="EZ2233" i="14"/>
  <c r="FB2233" i="14"/>
  <c r="FD2233" i="14"/>
  <c r="FF2233" i="14"/>
  <c r="FH2233" i="14"/>
  <c r="FJ2233" i="14"/>
  <c r="FL2233" i="14"/>
  <c r="FN2233" i="14"/>
  <c r="FP2233" i="14"/>
  <c r="FR2233" i="14"/>
  <c r="FT2233" i="14"/>
  <c r="FV2233" i="14"/>
  <c r="FX2233" i="14"/>
  <c r="FZ2233" i="14"/>
  <c r="GB2233" i="14"/>
  <c r="GD2233" i="14"/>
  <c r="GF2233" i="14"/>
  <c r="GH2233" i="14"/>
  <c r="GJ2233" i="14"/>
  <c r="GL2233" i="14"/>
  <c r="GN2233" i="14"/>
  <c r="GP2233" i="14"/>
  <c r="GR2233" i="14"/>
  <c r="GT2233" i="14"/>
  <c r="GV2233" i="14"/>
  <c r="GX2233" i="14"/>
  <c r="GZ2233" i="14"/>
  <c r="HB2233" i="14"/>
  <c r="HD2233" i="14"/>
  <c r="HF2233" i="14"/>
  <c r="HH2233" i="14"/>
  <c r="HJ2233" i="14"/>
  <c r="HL2233" i="14"/>
  <c r="HN2233" i="14"/>
  <c r="HP2233" i="14"/>
  <c r="HR2233" i="14"/>
  <c r="HT2233" i="14"/>
  <c r="HV2233" i="14"/>
  <c r="HX2233" i="14"/>
  <c r="HZ2233" i="14"/>
  <c r="IB2233" i="14"/>
  <c r="ID2233" i="14"/>
  <c r="IF2233" i="14"/>
  <c r="IH2233" i="14"/>
  <c r="IJ2233" i="14"/>
  <c r="IL2233" i="14"/>
  <c r="IN2233" i="14"/>
  <c r="IP2233" i="14"/>
  <c r="IR2233" i="14"/>
  <c r="IT2233" i="14"/>
  <c r="IV2233" i="14"/>
  <c r="IX2233" i="14"/>
  <c r="IZ2233" i="14"/>
  <c r="JB2233" i="14"/>
  <c r="JD2233" i="14"/>
  <c r="JF2233" i="14"/>
  <c r="JH2233" i="14"/>
  <c r="JJ2233" i="14"/>
  <c r="JL2233" i="14"/>
  <c r="JN2233" i="14"/>
  <c r="JP2233" i="14"/>
  <c r="JR2233" i="14"/>
  <c r="JT2233" i="14"/>
  <c r="JV2233" i="14"/>
  <c r="JX2233" i="14"/>
  <c r="JZ2233" i="14"/>
  <c r="KB2233" i="14"/>
  <c r="KD2233" i="14"/>
  <c r="KF2233" i="14"/>
  <c r="KH2233" i="14"/>
  <c r="KJ2233" i="14"/>
  <c r="KL2233" i="14"/>
  <c r="KN2233" i="14"/>
  <c r="KP2233" i="14"/>
  <c r="KR2233" i="14"/>
  <c r="KT2233" i="14"/>
  <c r="KV2233" i="14"/>
  <c r="KX2233" i="14"/>
  <c r="KZ2233" i="14"/>
  <c r="LB2233" i="14"/>
  <c r="LD2233" i="14"/>
  <c r="LF2233" i="14"/>
  <c r="LH2233" i="14"/>
  <c r="LJ2233" i="14"/>
  <c r="LL2233" i="14"/>
  <c r="LN2233" i="14"/>
  <c r="LP2233" i="14"/>
  <c r="LR2233" i="14"/>
  <c r="LT2233" i="14"/>
  <c r="LV2233" i="14"/>
  <c r="LX2233" i="14"/>
  <c r="LZ2233" i="14"/>
  <c r="MB2233" i="14"/>
  <c r="MD2233" i="14"/>
  <c r="MF2233" i="14"/>
  <c r="MH2233" i="14"/>
  <c r="MJ2233" i="14"/>
  <c r="ML2233" i="14"/>
  <c r="MN2233" i="14"/>
  <c r="MP2233" i="14"/>
  <c r="MR2233" i="14"/>
  <c r="MT2233" i="14"/>
  <c r="MV2233" i="14"/>
  <c r="MX2233" i="14"/>
  <c r="MZ2233" i="14"/>
  <c r="NB2233" i="14"/>
  <c r="ND2233" i="14"/>
  <c r="NF2233" i="14"/>
  <c r="NH2233" i="14"/>
  <c r="NJ2233" i="14"/>
  <c r="NL2233" i="14"/>
  <c r="NN2233" i="14"/>
  <c r="NP2233" i="14"/>
  <c r="NR2233" i="14"/>
  <c r="NT2233" i="14"/>
  <c r="NV2233" i="14"/>
  <c r="NX2233" i="14"/>
  <c r="NZ2233" i="14"/>
  <c r="OB2233" i="14"/>
  <c r="OD2233" i="14"/>
  <c r="OF2233" i="14"/>
  <c r="OH2233" i="14"/>
  <c r="OJ2233" i="14"/>
  <c r="OL2233" i="14"/>
  <c r="ON2233" i="14"/>
  <c r="OP2233" i="14"/>
  <c r="OR2233" i="14"/>
  <c r="OT2233" i="14"/>
  <c r="OV2233" i="14"/>
  <c r="OX2233" i="14"/>
  <c r="OZ2233" i="14"/>
  <c r="PB2233" i="14"/>
  <c r="PD2233" i="14"/>
  <c r="PF2233" i="14"/>
  <c r="PH2233" i="14"/>
  <c r="PJ2233" i="14"/>
  <c r="PL2233" i="14"/>
  <c r="PN2233" i="14"/>
  <c r="PP2233" i="14"/>
  <c r="PR2233" i="14"/>
  <c r="PT2233" i="14"/>
  <c r="PV2233" i="14"/>
  <c r="PX2233" i="14"/>
  <c r="PZ2233" i="14"/>
  <c r="QB2233" i="14"/>
  <c r="QD2233" i="14"/>
  <c r="QF2233" i="14"/>
  <c r="QH2233" i="14"/>
  <c r="QJ2233" i="14"/>
  <c r="QL2233" i="14"/>
  <c r="QN2233" i="14"/>
  <c r="QP2233" i="14"/>
  <c r="QR2233" i="14"/>
  <c r="QT2233" i="14"/>
  <c r="QV2233" i="14"/>
  <c r="QX2233" i="14"/>
  <c r="QZ2233" i="14"/>
  <c r="RB2233" i="14"/>
  <c r="RD2233" i="14"/>
  <c r="RF2233" i="14"/>
  <c r="RH2233" i="14"/>
  <c r="RJ2233" i="14"/>
  <c r="RL2233" i="14"/>
  <c r="RN2233" i="14"/>
  <c r="RP2233" i="14"/>
  <c r="RR2233" i="14"/>
  <c r="RT2233" i="14"/>
  <c r="RV2233" i="14"/>
  <c r="RX2233" i="14"/>
  <c r="RZ2233" i="14"/>
  <c r="SB2233" i="14"/>
  <c r="SD2233" i="14"/>
  <c r="SF2233" i="14"/>
  <c r="SH2233" i="14"/>
  <c r="SJ2233" i="14"/>
  <c r="SL2233" i="14"/>
  <c r="SN2233" i="14"/>
  <c r="SP2233" i="14"/>
  <c r="SR2233" i="14"/>
  <c r="ST2233" i="14"/>
  <c r="P2234" i="14"/>
  <c r="R2234" i="14"/>
  <c r="T2234" i="14"/>
  <c r="V2234" i="14"/>
  <c r="X2234" i="14"/>
  <c r="Z2234" i="14"/>
  <c r="AB2234" i="14"/>
  <c r="AD2234" i="14"/>
  <c r="AF2234" i="14"/>
  <c r="AH2234" i="14"/>
  <c r="AJ2234" i="14"/>
  <c r="AL2234" i="14"/>
  <c r="AN2234" i="14"/>
  <c r="AP2234" i="14"/>
  <c r="AR2234" i="14"/>
  <c r="AT2234" i="14"/>
  <c r="AV2234" i="14"/>
  <c r="AX2234" i="14"/>
  <c r="AZ2234" i="14"/>
  <c r="BB2234" i="14"/>
  <c r="BD2234" i="14"/>
  <c r="BF2234" i="14"/>
  <c r="BH2234" i="14"/>
  <c r="BJ2234" i="14"/>
  <c r="BL2234" i="14"/>
  <c r="BN2234" i="14"/>
  <c r="BP2234" i="14"/>
  <c r="BR2234" i="14"/>
  <c r="BT2234" i="14"/>
  <c r="BV2234" i="14"/>
  <c r="BX2234" i="14"/>
  <c r="BZ2234" i="14"/>
  <c r="CB2234" i="14"/>
  <c r="CD2234" i="14"/>
  <c r="CF2234" i="14"/>
  <c r="CH2234" i="14"/>
  <c r="CJ2234" i="14"/>
  <c r="CL2234" i="14"/>
  <c r="CN2234" i="14"/>
  <c r="CP2234" i="14"/>
  <c r="CR2234" i="14"/>
  <c r="CT2234" i="14"/>
  <c r="CV2234" i="14"/>
  <c r="CX2234" i="14"/>
  <c r="CZ2234" i="14"/>
  <c r="DB2234" i="14"/>
  <c r="DD2234" i="14"/>
  <c r="DF2234" i="14"/>
  <c r="DH2234" i="14"/>
  <c r="DJ2234" i="14"/>
  <c r="DL2234" i="14"/>
  <c r="DN2234" i="14"/>
  <c r="DP2234" i="14"/>
  <c r="DR2234" i="14"/>
  <c r="DT2234" i="14"/>
  <c r="DV2234" i="14"/>
  <c r="DX2234" i="14"/>
  <c r="DZ2234" i="14"/>
  <c r="EB2234" i="14"/>
  <c r="ED2234" i="14"/>
  <c r="EF2234" i="14"/>
  <c r="EH2234" i="14"/>
  <c r="EJ2234" i="14"/>
  <c r="EL2234" i="14"/>
  <c r="EN2234" i="14"/>
  <c r="EP2234" i="14"/>
  <c r="ER2234" i="14"/>
  <c r="ET2234" i="14"/>
  <c r="EV2234" i="14"/>
  <c r="EX2234" i="14"/>
  <c r="EZ2234" i="14"/>
  <c r="FB2234" i="14"/>
  <c r="FD2234" i="14"/>
  <c r="FF2234" i="14"/>
  <c r="FH2234" i="14"/>
  <c r="FJ2234" i="14"/>
  <c r="FL2234" i="14"/>
  <c r="FN2234" i="14"/>
  <c r="FP2234" i="14"/>
  <c r="FR2234" i="14"/>
  <c r="FT2234" i="14"/>
  <c r="FV2234" i="14"/>
  <c r="FX2234" i="14"/>
  <c r="FZ2234" i="14"/>
  <c r="GB2234" i="14"/>
  <c r="GD2234" i="14"/>
  <c r="GF2234" i="14"/>
  <c r="GH2234" i="14"/>
  <c r="GJ2234" i="14"/>
  <c r="GL2234" i="14"/>
  <c r="GN2234" i="14"/>
  <c r="GP2234" i="14"/>
  <c r="GR2234" i="14"/>
  <c r="GT2234" i="14"/>
  <c r="GV2234" i="14"/>
  <c r="GX2234" i="14"/>
  <c r="GZ2234" i="14"/>
  <c r="HB2234" i="14"/>
  <c r="HD2234" i="14"/>
  <c r="HF2234" i="14"/>
  <c r="HH2234" i="14"/>
  <c r="HJ2234" i="14"/>
  <c r="HL2234" i="14"/>
  <c r="HN2234" i="14"/>
  <c r="HP2234" i="14"/>
  <c r="HR2234" i="14"/>
  <c r="HT2234" i="14"/>
  <c r="HV2234" i="14"/>
  <c r="HX2234" i="14"/>
  <c r="HZ2234" i="14"/>
  <c r="IB2234" i="14"/>
  <c r="ID2234" i="14"/>
  <c r="IF2234" i="14"/>
  <c r="IH2234" i="14"/>
  <c r="IJ2234" i="14"/>
  <c r="IL2234" i="14"/>
  <c r="IN2234" i="14"/>
  <c r="IP2234" i="14"/>
  <c r="IR2234" i="14"/>
  <c r="IT2234" i="14"/>
  <c r="IV2234" i="14"/>
  <c r="IX2234" i="14"/>
  <c r="IZ2234" i="14"/>
  <c r="JB2234" i="14"/>
  <c r="JD2234" i="14"/>
  <c r="JF2234" i="14"/>
  <c r="JH2234" i="14"/>
  <c r="JJ2234" i="14"/>
  <c r="JL2234" i="14"/>
  <c r="JN2234" i="14"/>
  <c r="JP2234" i="14"/>
  <c r="JR2234" i="14"/>
  <c r="JT2234" i="14"/>
  <c r="JV2234" i="14"/>
  <c r="JX2234" i="14"/>
  <c r="JZ2234" i="14"/>
  <c r="KB2234" i="14"/>
  <c r="KD2234" i="14"/>
  <c r="KF2234" i="14"/>
  <c r="KH2234" i="14"/>
  <c r="KJ2234" i="14"/>
  <c r="KL2234" i="14"/>
  <c r="KN2234" i="14"/>
  <c r="KP2234" i="14"/>
  <c r="KR2234" i="14"/>
  <c r="KT2234" i="14"/>
  <c r="KV2234" i="14"/>
  <c r="KX2234" i="14"/>
  <c r="KZ2234" i="14"/>
  <c r="LB2234" i="14"/>
  <c r="LD2234" i="14"/>
  <c r="LF2234" i="14"/>
  <c r="LH2234" i="14"/>
  <c r="LJ2234" i="14"/>
  <c r="LL2234" i="14"/>
  <c r="LN2234" i="14"/>
  <c r="LP2234" i="14"/>
  <c r="LR2234" i="14"/>
  <c r="LT2234" i="14"/>
  <c r="LV2234" i="14"/>
  <c r="LX2234" i="14"/>
  <c r="LZ2234" i="14"/>
  <c r="MB2234" i="14"/>
  <c r="MD2234" i="14"/>
  <c r="MF2234" i="14"/>
  <c r="MH2234" i="14"/>
  <c r="MJ2234" i="14"/>
  <c r="ML2234" i="14"/>
  <c r="MN2234" i="14"/>
  <c r="MP2234" i="14"/>
  <c r="MR2234" i="14"/>
  <c r="MT2234" i="14"/>
  <c r="MV2234" i="14"/>
  <c r="MX2234" i="14"/>
  <c r="MZ2234" i="14"/>
  <c r="NB2234" i="14"/>
  <c r="ND2234" i="14"/>
  <c r="NF2234" i="14"/>
  <c r="NH2234" i="14"/>
  <c r="NJ2234" i="14"/>
  <c r="NL2234" i="14"/>
  <c r="NN2234" i="14"/>
  <c r="NP2234" i="14"/>
  <c r="NR2234" i="14"/>
  <c r="NT2234" i="14"/>
  <c r="NV2234" i="14"/>
  <c r="NX2234" i="14"/>
  <c r="NZ2234" i="14"/>
  <c r="OB2234" i="14"/>
  <c r="OD2234" i="14"/>
  <c r="OF2234" i="14"/>
  <c r="OH2234" i="14"/>
  <c r="OJ2234" i="14"/>
  <c r="OL2234" i="14"/>
  <c r="ON2234" i="14"/>
  <c r="OP2234" i="14"/>
  <c r="OR2234" i="14"/>
  <c r="OT2234" i="14"/>
  <c r="OV2234" i="14"/>
  <c r="OX2234" i="14"/>
  <c r="OZ2234" i="14"/>
  <c r="PB2234" i="14"/>
  <c r="PD2234" i="14"/>
  <c r="PF2234" i="14"/>
  <c r="PH2234" i="14"/>
  <c r="PJ2234" i="14"/>
  <c r="PL2234" i="14"/>
  <c r="PN2234" i="14"/>
  <c r="PP2234" i="14"/>
  <c r="PR2234" i="14"/>
  <c r="PT2234" i="14"/>
  <c r="PV2234" i="14"/>
  <c r="PX2234" i="14"/>
  <c r="PZ2234" i="14"/>
  <c r="QB2234" i="14"/>
  <c r="QD2234" i="14"/>
  <c r="QF2234" i="14"/>
  <c r="QH2234" i="14"/>
  <c r="QJ2234" i="14"/>
  <c r="QL2234" i="14"/>
  <c r="QN2234" i="14"/>
  <c r="QP2234" i="14"/>
  <c r="QR2234" i="14"/>
  <c r="QT2234" i="14"/>
  <c r="QV2234" i="14"/>
  <c r="QX2234" i="14"/>
  <c r="QZ2234" i="14"/>
  <c r="RB2234" i="14"/>
  <c r="RD2234" i="14"/>
  <c r="RF2234" i="14"/>
  <c r="RH2234" i="14"/>
  <c r="RJ2234" i="14"/>
  <c r="RL2234" i="14"/>
  <c r="RN2234" i="14"/>
  <c r="RP2234" i="14"/>
  <c r="RR2234" i="14"/>
  <c r="RT2234" i="14"/>
  <c r="RV2234" i="14"/>
  <c r="RX2234" i="14"/>
  <c r="RZ2234" i="14"/>
  <c r="SB2234" i="14"/>
  <c r="SD2234" i="14"/>
  <c r="SF2234" i="14"/>
  <c r="SH2234" i="14"/>
  <c r="SJ2234" i="14"/>
  <c r="SL2234" i="14"/>
  <c r="SN2234" i="14"/>
  <c r="SP2234" i="14"/>
  <c r="SR2234" i="14"/>
  <c r="ST2234" i="14"/>
  <c r="P2235" i="14"/>
  <c r="R2235" i="14"/>
  <c r="T2235" i="14"/>
  <c r="V2235" i="14"/>
  <c r="X2235" i="14"/>
  <c r="Z2235" i="14"/>
  <c r="AB2235" i="14"/>
  <c r="AD2235" i="14"/>
  <c r="AF2235" i="14"/>
  <c r="AH2235" i="14"/>
  <c r="AJ2235" i="14"/>
  <c r="AL2235" i="14"/>
  <c r="AN2235" i="14"/>
  <c r="AP2235" i="14"/>
  <c r="AR2235" i="14"/>
  <c r="AT2235" i="14"/>
  <c r="AV2235" i="14"/>
  <c r="AX2235" i="14"/>
  <c r="AZ2235" i="14"/>
  <c r="BB2235" i="14"/>
  <c r="BD2235" i="14"/>
  <c r="BF2235" i="14"/>
  <c r="BH2235" i="14"/>
  <c r="BJ2235" i="14"/>
  <c r="BL2235" i="14"/>
  <c r="BN2235" i="14"/>
  <c r="BP2235" i="14"/>
  <c r="BR2235" i="14"/>
  <c r="BT2235" i="14"/>
  <c r="BV2235" i="14"/>
  <c r="BX2235" i="14"/>
  <c r="BZ2235" i="14"/>
  <c r="CB2235" i="14"/>
  <c r="CD2235" i="14"/>
  <c r="CF2235" i="14"/>
  <c r="CH2235" i="14"/>
  <c r="CJ2235" i="14"/>
  <c r="CL2235" i="14"/>
  <c r="CN2235" i="14"/>
  <c r="CP2235" i="14"/>
  <c r="CR2235" i="14"/>
  <c r="CT2235" i="14"/>
  <c r="CV2235" i="14"/>
  <c r="CX2235" i="14"/>
  <c r="CZ2235" i="14"/>
  <c r="DB2235" i="14"/>
  <c r="DD2235" i="14"/>
  <c r="DF2235" i="14"/>
  <c r="DH2235" i="14"/>
  <c r="DJ2235" i="14"/>
  <c r="DL2235" i="14"/>
  <c r="DN2235" i="14"/>
  <c r="DP2235" i="14"/>
  <c r="DR2235" i="14"/>
  <c r="DT2235" i="14"/>
  <c r="DV2235" i="14"/>
  <c r="DX2235" i="14"/>
  <c r="DZ2235" i="14"/>
  <c r="EB2235" i="14"/>
  <c r="ED2235" i="14"/>
  <c r="EF2235" i="14"/>
  <c r="EH2235" i="14"/>
  <c r="EJ2235" i="14"/>
  <c r="EL2235" i="14"/>
  <c r="EN2235" i="14"/>
  <c r="EP2235" i="14"/>
  <c r="ER2235" i="14"/>
  <c r="ET2235" i="14"/>
  <c r="EV2235" i="14"/>
  <c r="EX2235" i="14"/>
  <c r="EZ2235" i="14"/>
  <c r="FB2235" i="14"/>
  <c r="FD2235" i="14"/>
  <c r="FF2235" i="14"/>
  <c r="FH2235" i="14"/>
  <c r="FJ2235" i="14"/>
  <c r="FL2235" i="14"/>
  <c r="FN2235" i="14"/>
  <c r="FP2235" i="14"/>
  <c r="FR2235" i="14"/>
  <c r="FT2235" i="14"/>
  <c r="FV2235" i="14"/>
  <c r="FX2235" i="14"/>
  <c r="FZ2235" i="14"/>
  <c r="GB2235" i="14"/>
  <c r="GD2235" i="14"/>
  <c r="GF2235" i="14"/>
  <c r="GH2235" i="14"/>
  <c r="GJ2235" i="14"/>
  <c r="GL2235" i="14"/>
  <c r="GN2235" i="14"/>
  <c r="GP2235" i="14"/>
  <c r="GR2235" i="14"/>
  <c r="GT2235" i="14"/>
  <c r="GV2235" i="14"/>
  <c r="GX2235" i="14"/>
  <c r="GZ2235" i="14"/>
  <c r="HB2235" i="14"/>
  <c r="HD2235" i="14"/>
  <c r="HF2235" i="14"/>
  <c r="HH2235" i="14"/>
  <c r="HJ2235" i="14"/>
  <c r="HL2235" i="14"/>
  <c r="HN2235" i="14"/>
  <c r="HP2235" i="14"/>
  <c r="HR2235" i="14"/>
  <c r="HT2235" i="14"/>
  <c r="HV2235" i="14"/>
  <c r="HX2235" i="14"/>
  <c r="HZ2235" i="14"/>
  <c r="IB2235" i="14"/>
  <c r="ID2235" i="14"/>
  <c r="IF2235" i="14"/>
  <c r="IH2235" i="14"/>
  <c r="IJ2235" i="14"/>
  <c r="IL2235" i="14"/>
  <c r="IN2235" i="14"/>
  <c r="IP2235" i="14"/>
  <c r="IR2235" i="14"/>
  <c r="IT2235" i="14"/>
  <c r="IV2235" i="14"/>
  <c r="IX2235" i="14"/>
  <c r="IZ2235" i="14"/>
  <c r="JB2235" i="14"/>
  <c r="JD2235" i="14"/>
  <c r="JF2235" i="14"/>
  <c r="JH2235" i="14"/>
  <c r="JJ2235" i="14"/>
  <c r="JL2235" i="14"/>
  <c r="JN2235" i="14"/>
  <c r="JP2235" i="14"/>
  <c r="JR2235" i="14"/>
  <c r="JT2235" i="14"/>
  <c r="JV2235" i="14"/>
  <c r="JX2235" i="14"/>
  <c r="JZ2235" i="14"/>
  <c r="KB2235" i="14"/>
  <c r="KD2235" i="14"/>
  <c r="KF2235" i="14"/>
  <c r="KH2235" i="14"/>
  <c r="KJ2235" i="14"/>
  <c r="KL2235" i="14"/>
  <c r="KN2235" i="14"/>
  <c r="KP2235" i="14"/>
  <c r="KR2235" i="14"/>
  <c r="KT2235" i="14"/>
  <c r="KV2235" i="14"/>
  <c r="KX2235" i="14"/>
  <c r="KZ2235" i="14"/>
  <c r="LB2235" i="14"/>
  <c r="LD2235" i="14"/>
  <c r="LF2235" i="14"/>
  <c r="LH2235" i="14"/>
  <c r="LJ2235" i="14"/>
  <c r="LL2235" i="14"/>
  <c r="LN2235" i="14"/>
  <c r="LP2235" i="14"/>
  <c r="LR2235" i="14"/>
  <c r="LT2235" i="14"/>
  <c r="LV2235" i="14"/>
  <c r="LX2235" i="14"/>
  <c r="LZ2235" i="14"/>
  <c r="MB2235" i="14"/>
  <c r="MD2235" i="14"/>
  <c r="MF2235" i="14"/>
  <c r="MH2235" i="14"/>
  <c r="MJ2235" i="14"/>
  <c r="ML2235" i="14"/>
  <c r="MN2235" i="14"/>
  <c r="MP2235" i="14"/>
  <c r="MR2235" i="14"/>
  <c r="MT2235" i="14"/>
  <c r="MV2235" i="14"/>
  <c r="MX2235" i="14"/>
  <c r="MZ2235" i="14"/>
  <c r="NB2235" i="14"/>
  <c r="ND2235" i="14"/>
  <c r="NF2235" i="14"/>
  <c r="NH2235" i="14"/>
  <c r="NJ2235" i="14"/>
  <c r="NL2235" i="14"/>
  <c r="NN2235" i="14"/>
  <c r="NP2235" i="14"/>
  <c r="NR2235" i="14"/>
  <c r="NT2235" i="14"/>
  <c r="NV2235" i="14"/>
  <c r="NX2235" i="14"/>
  <c r="NZ2235" i="14"/>
  <c r="OB2235" i="14"/>
  <c r="OD2235" i="14"/>
  <c r="OF2235" i="14"/>
  <c r="OH2235" i="14"/>
  <c r="OJ2235" i="14"/>
  <c r="OL2235" i="14"/>
  <c r="ON2235" i="14"/>
  <c r="OP2235" i="14"/>
  <c r="OR2235" i="14"/>
  <c r="OT2235" i="14"/>
  <c r="OV2235" i="14"/>
  <c r="OX2235" i="14"/>
  <c r="OZ2235" i="14"/>
  <c r="PB2235" i="14"/>
  <c r="PD2235" i="14"/>
  <c r="PF2235" i="14"/>
  <c r="PH2235" i="14"/>
  <c r="PJ2235" i="14"/>
  <c r="PL2235" i="14"/>
  <c r="PN2235" i="14"/>
  <c r="PP2235" i="14"/>
  <c r="PR2235" i="14"/>
  <c r="PT2235" i="14"/>
  <c r="PV2235" i="14"/>
  <c r="PX2235" i="14"/>
  <c r="PZ2235" i="14"/>
  <c r="QB2235" i="14"/>
  <c r="QD2235" i="14"/>
  <c r="QF2235" i="14"/>
  <c r="QH2235" i="14"/>
  <c r="QJ2235" i="14"/>
  <c r="QL2235" i="14"/>
  <c r="QN2235" i="14"/>
  <c r="QP2235" i="14"/>
  <c r="QR2235" i="14"/>
  <c r="QT2235" i="14"/>
  <c r="QV2235" i="14"/>
  <c r="QX2235" i="14"/>
  <c r="QZ2235" i="14"/>
  <c r="RB2235" i="14"/>
  <c r="RD2235" i="14"/>
  <c r="RF2235" i="14"/>
  <c r="RH2235" i="14"/>
  <c r="RJ2235" i="14"/>
  <c r="RL2235" i="14"/>
  <c r="RN2235" i="14"/>
  <c r="RP2235" i="14"/>
  <c r="RR2235" i="14"/>
  <c r="RT2235" i="14"/>
  <c r="RV2235" i="14"/>
  <c r="RX2235" i="14"/>
  <c r="RZ2235" i="14"/>
  <c r="SB2235" i="14"/>
  <c r="SD2235" i="14"/>
  <c r="SF2235" i="14"/>
  <c r="SH2235" i="14"/>
  <c r="SJ2235" i="14"/>
  <c r="SL2235" i="14"/>
  <c r="SN2235" i="14"/>
  <c r="SP2235" i="14"/>
  <c r="SR2235" i="14"/>
  <c r="ST2235" i="14"/>
  <c r="P2236" i="14"/>
  <c r="R2236" i="14"/>
  <c r="T2236" i="14"/>
  <c r="V2236" i="14"/>
  <c r="X2236" i="14"/>
  <c r="Z2236" i="14"/>
  <c r="AB2236" i="14"/>
  <c r="AD2236" i="14"/>
  <c r="AF2236" i="14"/>
  <c r="AH2236" i="14"/>
  <c r="AJ2236" i="14"/>
  <c r="AL2236" i="14"/>
  <c r="AN2236" i="14"/>
  <c r="AP2236" i="14"/>
  <c r="AR2236" i="14"/>
  <c r="AT2236" i="14"/>
  <c r="AV2236" i="14"/>
  <c r="AX2236" i="14"/>
  <c r="AZ2236" i="14"/>
  <c r="BB2236" i="14"/>
  <c r="BD2236" i="14"/>
  <c r="BF2236" i="14"/>
  <c r="BH2236" i="14"/>
  <c r="BJ2236" i="14"/>
  <c r="BL2236" i="14"/>
  <c r="BN2236" i="14"/>
  <c r="BP2236" i="14"/>
  <c r="BR2236" i="14"/>
  <c r="BT2236" i="14"/>
  <c r="BV2236" i="14"/>
  <c r="BX2236" i="14"/>
  <c r="BZ2236" i="14"/>
  <c r="CB2236" i="14"/>
  <c r="CD2236" i="14"/>
  <c r="CF2236" i="14"/>
  <c r="CH2236" i="14"/>
  <c r="CJ2236" i="14"/>
  <c r="CL2236" i="14"/>
  <c r="CN2236" i="14"/>
  <c r="CP2236" i="14"/>
  <c r="CR2236" i="14"/>
  <c r="CT2236" i="14"/>
  <c r="CV2236" i="14"/>
  <c r="CX2236" i="14"/>
  <c r="CZ2236" i="14"/>
  <c r="DB2236" i="14"/>
  <c r="DD2236" i="14"/>
  <c r="DF2236" i="14"/>
  <c r="DH2236" i="14"/>
  <c r="DJ2236" i="14"/>
  <c r="DL2236" i="14"/>
  <c r="DN2236" i="14"/>
  <c r="DP2236" i="14"/>
  <c r="DR2236" i="14"/>
  <c r="DT2236" i="14"/>
  <c r="DV2236" i="14"/>
  <c r="DX2236" i="14"/>
  <c r="DZ2236" i="14"/>
  <c r="EB2236" i="14"/>
  <c r="ED2236" i="14"/>
  <c r="EF2236" i="14"/>
  <c r="EH2236" i="14"/>
  <c r="EJ2236" i="14"/>
  <c r="EL2236" i="14"/>
  <c r="EN2236" i="14"/>
  <c r="EP2236" i="14"/>
  <c r="ER2236" i="14"/>
  <c r="ET2236" i="14"/>
  <c r="EV2236" i="14"/>
  <c r="EX2236" i="14"/>
  <c r="EZ2236" i="14"/>
  <c r="FB2236" i="14"/>
  <c r="FD2236" i="14"/>
  <c r="FF2236" i="14"/>
  <c r="FH2236" i="14"/>
  <c r="FJ2236" i="14"/>
  <c r="FL2236" i="14"/>
  <c r="FN2236" i="14"/>
  <c r="FP2236" i="14"/>
  <c r="FR2236" i="14"/>
  <c r="FT2236" i="14"/>
  <c r="FV2236" i="14"/>
  <c r="FX2236" i="14"/>
  <c r="FZ2236" i="14"/>
  <c r="GB2236" i="14"/>
  <c r="GD2236" i="14"/>
  <c r="GF2236" i="14"/>
  <c r="GH2236" i="14"/>
  <c r="GJ2236" i="14"/>
  <c r="GL2236" i="14"/>
  <c r="GN2236" i="14"/>
  <c r="GP2236" i="14"/>
  <c r="GR2236" i="14"/>
  <c r="GT2236" i="14"/>
  <c r="GV2236" i="14"/>
  <c r="GX2236" i="14"/>
  <c r="GZ2236" i="14"/>
  <c r="HB2236" i="14"/>
  <c r="HD2236" i="14"/>
  <c r="HF2236" i="14"/>
  <c r="HH2236" i="14"/>
  <c r="HJ2236" i="14"/>
  <c r="HL2236" i="14"/>
  <c r="HN2236" i="14"/>
  <c r="HP2236" i="14"/>
  <c r="HR2236" i="14"/>
  <c r="HT2236" i="14"/>
  <c r="HV2236" i="14"/>
  <c r="HX2236" i="14"/>
  <c r="HZ2236" i="14"/>
  <c r="IB2236" i="14"/>
  <c r="ID2236" i="14"/>
  <c r="IF2236" i="14"/>
  <c r="IH2236" i="14"/>
  <c r="IJ2236" i="14"/>
  <c r="IL2236" i="14"/>
  <c r="IN2236" i="14"/>
  <c r="IP2236" i="14"/>
  <c r="IR2236" i="14"/>
  <c r="IT2236" i="14"/>
  <c r="IV2236" i="14"/>
  <c r="IX2236" i="14"/>
  <c r="IZ2236" i="14"/>
  <c r="JB2236" i="14"/>
  <c r="JD2236" i="14"/>
  <c r="JF2236" i="14"/>
  <c r="JH2236" i="14"/>
  <c r="JJ2236" i="14"/>
  <c r="JL2236" i="14"/>
  <c r="JN2236" i="14"/>
  <c r="JP2236" i="14"/>
  <c r="JR2236" i="14"/>
  <c r="JT2236" i="14"/>
  <c r="JV2236" i="14"/>
  <c r="JX2236" i="14"/>
  <c r="JZ2236" i="14"/>
  <c r="KB2236" i="14"/>
  <c r="KD2236" i="14"/>
  <c r="KF2236" i="14"/>
  <c r="KH2236" i="14"/>
  <c r="KJ2236" i="14"/>
  <c r="KL2236" i="14"/>
  <c r="KN2236" i="14"/>
  <c r="KP2236" i="14"/>
  <c r="KR2236" i="14"/>
  <c r="KT2236" i="14"/>
  <c r="KV2236" i="14"/>
  <c r="KX2236" i="14"/>
  <c r="KZ2236" i="14"/>
  <c r="LB2236" i="14"/>
  <c r="LD2236" i="14"/>
  <c r="LF2236" i="14"/>
  <c r="LH2236" i="14"/>
  <c r="LJ2236" i="14"/>
  <c r="LL2236" i="14"/>
  <c r="LN2236" i="14"/>
  <c r="LP2236" i="14"/>
  <c r="LR2236" i="14"/>
  <c r="LT2236" i="14"/>
  <c r="LV2236" i="14"/>
  <c r="LX2236" i="14"/>
  <c r="LZ2236" i="14"/>
  <c r="MB2236" i="14"/>
  <c r="MD2236" i="14"/>
  <c r="MF2236" i="14"/>
  <c r="MH2236" i="14"/>
  <c r="MJ2236" i="14"/>
  <c r="ML2236" i="14"/>
  <c r="MN2236" i="14"/>
  <c r="MP2236" i="14"/>
  <c r="MR2236" i="14"/>
  <c r="MT2236" i="14"/>
  <c r="MV2236" i="14"/>
  <c r="MX2236" i="14"/>
  <c r="MZ2236" i="14"/>
  <c r="NB2236" i="14"/>
  <c r="ND2236" i="14"/>
  <c r="NF2236" i="14"/>
  <c r="NH2236" i="14"/>
  <c r="NJ2236" i="14"/>
  <c r="NL2236" i="14"/>
  <c r="NN2236" i="14"/>
  <c r="NP2236" i="14"/>
  <c r="NR2236" i="14"/>
  <c r="NT2236" i="14"/>
  <c r="NV2236" i="14"/>
  <c r="NX2236" i="14"/>
  <c r="NZ2236" i="14"/>
  <c r="OB2236" i="14"/>
  <c r="OD2236" i="14"/>
  <c r="OF2236" i="14"/>
  <c r="OH2236" i="14"/>
  <c r="OJ2236" i="14"/>
  <c r="OL2236" i="14"/>
  <c r="ON2236" i="14"/>
  <c r="OP2236" i="14"/>
  <c r="OR2236" i="14"/>
  <c r="OT2236" i="14"/>
  <c r="OV2236" i="14"/>
  <c r="OX2236" i="14"/>
  <c r="OZ2236" i="14"/>
  <c r="PB2236" i="14"/>
  <c r="PD2236" i="14"/>
  <c r="PF2236" i="14"/>
  <c r="PH2236" i="14"/>
  <c r="PJ2236" i="14"/>
  <c r="PL2236" i="14"/>
  <c r="PN2236" i="14"/>
  <c r="PP2236" i="14"/>
  <c r="PR2236" i="14"/>
  <c r="PT2236" i="14"/>
  <c r="PV2236" i="14"/>
  <c r="PX2236" i="14"/>
  <c r="PZ2236" i="14"/>
  <c r="QB2236" i="14"/>
  <c r="QD2236" i="14"/>
  <c r="QF2236" i="14"/>
  <c r="QH2236" i="14"/>
  <c r="QJ2236" i="14"/>
  <c r="QL2236" i="14"/>
  <c r="QN2236" i="14"/>
  <c r="QP2236" i="14"/>
  <c r="QR2236" i="14"/>
  <c r="QT2236" i="14"/>
  <c r="QV2236" i="14"/>
  <c r="QX2236" i="14"/>
  <c r="QZ2236" i="14"/>
  <c r="RB2236" i="14"/>
  <c r="RD2236" i="14"/>
  <c r="RF2236" i="14"/>
  <c r="RH2236" i="14"/>
  <c r="RJ2236" i="14"/>
  <c r="RL2236" i="14"/>
  <c r="RN2236" i="14"/>
  <c r="RP2236" i="14"/>
  <c r="RR2236" i="14"/>
  <c r="RT2236" i="14"/>
  <c r="RV2236" i="14"/>
  <c r="RX2236" i="14"/>
  <c r="RZ2236" i="14"/>
  <c r="SB2236" i="14"/>
  <c r="SD2236" i="14"/>
  <c r="SF2236" i="14"/>
  <c r="SH2236" i="14"/>
  <c r="SJ2236" i="14"/>
  <c r="SL2236" i="14"/>
  <c r="SN2236" i="14"/>
  <c r="SP2236" i="14"/>
  <c r="SR2236" i="14"/>
  <c r="ST2236" i="14"/>
  <c r="P2237" i="14"/>
  <c r="R2237" i="14"/>
  <c r="T2237" i="14"/>
  <c r="V2237" i="14"/>
  <c r="X2237" i="14"/>
  <c r="Z2237" i="14"/>
  <c r="AB2237" i="14"/>
  <c r="AD2237" i="14"/>
  <c r="AF2237" i="14"/>
  <c r="AH2237" i="14"/>
  <c r="AJ2237" i="14"/>
  <c r="AL2237" i="14"/>
  <c r="AN2237" i="14"/>
  <c r="AP2237" i="14"/>
  <c r="AR2237" i="14"/>
  <c r="AT2237" i="14"/>
  <c r="AV2237" i="14"/>
  <c r="AX2237" i="14"/>
  <c r="AZ2237" i="14"/>
  <c r="BB2237" i="14"/>
  <c r="BD2237" i="14"/>
  <c r="BF2237" i="14"/>
  <c r="BH2237" i="14"/>
  <c r="BJ2237" i="14"/>
  <c r="BL2237" i="14"/>
  <c r="BN2237" i="14"/>
  <c r="BP2237" i="14"/>
  <c r="BR2237" i="14"/>
  <c r="BT2237" i="14"/>
  <c r="BV2237" i="14"/>
  <c r="BX2237" i="14"/>
  <c r="BZ2237" i="14"/>
  <c r="CB2237" i="14"/>
  <c r="CD2237" i="14"/>
  <c r="CF2237" i="14"/>
  <c r="CH2237" i="14"/>
  <c r="CJ2237" i="14"/>
  <c r="CL2237" i="14"/>
  <c r="CN2237" i="14"/>
  <c r="CP2237" i="14"/>
  <c r="CR2237" i="14"/>
  <c r="CT2237" i="14"/>
  <c r="CV2237" i="14"/>
  <c r="CX2237" i="14"/>
  <c r="CZ2237" i="14"/>
  <c r="DB2237" i="14"/>
  <c r="DD2237" i="14"/>
  <c r="DF2237" i="14"/>
  <c r="DH2237" i="14"/>
  <c r="DJ2237" i="14"/>
  <c r="DL2237" i="14"/>
  <c r="DN2237" i="14"/>
  <c r="DP2237" i="14"/>
  <c r="DR2237" i="14"/>
  <c r="DT2237" i="14"/>
  <c r="DV2237" i="14"/>
  <c r="DX2237" i="14"/>
  <c r="DZ2237" i="14"/>
  <c r="EB2237" i="14"/>
  <c r="ED2237" i="14"/>
  <c r="EF2237" i="14"/>
  <c r="EH2237" i="14"/>
  <c r="EJ2237" i="14"/>
  <c r="EL2237" i="14"/>
  <c r="EN2237" i="14"/>
  <c r="EP2237" i="14"/>
  <c r="ER2237" i="14"/>
  <c r="ET2237" i="14"/>
  <c r="EV2237" i="14"/>
  <c r="EX2237" i="14"/>
  <c r="EZ2237" i="14"/>
  <c r="FB2237" i="14"/>
  <c r="FD2237" i="14"/>
  <c r="FF2237" i="14"/>
  <c r="FH2237" i="14"/>
  <c r="FJ2237" i="14"/>
  <c r="FL2237" i="14"/>
  <c r="FN2237" i="14"/>
  <c r="FP2237" i="14"/>
  <c r="FR2237" i="14"/>
  <c r="FT2237" i="14"/>
  <c r="FV2237" i="14"/>
  <c r="FX2237" i="14"/>
  <c r="FZ2237" i="14"/>
  <c r="GB2237" i="14"/>
  <c r="GD2237" i="14"/>
  <c r="GF2237" i="14"/>
  <c r="GH2237" i="14"/>
  <c r="GJ2237" i="14"/>
  <c r="GL2237" i="14"/>
  <c r="GN2237" i="14"/>
  <c r="GP2237" i="14"/>
  <c r="GR2237" i="14"/>
  <c r="GT2237" i="14"/>
  <c r="GV2237" i="14"/>
  <c r="GX2237" i="14"/>
  <c r="GZ2237" i="14"/>
  <c r="HB2237" i="14"/>
  <c r="HD2237" i="14"/>
  <c r="HF2237" i="14"/>
  <c r="HH2237" i="14"/>
  <c r="HJ2237" i="14"/>
  <c r="HL2237" i="14"/>
  <c r="HN2237" i="14"/>
  <c r="HP2237" i="14"/>
  <c r="HR2237" i="14"/>
  <c r="HT2237" i="14"/>
  <c r="HV2237" i="14"/>
  <c r="HX2237" i="14"/>
  <c r="HZ2237" i="14"/>
  <c r="IB2237" i="14"/>
  <c r="ID2237" i="14"/>
  <c r="IF2237" i="14"/>
  <c r="IH2237" i="14"/>
  <c r="IJ2237" i="14"/>
  <c r="IL2237" i="14"/>
  <c r="IN2237" i="14"/>
  <c r="IP2237" i="14"/>
  <c r="IR2237" i="14"/>
  <c r="IT2237" i="14"/>
  <c r="IV2237" i="14"/>
  <c r="IX2237" i="14"/>
  <c r="IZ2237" i="14"/>
  <c r="JB2237" i="14"/>
  <c r="JD2237" i="14"/>
  <c r="JF2237" i="14"/>
  <c r="JH2237" i="14"/>
  <c r="JJ2237" i="14"/>
  <c r="JL2237" i="14"/>
  <c r="JN2237" i="14"/>
  <c r="JP2237" i="14"/>
  <c r="JR2237" i="14"/>
  <c r="JT2237" i="14"/>
  <c r="JV2237" i="14"/>
  <c r="JX2237" i="14"/>
  <c r="JZ2237" i="14"/>
  <c r="KB2237" i="14"/>
  <c r="KD2237" i="14"/>
  <c r="KF2237" i="14"/>
  <c r="KH2237" i="14"/>
  <c r="KJ2237" i="14"/>
  <c r="KL2237" i="14"/>
  <c r="KN2237" i="14"/>
  <c r="KP2237" i="14"/>
  <c r="KR2237" i="14"/>
  <c r="KT2237" i="14"/>
  <c r="KV2237" i="14"/>
  <c r="KX2237" i="14"/>
  <c r="KZ2237" i="14"/>
  <c r="LB2237" i="14"/>
  <c r="LD2237" i="14"/>
  <c r="LF2237" i="14"/>
  <c r="LH2237" i="14"/>
  <c r="LJ2237" i="14"/>
  <c r="LL2237" i="14"/>
  <c r="LN2237" i="14"/>
  <c r="LP2237" i="14"/>
  <c r="LR2237" i="14"/>
  <c r="LT2237" i="14"/>
  <c r="LV2237" i="14"/>
  <c r="LX2237" i="14"/>
  <c r="LZ2237" i="14"/>
  <c r="MB2237" i="14"/>
  <c r="MD2237" i="14"/>
  <c r="MF2237" i="14"/>
  <c r="MH2237" i="14"/>
  <c r="MJ2237" i="14"/>
  <c r="ML2237" i="14"/>
  <c r="MN2237" i="14"/>
  <c r="MP2237" i="14"/>
  <c r="MR2237" i="14"/>
  <c r="MT2237" i="14"/>
  <c r="MV2237" i="14"/>
  <c r="MX2237" i="14"/>
  <c r="MZ2237" i="14"/>
  <c r="NB2237" i="14"/>
  <c r="ND2237" i="14"/>
  <c r="NF2237" i="14"/>
  <c r="NH2237" i="14"/>
  <c r="NJ2237" i="14"/>
  <c r="NL2237" i="14"/>
  <c r="NN2237" i="14"/>
  <c r="NP2237" i="14"/>
  <c r="NR2237" i="14"/>
  <c r="NT2237" i="14"/>
  <c r="NV2237" i="14"/>
  <c r="NX2237" i="14"/>
  <c r="NZ2237" i="14"/>
  <c r="OB2237" i="14"/>
  <c r="OD2237" i="14"/>
  <c r="OF2237" i="14"/>
  <c r="OH2237" i="14"/>
  <c r="OJ2237" i="14"/>
  <c r="OL2237" i="14"/>
  <c r="ON2237" i="14"/>
  <c r="OP2237" i="14"/>
  <c r="OR2237" i="14"/>
  <c r="OT2237" i="14"/>
  <c r="OV2237" i="14"/>
  <c r="OX2237" i="14"/>
  <c r="OZ2237" i="14"/>
  <c r="PB2237" i="14"/>
  <c r="PD2237" i="14"/>
  <c r="PF2237" i="14"/>
  <c r="PH2237" i="14"/>
  <c r="PJ2237" i="14"/>
  <c r="PL2237" i="14"/>
  <c r="PN2237" i="14"/>
  <c r="PP2237" i="14"/>
  <c r="PR2237" i="14"/>
  <c r="PT2237" i="14"/>
  <c r="PV2237" i="14"/>
  <c r="PX2237" i="14"/>
  <c r="PZ2237" i="14"/>
  <c r="QB2237" i="14"/>
  <c r="QD2237" i="14"/>
  <c r="QF2237" i="14"/>
  <c r="QH2237" i="14"/>
  <c r="QJ2237" i="14"/>
  <c r="QL2237" i="14"/>
  <c r="QN2237" i="14"/>
  <c r="QP2237" i="14"/>
  <c r="QR2237" i="14"/>
  <c r="QT2237" i="14"/>
  <c r="QV2237" i="14"/>
  <c r="QX2237" i="14"/>
  <c r="QZ2237" i="14"/>
  <c r="RB2237" i="14"/>
  <c r="RD2237" i="14"/>
  <c r="RF2237" i="14"/>
  <c r="RH2237" i="14"/>
  <c r="RJ2237" i="14"/>
  <c r="RL2237" i="14"/>
  <c r="RN2237" i="14"/>
  <c r="RP2237" i="14"/>
  <c r="RR2237" i="14"/>
  <c r="RT2237" i="14"/>
  <c r="RV2237" i="14"/>
  <c r="RX2237" i="14"/>
  <c r="RZ2237" i="14"/>
  <c r="SB2237" i="14"/>
  <c r="SD2237" i="14"/>
  <c r="SF2237" i="14"/>
  <c r="SH2237" i="14"/>
  <c r="SJ2237" i="14"/>
  <c r="SL2237" i="14"/>
  <c r="SN2237" i="14"/>
  <c r="SP2237" i="14"/>
  <c r="SR2237" i="14"/>
  <c r="ST2237" i="14"/>
  <c r="P2238" i="14"/>
  <c r="R2238" i="14"/>
  <c r="T2238" i="14"/>
  <c r="V2238" i="14"/>
  <c r="X2238" i="14"/>
  <c r="Z2238" i="14"/>
  <c r="AB2238" i="14"/>
  <c r="AD2238" i="14"/>
  <c r="AF2238" i="14"/>
  <c r="AH2238" i="14"/>
  <c r="AJ2238" i="14"/>
  <c r="AL2238" i="14"/>
  <c r="AN2238" i="14"/>
  <c r="AP2238" i="14"/>
  <c r="AR2238" i="14"/>
  <c r="AT2238" i="14"/>
  <c r="AV2238" i="14"/>
  <c r="AX2238" i="14"/>
  <c r="AZ2238" i="14"/>
  <c r="BB2238" i="14"/>
  <c r="BD2238" i="14"/>
  <c r="BF2238" i="14"/>
  <c r="BH2238" i="14"/>
  <c r="BJ2238" i="14"/>
  <c r="BL2238" i="14"/>
  <c r="BN2238" i="14"/>
  <c r="BP2238" i="14"/>
  <c r="BR2238" i="14"/>
  <c r="BT2238" i="14"/>
  <c r="BV2238" i="14"/>
  <c r="BX2238" i="14"/>
  <c r="BZ2238" i="14"/>
  <c r="CB2238" i="14"/>
  <c r="CD2238" i="14"/>
  <c r="CF2238" i="14"/>
  <c r="CH2238" i="14"/>
  <c r="CJ2238" i="14"/>
  <c r="CL2238" i="14"/>
  <c r="CN2238" i="14"/>
  <c r="CP2238" i="14"/>
  <c r="CR2238" i="14"/>
  <c r="CT2238" i="14"/>
  <c r="CV2238" i="14"/>
  <c r="CX2238" i="14"/>
  <c r="CZ2238" i="14"/>
  <c r="DB2238" i="14"/>
  <c r="DD2238" i="14"/>
  <c r="DF2238" i="14"/>
  <c r="DH2238" i="14"/>
  <c r="DJ2238" i="14"/>
  <c r="DL2238" i="14"/>
  <c r="DN2238" i="14"/>
  <c r="DP2238" i="14"/>
  <c r="DR2238" i="14"/>
  <c r="DT2238" i="14"/>
  <c r="DV2238" i="14"/>
  <c r="DX2238" i="14"/>
  <c r="DZ2238" i="14"/>
  <c r="EB2238" i="14"/>
  <c r="ED2238" i="14"/>
  <c r="EF2238" i="14"/>
  <c r="EH2238" i="14"/>
  <c r="EJ2238" i="14"/>
  <c r="EL2238" i="14"/>
  <c r="EN2238" i="14"/>
  <c r="EP2238" i="14"/>
  <c r="ER2238" i="14"/>
  <c r="ET2238" i="14"/>
  <c r="EV2238" i="14"/>
  <c r="EX2238" i="14"/>
  <c r="EZ2238" i="14"/>
  <c r="FB2238" i="14"/>
  <c r="FD2238" i="14"/>
  <c r="FF2238" i="14"/>
  <c r="FH2238" i="14"/>
  <c r="FJ2238" i="14"/>
  <c r="FL2238" i="14"/>
  <c r="FN2238" i="14"/>
  <c r="FP2238" i="14"/>
  <c r="FR2238" i="14"/>
  <c r="FT2238" i="14"/>
  <c r="FV2238" i="14"/>
  <c r="FX2238" i="14"/>
  <c r="FZ2238" i="14"/>
  <c r="GB2238" i="14"/>
  <c r="GD2238" i="14"/>
  <c r="GF2238" i="14"/>
  <c r="GH2238" i="14"/>
  <c r="GJ2238" i="14"/>
  <c r="GL2238" i="14"/>
  <c r="GN2238" i="14"/>
  <c r="GP2238" i="14"/>
  <c r="GR2238" i="14"/>
  <c r="GT2238" i="14"/>
  <c r="GV2238" i="14"/>
  <c r="GX2238" i="14"/>
  <c r="GZ2238" i="14"/>
  <c r="HB2238" i="14"/>
  <c r="HD2238" i="14"/>
  <c r="HF2238" i="14"/>
  <c r="HH2238" i="14"/>
  <c r="HJ2238" i="14"/>
  <c r="HL2238" i="14"/>
  <c r="HN2238" i="14"/>
  <c r="HP2238" i="14"/>
  <c r="HR2238" i="14"/>
  <c r="HT2238" i="14"/>
  <c r="HV2238" i="14"/>
  <c r="HX2238" i="14"/>
  <c r="HZ2238" i="14"/>
  <c r="IB2238" i="14"/>
  <c r="ID2238" i="14"/>
  <c r="IF2238" i="14"/>
  <c r="IH2238" i="14"/>
  <c r="IJ2238" i="14"/>
  <c r="IL2238" i="14"/>
  <c r="IN2238" i="14"/>
  <c r="IP2238" i="14"/>
  <c r="IR2238" i="14"/>
  <c r="IT2238" i="14"/>
  <c r="IV2238" i="14"/>
  <c r="IX2238" i="14"/>
  <c r="IZ2238" i="14"/>
  <c r="JB2238" i="14"/>
  <c r="JD2238" i="14"/>
  <c r="JF2238" i="14"/>
  <c r="JH2238" i="14"/>
  <c r="JJ2238" i="14"/>
  <c r="JL2238" i="14"/>
  <c r="JN2238" i="14"/>
  <c r="JP2238" i="14"/>
  <c r="JR2238" i="14"/>
  <c r="JT2238" i="14"/>
  <c r="JV2238" i="14"/>
  <c r="JX2238" i="14"/>
  <c r="JZ2238" i="14"/>
  <c r="KB2238" i="14"/>
  <c r="KD2238" i="14"/>
  <c r="KF2238" i="14"/>
  <c r="KH2238" i="14"/>
  <c r="KJ2238" i="14"/>
  <c r="KL2238" i="14"/>
  <c r="KN2238" i="14"/>
  <c r="KP2238" i="14"/>
  <c r="KR2238" i="14"/>
  <c r="KT2238" i="14"/>
  <c r="KV2238" i="14"/>
  <c r="KX2238" i="14"/>
  <c r="KZ2238" i="14"/>
  <c r="LB2238" i="14"/>
  <c r="LD2238" i="14"/>
  <c r="LF2238" i="14"/>
  <c r="LH2238" i="14"/>
  <c r="LJ2238" i="14"/>
  <c r="LL2238" i="14"/>
  <c r="LN2238" i="14"/>
  <c r="LP2238" i="14"/>
  <c r="LR2238" i="14"/>
  <c r="LT2238" i="14"/>
  <c r="LV2238" i="14"/>
  <c r="LX2238" i="14"/>
  <c r="LZ2238" i="14"/>
  <c r="MB2238" i="14"/>
  <c r="MD2238" i="14"/>
  <c r="MF2238" i="14"/>
  <c r="MH2238" i="14"/>
  <c r="MJ2238" i="14"/>
  <c r="ML2238" i="14"/>
  <c r="MN2238" i="14"/>
  <c r="MP2238" i="14"/>
  <c r="MR2238" i="14"/>
  <c r="MT2238" i="14"/>
  <c r="MV2238" i="14"/>
  <c r="MX2238" i="14"/>
  <c r="MZ2238" i="14"/>
  <c r="NB2238" i="14"/>
  <c r="ND2238" i="14"/>
  <c r="NF2238" i="14"/>
  <c r="NH2238" i="14"/>
  <c r="NJ2238" i="14"/>
  <c r="NL2238" i="14"/>
  <c r="NN2238" i="14"/>
  <c r="NP2238" i="14"/>
  <c r="NR2238" i="14"/>
  <c r="NT2238" i="14"/>
  <c r="NV2238" i="14"/>
  <c r="NX2238" i="14"/>
  <c r="NZ2238" i="14"/>
  <c r="OB2238" i="14"/>
  <c r="OD2238" i="14"/>
  <c r="OF2238" i="14"/>
  <c r="OH2238" i="14"/>
  <c r="OJ2238" i="14"/>
  <c r="OL2238" i="14"/>
  <c r="ON2238" i="14"/>
  <c r="OP2238" i="14"/>
  <c r="OR2238" i="14"/>
  <c r="OT2238" i="14"/>
  <c r="OV2238" i="14"/>
  <c r="OX2238" i="14"/>
  <c r="OZ2238" i="14"/>
  <c r="PB2238" i="14"/>
  <c r="PD2238" i="14"/>
  <c r="PF2238" i="14"/>
  <c r="PH2238" i="14"/>
  <c r="PJ2238" i="14"/>
  <c r="PL2238" i="14"/>
  <c r="PN2238" i="14"/>
  <c r="PP2238" i="14"/>
  <c r="PR2238" i="14"/>
  <c r="PT2238" i="14"/>
  <c r="PV2238" i="14"/>
  <c r="PX2238" i="14"/>
  <c r="PZ2238" i="14"/>
  <c r="QB2238" i="14"/>
  <c r="QD2238" i="14"/>
  <c r="QF2238" i="14"/>
  <c r="QH2238" i="14"/>
  <c r="QJ2238" i="14"/>
  <c r="QL2238" i="14"/>
  <c r="QN2238" i="14"/>
  <c r="QP2238" i="14"/>
  <c r="QR2238" i="14"/>
  <c r="QT2238" i="14"/>
  <c r="QV2238" i="14"/>
  <c r="QX2238" i="14"/>
  <c r="QZ2238" i="14"/>
  <c r="RB2238" i="14"/>
  <c r="RD2238" i="14"/>
  <c r="RF2238" i="14"/>
  <c r="RH2238" i="14"/>
  <c r="RJ2238" i="14"/>
  <c r="RL2238" i="14"/>
  <c r="RN2238" i="14"/>
  <c r="RP2238" i="14"/>
  <c r="RR2238" i="14"/>
  <c r="RT2238" i="14"/>
  <c r="RV2238" i="14"/>
  <c r="RX2238" i="14"/>
  <c r="RZ2238" i="14"/>
  <c r="SB2238" i="14"/>
  <c r="SD2238" i="14"/>
  <c r="SF2238" i="14"/>
  <c r="SH2238" i="14"/>
  <c r="SJ2238" i="14"/>
  <c r="SL2238" i="14"/>
  <c r="SN2238" i="14"/>
  <c r="SP2238" i="14"/>
  <c r="SR2238" i="14"/>
  <c r="ST2238" i="14"/>
  <c r="P2239" i="14"/>
  <c r="R2239" i="14"/>
  <c r="T2239" i="14"/>
  <c r="V2239" i="14"/>
  <c r="X2239" i="14"/>
  <c r="Z2239" i="14"/>
  <c r="AB2239" i="14"/>
  <c r="AD2239" i="14"/>
  <c r="AF2239" i="14"/>
  <c r="AH2239" i="14"/>
  <c r="AJ2239" i="14"/>
  <c r="AL2239" i="14"/>
  <c r="AN2239" i="14"/>
  <c r="AP2239" i="14"/>
  <c r="AR2239" i="14"/>
  <c r="AT2239" i="14"/>
  <c r="AV2239" i="14"/>
  <c r="AX2239" i="14"/>
  <c r="AZ2239" i="14"/>
  <c r="BB2239" i="14"/>
  <c r="BD2239" i="14"/>
  <c r="BF2239" i="14"/>
  <c r="BH2239" i="14"/>
  <c r="BJ2239" i="14"/>
  <c r="BL2239" i="14"/>
  <c r="BN2239" i="14"/>
  <c r="BP2239" i="14"/>
  <c r="BR2239" i="14"/>
  <c r="BT2239" i="14"/>
  <c r="BV2239" i="14"/>
  <c r="BX2239" i="14"/>
  <c r="BZ2239" i="14"/>
  <c r="CB2239" i="14"/>
  <c r="CD2239" i="14"/>
  <c r="CF2239" i="14"/>
  <c r="CH2239" i="14"/>
  <c r="CJ2239" i="14"/>
  <c r="CL2239" i="14"/>
  <c r="CN2239" i="14"/>
  <c r="CP2239" i="14"/>
  <c r="CR2239" i="14"/>
  <c r="CT2239" i="14"/>
  <c r="CV2239" i="14"/>
  <c r="CX2239" i="14"/>
  <c r="CZ2239" i="14"/>
  <c r="DB2239" i="14"/>
  <c r="DD2239" i="14"/>
  <c r="DF2239" i="14"/>
  <c r="DH2239" i="14"/>
  <c r="DJ2239" i="14"/>
  <c r="DL2239" i="14"/>
  <c r="DN2239" i="14"/>
  <c r="DP2239" i="14"/>
  <c r="DR2239" i="14"/>
  <c r="DT2239" i="14"/>
  <c r="DV2239" i="14"/>
  <c r="DX2239" i="14"/>
  <c r="DZ2239" i="14"/>
  <c r="EB2239" i="14"/>
  <c r="ED2239" i="14"/>
  <c r="EF2239" i="14"/>
  <c r="EH2239" i="14"/>
  <c r="EJ2239" i="14"/>
  <c r="EL2239" i="14"/>
  <c r="EN2239" i="14"/>
  <c r="EP2239" i="14"/>
  <c r="ER2239" i="14"/>
  <c r="ET2239" i="14"/>
  <c r="EV2239" i="14"/>
  <c r="EX2239" i="14"/>
  <c r="EZ2239" i="14"/>
  <c r="FB2239" i="14"/>
  <c r="FD2239" i="14"/>
  <c r="FF2239" i="14"/>
  <c r="FH2239" i="14"/>
  <c r="FJ2239" i="14"/>
  <c r="FL2239" i="14"/>
  <c r="FN2239" i="14"/>
  <c r="FP2239" i="14"/>
  <c r="FR2239" i="14"/>
  <c r="FT2239" i="14"/>
  <c r="FV2239" i="14"/>
  <c r="FX2239" i="14"/>
  <c r="FZ2239" i="14"/>
  <c r="GB2239" i="14"/>
  <c r="GD2239" i="14"/>
  <c r="GF2239" i="14"/>
  <c r="GH2239" i="14"/>
  <c r="GJ2239" i="14"/>
  <c r="GL2239" i="14"/>
  <c r="GN2239" i="14"/>
  <c r="GP2239" i="14"/>
  <c r="GR2239" i="14"/>
  <c r="GT2239" i="14"/>
  <c r="GV2239" i="14"/>
  <c r="GX2239" i="14"/>
  <c r="GZ2239" i="14"/>
  <c r="HB2239" i="14"/>
  <c r="HD2239" i="14"/>
  <c r="HF2239" i="14"/>
  <c r="HH2239" i="14"/>
  <c r="HJ2239" i="14"/>
  <c r="HL2239" i="14"/>
  <c r="HN2239" i="14"/>
  <c r="HP2239" i="14"/>
  <c r="HR2239" i="14"/>
  <c r="HT2239" i="14"/>
  <c r="HV2239" i="14"/>
  <c r="HX2239" i="14"/>
  <c r="HZ2239" i="14"/>
  <c r="IB2239" i="14"/>
  <c r="ID2239" i="14"/>
  <c r="IF2239" i="14"/>
  <c r="IH2239" i="14"/>
  <c r="IJ2239" i="14"/>
  <c r="IL2239" i="14"/>
  <c r="IN2239" i="14"/>
  <c r="IP2239" i="14"/>
  <c r="IR2239" i="14"/>
  <c r="IT2239" i="14"/>
  <c r="IV2239" i="14"/>
  <c r="IX2239" i="14"/>
  <c r="IZ2239" i="14"/>
  <c r="JB2239" i="14"/>
  <c r="JD2239" i="14"/>
  <c r="JF2239" i="14"/>
  <c r="JH2239" i="14"/>
  <c r="JJ2239" i="14"/>
  <c r="JL2239" i="14"/>
  <c r="JN2239" i="14"/>
  <c r="JP2239" i="14"/>
  <c r="JR2239" i="14"/>
  <c r="JT2239" i="14"/>
  <c r="JV2239" i="14"/>
  <c r="JX2239" i="14"/>
  <c r="JZ2239" i="14"/>
  <c r="KB2239" i="14"/>
  <c r="KD2239" i="14"/>
  <c r="KF2239" i="14"/>
  <c r="KH2239" i="14"/>
  <c r="KJ2239" i="14"/>
  <c r="KL2239" i="14"/>
  <c r="KN2239" i="14"/>
  <c r="KP2239" i="14"/>
  <c r="KR2239" i="14"/>
  <c r="KT2239" i="14"/>
  <c r="KV2239" i="14"/>
  <c r="KX2239" i="14"/>
  <c r="KZ2239" i="14"/>
  <c r="LB2239" i="14"/>
  <c r="LD2239" i="14"/>
  <c r="LF2239" i="14"/>
  <c r="LH2239" i="14"/>
  <c r="LJ2239" i="14"/>
  <c r="LL2239" i="14"/>
  <c r="LN2239" i="14"/>
  <c r="LP2239" i="14"/>
  <c r="LR2239" i="14"/>
  <c r="LT2239" i="14"/>
  <c r="LV2239" i="14"/>
  <c r="LX2239" i="14"/>
  <c r="LZ2239" i="14"/>
  <c r="MB2239" i="14"/>
  <c r="MD2239" i="14"/>
  <c r="MF2239" i="14"/>
  <c r="MH2239" i="14"/>
  <c r="MJ2239" i="14"/>
  <c r="ML2239" i="14"/>
  <c r="MN2239" i="14"/>
  <c r="MP2239" i="14"/>
  <c r="MR2239" i="14"/>
  <c r="MT2239" i="14"/>
  <c r="MV2239" i="14"/>
  <c r="MX2239" i="14"/>
  <c r="MZ2239" i="14"/>
  <c r="NB2239" i="14"/>
  <c r="ND2239" i="14"/>
  <c r="NF2239" i="14"/>
  <c r="NH2239" i="14"/>
  <c r="NJ2239" i="14"/>
  <c r="NL2239" i="14"/>
  <c r="NN2239" i="14"/>
  <c r="NP2239" i="14"/>
  <c r="NR2239" i="14"/>
  <c r="NT2239" i="14"/>
  <c r="NV2239" i="14"/>
  <c r="NX2239" i="14"/>
  <c r="NZ2239" i="14"/>
  <c r="OB2239" i="14"/>
  <c r="OD2239" i="14"/>
  <c r="OF2239" i="14"/>
  <c r="OH2239" i="14"/>
  <c r="OJ2239" i="14"/>
  <c r="OL2239" i="14"/>
  <c r="ON2239" i="14"/>
  <c r="OP2239" i="14"/>
  <c r="OR2239" i="14"/>
  <c r="OT2239" i="14"/>
  <c r="OV2239" i="14"/>
  <c r="OX2239" i="14"/>
  <c r="OZ2239" i="14"/>
  <c r="PB2239" i="14"/>
  <c r="PD2239" i="14"/>
  <c r="PF2239" i="14"/>
  <c r="PH2239" i="14"/>
  <c r="PJ2239" i="14"/>
  <c r="PL2239" i="14"/>
  <c r="PN2239" i="14"/>
  <c r="PP2239" i="14"/>
  <c r="PR2239" i="14"/>
  <c r="PT2239" i="14"/>
  <c r="PV2239" i="14"/>
  <c r="PX2239" i="14"/>
  <c r="PZ2239" i="14"/>
  <c r="QB2239" i="14"/>
  <c r="QD2239" i="14"/>
  <c r="QF2239" i="14"/>
  <c r="QH2239" i="14"/>
  <c r="QJ2239" i="14"/>
  <c r="QL2239" i="14"/>
  <c r="QN2239" i="14"/>
  <c r="QP2239" i="14"/>
  <c r="QR2239" i="14"/>
  <c r="QT2239" i="14"/>
  <c r="QV2239" i="14"/>
  <c r="QX2239" i="14"/>
  <c r="QZ2239" i="14"/>
  <c r="RB2239" i="14"/>
  <c r="RD2239" i="14"/>
  <c r="RF2239" i="14"/>
  <c r="RH2239" i="14"/>
  <c r="RJ2239" i="14"/>
  <c r="RL2239" i="14"/>
  <c r="RN2239" i="14"/>
  <c r="RP2239" i="14"/>
  <c r="RR2239" i="14"/>
  <c r="RT2239" i="14"/>
  <c r="RV2239" i="14"/>
  <c r="RX2239" i="14"/>
  <c r="RZ2239" i="14"/>
  <c r="SB2239" i="14"/>
  <c r="SD2239" i="14"/>
  <c r="SF2239" i="14"/>
  <c r="SH2239" i="14"/>
  <c r="SJ2239" i="14"/>
  <c r="SL2239" i="14"/>
  <c r="SN2239" i="14"/>
  <c r="SP2239" i="14"/>
  <c r="SR2239" i="14"/>
  <c r="ST2239" i="14"/>
  <c r="P2240" i="14"/>
  <c r="R2240" i="14"/>
  <c r="T2240" i="14"/>
  <c r="V2240" i="14"/>
  <c r="X2240" i="14"/>
  <c r="Z2240" i="14"/>
  <c r="AB2240" i="14"/>
  <c r="AD2240" i="14"/>
  <c r="AF2240" i="14"/>
  <c r="AH2240" i="14"/>
  <c r="AJ2240" i="14"/>
  <c r="AL2240" i="14"/>
  <c r="AN2240" i="14"/>
  <c r="AP2240" i="14"/>
  <c r="AR2240" i="14"/>
  <c r="AT2240" i="14"/>
  <c r="AV2240" i="14"/>
  <c r="AX2240" i="14"/>
  <c r="AZ2240" i="14"/>
  <c r="BB2240" i="14"/>
  <c r="BD2240" i="14"/>
  <c r="BF2240" i="14"/>
  <c r="BH2240" i="14"/>
  <c r="BJ2240" i="14"/>
  <c r="BL2240" i="14"/>
  <c r="BN2240" i="14"/>
  <c r="BP2240" i="14"/>
  <c r="BR2240" i="14"/>
  <c r="BT2240" i="14"/>
  <c r="BV2240" i="14"/>
  <c r="BX2240" i="14"/>
  <c r="BZ2240" i="14"/>
  <c r="CB2240" i="14"/>
  <c r="CD2240" i="14"/>
  <c r="CF2240" i="14"/>
  <c r="CH2240" i="14"/>
  <c r="CJ2240" i="14"/>
  <c r="CL2240" i="14"/>
  <c r="CN2240" i="14"/>
  <c r="CP2240" i="14"/>
  <c r="CR2240" i="14"/>
  <c r="CT2240" i="14"/>
  <c r="CV2240" i="14"/>
  <c r="CX2240" i="14"/>
  <c r="CZ2240" i="14"/>
  <c r="DB2240" i="14"/>
  <c r="DD2240" i="14"/>
  <c r="DF2240" i="14"/>
  <c r="DH2240" i="14"/>
  <c r="DJ2240" i="14"/>
  <c r="DL2240" i="14"/>
  <c r="DN2240" i="14"/>
  <c r="DP2240" i="14"/>
  <c r="DR2240" i="14"/>
  <c r="DT2240" i="14"/>
  <c r="DV2240" i="14"/>
  <c r="DX2240" i="14"/>
  <c r="DZ2240" i="14"/>
  <c r="EB2240" i="14"/>
  <c r="ED2240" i="14"/>
  <c r="EF2240" i="14"/>
  <c r="EH2240" i="14"/>
  <c r="EJ2240" i="14"/>
  <c r="EL2240" i="14"/>
  <c r="EN2240" i="14"/>
  <c r="EP2240" i="14"/>
  <c r="ER2240" i="14"/>
  <c r="ET2240" i="14"/>
  <c r="EV2240" i="14"/>
  <c r="EX2240" i="14"/>
  <c r="EZ2240" i="14"/>
  <c r="FB2240" i="14"/>
  <c r="FD2240" i="14"/>
  <c r="FF2240" i="14"/>
  <c r="FH2240" i="14"/>
  <c r="FJ2240" i="14"/>
  <c r="FL2240" i="14"/>
  <c r="FN2240" i="14"/>
  <c r="FP2240" i="14"/>
  <c r="FR2240" i="14"/>
  <c r="FT2240" i="14"/>
  <c r="FV2240" i="14"/>
  <c r="FX2240" i="14"/>
  <c r="FZ2240" i="14"/>
  <c r="GB2240" i="14"/>
  <c r="GD2240" i="14"/>
  <c r="GF2240" i="14"/>
  <c r="GH2240" i="14"/>
  <c r="GJ2240" i="14"/>
  <c r="GL2240" i="14"/>
  <c r="GN2240" i="14"/>
  <c r="GP2240" i="14"/>
  <c r="GR2240" i="14"/>
  <c r="GT2240" i="14"/>
  <c r="GV2240" i="14"/>
  <c r="GX2240" i="14"/>
  <c r="GZ2240" i="14"/>
  <c r="HB2240" i="14"/>
  <c r="HD2240" i="14"/>
  <c r="HF2240" i="14"/>
  <c r="HH2240" i="14"/>
  <c r="HJ2240" i="14"/>
  <c r="HL2240" i="14"/>
  <c r="HN2240" i="14"/>
  <c r="HP2240" i="14"/>
  <c r="HR2240" i="14"/>
  <c r="HT2240" i="14"/>
  <c r="HV2240" i="14"/>
  <c r="HX2240" i="14"/>
  <c r="HZ2240" i="14"/>
  <c r="IB2240" i="14"/>
  <c r="ID2240" i="14"/>
  <c r="IF2240" i="14"/>
  <c r="IH2240" i="14"/>
  <c r="IJ2240" i="14"/>
  <c r="IL2240" i="14"/>
  <c r="IN2240" i="14"/>
  <c r="IP2240" i="14"/>
  <c r="IR2240" i="14"/>
  <c r="IT2240" i="14"/>
  <c r="IV2240" i="14"/>
  <c r="IX2240" i="14"/>
  <c r="IZ2240" i="14"/>
  <c r="JB2240" i="14"/>
  <c r="JD2240" i="14"/>
  <c r="JF2240" i="14"/>
  <c r="JH2240" i="14"/>
  <c r="JJ2240" i="14"/>
  <c r="JL2240" i="14"/>
  <c r="JN2240" i="14"/>
  <c r="JP2240" i="14"/>
  <c r="JR2240" i="14"/>
  <c r="JT2240" i="14"/>
  <c r="JV2240" i="14"/>
  <c r="JX2240" i="14"/>
  <c r="JZ2240" i="14"/>
  <c r="KB2240" i="14"/>
  <c r="KD2240" i="14"/>
  <c r="KF2240" i="14"/>
  <c r="KH2240" i="14"/>
  <c r="KJ2240" i="14"/>
  <c r="KL2240" i="14"/>
  <c r="KN2240" i="14"/>
  <c r="KP2240" i="14"/>
  <c r="KR2240" i="14"/>
  <c r="KT2240" i="14"/>
  <c r="KV2240" i="14"/>
  <c r="KX2240" i="14"/>
  <c r="KZ2240" i="14"/>
  <c r="LB2240" i="14"/>
  <c r="LD2240" i="14"/>
  <c r="LF2240" i="14"/>
  <c r="LH2240" i="14"/>
  <c r="LJ2240" i="14"/>
  <c r="LL2240" i="14"/>
  <c r="LN2240" i="14"/>
  <c r="LP2240" i="14"/>
  <c r="LR2240" i="14"/>
  <c r="LT2240" i="14"/>
  <c r="LV2240" i="14"/>
  <c r="LX2240" i="14"/>
  <c r="LZ2240" i="14"/>
  <c r="MB2240" i="14"/>
  <c r="MD2240" i="14"/>
  <c r="MF2240" i="14"/>
  <c r="MH2240" i="14"/>
  <c r="MJ2240" i="14"/>
  <c r="ML2240" i="14"/>
  <c r="MN2240" i="14"/>
  <c r="MP2240" i="14"/>
  <c r="MR2240" i="14"/>
  <c r="MT2240" i="14"/>
  <c r="MV2240" i="14"/>
  <c r="MX2240" i="14"/>
  <c r="MZ2240" i="14"/>
  <c r="NB2240" i="14"/>
  <c r="ND2240" i="14"/>
  <c r="NF2240" i="14"/>
  <c r="NH2240" i="14"/>
  <c r="NJ2240" i="14"/>
  <c r="NL2240" i="14"/>
  <c r="NN2240" i="14"/>
  <c r="NP2240" i="14"/>
  <c r="NR2240" i="14"/>
  <c r="NT2240" i="14"/>
  <c r="NV2240" i="14"/>
  <c r="NX2240" i="14"/>
  <c r="NZ2240" i="14"/>
  <c r="OB2240" i="14"/>
  <c r="OD2240" i="14"/>
  <c r="OF2240" i="14"/>
  <c r="OH2240" i="14"/>
  <c r="OJ2240" i="14"/>
  <c r="OL2240" i="14"/>
  <c r="ON2240" i="14"/>
  <c r="OP2240" i="14"/>
  <c r="OR2240" i="14"/>
  <c r="OT2240" i="14"/>
  <c r="OV2240" i="14"/>
  <c r="OX2240" i="14"/>
  <c r="OZ2240" i="14"/>
  <c r="PB2240" i="14"/>
  <c r="PD2240" i="14"/>
  <c r="PF2240" i="14"/>
  <c r="PH2240" i="14"/>
  <c r="PJ2240" i="14"/>
  <c r="PL2240" i="14"/>
  <c r="PN2240" i="14"/>
  <c r="PP2240" i="14"/>
  <c r="PR2240" i="14"/>
  <c r="PT2240" i="14"/>
  <c r="PV2240" i="14"/>
  <c r="PX2240" i="14"/>
  <c r="PZ2240" i="14"/>
  <c r="QB2240" i="14"/>
  <c r="QD2240" i="14"/>
  <c r="QF2240" i="14"/>
  <c r="QH2240" i="14"/>
  <c r="QJ2240" i="14"/>
  <c r="QL2240" i="14"/>
  <c r="QN2240" i="14"/>
  <c r="QP2240" i="14"/>
  <c r="QR2240" i="14"/>
  <c r="QT2240" i="14"/>
  <c r="QV2240" i="14"/>
  <c r="QX2240" i="14"/>
  <c r="QZ2240" i="14"/>
  <c r="RB2240" i="14"/>
  <c r="RD2240" i="14"/>
  <c r="RF2240" i="14"/>
  <c r="RH2240" i="14"/>
  <c r="RJ2240" i="14"/>
  <c r="RL2240" i="14"/>
  <c r="RN2240" i="14"/>
  <c r="RP2240" i="14"/>
  <c r="RR2240" i="14"/>
  <c r="RT2240" i="14"/>
  <c r="RV2240" i="14"/>
  <c r="RX2240" i="14"/>
  <c r="RZ2240" i="14"/>
  <c r="SB2240" i="14"/>
  <c r="SD2240" i="14"/>
  <c r="SF2240" i="14"/>
  <c r="SH2240" i="14"/>
  <c r="SJ2240" i="14"/>
  <c r="SL2240" i="14"/>
  <c r="SN2240" i="14"/>
  <c r="SP2240" i="14"/>
  <c r="SR2240" i="14"/>
  <c r="ST2240" i="14"/>
  <c r="P2241" i="14"/>
  <c r="R2241" i="14"/>
  <c r="T2241" i="14"/>
  <c r="V2241" i="14"/>
  <c r="X2241" i="14"/>
  <c r="Z2241" i="14"/>
  <c r="AB2241" i="14"/>
  <c r="AD2241" i="14"/>
  <c r="AF2241" i="14"/>
  <c r="AH2241" i="14"/>
  <c r="AJ2241" i="14"/>
  <c r="AL2241" i="14"/>
  <c r="AN2241" i="14"/>
  <c r="AP2241" i="14"/>
  <c r="AR2241" i="14"/>
  <c r="AT2241" i="14"/>
  <c r="AV2241" i="14"/>
  <c r="AX2241" i="14"/>
  <c r="AZ2241" i="14"/>
  <c r="BB2241" i="14"/>
  <c r="BD2241" i="14"/>
  <c r="BF2241" i="14"/>
  <c r="BH2241" i="14"/>
  <c r="BJ2241" i="14"/>
  <c r="BL2241" i="14"/>
  <c r="BN2241" i="14"/>
  <c r="BP2241" i="14"/>
  <c r="BR2241" i="14"/>
  <c r="BT2241" i="14"/>
  <c r="BV2241" i="14"/>
  <c r="BX2241" i="14"/>
  <c r="BZ2241" i="14"/>
  <c r="CB2241" i="14"/>
  <c r="CD2241" i="14"/>
  <c r="CF2241" i="14"/>
  <c r="CH2241" i="14"/>
  <c r="CJ2241" i="14"/>
  <c r="CL2241" i="14"/>
  <c r="CN2241" i="14"/>
  <c r="CP2241" i="14"/>
  <c r="CR2241" i="14"/>
  <c r="CT2241" i="14"/>
  <c r="CV2241" i="14"/>
  <c r="CX2241" i="14"/>
  <c r="CZ2241" i="14"/>
  <c r="DB2241" i="14"/>
  <c r="DD2241" i="14"/>
  <c r="DF2241" i="14"/>
  <c r="DH2241" i="14"/>
  <c r="DJ2241" i="14"/>
  <c r="DL2241" i="14"/>
  <c r="DN2241" i="14"/>
  <c r="DP2241" i="14"/>
  <c r="DR2241" i="14"/>
  <c r="DT2241" i="14"/>
  <c r="DV2241" i="14"/>
  <c r="DX2241" i="14"/>
  <c r="DZ2241" i="14"/>
  <c r="EB2241" i="14"/>
  <c r="ED2241" i="14"/>
  <c r="EF2241" i="14"/>
  <c r="EH2241" i="14"/>
  <c r="EJ2241" i="14"/>
  <c r="EL2241" i="14"/>
  <c r="EN2241" i="14"/>
  <c r="EP2241" i="14"/>
  <c r="ER2241" i="14"/>
  <c r="ET2241" i="14"/>
  <c r="EV2241" i="14"/>
  <c r="EX2241" i="14"/>
  <c r="EZ2241" i="14"/>
  <c r="FB2241" i="14"/>
  <c r="FD2241" i="14"/>
  <c r="FF2241" i="14"/>
  <c r="FH2241" i="14"/>
  <c r="FJ2241" i="14"/>
  <c r="FL2241" i="14"/>
  <c r="FN2241" i="14"/>
  <c r="FP2241" i="14"/>
  <c r="FR2241" i="14"/>
  <c r="FT2241" i="14"/>
  <c r="FV2241" i="14"/>
  <c r="FX2241" i="14"/>
  <c r="FZ2241" i="14"/>
  <c r="GB2241" i="14"/>
  <c r="GD2241" i="14"/>
  <c r="GF2241" i="14"/>
  <c r="GH2241" i="14"/>
  <c r="GJ2241" i="14"/>
  <c r="GL2241" i="14"/>
  <c r="GN2241" i="14"/>
  <c r="GP2241" i="14"/>
  <c r="GR2241" i="14"/>
  <c r="GT2241" i="14"/>
  <c r="GV2241" i="14"/>
  <c r="GX2241" i="14"/>
  <c r="GZ2241" i="14"/>
  <c r="HB2241" i="14"/>
  <c r="HD2241" i="14"/>
  <c r="HF2241" i="14"/>
  <c r="HH2241" i="14"/>
  <c r="HJ2241" i="14"/>
  <c r="HL2241" i="14"/>
  <c r="HN2241" i="14"/>
  <c r="HP2241" i="14"/>
  <c r="HR2241" i="14"/>
  <c r="HT2241" i="14"/>
  <c r="HV2241" i="14"/>
  <c r="HX2241" i="14"/>
  <c r="HZ2241" i="14"/>
  <c r="IB2241" i="14"/>
  <c r="ID2241" i="14"/>
  <c r="IF2241" i="14"/>
  <c r="IH2241" i="14"/>
  <c r="IJ2241" i="14"/>
  <c r="IL2241" i="14"/>
  <c r="IN2241" i="14"/>
  <c r="IP2241" i="14"/>
  <c r="IR2241" i="14"/>
  <c r="IT2241" i="14"/>
  <c r="IV2241" i="14"/>
  <c r="IX2241" i="14"/>
  <c r="IZ2241" i="14"/>
  <c r="JB2241" i="14"/>
  <c r="JD2241" i="14"/>
  <c r="JF2241" i="14"/>
  <c r="JH2241" i="14"/>
  <c r="JJ2241" i="14"/>
  <c r="JL2241" i="14"/>
  <c r="JN2241" i="14"/>
  <c r="JP2241" i="14"/>
  <c r="JR2241" i="14"/>
  <c r="JT2241" i="14"/>
  <c r="JV2241" i="14"/>
  <c r="JX2241" i="14"/>
  <c r="JZ2241" i="14"/>
  <c r="KB2241" i="14"/>
  <c r="KD2241" i="14"/>
  <c r="KF2241" i="14"/>
  <c r="KH2241" i="14"/>
  <c r="KJ2241" i="14"/>
  <c r="KL2241" i="14"/>
  <c r="KN2241" i="14"/>
  <c r="KP2241" i="14"/>
  <c r="KR2241" i="14"/>
  <c r="KT2241" i="14"/>
  <c r="KV2241" i="14"/>
  <c r="KX2241" i="14"/>
  <c r="KZ2241" i="14"/>
  <c r="LB2241" i="14"/>
  <c r="LD2241" i="14"/>
  <c r="LF2241" i="14"/>
  <c r="LH2241" i="14"/>
  <c r="LJ2241" i="14"/>
  <c r="LL2241" i="14"/>
  <c r="LN2241" i="14"/>
  <c r="LP2241" i="14"/>
  <c r="LR2241" i="14"/>
  <c r="LT2241" i="14"/>
  <c r="LV2241" i="14"/>
  <c r="LX2241" i="14"/>
  <c r="LZ2241" i="14"/>
  <c r="MB2241" i="14"/>
  <c r="MD2241" i="14"/>
  <c r="MF2241" i="14"/>
  <c r="MH2241" i="14"/>
  <c r="MJ2241" i="14"/>
  <c r="ML2241" i="14"/>
  <c r="MN2241" i="14"/>
  <c r="MP2241" i="14"/>
  <c r="MR2241" i="14"/>
  <c r="MT2241" i="14"/>
  <c r="MV2241" i="14"/>
  <c r="MX2241" i="14"/>
  <c r="MZ2241" i="14"/>
  <c r="NB2241" i="14"/>
  <c r="ND2241" i="14"/>
  <c r="NF2241" i="14"/>
  <c r="NH2241" i="14"/>
  <c r="NJ2241" i="14"/>
  <c r="NL2241" i="14"/>
  <c r="NN2241" i="14"/>
  <c r="NP2241" i="14"/>
  <c r="NR2241" i="14"/>
  <c r="NT2241" i="14"/>
  <c r="NV2241" i="14"/>
  <c r="NX2241" i="14"/>
  <c r="NZ2241" i="14"/>
  <c r="OB2241" i="14"/>
  <c r="OD2241" i="14"/>
  <c r="OF2241" i="14"/>
  <c r="OH2241" i="14"/>
  <c r="OJ2241" i="14"/>
  <c r="OL2241" i="14"/>
  <c r="ON2241" i="14"/>
  <c r="OP2241" i="14"/>
  <c r="OR2241" i="14"/>
  <c r="OT2241" i="14"/>
  <c r="OV2241" i="14"/>
  <c r="OX2241" i="14"/>
  <c r="OZ2241" i="14"/>
  <c r="PB2241" i="14"/>
  <c r="PD2241" i="14"/>
  <c r="PF2241" i="14"/>
  <c r="PH2241" i="14"/>
  <c r="PJ2241" i="14"/>
  <c r="PL2241" i="14"/>
  <c r="PN2241" i="14"/>
  <c r="PP2241" i="14"/>
  <c r="PR2241" i="14"/>
  <c r="PT2241" i="14"/>
  <c r="PV2241" i="14"/>
  <c r="PX2241" i="14"/>
  <c r="PZ2241" i="14"/>
  <c r="QB2241" i="14"/>
  <c r="QD2241" i="14"/>
  <c r="QF2241" i="14"/>
  <c r="QH2241" i="14"/>
  <c r="QJ2241" i="14"/>
  <c r="QL2241" i="14"/>
  <c r="QN2241" i="14"/>
  <c r="QP2241" i="14"/>
  <c r="QR2241" i="14"/>
  <c r="QT2241" i="14"/>
  <c r="QV2241" i="14"/>
  <c r="QX2241" i="14"/>
  <c r="QZ2241" i="14"/>
  <c r="RB2241" i="14"/>
  <c r="RD2241" i="14"/>
  <c r="RF2241" i="14"/>
  <c r="RH2241" i="14"/>
  <c r="RJ2241" i="14"/>
  <c r="RL2241" i="14"/>
  <c r="RN2241" i="14"/>
  <c r="RP2241" i="14"/>
  <c r="RR2241" i="14"/>
  <c r="RT2241" i="14"/>
  <c r="RV2241" i="14"/>
  <c r="RX2241" i="14"/>
  <c r="RZ2241" i="14"/>
  <c r="SB2241" i="14"/>
  <c r="SD2241" i="14"/>
  <c r="SF2241" i="14"/>
  <c r="SH2241" i="14"/>
  <c r="SJ2241" i="14"/>
  <c r="SL2241" i="14"/>
  <c r="SN2241" i="14"/>
  <c r="SP2241" i="14"/>
  <c r="SR2241" i="14"/>
  <c r="ST2241" i="14"/>
  <c r="P2242" i="14"/>
  <c r="R2242" i="14"/>
  <c r="T2242" i="14"/>
  <c r="V2242" i="14"/>
  <c r="X2242" i="14"/>
  <c r="Z2242" i="14"/>
  <c r="AB2242" i="14"/>
  <c r="AD2242" i="14"/>
  <c r="AF2242" i="14"/>
  <c r="AH2242" i="14"/>
  <c r="AJ2242" i="14"/>
  <c r="AL2242" i="14"/>
  <c r="AN2242" i="14"/>
  <c r="AP2242" i="14"/>
  <c r="AR2242" i="14"/>
  <c r="AT2242" i="14"/>
  <c r="AV2242" i="14"/>
  <c r="AX2242" i="14"/>
  <c r="AZ2242" i="14"/>
  <c r="BB2242" i="14"/>
  <c r="BD2242" i="14"/>
  <c r="BF2242" i="14"/>
  <c r="BH2242" i="14"/>
  <c r="BJ2242" i="14"/>
  <c r="BL2242" i="14"/>
  <c r="BN2242" i="14"/>
  <c r="BP2242" i="14"/>
  <c r="BR2242" i="14"/>
  <c r="BT2242" i="14"/>
  <c r="BV2242" i="14"/>
  <c r="BX2242" i="14"/>
  <c r="BZ2242" i="14"/>
  <c r="CB2242" i="14"/>
  <c r="CD2242" i="14"/>
  <c r="CF2242" i="14"/>
  <c r="CH2242" i="14"/>
  <c r="CJ2242" i="14"/>
  <c r="CL2242" i="14"/>
  <c r="CN2242" i="14"/>
  <c r="CP2242" i="14"/>
  <c r="CR2242" i="14"/>
  <c r="CT2242" i="14"/>
  <c r="CV2242" i="14"/>
  <c r="CX2242" i="14"/>
  <c r="CZ2242" i="14"/>
  <c r="DB2242" i="14"/>
  <c r="DD2242" i="14"/>
  <c r="DF2242" i="14"/>
  <c r="DH2242" i="14"/>
  <c r="DJ2242" i="14"/>
  <c r="DL2242" i="14"/>
  <c r="DN2242" i="14"/>
  <c r="DP2242" i="14"/>
  <c r="DR2242" i="14"/>
  <c r="DT2242" i="14"/>
  <c r="DV2242" i="14"/>
  <c r="DX2242" i="14"/>
  <c r="DZ2242" i="14"/>
  <c r="EB2242" i="14"/>
  <c r="ED2242" i="14"/>
  <c r="EF2242" i="14"/>
  <c r="EH2242" i="14"/>
  <c r="EJ2242" i="14"/>
  <c r="EL2242" i="14"/>
  <c r="EN2242" i="14"/>
  <c r="EP2242" i="14"/>
  <c r="ER2242" i="14"/>
  <c r="ET2242" i="14"/>
  <c r="EV2242" i="14"/>
  <c r="EX2242" i="14"/>
  <c r="EZ2242" i="14"/>
  <c r="FB2242" i="14"/>
  <c r="FD2242" i="14"/>
  <c r="FF2242" i="14"/>
  <c r="FH2242" i="14"/>
  <c r="FJ2242" i="14"/>
  <c r="FL2242" i="14"/>
  <c r="FN2242" i="14"/>
  <c r="FP2242" i="14"/>
  <c r="FR2242" i="14"/>
  <c r="FT2242" i="14"/>
  <c r="FV2242" i="14"/>
  <c r="FX2242" i="14"/>
  <c r="FZ2242" i="14"/>
  <c r="GB2242" i="14"/>
  <c r="GD2242" i="14"/>
  <c r="GF2242" i="14"/>
  <c r="GH2242" i="14"/>
  <c r="GJ2242" i="14"/>
  <c r="GL2242" i="14"/>
  <c r="GN2242" i="14"/>
  <c r="GP2242" i="14"/>
  <c r="GR2242" i="14"/>
  <c r="GT2242" i="14"/>
  <c r="GV2242" i="14"/>
  <c r="GX2242" i="14"/>
  <c r="GZ2242" i="14"/>
  <c r="HB2242" i="14"/>
  <c r="HD2242" i="14"/>
  <c r="HF2242" i="14"/>
  <c r="HH2242" i="14"/>
  <c r="HJ2242" i="14"/>
  <c r="HL2242" i="14"/>
  <c r="HN2242" i="14"/>
  <c r="HP2242" i="14"/>
  <c r="HR2242" i="14"/>
  <c r="HT2242" i="14"/>
  <c r="HV2242" i="14"/>
  <c r="HX2242" i="14"/>
  <c r="HZ2242" i="14"/>
  <c r="IB2242" i="14"/>
  <c r="ID2242" i="14"/>
  <c r="IF2242" i="14"/>
  <c r="IH2242" i="14"/>
  <c r="IJ2242" i="14"/>
  <c r="IL2242" i="14"/>
  <c r="IN2242" i="14"/>
  <c r="IP2242" i="14"/>
  <c r="IR2242" i="14"/>
  <c r="IT2242" i="14"/>
  <c r="IV2242" i="14"/>
  <c r="IX2242" i="14"/>
  <c r="IZ2242" i="14"/>
  <c r="JB2242" i="14"/>
  <c r="JD2242" i="14"/>
  <c r="JF2242" i="14"/>
  <c r="JH2242" i="14"/>
  <c r="JJ2242" i="14"/>
  <c r="JL2242" i="14"/>
  <c r="JN2242" i="14"/>
  <c r="JP2242" i="14"/>
  <c r="JR2242" i="14"/>
  <c r="JT2242" i="14"/>
  <c r="JV2242" i="14"/>
  <c r="JX2242" i="14"/>
  <c r="JZ2242" i="14"/>
  <c r="KB2242" i="14"/>
  <c r="KD2242" i="14"/>
  <c r="KF2242" i="14"/>
  <c r="KH2242" i="14"/>
  <c r="KJ2242" i="14"/>
  <c r="KL2242" i="14"/>
  <c r="KN2242" i="14"/>
  <c r="KP2242" i="14"/>
  <c r="KR2242" i="14"/>
  <c r="KT2242" i="14"/>
  <c r="KV2242" i="14"/>
  <c r="KX2242" i="14"/>
  <c r="KZ2242" i="14"/>
  <c r="LB2242" i="14"/>
  <c r="LD2242" i="14"/>
  <c r="LF2242" i="14"/>
  <c r="LH2242" i="14"/>
  <c r="LJ2242" i="14"/>
  <c r="LL2242" i="14"/>
  <c r="LN2242" i="14"/>
  <c r="LP2242" i="14"/>
  <c r="LR2242" i="14"/>
  <c r="LT2242" i="14"/>
  <c r="LV2242" i="14"/>
  <c r="LX2242" i="14"/>
  <c r="LZ2242" i="14"/>
  <c r="MB2242" i="14"/>
  <c r="MD2242" i="14"/>
  <c r="MF2242" i="14"/>
  <c r="MH2242" i="14"/>
  <c r="MJ2242" i="14"/>
  <c r="ML2242" i="14"/>
  <c r="MN2242" i="14"/>
  <c r="MP2242" i="14"/>
  <c r="MR2242" i="14"/>
  <c r="MT2242" i="14"/>
  <c r="MV2242" i="14"/>
  <c r="MX2242" i="14"/>
  <c r="MZ2242" i="14"/>
  <c r="NB2242" i="14"/>
  <c r="ND2242" i="14"/>
  <c r="NF2242" i="14"/>
  <c r="NH2242" i="14"/>
  <c r="NJ2242" i="14"/>
  <c r="NL2242" i="14"/>
  <c r="NN2242" i="14"/>
  <c r="NP2242" i="14"/>
  <c r="NR2242" i="14"/>
  <c r="NT2242" i="14"/>
  <c r="NV2242" i="14"/>
  <c r="NX2242" i="14"/>
  <c r="NZ2242" i="14"/>
  <c r="OB2242" i="14"/>
  <c r="OD2242" i="14"/>
  <c r="OF2242" i="14"/>
  <c r="OH2242" i="14"/>
  <c r="OJ2242" i="14"/>
  <c r="OL2242" i="14"/>
  <c r="ON2242" i="14"/>
  <c r="OP2242" i="14"/>
  <c r="OR2242" i="14"/>
  <c r="OT2242" i="14"/>
  <c r="OV2242" i="14"/>
  <c r="OX2242" i="14"/>
  <c r="OZ2242" i="14"/>
  <c r="PB2242" i="14"/>
  <c r="PD2242" i="14"/>
  <c r="PF2242" i="14"/>
  <c r="PH2242" i="14"/>
  <c r="PJ2242" i="14"/>
  <c r="PL2242" i="14"/>
  <c r="PN2242" i="14"/>
  <c r="PP2242" i="14"/>
  <c r="PR2242" i="14"/>
  <c r="PT2242" i="14"/>
  <c r="PV2242" i="14"/>
  <c r="PX2242" i="14"/>
  <c r="PZ2242" i="14"/>
  <c r="QB2242" i="14"/>
  <c r="QD2242" i="14"/>
  <c r="QF2242" i="14"/>
  <c r="QH2242" i="14"/>
  <c r="QJ2242" i="14"/>
  <c r="QL2242" i="14"/>
  <c r="QN2242" i="14"/>
  <c r="QP2242" i="14"/>
  <c r="QR2242" i="14"/>
  <c r="QT2242" i="14"/>
  <c r="QV2242" i="14"/>
  <c r="QX2242" i="14"/>
  <c r="QZ2242" i="14"/>
  <c r="RB2242" i="14"/>
  <c r="RD2242" i="14"/>
  <c r="RF2242" i="14"/>
  <c r="RH2242" i="14"/>
  <c r="RJ2242" i="14"/>
  <c r="RL2242" i="14"/>
  <c r="RN2242" i="14"/>
  <c r="RP2242" i="14"/>
  <c r="RR2242" i="14"/>
  <c r="RT2242" i="14"/>
  <c r="RV2242" i="14"/>
  <c r="RX2242" i="14"/>
  <c r="RZ2242" i="14"/>
  <c r="SB2242" i="14"/>
  <c r="SD2242" i="14"/>
  <c r="SF2242" i="14"/>
  <c r="SH2242" i="14"/>
  <c r="SJ2242" i="14"/>
  <c r="SL2242" i="14"/>
  <c r="SN2242" i="14"/>
  <c r="SP2242" i="14"/>
  <c r="SR2242" i="14"/>
  <c r="ST2242" i="14"/>
  <c r="P2243" i="14"/>
  <c r="R2243" i="14"/>
  <c r="T2243" i="14"/>
  <c r="V2243" i="14"/>
  <c r="X2243" i="14"/>
  <c r="Z2243" i="14"/>
  <c r="AB2243" i="14"/>
  <c r="AD2243" i="14"/>
  <c r="AF2243" i="14"/>
  <c r="AH2243" i="14"/>
  <c r="AJ2243" i="14"/>
  <c r="AL2243" i="14"/>
  <c r="AN2243" i="14"/>
  <c r="AP2243" i="14"/>
  <c r="AR2243" i="14"/>
  <c r="AT2243" i="14"/>
  <c r="AV2243" i="14"/>
  <c r="AX2243" i="14"/>
  <c r="AZ2243" i="14"/>
  <c r="BB2243" i="14"/>
  <c r="BD2243" i="14"/>
  <c r="BF2243" i="14"/>
  <c r="BH2243" i="14"/>
  <c r="BJ2243" i="14"/>
  <c r="BL2243" i="14"/>
  <c r="BN2243" i="14"/>
  <c r="BP2243" i="14"/>
  <c r="BR2243" i="14"/>
  <c r="BT2243" i="14"/>
  <c r="BV2243" i="14"/>
  <c r="BX2243" i="14"/>
  <c r="BZ2243" i="14"/>
  <c r="CB2243" i="14"/>
  <c r="CD2243" i="14"/>
  <c r="CF2243" i="14"/>
  <c r="CH2243" i="14"/>
  <c r="CJ2243" i="14"/>
  <c r="CL2243" i="14"/>
  <c r="CN2243" i="14"/>
  <c r="CP2243" i="14"/>
  <c r="CR2243" i="14"/>
  <c r="CT2243" i="14"/>
  <c r="CV2243" i="14"/>
  <c r="CX2243" i="14"/>
  <c r="CZ2243" i="14"/>
  <c r="DB2243" i="14"/>
  <c r="DD2243" i="14"/>
  <c r="DF2243" i="14"/>
  <c r="DH2243" i="14"/>
  <c r="DJ2243" i="14"/>
  <c r="DL2243" i="14"/>
  <c r="DN2243" i="14"/>
  <c r="DP2243" i="14"/>
  <c r="DR2243" i="14"/>
  <c r="DT2243" i="14"/>
  <c r="DV2243" i="14"/>
  <c r="DX2243" i="14"/>
  <c r="DZ2243" i="14"/>
  <c r="EB2243" i="14"/>
  <c r="ED2243" i="14"/>
  <c r="EF2243" i="14"/>
  <c r="EH2243" i="14"/>
  <c r="EJ2243" i="14"/>
  <c r="EL2243" i="14"/>
  <c r="EN2243" i="14"/>
  <c r="EP2243" i="14"/>
  <c r="ER2243" i="14"/>
  <c r="ET2243" i="14"/>
  <c r="EV2243" i="14"/>
  <c r="EX2243" i="14"/>
  <c r="EZ2243" i="14"/>
  <c r="FB2243" i="14"/>
  <c r="FD2243" i="14"/>
  <c r="FF2243" i="14"/>
  <c r="FH2243" i="14"/>
  <c r="FJ2243" i="14"/>
  <c r="FL2243" i="14"/>
  <c r="FN2243" i="14"/>
  <c r="FP2243" i="14"/>
  <c r="FR2243" i="14"/>
  <c r="FT2243" i="14"/>
  <c r="FV2243" i="14"/>
  <c r="FX2243" i="14"/>
  <c r="FZ2243" i="14"/>
  <c r="GB2243" i="14"/>
  <c r="GD2243" i="14"/>
  <c r="GF2243" i="14"/>
  <c r="GH2243" i="14"/>
  <c r="GJ2243" i="14"/>
  <c r="GL2243" i="14"/>
  <c r="GN2243" i="14"/>
  <c r="GP2243" i="14"/>
  <c r="GR2243" i="14"/>
  <c r="GT2243" i="14"/>
  <c r="GV2243" i="14"/>
  <c r="GX2243" i="14"/>
  <c r="GZ2243" i="14"/>
  <c r="HB2243" i="14"/>
  <c r="HD2243" i="14"/>
  <c r="HF2243" i="14"/>
  <c r="HH2243" i="14"/>
  <c r="HJ2243" i="14"/>
  <c r="HL2243" i="14"/>
  <c r="HN2243" i="14"/>
  <c r="HP2243" i="14"/>
  <c r="HR2243" i="14"/>
  <c r="HT2243" i="14"/>
  <c r="HV2243" i="14"/>
  <c r="HX2243" i="14"/>
  <c r="HZ2243" i="14"/>
  <c r="IB2243" i="14"/>
  <c r="ID2243" i="14"/>
  <c r="IF2243" i="14"/>
  <c r="IH2243" i="14"/>
  <c r="IJ2243" i="14"/>
  <c r="IL2243" i="14"/>
  <c r="IN2243" i="14"/>
  <c r="IP2243" i="14"/>
  <c r="IR2243" i="14"/>
  <c r="IT2243" i="14"/>
  <c r="IV2243" i="14"/>
  <c r="IX2243" i="14"/>
  <c r="IZ2243" i="14"/>
  <c r="JB2243" i="14"/>
  <c r="JD2243" i="14"/>
  <c r="JF2243" i="14"/>
  <c r="JH2243" i="14"/>
  <c r="JJ2243" i="14"/>
  <c r="JL2243" i="14"/>
  <c r="JN2243" i="14"/>
  <c r="JP2243" i="14"/>
  <c r="JR2243" i="14"/>
  <c r="JT2243" i="14"/>
  <c r="JV2243" i="14"/>
  <c r="JX2243" i="14"/>
  <c r="JZ2243" i="14"/>
  <c r="KB2243" i="14"/>
  <c r="KD2243" i="14"/>
  <c r="KF2243" i="14"/>
  <c r="KH2243" i="14"/>
  <c r="KJ2243" i="14"/>
  <c r="KL2243" i="14"/>
  <c r="KN2243" i="14"/>
  <c r="KP2243" i="14"/>
  <c r="KR2243" i="14"/>
  <c r="KT2243" i="14"/>
  <c r="KV2243" i="14"/>
  <c r="KX2243" i="14"/>
  <c r="KZ2243" i="14"/>
  <c r="LB2243" i="14"/>
  <c r="LD2243" i="14"/>
  <c r="LF2243" i="14"/>
  <c r="LH2243" i="14"/>
  <c r="LJ2243" i="14"/>
  <c r="LL2243" i="14"/>
  <c r="LN2243" i="14"/>
  <c r="LP2243" i="14"/>
  <c r="LR2243" i="14"/>
  <c r="LT2243" i="14"/>
  <c r="LV2243" i="14"/>
  <c r="LX2243" i="14"/>
  <c r="LZ2243" i="14"/>
  <c r="MB2243" i="14"/>
  <c r="MD2243" i="14"/>
  <c r="MF2243" i="14"/>
  <c r="MH2243" i="14"/>
  <c r="MJ2243" i="14"/>
  <c r="ML2243" i="14"/>
  <c r="MN2243" i="14"/>
  <c r="MP2243" i="14"/>
  <c r="MR2243" i="14"/>
  <c r="MT2243" i="14"/>
  <c r="MV2243" i="14"/>
  <c r="MX2243" i="14"/>
  <c r="MZ2243" i="14"/>
  <c r="NB2243" i="14"/>
  <c r="ND2243" i="14"/>
  <c r="NF2243" i="14"/>
  <c r="NH2243" i="14"/>
  <c r="NJ2243" i="14"/>
  <c r="NL2243" i="14"/>
  <c r="NN2243" i="14"/>
  <c r="NP2243" i="14"/>
  <c r="NR2243" i="14"/>
  <c r="NT2243" i="14"/>
  <c r="NV2243" i="14"/>
  <c r="NX2243" i="14"/>
  <c r="NZ2243" i="14"/>
  <c r="OB2243" i="14"/>
  <c r="OD2243" i="14"/>
  <c r="OF2243" i="14"/>
  <c r="OH2243" i="14"/>
  <c r="OJ2243" i="14"/>
  <c r="OL2243" i="14"/>
  <c r="ON2243" i="14"/>
  <c r="OP2243" i="14"/>
  <c r="OR2243" i="14"/>
  <c r="OT2243" i="14"/>
  <c r="OV2243" i="14"/>
  <c r="OX2243" i="14"/>
  <c r="OZ2243" i="14"/>
  <c r="PB2243" i="14"/>
  <c r="PD2243" i="14"/>
  <c r="PF2243" i="14"/>
  <c r="PH2243" i="14"/>
  <c r="PJ2243" i="14"/>
  <c r="PL2243" i="14"/>
  <c r="PN2243" i="14"/>
  <c r="PP2243" i="14"/>
  <c r="PR2243" i="14"/>
  <c r="PT2243" i="14"/>
  <c r="PV2243" i="14"/>
  <c r="PX2243" i="14"/>
  <c r="PZ2243" i="14"/>
  <c r="QB2243" i="14"/>
  <c r="QD2243" i="14"/>
  <c r="QF2243" i="14"/>
  <c r="QH2243" i="14"/>
  <c r="QJ2243" i="14"/>
  <c r="QL2243" i="14"/>
  <c r="QN2243" i="14"/>
  <c r="QP2243" i="14"/>
  <c r="QR2243" i="14"/>
  <c r="QT2243" i="14"/>
  <c r="QV2243" i="14"/>
  <c r="QX2243" i="14"/>
  <c r="QZ2243" i="14"/>
  <c r="RB2243" i="14"/>
  <c r="RD2243" i="14"/>
  <c r="RF2243" i="14"/>
  <c r="RH2243" i="14"/>
  <c r="RJ2243" i="14"/>
  <c r="RL2243" i="14"/>
  <c r="RN2243" i="14"/>
  <c r="RP2243" i="14"/>
  <c r="RR2243" i="14"/>
  <c r="RT2243" i="14"/>
  <c r="RV2243" i="14"/>
  <c r="RX2243" i="14"/>
  <c r="RZ2243" i="14"/>
  <c r="SB2243" i="14"/>
  <c r="SD2243" i="14"/>
  <c r="SF2243" i="14"/>
  <c r="SH2243" i="14"/>
  <c r="SJ2243" i="14"/>
  <c r="SL2243" i="14"/>
  <c r="SN2243" i="14"/>
  <c r="SP2243" i="14"/>
  <c r="SR2243" i="14"/>
  <c r="ST2243" i="14"/>
  <c r="P2244" i="14"/>
  <c r="R2244" i="14"/>
  <c r="T2244" i="14"/>
  <c r="V2244" i="14"/>
  <c r="X2244" i="14"/>
  <c r="Z2244" i="14"/>
  <c r="AB2244" i="14"/>
  <c r="AD2244" i="14"/>
  <c r="AF2244" i="14"/>
  <c r="AH2244" i="14"/>
  <c r="AJ2244" i="14"/>
  <c r="AL2244" i="14"/>
  <c r="AN2244" i="14"/>
  <c r="AP2244" i="14"/>
  <c r="AR2244" i="14"/>
  <c r="AT2244" i="14"/>
  <c r="AV2244" i="14"/>
  <c r="AX2244" i="14"/>
  <c r="AZ2244" i="14"/>
  <c r="BB2244" i="14"/>
  <c r="BD2244" i="14"/>
  <c r="BF2244" i="14"/>
  <c r="BH2244" i="14"/>
  <c r="BJ2244" i="14"/>
  <c r="BL2244" i="14"/>
  <c r="BN2244" i="14"/>
  <c r="BP2244" i="14"/>
  <c r="BR2244" i="14"/>
  <c r="BT2244" i="14"/>
  <c r="BV2244" i="14"/>
  <c r="BX2244" i="14"/>
  <c r="BZ2244" i="14"/>
  <c r="CB2244" i="14"/>
  <c r="CD2244" i="14"/>
  <c r="CF2244" i="14"/>
  <c r="CH2244" i="14"/>
  <c r="CJ2244" i="14"/>
  <c r="CL2244" i="14"/>
  <c r="CN2244" i="14"/>
  <c r="CP2244" i="14"/>
  <c r="CR2244" i="14"/>
  <c r="CT2244" i="14"/>
  <c r="CV2244" i="14"/>
  <c r="CX2244" i="14"/>
  <c r="CZ2244" i="14"/>
  <c r="DB2244" i="14"/>
  <c r="DD2244" i="14"/>
  <c r="DF2244" i="14"/>
  <c r="DH2244" i="14"/>
  <c r="DJ2244" i="14"/>
  <c r="DL2244" i="14"/>
  <c r="DN2244" i="14"/>
  <c r="DP2244" i="14"/>
  <c r="DR2244" i="14"/>
  <c r="DT2244" i="14"/>
  <c r="DV2244" i="14"/>
  <c r="DX2244" i="14"/>
  <c r="DZ2244" i="14"/>
  <c r="EB2244" i="14"/>
  <c r="ED2244" i="14"/>
  <c r="EF2244" i="14"/>
  <c r="EH2244" i="14"/>
  <c r="EJ2244" i="14"/>
  <c r="EL2244" i="14"/>
  <c r="EN2244" i="14"/>
  <c r="EP2244" i="14"/>
  <c r="ER2244" i="14"/>
  <c r="ET2244" i="14"/>
  <c r="EV2244" i="14"/>
  <c r="EX2244" i="14"/>
  <c r="EZ2244" i="14"/>
  <c r="FB2244" i="14"/>
  <c r="FD2244" i="14"/>
  <c r="FF2244" i="14"/>
  <c r="FH2244" i="14"/>
  <c r="FJ2244" i="14"/>
  <c r="FL2244" i="14"/>
  <c r="FN2244" i="14"/>
  <c r="FP2244" i="14"/>
  <c r="FR2244" i="14"/>
  <c r="FT2244" i="14"/>
  <c r="FV2244" i="14"/>
  <c r="FX2244" i="14"/>
  <c r="FZ2244" i="14"/>
  <c r="GB2244" i="14"/>
  <c r="GD2244" i="14"/>
  <c r="GF2244" i="14"/>
  <c r="GH2244" i="14"/>
  <c r="GJ2244" i="14"/>
  <c r="GL2244" i="14"/>
  <c r="GN2244" i="14"/>
  <c r="GP2244" i="14"/>
  <c r="GR2244" i="14"/>
  <c r="GT2244" i="14"/>
  <c r="GV2244" i="14"/>
  <c r="GX2244" i="14"/>
  <c r="GZ2244" i="14"/>
  <c r="HB2244" i="14"/>
  <c r="HD2244" i="14"/>
  <c r="HF2244" i="14"/>
  <c r="HH2244" i="14"/>
  <c r="HJ2244" i="14"/>
  <c r="HL2244" i="14"/>
  <c r="HN2244" i="14"/>
  <c r="HP2244" i="14"/>
  <c r="HR2244" i="14"/>
  <c r="HT2244" i="14"/>
  <c r="HV2244" i="14"/>
  <c r="HX2244" i="14"/>
  <c r="HZ2244" i="14"/>
  <c r="IB2244" i="14"/>
  <c r="ID2244" i="14"/>
  <c r="IF2244" i="14"/>
  <c r="IH2244" i="14"/>
  <c r="IJ2244" i="14"/>
  <c r="IL2244" i="14"/>
  <c r="IN2244" i="14"/>
  <c r="IP2244" i="14"/>
  <c r="IR2244" i="14"/>
  <c r="IT2244" i="14"/>
  <c r="IV2244" i="14"/>
  <c r="IX2244" i="14"/>
  <c r="IZ2244" i="14"/>
  <c r="JB2244" i="14"/>
  <c r="JD2244" i="14"/>
  <c r="JF2244" i="14"/>
  <c r="JH2244" i="14"/>
  <c r="JJ2244" i="14"/>
  <c r="JL2244" i="14"/>
  <c r="JN2244" i="14"/>
  <c r="JP2244" i="14"/>
  <c r="JR2244" i="14"/>
  <c r="JT2244" i="14"/>
  <c r="JV2244" i="14"/>
  <c r="JX2244" i="14"/>
  <c r="JZ2244" i="14"/>
  <c r="KB2244" i="14"/>
  <c r="KD2244" i="14"/>
  <c r="KF2244" i="14"/>
  <c r="KH2244" i="14"/>
  <c r="KJ2244" i="14"/>
  <c r="KL2244" i="14"/>
  <c r="KN2244" i="14"/>
  <c r="KP2244" i="14"/>
  <c r="KR2244" i="14"/>
  <c r="KT2244" i="14"/>
  <c r="KV2244" i="14"/>
  <c r="KX2244" i="14"/>
  <c r="KZ2244" i="14"/>
  <c r="LB2244" i="14"/>
  <c r="LD2244" i="14"/>
  <c r="LF2244" i="14"/>
  <c r="LH2244" i="14"/>
  <c r="LJ2244" i="14"/>
  <c r="LL2244" i="14"/>
  <c r="LN2244" i="14"/>
  <c r="LP2244" i="14"/>
  <c r="LR2244" i="14"/>
  <c r="LT2244" i="14"/>
  <c r="LV2244" i="14"/>
  <c r="LX2244" i="14"/>
  <c r="LZ2244" i="14"/>
  <c r="MB2244" i="14"/>
  <c r="MD2244" i="14"/>
  <c r="MF2244" i="14"/>
  <c r="MH2244" i="14"/>
  <c r="MJ2244" i="14"/>
  <c r="ML2244" i="14"/>
  <c r="MN2244" i="14"/>
  <c r="MP2244" i="14"/>
  <c r="MR2244" i="14"/>
  <c r="MT2244" i="14"/>
  <c r="MV2244" i="14"/>
  <c r="MX2244" i="14"/>
  <c r="MZ2244" i="14"/>
  <c r="NB2244" i="14"/>
  <c r="ND2244" i="14"/>
  <c r="NF2244" i="14"/>
  <c r="NH2244" i="14"/>
  <c r="NJ2244" i="14"/>
  <c r="NL2244" i="14"/>
  <c r="NN2244" i="14"/>
  <c r="NP2244" i="14"/>
  <c r="NR2244" i="14"/>
  <c r="NT2244" i="14"/>
  <c r="NV2244" i="14"/>
  <c r="NX2244" i="14"/>
  <c r="NZ2244" i="14"/>
  <c r="OB2244" i="14"/>
  <c r="OD2244" i="14"/>
  <c r="OF2244" i="14"/>
  <c r="OH2244" i="14"/>
  <c r="OJ2244" i="14"/>
  <c r="OL2244" i="14"/>
  <c r="ON2244" i="14"/>
  <c r="OP2244" i="14"/>
  <c r="OR2244" i="14"/>
  <c r="OT2244" i="14"/>
  <c r="OV2244" i="14"/>
  <c r="OX2244" i="14"/>
  <c r="OZ2244" i="14"/>
  <c r="PB2244" i="14"/>
  <c r="PD2244" i="14"/>
  <c r="PF2244" i="14"/>
  <c r="PH2244" i="14"/>
  <c r="PJ2244" i="14"/>
  <c r="PL2244" i="14"/>
  <c r="PN2244" i="14"/>
  <c r="PP2244" i="14"/>
  <c r="PR2244" i="14"/>
  <c r="PT2244" i="14"/>
  <c r="PV2244" i="14"/>
  <c r="PX2244" i="14"/>
  <c r="PZ2244" i="14"/>
  <c r="QB2244" i="14"/>
  <c r="QD2244" i="14"/>
  <c r="QF2244" i="14"/>
  <c r="QH2244" i="14"/>
  <c r="QJ2244" i="14"/>
  <c r="QL2244" i="14"/>
  <c r="QN2244" i="14"/>
  <c r="QP2244" i="14"/>
  <c r="QR2244" i="14"/>
  <c r="QT2244" i="14"/>
  <c r="QV2244" i="14"/>
  <c r="QX2244" i="14"/>
  <c r="QZ2244" i="14"/>
  <c r="RB2244" i="14"/>
  <c r="RD2244" i="14"/>
  <c r="RF2244" i="14"/>
  <c r="RH2244" i="14"/>
  <c r="RJ2244" i="14"/>
  <c r="RL2244" i="14"/>
  <c r="RN2244" i="14"/>
  <c r="RP2244" i="14"/>
  <c r="RR2244" i="14"/>
  <c r="RT2244" i="14"/>
  <c r="RV2244" i="14"/>
  <c r="RX2244" i="14"/>
  <c r="RZ2244" i="14"/>
  <c r="SB2244" i="14"/>
  <c r="SD2244" i="14"/>
  <c r="SF2244" i="14"/>
  <c r="SH2244" i="14"/>
  <c r="SJ2244" i="14"/>
  <c r="SL2244" i="14"/>
  <c r="SN2244" i="14"/>
  <c r="SP2244" i="14"/>
  <c r="SR2244" i="14"/>
  <c r="ST2244" i="14"/>
  <c r="P2245" i="14"/>
  <c r="R2245" i="14"/>
  <c r="T2245" i="14"/>
  <c r="V2245" i="14"/>
  <c r="X2245" i="14"/>
  <c r="Z2245" i="14"/>
  <c r="AB2245" i="14"/>
  <c r="AD2245" i="14"/>
  <c r="AF2245" i="14"/>
  <c r="AH2245" i="14"/>
  <c r="AJ2245" i="14"/>
  <c r="AL2245" i="14"/>
  <c r="AN2245" i="14"/>
  <c r="AP2245" i="14"/>
  <c r="AR2245" i="14"/>
  <c r="AT2245" i="14"/>
  <c r="AV2245" i="14"/>
  <c r="AX2245" i="14"/>
  <c r="AZ2245" i="14"/>
  <c r="BB2245" i="14"/>
  <c r="BD2245" i="14"/>
  <c r="BF2245" i="14"/>
  <c r="BH2245" i="14"/>
  <c r="BJ2245" i="14"/>
  <c r="BL2245" i="14"/>
  <c r="BN2245" i="14"/>
  <c r="BP2245" i="14"/>
  <c r="BR2245" i="14"/>
  <c r="BT2245" i="14"/>
  <c r="BV2245" i="14"/>
  <c r="BX2245" i="14"/>
  <c r="BZ2245" i="14"/>
  <c r="CB2245" i="14"/>
  <c r="CD2245" i="14"/>
  <c r="CF2245" i="14"/>
  <c r="CH2245" i="14"/>
  <c r="CJ2245" i="14"/>
  <c r="CL2245" i="14"/>
  <c r="CN2245" i="14"/>
  <c r="CP2245" i="14"/>
  <c r="CR2245" i="14"/>
  <c r="CT2245" i="14"/>
  <c r="CV2245" i="14"/>
  <c r="CX2245" i="14"/>
  <c r="CZ2245" i="14"/>
  <c r="DB2245" i="14"/>
  <c r="DD2245" i="14"/>
  <c r="DF2245" i="14"/>
  <c r="DH2245" i="14"/>
  <c r="DJ2245" i="14"/>
  <c r="DL2245" i="14"/>
  <c r="DN2245" i="14"/>
  <c r="DP2245" i="14"/>
  <c r="DR2245" i="14"/>
  <c r="DT2245" i="14"/>
  <c r="DV2245" i="14"/>
  <c r="DX2245" i="14"/>
  <c r="DZ2245" i="14"/>
  <c r="EB2245" i="14"/>
  <c r="ED2245" i="14"/>
  <c r="EF2245" i="14"/>
  <c r="EH2245" i="14"/>
  <c r="EJ2245" i="14"/>
  <c r="EL2245" i="14"/>
  <c r="EN2245" i="14"/>
  <c r="EP2245" i="14"/>
  <c r="ER2245" i="14"/>
  <c r="ET2245" i="14"/>
  <c r="EV2245" i="14"/>
  <c r="EX2245" i="14"/>
  <c r="EZ2245" i="14"/>
  <c r="FB2245" i="14"/>
  <c r="FD2245" i="14"/>
  <c r="FF2245" i="14"/>
  <c r="FH2245" i="14"/>
  <c r="FJ2245" i="14"/>
  <c r="FL2245" i="14"/>
  <c r="FN2245" i="14"/>
  <c r="FP2245" i="14"/>
  <c r="FR2245" i="14"/>
  <c r="FT2245" i="14"/>
  <c r="FV2245" i="14"/>
  <c r="FX2245" i="14"/>
  <c r="FZ2245" i="14"/>
  <c r="GB2245" i="14"/>
  <c r="GD2245" i="14"/>
  <c r="GF2245" i="14"/>
  <c r="GH2245" i="14"/>
  <c r="GJ2245" i="14"/>
  <c r="GL2245" i="14"/>
  <c r="GN2245" i="14"/>
  <c r="GP2245" i="14"/>
  <c r="GR2245" i="14"/>
  <c r="GT2245" i="14"/>
  <c r="GV2245" i="14"/>
  <c r="GX2245" i="14"/>
  <c r="GZ2245" i="14"/>
  <c r="HB2245" i="14"/>
  <c r="HD2245" i="14"/>
  <c r="HF2245" i="14"/>
  <c r="HH2245" i="14"/>
  <c r="HJ2245" i="14"/>
  <c r="HL2245" i="14"/>
  <c r="HN2245" i="14"/>
  <c r="HP2245" i="14"/>
  <c r="HR2245" i="14"/>
  <c r="HT2245" i="14"/>
  <c r="HV2245" i="14"/>
  <c r="HX2245" i="14"/>
  <c r="HZ2245" i="14"/>
  <c r="IB2245" i="14"/>
  <c r="ID2245" i="14"/>
  <c r="IF2245" i="14"/>
  <c r="IH2245" i="14"/>
  <c r="IJ2245" i="14"/>
  <c r="IL2245" i="14"/>
  <c r="IN2245" i="14"/>
  <c r="IP2245" i="14"/>
  <c r="IR2245" i="14"/>
  <c r="IT2245" i="14"/>
  <c r="IV2245" i="14"/>
  <c r="IX2245" i="14"/>
  <c r="IZ2245" i="14"/>
  <c r="JB2245" i="14"/>
  <c r="JD2245" i="14"/>
  <c r="JF2245" i="14"/>
  <c r="JH2245" i="14"/>
  <c r="JJ2245" i="14"/>
  <c r="JL2245" i="14"/>
  <c r="JN2245" i="14"/>
  <c r="JP2245" i="14"/>
  <c r="JR2245" i="14"/>
  <c r="JT2245" i="14"/>
  <c r="JV2245" i="14"/>
  <c r="JX2245" i="14"/>
  <c r="JZ2245" i="14"/>
  <c r="KB2245" i="14"/>
  <c r="KD2245" i="14"/>
  <c r="KF2245" i="14"/>
  <c r="KH2245" i="14"/>
  <c r="KJ2245" i="14"/>
  <c r="KL2245" i="14"/>
  <c r="KN2245" i="14"/>
  <c r="KP2245" i="14"/>
  <c r="KR2245" i="14"/>
  <c r="KT2245" i="14"/>
  <c r="KV2245" i="14"/>
  <c r="KX2245" i="14"/>
  <c r="KZ2245" i="14"/>
  <c r="LB2245" i="14"/>
  <c r="LD2245" i="14"/>
  <c r="LF2245" i="14"/>
  <c r="LH2245" i="14"/>
  <c r="LJ2245" i="14"/>
  <c r="LL2245" i="14"/>
  <c r="LN2245" i="14"/>
  <c r="LP2245" i="14"/>
  <c r="LR2245" i="14"/>
  <c r="LT2245" i="14"/>
  <c r="LV2245" i="14"/>
  <c r="LX2245" i="14"/>
  <c r="LZ2245" i="14"/>
  <c r="MB2245" i="14"/>
  <c r="MD2245" i="14"/>
  <c r="MF2245" i="14"/>
  <c r="MH2245" i="14"/>
  <c r="MJ2245" i="14"/>
  <c r="ML2245" i="14"/>
  <c r="MN2245" i="14"/>
  <c r="MP2245" i="14"/>
  <c r="MR2245" i="14"/>
  <c r="MT2245" i="14"/>
  <c r="MV2245" i="14"/>
  <c r="MX2245" i="14"/>
  <c r="MZ2245" i="14"/>
  <c r="NB2245" i="14"/>
  <c r="ND2245" i="14"/>
  <c r="NF2245" i="14"/>
  <c r="NH2245" i="14"/>
  <c r="NJ2245" i="14"/>
  <c r="NL2245" i="14"/>
  <c r="NN2245" i="14"/>
  <c r="NP2245" i="14"/>
  <c r="NR2245" i="14"/>
  <c r="NT2245" i="14"/>
  <c r="NV2245" i="14"/>
  <c r="NX2245" i="14"/>
  <c r="NZ2245" i="14"/>
  <c r="OB2245" i="14"/>
  <c r="OD2245" i="14"/>
  <c r="OF2245" i="14"/>
  <c r="OH2245" i="14"/>
  <c r="OJ2245" i="14"/>
  <c r="OL2245" i="14"/>
  <c r="ON2245" i="14"/>
  <c r="OP2245" i="14"/>
  <c r="OR2245" i="14"/>
  <c r="OT2245" i="14"/>
  <c r="OV2245" i="14"/>
  <c r="OX2245" i="14"/>
  <c r="OZ2245" i="14"/>
  <c r="PB2245" i="14"/>
  <c r="PD2245" i="14"/>
  <c r="PF2245" i="14"/>
  <c r="PH2245" i="14"/>
  <c r="PJ2245" i="14"/>
  <c r="PL2245" i="14"/>
  <c r="PN2245" i="14"/>
  <c r="PP2245" i="14"/>
  <c r="PR2245" i="14"/>
  <c r="PT2245" i="14"/>
  <c r="PV2245" i="14"/>
  <c r="PX2245" i="14"/>
  <c r="PZ2245" i="14"/>
  <c r="QB2245" i="14"/>
  <c r="QD2245" i="14"/>
  <c r="QF2245" i="14"/>
  <c r="QH2245" i="14"/>
  <c r="QJ2245" i="14"/>
  <c r="QL2245" i="14"/>
  <c r="QN2245" i="14"/>
  <c r="QP2245" i="14"/>
  <c r="QR2245" i="14"/>
  <c r="QT2245" i="14"/>
  <c r="QV2245" i="14"/>
  <c r="QX2245" i="14"/>
  <c r="QZ2245" i="14"/>
  <c r="RB2245" i="14"/>
  <c r="RD2245" i="14"/>
  <c r="RF2245" i="14"/>
  <c r="RH2245" i="14"/>
  <c r="RJ2245" i="14"/>
  <c r="RL2245" i="14"/>
  <c r="RN2245" i="14"/>
  <c r="RP2245" i="14"/>
  <c r="RR2245" i="14"/>
  <c r="RT2245" i="14"/>
  <c r="RV2245" i="14"/>
  <c r="RX2245" i="14"/>
  <c r="RZ2245" i="14"/>
  <c r="SB2245" i="14"/>
  <c r="SD2245" i="14"/>
  <c r="SF2245" i="14"/>
  <c r="SH2245" i="14"/>
  <c r="SJ2245" i="14"/>
  <c r="SL2245" i="14"/>
  <c r="SN2245" i="14"/>
  <c r="SP2245" i="14"/>
  <c r="SR2245" i="14"/>
  <c r="ST2245" i="14"/>
  <c r="P2246" i="14"/>
  <c r="R2246" i="14"/>
  <c r="T2246" i="14"/>
  <c r="V2246" i="14"/>
  <c r="X2246" i="14"/>
  <c r="Z2246" i="14"/>
  <c r="AB2246" i="14"/>
  <c r="AD2246" i="14"/>
  <c r="AF2246" i="14"/>
  <c r="AH2246" i="14"/>
  <c r="AJ2246" i="14"/>
  <c r="AL2246" i="14"/>
  <c r="AN2246" i="14"/>
  <c r="AP2246" i="14"/>
  <c r="AR2246" i="14"/>
  <c r="AT2246" i="14"/>
  <c r="AV2246" i="14"/>
  <c r="AX2246" i="14"/>
  <c r="AZ2246" i="14"/>
  <c r="BB2246" i="14"/>
  <c r="BD2246" i="14"/>
  <c r="BF2246" i="14"/>
  <c r="BH2246" i="14"/>
  <c r="BJ2246" i="14"/>
  <c r="BL2246" i="14"/>
  <c r="BN2246" i="14"/>
  <c r="BP2246" i="14"/>
  <c r="BR2246" i="14"/>
  <c r="BT2246" i="14"/>
  <c r="BV2246" i="14"/>
  <c r="BX2246" i="14"/>
  <c r="BZ2246" i="14"/>
  <c r="CB2246" i="14"/>
  <c r="CD2246" i="14"/>
  <c r="CF2246" i="14"/>
  <c r="CH2246" i="14"/>
  <c r="CJ2246" i="14"/>
  <c r="CL2246" i="14"/>
  <c r="CN2246" i="14"/>
  <c r="CP2246" i="14"/>
  <c r="CR2246" i="14"/>
  <c r="CT2246" i="14"/>
  <c r="CV2246" i="14"/>
  <c r="CX2246" i="14"/>
  <c r="CZ2246" i="14"/>
  <c r="DB2246" i="14"/>
  <c r="DD2246" i="14"/>
  <c r="DF2246" i="14"/>
  <c r="DH2246" i="14"/>
  <c r="DJ2246" i="14"/>
  <c r="DL2246" i="14"/>
  <c r="DN2246" i="14"/>
  <c r="DP2246" i="14"/>
  <c r="DR2246" i="14"/>
  <c r="DT2246" i="14"/>
  <c r="DV2246" i="14"/>
  <c r="DX2246" i="14"/>
  <c r="DZ2246" i="14"/>
  <c r="EB2246" i="14"/>
  <c r="ED2246" i="14"/>
  <c r="EF2246" i="14"/>
  <c r="EH2246" i="14"/>
  <c r="EJ2246" i="14"/>
  <c r="EL2246" i="14"/>
  <c r="EN2246" i="14"/>
  <c r="EP2246" i="14"/>
  <c r="ER2246" i="14"/>
  <c r="ET2246" i="14"/>
  <c r="EV2246" i="14"/>
  <c r="EX2246" i="14"/>
  <c r="EZ2246" i="14"/>
  <c r="FB2246" i="14"/>
  <c r="FD2246" i="14"/>
  <c r="FF2246" i="14"/>
  <c r="FH2246" i="14"/>
  <c r="FJ2246" i="14"/>
  <c r="FL2246" i="14"/>
  <c r="FN2246" i="14"/>
  <c r="FP2246" i="14"/>
  <c r="FR2246" i="14"/>
  <c r="FT2246" i="14"/>
  <c r="FV2246" i="14"/>
  <c r="FX2246" i="14"/>
  <c r="FZ2246" i="14"/>
  <c r="GB2246" i="14"/>
  <c r="GD2246" i="14"/>
  <c r="GF2246" i="14"/>
  <c r="GH2246" i="14"/>
  <c r="GJ2246" i="14"/>
  <c r="GL2246" i="14"/>
  <c r="GN2246" i="14"/>
  <c r="GP2246" i="14"/>
  <c r="GR2246" i="14"/>
  <c r="GT2246" i="14"/>
  <c r="GV2246" i="14"/>
  <c r="GX2246" i="14"/>
  <c r="GZ2246" i="14"/>
  <c r="HB2246" i="14"/>
  <c r="HD2246" i="14"/>
  <c r="HF2246" i="14"/>
  <c r="HH2246" i="14"/>
  <c r="HJ2246" i="14"/>
  <c r="HL2246" i="14"/>
  <c r="HN2246" i="14"/>
  <c r="HP2246" i="14"/>
  <c r="HR2246" i="14"/>
  <c r="HT2246" i="14"/>
  <c r="HV2246" i="14"/>
  <c r="HX2246" i="14"/>
  <c r="HZ2246" i="14"/>
  <c r="IB2246" i="14"/>
  <c r="ID2246" i="14"/>
  <c r="IF2246" i="14"/>
  <c r="IH2246" i="14"/>
  <c r="IJ2246" i="14"/>
  <c r="IL2246" i="14"/>
  <c r="IN2246" i="14"/>
  <c r="IP2246" i="14"/>
  <c r="IR2246" i="14"/>
  <c r="IT2246" i="14"/>
  <c r="IV2246" i="14"/>
  <c r="IX2246" i="14"/>
  <c r="IZ2246" i="14"/>
  <c r="JB2246" i="14"/>
  <c r="JD2246" i="14"/>
  <c r="JF2246" i="14"/>
  <c r="JH2246" i="14"/>
  <c r="JJ2246" i="14"/>
  <c r="JL2246" i="14"/>
  <c r="JN2246" i="14"/>
  <c r="JP2246" i="14"/>
  <c r="JR2246" i="14"/>
  <c r="JT2246" i="14"/>
  <c r="JV2246" i="14"/>
  <c r="JX2246" i="14"/>
  <c r="JZ2246" i="14"/>
  <c r="KB2246" i="14"/>
  <c r="KD2246" i="14"/>
  <c r="KF2246" i="14"/>
  <c r="KH2246" i="14"/>
  <c r="KJ2246" i="14"/>
  <c r="KL2246" i="14"/>
  <c r="KN2246" i="14"/>
  <c r="KP2246" i="14"/>
  <c r="KR2246" i="14"/>
  <c r="KT2246" i="14"/>
  <c r="KV2246" i="14"/>
  <c r="KX2246" i="14"/>
  <c r="KZ2246" i="14"/>
  <c r="LB2246" i="14"/>
  <c r="LD2246" i="14"/>
  <c r="LF2246" i="14"/>
  <c r="LH2246" i="14"/>
  <c r="LJ2246" i="14"/>
  <c r="LL2246" i="14"/>
  <c r="LN2246" i="14"/>
  <c r="LP2246" i="14"/>
  <c r="LR2246" i="14"/>
  <c r="LT2246" i="14"/>
  <c r="LV2246" i="14"/>
  <c r="LX2246" i="14"/>
  <c r="LZ2246" i="14"/>
  <c r="MB2246" i="14"/>
  <c r="MD2246" i="14"/>
  <c r="MF2246" i="14"/>
  <c r="MH2246" i="14"/>
  <c r="MJ2246" i="14"/>
  <c r="ML2246" i="14"/>
  <c r="MN2246" i="14"/>
  <c r="MP2246" i="14"/>
  <c r="MR2246" i="14"/>
  <c r="MT2246" i="14"/>
  <c r="MV2246" i="14"/>
  <c r="MX2246" i="14"/>
  <c r="MZ2246" i="14"/>
  <c r="NB2246" i="14"/>
  <c r="ND2246" i="14"/>
  <c r="NF2246" i="14"/>
  <c r="NH2246" i="14"/>
  <c r="NJ2246" i="14"/>
  <c r="NL2246" i="14"/>
  <c r="NN2246" i="14"/>
  <c r="NP2246" i="14"/>
  <c r="NR2246" i="14"/>
  <c r="NT2246" i="14"/>
  <c r="NV2246" i="14"/>
  <c r="NX2246" i="14"/>
  <c r="NZ2246" i="14"/>
  <c r="OB2246" i="14"/>
  <c r="OD2246" i="14"/>
  <c r="OF2246" i="14"/>
  <c r="OH2246" i="14"/>
  <c r="OJ2246" i="14"/>
  <c r="OL2246" i="14"/>
  <c r="ON2246" i="14"/>
  <c r="OP2246" i="14"/>
  <c r="OR2246" i="14"/>
  <c r="OT2246" i="14"/>
  <c r="OV2246" i="14"/>
  <c r="OX2246" i="14"/>
  <c r="OZ2246" i="14"/>
  <c r="PB2246" i="14"/>
  <c r="PD2246" i="14"/>
  <c r="PF2246" i="14"/>
  <c r="PH2246" i="14"/>
  <c r="PJ2246" i="14"/>
  <c r="PL2246" i="14"/>
  <c r="PN2246" i="14"/>
  <c r="PP2246" i="14"/>
  <c r="PR2246" i="14"/>
  <c r="PT2246" i="14"/>
  <c r="PV2246" i="14"/>
  <c r="PX2246" i="14"/>
  <c r="PZ2246" i="14"/>
  <c r="QB2246" i="14"/>
  <c r="QD2246" i="14"/>
  <c r="QF2246" i="14"/>
  <c r="QH2246" i="14"/>
  <c r="QJ2246" i="14"/>
  <c r="QL2246" i="14"/>
  <c r="QN2246" i="14"/>
  <c r="QP2246" i="14"/>
  <c r="QR2246" i="14"/>
  <c r="QT2246" i="14"/>
  <c r="QV2246" i="14"/>
  <c r="QX2246" i="14"/>
  <c r="QZ2246" i="14"/>
  <c r="RB2246" i="14"/>
  <c r="RD2246" i="14"/>
  <c r="RF2246" i="14"/>
  <c r="RH2246" i="14"/>
  <c r="RJ2246" i="14"/>
  <c r="RL2246" i="14"/>
  <c r="RN2246" i="14"/>
  <c r="RP2246" i="14"/>
  <c r="RR2246" i="14"/>
  <c r="RT2246" i="14"/>
  <c r="RV2246" i="14"/>
  <c r="RX2246" i="14"/>
  <c r="RZ2246" i="14"/>
  <c r="SB2246" i="14"/>
  <c r="SD2246" i="14"/>
  <c r="SF2246" i="14"/>
  <c r="SH2246" i="14"/>
  <c r="SJ2246" i="14"/>
  <c r="SL2246" i="14"/>
  <c r="SN2246" i="14"/>
  <c r="SP2246" i="14"/>
  <c r="SR2246" i="14"/>
  <c r="ST2246" i="14"/>
  <c r="P2247" i="14"/>
  <c r="R2247" i="14"/>
  <c r="T2247" i="14"/>
  <c r="V2247" i="14"/>
  <c r="X2247" i="14"/>
  <c r="Z2247" i="14"/>
  <c r="AB2247" i="14"/>
  <c r="AD2247" i="14"/>
  <c r="AF2247" i="14"/>
  <c r="AH2247" i="14"/>
  <c r="AJ2247" i="14"/>
  <c r="AL2247" i="14"/>
  <c r="AN2247" i="14"/>
  <c r="AP2247" i="14"/>
  <c r="AR2247" i="14"/>
  <c r="AT2247" i="14"/>
  <c r="AV2247" i="14"/>
  <c r="AX2247" i="14"/>
  <c r="AZ2247" i="14"/>
  <c r="BB2247" i="14"/>
  <c r="BD2247" i="14"/>
  <c r="BF2247" i="14"/>
  <c r="BH2247" i="14"/>
  <c r="BJ2247" i="14"/>
  <c r="BL2247" i="14"/>
  <c r="BN2247" i="14"/>
  <c r="BP2247" i="14"/>
  <c r="BR2247" i="14"/>
  <c r="BT2247" i="14"/>
  <c r="BV2247" i="14"/>
  <c r="BX2247" i="14"/>
  <c r="BZ2247" i="14"/>
  <c r="CB2247" i="14"/>
  <c r="CD2247" i="14"/>
  <c r="CF2247" i="14"/>
  <c r="CH2247" i="14"/>
  <c r="CJ2247" i="14"/>
  <c r="CL2247" i="14"/>
  <c r="CN2247" i="14"/>
  <c r="CP2247" i="14"/>
  <c r="CR2247" i="14"/>
  <c r="CT2247" i="14"/>
  <c r="CV2247" i="14"/>
  <c r="CX2247" i="14"/>
  <c r="CZ2247" i="14"/>
  <c r="DB2247" i="14"/>
  <c r="DD2247" i="14"/>
  <c r="DF2247" i="14"/>
  <c r="DH2247" i="14"/>
  <c r="DJ2247" i="14"/>
  <c r="DL2247" i="14"/>
  <c r="DN2247" i="14"/>
  <c r="DP2247" i="14"/>
  <c r="DR2247" i="14"/>
  <c r="DT2247" i="14"/>
  <c r="DV2247" i="14"/>
  <c r="DX2247" i="14"/>
  <c r="DZ2247" i="14"/>
  <c r="EB2247" i="14"/>
  <c r="ED2247" i="14"/>
  <c r="EF2247" i="14"/>
  <c r="EH2247" i="14"/>
  <c r="EJ2247" i="14"/>
  <c r="EL2247" i="14"/>
  <c r="EN2247" i="14"/>
  <c r="EP2247" i="14"/>
  <c r="ER2247" i="14"/>
  <c r="ET2247" i="14"/>
  <c r="EV2247" i="14"/>
  <c r="EX2247" i="14"/>
  <c r="EZ2247" i="14"/>
  <c r="FB2247" i="14"/>
  <c r="FD2247" i="14"/>
  <c r="FF2247" i="14"/>
  <c r="FH2247" i="14"/>
  <c r="FJ2247" i="14"/>
  <c r="FL2247" i="14"/>
  <c r="FN2247" i="14"/>
  <c r="FP2247" i="14"/>
  <c r="FR2247" i="14"/>
  <c r="FT2247" i="14"/>
  <c r="FV2247" i="14"/>
  <c r="FX2247" i="14"/>
  <c r="FZ2247" i="14"/>
  <c r="GB2247" i="14"/>
  <c r="GD2247" i="14"/>
  <c r="GF2247" i="14"/>
  <c r="GH2247" i="14"/>
  <c r="GJ2247" i="14"/>
  <c r="GL2247" i="14"/>
  <c r="GN2247" i="14"/>
  <c r="GP2247" i="14"/>
  <c r="GR2247" i="14"/>
  <c r="GT2247" i="14"/>
  <c r="GV2247" i="14"/>
  <c r="GX2247" i="14"/>
  <c r="GZ2247" i="14"/>
  <c r="HB2247" i="14"/>
  <c r="HD2247" i="14"/>
  <c r="HF2247" i="14"/>
  <c r="HH2247" i="14"/>
  <c r="HJ2247" i="14"/>
  <c r="HL2247" i="14"/>
  <c r="HN2247" i="14"/>
  <c r="HP2247" i="14"/>
  <c r="HR2247" i="14"/>
  <c r="HT2247" i="14"/>
  <c r="HV2247" i="14"/>
  <c r="HX2247" i="14"/>
  <c r="HZ2247" i="14"/>
  <c r="IB2247" i="14"/>
  <c r="ID2247" i="14"/>
  <c r="IF2247" i="14"/>
  <c r="IH2247" i="14"/>
  <c r="IJ2247" i="14"/>
  <c r="IL2247" i="14"/>
  <c r="IN2247" i="14"/>
  <c r="IP2247" i="14"/>
  <c r="IR2247" i="14"/>
  <c r="IT2247" i="14"/>
  <c r="IV2247" i="14"/>
  <c r="IX2247" i="14"/>
  <c r="IZ2247" i="14"/>
  <c r="JB2247" i="14"/>
  <c r="JD2247" i="14"/>
  <c r="JF2247" i="14"/>
  <c r="JH2247" i="14"/>
  <c r="JJ2247" i="14"/>
  <c r="JL2247" i="14"/>
  <c r="JN2247" i="14"/>
  <c r="JP2247" i="14"/>
  <c r="JR2247" i="14"/>
  <c r="JT2247" i="14"/>
  <c r="JV2247" i="14"/>
  <c r="JX2247" i="14"/>
  <c r="JZ2247" i="14"/>
  <c r="KB2247" i="14"/>
  <c r="KD2247" i="14"/>
  <c r="KF2247" i="14"/>
  <c r="KH2247" i="14"/>
  <c r="KJ2247" i="14"/>
  <c r="KL2247" i="14"/>
  <c r="KN2247" i="14"/>
  <c r="KP2247" i="14"/>
  <c r="KR2247" i="14"/>
  <c r="KT2247" i="14"/>
  <c r="KV2247" i="14"/>
  <c r="KX2247" i="14"/>
  <c r="KZ2247" i="14"/>
  <c r="LB2247" i="14"/>
  <c r="LD2247" i="14"/>
  <c r="LF2247" i="14"/>
  <c r="LH2247" i="14"/>
  <c r="LJ2247" i="14"/>
  <c r="LL2247" i="14"/>
  <c r="LN2247" i="14"/>
  <c r="LP2247" i="14"/>
  <c r="LR2247" i="14"/>
  <c r="LT2247" i="14"/>
  <c r="LV2247" i="14"/>
  <c r="LX2247" i="14"/>
  <c r="LZ2247" i="14"/>
  <c r="MB2247" i="14"/>
  <c r="MD2247" i="14"/>
  <c r="MF2247" i="14"/>
  <c r="MH2247" i="14"/>
  <c r="MJ2247" i="14"/>
  <c r="ML2247" i="14"/>
  <c r="MN2247" i="14"/>
  <c r="MP2247" i="14"/>
  <c r="MR2247" i="14"/>
  <c r="MT2247" i="14"/>
  <c r="MV2247" i="14"/>
  <c r="MX2247" i="14"/>
  <c r="MZ2247" i="14"/>
  <c r="NB2247" i="14"/>
  <c r="ND2247" i="14"/>
  <c r="NF2247" i="14"/>
  <c r="NH2247" i="14"/>
  <c r="NJ2247" i="14"/>
  <c r="NL2247" i="14"/>
  <c r="NN2247" i="14"/>
  <c r="NP2247" i="14"/>
  <c r="NR2247" i="14"/>
  <c r="NT2247" i="14"/>
  <c r="NV2247" i="14"/>
  <c r="NX2247" i="14"/>
  <c r="NZ2247" i="14"/>
  <c r="OB2247" i="14"/>
  <c r="OD2247" i="14"/>
  <c r="OF2247" i="14"/>
  <c r="OH2247" i="14"/>
  <c r="OJ2247" i="14"/>
  <c r="OL2247" i="14"/>
  <c r="ON2247" i="14"/>
  <c r="OP2247" i="14"/>
  <c r="OR2247" i="14"/>
  <c r="OT2247" i="14"/>
  <c r="OV2247" i="14"/>
  <c r="OX2247" i="14"/>
  <c r="OZ2247" i="14"/>
  <c r="PB2247" i="14"/>
  <c r="PD2247" i="14"/>
  <c r="PF2247" i="14"/>
  <c r="PH2247" i="14"/>
  <c r="PJ2247" i="14"/>
  <c r="PL2247" i="14"/>
  <c r="PN2247" i="14"/>
  <c r="PP2247" i="14"/>
  <c r="PR2247" i="14"/>
  <c r="PT2247" i="14"/>
  <c r="PV2247" i="14"/>
  <c r="PX2247" i="14"/>
  <c r="PZ2247" i="14"/>
  <c r="QB2247" i="14"/>
  <c r="QD2247" i="14"/>
  <c r="QF2247" i="14"/>
  <c r="QH2247" i="14"/>
  <c r="QJ2247" i="14"/>
  <c r="QL2247" i="14"/>
  <c r="QN2247" i="14"/>
  <c r="QP2247" i="14"/>
  <c r="QR2247" i="14"/>
  <c r="QT2247" i="14"/>
  <c r="QV2247" i="14"/>
  <c r="QX2247" i="14"/>
  <c r="QZ2247" i="14"/>
  <c r="RB2247" i="14"/>
  <c r="RD2247" i="14"/>
  <c r="RF2247" i="14"/>
  <c r="RH2247" i="14"/>
  <c r="RJ2247" i="14"/>
  <c r="RL2247" i="14"/>
  <c r="RN2247" i="14"/>
  <c r="RP2247" i="14"/>
  <c r="RR2247" i="14"/>
  <c r="RT2247" i="14"/>
  <c r="RV2247" i="14"/>
  <c r="RX2247" i="14"/>
  <c r="RZ2247" i="14"/>
  <c r="SB2247" i="14"/>
  <c r="SD2247" i="14"/>
  <c r="SF2247" i="14"/>
  <c r="SH2247" i="14"/>
  <c r="SJ2247" i="14"/>
  <c r="SL2247" i="14"/>
  <c r="SN2247" i="14"/>
  <c r="SP2247" i="14"/>
  <c r="SR2247" i="14"/>
  <c r="ST2247" i="14"/>
  <c r="P2248" i="14"/>
  <c r="R2248" i="14"/>
  <c r="T2248" i="14"/>
  <c r="V2248" i="14"/>
  <c r="X2248" i="14"/>
  <c r="Z2248" i="14"/>
  <c r="AB2248" i="14"/>
  <c r="AD2248" i="14"/>
  <c r="AF2248" i="14"/>
  <c r="AH2248" i="14"/>
  <c r="AJ2248" i="14"/>
  <c r="AL2248" i="14"/>
  <c r="AN2248" i="14"/>
  <c r="AP2248" i="14"/>
  <c r="AR2248" i="14"/>
  <c r="AT2248" i="14"/>
  <c r="AV2248" i="14"/>
  <c r="AX2248" i="14"/>
  <c r="AZ2248" i="14"/>
  <c r="BB2248" i="14"/>
  <c r="BD2248" i="14"/>
  <c r="BF2248" i="14"/>
  <c r="BH2248" i="14"/>
  <c r="BJ2248" i="14"/>
  <c r="BL2248" i="14"/>
  <c r="BN2248" i="14"/>
  <c r="BP2248" i="14"/>
  <c r="BR2248" i="14"/>
  <c r="BT2248" i="14"/>
  <c r="BV2248" i="14"/>
  <c r="BX2248" i="14"/>
  <c r="BZ2248" i="14"/>
  <c r="CB2248" i="14"/>
  <c r="CD2248" i="14"/>
  <c r="CF2248" i="14"/>
  <c r="CH2248" i="14"/>
  <c r="CJ2248" i="14"/>
  <c r="CL2248" i="14"/>
  <c r="CN2248" i="14"/>
  <c r="CP2248" i="14"/>
  <c r="CR2248" i="14"/>
  <c r="CT2248" i="14"/>
  <c r="CV2248" i="14"/>
  <c r="CX2248" i="14"/>
  <c r="CZ2248" i="14"/>
  <c r="DB2248" i="14"/>
  <c r="DD2248" i="14"/>
  <c r="DF2248" i="14"/>
  <c r="DH2248" i="14"/>
  <c r="DJ2248" i="14"/>
  <c r="DL2248" i="14"/>
  <c r="DN2248" i="14"/>
  <c r="DP2248" i="14"/>
  <c r="DR2248" i="14"/>
  <c r="DT2248" i="14"/>
  <c r="DV2248" i="14"/>
  <c r="DX2248" i="14"/>
  <c r="DZ2248" i="14"/>
  <c r="EB2248" i="14"/>
  <c r="ED2248" i="14"/>
  <c r="EF2248" i="14"/>
  <c r="EH2248" i="14"/>
  <c r="EJ2248" i="14"/>
  <c r="EL2248" i="14"/>
  <c r="EN2248" i="14"/>
  <c r="EP2248" i="14"/>
  <c r="ER2248" i="14"/>
  <c r="ET2248" i="14"/>
  <c r="EV2248" i="14"/>
  <c r="EX2248" i="14"/>
  <c r="EZ2248" i="14"/>
  <c r="FB2248" i="14"/>
  <c r="FD2248" i="14"/>
  <c r="FF2248" i="14"/>
  <c r="FH2248" i="14"/>
  <c r="FJ2248" i="14"/>
  <c r="FL2248" i="14"/>
  <c r="FN2248" i="14"/>
  <c r="FP2248" i="14"/>
  <c r="FR2248" i="14"/>
  <c r="FT2248" i="14"/>
  <c r="FV2248" i="14"/>
  <c r="FX2248" i="14"/>
  <c r="FZ2248" i="14"/>
  <c r="GB2248" i="14"/>
  <c r="GD2248" i="14"/>
  <c r="GF2248" i="14"/>
  <c r="GH2248" i="14"/>
  <c r="GJ2248" i="14"/>
  <c r="GL2248" i="14"/>
  <c r="GN2248" i="14"/>
  <c r="GP2248" i="14"/>
  <c r="GR2248" i="14"/>
  <c r="GT2248" i="14"/>
  <c r="GV2248" i="14"/>
  <c r="GX2248" i="14"/>
  <c r="GZ2248" i="14"/>
  <c r="HB2248" i="14"/>
  <c r="HD2248" i="14"/>
  <c r="HF2248" i="14"/>
  <c r="HH2248" i="14"/>
  <c r="HJ2248" i="14"/>
  <c r="HL2248" i="14"/>
  <c r="HN2248" i="14"/>
  <c r="HP2248" i="14"/>
  <c r="HR2248" i="14"/>
  <c r="HT2248" i="14"/>
  <c r="HV2248" i="14"/>
  <c r="HX2248" i="14"/>
  <c r="HZ2248" i="14"/>
  <c r="IB2248" i="14"/>
  <c r="ID2248" i="14"/>
  <c r="IF2248" i="14"/>
  <c r="IH2248" i="14"/>
  <c r="IJ2248" i="14"/>
  <c r="IL2248" i="14"/>
  <c r="IN2248" i="14"/>
  <c r="IP2248" i="14"/>
  <c r="IR2248" i="14"/>
  <c r="IT2248" i="14"/>
  <c r="IV2248" i="14"/>
  <c r="IX2248" i="14"/>
  <c r="IZ2248" i="14"/>
  <c r="JB2248" i="14"/>
  <c r="JD2248" i="14"/>
  <c r="JF2248" i="14"/>
  <c r="JH2248" i="14"/>
  <c r="JJ2248" i="14"/>
  <c r="JL2248" i="14"/>
  <c r="JN2248" i="14"/>
  <c r="JP2248" i="14"/>
  <c r="JR2248" i="14"/>
  <c r="JT2248" i="14"/>
  <c r="JV2248" i="14"/>
  <c r="JX2248" i="14"/>
  <c r="JZ2248" i="14"/>
  <c r="KB2248" i="14"/>
  <c r="KD2248" i="14"/>
  <c r="KF2248" i="14"/>
  <c r="KH2248" i="14"/>
  <c r="KJ2248" i="14"/>
  <c r="KL2248" i="14"/>
  <c r="KN2248" i="14"/>
  <c r="KP2248" i="14"/>
  <c r="KR2248" i="14"/>
  <c r="KT2248" i="14"/>
  <c r="KV2248" i="14"/>
  <c r="KX2248" i="14"/>
  <c r="KZ2248" i="14"/>
  <c r="LB2248" i="14"/>
  <c r="LD2248" i="14"/>
  <c r="LF2248" i="14"/>
  <c r="LH2248" i="14"/>
  <c r="LJ2248" i="14"/>
  <c r="LL2248" i="14"/>
  <c r="LN2248" i="14"/>
  <c r="LP2248" i="14"/>
  <c r="LR2248" i="14"/>
  <c r="LT2248" i="14"/>
  <c r="LV2248" i="14"/>
  <c r="LX2248" i="14"/>
  <c r="LZ2248" i="14"/>
  <c r="MB2248" i="14"/>
  <c r="MD2248" i="14"/>
  <c r="MF2248" i="14"/>
  <c r="MH2248" i="14"/>
  <c r="MJ2248" i="14"/>
  <c r="ML2248" i="14"/>
  <c r="MN2248" i="14"/>
  <c r="MP2248" i="14"/>
  <c r="MR2248" i="14"/>
  <c r="MT2248" i="14"/>
  <c r="MV2248" i="14"/>
  <c r="MX2248" i="14"/>
  <c r="MZ2248" i="14"/>
  <c r="NB2248" i="14"/>
  <c r="ND2248" i="14"/>
  <c r="NF2248" i="14"/>
  <c r="NH2248" i="14"/>
  <c r="NJ2248" i="14"/>
  <c r="NL2248" i="14"/>
  <c r="NN2248" i="14"/>
  <c r="NP2248" i="14"/>
  <c r="NR2248" i="14"/>
  <c r="NT2248" i="14"/>
  <c r="NV2248" i="14"/>
  <c r="NX2248" i="14"/>
  <c r="NZ2248" i="14"/>
  <c r="OB2248" i="14"/>
  <c r="OD2248" i="14"/>
  <c r="OF2248" i="14"/>
  <c r="OH2248" i="14"/>
  <c r="OJ2248" i="14"/>
  <c r="OL2248" i="14"/>
  <c r="ON2248" i="14"/>
  <c r="OP2248" i="14"/>
  <c r="OR2248" i="14"/>
  <c r="OT2248" i="14"/>
  <c r="OV2248" i="14"/>
  <c r="OX2248" i="14"/>
  <c r="OZ2248" i="14"/>
  <c r="PB2248" i="14"/>
  <c r="PD2248" i="14"/>
  <c r="PF2248" i="14"/>
  <c r="PH2248" i="14"/>
  <c r="PJ2248" i="14"/>
  <c r="PL2248" i="14"/>
  <c r="PN2248" i="14"/>
  <c r="PP2248" i="14"/>
  <c r="PR2248" i="14"/>
  <c r="PT2248" i="14"/>
  <c r="PV2248" i="14"/>
  <c r="PX2248" i="14"/>
  <c r="PZ2248" i="14"/>
  <c r="QB2248" i="14"/>
  <c r="QD2248" i="14"/>
  <c r="QF2248" i="14"/>
  <c r="QH2248" i="14"/>
  <c r="QJ2248" i="14"/>
  <c r="QL2248" i="14"/>
  <c r="QN2248" i="14"/>
  <c r="QP2248" i="14"/>
  <c r="QR2248" i="14"/>
  <c r="QT2248" i="14"/>
  <c r="QV2248" i="14"/>
  <c r="QX2248" i="14"/>
  <c r="QZ2248" i="14"/>
  <c r="RB2248" i="14"/>
  <c r="RD2248" i="14"/>
  <c r="RF2248" i="14"/>
  <c r="RH2248" i="14"/>
  <c r="RJ2248" i="14"/>
  <c r="RL2248" i="14"/>
  <c r="RN2248" i="14"/>
  <c r="RP2248" i="14"/>
  <c r="RR2248" i="14"/>
  <c r="RT2248" i="14"/>
  <c r="RV2248" i="14"/>
  <c r="RX2248" i="14"/>
  <c r="RZ2248" i="14"/>
  <c r="SB2248" i="14"/>
  <c r="SD2248" i="14"/>
  <c r="SF2248" i="14"/>
  <c r="SH2248" i="14"/>
  <c r="SJ2248" i="14"/>
  <c r="SL2248" i="14"/>
  <c r="SN2248" i="14"/>
  <c r="SP2248" i="14"/>
  <c r="SR2248" i="14"/>
  <c r="ST2248" i="14"/>
  <c r="P2249" i="14"/>
  <c r="R2249" i="14"/>
  <c r="T2249" i="14"/>
  <c r="V2249" i="14"/>
  <c r="X2249" i="14"/>
  <c r="Z2249" i="14"/>
  <c r="AB2249" i="14"/>
  <c r="AD2249" i="14"/>
  <c r="AF2249" i="14"/>
  <c r="AH2249" i="14"/>
  <c r="AJ2249" i="14"/>
  <c r="AL2249" i="14"/>
  <c r="AN2249" i="14"/>
  <c r="AP2249" i="14"/>
  <c r="AR2249" i="14"/>
  <c r="AT2249" i="14"/>
  <c r="AV2249" i="14"/>
  <c r="AX2249" i="14"/>
  <c r="AZ2249" i="14"/>
  <c r="BB2249" i="14"/>
  <c r="BD2249" i="14"/>
  <c r="BF2249" i="14"/>
  <c r="BH2249" i="14"/>
  <c r="BJ2249" i="14"/>
  <c r="BL2249" i="14"/>
  <c r="BN2249" i="14"/>
  <c r="BP2249" i="14"/>
  <c r="BR2249" i="14"/>
  <c r="BT2249" i="14"/>
  <c r="BV2249" i="14"/>
  <c r="BX2249" i="14"/>
  <c r="BZ2249" i="14"/>
  <c r="CB2249" i="14"/>
  <c r="CD2249" i="14"/>
  <c r="CF2249" i="14"/>
  <c r="CH2249" i="14"/>
  <c r="CJ2249" i="14"/>
  <c r="CL2249" i="14"/>
  <c r="CN2249" i="14"/>
  <c r="CP2249" i="14"/>
  <c r="CR2249" i="14"/>
  <c r="CT2249" i="14"/>
  <c r="CV2249" i="14"/>
  <c r="CX2249" i="14"/>
  <c r="CZ2249" i="14"/>
  <c r="DB2249" i="14"/>
  <c r="DD2249" i="14"/>
  <c r="DF2249" i="14"/>
  <c r="DH2249" i="14"/>
  <c r="DJ2249" i="14"/>
  <c r="DL2249" i="14"/>
  <c r="DN2249" i="14"/>
  <c r="DP2249" i="14"/>
  <c r="DR2249" i="14"/>
  <c r="DT2249" i="14"/>
  <c r="DV2249" i="14"/>
  <c r="DX2249" i="14"/>
  <c r="DZ2249" i="14"/>
  <c r="EB2249" i="14"/>
  <c r="ED2249" i="14"/>
  <c r="EF2249" i="14"/>
  <c r="EH2249" i="14"/>
  <c r="EJ2249" i="14"/>
  <c r="EL2249" i="14"/>
  <c r="EN2249" i="14"/>
  <c r="EP2249" i="14"/>
  <c r="ER2249" i="14"/>
  <c r="ET2249" i="14"/>
  <c r="EV2249" i="14"/>
  <c r="EX2249" i="14"/>
  <c r="EZ2249" i="14"/>
  <c r="FB2249" i="14"/>
  <c r="FD2249" i="14"/>
  <c r="FF2249" i="14"/>
  <c r="FH2249" i="14"/>
  <c r="FJ2249" i="14"/>
  <c r="FL2249" i="14"/>
  <c r="FN2249" i="14"/>
  <c r="FP2249" i="14"/>
  <c r="FR2249" i="14"/>
  <c r="FT2249" i="14"/>
  <c r="FV2249" i="14"/>
  <c r="FX2249" i="14"/>
  <c r="FZ2249" i="14"/>
  <c r="GB2249" i="14"/>
  <c r="GD2249" i="14"/>
  <c r="GF2249" i="14"/>
  <c r="GH2249" i="14"/>
  <c r="GJ2249" i="14"/>
  <c r="GL2249" i="14"/>
  <c r="GN2249" i="14"/>
  <c r="GP2249" i="14"/>
  <c r="GR2249" i="14"/>
  <c r="GT2249" i="14"/>
  <c r="GV2249" i="14"/>
  <c r="GX2249" i="14"/>
  <c r="GZ2249" i="14"/>
  <c r="HB2249" i="14"/>
  <c r="HD2249" i="14"/>
  <c r="HF2249" i="14"/>
  <c r="HH2249" i="14"/>
  <c r="HJ2249" i="14"/>
  <c r="HL2249" i="14"/>
  <c r="HN2249" i="14"/>
  <c r="HP2249" i="14"/>
  <c r="HR2249" i="14"/>
  <c r="HT2249" i="14"/>
  <c r="HV2249" i="14"/>
  <c r="HX2249" i="14"/>
  <c r="HZ2249" i="14"/>
  <c r="IB2249" i="14"/>
  <c r="ID2249" i="14"/>
  <c r="IF2249" i="14"/>
  <c r="IH2249" i="14"/>
  <c r="IJ2249" i="14"/>
  <c r="IL2249" i="14"/>
  <c r="IN2249" i="14"/>
  <c r="IP2249" i="14"/>
  <c r="IR2249" i="14"/>
  <c r="IT2249" i="14"/>
  <c r="IV2249" i="14"/>
  <c r="IX2249" i="14"/>
  <c r="IZ2249" i="14"/>
  <c r="JB2249" i="14"/>
  <c r="JD2249" i="14"/>
  <c r="JF2249" i="14"/>
  <c r="JH2249" i="14"/>
  <c r="JJ2249" i="14"/>
  <c r="JL2249" i="14"/>
  <c r="JN2249" i="14"/>
  <c r="JP2249" i="14"/>
  <c r="JR2249" i="14"/>
  <c r="JT2249" i="14"/>
  <c r="JV2249" i="14"/>
  <c r="JX2249" i="14"/>
  <c r="JZ2249" i="14"/>
  <c r="KB2249" i="14"/>
  <c r="KD2249" i="14"/>
  <c r="KF2249" i="14"/>
  <c r="KH2249" i="14"/>
  <c r="KJ2249" i="14"/>
  <c r="KL2249" i="14"/>
  <c r="KN2249" i="14"/>
  <c r="KP2249" i="14"/>
  <c r="KR2249" i="14"/>
  <c r="KT2249" i="14"/>
  <c r="KV2249" i="14"/>
  <c r="KX2249" i="14"/>
  <c r="KZ2249" i="14"/>
  <c r="LB2249" i="14"/>
  <c r="LD2249" i="14"/>
  <c r="LF2249" i="14"/>
  <c r="LH2249" i="14"/>
  <c r="LJ2249" i="14"/>
  <c r="LL2249" i="14"/>
  <c r="LN2249" i="14"/>
  <c r="LP2249" i="14"/>
  <c r="LR2249" i="14"/>
  <c r="LT2249" i="14"/>
  <c r="LV2249" i="14"/>
  <c r="LX2249" i="14"/>
  <c r="LZ2249" i="14"/>
  <c r="MB2249" i="14"/>
  <c r="MD2249" i="14"/>
  <c r="MF2249" i="14"/>
  <c r="MH2249" i="14"/>
  <c r="MJ2249" i="14"/>
  <c r="ML2249" i="14"/>
  <c r="MN2249" i="14"/>
  <c r="MP2249" i="14"/>
  <c r="MR2249" i="14"/>
  <c r="MT2249" i="14"/>
  <c r="MV2249" i="14"/>
  <c r="MX2249" i="14"/>
  <c r="MZ2249" i="14"/>
  <c r="NB2249" i="14"/>
  <c r="ND2249" i="14"/>
  <c r="NF2249" i="14"/>
  <c r="NH2249" i="14"/>
  <c r="NJ2249" i="14"/>
  <c r="NL2249" i="14"/>
  <c r="NN2249" i="14"/>
  <c r="NP2249" i="14"/>
  <c r="NR2249" i="14"/>
  <c r="NT2249" i="14"/>
  <c r="NV2249" i="14"/>
  <c r="NX2249" i="14"/>
  <c r="NZ2249" i="14"/>
  <c r="OB2249" i="14"/>
  <c r="OD2249" i="14"/>
  <c r="OF2249" i="14"/>
  <c r="OH2249" i="14"/>
  <c r="OJ2249" i="14"/>
  <c r="OL2249" i="14"/>
  <c r="ON2249" i="14"/>
  <c r="OP2249" i="14"/>
  <c r="OR2249" i="14"/>
  <c r="OT2249" i="14"/>
  <c r="OV2249" i="14"/>
  <c r="OX2249" i="14"/>
  <c r="OZ2249" i="14"/>
  <c r="PB2249" i="14"/>
  <c r="PD2249" i="14"/>
  <c r="PF2249" i="14"/>
  <c r="PH2249" i="14"/>
  <c r="PJ2249" i="14"/>
  <c r="PL2249" i="14"/>
  <c r="PN2249" i="14"/>
  <c r="PP2249" i="14"/>
  <c r="PR2249" i="14"/>
  <c r="PT2249" i="14"/>
  <c r="PV2249" i="14"/>
  <c r="PX2249" i="14"/>
  <c r="PZ2249" i="14"/>
  <c r="QB2249" i="14"/>
  <c r="QD2249" i="14"/>
  <c r="QF2249" i="14"/>
  <c r="QH2249" i="14"/>
  <c r="QJ2249" i="14"/>
  <c r="QL2249" i="14"/>
  <c r="QN2249" i="14"/>
  <c r="QP2249" i="14"/>
  <c r="QR2249" i="14"/>
  <c r="QT2249" i="14"/>
  <c r="QV2249" i="14"/>
  <c r="QX2249" i="14"/>
  <c r="QZ2249" i="14"/>
  <c r="RB2249" i="14"/>
  <c r="RD2249" i="14"/>
  <c r="RF2249" i="14"/>
  <c r="RH2249" i="14"/>
  <c r="RJ2249" i="14"/>
  <c r="RL2249" i="14"/>
  <c r="RN2249" i="14"/>
  <c r="RP2249" i="14"/>
  <c r="RR2249" i="14"/>
  <c r="RT2249" i="14"/>
  <c r="RV2249" i="14"/>
  <c r="RX2249" i="14"/>
  <c r="RZ2249" i="14"/>
  <c r="SB2249" i="14"/>
  <c r="SD2249" i="14"/>
  <c r="SF2249" i="14"/>
  <c r="SH2249" i="14"/>
  <c r="SJ2249" i="14"/>
  <c r="SL2249" i="14"/>
  <c r="SN2249" i="14"/>
  <c r="SP2249" i="14"/>
  <c r="SR2249" i="14"/>
  <c r="ST2249" i="14"/>
  <c r="P2250" i="14"/>
  <c r="R2250" i="14"/>
  <c r="T2250" i="14"/>
  <c r="V2250" i="14"/>
  <c r="X2250" i="14"/>
  <c r="Z2250" i="14"/>
  <c r="AB2250" i="14"/>
  <c r="AD2250" i="14"/>
  <c r="AF2250" i="14"/>
  <c r="AH2250" i="14"/>
  <c r="AJ2250" i="14"/>
  <c r="AL2250" i="14"/>
  <c r="AN2250" i="14"/>
  <c r="AP2250" i="14"/>
  <c r="AR2250" i="14"/>
  <c r="AT2250" i="14"/>
  <c r="AV2250" i="14"/>
  <c r="AX2250" i="14"/>
  <c r="AZ2250" i="14"/>
  <c r="BB2250" i="14"/>
  <c r="BD2250" i="14"/>
  <c r="BF2250" i="14"/>
  <c r="BH2250" i="14"/>
  <c r="BJ2250" i="14"/>
  <c r="BL2250" i="14"/>
  <c r="BN2250" i="14"/>
  <c r="BP2250" i="14"/>
  <c r="BR2250" i="14"/>
  <c r="BT2250" i="14"/>
  <c r="BV2250" i="14"/>
  <c r="BX2250" i="14"/>
  <c r="BZ2250" i="14"/>
  <c r="CB2250" i="14"/>
  <c r="CD2250" i="14"/>
  <c r="CF2250" i="14"/>
  <c r="CH2250" i="14"/>
  <c r="CJ2250" i="14"/>
  <c r="CL2250" i="14"/>
  <c r="CN2250" i="14"/>
  <c r="CP2250" i="14"/>
  <c r="CR2250" i="14"/>
  <c r="CT2250" i="14"/>
  <c r="CV2250" i="14"/>
  <c r="CX2250" i="14"/>
  <c r="CZ2250" i="14"/>
  <c r="DB2250" i="14"/>
  <c r="DD2250" i="14"/>
  <c r="DF2250" i="14"/>
  <c r="DH2250" i="14"/>
  <c r="DJ2250" i="14"/>
  <c r="DL2250" i="14"/>
  <c r="DN2250" i="14"/>
  <c r="DP2250" i="14"/>
  <c r="DR2250" i="14"/>
  <c r="DT2250" i="14"/>
  <c r="DV2250" i="14"/>
  <c r="DX2250" i="14"/>
  <c r="DZ2250" i="14"/>
  <c r="EB2250" i="14"/>
  <c r="ED2250" i="14"/>
  <c r="EF2250" i="14"/>
  <c r="EH2250" i="14"/>
  <c r="EJ2250" i="14"/>
  <c r="EL2250" i="14"/>
  <c r="EN2250" i="14"/>
  <c r="EP2250" i="14"/>
  <c r="ER2250" i="14"/>
  <c r="ET2250" i="14"/>
  <c r="EV2250" i="14"/>
  <c r="EX2250" i="14"/>
  <c r="EZ2250" i="14"/>
  <c r="FB2250" i="14"/>
  <c r="FD2250" i="14"/>
  <c r="FF2250" i="14"/>
  <c r="FH2250" i="14"/>
  <c r="FJ2250" i="14"/>
  <c r="FL2250" i="14"/>
  <c r="FN2250" i="14"/>
  <c r="FP2250" i="14"/>
  <c r="FR2250" i="14"/>
  <c r="FT2250" i="14"/>
  <c r="FV2250" i="14"/>
  <c r="FX2250" i="14"/>
  <c r="FZ2250" i="14"/>
  <c r="GB2250" i="14"/>
  <c r="GD2250" i="14"/>
  <c r="GF2250" i="14"/>
  <c r="GH2250" i="14"/>
  <c r="GJ2250" i="14"/>
  <c r="GL2250" i="14"/>
  <c r="GN2250" i="14"/>
  <c r="GP2250" i="14"/>
  <c r="GR2250" i="14"/>
  <c r="GT2250" i="14"/>
  <c r="GV2250" i="14"/>
  <c r="GX2250" i="14"/>
  <c r="GZ2250" i="14"/>
  <c r="HB2250" i="14"/>
  <c r="HD2250" i="14"/>
  <c r="HF2250" i="14"/>
  <c r="HH2250" i="14"/>
  <c r="HJ2250" i="14"/>
  <c r="HL2250" i="14"/>
  <c r="HN2250" i="14"/>
  <c r="HP2250" i="14"/>
  <c r="HR2250" i="14"/>
  <c r="HT2250" i="14"/>
  <c r="HV2250" i="14"/>
  <c r="HX2250" i="14"/>
  <c r="HZ2250" i="14"/>
  <c r="IB2250" i="14"/>
  <c r="ID2250" i="14"/>
  <c r="IF2250" i="14"/>
  <c r="IH2250" i="14"/>
  <c r="IJ2250" i="14"/>
  <c r="IL2250" i="14"/>
  <c r="IN2250" i="14"/>
  <c r="IP2250" i="14"/>
  <c r="IR2250" i="14"/>
  <c r="IT2250" i="14"/>
  <c r="IV2250" i="14"/>
  <c r="IX2250" i="14"/>
  <c r="IZ2250" i="14"/>
  <c r="JB2250" i="14"/>
  <c r="JD2250" i="14"/>
  <c r="JF2250" i="14"/>
  <c r="JH2250" i="14"/>
  <c r="JJ2250" i="14"/>
  <c r="JL2250" i="14"/>
  <c r="JN2250" i="14"/>
  <c r="JP2250" i="14"/>
  <c r="JR2250" i="14"/>
  <c r="JT2250" i="14"/>
  <c r="JV2250" i="14"/>
  <c r="JX2250" i="14"/>
  <c r="JZ2250" i="14"/>
  <c r="KB2250" i="14"/>
  <c r="KD2250" i="14"/>
  <c r="KF2250" i="14"/>
  <c r="KH2250" i="14"/>
  <c r="KJ2250" i="14"/>
  <c r="KL2250" i="14"/>
  <c r="KN2250" i="14"/>
  <c r="KP2250" i="14"/>
  <c r="KR2250" i="14"/>
  <c r="KT2250" i="14"/>
  <c r="KV2250" i="14"/>
  <c r="KX2250" i="14"/>
  <c r="KZ2250" i="14"/>
  <c r="LB2250" i="14"/>
  <c r="LD2250" i="14"/>
  <c r="LF2250" i="14"/>
  <c r="LH2250" i="14"/>
  <c r="LJ2250" i="14"/>
  <c r="LL2250" i="14"/>
  <c r="LN2250" i="14"/>
  <c r="LP2250" i="14"/>
  <c r="LR2250" i="14"/>
  <c r="LT2250" i="14"/>
  <c r="LV2250" i="14"/>
  <c r="LX2250" i="14"/>
  <c r="LZ2250" i="14"/>
  <c r="MB2250" i="14"/>
  <c r="MD2250" i="14"/>
  <c r="MF2250" i="14"/>
  <c r="MH2250" i="14"/>
  <c r="MJ2250" i="14"/>
  <c r="ML2250" i="14"/>
  <c r="MN2250" i="14"/>
  <c r="MP2250" i="14"/>
  <c r="MR2250" i="14"/>
  <c r="MT2250" i="14"/>
  <c r="MV2250" i="14"/>
  <c r="MX2250" i="14"/>
  <c r="MZ2250" i="14"/>
  <c r="NB2250" i="14"/>
  <c r="ND2250" i="14"/>
  <c r="NF2250" i="14"/>
  <c r="NH2250" i="14"/>
  <c r="NJ2250" i="14"/>
  <c r="NL2250" i="14"/>
  <c r="NN2250" i="14"/>
  <c r="NP2250" i="14"/>
  <c r="NR2250" i="14"/>
  <c r="NT2250" i="14"/>
  <c r="NV2250" i="14"/>
  <c r="NX2250" i="14"/>
  <c r="NZ2250" i="14"/>
  <c r="OB2250" i="14"/>
  <c r="OD2250" i="14"/>
  <c r="OF2250" i="14"/>
  <c r="OH2250" i="14"/>
  <c r="OJ2250" i="14"/>
  <c r="OL2250" i="14"/>
  <c r="ON2250" i="14"/>
  <c r="OP2250" i="14"/>
  <c r="OR2250" i="14"/>
  <c r="OT2250" i="14"/>
  <c r="OV2250" i="14"/>
  <c r="OX2250" i="14"/>
  <c r="OZ2250" i="14"/>
  <c r="PB2250" i="14"/>
  <c r="PD2250" i="14"/>
  <c r="PF2250" i="14"/>
  <c r="PH2250" i="14"/>
  <c r="PJ2250" i="14"/>
  <c r="PL2250" i="14"/>
  <c r="PN2250" i="14"/>
  <c r="PP2250" i="14"/>
  <c r="PR2250" i="14"/>
  <c r="PT2250" i="14"/>
  <c r="PV2250" i="14"/>
  <c r="PX2250" i="14"/>
  <c r="PZ2250" i="14"/>
  <c r="QB2250" i="14"/>
  <c r="QD2250" i="14"/>
  <c r="QF2250" i="14"/>
  <c r="QH2250" i="14"/>
  <c r="QJ2250" i="14"/>
  <c r="QL2250" i="14"/>
  <c r="QN2250" i="14"/>
  <c r="QP2250" i="14"/>
  <c r="QR2250" i="14"/>
  <c r="QT2250" i="14"/>
  <c r="QV2250" i="14"/>
  <c r="QX2250" i="14"/>
  <c r="QZ2250" i="14"/>
  <c r="RB2250" i="14"/>
  <c r="RD2250" i="14"/>
  <c r="RF2250" i="14"/>
  <c r="RH2250" i="14"/>
  <c r="RJ2250" i="14"/>
  <c r="RL2250" i="14"/>
  <c r="RN2250" i="14"/>
  <c r="RP2250" i="14"/>
  <c r="RR2250" i="14"/>
  <c r="RT2250" i="14"/>
  <c r="RV2250" i="14"/>
  <c r="RX2250" i="14"/>
  <c r="RZ2250" i="14"/>
  <c r="SB2250" i="14"/>
  <c r="SD2250" i="14"/>
  <c r="SF2250" i="14"/>
  <c r="SH2250" i="14"/>
  <c r="SJ2250" i="14"/>
  <c r="SL2250" i="14"/>
  <c r="SN2250" i="14"/>
  <c r="SP2250" i="14"/>
  <c r="SR2250" i="14"/>
  <c r="ST2250" i="14"/>
  <c r="P2251" i="14"/>
  <c r="R2251" i="14"/>
  <c r="T2251" i="14"/>
  <c r="V2251" i="14"/>
  <c r="X2251" i="14"/>
  <c r="Z2251" i="14"/>
  <c r="AB2251" i="14"/>
  <c r="AD2251" i="14"/>
  <c r="AF2251" i="14"/>
  <c r="AH2251" i="14"/>
  <c r="AJ2251" i="14"/>
  <c r="AL2251" i="14"/>
  <c r="AN2251" i="14"/>
  <c r="AP2251" i="14"/>
  <c r="AR2251" i="14"/>
  <c r="AT2251" i="14"/>
  <c r="AV2251" i="14"/>
  <c r="AX2251" i="14"/>
  <c r="AZ2251" i="14"/>
  <c r="BB2251" i="14"/>
  <c r="BD2251" i="14"/>
  <c r="BF2251" i="14"/>
  <c r="BH2251" i="14"/>
  <c r="BJ2251" i="14"/>
  <c r="BL2251" i="14"/>
  <c r="BN2251" i="14"/>
  <c r="BP2251" i="14"/>
  <c r="BR2251" i="14"/>
  <c r="BT2251" i="14"/>
  <c r="BV2251" i="14"/>
  <c r="BX2251" i="14"/>
  <c r="BZ2251" i="14"/>
  <c r="CB2251" i="14"/>
  <c r="CD2251" i="14"/>
  <c r="CF2251" i="14"/>
  <c r="CH2251" i="14"/>
  <c r="CJ2251" i="14"/>
  <c r="CL2251" i="14"/>
  <c r="CN2251" i="14"/>
  <c r="CP2251" i="14"/>
  <c r="CR2251" i="14"/>
  <c r="CT2251" i="14"/>
  <c r="CV2251" i="14"/>
  <c r="CX2251" i="14"/>
  <c r="CZ2251" i="14"/>
  <c r="DB2251" i="14"/>
  <c r="DD2251" i="14"/>
  <c r="DF2251" i="14"/>
  <c r="DH2251" i="14"/>
  <c r="DJ2251" i="14"/>
  <c r="DL2251" i="14"/>
  <c r="DN2251" i="14"/>
  <c r="DP2251" i="14"/>
  <c r="DR2251" i="14"/>
  <c r="DT2251" i="14"/>
  <c r="DV2251" i="14"/>
  <c r="DX2251" i="14"/>
  <c r="DZ2251" i="14"/>
  <c r="EB2251" i="14"/>
  <c r="ED2251" i="14"/>
  <c r="EF2251" i="14"/>
  <c r="EH2251" i="14"/>
  <c r="EJ2251" i="14"/>
  <c r="EL2251" i="14"/>
  <c r="EN2251" i="14"/>
  <c r="EP2251" i="14"/>
  <c r="ER2251" i="14"/>
  <c r="ET2251" i="14"/>
  <c r="EV2251" i="14"/>
  <c r="EX2251" i="14"/>
  <c r="EZ2251" i="14"/>
  <c r="FB2251" i="14"/>
  <c r="FD2251" i="14"/>
  <c r="FF2251" i="14"/>
  <c r="FH2251" i="14"/>
  <c r="FJ2251" i="14"/>
  <c r="FL2251" i="14"/>
  <c r="FN2251" i="14"/>
  <c r="FP2251" i="14"/>
  <c r="FR2251" i="14"/>
  <c r="FT2251" i="14"/>
  <c r="FV2251" i="14"/>
  <c r="FX2251" i="14"/>
  <c r="FZ2251" i="14"/>
  <c r="GB2251" i="14"/>
  <c r="GD2251" i="14"/>
  <c r="GF2251" i="14"/>
  <c r="GH2251" i="14"/>
  <c r="GJ2251" i="14"/>
  <c r="GL2251" i="14"/>
  <c r="GN2251" i="14"/>
  <c r="GP2251" i="14"/>
  <c r="GR2251" i="14"/>
  <c r="GT2251" i="14"/>
  <c r="GV2251" i="14"/>
  <c r="GX2251" i="14"/>
  <c r="GZ2251" i="14"/>
  <c r="HB2251" i="14"/>
  <c r="HD2251" i="14"/>
  <c r="HF2251" i="14"/>
  <c r="HH2251" i="14"/>
  <c r="HJ2251" i="14"/>
  <c r="HL2251" i="14"/>
  <c r="HN2251" i="14"/>
  <c r="HP2251" i="14"/>
  <c r="HR2251" i="14"/>
  <c r="HT2251" i="14"/>
  <c r="HV2251" i="14"/>
  <c r="HX2251" i="14"/>
  <c r="HZ2251" i="14"/>
  <c r="IB2251" i="14"/>
  <c r="ID2251" i="14"/>
  <c r="IF2251" i="14"/>
  <c r="IH2251" i="14"/>
  <c r="IJ2251" i="14"/>
  <c r="IL2251" i="14"/>
  <c r="IN2251" i="14"/>
  <c r="IP2251" i="14"/>
  <c r="IR2251" i="14"/>
  <c r="IT2251" i="14"/>
  <c r="IV2251" i="14"/>
  <c r="IX2251" i="14"/>
  <c r="IZ2251" i="14"/>
  <c r="JB2251" i="14"/>
  <c r="JD2251" i="14"/>
  <c r="JF2251" i="14"/>
  <c r="JH2251" i="14"/>
  <c r="JJ2251" i="14"/>
  <c r="JL2251" i="14"/>
  <c r="JN2251" i="14"/>
  <c r="JP2251" i="14"/>
  <c r="JR2251" i="14"/>
  <c r="JT2251" i="14"/>
  <c r="JV2251" i="14"/>
  <c r="JX2251" i="14"/>
  <c r="JZ2251" i="14"/>
  <c r="KB2251" i="14"/>
  <c r="KD2251" i="14"/>
  <c r="KF2251" i="14"/>
  <c r="KH2251" i="14"/>
  <c r="KJ2251" i="14"/>
  <c r="KL2251" i="14"/>
  <c r="KN2251" i="14"/>
  <c r="KP2251" i="14"/>
  <c r="KR2251" i="14"/>
  <c r="KT2251" i="14"/>
  <c r="KV2251" i="14"/>
  <c r="KX2251" i="14"/>
  <c r="KZ2251" i="14"/>
  <c r="LB2251" i="14"/>
  <c r="LD2251" i="14"/>
  <c r="LF2251" i="14"/>
  <c r="LH2251" i="14"/>
  <c r="LJ2251" i="14"/>
  <c r="LL2251" i="14"/>
  <c r="LN2251" i="14"/>
  <c r="LP2251" i="14"/>
  <c r="LR2251" i="14"/>
  <c r="LT2251" i="14"/>
  <c r="LV2251" i="14"/>
  <c r="LX2251" i="14"/>
  <c r="LZ2251" i="14"/>
  <c r="MB2251" i="14"/>
  <c r="MD2251" i="14"/>
  <c r="MF2251" i="14"/>
  <c r="MH2251" i="14"/>
  <c r="MJ2251" i="14"/>
  <c r="ML2251" i="14"/>
  <c r="MN2251" i="14"/>
  <c r="MP2251" i="14"/>
  <c r="MR2251" i="14"/>
  <c r="MT2251" i="14"/>
  <c r="MV2251" i="14"/>
  <c r="MX2251" i="14"/>
  <c r="MZ2251" i="14"/>
  <c r="NB2251" i="14"/>
  <c r="ND2251" i="14"/>
  <c r="NF2251" i="14"/>
  <c r="NH2251" i="14"/>
  <c r="NJ2251" i="14"/>
  <c r="NL2251" i="14"/>
  <c r="NN2251" i="14"/>
  <c r="NP2251" i="14"/>
  <c r="NR2251" i="14"/>
  <c r="NT2251" i="14"/>
  <c r="NV2251" i="14"/>
  <c r="NX2251" i="14"/>
  <c r="NZ2251" i="14"/>
  <c r="OB2251" i="14"/>
  <c r="OD2251" i="14"/>
  <c r="OF2251" i="14"/>
  <c r="OH2251" i="14"/>
  <c r="OJ2251" i="14"/>
  <c r="OL2251" i="14"/>
  <c r="ON2251" i="14"/>
  <c r="OP2251" i="14"/>
  <c r="OR2251" i="14"/>
  <c r="OT2251" i="14"/>
  <c r="OV2251" i="14"/>
  <c r="OX2251" i="14"/>
  <c r="OZ2251" i="14"/>
  <c r="PB2251" i="14"/>
  <c r="PD2251" i="14"/>
  <c r="PF2251" i="14"/>
  <c r="PH2251" i="14"/>
  <c r="PJ2251" i="14"/>
  <c r="PL2251" i="14"/>
  <c r="PN2251" i="14"/>
  <c r="PP2251" i="14"/>
  <c r="PR2251" i="14"/>
  <c r="PT2251" i="14"/>
  <c r="PV2251" i="14"/>
  <c r="PX2251" i="14"/>
  <c r="PZ2251" i="14"/>
  <c r="QB2251" i="14"/>
  <c r="QD2251" i="14"/>
  <c r="QF2251" i="14"/>
  <c r="QH2251" i="14"/>
  <c r="QJ2251" i="14"/>
  <c r="QL2251" i="14"/>
  <c r="QN2251" i="14"/>
  <c r="QP2251" i="14"/>
  <c r="QR2251" i="14"/>
  <c r="QT2251" i="14"/>
  <c r="QV2251" i="14"/>
  <c r="QX2251" i="14"/>
  <c r="QZ2251" i="14"/>
  <c r="RB2251" i="14"/>
  <c r="RD2251" i="14"/>
  <c r="RF2251" i="14"/>
  <c r="RH2251" i="14"/>
  <c r="RJ2251" i="14"/>
  <c r="RL2251" i="14"/>
  <c r="RN2251" i="14"/>
  <c r="RP2251" i="14"/>
  <c r="RR2251" i="14"/>
  <c r="RT2251" i="14"/>
  <c r="RV2251" i="14"/>
  <c r="RX2251" i="14"/>
  <c r="RZ2251" i="14"/>
  <c r="SB2251" i="14"/>
  <c r="SD2251" i="14"/>
  <c r="SF2251" i="14"/>
  <c r="SH2251" i="14"/>
  <c r="SJ2251" i="14"/>
  <c r="SL2251" i="14"/>
  <c r="SN2251" i="14"/>
  <c r="SP2251" i="14"/>
  <c r="SR2251" i="14"/>
  <c r="ST2251" i="14"/>
  <c r="P2252" i="14"/>
  <c r="R2252" i="14"/>
  <c r="T2252" i="14"/>
  <c r="V2252" i="14"/>
  <c r="X2252" i="14"/>
  <c r="Z2252" i="14"/>
  <c r="AB2252" i="14"/>
  <c r="AD2252" i="14"/>
  <c r="AF2252" i="14"/>
  <c r="AH2252" i="14"/>
  <c r="AJ2252" i="14"/>
  <c r="AL2252" i="14"/>
  <c r="AN2252" i="14"/>
  <c r="AP2252" i="14"/>
  <c r="AR2252" i="14"/>
  <c r="AT2252" i="14"/>
  <c r="AV2252" i="14"/>
  <c r="AX2252" i="14"/>
  <c r="AZ2252" i="14"/>
  <c r="BB2252" i="14"/>
  <c r="BD2252" i="14"/>
  <c r="BF2252" i="14"/>
  <c r="BH2252" i="14"/>
  <c r="BJ2252" i="14"/>
  <c r="BL2252" i="14"/>
  <c r="BN2252" i="14"/>
  <c r="BP2252" i="14"/>
  <c r="BR2252" i="14"/>
  <c r="BT2252" i="14"/>
  <c r="BV2252" i="14"/>
  <c r="BX2252" i="14"/>
  <c r="BZ2252" i="14"/>
  <c r="CB2252" i="14"/>
  <c r="CD2252" i="14"/>
  <c r="CF2252" i="14"/>
  <c r="CH2252" i="14"/>
  <c r="CJ2252" i="14"/>
  <c r="CL2252" i="14"/>
  <c r="CN2252" i="14"/>
  <c r="CP2252" i="14"/>
  <c r="CR2252" i="14"/>
  <c r="CT2252" i="14"/>
  <c r="CV2252" i="14"/>
  <c r="CX2252" i="14"/>
  <c r="CZ2252" i="14"/>
  <c r="DB2252" i="14"/>
  <c r="DD2252" i="14"/>
  <c r="DF2252" i="14"/>
  <c r="DH2252" i="14"/>
  <c r="DJ2252" i="14"/>
  <c r="DL2252" i="14"/>
  <c r="DN2252" i="14"/>
  <c r="DP2252" i="14"/>
  <c r="DR2252" i="14"/>
  <c r="DT2252" i="14"/>
  <c r="DV2252" i="14"/>
  <c r="DX2252" i="14"/>
  <c r="DZ2252" i="14"/>
  <c r="EB2252" i="14"/>
  <c r="ED2252" i="14"/>
  <c r="EF2252" i="14"/>
  <c r="EH2252" i="14"/>
  <c r="EJ2252" i="14"/>
  <c r="EL2252" i="14"/>
  <c r="EN2252" i="14"/>
  <c r="EP2252" i="14"/>
  <c r="ER2252" i="14"/>
  <c r="ET2252" i="14"/>
  <c r="EV2252" i="14"/>
  <c r="EX2252" i="14"/>
  <c r="EZ2252" i="14"/>
  <c r="FB2252" i="14"/>
  <c r="FD2252" i="14"/>
  <c r="FF2252" i="14"/>
  <c r="FH2252" i="14"/>
  <c r="FJ2252" i="14"/>
  <c r="FL2252" i="14"/>
  <c r="FN2252" i="14"/>
  <c r="FP2252" i="14"/>
  <c r="FR2252" i="14"/>
  <c r="FT2252" i="14"/>
  <c r="FV2252" i="14"/>
  <c r="FX2252" i="14"/>
  <c r="FZ2252" i="14"/>
  <c r="GB2252" i="14"/>
  <c r="GD2252" i="14"/>
  <c r="GF2252" i="14"/>
  <c r="GH2252" i="14"/>
  <c r="GJ2252" i="14"/>
  <c r="GL2252" i="14"/>
  <c r="GN2252" i="14"/>
  <c r="GP2252" i="14"/>
  <c r="GR2252" i="14"/>
  <c r="GT2252" i="14"/>
  <c r="GV2252" i="14"/>
  <c r="GX2252" i="14"/>
  <c r="GZ2252" i="14"/>
  <c r="HB2252" i="14"/>
  <c r="HD2252" i="14"/>
  <c r="HF2252" i="14"/>
  <c r="HH2252" i="14"/>
  <c r="HJ2252" i="14"/>
  <c r="HL2252" i="14"/>
  <c r="HN2252" i="14"/>
  <c r="HP2252" i="14"/>
  <c r="HR2252" i="14"/>
  <c r="HT2252" i="14"/>
  <c r="HV2252" i="14"/>
  <c r="HX2252" i="14"/>
  <c r="HZ2252" i="14"/>
  <c r="IB2252" i="14"/>
  <c r="ID2252" i="14"/>
  <c r="IF2252" i="14"/>
  <c r="IH2252" i="14"/>
  <c r="IJ2252" i="14"/>
  <c r="IL2252" i="14"/>
  <c r="IN2252" i="14"/>
  <c r="IP2252" i="14"/>
  <c r="IR2252" i="14"/>
  <c r="IT2252" i="14"/>
  <c r="IV2252" i="14"/>
  <c r="IX2252" i="14"/>
  <c r="IZ2252" i="14"/>
  <c r="JB2252" i="14"/>
  <c r="JD2252" i="14"/>
  <c r="JF2252" i="14"/>
  <c r="JH2252" i="14"/>
  <c r="JJ2252" i="14"/>
  <c r="JL2252" i="14"/>
  <c r="JN2252" i="14"/>
  <c r="JP2252" i="14"/>
  <c r="JR2252" i="14"/>
  <c r="JT2252" i="14"/>
  <c r="JV2252" i="14"/>
  <c r="JX2252" i="14"/>
  <c r="JZ2252" i="14"/>
  <c r="KB2252" i="14"/>
  <c r="KD2252" i="14"/>
  <c r="KF2252" i="14"/>
  <c r="KH2252" i="14"/>
  <c r="KJ2252" i="14"/>
  <c r="KL2252" i="14"/>
  <c r="KN2252" i="14"/>
  <c r="KP2252" i="14"/>
  <c r="KR2252" i="14"/>
  <c r="KT2252" i="14"/>
  <c r="KV2252" i="14"/>
  <c r="KX2252" i="14"/>
  <c r="KZ2252" i="14"/>
  <c r="LB2252" i="14"/>
  <c r="LD2252" i="14"/>
  <c r="LF2252" i="14"/>
  <c r="LH2252" i="14"/>
  <c r="LJ2252" i="14"/>
  <c r="LL2252" i="14"/>
  <c r="LN2252" i="14"/>
  <c r="LP2252" i="14"/>
  <c r="LR2252" i="14"/>
  <c r="LT2252" i="14"/>
  <c r="LV2252" i="14"/>
  <c r="LX2252" i="14"/>
  <c r="LZ2252" i="14"/>
  <c r="MB2252" i="14"/>
  <c r="MD2252" i="14"/>
  <c r="MF2252" i="14"/>
  <c r="MH2252" i="14"/>
  <c r="MJ2252" i="14"/>
  <c r="ML2252" i="14"/>
  <c r="MN2252" i="14"/>
  <c r="MP2252" i="14"/>
  <c r="MR2252" i="14"/>
  <c r="MT2252" i="14"/>
  <c r="MV2252" i="14"/>
  <c r="MX2252" i="14"/>
  <c r="MZ2252" i="14"/>
  <c r="NB2252" i="14"/>
  <c r="ND2252" i="14"/>
  <c r="NF2252" i="14"/>
  <c r="NH2252" i="14"/>
  <c r="NJ2252" i="14"/>
  <c r="NL2252" i="14"/>
  <c r="NN2252" i="14"/>
  <c r="NP2252" i="14"/>
  <c r="NR2252" i="14"/>
  <c r="NT2252" i="14"/>
  <c r="NV2252" i="14"/>
  <c r="NX2252" i="14"/>
  <c r="NZ2252" i="14"/>
  <c r="OB2252" i="14"/>
  <c r="OD2252" i="14"/>
  <c r="OF2252" i="14"/>
  <c r="OH2252" i="14"/>
  <c r="OJ2252" i="14"/>
  <c r="OL2252" i="14"/>
  <c r="ON2252" i="14"/>
  <c r="OP2252" i="14"/>
  <c r="OR2252" i="14"/>
  <c r="OT2252" i="14"/>
  <c r="OV2252" i="14"/>
  <c r="OX2252" i="14"/>
  <c r="OZ2252" i="14"/>
  <c r="PB2252" i="14"/>
  <c r="PD2252" i="14"/>
  <c r="PF2252" i="14"/>
  <c r="PH2252" i="14"/>
  <c r="PJ2252" i="14"/>
  <c r="PL2252" i="14"/>
  <c r="PN2252" i="14"/>
  <c r="PP2252" i="14"/>
  <c r="PR2252" i="14"/>
  <c r="PT2252" i="14"/>
  <c r="PV2252" i="14"/>
  <c r="PX2252" i="14"/>
  <c r="PZ2252" i="14"/>
  <c r="QB2252" i="14"/>
  <c r="QD2252" i="14"/>
  <c r="QF2252" i="14"/>
  <c r="QH2252" i="14"/>
  <c r="QJ2252" i="14"/>
  <c r="QL2252" i="14"/>
  <c r="QN2252" i="14"/>
  <c r="QP2252" i="14"/>
  <c r="QR2252" i="14"/>
  <c r="QT2252" i="14"/>
  <c r="QV2252" i="14"/>
  <c r="QX2252" i="14"/>
  <c r="QZ2252" i="14"/>
  <c r="RB2252" i="14"/>
  <c r="RD2252" i="14"/>
  <c r="RF2252" i="14"/>
  <c r="RH2252" i="14"/>
  <c r="RJ2252" i="14"/>
  <c r="RL2252" i="14"/>
  <c r="RN2252" i="14"/>
  <c r="RP2252" i="14"/>
  <c r="RR2252" i="14"/>
  <c r="RT2252" i="14"/>
  <c r="RV2252" i="14"/>
  <c r="RX2252" i="14"/>
  <c r="RZ2252" i="14"/>
  <c r="SB2252" i="14"/>
  <c r="SD2252" i="14"/>
  <c r="SF2252" i="14"/>
  <c r="SH2252" i="14"/>
  <c r="SJ2252" i="14"/>
  <c r="SL2252" i="14"/>
  <c r="SN2252" i="14"/>
  <c r="SP2252" i="14"/>
  <c r="SR2252" i="14"/>
  <c r="ST2252" i="14"/>
  <c r="P2253" i="14"/>
  <c r="R2253" i="14"/>
  <c r="T2253" i="14"/>
  <c r="V2253" i="14"/>
  <c r="X2253" i="14"/>
  <c r="Z2253" i="14"/>
  <c r="AB2253" i="14"/>
  <c r="AD2253" i="14"/>
  <c r="AF2253" i="14"/>
  <c r="AH2253" i="14"/>
  <c r="AJ2253" i="14"/>
  <c r="AL2253" i="14"/>
  <c r="AN2253" i="14"/>
  <c r="AP2253" i="14"/>
  <c r="AR2253" i="14"/>
  <c r="AT2253" i="14"/>
  <c r="AV2253" i="14"/>
  <c r="AX2253" i="14"/>
  <c r="AZ2253" i="14"/>
  <c r="BB2253" i="14"/>
  <c r="BD2253" i="14"/>
  <c r="BF2253" i="14"/>
  <c r="BH2253" i="14"/>
  <c r="BJ2253" i="14"/>
  <c r="BL2253" i="14"/>
  <c r="BN2253" i="14"/>
  <c r="BP2253" i="14"/>
  <c r="BR2253" i="14"/>
  <c r="BT2253" i="14"/>
  <c r="BV2253" i="14"/>
  <c r="BX2253" i="14"/>
  <c r="BZ2253" i="14"/>
  <c r="CB2253" i="14"/>
  <c r="CD2253" i="14"/>
  <c r="CF2253" i="14"/>
  <c r="CH2253" i="14"/>
  <c r="CJ2253" i="14"/>
  <c r="CL2253" i="14"/>
  <c r="CN2253" i="14"/>
  <c r="CP2253" i="14"/>
  <c r="CR2253" i="14"/>
  <c r="CT2253" i="14"/>
  <c r="CV2253" i="14"/>
  <c r="CX2253" i="14"/>
  <c r="CZ2253" i="14"/>
  <c r="DB2253" i="14"/>
  <c r="DD2253" i="14"/>
  <c r="DF2253" i="14"/>
  <c r="DH2253" i="14"/>
  <c r="DJ2253" i="14"/>
  <c r="DL2253" i="14"/>
  <c r="DN2253" i="14"/>
  <c r="DP2253" i="14"/>
  <c r="DR2253" i="14"/>
  <c r="DT2253" i="14"/>
  <c r="DV2253" i="14"/>
  <c r="DX2253" i="14"/>
  <c r="DZ2253" i="14"/>
  <c r="EB2253" i="14"/>
  <c r="ED2253" i="14"/>
  <c r="EF2253" i="14"/>
  <c r="EH2253" i="14"/>
  <c r="EJ2253" i="14"/>
  <c r="EL2253" i="14"/>
  <c r="EN2253" i="14"/>
  <c r="EP2253" i="14"/>
  <c r="ER2253" i="14"/>
  <c r="ET2253" i="14"/>
  <c r="EV2253" i="14"/>
  <c r="EX2253" i="14"/>
  <c r="EZ2253" i="14"/>
  <c r="FB2253" i="14"/>
  <c r="FD2253" i="14"/>
  <c r="FF2253" i="14"/>
  <c r="FH2253" i="14"/>
  <c r="FJ2253" i="14"/>
  <c r="FL2253" i="14"/>
  <c r="FN2253" i="14"/>
  <c r="FP2253" i="14"/>
  <c r="FR2253" i="14"/>
  <c r="FT2253" i="14"/>
  <c r="FV2253" i="14"/>
  <c r="FX2253" i="14"/>
  <c r="FZ2253" i="14"/>
  <c r="GB2253" i="14"/>
  <c r="GD2253" i="14"/>
  <c r="GF2253" i="14"/>
  <c r="GH2253" i="14"/>
  <c r="GJ2253" i="14"/>
  <c r="GL2253" i="14"/>
  <c r="GN2253" i="14"/>
  <c r="GP2253" i="14"/>
  <c r="GR2253" i="14"/>
  <c r="GT2253" i="14"/>
  <c r="GV2253" i="14"/>
  <c r="GX2253" i="14"/>
  <c r="GZ2253" i="14"/>
  <c r="HB2253" i="14"/>
  <c r="HD2253" i="14"/>
  <c r="HF2253" i="14"/>
  <c r="HH2253" i="14"/>
  <c r="HJ2253" i="14"/>
  <c r="HL2253" i="14"/>
  <c r="HN2253" i="14"/>
  <c r="HP2253" i="14"/>
  <c r="HR2253" i="14"/>
  <c r="HT2253" i="14"/>
  <c r="HV2253" i="14"/>
  <c r="HX2253" i="14"/>
  <c r="HZ2253" i="14"/>
  <c r="IB2253" i="14"/>
  <c r="ID2253" i="14"/>
  <c r="IF2253" i="14"/>
  <c r="IH2253" i="14"/>
  <c r="IJ2253" i="14"/>
  <c r="IL2253" i="14"/>
  <c r="IN2253" i="14"/>
  <c r="IP2253" i="14"/>
  <c r="IR2253" i="14"/>
  <c r="IT2253" i="14"/>
  <c r="IV2253" i="14"/>
  <c r="IX2253" i="14"/>
  <c r="IZ2253" i="14"/>
  <c r="JB2253" i="14"/>
  <c r="JD2253" i="14"/>
  <c r="JF2253" i="14"/>
  <c r="JH2253" i="14"/>
  <c r="JJ2253" i="14"/>
  <c r="JL2253" i="14"/>
  <c r="JN2253" i="14"/>
  <c r="JP2253" i="14"/>
  <c r="JR2253" i="14"/>
  <c r="JT2253" i="14"/>
  <c r="JV2253" i="14"/>
  <c r="JX2253" i="14"/>
  <c r="JZ2253" i="14"/>
  <c r="KB2253" i="14"/>
  <c r="KD2253" i="14"/>
  <c r="KF2253" i="14"/>
  <c r="KH2253" i="14"/>
  <c r="KJ2253" i="14"/>
  <c r="KL2253" i="14"/>
  <c r="KN2253" i="14"/>
  <c r="KP2253" i="14"/>
  <c r="KR2253" i="14"/>
  <c r="KT2253" i="14"/>
  <c r="KV2253" i="14"/>
  <c r="KX2253" i="14"/>
  <c r="KZ2253" i="14"/>
  <c r="LB2253" i="14"/>
  <c r="LD2253" i="14"/>
  <c r="LF2253" i="14"/>
  <c r="LH2253" i="14"/>
  <c r="LJ2253" i="14"/>
  <c r="LL2253" i="14"/>
  <c r="LN2253" i="14"/>
  <c r="LP2253" i="14"/>
  <c r="LR2253" i="14"/>
  <c r="LT2253" i="14"/>
  <c r="LV2253" i="14"/>
  <c r="LX2253" i="14"/>
  <c r="LZ2253" i="14"/>
  <c r="MB2253" i="14"/>
  <c r="MD2253" i="14"/>
  <c r="MF2253" i="14"/>
  <c r="MH2253" i="14"/>
  <c r="MJ2253" i="14"/>
  <c r="ML2253" i="14"/>
  <c r="MN2253" i="14"/>
  <c r="MP2253" i="14"/>
  <c r="MR2253" i="14"/>
  <c r="MT2253" i="14"/>
  <c r="MV2253" i="14"/>
  <c r="MX2253" i="14"/>
  <c r="MZ2253" i="14"/>
  <c r="NB2253" i="14"/>
  <c r="ND2253" i="14"/>
  <c r="NF2253" i="14"/>
  <c r="NH2253" i="14"/>
  <c r="NJ2253" i="14"/>
  <c r="NL2253" i="14"/>
  <c r="NN2253" i="14"/>
  <c r="NP2253" i="14"/>
  <c r="NR2253" i="14"/>
  <c r="NT2253" i="14"/>
  <c r="NV2253" i="14"/>
  <c r="NX2253" i="14"/>
  <c r="NZ2253" i="14"/>
  <c r="OB2253" i="14"/>
  <c r="OD2253" i="14"/>
  <c r="OF2253" i="14"/>
  <c r="OH2253" i="14"/>
  <c r="OJ2253" i="14"/>
  <c r="OL2253" i="14"/>
  <c r="ON2253" i="14"/>
  <c r="OP2253" i="14"/>
  <c r="OR2253" i="14"/>
  <c r="OT2253" i="14"/>
  <c r="OV2253" i="14"/>
  <c r="OX2253" i="14"/>
  <c r="OZ2253" i="14"/>
  <c r="PB2253" i="14"/>
  <c r="PD2253" i="14"/>
  <c r="PF2253" i="14"/>
  <c r="PH2253" i="14"/>
  <c r="PJ2253" i="14"/>
  <c r="PL2253" i="14"/>
  <c r="PN2253" i="14"/>
  <c r="PP2253" i="14"/>
  <c r="PR2253" i="14"/>
  <c r="PT2253" i="14"/>
  <c r="PV2253" i="14"/>
  <c r="PX2253" i="14"/>
  <c r="PZ2253" i="14"/>
  <c r="QB2253" i="14"/>
  <c r="QD2253" i="14"/>
  <c r="QF2253" i="14"/>
  <c r="QH2253" i="14"/>
  <c r="QJ2253" i="14"/>
  <c r="QL2253" i="14"/>
  <c r="QN2253" i="14"/>
  <c r="QP2253" i="14"/>
  <c r="QR2253" i="14"/>
  <c r="QT2253" i="14"/>
  <c r="QV2253" i="14"/>
  <c r="QX2253" i="14"/>
  <c r="QZ2253" i="14"/>
  <c r="RB2253" i="14"/>
  <c r="RD2253" i="14"/>
  <c r="RF2253" i="14"/>
  <c r="RH2253" i="14"/>
  <c r="RJ2253" i="14"/>
  <c r="RL2253" i="14"/>
  <c r="RN2253" i="14"/>
  <c r="RP2253" i="14"/>
  <c r="RR2253" i="14"/>
  <c r="RT2253" i="14"/>
  <c r="RV2253" i="14"/>
  <c r="RX2253" i="14"/>
  <c r="RZ2253" i="14"/>
  <c r="SB2253" i="14"/>
  <c r="SD2253" i="14"/>
  <c r="SF2253" i="14"/>
  <c r="SH2253" i="14"/>
  <c r="SJ2253" i="14"/>
  <c r="SL2253" i="14"/>
  <c r="SN2253" i="14"/>
  <c r="SP2253" i="14"/>
  <c r="SR2253" i="14"/>
  <c r="ST2253" i="14"/>
  <c r="P2254" i="14"/>
  <c r="R2254" i="14"/>
  <c r="T2254" i="14"/>
  <c r="V2254" i="14"/>
  <c r="X2254" i="14"/>
  <c r="Z2254" i="14"/>
  <c r="AB2254" i="14"/>
  <c r="AD2254" i="14"/>
  <c r="AF2254" i="14"/>
  <c r="AH2254" i="14"/>
  <c r="AJ2254" i="14"/>
  <c r="AL2254" i="14"/>
  <c r="AN2254" i="14"/>
  <c r="AP2254" i="14"/>
  <c r="AR2254" i="14"/>
  <c r="AT2254" i="14"/>
  <c r="AV2254" i="14"/>
  <c r="AX2254" i="14"/>
  <c r="AZ2254" i="14"/>
  <c r="BB2254" i="14"/>
  <c r="BD2254" i="14"/>
  <c r="BF2254" i="14"/>
  <c r="BH2254" i="14"/>
  <c r="BJ2254" i="14"/>
  <c r="BL2254" i="14"/>
  <c r="BN2254" i="14"/>
  <c r="BP2254" i="14"/>
  <c r="BR2254" i="14"/>
  <c r="BT2254" i="14"/>
  <c r="BV2254" i="14"/>
  <c r="BX2254" i="14"/>
  <c r="BZ2254" i="14"/>
  <c r="CB2254" i="14"/>
  <c r="CD2254" i="14"/>
  <c r="CF2254" i="14"/>
  <c r="CH2254" i="14"/>
  <c r="CJ2254" i="14"/>
  <c r="CL2254" i="14"/>
  <c r="CN2254" i="14"/>
  <c r="CP2254" i="14"/>
  <c r="CR2254" i="14"/>
  <c r="CT2254" i="14"/>
  <c r="CV2254" i="14"/>
  <c r="CX2254" i="14"/>
  <c r="CZ2254" i="14"/>
  <c r="DB2254" i="14"/>
  <c r="DD2254" i="14"/>
  <c r="DF2254" i="14"/>
  <c r="DH2254" i="14"/>
  <c r="DJ2254" i="14"/>
  <c r="DL2254" i="14"/>
  <c r="DN2254" i="14"/>
  <c r="DP2254" i="14"/>
  <c r="DR2254" i="14"/>
  <c r="DT2254" i="14"/>
  <c r="DV2254" i="14"/>
  <c r="DX2254" i="14"/>
  <c r="DZ2254" i="14"/>
  <c r="EB2254" i="14"/>
  <c r="ED2254" i="14"/>
  <c r="EF2254" i="14"/>
  <c r="EH2254" i="14"/>
  <c r="EJ2254" i="14"/>
  <c r="EL2254" i="14"/>
  <c r="EN2254" i="14"/>
  <c r="EP2254" i="14"/>
  <c r="ER2254" i="14"/>
  <c r="ET2254" i="14"/>
  <c r="EV2254" i="14"/>
  <c r="EX2254" i="14"/>
  <c r="EZ2254" i="14"/>
  <c r="FB2254" i="14"/>
  <c r="FD2254" i="14"/>
  <c r="FF2254" i="14"/>
  <c r="FH2254" i="14"/>
  <c r="FJ2254" i="14"/>
  <c r="FL2254" i="14"/>
  <c r="FN2254" i="14"/>
  <c r="FP2254" i="14"/>
  <c r="FR2254" i="14"/>
  <c r="FT2254" i="14"/>
  <c r="FV2254" i="14"/>
  <c r="FX2254" i="14"/>
  <c r="FZ2254" i="14"/>
  <c r="GB2254" i="14"/>
  <c r="GD2254" i="14"/>
  <c r="GF2254" i="14"/>
  <c r="GH2254" i="14"/>
  <c r="GJ2254" i="14"/>
  <c r="GL2254" i="14"/>
  <c r="GN2254" i="14"/>
  <c r="GP2254" i="14"/>
  <c r="GR2254" i="14"/>
  <c r="GT2254" i="14"/>
  <c r="GV2254" i="14"/>
  <c r="GX2254" i="14"/>
  <c r="GZ2254" i="14"/>
  <c r="HB2254" i="14"/>
  <c r="HD2254" i="14"/>
  <c r="HF2254" i="14"/>
  <c r="HH2254" i="14"/>
  <c r="HJ2254" i="14"/>
  <c r="HL2254" i="14"/>
  <c r="HN2254" i="14"/>
  <c r="HP2254" i="14"/>
  <c r="HR2254" i="14"/>
  <c r="HT2254" i="14"/>
  <c r="HV2254" i="14"/>
  <c r="HX2254" i="14"/>
  <c r="HZ2254" i="14"/>
  <c r="IB2254" i="14"/>
  <c r="ID2254" i="14"/>
  <c r="IF2254" i="14"/>
  <c r="IH2254" i="14"/>
  <c r="IJ2254" i="14"/>
  <c r="IL2254" i="14"/>
  <c r="IN2254" i="14"/>
  <c r="IP2254" i="14"/>
  <c r="IR2254" i="14"/>
  <c r="IT2254" i="14"/>
  <c r="IV2254" i="14"/>
  <c r="IX2254" i="14"/>
  <c r="IZ2254" i="14"/>
  <c r="JB2254" i="14"/>
  <c r="JD2254" i="14"/>
  <c r="JF2254" i="14"/>
  <c r="JH2254" i="14"/>
  <c r="JJ2254" i="14"/>
  <c r="JL2254" i="14"/>
  <c r="JN2254" i="14"/>
  <c r="JP2254" i="14"/>
  <c r="JR2254" i="14"/>
  <c r="JT2254" i="14"/>
  <c r="JV2254" i="14"/>
  <c r="JX2254" i="14"/>
  <c r="JZ2254" i="14"/>
  <c r="KB2254" i="14"/>
  <c r="KD2254" i="14"/>
  <c r="KF2254" i="14"/>
  <c r="KH2254" i="14"/>
  <c r="KJ2254" i="14"/>
  <c r="KL2254" i="14"/>
  <c r="KN2254" i="14"/>
  <c r="KP2254" i="14"/>
  <c r="KR2254" i="14"/>
  <c r="KT2254" i="14"/>
  <c r="KV2254" i="14"/>
  <c r="KX2254" i="14"/>
  <c r="KZ2254" i="14"/>
  <c r="LB2254" i="14"/>
  <c r="LD2254" i="14"/>
  <c r="LF2254" i="14"/>
  <c r="LH2254" i="14"/>
  <c r="LJ2254" i="14"/>
  <c r="LL2254" i="14"/>
  <c r="LN2254" i="14"/>
  <c r="LP2254" i="14"/>
  <c r="LR2254" i="14"/>
  <c r="LT2254" i="14"/>
  <c r="LV2254" i="14"/>
  <c r="LX2254" i="14"/>
  <c r="LZ2254" i="14"/>
  <c r="MB2254" i="14"/>
  <c r="MD2254" i="14"/>
  <c r="MF2254" i="14"/>
  <c r="MH2254" i="14"/>
  <c r="MJ2254" i="14"/>
  <c r="ML2254" i="14"/>
  <c r="MN2254" i="14"/>
  <c r="MP2254" i="14"/>
  <c r="MR2254" i="14"/>
  <c r="MT2254" i="14"/>
  <c r="MV2254" i="14"/>
  <c r="MX2254" i="14"/>
  <c r="MZ2254" i="14"/>
  <c r="NB2254" i="14"/>
  <c r="ND2254" i="14"/>
  <c r="NF2254" i="14"/>
  <c r="NH2254" i="14"/>
  <c r="NJ2254" i="14"/>
  <c r="NL2254" i="14"/>
  <c r="NN2254" i="14"/>
  <c r="NP2254" i="14"/>
  <c r="NR2254" i="14"/>
  <c r="NT2254" i="14"/>
  <c r="NV2254" i="14"/>
  <c r="NX2254" i="14"/>
  <c r="NZ2254" i="14"/>
  <c r="OB2254" i="14"/>
  <c r="OD2254" i="14"/>
  <c r="OF2254" i="14"/>
  <c r="OH2254" i="14"/>
  <c r="OJ2254" i="14"/>
  <c r="OL2254" i="14"/>
  <c r="ON2254" i="14"/>
  <c r="OP2254" i="14"/>
  <c r="OR2254" i="14"/>
  <c r="OT2254" i="14"/>
  <c r="OV2254" i="14"/>
  <c r="OX2254" i="14"/>
  <c r="OZ2254" i="14"/>
  <c r="PB2254" i="14"/>
  <c r="PD2254" i="14"/>
  <c r="PF2254" i="14"/>
  <c r="PH2254" i="14"/>
  <c r="PJ2254" i="14"/>
  <c r="PL2254" i="14"/>
  <c r="PN2254" i="14"/>
  <c r="PP2254" i="14"/>
  <c r="PR2254" i="14"/>
  <c r="PT2254" i="14"/>
  <c r="PV2254" i="14"/>
  <c r="PX2254" i="14"/>
  <c r="PZ2254" i="14"/>
  <c r="QB2254" i="14"/>
  <c r="QD2254" i="14"/>
  <c r="QF2254" i="14"/>
  <c r="QH2254" i="14"/>
  <c r="QJ2254" i="14"/>
  <c r="QL2254" i="14"/>
  <c r="QN2254" i="14"/>
  <c r="QP2254" i="14"/>
  <c r="QR2254" i="14"/>
  <c r="QT2254" i="14"/>
  <c r="QV2254" i="14"/>
  <c r="QX2254" i="14"/>
  <c r="QZ2254" i="14"/>
  <c r="RB2254" i="14"/>
  <c r="RD2254" i="14"/>
  <c r="RF2254" i="14"/>
  <c r="RH2254" i="14"/>
  <c r="RJ2254" i="14"/>
  <c r="RL2254" i="14"/>
  <c r="RN2254" i="14"/>
  <c r="RP2254" i="14"/>
  <c r="RR2254" i="14"/>
  <c r="RT2254" i="14"/>
  <c r="RV2254" i="14"/>
  <c r="RX2254" i="14"/>
  <c r="RZ2254" i="14"/>
  <c r="SB2254" i="14"/>
  <c r="SD2254" i="14"/>
  <c r="SF2254" i="14"/>
  <c r="SH2254" i="14"/>
  <c r="SJ2254" i="14"/>
  <c r="SL2254" i="14"/>
  <c r="SN2254" i="14"/>
  <c r="SP2254" i="14"/>
  <c r="SR2254" i="14"/>
  <c r="ST2254" i="14"/>
  <c r="P2255" i="14"/>
  <c r="R2255" i="14"/>
  <c r="T2255" i="14"/>
  <c r="V2255" i="14"/>
  <c r="X2255" i="14"/>
  <c r="Z2255" i="14"/>
  <c r="AB2255" i="14"/>
  <c r="AD2255" i="14"/>
  <c r="AF2255" i="14"/>
  <c r="AH2255" i="14"/>
  <c r="AJ2255" i="14"/>
  <c r="AL2255" i="14"/>
  <c r="AN2255" i="14"/>
  <c r="AP2255" i="14"/>
  <c r="AR2255" i="14"/>
  <c r="AT2255" i="14"/>
  <c r="AV2255" i="14"/>
  <c r="AX2255" i="14"/>
  <c r="AZ2255" i="14"/>
  <c r="BB2255" i="14"/>
  <c r="BD2255" i="14"/>
  <c r="BF2255" i="14"/>
  <c r="BH2255" i="14"/>
  <c r="BJ2255" i="14"/>
  <c r="BL2255" i="14"/>
  <c r="BN2255" i="14"/>
  <c r="BP2255" i="14"/>
  <c r="BR2255" i="14"/>
  <c r="BT2255" i="14"/>
  <c r="BV2255" i="14"/>
  <c r="BX2255" i="14"/>
  <c r="BZ2255" i="14"/>
  <c r="CB2255" i="14"/>
  <c r="CD2255" i="14"/>
  <c r="CF2255" i="14"/>
  <c r="CH2255" i="14"/>
  <c r="CJ2255" i="14"/>
  <c r="CL2255" i="14"/>
  <c r="CN2255" i="14"/>
  <c r="CP2255" i="14"/>
  <c r="CR2255" i="14"/>
  <c r="CT2255" i="14"/>
  <c r="CV2255" i="14"/>
  <c r="CX2255" i="14"/>
  <c r="CZ2255" i="14"/>
  <c r="DB2255" i="14"/>
  <c r="DD2255" i="14"/>
  <c r="DF2255" i="14"/>
  <c r="DH2255" i="14"/>
  <c r="DJ2255" i="14"/>
  <c r="DL2255" i="14"/>
  <c r="DN2255" i="14"/>
  <c r="DP2255" i="14"/>
  <c r="DR2255" i="14"/>
  <c r="DT2255" i="14"/>
  <c r="DV2255" i="14"/>
  <c r="DX2255" i="14"/>
  <c r="DZ2255" i="14"/>
  <c r="EB2255" i="14"/>
  <c r="ED2255" i="14"/>
  <c r="EF2255" i="14"/>
  <c r="EH2255" i="14"/>
  <c r="EJ2255" i="14"/>
  <c r="EL2255" i="14"/>
  <c r="EN2255" i="14"/>
  <c r="EP2255" i="14"/>
  <c r="ER2255" i="14"/>
  <c r="ET2255" i="14"/>
  <c r="EV2255" i="14"/>
  <c r="EX2255" i="14"/>
  <c r="EZ2255" i="14"/>
  <c r="FB2255" i="14"/>
  <c r="FD2255" i="14"/>
  <c r="FF2255" i="14"/>
  <c r="FH2255" i="14"/>
  <c r="FJ2255" i="14"/>
  <c r="FL2255" i="14"/>
  <c r="FN2255" i="14"/>
  <c r="FP2255" i="14"/>
  <c r="FR2255" i="14"/>
  <c r="FT2255" i="14"/>
  <c r="FV2255" i="14"/>
  <c r="FX2255" i="14"/>
  <c r="FZ2255" i="14"/>
  <c r="GB2255" i="14"/>
  <c r="GD2255" i="14"/>
  <c r="GF2255" i="14"/>
  <c r="GH2255" i="14"/>
  <c r="GJ2255" i="14"/>
  <c r="GL2255" i="14"/>
  <c r="GN2255" i="14"/>
  <c r="GP2255" i="14"/>
  <c r="GR2255" i="14"/>
  <c r="GT2255" i="14"/>
  <c r="GV2255" i="14"/>
  <c r="GX2255" i="14"/>
  <c r="GZ2255" i="14"/>
  <c r="HB2255" i="14"/>
  <c r="HD2255" i="14"/>
  <c r="HF2255" i="14"/>
  <c r="HH2255" i="14"/>
  <c r="HJ2255" i="14"/>
  <c r="HL2255" i="14"/>
  <c r="HN2255" i="14"/>
  <c r="HP2255" i="14"/>
  <c r="HR2255" i="14"/>
  <c r="HT2255" i="14"/>
  <c r="HV2255" i="14"/>
  <c r="HX2255" i="14"/>
  <c r="HZ2255" i="14"/>
  <c r="IB2255" i="14"/>
  <c r="ID2255" i="14"/>
  <c r="IF2255" i="14"/>
  <c r="IH2255" i="14"/>
  <c r="IJ2255" i="14"/>
  <c r="IL2255" i="14"/>
  <c r="IN2255" i="14"/>
  <c r="IP2255" i="14"/>
  <c r="IR2255" i="14"/>
  <c r="IT2255" i="14"/>
  <c r="IV2255" i="14"/>
  <c r="IX2255" i="14"/>
  <c r="IZ2255" i="14"/>
  <c r="JB2255" i="14"/>
  <c r="JD2255" i="14"/>
  <c r="JF2255" i="14"/>
  <c r="JH2255" i="14"/>
  <c r="JJ2255" i="14"/>
  <c r="JL2255" i="14"/>
  <c r="JN2255" i="14"/>
  <c r="JP2255" i="14"/>
  <c r="JR2255" i="14"/>
  <c r="JT2255" i="14"/>
  <c r="JV2255" i="14"/>
  <c r="JX2255" i="14"/>
  <c r="JZ2255" i="14"/>
  <c r="KB2255" i="14"/>
  <c r="KD2255" i="14"/>
  <c r="KF2255" i="14"/>
  <c r="KH2255" i="14"/>
  <c r="KJ2255" i="14"/>
  <c r="KL2255" i="14"/>
  <c r="KN2255" i="14"/>
  <c r="KP2255" i="14"/>
  <c r="KR2255" i="14"/>
  <c r="KT2255" i="14"/>
  <c r="KV2255" i="14"/>
  <c r="KX2255" i="14"/>
  <c r="KZ2255" i="14"/>
  <c r="LB2255" i="14"/>
  <c r="LD2255" i="14"/>
  <c r="LF2255" i="14"/>
  <c r="LH2255" i="14"/>
  <c r="LJ2255" i="14"/>
  <c r="LL2255" i="14"/>
  <c r="LN2255" i="14"/>
  <c r="LP2255" i="14"/>
  <c r="LR2255" i="14"/>
  <c r="LT2255" i="14"/>
  <c r="LV2255" i="14"/>
  <c r="LX2255" i="14"/>
  <c r="LZ2255" i="14"/>
  <c r="MB2255" i="14"/>
  <c r="MD2255" i="14"/>
  <c r="MF2255" i="14"/>
  <c r="MH2255" i="14"/>
  <c r="MJ2255" i="14"/>
  <c r="ML2255" i="14"/>
  <c r="MN2255" i="14"/>
  <c r="MP2255" i="14"/>
  <c r="MR2255" i="14"/>
  <c r="MT2255" i="14"/>
  <c r="MV2255" i="14"/>
  <c r="MX2255" i="14"/>
  <c r="MZ2255" i="14"/>
  <c r="NB2255" i="14"/>
  <c r="ND2255" i="14"/>
  <c r="NF2255" i="14"/>
  <c r="NH2255" i="14"/>
  <c r="NJ2255" i="14"/>
  <c r="NL2255" i="14"/>
  <c r="NN2255" i="14"/>
  <c r="NP2255" i="14"/>
  <c r="NR2255" i="14"/>
  <c r="NT2255" i="14"/>
  <c r="NV2255" i="14"/>
  <c r="NX2255" i="14"/>
  <c r="NZ2255" i="14"/>
  <c r="OB2255" i="14"/>
  <c r="OD2255" i="14"/>
  <c r="OF2255" i="14"/>
  <c r="OH2255" i="14"/>
  <c r="OJ2255" i="14"/>
  <c r="OL2255" i="14"/>
  <c r="ON2255" i="14"/>
  <c r="OP2255" i="14"/>
  <c r="OR2255" i="14"/>
  <c r="OT2255" i="14"/>
  <c r="OV2255" i="14"/>
  <c r="OX2255" i="14"/>
  <c r="OZ2255" i="14"/>
  <c r="PB2255" i="14"/>
  <c r="PD2255" i="14"/>
  <c r="PF2255" i="14"/>
  <c r="PH2255" i="14"/>
  <c r="PJ2255" i="14"/>
  <c r="PL2255" i="14"/>
  <c r="PN2255" i="14"/>
  <c r="PP2255" i="14"/>
  <c r="PR2255" i="14"/>
  <c r="PT2255" i="14"/>
  <c r="PV2255" i="14"/>
  <c r="PX2255" i="14"/>
  <c r="PZ2255" i="14"/>
  <c r="QB2255" i="14"/>
  <c r="QD2255" i="14"/>
  <c r="QF2255" i="14"/>
  <c r="QH2255" i="14"/>
  <c r="QJ2255" i="14"/>
  <c r="QL2255" i="14"/>
  <c r="QN2255" i="14"/>
  <c r="QP2255" i="14"/>
  <c r="QR2255" i="14"/>
  <c r="QT2255" i="14"/>
  <c r="QV2255" i="14"/>
  <c r="QX2255" i="14"/>
  <c r="QZ2255" i="14"/>
  <c r="RB2255" i="14"/>
  <c r="RD2255" i="14"/>
  <c r="RF2255" i="14"/>
  <c r="RH2255" i="14"/>
  <c r="RJ2255" i="14"/>
  <c r="RL2255" i="14"/>
  <c r="RN2255" i="14"/>
  <c r="RP2255" i="14"/>
  <c r="RR2255" i="14"/>
  <c r="RT2255" i="14"/>
  <c r="RV2255" i="14"/>
  <c r="RX2255" i="14"/>
  <c r="RZ2255" i="14"/>
  <c r="SB2255" i="14"/>
  <c r="SD2255" i="14"/>
  <c r="SF2255" i="14"/>
  <c r="SH2255" i="14"/>
  <c r="SJ2255" i="14"/>
  <c r="SL2255" i="14"/>
  <c r="SN2255" i="14"/>
  <c r="SP2255" i="14"/>
  <c r="SR2255" i="14"/>
  <c r="ST2255" i="14"/>
  <c r="P2256" i="14"/>
  <c r="R2256" i="14"/>
  <c r="T2256" i="14"/>
  <c r="V2256" i="14"/>
  <c r="X2256" i="14"/>
  <c r="Z2256" i="14"/>
  <c r="AB2256" i="14"/>
  <c r="AD2256" i="14"/>
  <c r="AF2256" i="14"/>
  <c r="AH2256" i="14"/>
  <c r="AJ2256" i="14"/>
  <c r="AL2256" i="14"/>
  <c r="AN2256" i="14"/>
  <c r="AP2256" i="14"/>
  <c r="AR2256" i="14"/>
  <c r="AT2256" i="14"/>
  <c r="AV2256" i="14"/>
  <c r="AX2256" i="14"/>
  <c r="AZ2256" i="14"/>
  <c r="BB2256" i="14"/>
  <c r="BD2256" i="14"/>
  <c r="BF2256" i="14"/>
  <c r="BH2256" i="14"/>
  <c r="BJ2256" i="14"/>
  <c r="BL2256" i="14"/>
  <c r="BN2256" i="14"/>
  <c r="BP2256" i="14"/>
  <c r="BR2256" i="14"/>
  <c r="BT2256" i="14"/>
  <c r="BV2256" i="14"/>
  <c r="BX2256" i="14"/>
  <c r="BZ2256" i="14"/>
  <c r="CB2256" i="14"/>
  <c r="CD2256" i="14"/>
  <c r="CF2256" i="14"/>
  <c r="CH2256" i="14"/>
  <c r="CJ2256" i="14"/>
  <c r="CL2256" i="14"/>
  <c r="CN2256" i="14"/>
  <c r="CP2256" i="14"/>
  <c r="CR2256" i="14"/>
  <c r="CT2256" i="14"/>
  <c r="CV2256" i="14"/>
  <c r="CX2256" i="14"/>
  <c r="CZ2256" i="14"/>
  <c r="DB2256" i="14"/>
  <c r="DD2256" i="14"/>
  <c r="DF2256" i="14"/>
  <c r="DH2256" i="14"/>
  <c r="DJ2256" i="14"/>
  <c r="DL2256" i="14"/>
  <c r="DN2256" i="14"/>
  <c r="DP2256" i="14"/>
  <c r="DR2256" i="14"/>
  <c r="DT2256" i="14"/>
  <c r="DV2256" i="14"/>
  <c r="DX2256" i="14"/>
  <c r="DZ2256" i="14"/>
  <c r="EB2256" i="14"/>
  <c r="ED2256" i="14"/>
  <c r="EF2256" i="14"/>
  <c r="EH2256" i="14"/>
  <c r="EJ2256" i="14"/>
  <c r="EL2256" i="14"/>
  <c r="EN2256" i="14"/>
  <c r="EP2256" i="14"/>
  <c r="ER2256" i="14"/>
  <c r="ET2256" i="14"/>
  <c r="EV2256" i="14"/>
  <c r="EX2256" i="14"/>
  <c r="EZ2256" i="14"/>
  <c r="FB2256" i="14"/>
  <c r="FD2256" i="14"/>
  <c r="FF2256" i="14"/>
  <c r="FH2256" i="14"/>
  <c r="FJ2256" i="14"/>
  <c r="FL2256" i="14"/>
  <c r="FN2256" i="14"/>
  <c r="FP2256" i="14"/>
  <c r="FR2256" i="14"/>
  <c r="FT2256" i="14"/>
  <c r="FV2256" i="14"/>
  <c r="FX2256" i="14"/>
  <c r="FZ2256" i="14"/>
  <c r="GB2256" i="14"/>
  <c r="GD2256" i="14"/>
  <c r="GF2256" i="14"/>
  <c r="GH2256" i="14"/>
  <c r="GJ2256" i="14"/>
  <c r="GL2256" i="14"/>
  <c r="GN2256" i="14"/>
  <c r="GP2256" i="14"/>
  <c r="GR2256" i="14"/>
  <c r="GT2256" i="14"/>
  <c r="GV2256" i="14"/>
  <c r="GX2256" i="14"/>
  <c r="GZ2256" i="14"/>
  <c r="HB2256" i="14"/>
  <c r="HD2256" i="14"/>
  <c r="HF2256" i="14"/>
  <c r="HH2256" i="14"/>
  <c r="HJ2256" i="14"/>
  <c r="HL2256" i="14"/>
  <c r="HN2256" i="14"/>
  <c r="HP2256" i="14"/>
  <c r="HR2256" i="14"/>
  <c r="HT2256" i="14"/>
  <c r="HV2256" i="14"/>
  <c r="HX2256" i="14"/>
  <c r="HZ2256" i="14"/>
  <c r="IB2256" i="14"/>
  <c r="ID2256" i="14"/>
  <c r="IF2256" i="14"/>
  <c r="IH2256" i="14"/>
  <c r="IJ2256" i="14"/>
  <c r="IL2256" i="14"/>
  <c r="IN2256" i="14"/>
  <c r="IP2256" i="14"/>
  <c r="IR2256" i="14"/>
  <c r="IT2256" i="14"/>
  <c r="IV2256" i="14"/>
  <c r="IX2256" i="14"/>
  <c r="IZ2256" i="14"/>
  <c r="JB2256" i="14"/>
  <c r="JD2256" i="14"/>
  <c r="JF2256" i="14"/>
  <c r="JH2256" i="14"/>
  <c r="JJ2256" i="14"/>
  <c r="JL2256" i="14"/>
  <c r="JN2256" i="14"/>
  <c r="JP2256" i="14"/>
  <c r="JR2256" i="14"/>
  <c r="JT2256" i="14"/>
  <c r="JV2256" i="14"/>
  <c r="JX2256" i="14"/>
  <c r="JZ2256" i="14"/>
  <c r="KB2256" i="14"/>
  <c r="KD2256" i="14"/>
  <c r="KF2256" i="14"/>
  <c r="KH2256" i="14"/>
  <c r="KJ2256" i="14"/>
  <c r="KL2256" i="14"/>
  <c r="KN2256" i="14"/>
  <c r="KP2256" i="14"/>
  <c r="KR2256" i="14"/>
  <c r="KT2256" i="14"/>
  <c r="KV2256" i="14"/>
  <c r="KX2256" i="14"/>
  <c r="KZ2256" i="14"/>
  <c r="LB2256" i="14"/>
  <c r="LD2256" i="14"/>
  <c r="LF2256" i="14"/>
  <c r="LH2256" i="14"/>
  <c r="LJ2256" i="14"/>
  <c r="LL2256" i="14"/>
  <c r="LN2256" i="14"/>
  <c r="LP2256" i="14"/>
  <c r="LR2256" i="14"/>
  <c r="LT2256" i="14"/>
  <c r="LV2256" i="14"/>
  <c r="LX2256" i="14"/>
  <c r="LZ2256" i="14"/>
  <c r="MB2256" i="14"/>
  <c r="MD2256" i="14"/>
  <c r="MF2256" i="14"/>
  <c r="MH2256" i="14"/>
  <c r="MJ2256" i="14"/>
  <c r="ML2256" i="14"/>
  <c r="MN2256" i="14"/>
  <c r="MP2256" i="14"/>
  <c r="MR2256" i="14"/>
  <c r="MT2256" i="14"/>
  <c r="MV2256" i="14"/>
  <c r="MX2256" i="14"/>
  <c r="MZ2256" i="14"/>
  <c r="NB2256" i="14"/>
  <c r="ND2256" i="14"/>
  <c r="NF2256" i="14"/>
  <c r="NH2256" i="14"/>
  <c r="NJ2256" i="14"/>
  <c r="NL2256" i="14"/>
  <c r="NN2256" i="14"/>
  <c r="NP2256" i="14"/>
  <c r="NR2256" i="14"/>
  <c r="NT2256" i="14"/>
  <c r="NV2256" i="14"/>
  <c r="NX2256" i="14"/>
  <c r="NZ2256" i="14"/>
  <c r="OB2256" i="14"/>
  <c r="OD2256" i="14"/>
  <c r="OF2256" i="14"/>
  <c r="OH2256" i="14"/>
  <c r="OJ2256" i="14"/>
  <c r="OL2256" i="14"/>
  <c r="ON2256" i="14"/>
  <c r="OP2256" i="14"/>
  <c r="OR2256" i="14"/>
  <c r="OT2256" i="14"/>
  <c r="OV2256" i="14"/>
  <c r="OX2256" i="14"/>
  <c r="OZ2256" i="14"/>
  <c r="PB2256" i="14"/>
  <c r="PD2256" i="14"/>
  <c r="PF2256" i="14"/>
  <c r="PH2256" i="14"/>
  <c r="PJ2256" i="14"/>
  <c r="PL2256" i="14"/>
  <c r="PN2256" i="14"/>
  <c r="PP2256" i="14"/>
  <c r="PR2256" i="14"/>
  <c r="PT2256" i="14"/>
  <c r="PV2256" i="14"/>
  <c r="PX2256" i="14"/>
  <c r="PZ2256" i="14"/>
  <c r="QB2256" i="14"/>
  <c r="QD2256" i="14"/>
  <c r="QF2256" i="14"/>
  <c r="QH2256" i="14"/>
  <c r="QJ2256" i="14"/>
  <c r="QL2256" i="14"/>
  <c r="QN2256" i="14"/>
  <c r="QP2256" i="14"/>
  <c r="QR2256" i="14"/>
  <c r="QT2256" i="14"/>
  <c r="QV2256" i="14"/>
  <c r="QX2256" i="14"/>
  <c r="QZ2256" i="14"/>
  <c r="RB2256" i="14"/>
  <c r="RD2256" i="14"/>
  <c r="RF2256" i="14"/>
  <c r="RH2256" i="14"/>
  <c r="RJ2256" i="14"/>
  <c r="RL2256" i="14"/>
  <c r="RN2256" i="14"/>
  <c r="RP2256" i="14"/>
  <c r="RR2256" i="14"/>
  <c r="RT2256" i="14"/>
  <c r="RV2256" i="14"/>
  <c r="RX2256" i="14"/>
  <c r="RZ2256" i="14"/>
  <c r="SB2256" i="14"/>
  <c r="SD2256" i="14"/>
  <c r="SF2256" i="14"/>
  <c r="SH2256" i="14"/>
  <c r="SJ2256" i="14"/>
  <c r="SL2256" i="14"/>
  <c r="SN2256" i="14"/>
  <c r="SP2256" i="14"/>
  <c r="SR2256" i="14"/>
  <c r="ST2256" i="14"/>
  <c r="P2257" i="14"/>
  <c r="R2257" i="14"/>
  <c r="T2257" i="14"/>
  <c r="V2257" i="14"/>
  <c r="X2257" i="14"/>
  <c r="Z2257" i="14"/>
  <c r="AB2257" i="14"/>
  <c r="AD2257" i="14"/>
  <c r="AF2257" i="14"/>
  <c r="AH2257" i="14"/>
  <c r="AJ2257" i="14"/>
  <c r="AL2257" i="14"/>
  <c r="AN2257" i="14"/>
  <c r="AP2257" i="14"/>
  <c r="AR2257" i="14"/>
  <c r="AT2257" i="14"/>
  <c r="AV2257" i="14"/>
  <c r="AX2257" i="14"/>
  <c r="AZ2257" i="14"/>
  <c r="BB2257" i="14"/>
  <c r="BD2257" i="14"/>
  <c r="BF2257" i="14"/>
  <c r="BH2257" i="14"/>
  <c r="BJ2257" i="14"/>
  <c r="BL2257" i="14"/>
  <c r="BN2257" i="14"/>
  <c r="BP2257" i="14"/>
  <c r="BR2257" i="14"/>
  <c r="BT2257" i="14"/>
  <c r="BV2257" i="14"/>
  <c r="BX2257" i="14"/>
  <c r="BZ2257" i="14"/>
  <c r="CB2257" i="14"/>
  <c r="CD2257" i="14"/>
  <c r="CF2257" i="14"/>
  <c r="CH2257" i="14"/>
  <c r="CJ2257" i="14"/>
  <c r="CL2257" i="14"/>
  <c r="CN2257" i="14"/>
  <c r="CP2257" i="14"/>
  <c r="CR2257" i="14"/>
  <c r="CT2257" i="14"/>
  <c r="CV2257" i="14"/>
  <c r="CX2257" i="14"/>
  <c r="CZ2257" i="14"/>
  <c r="DB2257" i="14"/>
  <c r="DD2257" i="14"/>
  <c r="DF2257" i="14"/>
  <c r="DH2257" i="14"/>
  <c r="DJ2257" i="14"/>
  <c r="DL2257" i="14"/>
  <c r="DN2257" i="14"/>
  <c r="DP2257" i="14"/>
  <c r="DR2257" i="14"/>
  <c r="DT2257" i="14"/>
  <c r="DV2257" i="14"/>
  <c r="DX2257" i="14"/>
  <c r="DZ2257" i="14"/>
  <c r="EB2257" i="14"/>
  <c r="ED2257" i="14"/>
  <c r="EF2257" i="14"/>
  <c r="EH2257" i="14"/>
  <c r="EJ2257" i="14"/>
  <c r="EL2257" i="14"/>
  <c r="EN2257" i="14"/>
  <c r="EP2257" i="14"/>
  <c r="ER2257" i="14"/>
  <c r="ET2257" i="14"/>
  <c r="EV2257" i="14"/>
  <c r="EX2257" i="14"/>
  <c r="EZ2257" i="14"/>
  <c r="FB2257" i="14"/>
  <c r="FD2257" i="14"/>
  <c r="FF2257" i="14"/>
  <c r="FH2257" i="14"/>
  <c r="FJ2257" i="14"/>
  <c r="FL2257" i="14"/>
  <c r="FN2257" i="14"/>
  <c r="FP2257" i="14"/>
  <c r="FR2257" i="14"/>
  <c r="FT2257" i="14"/>
  <c r="FV2257" i="14"/>
  <c r="FX2257" i="14"/>
  <c r="FZ2257" i="14"/>
  <c r="GB2257" i="14"/>
  <c r="GD2257" i="14"/>
  <c r="GF2257" i="14"/>
  <c r="GH2257" i="14"/>
  <c r="GJ2257" i="14"/>
  <c r="GL2257" i="14"/>
  <c r="GN2257" i="14"/>
  <c r="GP2257" i="14"/>
  <c r="GR2257" i="14"/>
  <c r="GT2257" i="14"/>
  <c r="GV2257" i="14"/>
  <c r="GX2257" i="14"/>
  <c r="GZ2257" i="14"/>
  <c r="HB2257" i="14"/>
  <c r="HD2257" i="14"/>
  <c r="HF2257" i="14"/>
  <c r="HH2257" i="14"/>
  <c r="HJ2257" i="14"/>
  <c r="HL2257" i="14"/>
  <c r="HN2257" i="14"/>
  <c r="HP2257" i="14"/>
  <c r="HR2257" i="14"/>
  <c r="HT2257" i="14"/>
  <c r="HV2257" i="14"/>
  <c r="HX2257" i="14"/>
  <c r="HZ2257" i="14"/>
  <c r="IB2257" i="14"/>
  <c r="ID2257" i="14"/>
  <c r="IF2257" i="14"/>
  <c r="IH2257" i="14"/>
  <c r="IJ2257" i="14"/>
  <c r="IL2257" i="14"/>
  <c r="IN2257" i="14"/>
  <c r="IP2257" i="14"/>
  <c r="IR2257" i="14"/>
  <c r="IT2257" i="14"/>
  <c r="IV2257" i="14"/>
  <c r="IX2257" i="14"/>
  <c r="IZ2257" i="14"/>
  <c r="JB2257" i="14"/>
  <c r="JD2257" i="14"/>
  <c r="JF2257" i="14"/>
  <c r="JH2257" i="14"/>
  <c r="JJ2257" i="14"/>
  <c r="JL2257" i="14"/>
  <c r="JN2257" i="14"/>
  <c r="JP2257" i="14"/>
  <c r="JR2257" i="14"/>
  <c r="JT2257" i="14"/>
  <c r="JV2257" i="14"/>
  <c r="JX2257" i="14"/>
  <c r="JZ2257" i="14"/>
  <c r="KB2257" i="14"/>
  <c r="KD2257" i="14"/>
  <c r="KF2257" i="14"/>
  <c r="KH2257" i="14"/>
  <c r="KJ2257" i="14"/>
  <c r="KL2257" i="14"/>
  <c r="KN2257" i="14"/>
  <c r="KP2257" i="14"/>
  <c r="KR2257" i="14"/>
  <c r="KT2257" i="14"/>
  <c r="KV2257" i="14"/>
  <c r="KX2257" i="14"/>
  <c r="KZ2257" i="14"/>
  <c r="LB2257" i="14"/>
  <c r="LD2257" i="14"/>
  <c r="LF2257" i="14"/>
  <c r="LH2257" i="14"/>
  <c r="LJ2257" i="14"/>
  <c r="LL2257" i="14"/>
  <c r="LN2257" i="14"/>
  <c r="LP2257" i="14"/>
  <c r="LR2257" i="14"/>
  <c r="LT2257" i="14"/>
  <c r="LV2257" i="14"/>
  <c r="LX2257" i="14"/>
  <c r="LZ2257" i="14"/>
  <c r="MB2257" i="14"/>
  <c r="MD2257" i="14"/>
  <c r="MF2257" i="14"/>
  <c r="MH2257" i="14"/>
  <c r="MJ2257" i="14"/>
  <c r="ML2257" i="14"/>
  <c r="MN2257" i="14"/>
  <c r="MP2257" i="14"/>
  <c r="MR2257" i="14"/>
  <c r="MT2257" i="14"/>
  <c r="MV2257" i="14"/>
  <c r="MX2257" i="14"/>
  <c r="MZ2257" i="14"/>
  <c r="NB2257" i="14"/>
  <c r="ND2257" i="14"/>
  <c r="NF2257" i="14"/>
  <c r="NH2257" i="14"/>
  <c r="NJ2257" i="14"/>
  <c r="NL2257" i="14"/>
  <c r="NN2257" i="14"/>
  <c r="NP2257" i="14"/>
  <c r="NR2257" i="14"/>
  <c r="NT2257" i="14"/>
  <c r="NV2257" i="14"/>
  <c r="NX2257" i="14"/>
  <c r="NZ2257" i="14"/>
  <c r="OB2257" i="14"/>
  <c r="OD2257" i="14"/>
  <c r="OF2257" i="14"/>
  <c r="OH2257" i="14"/>
  <c r="OJ2257" i="14"/>
  <c r="OL2257" i="14"/>
  <c r="ON2257" i="14"/>
  <c r="OP2257" i="14"/>
  <c r="OR2257" i="14"/>
  <c r="OT2257" i="14"/>
  <c r="OV2257" i="14"/>
  <c r="OX2257" i="14"/>
  <c r="OZ2257" i="14"/>
  <c r="PB2257" i="14"/>
  <c r="PD2257" i="14"/>
  <c r="PF2257" i="14"/>
  <c r="PH2257" i="14"/>
  <c r="PJ2257" i="14"/>
  <c r="PL2257" i="14"/>
  <c r="PN2257" i="14"/>
  <c r="PP2257" i="14"/>
  <c r="PR2257" i="14"/>
  <c r="PT2257" i="14"/>
  <c r="PV2257" i="14"/>
  <c r="PX2257" i="14"/>
  <c r="PZ2257" i="14"/>
  <c r="QB2257" i="14"/>
  <c r="QD2257" i="14"/>
  <c r="QF2257" i="14"/>
  <c r="QH2257" i="14"/>
  <c r="QJ2257" i="14"/>
  <c r="QL2257" i="14"/>
  <c r="QN2257" i="14"/>
  <c r="QP2257" i="14"/>
  <c r="QR2257" i="14"/>
  <c r="QT2257" i="14"/>
  <c r="QV2257" i="14"/>
  <c r="QX2257" i="14"/>
  <c r="QZ2257" i="14"/>
  <c r="RB2257" i="14"/>
  <c r="RD2257" i="14"/>
  <c r="RF2257" i="14"/>
  <c r="RH2257" i="14"/>
  <c r="RJ2257" i="14"/>
  <c r="RL2257" i="14"/>
  <c r="RN2257" i="14"/>
  <c r="RP2257" i="14"/>
  <c r="RR2257" i="14"/>
  <c r="RT2257" i="14"/>
  <c r="RV2257" i="14"/>
  <c r="RX2257" i="14"/>
  <c r="RZ2257" i="14"/>
  <c r="SB2257" i="14"/>
  <c r="SD2257" i="14"/>
  <c r="SF2257" i="14"/>
  <c r="SH2257" i="14"/>
  <c r="SJ2257" i="14"/>
  <c r="SL2257" i="14"/>
  <c r="SN2257" i="14"/>
  <c r="SP2257" i="14"/>
  <c r="SR2257" i="14"/>
  <c r="ST2257" i="14"/>
  <c r="P2258" i="14"/>
  <c r="R2258" i="14"/>
  <c r="T2258" i="14"/>
  <c r="V2258" i="14"/>
  <c r="X2258" i="14"/>
  <c r="Z2258" i="14"/>
  <c r="AB2258" i="14"/>
  <c r="AD2258" i="14"/>
  <c r="AF2258" i="14"/>
  <c r="AH2258" i="14"/>
  <c r="AJ2258" i="14"/>
  <c r="AL2258" i="14"/>
  <c r="AN2258" i="14"/>
  <c r="AP2258" i="14"/>
  <c r="AR2258" i="14"/>
  <c r="AT2258" i="14"/>
  <c r="AV2258" i="14"/>
  <c r="AX2258" i="14"/>
  <c r="AZ2258" i="14"/>
  <c r="BB2258" i="14"/>
  <c r="BD2258" i="14"/>
  <c r="BF2258" i="14"/>
  <c r="BH2258" i="14"/>
  <c r="BJ2258" i="14"/>
  <c r="BL2258" i="14"/>
  <c r="BN2258" i="14"/>
  <c r="BP2258" i="14"/>
  <c r="BR2258" i="14"/>
  <c r="BT2258" i="14"/>
  <c r="BV2258" i="14"/>
  <c r="BX2258" i="14"/>
  <c r="BZ2258" i="14"/>
  <c r="CB2258" i="14"/>
  <c r="CD2258" i="14"/>
  <c r="CF2258" i="14"/>
  <c r="CH2258" i="14"/>
  <c r="CJ2258" i="14"/>
  <c r="CL2258" i="14"/>
  <c r="CN2258" i="14"/>
  <c r="CP2258" i="14"/>
  <c r="CR2258" i="14"/>
  <c r="CT2258" i="14"/>
  <c r="CV2258" i="14"/>
  <c r="CX2258" i="14"/>
  <c r="CZ2258" i="14"/>
  <c r="DB2258" i="14"/>
  <c r="DD2258" i="14"/>
  <c r="DF2258" i="14"/>
  <c r="DH2258" i="14"/>
  <c r="DJ2258" i="14"/>
  <c r="DL2258" i="14"/>
  <c r="DN2258" i="14"/>
  <c r="DP2258" i="14"/>
  <c r="DR2258" i="14"/>
  <c r="DT2258" i="14"/>
  <c r="DV2258" i="14"/>
  <c r="DX2258" i="14"/>
  <c r="DZ2258" i="14"/>
  <c r="EB2258" i="14"/>
  <c r="ED2258" i="14"/>
  <c r="EF2258" i="14"/>
  <c r="EH2258" i="14"/>
  <c r="EJ2258" i="14"/>
  <c r="EL2258" i="14"/>
  <c r="EN2258" i="14"/>
  <c r="EP2258" i="14"/>
  <c r="ER2258" i="14"/>
  <c r="ET2258" i="14"/>
  <c r="EV2258" i="14"/>
  <c r="EX2258" i="14"/>
  <c r="EZ2258" i="14"/>
  <c r="FB2258" i="14"/>
  <c r="FD2258" i="14"/>
  <c r="FF2258" i="14"/>
  <c r="FH2258" i="14"/>
  <c r="FJ2258" i="14"/>
  <c r="FL2258" i="14"/>
  <c r="FN2258" i="14"/>
  <c r="FP2258" i="14"/>
  <c r="FR2258" i="14"/>
  <c r="FT2258" i="14"/>
  <c r="FV2258" i="14"/>
  <c r="FX2258" i="14"/>
  <c r="FZ2258" i="14"/>
  <c r="GB2258" i="14"/>
  <c r="GD2258" i="14"/>
  <c r="GF2258" i="14"/>
  <c r="GH2258" i="14"/>
  <c r="GJ2258" i="14"/>
  <c r="GL2258" i="14"/>
  <c r="GN2258" i="14"/>
  <c r="GP2258" i="14"/>
  <c r="GR2258" i="14"/>
  <c r="GT2258" i="14"/>
  <c r="GV2258" i="14"/>
  <c r="GX2258" i="14"/>
  <c r="GZ2258" i="14"/>
  <c r="HB2258" i="14"/>
  <c r="HD2258" i="14"/>
  <c r="HF2258" i="14"/>
  <c r="HH2258" i="14"/>
  <c r="HJ2258" i="14"/>
  <c r="HL2258" i="14"/>
  <c r="HN2258" i="14"/>
  <c r="HP2258" i="14"/>
  <c r="HR2258" i="14"/>
  <c r="HT2258" i="14"/>
  <c r="HV2258" i="14"/>
  <c r="HX2258" i="14"/>
  <c r="HZ2258" i="14"/>
  <c r="IB2258" i="14"/>
  <c r="ID2258" i="14"/>
  <c r="IF2258" i="14"/>
  <c r="IH2258" i="14"/>
  <c r="IJ2258" i="14"/>
  <c r="IL2258" i="14"/>
  <c r="IN2258" i="14"/>
  <c r="IP2258" i="14"/>
  <c r="IR2258" i="14"/>
  <c r="IT2258" i="14"/>
  <c r="IV2258" i="14"/>
  <c r="IX2258" i="14"/>
  <c r="IZ2258" i="14"/>
  <c r="JB2258" i="14"/>
  <c r="JD2258" i="14"/>
  <c r="JF2258" i="14"/>
  <c r="JH2258" i="14"/>
  <c r="JJ2258" i="14"/>
  <c r="JL2258" i="14"/>
  <c r="JN2258" i="14"/>
  <c r="JP2258" i="14"/>
  <c r="JR2258" i="14"/>
  <c r="JT2258" i="14"/>
  <c r="JV2258" i="14"/>
  <c r="JX2258" i="14"/>
  <c r="JZ2258" i="14"/>
  <c r="KB2258" i="14"/>
  <c r="KD2258" i="14"/>
  <c r="KF2258" i="14"/>
  <c r="KH2258" i="14"/>
  <c r="KJ2258" i="14"/>
  <c r="KL2258" i="14"/>
  <c r="KN2258" i="14"/>
  <c r="KP2258" i="14"/>
  <c r="KR2258" i="14"/>
  <c r="KT2258" i="14"/>
  <c r="KV2258" i="14"/>
  <c r="KX2258" i="14"/>
  <c r="KZ2258" i="14"/>
  <c r="LB2258" i="14"/>
  <c r="LD2258" i="14"/>
  <c r="LF2258" i="14"/>
  <c r="LH2258" i="14"/>
  <c r="LJ2258" i="14"/>
  <c r="LL2258" i="14"/>
  <c r="LN2258" i="14"/>
  <c r="LP2258" i="14"/>
  <c r="LR2258" i="14"/>
  <c r="LT2258" i="14"/>
  <c r="LV2258" i="14"/>
  <c r="LX2258" i="14"/>
  <c r="LZ2258" i="14"/>
  <c r="MB2258" i="14"/>
  <c r="MD2258" i="14"/>
  <c r="MF2258" i="14"/>
  <c r="MH2258" i="14"/>
  <c r="MJ2258" i="14"/>
  <c r="ML2258" i="14"/>
  <c r="MN2258" i="14"/>
  <c r="MP2258" i="14"/>
  <c r="MR2258" i="14"/>
  <c r="MT2258" i="14"/>
  <c r="MV2258" i="14"/>
  <c r="MX2258" i="14"/>
  <c r="MZ2258" i="14"/>
  <c r="NB2258" i="14"/>
  <c r="ND2258" i="14"/>
  <c r="NF2258" i="14"/>
  <c r="NH2258" i="14"/>
  <c r="NJ2258" i="14"/>
  <c r="NL2258" i="14"/>
  <c r="NN2258" i="14"/>
  <c r="NP2258" i="14"/>
  <c r="NR2258" i="14"/>
  <c r="NT2258" i="14"/>
  <c r="NV2258" i="14"/>
  <c r="NX2258" i="14"/>
  <c r="NZ2258" i="14"/>
  <c r="OB2258" i="14"/>
  <c r="OD2258" i="14"/>
  <c r="OF2258" i="14"/>
  <c r="OH2258" i="14"/>
  <c r="OJ2258" i="14"/>
  <c r="OL2258" i="14"/>
  <c r="ON2258" i="14"/>
  <c r="OP2258" i="14"/>
  <c r="OR2258" i="14"/>
  <c r="OT2258" i="14"/>
  <c r="OV2258" i="14"/>
  <c r="OX2258" i="14"/>
  <c r="OZ2258" i="14"/>
  <c r="PB2258" i="14"/>
  <c r="PD2258" i="14"/>
  <c r="PF2258" i="14"/>
  <c r="PH2258" i="14"/>
  <c r="PJ2258" i="14"/>
  <c r="PL2258" i="14"/>
  <c r="PN2258" i="14"/>
  <c r="PP2258" i="14"/>
  <c r="PR2258" i="14"/>
  <c r="PT2258" i="14"/>
  <c r="PV2258" i="14"/>
  <c r="PX2258" i="14"/>
  <c r="PZ2258" i="14"/>
  <c r="QB2258" i="14"/>
  <c r="QD2258" i="14"/>
  <c r="QF2258" i="14"/>
  <c r="QH2258" i="14"/>
  <c r="QJ2258" i="14"/>
  <c r="QL2258" i="14"/>
  <c r="QN2258" i="14"/>
  <c r="QP2258" i="14"/>
  <c r="QR2258" i="14"/>
  <c r="QT2258" i="14"/>
  <c r="QV2258" i="14"/>
  <c r="QX2258" i="14"/>
  <c r="QZ2258" i="14"/>
  <c r="RB2258" i="14"/>
  <c r="RD2258" i="14"/>
  <c r="RF2258" i="14"/>
  <c r="RH2258" i="14"/>
  <c r="RJ2258" i="14"/>
  <c r="RL2258" i="14"/>
  <c r="RN2258" i="14"/>
  <c r="RP2258" i="14"/>
  <c r="RR2258" i="14"/>
  <c r="RT2258" i="14"/>
  <c r="RV2258" i="14"/>
  <c r="RX2258" i="14"/>
  <c r="RZ2258" i="14"/>
  <c r="SB2258" i="14"/>
  <c r="SD2258" i="14"/>
  <c r="SF2258" i="14"/>
  <c r="SH2258" i="14"/>
  <c r="SJ2258" i="14"/>
  <c r="SL2258" i="14"/>
  <c r="SN2258" i="14"/>
  <c r="SP2258" i="14"/>
  <c r="SR2258" i="14"/>
  <c r="ST2258" i="14"/>
  <c r="P2259" i="14"/>
  <c r="R2259" i="14"/>
  <c r="T2259" i="14"/>
  <c r="V2259" i="14"/>
  <c r="X2259" i="14"/>
  <c r="Z2259" i="14"/>
  <c r="AB2259" i="14"/>
  <c r="AD2259" i="14"/>
  <c r="AF2259" i="14"/>
  <c r="AH2259" i="14"/>
  <c r="AJ2259" i="14"/>
  <c r="AL2259" i="14"/>
  <c r="AN2259" i="14"/>
  <c r="AP2259" i="14"/>
  <c r="AR2259" i="14"/>
  <c r="AT2259" i="14"/>
  <c r="AV2259" i="14"/>
  <c r="AX2259" i="14"/>
  <c r="AZ2259" i="14"/>
  <c r="BB2259" i="14"/>
  <c r="BD2259" i="14"/>
  <c r="BF2259" i="14"/>
  <c r="BH2259" i="14"/>
  <c r="BJ2259" i="14"/>
  <c r="BL2259" i="14"/>
  <c r="BN2259" i="14"/>
  <c r="BP2259" i="14"/>
  <c r="BR2259" i="14"/>
  <c r="BT2259" i="14"/>
  <c r="BV2259" i="14"/>
  <c r="BX2259" i="14"/>
  <c r="BZ2259" i="14"/>
  <c r="CB2259" i="14"/>
  <c r="CD2259" i="14"/>
  <c r="CF2259" i="14"/>
  <c r="CH2259" i="14"/>
  <c r="CJ2259" i="14"/>
  <c r="CL2259" i="14"/>
  <c r="CN2259" i="14"/>
  <c r="CP2259" i="14"/>
  <c r="CR2259" i="14"/>
  <c r="CT2259" i="14"/>
  <c r="CV2259" i="14"/>
  <c r="CX2259" i="14"/>
  <c r="CZ2259" i="14"/>
  <c r="DB2259" i="14"/>
  <c r="DD2259" i="14"/>
  <c r="DF2259" i="14"/>
  <c r="DH2259" i="14"/>
  <c r="DJ2259" i="14"/>
  <c r="DL2259" i="14"/>
  <c r="DN2259" i="14"/>
  <c r="DP2259" i="14"/>
  <c r="DR2259" i="14"/>
  <c r="DT2259" i="14"/>
  <c r="DV2259" i="14"/>
  <c r="DX2259" i="14"/>
  <c r="DZ2259" i="14"/>
  <c r="EB2259" i="14"/>
  <c r="ED2259" i="14"/>
  <c r="EF2259" i="14"/>
  <c r="EH2259" i="14"/>
  <c r="EJ2259" i="14"/>
  <c r="EL2259" i="14"/>
  <c r="EN2259" i="14"/>
  <c r="EP2259" i="14"/>
  <c r="ER2259" i="14"/>
  <c r="ET2259" i="14"/>
  <c r="EV2259" i="14"/>
  <c r="EX2259" i="14"/>
  <c r="EZ2259" i="14"/>
  <c r="FB2259" i="14"/>
  <c r="FD2259" i="14"/>
  <c r="FF2259" i="14"/>
  <c r="FH2259" i="14"/>
  <c r="FJ2259" i="14"/>
  <c r="FL2259" i="14"/>
  <c r="FN2259" i="14"/>
  <c r="FP2259" i="14"/>
  <c r="FR2259" i="14"/>
  <c r="FT2259" i="14"/>
  <c r="FV2259" i="14"/>
  <c r="FX2259" i="14"/>
  <c r="FZ2259" i="14"/>
  <c r="GB2259" i="14"/>
  <c r="GD2259" i="14"/>
  <c r="GF2259" i="14"/>
  <c r="GH2259" i="14"/>
  <c r="GJ2259" i="14"/>
  <c r="GL2259" i="14"/>
  <c r="GN2259" i="14"/>
  <c r="GP2259" i="14"/>
  <c r="GR2259" i="14"/>
  <c r="GT2259" i="14"/>
  <c r="GV2259" i="14"/>
  <c r="GX2259" i="14"/>
  <c r="GZ2259" i="14"/>
  <c r="HB2259" i="14"/>
  <c r="HD2259" i="14"/>
  <c r="HF2259" i="14"/>
  <c r="HH2259" i="14"/>
  <c r="HJ2259" i="14"/>
  <c r="HL2259" i="14"/>
  <c r="HN2259" i="14"/>
  <c r="HP2259" i="14"/>
  <c r="HR2259" i="14"/>
  <c r="HT2259" i="14"/>
  <c r="HV2259" i="14"/>
  <c r="HX2259" i="14"/>
  <c r="HZ2259" i="14"/>
  <c r="IB2259" i="14"/>
  <c r="ID2259" i="14"/>
  <c r="IF2259" i="14"/>
  <c r="IH2259" i="14"/>
  <c r="IJ2259" i="14"/>
  <c r="IL2259" i="14"/>
  <c r="IN2259" i="14"/>
  <c r="IP2259" i="14"/>
  <c r="IR2259" i="14"/>
  <c r="IT2259" i="14"/>
  <c r="IV2259" i="14"/>
  <c r="IX2259" i="14"/>
  <c r="IZ2259" i="14"/>
  <c r="JB2259" i="14"/>
  <c r="JD2259" i="14"/>
  <c r="JF2259" i="14"/>
  <c r="JH2259" i="14"/>
  <c r="JJ2259" i="14"/>
  <c r="JL2259" i="14"/>
  <c r="JN2259" i="14"/>
  <c r="JP2259" i="14"/>
  <c r="JR2259" i="14"/>
  <c r="JT2259" i="14"/>
  <c r="JV2259" i="14"/>
  <c r="JX2259" i="14"/>
  <c r="JZ2259" i="14"/>
  <c r="KB2259" i="14"/>
  <c r="KD2259" i="14"/>
  <c r="KF2259" i="14"/>
  <c r="KH2259" i="14"/>
  <c r="KJ2259" i="14"/>
  <c r="KL2259" i="14"/>
  <c r="KN2259" i="14"/>
  <c r="KP2259" i="14"/>
  <c r="KR2259" i="14"/>
  <c r="KT2259" i="14"/>
  <c r="KV2259" i="14"/>
  <c r="KX2259" i="14"/>
  <c r="KZ2259" i="14"/>
  <c r="LB2259" i="14"/>
  <c r="LD2259" i="14"/>
  <c r="LF2259" i="14"/>
  <c r="LH2259" i="14"/>
  <c r="LJ2259" i="14"/>
  <c r="LL2259" i="14"/>
  <c r="LN2259" i="14"/>
  <c r="LP2259" i="14"/>
  <c r="LR2259" i="14"/>
  <c r="LT2259" i="14"/>
  <c r="LV2259" i="14"/>
  <c r="LX2259" i="14"/>
  <c r="LZ2259" i="14"/>
  <c r="MB2259" i="14"/>
  <c r="MD2259" i="14"/>
  <c r="MF2259" i="14"/>
  <c r="MH2259" i="14"/>
  <c r="MJ2259" i="14"/>
  <c r="ML2259" i="14"/>
  <c r="MN2259" i="14"/>
  <c r="MP2259" i="14"/>
  <c r="MR2259" i="14"/>
  <c r="MT2259" i="14"/>
  <c r="MV2259" i="14"/>
  <c r="MX2259" i="14"/>
  <c r="MZ2259" i="14"/>
  <c r="NB2259" i="14"/>
  <c r="ND2259" i="14"/>
  <c r="NF2259" i="14"/>
  <c r="NH2259" i="14"/>
  <c r="NJ2259" i="14"/>
  <c r="NL2259" i="14"/>
  <c r="NN2259" i="14"/>
  <c r="NP2259" i="14"/>
  <c r="NR2259" i="14"/>
  <c r="NT2259" i="14"/>
  <c r="NV2259" i="14"/>
  <c r="NX2259" i="14"/>
  <c r="NZ2259" i="14"/>
  <c r="OB2259" i="14"/>
  <c r="OD2259" i="14"/>
  <c r="OF2259" i="14"/>
  <c r="OH2259" i="14"/>
  <c r="OJ2259" i="14"/>
  <c r="OL2259" i="14"/>
  <c r="ON2259" i="14"/>
  <c r="OP2259" i="14"/>
  <c r="OR2259" i="14"/>
  <c r="OT2259" i="14"/>
  <c r="OV2259" i="14"/>
  <c r="OX2259" i="14"/>
  <c r="OZ2259" i="14"/>
  <c r="PB2259" i="14"/>
  <c r="PD2259" i="14"/>
  <c r="PF2259" i="14"/>
  <c r="PH2259" i="14"/>
  <c r="PJ2259" i="14"/>
  <c r="PL2259" i="14"/>
  <c r="PN2259" i="14"/>
  <c r="PP2259" i="14"/>
  <c r="PR2259" i="14"/>
  <c r="PT2259" i="14"/>
  <c r="PV2259" i="14"/>
  <c r="PX2259" i="14"/>
  <c r="PZ2259" i="14"/>
  <c r="QB2259" i="14"/>
  <c r="QD2259" i="14"/>
  <c r="QF2259" i="14"/>
  <c r="QH2259" i="14"/>
  <c r="QJ2259" i="14"/>
  <c r="QL2259" i="14"/>
  <c r="QN2259" i="14"/>
  <c r="QP2259" i="14"/>
  <c r="QR2259" i="14"/>
  <c r="QT2259" i="14"/>
  <c r="QV2259" i="14"/>
  <c r="QX2259" i="14"/>
  <c r="QZ2259" i="14"/>
  <c r="RB2259" i="14"/>
  <c r="RD2259" i="14"/>
  <c r="RF2259" i="14"/>
  <c r="RH2259" i="14"/>
  <c r="RJ2259" i="14"/>
  <c r="RL2259" i="14"/>
  <c r="RN2259" i="14"/>
  <c r="RP2259" i="14"/>
  <c r="RR2259" i="14"/>
  <c r="RT2259" i="14"/>
  <c r="RV2259" i="14"/>
  <c r="RX2259" i="14"/>
  <c r="RZ2259" i="14"/>
  <c r="SB2259" i="14"/>
  <c r="SD2259" i="14"/>
  <c r="SF2259" i="14"/>
  <c r="SH2259" i="14"/>
  <c r="SJ2259" i="14"/>
  <c r="SL2259" i="14"/>
  <c r="SN2259" i="14"/>
  <c r="SP2259" i="14"/>
  <c r="SR2259" i="14"/>
  <c r="ST2259" i="14"/>
  <c r="P2260" i="14"/>
  <c r="R2260" i="14"/>
  <c r="T2260" i="14"/>
  <c r="V2260" i="14"/>
  <c r="X2260" i="14"/>
  <c r="Z2260" i="14"/>
  <c r="AB2260" i="14"/>
  <c r="AD2260" i="14"/>
  <c r="AF2260" i="14"/>
  <c r="AH2260" i="14"/>
  <c r="AJ2260" i="14"/>
  <c r="AL2260" i="14"/>
  <c r="AN2260" i="14"/>
  <c r="AP2260" i="14"/>
  <c r="AR2260" i="14"/>
  <c r="AT2260" i="14"/>
  <c r="AV2260" i="14"/>
  <c r="AX2260" i="14"/>
  <c r="AZ2260" i="14"/>
  <c r="BB2260" i="14"/>
  <c r="BD2260" i="14"/>
  <c r="BF2260" i="14"/>
  <c r="BH2260" i="14"/>
  <c r="BJ2260" i="14"/>
  <c r="BL2260" i="14"/>
  <c r="BN2260" i="14"/>
  <c r="BP2260" i="14"/>
  <c r="BR2260" i="14"/>
  <c r="BT2260" i="14"/>
  <c r="BV2260" i="14"/>
  <c r="BX2260" i="14"/>
  <c r="BZ2260" i="14"/>
  <c r="CB2260" i="14"/>
  <c r="CD2260" i="14"/>
  <c r="CF2260" i="14"/>
  <c r="CH2260" i="14"/>
  <c r="CJ2260" i="14"/>
  <c r="CL2260" i="14"/>
  <c r="CN2260" i="14"/>
  <c r="CP2260" i="14"/>
  <c r="CR2260" i="14"/>
  <c r="CT2260" i="14"/>
  <c r="CV2260" i="14"/>
  <c r="CX2260" i="14"/>
  <c r="CZ2260" i="14"/>
  <c r="DB2260" i="14"/>
  <c r="DD2260" i="14"/>
  <c r="DF2260" i="14"/>
  <c r="DH2260" i="14"/>
  <c r="DJ2260" i="14"/>
  <c r="DL2260" i="14"/>
  <c r="DN2260" i="14"/>
  <c r="DP2260" i="14"/>
  <c r="DR2260" i="14"/>
  <c r="DT2260" i="14"/>
  <c r="DV2260" i="14"/>
  <c r="DX2260" i="14"/>
  <c r="DZ2260" i="14"/>
  <c r="EB2260" i="14"/>
  <c r="ED2260" i="14"/>
  <c r="EF2260" i="14"/>
  <c r="EH2260" i="14"/>
  <c r="EJ2260" i="14"/>
  <c r="EL2260" i="14"/>
  <c r="EN2260" i="14"/>
  <c r="EP2260" i="14"/>
  <c r="ER2260" i="14"/>
  <c r="ET2260" i="14"/>
  <c r="EV2260" i="14"/>
  <c r="EX2260" i="14"/>
  <c r="EZ2260" i="14"/>
  <c r="FB2260" i="14"/>
  <c r="FD2260" i="14"/>
  <c r="FF2260" i="14"/>
  <c r="FH2260" i="14"/>
  <c r="FJ2260" i="14"/>
  <c r="FL2260" i="14"/>
  <c r="FN2260" i="14"/>
  <c r="FP2260" i="14"/>
  <c r="FR2260" i="14"/>
  <c r="FT2260" i="14"/>
  <c r="FV2260" i="14"/>
  <c r="FX2260" i="14"/>
  <c r="FZ2260" i="14"/>
  <c r="GB2260" i="14"/>
  <c r="GD2260" i="14"/>
  <c r="GF2260" i="14"/>
  <c r="GH2260" i="14"/>
  <c r="GJ2260" i="14"/>
  <c r="GL2260" i="14"/>
  <c r="GN2260" i="14"/>
  <c r="GP2260" i="14"/>
  <c r="GR2260" i="14"/>
  <c r="GT2260" i="14"/>
  <c r="GV2260" i="14"/>
  <c r="GX2260" i="14"/>
  <c r="GZ2260" i="14"/>
  <c r="HB2260" i="14"/>
  <c r="HD2260" i="14"/>
  <c r="HF2260" i="14"/>
  <c r="HH2260" i="14"/>
  <c r="HJ2260" i="14"/>
  <c r="HL2260" i="14"/>
  <c r="HN2260" i="14"/>
  <c r="HP2260" i="14"/>
  <c r="HR2260" i="14"/>
  <c r="HT2260" i="14"/>
  <c r="HV2260" i="14"/>
  <c r="HX2260" i="14"/>
  <c r="HZ2260" i="14"/>
  <c r="IB2260" i="14"/>
  <c r="ID2260" i="14"/>
  <c r="IF2260" i="14"/>
  <c r="IH2260" i="14"/>
  <c r="IJ2260" i="14"/>
  <c r="IL2260" i="14"/>
  <c r="IN2260" i="14"/>
  <c r="IP2260" i="14"/>
  <c r="IR2260" i="14"/>
  <c r="IT2260" i="14"/>
  <c r="IV2260" i="14"/>
  <c r="IX2260" i="14"/>
  <c r="IZ2260" i="14"/>
  <c r="JB2260" i="14"/>
  <c r="JD2260" i="14"/>
  <c r="JF2260" i="14"/>
  <c r="JH2260" i="14"/>
  <c r="JJ2260" i="14"/>
  <c r="JL2260" i="14"/>
  <c r="JN2260" i="14"/>
  <c r="JP2260" i="14"/>
  <c r="JR2260" i="14"/>
  <c r="JT2260" i="14"/>
  <c r="JV2260" i="14"/>
  <c r="JX2260" i="14"/>
  <c r="JZ2260" i="14"/>
  <c r="KB2260" i="14"/>
  <c r="KD2260" i="14"/>
  <c r="KF2260" i="14"/>
  <c r="KH2260" i="14"/>
  <c r="KJ2260" i="14"/>
  <c r="KL2260" i="14"/>
  <c r="KN2260" i="14"/>
  <c r="KP2260" i="14"/>
  <c r="KR2260" i="14"/>
  <c r="KT2260" i="14"/>
  <c r="KV2260" i="14"/>
  <c r="KX2260" i="14"/>
  <c r="KZ2260" i="14"/>
  <c r="LB2260" i="14"/>
  <c r="LD2260" i="14"/>
  <c r="LF2260" i="14"/>
  <c r="LH2260" i="14"/>
  <c r="LJ2260" i="14"/>
  <c r="LL2260" i="14"/>
  <c r="LN2260" i="14"/>
  <c r="LP2260" i="14"/>
  <c r="LR2260" i="14"/>
  <c r="LT2260" i="14"/>
  <c r="LV2260" i="14"/>
  <c r="LX2260" i="14"/>
  <c r="LZ2260" i="14"/>
  <c r="MB2260" i="14"/>
  <c r="MD2260" i="14"/>
  <c r="MF2260" i="14"/>
  <c r="MH2260" i="14"/>
  <c r="MJ2260" i="14"/>
  <c r="ML2260" i="14"/>
  <c r="MN2260" i="14"/>
  <c r="MP2260" i="14"/>
  <c r="MR2260" i="14"/>
  <c r="MT2260" i="14"/>
  <c r="MV2260" i="14"/>
  <c r="MX2260" i="14"/>
  <c r="MZ2260" i="14"/>
  <c r="NB2260" i="14"/>
  <c r="ND2260" i="14"/>
  <c r="NF2260" i="14"/>
  <c r="NH2260" i="14"/>
  <c r="NJ2260" i="14"/>
  <c r="NL2260" i="14"/>
  <c r="NN2260" i="14"/>
  <c r="NP2260" i="14"/>
  <c r="NR2260" i="14"/>
  <c r="NT2260" i="14"/>
  <c r="NV2260" i="14"/>
  <c r="NX2260" i="14"/>
  <c r="NZ2260" i="14"/>
  <c r="OB2260" i="14"/>
  <c r="OD2260" i="14"/>
  <c r="OF2260" i="14"/>
  <c r="OH2260" i="14"/>
  <c r="OJ2260" i="14"/>
  <c r="OL2260" i="14"/>
  <c r="ON2260" i="14"/>
  <c r="OP2260" i="14"/>
  <c r="OR2260" i="14"/>
  <c r="OT2260" i="14"/>
  <c r="OV2260" i="14"/>
  <c r="OX2260" i="14"/>
  <c r="OZ2260" i="14"/>
  <c r="PB2260" i="14"/>
  <c r="PD2260" i="14"/>
  <c r="PF2260" i="14"/>
  <c r="PH2260" i="14"/>
  <c r="PJ2260" i="14"/>
  <c r="PL2260" i="14"/>
  <c r="PN2260" i="14"/>
  <c r="PP2260" i="14"/>
  <c r="PR2260" i="14"/>
  <c r="PT2260" i="14"/>
  <c r="PV2260" i="14"/>
  <c r="PX2260" i="14"/>
  <c r="PZ2260" i="14"/>
  <c r="QB2260" i="14"/>
  <c r="QD2260" i="14"/>
  <c r="QF2260" i="14"/>
  <c r="QH2260" i="14"/>
  <c r="QJ2260" i="14"/>
  <c r="QL2260" i="14"/>
  <c r="QN2260" i="14"/>
  <c r="QP2260" i="14"/>
  <c r="QR2260" i="14"/>
  <c r="QT2260" i="14"/>
  <c r="QV2260" i="14"/>
  <c r="QX2260" i="14"/>
  <c r="QZ2260" i="14"/>
  <c r="RB2260" i="14"/>
  <c r="RD2260" i="14"/>
  <c r="RF2260" i="14"/>
  <c r="RH2260" i="14"/>
  <c r="RJ2260" i="14"/>
  <c r="RL2260" i="14"/>
  <c r="RN2260" i="14"/>
  <c r="RP2260" i="14"/>
  <c r="RR2260" i="14"/>
  <c r="RT2260" i="14"/>
  <c r="RV2260" i="14"/>
  <c r="RX2260" i="14"/>
  <c r="RZ2260" i="14"/>
  <c r="SB2260" i="14"/>
  <c r="SD2260" i="14"/>
  <c r="SF2260" i="14"/>
  <c r="SH2260" i="14"/>
  <c r="SJ2260" i="14"/>
  <c r="SL2260" i="14"/>
  <c r="SN2260" i="14"/>
  <c r="SP2260" i="14"/>
  <c r="SR2260" i="14"/>
  <c r="ST2260" i="14"/>
  <c r="P2261" i="14"/>
  <c r="R2261" i="14"/>
  <c r="T2261" i="14"/>
  <c r="V2261" i="14"/>
  <c r="X2261" i="14"/>
  <c r="Z2261" i="14"/>
  <c r="AB2261" i="14"/>
  <c r="AD2261" i="14"/>
  <c r="AF2261" i="14"/>
  <c r="AH2261" i="14"/>
  <c r="AJ2261" i="14"/>
  <c r="AL2261" i="14"/>
  <c r="AN2261" i="14"/>
  <c r="AP2261" i="14"/>
  <c r="AR2261" i="14"/>
  <c r="AT2261" i="14"/>
  <c r="AV2261" i="14"/>
  <c r="AX2261" i="14"/>
  <c r="AZ2261" i="14"/>
  <c r="BB2261" i="14"/>
  <c r="BD2261" i="14"/>
  <c r="BF2261" i="14"/>
  <c r="BH2261" i="14"/>
  <c r="BJ2261" i="14"/>
  <c r="BL2261" i="14"/>
  <c r="BN2261" i="14"/>
  <c r="BP2261" i="14"/>
  <c r="BR2261" i="14"/>
  <c r="BT2261" i="14"/>
  <c r="BV2261" i="14"/>
  <c r="BX2261" i="14"/>
  <c r="BZ2261" i="14"/>
  <c r="CB2261" i="14"/>
  <c r="CD2261" i="14"/>
  <c r="CF2261" i="14"/>
  <c r="CH2261" i="14"/>
  <c r="CJ2261" i="14"/>
  <c r="CL2261" i="14"/>
  <c r="CN2261" i="14"/>
  <c r="CP2261" i="14"/>
  <c r="CR2261" i="14"/>
  <c r="CT2261" i="14"/>
  <c r="CV2261" i="14"/>
  <c r="CX2261" i="14"/>
  <c r="CZ2261" i="14"/>
  <c r="DB2261" i="14"/>
  <c r="DD2261" i="14"/>
  <c r="DF2261" i="14"/>
  <c r="DH2261" i="14"/>
  <c r="DJ2261" i="14"/>
  <c r="DL2261" i="14"/>
  <c r="DN2261" i="14"/>
  <c r="DP2261" i="14"/>
  <c r="DR2261" i="14"/>
  <c r="DT2261" i="14"/>
  <c r="DV2261" i="14"/>
  <c r="DX2261" i="14"/>
  <c r="DZ2261" i="14"/>
  <c r="EB2261" i="14"/>
  <c r="ED2261" i="14"/>
  <c r="EF2261" i="14"/>
  <c r="EH2261" i="14"/>
  <c r="EJ2261" i="14"/>
  <c r="EL2261" i="14"/>
  <c r="EN2261" i="14"/>
  <c r="EP2261" i="14"/>
  <c r="ER2261" i="14"/>
  <c r="ET2261" i="14"/>
  <c r="EV2261" i="14"/>
  <c r="EX2261" i="14"/>
  <c r="EZ2261" i="14"/>
  <c r="FB2261" i="14"/>
  <c r="FD2261" i="14"/>
  <c r="FF2261" i="14"/>
  <c r="FH2261" i="14"/>
  <c r="FJ2261" i="14"/>
  <c r="FL2261" i="14"/>
  <c r="FN2261" i="14"/>
  <c r="FP2261" i="14"/>
  <c r="FR2261" i="14"/>
  <c r="FT2261" i="14"/>
  <c r="FV2261" i="14"/>
  <c r="FX2261" i="14"/>
  <c r="FZ2261" i="14"/>
  <c r="GB2261" i="14"/>
  <c r="GD2261" i="14"/>
  <c r="GF2261" i="14"/>
  <c r="GH2261" i="14"/>
  <c r="GJ2261" i="14"/>
  <c r="GL2261" i="14"/>
  <c r="GN2261" i="14"/>
  <c r="GP2261" i="14"/>
  <c r="GR2261" i="14"/>
  <c r="GT2261" i="14"/>
  <c r="GV2261" i="14"/>
  <c r="GX2261" i="14"/>
  <c r="GZ2261" i="14"/>
  <c r="HB2261" i="14"/>
  <c r="HD2261" i="14"/>
  <c r="HF2261" i="14"/>
  <c r="HH2261" i="14"/>
  <c r="HJ2261" i="14"/>
  <c r="HL2261" i="14"/>
  <c r="HN2261" i="14"/>
  <c r="HP2261" i="14"/>
  <c r="HR2261" i="14"/>
  <c r="HT2261" i="14"/>
  <c r="HV2261" i="14"/>
  <c r="HX2261" i="14"/>
  <c r="HZ2261" i="14"/>
  <c r="IB2261" i="14"/>
  <c r="ID2261" i="14"/>
  <c r="IF2261" i="14"/>
  <c r="IH2261" i="14"/>
  <c r="IJ2261" i="14"/>
  <c r="IL2261" i="14"/>
  <c r="IN2261" i="14"/>
  <c r="IP2261" i="14"/>
  <c r="IR2261" i="14"/>
  <c r="IT2261" i="14"/>
  <c r="IV2261" i="14"/>
  <c r="IX2261" i="14"/>
  <c r="IZ2261" i="14"/>
  <c r="JB2261" i="14"/>
  <c r="JD2261" i="14"/>
  <c r="JF2261" i="14"/>
  <c r="JH2261" i="14"/>
  <c r="JJ2261" i="14"/>
  <c r="JL2261" i="14"/>
  <c r="JN2261" i="14"/>
  <c r="JP2261" i="14"/>
  <c r="JR2261" i="14"/>
  <c r="JT2261" i="14"/>
  <c r="JV2261" i="14"/>
  <c r="JX2261" i="14"/>
  <c r="JZ2261" i="14"/>
  <c r="KB2261" i="14"/>
  <c r="KD2261" i="14"/>
  <c r="KF2261" i="14"/>
  <c r="KH2261" i="14"/>
  <c r="KJ2261" i="14"/>
  <c r="KL2261" i="14"/>
  <c r="KN2261" i="14"/>
  <c r="KP2261" i="14"/>
  <c r="KR2261" i="14"/>
  <c r="KT2261" i="14"/>
  <c r="KV2261" i="14"/>
  <c r="KX2261" i="14"/>
  <c r="KZ2261" i="14"/>
  <c r="LB2261" i="14"/>
  <c r="LD2261" i="14"/>
  <c r="LF2261" i="14"/>
  <c r="LH2261" i="14"/>
  <c r="LJ2261" i="14"/>
  <c r="LL2261" i="14"/>
  <c r="LN2261" i="14"/>
  <c r="LP2261" i="14"/>
  <c r="LR2261" i="14"/>
  <c r="LT2261" i="14"/>
  <c r="LV2261" i="14"/>
  <c r="LX2261" i="14"/>
  <c r="LZ2261" i="14"/>
  <c r="MB2261" i="14"/>
  <c r="MD2261" i="14"/>
  <c r="MF2261" i="14"/>
  <c r="MH2261" i="14"/>
  <c r="MJ2261" i="14"/>
  <c r="ML2261" i="14"/>
  <c r="MN2261" i="14"/>
  <c r="MP2261" i="14"/>
  <c r="MR2261" i="14"/>
  <c r="MT2261" i="14"/>
  <c r="MV2261" i="14"/>
  <c r="MX2261" i="14"/>
  <c r="MZ2261" i="14"/>
  <c r="NB2261" i="14"/>
  <c r="ND2261" i="14"/>
  <c r="NF2261" i="14"/>
  <c r="NH2261" i="14"/>
  <c r="NJ2261" i="14"/>
  <c r="NL2261" i="14"/>
  <c r="NN2261" i="14"/>
  <c r="NP2261" i="14"/>
  <c r="NR2261" i="14"/>
  <c r="NT2261" i="14"/>
  <c r="NV2261" i="14"/>
  <c r="NX2261" i="14"/>
  <c r="NZ2261" i="14"/>
  <c r="OB2261" i="14"/>
  <c r="OD2261" i="14"/>
  <c r="OF2261" i="14"/>
  <c r="OH2261" i="14"/>
  <c r="OJ2261" i="14"/>
  <c r="OL2261" i="14"/>
  <c r="ON2261" i="14"/>
  <c r="OP2261" i="14"/>
  <c r="OR2261" i="14"/>
  <c r="OT2261" i="14"/>
  <c r="OV2261" i="14"/>
  <c r="OX2261" i="14"/>
  <c r="OZ2261" i="14"/>
  <c r="PB2261" i="14"/>
  <c r="PD2261" i="14"/>
  <c r="PF2261" i="14"/>
  <c r="PH2261" i="14"/>
  <c r="PJ2261" i="14"/>
  <c r="PL2261" i="14"/>
  <c r="PN2261" i="14"/>
  <c r="PP2261" i="14"/>
  <c r="PR2261" i="14"/>
  <c r="PT2261" i="14"/>
  <c r="PV2261" i="14"/>
  <c r="PX2261" i="14"/>
  <c r="PZ2261" i="14"/>
  <c r="QB2261" i="14"/>
  <c r="QD2261" i="14"/>
  <c r="QF2261" i="14"/>
  <c r="QH2261" i="14"/>
  <c r="QJ2261" i="14"/>
  <c r="QL2261" i="14"/>
  <c r="QN2261" i="14"/>
  <c r="QP2261" i="14"/>
  <c r="QR2261" i="14"/>
  <c r="QT2261" i="14"/>
  <c r="QV2261" i="14"/>
  <c r="QX2261" i="14"/>
  <c r="QZ2261" i="14"/>
  <c r="RB2261" i="14"/>
  <c r="RD2261" i="14"/>
  <c r="RF2261" i="14"/>
  <c r="RH2261" i="14"/>
  <c r="RJ2261" i="14"/>
  <c r="RL2261" i="14"/>
  <c r="RN2261" i="14"/>
  <c r="RP2261" i="14"/>
  <c r="RR2261" i="14"/>
  <c r="RT2261" i="14"/>
  <c r="RV2261" i="14"/>
  <c r="RX2261" i="14"/>
  <c r="RZ2261" i="14"/>
  <c r="SB2261" i="14"/>
  <c r="SD2261" i="14"/>
  <c r="SF2261" i="14"/>
  <c r="SH2261" i="14"/>
  <c r="SJ2261" i="14"/>
  <c r="SL2261" i="14"/>
  <c r="SN2261" i="14"/>
  <c r="SP2261" i="14"/>
  <c r="SR2261" i="14"/>
  <c r="ST2261" i="14"/>
  <c r="P2262" i="14"/>
  <c r="R2262" i="14"/>
  <c r="T2262" i="14"/>
  <c r="V2262" i="14"/>
  <c r="X2262" i="14"/>
  <c r="Z2262" i="14"/>
  <c r="AB2262" i="14"/>
  <c r="AD2262" i="14"/>
  <c r="AF2262" i="14"/>
  <c r="AH2262" i="14"/>
  <c r="AJ2262" i="14"/>
  <c r="AL2262" i="14"/>
  <c r="AN2262" i="14"/>
  <c r="AP2262" i="14"/>
  <c r="AR2262" i="14"/>
  <c r="AT2262" i="14"/>
  <c r="AV2262" i="14"/>
  <c r="AX2262" i="14"/>
  <c r="AZ2262" i="14"/>
  <c r="BB2262" i="14"/>
  <c r="BD2262" i="14"/>
  <c r="BF2262" i="14"/>
  <c r="BH2262" i="14"/>
  <c r="BJ2262" i="14"/>
  <c r="BL2262" i="14"/>
  <c r="BN2262" i="14"/>
  <c r="BP2262" i="14"/>
  <c r="BR2262" i="14"/>
  <c r="BT2262" i="14"/>
  <c r="BV2262" i="14"/>
  <c r="BX2262" i="14"/>
  <c r="BZ2262" i="14"/>
  <c r="CB2262" i="14"/>
  <c r="CD2262" i="14"/>
  <c r="CF2262" i="14"/>
  <c r="CH2262" i="14"/>
  <c r="CJ2262" i="14"/>
  <c r="CL2262" i="14"/>
  <c r="CN2262" i="14"/>
  <c r="CP2262" i="14"/>
  <c r="CR2262" i="14"/>
  <c r="CT2262" i="14"/>
  <c r="CV2262" i="14"/>
  <c r="CX2262" i="14"/>
  <c r="CZ2262" i="14"/>
  <c r="DB2262" i="14"/>
  <c r="DD2262" i="14"/>
  <c r="DF2262" i="14"/>
  <c r="DH2262" i="14"/>
  <c r="DJ2262" i="14"/>
  <c r="DL2262" i="14"/>
  <c r="DN2262" i="14"/>
  <c r="DP2262" i="14"/>
  <c r="DR2262" i="14"/>
  <c r="DT2262" i="14"/>
  <c r="DV2262" i="14"/>
  <c r="DX2262" i="14"/>
  <c r="DZ2262" i="14"/>
  <c r="EB2262" i="14"/>
  <c r="ED2262" i="14"/>
  <c r="EF2262" i="14"/>
  <c r="EH2262" i="14"/>
  <c r="EJ2262" i="14"/>
  <c r="EL2262" i="14"/>
  <c r="EN2262" i="14"/>
  <c r="EP2262" i="14"/>
  <c r="ER2262" i="14"/>
  <c r="ET2262" i="14"/>
  <c r="EV2262" i="14"/>
  <c r="EX2262" i="14"/>
  <c r="EZ2262" i="14"/>
  <c r="FB2262" i="14"/>
  <c r="FD2262" i="14"/>
  <c r="FF2262" i="14"/>
  <c r="FH2262" i="14"/>
  <c r="FJ2262" i="14"/>
  <c r="FL2262" i="14"/>
  <c r="FN2262" i="14"/>
  <c r="FP2262" i="14"/>
  <c r="FR2262" i="14"/>
  <c r="FT2262" i="14"/>
  <c r="FV2262" i="14"/>
  <c r="FX2262" i="14"/>
  <c r="FZ2262" i="14"/>
  <c r="GB2262" i="14"/>
  <c r="GD2262" i="14"/>
  <c r="GF2262" i="14"/>
  <c r="GH2262" i="14"/>
  <c r="GJ2262" i="14"/>
  <c r="GL2262" i="14"/>
  <c r="GN2262" i="14"/>
  <c r="GP2262" i="14"/>
  <c r="GR2262" i="14"/>
  <c r="GT2262" i="14"/>
  <c r="GV2262" i="14"/>
  <c r="GX2262" i="14"/>
  <c r="GZ2262" i="14"/>
  <c r="HB2262" i="14"/>
  <c r="HD2262" i="14"/>
  <c r="HF2262" i="14"/>
  <c r="HH2262" i="14"/>
  <c r="HJ2262" i="14"/>
  <c r="HL2262" i="14"/>
  <c r="HN2262" i="14"/>
  <c r="HP2262" i="14"/>
  <c r="HR2262" i="14"/>
  <c r="HT2262" i="14"/>
  <c r="HV2262" i="14"/>
  <c r="HX2262" i="14"/>
  <c r="HZ2262" i="14"/>
  <c r="IB2262" i="14"/>
  <c r="ID2262" i="14"/>
  <c r="IF2262" i="14"/>
  <c r="IH2262" i="14"/>
  <c r="IJ2262" i="14"/>
  <c r="IL2262" i="14"/>
  <c r="IN2262" i="14"/>
  <c r="IP2262" i="14"/>
  <c r="IR2262" i="14"/>
  <c r="IT2262" i="14"/>
  <c r="IV2262" i="14"/>
  <c r="IX2262" i="14"/>
  <c r="IZ2262" i="14"/>
  <c r="JB2262" i="14"/>
  <c r="JD2262" i="14"/>
  <c r="JF2262" i="14"/>
  <c r="JH2262" i="14"/>
  <c r="JJ2262" i="14"/>
  <c r="JL2262" i="14"/>
  <c r="JN2262" i="14"/>
  <c r="JP2262" i="14"/>
  <c r="JR2262" i="14"/>
  <c r="JT2262" i="14"/>
  <c r="JV2262" i="14"/>
  <c r="JX2262" i="14"/>
  <c r="JZ2262" i="14"/>
  <c r="KB2262" i="14"/>
  <c r="KD2262" i="14"/>
  <c r="KF2262" i="14"/>
  <c r="KH2262" i="14"/>
  <c r="KJ2262" i="14"/>
  <c r="KL2262" i="14"/>
  <c r="KN2262" i="14"/>
  <c r="KP2262" i="14"/>
  <c r="KR2262" i="14"/>
  <c r="KT2262" i="14"/>
  <c r="KV2262" i="14"/>
  <c r="KX2262" i="14"/>
  <c r="KZ2262" i="14"/>
  <c r="LB2262" i="14"/>
  <c r="LD2262" i="14"/>
  <c r="LF2262" i="14"/>
  <c r="LH2262" i="14"/>
  <c r="LJ2262" i="14"/>
  <c r="LL2262" i="14"/>
  <c r="LN2262" i="14"/>
  <c r="LP2262" i="14"/>
  <c r="LR2262" i="14"/>
  <c r="LT2262" i="14"/>
  <c r="LV2262" i="14"/>
  <c r="LX2262" i="14"/>
  <c r="LZ2262" i="14"/>
  <c r="MB2262" i="14"/>
  <c r="MD2262" i="14"/>
  <c r="MF2262" i="14"/>
  <c r="MH2262" i="14"/>
  <c r="MJ2262" i="14"/>
  <c r="ML2262" i="14"/>
  <c r="MN2262" i="14"/>
  <c r="MP2262" i="14"/>
  <c r="MR2262" i="14"/>
  <c r="MT2262" i="14"/>
  <c r="MV2262" i="14"/>
  <c r="MX2262" i="14"/>
  <c r="MZ2262" i="14"/>
  <c r="NB2262" i="14"/>
  <c r="ND2262" i="14"/>
  <c r="NF2262" i="14"/>
  <c r="NH2262" i="14"/>
  <c r="NJ2262" i="14"/>
  <c r="NL2262" i="14"/>
  <c r="NN2262" i="14"/>
  <c r="NP2262" i="14"/>
  <c r="NR2262" i="14"/>
  <c r="NT2262" i="14"/>
  <c r="NV2262" i="14"/>
  <c r="NX2262" i="14"/>
  <c r="NZ2262" i="14"/>
  <c r="OB2262" i="14"/>
  <c r="OD2262" i="14"/>
  <c r="OF2262" i="14"/>
  <c r="OH2262" i="14"/>
  <c r="OJ2262" i="14"/>
  <c r="OL2262" i="14"/>
  <c r="ON2262" i="14"/>
  <c r="OP2262" i="14"/>
  <c r="OR2262" i="14"/>
  <c r="OT2262" i="14"/>
  <c r="OV2262" i="14"/>
  <c r="OX2262" i="14"/>
  <c r="OZ2262" i="14"/>
  <c r="PB2262" i="14"/>
  <c r="PD2262" i="14"/>
  <c r="PF2262" i="14"/>
  <c r="PH2262" i="14"/>
  <c r="PJ2262" i="14"/>
  <c r="PL2262" i="14"/>
  <c r="PN2262" i="14"/>
  <c r="PP2262" i="14"/>
  <c r="PR2262" i="14"/>
  <c r="PT2262" i="14"/>
  <c r="PV2262" i="14"/>
  <c r="PX2262" i="14"/>
  <c r="PZ2262" i="14"/>
  <c r="QB2262" i="14"/>
  <c r="QD2262" i="14"/>
  <c r="QF2262" i="14"/>
  <c r="QH2262" i="14"/>
  <c r="QJ2262" i="14"/>
  <c r="QL2262" i="14"/>
  <c r="QN2262" i="14"/>
  <c r="QP2262" i="14"/>
  <c r="QR2262" i="14"/>
  <c r="QT2262" i="14"/>
  <c r="QV2262" i="14"/>
  <c r="QX2262" i="14"/>
  <c r="QZ2262" i="14"/>
  <c r="RB2262" i="14"/>
  <c r="RD2262" i="14"/>
  <c r="RF2262" i="14"/>
  <c r="RH2262" i="14"/>
  <c r="RJ2262" i="14"/>
  <c r="RL2262" i="14"/>
  <c r="RN2262" i="14"/>
  <c r="RP2262" i="14"/>
  <c r="RR2262" i="14"/>
  <c r="RT2262" i="14"/>
  <c r="RV2262" i="14"/>
  <c r="RX2262" i="14"/>
  <c r="RZ2262" i="14"/>
  <c r="SB2262" i="14"/>
  <c r="SD2262" i="14"/>
  <c r="SF2262" i="14"/>
  <c r="SH2262" i="14"/>
  <c r="SJ2262" i="14"/>
  <c r="SL2262" i="14"/>
  <c r="SN2262" i="14"/>
  <c r="SP2262" i="14"/>
  <c r="SR2262" i="14"/>
  <c r="ST2262" i="14"/>
  <c r="P2263" i="14"/>
  <c r="R2263" i="14"/>
  <c r="T2263" i="14"/>
  <c r="V2263" i="14"/>
  <c r="X2263" i="14"/>
  <c r="Z2263" i="14"/>
  <c r="AB2263" i="14"/>
  <c r="AD2263" i="14"/>
  <c r="AF2263" i="14"/>
  <c r="AH2263" i="14"/>
  <c r="AJ2263" i="14"/>
  <c r="AL2263" i="14"/>
  <c r="AN2263" i="14"/>
  <c r="AP2263" i="14"/>
  <c r="AR2263" i="14"/>
  <c r="AT2263" i="14"/>
  <c r="AV2263" i="14"/>
  <c r="AX2263" i="14"/>
  <c r="AZ2263" i="14"/>
  <c r="BB2263" i="14"/>
  <c r="BD2263" i="14"/>
  <c r="BF2263" i="14"/>
  <c r="BH2263" i="14"/>
  <c r="BJ2263" i="14"/>
  <c r="BL2263" i="14"/>
  <c r="BN2263" i="14"/>
  <c r="BP2263" i="14"/>
  <c r="BR2263" i="14"/>
  <c r="BT2263" i="14"/>
  <c r="BV2263" i="14"/>
  <c r="BX2263" i="14"/>
  <c r="BZ2263" i="14"/>
  <c r="CB2263" i="14"/>
  <c r="CD2263" i="14"/>
  <c r="CF2263" i="14"/>
  <c r="CH2263" i="14"/>
  <c r="CJ2263" i="14"/>
  <c r="CL2263" i="14"/>
  <c r="CN2263" i="14"/>
  <c r="CP2263" i="14"/>
  <c r="CR2263" i="14"/>
  <c r="CT2263" i="14"/>
  <c r="CV2263" i="14"/>
  <c r="CX2263" i="14"/>
  <c r="CZ2263" i="14"/>
  <c r="DB2263" i="14"/>
  <c r="DD2263" i="14"/>
  <c r="DF2263" i="14"/>
  <c r="DH2263" i="14"/>
  <c r="DJ2263" i="14"/>
  <c r="DL2263" i="14"/>
  <c r="DN2263" i="14"/>
  <c r="DP2263" i="14"/>
  <c r="DR2263" i="14"/>
  <c r="DT2263" i="14"/>
  <c r="DV2263" i="14"/>
  <c r="DX2263" i="14"/>
  <c r="DZ2263" i="14"/>
  <c r="EB2263" i="14"/>
  <c r="ED2263" i="14"/>
  <c r="EF2263" i="14"/>
  <c r="EH2263" i="14"/>
  <c r="EJ2263" i="14"/>
  <c r="EL2263" i="14"/>
  <c r="EN2263" i="14"/>
  <c r="EP2263" i="14"/>
  <c r="ER2263" i="14"/>
  <c r="ET2263" i="14"/>
  <c r="EV2263" i="14"/>
  <c r="EX2263" i="14"/>
  <c r="EZ2263" i="14"/>
  <c r="FB2263" i="14"/>
  <c r="FD2263" i="14"/>
  <c r="FF2263" i="14"/>
  <c r="FH2263" i="14"/>
  <c r="FJ2263" i="14"/>
  <c r="FL2263" i="14"/>
  <c r="FN2263" i="14"/>
  <c r="FP2263" i="14"/>
  <c r="FR2263" i="14"/>
  <c r="FT2263" i="14"/>
  <c r="FV2263" i="14"/>
  <c r="FX2263" i="14"/>
  <c r="FZ2263" i="14"/>
  <c r="GB2263" i="14"/>
  <c r="GD2263" i="14"/>
  <c r="GF2263" i="14"/>
  <c r="GH2263" i="14"/>
  <c r="GJ2263" i="14"/>
  <c r="GL2263" i="14"/>
  <c r="GN2263" i="14"/>
  <c r="GP2263" i="14"/>
  <c r="GR2263" i="14"/>
  <c r="GT2263" i="14"/>
  <c r="GV2263" i="14"/>
  <c r="GX2263" i="14"/>
  <c r="GZ2263" i="14"/>
  <c r="HB2263" i="14"/>
  <c r="HD2263" i="14"/>
  <c r="HF2263" i="14"/>
  <c r="HH2263" i="14"/>
  <c r="HJ2263" i="14"/>
  <c r="HL2263" i="14"/>
  <c r="HN2263" i="14"/>
  <c r="HP2263" i="14"/>
  <c r="HR2263" i="14"/>
  <c r="HT2263" i="14"/>
  <c r="HV2263" i="14"/>
  <c r="HX2263" i="14"/>
  <c r="HZ2263" i="14"/>
  <c r="IB2263" i="14"/>
  <c r="ID2263" i="14"/>
  <c r="IF2263" i="14"/>
  <c r="IH2263" i="14"/>
  <c r="IJ2263" i="14"/>
  <c r="IL2263" i="14"/>
  <c r="IN2263" i="14"/>
  <c r="IP2263" i="14"/>
  <c r="IR2263" i="14"/>
  <c r="IT2263" i="14"/>
  <c r="IV2263" i="14"/>
  <c r="IX2263" i="14"/>
  <c r="IZ2263" i="14"/>
  <c r="JB2263" i="14"/>
  <c r="JD2263" i="14"/>
  <c r="JF2263" i="14"/>
  <c r="JH2263" i="14"/>
  <c r="JJ2263" i="14"/>
  <c r="JL2263" i="14"/>
  <c r="JN2263" i="14"/>
  <c r="JP2263" i="14"/>
  <c r="JR2263" i="14"/>
  <c r="JT2263" i="14"/>
  <c r="JV2263" i="14"/>
  <c r="JX2263" i="14"/>
  <c r="JZ2263" i="14"/>
  <c r="KB2263" i="14"/>
  <c r="KD2263" i="14"/>
  <c r="KF2263" i="14"/>
  <c r="KH2263" i="14"/>
  <c r="KJ2263" i="14"/>
  <c r="KL2263" i="14"/>
  <c r="KN2263" i="14"/>
  <c r="KP2263" i="14"/>
  <c r="KR2263" i="14"/>
  <c r="KT2263" i="14"/>
  <c r="KV2263" i="14"/>
  <c r="KX2263" i="14"/>
  <c r="KZ2263" i="14"/>
  <c r="LB2263" i="14"/>
  <c r="LD2263" i="14"/>
  <c r="LF2263" i="14"/>
  <c r="LH2263" i="14"/>
  <c r="LJ2263" i="14"/>
  <c r="LL2263" i="14"/>
  <c r="LN2263" i="14"/>
  <c r="LP2263" i="14"/>
  <c r="LR2263" i="14"/>
  <c r="LT2263" i="14"/>
  <c r="LV2263" i="14"/>
  <c r="LX2263" i="14"/>
  <c r="LZ2263" i="14"/>
  <c r="MB2263" i="14"/>
  <c r="MD2263" i="14"/>
  <c r="MF2263" i="14"/>
  <c r="MH2263" i="14"/>
  <c r="MJ2263" i="14"/>
  <c r="ML2263" i="14"/>
  <c r="MN2263" i="14"/>
  <c r="MP2263" i="14"/>
  <c r="MR2263" i="14"/>
  <c r="MT2263" i="14"/>
  <c r="MV2263" i="14"/>
  <c r="MX2263" i="14"/>
  <c r="MZ2263" i="14"/>
  <c r="NB2263" i="14"/>
  <c r="ND2263" i="14"/>
  <c r="NF2263" i="14"/>
  <c r="NH2263" i="14"/>
  <c r="NJ2263" i="14"/>
  <c r="NL2263" i="14"/>
  <c r="NN2263" i="14"/>
  <c r="NP2263" i="14"/>
  <c r="NR2263" i="14"/>
  <c r="NT2263" i="14"/>
  <c r="NV2263" i="14"/>
  <c r="NX2263" i="14"/>
  <c r="NZ2263" i="14"/>
  <c r="OB2263" i="14"/>
  <c r="OD2263" i="14"/>
  <c r="OF2263" i="14"/>
  <c r="OH2263" i="14"/>
  <c r="OJ2263" i="14"/>
  <c r="OL2263" i="14"/>
  <c r="ON2263" i="14"/>
  <c r="OP2263" i="14"/>
  <c r="OR2263" i="14"/>
  <c r="OT2263" i="14"/>
  <c r="OV2263" i="14"/>
  <c r="OX2263" i="14"/>
  <c r="OZ2263" i="14"/>
  <c r="PB2263" i="14"/>
  <c r="PD2263" i="14"/>
  <c r="PF2263" i="14"/>
  <c r="PH2263" i="14"/>
  <c r="PJ2263" i="14"/>
  <c r="PL2263" i="14"/>
  <c r="PN2263" i="14"/>
  <c r="PP2263" i="14"/>
  <c r="PR2263" i="14"/>
  <c r="PT2263" i="14"/>
  <c r="PV2263" i="14"/>
  <c r="PX2263" i="14"/>
  <c r="PZ2263" i="14"/>
  <c r="QB2263" i="14"/>
  <c r="QD2263" i="14"/>
  <c r="QF2263" i="14"/>
  <c r="QH2263" i="14"/>
  <c r="QJ2263" i="14"/>
  <c r="QL2263" i="14"/>
  <c r="QN2263" i="14"/>
  <c r="QP2263" i="14"/>
  <c r="QR2263" i="14"/>
  <c r="QT2263" i="14"/>
  <c r="QV2263" i="14"/>
  <c r="QX2263" i="14"/>
  <c r="QZ2263" i="14"/>
  <c r="RB2263" i="14"/>
  <c r="RD2263" i="14"/>
  <c r="RF2263" i="14"/>
  <c r="RH2263" i="14"/>
  <c r="RJ2263" i="14"/>
  <c r="RL2263" i="14"/>
  <c r="RN2263" i="14"/>
  <c r="RP2263" i="14"/>
  <c r="RR2263" i="14"/>
  <c r="RT2263" i="14"/>
  <c r="RV2263" i="14"/>
  <c r="RX2263" i="14"/>
  <c r="RZ2263" i="14"/>
  <c r="SB2263" i="14"/>
  <c r="SD2263" i="14"/>
  <c r="SF2263" i="14"/>
  <c r="SH2263" i="14"/>
  <c r="SJ2263" i="14"/>
  <c r="SL2263" i="14"/>
  <c r="SN2263" i="14"/>
  <c r="SP2263" i="14"/>
  <c r="SR2263" i="14"/>
  <c r="ST2263" i="14"/>
  <c r="P2264" i="14"/>
  <c r="R2264" i="14"/>
  <c r="T2264" i="14"/>
  <c r="V2264" i="14"/>
  <c r="X2264" i="14"/>
  <c r="Z2264" i="14"/>
  <c r="AB2264" i="14"/>
  <c r="AD2264" i="14"/>
  <c r="AF2264" i="14"/>
  <c r="AH2264" i="14"/>
  <c r="AJ2264" i="14"/>
  <c r="AL2264" i="14"/>
  <c r="AN2264" i="14"/>
  <c r="AP2264" i="14"/>
  <c r="AR2264" i="14"/>
  <c r="AT2264" i="14"/>
  <c r="AV2264" i="14"/>
  <c r="AX2264" i="14"/>
  <c r="AZ2264" i="14"/>
  <c r="BB2264" i="14"/>
  <c r="BD2264" i="14"/>
  <c r="BF2264" i="14"/>
  <c r="BH2264" i="14"/>
  <c r="BJ2264" i="14"/>
  <c r="BL2264" i="14"/>
  <c r="BN2264" i="14"/>
  <c r="BP2264" i="14"/>
  <c r="BR2264" i="14"/>
  <c r="BT2264" i="14"/>
  <c r="BV2264" i="14"/>
  <c r="BX2264" i="14"/>
  <c r="BZ2264" i="14"/>
  <c r="CB2264" i="14"/>
  <c r="CD2264" i="14"/>
  <c r="CF2264" i="14"/>
  <c r="CH2264" i="14"/>
  <c r="CJ2264" i="14"/>
  <c r="CL2264" i="14"/>
  <c r="CN2264" i="14"/>
  <c r="CP2264" i="14"/>
  <c r="CR2264" i="14"/>
  <c r="CT2264" i="14"/>
  <c r="CV2264" i="14"/>
  <c r="CX2264" i="14"/>
  <c r="CZ2264" i="14"/>
  <c r="DB2264" i="14"/>
  <c r="DD2264" i="14"/>
  <c r="DF2264" i="14"/>
  <c r="DH2264" i="14"/>
  <c r="DJ2264" i="14"/>
  <c r="DL2264" i="14"/>
  <c r="DN2264" i="14"/>
  <c r="DP2264" i="14"/>
  <c r="DR2264" i="14"/>
  <c r="DT2264" i="14"/>
  <c r="DV2264" i="14"/>
  <c r="DX2264" i="14"/>
  <c r="DZ2264" i="14"/>
  <c r="EB2264" i="14"/>
  <c r="ED2264" i="14"/>
  <c r="EF2264" i="14"/>
  <c r="EH2264" i="14"/>
  <c r="EJ2264" i="14"/>
  <c r="EL2264" i="14"/>
  <c r="EN2264" i="14"/>
  <c r="EP2264" i="14"/>
  <c r="ER2264" i="14"/>
  <c r="ET2264" i="14"/>
  <c r="EV2264" i="14"/>
  <c r="EX2264" i="14"/>
  <c r="EZ2264" i="14"/>
  <c r="FB2264" i="14"/>
  <c r="FD2264" i="14"/>
  <c r="FF2264" i="14"/>
  <c r="FH2264" i="14"/>
  <c r="FJ2264" i="14"/>
  <c r="FL2264" i="14"/>
  <c r="FN2264" i="14"/>
  <c r="FP2264" i="14"/>
  <c r="FR2264" i="14"/>
  <c r="FT2264" i="14"/>
  <c r="FV2264" i="14"/>
  <c r="FX2264" i="14"/>
  <c r="FZ2264" i="14"/>
  <c r="GB2264" i="14"/>
  <c r="GD2264" i="14"/>
  <c r="GF2264" i="14"/>
  <c r="GH2264" i="14"/>
  <c r="GJ2264" i="14"/>
  <c r="GL2264" i="14"/>
  <c r="GN2264" i="14"/>
  <c r="GP2264" i="14"/>
  <c r="GR2264" i="14"/>
  <c r="GT2264" i="14"/>
  <c r="GV2264" i="14"/>
  <c r="GX2264" i="14"/>
  <c r="GZ2264" i="14"/>
  <c r="HB2264" i="14"/>
  <c r="HD2264" i="14"/>
  <c r="HF2264" i="14"/>
  <c r="HH2264" i="14"/>
  <c r="HJ2264" i="14"/>
  <c r="HL2264" i="14"/>
  <c r="HN2264" i="14"/>
  <c r="HP2264" i="14"/>
  <c r="HR2264" i="14"/>
  <c r="HT2264" i="14"/>
  <c r="HV2264" i="14"/>
  <c r="HX2264" i="14"/>
  <c r="HZ2264" i="14"/>
  <c r="IB2264" i="14"/>
  <c r="ID2264" i="14"/>
  <c r="IF2264" i="14"/>
  <c r="IH2264" i="14"/>
  <c r="IJ2264" i="14"/>
  <c r="IL2264" i="14"/>
  <c r="IN2264" i="14"/>
  <c r="IP2264" i="14"/>
  <c r="IR2264" i="14"/>
  <c r="IT2264" i="14"/>
  <c r="IV2264" i="14"/>
  <c r="IX2264" i="14"/>
  <c r="IZ2264" i="14"/>
  <c r="JB2264" i="14"/>
  <c r="JD2264" i="14"/>
  <c r="JF2264" i="14"/>
  <c r="JH2264" i="14"/>
  <c r="JJ2264" i="14"/>
  <c r="JL2264" i="14"/>
  <c r="JN2264" i="14"/>
  <c r="JP2264" i="14"/>
  <c r="JR2264" i="14"/>
  <c r="JT2264" i="14"/>
  <c r="JV2264" i="14"/>
  <c r="JX2264" i="14"/>
  <c r="JZ2264" i="14"/>
  <c r="KB2264" i="14"/>
  <c r="KD2264" i="14"/>
  <c r="KF2264" i="14"/>
  <c r="KH2264" i="14"/>
  <c r="KJ2264" i="14"/>
  <c r="KL2264" i="14"/>
  <c r="KN2264" i="14"/>
  <c r="KP2264" i="14"/>
  <c r="KR2264" i="14"/>
  <c r="KT2264" i="14"/>
  <c r="KV2264" i="14"/>
  <c r="KX2264" i="14"/>
  <c r="KZ2264" i="14"/>
  <c r="LB2264" i="14"/>
  <c r="LD2264" i="14"/>
  <c r="LF2264" i="14"/>
  <c r="LH2264" i="14"/>
  <c r="LJ2264" i="14"/>
  <c r="LL2264" i="14"/>
  <c r="LN2264" i="14"/>
  <c r="LP2264" i="14"/>
  <c r="LR2264" i="14"/>
  <c r="LT2264" i="14"/>
  <c r="LV2264" i="14"/>
  <c r="LX2264" i="14"/>
  <c r="LZ2264" i="14"/>
  <c r="MB2264" i="14"/>
  <c r="MD2264" i="14"/>
  <c r="MF2264" i="14"/>
  <c r="MH2264" i="14"/>
  <c r="MJ2264" i="14"/>
  <c r="ML2264" i="14"/>
  <c r="MN2264" i="14"/>
  <c r="MP2264" i="14"/>
  <c r="MR2264" i="14"/>
  <c r="MT2264" i="14"/>
  <c r="MV2264" i="14"/>
  <c r="MX2264" i="14"/>
  <c r="MZ2264" i="14"/>
  <c r="NB2264" i="14"/>
  <c r="ND2264" i="14"/>
  <c r="NF2264" i="14"/>
  <c r="NH2264" i="14"/>
  <c r="NJ2264" i="14"/>
  <c r="NL2264" i="14"/>
  <c r="NN2264" i="14"/>
  <c r="NP2264" i="14"/>
  <c r="NR2264" i="14"/>
  <c r="NT2264" i="14"/>
  <c r="NV2264" i="14"/>
  <c r="NX2264" i="14"/>
  <c r="NZ2264" i="14"/>
  <c r="OB2264" i="14"/>
  <c r="OD2264" i="14"/>
  <c r="OF2264" i="14"/>
  <c r="OH2264" i="14"/>
  <c r="OJ2264" i="14"/>
  <c r="OL2264" i="14"/>
  <c r="ON2264" i="14"/>
  <c r="OP2264" i="14"/>
  <c r="OR2264" i="14"/>
  <c r="OT2264" i="14"/>
  <c r="OV2264" i="14"/>
  <c r="OX2264" i="14"/>
  <c r="OZ2264" i="14"/>
  <c r="PB2264" i="14"/>
  <c r="PD2264" i="14"/>
  <c r="PF2264" i="14"/>
  <c r="PH2264" i="14"/>
  <c r="PJ2264" i="14"/>
  <c r="PL2264" i="14"/>
  <c r="PN2264" i="14"/>
  <c r="PP2264" i="14"/>
  <c r="PR2264" i="14"/>
  <c r="PT2264" i="14"/>
  <c r="PV2264" i="14"/>
  <c r="PX2264" i="14"/>
  <c r="PZ2264" i="14"/>
  <c r="QB2264" i="14"/>
  <c r="QD2264" i="14"/>
  <c r="QF2264" i="14"/>
  <c r="QH2264" i="14"/>
  <c r="QJ2264" i="14"/>
  <c r="QL2264" i="14"/>
  <c r="QN2264" i="14"/>
  <c r="QP2264" i="14"/>
  <c r="QR2264" i="14"/>
  <c r="QT2264" i="14"/>
  <c r="QV2264" i="14"/>
  <c r="QX2264" i="14"/>
  <c r="QZ2264" i="14"/>
  <c r="RB2264" i="14"/>
  <c r="RD2264" i="14"/>
  <c r="RF2264" i="14"/>
  <c r="RH2264" i="14"/>
  <c r="RJ2264" i="14"/>
  <c r="RL2264" i="14"/>
  <c r="RN2264" i="14"/>
  <c r="RP2264" i="14"/>
  <c r="RR2264" i="14"/>
  <c r="RT2264" i="14"/>
  <c r="RV2264" i="14"/>
  <c r="RX2264" i="14"/>
  <c r="RZ2264" i="14"/>
  <c r="SB2264" i="14"/>
  <c r="SD2264" i="14"/>
  <c r="SF2264" i="14"/>
  <c r="SH2264" i="14"/>
  <c r="SJ2264" i="14"/>
  <c r="SL2264" i="14"/>
  <c r="SN2264" i="14"/>
  <c r="SP2264" i="14"/>
  <c r="SR2264" i="14"/>
  <c r="ST2264" i="14"/>
  <c r="P2265" i="14"/>
  <c r="R2265" i="14"/>
  <c r="T2265" i="14"/>
  <c r="V2265" i="14"/>
  <c r="X2265" i="14"/>
  <c r="Z2265" i="14"/>
  <c r="AB2265" i="14"/>
  <c r="AD2265" i="14"/>
  <c r="AF2265" i="14"/>
  <c r="AH2265" i="14"/>
  <c r="AJ2265" i="14"/>
  <c r="AL2265" i="14"/>
  <c r="AN2265" i="14"/>
  <c r="AP2265" i="14"/>
  <c r="AR2265" i="14"/>
  <c r="AT2265" i="14"/>
  <c r="AV2265" i="14"/>
  <c r="AX2265" i="14"/>
  <c r="AZ2265" i="14"/>
  <c r="BB2265" i="14"/>
  <c r="BD2265" i="14"/>
  <c r="BF2265" i="14"/>
  <c r="BH2265" i="14"/>
  <c r="BJ2265" i="14"/>
  <c r="BL2265" i="14"/>
  <c r="BN2265" i="14"/>
  <c r="BP2265" i="14"/>
  <c r="BR2265" i="14"/>
  <c r="BT2265" i="14"/>
  <c r="BV2265" i="14"/>
  <c r="BX2265" i="14"/>
  <c r="BZ2265" i="14"/>
  <c r="CB2265" i="14"/>
  <c r="CD2265" i="14"/>
  <c r="CF2265" i="14"/>
  <c r="CH2265" i="14"/>
  <c r="CJ2265" i="14"/>
  <c r="CL2265" i="14"/>
  <c r="CN2265" i="14"/>
  <c r="CP2265" i="14"/>
  <c r="CR2265" i="14"/>
  <c r="CT2265" i="14"/>
  <c r="CV2265" i="14"/>
  <c r="CX2265" i="14"/>
  <c r="CZ2265" i="14"/>
  <c r="DB2265" i="14"/>
  <c r="DD2265" i="14"/>
  <c r="DF2265" i="14"/>
  <c r="DH2265" i="14"/>
  <c r="DJ2265" i="14"/>
  <c r="DL2265" i="14"/>
  <c r="DN2265" i="14"/>
  <c r="DP2265" i="14"/>
  <c r="DR2265" i="14"/>
  <c r="DT2265" i="14"/>
  <c r="DV2265" i="14"/>
  <c r="DX2265" i="14"/>
  <c r="DZ2265" i="14"/>
  <c r="EB2265" i="14"/>
  <c r="ED2265" i="14"/>
  <c r="EF2265" i="14"/>
  <c r="EH2265" i="14"/>
  <c r="EJ2265" i="14"/>
  <c r="EL2265" i="14"/>
  <c r="EN2265" i="14"/>
  <c r="EP2265" i="14"/>
  <c r="ER2265" i="14"/>
  <c r="ET2265" i="14"/>
  <c r="EV2265" i="14"/>
  <c r="EX2265" i="14"/>
  <c r="EZ2265" i="14"/>
  <c r="FB2265" i="14"/>
  <c r="FD2265" i="14"/>
  <c r="FF2265" i="14"/>
  <c r="FH2265" i="14"/>
  <c r="FJ2265" i="14"/>
  <c r="FL2265" i="14"/>
  <c r="FN2265" i="14"/>
  <c r="FP2265" i="14"/>
  <c r="FR2265" i="14"/>
  <c r="FT2265" i="14"/>
  <c r="FV2265" i="14"/>
  <c r="FX2265" i="14"/>
  <c r="FZ2265" i="14"/>
  <c r="GB2265" i="14"/>
  <c r="GD2265" i="14"/>
  <c r="GF2265" i="14"/>
  <c r="GH2265" i="14"/>
  <c r="GJ2265" i="14"/>
  <c r="GL2265" i="14"/>
  <c r="GN2265" i="14"/>
  <c r="GP2265" i="14"/>
  <c r="GR2265" i="14"/>
  <c r="GT2265" i="14"/>
  <c r="GV2265" i="14"/>
  <c r="GX2265" i="14"/>
  <c r="GZ2265" i="14"/>
  <c r="HB2265" i="14"/>
  <c r="HD2265" i="14"/>
  <c r="HF2265" i="14"/>
  <c r="HH2265" i="14"/>
  <c r="HJ2265" i="14"/>
  <c r="HL2265" i="14"/>
  <c r="HN2265" i="14"/>
  <c r="HP2265" i="14"/>
  <c r="HR2265" i="14"/>
  <c r="HT2265" i="14"/>
  <c r="HV2265" i="14"/>
  <c r="HX2265" i="14"/>
  <c r="HZ2265" i="14"/>
  <c r="IB2265" i="14"/>
  <c r="ID2265" i="14"/>
  <c r="IF2265" i="14"/>
  <c r="IH2265" i="14"/>
  <c r="IJ2265" i="14"/>
  <c r="IL2265" i="14"/>
  <c r="IN2265" i="14"/>
  <c r="IP2265" i="14"/>
  <c r="IR2265" i="14"/>
  <c r="IT2265" i="14"/>
  <c r="IV2265" i="14"/>
  <c r="IX2265" i="14"/>
  <c r="IZ2265" i="14"/>
  <c r="JB2265" i="14"/>
  <c r="JD2265" i="14"/>
  <c r="JF2265" i="14"/>
  <c r="JH2265" i="14"/>
  <c r="JJ2265" i="14"/>
  <c r="JL2265" i="14"/>
  <c r="JN2265" i="14"/>
  <c r="JP2265" i="14"/>
  <c r="JR2265" i="14"/>
  <c r="JT2265" i="14"/>
  <c r="JV2265" i="14"/>
  <c r="JX2265" i="14"/>
  <c r="JZ2265" i="14"/>
  <c r="KB2265" i="14"/>
  <c r="KD2265" i="14"/>
  <c r="KF2265" i="14"/>
  <c r="KH2265" i="14"/>
  <c r="KJ2265" i="14"/>
  <c r="KL2265" i="14"/>
  <c r="KN2265" i="14"/>
  <c r="KP2265" i="14"/>
  <c r="KR2265" i="14"/>
  <c r="KT2265" i="14"/>
  <c r="KV2265" i="14"/>
  <c r="KX2265" i="14"/>
  <c r="KZ2265" i="14"/>
  <c r="LB2265" i="14"/>
  <c r="LD2265" i="14"/>
  <c r="LF2265" i="14"/>
  <c r="LH2265" i="14"/>
  <c r="LJ2265" i="14"/>
  <c r="LL2265" i="14"/>
  <c r="LN2265" i="14"/>
  <c r="LP2265" i="14"/>
  <c r="LR2265" i="14"/>
  <c r="LT2265" i="14"/>
  <c r="LV2265" i="14"/>
  <c r="LX2265" i="14"/>
  <c r="LZ2265" i="14"/>
  <c r="MB2265" i="14"/>
  <c r="MD2265" i="14"/>
  <c r="MF2265" i="14"/>
  <c r="MH2265" i="14"/>
  <c r="MJ2265" i="14"/>
  <c r="ML2265" i="14"/>
  <c r="MN2265" i="14"/>
  <c r="MP2265" i="14"/>
  <c r="MR2265" i="14"/>
  <c r="MT2265" i="14"/>
  <c r="MV2265" i="14"/>
  <c r="MX2265" i="14"/>
  <c r="MZ2265" i="14"/>
  <c r="NB2265" i="14"/>
  <c r="ND2265" i="14"/>
  <c r="NF2265" i="14"/>
  <c r="NH2265" i="14"/>
  <c r="NJ2265" i="14"/>
  <c r="NL2265" i="14"/>
  <c r="NN2265" i="14"/>
  <c r="NP2265" i="14"/>
  <c r="NR2265" i="14"/>
  <c r="NT2265" i="14"/>
  <c r="NV2265" i="14"/>
  <c r="NX2265" i="14"/>
  <c r="NZ2265" i="14"/>
  <c r="OB2265" i="14"/>
  <c r="OD2265" i="14"/>
  <c r="OF2265" i="14"/>
  <c r="OH2265" i="14"/>
  <c r="OJ2265" i="14"/>
  <c r="OL2265" i="14"/>
  <c r="ON2265" i="14"/>
  <c r="OP2265" i="14"/>
  <c r="OR2265" i="14"/>
  <c r="OT2265" i="14"/>
  <c r="OV2265" i="14"/>
  <c r="OX2265" i="14"/>
  <c r="OZ2265" i="14"/>
  <c r="PB2265" i="14"/>
  <c r="PD2265" i="14"/>
  <c r="PF2265" i="14"/>
  <c r="PH2265" i="14"/>
  <c r="PJ2265" i="14"/>
  <c r="PL2265" i="14"/>
  <c r="PN2265" i="14"/>
  <c r="PP2265" i="14"/>
  <c r="PR2265" i="14"/>
  <c r="PT2265" i="14"/>
  <c r="PV2265" i="14"/>
  <c r="PX2265" i="14"/>
  <c r="PZ2265" i="14"/>
  <c r="QB2265" i="14"/>
  <c r="QD2265" i="14"/>
  <c r="QF2265" i="14"/>
  <c r="QH2265" i="14"/>
  <c r="QJ2265" i="14"/>
  <c r="QL2265" i="14"/>
  <c r="QN2265" i="14"/>
  <c r="QP2265" i="14"/>
  <c r="QR2265" i="14"/>
  <c r="QT2265" i="14"/>
  <c r="QV2265" i="14"/>
  <c r="QX2265" i="14"/>
  <c r="QZ2265" i="14"/>
  <c r="RB2265" i="14"/>
  <c r="RD2265" i="14"/>
  <c r="RF2265" i="14"/>
  <c r="RH2265" i="14"/>
  <c r="RJ2265" i="14"/>
  <c r="RL2265" i="14"/>
  <c r="RN2265" i="14"/>
  <c r="RP2265" i="14"/>
  <c r="RR2265" i="14"/>
  <c r="RT2265" i="14"/>
  <c r="RV2265" i="14"/>
  <c r="RX2265" i="14"/>
  <c r="RZ2265" i="14"/>
  <c r="SB2265" i="14"/>
  <c r="SD2265" i="14"/>
  <c r="SF2265" i="14"/>
  <c r="SH2265" i="14"/>
  <c r="SJ2265" i="14"/>
  <c r="SL2265" i="14"/>
  <c r="SN2265" i="14"/>
  <c r="SP2265" i="14"/>
  <c r="SR2265" i="14"/>
  <c r="ST2265" i="14"/>
  <c r="P2266" i="14"/>
  <c r="R2266" i="14"/>
  <c r="T2266" i="14"/>
  <c r="V2266" i="14"/>
  <c r="X2266" i="14"/>
  <c r="Z2266" i="14"/>
  <c r="AB2266" i="14"/>
  <c r="AD2266" i="14"/>
  <c r="AF2266" i="14"/>
  <c r="AH2266" i="14"/>
  <c r="AJ2266" i="14"/>
  <c r="AL2266" i="14"/>
  <c r="AN2266" i="14"/>
  <c r="AP2266" i="14"/>
  <c r="AR2266" i="14"/>
  <c r="AT2266" i="14"/>
  <c r="AV2266" i="14"/>
  <c r="AX2266" i="14"/>
  <c r="AZ2266" i="14"/>
  <c r="BB2266" i="14"/>
  <c r="BD2266" i="14"/>
  <c r="BF2266" i="14"/>
  <c r="BH2266" i="14"/>
  <c r="BJ2266" i="14"/>
  <c r="BL2266" i="14"/>
  <c r="BN2266" i="14"/>
  <c r="BP2266" i="14"/>
  <c r="BR2266" i="14"/>
  <c r="BT2266" i="14"/>
  <c r="BV2266" i="14"/>
  <c r="BX2266" i="14"/>
  <c r="BZ2266" i="14"/>
  <c r="CB2266" i="14"/>
  <c r="CD2266" i="14"/>
  <c r="CF2266" i="14"/>
  <c r="CH2266" i="14"/>
  <c r="CJ2266" i="14"/>
  <c r="CL2266" i="14"/>
  <c r="CN2266" i="14"/>
  <c r="CP2266" i="14"/>
  <c r="CR2266" i="14"/>
  <c r="CT2266" i="14"/>
  <c r="CV2266" i="14"/>
  <c r="CX2266" i="14"/>
  <c r="CZ2266" i="14"/>
  <c r="DB2266" i="14"/>
  <c r="DD2266" i="14"/>
  <c r="DF2266" i="14"/>
  <c r="DH2266" i="14"/>
  <c r="DJ2266" i="14"/>
  <c r="DL2266" i="14"/>
  <c r="DN2266" i="14"/>
  <c r="DP2266" i="14"/>
  <c r="DR2266" i="14"/>
  <c r="DT2266" i="14"/>
  <c r="DV2266" i="14"/>
  <c r="DX2266" i="14"/>
  <c r="DZ2266" i="14"/>
  <c r="EB2266" i="14"/>
  <c r="ED2266" i="14"/>
  <c r="EF2266" i="14"/>
  <c r="EH2266" i="14"/>
  <c r="EJ2266" i="14"/>
  <c r="EL2266" i="14"/>
  <c r="EN2266" i="14"/>
  <c r="EP2266" i="14"/>
  <c r="ER2266" i="14"/>
  <c r="ET2266" i="14"/>
  <c r="EV2266" i="14"/>
  <c r="EX2266" i="14"/>
  <c r="EZ2266" i="14"/>
  <c r="FB2266" i="14"/>
  <c r="FD2266" i="14"/>
  <c r="FF2266" i="14"/>
  <c r="FH2266" i="14"/>
  <c r="FJ2266" i="14"/>
  <c r="FL2266" i="14"/>
  <c r="FN2266" i="14"/>
  <c r="FP2266" i="14"/>
  <c r="FR2266" i="14"/>
  <c r="FT2266" i="14"/>
  <c r="FV2266" i="14"/>
  <c r="FX2266" i="14"/>
  <c r="FZ2266" i="14"/>
  <c r="GB2266" i="14"/>
  <c r="GD2266" i="14"/>
  <c r="GF2266" i="14"/>
  <c r="GH2266" i="14"/>
  <c r="GJ2266" i="14"/>
  <c r="GL2266" i="14"/>
  <c r="GN2266" i="14"/>
  <c r="GP2266" i="14"/>
  <c r="GR2266" i="14"/>
  <c r="GT2266" i="14"/>
  <c r="GV2266" i="14"/>
  <c r="GX2266" i="14"/>
  <c r="GZ2266" i="14"/>
  <c r="HB2266" i="14"/>
  <c r="HD2266" i="14"/>
  <c r="HF2266" i="14"/>
  <c r="HH2266" i="14"/>
  <c r="HJ2266" i="14"/>
  <c r="HL2266" i="14"/>
  <c r="HN2266" i="14"/>
  <c r="HP2266" i="14"/>
  <c r="HR2266" i="14"/>
  <c r="HT2266" i="14"/>
  <c r="HV2266" i="14"/>
  <c r="HX2266" i="14"/>
  <c r="HZ2266" i="14"/>
  <c r="IB2266" i="14"/>
  <c r="ID2266" i="14"/>
  <c r="IF2266" i="14"/>
  <c r="IH2266" i="14"/>
  <c r="IJ2266" i="14"/>
  <c r="IL2266" i="14"/>
  <c r="IN2266" i="14"/>
  <c r="IP2266" i="14"/>
  <c r="IR2266" i="14"/>
  <c r="IT2266" i="14"/>
  <c r="IV2266" i="14"/>
  <c r="IX2266" i="14"/>
  <c r="IZ2266" i="14"/>
  <c r="JB2266" i="14"/>
  <c r="JD2266" i="14"/>
  <c r="JF2266" i="14"/>
  <c r="JH2266" i="14"/>
  <c r="JJ2266" i="14"/>
  <c r="JL2266" i="14"/>
  <c r="JN2266" i="14"/>
  <c r="JP2266" i="14"/>
  <c r="JR2266" i="14"/>
  <c r="JT2266" i="14"/>
  <c r="JV2266" i="14"/>
  <c r="JX2266" i="14"/>
  <c r="JZ2266" i="14"/>
  <c r="KB2266" i="14"/>
  <c r="KD2266" i="14"/>
  <c r="KF2266" i="14"/>
  <c r="KH2266" i="14"/>
  <c r="KJ2266" i="14"/>
  <c r="KL2266" i="14"/>
  <c r="KN2266" i="14"/>
  <c r="KP2266" i="14"/>
  <c r="KR2266" i="14"/>
  <c r="KT2266" i="14"/>
  <c r="KV2266" i="14"/>
  <c r="KX2266" i="14"/>
  <c r="KZ2266" i="14"/>
  <c r="LB2266" i="14"/>
  <c r="LD2266" i="14"/>
  <c r="LF2266" i="14"/>
  <c r="LH2266" i="14"/>
  <c r="LJ2266" i="14"/>
  <c r="LL2266" i="14"/>
  <c r="LN2266" i="14"/>
  <c r="LP2266" i="14"/>
  <c r="LR2266" i="14"/>
  <c r="LT2266" i="14"/>
  <c r="LV2266" i="14"/>
  <c r="LX2266" i="14"/>
  <c r="LZ2266" i="14"/>
  <c r="MB2266" i="14"/>
  <c r="MD2266" i="14"/>
  <c r="MF2266" i="14"/>
  <c r="MH2266" i="14"/>
  <c r="MJ2266" i="14"/>
  <c r="ML2266" i="14"/>
  <c r="MN2266" i="14"/>
  <c r="MP2266" i="14"/>
  <c r="MR2266" i="14"/>
  <c r="MT2266" i="14"/>
  <c r="MV2266" i="14"/>
  <c r="MX2266" i="14"/>
  <c r="MZ2266" i="14"/>
  <c r="NB2266" i="14"/>
  <c r="ND2266" i="14"/>
  <c r="NF2266" i="14"/>
  <c r="NH2266" i="14"/>
  <c r="NJ2266" i="14"/>
  <c r="NL2266" i="14"/>
  <c r="NN2266" i="14"/>
  <c r="NP2266" i="14"/>
  <c r="NR2266" i="14"/>
  <c r="NT2266" i="14"/>
  <c r="NV2266" i="14"/>
  <c r="NX2266" i="14"/>
  <c r="NZ2266" i="14"/>
  <c r="OB2266" i="14"/>
  <c r="OD2266" i="14"/>
  <c r="OF2266" i="14"/>
  <c r="OH2266" i="14"/>
  <c r="OJ2266" i="14"/>
  <c r="OL2266" i="14"/>
  <c r="ON2266" i="14"/>
  <c r="OP2266" i="14"/>
  <c r="OR2266" i="14"/>
  <c r="OT2266" i="14"/>
  <c r="OV2266" i="14"/>
  <c r="OX2266" i="14"/>
  <c r="OZ2266" i="14"/>
  <c r="PB2266" i="14"/>
  <c r="PD2266" i="14"/>
  <c r="PF2266" i="14"/>
  <c r="PH2266" i="14"/>
  <c r="PJ2266" i="14"/>
  <c r="PL2266" i="14"/>
  <c r="PN2266" i="14"/>
  <c r="PP2266" i="14"/>
  <c r="PR2266" i="14"/>
  <c r="PT2266" i="14"/>
  <c r="PV2266" i="14"/>
  <c r="PX2266" i="14"/>
  <c r="PZ2266" i="14"/>
  <c r="QB2266" i="14"/>
  <c r="QD2266" i="14"/>
  <c r="QF2266" i="14"/>
  <c r="QH2266" i="14"/>
  <c r="QJ2266" i="14"/>
  <c r="QL2266" i="14"/>
  <c r="QN2266" i="14"/>
  <c r="QP2266" i="14"/>
  <c r="QR2266" i="14"/>
  <c r="QT2266" i="14"/>
  <c r="QV2266" i="14"/>
  <c r="QX2266" i="14"/>
  <c r="QZ2266" i="14"/>
  <c r="RB2266" i="14"/>
  <c r="RD2266" i="14"/>
  <c r="RF2266" i="14"/>
  <c r="RH2266" i="14"/>
  <c r="RJ2266" i="14"/>
  <c r="RL2266" i="14"/>
  <c r="RN2266" i="14"/>
  <c r="RP2266" i="14"/>
  <c r="RR2266" i="14"/>
  <c r="RT2266" i="14"/>
  <c r="RV2266" i="14"/>
  <c r="RX2266" i="14"/>
  <c r="RZ2266" i="14"/>
  <c r="SB2266" i="14"/>
  <c r="SD2266" i="14"/>
  <c r="SF2266" i="14"/>
  <c r="SH2266" i="14"/>
  <c r="SJ2266" i="14"/>
  <c r="SL2266" i="14"/>
  <c r="SN2266" i="14"/>
  <c r="SP2266" i="14"/>
  <c r="SR2266" i="14"/>
  <c r="ST2266" i="14"/>
  <c r="P2267" i="14"/>
  <c r="R2267" i="14"/>
  <c r="T2267" i="14"/>
  <c r="V2267" i="14"/>
  <c r="X2267" i="14"/>
  <c r="Z2267" i="14"/>
  <c r="AB2267" i="14"/>
  <c r="AD2267" i="14"/>
  <c r="AF2267" i="14"/>
  <c r="AH2267" i="14"/>
  <c r="AJ2267" i="14"/>
  <c r="AL2267" i="14"/>
  <c r="AN2267" i="14"/>
  <c r="AP2267" i="14"/>
  <c r="AR2267" i="14"/>
  <c r="AT2267" i="14"/>
  <c r="AV2267" i="14"/>
  <c r="AX2267" i="14"/>
  <c r="AZ2267" i="14"/>
  <c r="BB2267" i="14"/>
  <c r="BD2267" i="14"/>
  <c r="BF2267" i="14"/>
  <c r="BH2267" i="14"/>
  <c r="BJ2267" i="14"/>
  <c r="BL2267" i="14"/>
  <c r="BN2267" i="14"/>
  <c r="BP2267" i="14"/>
  <c r="BR2267" i="14"/>
  <c r="BT2267" i="14"/>
  <c r="BV2267" i="14"/>
  <c r="BX2267" i="14"/>
  <c r="BZ2267" i="14"/>
  <c r="CB2267" i="14"/>
  <c r="CD2267" i="14"/>
  <c r="CF2267" i="14"/>
  <c r="CH2267" i="14"/>
  <c r="CJ2267" i="14"/>
  <c r="CL2267" i="14"/>
  <c r="CN2267" i="14"/>
  <c r="CP2267" i="14"/>
  <c r="CR2267" i="14"/>
  <c r="CT2267" i="14"/>
  <c r="CV2267" i="14"/>
  <c r="CX2267" i="14"/>
  <c r="CZ2267" i="14"/>
  <c r="DB2267" i="14"/>
  <c r="DD2267" i="14"/>
  <c r="DF2267" i="14"/>
  <c r="DH2267" i="14"/>
  <c r="DJ2267" i="14"/>
  <c r="DL2267" i="14"/>
  <c r="DN2267" i="14"/>
  <c r="DP2267" i="14"/>
  <c r="DR2267" i="14"/>
  <c r="DT2267" i="14"/>
  <c r="DV2267" i="14"/>
  <c r="DX2267" i="14"/>
  <c r="DZ2267" i="14"/>
  <c r="EB2267" i="14"/>
  <c r="ED2267" i="14"/>
  <c r="EF2267" i="14"/>
  <c r="EH2267" i="14"/>
  <c r="EJ2267" i="14"/>
  <c r="EL2267" i="14"/>
  <c r="EN2267" i="14"/>
  <c r="EP2267" i="14"/>
  <c r="ER2267" i="14"/>
  <c r="ET2267" i="14"/>
  <c r="EV2267" i="14"/>
  <c r="EX2267" i="14"/>
  <c r="EZ2267" i="14"/>
  <c r="FB2267" i="14"/>
  <c r="FD2267" i="14"/>
  <c r="FF2267" i="14"/>
  <c r="FH2267" i="14"/>
  <c r="FJ2267" i="14"/>
  <c r="FL2267" i="14"/>
  <c r="FN2267" i="14"/>
  <c r="FP2267" i="14"/>
  <c r="FR2267" i="14"/>
  <c r="FT2267" i="14"/>
  <c r="FV2267" i="14"/>
  <c r="FX2267" i="14"/>
  <c r="FZ2267" i="14"/>
  <c r="GB2267" i="14"/>
  <c r="GD2267" i="14"/>
  <c r="GF2267" i="14"/>
  <c r="GH2267" i="14"/>
  <c r="GJ2267" i="14"/>
  <c r="GL2267" i="14"/>
  <c r="GN2267" i="14"/>
  <c r="GP2267" i="14"/>
  <c r="GR2267" i="14"/>
  <c r="GT2267" i="14"/>
  <c r="GV2267" i="14"/>
  <c r="GX2267" i="14"/>
  <c r="GZ2267" i="14"/>
  <c r="HB2267" i="14"/>
  <c r="HD2267" i="14"/>
  <c r="HF2267" i="14"/>
  <c r="HH2267" i="14"/>
  <c r="HJ2267" i="14"/>
  <c r="HL2267" i="14"/>
  <c r="HN2267" i="14"/>
  <c r="HP2267" i="14"/>
  <c r="HR2267" i="14"/>
  <c r="HT2267" i="14"/>
  <c r="HV2267" i="14"/>
  <c r="HX2267" i="14"/>
  <c r="HZ2267" i="14"/>
  <c r="IB2267" i="14"/>
  <c r="ID2267" i="14"/>
  <c r="IF2267" i="14"/>
  <c r="IH2267" i="14"/>
  <c r="IJ2267" i="14"/>
  <c r="IL2267" i="14"/>
  <c r="IN2267" i="14"/>
  <c r="IP2267" i="14"/>
  <c r="IR2267" i="14"/>
  <c r="IT2267" i="14"/>
  <c r="IV2267" i="14"/>
  <c r="IX2267" i="14"/>
  <c r="IZ2267" i="14"/>
  <c r="JB2267" i="14"/>
  <c r="JD2267" i="14"/>
  <c r="JF2267" i="14"/>
  <c r="JH2267" i="14"/>
  <c r="JJ2267" i="14"/>
  <c r="JL2267" i="14"/>
  <c r="JN2267" i="14"/>
  <c r="JP2267" i="14"/>
  <c r="JR2267" i="14"/>
  <c r="JT2267" i="14"/>
  <c r="JV2267" i="14"/>
  <c r="JX2267" i="14"/>
  <c r="JZ2267" i="14"/>
  <c r="KB2267" i="14"/>
  <c r="KD2267" i="14"/>
  <c r="KF2267" i="14"/>
  <c r="KH2267" i="14"/>
  <c r="KJ2267" i="14"/>
  <c r="KL2267" i="14"/>
  <c r="KN2267" i="14"/>
  <c r="KP2267" i="14"/>
  <c r="KR2267" i="14"/>
  <c r="KT2267" i="14"/>
  <c r="KV2267" i="14"/>
  <c r="KX2267" i="14"/>
  <c r="KZ2267" i="14"/>
  <c r="LB2267" i="14"/>
  <c r="LD2267" i="14"/>
  <c r="LF2267" i="14"/>
  <c r="LH2267" i="14"/>
  <c r="LJ2267" i="14"/>
  <c r="LL2267" i="14"/>
  <c r="LN2267" i="14"/>
  <c r="LP2267" i="14"/>
  <c r="LR2267" i="14"/>
  <c r="LT2267" i="14"/>
  <c r="LV2267" i="14"/>
  <c r="LX2267" i="14"/>
  <c r="LZ2267" i="14"/>
  <c r="MB2267" i="14"/>
  <c r="MD2267" i="14"/>
  <c r="MF2267" i="14"/>
  <c r="MH2267" i="14"/>
  <c r="MJ2267" i="14"/>
  <c r="ML2267" i="14"/>
  <c r="MN2267" i="14"/>
  <c r="MP2267" i="14"/>
  <c r="MR2267" i="14"/>
  <c r="MT2267" i="14"/>
  <c r="MV2267" i="14"/>
  <c r="MX2267" i="14"/>
  <c r="MZ2267" i="14"/>
  <c r="NB2267" i="14"/>
  <c r="ND2267" i="14"/>
  <c r="NF2267" i="14"/>
  <c r="NH2267" i="14"/>
  <c r="NJ2267" i="14"/>
  <c r="NL2267" i="14"/>
  <c r="NN2267" i="14"/>
  <c r="NP2267" i="14"/>
  <c r="NR2267" i="14"/>
  <c r="NT2267" i="14"/>
  <c r="NV2267" i="14"/>
  <c r="NX2267" i="14"/>
  <c r="NZ2267" i="14"/>
  <c r="OB2267" i="14"/>
  <c r="OD2267" i="14"/>
  <c r="OF2267" i="14"/>
  <c r="OH2267" i="14"/>
  <c r="OJ2267" i="14"/>
  <c r="OL2267" i="14"/>
  <c r="ON2267" i="14"/>
  <c r="OP2267" i="14"/>
  <c r="OR2267" i="14"/>
  <c r="OT2267" i="14"/>
  <c r="OV2267" i="14"/>
  <c r="OX2267" i="14"/>
  <c r="OZ2267" i="14"/>
  <c r="PB2267" i="14"/>
  <c r="PD2267" i="14"/>
  <c r="PF2267" i="14"/>
  <c r="PH2267" i="14"/>
  <c r="PJ2267" i="14"/>
  <c r="PL2267" i="14"/>
  <c r="PN2267" i="14"/>
  <c r="PP2267" i="14"/>
  <c r="PR2267" i="14"/>
  <c r="PT2267" i="14"/>
  <c r="PV2267" i="14"/>
  <c r="PX2267" i="14"/>
  <c r="PZ2267" i="14"/>
  <c r="QB2267" i="14"/>
  <c r="QD2267" i="14"/>
  <c r="QF2267" i="14"/>
  <c r="QH2267" i="14"/>
  <c r="QJ2267" i="14"/>
  <c r="QL2267" i="14"/>
  <c r="QN2267" i="14"/>
  <c r="QP2267" i="14"/>
  <c r="QR2267" i="14"/>
  <c r="QT2267" i="14"/>
  <c r="QV2267" i="14"/>
  <c r="QX2267" i="14"/>
  <c r="QZ2267" i="14"/>
  <c r="RB2267" i="14"/>
  <c r="RD2267" i="14"/>
  <c r="RF2267" i="14"/>
  <c r="RH2267" i="14"/>
  <c r="RJ2267" i="14"/>
  <c r="RL2267" i="14"/>
  <c r="RN2267" i="14"/>
  <c r="RP2267" i="14"/>
  <c r="RR2267" i="14"/>
  <c r="RT2267" i="14"/>
  <c r="RV2267" i="14"/>
  <c r="RX2267" i="14"/>
  <c r="RZ2267" i="14"/>
  <c r="SB2267" i="14"/>
  <c r="SD2267" i="14"/>
  <c r="SF2267" i="14"/>
  <c r="SH2267" i="14"/>
  <c r="SJ2267" i="14"/>
  <c r="SL2267" i="14"/>
  <c r="SN2267" i="14"/>
  <c r="SP2267" i="14"/>
  <c r="SR2267" i="14"/>
  <c r="ST2267" i="14"/>
  <c r="P2268" i="14"/>
  <c r="R2268" i="14"/>
  <c r="T2268" i="14"/>
  <c r="V2268" i="14"/>
  <c r="X2268" i="14"/>
  <c r="Z2268" i="14"/>
  <c r="AB2268" i="14"/>
  <c r="AD2268" i="14"/>
  <c r="AF2268" i="14"/>
  <c r="AH2268" i="14"/>
  <c r="AJ2268" i="14"/>
  <c r="AL2268" i="14"/>
  <c r="AN2268" i="14"/>
  <c r="AP2268" i="14"/>
  <c r="AR2268" i="14"/>
  <c r="AT2268" i="14"/>
  <c r="AV2268" i="14"/>
  <c r="AX2268" i="14"/>
  <c r="AZ2268" i="14"/>
  <c r="BB2268" i="14"/>
  <c r="BD2268" i="14"/>
  <c r="BF2268" i="14"/>
  <c r="BH2268" i="14"/>
  <c r="BJ2268" i="14"/>
  <c r="BL2268" i="14"/>
  <c r="BN2268" i="14"/>
  <c r="BP2268" i="14"/>
  <c r="BR2268" i="14"/>
  <c r="BT2268" i="14"/>
  <c r="BV2268" i="14"/>
  <c r="BX2268" i="14"/>
  <c r="BZ2268" i="14"/>
  <c r="CB2268" i="14"/>
  <c r="CD2268" i="14"/>
  <c r="CF2268" i="14"/>
  <c r="CH2268" i="14"/>
  <c r="CJ2268" i="14"/>
  <c r="CL2268" i="14"/>
  <c r="CN2268" i="14"/>
  <c r="CP2268" i="14"/>
  <c r="CR2268" i="14"/>
  <c r="CT2268" i="14"/>
  <c r="CV2268" i="14"/>
  <c r="CX2268" i="14"/>
  <c r="CZ2268" i="14"/>
  <c r="DB2268" i="14"/>
  <c r="DD2268" i="14"/>
  <c r="DF2268" i="14"/>
  <c r="DH2268" i="14"/>
  <c r="DJ2268" i="14"/>
  <c r="DL2268" i="14"/>
  <c r="DN2268" i="14"/>
  <c r="DP2268" i="14"/>
  <c r="DR2268" i="14"/>
  <c r="DT2268" i="14"/>
  <c r="DV2268" i="14"/>
  <c r="DX2268" i="14"/>
  <c r="DZ2268" i="14"/>
  <c r="EB2268" i="14"/>
  <c r="ED2268" i="14"/>
  <c r="EF2268" i="14"/>
  <c r="EH2268" i="14"/>
  <c r="EJ2268" i="14"/>
  <c r="EL2268" i="14"/>
  <c r="EN2268" i="14"/>
  <c r="EP2268" i="14"/>
  <c r="ER2268" i="14"/>
  <c r="ET2268" i="14"/>
  <c r="EV2268" i="14"/>
  <c r="EX2268" i="14"/>
  <c r="EZ2268" i="14"/>
  <c r="FB2268" i="14"/>
  <c r="FD2268" i="14"/>
  <c r="FF2268" i="14"/>
  <c r="FH2268" i="14"/>
  <c r="FJ2268" i="14"/>
  <c r="FL2268" i="14"/>
  <c r="FN2268" i="14"/>
  <c r="FP2268" i="14"/>
  <c r="FR2268" i="14"/>
  <c r="FT2268" i="14"/>
  <c r="FV2268" i="14"/>
  <c r="FX2268" i="14"/>
  <c r="FZ2268" i="14"/>
  <c r="GB2268" i="14"/>
  <c r="GD2268" i="14"/>
  <c r="GF2268" i="14"/>
  <c r="GH2268" i="14"/>
  <c r="GJ2268" i="14"/>
  <c r="GL2268" i="14"/>
  <c r="GN2268" i="14"/>
  <c r="GP2268" i="14"/>
  <c r="GR2268" i="14"/>
  <c r="GT2268" i="14"/>
  <c r="GV2268" i="14"/>
  <c r="GX2268" i="14"/>
  <c r="GZ2268" i="14"/>
  <c r="HB2268" i="14"/>
  <c r="HD2268" i="14"/>
  <c r="HF2268" i="14"/>
  <c r="HH2268" i="14"/>
  <c r="HJ2268" i="14"/>
  <c r="HL2268" i="14"/>
  <c r="HN2268" i="14"/>
  <c r="HP2268" i="14"/>
  <c r="HR2268" i="14"/>
  <c r="HT2268" i="14"/>
  <c r="HV2268" i="14"/>
  <c r="HX2268" i="14"/>
  <c r="HZ2268" i="14"/>
  <c r="IB2268" i="14"/>
  <c r="ID2268" i="14"/>
  <c r="IF2268" i="14"/>
  <c r="IH2268" i="14"/>
  <c r="IJ2268" i="14"/>
  <c r="IL2268" i="14"/>
  <c r="IN2268" i="14"/>
  <c r="IP2268" i="14"/>
  <c r="IR2268" i="14"/>
  <c r="IT2268" i="14"/>
  <c r="IV2268" i="14"/>
  <c r="IX2268" i="14"/>
  <c r="IZ2268" i="14"/>
  <c r="JB2268" i="14"/>
  <c r="JD2268" i="14"/>
  <c r="JF2268" i="14"/>
  <c r="JH2268" i="14"/>
  <c r="JJ2268" i="14"/>
  <c r="JL2268" i="14"/>
  <c r="JN2268" i="14"/>
  <c r="JP2268" i="14"/>
  <c r="JR2268" i="14"/>
  <c r="JT2268" i="14"/>
  <c r="JV2268" i="14"/>
  <c r="JX2268" i="14"/>
  <c r="JZ2268" i="14"/>
  <c r="KB2268" i="14"/>
  <c r="KD2268" i="14"/>
  <c r="KF2268" i="14"/>
  <c r="KH2268" i="14"/>
  <c r="KJ2268" i="14"/>
  <c r="KL2268" i="14"/>
  <c r="KN2268" i="14"/>
  <c r="KP2268" i="14"/>
  <c r="KR2268" i="14"/>
  <c r="KT2268" i="14"/>
  <c r="KV2268" i="14"/>
  <c r="KX2268" i="14"/>
  <c r="KZ2268" i="14"/>
  <c r="LB2268" i="14"/>
  <c r="LD2268" i="14"/>
  <c r="LF2268" i="14"/>
  <c r="LH2268" i="14"/>
  <c r="LJ2268" i="14"/>
  <c r="LL2268" i="14"/>
  <c r="LN2268" i="14"/>
  <c r="LP2268" i="14"/>
  <c r="LR2268" i="14"/>
  <c r="LT2268" i="14"/>
  <c r="LV2268" i="14"/>
  <c r="LX2268" i="14"/>
  <c r="LZ2268" i="14"/>
  <c r="MB2268" i="14"/>
  <c r="MD2268" i="14"/>
  <c r="MF2268" i="14"/>
  <c r="MH2268" i="14"/>
  <c r="MJ2268" i="14"/>
  <c r="ML2268" i="14"/>
  <c r="MN2268" i="14"/>
  <c r="MP2268" i="14"/>
  <c r="MR2268" i="14"/>
  <c r="MT2268" i="14"/>
  <c r="MV2268" i="14"/>
  <c r="MX2268" i="14"/>
  <c r="MZ2268" i="14"/>
  <c r="NB2268" i="14"/>
  <c r="ND2268" i="14"/>
  <c r="NF2268" i="14"/>
  <c r="NH2268" i="14"/>
  <c r="NJ2268" i="14"/>
  <c r="NL2268" i="14"/>
  <c r="NN2268" i="14"/>
  <c r="NP2268" i="14"/>
  <c r="NR2268" i="14"/>
  <c r="NT2268" i="14"/>
  <c r="NV2268" i="14"/>
  <c r="NX2268" i="14"/>
  <c r="NZ2268" i="14"/>
  <c r="OB2268" i="14"/>
  <c r="OD2268" i="14"/>
  <c r="OF2268" i="14"/>
  <c r="OH2268" i="14"/>
  <c r="OJ2268" i="14"/>
  <c r="OL2268" i="14"/>
  <c r="ON2268" i="14"/>
  <c r="OP2268" i="14"/>
  <c r="OR2268" i="14"/>
  <c r="OT2268" i="14"/>
  <c r="OV2268" i="14"/>
  <c r="OX2268" i="14"/>
  <c r="OZ2268" i="14"/>
  <c r="PB2268" i="14"/>
  <c r="PD2268" i="14"/>
  <c r="PF2268" i="14"/>
  <c r="PH2268" i="14"/>
  <c r="PJ2268" i="14"/>
  <c r="PL2268" i="14"/>
  <c r="PN2268" i="14"/>
  <c r="PP2268" i="14"/>
  <c r="PR2268" i="14"/>
  <c r="PT2268" i="14"/>
  <c r="PV2268" i="14"/>
  <c r="PX2268" i="14"/>
  <c r="PZ2268" i="14"/>
  <c r="QB2268" i="14"/>
  <c r="QD2268" i="14"/>
  <c r="QF2268" i="14"/>
  <c r="QH2268" i="14"/>
  <c r="QJ2268" i="14"/>
  <c r="QL2268" i="14"/>
  <c r="QN2268" i="14"/>
  <c r="QP2268" i="14"/>
  <c r="QR2268" i="14"/>
  <c r="QT2268" i="14"/>
  <c r="QV2268" i="14"/>
  <c r="QX2268" i="14"/>
  <c r="QZ2268" i="14"/>
  <c r="RB2268" i="14"/>
  <c r="RD2268" i="14"/>
  <c r="RF2268" i="14"/>
  <c r="RH2268" i="14"/>
  <c r="RJ2268" i="14"/>
  <c r="RL2268" i="14"/>
  <c r="RN2268" i="14"/>
  <c r="RP2268" i="14"/>
  <c r="RR2268" i="14"/>
  <c r="RT2268" i="14"/>
  <c r="RV2268" i="14"/>
  <c r="RX2268" i="14"/>
  <c r="RZ2268" i="14"/>
  <c r="SB2268" i="14"/>
  <c r="SD2268" i="14"/>
  <c r="SF2268" i="14"/>
  <c r="SH2268" i="14"/>
  <c r="SJ2268" i="14"/>
  <c r="SL2268" i="14"/>
  <c r="SN2268" i="14"/>
  <c r="SP2268" i="14"/>
  <c r="SR2268" i="14"/>
  <c r="ST2268" i="14"/>
  <c r="P2269" i="14"/>
  <c r="R2269" i="14"/>
  <c r="T2269" i="14"/>
  <c r="V2269" i="14"/>
  <c r="X2269" i="14"/>
  <c r="Z2269" i="14"/>
  <c r="AB2269" i="14"/>
  <c r="AD2269" i="14"/>
  <c r="AF2269" i="14"/>
  <c r="AH2269" i="14"/>
  <c r="AJ2269" i="14"/>
  <c r="AL2269" i="14"/>
  <c r="AN2269" i="14"/>
  <c r="AP2269" i="14"/>
  <c r="AR2269" i="14"/>
  <c r="AT2269" i="14"/>
  <c r="AV2269" i="14"/>
  <c r="AX2269" i="14"/>
  <c r="AZ2269" i="14"/>
  <c r="BB2269" i="14"/>
  <c r="BD2269" i="14"/>
  <c r="BF2269" i="14"/>
  <c r="BH2269" i="14"/>
  <c r="BJ2269" i="14"/>
  <c r="BL2269" i="14"/>
  <c r="BN2269" i="14"/>
  <c r="BP2269" i="14"/>
  <c r="BR2269" i="14"/>
  <c r="BT2269" i="14"/>
  <c r="BV2269" i="14"/>
  <c r="BX2269" i="14"/>
  <c r="BZ2269" i="14"/>
  <c r="CB2269" i="14"/>
  <c r="CD2269" i="14"/>
  <c r="CF2269" i="14"/>
  <c r="CH2269" i="14"/>
  <c r="CJ2269" i="14"/>
  <c r="CL2269" i="14"/>
  <c r="CN2269" i="14"/>
  <c r="CP2269" i="14"/>
  <c r="CR2269" i="14"/>
  <c r="CT2269" i="14"/>
  <c r="CV2269" i="14"/>
  <c r="CX2269" i="14"/>
  <c r="CZ2269" i="14"/>
  <c r="DB2269" i="14"/>
  <c r="DD2269" i="14"/>
  <c r="DF2269" i="14"/>
  <c r="DH2269" i="14"/>
  <c r="DJ2269" i="14"/>
  <c r="DL2269" i="14"/>
  <c r="DN2269" i="14"/>
  <c r="DP2269" i="14"/>
  <c r="DR2269" i="14"/>
  <c r="DT2269" i="14"/>
  <c r="DV2269" i="14"/>
  <c r="DX2269" i="14"/>
  <c r="DZ2269" i="14"/>
  <c r="EB2269" i="14"/>
  <c r="ED2269" i="14"/>
  <c r="EF2269" i="14"/>
  <c r="EH2269" i="14"/>
  <c r="EJ2269" i="14"/>
  <c r="EL2269" i="14"/>
  <c r="EN2269" i="14"/>
  <c r="EP2269" i="14"/>
  <c r="ER2269" i="14"/>
  <c r="ET2269" i="14"/>
  <c r="EV2269" i="14"/>
  <c r="EX2269" i="14"/>
  <c r="EZ2269" i="14"/>
  <c r="FB2269" i="14"/>
  <c r="FD2269" i="14"/>
  <c r="FF2269" i="14"/>
  <c r="FH2269" i="14"/>
  <c r="FJ2269" i="14"/>
  <c r="FL2269" i="14"/>
  <c r="FN2269" i="14"/>
  <c r="FP2269" i="14"/>
  <c r="FR2269" i="14"/>
  <c r="FT2269" i="14"/>
  <c r="FV2269" i="14"/>
  <c r="FX2269" i="14"/>
  <c r="FZ2269" i="14"/>
  <c r="GB2269" i="14"/>
  <c r="GD2269" i="14"/>
  <c r="GF2269" i="14"/>
  <c r="GH2269" i="14"/>
  <c r="GJ2269" i="14"/>
  <c r="GL2269" i="14"/>
  <c r="GN2269" i="14"/>
  <c r="GP2269" i="14"/>
  <c r="GR2269" i="14"/>
  <c r="GT2269" i="14"/>
  <c r="GV2269" i="14"/>
  <c r="GX2269" i="14"/>
  <c r="GZ2269" i="14"/>
  <c r="HB2269" i="14"/>
  <c r="HD2269" i="14"/>
  <c r="HF2269" i="14"/>
  <c r="HH2269" i="14"/>
  <c r="HJ2269" i="14"/>
  <c r="HL2269" i="14"/>
  <c r="HN2269" i="14"/>
  <c r="HP2269" i="14"/>
  <c r="HR2269" i="14"/>
  <c r="HT2269" i="14"/>
  <c r="HV2269" i="14"/>
  <c r="HX2269" i="14"/>
  <c r="HZ2269" i="14"/>
  <c r="IB2269" i="14"/>
  <c r="ID2269" i="14"/>
  <c r="IF2269" i="14"/>
  <c r="IH2269" i="14"/>
  <c r="IJ2269" i="14"/>
  <c r="IL2269" i="14"/>
  <c r="IN2269" i="14"/>
  <c r="IP2269" i="14"/>
  <c r="IR2269" i="14"/>
  <c r="IT2269" i="14"/>
  <c r="IV2269" i="14"/>
  <c r="IX2269" i="14"/>
  <c r="IZ2269" i="14"/>
  <c r="JB2269" i="14"/>
  <c r="JD2269" i="14"/>
  <c r="JF2269" i="14"/>
  <c r="JH2269" i="14"/>
  <c r="JJ2269" i="14"/>
  <c r="JL2269" i="14"/>
  <c r="JN2269" i="14"/>
  <c r="JP2269" i="14"/>
  <c r="JR2269" i="14"/>
  <c r="JT2269" i="14"/>
  <c r="JV2269" i="14"/>
  <c r="JX2269" i="14"/>
  <c r="JZ2269" i="14"/>
  <c r="KB2269" i="14"/>
  <c r="KD2269" i="14"/>
  <c r="KF2269" i="14"/>
  <c r="KH2269" i="14"/>
  <c r="KJ2269" i="14"/>
  <c r="KL2269" i="14"/>
  <c r="KN2269" i="14"/>
  <c r="KP2269" i="14"/>
  <c r="KR2269" i="14"/>
  <c r="KT2269" i="14"/>
  <c r="KV2269" i="14"/>
  <c r="KX2269" i="14"/>
  <c r="KZ2269" i="14"/>
  <c r="LB2269" i="14"/>
  <c r="LD2269" i="14"/>
  <c r="LF2269" i="14"/>
  <c r="LH2269" i="14"/>
  <c r="LJ2269" i="14"/>
  <c r="LL2269" i="14"/>
  <c r="LN2269" i="14"/>
  <c r="LP2269" i="14"/>
  <c r="LR2269" i="14"/>
  <c r="LT2269" i="14"/>
  <c r="LV2269" i="14"/>
  <c r="LX2269" i="14"/>
  <c r="LZ2269" i="14"/>
  <c r="MB2269" i="14"/>
  <c r="MD2269" i="14"/>
  <c r="MF2269" i="14"/>
  <c r="MH2269" i="14"/>
  <c r="MJ2269" i="14"/>
  <c r="ML2269" i="14"/>
  <c r="MN2269" i="14"/>
  <c r="MP2269" i="14"/>
  <c r="MR2269" i="14"/>
  <c r="MT2269" i="14"/>
  <c r="MV2269" i="14"/>
  <c r="MX2269" i="14"/>
  <c r="MZ2269" i="14"/>
  <c r="NB2269" i="14"/>
  <c r="ND2269" i="14"/>
  <c r="NF2269" i="14"/>
  <c r="NH2269" i="14"/>
  <c r="NJ2269" i="14"/>
  <c r="NL2269" i="14"/>
  <c r="NN2269" i="14"/>
  <c r="NP2269" i="14"/>
  <c r="NR2269" i="14"/>
  <c r="NT2269" i="14"/>
  <c r="NV2269" i="14"/>
  <c r="NX2269" i="14"/>
  <c r="NZ2269" i="14"/>
  <c r="OB2269" i="14"/>
  <c r="OD2269" i="14"/>
  <c r="OF2269" i="14"/>
  <c r="OH2269" i="14"/>
  <c r="OJ2269" i="14"/>
  <c r="OL2269" i="14"/>
  <c r="ON2269" i="14"/>
  <c r="OP2269" i="14"/>
  <c r="OR2269" i="14"/>
  <c r="OT2269" i="14"/>
  <c r="OV2269" i="14"/>
  <c r="OX2269" i="14"/>
  <c r="OZ2269" i="14"/>
  <c r="PB2269" i="14"/>
  <c r="PD2269" i="14"/>
  <c r="PF2269" i="14"/>
  <c r="PH2269" i="14"/>
  <c r="PJ2269" i="14"/>
  <c r="PL2269" i="14"/>
  <c r="PN2269" i="14"/>
  <c r="PP2269" i="14"/>
  <c r="PR2269" i="14"/>
  <c r="PT2269" i="14"/>
  <c r="PV2269" i="14"/>
  <c r="PX2269" i="14"/>
  <c r="PZ2269" i="14"/>
  <c r="QB2269" i="14"/>
  <c r="QD2269" i="14"/>
  <c r="QF2269" i="14"/>
  <c r="QH2269" i="14"/>
  <c r="QJ2269" i="14"/>
  <c r="QL2269" i="14"/>
  <c r="QN2269" i="14"/>
  <c r="QP2269" i="14"/>
  <c r="QR2269" i="14"/>
  <c r="QT2269" i="14"/>
  <c r="QV2269" i="14"/>
  <c r="QX2269" i="14"/>
  <c r="QZ2269" i="14"/>
  <c r="RB2269" i="14"/>
  <c r="RD2269" i="14"/>
  <c r="RF2269" i="14"/>
  <c r="RH2269" i="14"/>
  <c r="RJ2269" i="14"/>
  <c r="RL2269" i="14"/>
  <c r="RN2269" i="14"/>
  <c r="RP2269" i="14"/>
  <c r="RR2269" i="14"/>
  <c r="RT2269" i="14"/>
  <c r="RV2269" i="14"/>
  <c r="RX2269" i="14"/>
  <c r="RZ2269" i="14"/>
  <c r="SB2269" i="14"/>
  <c r="SD2269" i="14"/>
  <c r="SF2269" i="14"/>
  <c r="SH2269" i="14"/>
  <c r="SJ2269" i="14"/>
  <c r="SL2269" i="14"/>
  <c r="SN2269" i="14"/>
  <c r="SP2269" i="14"/>
  <c r="SR2269" i="14"/>
  <c r="ST2269" i="14"/>
  <c r="P2270" i="14"/>
  <c r="R2270" i="14"/>
  <c r="T2270" i="14"/>
  <c r="V2270" i="14"/>
  <c r="X2270" i="14"/>
  <c r="Z2270" i="14"/>
  <c r="AB2270" i="14"/>
  <c r="AD2270" i="14"/>
  <c r="AF2270" i="14"/>
  <c r="AH2270" i="14"/>
  <c r="AJ2270" i="14"/>
  <c r="AL2270" i="14"/>
  <c r="AN2270" i="14"/>
  <c r="AP2270" i="14"/>
  <c r="AR2270" i="14"/>
  <c r="AT2270" i="14"/>
  <c r="AV2270" i="14"/>
  <c r="AX2270" i="14"/>
  <c r="AZ2270" i="14"/>
  <c r="BB2270" i="14"/>
  <c r="BD2270" i="14"/>
  <c r="BF2270" i="14"/>
  <c r="BH2270" i="14"/>
  <c r="BJ2270" i="14"/>
  <c r="BL2270" i="14"/>
  <c r="BN2270" i="14"/>
  <c r="BP2270" i="14"/>
  <c r="BR2270" i="14"/>
  <c r="BT2270" i="14"/>
  <c r="BV2270" i="14"/>
  <c r="BX2270" i="14"/>
  <c r="BZ2270" i="14"/>
  <c r="CB2270" i="14"/>
  <c r="CD2270" i="14"/>
  <c r="CF2270" i="14"/>
  <c r="CH2270" i="14"/>
  <c r="CJ2270" i="14"/>
  <c r="CL2270" i="14"/>
  <c r="CN2270" i="14"/>
  <c r="CP2270" i="14"/>
  <c r="CR2270" i="14"/>
  <c r="CT2270" i="14"/>
  <c r="CV2270" i="14"/>
  <c r="CX2270" i="14"/>
  <c r="CZ2270" i="14"/>
  <c r="DB2270" i="14"/>
  <c r="DD2270" i="14"/>
  <c r="DF2270" i="14"/>
  <c r="DH2270" i="14"/>
  <c r="DJ2270" i="14"/>
  <c r="DL2270" i="14"/>
  <c r="DN2270" i="14"/>
  <c r="DP2270" i="14"/>
  <c r="DR2270" i="14"/>
  <c r="DT2270" i="14"/>
  <c r="DV2270" i="14"/>
  <c r="DX2270" i="14"/>
  <c r="DZ2270" i="14"/>
  <c r="EB2270" i="14"/>
  <c r="ED2270" i="14"/>
  <c r="EF2270" i="14"/>
  <c r="EH2270" i="14"/>
  <c r="EJ2270" i="14"/>
  <c r="EL2270" i="14"/>
  <c r="EN2270" i="14"/>
  <c r="EP2270" i="14"/>
  <c r="ER2270" i="14"/>
  <c r="ET2270" i="14"/>
  <c r="EV2270" i="14"/>
  <c r="EX2270" i="14"/>
  <c r="EZ2270" i="14"/>
  <c r="FB2270" i="14"/>
  <c r="FD2270" i="14"/>
  <c r="FF2270" i="14"/>
  <c r="FH2270" i="14"/>
  <c r="FJ2270" i="14"/>
  <c r="FL2270" i="14"/>
  <c r="FN2270" i="14"/>
  <c r="FP2270" i="14"/>
  <c r="FR2270" i="14"/>
  <c r="FT2270" i="14"/>
  <c r="FV2270" i="14"/>
  <c r="FX2270" i="14"/>
  <c r="FZ2270" i="14"/>
  <c r="GB2270" i="14"/>
  <c r="GD2270" i="14"/>
  <c r="GF2270" i="14"/>
  <c r="GH2270" i="14"/>
  <c r="GJ2270" i="14"/>
  <c r="GL2270" i="14"/>
  <c r="GN2270" i="14"/>
  <c r="GP2270" i="14"/>
  <c r="GR2270" i="14"/>
  <c r="GT2270" i="14"/>
  <c r="GV2270" i="14"/>
  <c r="GX2270" i="14"/>
  <c r="GZ2270" i="14"/>
  <c r="HB2270" i="14"/>
  <c r="HD2270" i="14"/>
  <c r="HF2270" i="14"/>
  <c r="HH2270" i="14"/>
  <c r="HJ2270" i="14"/>
  <c r="HL2270" i="14"/>
  <c r="HN2270" i="14"/>
  <c r="HP2270" i="14"/>
  <c r="HR2270" i="14"/>
  <c r="HT2270" i="14"/>
  <c r="HV2270" i="14"/>
  <c r="HX2270" i="14"/>
  <c r="HZ2270" i="14"/>
  <c r="IB2270" i="14"/>
  <c r="ID2270" i="14"/>
  <c r="IF2270" i="14"/>
  <c r="IH2270" i="14"/>
  <c r="IJ2270" i="14"/>
  <c r="IL2270" i="14"/>
  <c r="IN2270" i="14"/>
  <c r="IP2270" i="14"/>
  <c r="IR2270" i="14"/>
  <c r="IT2270" i="14"/>
  <c r="IV2270" i="14"/>
  <c r="IX2270" i="14"/>
  <c r="IZ2270" i="14"/>
  <c r="JB2270" i="14"/>
  <c r="JD2270" i="14"/>
  <c r="JF2270" i="14"/>
  <c r="JH2270" i="14"/>
  <c r="JJ2270" i="14"/>
  <c r="JL2270" i="14"/>
  <c r="JN2270" i="14"/>
  <c r="JP2270" i="14"/>
  <c r="JR2270" i="14"/>
  <c r="JT2270" i="14"/>
  <c r="JV2270" i="14"/>
  <c r="JX2270" i="14"/>
  <c r="JZ2270" i="14"/>
  <c r="KB2270" i="14"/>
  <c r="KD2270" i="14"/>
  <c r="KF2270" i="14"/>
  <c r="KH2270" i="14"/>
  <c r="KJ2270" i="14"/>
  <c r="KL2270" i="14"/>
  <c r="KN2270" i="14"/>
  <c r="KP2270" i="14"/>
  <c r="KR2270" i="14"/>
  <c r="KT2270" i="14"/>
  <c r="KV2270" i="14"/>
  <c r="KX2270" i="14"/>
  <c r="KZ2270" i="14"/>
  <c r="LB2270" i="14"/>
  <c r="LD2270" i="14"/>
  <c r="LF2270" i="14"/>
  <c r="LH2270" i="14"/>
  <c r="LJ2270" i="14"/>
  <c r="LL2270" i="14"/>
  <c r="LN2270" i="14"/>
  <c r="LP2270" i="14"/>
  <c r="LR2270" i="14"/>
  <c r="LT2270" i="14"/>
  <c r="LV2270" i="14"/>
  <c r="LX2270" i="14"/>
  <c r="LZ2270" i="14"/>
  <c r="MB2270" i="14"/>
  <c r="MD2270" i="14"/>
  <c r="MF2270" i="14"/>
  <c r="MH2270" i="14"/>
  <c r="MJ2270" i="14"/>
  <c r="ML2270" i="14"/>
  <c r="MN2270" i="14"/>
  <c r="MP2270" i="14"/>
  <c r="MR2270" i="14"/>
  <c r="MT2270" i="14"/>
  <c r="MV2270" i="14"/>
  <c r="MX2270" i="14"/>
  <c r="MZ2270" i="14"/>
  <c r="NB2270" i="14"/>
  <c r="ND2270" i="14"/>
  <c r="NF2270" i="14"/>
  <c r="NH2270" i="14"/>
  <c r="NJ2270" i="14"/>
  <c r="NL2270" i="14"/>
  <c r="NN2270" i="14"/>
  <c r="NP2270" i="14"/>
  <c r="NR2270" i="14"/>
  <c r="NT2270" i="14"/>
  <c r="NV2270" i="14"/>
  <c r="NX2270" i="14"/>
  <c r="NZ2270" i="14"/>
  <c r="OB2270" i="14"/>
  <c r="OD2270" i="14"/>
  <c r="OF2270" i="14"/>
  <c r="OH2270" i="14"/>
  <c r="OJ2270" i="14"/>
  <c r="OL2270" i="14"/>
  <c r="ON2270" i="14"/>
  <c r="OP2270" i="14"/>
  <c r="OR2270" i="14"/>
  <c r="OT2270" i="14"/>
  <c r="OV2270" i="14"/>
  <c r="OX2270" i="14"/>
  <c r="OZ2270" i="14"/>
  <c r="PB2270" i="14"/>
  <c r="PD2270" i="14"/>
  <c r="PF2270" i="14"/>
  <c r="PH2270" i="14"/>
  <c r="PJ2270" i="14"/>
  <c r="PL2270" i="14"/>
  <c r="PN2270" i="14"/>
  <c r="PP2270" i="14"/>
  <c r="PR2270" i="14"/>
  <c r="PT2270" i="14"/>
  <c r="PV2270" i="14"/>
  <c r="PX2270" i="14"/>
  <c r="PZ2270" i="14"/>
  <c r="QB2270" i="14"/>
  <c r="QD2270" i="14"/>
  <c r="QF2270" i="14"/>
  <c r="QH2270" i="14"/>
  <c r="QJ2270" i="14"/>
  <c r="QL2270" i="14"/>
  <c r="QN2270" i="14"/>
  <c r="QP2270" i="14"/>
  <c r="QR2270" i="14"/>
  <c r="QT2270" i="14"/>
  <c r="QV2270" i="14"/>
  <c r="QX2270" i="14"/>
  <c r="QZ2270" i="14"/>
  <c r="RB2270" i="14"/>
  <c r="RD2270" i="14"/>
  <c r="RF2270" i="14"/>
  <c r="RH2270" i="14"/>
  <c r="RJ2270" i="14"/>
  <c r="RL2270" i="14"/>
  <c r="RN2270" i="14"/>
  <c r="RP2270" i="14"/>
  <c r="RR2270" i="14"/>
  <c r="RT2270" i="14"/>
  <c r="RV2270" i="14"/>
  <c r="RX2270" i="14"/>
  <c r="RZ2270" i="14"/>
  <c r="SB2270" i="14"/>
  <c r="SD2270" i="14"/>
  <c r="SF2270" i="14"/>
  <c r="SH2270" i="14"/>
  <c r="SJ2270" i="14"/>
  <c r="SL2270" i="14"/>
  <c r="SN2270" i="14"/>
  <c r="SP2270" i="14"/>
  <c r="SR2270" i="14"/>
  <c r="ST2270" i="14"/>
  <c r="P2271" i="14"/>
  <c r="R2271" i="14"/>
  <c r="T2271" i="14"/>
  <c r="V2271" i="14"/>
  <c r="X2271" i="14"/>
  <c r="Z2271" i="14"/>
  <c r="AB2271" i="14"/>
  <c r="AD2271" i="14"/>
  <c r="AF2271" i="14"/>
  <c r="AH2271" i="14"/>
  <c r="AJ2271" i="14"/>
  <c r="AL2271" i="14"/>
  <c r="AN2271" i="14"/>
  <c r="AP2271" i="14"/>
  <c r="AR2271" i="14"/>
  <c r="AT2271" i="14"/>
  <c r="AV2271" i="14"/>
  <c r="AX2271" i="14"/>
  <c r="AZ2271" i="14"/>
  <c r="BB2271" i="14"/>
  <c r="BD2271" i="14"/>
  <c r="BF2271" i="14"/>
  <c r="BH2271" i="14"/>
  <c r="BJ2271" i="14"/>
  <c r="BL2271" i="14"/>
  <c r="BN2271" i="14"/>
  <c r="BP2271" i="14"/>
  <c r="BR2271" i="14"/>
  <c r="BT2271" i="14"/>
  <c r="BV2271" i="14"/>
  <c r="BX2271" i="14"/>
  <c r="BZ2271" i="14"/>
  <c r="CB2271" i="14"/>
  <c r="CD2271" i="14"/>
  <c r="CF2271" i="14"/>
  <c r="CH2271" i="14"/>
  <c r="CJ2271" i="14"/>
  <c r="CL2271" i="14"/>
  <c r="CN2271" i="14"/>
  <c r="CP2271" i="14"/>
  <c r="CR2271" i="14"/>
  <c r="CT2271" i="14"/>
  <c r="CV2271" i="14"/>
  <c r="CX2271" i="14"/>
  <c r="CZ2271" i="14"/>
  <c r="DB2271" i="14"/>
  <c r="DD2271" i="14"/>
  <c r="DF2271" i="14"/>
  <c r="DH2271" i="14"/>
  <c r="DJ2271" i="14"/>
  <c r="DL2271" i="14"/>
  <c r="DN2271" i="14"/>
  <c r="DP2271" i="14"/>
  <c r="DR2271" i="14"/>
  <c r="DT2271" i="14"/>
  <c r="DV2271" i="14"/>
  <c r="DX2271" i="14"/>
  <c r="DZ2271" i="14"/>
  <c r="EB2271" i="14"/>
  <c r="ED2271" i="14"/>
  <c r="EF2271" i="14"/>
  <c r="EH2271" i="14"/>
  <c r="EJ2271" i="14"/>
  <c r="EL2271" i="14"/>
  <c r="EN2271" i="14"/>
  <c r="EP2271" i="14"/>
  <c r="ER2271" i="14"/>
  <c r="ET2271" i="14"/>
  <c r="EV2271" i="14"/>
  <c r="EX2271" i="14"/>
  <c r="EZ2271" i="14"/>
  <c r="FB2271" i="14"/>
  <c r="FD2271" i="14"/>
  <c r="FF2271" i="14"/>
  <c r="FH2271" i="14"/>
  <c r="FJ2271" i="14"/>
  <c r="FL2271" i="14"/>
  <c r="FN2271" i="14"/>
  <c r="FP2271" i="14"/>
  <c r="FR2271" i="14"/>
  <c r="FT2271" i="14"/>
  <c r="FV2271" i="14"/>
  <c r="FX2271" i="14"/>
  <c r="FZ2271" i="14"/>
  <c r="GB2271" i="14"/>
  <c r="GD2271" i="14"/>
  <c r="GF2271" i="14"/>
  <c r="GH2271" i="14"/>
  <c r="GJ2271" i="14"/>
  <c r="GL2271" i="14"/>
  <c r="GN2271" i="14"/>
  <c r="GP2271" i="14"/>
  <c r="GR2271" i="14"/>
  <c r="GT2271" i="14"/>
  <c r="GV2271" i="14"/>
  <c r="GX2271" i="14"/>
  <c r="GZ2271" i="14"/>
  <c r="HB2271" i="14"/>
  <c r="HD2271" i="14"/>
  <c r="HF2271" i="14"/>
  <c r="HH2271" i="14"/>
  <c r="HJ2271" i="14"/>
  <c r="HL2271" i="14"/>
  <c r="HN2271" i="14"/>
  <c r="HP2271" i="14"/>
  <c r="HR2271" i="14"/>
  <c r="HT2271" i="14"/>
  <c r="HV2271" i="14"/>
  <c r="HX2271" i="14"/>
  <c r="HZ2271" i="14"/>
  <c r="IB2271" i="14"/>
  <c r="ID2271" i="14"/>
  <c r="IF2271" i="14"/>
  <c r="IH2271" i="14"/>
  <c r="IJ2271" i="14"/>
  <c r="IL2271" i="14"/>
  <c r="IN2271" i="14"/>
  <c r="IP2271" i="14"/>
  <c r="IR2271" i="14"/>
  <c r="IT2271" i="14"/>
  <c r="IV2271" i="14"/>
  <c r="IX2271" i="14"/>
  <c r="IZ2271" i="14"/>
  <c r="JB2271" i="14"/>
  <c r="JD2271" i="14"/>
  <c r="JF2271" i="14"/>
  <c r="JH2271" i="14"/>
  <c r="JJ2271" i="14"/>
  <c r="JL2271" i="14"/>
  <c r="JN2271" i="14"/>
  <c r="JP2271" i="14"/>
  <c r="JR2271" i="14"/>
  <c r="JT2271" i="14"/>
  <c r="JV2271" i="14"/>
  <c r="JX2271" i="14"/>
  <c r="JZ2271" i="14"/>
  <c r="KB2271" i="14"/>
  <c r="KD2271" i="14"/>
  <c r="KF2271" i="14"/>
  <c r="KH2271" i="14"/>
  <c r="KJ2271" i="14"/>
  <c r="KL2271" i="14"/>
  <c r="KN2271" i="14"/>
  <c r="KP2271" i="14"/>
  <c r="KR2271" i="14"/>
  <c r="KT2271" i="14"/>
  <c r="KV2271" i="14"/>
  <c r="KX2271" i="14"/>
  <c r="KZ2271" i="14"/>
  <c r="LB2271" i="14"/>
  <c r="LD2271" i="14"/>
  <c r="LF2271" i="14"/>
  <c r="LH2271" i="14"/>
  <c r="LJ2271" i="14"/>
  <c r="LL2271" i="14"/>
  <c r="LN2271" i="14"/>
  <c r="LP2271" i="14"/>
  <c r="LR2271" i="14"/>
  <c r="LT2271" i="14"/>
  <c r="LV2271" i="14"/>
  <c r="LX2271" i="14"/>
  <c r="LZ2271" i="14"/>
  <c r="MB2271" i="14"/>
  <c r="MD2271" i="14"/>
  <c r="MF2271" i="14"/>
  <c r="MH2271" i="14"/>
  <c r="MJ2271" i="14"/>
  <c r="ML2271" i="14"/>
  <c r="MN2271" i="14"/>
  <c r="MP2271" i="14"/>
  <c r="MR2271" i="14"/>
  <c r="MT2271" i="14"/>
  <c r="MV2271" i="14"/>
  <c r="MX2271" i="14"/>
  <c r="MZ2271" i="14"/>
  <c r="NB2271" i="14"/>
  <c r="ND2271" i="14"/>
  <c r="NF2271" i="14"/>
  <c r="NH2271" i="14"/>
  <c r="NJ2271" i="14"/>
  <c r="NL2271" i="14"/>
  <c r="NN2271" i="14"/>
  <c r="NP2271" i="14"/>
  <c r="NR2271" i="14"/>
  <c r="NT2271" i="14"/>
  <c r="NV2271" i="14"/>
  <c r="NX2271" i="14"/>
  <c r="NZ2271" i="14"/>
  <c r="OB2271" i="14"/>
  <c r="OD2271" i="14"/>
  <c r="OF2271" i="14"/>
  <c r="OH2271" i="14"/>
  <c r="OJ2271" i="14"/>
  <c r="OL2271" i="14"/>
  <c r="ON2271" i="14"/>
  <c r="OP2271" i="14"/>
  <c r="OR2271" i="14"/>
  <c r="OT2271" i="14"/>
  <c r="OV2271" i="14"/>
  <c r="OX2271" i="14"/>
  <c r="OZ2271" i="14"/>
  <c r="PB2271" i="14"/>
  <c r="PD2271" i="14"/>
  <c r="PF2271" i="14"/>
  <c r="PH2271" i="14"/>
  <c r="PJ2271" i="14"/>
  <c r="PL2271" i="14"/>
  <c r="PN2271" i="14"/>
  <c r="PP2271" i="14"/>
  <c r="PR2271" i="14"/>
  <c r="PT2271" i="14"/>
  <c r="PV2271" i="14"/>
  <c r="PX2271" i="14"/>
  <c r="PZ2271" i="14"/>
  <c r="QB2271" i="14"/>
  <c r="QD2271" i="14"/>
  <c r="QF2271" i="14"/>
  <c r="QH2271" i="14"/>
  <c r="QJ2271" i="14"/>
  <c r="QL2271" i="14"/>
  <c r="QN2271" i="14"/>
  <c r="QP2271" i="14"/>
  <c r="QR2271" i="14"/>
  <c r="QT2271" i="14"/>
  <c r="QV2271" i="14"/>
  <c r="QX2271" i="14"/>
  <c r="QZ2271" i="14"/>
  <c r="RB2271" i="14"/>
  <c r="RD2271" i="14"/>
  <c r="RF2271" i="14"/>
  <c r="RH2271" i="14"/>
  <c r="RJ2271" i="14"/>
  <c r="RL2271" i="14"/>
  <c r="RN2271" i="14"/>
  <c r="RP2271" i="14"/>
  <c r="RR2271" i="14"/>
  <c r="RT2271" i="14"/>
  <c r="RV2271" i="14"/>
  <c r="RX2271" i="14"/>
  <c r="RZ2271" i="14"/>
  <c r="SB2271" i="14"/>
  <c r="SD2271" i="14"/>
  <c r="SF2271" i="14"/>
  <c r="SH2271" i="14"/>
  <c r="SJ2271" i="14"/>
  <c r="SL2271" i="14"/>
  <c r="SN2271" i="14"/>
  <c r="SP2271" i="14"/>
  <c r="SR2271" i="14"/>
  <c r="ST2271" i="14"/>
  <c r="P2272" i="14"/>
  <c r="R2272" i="14"/>
  <c r="T2272" i="14"/>
  <c r="V2272" i="14"/>
  <c r="X2272" i="14"/>
  <c r="Z2272" i="14"/>
  <c r="AB2272" i="14"/>
  <c r="AD2272" i="14"/>
  <c r="AF2272" i="14"/>
  <c r="AH2272" i="14"/>
  <c r="AJ2272" i="14"/>
  <c r="AL2272" i="14"/>
  <c r="AN2272" i="14"/>
  <c r="AP2272" i="14"/>
  <c r="AR2272" i="14"/>
  <c r="AT2272" i="14"/>
  <c r="AV2272" i="14"/>
  <c r="AX2272" i="14"/>
  <c r="AZ2272" i="14"/>
  <c r="BB2272" i="14"/>
  <c r="BD2272" i="14"/>
  <c r="BF2272" i="14"/>
  <c r="BH2272" i="14"/>
  <c r="BJ2272" i="14"/>
  <c r="BL2272" i="14"/>
  <c r="BN2272" i="14"/>
  <c r="BP2272" i="14"/>
  <c r="BR2272" i="14"/>
  <c r="BT2272" i="14"/>
  <c r="BV2272" i="14"/>
  <c r="BX2272" i="14"/>
  <c r="BZ2272" i="14"/>
  <c r="CB2272" i="14"/>
  <c r="CD2272" i="14"/>
  <c r="CF2272" i="14"/>
  <c r="CH2272" i="14"/>
  <c r="CJ2272" i="14"/>
  <c r="CL2272" i="14"/>
  <c r="CN2272" i="14"/>
  <c r="CP2272" i="14"/>
  <c r="CR2272" i="14"/>
  <c r="CT2272" i="14"/>
  <c r="CV2272" i="14"/>
  <c r="CX2272" i="14"/>
  <c r="CZ2272" i="14"/>
  <c r="DB2272" i="14"/>
  <c r="DD2272" i="14"/>
  <c r="DF2272" i="14"/>
  <c r="DH2272" i="14"/>
  <c r="DJ2272" i="14"/>
  <c r="DL2272" i="14"/>
  <c r="DN2272" i="14"/>
  <c r="DP2272" i="14"/>
  <c r="DR2272" i="14"/>
  <c r="DT2272" i="14"/>
  <c r="DV2272" i="14"/>
  <c r="DX2272" i="14"/>
  <c r="DZ2272" i="14"/>
  <c r="EB2272" i="14"/>
  <c r="ED2272" i="14"/>
  <c r="EF2272" i="14"/>
  <c r="EH2272" i="14"/>
  <c r="EJ2272" i="14"/>
  <c r="EL2272" i="14"/>
  <c r="EN2272" i="14"/>
  <c r="EP2272" i="14"/>
  <c r="ER2272" i="14"/>
  <c r="ET2272" i="14"/>
  <c r="EV2272" i="14"/>
  <c r="EX2272" i="14"/>
  <c r="EZ2272" i="14"/>
  <c r="FB2272" i="14"/>
  <c r="FD2272" i="14"/>
  <c r="FF2272" i="14"/>
  <c r="FH2272" i="14"/>
  <c r="FJ2272" i="14"/>
  <c r="FL2272" i="14"/>
  <c r="FN2272" i="14"/>
  <c r="FP2272" i="14"/>
  <c r="FR2272" i="14"/>
  <c r="FT2272" i="14"/>
  <c r="FV2272" i="14"/>
  <c r="FX2272" i="14"/>
  <c r="FZ2272" i="14"/>
  <c r="GB2272" i="14"/>
  <c r="GD2272" i="14"/>
  <c r="GF2272" i="14"/>
  <c r="GH2272" i="14"/>
  <c r="GJ2272" i="14"/>
  <c r="GL2272" i="14"/>
  <c r="GN2272" i="14"/>
  <c r="GP2272" i="14"/>
  <c r="GR2272" i="14"/>
  <c r="GT2272" i="14"/>
  <c r="GV2272" i="14"/>
  <c r="GX2272" i="14"/>
  <c r="GZ2272" i="14"/>
  <c r="HB2272" i="14"/>
  <c r="HD2272" i="14"/>
  <c r="HF2272" i="14"/>
  <c r="HH2272" i="14"/>
  <c r="HJ2272" i="14"/>
  <c r="HL2272" i="14"/>
  <c r="HN2272" i="14"/>
  <c r="HP2272" i="14"/>
  <c r="HR2272" i="14"/>
  <c r="HT2272" i="14"/>
  <c r="HV2272" i="14"/>
  <c r="HX2272" i="14"/>
  <c r="HZ2272" i="14"/>
  <c r="IB2272" i="14"/>
  <c r="ID2272" i="14"/>
  <c r="IF2272" i="14"/>
  <c r="IH2272" i="14"/>
  <c r="IJ2272" i="14"/>
  <c r="IL2272" i="14"/>
  <c r="IN2272" i="14"/>
  <c r="IP2272" i="14"/>
  <c r="IR2272" i="14"/>
  <c r="IT2272" i="14"/>
  <c r="IV2272" i="14"/>
  <c r="IX2272" i="14"/>
  <c r="IZ2272" i="14"/>
  <c r="JB2272" i="14"/>
  <c r="JD2272" i="14"/>
  <c r="JF2272" i="14"/>
  <c r="JH2272" i="14"/>
  <c r="JJ2272" i="14"/>
  <c r="JL2272" i="14"/>
  <c r="JN2272" i="14"/>
  <c r="JP2272" i="14"/>
  <c r="JR2272" i="14"/>
  <c r="JT2272" i="14"/>
  <c r="JV2272" i="14"/>
  <c r="JX2272" i="14"/>
  <c r="JZ2272" i="14"/>
  <c r="KB2272" i="14"/>
  <c r="KD2272" i="14"/>
  <c r="KF2272" i="14"/>
  <c r="KH2272" i="14"/>
  <c r="KJ2272" i="14"/>
  <c r="KL2272" i="14"/>
  <c r="KN2272" i="14"/>
  <c r="KP2272" i="14"/>
  <c r="KR2272" i="14"/>
  <c r="KT2272" i="14"/>
  <c r="KV2272" i="14"/>
  <c r="KX2272" i="14"/>
  <c r="KZ2272" i="14"/>
  <c r="LB2272" i="14"/>
  <c r="LD2272" i="14"/>
  <c r="LF2272" i="14"/>
  <c r="LH2272" i="14"/>
  <c r="LJ2272" i="14"/>
  <c r="LL2272" i="14"/>
  <c r="LN2272" i="14"/>
  <c r="LP2272" i="14"/>
  <c r="LR2272" i="14"/>
  <c r="LT2272" i="14"/>
  <c r="LV2272" i="14"/>
  <c r="LX2272" i="14"/>
  <c r="LZ2272" i="14"/>
  <c r="MB2272" i="14"/>
  <c r="MD2272" i="14"/>
  <c r="MF2272" i="14"/>
  <c r="MH2272" i="14"/>
  <c r="MJ2272" i="14"/>
  <c r="ML2272" i="14"/>
  <c r="MN2272" i="14"/>
  <c r="MP2272" i="14"/>
  <c r="MR2272" i="14"/>
  <c r="MT2272" i="14"/>
  <c r="MV2272" i="14"/>
  <c r="MX2272" i="14"/>
  <c r="MZ2272" i="14"/>
  <c r="NB2272" i="14"/>
  <c r="ND2272" i="14"/>
  <c r="NF2272" i="14"/>
  <c r="NH2272" i="14"/>
  <c r="NJ2272" i="14"/>
  <c r="NL2272" i="14"/>
  <c r="NN2272" i="14"/>
  <c r="NP2272" i="14"/>
  <c r="NR2272" i="14"/>
  <c r="NT2272" i="14"/>
  <c r="NV2272" i="14"/>
  <c r="NX2272" i="14"/>
  <c r="NZ2272" i="14"/>
  <c r="OB2272" i="14"/>
  <c r="OD2272" i="14"/>
  <c r="OF2272" i="14"/>
  <c r="OH2272" i="14"/>
  <c r="OJ2272" i="14"/>
  <c r="OL2272" i="14"/>
  <c r="ON2272" i="14"/>
  <c r="OP2272" i="14"/>
  <c r="OR2272" i="14"/>
  <c r="OT2272" i="14"/>
  <c r="OV2272" i="14"/>
  <c r="OX2272" i="14"/>
  <c r="OZ2272" i="14"/>
  <c r="PB2272" i="14"/>
  <c r="PD2272" i="14"/>
  <c r="PF2272" i="14"/>
  <c r="PH2272" i="14"/>
  <c r="PJ2272" i="14"/>
  <c r="PL2272" i="14"/>
  <c r="PN2272" i="14"/>
  <c r="PP2272" i="14"/>
  <c r="PR2272" i="14"/>
  <c r="PT2272" i="14"/>
  <c r="PV2272" i="14"/>
  <c r="PX2272" i="14"/>
  <c r="PZ2272" i="14"/>
  <c r="QB2272" i="14"/>
  <c r="QD2272" i="14"/>
  <c r="QF2272" i="14"/>
  <c r="QH2272" i="14"/>
  <c r="QJ2272" i="14"/>
  <c r="QL2272" i="14"/>
  <c r="QN2272" i="14"/>
  <c r="QP2272" i="14"/>
  <c r="QR2272" i="14"/>
  <c r="QT2272" i="14"/>
  <c r="QV2272" i="14"/>
  <c r="QX2272" i="14"/>
  <c r="QZ2272" i="14"/>
  <c r="RB2272" i="14"/>
  <c r="RD2272" i="14"/>
  <c r="RF2272" i="14"/>
  <c r="RH2272" i="14"/>
  <c r="RJ2272" i="14"/>
  <c r="RL2272" i="14"/>
  <c r="RN2272" i="14"/>
  <c r="RP2272" i="14"/>
  <c r="RR2272" i="14"/>
  <c r="RT2272" i="14"/>
  <c r="RV2272" i="14"/>
  <c r="RX2272" i="14"/>
  <c r="RZ2272" i="14"/>
  <c r="SB2272" i="14"/>
  <c r="SD2272" i="14"/>
  <c r="SF2272" i="14"/>
  <c r="SH2272" i="14"/>
  <c r="SJ2272" i="14"/>
  <c r="SL2272" i="14"/>
  <c r="SN2272" i="14"/>
  <c r="SP2272" i="14"/>
  <c r="SR2272" i="14"/>
  <c r="ST2272" i="14"/>
  <c r="P2273" i="14"/>
  <c r="R2273" i="14"/>
  <c r="T2273" i="14"/>
  <c r="V2273" i="14"/>
  <c r="X2273" i="14"/>
  <c r="Z2273" i="14"/>
  <c r="AB2273" i="14"/>
  <c r="AD2273" i="14"/>
  <c r="AF2273" i="14"/>
  <c r="AH2273" i="14"/>
  <c r="AJ2273" i="14"/>
  <c r="AL2273" i="14"/>
  <c r="AN2273" i="14"/>
  <c r="AP2273" i="14"/>
  <c r="AR2273" i="14"/>
  <c r="AT2273" i="14"/>
  <c r="AV2273" i="14"/>
  <c r="AX2273" i="14"/>
  <c r="AZ2273" i="14"/>
  <c r="BB2273" i="14"/>
  <c r="BD2273" i="14"/>
  <c r="BF2273" i="14"/>
  <c r="BH2273" i="14"/>
  <c r="BJ2273" i="14"/>
  <c r="BL2273" i="14"/>
  <c r="BN2273" i="14"/>
  <c r="BP2273" i="14"/>
  <c r="BR2273" i="14"/>
  <c r="BT2273" i="14"/>
  <c r="BV2273" i="14"/>
  <c r="BX2273" i="14"/>
  <c r="BZ2273" i="14"/>
  <c r="CB2273" i="14"/>
  <c r="CD2273" i="14"/>
  <c r="CF2273" i="14"/>
  <c r="CH2273" i="14"/>
  <c r="CJ2273" i="14"/>
  <c r="CL2273" i="14"/>
  <c r="CN2273" i="14"/>
  <c r="CP2273" i="14"/>
  <c r="CR2273" i="14"/>
  <c r="CT2273" i="14"/>
  <c r="CV2273" i="14"/>
  <c r="CX2273" i="14"/>
  <c r="CZ2273" i="14"/>
  <c r="DB2273" i="14"/>
  <c r="DD2273" i="14"/>
  <c r="DF2273" i="14"/>
  <c r="DH2273" i="14"/>
  <c r="DJ2273" i="14"/>
  <c r="DL2273" i="14"/>
  <c r="DN2273" i="14"/>
  <c r="DP2273" i="14"/>
  <c r="DR2273" i="14"/>
  <c r="DT2273" i="14"/>
  <c r="DV2273" i="14"/>
  <c r="DX2273" i="14"/>
  <c r="DZ2273" i="14"/>
  <c r="EB2273" i="14"/>
  <c r="ED2273" i="14"/>
  <c r="EF2273" i="14"/>
  <c r="EH2273" i="14"/>
  <c r="EJ2273" i="14"/>
  <c r="EL2273" i="14"/>
  <c r="EN2273" i="14"/>
  <c r="EP2273" i="14"/>
  <c r="ER2273" i="14"/>
  <c r="ET2273" i="14"/>
  <c r="EV2273" i="14"/>
  <c r="EX2273" i="14"/>
  <c r="EZ2273" i="14"/>
  <c r="FB2273" i="14"/>
  <c r="FD2273" i="14"/>
  <c r="FF2273" i="14"/>
  <c r="FH2273" i="14"/>
  <c r="FJ2273" i="14"/>
  <c r="FL2273" i="14"/>
  <c r="FN2273" i="14"/>
  <c r="FP2273" i="14"/>
  <c r="FR2273" i="14"/>
  <c r="FT2273" i="14"/>
  <c r="FV2273" i="14"/>
  <c r="FX2273" i="14"/>
  <c r="FZ2273" i="14"/>
  <c r="GB2273" i="14"/>
  <c r="GD2273" i="14"/>
  <c r="GF2273" i="14"/>
  <c r="GH2273" i="14"/>
  <c r="GJ2273" i="14"/>
  <c r="GL2273" i="14"/>
  <c r="GN2273" i="14"/>
  <c r="GP2273" i="14"/>
  <c r="GR2273" i="14"/>
  <c r="GT2273" i="14"/>
  <c r="GV2273" i="14"/>
  <c r="GX2273" i="14"/>
  <c r="GZ2273" i="14"/>
  <c r="HB2273" i="14"/>
  <c r="HD2273" i="14"/>
  <c r="HF2273" i="14"/>
  <c r="HH2273" i="14"/>
  <c r="HJ2273" i="14"/>
  <c r="HL2273" i="14"/>
  <c r="HN2273" i="14"/>
  <c r="HP2273" i="14"/>
  <c r="HR2273" i="14"/>
  <c r="HT2273" i="14"/>
  <c r="HV2273" i="14"/>
  <c r="HX2273" i="14"/>
  <c r="HZ2273" i="14"/>
  <c r="IB2273" i="14"/>
  <c r="ID2273" i="14"/>
  <c r="IF2273" i="14"/>
  <c r="IH2273" i="14"/>
  <c r="IJ2273" i="14"/>
  <c r="IL2273" i="14"/>
  <c r="IN2273" i="14"/>
  <c r="IP2273" i="14"/>
  <c r="IR2273" i="14"/>
  <c r="IT2273" i="14"/>
  <c r="IV2273" i="14"/>
  <c r="IX2273" i="14"/>
  <c r="IZ2273" i="14"/>
  <c r="JB2273" i="14"/>
  <c r="JD2273" i="14"/>
  <c r="JF2273" i="14"/>
  <c r="JH2273" i="14"/>
  <c r="JJ2273" i="14"/>
  <c r="JL2273" i="14"/>
  <c r="JN2273" i="14"/>
  <c r="JP2273" i="14"/>
  <c r="JR2273" i="14"/>
  <c r="JT2273" i="14"/>
  <c r="JV2273" i="14"/>
  <c r="JX2273" i="14"/>
  <c r="JZ2273" i="14"/>
  <c r="KB2273" i="14"/>
  <c r="KD2273" i="14"/>
  <c r="KF2273" i="14"/>
  <c r="KH2273" i="14"/>
  <c r="KJ2273" i="14"/>
  <c r="KL2273" i="14"/>
  <c r="KN2273" i="14"/>
  <c r="KP2273" i="14"/>
  <c r="KR2273" i="14"/>
  <c r="KT2273" i="14"/>
  <c r="KV2273" i="14"/>
  <c r="KX2273" i="14"/>
  <c r="KZ2273" i="14"/>
  <c r="LB2273" i="14"/>
  <c r="LD2273" i="14"/>
  <c r="LF2273" i="14"/>
  <c r="LH2273" i="14"/>
  <c r="LJ2273" i="14"/>
  <c r="LL2273" i="14"/>
  <c r="LN2273" i="14"/>
  <c r="LP2273" i="14"/>
  <c r="LR2273" i="14"/>
  <c r="LT2273" i="14"/>
  <c r="LV2273" i="14"/>
  <c r="LX2273" i="14"/>
  <c r="LZ2273" i="14"/>
  <c r="MB2273" i="14"/>
  <c r="MD2273" i="14"/>
  <c r="MF2273" i="14"/>
  <c r="MH2273" i="14"/>
  <c r="MJ2273" i="14"/>
  <c r="ML2273" i="14"/>
  <c r="MN2273" i="14"/>
  <c r="MP2273" i="14"/>
  <c r="MR2273" i="14"/>
  <c r="MT2273" i="14"/>
  <c r="MV2273" i="14"/>
  <c r="MX2273" i="14"/>
  <c r="MZ2273" i="14"/>
  <c r="NB2273" i="14"/>
  <c r="ND2273" i="14"/>
  <c r="NF2273" i="14"/>
  <c r="NH2273" i="14"/>
  <c r="NJ2273" i="14"/>
  <c r="NL2273" i="14"/>
  <c r="NN2273" i="14"/>
  <c r="NP2273" i="14"/>
  <c r="NR2273" i="14"/>
  <c r="NT2273" i="14"/>
  <c r="NV2273" i="14"/>
  <c r="NX2273" i="14"/>
  <c r="NZ2273" i="14"/>
  <c r="OB2273" i="14"/>
  <c r="OD2273" i="14"/>
  <c r="OF2273" i="14"/>
  <c r="OH2273" i="14"/>
  <c r="OJ2273" i="14"/>
  <c r="OL2273" i="14"/>
  <c r="ON2273" i="14"/>
  <c r="OP2273" i="14"/>
  <c r="OR2273" i="14"/>
  <c r="OT2273" i="14"/>
  <c r="OV2273" i="14"/>
  <c r="OX2273" i="14"/>
  <c r="OZ2273" i="14"/>
  <c r="PB2273" i="14"/>
  <c r="PD2273" i="14"/>
  <c r="PF2273" i="14"/>
  <c r="PH2273" i="14"/>
  <c r="PJ2273" i="14"/>
  <c r="PL2273" i="14"/>
  <c r="PN2273" i="14"/>
  <c r="PP2273" i="14"/>
  <c r="PR2273" i="14"/>
  <c r="PT2273" i="14"/>
  <c r="PV2273" i="14"/>
  <c r="PX2273" i="14"/>
  <c r="PZ2273" i="14"/>
  <c r="QB2273" i="14"/>
  <c r="QD2273" i="14"/>
  <c r="QF2273" i="14"/>
  <c r="QH2273" i="14"/>
  <c r="QJ2273" i="14"/>
  <c r="QL2273" i="14"/>
  <c r="QN2273" i="14"/>
  <c r="QP2273" i="14"/>
  <c r="QR2273" i="14"/>
  <c r="QT2273" i="14"/>
  <c r="QV2273" i="14"/>
  <c r="QX2273" i="14"/>
  <c r="QZ2273" i="14"/>
  <c r="RB2273" i="14"/>
  <c r="RD2273" i="14"/>
  <c r="RF2273" i="14"/>
  <c r="RH2273" i="14"/>
  <c r="RJ2273" i="14"/>
  <c r="RL2273" i="14"/>
  <c r="RN2273" i="14"/>
  <c r="RP2273" i="14"/>
  <c r="RR2273" i="14"/>
  <c r="RT2273" i="14"/>
  <c r="RV2273" i="14"/>
  <c r="RX2273" i="14"/>
  <c r="RZ2273" i="14"/>
  <c r="SB2273" i="14"/>
  <c r="SD2273" i="14"/>
  <c r="SF2273" i="14"/>
  <c r="SH2273" i="14"/>
  <c r="SJ2273" i="14"/>
  <c r="SL2273" i="14"/>
  <c r="SN2273" i="14"/>
  <c r="SP2273" i="14"/>
  <c r="SR2273" i="14"/>
  <c r="ST2273" i="14"/>
  <c r="P2274" i="14"/>
  <c r="R2274" i="14"/>
  <c r="T2274" i="14"/>
  <c r="V2274" i="14"/>
  <c r="X2274" i="14"/>
  <c r="Z2274" i="14"/>
  <c r="AB2274" i="14"/>
  <c r="AD2274" i="14"/>
  <c r="AF2274" i="14"/>
  <c r="AH2274" i="14"/>
  <c r="AJ2274" i="14"/>
  <c r="AL2274" i="14"/>
  <c r="AN2274" i="14"/>
  <c r="AP2274" i="14"/>
  <c r="AR2274" i="14"/>
  <c r="AT2274" i="14"/>
  <c r="AV2274" i="14"/>
  <c r="AX2274" i="14"/>
  <c r="AZ2274" i="14"/>
  <c r="BB2274" i="14"/>
  <c r="BD2274" i="14"/>
  <c r="BF2274" i="14"/>
  <c r="BH2274" i="14"/>
  <c r="BJ2274" i="14"/>
  <c r="BL2274" i="14"/>
  <c r="BN2274" i="14"/>
  <c r="BP2274" i="14"/>
  <c r="BR2274" i="14"/>
  <c r="BT2274" i="14"/>
  <c r="BV2274" i="14"/>
  <c r="BX2274" i="14"/>
  <c r="BZ2274" i="14"/>
  <c r="CB2274" i="14"/>
  <c r="CD2274" i="14"/>
  <c r="CF2274" i="14"/>
  <c r="CH2274" i="14"/>
  <c r="CJ2274" i="14"/>
  <c r="CL2274" i="14"/>
  <c r="CN2274" i="14"/>
  <c r="CP2274" i="14"/>
  <c r="CR2274" i="14"/>
  <c r="CT2274" i="14"/>
  <c r="CV2274" i="14"/>
  <c r="CX2274" i="14"/>
  <c r="CZ2274" i="14"/>
  <c r="DB2274" i="14"/>
  <c r="DD2274" i="14"/>
  <c r="DF2274" i="14"/>
  <c r="DH2274" i="14"/>
  <c r="DJ2274" i="14"/>
  <c r="DL2274" i="14"/>
  <c r="DN2274" i="14"/>
  <c r="DP2274" i="14"/>
  <c r="DR2274" i="14"/>
  <c r="DT2274" i="14"/>
  <c r="DV2274" i="14"/>
  <c r="DX2274" i="14"/>
  <c r="DZ2274" i="14"/>
  <c r="EB2274" i="14"/>
  <c r="ED2274" i="14"/>
  <c r="EF2274" i="14"/>
  <c r="EH2274" i="14"/>
  <c r="EJ2274" i="14"/>
  <c r="EL2274" i="14"/>
  <c r="EN2274" i="14"/>
  <c r="EP2274" i="14"/>
  <c r="ER2274" i="14"/>
  <c r="ET2274" i="14"/>
  <c r="EV2274" i="14"/>
  <c r="EX2274" i="14"/>
  <c r="EZ2274" i="14"/>
  <c r="FB2274" i="14"/>
  <c r="FD2274" i="14"/>
  <c r="FF2274" i="14"/>
  <c r="FH2274" i="14"/>
  <c r="FJ2274" i="14"/>
  <c r="FL2274" i="14"/>
  <c r="FN2274" i="14"/>
  <c r="FP2274" i="14"/>
  <c r="FR2274" i="14"/>
  <c r="FT2274" i="14"/>
  <c r="FV2274" i="14"/>
  <c r="FX2274" i="14"/>
  <c r="FZ2274" i="14"/>
  <c r="GB2274" i="14"/>
  <c r="GD2274" i="14"/>
  <c r="GF2274" i="14"/>
  <c r="GH2274" i="14"/>
  <c r="GJ2274" i="14"/>
  <c r="GL2274" i="14"/>
  <c r="GN2274" i="14"/>
  <c r="GP2274" i="14"/>
  <c r="GR2274" i="14"/>
  <c r="GT2274" i="14"/>
  <c r="GV2274" i="14"/>
  <c r="GX2274" i="14"/>
  <c r="GZ2274" i="14"/>
  <c r="HB2274" i="14"/>
  <c r="HD2274" i="14"/>
  <c r="HF2274" i="14"/>
  <c r="HH2274" i="14"/>
  <c r="HJ2274" i="14"/>
  <c r="HL2274" i="14"/>
  <c r="HN2274" i="14"/>
  <c r="HP2274" i="14"/>
  <c r="HR2274" i="14"/>
  <c r="HT2274" i="14"/>
  <c r="HV2274" i="14"/>
  <c r="HX2274" i="14"/>
  <c r="HZ2274" i="14"/>
  <c r="IB2274" i="14"/>
  <c r="ID2274" i="14"/>
  <c r="IF2274" i="14"/>
  <c r="IH2274" i="14"/>
  <c r="IJ2274" i="14"/>
  <c r="IL2274" i="14"/>
  <c r="IN2274" i="14"/>
  <c r="IP2274" i="14"/>
  <c r="IR2274" i="14"/>
  <c r="IT2274" i="14"/>
  <c r="IV2274" i="14"/>
  <c r="IX2274" i="14"/>
  <c r="IZ2274" i="14"/>
  <c r="JB2274" i="14"/>
  <c r="JD2274" i="14"/>
  <c r="JF2274" i="14"/>
  <c r="JH2274" i="14"/>
  <c r="JJ2274" i="14"/>
  <c r="JL2274" i="14"/>
  <c r="JN2274" i="14"/>
  <c r="JP2274" i="14"/>
  <c r="JR2274" i="14"/>
  <c r="JT2274" i="14"/>
  <c r="JV2274" i="14"/>
  <c r="JX2274" i="14"/>
  <c r="JZ2274" i="14"/>
  <c r="KB2274" i="14"/>
  <c r="KD2274" i="14"/>
  <c r="KF2274" i="14"/>
  <c r="KH2274" i="14"/>
  <c r="KJ2274" i="14"/>
  <c r="KL2274" i="14"/>
  <c r="KN2274" i="14"/>
  <c r="KP2274" i="14"/>
  <c r="KR2274" i="14"/>
  <c r="KT2274" i="14"/>
  <c r="KV2274" i="14"/>
  <c r="KX2274" i="14"/>
  <c r="KZ2274" i="14"/>
  <c r="LB2274" i="14"/>
  <c r="LD2274" i="14"/>
  <c r="LF2274" i="14"/>
  <c r="LH2274" i="14"/>
  <c r="LJ2274" i="14"/>
  <c r="LL2274" i="14"/>
  <c r="LN2274" i="14"/>
  <c r="LP2274" i="14"/>
  <c r="LR2274" i="14"/>
  <c r="LT2274" i="14"/>
  <c r="LV2274" i="14"/>
  <c r="LX2274" i="14"/>
  <c r="LZ2274" i="14"/>
  <c r="MB2274" i="14"/>
  <c r="MD2274" i="14"/>
  <c r="MF2274" i="14"/>
  <c r="MH2274" i="14"/>
  <c r="MJ2274" i="14"/>
  <c r="ML2274" i="14"/>
  <c r="MN2274" i="14"/>
  <c r="MP2274" i="14"/>
  <c r="MR2274" i="14"/>
  <c r="MT2274" i="14"/>
  <c r="MV2274" i="14"/>
  <c r="MX2274" i="14"/>
  <c r="MZ2274" i="14"/>
  <c r="NB2274" i="14"/>
  <c r="ND2274" i="14"/>
  <c r="NF2274" i="14"/>
  <c r="NH2274" i="14"/>
  <c r="NJ2274" i="14"/>
  <c r="NL2274" i="14"/>
  <c r="NN2274" i="14"/>
  <c r="NP2274" i="14"/>
  <c r="NR2274" i="14"/>
  <c r="NT2274" i="14"/>
  <c r="NV2274" i="14"/>
  <c r="NX2274" i="14"/>
  <c r="NZ2274" i="14"/>
  <c r="OB2274" i="14"/>
  <c r="OD2274" i="14"/>
  <c r="OF2274" i="14"/>
  <c r="OH2274" i="14"/>
  <c r="OJ2274" i="14"/>
  <c r="OL2274" i="14"/>
  <c r="ON2274" i="14"/>
  <c r="OP2274" i="14"/>
  <c r="OR2274" i="14"/>
  <c r="OT2274" i="14"/>
  <c r="OV2274" i="14"/>
  <c r="OX2274" i="14"/>
  <c r="OZ2274" i="14"/>
  <c r="PB2274" i="14"/>
  <c r="PD2274" i="14"/>
  <c r="PF2274" i="14"/>
  <c r="PH2274" i="14"/>
  <c r="PJ2274" i="14"/>
  <c r="PL2274" i="14"/>
  <c r="PN2274" i="14"/>
  <c r="PP2274" i="14"/>
  <c r="PR2274" i="14"/>
  <c r="PT2274" i="14"/>
  <c r="PV2274" i="14"/>
  <c r="PX2274" i="14"/>
  <c r="PZ2274" i="14"/>
  <c r="QB2274" i="14"/>
  <c r="QD2274" i="14"/>
  <c r="QF2274" i="14"/>
  <c r="QH2274" i="14"/>
  <c r="QJ2274" i="14"/>
  <c r="QL2274" i="14"/>
  <c r="QN2274" i="14"/>
  <c r="QP2274" i="14"/>
  <c r="QR2274" i="14"/>
  <c r="QT2274" i="14"/>
  <c r="QV2274" i="14"/>
  <c r="QX2274" i="14"/>
  <c r="QZ2274" i="14"/>
  <c r="RB2274" i="14"/>
  <c r="RD2274" i="14"/>
  <c r="RF2274" i="14"/>
  <c r="RH2274" i="14"/>
  <c r="RJ2274" i="14"/>
  <c r="RL2274" i="14"/>
  <c r="RN2274" i="14"/>
  <c r="RP2274" i="14"/>
  <c r="RR2274" i="14"/>
  <c r="RT2274" i="14"/>
  <c r="RV2274" i="14"/>
  <c r="RX2274" i="14"/>
  <c r="RZ2274" i="14"/>
  <c r="SB2274" i="14"/>
  <c r="SD2274" i="14"/>
  <c r="SF2274" i="14"/>
  <c r="SH2274" i="14"/>
  <c r="SJ2274" i="14"/>
  <c r="SL2274" i="14"/>
  <c r="SN2274" i="14"/>
  <c r="SP2274" i="14"/>
  <c r="SR2274" i="14"/>
  <c r="ST2274" i="14"/>
  <c r="P2275" i="14"/>
  <c r="R2275" i="14"/>
  <c r="T2275" i="14"/>
  <c r="V2275" i="14"/>
  <c r="X2275" i="14"/>
  <c r="Z2275" i="14"/>
  <c r="AB2275" i="14"/>
  <c r="AD2275" i="14"/>
  <c r="AF2275" i="14"/>
  <c r="AH2275" i="14"/>
  <c r="AJ2275" i="14"/>
  <c r="AL2275" i="14"/>
  <c r="AN2275" i="14"/>
  <c r="AP2275" i="14"/>
  <c r="AR2275" i="14"/>
  <c r="AT2275" i="14"/>
  <c r="AV2275" i="14"/>
  <c r="AX2275" i="14"/>
  <c r="AZ2275" i="14"/>
  <c r="BB2275" i="14"/>
  <c r="BD2275" i="14"/>
  <c r="BF2275" i="14"/>
  <c r="BH2275" i="14"/>
  <c r="BJ2275" i="14"/>
  <c r="BL2275" i="14"/>
  <c r="BN2275" i="14"/>
  <c r="BP2275" i="14"/>
  <c r="BR2275" i="14"/>
  <c r="BT2275" i="14"/>
  <c r="BV2275" i="14"/>
  <c r="BX2275" i="14"/>
  <c r="BZ2275" i="14"/>
  <c r="CB2275" i="14"/>
  <c r="CD2275" i="14"/>
  <c r="CF2275" i="14"/>
  <c r="CH2275" i="14"/>
  <c r="CJ2275" i="14"/>
  <c r="CL2275" i="14"/>
  <c r="CN2275" i="14"/>
  <c r="CP2275" i="14"/>
  <c r="CR2275" i="14"/>
  <c r="CT2275" i="14"/>
  <c r="CV2275" i="14"/>
  <c r="CX2275" i="14"/>
  <c r="CZ2275" i="14"/>
  <c r="DB2275" i="14"/>
  <c r="DD2275" i="14"/>
  <c r="DF2275" i="14"/>
  <c r="DH2275" i="14"/>
  <c r="DJ2275" i="14"/>
  <c r="DL2275" i="14"/>
  <c r="DN2275" i="14"/>
  <c r="DP2275" i="14"/>
  <c r="DR2275" i="14"/>
  <c r="DT2275" i="14"/>
  <c r="DV2275" i="14"/>
  <c r="DX2275" i="14"/>
  <c r="DZ2275" i="14"/>
  <c r="EB2275" i="14"/>
  <c r="ED2275" i="14"/>
  <c r="EF2275" i="14"/>
  <c r="EH2275" i="14"/>
  <c r="EJ2275" i="14"/>
  <c r="EL2275" i="14"/>
  <c r="EN2275" i="14"/>
  <c r="EP2275" i="14"/>
  <c r="ER2275" i="14"/>
  <c r="ET2275" i="14"/>
  <c r="EV2275" i="14"/>
  <c r="EX2275" i="14"/>
  <c r="EZ2275" i="14"/>
  <c r="FB2275" i="14"/>
  <c r="FD2275" i="14"/>
  <c r="FF2275" i="14"/>
  <c r="FH2275" i="14"/>
  <c r="FJ2275" i="14"/>
  <c r="FL2275" i="14"/>
  <c r="FN2275" i="14"/>
  <c r="FP2275" i="14"/>
  <c r="FR2275" i="14"/>
  <c r="FT2275" i="14"/>
  <c r="FV2275" i="14"/>
  <c r="FX2275" i="14"/>
  <c r="FZ2275" i="14"/>
  <c r="GB2275" i="14"/>
  <c r="GD2275" i="14"/>
  <c r="GF2275" i="14"/>
  <c r="GH2275" i="14"/>
  <c r="GJ2275" i="14"/>
  <c r="GL2275" i="14"/>
  <c r="GN2275" i="14"/>
  <c r="GP2275" i="14"/>
  <c r="GR2275" i="14"/>
  <c r="GT2275" i="14"/>
  <c r="GV2275" i="14"/>
  <c r="GX2275" i="14"/>
  <c r="GZ2275" i="14"/>
  <c r="HB2275" i="14"/>
  <c r="HD2275" i="14"/>
  <c r="HF2275" i="14"/>
  <c r="HH2275" i="14"/>
  <c r="HJ2275" i="14"/>
  <c r="HL2275" i="14"/>
  <c r="HN2275" i="14"/>
  <c r="HP2275" i="14"/>
  <c r="HR2275" i="14"/>
  <c r="HT2275" i="14"/>
  <c r="HV2275" i="14"/>
  <c r="HX2275" i="14"/>
  <c r="HZ2275" i="14"/>
  <c r="IB2275" i="14"/>
  <c r="ID2275" i="14"/>
  <c r="IF2275" i="14"/>
  <c r="IH2275" i="14"/>
  <c r="IJ2275" i="14"/>
  <c r="IL2275" i="14"/>
  <c r="IN2275" i="14"/>
  <c r="IP2275" i="14"/>
  <c r="IR2275" i="14"/>
  <c r="IT2275" i="14"/>
  <c r="IV2275" i="14"/>
  <c r="IX2275" i="14"/>
  <c r="IZ2275" i="14"/>
  <c r="JB2275" i="14"/>
  <c r="JD2275" i="14"/>
  <c r="JF2275" i="14"/>
  <c r="JH2275" i="14"/>
  <c r="JJ2275" i="14"/>
  <c r="JL2275" i="14"/>
  <c r="JN2275" i="14"/>
  <c r="JP2275" i="14"/>
  <c r="JR2275" i="14"/>
  <c r="JT2275" i="14"/>
  <c r="JV2275" i="14"/>
  <c r="JX2275" i="14"/>
  <c r="JZ2275" i="14"/>
  <c r="KB2275" i="14"/>
  <c r="KD2275" i="14"/>
  <c r="KF2275" i="14"/>
  <c r="KH2275" i="14"/>
  <c r="KJ2275" i="14"/>
  <c r="KL2275" i="14"/>
  <c r="KN2275" i="14"/>
  <c r="KP2275" i="14"/>
  <c r="KR2275" i="14"/>
  <c r="KT2275" i="14"/>
  <c r="KV2275" i="14"/>
  <c r="KX2275" i="14"/>
  <c r="KZ2275" i="14"/>
  <c r="LB2275" i="14"/>
  <c r="LD2275" i="14"/>
  <c r="LF2275" i="14"/>
  <c r="LH2275" i="14"/>
  <c r="LJ2275" i="14"/>
  <c r="LL2275" i="14"/>
  <c r="LN2275" i="14"/>
  <c r="LP2275" i="14"/>
  <c r="LR2275" i="14"/>
  <c r="LT2275" i="14"/>
  <c r="LV2275" i="14"/>
  <c r="LX2275" i="14"/>
  <c r="LZ2275" i="14"/>
  <c r="MB2275" i="14"/>
  <c r="MD2275" i="14"/>
  <c r="MF2275" i="14"/>
  <c r="MH2275" i="14"/>
  <c r="MJ2275" i="14"/>
  <c r="ML2275" i="14"/>
  <c r="MN2275" i="14"/>
  <c r="MP2275" i="14"/>
  <c r="MR2275" i="14"/>
  <c r="MT2275" i="14"/>
  <c r="MV2275" i="14"/>
  <c r="MX2275" i="14"/>
  <c r="MZ2275" i="14"/>
  <c r="NB2275" i="14"/>
  <c r="ND2275" i="14"/>
  <c r="NF2275" i="14"/>
  <c r="NH2275" i="14"/>
  <c r="NJ2275" i="14"/>
  <c r="NL2275" i="14"/>
  <c r="NN2275" i="14"/>
  <c r="NP2275" i="14"/>
  <c r="NR2275" i="14"/>
  <c r="NT2275" i="14"/>
  <c r="NV2275" i="14"/>
  <c r="NX2275" i="14"/>
  <c r="NZ2275" i="14"/>
  <c r="OB2275" i="14"/>
  <c r="OD2275" i="14"/>
  <c r="OF2275" i="14"/>
  <c r="OH2275" i="14"/>
  <c r="OJ2275" i="14"/>
  <c r="OL2275" i="14"/>
  <c r="ON2275" i="14"/>
  <c r="OP2275" i="14"/>
  <c r="OR2275" i="14"/>
  <c r="OT2275" i="14"/>
  <c r="OV2275" i="14"/>
  <c r="OX2275" i="14"/>
  <c r="OZ2275" i="14"/>
  <c r="PB2275" i="14"/>
  <c r="PD2275" i="14"/>
  <c r="PF2275" i="14"/>
  <c r="PH2275" i="14"/>
  <c r="PJ2275" i="14"/>
  <c r="PL2275" i="14"/>
  <c r="PN2275" i="14"/>
  <c r="PP2275" i="14"/>
  <c r="PR2275" i="14"/>
  <c r="PT2275" i="14"/>
  <c r="PV2275" i="14"/>
  <c r="PX2275" i="14"/>
  <c r="PZ2275" i="14"/>
  <c r="QB2275" i="14"/>
  <c r="QD2275" i="14"/>
  <c r="QF2275" i="14"/>
  <c r="QH2275" i="14"/>
  <c r="QJ2275" i="14"/>
  <c r="QL2275" i="14"/>
  <c r="QN2275" i="14"/>
  <c r="QP2275" i="14"/>
  <c r="QR2275" i="14"/>
  <c r="QT2275" i="14"/>
  <c r="QV2275" i="14"/>
  <c r="QX2275" i="14"/>
  <c r="QZ2275" i="14"/>
  <c r="RB2275" i="14"/>
  <c r="RD2275" i="14"/>
  <c r="RF2275" i="14"/>
  <c r="RH2275" i="14"/>
  <c r="RJ2275" i="14"/>
  <c r="RL2275" i="14"/>
  <c r="RN2275" i="14"/>
  <c r="RP2275" i="14"/>
  <c r="RR2275" i="14"/>
  <c r="RT2275" i="14"/>
  <c r="RV2275" i="14"/>
  <c r="RX2275" i="14"/>
  <c r="RZ2275" i="14"/>
  <c r="SB2275" i="14"/>
  <c r="SD2275" i="14"/>
  <c r="SF2275" i="14"/>
  <c r="SH2275" i="14"/>
  <c r="SJ2275" i="14"/>
  <c r="SL2275" i="14"/>
  <c r="SN2275" i="14"/>
  <c r="SP2275" i="14"/>
  <c r="SR2275" i="14"/>
  <c r="ST2275" i="14"/>
  <c r="P2276" i="14"/>
  <c r="R2276" i="14"/>
  <c r="T2276" i="14"/>
  <c r="V2276" i="14"/>
  <c r="X2276" i="14"/>
  <c r="Z2276" i="14"/>
  <c r="AB2276" i="14"/>
  <c r="AD2276" i="14"/>
  <c r="AF2276" i="14"/>
  <c r="AH2276" i="14"/>
  <c r="AJ2276" i="14"/>
  <c r="AL2276" i="14"/>
  <c r="AN2276" i="14"/>
  <c r="AP2276" i="14"/>
  <c r="AR2276" i="14"/>
  <c r="AT2276" i="14"/>
  <c r="AV2276" i="14"/>
  <c r="AX2276" i="14"/>
  <c r="AZ2276" i="14"/>
  <c r="BB2276" i="14"/>
  <c r="BD2276" i="14"/>
  <c r="BF2276" i="14"/>
  <c r="BH2276" i="14"/>
  <c r="BJ2276" i="14"/>
  <c r="BL2276" i="14"/>
  <c r="BN2276" i="14"/>
  <c r="BP2276" i="14"/>
  <c r="BR2276" i="14"/>
  <c r="BT2276" i="14"/>
  <c r="BV2276" i="14"/>
  <c r="BX2276" i="14"/>
  <c r="BZ2276" i="14"/>
  <c r="CB2276" i="14"/>
  <c r="CD2276" i="14"/>
  <c r="CF2276" i="14"/>
  <c r="CH2276" i="14"/>
  <c r="CJ2276" i="14"/>
  <c r="CL2276" i="14"/>
  <c r="CN2276" i="14"/>
  <c r="CP2276" i="14"/>
  <c r="CR2276" i="14"/>
  <c r="CT2276" i="14"/>
  <c r="CV2276" i="14"/>
  <c r="CX2276" i="14"/>
  <c r="CZ2276" i="14"/>
  <c r="DB2276" i="14"/>
  <c r="DD2276" i="14"/>
  <c r="DF2276" i="14"/>
  <c r="DH2276" i="14"/>
  <c r="DJ2276" i="14"/>
  <c r="DL2276" i="14"/>
  <c r="DN2276" i="14"/>
  <c r="DP2276" i="14"/>
  <c r="DR2276" i="14"/>
  <c r="DT2276" i="14"/>
  <c r="DV2276" i="14"/>
  <c r="DX2276" i="14"/>
  <c r="DZ2276" i="14"/>
  <c r="EB2276" i="14"/>
  <c r="ED2276" i="14"/>
  <c r="EF2276" i="14"/>
  <c r="EH2276" i="14"/>
  <c r="EJ2276" i="14"/>
  <c r="EL2276" i="14"/>
  <c r="EN2276" i="14"/>
  <c r="EP2276" i="14"/>
  <c r="ER2276" i="14"/>
  <c r="ET2276" i="14"/>
  <c r="EV2276" i="14"/>
  <c r="EX2276" i="14"/>
  <c r="EZ2276" i="14"/>
  <c r="FB2276" i="14"/>
  <c r="FD2276" i="14"/>
  <c r="FF2276" i="14"/>
  <c r="FH2276" i="14"/>
  <c r="FJ2276" i="14"/>
  <c r="FL2276" i="14"/>
  <c r="FN2276" i="14"/>
  <c r="FP2276" i="14"/>
  <c r="FR2276" i="14"/>
  <c r="FT2276" i="14"/>
  <c r="FV2276" i="14"/>
  <c r="FX2276" i="14"/>
  <c r="FZ2276" i="14"/>
  <c r="GB2276" i="14"/>
  <c r="GD2276" i="14"/>
  <c r="GF2276" i="14"/>
  <c r="GH2276" i="14"/>
  <c r="GJ2276" i="14"/>
  <c r="GL2276" i="14"/>
  <c r="GN2276" i="14"/>
  <c r="GP2276" i="14"/>
  <c r="GR2276" i="14"/>
  <c r="GT2276" i="14"/>
  <c r="GV2276" i="14"/>
  <c r="GX2276" i="14"/>
  <c r="GZ2276" i="14"/>
  <c r="HB2276" i="14"/>
  <c r="HD2276" i="14"/>
  <c r="HF2276" i="14"/>
  <c r="HH2276" i="14"/>
  <c r="HJ2276" i="14"/>
  <c r="HL2276" i="14"/>
  <c r="HN2276" i="14"/>
  <c r="HP2276" i="14"/>
  <c r="HR2276" i="14"/>
  <c r="HT2276" i="14"/>
  <c r="HV2276" i="14"/>
  <c r="HX2276" i="14"/>
  <c r="HZ2276" i="14"/>
  <c r="IB2276" i="14"/>
  <c r="ID2276" i="14"/>
  <c r="IF2276" i="14"/>
  <c r="IH2276" i="14"/>
  <c r="IJ2276" i="14"/>
  <c r="IL2276" i="14"/>
  <c r="IN2276" i="14"/>
  <c r="IP2276" i="14"/>
  <c r="IR2276" i="14"/>
  <c r="IT2276" i="14"/>
  <c r="IV2276" i="14"/>
  <c r="IX2276" i="14"/>
  <c r="IZ2276" i="14"/>
  <c r="JB2276" i="14"/>
  <c r="JD2276" i="14"/>
  <c r="JF2276" i="14"/>
  <c r="JH2276" i="14"/>
  <c r="JJ2276" i="14"/>
  <c r="JL2276" i="14"/>
  <c r="JN2276" i="14"/>
  <c r="JP2276" i="14"/>
  <c r="JR2276" i="14"/>
  <c r="JT2276" i="14"/>
  <c r="JV2276" i="14"/>
  <c r="JX2276" i="14"/>
  <c r="JZ2276" i="14"/>
  <c r="KB2276" i="14"/>
  <c r="KD2276" i="14"/>
  <c r="KF2276" i="14"/>
  <c r="KH2276" i="14"/>
  <c r="KJ2276" i="14"/>
  <c r="KL2276" i="14"/>
  <c r="KN2276" i="14"/>
  <c r="KP2276" i="14"/>
  <c r="KR2276" i="14"/>
  <c r="KT2276" i="14"/>
  <c r="KV2276" i="14"/>
  <c r="KX2276" i="14"/>
  <c r="KZ2276" i="14"/>
  <c r="LB2276" i="14"/>
  <c r="LD2276" i="14"/>
  <c r="LF2276" i="14"/>
  <c r="LH2276" i="14"/>
  <c r="LJ2276" i="14"/>
  <c r="LL2276" i="14"/>
  <c r="LN2276" i="14"/>
  <c r="LP2276" i="14"/>
  <c r="LR2276" i="14"/>
  <c r="LT2276" i="14"/>
  <c r="LV2276" i="14"/>
  <c r="LX2276" i="14"/>
  <c r="LZ2276" i="14"/>
  <c r="MB2276" i="14"/>
  <c r="MD2276" i="14"/>
  <c r="MF2276" i="14"/>
  <c r="MH2276" i="14"/>
  <c r="MJ2276" i="14"/>
  <c r="ML2276" i="14"/>
  <c r="MN2276" i="14"/>
  <c r="MP2276" i="14"/>
  <c r="MR2276" i="14"/>
  <c r="MT2276" i="14"/>
  <c r="MV2276" i="14"/>
  <c r="MX2276" i="14"/>
  <c r="MZ2276" i="14"/>
  <c r="NB2276" i="14"/>
  <c r="ND2276" i="14"/>
  <c r="NF2276" i="14"/>
  <c r="NH2276" i="14"/>
  <c r="NJ2276" i="14"/>
  <c r="NL2276" i="14"/>
  <c r="NN2276" i="14"/>
  <c r="NP2276" i="14"/>
  <c r="NR2276" i="14"/>
  <c r="NT2276" i="14"/>
  <c r="NV2276" i="14"/>
  <c r="NX2276" i="14"/>
  <c r="NZ2276" i="14"/>
  <c r="OB2276" i="14"/>
  <c r="OD2276" i="14"/>
  <c r="OF2276" i="14"/>
  <c r="OH2276" i="14"/>
  <c r="OJ2276" i="14"/>
  <c r="OL2276" i="14"/>
  <c r="ON2276" i="14"/>
  <c r="OP2276" i="14"/>
  <c r="OR2276" i="14"/>
  <c r="OT2276" i="14"/>
  <c r="OV2276" i="14"/>
  <c r="OX2276" i="14"/>
  <c r="OZ2276" i="14"/>
  <c r="PB2276" i="14"/>
  <c r="PD2276" i="14"/>
  <c r="PF2276" i="14"/>
  <c r="PH2276" i="14"/>
  <c r="PJ2276" i="14"/>
  <c r="PL2276" i="14"/>
  <c r="PN2276" i="14"/>
  <c r="PP2276" i="14"/>
  <c r="PR2276" i="14"/>
  <c r="PT2276" i="14"/>
  <c r="PV2276" i="14"/>
  <c r="PX2276" i="14"/>
  <c r="PZ2276" i="14"/>
  <c r="QB2276" i="14"/>
  <c r="QD2276" i="14"/>
  <c r="QF2276" i="14"/>
  <c r="QH2276" i="14"/>
  <c r="QJ2276" i="14"/>
  <c r="QL2276" i="14"/>
  <c r="QN2276" i="14"/>
  <c r="QP2276" i="14"/>
  <c r="QR2276" i="14"/>
  <c r="QT2276" i="14"/>
  <c r="QV2276" i="14"/>
  <c r="QX2276" i="14"/>
  <c r="QZ2276" i="14"/>
  <c r="RB2276" i="14"/>
  <c r="RD2276" i="14"/>
  <c r="RF2276" i="14"/>
  <c r="RH2276" i="14"/>
  <c r="RJ2276" i="14"/>
  <c r="RL2276" i="14"/>
  <c r="RN2276" i="14"/>
  <c r="RP2276" i="14"/>
  <c r="RR2276" i="14"/>
  <c r="RT2276" i="14"/>
  <c r="RV2276" i="14"/>
  <c r="RX2276" i="14"/>
  <c r="RZ2276" i="14"/>
  <c r="SB2276" i="14"/>
  <c r="SD2276" i="14"/>
  <c r="SF2276" i="14"/>
  <c r="SH2276" i="14"/>
  <c r="SJ2276" i="14"/>
  <c r="SL2276" i="14"/>
  <c r="SN2276" i="14"/>
  <c r="SP2276" i="14"/>
  <c r="SR2276" i="14"/>
  <c r="ST2276" i="14"/>
  <c r="P2277" i="14"/>
  <c r="R2277" i="14"/>
  <c r="T2277" i="14"/>
  <c r="V2277" i="14"/>
  <c r="X2277" i="14"/>
  <c r="Z2277" i="14"/>
  <c r="AB2277" i="14"/>
  <c r="AD2277" i="14"/>
  <c r="AF2277" i="14"/>
  <c r="AH2277" i="14"/>
  <c r="AJ2277" i="14"/>
  <c r="AL2277" i="14"/>
  <c r="AN2277" i="14"/>
  <c r="AP2277" i="14"/>
  <c r="AR2277" i="14"/>
  <c r="AT2277" i="14"/>
  <c r="AV2277" i="14"/>
  <c r="AX2277" i="14"/>
  <c r="AZ2277" i="14"/>
  <c r="BB2277" i="14"/>
  <c r="BD2277" i="14"/>
  <c r="BF2277" i="14"/>
  <c r="BH2277" i="14"/>
  <c r="BJ2277" i="14"/>
  <c r="BL2277" i="14"/>
  <c r="BN2277" i="14"/>
  <c r="BP2277" i="14"/>
  <c r="BR2277" i="14"/>
  <c r="BT2277" i="14"/>
  <c r="BV2277" i="14"/>
  <c r="BX2277" i="14"/>
  <c r="BZ2277" i="14"/>
  <c r="CB2277" i="14"/>
  <c r="CD2277" i="14"/>
  <c r="CF2277" i="14"/>
  <c r="CH2277" i="14"/>
  <c r="CJ2277" i="14"/>
  <c r="CL2277" i="14"/>
  <c r="CN2277" i="14"/>
  <c r="CP2277" i="14"/>
  <c r="CR2277" i="14"/>
  <c r="CT2277" i="14"/>
  <c r="CV2277" i="14"/>
  <c r="CX2277" i="14"/>
  <c r="CZ2277" i="14"/>
  <c r="DB2277" i="14"/>
  <c r="DD2277" i="14"/>
  <c r="DF2277" i="14"/>
  <c r="DH2277" i="14"/>
  <c r="DJ2277" i="14"/>
  <c r="DL2277" i="14"/>
  <c r="DN2277" i="14"/>
  <c r="DP2277" i="14"/>
  <c r="DR2277" i="14"/>
  <c r="DT2277" i="14"/>
  <c r="DV2277" i="14"/>
  <c r="DX2277" i="14"/>
  <c r="DZ2277" i="14"/>
  <c r="EB2277" i="14"/>
  <c r="ED2277" i="14"/>
  <c r="EF2277" i="14"/>
  <c r="EH2277" i="14"/>
  <c r="EJ2277" i="14"/>
  <c r="EL2277" i="14"/>
  <c r="EN2277" i="14"/>
  <c r="EP2277" i="14"/>
  <c r="ER2277" i="14"/>
  <c r="ET2277" i="14"/>
  <c r="EV2277" i="14"/>
  <c r="EX2277" i="14"/>
  <c r="EZ2277" i="14"/>
  <c r="FB2277" i="14"/>
  <c r="FD2277" i="14"/>
  <c r="FF2277" i="14"/>
  <c r="FH2277" i="14"/>
  <c r="FJ2277" i="14"/>
  <c r="FL2277" i="14"/>
  <c r="FN2277" i="14"/>
  <c r="FP2277" i="14"/>
  <c r="FR2277" i="14"/>
  <c r="FT2277" i="14"/>
  <c r="FV2277" i="14"/>
  <c r="FX2277" i="14"/>
  <c r="FZ2277" i="14"/>
  <c r="GB2277" i="14"/>
  <c r="GD2277" i="14"/>
  <c r="GF2277" i="14"/>
  <c r="GH2277" i="14"/>
  <c r="GJ2277" i="14"/>
  <c r="GL2277" i="14"/>
  <c r="GN2277" i="14"/>
  <c r="GP2277" i="14"/>
  <c r="GR2277" i="14"/>
  <c r="GT2277" i="14"/>
  <c r="GV2277" i="14"/>
  <c r="GX2277" i="14"/>
  <c r="GZ2277" i="14"/>
  <c r="HB2277" i="14"/>
  <c r="HD2277" i="14"/>
  <c r="HF2277" i="14"/>
  <c r="HH2277" i="14"/>
  <c r="HJ2277" i="14"/>
  <c r="HL2277" i="14"/>
  <c r="HN2277" i="14"/>
  <c r="HP2277" i="14"/>
  <c r="HR2277" i="14"/>
  <c r="HT2277" i="14"/>
  <c r="HV2277" i="14"/>
  <c r="HX2277" i="14"/>
  <c r="HZ2277" i="14"/>
  <c r="IB2277" i="14"/>
  <c r="ID2277" i="14"/>
  <c r="IF2277" i="14"/>
  <c r="IH2277" i="14"/>
  <c r="IJ2277" i="14"/>
  <c r="IL2277" i="14"/>
  <c r="IN2277" i="14"/>
  <c r="IP2277" i="14"/>
  <c r="IR2277" i="14"/>
  <c r="IT2277" i="14"/>
  <c r="IV2277" i="14"/>
  <c r="IX2277" i="14"/>
  <c r="IZ2277" i="14"/>
  <c r="JB2277" i="14"/>
  <c r="JD2277" i="14"/>
  <c r="JF2277" i="14"/>
  <c r="JH2277" i="14"/>
  <c r="JJ2277" i="14"/>
  <c r="JL2277" i="14"/>
  <c r="JN2277" i="14"/>
  <c r="JP2277" i="14"/>
  <c r="JR2277" i="14"/>
  <c r="JT2277" i="14"/>
  <c r="JV2277" i="14"/>
  <c r="JX2277" i="14"/>
  <c r="JZ2277" i="14"/>
  <c r="KB2277" i="14"/>
  <c r="KD2277" i="14"/>
  <c r="KF2277" i="14"/>
  <c r="KH2277" i="14"/>
  <c r="KJ2277" i="14"/>
  <c r="KL2277" i="14"/>
  <c r="KN2277" i="14"/>
  <c r="KP2277" i="14"/>
  <c r="KR2277" i="14"/>
  <c r="KT2277" i="14"/>
  <c r="KV2277" i="14"/>
  <c r="KX2277" i="14"/>
  <c r="KZ2277" i="14"/>
  <c r="LB2277" i="14"/>
  <c r="LD2277" i="14"/>
  <c r="LF2277" i="14"/>
  <c r="LH2277" i="14"/>
  <c r="LJ2277" i="14"/>
  <c r="LL2277" i="14"/>
  <c r="LN2277" i="14"/>
  <c r="LP2277" i="14"/>
  <c r="LR2277" i="14"/>
  <c r="LT2277" i="14"/>
  <c r="LV2277" i="14"/>
  <c r="LX2277" i="14"/>
  <c r="LZ2277" i="14"/>
  <c r="MB2277" i="14"/>
  <c r="MD2277" i="14"/>
  <c r="MF2277" i="14"/>
  <c r="MH2277" i="14"/>
  <c r="MJ2277" i="14"/>
  <c r="ML2277" i="14"/>
  <c r="MN2277" i="14"/>
  <c r="MP2277" i="14"/>
  <c r="MR2277" i="14"/>
  <c r="MT2277" i="14"/>
  <c r="MV2277" i="14"/>
  <c r="MX2277" i="14"/>
  <c r="MZ2277" i="14"/>
  <c r="NB2277" i="14"/>
  <c r="ND2277" i="14"/>
  <c r="NF2277" i="14"/>
  <c r="NH2277" i="14"/>
  <c r="NJ2277" i="14"/>
  <c r="NL2277" i="14"/>
  <c r="NN2277" i="14"/>
  <c r="NP2277" i="14"/>
  <c r="NR2277" i="14"/>
  <c r="NT2277" i="14"/>
  <c r="NV2277" i="14"/>
  <c r="NX2277" i="14"/>
  <c r="NZ2277" i="14"/>
  <c r="OB2277" i="14"/>
  <c r="OD2277" i="14"/>
  <c r="OF2277" i="14"/>
  <c r="OH2277" i="14"/>
  <c r="OJ2277" i="14"/>
  <c r="OL2277" i="14"/>
  <c r="ON2277" i="14"/>
  <c r="OP2277" i="14"/>
  <c r="OR2277" i="14"/>
  <c r="OT2277" i="14"/>
  <c r="OV2277" i="14"/>
  <c r="OX2277" i="14"/>
  <c r="OZ2277" i="14"/>
  <c r="PB2277" i="14"/>
  <c r="PD2277" i="14"/>
  <c r="PF2277" i="14"/>
  <c r="PH2277" i="14"/>
  <c r="PJ2277" i="14"/>
  <c r="PL2277" i="14"/>
  <c r="PN2277" i="14"/>
  <c r="PP2277" i="14"/>
  <c r="PR2277" i="14"/>
  <c r="PT2277" i="14"/>
  <c r="PV2277" i="14"/>
  <c r="PX2277" i="14"/>
  <c r="PZ2277" i="14"/>
  <c r="QB2277" i="14"/>
  <c r="QD2277" i="14"/>
  <c r="QF2277" i="14"/>
  <c r="QH2277" i="14"/>
  <c r="QJ2277" i="14"/>
  <c r="QL2277" i="14"/>
  <c r="QN2277" i="14"/>
  <c r="QP2277" i="14"/>
  <c r="QR2277" i="14"/>
  <c r="QT2277" i="14"/>
  <c r="QV2277" i="14"/>
  <c r="QX2277" i="14"/>
  <c r="QZ2277" i="14"/>
  <c r="RB2277" i="14"/>
  <c r="RD2277" i="14"/>
  <c r="RF2277" i="14"/>
  <c r="RH2277" i="14"/>
  <c r="RJ2277" i="14"/>
  <c r="RL2277" i="14"/>
  <c r="RN2277" i="14"/>
  <c r="RP2277" i="14"/>
  <c r="RR2277" i="14"/>
  <c r="RT2277" i="14"/>
  <c r="RV2277" i="14"/>
  <c r="RX2277" i="14"/>
  <c r="RZ2277" i="14"/>
  <c r="SB2277" i="14"/>
  <c r="SD2277" i="14"/>
  <c r="SF2277" i="14"/>
  <c r="SH2277" i="14"/>
  <c r="SJ2277" i="14"/>
  <c r="SL2277" i="14"/>
  <c r="SN2277" i="14"/>
  <c r="SP2277" i="14"/>
  <c r="SR2277" i="14"/>
  <c r="ST2277" i="14"/>
  <c r="P2278" i="14"/>
  <c r="R2278" i="14"/>
  <c r="T2278" i="14"/>
  <c r="V2278" i="14"/>
  <c r="X2278" i="14"/>
  <c r="Z2278" i="14"/>
  <c r="AB2278" i="14"/>
  <c r="AD2278" i="14"/>
  <c r="AF2278" i="14"/>
  <c r="AH2278" i="14"/>
  <c r="AJ2278" i="14"/>
  <c r="AL2278" i="14"/>
  <c r="AN2278" i="14"/>
  <c r="AP2278" i="14"/>
  <c r="AR2278" i="14"/>
  <c r="AT2278" i="14"/>
  <c r="AV2278" i="14"/>
  <c r="AX2278" i="14"/>
  <c r="AZ2278" i="14"/>
  <c r="BB2278" i="14"/>
  <c r="BD2278" i="14"/>
  <c r="BF2278" i="14"/>
  <c r="BH2278" i="14"/>
  <c r="BJ2278" i="14"/>
  <c r="BL2278" i="14"/>
  <c r="BN2278" i="14"/>
  <c r="BP2278" i="14"/>
  <c r="BR2278" i="14"/>
  <c r="BT2278" i="14"/>
  <c r="BV2278" i="14"/>
  <c r="BX2278" i="14"/>
  <c r="BZ2278" i="14"/>
  <c r="CB2278" i="14"/>
  <c r="CD2278" i="14"/>
  <c r="CF2278" i="14"/>
  <c r="CH2278" i="14"/>
  <c r="CJ2278" i="14"/>
  <c r="CL2278" i="14"/>
  <c r="CN2278" i="14"/>
  <c r="CP2278" i="14"/>
  <c r="CR2278" i="14"/>
  <c r="CT2278" i="14"/>
  <c r="CV2278" i="14"/>
  <c r="CX2278" i="14"/>
  <c r="CZ2278" i="14"/>
  <c r="DB2278" i="14"/>
  <c r="DD2278" i="14"/>
  <c r="DF2278" i="14"/>
  <c r="DH2278" i="14"/>
  <c r="DJ2278" i="14"/>
  <c r="DL2278" i="14"/>
  <c r="DN2278" i="14"/>
  <c r="DP2278" i="14"/>
  <c r="DR2278" i="14"/>
  <c r="DT2278" i="14"/>
  <c r="DV2278" i="14"/>
  <c r="DX2278" i="14"/>
  <c r="DZ2278" i="14"/>
  <c r="EB2278" i="14"/>
  <c r="ED2278" i="14"/>
  <c r="EF2278" i="14"/>
  <c r="EH2278" i="14"/>
  <c r="EJ2278" i="14"/>
  <c r="EL2278" i="14"/>
  <c r="EN2278" i="14"/>
  <c r="EP2278" i="14"/>
  <c r="ER2278" i="14"/>
  <c r="ET2278" i="14"/>
  <c r="EV2278" i="14"/>
  <c r="EX2278" i="14"/>
  <c r="EZ2278" i="14"/>
  <c r="FB2278" i="14"/>
  <c r="FD2278" i="14"/>
  <c r="FF2278" i="14"/>
  <c r="FH2278" i="14"/>
  <c r="FJ2278" i="14"/>
  <c r="FL2278" i="14"/>
  <c r="FN2278" i="14"/>
  <c r="FP2278" i="14"/>
  <c r="FR2278" i="14"/>
  <c r="FT2278" i="14"/>
  <c r="FV2278" i="14"/>
  <c r="FX2278" i="14"/>
  <c r="FZ2278" i="14"/>
  <c r="GB2278" i="14"/>
  <c r="GD2278" i="14"/>
  <c r="GF2278" i="14"/>
  <c r="GH2278" i="14"/>
  <c r="GJ2278" i="14"/>
  <c r="GL2278" i="14"/>
  <c r="GN2278" i="14"/>
  <c r="GP2278" i="14"/>
  <c r="GR2278" i="14"/>
  <c r="GT2278" i="14"/>
  <c r="GV2278" i="14"/>
  <c r="GX2278" i="14"/>
  <c r="GZ2278" i="14"/>
  <c r="HB2278" i="14"/>
  <c r="HD2278" i="14"/>
  <c r="HF2278" i="14"/>
  <c r="HH2278" i="14"/>
  <c r="HJ2278" i="14"/>
  <c r="HL2278" i="14"/>
  <c r="HN2278" i="14"/>
  <c r="HP2278" i="14"/>
  <c r="HR2278" i="14"/>
  <c r="HT2278" i="14"/>
  <c r="HV2278" i="14"/>
  <c r="HX2278" i="14"/>
  <c r="HZ2278" i="14"/>
  <c r="IB2278" i="14"/>
  <c r="ID2278" i="14"/>
  <c r="IF2278" i="14"/>
  <c r="IH2278" i="14"/>
  <c r="IJ2278" i="14"/>
  <c r="IL2278" i="14"/>
  <c r="IN2278" i="14"/>
  <c r="IP2278" i="14"/>
  <c r="IR2278" i="14"/>
  <c r="IT2278" i="14"/>
  <c r="IV2278" i="14"/>
  <c r="IX2278" i="14"/>
  <c r="IZ2278" i="14"/>
  <c r="JB2278" i="14"/>
  <c r="JD2278" i="14"/>
  <c r="JF2278" i="14"/>
  <c r="JH2278" i="14"/>
  <c r="JJ2278" i="14"/>
  <c r="JL2278" i="14"/>
  <c r="JN2278" i="14"/>
  <c r="JP2278" i="14"/>
  <c r="JR2278" i="14"/>
  <c r="JT2278" i="14"/>
  <c r="JV2278" i="14"/>
  <c r="JX2278" i="14"/>
  <c r="JZ2278" i="14"/>
  <c r="KB2278" i="14"/>
  <c r="KD2278" i="14"/>
  <c r="KF2278" i="14"/>
  <c r="KH2278" i="14"/>
  <c r="KJ2278" i="14"/>
  <c r="KL2278" i="14"/>
  <c r="KN2278" i="14"/>
  <c r="KP2278" i="14"/>
  <c r="KR2278" i="14"/>
  <c r="KT2278" i="14"/>
  <c r="KV2278" i="14"/>
  <c r="KX2278" i="14"/>
  <c r="KZ2278" i="14"/>
  <c r="LB2278" i="14"/>
  <c r="LD2278" i="14"/>
  <c r="LF2278" i="14"/>
  <c r="LH2278" i="14"/>
  <c r="LJ2278" i="14"/>
  <c r="LL2278" i="14"/>
  <c r="LN2278" i="14"/>
  <c r="LP2278" i="14"/>
  <c r="LR2278" i="14"/>
  <c r="LT2278" i="14"/>
  <c r="LV2278" i="14"/>
  <c r="LX2278" i="14"/>
  <c r="LZ2278" i="14"/>
  <c r="MB2278" i="14"/>
  <c r="MD2278" i="14"/>
  <c r="MF2278" i="14"/>
  <c r="MH2278" i="14"/>
  <c r="MJ2278" i="14"/>
  <c r="ML2278" i="14"/>
  <c r="MN2278" i="14"/>
  <c r="MP2278" i="14"/>
  <c r="MR2278" i="14"/>
  <c r="MT2278" i="14"/>
  <c r="MV2278" i="14"/>
  <c r="MX2278" i="14"/>
  <c r="MZ2278" i="14"/>
  <c r="NB2278" i="14"/>
  <c r="ND2278" i="14"/>
  <c r="NF2278" i="14"/>
  <c r="NH2278" i="14"/>
  <c r="NJ2278" i="14"/>
  <c r="NL2278" i="14"/>
  <c r="NN2278" i="14"/>
  <c r="NP2278" i="14"/>
  <c r="NR2278" i="14"/>
  <c r="NT2278" i="14"/>
  <c r="NV2278" i="14"/>
  <c r="NX2278" i="14"/>
  <c r="NZ2278" i="14"/>
  <c r="OB2278" i="14"/>
  <c r="OD2278" i="14"/>
  <c r="OF2278" i="14"/>
  <c r="OH2278" i="14"/>
  <c r="OJ2278" i="14"/>
  <c r="OL2278" i="14"/>
  <c r="ON2278" i="14"/>
  <c r="OP2278" i="14"/>
  <c r="OR2278" i="14"/>
  <c r="OT2278" i="14"/>
  <c r="OV2278" i="14"/>
  <c r="OX2278" i="14"/>
  <c r="OZ2278" i="14"/>
  <c r="PB2278" i="14"/>
  <c r="PD2278" i="14"/>
  <c r="PF2278" i="14"/>
  <c r="PH2278" i="14"/>
  <c r="PJ2278" i="14"/>
  <c r="PL2278" i="14"/>
  <c r="PN2278" i="14"/>
  <c r="PP2278" i="14"/>
  <c r="PR2278" i="14"/>
  <c r="PT2278" i="14"/>
  <c r="PV2278" i="14"/>
  <c r="PX2278" i="14"/>
  <c r="PZ2278" i="14"/>
  <c r="QB2278" i="14"/>
  <c r="QD2278" i="14"/>
  <c r="QF2278" i="14"/>
  <c r="QH2278" i="14"/>
  <c r="QJ2278" i="14"/>
  <c r="QL2278" i="14"/>
  <c r="QN2278" i="14"/>
  <c r="QP2278" i="14"/>
  <c r="QR2278" i="14"/>
  <c r="QT2278" i="14"/>
  <c r="QV2278" i="14"/>
  <c r="QX2278" i="14"/>
  <c r="QZ2278" i="14"/>
  <c r="RB2278" i="14"/>
  <c r="RD2278" i="14"/>
  <c r="RF2278" i="14"/>
  <c r="RH2278" i="14"/>
  <c r="RJ2278" i="14"/>
  <c r="RL2278" i="14"/>
  <c r="RN2278" i="14"/>
  <c r="RP2278" i="14"/>
  <c r="RR2278" i="14"/>
  <c r="RT2278" i="14"/>
  <c r="RV2278" i="14"/>
  <c r="RX2278" i="14"/>
  <c r="RZ2278" i="14"/>
  <c r="SB2278" i="14"/>
  <c r="SD2278" i="14"/>
  <c r="SF2278" i="14"/>
  <c r="SH2278" i="14"/>
  <c r="SJ2278" i="14"/>
  <c r="SL2278" i="14"/>
  <c r="SN2278" i="14"/>
  <c r="SP2278" i="14"/>
  <c r="SR2278" i="14"/>
  <c r="ST2278" i="14"/>
  <c r="P2279" i="14"/>
  <c r="R2279" i="14"/>
  <c r="T2279" i="14"/>
  <c r="V2279" i="14"/>
  <c r="X2279" i="14"/>
  <c r="Z2279" i="14"/>
  <c r="AB2279" i="14"/>
  <c r="AD2279" i="14"/>
  <c r="AF2279" i="14"/>
  <c r="AH2279" i="14"/>
  <c r="AJ2279" i="14"/>
  <c r="AL2279" i="14"/>
  <c r="AN2279" i="14"/>
  <c r="AP2279" i="14"/>
  <c r="AR2279" i="14"/>
  <c r="AT2279" i="14"/>
  <c r="AV2279" i="14"/>
  <c r="AX2279" i="14"/>
  <c r="AZ2279" i="14"/>
  <c r="BB2279" i="14"/>
  <c r="BD2279" i="14"/>
  <c r="BF2279" i="14"/>
  <c r="BH2279" i="14"/>
  <c r="BJ2279" i="14"/>
  <c r="BL2279" i="14"/>
  <c r="BN2279" i="14"/>
  <c r="BP2279" i="14"/>
  <c r="BR2279" i="14"/>
  <c r="BT2279" i="14"/>
  <c r="BV2279" i="14"/>
  <c r="BX2279" i="14"/>
  <c r="BZ2279" i="14"/>
  <c r="CB2279" i="14"/>
  <c r="CD2279" i="14"/>
  <c r="CF2279" i="14"/>
  <c r="CH2279" i="14"/>
  <c r="CJ2279" i="14"/>
  <c r="CL2279" i="14"/>
  <c r="CN2279" i="14"/>
  <c r="CP2279" i="14"/>
  <c r="CR2279" i="14"/>
  <c r="CT2279" i="14"/>
  <c r="CV2279" i="14"/>
  <c r="CX2279" i="14"/>
  <c r="CZ2279" i="14"/>
  <c r="DB2279" i="14"/>
  <c r="DD2279" i="14"/>
  <c r="DF2279" i="14"/>
  <c r="DH2279" i="14"/>
  <c r="DJ2279" i="14"/>
  <c r="DL2279" i="14"/>
  <c r="DN2279" i="14"/>
  <c r="DP2279" i="14"/>
  <c r="DR2279" i="14"/>
  <c r="DT2279" i="14"/>
  <c r="DV2279" i="14"/>
  <c r="DX2279" i="14"/>
  <c r="DZ2279" i="14"/>
  <c r="EB2279" i="14"/>
  <c r="ED2279" i="14"/>
  <c r="EF2279" i="14"/>
  <c r="EH2279" i="14"/>
  <c r="EJ2279" i="14"/>
  <c r="EL2279" i="14"/>
  <c r="EN2279" i="14"/>
  <c r="EP2279" i="14"/>
  <c r="ER2279" i="14"/>
  <c r="ET2279" i="14"/>
  <c r="EV2279" i="14"/>
  <c r="EX2279" i="14"/>
  <c r="EZ2279" i="14"/>
  <c r="FB2279" i="14"/>
  <c r="FD2279" i="14"/>
  <c r="FF2279" i="14"/>
  <c r="FH2279" i="14"/>
  <c r="FJ2279" i="14"/>
  <c r="FL2279" i="14"/>
  <c r="FN2279" i="14"/>
  <c r="FP2279" i="14"/>
  <c r="FR2279" i="14"/>
  <c r="FT2279" i="14"/>
  <c r="FV2279" i="14"/>
  <c r="FX2279" i="14"/>
  <c r="FZ2279" i="14"/>
  <c r="GB2279" i="14"/>
  <c r="GD2279" i="14"/>
  <c r="GF2279" i="14"/>
  <c r="GH2279" i="14"/>
  <c r="GJ2279" i="14"/>
  <c r="GL2279" i="14"/>
  <c r="GN2279" i="14"/>
  <c r="GP2279" i="14"/>
  <c r="GR2279" i="14"/>
  <c r="GT2279" i="14"/>
  <c r="GV2279" i="14"/>
  <c r="GX2279" i="14"/>
  <c r="GZ2279" i="14"/>
  <c r="HB2279" i="14"/>
  <c r="HD2279" i="14"/>
  <c r="HF2279" i="14"/>
  <c r="HH2279" i="14"/>
  <c r="HJ2279" i="14"/>
  <c r="HL2279" i="14"/>
  <c r="HN2279" i="14"/>
  <c r="HP2279" i="14"/>
  <c r="HR2279" i="14"/>
  <c r="HT2279" i="14"/>
  <c r="HV2279" i="14"/>
  <c r="HX2279" i="14"/>
  <c r="HZ2279" i="14"/>
  <c r="IB2279" i="14"/>
  <c r="ID2279" i="14"/>
  <c r="IF2279" i="14"/>
  <c r="IH2279" i="14"/>
  <c r="IJ2279" i="14"/>
  <c r="IL2279" i="14"/>
  <c r="IN2279" i="14"/>
  <c r="IP2279" i="14"/>
  <c r="IR2279" i="14"/>
  <c r="IT2279" i="14"/>
  <c r="IV2279" i="14"/>
  <c r="IX2279" i="14"/>
  <c r="IZ2279" i="14"/>
  <c r="JB2279" i="14"/>
  <c r="JD2279" i="14"/>
  <c r="JF2279" i="14"/>
  <c r="JH2279" i="14"/>
  <c r="JJ2279" i="14"/>
  <c r="JL2279" i="14"/>
  <c r="JN2279" i="14"/>
  <c r="JP2279" i="14"/>
  <c r="JR2279" i="14"/>
  <c r="JT2279" i="14"/>
  <c r="JV2279" i="14"/>
  <c r="JX2279" i="14"/>
  <c r="JZ2279" i="14"/>
  <c r="KB2279" i="14"/>
  <c r="KD2279" i="14"/>
  <c r="KF2279" i="14"/>
  <c r="KH2279" i="14"/>
  <c r="KJ2279" i="14"/>
  <c r="KL2279" i="14"/>
  <c r="KN2279" i="14"/>
  <c r="KP2279" i="14"/>
  <c r="KR2279" i="14"/>
  <c r="KT2279" i="14"/>
  <c r="KV2279" i="14"/>
  <c r="KX2279" i="14"/>
  <c r="KZ2279" i="14"/>
  <c r="LB2279" i="14"/>
  <c r="LD2279" i="14"/>
  <c r="LF2279" i="14"/>
  <c r="LH2279" i="14"/>
  <c r="LJ2279" i="14"/>
  <c r="LL2279" i="14"/>
  <c r="LN2279" i="14"/>
  <c r="LP2279" i="14"/>
  <c r="LR2279" i="14"/>
  <c r="LT2279" i="14"/>
  <c r="LV2279" i="14"/>
  <c r="LX2279" i="14"/>
  <c r="LZ2279" i="14"/>
  <c r="MB2279" i="14"/>
  <c r="MD2279" i="14"/>
  <c r="MF2279" i="14"/>
  <c r="MH2279" i="14"/>
  <c r="MJ2279" i="14"/>
  <c r="ML2279" i="14"/>
  <c r="MN2279" i="14"/>
  <c r="MP2279" i="14"/>
  <c r="MR2279" i="14"/>
  <c r="MT2279" i="14"/>
  <c r="MV2279" i="14"/>
  <c r="MX2279" i="14"/>
  <c r="MZ2279" i="14"/>
  <c r="NB2279" i="14"/>
  <c r="ND2279" i="14"/>
  <c r="NF2279" i="14"/>
  <c r="NH2279" i="14"/>
  <c r="NJ2279" i="14"/>
  <c r="NL2279" i="14"/>
  <c r="NN2279" i="14"/>
  <c r="NP2279" i="14"/>
  <c r="NR2279" i="14"/>
  <c r="NT2279" i="14"/>
  <c r="NV2279" i="14"/>
  <c r="NX2279" i="14"/>
  <c r="NZ2279" i="14"/>
  <c r="OB2279" i="14"/>
  <c r="OD2279" i="14"/>
  <c r="OF2279" i="14"/>
  <c r="OH2279" i="14"/>
  <c r="OJ2279" i="14"/>
  <c r="OL2279" i="14"/>
  <c r="ON2279" i="14"/>
  <c r="OP2279" i="14"/>
  <c r="OR2279" i="14"/>
  <c r="OT2279" i="14"/>
  <c r="OV2279" i="14"/>
  <c r="OX2279" i="14"/>
  <c r="OZ2279" i="14"/>
  <c r="PB2279" i="14"/>
  <c r="PD2279" i="14"/>
  <c r="PF2279" i="14"/>
  <c r="PH2279" i="14"/>
  <c r="PJ2279" i="14"/>
  <c r="PL2279" i="14"/>
  <c r="PN2279" i="14"/>
  <c r="PP2279" i="14"/>
  <c r="PR2279" i="14"/>
  <c r="PT2279" i="14"/>
  <c r="PV2279" i="14"/>
  <c r="PX2279" i="14"/>
  <c r="PZ2279" i="14"/>
  <c r="QB2279" i="14"/>
  <c r="QD2279" i="14"/>
  <c r="QF2279" i="14"/>
  <c r="QH2279" i="14"/>
  <c r="QJ2279" i="14"/>
  <c r="QL2279" i="14"/>
  <c r="QN2279" i="14"/>
  <c r="QP2279" i="14"/>
  <c r="QR2279" i="14"/>
  <c r="QT2279" i="14"/>
  <c r="QV2279" i="14"/>
  <c r="QX2279" i="14"/>
  <c r="QZ2279" i="14"/>
  <c r="RB2279" i="14"/>
  <c r="RD2279" i="14"/>
  <c r="RF2279" i="14"/>
  <c r="RH2279" i="14"/>
  <c r="RJ2279" i="14"/>
  <c r="RL2279" i="14"/>
  <c r="RN2279" i="14"/>
  <c r="RP2279" i="14"/>
  <c r="RR2279" i="14"/>
  <c r="RT2279" i="14"/>
  <c r="RV2279" i="14"/>
  <c r="RX2279" i="14"/>
  <c r="RZ2279" i="14"/>
  <c r="SB2279" i="14"/>
  <c r="SD2279" i="14"/>
  <c r="SF2279" i="14"/>
  <c r="SH2279" i="14"/>
  <c r="SJ2279" i="14"/>
  <c r="SL2279" i="14"/>
  <c r="SN2279" i="14"/>
  <c r="SP2279" i="14"/>
  <c r="SR2279" i="14"/>
  <c r="ST2279" i="14"/>
  <c r="P2280" i="14"/>
  <c r="R2280" i="14"/>
  <c r="T2280" i="14"/>
  <c r="V2280" i="14"/>
  <c r="X2280" i="14"/>
  <c r="Z2280" i="14"/>
  <c r="AB2280" i="14"/>
  <c r="AD2280" i="14"/>
  <c r="AF2280" i="14"/>
  <c r="AH2280" i="14"/>
  <c r="AJ2280" i="14"/>
  <c r="AL2280" i="14"/>
  <c r="AN2280" i="14"/>
  <c r="AP2280" i="14"/>
  <c r="AR2280" i="14"/>
  <c r="AT2280" i="14"/>
  <c r="AV2280" i="14"/>
  <c r="AX2280" i="14"/>
  <c r="AZ2280" i="14"/>
  <c r="BB2280" i="14"/>
  <c r="BD2280" i="14"/>
  <c r="BF2280" i="14"/>
  <c r="BH2280" i="14"/>
  <c r="BJ2280" i="14"/>
  <c r="BL2280" i="14"/>
  <c r="BN2280" i="14"/>
  <c r="BP2280" i="14"/>
  <c r="BR2280" i="14"/>
  <c r="BT2280" i="14"/>
  <c r="BV2280" i="14"/>
  <c r="BX2280" i="14"/>
  <c r="BZ2280" i="14"/>
  <c r="CB2280" i="14"/>
  <c r="CD2280" i="14"/>
  <c r="CF2280" i="14"/>
  <c r="CH2280" i="14"/>
  <c r="CJ2280" i="14"/>
  <c r="CL2280" i="14"/>
  <c r="CN2280" i="14"/>
  <c r="CP2280" i="14"/>
  <c r="CR2280" i="14"/>
  <c r="CT2280" i="14"/>
  <c r="CV2280" i="14"/>
  <c r="CX2280" i="14"/>
  <c r="CZ2280" i="14"/>
  <c r="DB2280" i="14"/>
  <c r="DD2280" i="14"/>
  <c r="DF2280" i="14"/>
  <c r="DH2280" i="14"/>
  <c r="DJ2280" i="14"/>
  <c r="DL2280" i="14"/>
  <c r="DN2280" i="14"/>
  <c r="DP2280" i="14"/>
  <c r="DR2280" i="14"/>
  <c r="DT2280" i="14"/>
  <c r="DV2280" i="14"/>
  <c r="DX2280" i="14"/>
  <c r="DZ2280" i="14"/>
  <c r="EB2280" i="14"/>
  <c r="ED2280" i="14"/>
  <c r="EF2280" i="14"/>
  <c r="EH2280" i="14"/>
  <c r="EJ2280" i="14"/>
  <c r="EL2280" i="14"/>
  <c r="EN2280" i="14"/>
  <c r="EP2280" i="14"/>
  <c r="ER2280" i="14"/>
  <c r="ET2280" i="14"/>
  <c r="EV2280" i="14"/>
  <c r="EX2280" i="14"/>
  <c r="EZ2280" i="14"/>
  <c r="FB2280" i="14"/>
  <c r="FD2280" i="14"/>
  <c r="FF2280" i="14"/>
  <c r="FH2280" i="14"/>
  <c r="FJ2280" i="14"/>
  <c r="FL2280" i="14"/>
  <c r="FN2280" i="14"/>
  <c r="FP2280" i="14"/>
  <c r="FR2280" i="14"/>
  <c r="FT2280" i="14"/>
  <c r="FV2280" i="14"/>
  <c r="FX2280" i="14"/>
  <c r="FZ2280" i="14"/>
  <c r="GB2280" i="14"/>
  <c r="GD2280" i="14"/>
  <c r="GF2280" i="14"/>
  <c r="GH2280" i="14"/>
  <c r="GJ2280" i="14"/>
  <c r="GL2280" i="14"/>
  <c r="GN2280" i="14"/>
  <c r="GP2280" i="14"/>
  <c r="GR2280" i="14"/>
  <c r="GT2280" i="14"/>
  <c r="GV2280" i="14"/>
  <c r="GX2280" i="14"/>
  <c r="GZ2280" i="14"/>
  <c r="HB2280" i="14"/>
  <c r="HD2280" i="14"/>
  <c r="HF2280" i="14"/>
  <c r="HH2280" i="14"/>
  <c r="HJ2280" i="14"/>
  <c r="HL2280" i="14"/>
  <c r="HN2280" i="14"/>
  <c r="HP2280" i="14"/>
  <c r="HR2280" i="14"/>
  <c r="HT2280" i="14"/>
  <c r="HV2280" i="14"/>
  <c r="HX2280" i="14"/>
  <c r="HZ2280" i="14"/>
  <c r="IB2280" i="14"/>
  <c r="ID2280" i="14"/>
  <c r="IF2280" i="14"/>
  <c r="IH2280" i="14"/>
  <c r="IJ2280" i="14"/>
  <c r="IL2280" i="14"/>
  <c r="IN2280" i="14"/>
  <c r="IP2280" i="14"/>
  <c r="IR2280" i="14"/>
  <c r="IT2280" i="14"/>
  <c r="IV2280" i="14"/>
  <c r="IX2280" i="14"/>
  <c r="IZ2280" i="14"/>
  <c r="JB2280" i="14"/>
  <c r="JD2280" i="14"/>
  <c r="JF2280" i="14"/>
  <c r="JH2280" i="14"/>
  <c r="JJ2280" i="14"/>
  <c r="JL2280" i="14"/>
  <c r="JN2280" i="14"/>
  <c r="JP2280" i="14"/>
  <c r="JR2280" i="14"/>
  <c r="JT2280" i="14"/>
  <c r="JV2280" i="14"/>
  <c r="JX2280" i="14"/>
  <c r="JZ2280" i="14"/>
  <c r="KB2280" i="14"/>
  <c r="KD2280" i="14"/>
  <c r="KF2280" i="14"/>
  <c r="KH2280" i="14"/>
  <c r="KJ2280" i="14"/>
  <c r="KL2280" i="14"/>
  <c r="KN2280" i="14"/>
  <c r="KP2280" i="14"/>
  <c r="KR2280" i="14"/>
  <c r="KT2280" i="14"/>
  <c r="KV2280" i="14"/>
  <c r="KX2280" i="14"/>
  <c r="KZ2280" i="14"/>
  <c r="LB2280" i="14"/>
  <c r="LD2280" i="14"/>
  <c r="LF2280" i="14"/>
  <c r="LH2280" i="14"/>
  <c r="LJ2280" i="14"/>
  <c r="LL2280" i="14"/>
  <c r="LN2280" i="14"/>
  <c r="LP2280" i="14"/>
  <c r="LR2280" i="14"/>
  <c r="LT2280" i="14"/>
  <c r="LV2280" i="14"/>
  <c r="LX2280" i="14"/>
  <c r="LZ2280" i="14"/>
  <c r="MB2280" i="14"/>
  <c r="MD2280" i="14"/>
  <c r="MF2280" i="14"/>
  <c r="MH2280" i="14"/>
  <c r="MJ2280" i="14"/>
  <c r="ML2280" i="14"/>
  <c r="MN2280" i="14"/>
  <c r="MP2280" i="14"/>
  <c r="MR2280" i="14"/>
  <c r="MT2280" i="14"/>
  <c r="MV2280" i="14"/>
  <c r="MX2280" i="14"/>
  <c r="MZ2280" i="14"/>
  <c r="NB2280" i="14"/>
  <c r="ND2280" i="14"/>
  <c r="NF2280" i="14"/>
  <c r="NH2280" i="14"/>
  <c r="NJ2280" i="14"/>
  <c r="NL2280" i="14"/>
  <c r="NN2280" i="14"/>
  <c r="NP2280" i="14"/>
  <c r="NR2280" i="14"/>
  <c r="NT2280" i="14"/>
  <c r="NV2280" i="14"/>
  <c r="NX2280" i="14"/>
  <c r="NZ2280" i="14"/>
  <c r="OB2280" i="14"/>
  <c r="OD2280" i="14"/>
  <c r="OF2280" i="14"/>
  <c r="OH2280" i="14"/>
  <c r="OJ2280" i="14"/>
  <c r="OL2280" i="14"/>
  <c r="ON2280" i="14"/>
  <c r="OP2280" i="14"/>
  <c r="OR2280" i="14"/>
  <c r="OT2280" i="14"/>
  <c r="OV2280" i="14"/>
  <c r="OX2280" i="14"/>
  <c r="OZ2280" i="14"/>
  <c r="PB2280" i="14"/>
  <c r="PD2280" i="14"/>
  <c r="PF2280" i="14"/>
  <c r="PH2280" i="14"/>
  <c r="PJ2280" i="14"/>
  <c r="PL2280" i="14"/>
  <c r="PN2280" i="14"/>
  <c r="PP2280" i="14"/>
  <c r="PR2280" i="14"/>
  <c r="PT2280" i="14"/>
  <c r="PV2280" i="14"/>
  <c r="PX2280" i="14"/>
  <c r="PZ2280" i="14"/>
  <c r="QB2280" i="14"/>
  <c r="QD2280" i="14"/>
  <c r="QF2280" i="14"/>
  <c r="QH2280" i="14"/>
  <c r="QJ2280" i="14"/>
  <c r="QL2280" i="14"/>
  <c r="QN2280" i="14"/>
  <c r="QP2280" i="14"/>
  <c r="QR2280" i="14"/>
  <c r="QT2280" i="14"/>
  <c r="QV2280" i="14"/>
  <c r="QX2280" i="14"/>
  <c r="QZ2280" i="14"/>
  <c r="RB2280" i="14"/>
  <c r="RD2280" i="14"/>
  <c r="RF2280" i="14"/>
  <c r="RH2280" i="14"/>
  <c r="RJ2280" i="14"/>
  <c r="RL2280" i="14"/>
  <c r="RN2280" i="14"/>
  <c r="RP2280" i="14"/>
  <c r="RR2280" i="14"/>
  <c r="RT2280" i="14"/>
  <c r="RV2280" i="14"/>
  <c r="RX2280" i="14"/>
  <c r="RZ2280" i="14"/>
  <c r="SB2280" i="14"/>
  <c r="SD2280" i="14"/>
  <c r="SF2280" i="14"/>
  <c r="SH2280" i="14"/>
  <c r="SJ2280" i="14"/>
  <c r="SL2280" i="14"/>
  <c r="SN2280" i="14"/>
  <c r="SP2280" i="14"/>
  <c r="SR2280" i="14"/>
  <c r="ST2280" i="14"/>
  <c r="P2281" i="14"/>
  <c r="R2281" i="14"/>
  <c r="T2281" i="14"/>
  <c r="V2281" i="14"/>
  <c r="X2281" i="14"/>
  <c r="Z2281" i="14"/>
  <c r="AB2281" i="14"/>
  <c r="AD2281" i="14"/>
  <c r="AF2281" i="14"/>
  <c r="AH2281" i="14"/>
  <c r="AJ2281" i="14"/>
  <c r="AL2281" i="14"/>
  <c r="AN2281" i="14"/>
  <c r="AP2281" i="14"/>
  <c r="AR2281" i="14"/>
  <c r="AT2281" i="14"/>
  <c r="AV2281" i="14"/>
  <c r="AX2281" i="14"/>
  <c r="AZ2281" i="14"/>
  <c r="BB2281" i="14"/>
  <c r="BD2281" i="14"/>
  <c r="BF2281" i="14"/>
  <c r="BH2281" i="14"/>
  <c r="BJ2281" i="14"/>
  <c r="BL2281" i="14"/>
  <c r="BN2281" i="14"/>
  <c r="BP2281" i="14"/>
  <c r="BR2281" i="14"/>
  <c r="BT2281" i="14"/>
  <c r="BV2281" i="14"/>
  <c r="BX2281" i="14"/>
  <c r="BZ2281" i="14"/>
  <c r="CB2281" i="14"/>
  <c r="CD2281" i="14"/>
  <c r="CF2281" i="14"/>
  <c r="CH2281" i="14"/>
  <c r="CJ2281" i="14"/>
  <c r="CL2281" i="14"/>
  <c r="CN2281" i="14"/>
  <c r="CP2281" i="14"/>
  <c r="CR2281" i="14"/>
  <c r="CT2281" i="14"/>
  <c r="CV2281" i="14"/>
  <c r="CX2281" i="14"/>
  <c r="CZ2281" i="14"/>
  <c r="DB2281" i="14"/>
  <c r="DD2281" i="14"/>
  <c r="DF2281" i="14"/>
  <c r="DH2281" i="14"/>
  <c r="DJ2281" i="14"/>
  <c r="DL2281" i="14"/>
  <c r="DN2281" i="14"/>
  <c r="DP2281" i="14"/>
  <c r="DR2281" i="14"/>
  <c r="DT2281" i="14"/>
  <c r="DV2281" i="14"/>
  <c r="DX2281" i="14"/>
  <c r="DZ2281" i="14"/>
  <c r="EB2281" i="14"/>
  <c r="ED2281" i="14"/>
  <c r="EF2281" i="14"/>
  <c r="EH2281" i="14"/>
  <c r="EJ2281" i="14"/>
  <c r="EL2281" i="14"/>
  <c r="EN2281" i="14"/>
  <c r="EP2281" i="14"/>
  <c r="ER2281" i="14"/>
  <c r="ET2281" i="14"/>
  <c r="EV2281" i="14"/>
  <c r="EX2281" i="14"/>
  <c r="EZ2281" i="14"/>
  <c r="FB2281" i="14"/>
  <c r="FD2281" i="14"/>
  <c r="FF2281" i="14"/>
  <c r="FH2281" i="14"/>
  <c r="FJ2281" i="14"/>
  <c r="FL2281" i="14"/>
  <c r="FN2281" i="14"/>
  <c r="FP2281" i="14"/>
  <c r="FR2281" i="14"/>
  <c r="FT2281" i="14"/>
  <c r="FV2281" i="14"/>
  <c r="FX2281" i="14"/>
  <c r="FZ2281" i="14"/>
  <c r="GB2281" i="14"/>
  <c r="GD2281" i="14"/>
  <c r="GF2281" i="14"/>
  <c r="GH2281" i="14"/>
  <c r="GJ2281" i="14"/>
  <c r="GL2281" i="14"/>
  <c r="GN2281" i="14"/>
  <c r="GP2281" i="14"/>
  <c r="GR2281" i="14"/>
  <c r="GT2281" i="14"/>
  <c r="GV2281" i="14"/>
  <c r="GX2281" i="14"/>
  <c r="GZ2281" i="14"/>
  <c r="HB2281" i="14"/>
  <c r="HD2281" i="14"/>
  <c r="HF2281" i="14"/>
  <c r="HH2281" i="14"/>
  <c r="HJ2281" i="14"/>
  <c r="HL2281" i="14"/>
  <c r="HN2281" i="14"/>
  <c r="HP2281" i="14"/>
  <c r="HR2281" i="14"/>
  <c r="HT2281" i="14"/>
  <c r="HV2281" i="14"/>
  <c r="HX2281" i="14"/>
  <c r="HZ2281" i="14"/>
  <c r="IB2281" i="14"/>
  <c r="ID2281" i="14"/>
  <c r="IF2281" i="14"/>
  <c r="IH2281" i="14"/>
  <c r="IJ2281" i="14"/>
  <c r="IL2281" i="14"/>
  <c r="IN2281" i="14"/>
  <c r="IP2281" i="14"/>
  <c r="IR2281" i="14"/>
  <c r="IT2281" i="14"/>
  <c r="IV2281" i="14"/>
  <c r="IX2281" i="14"/>
  <c r="IZ2281" i="14"/>
  <c r="JB2281" i="14"/>
  <c r="JD2281" i="14"/>
  <c r="JF2281" i="14"/>
  <c r="JH2281" i="14"/>
  <c r="JJ2281" i="14"/>
  <c r="JL2281" i="14"/>
  <c r="JN2281" i="14"/>
  <c r="JP2281" i="14"/>
  <c r="JR2281" i="14"/>
  <c r="JT2281" i="14"/>
  <c r="JV2281" i="14"/>
  <c r="JX2281" i="14"/>
  <c r="JZ2281" i="14"/>
  <c r="KB2281" i="14"/>
  <c r="KD2281" i="14"/>
  <c r="KF2281" i="14"/>
  <c r="KH2281" i="14"/>
  <c r="KJ2281" i="14"/>
  <c r="KL2281" i="14"/>
  <c r="KN2281" i="14"/>
  <c r="KP2281" i="14"/>
  <c r="KR2281" i="14"/>
  <c r="KT2281" i="14"/>
  <c r="KV2281" i="14"/>
  <c r="KX2281" i="14"/>
  <c r="KZ2281" i="14"/>
  <c r="LB2281" i="14"/>
  <c r="LD2281" i="14"/>
  <c r="LF2281" i="14"/>
  <c r="LH2281" i="14"/>
  <c r="LJ2281" i="14"/>
  <c r="LL2281" i="14"/>
  <c r="LN2281" i="14"/>
  <c r="LP2281" i="14"/>
  <c r="LR2281" i="14"/>
  <c r="LT2281" i="14"/>
  <c r="LV2281" i="14"/>
  <c r="LX2281" i="14"/>
  <c r="LZ2281" i="14"/>
  <c r="MB2281" i="14"/>
  <c r="MD2281" i="14"/>
  <c r="MF2281" i="14"/>
  <c r="MH2281" i="14"/>
  <c r="MJ2281" i="14"/>
  <c r="ML2281" i="14"/>
  <c r="MN2281" i="14"/>
  <c r="MP2281" i="14"/>
  <c r="MR2281" i="14"/>
  <c r="MT2281" i="14"/>
  <c r="MV2281" i="14"/>
  <c r="MX2281" i="14"/>
  <c r="MZ2281" i="14"/>
  <c r="NB2281" i="14"/>
  <c r="ND2281" i="14"/>
  <c r="NF2281" i="14"/>
  <c r="NH2281" i="14"/>
  <c r="NJ2281" i="14"/>
  <c r="NL2281" i="14"/>
  <c r="NN2281" i="14"/>
  <c r="NP2281" i="14"/>
  <c r="NR2281" i="14"/>
  <c r="NT2281" i="14"/>
  <c r="NV2281" i="14"/>
  <c r="NX2281" i="14"/>
  <c r="NZ2281" i="14"/>
  <c r="OB2281" i="14"/>
  <c r="OD2281" i="14"/>
  <c r="OF2281" i="14"/>
  <c r="OH2281" i="14"/>
  <c r="OJ2281" i="14"/>
  <c r="OL2281" i="14"/>
  <c r="ON2281" i="14"/>
  <c r="OP2281" i="14"/>
  <c r="OR2281" i="14"/>
  <c r="OT2281" i="14"/>
  <c r="OV2281" i="14"/>
  <c r="OX2281" i="14"/>
  <c r="OZ2281" i="14"/>
  <c r="PB2281" i="14"/>
  <c r="PD2281" i="14"/>
  <c r="PF2281" i="14"/>
  <c r="PH2281" i="14"/>
  <c r="PJ2281" i="14"/>
  <c r="PL2281" i="14"/>
  <c r="PN2281" i="14"/>
  <c r="PP2281" i="14"/>
  <c r="PR2281" i="14"/>
  <c r="PT2281" i="14"/>
  <c r="PV2281" i="14"/>
  <c r="PX2281" i="14"/>
  <c r="PZ2281" i="14"/>
  <c r="QB2281" i="14"/>
  <c r="QD2281" i="14"/>
  <c r="QF2281" i="14"/>
  <c r="QH2281" i="14"/>
  <c r="QJ2281" i="14"/>
  <c r="QL2281" i="14"/>
  <c r="QN2281" i="14"/>
  <c r="QP2281" i="14"/>
  <c r="QR2281" i="14"/>
  <c r="QT2281" i="14"/>
  <c r="QV2281" i="14"/>
  <c r="QX2281" i="14"/>
  <c r="QZ2281" i="14"/>
  <c r="RB2281" i="14"/>
  <c r="RD2281" i="14"/>
  <c r="RF2281" i="14"/>
  <c r="RH2281" i="14"/>
  <c r="RJ2281" i="14"/>
  <c r="RL2281" i="14"/>
  <c r="RN2281" i="14"/>
  <c r="RP2281" i="14"/>
  <c r="RR2281" i="14"/>
  <c r="RT2281" i="14"/>
  <c r="RV2281" i="14"/>
  <c r="RX2281" i="14"/>
  <c r="RZ2281" i="14"/>
  <c r="SB2281" i="14"/>
  <c r="SD2281" i="14"/>
  <c r="SF2281" i="14"/>
  <c r="SH2281" i="14"/>
  <c r="SJ2281" i="14"/>
  <c r="SL2281" i="14"/>
  <c r="SN2281" i="14"/>
  <c r="SP2281" i="14"/>
  <c r="SR2281" i="14"/>
  <c r="ST2281" i="14"/>
  <c r="P2282" i="14"/>
  <c r="R2282" i="14"/>
  <c r="T2282" i="14"/>
  <c r="V2282" i="14"/>
  <c r="X2282" i="14"/>
  <c r="Z2282" i="14"/>
  <c r="AB2282" i="14"/>
  <c r="AD2282" i="14"/>
  <c r="AF2282" i="14"/>
  <c r="AH2282" i="14"/>
  <c r="AJ2282" i="14"/>
  <c r="AL2282" i="14"/>
  <c r="AN2282" i="14"/>
  <c r="AP2282" i="14"/>
  <c r="AR2282" i="14"/>
  <c r="AT2282" i="14"/>
  <c r="AV2282" i="14"/>
  <c r="AX2282" i="14"/>
  <c r="AZ2282" i="14"/>
  <c r="BB2282" i="14"/>
  <c r="BD2282" i="14"/>
  <c r="BF2282" i="14"/>
  <c r="BH2282" i="14"/>
  <c r="BJ2282" i="14"/>
  <c r="BL2282" i="14"/>
  <c r="BN2282" i="14"/>
  <c r="BP2282" i="14"/>
  <c r="BR2282" i="14"/>
  <c r="BT2282" i="14"/>
  <c r="BV2282" i="14"/>
  <c r="BX2282" i="14"/>
  <c r="BZ2282" i="14"/>
  <c r="CB2282" i="14"/>
  <c r="CD2282" i="14"/>
  <c r="CF2282" i="14"/>
  <c r="CH2282" i="14"/>
  <c r="CJ2282" i="14"/>
  <c r="CL2282" i="14"/>
  <c r="CN2282" i="14"/>
  <c r="CP2282" i="14"/>
  <c r="CR2282" i="14"/>
  <c r="CT2282" i="14"/>
  <c r="CV2282" i="14"/>
  <c r="CX2282" i="14"/>
  <c r="CZ2282" i="14"/>
  <c r="DB2282" i="14"/>
  <c r="DD2282" i="14"/>
  <c r="DF2282" i="14"/>
  <c r="DH2282" i="14"/>
  <c r="DJ2282" i="14"/>
  <c r="DL2282" i="14"/>
  <c r="DN2282" i="14"/>
  <c r="DP2282" i="14"/>
  <c r="DR2282" i="14"/>
  <c r="DT2282" i="14"/>
  <c r="DV2282" i="14"/>
  <c r="DX2282" i="14"/>
  <c r="DZ2282" i="14"/>
  <c r="EB2282" i="14"/>
  <c r="ED2282" i="14"/>
  <c r="EF2282" i="14"/>
  <c r="EH2282" i="14"/>
  <c r="EJ2282" i="14"/>
  <c r="EL2282" i="14"/>
  <c r="EN2282" i="14"/>
  <c r="EP2282" i="14"/>
  <c r="ER2282" i="14"/>
  <c r="ET2282" i="14"/>
  <c r="EV2282" i="14"/>
  <c r="EX2282" i="14"/>
  <c r="EZ2282" i="14"/>
  <c r="FB2282" i="14"/>
  <c r="FD2282" i="14"/>
  <c r="FF2282" i="14"/>
  <c r="FH2282" i="14"/>
  <c r="FJ2282" i="14"/>
  <c r="FL2282" i="14"/>
  <c r="FN2282" i="14"/>
  <c r="FP2282" i="14"/>
  <c r="FR2282" i="14"/>
  <c r="FT2282" i="14"/>
  <c r="FV2282" i="14"/>
  <c r="FX2282" i="14"/>
  <c r="FZ2282" i="14"/>
  <c r="GB2282" i="14"/>
  <c r="GD2282" i="14"/>
  <c r="GF2282" i="14"/>
  <c r="GH2282" i="14"/>
  <c r="GJ2282" i="14"/>
  <c r="GL2282" i="14"/>
  <c r="GN2282" i="14"/>
  <c r="GP2282" i="14"/>
  <c r="GR2282" i="14"/>
  <c r="GT2282" i="14"/>
  <c r="GV2282" i="14"/>
  <c r="GX2282" i="14"/>
  <c r="GZ2282" i="14"/>
  <c r="HB2282" i="14"/>
  <c r="HD2282" i="14"/>
  <c r="HF2282" i="14"/>
  <c r="HH2282" i="14"/>
  <c r="HJ2282" i="14"/>
  <c r="HL2282" i="14"/>
  <c r="HN2282" i="14"/>
  <c r="HP2282" i="14"/>
  <c r="HR2282" i="14"/>
  <c r="HT2282" i="14"/>
  <c r="HV2282" i="14"/>
  <c r="HX2282" i="14"/>
  <c r="HZ2282" i="14"/>
  <c r="IB2282" i="14"/>
  <c r="ID2282" i="14"/>
  <c r="IF2282" i="14"/>
  <c r="IH2282" i="14"/>
  <c r="IJ2282" i="14"/>
  <c r="IL2282" i="14"/>
  <c r="IN2282" i="14"/>
  <c r="IP2282" i="14"/>
  <c r="IR2282" i="14"/>
  <c r="IT2282" i="14"/>
  <c r="IV2282" i="14"/>
  <c r="IX2282" i="14"/>
  <c r="IZ2282" i="14"/>
  <c r="JB2282" i="14"/>
  <c r="JD2282" i="14"/>
  <c r="JF2282" i="14"/>
  <c r="JH2282" i="14"/>
  <c r="JJ2282" i="14"/>
  <c r="JL2282" i="14"/>
  <c r="JN2282" i="14"/>
  <c r="JP2282" i="14"/>
  <c r="JR2282" i="14"/>
  <c r="JT2282" i="14"/>
  <c r="JV2282" i="14"/>
  <c r="JX2282" i="14"/>
  <c r="JZ2282" i="14"/>
  <c r="KB2282" i="14"/>
  <c r="KD2282" i="14"/>
  <c r="KF2282" i="14"/>
  <c r="KH2282" i="14"/>
  <c r="KJ2282" i="14"/>
  <c r="KL2282" i="14"/>
  <c r="KN2282" i="14"/>
  <c r="KP2282" i="14"/>
  <c r="KR2282" i="14"/>
  <c r="KT2282" i="14"/>
  <c r="KV2282" i="14"/>
  <c r="KX2282" i="14"/>
  <c r="KZ2282" i="14"/>
  <c r="LB2282" i="14"/>
  <c r="LD2282" i="14"/>
  <c r="LF2282" i="14"/>
  <c r="LH2282" i="14"/>
  <c r="LJ2282" i="14"/>
  <c r="LL2282" i="14"/>
  <c r="LN2282" i="14"/>
  <c r="LP2282" i="14"/>
  <c r="LR2282" i="14"/>
  <c r="LT2282" i="14"/>
  <c r="LV2282" i="14"/>
  <c r="LX2282" i="14"/>
  <c r="LZ2282" i="14"/>
  <c r="MB2282" i="14"/>
  <c r="MD2282" i="14"/>
  <c r="MF2282" i="14"/>
  <c r="MH2282" i="14"/>
  <c r="MJ2282" i="14"/>
  <c r="ML2282" i="14"/>
  <c r="MN2282" i="14"/>
  <c r="MP2282" i="14"/>
  <c r="MR2282" i="14"/>
  <c r="MT2282" i="14"/>
  <c r="MV2282" i="14"/>
  <c r="MX2282" i="14"/>
  <c r="MZ2282" i="14"/>
  <c r="NB2282" i="14"/>
  <c r="ND2282" i="14"/>
  <c r="NF2282" i="14"/>
  <c r="NH2282" i="14"/>
  <c r="NJ2282" i="14"/>
  <c r="NL2282" i="14"/>
  <c r="NN2282" i="14"/>
  <c r="NP2282" i="14"/>
  <c r="NR2282" i="14"/>
  <c r="NT2282" i="14"/>
  <c r="NV2282" i="14"/>
  <c r="NX2282" i="14"/>
  <c r="NZ2282" i="14"/>
  <c r="OB2282" i="14"/>
  <c r="OD2282" i="14"/>
  <c r="OF2282" i="14"/>
  <c r="OH2282" i="14"/>
  <c r="OJ2282" i="14"/>
  <c r="OL2282" i="14"/>
  <c r="ON2282" i="14"/>
  <c r="OP2282" i="14"/>
  <c r="OR2282" i="14"/>
  <c r="OT2282" i="14"/>
  <c r="OV2282" i="14"/>
  <c r="OX2282" i="14"/>
  <c r="OZ2282" i="14"/>
  <c r="PB2282" i="14"/>
  <c r="PD2282" i="14"/>
  <c r="PF2282" i="14"/>
  <c r="PH2282" i="14"/>
  <c r="PJ2282" i="14"/>
  <c r="PL2282" i="14"/>
  <c r="PN2282" i="14"/>
  <c r="PP2282" i="14"/>
  <c r="PR2282" i="14"/>
  <c r="PT2282" i="14"/>
  <c r="PV2282" i="14"/>
  <c r="PX2282" i="14"/>
  <c r="PZ2282" i="14"/>
  <c r="QB2282" i="14"/>
  <c r="QD2282" i="14"/>
  <c r="QF2282" i="14"/>
  <c r="QH2282" i="14"/>
  <c r="QJ2282" i="14"/>
  <c r="QL2282" i="14"/>
  <c r="QN2282" i="14"/>
  <c r="QP2282" i="14"/>
  <c r="QR2282" i="14"/>
  <c r="QT2282" i="14"/>
  <c r="QV2282" i="14"/>
  <c r="QX2282" i="14"/>
  <c r="QZ2282" i="14"/>
  <c r="RB2282" i="14"/>
  <c r="RD2282" i="14"/>
  <c r="RF2282" i="14"/>
  <c r="RH2282" i="14"/>
  <c r="RJ2282" i="14"/>
  <c r="RL2282" i="14"/>
  <c r="RN2282" i="14"/>
  <c r="RP2282" i="14"/>
  <c r="RR2282" i="14"/>
  <c r="RT2282" i="14"/>
  <c r="RV2282" i="14"/>
  <c r="RX2282" i="14"/>
  <c r="RZ2282" i="14"/>
  <c r="SB2282" i="14"/>
  <c r="SD2282" i="14"/>
  <c r="SF2282" i="14"/>
  <c r="SH2282" i="14"/>
  <c r="SJ2282" i="14"/>
  <c r="SL2282" i="14"/>
  <c r="SN2282" i="14"/>
  <c r="SP2282" i="14"/>
  <c r="SR2282" i="14"/>
  <c r="ST2282" i="14"/>
  <c r="P2283" i="14"/>
  <c r="R2283" i="14"/>
  <c r="T2283" i="14"/>
  <c r="V2283" i="14"/>
  <c r="X2283" i="14"/>
  <c r="Z2283" i="14"/>
  <c r="AB2283" i="14"/>
  <c r="AD2283" i="14"/>
  <c r="AF2283" i="14"/>
  <c r="AH2283" i="14"/>
  <c r="AJ2283" i="14"/>
  <c r="AL2283" i="14"/>
  <c r="AN2283" i="14"/>
  <c r="AP2283" i="14"/>
  <c r="AR2283" i="14"/>
  <c r="AT2283" i="14"/>
  <c r="AV2283" i="14"/>
  <c r="AX2283" i="14"/>
  <c r="AZ2283" i="14"/>
  <c r="BB2283" i="14"/>
  <c r="BD2283" i="14"/>
  <c r="BF2283" i="14"/>
  <c r="BH2283" i="14"/>
  <c r="BJ2283" i="14"/>
  <c r="BL2283" i="14"/>
  <c r="BN2283" i="14"/>
  <c r="BP2283" i="14"/>
  <c r="BR2283" i="14"/>
  <c r="BT2283" i="14"/>
  <c r="BV2283" i="14"/>
  <c r="BX2283" i="14"/>
  <c r="BZ2283" i="14"/>
  <c r="CB2283" i="14"/>
  <c r="CD2283" i="14"/>
  <c r="CF2283" i="14"/>
  <c r="CH2283" i="14"/>
  <c r="CJ2283" i="14"/>
  <c r="CL2283" i="14"/>
  <c r="CN2283" i="14"/>
  <c r="CP2283" i="14"/>
  <c r="CR2283" i="14"/>
  <c r="CT2283" i="14"/>
  <c r="CV2283" i="14"/>
  <c r="CX2283" i="14"/>
  <c r="CZ2283" i="14"/>
  <c r="DB2283" i="14"/>
  <c r="DD2283" i="14"/>
  <c r="DF2283" i="14"/>
  <c r="DH2283" i="14"/>
  <c r="DJ2283" i="14"/>
  <c r="DL2283" i="14"/>
  <c r="DN2283" i="14"/>
  <c r="DP2283" i="14"/>
  <c r="DR2283" i="14"/>
  <c r="DT2283" i="14"/>
  <c r="DV2283" i="14"/>
  <c r="DX2283" i="14"/>
  <c r="DZ2283" i="14"/>
  <c r="EB2283" i="14"/>
  <c r="ED2283" i="14"/>
  <c r="EF2283" i="14"/>
  <c r="EH2283" i="14"/>
  <c r="EJ2283" i="14"/>
  <c r="EL2283" i="14"/>
  <c r="EN2283" i="14"/>
  <c r="EP2283" i="14"/>
  <c r="ER2283" i="14"/>
  <c r="ET2283" i="14"/>
  <c r="EV2283" i="14"/>
  <c r="EX2283" i="14"/>
  <c r="EZ2283" i="14"/>
  <c r="FB2283" i="14"/>
  <c r="FD2283" i="14"/>
  <c r="FF2283" i="14"/>
  <c r="FH2283" i="14"/>
  <c r="FJ2283" i="14"/>
  <c r="FL2283" i="14"/>
  <c r="FN2283" i="14"/>
  <c r="FP2283" i="14"/>
  <c r="FR2283" i="14"/>
  <c r="FT2283" i="14"/>
  <c r="FV2283" i="14"/>
  <c r="FX2283" i="14"/>
  <c r="FZ2283" i="14"/>
  <c r="GB2283" i="14"/>
  <c r="GD2283" i="14"/>
  <c r="GF2283" i="14"/>
  <c r="GH2283" i="14"/>
  <c r="GJ2283" i="14"/>
  <c r="GL2283" i="14"/>
  <c r="GN2283" i="14"/>
  <c r="GP2283" i="14"/>
  <c r="GR2283" i="14"/>
  <c r="GT2283" i="14"/>
  <c r="GV2283" i="14"/>
  <c r="GX2283" i="14"/>
  <c r="GZ2283" i="14"/>
  <c r="HB2283" i="14"/>
  <c r="HD2283" i="14"/>
  <c r="HF2283" i="14"/>
  <c r="HH2283" i="14"/>
  <c r="HJ2283" i="14"/>
  <c r="HL2283" i="14"/>
  <c r="HN2283" i="14"/>
  <c r="HP2283" i="14"/>
  <c r="HR2283" i="14"/>
  <c r="HT2283" i="14"/>
  <c r="HV2283" i="14"/>
  <c r="HX2283" i="14"/>
  <c r="HZ2283" i="14"/>
  <c r="IB2283" i="14"/>
  <c r="ID2283" i="14"/>
  <c r="IF2283" i="14"/>
  <c r="IH2283" i="14"/>
  <c r="IJ2283" i="14"/>
  <c r="IL2283" i="14"/>
  <c r="IN2283" i="14"/>
  <c r="IP2283" i="14"/>
  <c r="IR2283" i="14"/>
  <c r="IT2283" i="14"/>
  <c r="IV2283" i="14"/>
  <c r="IX2283" i="14"/>
  <c r="IZ2283" i="14"/>
  <c r="JB2283" i="14"/>
  <c r="JD2283" i="14"/>
  <c r="JF2283" i="14"/>
  <c r="JH2283" i="14"/>
  <c r="JJ2283" i="14"/>
  <c r="JL2283" i="14"/>
  <c r="JN2283" i="14"/>
  <c r="JP2283" i="14"/>
  <c r="JR2283" i="14"/>
  <c r="JT2283" i="14"/>
  <c r="JV2283" i="14"/>
  <c r="JX2283" i="14"/>
  <c r="JZ2283" i="14"/>
  <c r="KB2283" i="14"/>
  <c r="KD2283" i="14"/>
  <c r="KF2283" i="14"/>
  <c r="KH2283" i="14"/>
  <c r="KJ2283" i="14"/>
  <c r="KL2283" i="14"/>
  <c r="KN2283" i="14"/>
  <c r="KP2283" i="14"/>
  <c r="KR2283" i="14"/>
  <c r="KT2283" i="14"/>
  <c r="KV2283" i="14"/>
  <c r="KX2283" i="14"/>
  <c r="KZ2283" i="14"/>
  <c r="LB2283" i="14"/>
  <c r="LD2283" i="14"/>
  <c r="LF2283" i="14"/>
  <c r="LH2283" i="14"/>
  <c r="LJ2283" i="14"/>
  <c r="LL2283" i="14"/>
  <c r="LN2283" i="14"/>
  <c r="LP2283" i="14"/>
  <c r="LR2283" i="14"/>
  <c r="LT2283" i="14"/>
  <c r="LV2283" i="14"/>
  <c r="LX2283" i="14"/>
  <c r="LZ2283" i="14"/>
  <c r="MB2283" i="14"/>
  <c r="MD2283" i="14"/>
  <c r="MF2283" i="14"/>
  <c r="MH2283" i="14"/>
  <c r="MJ2283" i="14"/>
  <c r="ML2283" i="14"/>
  <c r="MN2283" i="14"/>
  <c r="MP2283" i="14"/>
  <c r="MR2283" i="14"/>
  <c r="MT2283" i="14"/>
  <c r="MV2283" i="14"/>
  <c r="MX2283" i="14"/>
  <c r="MZ2283" i="14"/>
  <c r="NB2283" i="14"/>
  <c r="ND2283" i="14"/>
  <c r="NF2283" i="14"/>
  <c r="NH2283" i="14"/>
  <c r="NJ2283" i="14"/>
  <c r="NL2283" i="14"/>
  <c r="NN2283" i="14"/>
  <c r="NP2283" i="14"/>
  <c r="NR2283" i="14"/>
  <c r="NT2283" i="14"/>
  <c r="NV2283" i="14"/>
  <c r="NX2283" i="14"/>
  <c r="NZ2283" i="14"/>
  <c r="OB2283" i="14"/>
  <c r="OD2283" i="14"/>
  <c r="OF2283" i="14"/>
  <c r="OH2283" i="14"/>
  <c r="OJ2283" i="14"/>
  <c r="OL2283" i="14"/>
  <c r="ON2283" i="14"/>
  <c r="OP2283" i="14"/>
  <c r="OR2283" i="14"/>
  <c r="OT2283" i="14"/>
  <c r="OV2283" i="14"/>
  <c r="OX2283" i="14"/>
  <c r="OZ2283" i="14"/>
  <c r="PB2283" i="14"/>
  <c r="PD2283" i="14"/>
  <c r="PF2283" i="14"/>
  <c r="PH2283" i="14"/>
  <c r="PJ2283" i="14"/>
  <c r="PL2283" i="14"/>
  <c r="PN2283" i="14"/>
  <c r="PP2283" i="14"/>
  <c r="PR2283" i="14"/>
  <c r="PT2283" i="14"/>
  <c r="PV2283" i="14"/>
  <c r="PX2283" i="14"/>
  <c r="PZ2283" i="14"/>
  <c r="QB2283" i="14"/>
  <c r="QD2283" i="14"/>
  <c r="QF2283" i="14"/>
  <c r="QH2283" i="14"/>
  <c r="QJ2283" i="14"/>
  <c r="QL2283" i="14"/>
  <c r="QN2283" i="14"/>
  <c r="QP2283" i="14"/>
  <c r="QR2283" i="14"/>
  <c r="QT2283" i="14"/>
  <c r="QV2283" i="14"/>
  <c r="QX2283" i="14"/>
  <c r="QZ2283" i="14"/>
  <c r="RB2283" i="14"/>
  <c r="RD2283" i="14"/>
  <c r="RF2283" i="14"/>
  <c r="RH2283" i="14"/>
  <c r="RJ2283" i="14"/>
  <c r="RL2283" i="14"/>
  <c r="RN2283" i="14"/>
  <c r="RP2283" i="14"/>
  <c r="RR2283" i="14"/>
  <c r="RT2283" i="14"/>
  <c r="RV2283" i="14"/>
  <c r="RX2283" i="14"/>
  <c r="RZ2283" i="14"/>
  <c r="SB2283" i="14"/>
  <c r="SD2283" i="14"/>
  <c r="SF2283" i="14"/>
  <c r="SH2283" i="14"/>
  <c r="SJ2283" i="14"/>
  <c r="SL2283" i="14"/>
  <c r="SN2283" i="14"/>
  <c r="SP2283" i="14"/>
  <c r="SR2283" i="14"/>
  <c r="ST2283" i="14"/>
  <c r="P2284" i="14"/>
  <c r="R2284" i="14"/>
  <c r="T2284" i="14"/>
  <c r="V2284" i="14"/>
  <c r="X2284" i="14"/>
  <c r="Z2284" i="14"/>
  <c r="AB2284" i="14"/>
  <c r="AD2284" i="14"/>
  <c r="AF2284" i="14"/>
  <c r="AH2284" i="14"/>
  <c r="AJ2284" i="14"/>
  <c r="AL2284" i="14"/>
  <c r="AN2284" i="14"/>
  <c r="AP2284" i="14"/>
  <c r="AR2284" i="14"/>
  <c r="AT2284" i="14"/>
  <c r="AV2284" i="14"/>
  <c r="AX2284" i="14"/>
  <c r="AZ2284" i="14"/>
  <c r="BB2284" i="14"/>
  <c r="BD2284" i="14"/>
  <c r="BF2284" i="14"/>
  <c r="BH2284" i="14"/>
  <c r="BJ2284" i="14"/>
  <c r="BL2284" i="14"/>
  <c r="BN2284" i="14"/>
  <c r="BP2284" i="14"/>
  <c r="BR2284" i="14"/>
  <c r="BT2284" i="14"/>
  <c r="BV2284" i="14"/>
  <c r="BX2284" i="14"/>
  <c r="BZ2284" i="14"/>
  <c r="CB2284" i="14"/>
  <c r="CD2284" i="14"/>
  <c r="CF2284" i="14"/>
  <c r="CH2284" i="14"/>
  <c r="CJ2284" i="14"/>
  <c r="CL2284" i="14"/>
  <c r="CN2284" i="14"/>
  <c r="CP2284" i="14"/>
  <c r="CR2284" i="14"/>
  <c r="CT2284" i="14"/>
  <c r="CV2284" i="14"/>
  <c r="CX2284" i="14"/>
  <c r="CZ2284" i="14"/>
  <c r="DB2284" i="14"/>
  <c r="DD2284" i="14"/>
  <c r="DF2284" i="14"/>
  <c r="DH2284" i="14"/>
  <c r="DJ2284" i="14"/>
  <c r="DL2284" i="14"/>
  <c r="DN2284" i="14"/>
  <c r="DP2284" i="14"/>
  <c r="DR2284" i="14"/>
  <c r="DT2284" i="14"/>
  <c r="DV2284" i="14"/>
  <c r="DX2284" i="14"/>
  <c r="DZ2284" i="14"/>
  <c r="EB2284" i="14"/>
  <c r="ED2284" i="14"/>
  <c r="EF2284" i="14"/>
  <c r="EH2284" i="14"/>
  <c r="EJ2284" i="14"/>
  <c r="EL2284" i="14"/>
  <c r="EN2284" i="14"/>
  <c r="EP2284" i="14"/>
  <c r="ER2284" i="14"/>
  <c r="ET2284" i="14"/>
  <c r="EV2284" i="14"/>
  <c r="EX2284" i="14"/>
  <c r="EZ2284" i="14"/>
  <c r="FB2284" i="14"/>
  <c r="FD2284" i="14"/>
  <c r="FF2284" i="14"/>
  <c r="FH2284" i="14"/>
  <c r="FJ2284" i="14"/>
  <c r="FL2284" i="14"/>
  <c r="FN2284" i="14"/>
  <c r="FP2284" i="14"/>
  <c r="FR2284" i="14"/>
  <c r="FT2284" i="14"/>
  <c r="FV2284" i="14"/>
  <c r="FX2284" i="14"/>
  <c r="FZ2284" i="14"/>
  <c r="GB2284" i="14"/>
  <c r="GD2284" i="14"/>
  <c r="GF2284" i="14"/>
  <c r="GH2284" i="14"/>
  <c r="GJ2284" i="14"/>
  <c r="GL2284" i="14"/>
  <c r="GN2284" i="14"/>
  <c r="GP2284" i="14"/>
  <c r="GR2284" i="14"/>
  <c r="GT2284" i="14"/>
  <c r="GV2284" i="14"/>
  <c r="GX2284" i="14"/>
  <c r="GZ2284" i="14"/>
  <c r="HB2284" i="14"/>
  <c r="HD2284" i="14"/>
  <c r="HF2284" i="14"/>
  <c r="HH2284" i="14"/>
  <c r="HJ2284" i="14"/>
  <c r="HL2284" i="14"/>
  <c r="HN2284" i="14"/>
  <c r="HP2284" i="14"/>
  <c r="HR2284" i="14"/>
  <c r="HT2284" i="14"/>
  <c r="HV2284" i="14"/>
  <c r="HX2284" i="14"/>
  <c r="HZ2284" i="14"/>
  <c r="IB2284" i="14"/>
  <c r="ID2284" i="14"/>
  <c r="IF2284" i="14"/>
  <c r="IH2284" i="14"/>
  <c r="IJ2284" i="14"/>
  <c r="IL2284" i="14"/>
  <c r="IN2284" i="14"/>
  <c r="IP2284" i="14"/>
  <c r="IR2284" i="14"/>
  <c r="IT2284" i="14"/>
  <c r="IV2284" i="14"/>
  <c r="IX2284" i="14"/>
  <c r="IZ2284" i="14"/>
  <c r="JB2284" i="14"/>
  <c r="JD2284" i="14"/>
  <c r="JF2284" i="14"/>
  <c r="JH2284" i="14"/>
  <c r="JJ2284" i="14"/>
  <c r="JL2284" i="14"/>
  <c r="JN2284" i="14"/>
  <c r="JP2284" i="14"/>
  <c r="JR2284" i="14"/>
  <c r="JT2284" i="14"/>
  <c r="JV2284" i="14"/>
  <c r="JX2284" i="14"/>
  <c r="JZ2284" i="14"/>
  <c r="KB2284" i="14"/>
  <c r="KD2284" i="14"/>
  <c r="KF2284" i="14"/>
  <c r="KH2284" i="14"/>
  <c r="KJ2284" i="14"/>
  <c r="KL2284" i="14"/>
  <c r="KN2284" i="14"/>
  <c r="KP2284" i="14"/>
  <c r="KR2284" i="14"/>
  <c r="KT2284" i="14"/>
  <c r="KV2284" i="14"/>
  <c r="KX2284" i="14"/>
  <c r="KZ2284" i="14"/>
  <c r="LB2284" i="14"/>
  <c r="LD2284" i="14"/>
  <c r="LF2284" i="14"/>
  <c r="LH2284" i="14"/>
  <c r="LJ2284" i="14"/>
  <c r="LL2284" i="14"/>
  <c r="LN2284" i="14"/>
  <c r="LP2284" i="14"/>
  <c r="LR2284" i="14"/>
  <c r="LT2284" i="14"/>
  <c r="LV2284" i="14"/>
  <c r="LX2284" i="14"/>
  <c r="LZ2284" i="14"/>
  <c r="MB2284" i="14"/>
  <c r="MD2284" i="14"/>
  <c r="MF2284" i="14"/>
  <c r="MH2284" i="14"/>
  <c r="MJ2284" i="14"/>
  <c r="ML2284" i="14"/>
  <c r="MN2284" i="14"/>
  <c r="MP2284" i="14"/>
  <c r="MR2284" i="14"/>
  <c r="MT2284" i="14"/>
  <c r="MV2284" i="14"/>
  <c r="MX2284" i="14"/>
  <c r="MZ2284" i="14"/>
  <c r="NB2284" i="14"/>
  <c r="ND2284" i="14"/>
  <c r="NF2284" i="14"/>
  <c r="NH2284" i="14"/>
  <c r="NJ2284" i="14"/>
  <c r="NL2284" i="14"/>
  <c r="NN2284" i="14"/>
  <c r="NP2284" i="14"/>
  <c r="NR2284" i="14"/>
  <c r="NT2284" i="14"/>
  <c r="NV2284" i="14"/>
  <c r="NX2284" i="14"/>
  <c r="NZ2284" i="14"/>
  <c r="OB2284" i="14"/>
  <c r="OD2284" i="14"/>
  <c r="OF2284" i="14"/>
  <c r="OH2284" i="14"/>
  <c r="OJ2284" i="14"/>
  <c r="OL2284" i="14"/>
  <c r="ON2284" i="14"/>
  <c r="OP2284" i="14"/>
  <c r="OR2284" i="14"/>
  <c r="OT2284" i="14"/>
  <c r="OV2284" i="14"/>
  <c r="OX2284" i="14"/>
  <c r="OZ2284" i="14"/>
  <c r="PB2284" i="14"/>
  <c r="PD2284" i="14"/>
  <c r="PF2284" i="14"/>
  <c r="PH2284" i="14"/>
  <c r="PJ2284" i="14"/>
  <c r="PL2284" i="14"/>
  <c r="PN2284" i="14"/>
  <c r="PP2284" i="14"/>
  <c r="PR2284" i="14"/>
  <c r="PT2284" i="14"/>
  <c r="PV2284" i="14"/>
  <c r="PX2284" i="14"/>
  <c r="PZ2284" i="14"/>
  <c r="QB2284" i="14"/>
  <c r="QD2284" i="14"/>
  <c r="QF2284" i="14"/>
  <c r="QH2284" i="14"/>
  <c r="QJ2284" i="14"/>
  <c r="QL2284" i="14"/>
  <c r="QN2284" i="14"/>
  <c r="QP2284" i="14"/>
  <c r="QR2284" i="14"/>
  <c r="QT2284" i="14"/>
  <c r="QV2284" i="14"/>
  <c r="QX2284" i="14"/>
  <c r="QZ2284" i="14"/>
  <c r="RB2284" i="14"/>
  <c r="RD2284" i="14"/>
  <c r="RF2284" i="14"/>
  <c r="RH2284" i="14"/>
  <c r="RJ2284" i="14"/>
  <c r="RL2284" i="14"/>
  <c r="RN2284" i="14"/>
  <c r="RP2284" i="14"/>
  <c r="RR2284" i="14"/>
  <c r="RT2284" i="14"/>
  <c r="RV2284" i="14"/>
  <c r="RX2284" i="14"/>
  <c r="RZ2284" i="14"/>
  <c r="SB2284" i="14"/>
  <c r="SD2284" i="14"/>
  <c r="SF2284" i="14"/>
  <c r="SH2284" i="14"/>
  <c r="SJ2284" i="14"/>
  <c r="SL2284" i="14"/>
  <c r="SN2284" i="14"/>
  <c r="SP2284" i="14"/>
  <c r="SR2284" i="14"/>
  <c r="ST2284" i="14"/>
  <c r="P2285" i="14"/>
  <c r="R2285" i="14"/>
  <c r="T2285" i="14"/>
  <c r="V2285" i="14"/>
  <c r="X2285" i="14"/>
  <c r="Z2285" i="14"/>
  <c r="AB2285" i="14"/>
  <c r="AD2285" i="14"/>
  <c r="AF2285" i="14"/>
  <c r="AH2285" i="14"/>
  <c r="AJ2285" i="14"/>
  <c r="AL2285" i="14"/>
  <c r="AN2285" i="14"/>
  <c r="AP2285" i="14"/>
  <c r="AR2285" i="14"/>
  <c r="AT2285" i="14"/>
  <c r="AV2285" i="14"/>
  <c r="AX2285" i="14"/>
  <c r="AZ2285" i="14"/>
  <c r="BB2285" i="14"/>
  <c r="BD2285" i="14"/>
  <c r="BF2285" i="14"/>
  <c r="BH2285" i="14"/>
  <c r="BJ2285" i="14"/>
  <c r="BL2285" i="14"/>
  <c r="BN2285" i="14"/>
  <c r="BP2285" i="14"/>
  <c r="BR2285" i="14"/>
  <c r="BT2285" i="14"/>
  <c r="BV2285" i="14"/>
  <c r="BX2285" i="14"/>
  <c r="BZ2285" i="14"/>
  <c r="CB2285" i="14"/>
  <c r="CD2285" i="14"/>
  <c r="CF2285" i="14"/>
  <c r="CH2285" i="14"/>
  <c r="CJ2285" i="14"/>
  <c r="CL2285" i="14"/>
  <c r="CN2285" i="14"/>
  <c r="CP2285" i="14"/>
  <c r="CR2285" i="14"/>
  <c r="CT2285" i="14"/>
  <c r="CV2285" i="14"/>
  <c r="CX2285" i="14"/>
  <c r="CZ2285" i="14"/>
  <c r="DB2285" i="14"/>
  <c r="DD2285" i="14"/>
  <c r="DF2285" i="14"/>
  <c r="DH2285" i="14"/>
  <c r="DJ2285" i="14"/>
  <c r="DL2285" i="14"/>
  <c r="DN2285" i="14"/>
  <c r="DP2285" i="14"/>
  <c r="DR2285" i="14"/>
  <c r="DT2285" i="14"/>
  <c r="DV2285" i="14"/>
  <c r="DX2285" i="14"/>
  <c r="DZ2285" i="14"/>
  <c r="EB2285" i="14"/>
  <c r="ED2285" i="14"/>
  <c r="EF2285" i="14"/>
  <c r="EH2285" i="14"/>
  <c r="EJ2285" i="14"/>
  <c r="EL2285" i="14"/>
  <c r="EN2285" i="14"/>
  <c r="EP2285" i="14"/>
  <c r="ER2285" i="14"/>
  <c r="ET2285" i="14"/>
  <c r="EV2285" i="14"/>
  <c r="EX2285" i="14"/>
  <c r="EZ2285" i="14"/>
  <c r="FB2285" i="14"/>
  <c r="FD2285" i="14"/>
  <c r="FF2285" i="14"/>
  <c r="FH2285" i="14"/>
  <c r="FJ2285" i="14"/>
  <c r="FL2285" i="14"/>
  <c r="FN2285" i="14"/>
  <c r="FP2285" i="14"/>
  <c r="FR2285" i="14"/>
  <c r="FT2285" i="14"/>
  <c r="FV2285" i="14"/>
  <c r="FX2285" i="14"/>
  <c r="FZ2285" i="14"/>
  <c r="GB2285" i="14"/>
  <c r="GD2285" i="14"/>
  <c r="GF2285" i="14"/>
  <c r="GH2285" i="14"/>
  <c r="GJ2285" i="14"/>
  <c r="GL2285" i="14"/>
  <c r="GN2285" i="14"/>
  <c r="GP2285" i="14"/>
  <c r="GR2285" i="14"/>
  <c r="GT2285" i="14"/>
  <c r="GV2285" i="14"/>
  <c r="GX2285" i="14"/>
  <c r="GZ2285" i="14"/>
  <c r="HB2285" i="14"/>
  <c r="HD2285" i="14"/>
  <c r="HF2285" i="14"/>
  <c r="HH2285" i="14"/>
  <c r="HJ2285" i="14"/>
  <c r="HL2285" i="14"/>
  <c r="HN2285" i="14"/>
  <c r="HP2285" i="14"/>
  <c r="HR2285" i="14"/>
  <c r="HT2285" i="14"/>
  <c r="HV2285" i="14"/>
  <c r="HX2285" i="14"/>
  <c r="HZ2285" i="14"/>
  <c r="IB2285" i="14"/>
  <c r="ID2285" i="14"/>
  <c r="IF2285" i="14"/>
  <c r="IH2285" i="14"/>
  <c r="IJ2285" i="14"/>
  <c r="IL2285" i="14"/>
  <c r="IN2285" i="14"/>
  <c r="IP2285" i="14"/>
  <c r="IR2285" i="14"/>
  <c r="IT2285" i="14"/>
  <c r="IV2285" i="14"/>
  <c r="IX2285" i="14"/>
  <c r="IZ2285" i="14"/>
  <c r="JB2285" i="14"/>
  <c r="JD2285" i="14"/>
  <c r="JF2285" i="14"/>
  <c r="JH2285" i="14"/>
  <c r="JJ2285" i="14"/>
  <c r="JL2285" i="14"/>
  <c r="JN2285" i="14"/>
  <c r="JP2285" i="14"/>
  <c r="JR2285" i="14"/>
  <c r="JT2285" i="14"/>
  <c r="JV2285" i="14"/>
  <c r="JX2285" i="14"/>
  <c r="JZ2285" i="14"/>
  <c r="KB2285" i="14"/>
  <c r="KD2285" i="14"/>
  <c r="KF2285" i="14"/>
  <c r="KH2285" i="14"/>
  <c r="KJ2285" i="14"/>
  <c r="KL2285" i="14"/>
  <c r="KN2285" i="14"/>
  <c r="KP2285" i="14"/>
  <c r="KR2285" i="14"/>
  <c r="KT2285" i="14"/>
  <c r="KV2285" i="14"/>
  <c r="KX2285" i="14"/>
  <c r="KZ2285" i="14"/>
  <c r="LB2285" i="14"/>
  <c r="LD2285" i="14"/>
  <c r="LF2285" i="14"/>
  <c r="LH2285" i="14"/>
  <c r="LJ2285" i="14"/>
  <c r="LL2285" i="14"/>
  <c r="LN2285" i="14"/>
  <c r="LP2285" i="14"/>
  <c r="LR2285" i="14"/>
  <c r="LT2285" i="14"/>
  <c r="LV2285" i="14"/>
  <c r="LX2285" i="14"/>
  <c r="LZ2285" i="14"/>
  <c r="MB2285" i="14"/>
  <c r="MD2285" i="14"/>
  <c r="MF2285" i="14"/>
  <c r="MH2285" i="14"/>
  <c r="MJ2285" i="14"/>
  <c r="ML2285" i="14"/>
  <c r="MN2285" i="14"/>
  <c r="MP2285" i="14"/>
  <c r="MR2285" i="14"/>
  <c r="MT2285" i="14"/>
  <c r="MV2285" i="14"/>
  <c r="MX2285" i="14"/>
  <c r="MZ2285" i="14"/>
  <c r="NB2285" i="14"/>
  <c r="ND2285" i="14"/>
  <c r="NF2285" i="14"/>
  <c r="NH2285" i="14"/>
  <c r="NJ2285" i="14"/>
  <c r="NL2285" i="14"/>
  <c r="NN2285" i="14"/>
  <c r="NP2285" i="14"/>
  <c r="NR2285" i="14"/>
  <c r="NT2285" i="14"/>
  <c r="NV2285" i="14"/>
  <c r="NX2285" i="14"/>
  <c r="NZ2285" i="14"/>
  <c r="OB2285" i="14"/>
  <c r="OD2285" i="14"/>
  <c r="OF2285" i="14"/>
  <c r="OH2285" i="14"/>
  <c r="OJ2285" i="14"/>
  <c r="OL2285" i="14"/>
  <c r="ON2285" i="14"/>
  <c r="OP2285" i="14"/>
  <c r="OR2285" i="14"/>
  <c r="OT2285" i="14"/>
  <c r="OV2285" i="14"/>
  <c r="OX2285" i="14"/>
  <c r="OZ2285" i="14"/>
  <c r="PB2285" i="14"/>
  <c r="PD2285" i="14"/>
  <c r="PF2285" i="14"/>
  <c r="PH2285" i="14"/>
  <c r="PJ2285" i="14"/>
  <c r="PL2285" i="14"/>
  <c r="PN2285" i="14"/>
  <c r="PP2285" i="14"/>
  <c r="PR2285" i="14"/>
  <c r="PT2285" i="14"/>
  <c r="PV2285" i="14"/>
  <c r="PX2285" i="14"/>
  <c r="PZ2285" i="14"/>
  <c r="QB2285" i="14"/>
  <c r="QD2285" i="14"/>
  <c r="QF2285" i="14"/>
  <c r="QH2285" i="14"/>
  <c r="QJ2285" i="14"/>
  <c r="QL2285" i="14"/>
  <c r="QN2285" i="14"/>
  <c r="QP2285" i="14"/>
  <c r="QR2285" i="14"/>
  <c r="QT2285" i="14"/>
  <c r="QV2285" i="14"/>
  <c r="QX2285" i="14"/>
  <c r="QZ2285" i="14"/>
  <c r="RB2285" i="14"/>
  <c r="RD2285" i="14"/>
  <c r="RF2285" i="14"/>
  <c r="RH2285" i="14"/>
  <c r="RJ2285" i="14"/>
  <c r="RL2285" i="14"/>
  <c r="RN2285" i="14"/>
  <c r="RP2285" i="14"/>
  <c r="RR2285" i="14"/>
  <c r="RT2285" i="14"/>
  <c r="RV2285" i="14"/>
  <c r="RX2285" i="14"/>
  <c r="RZ2285" i="14"/>
  <c r="SB2285" i="14"/>
  <c r="SD2285" i="14"/>
  <c r="SF2285" i="14"/>
  <c r="SH2285" i="14"/>
  <c r="SJ2285" i="14"/>
  <c r="SL2285" i="14"/>
  <c r="SN2285" i="14"/>
  <c r="SP2285" i="14"/>
  <c r="SR2285" i="14"/>
  <c r="ST2285" i="14"/>
  <c r="P2286" i="14"/>
  <c r="R2286" i="14"/>
  <c r="T2286" i="14"/>
  <c r="V2286" i="14"/>
  <c r="X2286" i="14"/>
  <c r="Z2286" i="14"/>
  <c r="AB2286" i="14"/>
  <c r="AD2286" i="14"/>
  <c r="AF2286" i="14"/>
  <c r="AH2286" i="14"/>
  <c r="AJ2286" i="14"/>
  <c r="AL2286" i="14"/>
  <c r="AN2286" i="14"/>
  <c r="AP2286" i="14"/>
  <c r="AR2286" i="14"/>
  <c r="AT2286" i="14"/>
  <c r="AV2286" i="14"/>
  <c r="AX2286" i="14"/>
  <c r="AZ2286" i="14"/>
  <c r="BB2286" i="14"/>
  <c r="BD2286" i="14"/>
  <c r="BF2286" i="14"/>
  <c r="BH2286" i="14"/>
  <c r="BJ2286" i="14"/>
  <c r="BL2286" i="14"/>
  <c r="BN2286" i="14"/>
  <c r="BP2286" i="14"/>
  <c r="BR2286" i="14"/>
  <c r="BT2286" i="14"/>
  <c r="BV2286" i="14"/>
  <c r="BX2286" i="14"/>
  <c r="BZ2286" i="14"/>
  <c r="CB2286" i="14"/>
  <c r="CD2286" i="14"/>
  <c r="CF2286" i="14"/>
  <c r="CH2286" i="14"/>
  <c r="CJ2286" i="14"/>
  <c r="CL2286" i="14"/>
  <c r="CN2286" i="14"/>
  <c r="CP2286" i="14"/>
  <c r="CR2286" i="14"/>
  <c r="CT2286" i="14"/>
  <c r="CV2286" i="14"/>
  <c r="CX2286" i="14"/>
  <c r="CZ2286" i="14"/>
  <c r="DB2286" i="14"/>
  <c r="DD2286" i="14"/>
  <c r="DF2286" i="14"/>
  <c r="DH2286" i="14"/>
  <c r="DJ2286" i="14"/>
  <c r="DL2286" i="14"/>
  <c r="DN2286" i="14"/>
  <c r="DP2286" i="14"/>
  <c r="DR2286" i="14"/>
  <c r="DT2286" i="14"/>
  <c r="DV2286" i="14"/>
  <c r="DX2286" i="14"/>
  <c r="DZ2286" i="14"/>
  <c r="EB2286" i="14"/>
  <c r="ED2286" i="14"/>
  <c r="EF2286" i="14"/>
  <c r="EH2286" i="14"/>
  <c r="EJ2286" i="14"/>
  <c r="EL2286" i="14"/>
  <c r="EN2286" i="14"/>
  <c r="EP2286" i="14"/>
  <c r="ER2286" i="14"/>
  <c r="ET2286" i="14"/>
  <c r="EV2286" i="14"/>
  <c r="EX2286" i="14"/>
  <c r="EZ2286" i="14"/>
  <c r="FB2286" i="14"/>
  <c r="FD2286" i="14"/>
  <c r="FF2286" i="14"/>
  <c r="FH2286" i="14"/>
  <c r="FJ2286" i="14"/>
  <c r="FL2286" i="14"/>
  <c r="FN2286" i="14"/>
  <c r="FP2286" i="14"/>
  <c r="FR2286" i="14"/>
  <c r="FT2286" i="14"/>
  <c r="FV2286" i="14"/>
  <c r="FX2286" i="14"/>
  <c r="FZ2286" i="14"/>
  <c r="GB2286" i="14"/>
  <c r="GD2286" i="14"/>
  <c r="GF2286" i="14"/>
  <c r="GH2286" i="14"/>
  <c r="GJ2286" i="14"/>
  <c r="GL2286" i="14"/>
  <c r="GN2286" i="14"/>
  <c r="GP2286" i="14"/>
  <c r="GR2286" i="14"/>
  <c r="GT2286" i="14"/>
  <c r="GV2286" i="14"/>
  <c r="GX2286" i="14"/>
  <c r="GZ2286" i="14"/>
  <c r="HB2286" i="14"/>
  <c r="HD2286" i="14"/>
  <c r="HF2286" i="14"/>
  <c r="HH2286" i="14"/>
  <c r="HJ2286" i="14"/>
  <c r="HL2286" i="14"/>
  <c r="HN2286" i="14"/>
  <c r="HP2286" i="14"/>
  <c r="HR2286" i="14"/>
  <c r="HT2286" i="14"/>
  <c r="HV2286" i="14"/>
  <c r="HX2286" i="14"/>
  <c r="HZ2286" i="14"/>
  <c r="IB2286" i="14"/>
  <c r="ID2286" i="14"/>
  <c r="IF2286" i="14"/>
  <c r="IH2286" i="14"/>
  <c r="IJ2286" i="14"/>
  <c r="IL2286" i="14"/>
  <c r="IN2286" i="14"/>
  <c r="IP2286" i="14"/>
  <c r="IR2286" i="14"/>
  <c r="IT2286" i="14"/>
  <c r="IV2286" i="14"/>
  <c r="IX2286" i="14"/>
  <c r="IZ2286" i="14"/>
  <c r="JB2286" i="14"/>
  <c r="JD2286" i="14"/>
  <c r="JF2286" i="14"/>
  <c r="JH2286" i="14"/>
  <c r="JJ2286" i="14"/>
  <c r="JL2286" i="14"/>
  <c r="JN2286" i="14"/>
  <c r="JP2286" i="14"/>
  <c r="JR2286" i="14"/>
  <c r="JT2286" i="14"/>
  <c r="JV2286" i="14"/>
  <c r="JX2286" i="14"/>
  <c r="JZ2286" i="14"/>
  <c r="KB2286" i="14"/>
  <c r="KD2286" i="14"/>
  <c r="KF2286" i="14"/>
  <c r="KH2286" i="14"/>
  <c r="KJ2286" i="14"/>
  <c r="KL2286" i="14"/>
  <c r="KN2286" i="14"/>
  <c r="KP2286" i="14"/>
  <c r="KR2286" i="14"/>
  <c r="KT2286" i="14"/>
  <c r="KV2286" i="14"/>
  <c r="KX2286" i="14"/>
  <c r="KZ2286" i="14"/>
  <c r="LB2286" i="14"/>
  <c r="LD2286" i="14"/>
  <c r="LF2286" i="14"/>
  <c r="LH2286" i="14"/>
  <c r="LJ2286" i="14"/>
  <c r="LL2286" i="14"/>
  <c r="LN2286" i="14"/>
  <c r="LP2286" i="14"/>
  <c r="LR2286" i="14"/>
  <c r="LT2286" i="14"/>
  <c r="LV2286" i="14"/>
  <c r="LX2286" i="14"/>
  <c r="LZ2286" i="14"/>
  <c r="MB2286" i="14"/>
  <c r="MD2286" i="14"/>
  <c r="MF2286" i="14"/>
  <c r="MH2286" i="14"/>
  <c r="MJ2286" i="14"/>
  <c r="ML2286" i="14"/>
  <c r="MN2286" i="14"/>
  <c r="MP2286" i="14"/>
  <c r="MR2286" i="14"/>
  <c r="MT2286" i="14"/>
  <c r="MV2286" i="14"/>
  <c r="MX2286" i="14"/>
  <c r="MZ2286" i="14"/>
  <c r="NB2286" i="14"/>
  <c r="ND2286" i="14"/>
  <c r="NF2286" i="14"/>
  <c r="NH2286" i="14"/>
  <c r="NJ2286" i="14"/>
  <c r="NL2286" i="14"/>
  <c r="NN2286" i="14"/>
  <c r="NP2286" i="14"/>
  <c r="NR2286" i="14"/>
  <c r="NT2286" i="14"/>
  <c r="NV2286" i="14"/>
  <c r="NX2286" i="14"/>
  <c r="NZ2286" i="14"/>
  <c r="OB2286" i="14"/>
  <c r="OD2286" i="14"/>
  <c r="OF2286" i="14"/>
  <c r="OH2286" i="14"/>
  <c r="OJ2286" i="14"/>
  <c r="OL2286" i="14"/>
  <c r="ON2286" i="14"/>
  <c r="OP2286" i="14"/>
  <c r="OR2286" i="14"/>
  <c r="OT2286" i="14"/>
  <c r="OV2286" i="14"/>
  <c r="OX2286" i="14"/>
  <c r="OZ2286" i="14"/>
  <c r="PB2286" i="14"/>
  <c r="PD2286" i="14"/>
  <c r="PF2286" i="14"/>
  <c r="PH2286" i="14"/>
  <c r="PJ2286" i="14"/>
  <c r="PL2286" i="14"/>
  <c r="PN2286" i="14"/>
  <c r="PP2286" i="14"/>
  <c r="PR2286" i="14"/>
  <c r="PT2286" i="14"/>
  <c r="PV2286" i="14"/>
  <c r="PX2286" i="14"/>
  <c r="PZ2286" i="14"/>
  <c r="QB2286" i="14"/>
  <c r="QD2286" i="14"/>
  <c r="QF2286" i="14"/>
  <c r="QH2286" i="14"/>
  <c r="QJ2286" i="14"/>
  <c r="QL2286" i="14"/>
  <c r="QN2286" i="14"/>
  <c r="QP2286" i="14"/>
  <c r="QR2286" i="14"/>
  <c r="QT2286" i="14"/>
  <c r="QV2286" i="14"/>
  <c r="QX2286" i="14"/>
  <c r="QZ2286" i="14"/>
  <c r="RB2286" i="14"/>
  <c r="RD2286" i="14"/>
  <c r="RF2286" i="14"/>
  <c r="RH2286" i="14"/>
  <c r="RJ2286" i="14"/>
  <c r="RL2286" i="14"/>
  <c r="RN2286" i="14"/>
  <c r="RP2286" i="14"/>
  <c r="RR2286" i="14"/>
  <c r="RT2286" i="14"/>
  <c r="RV2286" i="14"/>
  <c r="RX2286" i="14"/>
  <c r="RZ2286" i="14"/>
  <c r="SB2286" i="14"/>
  <c r="SD2286" i="14"/>
  <c r="SF2286" i="14"/>
  <c r="SH2286" i="14"/>
  <c r="SJ2286" i="14"/>
  <c r="SL2286" i="14"/>
  <c r="SN2286" i="14"/>
  <c r="SP2286" i="14"/>
  <c r="SR2286" i="14"/>
  <c r="ST2286" i="14"/>
  <c r="P2287" i="14"/>
  <c r="R2287" i="14"/>
  <c r="T2287" i="14"/>
  <c r="V2287" i="14"/>
  <c r="X2287" i="14"/>
  <c r="Z2287" i="14"/>
  <c r="AB2287" i="14"/>
  <c r="AD2287" i="14"/>
  <c r="AF2287" i="14"/>
  <c r="AH2287" i="14"/>
  <c r="AJ2287" i="14"/>
  <c r="AL2287" i="14"/>
  <c r="AN2287" i="14"/>
  <c r="AP2287" i="14"/>
  <c r="AR2287" i="14"/>
  <c r="AT2287" i="14"/>
  <c r="AV2287" i="14"/>
  <c r="AX2287" i="14"/>
  <c r="AZ2287" i="14"/>
  <c r="BB2287" i="14"/>
  <c r="BD2287" i="14"/>
  <c r="BF2287" i="14"/>
  <c r="BH2287" i="14"/>
  <c r="BJ2287" i="14"/>
  <c r="BL2287" i="14"/>
  <c r="BN2287" i="14"/>
  <c r="BP2287" i="14"/>
  <c r="BR2287" i="14"/>
  <c r="BT2287" i="14"/>
  <c r="BV2287" i="14"/>
  <c r="BX2287" i="14"/>
  <c r="BZ2287" i="14"/>
  <c r="CB2287" i="14"/>
  <c r="CD2287" i="14"/>
  <c r="CF2287" i="14"/>
  <c r="CH2287" i="14"/>
  <c r="CJ2287" i="14"/>
  <c r="CL2287" i="14"/>
  <c r="CN2287" i="14"/>
  <c r="CP2287" i="14"/>
  <c r="CR2287" i="14"/>
  <c r="CT2287" i="14"/>
  <c r="CV2287" i="14"/>
  <c r="CX2287" i="14"/>
  <c r="CZ2287" i="14"/>
  <c r="DB2287" i="14"/>
  <c r="DD2287" i="14"/>
  <c r="DF2287" i="14"/>
  <c r="DH2287" i="14"/>
  <c r="DJ2287" i="14"/>
  <c r="DL2287" i="14"/>
  <c r="DN2287" i="14"/>
  <c r="DP2287" i="14"/>
  <c r="DR2287" i="14"/>
  <c r="DT2287" i="14"/>
  <c r="DV2287" i="14"/>
  <c r="DX2287" i="14"/>
  <c r="DZ2287" i="14"/>
  <c r="EB2287" i="14"/>
  <c r="ED2287" i="14"/>
  <c r="EF2287" i="14"/>
  <c r="EH2287" i="14"/>
  <c r="EJ2287" i="14"/>
  <c r="EL2287" i="14"/>
  <c r="EN2287" i="14"/>
  <c r="EP2287" i="14"/>
  <c r="ER2287" i="14"/>
  <c r="ET2287" i="14"/>
  <c r="EV2287" i="14"/>
  <c r="EX2287" i="14"/>
  <c r="EZ2287" i="14"/>
  <c r="FB2287" i="14"/>
  <c r="FD2287" i="14"/>
  <c r="FF2287" i="14"/>
  <c r="FH2287" i="14"/>
  <c r="FJ2287" i="14"/>
  <c r="FL2287" i="14"/>
  <c r="FN2287" i="14"/>
  <c r="FP2287" i="14"/>
  <c r="FR2287" i="14"/>
  <c r="FT2287" i="14"/>
  <c r="FV2287" i="14"/>
  <c r="FX2287" i="14"/>
  <c r="FZ2287" i="14"/>
  <c r="GB2287" i="14"/>
  <c r="GD2287" i="14"/>
  <c r="GF2287" i="14"/>
  <c r="GH2287" i="14"/>
  <c r="GJ2287" i="14"/>
  <c r="GL2287" i="14"/>
  <c r="GN2287" i="14"/>
  <c r="GP2287" i="14"/>
  <c r="GR2287" i="14"/>
  <c r="GT2287" i="14"/>
  <c r="GV2287" i="14"/>
  <c r="GX2287" i="14"/>
  <c r="GZ2287" i="14"/>
  <c r="HB2287" i="14"/>
  <c r="HD2287" i="14"/>
  <c r="HF2287" i="14"/>
  <c r="HH2287" i="14"/>
  <c r="HJ2287" i="14"/>
  <c r="HL2287" i="14"/>
  <c r="HN2287" i="14"/>
  <c r="HP2287" i="14"/>
  <c r="HR2287" i="14"/>
  <c r="HT2287" i="14"/>
  <c r="HV2287" i="14"/>
  <c r="HX2287" i="14"/>
  <c r="HZ2287" i="14"/>
  <c r="IB2287" i="14"/>
  <c r="ID2287" i="14"/>
  <c r="IF2287" i="14"/>
  <c r="IH2287" i="14"/>
  <c r="IJ2287" i="14"/>
  <c r="IL2287" i="14"/>
  <c r="IN2287" i="14"/>
  <c r="IP2287" i="14"/>
  <c r="IR2287" i="14"/>
  <c r="IT2287" i="14"/>
  <c r="IV2287" i="14"/>
  <c r="IX2287" i="14"/>
  <c r="IZ2287" i="14"/>
  <c r="JB2287" i="14"/>
  <c r="JD2287" i="14"/>
  <c r="JF2287" i="14"/>
  <c r="JH2287" i="14"/>
  <c r="JJ2287" i="14"/>
  <c r="JL2287" i="14"/>
  <c r="JN2287" i="14"/>
  <c r="JP2287" i="14"/>
  <c r="JR2287" i="14"/>
  <c r="JT2287" i="14"/>
  <c r="JV2287" i="14"/>
  <c r="JX2287" i="14"/>
  <c r="JZ2287" i="14"/>
  <c r="KB2287" i="14"/>
  <c r="KD2287" i="14"/>
  <c r="KF2287" i="14"/>
  <c r="KH2287" i="14"/>
  <c r="KJ2287" i="14"/>
  <c r="KL2287" i="14"/>
  <c r="KN2287" i="14"/>
  <c r="KP2287" i="14"/>
  <c r="KR2287" i="14"/>
  <c r="KT2287" i="14"/>
  <c r="KV2287" i="14"/>
  <c r="KX2287" i="14"/>
  <c r="KZ2287" i="14"/>
  <c r="LB2287" i="14"/>
  <c r="LD2287" i="14"/>
  <c r="LF2287" i="14"/>
  <c r="LH2287" i="14"/>
  <c r="LJ2287" i="14"/>
  <c r="LL2287" i="14"/>
  <c r="LN2287" i="14"/>
  <c r="LP2287" i="14"/>
  <c r="LR2287" i="14"/>
  <c r="LT2287" i="14"/>
  <c r="LV2287" i="14"/>
  <c r="LX2287" i="14"/>
  <c r="LZ2287" i="14"/>
  <c r="MB2287" i="14"/>
  <c r="MD2287" i="14"/>
  <c r="MF2287" i="14"/>
  <c r="MH2287" i="14"/>
  <c r="MJ2287" i="14"/>
  <c r="ML2287" i="14"/>
  <c r="MN2287" i="14"/>
  <c r="MP2287" i="14"/>
  <c r="MR2287" i="14"/>
  <c r="MT2287" i="14"/>
  <c r="MV2287" i="14"/>
  <c r="MX2287" i="14"/>
  <c r="MZ2287" i="14"/>
  <c r="NB2287" i="14"/>
  <c r="ND2287" i="14"/>
  <c r="NF2287" i="14"/>
  <c r="NH2287" i="14"/>
  <c r="NJ2287" i="14"/>
  <c r="NL2287" i="14"/>
  <c r="NN2287" i="14"/>
  <c r="NP2287" i="14"/>
  <c r="NR2287" i="14"/>
  <c r="NT2287" i="14"/>
  <c r="NV2287" i="14"/>
  <c r="NX2287" i="14"/>
  <c r="NZ2287" i="14"/>
  <c r="OB2287" i="14"/>
  <c r="OD2287" i="14"/>
  <c r="OF2287" i="14"/>
  <c r="OH2287" i="14"/>
  <c r="OJ2287" i="14"/>
  <c r="OL2287" i="14"/>
  <c r="ON2287" i="14"/>
  <c r="OP2287" i="14"/>
  <c r="OR2287" i="14"/>
  <c r="OT2287" i="14"/>
  <c r="OV2287" i="14"/>
  <c r="OX2287" i="14"/>
  <c r="OZ2287" i="14"/>
  <c r="PB2287" i="14"/>
  <c r="PD2287" i="14"/>
  <c r="PF2287" i="14"/>
  <c r="PH2287" i="14"/>
  <c r="PJ2287" i="14"/>
  <c r="PL2287" i="14"/>
  <c r="PN2287" i="14"/>
  <c r="PP2287" i="14"/>
  <c r="PR2287" i="14"/>
  <c r="PT2287" i="14"/>
  <c r="PV2287" i="14"/>
  <c r="PX2287" i="14"/>
  <c r="PZ2287" i="14"/>
  <c r="QB2287" i="14"/>
  <c r="QD2287" i="14"/>
  <c r="QF2287" i="14"/>
  <c r="QH2287" i="14"/>
  <c r="QJ2287" i="14"/>
  <c r="QL2287" i="14"/>
  <c r="QN2287" i="14"/>
  <c r="QP2287" i="14"/>
  <c r="QR2287" i="14"/>
  <c r="QT2287" i="14"/>
  <c r="QV2287" i="14"/>
  <c r="QX2287" i="14"/>
  <c r="QZ2287" i="14"/>
  <c r="RB2287" i="14"/>
  <c r="RD2287" i="14"/>
  <c r="RF2287" i="14"/>
  <c r="RH2287" i="14"/>
  <c r="RJ2287" i="14"/>
  <c r="RL2287" i="14"/>
  <c r="RN2287" i="14"/>
  <c r="RP2287" i="14"/>
  <c r="RR2287" i="14"/>
  <c r="RT2287" i="14"/>
  <c r="RV2287" i="14"/>
  <c r="RX2287" i="14"/>
  <c r="RZ2287" i="14"/>
  <c r="SB2287" i="14"/>
  <c r="SD2287" i="14"/>
  <c r="SF2287" i="14"/>
  <c r="SH2287" i="14"/>
  <c r="SJ2287" i="14"/>
  <c r="SL2287" i="14"/>
  <c r="SN2287" i="14"/>
  <c r="SP2287" i="14"/>
  <c r="SR2287" i="14"/>
  <c r="ST2287" i="14"/>
  <c r="P2288" i="14"/>
  <c r="R2288" i="14"/>
  <c r="T2288" i="14"/>
  <c r="V2288" i="14"/>
  <c r="X2288" i="14"/>
  <c r="Z2288" i="14"/>
  <c r="AB2288" i="14"/>
  <c r="AD2288" i="14"/>
  <c r="AF2288" i="14"/>
  <c r="AH2288" i="14"/>
  <c r="AJ2288" i="14"/>
  <c r="AL2288" i="14"/>
  <c r="AN2288" i="14"/>
  <c r="AP2288" i="14"/>
  <c r="AR2288" i="14"/>
  <c r="AT2288" i="14"/>
  <c r="AV2288" i="14"/>
  <c r="AX2288" i="14"/>
  <c r="AZ2288" i="14"/>
  <c r="BB2288" i="14"/>
  <c r="BD2288" i="14"/>
  <c r="BF2288" i="14"/>
  <c r="BH2288" i="14"/>
  <c r="BJ2288" i="14"/>
  <c r="BL2288" i="14"/>
  <c r="BN2288" i="14"/>
  <c r="BP2288" i="14"/>
  <c r="BR2288" i="14"/>
  <c r="BT2288" i="14"/>
  <c r="BV2288" i="14"/>
  <c r="BX2288" i="14"/>
  <c r="BZ2288" i="14"/>
  <c r="CB2288" i="14"/>
  <c r="CD2288" i="14"/>
  <c r="CF2288" i="14"/>
  <c r="CH2288" i="14"/>
  <c r="CJ2288" i="14"/>
  <c r="CL2288" i="14"/>
  <c r="CN2288" i="14"/>
  <c r="CP2288" i="14"/>
  <c r="CR2288" i="14"/>
  <c r="CT2288" i="14"/>
  <c r="CV2288" i="14"/>
  <c r="CX2288" i="14"/>
  <c r="CZ2288" i="14"/>
  <c r="DB2288" i="14"/>
  <c r="DD2288" i="14"/>
  <c r="DF2288" i="14"/>
  <c r="DH2288" i="14"/>
  <c r="DJ2288" i="14"/>
  <c r="DL2288" i="14"/>
  <c r="DN2288" i="14"/>
  <c r="DP2288" i="14"/>
  <c r="DR2288" i="14"/>
  <c r="DT2288" i="14"/>
  <c r="DV2288" i="14"/>
  <c r="DX2288" i="14"/>
  <c r="DZ2288" i="14"/>
  <c r="EB2288" i="14"/>
  <c r="ED2288" i="14"/>
  <c r="EF2288" i="14"/>
  <c r="EH2288" i="14"/>
  <c r="EJ2288" i="14"/>
  <c r="EL2288" i="14"/>
  <c r="EN2288" i="14"/>
  <c r="EP2288" i="14"/>
  <c r="ER2288" i="14"/>
  <c r="ET2288" i="14"/>
  <c r="EV2288" i="14"/>
  <c r="EX2288" i="14"/>
  <c r="EZ2288" i="14"/>
  <c r="FB2288" i="14"/>
  <c r="FD2288" i="14"/>
  <c r="FF2288" i="14"/>
  <c r="FH2288" i="14"/>
  <c r="FJ2288" i="14"/>
  <c r="FL2288" i="14"/>
  <c r="FN2288" i="14"/>
  <c r="FP2288" i="14"/>
  <c r="FR2288" i="14"/>
  <c r="FT2288" i="14"/>
  <c r="FV2288" i="14"/>
  <c r="FX2288" i="14"/>
  <c r="FZ2288" i="14"/>
  <c r="GB2288" i="14"/>
  <c r="GD2288" i="14"/>
  <c r="GF2288" i="14"/>
  <c r="GH2288" i="14"/>
  <c r="GJ2288" i="14"/>
  <c r="GL2288" i="14"/>
  <c r="GN2288" i="14"/>
  <c r="GP2288" i="14"/>
  <c r="GR2288" i="14"/>
  <c r="GT2288" i="14"/>
  <c r="GV2288" i="14"/>
  <c r="GX2288" i="14"/>
  <c r="GZ2288" i="14"/>
  <c r="HB2288" i="14"/>
  <c r="HD2288" i="14"/>
  <c r="HF2288" i="14"/>
  <c r="HH2288" i="14"/>
  <c r="HJ2288" i="14"/>
  <c r="HL2288" i="14"/>
  <c r="HN2288" i="14"/>
  <c r="HP2288" i="14"/>
  <c r="HR2288" i="14"/>
  <c r="HT2288" i="14"/>
  <c r="HV2288" i="14"/>
  <c r="HX2288" i="14"/>
  <c r="HZ2288" i="14"/>
  <c r="IB2288" i="14"/>
  <c r="ID2288" i="14"/>
  <c r="IF2288" i="14"/>
  <c r="IH2288" i="14"/>
  <c r="IJ2288" i="14"/>
  <c r="IL2288" i="14"/>
  <c r="IN2288" i="14"/>
  <c r="IP2288" i="14"/>
  <c r="IR2288" i="14"/>
  <c r="IT2288" i="14"/>
  <c r="IV2288" i="14"/>
  <c r="IX2288" i="14"/>
  <c r="IZ2288" i="14"/>
  <c r="JB2288" i="14"/>
  <c r="JD2288" i="14"/>
  <c r="JF2288" i="14"/>
  <c r="JH2288" i="14"/>
  <c r="JJ2288" i="14"/>
  <c r="JL2288" i="14"/>
  <c r="JN2288" i="14"/>
  <c r="JP2288" i="14"/>
  <c r="JR2288" i="14"/>
  <c r="JT2288" i="14"/>
  <c r="JV2288" i="14"/>
  <c r="JX2288" i="14"/>
  <c r="JZ2288" i="14"/>
  <c r="KB2288" i="14"/>
  <c r="KD2288" i="14"/>
  <c r="KF2288" i="14"/>
  <c r="KH2288" i="14"/>
  <c r="KJ2288" i="14"/>
  <c r="KL2288" i="14"/>
  <c r="KN2288" i="14"/>
  <c r="KP2288" i="14"/>
  <c r="KR2288" i="14"/>
  <c r="KT2288" i="14"/>
  <c r="KV2288" i="14"/>
  <c r="KX2288" i="14"/>
  <c r="KZ2288" i="14"/>
  <c r="LB2288" i="14"/>
  <c r="LD2288" i="14"/>
  <c r="LF2288" i="14"/>
  <c r="LH2288" i="14"/>
  <c r="LJ2288" i="14"/>
  <c r="LL2288" i="14"/>
  <c r="LN2288" i="14"/>
  <c r="LP2288" i="14"/>
  <c r="LR2288" i="14"/>
  <c r="LT2288" i="14"/>
  <c r="LV2288" i="14"/>
  <c r="LX2288" i="14"/>
  <c r="LZ2288" i="14"/>
  <c r="MB2288" i="14"/>
  <c r="MD2288" i="14"/>
  <c r="MF2288" i="14"/>
  <c r="MH2288" i="14"/>
  <c r="MJ2288" i="14"/>
  <c r="ML2288" i="14"/>
  <c r="MN2288" i="14"/>
  <c r="MP2288" i="14"/>
  <c r="MR2288" i="14"/>
  <c r="MT2288" i="14"/>
  <c r="MV2288" i="14"/>
  <c r="MX2288" i="14"/>
  <c r="MZ2288" i="14"/>
  <c r="NB2288" i="14"/>
  <c r="ND2288" i="14"/>
  <c r="NF2288" i="14"/>
  <c r="NH2288" i="14"/>
  <c r="NJ2288" i="14"/>
  <c r="NL2288" i="14"/>
  <c r="NN2288" i="14"/>
  <c r="NP2288" i="14"/>
  <c r="NR2288" i="14"/>
  <c r="NT2288" i="14"/>
  <c r="NV2288" i="14"/>
  <c r="NX2288" i="14"/>
  <c r="NZ2288" i="14"/>
  <c r="OB2288" i="14"/>
  <c r="OD2288" i="14"/>
  <c r="OF2288" i="14"/>
  <c r="OH2288" i="14"/>
  <c r="OJ2288" i="14"/>
  <c r="OL2288" i="14"/>
  <c r="ON2288" i="14"/>
  <c r="OP2288" i="14"/>
  <c r="OR2288" i="14"/>
  <c r="OT2288" i="14"/>
  <c r="OV2288" i="14"/>
  <c r="OX2288" i="14"/>
  <c r="OZ2288" i="14"/>
  <c r="PB2288" i="14"/>
  <c r="PD2288" i="14"/>
  <c r="PF2288" i="14"/>
  <c r="PH2288" i="14"/>
  <c r="PJ2288" i="14"/>
  <c r="PL2288" i="14"/>
  <c r="PN2288" i="14"/>
  <c r="PP2288" i="14"/>
  <c r="PR2288" i="14"/>
  <c r="PT2288" i="14"/>
  <c r="PV2288" i="14"/>
  <c r="PX2288" i="14"/>
  <c r="PZ2288" i="14"/>
  <c r="QB2288" i="14"/>
  <c r="QD2288" i="14"/>
  <c r="QF2288" i="14"/>
  <c r="QH2288" i="14"/>
  <c r="QJ2288" i="14"/>
  <c r="QL2288" i="14"/>
  <c r="QN2288" i="14"/>
  <c r="QP2288" i="14"/>
  <c r="QR2288" i="14"/>
  <c r="QT2288" i="14"/>
  <c r="QV2288" i="14"/>
  <c r="QX2288" i="14"/>
  <c r="QZ2288" i="14"/>
  <c r="RB2288" i="14"/>
  <c r="RD2288" i="14"/>
  <c r="RF2288" i="14"/>
  <c r="RH2288" i="14"/>
  <c r="RJ2288" i="14"/>
  <c r="RL2288" i="14"/>
  <c r="RN2288" i="14"/>
  <c r="RP2288" i="14"/>
  <c r="RR2288" i="14"/>
  <c r="RT2288" i="14"/>
  <c r="RV2288" i="14"/>
  <c r="RX2288" i="14"/>
  <c r="RZ2288" i="14"/>
  <c r="SB2288" i="14"/>
  <c r="SD2288" i="14"/>
  <c r="SF2288" i="14"/>
  <c r="SH2288" i="14"/>
  <c r="SJ2288" i="14"/>
  <c r="SL2288" i="14"/>
  <c r="SN2288" i="14"/>
  <c r="SP2288" i="14"/>
  <c r="SR2288" i="14"/>
  <c r="ST2288" i="14"/>
  <c r="P2289" i="14"/>
  <c r="R2289" i="14"/>
  <c r="T2289" i="14"/>
  <c r="V2289" i="14"/>
  <c r="X2289" i="14"/>
  <c r="Z2289" i="14"/>
  <c r="AB2289" i="14"/>
  <c r="AD2289" i="14"/>
  <c r="AF2289" i="14"/>
  <c r="AH2289" i="14"/>
  <c r="AJ2289" i="14"/>
  <c r="AL2289" i="14"/>
  <c r="AN2289" i="14"/>
  <c r="AP2289" i="14"/>
  <c r="AR2289" i="14"/>
  <c r="AT2289" i="14"/>
  <c r="AV2289" i="14"/>
  <c r="AX2289" i="14"/>
  <c r="AZ2289" i="14"/>
  <c r="BB2289" i="14"/>
  <c r="BD2289" i="14"/>
  <c r="BF2289" i="14"/>
  <c r="BH2289" i="14"/>
  <c r="BJ2289" i="14"/>
  <c r="BL2289" i="14"/>
  <c r="BN2289" i="14"/>
  <c r="BP2289" i="14"/>
  <c r="BR2289" i="14"/>
  <c r="BT2289" i="14"/>
  <c r="BV2289" i="14"/>
  <c r="BX2289" i="14"/>
  <c r="BZ2289" i="14"/>
  <c r="CB2289" i="14"/>
  <c r="CD2289" i="14"/>
  <c r="CF2289" i="14"/>
  <c r="CH2289" i="14"/>
  <c r="CJ2289" i="14"/>
  <c r="CL2289" i="14"/>
  <c r="CN2289" i="14"/>
  <c r="CP2289" i="14"/>
  <c r="CR2289" i="14"/>
  <c r="CT2289" i="14"/>
  <c r="CV2289" i="14"/>
  <c r="CX2289" i="14"/>
  <c r="CZ2289" i="14"/>
  <c r="DB2289" i="14"/>
  <c r="DD2289" i="14"/>
  <c r="DF2289" i="14"/>
  <c r="DH2289" i="14"/>
  <c r="DJ2289" i="14"/>
  <c r="DL2289" i="14"/>
  <c r="DN2289" i="14"/>
  <c r="DP2289" i="14"/>
  <c r="DR2289" i="14"/>
  <c r="DT2289" i="14"/>
  <c r="DV2289" i="14"/>
  <c r="DX2289" i="14"/>
  <c r="DZ2289" i="14"/>
  <c r="EB2289" i="14"/>
  <c r="ED2289" i="14"/>
  <c r="EF2289" i="14"/>
  <c r="EH2289" i="14"/>
  <c r="EJ2289" i="14"/>
  <c r="EL2289" i="14"/>
  <c r="EN2289" i="14"/>
  <c r="EP2289" i="14"/>
  <c r="ER2289" i="14"/>
  <c r="ET2289" i="14"/>
  <c r="EV2289" i="14"/>
  <c r="EX2289" i="14"/>
  <c r="EZ2289" i="14"/>
  <c r="FB2289" i="14"/>
  <c r="FD2289" i="14"/>
  <c r="FF2289" i="14"/>
  <c r="FH2289" i="14"/>
  <c r="FJ2289" i="14"/>
  <c r="FL2289" i="14"/>
  <c r="FN2289" i="14"/>
  <c r="FP2289" i="14"/>
  <c r="FR2289" i="14"/>
  <c r="FT2289" i="14"/>
  <c r="FV2289" i="14"/>
  <c r="FX2289" i="14"/>
  <c r="FZ2289" i="14"/>
  <c r="GB2289" i="14"/>
  <c r="GD2289" i="14"/>
  <c r="GF2289" i="14"/>
  <c r="GH2289" i="14"/>
  <c r="GJ2289" i="14"/>
  <c r="GL2289" i="14"/>
  <c r="GN2289" i="14"/>
  <c r="GP2289" i="14"/>
  <c r="GR2289" i="14"/>
  <c r="GT2289" i="14"/>
  <c r="GV2289" i="14"/>
  <c r="GX2289" i="14"/>
  <c r="GZ2289" i="14"/>
  <c r="HB2289" i="14"/>
  <c r="HD2289" i="14"/>
  <c r="HF2289" i="14"/>
  <c r="HH2289" i="14"/>
  <c r="HJ2289" i="14"/>
  <c r="HL2289" i="14"/>
  <c r="HN2289" i="14"/>
  <c r="HP2289" i="14"/>
  <c r="HR2289" i="14"/>
  <c r="HT2289" i="14"/>
  <c r="HV2289" i="14"/>
  <c r="HX2289" i="14"/>
  <c r="HZ2289" i="14"/>
  <c r="IB2289" i="14"/>
  <c r="ID2289" i="14"/>
  <c r="IF2289" i="14"/>
  <c r="IH2289" i="14"/>
  <c r="IJ2289" i="14"/>
  <c r="IL2289" i="14"/>
  <c r="IN2289" i="14"/>
  <c r="IP2289" i="14"/>
  <c r="IR2289" i="14"/>
  <c r="IT2289" i="14"/>
  <c r="IV2289" i="14"/>
  <c r="IX2289" i="14"/>
  <c r="IZ2289" i="14"/>
  <c r="JB2289" i="14"/>
  <c r="JD2289" i="14"/>
  <c r="JF2289" i="14"/>
  <c r="JH2289" i="14"/>
  <c r="JJ2289" i="14"/>
  <c r="JL2289" i="14"/>
  <c r="JN2289" i="14"/>
  <c r="JP2289" i="14"/>
  <c r="JR2289" i="14"/>
  <c r="JT2289" i="14"/>
  <c r="JV2289" i="14"/>
  <c r="JX2289" i="14"/>
  <c r="JZ2289" i="14"/>
  <c r="KB2289" i="14"/>
  <c r="KD2289" i="14"/>
  <c r="KF2289" i="14"/>
  <c r="KH2289" i="14"/>
  <c r="KJ2289" i="14"/>
  <c r="KL2289" i="14"/>
  <c r="KN2289" i="14"/>
  <c r="KP2289" i="14"/>
  <c r="KR2289" i="14"/>
  <c r="KT2289" i="14"/>
  <c r="KV2289" i="14"/>
  <c r="KX2289" i="14"/>
  <c r="KZ2289" i="14"/>
  <c r="LB2289" i="14"/>
  <c r="LD2289" i="14"/>
  <c r="LF2289" i="14"/>
  <c r="LH2289" i="14"/>
  <c r="LJ2289" i="14"/>
  <c r="LL2289" i="14"/>
  <c r="LN2289" i="14"/>
  <c r="LP2289" i="14"/>
  <c r="LR2289" i="14"/>
  <c r="LT2289" i="14"/>
  <c r="LV2289" i="14"/>
  <c r="LX2289" i="14"/>
  <c r="LZ2289" i="14"/>
  <c r="MB2289" i="14"/>
  <c r="MD2289" i="14"/>
  <c r="MF2289" i="14"/>
  <c r="MH2289" i="14"/>
  <c r="MJ2289" i="14"/>
  <c r="ML2289" i="14"/>
  <c r="MN2289" i="14"/>
  <c r="MP2289" i="14"/>
  <c r="MR2289" i="14"/>
  <c r="MT2289" i="14"/>
  <c r="MV2289" i="14"/>
  <c r="MX2289" i="14"/>
  <c r="MZ2289" i="14"/>
  <c r="NB2289" i="14"/>
  <c r="ND2289" i="14"/>
  <c r="NF2289" i="14"/>
  <c r="NH2289" i="14"/>
  <c r="NJ2289" i="14"/>
  <c r="NL2289" i="14"/>
  <c r="NN2289" i="14"/>
  <c r="NP2289" i="14"/>
  <c r="NR2289" i="14"/>
  <c r="NT2289" i="14"/>
  <c r="NV2289" i="14"/>
  <c r="NX2289" i="14"/>
  <c r="NZ2289" i="14"/>
  <c r="OB2289" i="14"/>
  <c r="OD2289" i="14"/>
  <c r="OF2289" i="14"/>
  <c r="OH2289" i="14"/>
  <c r="OJ2289" i="14"/>
  <c r="OL2289" i="14"/>
  <c r="ON2289" i="14"/>
  <c r="OP2289" i="14"/>
  <c r="OR2289" i="14"/>
  <c r="OT2289" i="14"/>
  <c r="OV2289" i="14"/>
  <c r="OX2289" i="14"/>
  <c r="OZ2289" i="14"/>
  <c r="PB2289" i="14"/>
  <c r="PD2289" i="14"/>
  <c r="PF2289" i="14"/>
  <c r="PH2289" i="14"/>
  <c r="PJ2289" i="14"/>
  <c r="PL2289" i="14"/>
  <c r="PN2289" i="14"/>
  <c r="PP2289" i="14"/>
  <c r="PR2289" i="14"/>
  <c r="PT2289" i="14"/>
  <c r="PV2289" i="14"/>
  <c r="PX2289" i="14"/>
  <c r="PZ2289" i="14"/>
  <c r="QB2289" i="14"/>
  <c r="QD2289" i="14"/>
  <c r="QF2289" i="14"/>
  <c r="QH2289" i="14"/>
  <c r="QJ2289" i="14"/>
  <c r="QL2289" i="14"/>
  <c r="QN2289" i="14"/>
  <c r="QP2289" i="14"/>
  <c r="QR2289" i="14"/>
  <c r="QT2289" i="14"/>
  <c r="QV2289" i="14"/>
  <c r="QX2289" i="14"/>
  <c r="QZ2289" i="14"/>
  <c r="RB2289" i="14"/>
  <c r="RD2289" i="14"/>
  <c r="RF2289" i="14"/>
  <c r="RH2289" i="14"/>
  <c r="RJ2289" i="14"/>
  <c r="RL2289" i="14"/>
  <c r="RN2289" i="14"/>
  <c r="RP2289" i="14"/>
  <c r="RR2289" i="14"/>
  <c r="RT2289" i="14"/>
  <c r="RV2289" i="14"/>
  <c r="RX2289" i="14"/>
  <c r="RZ2289" i="14"/>
  <c r="SB2289" i="14"/>
  <c r="SD2289" i="14"/>
  <c r="SF2289" i="14"/>
  <c r="SH2289" i="14"/>
  <c r="SJ2289" i="14"/>
  <c r="SL2289" i="14"/>
  <c r="SN2289" i="14"/>
  <c r="SP2289" i="14"/>
  <c r="SR2289" i="14"/>
  <c r="ST2289" i="14"/>
  <c r="P2290" i="14"/>
  <c r="R2290" i="14"/>
  <c r="T2290" i="14"/>
  <c r="V2290" i="14"/>
  <c r="X2290" i="14"/>
  <c r="Z2290" i="14"/>
  <c r="AB2290" i="14"/>
  <c r="AD2290" i="14"/>
  <c r="AF2290" i="14"/>
  <c r="AH2290" i="14"/>
  <c r="AJ2290" i="14"/>
  <c r="AL2290" i="14"/>
  <c r="AN2290" i="14"/>
  <c r="AP2290" i="14"/>
  <c r="AR2290" i="14"/>
  <c r="AT2290" i="14"/>
  <c r="AV2290" i="14"/>
  <c r="AX2290" i="14"/>
  <c r="AZ2290" i="14"/>
  <c r="BB2290" i="14"/>
  <c r="BD2290" i="14"/>
  <c r="BF2290" i="14"/>
  <c r="BH2290" i="14"/>
  <c r="BJ2290" i="14"/>
  <c r="BL2290" i="14"/>
  <c r="BN2290" i="14"/>
  <c r="BP2290" i="14"/>
  <c r="BR2290" i="14"/>
  <c r="BT2290" i="14"/>
  <c r="BV2290" i="14"/>
  <c r="BX2290" i="14"/>
  <c r="BZ2290" i="14"/>
  <c r="CB2290" i="14"/>
  <c r="CD2290" i="14"/>
  <c r="CF2290" i="14"/>
  <c r="CH2290" i="14"/>
  <c r="CJ2290" i="14"/>
  <c r="CL2290" i="14"/>
  <c r="CN2290" i="14"/>
  <c r="CP2290" i="14"/>
  <c r="CR2290" i="14"/>
  <c r="CT2290" i="14"/>
  <c r="CV2290" i="14"/>
  <c r="CX2290" i="14"/>
  <c r="CZ2290" i="14"/>
  <c r="DB2290" i="14"/>
  <c r="DD2290" i="14"/>
  <c r="DF2290" i="14"/>
  <c r="DH2290" i="14"/>
  <c r="DJ2290" i="14"/>
  <c r="DL2290" i="14"/>
  <c r="DN2290" i="14"/>
  <c r="DP2290" i="14"/>
  <c r="DR2290" i="14"/>
  <c r="DT2290" i="14"/>
  <c r="DV2290" i="14"/>
  <c r="DX2290" i="14"/>
  <c r="DZ2290" i="14"/>
  <c r="EB2290" i="14"/>
  <c r="ED2290" i="14"/>
  <c r="EF2290" i="14"/>
  <c r="EH2290" i="14"/>
  <c r="EJ2290" i="14"/>
  <c r="EL2290" i="14"/>
  <c r="EN2290" i="14"/>
  <c r="EP2290" i="14"/>
  <c r="ER2290" i="14"/>
  <c r="ET2290" i="14"/>
  <c r="EV2290" i="14"/>
  <c r="EX2290" i="14"/>
  <c r="EZ2290" i="14"/>
  <c r="FB2290" i="14"/>
  <c r="FD2290" i="14"/>
  <c r="FF2290" i="14"/>
  <c r="FH2290" i="14"/>
  <c r="FJ2290" i="14"/>
  <c r="FL2290" i="14"/>
  <c r="FN2290" i="14"/>
  <c r="FP2290" i="14"/>
  <c r="FR2290" i="14"/>
  <c r="FT2290" i="14"/>
  <c r="FV2290" i="14"/>
  <c r="FX2290" i="14"/>
  <c r="FZ2290" i="14"/>
  <c r="GB2290" i="14"/>
  <c r="GD2290" i="14"/>
  <c r="GF2290" i="14"/>
  <c r="GH2290" i="14"/>
  <c r="GJ2290" i="14"/>
  <c r="GL2290" i="14"/>
  <c r="GN2290" i="14"/>
  <c r="GP2290" i="14"/>
  <c r="GR2290" i="14"/>
  <c r="GT2290" i="14"/>
  <c r="GV2290" i="14"/>
  <c r="GX2290" i="14"/>
  <c r="GZ2290" i="14"/>
  <c r="HB2290" i="14"/>
  <c r="HD2290" i="14"/>
  <c r="HF2290" i="14"/>
  <c r="HH2290" i="14"/>
  <c r="HJ2290" i="14"/>
  <c r="HL2290" i="14"/>
  <c r="HN2290" i="14"/>
  <c r="HP2290" i="14"/>
  <c r="HR2290" i="14"/>
  <c r="HT2290" i="14"/>
  <c r="HV2290" i="14"/>
  <c r="HX2290" i="14"/>
  <c r="HZ2290" i="14"/>
  <c r="IB2290" i="14"/>
  <c r="ID2290" i="14"/>
  <c r="IF2290" i="14"/>
  <c r="IH2290" i="14"/>
  <c r="IJ2290" i="14"/>
  <c r="IL2290" i="14"/>
  <c r="IN2290" i="14"/>
  <c r="IP2290" i="14"/>
  <c r="IR2290" i="14"/>
  <c r="IT2290" i="14"/>
  <c r="IV2290" i="14"/>
  <c r="IX2290" i="14"/>
  <c r="IZ2290" i="14"/>
  <c r="JB2290" i="14"/>
  <c r="JD2290" i="14"/>
  <c r="JF2290" i="14"/>
  <c r="JH2290" i="14"/>
  <c r="JJ2290" i="14"/>
  <c r="JL2290" i="14"/>
  <c r="JN2290" i="14"/>
  <c r="JP2290" i="14"/>
  <c r="JR2290" i="14"/>
  <c r="JT2290" i="14"/>
  <c r="JV2290" i="14"/>
  <c r="JX2290" i="14"/>
  <c r="JZ2290" i="14"/>
  <c r="KB2290" i="14"/>
  <c r="KD2290" i="14"/>
  <c r="KF2290" i="14"/>
  <c r="KH2290" i="14"/>
  <c r="KJ2290" i="14"/>
  <c r="KL2290" i="14"/>
  <c r="KN2290" i="14"/>
  <c r="KP2290" i="14"/>
  <c r="KR2290" i="14"/>
  <c r="KT2290" i="14"/>
  <c r="KV2290" i="14"/>
  <c r="KX2290" i="14"/>
  <c r="KZ2290" i="14"/>
  <c r="LB2290" i="14"/>
  <c r="LD2290" i="14"/>
  <c r="LF2290" i="14"/>
  <c r="LH2290" i="14"/>
  <c r="LJ2290" i="14"/>
  <c r="LL2290" i="14"/>
  <c r="LN2290" i="14"/>
  <c r="LP2290" i="14"/>
  <c r="LR2290" i="14"/>
  <c r="LT2290" i="14"/>
  <c r="LV2290" i="14"/>
  <c r="LX2290" i="14"/>
  <c r="LZ2290" i="14"/>
  <c r="MB2290" i="14"/>
  <c r="MD2290" i="14"/>
  <c r="MF2290" i="14"/>
  <c r="MH2290" i="14"/>
  <c r="MJ2290" i="14"/>
  <c r="ML2290" i="14"/>
  <c r="MN2290" i="14"/>
  <c r="MP2290" i="14"/>
  <c r="MR2290" i="14"/>
  <c r="MT2290" i="14"/>
  <c r="MV2290" i="14"/>
  <c r="MX2290" i="14"/>
  <c r="MZ2290" i="14"/>
  <c r="NB2290" i="14"/>
  <c r="ND2290" i="14"/>
  <c r="NF2290" i="14"/>
  <c r="NH2290" i="14"/>
  <c r="NJ2290" i="14"/>
  <c r="NL2290" i="14"/>
  <c r="NN2290" i="14"/>
  <c r="NP2290" i="14"/>
  <c r="NR2290" i="14"/>
  <c r="NT2290" i="14"/>
  <c r="NV2290" i="14"/>
  <c r="NX2290" i="14"/>
  <c r="NZ2290" i="14"/>
  <c r="OB2290" i="14"/>
  <c r="OD2290" i="14"/>
  <c r="OF2290" i="14"/>
  <c r="OH2290" i="14"/>
  <c r="OJ2290" i="14"/>
  <c r="OL2290" i="14"/>
  <c r="ON2290" i="14"/>
  <c r="OP2290" i="14"/>
  <c r="OR2290" i="14"/>
  <c r="OT2290" i="14"/>
  <c r="OV2290" i="14"/>
  <c r="OX2290" i="14"/>
  <c r="OZ2290" i="14"/>
  <c r="PB2290" i="14"/>
  <c r="PD2290" i="14"/>
  <c r="PF2290" i="14"/>
  <c r="PH2290" i="14"/>
  <c r="PJ2290" i="14"/>
  <c r="PL2290" i="14"/>
  <c r="PN2290" i="14"/>
  <c r="PP2290" i="14"/>
  <c r="PR2290" i="14"/>
  <c r="PT2290" i="14"/>
  <c r="PV2290" i="14"/>
  <c r="PX2290" i="14"/>
  <c r="PZ2290" i="14"/>
  <c r="QB2290" i="14"/>
  <c r="QD2290" i="14"/>
  <c r="QF2290" i="14"/>
  <c r="QH2290" i="14"/>
  <c r="QJ2290" i="14"/>
  <c r="QL2290" i="14"/>
  <c r="QN2290" i="14"/>
  <c r="QP2290" i="14"/>
  <c r="QR2290" i="14"/>
  <c r="QT2290" i="14"/>
  <c r="QV2290" i="14"/>
  <c r="QX2290" i="14"/>
  <c r="QZ2290" i="14"/>
  <c r="RB2290" i="14"/>
  <c r="RD2290" i="14"/>
  <c r="RF2290" i="14"/>
  <c r="RH2290" i="14"/>
  <c r="RJ2290" i="14"/>
  <c r="RL2290" i="14"/>
  <c r="RN2290" i="14"/>
  <c r="RP2290" i="14"/>
  <c r="RR2290" i="14"/>
  <c r="RT2290" i="14"/>
  <c r="RV2290" i="14"/>
  <c r="RX2290" i="14"/>
  <c r="RZ2290" i="14"/>
  <c r="SB2290" i="14"/>
  <c r="SD2290" i="14"/>
  <c r="SF2290" i="14"/>
  <c r="SH2290" i="14"/>
  <c r="SJ2290" i="14"/>
  <c r="SL2290" i="14"/>
  <c r="SN2290" i="14"/>
  <c r="SP2290" i="14"/>
  <c r="SR2290" i="14"/>
  <c r="ST2290" i="14"/>
  <c r="P2291" i="14"/>
  <c r="R2291" i="14"/>
  <c r="T2291" i="14"/>
  <c r="V2291" i="14"/>
  <c r="X2291" i="14"/>
  <c r="Z2291" i="14"/>
  <c r="AB2291" i="14"/>
  <c r="AD2291" i="14"/>
  <c r="AF2291" i="14"/>
  <c r="AH2291" i="14"/>
  <c r="AJ2291" i="14"/>
  <c r="AL2291" i="14"/>
  <c r="AN2291" i="14"/>
  <c r="AP2291" i="14"/>
  <c r="AR2291" i="14"/>
  <c r="AT2291" i="14"/>
  <c r="AV2291" i="14"/>
  <c r="AX2291" i="14"/>
  <c r="AZ2291" i="14"/>
  <c r="BB2291" i="14"/>
  <c r="BD2291" i="14"/>
  <c r="BF2291" i="14"/>
  <c r="BH2291" i="14"/>
  <c r="BJ2291" i="14"/>
  <c r="BL2291" i="14"/>
  <c r="BN2291" i="14"/>
  <c r="BP2291" i="14"/>
  <c r="BR2291" i="14"/>
  <c r="BT2291" i="14"/>
  <c r="BV2291" i="14"/>
  <c r="BX2291" i="14"/>
  <c r="BZ2291" i="14"/>
  <c r="CB2291" i="14"/>
  <c r="CD2291" i="14"/>
  <c r="CF2291" i="14"/>
  <c r="CH2291" i="14"/>
  <c r="CJ2291" i="14"/>
  <c r="CL2291" i="14"/>
  <c r="CN2291" i="14"/>
  <c r="CP2291" i="14"/>
  <c r="CR2291" i="14"/>
  <c r="CT2291" i="14"/>
  <c r="CV2291" i="14"/>
  <c r="CX2291" i="14"/>
  <c r="CZ2291" i="14"/>
  <c r="DB2291" i="14"/>
  <c r="DD2291" i="14"/>
  <c r="DF2291" i="14"/>
  <c r="DH2291" i="14"/>
  <c r="DJ2291" i="14"/>
  <c r="DL2291" i="14"/>
  <c r="DN2291" i="14"/>
  <c r="DP2291" i="14"/>
  <c r="DR2291" i="14"/>
  <c r="DT2291" i="14"/>
  <c r="DV2291" i="14"/>
  <c r="DX2291" i="14"/>
  <c r="DZ2291" i="14"/>
  <c r="EB2291" i="14"/>
  <c r="ED2291" i="14"/>
  <c r="EF2291" i="14"/>
  <c r="EH2291" i="14"/>
  <c r="EJ2291" i="14"/>
  <c r="EL2291" i="14"/>
  <c r="EN2291" i="14"/>
  <c r="EP2291" i="14"/>
  <c r="ER2291" i="14"/>
  <c r="ET2291" i="14"/>
  <c r="EV2291" i="14"/>
  <c r="EX2291" i="14"/>
  <c r="EZ2291" i="14"/>
  <c r="FB2291" i="14"/>
  <c r="FD2291" i="14"/>
  <c r="FF2291" i="14"/>
  <c r="FH2291" i="14"/>
  <c r="FJ2291" i="14"/>
  <c r="FL2291" i="14"/>
  <c r="FN2291" i="14"/>
  <c r="FP2291" i="14"/>
  <c r="FR2291" i="14"/>
  <c r="FT2291" i="14"/>
  <c r="FV2291" i="14"/>
  <c r="FX2291" i="14"/>
  <c r="FZ2291" i="14"/>
  <c r="GB2291" i="14"/>
  <c r="GD2291" i="14"/>
  <c r="GF2291" i="14"/>
  <c r="GH2291" i="14"/>
  <c r="GJ2291" i="14"/>
  <c r="GL2291" i="14"/>
  <c r="GN2291" i="14"/>
  <c r="GP2291" i="14"/>
  <c r="GR2291" i="14"/>
  <c r="GT2291" i="14"/>
  <c r="GV2291" i="14"/>
  <c r="GX2291" i="14"/>
  <c r="GZ2291" i="14"/>
  <c r="HB2291" i="14"/>
  <c r="HD2291" i="14"/>
  <c r="HF2291" i="14"/>
  <c r="HH2291" i="14"/>
  <c r="HJ2291" i="14"/>
  <c r="HL2291" i="14"/>
  <c r="HN2291" i="14"/>
  <c r="HP2291" i="14"/>
  <c r="HR2291" i="14"/>
  <c r="HT2291" i="14"/>
  <c r="HV2291" i="14"/>
  <c r="HX2291" i="14"/>
  <c r="HZ2291" i="14"/>
  <c r="IB2291" i="14"/>
  <c r="ID2291" i="14"/>
  <c r="IF2291" i="14"/>
  <c r="IH2291" i="14"/>
  <c r="IJ2291" i="14"/>
  <c r="IL2291" i="14"/>
  <c r="IN2291" i="14"/>
  <c r="IP2291" i="14"/>
  <c r="IR2291" i="14"/>
  <c r="IT2291" i="14"/>
  <c r="IV2291" i="14"/>
  <c r="IX2291" i="14"/>
  <c r="IZ2291" i="14"/>
  <c r="JB2291" i="14"/>
  <c r="JD2291" i="14"/>
  <c r="JF2291" i="14"/>
  <c r="JH2291" i="14"/>
  <c r="JJ2291" i="14"/>
  <c r="JL2291" i="14"/>
  <c r="JN2291" i="14"/>
  <c r="JP2291" i="14"/>
  <c r="JR2291" i="14"/>
  <c r="JT2291" i="14"/>
  <c r="JV2291" i="14"/>
  <c r="JX2291" i="14"/>
  <c r="JZ2291" i="14"/>
  <c r="KB2291" i="14"/>
  <c r="KD2291" i="14"/>
  <c r="KF2291" i="14"/>
  <c r="KH2291" i="14"/>
  <c r="KJ2291" i="14"/>
  <c r="KL2291" i="14"/>
  <c r="KN2291" i="14"/>
  <c r="KP2291" i="14"/>
  <c r="KR2291" i="14"/>
  <c r="KT2291" i="14"/>
  <c r="KV2291" i="14"/>
  <c r="KX2291" i="14"/>
  <c r="KZ2291" i="14"/>
  <c r="LB2291" i="14"/>
  <c r="LD2291" i="14"/>
  <c r="LF2291" i="14"/>
  <c r="LH2291" i="14"/>
  <c r="LJ2291" i="14"/>
  <c r="LL2291" i="14"/>
  <c r="LN2291" i="14"/>
  <c r="LP2291" i="14"/>
  <c r="LR2291" i="14"/>
  <c r="LT2291" i="14"/>
  <c r="LV2291" i="14"/>
  <c r="LX2291" i="14"/>
  <c r="LZ2291" i="14"/>
  <c r="MB2291" i="14"/>
  <c r="MD2291" i="14"/>
  <c r="MF2291" i="14"/>
  <c r="MH2291" i="14"/>
  <c r="MJ2291" i="14"/>
  <c r="ML2291" i="14"/>
  <c r="MN2291" i="14"/>
  <c r="MP2291" i="14"/>
  <c r="MR2291" i="14"/>
  <c r="MT2291" i="14"/>
  <c r="MV2291" i="14"/>
  <c r="MX2291" i="14"/>
  <c r="MZ2291" i="14"/>
  <c r="NB2291" i="14"/>
  <c r="ND2291" i="14"/>
  <c r="NF2291" i="14"/>
  <c r="NH2291" i="14"/>
  <c r="NJ2291" i="14"/>
  <c r="NL2291" i="14"/>
  <c r="NN2291" i="14"/>
  <c r="NP2291" i="14"/>
  <c r="NR2291" i="14"/>
  <c r="NT2291" i="14"/>
  <c r="NV2291" i="14"/>
  <c r="NX2291" i="14"/>
  <c r="NZ2291" i="14"/>
  <c r="OB2291" i="14"/>
  <c r="OD2291" i="14"/>
  <c r="OF2291" i="14"/>
  <c r="OH2291" i="14"/>
  <c r="OJ2291" i="14"/>
  <c r="OL2291" i="14"/>
  <c r="ON2291" i="14"/>
  <c r="OP2291" i="14"/>
  <c r="OR2291" i="14"/>
  <c r="OT2291" i="14"/>
  <c r="OV2291" i="14"/>
  <c r="OX2291" i="14"/>
  <c r="OZ2291" i="14"/>
  <c r="PB2291" i="14"/>
  <c r="PD2291" i="14"/>
  <c r="PF2291" i="14"/>
  <c r="PH2291" i="14"/>
  <c r="PJ2291" i="14"/>
  <c r="PL2291" i="14"/>
  <c r="PN2291" i="14"/>
  <c r="PP2291" i="14"/>
  <c r="PR2291" i="14"/>
  <c r="PT2291" i="14"/>
  <c r="PV2291" i="14"/>
  <c r="PX2291" i="14"/>
  <c r="PZ2291" i="14"/>
  <c r="QB2291" i="14"/>
  <c r="QD2291" i="14"/>
  <c r="QF2291" i="14"/>
  <c r="QH2291" i="14"/>
  <c r="QJ2291" i="14"/>
  <c r="QL2291" i="14"/>
  <c r="QN2291" i="14"/>
  <c r="QP2291" i="14"/>
  <c r="QR2291" i="14"/>
  <c r="QT2291" i="14"/>
  <c r="QV2291" i="14"/>
  <c r="QX2291" i="14"/>
  <c r="QZ2291" i="14"/>
  <c r="RB2291" i="14"/>
  <c r="RD2291" i="14"/>
  <c r="RF2291" i="14"/>
  <c r="RH2291" i="14"/>
  <c r="RJ2291" i="14"/>
  <c r="RL2291" i="14"/>
  <c r="RN2291" i="14"/>
  <c r="RP2291" i="14"/>
  <c r="RR2291" i="14"/>
  <c r="RT2291" i="14"/>
  <c r="RV2291" i="14"/>
  <c r="RX2291" i="14"/>
  <c r="RZ2291" i="14"/>
  <c r="SB2291" i="14"/>
  <c r="SD2291" i="14"/>
  <c r="SF2291" i="14"/>
  <c r="SH2291" i="14"/>
  <c r="SJ2291" i="14"/>
  <c r="SL2291" i="14"/>
  <c r="SN2291" i="14"/>
  <c r="SP2291" i="14"/>
  <c r="SR2291" i="14"/>
  <c r="ST2291" i="14"/>
  <c r="P2292" i="14"/>
  <c r="R2292" i="14"/>
  <c r="T2292" i="14"/>
  <c r="V2292" i="14"/>
  <c r="X2292" i="14"/>
  <c r="Z2292" i="14"/>
  <c r="AB2292" i="14"/>
  <c r="AD2292" i="14"/>
  <c r="AF2292" i="14"/>
  <c r="AH2292" i="14"/>
  <c r="AJ2292" i="14"/>
  <c r="AL2292" i="14"/>
  <c r="AN2292" i="14"/>
  <c r="AP2292" i="14"/>
  <c r="AR2292" i="14"/>
  <c r="AT2292" i="14"/>
  <c r="AV2292" i="14"/>
  <c r="AX2292" i="14"/>
  <c r="AZ2292" i="14"/>
  <c r="BB2292" i="14"/>
  <c r="BD2292" i="14"/>
  <c r="BF2292" i="14"/>
  <c r="BH2292" i="14"/>
  <c r="BJ2292" i="14"/>
  <c r="BL2292" i="14"/>
  <c r="BN2292" i="14"/>
  <c r="BP2292" i="14"/>
  <c r="BR2292" i="14"/>
  <c r="BT2292" i="14"/>
  <c r="BV2292" i="14"/>
  <c r="BX2292" i="14"/>
  <c r="BZ2292" i="14"/>
  <c r="CB2292" i="14"/>
  <c r="CD2292" i="14"/>
  <c r="CF2292" i="14"/>
  <c r="CH2292" i="14"/>
  <c r="CJ2292" i="14"/>
  <c r="CL2292" i="14"/>
  <c r="CN2292" i="14"/>
  <c r="CP2292" i="14"/>
  <c r="CR2292" i="14"/>
  <c r="CT2292" i="14"/>
  <c r="CV2292" i="14"/>
  <c r="CX2292" i="14"/>
  <c r="CZ2292" i="14"/>
  <c r="DB2292" i="14"/>
  <c r="DD2292" i="14"/>
  <c r="DF2292" i="14"/>
  <c r="DH2292" i="14"/>
  <c r="DJ2292" i="14"/>
  <c r="DL2292" i="14"/>
  <c r="DN2292" i="14"/>
  <c r="DP2292" i="14"/>
  <c r="DR2292" i="14"/>
  <c r="DT2292" i="14"/>
  <c r="DV2292" i="14"/>
  <c r="DX2292" i="14"/>
  <c r="DZ2292" i="14"/>
  <c r="EB2292" i="14"/>
  <c r="ED2292" i="14"/>
  <c r="EF2292" i="14"/>
  <c r="EH2292" i="14"/>
  <c r="EJ2292" i="14"/>
  <c r="EL2292" i="14"/>
  <c r="EN2292" i="14"/>
  <c r="EP2292" i="14"/>
  <c r="ER2292" i="14"/>
  <c r="ET2292" i="14"/>
  <c r="EV2292" i="14"/>
  <c r="EX2292" i="14"/>
  <c r="EZ2292" i="14"/>
  <c r="FB2292" i="14"/>
  <c r="FD2292" i="14"/>
  <c r="FF2292" i="14"/>
  <c r="FH2292" i="14"/>
  <c r="FJ2292" i="14"/>
  <c r="FL2292" i="14"/>
  <c r="FN2292" i="14"/>
  <c r="FP2292" i="14"/>
  <c r="FR2292" i="14"/>
  <c r="FT2292" i="14"/>
  <c r="FV2292" i="14"/>
  <c r="FX2292" i="14"/>
  <c r="FZ2292" i="14"/>
  <c r="GB2292" i="14"/>
  <c r="GD2292" i="14"/>
  <c r="GF2292" i="14"/>
  <c r="GH2292" i="14"/>
  <c r="GJ2292" i="14"/>
  <c r="GL2292" i="14"/>
  <c r="GN2292" i="14"/>
  <c r="GP2292" i="14"/>
  <c r="GR2292" i="14"/>
  <c r="GT2292" i="14"/>
  <c r="GV2292" i="14"/>
  <c r="GX2292" i="14"/>
  <c r="GZ2292" i="14"/>
  <c r="HB2292" i="14"/>
  <c r="HD2292" i="14"/>
  <c r="HF2292" i="14"/>
  <c r="HH2292" i="14"/>
  <c r="HJ2292" i="14"/>
  <c r="HL2292" i="14"/>
  <c r="HN2292" i="14"/>
  <c r="HP2292" i="14"/>
  <c r="HR2292" i="14"/>
  <c r="HT2292" i="14"/>
  <c r="HV2292" i="14"/>
  <c r="HX2292" i="14"/>
  <c r="HZ2292" i="14"/>
  <c r="IB2292" i="14"/>
  <c r="ID2292" i="14"/>
  <c r="IF2292" i="14"/>
  <c r="IH2292" i="14"/>
  <c r="IJ2292" i="14"/>
  <c r="IL2292" i="14"/>
  <c r="IN2292" i="14"/>
  <c r="IP2292" i="14"/>
  <c r="IR2292" i="14"/>
  <c r="IT2292" i="14"/>
  <c r="IV2292" i="14"/>
  <c r="IX2292" i="14"/>
  <c r="IZ2292" i="14"/>
  <c r="JB2292" i="14"/>
  <c r="JD2292" i="14"/>
  <c r="JF2292" i="14"/>
  <c r="JH2292" i="14"/>
  <c r="JJ2292" i="14"/>
  <c r="JL2292" i="14"/>
  <c r="JN2292" i="14"/>
  <c r="JP2292" i="14"/>
  <c r="JR2292" i="14"/>
  <c r="JT2292" i="14"/>
  <c r="JV2292" i="14"/>
  <c r="JX2292" i="14"/>
  <c r="JZ2292" i="14"/>
  <c r="KB2292" i="14"/>
  <c r="KD2292" i="14"/>
  <c r="KF2292" i="14"/>
  <c r="KH2292" i="14"/>
  <c r="KJ2292" i="14"/>
  <c r="KL2292" i="14"/>
  <c r="KN2292" i="14"/>
  <c r="KP2292" i="14"/>
  <c r="KR2292" i="14"/>
  <c r="KT2292" i="14"/>
  <c r="KV2292" i="14"/>
  <c r="KX2292" i="14"/>
  <c r="KZ2292" i="14"/>
  <c r="LB2292" i="14"/>
  <c r="LD2292" i="14"/>
  <c r="LF2292" i="14"/>
  <c r="LH2292" i="14"/>
  <c r="LJ2292" i="14"/>
  <c r="LL2292" i="14"/>
  <c r="LN2292" i="14"/>
  <c r="LP2292" i="14"/>
  <c r="LR2292" i="14"/>
  <c r="LT2292" i="14"/>
  <c r="LV2292" i="14"/>
  <c r="LX2292" i="14"/>
  <c r="LZ2292" i="14"/>
  <c r="MB2292" i="14"/>
  <c r="MD2292" i="14"/>
  <c r="MF2292" i="14"/>
  <c r="MH2292" i="14"/>
  <c r="MJ2292" i="14"/>
  <c r="ML2292" i="14"/>
  <c r="MN2292" i="14"/>
  <c r="MP2292" i="14"/>
  <c r="MR2292" i="14"/>
  <c r="MT2292" i="14"/>
  <c r="MV2292" i="14"/>
  <c r="MX2292" i="14"/>
  <c r="MZ2292" i="14"/>
  <c r="NB2292" i="14"/>
  <c r="ND2292" i="14"/>
  <c r="NF2292" i="14"/>
  <c r="NH2292" i="14"/>
  <c r="NJ2292" i="14"/>
  <c r="NL2292" i="14"/>
  <c r="NN2292" i="14"/>
  <c r="NP2292" i="14"/>
  <c r="NR2292" i="14"/>
  <c r="NT2292" i="14"/>
  <c r="NV2292" i="14"/>
  <c r="NX2292" i="14"/>
  <c r="NZ2292" i="14"/>
  <c r="OB2292" i="14"/>
  <c r="OD2292" i="14"/>
  <c r="OF2292" i="14"/>
  <c r="OH2292" i="14"/>
  <c r="OJ2292" i="14"/>
  <c r="OL2292" i="14"/>
  <c r="ON2292" i="14"/>
  <c r="OP2292" i="14"/>
  <c r="OR2292" i="14"/>
  <c r="OT2292" i="14"/>
  <c r="OV2292" i="14"/>
  <c r="OX2292" i="14"/>
  <c r="OZ2292" i="14"/>
  <c r="PB2292" i="14"/>
  <c r="PD2292" i="14"/>
  <c r="PF2292" i="14"/>
  <c r="PH2292" i="14"/>
  <c r="PJ2292" i="14"/>
  <c r="PL2292" i="14"/>
  <c r="PN2292" i="14"/>
  <c r="PP2292" i="14"/>
  <c r="PR2292" i="14"/>
  <c r="PT2292" i="14"/>
  <c r="PV2292" i="14"/>
  <c r="PX2292" i="14"/>
  <c r="PZ2292" i="14"/>
  <c r="QB2292" i="14"/>
  <c r="QD2292" i="14"/>
  <c r="QF2292" i="14"/>
  <c r="QH2292" i="14"/>
  <c r="QJ2292" i="14"/>
  <c r="QL2292" i="14"/>
  <c r="QN2292" i="14"/>
  <c r="QP2292" i="14"/>
  <c r="QR2292" i="14"/>
  <c r="QT2292" i="14"/>
  <c r="QV2292" i="14"/>
  <c r="QX2292" i="14"/>
  <c r="QZ2292" i="14"/>
  <c r="RB2292" i="14"/>
  <c r="RD2292" i="14"/>
  <c r="RF2292" i="14"/>
  <c r="RH2292" i="14"/>
  <c r="RJ2292" i="14"/>
  <c r="RL2292" i="14"/>
  <c r="RN2292" i="14"/>
  <c r="RP2292" i="14"/>
  <c r="RR2292" i="14"/>
  <c r="RT2292" i="14"/>
  <c r="RV2292" i="14"/>
  <c r="RX2292" i="14"/>
  <c r="RZ2292" i="14"/>
  <c r="SB2292" i="14"/>
  <c r="SD2292" i="14"/>
  <c r="SF2292" i="14"/>
  <c r="SH2292" i="14"/>
  <c r="SJ2292" i="14"/>
  <c r="SL2292" i="14"/>
  <c r="SN2292" i="14"/>
  <c r="SP2292" i="14"/>
  <c r="SR2292" i="14"/>
  <c r="ST2292" i="14"/>
  <c r="P2293" i="14"/>
  <c r="R2293" i="14"/>
  <c r="T2293" i="14"/>
  <c r="V2293" i="14"/>
  <c r="X2293" i="14"/>
  <c r="Z2293" i="14"/>
  <c r="AB2293" i="14"/>
  <c r="AD2293" i="14"/>
  <c r="AF2293" i="14"/>
  <c r="AH2293" i="14"/>
  <c r="AJ2293" i="14"/>
  <c r="AL2293" i="14"/>
  <c r="AN2293" i="14"/>
  <c r="AP2293" i="14"/>
  <c r="AR2293" i="14"/>
  <c r="AT2293" i="14"/>
  <c r="AV2293" i="14"/>
  <c r="AX2293" i="14"/>
  <c r="AZ2293" i="14"/>
  <c r="BB2293" i="14"/>
  <c r="BD2293" i="14"/>
  <c r="BF2293" i="14"/>
  <c r="BH2293" i="14"/>
  <c r="BJ2293" i="14"/>
  <c r="BL2293" i="14"/>
  <c r="BN2293" i="14"/>
  <c r="BP2293" i="14"/>
  <c r="BR2293" i="14"/>
  <c r="BT2293" i="14"/>
  <c r="BV2293" i="14"/>
  <c r="BX2293" i="14"/>
  <c r="BZ2293" i="14"/>
  <c r="CB2293" i="14"/>
  <c r="CD2293" i="14"/>
  <c r="CF2293" i="14"/>
  <c r="CH2293" i="14"/>
  <c r="CJ2293" i="14"/>
  <c r="CL2293" i="14"/>
  <c r="CN2293" i="14"/>
  <c r="CP2293" i="14"/>
  <c r="CR2293" i="14"/>
  <c r="CT2293" i="14"/>
  <c r="CV2293" i="14"/>
  <c r="CX2293" i="14"/>
  <c r="CZ2293" i="14"/>
  <c r="DB2293" i="14"/>
  <c r="DD2293" i="14"/>
  <c r="DF2293" i="14"/>
  <c r="DH2293" i="14"/>
  <c r="DJ2293" i="14"/>
  <c r="DL2293" i="14"/>
  <c r="DN2293" i="14"/>
  <c r="DP2293" i="14"/>
  <c r="DR2293" i="14"/>
  <c r="DT2293" i="14"/>
  <c r="DV2293" i="14"/>
  <c r="DX2293" i="14"/>
  <c r="DZ2293" i="14"/>
  <c r="EB2293" i="14"/>
  <c r="ED2293" i="14"/>
  <c r="EF2293" i="14"/>
  <c r="EH2293" i="14"/>
  <c r="EJ2293" i="14"/>
  <c r="EL2293" i="14"/>
  <c r="EN2293" i="14"/>
  <c r="EP2293" i="14"/>
  <c r="ER2293" i="14"/>
  <c r="ET2293" i="14"/>
  <c r="EV2293" i="14"/>
  <c r="EX2293" i="14"/>
  <c r="EZ2293" i="14"/>
  <c r="FB2293" i="14"/>
  <c r="FD2293" i="14"/>
  <c r="FF2293" i="14"/>
  <c r="FH2293" i="14"/>
  <c r="FJ2293" i="14"/>
  <c r="FL2293" i="14"/>
  <c r="FN2293" i="14"/>
  <c r="FP2293" i="14"/>
  <c r="FR2293" i="14"/>
  <c r="FT2293" i="14"/>
  <c r="FV2293" i="14"/>
  <c r="FX2293" i="14"/>
  <c r="FZ2293" i="14"/>
  <c r="GB2293" i="14"/>
  <c r="GD2293" i="14"/>
  <c r="GF2293" i="14"/>
  <c r="GH2293" i="14"/>
  <c r="GJ2293" i="14"/>
  <c r="GL2293" i="14"/>
  <c r="GN2293" i="14"/>
  <c r="GP2293" i="14"/>
  <c r="GR2293" i="14"/>
  <c r="GT2293" i="14"/>
  <c r="GV2293" i="14"/>
  <c r="GX2293" i="14"/>
  <c r="GZ2293" i="14"/>
  <c r="HB2293" i="14"/>
  <c r="HD2293" i="14"/>
  <c r="HF2293" i="14"/>
  <c r="HH2293" i="14"/>
  <c r="HJ2293" i="14"/>
  <c r="HL2293" i="14"/>
  <c r="HN2293" i="14"/>
  <c r="HP2293" i="14"/>
  <c r="HR2293" i="14"/>
  <c r="HT2293" i="14"/>
  <c r="HV2293" i="14"/>
  <c r="HX2293" i="14"/>
  <c r="HZ2293" i="14"/>
  <c r="IB2293" i="14"/>
  <c r="ID2293" i="14"/>
  <c r="IF2293" i="14"/>
  <c r="IH2293" i="14"/>
  <c r="IJ2293" i="14"/>
  <c r="IL2293" i="14"/>
  <c r="IN2293" i="14"/>
  <c r="IP2293" i="14"/>
  <c r="IR2293" i="14"/>
  <c r="IT2293" i="14"/>
  <c r="IV2293" i="14"/>
  <c r="IX2293" i="14"/>
  <c r="IZ2293" i="14"/>
  <c r="JB2293" i="14"/>
  <c r="JD2293" i="14"/>
  <c r="JF2293" i="14"/>
  <c r="JH2293" i="14"/>
  <c r="JJ2293" i="14"/>
  <c r="JL2293" i="14"/>
  <c r="JN2293" i="14"/>
  <c r="JP2293" i="14"/>
  <c r="JR2293" i="14"/>
  <c r="JT2293" i="14"/>
  <c r="JV2293" i="14"/>
  <c r="JX2293" i="14"/>
  <c r="JZ2293" i="14"/>
  <c r="KB2293" i="14"/>
  <c r="KD2293" i="14"/>
  <c r="KF2293" i="14"/>
  <c r="KH2293" i="14"/>
  <c r="KJ2293" i="14"/>
  <c r="KL2293" i="14"/>
  <c r="KN2293" i="14"/>
  <c r="KP2293" i="14"/>
  <c r="KR2293" i="14"/>
  <c r="KT2293" i="14"/>
  <c r="KV2293" i="14"/>
  <c r="KX2293" i="14"/>
  <c r="KZ2293" i="14"/>
  <c r="LB2293" i="14"/>
  <c r="LD2293" i="14"/>
  <c r="LF2293" i="14"/>
  <c r="LH2293" i="14"/>
  <c r="LJ2293" i="14"/>
  <c r="LL2293" i="14"/>
  <c r="LN2293" i="14"/>
  <c r="LP2293" i="14"/>
  <c r="LR2293" i="14"/>
  <c r="LT2293" i="14"/>
  <c r="LV2293" i="14"/>
  <c r="LX2293" i="14"/>
  <c r="LZ2293" i="14"/>
  <c r="MB2293" i="14"/>
  <c r="MD2293" i="14"/>
  <c r="MF2293" i="14"/>
  <c r="MH2293" i="14"/>
  <c r="MJ2293" i="14"/>
  <c r="ML2293" i="14"/>
  <c r="MN2293" i="14"/>
  <c r="MP2293" i="14"/>
  <c r="MR2293" i="14"/>
  <c r="MT2293" i="14"/>
  <c r="MV2293" i="14"/>
  <c r="MX2293" i="14"/>
  <c r="MZ2293" i="14"/>
  <c r="NB2293" i="14"/>
  <c r="ND2293" i="14"/>
  <c r="NF2293" i="14"/>
  <c r="NH2293" i="14"/>
  <c r="NJ2293" i="14"/>
  <c r="NL2293" i="14"/>
  <c r="NN2293" i="14"/>
  <c r="NP2293" i="14"/>
  <c r="NR2293" i="14"/>
  <c r="NT2293" i="14"/>
  <c r="NV2293" i="14"/>
  <c r="NX2293" i="14"/>
  <c r="NZ2293" i="14"/>
  <c r="OB2293" i="14"/>
  <c r="OD2293" i="14"/>
  <c r="OF2293" i="14"/>
  <c r="OH2293" i="14"/>
  <c r="OJ2293" i="14"/>
  <c r="OL2293" i="14"/>
  <c r="ON2293" i="14"/>
  <c r="OP2293" i="14"/>
  <c r="OR2293" i="14"/>
  <c r="OT2293" i="14"/>
  <c r="OV2293" i="14"/>
  <c r="OX2293" i="14"/>
  <c r="OZ2293" i="14"/>
  <c r="PB2293" i="14"/>
  <c r="PD2293" i="14"/>
  <c r="PF2293" i="14"/>
  <c r="PH2293" i="14"/>
  <c r="PJ2293" i="14"/>
  <c r="PL2293" i="14"/>
  <c r="PN2293" i="14"/>
  <c r="PP2293" i="14"/>
  <c r="PR2293" i="14"/>
  <c r="PT2293" i="14"/>
  <c r="PV2293" i="14"/>
  <c r="PX2293" i="14"/>
  <c r="PZ2293" i="14"/>
  <c r="QB2293" i="14"/>
  <c r="QD2293" i="14"/>
  <c r="QF2293" i="14"/>
  <c r="QH2293" i="14"/>
  <c r="QJ2293" i="14"/>
  <c r="QL2293" i="14"/>
  <c r="QN2293" i="14"/>
  <c r="QP2293" i="14"/>
  <c r="QR2293" i="14"/>
  <c r="QT2293" i="14"/>
  <c r="QV2293" i="14"/>
  <c r="QX2293" i="14"/>
  <c r="QZ2293" i="14"/>
  <c r="RB2293" i="14"/>
  <c r="RD2293" i="14"/>
  <c r="RF2293" i="14"/>
  <c r="RH2293" i="14"/>
  <c r="RJ2293" i="14"/>
  <c r="RL2293" i="14"/>
  <c r="RN2293" i="14"/>
  <c r="RP2293" i="14"/>
  <c r="RR2293" i="14"/>
  <c r="RT2293" i="14"/>
  <c r="RV2293" i="14"/>
  <c r="RX2293" i="14"/>
  <c r="RZ2293" i="14"/>
  <c r="SB2293" i="14"/>
  <c r="SD2293" i="14"/>
  <c r="SF2293" i="14"/>
  <c r="SH2293" i="14"/>
  <c r="SJ2293" i="14"/>
  <c r="SL2293" i="14"/>
  <c r="SN2293" i="14"/>
  <c r="SP2293" i="14"/>
  <c r="SR2293" i="14"/>
  <c r="ST2293" i="14"/>
  <c r="P2294" i="14"/>
  <c r="R2294" i="14"/>
  <c r="T2294" i="14"/>
  <c r="V2294" i="14"/>
  <c r="X2294" i="14"/>
  <c r="Z2294" i="14"/>
  <c r="AB2294" i="14"/>
  <c r="AD2294" i="14"/>
  <c r="AF2294" i="14"/>
  <c r="AH2294" i="14"/>
  <c r="AJ2294" i="14"/>
  <c r="AL2294" i="14"/>
  <c r="AN2294" i="14"/>
  <c r="AP2294" i="14"/>
  <c r="AR2294" i="14"/>
  <c r="AT2294" i="14"/>
  <c r="AV2294" i="14"/>
  <c r="AX2294" i="14"/>
  <c r="AZ2294" i="14"/>
  <c r="BB2294" i="14"/>
  <c r="BD2294" i="14"/>
  <c r="BF2294" i="14"/>
  <c r="BH2294" i="14"/>
  <c r="BJ2294" i="14"/>
  <c r="BL2294" i="14"/>
  <c r="BN2294" i="14"/>
  <c r="BP2294" i="14"/>
  <c r="BR2294" i="14"/>
  <c r="BT2294" i="14"/>
  <c r="BV2294" i="14"/>
  <c r="BX2294" i="14"/>
  <c r="BZ2294" i="14"/>
  <c r="CB2294" i="14"/>
  <c r="CD2294" i="14"/>
  <c r="CF2294" i="14"/>
  <c r="CH2294" i="14"/>
  <c r="CJ2294" i="14"/>
  <c r="CL2294" i="14"/>
  <c r="CN2294" i="14"/>
  <c r="CP2294" i="14"/>
  <c r="CR2294" i="14"/>
  <c r="CT2294" i="14"/>
  <c r="CV2294" i="14"/>
  <c r="CX2294" i="14"/>
  <c r="CZ2294" i="14"/>
  <c r="DB2294" i="14"/>
  <c r="DD2294" i="14"/>
  <c r="DF2294" i="14"/>
  <c r="DH2294" i="14"/>
  <c r="DJ2294" i="14"/>
  <c r="DL2294" i="14"/>
  <c r="DN2294" i="14"/>
  <c r="DP2294" i="14"/>
  <c r="DR2294" i="14"/>
  <c r="DT2294" i="14"/>
  <c r="DV2294" i="14"/>
  <c r="DX2294" i="14"/>
  <c r="DZ2294" i="14"/>
  <c r="EB2294" i="14"/>
  <c r="ED2294" i="14"/>
  <c r="EF2294" i="14"/>
  <c r="EH2294" i="14"/>
  <c r="EJ2294" i="14"/>
  <c r="EL2294" i="14"/>
  <c r="EN2294" i="14"/>
  <c r="EP2294" i="14"/>
  <c r="ER2294" i="14"/>
  <c r="ET2294" i="14"/>
  <c r="EV2294" i="14"/>
  <c r="EX2294" i="14"/>
  <c r="EZ2294" i="14"/>
  <c r="FB2294" i="14"/>
  <c r="FD2294" i="14"/>
  <c r="FF2294" i="14"/>
  <c r="FH2294" i="14"/>
  <c r="FJ2294" i="14"/>
  <c r="FL2294" i="14"/>
  <c r="FN2294" i="14"/>
  <c r="FP2294" i="14"/>
  <c r="FR2294" i="14"/>
  <c r="FT2294" i="14"/>
  <c r="FV2294" i="14"/>
  <c r="FX2294" i="14"/>
  <c r="FZ2294" i="14"/>
  <c r="GB2294" i="14"/>
  <c r="GD2294" i="14"/>
  <c r="GF2294" i="14"/>
  <c r="GH2294" i="14"/>
  <c r="GJ2294" i="14"/>
  <c r="GL2294" i="14"/>
  <c r="GN2294" i="14"/>
  <c r="GP2294" i="14"/>
  <c r="GR2294" i="14"/>
  <c r="GT2294" i="14"/>
  <c r="GV2294" i="14"/>
  <c r="GX2294" i="14"/>
  <c r="GZ2294" i="14"/>
  <c r="HB2294" i="14"/>
  <c r="HD2294" i="14"/>
  <c r="HF2294" i="14"/>
  <c r="HH2294" i="14"/>
  <c r="HJ2294" i="14"/>
  <c r="HL2294" i="14"/>
  <c r="HN2294" i="14"/>
  <c r="HP2294" i="14"/>
  <c r="HR2294" i="14"/>
  <c r="HT2294" i="14"/>
  <c r="HV2294" i="14"/>
  <c r="HX2294" i="14"/>
  <c r="HZ2294" i="14"/>
  <c r="IB2294" i="14"/>
  <c r="ID2294" i="14"/>
  <c r="IF2294" i="14"/>
  <c r="IH2294" i="14"/>
  <c r="IJ2294" i="14"/>
  <c r="IL2294" i="14"/>
  <c r="IN2294" i="14"/>
  <c r="IP2294" i="14"/>
  <c r="IR2294" i="14"/>
  <c r="IT2294" i="14"/>
  <c r="IV2294" i="14"/>
  <c r="IX2294" i="14"/>
  <c r="IZ2294" i="14"/>
  <c r="JB2294" i="14"/>
  <c r="JD2294" i="14"/>
  <c r="JF2294" i="14"/>
  <c r="JH2294" i="14"/>
  <c r="JJ2294" i="14"/>
  <c r="JL2294" i="14"/>
  <c r="JN2294" i="14"/>
  <c r="JP2294" i="14"/>
  <c r="JR2294" i="14"/>
  <c r="JT2294" i="14"/>
  <c r="JV2294" i="14"/>
  <c r="JX2294" i="14"/>
  <c r="JZ2294" i="14"/>
  <c r="KB2294" i="14"/>
  <c r="KD2294" i="14"/>
  <c r="KF2294" i="14"/>
  <c r="KH2294" i="14"/>
  <c r="KJ2294" i="14"/>
  <c r="KL2294" i="14"/>
  <c r="KN2294" i="14"/>
  <c r="KP2294" i="14"/>
  <c r="KR2294" i="14"/>
  <c r="KT2294" i="14"/>
  <c r="KV2294" i="14"/>
  <c r="KX2294" i="14"/>
  <c r="KZ2294" i="14"/>
  <c r="LB2294" i="14"/>
  <c r="LD2294" i="14"/>
  <c r="LF2294" i="14"/>
  <c r="LH2294" i="14"/>
  <c r="LJ2294" i="14"/>
  <c r="LL2294" i="14"/>
  <c r="LN2294" i="14"/>
  <c r="LP2294" i="14"/>
  <c r="LR2294" i="14"/>
  <c r="LT2294" i="14"/>
  <c r="LV2294" i="14"/>
  <c r="LX2294" i="14"/>
  <c r="LZ2294" i="14"/>
  <c r="MB2294" i="14"/>
  <c r="MD2294" i="14"/>
  <c r="MF2294" i="14"/>
  <c r="MH2294" i="14"/>
  <c r="MJ2294" i="14"/>
  <c r="ML2294" i="14"/>
  <c r="MN2294" i="14"/>
  <c r="MP2294" i="14"/>
  <c r="MR2294" i="14"/>
  <c r="MT2294" i="14"/>
  <c r="MV2294" i="14"/>
  <c r="MX2294" i="14"/>
  <c r="MZ2294" i="14"/>
  <c r="NB2294" i="14"/>
  <c r="ND2294" i="14"/>
  <c r="NF2294" i="14"/>
  <c r="NH2294" i="14"/>
  <c r="NJ2294" i="14"/>
  <c r="NL2294" i="14"/>
  <c r="NN2294" i="14"/>
  <c r="NP2294" i="14"/>
  <c r="NR2294" i="14"/>
  <c r="NT2294" i="14"/>
  <c r="NV2294" i="14"/>
  <c r="NX2294" i="14"/>
  <c r="NZ2294" i="14"/>
  <c r="OB2294" i="14"/>
  <c r="OD2294" i="14"/>
  <c r="OF2294" i="14"/>
  <c r="OH2294" i="14"/>
  <c r="OJ2294" i="14"/>
  <c r="OL2294" i="14"/>
  <c r="ON2294" i="14"/>
  <c r="OP2294" i="14"/>
  <c r="OR2294" i="14"/>
  <c r="OT2294" i="14"/>
  <c r="OV2294" i="14"/>
  <c r="OX2294" i="14"/>
  <c r="OZ2294" i="14"/>
  <c r="PB2294" i="14"/>
  <c r="PD2294" i="14"/>
  <c r="PF2294" i="14"/>
  <c r="PH2294" i="14"/>
  <c r="PJ2294" i="14"/>
  <c r="PL2294" i="14"/>
  <c r="PN2294" i="14"/>
  <c r="PP2294" i="14"/>
  <c r="PR2294" i="14"/>
  <c r="PT2294" i="14"/>
  <c r="PV2294" i="14"/>
  <c r="PX2294" i="14"/>
  <c r="PZ2294" i="14"/>
  <c r="QB2294" i="14"/>
  <c r="QD2294" i="14"/>
  <c r="QF2294" i="14"/>
  <c r="QH2294" i="14"/>
  <c r="QJ2294" i="14"/>
  <c r="QL2294" i="14"/>
  <c r="QN2294" i="14"/>
  <c r="QP2294" i="14"/>
  <c r="QR2294" i="14"/>
  <c r="QT2294" i="14"/>
  <c r="QV2294" i="14"/>
  <c r="QX2294" i="14"/>
  <c r="QZ2294" i="14"/>
  <c r="RB2294" i="14"/>
  <c r="RD2294" i="14"/>
  <c r="RF2294" i="14"/>
  <c r="RH2294" i="14"/>
  <c r="RJ2294" i="14"/>
  <c r="RL2294" i="14"/>
  <c r="RN2294" i="14"/>
  <c r="RP2294" i="14"/>
  <c r="RR2294" i="14"/>
  <c r="RT2294" i="14"/>
  <c r="RV2294" i="14"/>
  <c r="RX2294" i="14"/>
  <c r="RZ2294" i="14"/>
  <c r="SB2294" i="14"/>
  <c r="SD2294" i="14"/>
  <c r="SF2294" i="14"/>
  <c r="SH2294" i="14"/>
  <c r="SJ2294" i="14"/>
  <c r="SL2294" i="14"/>
  <c r="SN2294" i="14"/>
  <c r="SP2294" i="14"/>
  <c r="SR2294" i="14"/>
  <c r="ST2294" i="14"/>
  <c r="P2295" i="14"/>
  <c r="R2295" i="14"/>
  <c r="T2295" i="14"/>
  <c r="V2295" i="14"/>
  <c r="X2295" i="14"/>
  <c r="Z2295" i="14"/>
  <c r="AB2295" i="14"/>
  <c r="AD2295" i="14"/>
  <c r="AF2295" i="14"/>
  <c r="AH2295" i="14"/>
  <c r="AJ2295" i="14"/>
  <c r="AL2295" i="14"/>
  <c r="AN2295" i="14"/>
  <c r="AP2295" i="14"/>
  <c r="AR2295" i="14"/>
  <c r="AT2295" i="14"/>
  <c r="AV2295" i="14"/>
  <c r="AX2295" i="14"/>
  <c r="AZ2295" i="14"/>
  <c r="BB2295" i="14"/>
  <c r="BD2295" i="14"/>
  <c r="BF2295" i="14"/>
  <c r="BH2295" i="14"/>
  <c r="BJ2295" i="14"/>
  <c r="BL2295" i="14"/>
  <c r="BN2295" i="14"/>
  <c r="BP2295" i="14"/>
  <c r="BR2295" i="14"/>
  <c r="BT2295" i="14"/>
  <c r="BV2295" i="14"/>
  <c r="BX2295" i="14"/>
  <c r="BZ2295" i="14"/>
  <c r="CB2295" i="14"/>
  <c r="CD2295" i="14"/>
  <c r="CF2295" i="14"/>
  <c r="CH2295" i="14"/>
  <c r="CJ2295" i="14"/>
  <c r="CL2295" i="14"/>
  <c r="CN2295" i="14"/>
  <c r="CP2295" i="14"/>
  <c r="CR2295" i="14"/>
  <c r="CT2295" i="14"/>
  <c r="CV2295" i="14"/>
  <c r="CX2295" i="14"/>
  <c r="CZ2295" i="14"/>
  <c r="DB2295" i="14"/>
  <c r="DD2295" i="14"/>
  <c r="DF2295" i="14"/>
  <c r="DH2295" i="14"/>
  <c r="DJ2295" i="14"/>
  <c r="DL2295" i="14"/>
  <c r="DN2295" i="14"/>
  <c r="DP2295" i="14"/>
  <c r="DR2295" i="14"/>
  <c r="DT2295" i="14"/>
  <c r="DV2295" i="14"/>
  <c r="DX2295" i="14"/>
  <c r="DZ2295" i="14"/>
  <c r="EB2295" i="14"/>
  <c r="ED2295" i="14"/>
  <c r="EF2295" i="14"/>
  <c r="EH2295" i="14"/>
  <c r="EJ2295" i="14"/>
  <c r="EL2295" i="14"/>
  <c r="EN2295" i="14"/>
  <c r="EP2295" i="14"/>
  <c r="ER2295" i="14"/>
  <c r="ET2295" i="14"/>
  <c r="EV2295" i="14"/>
  <c r="EX2295" i="14"/>
  <c r="EZ2295" i="14"/>
  <c r="FB2295" i="14"/>
  <c r="FD2295" i="14"/>
  <c r="FF2295" i="14"/>
  <c r="FH2295" i="14"/>
  <c r="FJ2295" i="14"/>
  <c r="FL2295" i="14"/>
  <c r="FN2295" i="14"/>
  <c r="FP2295" i="14"/>
  <c r="FR2295" i="14"/>
  <c r="FT2295" i="14"/>
  <c r="FV2295" i="14"/>
  <c r="FX2295" i="14"/>
  <c r="FZ2295" i="14"/>
  <c r="GB2295" i="14"/>
  <c r="GD2295" i="14"/>
  <c r="GF2295" i="14"/>
  <c r="GH2295" i="14"/>
  <c r="GJ2295" i="14"/>
  <c r="GL2295" i="14"/>
  <c r="GN2295" i="14"/>
  <c r="GP2295" i="14"/>
  <c r="GR2295" i="14"/>
  <c r="GT2295" i="14"/>
  <c r="GV2295" i="14"/>
  <c r="GX2295" i="14"/>
  <c r="GZ2295" i="14"/>
  <c r="HB2295" i="14"/>
  <c r="HD2295" i="14"/>
  <c r="HF2295" i="14"/>
  <c r="HH2295" i="14"/>
  <c r="HJ2295" i="14"/>
  <c r="HL2295" i="14"/>
  <c r="HN2295" i="14"/>
  <c r="HP2295" i="14"/>
  <c r="HR2295" i="14"/>
  <c r="HT2295" i="14"/>
  <c r="HV2295" i="14"/>
  <c r="HX2295" i="14"/>
  <c r="HZ2295" i="14"/>
  <c r="IB2295" i="14"/>
  <c r="ID2295" i="14"/>
  <c r="IF2295" i="14"/>
  <c r="IH2295" i="14"/>
  <c r="IJ2295" i="14"/>
  <c r="IL2295" i="14"/>
  <c r="IN2295" i="14"/>
  <c r="IP2295" i="14"/>
  <c r="IR2295" i="14"/>
  <c r="IT2295" i="14"/>
  <c r="IV2295" i="14"/>
  <c r="IX2295" i="14"/>
  <c r="IZ2295" i="14"/>
  <c r="JB2295" i="14"/>
  <c r="JD2295" i="14"/>
  <c r="JF2295" i="14"/>
  <c r="JH2295" i="14"/>
  <c r="JJ2295" i="14"/>
  <c r="JL2295" i="14"/>
  <c r="JN2295" i="14"/>
  <c r="JP2295" i="14"/>
  <c r="JR2295" i="14"/>
  <c r="JT2295" i="14"/>
  <c r="JV2295" i="14"/>
  <c r="JX2295" i="14"/>
  <c r="JZ2295" i="14"/>
  <c r="KB2295" i="14"/>
  <c r="KD2295" i="14"/>
  <c r="KF2295" i="14"/>
  <c r="KH2295" i="14"/>
  <c r="KJ2295" i="14"/>
  <c r="KL2295" i="14"/>
  <c r="KN2295" i="14"/>
  <c r="KP2295" i="14"/>
  <c r="KR2295" i="14"/>
  <c r="KT2295" i="14"/>
  <c r="KV2295" i="14"/>
  <c r="KX2295" i="14"/>
  <c r="KZ2295" i="14"/>
  <c r="LB2295" i="14"/>
  <c r="LD2295" i="14"/>
  <c r="LF2295" i="14"/>
  <c r="LH2295" i="14"/>
  <c r="LJ2295" i="14"/>
  <c r="LL2295" i="14"/>
  <c r="LN2295" i="14"/>
  <c r="LP2295" i="14"/>
  <c r="LR2295" i="14"/>
  <c r="LT2295" i="14"/>
  <c r="LV2295" i="14"/>
  <c r="LX2295" i="14"/>
  <c r="LZ2295" i="14"/>
  <c r="MB2295" i="14"/>
  <c r="MD2295" i="14"/>
  <c r="MF2295" i="14"/>
  <c r="MH2295" i="14"/>
  <c r="MJ2295" i="14"/>
  <c r="ML2295" i="14"/>
  <c r="MN2295" i="14"/>
  <c r="MP2295" i="14"/>
  <c r="MR2295" i="14"/>
  <c r="MT2295" i="14"/>
  <c r="MV2295" i="14"/>
  <c r="MX2295" i="14"/>
  <c r="MZ2295" i="14"/>
  <c r="NB2295" i="14"/>
  <c r="ND2295" i="14"/>
  <c r="NF2295" i="14"/>
  <c r="NH2295" i="14"/>
  <c r="NJ2295" i="14"/>
  <c r="NL2295" i="14"/>
  <c r="NN2295" i="14"/>
  <c r="NP2295" i="14"/>
  <c r="NR2295" i="14"/>
  <c r="NT2295" i="14"/>
  <c r="NV2295" i="14"/>
  <c r="NX2295" i="14"/>
  <c r="NZ2295" i="14"/>
  <c r="OB2295" i="14"/>
  <c r="OD2295" i="14"/>
  <c r="OF2295" i="14"/>
  <c r="OH2295" i="14"/>
  <c r="OJ2295" i="14"/>
  <c r="OL2295" i="14"/>
  <c r="ON2295" i="14"/>
  <c r="OP2295" i="14"/>
  <c r="OR2295" i="14"/>
  <c r="OT2295" i="14"/>
  <c r="OV2295" i="14"/>
  <c r="OX2295" i="14"/>
  <c r="OZ2295" i="14"/>
  <c r="PB2295" i="14"/>
  <c r="PD2295" i="14"/>
  <c r="PF2295" i="14"/>
  <c r="PH2295" i="14"/>
  <c r="PJ2295" i="14"/>
  <c r="PL2295" i="14"/>
  <c r="PN2295" i="14"/>
  <c r="PP2295" i="14"/>
  <c r="PR2295" i="14"/>
  <c r="PT2295" i="14"/>
  <c r="PV2295" i="14"/>
  <c r="PX2295" i="14"/>
  <c r="PZ2295" i="14"/>
  <c r="QB2295" i="14"/>
  <c r="QD2295" i="14"/>
  <c r="QF2295" i="14"/>
  <c r="QH2295" i="14"/>
  <c r="QJ2295" i="14"/>
  <c r="QL2295" i="14"/>
  <c r="QN2295" i="14"/>
  <c r="QP2295" i="14"/>
  <c r="QR2295" i="14"/>
  <c r="QT2295" i="14"/>
  <c r="QV2295" i="14"/>
  <c r="QX2295" i="14"/>
  <c r="QZ2295" i="14"/>
  <c r="RB2295" i="14"/>
  <c r="RD2295" i="14"/>
  <c r="RF2295" i="14"/>
  <c r="RH2295" i="14"/>
  <c r="RJ2295" i="14"/>
  <c r="RL2295" i="14"/>
  <c r="RN2295" i="14"/>
  <c r="RP2295" i="14"/>
  <c r="RR2295" i="14"/>
  <c r="RT2295" i="14"/>
  <c r="RV2295" i="14"/>
  <c r="RX2295" i="14"/>
  <c r="RZ2295" i="14"/>
  <c r="SB2295" i="14"/>
  <c r="SD2295" i="14"/>
  <c r="SF2295" i="14"/>
  <c r="SH2295" i="14"/>
  <c r="SJ2295" i="14"/>
  <c r="SL2295" i="14"/>
  <c r="SN2295" i="14"/>
  <c r="SP2295" i="14"/>
  <c r="SR2295" i="14"/>
  <c r="ST2295" i="14"/>
  <c r="P2296" i="14"/>
  <c r="R2296" i="14"/>
  <c r="T2296" i="14"/>
  <c r="V2296" i="14"/>
  <c r="X2296" i="14"/>
  <c r="Z2296" i="14"/>
  <c r="AB2296" i="14"/>
  <c r="AD2296" i="14"/>
  <c r="AF2296" i="14"/>
  <c r="AH2296" i="14"/>
  <c r="AJ2296" i="14"/>
  <c r="AL2296" i="14"/>
  <c r="AN2296" i="14"/>
  <c r="AP2296" i="14"/>
  <c r="AR2296" i="14"/>
  <c r="AT2296" i="14"/>
  <c r="AV2296" i="14"/>
  <c r="AX2296" i="14"/>
  <c r="AZ2296" i="14"/>
  <c r="BB2296" i="14"/>
  <c r="BD2296" i="14"/>
  <c r="BF2296" i="14"/>
  <c r="BH2296" i="14"/>
  <c r="BJ2296" i="14"/>
  <c r="BL2296" i="14"/>
  <c r="BN2296" i="14"/>
  <c r="BP2296" i="14"/>
  <c r="BR2296" i="14"/>
  <c r="BT2296" i="14"/>
  <c r="BV2296" i="14"/>
  <c r="BX2296" i="14"/>
  <c r="BZ2296" i="14"/>
  <c r="CB2296" i="14"/>
  <c r="CD2296" i="14"/>
  <c r="CF2296" i="14"/>
  <c r="CH2296" i="14"/>
  <c r="CJ2296" i="14"/>
  <c r="CL2296" i="14"/>
  <c r="CN2296" i="14"/>
  <c r="CP2296" i="14"/>
  <c r="CR2296" i="14"/>
  <c r="CT2296" i="14"/>
  <c r="CV2296" i="14"/>
  <c r="CX2296" i="14"/>
  <c r="CZ2296" i="14"/>
  <c r="DB2296" i="14"/>
  <c r="DD2296" i="14"/>
  <c r="DF2296" i="14"/>
  <c r="DH2296" i="14"/>
  <c r="DJ2296" i="14"/>
  <c r="DL2296" i="14"/>
  <c r="DN2296" i="14"/>
  <c r="DP2296" i="14"/>
  <c r="DR2296" i="14"/>
  <c r="DT2296" i="14"/>
  <c r="DV2296" i="14"/>
  <c r="DX2296" i="14"/>
  <c r="DZ2296" i="14"/>
  <c r="EB2296" i="14"/>
  <c r="ED2296" i="14"/>
  <c r="EF2296" i="14"/>
  <c r="EH2296" i="14"/>
  <c r="EJ2296" i="14"/>
  <c r="EL2296" i="14"/>
  <c r="EN2296" i="14"/>
  <c r="EP2296" i="14"/>
  <c r="ER2296" i="14"/>
  <c r="ET2296" i="14"/>
  <c r="EV2296" i="14"/>
  <c r="EX2296" i="14"/>
  <c r="EZ2296" i="14"/>
  <c r="FB2296" i="14"/>
  <c r="FD2296" i="14"/>
  <c r="FF2296" i="14"/>
  <c r="FH2296" i="14"/>
  <c r="FJ2296" i="14"/>
  <c r="FL2296" i="14"/>
  <c r="FN2296" i="14"/>
  <c r="FP2296" i="14"/>
  <c r="FR2296" i="14"/>
  <c r="FT2296" i="14"/>
  <c r="FV2296" i="14"/>
  <c r="FX2296" i="14"/>
  <c r="FZ2296" i="14"/>
  <c r="GB2296" i="14"/>
  <c r="GD2296" i="14"/>
  <c r="GF2296" i="14"/>
  <c r="GH2296" i="14"/>
  <c r="GJ2296" i="14"/>
  <c r="GL2296" i="14"/>
  <c r="GN2296" i="14"/>
  <c r="GP2296" i="14"/>
  <c r="GR2296" i="14"/>
  <c r="GT2296" i="14"/>
  <c r="GV2296" i="14"/>
  <c r="GX2296" i="14"/>
  <c r="GZ2296" i="14"/>
  <c r="HB2296" i="14"/>
  <c r="HD2296" i="14"/>
  <c r="HF2296" i="14"/>
  <c r="HH2296" i="14"/>
  <c r="HJ2296" i="14"/>
  <c r="HL2296" i="14"/>
  <c r="HN2296" i="14"/>
  <c r="HP2296" i="14"/>
  <c r="HR2296" i="14"/>
  <c r="HT2296" i="14"/>
  <c r="HV2296" i="14"/>
  <c r="HX2296" i="14"/>
  <c r="HZ2296" i="14"/>
  <c r="IB2296" i="14"/>
  <c r="ID2296" i="14"/>
  <c r="IF2296" i="14"/>
  <c r="IH2296" i="14"/>
  <c r="IJ2296" i="14"/>
  <c r="IL2296" i="14"/>
  <c r="IN2296" i="14"/>
  <c r="IP2296" i="14"/>
  <c r="IR2296" i="14"/>
  <c r="IT2296" i="14"/>
  <c r="IV2296" i="14"/>
  <c r="IX2296" i="14"/>
  <c r="IZ2296" i="14"/>
  <c r="JB2296" i="14"/>
  <c r="JD2296" i="14"/>
  <c r="JF2296" i="14"/>
  <c r="JH2296" i="14"/>
  <c r="JJ2296" i="14"/>
  <c r="JL2296" i="14"/>
  <c r="JN2296" i="14"/>
  <c r="JP2296" i="14"/>
  <c r="JR2296" i="14"/>
  <c r="JT2296" i="14"/>
  <c r="JV2296" i="14"/>
  <c r="JX2296" i="14"/>
  <c r="JZ2296" i="14"/>
  <c r="KB2296" i="14"/>
  <c r="KD2296" i="14"/>
  <c r="KF2296" i="14"/>
  <c r="KH2296" i="14"/>
  <c r="KJ2296" i="14"/>
  <c r="KL2296" i="14"/>
  <c r="KN2296" i="14"/>
  <c r="KP2296" i="14"/>
  <c r="KR2296" i="14"/>
  <c r="KT2296" i="14"/>
  <c r="KV2296" i="14"/>
  <c r="KX2296" i="14"/>
  <c r="KZ2296" i="14"/>
  <c r="LB2296" i="14"/>
  <c r="LD2296" i="14"/>
  <c r="LF2296" i="14"/>
  <c r="LH2296" i="14"/>
  <c r="LJ2296" i="14"/>
  <c r="LL2296" i="14"/>
  <c r="LN2296" i="14"/>
  <c r="LP2296" i="14"/>
  <c r="LR2296" i="14"/>
  <c r="LT2296" i="14"/>
  <c r="LV2296" i="14"/>
  <c r="LX2296" i="14"/>
  <c r="LZ2296" i="14"/>
  <c r="MB2296" i="14"/>
  <c r="MD2296" i="14"/>
  <c r="MF2296" i="14"/>
  <c r="MH2296" i="14"/>
  <c r="MJ2296" i="14"/>
  <c r="ML2296" i="14"/>
  <c r="MN2296" i="14"/>
  <c r="MP2296" i="14"/>
  <c r="MR2296" i="14"/>
  <c r="MT2296" i="14"/>
  <c r="MV2296" i="14"/>
  <c r="MX2296" i="14"/>
  <c r="MZ2296" i="14"/>
  <c r="NB2296" i="14"/>
  <c r="ND2296" i="14"/>
  <c r="NF2296" i="14"/>
  <c r="NH2296" i="14"/>
  <c r="NJ2296" i="14"/>
  <c r="NL2296" i="14"/>
  <c r="NN2296" i="14"/>
  <c r="NP2296" i="14"/>
  <c r="NR2296" i="14"/>
  <c r="NT2296" i="14"/>
  <c r="NV2296" i="14"/>
  <c r="NX2296" i="14"/>
  <c r="NZ2296" i="14"/>
  <c r="OB2296" i="14"/>
  <c r="OD2296" i="14"/>
  <c r="OF2296" i="14"/>
  <c r="OH2296" i="14"/>
  <c r="OJ2296" i="14"/>
  <c r="OL2296" i="14"/>
  <c r="ON2296" i="14"/>
  <c r="OP2296" i="14"/>
  <c r="OR2296" i="14"/>
  <c r="OT2296" i="14"/>
  <c r="OV2296" i="14"/>
  <c r="OX2296" i="14"/>
  <c r="OZ2296" i="14"/>
  <c r="PB2296" i="14"/>
  <c r="PD2296" i="14"/>
  <c r="PF2296" i="14"/>
  <c r="PH2296" i="14"/>
  <c r="PJ2296" i="14"/>
  <c r="PL2296" i="14"/>
  <c r="PN2296" i="14"/>
  <c r="PP2296" i="14"/>
  <c r="PR2296" i="14"/>
  <c r="PT2296" i="14"/>
  <c r="PV2296" i="14"/>
  <c r="PX2296" i="14"/>
  <c r="PZ2296" i="14"/>
  <c r="QB2296" i="14"/>
  <c r="QD2296" i="14"/>
  <c r="QF2296" i="14"/>
  <c r="QH2296" i="14"/>
  <c r="QJ2296" i="14"/>
  <c r="QL2296" i="14"/>
  <c r="QN2296" i="14"/>
  <c r="QP2296" i="14"/>
  <c r="QR2296" i="14"/>
  <c r="QT2296" i="14"/>
  <c r="QV2296" i="14"/>
  <c r="QX2296" i="14"/>
  <c r="QZ2296" i="14"/>
  <c r="RB2296" i="14"/>
  <c r="RD2296" i="14"/>
  <c r="RF2296" i="14"/>
  <c r="RH2296" i="14"/>
  <c r="RJ2296" i="14"/>
  <c r="RL2296" i="14"/>
  <c r="RN2296" i="14"/>
  <c r="RP2296" i="14"/>
  <c r="RR2296" i="14"/>
  <c r="RT2296" i="14"/>
  <c r="RV2296" i="14"/>
  <c r="RX2296" i="14"/>
  <c r="RZ2296" i="14"/>
  <c r="SB2296" i="14"/>
  <c r="SD2296" i="14"/>
  <c r="SF2296" i="14"/>
  <c r="SH2296" i="14"/>
  <c r="SJ2296" i="14"/>
  <c r="SL2296" i="14"/>
  <c r="SN2296" i="14"/>
  <c r="SP2296" i="14"/>
  <c r="SR2296" i="14"/>
  <c r="ST2296" i="14"/>
  <c r="P2297" i="14"/>
  <c r="R2297" i="14"/>
  <c r="T2297" i="14"/>
  <c r="V2297" i="14"/>
  <c r="X2297" i="14"/>
  <c r="Z2297" i="14"/>
  <c r="AB2297" i="14"/>
  <c r="AD2297" i="14"/>
  <c r="AF2297" i="14"/>
  <c r="AH2297" i="14"/>
  <c r="AJ2297" i="14"/>
  <c r="AL2297" i="14"/>
  <c r="AN2297" i="14"/>
  <c r="AP2297" i="14"/>
  <c r="AR2297" i="14"/>
  <c r="AT2297" i="14"/>
  <c r="AV2297" i="14"/>
  <c r="AX2297" i="14"/>
  <c r="AZ2297" i="14"/>
  <c r="BB2297" i="14"/>
  <c r="BD2297" i="14"/>
  <c r="BF2297" i="14"/>
  <c r="BH2297" i="14"/>
  <c r="BJ2297" i="14"/>
  <c r="BL2297" i="14"/>
  <c r="BN2297" i="14"/>
  <c r="BP2297" i="14"/>
  <c r="BR2297" i="14"/>
  <c r="BT2297" i="14"/>
  <c r="BV2297" i="14"/>
  <c r="BX2297" i="14"/>
  <c r="BZ2297" i="14"/>
  <c r="CB2297" i="14"/>
  <c r="CD2297" i="14"/>
  <c r="CF2297" i="14"/>
  <c r="CH2297" i="14"/>
  <c r="CJ2297" i="14"/>
  <c r="CL2297" i="14"/>
  <c r="CN2297" i="14"/>
  <c r="CP2297" i="14"/>
  <c r="CR2297" i="14"/>
  <c r="CT2297" i="14"/>
  <c r="CV2297" i="14"/>
  <c r="CX2297" i="14"/>
  <c r="CZ2297" i="14"/>
  <c r="DB2297" i="14"/>
  <c r="DD2297" i="14"/>
  <c r="DF2297" i="14"/>
  <c r="DH2297" i="14"/>
  <c r="DJ2297" i="14"/>
  <c r="DL2297" i="14"/>
  <c r="DN2297" i="14"/>
  <c r="DP2297" i="14"/>
  <c r="DR2297" i="14"/>
  <c r="DT2297" i="14"/>
  <c r="DV2297" i="14"/>
  <c r="DX2297" i="14"/>
  <c r="DZ2297" i="14"/>
  <c r="EB2297" i="14"/>
  <c r="ED2297" i="14"/>
  <c r="EF2297" i="14"/>
  <c r="EH2297" i="14"/>
  <c r="EJ2297" i="14"/>
  <c r="EL2297" i="14"/>
  <c r="EN2297" i="14"/>
  <c r="EP2297" i="14"/>
  <c r="ER2297" i="14"/>
  <c r="ET2297" i="14"/>
  <c r="EV2297" i="14"/>
  <c r="EX2297" i="14"/>
  <c r="EZ2297" i="14"/>
  <c r="FB2297" i="14"/>
  <c r="FD2297" i="14"/>
  <c r="FF2297" i="14"/>
  <c r="FH2297" i="14"/>
  <c r="FJ2297" i="14"/>
  <c r="FL2297" i="14"/>
  <c r="FN2297" i="14"/>
  <c r="FP2297" i="14"/>
  <c r="FR2297" i="14"/>
  <c r="FT2297" i="14"/>
  <c r="FV2297" i="14"/>
  <c r="FX2297" i="14"/>
  <c r="FZ2297" i="14"/>
  <c r="GB2297" i="14"/>
  <c r="GD2297" i="14"/>
  <c r="GF2297" i="14"/>
  <c r="GH2297" i="14"/>
  <c r="GJ2297" i="14"/>
  <c r="GL2297" i="14"/>
  <c r="GN2297" i="14"/>
  <c r="GP2297" i="14"/>
  <c r="GR2297" i="14"/>
  <c r="GT2297" i="14"/>
  <c r="GV2297" i="14"/>
  <c r="GX2297" i="14"/>
  <c r="GZ2297" i="14"/>
  <c r="HB2297" i="14"/>
  <c r="HD2297" i="14"/>
  <c r="HF2297" i="14"/>
  <c r="HH2297" i="14"/>
  <c r="HJ2297" i="14"/>
  <c r="HL2297" i="14"/>
  <c r="HN2297" i="14"/>
  <c r="HP2297" i="14"/>
  <c r="HR2297" i="14"/>
  <c r="HT2297" i="14"/>
  <c r="HV2297" i="14"/>
  <c r="HX2297" i="14"/>
  <c r="HZ2297" i="14"/>
  <c r="IB2297" i="14"/>
  <c r="ID2297" i="14"/>
  <c r="IF2297" i="14"/>
  <c r="IH2297" i="14"/>
  <c r="IJ2297" i="14"/>
  <c r="IL2297" i="14"/>
  <c r="IN2297" i="14"/>
  <c r="IP2297" i="14"/>
  <c r="IR2297" i="14"/>
  <c r="IT2297" i="14"/>
  <c r="IV2297" i="14"/>
  <c r="IX2297" i="14"/>
  <c r="IZ2297" i="14"/>
  <c r="JB2297" i="14"/>
  <c r="JD2297" i="14"/>
  <c r="JF2297" i="14"/>
  <c r="JH2297" i="14"/>
  <c r="JJ2297" i="14"/>
  <c r="JL2297" i="14"/>
  <c r="JN2297" i="14"/>
  <c r="JP2297" i="14"/>
  <c r="JR2297" i="14"/>
  <c r="JT2297" i="14"/>
  <c r="JV2297" i="14"/>
  <c r="JX2297" i="14"/>
  <c r="JZ2297" i="14"/>
  <c r="KB2297" i="14"/>
  <c r="KD2297" i="14"/>
  <c r="KF2297" i="14"/>
  <c r="KH2297" i="14"/>
  <c r="KJ2297" i="14"/>
  <c r="KL2297" i="14"/>
  <c r="KN2297" i="14"/>
  <c r="KP2297" i="14"/>
  <c r="KR2297" i="14"/>
  <c r="KT2297" i="14"/>
  <c r="KV2297" i="14"/>
  <c r="KX2297" i="14"/>
  <c r="KZ2297" i="14"/>
  <c r="LB2297" i="14"/>
  <c r="LD2297" i="14"/>
  <c r="LF2297" i="14"/>
  <c r="LH2297" i="14"/>
  <c r="LJ2297" i="14"/>
  <c r="LL2297" i="14"/>
  <c r="LN2297" i="14"/>
  <c r="LP2297" i="14"/>
  <c r="LR2297" i="14"/>
  <c r="LT2297" i="14"/>
  <c r="LV2297" i="14"/>
  <c r="LX2297" i="14"/>
  <c r="LZ2297" i="14"/>
  <c r="MB2297" i="14"/>
  <c r="MD2297" i="14"/>
  <c r="MF2297" i="14"/>
  <c r="MH2297" i="14"/>
  <c r="MJ2297" i="14"/>
  <c r="ML2297" i="14"/>
  <c r="MN2297" i="14"/>
  <c r="MP2297" i="14"/>
  <c r="MR2297" i="14"/>
  <c r="MT2297" i="14"/>
  <c r="MV2297" i="14"/>
  <c r="MX2297" i="14"/>
  <c r="MZ2297" i="14"/>
  <c r="NB2297" i="14"/>
  <c r="ND2297" i="14"/>
  <c r="NF2297" i="14"/>
  <c r="NH2297" i="14"/>
  <c r="NJ2297" i="14"/>
  <c r="NL2297" i="14"/>
  <c r="NN2297" i="14"/>
  <c r="NP2297" i="14"/>
  <c r="NR2297" i="14"/>
  <c r="NT2297" i="14"/>
  <c r="NV2297" i="14"/>
  <c r="NX2297" i="14"/>
  <c r="NZ2297" i="14"/>
  <c r="OB2297" i="14"/>
  <c r="OD2297" i="14"/>
  <c r="OF2297" i="14"/>
  <c r="OH2297" i="14"/>
  <c r="OJ2297" i="14"/>
  <c r="OL2297" i="14"/>
  <c r="ON2297" i="14"/>
  <c r="OP2297" i="14"/>
  <c r="OR2297" i="14"/>
  <c r="OT2297" i="14"/>
  <c r="OV2297" i="14"/>
  <c r="OX2297" i="14"/>
  <c r="OZ2297" i="14"/>
  <c r="PB2297" i="14"/>
  <c r="PD2297" i="14"/>
  <c r="PF2297" i="14"/>
  <c r="PH2297" i="14"/>
  <c r="PJ2297" i="14"/>
  <c r="PL2297" i="14"/>
  <c r="PN2297" i="14"/>
  <c r="PP2297" i="14"/>
  <c r="PR2297" i="14"/>
  <c r="PT2297" i="14"/>
  <c r="PV2297" i="14"/>
  <c r="PX2297" i="14"/>
  <c r="PZ2297" i="14"/>
  <c r="QB2297" i="14"/>
  <c r="QD2297" i="14"/>
  <c r="QF2297" i="14"/>
  <c r="QH2297" i="14"/>
  <c r="QJ2297" i="14"/>
  <c r="QL2297" i="14"/>
  <c r="QN2297" i="14"/>
  <c r="QP2297" i="14"/>
  <c r="QR2297" i="14"/>
  <c r="QT2297" i="14"/>
  <c r="QV2297" i="14"/>
  <c r="QX2297" i="14"/>
  <c r="QZ2297" i="14"/>
  <c r="RB2297" i="14"/>
  <c r="RD2297" i="14"/>
  <c r="RF2297" i="14"/>
  <c r="RH2297" i="14"/>
  <c r="RJ2297" i="14"/>
  <c r="RL2297" i="14"/>
  <c r="RN2297" i="14"/>
  <c r="RP2297" i="14"/>
  <c r="RR2297" i="14"/>
  <c r="RT2297" i="14"/>
  <c r="RV2297" i="14"/>
  <c r="RX2297" i="14"/>
  <c r="RZ2297" i="14"/>
  <c r="SB2297" i="14"/>
  <c r="SD2297" i="14"/>
  <c r="SF2297" i="14"/>
  <c r="SH2297" i="14"/>
  <c r="SJ2297" i="14"/>
  <c r="SL2297" i="14"/>
  <c r="SN2297" i="14"/>
  <c r="SP2297" i="14"/>
  <c r="SR2297" i="14"/>
  <c r="ST2297" i="14"/>
  <c r="P2298" i="14"/>
  <c r="R2298" i="14"/>
  <c r="T2298" i="14"/>
  <c r="V2298" i="14"/>
  <c r="X2298" i="14"/>
  <c r="Z2298" i="14"/>
  <c r="AB2298" i="14"/>
  <c r="AD2298" i="14"/>
  <c r="AF2298" i="14"/>
  <c r="AH2298" i="14"/>
  <c r="AJ2298" i="14"/>
  <c r="AL2298" i="14"/>
  <c r="AN2298" i="14"/>
  <c r="AP2298" i="14"/>
  <c r="AR2298" i="14"/>
  <c r="AT2298" i="14"/>
  <c r="AV2298" i="14"/>
  <c r="AX2298" i="14"/>
  <c r="AZ2298" i="14"/>
  <c r="BB2298" i="14"/>
  <c r="BD2298" i="14"/>
  <c r="BF2298" i="14"/>
  <c r="BH2298" i="14"/>
  <c r="BJ2298" i="14"/>
  <c r="BL2298" i="14"/>
  <c r="BN2298" i="14"/>
  <c r="BP2298" i="14"/>
  <c r="BR2298" i="14"/>
  <c r="BT2298" i="14"/>
  <c r="BV2298" i="14"/>
  <c r="BX2298" i="14"/>
  <c r="BZ2298" i="14"/>
  <c r="CB2298" i="14"/>
  <c r="CD2298" i="14"/>
  <c r="CF2298" i="14"/>
  <c r="CH2298" i="14"/>
  <c r="CJ2298" i="14"/>
  <c r="CL2298" i="14"/>
  <c r="CN2298" i="14"/>
  <c r="CP2298" i="14"/>
  <c r="CR2298" i="14"/>
  <c r="CT2298" i="14"/>
  <c r="CV2298" i="14"/>
  <c r="CX2298" i="14"/>
  <c r="CZ2298" i="14"/>
  <c r="DB2298" i="14"/>
  <c r="DD2298" i="14"/>
  <c r="DF2298" i="14"/>
  <c r="DH2298" i="14"/>
  <c r="DJ2298" i="14"/>
  <c r="DL2298" i="14"/>
  <c r="DN2298" i="14"/>
  <c r="DP2298" i="14"/>
  <c r="DR2298" i="14"/>
  <c r="DT2298" i="14"/>
  <c r="DV2298" i="14"/>
  <c r="DX2298" i="14"/>
  <c r="DZ2298" i="14"/>
  <c r="EB2298" i="14"/>
  <c r="ED2298" i="14"/>
  <c r="EF2298" i="14"/>
  <c r="EH2298" i="14"/>
  <c r="EJ2298" i="14"/>
  <c r="EL2298" i="14"/>
  <c r="EN2298" i="14"/>
  <c r="EP2298" i="14"/>
  <c r="ER2298" i="14"/>
  <c r="ET2298" i="14"/>
  <c r="EV2298" i="14"/>
  <c r="EX2298" i="14"/>
  <c r="EZ2298" i="14"/>
  <c r="FB2298" i="14"/>
  <c r="FD2298" i="14"/>
  <c r="FF2298" i="14"/>
  <c r="FH2298" i="14"/>
  <c r="FJ2298" i="14"/>
  <c r="FL2298" i="14"/>
  <c r="FN2298" i="14"/>
  <c r="FP2298" i="14"/>
  <c r="FR2298" i="14"/>
  <c r="FT2298" i="14"/>
  <c r="FV2298" i="14"/>
  <c r="FX2298" i="14"/>
  <c r="FZ2298" i="14"/>
  <c r="GB2298" i="14"/>
  <c r="GD2298" i="14"/>
  <c r="GF2298" i="14"/>
  <c r="GH2298" i="14"/>
  <c r="GJ2298" i="14"/>
  <c r="GL2298" i="14"/>
  <c r="GN2298" i="14"/>
  <c r="GP2298" i="14"/>
  <c r="GR2298" i="14"/>
  <c r="GT2298" i="14"/>
  <c r="GV2298" i="14"/>
  <c r="GX2298" i="14"/>
  <c r="GZ2298" i="14"/>
  <c r="HB2298" i="14"/>
  <c r="HD2298" i="14"/>
  <c r="HF2298" i="14"/>
  <c r="HH2298" i="14"/>
  <c r="HJ2298" i="14"/>
  <c r="HL2298" i="14"/>
  <c r="HN2298" i="14"/>
  <c r="HP2298" i="14"/>
  <c r="HR2298" i="14"/>
  <c r="HT2298" i="14"/>
  <c r="HV2298" i="14"/>
  <c r="HX2298" i="14"/>
  <c r="HZ2298" i="14"/>
  <c r="IB2298" i="14"/>
  <c r="ID2298" i="14"/>
  <c r="IF2298" i="14"/>
  <c r="IH2298" i="14"/>
  <c r="IJ2298" i="14"/>
  <c r="IL2298" i="14"/>
  <c r="IN2298" i="14"/>
  <c r="IP2298" i="14"/>
  <c r="IR2298" i="14"/>
  <c r="IT2298" i="14"/>
  <c r="IV2298" i="14"/>
  <c r="IX2298" i="14"/>
  <c r="IZ2298" i="14"/>
  <c r="JB2298" i="14"/>
  <c r="JD2298" i="14"/>
  <c r="JF2298" i="14"/>
  <c r="JH2298" i="14"/>
  <c r="JJ2298" i="14"/>
  <c r="JL2298" i="14"/>
  <c r="JN2298" i="14"/>
  <c r="JP2298" i="14"/>
  <c r="JR2298" i="14"/>
  <c r="JT2298" i="14"/>
  <c r="JV2298" i="14"/>
  <c r="JX2298" i="14"/>
  <c r="JZ2298" i="14"/>
  <c r="KB2298" i="14"/>
  <c r="KD2298" i="14"/>
  <c r="KF2298" i="14"/>
  <c r="KH2298" i="14"/>
  <c r="KJ2298" i="14"/>
  <c r="KL2298" i="14"/>
  <c r="KN2298" i="14"/>
  <c r="KP2298" i="14"/>
  <c r="KR2298" i="14"/>
  <c r="KT2298" i="14"/>
  <c r="KV2298" i="14"/>
  <c r="KX2298" i="14"/>
  <c r="KZ2298" i="14"/>
  <c r="LB2298" i="14"/>
  <c r="LD2298" i="14"/>
  <c r="LF2298" i="14"/>
  <c r="LH2298" i="14"/>
  <c r="LJ2298" i="14"/>
  <c r="LL2298" i="14"/>
  <c r="LN2298" i="14"/>
  <c r="LP2298" i="14"/>
  <c r="LR2298" i="14"/>
  <c r="LT2298" i="14"/>
  <c r="LV2298" i="14"/>
  <c r="LX2298" i="14"/>
  <c r="LZ2298" i="14"/>
  <c r="MB2298" i="14"/>
  <c r="MD2298" i="14"/>
  <c r="MF2298" i="14"/>
  <c r="MH2298" i="14"/>
  <c r="MJ2298" i="14"/>
  <c r="ML2298" i="14"/>
  <c r="MN2298" i="14"/>
  <c r="MP2298" i="14"/>
  <c r="MR2298" i="14"/>
  <c r="MT2298" i="14"/>
  <c r="MV2298" i="14"/>
  <c r="MX2298" i="14"/>
  <c r="MZ2298" i="14"/>
  <c r="NB2298" i="14"/>
  <c r="ND2298" i="14"/>
  <c r="NF2298" i="14"/>
  <c r="NH2298" i="14"/>
  <c r="NJ2298" i="14"/>
  <c r="NL2298" i="14"/>
  <c r="NN2298" i="14"/>
  <c r="NP2298" i="14"/>
  <c r="NR2298" i="14"/>
  <c r="NT2298" i="14"/>
  <c r="NV2298" i="14"/>
  <c r="NX2298" i="14"/>
  <c r="NZ2298" i="14"/>
  <c r="OB2298" i="14"/>
  <c r="OD2298" i="14"/>
  <c r="OF2298" i="14"/>
  <c r="OH2298" i="14"/>
  <c r="OJ2298" i="14"/>
  <c r="OL2298" i="14"/>
  <c r="ON2298" i="14"/>
  <c r="OP2298" i="14"/>
  <c r="OR2298" i="14"/>
  <c r="OT2298" i="14"/>
  <c r="OV2298" i="14"/>
  <c r="OX2298" i="14"/>
  <c r="OZ2298" i="14"/>
  <c r="PB2298" i="14"/>
  <c r="PD2298" i="14"/>
  <c r="PF2298" i="14"/>
  <c r="PH2298" i="14"/>
  <c r="PJ2298" i="14"/>
  <c r="PL2298" i="14"/>
  <c r="PN2298" i="14"/>
  <c r="PP2298" i="14"/>
  <c r="PR2298" i="14"/>
  <c r="PT2298" i="14"/>
  <c r="PV2298" i="14"/>
  <c r="PX2298" i="14"/>
  <c r="PZ2298" i="14"/>
  <c r="QB2298" i="14"/>
  <c r="QD2298" i="14"/>
  <c r="QF2298" i="14"/>
  <c r="QH2298" i="14"/>
  <c r="QJ2298" i="14"/>
  <c r="QL2298" i="14"/>
  <c r="QN2298" i="14"/>
  <c r="QP2298" i="14"/>
  <c r="QR2298" i="14"/>
  <c r="QT2298" i="14"/>
  <c r="QV2298" i="14"/>
  <c r="QX2298" i="14"/>
  <c r="QZ2298" i="14"/>
  <c r="RB2298" i="14"/>
  <c r="RD2298" i="14"/>
  <c r="RF2298" i="14"/>
  <c r="RH2298" i="14"/>
  <c r="RJ2298" i="14"/>
  <c r="RL2298" i="14"/>
  <c r="RN2298" i="14"/>
  <c r="RP2298" i="14"/>
  <c r="RR2298" i="14"/>
  <c r="RT2298" i="14"/>
  <c r="RV2298" i="14"/>
  <c r="RX2298" i="14"/>
  <c r="RZ2298" i="14"/>
  <c r="SB2298" i="14"/>
  <c r="SD2298" i="14"/>
  <c r="SF2298" i="14"/>
  <c r="SH2298" i="14"/>
  <c r="SJ2298" i="14"/>
  <c r="SL2298" i="14"/>
  <c r="SN2298" i="14"/>
  <c r="SP2298" i="14"/>
  <c r="SR2298" i="14"/>
  <c r="ST2298" i="14"/>
  <c r="P2299" i="14"/>
  <c r="R2299" i="14"/>
  <c r="T2299" i="14"/>
  <c r="V2299" i="14"/>
  <c r="X2299" i="14"/>
  <c r="Z2299" i="14"/>
  <c r="AB2299" i="14"/>
  <c r="AD2299" i="14"/>
  <c r="AF2299" i="14"/>
  <c r="AH2299" i="14"/>
  <c r="AJ2299" i="14"/>
  <c r="AL2299" i="14"/>
  <c r="AN2299" i="14"/>
  <c r="AP2299" i="14"/>
  <c r="AR2299" i="14"/>
  <c r="AT2299" i="14"/>
  <c r="AV2299" i="14"/>
  <c r="AX2299" i="14"/>
  <c r="AZ2299" i="14"/>
  <c r="BB2299" i="14"/>
  <c r="BD2299" i="14"/>
  <c r="BF2299" i="14"/>
  <c r="BH2299" i="14"/>
  <c r="BJ2299" i="14"/>
  <c r="BL2299" i="14"/>
  <c r="BN2299" i="14"/>
  <c r="BP2299" i="14"/>
  <c r="BR2299" i="14"/>
  <c r="BT2299" i="14"/>
  <c r="BV2299" i="14"/>
  <c r="BX2299" i="14"/>
  <c r="BZ2299" i="14"/>
  <c r="CB2299" i="14"/>
  <c r="CD2299" i="14"/>
  <c r="CF2299" i="14"/>
  <c r="CH2299" i="14"/>
  <c r="CJ2299" i="14"/>
  <c r="CL2299" i="14"/>
  <c r="CN2299" i="14"/>
  <c r="CP2299" i="14"/>
  <c r="CR2299" i="14"/>
  <c r="CT2299" i="14"/>
  <c r="CV2299" i="14"/>
  <c r="CX2299" i="14"/>
  <c r="CZ2299" i="14"/>
  <c r="DB2299" i="14"/>
  <c r="DD2299" i="14"/>
  <c r="DF2299" i="14"/>
  <c r="DH2299" i="14"/>
  <c r="DJ2299" i="14"/>
  <c r="DL2299" i="14"/>
  <c r="DN2299" i="14"/>
  <c r="DP2299" i="14"/>
  <c r="DR2299" i="14"/>
  <c r="DT2299" i="14"/>
  <c r="DV2299" i="14"/>
  <c r="DX2299" i="14"/>
  <c r="DZ2299" i="14"/>
  <c r="EB2299" i="14"/>
  <c r="ED2299" i="14"/>
  <c r="EF2299" i="14"/>
  <c r="EH2299" i="14"/>
  <c r="EJ2299" i="14"/>
  <c r="EL2299" i="14"/>
  <c r="EN2299" i="14"/>
  <c r="EP2299" i="14"/>
  <c r="ER2299" i="14"/>
  <c r="ET2299" i="14"/>
  <c r="EV2299" i="14"/>
  <c r="EX2299" i="14"/>
  <c r="EZ2299" i="14"/>
  <c r="FB2299" i="14"/>
  <c r="FD2299" i="14"/>
  <c r="FF2299" i="14"/>
  <c r="FH2299" i="14"/>
  <c r="FJ2299" i="14"/>
  <c r="FL2299" i="14"/>
  <c r="FN2299" i="14"/>
  <c r="FP2299" i="14"/>
  <c r="FR2299" i="14"/>
  <c r="FT2299" i="14"/>
  <c r="FV2299" i="14"/>
  <c r="FX2299" i="14"/>
  <c r="FZ2299" i="14"/>
  <c r="GB2299" i="14"/>
  <c r="GD2299" i="14"/>
  <c r="GF2299" i="14"/>
  <c r="GH2299" i="14"/>
  <c r="GJ2299" i="14"/>
  <c r="GL2299" i="14"/>
  <c r="GN2299" i="14"/>
  <c r="GP2299" i="14"/>
  <c r="GR2299" i="14"/>
  <c r="GT2299" i="14"/>
  <c r="GV2299" i="14"/>
  <c r="GX2299" i="14"/>
  <c r="GZ2299" i="14"/>
  <c r="HB2299" i="14"/>
  <c r="HD2299" i="14"/>
  <c r="HF2299" i="14"/>
  <c r="HH2299" i="14"/>
  <c r="HJ2299" i="14"/>
  <c r="HL2299" i="14"/>
  <c r="HN2299" i="14"/>
  <c r="HP2299" i="14"/>
  <c r="HR2299" i="14"/>
  <c r="HT2299" i="14"/>
  <c r="HV2299" i="14"/>
  <c r="HX2299" i="14"/>
  <c r="HZ2299" i="14"/>
  <c r="IB2299" i="14"/>
  <c r="ID2299" i="14"/>
  <c r="IF2299" i="14"/>
  <c r="IH2299" i="14"/>
  <c r="IJ2299" i="14"/>
  <c r="IL2299" i="14"/>
  <c r="IN2299" i="14"/>
  <c r="IP2299" i="14"/>
  <c r="IR2299" i="14"/>
  <c r="IT2299" i="14"/>
  <c r="IV2299" i="14"/>
  <c r="IX2299" i="14"/>
  <c r="IZ2299" i="14"/>
  <c r="JB2299" i="14"/>
  <c r="JD2299" i="14"/>
  <c r="JF2299" i="14"/>
  <c r="JH2299" i="14"/>
  <c r="JJ2299" i="14"/>
  <c r="JL2299" i="14"/>
  <c r="JN2299" i="14"/>
  <c r="JP2299" i="14"/>
  <c r="JR2299" i="14"/>
  <c r="JT2299" i="14"/>
  <c r="JV2299" i="14"/>
  <c r="JX2299" i="14"/>
  <c r="JZ2299" i="14"/>
  <c r="KB2299" i="14"/>
  <c r="KD2299" i="14"/>
  <c r="KF2299" i="14"/>
  <c r="KH2299" i="14"/>
  <c r="KJ2299" i="14"/>
  <c r="KL2299" i="14"/>
  <c r="KN2299" i="14"/>
  <c r="KP2299" i="14"/>
  <c r="KR2299" i="14"/>
  <c r="KT2299" i="14"/>
  <c r="KV2299" i="14"/>
  <c r="KX2299" i="14"/>
  <c r="KZ2299" i="14"/>
  <c r="LB2299" i="14"/>
  <c r="LD2299" i="14"/>
  <c r="LF2299" i="14"/>
  <c r="LH2299" i="14"/>
  <c r="LJ2299" i="14"/>
  <c r="LL2299" i="14"/>
  <c r="LN2299" i="14"/>
  <c r="LP2299" i="14"/>
  <c r="LR2299" i="14"/>
  <c r="LT2299" i="14"/>
  <c r="LV2299" i="14"/>
  <c r="LX2299" i="14"/>
  <c r="LZ2299" i="14"/>
  <c r="MB2299" i="14"/>
  <c r="MD2299" i="14"/>
  <c r="MF2299" i="14"/>
  <c r="MH2299" i="14"/>
  <c r="MJ2299" i="14"/>
  <c r="ML2299" i="14"/>
  <c r="MN2299" i="14"/>
  <c r="MP2299" i="14"/>
  <c r="MR2299" i="14"/>
  <c r="MT2299" i="14"/>
  <c r="MV2299" i="14"/>
  <c r="MX2299" i="14"/>
  <c r="MZ2299" i="14"/>
  <c r="NB2299" i="14"/>
  <c r="ND2299" i="14"/>
  <c r="NF2299" i="14"/>
  <c r="NH2299" i="14"/>
  <c r="NJ2299" i="14"/>
  <c r="NL2299" i="14"/>
  <c r="NN2299" i="14"/>
  <c r="NP2299" i="14"/>
  <c r="NR2299" i="14"/>
  <c r="NT2299" i="14"/>
  <c r="NV2299" i="14"/>
  <c r="NX2299" i="14"/>
  <c r="NZ2299" i="14"/>
  <c r="OB2299" i="14"/>
  <c r="OD2299" i="14"/>
  <c r="OF2299" i="14"/>
  <c r="OH2299" i="14"/>
  <c r="OJ2299" i="14"/>
  <c r="OL2299" i="14"/>
  <c r="ON2299" i="14"/>
  <c r="OP2299" i="14"/>
  <c r="OR2299" i="14"/>
  <c r="OT2299" i="14"/>
  <c r="OV2299" i="14"/>
  <c r="OX2299" i="14"/>
  <c r="OZ2299" i="14"/>
  <c r="PB2299" i="14"/>
  <c r="PD2299" i="14"/>
  <c r="PF2299" i="14"/>
  <c r="PH2299" i="14"/>
  <c r="PJ2299" i="14"/>
  <c r="PL2299" i="14"/>
  <c r="PN2299" i="14"/>
  <c r="PP2299" i="14"/>
  <c r="PR2299" i="14"/>
  <c r="PT2299" i="14"/>
  <c r="PV2299" i="14"/>
  <c r="PX2299" i="14"/>
  <c r="PZ2299" i="14"/>
  <c r="QB2299" i="14"/>
  <c r="QD2299" i="14"/>
  <c r="QF2299" i="14"/>
  <c r="QH2299" i="14"/>
  <c r="QJ2299" i="14"/>
  <c r="QL2299" i="14"/>
  <c r="QN2299" i="14"/>
  <c r="QP2299" i="14"/>
  <c r="QR2299" i="14"/>
  <c r="QT2299" i="14"/>
  <c r="QV2299" i="14"/>
  <c r="QX2299" i="14"/>
  <c r="QZ2299" i="14"/>
  <c r="RB2299" i="14"/>
  <c r="RD2299" i="14"/>
  <c r="RF2299" i="14"/>
  <c r="RH2299" i="14"/>
  <c r="RJ2299" i="14"/>
  <c r="RL2299" i="14"/>
  <c r="RN2299" i="14"/>
  <c r="RP2299" i="14"/>
  <c r="RR2299" i="14"/>
  <c r="RT2299" i="14"/>
  <c r="RV2299" i="14"/>
  <c r="RX2299" i="14"/>
  <c r="RZ2299" i="14"/>
  <c r="SB2299" i="14"/>
  <c r="SD2299" i="14"/>
  <c r="SF2299" i="14"/>
  <c r="SH2299" i="14"/>
  <c r="SJ2299" i="14"/>
  <c r="SL2299" i="14"/>
  <c r="SN2299" i="14"/>
  <c r="SP2299" i="14"/>
  <c r="SR2299" i="14"/>
  <c r="ST2299" i="14"/>
  <c r="P2300" i="14"/>
  <c r="R2300" i="14"/>
  <c r="T2300" i="14"/>
  <c r="V2300" i="14"/>
  <c r="X2300" i="14"/>
  <c r="Z2300" i="14"/>
  <c r="AB2300" i="14"/>
  <c r="AD2300" i="14"/>
  <c r="AF2300" i="14"/>
  <c r="AH2300" i="14"/>
  <c r="AJ2300" i="14"/>
  <c r="AL2300" i="14"/>
  <c r="AN2300" i="14"/>
  <c r="AP2300" i="14"/>
  <c r="AR2300" i="14"/>
  <c r="AT2300" i="14"/>
  <c r="AV2300" i="14"/>
  <c r="AX2300" i="14"/>
  <c r="AZ2300" i="14"/>
  <c r="BB2300" i="14"/>
  <c r="BD2300" i="14"/>
  <c r="BF2300" i="14"/>
  <c r="BH2300" i="14"/>
  <c r="BJ2300" i="14"/>
  <c r="BL2300" i="14"/>
  <c r="BN2300" i="14"/>
  <c r="BP2300" i="14"/>
  <c r="BR2300" i="14"/>
  <c r="BT2300" i="14"/>
  <c r="BV2300" i="14"/>
  <c r="BX2300" i="14"/>
  <c r="BZ2300" i="14"/>
  <c r="CB2300" i="14"/>
  <c r="CD2300" i="14"/>
  <c r="CF2300" i="14"/>
  <c r="CH2300" i="14"/>
  <c r="CJ2300" i="14"/>
  <c r="CL2300" i="14"/>
  <c r="CN2300" i="14"/>
  <c r="CP2300" i="14"/>
  <c r="CR2300" i="14"/>
  <c r="CT2300" i="14"/>
  <c r="CV2300" i="14"/>
  <c r="CX2300" i="14"/>
  <c r="CZ2300" i="14"/>
  <c r="DB2300" i="14"/>
  <c r="DD2300" i="14"/>
  <c r="DF2300" i="14"/>
  <c r="DH2300" i="14"/>
  <c r="DJ2300" i="14"/>
  <c r="DL2300" i="14"/>
  <c r="DN2300" i="14"/>
  <c r="DP2300" i="14"/>
  <c r="DR2300" i="14"/>
  <c r="DT2300" i="14"/>
  <c r="DV2300" i="14"/>
  <c r="DX2300" i="14"/>
  <c r="DZ2300" i="14"/>
  <c r="EB2300" i="14"/>
  <c r="ED2300" i="14"/>
  <c r="EF2300" i="14"/>
  <c r="EH2300" i="14"/>
  <c r="EJ2300" i="14"/>
  <c r="EL2300" i="14"/>
  <c r="EN2300" i="14"/>
  <c r="EP2300" i="14"/>
  <c r="ER2300" i="14"/>
  <c r="ET2300" i="14"/>
  <c r="EV2300" i="14"/>
  <c r="EX2300" i="14"/>
  <c r="EZ2300" i="14"/>
  <c r="FB2300" i="14"/>
  <c r="FD2300" i="14"/>
  <c r="FF2300" i="14"/>
  <c r="FH2300" i="14"/>
  <c r="FJ2300" i="14"/>
  <c r="FL2300" i="14"/>
  <c r="FN2300" i="14"/>
  <c r="FP2300" i="14"/>
  <c r="FR2300" i="14"/>
  <c r="FT2300" i="14"/>
  <c r="FV2300" i="14"/>
  <c r="FX2300" i="14"/>
  <c r="FZ2300" i="14"/>
  <c r="GB2300" i="14"/>
  <c r="GD2300" i="14"/>
  <c r="GF2300" i="14"/>
  <c r="GH2300" i="14"/>
  <c r="GJ2300" i="14"/>
  <c r="GL2300" i="14"/>
  <c r="GN2300" i="14"/>
  <c r="GP2300" i="14"/>
  <c r="GR2300" i="14"/>
  <c r="GT2300" i="14"/>
  <c r="GV2300" i="14"/>
  <c r="GX2300" i="14"/>
  <c r="GZ2300" i="14"/>
  <c r="HB2300" i="14"/>
  <c r="HD2300" i="14"/>
  <c r="HF2300" i="14"/>
  <c r="HH2300" i="14"/>
  <c r="HJ2300" i="14"/>
  <c r="HL2300" i="14"/>
  <c r="HN2300" i="14"/>
  <c r="HP2300" i="14"/>
  <c r="HR2300" i="14"/>
  <c r="HT2300" i="14"/>
  <c r="HV2300" i="14"/>
  <c r="HX2300" i="14"/>
  <c r="HZ2300" i="14"/>
  <c r="IB2300" i="14"/>
  <c r="ID2300" i="14"/>
  <c r="IF2300" i="14"/>
  <c r="IH2300" i="14"/>
  <c r="IJ2300" i="14"/>
  <c r="IL2300" i="14"/>
  <c r="IN2300" i="14"/>
  <c r="IP2300" i="14"/>
  <c r="IR2300" i="14"/>
  <c r="IT2300" i="14"/>
  <c r="IV2300" i="14"/>
  <c r="IX2300" i="14"/>
  <c r="IZ2300" i="14"/>
  <c r="JB2300" i="14"/>
  <c r="JD2300" i="14"/>
  <c r="JF2300" i="14"/>
  <c r="JH2300" i="14"/>
  <c r="JJ2300" i="14"/>
  <c r="JL2300" i="14"/>
  <c r="JN2300" i="14"/>
  <c r="JP2300" i="14"/>
  <c r="JR2300" i="14"/>
  <c r="JT2300" i="14"/>
  <c r="JV2300" i="14"/>
  <c r="JX2300" i="14"/>
  <c r="JZ2300" i="14"/>
  <c r="KB2300" i="14"/>
  <c r="KD2300" i="14"/>
  <c r="KF2300" i="14"/>
  <c r="KH2300" i="14"/>
  <c r="KJ2300" i="14"/>
  <c r="KL2300" i="14"/>
  <c r="KN2300" i="14"/>
  <c r="KP2300" i="14"/>
  <c r="KR2300" i="14"/>
  <c r="KT2300" i="14"/>
  <c r="KV2300" i="14"/>
  <c r="KX2300" i="14"/>
  <c r="KZ2300" i="14"/>
  <c r="LB2300" i="14"/>
  <c r="LD2300" i="14"/>
  <c r="LF2300" i="14"/>
  <c r="LH2300" i="14"/>
  <c r="LJ2300" i="14"/>
  <c r="LL2300" i="14"/>
  <c r="LN2300" i="14"/>
  <c r="LP2300" i="14"/>
  <c r="LR2300" i="14"/>
  <c r="LT2300" i="14"/>
  <c r="LV2300" i="14"/>
  <c r="LX2300" i="14"/>
  <c r="LZ2300" i="14"/>
  <c r="MB2300" i="14"/>
  <c r="MD2300" i="14"/>
  <c r="MF2300" i="14"/>
  <c r="MH2300" i="14"/>
  <c r="MJ2300" i="14"/>
  <c r="ML2300" i="14"/>
  <c r="MN2300" i="14"/>
  <c r="MP2300" i="14"/>
  <c r="MR2300" i="14"/>
  <c r="MT2300" i="14"/>
  <c r="MV2300" i="14"/>
  <c r="MX2300" i="14"/>
  <c r="MZ2300" i="14"/>
  <c r="NB2300" i="14"/>
  <c r="ND2300" i="14"/>
  <c r="NF2300" i="14"/>
  <c r="NH2300" i="14"/>
  <c r="NJ2300" i="14"/>
  <c r="NL2300" i="14"/>
  <c r="NN2300" i="14"/>
  <c r="NP2300" i="14"/>
  <c r="NR2300" i="14"/>
  <c r="NT2300" i="14"/>
  <c r="NV2300" i="14"/>
  <c r="NX2300" i="14"/>
  <c r="NZ2300" i="14"/>
  <c r="OB2300" i="14"/>
  <c r="OD2300" i="14"/>
  <c r="OF2300" i="14"/>
  <c r="OH2300" i="14"/>
  <c r="OJ2300" i="14"/>
  <c r="OL2300" i="14"/>
  <c r="ON2300" i="14"/>
  <c r="OP2300" i="14"/>
  <c r="OR2300" i="14"/>
  <c r="OT2300" i="14"/>
  <c r="OV2300" i="14"/>
  <c r="OX2300" i="14"/>
  <c r="OZ2300" i="14"/>
  <c r="PB2300" i="14"/>
  <c r="PD2300" i="14"/>
  <c r="PF2300" i="14"/>
  <c r="PH2300" i="14"/>
  <c r="PJ2300" i="14"/>
  <c r="PL2300" i="14"/>
  <c r="PN2300" i="14"/>
  <c r="PP2300" i="14"/>
  <c r="PR2300" i="14"/>
  <c r="PT2300" i="14"/>
  <c r="PV2300" i="14"/>
  <c r="PX2300" i="14"/>
  <c r="PZ2300" i="14"/>
  <c r="QB2300" i="14"/>
  <c r="QD2300" i="14"/>
  <c r="QF2300" i="14"/>
  <c r="QH2300" i="14"/>
  <c r="QJ2300" i="14"/>
  <c r="QL2300" i="14"/>
  <c r="QN2300" i="14"/>
  <c r="QP2300" i="14"/>
  <c r="QR2300" i="14"/>
  <c r="QT2300" i="14"/>
  <c r="QV2300" i="14"/>
  <c r="QX2300" i="14"/>
  <c r="QZ2300" i="14"/>
  <c r="RB2300" i="14"/>
  <c r="RD2300" i="14"/>
  <c r="RF2300" i="14"/>
  <c r="RH2300" i="14"/>
  <c r="RJ2300" i="14"/>
  <c r="RL2300" i="14"/>
  <c r="RN2300" i="14"/>
  <c r="RP2300" i="14"/>
  <c r="RR2300" i="14"/>
  <c r="RT2300" i="14"/>
  <c r="RV2300" i="14"/>
  <c r="RX2300" i="14"/>
  <c r="RZ2300" i="14"/>
  <c r="SB2300" i="14"/>
  <c r="SD2300" i="14"/>
  <c r="SF2300" i="14"/>
  <c r="SH2300" i="14"/>
  <c r="SJ2300" i="14"/>
  <c r="SL2300" i="14"/>
  <c r="SN2300" i="14"/>
  <c r="SP2300" i="14"/>
  <c r="SR2300" i="14"/>
  <c r="ST2300" i="14"/>
  <c r="P2301" i="14"/>
  <c r="R2301" i="14"/>
  <c r="T2301" i="14"/>
  <c r="V2301" i="14"/>
  <c r="X2301" i="14"/>
  <c r="Z2301" i="14"/>
  <c r="AB2301" i="14"/>
  <c r="AD2301" i="14"/>
  <c r="AF2301" i="14"/>
  <c r="AH2301" i="14"/>
  <c r="AJ2301" i="14"/>
  <c r="AL2301" i="14"/>
  <c r="AN2301" i="14"/>
  <c r="AP2301" i="14"/>
  <c r="AR2301" i="14"/>
  <c r="AT2301" i="14"/>
  <c r="AV2301" i="14"/>
  <c r="AX2301" i="14"/>
  <c r="AZ2301" i="14"/>
  <c r="BB2301" i="14"/>
  <c r="BD2301" i="14"/>
  <c r="BF2301" i="14"/>
  <c r="BH2301" i="14"/>
  <c r="BJ2301" i="14"/>
  <c r="BL2301" i="14"/>
  <c r="BN2301" i="14"/>
  <c r="BP2301" i="14"/>
  <c r="BR2301" i="14"/>
  <c r="BT2301" i="14"/>
  <c r="BV2301" i="14"/>
  <c r="BX2301" i="14"/>
  <c r="BZ2301" i="14"/>
  <c r="CB2301" i="14"/>
  <c r="CD2301" i="14"/>
  <c r="CF2301" i="14"/>
  <c r="CH2301" i="14"/>
  <c r="CJ2301" i="14"/>
  <c r="CL2301" i="14"/>
  <c r="CN2301" i="14"/>
  <c r="CP2301" i="14"/>
  <c r="CR2301" i="14"/>
  <c r="CT2301" i="14"/>
  <c r="CV2301" i="14"/>
  <c r="CX2301" i="14"/>
  <c r="CZ2301" i="14"/>
  <c r="DB2301" i="14"/>
  <c r="DD2301" i="14"/>
  <c r="DF2301" i="14"/>
  <c r="DH2301" i="14"/>
  <c r="DJ2301" i="14"/>
  <c r="DL2301" i="14"/>
  <c r="DN2301" i="14"/>
  <c r="DP2301" i="14"/>
  <c r="DR2301" i="14"/>
  <c r="DT2301" i="14"/>
  <c r="DV2301" i="14"/>
  <c r="DX2301" i="14"/>
  <c r="DZ2301" i="14"/>
  <c r="EB2301" i="14"/>
  <c r="ED2301" i="14"/>
  <c r="EF2301" i="14"/>
  <c r="EH2301" i="14"/>
  <c r="EJ2301" i="14"/>
  <c r="EL2301" i="14"/>
  <c r="EN2301" i="14"/>
  <c r="EP2301" i="14"/>
  <c r="ER2301" i="14"/>
  <c r="ET2301" i="14"/>
  <c r="EV2301" i="14"/>
  <c r="EX2301" i="14"/>
  <c r="EZ2301" i="14"/>
  <c r="FB2301" i="14"/>
  <c r="FD2301" i="14"/>
  <c r="FF2301" i="14"/>
  <c r="FH2301" i="14"/>
  <c r="FJ2301" i="14"/>
  <c r="FL2301" i="14"/>
  <c r="FN2301" i="14"/>
  <c r="FP2301" i="14"/>
  <c r="FR2301" i="14"/>
  <c r="FT2301" i="14"/>
  <c r="FV2301" i="14"/>
  <c r="FX2301" i="14"/>
  <c r="FZ2301" i="14"/>
  <c r="GB2301" i="14"/>
  <c r="GD2301" i="14"/>
  <c r="GF2301" i="14"/>
  <c r="GH2301" i="14"/>
  <c r="GJ2301" i="14"/>
  <c r="GL2301" i="14"/>
  <c r="GN2301" i="14"/>
  <c r="GP2301" i="14"/>
  <c r="GR2301" i="14"/>
  <c r="GT2301" i="14"/>
  <c r="GV2301" i="14"/>
  <c r="GX2301" i="14"/>
  <c r="GZ2301" i="14"/>
  <c r="HB2301" i="14"/>
  <c r="HD2301" i="14"/>
  <c r="HF2301" i="14"/>
  <c r="HH2301" i="14"/>
  <c r="HJ2301" i="14"/>
  <c r="HL2301" i="14"/>
  <c r="HN2301" i="14"/>
  <c r="HP2301" i="14"/>
  <c r="HR2301" i="14"/>
  <c r="HT2301" i="14"/>
  <c r="HV2301" i="14"/>
  <c r="HX2301" i="14"/>
  <c r="HZ2301" i="14"/>
  <c r="IB2301" i="14"/>
  <c r="ID2301" i="14"/>
  <c r="IF2301" i="14"/>
  <c r="IH2301" i="14"/>
  <c r="IJ2301" i="14"/>
  <c r="IL2301" i="14"/>
  <c r="IN2301" i="14"/>
  <c r="IP2301" i="14"/>
  <c r="IR2301" i="14"/>
  <c r="IT2301" i="14"/>
  <c r="IV2301" i="14"/>
  <c r="IX2301" i="14"/>
  <c r="IZ2301" i="14"/>
  <c r="JB2301" i="14"/>
  <c r="JD2301" i="14"/>
  <c r="JF2301" i="14"/>
  <c r="JH2301" i="14"/>
  <c r="JJ2301" i="14"/>
  <c r="JL2301" i="14"/>
  <c r="JN2301" i="14"/>
  <c r="JP2301" i="14"/>
  <c r="JR2301" i="14"/>
  <c r="JT2301" i="14"/>
  <c r="JV2301" i="14"/>
  <c r="JX2301" i="14"/>
  <c r="JZ2301" i="14"/>
  <c r="KB2301" i="14"/>
  <c r="KD2301" i="14"/>
  <c r="KF2301" i="14"/>
  <c r="KH2301" i="14"/>
  <c r="KJ2301" i="14"/>
  <c r="KL2301" i="14"/>
  <c r="KN2301" i="14"/>
  <c r="KP2301" i="14"/>
  <c r="KR2301" i="14"/>
  <c r="KT2301" i="14"/>
  <c r="KV2301" i="14"/>
  <c r="KX2301" i="14"/>
  <c r="KZ2301" i="14"/>
  <c r="LB2301" i="14"/>
  <c r="LD2301" i="14"/>
  <c r="LF2301" i="14"/>
  <c r="LH2301" i="14"/>
  <c r="LJ2301" i="14"/>
  <c r="LL2301" i="14"/>
  <c r="LN2301" i="14"/>
  <c r="LP2301" i="14"/>
  <c r="LR2301" i="14"/>
  <c r="LT2301" i="14"/>
  <c r="LV2301" i="14"/>
  <c r="LX2301" i="14"/>
  <c r="LZ2301" i="14"/>
  <c r="MB2301" i="14"/>
  <c r="MD2301" i="14"/>
  <c r="MF2301" i="14"/>
  <c r="MH2301" i="14"/>
  <c r="MJ2301" i="14"/>
  <c r="ML2301" i="14"/>
  <c r="MN2301" i="14"/>
  <c r="MP2301" i="14"/>
  <c r="MR2301" i="14"/>
  <c r="MT2301" i="14"/>
  <c r="MV2301" i="14"/>
  <c r="MX2301" i="14"/>
  <c r="MZ2301" i="14"/>
  <c r="NB2301" i="14"/>
  <c r="ND2301" i="14"/>
  <c r="NF2301" i="14"/>
  <c r="NH2301" i="14"/>
  <c r="NJ2301" i="14"/>
  <c r="NL2301" i="14"/>
  <c r="NN2301" i="14"/>
  <c r="NP2301" i="14"/>
  <c r="NR2301" i="14"/>
  <c r="NT2301" i="14"/>
  <c r="NV2301" i="14"/>
  <c r="NX2301" i="14"/>
  <c r="NZ2301" i="14"/>
  <c r="OB2301" i="14"/>
  <c r="OD2301" i="14"/>
  <c r="OF2301" i="14"/>
  <c r="OH2301" i="14"/>
  <c r="OJ2301" i="14"/>
  <c r="OL2301" i="14"/>
  <c r="ON2301" i="14"/>
  <c r="OP2301" i="14"/>
  <c r="OR2301" i="14"/>
  <c r="OT2301" i="14"/>
  <c r="OV2301" i="14"/>
  <c r="OX2301" i="14"/>
  <c r="OZ2301" i="14"/>
  <c r="PB2301" i="14"/>
  <c r="PD2301" i="14"/>
  <c r="PF2301" i="14"/>
  <c r="PH2301" i="14"/>
  <c r="PJ2301" i="14"/>
  <c r="PL2301" i="14"/>
  <c r="PN2301" i="14"/>
  <c r="PP2301" i="14"/>
  <c r="PR2301" i="14"/>
  <c r="PT2301" i="14"/>
  <c r="PV2301" i="14"/>
  <c r="PX2301" i="14"/>
  <c r="PZ2301" i="14"/>
  <c r="QB2301" i="14"/>
  <c r="QD2301" i="14"/>
  <c r="QF2301" i="14"/>
  <c r="QH2301" i="14"/>
  <c r="QJ2301" i="14"/>
  <c r="QL2301" i="14"/>
  <c r="QN2301" i="14"/>
  <c r="QP2301" i="14"/>
  <c r="QR2301" i="14"/>
  <c r="QT2301" i="14"/>
  <c r="QV2301" i="14"/>
  <c r="QX2301" i="14"/>
  <c r="QZ2301" i="14"/>
  <c r="RB2301" i="14"/>
  <c r="RD2301" i="14"/>
  <c r="RF2301" i="14"/>
  <c r="RH2301" i="14"/>
  <c r="RJ2301" i="14"/>
  <c r="RL2301" i="14"/>
  <c r="RN2301" i="14"/>
  <c r="RP2301" i="14"/>
  <c r="RR2301" i="14"/>
  <c r="RT2301" i="14"/>
  <c r="RV2301" i="14"/>
  <c r="RX2301" i="14"/>
  <c r="RZ2301" i="14"/>
  <c r="SB2301" i="14"/>
  <c r="SD2301" i="14"/>
  <c r="SF2301" i="14"/>
  <c r="SH2301" i="14"/>
  <c r="SJ2301" i="14"/>
  <c r="SL2301" i="14"/>
  <c r="SN2301" i="14"/>
  <c r="SP2301" i="14"/>
  <c r="SR2301" i="14"/>
  <c r="ST2301" i="14"/>
  <c r="P2302" i="14"/>
  <c r="R2302" i="14"/>
  <c r="T2302" i="14"/>
  <c r="V2302" i="14"/>
  <c r="X2302" i="14"/>
  <c r="Z2302" i="14"/>
  <c r="AB2302" i="14"/>
  <c r="AD2302" i="14"/>
  <c r="AF2302" i="14"/>
  <c r="AH2302" i="14"/>
  <c r="AJ2302" i="14"/>
  <c r="AL2302" i="14"/>
  <c r="AN2302" i="14"/>
  <c r="AP2302" i="14"/>
  <c r="AR2302" i="14"/>
  <c r="AT2302" i="14"/>
  <c r="AV2302" i="14"/>
  <c r="AX2302" i="14"/>
  <c r="AZ2302" i="14"/>
  <c r="BB2302" i="14"/>
  <c r="BD2302" i="14"/>
  <c r="BF2302" i="14"/>
  <c r="BH2302" i="14"/>
  <c r="BJ2302" i="14"/>
  <c r="BL2302" i="14"/>
  <c r="BN2302" i="14"/>
  <c r="BP2302" i="14"/>
  <c r="BR2302" i="14"/>
  <c r="BT2302" i="14"/>
  <c r="BV2302" i="14"/>
  <c r="BX2302" i="14"/>
  <c r="BZ2302" i="14"/>
  <c r="CB2302" i="14"/>
  <c r="CD2302" i="14"/>
  <c r="CF2302" i="14"/>
  <c r="CH2302" i="14"/>
  <c r="CJ2302" i="14"/>
  <c r="CL2302" i="14"/>
  <c r="CN2302" i="14"/>
  <c r="CP2302" i="14"/>
  <c r="CR2302" i="14"/>
  <c r="CT2302" i="14"/>
  <c r="CV2302" i="14"/>
  <c r="CX2302" i="14"/>
  <c r="CZ2302" i="14"/>
  <c r="DB2302" i="14"/>
  <c r="DD2302" i="14"/>
  <c r="DF2302" i="14"/>
  <c r="DH2302" i="14"/>
  <c r="DJ2302" i="14"/>
  <c r="DL2302" i="14"/>
  <c r="DN2302" i="14"/>
  <c r="DP2302" i="14"/>
  <c r="DR2302" i="14"/>
  <c r="DT2302" i="14"/>
  <c r="DV2302" i="14"/>
  <c r="DX2302" i="14"/>
  <c r="DZ2302" i="14"/>
  <c r="EB2302" i="14"/>
  <c r="ED2302" i="14"/>
  <c r="EF2302" i="14"/>
  <c r="EH2302" i="14"/>
  <c r="EJ2302" i="14"/>
  <c r="EL2302" i="14"/>
  <c r="EN2302" i="14"/>
  <c r="EP2302" i="14"/>
  <c r="ER2302" i="14"/>
  <c r="ET2302" i="14"/>
  <c r="EV2302" i="14"/>
  <c r="EX2302" i="14"/>
  <c r="EZ2302" i="14"/>
  <c r="FB2302" i="14"/>
  <c r="FD2302" i="14"/>
  <c r="FF2302" i="14"/>
  <c r="FH2302" i="14"/>
  <c r="FJ2302" i="14"/>
  <c r="FL2302" i="14"/>
  <c r="FN2302" i="14"/>
  <c r="FP2302" i="14"/>
  <c r="FR2302" i="14"/>
  <c r="FT2302" i="14"/>
  <c r="FV2302" i="14"/>
  <c r="FX2302" i="14"/>
  <c r="FZ2302" i="14"/>
  <c r="GB2302" i="14"/>
  <c r="GD2302" i="14"/>
  <c r="GF2302" i="14"/>
  <c r="GH2302" i="14"/>
  <c r="GJ2302" i="14"/>
  <c r="GL2302" i="14"/>
  <c r="GN2302" i="14"/>
  <c r="GP2302" i="14"/>
  <c r="GR2302" i="14"/>
  <c r="GT2302" i="14"/>
  <c r="GV2302" i="14"/>
  <c r="GX2302" i="14"/>
  <c r="GZ2302" i="14"/>
  <c r="HB2302" i="14"/>
  <c r="HD2302" i="14"/>
  <c r="HF2302" i="14"/>
  <c r="HH2302" i="14"/>
  <c r="HJ2302" i="14"/>
  <c r="HL2302" i="14"/>
  <c r="HN2302" i="14"/>
  <c r="HP2302" i="14"/>
  <c r="HR2302" i="14"/>
  <c r="HT2302" i="14"/>
  <c r="HV2302" i="14"/>
  <c r="HX2302" i="14"/>
  <c r="HZ2302" i="14"/>
  <c r="IB2302" i="14"/>
  <c r="ID2302" i="14"/>
  <c r="IF2302" i="14"/>
  <c r="IH2302" i="14"/>
  <c r="IJ2302" i="14"/>
  <c r="IL2302" i="14"/>
  <c r="IN2302" i="14"/>
  <c r="IP2302" i="14"/>
  <c r="IR2302" i="14"/>
  <c r="IT2302" i="14"/>
  <c r="IV2302" i="14"/>
  <c r="IX2302" i="14"/>
  <c r="IZ2302" i="14"/>
  <c r="JB2302" i="14"/>
  <c r="JD2302" i="14"/>
  <c r="JF2302" i="14"/>
  <c r="JH2302" i="14"/>
  <c r="JJ2302" i="14"/>
  <c r="JL2302" i="14"/>
  <c r="JN2302" i="14"/>
  <c r="JP2302" i="14"/>
  <c r="JR2302" i="14"/>
  <c r="JT2302" i="14"/>
  <c r="JV2302" i="14"/>
  <c r="JX2302" i="14"/>
  <c r="JZ2302" i="14"/>
  <c r="KB2302" i="14"/>
  <c r="KD2302" i="14"/>
  <c r="KF2302" i="14"/>
  <c r="KH2302" i="14"/>
  <c r="KJ2302" i="14"/>
  <c r="KL2302" i="14"/>
  <c r="KN2302" i="14"/>
  <c r="KP2302" i="14"/>
  <c r="KR2302" i="14"/>
  <c r="KT2302" i="14"/>
  <c r="KV2302" i="14"/>
  <c r="KX2302" i="14"/>
  <c r="KZ2302" i="14"/>
  <c r="LB2302" i="14"/>
  <c r="LD2302" i="14"/>
  <c r="LF2302" i="14"/>
  <c r="LH2302" i="14"/>
  <c r="LJ2302" i="14"/>
  <c r="LL2302" i="14"/>
  <c r="LN2302" i="14"/>
  <c r="LP2302" i="14"/>
  <c r="LR2302" i="14"/>
  <c r="LT2302" i="14"/>
  <c r="LV2302" i="14"/>
  <c r="LX2302" i="14"/>
  <c r="LZ2302" i="14"/>
  <c r="MB2302" i="14"/>
  <c r="MD2302" i="14"/>
  <c r="MF2302" i="14"/>
  <c r="MH2302" i="14"/>
  <c r="MJ2302" i="14"/>
  <c r="ML2302" i="14"/>
  <c r="MN2302" i="14"/>
  <c r="MP2302" i="14"/>
  <c r="MR2302" i="14"/>
  <c r="MT2302" i="14"/>
  <c r="MV2302" i="14"/>
  <c r="MX2302" i="14"/>
  <c r="MZ2302" i="14"/>
  <c r="NB2302" i="14"/>
  <c r="ND2302" i="14"/>
  <c r="NF2302" i="14"/>
  <c r="NH2302" i="14"/>
  <c r="NJ2302" i="14"/>
  <c r="NL2302" i="14"/>
  <c r="NN2302" i="14"/>
  <c r="NP2302" i="14"/>
  <c r="NR2302" i="14"/>
  <c r="NT2302" i="14"/>
  <c r="NV2302" i="14"/>
  <c r="NX2302" i="14"/>
  <c r="NZ2302" i="14"/>
  <c r="OB2302" i="14"/>
  <c r="OD2302" i="14"/>
  <c r="OF2302" i="14"/>
  <c r="OH2302" i="14"/>
  <c r="OJ2302" i="14"/>
  <c r="OL2302" i="14"/>
  <c r="ON2302" i="14"/>
  <c r="OP2302" i="14"/>
  <c r="OR2302" i="14"/>
  <c r="OT2302" i="14"/>
  <c r="OV2302" i="14"/>
  <c r="OX2302" i="14"/>
  <c r="OZ2302" i="14"/>
  <c r="PB2302" i="14"/>
  <c r="PD2302" i="14"/>
  <c r="PF2302" i="14"/>
  <c r="PH2302" i="14"/>
  <c r="PJ2302" i="14"/>
  <c r="PL2302" i="14"/>
  <c r="PN2302" i="14"/>
  <c r="PP2302" i="14"/>
  <c r="PR2302" i="14"/>
  <c r="PT2302" i="14"/>
  <c r="PV2302" i="14"/>
  <c r="PX2302" i="14"/>
  <c r="PZ2302" i="14"/>
  <c r="QB2302" i="14"/>
  <c r="QD2302" i="14"/>
  <c r="QF2302" i="14"/>
  <c r="QH2302" i="14"/>
  <c r="QJ2302" i="14"/>
  <c r="QL2302" i="14"/>
  <c r="QN2302" i="14"/>
  <c r="QP2302" i="14"/>
  <c r="QR2302" i="14"/>
  <c r="QT2302" i="14"/>
  <c r="QV2302" i="14"/>
  <c r="QX2302" i="14"/>
  <c r="QZ2302" i="14"/>
  <c r="RB2302" i="14"/>
  <c r="RD2302" i="14"/>
  <c r="RF2302" i="14"/>
  <c r="RH2302" i="14"/>
  <c r="RJ2302" i="14"/>
  <c r="RL2302" i="14"/>
  <c r="RN2302" i="14"/>
  <c r="RP2302" i="14"/>
  <c r="RR2302" i="14"/>
  <c r="RT2302" i="14"/>
  <c r="RV2302" i="14"/>
  <c r="RX2302" i="14"/>
  <c r="RZ2302" i="14"/>
  <c r="SB2302" i="14"/>
  <c r="SD2302" i="14"/>
  <c r="SF2302" i="14"/>
  <c r="SH2302" i="14"/>
  <c r="SJ2302" i="14"/>
  <c r="SL2302" i="14"/>
  <c r="SN2302" i="14"/>
  <c r="SP2302" i="14"/>
  <c r="SR2302" i="14"/>
  <c r="ST2302" i="14"/>
  <c r="P2303" i="14"/>
  <c r="R2303" i="14"/>
  <c r="T2303" i="14"/>
  <c r="V2303" i="14"/>
  <c r="X2303" i="14"/>
  <c r="Z2303" i="14"/>
  <c r="AB2303" i="14"/>
  <c r="AD2303" i="14"/>
  <c r="AF2303" i="14"/>
  <c r="AH2303" i="14"/>
  <c r="AJ2303" i="14"/>
  <c r="AL2303" i="14"/>
  <c r="AN2303" i="14"/>
  <c r="AP2303" i="14"/>
  <c r="AR2303" i="14"/>
  <c r="AT2303" i="14"/>
  <c r="AV2303" i="14"/>
  <c r="AX2303" i="14"/>
  <c r="AZ2303" i="14"/>
  <c r="BB2303" i="14"/>
  <c r="BD2303" i="14"/>
  <c r="BF2303" i="14"/>
  <c r="BH2303" i="14"/>
  <c r="BJ2303" i="14"/>
  <c r="BL2303" i="14"/>
  <c r="BN2303" i="14"/>
  <c r="BP2303" i="14"/>
  <c r="BR2303" i="14"/>
  <c r="BT2303" i="14"/>
  <c r="BV2303" i="14"/>
  <c r="BX2303" i="14"/>
  <c r="BZ2303" i="14"/>
  <c r="CB2303" i="14"/>
  <c r="CD2303" i="14"/>
  <c r="CF2303" i="14"/>
  <c r="CH2303" i="14"/>
  <c r="CJ2303" i="14"/>
  <c r="CL2303" i="14"/>
  <c r="CN2303" i="14"/>
  <c r="CP2303" i="14"/>
  <c r="CR2303" i="14"/>
  <c r="CT2303" i="14"/>
  <c r="CV2303" i="14"/>
  <c r="CX2303" i="14"/>
  <c r="CZ2303" i="14"/>
  <c r="DB2303" i="14"/>
  <c r="DD2303" i="14"/>
  <c r="DF2303" i="14"/>
  <c r="DH2303" i="14"/>
  <c r="DJ2303" i="14"/>
  <c r="DL2303" i="14"/>
  <c r="DN2303" i="14"/>
  <c r="DP2303" i="14"/>
  <c r="DR2303" i="14"/>
  <c r="DT2303" i="14"/>
  <c r="DV2303" i="14"/>
  <c r="DX2303" i="14"/>
  <c r="DZ2303" i="14"/>
  <c r="EB2303" i="14"/>
  <c r="ED2303" i="14"/>
  <c r="EF2303" i="14"/>
  <c r="EH2303" i="14"/>
  <c r="EJ2303" i="14"/>
  <c r="EL2303" i="14"/>
  <c r="EN2303" i="14"/>
  <c r="EP2303" i="14"/>
  <c r="ER2303" i="14"/>
  <c r="ET2303" i="14"/>
  <c r="EV2303" i="14"/>
  <c r="EX2303" i="14"/>
  <c r="EZ2303" i="14"/>
  <c r="FB2303" i="14"/>
  <c r="FD2303" i="14"/>
  <c r="FF2303" i="14"/>
  <c r="FH2303" i="14"/>
  <c r="FJ2303" i="14"/>
  <c r="FL2303" i="14"/>
  <c r="FN2303" i="14"/>
  <c r="FP2303" i="14"/>
  <c r="FR2303" i="14"/>
  <c r="FT2303" i="14"/>
  <c r="FV2303" i="14"/>
  <c r="FX2303" i="14"/>
  <c r="FZ2303" i="14"/>
  <c r="GB2303" i="14"/>
  <c r="GD2303" i="14"/>
  <c r="GF2303" i="14"/>
  <c r="GH2303" i="14"/>
  <c r="GJ2303" i="14"/>
  <c r="GL2303" i="14"/>
  <c r="GN2303" i="14"/>
  <c r="GP2303" i="14"/>
  <c r="GR2303" i="14"/>
  <c r="GT2303" i="14"/>
  <c r="GV2303" i="14"/>
  <c r="GX2303" i="14"/>
  <c r="GZ2303" i="14"/>
  <c r="HB2303" i="14"/>
  <c r="HD2303" i="14"/>
  <c r="HF2303" i="14"/>
  <c r="HH2303" i="14"/>
  <c r="HJ2303" i="14"/>
  <c r="HL2303" i="14"/>
  <c r="HN2303" i="14"/>
  <c r="HP2303" i="14"/>
  <c r="HR2303" i="14"/>
  <c r="HT2303" i="14"/>
  <c r="HV2303" i="14"/>
  <c r="HX2303" i="14"/>
  <c r="HZ2303" i="14"/>
  <c r="IB2303" i="14"/>
  <c r="ID2303" i="14"/>
  <c r="IF2303" i="14"/>
  <c r="IH2303" i="14"/>
  <c r="IJ2303" i="14"/>
  <c r="IL2303" i="14"/>
  <c r="IN2303" i="14"/>
  <c r="IP2303" i="14"/>
  <c r="IR2303" i="14"/>
  <c r="IT2303" i="14"/>
  <c r="IV2303" i="14"/>
  <c r="IX2303" i="14"/>
  <c r="IZ2303" i="14"/>
  <c r="JB2303" i="14"/>
  <c r="JD2303" i="14"/>
  <c r="JF2303" i="14"/>
  <c r="JH2303" i="14"/>
  <c r="JJ2303" i="14"/>
  <c r="JL2303" i="14"/>
  <c r="JN2303" i="14"/>
  <c r="JP2303" i="14"/>
  <c r="JR2303" i="14"/>
  <c r="JT2303" i="14"/>
  <c r="JV2303" i="14"/>
  <c r="JX2303" i="14"/>
  <c r="JZ2303" i="14"/>
  <c r="KB2303" i="14"/>
  <c r="KD2303" i="14"/>
  <c r="KF2303" i="14"/>
  <c r="KH2303" i="14"/>
  <c r="KJ2303" i="14"/>
  <c r="KL2303" i="14"/>
  <c r="KN2303" i="14"/>
  <c r="KP2303" i="14"/>
  <c r="KR2303" i="14"/>
  <c r="KT2303" i="14"/>
  <c r="KV2303" i="14"/>
  <c r="KX2303" i="14"/>
  <c r="KZ2303" i="14"/>
  <c r="LB2303" i="14"/>
  <c r="LD2303" i="14"/>
  <c r="LF2303" i="14"/>
  <c r="LH2303" i="14"/>
  <c r="LJ2303" i="14"/>
  <c r="LL2303" i="14"/>
  <c r="LN2303" i="14"/>
  <c r="LP2303" i="14"/>
  <c r="LR2303" i="14"/>
  <c r="LT2303" i="14"/>
  <c r="LV2303" i="14"/>
  <c r="LX2303" i="14"/>
  <c r="LZ2303" i="14"/>
  <c r="MB2303" i="14"/>
  <c r="MD2303" i="14"/>
  <c r="MF2303" i="14"/>
  <c r="MH2303" i="14"/>
  <c r="MJ2303" i="14"/>
  <c r="ML2303" i="14"/>
  <c r="MN2303" i="14"/>
  <c r="MP2303" i="14"/>
  <c r="MR2303" i="14"/>
  <c r="MT2303" i="14"/>
  <c r="MV2303" i="14"/>
  <c r="MX2303" i="14"/>
  <c r="MZ2303" i="14"/>
  <c r="NB2303" i="14"/>
  <c r="ND2303" i="14"/>
  <c r="NF2303" i="14"/>
  <c r="NH2303" i="14"/>
  <c r="NJ2303" i="14"/>
  <c r="NL2303" i="14"/>
  <c r="NN2303" i="14"/>
  <c r="NP2303" i="14"/>
  <c r="NR2303" i="14"/>
  <c r="NT2303" i="14"/>
  <c r="NV2303" i="14"/>
  <c r="NX2303" i="14"/>
  <c r="NZ2303" i="14"/>
  <c r="OB2303" i="14"/>
  <c r="OD2303" i="14"/>
  <c r="OF2303" i="14"/>
  <c r="OH2303" i="14"/>
  <c r="OJ2303" i="14"/>
  <c r="OL2303" i="14"/>
  <c r="ON2303" i="14"/>
  <c r="OP2303" i="14"/>
  <c r="OR2303" i="14"/>
  <c r="OT2303" i="14"/>
  <c r="OV2303" i="14"/>
  <c r="OX2303" i="14"/>
  <c r="OZ2303" i="14"/>
  <c r="PB2303" i="14"/>
  <c r="PD2303" i="14"/>
  <c r="PF2303" i="14"/>
  <c r="PH2303" i="14"/>
  <c r="PJ2303" i="14"/>
  <c r="PL2303" i="14"/>
  <c r="PN2303" i="14"/>
  <c r="PP2303" i="14"/>
  <c r="PR2303" i="14"/>
  <c r="PT2303" i="14"/>
  <c r="PV2303" i="14"/>
  <c r="PX2303" i="14"/>
  <c r="PZ2303" i="14"/>
  <c r="QB2303" i="14"/>
  <c r="QD2303" i="14"/>
  <c r="QF2303" i="14"/>
  <c r="QH2303" i="14"/>
  <c r="QJ2303" i="14"/>
  <c r="QL2303" i="14"/>
  <c r="QN2303" i="14"/>
  <c r="QP2303" i="14"/>
  <c r="QR2303" i="14"/>
  <c r="QT2303" i="14"/>
  <c r="QV2303" i="14"/>
  <c r="QX2303" i="14"/>
  <c r="QZ2303" i="14"/>
  <c r="RB2303" i="14"/>
  <c r="RD2303" i="14"/>
  <c r="RF2303" i="14"/>
  <c r="RH2303" i="14"/>
  <c r="RJ2303" i="14"/>
  <c r="RL2303" i="14"/>
  <c r="RN2303" i="14"/>
  <c r="RP2303" i="14"/>
  <c r="RR2303" i="14"/>
  <c r="RT2303" i="14"/>
  <c r="RV2303" i="14"/>
  <c r="RX2303" i="14"/>
  <c r="RZ2303" i="14"/>
  <c r="SB2303" i="14"/>
  <c r="SD2303" i="14"/>
  <c r="SF2303" i="14"/>
  <c r="SH2303" i="14"/>
  <c r="SJ2303" i="14"/>
  <c r="SL2303" i="14"/>
  <c r="SN2303" i="14"/>
  <c r="SP2303" i="14"/>
  <c r="SR2303" i="14"/>
  <c r="ST2303" i="14"/>
  <c r="P2304" i="14"/>
  <c r="R2304" i="14"/>
  <c r="T2304" i="14"/>
  <c r="V2304" i="14"/>
  <c r="X2304" i="14"/>
  <c r="Z2304" i="14"/>
  <c r="AB2304" i="14"/>
  <c r="AD2304" i="14"/>
  <c r="AF2304" i="14"/>
  <c r="AH2304" i="14"/>
  <c r="AJ2304" i="14"/>
  <c r="AL2304" i="14"/>
  <c r="AN2304" i="14"/>
  <c r="AP2304" i="14"/>
  <c r="AR2304" i="14"/>
  <c r="AT2304" i="14"/>
  <c r="AV2304" i="14"/>
  <c r="AX2304" i="14"/>
  <c r="AZ2304" i="14"/>
  <c r="BB2304" i="14"/>
  <c r="BD2304" i="14"/>
  <c r="BF2304" i="14"/>
  <c r="BH2304" i="14"/>
  <c r="BJ2304" i="14"/>
  <c r="BL2304" i="14"/>
  <c r="BN2304" i="14"/>
  <c r="BP2304" i="14"/>
  <c r="BR2304" i="14"/>
  <c r="BT2304" i="14"/>
  <c r="BV2304" i="14"/>
  <c r="BX2304" i="14"/>
  <c r="BZ2304" i="14"/>
  <c r="CB2304" i="14"/>
  <c r="CD2304" i="14"/>
  <c r="CF2304" i="14"/>
  <c r="CH2304" i="14"/>
  <c r="CJ2304" i="14"/>
  <c r="CL2304" i="14"/>
  <c r="CN2304" i="14"/>
  <c r="CP2304" i="14"/>
  <c r="CR2304" i="14"/>
  <c r="CT2304" i="14"/>
  <c r="CV2304" i="14"/>
  <c r="CX2304" i="14"/>
  <c r="CZ2304" i="14"/>
  <c r="DB2304" i="14"/>
  <c r="DD2304" i="14"/>
  <c r="DF2304" i="14"/>
  <c r="DH2304" i="14"/>
  <c r="DJ2304" i="14"/>
  <c r="DL2304" i="14"/>
  <c r="DN2304" i="14"/>
  <c r="DP2304" i="14"/>
  <c r="DR2304" i="14"/>
  <c r="DT2304" i="14"/>
  <c r="DV2304" i="14"/>
  <c r="DX2304" i="14"/>
  <c r="DZ2304" i="14"/>
  <c r="EB2304" i="14"/>
  <c r="ED2304" i="14"/>
  <c r="EF2304" i="14"/>
  <c r="EH2304" i="14"/>
  <c r="EJ2304" i="14"/>
  <c r="EL2304" i="14"/>
  <c r="EN2304" i="14"/>
  <c r="EP2304" i="14"/>
  <c r="ER2304" i="14"/>
  <c r="ET2304" i="14"/>
  <c r="EV2304" i="14"/>
  <c r="EX2304" i="14"/>
  <c r="EZ2304" i="14"/>
  <c r="FB2304" i="14"/>
  <c r="FD2304" i="14"/>
  <c r="FF2304" i="14"/>
  <c r="FH2304" i="14"/>
  <c r="FJ2304" i="14"/>
  <c r="FL2304" i="14"/>
  <c r="FN2304" i="14"/>
  <c r="FP2304" i="14"/>
  <c r="FR2304" i="14"/>
  <c r="FT2304" i="14"/>
  <c r="FV2304" i="14"/>
  <c r="FX2304" i="14"/>
  <c r="FZ2304" i="14"/>
  <c r="GB2304" i="14"/>
  <c r="GD2304" i="14"/>
  <c r="GF2304" i="14"/>
  <c r="GH2304" i="14"/>
  <c r="GJ2304" i="14"/>
  <c r="GL2304" i="14"/>
  <c r="GN2304" i="14"/>
  <c r="GP2304" i="14"/>
  <c r="GR2304" i="14"/>
  <c r="GT2304" i="14"/>
  <c r="GV2304" i="14"/>
  <c r="GX2304" i="14"/>
  <c r="GZ2304" i="14"/>
  <c r="HB2304" i="14"/>
  <c r="HD2304" i="14"/>
  <c r="HF2304" i="14"/>
  <c r="HH2304" i="14"/>
  <c r="HJ2304" i="14"/>
  <c r="HL2304" i="14"/>
  <c r="HN2304" i="14"/>
  <c r="HP2304" i="14"/>
  <c r="HR2304" i="14"/>
  <c r="HT2304" i="14"/>
  <c r="HV2304" i="14"/>
  <c r="HX2304" i="14"/>
  <c r="HZ2304" i="14"/>
  <c r="IB2304" i="14"/>
  <c r="ID2304" i="14"/>
  <c r="IF2304" i="14"/>
  <c r="IH2304" i="14"/>
  <c r="IJ2304" i="14"/>
  <c r="IL2304" i="14"/>
  <c r="IN2304" i="14"/>
  <c r="IP2304" i="14"/>
  <c r="IR2304" i="14"/>
  <c r="IT2304" i="14"/>
  <c r="IV2304" i="14"/>
  <c r="IX2304" i="14"/>
  <c r="IZ2304" i="14"/>
  <c r="JB2304" i="14"/>
  <c r="JD2304" i="14"/>
  <c r="JF2304" i="14"/>
  <c r="JH2304" i="14"/>
  <c r="JJ2304" i="14"/>
  <c r="JL2304" i="14"/>
  <c r="JN2304" i="14"/>
  <c r="JP2304" i="14"/>
  <c r="JR2304" i="14"/>
  <c r="JT2304" i="14"/>
  <c r="JV2304" i="14"/>
  <c r="JX2304" i="14"/>
  <c r="JZ2304" i="14"/>
  <c r="KB2304" i="14"/>
  <c r="KD2304" i="14"/>
  <c r="KF2304" i="14"/>
  <c r="KH2304" i="14"/>
  <c r="KJ2304" i="14"/>
  <c r="KL2304" i="14"/>
  <c r="KN2304" i="14"/>
  <c r="KP2304" i="14"/>
  <c r="KR2304" i="14"/>
  <c r="KT2304" i="14"/>
  <c r="KV2304" i="14"/>
  <c r="KX2304" i="14"/>
  <c r="KZ2304" i="14"/>
  <c r="LB2304" i="14"/>
  <c r="LD2304" i="14"/>
  <c r="LF2304" i="14"/>
  <c r="LH2304" i="14"/>
  <c r="LJ2304" i="14"/>
  <c r="LL2304" i="14"/>
  <c r="LN2304" i="14"/>
  <c r="LP2304" i="14"/>
  <c r="LR2304" i="14"/>
  <c r="LT2304" i="14"/>
  <c r="LV2304" i="14"/>
  <c r="LX2304" i="14"/>
  <c r="LZ2304" i="14"/>
  <c r="MB2304" i="14"/>
  <c r="MD2304" i="14"/>
  <c r="MF2304" i="14"/>
  <c r="MH2304" i="14"/>
  <c r="MJ2304" i="14"/>
  <c r="ML2304" i="14"/>
  <c r="MN2304" i="14"/>
  <c r="MP2304" i="14"/>
  <c r="MR2304" i="14"/>
  <c r="MT2304" i="14"/>
  <c r="MV2304" i="14"/>
  <c r="MX2304" i="14"/>
  <c r="MZ2304" i="14"/>
  <c r="NB2304" i="14"/>
  <c r="ND2304" i="14"/>
  <c r="NF2304" i="14"/>
  <c r="NH2304" i="14"/>
  <c r="NJ2304" i="14"/>
  <c r="NL2304" i="14"/>
  <c r="NN2304" i="14"/>
  <c r="NP2304" i="14"/>
  <c r="NR2304" i="14"/>
  <c r="NT2304" i="14"/>
  <c r="NV2304" i="14"/>
  <c r="NX2304" i="14"/>
  <c r="NZ2304" i="14"/>
  <c r="OB2304" i="14"/>
  <c r="OD2304" i="14"/>
  <c r="OF2304" i="14"/>
  <c r="OH2304" i="14"/>
  <c r="OJ2304" i="14"/>
  <c r="OL2304" i="14"/>
  <c r="ON2304" i="14"/>
  <c r="OP2304" i="14"/>
  <c r="OR2304" i="14"/>
  <c r="OT2304" i="14"/>
  <c r="OV2304" i="14"/>
  <c r="OX2304" i="14"/>
  <c r="OZ2304" i="14"/>
  <c r="PB2304" i="14"/>
  <c r="PD2304" i="14"/>
  <c r="PF2304" i="14"/>
  <c r="PH2304" i="14"/>
  <c r="PJ2304" i="14"/>
  <c r="PL2304" i="14"/>
  <c r="PN2304" i="14"/>
  <c r="PP2304" i="14"/>
  <c r="PR2304" i="14"/>
  <c r="PT2304" i="14"/>
  <c r="PV2304" i="14"/>
  <c r="PX2304" i="14"/>
  <c r="PZ2304" i="14"/>
  <c r="QB2304" i="14"/>
  <c r="QD2304" i="14"/>
  <c r="QF2304" i="14"/>
  <c r="QH2304" i="14"/>
  <c r="QJ2304" i="14"/>
  <c r="QL2304" i="14"/>
  <c r="QN2304" i="14"/>
  <c r="QP2304" i="14"/>
  <c r="QR2304" i="14"/>
  <c r="QT2304" i="14"/>
  <c r="QV2304" i="14"/>
  <c r="QX2304" i="14"/>
  <c r="QZ2304" i="14"/>
  <c r="RB2304" i="14"/>
  <c r="RD2304" i="14"/>
  <c r="RF2304" i="14"/>
  <c r="RH2304" i="14"/>
  <c r="RJ2304" i="14"/>
  <c r="RL2304" i="14"/>
  <c r="RN2304" i="14"/>
  <c r="RP2304" i="14"/>
  <c r="RR2304" i="14"/>
  <c r="RT2304" i="14"/>
  <c r="RV2304" i="14"/>
  <c r="RX2304" i="14"/>
  <c r="RZ2304" i="14"/>
  <c r="SB2304" i="14"/>
  <c r="SD2304" i="14"/>
  <c r="SF2304" i="14"/>
  <c r="SH2304" i="14"/>
  <c r="SJ2304" i="14"/>
  <c r="SL2304" i="14"/>
  <c r="SN2304" i="14"/>
  <c r="SP2304" i="14"/>
  <c r="SR2304" i="14"/>
  <c r="ST2304" i="14"/>
  <c r="P2305" i="14"/>
  <c r="R2305" i="14"/>
  <c r="T2305" i="14"/>
  <c r="V2305" i="14"/>
  <c r="X2305" i="14"/>
  <c r="Z2305" i="14"/>
  <c r="AB2305" i="14"/>
  <c r="AD2305" i="14"/>
  <c r="AF2305" i="14"/>
  <c r="AH2305" i="14"/>
  <c r="AJ2305" i="14"/>
  <c r="AL2305" i="14"/>
  <c r="AN2305" i="14"/>
  <c r="AP2305" i="14"/>
  <c r="AR2305" i="14"/>
  <c r="AT2305" i="14"/>
  <c r="AV2305" i="14"/>
  <c r="AX2305" i="14"/>
  <c r="AZ2305" i="14"/>
  <c r="BB2305" i="14"/>
  <c r="BD2305" i="14"/>
  <c r="BF2305" i="14"/>
  <c r="BH2305" i="14"/>
  <c r="BJ2305" i="14"/>
  <c r="BL2305" i="14"/>
  <c r="BN2305" i="14"/>
  <c r="BP2305" i="14"/>
  <c r="BR2305" i="14"/>
  <c r="BT2305" i="14"/>
  <c r="BV2305" i="14"/>
  <c r="BX2305" i="14"/>
  <c r="BZ2305" i="14"/>
  <c r="CB2305" i="14"/>
  <c r="CD2305" i="14"/>
  <c r="CF2305" i="14"/>
  <c r="CH2305" i="14"/>
  <c r="CJ2305" i="14"/>
  <c r="CL2305" i="14"/>
  <c r="CN2305" i="14"/>
  <c r="CP2305" i="14"/>
  <c r="CR2305" i="14"/>
  <c r="CT2305" i="14"/>
  <c r="CV2305" i="14"/>
  <c r="CX2305" i="14"/>
  <c r="CZ2305" i="14"/>
  <c r="DB2305" i="14"/>
  <c r="DD2305" i="14"/>
  <c r="DF2305" i="14"/>
  <c r="DH2305" i="14"/>
  <c r="DJ2305" i="14"/>
  <c r="DL2305" i="14"/>
  <c r="DN2305" i="14"/>
  <c r="DP2305" i="14"/>
  <c r="DR2305" i="14"/>
  <c r="DT2305" i="14"/>
  <c r="DV2305" i="14"/>
  <c r="DX2305" i="14"/>
  <c r="DZ2305" i="14"/>
  <c r="EB2305" i="14"/>
  <c r="ED2305" i="14"/>
  <c r="EF2305" i="14"/>
  <c r="EH2305" i="14"/>
  <c r="EJ2305" i="14"/>
  <c r="EL2305" i="14"/>
  <c r="EN2305" i="14"/>
  <c r="EP2305" i="14"/>
  <c r="ER2305" i="14"/>
  <c r="ET2305" i="14"/>
  <c r="EV2305" i="14"/>
  <c r="EX2305" i="14"/>
  <c r="EZ2305" i="14"/>
  <c r="FB2305" i="14"/>
  <c r="FD2305" i="14"/>
  <c r="FF2305" i="14"/>
  <c r="FH2305" i="14"/>
  <c r="FJ2305" i="14"/>
  <c r="FL2305" i="14"/>
  <c r="FN2305" i="14"/>
  <c r="FP2305" i="14"/>
  <c r="FR2305" i="14"/>
  <c r="FT2305" i="14"/>
  <c r="FV2305" i="14"/>
  <c r="FX2305" i="14"/>
  <c r="FZ2305" i="14"/>
  <c r="GB2305" i="14"/>
  <c r="GD2305" i="14"/>
  <c r="GF2305" i="14"/>
  <c r="GH2305" i="14"/>
  <c r="GJ2305" i="14"/>
  <c r="GL2305" i="14"/>
  <c r="GN2305" i="14"/>
  <c r="GP2305" i="14"/>
  <c r="GR2305" i="14"/>
  <c r="GT2305" i="14"/>
  <c r="GV2305" i="14"/>
  <c r="GX2305" i="14"/>
  <c r="GZ2305" i="14"/>
  <c r="HB2305" i="14"/>
  <c r="HD2305" i="14"/>
  <c r="HF2305" i="14"/>
  <c r="HH2305" i="14"/>
  <c r="HJ2305" i="14"/>
  <c r="HL2305" i="14"/>
  <c r="HN2305" i="14"/>
  <c r="HP2305" i="14"/>
  <c r="HR2305" i="14"/>
  <c r="HT2305" i="14"/>
  <c r="HV2305" i="14"/>
  <c r="HX2305" i="14"/>
  <c r="HZ2305" i="14"/>
  <c r="IB2305" i="14"/>
  <c r="ID2305" i="14"/>
  <c r="IF2305" i="14"/>
  <c r="IH2305" i="14"/>
  <c r="IJ2305" i="14"/>
  <c r="IL2305" i="14"/>
  <c r="IN2305" i="14"/>
  <c r="IP2305" i="14"/>
  <c r="IR2305" i="14"/>
  <c r="IT2305" i="14"/>
  <c r="IV2305" i="14"/>
  <c r="IX2305" i="14"/>
  <c r="IZ2305" i="14"/>
  <c r="JB2305" i="14"/>
  <c r="JD2305" i="14"/>
  <c r="JF2305" i="14"/>
  <c r="JH2305" i="14"/>
  <c r="JJ2305" i="14"/>
  <c r="JL2305" i="14"/>
  <c r="JN2305" i="14"/>
  <c r="JP2305" i="14"/>
  <c r="JR2305" i="14"/>
  <c r="JT2305" i="14"/>
  <c r="JV2305" i="14"/>
  <c r="JX2305" i="14"/>
  <c r="JZ2305" i="14"/>
  <c r="KB2305" i="14"/>
  <c r="KD2305" i="14"/>
  <c r="KF2305" i="14"/>
  <c r="KH2305" i="14"/>
  <c r="KJ2305" i="14"/>
  <c r="KL2305" i="14"/>
  <c r="KN2305" i="14"/>
  <c r="KP2305" i="14"/>
  <c r="KR2305" i="14"/>
  <c r="KT2305" i="14"/>
  <c r="KV2305" i="14"/>
  <c r="KX2305" i="14"/>
  <c r="KZ2305" i="14"/>
  <c r="LB2305" i="14"/>
  <c r="LD2305" i="14"/>
  <c r="LF2305" i="14"/>
  <c r="LH2305" i="14"/>
  <c r="LJ2305" i="14"/>
  <c r="LL2305" i="14"/>
  <c r="LN2305" i="14"/>
  <c r="LP2305" i="14"/>
  <c r="LR2305" i="14"/>
  <c r="LT2305" i="14"/>
  <c r="LV2305" i="14"/>
  <c r="LX2305" i="14"/>
  <c r="LZ2305" i="14"/>
  <c r="MB2305" i="14"/>
  <c r="MD2305" i="14"/>
  <c r="MF2305" i="14"/>
  <c r="MH2305" i="14"/>
  <c r="MJ2305" i="14"/>
  <c r="ML2305" i="14"/>
  <c r="MN2305" i="14"/>
  <c r="MP2305" i="14"/>
  <c r="MR2305" i="14"/>
  <c r="MT2305" i="14"/>
  <c r="MV2305" i="14"/>
  <c r="MX2305" i="14"/>
  <c r="MZ2305" i="14"/>
  <c r="NB2305" i="14"/>
  <c r="ND2305" i="14"/>
  <c r="NF2305" i="14"/>
  <c r="NH2305" i="14"/>
  <c r="NJ2305" i="14"/>
  <c r="NL2305" i="14"/>
  <c r="NN2305" i="14"/>
  <c r="NP2305" i="14"/>
  <c r="NR2305" i="14"/>
  <c r="NT2305" i="14"/>
  <c r="NV2305" i="14"/>
  <c r="NX2305" i="14"/>
  <c r="NZ2305" i="14"/>
  <c r="OB2305" i="14"/>
  <c r="OD2305" i="14"/>
  <c r="OF2305" i="14"/>
  <c r="OH2305" i="14"/>
  <c r="OJ2305" i="14"/>
  <c r="OL2305" i="14"/>
  <c r="ON2305" i="14"/>
  <c r="OP2305" i="14"/>
  <c r="OR2305" i="14"/>
  <c r="OT2305" i="14"/>
  <c r="OV2305" i="14"/>
  <c r="OX2305" i="14"/>
  <c r="OZ2305" i="14"/>
  <c r="PB2305" i="14"/>
  <c r="PD2305" i="14"/>
  <c r="PF2305" i="14"/>
  <c r="PH2305" i="14"/>
  <c r="PJ2305" i="14"/>
  <c r="PL2305" i="14"/>
  <c r="PN2305" i="14"/>
  <c r="PP2305" i="14"/>
  <c r="PR2305" i="14"/>
  <c r="PT2305" i="14"/>
  <c r="PV2305" i="14"/>
  <c r="PX2305" i="14"/>
  <c r="PZ2305" i="14"/>
  <c r="QB2305" i="14"/>
  <c r="QD2305" i="14"/>
  <c r="QF2305" i="14"/>
  <c r="QH2305" i="14"/>
  <c r="QJ2305" i="14"/>
  <c r="QL2305" i="14"/>
  <c r="QN2305" i="14"/>
  <c r="QP2305" i="14"/>
  <c r="QR2305" i="14"/>
  <c r="QT2305" i="14"/>
  <c r="QV2305" i="14"/>
  <c r="QX2305" i="14"/>
  <c r="QZ2305" i="14"/>
  <c r="RB2305" i="14"/>
  <c r="RD2305" i="14"/>
  <c r="RF2305" i="14"/>
  <c r="RH2305" i="14"/>
  <c r="RJ2305" i="14"/>
  <c r="RL2305" i="14"/>
  <c r="RN2305" i="14"/>
  <c r="RP2305" i="14"/>
  <c r="RR2305" i="14"/>
  <c r="RT2305" i="14"/>
  <c r="RV2305" i="14"/>
  <c r="RX2305" i="14"/>
  <c r="RZ2305" i="14"/>
  <c r="SB2305" i="14"/>
  <c r="SD2305" i="14"/>
  <c r="SF2305" i="14"/>
  <c r="SH2305" i="14"/>
  <c r="SJ2305" i="14"/>
  <c r="SL2305" i="14"/>
  <c r="SN2305" i="14"/>
  <c r="SP2305" i="14"/>
  <c r="SR2305" i="14"/>
  <c r="ST2305" i="14"/>
  <c r="P2306" i="14"/>
  <c r="R2306" i="14"/>
  <c r="T2306" i="14"/>
  <c r="V2306" i="14"/>
  <c r="X2306" i="14"/>
  <c r="Z2306" i="14"/>
  <c r="AB2306" i="14"/>
  <c r="AD2306" i="14"/>
  <c r="AF2306" i="14"/>
  <c r="AH2306" i="14"/>
  <c r="AJ2306" i="14"/>
  <c r="AL2306" i="14"/>
  <c r="AN2306" i="14"/>
  <c r="AP2306" i="14"/>
  <c r="AR2306" i="14"/>
  <c r="AT2306" i="14"/>
  <c r="AV2306" i="14"/>
  <c r="AX2306" i="14"/>
  <c r="AZ2306" i="14"/>
  <c r="BB2306" i="14"/>
  <c r="BD2306" i="14"/>
  <c r="BF2306" i="14"/>
  <c r="BH2306" i="14"/>
  <c r="BJ2306" i="14"/>
  <c r="BL2306" i="14"/>
  <c r="BN2306" i="14"/>
  <c r="BP2306" i="14"/>
  <c r="BR2306" i="14"/>
  <c r="BT2306" i="14"/>
  <c r="BV2306" i="14"/>
  <c r="BX2306" i="14"/>
  <c r="BZ2306" i="14"/>
  <c r="CB2306" i="14"/>
  <c r="CD2306" i="14"/>
  <c r="CF2306" i="14"/>
  <c r="CH2306" i="14"/>
  <c r="CJ2306" i="14"/>
  <c r="CL2306" i="14"/>
  <c r="CN2306" i="14"/>
  <c r="CP2306" i="14"/>
  <c r="CR2306" i="14"/>
  <c r="CT2306" i="14"/>
  <c r="CV2306" i="14"/>
  <c r="CX2306" i="14"/>
  <c r="CZ2306" i="14"/>
  <c r="DB2306" i="14"/>
  <c r="DD2306" i="14"/>
  <c r="DF2306" i="14"/>
  <c r="DH2306" i="14"/>
  <c r="DJ2306" i="14"/>
  <c r="DL2306" i="14"/>
  <c r="DN2306" i="14"/>
  <c r="DP2306" i="14"/>
  <c r="DR2306" i="14"/>
  <c r="DT2306" i="14"/>
  <c r="DV2306" i="14"/>
  <c r="DX2306" i="14"/>
  <c r="DZ2306" i="14"/>
  <c r="EB2306" i="14"/>
  <c r="ED2306" i="14"/>
  <c r="EF2306" i="14"/>
  <c r="EH2306" i="14"/>
  <c r="EJ2306" i="14"/>
  <c r="EL2306" i="14"/>
  <c r="EN2306" i="14"/>
  <c r="EP2306" i="14"/>
  <c r="ER2306" i="14"/>
  <c r="ET2306" i="14"/>
  <c r="EV2306" i="14"/>
  <c r="EX2306" i="14"/>
  <c r="EZ2306" i="14"/>
  <c r="FB2306" i="14"/>
  <c r="FD2306" i="14"/>
  <c r="FF2306" i="14"/>
  <c r="FH2306" i="14"/>
  <c r="FJ2306" i="14"/>
  <c r="FL2306" i="14"/>
  <c r="FN2306" i="14"/>
  <c r="FP2306" i="14"/>
  <c r="FR2306" i="14"/>
  <c r="FT2306" i="14"/>
  <c r="FV2306" i="14"/>
  <c r="FX2306" i="14"/>
  <c r="FZ2306" i="14"/>
  <c r="GB2306" i="14"/>
  <c r="GD2306" i="14"/>
  <c r="GF2306" i="14"/>
  <c r="GH2306" i="14"/>
  <c r="GJ2306" i="14"/>
  <c r="GL2306" i="14"/>
  <c r="GN2306" i="14"/>
  <c r="GP2306" i="14"/>
  <c r="GR2306" i="14"/>
  <c r="GT2306" i="14"/>
  <c r="GV2306" i="14"/>
  <c r="GX2306" i="14"/>
  <c r="GZ2306" i="14"/>
  <c r="HB2306" i="14"/>
  <c r="HD2306" i="14"/>
  <c r="HF2306" i="14"/>
  <c r="HH2306" i="14"/>
  <c r="HJ2306" i="14"/>
  <c r="HL2306" i="14"/>
  <c r="HN2306" i="14"/>
  <c r="HP2306" i="14"/>
  <c r="HR2306" i="14"/>
  <c r="HT2306" i="14"/>
  <c r="HV2306" i="14"/>
  <c r="HX2306" i="14"/>
  <c r="HZ2306" i="14"/>
  <c r="IB2306" i="14"/>
  <c r="ID2306" i="14"/>
  <c r="IF2306" i="14"/>
  <c r="IH2306" i="14"/>
  <c r="IJ2306" i="14"/>
  <c r="IL2306" i="14"/>
  <c r="IN2306" i="14"/>
  <c r="IP2306" i="14"/>
  <c r="IR2306" i="14"/>
  <c r="IT2306" i="14"/>
  <c r="IV2306" i="14"/>
  <c r="IX2306" i="14"/>
  <c r="IZ2306" i="14"/>
  <c r="JB2306" i="14"/>
  <c r="JD2306" i="14"/>
  <c r="JF2306" i="14"/>
  <c r="JH2306" i="14"/>
  <c r="JJ2306" i="14"/>
  <c r="JL2306" i="14"/>
  <c r="JN2306" i="14"/>
  <c r="JP2306" i="14"/>
  <c r="JR2306" i="14"/>
  <c r="JT2306" i="14"/>
  <c r="JV2306" i="14"/>
  <c r="JX2306" i="14"/>
  <c r="JZ2306" i="14"/>
  <c r="KB2306" i="14"/>
  <c r="KD2306" i="14"/>
  <c r="KF2306" i="14"/>
  <c r="KH2306" i="14"/>
  <c r="KJ2306" i="14"/>
  <c r="KL2306" i="14"/>
  <c r="KN2306" i="14"/>
  <c r="KP2306" i="14"/>
  <c r="KR2306" i="14"/>
  <c r="KT2306" i="14"/>
  <c r="KV2306" i="14"/>
  <c r="KX2306" i="14"/>
  <c r="KZ2306" i="14"/>
  <c r="LB2306" i="14"/>
  <c r="LD2306" i="14"/>
  <c r="LF2306" i="14"/>
  <c r="LH2306" i="14"/>
  <c r="LJ2306" i="14"/>
  <c r="LL2306" i="14"/>
  <c r="LN2306" i="14"/>
  <c r="LP2306" i="14"/>
  <c r="LR2306" i="14"/>
  <c r="LT2306" i="14"/>
  <c r="LV2306" i="14"/>
  <c r="LX2306" i="14"/>
  <c r="LZ2306" i="14"/>
  <c r="MB2306" i="14"/>
  <c r="MD2306" i="14"/>
  <c r="MF2306" i="14"/>
  <c r="MH2306" i="14"/>
  <c r="MJ2306" i="14"/>
  <c r="ML2306" i="14"/>
  <c r="MN2306" i="14"/>
  <c r="MP2306" i="14"/>
  <c r="MR2306" i="14"/>
  <c r="MT2306" i="14"/>
  <c r="MV2306" i="14"/>
  <c r="MX2306" i="14"/>
  <c r="MZ2306" i="14"/>
  <c r="NB2306" i="14"/>
  <c r="ND2306" i="14"/>
  <c r="NF2306" i="14"/>
  <c r="NH2306" i="14"/>
  <c r="NJ2306" i="14"/>
  <c r="NL2306" i="14"/>
  <c r="NN2306" i="14"/>
  <c r="NP2306" i="14"/>
  <c r="NR2306" i="14"/>
  <c r="NT2306" i="14"/>
  <c r="NV2306" i="14"/>
  <c r="NX2306" i="14"/>
  <c r="NZ2306" i="14"/>
  <c r="OB2306" i="14"/>
  <c r="OD2306" i="14"/>
  <c r="OF2306" i="14"/>
  <c r="OH2306" i="14"/>
  <c r="OJ2306" i="14"/>
  <c r="OL2306" i="14"/>
  <c r="ON2306" i="14"/>
  <c r="OP2306" i="14"/>
  <c r="OR2306" i="14"/>
  <c r="OT2306" i="14"/>
  <c r="OV2306" i="14"/>
  <c r="OX2306" i="14"/>
  <c r="OZ2306" i="14"/>
  <c r="PB2306" i="14"/>
  <c r="PD2306" i="14"/>
  <c r="PF2306" i="14"/>
  <c r="PH2306" i="14"/>
  <c r="PJ2306" i="14"/>
  <c r="PL2306" i="14"/>
  <c r="PN2306" i="14"/>
  <c r="PP2306" i="14"/>
  <c r="PR2306" i="14"/>
  <c r="PT2306" i="14"/>
  <c r="PV2306" i="14"/>
  <c r="PX2306" i="14"/>
  <c r="PZ2306" i="14"/>
  <c r="QB2306" i="14"/>
  <c r="QD2306" i="14"/>
  <c r="QF2306" i="14"/>
  <c r="QH2306" i="14"/>
  <c r="QJ2306" i="14"/>
  <c r="QL2306" i="14"/>
  <c r="QN2306" i="14"/>
  <c r="QP2306" i="14"/>
  <c r="QR2306" i="14"/>
  <c r="QT2306" i="14"/>
  <c r="QV2306" i="14"/>
  <c r="QX2306" i="14"/>
  <c r="QZ2306" i="14"/>
  <c r="RB2306" i="14"/>
  <c r="RD2306" i="14"/>
  <c r="RF2306" i="14"/>
  <c r="RH2306" i="14"/>
  <c r="RJ2306" i="14"/>
  <c r="RL2306" i="14"/>
  <c r="RN2306" i="14"/>
  <c r="RP2306" i="14"/>
  <c r="RR2306" i="14"/>
  <c r="RT2306" i="14"/>
  <c r="RV2306" i="14"/>
  <c r="RX2306" i="14"/>
  <c r="RZ2306" i="14"/>
  <c r="SB2306" i="14"/>
  <c r="SD2306" i="14"/>
  <c r="SF2306" i="14"/>
  <c r="SH2306" i="14"/>
  <c r="SJ2306" i="14"/>
  <c r="SL2306" i="14"/>
  <c r="SN2306" i="14"/>
  <c r="SP2306" i="14"/>
  <c r="SR2306" i="14"/>
  <c r="ST2306" i="14"/>
  <c r="P2307" i="14"/>
  <c r="R2307" i="14"/>
  <c r="T2307" i="14"/>
  <c r="V2307" i="14"/>
  <c r="X2307" i="14"/>
  <c r="Z2307" i="14"/>
  <c r="AB2307" i="14"/>
  <c r="AD2307" i="14"/>
  <c r="AF2307" i="14"/>
  <c r="AH2307" i="14"/>
  <c r="AJ2307" i="14"/>
  <c r="AL2307" i="14"/>
  <c r="AN2307" i="14"/>
  <c r="AP2307" i="14"/>
  <c r="AR2307" i="14"/>
  <c r="AT2307" i="14"/>
  <c r="AV2307" i="14"/>
  <c r="AX2307" i="14"/>
  <c r="AZ2307" i="14"/>
  <c r="BB2307" i="14"/>
  <c r="BD2307" i="14"/>
  <c r="BF2307" i="14"/>
  <c r="BH2307" i="14"/>
  <c r="BJ2307" i="14"/>
  <c r="BL2307" i="14"/>
  <c r="BN2307" i="14"/>
  <c r="BP2307" i="14"/>
  <c r="BR2307" i="14"/>
  <c r="BT2307" i="14"/>
  <c r="BV2307" i="14"/>
  <c r="BX2307" i="14"/>
  <c r="BZ2307" i="14"/>
  <c r="CB2307" i="14"/>
  <c r="CD2307" i="14"/>
  <c r="CF2307" i="14"/>
  <c r="CH2307" i="14"/>
  <c r="CJ2307" i="14"/>
  <c r="CL2307" i="14"/>
  <c r="CN2307" i="14"/>
  <c r="CP2307" i="14"/>
  <c r="CR2307" i="14"/>
  <c r="CT2307" i="14"/>
  <c r="CV2307" i="14"/>
  <c r="CX2307" i="14"/>
  <c r="CZ2307" i="14"/>
  <c r="DB2307" i="14"/>
  <c r="DD2307" i="14"/>
  <c r="DF2307" i="14"/>
  <c r="DH2307" i="14"/>
  <c r="DJ2307" i="14"/>
  <c r="DL2307" i="14"/>
  <c r="DN2307" i="14"/>
  <c r="DP2307" i="14"/>
  <c r="DR2307" i="14"/>
  <c r="DT2307" i="14"/>
  <c r="DV2307" i="14"/>
  <c r="DX2307" i="14"/>
  <c r="DZ2307" i="14"/>
  <c r="EB2307" i="14"/>
  <c r="ED2307" i="14"/>
  <c r="EF2307" i="14"/>
  <c r="EH2307" i="14"/>
  <c r="EJ2307" i="14"/>
  <c r="EL2307" i="14"/>
  <c r="EN2307" i="14"/>
  <c r="EP2307" i="14"/>
  <c r="ER2307" i="14"/>
  <c r="ET2307" i="14"/>
  <c r="EV2307" i="14"/>
  <c r="EX2307" i="14"/>
  <c r="EZ2307" i="14"/>
  <c r="FB2307" i="14"/>
  <c r="FD2307" i="14"/>
  <c r="FF2307" i="14"/>
  <c r="FH2307" i="14"/>
  <c r="FJ2307" i="14"/>
  <c r="FL2307" i="14"/>
  <c r="FN2307" i="14"/>
  <c r="FP2307" i="14"/>
  <c r="FR2307" i="14"/>
  <c r="FT2307" i="14"/>
  <c r="FV2307" i="14"/>
  <c r="FX2307" i="14"/>
  <c r="FZ2307" i="14"/>
  <c r="GB2307" i="14"/>
  <c r="GD2307" i="14"/>
  <c r="GF2307" i="14"/>
  <c r="GH2307" i="14"/>
  <c r="GJ2307" i="14"/>
  <c r="GL2307" i="14"/>
  <c r="GN2307" i="14"/>
  <c r="GP2307" i="14"/>
  <c r="GR2307" i="14"/>
  <c r="GT2307" i="14"/>
  <c r="GV2307" i="14"/>
  <c r="GX2307" i="14"/>
  <c r="GZ2307" i="14"/>
  <c r="HB2307" i="14"/>
  <c r="HD2307" i="14"/>
  <c r="HF2307" i="14"/>
  <c r="HH2307" i="14"/>
  <c r="HJ2307" i="14"/>
  <c r="HL2307" i="14"/>
  <c r="HN2307" i="14"/>
  <c r="HP2307" i="14"/>
  <c r="HR2307" i="14"/>
  <c r="HT2307" i="14"/>
  <c r="HV2307" i="14"/>
  <c r="HX2307" i="14"/>
  <c r="HZ2307" i="14"/>
  <c r="IB2307" i="14"/>
  <c r="ID2307" i="14"/>
  <c r="IF2307" i="14"/>
  <c r="IH2307" i="14"/>
  <c r="IJ2307" i="14"/>
  <c r="IL2307" i="14"/>
  <c r="IN2307" i="14"/>
  <c r="IP2307" i="14"/>
  <c r="IR2307" i="14"/>
  <c r="IT2307" i="14"/>
  <c r="IV2307" i="14"/>
  <c r="IX2307" i="14"/>
  <c r="IZ2307" i="14"/>
  <c r="JB2307" i="14"/>
  <c r="JD2307" i="14"/>
  <c r="JF2307" i="14"/>
  <c r="JH2307" i="14"/>
  <c r="JJ2307" i="14"/>
  <c r="JL2307" i="14"/>
  <c r="JN2307" i="14"/>
  <c r="JP2307" i="14"/>
  <c r="JR2307" i="14"/>
  <c r="JT2307" i="14"/>
  <c r="JV2307" i="14"/>
  <c r="JX2307" i="14"/>
  <c r="JZ2307" i="14"/>
  <c r="KB2307" i="14"/>
  <c r="KD2307" i="14"/>
  <c r="KF2307" i="14"/>
  <c r="KH2307" i="14"/>
  <c r="KJ2307" i="14"/>
  <c r="KL2307" i="14"/>
  <c r="KN2307" i="14"/>
  <c r="KP2307" i="14"/>
  <c r="KR2307" i="14"/>
  <c r="KT2307" i="14"/>
  <c r="KV2307" i="14"/>
  <c r="KX2307" i="14"/>
  <c r="KZ2307" i="14"/>
  <c r="LB2307" i="14"/>
  <c r="LD2307" i="14"/>
  <c r="LF2307" i="14"/>
  <c r="LH2307" i="14"/>
  <c r="LJ2307" i="14"/>
  <c r="LL2307" i="14"/>
  <c r="LN2307" i="14"/>
  <c r="LP2307" i="14"/>
  <c r="LR2307" i="14"/>
  <c r="LT2307" i="14"/>
  <c r="LV2307" i="14"/>
  <c r="LX2307" i="14"/>
  <c r="LZ2307" i="14"/>
  <c r="MB2307" i="14"/>
  <c r="MD2307" i="14"/>
  <c r="MF2307" i="14"/>
  <c r="MH2307" i="14"/>
  <c r="MJ2307" i="14"/>
  <c r="ML2307" i="14"/>
  <c r="MN2307" i="14"/>
  <c r="MP2307" i="14"/>
  <c r="MR2307" i="14"/>
  <c r="MT2307" i="14"/>
  <c r="MV2307" i="14"/>
  <c r="MX2307" i="14"/>
  <c r="MZ2307" i="14"/>
  <c r="NB2307" i="14"/>
  <c r="ND2307" i="14"/>
  <c r="NF2307" i="14"/>
  <c r="NH2307" i="14"/>
  <c r="NJ2307" i="14"/>
  <c r="NL2307" i="14"/>
  <c r="NN2307" i="14"/>
  <c r="NP2307" i="14"/>
  <c r="NR2307" i="14"/>
  <c r="NT2307" i="14"/>
  <c r="NV2307" i="14"/>
  <c r="NX2307" i="14"/>
  <c r="NZ2307" i="14"/>
  <c r="OB2307" i="14"/>
  <c r="OD2307" i="14"/>
  <c r="OF2307" i="14"/>
  <c r="OH2307" i="14"/>
  <c r="OJ2307" i="14"/>
  <c r="OL2307" i="14"/>
  <c r="ON2307" i="14"/>
  <c r="OP2307" i="14"/>
  <c r="OR2307" i="14"/>
  <c r="OT2307" i="14"/>
  <c r="OV2307" i="14"/>
  <c r="OX2307" i="14"/>
  <c r="OZ2307" i="14"/>
  <c r="PB2307" i="14"/>
  <c r="PD2307" i="14"/>
  <c r="PF2307" i="14"/>
  <c r="PH2307" i="14"/>
  <c r="PJ2307" i="14"/>
  <c r="PL2307" i="14"/>
  <c r="PN2307" i="14"/>
  <c r="PP2307" i="14"/>
  <c r="PR2307" i="14"/>
  <c r="PT2307" i="14"/>
  <c r="PV2307" i="14"/>
  <c r="PX2307" i="14"/>
  <c r="PZ2307" i="14"/>
  <c r="QB2307" i="14"/>
  <c r="QD2307" i="14"/>
  <c r="QF2307" i="14"/>
  <c r="QH2307" i="14"/>
  <c r="QJ2307" i="14"/>
  <c r="QL2307" i="14"/>
  <c r="QN2307" i="14"/>
  <c r="QP2307" i="14"/>
  <c r="QR2307" i="14"/>
  <c r="QT2307" i="14"/>
  <c r="QV2307" i="14"/>
  <c r="QX2307" i="14"/>
  <c r="QZ2307" i="14"/>
  <c r="RB2307" i="14"/>
  <c r="RD2307" i="14"/>
  <c r="RF2307" i="14"/>
  <c r="RH2307" i="14"/>
  <c r="RJ2307" i="14"/>
  <c r="RL2307" i="14"/>
  <c r="RN2307" i="14"/>
  <c r="RP2307" i="14"/>
  <c r="RR2307" i="14"/>
  <c r="RT2307" i="14"/>
  <c r="RV2307" i="14"/>
  <c r="RX2307" i="14"/>
  <c r="RZ2307" i="14"/>
  <c r="SB2307" i="14"/>
  <c r="SD2307" i="14"/>
  <c r="SF2307" i="14"/>
  <c r="SH2307" i="14"/>
  <c r="SJ2307" i="14"/>
  <c r="SL2307" i="14"/>
  <c r="SN2307" i="14"/>
  <c r="SP2307" i="14"/>
  <c r="SR2307" i="14"/>
  <c r="ST2307" i="14"/>
  <c r="P2308" i="14"/>
  <c r="R2308" i="14"/>
  <c r="T2308" i="14"/>
  <c r="V2308" i="14"/>
  <c r="X2308" i="14"/>
  <c r="Z2308" i="14"/>
  <c r="AB2308" i="14"/>
  <c r="AD2308" i="14"/>
  <c r="AF2308" i="14"/>
  <c r="AH2308" i="14"/>
  <c r="AJ2308" i="14"/>
  <c r="AL2308" i="14"/>
  <c r="AN2308" i="14"/>
  <c r="AP2308" i="14"/>
  <c r="AR2308" i="14"/>
  <c r="AT2308" i="14"/>
  <c r="AV2308" i="14"/>
  <c r="AX2308" i="14"/>
  <c r="AZ2308" i="14"/>
  <c r="BB2308" i="14"/>
  <c r="BD2308" i="14"/>
  <c r="BF2308" i="14"/>
  <c r="BH2308" i="14"/>
  <c r="BJ2308" i="14"/>
  <c r="BL2308" i="14"/>
  <c r="BN2308" i="14"/>
  <c r="BP2308" i="14"/>
  <c r="BR2308" i="14"/>
  <c r="BT2308" i="14"/>
  <c r="BV2308" i="14"/>
  <c r="BX2308" i="14"/>
  <c r="BZ2308" i="14"/>
  <c r="CB2308" i="14"/>
  <c r="CD2308" i="14"/>
  <c r="CF2308" i="14"/>
  <c r="CH2308" i="14"/>
  <c r="CJ2308" i="14"/>
  <c r="CL2308" i="14"/>
  <c r="CN2308" i="14"/>
  <c r="CP2308" i="14"/>
  <c r="CR2308" i="14"/>
  <c r="CT2308" i="14"/>
  <c r="CV2308" i="14"/>
  <c r="CX2308" i="14"/>
  <c r="CZ2308" i="14"/>
  <c r="DB2308" i="14"/>
  <c r="DD2308" i="14"/>
  <c r="DF2308" i="14"/>
  <c r="DH2308" i="14"/>
  <c r="DJ2308" i="14"/>
  <c r="DL2308" i="14"/>
  <c r="DN2308" i="14"/>
  <c r="DP2308" i="14"/>
  <c r="DR2308" i="14"/>
  <c r="DT2308" i="14"/>
  <c r="DV2308" i="14"/>
  <c r="DX2308" i="14"/>
  <c r="DZ2308" i="14"/>
  <c r="EB2308" i="14"/>
  <c r="ED2308" i="14"/>
  <c r="EF2308" i="14"/>
  <c r="EH2308" i="14"/>
  <c r="EJ2308" i="14"/>
  <c r="EL2308" i="14"/>
  <c r="EN2308" i="14"/>
  <c r="EP2308" i="14"/>
  <c r="ER2308" i="14"/>
  <c r="ET2308" i="14"/>
  <c r="EV2308" i="14"/>
  <c r="EX2308" i="14"/>
  <c r="EZ2308" i="14"/>
  <c r="FB2308" i="14"/>
  <c r="FD2308" i="14"/>
  <c r="FF2308" i="14"/>
  <c r="FH2308" i="14"/>
  <c r="FJ2308" i="14"/>
  <c r="FL2308" i="14"/>
  <c r="FN2308" i="14"/>
  <c r="FP2308" i="14"/>
  <c r="FR2308" i="14"/>
  <c r="FT2308" i="14"/>
  <c r="FV2308" i="14"/>
  <c r="FX2308" i="14"/>
  <c r="FZ2308" i="14"/>
  <c r="GB2308" i="14"/>
  <c r="GD2308" i="14"/>
  <c r="GF2308" i="14"/>
  <c r="GH2308" i="14"/>
  <c r="GJ2308" i="14"/>
  <c r="GL2308" i="14"/>
  <c r="GN2308" i="14"/>
  <c r="GP2308" i="14"/>
  <c r="GR2308" i="14"/>
  <c r="GT2308" i="14"/>
  <c r="GV2308" i="14"/>
  <c r="GX2308" i="14"/>
  <c r="GZ2308" i="14"/>
  <c r="HB2308" i="14"/>
  <c r="HD2308" i="14"/>
  <c r="HF2308" i="14"/>
  <c r="HH2308" i="14"/>
  <c r="HJ2308" i="14"/>
  <c r="HL2308" i="14"/>
  <c r="HN2308" i="14"/>
  <c r="HP2308" i="14"/>
  <c r="HR2308" i="14"/>
  <c r="HT2308" i="14"/>
  <c r="HV2308" i="14"/>
  <c r="HX2308" i="14"/>
  <c r="HZ2308" i="14"/>
  <c r="IB2308" i="14"/>
  <c r="ID2308" i="14"/>
  <c r="IF2308" i="14"/>
  <c r="IH2308" i="14"/>
  <c r="IJ2308" i="14"/>
  <c r="IL2308" i="14"/>
  <c r="IN2308" i="14"/>
  <c r="IP2308" i="14"/>
  <c r="IR2308" i="14"/>
  <c r="IT2308" i="14"/>
  <c r="IV2308" i="14"/>
  <c r="IX2308" i="14"/>
  <c r="IZ2308" i="14"/>
  <c r="JB2308" i="14"/>
  <c r="JD2308" i="14"/>
  <c r="JF2308" i="14"/>
  <c r="JH2308" i="14"/>
  <c r="JJ2308" i="14"/>
  <c r="JL2308" i="14"/>
  <c r="JN2308" i="14"/>
  <c r="JP2308" i="14"/>
  <c r="JR2308" i="14"/>
  <c r="JT2308" i="14"/>
  <c r="JV2308" i="14"/>
  <c r="JX2308" i="14"/>
  <c r="JZ2308" i="14"/>
  <c r="KB2308" i="14"/>
  <c r="KD2308" i="14"/>
  <c r="KF2308" i="14"/>
  <c r="KH2308" i="14"/>
  <c r="KJ2308" i="14"/>
  <c r="KL2308" i="14"/>
  <c r="KN2308" i="14"/>
  <c r="KP2308" i="14"/>
  <c r="KR2308" i="14"/>
  <c r="KT2308" i="14"/>
  <c r="KV2308" i="14"/>
  <c r="KX2308" i="14"/>
  <c r="KZ2308" i="14"/>
  <c r="LB2308" i="14"/>
  <c r="LD2308" i="14"/>
  <c r="LF2308" i="14"/>
  <c r="LH2308" i="14"/>
  <c r="LJ2308" i="14"/>
  <c r="LL2308" i="14"/>
  <c r="LN2308" i="14"/>
  <c r="LP2308" i="14"/>
  <c r="LR2308" i="14"/>
  <c r="LT2308" i="14"/>
  <c r="LV2308" i="14"/>
  <c r="LX2308" i="14"/>
  <c r="LZ2308" i="14"/>
  <c r="MB2308" i="14"/>
  <c r="MD2308" i="14"/>
  <c r="MF2308" i="14"/>
  <c r="MH2308" i="14"/>
  <c r="MJ2308" i="14"/>
  <c r="ML2308" i="14"/>
  <c r="MN2308" i="14"/>
  <c r="MP2308" i="14"/>
  <c r="MR2308" i="14"/>
  <c r="MT2308" i="14"/>
  <c r="MV2308" i="14"/>
  <c r="MX2308" i="14"/>
  <c r="MZ2308" i="14"/>
  <c r="NB2308" i="14"/>
  <c r="ND2308" i="14"/>
  <c r="NF2308" i="14"/>
  <c r="NH2308" i="14"/>
  <c r="NJ2308" i="14"/>
  <c r="NL2308" i="14"/>
  <c r="NN2308" i="14"/>
  <c r="NP2308" i="14"/>
  <c r="NR2308" i="14"/>
  <c r="NT2308" i="14"/>
  <c r="NV2308" i="14"/>
  <c r="NX2308" i="14"/>
  <c r="NZ2308" i="14"/>
  <c r="OB2308" i="14"/>
  <c r="OD2308" i="14"/>
  <c r="OF2308" i="14"/>
  <c r="OH2308" i="14"/>
  <c r="OJ2308" i="14"/>
  <c r="OL2308" i="14"/>
  <c r="ON2308" i="14"/>
  <c r="OP2308" i="14"/>
  <c r="OR2308" i="14"/>
  <c r="OT2308" i="14"/>
  <c r="OV2308" i="14"/>
  <c r="OX2308" i="14"/>
  <c r="OZ2308" i="14"/>
  <c r="PB2308" i="14"/>
  <c r="PD2308" i="14"/>
  <c r="PF2308" i="14"/>
  <c r="PH2308" i="14"/>
  <c r="PJ2308" i="14"/>
  <c r="PL2308" i="14"/>
  <c r="PN2308" i="14"/>
  <c r="PP2308" i="14"/>
  <c r="PR2308" i="14"/>
  <c r="PT2308" i="14"/>
  <c r="PV2308" i="14"/>
  <c r="PX2308" i="14"/>
  <c r="PZ2308" i="14"/>
  <c r="QB2308" i="14"/>
  <c r="QD2308" i="14"/>
  <c r="QF2308" i="14"/>
  <c r="QH2308" i="14"/>
  <c r="QJ2308" i="14"/>
  <c r="QL2308" i="14"/>
  <c r="QN2308" i="14"/>
  <c r="QP2308" i="14"/>
  <c r="QR2308" i="14"/>
  <c r="QT2308" i="14"/>
  <c r="QV2308" i="14"/>
  <c r="QX2308" i="14"/>
  <c r="QZ2308" i="14"/>
  <c r="RB2308" i="14"/>
  <c r="RD2308" i="14"/>
  <c r="RF2308" i="14"/>
  <c r="RH2308" i="14"/>
  <c r="RJ2308" i="14"/>
  <c r="RL2308" i="14"/>
  <c r="RN2308" i="14"/>
  <c r="RP2308" i="14"/>
  <c r="RR2308" i="14"/>
  <c r="RT2308" i="14"/>
  <c r="RV2308" i="14"/>
  <c r="RX2308" i="14"/>
  <c r="RZ2308" i="14"/>
  <c r="SB2308" i="14"/>
  <c r="SD2308" i="14"/>
  <c r="SF2308" i="14"/>
  <c r="SH2308" i="14"/>
  <c r="SJ2308" i="14"/>
  <c r="SL2308" i="14"/>
  <c r="SN2308" i="14"/>
  <c r="SP2308" i="14"/>
  <c r="SR2308" i="14"/>
  <c r="ST2308" i="14"/>
  <c r="P2309" i="14"/>
  <c r="R2309" i="14"/>
  <c r="T2309" i="14"/>
  <c r="V2309" i="14"/>
  <c r="X2309" i="14"/>
  <c r="Z2309" i="14"/>
  <c r="AB2309" i="14"/>
  <c r="AD2309" i="14"/>
  <c r="AF2309" i="14"/>
  <c r="AH2309" i="14"/>
  <c r="AJ2309" i="14"/>
  <c r="AL2309" i="14"/>
  <c r="AN2309" i="14"/>
  <c r="AP2309" i="14"/>
  <c r="AR2309" i="14"/>
  <c r="AT2309" i="14"/>
  <c r="AV2309" i="14"/>
  <c r="AX2309" i="14"/>
  <c r="AZ2309" i="14"/>
  <c r="BB2309" i="14"/>
  <c r="BD2309" i="14"/>
  <c r="BF2309" i="14"/>
  <c r="BH2309" i="14"/>
  <c r="BJ2309" i="14"/>
  <c r="BL2309" i="14"/>
  <c r="BN2309" i="14"/>
  <c r="BP2309" i="14"/>
  <c r="BR2309" i="14"/>
  <c r="BT2309" i="14"/>
  <c r="BV2309" i="14"/>
  <c r="BX2309" i="14"/>
  <c r="BZ2309" i="14"/>
  <c r="CB2309" i="14"/>
  <c r="CD2309" i="14"/>
  <c r="CF2309" i="14"/>
  <c r="CH2309" i="14"/>
  <c r="CJ2309" i="14"/>
  <c r="CL2309" i="14"/>
  <c r="CN2309" i="14"/>
  <c r="CP2309" i="14"/>
  <c r="CR2309" i="14"/>
  <c r="CT2309" i="14"/>
  <c r="CV2309" i="14"/>
  <c r="CX2309" i="14"/>
  <c r="CZ2309" i="14"/>
  <c r="DB2309" i="14"/>
  <c r="DD2309" i="14"/>
  <c r="DF2309" i="14"/>
  <c r="DH2309" i="14"/>
  <c r="DJ2309" i="14"/>
  <c r="DL2309" i="14"/>
  <c r="DN2309" i="14"/>
  <c r="DP2309" i="14"/>
  <c r="DR2309" i="14"/>
  <c r="DT2309" i="14"/>
  <c r="DV2309" i="14"/>
  <c r="DX2309" i="14"/>
  <c r="DZ2309" i="14"/>
  <c r="EB2309" i="14"/>
  <c r="ED2309" i="14"/>
  <c r="EF2309" i="14"/>
  <c r="EH2309" i="14"/>
  <c r="EJ2309" i="14"/>
  <c r="EL2309" i="14"/>
  <c r="EN2309" i="14"/>
  <c r="EP2309" i="14"/>
  <c r="ER2309" i="14"/>
  <c r="ET2309" i="14"/>
  <c r="EV2309" i="14"/>
  <c r="EX2309" i="14"/>
  <c r="EZ2309" i="14"/>
  <c r="FB2309" i="14"/>
  <c r="FD2309" i="14"/>
  <c r="FF2309" i="14"/>
  <c r="FH2309" i="14"/>
  <c r="FJ2309" i="14"/>
  <c r="FL2309" i="14"/>
  <c r="FN2309" i="14"/>
  <c r="FP2309" i="14"/>
  <c r="FR2309" i="14"/>
  <c r="FT2309" i="14"/>
  <c r="FV2309" i="14"/>
  <c r="FX2309" i="14"/>
  <c r="FZ2309" i="14"/>
  <c r="GB2309" i="14"/>
  <c r="GD2309" i="14"/>
  <c r="GF2309" i="14"/>
  <c r="GH2309" i="14"/>
  <c r="GJ2309" i="14"/>
  <c r="GL2309" i="14"/>
  <c r="GN2309" i="14"/>
  <c r="GP2309" i="14"/>
  <c r="GR2309" i="14"/>
  <c r="GT2309" i="14"/>
  <c r="GV2309" i="14"/>
  <c r="GX2309" i="14"/>
  <c r="GZ2309" i="14"/>
  <c r="HB2309" i="14"/>
  <c r="HD2309" i="14"/>
  <c r="HF2309" i="14"/>
  <c r="HH2309" i="14"/>
  <c r="HJ2309" i="14"/>
  <c r="HL2309" i="14"/>
  <c r="HN2309" i="14"/>
  <c r="HP2309" i="14"/>
  <c r="HR2309" i="14"/>
  <c r="HT2309" i="14"/>
  <c r="HV2309" i="14"/>
  <c r="HX2309" i="14"/>
  <c r="HZ2309" i="14"/>
  <c r="IB2309" i="14"/>
  <c r="ID2309" i="14"/>
  <c r="IF2309" i="14"/>
  <c r="IH2309" i="14"/>
  <c r="IJ2309" i="14"/>
  <c r="IL2309" i="14"/>
  <c r="IN2309" i="14"/>
  <c r="IP2309" i="14"/>
  <c r="IR2309" i="14"/>
  <c r="IT2309" i="14"/>
  <c r="IV2309" i="14"/>
  <c r="IX2309" i="14"/>
  <c r="IZ2309" i="14"/>
  <c r="JB2309" i="14"/>
  <c r="JD2309" i="14"/>
  <c r="JF2309" i="14"/>
  <c r="JH2309" i="14"/>
  <c r="JJ2309" i="14"/>
  <c r="JL2309" i="14"/>
  <c r="JN2309" i="14"/>
  <c r="JP2309" i="14"/>
  <c r="JR2309" i="14"/>
  <c r="JT2309" i="14"/>
  <c r="JV2309" i="14"/>
  <c r="JX2309" i="14"/>
  <c r="JZ2309" i="14"/>
  <c r="KB2309" i="14"/>
  <c r="KD2309" i="14"/>
  <c r="KF2309" i="14"/>
  <c r="KH2309" i="14"/>
  <c r="KJ2309" i="14"/>
  <c r="KL2309" i="14"/>
  <c r="KN2309" i="14"/>
  <c r="KP2309" i="14"/>
  <c r="KR2309" i="14"/>
  <c r="KT2309" i="14"/>
  <c r="KV2309" i="14"/>
  <c r="KX2309" i="14"/>
  <c r="KZ2309" i="14"/>
  <c r="LB2309" i="14"/>
  <c r="LD2309" i="14"/>
  <c r="LF2309" i="14"/>
  <c r="LH2309" i="14"/>
  <c r="LJ2309" i="14"/>
  <c r="LL2309" i="14"/>
  <c r="LN2309" i="14"/>
  <c r="LP2309" i="14"/>
  <c r="LR2309" i="14"/>
  <c r="LT2309" i="14"/>
  <c r="LV2309" i="14"/>
  <c r="LX2309" i="14"/>
  <c r="LZ2309" i="14"/>
  <c r="MB2309" i="14"/>
  <c r="MD2309" i="14"/>
  <c r="MF2309" i="14"/>
  <c r="MH2309" i="14"/>
  <c r="MJ2309" i="14"/>
  <c r="ML2309" i="14"/>
  <c r="MN2309" i="14"/>
  <c r="MP2309" i="14"/>
  <c r="MR2309" i="14"/>
  <c r="MT2309" i="14"/>
  <c r="MV2309" i="14"/>
  <c r="MX2309" i="14"/>
  <c r="MZ2309" i="14"/>
  <c r="NB2309" i="14"/>
  <c r="ND2309" i="14"/>
  <c r="NF2309" i="14"/>
  <c r="NH2309" i="14"/>
  <c r="NJ2309" i="14"/>
  <c r="NL2309" i="14"/>
  <c r="NN2309" i="14"/>
  <c r="NP2309" i="14"/>
  <c r="NR2309" i="14"/>
  <c r="NT2309" i="14"/>
  <c r="NV2309" i="14"/>
  <c r="NX2309" i="14"/>
  <c r="NZ2309" i="14"/>
  <c r="OB2309" i="14"/>
  <c r="OD2309" i="14"/>
  <c r="OF2309" i="14"/>
  <c r="OH2309" i="14"/>
  <c r="OJ2309" i="14"/>
  <c r="OL2309" i="14"/>
  <c r="ON2309" i="14"/>
  <c r="OP2309" i="14"/>
  <c r="OR2309" i="14"/>
  <c r="OT2309" i="14"/>
  <c r="OV2309" i="14"/>
  <c r="OX2309" i="14"/>
  <c r="OZ2309" i="14"/>
  <c r="PB2309" i="14"/>
  <c r="PD2309" i="14"/>
  <c r="PF2309" i="14"/>
  <c r="PH2309" i="14"/>
  <c r="PJ2309" i="14"/>
  <c r="PL2309" i="14"/>
  <c r="PN2309" i="14"/>
  <c r="PP2309" i="14"/>
  <c r="PR2309" i="14"/>
  <c r="PT2309" i="14"/>
  <c r="PV2309" i="14"/>
  <c r="PX2309" i="14"/>
  <c r="PZ2309" i="14"/>
  <c r="QB2309" i="14"/>
  <c r="QD2309" i="14"/>
  <c r="QF2309" i="14"/>
  <c r="QH2309" i="14"/>
  <c r="QJ2309" i="14"/>
  <c r="QL2309" i="14"/>
  <c r="QN2309" i="14"/>
  <c r="QP2309" i="14"/>
  <c r="QR2309" i="14"/>
  <c r="QT2309" i="14"/>
  <c r="QV2309" i="14"/>
  <c r="QX2309" i="14"/>
  <c r="QZ2309" i="14"/>
  <c r="RB2309" i="14"/>
  <c r="RD2309" i="14"/>
  <c r="RF2309" i="14"/>
  <c r="RH2309" i="14"/>
  <c r="RJ2309" i="14"/>
  <c r="RL2309" i="14"/>
  <c r="RN2309" i="14"/>
  <c r="RP2309" i="14"/>
  <c r="RR2309" i="14"/>
  <c r="RT2309" i="14"/>
  <c r="RV2309" i="14"/>
  <c r="RX2309" i="14"/>
  <c r="RZ2309" i="14"/>
  <c r="SB2309" i="14"/>
  <c r="SD2309" i="14"/>
  <c r="SF2309" i="14"/>
  <c r="SH2309" i="14"/>
  <c r="SJ2309" i="14"/>
  <c r="SL2309" i="14"/>
  <c r="SN2309" i="14"/>
  <c r="SP2309" i="14"/>
  <c r="SR2309" i="14"/>
  <c r="ST2309" i="14"/>
  <c r="P2310" i="14"/>
  <c r="R2310" i="14"/>
  <c r="T2310" i="14"/>
  <c r="V2310" i="14"/>
  <c r="X2310" i="14"/>
  <c r="Z2310" i="14"/>
  <c r="AB2310" i="14"/>
  <c r="AD2310" i="14"/>
  <c r="AF2310" i="14"/>
  <c r="AH2310" i="14"/>
  <c r="AJ2310" i="14"/>
  <c r="AL2310" i="14"/>
  <c r="AN2310" i="14"/>
  <c r="AP2310" i="14"/>
  <c r="AR2310" i="14"/>
  <c r="AT2310" i="14"/>
  <c r="AV2310" i="14"/>
  <c r="AX2310" i="14"/>
  <c r="AZ2310" i="14"/>
  <c r="BB2310" i="14"/>
  <c r="BD2310" i="14"/>
  <c r="BF2310" i="14"/>
  <c r="BH2310" i="14"/>
  <c r="BJ2310" i="14"/>
  <c r="BL2310" i="14"/>
  <c r="BN2310" i="14"/>
  <c r="BP2310" i="14"/>
  <c r="BR2310" i="14"/>
  <c r="BT2310" i="14"/>
  <c r="BV2310" i="14"/>
  <c r="BX2310" i="14"/>
  <c r="BZ2310" i="14"/>
  <c r="CB2310" i="14"/>
  <c r="CD2310" i="14"/>
  <c r="CF2310" i="14"/>
  <c r="CH2310" i="14"/>
  <c r="CJ2310" i="14"/>
  <c r="CL2310" i="14"/>
  <c r="CN2310" i="14"/>
  <c r="CP2310" i="14"/>
  <c r="CR2310" i="14"/>
  <c r="CT2310" i="14"/>
  <c r="CV2310" i="14"/>
  <c r="CX2310" i="14"/>
  <c r="CZ2310" i="14"/>
  <c r="DB2310" i="14"/>
  <c r="DD2310" i="14"/>
  <c r="DF2310" i="14"/>
  <c r="DH2310" i="14"/>
  <c r="DJ2310" i="14"/>
  <c r="DL2310" i="14"/>
  <c r="DN2310" i="14"/>
  <c r="DP2310" i="14"/>
  <c r="DR2310" i="14"/>
  <c r="DT2310" i="14"/>
  <c r="DV2310" i="14"/>
  <c r="DX2310" i="14"/>
  <c r="DZ2310" i="14"/>
  <c r="EB2310" i="14"/>
  <c r="ED2310" i="14"/>
  <c r="EF2310" i="14"/>
  <c r="EH2310" i="14"/>
  <c r="EJ2310" i="14"/>
  <c r="EL2310" i="14"/>
  <c r="EN2310" i="14"/>
  <c r="EP2310" i="14"/>
  <c r="ER2310" i="14"/>
  <c r="ET2310" i="14"/>
  <c r="EV2310" i="14"/>
  <c r="EX2310" i="14"/>
  <c r="EZ2310" i="14"/>
  <c r="FB2310" i="14"/>
  <c r="FD2310" i="14"/>
  <c r="FF2310" i="14"/>
  <c r="FH2310" i="14"/>
  <c r="FJ2310" i="14"/>
  <c r="FL2310" i="14"/>
  <c r="FN2310" i="14"/>
  <c r="FP2310" i="14"/>
  <c r="FR2310" i="14"/>
  <c r="FT2310" i="14"/>
  <c r="FV2310" i="14"/>
  <c r="FX2310" i="14"/>
  <c r="FZ2310" i="14"/>
  <c r="GB2310" i="14"/>
  <c r="GD2310" i="14"/>
  <c r="GF2310" i="14"/>
  <c r="GH2310" i="14"/>
  <c r="GJ2310" i="14"/>
  <c r="GL2310" i="14"/>
  <c r="GN2310" i="14"/>
  <c r="GP2310" i="14"/>
  <c r="GR2310" i="14"/>
  <c r="GT2310" i="14"/>
  <c r="GV2310" i="14"/>
  <c r="GX2310" i="14"/>
  <c r="GZ2310" i="14"/>
  <c r="HB2310" i="14"/>
  <c r="HD2310" i="14"/>
  <c r="HF2310" i="14"/>
  <c r="HH2310" i="14"/>
  <c r="HJ2310" i="14"/>
  <c r="HL2310" i="14"/>
  <c r="HN2310" i="14"/>
  <c r="HP2310" i="14"/>
  <c r="HR2310" i="14"/>
  <c r="HT2310" i="14"/>
  <c r="HV2310" i="14"/>
  <c r="HX2310" i="14"/>
  <c r="HZ2310" i="14"/>
  <c r="IB2310" i="14"/>
  <c r="ID2310" i="14"/>
  <c r="IF2310" i="14"/>
  <c r="IH2310" i="14"/>
  <c r="IJ2310" i="14"/>
  <c r="IL2310" i="14"/>
  <c r="IN2310" i="14"/>
  <c r="IP2310" i="14"/>
  <c r="IR2310" i="14"/>
  <c r="IT2310" i="14"/>
  <c r="IV2310" i="14"/>
  <c r="IX2310" i="14"/>
  <c r="IZ2310" i="14"/>
  <c r="JB2310" i="14"/>
  <c r="JD2310" i="14"/>
  <c r="JF2310" i="14"/>
  <c r="JH2310" i="14"/>
  <c r="JJ2310" i="14"/>
  <c r="JL2310" i="14"/>
  <c r="JN2310" i="14"/>
  <c r="JP2310" i="14"/>
  <c r="JR2310" i="14"/>
  <c r="JT2310" i="14"/>
  <c r="JV2310" i="14"/>
  <c r="JX2310" i="14"/>
  <c r="JZ2310" i="14"/>
  <c r="KB2310" i="14"/>
  <c r="KD2310" i="14"/>
  <c r="KF2310" i="14"/>
  <c r="KH2310" i="14"/>
  <c r="KJ2310" i="14"/>
  <c r="KL2310" i="14"/>
  <c r="KN2310" i="14"/>
  <c r="KP2310" i="14"/>
  <c r="KR2310" i="14"/>
  <c r="KT2310" i="14"/>
  <c r="KV2310" i="14"/>
  <c r="KX2310" i="14"/>
  <c r="KZ2310" i="14"/>
  <c r="LB2310" i="14"/>
  <c r="LD2310" i="14"/>
  <c r="LF2310" i="14"/>
  <c r="LH2310" i="14"/>
  <c r="LJ2310" i="14"/>
  <c r="LL2310" i="14"/>
  <c r="LN2310" i="14"/>
  <c r="LP2310" i="14"/>
  <c r="LR2310" i="14"/>
  <c r="LT2310" i="14"/>
  <c r="LV2310" i="14"/>
  <c r="LX2310" i="14"/>
  <c r="LZ2310" i="14"/>
  <c r="MB2310" i="14"/>
  <c r="MD2310" i="14"/>
  <c r="MF2310" i="14"/>
  <c r="MH2310" i="14"/>
  <c r="MJ2310" i="14"/>
  <c r="ML2310" i="14"/>
  <c r="MN2310" i="14"/>
  <c r="MP2310" i="14"/>
  <c r="MR2310" i="14"/>
  <c r="MT2310" i="14"/>
  <c r="MV2310" i="14"/>
  <c r="MX2310" i="14"/>
  <c r="MZ2310" i="14"/>
  <c r="NB2310" i="14"/>
  <c r="ND2310" i="14"/>
  <c r="NF2310" i="14"/>
  <c r="NH2310" i="14"/>
  <c r="NJ2310" i="14"/>
  <c r="NL2310" i="14"/>
  <c r="NN2310" i="14"/>
  <c r="NP2310" i="14"/>
  <c r="NR2310" i="14"/>
  <c r="NT2310" i="14"/>
  <c r="NV2310" i="14"/>
  <c r="NX2310" i="14"/>
  <c r="NZ2310" i="14"/>
  <c r="OB2310" i="14"/>
  <c r="OD2310" i="14"/>
  <c r="OF2310" i="14"/>
  <c r="OH2310" i="14"/>
  <c r="OJ2310" i="14"/>
  <c r="OL2310" i="14"/>
  <c r="ON2310" i="14"/>
  <c r="OP2310" i="14"/>
  <c r="OR2310" i="14"/>
  <c r="OT2310" i="14"/>
  <c r="OV2310" i="14"/>
  <c r="OX2310" i="14"/>
  <c r="OZ2310" i="14"/>
  <c r="PB2310" i="14"/>
  <c r="PD2310" i="14"/>
  <c r="PF2310" i="14"/>
  <c r="PH2310" i="14"/>
  <c r="PJ2310" i="14"/>
  <c r="PL2310" i="14"/>
  <c r="PN2310" i="14"/>
  <c r="PP2310" i="14"/>
  <c r="PR2310" i="14"/>
  <c r="PT2310" i="14"/>
  <c r="PV2310" i="14"/>
  <c r="PX2310" i="14"/>
  <c r="PZ2310" i="14"/>
  <c r="QB2310" i="14"/>
  <c r="QD2310" i="14"/>
  <c r="QF2310" i="14"/>
  <c r="QH2310" i="14"/>
  <c r="QJ2310" i="14"/>
  <c r="QL2310" i="14"/>
  <c r="QN2310" i="14"/>
  <c r="QP2310" i="14"/>
  <c r="QR2310" i="14"/>
  <c r="QT2310" i="14"/>
  <c r="QV2310" i="14"/>
  <c r="QX2310" i="14"/>
  <c r="QZ2310" i="14"/>
  <c r="RB2310" i="14"/>
  <c r="RD2310" i="14"/>
  <c r="RF2310" i="14"/>
  <c r="RH2310" i="14"/>
  <c r="RJ2310" i="14"/>
  <c r="RL2310" i="14"/>
  <c r="RN2310" i="14"/>
  <c r="RP2310" i="14"/>
  <c r="RR2310" i="14"/>
  <c r="RT2310" i="14"/>
  <c r="RV2310" i="14"/>
  <c r="RX2310" i="14"/>
  <c r="RZ2310" i="14"/>
  <c r="SB2310" i="14"/>
  <c r="SD2310" i="14"/>
  <c r="SF2310" i="14"/>
  <c r="SH2310" i="14"/>
  <c r="SJ2310" i="14"/>
  <c r="SL2310" i="14"/>
  <c r="SN2310" i="14"/>
  <c r="SP2310" i="14"/>
  <c r="SR2310" i="14"/>
  <c r="ST2310" i="14"/>
  <c r="P2311" i="14"/>
  <c r="R2311" i="14"/>
  <c r="T2311" i="14"/>
  <c r="V2311" i="14"/>
  <c r="X2311" i="14"/>
  <c r="Z2311" i="14"/>
  <c r="AB2311" i="14"/>
  <c r="AD2311" i="14"/>
  <c r="AF2311" i="14"/>
  <c r="AH2311" i="14"/>
  <c r="AJ2311" i="14"/>
  <c r="AL2311" i="14"/>
  <c r="AN2311" i="14"/>
  <c r="AP2311" i="14"/>
  <c r="AR2311" i="14"/>
  <c r="AT2311" i="14"/>
  <c r="AV2311" i="14"/>
  <c r="AX2311" i="14"/>
  <c r="AZ2311" i="14"/>
  <c r="BB2311" i="14"/>
  <c r="BD2311" i="14"/>
  <c r="BF2311" i="14"/>
  <c r="BH2311" i="14"/>
  <c r="BJ2311" i="14"/>
  <c r="BL2311" i="14"/>
  <c r="BN2311" i="14"/>
  <c r="BP2311" i="14"/>
  <c r="BR2311" i="14"/>
  <c r="BT2311" i="14"/>
  <c r="BV2311" i="14"/>
  <c r="BX2311" i="14"/>
  <c r="BZ2311" i="14"/>
  <c r="CB2311" i="14"/>
  <c r="CD2311" i="14"/>
  <c r="CF2311" i="14"/>
  <c r="CH2311" i="14"/>
  <c r="CJ2311" i="14"/>
  <c r="CL2311" i="14"/>
  <c r="CN2311" i="14"/>
  <c r="CP2311" i="14"/>
  <c r="CR2311" i="14"/>
  <c r="CT2311" i="14"/>
  <c r="CV2311" i="14"/>
  <c r="CX2311" i="14"/>
  <c r="CZ2311" i="14"/>
  <c r="DB2311" i="14"/>
  <c r="DD2311" i="14"/>
  <c r="DF2311" i="14"/>
  <c r="DH2311" i="14"/>
  <c r="DJ2311" i="14"/>
  <c r="DL2311" i="14"/>
  <c r="DN2311" i="14"/>
  <c r="DP2311" i="14"/>
  <c r="DR2311" i="14"/>
  <c r="DT2311" i="14"/>
  <c r="DV2311" i="14"/>
  <c r="DX2311" i="14"/>
  <c r="DZ2311" i="14"/>
  <c r="EB2311" i="14"/>
  <c r="ED2311" i="14"/>
  <c r="EF2311" i="14"/>
  <c r="EH2311" i="14"/>
  <c r="EJ2311" i="14"/>
  <c r="EL2311" i="14"/>
  <c r="EN2311" i="14"/>
  <c r="EP2311" i="14"/>
  <c r="ER2311" i="14"/>
  <c r="ET2311" i="14"/>
  <c r="EV2311" i="14"/>
  <c r="EX2311" i="14"/>
  <c r="EZ2311" i="14"/>
  <c r="FB2311" i="14"/>
  <c r="FD2311" i="14"/>
  <c r="FF2311" i="14"/>
  <c r="FH2311" i="14"/>
  <c r="FJ2311" i="14"/>
  <c r="FL2311" i="14"/>
  <c r="FN2311" i="14"/>
  <c r="FP2311" i="14"/>
  <c r="FR2311" i="14"/>
  <c r="FT2311" i="14"/>
  <c r="FV2311" i="14"/>
  <c r="FX2311" i="14"/>
  <c r="FZ2311" i="14"/>
  <c r="GB2311" i="14"/>
  <c r="GD2311" i="14"/>
  <c r="GF2311" i="14"/>
  <c r="GH2311" i="14"/>
  <c r="GJ2311" i="14"/>
  <c r="GL2311" i="14"/>
  <c r="GN2311" i="14"/>
  <c r="GP2311" i="14"/>
  <c r="GR2311" i="14"/>
  <c r="GT2311" i="14"/>
  <c r="GV2311" i="14"/>
  <c r="GX2311" i="14"/>
  <c r="GZ2311" i="14"/>
  <c r="HB2311" i="14"/>
  <c r="HD2311" i="14"/>
  <c r="HF2311" i="14"/>
  <c r="HH2311" i="14"/>
  <c r="HJ2311" i="14"/>
  <c r="HL2311" i="14"/>
  <c r="HN2311" i="14"/>
  <c r="HP2311" i="14"/>
  <c r="HR2311" i="14"/>
  <c r="HT2311" i="14"/>
  <c r="HV2311" i="14"/>
  <c r="HX2311" i="14"/>
  <c r="HZ2311" i="14"/>
  <c r="IB2311" i="14"/>
  <c r="ID2311" i="14"/>
  <c r="IF2311" i="14"/>
  <c r="IH2311" i="14"/>
  <c r="IJ2311" i="14"/>
  <c r="IL2311" i="14"/>
  <c r="IN2311" i="14"/>
  <c r="IP2311" i="14"/>
  <c r="IR2311" i="14"/>
  <c r="IT2311" i="14"/>
  <c r="IV2311" i="14"/>
  <c r="IX2311" i="14"/>
  <c r="IZ2311" i="14"/>
  <c r="JB2311" i="14"/>
  <c r="JD2311" i="14"/>
  <c r="JF2311" i="14"/>
  <c r="JH2311" i="14"/>
  <c r="JJ2311" i="14"/>
  <c r="JL2311" i="14"/>
  <c r="JN2311" i="14"/>
  <c r="JP2311" i="14"/>
  <c r="JR2311" i="14"/>
  <c r="JT2311" i="14"/>
  <c r="JV2311" i="14"/>
  <c r="JX2311" i="14"/>
  <c r="JZ2311" i="14"/>
  <c r="KB2311" i="14"/>
  <c r="KD2311" i="14"/>
  <c r="KF2311" i="14"/>
  <c r="KH2311" i="14"/>
  <c r="KJ2311" i="14"/>
  <c r="KL2311" i="14"/>
  <c r="KN2311" i="14"/>
  <c r="KP2311" i="14"/>
  <c r="KR2311" i="14"/>
  <c r="KT2311" i="14"/>
  <c r="KV2311" i="14"/>
  <c r="KX2311" i="14"/>
  <c r="KZ2311" i="14"/>
  <c r="LB2311" i="14"/>
  <c r="LD2311" i="14"/>
  <c r="LF2311" i="14"/>
  <c r="LH2311" i="14"/>
  <c r="LJ2311" i="14"/>
  <c r="LL2311" i="14"/>
  <c r="LN2311" i="14"/>
  <c r="LP2311" i="14"/>
  <c r="LR2311" i="14"/>
  <c r="LT2311" i="14"/>
  <c r="LV2311" i="14"/>
  <c r="LX2311" i="14"/>
  <c r="LZ2311" i="14"/>
  <c r="MB2311" i="14"/>
  <c r="MD2311" i="14"/>
  <c r="MF2311" i="14"/>
  <c r="MH2311" i="14"/>
  <c r="MJ2311" i="14"/>
  <c r="ML2311" i="14"/>
  <c r="MN2311" i="14"/>
  <c r="MP2311" i="14"/>
  <c r="MR2311" i="14"/>
  <c r="MT2311" i="14"/>
  <c r="MV2311" i="14"/>
  <c r="MX2311" i="14"/>
  <c r="MZ2311" i="14"/>
  <c r="NB2311" i="14"/>
  <c r="ND2311" i="14"/>
  <c r="NF2311" i="14"/>
  <c r="NH2311" i="14"/>
  <c r="NJ2311" i="14"/>
  <c r="NL2311" i="14"/>
  <c r="NN2311" i="14"/>
  <c r="NP2311" i="14"/>
  <c r="NR2311" i="14"/>
  <c r="NT2311" i="14"/>
  <c r="NV2311" i="14"/>
  <c r="NX2311" i="14"/>
  <c r="NZ2311" i="14"/>
  <c r="OB2311" i="14"/>
  <c r="OD2311" i="14"/>
  <c r="OF2311" i="14"/>
  <c r="OH2311" i="14"/>
  <c r="OJ2311" i="14"/>
  <c r="OL2311" i="14"/>
  <c r="ON2311" i="14"/>
  <c r="OP2311" i="14"/>
  <c r="OR2311" i="14"/>
  <c r="OT2311" i="14"/>
  <c r="OV2311" i="14"/>
  <c r="OX2311" i="14"/>
  <c r="OZ2311" i="14"/>
  <c r="PB2311" i="14"/>
  <c r="PD2311" i="14"/>
  <c r="PF2311" i="14"/>
  <c r="PH2311" i="14"/>
  <c r="PJ2311" i="14"/>
  <c r="PL2311" i="14"/>
  <c r="PN2311" i="14"/>
  <c r="PP2311" i="14"/>
  <c r="PR2311" i="14"/>
  <c r="PT2311" i="14"/>
  <c r="PV2311" i="14"/>
  <c r="PX2311" i="14"/>
  <c r="PZ2311" i="14"/>
  <c r="QB2311" i="14"/>
  <c r="QD2311" i="14"/>
  <c r="QF2311" i="14"/>
  <c r="QH2311" i="14"/>
  <c r="QJ2311" i="14"/>
  <c r="QL2311" i="14"/>
  <c r="QN2311" i="14"/>
  <c r="QP2311" i="14"/>
  <c r="QR2311" i="14"/>
  <c r="QT2311" i="14"/>
  <c r="QV2311" i="14"/>
  <c r="QX2311" i="14"/>
  <c r="QZ2311" i="14"/>
  <c r="RB2311" i="14"/>
  <c r="RD2311" i="14"/>
  <c r="RF2311" i="14"/>
  <c r="RH2311" i="14"/>
  <c r="RJ2311" i="14"/>
  <c r="RL2311" i="14"/>
  <c r="RN2311" i="14"/>
  <c r="RP2311" i="14"/>
  <c r="RR2311" i="14"/>
  <c r="RT2311" i="14"/>
  <c r="RV2311" i="14"/>
  <c r="RX2311" i="14"/>
  <c r="RZ2311" i="14"/>
  <c r="SB2311" i="14"/>
  <c r="SD2311" i="14"/>
  <c r="SF2311" i="14"/>
  <c r="SH2311" i="14"/>
  <c r="SJ2311" i="14"/>
  <c r="SL2311" i="14"/>
  <c r="SN2311" i="14"/>
  <c r="SP2311" i="14"/>
  <c r="SR2311" i="14"/>
  <c r="ST2311" i="14"/>
  <c r="P2312" i="14"/>
  <c r="R2312" i="14"/>
  <c r="T2312" i="14"/>
  <c r="V2312" i="14"/>
  <c r="X2312" i="14"/>
  <c r="Z2312" i="14"/>
  <c r="AB2312" i="14"/>
  <c r="AD2312" i="14"/>
  <c r="AF2312" i="14"/>
  <c r="AH2312" i="14"/>
  <c r="AJ2312" i="14"/>
  <c r="AL2312" i="14"/>
  <c r="AN2312" i="14"/>
  <c r="AP2312" i="14"/>
  <c r="AR2312" i="14"/>
  <c r="AT2312" i="14"/>
  <c r="AV2312" i="14"/>
  <c r="AX2312" i="14"/>
  <c r="AZ2312" i="14"/>
  <c r="BB2312" i="14"/>
  <c r="BD2312" i="14"/>
  <c r="BF2312" i="14"/>
  <c r="BH2312" i="14"/>
  <c r="BJ2312" i="14"/>
  <c r="BL2312" i="14"/>
  <c r="BN2312" i="14"/>
  <c r="BP2312" i="14"/>
  <c r="BR2312" i="14"/>
  <c r="BT2312" i="14"/>
  <c r="BV2312" i="14"/>
  <c r="BX2312" i="14"/>
  <c r="BZ2312" i="14"/>
  <c r="CB2312" i="14"/>
  <c r="CD2312" i="14"/>
  <c r="CF2312" i="14"/>
  <c r="CH2312" i="14"/>
  <c r="CJ2312" i="14"/>
  <c r="CL2312" i="14"/>
  <c r="CN2312" i="14"/>
  <c r="CP2312" i="14"/>
  <c r="CR2312" i="14"/>
  <c r="CT2312" i="14"/>
  <c r="CV2312" i="14"/>
  <c r="CX2312" i="14"/>
  <c r="CZ2312" i="14"/>
  <c r="DB2312" i="14"/>
  <c r="DD2312" i="14"/>
  <c r="DF2312" i="14"/>
  <c r="DH2312" i="14"/>
  <c r="DJ2312" i="14"/>
  <c r="DL2312" i="14"/>
  <c r="DN2312" i="14"/>
  <c r="DP2312" i="14"/>
  <c r="DR2312" i="14"/>
  <c r="DT2312" i="14"/>
  <c r="DV2312" i="14"/>
  <c r="DX2312" i="14"/>
  <c r="DZ2312" i="14"/>
  <c r="EB2312" i="14"/>
  <c r="ED2312" i="14"/>
  <c r="EF2312" i="14"/>
  <c r="EH2312" i="14"/>
  <c r="EJ2312" i="14"/>
  <c r="EL2312" i="14"/>
  <c r="EN2312" i="14"/>
  <c r="EP2312" i="14"/>
  <c r="ER2312" i="14"/>
  <c r="ET2312" i="14"/>
  <c r="EV2312" i="14"/>
  <c r="EX2312" i="14"/>
  <c r="EZ2312" i="14"/>
  <c r="FB2312" i="14"/>
  <c r="FD2312" i="14"/>
  <c r="FF2312" i="14"/>
  <c r="FH2312" i="14"/>
  <c r="FJ2312" i="14"/>
  <c r="FL2312" i="14"/>
  <c r="FN2312" i="14"/>
  <c r="FP2312" i="14"/>
  <c r="FR2312" i="14"/>
  <c r="FT2312" i="14"/>
  <c r="FV2312" i="14"/>
  <c r="FX2312" i="14"/>
  <c r="FZ2312" i="14"/>
  <c r="GB2312" i="14"/>
  <c r="GD2312" i="14"/>
  <c r="GF2312" i="14"/>
  <c r="GH2312" i="14"/>
  <c r="GJ2312" i="14"/>
  <c r="GL2312" i="14"/>
  <c r="GN2312" i="14"/>
  <c r="GP2312" i="14"/>
  <c r="GR2312" i="14"/>
  <c r="GT2312" i="14"/>
  <c r="GV2312" i="14"/>
  <c r="GX2312" i="14"/>
  <c r="GZ2312" i="14"/>
  <c r="HB2312" i="14"/>
  <c r="HD2312" i="14"/>
  <c r="HF2312" i="14"/>
  <c r="HH2312" i="14"/>
  <c r="HJ2312" i="14"/>
  <c r="HL2312" i="14"/>
  <c r="HN2312" i="14"/>
  <c r="HP2312" i="14"/>
  <c r="HR2312" i="14"/>
  <c r="HT2312" i="14"/>
  <c r="HV2312" i="14"/>
  <c r="HX2312" i="14"/>
  <c r="HZ2312" i="14"/>
  <c r="IB2312" i="14"/>
  <c r="ID2312" i="14"/>
  <c r="IF2312" i="14"/>
  <c r="IH2312" i="14"/>
  <c r="IJ2312" i="14"/>
  <c r="IL2312" i="14"/>
  <c r="IN2312" i="14"/>
  <c r="IP2312" i="14"/>
  <c r="IR2312" i="14"/>
  <c r="IT2312" i="14"/>
  <c r="IV2312" i="14"/>
  <c r="IX2312" i="14"/>
  <c r="IZ2312" i="14"/>
  <c r="JB2312" i="14"/>
  <c r="JD2312" i="14"/>
  <c r="JF2312" i="14"/>
  <c r="JH2312" i="14"/>
  <c r="JJ2312" i="14"/>
  <c r="JL2312" i="14"/>
  <c r="JN2312" i="14"/>
  <c r="JP2312" i="14"/>
  <c r="JR2312" i="14"/>
  <c r="JT2312" i="14"/>
  <c r="JV2312" i="14"/>
  <c r="JX2312" i="14"/>
  <c r="JZ2312" i="14"/>
  <c r="KB2312" i="14"/>
  <c r="KD2312" i="14"/>
  <c r="KF2312" i="14"/>
  <c r="KH2312" i="14"/>
  <c r="KJ2312" i="14"/>
  <c r="KL2312" i="14"/>
  <c r="KN2312" i="14"/>
  <c r="KP2312" i="14"/>
  <c r="KR2312" i="14"/>
  <c r="KT2312" i="14"/>
  <c r="KV2312" i="14"/>
  <c r="KX2312" i="14"/>
  <c r="KZ2312" i="14"/>
  <c r="LB2312" i="14"/>
  <c r="LD2312" i="14"/>
  <c r="LF2312" i="14"/>
  <c r="LH2312" i="14"/>
  <c r="LJ2312" i="14"/>
  <c r="LL2312" i="14"/>
  <c r="LN2312" i="14"/>
  <c r="LP2312" i="14"/>
  <c r="LR2312" i="14"/>
  <c r="LT2312" i="14"/>
  <c r="LV2312" i="14"/>
  <c r="LX2312" i="14"/>
  <c r="LZ2312" i="14"/>
  <c r="MB2312" i="14"/>
  <c r="MD2312" i="14"/>
  <c r="MF2312" i="14"/>
  <c r="MH2312" i="14"/>
  <c r="MJ2312" i="14"/>
  <c r="ML2312" i="14"/>
  <c r="MN2312" i="14"/>
  <c r="MP2312" i="14"/>
  <c r="MR2312" i="14"/>
  <c r="MT2312" i="14"/>
  <c r="MV2312" i="14"/>
  <c r="MX2312" i="14"/>
  <c r="MZ2312" i="14"/>
  <c r="NB2312" i="14"/>
  <c r="ND2312" i="14"/>
  <c r="NF2312" i="14"/>
  <c r="NH2312" i="14"/>
  <c r="NJ2312" i="14"/>
  <c r="NL2312" i="14"/>
  <c r="NN2312" i="14"/>
  <c r="NP2312" i="14"/>
  <c r="NR2312" i="14"/>
  <c r="NT2312" i="14"/>
  <c r="NV2312" i="14"/>
  <c r="NX2312" i="14"/>
  <c r="NZ2312" i="14"/>
  <c r="OB2312" i="14"/>
  <c r="OD2312" i="14"/>
  <c r="OF2312" i="14"/>
  <c r="OH2312" i="14"/>
  <c r="OJ2312" i="14"/>
  <c r="OL2312" i="14"/>
  <c r="ON2312" i="14"/>
  <c r="OP2312" i="14"/>
  <c r="OR2312" i="14"/>
  <c r="OT2312" i="14"/>
  <c r="OV2312" i="14"/>
  <c r="OX2312" i="14"/>
  <c r="OZ2312" i="14"/>
  <c r="PB2312" i="14"/>
  <c r="PD2312" i="14"/>
  <c r="PF2312" i="14"/>
  <c r="PH2312" i="14"/>
  <c r="PJ2312" i="14"/>
  <c r="PL2312" i="14"/>
  <c r="PN2312" i="14"/>
  <c r="PP2312" i="14"/>
  <c r="PR2312" i="14"/>
  <c r="PT2312" i="14"/>
  <c r="PV2312" i="14"/>
  <c r="PX2312" i="14"/>
  <c r="PZ2312" i="14"/>
  <c r="QB2312" i="14"/>
  <c r="QD2312" i="14"/>
  <c r="QF2312" i="14"/>
  <c r="QH2312" i="14"/>
  <c r="QJ2312" i="14"/>
  <c r="QL2312" i="14"/>
  <c r="QN2312" i="14"/>
  <c r="QP2312" i="14"/>
  <c r="QR2312" i="14"/>
  <c r="QT2312" i="14"/>
  <c r="QV2312" i="14"/>
  <c r="QX2312" i="14"/>
  <c r="QZ2312" i="14"/>
  <c r="RB2312" i="14"/>
  <c r="RD2312" i="14"/>
  <c r="RF2312" i="14"/>
  <c r="RH2312" i="14"/>
  <c r="RJ2312" i="14"/>
  <c r="RL2312" i="14"/>
  <c r="RN2312" i="14"/>
  <c r="RP2312" i="14"/>
  <c r="RR2312" i="14"/>
  <c r="RT2312" i="14"/>
  <c r="RV2312" i="14"/>
  <c r="RX2312" i="14"/>
  <c r="RZ2312" i="14"/>
  <c r="SB2312" i="14"/>
  <c r="SD2312" i="14"/>
  <c r="SF2312" i="14"/>
  <c r="SH2312" i="14"/>
  <c r="SJ2312" i="14"/>
  <c r="SL2312" i="14"/>
  <c r="SN2312" i="14"/>
  <c r="SP2312" i="14"/>
  <c r="SR2312" i="14"/>
  <c r="ST2312" i="14"/>
  <c r="P2313" i="14"/>
  <c r="R2313" i="14"/>
  <c r="T2313" i="14"/>
  <c r="V2313" i="14"/>
  <c r="X2313" i="14"/>
  <c r="Z2313" i="14"/>
  <c r="AB2313" i="14"/>
  <c r="AD2313" i="14"/>
  <c r="AF2313" i="14"/>
  <c r="AH2313" i="14"/>
  <c r="AJ2313" i="14"/>
  <c r="AL2313" i="14"/>
  <c r="AN2313" i="14"/>
  <c r="AP2313" i="14"/>
  <c r="AR2313" i="14"/>
  <c r="AT2313" i="14"/>
  <c r="AV2313" i="14"/>
  <c r="AX2313" i="14"/>
  <c r="AZ2313" i="14"/>
  <c r="BB2313" i="14"/>
  <c r="BD2313" i="14"/>
  <c r="BF2313" i="14"/>
  <c r="BH2313" i="14"/>
  <c r="BJ2313" i="14"/>
  <c r="BL2313" i="14"/>
  <c r="BN2313" i="14"/>
  <c r="BP2313" i="14"/>
  <c r="BR2313" i="14"/>
  <c r="BT2313" i="14"/>
  <c r="BV2313" i="14"/>
  <c r="BX2313" i="14"/>
  <c r="BZ2313" i="14"/>
  <c r="CB2313" i="14"/>
  <c r="CD2313" i="14"/>
  <c r="CF2313" i="14"/>
  <c r="CH2313" i="14"/>
  <c r="CJ2313" i="14"/>
  <c r="CL2313" i="14"/>
  <c r="CN2313" i="14"/>
  <c r="CP2313" i="14"/>
  <c r="CR2313" i="14"/>
  <c r="CT2313" i="14"/>
  <c r="CV2313" i="14"/>
  <c r="CX2313" i="14"/>
  <c r="CZ2313" i="14"/>
  <c r="DB2313" i="14"/>
  <c r="DD2313" i="14"/>
  <c r="DF2313" i="14"/>
  <c r="DH2313" i="14"/>
  <c r="DJ2313" i="14"/>
  <c r="DL2313" i="14"/>
  <c r="DN2313" i="14"/>
  <c r="DP2313" i="14"/>
  <c r="DR2313" i="14"/>
  <c r="DT2313" i="14"/>
  <c r="DV2313" i="14"/>
  <c r="DX2313" i="14"/>
  <c r="DZ2313" i="14"/>
  <c r="EB2313" i="14"/>
  <c r="ED2313" i="14"/>
  <c r="EF2313" i="14"/>
  <c r="EH2313" i="14"/>
  <c r="EJ2313" i="14"/>
  <c r="EL2313" i="14"/>
  <c r="EN2313" i="14"/>
  <c r="EP2313" i="14"/>
  <c r="ER2313" i="14"/>
  <c r="ET2313" i="14"/>
  <c r="EV2313" i="14"/>
  <c r="EX2313" i="14"/>
  <c r="EZ2313" i="14"/>
  <c r="FB2313" i="14"/>
  <c r="FD2313" i="14"/>
  <c r="FF2313" i="14"/>
  <c r="FH2313" i="14"/>
  <c r="FJ2313" i="14"/>
  <c r="FL2313" i="14"/>
  <c r="FN2313" i="14"/>
  <c r="FP2313" i="14"/>
  <c r="FR2313" i="14"/>
  <c r="FT2313" i="14"/>
  <c r="FV2313" i="14"/>
  <c r="FX2313" i="14"/>
  <c r="FZ2313" i="14"/>
  <c r="GB2313" i="14"/>
  <c r="GD2313" i="14"/>
  <c r="GF2313" i="14"/>
  <c r="GH2313" i="14"/>
  <c r="GJ2313" i="14"/>
  <c r="GL2313" i="14"/>
  <c r="GN2313" i="14"/>
  <c r="GP2313" i="14"/>
  <c r="GR2313" i="14"/>
  <c r="GT2313" i="14"/>
  <c r="GV2313" i="14"/>
  <c r="GX2313" i="14"/>
  <c r="GZ2313" i="14"/>
  <c r="HB2313" i="14"/>
  <c r="HD2313" i="14"/>
  <c r="HF2313" i="14"/>
  <c r="HH2313" i="14"/>
  <c r="HJ2313" i="14"/>
  <c r="HL2313" i="14"/>
  <c r="HN2313" i="14"/>
  <c r="HP2313" i="14"/>
  <c r="HR2313" i="14"/>
  <c r="HT2313" i="14"/>
  <c r="HV2313" i="14"/>
  <c r="HX2313" i="14"/>
  <c r="HZ2313" i="14"/>
  <c r="IB2313" i="14"/>
  <c r="ID2313" i="14"/>
  <c r="IF2313" i="14"/>
  <c r="IH2313" i="14"/>
  <c r="IJ2313" i="14"/>
  <c r="IL2313" i="14"/>
  <c r="IN2313" i="14"/>
  <c r="IP2313" i="14"/>
  <c r="IR2313" i="14"/>
  <c r="IT2313" i="14"/>
  <c r="IV2313" i="14"/>
  <c r="IX2313" i="14"/>
  <c r="IZ2313" i="14"/>
  <c r="JB2313" i="14"/>
  <c r="JD2313" i="14"/>
  <c r="JF2313" i="14"/>
  <c r="JH2313" i="14"/>
  <c r="JJ2313" i="14"/>
  <c r="JL2313" i="14"/>
  <c r="JN2313" i="14"/>
  <c r="JP2313" i="14"/>
  <c r="JR2313" i="14"/>
  <c r="JT2313" i="14"/>
  <c r="JV2313" i="14"/>
  <c r="JX2313" i="14"/>
  <c r="JZ2313" i="14"/>
  <c r="KB2313" i="14"/>
  <c r="KD2313" i="14"/>
  <c r="KF2313" i="14"/>
  <c r="KH2313" i="14"/>
  <c r="KJ2313" i="14"/>
  <c r="KL2313" i="14"/>
  <c r="KN2313" i="14"/>
  <c r="KP2313" i="14"/>
  <c r="KR2313" i="14"/>
  <c r="KT2313" i="14"/>
  <c r="KV2313" i="14"/>
  <c r="KX2313" i="14"/>
  <c r="KZ2313" i="14"/>
  <c r="LB2313" i="14"/>
  <c r="LD2313" i="14"/>
  <c r="LF2313" i="14"/>
  <c r="LH2313" i="14"/>
  <c r="LJ2313" i="14"/>
  <c r="LL2313" i="14"/>
  <c r="LN2313" i="14"/>
  <c r="LP2313" i="14"/>
  <c r="LR2313" i="14"/>
  <c r="LT2313" i="14"/>
  <c r="LV2313" i="14"/>
  <c r="LX2313" i="14"/>
  <c r="LZ2313" i="14"/>
  <c r="MB2313" i="14"/>
  <c r="MD2313" i="14"/>
  <c r="MF2313" i="14"/>
  <c r="MH2313" i="14"/>
  <c r="MJ2313" i="14"/>
  <c r="ML2313" i="14"/>
  <c r="MN2313" i="14"/>
  <c r="MP2313" i="14"/>
  <c r="MR2313" i="14"/>
  <c r="MT2313" i="14"/>
  <c r="MV2313" i="14"/>
  <c r="MX2313" i="14"/>
  <c r="MZ2313" i="14"/>
  <c r="NB2313" i="14"/>
  <c r="ND2313" i="14"/>
  <c r="NF2313" i="14"/>
  <c r="NH2313" i="14"/>
  <c r="NJ2313" i="14"/>
  <c r="NL2313" i="14"/>
  <c r="NN2313" i="14"/>
  <c r="NP2313" i="14"/>
  <c r="NR2313" i="14"/>
  <c r="NT2313" i="14"/>
  <c r="NV2313" i="14"/>
  <c r="NX2313" i="14"/>
  <c r="NZ2313" i="14"/>
  <c r="OB2313" i="14"/>
  <c r="OD2313" i="14"/>
  <c r="OF2313" i="14"/>
  <c r="OH2313" i="14"/>
  <c r="OJ2313" i="14"/>
  <c r="OL2313" i="14"/>
  <c r="ON2313" i="14"/>
  <c r="OP2313" i="14"/>
  <c r="OR2313" i="14"/>
  <c r="OT2313" i="14"/>
  <c r="OV2313" i="14"/>
  <c r="OX2313" i="14"/>
  <c r="OZ2313" i="14"/>
  <c r="PB2313" i="14"/>
  <c r="PD2313" i="14"/>
  <c r="PF2313" i="14"/>
  <c r="PH2313" i="14"/>
  <c r="PJ2313" i="14"/>
  <c r="PL2313" i="14"/>
  <c r="PN2313" i="14"/>
  <c r="PP2313" i="14"/>
  <c r="PR2313" i="14"/>
  <c r="PT2313" i="14"/>
  <c r="PV2313" i="14"/>
  <c r="PX2313" i="14"/>
  <c r="PZ2313" i="14"/>
  <c r="QB2313" i="14"/>
  <c r="QD2313" i="14"/>
  <c r="QF2313" i="14"/>
  <c r="QH2313" i="14"/>
  <c r="QJ2313" i="14"/>
  <c r="QL2313" i="14"/>
  <c r="QN2313" i="14"/>
  <c r="QP2313" i="14"/>
  <c r="QR2313" i="14"/>
  <c r="QT2313" i="14"/>
  <c r="QV2313" i="14"/>
  <c r="QX2313" i="14"/>
  <c r="QZ2313" i="14"/>
  <c r="RB2313" i="14"/>
  <c r="RD2313" i="14"/>
  <c r="RF2313" i="14"/>
  <c r="RH2313" i="14"/>
  <c r="RJ2313" i="14"/>
  <c r="RL2313" i="14"/>
  <c r="RN2313" i="14"/>
  <c r="RP2313" i="14"/>
  <c r="RR2313" i="14"/>
  <c r="RT2313" i="14"/>
  <c r="RV2313" i="14"/>
  <c r="RX2313" i="14"/>
  <c r="RZ2313" i="14"/>
  <c r="SB2313" i="14"/>
  <c r="SD2313" i="14"/>
  <c r="SF2313" i="14"/>
  <c r="SH2313" i="14"/>
  <c r="SJ2313" i="14"/>
  <c r="SL2313" i="14"/>
  <c r="SN2313" i="14"/>
  <c r="SP2313" i="14"/>
  <c r="SR2313" i="14"/>
  <c r="ST2313" i="14"/>
  <c r="P2314" i="14"/>
  <c r="R2314" i="14"/>
  <c r="T2314" i="14"/>
  <c r="V2314" i="14"/>
  <c r="X2314" i="14"/>
  <c r="Z2314" i="14"/>
  <c r="AB2314" i="14"/>
  <c r="AD2314" i="14"/>
  <c r="AF2314" i="14"/>
  <c r="AH2314" i="14"/>
  <c r="AJ2314" i="14"/>
  <c r="AL2314" i="14"/>
  <c r="AN2314" i="14"/>
  <c r="AP2314" i="14"/>
  <c r="AR2314" i="14"/>
  <c r="AT2314" i="14"/>
  <c r="AV2314" i="14"/>
  <c r="AX2314" i="14"/>
  <c r="AZ2314" i="14"/>
  <c r="BB2314" i="14"/>
  <c r="BD2314" i="14"/>
  <c r="BF2314" i="14"/>
  <c r="BH2314" i="14"/>
  <c r="BJ2314" i="14"/>
  <c r="BL2314" i="14"/>
  <c r="BN2314" i="14"/>
  <c r="BP2314" i="14"/>
  <c r="BR2314" i="14"/>
  <c r="BT2314" i="14"/>
  <c r="BV2314" i="14"/>
  <c r="BX2314" i="14"/>
  <c r="BZ2314" i="14"/>
  <c r="CB2314" i="14"/>
  <c r="CD2314" i="14"/>
  <c r="CF2314" i="14"/>
  <c r="CH2314" i="14"/>
  <c r="CJ2314" i="14"/>
  <c r="CL2314" i="14"/>
  <c r="CN2314" i="14"/>
  <c r="CP2314" i="14"/>
  <c r="CR2314" i="14"/>
  <c r="CT2314" i="14"/>
  <c r="CV2314" i="14"/>
  <c r="CX2314" i="14"/>
  <c r="CZ2314" i="14"/>
  <c r="DB2314" i="14"/>
  <c r="DD2314" i="14"/>
  <c r="DF2314" i="14"/>
  <c r="DH2314" i="14"/>
  <c r="DJ2314" i="14"/>
  <c r="DL2314" i="14"/>
  <c r="DN2314" i="14"/>
  <c r="DP2314" i="14"/>
  <c r="DR2314" i="14"/>
  <c r="DT2314" i="14"/>
  <c r="DV2314" i="14"/>
  <c r="DX2314" i="14"/>
  <c r="DZ2314" i="14"/>
  <c r="EB2314" i="14"/>
  <c r="ED2314" i="14"/>
  <c r="EF2314" i="14"/>
  <c r="EH2314" i="14"/>
  <c r="EJ2314" i="14"/>
  <c r="EL2314" i="14"/>
  <c r="EN2314" i="14"/>
  <c r="EP2314" i="14"/>
  <c r="ER2314" i="14"/>
  <c r="ET2314" i="14"/>
  <c r="EV2314" i="14"/>
  <c r="EX2314" i="14"/>
  <c r="EZ2314" i="14"/>
  <c r="FB2314" i="14"/>
  <c r="FD2314" i="14"/>
  <c r="FF2314" i="14"/>
  <c r="FH2314" i="14"/>
  <c r="FJ2314" i="14"/>
  <c r="FL2314" i="14"/>
  <c r="FN2314" i="14"/>
  <c r="FP2314" i="14"/>
  <c r="FR2314" i="14"/>
  <c r="FT2314" i="14"/>
  <c r="FV2314" i="14"/>
  <c r="FX2314" i="14"/>
  <c r="FZ2314" i="14"/>
  <c r="GB2314" i="14"/>
  <c r="GD2314" i="14"/>
  <c r="GF2314" i="14"/>
  <c r="GH2314" i="14"/>
  <c r="GJ2314" i="14"/>
  <c r="GL2314" i="14"/>
  <c r="GN2314" i="14"/>
  <c r="GP2314" i="14"/>
  <c r="GR2314" i="14"/>
  <c r="GT2314" i="14"/>
  <c r="GV2314" i="14"/>
  <c r="GX2314" i="14"/>
  <c r="GZ2314" i="14"/>
  <c r="HB2314" i="14"/>
  <c r="HD2314" i="14"/>
  <c r="HF2314" i="14"/>
  <c r="HH2314" i="14"/>
  <c r="HJ2314" i="14"/>
  <c r="HL2314" i="14"/>
  <c r="HN2314" i="14"/>
  <c r="HP2314" i="14"/>
  <c r="HR2314" i="14"/>
  <c r="HT2314" i="14"/>
  <c r="HV2314" i="14"/>
  <c r="HX2314" i="14"/>
  <c r="HZ2314" i="14"/>
  <c r="IB2314" i="14"/>
  <c r="ID2314" i="14"/>
  <c r="IF2314" i="14"/>
  <c r="IH2314" i="14"/>
  <c r="IJ2314" i="14"/>
  <c r="IL2314" i="14"/>
  <c r="IN2314" i="14"/>
  <c r="IP2314" i="14"/>
  <c r="IR2314" i="14"/>
  <c r="IT2314" i="14"/>
  <c r="IV2314" i="14"/>
  <c r="IX2314" i="14"/>
  <c r="IZ2314" i="14"/>
  <c r="JB2314" i="14"/>
  <c r="JD2314" i="14"/>
  <c r="JF2314" i="14"/>
  <c r="JH2314" i="14"/>
  <c r="JJ2314" i="14"/>
  <c r="JL2314" i="14"/>
  <c r="JN2314" i="14"/>
  <c r="JP2314" i="14"/>
  <c r="JR2314" i="14"/>
  <c r="JT2314" i="14"/>
  <c r="JV2314" i="14"/>
  <c r="JX2314" i="14"/>
  <c r="JZ2314" i="14"/>
  <c r="KB2314" i="14"/>
  <c r="KD2314" i="14"/>
  <c r="KF2314" i="14"/>
  <c r="KH2314" i="14"/>
  <c r="KJ2314" i="14"/>
  <c r="KL2314" i="14"/>
  <c r="KN2314" i="14"/>
  <c r="KP2314" i="14"/>
  <c r="KR2314" i="14"/>
  <c r="KT2314" i="14"/>
  <c r="KV2314" i="14"/>
  <c r="KX2314" i="14"/>
  <c r="KZ2314" i="14"/>
  <c r="LB2314" i="14"/>
  <c r="LD2314" i="14"/>
  <c r="LF2314" i="14"/>
  <c r="LH2314" i="14"/>
  <c r="LJ2314" i="14"/>
  <c r="LL2314" i="14"/>
  <c r="LN2314" i="14"/>
  <c r="LP2314" i="14"/>
  <c r="LR2314" i="14"/>
  <c r="LT2314" i="14"/>
  <c r="LV2314" i="14"/>
  <c r="LX2314" i="14"/>
  <c r="LZ2314" i="14"/>
  <c r="MB2314" i="14"/>
  <c r="MD2314" i="14"/>
  <c r="MF2314" i="14"/>
  <c r="MH2314" i="14"/>
  <c r="MJ2314" i="14"/>
  <c r="ML2314" i="14"/>
  <c r="MN2314" i="14"/>
  <c r="MP2314" i="14"/>
  <c r="MR2314" i="14"/>
  <c r="MT2314" i="14"/>
  <c r="MV2314" i="14"/>
  <c r="MX2314" i="14"/>
  <c r="MZ2314" i="14"/>
  <c r="NB2314" i="14"/>
  <c r="ND2314" i="14"/>
  <c r="NF2314" i="14"/>
  <c r="NH2314" i="14"/>
  <c r="NJ2314" i="14"/>
  <c r="NL2314" i="14"/>
  <c r="NN2314" i="14"/>
  <c r="NP2314" i="14"/>
  <c r="NR2314" i="14"/>
  <c r="NT2314" i="14"/>
  <c r="NV2314" i="14"/>
  <c r="NX2314" i="14"/>
  <c r="NZ2314" i="14"/>
  <c r="OB2314" i="14"/>
  <c r="OD2314" i="14"/>
  <c r="OF2314" i="14"/>
  <c r="OH2314" i="14"/>
  <c r="OJ2314" i="14"/>
  <c r="OL2314" i="14"/>
  <c r="ON2314" i="14"/>
  <c r="OP2314" i="14"/>
  <c r="OR2314" i="14"/>
  <c r="OT2314" i="14"/>
  <c r="OV2314" i="14"/>
  <c r="OX2314" i="14"/>
  <c r="OZ2314" i="14"/>
  <c r="PB2314" i="14"/>
  <c r="PD2314" i="14"/>
  <c r="PF2314" i="14"/>
  <c r="PH2314" i="14"/>
  <c r="PJ2314" i="14"/>
  <c r="PL2314" i="14"/>
  <c r="PN2314" i="14"/>
  <c r="PP2314" i="14"/>
  <c r="PR2314" i="14"/>
  <c r="PT2314" i="14"/>
  <c r="PV2314" i="14"/>
  <c r="PX2314" i="14"/>
  <c r="PZ2314" i="14"/>
  <c r="QB2314" i="14"/>
  <c r="QD2314" i="14"/>
  <c r="QF2314" i="14"/>
  <c r="QH2314" i="14"/>
  <c r="QJ2314" i="14"/>
  <c r="QL2314" i="14"/>
  <c r="QN2314" i="14"/>
  <c r="QP2314" i="14"/>
  <c r="QR2314" i="14"/>
  <c r="QT2314" i="14"/>
  <c r="QV2314" i="14"/>
  <c r="QX2314" i="14"/>
  <c r="QZ2314" i="14"/>
  <c r="RB2314" i="14"/>
  <c r="RD2314" i="14"/>
  <c r="RF2314" i="14"/>
  <c r="RH2314" i="14"/>
  <c r="RJ2314" i="14"/>
  <c r="RL2314" i="14"/>
  <c r="RN2314" i="14"/>
  <c r="RP2314" i="14"/>
  <c r="RR2314" i="14"/>
  <c r="RT2314" i="14"/>
  <c r="RV2314" i="14"/>
  <c r="RX2314" i="14"/>
  <c r="RZ2314" i="14"/>
  <c r="SB2314" i="14"/>
  <c r="SD2314" i="14"/>
  <c r="SF2314" i="14"/>
  <c r="SH2314" i="14"/>
  <c r="SJ2314" i="14"/>
  <c r="SL2314" i="14"/>
  <c r="SN2314" i="14"/>
  <c r="SP2314" i="14"/>
  <c r="SR2314" i="14"/>
  <c r="ST2314" i="14"/>
  <c r="P2315" i="14"/>
  <c r="R2315" i="14"/>
  <c r="T2315" i="14"/>
  <c r="V2315" i="14"/>
  <c r="X2315" i="14"/>
  <c r="Z2315" i="14"/>
  <c r="AB2315" i="14"/>
  <c r="AD2315" i="14"/>
  <c r="AF2315" i="14"/>
  <c r="AH2315" i="14"/>
  <c r="AJ2315" i="14"/>
  <c r="AL2315" i="14"/>
  <c r="AN2315" i="14"/>
  <c r="AP2315" i="14"/>
  <c r="AR2315" i="14"/>
  <c r="AT2315" i="14"/>
  <c r="AV2315" i="14"/>
  <c r="AX2315" i="14"/>
  <c r="AZ2315" i="14"/>
  <c r="BB2315" i="14"/>
  <c r="BD2315" i="14"/>
  <c r="BF2315" i="14"/>
  <c r="BH2315" i="14"/>
  <c r="BJ2315" i="14"/>
  <c r="BL2315" i="14"/>
  <c r="BN2315" i="14"/>
  <c r="BP2315" i="14"/>
  <c r="BR2315" i="14"/>
  <c r="BT2315" i="14"/>
  <c r="BV2315" i="14"/>
  <c r="BX2315" i="14"/>
  <c r="BZ2315" i="14"/>
  <c r="CB2315" i="14"/>
  <c r="CD2315" i="14"/>
  <c r="CF2315" i="14"/>
  <c r="CH2315" i="14"/>
  <c r="CJ2315" i="14"/>
  <c r="CL2315" i="14"/>
  <c r="CN2315" i="14"/>
  <c r="CP2315" i="14"/>
  <c r="CR2315" i="14"/>
  <c r="CT2315" i="14"/>
  <c r="CV2315" i="14"/>
  <c r="CX2315" i="14"/>
  <c r="CZ2315" i="14"/>
  <c r="DB2315" i="14"/>
  <c r="DD2315" i="14"/>
  <c r="DF2315" i="14"/>
  <c r="DH2315" i="14"/>
  <c r="DJ2315" i="14"/>
  <c r="DL2315" i="14"/>
  <c r="DN2315" i="14"/>
  <c r="DP2315" i="14"/>
  <c r="DR2315" i="14"/>
  <c r="DT2315" i="14"/>
  <c r="DV2315" i="14"/>
  <c r="DX2315" i="14"/>
  <c r="DZ2315" i="14"/>
  <c r="EB2315" i="14"/>
  <c r="ED2315" i="14"/>
  <c r="EF2315" i="14"/>
  <c r="EH2315" i="14"/>
  <c r="EJ2315" i="14"/>
  <c r="EL2315" i="14"/>
  <c r="EN2315" i="14"/>
  <c r="EP2315" i="14"/>
  <c r="ER2315" i="14"/>
  <c r="ET2315" i="14"/>
  <c r="EV2315" i="14"/>
  <c r="EX2315" i="14"/>
  <c r="EZ2315" i="14"/>
  <c r="FB2315" i="14"/>
  <c r="FD2315" i="14"/>
  <c r="FF2315" i="14"/>
  <c r="FH2315" i="14"/>
  <c r="FJ2315" i="14"/>
  <c r="FL2315" i="14"/>
  <c r="FN2315" i="14"/>
  <c r="FP2315" i="14"/>
  <c r="FR2315" i="14"/>
  <c r="FT2315" i="14"/>
  <c r="FV2315" i="14"/>
  <c r="FX2315" i="14"/>
  <c r="FZ2315" i="14"/>
  <c r="GB2315" i="14"/>
  <c r="GD2315" i="14"/>
  <c r="GF2315" i="14"/>
  <c r="GH2315" i="14"/>
  <c r="GJ2315" i="14"/>
  <c r="GL2315" i="14"/>
  <c r="GN2315" i="14"/>
  <c r="GP2315" i="14"/>
  <c r="GR2315" i="14"/>
  <c r="GT2315" i="14"/>
  <c r="GV2315" i="14"/>
  <c r="GX2315" i="14"/>
  <c r="GZ2315" i="14"/>
  <c r="HB2315" i="14"/>
  <c r="HD2315" i="14"/>
  <c r="HF2315" i="14"/>
  <c r="HH2315" i="14"/>
  <c r="HJ2315" i="14"/>
  <c r="HL2315" i="14"/>
  <c r="HN2315" i="14"/>
  <c r="HP2315" i="14"/>
  <c r="HR2315" i="14"/>
  <c r="HT2315" i="14"/>
  <c r="HV2315" i="14"/>
  <c r="HX2315" i="14"/>
  <c r="HZ2315" i="14"/>
  <c r="IB2315" i="14"/>
  <c r="ID2315" i="14"/>
  <c r="IF2315" i="14"/>
  <c r="IH2315" i="14"/>
  <c r="IJ2315" i="14"/>
  <c r="IL2315" i="14"/>
  <c r="IN2315" i="14"/>
  <c r="IP2315" i="14"/>
  <c r="IR2315" i="14"/>
  <c r="IT2315" i="14"/>
  <c r="IV2315" i="14"/>
  <c r="IX2315" i="14"/>
  <c r="IZ2315" i="14"/>
  <c r="JB2315" i="14"/>
  <c r="JD2315" i="14"/>
  <c r="JF2315" i="14"/>
  <c r="JH2315" i="14"/>
  <c r="JJ2315" i="14"/>
  <c r="JL2315" i="14"/>
  <c r="JN2315" i="14"/>
  <c r="JP2315" i="14"/>
  <c r="JR2315" i="14"/>
  <c r="JT2315" i="14"/>
  <c r="JV2315" i="14"/>
  <c r="JX2315" i="14"/>
  <c r="JZ2315" i="14"/>
  <c r="KB2315" i="14"/>
  <c r="KD2315" i="14"/>
  <c r="KF2315" i="14"/>
  <c r="KH2315" i="14"/>
  <c r="KJ2315" i="14"/>
  <c r="KL2315" i="14"/>
  <c r="KN2315" i="14"/>
  <c r="KP2315" i="14"/>
  <c r="KR2315" i="14"/>
  <c r="KT2315" i="14"/>
  <c r="KV2315" i="14"/>
  <c r="KX2315" i="14"/>
  <c r="KZ2315" i="14"/>
  <c r="LB2315" i="14"/>
  <c r="LD2315" i="14"/>
  <c r="LF2315" i="14"/>
  <c r="LH2315" i="14"/>
  <c r="LJ2315" i="14"/>
  <c r="LL2315" i="14"/>
  <c r="LN2315" i="14"/>
  <c r="LP2315" i="14"/>
  <c r="LR2315" i="14"/>
  <c r="LT2315" i="14"/>
  <c r="LV2315" i="14"/>
  <c r="LX2315" i="14"/>
  <c r="LZ2315" i="14"/>
  <c r="MB2315" i="14"/>
  <c r="MD2315" i="14"/>
  <c r="MF2315" i="14"/>
  <c r="MH2315" i="14"/>
  <c r="MJ2315" i="14"/>
  <c r="ML2315" i="14"/>
  <c r="MN2315" i="14"/>
  <c r="MP2315" i="14"/>
  <c r="MR2315" i="14"/>
  <c r="MT2315" i="14"/>
  <c r="MV2315" i="14"/>
  <c r="MX2315" i="14"/>
  <c r="MZ2315" i="14"/>
  <c r="NB2315" i="14"/>
  <c r="ND2315" i="14"/>
  <c r="NF2315" i="14"/>
  <c r="NH2315" i="14"/>
  <c r="NJ2315" i="14"/>
  <c r="NL2315" i="14"/>
  <c r="NN2315" i="14"/>
  <c r="NP2315" i="14"/>
  <c r="NR2315" i="14"/>
  <c r="NT2315" i="14"/>
  <c r="NV2315" i="14"/>
  <c r="NX2315" i="14"/>
  <c r="NZ2315" i="14"/>
  <c r="OB2315" i="14"/>
  <c r="OD2315" i="14"/>
  <c r="OF2315" i="14"/>
  <c r="OH2315" i="14"/>
  <c r="OJ2315" i="14"/>
  <c r="OL2315" i="14"/>
  <c r="ON2315" i="14"/>
  <c r="OP2315" i="14"/>
  <c r="OR2315" i="14"/>
  <c r="OT2315" i="14"/>
  <c r="OV2315" i="14"/>
  <c r="OX2315" i="14"/>
  <c r="OZ2315" i="14"/>
  <c r="PB2315" i="14"/>
  <c r="PD2315" i="14"/>
  <c r="PF2315" i="14"/>
  <c r="PH2315" i="14"/>
  <c r="PJ2315" i="14"/>
  <c r="PL2315" i="14"/>
  <c r="PN2315" i="14"/>
  <c r="PP2315" i="14"/>
  <c r="PR2315" i="14"/>
  <c r="PT2315" i="14"/>
  <c r="PV2315" i="14"/>
  <c r="PX2315" i="14"/>
  <c r="PZ2315" i="14"/>
  <c r="QB2315" i="14"/>
  <c r="QD2315" i="14"/>
  <c r="QF2315" i="14"/>
  <c r="QH2315" i="14"/>
  <c r="QJ2315" i="14"/>
  <c r="QL2315" i="14"/>
  <c r="QN2315" i="14"/>
  <c r="QP2315" i="14"/>
  <c r="QR2315" i="14"/>
  <c r="QT2315" i="14"/>
  <c r="QV2315" i="14"/>
  <c r="QX2315" i="14"/>
  <c r="QZ2315" i="14"/>
  <c r="RB2315" i="14"/>
  <c r="RD2315" i="14"/>
  <c r="RF2315" i="14"/>
  <c r="RH2315" i="14"/>
  <c r="RJ2315" i="14"/>
  <c r="RL2315" i="14"/>
  <c r="RN2315" i="14"/>
  <c r="RP2315" i="14"/>
  <c r="RR2315" i="14"/>
  <c r="RT2315" i="14"/>
  <c r="RV2315" i="14"/>
  <c r="RX2315" i="14"/>
  <c r="RZ2315" i="14"/>
  <c r="SB2315" i="14"/>
  <c r="SD2315" i="14"/>
  <c r="SF2315" i="14"/>
  <c r="SH2315" i="14"/>
  <c r="SJ2315" i="14"/>
  <c r="SL2315" i="14"/>
  <c r="SN2315" i="14"/>
  <c r="SP2315" i="14"/>
  <c r="SR2315" i="14"/>
  <c r="ST2315" i="14"/>
  <c r="P2316" i="14"/>
  <c r="R2316" i="14"/>
  <c r="T2316" i="14"/>
  <c r="V2316" i="14"/>
  <c r="X2316" i="14"/>
  <c r="Z2316" i="14"/>
  <c r="AB2316" i="14"/>
  <c r="AD2316" i="14"/>
  <c r="AF2316" i="14"/>
  <c r="AH2316" i="14"/>
  <c r="AJ2316" i="14"/>
  <c r="AL2316" i="14"/>
  <c r="AN2316" i="14"/>
  <c r="AP2316" i="14"/>
  <c r="AR2316" i="14"/>
  <c r="AT2316" i="14"/>
  <c r="AV2316" i="14"/>
  <c r="AX2316" i="14"/>
  <c r="AZ2316" i="14"/>
  <c r="BB2316" i="14"/>
  <c r="BD2316" i="14"/>
  <c r="BF2316" i="14"/>
  <c r="BH2316" i="14"/>
  <c r="BJ2316" i="14"/>
  <c r="BL2316" i="14"/>
  <c r="BN2316" i="14"/>
  <c r="BP2316" i="14"/>
  <c r="BR2316" i="14"/>
  <c r="BT2316" i="14"/>
  <c r="BV2316" i="14"/>
  <c r="BX2316" i="14"/>
  <c r="BZ2316" i="14"/>
  <c r="CB2316" i="14"/>
  <c r="CD2316" i="14"/>
  <c r="CF2316" i="14"/>
  <c r="CH2316" i="14"/>
  <c r="CJ2316" i="14"/>
  <c r="CL2316" i="14"/>
  <c r="CN2316" i="14"/>
  <c r="CP2316" i="14"/>
  <c r="CR2316" i="14"/>
  <c r="CT2316" i="14"/>
  <c r="CV2316" i="14"/>
  <c r="CX2316" i="14"/>
  <c r="CZ2316" i="14"/>
  <c r="DB2316" i="14"/>
  <c r="DD2316" i="14"/>
  <c r="DF2316" i="14"/>
  <c r="DH2316" i="14"/>
  <c r="DJ2316" i="14"/>
  <c r="DL2316" i="14"/>
  <c r="DN2316" i="14"/>
  <c r="DP2316" i="14"/>
  <c r="DR2316" i="14"/>
  <c r="DT2316" i="14"/>
  <c r="DV2316" i="14"/>
  <c r="DX2316" i="14"/>
  <c r="DZ2316" i="14"/>
  <c r="EB2316" i="14"/>
  <c r="ED2316" i="14"/>
  <c r="EF2316" i="14"/>
  <c r="EH2316" i="14"/>
  <c r="EJ2316" i="14"/>
  <c r="EL2316" i="14"/>
  <c r="EN2316" i="14"/>
  <c r="EP2316" i="14"/>
  <c r="ER2316" i="14"/>
  <c r="ET2316" i="14"/>
  <c r="EV2316" i="14"/>
  <c r="EX2316" i="14"/>
  <c r="EZ2316" i="14"/>
  <c r="FB2316" i="14"/>
  <c r="FD2316" i="14"/>
  <c r="FF2316" i="14"/>
  <c r="FH2316" i="14"/>
  <c r="FJ2316" i="14"/>
  <c r="FL2316" i="14"/>
  <c r="FN2316" i="14"/>
  <c r="FP2316" i="14"/>
  <c r="FR2316" i="14"/>
  <c r="FT2316" i="14"/>
  <c r="FV2316" i="14"/>
  <c r="FX2316" i="14"/>
  <c r="FZ2316" i="14"/>
  <c r="GB2316" i="14"/>
  <c r="GD2316" i="14"/>
  <c r="GF2316" i="14"/>
  <c r="GH2316" i="14"/>
  <c r="GJ2316" i="14"/>
  <c r="GL2316" i="14"/>
  <c r="GN2316" i="14"/>
  <c r="GP2316" i="14"/>
  <c r="GR2316" i="14"/>
  <c r="GT2316" i="14"/>
  <c r="GV2316" i="14"/>
  <c r="GX2316" i="14"/>
  <c r="GZ2316" i="14"/>
  <c r="HB2316" i="14"/>
  <c r="HD2316" i="14"/>
  <c r="HF2316" i="14"/>
  <c r="HH2316" i="14"/>
  <c r="HJ2316" i="14"/>
  <c r="HL2316" i="14"/>
  <c r="HN2316" i="14"/>
  <c r="HP2316" i="14"/>
  <c r="HR2316" i="14"/>
  <c r="HT2316" i="14"/>
  <c r="HV2316" i="14"/>
  <c r="HX2316" i="14"/>
  <c r="HZ2316" i="14"/>
  <c r="IB2316" i="14"/>
  <c r="ID2316" i="14"/>
  <c r="IF2316" i="14"/>
  <c r="IH2316" i="14"/>
  <c r="IJ2316" i="14"/>
  <c r="IL2316" i="14"/>
  <c r="IN2316" i="14"/>
  <c r="IP2316" i="14"/>
  <c r="IR2316" i="14"/>
  <c r="IT2316" i="14"/>
  <c r="IV2316" i="14"/>
  <c r="IX2316" i="14"/>
  <c r="IZ2316" i="14"/>
  <c r="JB2316" i="14"/>
  <c r="JD2316" i="14"/>
  <c r="JF2316" i="14"/>
  <c r="JH2316" i="14"/>
  <c r="JJ2316" i="14"/>
  <c r="JL2316" i="14"/>
  <c r="JN2316" i="14"/>
  <c r="JP2316" i="14"/>
  <c r="JR2316" i="14"/>
  <c r="JT2316" i="14"/>
  <c r="JV2316" i="14"/>
  <c r="JX2316" i="14"/>
  <c r="JZ2316" i="14"/>
  <c r="KB2316" i="14"/>
  <c r="KD2316" i="14"/>
  <c r="KF2316" i="14"/>
  <c r="KH2316" i="14"/>
  <c r="KJ2316" i="14"/>
  <c r="KL2316" i="14"/>
  <c r="KN2316" i="14"/>
  <c r="KP2316" i="14"/>
  <c r="KR2316" i="14"/>
  <c r="KT2316" i="14"/>
  <c r="KV2316" i="14"/>
  <c r="KX2316" i="14"/>
  <c r="KZ2316" i="14"/>
  <c r="LB2316" i="14"/>
  <c r="LD2316" i="14"/>
  <c r="LF2316" i="14"/>
  <c r="LH2316" i="14"/>
  <c r="LJ2316" i="14"/>
  <c r="LL2316" i="14"/>
  <c r="LN2316" i="14"/>
  <c r="LP2316" i="14"/>
  <c r="LR2316" i="14"/>
  <c r="LT2316" i="14"/>
  <c r="LV2316" i="14"/>
  <c r="LX2316" i="14"/>
  <c r="LZ2316" i="14"/>
  <c r="MB2316" i="14"/>
  <c r="MD2316" i="14"/>
  <c r="MF2316" i="14"/>
  <c r="MH2316" i="14"/>
  <c r="MJ2316" i="14"/>
  <c r="ML2316" i="14"/>
  <c r="MN2316" i="14"/>
  <c r="MP2316" i="14"/>
  <c r="MR2316" i="14"/>
  <c r="MT2316" i="14"/>
  <c r="MV2316" i="14"/>
  <c r="MX2316" i="14"/>
  <c r="MZ2316" i="14"/>
  <c r="NB2316" i="14"/>
  <c r="ND2316" i="14"/>
  <c r="NF2316" i="14"/>
  <c r="NH2316" i="14"/>
  <c r="NJ2316" i="14"/>
  <c r="NL2316" i="14"/>
  <c r="NN2316" i="14"/>
  <c r="NP2316" i="14"/>
  <c r="NR2316" i="14"/>
  <c r="NT2316" i="14"/>
  <c r="NV2316" i="14"/>
  <c r="NX2316" i="14"/>
  <c r="NZ2316" i="14"/>
  <c r="OB2316" i="14"/>
  <c r="OD2316" i="14"/>
  <c r="OF2316" i="14"/>
  <c r="OH2316" i="14"/>
  <c r="OJ2316" i="14"/>
  <c r="OL2316" i="14"/>
  <c r="ON2316" i="14"/>
  <c r="OP2316" i="14"/>
  <c r="OR2316" i="14"/>
  <c r="OT2316" i="14"/>
  <c r="OV2316" i="14"/>
  <c r="OX2316" i="14"/>
  <c r="OZ2316" i="14"/>
  <c r="PB2316" i="14"/>
  <c r="PD2316" i="14"/>
  <c r="PF2316" i="14"/>
  <c r="PH2316" i="14"/>
  <c r="PJ2316" i="14"/>
  <c r="PL2316" i="14"/>
  <c r="PN2316" i="14"/>
  <c r="PP2316" i="14"/>
  <c r="PR2316" i="14"/>
  <c r="PT2316" i="14"/>
  <c r="PV2316" i="14"/>
  <c r="PX2316" i="14"/>
  <c r="PZ2316" i="14"/>
  <c r="QB2316" i="14"/>
  <c r="QD2316" i="14"/>
  <c r="QF2316" i="14"/>
  <c r="QH2316" i="14"/>
  <c r="QJ2316" i="14"/>
  <c r="QL2316" i="14"/>
  <c r="QN2316" i="14"/>
  <c r="QP2316" i="14"/>
  <c r="QR2316" i="14"/>
  <c r="QT2316" i="14"/>
  <c r="QV2316" i="14"/>
  <c r="QX2316" i="14"/>
  <c r="QZ2316" i="14"/>
  <c r="RB2316" i="14"/>
  <c r="RD2316" i="14"/>
  <c r="RF2316" i="14"/>
  <c r="RH2316" i="14"/>
  <c r="RJ2316" i="14"/>
  <c r="RL2316" i="14"/>
  <c r="RN2316" i="14"/>
  <c r="RP2316" i="14"/>
  <c r="RR2316" i="14"/>
  <c r="RT2316" i="14"/>
  <c r="RV2316" i="14"/>
  <c r="RX2316" i="14"/>
  <c r="RZ2316" i="14"/>
  <c r="SB2316" i="14"/>
  <c r="SD2316" i="14"/>
  <c r="SF2316" i="14"/>
  <c r="SH2316" i="14"/>
  <c r="SJ2316" i="14"/>
  <c r="SL2316" i="14"/>
  <c r="SN2316" i="14"/>
  <c r="SP2316" i="14"/>
  <c r="SR2316" i="14"/>
  <c r="ST2316" i="14"/>
  <c r="P2317" i="14"/>
  <c r="R2317" i="14"/>
  <c r="T2317" i="14"/>
  <c r="V2317" i="14"/>
  <c r="X2317" i="14"/>
  <c r="Z2317" i="14"/>
  <c r="AB2317" i="14"/>
  <c r="AD2317" i="14"/>
  <c r="AF2317" i="14"/>
  <c r="AH2317" i="14"/>
  <c r="AJ2317" i="14"/>
  <c r="AL2317" i="14"/>
  <c r="AN2317" i="14"/>
  <c r="AP2317" i="14"/>
  <c r="AR2317" i="14"/>
  <c r="AT2317" i="14"/>
  <c r="AV2317" i="14"/>
  <c r="AX2317" i="14"/>
  <c r="AZ2317" i="14"/>
  <c r="BB2317" i="14"/>
  <c r="BD2317" i="14"/>
  <c r="BF2317" i="14"/>
  <c r="BH2317" i="14"/>
  <c r="BJ2317" i="14"/>
  <c r="BL2317" i="14"/>
  <c r="BN2317" i="14"/>
  <c r="BP2317" i="14"/>
  <c r="BR2317" i="14"/>
  <c r="BT2317" i="14"/>
  <c r="BV2317" i="14"/>
  <c r="BX2317" i="14"/>
  <c r="BZ2317" i="14"/>
  <c r="CB2317" i="14"/>
  <c r="CD2317" i="14"/>
  <c r="CF2317" i="14"/>
  <c r="CH2317" i="14"/>
  <c r="CJ2317" i="14"/>
  <c r="CL2317" i="14"/>
  <c r="CN2317" i="14"/>
  <c r="CP2317" i="14"/>
  <c r="CR2317" i="14"/>
  <c r="CT2317" i="14"/>
  <c r="CV2317" i="14"/>
  <c r="CX2317" i="14"/>
  <c r="CZ2317" i="14"/>
  <c r="DB2317" i="14"/>
  <c r="DD2317" i="14"/>
  <c r="DF2317" i="14"/>
  <c r="DH2317" i="14"/>
  <c r="DJ2317" i="14"/>
  <c r="DL2317" i="14"/>
  <c r="DN2317" i="14"/>
  <c r="DP2317" i="14"/>
  <c r="DR2317" i="14"/>
  <c r="DT2317" i="14"/>
  <c r="DV2317" i="14"/>
  <c r="DX2317" i="14"/>
  <c r="DZ2317" i="14"/>
  <c r="EB2317" i="14"/>
  <c r="ED2317" i="14"/>
  <c r="EF2317" i="14"/>
  <c r="EH2317" i="14"/>
  <c r="EJ2317" i="14"/>
  <c r="EL2317" i="14"/>
  <c r="EN2317" i="14"/>
  <c r="EP2317" i="14"/>
  <c r="ER2317" i="14"/>
  <c r="ET2317" i="14"/>
  <c r="EV2317" i="14"/>
  <c r="EX2317" i="14"/>
  <c r="EZ2317" i="14"/>
  <c r="FB2317" i="14"/>
  <c r="FD2317" i="14"/>
  <c r="FF2317" i="14"/>
  <c r="FH2317" i="14"/>
  <c r="FJ2317" i="14"/>
  <c r="FL2317" i="14"/>
  <c r="FN2317" i="14"/>
  <c r="FP2317" i="14"/>
  <c r="FR2317" i="14"/>
  <c r="FT2317" i="14"/>
  <c r="FV2317" i="14"/>
  <c r="FX2317" i="14"/>
  <c r="FZ2317" i="14"/>
  <c r="GB2317" i="14"/>
  <c r="GD2317" i="14"/>
  <c r="GF2317" i="14"/>
  <c r="GH2317" i="14"/>
  <c r="GJ2317" i="14"/>
  <c r="GL2317" i="14"/>
  <c r="GN2317" i="14"/>
  <c r="GP2317" i="14"/>
  <c r="GR2317" i="14"/>
  <c r="GT2317" i="14"/>
  <c r="GV2317" i="14"/>
  <c r="GX2317" i="14"/>
  <c r="GZ2317" i="14"/>
  <c r="HB2317" i="14"/>
  <c r="HD2317" i="14"/>
  <c r="HF2317" i="14"/>
  <c r="HH2317" i="14"/>
  <c r="HJ2317" i="14"/>
  <c r="HL2317" i="14"/>
  <c r="HN2317" i="14"/>
  <c r="HP2317" i="14"/>
  <c r="HR2317" i="14"/>
  <c r="HT2317" i="14"/>
  <c r="HV2317" i="14"/>
  <c r="HX2317" i="14"/>
  <c r="HZ2317" i="14"/>
  <c r="IB2317" i="14"/>
  <c r="ID2317" i="14"/>
  <c r="IF2317" i="14"/>
  <c r="IH2317" i="14"/>
  <c r="IJ2317" i="14"/>
  <c r="IL2317" i="14"/>
  <c r="IN2317" i="14"/>
  <c r="IP2317" i="14"/>
  <c r="IR2317" i="14"/>
  <c r="IT2317" i="14"/>
  <c r="IV2317" i="14"/>
  <c r="IX2317" i="14"/>
  <c r="IZ2317" i="14"/>
  <c r="JB2317" i="14"/>
  <c r="JD2317" i="14"/>
  <c r="JF2317" i="14"/>
  <c r="JH2317" i="14"/>
  <c r="JJ2317" i="14"/>
  <c r="JL2317" i="14"/>
  <c r="JN2317" i="14"/>
  <c r="JP2317" i="14"/>
  <c r="JR2317" i="14"/>
  <c r="JT2317" i="14"/>
  <c r="JV2317" i="14"/>
  <c r="JX2317" i="14"/>
  <c r="JZ2317" i="14"/>
  <c r="KB2317" i="14"/>
  <c r="KD2317" i="14"/>
  <c r="KF2317" i="14"/>
  <c r="KH2317" i="14"/>
  <c r="KJ2317" i="14"/>
  <c r="KL2317" i="14"/>
  <c r="KN2317" i="14"/>
  <c r="KP2317" i="14"/>
  <c r="KR2317" i="14"/>
  <c r="KT2317" i="14"/>
  <c r="KV2317" i="14"/>
  <c r="KX2317" i="14"/>
  <c r="KZ2317" i="14"/>
  <c r="LB2317" i="14"/>
  <c r="LD2317" i="14"/>
  <c r="LF2317" i="14"/>
  <c r="LH2317" i="14"/>
  <c r="LJ2317" i="14"/>
  <c r="LL2317" i="14"/>
  <c r="LN2317" i="14"/>
  <c r="LP2317" i="14"/>
  <c r="LR2317" i="14"/>
  <c r="LT2317" i="14"/>
  <c r="LV2317" i="14"/>
  <c r="LX2317" i="14"/>
  <c r="LZ2317" i="14"/>
  <c r="MB2317" i="14"/>
  <c r="MD2317" i="14"/>
  <c r="MF2317" i="14"/>
  <c r="MH2317" i="14"/>
  <c r="MJ2317" i="14"/>
  <c r="ML2317" i="14"/>
  <c r="MN2317" i="14"/>
  <c r="MP2317" i="14"/>
  <c r="MR2317" i="14"/>
  <c r="MT2317" i="14"/>
  <c r="MV2317" i="14"/>
  <c r="MX2317" i="14"/>
  <c r="MZ2317" i="14"/>
  <c r="NB2317" i="14"/>
  <c r="ND2317" i="14"/>
  <c r="NF2317" i="14"/>
  <c r="NH2317" i="14"/>
  <c r="NJ2317" i="14"/>
  <c r="NL2317" i="14"/>
  <c r="NN2317" i="14"/>
  <c r="NP2317" i="14"/>
  <c r="NR2317" i="14"/>
  <c r="NT2317" i="14"/>
  <c r="NV2317" i="14"/>
  <c r="NX2317" i="14"/>
  <c r="NZ2317" i="14"/>
  <c r="OB2317" i="14"/>
  <c r="OD2317" i="14"/>
  <c r="OF2317" i="14"/>
  <c r="OH2317" i="14"/>
  <c r="OJ2317" i="14"/>
  <c r="OL2317" i="14"/>
  <c r="ON2317" i="14"/>
  <c r="OP2317" i="14"/>
  <c r="OR2317" i="14"/>
  <c r="OT2317" i="14"/>
  <c r="OV2317" i="14"/>
  <c r="OX2317" i="14"/>
  <c r="OZ2317" i="14"/>
  <c r="PB2317" i="14"/>
  <c r="PD2317" i="14"/>
  <c r="PF2317" i="14"/>
  <c r="PH2317" i="14"/>
  <c r="PJ2317" i="14"/>
  <c r="PL2317" i="14"/>
  <c r="PN2317" i="14"/>
  <c r="PP2317" i="14"/>
  <c r="PR2317" i="14"/>
  <c r="PT2317" i="14"/>
  <c r="PV2317" i="14"/>
  <c r="PX2317" i="14"/>
  <c r="PZ2317" i="14"/>
  <c r="QB2317" i="14"/>
  <c r="QD2317" i="14"/>
  <c r="QF2317" i="14"/>
  <c r="QH2317" i="14"/>
  <c r="QJ2317" i="14"/>
  <c r="QL2317" i="14"/>
  <c r="QN2317" i="14"/>
  <c r="QP2317" i="14"/>
  <c r="QR2317" i="14"/>
  <c r="QT2317" i="14"/>
  <c r="QV2317" i="14"/>
  <c r="QX2317" i="14"/>
  <c r="QZ2317" i="14"/>
  <c r="RB2317" i="14"/>
  <c r="RD2317" i="14"/>
  <c r="RF2317" i="14"/>
  <c r="RH2317" i="14"/>
  <c r="RJ2317" i="14"/>
  <c r="RL2317" i="14"/>
  <c r="RN2317" i="14"/>
  <c r="RP2317" i="14"/>
  <c r="RR2317" i="14"/>
  <c r="RT2317" i="14"/>
  <c r="RV2317" i="14"/>
  <c r="RX2317" i="14"/>
  <c r="RZ2317" i="14"/>
  <c r="SB2317" i="14"/>
  <c r="SD2317" i="14"/>
  <c r="SF2317" i="14"/>
  <c r="SH2317" i="14"/>
  <c r="SJ2317" i="14"/>
  <c r="SL2317" i="14"/>
  <c r="SN2317" i="14"/>
  <c r="SP2317" i="14"/>
  <c r="SR2317" i="14"/>
  <c r="ST2317" i="14"/>
  <c r="P2318" i="14"/>
  <c r="R2318" i="14"/>
  <c r="T2318" i="14"/>
  <c r="V2318" i="14"/>
  <c r="X2318" i="14"/>
  <c r="Z2318" i="14"/>
  <c r="AB2318" i="14"/>
  <c r="AD2318" i="14"/>
  <c r="AF2318" i="14"/>
  <c r="AH2318" i="14"/>
  <c r="AJ2318" i="14"/>
  <c r="AL2318" i="14"/>
  <c r="AN2318" i="14"/>
  <c r="AP2318" i="14"/>
  <c r="AR2318" i="14"/>
  <c r="AT2318" i="14"/>
  <c r="AV2318" i="14"/>
  <c r="AX2318" i="14"/>
  <c r="AZ2318" i="14"/>
  <c r="BB2318" i="14"/>
  <c r="BD2318" i="14"/>
  <c r="BF2318" i="14"/>
  <c r="BH2318" i="14"/>
  <c r="BJ2318" i="14"/>
  <c r="BL2318" i="14"/>
  <c r="BN2318" i="14"/>
  <c r="BP2318" i="14"/>
  <c r="BR2318" i="14"/>
  <c r="BT2318" i="14"/>
  <c r="BV2318" i="14"/>
  <c r="BX2318" i="14"/>
  <c r="BZ2318" i="14"/>
  <c r="CB2318" i="14"/>
  <c r="CD2318" i="14"/>
  <c r="CF2318" i="14"/>
  <c r="CH2318" i="14"/>
  <c r="CJ2318" i="14"/>
  <c r="CL2318" i="14"/>
  <c r="CN2318" i="14"/>
  <c r="CP2318" i="14"/>
  <c r="CR2318" i="14"/>
  <c r="CT2318" i="14"/>
  <c r="CV2318" i="14"/>
  <c r="CX2318" i="14"/>
  <c r="CZ2318" i="14"/>
  <c r="DB2318" i="14"/>
  <c r="DD2318" i="14"/>
  <c r="DF2318" i="14"/>
  <c r="DH2318" i="14"/>
  <c r="DJ2318" i="14"/>
  <c r="DL2318" i="14"/>
  <c r="DN2318" i="14"/>
  <c r="DP2318" i="14"/>
  <c r="DR2318" i="14"/>
  <c r="DT2318" i="14"/>
  <c r="DV2318" i="14"/>
  <c r="DX2318" i="14"/>
  <c r="DZ2318" i="14"/>
  <c r="EB2318" i="14"/>
  <c r="ED2318" i="14"/>
  <c r="EF2318" i="14"/>
  <c r="EH2318" i="14"/>
  <c r="EJ2318" i="14"/>
  <c r="EL2318" i="14"/>
  <c r="EN2318" i="14"/>
  <c r="EP2318" i="14"/>
  <c r="ER2318" i="14"/>
  <c r="ET2318" i="14"/>
  <c r="EV2318" i="14"/>
  <c r="EX2318" i="14"/>
  <c r="EZ2318" i="14"/>
  <c r="FB2318" i="14"/>
  <c r="FD2318" i="14"/>
  <c r="FF2318" i="14"/>
  <c r="FH2318" i="14"/>
  <c r="FJ2318" i="14"/>
  <c r="FL2318" i="14"/>
  <c r="FN2318" i="14"/>
  <c r="FP2318" i="14"/>
  <c r="FR2318" i="14"/>
  <c r="FT2318" i="14"/>
  <c r="FV2318" i="14"/>
  <c r="FX2318" i="14"/>
  <c r="FZ2318" i="14"/>
  <c r="GB2318" i="14"/>
  <c r="GD2318" i="14"/>
  <c r="GF2318" i="14"/>
  <c r="GH2318" i="14"/>
  <c r="GJ2318" i="14"/>
  <c r="GL2318" i="14"/>
  <c r="GN2318" i="14"/>
  <c r="GP2318" i="14"/>
  <c r="GR2318" i="14"/>
  <c r="GT2318" i="14"/>
  <c r="GV2318" i="14"/>
  <c r="GX2318" i="14"/>
  <c r="GZ2318" i="14"/>
  <c r="HB2318" i="14"/>
  <c r="HD2318" i="14"/>
  <c r="HF2318" i="14"/>
  <c r="HH2318" i="14"/>
  <c r="HJ2318" i="14"/>
  <c r="HL2318" i="14"/>
  <c r="HN2318" i="14"/>
  <c r="HP2318" i="14"/>
  <c r="HR2318" i="14"/>
  <c r="HT2318" i="14"/>
  <c r="HV2318" i="14"/>
  <c r="HX2318" i="14"/>
  <c r="HZ2318" i="14"/>
  <c r="IB2318" i="14"/>
  <c r="ID2318" i="14"/>
  <c r="IF2318" i="14"/>
  <c r="IH2318" i="14"/>
  <c r="IJ2318" i="14"/>
  <c r="IL2318" i="14"/>
  <c r="IN2318" i="14"/>
  <c r="IP2318" i="14"/>
  <c r="IR2318" i="14"/>
  <c r="IT2318" i="14"/>
  <c r="IV2318" i="14"/>
  <c r="IX2318" i="14"/>
  <c r="IZ2318" i="14"/>
  <c r="JB2318" i="14"/>
  <c r="JD2318" i="14"/>
  <c r="JF2318" i="14"/>
  <c r="JH2318" i="14"/>
  <c r="JJ2318" i="14"/>
  <c r="JL2318" i="14"/>
  <c r="JN2318" i="14"/>
  <c r="JP2318" i="14"/>
  <c r="JR2318" i="14"/>
  <c r="JT2318" i="14"/>
  <c r="JV2318" i="14"/>
  <c r="JX2318" i="14"/>
  <c r="JZ2318" i="14"/>
  <c r="KB2318" i="14"/>
  <c r="KD2318" i="14"/>
  <c r="KF2318" i="14"/>
  <c r="KH2318" i="14"/>
  <c r="KJ2318" i="14"/>
  <c r="KL2318" i="14"/>
  <c r="KN2318" i="14"/>
  <c r="KP2318" i="14"/>
  <c r="KR2318" i="14"/>
  <c r="KT2318" i="14"/>
  <c r="KV2318" i="14"/>
  <c r="KX2318" i="14"/>
  <c r="KZ2318" i="14"/>
  <c r="LB2318" i="14"/>
  <c r="LD2318" i="14"/>
  <c r="LF2318" i="14"/>
  <c r="LH2318" i="14"/>
  <c r="LJ2318" i="14"/>
  <c r="LL2318" i="14"/>
  <c r="LN2318" i="14"/>
  <c r="LP2318" i="14"/>
  <c r="LR2318" i="14"/>
  <c r="LT2318" i="14"/>
  <c r="LV2318" i="14"/>
  <c r="LX2318" i="14"/>
  <c r="LZ2318" i="14"/>
  <c r="MB2318" i="14"/>
  <c r="MD2318" i="14"/>
  <c r="MF2318" i="14"/>
  <c r="MH2318" i="14"/>
  <c r="MJ2318" i="14"/>
  <c r="ML2318" i="14"/>
  <c r="MN2318" i="14"/>
  <c r="MP2318" i="14"/>
  <c r="MR2318" i="14"/>
  <c r="MT2318" i="14"/>
  <c r="MV2318" i="14"/>
  <c r="MX2318" i="14"/>
  <c r="MZ2318" i="14"/>
  <c r="NB2318" i="14"/>
  <c r="ND2318" i="14"/>
  <c r="NF2318" i="14"/>
  <c r="NH2318" i="14"/>
  <c r="NJ2318" i="14"/>
  <c r="NL2318" i="14"/>
  <c r="NN2318" i="14"/>
  <c r="NP2318" i="14"/>
  <c r="NR2318" i="14"/>
  <c r="NT2318" i="14"/>
  <c r="NV2318" i="14"/>
  <c r="NX2318" i="14"/>
  <c r="NZ2318" i="14"/>
  <c r="OB2318" i="14"/>
  <c r="OD2318" i="14"/>
  <c r="OF2318" i="14"/>
  <c r="OH2318" i="14"/>
  <c r="OJ2318" i="14"/>
  <c r="OL2318" i="14"/>
  <c r="ON2318" i="14"/>
  <c r="OP2318" i="14"/>
  <c r="OR2318" i="14"/>
  <c r="OT2318" i="14"/>
  <c r="OV2318" i="14"/>
  <c r="OX2318" i="14"/>
  <c r="OZ2318" i="14"/>
  <c r="PB2318" i="14"/>
  <c r="PD2318" i="14"/>
  <c r="PF2318" i="14"/>
  <c r="PH2318" i="14"/>
  <c r="PJ2318" i="14"/>
  <c r="PL2318" i="14"/>
  <c r="PN2318" i="14"/>
  <c r="PP2318" i="14"/>
  <c r="PR2318" i="14"/>
  <c r="PT2318" i="14"/>
  <c r="PV2318" i="14"/>
  <c r="PX2318" i="14"/>
  <c r="PZ2318" i="14"/>
  <c r="QB2318" i="14"/>
  <c r="QD2318" i="14"/>
  <c r="QF2318" i="14"/>
  <c r="QH2318" i="14"/>
  <c r="QJ2318" i="14"/>
  <c r="QL2318" i="14"/>
  <c r="QN2318" i="14"/>
  <c r="QP2318" i="14"/>
  <c r="QR2318" i="14"/>
  <c r="QT2318" i="14"/>
  <c r="QV2318" i="14"/>
  <c r="QX2318" i="14"/>
  <c r="QZ2318" i="14"/>
  <c r="RB2318" i="14"/>
  <c r="RD2318" i="14"/>
  <c r="RF2318" i="14"/>
  <c r="RH2318" i="14"/>
  <c r="RJ2318" i="14"/>
  <c r="RL2318" i="14"/>
  <c r="RN2318" i="14"/>
  <c r="RP2318" i="14"/>
  <c r="RR2318" i="14"/>
  <c r="RT2318" i="14"/>
  <c r="RV2318" i="14"/>
  <c r="RX2318" i="14"/>
  <c r="RZ2318" i="14"/>
  <c r="SB2318" i="14"/>
  <c r="SD2318" i="14"/>
  <c r="SF2318" i="14"/>
  <c r="SH2318" i="14"/>
  <c r="SJ2318" i="14"/>
  <c r="SL2318" i="14"/>
  <c r="SN2318" i="14"/>
  <c r="SP2318" i="14"/>
  <c r="SR2318" i="14"/>
  <c r="ST2318" i="14"/>
  <c r="P2319" i="14"/>
  <c r="R2319" i="14"/>
  <c r="T2319" i="14"/>
  <c r="V2319" i="14"/>
  <c r="X2319" i="14"/>
  <c r="Z2319" i="14"/>
  <c r="AB2319" i="14"/>
  <c r="AD2319" i="14"/>
  <c r="AF2319" i="14"/>
  <c r="AH2319" i="14"/>
  <c r="AJ2319" i="14"/>
  <c r="AL2319" i="14"/>
  <c r="AN2319" i="14"/>
  <c r="AP2319" i="14"/>
  <c r="AR2319" i="14"/>
  <c r="AT2319" i="14"/>
  <c r="AV2319" i="14"/>
  <c r="AX2319" i="14"/>
  <c r="AZ2319" i="14"/>
  <c r="BB2319" i="14"/>
  <c r="BD2319" i="14"/>
  <c r="BF2319" i="14"/>
  <c r="BH2319" i="14"/>
  <c r="BJ2319" i="14"/>
  <c r="BL2319" i="14"/>
  <c r="BN2319" i="14"/>
  <c r="BP2319" i="14"/>
  <c r="BR2319" i="14"/>
  <c r="BT2319" i="14"/>
  <c r="BV2319" i="14"/>
  <c r="BX2319" i="14"/>
  <c r="BZ2319" i="14"/>
  <c r="CB2319" i="14"/>
  <c r="CD2319" i="14"/>
  <c r="CF2319" i="14"/>
  <c r="CH2319" i="14"/>
  <c r="CJ2319" i="14"/>
  <c r="CL2319" i="14"/>
  <c r="CN2319" i="14"/>
  <c r="CP2319" i="14"/>
  <c r="CR2319" i="14"/>
  <c r="CT2319" i="14"/>
  <c r="CV2319" i="14"/>
  <c r="CX2319" i="14"/>
  <c r="CZ2319" i="14"/>
  <c r="DB2319" i="14"/>
  <c r="DD2319" i="14"/>
  <c r="DF2319" i="14"/>
  <c r="DH2319" i="14"/>
  <c r="DJ2319" i="14"/>
  <c r="DL2319" i="14"/>
  <c r="DN2319" i="14"/>
  <c r="DP2319" i="14"/>
  <c r="DR2319" i="14"/>
  <c r="DT2319" i="14"/>
  <c r="DV2319" i="14"/>
  <c r="DX2319" i="14"/>
  <c r="DZ2319" i="14"/>
  <c r="EB2319" i="14"/>
  <c r="ED2319" i="14"/>
  <c r="EF2319" i="14"/>
  <c r="EH2319" i="14"/>
  <c r="EJ2319" i="14"/>
  <c r="EL2319" i="14"/>
  <c r="EN2319" i="14"/>
  <c r="EP2319" i="14"/>
  <c r="ER2319" i="14"/>
  <c r="ET2319" i="14"/>
  <c r="EV2319" i="14"/>
  <c r="EX2319" i="14"/>
  <c r="EZ2319" i="14"/>
  <c r="FB2319" i="14"/>
  <c r="FD2319" i="14"/>
  <c r="FF2319" i="14"/>
  <c r="FH2319" i="14"/>
  <c r="FJ2319" i="14"/>
  <c r="FL2319" i="14"/>
  <c r="FN2319" i="14"/>
  <c r="FP2319" i="14"/>
  <c r="FR2319" i="14"/>
  <c r="FT2319" i="14"/>
  <c r="FV2319" i="14"/>
  <c r="FX2319" i="14"/>
  <c r="FZ2319" i="14"/>
  <c r="GB2319" i="14"/>
  <c r="GD2319" i="14"/>
  <c r="GF2319" i="14"/>
  <c r="GH2319" i="14"/>
  <c r="GJ2319" i="14"/>
  <c r="GL2319" i="14"/>
  <c r="GN2319" i="14"/>
  <c r="GP2319" i="14"/>
  <c r="GR2319" i="14"/>
  <c r="GT2319" i="14"/>
  <c r="GV2319" i="14"/>
  <c r="GX2319" i="14"/>
  <c r="GZ2319" i="14"/>
  <c r="HB2319" i="14"/>
  <c r="HD2319" i="14"/>
  <c r="HF2319" i="14"/>
  <c r="HH2319" i="14"/>
  <c r="HJ2319" i="14"/>
  <c r="HL2319" i="14"/>
  <c r="HN2319" i="14"/>
  <c r="HP2319" i="14"/>
  <c r="HR2319" i="14"/>
  <c r="HT2319" i="14"/>
  <c r="HV2319" i="14"/>
  <c r="HX2319" i="14"/>
  <c r="HZ2319" i="14"/>
  <c r="IB2319" i="14"/>
  <c r="ID2319" i="14"/>
  <c r="IF2319" i="14"/>
  <c r="IH2319" i="14"/>
  <c r="IJ2319" i="14"/>
  <c r="IL2319" i="14"/>
  <c r="IN2319" i="14"/>
  <c r="IP2319" i="14"/>
  <c r="IR2319" i="14"/>
  <c r="IT2319" i="14"/>
  <c r="IV2319" i="14"/>
  <c r="IX2319" i="14"/>
  <c r="IZ2319" i="14"/>
  <c r="JB2319" i="14"/>
  <c r="JD2319" i="14"/>
  <c r="JF2319" i="14"/>
  <c r="JH2319" i="14"/>
  <c r="JJ2319" i="14"/>
  <c r="JL2319" i="14"/>
  <c r="JN2319" i="14"/>
  <c r="JP2319" i="14"/>
  <c r="JR2319" i="14"/>
  <c r="JT2319" i="14"/>
  <c r="JV2319" i="14"/>
  <c r="JX2319" i="14"/>
  <c r="JZ2319" i="14"/>
  <c r="KB2319" i="14"/>
  <c r="KD2319" i="14"/>
  <c r="KF2319" i="14"/>
  <c r="KH2319" i="14"/>
  <c r="KJ2319" i="14"/>
  <c r="KL2319" i="14"/>
  <c r="KN2319" i="14"/>
  <c r="KP2319" i="14"/>
  <c r="KR2319" i="14"/>
  <c r="KT2319" i="14"/>
  <c r="KV2319" i="14"/>
  <c r="KX2319" i="14"/>
  <c r="KZ2319" i="14"/>
  <c r="LB2319" i="14"/>
  <c r="LD2319" i="14"/>
  <c r="LF2319" i="14"/>
  <c r="LH2319" i="14"/>
  <c r="LJ2319" i="14"/>
  <c r="LL2319" i="14"/>
  <c r="LN2319" i="14"/>
  <c r="LP2319" i="14"/>
  <c r="LR2319" i="14"/>
  <c r="LT2319" i="14"/>
  <c r="LV2319" i="14"/>
  <c r="LX2319" i="14"/>
  <c r="LZ2319" i="14"/>
  <c r="MB2319" i="14"/>
  <c r="MD2319" i="14"/>
  <c r="MF2319" i="14"/>
  <c r="MH2319" i="14"/>
  <c r="MJ2319" i="14"/>
  <c r="ML2319" i="14"/>
  <c r="MN2319" i="14"/>
  <c r="MP2319" i="14"/>
  <c r="MR2319" i="14"/>
  <c r="MT2319" i="14"/>
  <c r="MV2319" i="14"/>
  <c r="MX2319" i="14"/>
  <c r="MZ2319" i="14"/>
  <c r="NB2319" i="14"/>
  <c r="ND2319" i="14"/>
  <c r="NF2319" i="14"/>
  <c r="NH2319" i="14"/>
  <c r="NJ2319" i="14"/>
  <c r="NL2319" i="14"/>
  <c r="NN2319" i="14"/>
  <c r="NP2319" i="14"/>
  <c r="NR2319" i="14"/>
  <c r="NT2319" i="14"/>
  <c r="NV2319" i="14"/>
  <c r="NX2319" i="14"/>
  <c r="NZ2319" i="14"/>
  <c r="OB2319" i="14"/>
  <c r="OD2319" i="14"/>
  <c r="OF2319" i="14"/>
  <c r="OH2319" i="14"/>
  <c r="OJ2319" i="14"/>
  <c r="OL2319" i="14"/>
  <c r="ON2319" i="14"/>
  <c r="OP2319" i="14"/>
  <c r="OR2319" i="14"/>
  <c r="OT2319" i="14"/>
  <c r="OV2319" i="14"/>
  <c r="OX2319" i="14"/>
  <c r="OZ2319" i="14"/>
  <c r="PB2319" i="14"/>
  <c r="PD2319" i="14"/>
  <c r="PF2319" i="14"/>
  <c r="PH2319" i="14"/>
  <c r="PJ2319" i="14"/>
  <c r="PL2319" i="14"/>
  <c r="PN2319" i="14"/>
  <c r="PP2319" i="14"/>
  <c r="PR2319" i="14"/>
  <c r="PT2319" i="14"/>
  <c r="PV2319" i="14"/>
  <c r="PX2319" i="14"/>
  <c r="PZ2319" i="14"/>
  <c r="QB2319" i="14"/>
  <c r="QD2319" i="14"/>
  <c r="QF2319" i="14"/>
  <c r="QH2319" i="14"/>
  <c r="QJ2319" i="14"/>
  <c r="QL2319" i="14"/>
  <c r="QN2319" i="14"/>
  <c r="QP2319" i="14"/>
  <c r="QR2319" i="14"/>
  <c r="QT2319" i="14"/>
  <c r="QV2319" i="14"/>
  <c r="QX2319" i="14"/>
  <c r="QZ2319" i="14"/>
  <c r="RB2319" i="14"/>
  <c r="RD2319" i="14"/>
  <c r="RF2319" i="14"/>
  <c r="RH2319" i="14"/>
  <c r="RJ2319" i="14"/>
  <c r="RL2319" i="14"/>
  <c r="RN2319" i="14"/>
  <c r="RP2319" i="14"/>
  <c r="RR2319" i="14"/>
  <c r="RT2319" i="14"/>
  <c r="RV2319" i="14"/>
  <c r="RX2319" i="14"/>
  <c r="RZ2319" i="14"/>
  <c r="SB2319" i="14"/>
  <c r="SD2319" i="14"/>
  <c r="SF2319" i="14"/>
  <c r="SH2319" i="14"/>
  <c r="SJ2319" i="14"/>
  <c r="SL2319" i="14"/>
  <c r="SN2319" i="14"/>
  <c r="SP2319" i="14"/>
  <c r="SR2319" i="14"/>
  <c r="ST2319" i="14"/>
  <c r="P2320" i="14"/>
  <c r="R2320" i="14"/>
  <c r="T2320" i="14"/>
  <c r="V2320" i="14"/>
  <c r="X2320" i="14"/>
  <c r="Z2320" i="14"/>
  <c r="AB2320" i="14"/>
  <c r="AD2320" i="14"/>
  <c r="AF2320" i="14"/>
  <c r="AH2320" i="14"/>
  <c r="AJ2320" i="14"/>
  <c r="AL2320" i="14"/>
  <c r="AN2320" i="14"/>
  <c r="AP2320" i="14"/>
  <c r="AR2320" i="14"/>
  <c r="AT2320" i="14"/>
  <c r="AV2320" i="14"/>
  <c r="AX2320" i="14"/>
  <c r="AZ2320" i="14"/>
  <c r="BB2320" i="14"/>
  <c r="BD2320" i="14"/>
  <c r="BF2320" i="14"/>
  <c r="BH2320" i="14"/>
  <c r="BJ2320" i="14"/>
  <c r="BL2320" i="14"/>
  <c r="BN2320" i="14"/>
  <c r="BP2320" i="14"/>
  <c r="BR2320" i="14"/>
  <c r="BT2320" i="14"/>
  <c r="BV2320" i="14"/>
  <c r="BX2320" i="14"/>
  <c r="BZ2320" i="14"/>
  <c r="CB2320" i="14"/>
  <c r="CD2320" i="14"/>
  <c r="CF2320" i="14"/>
  <c r="CH2320" i="14"/>
  <c r="CJ2320" i="14"/>
  <c r="CL2320" i="14"/>
  <c r="CN2320" i="14"/>
  <c r="CP2320" i="14"/>
  <c r="CR2320" i="14"/>
  <c r="CT2320" i="14"/>
  <c r="CV2320" i="14"/>
  <c r="CX2320" i="14"/>
  <c r="CZ2320" i="14"/>
  <c r="DB2320" i="14"/>
  <c r="DD2320" i="14"/>
  <c r="DF2320" i="14"/>
  <c r="DH2320" i="14"/>
  <c r="DJ2320" i="14"/>
  <c r="DL2320" i="14"/>
  <c r="DN2320" i="14"/>
  <c r="DP2320" i="14"/>
  <c r="DR2320" i="14"/>
  <c r="DT2320" i="14"/>
  <c r="DV2320" i="14"/>
  <c r="DX2320" i="14"/>
  <c r="DZ2320" i="14"/>
  <c r="EB2320" i="14"/>
  <c r="ED2320" i="14"/>
  <c r="EF2320" i="14"/>
  <c r="EH2320" i="14"/>
  <c r="EJ2320" i="14"/>
  <c r="EL2320" i="14"/>
  <c r="EN2320" i="14"/>
  <c r="EP2320" i="14"/>
  <c r="ER2320" i="14"/>
  <c r="ET2320" i="14"/>
  <c r="EV2320" i="14"/>
  <c r="EX2320" i="14"/>
  <c r="EZ2320" i="14"/>
  <c r="FB2320" i="14"/>
  <c r="FD2320" i="14"/>
  <c r="FF2320" i="14"/>
  <c r="FH2320" i="14"/>
  <c r="FJ2320" i="14"/>
  <c r="FL2320" i="14"/>
  <c r="FN2320" i="14"/>
  <c r="FP2320" i="14"/>
  <c r="FR2320" i="14"/>
  <c r="FT2320" i="14"/>
  <c r="FV2320" i="14"/>
  <c r="FX2320" i="14"/>
  <c r="FZ2320" i="14"/>
  <c r="GB2320" i="14"/>
  <c r="GD2320" i="14"/>
  <c r="GF2320" i="14"/>
  <c r="GH2320" i="14"/>
  <c r="GJ2320" i="14"/>
  <c r="GL2320" i="14"/>
  <c r="GN2320" i="14"/>
  <c r="GP2320" i="14"/>
  <c r="GR2320" i="14"/>
  <c r="GT2320" i="14"/>
  <c r="GV2320" i="14"/>
  <c r="GX2320" i="14"/>
  <c r="GZ2320" i="14"/>
  <c r="HB2320" i="14"/>
  <c r="HD2320" i="14"/>
  <c r="HF2320" i="14"/>
  <c r="HH2320" i="14"/>
  <c r="HJ2320" i="14"/>
  <c r="HL2320" i="14"/>
  <c r="HN2320" i="14"/>
  <c r="HP2320" i="14"/>
  <c r="HR2320" i="14"/>
  <c r="HT2320" i="14"/>
  <c r="HV2320" i="14"/>
  <c r="HX2320" i="14"/>
  <c r="HZ2320" i="14"/>
  <c r="IB2320" i="14"/>
  <c r="ID2320" i="14"/>
  <c r="IF2320" i="14"/>
  <c r="IH2320" i="14"/>
  <c r="IJ2320" i="14"/>
  <c r="IL2320" i="14"/>
  <c r="IN2320" i="14"/>
  <c r="IP2320" i="14"/>
  <c r="IR2320" i="14"/>
  <c r="IT2320" i="14"/>
  <c r="IV2320" i="14"/>
  <c r="IX2320" i="14"/>
  <c r="IZ2320" i="14"/>
  <c r="JB2320" i="14"/>
  <c r="JD2320" i="14"/>
  <c r="JF2320" i="14"/>
  <c r="JH2320" i="14"/>
  <c r="JJ2320" i="14"/>
  <c r="JL2320" i="14"/>
  <c r="JN2320" i="14"/>
  <c r="JP2320" i="14"/>
  <c r="JR2320" i="14"/>
  <c r="JT2320" i="14"/>
  <c r="JV2320" i="14"/>
  <c r="JX2320" i="14"/>
  <c r="JZ2320" i="14"/>
  <c r="KB2320" i="14"/>
  <c r="KD2320" i="14"/>
  <c r="KF2320" i="14"/>
  <c r="KH2320" i="14"/>
  <c r="KJ2320" i="14"/>
  <c r="KL2320" i="14"/>
  <c r="KN2320" i="14"/>
  <c r="KP2320" i="14"/>
  <c r="KR2320" i="14"/>
  <c r="KT2320" i="14"/>
  <c r="KV2320" i="14"/>
  <c r="KX2320" i="14"/>
  <c r="KZ2320" i="14"/>
  <c r="LB2320" i="14"/>
  <c r="LD2320" i="14"/>
  <c r="LF2320" i="14"/>
  <c r="LH2320" i="14"/>
  <c r="LJ2320" i="14"/>
  <c r="LL2320" i="14"/>
  <c r="LN2320" i="14"/>
  <c r="LP2320" i="14"/>
  <c r="LR2320" i="14"/>
  <c r="LT2320" i="14"/>
  <c r="LV2320" i="14"/>
  <c r="LX2320" i="14"/>
  <c r="LZ2320" i="14"/>
  <c r="MB2320" i="14"/>
  <c r="MD2320" i="14"/>
  <c r="MF2320" i="14"/>
  <c r="MH2320" i="14"/>
  <c r="MJ2320" i="14"/>
  <c r="ML2320" i="14"/>
  <c r="MN2320" i="14"/>
  <c r="MP2320" i="14"/>
  <c r="MR2320" i="14"/>
  <c r="MT2320" i="14"/>
  <c r="MV2320" i="14"/>
  <c r="MX2320" i="14"/>
  <c r="MZ2320" i="14"/>
  <c r="NB2320" i="14"/>
  <c r="ND2320" i="14"/>
  <c r="NF2320" i="14"/>
  <c r="NH2320" i="14"/>
  <c r="NJ2320" i="14"/>
  <c r="NL2320" i="14"/>
  <c r="NN2320" i="14"/>
  <c r="NP2320" i="14"/>
  <c r="NR2320" i="14"/>
  <c r="NT2320" i="14"/>
  <c r="NV2320" i="14"/>
  <c r="NX2320" i="14"/>
  <c r="NZ2320" i="14"/>
  <c r="OB2320" i="14"/>
  <c r="OD2320" i="14"/>
  <c r="OF2320" i="14"/>
  <c r="OH2320" i="14"/>
  <c r="OJ2320" i="14"/>
  <c r="OL2320" i="14"/>
  <c r="ON2320" i="14"/>
  <c r="OP2320" i="14"/>
  <c r="OR2320" i="14"/>
  <c r="OT2320" i="14"/>
  <c r="OV2320" i="14"/>
  <c r="OX2320" i="14"/>
  <c r="OZ2320" i="14"/>
  <c r="PB2320" i="14"/>
  <c r="PD2320" i="14"/>
  <c r="PF2320" i="14"/>
  <c r="PH2320" i="14"/>
  <c r="PJ2320" i="14"/>
  <c r="PL2320" i="14"/>
  <c r="PN2320" i="14"/>
  <c r="PP2320" i="14"/>
  <c r="PR2320" i="14"/>
  <c r="PT2320" i="14"/>
  <c r="PV2320" i="14"/>
  <c r="PX2320" i="14"/>
  <c r="PZ2320" i="14"/>
  <c r="QB2320" i="14"/>
  <c r="QD2320" i="14"/>
  <c r="QF2320" i="14"/>
  <c r="QH2320" i="14"/>
  <c r="QJ2320" i="14"/>
  <c r="QL2320" i="14"/>
  <c r="QN2320" i="14"/>
  <c r="QP2320" i="14"/>
  <c r="QR2320" i="14"/>
  <c r="QT2320" i="14"/>
  <c r="QV2320" i="14"/>
  <c r="QX2320" i="14"/>
  <c r="QZ2320" i="14"/>
  <c r="RB2320" i="14"/>
  <c r="RD2320" i="14"/>
  <c r="RF2320" i="14"/>
  <c r="RH2320" i="14"/>
  <c r="RJ2320" i="14"/>
  <c r="RL2320" i="14"/>
  <c r="RN2320" i="14"/>
  <c r="RP2320" i="14"/>
  <c r="RR2320" i="14"/>
  <c r="RT2320" i="14"/>
  <c r="RV2320" i="14"/>
  <c r="RX2320" i="14"/>
  <c r="RZ2320" i="14"/>
  <c r="SB2320" i="14"/>
  <c r="SD2320" i="14"/>
  <c r="SF2320" i="14"/>
  <c r="SH2320" i="14"/>
  <c r="SJ2320" i="14"/>
  <c r="SL2320" i="14"/>
  <c r="SN2320" i="14"/>
  <c r="SP2320" i="14"/>
  <c r="SR2320" i="14"/>
  <c r="ST2320" i="14"/>
  <c r="P2321" i="14"/>
  <c r="R2321" i="14"/>
  <c r="T2321" i="14"/>
  <c r="V2321" i="14"/>
  <c r="X2321" i="14"/>
  <c r="Z2321" i="14"/>
  <c r="AB2321" i="14"/>
  <c r="AD2321" i="14"/>
  <c r="AF2321" i="14"/>
  <c r="AH2321" i="14"/>
  <c r="AJ2321" i="14"/>
  <c r="AL2321" i="14"/>
  <c r="AN2321" i="14"/>
  <c r="AP2321" i="14"/>
  <c r="AR2321" i="14"/>
  <c r="AT2321" i="14"/>
  <c r="AV2321" i="14"/>
  <c r="AX2321" i="14"/>
  <c r="AZ2321" i="14"/>
  <c r="BB2321" i="14"/>
  <c r="BD2321" i="14"/>
  <c r="BF2321" i="14"/>
  <c r="BH2321" i="14"/>
  <c r="BJ2321" i="14"/>
  <c r="BL2321" i="14"/>
  <c r="BN2321" i="14"/>
  <c r="BP2321" i="14"/>
  <c r="BR2321" i="14"/>
  <c r="BT2321" i="14"/>
  <c r="BV2321" i="14"/>
  <c r="BX2321" i="14"/>
  <c r="BZ2321" i="14"/>
  <c r="CB2321" i="14"/>
  <c r="CD2321" i="14"/>
  <c r="CF2321" i="14"/>
  <c r="CH2321" i="14"/>
  <c r="CJ2321" i="14"/>
  <c r="CL2321" i="14"/>
  <c r="CN2321" i="14"/>
  <c r="CP2321" i="14"/>
  <c r="CR2321" i="14"/>
  <c r="CT2321" i="14"/>
  <c r="CV2321" i="14"/>
  <c r="CX2321" i="14"/>
  <c r="CZ2321" i="14"/>
  <c r="DB2321" i="14"/>
  <c r="DD2321" i="14"/>
  <c r="DF2321" i="14"/>
  <c r="DH2321" i="14"/>
  <c r="DJ2321" i="14"/>
  <c r="DL2321" i="14"/>
  <c r="DN2321" i="14"/>
  <c r="DP2321" i="14"/>
  <c r="DR2321" i="14"/>
  <c r="DT2321" i="14"/>
  <c r="DV2321" i="14"/>
  <c r="DX2321" i="14"/>
  <c r="DZ2321" i="14"/>
  <c r="EB2321" i="14"/>
  <c r="ED2321" i="14"/>
  <c r="EF2321" i="14"/>
  <c r="EH2321" i="14"/>
  <c r="EJ2321" i="14"/>
  <c r="EL2321" i="14"/>
  <c r="EN2321" i="14"/>
  <c r="EP2321" i="14"/>
  <c r="ER2321" i="14"/>
  <c r="ET2321" i="14"/>
  <c r="EV2321" i="14"/>
  <c r="EX2321" i="14"/>
  <c r="EZ2321" i="14"/>
  <c r="FB2321" i="14"/>
  <c r="FD2321" i="14"/>
  <c r="FF2321" i="14"/>
  <c r="FH2321" i="14"/>
  <c r="FJ2321" i="14"/>
  <c r="FL2321" i="14"/>
  <c r="FN2321" i="14"/>
  <c r="FP2321" i="14"/>
  <c r="FR2321" i="14"/>
  <c r="FT2321" i="14"/>
  <c r="FV2321" i="14"/>
  <c r="FX2321" i="14"/>
  <c r="FZ2321" i="14"/>
  <c r="GB2321" i="14"/>
  <c r="GD2321" i="14"/>
  <c r="GF2321" i="14"/>
  <c r="GH2321" i="14"/>
  <c r="GJ2321" i="14"/>
  <c r="GL2321" i="14"/>
  <c r="GN2321" i="14"/>
  <c r="GP2321" i="14"/>
  <c r="GR2321" i="14"/>
  <c r="GT2321" i="14"/>
  <c r="GV2321" i="14"/>
  <c r="GX2321" i="14"/>
  <c r="GZ2321" i="14"/>
  <c r="HB2321" i="14"/>
  <c r="HD2321" i="14"/>
  <c r="HF2321" i="14"/>
  <c r="HH2321" i="14"/>
  <c r="HJ2321" i="14"/>
  <c r="HL2321" i="14"/>
  <c r="HN2321" i="14"/>
  <c r="HP2321" i="14"/>
  <c r="HR2321" i="14"/>
  <c r="HT2321" i="14"/>
  <c r="HV2321" i="14"/>
  <c r="HX2321" i="14"/>
  <c r="HZ2321" i="14"/>
  <c r="IB2321" i="14"/>
  <c r="ID2321" i="14"/>
  <c r="IF2321" i="14"/>
  <c r="IH2321" i="14"/>
  <c r="IJ2321" i="14"/>
  <c r="IL2321" i="14"/>
  <c r="IN2321" i="14"/>
  <c r="IP2321" i="14"/>
  <c r="IR2321" i="14"/>
  <c r="IT2321" i="14"/>
  <c r="IV2321" i="14"/>
  <c r="IX2321" i="14"/>
  <c r="IZ2321" i="14"/>
  <c r="JB2321" i="14"/>
  <c r="JD2321" i="14"/>
  <c r="JF2321" i="14"/>
  <c r="JH2321" i="14"/>
  <c r="JJ2321" i="14"/>
  <c r="JL2321" i="14"/>
  <c r="JN2321" i="14"/>
  <c r="JP2321" i="14"/>
  <c r="JR2321" i="14"/>
  <c r="JT2321" i="14"/>
  <c r="JV2321" i="14"/>
  <c r="JX2321" i="14"/>
  <c r="JZ2321" i="14"/>
  <c r="KB2321" i="14"/>
  <c r="KD2321" i="14"/>
  <c r="KF2321" i="14"/>
  <c r="KH2321" i="14"/>
  <c r="KJ2321" i="14"/>
  <c r="KL2321" i="14"/>
  <c r="KN2321" i="14"/>
  <c r="KP2321" i="14"/>
  <c r="KR2321" i="14"/>
  <c r="KT2321" i="14"/>
  <c r="KV2321" i="14"/>
  <c r="KX2321" i="14"/>
  <c r="KZ2321" i="14"/>
  <c r="LB2321" i="14"/>
  <c r="LD2321" i="14"/>
  <c r="LF2321" i="14"/>
  <c r="LH2321" i="14"/>
  <c r="LJ2321" i="14"/>
  <c r="LL2321" i="14"/>
  <c r="LN2321" i="14"/>
  <c r="LP2321" i="14"/>
  <c r="LR2321" i="14"/>
  <c r="LT2321" i="14"/>
  <c r="LV2321" i="14"/>
  <c r="LX2321" i="14"/>
  <c r="LZ2321" i="14"/>
  <c r="MB2321" i="14"/>
  <c r="MD2321" i="14"/>
  <c r="MF2321" i="14"/>
  <c r="MH2321" i="14"/>
  <c r="MJ2321" i="14"/>
  <c r="ML2321" i="14"/>
  <c r="MN2321" i="14"/>
  <c r="MP2321" i="14"/>
  <c r="MR2321" i="14"/>
  <c r="MT2321" i="14"/>
  <c r="MV2321" i="14"/>
  <c r="MX2321" i="14"/>
  <c r="MZ2321" i="14"/>
  <c r="NB2321" i="14"/>
  <c r="ND2321" i="14"/>
  <c r="NF2321" i="14"/>
  <c r="NH2321" i="14"/>
  <c r="NJ2321" i="14"/>
  <c r="NL2321" i="14"/>
  <c r="NN2321" i="14"/>
  <c r="NP2321" i="14"/>
  <c r="NR2321" i="14"/>
  <c r="NT2321" i="14"/>
  <c r="NV2321" i="14"/>
  <c r="NX2321" i="14"/>
  <c r="NZ2321" i="14"/>
  <c r="OB2321" i="14"/>
  <c r="OD2321" i="14"/>
  <c r="OF2321" i="14"/>
  <c r="OH2321" i="14"/>
  <c r="OJ2321" i="14"/>
  <c r="OL2321" i="14"/>
  <c r="ON2321" i="14"/>
  <c r="OP2321" i="14"/>
  <c r="OR2321" i="14"/>
  <c r="OT2321" i="14"/>
  <c r="OV2321" i="14"/>
  <c r="OX2321" i="14"/>
  <c r="OZ2321" i="14"/>
  <c r="PB2321" i="14"/>
  <c r="PD2321" i="14"/>
  <c r="PF2321" i="14"/>
  <c r="PH2321" i="14"/>
  <c r="PJ2321" i="14"/>
  <c r="PL2321" i="14"/>
  <c r="PN2321" i="14"/>
  <c r="PP2321" i="14"/>
  <c r="PR2321" i="14"/>
  <c r="PT2321" i="14"/>
  <c r="PV2321" i="14"/>
  <c r="PX2321" i="14"/>
  <c r="PZ2321" i="14"/>
  <c r="QB2321" i="14"/>
  <c r="QD2321" i="14"/>
  <c r="QF2321" i="14"/>
  <c r="QH2321" i="14"/>
  <c r="QJ2321" i="14"/>
  <c r="QL2321" i="14"/>
  <c r="QN2321" i="14"/>
  <c r="QP2321" i="14"/>
  <c r="QR2321" i="14"/>
  <c r="QT2321" i="14"/>
  <c r="QV2321" i="14"/>
  <c r="QX2321" i="14"/>
  <c r="QZ2321" i="14"/>
  <c r="RB2321" i="14"/>
  <c r="RD2321" i="14"/>
  <c r="RF2321" i="14"/>
  <c r="RH2321" i="14"/>
  <c r="RJ2321" i="14"/>
  <c r="RL2321" i="14"/>
  <c r="RN2321" i="14"/>
  <c r="RP2321" i="14"/>
  <c r="RR2321" i="14"/>
  <c r="RT2321" i="14"/>
  <c r="RV2321" i="14"/>
  <c r="RX2321" i="14"/>
  <c r="RZ2321" i="14"/>
  <c r="SB2321" i="14"/>
  <c r="SD2321" i="14"/>
  <c r="SF2321" i="14"/>
  <c r="SH2321" i="14"/>
  <c r="SJ2321" i="14"/>
  <c r="SL2321" i="14"/>
  <c r="SN2321" i="14"/>
  <c r="SP2321" i="14"/>
  <c r="SR2321" i="14"/>
  <c r="ST2321" i="14"/>
  <c r="P2322" i="14"/>
  <c r="R2322" i="14"/>
  <c r="T2322" i="14"/>
  <c r="V2322" i="14"/>
  <c r="X2322" i="14"/>
  <c r="Z2322" i="14"/>
  <c r="AB2322" i="14"/>
  <c r="AD2322" i="14"/>
  <c r="AF2322" i="14"/>
  <c r="AH2322" i="14"/>
  <c r="AJ2322" i="14"/>
  <c r="AL2322" i="14"/>
  <c r="AN2322" i="14"/>
  <c r="AP2322" i="14"/>
  <c r="AR2322" i="14"/>
  <c r="AT2322" i="14"/>
  <c r="AV2322" i="14"/>
  <c r="AX2322" i="14"/>
  <c r="AZ2322" i="14"/>
  <c r="BB2322" i="14"/>
  <c r="BD2322" i="14"/>
  <c r="BF2322" i="14"/>
  <c r="BH2322" i="14"/>
  <c r="BJ2322" i="14"/>
  <c r="BL2322" i="14"/>
  <c r="BN2322" i="14"/>
  <c r="BP2322" i="14"/>
  <c r="BR2322" i="14"/>
  <c r="BT2322" i="14"/>
  <c r="BV2322" i="14"/>
  <c r="BX2322" i="14"/>
  <c r="BZ2322" i="14"/>
  <c r="CB2322" i="14"/>
  <c r="CD2322" i="14"/>
  <c r="CF2322" i="14"/>
  <c r="CH2322" i="14"/>
  <c r="CJ2322" i="14"/>
  <c r="CL2322" i="14"/>
  <c r="CN2322" i="14"/>
  <c r="CP2322" i="14"/>
  <c r="CR2322" i="14"/>
  <c r="CT2322" i="14"/>
  <c r="CV2322" i="14"/>
  <c r="CX2322" i="14"/>
  <c r="CZ2322" i="14"/>
  <c r="DB2322" i="14"/>
  <c r="DD2322" i="14"/>
  <c r="DF2322" i="14"/>
  <c r="DH2322" i="14"/>
  <c r="DJ2322" i="14"/>
  <c r="DL2322" i="14"/>
  <c r="DN2322" i="14"/>
  <c r="DP2322" i="14"/>
  <c r="DR2322" i="14"/>
  <c r="DT2322" i="14"/>
  <c r="DV2322" i="14"/>
  <c r="DX2322" i="14"/>
  <c r="DZ2322" i="14"/>
  <c r="EB2322" i="14"/>
  <c r="ED2322" i="14"/>
  <c r="EF2322" i="14"/>
  <c r="EH2322" i="14"/>
  <c r="EJ2322" i="14"/>
  <c r="EL2322" i="14"/>
  <c r="EN2322" i="14"/>
  <c r="EP2322" i="14"/>
  <c r="ER2322" i="14"/>
  <c r="ET2322" i="14"/>
  <c r="EV2322" i="14"/>
  <c r="EX2322" i="14"/>
  <c r="EZ2322" i="14"/>
  <c r="FB2322" i="14"/>
  <c r="FD2322" i="14"/>
  <c r="FF2322" i="14"/>
  <c r="FH2322" i="14"/>
  <c r="FJ2322" i="14"/>
  <c r="FL2322" i="14"/>
  <c r="FN2322" i="14"/>
  <c r="FP2322" i="14"/>
  <c r="FR2322" i="14"/>
  <c r="FT2322" i="14"/>
  <c r="FV2322" i="14"/>
  <c r="FX2322" i="14"/>
  <c r="FZ2322" i="14"/>
  <c r="GB2322" i="14"/>
  <c r="GD2322" i="14"/>
  <c r="GF2322" i="14"/>
  <c r="GH2322" i="14"/>
  <c r="GJ2322" i="14"/>
  <c r="GL2322" i="14"/>
  <c r="GN2322" i="14"/>
  <c r="GP2322" i="14"/>
  <c r="GR2322" i="14"/>
  <c r="GT2322" i="14"/>
  <c r="GV2322" i="14"/>
  <c r="GX2322" i="14"/>
  <c r="GZ2322" i="14"/>
  <c r="HB2322" i="14"/>
  <c r="HD2322" i="14"/>
  <c r="HF2322" i="14"/>
  <c r="HH2322" i="14"/>
  <c r="HJ2322" i="14"/>
  <c r="HL2322" i="14"/>
  <c r="HN2322" i="14"/>
  <c r="HP2322" i="14"/>
  <c r="HR2322" i="14"/>
  <c r="HT2322" i="14"/>
  <c r="HV2322" i="14"/>
  <c r="HX2322" i="14"/>
  <c r="HZ2322" i="14"/>
  <c r="IB2322" i="14"/>
  <c r="ID2322" i="14"/>
  <c r="IF2322" i="14"/>
  <c r="IH2322" i="14"/>
  <c r="IJ2322" i="14"/>
  <c r="IL2322" i="14"/>
  <c r="IN2322" i="14"/>
  <c r="IP2322" i="14"/>
  <c r="IR2322" i="14"/>
  <c r="IT2322" i="14"/>
  <c r="IV2322" i="14"/>
  <c r="IX2322" i="14"/>
  <c r="IZ2322" i="14"/>
  <c r="JB2322" i="14"/>
  <c r="JD2322" i="14"/>
  <c r="JF2322" i="14"/>
  <c r="JH2322" i="14"/>
  <c r="JJ2322" i="14"/>
  <c r="JL2322" i="14"/>
  <c r="JN2322" i="14"/>
  <c r="JP2322" i="14"/>
  <c r="JR2322" i="14"/>
  <c r="JT2322" i="14"/>
  <c r="JV2322" i="14"/>
  <c r="JX2322" i="14"/>
  <c r="JZ2322" i="14"/>
  <c r="KB2322" i="14"/>
  <c r="KD2322" i="14"/>
  <c r="KF2322" i="14"/>
  <c r="KH2322" i="14"/>
  <c r="KJ2322" i="14"/>
  <c r="KL2322" i="14"/>
  <c r="KN2322" i="14"/>
  <c r="KP2322" i="14"/>
  <c r="KR2322" i="14"/>
  <c r="KT2322" i="14"/>
  <c r="KV2322" i="14"/>
  <c r="KX2322" i="14"/>
  <c r="KZ2322" i="14"/>
  <c r="LB2322" i="14"/>
  <c r="LD2322" i="14"/>
  <c r="LF2322" i="14"/>
  <c r="LH2322" i="14"/>
  <c r="LJ2322" i="14"/>
  <c r="LL2322" i="14"/>
  <c r="LN2322" i="14"/>
  <c r="LP2322" i="14"/>
  <c r="LR2322" i="14"/>
  <c r="LT2322" i="14"/>
  <c r="LV2322" i="14"/>
  <c r="LX2322" i="14"/>
  <c r="LZ2322" i="14"/>
  <c r="MB2322" i="14"/>
  <c r="MD2322" i="14"/>
  <c r="MF2322" i="14"/>
  <c r="MH2322" i="14"/>
  <c r="MJ2322" i="14"/>
  <c r="ML2322" i="14"/>
  <c r="MN2322" i="14"/>
  <c r="MP2322" i="14"/>
  <c r="MR2322" i="14"/>
  <c r="MT2322" i="14"/>
  <c r="MV2322" i="14"/>
  <c r="MX2322" i="14"/>
  <c r="MZ2322" i="14"/>
  <c r="NB2322" i="14"/>
  <c r="ND2322" i="14"/>
  <c r="NF2322" i="14"/>
  <c r="NH2322" i="14"/>
  <c r="NJ2322" i="14"/>
  <c r="NL2322" i="14"/>
  <c r="NN2322" i="14"/>
  <c r="NP2322" i="14"/>
  <c r="NR2322" i="14"/>
  <c r="NT2322" i="14"/>
  <c r="NV2322" i="14"/>
  <c r="NX2322" i="14"/>
  <c r="NZ2322" i="14"/>
  <c r="OB2322" i="14"/>
  <c r="OD2322" i="14"/>
  <c r="OF2322" i="14"/>
  <c r="OH2322" i="14"/>
  <c r="OJ2322" i="14"/>
  <c r="OL2322" i="14"/>
  <c r="ON2322" i="14"/>
  <c r="OP2322" i="14"/>
  <c r="OR2322" i="14"/>
  <c r="OT2322" i="14"/>
  <c r="OV2322" i="14"/>
  <c r="OX2322" i="14"/>
  <c r="OZ2322" i="14"/>
  <c r="PB2322" i="14"/>
  <c r="PD2322" i="14"/>
  <c r="PF2322" i="14"/>
  <c r="PH2322" i="14"/>
  <c r="PJ2322" i="14"/>
  <c r="PL2322" i="14"/>
  <c r="PN2322" i="14"/>
  <c r="PP2322" i="14"/>
  <c r="PR2322" i="14"/>
  <c r="PT2322" i="14"/>
  <c r="PV2322" i="14"/>
  <c r="PX2322" i="14"/>
  <c r="PZ2322" i="14"/>
  <c r="QB2322" i="14"/>
  <c r="QD2322" i="14"/>
  <c r="QF2322" i="14"/>
  <c r="QH2322" i="14"/>
  <c r="QJ2322" i="14"/>
  <c r="QL2322" i="14"/>
  <c r="QN2322" i="14"/>
  <c r="QP2322" i="14"/>
  <c r="QR2322" i="14"/>
  <c r="QT2322" i="14"/>
  <c r="QV2322" i="14"/>
  <c r="QX2322" i="14"/>
  <c r="QZ2322" i="14"/>
  <c r="RB2322" i="14"/>
  <c r="RD2322" i="14"/>
  <c r="RF2322" i="14"/>
  <c r="RH2322" i="14"/>
  <c r="RJ2322" i="14"/>
  <c r="RL2322" i="14"/>
  <c r="RN2322" i="14"/>
  <c r="RP2322" i="14"/>
  <c r="RR2322" i="14"/>
  <c r="RT2322" i="14"/>
  <c r="RV2322" i="14"/>
  <c r="RX2322" i="14"/>
  <c r="RZ2322" i="14"/>
  <c r="SB2322" i="14"/>
  <c r="SD2322" i="14"/>
  <c r="SF2322" i="14"/>
  <c r="SH2322" i="14"/>
  <c r="SJ2322" i="14"/>
  <c r="SL2322" i="14"/>
  <c r="SN2322" i="14"/>
  <c r="SP2322" i="14"/>
  <c r="SR2322" i="14"/>
  <c r="ST2322" i="14"/>
  <c r="P2323" i="14"/>
  <c r="R2323" i="14"/>
  <c r="T2323" i="14"/>
  <c r="V2323" i="14"/>
  <c r="X2323" i="14"/>
  <c r="Z2323" i="14"/>
  <c r="AB2323" i="14"/>
  <c r="AD2323" i="14"/>
  <c r="AF2323" i="14"/>
  <c r="AH2323" i="14"/>
  <c r="AJ2323" i="14"/>
  <c r="AL2323" i="14"/>
  <c r="AN2323" i="14"/>
  <c r="AP2323" i="14"/>
  <c r="AR2323" i="14"/>
  <c r="AT2323" i="14"/>
  <c r="AV2323" i="14"/>
  <c r="AX2323" i="14"/>
  <c r="AZ2323" i="14"/>
  <c r="BB2323" i="14"/>
  <c r="BD2323" i="14"/>
  <c r="BF2323" i="14"/>
  <c r="BH2323" i="14"/>
  <c r="BJ2323" i="14"/>
  <c r="BL2323" i="14"/>
  <c r="BN2323" i="14"/>
  <c r="BP2323" i="14"/>
  <c r="BR2323" i="14"/>
  <c r="BT2323" i="14"/>
  <c r="BV2323" i="14"/>
  <c r="BX2323" i="14"/>
  <c r="BZ2323" i="14"/>
  <c r="CB2323" i="14"/>
  <c r="CD2323" i="14"/>
  <c r="CF2323" i="14"/>
  <c r="CH2323" i="14"/>
  <c r="CJ2323" i="14"/>
  <c r="CL2323" i="14"/>
  <c r="CN2323" i="14"/>
  <c r="CP2323" i="14"/>
  <c r="CR2323" i="14"/>
  <c r="CT2323" i="14"/>
  <c r="CV2323" i="14"/>
  <c r="CX2323" i="14"/>
  <c r="CZ2323" i="14"/>
  <c r="DB2323" i="14"/>
  <c r="DD2323" i="14"/>
  <c r="DF2323" i="14"/>
  <c r="DH2323" i="14"/>
  <c r="DJ2323" i="14"/>
  <c r="DL2323" i="14"/>
  <c r="DN2323" i="14"/>
  <c r="DP2323" i="14"/>
  <c r="DR2323" i="14"/>
  <c r="DT2323" i="14"/>
  <c r="DV2323" i="14"/>
  <c r="DX2323" i="14"/>
  <c r="DZ2323" i="14"/>
  <c r="EB2323" i="14"/>
  <c r="ED2323" i="14"/>
  <c r="EF2323" i="14"/>
  <c r="EH2323" i="14"/>
  <c r="EJ2323" i="14"/>
  <c r="EL2323" i="14"/>
  <c r="EN2323" i="14"/>
  <c r="EP2323" i="14"/>
  <c r="ER2323" i="14"/>
  <c r="ET2323" i="14"/>
  <c r="EV2323" i="14"/>
  <c r="EX2323" i="14"/>
  <c r="EZ2323" i="14"/>
  <c r="FB2323" i="14"/>
  <c r="FD2323" i="14"/>
  <c r="FF2323" i="14"/>
  <c r="FH2323" i="14"/>
  <c r="FJ2323" i="14"/>
  <c r="FL2323" i="14"/>
  <c r="FN2323" i="14"/>
  <c r="FP2323" i="14"/>
  <c r="FR2323" i="14"/>
  <c r="FT2323" i="14"/>
  <c r="FV2323" i="14"/>
  <c r="FX2323" i="14"/>
  <c r="FZ2323" i="14"/>
  <c r="GB2323" i="14"/>
  <c r="GD2323" i="14"/>
  <c r="GF2323" i="14"/>
  <c r="GH2323" i="14"/>
  <c r="GJ2323" i="14"/>
  <c r="GL2323" i="14"/>
  <c r="GN2323" i="14"/>
  <c r="GP2323" i="14"/>
  <c r="GR2323" i="14"/>
  <c r="GT2323" i="14"/>
  <c r="GV2323" i="14"/>
  <c r="GX2323" i="14"/>
  <c r="GZ2323" i="14"/>
  <c r="HB2323" i="14"/>
  <c r="HD2323" i="14"/>
  <c r="HF2323" i="14"/>
  <c r="HH2323" i="14"/>
  <c r="HJ2323" i="14"/>
  <c r="HL2323" i="14"/>
  <c r="HN2323" i="14"/>
  <c r="HP2323" i="14"/>
  <c r="HR2323" i="14"/>
  <c r="HT2323" i="14"/>
  <c r="HV2323" i="14"/>
  <c r="HX2323" i="14"/>
  <c r="HZ2323" i="14"/>
  <c r="IB2323" i="14"/>
  <c r="ID2323" i="14"/>
  <c r="IF2323" i="14"/>
  <c r="IH2323" i="14"/>
  <c r="IJ2323" i="14"/>
  <c r="IL2323" i="14"/>
  <c r="IN2323" i="14"/>
  <c r="IP2323" i="14"/>
  <c r="IR2323" i="14"/>
  <c r="IT2323" i="14"/>
  <c r="IV2323" i="14"/>
  <c r="IX2323" i="14"/>
  <c r="IZ2323" i="14"/>
  <c r="JB2323" i="14"/>
  <c r="JD2323" i="14"/>
  <c r="JF2323" i="14"/>
  <c r="JH2323" i="14"/>
  <c r="JJ2323" i="14"/>
  <c r="JL2323" i="14"/>
  <c r="JN2323" i="14"/>
  <c r="JP2323" i="14"/>
  <c r="JR2323" i="14"/>
  <c r="JT2323" i="14"/>
  <c r="JV2323" i="14"/>
  <c r="JX2323" i="14"/>
  <c r="JZ2323" i="14"/>
  <c r="KB2323" i="14"/>
  <c r="KD2323" i="14"/>
  <c r="KF2323" i="14"/>
  <c r="KH2323" i="14"/>
  <c r="KJ2323" i="14"/>
  <c r="KL2323" i="14"/>
  <c r="KN2323" i="14"/>
  <c r="KP2323" i="14"/>
  <c r="KR2323" i="14"/>
  <c r="KT2323" i="14"/>
  <c r="KV2323" i="14"/>
  <c r="KX2323" i="14"/>
  <c r="KZ2323" i="14"/>
  <c r="LB2323" i="14"/>
  <c r="LD2323" i="14"/>
  <c r="LF2323" i="14"/>
  <c r="LH2323" i="14"/>
  <c r="LJ2323" i="14"/>
  <c r="LL2323" i="14"/>
  <c r="LN2323" i="14"/>
  <c r="LP2323" i="14"/>
  <c r="LR2323" i="14"/>
  <c r="LT2323" i="14"/>
  <c r="LV2323" i="14"/>
  <c r="LX2323" i="14"/>
  <c r="LZ2323" i="14"/>
  <c r="MB2323" i="14"/>
  <c r="MD2323" i="14"/>
  <c r="MF2323" i="14"/>
  <c r="MH2323" i="14"/>
  <c r="MJ2323" i="14"/>
  <c r="ML2323" i="14"/>
  <c r="MN2323" i="14"/>
  <c r="MP2323" i="14"/>
  <c r="MR2323" i="14"/>
  <c r="MT2323" i="14"/>
  <c r="MV2323" i="14"/>
  <c r="MX2323" i="14"/>
  <c r="MZ2323" i="14"/>
  <c r="NB2323" i="14"/>
  <c r="ND2323" i="14"/>
  <c r="NF2323" i="14"/>
  <c r="NH2323" i="14"/>
  <c r="NJ2323" i="14"/>
  <c r="NL2323" i="14"/>
  <c r="NN2323" i="14"/>
  <c r="NP2323" i="14"/>
  <c r="NR2323" i="14"/>
  <c r="NT2323" i="14"/>
  <c r="NV2323" i="14"/>
  <c r="NX2323" i="14"/>
  <c r="NZ2323" i="14"/>
  <c r="OB2323" i="14"/>
  <c r="OD2323" i="14"/>
  <c r="OF2323" i="14"/>
  <c r="OH2323" i="14"/>
  <c r="OJ2323" i="14"/>
  <c r="OL2323" i="14"/>
  <c r="ON2323" i="14"/>
  <c r="OP2323" i="14"/>
  <c r="OR2323" i="14"/>
  <c r="OT2323" i="14"/>
  <c r="OV2323" i="14"/>
  <c r="OX2323" i="14"/>
  <c r="OZ2323" i="14"/>
  <c r="PB2323" i="14"/>
  <c r="PD2323" i="14"/>
  <c r="PF2323" i="14"/>
  <c r="PH2323" i="14"/>
  <c r="PJ2323" i="14"/>
  <c r="PL2323" i="14"/>
  <c r="PN2323" i="14"/>
  <c r="PP2323" i="14"/>
  <c r="PR2323" i="14"/>
  <c r="PT2323" i="14"/>
  <c r="PV2323" i="14"/>
  <c r="PX2323" i="14"/>
  <c r="PZ2323" i="14"/>
  <c r="QB2323" i="14"/>
  <c r="QD2323" i="14"/>
  <c r="QF2323" i="14"/>
  <c r="QH2323" i="14"/>
  <c r="QJ2323" i="14"/>
  <c r="QL2323" i="14"/>
  <c r="QN2323" i="14"/>
  <c r="QP2323" i="14"/>
  <c r="QR2323" i="14"/>
  <c r="QT2323" i="14"/>
  <c r="QV2323" i="14"/>
  <c r="QX2323" i="14"/>
  <c r="QZ2323" i="14"/>
  <c r="RB2323" i="14"/>
  <c r="RD2323" i="14"/>
  <c r="RF2323" i="14"/>
  <c r="RH2323" i="14"/>
  <c r="RJ2323" i="14"/>
  <c r="RL2323" i="14"/>
  <c r="RN2323" i="14"/>
  <c r="RP2323" i="14"/>
  <c r="RR2323" i="14"/>
  <c r="RT2323" i="14"/>
  <c r="RV2323" i="14"/>
  <c r="RX2323" i="14"/>
  <c r="RZ2323" i="14"/>
  <c r="SB2323" i="14"/>
  <c r="SD2323" i="14"/>
  <c r="SF2323" i="14"/>
  <c r="SH2323" i="14"/>
  <c r="SJ2323" i="14"/>
  <c r="SL2323" i="14"/>
  <c r="SN2323" i="14"/>
  <c r="SP2323" i="14"/>
  <c r="SR2323" i="14"/>
  <c r="ST2323" i="14"/>
  <c r="P2324" i="14"/>
  <c r="R2324" i="14"/>
  <c r="T2324" i="14"/>
  <c r="V2324" i="14"/>
  <c r="X2324" i="14"/>
  <c r="Z2324" i="14"/>
  <c r="AB2324" i="14"/>
  <c r="AD2324" i="14"/>
  <c r="AF2324" i="14"/>
  <c r="AH2324" i="14"/>
  <c r="AJ2324" i="14"/>
  <c r="AL2324" i="14"/>
  <c r="AN2324" i="14"/>
  <c r="AP2324" i="14"/>
  <c r="AR2324" i="14"/>
  <c r="AT2324" i="14"/>
  <c r="AV2324" i="14"/>
  <c r="AX2324" i="14"/>
  <c r="AZ2324" i="14"/>
  <c r="BB2324" i="14"/>
  <c r="BD2324" i="14"/>
  <c r="BF2324" i="14"/>
  <c r="BH2324" i="14"/>
  <c r="BJ2324" i="14"/>
  <c r="BL2324" i="14"/>
  <c r="BN2324" i="14"/>
  <c r="BP2324" i="14"/>
  <c r="BR2324" i="14"/>
  <c r="BT2324" i="14"/>
  <c r="BV2324" i="14"/>
  <c r="BX2324" i="14"/>
  <c r="BZ2324" i="14"/>
  <c r="CB2324" i="14"/>
  <c r="CD2324" i="14"/>
  <c r="CF2324" i="14"/>
  <c r="CH2324" i="14"/>
  <c r="CJ2324" i="14"/>
  <c r="CL2324" i="14"/>
  <c r="CN2324" i="14"/>
  <c r="CP2324" i="14"/>
  <c r="CR2324" i="14"/>
  <c r="CT2324" i="14"/>
  <c r="CV2324" i="14"/>
  <c r="CX2324" i="14"/>
  <c r="CZ2324" i="14"/>
  <c r="DB2324" i="14"/>
  <c r="DD2324" i="14"/>
  <c r="DF2324" i="14"/>
  <c r="DH2324" i="14"/>
  <c r="DJ2324" i="14"/>
  <c r="DL2324" i="14"/>
  <c r="DN2324" i="14"/>
  <c r="DP2324" i="14"/>
  <c r="DR2324" i="14"/>
  <c r="DT2324" i="14"/>
  <c r="DV2324" i="14"/>
  <c r="DX2324" i="14"/>
  <c r="DZ2324" i="14"/>
  <c r="EB2324" i="14"/>
  <c r="ED2324" i="14"/>
  <c r="EF2324" i="14"/>
  <c r="EH2324" i="14"/>
  <c r="EJ2324" i="14"/>
  <c r="EL2324" i="14"/>
  <c r="EN2324" i="14"/>
  <c r="EP2324" i="14"/>
  <c r="ER2324" i="14"/>
  <c r="ET2324" i="14"/>
  <c r="EV2324" i="14"/>
  <c r="EX2324" i="14"/>
  <c r="EZ2324" i="14"/>
  <c r="FB2324" i="14"/>
  <c r="FD2324" i="14"/>
  <c r="FF2324" i="14"/>
  <c r="FH2324" i="14"/>
  <c r="FJ2324" i="14"/>
  <c r="FL2324" i="14"/>
  <c r="FN2324" i="14"/>
  <c r="FP2324" i="14"/>
  <c r="FR2324" i="14"/>
  <c r="FT2324" i="14"/>
  <c r="FV2324" i="14"/>
  <c r="FX2324" i="14"/>
  <c r="FZ2324" i="14"/>
  <c r="GB2324" i="14"/>
  <c r="GD2324" i="14"/>
  <c r="GF2324" i="14"/>
  <c r="GH2324" i="14"/>
  <c r="GJ2324" i="14"/>
  <c r="GL2324" i="14"/>
  <c r="GN2324" i="14"/>
  <c r="GP2324" i="14"/>
  <c r="GR2324" i="14"/>
  <c r="GT2324" i="14"/>
  <c r="GV2324" i="14"/>
  <c r="GX2324" i="14"/>
  <c r="GZ2324" i="14"/>
  <c r="HB2324" i="14"/>
  <c r="HD2324" i="14"/>
  <c r="HF2324" i="14"/>
  <c r="HH2324" i="14"/>
  <c r="HJ2324" i="14"/>
  <c r="HL2324" i="14"/>
  <c r="HN2324" i="14"/>
  <c r="HP2324" i="14"/>
  <c r="HR2324" i="14"/>
  <c r="HT2324" i="14"/>
  <c r="HV2324" i="14"/>
  <c r="HX2324" i="14"/>
  <c r="HZ2324" i="14"/>
  <c r="IB2324" i="14"/>
  <c r="ID2324" i="14"/>
  <c r="IF2324" i="14"/>
  <c r="IH2324" i="14"/>
  <c r="IJ2324" i="14"/>
  <c r="IL2324" i="14"/>
  <c r="IN2324" i="14"/>
  <c r="IP2324" i="14"/>
  <c r="IR2324" i="14"/>
  <c r="IT2324" i="14"/>
  <c r="IV2324" i="14"/>
  <c r="IX2324" i="14"/>
  <c r="IZ2324" i="14"/>
  <c r="JB2324" i="14"/>
  <c r="JD2324" i="14"/>
  <c r="JF2324" i="14"/>
  <c r="JH2324" i="14"/>
  <c r="JJ2324" i="14"/>
  <c r="JL2324" i="14"/>
  <c r="JN2324" i="14"/>
  <c r="JP2324" i="14"/>
  <c r="JR2324" i="14"/>
  <c r="JT2324" i="14"/>
  <c r="JV2324" i="14"/>
  <c r="JX2324" i="14"/>
  <c r="JZ2324" i="14"/>
  <c r="KB2324" i="14"/>
  <c r="KD2324" i="14"/>
  <c r="KF2324" i="14"/>
  <c r="KH2324" i="14"/>
  <c r="KJ2324" i="14"/>
  <c r="KL2324" i="14"/>
  <c r="KN2324" i="14"/>
  <c r="KP2324" i="14"/>
  <c r="KR2324" i="14"/>
  <c r="KT2324" i="14"/>
  <c r="KV2324" i="14"/>
  <c r="KX2324" i="14"/>
  <c r="KZ2324" i="14"/>
  <c r="LB2324" i="14"/>
  <c r="LD2324" i="14"/>
  <c r="LF2324" i="14"/>
  <c r="LH2324" i="14"/>
  <c r="LJ2324" i="14"/>
  <c r="LL2324" i="14"/>
  <c r="LN2324" i="14"/>
  <c r="LP2324" i="14"/>
  <c r="LR2324" i="14"/>
  <c r="LT2324" i="14"/>
  <c r="LV2324" i="14"/>
  <c r="LX2324" i="14"/>
  <c r="LZ2324" i="14"/>
  <c r="MB2324" i="14"/>
  <c r="MD2324" i="14"/>
  <c r="MF2324" i="14"/>
  <c r="MH2324" i="14"/>
  <c r="MJ2324" i="14"/>
  <c r="ML2324" i="14"/>
  <c r="MN2324" i="14"/>
  <c r="MP2324" i="14"/>
  <c r="MR2324" i="14"/>
  <c r="MT2324" i="14"/>
  <c r="MV2324" i="14"/>
  <c r="MX2324" i="14"/>
  <c r="MZ2324" i="14"/>
  <c r="NB2324" i="14"/>
  <c r="ND2324" i="14"/>
  <c r="NF2324" i="14"/>
  <c r="NH2324" i="14"/>
  <c r="NJ2324" i="14"/>
  <c r="NL2324" i="14"/>
  <c r="NN2324" i="14"/>
  <c r="NP2324" i="14"/>
  <c r="NR2324" i="14"/>
  <c r="NT2324" i="14"/>
  <c r="NV2324" i="14"/>
  <c r="NX2324" i="14"/>
  <c r="NZ2324" i="14"/>
  <c r="OB2324" i="14"/>
  <c r="OD2324" i="14"/>
  <c r="OF2324" i="14"/>
  <c r="OH2324" i="14"/>
  <c r="OJ2324" i="14"/>
  <c r="OL2324" i="14"/>
  <c r="ON2324" i="14"/>
  <c r="OP2324" i="14"/>
  <c r="OR2324" i="14"/>
  <c r="OT2324" i="14"/>
  <c r="OV2324" i="14"/>
  <c r="OX2324" i="14"/>
  <c r="OZ2324" i="14"/>
  <c r="PB2324" i="14"/>
  <c r="PD2324" i="14"/>
  <c r="PF2324" i="14"/>
  <c r="PH2324" i="14"/>
  <c r="PJ2324" i="14"/>
  <c r="PL2324" i="14"/>
  <c r="PN2324" i="14"/>
  <c r="PP2324" i="14"/>
  <c r="PR2324" i="14"/>
  <c r="PT2324" i="14"/>
  <c r="PV2324" i="14"/>
  <c r="PX2324" i="14"/>
  <c r="PZ2324" i="14"/>
  <c r="QB2324" i="14"/>
  <c r="QD2324" i="14"/>
  <c r="QF2324" i="14"/>
  <c r="QH2324" i="14"/>
  <c r="QJ2324" i="14"/>
  <c r="QL2324" i="14"/>
  <c r="QN2324" i="14"/>
  <c r="QP2324" i="14"/>
  <c r="QR2324" i="14"/>
  <c r="QT2324" i="14"/>
  <c r="QV2324" i="14"/>
  <c r="QX2324" i="14"/>
  <c r="QZ2324" i="14"/>
  <c r="RB2324" i="14"/>
  <c r="RD2324" i="14"/>
  <c r="RF2324" i="14"/>
  <c r="RH2324" i="14"/>
  <c r="RJ2324" i="14"/>
  <c r="RL2324" i="14"/>
  <c r="RN2324" i="14"/>
  <c r="RP2324" i="14"/>
  <c r="RR2324" i="14"/>
  <c r="RT2324" i="14"/>
  <c r="RV2324" i="14"/>
  <c r="RX2324" i="14"/>
  <c r="RZ2324" i="14"/>
  <c r="SB2324" i="14"/>
  <c r="SD2324" i="14"/>
  <c r="SF2324" i="14"/>
  <c r="SH2324" i="14"/>
  <c r="SJ2324" i="14"/>
  <c r="SL2324" i="14"/>
  <c r="SN2324" i="14"/>
  <c r="SP2324" i="14"/>
  <c r="SR2324" i="14"/>
  <c r="ST2324" i="14"/>
  <c r="P2325" i="14"/>
  <c r="R2325" i="14"/>
  <c r="T2325" i="14"/>
  <c r="V2325" i="14"/>
  <c r="X2325" i="14"/>
  <c r="Z2325" i="14"/>
  <c r="AB2325" i="14"/>
  <c r="AD2325" i="14"/>
  <c r="AF2325" i="14"/>
  <c r="AH2325" i="14"/>
  <c r="AJ2325" i="14"/>
  <c r="AL2325" i="14"/>
  <c r="AN2325" i="14"/>
  <c r="AP2325" i="14"/>
  <c r="AR2325" i="14"/>
  <c r="AT2325" i="14"/>
  <c r="AV2325" i="14"/>
  <c r="AX2325" i="14"/>
  <c r="AZ2325" i="14"/>
  <c r="BB2325" i="14"/>
  <c r="BD2325" i="14"/>
  <c r="BF2325" i="14"/>
  <c r="BH2325" i="14"/>
  <c r="BJ2325" i="14"/>
  <c r="BL2325" i="14"/>
  <c r="BN2325" i="14"/>
  <c r="BP2325" i="14"/>
  <c r="BR2325" i="14"/>
  <c r="BT2325" i="14"/>
  <c r="BV2325" i="14"/>
  <c r="BX2325" i="14"/>
  <c r="BZ2325" i="14"/>
  <c r="CB2325" i="14"/>
  <c r="CD2325" i="14"/>
  <c r="CF2325" i="14"/>
  <c r="CH2325" i="14"/>
  <c r="CJ2325" i="14"/>
  <c r="CL2325" i="14"/>
  <c r="CN2325" i="14"/>
  <c r="CP2325" i="14"/>
  <c r="CR2325" i="14"/>
  <c r="CT2325" i="14"/>
  <c r="CV2325" i="14"/>
  <c r="CX2325" i="14"/>
  <c r="CZ2325" i="14"/>
  <c r="DB2325" i="14"/>
  <c r="DD2325" i="14"/>
  <c r="DF2325" i="14"/>
  <c r="DH2325" i="14"/>
  <c r="DJ2325" i="14"/>
  <c r="DL2325" i="14"/>
  <c r="DN2325" i="14"/>
  <c r="DP2325" i="14"/>
  <c r="DR2325" i="14"/>
  <c r="DT2325" i="14"/>
  <c r="DV2325" i="14"/>
  <c r="DX2325" i="14"/>
  <c r="DZ2325" i="14"/>
  <c r="EB2325" i="14"/>
  <c r="ED2325" i="14"/>
  <c r="EF2325" i="14"/>
  <c r="EH2325" i="14"/>
  <c r="EJ2325" i="14"/>
  <c r="EL2325" i="14"/>
  <c r="EN2325" i="14"/>
  <c r="EP2325" i="14"/>
  <c r="ER2325" i="14"/>
  <c r="ET2325" i="14"/>
  <c r="EV2325" i="14"/>
  <c r="EX2325" i="14"/>
  <c r="EZ2325" i="14"/>
  <c r="FB2325" i="14"/>
  <c r="FD2325" i="14"/>
  <c r="FF2325" i="14"/>
  <c r="FH2325" i="14"/>
  <c r="FJ2325" i="14"/>
  <c r="FL2325" i="14"/>
  <c r="FN2325" i="14"/>
  <c r="FP2325" i="14"/>
  <c r="FR2325" i="14"/>
  <c r="FT2325" i="14"/>
  <c r="FV2325" i="14"/>
  <c r="FX2325" i="14"/>
  <c r="FZ2325" i="14"/>
  <c r="GB2325" i="14"/>
  <c r="GD2325" i="14"/>
  <c r="GF2325" i="14"/>
  <c r="GH2325" i="14"/>
  <c r="GJ2325" i="14"/>
  <c r="GL2325" i="14"/>
  <c r="GN2325" i="14"/>
  <c r="GP2325" i="14"/>
  <c r="GR2325" i="14"/>
  <c r="GT2325" i="14"/>
  <c r="GV2325" i="14"/>
  <c r="GX2325" i="14"/>
  <c r="GZ2325" i="14"/>
  <c r="HB2325" i="14"/>
  <c r="HD2325" i="14"/>
  <c r="HF2325" i="14"/>
  <c r="HH2325" i="14"/>
  <c r="HJ2325" i="14"/>
  <c r="HL2325" i="14"/>
  <c r="HN2325" i="14"/>
  <c r="HP2325" i="14"/>
  <c r="HR2325" i="14"/>
  <c r="HT2325" i="14"/>
  <c r="HV2325" i="14"/>
  <c r="HX2325" i="14"/>
  <c r="HZ2325" i="14"/>
  <c r="IB2325" i="14"/>
  <c r="ID2325" i="14"/>
  <c r="IF2325" i="14"/>
  <c r="IH2325" i="14"/>
  <c r="IJ2325" i="14"/>
  <c r="IL2325" i="14"/>
  <c r="IN2325" i="14"/>
  <c r="IP2325" i="14"/>
  <c r="IR2325" i="14"/>
  <c r="IT2325" i="14"/>
  <c r="IV2325" i="14"/>
  <c r="IX2325" i="14"/>
  <c r="IZ2325" i="14"/>
  <c r="JB2325" i="14"/>
  <c r="JD2325" i="14"/>
  <c r="JF2325" i="14"/>
  <c r="JH2325" i="14"/>
  <c r="JJ2325" i="14"/>
  <c r="JL2325" i="14"/>
  <c r="JN2325" i="14"/>
  <c r="JP2325" i="14"/>
  <c r="JR2325" i="14"/>
  <c r="JT2325" i="14"/>
  <c r="JV2325" i="14"/>
  <c r="JX2325" i="14"/>
  <c r="JZ2325" i="14"/>
  <c r="KB2325" i="14"/>
  <c r="KD2325" i="14"/>
  <c r="KF2325" i="14"/>
  <c r="KH2325" i="14"/>
  <c r="KJ2325" i="14"/>
  <c r="KL2325" i="14"/>
  <c r="KN2325" i="14"/>
  <c r="KP2325" i="14"/>
  <c r="KR2325" i="14"/>
  <c r="KT2325" i="14"/>
  <c r="KV2325" i="14"/>
  <c r="KX2325" i="14"/>
  <c r="KZ2325" i="14"/>
  <c r="LB2325" i="14"/>
  <c r="LD2325" i="14"/>
  <c r="LF2325" i="14"/>
  <c r="LH2325" i="14"/>
  <c r="LJ2325" i="14"/>
  <c r="LL2325" i="14"/>
  <c r="LN2325" i="14"/>
  <c r="LP2325" i="14"/>
  <c r="LR2325" i="14"/>
  <c r="LT2325" i="14"/>
  <c r="LV2325" i="14"/>
  <c r="LX2325" i="14"/>
  <c r="LZ2325" i="14"/>
  <c r="MB2325" i="14"/>
  <c r="MD2325" i="14"/>
  <c r="MF2325" i="14"/>
  <c r="MH2325" i="14"/>
  <c r="MJ2325" i="14"/>
  <c r="ML2325" i="14"/>
  <c r="MN2325" i="14"/>
  <c r="MP2325" i="14"/>
  <c r="MR2325" i="14"/>
  <c r="MT2325" i="14"/>
  <c r="MV2325" i="14"/>
  <c r="MX2325" i="14"/>
  <c r="MZ2325" i="14"/>
  <c r="NB2325" i="14"/>
  <c r="ND2325" i="14"/>
  <c r="NF2325" i="14"/>
  <c r="NH2325" i="14"/>
  <c r="NJ2325" i="14"/>
  <c r="NL2325" i="14"/>
  <c r="NN2325" i="14"/>
  <c r="NP2325" i="14"/>
  <c r="NR2325" i="14"/>
  <c r="NT2325" i="14"/>
  <c r="NV2325" i="14"/>
  <c r="NX2325" i="14"/>
  <c r="NZ2325" i="14"/>
  <c r="OB2325" i="14"/>
  <c r="OD2325" i="14"/>
  <c r="OF2325" i="14"/>
  <c r="OH2325" i="14"/>
  <c r="OJ2325" i="14"/>
  <c r="OL2325" i="14"/>
  <c r="ON2325" i="14"/>
  <c r="OP2325" i="14"/>
  <c r="OR2325" i="14"/>
  <c r="OT2325" i="14"/>
  <c r="OV2325" i="14"/>
  <c r="OX2325" i="14"/>
  <c r="OZ2325" i="14"/>
  <c r="PB2325" i="14"/>
  <c r="PD2325" i="14"/>
  <c r="PF2325" i="14"/>
  <c r="PH2325" i="14"/>
  <c r="PJ2325" i="14"/>
  <c r="PL2325" i="14"/>
  <c r="PN2325" i="14"/>
  <c r="PP2325" i="14"/>
  <c r="PR2325" i="14"/>
  <c r="PT2325" i="14"/>
  <c r="PV2325" i="14"/>
  <c r="PX2325" i="14"/>
  <c r="PZ2325" i="14"/>
  <c r="QB2325" i="14"/>
  <c r="QD2325" i="14"/>
  <c r="QF2325" i="14"/>
  <c r="QH2325" i="14"/>
  <c r="QJ2325" i="14"/>
  <c r="QL2325" i="14"/>
  <c r="QN2325" i="14"/>
  <c r="QP2325" i="14"/>
  <c r="QR2325" i="14"/>
  <c r="QT2325" i="14"/>
  <c r="QV2325" i="14"/>
  <c r="QX2325" i="14"/>
  <c r="QZ2325" i="14"/>
  <c r="RB2325" i="14"/>
  <c r="RD2325" i="14"/>
  <c r="RF2325" i="14"/>
  <c r="RH2325" i="14"/>
  <c r="RJ2325" i="14"/>
  <c r="RL2325" i="14"/>
  <c r="RN2325" i="14"/>
  <c r="RP2325" i="14"/>
  <c r="RR2325" i="14"/>
  <c r="RT2325" i="14"/>
  <c r="RV2325" i="14"/>
  <c r="RX2325" i="14"/>
  <c r="RZ2325" i="14"/>
  <c r="SB2325" i="14"/>
  <c r="SD2325" i="14"/>
  <c r="SF2325" i="14"/>
  <c r="SH2325" i="14"/>
  <c r="SJ2325" i="14"/>
  <c r="SL2325" i="14"/>
  <c r="SN2325" i="14"/>
  <c r="SP2325" i="14"/>
  <c r="SR2325" i="14"/>
  <c r="ST2325" i="14"/>
  <c r="P2326" i="14"/>
  <c r="R2326" i="14"/>
  <c r="T2326" i="14"/>
  <c r="V2326" i="14"/>
  <c r="X2326" i="14"/>
  <c r="Z2326" i="14"/>
  <c r="AB2326" i="14"/>
  <c r="AD2326" i="14"/>
  <c r="AF2326" i="14"/>
  <c r="AH2326" i="14"/>
  <c r="AJ2326" i="14"/>
  <c r="AL2326" i="14"/>
  <c r="AN2326" i="14"/>
  <c r="AP2326" i="14"/>
  <c r="AR2326" i="14"/>
  <c r="AT2326" i="14"/>
  <c r="AV2326" i="14"/>
  <c r="AX2326" i="14"/>
  <c r="AZ2326" i="14"/>
  <c r="BB2326" i="14"/>
  <c r="BD2326" i="14"/>
  <c r="BF2326" i="14"/>
  <c r="BH2326" i="14"/>
  <c r="BJ2326" i="14"/>
  <c r="BL2326" i="14"/>
  <c r="BN2326" i="14"/>
  <c r="BP2326" i="14"/>
  <c r="BR2326" i="14"/>
  <c r="BT2326" i="14"/>
  <c r="BV2326" i="14"/>
  <c r="BX2326" i="14"/>
  <c r="BZ2326" i="14"/>
  <c r="CB2326" i="14"/>
  <c r="CD2326" i="14"/>
  <c r="CF2326" i="14"/>
  <c r="CH2326" i="14"/>
  <c r="CJ2326" i="14"/>
  <c r="CL2326" i="14"/>
  <c r="CN2326" i="14"/>
  <c r="CP2326" i="14"/>
  <c r="CR2326" i="14"/>
  <c r="CT2326" i="14"/>
  <c r="CV2326" i="14"/>
  <c r="CX2326" i="14"/>
  <c r="CZ2326" i="14"/>
  <c r="DB2326" i="14"/>
  <c r="DD2326" i="14"/>
  <c r="DF2326" i="14"/>
  <c r="DH2326" i="14"/>
  <c r="DJ2326" i="14"/>
  <c r="DL2326" i="14"/>
  <c r="DN2326" i="14"/>
  <c r="DP2326" i="14"/>
  <c r="DR2326" i="14"/>
  <c r="DT2326" i="14"/>
  <c r="DV2326" i="14"/>
  <c r="DX2326" i="14"/>
  <c r="DZ2326" i="14"/>
  <c r="EB2326" i="14"/>
  <c r="ED2326" i="14"/>
  <c r="EF2326" i="14"/>
  <c r="EH2326" i="14"/>
  <c r="EJ2326" i="14"/>
  <c r="EL2326" i="14"/>
  <c r="EN2326" i="14"/>
  <c r="EP2326" i="14"/>
  <c r="ER2326" i="14"/>
  <c r="ET2326" i="14"/>
  <c r="EV2326" i="14"/>
  <c r="EX2326" i="14"/>
  <c r="EZ2326" i="14"/>
  <c r="FB2326" i="14"/>
  <c r="FD2326" i="14"/>
  <c r="FF2326" i="14"/>
  <c r="FH2326" i="14"/>
  <c r="FJ2326" i="14"/>
  <c r="FL2326" i="14"/>
  <c r="FN2326" i="14"/>
  <c r="FP2326" i="14"/>
  <c r="FR2326" i="14"/>
  <c r="FT2326" i="14"/>
  <c r="FV2326" i="14"/>
  <c r="FX2326" i="14"/>
  <c r="FZ2326" i="14"/>
  <c r="GB2326" i="14"/>
  <c r="GD2326" i="14"/>
  <c r="GF2326" i="14"/>
  <c r="GH2326" i="14"/>
  <c r="GJ2326" i="14"/>
  <c r="GL2326" i="14"/>
  <c r="GN2326" i="14"/>
  <c r="GP2326" i="14"/>
  <c r="GR2326" i="14"/>
  <c r="GT2326" i="14"/>
  <c r="GV2326" i="14"/>
  <c r="GX2326" i="14"/>
  <c r="GZ2326" i="14"/>
  <c r="HB2326" i="14"/>
  <c r="HD2326" i="14"/>
  <c r="HF2326" i="14"/>
  <c r="HH2326" i="14"/>
  <c r="HJ2326" i="14"/>
  <c r="HL2326" i="14"/>
  <c r="HN2326" i="14"/>
  <c r="HP2326" i="14"/>
  <c r="HR2326" i="14"/>
  <c r="HT2326" i="14"/>
  <c r="HV2326" i="14"/>
  <c r="HX2326" i="14"/>
  <c r="HZ2326" i="14"/>
  <c r="IB2326" i="14"/>
  <c r="ID2326" i="14"/>
  <c r="IF2326" i="14"/>
  <c r="IH2326" i="14"/>
  <c r="IJ2326" i="14"/>
  <c r="IL2326" i="14"/>
  <c r="IN2326" i="14"/>
  <c r="IP2326" i="14"/>
  <c r="IR2326" i="14"/>
  <c r="IT2326" i="14"/>
  <c r="IV2326" i="14"/>
  <c r="IX2326" i="14"/>
  <c r="IZ2326" i="14"/>
  <c r="JB2326" i="14"/>
  <c r="JD2326" i="14"/>
  <c r="JF2326" i="14"/>
  <c r="JH2326" i="14"/>
  <c r="JJ2326" i="14"/>
  <c r="JL2326" i="14"/>
  <c r="JN2326" i="14"/>
  <c r="JP2326" i="14"/>
  <c r="JR2326" i="14"/>
  <c r="JT2326" i="14"/>
  <c r="JV2326" i="14"/>
  <c r="JX2326" i="14"/>
  <c r="JZ2326" i="14"/>
  <c r="KB2326" i="14"/>
  <c r="KD2326" i="14"/>
  <c r="KF2326" i="14"/>
  <c r="KH2326" i="14"/>
  <c r="KJ2326" i="14"/>
  <c r="KL2326" i="14"/>
  <c r="KN2326" i="14"/>
  <c r="KP2326" i="14"/>
  <c r="KR2326" i="14"/>
  <c r="KT2326" i="14"/>
  <c r="KV2326" i="14"/>
  <c r="KX2326" i="14"/>
  <c r="KZ2326" i="14"/>
  <c r="LB2326" i="14"/>
  <c r="LD2326" i="14"/>
  <c r="LF2326" i="14"/>
  <c r="LH2326" i="14"/>
  <c r="LJ2326" i="14"/>
  <c r="LL2326" i="14"/>
  <c r="LN2326" i="14"/>
  <c r="LP2326" i="14"/>
  <c r="LR2326" i="14"/>
  <c r="LT2326" i="14"/>
  <c r="LV2326" i="14"/>
  <c r="LX2326" i="14"/>
  <c r="LZ2326" i="14"/>
  <c r="MB2326" i="14"/>
  <c r="MD2326" i="14"/>
  <c r="MF2326" i="14"/>
  <c r="MH2326" i="14"/>
  <c r="MJ2326" i="14"/>
  <c r="ML2326" i="14"/>
  <c r="MN2326" i="14"/>
  <c r="MP2326" i="14"/>
  <c r="MR2326" i="14"/>
  <c r="MT2326" i="14"/>
  <c r="MV2326" i="14"/>
  <c r="MX2326" i="14"/>
  <c r="MZ2326" i="14"/>
  <c r="NB2326" i="14"/>
  <c r="ND2326" i="14"/>
  <c r="NF2326" i="14"/>
  <c r="NH2326" i="14"/>
  <c r="NJ2326" i="14"/>
  <c r="NL2326" i="14"/>
  <c r="NN2326" i="14"/>
  <c r="NP2326" i="14"/>
  <c r="NR2326" i="14"/>
  <c r="NT2326" i="14"/>
  <c r="NV2326" i="14"/>
  <c r="NX2326" i="14"/>
  <c r="NZ2326" i="14"/>
  <c r="OB2326" i="14"/>
  <c r="OD2326" i="14"/>
  <c r="OF2326" i="14"/>
  <c r="OH2326" i="14"/>
  <c r="OJ2326" i="14"/>
  <c r="OL2326" i="14"/>
  <c r="ON2326" i="14"/>
  <c r="OP2326" i="14"/>
  <c r="OR2326" i="14"/>
  <c r="OT2326" i="14"/>
  <c r="OV2326" i="14"/>
  <c r="OX2326" i="14"/>
  <c r="OZ2326" i="14"/>
  <c r="PB2326" i="14"/>
  <c r="PD2326" i="14"/>
  <c r="PF2326" i="14"/>
  <c r="PH2326" i="14"/>
  <c r="PJ2326" i="14"/>
  <c r="PL2326" i="14"/>
  <c r="PN2326" i="14"/>
  <c r="PP2326" i="14"/>
  <c r="PR2326" i="14"/>
  <c r="PT2326" i="14"/>
  <c r="PV2326" i="14"/>
  <c r="PX2326" i="14"/>
  <c r="PZ2326" i="14"/>
  <c r="QB2326" i="14"/>
  <c r="QD2326" i="14"/>
  <c r="QF2326" i="14"/>
  <c r="QH2326" i="14"/>
  <c r="QJ2326" i="14"/>
  <c r="QL2326" i="14"/>
  <c r="QN2326" i="14"/>
  <c r="QP2326" i="14"/>
  <c r="QR2326" i="14"/>
  <c r="QT2326" i="14"/>
  <c r="QV2326" i="14"/>
  <c r="QX2326" i="14"/>
  <c r="QZ2326" i="14"/>
  <c r="RB2326" i="14"/>
  <c r="RD2326" i="14"/>
  <c r="RF2326" i="14"/>
  <c r="RH2326" i="14"/>
  <c r="RJ2326" i="14"/>
  <c r="RL2326" i="14"/>
  <c r="RN2326" i="14"/>
  <c r="RP2326" i="14"/>
  <c r="RR2326" i="14"/>
  <c r="RT2326" i="14"/>
  <c r="RV2326" i="14"/>
  <c r="RX2326" i="14"/>
  <c r="RZ2326" i="14"/>
  <c r="SB2326" i="14"/>
  <c r="SD2326" i="14"/>
  <c r="SF2326" i="14"/>
  <c r="SH2326" i="14"/>
  <c r="SJ2326" i="14"/>
  <c r="SL2326" i="14"/>
  <c r="SN2326" i="14"/>
  <c r="SP2326" i="14"/>
  <c r="SR2326" i="14"/>
  <c r="ST2326" i="14"/>
  <c r="P2327" i="14"/>
  <c r="R2327" i="14"/>
  <c r="T2327" i="14"/>
  <c r="V2327" i="14"/>
  <c r="X2327" i="14"/>
  <c r="Z2327" i="14"/>
  <c r="AB2327" i="14"/>
  <c r="AD2327" i="14"/>
  <c r="AF2327" i="14"/>
  <c r="AH2327" i="14"/>
  <c r="AJ2327" i="14"/>
  <c r="AL2327" i="14"/>
  <c r="AN2327" i="14"/>
  <c r="AP2327" i="14"/>
  <c r="AR2327" i="14"/>
  <c r="AT2327" i="14"/>
  <c r="AV2327" i="14"/>
  <c r="AX2327" i="14"/>
  <c r="AZ2327" i="14"/>
  <c r="BB2327" i="14"/>
  <c r="BD2327" i="14"/>
  <c r="BF2327" i="14"/>
  <c r="BH2327" i="14"/>
  <c r="BJ2327" i="14"/>
  <c r="BL2327" i="14"/>
  <c r="BN2327" i="14"/>
  <c r="BP2327" i="14"/>
  <c r="BR2327" i="14"/>
  <c r="BT2327" i="14"/>
  <c r="BV2327" i="14"/>
  <c r="BX2327" i="14"/>
  <c r="BZ2327" i="14"/>
  <c r="CB2327" i="14"/>
  <c r="CD2327" i="14"/>
  <c r="CF2327" i="14"/>
  <c r="CH2327" i="14"/>
  <c r="CJ2327" i="14"/>
  <c r="CL2327" i="14"/>
  <c r="CN2327" i="14"/>
  <c r="CP2327" i="14"/>
  <c r="CR2327" i="14"/>
  <c r="CT2327" i="14"/>
  <c r="CV2327" i="14"/>
  <c r="CX2327" i="14"/>
  <c r="CZ2327" i="14"/>
  <c r="DB2327" i="14"/>
  <c r="DD2327" i="14"/>
  <c r="DF2327" i="14"/>
  <c r="DH2327" i="14"/>
  <c r="DJ2327" i="14"/>
  <c r="DL2327" i="14"/>
  <c r="DN2327" i="14"/>
  <c r="DP2327" i="14"/>
  <c r="DR2327" i="14"/>
  <c r="DT2327" i="14"/>
  <c r="DV2327" i="14"/>
  <c r="DX2327" i="14"/>
  <c r="DZ2327" i="14"/>
  <c r="EB2327" i="14"/>
  <c r="ED2327" i="14"/>
  <c r="EF2327" i="14"/>
  <c r="EH2327" i="14"/>
  <c r="EJ2327" i="14"/>
  <c r="EL2327" i="14"/>
  <c r="EN2327" i="14"/>
  <c r="EP2327" i="14"/>
  <c r="ER2327" i="14"/>
  <c r="ET2327" i="14"/>
  <c r="EV2327" i="14"/>
  <c r="EX2327" i="14"/>
  <c r="EZ2327" i="14"/>
  <c r="FB2327" i="14"/>
  <c r="FD2327" i="14"/>
  <c r="FF2327" i="14"/>
  <c r="FH2327" i="14"/>
  <c r="FJ2327" i="14"/>
  <c r="FL2327" i="14"/>
  <c r="FN2327" i="14"/>
  <c r="FP2327" i="14"/>
  <c r="FR2327" i="14"/>
  <c r="FT2327" i="14"/>
  <c r="FV2327" i="14"/>
  <c r="FX2327" i="14"/>
  <c r="FZ2327" i="14"/>
  <c r="GB2327" i="14"/>
  <c r="GD2327" i="14"/>
  <c r="GF2327" i="14"/>
  <c r="GH2327" i="14"/>
  <c r="GJ2327" i="14"/>
  <c r="GL2327" i="14"/>
  <c r="GN2327" i="14"/>
  <c r="GP2327" i="14"/>
  <c r="GR2327" i="14"/>
  <c r="GT2327" i="14"/>
  <c r="GV2327" i="14"/>
  <c r="GX2327" i="14"/>
  <c r="GZ2327" i="14"/>
  <c r="HB2327" i="14"/>
  <c r="HD2327" i="14"/>
  <c r="HF2327" i="14"/>
  <c r="HH2327" i="14"/>
  <c r="HJ2327" i="14"/>
  <c r="HL2327" i="14"/>
  <c r="HN2327" i="14"/>
  <c r="HP2327" i="14"/>
  <c r="HR2327" i="14"/>
  <c r="HT2327" i="14"/>
  <c r="HV2327" i="14"/>
  <c r="HX2327" i="14"/>
  <c r="HZ2327" i="14"/>
  <c r="IB2327" i="14"/>
  <c r="ID2327" i="14"/>
  <c r="IF2327" i="14"/>
  <c r="IH2327" i="14"/>
  <c r="IJ2327" i="14"/>
  <c r="IL2327" i="14"/>
  <c r="IN2327" i="14"/>
  <c r="IP2327" i="14"/>
  <c r="IR2327" i="14"/>
  <c r="IT2327" i="14"/>
  <c r="IV2327" i="14"/>
  <c r="IX2327" i="14"/>
  <c r="IZ2327" i="14"/>
  <c r="JB2327" i="14"/>
  <c r="JD2327" i="14"/>
  <c r="JF2327" i="14"/>
  <c r="JH2327" i="14"/>
  <c r="JJ2327" i="14"/>
  <c r="JL2327" i="14"/>
  <c r="JN2327" i="14"/>
  <c r="JP2327" i="14"/>
  <c r="JR2327" i="14"/>
  <c r="JT2327" i="14"/>
  <c r="JV2327" i="14"/>
  <c r="JX2327" i="14"/>
  <c r="JZ2327" i="14"/>
  <c r="KB2327" i="14"/>
  <c r="KD2327" i="14"/>
  <c r="KF2327" i="14"/>
  <c r="KH2327" i="14"/>
  <c r="KJ2327" i="14"/>
  <c r="KL2327" i="14"/>
  <c r="KN2327" i="14"/>
  <c r="KP2327" i="14"/>
  <c r="KR2327" i="14"/>
  <c r="KT2327" i="14"/>
  <c r="KV2327" i="14"/>
  <c r="KX2327" i="14"/>
  <c r="KZ2327" i="14"/>
  <c r="LB2327" i="14"/>
  <c r="LD2327" i="14"/>
  <c r="LF2327" i="14"/>
  <c r="LH2327" i="14"/>
  <c r="LJ2327" i="14"/>
  <c r="LL2327" i="14"/>
  <c r="LN2327" i="14"/>
  <c r="LP2327" i="14"/>
  <c r="LR2327" i="14"/>
  <c r="LT2327" i="14"/>
  <c r="LV2327" i="14"/>
  <c r="LX2327" i="14"/>
  <c r="LZ2327" i="14"/>
  <c r="MB2327" i="14"/>
  <c r="MD2327" i="14"/>
  <c r="MF2327" i="14"/>
  <c r="MH2327" i="14"/>
  <c r="MJ2327" i="14"/>
  <c r="ML2327" i="14"/>
  <c r="MN2327" i="14"/>
  <c r="MP2327" i="14"/>
  <c r="MR2327" i="14"/>
  <c r="MT2327" i="14"/>
  <c r="MV2327" i="14"/>
  <c r="MX2327" i="14"/>
  <c r="MZ2327" i="14"/>
  <c r="NB2327" i="14"/>
  <c r="ND2327" i="14"/>
  <c r="NF2327" i="14"/>
  <c r="NH2327" i="14"/>
  <c r="NJ2327" i="14"/>
  <c r="NL2327" i="14"/>
  <c r="NN2327" i="14"/>
  <c r="NP2327" i="14"/>
  <c r="NR2327" i="14"/>
  <c r="NT2327" i="14"/>
  <c r="NV2327" i="14"/>
  <c r="NX2327" i="14"/>
  <c r="NZ2327" i="14"/>
  <c r="OB2327" i="14"/>
  <c r="OD2327" i="14"/>
  <c r="OF2327" i="14"/>
  <c r="OH2327" i="14"/>
  <c r="OJ2327" i="14"/>
  <c r="OL2327" i="14"/>
  <c r="ON2327" i="14"/>
  <c r="OP2327" i="14"/>
  <c r="OR2327" i="14"/>
  <c r="OT2327" i="14"/>
  <c r="OV2327" i="14"/>
  <c r="OX2327" i="14"/>
  <c r="OZ2327" i="14"/>
  <c r="PB2327" i="14"/>
  <c r="PD2327" i="14"/>
  <c r="PF2327" i="14"/>
  <c r="PH2327" i="14"/>
  <c r="PJ2327" i="14"/>
  <c r="PL2327" i="14"/>
  <c r="PN2327" i="14"/>
  <c r="PP2327" i="14"/>
  <c r="PR2327" i="14"/>
  <c r="PT2327" i="14"/>
  <c r="PV2327" i="14"/>
  <c r="PX2327" i="14"/>
  <c r="PZ2327" i="14"/>
  <c r="QB2327" i="14"/>
  <c r="QD2327" i="14"/>
  <c r="QF2327" i="14"/>
  <c r="QH2327" i="14"/>
  <c r="QJ2327" i="14"/>
  <c r="QL2327" i="14"/>
  <c r="QN2327" i="14"/>
  <c r="QP2327" i="14"/>
  <c r="QR2327" i="14"/>
  <c r="QT2327" i="14"/>
  <c r="QV2327" i="14"/>
  <c r="QX2327" i="14"/>
  <c r="QZ2327" i="14"/>
  <c r="RB2327" i="14"/>
  <c r="RD2327" i="14"/>
  <c r="RF2327" i="14"/>
  <c r="RH2327" i="14"/>
  <c r="RJ2327" i="14"/>
  <c r="RL2327" i="14"/>
  <c r="RN2327" i="14"/>
  <c r="RP2327" i="14"/>
  <c r="RR2327" i="14"/>
  <c r="RT2327" i="14"/>
  <c r="RV2327" i="14"/>
  <c r="RX2327" i="14"/>
  <c r="RZ2327" i="14"/>
  <c r="SB2327" i="14"/>
  <c r="SD2327" i="14"/>
  <c r="SF2327" i="14"/>
  <c r="SH2327" i="14"/>
  <c r="SJ2327" i="14"/>
  <c r="SL2327" i="14"/>
  <c r="SN2327" i="14"/>
  <c r="SP2327" i="14"/>
  <c r="SR2327" i="14"/>
  <c r="ST2327" i="14"/>
  <c r="P2328" i="14"/>
  <c r="R2328" i="14"/>
  <c r="T2328" i="14"/>
  <c r="V2328" i="14"/>
  <c r="X2328" i="14"/>
  <c r="Z2328" i="14"/>
  <c r="AB2328" i="14"/>
  <c r="AD2328" i="14"/>
  <c r="AF2328" i="14"/>
  <c r="AH2328" i="14"/>
  <c r="AJ2328" i="14"/>
  <c r="AL2328" i="14"/>
  <c r="AN2328" i="14"/>
  <c r="AP2328" i="14"/>
  <c r="AR2328" i="14"/>
  <c r="AT2328" i="14"/>
  <c r="AV2328" i="14"/>
  <c r="AX2328" i="14"/>
  <c r="AZ2328" i="14"/>
  <c r="BB2328" i="14"/>
  <c r="BD2328" i="14"/>
  <c r="BF2328" i="14"/>
  <c r="BH2328" i="14"/>
  <c r="BJ2328" i="14"/>
  <c r="BL2328" i="14"/>
  <c r="BN2328" i="14"/>
  <c r="BP2328" i="14"/>
  <c r="BR2328" i="14"/>
  <c r="BT2328" i="14"/>
  <c r="BV2328" i="14"/>
  <c r="BX2328" i="14"/>
  <c r="BZ2328" i="14"/>
  <c r="CB2328" i="14"/>
  <c r="CD2328" i="14"/>
  <c r="CF2328" i="14"/>
  <c r="CH2328" i="14"/>
  <c r="CJ2328" i="14"/>
  <c r="CL2328" i="14"/>
  <c r="CN2328" i="14"/>
  <c r="CP2328" i="14"/>
  <c r="CR2328" i="14"/>
  <c r="CT2328" i="14"/>
  <c r="CV2328" i="14"/>
  <c r="CX2328" i="14"/>
  <c r="CZ2328" i="14"/>
  <c r="DB2328" i="14"/>
  <c r="DD2328" i="14"/>
  <c r="DF2328" i="14"/>
  <c r="DH2328" i="14"/>
  <c r="DJ2328" i="14"/>
  <c r="DL2328" i="14"/>
  <c r="DN2328" i="14"/>
  <c r="DP2328" i="14"/>
  <c r="DR2328" i="14"/>
  <c r="DT2328" i="14"/>
  <c r="DV2328" i="14"/>
  <c r="DX2328" i="14"/>
  <c r="DZ2328" i="14"/>
  <c r="EB2328" i="14"/>
  <c r="ED2328" i="14"/>
  <c r="EF2328" i="14"/>
  <c r="EH2328" i="14"/>
  <c r="EJ2328" i="14"/>
  <c r="EL2328" i="14"/>
  <c r="EN2328" i="14"/>
  <c r="EP2328" i="14"/>
  <c r="ER2328" i="14"/>
  <c r="ET2328" i="14"/>
  <c r="EV2328" i="14"/>
  <c r="EX2328" i="14"/>
  <c r="EZ2328" i="14"/>
  <c r="FB2328" i="14"/>
  <c r="FD2328" i="14"/>
  <c r="FF2328" i="14"/>
  <c r="FH2328" i="14"/>
  <c r="FJ2328" i="14"/>
  <c r="FL2328" i="14"/>
  <c r="FN2328" i="14"/>
  <c r="FP2328" i="14"/>
  <c r="FR2328" i="14"/>
  <c r="FT2328" i="14"/>
  <c r="FV2328" i="14"/>
  <c r="FX2328" i="14"/>
  <c r="FZ2328" i="14"/>
  <c r="GB2328" i="14"/>
  <c r="GD2328" i="14"/>
  <c r="GF2328" i="14"/>
  <c r="GH2328" i="14"/>
  <c r="GJ2328" i="14"/>
  <c r="GL2328" i="14"/>
  <c r="GN2328" i="14"/>
  <c r="GP2328" i="14"/>
  <c r="GR2328" i="14"/>
  <c r="GT2328" i="14"/>
  <c r="GV2328" i="14"/>
  <c r="GX2328" i="14"/>
  <c r="GZ2328" i="14"/>
  <c r="HB2328" i="14"/>
  <c r="HD2328" i="14"/>
  <c r="HF2328" i="14"/>
  <c r="HH2328" i="14"/>
  <c r="HJ2328" i="14"/>
  <c r="HL2328" i="14"/>
  <c r="HN2328" i="14"/>
  <c r="HP2328" i="14"/>
  <c r="HR2328" i="14"/>
  <c r="HT2328" i="14"/>
  <c r="HV2328" i="14"/>
  <c r="HX2328" i="14"/>
  <c r="HZ2328" i="14"/>
  <c r="IB2328" i="14"/>
  <c r="ID2328" i="14"/>
  <c r="IF2328" i="14"/>
  <c r="IH2328" i="14"/>
  <c r="IJ2328" i="14"/>
  <c r="IL2328" i="14"/>
  <c r="IN2328" i="14"/>
  <c r="IP2328" i="14"/>
  <c r="IR2328" i="14"/>
  <c r="IT2328" i="14"/>
  <c r="IV2328" i="14"/>
  <c r="IX2328" i="14"/>
  <c r="IZ2328" i="14"/>
  <c r="JB2328" i="14"/>
  <c r="JD2328" i="14"/>
  <c r="JF2328" i="14"/>
  <c r="JH2328" i="14"/>
  <c r="JJ2328" i="14"/>
  <c r="JL2328" i="14"/>
  <c r="JN2328" i="14"/>
  <c r="JP2328" i="14"/>
  <c r="JR2328" i="14"/>
  <c r="JT2328" i="14"/>
  <c r="JV2328" i="14"/>
  <c r="JX2328" i="14"/>
  <c r="JZ2328" i="14"/>
  <c r="KB2328" i="14"/>
  <c r="KD2328" i="14"/>
  <c r="KF2328" i="14"/>
  <c r="KH2328" i="14"/>
  <c r="KJ2328" i="14"/>
  <c r="KL2328" i="14"/>
  <c r="KN2328" i="14"/>
  <c r="KP2328" i="14"/>
  <c r="KR2328" i="14"/>
  <c r="KT2328" i="14"/>
  <c r="KV2328" i="14"/>
  <c r="KX2328" i="14"/>
  <c r="KZ2328" i="14"/>
  <c r="LB2328" i="14"/>
  <c r="LD2328" i="14"/>
  <c r="LF2328" i="14"/>
  <c r="LH2328" i="14"/>
  <c r="LJ2328" i="14"/>
  <c r="LL2328" i="14"/>
  <c r="LN2328" i="14"/>
  <c r="LP2328" i="14"/>
  <c r="LR2328" i="14"/>
  <c r="LT2328" i="14"/>
  <c r="LV2328" i="14"/>
  <c r="LX2328" i="14"/>
  <c r="LZ2328" i="14"/>
  <c r="MB2328" i="14"/>
  <c r="MD2328" i="14"/>
  <c r="MF2328" i="14"/>
  <c r="MH2328" i="14"/>
  <c r="MJ2328" i="14"/>
  <c r="ML2328" i="14"/>
  <c r="MN2328" i="14"/>
  <c r="MP2328" i="14"/>
  <c r="MR2328" i="14"/>
  <c r="MT2328" i="14"/>
  <c r="MV2328" i="14"/>
  <c r="MX2328" i="14"/>
  <c r="MZ2328" i="14"/>
  <c r="NB2328" i="14"/>
  <c r="ND2328" i="14"/>
  <c r="NF2328" i="14"/>
  <c r="NH2328" i="14"/>
  <c r="NJ2328" i="14"/>
  <c r="NL2328" i="14"/>
  <c r="NN2328" i="14"/>
  <c r="NP2328" i="14"/>
  <c r="NR2328" i="14"/>
  <c r="NT2328" i="14"/>
  <c r="NV2328" i="14"/>
  <c r="NX2328" i="14"/>
  <c r="NZ2328" i="14"/>
  <c r="OB2328" i="14"/>
  <c r="OD2328" i="14"/>
  <c r="OF2328" i="14"/>
  <c r="OH2328" i="14"/>
  <c r="OJ2328" i="14"/>
  <c r="OL2328" i="14"/>
  <c r="ON2328" i="14"/>
  <c r="OP2328" i="14"/>
  <c r="OR2328" i="14"/>
  <c r="OT2328" i="14"/>
  <c r="OV2328" i="14"/>
  <c r="OX2328" i="14"/>
  <c r="OZ2328" i="14"/>
  <c r="PB2328" i="14"/>
  <c r="PD2328" i="14"/>
  <c r="PF2328" i="14"/>
  <c r="PH2328" i="14"/>
  <c r="PJ2328" i="14"/>
  <c r="PL2328" i="14"/>
  <c r="PN2328" i="14"/>
  <c r="PP2328" i="14"/>
  <c r="PR2328" i="14"/>
  <c r="PT2328" i="14"/>
  <c r="PV2328" i="14"/>
  <c r="PX2328" i="14"/>
  <c r="PZ2328" i="14"/>
  <c r="QB2328" i="14"/>
  <c r="QD2328" i="14"/>
  <c r="QF2328" i="14"/>
  <c r="QH2328" i="14"/>
  <c r="QJ2328" i="14"/>
  <c r="QL2328" i="14"/>
  <c r="QN2328" i="14"/>
  <c r="QP2328" i="14"/>
  <c r="QR2328" i="14"/>
  <c r="QT2328" i="14"/>
  <c r="QV2328" i="14"/>
  <c r="QX2328" i="14"/>
  <c r="QZ2328" i="14"/>
  <c r="RB2328" i="14"/>
  <c r="RD2328" i="14"/>
  <c r="RF2328" i="14"/>
  <c r="RH2328" i="14"/>
  <c r="RJ2328" i="14"/>
  <c r="RL2328" i="14"/>
  <c r="RN2328" i="14"/>
  <c r="RP2328" i="14"/>
  <c r="RR2328" i="14"/>
  <c r="RT2328" i="14"/>
  <c r="RV2328" i="14"/>
  <c r="RX2328" i="14"/>
  <c r="RZ2328" i="14"/>
  <c r="SB2328" i="14"/>
  <c r="SD2328" i="14"/>
  <c r="SF2328" i="14"/>
  <c r="SH2328" i="14"/>
  <c r="SJ2328" i="14"/>
  <c r="SL2328" i="14"/>
  <c r="SN2328" i="14"/>
  <c r="SP2328" i="14"/>
  <c r="SR2328" i="14"/>
  <c r="ST2328" i="14"/>
  <c r="P2329" i="14"/>
  <c r="R2329" i="14"/>
  <c r="T2329" i="14"/>
  <c r="V2329" i="14"/>
  <c r="X2329" i="14"/>
  <c r="Z2329" i="14"/>
  <c r="AB2329" i="14"/>
  <c r="AD2329" i="14"/>
  <c r="AF2329" i="14"/>
  <c r="AH2329" i="14"/>
  <c r="AJ2329" i="14"/>
  <c r="AL2329" i="14"/>
  <c r="AN2329" i="14"/>
  <c r="AP2329" i="14"/>
  <c r="AR2329" i="14"/>
  <c r="AT2329" i="14"/>
  <c r="AV2329" i="14"/>
  <c r="AX2329" i="14"/>
  <c r="AZ2329" i="14"/>
  <c r="BB2329" i="14"/>
  <c r="BD2329" i="14"/>
  <c r="BF2329" i="14"/>
  <c r="BH2329" i="14"/>
  <c r="BJ2329" i="14"/>
  <c r="BL2329" i="14"/>
  <c r="BN2329" i="14"/>
  <c r="BP2329" i="14"/>
  <c r="BR2329" i="14"/>
  <c r="BT2329" i="14"/>
  <c r="BV2329" i="14"/>
  <c r="BX2329" i="14"/>
  <c r="BZ2329" i="14"/>
  <c r="CB2329" i="14"/>
  <c r="CD2329" i="14"/>
  <c r="CF2329" i="14"/>
  <c r="CH2329" i="14"/>
  <c r="CJ2329" i="14"/>
  <c r="CL2329" i="14"/>
  <c r="CN2329" i="14"/>
  <c r="CP2329" i="14"/>
  <c r="CR2329" i="14"/>
  <c r="CT2329" i="14"/>
  <c r="CV2329" i="14"/>
  <c r="CX2329" i="14"/>
  <c r="CZ2329" i="14"/>
  <c r="DB2329" i="14"/>
  <c r="DD2329" i="14"/>
  <c r="DF2329" i="14"/>
  <c r="DH2329" i="14"/>
  <c r="DJ2329" i="14"/>
  <c r="DL2329" i="14"/>
  <c r="DN2329" i="14"/>
  <c r="DP2329" i="14"/>
  <c r="DR2329" i="14"/>
  <c r="DT2329" i="14"/>
  <c r="DV2329" i="14"/>
  <c r="DX2329" i="14"/>
  <c r="DZ2329" i="14"/>
  <c r="EB2329" i="14"/>
  <c r="ED2329" i="14"/>
  <c r="EF2329" i="14"/>
  <c r="EH2329" i="14"/>
  <c r="EJ2329" i="14"/>
  <c r="EL2329" i="14"/>
  <c r="EN2329" i="14"/>
  <c r="EP2329" i="14"/>
  <c r="ER2329" i="14"/>
  <c r="ET2329" i="14"/>
  <c r="EV2329" i="14"/>
  <c r="EX2329" i="14"/>
  <c r="EZ2329" i="14"/>
  <c r="FB2329" i="14"/>
  <c r="FD2329" i="14"/>
  <c r="FF2329" i="14"/>
  <c r="FH2329" i="14"/>
  <c r="FJ2329" i="14"/>
  <c r="FL2329" i="14"/>
  <c r="FN2329" i="14"/>
  <c r="FP2329" i="14"/>
  <c r="FR2329" i="14"/>
  <c r="FT2329" i="14"/>
  <c r="FV2329" i="14"/>
  <c r="FX2329" i="14"/>
  <c r="FZ2329" i="14"/>
  <c r="GB2329" i="14"/>
  <c r="GD2329" i="14"/>
  <c r="GF2329" i="14"/>
  <c r="GH2329" i="14"/>
  <c r="GJ2329" i="14"/>
  <c r="GL2329" i="14"/>
  <c r="GN2329" i="14"/>
  <c r="GP2329" i="14"/>
  <c r="GR2329" i="14"/>
  <c r="GT2329" i="14"/>
  <c r="GV2329" i="14"/>
  <c r="GX2329" i="14"/>
  <c r="GZ2329" i="14"/>
  <c r="HB2329" i="14"/>
  <c r="HD2329" i="14"/>
  <c r="HF2329" i="14"/>
  <c r="HH2329" i="14"/>
  <c r="HJ2329" i="14"/>
  <c r="HL2329" i="14"/>
  <c r="HN2329" i="14"/>
  <c r="HP2329" i="14"/>
  <c r="HR2329" i="14"/>
  <c r="HT2329" i="14"/>
  <c r="HV2329" i="14"/>
  <c r="HX2329" i="14"/>
  <c r="HZ2329" i="14"/>
  <c r="IB2329" i="14"/>
  <c r="ID2329" i="14"/>
  <c r="IF2329" i="14"/>
  <c r="IH2329" i="14"/>
  <c r="IJ2329" i="14"/>
  <c r="IL2329" i="14"/>
  <c r="IN2329" i="14"/>
  <c r="IP2329" i="14"/>
  <c r="IR2329" i="14"/>
  <c r="IT2329" i="14"/>
  <c r="IV2329" i="14"/>
  <c r="IX2329" i="14"/>
  <c r="IZ2329" i="14"/>
  <c r="JB2329" i="14"/>
  <c r="JD2329" i="14"/>
  <c r="JF2329" i="14"/>
  <c r="JH2329" i="14"/>
  <c r="JJ2329" i="14"/>
  <c r="JL2329" i="14"/>
  <c r="JN2329" i="14"/>
  <c r="JP2329" i="14"/>
  <c r="JR2329" i="14"/>
  <c r="JT2329" i="14"/>
  <c r="JV2329" i="14"/>
  <c r="JX2329" i="14"/>
  <c r="JZ2329" i="14"/>
  <c r="KB2329" i="14"/>
  <c r="KD2329" i="14"/>
  <c r="KF2329" i="14"/>
  <c r="KH2329" i="14"/>
  <c r="KJ2329" i="14"/>
  <c r="KL2329" i="14"/>
  <c r="KN2329" i="14"/>
  <c r="KP2329" i="14"/>
  <c r="KR2329" i="14"/>
  <c r="KT2329" i="14"/>
  <c r="KV2329" i="14"/>
  <c r="KX2329" i="14"/>
  <c r="KZ2329" i="14"/>
  <c r="LB2329" i="14"/>
  <c r="LD2329" i="14"/>
  <c r="LF2329" i="14"/>
  <c r="LH2329" i="14"/>
  <c r="LJ2329" i="14"/>
  <c r="LL2329" i="14"/>
  <c r="LN2329" i="14"/>
  <c r="LP2329" i="14"/>
  <c r="LR2329" i="14"/>
  <c r="LT2329" i="14"/>
  <c r="LV2329" i="14"/>
  <c r="LX2329" i="14"/>
  <c r="LZ2329" i="14"/>
  <c r="MB2329" i="14"/>
  <c r="MD2329" i="14"/>
  <c r="MF2329" i="14"/>
  <c r="MH2329" i="14"/>
  <c r="MJ2329" i="14"/>
  <c r="ML2329" i="14"/>
  <c r="MN2329" i="14"/>
  <c r="MP2329" i="14"/>
  <c r="MR2329" i="14"/>
  <c r="MT2329" i="14"/>
  <c r="MV2329" i="14"/>
  <c r="MX2329" i="14"/>
  <c r="MZ2329" i="14"/>
  <c r="NB2329" i="14"/>
  <c r="ND2329" i="14"/>
  <c r="NF2329" i="14"/>
  <c r="NH2329" i="14"/>
  <c r="NJ2329" i="14"/>
  <c r="NL2329" i="14"/>
  <c r="NN2329" i="14"/>
  <c r="NP2329" i="14"/>
  <c r="NR2329" i="14"/>
  <c r="NT2329" i="14"/>
  <c r="NV2329" i="14"/>
  <c r="NX2329" i="14"/>
  <c r="NZ2329" i="14"/>
  <c r="OB2329" i="14"/>
  <c r="OD2329" i="14"/>
  <c r="OF2329" i="14"/>
  <c r="OH2329" i="14"/>
  <c r="OJ2329" i="14"/>
  <c r="OL2329" i="14"/>
  <c r="ON2329" i="14"/>
  <c r="OP2329" i="14"/>
  <c r="OR2329" i="14"/>
  <c r="OT2329" i="14"/>
  <c r="OV2329" i="14"/>
  <c r="OX2329" i="14"/>
  <c r="OZ2329" i="14"/>
  <c r="PB2329" i="14"/>
  <c r="PD2329" i="14"/>
  <c r="PF2329" i="14"/>
  <c r="PH2329" i="14"/>
  <c r="PJ2329" i="14"/>
  <c r="PL2329" i="14"/>
  <c r="PN2329" i="14"/>
  <c r="PP2329" i="14"/>
  <c r="PR2329" i="14"/>
  <c r="PT2329" i="14"/>
  <c r="PV2329" i="14"/>
  <c r="PX2329" i="14"/>
  <c r="PZ2329" i="14"/>
  <c r="QB2329" i="14"/>
  <c r="QD2329" i="14"/>
  <c r="QF2329" i="14"/>
  <c r="QH2329" i="14"/>
  <c r="QJ2329" i="14"/>
  <c r="QL2329" i="14"/>
  <c r="QN2329" i="14"/>
  <c r="QP2329" i="14"/>
  <c r="QR2329" i="14"/>
  <c r="QT2329" i="14"/>
  <c r="QV2329" i="14"/>
  <c r="QX2329" i="14"/>
  <c r="QZ2329" i="14"/>
  <c r="RB2329" i="14"/>
  <c r="RD2329" i="14"/>
  <c r="RF2329" i="14"/>
  <c r="RH2329" i="14"/>
  <c r="RJ2329" i="14"/>
  <c r="RL2329" i="14"/>
  <c r="RN2329" i="14"/>
  <c r="RP2329" i="14"/>
  <c r="RR2329" i="14"/>
  <c r="RT2329" i="14"/>
  <c r="RV2329" i="14"/>
  <c r="RX2329" i="14"/>
  <c r="RZ2329" i="14"/>
  <c r="SB2329" i="14"/>
  <c r="SD2329" i="14"/>
  <c r="SF2329" i="14"/>
  <c r="SH2329" i="14"/>
  <c r="SJ2329" i="14"/>
  <c r="SL2329" i="14"/>
  <c r="SN2329" i="14"/>
  <c r="SP2329" i="14"/>
  <c r="SR2329" i="14"/>
  <c r="ST2329" i="14"/>
  <c r="P2330" i="14"/>
  <c r="R2330" i="14"/>
  <c r="T2330" i="14"/>
  <c r="V2330" i="14"/>
  <c r="X2330" i="14"/>
  <c r="Z2330" i="14"/>
  <c r="AB2330" i="14"/>
  <c r="AD2330" i="14"/>
  <c r="AF2330" i="14"/>
  <c r="AH2330" i="14"/>
  <c r="AJ2330" i="14"/>
  <c r="AL2330" i="14"/>
  <c r="AN2330" i="14"/>
  <c r="AP2330" i="14"/>
  <c r="AR2330" i="14"/>
  <c r="AT2330" i="14"/>
  <c r="AV2330" i="14"/>
  <c r="AX2330" i="14"/>
  <c r="AZ2330" i="14"/>
  <c r="BB2330" i="14"/>
  <c r="BD2330" i="14"/>
  <c r="BF2330" i="14"/>
  <c r="BH2330" i="14"/>
  <c r="BJ2330" i="14"/>
  <c r="BL2330" i="14"/>
  <c r="BN2330" i="14"/>
  <c r="BP2330" i="14"/>
  <c r="BR2330" i="14"/>
  <c r="BT2330" i="14"/>
  <c r="BV2330" i="14"/>
  <c r="BX2330" i="14"/>
  <c r="BZ2330" i="14"/>
  <c r="CB2330" i="14"/>
  <c r="CD2330" i="14"/>
  <c r="CF2330" i="14"/>
  <c r="CH2330" i="14"/>
  <c r="CJ2330" i="14"/>
  <c r="CL2330" i="14"/>
  <c r="CN2330" i="14"/>
  <c r="CP2330" i="14"/>
  <c r="CR2330" i="14"/>
  <c r="CT2330" i="14"/>
  <c r="CV2330" i="14"/>
  <c r="CX2330" i="14"/>
  <c r="CZ2330" i="14"/>
  <c r="DB2330" i="14"/>
  <c r="DD2330" i="14"/>
  <c r="DF2330" i="14"/>
  <c r="DH2330" i="14"/>
  <c r="DJ2330" i="14"/>
  <c r="DL2330" i="14"/>
  <c r="DN2330" i="14"/>
  <c r="DP2330" i="14"/>
  <c r="DR2330" i="14"/>
  <c r="DT2330" i="14"/>
  <c r="DV2330" i="14"/>
  <c r="DX2330" i="14"/>
  <c r="DZ2330" i="14"/>
  <c r="EB2330" i="14"/>
  <c r="ED2330" i="14"/>
  <c r="EF2330" i="14"/>
  <c r="EH2330" i="14"/>
  <c r="EJ2330" i="14"/>
  <c r="EL2330" i="14"/>
  <c r="EN2330" i="14"/>
  <c r="EP2330" i="14"/>
  <c r="ER2330" i="14"/>
  <c r="ET2330" i="14"/>
  <c r="EV2330" i="14"/>
  <c r="EX2330" i="14"/>
  <c r="EZ2330" i="14"/>
  <c r="FB2330" i="14"/>
  <c r="FD2330" i="14"/>
  <c r="FF2330" i="14"/>
  <c r="FH2330" i="14"/>
  <c r="FJ2330" i="14"/>
  <c r="FL2330" i="14"/>
  <c r="FN2330" i="14"/>
  <c r="FP2330" i="14"/>
  <c r="FR2330" i="14"/>
  <c r="FT2330" i="14"/>
  <c r="FV2330" i="14"/>
  <c r="FX2330" i="14"/>
  <c r="FZ2330" i="14"/>
  <c r="GB2330" i="14"/>
  <c r="GD2330" i="14"/>
  <c r="GF2330" i="14"/>
  <c r="GH2330" i="14"/>
  <c r="GJ2330" i="14"/>
  <c r="GL2330" i="14"/>
  <c r="GN2330" i="14"/>
  <c r="GP2330" i="14"/>
  <c r="GR2330" i="14"/>
  <c r="GT2330" i="14"/>
  <c r="GV2330" i="14"/>
  <c r="GX2330" i="14"/>
  <c r="GZ2330" i="14"/>
  <c r="HB2330" i="14"/>
  <c r="HD2330" i="14"/>
  <c r="HF2330" i="14"/>
  <c r="HH2330" i="14"/>
  <c r="HJ2330" i="14"/>
  <c r="HL2330" i="14"/>
  <c r="HN2330" i="14"/>
  <c r="HP2330" i="14"/>
  <c r="HR2330" i="14"/>
  <c r="HT2330" i="14"/>
  <c r="HV2330" i="14"/>
  <c r="HX2330" i="14"/>
  <c r="HZ2330" i="14"/>
  <c r="IB2330" i="14"/>
  <c r="ID2330" i="14"/>
  <c r="IF2330" i="14"/>
  <c r="IH2330" i="14"/>
  <c r="IJ2330" i="14"/>
  <c r="IL2330" i="14"/>
  <c r="IN2330" i="14"/>
  <c r="IP2330" i="14"/>
  <c r="IR2330" i="14"/>
  <c r="IT2330" i="14"/>
  <c r="IV2330" i="14"/>
  <c r="IX2330" i="14"/>
  <c r="IZ2330" i="14"/>
  <c r="JB2330" i="14"/>
  <c r="JD2330" i="14"/>
  <c r="JF2330" i="14"/>
  <c r="JH2330" i="14"/>
  <c r="JJ2330" i="14"/>
  <c r="JL2330" i="14"/>
  <c r="JN2330" i="14"/>
  <c r="JP2330" i="14"/>
  <c r="JR2330" i="14"/>
  <c r="JT2330" i="14"/>
  <c r="JV2330" i="14"/>
  <c r="JX2330" i="14"/>
  <c r="JZ2330" i="14"/>
  <c r="KB2330" i="14"/>
  <c r="KD2330" i="14"/>
  <c r="KF2330" i="14"/>
  <c r="KH2330" i="14"/>
  <c r="KJ2330" i="14"/>
  <c r="KL2330" i="14"/>
  <c r="KN2330" i="14"/>
  <c r="KP2330" i="14"/>
  <c r="KR2330" i="14"/>
  <c r="KT2330" i="14"/>
  <c r="KV2330" i="14"/>
  <c r="KX2330" i="14"/>
  <c r="KZ2330" i="14"/>
  <c r="LB2330" i="14"/>
  <c r="LD2330" i="14"/>
  <c r="LF2330" i="14"/>
  <c r="LH2330" i="14"/>
  <c r="LJ2330" i="14"/>
  <c r="LL2330" i="14"/>
  <c r="LN2330" i="14"/>
  <c r="LP2330" i="14"/>
  <c r="LR2330" i="14"/>
  <c r="LT2330" i="14"/>
  <c r="LV2330" i="14"/>
  <c r="LX2330" i="14"/>
  <c r="LZ2330" i="14"/>
  <c r="MB2330" i="14"/>
  <c r="MD2330" i="14"/>
  <c r="MF2330" i="14"/>
  <c r="MH2330" i="14"/>
  <c r="MJ2330" i="14"/>
  <c r="ML2330" i="14"/>
  <c r="MN2330" i="14"/>
  <c r="MP2330" i="14"/>
  <c r="MR2330" i="14"/>
  <c r="MT2330" i="14"/>
  <c r="MV2330" i="14"/>
  <c r="MX2330" i="14"/>
  <c r="MZ2330" i="14"/>
  <c r="NB2330" i="14"/>
  <c r="ND2330" i="14"/>
  <c r="NF2330" i="14"/>
  <c r="NH2330" i="14"/>
  <c r="NJ2330" i="14"/>
  <c r="NL2330" i="14"/>
  <c r="NN2330" i="14"/>
  <c r="NP2330" i="14"/>
  <c r="NR2330" i="14"/>
  <c r="NT2330" i="14"/>
  <c r="NV2330" i="14"/>
  <c r="NX2330" i="14"/>
  <c r="NZ2330" i="14"/>
  <c r="OB2330" i="14"/>
  <c r="OD2330" i="14"/>
  <c r="OF2330" i="14"/>
  <c r="OH2330" i="14"/>
  <c r="OJ2330" i="14"/>
  <c r="OL2330" i="14"/>
  <c r="ON2330" i="14"/>
  <c r="OP2330" i="14"/>
  <c r="OR2330" i="14"/>
  <c r="OT2330" i="14"/>
  <c r="OV2330" i="14"/>
  <c r="OX2330" i="14"/>
  <c r="OZ2330" i="14"/>
  <c r="PB2330" i="14"/>
  <c r="PD2330" i="14"/>
  <c r="PF2330" i="14"/>
  <c r="PH2330" i="14"/>
  <c r="PJ2330" i="14"/>
  <c r="PL2330" i="14"/>
  <c r="PN2330" i="14"/>
  <c r="PP2330" i="14"/>
  <c r="PR2330" i="14"/>
  <c r="PT2330" i="14"/>
  <c r="PV2330" i="14"/>
  <c r="PX2330" i="14"/>
  <c r="PZ2330" i="14"/>
  <c r="QB2330" i="14"/>
  <c r="QD2330" i="14"/>
  <c r="QF2330" i="14"/>
  <c r="QH2330" i="14"/>
  <c r="QJ2330" i="14"/>
  <c r="QL2330" i="14"/>
  <c r="QN2330" i="14"/>
  <c r="QP2330" i="14"/>
  <c r="QR2330" i="14"/>
  <c r="QT2330" i="14"/>
  <c r="QV2330" i="14"/>
  <c r="QX2330" i="14"/>
  <c r="QZ2330" i="14"/>
  <c r="RB2330" i="14"/>
  <c r="RD2330" i="14"/>
  <c r="RF2330" i="14"/>
  <c r="RH2330" i="14"/>
  <c r="RJ2330" i="14"/>
  <c r="RL2330" i="14"/>
  <c r="RN2330" i="14"/>
  <c r="RP2330" i="14"/>
  <c r="RR2330" i="14"/>
  <c r="RT2330" i="14"/>
  <c r="RV2330" i="14"/>
  <c r="RX2330" i="14"/>
  <c r="RZ2330" i="14"/>
  <c r="SB2330" i="14"/>
  <c r="SD2330" i="14"/>
  <c r="SF2330" i="14"/>
  <c r="SH2330" i="14"/>
  <c r="SJ2330" i="14"/>
  <c r="SL2330" i="14"/>
  <c r="SN2330" i="14"/>
  <c r="SP2330" i="14"/>
  <c r="SR2330" i="14"/>
  <c r="ST2330" i="14"/>
  <c r="P2331" i="14"/>
  <c r="R2331" i="14"/>
  <c r="T2331" i="14"/>
  <c r="V2331" i="14"/>
  <c r="X2331" i="14"/>
  <c r="Z2331" i="14"/>
  <c r="AB2331" i="14"/>
  <c r="AD2331" i="14"/>
  <c r="AF2331" i="14"/>
  <c r="AH2331" i="14"/>
  <c r="AJ2331" i="14"/>
  <c r="AL2331" i="14"/>
  <c r="AN2331" i="14"/>
  <c r="AP2331" i="14"/>
  <c r="AR2331" i="14"/>
  <c r="AT2331" i="14"/>
  <c r="AV2331" i="14"/>
  <c r="AX2331" i="14"/>
  <c r="AZ2331" i="14"/>
  <c r="BB2331" i="14"/>
  <c r="BD2331" i="14"/>
  <c r="BF2331" i="14"/>
  <c r="BH2331" i="14"/>
  <c r="BJ2331" i="14"/>
  <c r="BL2331" i="14"/>
  <c r="BN2331" i="14"/>
  <c r="BP2331" i="14"/>
  <c r="BR2331" i="14"/>
  <c r="BT2331" i="14"/>
  <c r="BV2331" i="14"/>
  <c r="BX2331" i="14"/>
  <c r="BZ2331" i="14"/>
  <c r="CB2331" i="14"/>
  <c r="CD2331" i="14"/>
  <c r="CF2331" i="14"/>
  <c r="CH2331" i="14"/>
  <c r="CJ2331" i="14"/>
  <c r="CL2331" i="14"/>
  <c r="CN2331" i="14"/>
  <c r="CP2331" i="14"/>
  <c r="CR2331" i="14"/>
  <c r="CT2331" i="14"/>
  <c r="CV2331" i="14"/>
  <c r="CX2331" i="14"/>
  <c r="CZ2331" i="14"/>
  <c r="DB2331" i="14"/>
  <c r="DD2331" i="14"/>
  <c r="DF2331" i="14"/>
  <c r="DH2331" i="14"/>
  <c r="DJ2331" i="14"/>
  <c r="DL2331" i="14"/>
  <c r="DN2331" i="14"/>
  <c r="DP2331" i="14"/>
  <c r="DR2331" i="14"/>
  <c r="DT2331" i="14"/>
  <c r="DV2331" i="14"/>
  <c r="DX2331" i="14"/>
  <c r="DZ2331" i="14"/>
  <c r="EB2331" i="14"/>
  <c r="ED2331" i="14"/>
  <c r="EF2331" i="14"/>
  <c r="EH2331" i="14"/>
  <c r="EJ2331" i="14"/>
  <c r="EL2331" i="14"/>
  <c r="EN2331" i="14"/>
  <c r="EP2331" i="14"/>
  <c r="ER2331" i="14"/>
  <c r="ET2331" i="14"/>
  <c r="EV2331" i="14"/>
  <c r="EX2331" i="14"/>
  <c r="EZ2331" i="14"/>
  <c r="FB2331" i="14"/>
  <c r="FD2331" i="14"/>
  <c r="FF2331" i="14"/>
  <c r="FH2331" i="14"/>
  <c r="FJ2331" i="14"/>
  <c r="FL2331" i="14"/>
  <c r="FN2331" i="14"/>
  <c r="FP2331" i="14"/>
  <c r="FR2331" i="14"/>
  <c r="FT2331" i="14"/>
  <c r="FV2331" i="14"/>
  <c r="FX2331" i="14"/>
  <c r="FZ2331" i="14"/>
  <c r="GB2331" i="14"/>
  <c r="GD2331" i="14"/>
  <c r="GF2331" i="14"/>
  <c r="GH2331" i="14"/>
  <c r="GJ2331" i="14"/>
  <c r="GL2331" i="14"/>
  <c r="GN2331" i="14"/>
  <c r="GP2331" i="14"/>
  <c r="GR2331" i="14"/>
  <c r="GT2331" i="14"/>
  <c r="GV2331" i="14"/>
  <c r="GX2331" i="14"/>
  <c r="GZ2331" i="14"/>
  <c r="HB2331" i="14"/>
  <c r="HD2331" i="14"/>
  <c r="HF2331" i="14"/>
  <c r="HH2331" i="14"/>
  <c r="HJ2331" i="14"/>
  <c r="HL2331" i="14"/>
  <c r="HN2331" i="14"/>
  <c r="HP2331" i="14"/>
  <c r="HR2331" i="14"/>
  <c r="HT2331" i="14"/>
  <c r="HV2331" i="14"/>
  <c r="HX2331" i="14"/>
  <c r="HZ2331" i="14"/>
  <c r="IB2331" i="14"/>
  <c r="ID2331" i="14"/>
  <c r="IF2331" i="14"/>
  <c r="IH2331" i="14"/>
  <c r="IJ2331" i="14"/>
  <c r="IL2331" i="14"/>
  <c r="IN2331" i="14"/>
  <c r="IP2331" i="14"/>
  <c r="IR2331" i="14"/>
  <c r="IT2331" i="14"/>
  <c r="IV2331" i="14"/>
  <c r="IX2331" i="14"/>
  <c r="IZ2331" i="14"/>
  <c r="JB2331" i="14"/>
  <c r="JD2331" i="14"/>
  <c r="JF2331" i="14"/>
  <c r="JH2331" i="14"/>
  <c r="JJ2331" i="14"/>
  <c r="JL2331" i="14"/>
  <c r="JN2331" i="14"/>
  <c r="JP2331" i="14"/>
  <c r="JR2331" i="14"/>
  <c r="JT2331" i="14"/>
  <c r="JV2331" i="14"/>
  <c r="JX2331" i="14"/>
  <c r="JZ2331" i="14"/>
  <c r="KB2331" i="14"/>
  <c r="KD2331" i="14"/>
  <c r="KF2331" i="14"/>
  <c r="KH2331" i="14"/>
  <c r="KJ2331" i="14"/>
  <c r="KL2331" i="14"/>
  <c r="KN2331" i="14"/>
  <c r="KP2331" i="14"/>
  <c r="KR2331" i="14"/>
  <c r="KT2331" i="14"/>
  <c r="KV2331" i="14"/>
  <c r="KX2331" i="14"/>
  <c r="KZ2331" i="14"/>
  <c r="LB2331" i="14"/>
  <c r="LD2331" i="14"/>
  <c r="LF2331" i="14"/>
  <c r="LH2331" i="14"/>
  <c r="LJ2331" i="14"/>
  <c r="LL2331" i="14"/>
  <c r="LN2331" i="14"/>
  <c r="LP2331" i="14"/>
  <c r="LR2331" i="14"/>
  <c r="LT2331" i="14"/>
  <c r="LV2331" i="14"/>
  <c r="LX2331" i="14"/>
  <c r="LZ2331" i="14"/>
  <c r="MB2331" i="14"/>
  <c r="MD2331" i="14"/>
  <c r="MF2331" i="14"/>
  <c r="MH2331" i="14"/>
  <c r="MJ2331" i="14"/>
  <c r="ML2331" i="14"/>
  <c r="MN2331" i="14"/>
  <c r="MP2331" i="14"/>
  <c r="MR2331" i="14"/>
  <c r="MT2331" i="14"/>
  <c r="MV2331" i="14"/>
  <c r="MX2331" i="14"/>
  <c r="MZ2331" i="14"/>
  <c r="NB2331" i="14"/>
  <c r="ND2331" i="14"/>
  <c r="NF2331" i="14"/>
  <c r="NH2331" i="14"/>
  <c r="NJ2331" i="14"/>
  <c r="NL2331" i="14"/>
  <c r="NN2331" i="14"/>
  <c r="NP2331" i="14"/>
  <c r="NR2331" i="14"/>
  <c r="NT2331" i="14"/>
  <c r="NV2331" i="14"/>
  <c r="NX2331" i="14"/>
  <c r="NZ2331" i="14"/>
  <c r="OB2331" i="14"/>
  <c r="OD2331" i="14"/>
  <c r="OF2331" i="14"/>
  <c r="OH2331" i="14"/>
  <c r="OJ2331" i="14"/>
  <c r="OL2331" i="14"/>
  <c r="ON2331" i="14"/>
  <c r="OP2331" i="14"/>
  <c r="OR2331" i="14"/>
  <c r="OT2331" i="14"/>
  <c r="OV2331" i="14"/>
  <c r="OX2331" i="14"/>
  <c r="OZ2331" i="14"/>
  <c r="PB2331" i="14"/>
  <c r="PD2331" i="14"/>
  <c r="PF2331" i="14"/>
  <c r="PH2331" i="14"/>
  <c r="PJ2331" i="14"/>
  <c r="PL2331" i="14"/>
  <c r="PN2331" i="14"/>
  <c r="PP2331" i="14"/>
  <c r="PR2331" i="14"/>
  <c r="PT2331" i="14"/>
  <c r="PV2331" i="14"/>
  <c r="PX2331" i="14"/>
  <c r="PZ2331" i="14"/>
  <c r="QB2331" i="14"/>
  <c r="QD2331" i="14"/>
  <c r="QF2331" i="14"/>
  <c r="QH2331" i="14"/>
  <c r="QJ2331" i="14"/>
  <c r="QL2331" i="14"/>
  <c r="QN2331" i="14"/>
  <c r="QP2331" i="14"/>
  <c r="QR2331" i="14"/>
  <c r="QT2331" i="14"/>
  <c r="QV2331" i="14"/>
  <c r="QX2331" i="14"/>
  <c r="QZ2331" i="14"/>
  <c r="RB2331" i="14"/>
  <c r="RD2331" i="14"/>
  <c r="RF2331" i="14"/>
  <c r="RH2331" i="14"/>
  <c r="RJ2331" i="14"/>
  <c r="RL2331" i="14"/>
  <c r="RN2331" i="14"/>
  <c r="RP2331" i="14"/>
  <c r="RR2331" i="14"/>
  <c r="RT2331" i="14"/>
  <c r="RV2331" i="14"/>
  <c r="RX2331" i="14"/>
  <c r="RZ2331" i="14"/>
  <c r="SB2331" i="14"/>
  <c r="SD2331" i="14"/>
  <c r="SF2331" i="14"/>
  <c r="SH2331" i="14"/>
  <c r="SJ2331" i="14"/>
  <c r="SL2331" i="14"/>
  <c r="SN2331" i="14"/>
  <c r="SP2331" i="14"/>
  <c r="SR2331" i="14"/>
  <c r="ST2331" i="14"/>
  <c r="P2332" i="14"/>
  <c r="R2332" i="14"/>
  <c r="T2332" i="14"/>
  <c r="V2332" i="14"/>
  <c r="X2332" i="14"/>
  <c r="Z2332" i="14"/>
  <c r="AB2332" i="14"/>
  <c r="AD2332" i="14"/>
  <c r="AF2332" i="14"/>
  <c r="AH2332" i="14"/>
  <c r="AJ2332" i="14"/>
  <c r="AL2332" i="14"/>
  <c r="AN2332" i="14"/>
  <c r="AP2332" i="14"/>
  <c r="AR2332" i="14"/>
  <c r="AT2332" i="14"/>
  <c r="AV2332" i="14"/>
  <c r="AX2332" i="14"/>
  <c r="AZ2332" i="14"/>
  <c r="BB2332" i="14"/>
  <c r="BD2332" i="14"/>
  <c r="BF2332" i="14"/>
  <c r="BH2332" i="14"/>
  <c r="BJ2332" i="14"/>
  <c r="BL2332" i="14"/>
  <c r="BN2332" i="14"/>
  <c r="BP2332" i="14"/>
  <c r="BR2332" i="14"/>
  <c r="BT2332" i="14"/>
  <c r="BV2332" i="14"/>
  <c r="BX2332" i="14"/>
  <c r="BZ2332" i="14"/>
  <c r="CB2332" i="14"/>
  <c r="CD2332" i="14"/>
  <c r="CF2332" i="14"/>
  <c r="CH2332" i="14"/>
  <c r="CJ2332" i="14"/>
  <c r="CL2332" i="14"/>
  <c r="CN2332" i="14"/>
  <c r="CP2332" i="14"/>
  <c r="CR2332" i="14"/>
  <c r="CT2332" i="14"/>
  <c r="CV2332" i="14"/>
  <c r="CX2332" i="14"/>
  <c r="CZ2332" i="14"/>
  <c r="DB2332" i="14"/>
  <c r="DD2332" i="14"/>
  <c r="DF2332" i="14"/>
  <c r="DH2332" i="14"/>
  <c r="DJ2332" i="14"/>
  <c r="DL2332" i="14"/>
  <c r="DN2332" i="14"/>
  <c r="DP2332" i="14"/>
  <c r="DR2332" i="14"/>
  <c r="DT2332" i="14"/>
  <c r="DV2332" i="14"/>
  <c r="DX2332" i="14"/>
  <c r="DZ2332" i="14"/>
  <c r="EB2332" i="14"/>
  <c r="ED2332" i="14"/>
  <c r="EF2332" i="14"/>
  <c r="EH2332" i="14"/>
  <c r="EJ2332" i="14"/>
  <c r="EL2332" i="14"/>
  <c r="EN2332" i="14"/>
  <c r="EP2332" i="14"/>
  <c r="ER2332" i="14"/>
  <c r="ET2332" i="14"/>
  <c r="EV2332" i="14"/>
  <c r="EX2332" i="14"/>
  <c r="EZ2332" i="14"/>
  <c r="FB2332" i="14"/>
  <c r="FD2332" i="14"/>
  <c r="FF2332" i="14"/>
  <c r="FH2332" i="14"/>
  <c r="FJ2332" i="14"/>
  <c r="FL2332" i="14"/>
  <c r="FN2332" i="14"/>
  <c r="FP2332" i="14"/>
  <c r="FR2332" i="14"/>
  <c r="FT2332" i="14"/>
  <c r="FV2332" i="14"/>
  <c r="FX2332" i="14"/>
  <c r="FZ2332" i="14"/>
  <c r="GB2332" i="14"/>
  <c r="GD2332" i="14"/>
  <c r="GF2332" i="14"/>
  <c r="GH2332" i="14"/>
  <c r="GJ2332" i="14"/>
  <c r="GL2332" i="14"/>
  <c r="GN2332" i="14"/>
  <c r="GP2332" i="14"/>
  <c r="GR2332" i="14"/>
  <c r="GT2332" i="14"/>
  <c r="GV2332" i="14"/>
  <c r="GX2332" i="14"/>
  <c r="GZ2332" i="14"/>
  <c r="HB2332" i="14"/>
  <c r="HD2332" i="14"/>
  <c r="HF2332" i="14"/>
  <c r="HH2332" i="14"/>
  <c r="HJ2332" i="14"/>
  <c r="HL2332" i="14"/>
  <c r="HN2332" i="14"/>
  <c r="HP2332" i="14"/>
  <c r="HR2332" i="14"/>
  <c r="HT2332" i="14"/>
  <c r="HV2332" i="14"/>
  <c r="HX2332" i="14"/>
  <c r="HZ2332" i="14"/>
  <c r="IB2332" i="14"/>
  <c r="ID2332" i="14"/>
  <c r="IF2332" i="14"/>
  <c r="IH2332" i="14"/>
  <c r="IJ2332" i="14"/>
  <c r="IL2332" i="14"/>
  <c r="IN2332" i="14"/>
  <c r="IP2332" i="14"/>
  <c r="IR2332" i="14"/>
  <c r="IT2332" i="14"/>
  <c r="IV2332" i="14"/>
  <c r="IX2332" i="14"/>
  <c r="IZ2332" i="14"/>
  <c r="JB2332" i="14"/>
  <c r="JD2332" i="14"/>
  <c r="JF2332" i="14"/>
  <c r="JH2332" i="14"/>
  <c r="JJ2332" i="14"/>
  <c r="JL2332" i="14"/>
  <c r="JN2332" i="14"/>
  <c r="JP2332" i="14"/>
  <c r="JR2332" i="14"/>
  <c r="JT2332" i="14"/>
  <c r="JV2332" i="14"/>
  <c r="JX2332" i="14"/>
  <c r="JZ2332" i="14"/>
  <c r="KB2332" i="14"/>
  <c r="KD2332" i="14"/>
  <c r="KF2332" i="14"/>
  <c r="KH2332" i="14"/>
  <c r="KJ2332" i="14"/>
  <c r="KL2332" i="14"/>
  <c r="KN2332" i="14"/>
  <c r="KP2332" i="14"/>
  <c r="KR2332" i="14"/>
  <c r="KT2332" i="14"/>
  <c r="KV2332" i="14"/>
  <c r="KX2332" i="14"/>
  <c r="KZ2332" i="14"/>
  <c r="LB2332" i="14"/>
  <c r="LD2332" i="14"/>
  <c r="LF2332" i="14"/>
  <c r="LH2332" i="14"/>
  <c r="LJ2332" i="14"/>
  <c r="LL2332" i="14"/>
  <c r="LN2332" i="14"/>
  <c r="LP2332" i="14"/>
  <c r="LR2332" i="14"/>
  <c r="LT2332" i="14"/>
  <c r="LV2332" i="14"/>
  <c r="LX2332" i="14"/>
  <c r="LZ2332" i="14"/>
  <c r="MB2332" i="14"/>
  <c r="MD2332" i="14"/>
  <c r="MF2332" i="14"/>
  <c r="MH2332" i="14"/>
  <c r="MJ2332" i="14"/>
  <c r="ML2332" i="14"/>
  <c r="MN2332" i="14"/>
  <c r="MP2332" i="14"/>
  <c r="MR2332" i="14"/>
  <c r="MT2332" i="14"/>
  <c r="MV2332" i="14"/>
  <c r="MX2332" i="14"/>
  <c r="MZ2332" i="14"/>
  <c r="NB2332" i="14"/>
  <c r="ND2332" i="14"/>
  <c r="NF2332" i="14"/>
  <c r="NH2332" i="14"/>
  <c r="NJ2332" i="14"/>
  <c r="NL2332" i="14"/>
  <c r="NN2332" i="14"/>
  <c r="NP2332" i="14"/>
  <c r="NR2332" i="14"/>
  <c r="NT2332" i="14"/>
  <c r="NV2332" i="14"/>
  <c r="NX2332" i="14"/>
  <c r="NZ2332" i="14"/>
  <c r="OB2332" i="14"/>
  <c r="OD2332" i="14"/>
  <c r="OF2332" i="14"/>
  <c r="OH2332" i="14"/>
  <c r="OJ2332" i="14"/>
  <c r="OL2332" i="14"/>
  <c r="ON2332" i="14"/>
  <c r="OP2332" i="14"/>
  <c r="OR2332" i="14"/>
  <c r="OT2332" i="14"/>
  <c r="OV2332" i="14"/>
  <c r="OX2332" i="14"/>
  <c r="OZ2332" i="14"/>
  <c r="PB2332" i="14"/>
  <c r="PD2332" i="14"/>
  <c r="PF2332" i="14"/>
  <c r="PH2332" i="14"/>
  <c r="PJ2332" i="14"/>
  <c r="PL2332" i="14"/>
  <c r="PN2332" i="14"/>
  <c r="PP2332" i="14"/>
  <c r="PR2332" i="14"/>
  <c r="PT2332" i="14"/>
  <c r="PV2332" i="14"/>
  <c r="PX2332" i="14"/>
  <c r="PZ2332" i="14"/>
  <c r="QB2332" i="14"/>
  <c r="QD2332" i="14"/>
  <c r="QF2332" i="14"/>
  <c r="QH2332" i="14"/>
  <c r="QJ2332" i="14"/>
  <c r="QL2332" i="14"/>
  <c r="QN2332" i="14"/>
  <c r="QP2332" i="14"/>
  <c r="QR2332" i="14"/>
  <c r="QT2332" i="14"/>
  <c r="QV2332" i="14"/>
  <c r="QX2332" i="14"/>
  <c r="QZ2332" i="14"/>
  <c r="RB2332" i="14"/>
  <c r="RD2332" i="14"/>
  <c r="RF2332" i="14"/>
  <c r="RH2332" i="14"/>
  <c r="RJ2332" i="14"/>
  <c r="RL2332" i="14"/>
  <c r="RN2332" i="14"/>
  <c r="RP2332" i="14"/>
  <c r="RR2332" i="14"/>
  <c r="RT2332" i="14"/>
  <c r="RV2332" i="14"/>
  <c r="RX2332" i="14"/>
  <c r="RZ2332" i="14"/>
  <c r="SB2332" i="14"/>
  <c r="SD2332" i="14"/>
  <c r="SF2332" i="14"/>
  <c r="SH2332" i="14"/>
  <c r="SJ2332" i="14"/>
  <c r="SL2332" i="14"/>
  <c r="SN2332" i="14"/>
  <c r="SP2332" i="14"/>
  <c r="SR2332" i="14"/>
  <c r="ST2332" i="14"/>
  <c r="P2333" i="14"/>
  <c r="R2333" i="14"/>
  <c r="T2333" i="14"/>
  <c r="V2333" i="14"/>
  <c r="X2333" i="14"/>
  <c r="Z2333" i="14"/>
  <c r="AB2333" i="14"/>
  <c r="AD2333" i="14"/>
  <c r="AF2333" i="14"/>
  <c r="AH2333" i="14"/>
  <c r="AJ2333" i="14"/>
  <c r="AL2333" i="14"/>
  <c r="AN2333" i="14"/>
  <c r="AP2333" i="14"/>
  <c r="AR2333" i="14"/>
  <c r="AT2333" i="14"/>
  <c r="AV2333" i="14"/>
  <c r="AX2333" i="14"/>
  <c r="AZ2333" i="14"/>
  <c r="BB2333" i="14"/>
  <c r="BD2333" i="14"/>
  <c r="BF2333" i="14"/>
  <c r="BH2333" i="14"/>
  <c r="BJ2333" i="14"/>
  <c r="BL2333" i="14"/>
  <c r="BN2333" i="14"/>
  <c r="BP2333" i="14"/>
  <c r="BR2333" i="14"/>
  <c r="BT2333" i="14"/>
  <c r="BV2333" i="14"/>
  <c r="BX2333" i="14"/>
  <c r="BZ2333" i="14"/>
  <c r="CB2333" i="14"/>
  <c r="CD2333" i="14"/>
  <c r="CF2333" i="14"/>
  <c r="CH2333" i="14"/>
  <c r="CJ2333" i="14"/>
  <c r="CL2333" i="14"/>
  <c r="CN2333" i="14"/>
  <c r="CP2333" i="14"/>
  <c r="CR2333" i="14"/>
  <c r="CT2333" i="14"/>
  <c r="CV2333" i="14"/>
  <c r="CX2333" i="14"/>
  <c r="CZ2333" i="14"/>
  <c r="DB2333" i="14"/>
  <c r="DD2333" i="14"/>
  <c r="DF2333" i="14"/>
  <c r="DH2333" i="14"/>
  <c r="DJ2333" i="14"/>
  <c r="DL2333" i="14"/>
  <c r="DN2333" i="14"/>
  <c r="DP2333" i="14"/>
  <c r="DR2333" i="14"/>
  <c r="DT2333" i="14"/>
  <c r="DV2333" i="14"/>
  <c r="DX2333" i="14"/>
  <c r="DZ2333" i="14"/>
  <c r="EB2333" i="14"/>
  <c r="ED2333" i="14"/>
  <c r="EF2333" i="14"/>
  <c r="EH2333" i="14"/>
  <c r="EJ2333" i="14"/>
  <c r="EL2333" i="14"/>
  <c r="EN2333" i="14"/>
  <c r="EP2333" i="14"/>
  <c r="ER2333" i="14"/>
  <c r="ET2333" i="14"/>
  <c r="EV2333" i="14"/>
  <c r="EX2333" i="14"/>
  <c r="EZ2333" i="14"/>
  <c r="FB2333" i="14"/>
  <c r="FD2333" i="14"/>
  <c r="FF2333" i="14"/>
  <c r="FH2333" i="14"/>
  <c r="FJ2333" i="14"/>
  <c r="FL2333" i="14"/>
  <c r="FN2333" i="14"/>
  <c r="FP2333" i="14"/>
  <c r="FR2333" i="14"/>
  <c r="FT2333" i="14"/>
  <c r="FV2333" i="14"/>
  <c r="FX2333" i="14"/>
  <c r="FZ2333" i="14"/>
  <c r="GB2333" i="14"/>
  <c r="GD2333" i="14"/>
  <c r="GF2333" i="14"/>
  <c r="GH2333" i="14"/>
  <c r="GJ2333" i="14"/>
  <c r="GL2333" i="14"/>
  <c r="GN2333" i="14"/>
  <c r="GP2333" i="14"/>
  <c r="GR2333" i="14"/>
  <c r="GT2333" i="14"/>
  <c r="GV2333" i="14"/>
  <c r="GX2333" i="14"/>
  <c r="GZ2333" i="14"/>
  <c r="HB2333" i="14"/>
  <c r="HD2333" i="14"/>
  <c r="HF2333" i="14"/>
  <c r="HH2333" i="14"/>
  <c r="HJ2333" i="14"/>
  <c r="HL2333" i="14"/>
  <c r="HN2333" i="14"/>
  <c r="HP2333" i="14"/>
  <c r="HR2333" i="14"/>
  <c r="HT2333" i="14"/>
  <c r="HV2333" i="14"/>
  <c r="HX2333" i="14"/>
  <c r="HZ2333" i="14"/>
  <c r="IB2333" i="14"/>
  <c r="ID2333" i="14"/>
  <c r="IF2333" i="14"/>
  <c r="IH2333" i="14"/>
  <c r="IJ2333" i="14"/>
  <c r="IL2333" i="14"/>
  <c r="IN2333" i="14"/>
  <c r="IP2333" i="14"/>
  <c r="IR2333" i="14"/>
  <c r="IT2333" i="14"/>
  <c r="IV2333" i="14"/>
  <c r="IX2333" i="14"/>
  <c r="IZ2333" i="14"/>
  <c r="JB2333" i="14"/>
  <c r="JD2333" i="14"/>
  <c r="JF2333" i="14"/>
  <c r="JH2333" i="14"/>
  <c r="JJ2333" i="14"/>
  <c r="JL2333" i="14"/>
  <c r="JN2333" i="14"/>
  <c r="JP2333" i="14"/>
  <c r="JR2333" i="14"/>
  <c r="JT2333" i="14"/>
  <c r="JV2333" i="14"/>
  <c r="JX2333" i="14"/>
  <c r="JZ2333" i="14"/>
  <c r="KB2333" i="14"/>
  <c r="KD2333" i="14"/>
  <c r="KF2333" i="14"/>
  <c r="KH2333" i="14"/>
  <c r="KJ2333" i="14"/>
  <c r="KL2333" i="14"/>
  <c r="KN2333" i="14"/>
  <c r="KP2333" i="14"/>
  <c r="KR2333" i="14"/>
  <c r="KT2333" i="14"/>
  <c r="KV2333" i="14"/>
  <c r="KX2333" i="14"/>
  <c r="KZ2333" i="14"/>
  <c r="LB2333" i="14"/>
  <c r="LD2333" i="14"/>
  <c r="LF2333" i="14"/>
  <c r="LH2333" i="14"/>
  <c r="LJ2333" i="14"/>
  <c r="LL2333" i="14"/>
  <c r="LN2333" i="14"/>
  <c r="LP2333" i="14"/>
  <c r="LR2333" i="14"/>
  <c r="LT2333" i="14"/>
  <c r="LV2333" i="14"/>
  <c r="LX2333" i="14"/>
  <c r="LZ2333" i="14"/>
  <c r="MB2333" i="14"/>
  <c r="MD2333" i="14"/>
  <c r="MF2333" i="14"/>
  <c r="MH2333" i="14"/>
  <c r="MJ2333" i="14"/>
  <c r="ML2333" i="14"/>
  <c r="MN2333" i="14"/>
  <c r="MP2333" i="14"/>
  <c r="MR2333" i="14"/>
  <c r="MT2333" i="14"/>
  <c r="MV2333" i="14"/>
  <c r="MX2333" i="14"/>
  <c r="MZ2333" i="14"/>
  <c r="NB2333" i="14"/>
  <c r="ND2333" i="14"/>
  <c r="NF2333" i="14"/>
  <c r="NH2333" i="14"/>
  <c r="NJ2333" i="14"/>
  <c r="NL2333" i="14"/>
  <c r="NN2333" i="14"/>
  <c r="NP2333" i="14"/>
  <c r="NR2333" i="14"/>
  <c r="NT2333" i="14"/>
  <c r="NV2333" i="14"/>
  <c r="NX2333" i="14"/>
  <c r="NZ2333" i="14"/>
  <c r="OB2333" i="14"/>
  <c r="OD2333" i="14"/>
  <c r="OF2333" i="14"/>
  <c r="OH2333" i="14"/>
  <c r="OJ2333" i="14"/>
  <c r="OL2333" i="14"/>
  <c r="ON2333" i="14"/>
  <c r="OP2333" i="14"/>
  <c r="OR2333" i="14"/>
  <c r="OT2333" i="14"/>
  <c r="OV2333" i="14"/>
  <c r="OX2333" i="14"/>
  <c r="OZ2333" i="14"/>
  <c r="PB2333" i="14"/>
  <c r="PD2333" i="14"/>
  <c r="PF2333" i="14"/>
  <c r="PH2333" i="14"/>
  <c r="PJ2333" i="14"/>
  <c r="PL2333" i="14"/>
  <c r="PN2333" i="14"/>
  <c r="PP2333" i="14"/>
  <c r="PR2333" i="14"/>
  <c r="PT2333" i="14"/>
  <c r="PV2333" i="14"/>
  <c r="PX2333" i="14"/>
  <c r="PZ2333" i="14"/>
  <c r="QB2333" i="14"/>
  <c r="QD2333" i="14"/>
  <c r="QF2333" i="14"/>
  <c r="QH2333" i="14"/>
  <c r="QJ2333" i="14"/>
  <c r="QL2333" i="14"/>
  <c r="QN2333" i="14"/>
  <c r="QP2333" i="14"/>
  <c r="QR2333" i="14"/>
  <c r="QT2333" i="14"/>
  <c r="QV2333" i="14"/>
  <c r="QX2333" i="14"/>
  <c r="QZ2333" i="14"/>
  <c r="RB2333" i="14"/>
  <c r="RD2333" i="14"/>
  <c r="RF2333" i="14"/>
  <c r="RH2333" i="14"/>
  <c r="RJ2333" i="14"/>
  <c r="RL2333" i="14"/>
  <c r="RN2333" i="14"/>
  <c r="RP2333" i="14"/>
  <c r="RR2333" i="14"/>
  <c r="RT2333" i="14"/>
  <c r="RV2333" i="14"/>
  <c r="RX2333" i="14"/>
  <c r="RZ2333" i="14"/>
  <c r="SB2333" i="14"/>
  <c r="SD2333" i="14"/>
  <c r="SF2333" i="14"/>
  <c r="SH2333" i="14"/>
  <c r="SJ2333" i="14"/>
  <c r="SL2333" i="14"/>
  <c r="SN2333" i="14"/>
  <c r="SP2333" i="14"/>
  <c r="SR2333" i="14"/>
  <c r="ST2333" i="14"/>
  <c r="P2334" i="14"/>
  <c r="R2334" i="14"/>
  <c r="T2334" i="14"/>
  <c r="V2334" i="14"/>
  <c r="X2334" i="14"/>
  <c r="Z2334" i="14"/>
  <c r="AB2334" i="14"/>
  <c r="AD2334" i="14"/>
  <c r="AF2334" i="14"/>
  <c r="AH2334" i="14"/>
  <c r="AJ2334" i="14"/>
  <c r="AL2334" i="14"/>
  <c r="AN2334" i="14"/>
  <c r="AP2334" i="14"/>
  <c r="AR2334" i="14"/>
  <c r="AT2334" i="14"/>
  <c r="AV2334" i="14"/>
  <c r="AX2334" i="14"/>
  <c r="AZ2334" i="14"/>
  <c r="BB2334" i="14"/>
  <c r="BD2334" i="14"/>
  <c r="BF2334" i="14"/>
  <c r="BH2334" i="14"/>
  <c r="BJ2334" i="14"/>
  <c r="BL2334" i="14"/>
  <c r="BN2334" i="14"/>
  <c r="BP2334" i="14"/>
  <c r="BR2334" i="14"/>
  <c r="BT2334" i="14"/>
  <c r="BV2334" i="14"/>
  <c r="BX2334" i="14"/>
  <c r="BZ2334" i="14"/>
  <c r="CB2334" i="14"/>
  <c r="CD2334" i="14"/>
  <c r="CF2334" i="14"/>
  <c r="CH2334" i="14"/>
  <c r="CJ2334" i="14"/>
  <c r="CL2334" i="14"/>
  <c r="CN2334" i="14"/>
  <c r="CP2334" i="14"/>
  <c r="CR2334" i="14"/>
  <c r="CT2334" i="14"/>
  <c r="CV2334" i="14"/>
  <c r="CX2334" i="14"/>
  <c r="CZ2334" i="14"/>
  <c r="DB2334" i="14"/>
  <c r="DD2334" i="14"/>
  <c r="DF2334" i="14"/>
  <c r="DH2334" i="14"/>
  <c r="DJ2334" i="14"/>
  <c r="DL2334" i="14"/>
  <c r="DN2334" i="14"/>
  <c r="DP2334" i="14"/>
  <c r="DR2334" i="14"/>
  <c r="DT2334" i="14"/>
  <c r="DV2334" i="14"/>
  <c r="DX2334" i="14"/>
  <c r="DZ2334" i="14"/>
  <c r="EB2334" i="14"/>
  <c r="ED2334" i="14"/>
  <c r="EF2334" i="14"/>
  <c r="EH2334" i="14"/>
  <c r="EJ2334" i="14"/>
  <c r="EL2334" i="14"/>
  <c r="EN2334" i="14"/>
  <c r="EP2334" i="14"/>
  <c r="ER2334" i="14"/>
  <c r="ET2334" i="14"/>
  <c r="EV2334" i="14"/>
  <c r="EX2334" i="14"/>
  <c r="EZ2334" i="14"/>
  <c r="FB2334" i="14"/>
  <c r="FD2334" i="14"/>
  <c r="FF2334" i="14"/>
  <c r="FH2334" i="14"/>
  <c r="FJ2334" i="14"/>
  <c r="FL2334" i="14"/>
  <c r="FN2334" i="14"/>
  <c r="FP2334" i="14"/>
  <c r="FR2334" i="14"/>
  <c r="FT2334" i="14"/>
  <c r="FV2334" i="14"/>
  <c r="FX2334" i="14"/>
  <c r="FZ2334" i="14"/>
  <c r="GB2334" i="14"/>
  <c r="GD2334" i="14"/>
  <c r="GF2334" i="14"/>
  <c r="GH2334" i="14"/>
  <c r="GJ2334" i="14"/>
  <c r="GL2334" i="14"/>
  <c r="GN2334" i="14"/>
  <c r="GP2334" i="14"/>
  <c r="GR2334" i="14"/>
  <c r="GT2334" i="14"/>
  <c r="GV2334" i="14"/>
  <c r="GX2334" i="14"/>
  <c r="GZ2334" i="14"/>
  <c r="HB2334" i="14"/>
  <c r="HD2334" i="14"/>
  <c r="HF2334" i="14"/>
  <c r="HH2334" i="14"/>
  <c r="HJ2334" i="14"/>
  <c r="HL2334" i="14"/>
  <c r="HN2334" i="14"/>
  <c r="HP2334" i="14"/>
  <c r="HR2334" i="14"/>
  <c r="HT2334" i="14"/>
  <c r="HV2334" i="14"/>
  <c r="HX2334" i="14"/>
  <c r="HZ2334" i="14"/>
  <c r="IB2334" i="14"/>
  <c r="ID2334" i="14"/>
  <c r="IF2334" i="14"/>
  <c r="IH2334" i="14"/>
  <c r="IJ2334" i="14"/>
  <c r="IL2334" i="14"/>
  <c r="IN2334" i="14"/>
  <c r="IP2334" i="14"/>
  <c r="IR2334" i="14"/>
  <c r="IT2334" i="14"/>
  <c r="IV2334" i="14"/>
  <c r="IX2334" i="14"/>
  <c r="IZ2334" i="14"/>
  <c r="JB2334" i="14"/>
  <c r="JD2334" i="14"/>
  <c r="JF2334" i="14"/>
  <c r="JH2334" i="14"/>
  <c r="JJ2334" i="14"/>
  <c r="JL2334" i="14"/>
  <c r="JN2334" i="14"/>
  <c r="JP2334" i="14"/>
  <c r="JR2334" i="14"/>
  <c r="JT2334" i="14"/>
  <c r="JV2334" i="14"/>
  <c r="JX2334" i="14"/>
  <c r="JZ2334" i="14"/>
  <c r="KB2334" i="14"/>
  <c r="KD2334" i="14"/>
  <c r="KF2334" i="14"/>
  <c r="KH2334" i="14"/>
  <c r="KJ2334" i="14"/>
  <c r="KL2334" i="14"/>
  <c r="KN2334" i="14"/>
  <c r="KP2334" i="14"/>
  <c r="KR2334" i="14"/>
  <c r="KT2334" i="14"/>
  <c r="KV2334" i="14"/>
  <c r="KX2334" i="14"/>
  <c r="KZ2334" i="14"/>
  <c r="LB2334" i="14"/>
  <c r="LD2334" i="14"/>
  <c r="LF2334" i="14"/>
  <c r="LH2334" i="14"/>
  <c r="LJ2334" i="14"/>
  <c r="LL2334" i="14"/>
  <c r="LN2334" i="14"/>
  <c r="LP2334" i="14"/>
  <c r="LR2334" i="14"/>
  <c r="LT2334" i="14"/>
  <c r="LV2334" i="14"/>
  <c r="LX2334" i="14"/>
  <c r="LZ2334" i="14"/>
  <c r="MB2334" i="14"/>
  <c r="MD2334" i="14"/>
  <c r="MF2334" i="14"/>
  <c r="MH2334" i="14"/>
  <c r="MJ2334" i="14"/>
  <c r="ML2334" i="14"/>
  <c r="MN2334" i="14"/>
  <c r="MP2334" i="14"/>
  <c r="MR2334" i="14"/>
  <c r="MT2334" i="14"/>
  <c r="MV2334" i="14"/>
  <c r="MX2334" i="14"/>
  <c r="MZ2334" i="14"/>
  <c r="NB2334" i="14"/>
  <c r="ND2334" i="14"/>
  <c r="NF2334" i="14"/>
  <c r="NH2334" i="14"/>
  <c r="NJ2334" i="14"/>
  <c r="NL2334" i="14"/>
  <c r="NN2334" i="14"/>
  <c r="NP2334" i="14"/>
  <c r="NR2334" i="14"/>
  <c r="NT2334" i="14"/>
  <c r="NV2334" i="14"/>
  <c r="NX2334" i="14"/>
  <c r="NZ2334" i="14"/>
  <c r="OB2334" i="14"/>
  <c r="OD2334" i="14"/>
  <c r="OF2334" i="14"/>
  <c r="OH2334" i="14"/>
  <c r="OJ2334" i="14"/>
  <c r="OL2334" i="14"/>
  <c r="ON2334" i="14"/>
  <c r="OP2334" i="14"/>
  <c r="OR2334" i="14"/>
  <c r="OT2334" i="14"/>
  <c r="OV2334" i="14"/>
  <c r="OX2334" i="14"/>
  <c r="OZ2334" i="14"/>
  <c r="PB2334" i="14"/>
  <c r="PD2334" i="14"/>
  <c r="PF2334" i="14"/>
  <c r="PH2334" i="14"/>
  <c r="PJ2334" i="14"/>
  <c r="PL2334" i="14"/>
  <c r="PN2334" i="14"/>
  <c r="PP2334" i="14"/>
  <c r="PR2334" i="14"/>
  <c r="PT2334" i="14"/>
  <c r="PV2334" i="14"/>
  <c r="PX2334" i="14"/>
  <c r="PZ2334" i="14"/>
  <c r="QB2334" i="14"/>
  <c r="QD2334" i="14"/>
  <c r="QF2334" i="14"/>
  <c r="QH2334" i="14"/>
  <c r="QJ2334" i="14"/>
  <c r="QL2334" i="14"/>
  <c r="QN2334" i="14"/>
  <c r="QP2334" i="14"/>
  <c r="QR2334" i="14"/>
  <c r="QT2334" i="14"/>
  <c r="QV2334" i="14"/>
  <c r="QX2334" i="14"/>
  <c r="QZ2334" i="14"/>
  <c r="RB2334" i="14"/>
  <c r="RD2334" i="14"/>
  <c r="RF2334" i="14"/>
  <c r="RH2334" i="14"/>
  <c r="RJ2334" i="14"/>
  <c r="RL2334" i="14"/>
  <c r="RN2334" i="14"/>
  <c r="RP2334" i="14"/>
  <c r="RR2334" i="14"/>
  <c r="RT2334" i="14"/>
  <c r="RV2334" i="14"/>
  <c r="RX2334" i="14"/>
  <c r="RZ2334" i="14"/>
  <c r="SB2334" i="14"/>
  <c r="SD2334" i="14"/>
  <c r="SF2334" i="14"/>
  <c r="SH2334" i="14"/>
  <c r="SJ2334" i="14"/>
  <c r="SL2334" i="14"/>
  <c r="SN2334" i="14"/>
  <c r="SP2334" i="14"/>
  <c r="SR2334" i="14"/>
  <c r="ST2334" i="14"/>
  <c r="P2335" i="14"/>
  <c r="R2335" i="14"/>
  <c r="T2335" i="14"/>
  <c r="V2335" i="14"/>
  <c r="X2335" i="14"/>
  <c r="Z2335" i="14"/>
  <c r="AB2335" i="14"/>
  <c r="AD2335" i="14"/>
  <c r="AF2335" i="14"/>
  <c r="AH2335" i="14"/>
  <c r="AJ2335" i="14"/>
  <c r="AL2335" i="14"/>
  <c r="AN2335" i="14"/>
  <c r="AP2335" i="14"/>
  <c r="AR2335" i="14"/>
  <c r="AT2335" i="14"/>
  <c r="AV2335" i="14"/>
  <c r="AX2335" i="14"/>
  <c r="AZ2335" i="14"/>
  <c r="BB2335" i="14"/>
  <c r="BD2335" i="14"/>
  <c r="BF2335" i="14"/>
  <c r="BH2335" i="14"/>
  <c r="BJ2335" i="14"/>
  <c r="BL2335" i="14"/>
  <c r="BN2335" i="14"/>
  <c r="BP2335" i="14"/>
  <c r="BR2335" i="14"/>
  <c r="BT2335" i="14"/>
  <c r="BV2335" i="14"/>
  <c r="BX2335" i="14"/>
  <c r="BZ2335" i="14"/>
  <c r="CB2335" i="14"/>
  <c r="CD2335" i="14"/>
  <c r="CF2335" i="14"/>
  <c r="CH2335" i="14"/>
  <c r="CJ2335" i="14"/>
  <c r="CL2335" i="14"/>
  <c r="CN2335" i="14"/>
  <c r="CP2335" i="14"/>
  <c r="CR2335" i="14"/>
  <c r="CT2335" i="14"/>
  <c r="CV2335" i="14"/>
  <c r="CX2335" i="14"/>
  <c r="CZ2335" i="14"/>
  <c r="DB2335" i="14"/>
  <c r="DD2335" i="14"/>
  <c r="DF2335" i="14"/>
  <c r="DH2335" i="14"/>
  <c r="DJ2335" i="14"/>
  <c r="DL2335" i="14"/>
  <c r="DN2335" i="14"/>
  <c r="DP2335" i="14"/>
  <c r="DR2335" i="14"/>
  <c r="DT2335" i="14"/>
  <c r="DV2335" i="14"/>
  <c r="DX2335" i="14"/>
  <c r="DZ2335" i="14"/>
  <c r="EB2335" i="14"/>
  <c r="ED2335" i="14"/>
  <c r="EF2335" i="14"/>
  <c r="EH2335" i="14"/>
  <c r="EJ2335" i="14"/>
  <c r="EL2335" i="14"/>
  <c r="EN2335" i="14"/>
  <c r="EP2335" i="14"/>
  <c r="ER2335" i="14"/>
  <c r="ET2335" i="14"/>
  <c r="EV2335" i="14"/>
  <c r="EX2335" i="14"/>
  <c r="EZ2335" i="14"/>
  <c r="FB2335" i="14"/>
  <c r="FD2335" i="14"/>
  <c r="FF2335" i="14"/>
  <c r="FH2335" i="14"/>
  <c r="FJ2335" i="14"/>
  <c r="FL2335" i="14"/>
  <c r="FN2335" i="14"/>
  <c r="FP2335" i="14"/>
  <c r="FR2335" i="14"/>
  <c r="FT2335" i="14"/>
  <c r="FV2335" i="14"/>
  <c r="FX2335" i="14"/>
  <c r="FZ2335" i="14"/>
  <c r="GB2335" i="14"/>
  <c r="GD2335" i="14"/>
  <c r="GF2335" i="14"/>
  <c r="GH2335" i="14"/>
  <c r="GJ2335" i="14"/>
  <c r="GL2335" i="14"/>
  <c r="GN2335" i="14"/>
  <c r="GP2335" i="14"/>
  <c r="GR2335" i="14"/>
  <c r="GT2335" i="14"/>
  <c r="GV2335" i="14"/>
  <c r="GX2335" i="14"/>
  <c r="GZ2335" i="14"/>
  <c r="HB2335" i="14"/>
  <c r="HD2335" i="14"/>
  <c r="HF2335" i="14"/>
  <c r="HH2335" i="14"/>
  <c r="HJ2335" i="14"/>
  <c r="HL2335" i="14"/>
  <c r="HN2335" i="14"/>
  <c r="HP2335" i="14"/>
  <c r="HR2335" i="14"/>
  <c r="HT2335" i="14"/>
  <c r="HV2335" i="14"/>
  <c r="HX2335" i="14"/>
  <c r="HZ2335" i="14"/>
  <c r="IB2335" i="14"/>
  <c r="ID2335" i="14"/>
  <c r="IF2335" i="14"/>
  <c r="IH2335" i="14"/>
  <c r="IJ2335" i="14"/>
  <c r="IL2335" i="14"/>
  <c r="IN2335" i="14"/>
  <c r="IP2335" i="14"/>
  <c r="IR2335" i="14"/>
  <c r="IT2335" i="14"/>
  <c r="IV2335" i="14"/>
  <c r="IX2335" i="14"/>
  <c r="IZ2335" i="14"/>
  <c r="JB2335" i="14"/>
  <c r="JD2335" i="14"/>
  <c r="JF2335" i="14"/>
  <c r="JH2335" i="14"/>
  <c r="JJ2335" i="14"/>
  <c r="JL2335" i="14"/>
  <c r="JN2335" i="14"/>
  <c r="JP2335" i="14"/>
  <c r="JR2335" i="14"/>
  <c r="JT2335" i="14"/>
  <c r="JV2335" i="14"/>
  <c r="JX2335" i="14"/>
  <c r="JZ2335" i="14"/>
  <c r="KB2335" i="14"/>
  <c r="KD2335" i="14"/>
  <c r="KF2335" i="14"/>
  <c r="KH2335" i="14"/>
  <c r="KJ2335" i="14"/>
  <c r="KL2335" i="14"/>
  <c r="KN2335" i="14"/>
  <c r="KP2335" i="14"/>
  <c r="KR2335" i="14"/>
  <c r="KT2335" i="14"/>
  <c r="KV2335" i="14"/>
  <c r="KX2335" i="14"/>
  <c r="KZ2335" i="14"/>
  <c r="LB2335" i="14"/>
  <c r="LD2335" i="14"/>
  <c r="LF2335" i="14"/>
  <c r="LH2335" i="14"/>
  <c r="LJ2335" i="14"/>
  <c r="LL2335" i="14"/>
  <c r="LN2335" i="14"/>
  <c r="LP2335" i="14"/>
  <c r="LR2335" i="14"/>
  <c r="LT2335" i="14"/>
  <c r="LV2335" i="14"/>
  <c r="LX2335" i="14"/>
  <c r="LZ2335" i="14"/>
  <c r="MB2335" i="14"/>
  <c r="MD2335" i="14"/>
  <c r="MF2335" i="14"/>
  <c r="MH2335" i="14"/>
  <c r="MJ2335" i="14"/>
  <c r="ML2335" i="14"/>
  <c r="MN2335" i="14"/>
  <c r="MP2335" i="14"/>
  <c r="MR2335" i="14"/>
  <c r="MT2335" i="14"/>
  <c r="MV2335" i="14"/>
  <c r="MX2335" i="14"/>
  <c r="MZ2335" i="14"/>
  <c r="NB2335" i="14"/>
  <c r="ND2335" i="14"/>
  <c r="NF2335" i="14"/>
  <c r="NH2335" i="14"/>
  <c r="NJ2335" i="14"/>
  <c r="NL2335" i="14"/>
  <c r="NN2335" i="14"/>
  <c r="NP2335" i="14"/>
  <c r="NR2335" i="14"/>
  <c r="NT2335" i="14"/>
  <c r="NV2335" i="14"/>
  <c r="NX2335" i="14"/>
  <c r="NZ2335" i="14"/>
  <c r="OB2335" i="14"/>
  <c r="OD2335" i="14"/>
  <c r="OF2335" i="14"/>
  <c r="OH2335" i="14"/>
  <c r="OJ2335" i="14"/>
  <c r="OL2335" i="14"/>
  <c r="ON2335" i="14"/>
  <c r="OP2335" i="14"/>
  <c r="OR2335" i="14"/>
  <c r="OT2335" i="14"/>
  <c r="OV2335" i="14"/>
  <c r="OX2335" i="14"/>
  <c r="OZ2335" i="14"/>
  <c r="PB2335" i="14"/>
  <c r="PD2335" i="14"/>
  <c r="PF2335" i="14"/>
  <c r="PH2335" i="14"/>
  <c r="PJ2335" i="14"/>
  <c r="PL2335" i="14"/>
  <c r="PN2335" i="14"/>
  <c r="PP2335" i="14"/>
  <c r="PR2335" i="14"/>
  <c r="PT2335" i="14"/>
  <c r="PV2335" i="14"/>
  <c r="PX2335" i="14"/>
  <c r="PZ2335" i="14"/>
  <c r="QB2335" i="14"/>
  <c r="QD2335" i="14"/>
  <c r="QF2335" i="14"/>
  <c r="QH2335" i="14"/>
  <c r="QJ2335" i="14"/>
  <c r="QL2335" i="14"/>
  <c r="QN2335" i="14"/>
  <c r="QP2335" i="14"/>
  <c r="QR2335" i="14"/>
  <c r="QT2335" i="14"/>
  <c r="QV2335" i="14"/>
  <c r="QX2335" i="14"/>
  <c r="QZ2335" i="14"/>
  <c r="RB2335" i="14"/>
  <c r="RD2335" i="14"/>
  <c r="RF2335" i="14"/>
  <c r="RH2335" i="14"/>
  <c r="RJ2335" i="14"/>
  <c r="RL2335" i="14"/>
  <c r="RN2335" i="14"/>
  <c r="RP2335" i="14"/>
  <c r="RR2335" i="14"/>
  <c r="RT2335" i="14"/>
  <c r="RV2335" i="14"/>
  <c r="RX2335" i="14"/>
  <c r="RZ2335" i="14"/>
  <c r="SB2335" i="14"/>
  <c r="SD2335" i="14"/>
  <c r="SF2335" i="14"/>
  <c r="SH2335" i="14"/>
  <c r="SJ2335" i="14"/>
  <c r="SL2335" i="14"/>
  <c r="SN2335" i="14"/>
  <c r="SP2335" i="14"/>
  <c r="SR2335" i="14"/>
  <c r="ST2335" i="14"/>
  <c r="P2336" i="14"/>
  <c r="R2336" i="14"/>
  <c r="T2336" i="14"/>
  <c r="V2336" i="14"/>
  <c r="X2336" i="14"/>
  <c r="Z2336" i="14"/>
  <c r="AB2336" i="14"/>
  <c r="AD2336" i="14"/>
  <c r="AF2336" i="14"/>
  <c r="AH2336" i="14"/>
  <c r="AJ2336" i="14"/>
  <c r="AL2336" i="14"/>
  <c r="AN2336" i="14"/>
  <c r="AP2336" i="14"/>
  <c r="AR2336" i="14"/>
  <c r="AT2336" i="14"/>
  <c r="AV2336" i="14"/>
  <c r="AX2336" i="14"/>
  <c r="AZ2336" i="14"/>
  <c r="BB2336" i="14"/>
  <c r="BD2336" i="14"/>
  <c r="BF2336" i="14"/>
  <c r="BH2336" i="14"/>
  <c r="BJ2336" i="14"/>
  <c r="BL2336" i="14"/>
  <c r="BN2336" i="14"/>
  <c r="BP2336" i="14"/>
  <c r="BR2336" i="14"/>
  <c r="BT2336" i="14"/>
  <c r="BV2336" i="14"/>
  <c r="BX2336" i="14"/>
  <c r="BZ2336" i="14"/>
  <c r="CB2336" i="14"/>
  <c r="CD2336" i="14"/>
  <c r="CF2336" i="14"/>
  <c r="CH2336" i="14"/>
  <c r="CJ2336" i="14"/>
  <c r="CL2336" i="14"/>
  <c r="CN2336" i="14"/>
  <c r="CP2336" i="14"/>
  <c r="CR2336" i="14"/>
  <c r="CT2336" i="14"/>
  <c r="CV2336" i="14"/>
  <c r="CX2336" i="14"/>
  <c r="CZ2336" i="14"/>
  <c r="DB2336" i="14"/>
  <c r="DD2336" i="14"/>
  <c r="DF2336" i="14"/>
  <c r="DH2336" i="14"/>
  <c r="DJ2336" i="14"/>
  <c r="DL2336" i="14"/>
  <c r="DN2336" i="14"/>
  <c r="DP2336" i="14"/>
  <c r="DR2336" i="14"/>
  <c r="DT2336" i="14"/>
  <c r="DV2336" i="14"/>
  <c r="DX2336" i="14"/>
  <c r="DZ2336" i="14"/>
  <c r="EB2336" i="14"/>
  <c r="ED2336" i="14"/>
  <c r="EF2336" i="14"/>
  <c r="EH2336" i="14"/>
  <c r="EJ2336" i="14"/>
  <c r="EL2336" i="14"/>
  <c r="EN2336" i="14"/>
  <c r="EP2336" i="14"/>
  <c r="ER2336" i="14"/>
  <c r="ET2336" i="14"/>
  <c r="EV2336" i="14"/>
  <c r="EX2336" i="14"/>
  <c r="EZ2336" i="14"/>
  <c r="FB2336" i="14"/>
  <c r="FD2336" i="14"/>
  <c r="FF2336" i="14"/>
  <c r="FH2336" i="14"/>
  <c r="FJ2336" i="14"/>
  <c r="FL2336" i="14"/>
  <c r="FN2336" i="14"/>
  <c r="FP2336" i="14"/>
  <c r="FR2336" i="14"/>
  <c r="FT2336" i="14"/>
  <c r="FV2336" i="14"/>
  <c r="FX2336" i="14"/>
  <c r="FZ2336" i="14"/>
  <c r="GB2336" i="14"/>
  <c r="GD2336" i="14"/>
  <c r="GF2336" i="14"/>
  <c r="GH2336" i="14"/>
  <c r="GJ2336" i="14"/>
  <c r="GL2336" i="14"/>
  <c r="GN2336" i="14"/>
  <c r="GP2336" i="14"/>
  <c r="GR2336" i="14"/>
  <c r="GT2336" i="14"/>
  <c r="GV2336" i="14"/>
  <c r="GX2336" i="14"/>
  <c r="GZ2336" i="14"/>
  <c r="HB2336" i="14"/>
  <c r="HD2336" i="14"/>
  <c r="HF2336" i="14"/>
  <c r="HH2336" i="14"/>
  <c r="HJ2336" i="14"/>
  <c r="HL2336" i="14"/>
  <c r="HN2336" i="14"/>
  <c r="HP2336" i="14"/>
  <c r="HR2336" i="14"/>
  <c r="HT2336" i="14"/>
  <c r="HV2336" i="14"/>
  <c r="HX2336" i="14"/>
  <c r="HZ2336" i="14"/>
  <c r="IB2336" i="14"/>
  <c r="ID2336" i="14"/>
  <c r="IF2336" i="14"/>
  <c r="IH2336" i="14"/>
  <c r="IJ2336" i="14"/>
  <c r="IL2336" i="14"/>
  <c r="IN2336" i="14"/>
  <c r="IP2336" i="14"/>
  <c r="IR2336" i="14"/>
  <c r="IT2336" i="14"/>
  <c r="IV2336" i="14"/>
  <c r="IX2336" i="14"/>
  <c r="IZ2336" i="14"/>
  <c r="JB2336" i="14"/>
  <c r="JD2336" i="14"/>
  <c r="JF2336" i="14"/>
  <c r="JH2336" i="14"/>
  <c r="JJ2336" i="14"/>
  <c r="JL2336" i="14"/>
  <c r="JN2336" i="14"/>
  <c r="JP2336" i="14"/>
  <c r="JR2336" i="14"/>
  <c r="JT2336" i="14"/>
  <c r="JV2336" i="14"/>
  <c r="JX2336" i="14"/>
  <c r="JZ2336" i="14"/>
  <c r="KB2336" i="14"/>
  <c r="KD2336" i="14"/>
  <c r="KF2336" i="14"/>
  <c r="KH2336" i="14"/>
  <c r="KJ2336" i="14"/>
  <c r="KL2336" i="14"/>
  <c r="KN2336" i="14"/>
  <c r="KP2336" i="14"/>
  <c r="KR2336" i="14"/>
  <c r="KT2336" i="14"/>
  <c r="KV2336" i="14"/>
  <c r="KX2336" i="14"/>
  <c r="KZ2336" i="14"/>
  <c r="LB2336" i="14"/>
  <c r="LD2336" i="14"/>
  <c r="LF2336" i="14"/>
  <c r="LH2336" i="14"/>
  <c r="LJ2336" i="14"/>
  <c r="LL2336" i="14"/>
  <c r="LN2336" i="14"/>
  <c r="LP2336" i="14"/>
  <c r="LR2336" i="14"/>
  <c r="LT2336" i="14"/>
  <c r="LV2336" i="14"/>
  <c r="LX2336" i="14"/>
  <c r="LZ2336" i="14"/>
  <c r="MB2336" i="14"/>
  <c r="MD2336" i="14"/>
  <c r="MF2336" i="14"/>
  <c r="MH2336" i="14"/>
  <c r="MJ2336" i="14"/>
  <c r="ML2336" i="14"/>
  <c r="MN2336" i="14"/>
  <c r="MP2336" i="14"/>
  <c r="MR2336" i="14"/>
  <c r="MT2336" i="14"/>
  <c r="MV2336" i="14"/>
  <c r="MX2336" i="14"/>
  <c r="MZ2336" i="14"/>
  <c r="NB2336" i="14"/>
  <c r="ND2336" i="14"/>
  <c r="NF2336" i="14"/>
  <c r="NH2336" i="14"/>
  <c r="NJ2336" i="14"/>
  <c r="NL2336" i="14"/>
  <c r="NN2336" i="14"/>
  <c r="NP2336" i="14"/>
  <c r="NR2336" i="14"/>
  <c r="NT2336" i="14"/>
  <c r="NV2336" i="14"/>
  <c r="NX2336" i="14"/>
  <c r="NZ2336" i="14"/>
  <c r="OB2336" i="14"/>
  <c r="OD2336" i="14"/>
  <c r="OF2336" i="14"/>
  <c r="OH2336" i="14"/>
  <c r="OJ2336" i="14"/>
  <c r="OL2336" i="14"/>
  <c r="ON2336" i="14"/>
  <c r="OP2336" i="14"/>
  <c r="OR2336" i="14"/>
  <c r="OT2336" i="14"/>
  <c r="OV2336" i="14"/>
  <c r="OX2336" i="14"/>
  <c r="OZ2336" i="14"/>
  <c r="PB2336" i="14"/>
  <c r="PD2336" i="14"/>
  <c r="PF2336" i="14"/>
  <c r="PH2336" i="14"/>
  <c r="PJ2336" i="14"/>
  <c r="PL2336" i="14"/>
  <c r="PN2336" i="14"/>
  <c r="PP2336" i="14"/>
  <c r="PR2336" i="14"/>
  <c r="PT2336" i="14"/>
  <c r="PV2336" i="14"/>
  <c r="PX2336" i="14"/>
  <c r="PZ2336" i="14"/>
  <c r="QB2336" i="14"/>
  <c r="QD2336" i="14"/>
  <c r="QF2336" i="14"/>
  <c r="QH2336" i="14"/>
  <c r="QJ2336" i="14"/>
  <c r="QL2336" i="14"/>
  <c r="QN2336" i="14"/>
  <c r="QP2336" i="14"/>
  <c r="QR2336" i="14"/>
  <c r="QT2336" i="14"/>
  <c r="QV2336" i="14"/>
  <c r="QX2336" i="14"/>
  <c r="QZ2336" i="14"/>
  <c r="RB2336" i="14"/>
  <c r="RD2336" i="14"/>
  <c r="RF2336" i="14"/>
  <c r="RH2336" i="14"/>
  <c r="RJ2336" i="14"/>
  <c r="RL2336" i="14"/>
  <c r="RN2336" i="14"/>
  <c r="RP2336" i="14"/>
  <c r="RR2336" i="14"/>
  <c r="RT2336" i="14"/>
  <c r="RV2336" i="14"/>
  <c r="RX2336" i="14"/>
  <c r="RZ2336" i="14"/>
  <c r="SB2336" i="14"/>
  <c r="SD2336" i="14"/>
  <c r="SF2336" i="14"/>
  <c r="SH2336" i="14"/>
  <c r="SJ2336" i="14"/>
  <c r="SL2336" i="14"/>
  <c r="SN2336" i="14"/>
  <c r="SP2336" i="14"/>
  <c r="SR2336" i="14"/>
  <c r="ST2336" i="14"/>
  <c r="P2337" i="14"/>
  <c r="R2337" i="14"/>
  <c r="T2337" i="14"/>
  <c r="V2337" i="14"/>
  <c r="X2337" i="14"/>
  <c r="Z2337" i="14"/>
  <c r="AB2337" i="14"/>
  <c r="AD2337" i="14"/>
  <c r="AF2337" i="14"/>
  <c r="AH2337" i="14"/>
  <c r="AJ2337" i="14"/>
  <c r="AL2337" i="14"/>
  <c r="AN2337" i="14"/>
  <c r="AP2337" i="14"/>
  <c r="AR2337" i="14"/>
  <c r="AT2337" i="14"/>
  <c r="AV2337" i="14"/>
  <c r="AX2337" i="14"/>
  <c r="AZ2337" i="14"/>
  <c r="BB2337" i="14"/>
  <c r="BD2337" i="14"/>
  <c r="BF2337" i="14"/>
  <c r="BH2337" i="14"/>
  <c r="BJ2337" i="14"/>
  <c r="BL2337" i="14"/>
  <c r="BN2337" i="14"/>
  <c r="BP2337" i="14"/>
  <c r="BR2337" i="14"/>
  <c r="BT2337" i="14"/>
  <c r="BV2337" i="14"/>
  <c r="BX2337" i="14"/>
  <c r="BZ2337" i="14"/>
  <c r="CB2337" i="14"/>
  <c r="CD2337" i="14"/>
  <c r="CF2337" i="14"/>
  <c r="CH2337" i="14"/>
  <c r="CJ2337" i="14"/>
  <c r="CL2337" i="14"/>
  <c r="CN2337" i="14"/>
  <c r="CP2337" i="14"/>
  <c r="CR2337" i="14"/>
  <c r="CT2337" i="14"/>
  <c r="CV2337" i="14"/>
  <c r="CX2337" i="14"/>
  <c r="CZ2337" i="14"/>
  <c r="DB2337" i="14"/>
  <c r="DD2337" i="14"/>
  <c r="DF2337" i="14"/>
  <c r="DH2337" i="14"/>
  <c r="DJ2337" i="14"/>
  <c r="DL2337" i="14"/>
  <c r="DN2337" i="14"/>
  <c r="DP2337" i="14"/>
  <c r="DR2337" i="14"/>
  <c r="DT2337" i="14"/>
  <c r="DV2337" i="14"/>
  <c r="DX2337" i="14"/>
  <c r="DZ2337" i="14"/>
  <c r="EB2337" i="14"/>
  <c r="ED2337" i="14"/>
  <c r="EF2337" i="14"/>
  <c r="EH2337" i="14"/>
  <c r="EJ2337" i="14"/>
  <c r="EL2337" i="14"/>
  <c r="EN2337" i="14"/>
  <c r="EP2337" i="14"/>
  <c r="ER2337" i="14"/>
  <c r="ET2337" i="14"/>
  <c r="EV2337" i="14"/>
  <c r="EX2337" i="14"/>
  <c r="EZ2337" i="14"/>
  <c r="FB2337" i="14"/>
  <c r="FD2337" i="14"/>
  <c r="FF2337" i="14"/>
  <c r="FH2337" i="14"/>
  <c r="FJ2337" i="14"/>
  <c r="FL2337" i="14"/>
  <c r="FN2337" i="14"/>
  <c r="FP2337" i="14"/>
  <c r="FR2337" i="14"/>
  <c r="FT2337" i="14"/>
  <c r="FV2337" i="14"/>
  <c r="FX2337" i="14"/>
  <c r="FZ2337" i="14"/>
  <c r="GB2337" i="14"/>
  <c r="GD2337" i="14"/>
  <c r="GF2337" i="14"/>
  <c r="GH2337" i="14"/>
  <c r="GJ2337" i="14"/>
  <c r="GL2337" i="14"/>
  <c r="GN2337" i="14"/>
  <c r="GP2337" i="14"/>
  <c r="GR2337" i="14"/>
  <c r="GT2337" i="14"/>
  <c r="GV2337" i="14"/>
  <c r="GX2337" i="14"/>
  <c r="GZ2337" i="14"/>
  <c r="HB2337" i="14"/>
  <c r="HD2337" i="14"/>
  <c r="HF2337" i="14"/>
  <c r="HH2337" i="14"/>
  <c r="HJ2337" i="14"/>
  <c r="HL2337" i="14"/>
  <c r="HN2337" i="14"/>
  <c r="HP2337" i="14"/>
  <c r="HR2337" i="14"/>
  <c r="HT2337" i="14"/>
  <c r="HV2337" i="14"/>
  <c r="HX2337" i="14"/>
  <c r="HZ2337" i="14"/>
  <c r="IB2337" i="14"/>
  <c r="ID2337" i="14"/>
  <c r="IF2337" i="14"/>
  <c r="IH2337" i="14"/>
  <c r="IJ2337" i="14"/>
  <c r="IL2337" i="14"/>
  <c r="IN2337" i="14"/>
  <c r="IP2337" i="14"/>
  <c r="IR2337" i="14"/>
  <c r="IT2337" i="14"/>
  <c r="IV2337" i="14"/>
  <c r="IX2337" i="14"/>
  <c r="IZ2337" i="14"/>
  <c r="JB2337" i="14"/>
  <c r="JD2337" i="14"/>
  <c r="JF2337" i="14"/>
  <c r="JH2337" i="14"/>
  <c r="JJ2337" i="14"/>
  <c r="JL2337" i="14"/>
  <c r="JN2337" i="14"/>
  <c r="JP2337" i="14"/>
  <c r="JR2337" i="14"/>
  <c r="JT2337" i="14"/>
  <c r="JV2337" i="14"/>
  <c r="JX2337" i="14"/>
  <c r="JZ2337" i="14"/>
  <c r="KB2337" i="14"/>
  <c r="KD2337" i="14"/>
  <c r="KF2337" i="14"/>
  <c r="KH2337" i="14"/>
  <c r="KJ2337" i="14"/>
  <c r="KL2337" i="14"/>
  <c r="KN2337" i="14"/>
  <c r="KP2337" i="14"/>
  <c r="KR2337" i="14"/>
  <c r="KT2337" i="14"/>
  <c r="KV2337" i="14"/>
  <c r="KX2337" i="14"/>
  <c r="KZ2337" i="14"/>
  <c r="LB2337" i="14"/>
  <c r="LD2337" i="14"/>
  <c r="LF2337" i="14"/>
  <c r="LH2337" i="14"/>
  <c r="LJ2337" i="14"/>
  <c r="LL2337" i="14"/>
  <c r="LN2337" i="14"/>
  <c r="LP2337" i="14"/>
  <c r="LR2337" i="14"/>
  <c r="LT2337" i="14"/>
  <c r="LV2337" i="14"/>
  <c r="LX2337" i="14"/>
  <c r="LZ2337" i="14"/>
  <c r="MB2337" i="14"/>
  <c r="MD2337" i="14"/>
  <c r="MF2337" i="14"/>
  <c r="MH2337" i="14"/>
  <c r="MJ2337" i="14"/>
  <c r="ML2337" i="14"/>
  <c r="MN2337" i="14"/>
  <c r="MP2337" i="14"/>
  <c r="MR2337" i="14"/>
  <c r="MT2337" i="14"/>
  <c r="MV2337" i="14"/>
  <c r="MX2337" i="14"/>
  <c r="MZ2337" i="14"/>
  <c r="NB2337" i="14"/>
  <c r="ND2337" i="14"/>
  <c r="NF2337" i="14"/>
  <c r="NH2337" i="14"/>
  <c r="NJ2337" i="14"/>
  <c r="NL2337" i="14"/>
  <c r="NN2337" i="14"/>
  <c r="NP2337" i="14"/>
  <c r="NR2337" i="14"/>
  <c r="NT2337" i="14"/>
  <c r="NV2337" i="14"/>
  <c r="NX2337" i="14"/>
  <c r="NZ2337" i="14"/>
  <c r="OB2337" i="14"/>
  <c r="OD2337" i="14"/>
  <c r="OF2337" i="14"/>
  <c r="OH2337" i="14"/>
  <c r="OJ2337" i="14"/>
  <c r="OL2337" i="14"/>
  <c r="ON2337" i="14"/>
  <c r="OP2337" i="14"/>
  <c r="OR2337" i="14"/>
  <c r="OT2337" i="14"/>
  <c r="OV2337" i="14"/>
  <c r="OX2337" i="14"/>
  <c r="OZ2337" i="14"/>
  <c r="PB2337" i="14"/>
  <c r="PD2337" i="14"/>
  <c r="PF2337" i="14"/>
  <c r="PH2337" i="14"/>
  <c r="PJ2337" i="14"/>
  <c r="PL2337" i="14"/>
  <c r="PN2337" i="14"/>
  <c r="PP2337" i="14"/>
  <c r="PR2337" i="14"/>
  <c r="PT2337" i="14"/>
  <c r="PV2337" i="14"/>
  <c r="PX2337" i="14"/>
  <c r="PZ2337" i="14"/>
  <c r="QB2337" i="14"/>
  <c r="QD2337" i="14"/>
  <c r="QF2337" i="14"/>
  <c r="QH2337" i="14"/>
  <c r="QJ2337" i="14"/>
  <c r="QL2337" i="14"/>
  <c r="QN2337" i="14"/>
  <c r="QP2337" i="14"/>
  <c r="QR2337" i="14"/>
  <c r="QT2337" i="14"/>
  <c r="QV2337" i="14"/>
  <c r="QX2337" i="14"/>
  <c r="QZ2337" i="14"/>
  <c r="RB2337" i="14"/>
  <c r="RD2337" i="14"/>
  <c r="RF2337" i="14"/>
  <c r="RH2337" i="14"/>
  <c r="RJ2337" i="14"/>
  <c r="RL2337" i="14"/>
  <c r="RN2337" i="14"/>
  <c r="RP2337" i="14"/>
  <c r="RR2337" i="14"/>
  <c r="RT2337" i="14"/>
  <c r="RV2337" i="14"/>
  <c r="RX2337" i="14"/>
  <c r="RZ2337" i="14"/>
  <c r="SB2337" i="14"/>
  <c r="SD2337" i="14"/>
  <c r="SF2337" i="14"/>
  <c r="SH2337" i="14"/>
  <c r="SJ2337" i="14"/>
  <c r="SL2337" i="14"/>
  <c r="SN2337" i="14"/>
  <c r="SP2337" i="14"/>
  <c r="SR2337" i="14"/>
  <c r="ST2337" i="14"/>
  <c r="P2338" i="14"/>
  <c r="R2338" i="14"/>
  <c r="T2338" i="14"/>
  <c r="V2338" i="14"/>
  <c r="X2338" i="14"/>
  <c r="Z2338" i="14"/>
  <c r="AB2338" i="14"/>
  <c r="AD2338" i="14"/>
  <c r="AF2338" i="14"/>
  <c r="AH2338" i="14"/>
  <c r="AJ2338" i="14"/>
  <c r="AL2338" i="14"/>
  <c r="AN2338" i="14"/>
  <c r="AP2338" i="14"/>
  <c r="AR2338" i="14"/>
  <c r="AT2338" i="14"/>
  <c r="AV2338" i="14"/>
  <c r="AX2338" i="14"/>
  <c r="AZ2338" i="14"/>
  <c r="BB2338" i="14"/>
  <c r="BD2338" i="14"/>
  <c r="BF2338" i="14"/>
  <c r="BH2338" i="14"/>
  <c r="BJ2338" i="14"/>
  <c r="BL2338" i="14"/>
  <c r="BN2338" i="14"/>
  <c r="BP2338" i="14"/>
  <c r="BR2338" i="14"/>
  <c r="BT2338" i="14"/>
  <c r="BV2338" i="14"/>
  <c r="BX2338" i="14"/>
  <c r="BZ2338" i="14"/>
  <c r="CB2338" i="14"/>
  <c r="CD2338" i="14"/>
  <c r="CF2338" i="14"/>
  <c r="CH2338" i="14"/>
  <c r="CJ2338" i="14"/>
  <c r="CL2338" i="14"/>
  <c r="CN2338" i="14"/>
  <c r="CP2338" i="14"/>
  <c r="CR2338" i="14"/>
  <c r="CT2338" i="14"/>
  <c r="CV2338" i="14"/>
  <c r="CX2338" i="14"/>
  <c r="CZ2338" i="14"/>
  <c r="DB2338" i="14"/>
  <c r="DD2338" i="14"/>
  <c r="DF2338" i="14"/>
  <c r="DH2338" i="14"/>
  <c r="DJ2338" i="14"/>
  <c r="DL2338" i="14"/>
  <c r="DN2338" i="14"/>
  <c r="DP2338" i="14"/>
  <c r="DR2338" i="14"/>
  <c r="DT2338" i="14"/>
  <c r="DV2338" i="14"/>
  <c r="DX2338" i="14"/>
  <c r="DZ2338" i="14"/>
  <c r="EB2338" i="14"/>
  <c r="ED2338" i="14"/>
  <c r="EF2338" i="14"/>
  <c r="EH2338" i="14"/>
  <c r="EJ2338" i="14"/>
  <c r="EL2338" i="14"/>
  <c r="EN2338" i="14"/>
  <c r="EP2338" i="14"/>
  <c r="ER2338" i="14"/>
  <c r="ET2338" i="14"/>
  <c r="EV2338" i="14"/>
  <c r="EX2338" i="14"/>
  <c r="EZ2338" i="14"/>
  <c r="FB2338" i="14"/>
  <c r="FD2338" i="14"/>
  <c r="FF2338" i="14"/>
  <c r="FH2338" i="14"/>
  <c r="FJ2338" i="14"/>
  <c r="FL2338" i="14"/>
  <c r="FN2338" i="14"/>
  <c r="FP2338" i="14"/>
  <c r="FR2338" i="14"/>
  <c r="FT2338" i="14"/>
  <c r="FV2338" i="14"/>
  <c r="FX2338" i="14"/>
  <c r="FZ2338" i="14"/>
  <c r="GB2338" i="14"/>
  <c r="GD2338" i="14"/>
  <c r="GF2338" i="14"/>
  <c r="GH2338" i="14"/>
  <c r="GJ2338" i="14"/>
  <c r="GL2338" i="14"/>
  <c r="GN2338" i="14"/>
  <c r="GP2338" i="14"/>
  <c r="GR2338" i="14"/>
  <c r="GT2338" i="14"/>
  <c r="GV2338" i="14"/>
  <c r="GX2338" i="14"/>
  <c r="GZ2338" i="14"/>
  <c r="HB2338" i="14"/>
  <c r="HD2338" i="14"/>
  <c r="HF2338" i="14"/>
  <c r="HH2338" i="14"/>
  <c r="HJ2338" i="14"/>
  <c r="HL2338" i="14"/>
  <c r="HN2338" i="14"/>
  <c r="HP2338" i="14"/>
  <c r="HR2338" i="14"/>
  <c r="HT2338" i="14"/>
  <c r="HV2338" i="14"/>
  <c r="HX2338" i="14"/>
  <c r="HZ2338" i="14"/>
  <c r="IB2338" i="14"/>
  <c r="ID2338" i="14"/>
  <c r="IF2338" i="14"/>
  <c r="IH2338" i="14"/>
  <c r="IJ2338" i="14"/>
  <c r="IL2338" i="14"/>
  <c r="IN2338" i="14"/>
  <c r="IP2338" i="14"/>
  <c r="IR2338" i="14"/>
  <c r="IT2338" i="14"/>
  <c r="IV2338" i="14"/>
  <c r="IX2338" i="14"/>
  <c r="IZ2338" i="14"/>
  <c r="JB2338" i="14"/>
  <c r="JD2338" i="14"/>
  <c r="JF2338" i="14"/>
  <c r="JH2338" i="14"/>
  <c r="JJ2338" i="14"/>
  <c r="JL2338" i="14"/>
  <c r="JN2338" i="14"/>
  <c r="JP2338" i="14"/>
  <c r="JR2338" i="14"/>
  <c r="JT2338" i="14"/>
  <c r="JV2338" i="14"/>
  <c r="JX2338" i="14"/>
  <c r="JZ2338" i="14"/>
  <c r="KB2338" i="14"/>
  <c r="KD2338" i="14"/>
  <c r="KF2338" i="14"/>
  <c r="KH2338" i="14"/>
  <c r="KJ2338" i="14"/>
  <c r="KL2338" i="14"/>
  <c r="KN2338" i="14"/>
  <c r="KP2338" i="14"/>
  <c r="KR2338" i="14"/>
  <c r="KT2338" i="14"/>
  <c r="KV2338" i="14"/>
  <c r="KX2338" i="14"/>
  <c r="KZ2338" i="14"/>
  <c r="LB2338" i="14"/>
  <c r="LD2338" i="14"/>
  <c r="LF2338" i="14"/>
  <c r="LH2338" i="14"/>
  <c r="LJ2338" i="14"/>
  <c r="LL2338" i="14"/>
  <c r="LN2338" i="14"/>
  <c r="LP2338" i="14"/>
  <c r="LR2338" i="14"/>
  <c r="LT2338" i="14"/>
  <c r="LV2338" i="14"/>
  <c r="LX2338" i="14"/>
  <c r="LZ2338" i="14"/>
  <c r="MB2338" i="14"/>
  <c r="MD2338" i="14"/>
  <c r="MF2338" i="14"/>
  <c r="MH2338" i="14"/>
  <c r="MJ2338" i="14"/>
  <c r="ML2338" i="14"/>
  <c r="MN2338" i="14"/>
  <c r="MP2338" i="14"/>
  <c r="MR2338" i="14"/>
  <c r="MT2338" i="14"/>
  <c r="MV2338" i="14"/>
  <c r="MX2338" i="14"/>
  <c r="MZ2338" i="14"/>
  <c r="NB2338" i="14"/>
  <c r="ND2338" i="14"/>
  <c r="NF2338" i="14"/>
  <c r="NH2338" i="14"/>
  <c r="NJ2338" i="14"/>
  <c r="NL2338" i="14"/>
  <c r="NN2338" i="14"/>
  <c r="NP2338" i="14"/>
  <c r="NR2338" i="14"/>
  <c r="NT2338" i="14"/>
  <c r="NV2338" i="14"/>
  <c r="NX2338" i="14"/>
  <c r="NZ2338" i="14"/>
  <c r="OB2338" i="14"/>
  <c r="OD2338" i="14"/>
  <c r="OF2338" i="14"/>
  <c r="OH2338" i="14"/>
  <c r="OJ2338" i="14"/>
  <c r="OL2338" i="14"/>
  <c r="ON2338" i="14"/>
  <c r="OP2338" i="14"/>
  <c r="OR2338" i="14"/>
  <c r="OT2338" i="14"/>
  <c r="OV2338" i="14"/>
  <c r="OX2338" i="14"/>
  <c r="OZ2338" i="14"/>
  <c r="PB2338" i="14"/>
  <c r="PD2338" i="14"/>
  <c r="PF2338" i="14"/>
  <c r="PH2338" i="14"/>
  <c r="PJ2338" i="14"/>
  <c r="PL2338" i="14"/>
  <c r="PN2338" i="14"/>
  <c r="PP2338" i="14"/>
  <c r="PR2338" i="14"/>
  <c r="PT2338" i="14"/>
  <c r="PV2338" i="14"/>
  <c r="PX2338" i="14"/>
  <c r="PZ2338" i="14"/>
  <c r="QB2338" i="14"/>
  <c r="QD2338" i="14"/>
  <c r="QF2338" i="14"/>
  <c r="QH2338" i="14"/>
  <c r="QJ2338" i="14"/>
  <c r="QL2338" i="14"/>
  <c r="QN2338" i="14"/>
  <c r="QP2338" i="14"/>
  <c r="QR2338" i="14"/>
  <c r="QT2338" i="14"/>
  <c r="QV2338" i="14"/>
  <c r="QX2338" i="14"/>
  <c r="QZ2338" i="14"/>
  <c r="RB2338" i="14"/>
  <c r="RD2338" i="14"/>
  <c r="RF2338" i="14"/>
  <c r="RH2338" i="14"/>
  <c r="RJ2338" i="14"/>
  <c r="RL2338" i="14"/>
  <c r="RN2338" i="14"/>
  <c r="RP2338" i="14"/>
  <c r="RR2338" i="14"/>
  <c r="RT2338" i="14"/>
  <c r="RV2338" i="14"/>
  <c r="RX2338" i="14"/>
  <c r="RZ2338" i="14"/>
  <c r="SB2338" i="14"/>
  <c r="SD2338" i="14"/>
  <c r="SF2338" i="14"/>
  <c r="SH2338" i="14"/>
  <c r="SJ2338" i="14"/>
  <c r="SL2338" i="14"/>
  <c r="SN2338" i="14"/>
  <c r="SP2338" i="14"/>
  <c r="SR2338" i="14"/>
  <c r="ST2338" i="14"/>
  <c r="P2339" i="14"/>
  <c r="R2339" i="14"/>
  <c r="T2339" i="14"/>
  <c r="V2339" i="14"/>
  <c r="X2339" i="14"/>
  <c r="Z2339" i="14"/>
  <c r="AB2339" i="14"/>
  <c r="AD2339" i="14"/>
  <c r="AF2339" i="14"/>
  <c r="AH2339" i="14"/>
  <c r="AJ2339" i="14"/>
  <c r="AL2339" i="14"/>
  <c r="AN2339" i="14"/>
  <c r="AP2339" i="14"/>
  <c r="AR2339" i="14"/>
  <c r="AT2339" i="14"/>
  <c r="AV2339" i="14"/>
  <c r="AX2339" i="14"/>
  <c r="AZ2339" i="14"/>
  <c r="BB2339" i="14"/>
  <c r="BD2339" i="14"/>
  <c r="BF2339" i="14"/>
  <c r="BH2339" i="14"/>
  <c r="BJ2339" i="14"/>
  <c r="BL2339" i="14"/>
  <c r="BN2339" i="14"/>
  <c r="BP2339" i="14"/>
  <c r="BR2339" i="14"/>
  <c r="BT2339" i="14"/>
  <c r="BV2339" i="14"/>
  <c r="BX2339" i="14"/>
  <c r="BZ2339" i="14"/>
  <c r="CB2339" i="14"/>
  <c r="CD2339" i="14"/>
  <c r="CF2339" i="14"/>
  <c r="CH2339" i="14"/>
  <c r="CJ2339" i="14"/>
  <c r="CL2339" i="14"/>
  <c r="CN2339" i="14"/>
  <c r="CP2339" i="14"/>
  <c r="CR2339" i="14"/>
  <c r="CT2339" i="14"/>
  <c r="CV2339" i="14"/>
  <c r="CX2339" i="14"/>
  <c r="CZ2339" i="14"/>
  <c r="DB2339" i="14"/>
  <c r="DD2339" i="14"/>
  <c r="DF2339" i="14"/>
  <c r="DH2339" i="14"/>
  <c r="DJ2339" i="14"/>
  <c r="DL2339" i="14"/>
  <c r="DN2339" i="14"/>
  <c r="DP2339" i="14"/>
  <c r="DR2339" i="14"/>
  <c r="DT2339" i="14"/>
  <c r="DV2339" i="14"/>
  <c r="DX2339" i="14"/>
  <c r="DZ2339" i="14"/>
  <c r="EB2339" i="14"/>
  <c r="ED2339" i="14"/>
  <c r="EF2339" i="14"/>
  <c r="EH2339" i="14"/>
  <c r="EJ2339" i="14"/>
  <c r="EL2339" i="14"/>
  <c r="EN2339" i="14"/>
  <c r="EP2339" i="14"/>
  <c r="ER2339" i="14"/>
  <c r="ET2339" i="14"/>
  <c r="EV2339" i="14"/>
  <c r="EX2339" i="14"/>
  <c r="EZ2339" i="14"/>
  <c r="FB2339" i="14"/>
  <c r="FD2339" i="14"/>
  <c r="FF2339" i="14"/>
  <c r="FH2339" i="14"/>
  <c r="FJ2339" i="14"/>
  <c r="FL2339" i="14"/>
  <c r="FN2339" i="14"/>
  <c r="FP2339" i="14"/>
  <c r="FR2339" i="14"/>
  <c r="FT2339" i="14"/>
  <c r="FV2339" i="14"/>
  <c r="FX2339" i="14"/>
  <c r="FZ2339" i="14"/>
  <c r="GB2339" i="14"/>
  <c r="GD2339" i="14"/>
  <c r="GF2339" i="14"/>
  <c r="GH2339" i="14"/>
  <c r="GJ2339" i="14"/>
  <c r="GL2339" i="14"/>
  <c r="GN2339" i="14"/>
  <c r="GP2339" i="14"/>
  <c r="GR2339" i="14"/>
  <c r="GT2339" i="14"/>
  <c r="GV2339" i="14"/>
  <c r="GX2339" i="14"/>
  <c r="GZ2339" i="14"/>
  <c r="HB2339" i="14"/>
  <c r="HD2339" i="14"/>
  <c r="HF2339" i="14"/>
  <c r="HH2339" i="14"/>
  <c r="HJ2339" i="14"/>
  <c r="HL2339" i="14"/>
  <c r="HN2339" i="14"/>
  <c r="HP2339" i="14"/>
  <c r="HR2339" i="14"/>
  <c r="HT2339" i="14"/>
  <c r="HV2339" i="14"/>
  <c r="HX2339" i="14"/>
  <c r="HZ2339" i="14"/>
  <c r="IB2339" i="14"/>
  <c r="ID2339" i="14"/>
  <c r="IF2339" i="14"/>
  <c r="IH2339" i="14"/>
  <c r="IJ2339" i="14"/>
  <c r="IL2339" i="14"/>
  <c r="IN2339" i="14"/>
  <c r="IP2339" i="14"/>
  <c r="IR2339" i="14"/>
  <c r="IT2339" i="14"/>
  <c r="IV2339" i="14"/>
  <c r="IX2339" i="14"/>
  <c r="IZ2339" i="14"/>
  <c r="JB2339" i="14"/>
  <c r="JD2339" i="14"/>
  <c r="JF2339" i="14"/>
  <c r="JH2339" i="14"/>
  <c r="JJ2339" i="14"/>
  <c r="JL2339" i="14"/>
  <c r="JN2339" i="14"/>
  <c r="JP2339" i="14"/>
  <c r="JR2339" i="14"/>
  <c r="JT2339" i="14"/>
  <c r="JV2339" i="14"/>
  <c r="JX2339" i="14"/>
  <c r="JZ2339" i="14"/>
  <c r="KB2339" i="14"/>
  <c r="KD2339" i="14"/>
  <c r="KF2339" i="14"/>
  <c r="KH2339" i="14"/>
  <c r="KJ2339" i="14"/>
  <c r="KL2339" i="14"/>
  <c r="KN2339" i="14"/>
  <c r="KP2339" i="14"/>
  <c r="KR2339" i="14"/>
  <c r="KT2339" i="14"/>
  <c r="KV2339" i="14"/>
  <c r="KX2339" i="14"/>
  <c r="KZ2339" i="14"/>
  <c r="LB2339" i="14"/>
  <c r="LD2339" i="14"/>
  <c r="LF2339" i="14"/>
  <c r="LH2339" i="14"/>
  <c r="LJ2339" i="14"/>
  <c r="LL2339" i="14"/>
  <c r="LN2339" i="14"/>
  <c r="LP2339" i="14"/>
  <c r="LR2339" i="14"/>
  <c r="LT2339" i="14"/>
  <c r="LV2339" i="14"/>
  <c r="LX2339" i="14"/>
  <c r="LZ2339" i="14"/>
  <c r="MB2339" i="14"/>
  <c r="MD2339" i="14"/>
  <c r="MF2339" i="14"/>
  <c r="MH2339" i="14"/>
  <c r="MJ2339" i="14"/>
  <c r="ML2339" i="14"/>
  <c r="MN2339" i="14"/>
  <c r="MP2339" i="14"/>
  <c r="MR2339" i="14"/>
  <c r="MT2339" i="14"/>
  <c r="MV2339" i="14"/>
  <c r="MX2339" i="14"/>
  <c r="MZ2339" i="14"/>
  <c r="NB2339" i="14"/>
  <c r="ND2339" i="14"/>
  <c r="NF2339" i="14"/>
  <c r="NH2339" i="14"/>
  <c r="NJ2339" i="14"/>
  <c r="NL2339" i="14"/>
  <c r="NN2339" i="14"/>
  <c r="NP2339" i="14"/>
  <c r="NR2339" i="14"/>
  <c r="NT2339" i="14"/>
  <c r="NV2339" i="14"/>
  <c r="NX2339" i="14"/>
  <c r="NZ2339" i="14"/>
  <c r="OB2339" i="14"/>
  <c r="OD2339" i="14"/>
  <c r="OF2339" i="14"/>
  <c r="OH2339" i="14"/>
  <c r="OJ2339" i="14"/>
  <c r="OL2339" i="14"/>
  <c r="ON2339" i="14"/>
  <c r="OP2339" i="14"/>
  <c r="OR2339" i="14"/>
  <c r="OT2339" i="14"/>
  <c r="OV2339" i="14"/>
  <c r="OX2339" i="14"/>
  <c r="OZ2339" i="14"/>
  <c r="PB2339" i="14"/>
  <c r="PD2339" i="14"/>
  <c r="PF2339" i="14"/>
  <c r="PH2339" i="14"/>
  <c r="PJ2339" i="14"/>
  <c r="PL2339" i="14"/>
  <c r="PN2339" i="14"/>
  <c r="PP2339" i="14"/>
  <c r="PR2339" i="14"/>
  <c r="PT2339" i="14"/>
  <c r="PV2339" i="14"/>
  <c r="PX2339" i="14"/>
  <c r="PZ2339" i="14"/>
  <c r="QB2339" i="14"/>
  <c r="QD2339" i="14"/>
  <c r="QF2339" i="14"/>
  <c r="QH2339" i="14"/>
  <c r="QJ2339" i="14"/>
  <c r="QL2339" i="14"/>
  <c r="QN2339" i="14"/>
  <c r="QP2339" i="14"/>
  <c r="QR2339" i="14"/>
  <c r="QT2339" i="14"/>
  <c r="QV2339" i="14"/>
  <c r="QX2339" i="14"/>
  <c r="QZ2339" i="14"/>
  <c r="RB2339" i="14"/>
  <c r="RD2339" i="14"/>
  <c r="RF2339" i="14"/>
  <c r="RH2339" i="14"/>
  <c r="RJ2339" i="14"/>
  <c r="RL2339" i="14"/>
  <c r="RN2339" i="14"/>
  <c r="RP2339" i="14"/>
  <c r="RR2339" i="14"/>
  <c r="RT2339" i="14"/>
  <c r="RV2339" i="14"/>
  <c r="RX2339" i="14"/>
  <c r="RZ2339" i="14"/>
  <c r="SB2339" i="14"/>
  <c r="SD2339" i="14"/>
  <c r="SF2339" i="14"/>
  <c r="SH2339" i="14"/>
  <c r="SJ2339" i="14"/>
  <c r="SL2339" i="14"/>
  <c r="SN2339" i="14"/>
  <c r="SP2339" i="14"/>
  <c r="SR2339" i="14"/>
  <c r="ST2339" i="14"/>
  <c r="P2340" i="14"/>
  <c r="R2340" i="14"/>
  <c r="T2340" i="14"/>
  <c r="V2340" i="14"/>
  <c r="X2340" i="14"/>
  <c r="Z2340" i="14"/>
  <c r="AB2340" i="14"/>
  <c r="AD2340" i="14"/>
  <c r="AF2340" i="14"/>
  <c r="AH2340" i="14"/>
  <c r="AJ2340" i="14"/>
  <c r="AL2340" i="14"/>
  <c r="AN2340" i="14"/>
  <c r="AP2340" i="14"/>
  <c r="AR2340" i="14"/>
  <c r="AT2340" i="14"/>
  <c r="AV2340" i="14"/>
  <c r="AX2340" i="14"/>
  <c r="AZ2340" i="14"/>
  <c r="BB2340" i="14"/>
  <c r="BD2340" i="14"/>
  <c r="BF2340" i="14"/>
  <c r="BH2340" i="14"/>
  <c r="BJ2340" i="14"/>
  <c r="BL2340" i="14"/>
  <c r="BN2340" i="14"/>
  <c r="BP2340" i="14"/>
  <c r="BR2340" i="14"/>
  <c r="BT2340" i="14"/>
  <c r="BV2340" i="14"/>
  <c r="BX2340" i="14"/>
  <c r="BZ2340" i="14"/>
  <c r="CB2340" i="14"/>
  <c r="CD2340" i="14"/>
  <c r="CF2340" i="14"/>
  <c r="CH2340" i="14"/>
  <c r="CJ2340" i="14"/>
  <c r="CL2340" i="14"/>
  <c r="CN2340" i="14"/>
  <c r="CP2340" i="14"/>
  <c r="CR2340" i="14"/>
  <c r="CT2340" i="14"/>
  <c r="CV2340" i="14"/>
  <c r="CX2340" i="14"/>
  <c r="CZ2340" i="14"/>
  <c r="DB2340" i="14"/>
  <c r="DD2340" i="14"/>
  <c r="DF2340" i="14"/>
  <c r="DH2340" i="14"/>
  <c r="DJ2340" i="14"/>
  <c r="DL2340" i="14"/>
  <c r="DN2340" i="14"/>
  <c r="DP2340" i="14"/>
  <c r="DR2340" i="14"/>
  <c r="DT2340" i="14"/>
  <c r="DV2340" i="14"/>
  <c r="DX2340" i="14"/>
  <c r="DZ2340" i="14"/>
  <c r="EB2340" i="14"/>
  <c r="ED2340" i="14"/>
  <c r="EF2340" i="14"/>
  <c r="EH2340" i="14"/>
  <c r="EJ2340" i="14"/>
  <c r="EL2340" i="14"/>
  <c r="EN2340" i="14"/>
  <c r="EP2340" i="14"/>
  <c r="ER2340" i="14"/>
  <c r="ET2340" i="14"/>
  <c r="EV2340" i="14"/>
  <c r="EX2340" i="14"/>
  <c r="EZ2340" i="14"/>
  <c r="FB2340" i="14"/>
  <c r="FD2340" i="14"/>
  <c r="FF2340" i="14"/>
  <c r="FH2340" i="14"/>
  <c r="FJ2340" i="14"/>
  <c r="FL2340" i="14"/>
  <c r="FN2340" i="14"/>
  <c r="FP2340" i="14"/>
  <c r="FR2340" i="14"/>
  <c r="FT2340" i="14"/>
  <c r="FV2340" i="14"/>
  <c r="FX2340" i="14"/>
  <c r="FZ2340" i="14"/>
  <c r="GB2340" i="14"/>
  <c r="GD2340" i="14"/>
  <c r="GF2340" i="14"/>
  <c r="GH2340" i="14"/>
  <c r="GJ2340" i="14"/>
  <c r="GL2340" i="14"/>
  <c r="GN2340" i="14"/>
  <c r="GP2340" i="14"/>
  <c r="GR2340" i="14"/>
  <c r="GT2340" i="14"/>
  <c r="GV2340" i="14"/>
  <c r="GX2340" i="14"/>
  <c r="GZ2340" i="14"/>
  <c r="HB2340" i="14"/>
  <c r="HD2340" i="14"/>
  <c r="HF2340" i="14"/>
  <c r="HH2340" i="14"/>
  <c r="HJ2340" i="14"/>
  <c r="HL2340" i="14"/>
  <c r="HN2340" i="14"/>
  <c r="HP2340" i="14"/>
  <c r="HR2340" i="14"/>
  <c r="HT2340" i="14"/>
  <c r="HV2340" i="14"/>
  <c r="HX2340" i="14"/>
  <c r="HZ2340" i="14"/>
  <c r="IB2340" i="14"/>
  <c r="ID2340" i="14"/>
  <c r="IF2340" i="14"/>
  <c r="IH2340" i="14"/>
  <c r="IJ2340" i="14"/>
  <c r="IL2340" i="14"/>
  <c r="IN2340" i="14"/>
  <c r="IP2340" i="14"/>
  <c r="IR2340" i="14"/>
  <c r="IT2340" i="14"/>
  <c r="IV2340" i="14"/>
  <c r="IX2340" i="14"/>
  <c r="IZ2340" i="14"/>
  <c r="JB2340" i="14"/>
  <c r="JD2340" i="14"/>
  <c r="JF2340" i="14"/>
  <c r="JH2340" i="14"/>
  <c r="JJ2340" i="14"/>
  <c r="JL2340" i="14"/>
  <c r="JN2340" i="14"/>
  <c r="JP2340" i="14"/>
  <c r="JR2340" i="14"/>
  <c r="JT2340" i="14"/>
  <c r="JV2340" i="14"/>
  <c r="JX2340" i="14"/>
  <c r="JZ2340" i="14"/>
  <c r="KB2340" i="14"/>
  <c r="KD2340" i="14"/>
  <c r="KF2340" i="14"/>
  <c r="KH2340" i="14"/>
  <c r="KJ2340" i="14"/>
  <c r="KL2340" i="14"/>
  <c r="KN2340" i="14"/>
  <c r="KP2340" i="14"/>
  <c r="KR2340" i="14"/>
  <c r="KT2340" i="14"/>
  <c r="KV2340" i="14"/>
  <c r="KX2340" i="14"/>
  <c r="KZ2340" i="14"/>
  <c r="LB2340" i="14"/>
  <c r="LD2340" i="14"/>
  <c r="LF2340" i="14"/>
  <c r="LH2340" i="14"/>
  <c r="LJ2340" i="14"/>
  <c r="LL2340" i="14"/>
  <c r="LN2340" i="14"/>
  <c r="LP2340" i="14"/>
  <c r="LR2340" i="14"/>
  <c r="LT2340" i="14"/>
  <c r="LV2340" i="14"/>
  <c r="LX2340" i="14"/>
  <c r="LZ2340" i="14"/>
  <c r="MB2340" i="14"/>
  <c r="MD2340" i="14"/>
  <c r="MF2340" i="14"/>
  <c r="MH2340" i="14"/>
  <c r="MJ2340" i="14"/>
  <c r="ML2340" i="14"/>
  <c r="MN2340" i="14"/>
  <c r="MP2340" i="14"/>
  <c r="MR2340" i="14"/>
  <c r="MT2340" i="14"/>
  <c r="MV2340" i="14"/>
  <c r="MX2340" i="14"/>
  <c r="MZ2340" i="14"/>
  <c r="NB2340" i="14"/>
  <c r="ND2340" i="14"/>
  <c r="NF2340" i="14"/>
  <c r="NH2340" i="14"/>
  <c r="NJ2340" i="14"/>
  <c r="NL2340" i="14"/>
  <c r="NN2340" i="14"/>
  <c r="NP2340" i="14"/>
  <c r="NR2340" i="14"/>
  <c r="NT2340" i="14"/>
  <c r="NV2340" i="14"/>
  <c r="NX2340" i="14"/>
  <c r="NZ2340" i="14"/>
  <c r="OB2340" i="14"/>
  <c r="OD2340" i="14"/>
  <c r="OF2340" i="14"/>
  <c r="OH2340" i="14"/>
  <c r="OJ2340" i="14"/>
  <c r="OL2340" i="14"/>
  <c r="ON2340" i="14"/>
  <c r="OP2340" i="14"/>
  <c r="OR2340" i="14"/>
  <c r="OT2340" i="14"/>
  <c r="OV2340" i="14"/>
  <c r="OX2340" i="14"/>
  <c r="OZ2340" i="14"/>
  <c r="PB2340" i="14"/>
  <c r="PD2340" i="14"/>
  <c r="PF2340" i="14"/>
  <c r="PH2340" i="14"/>
  <c r="PJ2340" i="14"/>
  <c r="PL2340" i="14"/>
  <c r="PN2340" i="14"/>
  <c r="PP2340" i="14"/>
  <c r="PR2340" i="14"/>
  <c r="PT2340" i="14"/>
  <c r="PV2340" i="14"/>
  <c r="PX2340" i="14"/>
  <c r="PZ2340" i="14"/>
  <c r="QB2340" i="14"/>
  <c r="QD2340" i="14"/>
  <c r="QF2340" i="14"/>
  <c r="QH2340" i="14"/>
  <c r="QJ2340" i="14"/>
  <c r="QL2340" i="14"/>
  <c r="QN2340" i="14"/>
  <c r="QP2340" i="14"/>
  <c r="QR2340" i="14"/>
  <c r="QT2340" i="14"/>
  <c r="QV2340" i="14"/>
  <c r="QX2340" i="14"/>
  <c r="QZ2340" i="14"/>
  <c r="RB2340" i="14"/>
  <c r="RD2340" i="14"/>
  <c r="RF2340" i="14"/>
  <c r="RH2340" i="14"/>
  <c r="RJ2340" i="14"/>
  <c r="RL2340" i="14"/>
  <c r="RN2340" i="14"/>
  <c r="RP2340" i="14"/>
  <c r="RR2340" i="14"/>
  <c r="RT2340" i="14"/>
  <c r="RV2340" i="14"/>
  <c r="RX2340" i="14"/>
  <c r="RZ2340" i="14"/>
  <c r="SB2340" i="14"/>
  <c r="SD2340" i="14"/>
  <c r="SF2340" i="14"/>
  <c r="SH2340" i="14"/>
  <c r="SJ2340" i="14"/>
  <c r="SL2340" i="14"/>
  <c r="SN2340" i="14"/>
  <c r="SP2340" i="14"/>
  <c r="SR2340" i="14"/>
  <c r="ST2340" i="14"/>
  <c r="P2341" i="14"/>
  <c r="R2341" i="14"/>
  <c r="T2341" i="14"/>
  <c r="V2341" i="14"/>
  <c r="X2341" i="14"/>
  <c r="Z2341" i="14"/>
  <c r="AB2341" i="14"/>
  <c r="AD2341" i="14"/>
  <c r="AF2341" i="14"/>
  <c r="AH2341" i="14"/>
  <c r="AJ2341" i="14"/>
  <c r="AL2341" i="14"/>
  <c r="AN2341" i="14"/>
  <c r="AP2341" i="14"/>
  <c r="AR2341" i="14"/>
  <c r="AT2341" i="14"/>
  <c r="AV2341" i="14"/>
  <c r="AX2341" i="14"/>
  <c r="AZ2341" i="14"/>
  <c r="BB2341" i="14"/>
  <c r="BD2341" i="14"/>
  <c r="BF2341" i="14"/>
  <c r="BH2341" i="14"/>
  <c r="BJ2341" i="14"/>
  <c r="BL2341" i="14"/>
  <c r="BN2341" i="14"/>
  <c r="BP2341" i="14"/>
  <c r="BR2341" i="14"/>
  <c r="BT2341" i="14"/>
  <c r="BV2341" i="14"/>
  <c r="BX2341" i="14"/>
  <c r="BZ2341" i="14"/>
  <c r="CB2341" i="14"/>
  <c r="CD2341" i="14"/>
  <c r="CF2341" i="14"/>
  <c r="CH2341" i="14"/>
  <c r="CJ2341" i="14"/>
  <c r="CL2341" i="14"/>
  <c r="CN2341" i="14"/>
  <c r="CP2341" i="14"/>
  <c r="CR2341" i="14"/>
  <c r="CT2341" i="14"/>
  <c r="CV2341" i="14"/>
  <c r="CX2341" i="14"/>
  <c r="CZ2341" i="14"/>
  <c r="DB2341" i="14"/>
  <c r="DD2341" i="14"/>
  <c r="DF2341" i="14"/>
  <c r="DH2341" i="14"/>
  <c r="DJ2341" i="14"/>
  <c r="DL2341" i="14"/>
  <c r="DN2341" i="14"/>
  <c r="DP2341" i="14"/>
  <c r="DR2341" i="14"/>
  <c r="DT2341" i="14"/>
  <c r="DV2341" i="14"/>
  <c r="DX2341" i="14"/>
  <c r="DZ2341" i="14"/>
  <c r="EB2341" i="14"/>
  <c r="ED2341" i="14"/>
  <c r="EF2341" i="14"/>
  <c r="EH2341" i="14"/>
  <c r="EJ2341" i="14"/>
  <c r="EL2341" i="14"/>
  <c r="EN2341" i="14"/>
  <c r="EP2341" i="14"/>
  <c r="ER2341" i="14"/>
  <c r="ET2341" i="14"/>
  <c r="EV2341" i="14"/>
  <c r="EX2341" i="14"/>
  <c r="EZ2341" i="14"/>
  <c r="FB2341" i="14"/>
  <c r="FD2341" i="14"/>
  <c r="FF2341" i="14"/>
  <c r="FH2341" i="14"/>
  <c r="FJ2341" i="14"/>
  <c r="FL2341" i="14"/>
  <c r="FN2341" i="14"/>
  <c r="FP2341" i="14"/>
  <c r="FR2341" i="14"/>
  <c r="FT2341" i="14"/>
  <c r="FV2341" i="14"/>
  <c r="FX2341" i="14"/>
  <c r="FZ2341" i="14"/>
  <c r="GB2341" i="14"/>
  <c r="GD2341" i="14"/>
  <c r="GF2341" i="14"/>
  <c r="GH2341" i="14"/>
  <c r="GJ2341" i="14"/>
  <c r="GL2341" i="14"/>
  <c r="GN2341" i="14"/>
  <c r="GP2341" i="14"/>
  <c r="GR2341" i="14"/>
  <c r="GT2341" i="14"/>
  <c r="GV2341" i="14"/>
  <c r="GX2341" i="14"/>
  <c r="GZ2341" i="14"/>
  <c r="HB2341" i="14"/>
  <c r="HD2341" i="14"/>
  <c r="HF2341" i="14"/>
  <c r="HH2341" i="14"/>
  <c r="HJ2341" i="14"/>
  <c r="HL2341" i="14"/>
  <c r="HN2341" i="14"/>
  <c r="HP2341" i="14"/>
  <c r="HR2341" i="14"/>
  <c r="HT2341" i="14"/>
  <c r="HV2341" i="14"/>
  <c r="HX2341" i="14"/>
  <c r="HZ2341" i="14"/>
  <c r="IB2341" i="14"/>
  <c r="ID2341" i="14"/>
  <c r="IF2341" i="14"/>
  <c r="IH2341" i="14"/>
  <c r="IJ2341" i="14"/>
  <c r="IL2341" i="14"/>
  <c r="IN2341" i="14"/>
  <c r="IP2341" i="14"/>
  <c r="IR2341" i="14"/>
  <c r="IT2341" i="14"/>
  <c r="IV2341" i="14"/>
  <c r="IX2341" i="14"/>
  <c r="IZ2341" i="14"/>
  <c r="JB2341" i="14"/>
  <c r="JD2341" i="14"/>
  <c r="JF2341" i="14"/>
  <c r="JH2341" i="14"/>
  <c r="JJ2341" i="14"/>
  <c r="JL2341" i="14"/>
  <c r="JN2341" i="14"/>
  <c r="JP2341" i="14"/>
  <c r="JR2341" i="14"/>
  <c r="JT2341" i="14"/>
  <c r="JV2341" i="14"/>
  <c r="JX2341" i="14"/>
  <c r="JZ2341" i="14"/>
  <c r="KB2341" i="14"/>
  <c r="KD2341" i="14"/>
  <c r="KF2341" i="14"/>
  <c r="KH2341" i="14"/>
  <c r="KJ2341" i="14"/>
  <c r="KL2341" i="14"/>
  <c r="KN2341" i="14"/>
  <c r="KP2341" i="14"/>
  <c r="KR2341" i="14"/>
  <c r="KT2341" i="14"/>
  <c r="KV2341" i="14"/>
  <c r="KX2341" i="14"/>
  <c r="KZ2341" i="14"/>
  <c r="LB2341" i="14"/>
  <c r="LD2341" i="14"/>
  <c r="LF2341" i="14"/>
  <c r="LH2341" i="14"/>
  <c r="LJ2341" i="14"/>
  <c r="LL2341" i="14"/>
  <c r="LN2341" i="14"/>
  <c r="LP2341" i="14"/>
  <c r="LR2341" i="14"/>
  <c r="LT2341" i="14"/>
  <c r="LV2341" i="14"/>
  <c r="LX2341" i="14"/>
  <c r="LZ2341" i="14"/>
  <c r="MB2341" i="14"/>
  <c r="MD2341" i="14"/>
  <c r="MF2341" i="14"/>
  <c r="MH2341" i="14"/>
  <c r="MJ2341" i="14"/>
  <c r="ML2341" i="14"/>
  <c r="MN2341" i="14"/>
  <c r="MP2341" i="14"/>
  <c r="MR2341" i="14"/>
  <c r="MT2341" i="14"/>
  <c r="MV2341" i="14"/>
  <c r="MX2341" i="14"/>
  <c r="MZ2341" i="14"/>
  <c r="NB2341" i="14"/>
  <c r="ND2341" i="14"/>
  <c r="NF2341" i="14"/>
  <c r="NH2341" i="14"/>
  <c r="NJ2341" i="14"/>
  <c r="NL2341" i="14"/>
  <c r="NN2341" i="14"/>
  <c r="NP2341" i="14"/>
  <c r="NR2341" i="14"/>
  <c r="NT2341" i="14"/>
  <c r="NV2341" i="14"/>
  <c r="NX2341" i="14"/>
  <c r="NZ2341" i="14"/>
  <c r="OB2341" i="14"/>
  <c r="OD2341" i="14"/>
  <c r="OF2341" i="14"/>
  <c r="OH2341" i="14"/>
  <c r="OJ2341" i="14"/>
  <c r="OL2341" i="14"/>
  <c r="ON2341" i="14"/>
  <c r="OP2341" i="14"/>
  <c r="OR2341" i="14"/>
  <c r="OT2341" i="14"/>
  <c r="OV2341" i="14"/>
  <c r="OX2341" i="14"/>
  <c r="OZ2341" i="14"/>
  <c r="PB2341" i="14"/>
  <c r="PD2341" i="14"/>
  <c r="PF2341" i="14"/>
  <c r="PH2341" i="14"/>
  <c r="PJ2341" i="14"/>
  <c r="PL2341" i="14"/>
  <c r="PN2341" i="14"/>
  <c r="PP2341" i="14"/>
  <c r="PR2341" i="14"/>
  <c r="PT2341" i="14"/>
  <c r="PV2341" i="14"/>
  <c r="PX2341" i="14"/>
  <c r="PZ2341" i="14"/>
  <c r="QB2341" i="14"/>
  <c r="QD2341" i="14"/>
  <c r="QF2341" i="14"/>
  <c r="QH2341" i="14"/>
  <c r="QJ2341" i="14"/>
  <c r="QL2341" i="14"/>
  <c r="QN2341" i="14"/>
  <c r="QP2341" i="14"/>
  <c r="QR2341" i="14"/>
  <c r="QT2341" i="14"/>
  <c r="QV2341" i="14"/>
  <c r="QX2341" i="14"/>
  <c r="QZ2341" i="14"/>
  <c r="RB2341" i="14"/>
  <c r="RD2341" i="14"/>
  <c r="RF2341" i="14"/>
  <c r="RH2341" i="14"/>
  <c r="RJ2341" i="14"/>
  <c r="RL2341" i="14"/>
  <c r="RN2341" i="14"/>
  <c r="RP2341" i="14"/>
  <c r="RR2341" i="14"/>
  <c r="RT2341" i="14"/>
  <c r="RV2341" i="14"/>
  <c r="RX2341" i="14"/>
  <c r="RZ2341" i="14"/>
  <c r="SB2341" i="14"/>
  <c r="SD2341" i="14"/>
  <c r="SF2341" i="14"/>
  <c r="SH2341" i="14"/>
  <c r="SJ2341" i="14"/>
  <c r="SL2341" i="14"/>
  <c r="SN2341" i="14"/>
  <c r="SP2341" i="14"/>
  <c r="SR2341" i="14"/>
  <c r="ST2341" i="14"/>
  <c r="P2342" i="14"/>
  <c r="R2342" i="14"/>
  <c r="T2342" i="14"/>
  <c r="V2342" i="14"/>
  <c r="X2342" i="14"/>
  <c r="Z2342" i="14"/>
  <c r="AB2342" i="14"/>
  <c r="AD2342" i="14"/>
  <c r="AF2342" i="14"/>
  <c r="AH2342" i="14"/>
  <c r="AJ2342" i="14"/>
  <c r="AL2342" i="14"/>
  <c r="AN2342" i="14"/>
  <c r="AP2342" i="14"/>
  <c r="AR2342" i="14"/>
  <c r="AT2342" i="14"/>
  <c r="AV2342" i="14"/>
  <c r="AX2342" i="14"/>
  <c r="AZ2342" i="14"/>
  <c r="BB2342" i="14"/>
  <c r="BD2342" i="14"/>
  <c r="BF2342" i="14"/>
  <c r="BH2342" i="14"/>
  <c r="BJ2342" i="14"/>
  <c r="BL2342" i="14"/>
  <c r="BN2342" i="14"/>
  <c r="BP2342" i="14"/>
  <c r="BR2342" i="14"/>
  <c r="BT2342" i="14"/>
  <c r="BV2342" i="14"/>
  <c r="BX2342" i="14"/>
  <c r="BZ2342" i="14"/>
  <c r="CB2342" i="14"/>
  <c r="CD2342" i="14"/>
  <c r="CF2342" i="14"/>
  <c r="CH2342" i="14"/>
  <c r="CJ2342" i="14"/>
  <c r="CL2342" i="14"/>
  <c r="CN2342" i="14"/>
  <c r="CP2342" i="14"/>
  <c r="CR2342" i="14"/>
  <c r="CT2342" i="14"/>
  <c r="CV2342" i="14"/>
  <c r="CX2342" i="14"/>
  <c r="CZ2342" i="14"/>
  <c r="DB2342" i="14"/>
  <c r="DD2342" i="14"/>
  <c r="DF2342" i="14"/>
  <c r="DH2342" i="14"/>
  <c r="DJ2342" i="14"/>
  <c r="DL2342" i="14"/>
  <c r="DN2342" i="14"/>
  <c r="DP2342" i="14"/>
  <c r="DR2342" i="14"/>
  <c r="DT2342" i="14"/>
  <c r="DV2342" i="14"/>
  <c r="DX2342" i="14"/>
  <c r="DZ2342" i="14"/>
  <c r="EB2342" i="14"/>
  <c r="ED2342" i="14"/>
  <c r="EF2342" i="14"/>
  <c r="EH2342" i="14"/>
  <c r="EJ2342" i="14"/>
  <c r="EL2342" i="14"/>
  <c r="EN2342" i="14"/>
  <c r="EP2342" i="14"/>
  <c r="ER2342" i="14"/>
  <c r="ET2342" i="14"/>
  <c r="EV2342" i="14"/>
  <c r="EX2342" i="14"/>
  <c r="EZ2342" i="14"/>
  <c r="FB2342" i="14"/>
  <c r="FD2342" i="14"/>
  <c r="FF2342" i="14"/>
  <c r="FH2342" i="14"/>
  <c r="FJ2342" i="14"/>
  <c r="FL2342" i="14"/>
  <c r="FN2342" i="14"/>
  <c r="FP2342" i="14"/>
  <c r="FR2342" i="14"/>
  <c r="FT2342" i="14"/>
  <c r="FV2342" i="14"/>
  <c r="FX2342" i="14"/>
  <c r="FZ2342" i="14"/>
  <c r="GB2342" i="14"/>
  <c r="GD2342" i="14"/>
  <c r="GF2342" i="14"/>
  <c r="GH2342" i="14"/>
  <c r="GJ2342" i="14"/>
  <c r="GL2342" i="14"/>
  <c r="GN2342" i="14"/>
  <c r="GP2342" i="14"/>
  <c r="GR2342" i="14"/>
  <c r="GT2342" i="14"/>
  <c r="GV2342" i="14"/>
  <c r="GX2342" i="14"/>
  <c r="GZ2342" i="14"/>
  <c r="HB2342" i="14"/>
  <c r="HD2342" i="14"/>
  <c r="HF2342" i="14"/>
  <c r="HH2342" i="14"/>
  <c r="HJ2342" i="14"/>
  <c r="HL2342" i="14"/>
  <c r="HN2342" i="14"/>
  <c r="HP2342" i="14"/>
  <c r="HR2342" i="14"/>
  <c r="HT2342" i="14"/>
  <c r="HV2342" i="14"/>
  <c r="HX2342" i="14"/>
  <c r="HZ2342" i="14"/>
  <c r="IB2342" i="14"/>
  <c r="ID2342" i="14"/>
  <c r="IF2342" i="14"/>
  <c r="IH2342" i="14"/>
  <c r="IJ2342" i="14"/>
  <c r="IL2342" i="14"/>
  <c r="IN2342" i="14"/>
  <c r="IP2342" i="14"/>
  <c r="IR2342" i="14"/>
  <c r="IT2342" i="14"/>
  <c r="IV2342" i="14"/>
  <c r="IX2342" i="14"/>
  <c r="IZ2342" i="14"/>
  <c r="JB2342" i="14"/>
  <c r="JD2342" i="14"/>
  <c r="JF2342" i="14"/>
  <c r="JH2342" i="14"/>
  <c r="JJ2342" i="14"/>
  <c r="JL2342" i="14"/>
  <c r="JN2342" i="14"/>
  <c r="JP2342" i="14"/>
  <c r="JR2342" i="14"/>
  <c r="JT2342" i="14"/>
  <c r="JV2342" i="14"/>
  <c r="JX2342" i="14"/>
  <c r="JZ2342" i="14"/>
  <c r="KB2342" i="14"/>
  <c r="KD2342" i="14"/>
  <c r="KF2342" i="14"/>
  <c r="KH2342" i="14"/>
  <c r="KJ2342" i="14"/>
  <c r="KL2342" i="14"/>
  <c r="KN2342" i="14"/>
  <c r="KP2342" i="14"/>
  <c r="KR2342" i="14"/>
  <c r="KT2342" i="14"/>
  <c r="KV2342" i="14"/>
  <c r="KX2342" i="14"/>
  <c r="KZ2342" i="14"/>
  <c r="LB2342" i="14"/>
  <c r="LD2342" i="14"/>
  <c r="LF2342" i="14"/>
  <c r="LH2342" i="14"/>
  <c r="LJ2342" i="14"/>
  <c r="LL2342" i="14"/>
  <c r="LN2342" i="14"/>
  <c r="LP2342" i="14"/>
  <c r="LR2342" i="14"/>
  <c r="LT2342" i="14"/>
  <c r="LV2342" i="14"/>
  <c r="LX2342" i="14"/>
  <c r="LZ2342" i="14"/>
  <c r="MB2342" i="14"/>
  <c r="MD2342" i="14"/>
  <c r="MF2342" i="14"/>
  <c r="MH2342" i="14"/>
  <c r="MJ2342" i="14"/>
  <c r="ML2342" i="14"/>
  <c r="MN2342" i="14"/>
  <c r="MP2342" i="14"/>
  <c r="MR2342" i="14"/>
  <c r="MT2342" i="14"/>
  <c r="MV2342" i="14"/>
  <c r="MX2342" i="14"/>
  <c r="MZ2342" i="14"/>
  <c r="NB2342" i="14"/>
  <c r="ND2342" i="14"/>
  <c r="NF2342" i="14"/>
  <c r="NH2342" i="14"/>
  <c r="NJ2342" i="14"/>
  <c r="NL2342" i="14"/>
  <c r="NN2342" i="14"/>
  <c r="NP2342" i="14"/>
  <c r="NR2342" i="14"/>
  <c r="NT2342" i="14"/>
  <c r="NV2342" i="14"/>
  <c r="NX2342" i="14"/>
  <c r="NZ2342" i="14"/>
  <c r="OB2342" i="14"/>
  <c r="OD2342" i="14"/>
  <c r="OF2342" i="14"/>
  <c r="OH2342" i="14"/>
  <c r="OJ2342" i="14"/>
  <c r="OL2342" i="14"/>
  <c r="ON2342" i="14"/>
  <c r="OP2342" i="14"/>
  <c r="OR2342" i="14"/>
  <c r="OT2342" i="14"/>
  <c r="OV2342" i="14"/>
  <c r="OX2342" i="14"/>
  <c r="OZ2342" i="14"/>
  <c r="PB2342" i="14"/>
  <c r="PD2342" i="14"/>
  <c r="PF2342" i="14"/>
  <c r="PH2342" i="14"/>
  <c r="PJ2342" i="14"/>
  <c r="PL2342" i="14"/>
  <c r="PN2342" i="14"/>
  <c r="PP2342" i="14"/>
  <c r="PR2342" i="14"/>
  <c r="PT2342" i="14"/>
  <c r="PV2342" i="14"/>
  <c r="PX2342" i="14"/>
  <c r="PZ2342" i="14"/>
  <c r="QB2342" i="14"/>
  <c r="QD2342" i="14"/>
  <c r="QF2342" i="14"/>
  <c r="QH2342" i="14"/>
  <c r="QJ2342" i="14"/>
  <c r="QL2342" i="14"/>
  <c r="QN2342" i="14"/>
  <c r="QP2342" i="14"/>
  <c r="QR2342" i="14"/>
  <c r="QT2342" i="14"/>
  <c r="QV2342" i="14"/>
  <c r="QX2342" i="14"/>
  <c r="QZ2342" i="14"/>
  <c r="RB2342" i="14"/>
  <c r="RD2342" i="14"/>
  <c r="RF2342" i="14"/>
  <c r="RH2342" i="14"/>
  <c r="RJ2342" i="14"/>
  <c r="RL2342" i="14"/>
  <c r="RN2342" i="14"/>
  <c r="RP2342" i="14"/>
  <c r="RR2342" i="14"/>
  <c r="RT2342" i="14"/>
  <c r="RV2342" i="14"/>
  <c r="RX2342" i="14"/>
  <c r="RZ2342" i="14"/>
  <c r="SB2342" i="14"/>
  <c r="SD2342" i="14"/>
  <c r="SF2342" i="14"/>
  <c r="SH2342" i="14"/>
  <c r="SJ2342" i="14"/>
  <c r="SL2342" i="14"/>
  <c r="SN2342" i="14"/>
  <c r="SP2342" i="14"/>
  <c r="SR2342" i="14"/>
  <c r="ST2342" i="14"/>
  <c r="P2343" i="14"/>
  <c r="R2343" i="14"/>
  <c r="T2343" i="14"/>
  <c r="V2343" i="14"/>
  <c r="X2343" i="14"/>
  <c r="Z2343" i="14"/>
  <c r="AB2343" i="14"/>
  <c r="AD2343" i="14"/>
  <c r="AF2343" i="14"/>
  <c r="AH2343" i="14"/>
  <c r="AJ2343" i="14"/>
  <c r="AL2343" i="14"/>
  <c r="AN2343" i="14"/>
  <c r="AP2343" i="14"/>
  <c r="AR2343" i="14"/>
  <c r="AT2343" i="14"/>
  <c r="AV2343" i="14"/>
  <c r="AX2343" i="14"/>
  <c r="AZ2343" i="14"/>
  <c r="BB2343" i="14"/>
  <c r="BD2343" i="14"/>
  <c r="BF2343" i="14"/>
  <c r="BH2343" i="14"/>
  <c r="BJ2343" i="14"/>
  <c r="BL2343" i="14"/>
  <c r="BN2343" i="14"/>
  <c r="BP2343" i="14"/>
  <c r="BR2343" i="14"/>
  <c r="BT2343" i="14"/>
  <c r="BV2343" i="14"/>
  <c r="BX2343" i="14"/>
  <c r="BZ2343" i="14"/>
  <c r="CB2343" i="14"/>
  <c r="CD2343" i="14"/>
  <c r="CF2343" i="14"/>
  <c r="CH2343" i="14"/>
  <c r="CJ2343" i="14"/>
  <c r="CL2343" i="14"/>
  <c r="CN2343" i="14"/>
  <c r="CP2343" i="14"/>
  <c r="CR2343" i="14"/>
  <c r="CT2343" i="14"/>
  <c r="CV2343" i="14"/>
  <c r="CX2343" i="14"/>
  <c r="CZ2343" i="14"/>
  <c r="DB2343" i="14"/>
  <c r="DD2343" i="14"/>
  <c r="DF2343" i="14"/>
  <c r="DH2343" i="14"/>
  <c r="DJ2343" i="14"/>
  <c r="DL2343" i="14"/>
  <c r="DN2343" i="14"/>
  <c r="DP2343" i="14"/>
  <c r="DR2343" i="14"/>
  <c r="DT2343" i="14"/>
  <c r="DV2343" i="14"/>
  <c r="DX2343" i="14"/>
  <c r="DZ2343" i="14"/>
  <c r="EB2343" i="14"/>
  <c r="ED2343" i="14"/>
  <c r="EF2343" i="14"/>
  <c r="EH2343" i="14"/>
  <c r="EJ2343" i="14"/>
  <c r="EL2343" i="14"/>
  <c r="EN2343" i="14"/>
  <c r="EP2343" i="14"/>
  <c r="ER2343" i="14"/>
  <c r="ET2343" i="14"/>
  <c r="EV2343" i="14"/>
  <c r="EX2343" i="14"/>
  <c r="EZ2343" i="14"/>
  <c r="FB2343" i="14"/>
  <c r="FD2343" i="14"/>
  <c r="FF2343" i="14"/>
  <c r="FH2343" i="14"/>
  <c r="FJ2343" i="14"/>
  <c r="FL2343" i="14"/>
  <c r="FN2343" i="14"/>
  <c r="FP2343" i="14"/>
  <c r="FR2343" i="14"/>
  <c r="FT2343" i="14"/>
  <c r="FV2343" i="14"/>
  <c r="FX2343" i="14"/>
  <c r="FZ2343" i="14"/>
  <c r="GB2343" i="14"/>
  <c r="GD2343" i="14"/>
  <c r="GF2343" i="14"/>
  <c r="GH2343" i="14"/>
  <c r="GJ2343" i="14"/>
  <c r="GL2343" i="14"/>
  <c r="GN2343" i="14"/>
  <c r="GP2343" i="14"/>
  <c r="GR2343" i="14"/>
  <c r="GT2343" i="14"/>
  <c r="GV2343" i="14"/>
  <c r="GX2343" i="14"/>
  <c r="GZ2343" i="14"/>
  <c r="HB2343" i="14"/>
  <c r="HD2343" i="14"/>
  <c r="HF2343" i="14"/>
  <c r="HH2343" i="14"/>
  <c r="HJ2343" i="14"/>
  <c r="HL2343" i="14"/>
  <c r="HN2343" i="14"/>
  <c r="HP2343" i="14"/>
  <c r="HR2343" i="14"/>
  <c r="HT2343" i="14"/>
  <c r="HV2343" i="14"/>
  <c r="HX2343" i="14"/>
  <c r="HZ2343" i="14"/>
  <c r="IB2343" i="14"/>
  <c r="ID2343" i="14"/>
  <c r="IF2343" i="14"/>
  <c r="IH2343" i="14"/>
  <c r="IJ2343" i="14"/>
  <c r="IL2343" i="14"/>
  <c r="IN2343" i="14"/>
  <c r="IP2343" i="14"/>
  <c r="IR2343" i="14"/>
  <c r="IT2343" i="14"/>
  <c r="IV2343" i="14"/>
  <c r="IX2343" i="14"/>
  <c r="IZ2343" i="14"/>
  <c r="JB2343" i="14"/>
  <c r="JD2343" i="14"/>
  <c r="JF2343" i="14"/>
  <c r="JH2343" i="14"/>
  <c r="JJ2343" i="14"/>
  <c r="JL2343" i="14"/>
  <c r="JN2343" i="14"/>
  <c r="JP2343" i="14"/>
  <c r="JR2343" i="14"/>
  <c r="JT2343" i="14"/>
  <c r="JV2343" i="14"/>
  <c r="JX2343" i="14"/>
  <c r="JZ2343" i="14"/>
  <c r="KB2343" i="14"/>
  <c r="KD2343" i="14"/>
  <c r="KF2343" i="14"/>
  <c r="KH2343" i="14"/>
  <c r="KJ2343" i="14"/>
  <c r="KL2343" i="14"/>
  <c r="KN2343" i="14"/>
  <c r="KP2343" i="14"/>
  <c r="KR2343" i="14"/>
  <c r="KT2343" i="14"/>
  <c r="KV2343" i="14"/>
  <c r="KX2343" i="14"/>
  <c r="KZ2343" i="14"/>
  <c r="LB2343" i="14"/>
  <c r="LD2343" i="14"/>
  <c r="LF2343" i="14"/>
  <c r="LH2343" i="14"/>
  <c r="LJ2343" i="14"/>
  <c r="LL2343" i="14"/>
  <c r="LN2343" i="14"/>
  <c r="LP2343" i="14"/>
  <c r="LR2343" i="14"/>
  <c r="LT2343" i="14"/>
  <c r="LV2343" i="14"/>
  <c r="LX2343" i="14"/>
  <c r="LZ2343" i="14"/>
  <c r="MB2343" i="14"/>
  <c r="MD2343" i="14"/>
  <c r="MF2343" i="14"/>
  <c r="MH2343" i="14"/>
  <c r="MJ2343" i="14"/>
  <c r="ML2343" i="14"/>
  <c r="MN2343" i="14"/>
  <c r="MP2343" i="14"/>
  <c r="MR2343" i="14"/>
  <c r="MT2343" i="14"/>
  <c r="MV2343" i="14"/>
  <c r="MX2343" i="14"/>
  <c r="MZ2343" i="14"/>
  <c r="NB2343" i="14"/>
  <c r="ND2343" i="14"/>
  <c r="NF2343" i="14"/>
  <c r="NH2343" i="14"/>
  <c r="NJ2343" i="14"/>
  <c r="NL2343" i="14"/>
  <c r="NN2343" i="14"/>
  <c r="NP2343" i="14"/>
  <c r="NR2343" i="14"/>
  <c r="NT2343" i="14"/>
  <c r="NV2343" i="14"/>
  <c r="NX2343" i="14"/>
  <c r="NZ2343" i="14"/>
  <c r="OB2343" i="14"/>
  <c r="OD2343" i="14"/>
  <c r="OF2343" i="14"/>
  <c r="OH2343" i="14"/>
  <c r="OJ2343" i="14"/>
  <c r="OL2343" i="14"/>
  <c r="ON2343" i="14"/>
  <c r="OP2343" i="14"/>
  <c r="OR2343" i="14"/>
  <c r="OT2343" i="14"/>
  <c r="OV2343" i="14"/>
  <c r="OX2343" i="14"/>
  <c r="OZ2343" i="14"/>
  <c r="PB2343" i="14"/>
  <c r="PD2343" i="14"/>
  <c r="PF2343" i="14"/>
  <c r="PH2343" i="14"/>
  <c r="PJ2343" i="14"/>
  <c r="PL2343" i="14"/>
  <c r="PN2343" i="14"/>
  <c r="PP2343" i="14"/>
  <c r="PR2343" i="14"/>
  <c r="PT2343" i="14"/>
  <c r="PV2343" i="14"/>
  <c r="PX2343" i="14"/>
  <c r="PZ2343" i="14"/>
  <c r="QB2343" i="14"/>
  <c r="QD2343" i="14"/>
  <c r="QF2343" i="14"/>
  <c r="QH2343" i="14"/>
  <c r="QJ2343" i="14"/>
  <c r="QL2343" i="14"/>
  <c r="QN2343" i="14"/>
  <c r="QP2343" i="14"/>
  <c r="QR2343" i="14"/>
  <c r="QT2343" i="14"/>
  <c r="QV2343" i="14"/>
  <c r="QX2343" i="14"/>
  <c r="QZ2343" i="14"/>
  <c r="RB2343" i="14"/>
  <c r="RD2343" i="14"/>
  <c r="RF2343" i="14"/>
  <c r="RH2343" i="14"/>
  <c r="RJ2343" i="14"/>
  <c r="RL2343" i="14"/>
  <c r="RN2343" i="14"/>
  <c r="RP2343" i="14"/>
  <c r="RR2343" i="14"/>
  <c r="RT2343" i="14"/>
  <c r="RV2343" i="14"/>
  <c r="RX2343" i="14"/>
  <c r="RZ2343" i="14"/>
  <c r="SB2343" i="14"/>
  <c r="SD2343" i="14"/>
  <c r="SF2343" i="14"/>
  <c r="SH2343" i="14"/>
  <c r="SJ2343" i="14"/>
  <c r="SL2343" i="14"/>
  <c r="SN2343" i="14"/>
  <c r="SP2343" i="14"/>
  <c r="SR2343" i="14"/>
  <c r="ST2343" i="14"/>
  <c r="P2344" i="14"/>
  <c r="R2344" i="14"/>
  <c r="T2344" i="14"/>
  <c r="V2344" i="14"/>
  <c r="X2344" i="14"/>
  <c r="Z2344" i="14"/>
  <c r="AB2344" i="14"/>
  <c r="AD2344" i="14"/>
  <c r="AF2344" i="14"/>
  <c r="AH2344" i="14"/>
  <c r="AJ2344" i="14"/>
  <c r="AL2344" i="14"/>
  <c r="AN2344" i="14"/>
  <c r="AP2344" i="14"/>
  <c r="AR2344" i="14"/>
  <c r="AT2344" i="14"/>
  <c r="AV2344" i="14"/>
  <c r="AX2344" i="14"/>
  <c r="AZ2344" i="14"/>
  <c r="BB2344" i="14"/>
  <c r="BD2344" i="14"/>
  <c r="BF2344" i="14"/>
  <c r="BH2344" i="14"/>
  <c r="BJ2344" i="14"/>
  <c r="BL2344" i="14"/>
  <c r="BN2344" i="14"/>
  <c r="BP2344" i="14"/>
  <c r="BR2344" i="14"/>
  <c r="BT2344" i="14"/>
  <c r="BV2344" i="14"/>
  <c r="BX2344" i="14"/>
  <c r="BZ2344" i="14"/>
  <c r="CB2344" i="14"/>
  <c r="CD2344" i="14"/>
  <c r="CF2344" i="14"/>
  <c r="CH2344" i="14"/>
  <c r="CJ2344" i="14"/>
  <c r="CL2344" i="14"/>
  <c r="CN2344" i="14"/>
  <c r="CP2344" i="14"/>
  <c r="CR2344" i="14"/>
  <c r="CT2344" i="14"/>
  <c r="CV2344" i="14"/>
  <c r="CX2344" i="14"/>
  <c r="CZ2344" i="14"/>
  <c r="DB2344" i="14"/>
  <c r="DD2344" i="14"/>
  <c r="DF2344" i="14"/>
  <c r="DH2344" i="14"/>
  <c r="DJ2344" i="14"/>
  <c r="DL2344" i="14"/>
  <c r="DN2344" i="14"/>
  <c r="DP2344" i="14"/>
  <c r="DR2344" i="14"/>
  <c r="DT2344" i="14"/>
  <c r="DV2344" i="14"/>
  <c r="DX2344" i="14"/>
  <c r="DZ2344" i="14"/>
  <c r="EB2344" i="14"/>
  <c r="ED2344" i="14"/>
  <c r="EF2344" i="14"/>
  <c r="EH2344" i="14"/>
  <c r="EJ2344" i="14"/>
  <c r="EL2344" i="14"/>
  <c r="EN2344" i="14"/>
  <c r="EP2344" i="14"/>
  <c r="ER2344" i="14"/>
  <c r="ET2344" i="14"/>
  <c r="EV2344" i="14"/>
  <c r="EX2344" i="14"/>
  <c r="EZ2344" i="14"/>
  <c r="FB2344" i="14"/>
  <c r="FD2344" i="14"/>
  <c r="FF2344" i="14"/>
  <c r="FH2344" i="14"/>
  <c r="FJ2344" i="14"/>
  <c r="FL2344" i="14"/>
  <c r="FN2344" i="14"/>
  <c r="FP2344" i="14"/>
  <c r="FR2344" i="14"/>
  <c r="FT2344" i="14"/>
  <c r="FV2344" i="14"/>
  <c r="FX2344" i="14"/>
  <c r="FZ2344" i="14"/>
  <c r="GB2344" i="14"/>
  <c r="GD2344" i="14"/>
  <c r="GF2344" i="14"/>
  <c r="GH2344" i="14"/>
  <c r="GJ2344" i="14"/>
  <c r="GL2344" i="14"/>
  <c r="GN2344" i="14"/>
  <c r="GP2344" i="14"/>
  <c r="GR2344" i="14"/>
  <c r="GT2344" i="14"/>
  <c r="GV2344" i="14"/>
  <c r="GX2344" i="14"/>
  <c r="GZ2344" i="14"/>
  <c r="HB2344" i="14"/>
  <c r="HD2344" i="14"/>
  <c r="HF2344" i="14"/>
  <c r="HH2344" i="14"/>
  <c r="HJ2344" i="14"/>
  <c r="HL2344" i="14"/>
  <c r="HN2344" i="14"/>
  <c r="HP2344" i="14"/>
  <c r="HR2344" i="14"/>
  <c r="HT2344" i="14"/>
  <c r="HV2344" i="14"/>
  <c r="HX2344" i="14"/>
  <c r="HZ2344" i="14"/>
  <c r="IB2344" i="14"/>
  <c r="ID2344" i="14"/>
  <c r="IF2344" i="14"/>
  <c r="IH2344" i="14"/>
  <c r="IJ2344" i="14"/>
  <c r="IL2344" i="14"/>
  <c r="IN2344" i="14"/>
  <c r="IP2344" i="14"/>
  <c r="IR2344" i="14"/>
  <c r="IT2344" i="14"/>
  <c r="IV2344" i="14"/>
  <c r="IX2344" i="14"/>
  <c r="IZ2344" i="14"/>
  <c r="JB2344" i="14"/>
  <c r="JD2344" i="14"/>
  <c r="JF2344" i="14"/>
  <c r="JH2344" i="14"/>
  <c r="JJ2344" i="14"/>
  <c r="JL2344" i="14"/>
  <c r="JN2344" i="14"/>
  <c r="JP2344" i="14"/>
  <c r="JR2344" i="14"/>
  <c r="JT2344" i="14"/>
  <c r="JV2344" i="14"/>
  <c r="JX2344" i="14"/>
  <c r="JZ2344" i="14"/>
  <c r="KB2344" i="14"/>
  <c r="KD2344" i="14"/>
  <c r="KF2344" i="14"/>
  <c r="KH2344" i="14"/>
  <c r="KJ2344" i="14"/>
  <c r="KL2344" i="14"/>
  <c r="KN2344" i="14"/>
  <c r="KP2344" i="14"/>
  <c r="KR2344" i="14"/>
  <c r="KT2344" i="14"/>
  <c r="KV2344" i="14"/>
  <c r="KX2344" i="14"/>
  <c r="KZ2344" i="14"/>
  <c r="LB2344" i="14"/>
  <c r="LD2344" i="14"/>
  <c r="LF2344" i="14"/>
  <c r="LH2344" i="14"/>
  <c r="LJ2344" i="14"/>
  <c r="LL2344" i="14"/>
  <c r="LN2344" i="14"/>
  <c r="LP2344" i="14"/>
  <c r="LR2344" i="14"/>
  <c r="LT2344" i="14"/>
  <c r="LV2344" i="14"/>
  <c r="LX2344" i="14"/>
  <c r="LZ2344" i="14"/>
  <c r="MB2344" i="14"/>
  <c r="MD2344" i="14"/>
  <c r="MF2344" i="14"/>
  <c r="MH2344" i="14"/>
  <c r="MJ2344" i="14"/>
  <c r="ML2344" i="14"/>
  <c r="MN2344" i="14"/>
  <c r="MP2344" i="14"/>
  <c r="MR2344" i="14"/>
  <c r="MT2344" i="14"/>
  <c r="MV2344" i="14"/>
  <c r="MX2344" i="14"/>
  <c r="MZ2344" i="14"/>
  <c r="NB2344" i="14"/>
  <c r="ND2344" i="14"/>
  <c r="NF2344" i="14"/>
  <c r="NH2344" i="14"/>
  <c r="NJ2344" i="14"/>
  <c r="NL2344" i="14"/>
  <c r="NN2344" i="14"/>
  <c r="NP2344" i="14"/>
  <c r="NR2344" i="14"/>
  <c r="NT2344" i="14"/>
  <c r="NV2344" i="14"/>
  <c r="NX2344" i="14"/>
  <c r="NZ2344" i="14"/>
  <c r="OB2344" i="14"/>
  <c r="OD2344" i="14"/>
  <c r="OF2344" i="14"/>
  <c r="OH2344" i="14"/>
  <c r="OJ2344" i="14"/>
  <c r="OL2344" i="14"/>
  <c r="ON2344" i="14"/>
  <c r="OP2344" i="14"/>
  <c r="OR2344" i="14"/>
  <c r="OT2344" i="14"/>
  <c r="OV2344" i="14"/>
  <c r="OX2344" i="14"/>
  <c r="OZ2344" i="14"/>
  <c r="PB2344" i="14"/>
  <c r="PD2344" i="14"/>
  <c r="PF2344" i="14"/>
  <c r="PH2344" i="14"/>
  <c r="PJ2344" i="14"/>
  <c r="PL2344" i="14"/>
  <c r="PN2344" i="14"/>
  <c r="PP2344" i="14"/>
  <c r="PR2344" i="14"/>
  <c r="PT2344" i="14"/>
  <c r="PV2344" i="14"/>
  <c r="PX2344" i="14"/>
  <c r="PZ2344" i="14"/>
  <c r="QB2344" i="14"/>
  <c r="QD2344" i="14"/>
  <c r="QF2344" i="14"/>
  <c r="QH2344" i="14"/>
  <c r="QJ2344" i="14"/>
  <c r="QL2344" i="14"/>
  <c r="QN2344" i="14"/>
  <c r="QP2344" i="14"/>
  <c r="QR2344" i="14"/>
  <c r="QT2344" i="14"/>
  <c r="QV2344" i="14"/>
  <c r="QX2344" i="14"/>
  <c r="QZ2344" i="14"/>
  <c r="RB2344" i="14"/>
  <c r="RD2344" i="14"/>
  <c r="RF2344" i="14"/>
  <c r="RH2344" i="14"/>
  <c r="RJ2344" i="14"/>
  <c r="RL2344" i="14"/>
  <c r="RN2344" i="14"/>
  <c r="RP2344" i="14"/>
  <c r="RR2344" i="14"/>
  <c r="RT2344" i="14"/>
  <c r="RV2344" i="14"/>
  <c r="RX2344" i="14"/>
  <c r="RZ2344" i="14"/>
  <c r="SB2344" i="14"/>
  <c r="SD2344" i="14"/>
  <c r="SF2344" i="14"/>
  <c r="SH2344" i="14"/>
  <c r="SJ2344" i="14"/>
  <c r="SL2344" i="14"/>
  <c r="SN2344" i="14"/>
  <c r="SP2344" i="14"/>
  <c r="SR2344" i="14"/>
  <c r="ST2344" i="14"/>
  <c r="P2345" i="14"/>
  <c r="R2345" i="14"/>
  <c r="T2345" i="14"/>
  <c r="V2345" i="14"/>
  <c r="X2345" i="14"/>
  <c r="Z2345" i="14"/>
  <c r="AB2345" i="14"/>
  <c r="AD2345" i="14"/>
  <c r="AF2345" i="14"/>
  <c r="AH2345" i="14"/>
  <c r="AJ2345" i="14"/>
  <c r="AL2345" i="14"/>
  <c r="AN2345" i="14"/>
  <c r="AP2345" i="14"/>
  <c r="AR2345" i="14"/>
  <c r="AT2345" i="14"/>
  <c r="AV2345" i="14"/>
  <c r="AX2345" i="14"/>
  <c r="AZ2345" i="14"/>
  <c r="BB2345" i="14"/>
  <c r="BD2345" i="14"/>
  <c r="BF2345" i="14"/>
  <c r="BH2345" i="14"/>
  <c r="BJ2345" i="14"/>
  <c r="BL2345" i="14"/>
  <c r="BN2345" i="14"/>
  <c r="BP2345" i="14"/>
  <c r="BR2345" i="14"/>
  <c r="BT2345" i="14"/>
  <c r="BV2345" i="14"/>
  <c r="BX2345" i="14"/>
  <c r="BZ2345" i="14"/>
  <c r="CB2345" i="14"/>
  <c r="CD2345" i="14"/>
  <c r="CF2345" i="14"/>
  <c r="CH2345" i="14"/>
  <c r="CJ2345" i="14"/>
  <c r="CL2345" i="14"/>
  <c r="CN2345" i="14"/>
  <c r="CP2345" i="14"/>
  <c r="CR2345" i="14"/>
  <c r="CT2345" i="14"/>
  <c r="CV2345" i="14"/>
  <c r="CX2345" i="14"/>
  <c r="CZ2345" i="14"/>
  <c r="DB2345" i="14"/>
  <c r="DD2345" i="14"/>
  <c r="DF2345" i="14"/>
  <c r="DH2345" i="14"/>
  <c r="DJ2345" i="14"/>
  <c r="DL2345" i="14"/>
  <c r="DN2345" i="14"/>
  <c r="DP2345" i="14"/>
  <c r="DR2345" i="14"/>
  <c r="DT2345" i="14"/>
  <c r="DV2345" i="14"/>
  <c r="DX2345" i="14"/>
  <c r="DZ2345" i="14"/>
  <c r="EB2345" i="14"/>
  <c r="ED2345" i="14"/>
  <c r="EF2345" i="14"/>
  <c r="EH2345" i="14"/>
  <c r="EJ2345" i="14"/>
  <c r="EL2345" i="14"/>
  <c r="EN2345" i="14"/>
  <c r="EP2345" i="14"/>
  <c r="ER2345" i="14"/>
  <c r="ET2345" i="14"/>
  <c r="EV2345" i="14"/>
  <c r="EX2345" i="14"/>
  <c r="EZ2345" i="14"/>
  <c r="FB2345" i="14"/>
  <c r="FD2345" i="14"/>
  <c r="FF2345" i="14"/>
  <c r="FH2345" i="14"/>
  <c r="FJ2345" i="14"/>
  <c r="FL2345" i="14"/>
  <c r="FN2345" i="14"/>
  <c r="FP2345" i="14"/>
  <c r="FR2345" i="14"/>
  <c r="FT2345" i="14"/>
  <c r="FV2345" i="14"/>
  <c r="FX2345" i="14"/>
  <c r="FZ2345" i="14"/>
  <c r="GB2345" i="14"/>
  <c r="GD2345" i="14"/>
  <c r="GF2345" i="14"/>
  <c r="GH2345" i="14"/>
  <c r="GJ2345" i="14"/>
  <c r="GL2345" i="14"/>
  <c r="GN2345" i="14"/>
  <c r="GP2345" i="14"/>
  <c r="GR2345" i="14"/>
  <c r="GT2345" i="14"/>
  <c r="GV2345" i="14"/>
  <c r="GX2345" i="14"/>
  <c r="GZ2345" i="14"/>
  <c r="HB2345" i="14"/>
  <c r="HD2345" i="14"/>
  <c r="HF2345" i="14"/>
  <c r="HH2345" i="14"/>
  <c r="HJ2345" i="14"/>
  <c r="HL2345" i="14"/>
  <c r="HN2345" i="14"/>
  <c r="HP2345" i="14"/>
  <c r="HR2345" i="14"/>
  <c r="HT2345" i="14"/>
  <c r="HV2345" i="14"/>
  <c r="HX2345" i="14"/>
  <c r="HZ2345" i="14"/>
  <c r="IB2345" i="14"/>
  <c r="ID2345" i="14"/>
  <c r="IF2345" i="14"/>
  <c r="IH2345" i="14"/>
  <c r="IJ2345" i="14"/>
  <c r="IL2345" i="14"/>
  <c r="IN2345" i="14"/>
  <c r="IP2345" i="14"/>
  <c r="IR2345" i="14"/>
  <c r="IT2345" i="14"/>
  <c r="IV2345" i="14"/>
  <c r="IX2345" i="14"/>
  <c r="IZ2345" i="14"/>
  <c r="JB2345" i="14"/>
  <c r="JD2345" i="14"/>
  <c r="JF2345" i="14"/>
  <c r="JH2345" i="14"/>
  <c r="JJ2345" i="14"/>
  <c r="JL2345" i="14"/>
  <c r="JN2345" i="14"/>
  <c r="JP2345" i="14"/>
  <c r="JR2345" i="14"/>
  <c r="JT2345" i="14"/>
  <c r="JV2345" i="14"/>
  <c r="JX2345" i="14"/>
  <c r="JZ2345" i="14"/>
  <c r="KB2345" i="14"/>
  <c r="KD2345" i="14"/>
  <c r="KF2345" i="14"/>
  <c r="KH2345" i="14"/>
  <c r="KJ2345" i="14"/>
  <c r="KL2345" i="14"/>
  <c r="KN2345" i="14"/>
  <c r="KP2345" i="14"/>
  <c r="KR2345" i="14"/>
  <c r="KT2345" i="14"/>
  <c r="KV2345" i="14"/>
  <c r="KX2345" i="14"/>
  <c r="KZ2345" i="14"/>
  <c r="LB2345" i="14"/>
  <c r="LD2345" i="14"/>
  <c r="LF2345" i="14"/>
  <c r="LH2345" i="14"/>
  <c r="LJ2345" i="14"/>
  <c r="LL2345" i="14"/>
  <c r="LN2345" i="14"/>
  <c r="LP2345" i="14"/>
  <c r="LR2345" i="14"/>
  <c r="LT2345" i="14"/>
  <c r="LV2345" i="14"/>
  <c r="LX2345" i="14"/>
  <c r="LZ2345" i="14"/>
  <c r="MB2345" i="14"/>
  <c r="MD2345" i="14"/>
  <c r="MF2345" i="14"/>
  <c r="MH2345" i="14"/>
  <c r="MJ2345" i="14"/>
  <c r="ML2345" i="14"/>
  <c r="MN2345" i="14"/>
  <c r="MP2345" i="14"/>
  <c r="MR2345" i="14"/>
  <c r="MT2345" i="14"/>
  <c r="MV2345" i="14"/>
  <c r="MX2345" i="14"/>
  <c r="MZ2345" i="14"/>
  <c r="NB2345" i="14"/>
  <c r="ND2345" i="14"/>
  <c r="NF2345" i="14"/>
  <c r="NH2345" i="14"/>
  <c r="NJ2345" i="14"/>
  <c r="NL2345" i="14"/>
  <c r="NN2345" i="14"/>
  <c r="NP2345" i="14"/>
  <c r="NR2345" i="14"/>
  <c r="NT2345" i="14"/>
  <c r="NV2345" i="14"/>
  <c r="NX2345" i="14"/>
  <c r="NZ2345" i="14"/>
  <c r="OB2345" i="14"/>
  <c r="OD2345" i="14"/>
  <c r="OF2345" i="14"/>
  <c r="OH2345" i="14"/>
  <c r="OJ2345" i="14"/>
  <c r="OL2345" i="14"/>
  <c r="ON2345" i="14"/>
  <c r="OP2345" i="14"/>
  <c r="OR2345" i="14"/>
  <c r="OT2345" i="14"/>
  <c r="OV2345" i="14"/>
  <c r="OX2345" i="14"/>
  <c r="OZ2345" i="14"/>
  <c r="PB2345" i="14"/>
  <c r="PD2345" i="14"/>
  <c r="PF2345" i="14"/>
  <c r="PH2345" i="14"/>
  <c r="PJ2345" i="14"/>
  <c r="PL2345" i="14"/>
  <c r="PN2345" i="14"/>
  <c r="PP2345" i="14"/>
  <c r="PR2345" i="14"/>
  <c r="PT2345" i="14"/>
  <c r="PV2345" i="14"/>
  <c r="PX2345" i="14"/>
  <c r="PZ2345" i="14"/>
  <c r="QB2345" i="14"/>
  <c r="QD2345" i="14"/>
  <c r="QF2345" i="14"/>
  <c r="QH2345" i="14"/>
  <c r="QJ2345" i="14"/>
  <c r="QL2345" i="14"/>
  <c r="QN2345" i="14"/>
  <c r="QP2345" i="14"/>
  <c r="QR2345" i="14"/>
  <c r="QT2345" i="14"/>
  <c r="QV2345" i="14"/>
  <c r="QX2345" i="14"/>
  <c r="QZ2345" i="14"/>
  <c r="RB2345" i="14"/>
  <c r="RD2345" i="14"/>
  <c r="RF2345" i="14"/>
  <c r="RH2345" i="14"/>
  <c r="RJ2345" i="14"/>
  <c r="RL2345" i="14"/>
  <c r="RN2345" i="14"/>
  <c r="RP2345" i="14"/>
  <c r="RR2345" i="14"/>
  <c r="RT2345" i="14"/>
  <c r="RV2345" i="14"/>
  <c r="RX2345" i="14"/>
  <c r="RZ2345" i="14"/>
  <c r="SB2345" i="14"/>
  <c r="SD2345" i="14"/>
  <c r="SF2345" i="14"/>
  <c r="SH2345" i="14"/>
  <c r="SJ2345" i="14"/>
  <c r="SL2345" i="14"/>
  <c r="SN2345" i="14"/>
  <c r="SP2345" i="14"/>
  <c r="SR2345" i="14"/>
  <c r="ST2345" i="14"/>
  <c r="P2346" i="14"/>
  <c r="R2346" i="14"/>
  <c r="T2346" i="14"/>
  <c r="V2346" i="14"/>
  <c r="X2346" i="14"/>
  <c r="Z2346" i="14"/>
  <c r="AB2346" i="14"/>
  <c r="AD2346" i="14"/>
  <c r="AF2346" i="14"/>
  <c r="AH2346" i="14"/>
  <c r="AJ2346" i="14"/>
  <c r="AL2346" i="14"/>
  <c r="AN2346" i="14"/>
  <c r="AP2346" i="14"/>
  <c r="AR2346" i="14"/>
  <c r="AT2346" i="14"/>
  <c r="AV2346" i="14"/>
  <c r="AX2346" i="14"/>
  <c r="AZ2346" i="14"/>
  <c r="BB2346" i="14"/>
  <c r="BD2346" i="14"/>
  <c r="BF2346" i="14"/>
  <c r="BH2346" i="14"/>
  <c r="BJ2346" i="14"/>
  <c r="BL2346" i="14"/>
  <c r="BN2346" i="14"/>
  <c r="BP2346" i="14"/>
  <c r="BR2346" i="14"/>
  <c r="BT2346" i="14"/>
  <c r="BV2346" i="14"/>
  <c r="BX2346" i="14"/>
  <c r="BZ2346" i="14"/>
  <c r="CB2346" i="14"/>
  <c r="CD2346" i="14"/>
  <c r="CF2346" i="14"/>
  <c r="CH2346" i="14"/>
  <c r="CJ2346" i="14"/>
  <c r="CL2346" i="14"/>
  <c r="CN2346" i="14"/>
  <c r="CP2346" i="14"/>
  <c r="CR2346" i="14"/>
  <c r="CT2346" i="14"/>
  <c r="CV2346" i="14"/>
  <c r="CX2346" i="14"/>
  <c r="CZ2346" i="14"/>
  <c r="DB2346" i="14"/>
  <c r="DD2346" i="14"/>
  <c r="DF2346" i="14"/>
  <c r="DH2346" i="14"/>
  <c r="DJ2346" i="14"/>
  <c r="DL2346" i="14"/>
  <c r="DN2346" i="14"/>
  <c r="DP2346" i="14"/>
  <c r="DR2346" i="14"/>
  <c r="DT2346" i="14"/>
  <c r="DV2346" i="14"/>
  <c r="DX2346" i="14"/>
  <c r="DZ2346" i="14"/>
  <c r="EB2346" i="14"/>
  <c r="ED2346" i="14"/>
  <c r="EF2346" i="14"/>
  <c r="EH2346" i="14"/>
  <c r="EJ2346" i="14"/>
  <c r="EL2346" i="14"/>
  <c r="EN2346" i="14"/>
  <c r="EP2346" i="14"/>
  <c r="ER2346" i="14"/>
  <c r="ET2346" i="14"/>
  <c r="EV2346" i="14"/>
  <c r="EX2346" i="14"/>
  <c r="EZ2346" i="14"/>
  <c r="FB2346" i="14"/>
  <c r="FD2346" i="14"/>
  <c r="FF2346" i="14"/>
  <c r="FH2346" i="14"/>
  <c r="FJ2346" i="14"/>
  <c r="FL2346" i="14"/>
  <c r="FN2346" i="14"/>
  <c r="FP2346" i="14"/>
  <c r="FR2346" i="14"/>
  <c r="FT2346" i="14"/>
  <c r="FV2346" i="14"/>
  <c r="FX2346" i="14"/>
  <c r="FZ2346" i="14"/>
  <c r="GB2346" i="14"/>
  <c r="GD2346" i="14"/>
  <c r="GF2346" i="14"/>
  <c r="GH2346" i="14"/>
  <c r="GJ2346" i="14"/>
  <c r="GL2346" i="14"/>
  <c r="GN2346" i="14"/>
  <c r="GP2346" i="14"/>
  <c r="GR2346" i="14"/>
  <c r="GT2346" i="14"/>
  <c r="GV2346" i="14"/>
  <c r="GX2346" i="14"/>
  <c r="GZ2346" i="14"/>
  <c r="HB2346" i="14"/>
  <c r="HD2346" i="14"/>
  <c r="HF2346" i="14"/>
  <c r="HH2346" i="14"/>
  <c r="HJ2346" i="14"/>
  <c r="HL2346" i="14"/>
  <c r="HN2346" i="14"/>
  <c r="HP2346" i="14"/>
  <c r="HR2346" i="14"/>
  <c r="HT2346" i="14"/>
  <c r="HV2346" i="14"/>
  <c r="HX2346" i="14"/>
  <c r="HZ2346" i="14"/>
  <c r="IB2346" i="14"/>
  <c r="ID2346" i="14"/>
  <c r="IF2346" i="14"/>
  <c r="IH2346" i="14"/>
  <c r="IJ2346" i="14"/>
  <c r="IL2346" i="14"/>
  <c r="IN2346" i="14"/>
  <c r="IP2346" i="14"/>
  <c r="IR2346" i="14"/>
  <c r="IT2346" i="14"/>
  <c r="IV2346" i="14"/>
  <c r="IX2346" i="14"/>
  <c r="IZ2346" i="14"/>
  <c r="JB2346" i="14"/>
  <c r="JD2346" i="14"/>
  <c r="JF2346" i="14"/>
  <c r="JH2346" i="14"/>
  <c r="JJ2346" i="14"/>
  <c r="JL2346" i="14"/>
  <c r="JN2346" i="14"/>
  <c r="JP2346" i="14"/>
  <c r="JR2346" i="14"/>
  <c r="JT2346" i="14"/>
  <c r="JV2346" i="14"/>
  <c r="JX2346" i="14"/>
  <c r="JZ2346" i="14"/>
  <c r="KB2346" i="14"/>
  <c r="KD2346" i="14"/>
  <c r="KF2346" i="14"/>
  <c r="KH2346" i="14"/>
  <c r="KJ2346" i="14"/>
  <c r="KL2346" i="14"/>
  <c r="KN2346" i="14"/>
  <c r="KP2346" i="14"/>
  <c r="KR2346" i="14"/>
  <c r="KT2346" i="14"/>
  <c r="KV2346" i="14"/>
  <c r="KX2346" i="14"/>
  <c r="KZ2346" i="14"/>
  <c r="LB2346" i="14"/>
  <c r="LD2346" i="14"/>
  <c r="LF2346" i="14"/>
  <c r="LH2346" i="14"/>
  <c r="LJ2346" i="14"/>
  <c r="LL2346" i="14"/>
  <c r="LN2346" i="14"/>
  <c r="LP2346" i="14"/>
  <c r="LR2346" i="14"/>
  <c r="LT2346" i="14"/>
  <c r="LV2346" i="14"/>
  <c r="LX2346" i="14"/>
  <c r="LZ2346" i="14"/>
  <c r="MB2346" i="14"/>
  <c r="MD2346" i="14"/>
  <c r="MF2346" i="14"/>
  <c r="MH2346" i="14"/>
  <c r="MJ2346" i="14"/>
  <c r="ML2346" i="14"/>
  <c r="MN2346" i="14"/>
  <c r="MP2346" i="14"/>
  <c r="MR2346" i="14"/>
  <c r="MT2346" i="14"/>
  <c r="MV2346" i="14"/>
  <c r="MX2346" i="14"/>
  <c r="MZ2346" i="14"/>
  <c r="NB2346" i="14"/>
  <c r="ND2346" i="14"/>
  <c r="NF2346" i="14"/>
  <c r="NH2346" i="14"/>
  <c r="NJ2346" i="14"/>
  <c r="NL2346" i="14"/>
  <c r="NN2346" i="14"/>
  <c r="NP2346" i="14"/>
  <c r="NR2346" i="14"/>
  <c r="NT2346" i="14"/>
  <c r="NV2346" i="14"/>
  <c r="NX2346" i="14"/>
  <c r="NZ2346" i="14"/>
  <c r="OB2346" i="14"/>
  <c r="OD2346" i="14"/>
  <c r="OF2346" i="14"/>
  <c r="OH2346" i="14"/>
  <c r="OJ2346" i="14"/>
  <c r="OL2346" i="14"/>
  <c r="ON2346" i="14"/>
  <c r="OP2346" i="14"/>
  <c r="OR2346" i="14"/>
  <c r="OT2346" i="14"/>
  <c r="OV2346" i="14"/>
  <c r="OX2346" i="14"/>
  <c r="OZ2346" i="14"/>
  <c r="PB2346" i="14"/>
  <c r="PD2346" i="14"/>
  <c r="PF2346" i="14"/>
  <c r="PH2346" i="14"/>
  <c r="PJ2346" i="14"/>
  <c r="PL2346" i="14"/>
  <c r="PN2346" i="14"/>
  <c r="PP2346" i="14"/>
  <c r="PR2346" i="14"/>
  <c r="PT2346" i="14"/>
  <c r="PV2346" i="14"/>
  <c r="PX2346" i="14"/>
  <c r="PZ2346" i="14"/>
  <c r="QB2346" i="14"/>
  <c r="QD2346" i="14"/>
  <c r="QF2346" i="14"/>
  <c r="QH2346" i="14"/>
  <c r="QJ2346" i="14"/>
  <c r="QL2346" i="14"/>
  <c r="QN2346" i="14"/>
  <c r="QP2346" i="14"/>
  <c r="QR2346" i="14"/>
  <c r="QT2346" i="14"/>
  <c r="QV2346" i="14"/>
  <c r="QX2346" i="14"/>
  <c r="QZ2346" i="14"/>
  <c r="RB2346" i="14"/>
  <c r="RD2346" i="14"/>
  <c r="RF2346" i="14"/>
  <c r="RH2346" i="14"/>
  <c r="RJ2346" i="14"/>
  <c r="RL2346" i="14"/>
  <c r="RN2346" i="14"/>
  <c r="RP2346" i="14"/>
  <c r="RR2346" i="14"/>
  <c r="RT2346" i="14"/>
  <c r="RV2346" i="14"/>
  <c r="RX2346" i="14"/>
  <c r="RZ2346" i="14"/>
  <c r="SB2346" i="14"/>
  <c r="SD2346" i="14"/>
  <c r="SF2346" i="14"/>
  <c r="SH2346" i="14"/>
  <c r="SJ2346" i="14"/>
  <c r="SL2346" i="14"/>
  <c r="SN2346" i="14"/>
  <c r="SP2346" i="14"/>
  <c r="SR2346" i="14"/>
  <c r="ST2346" i="14"/>
  <c r="P2347" i="14"/>
  <c r="R2347" i="14"/>
  <c r="T2347" i="14"/>
  <c r="V2347" i="14"/>
  <c r="X2347" i="14"/>
  <c r="Z2347" i="14"/>
  <c r="AB2347" i="14"/>
  <c r="AD2347" i="14"/>
  <c r="AF2347" i="14"/>
  <c r="AH2347" i="14"/>
  <c r="AJ2347" i="14"/>
  <c r="AL2347" i="14"/>
  <c r="AN2347" i="14"/>
  <c r="AP2347" i="14"/>
  <c r="AR2347" i="14"/>
  <c r="AT2347" i="14"/>
  <c r="AV2347" i="14"/>
  <c r="AX2347" i="14"/>
  <c r="AZ2347" i="14"/>
  <c r="BB2347" i="14"/>
  <c r="BD2347" i="14"/>
  <c r="BF2347" i="14"/>
  <c r="BH2347" i="14"/>
  <c r="BJ2347" i="14"/>
  <c r="BL2347" i="14"/>
  <c r="BN2347" i="14"/>
  <c r="BP2347" i="14"/>
  <c r="BR2347" i="14"/>
  <c r="BT2347" i="14"/>
  <c r="BV2347" i="14"/>
  <c r="BX2347" i="14"/>
  <c r="BZ2347" i="14"/>
  <c r="CB2347" i="14"/>
  <c r="CD2347" i="14"/>
  <c r="CF2347" i="14"/>
  <c r="CH2347" i="14"/>
  <c r="CJ2347" i="14"/>
  <c r="CL2347" i="14"/>
  <c r="CN2347" i="14"/>
  <c r="CP2347" i="14"/>
  <c r="CR2347" i="14"/>
  <c r="CT2347" i="14"/>
  <c r="CV2347" i="14"/>
  <c r="CX2347" i="14"/>
  <c r="CZ2347" i="14"/>
  <c r="DB2347" i="14"/>
  <c r="DD2347" i="14"/>
  <c r="DF2347" i="14"/>
  <c r="DH2347" i="14"/>
  <c r="DJ2347" i="14"/>
  <c r="DL2347" i="14"/>
  <c r="DN2347" i="14"/>
  <c r="DP2347" i="14"/>
  <c r="DR2347" i="14"/>
  <c r="DT2347" i="14"/>
  <c r="DV2347" i="14"/>
  <c r="DX2347" i="14"/>
  <c r="DZ2347" i="14"/>
  <c r="EB2347" i="14"/>
  <c r="ED2347" i="14"/>
  <c r="EF2347" i="14"/>
  <c r="EH2347" i="14"/>
  <c r="EJ2347" i="14"/>
  <c r="EL2347" i="14"/>
  <c r="EN2347" i="14"/>
  <c r="EP2347" i="14"/>
  <c r="ER2347" i="14"/>
  <c r="ET2347" i="14"/>
  <c r="EV2347" i="14"/>
  <c r="EX2347" i="14"/>
  <c r="EZ2347" i="14"/>
  <c r="FB2347" i="14"/>
  <c r="FD2347" i="14"/>
  <c r="FF2347" i="14"/>
  <c r="FH2347" i="14"/>
  <c r="FJ2347" i="14"/>
  <c r="FL2347" i="14"/>
  <c r="FN2347" i="14"/>
  <c r="FP2347" i="14"/>
  <c r="FR2347" i="14"/>
  <c r="FT2347" i="14"/>
  <c r="FV2347" i="14"/>
  <c r="FX2347" i="14"/>
  <c r="FZ2347" i="14"/>
  <c r="GB2347" i="14"/>
  <c r="GD2347" i="14"/>
  <c r="GF2347" i="14"/>
  <c r="GH2347" i="14"/>
  <c r="GJ2347" i="14"/>
  <c r="GL2347" i="14"/>
  <c r="GN2347" i="14"/>
  <c r="GP2347" i="14"/>
  <c r="GR2347" i="14"/>
  <c r="GT2347" i="14"/>
  <c r="GV2347" i="14"/>
  <c r="GX2347" i="14"/>
  <c r="GZ2347" i="14"/>
  <c r="HB2347" i="14"/>
  <c r="HD2347" i="14"/>
  <c r="HF2347" i="14"/>
  <c r="HH2347" i="14"/>
  <c r="HJ2347" i="14"/>
  <c r="HL2347" i="14"/>
  <c r="HN2347" i="14"/>
  <c r="HP2347" i="14"/>
  <c r="HR2347" i="14"/>
  <c r="HT2347" i="14"/>
  <c r="HV2347" i="14"/>
  <c r="HX2347" i="14"/>
  <c r="HZ2347" i="14"/>
  <c r="IB2347" i="14"/>
  <c r="ID2347" i="14"/>
  <c r="IF2347" i="14"/>
  <c r="IH2347" i="14"/>
  <c r="IJ2347" i="14"/>
  <c r="IL2347" i="14"/>
  <c r="IN2347" i="14"/>
  <c r="IP2347" i="14"/>
  <c r="IR2347" i="14"/>
  <c r="IT2347" i="14"/>
  <c r="IV2347" i="14"/>
  <c r="IX2347" i="14"/>
  <c r="IZ2347" i="14"/>
  <c r="JB2347" i="14"/>
  <c r="JD2347" i="14"/>
  <c r="JF2347" i="14"/>
  <c r="JH2347" i="14"/>
  <c r="JJ2347" i="14"/>
  <c r="JL2347" i="14"/>
  <c r="JN2347" i="14"/>
  <c r="JP2347" i="14"/>
  <c r="JR2347" i="14"/>
  <c r="JT2347" i="14"/>
  <c r="JV2347" i="14"/>
  <c r="JX2347" i="14"/>
  <c r="JZ2347" i="14"/>
  <c r="KB2347" i="14"/>
  <c r="KD2347" i="14"/>
  <c r="KF2347" i="14"/>
  <c r="KH2347" i="14"/>
  <c r="KJ2347" i="14"/>
  <c r="KL2347" i="14"/>
  <c r="KN2347" i="14"/>
  <c r="KP2347" i="14"/>
  <c r="KR2347" i="14"/>
  <c r="KT2347" i="14"/>
  <c r="KV2347" i="14"/>
  <c r="KX2347" i="14"/>
  <c r="KZ2347" i="14"/>
  <c r="LB2347" i="14"/>
  <c r="LD2347" i="14"/>
  <c r="LF2347" i="14"/>
  <c r="LH2347" i="14"/>
  <c r="LJ2347" i="14"/>
  <c r="LL2347" i="14"/>
  <c r="LN2347" i="14"/>
  <c r="LP2347" i="14"/>
  <c r="LR2347" i="14"/>
  <c r="LT2347" i="14"/>
  <c r="LV2347" i="14"/>
  <c r="LX2347" i="14"/>
  <c r="LZ2347" i="14"/>
  <c r="MB2347" i="14"/>
  <c r="MD2347" i="14"/>
  <c r="MF2347" i="14"/>
  <c r="MH2347" i="14"/>
  <c r="MJ2347" i="14"/>
  <c r="ML2347" i="14"/>
  <c r="MN2347" i="14"/>
  <c r="MP2347" i="14"/>
  <c r="MR2347" i="14"/>
  <c r="MT2347" i="14"/>
  <c r="MV2347" i="14"/>
  <c r="MX2347" i="14"/>
  <c r="MZ2347" i="14"/>
  <c r="NB2347" i="14"/>
  <c r="ND2347" i="14"/>
  <c r="NF2347" i="14"/>
  <c r="NH2347" i="14"/>
  <c r="NJ2347" i="14"/>
  <c r="NL2347" i="14"/>
  <c r="NN2347" i="14"/>
  <c r="NP2347" i="14"/>
  <c r="NR2347" i="14"/>
  <c r="NT2347" i="14"/>
  <c r="NV2347" i="14"/>
  <c r="NX2347" i="14"/>
  <c r="NZ2347" i="14"/>
  <c r="OB2347" i="14"/>
  <c r="OD2347" i="14"/>
  <c r="OF2347" i="14"/>
  <c r="OH2347" i="14"/>
  <c r="OJ2347" i="14"/>
  <c r="OL2347" i="14"/>
  <c r="ON2347" i="14"/>
  <c r="OP2347" i="14"/>
  <c r="OR2347" i="14"/>
  <c r="OT2347" i="14"/>
  <c r="OV2347" i="14"/>
  <c r="OX2347" i="14"/>
  <c r="OZ2347" i="14"/>
  <c r="PB2347" i="14"/>
  <c r="PD2347" i="14"/>
  <c r="PF2347" i="14"/>
  <c r="PH2347" i="14"/>
  <c r="PJ2347" i="14"/>
  <c r="PL2347" i="14"/>
  <c r="PN2347" i="14"/>
  <c r="PP2347" i="14"/>
  <c r="PR2347" i="14"/>
  <c r="PT2347" i="14"/>
  <c r="PV2347" i="14"/>
  <c r="PX2347" i="14"/>
  <c r="PZ2347" i="14"/>
  <c r="QB2347" i="14"/>
  <c r="QD2347" i="14"/>
  <c r="QF2347" i="14"/>
  <c r="QH2347" i="14"/>
  <c r="QJ2347" i="14"/>
  <c r="QL2347" i="14"/>
  <c r="QN2347" i="14"/>
  <c r="QP2347" i="14"/>
  <c r="QR2347" i="14"/>
  <c r="QT2347" i="14"/>
  <c r="QV2347" i="14"/>
  <c r="QX2347" i="14"/>
  <c r="QZ2347" i="14"/>
  <c r="RB2347" i="14"/>
  <c r="RD2347" i="14"/>
  <c r="RF2347" i="14"/>
  <c r="RH2347" i="14"/>
  <c r="RJ2347" i="14"/>
  <c r="RL2347" i="14"/>
  <c r="RN2347" i="14"/>
  <c r="RP2347" i="14"/>
  <c r="RR2347" i="14"/>
  <c r="RT2347" i="14"/>
  <c r="RV2347" i="14"/>
  <c r="RX2347" i="14"/>
  <c r="RZ2347" i="14"/>
  <c r="SB2347" i="14"/>
  <c r="SD2347" i="14"/>
  <c r="SF2347" i="14"/>
  <c r="SH2347" i="14"/>
  <c r="SJ2347" i="14"/>
  <c r="SL2347" i="14"/>
  <c r="SN2347" i="14"/>
  <c r="SP2347" i="14"/>
  <c r="SR2347" i="14"/>
  <c r="ST2347" i="14"/>
  <c r="P2348" i="14"/>
  <c r="R2348" i="14"/>
  <c r="T2348" i="14"/>
  <c r="V2348" i="14"/>
  <c r="X2348" i="14"/>
  <c r="Z2348" i="14"/>
  <c r="AB2348" i="14"/>
  <c r="AD2348" i="14"/>
  <c r="AF2348" i="14"/>
  <c r="AH2348" i="14"/>
  <c r="AJ2348" i="14"/>
  <c r="AL2348" i="14"/>
  <c r="AN2348" i="14"/>
  <c r="AP2348" i="14"/>
  <c r="AR2348" i="14"/>
  <c r="AT2348" i="14"/>
  <c r="AV2348" i="14"/>
  <c r="AX2348" i="14"/>
  <c r="AZ2348" i="14"/>
  <c r="BB2348" i="14"/>
  <c r="BD2348" i="14"/>
  <c r="BF2348" i="14"/>
  <c r="BH2348" i="14"/>
  <c r="BJ2348" i="14"/>
  <c r="BL2348" i="14"/>
  <c r="BN2348" i="14"/>
  <c r="BP2348" i="14"/>
  <c r="BR2348" i="14"/>
  <c r="BT2348" i="14"/>
  <c r="BV2348" i="14"/>
  <c r="BX2348" i="14"/>
  <c r="BZ2348" i="14"/>
  <c r="CB2348" i="14"/>
  <c r="CD2348" i="14"/>
  <c r="CF2348" i="14"/>
  <c r="CH2348" i="14"/>
  <c r="CJ2348" i="14"/>
  <c r="CL2348" i="14"/>
  <c r="CN2348" i="14"/>
  <c r="CP2348" i="14"/>
  <c r="CR2348" i="14"/>
  <c r="CT2348" i="14"/>
  <c r="CV2348" i="14"/>
  <c r="CX2348" i="14"/>
  <c r="CZ2348" i="14"/>
  <c r="DB2348" i="14"/>
  <c r="DD2348" i="14"/>
  <c r="DF2348" i="14"/>
  <c r="DH2348" i="14"/>
  <c r="DJ2348" i="14"/>
  <c r="DL2348" i="14"/>
  <c r="DN2348" i="14"/>
  <c r="DP2348" i="14"/>
  <c r="DR2348" i="14"/>
  <c r="DT2348" i="14"/>
  <c r="DV2348" i="14"/>
  <c r="DX2348" i="14"/>
  <c r="DZ2348" i="14"/>
  <c r="EB2348" i="14"/>
  <c r="ED2348" i="14"/>
  <c r="EF2348" i="14"/>
  <c r="EH2348" i="14"/>
  <c r="EJ2348" i="14"/>
  <c r="EL2348" i="14"/>
  <c r="EN2348" i="14"/>
  <c r="EP2348" i="14"/>
  <c r="ER2348" i="14"/>
  <c r="ET2348" i="14"/>
  <c r="EV2348" i="14"/>
  <c r="EX2348" i="14"/>
  <c r="EZ2348" i="14"/>
  <c r="FB2348" i="14"/>
  <c r="FD2348" i="14"/>
  <c r="FF2348" i="14"/>
  <c r="FH2348" i="14"/>
  <c r="FJ2348" i="14"/>
  <c r="FL2348" i="14"/>
  <c r="FN2348" i="14"/>
  <c r="FP2348" i="14"/>
  <c r="FR2348" i="14"/>
  <c r="FT2348" i="14"/>
  <c r="FV2348" i="14"/>
  <c r="FX2348" i="14"/>
  <c r="FZ2348" i="14"/>
  <c r="GB2348" i="14"/>
  <c r="GD2348" i="14"/>
  <c r="GF2348" i="14"/>
  <c r="GH2348" i="14"/>
  <c r="GJ2348" i="14"/>
  <c r="GL2348" i="14"/>
  <c r="GN2348" i="14"/>
  <c r="GP2348" i="14"/>
  <c r="GR2348" i="14"/>
  <c r="GT2348" i="14"/>
  <c r="GV2348" i="14"/>
  <c r="GX2348" i="14"/>
  <c r="GZ2348" i="14"/>
  <c r="HB2348" i="14"/>
  <c r="HD2348" i="14"/>
  <c r="HF2348" i="14"/>
  <c r="HH2348" i="14"/>
  <c r="HJ2348" i="14"/>
  <c r="HL2348" i="14"/>
  <c r="HN2348" i="14"/>
  <c r="HP2348" i="14"/>
  <c r="HR2348" i="14"/>
  <c r="HT2348" i="14"/>
  <c r="HV2348" i="14"/>
  <c r="HX2348" i="14"/>
  <c r="HZ2348" i="14"/>
  <c r="IB2348" i="14"/>
  <c r="ID2348" i="14"/>
  <c r="IF2348" i="14"/>
  <c r="IH2348" i="14"/>
  <c r="IJ2348" i="14"/>
  <c r="IL2348" i="14"/>
  <c r="IN2348" i="14"/>
  <c r="IP2348" i="14"/>
  <c r="IR2348" i="14"/>
  <c r="IT2348" i="14"/>
  <c r="IV2348" i="14"/>
  <c r="IX2348" i="14"/>
  <c r="IZ2348" i="14"/>
  <c r="JB2348" i="14"/>
  <c r="JD2348" i="14"/>
  <c r="JF2348" i="14"/>
  <c r="JH2348" i="14"/>
  <c r="JJ2348" i="14"/>
  <c r="JL2348" i="14"/>
  <c r="JN2348" i="14"/>
  <c r="JP2348" i="14"/>
  <c r="JR2348" i="14"/>
  <c r="JT2348" i="14"/>
  <c r="JV2348" i="14"/>
  <c r="JX2348" i="14"/>
  <c r="JZ2348" i="14"/>
  <c r="KB2348" i="14"/>
  <c r="KD2348" i="14"/>
  <c r="KF2348" i="14"/>
  <c r="KH2348" i="14"/>
  <c r="KJ2348" i="14"/>
  <c r="KL2348" i="14"/>
  <c r="KN2348" i="14"/>
  <c r="KP2348" i="14"/>
  <c r="KR2348" i="14"/>
  <c r="KT2348" i="14"/>
  <c r="KV2348" i="14"/>
  <c r="KX2348" i="14"/>
  <c r="KZ2348" i="14"/>
  <c r="LB2348" i="14"/>
  <c r="LD2348" i="14"/>
  <c r="LF2348" i="14"/>
  <c r="LH2348" i="14"/>
  <c r="LJ2348" i="14"/>
  <c r="LL2348" i="14"/>
  <c r="LN2348" i="14"/>
  <c r="LP2348" i="14"/>
  <c r="LR2348" i="14"/>
  <c r="LT2348" i="14"/>
  <c r="LV2348" i="14"/>
  <c r="LX2348" i="14"/>
  <c r="LZ2348" i="14"/>
  <c r="MB2348" i="14"/>
  <c r="MD2348" i="14"/>
  <c r="MF2348" i="14"/>
  <c r="MH2348" i="14"/>
  <c r="MJ2348" i="14"/>
  <c r="ML2348" i="14"/>
  <c r="MN2348" i="14"/>
  <c r="MP2348" i="14"/>
  <c r="MR2348" i="14"/>
  <c r="MT2348" i="14"/>
  <c r="MV2348" i="14"/>
  <c r="MX2348" i="14"/>
  <c r="MZ2348" i="14"/>
  <c r="NB2348" i="14"/>
  <c r="ND2348" i="14"/>
  <c r="NF2348" i="14"/>
  <c r="NH2348" i="14"/>
  <c r="NJ2348" i="14"/>
  <c r="NL2348" i="14"/>
  <c r="NN2348" i="14"/>
  <c r="NP2348" i="14"/>
  <c r="NR2348" i="14"/>
  <c r="NT2348" i="14"/>
  <c r="NV2348" i="14"/>
  <c r="NX2348" i="14"/>
  <c r="NZ2348" i="14"/>
  <c r="OB2348" i="14"/>
  <c r="OD2348" i="14"/>
  <c r="OF2348" i="14"/>
  <c r="OH2348" i="14"/>
  <c r="OJ2348" i="14"/>
  <c r="OL2348" i="14"/>
  <c r="ON2348" i="14"/>
  <c r="OP2348" i="14"/>
  <c r="OR2348" i="14"/>
  <c r="OT2348" i="14"/>
  <c r="OV2348" i="14"/>
  <c r="OX2348" i="14"/>
  <c r="OZ2348" i="14"/>
  <c r="PB2348" i="14"/>
  <c r="PD2348" i="14"/>
  <c r="PF2348" i="14"/>
  <c r="PH2348" i="14"/>
  <c r="PJ2348" i="14"/>
  <c r="PL2348" i="14"/>
  <c r="PN2348" i="14"/>
  <c r="PP2348" i="14"/>
  <c r="PR2348" i="14"/>
  <c r="PT2348" i="14"/>
  <c r="PV2348" i="14"/>
  <c r="PX2348" i="14"/>
  <c r="PZ2348" i="14"/>
  <c r="QB2348" i="14"/>
  <c r="QD2348" i="14"/>
  <c r="QF2348" i="14"/>
  <c r="QH2348" i="14"/>
  <c r="QJ2348" i="14"/>
  <c r="QL2348" i="14"/>
  <c r="QN2348" i="14"/>
  <c r="QP2348" i="14"/>
  <c r="QR2348" i="14"/>
  <c r="QT2348" i="14"/>
  <c r="QV2348" i="14"/>
  <c r="QX2348" i="14"/>
  <c r="QZ2348" i="14"/>
  <c r="RB2348" i="14"/>
  <c r="RD2348" i="14"/>
  <c r="RF2348" i="14"/>
  <c r="RH2348" i="14"/>
  <c r="RJ2348" i="14"/>
  <c r="RL2348" i="14"/>
  <c r="RN2348" i="14"/>
  <c r="RP2348" i="14"/>
  <c r="RR2348" i="14"/>
  <c r="RT2348" i="14"/>
  <c r="RV2348" i="14"/>
  <c r="RX2348" i="14"/>
  <c r="RZ2348" i="14"/>
  <c r="SB2348" i="14"/>
  <c r="SD2348" i="14"/>
  <c r="SF2348" i="14"/>
  <c r="SH2348" i="14"/>
  <c r="SJ2348" i="14"/>
  <c r="SL2348" i="14"/>
  <c r="SN2348" i="14"/>
  <c r="SP2348" i="14"/>
  <c r="SR2348" i="14"/>
  <c r="ST2348" i="14"/>
  <c r="P2349" i="14"/>
  <c r="R2349" i="14"/>
  <c r="T2349" i="14"/>
  <c r="V2349" i="14"/>
  <c r="X2349" i="14"/>
  <c r="Z2349" i="14"/>
  <c r="AB2349" i="14"/>
  <c r="AD2349" i="14"/>
  <c r="AF2349" i="14"/>
  <c r="AH2349" i="14"/>
  <c r="AJ2349" i="14"/>
  <c r="AL2349" i="14"/>
  <c r="AN2349" i="14"/>
  <c r="AP2349" i="14"/>
  <c r="AR2349" i="14"/>
  <c r="AT2349" i="14"/>
  <c r="AV2349" i="14"/>
  <c r="AX2349" i="14"/>
  <c r="AZ2349" i="14"/>
  <c r="BB2349" i="14"/>
  <c r="BD2349" i="14"/>
  <c r="BF2349" i="14"/>
  <c r="BH2349" i="14"/>
  <c r="BJ2349" i="14"/>
  <c r="BL2349" i="14"/>
  <c r="BN2349" i="14"/>
  <c r="BP2349" i="14"/>
  <c r="BR2349" i="14"/>
  <c r="BT2349" i="14"/>
  <c r="BV2349" i="14"/>
  <c r="BX2349" i="14"/>
  <c r="BZ2349" i="14"/>
  <c r="CB2349" i="14"/>
  <c r="CD2349" i="14"/>
  <c r="CF2349" i="14"/>
  <c r="CH2349" i="14"/>
  <c r="CJ2349" i="14"/>
  <c r="CL2349" i="14"/>
  <c r="CN2349" i="14"/>
  <c r="CP2349" i="14"/>
  <c r="CR2349" i="14"/>
  <c r="CT2349" i="14"/>
  <c r="CV2349" i="14"/>
  <c r="CX2349" i="14"/>
  <c r="CZ2349" i="14"/>
  <c r="DB2349" i="14"/>
  <c r="DD2349" i="14"/>
  <c r="DF2349" i="14"/>
  <c r="DH2349" i="14"/>
  <c r="DJ2349" i="14"/>
  <c r="DL2349" i="14"/>
  <c r="DN2349" i="14"/>
  <c r="DP2349" i="14"/>
  <c r="DR2349" i="14"/>
  <c r="DT2349" i="14"/>
  <c r="DV2349" i="14"/>
  <c r="DX2349" i="14"/>
  <c r="DZ2349" i="14"/>
  <c r="EB2349" i="14"/>
  <c r="ED2349" i="14"/>
  <c r="EF2349" i="14"/>
  <c r="EH2349" i="14"/>
  <c r="EJ2349" i="14"/>
  <c r="EL2349" i="14"/>
  <c r="EN2349" i="14"/>
  <c r="EP2349" i="14"/>
  <c r="ER2349" i="14"/>
  <c r="ET2349" i="14"/>
  <c r="EV2349" i="14"/>
  <c r="EX2349" i="14"/>
  <c r="EZ2349" i="14"/>
  <c r="FB2349" i="14"/>
  <c r="FD2349" i="14"/>
  <c r="FF2349" i="14"/>
  <c r="FH2349" i="14"/>
  <c r="FJ2349" i="14"/>
  <c r="FL2349" i="14"/>
  <c r="FN2349" i="14"/>
  <c r="FP2349" i="14"/>
  <c r="FR2349" i="14"/>
  <c r="FT2349" i="14"/>
  <c r="FV2349" i="14"/>
  <c r="FX2349" i="14"/>
  <c r="FZ2349" i="14"/>
  <c r="GB2349" i="14"/>
  <c r="GD2349" i="14"/>
  <c r="GF2349" i="14"/>
  <c r="GH2349" i="14"/>
  <c r="GJ2349" i="14"/>
  <c r="GL2349" i="14"/>
  <c r="GN2349" i="14"/>
  <c r="GP2349" i="14"/>
  <c r="GR2349" i="14"/>
  <c r="GT2349" i="14"/>
  <c r="GV2349" i="14"/>
  <c r="GX2349" i="14"/>
  <c r="GZ2349" i="14"/>
  <c r="HB2349" i="14"/>
  <c r="HD2349" i="14"/>
  <c r="HF2349" i="14"/>
  <c r="HH2349" i="14"/>
  <c r="HJ2349" i="14"/>
  <c r="HL2349" i="14"/>
  <c r="HN2349" i="14"/>
  <c r="HP2349" i="14"/>
  <c r="HR2349" i="14"/>
  <c r="HT2349" i="14"/>
  <c r="HV2349" i="14"/>
  <c r="HX2349" i="14"/>
  <c r="HZ2349" i="14"/>
  <c r="IB2349" i="14"/>
  <c r="ID2349" i="14"/>
  <c r="IF2349" i="14"/>
  <c r="IH2349" i="14"/>
  <c r="IJ2349" i="14"/>
  <c r="IL2349" i="14"/>
  <c r="IN2349" i="14"/>
  <c r="IP2349" i="14"/>
  <c r="IR2349" i="14"/>
  <c r="IT2349" i="14"/>
  <c r="IV2349" i="14"/>
  <c r="IX2349" i="14"/>
  <c r="IZ2349" i="14"/>
  <c r="JB2349" i="14"/>
  <c r="JD2349" i="14"/>
  <c r="JF2349" i="14"/>
  <c r="JH2349" i="14"/>
  <c r="JJ2349" i="14"/>
  <c r="JL2349" i="14"/>
  <c r="JN2349" i="14"/>
  <c r="JP2349" i="14"/>
  <c r="JR2349" i="14"/>
  <c r="JT2349" i="14"/>
  <c r="JV2349" i="14"/>
  <c r="JX2349" i="14"/>
  <c r="JZ2349" i="14"/>
  <c r="KB2349" i="14"/>
  <c r="KD2349" i="14"/>
  <c r="KF2349" i="14"/>
  <c r="KH2349" i="14"/>
  <c r="KJ2349" i="14"/>
  <c r="KL2349" i="14"/>
  <c r="KN2349" i="14"/>
  <c r="KP2349" i="14"/>
  <c r="KR2349" i="14"/>
  <c r="KT2349" i="14"/>
  <c r="KV2349" i="14"/>
  <c r="KX2349" i="14"/>
  <c r="KZ2349" i="14"/>
  <c r="LB2349" i="14"/>
  <c r="LD2349" i="14"/>
  <c r="LF2349" i="14"/>
  <c r="LH2349" i="14"/>
  <c r="LJ2349" i="14"/>
  <c r="LL2349" i="14"/>
  <c r="LN2349" i="14"/>
  <c r="LP2349" i="14"/>
  <c r="LR2349" i="14"/>
  <c r="LT2349" i="14"/>
  <c r="LV2349" i="14"/>
  <c r="LX2349" i="14"/>
  <c r="LZ2349" i="14"/>
  <c r="MB2349" i="14"/>
  <c r="MD2349" i="14"/>
  <c r="MF2349" i="14"/>
  <c r="MH2349" i="14"/>
  <c r="MJ2349" i="14"/>
  <c r="ML2349" i="14"/>
  <c r="MN2349" i="14"/>
  <c r="MP2349" i="14"/>
  <c r="MR2349" i="14"/>
  <c r="MT2349" i="14"/>
  <c r="MV2349" i="14"/>
  <c r="MX2349" i="14"/>
  <c r="MZ2349" i="14"/>
  <c r="NB2349" i="14"/>
  <c r="ND2349" i="14"/>
  <c r="NF2349" i="14"/>
  <c r="NH2349" i="14"/>
  <c r="NJ2349" i="14"/>
  <c r="NL2349" i="14"/>
  <c r="NN2349" i="14"/>
  <c r="NP2349" i="14"/>
  <c r="NR2349" i="14"/>
  <c r="NT2349" i="14"/>
  <c r="NV2349" i="14"/>
  <c r="NX2349" i="14"/>
  <c r="NZ2349" i="14"/>
  <c r="OB2349" i="14"/>
  <c r="OD2349" i="14"/>
  <c r="OF2349" i="14"/>
  <c r="OH2349" i="14"/>
  <c r="OJ2349" i="14"/>
  <c r="OL2349" i="14"/>
  <c r="ON2349" i="14"/>
  <c r="OP2349" i="14"/>
  <c r="OR2349" i="14"/>
  <c r="OT2349" i="14"/>
  <c r="OV2349" i="14"/>
  <c r="OX2349" i="14"/>
  <c r="OZ2349" i="14"/>
  <c r="PB2349" i="14"/>
  <c r="PD2349" i="14"/>
  <c r="PF2349" i="14"/>
  <c r="PH2349" i="14"/>
  <c r="PJ2349" i="14"/>
  <c r="PL2349" i="14"/>
  <c r="PN2349" i="14"/>
  <c r="PP2349" i="14"/>
  <c r="PR2349" i="14"/>
  <c r="PT2349" i="14"/>
  <c r="PV2349" i="14"/>
  <c r="PX2349" i="14"/>
  <c r="PZ2349" i="14"/>
  <c r="QB2349" i="14"/>
  <c r="QD2349" i="14"/>
  <c r="QF2349" i="14"/>
  <c r="QH2349" i="14"/>
  <c r="QJ2349" i="14"/>
  <c r="QL2349" i="14"/>
  <c r="QN2349" i="14"/>
  <c r="QP2349" i="14"/>
  <c r="QR2349" i="14"/>
  <c r="QT2349" i="14"/>
  <c r="QV2349" i="14"/>
  <c r="QX2349" i="14"/>
  <c r="QZ2349" i="14"/>
  <c r="RB2349" i="14"/>
  <c r="RD2349" i="14"/>
  <c r="RF2349" i="14"/>
  <c r="RH2349" i="14"/>
  <c r="RJ2349" i="14"/>
  <c r="RL2349" i="14"/>
  <c r="RN2349" i="14"/>
  <c r="RP2349" i="14"/>
  <c r="RR2349" i="14"/>
  <c r="RT2349" i="14"/>
  <c r="RV2349" i="14"/>
  <c r="RX2349" i="14"/>
  <c r="RZ2349" i="14"/>
  <c r="SB2349" i="14"/>
  <c r="SD2349" i="14"/>
  <c r="SF2349" i="14"/>
  <c r="SH2349" i="14"/>
  <c r="SJ2349" i="14"/>
  <c r="SL2349" i="14"/>
  <c r="SN2349" i="14"/>
  <c r="SP2349" i="14"/>
  <c r="SR2349" i="14"/>
  <c r="ST2349" i="14"/>
  <c r="P2350" i="14"/>
  <c r="R2350" i="14"/>
  <c r="T2350" i="14"/>
  <c r="V2350" i="14"/>
  <c r="X2350" i="14"/>
  <c r="Z2350" i="14"/>
  <c r="AB2350" i="14"/>
  <c r="AD2350" i="14"/>
  <c r="AF2350" i="14"/>
  <c r="AH2350" i="14"/>
  <c r="AJ2350" i="14"/>
  <c r="AL2350" i="14"/>
  <c r="AN2350" i="14"/>
  <c r="AP2350" i="14"/>
  <c r="AR2350" i="14"/>
  <c r="AT2350" i="14"/>
  <c r="AV2350" i="14"/>
  <c r="AX2350" i="14"/>
  <c r="AZ2350" i="14"/>
  <c r="BB2350" i="14"/>
  <c r="BD2350" i="14"/>
  <c r="BF2350" i="14"/>
  <c r="BH2350" i="14"/>
  <c r="BJ2350" i="14"/>
  <c r="BL2350" i="14"/>
  <c r="BN2350" i="14"/>
  <c r="BP2350" i="14"/>
  <c r="BR2350" i="14"/>
  <c r="BT2350" i="14"/>
  <c r="BV2350" i="14"/>
  <c r="BX2350" i="14"/>
  <c r="BZ2350" i="14"/>
  <c r="CB2350" i="14"/>
  <c r="CD2350" i="14"/>
  <c r="CF2350" i="14"/>
  <c r="CH2350" i="14"/>
  <c r="CJ2350" i="14"/>
  <c r="CL2350" i="14"/>
  <c r="CN2350" i="14"/>
  <c r="CP2350" i="14"/>
  <c r="CR2350" i="14"/>
  <c r="CT2350" i="14"/>
  <c r="CV2350" i="14"/>
  <c r="CX2350" i="14"/>
  <c r="CZ2350" i="14"/>
  <c r="DB2350" i="14"/>
  <c r="DD2350" i="14"/>
  <c r="DF2350" i="14"/>
  <c r="DH2350" i="14"/>
  <c r="DJ2350" i="14"/>
  <c r="DL2350" i="14"/>
  <c r="DN2350" i="14"/>
  <c r="DP2350" i="14"/>
  <c r="DR2350" i="14"/>
  <c r="DT2350" i="14"/>
  <c r="DV2350" i="14"/>
  <c r="DX2350" i="14"/>
  <c r="DZ2350" i="14"/>
  <c r="EB2350" i="14"/>
  <c r="ED2350" i="14"/>
  <c r="EF2350" i="14"/>
  <c r="EH2350" i="14"/>
  <c r="EJ2350" i="14"/>
  <c r="EL2350" i="14"/>
  <c r="EN2350" i="14"/>
  <c r="EP2350" i="14"/>
  <c r="ER2350" i="14"/>
  <c r="ET2350" i="14"/>
  <c r="EV2350" i="14"/>
  <c r="EX2350" i="14"/>
  <c r="EZ2350" i="14"/>
  <c r="FB2350" i="14"/>
  <c r="FD2350" i="14"/>
  <c r="FF2350" i="14"/>
  <c r="FH2350" i="14"/>
  <c r="FJ2350" i="14"/>
  <c r="FL2350" i="14"/>
  <c r="FN2350" i="14"/>
  <c r="FP2350" i="14"/>
  <c r="FR2350" i="14"/>
  <c r="FT2350" i="14"/>
  <c r="FV2350" i="14"/>
  <c r="FX2350" i="14"/>
  <c r="FZ2350" i="14"/>
  <c r="GB2350" i="14"/>
  <c r="GD2350" i="14"/>
  <c r="GF2350" i="14"/>
  <c r="GH2350" i="14"/>
  <c r="GJ2350" i="14"/>
  <c r="GL2350" i="14"/>
  <c r="GN2350" i="14"/>
  <c r="GP2350" i="14"/>
  <c r="GR2350" i="14"/>
  <c r="GT2350" i="14"/>
  <c r="GV2350" i="14"/>
  <c r="GX2350" i="14"/>
  <c r="GZ2350" i="14"/>
  <c r="HB2350" i="14"/>
  <c r="HD2350" i="14"/>
  <c r="HF2350" i="14"/>
  <c r="HH2350" i="14"/>
  <c r="HJ2350" i="14"/>
  <c r="HL2350" i="14"/>
  <c r="HN2350" i="14"/>
  <c r="HP2350" i="14"/>
  <c r="HR2350" i="14"/>
  <c r="HT2350" i="14"/>
  <c r="HV2350" i="14"/>
  <c r="HX2350" i="14"/>
  <c r="HZ2350" i="14"/>
  <c r="IB2350" i="14"/>
  <c r="ID2350" i="14"/>
  <c r="IF2350" i="14"/>
  <c r="IH2350" i="14"/>
  <c r="IJ2350" i="14"/>
  <c r="IL2350" i="14"/>
  <c r="IN2350" i="14"/>
  <c r="IP2350" i="14"/>
  <c r="IR2350" i="14"/>
  <c r="IT2350" i="14"/>
  <c r="IV2350" i="14"/>
  <c r="IX2350" i="14"/>
  <c r="IZ2350" i="14"/>
  <c r="JB2350" i="14"/>
  <c r="JD2350" i="14"/>
  <c r="JF2350" i="14"/>
  <c r="JH2350" i="14"/>
  <c r="JJ2350" i="14"/>
  <c r="JL2350" i="14"/>
  <c r="JN2350" i="14"/>
  <c r="JP2350" i="14"/>
  <c r="JR2350" i="14"/>
  <c r="JT2350" i="14"/>
  <c r="JV2350" i="14"/>
  <c r="JX2350" i="14"/>
  <c r="JZ2350" i="14"/>
  <c r="KB2350" i="14"/>
  <c r="KD2350" i="14"/>
  <c r="KF2350" i="14"/>
  <c r="KH2350" i="14"/>
  <c r="KJ2350" i="14"/>
  <c r="KL2350" i="14"/>
  <c r="KN2350" i="14"/>
  <c r="KP2350" i="14"/>
  <c r="KR2350" i="14"/>
  <c r="KT2350" i="14"/>
  <c r="KV2350" i="14"/>
  <c r="KX2350" i="14"/>
  <c r="KZ2350" i="14"/>
  <c r="LB2350" i="14"/>
  <c r="LD2350" i="14"/>
  <c r="LF2350" i="14"/>
  <c r="LH2350" i="14"/>
  <c r="LJ2350" i="14"/>
  <c r="LL2350" i="14"/>
  <c r="LN2350" i="14"/>
  <c r="LP2350" i="14"/>
  <c r="LR2350" i="14"/>
  <c r="LT2350" i="14"/>
  <c r="LV2350" i="14"/>
  <c r="LX2350" i="14"/>
  <c r="LZ2350" i="14"/>
  <c r="MB2350" i="14"/>
  <c r="MD2350" i="14"/>
  <c r="MF2350" i="14"/>
  <c r="MH2350" i="14"/>
  <c r="MJ2350" i="14"/>
  <c r="ML2350" i="14"/>
  <c r="MN2350" i="14"/>
  <c r="MP2350" i="14"/>
  <c r="MR2350" i="14"/>
  <c r="MT2350" i="14"/>
  <c r="MV2350" i="14"/>
  <c r="MX2350" i="14"/>
  <c r="MZ2350" i="14"/>
  <c r="NB2350" i="14"/>
  <c r="ND2350" i="14"/>
  <c r="NF2350" i="14"/>
  <c r="NH2350" i="14"/>
  <c r="NJ2350" i="14"/>
  <c r="NL2350" i="14"/>
  <c r="NN2350" i="14"/>
  <c r="NP2350" i="14"/>
  <c r="NR2350" i="14"/>
  <c r="NT2350" i="14"/>
  <c r="NV2350" i="14"/>
  <c r="NX2350" i="14"/>
  <c r="NZ2350" i="14"/>
  <c r="OB2350" i="14"/>
  <c r="OD2350" i="14"/>
  <c r="OF2350" i="14"/>
  <c r="OH2350" i="14"/>
  <c r="OJ2350" i="14"/>
  <c r="OL2350" i="14"/>
  <c r="ON2350" i="14"/>
  <c r="OP2350" i="14"/>
  <c r="OR2350" i="14"/>
  <c r="OT2350" i="14"/>
  <c r="OV2350" i="14"/>
  <c r="OX2350" i="14"/>
  <c r="OZ2350" i="14"/>
  <c r="PB2350" i="14"/>
  <c r="PD2350" i="14"/>
  <c r="PF2350" i="14"/>
  <c r="PH2350" i="14"/>
  <c r="PJ2350" i="14"/>
  <c r="PL2350" i="14"/>
  <c r="PN2350" i="14"/>
  <c r="PP2350" i="14"/>
  <c r="PR2350" i="14"/>
  <c r="PT2350" i="14"/>
  <c r="PV2350" i="14"/>
  <c r="PX2350" i="14"/>
  <c r="PZ2350" i="14"/>
  <c r="QB2350" i="14"/>
  <c r="QD2350" i="14"/>
  <c r="QF2350" i="14"/>
  <c r="QH2350" i="14"/>
  <c r="QJ2350" i="14"/>
  <c r="QL2350" i="14"/>
  <c r="QN2350" i="14"/>
  <c r="QP2350" i="14"/>
  <c r="QR2350" i="14"/>
  <c r="QT2350" i="14"/>
  <c r="QV2350" i="14"/>
  <c r="QX2350" i="14"/>
  <c r="QZ2350" i="14"/>
  <c r="RB2350" i="14"/>
  <c r="RD2350" i="14"/>
  <c r="RF2350" i="14"/>
  <c r="RH2350" i="14"/>
  <c r="RJ2350" i="14"/>
  <c r="RL2350" i="14"/>
  <c r="RN2350" i="14"/>
  <c r="RP2350" i="14"/>
  <c r="RR2350" i="14"/>
  <c r="RT2350" i="14"/>
  <c r="RV2350" i="14"/>
  <c r="RX2350" i="14"/>
  <c r="RZ2350" i="14"/>
  <c r="SB2350" i="14"/>
  <c r="SD2350" i="14"/>
  <c r="SF2350" i="14"/>
  <c r="SH2350" i="14"/>
  <c r="SJ2350" i="14"/>
  <c r="SL2350" i="14"/>
  <c r="SN2350" i="14"/>
  <c r="SP2350" i="14"/>
  <c r="SR2350" i="14"/>
  <c r="ST2350" i="14"/>
  <c r="P2351" i="14"/>
  <c r="R2351" i="14"/>
  <c r="T2351" i="14"/>
  <c r="V2351" i="14"/>
  <c r="X2351" i="14"/>
  <c r="Z2351" i="14"/>
  <c r="AB2351" i="14"/>
  <c r="AD2351" i="14"/>
  <c r="AF2351" i="14"/>
  <c r="AH2351" i="14"/>
  <c r="AJ2351" i="14"/>
  <c r="AL2351" i="14"/>
  <c r="AN2351" i="14"/>
  <c r="AP2351" i="14"/>
  <c r="AR2351" i="14"/>
  <c r="AT2351" i="14"/>
  <c r="AV2351" i="14"/>
  <c r="AX2351" i="14"/>
  <c r="AZ2351" i="14"/>
  <c r="BB2351" i="14"/>
  <c r="BD2351" i="14"/>
  <c r="BF2351" i="14"/>
  <c r="BH2351" i="14"/>
  <c r="BJ2351" i="14"/>
  <c r="BL2351" i="14"/>
  <c r="BN2351" i="14"/>
  <c r="BP2351" i="14"/>
  <c r="BR2351" i="14"/>
  <c r="BT2351" i="14"/>
  <c r="BV2351" i="14"/>
  <c r="BX2351" i="14"/>
  <c r="BZ2351" i="14"/>
  <c r="CB2351" i="14"/>
  <c r="CD2351" i="14"/>
  <c r="CF2351" i="14"/>
  <c r="CH2351" i="14"/>
  <c r="CJ2351" i="14"/>
  <c r="CL2351" i="14"/>
  <c r="CN2351" i="14"/>
  <c r="CP2351" i="14"/>
  <c r="CR2351" i="14"/>
  <c r="CT2351" i="14"/>
  <c r="CV2351" i="14"/>
  <c r="CX2351" i="14"/>
  <c r="CZ2351" i="14"/>
  <c r="DB2351" i="14"/>
  <c r="DD2351" i="14"/>
  <c r="DF2351" i="14"/>
  <c r="DH2351" i="14"/>
  <c r="DJ2351" i="14"/>
  <c r="DL2351" i="14"/>
  <c r="DN2351" i="14"/>
  <c r="DP2351" i="14"/>
  <c r="DR2351" i="14"/>
  <c r="DT2351" i="14"/>
  <c r="DV2351" i="14"/>
  <c r="DX2351" i="14"/>
  <c r="DZ2351" i="14"/>
  <c r="EB2351" i="14"/>
  <c r="ED2351" i="14"/>
  <c r="EF2351" i="14"/>
  <c r="EH2351" i="14"/>
  <c r="EJ2351" i="14"/>
  <c r="EL2351" i="14"/>
  <c r="EN2351" i="14"/>
  <c r="EP2351" i="14"/>
  <c r="ER2351" i="14"/>
  <c r="ET2351" i="14"/>
  <c r="EV2351" i="14"/>
  <c r="EX2351" i="14"/>
  <c r="EZ2351" i="14"/>
  <c r="FB2351" i="14"/>
  <c r="FD2351" i="14"/>
  <c r="FF2351" i="14"/>
  <c r="FH2351" i="14"/>
  <c r="FJ2351" i="14"/>
  <c r="FL2351" i="14"/>
  <c r="FN2351" i="14"/>
  <c r="FP2351" i="14"/>
  <c r="FR2351" i="14"/>
  <c r="FT2351" i="14"/>
  <c r="FV2351" i="14"/>
  <c r="FX2351" i="14"/>
  <c r="FZ2351" i="14"/>
  <c r="GB2351" i="14"/>
  <c r="GD2351" i="14"/>
  <c r="GF2351" i="14"/>
  <c r="GH2351" i="14"/>
  <c r="GJ2351" i="14"/>
  <c r="GL2351" i="14"/>
  <c r="GN2351" i="14"/>
  <c r="GP2351" i="14"/>
  <c r="GR2351" i="14"/>
  <c r="GT2351" i="14"/>
  <c r="GV2351" i="14"/>
  <c r="GX2351" i="14"/>
  <c r="GZ2351" i="14"/>
  <c r="HB2351" i="14"/>
  <c r="HD2351" i="14"/>
  <c r="HF2351" i="14"/>
  <c r="HH2351" i="14"/>
  <c r="HJ2351" i="14"/>
  <c r="HL2351" i="14"/>
  <c r="HN2351" i="14"/>
  <c r="HP2351" i="14"/>
  <c r="HR2351" i="14"/>
  <c r="HT2351" i="14"/>
  <c r="HV2351" i="14"/>
  <c r="HX2351" i="14"/>
  <c r="HZ2351" i="14"/>
  <c r="IB2351" i="14"/>
  <c r="ID2351" i="14"/>
  <c r="IF2351" i="14"/>
  <c r="IH2351" i="14"/>
  <c r="IJ2351" i="14"/>
  <c r="IL2351" i="14"/>
  <c r="IN2351" i="14"/>
  <c r="IP2351" i="14"/>
  <c r="IR2351" i="14"/>
  <c r="IT2351" i="14"/>
  <c r="IV2351" i="14"/>
  <c r="IX2351" i="14"/>
  <c r="IZ2351" i="14"/>
  <c r="JB2351" i="14"/>
  <c r="JD2351" i="14"/>
  <c r="JF2351" i="14"/>
  <c r="JH2351" i="14"/>
  <c r="JJ2351" i="14"/>
  <c r="JL2351" i="14"/>
  <c r="JN2351" i="14"/>
  <c r="JP2351" i="14"/>
  <c r="JR2351" i="14"/>
  <c r="JT2351" i="14"/>
  <c r="JV2351" i="14"/>
  <c r="JX2351" i="14"/>
  <c r="JZ2351" i="14"/>
  <c r="KB2351" i="14"/>
  <c r="KD2351" i="14"/>
  <c r="KF2351" i="14"/>
  <c r="KH2351" i="14"/>
  <c r="KJ2351" i="14"/>
  <c r="KL2351" i="14"/>
  <c r="KN2351" i="14"/>
  <c r="KP2351" i="14"/>
  <c r="KR2351" i="14"/>
  <c r="KT2351" i="14"/>
  <c r="KV2351" i="14"/>
  <c r="KX2351" i="14"/>
  <c r="KZ2351" i="14"/>
  <c r="LB2351" i="14"/>
  <c r="LD2351" i="14"/>
  <c r="LF2351" i="14"/>
  <c r="LH2351" i="14"/>
  <c r="LJ2351" i="14"/>
  <c r="LL2351" i="14"/>
  <c r="LN2351" i="14"/>
  <c r="LP2351" i="14"/>
  <c r="LR2351" i="14"/>
  <c r="LT2351" i="14"/>
  <c r="LV2351" i="14"/>
  <c r="LX2351" i="14"/>
  <c r="LZ2351" i="14"/>
  <c r="MB2351" i="14"/>
  <c r="MD2351" i="14"/>
  <c r="MF2351" i="14"/>
  <c r="MH2351" i="14"/>
  <c r="MJ2351" i="14"/>
  <c r="ML2351" i="14"/>
  <c r="MN2351" i="14"/>
  <c r="MP2351" i="14"/>
  <c r="MR2351" i="14"/>
  <c r="MT2351" i="14"/>
  <c r="MV2351" i="14"/>
  <c r="MX2351" i="14"/>
  <c r="MZ2351" i="14"/>
  <c r="NB2351" i="14"/>
  <c r="ND2351" i="14"/>
  <c r="NF2351" i="14"/>
  <c r="NH2351" i="14"/>
  <c r="NJ2351" i="14"/>
  <c r="NL2351" i="14"/>
  <c r="NN2351" i="14"/>
  <c r="NP2351" i="14"/>
  <c r="NR2351" i="14"/>
  <c r="NT2351" i="14"/>
  <c r="NV2351" i="14"/>
  <c r="NX2351" i="14"/>
  <c r="NZ2351" i="14"/>
  <c r="OB2351" i="14"/>
  <c r="OD2351" i="14"/>
  <c r="OF2351" i="14"/>
  <c r="OH2351" i="14"/>
  <c r="OJ2351" i="14"/>
  <c r="OL2351" i="14"/>
  <c r="ON2351" i="14"/>
  <c r="OP2351" i="14"/>
  <c r="OR2351" i="14"/>
  <c r="OT2351" i="14"/>
  <c r="OV2351" i="14"/>
  <c r="OX2351" i="14"/>
  <c r="OZ2351" i="14"/>
  <c r="PB2351" i="14"/>
  <c r="PD2351" i="14"/>
  <c r="PF2351" i="14"/>
  <c r="PH2351" i="14"/>
  <c r="PJ2351" i="14"/>
  <c r="PL2351" i="14"/>
  <c r="PN2351" i="14"/>
  <c r="PP2351" i="14"/>
  <c r="PR2351" i="14"/>
  <c r="PT2351" i="14"/>
  <c r="PV2351" i="14"/>
  <c r="PX2351" i="14"/>
  <c r="PZ2351" i="14"/>
  <c r="QB2351" i="14"/>
  <c r="QD2351" i="14"/>
  <c r="QF2351" i="14"/>
  <c r="QH2351" i="14"/>
  <c r="QJ2351" i="14"/>
  <c r="QL2351" i="14"/>
  <c r="QN2351" i="14"/>
  <c r="QP2351" i="14"/>
  <c r="QR2351" i="14"/>
  <c r="QT2351" i="14"/>
  <c r="QV2351" i="14"/>
  <c r="QX2351" i="14"/>
  <c r="QZ2351" i="14"/>
  <c r="RB2351" i="14"/>
  <c r="RD2351" i="14"/>
  <c r="RF2351" i="14"/>
  <c r="RH2351" i="14"/>
  <c r="RJ2351" i="14"/>
  <c r="RL2351" i="14"/>
  <c r="RN2351" i="14"/>
  <c r="RP2351" i="14"/>
  <c r="RR2351" i="14"/>
  <c r="RT2351" i="14"/>
  <c r="RV2351" i="14"/>
  <c r="RX2351" i="14"/>
  <c r="RZ2351" i="14"/>
  <c r="SB2351" i="14"/>
  <c r="SD2351" i="14"/>
  <c r="SF2351" i="14"/>
  <c r="SH2351" i="14"/>
  <c r="SJ2351" i="14"/>
  <c r="SL2351" i="14"/>
  <c r="SN2351" i="14"/>
  <c r="SP2351" i="14"/>
  <c r="SR2351" i="14"/>
  <c r="ST2351" i="14"/>
  <c r="P2352" i="14"/>
  <c r="R2352" i="14"/>
  <c r="T2352" i="14"/>
  <c r="V2352" i="14"/>
  <c r="X2352" i="14"/>
  <c r="Z2352" i="14"/>
  <c r="AB2352" i="14"/>
  <c r="AD2352" i="14"/>
  <c r="AF2352" i="14"/>
  <c r="AH2352" i="14"/>
  <c r="AJ2352" i="14"/>
  <c r="AL2352" i="14"/>
  <c r="AN2352" i="14"/>
  <c r="AP2352" i="14"/>
  <c r="AR2352" i="14"/>
  <c r="AT2352" i="14"/>
  <c r="AV2352" i="14"/>
  <c r="AX2352" i="14"/>
  <c r="AZ2352" i="14"/>
  <c r="BB2352" i="14"/>
  <c r="BD2352" i="14"/>
  <c r="BF2352" i="14"/>
  <c r="BH2352" i="14"/>
  <c r="BJ2352" i="14"/>
  <c r="BL2352" i="14"/>
  <c r="BN2352" i="14"/>
  <c r="BP2352" i="14"/>
  <c r="BR2352" i="14"/>
  <c r="BT2352" i="14"/>
  <c r="BV2352" i="14"/>
  <c r="BX2352" i="14"/>
  <c r="BZ2352" i="14"/>
  <c r="CB2352" i="14"/>
  <c r="CD2352" i="14"/>
  <c r="CF2352" i="14"/>
  <c r="CH2352" i="14"/>
  <c r="CJ2352" i="14"/>
  <c r="CL2352" i="14"/>
  <c r="CN2352" i="14"/>
  <c r="CP2352" i="14"/>
  <c r="CR2352" i="14"/>
  <c r="CT2352" i="14"/>
  <c r="CV2352" i="14"/>
  <c r="CX2352" i="14"/>
  <c r="CZ2352" i="14"/>
  <c r="DB2352" i="14"/>
  <c r="DD2352" i="14"/>
  <c r="DF2352" i="14"/>
  <c r="DH2352" i="14"/>
  <c r="DJ2352" i="14"/>
  <c r="DL2352" i="14"/>
  <c r="DN2352" i="14"/>
  <c r="DP2352" i="14"/>
  <c r="DR2352" i="14"/>
  <c r="DT2352" i="14"/>
  <c r="DV2352" i="14"/>
  <c r="DX2352" i="14"/>
  <c r="DZ2352" i="14"/>
  <c r="EB2352" i="14"/>
  <c r="ED2352" i="14"/>
  <c r="EF2352" i="14"/>
  <c r="EH2352" i="14"/>
  <c r="EJ2352" i="14"/>
  <c r="EL2352" i="14"/>
  <c r="EN2352" i="14"/>
  <c r="EP2352" i="14"/>
  <c r="ER2352" i="14"/>
  <c r="ET2352" i="14"/>
  <c r="EV2352" i="14"/>
  <c r="EX2352" i="14"/>
  <c r="EZ2352" i="14"/>
  <c r="FB2352" i="14"/>
  <c r="FD2352" i="14"/>
  <c r="FF2352" i="14"/>
  <c r="FH2352" i="14"/>
  <c r="FJ2352" i="14"/>
  <c r="FL2352" i="14"/>
  <c r="FN2352" i="14"/>
  <c r="FP2352" i="14"/>
  <c r="FR2352" i="14"/>
  <c r="FT2352" i="14"/>
  <c r="FV2352" i="14"/>
  <c r="FX2352" i="14"/>
  <c r="FZ2352" i="14"/>
  <c r="GB2352" i="14"/>
  <c r="GD2352" i="14"/>
  <c r="GF2352" i="14"/>
  <c r="GH2352" i="14"/>
  <c r="GJ2352" i="14"/>
  <c r="GL2352" i="14"/>
  <c r="GN2352" i="14"/>
  <c r="GP2352" i="14"/>
  <c r="GR2352" i="14"/>
  <c r="GT2352" i="14"/>
  <c r="GV2352" i="14"/>
  <c r="GX2352" i="14"/>
  <c r="GZ2352" i="14"/>
  <c r="HB2352" i="14"/>
  <c r="HD2352" i="14"/>
  <c r="HF2352" i="14"/>
  <c r="HH2352" i="14"/>
  <c r="HJ2352" i="14"/>
  <c r="HL2352" i="14"/>
  <c r="HN2352" i="14"/>
  <c r="HP2352" i="14"/>
  <c r="HR2352" i="14"/>
  <c r="HT2352" i="14"/>
  <c r="HV2352" i="14"/>
  <c r="HX2352" i="14"/>
  <c r="HZ2352" i="14"/>
  <c r="IB2352" i="14"/>
  <c r="ID2352" i="14"/>
  <c r="IF2352" i="14"/>
  <c r="IH2352" i="14"/>
  <c r="IJ2352" i="14"/>
  <c r="IL2352" i="14"/>
  <c r="IN2352" i="14"/>
  <c r="IP2352" i="14"/>
  <c r="IR2352" i="14"/>
  <c r="IT2352" i="14"/>
  <c r="IV2352" i="14"/>
  <c r="IX2352" i="14"/>
  <c r="IZ2352" i="14"/>
  <c r="JB2352" i="14"/>
  <c r="JD2352" i="14"/>
  <c r="JF2352" i="14"/>
  <c r="JH2352" i="14"/>
  <c r="JJ2352" i="14"/>
  <c r="JL2352" i="14"/>
  <c r="JN2352" i="14"/>
  <c r="JP2352" i="14"/>
  <c r="JR2352" i="14"/>
  <c r="JT2352" i="14"/>
  <c r="JV2352" i="14"/>
  <c r="JX2352" i="14"/>
  <c r="JZ2352" i="14"/>
  <c r="KB2352" i="14"/>
  <c r="KD2352" i="14"/>
  <c r="KF2352" i="14"/>
  <c r="KH2352" i="14"/>
  <c r="KJ2352" i="14"/>
  <c r="KL2352" i="14"/>
  <c r="KN2352" i="14"/>
  <c r="KP2352" i="14"/>
  <c r="KR2352" i="14"/>
  <c r="KT2352" i="14"/>
  <c r="KV2352" i="14"/>
  <c r="KX2352" i="14"/>
  <c r="KZ2352" i="14"/>
  <c r="LB2352" i="14"/>
  <c r="LD2352" i="14"/>
  <c r="LF2352" i="14"/>
  <c r="LH2352" i="14"/>
  <c r="LJ2352" i="14"/>
  <c r="LL2352" i="14"/>
  <c r="LN2352" i="14"/>
  <c r="LP2352" i="14"/>
  <c r="LR2352" i="14"/>
  <c r="LT2352" i="14"/>
  <c r="LV2352" i="14"/>
  <c r="LX2352" i="14"/>
  <c r="LZ2352" i="14"/>
  <c r="MB2352" i="14"/>
  <c r="MD2352" i="14"/>
  <c r="MF2352" i="14"/>
  <c r="MH2352" i="14"/>
  <c r="MJ2352" i="14"/>
  <c r="ML2352" i="14"/>
  <c r="MN2352" i="14"/>
  <c r="MP2352" i="14"/>
  <c r="MR2352" i="14"/>
  <c r="MT2352" i="14"/>
  <c r="MV2352" i="14"/>
  <c r="MX2352" i="14"/>
  <c r="MZ2352" i="14"/>
  <c r="NB2352" i="14"/>
  <c r="ND2352" i="14"/>
  <c r="NF2352" i="14"/>
  <c r="NH2352" i="14"/>
  <c r="NJ2352" i="14"/>
  <c r="NL2352" i="14"/>
  <c r="NN2352" i="14"/>
  <c r="NP2352" i="14"/>
  <c r="NR2352" i="14"/>
  <c r="NT2352" i="14"/>
  <c r="NV2352" i="14"/>
  <c r="NX2352" i="14"/>
  <c r="NZ2352" i="14"/>
  <c r="OB2352" i="14"/>
  <c r="OD2352" i="14"/>
  <c r="OF2352" i="14"/>
  <c r="OH2352" i="14"/>
  <c r="OJ2352" i="14"/>
  <c r="OL2352" i="14"/>
  <c r="ON2352" i="14"/>
  <c r="OP2352" i="14"/>
  <c r="OR2352" i="14"/>
  <c r="OT2352" i="14"/>
  <c r="OV2352" i="14"/>
  <c r="OX2352" i="14"/>
  <c r="OZ2352" i="14"/>
  <c r="PB2352" i="14"/>
  <c r="PD2352" i="14"/>
  <c r="PF2352" i="14"/>
  <c r="PH2352" i="14"/>
  <c r="PJ2352" i="14"/>
  <c r="PL2352" i="14"/>
  <c r="PN2352" i="14"/>
  <c r="PP2352" i="14"/>
  <c r="PR2352" i="14"/>
  <c r="PT2352" i="14"/>
  <c r="PV2352" i="14"/>
  <c r="PX2352" i="14"/>
  <c r="PZ2352" i="14"/>
  <c r="QB2352" i="14"/>
  <c r="QD2352" i="14"/>
  <c r="QF2352" i="14"/>
  <c r="QH2352" i="14"/>
  <c r="QJ2352" i="14"/>
  <c r="QL2352" i="14"/>
  <c r="QN2352" i="14"/>
  <c r="QP2352" i="14"/>
  <c r="QR2352" i="14"/>
  <c r="QT2352" i="14"/>
  <c r="QV2352" i="14"/>
  <c r="QX2352" i="14"/>
  <c r="QZ2352" i="14"/>
  <c r="RB2352" i="14"/>
  <c r="RD2352" i="14"/>
  <c r="RF2352" i="14"/>
  <c r="RH2352" i="14"/>
  <c r="RJ2352" i="14"/>
  <c r="RL2352" i="14"/>
  <c r="RN2352" i="14"/>
  <c r="RP2352" i="14"/>
  <c r="RR2352" i="14"/>
  <c r="RT2352" i="14"/>
  <c r="RV2352" i="14"/>
  <c r="RX2352" i="14"/>
  <c r="RZ2352" i="14"/>
  <c r="SB2352" i="14"/>
  <c r="SD2352" i="14"/>
  <c r="SF2352" i="14"/>
  <c r="SH2352" i="14"/>
  <c r="SJ2352" i="14"/>
  <c r="SL2352" i="14"/>
  <c r="SN2352" i="14"/>
  <c r="SP2352" i="14"/>
  <c r="SR2352" i="14"/>
  <c r="ST2352" i="14"/>
  <c r="P2353" i="14"/>
  <c r="R2353" i="14"/>
  <c r="T2353" i="14"/>
  <c r="V2353" i="14"/>
  <c r="X2353" i="14"/>
  <c r="Z2353" i="14"/>
  <c r="AB2353" i="14"/>
  <c r="AD2353" i="14"/>
  <c r="AF2353" i="14"/>
  <c r="AH2353" i="14"/>
  <c r="AJ2353" i="14"/>
  <c r="AL2353" i="14"/>
  <c r="AN2353" i="14"/>
  <c r="AP2353" i="14"/>
  <c r="AR2353" i="14"/>
  <c r="AT2353" i="14"/>
  <c r="AV2353" i="14"/>
  <c r="AX2353" i="14"/>
  <c r="AZ2353" i="14"/>
  <c r="BB2353" i="14"/>
  <c r="BD2353" i="14"/>
  <c r="BF2353" i="14"/>
  <c r="BH2353" i="14"/>
  <c r="BJ2353" i="14"/>
  <c r="BL2353" i="14"/>
  <c r="BN2353" i="14"/>
  <c r="BP2353" i="14"/>
  <c r="BR2353" i="14"/>
  <c r="BT2353" i="14"/>
  <c r="BV2353" i="14"/>
  <c r="BX2353" i="14"/>
  <c r="BZ2353" i="14"/>
  <c r="CB2353" i="14"/>
  <c r="CD2353" i="14"/>
  <c r="CF2353" i="14"/>
  <c r="CH2353" i="14"/>
  <c r="CJ2353" i="14"/>
  <c r="CL2353" i="14"/>
  <c r="CN2353" i="14"/>
  <c r="CP2353" i="14"/>
  <c r="CR2353" i="14"/>
  <c r="CT2353" i="14"/>
  <c r="CV2353" i="14"/>
  <c r="CX2353" i="14"/>
  <c r="CZ2353" i="14"/>
  <c r="DB2353" i="14"/>
  <c r="DD2353" i="14"/>
  <c r="DF2353" i="14"/>
  <c r="DH2353" i="14"/>
  <c r="DJ2353" i="14"/>
  <c r="DL2353" i="14"/>
  <c r="DN2353" i="14"/>
  <c r="DP2353" i="14"/>
  <c r="DR2353" i="14"/>
  <c r="DT2353" i="14"/>
  <c r="DV2353" i="14"/>
  <c r="DX2353" i="14"/>
  <c r="DZ2353" i="14"/>
  <c r="EB2353" i="14"/>
  <c r="ED2353" i="14"/>
  <c r="EF2353" i="14"/>
  <c r="EH2353" i="14"/>
  <c r="EJ2353" i="14"/>
  <c r="EL2353" i="14"/>
  <c r="EN2353" i="14"/>
  <c r="EP2353" i="14"/>
  <c r="ER2353" i="14"/>
  <c r="ET2353" i="14"/>
  <c r="EV2353" i="14"/>
  <c r="EX2353" i="14"/>
  <c r="EZ2353" i="14"/>
  <c r="FB2353" i="14"/>
  <c r="FD2353" i="14"/>
  <c r="FF2353" i="14"/>
  <c r="FH2353" i="14"/>
  <c r="FJ2353" i="14"/>
  <c r="FL2353" i="14"/>
  <c r="FN2353" i="14"/>
  <c r="FP2353" i="14"/>
  <c r="FR2353" i="14"/>
  <c r="FT2353" i="14"/>
  <c r="FV2353" i="14"/>
  <c r="FX2353" i="14"/>
  <c r="FZ2353" i="14"/>
  <c r="GB2353" i="14"/>
  <c r="GD2353" i="14"/>
  <c r="GF2353" i="14"/>
  <c r="GH2353" i="14"/>
  <c r="GJ2353" i="14"/>
  <c r="GL2353" i="14"/>
  <c r="GN2353" i="14"/>
  <c r="GP2353" i="14"/>
  <c r="GR2353" i="14"/>
  <c r="GT2353" i="14"/>
  <c r="GV2353" i="14"/>
  <c r="GX2353" i="14"/>
  <c r="GZ2353" i="14"/>
  <c r="HB2353" i="14"/>
  <c r="HD2353" i="14"/>
  <c r="HF2353" i="14"/>
  <c r="HH2353" i="14"/>
  <c r="HJ2353" i="14"/>
  <c r="HL2353" i="14"/>
  <c r="HN2353" i="14"/>
  <c r="HP2353" i="14"/>
  <c r="HR2353" i="14"/>
  <c r="HT2353" i="14"/>
  <c r="HV2353" i="14"/>
  <c r="HX2353" i="14"/>
  <c r="HZ2353" i="14"/>
  <c r="IB2353" i="14"/>
  <c r="ID2353" i="14"/>
  <c r="IF2353" i="14"/>
  <c r="IH2353" i="14"/>
  <c r="IJ2353" i="14"/>
  <c r="IL2353" i="14"/>
  <c r="IN2353" i="14"/>
  <c r="IP2353" i="14"/>
  <c r="IR2353" i="14"/>
  <c r="IT2353" i="14"/>
  <c r="IV2353" i="14"/>
  <c r="IX2353" i="14"/>
  <c r="IZ2353" i="14"/>
  <c r="JB2353" i="14"/>
  <c r="JD2353" i="14"/>
  <c r="JF2353" i="14"/>
  <c r="JH2353" i="14"/>
  <c r="JJ2353" i="14"/>
  <c r="JL2353" i="14"/>
  <c r="JN2353" i="14"/>
  <c r="JP2353" i="14"/>
  <c r="JR2353" i="14"/>
  <c r="JT2353" i="14"/>
  <c r="JV2353" i="14"/>
  <c r="JX2353" i="14"/>
  <c r="JZ2353" i="14"/>
  <c r="KB2353" i="14"/>
  <c r="KD2353" i="14"/>
  <c r="KF2353" i="14"/>
  <c r="KH2353" i="14"/>
  <c r="KJ2353" i="14"/>
  <c r="KL2353" i="14"/>
  <c r="KN2353" i="14"/>
  <c r="KP2353" i="14"/>
  <c r="KR2353" i="14"/>
  <c r="KT2353" i="14"/>
  <c r="KV2353" i="14"/>
  <c r="KX2353" i="14"/>
  <c r="KZ2353" i="14"/>
  <c r="LB2353" i="14"/>
  <c r="LD2353" i="14"/>
  <c r="LF2353" i="14"/>
  <c r="LH2353" i="14"/>
  <c r="LJ2353" i="14"/>
  <c r="LL2353" i="14"/>
  <c r="LN2353" i="14"/>
  <c r="LP2353" i="14"/>
  <c r="LR2353" i="14"/>
  <c r="LT2353" i="14"/>
  <c r="LV2353" i="14"/>
  <c r="LX2353" i="14"/>
  <c r="LZ2353" i="14"/>
  <c r="MB2353" i="14"/>
  <c r="MD2353" i="14"/>
  <c r="MF2353" i="14"/>
  <c r="MH2353" i="14"/>
  <c r="MJ2353" i="14"/>
  <c r="ML2353" i="14"/>
  <c r="MN2353" i="14"/>
  <c r="MP2353" i="14"/>
  <c r="MR2353" i="14"/>
  <c r="MT2353" i="14"/>
  <c r="MV2353" i="14"/>
  <c r="MX2353" i="14"/>
  <c r="MZ2353" i="14"/>
  <c r="NB2353" i="14"/>
  <c r="ND2353" i="14"/>
  <c r="NF2353" i="14"/>
  <c r="NH2353" i="14"/>
  <c r="NJ2353" i="14"/>
  <c r="NL2353" i="14"/>
  <c r="NN2353" i="14"/>
  <c r="NP2353" i="14"/>
  <c r="NR2353" i="14"/>
  <c r="NT2353" i="14"/>
  <c r="NV2353" i="14"/>
  <c r="NX2353" i="14"/>
  <c r="NZ2353" i="14"/>
  <c r="OB2353" i="14"/>
  <c r="OD2353" i="14"/>
  <c r="OF2353" i="14"/>
  <c r="OH2353" i="14"/>
  <c r="OJ2353" i="14"/>
  <c r="OL2353" i="14"/>
  <c r="ON2353" i="14"/>
  <c r="OP2353" i="14"/>
  <c r="OR2353" i="14"/>
  <c r="OT2353" i="14"/>
  <c r="OV2353" i="14"/>
  <c r="OX2353" i="14"/>
  <c r="OZ2353" i="14"/>
  <c r="PB2353" i="14"/>
  <c r="PD2353" i="14"/>
  <c r="PF2353" i="14"/>
  <c r="PH2353" i="14"/>
  <c r="PJ2353" i="14"/>
  <c r="PL2353" i="14"/>
  <c r="PN2353" i="14"/>
  <c r="PP2353" i="14"/>
  <c r="PR2353" i="14"/>
  <c r="PT2353" i="14"/>
  <c r="PV2353" i="14"/>
  <c r="PX2353" i="14"/>
  <c r="PZ2353" i="14"/>
  <c r="QB2353" i="14"/>
  <c r="QD2353" i="14"/>
  <c r="QF2353" i="14"/>
  <c r="QH2353" i="14"/>
  <c r="QJ2353" i="14"/>
  <c r="QL2353" i="14"/>
  <c r="QN2353" i="14"/>
  <c r="QP2353" i="14"/>
  <c r="QR2353" i="14"/>
  <c r="QT2353" i="14"/>
  <c r="QV2353" i="14"/>
  <c r="QX2353" i="14"/>
  <c r="QZ2353" i="14"/>
  <c r="RB2353" i="14"/>
  <c r="RD2353" i="14"/>
  <c r="RF2353" i="14"/>
  <c r="RH2353" i="14"/>
  <c r="RJ2353" i="14"/>
  <c r="RL2353" i="14"/>
  <c r="RN2353" i="14"/>
  <c r="RP2353" i="14"/>
  <c r="RR2353" i="14"/>
  <c r="RT2353" i="14"/>
  <c r="RV2353" i="14"/>
  <c r="RX2353" i="14"/>
  <c r="RZ2353" i="14"/>
  <c r="SB2353" i="14"/>
  <c r="SD2353" i="14"/>
  <c r="SF2353" i="14"/>
  <c r="SH2353" i="14"/>
  <c r="SJ2353" i="14"/>
  <c r="SL2353" i="14"/>
  <c r="SN2353" i="14"/>
  <c r="SP2353" i="14"/>
  <c r="SR2353" i="14"/>
  <c r="ST2353" i="14"/>
  <c r="P2354" i="14"/>
  <c r="R2354" i="14"/>
  <c r="T2354" i="14"/>
  <c r="V2354" i="14"/>
  <c r="X2354" i="14"/>
  <c r="Z2354" i="14"/>
  <c r="AB2354" i="14"/>
  <c r="AD2354" i="14"/>
  <c r="AF2354" i="14"/>
  <c r="AH2354" i="14"/>
  <c r="AJ2354" i="14"/>
  <c r="AL2354" i="14"/>
  <c r="AN2354" i="14"/>
  <c r="AP2354" i="14"/>
  <c r="AR2354" i="14"/>
  <c r="AT2354" i="14"/>
  <c r="AV2354" i="14"/>
  <c r="AX2354" i="14"/>
  <c r="AZ2354" i="14"/>
  <c r="BB2354" i="14"/>
  <c r="BD2354" i="14"/>
  <c r="BF2354" i="14"/>
  <c r="BH2354" i="14"/>
  <c r="BJ2354" i="14"/>
  <c r="BL2354" i="14"/>
  <c r="BN2354" i="14"/>
  <c r="BP2354" i="14"/>
  <c r="BR2354" i="14"/>
  <c r="BT2354" i="14"/>
  <c r="BV2354" i="14"/>
  <c r="BX2354" i="14"/>
  <c r="BZ2354" i="14"/>
  <c r="CB2354" i="14"/>
  <c r="CD2354" i="14"/>
  <c r="CF2354" i="14"/>
  <c r="CH2354" i="14"/>
  <c r="CJ2354" i="14"/>
  <c r="CL2354" i="14"/>
  <c r="CN2354" i="14"/>
  <c r="CP2354" i="14"/>
  <c r="CR2354" i="14"/>
  <c r="CT2354" i="14"/>
  <c r="CV2354" i="14"/>
  <c r="CX2354" i="14"/>
  <c r="CZ2354" i="14"/>
  <c r="DB2354" i="14"/>
  <c r="DD2354" i="14"/>
  <c r="DF2354" i="14"/>
  <c r="DH2354" i="14"/>
  <c r="DJ2354" i="14"/>
  <c r="DL2354" i="14"/>
  <c r="DN2354" i="14"/>
  <c r="DP2354" i="14"/>
  <c r="DR2354" i="14"/>
  <c r="DT2354" i="14"/>
  <c r="DV2354" i="14"/>
  <c r="DX2354" i="14"/>
  <c r="DZ2354" i="14"/>
  <c r="EB2354" i="14"/>
  <c r="ED2354" i="14"/>
  <c r="EF2354" i="14"/>
  <c r="EH2354" i="14"/>
  <c r="EJ2354" i="14"/>
  <c r="EL2354" i="14"/>
  <c r="EN2354" i="14"/>
  <c r="EP2354" i="14"/>
  <c r="ER2354" i="14"/>
  <c r="ET2354" i="14"/>
  <c r="EV2354" i="14"/>
  <c r="EX2354" i="14"/>
  <c r="EZ2354" i="14"/>
  <c r="FB2354" i="14"/>
  <c r="FD2354" i="14"/>
  <c r="FF2354" i="14"/>
  <c r="FH2354" i="14"/>
  <c r="FJ2354" i="14"/>
  <c r="FL2354" i="14"/>
  <c r="FN2354" i="14"/>
  <c r="FP2354" i="14"/>
  <c r="FR2354" i="14"/>
  <c r="FT2354" i="14"/>
  <c r="FV2354" i="14"/>
  <c r="FX2354" i="14"/>
  <c r="FZ2354" i="14"/>
  <c r="GB2354" i="14"/>
  <c r="GD2354" i="14"/>
  <c r="GF2354" i="14"/>
  <c r="GH2354" i="14"/>
  <c r="GJ2354" i="14"/>
  <c r="GL2354" i="14"/>
  <c r="GN2354" i="14"/>
  <c r="GP2354" i="14"/>
  <c r="GR2354" i="14"/>
  <c r="GT2354" i="14"/>
  <c r="GV2354" i="14"/>
  <c r="GX2354" i="14"/>
  <c r="GZ2354" i="14"/>
  <c r="HB2354" i="14"/>
  <c r="HD2354" i="14"/>
  <c r="HF2354" i="14"/>
  <c r="HH2354" i="14"/>
  <c r="HJ2354" i="14"/>
  <c r="HL2354" i="14"/>
  <c r="HN2354" i="14"/>
  <c r="HP2354" i="14"/>
  <c r="HR2354" i="14"/>
  <c r="HT2354" i="14"/>
  <c r="HV2354" i="14"/>
  <c r="HX2354" i="14"/>
  <c r="HZ2354" i="14"/>
  <c r="IB2354" i="14"/>
  <c r="ID2354" i="14"/>
  <c r="IF2354" i="14"/>
  <c r="IH2354" i="14"/>
  <c r="IJ2354" i="14"/>
  <c r="IL2354" i="14"/>
  <c r="IN2354" i="14"/>
  <c r="IP2354" i="14"/>
  <c r="IR2354" i="14"/>
  <c r="IT2354" i="14"/>
  <c r="IV2354" i="14"/>
  <c r="IX2354" i="14"/>
  <c r="IZ2354" i="14"/>
  <c r="JB2354" i="14"/>
  <c r="JD2354" i="14"/>
  <c r="JF2354" i="14"/>
  <c r="JH2354" i="14"/>
  <c r="JJ2354" i="14"/>
  <c r="JL2354" i="14"/>
  <c r="JN2354" i="14"/>
  <c r="JP2354" i="14"/>
  <c r="JR2354" i="14"/>
  <c r="JT2354" i="14"/>
  <c r="JV2354" i="14"/>
  <c r="JX2354" i="14"/>
  <c r="JZ2354" i="14"/>
  <c r="KB2354" i="14"/>
  <c r="KD2354" i="14"/>
  <c r="KF2354" i="14"/>
  <c r="KH2354" i="14"/>
  <c r="KJ2354" i="14"/>
  <c r="KL2354" i="14"/>
  <c r="KN2354" i="14"/>
  <c r="KP2354" i="14"/>
  <c r="KR2354" i="14"/>
  <c r="KT2354" i="14"/>
  <c r="KV2354" i="14"/>
  <c r="KX2354" i="14"/>
  <c r="KZ2354" i="14"/>
  <c r="LB2354" i="14"/>
  <c r="LD2354" i="14"/>
  <c r="LF2354" i="14"/>
  <c r="LH2354" i="14"/>
  <c r="LJ2354" i="14"/>
  <c r="LL2354" i="14"/>
  <c r="LN2354" i="14"/>
  <c r="LP2354" i="14"/>
  <c r="LR2354" i="14"/>
  <c r="LT2354" i="14"/>
  <c r="LV2354" i="14"/>
  <c r="LX2354" i="14"/>
  <c r="LZ2354" i="14"/>
  <c r="MB2354" i="14"/>
  <c r="MD2354" i="14"/>
  <c r="MF2354" i="14"/>
  <c r="MH2354" i="14"/>
  <c r="MJ2354" i="14"/>
  <c r="ML2354" i="14"/>
  <c r="MN2354" i="14"/>
  <c r="MP2354" i="14"/>
  <c r="MR2354" i="14"/>
  <c r="MT2354" i="14"/>
  <c r="MV2354" i="14"/>
  <c r="MX2354" i="14"/>
  <c r="MZ2354" i="14"/>
  <c r="NB2354" i="14"/>
  <c r="ND2354" i="14"/>
  <c r="NF2354" i="14"/>
  <c r="NH2354" i="14"/>
  <c r="NJ2354" i="14"/>
  <c r="NL2354" i="14"/>
  <c r="NN2354" i="14"/>
  <c r="NP2354" i="14"/>
  <c r="NR2354" i="14"/>
  <c r="NT2354" i="14"/>
  <c r="NV2354" i="14"/>
  <c r="NX2354" i="14"/>
  <c r="NZ2354" i="14"/>
  <c r="OB2354" i="14"/>
  <c r="OD2354" i="14"/>
  <c r="OF2354" i="14"/>
  <c r="OH2354" i="14"/>
  <c r="OJ2354" i="14"/>
  <c r="OL2354" i="14"/>
  <c r="ON2354" i="14"/>
  <c r="OP2354" i="14"/>
  <c r="OR2354" i="14"/>
  <c r="OT2354" i="14"/>
  <c r="OV2354" i="14"/>
  <c r="OX2354" i="14"/>
  <c r="OZ2354" i="14"/>
  <c r="PB2354" i="14"/>
  <c r="PD2354" i="14"/>
  <c r="PF2354" i="14"/>
  <c r="PH2354" i="14"/>
  <c r="PJ2354" i="14"/>
  <c r="PL2354" i="14"/>
  <c r="PN2354" i="14"/>
  <c r="PP2354" i="14"/>
  <c r="PR2354" i="14"/>
  <c r="PT2354" i="14"/>
  <c r="PV2354" i="14"/>
  <c r="PX2354" i="14"/>
  <c r="PZ2354" i="14"/>
  <c r="QB2354" i="14"/>
  <c r="QD2354" i="14"/>
  <c r="QF2354" i="14"/>
  <c r="QH2354" i="14"/>
  <c r="QJ2354" i="14"/>
  <c r="QL2354" i="14"/>
  <c r="QN2354" i="14"/>
  <c r="QP2354" i="14"/>
  <c r="QR2354" i="14"/>
  <c r="QT2354" i="14"/>
  <c r="QV2354" i="14"/>
  <c r="QX2354" i="14"/>
  <c r="QZ2354" i="14"/>
  <c r="RB2354" i="14"/>
  <c r="RD2354" i="14"/>
  <c r="RF2354" i="14"/>
  <c r="RH2354" i="14"/>
  <c r="RJ2354" i="14"/>
  <c r="RL2354" i="14"/>
  <c r="RN2354" i="14"/>
  <c r="RP2354" i="14"/>
  <c r="RR2354" i="14"/>
  <c r="RT2354" i="14"/>
  <c r="RV2354" i="14"/>
  <c r="RX2354" i="14"/>
  <c r="RZ2354" i="14"/>
  <c r="SB2354" i="14"/>
  <c r="SD2354" i="14"/>
  <c r="SF2354" i="14"/>
  <c r="SH2354" i="14"/>
  <c r="SJ2354" i="14"/>
  <c r="SL2354" i="14"/>
  <c r="SN2354" i="14"/>
  <c r="SP2354" i="14"/>
  <c r="SR2354" i="14"/>
  <c r="ST2354" i="14"/>
  <c r="P2355" i="14"/>
  <c r="R2355" i="14"/>
  <c r="T2355" i="14"/>
  <c r="V2355" i="14"/>
  <c r="X2355" i="14"/>
  <c r="Z2355" i="14"/>
  <c r="AB2355" i="14"/>
  <c r="AD2355" i="14"/>
  <c r="AF2355" i="14"/>
  <c r="AH2355" i="14"/>
  <c r="AJ2355" i="14"/>
  <c r="AL2355" i="14"/>
  <c r="AN2355" i="14"/>
  <c r="AP2355" i="14"/>
  <c r="AR2355" i="14"/>
  <c r="AT2355" i="14"/>
  <c r="AV2355" i="14"/>
  <c r="AX2355" i="14"/>
  <c r="AZ2355" i="14"/>
  <c r="BB2355" i="14"/>
  <c r="BD2355" i="14"/>
  <c r="BF2355" i="14"/>
  <c r="BH2355" i="14"/>
  <c r="BJ2355" i="14"/>
  <c r="BL2355" i="14"/>
  <c r="BN2355" i="14"/>
  <c r="BP2355" i="14"/>
  <c r="BR2355" i="14"/>
  <c r="BT2355" i="14"/>
  <c r="BV2355" i="14"/>
  <c r="BX2355" i="14"/>
  <c r="BZ2355" i="14"/>
  <c r="CB2355" i="14"/>
  <c r="CD2355" i="14"/>
  <c r="CF2355" i="14"/>
  <c r="CH2355" i="14"/>
  <c r="CJ2355" i="14"/>
  <c r="CL2355" i="14"/>
  <c r="CN2355" i="14"/>
  <c r="CP2355" i="14"/>
  <c r="CR2355" i="14"/>
  <c r="CT2355" i="14"/>
  <c r="CV2355" i="14"/>
  <c r="CX2355" i="14"/>
  <c r="CZ2355" i="14"/>
  <c r="DB2355" i="14"/>
  <c r="DD2355" i="14"/>
  <c r="DF2355" i="14"/>
  <c r="DH2355" i="14"/>
  <c r="DJ2355" i="14"/>
  <c r="DL2355" i="14"/>
  <c r="DN2355" i="14"/>
  <c r="DP2355" i="14"/>
  <c r="DR2355" i="14"/>
  <c r="DT2355" i="14"/>
  <c r="DV2355" i="14"/>
  <c r="DX2355" i="14"/>
  <c r="DZ2355" i="14"/>
  <c r="EB2355" i="14"/>
  <c r="ED2355" i="14"/>
  <c r="EF2355" i="14"/>
  <c r="EH2355" i="14"/>
  <c r="EJ2355" i="14"/>
  <c r="EL2355" i="14"/>
  <c r="EN2355" i="14"/>
  <c r="EP2355" i="14"/>
  <c r="ER2355" i="14"/>
  <c r="ET2355" i="14"/>
  <c r="EV2355" i="14"/>
  <c r="EX2355" i="14"/>
  <c r="EZ2355" i="14"/>
  <c r="FB2355" i="14"/>
  <c r="FD2355" i="14"/>
  <c r="FF2355" i="14"/>
  <c r="FH2355" i="14"/>
  <c r="FJ2355" i="14"/>
  <c r="FL2355" i="14"/>
  <c r="FN2355" i="14"/>
  <c r="FP2355" i="14"/>
  <c r="FR2355" i="14"/>
  <c r="FT2355" i="14"/>
  <c r="FV2355" i="14"/>
  <c r="FX2355" i="14"/>
  <c r="FZ2355" i="14"/>
  <c r="GB2355" i="14"/>
  <c r="GD2355" i="14"/>
  <c r="GF2355" i="14"/>
  <c r="GH2355" i="14"/>
  <c r="GJ2355" i="14"/>
  <c r="GL2355" i="14"/>
  <c r="GN2355" i="14"/>
  <c r="GP2355" i="14"/>
  <c r="GR2355" i="14"/>
  <c r="GT2355" i="14"/>
  <c r="GV2355" i="14"/>
  <c r="GX2355" i="14"/>
  <c r="GZ2355" i="14"/>
  <c r="HB2355" i="14"/>
  <c r="HD2355" i="14"/>
  <c r="HF2355" i="14"/>
  <c r="HH2355" i="14"/>
  <c r="HJ2355" i="14"/>
  <c r="HL2355" i="14"/>
  <c r="HN2355" i="14"/>
  <c r="HP2355" i="14"/>
  <c r="HR2355" i="14"/>
  <c r="HT2355" i="14"/>
  <c r="HV2355" i="14"/>
  <c r="HX2355" i="14"/>
  <c r="HZ2355" i="14"/>
  <c r="IB2355" i="14"/>
  <c r="ID2355" i="14"/>
  <c r="IF2355" i="14"/>
  <c r="IH2355" i="14"/>
  <c r="IJ2355" i="14"/>
  <c r="IL2355" i="14"/>
  <c r="IN2355" i="14"/>
  <c r="IP2355" i="14"/>
  <c r="IR2355" i="14"/>
  <c r="IT2355" i="14"/>
  <c r="IV2355" i="14"/>
  <c r="IX2355" i="14"/>
  <c r="IZ2355" i="14"/>
  <c r="JB2355" i="14"/>
  <c r="JD2355" i="14"/>
  <c r="JF2355" i="14"/>
  <c r="JH2355" i="14"/>
  <c r="JJ2355" i="14"/>
  <c r="JL2355" i="14"/>
  <c r="JN2355" i="14"/>
  <c r="JP2355" i="14"/>
  <c r="JR2355" i="14"/>
  <c r="JT2355" i="14"/>
  <c r="JV2355" i="14"/>
  <c r="JX2355" i="14"/>
  <c r="JZ2355" i="14"/>
  <c r="KB2355" i="14"/>
  <c r="KD2355" i="14"/>
  <c r="KF2355" i="14"/>
  <c r="KH2355" i="14"/>
  <c r="KJ2355" i="14"/>
  <c r="KL2355" i="14"/>
  <c r="KN2355" i="14"/>
  <c r="KP2355" i="14"/>
  <c r="KR2355" i="14"/>
  <c r="KT2355" i="14"/>
  <c r="KV2355" i="14"/>
  <c r="KX2355" i="14"/>
  <c r="KZ2355" i="14"/>
  <c r="LB2355" i="14"/>
  <c r="LD2355" i="14"/>
  <c r="LF2355" i="14"/>
  <c r="LH2355" i="14"/>
  <c r="LJ2355" i="14"/>
  <c r="LL2355" i="14"/>
  <c r="LN2355" i="14"/>
  <c r="LP2355" i="14"/>
  <c r="LR2355" i="14"/>
  <c r="LT2355" i="14"/>
  <c r="LV2355" i="14"/>
  <c r="LX2355" i="14"/>
  <c r="LZ2355" i="14"/>
  <c r="MB2355" i="14"/>
  <c r="MD2355" i="14"/>
  <c r="MF2355" i="14"/>
  <c r="MH2355" i="14"/>
  <c r="MJ2355" i="14"/>
  <c r="ML2355" i="14"/>
  <c r="MN2355" i="14"/>
  <c r="MP2355" i="14"/>
  <c r="MR2355" i="14"/>
  <c r="MT2355" i="14"/>
  <c r="MV2355" i="14"/>
  <c r="MX2355" i="14"/>
  <c r="MZ2355" i="14"/>
  <c r="NB2355" i="14"/>
  <c r="ND2355" i="14"/>
  <c r="NF2355" i="14"/>
  <c r="NH2355" i="14"/>
  <c r="NJ2355" i="14"/>
  <c r="NL2355" i="14"/>
  <c r="NN2355" i="14"/>
  <c r="NP2355" i="14"/>
  <c r="NR2355" i="14"/>
  <c r="NT2355" i="14"/>
  <c r="NV2355" i="14"/>
  <c r="NX2355" i="14"/>
  <c r="NZ2355" i="14"/>
  <c r="OB2355" i="14"/>
  <c r="OD2355" i="14"/>
  <c r="OF2355" i="14"/>
  <c r="OH2355" i="14"/>
  <c r="OJ2355" i="14"/>
  <c r="OL2355" i="14"/>
  <c r="ON2355" i="14"/>
  <c r="OP2355" i="14"/>
  <c r="OR2355" i="14"/>
  <c r="OT2355" i="14"/>
  <c r="OV2355" i="14"/>
  <c r="OX2355" i="14"/>
  <c r="OZ2355" i="14"/>
  <c r="PB2355" i="14"/>
  <c r="PD2355" i="14"/>
  <c r="PF2355" i="14"/>
  <c r="PH2355" i="14"/>
  <c r="PJ2355" i="14"/>
  <c r="PL2355" i="14"/>
  <c r="PN2355" i="14"/>
  <c r="PP2355" i="14"/>
  <c r="PR2355" i="14"/>
  <c r="PT2355" i="14"/>
  <c r="PV2355" i="14"/>
  <c r="PX2355" i="14"/>
  <c r="PZ2355" i="14"/>
  <c r="QB2355" i="14"/>
  <c r="QD2355" i="14"/>
  <c r="QF2355" i="14"/>
  <c r="QH2355" i="14"/>
  <c r="QJ2355" i="14"/>
  <c r="QL2355" i="14"/>
  <c r="QN2355" i="14"/>
  <c r="QP2355" i="14"/>
  <c r="QR2355" i="14"/>
  <c r="QT2355" i="14"/>
  <c r="QV2355" i="14"/>
  <c r="QX2355" i="14"/>
  <c r="QZ2355" i="14"/>
  <c r="RB2355" i="14"/>
  <c r="RD2355" i="14"/>
  <c r="RF2355" i="14"/>
  <c r="RH2355" i="14"/>
  <c r="RJ2355" i="14"/>
  <c r="RL2355" i="14"/>
  <c r="RN2355" i="14"/>
  <c r="RP2355" i="14"/>
  <c r="RR2355" i="14"/>
  <c r="RT2355" i="14"/>
  <c r="RV2355" i="14"/>
  <c r="RX2355" i="14"/>
  <c r="RZ2355" i="14"/>
  <c r="SB2355" i="14"/>
  <c r="SD2355" i="14"/>
  <c r="SF2355" i="14"/>
  <c r="SH2355" i="14"/>
  <c r="SJ2355" i="14"/>
  <c r="SL2355" i="14"/>
  <c r="SN2355" i="14"/>
  <c r="SP2355" i="14"/>
  <c r="SR2355" i="14"/>
  <c r="ST2355" i="14"/>
  <c r="P2356" i="14"/>
  <c r="R2356" i="14"/>
  <c r="T2356" i="14"/>
  <c r="V2356" i="14"/>
  <c r="X2356" i="14"/>
  <c r="Z2356" i="14"/>
  <c r="AB2356" i="14"/>
  <c r="AD2356" i="14"/>
  <c r="AF2356" i="14"/>
  <c r="AH2356" i="14"/>
  <c r="AJ2356" i="14"/>
  <c r="AL2356" i="14"/>
  <c r="AN2356" i="14"/>
  <c r="AP2356" i="14"/>
  <c r="AR2356" i="14"/>
  <c r="AT2356" i="14"/>
  <c r="AV2356" i="14"/>
  <c r="AX2356" i="14"/>
  <c r="AZ2356" i="14"/>
  <c r="BB2356" i="14"/>
  <c r="BD2356" i="14"/>
  <c r="BF2356" i="14"/>
  <c r="BH2356" i="14"/>
  <c r="BJ2356" i="14"/>
  <c r="BL2356" i="14"/>
  <c r="BN2356" i="14"/>
  <c r="BP2356" i="14"/>
  <c r="BR2356" i="14"/>
  <c r="BT2356" i="14"/>
  <c r="BV2356" i="14"/>
  <c r="BX2356" i="14"/>
  <c r="BZ2356" i="14"/>
  <c r="CB2356" i="14"/>
  <c r="CD2356" i="14"/>
  <c r="CF2356" i="14"/>
  <c r="CH2356" i="14"/>
  <c r="CJ2356" i="14"/>
  <c r="CL2356" i="14"/>
  <c r="CN2356" i="14"/>
  <c r="CP2356" i="14"/>
  <c r="CR2356" i="14"/>
  <c r="CT2356" i="14"/>
  <c r="CV2356" i="14"/>
  <c r="CX2356" i="14"/>
  <c r="CZ2356" i="14"/>
  <c r="DB2356" i="14"/>
  <c r="DD2356" i="14"/>
  <c r="DF2356" i="14"/>
  <c r="DH2356" i="14"/>
  <c r="DJ2356" i="14"/>
  <c r="DL2356" i="14"/>
  <c r="DN2356" i="14"/>
  <c r="DP2356" i="14"/>
  <c r="DR2356" i="14"/>
  <c r="DT2356" i="14"/>
  <c r="DV2356" i="14"/>
  <c r="DX2356" i="14"/>
  <c r="DZ2356" i="14"/>
  <c r="EB2356" i="14"/>
  <c r="ED2356" i="14"/>
  <c r="EF2356" i="14"/>
  <c r="EH2356" i="14"/>
  <c r="EJ2356" i="14"/>
  <c r="EL2356" i="14"/>
  <c r="EN2356" i="14"/>
  <c r="EP2356" i="14"/>
  <c r="ER2356" i="14"/>
  <c r="ET2356" i="14"/>
  <c r="EV2356" i="14"/>
  <c r="EX2356" i="14"/>
  <c r="EZ2356" i="14"/>
  <c r="FB2356" i="14"/>
  <c r="FD2356" i="14"/>
  <c r="FF2356" i="14"/>
  <c r="FH2356" i="14"/>
  <c r="FJ2356" i="14"/>
  <c r="FL2356" i="14"/>
  <c r="FN2356" i="14"/>
  <c r="FP2356" i="14"/>
  <c r="FR2356" i="14"/>
  <c r="FT2356" i="14"/>
  <c r="FV2356" i="14"/>
  <c r="FX2356" i="14"/>
  <c r="FZ2356" i="14"/>
  <c r="GB2356" i="14"/>
  <c r="GD2356" i="14"/>
  <c r="GF2356" i="14"/>
  <c r="GH2356" i="14"/>
  <c r="GJ2356" i="14"/>
  <c r="GL2356" i="14"/>
  <c r="GN2356" i="14"/>
  <c r="GP2356" i="14"/>
  <c r="GR2356" i="14"/>
  <c r="GT2356" i="14"/>
  <c r="GV2356" i="14"/>
  <c r="GX2356" i="14"/>
  <c r="GZ2356" i="14"/>
  <c r="HB2356" i="14"/>
  <c r="HD2356" i="14"/>
  <c r="HF2356" i="14"/>
  <c r="HH2356" i="14"/>
  <c r="HJ2356" i="14"/>
  <c r="HL2356" i="14"/>
  <c r="HN2356" i="14"/>
  <c r="HP2356" i="14"/>
  <c r="HR2356" i="14"/>
  <c r="HT2356" i="14"/>
  <c r="HV2356" i="14"/>
  <c r="HX2356" i="14"/>
  <c r="HZ2356" i="14"/>
  <c r="IB2356" i="14"/>
  <c r="ID2356" i="14"/>
  <c r="IF2356" i="14"/>
  <c r="IH2356" i="14"/>
  <c r="IJ2356" i="14"/>
  <c r="IL2356" i="14"/>
  <c r="IN2356" i="14"/>
  <c r="IP2356" i="14"/>
  <c r="IR2356" i="14"/>
  <c r="IT2356" i="14"/>
  <c r="IV2356" i="14"/>
  <c r="IX2356" i="14"/>
  <c r="IZ2356" i="14"/>
  <c r="JB2356" i="14"/>
  <c r="JD2356" i="14"/>
  <c r="JF2356" i="14"/>
  <c r="JH2356" i="14"/>
  <c r="JJ2356" i="14"/>
  <c r="JL2356" i="14"/>
  <c r="JN2356" i="14"/>
  <c r="JP2356" i="14"/>
  <c r="JR2356" i="14"/>
  <c r="JT2356" i="14"/>
  <c r="JV2356" i="14"/>
  <c r="JX2356" i="14"/>
  <c r="JZ2356" i="14"/>
  <c r="KB2356" i="14"/>
  <c r="KD2356" i="14"/>
  <c r="KF2356" i="14"/>
  <c r="KH2356" i="14"/>
  <c r="KJ2356" i="14"/>
  <c r="KL2356" i="14"/>
  <c r="KN2356" i="14"/>
  <c r="KP2356" i="14"/>
  <c r="KR2356" i="14"/>
  <c r="KT2356" i="14"/>
  <c r="KV2356" i="14"/>
  <c r="KX2356" i="14"/>
  <c r="KZ2356" i="14"/>
  <c r="LB2356" i="14"/>
  <c r="LD2356" i="14"/>
  <c r="LF2356" i="14"/>
  <c r="LH2356" i="14"/>
  <c r="LJ2356" i="14"/>
  <c r="LL2356" i="14"/>
  <c r="LN2356" i="14"/>
  <c r="LP2356" i="14"/>
  <c r="LR2356" i="14"/>
  <c r="LT2356" i="14"/>
  <c r="LV2356" i="14"/>
  <c r="LX2356" i="14"/>
  <c r="LZ2356" i="14"/>
  <c r="MB2356" i="14"/>
  <c r="MD2356" i="14"/>
  <c r="MF2356" i="14"/>
  <c r="MH2356" i="14"/>
  <c r="MJ2356" i="14"/>
  <c r="ML2356" i="14"/>
  <c r="MN2356" i="14"/>
  <c r="MP2356" i="14"/>
  <c r="MR2356" i="14"/>
  <c r="MT2356" i="14"/>
  <c r="MV2356" i="14"/>
  <c r="MX2356" i="14"/>
  <c r="MZ2356" i="14"/>
  <c r="NB2356" i="14"/>
  <c r="ND2356" i="14"/>
  <c r="NF2356" i="14"/>
  <c r="NH2356" i="14"/>
  <c r="NJ2356" i="14"/>
  <c r="NL2356" i="14"/>
  <c r="NN2356" i="14"/>
  <c r="NP2356" i="14"/>
  <c r="NR2356" i="14"/>
  <c r="NT2356" i="14"/>
  <c r="NV2356" i="14"/>
  <c r="NX2356" i="14"/>
  <c r="NZ2356" i="14"/>
  <c r="OB2356" i="14"/>
  <c r="OD2356" i="14"/>
  <c r="OF2356" i="14"/>
  <c r="OH2356" i="14"/>
  <c r="OJ2356" i="14"/>
  <c r="OL2356" i="14"/>
  <c r="ON2356" i="14"/>
  <c r="OP2356" i="14"/>
  <c r="OR2356" i="14"/>
  <c r="OT2356" i="14"/>
  <c r="OV2356" i="14"/>
  <c r="OX2356" i="14"/>
  <c r="OZ2356" i="14"/>
  <c r="PB2356" i="14"/>
  <c r="PD2356" i="14"/>
  <c r="PF2356" i="14"/>
  <c r="PH2356" i="14"/>
  <c r="PJ2356" i="14"/>
  <c r="PL2356" i="14"/>
  <c r="PN2356" i="14"/>
  <c r="PP2356" i="14"/>
  <c r="PR2356" i="14"/>
  <c r="PT2356" i="14"/>
  <c r="PV2356" i="14"/>
  <c r="PX2356" i="14"/>
  <c r="PZ2356" i="14"/>
  <c r="QB2356" i="14"/>
  <c r="QD2356" i="14"/>
  <c r="QF2356" i="14"/>
  <c r="QH2356" i="14"/>
  <c r="QJ2356" i="14"/>
  <c r="QL2356" i="14"/>
  <c r="QN2356" i="14"/>
  <c r="QP2356" i="14"/>
  <c r="QR2356" i="14"/>
  <c r="QT2356" i="14"/>
  <c r="QV2356" i="14"/>
  <c r="QX2356" i="14"/>
  <c r="QZ2356" i="14"/>
  <c r="RB2356" i="14"/>
  <c r="RD2356" i="14"/>
  <c r="RF2356" i="14"/>
  <c r="RH2356" i="14"/>
  <c r="RJ2356" i="14"/>
  <c r="RL2356" i="14"/>
  <c r="RN2356" i="14"/>
  <c r="RP2356" i="14"/>
  <c r="RR2356" i="14"/>
  <c r="RT2356" i="14"/>
  <c r="RV2356" i="14"/>
  <c r="RX2356" i="14"/>
  <c r="RZ2356" i="14"/>
  <c r="SB2356" i="14"/>
  <c r="SD2356" i="14"/>
  <c r="SF2356" i="14"/>
  <c r="SH2356" i="14"/>
  <c r="SJ2356" i="14"/>
  <c r="SL2356" i="14"/>
  <c r="SN2356" i="14"/>
  <c r="SP2356" i="14"/>
  <c r="SR2356" i="14"/>
  <c r="ST2356" i="14"/>
  <c r="P2357" i="14"/>
  <c r="R2357" i="14"/>
  <c r="T2357" i="14"/>
  <c r="V2357" i="14"/>
  <c r="X2357" i="14"/>
  <c r="Z2357" i="14"/>
  <c r="AB2357" i="14"/>
  <c r="AD2357" i="14"/>
  <c r="AF2357" i="14"/>
  <c r="AH2357" i="14"/>
  <c r="AJ2357" i="14"/>
  <c r="AL2357" i="14"/>
  <c r="AN2357" i="14"/>
  <c r="AP2357" i="14"/>
  <c r="AR2357" i="14"/>
  <c r="AT2357" i="14"/>
  <c r="AV2357" i="14"/>
  <c r="AX2357" i="14"/>
  <c r="AZ2357" i="14"/>
  <c r="BB2357" i="14"/>
  <c r="BD2357" i="14"/>
  <c r="BF2357" i="14"/>
  <c r="BH2357" i="14"/>
  <c r="BJ2357" i="14"/>
  <c r="BL2357" i="14"/>
  <c r="BN2357" i="14"/>
  <c r="BP2357" i="14"/>
  <c r="BR2357" i="14"/>
  <c r="BT2357" i="14"/>
  <c r="BV2357" i="14"/>
  <c r="BX2357" i="14"/>
  <c r="BZ2357" i="14"/>
  <c r="CB2357" i="14"/>
  <c r="CD2357" i="14"/>
  <c r="CF2357" i="14"/>
  <c r="CH2357" i="14"/>
  <c r="CJ2357" i="14"/>
  <c r="CL2357" i="14"/>
  <c r="CN2357" i="14"/>
  <c r="CP2357" i="14"/>
  <c r="CR2357" i="14"/>
  <c r="CT2357" i="14"/>
  <c r="CV2357" i="14"/>
  <c r="CX2357" i="14"/>
  <c r="CZ2357" i="14"/>
  <c r="DB2357" i="14"/>
  <c r="DD2357" i="14"/>
  <c r="DF2357" i="14"/>
  <c r="DH2357" i="14"/>
  <c r="DJ2357" i="14"/>
  <c r="DL2357" i="14"/>
  <c r="DN2357" i="14"/>
  <c r="DP2357" i="14"/>
  <c r="DR2357" i="14"/>
  <c r="DT2357" i="14"/>
  <c r="DV2357" i="14"/>
  <c r="DX2357" i="14"/>
  <c r="DZ2357" i="14"/>
  <c r="EB2357" i="14"/>
  <c r="ED2357" i="14"/>
  <c r="EF2357" i="14"/>
  <c r="EH2357" i="14"/>
  <c r="EJ2357" i="14"/>
  <c r="EL2357" i="14"/>
  <c r="EN2357" i="14"/>
  <c r="EP2357" i="14"/>
  <c r="ER2357" i="14"/>
  <c r="ET2357" i="14"/>
  <c r="EV2357" i="14"/>
  <c r="EX2357" i="14"/>
  <c r="EZ2357" i="14"/>
  <c r="FB2357" i="14"/>
  <c r="FD2357" i="14"/>
  <c r="FF2357" i="14"/>
  <c r="FH2357" i="14"/>
  <c r="FJ2357" i="14"/>
  <c r="FL2357" i="14"/>
  <c r="FN2357" i="14"/>
  <c r="FP2357" i="14"/>
  <c r="FR2357" i="14"/>
  <c r="FT2357" i="14"/>
  <c r="FV2357" i="14"/>
  <c r="FX2357" i="14"/>
  <c r="FZ2357" i="14"/>
  <c r="GB2357" i="14"/>
  <c r="GD2357" i="14"/>
  <c r="GF2357" i="14"/>
  <c r="GH2357" i="14"/>
  <c r="GJ2357" i="14"/>
  <c r="GL2357" i="14"/>
  <c r="GN2357" i="14"/>
  <c r="GP2357" i="14"/>
  <c r="GR2357" i="14"/>
  <c r="GT2357" i="14"/>
  <c r="GV2357" i="14"/>
  <c r="GX2357" i="14"/>
  <c r="GZ2357" i="14"/>
  <c r="HB2357" i="14"/>
  <c r="HD2357" i="14"/>
  <c r="HF2357" i="14"/>
  <c r="HH2357" i="14"/>
  <c r="HJ2357" i="14"/>
  <c r="HL2357" i="14"/>
  <c r="HN2357" i="14"/>
  <c r="HP2357" i="14"/>
  <c r="HR2357" i="14"/>
  <c r="HT2357" i="14"/>
  <c r="HV2357" i="14"/>
  <c r="HX2357" i="14"/>
  <c r="HZ2357" i="14"/>
  <c r="IB2357" i="14"/>
  <c r="ID2357" i="14"/>
  <c r="IF2357" i="14"/>
  <c r="IH2357" i="14"/>
  <c r="IJ2357" i="14"/>
  <c r="IL2357" i="14"/>
  <c r="IN2357" i="14"/>
  <c r="IP2357" i="14"/>
  <c r="IR2357" i="14"/>
  <c r="IT2357" i="14"/>
  <c r="IV2357" i="14"/>
  <c r="IX2357" i="14"/>
  <c r="IZ2357" i="14"/>
  <c r="JB2357" i="14"/>
  <c r="JD2357" i="14"/>
  <c r="JF2357" i="14"/>
  <c r="JH2357" i="14"/>
  <c r="JJ2357" i="14"/>
  <c r="JL2357" i="14"/>
  <c r="JN2357" i="14"/>
  <c r="JP2357" i="14"/>
  <c r="JR2357" i="14"/>
  <c r="JT2357" i="14"/>
  <c r="JV2357" i="14"/>
  <c r="JX2357" i="14"/>
  <c r="JZ2357" i="14"/>
  <c r="KB2357" i="14"/>
  <c r="KD2357" i="14"/>
  <c r="KF2357" i="14"/>
  <c r="KH2357" i="14"/>
  <c r="KJ2357" i="14"/>
  <c r="KL2357" i="14"/>
  <c r="KN2357" i="14"/>
  <c r="KP2357" i="14"/>
  <c r="KR2357" i="14"/>
  <c r="KT2357" i="14"/>
  <c r="KV2357" i="14"/>
  <c r="KX2357" i="14"/>
  <c r="KZ2357" i="14"/>
  <c r="LB2357" i="14"/>
  <c r="LD2357" i="14"/>
  <c r="LF2357" i="14"/>
  <c r="LH2357" i="14"/>
  <c r="LJ2357" i="14"/>
  <c r="LL2357" i="14"/>
  <c r="LN2357" i="14"/>
  <c r="LP2357" i="14"/>
  <c r="LR2357" i="14"/>
  <c r="LT2357" i="14"/>
  <c r="LV2357" i="14"/>
  <c r="LX2357" i="14"/>
  <c r="LZ2357" i="14"/>
  <c r="MB2357" i="14"/>
  <c r="MD2357" i="14"/>
  <c r="MF2357" i="14"/>
  <c r="MH2357" i="14"/>
  <c r="MJ2357" i="14"/>
  <c r="ML2357" i="14"/>
  <c r="MN2357" i="14"/>
  <c r="MP2357" i="14"/>
  <c r="MR2357" i="14"/>
  <c r="MT2357" i="14"/>
  <c r="MV2357" i="14"/>
  <c r="MX2357" i="14"/>
  <c r="MZ2357" i="14"/>
  <c r="NB2357" i="14"/>
  <c r="ND2357" i="14"/>
  <c r="NF2357" i="14"/>
  <c r="NH2357" i="14"/>
  <c r="NJ2357" i="14"/>
  <c r="NL2357" i="14"/>
  <c r="NN2357" i="14"/>
  <c r="NP2357" i="14"/>
  <c r="NR2357" i="14"/>
  <c r="NT2357" i="14"/>
  <c r="NV2357" i="14"/>
  <c r="NX2357" i="14"/>
  <c r="NZ2357" i="14"/>
  <c r="OB2357" i="14"/>
  <c r="OD2357" i="14"/>
  <c r="OF2357" i="14"/>
  <c r="OH2357" i="14"/>
  <c r="OJ2357" i="14"/>
  <c r="OL2357" i="14"/>
  <c r="ON2357" i="14"/>
  <c r="OP2357" i="14"/>
  <c r="OR2357" i="14"/>
  <c r="OT2357" i="14"/>
  <c r="OV2357" i="14"/>
  <c r="OX2357" i="14"/>
  <c r="OZ2357" i="14"/>
  <c r="PB2357" i="14"/>
  <c r="PD2357" i="14"/>
  <c r="PF2357" i="14"/>
  <c r="PH2357" i="14"/>
  <c r="PJ2357" i="14"/>
  <c r="PL2357" i="14"/>
  <c r="PN2357" i="14"/>
  <c r="PP2357" i="14"/>
  <c r="PR2357" i="14"/>
  <c r="PT2357" i="14"/>
  <c r="PV2357" i="14"/>
  <c r="PX2357" i="14"/>
  <c r="PZ2357" i="14"/>
  <c r="QB2357" i="14"/>
  <c r="QD2357" i="14"/>
  <c r="QF2357" i="14"/>
  <c r="QH2357" i="14"/>
  <c r="QJ2357" i="14"/>
  <c r="QL2357" i="14"/>
  <c r="QN2357" i="14"/>
  <c r="QP2357" i="14"/>
  <c r="QR2357" i="14"/>
  <c r="QT2357" i="14"/>
  <c r="QV2357" i="14"/>
  <c r="QX2357" i="14"/>
  <c r="QZ2357" i="14"/>
  <c r="RB2357" i="14"/>
  <c r="RD2357" i="14"/>
  <c r="RF2357" i="14"/>
  <c r="RH2357" i="14"/>
  <c r="RJ2357" i="14"/>
  <c r="RL2357" i="14"/>
  <c r="RN2357" i="14"/>
  <c r="RP2357" i="14"/>
  <c r="RR2357" i="14"/>
  <c r="RT2357" i="14"/>
  <c r="RV2357" i="14"/>
  <c r="RX2357" i="14"/>
  <c r="RZ2357" i="14"/>
  <c r="SB2357" i="14"/>
  <c r="SD2357" i="14"/>
  <c r="SF2357" i="14"/>
  <c r="SH2357" i="14"/>
  <c r="SJ2357" i="14"/>
  <c r="SL2357" i="14"/>
  <c r="SN2357" i="14"/>
  <c r="SP2357" i="14"/>
  <c r="SR2357" i="14"/>
  <c r="ST2357" i="14"/>
  <c r="P2358" i="14"/>
  <c r="R2358" i="14"/>
  <c r="T2358" i="14"/>
  <c r="V2358" i="14"/>
  <c r="X2358" i="14"/>
  <c r="Z2358" i="14"/>
  <c r="AB2358" i="14"/>
  <c r="AD2358" i="14"/>
  <c r="AF2358" i="14"/>
  <c r="AH2358" i="14"/>
  <c r="AJ2358" i="14"/>
  <c r="AL2358" i="14"/>
  <c r="AN2358" i="14"/>
  <c r="AP2358" i="14"/>
  <c r="AR2358" i="14"/>
  <c r="AT2358" i="14"/>
  <c r="AV2358" i="14"/>
  <c r="AX2358" i="14"/>
  <c r="AZ2358" i="14"/>
  <c r="BB2358" i="14"/>
  <c r="BD2358" i="14"/>
  <c r="BF2358" i="14"/>
  <c r="BH2358" i="14"/>
  <c r="BJ2358" i="14"/>
  <c r="BL2358" i="14"/>
  <c r="BN2358" i="14"/>
  <c r="BP2358" i="14"/>
  <c r="BR2358" i="14"/>
  <c r="BT2358" i="14"/>
  <c r="BV2358" i="14"/>
  <c r="BX2358" i="14"/>
  <c r="BZ2358" i="14"/>
  <c r="CB2358" i="14"/>
  <c r="CD2358" i="14"/>
  <c r="CF2358" i="14"/>
  <c r="CH2358" i="14"/>
  <c r="CJ2358" i="14"/>
  <c r="CL2358" i="14"/>
  <c r="CN2358" i="14"/>
  <c r="CP2358" i="14"/>
  <c r="CR2358" i="14"/>
  <c r="CT2358" i="14"/>
  <c r="CV2358" i="14"/>
  <c r="CX2358" i="14"/>
  <c r="CZ2358" i="14"/>
  <c r="DB2358" i="14"/>
  <c r="DD2358" i="14"/>
  <c r="DF2358" i="14"/>
  <c r="DH2358" i="14"/>
  <c r="DJ2358" i="14"/>
  <c r="DL2358" i="14"/>
  <c r="DN2358" i="14"/>
  <c r="DP2358" i="14"/>
  <c r="DR2358" i="14"/>
  <c r="DT2358" i="14"/>
  <c r="DV2358" i="14"/>
  <c r="DX2358" i="14"/>
  <c r="DZ2358" i="14"/>
  <c r="EB2358" i="14"/>
  <c r="ED2358" i="14"/>
  <c r="EF2358" i="14"/>
  <c r="EH2358" i="14"/>
  <c r="EJ2358" i="14"/>
  <c r="EL2358" i="14"/>
  <c r="EN2358" i="14"/>
  <c r="EP2358" i="14"/>
  <c r="ER2358" i="14"/>
  <c r="ET2358" i="14"/>
  <c r="EV2358" i="14"/>
  <c r="EX2358" i="14"/>
  <c r="EZ2358" i="14"/>
  <c r="FB2358" i="14"/>
  <c r="FD2358" i="14"/>
  <c r="FF2358" i="14"/>
  <c r="FH2358" i="14"/>
  <c r="FJ2358" i="14"/>
  <c r="FL2358" i="14"/>
  <c r="FN2358" i="14"/>
  <c r="FP2358" i="14"/>
  <c r="FR2358" i="14"/>
  <c r="FT2358" i="14"/>
  <c r="FV2358" i="14"/>
  <c r="FX2358" i="14"/>
  <c r="FZ2358" i="14"/>
  <c r="GB2358" i="14"/>
  <c r="GD2358" i="14"/>
  <c r="GF2358" i="14"/>
  <c r="GH2358" i="14"/>
  <c r="GJ2358" i="14"/>
  <c r="GL2358" i="14"/>
  <c r="GN2358" i="14"/>
  <c r="GP2358" i="14"/>
  <c r="GR2358" i="14"/>
  <c r="GT2358" i="14"/>
  <c r="GV2358" i="14"/>
  <c r="GX2358" i="14"/>
  <c r="GZ2358" i="14"/>
  <c r="HB2358" i="14"/>
  <c r="HD2358" i="14"/>
  <c r="HF2358" i="14"/>
  <c r="HH2358" i="14"/>
  <c r="HJ2358" i="14"/>
  <c r="HL2358" i="14"/>
  <c r="HN2358" i="14"/>
  <c r="HP2358" i="14"/>
  <c r="HR2358" i="14"/>
  <c r="HT2358" i="14"/>
  <c r="HV2358" i="14"/>
  <c r="HX2358" i="14"/>
  <c r="HZ2358" i="14"/>
  <c r="IB2358" i="14"/>
  <c r="ID2358" i="14"/>
  <c r="IF2358" i="14"/>
  <c r="IH2358" i="14"/>
  <c r="IJ2358" i="14"/>
  <c r="IL2358" i="14"/>
  <c r="IN2358" i="14"/>
  <c r="IP2358" i="14"/>
  <c r="IR2358" i="14"/>
  <c r="IT2358" i="14"/>
  <c r="IV2358" i="14"/>
  <c r="IX2358" i="14"/>
  <c r="IZ2358" i="14"/>
  <c r="JB2358" i="14"/>
  <c r="JD2358" i="14"/>
  <c r="JF2358" i="14"/>
  <c r="JH2358" i="14"/>
  <c r="JJ2358" i="14"/>
  <c r="JL2358" i="14"/>
  <c r="JN2358" i="14"/>
  <c r="JP2358" i="14"/>
  <c r="JR2358" i="14"/>
  <c r="JT2358" i="14"/>
  <c r="JV2358" i="14"/>
  <c r="JX2358" i="14"/>
  <c r="JZ2358" i="14"/>
  <c r="KB2358" i="14"/>
  <c r="KD2358" i="14"/>
  <c r="KF2358" i="14"/>
  <c r="KH2358" i="14"/>
  <c r="KJ2358" i="14"/>
  <c r="KL2358" i="14"/>
  <c r="KN2358" i="14"/>
  <c r="KP2358" i="14"/>
  <c r="KR2358" i="14"/>
  <c r="KT2358" i="14"/>
  <c r="KV2358" i="14"/>
  <c r="KX2358" i="14"/>
  <c r="KZ2358" i="14"/>
  <c r="LB2358" i="14"/>
  <c r="LD2358" i="14"/>
  <c r="LF2358" i="14"/>
  <c r="LH2358" i="14"/>
  <c r="LJ2358" i="14"/>
  <c r="LL2358" i="14"/>
  <c r="LN2358" i="14"/>
  <c r="LP2358" i="14"/>
  <c r="LR2358" i="14"/>
  <c r="LT2358" i="14"/>
  <c r="LV2358" i="14"/>
  <c r="LX2358" i="14"/>
  <c r="LZ2358" i="14"/>
  <c r="MB2358" i="14"/>
  <c r="MD2358" i="14"/>
  <c r="MF2358" i="14"/>
  <c r="MH2358" i="14"/>
  <c r="MJ2358" i="14"/>
  <c r="ML2358" i="14"/>
  <c r="MN2358" i="14"/>
  <c r="MP2358" i="14"/>
  <c r="MR2358" i="14"/>
  <c r="MT2358" i="14"/>
  <c r="MV2358" i="14"/>
  <c r="MX2358" i="14"/>
  <c r="MZ2358" i="14"/>
  <c r="NB2358" i="14"/>
  <c r="ND2358" i="14"/>
  <c r="NF2358" i="14"/>
  <c r="NH2358" i="14"/>
  <c r="NJ2358" i="14"/>
  <c r="NL2358" i="14"/>
  <c r="NN2358" i="14"/>
  <c r="NP2358" i="14"/>
  <c r="NR2358" i="14"/>
  <c r="NT2358" i="14"/>
  <c r="NV2358" i="14"/>
  <c r="NX2358" i="14"/>
  <c r="NZ2358" i="14"/>
  <c r="OB2358" i="14"/>
  <c r="OD2358" i="14"/>
  <c r="OF2358" i="14"/>
  <c r="OH2358" i="14"/>
  <c r="OJ2358" i="14"/>
  <c r="OL2358" i="14"/>
  <c r="ON2358" i="14"/>
  <c r="OP2358" i="14"/>
  <c r="OR2358" i="14"/>
  <c r="OT2358" i="14"/>
  <c r="OV2358" i="14"/>
  <c r="OX2358" i="14"/>
  <c r="OZ2358" i="14"/>
  <c r="PB2358" i="14"/>
  <c r="PD2358" i="14"/>
  <c r="PF2358" i="14"/>
  <c r="PH2358" i="14"/>
  <c r="PJ2358" i="14"/>
  <c r="PL2358" i="14"/>
  <c r="PN2358" i="14"/>
  <c r="PP2358" i="14"/>
  <c r="PR2358" i="14"/>
  <c r="PT2358" i="14"/>
  <c r="PV2358" i="14"/>
  <c r="PX2358" i="14"/>
  <c r="PZ2358" i="14"/>
  <c r="QB2358" i="14"/>
  <c r="QD2358" i="14"/>
  <c r="QF2358" i="14"/>
  <c r="QH2358" i="14"/>
  <c r="QJ2358" i="14"/>
  <c r="QL2358" i="14"/>
  <c r="QN2358" i="14"/>
  <c r="QP2358" i="14"/>
  <c r="QR2358" i="14"/>
  <c r="QT2358" i="14"/>
  <c r="QV2358" i="14"/>
  <c r="QX2358" i="14"/>
  <c r="QZ2358" i="14"/>
  <c r="RB2358" i="14"/>
  <c r="RD2358" i="14"/>
  <c r="RF2358" i="14"/>
  <c r="RH2358" i="14"/>
  <c r="RJ2358" i="14"/>
  <c r="RL2358" i="14"/>
  <c r="RN2358" i="14"/>
  <c r="RP2358" i="14"/>
  <c r="RR2358" i="14"/>
  <c r="RT2358" i="14"/>
  <c r="RV2358" i="14"/>
  <c r="RX2358" i="14"/>
  <c r="RZ2358" i="14"/>
  <c r="SB2358" i="14"/>
  <c r="SD2358" i="14"/>
  <c r="SF2358" i="14"/>
  <c r="SH2358" i="14"/>
  <c r="SJ2358" i="14"/>
  <c r="SL2358" i="14"/>
  <c r="SN2358" i="14"/>
  <c r="SP2358" i="14"/>
  <c r="SR2358" i="14"/>
  <c r="ST2358" i="14"/>
  <c r="P2359" i="14"/>
  <c r="R2359" i="14"/>
  <c r="T2359" i="14"/>
  <c r="V2359" i="14"/>
  <c r="X2359" i="14"/>
  <c r="Z2359" i="14"/>
  <c r="AB2359" i="14"/>
  <c r="AD2359" i="14"/>
  <c r="AF2359" i="14"/>
  <c r="AH2359" i="14"/>
  <c r="AJ2359" i="14"/>
  <c r="AL2359" i="14"/>
  <c r="AN2359" i="14"/>
  <c r="AP2359" i="14"/>
  <c r="AR2359" i="14"/>
  <c r="AT2359" i="14"/>
  <c r="AV2359" i="14"/>
  <c r="AX2359" i="14"/>
  <c r="AZ2359" i="14"/>
  <c r="BB2359" i="14"/>
  <c r="BD2359" i="14"/>
  <c r="BF2359" i="14"/>
  <c r="BH2359" i="14"/>
  <c r="BJ2359" i="14"/>
  <c r="BL2359" i="14"/>
  <c r="BN2359" i="14"/>
  <c r="BP2359" i="14"/>
  <c r="BR2359" i="14"/>
  <c r="BT2359" i="14"/>
  <c r="BV2359" i="14"/>
  <c r="BX2359" i="14"/>
  <c r="BZ2359" i="14"/>
  <c r="CB2359" i="14"/>
  <c r="CD2359" i="14"/>
  <c r="CF2359" i="14"/>
  <c r="CH2359" i="14"/>
  <c r="CJ2359" i="14"/>
  <c r="CL2359" i="14"/>
  <c r="CN2359" i="14"/>
  <c r="CP2359" i="14"/>
  <c r="CR2359" i="14"/>
  <c r="CT2359" i="14"/>
  <c r="CV2359" i="14"/>
  <c r="CX2359" i="14"/>
  <c r="CZ2359" i="14"/>
  <c r="DB2359" i="14"/>
  <c r="DD2359" i="14"/>
  <c r="DF2359" i="14"/>
  <c r="DH2359" i="14"/>
  <c r="DJ2359" i="14"/>
  <c r="DL2359" i="14"/>
  <c r="DN2359" i="14"/>
  <c r="DP2359" i="14"/>
  <c r="DR2359" i="14"/>
  <c r="DT2359" i="14"/>
  <c r="DV2359" i="14"/>
  <c r="DX2359" i="14"/>
  <c r="DZ2359" i="14"/>
  <c r="EB2359" i="14"/>
  <c r="ED2359" i="14"/>
  <c r="EF2359" i="14"/>
  <c r="EH2359" i="14"/>
  <c r="EJ2359" i="14"/>
  <c r="EL2359" i="14"/>
  <c r="EN2359" i="14"/>
  <c r="EP2359" i="14"/>
  <c r="ER2359" i="14"/>
  <c r="ET2359" i="14"/>
  <c r="EV2359" i="14"/>
  <c r="EX2359" i="14"/>
  <c r="EZ2359" i="14"/>
  <c r="FB2359" i="14"/>
  <c r="FD2359" i="14"/>
  <c r="FF2359" i="14"/>
  <c r="FH2359" i="14"/>
  <c r="FJ2359" i="14"/>
  <c r="FL2359" i="14"/>
  <c r="FN2359" i="14"/>
  <c r="FP2359" i="14"/>
  <c r="FR2359" i="14"/>
  <c r="FT2359" i="14"/>
  <c r="FV2359" i="14"/>
  <c r="FX2359" i="14"/>
  <c r="FZ2359" i="14"/>
  <c r="GB2359" i="14"/>
  <c r="GD2359" i="14"/>
  <c r="GF2359" i="14"/>
  <c r="GH2359" i="14"/>
  <c r="GJ2359" i="14"/>
  <c r="GL2359" i="14"/>
  <c r="GN2359" i="14"/>
  <c r="GP2359" i="14"/>
  <c r="GR2359" i="14"/>
  <c r="GT2359" i="14"/>
  <c r="GV2359" i="14"/>
  <c r="GX2359" i="14"/>
  <c r="GZ2359" i="14"/>
  <c r="HB2359" i="14"/>
  <c r="HD2359" i="14"/>
  <c r="HF2359" i="14"/>
  <c r="HH2359" i="14"/>
  <c r="HJ2359" i="14"/>
  <c r="HL2359" i="14"/>
  <c r="HN2359" i="14"/>
  <c r="HP2359" i="14"/>
  <c r="HR2359" i="14"/>
  <c r="HT2359" i="14"/>
  <c r="HV2359" i="14"/>
  <c r="HX2359" i="14"/>
  <c r="HZ2359" i="14"/>
  <c r="IB2359" i="14"/>
  <c r="ID2359" i="14"/>
  <c r="IF2359" i="14"/>
  <c r="IH2359" i="14"/>
  <c r="IJ2359" i="14"/>
  <c r="IL2359" i="14"/>
  <c r="IN2359" i="14"/>
  <c r="IP2359" i="14"/>
  <c r="IR2359" i="14"/>
  <c r="IT2359" i="14"/>
  <c r="IV2359" i="14"/>
  <c r="IX2359" i="14"/>
  <c r="IZ2359" i="14"/>
  <c r="JB2359" i="14"/>
  <c r="JD2359" i="14"/>
  <c r="JF2359" i="14"/>
  <c r="JH2359" i="14"/>
  <c r="JJ2359" i="14"/>
  <c r="JL2359" i="14"/>
  <c r="JN2359" i="14"/>
  <c r="JP2359" i="14"/>
  <c r="JR2359" i="14"/>
  <c r="JT2359" i="14"/>
  <c r="JV2359" i="14"/>
  <c r="JX2359" i="14"/>
  <c r="JZ2359" i="14"/>
  <c r="KB2359" i="14"/>
  <c r="KD2359" i="14"/>
  <c r="KF2359" i="14"/>
  <c r="KH2359" i="14"/>
  <c r="KJ2359" i="14"/>
  <c r="KL2359" i="14"/>
  <c r="KN2359" i="14"/>
  <c r="KP2359" i="14"/>
  <c r="KR2359" i="14"/>
  <c r="KT2359" i="14"/>
  <c r="KV2359" i="14"/>
  <c r="KX2359" i="14"/>
  <c r="KZ2359" i="14"/>
  <c r="LB2359" i="14"/>
  <c r="LD2359" i="14"/>
  <c r="LF2359" i="14"/>
  <c r="LH2359" i="14"/>
  <c r="LJ2359" i="14"/>
  <c r="LL2359" i="14"/>
  <c r="LN2359" i="14"/>
  <c r="LP2359" i="14"/>
  <c r="LR2359" i="14"/>
  <c r="LT2359" i="14"/>
  <c r="LV2359" i="14"/>
  <c r="LX2359" i="14"/>
  <c r="LZ2359" i="14"/>
  <c r="MB2359" i="14"/>
  <c r="MD2359" i="14"/>
  <c r="MF2359" i="14"/>
  <c r="MH2359" i="14"/>
  <c r="MJ2359" i="14"/>
  <c r="ML2359" i="14"/>
  <c r="MN2359" i="14"/>
  <c r="MP2359" i="14"/>
  <c r="MR2359" i="14"/>
  <c r="MT2359" i="14"/>
  <c r="MV2359" i="14"/>
  <c r="MX2359" i="14"/>
  <c r="MZ2359" i="14"/>
  <c r="NB2359" i="14"/>
  <c r="ND2359" i="14"/>
  <c r="NF2359" i="14"/>
  <c r="NH2359" i="14"/>
  <c r="NJ2359" i="14"/>
  <c r="NL2359" i="14"/>
  <c r="NN2359" i="14"/>
  <c r="NP2359" i="14"/>
  <c r="NR2359" i="14"/>
  <c r="NT2359" i="14"/>
  <c r="NV2359" i="14"/>
  <c r="NX2359" i="14"/>
  <c r="NZ2359" i="14"/>
  <c r="OB2359" i="14"/>
  <c r="OD2359" i="14"/>
  <c r="OF2359" i="14"/>
  <c r="OH2359" i="14"/>
  <c r="OJ2359" i="14"/>
  <c r="OL2359" i="14"/>
  <c r="ON2359" i="14"/>
  <c r="OP2359" i="14"/>
  <c r="OR2359" i="14"/>
  <c r="OT2359" i="14"/>
  <c r="OV2359" i="14"/>
  <c r="OX2359" i="14"/>
  <c r="OZ2359" i="14"/>
  <c r="PB2359" i="14"/>
  <c r="PD2359" i="14"/>
  <c r="PF2359" i="14"/>
  <c r="PH2359" i="14"/>
  <c r="PJ2359" i="14"/>
  <c r="PL2359" i="14"/>
  <c r="PN2359" i="14"/>
  <c r="PP2359" i="14"/>
  <c r="PR2359" i="14"/>
  <c r="PT2359" i="14"/>
  <c r="PV2359" i="14"/>
  <c r="PX2359" i="14"/>
  <c r="PZ2359" i="14"/>
  <c r="QB2359" i="14"/>
  <c r="QD2359" i="14"/>
  <c r="QF2359" i="14"/>
  <c r="QH2359" i="14"/>
  <c r="QJ2359" i="14"/>
  <c r="QL2359" i="14"/>
  <c r="QN2359" i="14"/>
  <c r="QP2359" i="14"/>
  <c r="QR2359" i="14"/>
  <c r="QT2359" i="14"/>
  <c r="QV2359" i="14"/>
  <c r="QX2359" i="14"/>
  <c r="QZ2359" i="14"/>
  <c r="RB2359" i="14"/>
  <c r="RD2359" i="14"/>
  <c r="RF2359" i="14"/>
  <c r="RH2359" i="14"/>
  <c r="RJ2359" i="14"/>
  <c r="RL2359" i="14"/>
  <c r="RN2359" i="14"/>
  <c r="RP2359" i="14"/>
  <c r="RR2359" i="14"/>
  <c r="RT2359" i="14"/>
  <c r="RV2359" i="14"/>
  <c r="RX2359" i="14"/>
  <c r="RZ2359" i="14"/>
  <c r="SB2359" i="14"/>
  <c r="SD2359" i="14"/>
  <c r="SF2359" i="14"/>
  <c r="SH2359" i="14"/>
  <c r="SJ2359" i="14"/>
  <c r="SL2359" i="14"/>
  <c r="SN2359" i="14"/>
  <c r="SP2359" i="14"/>
  <c r="SR2359" i="14"/>
  <c r="ST2359" i="14"/>
  <c r="P2360" i="14"/>
  <c r="R2360" i="14"/>
  <c r="T2360" i="14"/>
  <c r="V2360" i="14"/>
  <c r="X2360" i="14"/>
  <c r="Z2360" i="14"/>
  <c r="AB2360" i="14"/>
  <c r="AD2360" i="14"/>
  <c r="AF2360" i="14"/>
  <c r="AH2360" i="14"/>
  <c r="AJ2360" i="14"/>
  <c r="AL2360" i="14"/>
  <c r="AN2360" i="14"/>
  <c r="AP2360" i="14"/>
  <c r="AR2360" i="14"/>
  <c r="AT2360" i="14"/>
  <c r="AV2360" i="14"/>
  <c r="AX2360" i="14"/>
  <c r="AZ2360" i="14"/>
  <c r="BB2360" i="14"/>
  <c r="BD2360" i="14"/>
  <c r="BF2360" i="14"/>
  <c r="BH2360" i="14"/>
  <c r="BJ2360" i="14"/>
  <c r="BL2360" i="14"/>
  <c r="BN2360" i="14"/>
  <c r="BP2360" i="14"/>
  <c r="BR2360" i="14"/>
  <c r="BT2360" i="14"/>
  <c r="BV2360" i="14"/>
  <c r="BX2360" i="14"/>
  <c r="BZ2360" i="14"/>
  <c r="CB2360" i="14"/>
  <c r="CD2360" i="14"/>
  <c r="CF2360" i="14"/>
  <c r="CH2360" i="14"/>
  <c r="CJ2360" i="14"/>
  <c r="CL2360" i="14"/>
  <c r="CN2360" i="14"/>
  <c r="CP2360" i="14"/>
  <c r="CR2360" i="14"/>
  <c r="CT2360" i="14"/>
  <c r="CV2360" i="14"/>
  <c r="CX2360" i="14"/>
  <c r="CZ2360" i="14"/>
  <c r="DB2360" i="14"/>
  <c r="DD2360" i="14"/>
  <c r="DF2360" i="14"/>
  <c r="DH2360" i="14"/>
  <c r="DJ2360" i="14"/>
  <c r="DL2360" i="14"/>
  <c r="DN2360" i="14"/>
  <c r="DP2360" i="14"/>
  <c r="DR2360" i="14"/>
  <c r="DT2360" i="14"/>
  <c r="DV2360" i="14"/>
  <c r="DX2360" i="14"/>
  <c r="DZ2360" i="14"/>
  <c r="EB2360" i="14"/>
  <c r="ED2360" i="14"/>
  <c r="EF2360" i="14"/>
  <c r="EH2360" i="14"/>
  <c r="EJ2360" i="14"/>
  <c r="EL2360" i="14"/>
  <c r="EN2360" i="14"/>
  <c r="EP2360" i="14"/>
  <c r="ER2360" i="14"/>
  <c r="ET2360" i="14"/>
  <c r="EV2360" i="14"/>
  <c r="EX2360" i="14"/>
  <c r="EZ2360" i="14"/>
  <c r="FB2360" i="14"/>
  <c r="FD2360" i="14"/>
  <c r="FF2360" i="14"/>
  <c r="FH2360" i="14"/>
  <c r="FJ2360" i="14"/>
  <c r="FL2360" i="14"/>
  <c r="FN2360" i="14"/>
  <c r="FP2360" i="14"/>
  <c r="FR2360" i="14"/>
  <c r="FT2360" i="14"/>
  <c r="FV2360" i="14"/>
  <c r="FX2360" i="14"/>
  <c r="FZ2360" i="14"/>
  <c r="GB2360" i="14"/>
  <c r="GD2360" i="14"/>
  <c r="GF2360" i="14"/>
  <c r="GH2360" i="14"/>
  <c r="GJ2360" i="14"/>
  <c r="GL2360" i="14"/>
  <c r="GN2360" i="14"/>
  <c r="GP2360" i="14"/>
  <c r="GR2360" i="14"/>
  <c r="GT2360" i="14"/>
  <c r="GV2360" i="14"/>
  <c r="GX2360" i="14"/>
  <c r="GZ2360" i="14"/>
  <c r="HB2360" i="14"/>
  <c r="HD2360" i="14"/>
  <c r="HF2360" i="14"/>
  <c r="HH2360" i="14"/>
  <c r="HJ2360" i="14"/>
  <c r="HL2360" i="14"/>
  <c r="HN2360" i="14"/>
  <c r="HP2360" i="14"/>
  <c r="HR2360" i="14"/>
  <c r="HT2360" i="14"/>
  <c r="HV2360" i="14"/>
  <c r="HX2360" i="14"/>
  <c r="HZ2360" i="14"/>
  <c r="IB2360" i="14"/>
  <c r="ID2360" i="14"/>
  <c r="IF2360" i="14"/>
  <c r="IH2360" i="14"/>
  <c r="IJ2360" i="14"/>
  <c r="IL2360" i="14"/>
  <c r="IN2360" i="14"/>
  <c r="IP2360" i="14"/>
  <c r="IR2360" i="14"/>
  <c r="IT2360" i="14"/>
  <c r="IV2360" i="14"/>
  <c r="IX2360" i="14"/>
  <c r="IZ2360" i="14"/>
  <c r="JB2360" i="14"/>
  <c r="JD2360" i="14"/>
  <c r="JF2360" i="14"/>
  <c r="JH2360" i="14"/>
  <c r="JJ2360" i="14"/>
  <c r="JL2360" i="14"/>
  <c r="JN2360" i="14"/>
  <c r="JP2360" i="14"/>
  <c r="JR2360" i="14"/>
  <c r="JT2360" i="14"/>
  <c r="JV2360" i="14"/>
  <c r="JX2360" i="14"/>
  <c r="JZ2360" i="14"/>
  <c r="KB2360" i="14"/>
  <c r="KD2360" i="14"/>
  <c r="KF2360" i="14"/>
  <c r="KH2360" i="14"/>
  <c r="KJ2360" i="14"/>
  <c r="KL2360" i="14"/>
  <c r="KN2360" i="14"/>
  <c r="KP2360" i="14"/>
  <c r="KR2360" i="14"/>
  <c r="KT2360" i="14"/>
  <c r="KV2360" i="14"/>
  <c r="KX2360" i="14"/>
  <c r="KZ2360" i="14"/>
  <c r="LB2360" i="14"/>
  <c r="LD2360" i="14"/>
  <c r="LF2360" i="14"/>
  <c r="LH2360" i="14"/>
  <c r="LJ2360" i="14"/>
  <c r="LL2360" i="14"/>
  <c r="LN2360" i="14"/>
  <c r="LP2360" i="14"/>
  <c r="LR2360" i="14"/>
  <c r="LT2360" i="14"/>
  <c r="LV2360" i="14"/>
  <c r="LX2360" i="14"/>
  <c r="LZ2360" i="14"/>
  <c r="MB2360" i="14"/>
  <c r="MD2360" i="14"/>
  <c r="MF2360" i="14"/>
  <c r="MH2360" i="14"/>
  <c r="MJ2360" i="14"/>
  <c r="ML2360" i="14"/>
  <c r="MN2360" i="14"/>
  <c r="MP2360" i="14"/>
  <c r="MR2360" i="14"/>
  <c r="MT2360" i="14"/>
  <c r="MV2360" i="14"/>
  <c r="MX2360" i="14"/>
  <c r="MZ2360" i="14"/>
  <c r="NB2360" i="14"/>
  <c r="ND2360" i="14"/>
  <c r="NF2360" i="14"/>
  <c r="NH2360" i="14"/>
  <c r="NJ2360" i="14"/>
  <c r="NL2360" i="14"/>
  <c r="NN2360" i="14"/>
  <c r="NP2360" i="14"/>
  <c r="NR2360" i="14"/>
  <c r="NT2360" i="14"/>
  <c r="NV2360" i="14"/>
  <c r="NX2360" i="14"/>
  <c r="NZ2360" i="14"/>
  <c r="OB2360" i="14"/>
  <c r="OD2360" i="14"/>
  <c r="OF2360" i="14"/>
  <c r="OH2360" i="14"/>
  <c r="OJ2360" i="14"/>
  <c r="OL2360" i="14"/>
  <c r="ON2360" i="14"/>
  <c r="OP2360" i="14"/>
  <c r="OR2360" i="14"/>
  <c r="OT2360" i="14"/>
  <c r="OV2360" i="14"/>
  <c r="OX2360" i="14"/>
  <c r="OZ2360" i="14"/>
  <c r="PB2360" i="14"/>
  <c r="PD2360" i="14"/>
  <c r="PF2360" i="14"/>
  <c r="PH2360" i="14"/>
  <c r="PJ2360" i="14"/>
  <c r="PL2360" i="14"/>
  <c r="PN2360" i="14"/>
  <c r="PP2360" i="14"/>
  <c r="PR2360" i="14"/>
  <c r="PT2360" i="14"/>
  <c r="PV2360" i="14"/>
  <c r="PX2360" i="14"/>
  <c r="PZ2360" i="14"/>
  <c r="QB2360" i="14"/>
  <c r="QD2360" i="14"/>
  <c r="QF2360" i="14"/>
  <c r="QH2360" i="14"/>
  <c r="QJ2360" i="14"/>
  <c r="QL2360" i="14"/>
  <c r="QN2360" i="14"/>
  <c r="QP2360" i="14"/>
  <c r="QR2360" i="14"/>
  <c r="QT2360" i="14"/>
  <c r="QV2360" i="14"/>
  <c r="QX2360" i="14"/>
  <c r="QZ2360" i="14"/>
  <c r="RB2360" i="14"/>
  <c r="RD2360" i="14"/>
  <c r="RF2360" i="14"/>
  <c r="RH2360" i="14"/>
  <c r="RJ2360" i="14"/>
  <c r="RL2360" i="14"/>
  <c r="RN2360" i="14"/>
  <c r="RP2360" i="14"/>
  <c r="RR2360" i="14"/>
  <c r="RT2360" i="14"/>
  <c r="RV2360" i="14"/>
  <c r="RX2360" i="14"/>
  <c r="RZ2360" i="14"/>
  <c r="SB2360" i="14"/>
  <c r="SD2360" i="14"/>
  <c r="SF2360" i="14"/>
  <c r="SH2360" i="14"/>
  <c r="SJ2360" i="14"/>
  <c r="SL2360" i="14"/>
  <c r="SN2360" i="14"/>
  <c r="SP2360" i="14"/>
  <c r="SR2360" i="14"/>
  <c r="ST2360" i="14"/>
  <c r="P2361" i="14"/>
  <c r="R2361" i="14"/>
  <c r="T2361" i="14"/>
  <c r="V2361" i="14"/>
  <c r="X2361" i="14"/>
  <c r="Z2361" i="14"/>
  <c r="AB2361" i="14"/>
  <c r="AD2361" i="14"/>
  <c r="AF2361" i="14"/>
  <c r="AH2361" i="14"/>
  <c r="AJ2361" i="14"/>
  <c r="AL2361" i="14"/>
  <c r="AN2361" i="14"/>
  <c r="AP2361" i="14"/>
  <c r="AR2361" i="14"/>
  <c r="AT2361" i="14"/>
  <c r="AV2361" i="14"/>
  <c r="AX2361" i="14"/>
  <c r="AZ2361" i="14"/>
  <c r="BB2361" i="14"/>
  <c r="BD2361" i="14"/>
  <c r="BF2361" i="14"/>
  <c r="BH2361" i="14"/>
  <c r="BJ2361" i="14"/>
  <c r="BL2361" i="14"/>
  <c r="BN2361" i="14"/>
  <c r="BP2361" i="14"/>
  <c r="BR2361" i="14"/>
  <c r="BT2361" i="14"/>
  <c r="BV2361" i="14"/>
  <c r="BX2361" i="14"/>
  <c r="BZ2361" i="14"/>
  <c r="CB2361" i="14"/>
  <c r="CD2361" i="14"/>
  <c r="CF2361" i="14"/>
  <c r="CH2361" i="14"/>
  <c r="CJ2361" i="14"/>
  <c r="CL2361" i="14"/>
  <c r="CN2361" i="14"/>
  <c r="CP2361" i="14"/>
  <c r="CR2361" i="14"/>
  <c r="CT2361" i="14"/>
  <c r="CV2361" i="14"/>
  <c r="CX2361" i="14"/>
  <c r="CZ2361" i="14"/>
  <c r="DB2361" i="14"/>
  <c r="DD2361" i="14"/>
  <c r="DF2361" i="14"/>
  <c r="DH2361" i="14"/>
  <c r="DJ2361" i="14"/>
  <c r="DL2361" i="14"/>
  <c r="DN2361" i="14"/>
  <c r="DP2361" i="14"/>
  <c r="DR2361" i="14"/>
  <c r="DT2361" i="14"/>
  <c r="DV2361" i="14"/>
  <c r="DX2361" i="14"/>
  <c r="DZ2361" i="14"/>
  <c r="EB2361" i="14"/>
  <c r="ED2361" i="14"/>
  <c r="EF2361" i="14"/>
  <c r="EH2361" i="14"/>
  <c r="EJ2361" i="14"/>
  <c r="EL2361" i="14"/>
  <c r="EN2361" i="14"/>
  <c r="EP2361" i="14"/>
  <c r="ER2361" i="14"/>
  <c r="ET2361" i="14"/>
  <c r="EV2361" i="14"/>
  <c r="EX2361" i="14"/>
  <c r="EZ2361" i="14"/>
  <c r="FB2361" i="14"/>
  <c r="FD2361" i="14"/>
  <c r="FF2361" i="14"/>
  <c r="FH2361" i="14"/>
  <c r="FJ2361" i="14"/>
  <c r="FL2361" i="14"/>
  <c r="FN2361" i="14"/>
  <c r="FP2361" i="14"/>
  <c r="FR2361" i="14"/>
  <c r="FT2361" i="14"/>
  <c r="FV2361" i="14"/>
  <c r="FX2361" i="14"/>
  <c r="FZ2361" i="14"/>
  <c r="GB2361" i="14"/>
  <c r="GD2361" i="14"/>
  <c r="GF2361" i="14"/>
  <c r="GH2361" i="14"/>
  <c r="GJ2361" i="14"/>
  <c r="GL2361" i="14"/>
  <c r="GN2361" i="14"/>
  <c r="GP2361" i="14"/>
  <c r="GR2361" i="14"/>
  <c r="GT2361" i="14"/>
  <c r="GV2361" i="14"/>
  <c r="GX2361" i="14"/>
  <c r="GZ2361" i="14"/>
  <c r="HB2361" i="14"/>
  <c r="HD2361" i="14"/>
  <c r="HF2361" i="14"/>
  <c r="HH2361" i="14"/>
  <c r="HJ2361" i="14"/>
  <c r="HL2361" i="14"/>
  <c r="HN2361" i="14"/>
  <c r="HP2361" i="14"/>
  <c r="HR2361" i="14"/>
  <c r="HT2361" i="14"/>
  <c r="HV2361" i="14"/>
  <c r="HX2361" i="14"/>
  <c r="HZ2361" i="14"/>
  <c r="IB2361" i="14"/>
  <c r="ID2361" i="14"/>
  <c r="IF2361" i="14"/>
  <c r="IH2361" i="14"/>
  <c r="IJ2361" i="14"/>
  <c r="IL2361" i="14"/>
  <c r="IN2361" i="14"/>
  <c r="IP2361" i="14"/>
  <c r="IR2361" i="14"/>
  <c r="IT2361" i="14"/>
  <c r="IV2361" i="14"/>
  <c r="IX2361" i="14"/>
  <c r="IZ2361" i="14"/>
  <c r="JB2361" i="14"/>
  <c r="JD2361" i="14"/>
  <c r="JF2361" i="14"/>
  <c r="JH2361" i="14"/>
  <c r="JJ2361" i="14"/>
  <c r="JL2361" i="14"/>
  <c r="JN2361" i="14"/>
  <c r="JP2361" i="14"/>
  <c r="JR2361" i="14"/>
  <c r="JT2361" i="14"/>
  <c r="JV2361" i="14"/>
  <c r="JX2361" i="14"/>
  <c r="JZ2361" i="14"/>
  <c r="KB2361" i="14"/>
  <c r="KD2361" i="14"/>
  <c r="KF2361" i="14"/>
  <c r="KH2361" i="14"/>
  <c r="KJ2361" i="14"/>
  <c r="KL2361" i="14"/>
  <c r="KN2361" i="14"/>
  <c r="KP2361" i="14"/>
  <c r="KR2361" i="14"/>
  <c r="KT2361" i="14"/>
  <c r="KV2361" i="14"/>
  <c r="KX2361" i="14"/>
  <c r="KZ2361" i="14"/>
  <c r="LB2361" i="14"/>
  <c r="LD2361" i="14"/>
  <c r="LF2361" i="14"/>
  <c r="LH2361" i="14"/>
  <c r="LJ2361" i="14"/>
  <c r="LL2361" i="14"/>
  <c r="LN2361" i="14"/>
  <c r="LP2361" i="14"/>
  <c r="LR2361" i="14"/>
  <c r="LT2361" i="14"/>
  <c r="LV2361" i="14"/>
  <c r="LX2361" i="14"/>
  <c r="LZ2361" i="14"/>
  <c r="MB2361" i="14"/>
  <c r="MD2361" i="14"/>
  <c r="MF2361" i="14"/>
  <c r="MH2361" i="14"/>
  <c r="MJ2361" i="14"/>
  <c r="ML2361" i="14"/>
  <c r="MN2361" i="14"/>
  <c r="MP2361" i="14"/>
  <c r="MR2361" i="14"/>
  <c r="MT2361" i="14"/>
  <c r="MV2361" i="14"/>
  <c r="MX2361" i="14"/>
  <c r="MZ2361" i="14"/>
  <c r="NB2361" i="14"/>
  <c r="ND2361" i="14"/>
  <c r="NF2361" i="14"/>
  <c r="NH2361" i="14"/>
  <c r="NJ2361" i="14"/>
  <c r="NL2361" i="14"/>
  <c r="NN2361" i="14"/>
  <c r="NP2361" i="14"/>
  <c r="NR2361" i="14"/>
  <c r="NT2361" i="14"/>
  <c r="NV2361" i="14"/>
  <c r="NX2361" i="14"/>
  <c r="NZ2361" i="14"/>
  <c r="OB2361" i="14"/>
  <c r="OD2361" i="14"/>
  <c r="OF2361" i="14"/>
  <c r="OH2361" i="14"/>
  <c r="OJ2361" i="14"/>
  <c r="OL2361" i="14"/>
  <c r="ON2361" i="14"/>
  <c r="OP2361" i="14"/>
  <c r="OR2361" i="14"/>
  <c r="OT2361" i="14"/>
  <c r="OV2361" i="14"/>
  <c r="OX2361" i="14"/>
  <c r="OZ2361" i="14"/>
  <c r="PB2361" i="14"/>
  <c r="PD2361" i="14"/>
  <c r="PF2361" i="14"/>
  <c r="PH2361" i="14"/>
  <c r="PJ2361" i="14"/>
  <c r="PL2361" i="14"/>
  <c r="PN2361" i="14"/>
  <c r="PP2361" i="14"/>
  <c r="PR2361" i="14"/>
  <c r="PT2361" i="14"/>
  <c r="PV2361" i="14"/>
  <c r="PX2361" i="14"/>
  <c r="PZ2361" i="14"/>
  <c r="QB2361" i="14"/>
  <c r="QD2361" i="14"/>
  <c r="QF2361" i="14"/>
  <c r="QH2361" i="14"/>
  <c r="QJ2361" i="14"/>
  <c r="QL2361" i="14"/>
  <c r="QN2361" i="14"/>
  <c r="QP2361" i="14"/>
  <c r="QR2361" i="14"/>
  <c r="QT2361" i="14"/>
  <c r="QV2361" i="14"/>
  <c r="QX2361" i="14"/>
  <c r="QZ2361" i="14"/>
  <c r="RB2361" i="14"/>
  <c r="RD2361" i="14"/>
  <c r="RF2361" i="14"/>
  <c r="RH2361" i="14"/>
  <c r="RJ2361" i="14"/>
  <c r="RL2361" i="14"/>
  <c r="RN2361" i="14"/>
  <c r="RP2361" i="14"/>
  <c r="RR2361" i="14"/>
  <c r="RT2361" i="14"/>
  <c r="RV2361" i="14"/>
  <c r="RX2361" i="14"/>
  <c r="RZ2361" i="14"/>
  <c r="SB2361" i="14"/>
  <c r="SD2361" i="14"/>
  <c r="SF2361" i="14"/>
  <c r="SH2361" i="14"/>
  <c r="SJ2361" i="14"/>
  <c r="SL2361" i="14"/>
  <c r="SN2361" i="14"/>
  <c r="SP2361" i="14"/>
  <c r="SR2361" i="14"/>
  <c r="ST2361" i="14"/>
  <c r="P2362" i="14"/>
  <c r="R2362" i="14"/>
  <c r="T2362" i="14"/>
  <c r="V2362" i="14"/>
  <c r="X2362" i="14"/>
  <c r="Z2362" i="14"/>
  <c r="AB2362" i="14"/>
  <c r="AD2362" i="14"/>
  <c r="AF2362" i="14"/>
  <c r="AH2362" i="14"/>
  <c r="AJ2362" i="14"/>
  <c r="AL2362" i="14"/>
  <c r="AN2362" i="14"/>
  <c r="AP2362" i="14"/>
  <c r="AR2362" i="14"/>
  <c r="AT2362" i="14"/>
  <c r="AV2362" i="14"/>
  <c r="AX2362" i="14"/>
  <c r="AZ2362" i="14"/>
  <c r="BB2362" i="14"/>
  <c r="BD2362" i="14"/>
  <c r="BF2362" i="14"/>
  <c r="BH2362" i="14"/>
  <c r="BJ2362" i="14"/>
  <c r="BL2362" i="14"/>
  <c r="BN2362" i="14"/>
  <c r="BP2362" i="14"/>
  <c r="BR2362" i="14"/>
  <c r="BT2362" i="14"/>
  <c r="BV2362" i="14"/>
  <c r="BX2362" i="14"/>
  <c r="BZ2362" i="14"/>
  <c r="CB2362" i="14"/>
  <c r="CD2362" i="14"/>
  <c r="CF2362" i="14"/>
  <c r="CH2362" i="14"/>
  <c r="CJ2362" i="14"/>
  <c r="CL2362" i="14"/>
  <c r="CN2362" i="14"/>
  <c r="CP2362" i="14"/>
  <c r="CR2362" i="14"/>
  <c r="CT2362" i="14"/>
  <c r="CV2362" i="14"/>
  <c r="CX2362" i="14"/>
  <c r="CZ2362" i="14"/>
  <c r="DB2362" i="14"/>
  <c r="DD2362" i="14"/>
  <c r="DF2362" i="14"/>
  <c r="DH2362" i="14"/>
  <c r="DJ2362" i="14"/>
  <c r="DL2362" i="14"/>
  <c r="DN2362" i="14"/>
  <c r="DP2362" i="14"/>
  <c r="DR2362" i="14"/>
  <c r="DT2362" i="14"/>
  <c r="DV2362" i="14"/>
  <c r="DX2362" i="14"/>
  <c r="DZ2362" i="14"/>
  <c r="EB2362" i="14"/>
  <c r="ED2362" i="14"/>
  <c r="EF2362" i="14"/>
  <c r="EH2362" i="14"/>
  <c r="EJ2362" i="14"/>
  <c r="EL2362" i="14"/>
  <c r="EN2362" i="14"/>
  <c r="EP2362" i="14"/>
  <c r="ER2362" i="14"/>
  <c r="ET2362" i="14"/>
  <c r="EV2362" i="14"/>
  <c r="EX2362" i="14"/>
  <c r="EZ2362" i="14"/>
  <c r="FB2362" i="14"/>
  <c r="FD2362" i="14"/>
  <c r="FF2362" i="14"/>
  <c r="FH2362" i="14"/>
  <c r="FJ2362" i="14"/>
  <c r="FL2362" i="14"/>
  <c r="FN2362" i="14"/>
  <c r="FP2362" i="14"/>
  <c r="FR2362" i="14"/>
  <c r="FT2362" i="14"/>
  <c r="FV2362" i="14"/>
  <c r="FX2362" i="14"/>
  <c r="FZ2362" i="14"/>
  <c r="GB2362" i="14"/>
  <c r="GD2362" i="14"/>
  <c r="GF2362" i="14"/>
  <c r="GH2362" i="14"/>
  <c r="GJ2362" i="14"/>
  <c r="GL2362" i="14"/>
  <c r="GN2362" i="14"/>
  <c r="GP2362" i="14"/>
  <c r="GR2362" i="14"/>
  <c r="GT2362" i="14"/>
  <c r="GV2362" i="14"/>
  <c r="GX2362" i="14"/>
  <c r="GZ2362" i="14"/>
  <c r="HB2362" i="14"/>
  <c r="HD2362" i="14"/>
  <c r="HF2362" i="14"/>
  <c r="HH2362" i="14"/>
  <c r="HJ2362" i="14"/>
  <c r="HL2362" i="14"/>
  <c r="HN2362" i="14"/>
  <c r="HP2362" i="14"/>
  <c r="HR2362" i="14"/>
  <c r="HT2362" i="14"/>
  <c r="HV2362" i="14"/>
  <c r="HX2362" i="14"/>
  <c r="HZ2362" i="14"/>
  <c r="IB2362" i="14"/>
  <c r="ID2362" i="14"/>
  <c r="IF2362" i="14"/>
  <c r="IH2362" i="14"/>
  <c r="IJ2362" i="14"/>
  <c r="IL2362" i="14"/>
  <c r="IN2362" i="14"/>
  <c r="IP2362" i="14"/>
  <c r="IR2362" i="14"/>
  <c r="IT2362" i="14"/>
  <c r="IV2362" i="14"/>
  <c r="IX2362" i="14"/>
  <c r="IZ2362" i="14"/>
  <c r="JB2362" i="14"/>
  <c r="JD2362" i="14"/>
  <c r="JF2362" i="14"/>
  <c r="JH2362" i="14"/>
  <c r="JJ2362" i="14"/>
  <c r="JL2362" i="14"/>
  <c r="JN2362" i="14"/>
  <c r="JP2362" i="14"/>
  <c r="JR2362" i="14"/>
  <c r="JT2362" i="14"/>
  <c r="JV2362" i="14"/>
  <c r="JX2362" i="14"/>
  <c r="JZ2362" i="14"/>
  <c r="KB2362" i="14"/>
  <c r="KD2362" i="14"/>
  <c r="KF2362" i="14"/>
  <c r="KH2362" i="14"/>
  <c r="KJ2362" i="14"/>
  <c r="KL2362" i="14"/>
  <c r="KN2362" i="14"/>
  <c r="KP2362" i="14"/>
  <c r="KR2362" i="14"/>
  <c r="KT2362" i="14"/>
  <c r="KV2362" i="14"/>
  <c r="KX2362" i="14"/>
  <c r="KZ2362" i="14"/>
  <c r="LB2362" i="14"/>
  <c r="LD2362" i="14"/>
  <c r="LF2362" i="14"/>
  <c r="LH2362" i="14"/>
  <c r="LJ2362" i="14"/>
  <c r="LL2362" i="14"/>
  <c r="LN2362" i="14"/>
  <c r="LP2362" i="14"/>
  <c r="LR2362" i="14"/>
  <c r="LT2362" i="14"/>
  <c r="LV2362" i="14"/>
  <c r="LX2362" i="14"/>
  <c r="LZ2362" i="14"/>
  <c r="MB2362" i="14"/>
  <c r="MD2362" i="14"/>
  <c r="MF2362" i="14"/>
  <c r="MH2362" i="14"/>
  <c r="MJ2362" i="14"/>
  <c r="ML2362" i="14"/>
  <c r="MN2362" i="14"/>
  <c r="MP2362" i="14"/>
  <c r="MR2362" i="14"/>
  <c r="MT2362" i="14"/>
  <c r="MV2362" i="14"/>
  <c r="MX2362" i="14"/>
  <c r="MZ2362" i="14"/>
  <c r="NB2362" i="14"/>
  <c r="ND2362" i="14"/>
  <c r="NF2362" i="14"/>
  <c r="NH2362" i="14"/>
  <c r="NJ2362" i="14"/>
  <c r="NL2362" i="14"/>
  <c r="NN2362" i="14"/>
  <c r="NP2362" i="14"/>
  <c r="NR2362" i="14"/>
  <c r="NT2362" i="14"/>
  <c r="NV2362" i="14"/>
  <c r="NX2362" i="14"/>
  <c r="NZ2362" i="14"/>
  <c r="OB2362" i="14"/>
  <c r="OD2362" i="14"/>
  <c r="OF2362" i="14"/>
  <c r="OH2362" i="14"/>
  <c r="OJ2362" i="14"/>
  <c r="OL2362" i="14"/>
  <c r="ON2362" i="14"/>
  <c r="OP2362" i="14"/>
  <c r="OR2362" i="14"/>
  <c r="OT2362" i="14"/>
  <c r="OV2362" i="14"/>
  <c r="OX2362" i="14"/>
  <c r="OZ2362" i="14"/>
  <c r="PB2362" i="14"/>
  <c r="PD2362" i="14"/>
  <c r="PF2362" i="14"/>
  <c r="PH2362" i="14"/>
  <c r="PJ2362" i="14"/>
  <c r="PL2362" i="14"/>
  <c r="PN2362" i="14"/>
  <c r="PP2362" i="14"/>
  <c r="PR2362" i="14"/>
  <c r="PT2362" i="14"/>
  <c r="PV2362" i="14"/>
  <c r="PX2362" i="14"/>
  <c r="PZ2362" i="14"/>
  <c r="QB2362" i="14"/>
  <c r="QD2362" i="14"/>
  <c r="QF2362" i="14"/>
  <c r="QH2362" i="14"/>
  <c r="QJ2362" i="14"/>
  <c r="QL2362" i="14"/>
  <c r="QN2362" i="14"/>
  <c r="QP2362" i="14"/>
  <c r="QR2362" i="14"/>
  <c r="QT2362" i="14"/>
  <c r="QV2362" i="14"/>
  <c r="QX2362" i="14"/>
  <c r="QZ2362" i="14"/>
  <c r="RB2362" i="14"/>
  <c r="RD2362" i="14"/>
  <c r="RF2362" i="14"/>
  <c r="RH2362" i="14"/>
  <c r="RJ2362" i="14"/>
  <c r="RL2362" i="14"/>
  <c r="RN2362" i="14"/>
  <c r="RP2362" i="14"/>
  <c r="RR2362" i="14"/>
  <c r="RT2362" i="14"/>
  <c r="RV2362" i="14"/>
  <c r="RX2362" i="14"/>
  <c r="RZ2362" i="14"/>
  <c r="SB2362" i="14"/>
  <c r="SD2362" i="14"/>
  <c r="SF2362" i="14"/>
  <c r="SH2362" i="14"/>
  <c r="SJ2362" i="14"/>
  <c r="SL2362" i="14"/>
  <c r="SN2362" i="14"/>
  <c r="SP2362" i="14"/>
  <c r="SR2362" i="14"/>
  <c r="ST2362" i="14"/>
  <c r="P2363" i="14"/>
  <c r="R2363" i="14"/>
  <c r="T2363" i="14"/>
  <c r="V2363" i="14"/>
  <c r="X2363" i="14"/>
  <c r="Z2363" i="14"/>
  <c r="AB2363" i="14"/>
  <c r="AD2363" i="14"/>
  <c r="AF2363" i="14"/>
  <c r="AH2363" i="14"/>
  <c r="AJ2363" i="14"/>
  <c r="AL2363" i="14"/>
  <c r="AN2363" i="14"/>
  <c r="AP2363" i="14"/>
  <c r="AR2363" i="14"/>
  <c r="AT2363" i="14"/>
  <c r="AV2363" i="14"/>
  <c r="AX2363" i="14"/>
  <c r="AZ2363" i="14"/>
  <c r="BB2363" i="14"/>
  <c r="BD2363" i="14"/>
  <c r="BF2363" i="14"/>
  <c r="BH2363" i="14"/>
  <c r="BJ2363" i="14"/>
  <c r="BL2363" i="14"/>
  <c r="BN2363" i="14"/>
  <c r="BP2363" i="14"/>
  <c r="BR2363" i="14"/>
  <c r="BT2363" i="14"/>
  <c r="BV2363" i="14"/>
  <c r="BX2363" i="14"/>
  <c r="BZ2363" i="14"/>
  <c r="CB2363" i="14"/>
  <c r="CD2363" i="14"/>
  <c r="CF2363" i="14"/>
  <c r="CH2363" i="14"/>
  <c r="CJ2363" i="14"/>
  <c r="CL2363" i="14"/>
  <c r="CN2363" i="14"/>
  <c r="CP2363" i="14"/>
  <c r="CR2363" i="14"/>
  <c r="CT2363" i="14"/>
  <c r="CV2363" i="14"/>
  <c r="CX2363" i="14"/>
  <c r="CZ2363" i="14"/>
  <c r="DB2363" i="14"/>
  <c r="DD2363" i="14"/>
  <c r="DF2363" i="14"/>
  <c r="DH2363" i="14"/>
  <c r="DJ2363" i="14"/>
  <c r="DL2363" i="14"/>
  <c r="DN2363" i="14"/>
  <c r="DP2363" i="14"/>
  <c r="DR2363" i="14"/>
  <c r="DT2363" i="14"/>
  <c r="DV2363" i="14"/>
  <c r="DX2363" i="14"/>
  <c r="DZ2363" i="14"/>
  <c r="EB2363" i="14"/>
  <c r="ED2363" i="14"/>
  <c r="EF2363" i="14"/>
  <c r="EH2363" i="14"/>
  <c r="EJ2363" i="14"/>
  <c r="EL2363" i="14"/>
  <c r="EN2363" i="14"/>
  <c r="EP2363" i="14"/>
  <c r="ER2363" i="14"/>
  <c r="ET2363" i="14"/>
  <c r="EV2363" i="14"/>
  <c r="EX2363" i="14"/>
  <c r="EZ2363" i="14"/>
  <c r="FB2363" i="14"/>
  <c r="FD2363" i="14"/>
  <c r="FF2363" i="14"/>
  <c r="FH2363" i="14"/>
  <c r="FJ2363" i="14"/>
  <c r="FL2363" i="14"/>
  <c r="FN2363" i="14"/>
  <c r="FP2363" i="14"/>
  <c r="FR2363" i="14"/>
  <c r="FT2363" i="14"/>
  <c r="FV2363" i="14"/>
  <c r="FX2363" i="14"/>
  <c r="FZ2363" i="14"/>
  <c r="GB2363" i="14"/>
  <c r="GD2363" i="14"/>
  <c r="GF2363" i="14"/>
  <c r="GH2363" i="14"/>
  <c r="GJ2363" i="14"/>
  <c r="GL2363" i="14"/>
  <c r="GN2363" i="14"/>
  <c r="GP2363" i="14"/>
  <c r="GR2363" i="14"/>
  <c r="GT2363" i="14"/>
  <c r="GV2363" i="14"/>
  <c r="GX2363" i="14"/>
  <c r="GZ2363" i="14"/>
  <c r="HB2363" i="14"/>
  <c r="HD2363" i="14"/>
  <c r="HF2363" i="14"/>
  <c r="HH2363" i="14"/>
  <c r="HJ2363" i="14"/>
  <c r="HL2363" i="14"/>
  <c r="HN2363" i="14"/>
  <c r="HP2363" i="14"/>
  <c r="HR2363" i="14"/>
  <c r="HT2363" i="14"/>
  <c r="HV2363" i="14"/>
  <c r="HX2363" i="14"/>
  <c r="HZ2363" i="14"/>
  <c r="IB2363" i="14"/>
  <c r="ID2363" i="14"/>
  <c r="IF2363" i="14"/>
  <c r="IH2363" i="14"/>
  <c r="IJ2363" i="14"/>
  <c r="IL2363" i="14"/>
  <c r="IN2363" i="14"/>
  <c r="IP2363" i="14"/>
  <c r="IR2363" i="14"/>
  <c r="IT2363" i="14"/>
  <c r="IV2363" i="14"/>
  <c r="IX2363" i="14"/>
  <c r="IZ2363" i="14"/>
  <c r="JB2363" i="14"/>
  <c r="JD2363" i="14"/>
  <c r="JF2363" i="14"/>
  <c r="JH2363" i="14"/>
  <c r="JJ2363" i="14"/>
  <c r="JL2363" i="14"/>
  <c r="JN2363" i="14"/>
  <c r="JP2363" i="14"/>
  <c r="JR2363" i="14"/>
  <c r="JT2363" i="14"/>
  <c r="JV2363" i="14"/>
  <c r="JX2363" i="14"/>
  <c r="JZ2363" i="14"/>
  <c r="KB2363" i="14"/>
  <c r="KD2363" i="14"/>
  <c r="KF2363" i="14"/>
  <c r="KH2363" i="14"/>
  <c r="KJ2363" i="14"/>
  <c r="KL2363" i="14"/>
  <c r="KN2363" i="14"/>
  <c r="KP2363" i="14"/>
  <c r="KR2363" i="14"/>
  <c r="KT2363" i="14"/>
  <c r="KV2363" i="14"/>
  <c r="KX2363" i="14"/>
  <c r="KZ2363" i="14"/>
  <c r="LB2363" i="14"/>
  <c r="LD2363" i="14"/>
  <c r="LF2363" i="14"/>
  <c r="LH2363" i="14"/>
  <c r="LJ2363" i="14"/>
  <c r="LL2363" i="14"/>
  <c r="LN2363" i="14"/>
  <c r="LP2363" i="14"/>
  <c r="LR2363" i="14"/>
  <c r="LT2363" i="14"/>
  <c r="LV2363" i="14"/>
  <c r="LX2363" i="14"/>
  <c r="LZ2363" i="14"/>
  <c r="MB2363" i="14"/>
  <c r="MD2363" i="14"/>
  <c r="MF2363" i="14"/>
  <c r="MH2363" i="14"/>
  <c r="MJ2363" i="14"/>
  <c r="ML2363" i="14"/>
  <c r="MN2363" i="14"/>
  <c r="MP2363" i="14"/>
  <c r="MR2363" i="14"/>
  <c r="MT2363" i="14"/>
  <c r="MV2363" i="14"/>
  <c r="MX2363" i="14"/>
  <c r="MZ2363" i="14"/>
  <c r="NB2363" i="14"/>
  <c r="ND2363" i="14"/>
  <c r="NF2363" i="14"/>
  <c r="NH2363" i="14"/>
  <c r="NJ2363" i="14"/>
  <c r="NL2363" i="14"/>
  <c r="NN2363" i="14"/>
  <c r="NP2363" i="14"/>
  <c r="NR2363" i="14"/>
  <c r="NT2363" i="14"/>
  <c r="NV2363" i="14"/>
  <c r="NX2363" i="14"/>
  <c r="NZ2363" i="14"/>
  <c r="OB2363" i="14"/>
  <c r="OD2363" i="14"/>
  <c r="OF2363" i="14"/>
  <c r="OH2363" i="14"/>
  <c r="OJ2363" i="14"/>
  <c r="OL2363" i="14"/>
  <c r="ON2363" i="14"/>
  <c r="OP2363" i="14"/>
  <c r="OR2363" i="14"/>
  <c r="OT2363" i="14"/>
  <c r="OV2363" i="14"/>
  <c r="OX2363" i="14"/>
  <c r="OZ2363" i="14"/>
  <c r="PB2363" i="14"/>
  <c r="PD2363" i="14"/>
  <c r="PF2363" i="14"/>
  <c r="PH2363" i="14"/>
  <c r="PJ2363" i="14"/>
  <c r="PL2363" i="14"/>
  <c r="PN2363" i="14"/>
  <c r="PP2363" i="14"/>
  <c r="PR2363" i="14"/>
  <c r="PT2363" i="14"/>
  <c r="PV2363" i="14"/>
  <c r="PX2363" i="14"/>
  <c r="PZ2363" i="14"/>
  <c r="QB2363" i="14"/>
  <c r="QD2363" i="14"/>
  <c r="QF2363" i="14"/>
  <c r="QH2363" i="14"/>
  <c r="QJ2363" i="14"/>
  <c r="QL2363" i="14"/>
  <c r="QN2363" i="14"/>
  <c r="QP2363" i="14"/>
  <c r="QR2363" i="14"/>
  <c r="QT2363" i="14"/>
  <c r="QV2363" i="14"/>
  <c r="QX2363" i="14"/>
  <c r="QZ2363" i="14"/>
  <c r="RB2363" i="14"/>
  <c r="RD2363" i="14"/>
  <c r="RF2363" i="14"/>
  <c r="RH2363" i="14"/>
  <c r="RJ2363" i="14"/>
  <c r="RL2363" i="14"/>
  <c r="RN2363" i="14"/>
  <c r="RP2363" i="14"/>
  <c r="RR2363" i="14"/>
  <c r="RT2363" i="14"/>
  <c r="RV2363" i="14"/>
  <c r="RX2363" i="14"/>
  <c r="RZ2363" i="14"/>
  <c r="SB2363" i="14"/>
  <c r="SD2363" i="14"/>
  <c r="SF2363" i="14"/>
  <c r="SH2363" i="14"/>
  <c r="SJ2363" i="14"/>
  <c r="SL2363" i="14"/>
  <c r="SN2363" i="14"/>
  <c r="SP2363" i="14"/>
  <c r="SR2363" i="14"/>
  <c r="ST2363" i="14"/>
  <c r="P2364" i="14"/>
  <c r="R2364" i="14"/>
  <c r="T2364" i="14"/>
  <c r="V2364" i="14"/>
  <c r="X2364" i="14"/>
  <c r="Z2364" i="14"/>
  <c r="AB2364" i="14"/>
  <c r="AD2364" i="14"/>
  <c r="AF2364" i="14"/>
  <c r="AH2364" i="14"/>
  <c r="AJ2364" i="14"/>
  <c r="AL2364" i="14"/>
  <c r="AN2364" i="14"/>
  <c r="AP2364" i="14"/>
  <c r="AR2364" i="14"/>
  <c r="AT2364" i="14"/>
  <c r="AV2364" i="14"/>
  <c r="AX2364" i="14"/>
  <c r="AZ2364" i="14"/>
  <c r="BB2364" i="14"/>
  <c r="BD2364" i="14"/>
  <c r="BF2364" i="14"/>
  <c r="BH2364" i="14"/>
  <c r="BJ2364" i="14"/>
  <c r="BL2364" i="14"/>
  <c r="BN2364" i="14"/>
  <c r="BP2364" i="14"/>
  <c r="BR2364" i="14"/>
  <c r="BT2364" i="14"/>
  <c r="BV2364" i="14"/>
  <c r="BX2364" i="14"/>
  <c r="BZ2364" i="14"/>
  <c r="CB2364" i="14"/>
  <c r="CD2364" i="14"/>
  <c r="CF2364" i="14"/>
  <c r="CH2364" i="14"/>
  <c r="CJ2364" i="14"/>
  <c r="CL2364" i="14"/>
  <c r="CN2364" i="14"/>
  <c r="CP2364" i="14"/>
  <c r="CR2364" i="14"/>
  <c r="CT2364" i="14"/>
  <c r="CV2364" i="14"/>
  <c r="CX2364" i="14"/>
  <c r="CZ2364" i="14"/>
  <c r="DB2364" i="14"/>
  <c r="DD2364" i="14"/>
  <c r="DF2364" i="14"/>
  <c r="DH2364" i="14"/>
  <c r="DJ2364" i="14"/>
  <c r="DL2364" i="14"/>
  <c r="DN2364" i="14"/>
  <c r="DP2364" i="14"/>
  <c r="DR2364" i="14"/>
  <c r="DT2364" i="14"/>
  <c r="DV2364" i="14"/>
  <c r="DX2364" i="14"/>
  <c r="DZ2364" i="14"/>
  <c r="EB2364" i="14"/>
  <c r="ED2364" i="14"/>
  <c r="EF2364" i="14"/>
  <c r="EH2364" i="14"/>
  <c r="EJ2364" i="14"/>
  <c r="EL2364" i="14"/>
  <c r="EN2364" i="14"/>
  <c r="EP2364" i="14"/>
  <c r="ER2364" i="14"/>
  <c r="ET2364" i="14"/>
  <c r="EV2364" i="14"/>
  <c r="EX2364" i="14"/>
  <c r="EZ2364" i="14"/>
  <c r="FB2364" i="14"/>
  <c r="FD2364" i="14"/>
  <c r="FF2364" i="14"/>
  <c r="FH2364" i="14"/>
  <c r="FJ2364" i="14"/>
  <c r="FL2364" i="14"/>
  <c r="FN2364" i="14"/>
  <c r="FP2364" i="14"/>
  <c r="FR2364" i="14"/>
  <c r="FT2364" i="14"/>
  <c r="FV2364" i="14"/>
  <c r="FX2364" i="14"/>
  <c r="FZ2364" i="14"/>
  <c r="GB2364" i="14"/>
  <c r="GD2364" i="14"/>
  <c r="GF2364" i="14"/>
  <c r="GH2364" i="14"/>
  <c r="GJ2364" i="14"/>
  <c r="GL2364" i="14"/>
  <c r="GN2364" i="14"/>
  <c r="GP2364" i="14"/>
  <c r="GR2364" i="14"/>
  <c r="GT2364" i="14"/>
  <c r="GV2364" i="14"/>
  <c r="GX2364" i="14"/>
  <c r="GZ2364" i="14"/>
  <c r="HB2364" i="14"/>
  <c r="HD2364" i="14"/>
  <c r="HF2364" i="14"/>
  <c r="HH2364" i="14"/>
  <c r="HJ2364" i="14"/>
  <c r="HL2364" i="14"/>
  <c r="HN2364" i="14"/>
  <c r="HP2364" i="14"/>
  <c r="HR2364" i="14"/>
  <c r="HT2364" i="14"/>
  <c r="HV2364" i="14"/>
  <c r="HX2364" i="14"/>
  <c r="HZ2364" i="14"/>
  <c r="IB2364" i="14"/>
  <c r="ID2364" i="14"/>
  <c r="IF2364" i="14"/>
  <c r="IH2364" i="14"/>
  <c r="IJ2364" i="14"/>
  <c r="IL2364" i="14"/>
  <c r="IN2364" i="14"/>
  <c r="IP2364" i="14"/>
  <c r="IR2364" i="14"/>
  <c r="IT2364" i="14"/>
  <c r="IV2364" i="14"/>
  <c r="IX2364" i="14"/>
  <c r="IZ2364" i="14"/>
  <c r="JB2364" i="14"/>
  <c r="JD2364" i="14"/>
  <c r="JF2364" i="14"/>
  <c r="JH2364" i="14"/>
  <c r="JJ2364" i="14"/>
  <c r="JL2364" i="14"/>
  <c r="JN2364" i="14"/>
  <c r="JP2364" i="14"/>
  <c r="JR2364" i="14"/>
  <c r="JT2364" i="14"/>
  <c r="JV2364" i="14"/>
  <c r="JX2364" i="14"/>
  <c r="JZ2364" i="14"/>
  <c r="KB2364" i="14"/>
  <c r="KD2364" i="14"/>
  <c r="KF2364" i="14"/>
  <c r="KH2364" i="14"/>
  <c r="KJ2364" i="14"/>
  <c r="KL2364" i="14"/>
  <c r="KN2364" i="14"/>
  <c r="KP2364" i="14"/>
  <c r="KR2364" i="14"/>
  <c r="KT2364" i="14"/>
  <c r="KV2364" i="14"/>
  <c r="KX2364" i="14"/>
  <c r="KZ2364" i="14"/>
  <c r="LB2364" i="14"/>
  <c r="LD2364" i="14"/>
  <c r="LF2364" i="14"/>
  <c r="LH2364" i="14"/>
  <c r="LJ2364" i="14"/>
  <c r="LL2364" i="14"/>
  <c r="LN2364" i="14"/>
  <c r="LP2364" i="14"/>
  <c r="LR2364" i="14"/>
  <c r="LT2364" i="14"/>
  <c r="LV2364" i="14"/>
  <c r="LX2364" i="14"/>
  <c r="LZ2364" i="14"/>
  <c r="MB2364" i="14"/>
  <c r="MD2364" i="14"/>
  <c r="MF2364" i="14"/>
  <c r="MH2364" i="14"/>
  <c r="MJ2364" i="14"/>
  <c r="ML2364" i="14"/>
  <c r="MN2364" i="14"/>
  <c r="MP2364" i="14"/>
  <c r="MR2364" i="14"/>
  <c r="MT2364" i="14"/>
  <c r="MV2364" i="14"/>
  <c r="MX2364" i="14"/>
  <c r="MZ2364" i="14"/>
  <c r="NB2364" i="14"/>
  <c r="ND2364" i="14"/>
  <c r="NF2364" i="14"/>
  <c r="NH2364" i="14"/>
  <c r="NJ2364" i="14"/>
  <c r="NL2364" i="14"/>
  <c r="NN2364" i="14"/>
  <c r="NP2364" i="14"/>
  <c r="NR2364" i="14"/>
  <c r="NT2364" i="14"/>
  <c r="NV2364" i="14"/>
  <c r="NX2364" i="14"/>
  <c r="NZ2364" i="14"/>
  <c r="OB2364" i="14"/>
  <c r="OD2364" i="14"/>
  <c r="OF2364" i="14"/>
  <c r="OH2364" i="14"/>
  <c r="OJ2364" i="14"/>
  <c r="OL2364" i="14"/>
  <c r="ON2364" i="14"/>
  <c r="OP2364" i="14"/>
  <c r="OR2364" i="14"/>
  <c r="OT2364" i="14"/>
  <c r="OV2364" i="14"/>
  <c r="OX2364" i="14"/>
  <c r="OZ2364" i="14"/>
  <c r="PB2364" i="14"/>
  <c r="PD2364" i="14"/>
  <c r="PF2364" i="14"/>
  <c r="PH2364" i="14"/>
  <c r="PJ2364" i="14"/>
  <c r="PL2364" i="14"/>
  <c r="PN2364" i="14"/>
  <c r="PP2364" i="14"/>
  <c r="PR2364" i="14"/>
  <c r="PT2364" i="14"/>
  <c r="PV2364" i="14"/>
  <c r="PX2364" i="14"/>
  <c r="PZ2364" i="14"/>
  <c r="QB2364" i="14"/>
  <c r="QD2364" i="14"/>
  <c r="QF2364" i="14"/>
  <c r="QH2364" i="14"/>
  <c r="QJ2364" i="14"/>
  <c r="QL2364" i="14"/>
  <c r="QN2364" i="14"/>
  <c r="QP2364" i="14"/>
  <c r="QR2364" i="14"/>
  <c r="QT2364" i="14"/>
  <c r="QV2364" i="14"/>
  <c r="QX2364" i="14"/>
  <c r="QZ2364" i="14"/>
  <c r="RB2364" i="14"/>
  <c r="RD2364" i="14"/>
  <c r="RF2364" i="14"/>
  <c r="RH2364" i="14"/>
  <c r="RJ2364" i="14"/>
  <c r="RL2364" i="14"/>
  <c r="RN2364" i="14"/>
  <c r="RP2364" i="14"/>
  <c r="RR2364" i="14"/>
  <c r="RT2364" i="14"/>
  <c r="RV2364" i="14"/>
  <c r="RX2364" i="14"/>
  <c r="RZ2364" i="14"/>
  <c r="SB2364" i="14"/>
  <c r="SD2364" i="14"/>
  <c r="SF2364" i="14"/>
  <c r="SH2364" i="14"/>
  <c r="SJ2364" i="14"/>
  <c r="SL2364" i="14"/>
  <c r="SN2364" i="14"/>
  <c r="SP2364" i="14"/>
  <c r="SR2364" i="14"/>
  <c r="ST2364" i="14"/>
  <c r="P2365" i="14"/>
  <c r="R2365" i="14"/>
  <c r="T2365" i="14"/>
  <c r="V2365" i="14"/>
  <c r="X2365" i="14"/>
  <c r="Z2365" i="14"/>
  <c r="AB2365" i="14"/>
  <c r="AD2365" i="14"/>
  <c r="AF2365" i="14"/>
  <c r="AH2365" i="14"/>
  <c r="AJ2365" i="14"/>
  <c r="AL2365" i="14"/>
  <c r="AN2365" i="14"/>
  <c r="AP2365" i="14"/>
  <c r="AR2365" i="14"/>
  <c r="AT2365" i="14"/>
  <c r="AV2365" i="14"/>
  <c r="AX2365" i="14"/>
  <c r="AZ2365" i="14"/>
  <c r="BB2365" i="14"/>
  <c r="BD2365" i="14"/>
  <c r="BF2365" i="14"/>
  <c r="BH2365" i="14"/>
  <c r="BJ2365" i="14"/>
  <c r="BL2365" i="14"/>
  <c r="BN2365" i="14"/>
  <c r="BP2365" i="14"/>
  <c r="BR2365" i="14"/>
  <c r="BT2365" i="14"/>
  <c r="BV2365" i="14"/>
  <c r="BX2365" i="14"/>
  <c r="BZ2365" i="14"/>
  <c r="CB2365" i="14"/>
  <c r="CD2365" i="14"/>
  <c r="CF2365" i="14"/>
  <c r="CH2365" i="14"/>
  <c r="CJ2365" i="14"/>
  <c r="CL2365" i="14"/>
  <c r="CN2365" i="14"/>
  <c r="CP2365" i="14"/>
  <c r="CR2365" i="14"/>
  <c r="CT2365" i="14"/>
  <c r="CV2365" i="14"/>
  <c r="CX2365" i="14"/>
  <c r="CZ2365" i="14"/>
  <c r="DB2365" i="14"/>
  <c r="DD2365" i="14"/>
  <c r="DF2365" i="14"/>
  <c r="DH2365" i="14"/>
  <c r="DJ2365" i="14"/>
  <c r="DL2365" i="14"/>
  <c r="DN2365" i="14"/>
  <c r="DP2365" i="14"/>
  <c r="DR2365" i="14"/>
  <c r="DT2365" i="14"/>
  <c r="DV2365" i="14"/>
  <c r="DX2365" i="14"/>
  <c r="DZ2365" i="14"/>
  <c r="EB2365" i="14"/>
  <c r="ED2365" i="14"/>
  <c r="EF2365" i="14"/>
  <c r="EH2365" i="14"/>
  <c r="EJ2365" i="14"/>
  <c r="EL2365" i="14"/>
  <c r="EN2365" i="14"/>
  <c r="EP2365" i="14"/>
  <c r="ER2365" i="14"/>
  <c r="ET2365" i="14"/>
  <c r="EV2365" i="14"/>
  <c r="EX2365" i="14"/>
  <c r="EZ2365" i="14"/>
  <c r="FB2365" i="14"/>
  <c r="FD2365" i="14"/>
  <c r="FF2365" i="14"/>
  <c r="FH2365" i="14"/>
  <c r="FJ2365" i="14"/>
  <c r="FL2365" i="14"/>
  <c r="FN2365" i="14"/>
  <c r="FP2365" i="14"/>
  <c r="FR2365" i="14"/>
  <c r="FT2365" i="14"/>
  <c r="FV2365" i="14"/>
  <c r="FX2365" i="14"/>
  <c r="FZ2365" i="14"/>
  <c r="GB2365" i="14"/>
  <c r="GD2365" i="14"/>
  <c r="GF2365" i="14"/>
  <c r="GH2365" i="14"/>
  <c r="GJ2365" i="14"/>
  <c r="GL2365" i="14"/>
  <c r="GN2365" i="14"/>
  <c r="GP2365" i="14"/>
  <c r="GR2365" i="14"/>
  <c r="GT2365" i="14"/>
  <c r="GV2365" i="14"/>
  <c r="GX2365" i="14"/>
  <c r="GZ2365" i="14"/>
  <c r="HB2365" i="14"/>
  <c r="HD2365" i="14"/>
  <c r="HF2365" i="14"/>
  <c r="HH2365" i="14"/>
  <c r="HJ2365" i="14"/>
  <c r="HL2365" i="14"/>
  <c r="HN2365" i="14"/>
  <c r="HP2365" i="14"/>
  <c r="HR2365" i="14"/>
  <c r="HT2365" i="14"/>
  <c r="HV2365" i="14"/>
  <c r="HX2365" i="14"/>
  <c r="HZ2365" i="14"/>
  <c r="IB2365" i="14"/>
  <c r="ID2365" i="14"/>
  <c r="IF2365" i="14"/>
  <c r="IH2365" i="14"/>
  <c r="IJ2365" i="14"/>
  <c r="IL2365" i="14"/>
  <c r="IN2365" i="14"/>
  <c r="IP2365" i="14"/>
  <c r="IR2365" i="14"/>
  <c r="IT2365" i="14"/>
  <c r="IV2365" i="14"/>
  <c r="IX2365" i="14"/>
  <c r="IZ2365" i="14"/>
  <c r="JB2365" i="14"/>
  <c r="JD2365" i="14"/>
  <c r="JF2365" i="14"/>
  <c r="JH2365" i="14"/>
  <c r="JJ2365" i="14"/>
  <c r="JL2365" i="14"/>
  <c r="JN2365" i="14"/>
  <c r="JP2365" i="14"/>
  <c r="JR2365" i="14"/>
  <c r="JT2365" i="14"/>
  <c r="JV2365" i="14"/>
  <c r="JX2365" i="14"/>
  <c r="JZ2365" i="14"/>
  <c r="KB2365" i="14"/>
  <c r="KD2365" i="14"/>
  <c r="KF2365" i="14"/>
  <c r="KH2365" i="14"/>
  <c r="KJ2365" i="14"/>
  <c r="KL2365" i="14"/>
  <c r="KN2365" i="14"/>
  <c r="KP2365" i="14"/>
  <c r="KR2365" i="14"/>
  <c r="KT2365" i="14"/>
  <c r="KV2365" i="14"/>
  <c r="KX2365" i="14"/>
  <c r="KZ2365" i="14"/>
  <c r="LB2365" i="14"/>
  <c r="LD2365" i="14"/>
  <c r="LF2365" i="14"/>
  <c r="LH2365" i="14"/>
  <c r="LJ2365" i="14"/>
  <c r="LL2365" i="14"/>
  <c r="LN2365" i="14"/>
  <c r="LP2365" i="14"/>
  <c r="LR2365" i="14"/>
  <c r="LT2365" i="14"/>
  <c r="LV2365" i="14"/>
  <c r="LX2365" i="14"/>
  <c r="LZ2365" i="14"/>
  <c r="MB2365" i="14"/>
  <c r="MD2365" i="14"/>
  <c r="MF2365" i="14"/>
  <c r="MH2365" i="14"/>
  <c r="MJ2365" i="14"/>
  <c r="ML2365" i="14"/>
  <c r="MN2365" i="14"/>
  <c r="MP2365" i="14"/>
  <c r="MR2365" i="14"/>
  <c r="MT2365" i="14"/>
  <c r="MV2365" i="14"/>
  <c r="MX2365" i="14"/>
  <c r="MZ2365" i="14"/>
  <c r="NB2365" i="14"/>
  <c r="ND2365" i="14"/>
  <c r="NF2365" i="14"/>
  <c r="NH2365" i="14"/>
  <c r="NJ2365" i="14"/>
  <c r="NL2365" i="14"/>
  <c r="NN2365" i="14"/>
  <c r="NP2365" i="14"/>
  <c r="NR2365" i="14"/>
  <c r="NT2365" i="14"/>
  <c r="NV2365" i="14"/>
  <c r="NX2365" i="14"/>
  <c r="NZ2365" i="14"/>
  <c r="OB2365" i="14"/>
  <c r="OD2365" i="14"/>
  <c r="OF2365" i="14"/>
  <c r="OH2365" i="14"/>
  <c r="OJ2365" i="14"/>
  <c r="OL2365" i="14"/>
  <c r="ON2365" i="14"/>
  <c r="OP2365" i="14"/>
  <c r="OR2365" i="14"/>
  <c r="OT2365" i="14"/>
  <c r="OV2365" i="14"/>
  <c r="OX2365" i="14"/>
  <c r="OZ2365" i="14"/>
  <c r="PB2365" i="14"/>
  <c r="PD2365" i="14"/>
  <c r="PF2365" i="14"/>
  <c r="PH2365" i="14"/>
  <c r="PJ2365" i="14"/>
  <c r="PL2365" i="14"/>
  <c r="PN2365" i="14"/>
  <c r="PP2365" i="14"/>
  <c r="PR2365" i="14"/>
  <c r="PT2365" i="14"/>
  <c r="PV2365" i="14"/>
  <c r="PX2365" i="14"/>
  <c r="PZ2365" i="14"/>
  <c r="QB2365" i="14"/>
  <c r="QD2365" i="14"/>
  <c r="QF2365" i="14"/>
  <c r="QH2365" i="14"/>
  <c r="QJ2365" i="14"/>
  <c r="QL2365" i="14"/>
  <c r="QN2365" i="14"/>
  <c r="QP2365" i="14"/>
  <c r="QR2365" i="14"/>
  <c r="QT2365" i="14"/>
  <c r="QV2365" i="14"/>
  <c r="QX2365" i="14"/>
  <c r="QZ2365" i="14"/>
  <c r="RB2365" i="14"/>
  <c r="RD2365" i="14"/>
  <c r="RF2365" i="14"/>
  <c r="RH2365" i="14"/>
  <c r="RJ2365" i="14"/>
  <c r="RL2365" i="14"/>
  <c r="RN2365" i="14"/>
  <c r="RP2365" i="14"/>
  <c r="RR2365" i="14"/>
  <c r="RT2365" i="14"/>
  <c r="RV2365" i="14"/>
  <c r="RX2365" i="14"/>
  <c r="RZ2365" i="14"/>
  <c r="SB2365" i="14"/>
  <c r="SD2365" i="14"/>
  <c r="SF2365" i="14"/>
  <c r="SH2365" i="14"/>
  <c r="SJ2365" i="14"/>
  <c r="SL2365" i="14"/>
  <c r="SN2365" i="14"/>
  <c r="SP2365" i="14"/>
  <c r="SR2365" i="14"/>
  <c r="ST2365" i="14"/>
  <c r="P2366" i="14"/>
  <c r="R2366" i="14"/>
  <c r="T2366" i="14"/>
  <c r="V2366" i="14"/>
  <c r="X2366" i="14"/>
  <c r="Z2366" i="14"/>
  <c r="AB2366" i="14"/>
  <c r="AD2366" i="14"/>
  <c r="AF2366" i="14"/>
  <c r="AH2366" i="14"/>
  <c r="AJ2366" i="14"/>
  <c r="AL2366" i="14"/>
  <c r="AN2366" i="14"/>
  <c r="AP2366" i="14"/>
  <c r="AR2366" i="14"/>
  <c r="AT2366" i="14"/>
  <c r="AV2366" i="14"/>
  <c r="AX2366" i="14"/>
  <c r="AZ2366" i="14"/>
  <c r="BB2366" i="14"/>
  <c r="BD2366" i="14"/>
  <c r="BF2366" i="14"/>
  <c r="BH2366" i="14"/>
  <c r="BJ2366" i="14"/>
  <c r="BL2366" i="14"/>
  <c r="BN2366" i="14"/>
  <c r="BP2366" i="14"/>
  <c r="BR2366" i="14"/>
  <c r="BT2366" i="14"/>
  <c r="BV2366" i="14"/>
  <c r="BX2366" i="14"/>
  <c r="BZ2366" i="14"/>
  <c r="CB2366" i="14"/>
  <c r="CD2366" i="14"/>
  <c r="CF2366" i="14"/>
  <c r="CH2366" i="14"/>
  <c r="CJ2366" i="14"/>
  <c r="CL2366" i="14"/>
  <c r="CN2366" i="14"/>
  <c r="CP2366" i="14"/>
  <c r="CR2366" i="14"/>
  <c r="CT2366" i="14"/>
  <c r="CV2366" i="14"/>
  <c r="CX2366" i="14"/>
  <c r="CZ2366" i="14"/>
  <c r="DB2366" i="14"/>
  <c r="DD2366" i="14"/>
  <c r="DF2366" i="14"/>
  <c r="DH2366" i="14"/>
  <c r="DJ2366" i="14"/>
  <c r="DL2366" i="14"/>
  <c r="DN2366" i="14"/>
  <c r="DP2366" i="14"/>
  <c r="DR2366" i="14"/>
  <c r="DT2366" i="14"/>
  <c r="DV2366" i="14"/>
  <c r="DX2366" i="14"/>
  <c r="DZ2366" i="14"/>
  <c r="EB2366" i="14"/>
  <c r="ED2366" i="14"/>
  <c r="EF2366" i="14"/>
  <c r="EH2366" i="14"/>
  <c r="EJ2366" i="14"/>
  <c r="EL2366" i="14"/>
  <c r="EN2366" i="14"/>
  <c r="EP2366" i="14"/>
  <c r="ER2366" i="14"/>
  <c r="ET2366" i="14"/>
  <c r="EV2366" i="14"/>
  <c r="EX2366" i="14"/>
  <c r="EZ2366" i="14"/>
  <c r="FB2366" i="14"/>
  <c r="FD2366" i="14"/>
  <c r="FF2366" i="14"/>
  <c r="FH2366" i="14"/>
  <c r="FJ2366" i="14"/>
  <c r="FL2366" i="14"/>
  <c r="FN2366" i="14"/>
  <c r="FP2366" i="14"/>
  <c r="FR2366" i="14"/>
  <c r="FT2366" i="14"/>
  <c r="FV2366" i="14"/>
  <c r="FX2366" i="14"/>
  <c r="FZ2366" i="14"/>
  <c r="GB2366" i="14"/>
  <c r="GD2366" i="14"/>
  <c r="GF2366" i="14"/>
  <c r="GH2366" i="14"/>
  <c r="GJ2366" i="14"/>
  <c r="GL2366" i="14"/>
  <c r="GN2366" i="14"/>
  <c r="GP2366" i="14"/>
  <c r="GR2366" i="14"/>
  <c r="GT2366" i="14"/>
  <c r="GV2366" i="14"/>
  <c r="GX2366" i="14"/>
  <c r="GZ2366" i="14"/>
  <c r="HB2366" i="14"/>
  <c r="HD2366" i="14"/>
  <c r="HF2366" i="14"/>
  <c r="HH2366" i="14"/>
  <c r="HJ2366" i="14"/>
  <c r="HL2366" i="14"/>
  <c r="HN2366" i="14"/>
  <c r="HP2366" i="14"/>
  <c r="HR2366" i="14"/>
  <c r="HT2366" i="14"/>
  <c r="HV2366" i="14"/>
  <c r="HX2366" i="14"/>
  <c r="HZ2366" i="14"/>
  <c r="IB2366" i="14"/>
  <c r="ID2366" i="14"/>
  <c r="IF2366" i="14"/>
  <c r="IH2366" i="14"/>
  <c r="IJ2366" i="14"/>
  <c r="IL2366" i="14"/>
  <c r="IN2366" i="14"/>
  <c r="IP2366" i="14"/>
  <c r="IR2366" i="14"/>
  <c r="IT2366" i="14"/>
  <c r="IV2366" i="14"/>
  <c r="IX2366" i="14"/>
  <c r="IZ2366" i="14"/>
  <c r="JB2366" i="14"/>
  <c r="JD2366" i="14"/>
  <c r="JF2366" i="14"/>
  <c r="JH2366" i="14"/>
  <c r="JJ2366" i="14"/>
  <c r="JL2366" i="14"/>
  <c r="JN2366" i="14"/>
  <c r="JP2366" i="14"/>
  <c r="JR2366" i="14"/>
  <c r="JT2366" i="14"/>
  <c r="JV2366" i="14"/>
  <c r="JX2366" i="14"/>
  <c r="JZ2366" i="14"/>
  <c r="KB2366" i="14"/>
  <c r="KD2366" i="14"/>
  <c r="KF2366" i="14"/>
  <c r="KH2366" i="14"/>
  <c r="KJ2366" i="14"/>
  <c r="KL2366" i="14"/>
  <c r="KN2366" i="14"/>
  <c r="KP2366" i="14"/>
  <c r="KR2366" i="14"/>
  <c r="KT2366" i="14"/>
  <c r="KV2366" i="14"/>
  <c r="KX2366" i="14"/>
  <c r="KZ2366" i="14"/>
  <c r="LB2366" i="14"/>
  <c r="LD2366" i="14"/>
  <c r="LF2366" i="14"/>
  <c r="LH2366" i="14"/>
  <c r="LJ2366" i="14"/>
  <c r="LL2366" i="14"/>
  <c r="LN2366" i="14"/>
  <c r="LP2366" i="14"/>
  <c r="LR2366" i="14"/>
  <c r="LT2366" i="14"/>
  <c r="LV2366" i="14"/>
  <c r="LX2366" i="14"/>
  <c r="LZ2366" i="14"/>
  <c r="MB2366" i="14"/>
  <c r="MD2366" i="14"/>
  <c r="MF2366" i="14"/>
  <c r="MH2366" i="14"/>
  <c r="MJ2366" i="14"/>
  <c r="ML2366" i="14"/>
  <c r="MN2366" i="14"/>
  <c r="MP2366" i="14"/>
  <c r="MR2366" i="14"/>
  <c r="MT2366" i="14"/>
  <c r="MV2366" i="14"/>
  <c r="MX2366" i="14"/>
  <c r="MZ2366" i="14"/>
  <c r="NB2366" i="14"/>
  <c r="ND2366" i="14"/>
  <c r="NF2366" i="14"/>
  <c r="NH2366" i="14"/>
  <c r="NJ2366" i="14"/>
  <c r="NL2366" i="14"/>
  <c r="NN2366" i="14"/>
  <c r="NP2366" i="14"/>
  <c r="NR2366" i="14"/>
  <c r="NT2366" i="14"/>
  <c r="NV2366" i="14"/>
  <c r="NX2366" i="14"/>
  <c r="NZ2366" i="14"/>
  <c r="OB2366" i="14"/>
  <c r="OD2366" i="14"/>
  <c r="OF2366" i="14"/>
  <c r="OH2366" i="14"/>
  <c r="OJ2366" i="14"/>
  <c r="OL2366" i="14"/>
  <c r="ON2366" i="14"/>
  <c r="OP2366" i="14"/>
  <c r="OR2366" i="14"/>
  <c r="OT2366" i="14"/>
  <c r="OV2366" i="14"/>
  <c r="OX2366" i="14"/>
  <c r="OZ2366" i="14"/>
  <c r="PB2366" i="14"/>
  <c r="PD2366" i="14"/>
  <c r="PF2366" i="14"/>
  <c r="PH2366" i="14"/>
  <c r="PJ2366" i="14"/>
  <c r="PL2366" i="14"/>
  <c r="PN2366" i="14"/>
  <c r="PP2366" i="14"/>
  <c r="PR2366" i="14"/>
  <c r="PT2366" i="14"/>
  <c r="PV2366" i="14"/>
  <c r="PX2366" i="14"/>
  <c r="PZ2366" i="14"/>
  <c r="QB2366" i="14"/>
  <c r="QD2366" i="14"/>
  <c r="QF2366" i="14"/>
  <c r="QH2366" i="14"/>
  <c r="QJ2366" i="14"/>
  <c r="QL2366" i="14"/>
  <c r="QN2366" i="14"/>
  <c r="QP2366" i="14"/>
  <c r="QR2366" i="14"/>
  <c r="QT2366" i="14"/>
  <c r="QV2366" i="14"/>
  <c r="QX2366" i="14"/>
  <c r="QZ2366" i="14"/>
  <c r="RB2366" i="14"/>
  <c r="RD2366" i="14"/>
  <c r="RF2366" i="14"/>
  <c r="RH2366" i="14"/>
  <c r="RJ2366" i="14"/>
  <c r="RL2366" i="14"/>
  <c r="RN2366" i="14"/>
  <c r="RP2366" i="14"/>
  <c r="RR2366" i="14"/>
  <c r="RT2366" i="14"/>
  <c r="RV2366" i="14"/>
  <c r="RX2366" i="14"/>
  <c r="RZ2366" i="14"/>
  <c r="SB2366" i="14"/>
  <c r="SD2366" i="14"/>
  <c r="SF2366" i="14"/>
  <c r="SH2366" i="14"/>
  <c r="SJ2366" i="14"/>
  <c r="SL2366" i="14"/>
  <c r="SN2366" i="14"/>
  <c r="SP2366" i="14"/>
  <c r="SR2366" i="14"/>
  <c r="ST2366" i="14"/>
  <c r="P2367" i="14"/>
  <c r="R2367" i="14"/>
  <c r="T2367" i="14"/>
  <c r="V2367" i="14"/>
  <c r="X2367" i="14"/>
  <c r="Z2367" i="14"/>
  <c r="AB2367" i="14"/>
  <c r="AD2367" i="14"/>
  <c r="AF2367" i="14"/>
  <c r="AH2367" i="14"/>
  <c r="AJ2367" i="14"/>
  <c r="AL2367" i="14"/>
  <c r="AN2367" i="14"/>
  <c r="AP2367" i="14"/>
  <c r="AR2367" i="14"/>
  <c r="AT2367" i="14"/>
  <c r="AV2367" i="14"/>
  <c r="AX2367" i="14"/>
  <c r="AZ2367" i="14"/>
  <c r="BB2367" i="14"/>
  <c r="BD2367" i="14"/>
  <c r="BF2367" i="14"/>
  <c r="BH2367" i="14"/>
  <c r="BJ2367" i="14"/>
  <c r="BL2367" i="14"/>
  <c r="BN2367" i="14"/>
  <c r="BP2367" i="14"/>
  <c r="BR2367" i="14"/>
  <c r="BT2367" i="14"/>
  <c r="BV2367" i="14"/>
  <c r="BX2367" i="14"/>
  <c r="BZ2367" i="14"/>
  <c r="CB2367" i="14"/>
  <c r="CD2367" i="14"/>
  <c r="CF2367" i="14"/>
  <c r="CH2367" i="14"/>
  <c r="CJ2367" i="14"/>
  <c r="CL2367" i="14"/>
  <c r="CN2367" i="14"/>
  <c r="CP2367" i="14"/>
  <c r="CR2367" i="14"/>
  <c r="CT2367" i="14"/>
  <c r="CV2367" i="14"/>
  <c r="CX2367" i="14"/>
  <c r="CZ2367" i="14"/>
  <c r="DB2367" i="14"/>
  <c r="DD2367" i="14"/>
  <c r="DF2367" i="14"/>
  <c r="DH2367" i="14"/>
  <c r="DJ2367" i="14"/>
  <c r="DL2367" i="14"/>
  <c r="DN2367" i="14"/>
  <c r="DP2367" i="14"/>
  <c r="DR2367" i="14"/>
  <c r="DT2367" i="14"/>
  <c r="DV2367" i="14"/>
  <c r="DX2367" i="14"/>
  <c r="DZ2367" i="14"/>
  <c r="EB2367" i="14"/>
  <c r="ED2367" i="14"/>
  <c r="EF2367" i="14"/>
  <c r="EH2367" i="14"/>
  <c r="EJ2367" i="14"/>
  <c r="EL2367" i="14"/>
  <c r="EN2367" i="14"/>
  <c r="EP2367" i="14"/>
  <c r="ER2367" i="14"/>
  <c r="ET2367" i="14"/>
  <c r="EV2367" i="14"/>
  <c r="EX2367" i="14"/>
  <c r="EZ2367" i="14"/>
  <c r="FB2367" i="14"/>
  <c r="FD2367" i="14"/>
  <c r="FF2367" i="14"/>
  <c r="FH2367" i="14"/>
  <c r="FJ2367" i="14"/>
  <c r="FL2367" i="14"/>
  <c r="FN2367" i="14"/>
  <c r="FP2367" i="14"/>
  <c r="FR2367" i="14"/>
  <c r="FT2367" i="14"/>
  <c r="FV2367" i="14"/>
  <c r="FX2367" i="14"/>
  <c r="FZ2367" i="14"/>
  <c r="GB2367" i="14"/>
  <c r="GD2367" i="14"/>
  <c r="GF2367" i="14"/>
  <c r="GH2367" i="14"/>
  <c r="GJ2367" i="14"/>
  <c r="GL2367" i="14"/>
  <c r="GN2367" i="14"/>
  <c r="GP2367" i="14"/>
  <c r="GR2367" i="14"/>
  <c r="GT2367" i="14"/>
  <c r="GV2367" i="14"/>
  <c r="GX2367" i="14"/>
  <c r="GZ2367" i="14"/>
  <c r="HB2367" i="14"/>
  <c r="HD2367" i="14"/>
  <c r="HF2367" i="14"/>
  <c r="HH2367" i="14"/>
  <c r="HJ2367" i="14"/>
  <c r="HL2367" i="14"/>
  <c r="HN2367" i="14"/>
  <c r="HP2367" i="14"/>
  <c r="HR2367" i="14"/>
  <c r="HT2367" i="14"/>
  <c r="HV2367" i="14"/>
  <c r="HX2367" i="14"/>
  <c r="HZ2367" i="14"/>
  <c r="IB2367" i="14"/>
  <c r="ID2367" i="14"/>
  <c r="IF2367" i="14"/>
  <c r="IH2367" i="14"/>
  <c r="IJ2367" i="14"/>
  <c r="IL2367" i="14"/>
  <c r="IN2367" i="14"/>
  <c r="IP2367" i="14"/>
  <c r="IR2367" i="14"/>
  <c r="IT2367" i="14"/>
  <c r="IV2367" i="14"/>
  <c r="IX2367" i="14"/>
  <c r="IZ2367" i="14"/>
  <c r="JB2367" i="14"/>
  <c r="JD2367" i="14"/>
  <c r="JF2367" i="14"/>
  <c r="JH2367" i="14"/>
  <c r="JJ2367" i="14"/>
  <c r="JL2367" i="14"/>
  <c r="JN2367" i="14"/>
  <c r="JP2367" i="14"/>
  <c r="JR2367" i="14"/>
  <c r="JT2367" i="14"/>
  <c r="JV2367" i="14"/>
  <c r="JX2367" i="14"/>
  <c r="JZ2367" i="14"/>
  <c r="KB2367" i="14"/>
  <c r="KD2367" i="14"/>
  <c r="KF2367" i="14"/>
  <c r="KH2367" i="14"/>
  <c r="KJ2367" i="14"/>
  <c r="KL2367" i="14"/>
  <c r="KN2367" i="14"/>
  <c r="KP2367" i="14"/>
  <c r="KR2367" i="14"/>
  <c r="KT2367" i="14"/>
  <c r="KV2367" i="14"/>
  <c r="KX2367" i="14"/>
  <c r="KZ2367" i="14"/>
  <c r="LB2367" i="14"/>
  <c r="LD2367" i="14"/>
  <c r="LF2367" i="14"/>
  <c r="LH2367" i="14"/>
  <c r="LJ2367" i="14"/>
  <c r="LL2367" i="14"/>
  <c r="LN2367" i="14"/>
  <c r="LP2367" i="14"/>
  <c r="LR2367" i="14"/>
  <c r="LT2367" i="14"/>
  <c r="LV2367" i="14"/>
  <c r="LX2367" i="14"/>
  <c r="LZ2367" i="14"/>
  <c r="MB2367" i="14"/>
  <c r="MD2367" i="14"/>
  <c r="MF2367" i="14"/>
  <c r="MH2367" i="14"/>
  <c r="MJ2367" i="14"/>
  <c r="ML2367" i="14"/>
  <c r="MN2367" i="14"/>
  <c r="MP2367" i="14"/>
  <c r="MR2367" i="14"/>
  <c r="MT2367" i="14"/>
  <c r="MV2367" i="14"/>
  <c r="MX2367" i="14"/>
  <c r="MZ2367" i="14"/>
  <c r="NB2367" i="14"/>
  <c r="ND2367" i="14"/>
  <c r="NF2367" i="14"/>
  <c r="NH2367" i="14"/>
  <c r="NJ2367" i="14"/>
  <c r="NL2367" i="14"/>
  <c r="NN2367" i="14"/>
  <c r="NP2367" i="14"/>
  <c r="NR2367" i="14"/>
  <c r="NT2367" i="14"/>
  <c r="NV2367" i="14"/>
  <c r="NX2367" i="14"/>
  <c r="NZ2367" i="14"/>
  <c r="OB2367" i="14"/>
  <c r="OD2367" i="14"/>
  <c r="OF2367" i="14"/>
  <c r="OH2367" i="14"/>
  <c r="OJ2367" i="14"/>
  <c r="OL2367" i="14"/>
  <c r="ON2367" i="14"/>
  <c r="OP2367" i="14"/>
  <c r="OR2367" i="14"/>
  <c r="OT2367" i="14"/>
  <c r="OV2367" i="14"/>
  <c r="OX2367" i="14"/>
  <c r="OZ2367" i="14"/>
  <c r="PB2367" i="14"/>
  <c r="PD2367" i="14"/>
  <c r="PF2367" i="14"/>
  <c r="PH2367" i="14"/>
  <c r="PJ2367" i="14"/>
  <c r="PL2367" i="14"/>
  <c r="PN2367" i="14"/>
  <c r="PP2367" i="14"/>
  <c r="PR2367" i="14"/>
  <c r="PT2367" i="14"/>
  <c r="PV2367" i="14"/>
  <c r="PX2367" i="14"/>
  <c r="PZ2367" i="14"/>
  <c r="QB2367" i="14"/>
  <c r="QD2367" i="14"/>
  <c r="QF2367" i="14"/>
  <c r="QH2367" i="14"/>
  <c r="QJ2367" i="14"/>
  <c r="QL2367" i="14"/>
  <c r="QN2367" i="14"/>
  <c r="QP2367" i="14"/>
  <c r="QR2367" i="14"/>
  <c r="QT2367" i="14"/>
  <c r="QV2367" i="14"/>
  <c r="QX2367" i="14"/>
  <c r="QZ2367" i="14"/>
  <c r="RB2367" i="14"/>
  <c r="RD2367" i="14"/>
  <c r="RF2367" i="14"/>
  <c r="RH2367" i="14"/>
  <c r="RJ2367" i="14"/>
  <c r="RL2367" i="14"/>
  <c r="RN2367" i="14"/>
  <c r="RP2367" i="14"/>
  <c r="RR2367" i="14"/>
  <c r="RT2367" i="14"/>
  <c r="RV2367" i="14"/>
  <c r="RX2367" i="14"/>
  <c r="RZ2367" i="14"/>
  <c r="SB2367" i="14"/>
  <c r="SD2367" i="14"/>
  <c r="SF2367" i="14"/>
  <c r="SH2367" i="14"/>
  <c r="SJ2367" i="14"/>
  <c r="SL2367" i="14"/>
  <c r="SN2367" i="14"/>
  <c r="SP2367" i="14"/>
  <c r="SR2367" i="14"/>
  <c r="ST2367" i="14"/>
  <c r="P2368" i="14"/>
  <c r="R2368" i="14"/>
  <c r="T2368" i="14"/>
  <c r="V2368" i="14"/>
  <c r="X2368" i="14"/>
  <c r="Z2368" i="14"/>
  <c r="AB2368" i="14"/>
  <c r="AD2368" i="14"/>
  <c r="AF2368" i="14"/>
  <c r="AH2368" i="14"/>
  <c r="AJ2368" i="14"/>
  <c r="AL2368" i="14"/>
  <c r="AN2368" i="14"/>
  <c r="AP2368" i="14"/>
  <c r="AR2368" i="14"/>
  <c r="AT2368" i="14"/>
  <c r="AV2368" i="14"/>
  <c r="AX2368" i="14"/>
  <c r="AZ2368" i="14"/>
  <c r="BB2368" i="14"/>
  <c r="BD2368" i="14"/>
  <c r="BF2368" i="14"/>
  <c r="BH2368" i="14"/>
  <c r="BJ2368" i="14"/>
  <c r="BL2368" i="14"/>
  <c r="BN2368" i="14"/>
  <c r="BP2368" i="14"/>
  <c r="BR2368" i="14"/>
  <c r="BT2368" i="14"/>
  <c r="BV2368" i="14"/>
  <c r="BX2368" i="14"/>
  <c r="BZ2368" i="14"/>
  <c r="CB2368" i="14"/>
  <c r="CD2368" i="14"/>
  <c r="CF2368" i="14"/>
  <c r="CH2368" i="14"/>
  <c r="CJ2368" i="14"/>
  <c r="CL2368" i="14"/>
  <c r="CN2368" i="14"/>
  <c r="CP2368" i="14"/>
  <c r="CR2368" i="14"/>
  <c r="CT2368" i="14"/>
  <c r="CV2368" i="14"/>
  <c r="CX2368" i="14"/>
  <c r="CZ2368" i="14"/>
  <c r="DB2368" i="14"/>
  <c r="DD2368" i="14"/>
  <c r="DF2368" i="14"/>
  <c r="DH2368" i="14"/>
  <c r="DJ2368" i="14"/>
  <c r="DL2368" i="14"/>
  <c r="DN2368" i="14"/>
  <c r="DP2368" i="14"/>
  <c r="DR2368" i="14"/>
  <c r="DT2368" i="14"/>
  <c r="DV2368" i="14"/>
  <c r="DX2368" i="14"/>
  <c r="DZ2368" i="14"/>
  <c r="EB2368" i="14"/>
  <c r="ED2368" i="14"/>
  <c r="EF2368" i="14"/>
  <c r="EH2368" i="14"/>
  <c r="EJ2368" i="14"/>
  <c r="EL2368" i="14"/>
  <c r="EN2368" i="14"/>
  <c r="EP2368" i="14"/>
  <c r="ER2368" i="14"/>
  <c r="ET2368" i="14"/>
  <c r="EV2368" i="14"/>
  <c r="EX2368" i="14"/>
  <c r="EZ2368" i="14"/>
  <c r="FB2368" i="14"/>
  <c r="FD2368" i="14"/>
  <c r="FF2368" i="14"/>
  <c r="FH2368" i="14"/>
  <c r="FJ2368" i="14"/>
  <c r="FL2368" i="14"/>
  <c r="FN2368" i="14"/>
  <c r="FP2368" i="14"/>
  <c r="FR2368" i="14"/>
  <c r="FT2368" i="14"/>
  <c r="FV2368" i="14"/>
  <c r="FX2368" i="14"/>
  <c r="FZ2368" i="14"/>
  <c r="GB2368" i="14"/>
  <c r="GD2368" i="14"/>
  <c r="GF2368" i="14"/>
  <c r="GH2368" i="14"/>
  <c r="GJ2368" i="14"/>
  <c r="GL2368" i="14"/>
  <c r="GN2368" i="14"/>
  <c r="GP2368" i="14"/>
  <c r="GR2368" i="14"/>
  <c r="GT2368" i="14"/>
  <c r="GV2368" i="14"/>
  <c r="GX2368" i="14"/>
  <c r="GZ2368" i="14"/>
  <c r="HB2368" i="14"/>
  <c r="HD2368" i="14"/>
  <c r="HF2368" i="14"/>
  <c r="HH2368" i="14"/>
  <c r="HJ2368" i="14"/>
  <c r="HL2368" i="14"/>
  <c r="HN2368" i="14"/>
  <c r="HP2368" i="14"/>
  <c r="HR2368" i="14"/>
  <c r="HT2368" i="14"/>
  <c r="HV2368" i="14"/>
  <c r="HX2368" i="14"/>
  <c r="HZ2368" i="14"/>
  <c r="IB2368" i="14"/>
  <c r="ID2368" i="14"/>
  <c r="IF2368" i="14"/>
  <c r="IH2368" i="14"/>
  <c r="IJ2368" i="14"/>
  <c r="IL2368" i="14"/>
  <c r="IN2368" i="14"/>
  <c r="IP2368" i="14"/>
  <c r="IR2368" i="14"/>
  <c r="IT2368" i="14"/>
  <c r="IV2368" i="14"/>
  <c r="IX2368" i="14"/>
  <c r="IZ2368" i="14"/>
  <c r="JB2368" i="14"/>
  <c r="JD2368" i="14"/>
  <c r="JF2368" i="14"/>
  <c r="JH2368" i="14"/>
  <c r="JJ2368" i="14"/>
  <c r="JL2368" i="14"/>
  <c r="JN2368" i="14"/>
  <c r="JP2368" i="14"/>
  <c r="JR2368" i="14"/>
  <c r="JT2368" i="14"/>
  <c r="JV2368" i="14"/>
  <c r="JX2368" i="14"/>
  <c r="JZ2368" i="14"/>
  <c r="KB2368" i="14"/>
  <c r="KD2368" i="14"/>
  <c r="KF2368" i="14"/>
  <c r="KH2368" i="14"/>
  <c r="KJ2368" i="14"/>
  <c r="KL2368" i="14"/>
  <c r="KN2368" i="14"/>
  <c r="KP2368" i="14"/>
  <c r="KR2368" i="14"/>
  <c r="KT2368" i="14"/>
  <c r="KV2368" i="14"/>
  <c r="KX2368" i="14"/>
  <c r="KZ2368" i="14"/>
  <c r="LB2368" i="14"/>
  <c r="LD2368" i="14"/>
  <c r="LF2368" i="14"/>
  <c r="LH2368" i="14"/>
  <c r="LJ2368" i="14"/>
  <c r="LL2368" i="14"/>
  <c r="LN2368" i="14"/>
  <c r="LP2368" i="14"/>
  <c r="LR2368" i="14"/>
  <c r="LT2368" i="14"/>
  <c r="LV2368" i="14"/>
  <c r="LX2368" i="14"/>
  <c r="LZ2368" i="14"/>
  <c r="MB2368" i="14"/>
  <c r="MD2368" i="14"/>
  <c r="MF2368" i="14"/>
  <c r="MH2368" i="14"/>
  <c r="MJ2368" i="14"/>
  <c r="ML2368" i="14"/>
  <c r="MN2368" i="14"/>
  <c r="MP2368" i="14"/>
  <c r="MR2368" i="14"/>
  <c r="MT2368" i="14"/>
  <c r="MV2368" i="14"/>
  <c r="MX2368" i="14"/>
  <c r="MZ2368" i="14"/>
  <c r="NB2368" i="14"/>
  <c r="ND2368" i="14"/>
  <c r="NF2368" i="14"/>
  <c r="NH2368" i="14"/>
  <c r="NJ2368" i="14"/>
  <c r="NL2368" i="14"/>
  <c r="NN2368" i="14"/>
  <c r="NP2368" i="14"/>
  <c r="NR2368" i="14"/>
  <c r="NT2368" i="14"/>
  <c r="NV2368" i="14"/>
  <c r="NX2368" i="14"/>
  <c r="NZ2368" i="14"/>
  <c r="OB2368" i="14"/>
  <c r="OD2368" i="14"/>
  <c r="OF2368" i="14"/>
  <c r="OH2368" i="14"/>
  <c r="OJ2368" i="14"/>
  <c r="OL2368" i="14"/>
  <c r="ON2368" i="14"/>
  <c r="OP2368" i="14"/>
  <c r="OR2368" i="14"/>
  <c r="OT2368" i="14"/>
  <c r="OV2368" i="14"/>
  <c r="OX2368" i="14"/>
  <c r="OZ2368" i="14"/>
  <c r="PB2368" i="14"/>
  <c r="PD2368" i="14"/>
  <c r="PF2368" i="14"/>
  <c r="PH2368" i="14"/>
  <c r="PJ2368" i="14"/>
  <c r="PL2368" i="14"/>
  <c r="PN2368" i="14"/>
  <c r="PP2368" i="14"/>
  <c r="PR2368" i="14"/>
  <c r="PT2368" i="14"/>
  <c r="PV2368" i="14"/>
  <c r="PX2368" i="14"/>
  <c r="PZ2368" i="14"/>
  <c r="QB2368" i="14"/>
  <c r="QD2368" i="14"/>
  <c r="QF2368" i="14"/>
  <c r="QH2368" i="14"/>
  <c r="QJ2368" i="14"/>
  <c r="QL2368" i="14"/>
  <c r="QN2368" i="14"/>
  <c r="QP2368" i="14"/>
  <c r="QR2368" i="14"/>
  <c r="QT2368" i="14"/>
  <c r="QV2368" i="14"/>
  <c r="QX2368" i="14"/>
  <c r="QZ2368" i="14"/>
  <c r="RB2368" i="14"/>
  <c r="RD2368" i="14"/>
  <c r="RF2368" i="14"/>
  <c r="RH2368" i="14"/>
  <c r="RJ2368" i="14"/>
  <c r="RL2368" i="14"/>
  <c r="RN2368" i="14"/>
  <c r="RP2368" i="14"/>
  <c r="RR2368" i="14"/>
  <c r="RT2368" i="14"/>
  <c r="RV2368" i="14"/>
  <c r="RX2368" i="14"/>
  <c r="RZ2368" i="14"/>
  <c r="SB2368" i="14"/>
  <c r="SD2368" i="14"/>
  <c r="SF2368" i="14"/>
  <c r="SH2368" i="14"/>
  <c r="SJ2368" i="14"/>
  <c r="SL2368" i="14"/>
  <c r="SN2368" i="14"/>
  <c r="SP2368" i="14"/>
  <c r="SR2368" i="14"/>
  <c r="ST2368" i="14"/>
  <c r="P2369" i="14"/>
  <c r="R2369" i="14"/>
  <c r="T2369" i="14"/>
  <c r="V2369" i="14"/>
  <c r="X2369" i="14"/>
  <c r="Z2369" i="14"/>
  <c r="AB2369" i="14"/>
  <c r="AD2369" i="14"/>
  <c r="AF2369" i="14"/>
  <c r="AH2369" i="14"/>
  <c r="AJ2369" i="14"/>
  <c r="AL2369" i="14"/>
  <c r="AN2369" i="14"/>
  <c r="AP2369" i="14"/>
  <c r="AR2369" i="14"/>
  <c r="AT2369" i="14"/>
  <c r="AV2369" i="14"/>
  <c r="AX2369" i="14"/>
  <c r="AZ2369" i="14"/>
  <c r="BB2369" i="14"/>
  <c r="BD2369" i="14"/>
  <c r="BF2369" i="14"/>
  <c r="BH2369" i="14"/>
  <c r="BJ2369" i="14"/>
  <c r="BL2369" i="14"/>
  <c r="BN2369" i="14"/>
  <c r="BP2369" i="14"/>
  <c r="BR2369" i="14"/>
  <c r="BT2369" i="14"/>
  <c r="BV2369" i="14"/>
  <c r="BX2369" i="14"/>
  <c r="BZ2369" i="14"/>
  <c r="CB2369" i="14"/>
  <c r="CD2369" i="14"/>
  <c r="CF2369" i="14"/>
  <c r="CH2369" i="14"/>
  <c r="CJ2369" i="14"/>
  <c r="CL2369" i="14"/>
  <c r="CN2369" i="14"/>
  <c r="CP2369" i="14"/>
  <c r="CR2369" i="14"/>
  <c r="CT2369" i="14"/>
  <c r="CV2369" i="14"/>
  <c r="CX2369" i="14"/>
  <c r="CZ2369" i="14"/>
  <c r="DB2369" i="14"/>
  <c r="DD2369" i="14"/>
  <c r="DF2369" i="14"/>
  <c r="DH2369" i="14"/>
  <c r="DJ2369" i="14"/>
  <c r="DL2369" i="14"/>
  <c r="DN2369" i="14"/>
  <c r="DP2369" i="14"/>
  <c r="DR2369" i="14"/>
  <c r="DT2369" i="14"/>
  <c r="DV2369" i="14"/>
  <c r="DX2369" i="14"/>
  <c r="DZ2369" i="14"/>
  <c r="EB2369" i="14"/>
  <c r="ED2369" i="14"/>
  <c r="EF2369" i="14"/>
  <c r="EH2369" i="14"/>
  <c r="EJ2369" i="14"/>
  <c r="EL2369" i="14"/>
  <c r="EN2369" i="14"/>
  <c r="EP2369" i="14"/>
  <c r="ER2369" i="14"/>
  <c r="ET2369" i="14"/>
  <c r="EV2369" i="14"/>
  <c r="EX2369" i="14"/>
  <c r="EZ2369" i="14"/>
  <c r="FB2369" i="14"/>
  <c r="FD2369" i="14"/>
  <c r="FF2369" i="14"/>
  <c r="FH2369" i="14"/>
  <c r="FJ2369" i="14"/>
  <c r="FL2369" i="14"/>
  <c r="FN2369" i="14"/>
  <c r="FP2369" i="14"/>
  <c r="FR2369" i="14"/>
  <c r="FT2369" i="14"/>
  <c r="FV2369" i="14"/>
  <c r="FX2369" i="14"/>
  <c r="FZ2369" i="14"/>
  <c r="GB2369" i="14"/>
  <c r="GD2369" i="14"/>
  <c r="GF2369" i="14"/>
  <c r="GH2369" i="14"/>
  <c r="GJ2369" i="14"/>
  <c r="GL2369" i="14"/>
  <c r="GN2369" i="14"/>
  <c r="GP2369" i="14"/>
  <c r="GR2369" i="14"/>
  <c r="GT2369" i="14"/>
  <c r="GV2369" i="14"/>
  <c r="GX2369" i="14"/>
  <c r="GZ2369" i="14"/>
  <c r="HB2369" i="14"/>
  <c r="HD2369" i="14"/>
  <c r="HF2369" i="14"/>
  <c r="HH2369" i="14"/>
  <c r="HJ2369" i="14"/>
  <c r="HL2369" i="14"/>
  <c r="HN2369" i="14"/>
  <c r="HP2369" i="14"/>
  <c r="HR2369" i="14"/>
  <c r="HT2369" i="14"/>
  <c r="HV2369" i="14"/>
  <c r="HX2369" i="14"/>
  <c r="HZ2369" i="14"/>
  <c r="IB2369" i="14"/>
  <c r="ID2369" i="14"/>
  <c r="IF2369" i="14"/>
  <c r="IH2369" i="14"/>
  <c r="IJ2369" i="14"/>
  <c r="IL2369" i="14"/>
  <c r="IN2369" i="14"/>
  <c r="IP2369" i="14"/>
  <c r="IR2369" i="14"/>
  <c r="IT2369" i="14"/>
  <c r="IV2369" i="14"/>
  <c r="IX2369" i="14"/>
  <c r="IZ2369" i="14"/>
  <c r="JB2369" i="14"/>
  <c r="JD2369" i="14"/>
  <c r="JF2369" i="14"/>
  <c r="JH2369" i="14"/>
  <c r="JJ2369" i="14"/>
  <c r="JL2369" i="14"/>
  <c r="JN2369" i="14"/>
  <c r="JP2369" i="14"/>
  <c r="JR2369" i="14"/>
  <c r="JT2369" i="14"/>
  <c r="JV2369" i="14"/>
  <c r="JX2369" i="14"/>
  <c r="JZ2369" i="14"/>
  <c r="KB2369" i="14"/>
  <c r="KD2369" i="14"/>
  <c r="KF2369" i="14"/>
  <c r="KH2369" i="14"/>
  <c r="KJ2369" i="14"/>
  <c r="KL2369" i="14"/>
  <c r="KN2369" i="14"/>
  <c r="KP2369" i="14"/>
  <c r="KR2369" i="14"/>
  <c r="KT2369" i="14"/>
  <c r="KV2369" i="14"/>
  <c r="KX2369" i="14"/>
  <c r="KZ2369" i="14"/>
  <c r="LB2369" i="14"/>
  <c r="LD2369" i="14"/>
  <c r="LF2369" i="14"/>
  <c r="LH2369" i="14"/>
  <c r="LJ2369" i="14"/>
  <c r="LL2369" i="14"/>
  <c r="LN2369" i="14"/>
  <c r="LP2369" i="14"/>
  <c r="LR2369" i="14"/>
  <c r="LT2369" i="14"/>
  <c r="LV2369" i="14"/>
  <c r="LX2369" i="14"/>
  <c r="LZ2369" i="14"/>
  <c r="MB2369" i="14"/>
  <c r="MD2369" i="14"/>
  <c r="MF2369" i="14"/>
  <c r="MH2369" i="14"/>
  <c r="MJ2369" i="14"/>
  <c r="ML2369" i="14"/>
  <c r="MN2369" i="14"/>
  <c r="MP2369" i="14"/>
  <c r="MR2369" i="14"/>
  <c r="MT2369" i="14"/>
  <c r="MV2369" i="14"/>
  <c r="MX2369" i="14"/>
  <c r="MZ2369" i="14"/>
  <c r="NB2369" i="14"/>
  <c r="ND2369" i="14"/>
  <c r="NF2369" i="14"/>
  <c r="NH2369" i="14"/>
  <c r="NJ2369" i="14"/>
  <c r="NL2369" i="14"/>
  <c r="NN2369" i="14"/>
  <c r="NP2369" i="14"/>
  <c r="NR2369" i="14"/>
  <c r="NT2369" i="14"/>
  <c r="NV2369" i="14"/>
  <c r="NX2369" i="14"/>
  <c r="NZ2369" i="14"/>
  <c r="OB2369" i="14"/>
  <c r="OD2369" i="14"/>
  <c r="OF2369" i="14"/>
  <c r="OH2369" i="14"/>
  <c r="OJ2369" i="14"/>
  <c r="OL2369" i="14"/>
  <c r="ON2369" i="14"/>
  <c r="OP2369" i="14"/>
  <c r="OR2369" i="14"/>
  <c r="OT2369" i="14"/>
  <c r="OV2369" i="14"/>
  <c r="OX2369" i="14"/>
  <c r="OZ2369" i="14"/>
  <c r="PB2369" i="14"/>
  <c r="PD2369" i="14"/>
  <c r="PF2369" i="14"/>
  <c r="PH2369" i="14"/>
  <c r="PJ2369" i="14"/>
  <c r="PL2369" i="14"/>
  <c r="PN2369" i="14"/>
  <c r="PP2369" i="14"/>
  <c r="PR2369" i="14"/>
  <c r="PT2369" i="14"/>
  <c r="PV2369" i="14"/>
  <c r="PX2369" i="14"/>
  <c r="PZ2369" i="14"/>
  <c r="QB2369" i="14"/>
  <c r="QD2369" i="14"/>
  <c r="QF2369" i="14"/>
  <c r="QH2369" i="14"/>
  <c r="QJ2369" i="14"/>
  <c r="QL2369" i="14"/>
  <c r="QN2369" i="14"/>
  <c r="QP2369" i="14"/>
  <c r="QR2369" i="14"/>
  <c r="QT2369" i="14"/>
  <c r="QV2369" i="14"/>
  <c r="QX2369" i="14"/>
  <c r="QZ2369" i="14"/>
  <c r="RB2369" i="14"/>
  <c r="RD2369" i="14"/>
  <c r="RF2369" i="14"/>
  <c r="RH2369" i="14"/>
  <c r="RJ2369" i="14"/>
  <c r="RL2369" i="14"/>
  <c r="RN2369" i="14"/>
  <c r="RP2369" i="14"/>
  <c r="RR2369" i="14"/>
  <c r="RT2369" i="14"/>
  <c r="RV2369" i="14"/>
  <c r="RX2369" i="14"/>
  <c r="RZ2369" i="14"/>
  <c r="SB2369" i="14"/>
  <c r="SD2369" i="14"/>
  <c r="SF2369" i="14"/>
  <c r="SH2369" i="14"/>
  <c r="SJ2369" i="14"/>
  <c r="SL2369" i="14"/>
  <c r="SN2369" i="14"/>
  <c r="SP2369" i="14"/>
  <c r="SR2369" i="14"/>
  <c r="ST2369" i="14"/>
  <c r="P2370" i="14"/>
  <c r="R2370" i="14"/>
  <c r="T2370" i="14"/>
  <c r="V2370" i="14"/>
  <c r="X2370" i="14"/>
  <c r="Z2370" i="14"/>
  <c r="AB2370" i="14"/>
  <c r="AD2370" i="14"/>
  <c r="AF2370" i="14"/>
  <c r="AH2370" i="14"/>
  <c r="AJ2370" i="14"/>
  <c r="AL2370" i="14"/>
  <c r="AN2370" i="14"/>
  <c r="AP2370" i="14"/>
  <c r="AR2370" i="14"/>
  <c r="AT2370" i="14"/>
  <c r="AV2370" i="14"/>
  <c r="AX2370" i="14"/>
  <c r="AZ2370" i="14"/>
  <c r="BB2370" i="14"/>
  <c r="BD2370" i="14"/>
  <c r="BF2370" i="14"/>
  <c r="BH2370" i="14"/>
  <c r="BJ2370" i="14"/>
  <c r="BL2370" i="14"/>
  <c r="BN2370" i="14"/>
  <c r="BP2370" i="14"/>
  <c r="BR2370" i="14"/>
  <c r="BT2370" i="14"/>
  <c r="BV2370" i="14"/>
  <c r="BX2370" i="14"/>
  <c r="BZ2370" i="14"/>
  <c r="CB2370" i="14"/>
  <c r="CD2370" i="14"/>
  <c r="CF2370" i="14"/>
  <c r="CH2370" i="14"/>
  <c r="CJ2370" i="14"/>
  <c r="CL2370" i="14"/>
  <c r="CN2370" i="14"/>
  <c r="CP2370" i="14"/>
  <c r="CR2370" i="14"/>
  <c r="CT2370" i="14"/>
  <c r="CV2370" i="14"/>
  <c r="CX2370" i="14"/>
  <c r="CZ2370" i="14"/>
  <c r="DB2370" i="14"/>
  <c r="DD2370" i="14"/>
  <c r="DF2370" i="14"/>
  <c r="DH2370" i="14"/>
  <c r="DJ2370" i="14"/>
  <c r="DL2370" i="14"/>
  <c r="DN2370" i="14"/>
  <c r="DP2370" i="14"/>
  <c r="DR2370" i="14"/>
  <c r="DT2370" i="14"/>
  <c r="DV2370" i="14"/>
  <c r="DX2370" i="14"/>
  <c r="DZ2370" i="14"/>
  <c r="EB2370" i="14"/>
  <c r="ED2370" i="14"/>
  <c r="EF2370" i="14"/>
  <c r="EH2370" i="14"/>
  <c r="EJ2370" i="14"/>
  <c r="EL2370" i="14"/>
  <c r="EN2370" i="14"/>
  <c r="EP2370" i="14"/>
  <c r="ER2370" i="14"/>
  <c r="ET2370" i="14"/>
  <c r="EV2370" i="14"/>
  <c r="EX2370" i="14"/>
  <c r="EZ2370" i="14"/>
  <c r="FB2370" i="14"/>
  <c r="FD2370" i="14"/>
  <c r="FF2370" i="14"/>
  <c r="FH2370" i="14"/>
  <c r="FJ2370" i="14"/>
  <c r="FL2370" i="14"/>
  <c r="FN2370" i="14"/>
  <c r="FP2370" i="14"/>
  <c r="FR2370" i="14"/>
  <c r="FT2370" i="14"/>
  <c r="FV2370" i="14"/>
  <c r="FX2370" i="14"/>
  <c r="FZ2370" i="14"/>
  <c r="GB2370" i="14"/>
  <c r="GD2370" i="14"/>
  <c r="GF2370" i="14"/>
  <c r="GH2370" i="14"/>
  <c r="GJ2370" i="14"/>
  <c r="GL2370" i="14"/>
  <c r="GN2370" i="14"/>
  <c r="GP2370" i="14"/>
  <c r="GR2370" i="14"/>
  <c r="GT2370" i="14"/>
  <c r="GV2370" i="14"/>
  <c r="GX2370" i="14"/>
  <c r="GZ2370" i="14"/>
  <c r="HB2370" i="14"/>
  <c r="HD2370" i="14"/>
  <c r="HF2370" i="14"/>
  <c r="HH2370" i="14"/>
  <c r="HJ2370" i="14"/>
  <c r="HL2370" i="14"/>
  <c r="HN2370" i="14"/>
  <c r="HP2370" i="14"/>
  <c r="HR2370" i="14"/>
  <c r="HT2370" i="14"/>
  <c r="HV2370" i="14"/>
  <c r="HX2370" i="14"/>
  <c r="HZ2370" i="14"/>
  <c r="IB2370" i="14"/>
  <c r="ID2370" i="14"/>
  <c r="IF2370" i="14"/>
  <c r="IH2370" i="14"/>
  <c r="IJ2370" i="14"/>
  <c r="IL2370" i="14"/>
  <c r="IN2370" i="14"/>
  <c r="IP2370" i="14"/>
  <c r="IR2370" i="14"/>
  <c r="IT2370" i="14"/>
  <c r="IV2370" i="14"/>
  <c r="IX2370" i="14"/>
  <c r="IZ2370" i="14"/>
  <c r="JB2370" i="14"/>
  <c r="JD2370" i="14"/>
  <c r="JF2370" i="14"/>
  <c r="JH2370" i="14"/>
  <c r="JJ2370" i="14"/>
  <c r="JL2370" i="14"/>
  <c r="JN2370" i="14"/>
  <c r="JP2370" i="14"/>
  <c r="JR2370" i="14"/>
  <c r="JT2370" i="14"/>
  <c r="JV2370" i="14"/>
  <c r="JX2370" i="14"/>
  <c r="JZ2370" i="14"/>
  <c r="KB2370" i="14"/>
  <c r="KD2370" i="14"/>
  <c r="KF2370" i="14"/>
  <c r="KH2370" i="14"/>
  <c r="KJ2370" i="14"/>
  <c r="KL2370" i="14"/>
  <c r="KN2370" i="14"/>
  <c r="KP2370" i="14"/>
  <c r="KR2370" i="14"/>
  <c r="KT2370" i="14"/>
  <c r="KV2370" i="14"/>
  <c r="KX2370" i="14"/>
  <c r="KZ2370" i="14"/>
  <c r="LB2370" i="14"/>
  <c r="LD2370" i="14"/>
  <c r="LF2370" i="14"/>
  <c r="LH2370" i="14"/>
  <c r="LJ2370" i="14"/>
  <c r="LL2370" i="14"/>
  <c r="LN2370" i="14"/>
  <c r="LP2370" i="14"/>
  <c r="LR2370" i="14"/>
  <c r="LT2370" i="14"/>
  <c r="LV2370" i="14"/>
  <c r="LX2370" i="14"/>
  <c r="LZ2370" i="14"/>
  <c r="MB2370" i="14"/>
  <c r="MD2370" i="14"/>
  <c r="MF2370" i="14"/>
  <c r="MH2370" i="14"/>
  <c r="MJ2370" i="14"/>
  <c r="ML2370" i="14"/>
  <c r="MN2370" i="14"/>
  <c r="MP2370" i="14"/>
  <c r="MR2370" i="14"/>
  <c r="MT2370" i="14"/>
  <c r="MV2370" i="14"/>
  <c r="MX2370" i="14"/>
  <c r="MZ2370" i="14"/>
  <c r="NB2370" i="14"/>
  <c r="ND2370" i="14"/>
  <c r="NF2370" i="14"/>
  <c r="NH2370" i="14"/>
  <c r="NJ2370" i="14"/>
  <c r="NL2370" i="14"/>
  <c r="NN2370" i="14"/>
  <c r="NP2370" i="14"/>
  <c r="NR2370" i="14"/>
  <c r="NT2370" i="14"/>
  <c r="NV2370" i="14"/>
  <c r="NX2370" i="14"/>
  <c r="NZ2370" i="14"/>
  <c r="OB2370" i="14"/>
  <c r="OD2370" i="14"/>
  <c r="OF2370" i="14"/>
  <c r="OH2370" i="14"/>
  <c r="OJ2370" i="14"/>
  <c r="OL2370" i="14"/>
  <c r="ON2370" i="14"/>
  <c r="OP2370" i="14"/>
  <c r="OR2370" i="14"/>
  <c r="OT2370" i="14"/>
  <c r="OV2370" i="14"/>
  <c r="OX2370" i="14"/>
  <c r="OZ2370" i="14"/>
  <c r="PB2370" i="14"/>
  <c r="PD2370" i="14"/>
  <c r="PF2370" i="14"/>
  <c r="PH2370" i="14"/>
  <c r="PJ2370" i="14"/>
  <c r="PL2370" i="14"/>
  <c r="PN2370" i="14"/>
  <c r="PP2370" i="14"/>
  <c r="PR2370" i="14"/>
  <c r="PT2370" i="14"/>
  <c r="PV2370" i="14"/>
  <c r="PX2370" i="14"/>
  <c r="PZ2370" i="14"/>
  <c r="QB2370" i="14"/>
  <c r="QD2370" i="14"/>
  <c r="QF2370" i="14"/>
  <c r="QH2370" i="14"/>
  <c r="QJ2370" i="14"/>
  <c r="QL2370" i="14"/>
  <c r="QN2370" i="14"/>
  <c r="QP2370" i="14"/>
  <c r="QR2370" i="14"/>
  <c r="QT2370" i="14"/>
  <c r="QV2370" i="14"/>
  <c r="QX2370" i="14"/>
  <c r="QZ2370" i="14"/>
  <c r="RB2370" i="14"/>
  <c r="RD2370" i="14"/>
  <c r="RF2370" i="14"/>
  <c r="RH2370" i="14"/>
  <c r="RJ2370" i="14"/>
  <c r="RL2370" i="14"/>
  <c r="RN2370" i="14"/>
  <c r="RP2370" i="14"/>
  <c r="RR2370" i="14"/>
  <c r="RT2370" i="14"/>
  <c r="RV2370" i="14"/>
  <c r="RX2370" i="14"/>
  <c r="RZ2370" i="14"/>
  <c r="SB2370" i="14"/>
  <c r="SD2370" i="14"/>
  <c r="SF2370" i="14"/>
  <c r="SH2370" i="14"/>
  <c r="SJ2370" i="14"/>
  <c r="SL2370" i="14"/>
  <c r="SN2370" i="14"/>
  <c r="SP2370" i="14"/>
  <c r="SR2370" i="14"/>
  <c r="ST2370" i="14"/>
  <c r="P2371" i="14"/>
  <c r="R2371" i="14"/>
  <c r="T2371" i="14"/>
  <c r="V2371" i="14"/>
  <c r="X2371" i="14"/>
  <c r="Z2371" i="14"/>
  <c r="AB2371" i="14"/>
  <c r="AD2371" i="14"/>
  <c r="AF2371" i="14"/>
  <c r="AH2371" i="14"/>
  <c r="AJ2371" i="14"/>
  <c r="AL2371" i="14"/>
  <c r="AN2371" i="14"/>
  <c r="AP2371" i="14"/>
  <c r="AR2371" i="14"/>
  <c r="AT2371" i="14"/>
  <c r="AV2371" i="14"/>
  <c r="AX2371" i="14"/>
  <c r="AZ2371" i="14"/>
  <c r="BB2371" i="14"/>
  <c r="BD2371" i="14"/>
  <c r="BF2371" i="14"/>
  <c r="BH2371" i="14"/>
  <c r="BJ2371" i="14"/>
  <c r="BL2371" i="14"/>
  <c r="BN2371" i="14"/>
  <c r="BP2371" i="14"/>
  <c r="BR2371" i="14"/>
  <c r="BT2371" i="14"/>
  <c r="BV2371" i="14"/>
  <c r="BX2371" i="14"/>
  <c r="BZ2371" i="14"/>
  <c r="CB2371" i="14"/>
  <c r="CD2371" i="14"/>
  <c r="CF2371" i="14"/>
  <c r="CH2371" i="14"/>
  <c r="CJ2371" i="14"/>
  <c r="CL2371" i="14"/>
  <c r="CN2371" i="14"/>
  <c r="CP2371" i="14"/>
  <c r="CR2371" i="14"/>
  <c r="CT2371" i="14"/>
  <c r="CV2371" i="14"/>
  <c r="CX2371" i="14"/>
  <c r="CZ2371" i="14"/>
  <c r="DB2371" i="14"/>
  <c r="DD2371" i="14"/>
  <c r="DF2371" i="14"/>
  <c r="DH2371" i="14"/>
  <c r="DJ2371" i="14"/>
  <c r="DL2371" i="14"/>
  <c r="DN2371" i="14"/>
  <c r="DP2371" i="14"/>
  <c r="DR2371" i="14"/>
  <c r="DT2371" i="14"/>
  <c r="DV2371" i="14"/>
  <c r="DX2371" i="14"/>
  <c r="DZ2371" i="14"/>
  <c r="EB2371" i="14"/>
  <c r="ED2371" i="14"/>
  <c r="EF2371" i="14"/>
  <c r="EH2371" i="14"/>
  <c r="EJ2371" i="14"/>
  <c r="EL2371" i="14"/>
  <c r="EN2371" i="14"/>
  <c r="EP2371" i="14"/>
  <c r="ER2371" i="14"/>
  <c r="ET2371" i="14"/>
  <c r="EV2371" i="14"/>
  <c r="EX2371" i="14"/>
  <c r="EZ2371" i="14"/>
  <c r="FB2371" i="14"/>
  <c r="FD2371" i="14"/>
  <c r="FF2371" i="14"/>
  <c r="FH2371" i="14"/>
  <c r="FJ2371" i="14"/>
  <c r="FL2371" i="14"/>
  <c r="FN2371" i="14"/>
  <c r="FP2371" i="14"/>
  <c r="FR2371" i="14"/>
  <c r="FT2371" i="14"/>
  <c r="FV2371" i="14"/>
  <c r="FX2371" i="14"/>
  <c r="FZ2371" i="14"/>
  <c r="GB2371" i="14"/>
  <c r="GD2371" i="14"/>
  <c r="GF2371" i="14"/>
  <c r="GH2371" i="14"/>
  <c r="GJ2371" i="14"/>
  <c r="GL2371" i="14"/>
  <c r="GN2371" i="14"/>
  <c r="GP2371" i="14"/>
  <c r="GR2371" i="14"/>
  <c r="GT2371" i="14"/>
  <c r="GV2371" i="14"/>
  <c r="GX2371" i="14"/>
  <c r="GZ2371" i="14"/>
  <c r="HB2371" i="14"/>
  <c r="HD2371" i="14"/>
  <c r="HF2371" i="14"/>
  <c r="HH2371" i="14"/>
  <c r="HJ2371" i="14"/>
  <c r="HL2371" i="14"/>
  <c r="HN2371" i="14"/>
  <c r="HP2371" i="14"/>
  <c r="HR2371" i="14"/>
  <c r="HT2371" i="14"/>
  <c r="HV2371" i="14"/>
  <c r="HX2371" i="14"/>
  <c r="HZ2371" i="14"/>
  <c r="IB2371" i="14"/>
  <c r="ID2371" i="14"/>
  <c r="IF2371" i="14"/>
  <c r="IH2371" i="14"/>
  <c r="IJ2371" i="14"/>
  <c r="IL2371" i="14"/>
  <c r="IN2371" i="14"/>
  <c r="IP2371" i="14"/>
  <c r="IR2371" i="14"/>
  <c r="IT2371" i="14"/>
  <c r="IV2371" i="14"/>
  <c r="IX2371" i="14"/>
  <c r="IZ2371" i="14"/>
  <c r="JB2371" i="14"/>
  <c r="JD2371" i="14"/>
  <c r="JF2371" i="14"/>
  <c r="JH2371" i="14"/>
  <c r="JJ2371" i="14"/>
  <c r="JL2371" i="14"/>
  <c r="JN2371" i="14"/>
  <c r="JP2371" i="14"/>
  <c r="JR2371" i="14"/>
  <c r="JT2371" i="14"/>
  <c r="JV2371" i="14"/>
  <c r="JX2371" i="14"/>
  <c r="JZ2371" i="14"/>
  <c r="KB2371" i="14"/>
  <c r="KD2371" i="14"/>
  <c r="KF2371" i="14"/>
  <c r="KH2371" i="14"/>
  <c r="KJ2371" i="14"/>
  <c r="KL2371" i="14"/>
  <c r="KN2371" i="14"/>
  <c r="KP2371" i="14"/>
  <c r="KR2371" i="14"/>
  <c r="KT2371" i="14"/>
  <c r="KV2371" i="14"/>
  <c r="KX2371" i="14"/>
  <c r="KZ2371" i="14"/>
  <c r="LB2371" i="14"/>
  <c r="LD2371" i="14"/>
  <c r="LF2371" i="14"/>
  <c r="LH2371" i="14"/>
  <c r="LJ2371" i="14"/>
  <c r="LL2371" i="14"/>
  <c r="LN2371" i="14"/>
  <c r="LP2371" i="14"/>
  <c r="LR2371" i="14"/>
  <c r="LT2371" i="14"/>
  <c r="LV2371" i="14"/>
  <c r="LX2371" i="14"/>
  <c r="LZ2371" i="14"/>
  <c r="MB2371" i="14"/>
  <c r="MD2371" i="14"/>
  <c r="MF2371" i="14"/>
  <c r="MH2371" i="14"/>
  <c r="MJ2371" i="14"/>
  <c r="ML2371" i="14"/>
  <c r="MN2371" i="14"/>
  <c r="MP2371" i="14"/>
  <c r="MR2371" i="14"/>
  <c r="MT2371" i="14"/>
  <c r="MV2371" i="14"/>
  <c r="MX2371" i="14"/>
  <c r="MZ2371" i="14"/>
  <c r="NB2371" i="14"/>
  <c r="ND2371" i="14"/>
  <c r="NF2371" i="14"/>
  <c r="NH2371" i="14"/>
  <c r="NJ2371" i="14"/>
  <c r="NL2371" i="14"/>
  <c r="NN2371" i="14"/>
  <c r="NP2371" i="14"/>
  <c r="NR2371" i="14"/>
  <c r="NT2371" i="14"/>
  <c r="NV2371" i="14"/>
  <c r="NX2371" i="14"/>
  <c r="NZ2371" i="14"/>
  <c r="OB2371" i="14"/>
  <c r="OD2371" i="14"/>
  <c r="OF2371" i="14"/>
  <c r="OH2371" i="14"/>
  <c r="OJ2371" i="14"/>
  <c r="OL2371" i="14"/>
  <c r="ON2371" i="14"/>
  <c r="OP2371" i="14"/>
  <c r="OR2371" i="14"/>
  <c r="OT2371" i="14"/>
  <c r="OV2371" i="14"/>
  <c r="OX2371" i="14"/>
  <c r="OZ2371" i="14"/>
  <c r="PB2371" i="14"/>
  <c r="PD2371" i="14"/>
  <c r="PF2371" i="14"/>
  <c r="PH2371" i="14"/>
  <c r="PJ2371" i="14"/>
  <c r="PL2371" i="14"/>
  <c r="PN2371" i="14"/>
  <c r="PP2371" i="14"/>
  <c r="PR2371" i="14"/>
  <c r="PT2371" i="14"/>
  <c r="PV2371" i="14"/>
  <c r="PX2371" i="14"/>
  <c r="PZ2371" i="14"/>
  <c r="QB2371" i="14"/>
  <c r="QD2371" i="14"/>
  <c r="QF2371" i="14"/>
  <c r="QH2371" i="14"/>
  <c r="QJ2371" i="14"/>
  <c r="QL2371" i="14"/>
  <c r="QN2371" i="14"/>
  <c r="QP2371" i="14"/>
  <c r="QR2371" i="14"/>
  <c r="QT2371" i="14"/>
  <c r="QV2371" i="14"/>
  <c r="QX2371" i="14"/>
  <c r="QZ2371" i="14"/>
  <c r="RB2371" i="14"/>
  <c r="RD2371" i="14"/>
  <c r="RF2371" i="14"/>
  <c r="RH2371" i="14"/>
  <c r="RJ2371" i="14"/>
  <c r="RL2371" i="14"/>
  <c r="RN2371" i="14"/>
  <c r="RP2371" i="14"/>
  <c r="RR2371" i="14"/>
  <c r="RT2371" i="14"/>
  <c r="RV2371" i="14"/>
  <c r="RX2371" i="14"/>
  <c r="RZ2371" i="14"/>
  <c r="SB2371" i="14"/>
  <c r="SD2371" i="14"/>
  <c r="SF2371" i="14"/>
  <c r="SH2371" i="14"/>
  <c r="SJ2371" i="14"/>
  <c r="SL2371" i="14"/>
  <c r="SN2371" i="14"/>
  <c r="SP2371" i="14"/>
  <c r="SR2371" i="14"/>
  <c r="ST2371" i="14"/>
  <c r="P2372" i="14"/>
  <c r="R2372" i="14"/>
  <c r="T2372" i="14"/>
  <c r="V2372" i="14"/>
  <c r="X2372" i="14"/>
  <c r="Z2372" i="14"/>
  <c r="AB2372" i="14"/>
  <c r="AD2372" i="14"/>
  <c r="AF2372" i="14"/>
  <c r="AH2372" i="14"/>
  <c r="AJ2372" i="14"/>
  <c r="AL2372" i="14"/>
  <c r="AN2372" i="14"/>
  <c r="AP2372" i="14"/>
  <c r="AR2372" i="14"/>
  <c r="AT2372" i="14"/>
  <c r="AV2372" i="14"/>
  <c r="AX2372" i="14"/>
  <c r="AZ2372" i="14"/>
  <c r="BB2372" i="14"/>
  <c r="BD2372" i="14"/>
  <c r="BF2372" i="14"/>
  <c r="BH2372" i="14"/>
  <c r="BJ2372" i="14"/>
  <c r="BL2372" i="14"/>
  <c r="BN2372" i="14"/>
  <c r="BP2372" i="14"/>
  <c r="BR2372" i="14"/>
  <c r="BT2372" i="14"/>
  <c r="BV2372" i="14"/>
  <c r="BX2372" i="14"/>
  <c r="BZ2372" i="14"/>
  <c r="CB2372" i="14"/>
  <c r="CD2372" i="14"/>
  <c r="CF2372" i="14"/>
  <c r="CH2372" i="14"/>
  <c r="CJ2372" i="14"/>
  <c r="CL2372" i="14"/>
  <c r="CN2372" i="14"/>
  <c r="CP2372" i="14"/>
  <c r="CR2372" i="14"/>
  <c r="CT2372" i="14"/>
  <c r="CV2372" i="14"/>
  <c r="CX2372" i="14"/>
  <c r="CZ2372" i="14"/>
  <c r="DB2372" i="14"/>
  <c r="DD2372" i="14"/>
  <c r="DF2372" i="14"/>
  <c r="DH2372" i="14"/>
  <c r="DJ2372" i="14"/>
  <c r="DL2372" i="14"/>
  <c r="DN2372" i="14"/>
  <c r="DP2372" i="14"/>
  <c r="DR2372" i="14"/>
  <c r="DT2372" i="14"/>
  <c r="DV2372" i="14"/>
  <c r="DX2372" i="14"/>
  <c r="DZ2372" i="14"/>
  <c r="EB2372" i="14"/>
  <c r="ED2372" i="14"/>
  <c r="EF2372" i="14"/>
  <c r="EH2372" i="14"/>
  <c r="EJ2372" i="14"/>
  <c r="EL2372" i="14"/>
  <c r="EN2372" i="14"/>
  <c r="EP2372" i="14"/>
  <c r="ER2372" i="14"/>
  <c r="ET2372" i="14"/>
  <c r="EV2372" i="14"/>
  <c r="EX2372" i="14"/>
  <c r="EZ2372" i="14"/>
  <c r="FB2372" i="14"/>
  <c r="FD2372" i="14"/>
  <c r="FF2372" i="14"/>
  <c r="FH2372" i="14"/>
  <c r="FJ2372" i="14"/>
  <c r="FL2372" i="14"/>
  <c r="FN2372" i="14"/>
  <c r="FP2372" i="14"/>
  <c r="FR2372" i="14"/>
  <c r="FT2372" i="14"/>
  <c r="FV2372" i="14"/>
  <c r="FX2372" i="14"/>
  <c r="FZ2372" i="14"/>
  <c r="GB2372" i="14"/>
  <c r="GD2372" i="14"/>
  <c r="GF2372" i="14"/>
  <c r="GH2372" i="14"/>
  <c r="GJ2372" i="14"/>
  <c r="GL2372" i="14"/>
  <c r="GN2372" i="14"/>
  <c r="GP2372" i="14"/>
  <c r="GR2372" i="14"/>
  <c r="GT2372" i="14"/>
  <c r="GV2372" i="14"/>
  <c r="GX2372" i="14"/>
  <c r="GZ2372" i="14"/>
  <c r="HB2372" i="14"/>
  <c r="HD2372" i="14"/>
  <c r="HF2372" i="14"/>
  <c r="HH2372" i="14"/>
  <c r="HJ2372" i="14"/>
  <c r="HL2372" i="14"/>
  <c r="HN2372" i="14"/>
  <c r="HP2372" i="14"/>
  <c r="HR2372" i="14"/>
  <c r="HT2372" i="14"/>
  <c r="HV2372" i="14"/>
  <c r="HX2372" i="14"/>
  <c r="HZ2372" i="14"/>
  <c r="IB2372" i="14"/>
  <c r="ID2372" i="14"/>
  <c r="IF2372" i="14"/>
  <c r="IH2372" i="14"/>
  <c r="IJ2372" i="14"/>
  <c r="IL2372" i="14"/>
  <c r="IN2372" i="14"/>
  <c r="IP2372" i="14"/>
  <c r="IR2372" i="14"/>
  <c r="IT2372" i="14"/>
  <c r="IV2372" i="14"/>
  <c r="IX2372" i="14"/>
  <c r="IZ2372" i="14"/>
  <c r="JB2372" i="14"/>
  <c r="JD2372" i="14"/>
  <c r="JF2372" i="14"/>
  <c r="JH2372" i="14"/>
  <c r="JJ2372" i="14"/>
  <c r="JL2372" i="14"/>
  <c r="JN2372" i="14"/>
  <c r="JP2372" i="14"/>
  <c r="JR2372" i="14"/>
  <c r="JT2372" i="14"/>
  <c r="JV2372" i="14"/>
  <c r="JX2372" i="14"/>
  <c r="JZ2372" i="14"/>
  <c r="KB2372" i="14"/>
  <c r="KD2372" i="14"/>
  <c r="KF2372" i="14"/>
  <c r="KH2372" i="14"/>
  <c r="KJ2372" i="14"/>
  <c r="KL2372" i="14"/>
  <c r="KN2372" i="14"/>
  <c r="KP2372" i="14"/>
  <c r="KR2372" i="14"/>
  <c r="KT2372" i="14"/>
  <c r="KV2372" i="14"/>
  <c r="KX2372" i="14"/>
  <c r="KZ2372" i="14"/>
  <c r="LB2372" i="14"/>
  <c r="LD2372" i="14"/>
  <c r="LF2372" i="14"/>
  <c r="LH2372" i="14"/>
  <c r="LJ2372" i="14"/>
  <c r="LL2372" i="14"/>
  <c r="LN2372" i="14"/>
  <c r="LP2372" i="14"/>
  <c r="LR2372" i="14"/>
  <c r="LT2372" i="14"/>
  <c r="LV2372" i="14"/>
  <c r="LX2372" i="14"/>
  <c r="LZ2372" i="14"/>
  <c r="MB2372" i="14"/>
  <c r="MD2372" i="14"/>
  <c r="MF2372" i="14"/>
  <c r="MH2372" i="14"/>
  <c r="MJ2372" i="14"/>
  <c r="ML2372" i="14"/>
  <c r="MN2372" i="14"/>
  <c r="MP2372" i="14"/>
  <c r="MR2372" i="14"/>
  <c r="MT2372" i="14"/>
  <c r="MV2372" i="14"/>
  <c r="MX2372" i="14"/>
  <c r="MZ2372" i="14"/>
  <c r="NB2372" i="14"/>
  <c r="ND2372" i="14"/>
  <c r="NF2372" i="14"/>
  <c r="NH2372" i="14"/>
  <c r="NJ2372" i="14"/>
  <c r="NL2372" i="14"/>
  <c r="NN2372" i="14"/>
  <c r="NP2372" i="14"/>
  <c r="NR2372" i="14"/>
  <c r="NT2372" i="14"/>
  <c r="NV2372" i="14"/>
  <c r="NX2372" i="14"/>
  <c r="NZ2372" i="14"/>
  <c r="OB2372" i="14"/>
  <c r="OD2372" i="14"/>
  <c r="OF2372" i="14"/>
  <c r="OH2372" i="14"/>
  <c r="OJ2372" i="14"/>
  <c r="OL2372" i="14"/>
  <c r="ON2372" i="14"/>
  <c r="OP2372" i="14"/>
  <c r="OR2372" i="14"/>
  <c r="OT2372" i="14"/>
  <c r="OV2372" i="14"/>
  <c r="OX2372" i="14"/>
  <c r="OZ2372" i="14"/>
  <c r="PB2372" i="14"/>
  <c r="PD2372" i="14"/>
  <c r="PF2372" i="14"/>
  <c r="PH2372" i="14"/>
  <c r="PJ2372" i="14"/>
  <c r="PL2372" i="14"/>
  <c r="PN2372" i="14"/>
  <c r="PP2372" i="14"/>
  <c r="PR2372" i="14"/>
  <c r="PT2372" i="14"/>
  <c r="PV2372" i="14"/>
  <c r="PX2372" i="14"/>
  <c r="PZ2372" i="14"/>
  <c r="QB2372" i="14"/>
  <c r="QD2372" i="14"/>
  <c r="QF2372" i="14"/>
  <c r="QH2372" i="14"/>
  <c r="QJ2372" i="14"/>
  <c r="QL2372" i="14"/>
  <c r="QN2372" i="14"/>
  <c r="QP2372" i="14"/>
  <c r="QR2372" i="14"/>
  <c r="QT2372" i="14"/>
  <c r="QV2372" i="14"/>
  <c r="QX2372" i="14"/>
  <c r="QZ2372" i="14"/>
  <c r="RB2372" i="14"/>
  <c r="RD2372" i="14"/>
  <c r="RF2372" i="14"/>
  <c r="RH2372" i="14"/>
  <c r="RJ2372" i="14"/>
  <c r="RL2372" i="14"/>
  <c r="RN2372" i="14"/>
  <c r="RP2372" i="14"/>
  <c r="RR2372" i="14"/>
  <c r="RT2372" i="14"/>
  <c r="RV2372" i="14"/>
  <c r="RX2372" i="14"/>
  <c r="RZ2372" i="14"/>
  <c r="SB2372" i="14"/>
  <c r="SD2372" i="14"/>
  <c r="SF2372" i="14"/>
  <c r="SH2372" i="14"/>
  <c r="SJ2372" i="14"/>
  <c r="SL2372" i="14"/>
  <c r="SN2372" i="14"/>
  <c r="SP2372" i="14"/>
  <c r="SR2372" i="14"/>
  <c r="ST2372" i="14"/>
  <c r="P2373" i="14"/>
  <c r="R2373" i="14"/>
  <c r="T2373" i="14"/>
  <c r="V2373" i="14"/>
  <c r="X2373" i="14"/>
  <c r="Z2373" i="14"/>
  <c r="AB2373" i="14"/>
  <c r="AD2373" i="14"/>
  <c r="AF2373" i="14"/>
  <c r="AH2373" i="14"/>
  <c r="AJ2373" i="14"/>
  <c r="AL2373" i="14"/>
  <c r="AN2373" i="14"/>
  <c r="AP2373" i="14"/>
  <c r="AR2373" i="14"/>
  <c r="AT2373" i="14"/>
  <c r="AV2373" i="14"/>
  <c r="AX2373" i="14"/>
  <c r="AZ2373" i="14"/>
  <c r="BB2373" i="14"/>
  <c r="BD2373" i="14"/>
  <c r="BF2373" i="14"/>
  <c r="BH2373" i="14"/>
  <c r="BJ2373" i="14"/>
  <c r="BL2373" i="14"/>
  <c r="BN2373" i="14"/>
  <c r="BP2373" i="14"/>
  <c r="BR2373" i="14"/>
  <c r="BT2373" i="14"/>
  <c r="BV2373" i="14"/>
  <c r="BX2373" i="14"/>
  <c r="BZ2373" i="14"/>
  <c r="CB2373" i="14"/>
  <c r="CD2373" i="14"/>
  <c r="CF2373" i="14"/>
  <c r="CH2373" i="14"/>
  <c r="CJ2373" i="14"/>
  <c r="CL2373" i="14"/>
  <c r="CN2373" i="14"/>
  <c r="CP2373" i="14"/>
  <c r="CR2373" i="14"/>
  <c r="CT2373" i="14"/>
  <c r="CV2373" i="14"/>
  <c r="CX2373" i="14"/>
  <c r="CZ2373" i="14"/>
  <c r="DB2373" i="14"/>
  <c r="DD2373" i="14"/>
  <c r="DF2373" i="14"/>
  <c r="DH2373" i="14"/>
  <c r="DJ2373" i="14"/>
  <c r="DL2373" i="14"/>
  <c r="DN2373" i="14"/>
  <c r="DP2373" i="14"/>
  <c r="DR2373" i="14"/>
  <c r="DT2373" i="14"/>
  <c r="DV2373" i="14"/>
  <c r="DX2373" i="14"/>
  <c r="DZ2373" i="14"/>
  <c r="EB2373" i="14"/>
  <c r="ED2373" i="14"/>
  <c r="EF2373" i="14"/>
  <c r="EH2373" i="14"/>
  <c r="EJ2373" i="14"/>
  <c r="EL2373" i="14"/>
  <c r="EN2373" i="14"/>
  <c r="EP2373" i="14"/>
  <c r="ER2373" i="14"/>
  <c r="ET2373" i="14"/>
  <c r="EV2373" i="14"/>
  <c r="EX2373" i="14"/>
  <c r="EZ2373" i="14"/>
  <c r="FB2373" i="14"/>
  <c r="FD2373" i="14"/>
  <c r="FF2373" i="14"/>
  <c r="FH2373" i="14"/>
  <c r="FJ2373" i="14"/>
  <c r="FL2373" i="14"/>
  <c r="FN2373" i="14"/>
  <c r="FP2373" i="14"/>
  <c r="FR2373" i="14"/>
  <c r="FT2373" i="14"/>
  <c r="FV2373" i="14"/>
  <c r="FX2373" i="14"/>
  <c r="FZ2373" i="14"/>
  <c r="GB2373" i="14"/>
  <c r="GD2373" i="14"/>
  <c r="GF2373" i="14"/>
  <c r="GH2373" i="14"/>
  <c r="GJ2373" i="14"/>
  <c r="GL2373" i="14"/>
  <c r="GN2373" i="14"/>
  <c r="GP2373" i="14"/>
  <c r="GR2373" i="14"/>
  <c r="GT2373" i="14"/>
  <c r="GV2373" i="14"/>
  <c r="GX2373" i="14"/>
  <c r="GZ2373" i="14"/>
  <c r="HB2373" i="14"/>
  <c r="HD2373" i="14"/>
  <c r="HF2373" i="14"/>
  <c r="HH2373" i="14"/>
  <c r="HJ2373" i="14"/>
  <c r="HL2373" i="14"/>
  <c r="HN2373" i="14"/>
  <c r="HP2373" i="14"/>
  <c r="HR2373" i="14"/>
  <c r="HT2373" i="14"/>
  <c r="HV2373" i="14"/>
  <c r="HX2373" i="14"/>
  <c r="HZ2373" i="14"/>
  <c r="IB2373" i="14"/>
  <c r="ID2373" i="14"/>
  <c r="IF2373" i="14"/>
  <c r="IH2373" i="14"/>
  <c r="IJ2373" i="14"/>
  <c r="IL2373" i="14"/>
  <c r="IN2373" i="14"/>
  <c r="IP2373" i="14"/>
  <c r="IR2373" i="14"/>
  <c r="IT2373" i="14"/>
  <c r="IV2373" i="14"/>
  <c r="IX2373" i="14"/>
  <c r="IZ2373" i="14"/>
  <c r="JB2373" i="14"/>
  <c r="JD2373" i="14"/>
  <c r="JF2373" i="14"/>
  <c r="JH2373" i="14"/>
  <c r="JJ2373" i="14"/>
  <c r="JL2373" i="14"/>
  <c r="JN2373" i="14"/>
  <c r="JP2373" i="14"/>
  <c r="JR2373" i="14"/>
  <c r="JT2373" i="14"/>
  <c r="JV2373" i="14"/>
  <c r="JX2373" i="14"/>
  <c r="JZ2373" i="14"/>
  <c r="KB2373" i="14"/>
  <c r="KD2373" i="14"/>
  <c r="KF2373" i="14"/>
  <c r="KH2373" i="14"/>
  <c r="KJ2373" i="14"/>
  <c r="KL2373" i="14"/>
  <c r="KN2373" i="14"/>
  <c r="KP2373" i="14"/>
  <c r="KR2373" i="14"/>
  <c r="KT2373" i="14"/>
  <c r="KV2373" i="14"/>
  <c r="KX2373" i="14"/>
  <c r="KZ2373" i="14"/>
  <c r="LB2373" i="14"/>
  <c r="LD2373" i="14"/>
  <c r="LF2373" i="14"/>
  <c r="LH2373" i="14"/>
  <c r="LJ2373" i="14"/>
  <c r="LL2373" i="14"/>
  <c r="LN2373" i="14"/>
  <c r="LP2373" i="14"/>
  <c r="LR2373" i="14"/>
  <c r="LT2373" i="14"/>
  <c r="LV2373" i="14"/>
  <c r="LX2373" i="14"/>
  <c r="LZ2373" i="14"/>
  <c r="MB2373" i="14"/>
  <c r="MD2373" i="14"/>
  <c r="MF2373" i="14"/>
  <c r="MH2373" i="14"/>
  <c r="MJ2373" i="14"/>
  <c r="ML2373" i="14"/>
  <c r="MN2373" i="14"/>
  <c r="MP2373" i="14"/>
  <c r="MR2373" i="14"/>
  <c r="MT2373" i="14"/>
  <c r="MV2373" i="14"/>
  <c r="MX2373" i="14"/>
  <c r="MZ2373" i="14"/>
  <c r="NB2373" i="14"/>
  <c r="ND2373" i="14"/>
  <c r="NF2373" i="14"/>
  <c r="NH2373" i="14"/>
  <c r="NJ2373" i="14"/>
  <c r="NL2373" i="14"/>
  <c r="NN2373" i="14"/>
  <c r="NP2373" i="14"/>
  <c r="NR2373" i="14"/>
  <c r="NT2373" i="14"/>
  <c r="NV2373" i="14"/>
  <c r="NX2373" i="14"/>
  <c r="NZ2373" i="14"/>
  <c r="OB2373" i="14"/>
  <c r="OD2373" i="14"/>
  <c r="OF2373" i="14"/>
  <c r="OH2373" i="14"/>
  <c r="OJ2373" i="14"/>
  <c r="OL2373" i="14"/>
  <c r="ON2373" i="14"/>
  <c r="OP2373" i="14"/>
  <c r="OR2373" i="14"/>
  <c r="OT2373" i="14"/>
  <c r="OV2373" i="14"/>
  <c r="OX2373" i="14"/>
  <c r="OZ2373" i="14"/>
  <c r="PB2373" i="14"/>
  <c r="PD2373" i="14"/>
  <c r="PF2373" i="14"/>
  <c r="PH2373" i="14"/>
  <c r="PJ2373" i="14"/>
  <c r="PL2373" i="14"/>
  <c r="PN2373" i="14"/>
  <c r="PP2373" i="14"/>
  <c r="PR2373" i="14"/>
  <c r="PT2373" i="14"/>
  <c r="PV2373" i="14"/>
  <c r="PX2373" i="14"/>
  <c r="PZ2373" i="14"/>
  <c r="QB2373" i="14"/>
  <c r="QD2373" i="14"/>
  <c r="QF2373" i="14"/>
  <c r="QH2373" i="14"/>
  <c r="QJ2373" i="14"/>
  <c r="QL2373" i="14"/>
  <c r="QN2373" i="14"/>
  <c r="QP2373" i="14"/>
  <c r="QR2373" i="14"/>
  <c r="QT2373" i="14"/>
  <c r="QV2373" i="14"/>
  <c r="QX2373" i="14"/>
  <c r="QZ2373" i="14"/>
  <c r="RB2373" i="14"/>
  <c r="RD2373" i="14"/>
  <c r="RF2373" i="14"/>
  <c r="RH2373" i="14"/>
  <c r="RJ2373" i="14"/>
  <c r="RL2373" i="14"/>
  <c r="RN2373" i="14"/>
  <c r="RP2373" i="14"/>
  <c r="RR2373" i="14"/>
  <c r="RT2373" i="14"/>
  <c r="RV2373" i="14"/>
  <c r="RX2373" i="14"/>
  <c r="RZ2373" i="14"/>
  <c r="SB2373" i="14"/>
  <c r="SD2373" i="14"/>
  <c r="SF2373" i="14"/>
  <c r="SH2373" i="14"/>
  <c r="SJ2373" i="14"/>
  <c r="SL2373" i="14"/>
  <c r="SN2373" i="14"/>
  <c r="SP2373" i="14"/>
  <c r="SR2373" i="14"/>
  <c r="ST2373" i="14"/>
  <c r="P2374" i="14"/>
  <c r="R2374" i="14"/>
  <c r="T2374" i="14"/>
  <c r="V2374" i="14"/>
  <c r="X2374" i="14"/>
  <c r="Z2374" i="14"/>
  <c r="AB2374" i="14"/>
  <c r="AD2374" i="14"/>
  <c r="AF2374" i="14"/>
  <c r="AH2374" i="14"/>
  <c r="AJ2374" i="14"/>
  <c r="AL2374" i="14"/>
  <c r="AN2374" i="14"/>
  <c r="AP2374" i="14"/>
  <c r="AR2374" i="14"/>
  <c r="AT2374" i="14"/>
  <c r="AV2374" i="14"/>
  <c r="AX2374" i="14"/>
  <c r="AZ2374" i="14"/>
  <c r="BB2374" i="14"/>
  <c r="BD2374" i="14"/>
  <c r="BF2374" i="14"/>
  <c r="BH2374" i="14"/>
  <c r="BJ2374" i="14"/>
  <c r="BL2374" i="14"/>
  <c r="BN2374" i="14"/>
  <c r="BP2374" i="14"/>
  <c r="BR2374" i="14"/>
  <c r="BT2374" i="14"/>
  <c r="BV2374" i="14"/>
  <c r="BX2374" i="14"/>
  <c r="BZ2374" i="14"/>
  <c r="CB2374" i="14"/>
  <c r="CD2374" i="14"/>
  <c r="CF2374" i="14"/>
  <c r="CH2374" i="14"/>
  <c r="CJ2374" i="14"/>
  <c r="CL2374" i="14"/>
  <c r="CN2374" i="14"/>
  <c r="CP2374" i="14"/>
  <c r="CR2374" i="14"/>
  <c r="CT2374" i="14"/>
  <c r="CV2374" i="14"/>
  <c r="CX2374" i="14"/>
  <c r="CZ2374" i="14"/>
  <c r="DB2374" i="14"/>
  <c r="DD2374" i="14"/>
  <c r="DF2374" i="14"/>
  <c r="DH2374" i="14"/>
  <c r="DJ2374" i="14"/>
  <c r="DL2374" i="14"/>
  <c r="DN2374" i="14"/>
  <c r="DP2374" i="14"/>
  <c r="DR2374" i="14"/>
  <c r="DT2374" i="14"/>
  <c r="DV2374" i="14"/>
  <c r="DX2374" i="14"/>
  <c r="DZ2374" i="14"/>
  <c r="EB2374" i="14"/>
  <c r="ED2374" i="14"/>
  <c r="EF2374" i="14"/>
  <c r="EH2374" i="14"/>
  <c r="EJ2374" i="14"/>
  <c r="EL2374" i="14"/>
  <c r="EN2374" i="14"/>
  <c r="EP2374" i="14"/>
  <c r="ER2374" i="14"/>
  <c r="ET2374" i="14"/>
  <c r="EV2374" i="14"/>
  <c r="EX2374" i="14"/>
  <c r="EZ2374" i="14"/>
  <c r="FB2374" i="14"/>
  <c r="FD2374" i="14"/>
  <c r="FF2374" i="14"/>
  <c r="FH2374" i="14"/>
  <c r="FJ2374" i="14"/>
  <c r="FL2374" i="14"/>
  <c r="FN2374" i="14"/>
  <c r="FP2374" i="14"/>
  <c r="FR2374" i="14"/>
  <c r="FT2374" i="14"/>
  <c r="FV2374" i="14"/>
  <c r="FX2374" i="14"/>
  <c r="FZ2374" i="14"/>
  <c r="GB2374" i="14"/>
  <c r="GD2374" i="14"/>
  <c r="GF2374" i="14"/>
  <c r="GH2374" i="14"/>
  <c r="GJ2374" i="14"/>
  <c r="GL2374" i="14"/>
  <c r="GN2374" i="14"/>
  <c r="GP2374" i="14"/>
  <c r="GR2374" i="14"/>
  <c r="GT2374" i="14"/>
  <c r="GV2374" i="14"/>
  <c r="GX2374" i="14"/>
  <c r="GZ2374" i="14"/>
  <c r="HB2374" i="14"/>
  <c r="HD2374" i="14"/>
  <c r="HF2374" i="14"/>
  <c r="HH2374" i="14"/>
  <c r="HJ2374" i="14"/>
  <c r="HL2374" i="14"/>
  <c r="HN2374" i="14"/>
  <c r="HP2374" i="14"/>
  <c r="HR2374" i="14"/>
  <c r="HT2374" i="14"/>
  <c r="HV2374" i="14"/>
  <c r="HX2374" i="14"/>
  <c r="HZ2374" i="14"/>
  <c r="IB2374" i="14"/>
  <c r="ID2374" i="14"/>
  <c r="IF2374" i="14"/>
  <c r="IH2374" i="14"/>
  <c r="IJ2374" i="14"/>
  <c r="IL2374" i="14"/>
  <c r="IN2374" i="14"/>
  <c r="IP2374" i="14"/>
  <c r="IR2374" i="14"/>
  <c r="IT2374" i="14"/>
  <c r="IV2374" i="14"/>
  <c r="IX2374" i="14"/>
  <c r="IZ2374" i="14"/>
  <c r="JB2374" i="14"/>
  <c r="JD2374" i="14"/>
  <c r="JF2374" i="14"/>
  <c r="JH2374" i="14"/>
  <c r="JJ2374" i="14"/>
  <c r="JL2374" i="14"/>
  <c r="JN2374" i="14"/>
  <c r="JP2374" i="14"/>
  <c r="JR2374" i="14"/>
  <c r="JT2374" i="14"/>
  <c r="JV2374" i="14"/>
  <c r="JX2374" i="14"/>
  <c r="JZ2374" i="14"/>
  <c r="KB2374" i="14"/>
  <c r="KD2374" i="14"/>
  <c r="KF2374" i="14"/>
  <c r="KH2374" i="14"/>
  <c r="KJ2374" i="14"/>
  <c r="KL2374" i="14"/>
  <c r="KN2374" i="14"/>
  <c r="KP2374" i="14"/>
  <c r="KR2374" i="14"/>
  <c r="KT2374" i="14"/>
  <c r="KV2374" i="14"/>
  <c r="KX2374" i="14"/>
  <c r="KZ2374" i="14"/>
  <c r="LB2374" i="14"/>
  <c r="LD2374" i="14"/>
  <c r="LF2374" i="14"/>
  <c r="LH2374" i="14"/>
  <c r="LJ2374" i="14"/>
  <c r="LL2374" i="14"/>
  <c r="LN2374" i="14"/>
  <c r="LP2374" i="14"/>
  <c r="LR2374" i="14"/>
  <c r="LT2374" i="14"/>
  <c r="LV2374" i="14"/>
  <c r="LX2374" i="14"/>
  <c r="LZ2374" i="14"/>
  <c r="MB2374" i="14"/>
  <c r="MD2374" i="14"/>
  <c r="MF2374" i="14"/>
  <c r="MH2374" i="14"/>
  <c r="MJ2374" i="14"/>
  <c r="ML2374" i="14"/>
  <c r="MN2374" i="14"/>
  <c r="MP2374" i="14"/>
  <c r="MR2374" i="14"/>
  <c r="MT2374" i="14"/>
  <c r="MV2374" i="14"/>
  <c r="MX2374" i="14"/>
  <c r="MZ2374" i="14"/>
  <c r="NB2374" i="14"/>
  <c r="ND2374" i="14"/>
  <c r="NF2374" i="14"/>
  <c r="NH2374" i="14"/>
  <c r="NJ2374" i="14"/>
  <c r="NL2374" i="14"/>
  <c r="NN2374" i="14"/>
  <c r="NP2374" i="14"/>
  <c r="NR2374" i="14"/>
  <c r="NT2374" i="14"/>
  <c r="NV2374" i="14"/>
  <c r="NX2374" i="14"/>
  <c r="NZ2374" i="14"/>
  <c r="OB2374" i="14"/>
  <c r="OD2374" i="14"/>
  <c r="OF2374" i="14"/>
  <c r="OH2374" i="14"/>
  <c r="OJ2374" i="14"/>
  <c r="OL2374" i="14"/>
  <c r="ON2374" i="14"/>
  <c r="OP2374" i="14"/>
  <c r="OR2374" i="14"/>
  <c r="OT2374" i="14"/>
  <c r="OV2374" i="14"/>
  <c r="OX2374" i="14"/>
  <c r="OZ2374" i="14"/>
  <c r="PB2374" i="14"/>
  <c r="PD2374" i="14"/>
  <c r="PF2374" i="14"/>
  <c r="PH2374" i="14"/>
  <c r="PJ2374" i="14"/>
  <c r="PL2374" i="14"/>
  <c r="PN2374" i="14"/>
  <c r="PP2374" i="14"/>
  <c r="PR2374" i="14"/>
  <c r="PT2374" i="14"/>
  <c r="PV2374" i="14"/>
  <c r="PX2374" i="14"/>
  <c r="PZ2374" i="14"/>
  <c r="QB2374" i="14"/>
  <c r="QD2374" i="14"/>
  <c r="QF2374" i="14"/>
  <c r="QH2374" i="14"/>
  <c r="QJ2374" i="14"/>
  <c r="QL2374" i="14"/>
  <c r="QN2374" i="14"/>
  <c r="QP2374" i="14"/>
  <c r="QR2374" i="14"/>
  <c r="QT2374" i="14"/>
  <c r="QV2374" i="14"/>
  <c r="QX2374" i="14"/>
  <c r="QZ2374" i="14"/>
  <c r="RB2374" i="14"/>
  <c r="RD2374" i="14"/>
  <c r="RF2374" i="14"/>
  <c r="RH2374" i="14"/>
  <c r="RJ2374" i="14"/>
  <c r="RL2374" i="14"/>
  <c r="RN2374" i="14"/>
  <c r="RP2374" i="14"/>
  <c r="RR2374" i="14"/>
  <c r="RT2374" i="14"/>
  <c r="RV2374" i="14"/>
  <c r="RX2374" i="14"/>
  <c r="RZ2374" i="14"/>
  <c r="SB2374" i="14"/>
  <c r="SD2374" i="14"/>
  <c r="SF2374" i="14"/>
  <c r="SH2374" i="14"/>
  <c r="SJ2374" i="14"/>
  <c r="SL2374" i="14"/>
  <c r="SN2374" i="14"/>
  <c r="SP2374" i="14"/>
  <c r="SR2374" i="14"/>
  <c r="ST2374" i="14"/>
  <c r="P2375" i="14"/>
  <c r="R2375" i="14"/>
  <c r="T2375" i="14"/>
  <c r="V2375" i="14"/>
  <c r="X2375" i="14"/>
  <c r="Z2375" i="14"/>
  <c r="AB2375" i="14"/>
  <c r="AD2375" i="14"/>
  <c r="AF2375" i="14"/>
  <c r="AH2375" i="14"/>
  <c r="AJ2375" i="14"/>
  <c r="AL2375" i="14"/>
  <c r="AN2375" i="14"/>
  <c r="AP2375" i="14"/>
  <c r="AR2375" i="14"/>
  <c r="AT2375" i="14"/>
  <c r="AV2375" i="14"/>
  <c r="AX2375" i="14"/>
  <c r="AZ2375" i="14"/>
  <c r="BB2375" i="14"/>
  <c r="BD2375" i="14"/>
  <c r="BF2375" i="14"/>
  <c r="BH2375" i="14"/>
  <c r="BJ2375" i="14"/>
  <c r="BL2375" i="14"/>
  <c r="BN2375" i="14"/>
  <c r="BP2375" i="14"/>
  <c r="BR2375" i="14"/>
  <c r="BT2375" i="14"/>
  <c r="BV2375" i="14"/>
  <c r="BX2375" i="14"/>
  <c r="BZ2375" i="14"/>
  <c r="CB2375" i="14"/>
  <c r="CD2375" i="14"/>
  <c r="CF2375" i="14"/>
  <c r="CH2375" i="14"/>
  <c r="CJ2375" i="14"/>
  <c r="CL2375" i="14"/>
  <c r="CN2375" i="14"/>
  <c r="CP2375" i="14"/>
  <c r="CR2375" i="14"/>
  <c r="CT2375" i="14"/>
  <c r="CV2375" i="14"/>
  <c r="CX2375" i="14"/>
  <c r="CZ2375" i="14"/>
  <c r="DB2375" i="14"/>
  <c r="DD2375" i="14"/>
  <c r="DF2375" i="14"/>
  <c r="DH2375" i="14"/>
  <c r="DJ2375" i="14"/>
  <c r="DL2375" i="14"/>
  <c r="DN2375" i="14"/>
  <c r="DP2375" i="14"/>
  <c r="DR2375" i="14"/>
  <c r="DT2375" i="14"/>
  <c r="DV2375" i="14"/>
  <c r="DX2375" i="14"/>
  <c r="DZ2375" i="14"/>
  <c r="EB2375" i="14"/>
  <c r="ED2375" i="14"/>
  <c r="EF2375" i="14"/>
  <c r="EH2375" i="14"/>
  <c r="EJ2375" i="14"/>
  <c r="EL2375" i="14"/>
  <c r="EN2375" i="14"/>
  <c r="EP2375" i="14"/>
  <c r="ER2375" i="14"/>
  <c r="ET2375" i="14"/>
  <c r="EV2375" i="14"/>
  <c r="EX2375" i="14"/>
  <c r="EZ2375" i="14"/>
  <c r="FB2375" i="14"/>
  <c r="FD2375" i="14"/>
  <c r="FF2375" i="14"/>
  <c r="FH2375" i="14"/>
  <c r="FJ2375" i="14"/>
  <c r="FL2375" i="14"/>
  <c r="FN2375" i="14"/>
  <c r="FP2375" i="14"/>
  <c r="FR2375" i="14"/>
  <c r="FT2375" i="14"/>
  <c r="FV2375" i="14"/>
  <c r="FX2375" i="14"/>
  <c r="FZ2375" i="14"/>
  <c r="GB2375" i="14"/>
  <c r="GD2375" i="14"/>
  <c r="GF2375" i="14"/>
  <c r="GH2375" i="14"/>
  <c r="GJ2375" i="14"/>
  <c r="GL2375" i="14"/>
  <c r="GN2375" i="14"/>
  <c r="GP2375" i="14"/>
  <c r="GR2375" i="14"/>
  <c r="GT2375" i="14"/>
  <c r="GV2375" i="14"/>
  <c r="GX2375" i="14"/>
  <c r="GZ2375" i="14"/>
  <c r="HB2375" i="14"/>
  <c r="HD2375" i="14"/>
  <c r="HF2375" i="14"/>
  <c r="HH2375" i="14"/>
  <c r="HJ2375" i="14"/>
  <c r="HL2375" i="14"/>
  <c r="HN2375" i="14"/>
  <c r="HP2375" i="14"/>
  <c r="HR2375" i="14"/>
  <c r="HT2375" i="14"/>
  <c r="HV2375" i="14"/>
  <c r="HX2375" i="14"/>
  <c r="HZ2375" i="14"/>
  <c r="IB2375" i="14"/>
  <c r="ID2375" i="14"/>
  <c r="IF2375" i="14"/>
  <c r="IH2375" i="14"/>
  <c r="IJ2375" i="14"/>
  <c r="IL2375" i="14"/>
  <c r="IN2375" i="14"/>
  <c r="IP2375" i="14"/>
  <c r="IR2375" i="14"/>
  <c r="IT2375" i="14"/>
  <c r="IV2375" i="14"/>
  <c r="IX2375" i="14"/>
  <c r="IZ2375" i="14"/>
  <c r="JB2375" i="14"/>
  <c r="JD2375" i="14"/>
  <c r="JF2375" i="14"/>
  <c r="JH2375" i="14"/>
  <c r="JJ2375" i="14"/>
  <c r="JL2375" i="14"/>
  <c r="JN2375" i="14"/>
  <c r="JP2375" i="14"/>
  <c r="JR2375" i="14"/>
  <c r="JT2375" i="14"/>
  <c r="JV2375" i="14"/>
  <c r="JX2375" i="14"/>
  <c r="JZ2375" i="14"/>
  <c r="KB2375" i="14"/>
  <c r="KD2375" i="14"/>
  <c r="KF2375" i="14"/>
  <c r="KH2375" i="14"/>
  <c r="KJ2375" i="14"/>
  <c r="KL2375" i="14"/>
  <c r="KN2375" i="14"/>
  <c r="KP2375" i="14"/>
  <c r="KR2375" i="14"/>
  <c r="KT2375" i="14"/>
  <c r="KV2375" i="14"/>
  <c r="KX2375" i="14"/>
  <c r="KZ2375" i="14"/>
  <c r="LB2375" i="14"/>
  <c r="LD2375" i="14"/>
  <c r="LF2375" i="14"/>
  <c r="LH2375" i="14"/>
  <c r="LJ2375" i="14"/>
  <c r="LL2375" i="14"/>
  <c r="LN2375" i="14"/>
  <c r="LP2375" i="14"/>
  <c r="LR2375" i="14"/>
  <c r="LT2375" i="14"/>
  <c r="LV2375" i="14"/>
  <c r="LX2375" i="14"/>
  <c r="LZ2375" i="14"/>
  <c r="MB2375" i="14"/>
  <c r="MD2375" i="14"/>
  <c r="MF2375" i="14"/>
  <c r="MH2375" i="14"/>
  <c r="MJ2375" i="14"/>
  <c r="ML2375" i="14"/>
  <c r="MN2375" i="14"/>
  <c r="MP2375" i="14"/>
  <c r="MR2375" i="14"/>
  <c r="MT2375" i="14"/>
  <c r="MV2375" i="14"/>
  <c r="MX2375" i="14"/>
  <c r="MZ2375" i="14"/>
  <c r="NB2375" i="14"/>
  <c r="ND2375" i="14"/>
  <c r="NF2375" i="14"/>
  <c r="NH2375" i="14"/>
  <c r="NJ2375" i="14"/>
  <c r="NL2375" i="14"/>
  <c r="NN2375" i="14"/>
  <c r="NP2375" i="14"/>
  <c r="NR2375" i="14"/>
  <c r="NT2375" i="14"/>
  <c r="NV2375" i="14"/>
  <c r="NX2375" i="14"/>
  <c r="NZ2375" i="14"/>
  <c r="OB2375" i="14"/>
  <c r="OD2375" i="14"/>
  <c r="OF2375" i="14"/>
  <c r="OH2375" i="14"/>
  <c r="OJ2375" i="14"/>
  <c r="OL2375" i="14"/>
  <c r="ON2375" i="14"/>
  <c r="OP2375" i="14"/>
  <c r="OR2375" i="14"/>
  <c r="OT2375" i="14"/>
  <c r="OV2375" i="14"/>
  <c r="OX2375" i="14"/>
  <c r="OZ2375" i="14"/>
  <c r="PB2375" i="14"/>
  <c r="PD2375" i="14"/>
  <c r="PF2375" i="14"/>
  <c r="PH2375" i="14"/>
  <c r="PJ2375" i="14"/>
  <c r="PL2375" i="14"/>
  <c r="PN2375" i="14"/>
  <c r="PP2375" i="14"/>
  <c r="PR2375" i="14"/>
  <c r="PT2375" i="14"/>
  <c r="PV2375" i="14"/>
  <c r="PX2375" i="14"/>
  <c r="PZ2375" i="14"/>
  <c r="QB2375" i="14"/>
  <c r="QD2375" i="14"/>
  <c r="QF2375" i="14"/>
  <c r="QH2375" i="14"/>
  <c r="QJ2375" i="14"/>
  <c r="QL2375" i="14"/>
  <c r="QN2375" i="14"/>
  <c r="QP2375" i="14"/>
  <c r="QR2375" i="14"/>
  <c r="QT2375" i="14"/>
  <c r="QV2375" i="14"/>
  <c r="QX2375" i="14"/>
  <c r="QZ2375" i="14"/>
  <c r="RB2375" i="14"/>
  <c r="RD2375" i="14"/>
  <c r="RF2375" i="14"/>
  <c r="RH2375" i="14"/>
  <c r="RJ2375" i="14"/>
  <c r="RL2375" i="14"/>
  <c r="RN2375" i="14"/>
  <c r="RP2375" i="14"/>
  <c r="RR2375" i="14"/>
  <c r="RT2375" i="14"/>
  <c r="RV2375" i="14"/>
  <c r="RX2375" i="14"/>
  <c r="RZ2375" i="14"/>
  <c r="SB2375" i="14"/>
  <c r="SD2375" i="14"/>
  <c r="SF2375" i="14"/>
  <c r="SH2375" i="14"/>
  <c r="SJ2375" i="14"/>
  <c r="SL2375" i="14"/>
  <c r="SN2375" i="14"/>
  <c r="SP2375" i="14"/>
  <c r="SR2375" i="14"/>
  <c r="ST2375" i="14"/>
  <c r="P2376" i="14"/>
  <c r="R2376" i="14"/>
  <c r="T2376" i="14"/>
  <c r="V2376" i="14"/>
  <c r="X2376" i="14"/>
  <c r="Z2376" i="14"/>
  <c r="AB2376" i="14"/>
  <c r="AD2376" i="14"/>
  <c r="AF2376" i="14"/>
  <c r="AH2376" i="14"/>
  <c r="AJ2376" i="14"/>
  <c r="AL2376" i="14"/>
  <c r="AN2376" i="14"/>
  <c r="AP2376" i="14"/>
  <c r="AR2376" i="14"/>
  <c r="AT2376" i="14"/>
  <c r="AV2376" i="14"/>
  <c r="AX2376" i="14"/>
  <c r="AZ2376" i="14"/>
  <c r="BB2376" i="14"/>
  <c r="BD2376" i="14"/>
  <c r="BF2376" i="14"/>
  <c r="BH2376" i="14"/>
  <c r="BJ2376" i="14"/>
  <c r="BL2376" i="14"/>
  <c r="BN2376" i="14"/>
  <c r="BP2376" i="14"/>
  <c r="BR2376" i="14"/>
  <c r="BT2376" i="14"/>
  <c r="BV2376" i="14"/>
  <c r="BX2376" i="14"/>
  <c r="BZ2376" i="14"/>
  <c r="CB2376" i="14"/>
  <c r="CD2376" i="14"/>
  <c r="CF2376" i="14"/>
  <c r="CH2376" i="14"/>
  <c r="CJ2376" i="14"/>
  <c r="CL2376" i="14"/>
  <c r="CN2376" i="14"/>
  <c r="CP2376" i="14"/>
  <c r="CR2376" i="14"/>
  <c r="CT2376" i="14"/>
  <c r="CV2376" i="14"/>
  <c r="CX2376" i="14"/>
  <c r="CZ2376" i="14"/>
  <c r="DB2376" i="14"/>
  <c r="DD2376" i="14"/>
  <c r="DF2376" i="14"/>
  <c r="DH2376" i="14"/>
  <c r="DJ2376" i="14"/>
  <c r="DL2376" i="14"/>
  <c r="DN2376" i="14"/>
  <c r="DP2376" i="14"/>
  <c r="DR2376" i="14"/>
  <c r="DT2376" i="14"/>
  <c r="DV2376" i="14"/>
  <c r="DX2376" i="14"/>
  <c r="DZ2376" i="14"/>
  <c r="EB2376" i="14"/>
  <c r="ED2376" i="14"/>
  <c r="EF2376" i="14"/>
  <c r="EH2376" i="14"/>
  <c r="EJ2376" i="14"/>
  <c r="EL2376" i="14"/>
  <c r="EN2376" i="14"/>
  <c r="EP2376" i="14"/>
  <c r="ER2376" i="14"/>
  <c r="ET2376" i="14"/>
  <c r="EV2376" i="14"/>
  <c r="EX2376" i="14"/>
  <c r="EZ2376" i="14"/>
  <c r="FB2376" i="14"/>
  <c r="FD2376" i="14"/>
  <c r="FF2376" i="14"/>
  <c r="FH2376" i="14"/>
  <c r="FJ2376" i="14"/>
  <c r="FL2376" i="14"/>
  <c r="FN2376" i="14"/>
  <c r="FP2376" i="14"/>
  <c r="FR2376" i="14"/>
  <c r="FT2376" i="14"/>
  <c r="FV2376" i="14"/>
  <c r="FX2376" i="14"/>
  <c r="FZ2376" i="14"/>
  <c r="GB2376" i="14"/>
  <c r="GD2376" i="14"/>
  <c r="GF2376" i="14"/>
  <c r="GH2376" i="14"/>
  <c r="GJ2376" i="14"/>
  <c r="GL2376" i="14"/>
  <c r="GN2376" i="14"/>
  <c r="GP2376" i="14"/>
  <c r="GR2376" i="14"/>
  <c r="GT2376" i="14"/>
  <c r="GV2376" i="14"/>
  <c r="GX2376" i="14"/>
  <c r="GZ2376" i="14"/>
  <c r="HB2376" i="14"/>
  <c r="HD2376" i="14"/>
  <c r="HF2376" i="14"/>
  <c r="HH2376" i="14"/>
  <c r="HJ2376" i="14"/>
  <c r="HL2376" i="14"/>
  <c r="HN2376" i="14"/>
  <c r="HP2376" i="14"/>
  <c r="HR2376" i="14"/>
  <c r="HT2376" i="14"/>
  <c r="HV2376" i="14"/>
  <c r="HX2376" i="14"/>
  <c r="HZ2376" i="14"/>
  <c r="IB2376" i="14"/>
  <c r="ID2376" i="14"/>
  <c r="IF2376" i="14"/>
  <c r="IH2376" i="14"/>
  <c r="IJ2376" i="14"/>
  <c r="IL2376" i="14"/>
  <c r="IN2376" i="14"/>
  <c r="IP2376" i="14"/>
  <c r="IR2376" i="14"/>
  <c r="IT2376" i="14"/>
  <c r="IV2376" i="14"/>
  <c r="IX2376" i="14"/>
  <c r="IZ2376" i="14"/>
  <c r="JB2376" i="14"/>
  <c r="JD2376" i="14"/>
  <c r="JF2376" i="14"/>
  <c r="JH2376" i="14"/>
  <c r="JJ2376" i="14"/>
  <c r="JL2376" i="14"/>
  <c r="JN2376" i="14"/>
  <c r="JP2376" i="14"/>
  <c r="JR2376" i="14"/>
  <c r="JT2376" i="14"/>
  <c r="JV2376" i="14"/>
  <c r="JX2376" i="14"/>
  <c r="JZ2376" i="14"/>
  <c r="KB2376" i="14"/>
  <c r="KD2376" i="14"/>
  <c r="KF2376" i="14"/>
  <c r="KH2376" i="14"/>
  <c r="KJ2376" i="14"/>
  <c r="KL2376" i="14"/>
  <c r="KN2376" i="14"/>
  <c r="KP2376" i="14"/>
  <c r="KR2376" i="14"/>
  <c r="KT2376" i="14"/>
  <c r="KV2376" i="14"/>
  <c r="KX2376" i="14"/>
  <c r="KZ2376" i="14"/>
  <c r="LB2376" i="14"/>
  <c r="LD2376" i="14"/>
  <c r="LF2376" i="14"/>
  <c r="LH2376" i="14"/>
  <c r="LJ2376" i="14"/>
  <c r="LL2376" i="14"/>
  <c r="LN2376" i="14"/>
  <c r="LP2376" i="14"/>
  <c r="LR2376" i="14"/>
  <c r="LT2376" i="14"/>
  <c r="LV2376" i="14"/>
  <c r="LX2376" i="14"/>
  <c r="LZ2376" i="14"/>
  <c r="MB2376" i="14"/>
  <c r="MD2376" i="14"/>
  <c r="MF2376" i="14"/>
  <c r="MH2376" i="14"/>
  <c r="MJ2376" i="14"/>
  <c r="ML2376" i="14"/>
  <c r="MN2376" i="14"/>
  <c r="MP2376" i="14"/>
  <c r="MR2376" i="14"/>
  <c r="MT2376" i="14"/>
  <c r="MV2376" i="14"/>
  <c r="MX2376" i="14"/>
  <c r="MZ2376" i="14"/>
  <c r="NB2376" i="14"/>
  <c r="ND2376" i="14"/>
  <c r="NF2376" i="14"/>
  <c r="NH2376" i="14"/>
  <c r="NJ2376" i="14"/>
  <c r="NL2376" i="14"/>
  <c r="NN2376" i="14"/>
  <c r="NP2376" i="14"/>
  <c r="NR2376" i="14"/>
  <c r="NT2376" i="14"/>
  <c r="NV2376" i="14"/>
  <c r="NX2376" i="14"/>
  <c r="NZ2376" i="14"/>
  <c r="OB2376" i="14"/>
  <c r="OD2376" i="14"/>
  <c r="OF2376" i="14"/>
  <c r="OH2376" i="14"/>
  <c r="OJ2376" i="14"/>
  <c r="OL2376" i="14"/>
  <c r="ON2376" i="14"/>
  <c r="OP2376" i="14"/>
  <c r="OR2376" i="14"/>
  <c r="OT2376" i="14"/>
  <c r="OV2376" i="14"/>
  <c r="OX2376" i="14"/>
  <c r="OZ2376" i="14"/>
  <c r="PB2376" i="14"/>
  <c r="PD2376" i="14"/>
  <c r="PF2376" i="14"/>
  <c r="PH2376" i="14"/>
  <c r="PJ2376" i="14"/>
  <c r="PL2376" i="14"/>
  <c r="PN2376" i="14"/>
  <c r="PP2376" i="14"/>
  <c r="PR2376" i="14"/>
  <c r="PT2376" i="14"/>
  <c r="PV2376" i="14"/>
  <c r="PX2376" i="14"/>
  <c r="PZ2376" i="14"/>
  <c r="QB2376" i="14"/>
  <c r="QD2376" i="14"/>
  <c r="QF2376" i="14"/>
  <c r="QH2376" i="14"/>
  <c r="QJ2376" i="14"/>
  <c r="QL2376" i="14"/>
  <c r="QN2376" i="14"/>
  <c r="QP2376" i="14"/>
  <c r="QR2376" i="14"/>
  <c r="QT2376" i="14"/>
  <c r="QV2376" i="14"/>
  <c r="QX2376" i="14"/>
  <c r="QZ2376" i="14"/>
  <c r="RB2376" i="14"/>
  <c r="RD2376" i="14"/>
  <c r="RF2376" i="14"/>
  <c r="RH2376" i="14"/>
  <c r="RJ2376" i="14"/>
  <c r="RL2376" i="14"/>
  <c r="RN2376" i="14"/>
  <c r="RP2376" i="14"/>
  <c r="RR2376" i="14"/>
  <c r="RT2376" i="14"/>
  <c r="RV2376" i="14"/>
  <c r="RX2376" i="14"/>
  <c r="RZ2376" i="14"/>
  <c r="SB2376" i="14"/>
  <c r="SD2376" i="14"/>
  <c r="SF2376" i="14"/>
  <c r="SH2376" i="14"/>
  <c r="SJ2376" i="14"/>
  <c r="SL2376" i="14"/>
  <c r="SN2376" i="14"/>
  <c r="SP2376" i="14"/>
  <c r="SR2376" i="14"/>
  <c r="ST2376" i="14"/>
  <c r="P2377" i="14"/>
  <c r="R2377" i="14"/>
  <c r="T2377" i="14"/>
  <c r="V2377" i="14"/>
  <c r="X2377" i="14"/>
  <c r="Z2377" i="14"/>
  <c r="AB2377" i="14"/>
  <c r="AD2377" i="14"/>
  <c r="AF2377" i="14"/>
  <c r="AH2377" i="14"/>
  <c r="AJ2377" i="14"/>
  <c r="AL2377" i="14"/>
  <c r="AN2377" i="14"/>
  <c r="AP2377" i="14"/>
  <c r="AR2377" i="14"/>
  <c r="AT2377" i="14"/>
  <c r="AV2377" i="14"/>
  <c r="AX2377" i="14"/>
  <c r="AZ2377" i="14"/>
  <c r="BB2377" i="14"/>
  <c r="BD2377" i="14"/>
  <c r="BF2377" i="14"/>
  <c r="BH2377" i="14"/>
  <c r="BJ2377" i="14"/>
  <c r="BL2377" i="14"/>
  <c r="BN2377" i="14"/>
  <c r="BP2377" i="14"/>
  <c r="BR2377" i="14"/>
  <c r="BT2377" i="14"/>
  <c r="BV2377" i="14"/>
  <c r="BX2377" i="14"/>
  <c r="BZ2377" i="14"/>
  <c r="CB2377" i="14"/>
  <c r="CD2377" i="14"/>
  <c r="CF2377" i="14"/>
  <c r="CH2377" i="14"/>
  <c r="CJ2377" i="14"/>
  <c r="CL2377" i="14"/>
  <c r="CN2377" i="14"/>
  <c r="CP2377" i="14"/>
  <c r="CR2377" i="14"/>
  <c r="CT2377" i="14"/>
  <c r="CV2377" i="14"/>
  <c r="CX2377" i="14"/>
  <c r="CZ2377" i="14"/>
  <c r="DB2377" i="14"/>
  <c r="DD2377" i="14"/>
  <c r="DF2377" i="14"/>
  <c r="DH2377" i="14"/>
  <c r="DJ2377" i="14"/>
  <c r="DL2377" i="14"/>
  <c r="DN2377" i="14"/>
  <c r="DP2377" i="14"/>
  <c r="DR2377" i="14"/>
  <c r="DT2377" i="14"/>
  <c r="DV2377" i="14"/>
  <c r="DX2377" i="14"/>
  <c r="DZ2377" i="14"/>
  <c r="EB2377" i="14"/>
  <c r="ED2377" i="14"/>
  <c r="EF2377" i="14"/>
  <c r="EH2377" i="14"/>
  <c r="EJ2377" i="14"/>
  <c r="EL2377" i="14"/>
  <c r="EN2377" i="14"/>
  <c r="EP2377" i="14"/>
  <c r="ER2377" i="14"/>
  <c r="ET2377" i="14"/>
  <c r="EV2377" i="14"/>
  <c r="EX2377" i="14"/>
  <c r="EZ2377" i="14"/>
  <c r="FB2377" i="14"/>
  <c r="FD2377" i="14"/>
  <c r="FF2377" i="14"/>
  <c r="FH2377" i="14"/>
  <c r="FJ2377" i="14"/>
  <c r="FL2377" i="14"/>
  <c r="FN2377" i="14"/>
  <c r="FP2377" i="14"/>
  <c r="FR2377" i="14"/>
  <c r="FT2377" i="14"/>
  <c r="FV2377" i="14"/>
  <c r="FX2377" i="14"/>
  <c r="FZ2377" i="14"/>
  <c r="GB2377" i="14"/>
  <c r="GD2377" i="14"/>
  <c r="GF2377" i="14"/>
  <c r="GH2377" i="14"/>
  <c r="GJ2377" i="14"/>
  <c r="GL2377" i="14"/>
  <c r="GN2377" i="14"/>
  <c r="GP2377" i="14"/>
  <c r="GR2377" i="14"/>
  <c r="GT2377" i="14"/>
  <c r="GV2377" i="14"/>
  <c r="GX2377" i="14"/>
  <c r="GZ2377" i="14"/>
  <c r="HB2377" i="14"/>
  <c r="HD2377" i="14"/>
  <c r="HF2377" i="14"/>
  <c r="HH2377" i="14"/>
  <c r="HJ2377" i="14"/>
  <c r="HL2377" i="14"/>
  <c r="HN2377" i="14"/>
  <c r="HP2377" i="14"/>
  <c r="HR2377" i="14"/>
  <c r="HT2377" i="14"/>
  <c r="HV2377" i="14"/>
  <c r="HX2377" i="14"/>
  <c r="HZ2377" i="14"/>
  <c r="IB2377" i="14"/>
  <c r="ID2377" i="14"/>
  <c r="IF2377" i="14"/>
  <c r="IH2377" i="14"/>
  <c r="IJ2377" i="14"/>
  <c r="IL2377" i="14"/>
  <c r="IN2377" i="14"/>
  <c r="IP2377" i="14"/>
  <c r="IR2377" i="14"/>
  <c r="IT2377" i="14"/>
  <c r="IV2377" i="14"/>
  <c r="IX2377" i="14"/>
  <c r="IZ2377" i="14"/>
  <c r="JB2377" i="14"/>
  <c r="JD2377" i="14"/>
  <c r="JF2377" i="14"/>
  <c r="JH2377" i="14"/>
  <c r="JJ2377" i="14"/>
  <c r="JL2377" i="14"/>
  <c r="JN2377" i="14"/>
  <c r="JP2377" i="14"/>
  <c r="JR2377" i="14"/>
  <c r="JT2377" i="14"/>
  <c r="JV2377" i="14"/>
  <c r="JX2377" i="14"/>
  <c r="JZ2377" i="14"/>
  <c r="KB2377" i="14"/>
  <c r="KD2377" i="14"/>
  <c r="KF2377" i="14"/>
  <c r="KH2377" i="14"/>
  <c r="KJ2377" i="14"/>
  <c r="KL2377" i="14"/>
  <c r="KN2377" i="14"/>
  <c r="KP2377" i="14"/>
  <c r="KR2377" i="14"/>
  <c r="KT2377" i="14"/>
  <c r="KV2377" i="14"/>
  <c r="KX2377" i="14"/>
  <c r="KZ2377" i="14"/>
  <c r="LB2377" i="14"/>
  <c r="LD2377" i="14"/>
  <c r="LF2377" i="14"/>
  <c r="LH2377" i="14"/>
  <c r="LJ2377" i="14"/>
  <c r="LL2377" i="14"/>
  <c r="LN2377" i="14"/>
  <c r="LP2377" i="14"/>
  <c r="LR2377" i="14"/>
  <c r="LT2377" i="14"/>
  <c r="LV2377" i="14"/>
  <c r="LX2377" i="14"/>
  <c r="LZ2377" i="14"/>
  <c r="MB2377" i="14"/>
  <c r="MD2377" i="14"/>
  <c r="MF2377" i="14"/>
  <c r="MH2377" i="14"/>
  <c r="MJ2377" i="14"/>
  <c r="ML2377" i="14"/>
  <c r="MN2377" i="14"/>
  <c r="MP2377" i="14"/>
  <c r="MR2377" i="14"/>
  <c r="MT2377" i="14"/>
  <c r="MV2377" i="14"/>
  <c r="MX2377" i="14"/>
  <c r="MZ2377" i="14"/>
  <c r="NB2377" i="14"/>
  <c r="ND2377" i="14"/>
  <c r="NF2377" i="14"/>
  <c r="NH2377" i="14"/>
  <c r="NJ2377" i="14"/>
  <c r="NL2377" i="14"/>
  <c r="NN2377" i="14"/>
  <c r="NP2377" i="14"/>
  <c r="NR2377" i="14"/>
  <c r="NT2377" i="14"/>
  <c r="NV2377" i="14"/>
  <c r="NX2377" i="14"/>
  <c r="NZ2377" i="14"/>
  <c r="OB2377" i="14"/>
  <c r="OD2377" i="14"/>
  <c r="OF2377" i="14"/>
  <c r="OH2377" i="14"/>
  <c r="OJ2377" i="14"/>
  <c r="OL2377" i="14"/>
  <c r="ON2377" i="14"/>
  <c r="OP2377" i="14"/>
  <c r="OR2377" i="14"/>
  <c r="OT2377" i="14"/>
  <c r="OV2377" i="14"/>
  <c r="OX2377" i="14"/>
  <c r="OZ2377" i="14"/>
  <c r="PB2377" i="14"/>
  <c r="PD2377" i="14"/>
  <c r="PF2377" i="14"/>
  <c r="PH2377" i="14"/>
  <c r="PJ2377" i="14"/>
  <c r="PL2377" i="14"/>
  <c r="PN2377" i="14"/>
  <c r="PP2377" i="14"/>
  <c r="PR2377" i="14"/>
  <c r="PT2377" i="14"/>
  <c r="PV2377" i="14"/>
  <c r="PX2377" i="14"/>
  <c r="PZ2377" i="14"/>
  <c r="QB2377" i="14"/>
  <c r="QD2377" i="14"/>
  <c r="QF2377" i="14"/>
  <c r="QH2377" i="14"/>
  <c r="QJ2377" i="14"/>
  <c r="QL2377" i="14"/>
  <c r="QN2377" i="14"/>
  <c r="QP2377" i="14"/>
  <c r="QR2377" i="14"/>
  <c r="QT2377" i="14"/>
  <c r="QV2377" i="14"/>
  <c r="QX2377" i="14"/>
  <c r="QZ2377" i="14"/>
  <c r="RB2377" i="14"/>
  <c r="RD2377" i="14"/>
  <c r="RF2377" i="14"/>
  <c r="RH2377" i="14"/>
  <c r="RJ2377" i="14"/>
  <c r="RL2377" i="14"/>
  <c r="RN2377" i="14"/>
  <c r="RP2377" i="14"/>
  <c r="RR2377" i="14"/>
  <c r="RT2377" i="14"/>
  <c r="RV2377" i="14"/>
  <c r="RX2377" i="14"/>
  <c r="RZ2377" i="14"/>
  <c r="SB2377" i="14"/>
  <c r="SD2377" i="14"/>
  <c r="SF2377" i="14"/>
  <c r="SH2377" i="14"/>
  <c r="SJ2377" i="14"/>
  <c r="SL2377" i="14"/>
  <c r="SN2377" i="14"/>
  <c r="SP2377" i="14"/>
  <c r="SR2377" i="14"/>
  <c r="ST2377" i="14"/>
  <c r="P2378" i="14"/>
  <c r="R2378" i="14"/>
  <c r="T2378" i="14"/>
  <c r="V2378" i="14"/>
  <c r="X2378" i="14"/>
  <c r="Z2378" i="14"/>
  <c r="AB2378" i="14"/>
  <c r="AD2378" i="14"/>
  <c r="AF2378" i="14"/>
  <c r="AH2378" i="14"/>
  <c r="AJ2378" i="14"/>
  <c r="AL2378" i="14"/>
  <c r="AN2378" i="14"/>
  <c r="AP2378" i="14"/>
  <c r="AR2378" i="14"/>
  <c r="AT2378" i="14"/>
  <c r="AV2378" i="14"/>
  <c r="AX2378" i="14"/>
  <c r="AZ2378" i="14"/>
  <c r="BB2378" i="14"/>
  <c r="BD2378" i="14"/>
  <c r="BF2378" i="14"/>
  <c r="BH2378" i="14"/>
  <c r="BJ2378" i="14"/>
  <c r="BL2378" i="14"/>
  <c r="BN2378" i="14"/>
  <c r="BP2378" i="14"/>
  <c r="BR2378" i="14"/>
  <c r="BT2378" i="14"/>
  <c r="BV2378" i="14"/>
  <c r="BX2378" i="14"/>
  <c r="BZ2378" i="14"/>
  <c r="CB2378" i="14"/>
  <c r="CD2378" i="14"/>
  <c r="CF2378" i="14"/>
  <c r="CH2378" i="14"/>
  <c r="CJ2378" i="14"/>
  <c r="CL2378" i="14"/>
  <c r="CN2378" i="14"/>
  <c r="CP2378" i="14"/>
  <c r="CR2378" i="14"/>
  <c r="CT2378" i="14"/>
  <c r="CV2378" i="14"/>
  <c r="CX2378" i="14"/>
  <c r="CZ2378" i="14"/>
  <c r="DB2378" i="14"/>
  <c r="DD2378" i="14"/>
  <c r="DF2378" i="14"/>
  <c r="DH2378" i="14"/>
  <c r="DJ2378" i="14"/>
  <c r="DL2378" i="14"/>
  <c r="DN2378" i="14"/>
  <c r="DP2378" i="14"/>
  <c r="DR2378" i="14"/>
  <c r="DT2378" i="14"/>
  <c r="DV2378" i="14"/>
  <c r="DX2378" i="14"/>
  <c r="DZ2378" i="14"/>
  <c r="EB2378" i="14"/>
  <c r="ED2378" i="14"/>
  <c r="EF2378" i="14"/>
  <c r="EH2378" i="14"/>
  <c r="EJ2378" i="14"/>
  <c r="EL2378" i="14"/>
  <c r="EN2378" i="14"/>
  <c r="EP2378" i="14"/>
  <c r="ER2378" i="14"/>
  <c r="ET2378" i="14"/>
  <c r="EV2378" i="14"/>
  <c r="EX2378" i="14"/>
  <c r="EZ2378" i="14"/>
  <c r="FB2378" i="14"/>
  <c r="FD2378" i="14"/>
  <c r="FF2378" i="14"/>
  <c r="FH2378" i="14"/>
  <c r="FJ2378" i="14"/>
  <c r="FL2378" i="14"/>
  <c r="FN2378" i="14"/>
  <c r="FP2378" i="14"/>
  <c r="FR2378" i="14"/>
  <c r="FT2378" i="14"/>
  <c r="FV2378" i="14"/>
  <c r="FX2378" i="14"/>
  <c r="FZ2378" i="14"/>
  <c r="GB2378" i="14"/>
  <c r="GD2378" i="14"/>
  <c r="GF2378" i="14"/>
  <c r="GH2378" i="14"/>
  <c r="GJ2378" i="14"/>
  <c r="GL2378" i="14"/>
  <c r="GN2378" i="14"/>
  <c r="GP2378" i="14"/>
  <c r="GR2378" i="14"/>
  <c r="GT2378" i="14"/>
  <c r="GV2378" i="14"/>
  <c r="GX2378" i="14"/>
  <c r="GZ2378" i="14"/>
  <c r="HB2378" i="14"/>
  <c r="HD2378" i="14"/>
  <c r="HF2378" i="14"/>
  <c r="HH2378" i="14"/>
  <c r="HJ2378" i="14"/>
  <c r="HL2378" i="14"/>
  <c r="HN2378" i="14"/>
  <c r="HP2378" i="14"/>
  <c r="HR2378" i="14"/>
  <c r="HT2378" i="14"/>
  <c r="HV2378" i="14"/>
  <c r="HX2378" i="14"/>
  <c r="HZ2378" i="14"/>
  <c r="IB2378" i="14"/>
  <c r="ID2378" i="14"/>
  <c r="IF2378" i="14"/>
  <c r="IH2378" i="14"/>
  <c r="IJ2378" i="14"/>
  <c r="IL2378" i="14"/>
  <c r="IN2378" i="14"/>
  <c r="IP2378" i="14"/>
  <c r="IR2378" i="14"/>
  <c r="IT2378" i="14"/>
  <c r="IV2378" i="14"/>
  <c r="IX2378" i="14"/>
  <c r="IZ2378" i="14"/>
  <c r="JB2378" i="14"/>
  <c r="JD2378" i="14"/>
  <c r="JF2378" i="14"/>
  <c r="JH2378" i="14"/>
  <c r="JJ2378" i="14"/>
  <c r="JL2378" i="14"/>
  <c r="JN2378" i="14"/>
  <c r="JP2378" i="14"/>
  <c r="JR2378" i="14"/>
  <c r="JT2378" i="14"/>
  <c r="JV2378" i="14"/>
  <c r="JX2378" i="14"/>
  <c r="JZ2378" i="14"/>
  <c r="KB2378" i="14"/>
  <c r="KD2378" i="14"/>
  <c r="KF2378" i="14"/>
  <c r="KH2378" i="14"/>
  <c r="KJ2378" i="14"/>
  <c r="KL2378" i="14"/>
  <c r="KN2378" i="14"/>
  <c r="KP2378" i="14"/>
  <c r="KR2378" i="14"/>
  <c r="KT2378" i="14"/>
  <c r="KV2378" i="14"/>
  <c r="KX2378" i="14"/>
  <c r="KZ2378" i="14"/>
  <c r="LB2378" i="14"/>
  <c r="LD2378" i="14"/>
  <c r="LF2378" i="14"/>
  <c r="LH2378" i="14"/>
  <c r="LJ2378" i="14"/>
  <c r="LL2378" i="14"/>
  <c r="LN2378" i="14"/>
  <c r="LP2378" i="14"/>
  <c r="LR2378" i="14"/>
  <c r="LT2378" i="14"/>
  <c r="LV2378" i="14"/>
  <c r="LX2378" i="14"/>
  <c r="LZ2378" i="14"/>
  <c r="MB2378" i="14"/>
  <c r="MD2378" i="14"/>
  <c r="MF2378" i="14"/>
  <c r="MH2378" i="14"/>
  <c r="MJ2378" i="14"/>
  <c r="ML2378" i="14"/>
  <c r="MN2378" i="14"/>
  <c r="MP2378" i="14"/>
  <c r="MR2378" i="14"/>
  <c r="MT2378" i="14"/>
  <c r="MV2378" i="14"/>
  <c r="MX2378" i="14"/>
  <c r="MZ2378" i="14"/>
  <c r="NB2378" i="14"/>
  <c r="ND2378" i="14"/>
  <c r="NF2378" i="14"/>
  <c r="NH2378" i="14"/>
  <c r="NJ2378" i="14"/>
  <c r="NL2378" i="14"/>
  <c r="NN2378" i="14"/>
  <c r="NP2378" i="14"/>
  <c r="NR2378" i="14"/>
  <c r="NT2378" i="14"/>
  <c r="NV2378" i="14"/>
  <c r="NX2378" i="14"/>
  <c r="NZ2378" i="14"/>
  <c r="OB2378" i="14"/>
  <c r="OD2378" i="14"/>
  <c r="OF2378" i="14"/>
  <c r="OH2378" i="14"/>
  <c r="OJ2378" i="14"/>
  <c r="OL2378" i="14"/>
  <c r="ON2378" i="14"/>
  <c r="OP2378" i="14"/>
  <c r="OR2378" i="14"/>
  <c r="OT2378" i="14"/>
  <c r="OV2378" i="14"/>
  <c r="OX2378" i="14"/>
  <c r="OZ2378" i="14"/>
  <c r="PB2378" i="14"/>
  <c r="PD2378" i="14"/>
  <c r="PF2378" i="14"/>
  <c r="PH2378" i="14"/>
  <c r="PJ2378" i="14"/>
  <c r="PL2378" i="14"/>
  <c r="PN2378" i="14"/>
  <c r="PP2378" i="14"/>
  <c r="PR2378" i="14"/>
  <c r="PT2378" i="14"/>
  <c r="PV2378" i="14"/>
  <c r="PX2378" i="14"/>
  <c r="PZ2378" i="14"/>
  <c r="QB2378" i="14"/>
  <c r="QD2378" i="14"/>
  <c r="QF2378" i="14"/>
  <c r="QH2378" i="14"/>
  <c r="QJ2378" i="14"/>
  <c r="QL2378" i="14"/>
  <c r="QN2378" i="14"/>
  <c r="QP2378" i="14"/>
  <c r="QR2378" i="14"/>
  <c r="QT2378" i="14"/>
  <c r="QV2378" i="14"/>
  <c r="QX2378" i="14"/>
  <c r="QZ2378" i="14"/>
  <c r="RB2378" i="14"/>
  <c r="RD2378" i="14"/>
  <c r="RF2378" i="14"/>
  <c r="RH2378" i="14"/>
  <c r="RJ2378" i="14"/>
  <c r="RL2378" i="14"/>
  <c r="RN2378" i="14"/>
  <c r="RP2378" i="14"/>
  <c r="RR2378" i="14"/>
  <c r="RT2378" i="14"/>
  <c r="RV2378" i="14"/>
  <c r="RX2378" i="14"/>
  <c r="RZ2378" i="14"/>
  <c r="SB2378" i="14"/>
  <c r="SD2378" i="14"/>
  <c r="SF2378" i="14"/>
  <c r="SH2378" i="14"/>
  <c r="SJ2378" i="14"/>
  <c r="SL2378" i="14"/>
  <c r="SN2378" i="14"/>
  <c r="SP2378" i="14"/>
  <c r="SR2378" i="14"/>
  <c r="ST2378" i="14"/>
  <c r="P2379" i="14"/>
  <c r="R2379" i="14"/>
  <c r="T2379" i="14"/>
  <c r="V2379" i="14"/>
  <c r="X2379" i="14"/>
  <c r="Z2379" i="14"/>
  <c r="AB2379" i="14"/>
  <c r="AD2379" i="14"/>
  <c r="AF2379" i="14"/>
  <c r="AH2379" i="14"/>
  <c r="AJ2379" i="14"/>
  <c r="AL2379" i="14"/>
  <c r="AN2379" i="14"/>
  <c r="AP2379" i="14"/>
  <c r="AR2379" i="14"/>
  <c r="AT2379" i="14"/>
  <c r="AV2379" i="14"/>
  <c r="AX2379" i="14"/>
  <c r="AZ2379" i="14"/>
  <c r="BB2379" i="14"/>
  <c r="BD2379" i="14"/>
  <c r="BF2379" i="14"/>
  <c r="BH2379" i="14"/>
  <c r="BJ2379" i="14"/>
  <c r="BL2379" i="14"/>
  <c r="BN2379" i="14"/>
  <c r="BP2379" i="14"/>
  <c r="BR2379" i="14"/>
  <c r="BT2379" i="14"/>
  <c r="BV2379" i="14"/>
  <c r="BX2379" i="14"/>
  <c r="BZ2379" i="14"/>
  <c r="CB2379" i="14"/>
  <c r="CD2379" i="14"/>
  <c r="CF2379" i="14"/>
  <c r="CH2379" i="14"/>
  <c r="CJ2379" i="14"/>
  <c r="CL2379" i="14"/>
  <c r="CN2379" i="14"/>
  <c r="CP2379" i="14"/>
  <c r="CR2379" i="14"/>
  <c r="CT2379" i="14"/>
  <c r="CV2379" i="14"/>
  <c r="CX2379" i="14"/>
  <c r="CZ2379" i="14"/>
  <c r="DB2379" i="14"/>
  <c r="DD2379" i="14"/>
  <c r="DF2379" i="14"/>
  <c r="DH2379" i="14"/>
  <c r="DJ2379" i="14"/>
  <c r="DL2379" i="14"/>
  <c r="DN2379" i="14"/>
  <c r="DP2379" i="14"/>
  <c r="DR2379" i="14"/>
  <c r="DT2379" i="14"/>
  <c r="DV2379" i="14"/>
  <c r="DX2379" i="14"/>
  <c r="DZ2379" i="14"/>
  <c r="EB2379" i="14"/>
  <c r="ED2379" i="14"/>
  <c r="EF2379" i="14"/>
  <c r="EH2379" i="14"/>
  <c r="EJ2379" i="14"/>
  <c r="EL2379" i="14"/>
  <c r="EN2379" i="14"/>
  <c r="EP2379" i="14"/>
  <c r="ER2379" i="14"/>
  <c r="ET2379" i="14"/>
  <c r="EV2379" i="14"/>
  <c r="EX2379" i="14"/>
  <c r="EZ2379" i="14"/>
  <c r="FB2379" i="14"/>
  <c r="FD2379" i="14"/>
  <c r="FF2379" i="14"/>
  <c r="FH2379" i="14"/>
  <c r="FJ2379" i="14"/>
  <c r="FL2379" i="14"/>
  <c r="FN2379" i="14"/>
  <c r="FP2379" i="14"/>
  <c r="FR2379" i="14"/>
  <c r="FT2379" i="14"/>
  <c r="FV2379" i="14"/>
  <c r="FX2379" i="14"/>
  <c r="FZ2379" i="14"/>
  <c r="GB2379" i="14"/>
  <c r="GD2379" i="14"/>
  <c r="GF2379" i="14"/>
  <c r="GH2379" i="14"/>
  <c r="GJ2379" i="14"/>
  <c r="GL2379" i="14"/>
  <c r="GN2379" i="14"/>
  <c r="GP2379" i="14"/>
  <c r="GR2379" i="14"/>
  <c r="GT2379" i="14"/>
  <c r="GV2379" i="14"/>
  <c r="GX2379" i="14"/>
  <c r="GZ2379" i="14"/>
  <c r="HB2379" i="14"/>
  <c r="HD2379" i="14"/>
  <c r="HF2379" i="14"/>
  <c r="HH2379" i="14"/>
  <c r="HJ2379" i="14"/>
  <c r="HL2379" i="14"/>
  <c r="HN2379" i="14"/>
  <c r="HP2379" i="14"/>
  <c r="HR2379" i="14"/>
  <c r="HT2379" i="14"/>
  <c r="HV2379" i="14"/>
  <c r="HX2379" i="14"/>
  <c r="HZ2379" i="14"/>
  <c r="IB2379" i="14"/>
  <c r="ID2379" i="14"/>
  <c r="IF2379" i="14"/>
  <c r="IH2379" i="14"/>
  <c r="IJ2379" i="14"/>
  <c r="IL2379" i="14"/>
  <c r="IN2379" i="14"/>
  <c r="IP2379" i="14"/>
  <c r="IR2379" i="14"/>
  <c r="IT2379" i="14"/>
  <c r="IV2379" i="14"/>
  <c r="IX2379" i="14"/>
  <c r="IZ2379" i="14"/>
  <c r="JB2379" i="14"/>
  <c r="JD2379" i="14"/>
  <c r="JF2379" i="14"/>
  <c r="JH2379" i="14"/>
  <c r="JJ2379" i="14"/>
  <c r="JL2379" i="14"/>
  <c r="JN2379" i="14"/>
  <c r="JP2379" i="14"/>
  <c r="JR2379" i="14"/>
  <c r="JT2379" i="14"/>
  <c r="JV2379" i="14"/>
  <c r="JX2379" i="14"/>
  <c r="JZ2379" i="14"/>
  <c r="KB2379" i="14"/>
  <c r="KD2379" i="14"/>
  <c r="KF2379" i="14"/>
  <c r="KH2379" i="14"/>
  <c r="KJ2379" i="14"/>
  <c r="KL2379" i="14"/>
  <c r="KN2379" i="14"/>
  <c r="KP2379" i="14"/>
  <c r="KR2379" i="14"/>
  <c r="KT2379" i="14"/>
  <c r="KV2379" i="14"/>
  <c r="KX2379" i="14"/>
  <c r="KZ2379" i="14"/>
  <c r="LB2379" i="14"/>
  <c r="LD2379" i="14"/>
  <c r="LF2379" i="14"/>
  <c r="LH2379" i="14"/>
  <c r="LJ2379" i="14"/>
  <c r="LL2379" i="14"/>
  <c r="LN2379" i="14"/>
  <c r="LP2379" i="14"/>
  <c r="LR2379" i="14"/>
  <c r="LT2379" i="14"/>
  <c r="LV2379" i="14"/>
  <c r="LX2379" i="14"/>
  <c r="LZ2379" i="14"/>
  <c r="MB2379" i="14"/>
  <c r="MD2379" i="14"/>
  <c r="MF2379" i="14"/>
  <c r="MH2379" i="14"/>
  <c r="MJ2379" i="14"/>
  <c r="ML2379" i="14"/>
  <c r="MN2379" i="14"/>
  <c r="MP2379" i="14"/>
  <c r="MR2379" i="14"/>
  <c r="MT2379" i="14"/>
  <c r="MV2379" i="14"/>
  <c r="MX2379" i="14"/>
  <c r="MZ2379" i="14"/>
  <c r="NB2379" i="14"/>
  <c r="ND2379" i="14"/>
  <c r="NF2379" i="14"/>
  <c r="NH2379" i="14"/>
  <c r="NJ2379" i="14"/>
  <c r="NL2379" i="14"/>
  <c r="NN2379" i="14"/>
  <c r="NP2379" i="14"/>
  <c r="NR2379" i="14"/>
  <c r="NT2379" i="14"/>
  <c r="NV2379" i="14"/>
  <c r="NX2379" i="14"/>
  <c r="NZ2379" i="14"/>
  <c r="OB2379" i="14"/>
  <c r="OD2379" i="14"/>
  <c r="OF2379" i="14"/>
  <c r="OH2379" i="14"/>
  <c r="OJ2379" i="14"/>
  <c r="OL2379" i="14"/>
  <c r="ON2379" i="14"/>
  <c r="OP2379" i="14"/>
  <c r="OR2379" i="14"/>
  <c r="OT2379" i="14"/>
  <c r="OV2379" i="14"/>
  <c r="OX2379" i="14"/>
  <c r="OZ2379" i="14"/>
  <c r="PB2379" i="14"/>
  <c r="PD2379" i="14"/>
  <c r="PF2379" i="14"/>
  <c r="PH2379" i="14"/>
  <c r="PJ2379" i="14"/>
  <c r="PL2379" i="14"/>
  <c r="PN2379" i="14"/>
  <c r="PP2379" i="14"/>
  <c r="PR2379" i="14"/>
  <c r="PT2379" i="14"/>
  <c r="PV2379" i="14"/>
  <c r="PX2379" i="14"/>
  <c r="PZ2379" i="14"/>
  <c r="QB2379" i="14"/>
  <c r="QD2379" i="14"/>
  <c r="QF2379" i="14"/>
  <c r="QH2379" i="14"/>
  <c r="QJ2379" i="14"/>
  <c r="QL2379" i="14"/>
  <c r="QN2379" i="14"/>
  <c r="QP2379" i="14"/>
  <c r="QR2379" i="14"/>
  <c r="QT2379" i="14"/>
  <c r="QV2379" i="14"/>
  <c r="QX2379" i="14"/>
  <c r="QZ2379" i="14"/>
  <c r="RB2379" i="14"/>
  <c r="RD2379" i="14"/>
  <c r="RF2379" i="14"/>
  <c r="RH2379" i="14"/>
  <c r="RJ2379" i="14"/>
  <c r="RL2379" i="14"/>
  <c r="RN2379" i="14"/>
  <c r="RP2379" i="14"/>
  <c r="RR2379" i="14"/>
  <c r="RT2379" i="14"/>
  <c r="RV2379" i="14"/>
  <c r="RX2379" i="14"/>
  <c r="RZ2379" i="14"/>
  <c r="SB2379" i="14"/>
  <c r="SD2379" i="14"/>
  <c r="SF2379" i="14"/>
  <c r="SH2379" i="14"/>
  <c r="SJ2379" i="14"/>
  <c r="SL2379" i="14"/>
  <c r="SN2379" i="14"/>
  <c r="SP2379" i="14"/>
  <c r="SR2379" i="14"/>
  <c r="ST2379" i="14"/>
  <c r="P2380" i="14"/>
  <c r="R2380" i="14"/>
  <c r="T2380" i="14"/>
  <c r="V2380" i="14"/>
  <c r="X2380" i="14"/>
  <c r="Z2380" i="14"/>
  <c r="AB2380" i="14"/>
  <c r="AD2380" i="14"/>
  <c r="AF2380" i="14"/>
  <c r="AH2380" i="14"/>
  <c r="AJ2380" i="14"/>
  <c r="AL2380" i="14"/>
  <c r="AN2380" i="14"/>
  <c r="AP2380" i="14"/>
  <c r="AR2380" i="14"/>
  <c r="AT2380" i="14"/>
  <c r="AV2380" i="14"/>
  <c r="AX2380" i="14"/>
  <c r="AZ2380" i="14"/>
  <c r="BB2380" i="14"/>
  <c r="BD2380" i="14"/>
  <c r="BF2380" i="14"/>
  <c r="BH2380" i="14"/>
  <c r="BJ2380" i="14"/>
  <c r="BL2380" i="14"/>
  <c r="BN2380" i="14"/>
  <c r="BP2380" i="14"/>
  <c r="BR2380" i="14"/>
  <c r="BT2380" i="14"/>
  <c r="BV2380" i="14"/>
  <c r="BX2380" i="14"/>
  <c r="BZ2380" i="14"/>
  <c r="CB2380" i="14"/>
  <c r="CD2380" i="14"/>
  <c r="CF2380" i="14"/>
  <c r="CH2380" i="14"/>
  <c r="CJ2380" i="14"/>
  <c r="CL2380" i="14"/>
  <c r="CN2380" i="14"/>
  <c r="CP2380" i="14"/>
  <c r="CR2380" i="14"/>
  <c r="CT2380" i="14"/>
  <c r="CV2380" i="14"/>
  <c r="CX2380" i="14"/>
  <c r="CZ2380" i="14"/>
  <c r="DB2380" i="14"/>
  <c r="DD2380" i="14"/>
  <c r="DF2380" i="14"/>
  <c r="DH2380" i="14"/>
  <c r="DJ2380" i="14"/>
  <c r="DL2380" i="14"/>
  <c r="DN2380" i="14"/>
  <c r="DP2380" i="14"/>
  <c r="DR2380" i="14"/>
  <c r="DT2380" i="14"/>
  <c r="DV2380" i="14"/>
  <c r="DX2380" i="14"/>
  <c r="DZ2380" i="14"/>
  <c r="EB2380" i="14"/>
  <c r="ED2380" i="14"/>
  <c r="EF2380" i="14"/>
  <c r="EH2380" i="14"/>
  <c r="EJ2380" i="14"/>
  <c r="EL2380" i="14"/>
  <c r="EN2380" i="14"/>
  <c r="EP2380" i="14"/>
  <c r="ER2380" i="14"/>
  <c r="ET2380" i="14"/>
  <c r="EV2380" i="14"/>
  <c r="EX2380" i="14"/>
  <c r="EZ2380" i="14"/>
  <c r="FB2380" i="14"/>
  <c r="FD2380" i="14"/>
  <c r="FF2380" i="14"/>
  <c r="FH2380" i="14"/>
  <c r="FJ2380" i="14"/>
  <c r="FL2380" i="14"/>
  <c r="FN2380" i="14"/>
  <c r="FP2380" i="14"/>
  <c r="FR2380" i="14"/>
  <c r="FT2380" i="14"/>
  <c r="FV2380" i="14"/>
  <c r="FX2380" i="14"/>
  <c r="FZ2380" i="14"/>
  <c r="GB2380" i="14"/>
  <c r="GD2380" i="14"/>
  <c r="GF2380" i="14"/>
  <c r="GH2380" i="14"/>
  <c r="GJ2380" i="14"/>
  <c r="GL2380" i="14"/>
  <c r="GN2380" i="14"/>
  <c r="GP2380" i="14"/>
  <c r="GR2380" i="14"/>
  <c r="GT2380" i="14"/>
  <c r="GV2380" i="14"/>
  <c r="GX2380" i="14"/>
  <c r="GZ2380" i="14"/>
  <c r="HB2380" i="14"/>
  <c r="HD2380" i="14"/>
  <c r="HF2380" i="14"/>
  <c r="HH2380" i="14"/>
  <c r="HJ2380" i="14"/>
  <c r="HL2380" i="14"/>
  <c r="HN2380" i="14"/>
  <c r="HP2380" i="14"/>
  <c r="HR2380" i="14"/>
  <c r="HT2380" i="14"/>
  <c r="HV2380" i="14"/>
  <c r="HX2380" i="14"/>
  <c r="HZ2380" i="14"/>
  <c r="IB2380" i="14"/>
  <c r="ID2380" i="14"/>
  <c r="IF2380" i="14"/>
  <c r="IH2380" i="14"/>
  <c r="IJ2380" i="14"/>
  <c r="IL2380" i="14"/>
  <c r="IN2380" i="14"/>
  <c r="IP2380" i="14"/>
  <c r="IR2380" i="14"/>
  <c r="IT2380" i="14"/>
  <c r="IV2380" i="14"/>
  <c r="IX2380" i="14"/>
  <c r="IZ2380" i="14"/>
  <c r="JB2380" i="14"/>
  <c r="JD2380" i="14"/>
  <c r="JF2380" i="14"/>
  <c r="JH2380" i="14"/>
  <c r="JJ2380" i="14"/>
  <c r="JL2380" i="14"/>
  <c r="JN2380" i="14"/>
  <c r="JP2380" i="14"/>
  <c r="JR2380" i="14"/>
  <c r="JT2380" i="14"/>
  <c r="JV2380" i="14"/>
  <c r="JX2380" i="14"/>
  <c r="JZ2380" i="14"/>
  <c r="KB2380" i="14"/>
  <c r="KD2380" i="14"/>
  <c r="KF2380" i="14"/>
  <c r="KH2380" i="14"/>
  <c r="KJ2380" i="14"/>
  <c r="KL2380" i="14"/>
  <c r="KN2380" i="14"/>
  <c r="KP2380" i="14"/>
  <c r="KR2380" i="14"/>
  <c r="KT2380" i="14"/>
  <c r="KV2380" i="14"/>
  <c r="KX2380" i="14"/>
  <c r="KZ2380" i="14"/>
  <c r="LB2380" i="14"/>
  <c r="LD2380" i="14"/>
  <c r="LF2380" i="14"/>
  <c r="LH2380" i="14"/>
  <c r="LJ2380" i="14"/>
  <c r="LL2380" i="14"/>
  <c r="LN2380" i="14"/>
  <c r="LP2380" i="14"/>
  <c r="LR2380" i="14"/>
  <c r="LT2380" i="14"/>
  <c r="LV2380" i="14"/>
  <c r="LX2380" i="14"/>
  <c r="LZ2380" i="14"/>
  <c r="MB2380" i="14"/>
  <c r="MD2380" i="14"/>
  <c r="MF2380" i="14"/>
  <c r="MH2380" i="14"/>
  <c r="MJ2380" i="14"/>
  <c r="ML2380" i="14"/>
  <c r="MN2380" i="14"/>
  <c r="MP2380" i="14"/>
  <c r="MR2380" i="14"/>
  <c r="MT2380" i="14"/>
  <c r="MV2380" i="14"/>
  <c r="MX2380" i="14"/>
  <c r="MZ2380" i="14"/>
  <c r="NB2380" i="14"/>
  <c r="ND2380" i="14"/>
  <c r="NF2380" i="14"/>
  <c r="NH2380" i="14"/>
  <c r="NJ2380" i="14"/>
  <c r="NL2380" i="14"/>
  <c r="NN2380" i="14"/>
  <c r="NP2380" i="14"/>
  <c r="NR2380" i="14"/>
  <c r="NT2380" i="14"/>
  <c r="NV2380" i="14"/>
  <c r="NX2380" i="14"/>
  <c r="NZ2380" i="14"/>
  <c r="OB2380" i="14"/>
  <c r="OD2380" i="14"/>
  <c r="OF2380" i="14"/>
  <c r="OH2380" i="14"/>
  <c r="OJ2380" i="14"/>
  <c r="OL2380" i="14"/>
  <c r="ON2380" i="14"/>
  <c r="OP2380" i="14"/>
  <c r="OR2380" i="14"/>
  <c r="OT2380" i="14"/>
  <c r="OV2380" i="14"/>
  <c r="OX2380" i="14"/>
  <c r="OZ2380" i="14"/>
  <c r="PB2380" i="14"/>
  <c r="PD2380" i="14"/>
  <c r="PF2380" i="14"/>
  <c r="PH2380" i="14"/>
  <c r="PJ2380" i="14"/>
  <c r="PL2380" i="14"/>
  <c r="PN2380" i="14"/>
  <c r="PP2380" i="14"/>
  <c r="PR2380" i="14"/>
  <c r="PT2380" i="14"/>
  <c r="PV2380" i="14"/>
  <c r="PX2380" i="14"/>
  <c r="PZ2380" i="14"/>
  <c r="QB2380" i="14"/>
  <c r="QD2380" i="14"/>
  <c r="QF2380" i="14"/>
  <c r="QH2380" i="14"/>
  <c r="QJ2380" i="14"/>
  <c r="QL2380" i="14"/>
  <c r="QN2380" i="14"/>
  <c r="QP2380" i="14"/>
  <c r="QR2380" i="14"/>
  <c r="QT2380" i="14"/>
  <c r="QV2380" i="14"/>
  <c r="QX2380" i="14"/>
  <c r="QZ2380" i="14"/>
  <c r="RB2380" i="14"/>
  <c r="RD2380" i="14"/>
  <c r="RF2380" i="14"/>
  <c r="RH2380" i="14"/>
  <c r="RJ2380" i="14"/>
  <c r="RL2380" i="14"/>
  <c r="RN2380" i="14"/>
  <c r="RP2380" i="14"/>
  <c r="RR2380" i="14"/>
  <c r="RT2380" i="14"/>
  <c r="RV2380" i="14"/>
  <c r="RX2380" i="14"/>
  <c r="RZ2380" i="14"/>
  <c r="SB2380" i="14"/>
  <c r="SD2380" i="14"/>
  <c r="SF2380" i="14"/>
  <c r="SH2380" i="14"/>
  <c r="SJ2380" i="14"/>
  <c r="SL2380" i="14"/>
  <c r="SN2380" i="14"/>
  <c r="SP2380" i="14"/>
  <c r="SR2380" i="14"/>
  <c r="ST2380" i="14"/>
  <c r="P2381" i="14"/>
  <c r="R2381" i="14"/>
  <c r="T2381" i="14"/>
  <c r="V2381" i="14"/>
  <c r="X2381" i="14"/>
  <c r="Z2381" i="14"/>
  <c r="AB2381" i="14"/>
  <c r="AD2381" i="14"/>
  <c r="AF2381" i="14"/>
  <c r="AH2381" i="14"/>
  <c r="AJ2381" i="14"/>
  <c r="AL2381" i="14"/>
  <c r="AN2381" i="14"/>
  <c r="AP2381" i="14"/>
  <c r="AR2381" i="14"/>
  <c r="AT2381" i="14"/>
  <c r="AV2381" i="14"/>
  <c r="AX2381" i="14"/>
  <c r="AZ2381" i="14"/>
  <c r="BB2381" i="14"/>
  <c r="BD2381" i="14"/>
  <c r="BF2381" i="14"/>
  <c r="BH2381" i="14"/>
  <c r="BJ2381" i="14"/>
  <c r="BL2381" i="14"/>
  <c r="BN2381" i="14"/>
  <c r="BP2381" i="14"/>
  <c r="BR2381" i="14"/>
  <c r="BT2381" i="14"/>
  <c r="BV2381" i="14"/>
  <c r="BX2381" i="14"/>
  <c r="BZ2381" i="14"/>
  <c r="CB2381" i="14"/>
  <c r="CD2381" i="14"/>
  <c r="CF2381" i="14"/>
  <c r="CH2381" i="14"/>
  <c r="CJ2381" i="14"/>
  <c r="CL2381" i="14"/>
  <c r="CN2381" i="14"/>
  <c r="CP2381" i="14"/>
  <c r="CR2381" i="14"/>
  <c r="CT2381" i="14"/>
  <c r="CV2381" i="14"/>
  <c r="CX2381" i="14"/>
  <c r="CZ2381" i="14"/>
  <c r="DB2381" i="14"/>
  <c r="DD2381" i="14"/>
  <c r="DF2381" i="14"/>
  <c r="DH2381" i="14"/>
  <c r="DJ2381" i="14"/>
  <c r="DL2381" i="14"/>
  <c r="DN2381" i="14"/>
  <c r="DP2381" i="14"/>
  <c r="DR2381" i="14"/>
  <c r="DT2381" i="14"/>
  <c r="DV2381" i="14"/>
  <c r="DX2381" i="14"/>
  <c r="DZ2381" i="14"/>
  <c r="EB2381" i="14"/>
  <c r="ED2381" i="14"/>
  <c r="EF2381" i="14"/>
  <c r="EH2381" i="14"/>
  <c r="EJ2381" i="14"/>
  <c r="EL2381" i="14"/>
  <c r="EN2381" i="14"/>
  <c r="EP2381" i="14"/>
  <c r="ER2381" i="14"/>
  <c r="ET2381" i="14"/>
  <c r="EV2381" i="14"/>
  <c r="EX2381" i="14"/>
  <c r="EZ2381" i="14"/>
  <c r="FB2381" i="14"/>
  <c r="FD2381" i="14"/>
  <c r="FF2381" i="14"/>
  <c r="FH2381" i="14"/>
  <c r="FJ2381" i="14"/>
  <c r="FL2381" i="14"/>
  <c r="FN2381" i="14"/>
  <c r="FP2381" i="14"/>
  <c r="FR2381" i="14"/>
  <c r="FT2381" i="14"/>
  <c r="FV2381" i="14"/>
  <c r="FX2381" i="14"/>
  <c r="FZ2381" i="14"/>
  <c r="GB2381" i="14"/>
  <c r="GD2381" i="14"/>
  <c r="GF2381" i="14"/>
  <c r="GH2381" i="14"/>
  <c r="GJ2381" i="14"/>
  <c r="GL2381" i="14"/>
  <c r="GN2381" i="14"/>
  <c r="GP2381" i="14"/>
  <c r="GR2381" i="14"/>
  <c r="GT2381" i="14"/>
  <c r="GV2381" i="14"/>
  <c r="GX2381" i="14"/>
  <c r="GZ2381" i="14"/>
  <c r="HB2381" i="14"/>
  <c r="HD2381" i="14"/>
  <c r="HF2381" i="14"/>
  <c r="HH2381" i="14"/>
  <c r="HJ2381" i="14"/>
  <c r="HL2381" i="14"/>
  <c r="HN2381" i="14"/>
  <c r="HP2381" i="14"/>
  <c r="HR2381" i="14"/>
  <c r="HT2381" i="14"/>
  <c r="HV2381" i="14"/>
  <c r="HX2381" i="14"/>
  <c r="HZ2381" i="14"/>
  <c r="IB2381" i="14"/>
  <c r="ID2381" i="14"/>
  <c r="IF2381" i="14"/>
  <c r="IH2381" i="14"/>
  <c r="IJ2381" i="14"/>
  <c r="IL2381" i="14"/>
  <c r="IN2381" i="14"/>
  <c r="IP2381" i="14"/>
  <c r="IR2381" i="14"/>
  <c r="IT2381" i="14"/>
  <c r="IV2381" i="14"/>
  <c r="IX2381" i="14"/>
  <c r="IZ2381" i="14"/>
  <c r="JB2381" i="14"/>
  <c r="JD2381" i="14"/>
  <c r="JF2381" i="14"/>
  <c r="JH2381" i="14"/>
  <c r="JJ2381" i="14"/>
  <c r="JL2381" i="14"/>
  <c r="JN2381" i="14"/>
  <c r="JP2381" i="14"/>
  <c r="JR2381" i="14"/>
  <c r="JT2381" i="14"/>
  <c r="JV2381" i="14"/>
  <c r="JX2381" i="14"/>
  <c r="JZ2381" i="14"/>
  <c r="KB2381" i="14"/>
  <c r="KD2381" i="14"/>
  <c r="KF2381" i="14"/>
  <c r="KH2381" i="14"/>
  <c r="KJ2381" i="14"/>
  <c r="KL2381" i="14"/>
  <c r="KN2381" i="14"/>
  <c r="KP2381" i="14"/>
  <c r="KR2381" i="14"/>
  <c r="KT2381" i="14"/>
  <c r="KV2381" i="14"/>
  <c r="KX2381" i="14"/>
  <c r="KZ2381" i="14"/>
  <c r="LB2381" i="14"/>
  <c r="LD2381" i="14"/>
  <c r="LF2381" i="14"/>
  <c r="LH2381" i="14"/>
  <c r="LJ2381" i="14"/>
  <c r="LL2381" i="14"/>
  <c r="LN2381" i="14"/>
  <c r="LP2381" i="14"/>
  <c r="LR2381" i="14"/>
  <c r="LT2381" i="14"/>
  <c r="LV2381" i="14"/>
  <c r="LX2381" i="14"/>
  <c r="LZ2381" i="14"/>
  <c r="MB2381" i="14"/>
  <c r="MD2381" i="14"/>
  <c r="MF2381" i="14"/>
  <c r="MH2381" i="14"/>
  <c r="MJ2381" i="14"/>
  <c r="ML2381" i="14"/>
  <c r="MN2381" i="14"/>
  <c r="MP2381" i="14"/>
  <c r="MR2381" i="14"/>
  <c r="MT2381" i="14"/>
  <c r="MV2381" i="14"/>
  <c r="MX2381" i="14"/>
  <c r="MZ2381" i="14"/>
  <c r="NB2381" i="14"/>
  <c r="ND2381" i="14"/>
  <c r="NF2381" i="14"/>
  <c r="NH2381" i="14"/>
  <c r="NJ2381" i="14"/>
  <c r="NL2381" i="14"/>
  <c r="NN2381" i="14"/>
  <c r="NP2381" i="14"/>
  <c r="NR2381" i="14"/>
  <c r="NT2381" i="14"/>
  <c r="NV2381" i="14"/>
  <c r="NX2381" i="14"/>
  <c r="NZ2381" i="14"/>
  <c r="OB2381" i="14"/>
  <c r="OD2381" i="14"/>
  <c r="OF2381" i="14"/>
  <c r="OH2381" i="14"/>
  <c r="OJ2381" i="14"/>
  <c r="OL2381" i="14"/>
  <c r="ON2381" i="14"/>
  <c r="OP2381" i="14"/>
  <c r="OR2381" i="14"/>
  <c r="OT2381" i="14"/>
  <c r="OV2381" i="14"/>
  <c r="OX2381" i="14"/>
  <c r="OZ2381" i="14"/>
  <c r="PB2381" i="14"/>
  <c r="PD2381" i="14"/>
  <c r="PF2381" i="14"/>
  <c r="PH2381" i="14"/>
  <c r="PJ2381" i="14"/>
  <c r="PL2381" i="14"/>
  <c r="PN2381" i="14"/>
  <c r="PP2381" i="14"/>
  <c r="PR2381" i="14"/>
  <c r="PT2381" i="14"/>
  <c r="PV2381" i="14"/>
  <c r="PX2381" i="14"/>
  <c r="PZ2381" i="14"/>
  <c r="QB2381" i="14"/>
  <c r="QD2381" i="14"/>
  <c r="QF2381" i="14"/>
  <c r="QH2381" i="14"/>
  <c r="QJ2381" i="14"/>
  <c r="QL2381" i="14"/>
  <c r="QN2381" i="14"/>
  <c r="QP2381" i="14"/>
  <c r="QR2381" i="14"/>
  <c r="QT2381" i="14"/>
  <c r="QV2381" i="14"/>
  <c r="QX2381" i="14"/>
  <c r="QZ2381" i="14"/>
  <c r="RB2381" i="14"/>
  <c r="RD2381" i="14"/>
  <c r="RF2381" i="14"/>
  <c r="RH2381" i="14"/>
  <c r="RJ2381" i="14"/>
  <c r="RL2381" i="14"/>
  <c r="RN2381" i="14"/>
  <c r="RP2381" i="14"/>
  <c r="RR2381" i="14"/>
  <c r="RT2381" i="14"/>
  <c r="RV2381" i="14"/>
  <c r="RX2381" i="14"/>
  <c r="RZ2381" i="14"/>
  <c r="SB2381" i="14"/>
  <c r="SD2381" i="14"/>
  <c r="SF2381" i="14"/>
  <c r="SH2381" i="14"/>
  <c r="SJ2381" i="14"/>
  <c r="SL2381" i="14"/>
  <c r="SN2381" i="14"/>
  <c r="SP2381" i="14"/>
  <c r="SR2381" i="14"/>
  <c r="ST2381" i="14"/>
  <c r="P2382" i="14"/>
  <c r="R2382" i="14"/>
  <c r="T2382" i="14"/>
  <c r="V2382" i="14"/>
  <c r="X2382" i="14"/>
  <c r="Z2382" i="14"/>
  <c r="AB2382" i="14"/>
  <c r="AD2382" i="14"/>
  <c r="AF2382" i="14"/>
  <c r="AH2382" i="14"/>
  <c r="AJ2382" i="14"/>
  <c r="AL2382" i="14"/>
  <c r="AN2382" i="14"/>
  <c r="AP2382" i="14"/>
  <c r="AR2382" i="14"/>
  <c r="AT2382" i="14"/>
  <c r="AV2382" i="14"/>
  <c r="AX2382" i="14"/>
  <c r="AZ2382" i="14"/>
  <c r="BB2382" i="14"/>
  <c r="BD2382" i="14"/>
  <c r="BF2382" i="14"/>
  <c r="BH2382" i="14"/>
  <c r="BJ2382" i="14"/>
  <c r="BL2382" i="14"/>
  <c r="BN2382" i="14"/>
  <c r="BP2382" i="14"/>
  <c r="BR2382" i="14"/>
  <c r="BT2382" i="14"/>
  <c r="BV2382" i="14"/>
  <c r="BX2382" i="14"/>
  <c r="BZ2382" i="14"/>
  <c r="CB2382" i="14"/>
  <c r="CD2382" i="14"/>
  <c r="CF2382" i="14"/>
  <c r="CH2382" i="14"/>
  <c r="CJ2382" i="14"/>
  <c r="CL2382" i="14"/>
  <c r="CN2382" i="14"/>
  <c r="CP2382" i="14"/>
  <c r="CR2382" i="14"/>
  <c r="CT2382" i="14"/>
  <c r="CV2382" i="14"/>
  <c r="CX2382" i="14"/>
  <c r="CZ2382" i="14"/>
  <c r="DB2382" i="14"/>
  <c r="DD2382" i="14"/>
  <c r="DF2382" i="14"/>
  <c r="DH2382" i="14"/>
  <c r="DJ2382" i="14"/>
  <c r="DL2382" i="14"/>
  <c r="DN2382" i="14"/>
  <c r="DP2382" i="14"/>
  <c r="DR2382" i="14"/>
  <c r="DT2382" i="14"/>
  <c r="DV2382" i="14"/>
  <c r="DX2382" i="14"/>
  <c r="DZ2382" i="14"/>
  <c r="EB2382" i="14"/>
  <c r="ED2382" i="14"/>
  <c r="EF2382" i="14"/>
  <c r="EH2382" i="14"/>
  <c r="EJ2382" i="14"/>
  <c r="EL2382" i="14"/>
  <c r="EN2382" i="14"/>
  <c r="EP2382" i="14"/>
  <c r="ER2382" i="14"/>
  <c r="ET2382" i="14"/>
  <c r="EV2382" i="14"/>
  <c r="EX2382" i="14"/>
  <c r="EZ2382" i="14"/>
  <c r="FB2382" i="14"/>
  <c r="FD2382" i="14"/>
  <c r="FF2382" i="14"/>
  <c r="FH2382" i="14"/>
  <c r="FJ2382" i="14"/>
  <c r="FL2382" i="14"/>
  <c r="FN2382" i="14"/>
  <c r="FP2382" i="14"/>
  <c r="FR2382" i="14"/>
  <c r="FT2382" i="14"/>
  <c r="FV2382" i="14"/>
  <c r="FX2382" i="14"/>
  <c r="FZ2382" i="14"/>
  <c r="GB2382" i="14"/>
  <c r="GD2382" i="14"/>
  <c r="GF2382" i="14"/>
  <c r="GH2382" i="14"/>
  <c r="GJ2382" i="14"/>
  <c r="GL2382" i="14"/>
  <c r="GN2382" i="14"/>
  <c r="GP2382" i="14"/>
  <c r="GR2382" i="14"/>
  <c r="GT2382" i="14"/>
  <c r="GV2382" i="14"/>
  <c r="GX2382" i="14"/>
  <c r="GZ2382" i="14"/>
  <c r="HB2382" i="14"/>
  <c r="HD2382" i="14"/>
  <c r="HF2382" i="14"/>
  <c r="HH2382" i="14"/>
  <c r="HJ2382" i="14"/>
  <c r="HL2382" i="14"/>
  <c r="HN2382" i="14"/>
  <c r="HP2382" i="14"/>
  <c r="HR2382" i="14"/>
  <c r="HT2382" i="14"/>
  <c r="HV2382" i="14"/>
  <c r="HX2382" i="14"/>
  <c r="HZ2382" i="14"/>
  <c r="IB2382" i="14"/>
  <c r="ID2382" i="14"/>
  <c r="IF2382" i="14"/>
  <c r="IH2382" i="14"/>
  <c r="IJ2382" i="14"/>
  <c r="IL2382" i="14"/>
  <c r="IN2382" i="14"/>
  <c r="IP2382" i="14"/>
  <c r="IR2382" i="14"/>
  <c r="IT2382" i="14"/>
  <c r="IV2382" i="14"/>
  <c r="IX2382" i="14"/>
  <c r="IZ2382" i="14"/>
  <c r="JB2382" i="14"/>
  <c r="JD2382" i="14"/>
  <c r="JF2382" i="14"/>
  <c r="JH2382" i="14"/>
  <c r="JJ2382" i="14"/>
  <c r="JL2382" i="14"/>
  <c r="JN2382" i="14"/>
  <c r="JP2382" i="14"/>
  <c r="JR2382" i="14"/>
  <c r="JT2382" i="14"/>
  <c r="JV2382" i="14"/>
  <c r="JX2382" i="14"/>
  <c r="JZ2382" i="14"/>
  <c r="KB2382" i="14"/>
  <c r="KD2382" i="14"/>
  <c r="KF2382" i="14"/>
  <c r="KH2382" i="14"/>
  <c r="KJ2382" i="14"/>
  <c r="KL2382" i="14"/>
  <c r="KN2382" i="14"/>
  <c r="KP2382" i="14"/>
  <c r="KR2382" i="14"/>
  <c r="KT2382" i="14"/>
  <c r="KV2382" i="14"/>
  <c r="KX2382" i="14"/>
  <c r="KZ2382" i="14"/>
  <c r="LB2382" i="14"/>
  <c r="LD2382" i="14"/>
  <c r="LF2382" i="14"/>
  <c r="LH2382" i="14"/>
  <c r="LJ2382" i="14"/>
  <c r="LL2382" i="14"/>
  <c r="LN2382" i="14"/>
  <c r="LP2382" i="14"/>
  <c r="LR2382" i="14"/>
  <c r="LT2382" i="14"/>
  <c r="LV2382" i="14"/>
  <c r="LX2382" i="14"/>
  <c r="LZ2382" i="14"/>
  <c r="MB2382" i="14"/>
  <c r="MD2382" i="14"/>
  <c r="MF2382" i="14"/>
  <c r="MH2382" i="14"/>
  <c r="MJ2382" i="14"/>
  <c r="ML2382" i="14"/>
  <c r="MN2382" i="14"/>
  <c r="MP2382" i="14"/>
  <c r="MR2382" i="14"/>
  <c r="MT2382" i="14"/>
  <c r="MV2382" i="14"/>
  <c r="MX2382" i="14"/>
  <c r="MZ2382" i="14"/>
  <c r="NB2382" i="14"/>
  <c r="ND2382" i="14"/>
  <c r="NF2382" i="14"/>
  <c r="NH2382" i="14"/>
  <c r="NJ2382" i="14"/>
  <c r="NL2382" i="14"/>
  <c r="NN2382" i="14"/>
  <c r="NP2382" i="14"/>
  <c r="NR2382" i="14"/>
  <c r="NT2382" i="14"/>
  <c r="NV2382" i="14"/>
  <c r="NX2382" i="14"/>
  <c r="NZ2382" i="14"/>
  <c r="OB2382" i="14"/>
  <c r="OD2382" i="14"/>
  <c r="OF2382" i="14"/>
  <c r="OH2382" i="14"/>
  <c r="OJ2382" i="14"/>
  <c r="OL2382" i="14"/>
  <c r="ON2382" i="14"/>
  <c r="OP2382" i="14"/>
  <c r="OR2382" i="14"/>
  <c r="OT2382" i="14"/>
  <c r="OV2382" i="14"/>
  <c r="OX2382" i="14"/>
  <c r="OZ2382" i="14"/>
  <c r="PB2382" i="14"/>
  <c r="PD2382" i="14"/>
  <c r="PF2382" i="14"/>
  <c r="PH2382" i="14"/>
  <c r="PJ2382" i="14"/>
  <c r="PL2382" i="14"/>
  <c r="PN2382" i="14"/>
  <c r="PP2382" i="14"/>
  <c r="PR2382" i="14"/>
  <c r="PT2382" i="14"/>
  <c r="PV2382" i="14"/>
  <c r="PX2382" i="14"/>
  <c r="PZ2382" i="14"/>
  <c r="QB2382" i="14"/>
  <c r="QD2382" i="14"/>
  <c r="QF2382" i="14"/>
  <c r="QH2382" i="14"/>
  <c r="QJ2382" i="14"/>
  <c r="QL2382" i="14"/>
  <c r="QN2382" i="14"/>
  <c r="QP2382" i="14"/>
  <c r="QR2382" i="14"/>
  <c r="QT2382" i="14"/>
  <c r="QV2382" i="14"/>
  <c r="QX2382" i="14"/>
  <c r="QZ2382" i="14"/>
  <c r="RB2382" i="14"/>
  <c r="RD2382" i="14"/>
  <c r="RF2382" i="14"/>
  <c r="RH2382" i="14"/>
  <c r="RJ2382" i="14"/>
  <c r="RL2382" i="14"/>
  <c r="RN2382" i="14"/>
  <c r="RP2382" i="14"/>
  <c r="RR2382" i="14"/>
  <c r="RT2382" i="14"/>
  <c r="RV2382" i="14"/>
  <c r="RX2382" i="14"/>
  <c r="RZ2382" i="14"/>
  <c r="SB2382" i="14"/>
  <c r="SD2382" i="14"/>
  <c r="SF2382" i="14"/>
  <c r="SH2382" i="14"/>
  <c r="SJ2382" i="14"/>
  <c r="SL2382" i="14"/>
  <c r="SN2382" i="14"/>
  <c r="SP2382" i="14"/>
  <c r="SR2382" i="14"/>
  <c r="ST2382" i="14"/>
  <c r="P2383" i="14"/>
  <c r="R2383" i="14"/>
  <c r="T2383" i="14"/>
  <c r="V2383" i="14"/>
  <c r="X2383" i="14"/>
  <c r="Z2383" i="14"/>
  <c r="AB2383" i="14"/>
  <c r="AD2383" i="14"/>
  <c r="AF2383" i="14"/>
  <c r="AH2383" i="14"/>
  <c r="AJ2383" i="14"/>
  <c r="AL2383" i="14"/>
  <c r="AN2383" i="14"/>
  <c r="AP2383" i="14"/>
  <c r="AR2383" i="14"/>
  <c r="AT2383" i="14"/>
  <c r="AV2383" i="14"/>
  <c r="AX2383" i="14"/>
  <c r="AZ2383" i="14"/>
  <c r="BB2383" i="14"/>
  <c r="BD2383" i="14"/>
  <c r="BF2383" i="14"/>
  <c r="BH2383" i="14"/>
  <c r="BJ2383" i="14"/>
  <c r="BL2383" i="14"/>
  <c r="BN2383" i="14"/>
  <c r="BP2383" i="14"/>
  <c r="BR2383" i="14"/>
  <c r="BT2383" i="14"/>
  <c r="BV2383" i="14"/>
  <c r="BX2383" i="14"/>
  <c r="BZ2383" i="14"/>
  <c r="CB2383" i="14"/>
  <c r="CD2383" i="14"/>
  <c r="CF2383" i="14"/>
  <c r="CH2383" i="14"/>
  <c r="CJ2383" i="14"/>
  <c r="CL2383" i="14"/>
  <c r="CN2383" i="14"/>
  <c r="CP2383" i="14"/>
  <c r="CR2383" i="14"/>
  <c r="CT2383" i="14"/>
  <c r="CV2383" i="14"/>
  <c r="CX2383" i="14"/>
  <c r="CZ2383" i="14"/>
  <c r="DB2383" i="14"/>
  <c r="DD2383" i="14"/>
  <c r="DF2383" i="14"/>
  <c r="DH2383" i="14"/>
  <c r="DJ2383" i="14"/>
  <c r="DL2383" i="14"/>
  <c r="DN2383" i="14"/>
  <c r="DP2383" i="14"/>
  <c r="DR2383" i="14"/>
  <c r="DT2383" i="14"/>
  <c r="DV2383" i="14"/>
  <c r="DX2383" i="14"/>
  <c r="DZ2383" i="14"/>
  <c r="EB2383" i="14"/>
  <c r="ED2383" i="14"/>
  <c r="EF2383" i="14"/>
  <c r="EH2383" i="14"/>
  <c r="EJ2383" i="14"/>
  <c r="EL2383" i="14"/>
  <c r="EN2383" i="14"/>
  <c r="EP2383" i="14"/>
  <c r="ER2383" i="14"/>
  <c r="ET2383" i="14"/>
  <c r="EV2383" i="14"/>
  <c r="EX2383" i="14"/>
  <c r="EZ2383" i="14"/>
  <c r="FB2383" i="14"/>
  <c r="FD2383" i="14"/>
  <c r="FF2383" i="14"/>
  <c r="FH2383" i="14"/>
  <c r="FJ2383" i="14"/>
  <c r="FL2383" i="14"/>
  <c r="FN2383" i="14"/>
  <c r="FP2383" i="14"/>
  <c r="FR2383" i="14"/>
  <c r="FT2383" i="14"/>
  <c r="FV2383" i="14"/>
  <c r="FX2383" i="14"/>
  <c r="FZ2383" i="14"/>
  <c r="GB2383" i="14"/>
  <c r="GD2383" i="14"/>
  <c r="GF2383" i="14"/>
  <c r="GH2383" i="14"/>
  <c r="GJ2383" i="14"/>
  <c r="GL2383" i="14"/>
  <c r="GN2383" i="14"/>
  <c r="GP2383" i="14"/>
  <c r="GR2383" i="14"/>
  <c r="GT2383" i="14"/>
  <c r="GV2383" i="14"/>
  <c r="GX2383" i="14"/>
  <c r="GZ2383" i="14"/>
  <c r="HB2383" i="14"/>
  <c r="HD2383" i="14"/>
  <c r="HF2383" i="14"/>
  <c r="HH2383" i="14"/>
  <c r="HJ2383" i="14"/>
  <c r="HL2383" i="14"/>
  <c r="HN2383" i="14"/>
  <c r="HP2383" i="14"/>
  <c r="HR2383" i="14"/>
  <c r="HT2383" i="14"/>
  <c r="HV2383" i="14"/>
  <c r="HX2383" i="14"/>
  <c r="HZ2383" i="14"/>
  <c r="IB2383" i="14"/>
  <c r="ID2383" i="14"/>
  <c r="IF2383" i="14"/>
  <c r="IH2383" i="14"/>
  <c r="IJ2383" i="14"/>
  <c r="IL2383" i="14"/>
  <c r="IN2383" i="14"/>
  <c r="IP2383" i="14"/>
  <c r="IR2383" i="14"/>
  <c r="IT2383" i="14"/>
  <c r="IV2383" i="14"/>
  <c r="IX2383" i="14"/>
  <c r="IZ2383" i="14"/>
  <c r="JB2383" i="14"/>
  <c r="JD2383" i="14"/>
  <c r="JF2383" i="14"/>
  <c r="JH2383" i="14"/>
  <c r="JJ2383" i="14"/>
  <c r="JL2383" i="14"/>
  <c r="JN2383" i="14"/>
  <c r="JP2383" i="14"/>
  <c r="JR2383" i="14"/>
  <c r="JT2383" i="14"/>
  <c r="JV2383" i="14"/>
  <c r="JX2383" i="14"/>
  <c r="JZ2383" i="14"/>
  <c r="KB2383" i="14"/>
  <c r="KD2383" i="14"/>
  <c r="KF2383" i="14"/>
  <c r="KH2383" i="14"/>
  <c r="KJ2383" i="14"/>
  <c r="KL2383" i="14"/>
  <c r="KN2383" i="14"/>
  <c r="KP2383" i="14"/>
  <c r="KR2383" i="14"/>
  <c r="KT2383" i="14"/>
  <c r="KV2383" i="14"/>
  <c r="KX2383" i="14"/>
  <c r="KZ2383" i="14"/>
  <c r="LB2383" i="14"/>
  <c r="LD2383" i="14"/>
  <c r="LF2383" i="14"/>
  <c r="LH2383" i="14"/>
  <c r="LJ2383" i="14"/>
  <c r="LL2383" i="14"/>
  <c r="LN2383" i="14"/>
  <c r="LP2383" i="14"/>
  <c r="LR2383" i="14"/>
  <c r="LT2383" i="14"/>
  <c r="LV2383" i="14"/>
  <c r="LX2383" i="14"/>
  <c r="LZ2383" i="14"/>
  <c r="MB2383" i="14"/>
  <c r="MD2383" i="14"/>
  <c r="MF2383" i="14"/>
  <c r="MH2383" i="14"/>
  <c r="MJ2383" i="14"/>
  <c r="ML2383" i="14"/>
  <c r="MN2383" i="14"/>
  <c r="MP2383" i="14"/>
  <c r="MR2383" i="14"/>
  <c r="MT2383" i="14"/>
  <c r="MV2383" i="14"/>
  <c r="MX2383" i="14"/>
  <c r="MZ2383" i="14"/>
  <c r="NB2383" i="14"/>
  <c r="ND2383" i="14"/>
  <c r="NF2383" i="14"/>
  <c r="NH2383" i="14"/>
  <c r="NJ2383" i="14"/>
  <c r="NL2383" i="14"/>
  <c r="NN2383" i="14"/>
  <c r="NP2383" i="14"/>
  <c r="NR2383" i="14"/>
  <c r="NT2383" i="14"/>
  <c r="NV2383" i="14"/>
  <c r="NX2383" i="14"/>
  <c r="NZ2383" i="14"/>
  <c r="OB2383" i="14"/>
  <c r="OD2383" i="14"/>
  <c r="OF2383" i="14"/>
  <c r="OH2383" i="14"/>
  <c r="OJ2383" i="14"/>
  <c r="OL2383" i="14"/>
  <c r="ON2383" i="14"/>
  <c r="OP2383" i="14"/>
  <c r="OR2383" i="14"/>
  <c r="OT2383" i="14"/>
  <c r="OV2383" i="14"/>
  <c r="OX2383" i="14"/>
  <c r="OZ2383" i="14"/>
  <c r="PB2383" i="14"/>
  <c r="PD2383" i="14"/>
  <c r="PF2383" i="14"/>
  <c r="PH2383" i="14"/>
  <c r="PJ2383" i="14"/>
  <c r="PL2383" i="14"/>
  <c r="PN2383" i="14"/>
  <c r="PP2383" i="14"/>
  <c r="PR2383" i="14"/>
  <c r="PT2383" i="14"/>
  <c r="PV2383" i="14"/>
  <c r="PX2383" i="14"/>
  <c r="PZ2383" i="14"/>
  <c r="QB2383" i="14"/>
  <c r="QD2383" i="14"/>
  <c r="QF2383" i="14"/>
  <c r="QH2383" i="14"/>
  <c r="QJ2383" i="14"/>
  <c r="QL2383" i="14"/>
  <c r="QN2383" i="14"/>
  <c r="QP2383" i="14"/>
  <c r="QR2383" i="14"/>
  <c r="QT2383" i="14"/>
  <c r="QV2383" i="14"/>
  <c r="QX2383" i="14"/>
  <c r="QZ2383" i="14"/>
  <c r="RB2383" i="14"/>
  <c r="RD2383" i="14"/>
  <c r="RF2383" i="14"/>
  <c r="RH2383" i="14"/>
  <c r="RJ2383" i="14"/>
  <c r="RL2383" i="14"/>
  <c r="RN2383" i="14"/>
  <c r="RP2383" i="14"/>
  <c r="RR2383" i="14"/>
  <c r="RT2383" i="14"/>
  <c r="RV2383" i="14"/>
  <c r="RX2383" i="14"/>
  <c r="RZ2383" i="14"/>
  <c r="SB2383" i="14"/>
  <c r="SD2383" i="14"/>
  <c r="SF2383" i="14"/>
  <c r="SH2383" i="14"/>
  <c r="SJ2383" i="14"/>
  <c r="SL2383" i="14"/>
  <c r="SN2383" i="14"/>
  <c r="SP2383" i="14"/>
  <c r="SR2383" i="14"/>
  <c r="ST2383" i="14"/>
  <c r="P2384" i="14"/>
  <c r="R2384" i="14"/>
  <c r="T2384" i="14"/>
  <c r="V2384" i="14"/>
  <c r="X2384" i="14"/>
  <c r="Z2384" i="14"/>
  <c r="AB2384" i="14"/>
  <c r="AD2384" i="14"/>
  <c r="AF2384" i="14"/>
  <c r="AH2384" i="14"/>
  <c r="AJ2384" i="14"/>
  <c r="AL2384" i="14"/>
  <c r="AN2384" i="14"/>
  <c r="AP2384" i="14"/>
  <c r="AR2384" i="14"/>
  <c r="AT2384" i="14"/>
  <c r="AV2384" i="14"/>
  <c r="AX2384" i="14"/>
  <c r="AZ2384" i="14"/>
  <c r="BB2384" i="14"/>
  <c r="BD2384" i="14"/>
  <c r="BF2384" i="14"/>
  <c r="BH2384" i="14"/>
  <c r="BJ2384" i="14"/>
  <c r="BL2384" i="14"/>
  <c r="BN2384" i="14"/>
  <c r="BP2384" i="14"/>
  <c r="BR2384" i="14"/>
  <c r="BT2384" i="14"/>
  <c r="BV2384" i="14"/>
  <c r="BX2384" i="14"/>
  <c r="BZ2384" i="14"/>
  <c r="CB2384" i="14"/>
  <c r="CD2384" i="14"/>
  <c r="CF2384" i="14"/>
  <c r="CH2384" i="14"/>
  <c r="CJ2384" i="14"/>
  <c r="CL2384" i="14"/>
  <c r="CN2384" i="14"/>
  <c r="CP2384" i="14"/>
  <c r="CR2384" i="14"/>
  <c r="CT2384" i="14"/>
  <c r="CV2384" i="14"/>
  <c r="CX2384" i="14"/>
  <c r="CZ2384" i="14"/>
  <c r="DB2384" i="14"/>
  <c r="DD2384" i="14"/>
  <c r="DF2384" i="14"/>
  <c r="DH2384" i="14"/>
  <c r="DJ2384" i="14"/>
  <c r="DL2384" i="14"/>
  <c r="DN2384" i="14"/>
  <c r="DP2384" i="14"/>
  <c r="DR2384" i="14"/>
  <c r="DT2384" i="14"/>
  <c r="DV2384" i="14"/>
  <c r="DX2384" i="14"/>
  <c r="DZ2384" i="14"/>
  <c r="EB2384" i="14"/>
  <c r="ED2384" i="14"/>
  <c r="EF2384" i="14"/>
  <c r="EH2384" i="14"/>
  <c r="EJ2384" i="14"/>
  <c r="EL2384" i="14"/>
  <c r="EN2384" i="14"/>
  <c r="EP2384" i="14"/>
  <c r="ER2384" i="14"/>
  <c r="ET2384" i="14"/>
  <c r="EV2384" i="14"/>
  <c r="EX2384" i="14"/>
  <c r="EZ2384" i="14"/>
  <c r="FB2384" i="14"/>
  <c r="FD2384" i="14"/>
  <c r="FF2384" i="14"/>
  <c r="FH2384" i="14"/>
  <c r="FJ2384" i="14"/>
  <c r="FL2384" i="14"/>
  <c r="FN2384" i="14"/>
  <c r="FP2384" i="14"/>
  <c r="FR2384" i="14"/>
  <c r="FT2384" i="14"/>
  <c r="FV2384" i="14"/>
  <c r="FX2384" i="14"/>
  <c r="FZ2384" i="14"/>
  <c r="GB2384" i="14"/>
  <c r="GD2384" i="14"/>
  <c r="GF2384" i="14"/>
  <c r="GH2384" i="14"/>
  <c r="GJ2384" i="14"/>
  <c r="GL2384" i="14"/>
  <c r="GN2384" i="14"/>
  <c r="GP2384" i="14"/>
  <c r="GR2384" i="14"/>
  <c r="GT2384" i="14"/>
  <c r="GV2384" i="14"/>
  <c r="GX2384" i="14"/>
  <c r="GZ2384" i="14"/>
  <c r="HB2384" i="14"/>
  <c r="HD2384" i="14"/>
  <c r="HF2384" i="14"/>
  <c r="HH2384" i="14"/>
  <c r="HJ2384" i="14"/>
  <c r="HL2384" i="14"/>
  <c r="HN2384" i="14"/>
  <c r="HP2384" i="14"/>
  <c r="HR2384" i="14"/>
  <c r="HT2384" i="14"/>
  <c r="HV2384" i="14"/>
  <c r="HX2384" i="14"/>
  <c r="HZ2384" i="14"/>
  <c r="IB2384" i="14"/>
  <c r="ID2384" i="14"/>
  <c r="IF2384" i="14"/>
  <c r="IH2384" i="14"/>
  <c r="IJ2384" i="14"/>
  <c r="IL2384" i="14"/>
  <c r="IN2384" i="14"/>
  <c r="IP2384" i="14"/>
  <c r="IR2384" i="14"/>
  <c r="IT2384" i="14"/>
  <c r="IV2384" i="14"/>
  <c r="IX2384" i="14"/>
  <c r="IZ2384" i="14"/>
  <c r="JB2384" i="14"/>
  <c r="JD2384" i="14"/>
  <c r="JF2384" i="14"/>
  <c r="JH2384" i="14"/>
  <c r="JJ2384" i="14"/>
  <c r="JL2384" i="14"/>
  <c r="JN2384" i="14"/>
  <c r="JP2384" i="14"/>
  <c r="JR2384" i="14"/>
  <c r="JT2384" i="14"/>
  <c r="JV2384" i="14"/>
  <c r="JX2384" i="14"/>
  <c r="JZ2384" i="14"/>
  <c r="KB2384" i="14"/>
  <c r="KD2384" i="14"/>
  <c r="KF2384" i="14"/>
  <c r="KH2384" i="14"/>
  <c r="KJ2384" i="14"/>
  <c r="KL2384" i="14"/>
  <c r="KN2384" i="14"/>
  <c r="KP2384" i="14"/>
  <c r="KR2384" i="14"/>
  <c r="KT2384" i="14"/>
  <c r="KV2384" i="14"/>
  <c r="KX2384" i="14"/>
  <c r="KZ2384" i="14"/>
  <c r="LB2384" i="14"/>
  <c r="LD2384" i="14"/>
  <c r="LF2384" i="14"/>
  <c r="LH2384" i="14"/>
  <c r="LJ2384" i="14"/>
  <c r="LL2384" i="14"/>
  <c r="LN2384" i="14"/>
  <c r="LP2384" i="14"/>
  <c r="LR2384" i="14"/>
  <c r="LT2384" i="14"/>
  <c r="LV2384" i="14"/>
  <c r="LX2384" i="14"/>
  <c r="LZ2384" i="14"/>
  <c r="MB2384" i="14"/>
  <c r="MD2384" i="14"/>
  <c r="MF2384" i="14"/>
  <c r="MH2384" i="14"/>
  <c r="MJ2384" i="14"/>
  <c r="ML2384" i="14"/>
  <c r="MN2384" i="14"/>
  <c r="MP2384" i="14"/>
  <c r="MR2384" i="14"/>
  <c r="MT2384" i="14"/>
  <c r="MV2384" i="14"/>
  <c r="MX2384" i="14"/>
  <c r="MZ2384" i="14"/>
  <c r="NB2384" i="14"/>
  <c r="ND2384" i="14"/>
  <c r="NF2384" i="14"/>
  <c r="NH2384" i="14"/>
  <c r="NJ2384" i="14"/>
  <c r="NL2384" i="14"/>
  <c r="NN2384" i="14"/>
  <c r="NP2384" i="14"/>
  <c r="NR2384" i="14"/>
  <c r="NT2384" i="14"/>
  <c r="NV2384" i="14"/>
  <c r="NX2384" i="14"/>
  <c r="NZ2384" i="14"/>
  <c r="OB2384" i="14"/>
  <c r="OD2384" i="14"/>
  <c r="OF2384" i="14"/>
  <c r="OH2384" i="14"/>
  <c r="OJ2384" i="14"/>
  <c r="OL2384" i="14"/>
  <c r="ON2384" i="14"/>
  <c r="OP2384" i="14"/>
  <c r="OR2384" i="14"/>
  <c r="OT2384" i="14"/>
  <c r="OV2384" i="14"/>
  <c r="OX2384" i="14"/>
  <c r="OZ2384" i="14"/>
  <c r="PB2384" i="14"/>
  <c r="PD2384" i="14"/>
  <c r="PF2384" i="14"/>
  <c r="PH2384" i="14"/>
  <c r="PJ2384" i="14"/>
  <c r="PL2384" i="14"/>
  <c r="PN2384" i="14"/>
  <c r="PP2384" i="14"/>
  <c r="PR2384" i="14"/>
  <c r="PT2384" i="14"/>
  <c r="PV2384" i="14"/>
  <c r="PX2384" i="14"/>
  <c r="PZ2384" i="14"/>
  <c r="QB2384" i="14"/>
  <c r="QD2384" i="14"/>
  <c r="QF2384" i="14"/>
  <c r="QH2384" i="14"/>
  <c r="QJ2384" i="14"/>
  <c r="QL2384" i="14"/>
  <c r="QN2384" i="14"/>
  <c r="QP2384" i="14"/>
  <c r="QR2384" i="14"/>
  <c r="QT2384" i="14"/>
  <c r="QV2384" i="14"/>
  <c r="QX2384" i="14"/>
  <c r="QZ2384" i="14"/>
  <c r="RB2384" i="14"/>
  <c r="RD2384" i="14"/>
  <c r="RF2384" i="14"/>
  <c r="RH2384" i="14"/>
  <c r="RJ2384" i="14"/>
  <c r="RL2384" i="14"/>
  <c r="RN2384" i="14"/>
  <c r="RP2384" i="14"/>
  <c r="RR2384" i="14"/>
  <c r="RT2384" i="14"/>
  <c r="RV2384" i="14"/>
  <c r="RX2384" i="14"/>
  <c r="RZ2384" i="14"/>
  <c r="SB2384" i="14"/>
  <c r="SD2384" i="14"/>
  <c r="SF2384" i="14"/>
  <c r="SH2384" i="14"/>
  <c r="SJ2384" i="14"/>
  <c r="SL2384" i="14"/>
  <c r="SN2384" i="14"/>
  <c r="SP2384" i="14"/>
  <c r="SR2384" i="14"/>
  <c r="ST2384" i="14"/>
  <c r="P2385" i="14"/>
  <c r="R2385" i="14"/>
  <c r="T2385" i="14"/>
  <c r="V2385" i="14"/>
  <c r="X2385" i="14"/>
  <c r="Z2385" i="14"/>
  <c r="AB2385" i="14"/>
  <c r="AD2385" i="14"/>
  <c r="AF2385" i="14"/>
  <c r="AH2385" i="14"/>
  <c r="AJ2385" i="14"/>
  <c r="AL2385" i="14"/>
  <c r="AN2385" i="14"/>
  <c r="AP2385" i="14"/>
  <c r="AR2385" i="14"/>
  <c r="AT2385" i="14"/>
  <c r="AV2385" i="14"/>
  <c r="AX2385" i="14"/>
  <c r="AZ2385" i="14"/>
  <c r="BB2385" i="14"/>
  <c r="BD2385" i="14"/>
  <c r="BF2385" i="14"/>
  <c r="BH2385" i="14"/>
  <c r="BJ2385" i="14"/>
  <c r="BL2385" i="14"/>
  <c r="BN2385" i="14"/>
  <c r="BP2385" i="14"/>
  <c r="BR2385" i="14"/>
  <c r="BT2385" i="14"/>
  <c r="BV2385" i="14"/>
  <c r="BX2385" i="14"/>
  <c r="BZ2385" i="14"/>
  <c r="CB2385" i="14"/>
  <c r="CD2385" i="14"/>
  <c r="CF2385" i="14"/>
  <c r="CH2385" i="14"/>
  <c r="CJ2385" i="14"/>
  <c r="CL2385" i="14"/>
  <c r="CN2385" i="14"/>
  <c r="CP2385" i="14"/>
  <c r="CR2385" i="14"/>
  <c r="CT2385" i="14"/>
  <c r="CV2385" i="14"/>
  <c r="CX2385" i="14"/>
  <c r="CZ2385" i="14"/>
  <c r="DB2385" i="14"/>
  <c r="DD2385" i="14"/>
  <c r="DF2385" i="14"/>
  <c r="DH2385" i="14"/>
  <c r="DJ2385" i="14"/>
  <c r="DL2385" i="14"/>
  <c r="DN2385" i="14"/>
  <c r="DP2385" i="14"/>
  <c r="DR2385" i="14"/>
  <c r="DT2385" i="14"/>
  <c r="DV2385" i="14"/>
  <c r="DX2385" i="14"/>
  <c r="DZ2385" i="14"/>
  <c r="EB2385" i="14"/>
  <c r="ED2385" i="14"/>
  <c r="EF2385" i="14"/>
  <c r="EH2385" i="14"/>
  <c r="EJ2385" i="14"/>
  <c r="EL2385" i="14"/>
  <c r="EN2385" i="14"/>
  <c r="EP2385" i="14"/>
  <c r="ER2385" i="14"/>
  <c r="ET2385" i="14"/>
  <c r="EV2385" i="14"/>
  <c r="EX2385" i="14"/>
  <c r="EZ2385" i="14"/>
  <c r="FB2385" i="14"/>
  <c r="FD2385" i="14"/>
  <c r="FF2385" i="14"/>
  <c r="FH2385" i="14"/>
  <c r="FJ2385" i="14"/>
  <c r="FL2385" i="14"/>
  <c r="FN2385" i="14"/>
  <c r="FP2385" i="14"/>
  <c r="FR2385" i="14"/>
  <c r="FT2385" i="14"/>
  <c r="FV2385" i="14"/>
  <c r="FX2385" i="14"/>
  <c r="FZ2385" i="14"/>
  <c r="GB2385" i="14"/>
  <c r="GD2385" i="14"/>
  <c r="GF2385" i="14"/>
  <c r="GH2385" i="14"/>
  <c r="GJ2385" i="14"/>
  <c r="GL2385" i="14"/>
  <c r="GN2385" i="14"/>
  <c r="GP2385" i="14"/>
  <c r="GR2385" i="14"/>
  <c r="GT2385" i="14"/>
  <c r="GV2385" i="14"/>
  <c r="GX2385" i="14"/>
  <c r="GZ2385" i="14"/>
  <c r="HB2385" i="14"/>
  <c r="HD2385" i="14"/>
  <c r="HF2385" i="14"/>
  <c r="HH2385" i="14"/>
  <c r="HJ2385" i="14"/>
  <c r="HL2385" i="14"/>
  <c r="HN2385" i="14"/>
  <c r="HP2385" i="14"/>
  <c r="HR2385" i="14"/>
  <c r="HT2385" i="14"/>
  <c r="HV2385" i="14"/>
  <c r="HX2385" i="14"/>
  <c r="HZ2385" i="14"/>
  <c r="IB2385" i="14"/>
  <c r="ID2385" i="14"/>
  <c r="IF2385" i="14"/>
  <c r="IH2385" i="14"/>
  <c r="IJ2385" i="14"/>
  <c r="IL2385" i="14"/>
  <c r="IN2385" i="14"/>
  <c r="IP2385" i="14"/>
  <c r="IR2385" i="14"/>
  <c r="IT2385" i="14"/>
  <c r="IV2385" i="14"/>
  <c r="IX2385" i="14"/>
  <c r="IZ2385" i="14"/>
  <c r="JB2385" i="14"/>
  <c r="JD2385" i="14"/>
  <c r="JF2385" i="14"/>
  <c r="JH2385" i="14"/>
  <c r="JJ2385" i="14"/>
  <c r="JL2385" i="14"/>
  <c r="JN2385" i="14"/>
  <c r="JP2385" i="14"/>
  <c r="V2036" i="14"/>
  <c r="AD2036" i="14"/>
  <c r="AL2036" i="14"/>
  <c r="AT2036" i="14"/>
  <c r="BB2036" i="14"/>
  <c r="BJ2036" i="14"/>
  <c r="BR2036" i="14"/>
  <c r="BZ2036" i="14"/>
  <c r="CH2036" i="14"/>
  <c r="CP2036" i="14"/>
  <c r="CX2036" i="14"/>
  <c r="DF2036" i="14"/>
  <c r="DN2036" i="14"/>
  <c r="DV2036" i="14"/>
  <c r="ED2036" i="14"/>
  <c r="EL2036" i="14"/>
  <c r="ET2036" i="14"/>
  <c r="FB2036" i="14"/>
  <c r="FJ2036" i="14"/>
  <c r="FR2036" i="14"/>
  <c r="FZ2036" i="14"/>
  <c r="GE2036" i="14"/>
  <c r="GI2036" i="14"/>
  <c r="GM2036" i="14"/>
  <c r="GQ2036" i="14"/>
  <c r="GU2036" i="14"/>
  <c r="GY2036" i="14"/>
  <c r="HC2036" i="14"/>
  <c r="HG2036" i="14"/>
  <c r="HK2036" i="14"/>
  <c r="HO2036" i="14"/>
  <c r="HS2036" i="14"/>
  <c r="HW2036" i="14"/>
  <c r="IA2036" i="14"/>
  <c r="IE2036" i="14"/>
  <c r="II2036" i="14"/>
  <c r="IM2036" i="14"/>
  <c r="IQ2036" i="14"/>
  <c r="IU2036" i="14"/>
  <c r="IY2036" i="14"/>
  <c r="JC2036" i="14"/>
  <c r="JG2036" i="14"/>
  <c r="JK2036" i="14"/>
  <c r="JO2036" i="14"/>
  <c r="JS2036" i="14"/>
  <c r="JW2036" i="14"/>
  <c r="KA2036" i="14"/>
  <c r="KE2036" i="14"/>
  <c r="KI2036" i="14"/>
  <c r="KM2036" i="14"/>
  <c r="KQ2036" i="14"/>
  <c r="KU2036" i="14"/>
  <c r="KY2036" i="14"/>
  <c r="LC2036" i="14"/>
  <c r="LG2036" i="14"/>
  <c r="LK2036" i="14"/>
  <c r="LO2036" i="14"/>
  <c r="LS2036" i="14"/>
  <c r="LW2036" i="14"/>
  <c r="MA2036" i="14"/>
  <c r="ME2036" i="14"/>
  <c r="MI2036" i="14"/>
  <c r="MM2036" i="14"/>
  <c r="MQ2036" i="14"/>
  <c r="MU2036" i="14"/>
  <c r="MY2036" i="14"/>
  <c r="NC2036" i="14"/>
  <c r="NG2036" i="14"/>
  <c r="NK2036" i="14"/>
  <c r="NO2036" i="14"/>
  <c r="NS2036" i="14"/>
  <c r="NW2036" i="14"/>
  <c r="OA2036" i="14"/>
  <c r="OE2036" i="14"/>
  <c r="OI2036" i="14"/>
  <c r="OM2036" i="14"/>
  <c r="OQ2036" i="14"/>
  <c r="OU2036" i="14"/>
  <c r="OY2036" i="14"/>
  <c r="PC2036" i="14"/>
  <c r="PG2036" i="14"/>
  <c r="PK2036" i="14"/>
  <c r="PO2036" i="14"/>
  <c r="PS2036" i="14"/>
  <c r="PW2036" i="14"/>
  <c r="QA2036" i="14"/>
  <c r="QE2036" i="14"/>
  <c r="QI2036" i="14"/>
  <c r="QM2036" i="14"/>
  <c r="QQ2036" i="14"/>
  <c r="QU2036" i="14"/>
  <c r="QY2036" i="14"/>
  <c r="RC2036" i="14"/>
  <c r="RG2036" i="14"/>
  <c r="RK2036" i="14"/>
  <c r="RO2036" i="14"/>
  <c r="RS2036" i="14"/>
  <c r="RW2036" i="14"/>
  <c r="SA2036" i="14"/>
  <c r="SE2036" i="14"/>
  <c r="SI2036" i="14"/>
  <c r="SM2036" i="14"/>
  <c r="SQ2036" i="14"/>
  <c r="O2037" i="14"/>
  <c r="S2037" i="14"/>
  <c r="W2037" i="14"/>
  <c r="AA2037" i="14"/>
  <c r="AE2037" i="14"/>
  <c r="AI2037" i="14"/>
  <c r="AM2037" i="14"/>
  <c r="AQ2037" i="14"/>
  <c r="AU2037" i="14"/>
  <c r="AY2037" i="14"/>
  <c r="BC2037" i="14"/>
  <c r="BG2037" i="14"/>
  <c r="BK2037" i="14"/>
  <c r="BO2037" i="14"/>
  <c r="BS2037" i="14"/>
  <c r="BW2037" i="14"/>
  <c r="CA2037" i="14"/>
  <c r="CE2037" i="14"/>
  <c r="CI2037" i="14"/>
  <c r="CM2037" i="14"/>
  <c r="CQ2037" i="14"/>
  <c r="CU2037" i="14"/>
  <c r="CY2037" i="14"/>
  <c r="DC2037" i="14"/>
  <c r="DG2037" i="14"/>
  <c r="DK2037" i="14"/>
  <c r="DO2037" i="14"/>
  <c r="DS2037" i="14"/>
  <c r="DW2037" i="14"/>
  <c r="EA2037" i="14"/>
  <c r="EE2037" i="14"/>
  <c r="EI2037" i="14"/>
  <c r="EM2037" i="14"/>
  <c r="EQ2037" i="14"/>
  <c r="EU2037" i="14"/>
  <c r="EY2037" i="14"/>
  <c r="FC2037" i="14"/>
  <c r="FG2037" i="14"/>
  <c r="FK2037" i="14"/>
  <c r="FO2037" i="14"/>
  <c r="FS2037" i="14"/>
  <c r="FW2037" i="14"/>
  <c r="GA2037" i="14"/>
  <c r="GE2037" i="14"/>
  <c r="GI2037" i="14"/>
  <c r="GM2037" i="14"/>
  <c r="GQ2037" i="14"/>
  <c r="GU2037" i="14"/>
  <c r="GY2037" i="14"/>
  <c r="HC2037" i="14"/>
  <c r="HG2037" i="14"/>
  <c r="HK2037" i="14"/>
  <c r="HO2037" i="14"/>
  <c r="HS2037" i="14"/>
  <c r="HW2037" i="14"/>
  <c r="IA2037" i="14"/>
  <c r="IE2037" i="14"/>
  <c r="II2037" i="14"/>
  <c r="IM2037" i="14"/>
  <c r="IQ2037" i="14"/>
  <c r="IU2037" i="14"/>
  <c r="IY2037" i="14"/>
  <c r="JC2037" i="14"/>
  <c r="JG2037" i="14"/>
  <c r="JK2037" i="14"/>
  <c r="JO2037" i="14"/>
  <c r="JS2037" i="14"/>
  <c r="JW2037" i="14"/>
  <c r="KA2037" i="14"/>
  <c r="KE2037" i="14"/>
  <c r="KI2037" i="14"/>
  <c r="KM2037" i="14"/>
  <c r="KQ2037" i="14"/>
  <c r="KU2037" i="14"/>
  <c r="KY2037" i="14"/>
  <c r="LC2037" i="14"/>
  <c r="LG2037" i="14"/>
  <c r="LK2037" i="14"/>
  <c r="LO2037" i="14"/>
  <c r="LS2037" i="14"/>
  <c r="LW2037" i="14"/>
  <c r="MA2037" i="14"/>
  <c r="ME2037" i="14"/>
  <c r="MI2037" i="14"/>
  <c r="MM2037" i="14"/>
  <c r="MQ2037" i="14"/>
  <c r="MU2037" i="14"/>
  <c r="MY2037" i="14"/>
  <c r="NC2037" i="14"/>
  <c r="NG2037" i="14"/>
  <c r="NK2037" i="14"/>
  <c r="NO2037" i="14"/>
  <c r="NS2037" i="14"/>
  <c r="NW2037" i="14"/>
  <c r="OA2037" i="14"/>
  <c r="OE2037" i="14"/>
  <c r="OI2037" i="14"/>
  <c r="OM2037" i="14"/>
  <c r="OQ2037" i="14"/>
  <c r="OU2037" i="14"/>
  <c r="OY2037" i="14"/>
  <c r="PC2037" i="14"/>
  <c r="PG2037" i="14"/>
  <c r="PK2037" i="14"/>
  <c r="PO2037" i="14"/>
  <c r="PS2037" i="14"/>
  <c r="PW2037" i="14"/>
  <c r="QA2037" i="14"/>
  <c r="QE2037" i="14"/>
  <c r="QI2037" i="14"/>
  <c r="QM2037" i="14"/>
  <c r="QQ2037" i="14"/>
  <c r="QU2037" i="14"/>
  <c r="QY2037" i="14"/>
  <c r="RC2037" i="14"/>
  <c r="RG2037" i="14"/>
  <c r="RK2037" i="14"/>
  <c r="RO2037" i="14"/>
  <c r="RS2037" i="14"/>
  <c r="RW2037" i="14"/>
  <c r="SA2037" i="14"/>
  <c r="SE2037" i="14"/>
  <c r="SI2037" i="14"/>
  <c r="SM2037" i="14"/>
  <c r="SQ2037" i="14"/>
  <c r="O2038" i="14"/>
  <c r="S2038" i="14"/>
  <c r="W2038" i="14"/>
  <c r="AA2038" i="14"/>
  <c r="AE2038" i="14"/>
  <c r="AI2038" i="14"/>
  <c r="AM2038" i="14"/>
  <c r="AQ2038" i="14"/>
  <c r="AU2038" i="14"/>
  <c r="AY2038" i="14"/>
  <c r="BC2038" i="14"/>
  <c r="BG2038" i="14"/>
  <c r="BK2038" i="14"/>
  <c r="BO2038" i="14"/>
  <c r="BS2038" i="14"/>
  <c r="BW2038" i="14"/>
  <c r="CA2038" i="14"/>
  <c r="CE2038" i="14"/>
  <c r="CI2038" i="14"/>
  <c r="CM2038" i="14"/>
  <c r="CQ2038" i="14"/>
  <c r="CU2038" i="14"/>
  <c r="CY2038" i="14"/>
  <c r="DC2038" i="14"/>
  <c r="DG2038" i="14"/>
  <c r="DK2038" i="14"/>
  <c r="DO2038" i="14"/>
  <c r="DS2038" i="14"/>
  <c r="DW2038" i="14"/>
  <c r="EA2038" i="14"/>
  <c r="EE2038" i="14"/>
  <c r="EI2038" i="14"/>
  <c r="EM2038" i="14"/>
  <c r="EQ2038" i="14"/>
  <c r="EU2038" i="14"/>
  <c r="EY2038" i="14"/>
  <c r="FC2038" i="14"/>
  <c r="FG2038" i="14"/>
  <c r="FK2038" i="14"/>
  <c r="FO2038" i="14"/>
  <c r="FS2038" i="14"/>
  <c r="FW2038" i="14"/>
  <c r="GA2038" i="14"/>
  <c r="GE2038" i="14"/>
  <c r="GI2038" i="14"/>
  <c r="GM2038" i="14"/>
  <c r="GQ2038" i="14"/>
  <c r="GU2038" i="14"/>
  <c r="GY2038" i="14"/>
  <c r="HC2038" i="14"/>
  <c r="HG2038" i="14"/>
  <c r="HK2038" i="14"/>
  <c r="HO2038" i="14"/>
  <c r="HS2038" i="14"/>
  <c r="HW2038" i="14"/>
  <c r="IA2038" i="14"/>
  <c r="IE2038" i="14"/>
  <c r="II2038" i="14"/>
  <c r="IM2038" i="14"/>
  <c r="IQ2038" i="14"/>
  <c r="IU2038" i="14"/>
  <c r="IY2038" i="14"/>
  <c r="JC2038" i="14"/>
  <c r="JG2038" i="14"/>
  <c r="JK2038" i="14"/>
  <c r="JO2038" i="14"/>
  <c r="JS2038" i="14"/>
  <c r="JW2038" i="14"/>
  <c r="KA2038" i="14"/>
  <c r="KE2038" i="14"/>
  <c r="KI2038" i="14"/>
  <c r="KM2038" i="14"/>
  <c r="KQ2038" i="14"/>
  <c r="KU2038" i="14"/>
  <c r="KY2038" i="14"/>
  <c r="LC2038" i="14"/>
  <c r="LG2038" i="14"/>
  <c r="LK2038" i="14"/>
  <c r="LO2038" i="14"/>
  <c r="LS2038" i="14"/>
  <c r="LW2038" i="14"/>
  <c r="MA2038" i="14"/>
  <c r="ME2038" i="14"/>
  <c r="MI2038" i="14"/>
  <c r="MM2038" i="14"/>
  <c r="MQ2038" i="14"/>
  <c r="MU2038" i="14"/>
  <c r="MY2038" i="14"/>
  <c r="NC2038" i="14"/>
  <c r="NG2038" i="14"/>
  <c r="NK2038" i="14"/>
  <c r="NO2038" i="14"/>
  <c r="NS2038" i="14"/>
  <c r="NW2038" i="14"/>
  <c r="OA2038" i="14"/>
  <c r="OE2038" i="14"/>
  <c r="OI2038" i="14"/>
  <c r="OM2038" i="14"/>
  <c r="OQ2038" i="14"/>
  <c r="OU2038" i="14"/>
  <c r="OY2038" i="14"/>
  <c r="PC2038" i="14"/>
  <c r="PG2038" i="14"/>
  <c r="PK2038" i="14"/>
  <c r="PO2038" i="14"/>
  <c r="PS2038" i="14"/>
  <c r="PW2038" i="14"/>
  <c r="QA2038" i="14"/>
  <c r="QE2038" i="14"/>
  <c r="QI2038" i="14"/>
  <c r="QM2038" i="14"/>
  <c r="QQ2038" i="14"/>
  <c r="QU2038" i="14"/>
  <c r="QY2038" i="14"/>
  <c r="RC2038" i="14"/>
  <c r="RG2038" i="14"/>
  <c r="RK2038" i="14"/>
  <c r="RO2038" i="14"/>
  <c r="RS2038" i="14"/>
  <c r="RW2038" i="14"/>
  <c r="SA2038" i="14"/>
  <c r="SE2038" i="14"/>
  <c r="SI2038" i="14"/>
  <c r="SM2038" i="14"/>
  <c r="SQ2038" i="14"/>
  <c r="O2039" i="14"/>
  <c r="S2039" i="14"/>
  <c r="W2039" i="14"/>
  <c r="AA2039" i="14"/>
  <c r="AE2039" i="14"/>
  <c r="AI2039" i="14"/>
  <c r="AM2039" i="14"/>
  <c r="AQ2039" i="14"/>
  <c r="AU2039" i="14"/>
  <c r="AY2039" i="14"/>
  <c r="BC2039" i="14"/>
  <c r="BG2039" i="14"/>
  <c r="BK2039" i="14"/>
  <c r="BO2039" i="14"/>
  <c r="BS2039" i="14"/>
  <c r="BW2039" i="14"/>
  <c r="CA2039" i="14"/>
  <c r="CE2039" i="14"/>
  <c r="CI2039" i="14"/>
  <c r="CM2039" i="14"/>
  <c r="CQ2039" i="14"/>
  <c r="CU2039" i="14"/>
  <c r="CY2039" i="14"/>
  <c r="DC2039" i="14"/>
  <c r="DG2039" i="14"/>
  <c r="DK2039" i="14"/>
  <c r="DO2039" i="14"/>
  <c r="DS2039" i="14"/>
  <c r="DW2039" i="14"/>
  <c r="EA2039" i="14"/>
  <c r="EE2039" i="14"/>
  <c r="EI2039" i="14"/>
  <c r="EM2039" i="14"/>
  <c r="EQ2039" i="14"/>
  <c r="EU2039" i="14"/>
  <c r="EY2039" i="14"/>
  <c r="FC2039" i="14"/>
  <c r="FG2039" i="14"/>
  <c r="FK2039" i="14"/>
  <c r="FO2039" i="14"/>
  <c r="FS2039" i="14"/>
  <c r="FW2039" i="14"/>
  <c r="GA2039" i="14"/>
  <c r="GE2039" i="14"/>
  <c r="GI2039" i="14"/>
  <c r="GM2039" i="14"/>
  <c r="GQ2039" i="14"/>
  <c r="GU2039" i="14"/>
  <c r="GY2039" i="14"/>
  <c r="HC2039" i="14"/>
  <c r="HG2039" i="14"/>
  <c r="HK2039" i="14"/>
  <c r="HO2039" i="14"/>
  <c r="HS2039" i="14"/>
  <c r="HW2039" i="14"/>
  <c r="IA2039" i="14"/>
  <c r="IE2039" i="14"/>
  <c r="II2039" i="14"/>
  <c r="IM2039" i="14"/>
  <c r="IQ2039" i="14"/>
  <c r="IU2039" i="14"/>
  <c r="IY2039" i="14"/>
  <c r="JC2039" i="14"/>
  <c r="JG2039" i="14"/>
  <c r="JK2039" i="14"/>
  <c r="JO2039" i="14"/>
  <c r="JS2039" i="14"/>
  <c r="JW2039" i="14"/>
  <c r="KA2039" i="14"/>
  <c r="KE2039" i="14"/>
  <c r="KI2039" i="14"/>
  <c r="KM2039" i="14"/>
  <c r="KQ2039" i="14"/>
  <c r="KU2039" i="14"/>
  <c r="KY2039" i="14"/>
  <c r="LC2039" i="14"/>
  <c r="LG2039" i="14"/>
  <c r="LK2039" i="14"/>
  <c r="LO2039" i="14"/>
  <c r="LS2039" i="14"/>
  <c r="LW2039" i="14"/>
  <c r="MA2039" i="14"/>
  <c r="ME2039" i="14"/>
  <c r="MI2039" i="14"/>
  <c r="MM2039" i="14"/>
  <c r="MQ2039" i="14"/>
  <c r="MU2039" i="14"/>
  <c r="MY2039" i="14"/>
  <c r="NC2039" i="14"/>
  <c r="NG2039" i="14"/>
  <c r="NK2039" i="14"/>
  <c r="NO2039" i="14"/>
  <c r="NS2039" i="14"/>
  <c r="NW2039" i="14"/>
  <c r="OA2039" i="14"/>
  <c r="OE2039" i="14"/>
  <c r="OI2039" i="14"/>
  <c r="OM2039" i="14"/>
  <c r="OQ2039" i="14"/>
  <c r="OU2039" i="14"/>
  <c r="OY2039" i="14"/>
  <c r="PC2039" i="14"/>
  <c r="PG2039" i="14"/>
  <c r="PK2039" i="14"/>
  <c r="PO2039" i="14"/>
  <c r="PS2039" i="14"/>
  <c r="PW2039" i="14"/>
  <c r="QA2039" i="14"/>
  <c r="QE2039" i="14"/>
  <c r="QI2039" i="14"/>
  <c r="QM2039" i="14"/>
  <c r="QQ2039" i="14"/>
  <c r="QU2039" i="14"/>
  <c r="QY2039" i="14"/>
  <c r="RC2039" i="14"/>
  <c r="RG2039" i="14"/>
  <c r="RK2039" i="14"/>
  <c r="RO2039" i="14"/>
  <c r="RS2039" i="14"/>
  <c r="RW2039" i="14"/>
  <c r="SA2039" i="14"/>
  <c r="SE2039" i="14"/>
  <c r="SI2039" i="14"/>
  <c r="SM2039" i="14"/>
  <c r="SQ2039" i="14"/>
  <c r="O2040" i="14"/>
  <c r="S2040" i="14"/>
  <c r="W2040" i="14"/>
  <c r="AA2040" i="14"/>
  <c r="AE2040" i="14"/>
  <c r="AI2040" i="14"/>
  <c r="AM2040" i="14"/>
  <c r="AQ2040" i="14"/>
  <c r="AU2040" i="14"/>
  <c r="AY2040" i="14"/>
  <c r="BC2040" i="14"/>
  <c r="BG2040" i="14"/>
  <c r="BK2040" i="14"/>
  <c r="BO2040" i="14"/>
  <c r="BS2040" i="14"/>
  <c r="BW2040" i="14"/>
  <c r="CA2040" i="14"/>
  <c r="CE2040" i="14"/>
  <c r="CI2040" i="14"/>
  <c r="CM2040" i="14"/>
  <c r="CQ2040" i="14"/>
  <c r="CU2040" i="14"/>
  <c r="CY2040" i="14"/>
  <c r="DC2040" i="14"/>
  <c r="DG2040" i="14"/>
  <c r="DK2040" i="14"/>
  <c r="DO2040" i="14"/>
  <c r="DS2040" i="14"/>
  <c r="DW2040" i="14"/>
  <c r="EA2040" i="14"/>
  <c r="EE2040" i="14"/>
  <c r="EI2040" i="14"/>
  <c r="EM2040" i="14"/>
  <c r="EQ2040" i="14"/>
  <c r="EU2040" i="14"/>
  <c r="EY2040" i="14"/>
  <c r="FC2040" i="14"/>
  <c r="FG2040" i="14"/>
  <c r="FK2040" i="14"/>
  <c r="FO2040" i="14"/>
  <c r="FS2040" i="14"/>
  <c r="FW2040" i="14"/>
  <c r="GA2040" i="14"/>
  <c r="GE2040" i="14"/>
  <c r="GI2040" i="14"/>
  <c r="GM2040" i="14"/>
  <c r="GQ2040" i="14"/>
  <c r="GU2040" i="14"/>
  <c r="GY2040" i="14"/>
  <c r="HC2040" i="14"/>
  <c r="HG2040" i="14"/>
  <c r="HK2040" i="14"/>
  <c r="HO2040" i="14"/>
  <c r="HS2040" i="14"/>
  <c r="HW2040" i="14"/>
  <c r="IA2040" i="14"/>
  <c r="IE2040" i="14"/>
  <c r="II2040" i="14"/>
  <c r="IM2040" i="14"/>
  <c r="IQ2040" i="14"/>
  <c r="IU2040" i="14"/>
  <c r="IY2040" i="14"/>
  <c r="JC2040" i="14"/>
  <c r="JG2040" i="14"/>
  <c r="JK2040" i="14"/>
  <c r="JO2040" i="14"/>
  <c r="JS2040" i="14"/>
  <c r="JW2040" i="14"/>
  <c r="KA2040" i="14"/>
  <c r="KE2040" i="14"/>
  <c r="KI2040" i="14"/>
  <c r="KM2040" i="14"/>
  <c r="KQ2040" i="14"/>
  <c r="KU2040" i="14"/>
  <c r="KY2040" i="14"/>
  <c r="LC2040" i="14"/>
  <c r="LG2040" i="14"/>
  <c r="LK2040" i="14"/>
  <c r="LO2040" i="14"/>
  <c r="LS2040" i="14"/>
  <c r="LW2040" i="14"/>
  <c r="MA2040" i="14"/>
  <c r="ME2040" i="14"/>
  <c r="MI2040" i="14"/>
  <c r="MM2040" i="14"/>
  <c r="MQ2040" i="14"/>
  <c r="MU2040" i="14"/>
  <c r="MY2040" i="14"/>
  <c r="NC2040" i="14"/>
  <c r="NG2040" i="14"/>
  <c r="NK2040" i="14"/>
  <c r="NO2040" i="14"/>
  <c r="NS2040" i="14"/>
  <c r="NW2040" i="14"/>
  <c r="OA2040" i="14"/>
  <c r="OE2040" i="14"/>
  <c r="OI2040" i="14"/>
  <c r="OM2040" i="14"/>
  <c r="OQ2040" i="14"/>
  <c r="OU2040" i="14"/>
  <c r="OY2040" i="14"/>
  <c r="PC2040" i="14"/>
  <c r="PG2040" i="14"/>
  <c r="PK2040" i="14"/>
  <c r="PO2040" i="14"/>
  <c r="PS2040" i="14"/>
  <c r="PW2040" i="14"/>
  <c r="QA2040" i="14"/>
  <c r="QE2040" i="14"/>
  <c r="QI2040" i="14"/>
  <c r="QM2040" i="14"/>
  <c r="QQ2040" i="14"/>
  <c r="QU2040" i="14"/>
  <c r="QY2040" i="14"/>
  <c r="RC2040" i="14"/>
  <c r="RG2040" i="14"/>
  <c r="RK2040" i="14"/>
  <c r="RO2040" i="14"/>
  <c r="RS2040" i="14"/>
  <c r="RW2040" i="14"/>
  <c r="SA2040" i="14"/>
  <c r="SE2040" i="14"/>
  <c r="SI2040" i="14"/>
  <c r="SM2040" i="14"/>
  <c r="SQ2040" i="14"/>
  <c r="O2041" i="14"/>
  <c r="S2041" i="14"/>
  <c r="W2041" i="14"/>
  <c r="AA2041" i="14"/>
  <c r="AE2041" i="14"/>
  <c r="AI2041" i="14"/>
  <c r="AM2041" i="14"/>
  <c r="AQ2041" i="14"/>
  <c r="AU2041" i="14"/>
  <c r="AY2041" i="14"/>
  <c r="BC2041" i="14"/>
  <c r="BG2041" i="14"/>
  <c r="BK2041" i="14"/>
  <c r="BO2041" i="14"/>
  <c r="BS2041" i="14"/>
  <c r="BW2041" i="14"/>
  <c r="CA2041" i="14"/>
  <c r="CE2041" i="14"/>
  <c r="CI2041" i="14"/>
  <c r="CM2041" i="14"/>
  <c r="CQ2041" i="14"/>
  <c r="CU2041" i="14"/>
  <c r="CY2041" i="14"/>
  <c r="DC2041" i="14"/>
  <c r="DG2041" i="14"/>
  <c r="DK2041" i="14"/>
  <c r="DO2041" i="14"/>
  <c r="DS2041" i="14"/>
  <c r="DW2041" i="14"/>
  <c r="EA2041" i="14"/>
  <c r="EE2041" i="14"/>
  <c r="EI2041" i="14"/>
  <c r="EM2041" i="14"/>
  <c r="EQ2041" i="14"/>
  <c r="EU2041" i="14"/>
  <c r="EY2041" i="14"/>
  <c r="FC2041" i="14"/>
  <c r="FG2041" i="14"/>
  <c r="FK2041" i="14"/>
  <c r="FO2041" i="14"/>
  <c r="FS2041" i="14"/>
  <c r="FW2041" i="14"/>
  <c r="GA2041" i="14"/>
  <c r="GE2041" i="14"/>
  <c r="GI2041" i="14"/>
  <c r="GM2041" i="14"/>
  <c r="GQ2041" i="14"/>
  <c r="GU2041" i="14"/>
  <c r="GY2041" i="14"/>
  <c r="HC2041" i="14"/>
  <c r="HG2041" i="14"/>
  <c r="HK2041" i="14"/>
  <c r="HO2041" i="14"/>
  <c r="HS2041" i="14"/>
  <c r="HW2041" i="14"/>
  <c r="IA2041" i="14"/>
  <c r="IE2041" i="14"/>
  <c r="II2041" i="14"/>
  <c r="IM2041" i="14"/>
  <c r="IQ2041" i="14"/>
  <c r="IU2041" i="14"/>
  <c r="IY2041" i="14"/>
  <c r="JC2041" i="14"/>
  <c r="JG2041" i="14"/>
  <c r="JK2041" i="14"/>
  <c r="JO2041" i="14"/>
  <c r="JS2041" i="14"/>
  <c r="JW2041" i="14"/>
  <c r="KA2041" i="14"/>
  <c r="KE2041" i="14"/>
  <c r="KI2041" i="14"/>
  <c r="KM2041" i="14"/>
  <c r="KQ2041" i="14"/>
  <c r="KU2041" i="14"/>
  <c r="KY2041" i="14"/>
  <c r="LC2041" i="14"/>
  <c r="LG2041" i="14"/>
  <c r="LK2041" i="14"/>
  <c r="LO2041" i="14"/>
  <c r="LS2041" i="14"/>
  <c r="LW2041" i="14"/>
  <c r="MA2041" i="14"/>
  <c r="ME2041" i="14"/>
  <c r="MI2041" i="14"/>
  <c r="MM2041" i="14"/>
  <c r="MQ2041" i="14"/>
  <c r="MU2041" i="14"/>
  <c r="MY2041" i="14"/>
  <c r="NC2041" i="14"/>
  <c r="NG2041" i="14"/>
  <c r="NK2041" i="14"/>
  <c r="NO2041" i="14"/>
  <c r="NS2041" i="14"/>
  <c r="NW2041" i="14"/>
  <c r="OA2041" i="14"/>
  <c r="OE2041" i="14"/>
  <c r="OI2041" i="14"/>
  <c r="OM2041" i="14"/>
  <c r="OQ2041" i="14"/>
  <c r="OU2041" i="14"/>
  <c r="OY2041" i="14"/>
  <c r="PC2041" i="14"/>
  <c r="PG2041" i="14"/>
  <c r="PK2041" i="14"/>
  <c r="PO2041" i="14"/>
  <c r="PS2041" i="14"/>
  <c r="PW2041" i="14"/>
  <c r="QA2041" i="14"/>
  <c r="QE2041" i="14"/>
  <c r="QI2041" i="14"/>
  <c r="QM2041" i="14"/>
  <c r="QQ2041" i="14"/>
  <c r="QU2041" i="14"/>
  <c r="QY2041" i="14"/>
  <c r="RC2041" i="14"/>
  <c r="RG2041" i="14"/>
  <c r="RK2041" i="14"/>
  <c r="RO2041" i="14"/>
  <c r="RS2041" i="14"/>
  <c r="RW2041" i="14"/>
  <c r="SA2041" i="14"/>
  <c r="SE2041" i="14"/>
  <c r="SI2041" i="14"/>
  <c r="SM2041" i="14"/>
  <c r="SQ2041" i="14"/>
  <c r="O2042" i="14"/>
  <c r="S2042" i="14"/>
  <c r="W2042" i="14"/>
  <c r="AA2042" i="14"/>
  <c r="AE2042" i="14"/>
  <c r="AI2042" i="14"/>
  <c r="AM2042" i="14"/>
  <c r="AQ2042" i="14"/>
  <c r="AU2042" i="14"/>
  <c r="AY2042" i="14"/>
  <c r="BC2042" i="14"/>
  <c r="BG2042" i="14"/>
  <c r="BK2042" i="14"/>
  <c r="BO2042" i="14"/>
  <c r="BS2042" i="14"/>
  <c r="BW2042" i="14"/>
  <c r="CA2042" i="14"/>
  <c r="CE2042" i="14"/>
  <c r="CI2042" i="14"/>
  <c r="CM2042" i="14"/>
  <c r="CQ2042" i="14"/>
  <c r="CU2042" i="14"/>
  <c r="CY2042" i="14"/>
  <c r="DC2042" i="14"/>
  <c r="DG2042" i="14"/>
  <c r="DK2042" i="14"/>
  <c r="DO2042" i="14"/>
  <c r="DS2042" i="14"/>
  <c r="DW2042" i="14"/>
  <c r="EA2042" i="14"/>
  <c r="EE2042" i="14"/>
  <c r="EI2042" i="14"/>
  <c r="EM2042" i="14"/>
  <c r="EQ2042" i="14"/>
  <c r="EU2042" i="14"/>
  <c r="EY2042" i="14"/>
  <c r="FC2042" i="14"/>
  <c r="FG2042" i="14"/>
  <c r="FK2042" i="14"/>
  <c r="FO2042" i="14"/>
  <c r="FS2042" i="14"/>
  <c r="FW2042" i="14"/>
  <c r="GA2042" i="14"/>
  <c r="GE2042" i="14"/>
  <c r="GI2042" i="14"/>
  <c r="GM2042" i="14"/>
  <c r="GQ2042" i="14"/>
  <c r="GU2042" i="14"/>
  <c r="GY2042" i="14"/>
  <c r="HC2042" i="14"/>
  <c r="HG2042" i="14"/>
  <c r="HK2042" i="14"/>
  <c r="HO2042" i="14"/>
  <c r="HS2042" i="14"/>
  <c r="HW2042" i="14"/>
  <c r="IA2042" i="14"/>
  <c r="IE2042" i="14"/>
  <c r="II2042" i="14"/>
  <c r="IM2042" i="14"/>
  <c r="IQ2042" i="14"/>
  <c r="IU2042" i="14"/>
  <c r="IY2042" i="14"/>
  <c r="JC2042" i="14"/>
  <c r="JG2042" i="14"/>
  <c r="JK2042" i="14"/>
  <c r="JO2042" i="14"/>
  <c r="JS2042" i="14"/>
  <c r="JW2042" i="14"/>
  <c r="KA2042" i="14"/>
  <c r="KE2042" i="14"/>
  <c r="KI2042" i="14"/>
  <c r="KM2042" i="14"/>
  <c r="KQ2042" i="14"/>
  <c r="KU2042" i="14"/>
  <c r="KY2042" i="14"/>
  <c r="LC2042" i="14"/>
  <c r="LG2042" i="14"/>
  <c r="LK2042" i="14"/>
  <c r="LO2042" i="14"/>
  <c r="LS2042" i="14"/>
  <c r="LW2042" i="14"/>
  <c r="MA2042" i="14"/>
  <c r="ME2042" i="14"/>
  <c r="MI2042" i="14"/>
  <c r="MM2042" i="14"/>
  <c r="MQ2042" i="14"/>
  <c r="MU2042" i="14"/>
  <c r="MY2042" i="14"/>
  <c r="NC2042" i="14"/>
  <c r="NG2042" i="14"/>
  <c r="NK2042" i="14"/>
  <c r="NO2042" i="14"/>
  <c r="NS2042" i="14"/>
  <c r="NW2042" i="14"/>
  <c r="OA2042" i="14"/>
  <c r="OE2042" i="14"/>
  <c r="OI2042" i="14"/>
  <c r="OM2042" i="14"/>
  <c r="OQ2042" i="14"/>
  <c r="OU2042" i="14"/>
  <c r="OY2042" i="14"/>
  <c r="PC2042" i="14"/>
  <c r="PG2042" i="14"/>
  <c r="PK2042" i="14"/>
  <c r="PO2042" i="14"/>
  <c r="PS2042" i="14"/>
  <c r="PW2042" i="14"/>
  <c r="QA2042" i="14"/>
  <c r="QE2042" i="14"/>
  <c r="QI2042" i="14"/>
  <c r="QM2042" i="14"/>
  <c r="QQ2042" i="14"/>
  <c r="QU2042" i="14"/>
  <c r="QY2042" i="14"/>
  <c r="RC2042" i="14"/>
  <c r="RG2042" i="14"/>
  <c r="RK2042" i="14"/>
  <c r="RO2042" i="14"/>
  <c r="RS2042" i="14"/>
  <c r="RW2042" i="14"/>
  <c r="SA2042" i="14"/>
  <c r="SE2042" i="14"/>
  <c r="SI2042" i="14"/>
  <c r="SM2042" i="14"/>
  <c r="SQ2042" i="14"/>
  <c r="O2043" i="14"/>
  <c r="S2043" i="14"/>
  <c r="W2043" i="14"/>
  <c r="AA2043" i="14"/>
  <c r="AE2043" i="14"/>
  <c r="AI2043" i="14"/>
  <c r="AM2043" i="14"/>
  <c r="AQ2043" i="14"/>
  <c r="AU2043" i="14"/>
  <c r="AY2043" i="14"/>
  <c r="BC2043" i="14"/>
  <c r="BG2043" i="14"/>
  <c r="BK2043" i="14"/>
  <c r="BO2043" i="14"/>
  <c r="BS2043" i="14"/>
  <c r="BW2043" i="14"/>
  <c r="CA2043" i="14"/>
  <c r="CE2043" i="14"/>
  <c r="CI2043" i="14"/>
  <c r="CM2043" i="14"/>
  <c r="CQ2043" i="14"/>
  <c r="CU2043" i="14"/>
  <c r="CY2043" i="14"/>
  <c r="DC2043" i="14"/>
  <c r="DG2043" i="14"/>
  <c r="DK2043" i="14"/>
  <c r="DO2043" i="14"/>
  <c r="DS2043" i="14"/>
  <c r="DW2043" i="14"/>
  <c r="EA2043" i="14"/>
  <c r="EE2043" i="14"/>
  <c r="EI2043" i="14"/>
  <c r="EM2043" i="14"/>
  <c r="EQ2043" i="14"/>
  <c r="EU2043" i="14"/>
  <c r="EY2043" i="14"/>
  <c r="FC2043" i="14"/>
  <c r="FG2043" i="14"/>
  <c r="FK2043" i="14"/>
  <c r="FO2043" i="14"/>
  <c r="FS2043" i="14"/>
  <c r="FW2043" i="14"/>
  <c r="GA2043" i="14"/>
  <c r="GE2043" i="14"/>
  <c r="GI2043" i="14"/>
  <c r="GM2043" i="14"/>
  <c r="GQ2043" i="14"/>
  <c r="GU2043" i="14"/>
  <c r="GY2043" i="14"/>
  <c r="HC2043" i="14"/>
  <c r="HG2043" i="14"/>
  <c r="HK2043" i="14"/>
  <c r="HO2043" i="14"/>
  <c r="HS2043" i="14"/>
  <c r="HW2043" i="14"/>
  <c r="IA2043" i="14"/>
  <c r="IE2043" i="14"/>
  <c r="II2043" i="14"/>
  <c r="IM2043" i="14"/>
  <c r="IQ2043" i="14"/>
  <c r="IU2043" i="14"/>
  <c r="IY2043" i="14"/>
  <c r="JC2043" i="14"/>
  <c r="JG2043" i="14"/>
  <c r="JK2043" i="14"/>
  <c r="JO2043" i="14"/>
  <c r="JS2043" i="14"/>
  <c r="JW2043" i="14"/>
  <c r="KA2043" i="14"/>
  <c r="KE2043" i="14"/>
  <c r="KI2043" i="14"/>
  <c r="KM2043" i="14"/>
  <c r="KQ2043" i="14"/>
  <c r="KU2043" i="14"/>
  <c r="KY2043" i="14"/>
  <c r="LC2043" i="14"/>
  <c r="LG2043" i="14"/>
  <c r="LK2043" i="14"/>
  <c r="LO2043" i="14"/>
  <c r="LS2043" i="14"/>
  <c r="LW2043" i="14"/>
  <c r="MA2043" i="14"/>
  <c r="ME2043" i="14"/>
  <c r="MI2043" i="14"/>
  <c r="MM2043" i="14"/>
  <c r="MQ2043" i="14"/>
  <c r="MU2043" i="14"/>
  <c r="MY2043" i="14"/>
  <c r="NC2043" i="14"/>
  <c r="NG2043" i="14"/>
  <c r="NK2043" i="14"/>
  <c r="NO2043" i="14"/>
  <c r="NS2043" i="14"/>
  <c r="NW2043" i="14"/>
  <c r="OA2043" i="14"/>
  <c r="OE2043" i="14"/>
  <c r="OI2043" i="14"/>
  <c r="OM2043" i="14"/>
  <c r="OQ2043" i="14"/>
  <c r="OU2043" i="14"/>
  <c r="OY2043" i="14"/>
  <c r="PC2043" i="14"/>
  <c r="PG2043" i="14"/>
  <c r="PK2043" i="14"/>
  <c r="PO2043" i="14"/>
  <c r="PS2043" i="14"/>
  <c r="PW2043" i="14"/>
  <c r="QA2043" i="14"/>
  <c r="QE2043" i="14"/>
  <c r="QI2043" i="14"/>
  <c r="QM2043" i="14"/>
  <c r="QQ2043" i="14"/>
  <c r="QU2043" i="14"/>
  <c r="QY2043" i="14"/>
  <c r="RC2043" i="14"/>
  <c r="RG2043" i="14"/>
  <c r="RK2043" i="14"/>
  <c r="RO2043" i="14"/>
  <c r="RS2043" i="14"/>
  <c r="RW2043" i="14"/>
  <c r="SA2043" i="14"/>
  <c r="SE2043" i="14"/>
  <c r="SI2043" i="14"/>
  <c r="SM2043" i="14"/>
  <c r="SQ2043" i="14"/>
  <c r="O2044" i="14"/>
  <c r="S2044" i="14"/>
  <c r="W2044" i="14"/>
  <c r="AA2044" i="14"/>
  <c r="AE2044" i="14"/>
  <c r="AI2044" i="14"/>
  <c r="AM2044" i="14"/>
  <c r="AQ2044" i="14"/>
  <c r="AU2044" i="14"/>
  <c r="AY2044" i="14"/>
  <c r="BC2044" i="14"/>
  <c r="BG2044" i="14"/>
  <c r="BK2044" i="14"/>
  <c r="BO2044" i="14"/>
  <c r="BS2044" i="14"/>
  <c r="BW2044" i="14"/>
  <c r="CA2044" i="14"/>
  <c r="CE2044" i="14"/>
  <c r="CI2044" i="14"/>
  <c r="CM2044" i="14"/>
  <c r="CQ2044" i="14"/>
  <c r="CU2044" i="14"/>
  <c r="CY2044" i="14"/>
  <c r="DC2044" i="14"/>
  <c r="DG2044" i="14"/>
  <c r="DK2044" i="14"/>
  <c r="DO2044" i="14"/>
  <c r="DS2044" i="14"/>
  <c r="DW2044" i="14"/>
  <c r="EA2044" i="14"/>
  <c r="EE2044" i="14"/>
  <c r="EI2044" i="14"/>
  <c r="EM2044" i="14"/>
  <c r="EQ2044" i="14"/>
  <c r="EU2044" i="14"/>
  <c r="EY2044" i="14"/>
  <c r="FC2044" i="14"/>
  <c r="FG2044" i="14"/>
  <c r="FK2044" i="14"/>
  <c r="FO2044" i="14"/>
  <c r="FS2044" i="14"/>
  <c r="FW2044" i="14"/>
  <c r="GA2044" i="14"/>
  <c r="GE2044" i="14"/>
  <c r="GI2044" i="14"/>
  <c r="GM2044" i="14"/>
  <c r="GQ2044" i="14"/>
  <c r="GU2044" i="14"/>
  <c r="GY2044" i="14"/>
  <c r="HC2044" i="14"/>
  <c r="HG2044" i="14"/>
  <c r="HK2044" i="14"/>
  <c r="HO2044" i="14"/>
  <c r="HS2044" i="14"/>
  <c r="HW2044" i="14"/>
  <c r="IA2044" i="14"/>
  <c r="IE2044" i="14"/>
  <c r="II2044" i="14"/>
  <c r="IM2044" i="14"/>
  <c r="IQ2044" i="14"/>
  <c r="IU2044" i="14"/>
  <c r="IY2044" i="14"/>
  <c r="JC2044" i="14"/>
  <c r="JG2044" i="14"/>
  <c r="JK2044" i="14"/>
  <c r="JO2044" i="14"/>
  <c r="JS2044" i="14"/>
  <c r="JW2044" i="14"/>
  <c r="KA2044" i="14"/>
  <c r="KE2044" i="14"/>
  <c r="KI2044" i="14"/>
  <c r="KM2044" i="14"/>
  <c r="KQ2044" i="14"/>
  <c r="KU2044" i="14"/>
  <c r="KY2044" i="14"/>
  <c r="LC2044" i="14"/>
  <c r="LG2044" i="14"/>
  <c r="LK2044" i="14"/>
  <c r="LO2044" i="14"/>
  <c r="LS2044" i="14"/>
  <c r="LW2044" i="14"/>
  <c r="MA2044" i="14"/>
  <c r="ME2044" i="14"/>
  <c r="MI2044" i="14"/>
  <c r="MM2044" i="14"/>
  <c r="MQ2044" i="14"/>
  <c r="MU2044" i="14"/>
  <c r="MY2044" i="14"/>
  <c r="NC2044" i="14"/>
  <c r="NG2044" i="14"/>
  <c r="NK2044" i="14"/>
  <c r="NO2044" i="14"/>
  <c r="NS2044" i="14"/>
  <c r="NW2044" i="14"/>
  <c r="OA2044" i="14"/>
  <c r="OE2044" i="14"/>
  <c r="OI2044" i="14"/>
  <c r="OM2044" i="14"/>
  <c r="OQ2044" i="14"/>
  <c r="OU2044" i="14"/>
  <c r="OY2044" i="14"/>
  <c r="PC2044" i="14"/>
  <c r="PG2044" i="14"/>
  <c r="PK2044" i="14"/>
  <c r="PO2044" i="14"/>
  <c r="PS2044" i="14"/>
  <c r="PW2044" i="14"/>
  <c r="QA2044" i="14"/>
  <c r="QE2044" i="14"/>
  <c r="QI2044" i="14"/>
  <c r="QM2044" i="14"/>
  <c r="QQ2044" i="14"/>
  <c r="QU2044" i="14"/>
  <c r="QY2044" i="14"/>
  <c r="RC2044" i="14"/>
  <c r="RG2044" i="14"/>
  <c r="RK2044" i="14"/>
  <c r="RO2044" i="14"/>
  <c r="RS2044" i="14"/>
  <c r="RW2044" i="14"/>
  <c r="SA2044" i="14"/>
  <c r="SE2044" i="14"/>
  <c r="SI2044" i="14"/>
  <c r="SM2044" i="14"/>
  <c r="SQ2044" i="14"/>
  <c r="O2045" i="14"/>
  <c r="S2045" i="14"/>
  <c r="W2045" i="14"/>
  <c r="AA2045" i="14"/>
  <c r="AE2045" i="14"/>
  <c r="AI2045" i="14"/>
  <c r="AM2045" i="14"/>
  <c r="AQ2045" i="14"/>
  <c r="AU2045" i="14"/>
  <c r="AY2045" i="14"/>
  <c r="BC2045" i="14"/>
  <c r="BG2045" i="14"/>
  <c r="BK2045" i="14"/>
  <c r="BO2045" i="14"/>
  <c r="BS2045" i="14"/>
  <c r="BW2045" i="14"/>
  <c r="CA2045" i="14"/>
  <c r="CE2045" i="14"/>
  <c r="CI2045" i="14"/>
  <c r="CM2045" i="14"/>
  <c r="CQ2045" i="14"/>
  <c r="CU2045" i="14"/>
  <c r="CY2045" i="14"/>
  <c r="DC2045" i="14"/>
  <c r="DG2045" i="14"/>
  <c r="DK2045" i="14"/>
  <c r="DO2045" i="14"/>
  <c r="DS2045" i="14"/>
  <c r="DW2045" i="14"/>
  <c r="EA2045" i="14"/>
  <c r="EE2045" i="14"/>
  <c r="EI2045" i="14"/>
  <c r="EM2045" i="14"/>
  <c r="EQ2045" i="14"/>
  <c r="EU2045" i="14"/>
  <c r="EY2045" i="14"/>
  <c r="FC2045" i="14"/>
  <c r="FG2045" i="14"/>
  <c r="FK2045" i="14"/>
  <c r="FO2045" i="14"/>
  <c r="FS2045" i="14"/>
  <c r="FW2045" i="14"/>
  <c r="GA2045" i="14"/>
  <c r="GE2045" i="14"/>
  <c r="GI2045" i="14"/>
  <c r="GM2045" i="14"/>
  <c r="GQ2045" i="14"/>
  <c r="GU2045" i="14"/>
  <c r="GY2045" i="14"/>
  <c r="HC2045" i="14"/>
  <c r="HG2045" i="14"/>
  <c r="HK2045" i="14"/>
  <c r="HO2045" i="14"/>
  <c r="HS2045" i="14"/>
  <c r="HW2045" i="14"/>
  <c r="IA2045" i="14"/>
  <c r="IE2045" i="14"/>
  <c r="II2045" i="14"/>
  <c r="IM2045" i="14"/>
  <c r="IQ2045" i="14"/>
  <c r="IU2045" i="14"/>
  <c r="IY2045" i="14"/>
  <c r="JC2045" i="14"/>
  <c r="JG2045" i="14"/>
  <c r="JK2045" i="14"/>
  <c r="JO2045" i="14"/>
  <c r="JS2045" i="14"/>
  <c r="JW2045" i="14"/>
  <c r="KA2045" i="14"/>
  <c r="KE2045" i="14"/>
  <c r="KI2045" i="14"/>
  <c r="KM2045" i="14"/>
  <c r="KQ2045" i="14"/>
  <c r="KU2045" i="14"/>
  <c r="KY2045" i="14"/>
  <c r="LC2045" i="14"/>
  <c r="LG2045" i="14"/>
  <c r="LK2045" i="14"/>
  <c r="LO2045" i="14"/>
  <c r="LS2045" i="14"/>
  <c r="LW2045" i="14"/>
  <c r="MA2045" i="14"/>
  <c r="ME2045" i="14"/>
  <c r="MI2045" i="14"/>
  <c r="MM2045" i="14"/>
  <c r="MQ2045" i="14"/>
  <c r="MU2045" i="14"/>
  <c r="MY2045" i="14"/>
  <c r="NC2045" i="14"/>
  <c r="NG2045" i="14"/>
  <c r="NK2045" i="14"/>
  <c r="NO2045" i="14"/>
  <c r="NS2045" i="14"/>
  <c r="NW2045" i="14"/>
  <c r="OA2045" i="14"/>
  <c r="OE2045" i="14"/>
  <c r="OI2045" i="14"/>
  <c r="OM2045" i="14"/>
  <c r="OQ2045" i="14"/>
  <c r="OU2045" i="14"/>
  <c r="OY2045" i="14"/>
  <c r="PC2045" i="14"/>
  <c r="PG2045" i="14"/>
  <c r="PK2045" i="14"/>
  <c r="PO2045" i="14"/>
  <c r="PS2045" i="14"/>
  <c r="PW2045" i="14"/>
  <c r="QA2045" i="14"/>
  <c r="QE2045" i="14"/>
  <c r="QI2045" i="14"/>
  <c r="QM2045" i="14"/>
  <c r="QQ2045" i="14"/>
  <c r="QU2045" i="14"/>
  <c r="QY2045" i="14"/>
  <c r="RC2045" i="14"/>
  <c r="RG2045" i="14"/>
  <c r="RK2045" i="14"/>
  <c r="RO2045" i="14"/>
  <c r="RS2045" i="14"/>
  <c r="RW2045" i="14"/>
  <c r="SA2045" i="14"/>
  <c r="SE2045" i="14"/>
  <c r="SI2045" i="14"/>
  <c r="SM2045" i="14"/>
  <c r="SQ2045" i="14"/>
  <c r="O2046" i="14"/>
  <c r="S2046" i="14"/>
  <c r="W2046" i="14"/>
  <c r="AA2046" i="14"/>
  <c r="AE2046" i="14"/>
  <c r="AI2046" i="14"/>
  <c r="AM2046" i="14"/>
  <c r="AQ2046" i="14"/>
  <c r="AU2046" i="14"/>
  <c r="AY2046" i="14"/>
  <c r="BC2046" i="14"/>
  <c r="BG2046" i="14"/>
  <c r="BK2046" i="14"/>
  <c r="BO2046" i="14"/>
  <c r="BS2046" i="14"/>
  <c r="BW2046" i="14"/>
  <c r="CA2046" i="14"/>
  <c r="CE2046" i="14"/>
  <c r="CI2046" i="14"/>
  <c r="CM2046" i="14"/>
  <c r="CQ2046" i="14"/>
  <c r="CU2046" i="14"/>
  <c r="CY2046" i="14"/>
  <c r="DC2046" i="14"/>
  <c r="DG2046" i="14"/>
  <c r="DK2046" i="14"/>
  <c r="DO2046" i="14"/>
  <c r="DS2046" i="14"/>
  <c r="DW2046" i="14"/>
  <c r="EA2046" i="14"/>
  <c r="EE2046" i="14"/>
  <c r="EI2046" i="14"/>
  <c r="EM2046" i="14"/>
  <c r="EQ2046" i="14"/>
  <c r="EU2046" i="14"/>
  <c r="EY2046" i="14"/>
  <c r="FC2046" i="14"/>
  <c r="FG2046" i="14"/>
  <c r="FK2046" i="14"/>
  <c r="FO2046" i="14"/>
  <c r="FS2046" i="14"/>
  <c r="FW2046" i="14"/>
  <c r="GA2046" i="14"/>
  <c r="GE2046" i="14"/>
  <c r="GI2046" i="14"/>
  <c r="GM2046" i="14"/>
  <c r="GQ2046" i="14"/>
  <c r="GU2046" i="14"/>
  <c r="GY2046" i="14"/>
  <c r="HC2046" i="14"/>
  <c r="HG2046" i="14"/>
  <c r="HK2046" i="14"/>
  <c r="HO2046" i="14"/>
  <c r="HS2046" i="14"/>
  <c r="HW2046" i="14"/>
  <c r="IA2046" i="14"/>
  <c r="IE2046" i="14"/>
  <c r="II2046" i="14"/>
  <c r="IM2046" i="14"/>
  <c r="IQ2046" i="14"/>
  <c r="IU2046" i="14"/>
  <c r="IY2046" i="14"/>
  <c r="JC2046" i="14"/>
  <c r="JG2046" i="14"/>
  <c r="JK2046" i="14"/>
  <c r="JO2046" i="14"/>
  <c r="JS2046" i="14"/>
  <c r="JW2046" i="14"/>
  <c r="KA2046" i="14"/>
  <c r="KE2046" i="14"/>
  <c r="KI2046" i="14"/>
  <c r="KM2046" i="14"/>
  <c r="KQ2046" i="14"/>
  <c r="KU2046" i="14"/>
  <c r="KY2046" i="14"/>
  <c r="LC2046" i="14"/>
  <c r="LG2046" i="14"/>
  <c r="LK2046" i="14"/>
  <c r="LO2046" i="14"/>
  <c r="LS2046" i="14"/>
  <c r="LW2046" i="14"/>
  <c r="MA2046" i="14"/>
  <c r="ME2046" i="14"/>
  <c r="MI2046" i="14"/>
  <c r="MM2046" i="14"/>
  <c r="MQ2046" i="14"/>
  <c r="MU2046" i="14"/>
  <c r="MY2046" i="14"/>
  <c r="NC2046" i="14"/>
  <c r="NG2046" i="14"/>
  <c r="NK2046" i="14"/>
  <c r="NO2046" i="14"/>
  <c r="NS2046" i="14"/>
  <c r="NW2046" i="14"/>
  <c r="OA2046" i="14"/>
  <c r="OE2046" i="14"/>
  <c r="OI2046" i="14"/>
  <c r="OM2046" i="14"/>
  <c r="OQ2046" i="14"/>
  <c r="OU2046" i="14"/>
  <c r="OY2046" i="14"/>
  <c r="PC2046" i="14"/>
  <c r="PG2046" i="14"/>
  <c r="PK2046" i="14"/>
  <c r="PO2046" i="14"/>
  <c r="PS2046" i="14"/>
  <c r="PW2046" i="14"/>
  <c r="QA2046" i="14"/>
  <c r="QE2046" i="14"/>
  <c r="QI2046" i="14"/>
  <c r="QM2046" i="14"/>
  <c r="QQ2046" i="14"/>
  <c r="QU2046" i="14"/>
  <c r="QY2046" i="14"/>
  <c r="RC2046" i="14"/>
  <c r="RG2046" i="14"/>
  <c r="RK2046" i="14"/>
  <c r="RO2046" i="14"/>
  <c r="RS2046" i="14"/>
  <c r="RW2046" i="14"/>
  <c r="SA2046" i="14"/>
  <c r="SE2046" i="14"/>
  <c r="SI2046" i="14"/>
  <c r="SM2046" i="14"/>
  <c r="SQ2046" i="14"/>
  <c r="O2047" i="14"/>
  <c r="S2047" i="14"/>
  <c r="W2047" i="14"/>
  <c r="AA2047" i="14"/>
  <c r="AE2047" i="14"/>
  <c r="AI2047" i="14"/>
  <c r="AM2047" i="14"/>
  <c r="AQ2047" i="14"/>
  <c r="AU2047" i="14"/>
  <c r="AY2047" i="14"/>
  <c r="BC2047" i="14"/>
  <c r="BG2047" i="14"/>
  <c r="BK2047" i="14"/>
  <c r="BO2047" i="14"/>
  <c r="BS2047" i="14"/>
  <c r="BW2047" i="14"/>
  <c r="CA2047" i="14"/>
  <c r="CE2047" i="14"/>
  <c r="CI2047" i="14"/>
  <c r="CM2047" i="14"/>
  <c r="CQ2047" i="14"/>
  <c r="CU2047" i="14"/>
  <c r="CY2047" i="14"/>
  <c r="DC2047" i="14"/>
  <c r="DG2047" i="14"/>
  <c r="DK2047" i="14"/>
  <c r="DO2047" i="14"/>
  <c r="DS2047" i="14"/>
  <c r="DW2047" i="14"/>
  <c r="EA2047" i="14"/>
  <c r="EE2047" i="14"/>
  <c r="EI2047" i="14"/>
  <c r="EM2047" i="14"/>
  <c r="EQ2047" i="14"/>
  <c r="EU2047" i="14"/>
  <c r="EY2047" i="14"/>
  <c r="FC2047" i="14"/>
  <c r="FG2047" i="14"/>
  <c r="FK2047" i="14"/>
  <c r="FO2047" i="14"/>
  <c r="FS2047" i="14"/>
  <c r="FW2047" i="14"/>
  <c r="GA2047" i="14"/>
  <c r="GE2047" i="14"/>
  <c r="GI2047" i="14"/>
  <c r="GM2047" i="14"/>
  <c r="GQ2047" i="14"/>
  <c r="GU2047" i="14"/>
  <c r="GY2047" i="14"/>
  <c r="HC2047" i="14"/>
  <c r="HG2047" i="14"/>
  <c r="HK2047" i="14"/>
  <c r="HO2047" i="14"/>
  <c r="HS2047" i="14"/>
  <c r="HW2047" i="14"/>
  <c r="IA2047" i="14"/>
  <c r="IE2047" i="14"/>
  <c r="II2047" i="14"/>
  <c r="IM2047" i="14"/>
  <c r="IQ2047" i="14"/>
  <c r="IU2047" i="14"/>
  <c r="IY2047" i="14"/>
  <c r="JC2047" i="14"/>
  <c r="JG2047" i="14"/>
  <c r="JK2047" i="14"/>
  <c r="JO2047" i="14"/>
  <c r="JS2047" i="14"/>
  <c r="JW2047" i="14"/>
  <c r="KA2047" i="14"/>
  <c r="KE2047" i="14"/>
  <c r="KI2047" i="14"/>
  <c r="KM2047" i="14"/>
  <c r="KQ2047" i="14"/>
  <c r="KU2047" i="14"/>
  <c r="KY2047" i="14"/>
  <c r="LC2047" i="14"/>
  <c r="LG2047" i="14"/>
  <c r="LK2047" i="14"/>
  <c r="LO2047" i="14"/>
  <c r="LS2047" i="14"/>
  <c r="LW2047" i="14"/>
  <c r="MA2047" i="14"/>
  <c r="ME2047" i="14"/>
  <c r="MI2047" i="14"/>
  <c r="MM2047" i="14"/>
  <c r="MQ2047" i="14"/>
  <c r="MU2047" i="14"/>
  <c r="MY2047" i="14"/>
  <c r="NC2047" i="14"/>
  <c r="NG2047" i="14"/>
  <c r="NK2047" i="14"/>
  <c r="NO2047" i="14"/>
  <c r="NS2047" i="14"/>
  <c r="NW2047" i="14"/>
  <c r="OA2047" i="14"/>
  <c r="OE2047" i="14"/>
  <c r="OI2047" i="14"/>
  <c r="OM2047" i="14"/>
  <c r="OQ2047" i="14"/>
  <c r="OU2047" i="14"/>
  <c r="OY2047" i="14"/>
  <c r="PC2047" i="14"/>
  <c r="PG2047" i="14"/>
  <c r="PK2047" i="14"/>
  <c r="PO2047" i="14"/>
  <c r="PS2047" i="14"/>
  <c r="PW2047" i="14"/>
  <c r="QA2047" i="14"/>
  <c r="QE2047" i="14"/>
  <c r="QI2047" i="14"/>
  <c r="QM2047" i="14"/>
  <c r="QQ2047" i="14"/>
  <c r="QU2047" i="14"/>
  <c r="QY2047" i="14"/>
  <c r="RC2047" i="14"/>
  <c r="RG2047" i="14"/>
  <c r="RK2047" i="14"/>
  <c r="RO2047" i="14"/>
  <c r="RS2047" i="14"/>
  <c r="RW2047" i="14"/>
  <c r="SA2047" i="14"/>
  <c r="SE2047" i="14"/>
  <c r="SI2047" i="14"/>
  <c r="SM2047" i="14"/>
  <c r="SQ2047" i="14"/>
  <c r="O2048" i="14"/>
  <c r="S2048" i="14"/>
  <c r="W2048" i="14"/>
  <c r="AA2048" i="14"/>
  <c r="AE2048" i="14"/>
  <c r="AI2048" i="14"/>
  <c r="AM2048" i="14"/>
  <c r="AQ2048" i="14"/>
  <c r="AU2048" i="14"/>
  <c r="AY2048" i="14"/>
  <c r="BC2048" i="14"/>
  <c r="BG2048" i="14"/>
  <c r="BK2048" i="14"/>
  <c r="BO2048" i="14"/>
  <c r="BS2048" i="14"/>
  <c r="BW2048" i="14"/>
  <c r="CA2048" i="14"/>
  <c r="CE2048" i="14"/>
  <c r="CI2048" i="14"/>
  <c r="CM2048" i="14"/>
  <c r="CQ2048" i="14"/>
  <c r="CU2048" i="14"/>
  <c r="CY2048" i="14"/>
  <c r="DC2048" i="14"/>
  <c r="DG2048" i="14"/>
  <c r="DK2048" i="14"/>
  <c r="DO2048" i="14"/>
  <c r="DS2048" i="14"/>
  <c r="DW2048" i="14"/>
  <c r="EA2048" i="14"/>
  <c r="EE2048" i="14"/>
  <c r="EI2048" i="14"/>
  <c r="EM2048" i="14"/>
  <c r="EQ2048" i="14"/>
  <c r="EU2048" i="14"/>
  <c r="EY2048" i="14"/>
  <c r="FC2048" i="14"/>
  <c r="FG2048" i="14"/>
  <c r="FK2048" i="14"/>
  <c r="FO2048" i="14"/>
  <c r="FS2048" i="14"/>
  <c r="FW2048" i="14"/>
  <c r="GA2048" i="14"/>
  <c r="GE2048" i="14"/>
  <c r="GI2048" i="14"/>
  <c r="GM2048" i="14"/>
  <c r="GQ2048" i="14"/>
  <c r="GU2048" i="14"/>
  <c r="GY2048" i="14"/>
  <c r="HC2048" i="14"/>
  <c r="HG2048" i="14"/>
  <c r="HK2048" i="14"/>
  <c r="HO2048" i="14"/>
  <c r="HS2048" i="14"/>
  <c r="HW2048" i="14"/>
  <c r="IA2048" i="14"/>
  <c r="IE2048" i="14"/>
  <c r="II2048" i="14"/>
  <c r="IM2048" i="14"/>
  <c r="IQ2048" i="14"/>
  <c r="IU2048" i="14"/>
  <c r="IY2048" i="14"/>
  <c r="JC2048" i="14"/>
  <c r="JG2048" i="14"/>
  <c r="JK2048" i="14"/>
  <c r="JO2048" i="14"/>
  <c r="JS2048" i="14"/>
  <c r="JW2048" i="14"/>
  <c r="KA2048" i="14"/>
  <c r="KE2048" i="14"/>
  <c r="KI2048" i="14"/>
  <c r="KM2048" i="14"/>
  <c r="KQ2048" i="14"/>
  <c r="KU2048" i="14"/>
  <c r="KY2048" i="14"/>
  <c r="LC2048" i="14"/>
  <c r="LG2048" i="14"/>
  <c r="LK2048" i="14"/>
  <c r="LO2048" i="14"/>
  <c r="LS2048" i="14"/>
  <c r="LW2048" i="14"/>
  <c r="MA2048" i="14"/>
  <c r="ME2048" i="14"/>
  <c r="MI2048" i="14"/>
  <c r="MM2048" i="14"/>
  <c r="MQ2048" i="14"/>
  <c r="MU2048" i="14"/>
  <c r="MY2048" i="14"/>
  <c r="NC2048" i="14"/>
  <c r="NG2048" i="14"/>
  <c r="NK2048" i="14"/>
  <c r="NO2048" i="14"/>
  <c r="NS2048" i="14"/>
  <c r="NW2048" i="14"/>
  <c r="OA2048" i="14"/>
  <c r="OE2048" i="14"/>
  <c r="OI2048" i="14"/>
  <c r="OM2048" i="14"/>
  <c r="OQ2048" i="14"/>
  <c r="OU2048" i="14"/>
  <c r="OY2048" i="14"/>
  <c r="PC2048" i="14"/>
  <c r="PG2048" i="14"/>
  <c r="PK2048" i="14"/>
  <c r="PO2048" i="14"/>
  <c r="PS2048" i="14"/>
  <c r="PW2048" i="14"/>
  <c r="QA2048" i="14"/>
  <c r="QE2048" i="14"/>
  <c r="QI2048" i="14"/>
  <c r="QM2048" i="14"/>
  <c r="QQ2048" i="14"/>
  <c r="QU2048" i="14"/>
  <c r="QY2048" i="14"/>
  <c r="RC2048" i="14"/>
  <c r="RG2048" i="14"/>
  <c r="RK2048" i="14"/>
  <c r="RO2048" i="14"/>
  <c r="RS2048" i="14"/>
  <c r="RW2048" i="14"/>
  <c r="SA2048" i="14"/>
  <c r="SE2048" i="14"/>
  <c r="SI2048" i="14"/>
  <c r="SM2048" i="14"/>
  <c r="SQ2048" i="14"/>
  <c r="O2049" i="14"/>
  <c r="S2049" i="14"/>
  <c r="W2049" i="14"/>
  <c r="AA2049" i="14"/>
  <c r="AE2049" i="14"/>
  <c r="AI2049" i="14"/>
  <c r="AM2049" i="14"/>
  <c r="AQ2049" i="14"/>
  <c r="AU2049" i="14"/>
  <c r="AY2049" i="14"/>
  <c r="BC2049" i="14"/>
  <c r="BG2049" i="14"/>
  <c r="BK2049" i="14"/>
  <c r="BO2049" i="14"/>
  <c r="BS2049" i="14"/>
  <c r="BW2049" i="14"/>
  <c r="CA2049" i="14"/>
  <c r="CE2049" i="14"/>
  <c r="CI2049" i="14"/>
  <c r="CM2049" i="14"/>
  <c r="CQ2049" i="14"/>
  <c r="CU2049" i="14"/>
  <c r="CY2049" i="14"/>
  <c r="DC2049" i="14"/>
  <c r="DG2049" i="14"/>
  <c r="DK2049" i="14"/>
  <c r="DO2049" i="14"/>
  <c r="DS2049" i="14"/>
  <c r="DW2049" i="14"/>
  <c r="EA2049" i="14"/>
  <c r="EE2049" i="14"/>
  <c r="EI2049" i="14"/>
  <c r="EM2049" i="14"/>
  <c r="EQ2049" i="14"/>
  <c r="EU2049" i="14"/>
  <c r="EY2049" i="14"/>
  <c r="FC2049" i="14"/>
  <c r="FG2049" i="14"/>
  <c r="FK2049" i="14"/>
  <c r="FO2049" i="14"/>
  <c r="FS2049" i="14"/>
  <c r="FW2049" i="14"/>
  <c r="GA2049" i="14"/>
  <c r="GE2049" i="14"/>
  <c r="GI2049" i="14"/>
  <c r="GM2049" i="14"/>
  <c r="GQ2049" i="14"/>
  <c r="GU2049" i="14"/>
  <c r="GY2049" i="14"/>
  <c r="HC2049" i="14"/>
  <c r="HG2049" i="14"/>
  <c r="HK2049" i="14"/>
  <c r="HO2049" i="14"/>
  <c r="HS2049" i="14"/>
  <c r="HW2049" i="14"/>
  <c r="IA2049" i="14"/>
  <c r="IE2049" i="14"/>
  <c r="II2049" i="14"/>
  <c r="IM2049" i="14"/>
  <c r="IQ2049" i="14"/>
  <c r="IU2049" i="14"/>
  <c r="IY2049" i="14"/>
  <c r="JC2049" i="14"/>
  <c r="JG2049" i="14"/>
  <c r="JK2049" i="14"/>
  <c r="JO2049" i="14"/>
  <c r="JS2049" i="14"/>
  <c r="JW2049" i="14"/>
  <c r="KA2049" i="14"/>
  <c r="KE2049" i="14"/>
  <c r="KI2049" i="14"/>
  <c r="KM2049" i="14"/>
  <c r="KQ2049" i="14"/>
  <c r="KU2049" i="14"/>
  <c r="KY2049" i="14"/>
  <c r="LC2049" i="14"/>
  <c r="LG2049" i="14"/>
  <c r="LK2049" i="14"/>
  <c r="LO2049" i="14"/>
  <c r="LS2049" i="14"/>
  <c r="LW2049" i="14"/>
  <c r="MA2049" i="14"/>
  <c r="ME2049" i="14"/>
  <c r="MI2049" i="14"/>
  <c r="MM2049" i="14"/>
  <c r="MQ2049" i="14"/>
  <c r="MU2049" i="14"/>
  <c r="MY2049" i="14"/>
  <c r="NC2049" i="14"/>
  <c r="NG2049" i="14"/>
  <c r="NK2049" i="14"/>
  <c r="NO2049" i="14"/>
  <c r="NS2049" i="14"/>
  <c r="NW2049" i="14"/>
  <c r="OA2049" i="14"/>
  <c r="OE2049" i="14"/>
  <c r="OI2049" i="14"/>
  <c r="OM2049" i="14"/>
  <c r="OQ2049" i="14"/>
  <c r="OU2049" i="14"/>
  <c r="OY2049" i="14"/>
  <c r="PC2049" i="14"/>
  <c r="PG2049" i="14"/>
  <c r="PK2049" i="14"/>
  <c r="PO2049" i="14"/>
  <c r="PS2049" i="14"/>
  <c r="PW2049" i="14"/>
  <c r="QA2049" i="14"/>
  <c r="QE2049" i="14"/>
  <c r="QI2049" i="14"/>
  <c r="QM2049" i="14"/>
  <c r="QQ2049" i="14"/>
  <c r="QU2049" i="14"/>
  <c r="QY2049" i="14"/>
  <c r="RC2049" i="14"/>
  <c r="RG2049" i="14"/>
  <c r="RK2049" i="14"/>
  <c r="RO2049" i="14"/>
  <c r="RS2049" i="14"/>
  <c r="RW2049" i="14"/>
  <c r="SA2049" i="14"/>
  <c r="SE2049" i="14"/>
  <c r="SI2049" i="14"/>
  <c r="SM2049" i="14"/>
  <c r="SQ2049" i="14"/>
  <c r="O2050" i="14"/>
  <c r="S2050" i="14"/>
  <c r="W2050" i="14"/>
  <c r="AA2050" i="14"/>
  <c r="AE2050" i="14"/>
  <c r="AI2050" i="14"/>
  <c r="AM2050" i="14"/>
  <c r="AQ2050" i="14"/>
  <c r="AU2050" i="14"/>
  <c r="AY2050" i="14"/>
  <c r="BC2050" i="14"/>
  <c r="BG2050" i="14"/>
  <c r="BK2050" i="14"/>
  <c r="BO2050" i="14"/>
  <c r="BS2050" i="14"/>
  <c r="BW2050" i="14"/>
  <c r="CA2050" i="14"/>
  <c r="CE2050" i="14"/>
  <c r="CI2050" i="14"/>
  <c r="CM2050" i="14"/>
  <c r="CQ2050" i="14"/>
  <c r="CU2050" i="14"/>
  <c r="CY2050" i="14"/>
  <c r="DC2050" i="14"/>
  <c r="DG2050" i="14"/>
  <c r="DK2050" i="14"/>
  <c r="DO2050" i="14"/>
  <c r="DS2050" i="14"/>
  <c r="DW2050" i="14"/>
  <c r="EA2050" i="14"/>
  <c r="EE2050" i="14"/>
  <c r="EI2050" i="14"/>
  <c r="EM2050" i="14"/>
  <c r="EQ2050" i="14"/>
  <c r="EU2050" i="14"/>
  <c r="EY2050" i="14"/>
  <c r="FC2050" i="14"/>
  <c r="FG2050" i="14"/>
  <c r="FK2050" i="14"/>
  <c r="FO2050" i="14"/>
  <c r="FS2050" i="14"/>
  <c r="FW2050" i="14"/>
  <c r="GA2050" i="14"/>
  <c r="GE2050" i="14"/>
  <c r="GI2050" i="14"/>
  <c r="GM2050" i="14"/>
  <c r="GQ2050" i="14"/>
  <c r="GU2050" i="14"/>
  <c r="GY2050" i="14"/>
  <c r="HC2050" i="14"/>
  <c r="HG2050" i="14"/>
  <c r="HK2050" i="14"/>
  <c r="HO2050" i="14"/>
  <c r="HS2050" i="14"/>
  <c r="HW2050" i="14"/>
  <c r="IA2050" i="14"/>
  <c r="IE2050" i="14"/>
  <c r="II2050" i="14"/>
  <c r="IM2050" i="14"/>
  <c r="IQ2050" i="14"/>
  <c r="IU2050" i="14"/>
  <c r="IY2050" i="14"/>
  <c r="JC2050" i="14"/>
  <c r="JG2050" i="14"/>
  <c r="JK2050" i="14"/>
  <c r="JO2050" i="14"/>
  <c r="JS2050" i="14"/>
  <c r="JW2050" i="14"/>
  <c r="KA2050" i="14"/>
  <c r="KE2050" i="14"/>
  <c r="KI2050" i="14"/>
  <c r="KM2050" i="14"/>
  <c r="KQ2050" i="14"/>
  <c r="KU2050" i="14"/>
  <c r="KY2050" i="14"/>
  <c r="LC2050" i="14"/>
  <c r="LG2050" i="14"/>
  <c r="LK2050" i="14"/>
  <c r="LO2050" i="14"/>
  <c r="LS2050" i="14"/>
  <c r="LW2050" i="14"/>
  <c r="MA2050" i="14"/>
  <c r="ME2050" i="14"/>
  <c r="MI2050" i="14"/>
  <c r="MM2050" i="14"/>
  <c r="MQ2050" i="14"/>
  <c r="MU2050" i="14"/>
  <c r="MY2050" i="14"/>
  <c r="NC2050" i="14"/>
  <c r="NG2050" i="14"/>
  <c r="NK2050" i="14"/>
  <c r="NO2050" i="14"/>
  <c r="NS2050" i="14"/>
  <c r="NW2050" i="14"/>
  <c r="OA2050" i="14"/>
  <c r="OE2050" i="14"/>
  <c r="OI2050" i="14"/>
  <c r="OM2050" i="14"/>
  <c r="OQ2050" i="14"/>
  <c r="OU2050" i="14"/>
  <c r="OY2050" i="14"/>
  <c r="PC2050" i="14"/>
  <c r="PG2050" i="14"/>
  <c r="PK2050" i="14"/>
  <c r="PO2050" i="14"/>
  <c r="PS2050" i="14"/>
  <c r="PW2050" i="14"/>
  <c r="QA2050" i="14"/>
  <c r="QE2050" i="14"/>
  <c r="QI2050" i="14"/>
  <c r="QM2050" i="14"/>
  <c r="QQ2050" i="14"/>
  <c r="QU2050" i="14"/>
  <c r="QY2050" i="14"/>
  <c r="RC2050" i="14"/>
  <c r="RG2050" i="14"/>
  <c r="RK2050" i="14"/>
  <c r="RO2050" i="14"/>
  <c r="RS2050" i="14"/>
  <c r="RW2050" i="14"/>
  <c r="SA2050" i="14"/>
  <c r="SE2050" i="14"/>
  <c r="SI2050" i="14"/>
  <c r="SM2050" i="14"/>
  <c r="SQ2050" i="14"/>
  <c r="O2051" i="14"/>
  <c r="S2051" i="14"/>
  <c r="W2051" i="14"/>
  <c r="AA2051" i="14"/>
  <c r="AE2051" i="14"/>
  <c r="AI2051" i="14"/>
  <c r="AM2051" i="14"/>
  <c r="AQ2051" i="14"/>
  <c r="AU2051" i="14"/>
  <c r="AY2051" i="14"/>
  <c r="BC2051" i="14"/>
  <c r="BG2051" i="14"/>
  <c r="BK2051" i="14"/>
  <c r="BO2051" i="14"/>
  <c r="BS2051" i="14"/>
  <c r="BW2051" i="14"/>
  <c r="CA2051" i="14"/>
  <c r="CE2051" i="14"/>
  <c r="CI2051" i="14"/>
  <c r="CM2051" i="14"/>
  <c r="CQ2051" i="14"/>
  <c r="CU2051" i="14"/>
  <c r="CY2051" i="14"/>
  <c r="DC2051" i="14"/>
  <c r="DG2051" i="14"/>
  <c r="DK2051" i="14"/>
  <c r="DO2051" i="14"/>
  <c r="DS2051" i="14"/>
  <c r="DW2051" i="14"/>
  <c r="EA2051" i="14"/>
  <c r="EE2051" i="14"/>
  <c r="EI2051" i="14"/>
  <c r="EM2051" i="14"/>
  <c r="EQ2051" i="14"/>
  <c r="EU2051" i="14"/>
  <c r="EY2051" i="14"/>
  <c r="FC2051" i="14"/>
  <c r="FG2051" i="14"/>
  <c r="FK2051" i="14"/>
  <c r="FO2051" i="14"/>
  <c r="FS2051" i="14"/>
  <c r="FW2051" i="14"/>
  <c r="GA2051" i="14"/>
  <c r="GE2051" i="14"/>
  <c r="GI2051" i="14"/>
  <c r="GM2051" i="14"/>
  <c r="GQ2051" i="14"/>
  <c r="GU2051" i="14"/>
  <c r="GY2051" i="14"/>
  <c r="HC2051" i="14"/>
  <c r="HG2051" i="14"/>
  <c r="HK2051" i="14"/>
  <c r="HO2051" i="14"/>
  <c r="HS2051" i="14"/>
  <c r="HW2051" i="14"/>
  <c r="IA2051" i="14"/>
  <c r="IE2051" i="14"/>
  <c r="II2051" i="14"/>
  <c r="IM2051" i="14"/>
  <c r="IQ2051" i="14"/>
  <c r="IU2051" i="14"/>
  <c r="IY2051" i="14"/>
  <c r="JC2051" i="14"/>
  <c r="JG2051" i="14"/>
  <c r="JK2051" i="14"/>
  <c r="JO2051" i="14"/>
  <c r="JS2051" i="14"/>
  <c r="JW2051" i="14"/>
  <c r="KA2051" i="14"/>
  <c r="KE2051" i="14"/>
  <c r="KI2051" i="14"/>
  <c r="KM2051" i="14"/>
  <c r="KQ2051" i="14"/>
  <c r="KU2051" i="14"/>
  <c r="KY2051" i="14"/>
  <c r="LC2051" i="14"/>
  <c r="LG2051" i="14"/>
  <c r="LK2051" i="14"/>
  <c r="LO2051" i="14"/>
  <c r="LS2051" i="14"/>
  <c r="LW2051" i="14"/>
  <c r="MA2051" i="14"/>
  <c r="ME2051" i="14"/>
  <c r="MI2051" i="14"/>
  <c r="MM2051" i="14"/>
  <c r="MQ2051" i="14"/>
  <c r="MU2051" i="14"/>
  <c r="MY2051" i="14"/>
  <c r="NC2051" i="14"/>
  <c r="NG2051" i="14"/>
  <c r="NK2051" i="14"/>
  <c r="NO2051" i="14"/>
  <c r="NS2051" i="14"/>
  <c r="NW2051" i="14"/>
  <c r="OA2051" i="14"/>
  <c r="OE2051" i="14"/>
  <c r="OI2051" i="14"/>
  <c r="OM2051" i="14"/>
  <c r="OQ2051" i="14"/>
  <c r="OU2051" i="14"/>
  <c r="OY2051" i="14"/>
  <c r="PC2051" i="14"/>
  <c r="PG2051" i="14"/>
  <c r="PK2051" i="14"/>
  <c r="PO2051" i="14"/>
  <c r="PS2051" i="14"/>
  <c r="PW2051" i="14"/>
  <c r="QA2051" i="14"/>
  <c r="QE2051" i="14"/>
  <c r="QI2051" i="14"/>
  <c r="QM2051" i="14"/>
  <c r="QQ2051" i="14"/>
  <c r="QU2051" i="14"/>
  <c r="QY2051" i="14"/>
  <c r="RC2051" i="14"/>
  <c r="RG2051" i="14"/>
  <c r="RK2051" i="14"/>
  <c r="RO2051" i="14"/>
  <c r="RS2051" i="14"/>
  <c r="RW2051" i="14"/>
  <c r="SA2051" i="14"/>
  <c r="SE2051" i="14"/>
  <c r="SI2051" i="14"/>
  <c r="SM2051" i="14"/>
  <c r="SQ2051" i="14"/>
  <c r="O2052" i="14"/>
  <c r="S2052" i="14"/>
  <c r="W2052" i="14"/>
  <c r="AA2052" i="14"/>
  <c r="AE2052" i="14"/>
  <c r="AI2052" i="14"/>
  <c r="AM2052" i="14"/>
  <c r="AQ2052" i="14"/>
  <c r="AU2052" i="14"/>
  <c r="AY2052" i="14"/>
  <c r="BC2052" i="14"/>
  <c r="BG2052" i="14"/>
  <c r="BK2052" i="14"/>
  <c r="BO2052" i="14"/>
  <c r="BS2052" i="14"/>
  <c r="BW2052" i="14"/>
  <c r="CA2052" i="14"/>
  <c r="CE2052" i="14"/>
  <c r="CI2052" i="14"/>
  <c r="CM2052" i="14"/>
  <c r="CQ2052" i="14"/>
  <c r="CU2052" i="14"/>
  <c r="CY2052" i="14"/>
  <c r="DC2052" i="14"/>
  <c r="DG2052" i="14"/>
  <c r="DK2052" i="14"/>
  <c r="DO2052" i="14"/>
  <c r="DS2052" i="14"/>
  <c r="DW2052" i="14"/>
  <c r="EA2052" i="14"/>
  <c r="EE2052" i="14"/>
  <c r="EI2052" i="14"/>
  <c r="EM2052" i="14"/>
  <c r="EQ2052" i="14"/>
  <c r="EU2052" i="14"/>
  <c r="EY2052" i="14"/>
  <c r="FC2052" i="14"/>
  <c r="FG2052" i="14"/>
  <c r="FK2052" i="14"/>
  <c r="FO2052" i="14"/>
  <c r="FS2052" i="14"/>
  <c r="FW2052" i="14"/>
  <c r="GA2052" i="14"/>
  <c r="GE2052" i="14"/>
  <c r="GI2052" i="14"/>
  <c r="GM2052" i="14"/>
  <c r="GQ2052" i="14"/>
  <c r="GU2052" i="14"/>
  <c r="GY2052" i="14"/>
  <c r="HC2052" i="14"/>
  <c r="HG2052" i="14"/>
  <c r="HK2052" i="14"/>
  <c r="HO2052" i="14"/>
  <c r="HS2052" i="14"/>
  <c r="HW2052" i="14"/>
  <c r="IA2052" i="14"/>
  <c r="IE2052" i="14"/>
  <c r="II2052" i="14"/>
  <c r="IM2052" i="14"/>
  <c r="IQ2052" i="14"/>
  <c r="IU2052" i="14"/>
  <c r="IY2052" i="14"/>
  <c r="JC2052" i="14"/>
  <c r="JG2052" i="14"/>
  <c r="JK2052" i="14"/>
  <c r="JO2052" i="14"/>
  <c r="JS2052" i="14"/>
  <c r="JW2052" i="14"/>
  <c r="KA2052" i="14"/>
  <c r="KE2052" i="14"/>
  <c r="KI2052" i="14"/>
  <c r="KM2052" i="14"/>
  <c r="KQ2052" i="14"/>
  <c r="KU2052" i="14"/>
  <c r="KY2052" i="14"/>
  <c r="LC2052" i="14"/>
  <c r="LG2052" i="14"/>
  <c r="LK2052" i="14"/>
  <c r="LO2052" i="14"/>
  <c r="LS2052" i="14"/>
  <c r="LW2052" i="14"/>
  <c r="MA2052" i="14"/>
  <c r="ME2052" i="14"/>
  <c r="MI2052" i="14"/>
  <c r="MM2052" i="14"/>
  <c r="MQ2052" i="14"/>
  <c r="MU2052" i="14"/>
  <c r="MY2052" i="14"/>
  <c r="NC2052" i="14"/>
  <c r="NG2052" i="14"/>
  <c r="NK2052" i="14"/>
  <c r="NO2052" i="14"/>
  <c r="NS2052" i="14"/>
  <c r="NW2052" i="14"/>
  <c r="OA2052" i="14"/>
  <c r="OE2052" i="14"/>
  <c r="OI2052" i="14"/>
  <c r="OM2052" i="14"/>
  <c r="OQ2052" i="14"/>
  <c r="OU2052" i="14"/>
  <c r="OY2052" i="14"/>
  <c r="PC2052" i="14"/>
  <c r="PG2052" i="14"/>
  <c r="PK2052" i="14"/>
  <c r="PO2052" i="14"/>
  <c r="PS2052" i="14"/>
  <c r="PW2052" i="14"/>
  <c r="QA2052" i="14"/>
  <c r="QE2052" i="14"/>
  <c r="QI2052" i="14"/>
  <c r="QM2052" i="14"/>
  <c r="QQ2052" i="14"/>
  <c r="QU2052" i="14"/>
  <c r="QY2052" i="14"/>
  <c r="RC2052" i="14"/>
  <c r="RG2052" i="14"/>
  <c r="RK2052" i="14"/>
  <c r="RO2052" i="14"/>
  <c r="RS2052" i="14"/>
  <c r="RW2052" i="14"/>
  <c r="SA2052" i="14"/>
  <c r="SE2052" i="14"/>
  <c r="SI2052" i="14"/>
  <c r="SM2052" i="14"/>
  <c r="SQ2052" i="14"/>
  <c r="O2053" i="14"/>
  <c r="S2053" i="14"/>
  <c r="W2053" i="14"/>
  <c r="AA2053" i="14"/>
  <c r="AE2053" i="14"/>
  <c r="AI2053" i="14"/>
  <c r="AM2053" i="14"/>
  <c r="AQ2053" i="14"/>
  <c r="AU2053" i="14"/>
  <c r="AY2053" i="14"/>
  <c r="BC2053" i="14"/>
  <c r="BG2053" i="14"/>
  <c r="BK2053" i="14"/>
  <c r="BO2053" i="14"/>
  <c r="BS2053" i="14"/>
  <c r="BW2053" i="14"/>
  <c r="CA2053" i="14"/>
  <c r="CE2053" i="14"/>
  <c r="CI2053" i="14"/>
  <c r="CM2053" i="14"/>
  <c r="CQ2053" i="14"/>
  <c r="CU2053" i="14"/>
  <c r="CY2053" i="14"/>
  <c r="DC2053" i="14"/>
  <c r="DG2053" i="14"/>
  <c r="DK2053" i="14"/>
  <c r="DO2053" i="14"/>
  <c r="DS2053" i="14"/>
  <c r="DW2053" i="14"/>
  <c r="EA2053" i="14"/>
  <c r="EE2053" i="14"/>
  <c r="EI2053" i="14"/>
  <c r="EM2053" i="14"/>
  <c r="EQ2053" i="14"/>
  <c r="EU2053" i="14"/>
  <c r="EY2053" i="14"/>
  <c r="FC2053" i="14"/>
  <c r="FG2053" i="14"/>
  <c r="FK2053" i="14"/>
  <c r="FO2053" i="14"/>
  <c r="FS2053" i="14"/>
  <c r="FW2053" i="14"/>
  <c r="GA2053" i="14"/>
  <c r="GE2053" i="14"/>
  <c r="GI2053" i="14"/>
  <c r="GM2053" i="14"/>
  <c r="GQ2053" i="14"/>
  <c r="GU2053" i="14"/>
  <c r="GY2053" i="14"/>
  <c r="HC2053" i="14"/>
  <c r="HG2053" i="14"/>
  <c r="HK2053" i="14"/>
  <c r="HO2053" i="14"/>
  <c r="HS2053" i="14"/>
  <c r="HW2053" i="14"/>
  <c r="IA2053" i="14"/>
  <c r="IE2053" i="14"/>
  <c r="II2053" i="14"/>
  <c r="IM2053" i="14"/>
  <c r="IQ2053" i="14"/>
  <c r="IU2053" i="14"/>
  <c r="IY2053" i="14"/>
  <c r="JC2053" i="14"/>
  <c r="JG2053" i="14"/>
  <c r="JK2053" i="14"/>
  <c r="JO2053" i="14"/>
  <c r="JS2053" i="14"/>
  <c r="JW2053" i="14"/>
  <c r="KA2053" i="14"/>
  <c r="KE2053" i="14"/>
  <c r="KI2053" i="14"/>
  <c r="KM2053" i="14"/>
  <c r="KQ2053" i="14"/>
  <c r="KU2053" i="14"/>
  <c r="KY2053" i="14"/>
  <c r="LC2053" i="14"/>
  <c r="LG2053" i="14"/>
  <c r="LK2053" i="14"/>
  <c r="LO2053" i="14"/>
  <c r="LS2053" i="14"/>
  <c r="LW2053" i="14"/>
  <c r="MA2053" i="14"/>
  <c r="ME2053" i="14"/>
  <c r="MI2053" i="14"/>
  <c r="MM2053" i="14"/>
  <c r="MQ2053" i="14"/>
  <c r="MU2053" i="14"/>
  <c r="MY2053" i="14"/>
  <c r="NC2053" i="14"/>
  <c r="NG2053" i="14"/>
  <c r="NK2053" i="14"/>
  <c r="NO2053" i="14"/>
  <c r="NS2053" i="14"/>
  <c r="NW2053" i="14"/>
  <c r="OA2053" i="14"/>
  <c r="OE2053" i="14"/>
  <c r="OI2053" i="14"/>
  <c r="OM2053" i="14"/>
  <c r="OQ2053" i="14"/>
  <c r="OU2053" i="14"/>
  <c r="OY2053" i="14"/>
  <c r="PC2053" i="14"/>
  <c r="PG2053" i="14"/>
  <c r="PK2053" i="14"/>
  <c r="PO2053" i="14"/>
  <c r="PS2053" i="14"/>
  <c r="PW2053" i="14"/>
  <c r="QA2053" i="14"/>
  <c r="QE2053" i="14"/>
  <c r="QI2053" i="14"/>
  <c r="QM2053" i="14"/>
  <c r="QQ2053" i="14"/>
  <c r="QU2053" i="14"/>
  <c r="QY2053" i="14"/>
  <c r="RC2053" i="14"/>
  <c r="RG2053" i="14"/>
  <c r="RK2053" i="14"/>
  <c r="RO2053" i="14"/>
  <c r="RS2053" i="14"/>
  <c r="RW2053" i="14"/>
  <c r="SA2053" i="14"/>
  <c r="SE2053" i="14"/>
  <c r="SI2053" i="14"/>
  <c r="SM2053" i="14"/>
  <c r="SQ2053" i="14"/>
  <c r="O2054" i="14"/>
  <c r="S2054" i="14"/>
  <c r="W2054" i="14"/>
  <c r="AA2054" i="14"/>
  <c r="AE2054" i="14"/>
  <c r="AI2054" i="14"/>
  <c r="AM2054" i="14"/>
  <c r="AQ2054" i="14"/>
  <c r="AU2054" i="14"/>
  <c r="AY2054" i="14"/>
  <c r="BC2054" i="14"/>
  <c r="BG2054" i="14"/>
  <c r="BK2054" i="14"/>
  <c r="BO2054" i="14"/>
  <c r="BS2054" i="14"/>
  <c r="BW2054" i="14"/>
  <c r="CA2054" i="14"/>
  <c r="CE2054" i="14"/>
  <c r="CI2054" i="14"/>
  <c r="CM2054" i="14"/>
  <c r="CQ2054" i="14"/>
  <c r="CU2054" i="14"/>
  <c r="CY2054" i="14"/>
  <c r="DC2054" i="14"/>
  <c r="DG2054" i="14"/>
  <c r="DK2054" i="14"/>
  <c r="DO2054" i="14"/>
  <c r="DS2054" i="14"/>
  <c r="DW2054" i="14"/>
  <c r="EA2054" i="14"/>
  <c r="EE2054" i="14"/>
  <c r="EI2054" i="14"/>
  <c r="EM2054" i="14"/>
  <c r="EQ2054" i="14"/>
  <c r="EU2054" i="14"/>
  <c r="EY2054" i="14"/>
  <c r="FC2054" i="14"/>
  <c r="FG2054" i="14"/>
  <c r="FK2054" i="14"/>
  <c r="FO2054" i="14"/>
  <c r="FS2054" i="14"/>
  <c r="FW2054" i="14"/>
  <c r="GA2054" i="14"/>
  <c r="GE2054" i="14"/>
  <c r="GI2054" i="14"/>
  <c r="GM2054" i="14"/>
  <c r="GQ2054" i="14"/>
  <c r="GU2054" i="14"/>
  <c r="GY2054" i="14"/>
  <c r="HC2054" i="14"/>
  <c r="HG2054" i="14"/>
  <c r="HK2054" i="14"/>
  <c r="HO2054" i="14"/>
  <c r="HS2054" i="14"/>
  <c r="HW2054" i="14"/>
  <c r="IA2054" i="14"/>
  <c r="IE2054" i="14"/>
  <c r="II2054" i="14"/>
  <c r="IM2054" i="14"/>
  <c r="IQ2054" i="14"/>
  <c r="IU2054" i="14"/>
  <c r="IY2054" i="14"/>
  <c r="JC2054" i="14"/>
  <c r="JG2054" i="14"/>
  <c r="JK2054" i="14"/>
  <c r="JO2054" i="14"/>
  <c r="JS2054" i="14"/>
  <c r="JW2054" i="14"/>
  <c r="KA2054" i="14"/>
  <c r="KE2054" i="14"/>
  <c r="KI2054" i="14"/>
  <c r="KM2054" i="14"/>
  <c r="KQ2054" i="14"/>
  <c r="KU2054" i="14"/>
  <c r="KY2054" i="14"/>
  <c r="LC2054" i="14"/>
  <c r="LG2054" i="14"/>
  <c r="LK2054" i="14"/>
  <c r="LO2054" i="14"/>
  <c r="LS2054" i="14"/>
  <c r="LW2054" i="14"/>
  <c r="MA2054" i="14"/>
  <c r="ME2054" i="14"/>
  <c r="MI2054" i="14"/>
  <c r="MM2054" i="14"/>
  <c r="MQ2054" i="14"/>
  <c r="MU2054" i="14"/>
  <c r="MY2054" i="14"/>
  <c r="NC2054" i="14"/>
  <c r="NG2054" i="14"/>
  <c r="NK2054" i="14"/>
  <c r="NO2054" i="14"/>
  <c r="NS2054" i="14"/>
  <c r="NW2054" i="14"/>
  <c r="OA2054" i="14"/>
  <c r="OE2054" i="14"/>
  <c r="OI2054" i="14"/>
  <c r="OM2054" i="14"/>
  <c r="OQ2054" i="14"/>
  <c r="OU2054" i="14"/>
  <c r="OY2054" i="14"/>
  <c r="PC2054" i="14"/>
  <c r="PG2054" i="14"/>
  <c r="PK2054" i="14"/>
  <c r="PO2054" i="14"/>
  <c r="PS2054" i="14"/>
  <c r="PW2054" i="14"/>
  <c r="QA2054" i="14"/>
  <c r="QE2054" i="14"/>
  <c r="QI2054" i="14"/>
  <c r="QM2054" i="14"/>
  <c r="QQ2054" i="14"/>
  <c r="QU2054" i="14"/>
  <c r="QY2054" i="14"/>
  <c r="RC2054" i="14"/>
  <c r="RG2054" i="14"/>
  <c r="RK2054" i="14"/>
  <c r="RO2054" i="14"/>
  <c r="RS2054" i="14"/>
  <c r="RW2054" i="14"/>
  <c r="SA2054" i="14"/>
  <c r="SE2054" i="14"/>
  <c r="SI2054" i="14"/>
  <c r="SM2054" i="14"/>
  <c r="SQ2054" i="14"/>
  <c r="O2055" i="14"/>
  <c r="S2055" i="14"/>
  <c r="W2055" i="14"/>
  <c r="AA2055" i="14"/>
  <c r="AE2055" i="14"/>
  <c r="AI2055" i="14"/>
  <c r="AM2055" i="14"/>
  <c r="AQ2055" i="14"/>
  <c r="AU2055" i="14"/>
  <c r="AY2055" i="14"/>
  <c r="BC2055" i="14"/>
  <c r="BG2055" i="14"/>
  <c r="BK2055" i="14"/>
  <c r="BO2055" i="14"/>
  <c r="BS2055" i="14"/>
  <c r="BW2055" i="14"/>
  <c r="CA2055" i="14"/>
  <c r="CE2055" i="14"/>
  <c r="CI2055" i="14"/>
  <c r="CM2055" i="14"/>
  <c r="CQ2055" i="14"/>
  <c r="CU2055" i="14"/>
  <c r="CY2055" i="14"/>
  <c r="DC2055" i="14"/>
  <c r="DG2055" i="14"/>
  <c r="DK2055" i="14"/>
  <c r="DO2055" i="14"/>
  <c r="DS2055" i="14"/>
  <c r="DW2055" i="14"/>
  <c r="EA2055" i="14"/>
  <c r="EE2055" i="14"/>
  <c r="EI2055" i="14"/>
  <c r="EM2055" i="14"/>
  <c r="EQ2055" i="14"/>
  <c r="EU2055" i="14"/>
  <c r="EY2055" i="14"/>
  <c r="FC2055" i="14"/>
  <c r="FG2055" i="14"/>
  <c r="FK2055" i="14"/>
  <c r="FO2055" i="14"/>
  <c r="FS2055" i="14"/>
  <c r="FW2055" i="14"/>
  <c r="GA2055" i="14"/>
  <c r="GE2055" i="14"/>
  <c r="GI2055" i="14"/>
  <c r="GM2055" i="14"/>
  <c r="GQ2055" i="14"/>
  <c r="GU2055" i="14"/>
  <c r="GY2055" i="14"/>
  <c r="HC2055" i="14"/>
  <c r="HG2055" i="14"/>
  <c r="HK2055" i="14"/>
  <c r="HO2055" i="14"/>
  <c r="HS2055" i="14"/>
  <c r="HW2055" i="14"/>
  <c r="IA2055" i="14"/>
  <c r="IE2055" i="14"/>
  <c r="II2055" i="14"/>
  <c r="IM2055" i="14"/>
  <c r="IQ2055" i="14"/>
  <c r="IU2055" i="14"/>
  <c r="IY2055" i="14"/>
  <c r="JC2055" i="14"/>
  <c r="JG2055" i="14"/>
  <c r="JK2055" i="14"/>
  <c r="JO2055" i="14"/>
  <c r="JS2055" i="14"/>
  <c r="JW2055" i="14"/>
  <c r="KA2055" i="14"/>
  <c r="KE2055" i="14"/>
  <c r="KI2055" i="14"/>
  <c r="KM2055" i="14"/>
  <c r="KQ2055" i="14"/>
  <c r="KU2055" i="14"/>
  <c r="KY2055" i="14"/>
  <c r="LC2055" i="14"/>
  <c r="LG2055" i="14"/>
  <c r="LK2055" i="14"/>
  <c r="LO2055" i="14"/>
  <c r="LS2055" i="14"/>
  <c r="LW2055" i="14"/>
  <c r="MA2055" i="14"/>
  <c r="ME2055" i="14"/>
  <c r="MI2055" i="14"/>
  <c r="MM2055" i="14"/>
  <c r="MQ2055" i="14"/>
  <c r="MU2055" i="14"/>
  <c r="MY2055" i="14"/>
  <c r="NC2055" i="14"/>
  <c r="NG2055" i="14"/>
  <c r="NK2055" i="14"/>
  <c r="NO2055" i="14"/>
  <c r="NS2055" i="14"/>
  <c r="NW2055" i="14"/>
  <c r="OA2055" i="14"/>
  <c r="OE2055" i="14"/>
  <c r="OI2055" i="14"/>
  <c r="OM2055" i="14"/>
  <c r="OQ2055" i="14"/>
  <c r="OU2055" i="14"/>
  <c r="OY2055" i="14"/>
  <c r="PC2055" i="14"/>
  <c r="PG2055" i="14"/>
  <c r="PK2055" i="14"/>
  <c r="PO2055" i="14"/>
  <c r="PS2055" i="14"/>
  <c r="PW2055" i="14"/>
  <c r="QA2055" i="14"/>
  <c r="QE2055" i="14"/>
  <c r="QI2055" i="14"/>
  <c r="QM2055" i="14"/>
  <c r="QQ2055" i="14"/>
  <c r="QU2055" i="14"/>
  <c r="QY2055" i="14"/>
  <c r="RC2055" i="14"/>
  <c r="RG2055" i="14"/>
  <c r="RK2055" i="14"/>
  <c r="RO2055" i="14"/>
  <c r="RS2055" i="14"/>
  <c r="RW2055" i="14"/>
  <c r="SA2055" i="14"/>
  <c r="SE2055" i="14"/>
  <c r="SI2055" i="14"/>
  <c r="SM2055" i="14"/>
  <c r="SQ2055" i="14"/>
  <c r="O2056" i="14"/>
  <c r="S2056" i="14"/>
  <c r="W2056" i="14"/>
  <c r="AA2056" i="14"/>
  <c r="AE2056" i="14"/>
  <c r="AI2056" i="14"/>
  <c r="AM2056" i="14"/>
  <c r="AQ2056" i="14"/>
  <c r="AU2056" i="14"/>
  <c r="AY2056" i="14"/>
  <c r="BC2056" i="14"/>
  <c r="BG2056" i="14"/>
  <c r="BK2056" i="14"/>
  <c r="BO2056" i="14"/>
  <c r="BS2056" i="14"/>
  <c r="BW2056" i="14"/>
  <c r="CA2056" i="14"/>
  <c r="CE2056" i="14"/>
  <c r="CI2056" i="14"/>
  <c r="CM2056" i="14"/>
  <c r="CQ2056" i="14"/>
  <c r="CU2056" i="14"/>
  <c r="CY2056" i="14"/>
  <c r="DC2056" i="14"/>
  <c r="DG2056" i="14"/>
  <c r="DK2056" i="14"/>
  <c r="DO2056" i="14"/>
  <c r="DS2056" i="14"/>
  <c r="DW2056" i="14"/>
  <c r="EA2056" i="14"/>
  <c r="EE2056" i="14"/>
  <c r="EI2056" i="14"/>
  <c r="EM2056" i="14"/>
  <c r="EQ2056" i="14"/>
  <c r="EU2056" i="14"/>
  <c r="EY2056" i="14"/>
  <c r="FC2056" i="14"/>
  <c r="FG2056" i="14"/>
  <c r="FK2056" i="14"/>
  <c r="FO2056" i="14"/>
  <c r="FS2056" i="14"/>
  <c r="FW2056" i="14"/>
  <c r="GA2056" i="14"/>
  <c r="GE2056" i="14"/>
  <c r="GI2056" i="14"/>
  <c r="GM2056" i="14"/>
  <c r="GQ2056" i="14"/>
  <c r="GU2056" i="14"/>
  <c r="GY2056" i="14"/>
  <c r="HC2056" i="14"/>
  <c r="HG2056" i="14"/>
  <c r="HK2056" i="14"/>
  <c r="HO2056" i="14"/>
  <c r="HS2056" i="14"/>
  <c r="HW2056" i="14"/>
  <c r="IA2056" i="14"/>
  <c r="IE2056" i="14"/>
  <c r="II2056" i="14"/>
  <c r="IM2056" i="14"/>
  <c r="IQ2056" i="14"/>
  <c r="IU2056" i="14"/>
  <c r="IY2056" i="14"/>
  <c r="JC2056" i="14"/>
  <c r="JG2056" i="14"/>
  <c r="JK2056" i="14"/>
  <c r="JO2056" i="14"/>
  <c r="JS2056" i="14"/>
  <c r="JW2056" i="14"/>
  <c r="KA2056" i="14"/>
  <c r="KE2056" i="14"/>
  <c r="KI2056" i="14"/>
  <c r="KM2056" i="14"/>
  <c r="KQ2056" i="14"/>
  <c r="KU2056" i="14"/>
  <c r="KY2056" i="14"/>
  <c r="LC2056" i="14"/>
  <c r="LG2056" i="14"/>
  <c r="LK2056" i="14"/>
  <c r="LO2056" i="14"/>
  <c r="LS2056" i="14"/>
  <c r="LW2056" i="14"/>
  <c r="MA2056" i="14"/>
  <c r="ME2056" i="14"/>
  <c r="MI2056" i="14"/>
  <c r="MM2056" i="14"/>
  <c r="MQ2056" i="14"/>
  <c r="MU2056" i="14"/>
  <c r="MY2056" i="14"/>
  <c r="NC2056" i="14"/>
  <c r="NG2056" i="14"/>
  <c r="NK2056" i="14"/>
  <c r="NO2056" i="14"/>
  <c r="NS2056" i="14"/>
  <c r="NW2056" i="14"/>
  <c r="OA2056" i="14"/>
  <c r="OE2056" i="14"/>
  <c r="OI2056" i="14"/>
  <c r="OM2056" i="14"/>
  <c r="OQ2056" i="14"/>
  <c r="OU2056" i="14"/>
  <c r="OY2056" i="14"/>
  <c r="PC2056" i="14"/>
  <c r="PG2056" i="14"/>
  <c r="PK2056" i="14"/>
  <c r="PO2056" i="14"/>
  <c r="PS2056" i="14"/>
  <c r="PW2056" i="14"/>
  <c r="QA2056" i="14"/>
  <c r="QE2056" i="14"/>
  <c r="QI2056" i="14"/>
  <c r="QM2056" i="14"/>
  <c r="QQ2056" i="14"/>
  <c r="QU2056" i="14"/>
  <c r="QY2056" i="14"/>
  <c r="RC2056" i="14"/>
  <c r="RG2056" i="14"/>
  <c r="RK2056" i="14"/>
  <c r="RO2056" i="14"/>
  <c r="RS2056" i="14"/>
  <c r="RW2056" i="14"/>
  <c r="SA2056" i="14"/>
  <c r="SE2056" i="14"/>
  <c r="SI2056" i="14"/>
  <c r="SM2056" i="14"/>
  <c r="SQ2056" i="14"/>
  <c r="O2057" i="14"/>
  <c r="S2057" i="14"/>
  <c r="W2057" i="14"/>
  <c r="AA2057" i="14"/>
  <c r="AE2057" i="14"/>
  <c r="AI2057" i="14"/>
  <c r="AM2057" i="14"/>
  <c r="AQ2057" i="14"/>
  <c r="AU2057" i="14"/>
  <c r="AY2057" i="14"/>
  <c r="BC2057" i="14"/>
  <c r="BG2057" i="14"/>
  <c r="BK2057" i="14"/>
  <c r="BO2057" i="14"/>
  <c r="BS2057" i="14"/>
  <c r="BW2057" i="14"/>
  <c r="CA2057" i="14"/>
  <c r="CE2057" i="14"/>
  <c r="CI2057" i="14"/>
  <c r="CM2057" i="14"/>
  <c r="CQ2057" i="14"/>
  <c r="CU2057" i="14"/>
  <c r="CY2057" i="14"/>
  <c r="DC2057" i="14"/>
  <c r="DG2057" i="14"/>
  <c r="DK2057" i="14"/>
  <c r="DO2057" i="14"/>
  <c r="DS2057" i="14"/>
  <c r="DW2057" i="14"/>
  <c r="EA2057" i="14"/>
  <c r="EE2057" i="14"/>
  <c r="EI2057" i="14"/>
  <c r="EM2057" i="14"/>
  <c r="EQ2057" i="14"/>
  <c r="EU2057" i="14"/>
  <c r="EY2057" i="14"/>
  <c r="FC2057" i="14"/>
  <c r="FG2057" i="14"/>
  <c r="FK2057" i="14"/>
  <c r="FO2057" i="14"/>
  <c r="FS2057" i="14"/>
  <c r="FW2057" i="14"/>
  <c r="GA2057" i="14"/>
  <c r="GE2057" i="14"/>
  <c r="GI2057" i="14"/>
  <c r="GM2057" i="14"/>
  <c r="GQ2057" i="14"/>
  <c r="GU2057" i="14"/>
  <c r="GY2057" i="14"/>
  <c r="HC2057" i="14"/>
  <c r="HG2057" i="14"/>
  <c r="HK2057" i="14"/>
  <c r="HO2057" i="14"/>
  <c r="HS2057" i="14"/>
  <c r="HW2057" i="14"/>
  <c r="IA2057" i="14"/>
  <c r="IE2057" i="14"/>
  <c r="II2057" i="14"/>
  <c r="IM2057" i="14"/>
  <c r="IQ2057" i="14"/>
  <c r="IU2057" i="14"/>
  <c r="IY2057" i="14"/>
  <c r="JC2057" i="14"/>
  <c r="JG2057" i="14"/>
  <c r="JK2057" i="14"/>
  <c r="JO2057" i="14"/>
  <c r="JS2057" i="14"/>
  <c r="JW2057" i="14"/>
  <c r="KA2057" i="14"/>
  <c r="KE2057" i="14"/>
  <c r="KI2057" i="14"/>
  <c r="KM2057" i="14"/>
  <c r="KQ2057" i="14"/>
  <c r="KU2057" i="14"/>
  <c r="KY2057" i="14"/>
  <c r="LC2057" i="14"/>
  <c r="LG2057" i="14"/>
  <c r="LK2057" i="14"/>
  <c r="LO2057" i="14"/>
  <c r="LS2057" i="14"/>
  <c r="LW2057" i="14"/>
  <c r="MA2057" i="14"/>
  <c r="ME2057" i="14"/>
  <c r="MI2057" i="14"/>
  <c r="MM2057" i="14"/>
  <c r="MQ2057" i="14"/>
  <c r="MU2057" i="14"/>
  <c r="MY2057" i="14"/>
  <c r="NC2057" i="14"/>
  <c r="NG2057" i="14"/>
  <c r="NK2057" i="14"/>
  <c r="NO2057" i="14"/>
  <c r="NS2057" i="14"/>
  <c r="NW2057" i="14"/>
  <c r="OA2057" i="14"/>
  <c r="OE2057" i="14"/>
  <c r="OI2057" i="14"/>
  <c r="OM2057" i="14"/>
  <c r="OQ2057" i="14"/>
  <c r="OU2057" i="14"/>
  <c r="OY2057" i="14"/>
  <c r="PC2057" i="14"/>
  <c r="PG2057" i="14"/>
  <c r="PK2057" i="14"/>
  <c r="PO2057" i="14"/>
  <c r="PS2057" i="14"/>
  <c r="PW2057" i="14"/>
  <c r="QA2057" i="14"/>
  <c r="QE2057" i="14"/>
  <c r="QI2057" i="14"/>
  <c r="QM2057" i="14"/>
  <c r="QQ2057" i="14"/>
  <c r="QU2057" i="14"/>
  <c r="QY2057" i="14"/>
  <c r="RC2057" i="14"/>
  <c r="RG2057" i="14"/>
  <c r="RK2057" i="14"/>
  <c r="RO2057" i="14"/>
  <c r="RS2057" i="14"/>
  <c r="RW2057" i="14"/>
  <c r="SA2057" i="14"/>
  <c r="SE2057" i="14"/>
  <c r="SI2057" i="14"/>
  <c r="SM2057" i="14"/>
  <c r="SQ2057" i="14"/>
  <c r="O2058" i="14"/>
  <c r="S2058" i="14"/>
  <c r="W2058" i="14"/>
  <c r="AA2058" i="14"/>
  <c r="AE2058" i="14"/>
  <c r="AI2058" i="14"/>
  <c r="AM2058" i="14"/>
  <c r="AQ2058" i="14"/>
  <c r="AU2058" i="14"/>
  <c r="AY2058" i="14"/>
  <c r="BC2058" i="14"/>
  <c r="BG2058" i="14"/>
  <c r="BK2058" i="14"/>
  <c r="BO2058" i="14"/>
  <c r="BS2058" i="14"/>
  <c r="BW2058" i="14"/>
  <c r="CA2058" i="14"/>
  <c r="CE2058" i="14"/>
  <c r="CI2058" i="14"/>
  <c r="CM2058" i="14"/>
  <c r="CQ2058" i="14"/>
  <c r="CU2058" i="14"/>
  <c r="CY2058" i="14"/>
  <c r="DC2058" i="14"/>
  <c r="DG2058" i="14"/>
  <c r="DK2058" i="14"/>
  <c r="DO2058" i="14"/>
  <c r="DS2058" i="14"/>
  <c r="DW2058" i="14"/>
  <c r="EA2058" i="14"/>
  <c r="EE2058" i="14"/>
  <c r="EI2058" i="14"/>
  <c r="EM2058" i="14"/>
  <c r="EQ2058" i="14"/>
  <c r="EU2058" i="14"/>
  <c r="EY2058" i="14"/>
  <c r="FC2058" i="14"/>
  <c r="FG2058" i="14"/>
  <c r="FK2058" i="14"/>
  <c r="FO2058" i="14"/>
  <c r="FS2058" i="14"/>
  <c r="FW2058" i="14"/>
  <c r="GA2058" i="14"/>
  <c r="GE2058" i="14"/>
  <c r="GI2058" i="14"/>
  <c r="GM2058" i="14"/>
  <c r="GQ2058" i="14"/>
  <c r="GU2058" i="14"/>
  <c r="GY2058" i="14"/>
  <c r="HC2058" i="14"/>
  <c r="HG2058" i="14"/>
  <c r="HK2058" i="14"/>
  <c r="HO2058" i="14"/>
  <c r="HS2058" i="14"/>
  <c r="HW2058" i="14"/>
  <c r="IA2058" i="14"/>
  <c r="IE2058" i="14"/>
  <c r="II2058" i="14"/>
  <c r="IM2058" i="14"/>
  <c r="IQ2058" i="14"/>
  <c r="IU2058" i="14"/>
  <c r="IY2058" i="14"/>
  <c r="JC2058" i="14"/>
  <c r="JG2058" i="14"/>
  <c r="JK2058" i="14"/>
  <c r="JO2058" i="14"/>
  <c r="JS2058" i="14"/>
  <c r="JW2058" i="14"/>
  <c r="KA2058" i="14"/>
  <c r="KE2058" i="14"/>
  <c r="KI2058" i="14"/>
  <c r="KM2058" i="14"/>
  <c r="KQ2058" i="14"/>
  <c r="KU2058" i="14"/>
  <c r="KY2058" i="14"/>
  <c r="LC2058" i="14"/>
  <c r="LG2058" i="14"/>
  <c r="LK2058" i="14"/>
  <c r="LO2058" i="14"/>
  <c r="LS2058" i="14"/>
  <c r="LW2058" i="14"/>
  <c r="MA2058" i="14"/>
  <c r="ME2058" i="14"/>
  <c r="MI2058" i="14"/>
  <c r="MM2058" i="14"/>
  <c r="MQ2058" i="14"/>
  <c r="MU2058" i="14"/>
  <c r="MY2058" i="14"/>
  <c r="NC2058" i="14"/>
  <c r="NG2058" i="14"/>
  <c r="NK2058" i="14"/>
  <c r="NO2058" i="14"/>
  <c r="NS2058" i="14"/>
  <c r="NW2058" i="14"/>
  <c r="OA2058" i="14"/>
  <c r="OE2058" i="14"/>
  <c r="OI2058" i="14"/>
  <c r="OM2058" i="14"/>
  <c r="OQ2058" i="14"/>
  <c r="OU2058" i="14"/>
  <c r="OY2058" i="14"/>
  <c r="PC2058" i="14"/>
  <c r="PG2058" i="14"/>
  <c r="PK2058" i="14"/>
  <c r="PO2058" i="14"/>
  <c r="PS2058" i="14"/>
  <c r="PW2058" i="14"/>
  <c r="QA2058" i="14"/>
  <c r="QE2058" i="14"/>
  <c r="QI2058" i="14"/>
  <c r="QM2058" i="14"/>
  <c r="QQ2058" i="14"/>
  <c r="QU2058" i="14"/>
  <c r="QY2058" i="14"/>
  <c r="RC2058" i="14"/>
  <c r="RG2058" i="14"/>
  <c r="RK2058" i="14"/>
  <c r="RO2058" i="14"/>
  <c r="RS2058" i="14"/>
  <c r="RW2058" i="14"/>
  <c r="SA2058" i="14"/>
  <c r="SE2058" i="14"/>
  <c r="SI2058" i="14"/>
  <c r="SM2058" i="14"/>
  <c r="SQ2058" i="14"/>
  <c r="O2059" i="14"/>
  <c r="S2059" i="14"/>
  <c r="W2059" i="14"/>
  <c r="AA2059" i="14"/>
  <c r="AE2059" i="14"/>
  <c r="AI2059" i="14"/>
  <c r="AM2059" i="14"/>
  <c r="AQ2059" i="14"/>
  <c r="AU2059" i="14"/>
  <c r="AY2059" i="14"/>
  <c r="BC2059" i="14"/>
  <c r="BG2059" i="14"/>
  <c r="BK2059" i="14"/>
  <c r="BO2059" i="14"/>
  <c r="BS2059" i="14"/>
  <c r="BW2059" i="14"/>
  <c r="CA2059" i="14"/>
  <c r="CE2059" i="14"/>
  <c r="CI2059" i="14"/>
  <c r="CM2059" i="14"/>
  <c r="CQ2059" i="14"/>
  <c r="CU2059" i="14"/>
  <c r="CY2059" i="14"/>
  <c r="DC2059" i="14"/>
  <c r="DG2059" i="14"/>
  <c r="DK2059" i="14"/>
  <c r="DO2059" i="14"/>
  <c r="DS2059" i="14"/>
  <c r="DW2059" i="14"/>
  <c r="EA2059" i="14"/>
  <c r="EE2059" i="14"/>
  <c r="EI2059" i="14"/>
  <c r="EM2059" i="14"/>
  <c r="EQ2059" i="14"/>
  <c r="EU2059" i="14"/>
  <c r="EY2059" i="14"/>
  <c r="FC2059" i="14"/>
  <c r="FG2059" i="14"/>
  <c r="FK2059" i="14"/>
  <c r="FO2059" i="14"/>
  <c r="FS2059" i="14"/>
  <c r="FW2059" i="14"/>
  <c r="GA2059" i="14"/>
  <c r="GE2059" i="14"/>
  <c r="GI2059" i="14"/>
  <c r="GM2059" i="14"/>
  <c r="GQ2059" i="14"/>
  <c r="GU2059" i="14"/>
  <c r="GY2059" i="14"/>
  <c r="HC2059" i="14"/>
  <c r="HG2059" i="14"/>
  <c r="HK2059" i="14"/>
  <c r="HO2059" i="14"/>
  <c r="HS2059" i="14"/>
  <c r="HW2059" i="14"/>
  <c r="IA2059" i="14"/>
  <c r="IE2059" i="14"/>
  <c r="II2059" i="14"/>
  <c r="IM2059" i="14"/>
  <c r="IQ2059" i="14"/>
  <c r="IU2059" i="14"/>
  <c r="IY2059" i="14"/>
  <c r="JC2059" i="14"/>
  <c r="JG2059" i="14"/>
  <c r="JK2059" i="14"/>
  <c r="JO2059" i="14"/>
  <c r="JS2059" i="14"/>
  <c r="JW2059" i="14"/>
  <c r="KA2059" i="14"/>
  <c r="KE2059" i="14"/>
  <c r="KI2059" i="14"/>
  <c r="KM2059" i="14"/>
  <c r="KQ2059" i="14"/>
  <c r="KU2059" i="14"/>
  <c r="KY2059" i="14"/>
  <c r="LC2059" i="14"/>
  <c r="LG2059" i="14"/>
  <c r="LK2059" i="14"/>
  <c r="LO2059" i="14"/>
  <c r="LS2059" i="14"/>
  <c r="LW2059" i="14"/>
  <c r="MA2059" i="14"/>
  <c r="ME2059" i="14"/>
  <c r="MI2059" i="14"/>
  <c r="MM2059" i="14"/>
  <c r="MQ2059" i="14"/>
  <c r="MU2059" i="14"/>
  <c r="MY2059" i="14"/>
  <c r="NC2059" i="14"/>
  <c r="NG2059" i="14"/>
  <c r="NK2059" i="14"/>
  <c r="NO2059" i="14"/>
  <c r="NS2059" i="14"/>
  <c r="NW2059" i="14"/>
  <c r="OA2059" i="14"/>
  <c r="OE2059" i="14"/>
  <c r="OI2059" i="14"/>
  <c r="OM2059" i="14"/>
  <c r="OQ2059" i="14"/>
  <c r="OU2059" i="14"/>
  <c r="OY2059" i="14"/>
  <c r="PC2059" i="14"/>
  <c r="PG2059" i="14"/>
  <c r="PK2059" i="14"/>
  <c r="PO2059" i="14"/>
  <c r="PS2059" i="14"/>
  <c r="PW2059" i="14"/>
  <c r="QA2059" i="14"/>
  <c r="QE2059" i="14"/>
  <c r="QI2059" i="14"/>
  <c r="QM2059" i="14"/>
  <c r="QQ2059" i="14"/>
  <c r="QU2059" i="14"/>
  <c r="QY2059" i="14"/>
  <c r="RC2059" i="14"/>
  <c r="RG2059" i="14"/>
  <c r="RK2059" i="14"/>
  <c r="RO2059" i="14"/>
  <c r="RS2059" i="14"/>
  <c r="RW2059" i="14"/>
  <c r="SA2059" i="14"/>
  <c r="SE2059" i="14"/>
  <c r="SI2059" i="14"/>
  <c r="SM2059" i="14"/>
  <c r="SQ2059" i="14"/>
  <c r="O2060" i="14"/>
  <c r="S2060" i="14"/>
  <c r="W2060" i="14"/>
  <c r="AA2060" i="14"/>
  <c r="AE2060" i="14"/>
  <c r="AI2060" i="14"/>
  <c r="AM2060" i="14"/>
  <c r="AQ2060" i="14"/>
  <c r="AU2060" i="14"/>
  <c r="AY2060" i="14"/>
  <c r="BC2060" i="14"/>
  <c r="BG2060" i="14"/>
  <c r="BK2060" i="14"/>
  <c r="BO2060" i="14"/>
  <c r="BS2060" i="14"/>
  <c r="BW2060" i="14"/>
  <c r="CA2060" i="14"/>
  <c r="CE2060" i="14"/>
  <c r="CI2060" i="14"/>
  <c r="CM2060" i="14"/>
  <c r="CQ2060" i="14"/>
  <c r="CU2060" i="14"/>
  <c r="CY2060" i="14"/>
  <c r="DC2060" i="14"/>
  <c r="DG2060" i="14"/>
  <c r="DK2060" i="14"/>
  <c r="DO2060" i="14"/>
  <c r="DS2060" i="14"/>
  <c r="DW2060" i="14"/>
  <c r="EA2060" i="14"/>
  <c r="EE2060" i="14"/>
  <c r="EI2060" i="14"/>
  <c r="EM2060" i="14"/>
  <c r="EQ2060" i="14"/>
  <c r="EU2060" i="14"/>
  <c r="EY2060" i="14"/>
  <c r="FC2060" i="14"/>
  <c r="FG2060" i="14"/>
  <c r="FK2060" i="14"/>
  <c r="FO2060" i="14"/>
  <c r="FS2060" i="14"/>
  <c r="FW2060" i="14"/>
  <c r="GA2060" i="14"/>
  <c r="GE2060" i="14"/>
  <c r="GI2060" i="14"/>
  <c r="GM2060" i="14"/>
  <c r="GQ2060" i="14"/>
  <c r="GU2060" i="14"/>
  <c r="GY2060" i="14"/>
  <c r="HC2060" i="14"/>
  <c r="HG2060" i="14"/>
  <c r="HK2060" i="14"/>
  <c r="HO2060" i="14"/>
  <c r="HS2060" i="14"/>
  <c r="HW2060" i="14"/>
  <c r="IA2060" i="14"/>
  <c r="IE2060" i="14"/>
  <c r="II2060" i="14"/>
  <c r="IM2060" i="14"/>
  <c r="IQ2060" i="14"/>
  <c r="IU2060" i="14"/>
  <c r="IY2060" i="14"/>
  <c r="JC2060" i="14"/>
  <c r="JG2060" i="14"/>
  <c r="JK2060" i="14"/>
  <c r="JO2060" i="14"/>
  <c r="JS2060" i="14"/>
  <c r="JW2060" i="14"/>
  <c r="KA2060" i="14"/>
  <c r="KE2060" i="14"/>
  <c r="KI2060" i="14"/>
  <c r="KM2060" i="14"/>
  <c r="KQ2060" i="14"/>
  <c r="KU2060" i="14"/>
  <c r="KY2060" i="14"/>
  <c r="LC2060" i="14"/>
  <c r="LG2060" i="14"/>
  <c r="LK2060" i="14"/>
  <c r="LO2060" i="14"/>
  <c r="LS2060" i="14"/>
  <c r="LW2060" i="14"/>
  <c r="MA2060" i="14"/>
  <c r="ME2060" i="14"/>
  <c r="MI2060" i="14"/>
  <c r="MM2060" i="14"/>
  <c r="MQ2060" i="14"/>
  <c r="MU2060" i="14"/>
  <c r="MY2060" i="14"/>
  <c r="NC2060" i="14"/>
  <c r="NG2060" i="14"/>
  <c r="NK2060" i="14"/>
  <c r="NO2060" i="14"/>
  <c r="NS2060" i="14"/>
  <c r="NW2060" i="14"/>
  <c r="OA2060" i="14"/>
  <c r="OE2060" i="14"/>
  <c r="OI2060" i="14"/>
  <c r="OM2060" i="14"/>
  <c r="OQ2060" i="14"/>
  <c r="OU2060" i="14"/>
  <c r="OY2060" i="14"/>
  <c r="PC2060" i="14"/>
  <c r="PG2060" i="14"/>
  <c r="PK2060" i="14"/>
  <c r="PO2060" i="14"/>
  <c r="PS2060" i="14"/>
  <c r="PW2060" i="14"/>
  <c r="QA2060" i="14"/>
  <c r="QE2060" i="14"/>
  <c r="QI2060" i="14"/>
  <c r="QM2060" i="14"/>
  <c r="QQ2060" i="14"/>
  <c r="QU2060" i="14"/>
  <c r="QY2060" i="14"/>
  <c r="RC2060" i="14"/>
  <c r="RG2060" i="14"/>
  <c r="RK2060" i="14"/>
  <c r="RO2060" i="14"/>
  <c r="RS2060" i="14"/>
  <c r="RW2060" i="14"/>
  <c r="SA2060" i="14"/>
  <c r="SE2060" i="14"/>
  <c r="SI2060" i="14"/>
  <c r="SM2060" i="14"/>
  <c r="SQ2060" i="14"/>
  <c r="O2061" i="14"/>
  <c r="S2061" i="14"/>
  <c r="W2061" i="14"/>
  <c r="AA2061" i="14"/>
  <c r="AE2061" i="14"/>
  <c r="AI2061" i="14"/>
  <c r="AM2061" i="14"/>
  <c r="AQ2061" i="14"/>
  <c r="AU2061" i="14"/>
  <c r="AY2061" i="14"/>
  <c r="BC2061" i="14"/>
  <c r="BG2061" i="14"/>
  <c r="BK2061" i="14"/>
  <c r="BO2061" i="14"/>
  <c r="BS2061" i="14"/>
  <c r="BW2061" i="14"/>
  <c r="CA2061" i="14"/>
  <c r="CE2061" i="14"/>
  <c r="CI2061" i="14"/>
  <c r="CM2061" i="14"/>
  <c r="CQ2061" i="14"/>
  <c r="CU2061" i="14"/>
  <c r="CY2061" i="14"/>
  <c r="DC2061" i="14"/>
  <c r="DG2061" i="14"/>
  <c r="DK2061" i="14"/>
  <c r="DO2061" i="14"/>
  <c r="DS2061" i="14"/>
  <c r="DW2061" i="14"/>
  <c r="EA2061" i="14"/>
  <c r="EE2061" i="14"/>
  <c r="EI2061" i="14"/>
  <c r="EM2061" i="14"/>
  <c r="EQ2061" i="14"/>
  <c r="EU2061" i="14"/>
  <c r="EY2061" i="14"/>
  <c r="FC2061" i="14"/>
  <c r="FG2061" i="14"/>
  <c r="FK2061" i="14"/>
  <c r="FO2061" i="14"/>
  <c r="FS2061" i="14"/>
  <c r="FW2061" i="14"/>
  <c r="GA2061" i="14"/>
  <c r="GE2061" i="14"/>
  <c r="GI2061" i="14"/>
  <c r="GM2061" i="14"/>
  <c r="GQ2061" i="14"/>
  <c r="GU2061" i="14"/>
  <c r="GY2061" i="14"/>
  <c r="HC2061" i="14"/>
  <c r="HG2061" i="14"/>
  <c r="HK2061" i="14"/>
  <c r="HO2061" i="14"/>
  <c r="HS2061" i="14"/>
  <c r="HW2061" i="14"/>
  <c r="IA2061" i="14"/>
  <c r="IE2061" i="14"/>
  <c r="II2061" i="14"/>
  <c r="IM2061" i="14"/>
  <c r="IQ2061" i="14"/>
  <c r="IU2061" i="14"/>
  <c r="IY2061" i="14"/>
  <c r="JC2061" i="14"/>
  <c r="JG2061" i="14"/>
  <c r="JK2061" i="14"/>
  <c r="JO2061" i="14"/>
  <c r="JS2061" i="14"/>
  <c r="JW2061" i="14"/>
  <c r="KA2061" i="14"/>
  <c r="KE2061" i="14"/>
  <c r="KI2061" i="14"/>
  <c r="KM2061" i="14"/>
  <c r="KQ2061" i="14"/>
  <c r="KU2061" i="14"/>
  <c r="KY2061" i="14"/>
  <c r="LC2061" i="14"/>
  <c r="LG2061" i="14"/>
  <c r="LK2061" i="14"/>
  <c r="LO2061" i="14"/>
  <c r="LS2061" i="14"/>
  <c r="LW2061" i="14"/>
  <c r="MA2061" i="14"/>
  <c r="ME2061" i="14"/>
  <c r="MI2061" i="14"/>
  <c r="MM2061" i="14"/>
  <c r="MQ2061" i="14"/>
  <c r="MU2061" i="14"/>
  <c r="MY2061" i="14"/>
  <c r="NC2061" i="14"/>
  <c r="NG2061" i="14"/>
  <c r="NK2061" i="14"/>
  <c r="NO2061" i="14"/>
  <c r="NS2061" i="14"/>
  <c r="NW2061" i="14"/>
  <c r="OA2061" i="14"/>
  <c r="OE2061" i="14"/>
  <c r="OI2061" i="14"/>
  <c r="OM2061" i="14"/>
  <c r="OQ2061" i="14"/>
  <c r="OU2061" i="14"/>
  <c r="OY2061" i="14"/>
  <c r="PC2061" i="14"/>
  <c r="PG2061" i="14"/>
  <c r="PK2061" i="14"/>
  <c r="PO2061" i="14"/>
  <c r="PS2061" i="14"/>
  <c r="PW2061" i="14"/>
  <c r="QA2061" i="14"/>
  <c r="QE2061" i="14"/>
  <c r="QI2061" i="14"/>
  <c r="QM2061" i="14"/>
  <c r="QQ2061" i="14"/>
  <c r="QU2061" i="14"/>
  <c r="QY2061" i="14"/>
  <c r="RC2061" i="14"/>
  <c r="RG2061" i="14"/>
  <c r="RK2061" i="14"/>
  <c r="RO2061" i="14"/>
  <c r="RS2061" i="14"/>
  <c r="RW2061" i="14"/>
  <c r="SA2061" i="14"/>
  <c r="SE2061" i="14"/>
  <c r="SI2061" i="14"/>
  <c r="SM2061" i="14"/>
  <c r="SQ2061" i="14"/>
  <c r="O2062" i="14"/>
  <c r="S2062" i="14"/>
  <c r="W2062" i="14"/>
  <c r="AA2062" i="14"/>
  <c r="AE2062" i="14"/>
  <c r="AI2062" i="14"/>
  <c r="AM2062" i="14"/>
  <c r="AQ2062" i="14"/>
  <c r="AU2062" i="14"/>
  <c r="AY2062" i="14"/>
  <c r="BC2062" i="14"/>
  <c r="BG2062" i="14"/>
  <c r="BK2062" i="14"/>
  <c r="BO2062" i="14"/>
  <c r="BS2062" i="14"/>
  <c r="BW2062" i="14"/>
  <c r="CA2062" i="14"/>
  <c r="CE2062" i="14"/>
  <c r="CI2062" i="14"/>
  <c r="CM2062" i="14"/>
  <c r="CQ2062" i="14"/>
  <c r="CU2062" i="14"/>
  <c r="CY2062" i="14"/>
  <c r="DC2062" i="14"/>
  <c r="DG2062" i="14"/>
  <c r="DK2062" i="14"/>
  <c r="DO2062" i="14"/>
  <c r="DS2062" i="14"/>
  <c r="DW2062" i="14"/>
  <c r="EA2062" i="14"/>
  <c r="EE2062" i="14"/>
  <c r="EI2062" i="14"/>
  <c r="EM2062" i="14"/>
  <c r="EQ2062" i="14"/>
  <c r="EU2062" i="14"/>
  <c r="EY2062" i="14"/>
  <c r="FC2062" i="14"/>
  <c r="FG2062" i="14"/>
  <c r="FK2062" i="14"/>
  <c r="FO2062" i="14"/>
  <c r="FS2062" i="14"/>
  <c r="FW2062" i="14"/>
  <c r="GA2062" i="14"/>
  <c r="GE2062" i="14"/>
  <c r="GI2062" i="14"/>
  <c r="GM2062" i="14"/>
  <c r="GQ2062" i="14"/>
  <c r="GU2062" i="14"/>
  <c r="GY2062" i="14"/>
  <c r="HC2062" i="14"/>
  <c r="HG2062" i="14"/>
  <c r="HK2062" i="14"/>
  <c r="HO2062" i="14"/>
  <c r="HS2062" i="14"/>
  <c r="HW2062" i="14"/>
  <c r="IA2062" i="14"/>
  <c r="IE2062" i="14"/>
  <c r="II2062" i="14"/>
  <c r="IM2062" i="14"/>
  <c r="IQ2062" i="14"/>
  <c r="IU2062" i="14"/>
  <c r="IY2062" i="14"/>
  <c r="JC2062" i="14"/>
  <c r="JG2062" i="14"/>
  <c r="JK2062" i="14"/>
  <c r="JO2062" i="14"/>
  <c r="JS2062" i="14"/>
  <c r="JW2062" i="14"/>
  <c r="KA2062" i="14"/>
  <c r="KE2062" i="14"/>
  <c r="KI2062" i="14"/>
  <c r="KM2062" i="14"/>
  <c r="KQ2062" i="14"/>
  <c r="KU2062" i="14"/>
  <c r="KY2062" i="14"/>
  <c r="LC2062" i="14"/>
  <c r="LG2062" i="14"/>
  <c r="LK2062" i="14"/>
  <c r="LO2062" i="14"/>
  <c r="LS2062" i="14"/>
  <c r="LW2062" i="14"/>
  <c r="MA2062" i="14"/>
  <c r="ME2062" i="14"/>
  <c r="MI2062" i="14"/>
  <c r="MM2062" i="14"/>
  <c r="MQ2062" i="14"/>
  <c r="MU2062" i="14"/>
  <c r="MY2062" i="14"/>
  <c r="NC2062" i="14"/>
  <c r="NG2062" i="14"/>
  <c r="NK2062" i="14"/>
  <c r="NO2062" i="14"/>
  <c r="NS2062" i="14"/>
  <c r="NW2062" i="14"/>
  <c r="OA2062" i="14"/>
  <c r="OE2062" i="14"/>
  <c r="OI2062" i="14"/>
  <c r="OM2062" i="14"/>
  <c r="OQ2062" i="14"/>
  <c r="OU2062" i="14"/>
  <c r="OY2062" i="14"/>
  <c r="PC2062" i="14"/>
  <c r="PG2062" i="14"/>
  <c r="PK2062" i="14"/>
  <c r="PO2062" i="14"/>
  <c r="PS2062" i="14"/>
  <c r="PW2062" i="14"/>
  <c r="QA2062" i="14"/>
  <c r="QE2062" i="14"/>
  <c r="QI2062" i="14"/>
  <c r="QM2062" i="14"/>
  <c r="QQ2062" i="14"/>
  <c r="QU2062" i="14"/>
  <c r="QY2062" i="14"/>
  <c r="RC2062" i="14"/>
  <c r="RG2062" i="14"/>
  <c r="RK2062" i="14"/>
  <c r="RO2062" i="14"/>
  <c r="RS2062" i="14"/>
  <c r="RW2062" i="14"/>
  <c r="SA2062" i="14"/>
  <c r="SE2062" i="14"/>
  <c r="SI2062" i="14"/>
  <c r="SM2062" i="14"/>
  <c r="SQ2062" i="14"/>
  <c r="O2063" i="14"/>
  <c r="S2063" i="14"/>
  <c r="W2063" i="14"/>
  <c r="AA2063" i="14"/>
  <c r="AE2063" i="14"/>
  <c r="AI2063" i="14"/>
  <c r="AM2063" i="14"/>
  <c r="AQ2063" i="14"/>
  <c r="AU2063" i="14"/>
  <c r="AY2063" i="14"/>
  <c r="BC2063" i="14"/>
  <c r="BG2063" i="14"/>
  <c r="BK2063" i="14"/>
  <c r="BO2063" i="14"/>
  <c r="BS2063" i="14"/>
  <c r="BW2063" i="14"/>
  <c r="CA2063" i="14"/>
  <c r="CE2063" i="14"/>
  <c r="CI2063" i="14"/>
  <c r="CM2063" i="14"/>
  <c r="CQ2063" i="14"/>
  <c r="CU2063" i="14"/>
  <c r="CY2063" i="14"/>
  <c r="DC2063" i="14"/>
  <c r="DG2063" i="14"/>
  <c r="DK2063" i="14"/>
  <c r="DO2063" i="14"/>
  <c r="DS2063" i="14"/>
  <c r="DW2063" i="14"/>
  <c r="EA2063" i="14"/>
  <c r="EE2063" i="14"/>
  <c r="EI2063" i="14"/>
  <c r="EM2063" i="14"/>
  <c r="EQ2063" i="14"/>
  <c r="EU2063" i="14"/>
  <c r="EY2063" i="14"/>
  <c r="FC2063" i="14"/>
  <c r="FG2063" i="14"/>
  <c r="FK2063" i="14"/>
  <c r="FO2063" i="14"/>
  <c r="FS2063" i="14"/>
  <c r="FW2063" i="14"/>
  <c r="GA2063" i="14"/>
  <c r="GE2063" i="14"/>
  <c r="GI2063" i="14"/>
  <c r="GM2063" i="14"/>
  <c r="GQ2063" i="14"/>
  <c r="GU2063" i="14"/>
  <c r="GY2063" i="14"/>
  <c r="HC2063" i="14"/>
  <c r="HG2063" i="14"/>
  <c r="HK2063" i="14"/>
  <c r="HO2063" i="14"/>
  <c r="HS2063" i="14"/>
  <c r="HW2063" i="14"/>
  <c r="IA2063" i="14"/>
  <c r="IE2063" i="14"/>
  <c r="II2063" i="14"/>
  <c r="IM2063" i="14"/>
  <c r="IQ2063" i="14"/>
  <c r="IU2063" i="14"/>
  <c r="IY2063" i="14"/>
  <c r="JC2063" i="14"/>
  <c r="JG2063" i="14"/>
  <c r="JK2063" i="14"/>
  <c r="JO2063" i="14"/>
  <c r="JS2063" i="14"/>
  <c r="JW2063" i="14"/>
  <c r="KA2063" i="14"/>
  <c r="KE2063" i="14"/>
  <c r="KI2063" i="14"/>
  <c r="KM2063" i="14"/>
  <c r="KQ2063" i="14"/>
  <c r="KU2063" i="14"/>
  <c r="KY2063" i="14"/>
  <c r="LC2063" i="14"/>
  <c r="LG2063" i="14"/>
  <c r="LK2063" i="14"/>
  <c r="LO2063" i="14"/>
  <c r="LS2063" i="14"/>
  <c r="LW2063" i="14"/>
  <c r="MA2063" i="14"/>
  <c r="ME2063" i="14"/>
  <c r="MI2063" i="14"/>
  <c r="MM2063" i="14"/>
  <c r="MQ2063" i="14"/>
  <c r="MU2063" i="14"/>
  <c r="MY2063" i="14"/>
  <c r="NC2063" i="14"/>
  <c r="NG2063" i="14"/>
  <c r="NK2063" i="14"/>
  <c r="NO2063" i="14"/>
  <c r="NS2063" i="14"/>
  <c r="NW2063" i="14"/>
  <c r="OA2063" i="14"/>
  <c r="OE2063" i="14"/>
  <c r="OI2063" i="14"/>
  <c r="OM2063" i="14"/>
  <c r="OQ2063" i="14"/>
  <c r="OU2063" i="14"/>
  <c r="OY2063" i="14"/>
  <c r="PC2063" i="14"/>
  <c r="PG2063" i="14"/>
  <c r="PK2063" i="14"/>
  <c r="PO2063" i="14"/>
  <c r="PS2063" i="14"/>
  <c r="PW2063" i="14"/>
  <c r="QA2063" i="14"/>
  <c r="QE2063" i="14"/>
  <c r="QI2063" i="14"/>
  <c r="QM2063" i="14"/>
  <c r="QQ2063" i="14"/>
  <c r="QU2063" i="14"/>
  <c r="QY2063" i="14"/>
  <c r="RC2063" i="14"/>
  <c r="RG2063" i="14"/>
  <c r="RK2063" i="14"/>
  <c r="RO2063" i="14"/>
  <c r="RS2063" i="14"/>
  <c r="RW2063" i="14"/>
  <c r="SA2063" i="14"/>
  <c r="SE2063" i="14"/>
  <c r="SI2063" i="14"/>
  <c r="SM2063" i="14"/>
  <c r="SQ2063" i="14"/>
  <c r="O2064" i="14"/>
  <c r="S2064" i="14"/>
  <c r="W2064" i="14"/>
  <c r="AA2064" i="14"/>
  <c r="AE2064" i="14"/>
  <c r="AI2064" i="14"/>
  <c r="AM2064" i="14"/>
  <c r="AQ2064" i="14"/>
  <c r="AU2064" i="14"/>
  <c r="AY2064" i="14"/>
  <c r="BC2064" i="14"/>
  <c r="BG2064" i="14"/>
  <c r="BK2064" i="14"/>
  <c r="BO2064" i="14"/>
  <c r="BS2064" i="14"/>
  <c r="BW2064" i="14"/>
  <c r="CA2064" i="14"/>
  <c r="CE2064" i="14"/>
  <c r="CI2064" i="14"/>
  <c r="CM2064" i="14"/>
  <c r="CQ2064" i="14"/>
  <c r="CU2064" i="14"/>
  <c r="CY2064" i="14"/>
  <c r="DC2064" i="14"/>
  <c r="DG2064" i="14"/>
  <c r="DK2064" i="14"/>
  <c r="DO2064" i="14"/>
  <c r="DS2064" i="14"/>
  <c r="DW2064" i="14"/>
  <c r="EA2064" i="14"/>
  <c r="EE2064" i="14"/>
  <c r="EI2064" i="14"/>
  <c r="EM2064" i="14"/>
  <c r="EQ2064" i="14"/>
  <c r="EU2064" i="14"/>
  <c r="EY2064" i="14"/>
  <c r="FC2064" i="14"/>
  <c r="FG2064" i="14"/>
  <c r="FK2064" i="14"/>
  <c r="FO2064" i="14"/>
  <c r="FS2064" i="14"/>
  <c r="FW2064" i="14"/>
  <c r="GA2064" i="14"/>
  <c r="GE2064" i="14"/>
  <c r="GI2064" i="14"/>
  <c r="GM2064" i="14"/>
  <c r="GQ2064" i="14"/>
  <c r="GU2064" i="14"/>
  <c r="GY2064" i="14"/>
  <c r="HC2064" i="14"/>
  <c r="HG2064" i="14"/>
  <c r="HK2064" i="14"/>
  <c r="HO2064" i="14"/>
  <c r="HS2064" i="14"/>
  <c r="HW2064" i="14"/>
  <c r="IA2064" i="14"/>
  <c r="IE2064" i="14"/>
  <c r="II2064" i="14"/>
  <c r="IM2064" i="14"/>
  <c r="IQ2064" i="14"/>
  <c r="IU2064" i="14"/>
  <c r="IY2064" i="14"/>
  <c r="JC2064" i="14"/>
  <c r="JG2064" i="14"/>
  <c r="JK2064" i="14"/>
  <c r="JO2064" i="14"/>
  <c r="JS2064" i="14"/>
  <c r="JW2064" i="14"/>
  <c r="KA2064" i="14"/>
  <c r="KE2064" i="14"/>
  <c r="KI2064" i="14"/>
  <c r="KM2064" i="14"/>
  <c r="KQ2064" i="14"/>
  <c r="KU2064" i="14"/>
  <c r="KY2064" i="14"/>
  <c r="LC2064" i="14"/>
  <c r="LG2064" i="14"/>
  <c r="LK2064" i="14"/>
  <c r="LO2064" i="14"/>
  <c r="LS2064" i="14"/>
  <c r="LW2064" i="14"/>
  <c r="MA2064" i="14"/>
  <c r="ME2064" i="14"/>
  <c r="MI2064" i="14"/>
  <c r="MM2064" i="14"/>
  <c r="MQ2064" i="14"/>
  <c r="MU2064" i="14"/>
  <c r="MY2064" i="14"/>
  <c r="NC2064" i="14"/>
  <c r="NG2064" i="14"/>
  <c r="NK2064" i="14"/>
  <c r="NO2064" i="14"/>
  <c r="NS2064" i="14"/>
  <c r="NW2064" i="14"/>
  <c r="OA2064" i="14"/>
  <c r="OE2064" i="14"/>
  <c r="OI2064" i="14"/>
  <c r="OM2064" i="14"/>
  <c r="OQ2064" i="14"/>
  <c r="OU2064" i="14"/>
  <c r="OY2064" i="14"/>
  <c r="PC2064" i="14"/>
  <c r="PG2064" i="14"/>
  <c r="PK2064" i="14"/>
  <c r="PO2064" i="14"/>
  <c r="PS2064" i="14"/>
  <c r="PW2064" i="14"/>
  <c r="QA2064" i="14"/>
  <c r="QE2064" i="14"/>
  <c r="QI2064" i="14"/>
  <c r="QM2064" i="14"/>
  <c r="QQ2064" i="14"/>
  <c r="QU2064" i="14"/>
  <c r="QY2064" i="14"/>
  <c r="RC2064" i="14"/>
  <c r="RG2064" i="14"/>
  <c r="RK2064" i="14"/>
  <c r="RO2064" i="14"/>
  <c r="RS2064" i="14"/>
  <c r="RW2064" i="14"/>
  <c r="SA2064" i="14"/>
  <c r="SE2064" i="14"/>
  <c r="SI2064" i="14"/>
  <c r="SM2064" i="14"/>
  <c r="SQ2064" i="14"/>
  <c r="O2065" i="14"/>
  <c r="S2065" i="14"/>
  <c r="W2065" i="14"/>
  <c r="AA2065" i="14"/>
  <c r="AE2065" i="14"/>
  <c r="AI2065" i="14"/>
  <c r="AM2065" i="14"/>
  <c r="AQ2065" i="14"/>
  <c r="AU2065" i="14"/>
  <c r="AY2065" i="14"/>
  <c r="BC2065" i="14"/>
  <c r="BG2065" i="14"/>
  <c r="BK2065" i="14"/>
  <c r="BO2065" i="14"/>
  <c r="BS2065" i="14"/>
  <c r="BW2065" i="14"/>
  <c r="CA2065" i="14"/>
  <c r="CE2065" i="14"/>
  <c r="CI2065" i="14"/>
  <c r="CM2065" i="14"/>
  <c r="CQ2065" i="14"/>
  <c r="CU2065" i="14"/>
  <c r="CY2065" i="14"/>
  <c r="DC2065" i="14"/>
  <c r="DG2065" i="14"/>
  <c r="DK2065" i="14"/>
  <c r="DO2065" i="14"/>
  <c r="DS2065" i="14"/>
  <c r="DW2065" i="14"/>
  <c r="EA2065" i="14"/>
  <c r="EE2065" i="14"/>
  <c r="EI2065" i="14"/>
  <c r="EM2065" i="14"/>
  <c r="EQ2065" i="14"/>
  <c r="EU2065" i="14"/>
  <c r="EY2065" i="14"/>
  <c r="FC2065" i="14"/>
  <c r="FG2065" i="14"/>
  <c r="FK2065" i="14"/>
  <c r="FO2065" i="14"/>
  <c r="FS2065" i="14"/>
  <c r="FW2065" i="14"/>
  <c r="GA2065" i="14"/>
  <c r="GE2065" i="14"/>
  <c r="GI2065" i="14"/>
  <c r="GM2065" i="14"/>
  <c r="GQ2065" i="14"/>
  <c r="GU2065" i="14"/>
  <c r="GY2065" i="14"/>
  <c r="HC2065" i="14"/>
  <c r="HG2065" i="14"/>
  <c r="HK2065" i="14"/>
  <c r="HO2065" i="14"/>
  <c r="HS2065" i="14"/>
  <c r="HW2065" i="14"/>
  <c r="IA2065" i="14"/>
  <c r="IE2065" i="14"/>
  <c r="II2065" i="14"/>
  <c r="IM2065" i="14"/>
  <c r="IQ2065" i="14"/>
  <c r="IU2065" i="14"/>
  <c r="IY2065" i="14"/>
  <c r="JC2065" i="14"/>
  <c r="JG2065" i="14"/>
  <c r="JK2065" i="14"/>
  <c r="JO2065" i="14"/>
  <c r="JS2065" i="14"/>
  <c r="JW2065" i="14"/>
  <c r="KA2065" i="14"/>
  <c r="KE2065" i="14"/>
  <c r="KI2065" i="14"/>
  <c r="KM2065" i="14"/>
  <c r="KQ2065" i="14"/>
  <c r="KU2065" i="14"/>
  <c r="KY2065" i="14"/>
  <c r="LC2065" i="14"/>
  <c r="LG2065" i="14"/>
  <c r="LK2065" i="14"/>
  <c r="LO2065" i="14"/>
  <c r="LS2065" i="14"/>
  <c r="LW2065" i="14"/>
  <c r="MA2065" i="14"/>
  <c r="ME2065" i="14"/>
  <c r="MI2065" i="14"/>
  <c r="MM2065" i="14"/>
  <c r="MQ2065" i="14"/>
  <c r="MU2065" i="14"/>
  <c r="MY2065" i="14"/>
  <c r="NC2065" i="14"/>
  <c r="NG2065" i="14"/>
  <c r="NK2065" i="14"/>
  <c r="NO2065" i="14"/>
  <c r="NS2065" i="14"/>
  <c r="NW2065" i="14"/>
  <c r="OA2065" i="14"/>
  <c r="OE2065" i="14"/>
  <c r="OI2065" i="14"/>
  <c r="OM2065" i="14"/>
  <c r="OQ2065" i="14"/>
  <c r="OU2065" i="14"/>
  <c r="OY2065" i="14"/>
  <c r="PC2065" i="14"/>
  <c r="PG2065" i="14"/>
  <c r="PK2065" i="14"/>
  <c r="PO2065" i="14"/>
  <c r="PS2065" i="14"/>
  <c r="PW2065" i="14"/>
  <c r="QA2065" i="14"/>
  <c r="QE2065" i="14"/>
  <c r="QI2065" i="14"/>
  <c r="QM2065" i="14"/>
  <c r="QQ2065" i="14"/>
  <c r="QU2065" i="14"/>
  <c r="QY2065" i="14"/>
  <c r="RC2065" i="14"/>
  <c r="RG2065" i="14"/>
  <c r="RK2065" i="14"/>
  <c r="RO2065" i="14"/>
  <c r="RS2065" i="14"/>
  <c r="RW2065" i="14"/>
  <c r="SA2065" i="14"/>
  <c r="SE2065" i="14"/>
  <c r="SI2065" i="14"/>
  <c r="SM2065" i="14"/>
  <c r="SQ2065" i="14"/>
  <c r="O2066" i="14"/>
  <c r="S2066" i="14"/>
  <c r="W2066" i="14"/>
  <c r="AA2066" i="14"/>
  <c r="AE2066" i="14"/>
  <c r="AI2066" i="14"/>
  <c r="AM2066" i="14"/>
  <c r="AQ2066" i="14"/>
  <c r="AU2066" i="14"/>
  <c r="AY2066" i="14"/>
  <c r="BC2066" i="14"/>
  <c r="BG2066" i="14"/>
  <c r="BK2066" i="14"/>
  <c r="BO2066" i="14"/>
  <c r="BS2066" i="14"/>
  <c r="BW2066" i="14"/>
  <c r="CA2066" i="14"/>
  <c r="CE2066" i="14"/>
  <c r="CI2066" i="14"/>
  <c r="CM2066" i="14"/>
  <c r="CQ2066" i="14"/>
  <c r="CU2066" i="14"/>
  <c r="CY2066" i="14"/>
  <c r="DC2066" i="14"/>
  <c r="DG2066" i="14"/>
  <c r="DK2066" i="14"/>
  <c r="DO2066" i="14"/>
  <c r="DS2066" i="14"/>
  <c r="DW2066" i="14"/>
  <c r="EA2066" i="14"/>
  <c r="EE2066" i="14"/>
  <c r="EI2066" i="14"/>
  <c r="EM2066" i="14"/>
  <c r="EQ2066" i="14"/>
  <c r="EU2066" i="14"/>
  <c r="EY2066" i="14"/>
  <c r="FC2066" i="14"/>
  <c r="FG2066" i="14"/>
  <c r="FK2066" i="14"/>
  <c r="FO2066" i="14"/>
  <c r="FS2066" i="14"/>
  <c r="FW2066" i="14"/>
  <c r="GA2066" i="14"/>
  <c r="GE2066" i="14"/>
  <c r="GI2066" i="14"/>
  <c r="GM2066" i="14"/>
  <c r="GQ2066" i="14"/>
  <c r="GU2066" i="14"/>
  <c r="GY2066" i="14"/>
  <c r="HC2066" i="14"/>
  <c r="HG2066" i="14"/>
  <c r="HK2066" i="14"/>
  <c r="HO2066" i="14"/>
  <c r="HS2066" i="14"/>
  <c r="HW2066" i="14"/>
  <c r="IA2066" i="14"/>
  <c r="IE2066" i="14"/>
  <c r="II2066" i="14"/>
  <c r="IM2066" i="14"/>
  <c r="IQ2066" i="14"/>
  <c r="IU2066" i="14"/>
  <c r="IY2066" i="14"/>
  <c r="JC2066" i="14"/>
  <c r="JG2066" i="14"/>
  <c r="JK2066" i="14"/>
  <c r="JO2066" i="14"/>
  <c r="JS2066" i="14"/>
  <c r="JW2066" i="14"/>
  <c r="KA2066" i="14"/>
  <c r="KE2066" i="14"/>
  <c r="KI2066" i="14"/>
  <c r="KM2066" i="14"/>
  <c r="KQ2066" i="14"/>
  <c r="KU2066" i="14"/>
  <c r="KY2066" i="14"/>
  <c r="LC2066" i="14"/>
  <c r="LG2066" i="14"/>
  <c r="LK2066" i="14"/>
  <c r="LO2066" i="14"/>
  <c r="LS2066" i="14"/>
  <c r="LW2066" i="14"/>
  <c r="MA2066" i="14"/>
  <c r="ME2066" i="14"/>
  <c r="MI2066" i="14"/>
  <c r="MM2066" i="14"/>
  <c r="MQ2066" i="14"/>
  <c r="MU2066" i="14"/>
  <c r="MY2066" i="14"/>
  <c r="NC2066" i="14"/>
  <c r="NG2066" i="14"/>
  <c r="NK2066" i="14"/>
  <c r="NO2066" i="14"/>
  <c r="NS2066" i="14"/>
  <c r="NW2066" i="14"/>
  <c r="OA2066" i="14"/>
  <c r="OE2066" i="14"/>
  <c r="OI2066" i="14"/>
  <c r="OM2066" i="14"/>
  <c r="OQ2066" i="14"/>
  <c r="OU2066" i="14"/>
  <c r="OY2066" i="14"/>
  <c r="PC2066" i="14"/>
  <c r="PG2066" i="14"/>
  <c r="PK2066" i="14"/>
  <c r="PO2066" i="14"/>
  <c r="PS2066" i="14"/>
  <c r="PW2066" i="14"/>
  <c r="QA2066" i="14"/>
  <c r="QE2066" i="14"/>
  <c r="QI2066" i="14"/>
  <c r="QM2066" i="14"/>
  <c r="QQ2066" i="14"/>
  <c r="QU2066" i="14"/>
  <c r="QY2066" i="14"/>
  <c r="RC2066" i="14"/>
  <c r="RG2066" i="14"/>
  <c r="RK2066" i="14"/>
  <c r="RO2066" i="14"/>
  <c r="RS2066" i="14"/>
  <c r="RW2066" i="14"/>
  <c r="SA2066" i="14"/>
  <c r="SE2066" i="14"/>
  <c r="SI2066" i="14"/>
  <c r="SM2066" i="14"/>
  <c r="SQ2066" i="14"/>
  <c r="O2067" i="14"/>
  <c r="S2067" i="14"/>
  <c r="W2067" i="14"/>
  <c r="AA2067" i="14"/>
  <c r="AE2067" i="14"/>
  <c r="AI2067" i="14"/>
  <c r="AM2067" i="14"/>
  <c r="AQ2067" i="14"/>
  <c r="AU2067" i="14"/>
  <c r="AY2067" i="14"/>
  <c r="BC2067" i="14"/>
  <c r="BG2067" i="14"/>
  <c r="BK2067" i="14"/>
  <c r="BO2067" i="14"/>
  <c r="BS2067" i="14"/>
  <c r="BW2067" i="14"/>
  <c r="CA2067" i="14"/>
  <c r="CE2067" i="14"/>
  <c r="CI2067" i="14"/>
  <c r="CM2067" i="14"/>
  <c r="CQ2067" i="14"/>
  <c r="CU2067" i="14"/>
  <c r="CY2067" i="14"/>
  <c r="DC2067" i="14"/>
  <c r="DG2067" i="14"/>
  <c r="DK2067" i="14"/>
  <c r="DO2067" i="14"/>
  <c r="DS2067" i="14"/>
  <c r="DW2067" i="14"/>
  <c r="EA2067" i="14"/>
  <c r="EE2067" i="14"/>
  <c r="EI2067" i="14"/>
  <c r="EM2067" i="14"/>
  <c r="EQ2067" i="14"/>
  <c r="EU2067" i="14"/>
  <c r="EY2067" i="14"/>
  <c r="FC2067" i="14"/>
  <c r="FG2067" i="14"/>
  <c r="FK2067" i="14"/>
  <c r="FO2067" i="14"/>
  <c r="FS2067" i="14"/>
  <c r="FW2067" i="14"/>
  <c r="GA2067" i="14"/>
  <c r="GE2067" i="14"/>
  <c r="GI2067" i="14"/>
  <c r="GM2067" i="14"/>
  <c r="GQ2067" i="14"/>
  <c r="GU2067" i="14"/>
  <c r="GY2067" i="14"/>
  <c r="HC2067" i="14"/>
  <c r="HG2067" i="14"/>
  <c r="HK2067" i="14"/>
  <c r="HO2067" i="14"/>
  <c r="HS2067" i="14"/>
  <c r="HW2067" i="14"/>
  <c r="IA2067" i="14"/>
  <c r="IE2067" i="14"/>
  <c r="II2067" i="14"/>
  <c r="IM2067" i="14"/>
  <c r="IQ2067" i="14"/>
  <c r="IU2067" i="14"/>
  <c r="IY2067" i="14"/>
  <c r="JC2067" i="14"/>
  <c r="JG2067" i="14"/>
  <c r="JK2067" i="14"/>
  <c r="JO2067" i="14"/>
  <c r="JS2067" i="14"/>
  <c r="JW2067" i="14"/>
  <c r="KA2067" i="14"/>
  <c r="KE2067" i="14"/>
  <c r="KI2067" i="14"/>
  <c r="KM2067" i="14"/>
  <c r="KQ2067" i="14"/>
  <c r="KU2067" i="14"/>
  <c r="KY2067" i="14"/>
  <c r="LC2067" i="14"/>
  <c r="LG2067" i="14"/>
  <c r="LK2067" i="14"/>
  <c r="LO2067" i="14"/>
  <c r="LS2067" i="14"/>
  <c r="LW2067" i="14"/>
  <c r="MA2067" i="14"/>
  <c r="ME2067" i="14"/>
  <c r="MI2067" i="14"/>
  <c r="MM2067" i="14"/>
  <c r="MQ2067" i="14"/>
  <c r="MU2067" i="14"/>
  <c r="MY2067" i="14"/>
  <c r="NC2067" i="14"/>
  <c r="NG2067" i="14"/>
  <c r="NK2067" i="14"/>
  <c r="NO2067" i="14"/>
  <c r="NS2067" i="14"/>
  <c r="NW2067" i="14"/>
  <c r="OA2067" i="14"/>
  <c r="OE2067" i="14"/>
  <c r="OI2067" i="14"/>
  <c r="OM2067" i="14"/>
  <c r="OQ2067" i="14"/>
  <c r="OU2067" i="14"/>
  <c r="OY2067" i="14"/>
  <c r="PC2067" i="14"/>
  <c r="PG2067" i="14"/>
  <c r="PK2067" i="14"/>
  <c r="PO2067" i="14"/>
  <c r="PS2067" i="14"/>
  <c r="PW2067" i="14"/>
  <c r="QA2067" i="14"/>
  <c r="QE2067" i="14"/>
  <c r="QI2067" i="14"/>
  <c r="QM2067" i="14"/>
  <c r="QQ2067" i="14"/>
  <c r="QU2067" i="14"/>
  <c r="QY2067" i="14"/>
  <c r="RC2067" i="14"/>
  <c r="RG2067" i="14"/>
  <c r="RK2067" i="14"/>
  <c r="RO2067" i="14"/>
  <c r="RS2067" i="14"/>
  <c r="RW2067" i="14"/>
  <c r="SA2067" i="14"/>
  <c r="SE2067" i="14"/>
  <c r="SI2067" i="14"/>
  <c r="SM2067" i="14"/>
  <c r="SQ2067" i="14"/>
  <c r="O2068" i="14"/>
  <c r="S2068" i="14"/>
  <c r="W2068" i="14"/>
  <c r="AA2068" i="14"/>
  <c r="AE2068" i="14"/>
  <c r="AI2068" i="14"/>
  <c r="AM2068" i="14"/>
  <c r="AQ2068" i="14"/>
  <c r="AU2068" i="14"/>
  <c r="AY2068" i="14"/>
  <c r="BC2068" i="14"/>
  <c r="BG2068" i="14"/>
  <c r="BK2068" i="14"/>
  <c r="BO2068" i="14"/>
  <c r="BS2068" i="14"/>
  <c r="BW2068" i="14"/>
  <c r="CA2068" i="14"/>
  <c r="CE2068" i="14"/>
  <c r="CI2068" i="14"/>
  <c r="CM2068" i="14"/>
  <c r="CQ2068" i="14"/>
  <c r="CU2068" i="14"/>
  <c r="CY2068" i="14"/>
  <c r="DC2068" i="14"/>
  <c r="DG2068" i="14"/>
  <c r="DK2068" i="14"/>
  <c r="DO2068" i="14"/>
  <c r="DS2068" i="14"/>
  <c r="DW2068" i="14"/>
  <c r="EA2068" i="14"/>
  <c r="EE2068" i="14"/>
  <c r="EI2068" i="14"/>
  <c r="EM2068" i="14"/>
  <c r="EQ2068" i="14"/>
  <c r="EU2068" i="14"/>
  <c r="EY2068" i="14"/>
  <c r="FC2068" i="14"/>
  <c r="FG2068" i="14"/>
  <c r="FK2068" i="14"/>
  <c r="FO2068" i="14"/>
  <c r="FS2068" i="14"/>
  <c r="FW2068" i="14"/>
  <c r="GA2068" i="14"/>
  <c r="GE2068" i="14"/>
  <c r="GI2068" i="14"/>
  <c r="GM2068" i="14"/>
  <c r="GQ2068" i="14"/>
  <c r="GU2068" i="14"/>
  <c r="GY2068" i="14"/>
  <c r="HC2068" i="14"/>
  <c r="HG2068" i="14"/>
  <c r="HK2068" i="14"/>
  <c r="HO2068" i="14"/>
  <c r="HS2068" i="14"/>
  <c r="HW2068" i="14"/>
  <c r="IA2068" i="14"/>
  <c r="IE2068" i="14"/>
  <c r="II2068" i="14"/>
  <c r="IM2068" i="14"/>
  <c r="IQ2068" i="14"/>
  <c r="IU2068" i="14"/>
  <c r="IY2068" i="14"/>
  <c r="JC2068" i="14"/>
  <c r="JG2068" i="14"/>
  <c r="JK2068" i="14"/>
  <c r="JO2068" i="14"/>
  <c r="JS2068" i="14"/>
  <c r="JW2068" i="14"/>
  <c r="KA2068" i="14"/>
  <c r="KE2068" i="14"/>
  <c r="KI2068" i="14"/>
  <c r="KM2068" i="14"/>
  <c r="KQ2068" i="14"/>
  <c r="KU2068" i="14"/>
  <c r="KY2068" i="14"/>
  <c r="LC2068" i="14"/>
  <c r="LG2068" i="14"/>
  <c r="LK2068" i="14"/>
  <c r="LO2068" i="14"/>
  <c r="LS2068" i="14"/>
  <c r="LW2068" i="14"/>
  <c r="MA2068" i="14"/>
  <c r="ME2068" i="14"/>
  <c r="MI2068" i="14"/>
  <c r="MM2068" i="14"/>
  <c r="MQ2068" i="14"/>
  <c r="MU2068" i="14"/>
  <c r="MY2068" i="14"/>
  <c r="NC2068" i="14"/>
  <c r="NG2068" i="14"/>
  <c r="NK2068" i="14"/>
  <c r="NO2068" i="14"/>
  <c r="NS2068" i="14"/>
  <c r="NW2068" i="14"/>
  <c r="OA2068" i="14"/>
  <c r="OE2068" i="14"/>
  <c r="OI2068" i="14"/>
  <c r="OM2068" i="14"/>
  <c r="OQ2068" i="14"/>
  <c r="OU2068" i="14"/>
  <c r="OY2068" i="14"/>
  <c r="PC2068" i="14"/>
  <c r="PG2068" i="14"/>
  <c r="PK2068" i="14"/>
  <c r="PO2068" i="14"/>
  <c r="PS2068" i="14"/>
  <c r="PW2068" i="14"/>
  <c r="QA2068" i="14"/>
  <c r="QE2068" i="14"/>
  <c r="QI2068" i="14"/>
  <c r="QM2068" i="14"/>
  <c r="QQ2068" i="14"/>
  <c r="QU2068" i="14"/>
  <c r="QY2068" i="14"/>
  <c r="RC2068" i="14"/>
  <c r="RG2068" i="14"/>
  <c r="RK2068" i="14"/>
  <c r="RO2068" i="14"/>
  <c r="RS2068" i="14"/>
  <c r="RW2068" i="14"/>
  <c r="SA2068" i="14"/>
  <c r="SE2068" i="14"/>
  <c r="SI2068" i="14"/>
  <c r="SM2068" i="14"/>
  <c r="SQ2068" i="14"/>
  <c r="O2069" i="14"/>
  <c r="S2069" i="14"/>
  <c r="W2069" i="14"/>
  <c r="AA2069" i="14"/>
  <c r="AE2069" i="14"/>
  <c r="AI2069" i="14"/>
  <c r="AM2069" i="14"/>
  <c r="AQ2069" i="14"/>
  <c r="AU2069" i="14"/>
  <c r="AY2069" i="14"/>
  <c r="BC2069" i="14"/>
  <c r="BG2069" i="14"/>
  <c r="BK2069" i="14"/>
  <c r="BO2069" i="14"/>
  <c r="BS2069" i="14"/>
  <c r="BW2069" i="14"/>
  <c r="CA2069" i="14"/>
  <c r="CE2069" i="14"/>
  <c r="CI2069" i="14"/>
  <c r="CM2069" i="14"/>
  <c r="CQ2069" i="14"/>
  <c r="CU2069" i="14"/>
  <c r="CY2069" i="14"/>
  <c r="DC2069" i="14"/>
  <c r="DG2069" i="14"/>
  <c r="DK2069" i="14"/>
  <c r="DO2069" i="14"/>
  <c r="DS2069" i="14"/>
  <c r="DW2069" i="14"/>
  <c r="EA2069" i="14"/>
  <c r="EE2069" i="14"/>
  <c r="EI2069" i="14"/>
  <c r="EM2069" i="14"/>
  <c r="EQ2069" i="14"/>
  <c r="EU2069" i="14"/>
  <c r="EY2069" i="14"/>
  <c r="FC2069" i="14"/>
  <c r="FG2069" i="14"/>
  <c r="FK2069" i="14"/>
  <c r="FO2069" i="14"/>
  <c r="FS2069" i="14"/>
  <c r="FW2069" i="14"/>
  <c r="GA2069" i="14"/>
  <c r="GE2069" i="14"/>
  <c r="GI2069" i="14"/>
  <c r="GM2069" i="14"/>
  <c r="GQ2069" i="14"/>
  <c r="GU2069" i="14"/>
  <c r="GY2069" i="14"/>
  <c r="HC2069" i="14"/>
  <c r="HG2069" i="14"/>
  <c r="HK2069" i="14"/>
  <c r="HO2069" i="14"/>
  <c r="HS2069" i="14"/>
  <c r="HW2069" i="14"/>
  <c r="IA2069" i="14"/>
  <c r="IE2069" i="14"/>
  <c r="II2069" i="14"/>
  <c r="IM2069" i="14"/>
  <c r="IQ2069" i="14"/>
  <c r="IU2069" i="14"/>
  <c r="IY2069" i="14"/>
  <c r="JC2069" i="14"/>
  <c r="JG2069" i="14"/>
  <c r="JK2069" i="14"/>
  <c r="JO2069" i="14"/>
  <c r="JS2069" i="14"/>
  <c r="JW2069" i="14"/>
  <c r="KA2069" i="14"/>
  <c r="KE2069" i="14"/>
  <c r="KI2069" i="14"/>
  <c r="KM2069" i="14"/>
  <c r="KQ2069" i="14"/>
  <c r="KU2069" i="14"/>
  <c r="KY2069" i="14"/>
  <c r="LC2069" i="14"/>
  <c r="LG2069" i="14"/>
  <c r="LK2069" i="14"/>
  <c r="LO2069" i="14"/>
  <c r="LS2069" i="14"/>
  <c r="LW2069" i="14"/>
  <c r="MA2069" i="14"/>
  <c r="ME2069" i="14"/>
  <c r="MI2069" i="14"/>
  <c r="MM2069" i="14"/>
  <c r="MQ2069" i="14"/>
  <c r="MU2069" i="14"/>
  <c r="MY2069" i="14"/>
  <c r="NC2069" i="14"/>
  <c r="NG2069" i="14"/>
  <c r="NK2069" i="14"/>
  <c r="NO2069" i="14"/>
  <c r="NS2069" i="14"/>
  <c r="NW2069" i="14"/>
  <c r="OA2069" i="14"/>
  <c r="OE2069" i="14"/>
  <c r="OI2069" i="14"/>
  <c r="OM2069" i="14"/>
  <c r="OQ2069" i="14"/>
  <c r="OU2069" i="14"/>
  <c r="OY2069" i="14"/>
  <c r="PC2069" i="14"/>
  <c r="PG2069" i="14"/>
  <c r="PK2069" i="14"/>
  <c r="PO2069" i="14"/>
  <c r="PS2069" i="14"/>
  <c r="PW2069" i="14"/>
  <c r="QA2069" i="14"/>
  <c r="QE2069" i="14"/>
  <c r="QI2069" i="14"/>
  <c r="QM2069" i="14"/>
  <c r="QQ2069" i="14"/>
  <c r="QU2069" i="14"/>
  <c r="QY2069" i="14"/>
  <c r="RC2069" i="14"/>
  <c r="RG2069" i="14"/>
  <c r="RK2069" i="14"/>
  <c r="RO2069" i="14"/>
  <c r="RS2069" i="14"/>
  <c r="RW2069" i="14"/>
  <c r="SA2069" i="14"/>
  <c r="SE2069" i="14"/>
  <c r="SI2069" i="14"/>
  <c r="SM2069" i="14"/>
  <c r="SQ2069" i="14"/>
  <c r="O2070" i="14"/>
  <c r="S2070" i="14"/>
  <c r="W2070" i="14"/>
  <c r="AA2070" i="14"/>
  <c r="AE2070" i="14"/>
  <c r="AI2070" i="14"/>
  <c r="AM2070" i="14"/>
  <c r="AQ2070" i="14"/>
  <c r="AU2070" i="14"/>
  <c r="AY2070" i="14"/>
  <c r="BC2070" i="14"/>
  <c r="BG2070" i="14"/>
  <c r="BK2070" i="14"/>
  <c r="BO2070" i="14"/>
  <c r="BS2070" i="14"/>
  <c r="BW2070" i="14"/>
  <c r="CA2070" i="14"/>
  <c r="CE2070" i="14"/>
  <c r="CI2070" i="14"/>
  <c r="CM2070" i="14"/>
  <c r="CQ2070" i="14"/>
  <c r="CU2070" i="14"/>
  <c r="CY2070" i="14"/>
  <c r="DC2070" i="14"/>
  <c r="DG2070" i="14"/>
  <c r="DK2070" i="14"/>
  <c r="DO2070" i="14"/>
  <c r="DS2070" i="14"/>
  <c r="DW2070" i="14"/>
  <c r="EA2070" i="14"/>
  <c r="EE2070" i="14"/>
  <c r="EI2070" i="14"/>
  <c r="EM2070" i="14"/>
  <c r="EQ2070" i="14"/>
  <c r="EU2070" i="14"/>
  <c r="EY2070" i="14"/>
  <c r="FC2070" i="14"/>
  <c r="FG2070" i="14"/>
  <c r="FK2070" i="14"/>
  <c r="FO2070" i="14"/>
  <c r="FS2070" i="14"/>
  <c r="FW2070" i="14"/>
  <c r="GA2070" i="14"/>
  <c r="GE2070" i="14"/>
  <c r="GI2070" i="14"/>
  <c r="GM2070" i="14"/>
  <c r="GQ2070" i="14"/>
  <c r="GU2070" i="14"/>
  <c r="GY2070" i="14"/>
  <c r="HC2070" i="14"/>
  <c r="HG2070" i="14"/>
  <c r="HK2070" i="14"/>
  <c r="HO2070" i="14"/>
  <c r="HS2070" i="14"/>
  <c r="HW2070" i="14"/>
  <c r="IA2070" i="14"/>
  <c r="IE2070" i="14"/>
  <c r="II2070" i="14"/>
  <c r="IM2070" i="14"/>
  <c r="IQ2070" i="14"/>
  <c r="IU2070" i="14"/>
  <c r="IY2070" i="14"/>
  <c r="JC2070" i="14"/>
  <c r="JG2070" i="14"/>
  <c r="JK2070" i="14"/>
  <c r="JO2070" i="14"/>
  <c r="JS2070" i="14"/>
  <c r="JW2070" i="14"/>
  <c r="KA2070" i="14"/>
  <c r="KE2070" i="14"/>
  <c r="KI2070" i="14"/>
  <c r="KM2070" i="14"/>
  <c r="KQ2070" i="14"/>
  <c r="KU2070" i="14"/>
  <c r="KY2070" i="14"/>
  <c r="LC2070" i="14"/>
  <c r="LG2070" i="14"/>
  <c r="LK2070" i="14"/>
  <c r="LO2070" i="14"/>
  <c r="LS2070" i="14"/>
  <c r="LW2070" i="14"/>
  <c r="MA2070" i="14"/>
  <c r="ME2070" i="14"/>
  <c r="MI2070" i="14"/>
  <c r="MM2070" i="14"/>
  <c r="MQ2070" i="14"/>
  <c r="MU2070" i="14"/>
  <c r="MY2070" i="14"/>
  <c r="NC2070" i="14"/>
  <c r="NG2070" i="14"/>
  <c r="NK2070" i="14"/>
  <c r="NO2070" i="14"/>
  <c r="NS2070" i="14"/>
  <c r="NW2070" i="14"/>
  <c r="OA2070" i="14"/>
  <c r="OE2070" i="14"/>
  <c r="OI2070" i="14"/>
  <c r="OM2070" i="14"/>
  <c r="OQ2070" i="14"/>
  <c r="OU2070" i="14"/>
  <c r="OY2070" i="14"/>
  <c r="PC2070" i="14"/>
  <c r="PG2070" i="14"/>
  <c r="PK2070" i="14"/>
  <c r="PO2070" i="14"/>
  <c r="PS2070" i="14"/>
  <c r="PW2070" i="14"/>
  <c r="QA2070" i="14"/>
  <c r="QE2070" i="14"/>
  <c r="QI2070" i="14"/>
  <c r="QM2070" i="14"/>
  <c r="QQ2070" i="14"/>
  <c r="QU2070" i="14"/>
  <c r="QY2070" i="14"/>
  <c r="RC2070" i="14"/>
  <c r="RG2070" i="14"/>
  <c r="RK2070" i="14"/>
  <c r="RO2070" i="14"/>
  <c r="RS2070" i="14"/>
  <c r="RW2070" i="14"/>
  <c r="SA2070" i="14"/>
  <c r="SE2070" i="14"/>
  <c r="SI2070" i="14"/>
  <c r="SM2070" i="14"/>
  <c r="SQ2070" i="14"/>
  <c r="O2071" i="14"/>
  <c r="S2071" i="14"/>
  <c r="W2071" i="14"/>
  <c r="AA2071" i="14"/>
  <c r="AE2071" i="14"/>
  <c r="AI2071" i="14"/>
  <c r="AM2071" i="14"/>
  <c r="AQ2071" i="14"/>
  <c r="AU2071" i="14"/>
  <c r="AY2071" i="14"/>
  <c r="BC2071" i="14"/>
  <c r="BG2071" i="14"/>
  <c r="BK2071" i="14"/>
  <c r="BO2071" i="14"/>
  <c r="BS2071" i="14"/>
  <c r="BW2071" i="14"/>
  <c r="CA2071" i="14"/>
  <c r="CE2071" i="14"/>
  <c r="CI2071" i="14"/>
  <c r="CM2071" i="14"/>
  <c r="CQ2071" i="14"/>
  <c r="CU2071" i="14"/>
  <c r="CY2071" i="14"/>
  <c r="DC2071" i="14"/>
  <c r="DG2071" i="14"/>
  <c r="DK2071" i="14"/>
  <c r="DO2071" i="14"/>
  <c r="DS2071" i="14"/>
  <c r="DW2071" i="14"/>
  <c r="EA2071" i="14"/>
  <c r="EE2071" i="14"/>
  <c r="EI2071" i="14"/>
  <c r="EM2071" i="14"/>
  <c r="EQ2071" i="14"/>
  <c r="EU2071" i="14"/>
  <c r="EY2071" i="14"/>
  <c r="FC2071" i="14"/>
  <c r="FG2071" i="14"/>
  <c r="FK2071" i="14"/>
  <c r="FO2071" i="14"/>
  <c r="FS2071" i="14"/>
  <c r="FW2071" i="14"/>
  <c r="GA2071" i="14"/>
  <c r="GE2071" i="14"/>
  <c r="GI2071" i="14"/>
  <c r="GM2071" i="14"/>
  <c r="GQ2071" i="14"/>
  <c r="GU2071" i="14"/>
  <c r="GY2071" i="14"/>
  <c r="HC2071" i="14"/>
  <c r="HG2071" i="14"/>
  <c r="HK2071" i="14"/>
  <c r="HO2071" i="14"/>
  <c r="HS2071" i="14"/>
  <c r="HW2071" i="14"/>
  <c r="IA2071" i="14"/>
  <c r="IE2071" i="14"/>
  <c r="II2071" i="14"/>
  <c r="IM2071" i="14"/>
  <c r="IQ2071" i="14"/>
  <c r="IU2071" i="14"/>
  <c r="IY2071" i="14"/>
  <c r="JC2071" i="14"/>
  <c r="JG2071" i="14"/>
  <c r="JK2071" i="14"/>
  <c r="JO2071" i="14"/>
  <c r="JS2071" i="14"/>
  <c r="JW2071" i="14"/>
  <c r="KA2071" i="14"/>
  <c r="KE2071" i="14"/>
  <c r="KI2071" i="14"/>
  <c r="KM2071" i="14"/>
  <c r="KQ2071" i="14"/>
  <c r="KU2071" i="14"/>
  <c r="KY2071" i="14"/>
  <c r="LC2071" i="14"/>
  <c r="LG2071" i="14"/>
  <c r="LK2071" i="14"/>
  <c r="LO2071" i="14"/>
  <c r="LS2071" i="14"/>
  <c r="LW2071" i="14"/>
  <c r="MA2071" i="14"/>
  <c r="ME2071" i="14"/>
  <c r="MI2071" i="14"/>
  <c r="MM2071" i="14"/>
  <c r="MQ2071" i="14"/>
  <c r="MU2071" i="14"/>
  <c r="MY2071" i="14"/>
  <c r="NC2071" i="14"/>
  <c r="NG2071" i="14"/>
  <c r="NK2071" i="14"/>
  <c r="NO2071" i="14"/>
  <c r="NS2071" i="14"/>
  <c r="NW2071" i="14"/>
  <c r="OA2071" i="14"/>
  <c r="OE2071" i="14"/>
  <c r="OI2071" i="14"/>
  <c r="OM2071" i="14"/>
  <c r="OQ2071" i="14"/>
  <c r="OU2071" i="14"/>
  <c r="OY2071" i="14"/>
  <c r="PC2071" i="14"/>
  <c r="PG2071" i="14"/>
  <c r="PK2071" i="14"/>
  <c r="PO2071" i="14"/>
  <c r="PS2071" i="14"/>
  <c r="PW2071" i="14"/>
  <c r="QA2071" i="14"/>
  <c r="QE2071" i="14"/>
  <c r="QI2071" i="14"/>
  <c r="QM2071" i="14"/>
  <c r="QQ2071" i="14"/>
  <c r="QU2071" i="14"/>
  <c r="QY2071" i="14"/>
  <c r="RC2071" i="14"/>
  <c r="RG2071" i="14"/>
  <c r="RK2071" i="14"/>
  <c r="RO2071" i="14"/>
  <c r="RS2071" i="14"/>
  <c r="RW2071" i="14"/>
  <c r="SA2071" i="14"/>
  <c r="SE2071" i="14"/>
  <c r="SI2071" i="14"/>
  <c r="SM2071" i="14"/>
  <c r="SQ2071" i="14"/>
  <c r="O2072" i="14"/>
  <c r="S2072" i="14"/>
  <c r="W2072" i="14"/>
  <c r="AA2072" i="14"/>
  <c r="AE2072" i="14"/>
  <c r="AI2072" i="14"/>
  <c r="AM2072" i="14"/>
  <c r="AQ2072" i="14"/>
  <c r="AU2072" i="14"/>
  <c r="AY2072" i="14"/>
  <c r="BC2072" i="14"/>
  <c r="BG2072" i="14"/>
  <c r="BK2072" i="14"/>
  <c r="BO2072" i="14"/>
  <c r="BS2072" i="14"/>
  <c r="BW2072" i="14"/>
  <c r="CA2072" i="14"/>
  <c r="CE2072" i="14"/>
  <c r="CI2072" i="14"/>
  <c r="CM2072" i="14"/>
  <c r="CQ2072" i="14"/>
  <c r="CU2072" i="14"/>
  <c r="CY2072" i="14"/>
  <c r="DC2072" i="14"/>
  <c r="DG2072" i="14"/>
  <c r="DK2072" i="14"/>
  <c r="DO2072" i="14"/>
  <c r="DS2072" i="14"/>
  <c r="DW2072" i="14"/>
  <c r="EA2072" i="14"/>
  <c r="EE2072" i="14"/>
  <c r="EI2072" i="14"/>
  <c r="EM2072" i="14"/>
  <c r="EQ2072" i="14"/>
  <c r="EU2072" i="14"/>
  <c r="EY2072" i="14"/>
  <c r="FC2072" i="14"/>
  <c r="FG2072" i="14"/>
  <c r="FK2072" i="14"/>
  <c r="FO2072" i="14"/>
  <c r="FS2072" i="14"/>
  <c r="FW2072" i="14"/>
  <c r="GA2072" i="14"/>
  <c r="GE2072" i="14"/>
  <c r="GI2072" i="14"/>
  <c r="GM2072" i="14"/>
  <c r="GQ2072" i="14"/>
  <c r="GU2072" i="14"/>
  <c r="GY2072" i="14"/>
  <c r="HC2072" i="14"/>
  <c r="HG2072" i="14"/>
  <c r="HK2072" i="14"/>
  <c r="HO2072" i="14"/>
  <c r="HS2072" i="14"/>
  <c r="HW2072" i="14"/>
  <c r="IA2072" i="14"/>
  <c r="IE2072" i="14"/>
  <c r="II2072" i="14"/>
  <c r="IM2072" i="14"/>
  <c r="IQ2072" i="14"/>
  <c r="IU2072" i="14"/>
  <c r="IY2072" i="14"/>
  <c r="JC2072" i="14"/>
  <c r="JG2072" i="14"/>
  <c r="JK2072" i="14"/>
  <c r="JO2072" i="14"/>
  <c r="JS2072" i="14"/>
  <c r="JW2072" i="14"/>
  <c r="KA2072" i="14"/>
  <c r="KE2072" i="14"/>
  <c r="KI2072" i="14"/>
  <c r="KM2072" i="14"/>
  <c r="KQ2072" i="14"/>
  <c r="KU2072" i="14"/>
  <c r="KY2072" i="14"/>
  <c r="LC2072" i="14"/>
  <c r="LG2072" i="14"/>
  <c r="LK2072" i="14"/>
  <c r="LO2072" i="14"/>
  <c r="LS2072" i="14"/>
  <c r="LW2072" i="14"/>
  <c r="MA2072" i="14"/>
  <c r="ME2072" i="14"/>
  <c r="MI2072" i="14"/>
  <c r="MM2072" i="14"/>
  <c r="MQ2072" i="14"/>
  <c r="MU2072" i="14"/>
  <c r="MY2072" i="14"/>
  <c r="NC2072" i="14"/>
  <c r="NG2072" i="14"/>
  <c r="NK2072" i="14"/>
  <c r="NO2072" i="14"/>
  <c r="NS2072" i="14"/>
  <c r="NW2072" i="14"/>
  <c r="OA2072" i="14"/>
  <c r="OE2072" i="14"/>
  <c r="OI2072" i="14"/>
  <c r="OM2072" i="14"/>
  <c r="OQ2072" i="14"/>
  <c r="OU2072" i="14"/>
  <c r="OY2072" i="14"/>
  <c r="PC2072" i="14"/>
  <c r="PG2072" i="14"/>
  <c r="PK2072" i="14"/>
  <c r="PO2072" i="14"/>
  <c r="PS2072" i="14"/>
  <c r="PW2072" i="14"/>
  <c r="QA2072" i="14"/>
  <c r="QE2072" i="14"/>
  <c r="QI2072" i="14"/>
  <c r="QM2072" i="14"/>
  <c r="QQ2072" i="14"/>
  <c r="QU2072" i="14"/>
  <c r="QY2072" i="14"/>
  <c r="RC2072" i="14"/>
  <c r="RG2072" i="14"/>
  <c r="RK2072" i="14"/>
  <c r="RO2072" i="14"/>
  <c r="RS2072" i="14"/>
  <c r="RW2072" i="14"/>
  <c r="SA2072" i="14"/>
  <c r="SE2072" i="14"/>
  <c r="SI2072" i="14"/>
  <c r="SM2072" i="14"/>
  <c r="SQ2072" i="14"/>
  <c r="O2073" i="14"/>
  <c r="S2073" i="14"/>
  <c r="W2073" i="14"/>
  <c r="AA2073" i="14"/>
  <c r="AE2073" i="14"/>
  <c r="AI2073" i="14"/>
  <c r="AM2073" i="14"/>
  <c r="AQ2073" i="14"/>
  <c r="AU2073" i="14"/>
  <c r="AY2073" i="14"/>
  <c r="BC2073" i="14"/>
  <c r="BG2073" i="14"/>
  <c r="BK2073" i="14"/>
  <c r="BO2073" i="14"/>
  <c r="BS2073" i="14"/>
  <c r="BW2073" i="14"/>
  <c r="CA2073" i="14"/>
  <c r="CE2073" i="14"/>
  <c r="CI2073" i="14"/>
  <c r="CM2073" i="14"/>
  <c r="CQ2073" i="14"/>
  <c r="CU2073" i="14"/>
  <c r="CY2073" i="14"/>
  <c r="DC2073" i="14"/>
  <c r="DG2073" i="14"/>
  <c r="DK2073" i="14"/>
  <c r="DO2073" i="14"/>
  <c r="DS2073" i="14"/>
  <c r="DW2073" i="14"/>
  <c r="EA2073" i="14"/>
  <c r="EE2073" i="14"/>
  <c r="EI2073" i="14"/>
  <c r="EM2073" i="14"/>
  <c r="EQ2073" i="14"/>
  <c r="EU2073" i="14"/>
  <c r="EY2073" i="14"/>
  <c r="FC2073" i="14"/>
  <c r="FG2073" i="14"/>
  <c r="FK2073" i="14"/>
  <c r="FO2073" i="14"/>
  <c r="FS2073" i="14"/>
  <c r="FW2073" i="14"/>
  <c r="GA2073" i="14"/>
  <c r="GE2073" i="14"/>
  <c r="GI2073" i="14"/>
  <c r="GM2073" i="14"/>
  <c r="GQ2073" i="14"/>
  <c r="GU2073" i="14"/>
  <c r="GY2073" i="14"/>
  <c r="HC2073" i="14"/>
  <c r="HG2073" i="14"/>
  <c r="HK2073" i="14"/>
  <c r="HO2073" i="14"/>
  <c r="HS2073" i="14"/>
  <c r="HW2073" i="14"/>
  <c r="IA2073" i="14"/>
  <c r="IE2073" i="14"/>
  <c r="II2073" i="14"/>
  <c r="IM2073" i="14"/>
  <c r="IQ2073" i="14"/>
  <c r="IU2073" i="14"/>
  <c r="IY2073" i="14"/>
  <c r="JC2073" i="14"/>
  <c r="JG2073" i="14"/>
  <c r="JK2073" i="14"/>
  <c r="JO2073" i="14"/>
  <c r="JS2073" i="14"/>
  <c r="JW2073" i="14"/>
  <c r="KA2073" i="14"/>
  <c r="KE2073" i="14"/>
  <c r="KI2073" i="14"/>
  <c r="KM2073" i="14"/>
  <c r="KQ2073" i="14"/>
  <c r="KU2073" i="14"/>
  <c r="KY2073" i="14"/>
  <c r="LC2073" i="14"/>
  <c r="LG2073" i="14"/>
  <c r="LK2073" i="14"/>
  <c r="LO2073" i="14"/>
  <c r="LS2073" i="14"/>
  <c r="LW2073" i="14"/>
  <c r="MA2073" i="14"/>
  <c r="ME2073" i="14"/>
  <c r="MI2073" i="14"/>
  <c r="MM2073" i="14"/>
  <c r="MQ2073" i="14"/>
  <c r="MU2073" i="14"/>
  <c r="MY2073" i="14"/>
  <c r="NC2073" i="14"/>
  <c r="NG2073" i="14"/>
  <c r="NK2073" i="14"/>
  <c r="NO2073" i="14"/>
  <c r="NS2073" i="14"/>
  <c r="NW2073" i="14"/>
  <c r="OA2073" i="14"/>
  <c r="OE2073" i="14"/>
  <c r="OI2073" i="14"/>
  <c r="OM2073" i="14"/>
  <c r="OQ2073" i="14"/>
  <c r="OU2073" i="14"/>
  <c r="OY2073" i="14"/>
  <c r="PC2073" i="14"/>
  <c r="PG2073" i="14"/>
  <c r="PK2073" i="14"/>
  <c r="PO2073" i="14"/>
  <c r="PS2073" i="14"/>
  <c r="PW2073" i="14"/>
  <c r="QA2073" i="14"/>
  <c r="QE2073" i="14"/>
  <c r="QI2073" i="14"/>
  <c r="QM2073" i="14"/>
  <c r="QQ2073" i="14"/>
  <c r="QU2073" i="14"/>
  <c r="QY2073" i="14"/>
  <c r="RC2073" i="14"/>
  <c r="RG2073" i="14"/>
  <c r="RK2073" i="14"/>
  <c r="RO2073" i="14"/>
  <c r="RS2073" i="14"/>
  <c r="RW2073" i="14"/>
  <c r="SA2073" i="14"/>
  <c r="SE2073" i="14"/>
  <c r="SI2073" i="14"/>
  <c r="SM2073" i="14"/>
  <c r="SQ2073" i="14"/>
  <c r="O2074" i="14"/>
  <c r="S2074" i="14"/>
  <c r="W2074" i="14"/>
  <c r="AA2074" i="14"/>
  <c r="AE2074" i="14"/>
  <c r="AI2074" i="14"/>
  <c r="AM2074" i="14"/>
  <c r="AQ2074" i="14"/>
  <c r="AU2074" i="14"/>
  <c r="AY2074" i="14"/>
  <c r="BC2074" i="14"/>
  <c r="BG2074" i="14"/>
  <c r="BK2074" i="14"/>
  <c r="BO2074" i="14"/>
  <c r="BS2074" i="14"/>
  <c r="BW2074" i="14"/>
  <c r="CA2074" i="14"/>
  <c r="CE2074" i="14"/>
  <c r="CI2074" i="14"/>
  <c r="CM2074" i="14"/>
  <c r="CQ2074" i="14"/>
  <c r="CU2074" i="14"/>
  <c r="CY2074" i="14"/>
  <c r="DC2074" i="14"/>
  <c r="DG2074" i="14"/>
  <c r="DK2074" i="14"/>
  <c r="DO2074" i="14"/>
  <c r="DS2074" i="14"/>
  <c r="DW2074" i="14"/>
  <c r="EA2074" i="14"/>
  <c r="EE2074" i="14"/>
  <c r="EI2074" i="14"/>
  <c r="EM2074" i="14"/>
  <c r="EQ2074" i="14"/>
  <c r="EU2074" i="14"/>
  <c r="EY2074" i="14"/>
  <c r="FC2074" i="14"/>
  <c r="FG2074" i="14"/>
  <c r="FK2074" i="14"/>
  <c r="FO2074" i="14"/>
  <c r="FS2074" i="14"/>
  <c r="FW2074" i="14"/>
  <c r="GA2074" i="14"/>
  <c r="GE2074" i="14"/>
  <c r="GI2074" i="14"/>
  <c r="GM2074" i="14"/>
  <c r="GQ2074" i="14"/>
  <c r="GU2074" i="14"/>
  <c r="GY2074" i="14"/>
  <c r="HC2074" i="14"/>
  <c r="HG2074" i="14"/>
  <c r="HK2074" i="14"/>
  <c r="HO2074" i="14"/>
  <c r="HS2074" i="14"/>
  <c r="HW2074" i="14"/>
  <c r="IA2074" i="14"/>
  <c r="IE2074" i="14"/>
  <c r="II2074" i="14"/>
  <c r="IM2074" i="14"/>
  <c r="IQ2074" i="14"/>
  <c r="IU2074" i="14"/>
  <c r="IY2074" i="14"/>
  <c r="JC2074" i="14"/>
  <c r="JG2074" i="14"/>
  <c r="JK2074" i="14"/>
  <c r="JO2074" i="14"/>
  <c r="JS2074" i="14"/>
  <c r="JW2074" i="14"/>
  <c r="KA2074" i="14"/>
  <c r="KE2074" i="14"/>
  <c r="KI2074" i="14"/>
  <c r="KM2074" i="14"/>
  <c r="KQ2074" i="14"/>
  <c r="KU2074" i="14"/>
  <c r="KY2074" i="14"/>
  <c r="LC2074" i="14"/>
  <c r="LG2074" i="14"/>
  <c r="LK2074" i="14"/>
  <c r="LO2074" i="14"/>
  <c r="LS2074" i="14"/>
  <c r="LW2074" i="14"/>
  <c r="MA2074" i="14"/>
  <c r="ME2074" i="14"/>
  <c r="MI2074" i="14"/>
  <c r="MM2074" i="14"/>
  <c r="MQ2074" i="14"/>
  <c r="MU2074" i="14"/>
  <c r="MY2074" i="14"/>
  <c r="NC2074" i="14"/>
  <c r="NG2074" i="14"/>
  <c r="NK2074" i="14"/>
  <c r="NO2074" i="14"/>
  <c r="NS2074" i="14"/>
  <c r="NW2074" i="14"/>
  <c r="OA2074" i="14"/>
  <c r="OE2074" i="14"/>
  <c r="OI2074" i="14"/>
  <c r="OM2074" i="14"/>
  <c r="OQ2074" i="14"/>
  <c r="OU2074" i="14"/>
  <c r="OY2074" i="14"/>
  <c r="PC2074" i="14"/>
  <c r="PG2074" i="14"/>
  <c r="PK2074" i="14"/>
  <c r="PO2074" i="14"/>
  <c r="PS2074" i="14"/>
  <c r="PW2074" i="14"/>
  <c r="QA2074" i="14"/>
  <c r="QE2074" i="14"/>
  <c r="QI2074" i="14"/>
  <c r="QM2074" i="14"/>
  <c r="QQ2074" i="14"/>
  <c r="QU2074" i="14"/>
  <c r="QY2074" i="14"/>
  <c r="RC2074" i="14"/>
  <c r="RG2074" i="14"/>
  <c r="RK2074" i="14"/>
  <c r="RO2074" i="14"/>
  <c r="RS2074" i="14"/>
  <c r="RW2074" i="14"/>
  <c r="SA2074" i="14"/>
  <c r="SE2074" i="14"/>
  <c r="SI2074" i="14"/>
  <c r="SM2074" i="14"/>
  <c r="SQ2074" i="14"/>
  <c r="O2075" i="14"/>
  <c r="S2075" i="14"/>
  <c r="W2075" i="14"/>
  <c r="AA2075" i="14"/>
  <c r="AE2075" i="14"/>
  <c r="AI2075" i="14"/>
  <c r="AM2075" i="14"/>
  <c r="AQ2075" i="14"/>
  <c r="AU2075" i="14"/>
  <c r="AY2075" i="14"/>
  <c r="BC2075" i="14"/>
  <c r="BG2075" i="14"/>
  <c r="BK2075" i="14"/>
  <c r="BO2075" i="14"/>
  <c r="BS2075" i="14"/>
  <c r="BW2075" i="14"/>
  <c r="CA2075" i="14"/>
  <c r="CE2075" i="14"/>
  <c r="CI2075" i="14"/>
  <c r="CM2075" i="14"/>
  <c r="CQ2075" i="14"/>
  <c r="CU2075" i="14"/>
  <c r="CY2075" i="14"/>
  <c r="DC2075" i="14"/>
  <c r="DG2075" i="14"/>
  <c r="DK2075" i="14"/>
  <c r="DO2075" i="14"/>
  <c r="DS2075" i="14"/>
  <c r="DW2075" i="14"/>
  <c r="EA2075" i="14"/>
  <c r="EE2075" i="14"/>
  <c r="EI2075" i="14"/>
  <c r="EM2075" i="14"/>
  <c r="EQ2075" i="14"/>
  <c r="EU2075" i="14"/>
  <c r="EY2075" i="14"/>
  <c r="FC2075" i="14"/>
  <c r="FG2075" i="14"/>
  <c r="FK2075" i="14"/>
  <c r="FO2075" i="14"/>
  <c r="FS2075" i="14"/>
  <c r="FW2075" i="14"/>
  <c r="GA2075" i="14"/>
  <c r="GE2075" i="14"/>
  <c r="GI2075" i="14"/>
  <c r="GM2075" i="14"/>
  <c r="GQ2075" i="14"/>
  <c r="GU2075" i="14"/>
  <c r="GY2075" i="14"/>
  <c r="HC2075" i="14"/>
  <c r="HG2075" i="14"/>
  <c r="HK2075" i="14"/>
  <c r="HO2075" i="14"/>
  <c r="HS2075" i="14"/>
  <c r="HW2075" i="14"/>
  <c r="IA2075" i="14"/>
  <c r="IE2075" i="14"/>
  <c r="II2075" i="14"/>
  <c r="IM2075" i="14"/>
  <c r="IQ2075" i="14"/>
  <c r="IU2075" i="14"/>
  <c r="IY2075" i="14"/>
  <c r="JC2075" i="14"/>
  <c r="JG2075" i="14"/>
  <c r="JK2075" i="14"/>
  <c r="JO2075" i="14"/>
  <c r="JS2075" i="14"/>
  <c r="JW2075" i="14"/>
  <c r="KA2075" i="14"/>
  <c r="KE2075" i="14"/>
  <c r="KI2075" i="14"/>
  <c r="KM2075" i="14"/>
  <c r="KQ2075" i="14"/>
  <c r="KU2075" i="14"/>
  <c r="KY2075" i="14"/>
  <c r="LC2075" i="14"/>
  <c r="LG2075" i="14"/>
  <c r="LK2075" i="14"/>
  <c r="LO2075" i="14"/>
  <c r="LS2075" i="14"/>
  <c r="LW2075" i="14"/>
  <c r="MA2075" i="14"/>
  <c r="ME2075" i="14"/>
  <c r="MI2075" i="14"/>
  <c r="MM2075" i="14"/>
  <c r="MQ2075" i="14"/>
  <c r="MU2075" i="14"/>
  <c r="MY2075" i="14"/>
  <c r="NC2075" i="14"/>
  <c r="NG2075" i="14"/>
  <c r="NK2075" i="14"/>
  <c r="NO2075" i="14"/>
  <c r="NS2075" i="14"/>
  <c r="NW2075" i="14"/>
  <c r="OA2075" i="14"/>
  <c r="OE2075" i="14"/>
  <c r="OI2075" i="14"/>
  <c r="OM2075" i="14"/>
  <c r="OQ2075" i="14"/>
  <c r="OU2075" i="14"/>
  <c r="OY2075" i="14"/>
  <c r="PC2075" i="14"/>
  <c r="PG2075" i="14"/>
  <c r="PK2075" i="14"/>
  <c r="PO2075" i="14"/>
  <c r="PS2075" i="14"/>
  <c r="PW2075" i="14"/>
  <c r="QA2075" i="14"/>
  <c r="QE2075" i="14"/>
  <c r="QI2075" i="14"/>
  <c r="QM2075" i="14"/>
  <c r="QQ2075" i="14"/>
  <c r="QU2075" i="14"/>
  <c r="QY2075" i="14"/>
  <c r="RC2075" i="14"/>
  <c r="RG2075" i="14"/>
  <c r="RK2075" i="14"/>
  <c r="RO2075" i="14"/>
  <c r="RS2075" i="14"/>
  <c r="RW2075" i="14"/>
  <c r="SA2075" i="14"/>
  <c r="SE2075" i="14"/>
  <c r="SI2075" i="14"/>
  <c r="SM2075" i="14"/>
  <c r="SQ2075" i="14"/>
  <c r="O2076" i="14"/>
  <c r="S2076" i="14"/>
  <c r="W2076" i="14"/>
  <c r="AA2076" i="14"/>
  <c r="AE2076" i="14"/>
  <c r="AI2076" i="14"/>
  <c r="AM2076" i="14"/>
  <c r="AQ2076" i="14"/>
  <c r="AU2076" i="14"/>
  <c r="AY2076" i="14"/>
  <c r="BC2076" i="14"/>
  <c r="BG2076" i="14"/>
  <c r="BK2076" i="14"/>
  <c r="BO2076" i="14"/>
  <c r="BS2076" i="14"/>
  <c r="BW2076" i="14"/>
  <c r="CA2076" i="14"/>
  <c r="CE2076" i="14"/>
  <c r="CI2076" i="14"/>
  <c r="CM2076" i="14"/>
  <c r="CQ2076" i="14"/>
  <c r="CU2076" i="14"/>
  <c r="CY2076" i="14"/>
  <c r="DC2076" i="14"/>
  <c r="DG2076" i="14"/>
  <c r="DK2076" i="14"/>
  <c r="DO2076" i="14"/>
  <c r="DS2076" i="14"/>
  <c r="DW2076" i="14"/>
  <c r="EA2076" i="14"/>
  <c r="EE2076" i="14"/>
  <c r="EI2076" i="14"/>
  <c r="EM2076" i="14"/>
  <c r="EQ2076" i="14"/>
  <c r="EU2076" i="14"/>
  <c r="EY2076" i="14"/>
  <c r="FC2076" i="14"/>
  <c r="FG2076" i="14"/>
  <c r="FK2076" i="14"/>
  <c r="FO2076" i="14"/>
  <c r="FS2076" i="14"/>
  <c r="FW2076" i="14"/>
  <c r="GA2076" i="14"/>
  <c r="GE2076" i="14"/>
  <c r="GI2076" i="14"/>
  <c r="GM2076" i="14"/>
  <c r="GQ2076" i="14"/>
  <c r="GU2076" i="14"/>
  <c r="GY2076" i="14"/>
  <c r="HC2076" i="14"/>
  <c r="HG2076" i="14"/>
  <c r="HK2076" i="14"/>
  <c r="HO2076" i="14"/>
  <c r="HS2076" i="14"/>
  <c r="HW2076" i="14"/>
  <c r="IA2076" i="14"/>
  <c r="IE2076" i="14"/>
  <c r="II2076" i="14"/>
  <c r="IM2076" i="14"/>
  <c r="IQ2076" i="14"/>
  <c r="IU2076" i="14"/>
  <c r="IY2076" i="14"/>
  <c r="JC2076" i="14"/>
  <c r="JG2076" i="14"/>
  <c r="JK2076" i="14"/>
  <c r="JO2076" i="14"/>
  <c r="JS2076" i="14"/>
  <c r="JW2076" i="14"/>
  <c r="KA2076" i="14"/>
  <c r="KE2076" i="14"/>
  <c r="KI2076" i="14"/>
  <c r="KM2076" i="14"/>
  <c r="KQ2076" i="14"/>
  <c r="KU2076" i="14"/>
  <c r="KY2076" i="14"/>
  <c r="LC2076" i="14"/>
  <c r="LG2076" i="14"/>
  <c r="LK2076" i="14"/>
  <c r="LO2076" i="14"/>
  <c r="LS2076" i="14"/>
  <c r="LW2076" i="14"/>
  <c r="MA2076" i="14"/>
  <c r="ME2076" i="14"/>
  <c r="MI2076" i="14"/>
  <c r="MM2076" i="14"/>
  <c r="MQ2076" i="14"/>
  <c r="MU2076" i="14"/>
  <c r="MY2076" i="14"/>
  <c r="NC2076" i="14"/>
  <c r="NG2076" i="14"/>
  <c r="NK2076" i="14"/>
  <c r="NO2076" i="14"/>
  <c r="NS2076" i="14"/>
  <c r="NW2076" i="14"/>
  <c r="OA2076" i="14"/>
  <c r="OE2076" i="14"/>
  <c r="OI2076" i="14"/>
  <c r="OM2076" i="14"/>
  <c r="OQ2076" i="14"/>
  <c r="OU2076" i="14"/>
  <c r="OY2076" i="14"/>
  <c r="PC2076" i="14"/>
  <c r="PG2076" i="14"/>
  <c r="PK2076" i="14"/>
  <c r="PO2076" i="14"/>
  <c r="PS2076" i="14"/>
  <c r="PW2076" i="14"/>
  <c r="QA2076" i="14"/>
  <c r="QE2076" i="14"/>
  <c r="QI2076" i="14"/>
  <c r="QM2076" i="14"/>
  <c r="QQ2076" i="14"/>
  <c r="QU2076" i="14"/>
  <c r="QY2076" i="14"/>
  <c r="RC2076" i="14"/>
  <c r="RG2076" i="14"/>
  <c r="RK2076" i="14"/>
  <c r="RO2076" i="14"/>
  <c r="RS2076" i="14"/>
  <c r="RW2076" i="14"/>
  <c r="SA2076" i="14"/>
  <c r="SE2076" i="14"/>
  <c r="SI2076" i="14"/>
  <c r="SM2076" i="14"/>
  <c r="SQ2076" i="14"/>
  <c r="O2077" i="14"/>
  <c r="S2077" i="14"/>
  <c r="W2077" i="14"/>
  <c r="AA2077" i="14"/>
  <c r="AE2077" i="14"/>
  <c r="AI2077" i="14"/>
  <c r="AM2077" i="14"/>
  <c r="AQ2077" i="14"/>
  <c r="AU2077" i="14"/>
  <c r="AY2077" i="14"/>
  <c r="BC2077" i="14"/>
  <c r="BG2077" i="14"/>
  <c r="BK2077" i="14"/>
  <c r="BO2077" i="14"/>
  <c r="BS2077" i="14"/>
  <c r="BW2077" i="14"/>
  <c r="CA2077" i="14"/>
  <c r="CE2077" i="14"/>
  <c r="CI2077" i="14"/>
  <c r="CM2077" i="14"/>
  <c r="CQ2077" i="14"/>
  <c r="CU2077" i="14"/>
  <c r="CY2077" i="14"/>
  <c r="DC2077" i="14"/>
  <c r="DG2077" i="14"/>
  <c r="DK2077" i="14"/>
  <c r="DO2077" i="14"/>
  <c r="DS2077" i="14"/>
  <c r="DW2077" i="14"/>
  <c r="EA2077" i="14"/>
  <c r="EE2077" i="14"/>
  <c r="EI2077" i="14"/>
  <c r="EM2077" i="14"/>
  <c r="EQ2077" i="14"/>
  <c r="EU2077" i="14"/>
  <c r="EY2077" i="14"/>
  <c r="FC2077" i="14"/>
  <c r="FG2077" i="14"/>
  <c r="FK2077" i="14"/>
  <c r="FO2077" i="14"/>
  <c r="FS2077" i="14"/>
  <c r="FW2077" i="14"/>
  <c r="GA2077" i="14"/>
  <c r="GE2077" i="14"/>
  <c r="GI2077" i="14"/>
  <c r="GM2077" i="14"/>
  <c r="GQ2077" i="14"/>
  <c r="GU2077" i="14"/>
  <c r="GY2077" i="14"/>
  <c r="HC2077" i="14"/>
  <c r="HG2077" i="14"/>
  <c r="HK2077" i="14"/>
  <c r="HO2077" i="14"/>
  <c r="HS2077" i="14"/>
  <c r="HW2077" i="14"/>
  <c r="IA2077" i="14"/>
  <c r="IE2077" i="14"/>
  <c r="II2077" i="14"/>
  <c r="IM2077" i="14"/>
  <c r="IQ2077" i="14"/>
  <c r="IU2077" i="14"/>
  <c r="IY2077" i="14"/>
  <c r="JC2077" i="14"/>
  <c r="JG2077" i="14"/>
  <c r="JK2077" i="14"/>
  <c r="JO2077" i="14"/>
  <c r="JS2077" i="14"/>
  <c r="JW2077" i="14"/>
  <c r="KA2077" i="14"/>
  <c r="KE2077" i="14"/>
  <c r="KI2077" i="14"/>
  <c r="KM2077" i="14"/>
  <c r="KQ2077" i="14"/>
  <c r="KU2077" i="14"/>
  <c r="KY2077" i="14"/>
  <c r="LC2077" i="14"/>
  <c r="LG2077" i="14"/>
  <c r="LK2077" i="14"/>
  <c r="LO2077" i="14"/>
  <c r="LS2077" i="14"/>
  <c r="LW2077" i="14"/>
  <c r="MA2077" i="14"/>
  <c r="ME2077" i="14"/>
  <c r="MI2077" i="14"/>
  <c r="MM2077" i="14"/>
  <c r="MQ2077" i="14"/>
  <c r="MU2077" i="14"/>
  <c r="MY2077" i="14"/>
  <c r="NC2077" i="14"/>
  <c r="NG2077" i="14"/>
  <c r="NK2077" i="14"/>
  <c r="NO2077" i="14"/>
  <c r="NS2077" i="14"/>
  <c r="NW2077" i="14"/>
  <c r="OA2077" i="14"/>
  <c r="OE2077" i="14"/>
  <c r="OI2077" i="14"/>
  <c r="OM2077" i="14"/>
  <c r="OQ2077" i="14"/>
  <c r="OU2077" i="14"/>
  <c r="OY2077" i="14"/>
  <c r="PC2077" i="14"/>
  <c r="PG2077" i="14"/>
  <c r="PK2077" i="14"/>
  <c r="PO2077" i="14"/>
  <c r="PS2077" i="14"/>
  <c r="PW2077" i="14"/>
  <c r="QA2077" i="14"/>
  <c r="QE2077" i="14"/>
  <c r="QI2077" i="14"/>
  <c r="QM2077" i="14"/>
  <c r="QQ2077" i="14"/>
  <c r="QU2077" i="14"/>
  <c r="QY2077" i="14"/>
  <c r="RC2077" i="14"/>
  <c r="RG2077" i="14"/>
  <c r="RK2077" i="14"/>
  <c r="RO2077" i="14"/>
  <c r="RS2077" i="14"/>
  <c r="RW2077" i="14"/>
  <c r="SA2077" i="14"/>
  <c r="SE2077" i="14"/>
  <c r="SI2077" i="14"/>
  <c r="SM2077" i="14"/>
  <c r="SQ2077" i="14"/>
  <c r="O2078" i="14"/>
  <c r="S2078" i="14"/>
  <c r="W2078" i="14"/>
  <c r="AA2078" i="14"/>
  <c r="AE2078" i="14"/>
  <c r="AI2078" i="14"/>
  <c r="AM2078" i="14"/>
  <c r="AQ2078" i="14"/>
  <c r="AU2078" i="14"/>
  <c r="AY2078" i="14"/>
  <c r="BC2078" i="14"/>
  <c r="BG2078" i="14"/>
  <c r="BK2078" i="14"/>
  <c r="BO2078" i="14"/>
  <c r="BS2078" i="14"/>
  <c r="BW2078" i="14"/>
  <c r="CA2078" i="14"/>
  <c r="CE2078" i="14"/>
  <c r="CI2078" i="14"/>
  <c r="CM2078" i="14"/>
  <c r="CQ2078" i="14"/>
  <c r="CU2078" i="14"/>
  <c r="CY2078" i="14"/>
  <c r="DC2078" i="14"/>
  <c r="DG2078" i="14"/>
  <c r="DK2078" i="14"/>
  <c r="DO2078" i="14"/>
  <c r="DS2078" i="14"/>
  <c r="DW2078" i="14"/>
  <c r="EA2078" i="14"/>
  <c r="EE2078" i="14"/>
  <c r="EI2078" i="14"/>
  <c r="EM2078" i="14"/>
  <c r="EQ2078" i="14"/>
  <c r="EU2078" i="14"/>
  <c r="EY2078" i="14"/>
  <c r="FC2078" i="14"/>
  <c r="FG2078" i="14"/>
  <c r="FK2078" i="14"/>
  <c r="FO2078" i="14"/>
  <c r="FS2078" i="14"/>
  <c r="FW2078" i="14"/>
  <c r="GA2078" i="14"/>
  <c r="GE2078" i="14"/>
  <c r="GI2078" i="14"/>
  <c r="GM2078" i="14"/>
  <c r="GQ2078" i="14"/>
  <c r="GU2078" i="14"/>
  <c r="GY2078" i="14"/>
  <c r="HC2078" i="14"/>
  <c r="HG2078" i="14"/>
  <c r="HK2078" i="14"/>
  <c r="HO2078" i="14"/>
  <c r="HS2078" i="14"/>
  <c r="HW2078" i="14"/>
  <c r="IA2078" i="14"/>
  <c r="IE2078" i="14"/>
  <c r="II2078" i="14"/>
  <c r="IM2078" i="14"/>
  <c r="IQ2078" i="14"/>
  <c r="IU2078" i="14"/>
  <c r="IY2078" i="14"/>
  <c r="JC2078" i="14"/>
  <c r="JG2078" i="14"/>
  <c r="JK2078" i="14"/>
  <c r="JO2078" i="14"/>
  <c r="JS2078" i="14"/>
  <c r="JW2078" i="14"/>
  <c r="KA2078" i="14"/>
  <c r="KE2078" i="14"/>
  <c r="KI2078" i="14"/>
  <c r="KM2078" i="14"/>
  <c r="KQ2078" i="14"/>
  <c r="KU2078" i="14"/>
  <c r="KY2078" i="14"/>
  <c r="LC2078" i="14"/>
  <c r="LG2078" i="14"/>
  <c r="LK2078" i="14"/>
  <c r="LO2078" i="14"/>
  <c r="LS2078" i="14"/>
  <c r="LW2078" i="14"/>
  <c r="MA2078" i="14"/>
  <c r="ME2078" i="14"/>
  <c r="MI2078" i="14"/>
  <c r="MM2078" i="14"/>
  <c r="MQ2078" i="14"/>
  <c r="MU2078" i="14"/>
  <c r="MY2078" i="14"/>
  <c r="NC2078" i="14"/>
  <c r="NG2078" i="14"/>
  <c r="NK2078" i="14"/>
  <c r="NO2078" i="14"/>
  <c r="NS2078" i="14"/>
  <c r="NW2078" i="14"/>
  <c r="OA2078" i="14"/>
  <c r="OE2078" i="14"/>
  <c r="OI2078" i="14"/>
  <c r="OM2078" i="14"/>
  <c r="OQ2078" i="14"/>
  <c r="OU2078" i="14"/>
  <c r="OY2078" i="14"/>
  <c r="PC2078" i="14"/>
  <c r="PG2078" i="14"/>
  <c r="PK2078" i="14"/>
  <c r="PO2078" i="14"/>
  <c r="PS2078" i="14"/>
  <c r="PW2078" i="14"/>
  <c r="QA2078" i="14"/>
  <c r="QE2078" i="14"/>
  <c r="QI2078" i="14"/>
  <c r="QM2078" i="14"/>
  <c r="QQ2078" i="14"/>
  <c r="QU2078" i="14"/>
  <c r="QY2078" i="14"/>
  <c r="RC2078" i="14"/>
  <c r="RG2078" i="14"/>
  <c r="RK2078" i="14"/>
  <c r="RO2078" i="14"/>
  <c r="RS2078" i="14"/>
  <c r="RW2078" i="14"/>
  <c r="SA2078" i="14"/>
  <c r="SE2078" i="14"/>
  <c r="SI2078" i="14"/>
  <c r="SM2078" i="14"/>
  <c r="SQ2078" i="14"/>
  <c r="O2079" i="14"/>
  <c r="S2079" i="14"/>
  <c r="W2079" i="14"/>
  <c r="AA2079" i="14"/>
  <c r="AE2079" i="14"/>
  <c r="AI2079" i="14"/>
  <c r="AM2079" i="14"/>
  <c r="AQ2079" i="14"/>
  <c r="AU2079" i="14"/>
  <c r="AY2079" i="14"/>
  <c r="BC2079" i="14"/>
  <c r="BG2079" i="14"/>
  <c r="BK2079" i="14"/>
  <c r="BO2079" i="14"/>
  <c r="BS2079" i="14"/>
  <c r="BW2079" i="14"/>
  <c r="CA2079" i="14"/>
  <c r="CE2079" i="14"/>
  <c r="CI2079" i="14"/>
  <c r="CM2079" i="14"/>
  <c r="CQ2079" i="14"/>
  <c r="CU2079" i="14"/>
  <c r="CY2079" i="14"/>
  <c r="DC2079" i="14"/>
  <c r="DG2079" i="14"/>
  <c r="DK2079" i="14"/>
  <c r="DO2079" i="14"/>
  <c r="DS2079" i="14"/>
  <c r="DW2079" i="14"/>
  <c r="EA2079" i="14"/>
  <c r="EE2079" i="14"/>
  <c r="EI2079" i="14"/>
  <c r="EM2079" i="14"/>
  <c r="EQ2079" i="14"/>
  <c r="EU2079" i="14"/>
  <c r="EY2079" i="14"/>
  <c r="FC2079" i="14"/>
  <c r="FG2079" i="14"/>
  <c r="FK2079" i="14"/>
  <c r="FO2079" i="14"/>
  <c r="FS2079" i="14"/>
  <c r="FW2079" i="14"/>
  <c r="GA2079" i="14"/>
  <c r="GE2079" i="14"/>
  <c r="GI2079" i="14"/>
  <c r="GM2079" i="14"/>
  <c r="GQ2079" i="14"/>
  <c r="GU2079" i="14"/>
  <c r="GY2079" i="14"/>
  <c r="HC2079" i="14"/>
  <c r="HG2079" i="14"/>
  <c r="HK2079" i="14"/>
  <c r="HO2079" i="14"/>
  <c r="HS2079" i="14"/>
  <c r="HW2079" i="14"/>
  <c r="IA2079" i="14"/>
  <c r="IE2079" i="14"/>
  <c r="II2079" i="14"/>
  <c r="IM2079" i="14"/>
  <c r="IQ2079" i="14"/>
  <c r="IU2079" i="14"/>
  <c r="IY2079" i="14"/>
  <c r="JC2079" i="14"/>
  <c r="JG2079" i="14"/>
  <c r="JK2079" i="14"/>
  <c r="JO2079" i="14"/>
  <c r="JS2079" i="14"/>
  <c r="JW2079" i="14"/>
  <c r="KA2079" i="14"/>
  <c r="KE2079" i="14"/>
  <c r="KI2079" i="14"/>
  <c r="KM2079" i="14"/>
  <c r="KQ2079" i="14"/>
  <c r="KU2079" i="14"/>
  <c r="KY2079" i="14"/>
  <c r="LC2079" i="14"/>
  <c r="LG2079" i="14"/>
  <c r="LK2079" i="14"/>
  <c r="LO2079" i="14"/>
  <c r="LS2079" i="14"/>
  <c r="LW2079" i="14"/>
  <c r="MA2079" i="14"/>
  <c r="ME2079" i="14"/>
  <c r="MI2079" i="14"/>
  <c r="MM2079" i="14"/>
  <c r="MQ2079" i="14"/>
  <c r="MU2079" i="14"/>
  <c r="MY2079" i="14"/>
  <c r="NC2079" i="14"/>
  <c r="NG2079" i="14"/>
  <c r="NK2079" i="14"/>
  <c r="NO2079" i="14"/>
  <c r="NS2079" i="14"/>
  <c r="NW2079" i="14"/>
  <c r="OA2079" i="14"/>
  <c r="OE2079" i="14"/>
  <c r="OI2079" i="14"/>
  <c r="OM2079" i="14"/>
  <c r="OQ2079" i="14"/>
  <c r="OU2079" i="14"/>
  <c r="OY2079" i="14"/>
  <c r="PC2079" i="14"/>
  <c r="PG2079" i="14"/>
  <c r="PK2079" i="14"/>
  <c r="PO2079" i="14"/>
  <c r="PS2079" i="14"/>
  <c r="PW2079" i="14"/>
  <c r="QA2079" i="14"/>
  <c r="QE2079" i="14"/>
  <c r="QI2079" i="14"/>
  <c r="QM2079" i="14"/>
  <c r="QQ2079" i="14"/>
  <c r="QU2079" i="14"/>
  <c r="QY2079" i="14"/>
  <c r="RC2079" i="14"/>
  <c r="RG2079" i="14"/>
  <c r="RK2079" i="14"/>
  <c r="RO2079" i="14"/>
  <c r="RS2079" i="14"/>
  <c r="RW2079" i="14"/>
  <c r="SA2079" i="14"/>
  <c r="SE2079" i="14"/>
  <c r="SI2079" i="14"/>
  <c r="SM2079" i="14"/>
  <c r="SQ2079" i="14"/>
  <c r="O2080" i="14"/>
  <c r="S2080" i="14"/>
  <c r="W2080" i="14"/>
  <c r="AA2080" i="14"/>
  <c r="AE2080" i="14"/>
  <c r="AI2080" i="14"/>
  <c r="AM2080" i="14"/>
  <c r="AQ2080" i="14"/>
  <c r="AU2080" i="14"/>
  <c r="AY2080" i="14"/>
  <c r="BC2080" i="14"/>
  <c r="BG2080" i="14"/>
  <c r="BK2080" i="14"/>
  <c r="BO2080" i="14"/>
  <c r="BS2080" i="14"/>
  <c r="BW2080" i="14"/>
  <c r="CA2080" i="14"/>
  <c r="CE2080" i="14"/>
  <c r="CI2080" i="14"/>
  <c r="CM2080" i="14"/>
  <c r="CQ2080" i="14"/>
  <c r="CU2080" i="14"/>
  <c r="CY2080" i="14"/>
  <c r="DC2080" i="14"/>
  <c r="DG2080" i="14"/>
  <c r="DK2080" i="14"/>
  <c r="DO2080" i="14"/>
  <c r="DS2080" i="14"/>
  <c r="DW2080" i="14"/>
  <c r="EA2080" i="14"/>
  <c r="EE2080" i="14"/>
  <c r="EI2080" i="14"/>
  <c r="EM2080" i="14"/>
  <c r="EQ2080" i="14"/>
  <c r="EU2080" i="14"/>
  <c r="EY2080" i="14"/>
  <c r="FC2080" i="14"/>
  <c r="FG2080" i="14"/>
  <c r="FK2080" i="14"/>
  <c r="FO2080" i="14"/>
  <c r="FS2080" i="14"/>
  <c r="FW2080" i="14"/>
  <c r="GA2080" i="14"/>
  <c r="GE2080" i="14"/>
  <c r="GI2080" i="14"/>
  <c r="GM2080" i="14"/>
  <c r="GQ2080" i="14"/>
  <c r="GU2080" i="14"/>
  <c r="GY2080" i="14"/>
  <c r="HC2080" i="14"/>
  <c r="HG2080" i="14"/>
  <c r="HK2080" i="14"/>
  <c r="HO2080" i="14"/>
  <c r="HS2080" i="14"/>
  <c r="HW2080" i="14"/>
  <c r="IA2080" i="14"/>
  <c r="IE2080" i="14"/>
  <c r="II2080" i="14"/>
  <c r="IM2080" i="14"/>
  <c r="IQ2080" i="14"/>
  <c r="IU2080" i="14"/>
  <c r="IY2080" i="14"/>
  <c r="JC2080" i="14"/>
  <c r="JG2080" i="14"/>
  <c r="JK2080" i="14"/>
  <c r="JO2080" i="14"/>
  <c r="JS2080" i="14"/>
  <c r="JW2080" i="14"/>
  <c r="KA2080" i="14"/>
  <c r="KE2080" i="14"/>
  <c r="KI2080" i="14"/>
  <c r="KM2080" i="14"/>
  <c r="KQ2080" i="14"/>
  <c r="KU2080" i="14"/>
  <c r="KY2080" i="14"/>
  <c r="LC2080" i="14"/>
  <c r="LG2080" i="14"/>
  <c r="LK2080" i="14"/>
  <c r="LO2080" i="14"/>
  <c r="LS2080" i="14"/>
  <c r="LW2080" i="14"/>
  <c r="MA2080" i="14"/>
  <c r="ME2080" i="14"/>
  <c r="MI2080" i="14"/>
  <c r="MM2080" i="14"/>
  <c r="MQ2080" i="14"/>
  <c r="MU2080" i="14"/>
  <c r="MY2080" i="14"/>
  <c r="NC2080" i="14"/>
  <c r="NG2080" i="14"/>
  <c r="NK2080" i="14"/>
  <c r="NO2080" i="14"/>
  <c r="NS2080" i="14"/>
  <c r="NW2080" i="14"/>
  <c r="OA2080" i="14"/>
  <c r="OE2080" i="14"/>
  <c r="OI2080" i="14"/>
  <c r="OM2080" i="14"/>
  <c r="OQ2080" i="14"/>
  <c r="OU2080" i="14"/>
  <c r="OY2080" i="14"/>
  <c r="PC2080" i="14"/>
  <c r="PG2080" i="14"/>
  <c r="PK2080" i="14"/>
  <c r="PO2080" i="14"/>
  <c r="PS2080" i="14"/>
  <c r="PW2080" i="14"/>
  <c r="QA2080" i="14"/>
  <c r="QE2080" i="14"/>
  <c r="QI2080" i="14"/>
  <c r="QM2080" i="14"/>
  <c r="QQ2080" i="14"/>
  <c r="QU2080" i="14"/>
  <c r="QY2080" i="14"/>
  <c r="RC2080" i="14"/>
  <c r="RG2080" i="14"/>
  <c r="RK2080" i="14"/>
  <c r="RO2080" i="14"/>
  <c r="RS2080" i="14"/>
  <c r="RW2080" i="14"/>
  <c r="SA2080" i="14"/>
  <c r="SE2080" i="14"/>
  <c r="SI2080" i="14"/>
  <c r="SM2080" i="14"/>
  <c r="SQ2080" i="14"/>
  <c r="O2081" i="14"/>
  <c r="S2081" i="14"/>
  <c r="W2081" i="14"/>
  <c r="AA2081" i="14"/>
  <c r="AE2081" i="14"/>
  <c r="AI2081" i="14"/>
  <c r="AM2081" i="14"/>
  <c r="AQ2081" i="14"/>
  <c r="AU2081" i="14"/>
  <c r="AY2081" i="14"/>
  <c r="BC2081" i="14"/>
  <c r="BG2081" i="14"/>
  <c r="BK2081" i="14"/>
  <c r="BO2081" i="14"/>
  <c r="BS2081" i="14"/>
  <c r="BW2081" i="14"/>
  <c r="CA2081" i="14"/>
  <c r="CE2081" i="14"/>
  <c r="CI2081" i="14"/>
  <c r="CM2081" i="14"/>
  <c r="CQ2081" i="14"/>
  <c r="CU2081" i="14"/>
  <c r="CY2081" i="14"/>
  <c r="DC2081" i="14"/>
  <c r="DG2081" i="14"/>
  <c r="DK2081" i="14"/>
  <c r="DO2081" i="14"/>
  <c r="DS2081" i="14"/>
  <c r="DW2081" i="14"/>
  <c r="EA2081" i="14"/>
  <c r="EE2081" i="14"/>
  <c r="EI2081" i="14"/>
  <c r="EM2081" i="14"/>
  <c r="EQ2081" i="14"/>
  <c r="EU2081" i="14"/>
  <c r="EY2081" i="14"/>
  <c r="FC2081" i="14"/>
  <c r="FG2081" i="14"/>
  <c r="FK2081" i="14"/>
  <c r="FO2081" i="14"/>
  <c r="FS2081" i="14"/>
  <c r="FW2081" i="14"/>
  <c r="GA2081" i="14"/>
  <c r="GE2081" i="14"/>
  <c r="GI2081" i="14"/>
  <c r="GM2081" i="14"/>
  <c r="GQ2081" i="14"/>
  <c r="GU2081" i="14"/>
  <c r="GY2081" i="14"/>
  <c r="HC2081" i="14"/>
  <c r="HG2081" i="14"/>
  <c r="HK2081" i="14"/>
  <c r="HO2081" i="14"/>
  <c r="HS2081" i="14"/>
  <c r="HW2081" i="14"/>
  <c r="IA2081" i="14"/>
  <c r="IE2081" i="14"/>
  <c r="II2081" i="14"/>
  <c r="IM2081" i="14"/>
  <c r="IQ2081" i="14"/>
  <c r="IU2081" i="14"/>
  <c r="IY2081" i="14"/>
  <c r="JC2081" i="14"/>
  <c r="JG2081" i="14"/>
  <c r="JK2081" i="14"/>
  <c r="JO2081" i="14"/>
  <c r="JS2081" i="14"/>
  <c r="JW2081" i="14"/>
  <c r="KA2081" i="14"/>
  <c r="KE2081" i="14"/>
  <c r="KI2081" i="14"/>
  <c r="KM2081" i="14"/>
  <c r="KQ2081" i="14"/>
  <c r="KU2081" i="14"/>
  <c r="KY2081" i="14"/>
  <c r="LC2081" i="14"/>
  <c r="LG2081" i="14"/>
  <c r="LK2081" i="14"/>
  <c r="LO2081" i="14"/>
  <c r="LS2081" i="14"/>
  <c r="LW2081" i="14"/>
  <c r="MA2081" i="14"/>
  <c r="ME2081" i="14"/>
  <c r="MI2081" i="14"/>
  <c r="MM2081" i="14"/>
  <c r="MQ2081" i="14"/>
  <c r="MU2081" i="14"/>
  <c r="MY2081" i="14"/>
  <c r="NC2081" i="14"/>
  <c r="NG2081" i="14"/>
  <c r="NK2081" i="14"/>
  <c r="NO2081" i="14"/>
  <c r="NS2081" i="14"/>
  <c r="NW2081" i="14"/>
  <c r="OA2081" i="14"/>
  <c r="OE2081" i="14"/>
  <c r="OI2081" i="14"/>
  <c r="OM2081" i="14"/>
  <c r="OQ2081" i="14"/>
  <c r="OU2081" i="14"/>
  <c r="OY2081" i="14"/>
  <c r="PC2081" i="14"/>
  <c r="PG2081" i="14"/>
  <c r="PK2081" i="14"/>
  <c r="PO2081" i="14"/>
  <c r="PS2081" i="14"/>
  <c r="PW2081" i="14"/>
  <c r="QA2081" i="14"/>
  <c r="QE2081" i="14"/>
  <c r="QI2081" i="14"/>
  <c r="QM2081" i="14"/>
  <c r="QQ2081" i="14"/>
  <c r="QU2081" i="14"/>
  <c r="QY2081" i="14"/>
  <c r="RC2081" i="14"/>
  <c r="RG2081" i="14"/>
  <c r="RK2081" i="14"/>
  <c r="RO2081" i="14"/>
  <c r="RS2081" i="14"/>
  <c r="RW2081" i="14"/>
  <c r="SA2081" i="14"/>
  <c r="SE2081" i="14"/>
  <c r="SI2081" i="14"/>
  <c r="SM2081" i="14"/>
  <c r="SQ2081" i="14"/>
  <c r="O2082" i="14"/>
  <c r="S2082" i="14"/>
  <c r="W2082" i="14"/>
  <c r="AA2082" i="14"/>
  <c r="AE2082" i="14"/>
  <c r="AI2082" i="14"/>
  <c r="AM2082" i="14"/>
  <c r="AQ2082" i="14"/>
  <c r="AU2082" i="14"/>
  <c r="AY2082" i="14"/>
  <c r="BC2082" i="14"/>
  <c r="BG2082" i="14"/>
  <c r="BK2082" i="14"/>
  <c r="BO2082" i="14"/>
  <c r="BS2082" i="14"/>
  <c r="BW2082" i="14"/>
  <c r="CA2082" i="14"/>
  <c r="CE2082" i="14"/>
  <c r="CI2082" i="14"/>
  <c r="CM2082" i="14"/>
  <c r="CQ2082" i="14"/>
  <c r="CU2082" i="14"/>
  <c r="CY2082" i="14"/>
  <c r="DC2082" i="14"/>
  <c r="DG2082" i="14"/>
  <c r="DK2082" i="14"/>
  <c r="DO2082" i="14"/>
  <c r="DS2082" i="14"/>
  <c r="DW2082" i="14"/>
  <c r="EA2082" i="14"/>
  <c r="EE2082" i="14"/>
  <c r="EI2082" i="14"/>
  <c r="EM2082" i="14"/>
  <c r="EQ2082" i="14"/>
  <c r="EU2082" i="14"/>
  <c r="EY2082" i="14"/>
  <c r="FC2082" i="14"/>
  <c r="FG2082" i="14"/>
  <c r="FK2082" i="14"/>
  <c r="FO2082" i="14"/>
  <c r="FS2082" i="14"/>
  <c r="FW2082" i="14"/>
  <c r="GA2082" i="14"/>
  <c r="GE2082" i="14"/>
  <c r="GI2082" i="14"/>
  <c r="GM2082" i="14"/>
  <c r="GQ2082" i="14"/>
  <c r="GU2082" i="14"/>
  <c r="GY2082" i="14"/>
  <c r="HC2082" i="14"/>
  <c r="HG2082" i="14"/>
  <c r="HK2082" i="14"/>
  <c r="HO2082" i="14"/>
  <c r="HS2082" i="14"/>
  <c r="HW2082" i="14"/>
  <c r="IA2082" i="14"/>
  <c r="IE2082" i="14"/>
  <c r="II2082" i="14"/>
  <c r="IM2082" i="14"/>
  <c r="IQ2082" i="14"/>
  <c r="IU2082" i="14"/>
  <c r="IY2082" i="14"/>
  <c r="JC2082" i="14"/>
  <c r="JG2082" i="14"/>
  <c r="JK2082" i="14"/>
  <c r="JO2082" i="14"/>
  <c r="JS2082" i="14"/>
  <c r="JW2082" i="14"/>
  <c r="KA2082" i="14"/>
  <c r="KE2082" i="14"/>
  <c r="KI2082" i="14"/>
  <c r="KM2082" i="14"/>
  <c r="KQ2082" i="14"/>
  <c r="KU2082" i="14"/>
  <c r="KY2082" i="14"/>
  <c r="LC2082" i="14"/>
  <c r="LG2082" i="14"/>
  <c r="LK2082" i="14"/>
  <c r="LO2082" i="14"/>
  <c r="LS2082" i="14"/>
  <c r="LW2082" i="14"/>
  <c r="MA2082" i="14"/>
  <c r="ME2082" i="14"/>
  <c r="MI2082" i="14"/>
  <c r="MM2082" i="14"/>
  <c r="MQ2082" i="14"/>
  <c r="MU2082" i="14"/>
  <c r="MY2082" i="14"/>
  <c r="NC2082" i="14"/>
  <c r="NG2082" i="14"/>
  <c r="NK2082" i="14"/>
  <c r="NO2082" i="14"/>
  <c r="NS2082" i="14"/>
  <c r="NW2082" i="14"/>
  <c r="OA2082" i="14"/>
  <c r="OE2082" i="14"/>
  <c r="OI2082" i="14"/>
  <c r="OM2082" i="14"/>
  <c r="OQ2082" i="14"/>
  <c r="OU2082" i="14"/>
  <c r="OY2082" i="14"/>
  <c r="PC2082" i="14"/>
  <c r="PG2082" i="14"/>
  <c r="PK2082" i="14"/>
  <c r="PO2082" i="14"/>
  <c r="PS2082" i="14"/>
  <c r="PW2082" i="14"/>
  <c r="QA2082" i="14"/>
  <c r="QE2082" i="14"/>
  <c r="QI2082" i="14"/>
  <c r="QM2082" i="14"/>
  <c r="QQ2082" i="14"/>
  <c r="QU2082" i="14"/>
  <c r="QY2082" i="14"/>
  <c r="RC2082" i="14"/>
  <c r="RG2082" i="14"/>
  <c r="RK2082" i="14"/>
  <c r="RO2082" i="14"/>
  <c r="RS2082" i="14"/>
  <c r="RW2082" i="14"/>
  <c r="SA2082" i="14"/>
  <c r="SE2082" i="14"/>
  <c r="SI2082" i="14"/>
  <c r="SM2082" i="14"/>
  <c r="SQ2082" i="14"/>
  <c r="O2083" i="14"/>
  <c r="S2083" i="14"/>
  <c r="W2083" i="14"/>
  <c r="AA2083" i="14"/>
  <c r="AE2083" i="14"/>
  <c r="AI2083" i="14"/>
  <c r="AM2083" i="14"/>
  <c r="AQ2083" i="14"/>
  <c r="AU2083" i="14"/>
  <c r="AY2083" i="14"/>
  <c r="BC2083" i="14"/>
  <c r="BG2083" i="14"/>
  <c r="BK2083" i="14"/>
  <c r="BO2083" i="14"/>
  <c r="BS2083" i="14"/>
  <c r="BW2083" i="14"/>
  <c r="CA2083" i="14"/>
  <c r="CE2083" i="14"/>
  <c r="CI2083" i="14"/>
  <c r="CM2083" i="14"/>
  <c r="CQ2083" i="14"/>
  <c r="CU2083" i="14"/>
  <c r="CY2083" i="14"/>
  <c r="DC2083" i="14"/>
  <c r="DG2083" i="14"/>
  <c r="DK2083" i="14"/>
  <c r="DO2083" i="14"/>
  <c r="DS2083" i="14"/>
  <c r="DW2083" i="14"/>
  <c r="EA2083" i="14"/>
  <c r="EE2083" i="14"/>
  <c r="EI2083" i="14"/>
  <c r="EM2083" i="14"/>
  <c r="EQ2083" i="14"/>
  <c r="EU2083" i="14"/>
  <c r="EY2083" i="14"/>
  <c r="FC2083" i="14"/>
  <c r="FG2083" i="14"/>
  <c r="FK2083" i="14"/>
  <c r="FO2083" i="14"/>
  <c r="FS2083" i="14"/>
  <c r="FW2083" i="14"/>
  <c r="GA2083" i="14"/>
  <c r="GE2083" i="14"/>
  <c r="GI2083" i="14"/>
  <c r="GM2083" i="14"/>
  <c r="GQ2083" i="14"/>
  <c r="GU2083" i="14"/>
  <c r="GY2083" i="14"/>
  <c r="HC2083" i="14"/>
  <c r="HG2083" i="14"/>
  <c r="HK2083" i="14"/>
  <c r="HO2083" i="14"/>
  <c r="HS2083" i="14"/>
  <c r="HW2083" i="14"/>
  <c r="IA2083" i="14"/>
  <c r="IE2083" i="14"/>
  <c r="II2083" i="14"/>
  <c r="IM2083" i="14"/>
  <c r="IQ2083" i="14"/>
  <c r="IU2083" i="14"/>
  <c r="IY2083" i="14"/>
  <c r="JC2083" i="14"/>
  <c r="JG2083" i="14"/>
  <c r="JK2083" i="14"/>
  <c r="JO2083" i="14"/>
  <c r="JS2083" i="14"/>
  <c r="JW2083" i="14"/>
  <c r="KA2083" i="14"/>
  <c r="KE2083" i="14"/>
  <c r="KI2083" i="14"/>
  <c r="KM2083" i="14"/>
  <c r="KQ2083" i="14"/>
  <c r="KU2083" i="14"/>
  <c r="KY2083" i="14"/>
  <c r="LC2083" i="14"/>
  <c r="LG2083" i="14"/>
  <c r="LK2083" i="14"/>
  <c r="LO2083" i="14"/>
  <c r="LS2083" i="14"/>
  <c r="LW2083" i="14"/>
  <c r="MA2083" i="14"/>
  <c r="ME2083" i="14"/>
  <c r="MI2083" i="14"/>
  <c r="MM2083" i="14"/>
  <c r="MQ2083" i="14"/>
  <c r="MU2083" i="14"/>
  <c r="MY2083" i="14"/>
  <c r="NC2083" i="14"/>
  <c r="NG2083" i="14"/>
  <c r="NK2083" i="14"/>
  <c r="NO2083" i="14"/>
  <c r="NS2083" i="14"/>
  <c r="NW2083" i="14"/>
  <c r="OA2083" i="14"/>
  <c r="OE2083" i="14"/>
  <c r="OI2083" i="14"/>
  <c r="OM2083" i="14"/>
  <c r="OQ2083" i="14"/>
  <c r="OU2083" i="14"/>
  <c r="OY2083" i="14"/>
  <c r="PC2083" i="14"/>
  <c r="PG2083" i="14"/>
  <c r="PK2083" i="14"/>
  <c r="PO2083" i="14"/>
  <c r="PS2083" i="14"/>
  <c r="PW2083" i="14"/>
  <c r="QA2083" i="14"/>
  <c r="QE2083" i="14"/>
  <c r="QI2083" i="14"/>
  <c r="QM2083" i="14"/>
  <c r="QQ2083" i="14"/>
  <c r="QU2083" i="14"/>
  <c r="QY2083" i="14"/>
  <c r="RC2083" i="14"/>
  <c r="RG2083" i="14"/>
  <c r="RK2083" i="14"/>
  <c r="RO2083" i="14"/>
  <c r="RS2083" i="14"/>
  <c r="RW2083" i="14"/>
  <c r="SA2083" i="14"/>
  <c r="SE2083" i="14"/>
  <c r="SI2083" i="14"/>
  <c r="SM2083" i="14"/>
  <c r="SQ2083" i="14"/>
  <c r="O2084" i="14"/>
  <c r="S2084" i="14"/>
  <c r="W2084" i="14"/>
  <c r="AA2084" i="14"/>
  <c r="AE2084" i="14"/>
  <c r="AI2084" i="14"/>
  <c r="AM2084" i="14"/>
  <c r="AQ2084" i="14"/>
  <c r="AU2084" i="14"/>
  <c r="AY2084" i="14"/>
  <c r="BC2084" i="14"/>
  <c r="BG2084" i="14"/>
  <c r="BK2084" i="14"/>
  <c r="BO2084" i="14"/>
  <c r="BS2084" i="14"/>
  <c r="BW2084" i="14"/>
  <c r="CA2084" i="14"/>
  <c r="CE2084" i="14"/>
  <c r="CI2084" i="14"/>
  <c r="CM2084" i="14"/>
  <c r="CQ2084" i="14"/>
  <c r="CU2084" i="14"/>
  <c r="CY2084" i="14"/>
  <c r="DC2084" i="14"/>
  <c r="DG2084" i="14"/>
  <c r="DK2084" i="14"/>
  <c r="DO2084" i="14"/>
  <c r="DS2084" i="14"/>
  <c r="DW2084" i="14"/>
  <c r="EA2084" i="14"/>
  <c r="EE2084" i="14"/>
  <c r="EI2084" i="14"/>
  <c r="EM2084" i="14"/>
  <c r="EQ2084" i="14"/>
  <c r="EU2084" i="14"/>
  <c r="EY2084" i="14"/>
  <c r="FC2084" i="14"/>
  <c r="FG2084" i="14"/>
  <c r="FK2084" i="14"/>
  <c r="FO2084" i="14"/>
  <c r="FS2084" i="14"/>
  <c r="FW2084" i="14"/>
  <c r="GA2084" i="14"/>
  <c r="GE2084" i="14"/>
  <c r="GI2084" i="14"/>
  <c r="GM2084" i="14"/>
  <c r="GQ2084" i="14"/>
  <c r="GU2084" i="14"/>
  <c r="GY2084" i="14"/>
  <c r="HC2084" i="14"/>
  <c r="HG2084" i="14"/>
  <c r="HK2084" i="14"/>
  <c r="HO2084" i="14"/>
  <c r="HS2084" i="14"/>
  <c r="HW2084" i="14"/>
  <c r="IA2084" i="14"/>
  <c r="IE2084" i="14"/>
  <c r="II2084" i="14"/>
  <c r="IM2084" i="14"/>
  <c r="IQ2084" i="14"/>
  <c r="IU2084" i="14"/>
  <c r="IY2084" i="14"/>
  <c r="JC2084" i="14"/>
  <c r="JG2084" i="14"/>
  <c r="JK2084" i="14"/>
  <c r="JO2084" i="14"/>
  <c r="JS2084" i="14"/>
  <c r="JW2084" i="14"/>
  <c r="KA2084" i="14"/>
  <c r="KE2084" i="14"/>
  <c r="KI2084" i="14"/>
  <c r="KM2084" i="14"/>
  <c r="KQ2084" i="14"/>
  <c r="KU2084" i="14"/>
  <c r="KY2084" i="14"/>
  <c r="LC2084" i="14"/>
  <c r="LG2084" i="14"/>
  <c r="LK2084" i="14"/>
  <c r="LO2084" i="14"/>
  <c r="LS2084" i="14"/>
  <c r="LW2084" i="14"/>
  <c r="MA2084" i="14"/>
  <c r="ME2084" i="14"/>
  <c r="MI2084" i="14"/>
  <c r="MM2084" i="14"/>
  <c r="MQ2084" i="14"/>
  <c r="MU2084" i="14"/>
  <c r="MY2084" i="14"/>
  <c r="NC2084" i="14"/>
  <c r="NG2084" i="14"/>
  <c r="NK2084" i="14"/>
  <c r="NO2084" i="14"/>
  <c r="NS2084" i="14"/>
  <c r="NW2084" i="14"/>
  <c r="OA2084" i="14"/>
  <c r="OE2084" i="14"/>
  <c r="OI2084" i="14"/>
  <c r="OM2084" i="14"/>
  <c r="OQ2084" i="14"/>
  <c r="OU2084" i="14"/>
  <c r="OY2084" i="14"/>
  <c r="PC2084" i="14"/>
  <c r="PG2084" i="14"/>
  <c r="PK2084" i="14"/>
  <c r="PO2084" i="14"/>
  <c r="PS2084" i="14"/>
  <c r="PW2084" i="14"/>
  <c r="QA2084" i="14"/>
  <c r="QE2084" i="14"/>
  <c r="QI2084" i="14"/>
  <c r="QM2084" i="14"/>
  <c r="QQ2084" i="14"/>
  <c r="QU2084" i="14"/>
  <c r="QY2084" i="14"/>
  <c r="RC2084" i="14"/>
  <c r="RG2084" i="14"/>
  <c r="RK2084" i="14"/>
  <c r="RO2084" i="14"/>
  <c r="RS2084" i="14"/>
  <c r="RW2084" i="14"/>
  <c r="SA2084" i="14"/>
  <c r="SE2084" i="14"/>
  <c r="SI2084" i="14"/>
  <c r="SM2084" i="14"/>
  <c r="SQ2084" i="14"/>
  <c r="O2085" i="14"/>
  <c r="S2085" i="14"/>
  <c r="W2085" i="14"/>
  <c r="AA2085" i="14"/>
  <c r="AE2085" i="14"/>
  <c r="AI2085" i="14"/>
  <c r="AM2085" i="14"/>
  <c r="AQ2085" i="14"/>
  <c r="AU2085" i="14"/>
  <c r="AY2085" i="14"/>
  <c r="BC2085" i="14"/>
  <c r="BG2085" i="14"/>
  <c r="BK2085" i="14"/>
  <c r="BO2085" i="14"/>
  <c r="BS2085" i="14"/>
  <c r="BW2085" i="14"/>
  <c r="CA2085" i="14"/>
  <c r="CE2085" i="14"/>
  <c r="CI2085" i="14"/>
  <c r="CM2085" i="14"/>
  <c r="CQ2085" i="14"/>
  <c r="CU2085" i="14"/>
  <c r="CY2085" i="14"/>
  <c r="DC2085" i="14"/>
  <c r="DG2085" i="14"/>
  <c r="DK2085" i="14"/>
  <c r="DO2085" i="14"/>
  <c r="DS2085" i="14"/>
  <c r="DW2085" i="14"/>
  <c r="EA2085" i="14"/>
  <c r="EE2085" i="14"/>
  <c r="EI2085" i="14"/>
  <c r="EM2085" i="14"/>
  <c r="EQ2085" i="14"/>
  <c r="EU2085" i="14"/>
  <c r="EY2085" i="14"/>
  <c r="FC2085" i="14"/>
  <c r="FG2085" i="14"/>
  <c r="FK2085" i="14"/>
  <c r="FO2085" i="14"/>
  <c r="FS2085" i="14"/>
  <c r="FW2085" i="14"/>
  <c r="GA2085" i="14"/>
  <c r="GE2085" i="14"/>
  <c r="GI2085" i="14"/>
  <c r="GM2085" i="14"/>
  <c r="GQ2085" i="14"/>
  <c r="GU2085" i="14"/>
  <c r="GY2085" i="14"/>
  <c r="HC2085" i="14"/>
  <c r="HG2085" i="14"/>
  <c r="HK2085" i="14"/>
  <c r="HO2085" i="14"/>
  <c r="HS2085" i="14"/>
  <c r="HW2085" i="14"/>
  <c r="IA2085" i="14"/>
  <c r="IE2085" i="14"/>
  <c r="II2085" i="14"/>
  <c r="IM2085" i="14"/>
  <c r="IQ2085" i="14"/>
  <c r="IU2085" i="14"/>
  <c r="IY2085" i="14"/>
  <c r="JC2085" i="14"/>
  <c r="JG2085" i="14"/>
  <c r="JK2085" i="14"/>
  <c r="JO2085" i="14"/>
  <c r="JS2085" i="14"/>
  <c r="JW2085" i="14"/>
  <c r="KA2085" i="14"/>
  <c r="KE2085" i="14"/>
  <c r="KI2085" i="14"/>
  <c r="KM2085" i="14"/>
  <c r="KQ2085" i="14"/>
  <c r="KU2085" i="14"/>
  <c r="KY2085" i="14"/>
  <c r="LC2085" i="14"/>
  <c r="LG2085" i="14"/>
  <c r="LK2085" i="14"/>
  <c r="LO2085" i="14"/>
  <c r="LS2085" i="14"/>
  <c r="LW2085" i="14"/>
  <c r="MA2085" i="14"/>
  <c r="ME2085" i="14"/>
  <c r="MI2085" i="14"/>
  <c r="MM2085" i="14"/>
  <c r="MQ2085" i="14"/>
  <c r="MU2085" i="14"/>
  <c r="MY2085" i="14"/>
  <c r="NC2085" i="14"/>
  <c r="NG2085" i="14"/>
  <c r="NK2085" i="14"/>
  <c r="NO2085" i="14"/>
  <c r="NS2085" i="14"/>
  <c r="NW2085" i="14"/>
  <c r="OA2085" i="14"/>
  <c r="OE2085" i="14"/>
  <c r="OI2085" i="14"/>
  <c r="OM2085" i="14"/>
  <c r="OQ2085" i="14"/>
  <c r="OU2085" i="14"/>
  <c r="OY2085" i="14"/>
  <c r="PC2085" i="14"/>
  <c r="PG2085" i="14"/>
  <c r="PK2085" i="14"/>
  <c r="PO2085" i="14"/>
  <c r="PS2085" i="14"/>
  <c r="PW2085" i="14"/>
  <c r="QA2085" i="14"/>
  <c r="QE2085" i="14"/>
  <c r="QI2085" i="14"/>
  <c r="QM2085" i="14"/>
  <c r="QQ2085" i="14"/>
  <c r="QU2085" i="14"/>
  <c r="QY2085" i="14"/>
  <c r="RC2085" i="14"/>
  <c r="RG2085" i="14"/>
  <c r="RK2085" i="14"/>
  <c r="RO2085" i="14"/>
  <c r="RS2085" i="14"/>
  <c r="RW2085" i="14"/>
  <c r="SA2085" i="14"/>
  <c r="SE2085" i="14"/>
  <c r="SI2085" i="14"/>
  <c r="SM2085" i="14"/>
  <c r="SQ2085" i="14"/>
  <c r="O2086" i="14"/>
  <c r="S2086" i="14"/>
  <c r="W2086" i="14"/>
  <c r="AA2086" i="14"/>
  <c r="AE2086" i="14"/>
  <c r="AI2086" i="14"/>
  <c r="AM2086" i="14"/>
  <c r="AQ2086" i="14"/>
  <c r="AU2086" i="14"/>
  <c r="AY2086" i="14"/>
  <c r="BC2086" i="14"/>
  <c r="BG2086" i="14"/>
  <c r="BK2086" i="14"/>
  <c r="BO2086" i="14"/>
  <c r="BS2086" i="14"/>
  <c r="BW2086" i="14"/>
  <c r="CA2086" i="14"/>
  <c r="CE2086" i="14"/>
  <c r="CI2086" i="14"/>
  <c r="CM2086" i="14"/>
  <c r="CQ2086" i="14"/>
  <c r="CU2086" i="14"/>
  <c r="CY2086" i="14"/>
  <c r="DC2086" i="14"/>
  <c r="DG2086" i="14"/>
  <c r="DK2086" i="14"/>
  <c r="DO2086" i="14"/>
  <c r="DS2086" i="14"/>
  <c r="DW2086" i="14"/>
  <c r="EA2086" i="14"/>
  <c r="EE2086" i="14"/>
  <c r="EI2086" i="14"/>
  <c r="EM2086" i="14"/>
  <c r="EQ2086" i="14"/>
  <c r="EU2086" i="14"/>
  <c r="EY2086" i="14"/>
  <c r="FC2086" i="14"/>
  <c r="FG2086" i="14"/>
  <c r="FK2086" i="14"/>
  <c r="FO2086" i="14"/>
  <c r="FS2086" i="14"/>
  <c r="FW2086" i="14"/>
  <c r="GA2086" i="14"/>
  <c r="GE2086" i="14"/>
  <c r="GI2086" i="14"/>
  <c r="GM2086" i="14"/>
  <c r="GQ2086" i="14"/>
  <c r="GU2086" i="14"/>
  <c r="GY2086" i="14"/>
  <c r="HC2086" i="14"/>
  <c r="HG2086" i="14"/>
  <c r="HK2086" i="14"/>
  <c r="HO2086" i="14"/>
  <c r="HS2086" i="14"/>
  <c r="HW2086" i="14"/>
  <c r="IA2086" i="14"/>
  <c r="IE2086" i="14"/>
  <c r="II2086" i="14"/>
  <c r="IM2086" i="14"/>
  <c r="IQ2086" i="14"/>
  <c r="IU2086" i="14"/>
  <c r="IY2086" i="14"/>
  <c r="JC2086" i="14"/>
  <c r="JG2086" i="14"/>
  <c r="JK2086" i="14"/>
  <c r="JO2086" i="14"/>
  <c r="JS2086" i="14"/>
  <c r="JW2086" i="14"/>
  <c r="KA2086" i="14"/>
  <c r="KE2086" i="14"/>
  <c r="KI2086" i="14"/>
  <c r="KM2086" i="14"/>
  <c r="KQ2086" i="14"/>
  <c r="KU2086" i="14"/>
  <c r="KY2086" i="14"/>
  <c r="LC2086" i="14"/>
  <c r="LG2086" i="14"/>
  <c r="LK2086" i="14"/>
  <c r="LO2086" i="14"/>
  <c r="LS2086" i="14"/>
  <c r="LW2086" i="14"/>
  <c r="MA2086" i="14"/>
  <c r="ME2086" i="14"/>
  <c r="MI2086" i="14"/>
  <c r="MM2086" i="14"/>
  <c r="MQ2086" i="14"/>
  <c r="MU2086" i="14"/>
  <c r="MY2086" i="14"/>
  <c r="NC2086" i="14"/>
  <c r="NG2086" i="14"/>
  <c r="NK2086" i="14"/>
  <c r="NO2086" i="14"/>
  <c r="NS2086" i="14"/>
  <c r="NW2086" i="14"/>
  <c r="OA2086" i="14"/>
  <c r="OE2086" i="14"/>
  <c r="OI2086" i="14"/>
  <c r="OM2086" i="14"/>
  <c r="OQ2086" i="14"/>
  <c r="OU2086" i="14"/>
  <c r="OY2086" i="14"/>
  <c r="PC2086" i="14"/>
  <c r="PG2086" i="14"/>
  <c r="PK2086" i="14"/>
  <c r="PO2086" i="14"/>
  <c r="PS2086" i="14"/>
  <c r="PW2086" i="14"/>
  <c r="QA2086" i="14"/>
  <c r="QE2086" i="14"/>
  <c r="QI2086" i="14"/>
  <c r="QM2086" i="14"/>
  <c r="QQ2086" i="14"/>
  <c r="QU2086" i="14"/>
  <c r="QY2086" i="14"/>
  <c r="RC2086" i="14"/>
  <c r="RG2086" i="14"/>
  <c r="RK2086" i="14"/>
  <c r="RO2086" i="14"/>
  <c r="RS2086" i="14"/>
  <c r="RW2086" i="14"/>
  <c r="SA2086" i="14"/>
  <c r="SE2086" i="14"/>
  <c r="SI2086" i="14"/>
  <c r="SM2086" i="14"/>
  <c r="SQ2086" i="14"/>
  <c r="O2087" i="14"/>
  <c r="S2087" i="14"/>
  <c r="W2087" i="14"/>
  <c r="AA2087" i="14"/>
  <c r="AE2087" i="14"/>
  <c r="AI2087" i="14"/>
  <c r="AM2087" i="14"/>
  <c r="AQ2087" i="14"/>
  <c r="AU2087" i="14"/>
  <c r="AY2087" i="14"/>
  <c r="BC2087" i="14"/>
  <c r="BG2087" i="14"/>
  <c r="BK2087" i="14"/>
  <c r="BO2087" i="14"/>
  <c r="BS2087" i="14"/>
  <c r="BW2087" i="14"/>
  <c r="CA2087" i="14"/>
  <c r="CE2087" i="14"/>
  <c r="CI2087" i="14"/>
  <c r="CM2087" i="14"/>
  <c r="CQ2087" i="14"/>
  <c r="CU2087" i="14"/>
  <c r="CY2087" i="14"/>
  <c r="DC2087" i="14"/>
  <c r="DG2087" i="14"/>
  <c r="DK2087" i="14"/>
  <c r="DO2087" i="14"/>
  <c r="DS2087" i="14"/>
  <c r="DW2087" i="14"/>
  <c r="EA2087" i="14"/>
  <c r="EE2087" i="14"/>
  <c r="EI2087" i="14"/>
  <c r="EM2087" i="14"/>
  <c r="EQ2087" i="14"/>
  <c r="EU2087" i="14"/>
  <c r="EY2087" i="14"/>
  <c r="FC2087" i="14"/>
  <c r="FG2087" i="14"/>
  <c r="FK2087" i="14"/>
  <c r="FO2087" i="14"/>
  <c r="FS2087" i="14"/>
  <c r="FW2087" i="14"/>
  <c r="GA2087" i="14"/>
  <c r="GE2087" i="14"/>
  <c r="GI2087" i="14"/>
  <c r="GM2087" i="14"/>
  <c r="GQ2087" i="14"/>
  <c r="GU2087" i="14"/>
  <c r="GY2087" i="14"/>
  <c r="HC2087" i="14"/>
  <c r="HG2087" i="14"/>
  <c r="HK2087" i="14"/>
  <c r="HO2087" i="14"/>
  <c r="HS2087" i="14"/>
  <c r="HW2087" i="14"/>
  <c r="IA2087" i="14"/>
  <c r="IE2087" i="14"/>
  <c r="II2087" i="14"/>
  <c r="IM2087" i="14"/>
  <c r="IQ2087" i="14"/>
  <c r="IU2087" i="14"/>
  <c r="IY2087" i="14"/>
  <c r="JC2087" i="14"/>
  <c r="JG2087" i="14"/>
  <c r="JK2087" i="14"/>
  <c r="JO2087" i="14"/>
  <c r="JS2087" i="14"/>
  <c r="JW2087" i="14"/>
  <c r="KA2087" i="14"/>
  <c r="KE2087" i="14"/>
  <c r="KI2087" i="14"/>
  <c r="KM2087" i="14"/>
  <c r="KQ2087" i="14"/>
  <c r="KU2087" i="14"/>
  <c r="KY2087" i="14"/>
  <c r="LC2087" i="14"/>
  <c r="LG2087" i="14"/>
  <c r="LK2087" i="14"/>
  <c r="LO2087" i="14"/>
  <c r="LS2087" i="14"/>
  <c r="LW2087" i="14"/>
  <c r="MA2087" i="14"/>
  <c r="ME2087" i="14"/>
  <c r="MI2087" i="14"/>
  <c r="MM2087" i="14"/>
  <c r="MQ2087" i="14"/>
  <c r="MU2087" i="14"/>
  <c r="MY2087" i="14"/>
  <c r="NC2087" i="14"/>
  <c r="NG2087" i="14"/>
  <c r="NK2087" i="14"/>
  <c r="NO2087" i="14"/>
  <c r="NS2087" i="14"/>
  <c r="NW2087" i="14"/>
  <c r="OA2087" i="14"/>
  <c r="OE2087" i="14"/>
  <c r="OI2087" i="14"/>
  <c r="OM2087" i="14"/>
  <c r="OQ2087" i="14"/>
  <c r="OU2087" i="14"/>
  <c r="OY2087" i="14"/>
  <c r="PC2087" i="14"/>
  <c r="PG2087" i="14"/>
  <c r="PK2087" i="14"/>
  <c r="PO2087" i="14"/>
  <c r="PS2087" i="14"/>
  <c r="PW2087" i="14"/>
  <c r="QA2087" i="14"/>
  <c r="QE2087" i="14"/>
  <c r="QI2087" i="14"/>
  <c r="QM2087" i="14"/>
  <c r="QQ2087" i="14"/>
  <c r="QU2087" i="14"/>
  <c r="QY2087" i="14"/>
  <c r="RC2087" i="14"/>
  <c r="RG2087" i="14"/>
  <c r="RK2087" i="14"/>
  <c r="RO2087" i="14"/>
  <c r="RS2087" i="14"/>
  <c r="RW2087" i="14"/>
  <c r="SA2087" i="14"/>
  <c r="SE2087" i="14"/>
  <c r="SI2087" i="14"/>
  <c r="SM2087" i="14"/>
  <c r="SQ2087" i="14"/>
  <c r="O2088" i="14"/>
  <c r="S2088" i="14"/>
  <c r="W2088" i="14"/>
  <c r="AA2088" i="14"/>
  <c r="AE2088" i="14"/>
  <c r="AI2088" i="14"/>
  <c r="AM2088" i="14"/>
  <c r="AQ2088" i="14"/>
  <c r="AU2088" i="14"/>
  <c r="AY2088" i="14"/>
  <c r="BC2088" i="14"/>
  <c r="BG2088" i="14"/>
  <c r="BK2088" i="14"/>
  <c r="BO2088" i="14"/>
  <c r="BS2088" i="14"/>
  <c r="BW2088" i="14"/>
  <c r="CA2088" i="14"/>
  <c r="CE2088" i="14"/>
  <c r="CI2088" i="14"/>
  <c r="CM2088" i="14"/>
  <c r="CQ2088" i="14"/>
  <c r="CU2088" i="14"/>
  <c r="CY2088" i="14"/>
  <c r="DC2088" i="14"/>
  <c r="DG2088" i="14"/>
  <c r="DK2088" i="14"/>
  <c r="DO2088" i="14"/>
  <c r="DS2088" i="14"/>
  <c r="DW2088" i="14"/>
  <c r="EA2088" i="14"/>
  <c r="EE2088" i="14"/>
  <c r="EI2088" i="14"/>
  <c r="EM2088" i="14"/>
  <c r="EQ2088" i="14"/>
  <c r="EU2088" i="14"/>
  <c r="EY2088" i="14"/>
  <c r="FC2088" i="14"/>
  <c r="FG2088" i="14"/>
  <c r="FK2088" i="14"/>
  <c r="FO2088" i="14"/>
  <c r="FS2088" i="14"/>
  <c r="FW2088" i="14"/>
  <c r="GA2088" i="14"/>
  <c r="GE2088" i="14"/>
  <c r="GI2088" i="14"/>
  <c r="GM2088" i="14"/>
  <c r="GQ2088" i="14"/>
  <c r="GU2088" i="14"/>
  <c r="GY2088" i="14"/>
  <c r="HC2088" i="14"/>
  <c r="HG2088" i="14"/>
  <c r="HK2088" i="14"/>
  <c r="HO2088" i="14"/>
  <c r="HS2088" i="14"/>
  <c r="HW2088" i="14"/>
  <c r="IA2088" i="14"/>
  <c r="IE2088" i="14"/>
  <c r="II2088" i="14"/>
  <c r="IM2088" i="14"/>
  <c r="IQ2088" i="14"/>
  <c r="IU2088" i="14"/>
  <c r="IY2088" i="14"/>
  <c r="JC2088" i="14"/>
  <c r="JG2088" i="14"/>
  <c r="JK2088" i="14"/>
  <c r="JO2088" i="14"/>
  <c r="JS2088" i="14"/>
  <c r="JW2088" i="14"/>
  <c r="KA2088" i="14"/>
  <c r="KE2088" i="14"/>
  <c r="KI2088" i="14"/>
  <c r="KM2088" i="14"/>
  <c r="KQ2088" i="14"/>
  <c r="KU2088" i="14"/>
  <c r="KY2088" i="14"/>
  <c r="LC2088" i="14"/>
  <c r="LG2088" i="14"/>
  <c r="LK2088" i="14"/>
  <c r="LO2088" i="14"/>
  <c r="LS2088" i="14"/>
  <c r="LW2088" i="14"/>
  <c r="MA2088" i="14"/>
  <c r="ME2088" i="14"/>
  <c r="MI2088" i="14"/>
  <c r="MM2088" i="14"/>
  <c r="MQ2088" i="14"/>
  <c r="MU2088" i="14"/>
  <c r="MY2088" i="14"/>
  <c r="NC2088" i="14"/>
  <c r="NG2088" i="14"/>
  <c r="NK2088" i="14"/>
  <c r="NO2088" i="14"/>
  <c r="NS2088" i="14"/>
  <c r="NW2088" i="14"/>
  <c r="OA2088" i="14"/>
  <c r="OE2088" i="14"/>
  <c r="OI2088" i="14"/>
  <c r="OM2088" i="14"/>
  <c r="OQ2088" i="14"/>
  <c r="OU2088" i="14"/>
  <c r="OY2088" i="14"/>
  <c r="PC2088" i="14"/>
  <c r="PG2088" i="14"/>
  <c r="PK2088" i="14"/>
  <c r="PO2088" i="14"/>
  <c r="PS2088" i="14"/>
  <c r="PW2088" i="14"/>
  <c r="QA2088" i="14"/>
  <c r="QE2088" i="14"/>
  <c r="QI2088" i="14"/>
  <c r="QM2088" i="14"/>
  <c r="QQ2088" i="14"/>
  <c r="QU2088" i="14"/>
  <c r="QY2088" i="14"/>
  <c r="RC2088" i="14"/>
  <c r="RG2088" i="14"/>
  <c r="RK2088" i="14"/>
  <c r="RO2088" i="14"/>
  <c r="RS2088" i="14"/>
  <c r="RW2088" i="14"/>
  <c r="SA2088" i="14"/>
  <c r="SE2088" i="14"/>
  <c r="SI2088" i="14"/>
  <c r="SM2088" i="14"/>
  <c r="SQ2088" i="14"/>
  <c r="O2089" i="14"/>
  <c r="S2089" i="14"/>
  <c r="W2089" i="14"/>
  <c r="AA2089" i="14"/>
  <c r="AE2089" i="14"/>
  <c r="AI2089" i="14"/>
  <c r="AM2089" i="14"/>
  <c r="AQ2089" i="14"/>
  <c r="AU2089" i="14"/>
  <c r="AY2089" i="14"/>
  <c r="BC2089" i="14"/>
  <c r="BG2089" i="14"/>
  <c r="BK2089" i="14"/>
  <c r="BO2089" i="14"/>
  <c r="BS2089" i="14"/>
  <c r="BW2089" i="14"/>
  <c r="CA2089" i="14"/>
  <c r="CE2089" i="14"/>
  <c r="CI2089" i="14"/>
  <c r="CM2089" i="14"/>
  <c r="CQ2089" i="14"/>
  <c r="CU2089" i="14"/>
  <c r="CY2089" i="14"/>
  <c r="DC2089" i="14"/>
  <c r="DG2089" i="14"/>
  <c r="DK2089" i="14"/>
  <c r="DO2089" i="14"/>
  <c r="DS2089" i="14"/>
  <c r="DW2089" i="14"/>
  <c r="EA2089" i="14"/>
  <c r="EE2089" i="14"/>
  <c r="EI2089" i="14"/>
  <c r="EM2089" i="14"/>
  <c r="EQ2089" i="14"/>
  <c r="EU2089" i="14"/>
  <c r="EY2089" i="14"/>
  <c r="FC2089" i="14"/>
  <c r="FG2089" i="14"/>
  <c r="FK2089" i="14"/>
  <c r="FO2089" i="14"/>
  <c r="FS2089" i="14"/>
  <c r="FW2089" i="14"/>
  <c r="GA2089" i="14"/>
  <c r="GE2089" i="14"/>
  <c r="GI2089" i="14"/>
  <c r="GM2089" i="14"/>
  <c r="GQ2089" i="14"/>
  <c r="GU2089" i="14"/>
  <c r="GY2089" i="14"/>
  <c r="HC2089" i="14"/>
  <c r="HG2089" i="14"/>
  <c r="HK2089" i="14"/>
  <c r="HO2089" i="14"/>
  <c r="HS2089" i="14"/>
  <c r="HW2089" i="14"/>
  <c r="IA2089" i="14"/>
  <c r="IE2089" i="14"/>
  <c r="II2089" i="14"/>
  <c r="IM2089" i="14"/>
  <c r="IQ2089" i="14"/>
  <c r="IU2089" i="14"/>
  <c r="IY2089" i="14"/>
  <c r="JC2089" i="14"/>
  <c r="JG2089" i="14"/>
  <c r="JK2089" i="14"/>
  <c r="JO2089" i="14"/>
  <c r="JS2089" i="14"/>
  <c r="JW2089" i="14"/>
  <c r="KA2089" i="14"/>
  <c r="KE2089" i="14"/>
  <c r="KI2089" i="14"/>
  <c r="KM2089" i="14"/>
  <c r="KQ2089" i="14"/>
  <c r="KU2089" i="14"/>
  <c r="KY2089" i="14"/>
  <c r="LC2089" i="14"/>
  <c r="LG2089" i="14"/>
  <c r="LK2089" i="14"/>
  <c r="LO2089" i="14"/>
  <c r="LS2089" i="14"/>
  <c r="LW2089" i="14"/>
  <c r="MA2089" i="14"/>
  <c r="ME2089" i="14"/>
  <c r="MI2089" i="14"/>
  <c r="MM2089" i="14"/>
  <c r="MQ2089" i="14"/>
  <c r="MU2089" i="14"/>
  <c r="MY2089" i="14"/>
  <c r="NC2089" i="14"/>
  <c r="NG2089" i="14"/>
  <c r="NK2089" i="14"/>
  <c r="NO2089" i="14"/>
  <c r="NS2089" i="14"/>
  <c r="NW2089" i="14"/>
  <c r="OA2089" i="14"/>
  <c r="OE2089" i="14"/>
  <c r="OI2089" i="14"/>
  <c r="OM2089" i="14"/>
  <c r="OQ2089" i="14"/>
  <c r="OU2089" i="14"/>
  <c r="OY2089" i="14"/>
  <c r="PC2089" i="14"/>
  <c r="PG2089" i="14"/>
  <c r="PK2089" i="14"/>
  <c r="PO2089" i="14"/>
  <c r="PS2089" i="14"/>
  <c r="PW2089" i="14"/>
  <c r="QA2089" i="14"/>
  <c r="QE2089" i="14"/>
  <c r="QI2089" i="14"/>
  <c r="QM2089" i="14"/>
  <c r="QQ2089" i="14"/>
  <c r="QU2089" i="14"/>
  <c r="QY2089" i="14"/>
  <c r="RC2089" i="14"/>
  <c r="RG2089" i="14"/>
  <c r="RK2089" i="14"/>
  <c r="RO2089" i="14"/>
  <c r="RS2089" i="14"/>
  <c r="RW2089" i="14"/>
  <c r="SA2089" i="14"/>
  <c r="SE2089" i="14"/>
  <c r="SI2089" i="14"/>
  <c r="SM2089" i="14"/>
  <c r="SQ2089" i="14"/>
  <c r="O2090" i="14"/>
  <c r="S2090" i="14"/>
  <c r="W2090" i="14"/>
  <c r="AA2090" i="14"/>
  <c r="AE2090" i="14"/>
  <c r="AI2090" i="14"/>
  <c r="AM2090" i="14"/>
  <c r="AQ2090" i="14"/>
  <c r="AU2090" i="14"/>
  <c r="AY2090" i="14"/>
  <c r="BC2090" i="14"/>
  <c r="BG2090" i="14"/>
  <c r="BK2090" i="14"/>
  <c r="BO2090" i="14"/>
  <c r="BS2090" i="14"/>
  <c r="BW2090" i="14"/>
  <c r="CA2090" i="14"/>
  <c r="CE2090" i="14"/>
  <c r="CI2090" i="14"/>
  <c r="CM2090" i="14"/>
  <c r="CQ2090" i="14"/>
  <c r="CU2090" i="14"/>
  <c r="CY2090" i="14"/>
  <c r="DC2090" i="14"/>
  <c r="DG2090" i="14"/>
  <c r="DK2090" i="14"/>
  <c r="DO2090" i="14"/>
  <c r="DS2090" i="14"/>
  <c r="DW2090" i="14"/>
  <c r="EA2090" i="14"/>
  <c r="EE2090" i="14"/>
  <c r="EI2090" i="14"/>
  <c r="EM2090" i="14"/>
  <c r="EQ2090" i="14"/>
  <c r="EU2090" i="14"/>
  <c r="EY2090" i="14"/>
  <c r="FC2090" i="14"/>
  <c r="FG2090" i="14"/>
  <c r="FK2090" i="14"/>
  <c r="FO2090" i="14"/>
  <c r="FS2090" i="14"/>
  <c r="FW2090" i="14"/>
  <c r="GA2090" i="14"/>
  <c r="GE2090" i="14"/>
  <c r="GI2090" i="14"/>
  <c r="GM2090" i="14"/>
  <c r="GQ2090" i="14"/>
  <c r="GU2090" i="14"/>
  <c r="GY2090" i="14"/>
  <c r="HC2090" i="14"/>
  <c r="HG2090" i="14"/>
  <c r="HK2090" i="14"/>
  <c r="HO2090" i="14"/>
  <c r="HS2090" i="14"/>
  <c r="HW2090" i="14"/>
  <c r="IA2090" i="14"/>
  <c r="IE2090" i="14"/>
  <c r="II2090" i="14"/>
  <c r="IM2090" i="14"/>
  <c r="IQ2090" i="14"/>
  <c r="IU2090" i="14"/>
  <c r="IY2090" i="14"/>
  <c r="JC2090" i="14"/>
  <c r="JG2090" i="14"/>
  <c r="JK2090" i="14"/>
  <c r="JO2090" i="14"/>
  <c r="JS2090" i="14"/>
  <c r="JW2090" i="14"/>
  <c r="KA2090" i="14"/>
  <c r="KE2090" i="14"/>
  <c r="KI2090" i="14"/>
  <c r="KM2090" i="14"/>
  <c r="KQ2090" i="14"/>
  <c r="KU2090" i="14"/>
  <c r="KY2090" i="14"/>
  <c r="LC2090" i="14"/>
  <c r="LG2090" i="14"/>
  <c r="LK2090" i="14"/>
  <c r="LO2090" i="14"/>
  <c r="LS2090" i="14"/>
  <c r="LW2090" i="14"/>
  <c r="MA2090" i="14"/>
  <c r="ME2090" i="14"/>
  <c r="MI2090" i="14"/>
  <c r="MM2090" i="14"/>
  <c r="MQ2090" i="14"/>
  <c r="MU2090" i="14"/>
  <c r="MY2090" i="14"/>
  <c r="NC2090" i="14"/>
  <c r="NG2090" i="14"/>
  <c r="NK2090" i="14"/>
  <c r="NO2090" i="14"/>
  <c r="NS2090" i="14"/>
  <c r="NW2090" i="14"/>
  <c r="OA2090" i="14"/>
  <c r="OE2090" i="14"/>
  <c r="OI2090" i="14"/>
  <c r="OM2090" i="14"/>
  <c r="OQ2090" i="14"/>
  <c r="OU2090" i="14"/>
  <c r="OY2090" i="14"/>
  <c r="PC2090" i="14"/>
  <c r="PG2090" i="14"/>
  <c r="PK2090" i="14"/>
  <c r="PO2090" i="14"/>
  <c r="PS2090" i="14"/>
  <c r="PW2090" i="14"/>
  <c r="QA2090" i="14"/>
  <c r="QE2090" i="14"/>
  <c r="QI2090" i="14"/>
  <c r="QM2090" i="14"/>
  <c r="QQ2090" i="14"/>
  <c r="QU2090" i="14"/>
  <c r="QY2090" i="14"/>
  <c r="RC2090" i="14"/>
  <c r="RG2090" i="14"/>
  <c r="RK2090" i="14"/>
  <c r="RO2090" i="14"/>
  <c r="RS2090" i="14"/>
  <c r="RW2090" i="14"/>
  <c r="SA2090" i="14"/>
  <c r="SE2090" i="14"/>
  <c r="SI2090" i="14"/>
  <c r="SM2090" i="14"/>
  <c r="SQ2090" i="14"/>
  <c r="O2091" i="14"/>
  <c r="S2091" i="14"/>
  <c r="W2091" i="14"/>
  <c r="AA2091" i="14"/>
  <c r="AE2091" i="14"/>
  <c r="AI2091" i="14"/>
  <c r="AM2091" i="14"/>
  <c r="AQ2091" i="14"/>
  <c r="AU2091" i="14"/>
  <c r="AY2091" i="14"/>
  <c r="BC2091" i="14"/>
  <c r="BG2091" i="14"/>
  <c r="BK2091" i="14"/>
  <c r="BO2091" i="14"/>
  <c r="BS2091" i="14"/>
  <c r="BW2091" i="14"/>
  <c r="CA2091" i="14"/>
  <c r="CE2091" i="14"/>
  <c r="CI2091" i="14"/>
  <c r="CM2091" i="14"/>
  <c r="CQ2091" i="14"/>
  <c r="CU2091" i="14"/>
  <c r="CY2091" i="14"/>
  <c r="DC2091" i="14"/>
  <c r="DG2091" i="14"/>
  <c r="DK2091" i="14"/>
  <c r="DO2091" i="14"/>
  <c r="DS2091" i="14"/>
  <c r="DW2091" i="14"/>
  <c r="EA2091" i="14"/>
  <c r="EE2091" i="14"/>
  <c r="EI2091" i="14"/>
  <c r="EM2091" i="14"/>
  <c r="EQ2091" i="14"/>
  <c r="EU2091" i="14"/>
  <c r="EY2091" i="14"/>
  <c r="FC2091" i="14"/>
  <c r="FG2091" i="14"/>
  <c r="FK2091" i="14"/>
  <c r="FO2091" i="14"/>
  <c r="FS2091" i="14"/>
  <c r="FW2091" i="14"/>
  <c r="GA2091" i="14"/>
  <c r="GE2091" i="14"/>
  <c r="GI2091" i="14"/>
  <c r="GM2091" i="14"/>
  <c r="GQ2091" i="14"/>
  <c r="GU2091" i="14"/>
  <c r="GY2091" i="14"/>
  <c r="HC2091" i="14"/>
  <c r="HG2091" i="14"/>
  <c r="HK2091" i="14"/>
  <c r="HO2091" i="14"/>
  <c r="HS2091" i="14"/>
  <c r="HW2091" i="14"/>
  <c r="IA2091" i="14"/>
  <c r="IE2091" i="14"/>
  <c r="II2091" i="14"/>
  <c r="IM2091" i="14"/>
  <c r="IQ2091" i="14"/>
  <c r="IU2091" i="14"/>
  <c r="IY2091" i="14"/>
  <c r="JC2091" i="14"/>
  <c r="JG2091" i="14"/>
  <c r="JK2091" i="14"/>
  <c r="JO2091" i="14"/>
  <c r="JS2091" i="14"/>
  <c r="JW2091" i="14"/>
  <c r="KA2091" i="14"/>
  <c r="KE2091" i="14"/>
  <c r="KI2091" i="14"/>
  <c r="KM2091" i="14"/>
  <c r="KQ2091" i="14"/>
  <c r="KU2091" i="14"/>
  <c r="KY2091" i="14"/>
  <c r="LC2091" i="14"/>
  <c r="LG2091" i="14"/>
  <c r="LK2091" i="14"/>
  <c r="LO2091" i="14"/>
  <c r="LS2091" i="14"/>
  <c r="LW2091" i="14"/>
  <c r="MA2091" i="14"/>
  <c r="ME2091" i="14"/>
  <c r="MI2091" i="14"/>
  <c r="MM2091" i="14"/>
  <c r="MQ2091" i="14"/>
  <c r="MU2091" i="14"/>
  <c r="MY2091" i="14"/>
  <c r="NC2091" i="14"/>
  <c r="NG2091" i="14"/>
  <c r="NK2091" i="14"/>
  <c r="NO2091" i="14"/>
  <c r="NS2091" i="14"/>
  <c r="NW2091" i="14"/>
  <c r="OA2091" i="14"/>
  <c r="OE2091" i="14"/>
  <c r="OI2091" i="14"/>
  <c r="OM2091" i="14"/>
  <c r="OQ2091" i="14"/>
  <c r="OU2091" i="14"/>
  <c r="OY2091" i="14"/>
  <c r="PC2091" i="14"/>
  <c r="PG2091" i="14"/>
  <c r="PK2091" i="14"/>
  <c r="PO2091" i="14"/>
  <c r="PS2091" i="14"/>
  <c r="PW2091" i="14"/>
  <c r="QA2091" i="14"/>
  <c r="QE2091" i="14"/>
  <c r="QI2091" i="14"/>
  <c r="QM2091" i="14"/>
  <c r="QQ2091" i="14"/>
  <c r="QU2091" i="14"/>
  <c r="QY2091" i="14"/>
  <c r="RC2091" i="14"/>
  <c r="RG2091" i="14"/>
  <c r="RK2091" i="14"/>
  <c r="RO2091" i="14"/>
  <c r="RS2091" i="14"/>
  <c r="RW2091" i="14"/>
  <c r="SA2091" i="14"/>
  <c r="SE2091" i="14"/>
  <c r="SI2091" i="14"/>
  <c r="SM2091" i="14"/>
  <c r="SQ2091" i="14"/>
  <c r="O2092" i="14"/>
  <c r="S2092" i="14"/>
  <c r="W2092" i="14"/>
  <c r="AA2092" i="14"/>
  <c r="AE2092" i="14"/>
  <c r="AI2092" i="14"/>
  <c r="AM2092" i="14"/>
  <c r="AQ2092" i="14"/>
  <c r="AU2092" i="14"/>
  <c r="AY2092" i="14"/>
  <c r="BC2092" i="14"/>
  <c r="BG2092" i="14"/>
  <c r="BK2092" i="14"/>
  <c r="BO2092" i="14"/>
  <c r="BS2092" i="14"/>
  <c r="BW2092" i="14"/>
  <c r="CA2092" i="14"/>
  <c r="CE2092" i="14"/>
  <c r="CI2092" i="14"/>
  <c r="CM2092" i="14"/>
  <c r="CQ2092" i="14"/>
  <c r="CU2092" i="14"/>
  <c r="CY2092" i="14"/>
  <c r="DC2092" i="14"/>
  <c r="DG2092" i="14"/>
  <c r="DK2092" i="14"/>
  <c r="DO2092" i="14"/>
  <c r="DS2092" i="14"/>
  <c r="DW2092" i="14"/>
  <c r="EA2092" i="14"/>
  <c r="EE2092" i="14"/>
  <c r="EI2092" i="14"/>
  <c r="EM2092" i="14"/>
  <c r="EQ2092" i="14"/>
  <c r="EU2092" i="14"/>
  <c r="EY2092" i="14"/>
  <c r="FC2092" i="14"/>
  <c r="FG2092" i="14"/>
  <c r="FK2092" i="14"/>
  <c r="FO2092" i="14"/>
  <c r="FS2092" i="14"/>
  <c r="FW2092" i="14"/>
  <c r="GA2092" i="14"/>
  <c r="GE2092" i="14"/>
  <c r="GI2092" i="14"/>
  <c r="GM2092" i="14"/>
  <c r="GQ2092" i="14"/>
  <c r="GU2092" i="14"/>
  <c r="GY2092" i="14"/>
  <c r="HC2092" i="14"/>
  <c r="HG2092" i="14"/>
  <c r="HK2092" i="14"/>
  <c r="HO2092" i="14"/>
  <c r="HS2092" i="14"/>
  <c r="HW2092" i="14"/>
  <c r="IA2092" i="14"/>
  <c r="IE2092" i="14"/>
  <c r="II2092" i="14"/>
  <c r="IM2092" i="14"/>
  <c r="IQ2092" i="14"/>
  <c r="IU2092" i="14"/>
  <c r="IY2092" i="14"/>
  <c r="JC2092" i="14"/>
  <c r="JG2092" i="14"/>
  <c r="JK2092" i="14"/>
  <c r="JO2092" i="14"/>
  <c r="JS2092" i="14"/>
  <c r="JW2092" i="14"/>
  <c r="KA2092" i="14"/>
  <c r="KE2092" i="14"/>
  <c r="KI2092" i="14"/>
  <c r="KM2092" i="14"/>
  <c r="KQ2092" i="14"/>
  <c r="KU2092" i="14"/>
  <c r="KY2092" i="14"/>
  <c r="LC2092" i="14"/>
  <c r="LG2092" i="14"/>
  <c r="LK2092" i="14"/>
  <c r="LO2092" i="14"/>
  <c r="LS2092" i="14"/>
  <c r="LW2092" i="14"/>
  <c r="MA2092" i="14"/>
  <c r="ME2092" i="14"/>
  <c r="MI2092" i="14"/>
  <c r="MM2092" i="14"/>
  <c r="MQ2092" i="14"/>
  <c r="MU2092" i="14"/>
  <c r="MY2092" i="14"/>
  <c r="NC2092" i="14"/>
  <c r="NG2092" i="14"/>
  <c r="NK2092" i="14"/>
  <c r="NO2092" i="14"/>
  <c r="NS2092" i="14"/>
  <c r="NW2092" i="14"/>
  <c r="OA2092" i="14"/>
  <c r="OE2092" i="14"/>
  <c r="OI2092" i="14"/>
  <c r="OM2092" i="14"/>
  <c r="OQ2092" i="14"/>
  <c r="OU2092" i="14"/>
  <c r="OY2092" i="14"/>
  <c r="PC2092" i="14"/>
  <c r="PG2092" i="14"/>
  <c r="PK2092" i="14"/>
  <c r="PO2092" i="14"/>
  <c r="PS2092" i="14"/>
  <c r="PW2092" i="14"/>
  <c r="QA2092" i="14"/>
  <c r="QE2092" i="14"/>
  <c r="QI2092" i="14"/>
  <c r="QM2092" i="14"/>
  <c r="QQ2092" i="14"/>
  <c r="QU2092" i="14"/>
  <c r="QY2092" i="14"/>
  <c r="RC2092" i="14"/>
  <c r="RG2092" i="14"/>
  <c r="RK2092" i="14"/>
  <c r="RO2092" i="14"/>
  <c r="RS2092" i="14"/>
  <c r="RW2092" i="14"/>
  <c r="SA2092" i="14"/>
  <c r="SE2092" i="14"/>
  <c r="SI2092" i="14"/>
  <c r="SM2092" i="14"/>
  <c r="SQ2092" i="14"/>
  <c r="O2093" i="14"/>
  <c r="S2093" i="14"/>
  <c r="W2093" i="14"/>
  <c r="AA2093" i="14"/>
  <c r="AE2093" i="14"/>
  <c r="AI2093" i="14"/>
  <c r="AM2093" i="14"/>
  <c r="AQ2093" i="14"/>
  <c r="AU2093" i="14"/>
  <c r="AY2093" i="14"/>
  <c r="BC2093" i="14"/>
  <c r="BG2093" i="14"/>
  <c r="BK2093" i="14"/>
  <c r="BO2093" i="14"/>
  <c r="BS2093" i="14"/>
  <c r="BW2093" i="14"/>
  <c r="CA2093" i="14"/>
  <c r="CE2093" i="14"/>
  <c r="CI2093" i="14"/>
  <c r="CM2093" i="14"/>
  <c r="CQ2093" i="14"/>
  <c r="CU2093" i="14"/>
  <c r="CY2093" i="14"/>
  <c r="DC2093" i="14"/>
  <c r="DG2093" i="14"/>
  <c r="DK2093" i="14"/>
  <c r="DO2093" i="14"/>
  <c r="DS2093" i="14"/>
  <c r="DW2093" i="14"/>
  <c r="EA2093" i="14"/>
  <c r="EE2093" i="14"/>
  <c r="EI2093" i="14"/>
  <c r="EM2093" i="14"/>
  <c r="EQ2093" i="14"/>
  <c r="EU2093" i="14"/>
  <c r="EY2093" i="14"/>
  <c r="FC2093" i="14"/>
  <c r="FG2093" i="14"/>
  <c r="FK2093" i="14"/>
  <c r="FO2093" i="14"/>
  <c r="FS2093" i="14"/>
  <c r="FW2093" i="14"/>
  <c r="GA2093" i="14"/>
  <c r="GE2093" i="14"/>
  <c r="GI2093" i="14"/>
  <c r="GM2093" i="14"/>
  <c r="GQ2093" i="14"/>
  <c r="GU2093" i="14"/>
  <c r="GY2093" i="14"/>
  <c r="HC2093" i="14"/>
  <c r="HG2093" i="14"/>
  <c r="HK2093" i="14"/>
  <c r="HO2093" i="14"/>
  <c r="HS2093" i="14"/>
  <c r="HW2093" i="14"/>
  <c r="IA2093" i="14"/>
  <c r="IE2093" i="14"/>
  <c r="II2093" i="14"/>
  <c r="IM2093" i="14"/>
  <c r="IQ2093" i="14"/>
  <c r="IU2093" i="14"/>
  <c r="IY2093" i="14"/>
  <c r="JC2093" i="14"/>
  <c r="JG2093" i="14"/>
  <c r="JK2093" i="14"/>
  <c r="JO2093" i="14"/>
  <c r="JS2093" i="14"/>
  <c r="JW2093" i="14"/>
  <c r="KA2093" i="14"/>
  <c r="KE2093" i="14"/>
  <c r="KI2093" i="14"/>
  <c r="KM2093" i="14"/>
  <c r="KQ2093" i="14"/>
  <c r="KU2093" i="14"/>
  <c r="KY2093" i="14"/>
  <c r="LC2093" i="14"/>
  <c r="LG2093" i="14"/>
  <c r="LK2093" i="14"/>
  <c r="LO2093" i="14"/>
  <c r="LS2093" i="14"/>
  <c r="LW2093" i="14"/>
  <c r="MA2093" i="14"/>
  <c r="ME2093" i="14"/>
  <c r="MI2093" i="14"/>
  <c r="MM2093" i="14"/>
  <c r="MQ2093" i="14"/>
  <c r="MU2093" i="14"/>
  <c r="MY2093" i="14"/>
  <c r="NC2093" i="14"/>
  <c r="NG2093" i="14"/>
  <c r="NK2093" i="14"/>
  <c r="NO2093" i="14"/>
  <c r="NS2093" i="14"/>
  <c r="NW2093" i="14"/>
  <c r="OA2093" i="14"/>
  <c r="OE2093" i="14"/>
  <c r="OI2093" i="14"/>
  <c r="OM2093" i="14"/>
  <c r="OQ2093" i="14"/>
  <c r="OU2093" i="14"/>
  <c r="OY2093" i="14"/>
  <c r="PC2093" i="14"/>
  <c r="PG2093" i="14"/>
  <c r="PK2093" i="14"/>
  <c r="PO2093" i="14"/>
  <c r="PS2093" i="14"/>
  <c r="PW2093" i="14"/>
  <c r="QA2093" i="14"/>
  <c r="QE2093" i="14"/>
  <c r="QI2093" i="14"/>
  <c r="QM2093" i="14"/>
  <c r="QQ2093" i="14"/>
  <c r="QU2093" i="14"/>
  <c r="QY2093" i="14"/>
  <c r="RC2093" i="14"/>
  <c r="RG2093" i="14"/>
  <c r="RK2093" i="14"/>
  <c r="RO2093" i="14"/>
  <c r="RS2093" i="14"/>
  <c r="RW2093" i="14"/>
  <c r="SA2093" i="14"/>
  <c r="SE2093" i="14"/>
  <c r="SI2093" i="14"/>
  <c r="SM2093" i="14"/>
  <c r="SQ2093" i="14"/>
  <c r="O2094" i="14"/>
  <c r="S2094" i="14"/>
  <c r="W2094" i="14"/>
  <c r="AA2094" i="14"/>
  <c r="AE2094" i="14"/>
  <c r="AI2094" i="14"/>
  <c r="AM2094" i="14"/>
  <c r="AQ2094" i="14"/>
  <c r="AU2094" i="14"/>
  <c r="AY2094" i="14"/>
  <c r="BC2094" i="14"/>
  <c r="BG2094" i="14"/>
  <c r="BK2094" i="14"/>
  <c r="BO2094" i="14"/>
  <c r="BS2094" i="14"/>
  <c r="BW2094" i="14"/>
  <c r="CA2094" i="14"/>
  <c r="CE2094" i="14"/>
  <c r="CI2094" i="14"/>
  <c r="CM2094" i="14"/>
  <c r="CQ2094" i="14"/>
  <c r="CU2094" i="14"/>
  <c r="CY2094" i="14"/>
  <c r="DC2094" i="14"/>
  <c r="DG2094" i="14"/>
  <c r="DK2094" i="14"/>
  <c r="DO2094" i="14"/>
  <c r="DS2094" i="14"/>
  <c r="DW2094" i="14"/>
  <c r="EA2094" i="14"/>
  <c r="EE2094" i="14"/>
  <c r="EI2094" i="14"/>
  <c r="EM2094" i="14"/>
  <c r="EQ2094" i="14"/>
  <c r="EU2094" i="14"/>
  <c r="EY2094" i="14"/>
  <c r="FC2094" i="14"/>
  <c r="FG2094" i="14"/>
  <c r="FK2094" i="14"/>
  <c r="FO2094" i="14"/>
  <c r="FS2094" i="14"/>
  <c r="FW2094" i="14"/>
  <c r="GA2094" i="14"/>
  <c r="GE2094" i="14"/>
  <c r="GI2094" i="14"/>
  <c r="GM2094" i="14"/>
  <c r="GQ2094" i="14"/>
  <c r="GU2094" i="14"/>
  <c r="GY2094" i="14"/>
  <c r="HC2094" i="14"/>
  <c r="HG2094" i="14"/>
  <c r="HK2094" i="14"/>
  <c r="HO2094" i="14"/>
  <c r="HS2094" i="14"/>
  <c r="HW2094" i="14"/>
  <c r="IA2094" i="14"/>
  <c r="IE2094" i="14"/>
  <c r="II2094" i="14"/>
  <c r="IM2094" i="14"/>
  <c r="IQ2094" i="14"/>
  <c r="IU2094" i="14"/>
  <c r="IY2094" i="14"/>
  <c r="JC2094" i="14"/>
  <c r="JG2094" i="14"/>
  <c r="JK2094" i="14"/>
  <c r="JO2094" i="14"/>
  <c r="JS2094" i="14"/>
  <c r="JW2094" i="14"/>
  <c r="KA2094" i="14"/>
  <c r="KE2094" i="14"/>
  <c r="KI2094" i="14"/>
  <c r="KM2094" i="14"/>
  <c r="KQ2094" i="14"/>
  <c r="KU2094" i="14"/>
  <c r="KY2094" i="14"/>
  <c r="LC2094" i="14"/>
  <c r="LG2094" i="14"/>
  <c r="LK2094" i="14"/>
  <c r="LO2094" i="14"/>
  <c r="LS2094" i="14"/>
  <c r="LW2094" i="14"/>
  <c r="MA2094" i="14"/>
  <c r="ME2094" i="14"/>
  <c r="MI2094" i="14"/>
  <c r="MM2094" i="14"/>
  <c r="MQ2094" i="14"/>
  <c r="MU2094" i="14"/>
  <c r="MY2094" i="14"/>
  <c r="NC2094" i="14"/>
  <c r="NG2094" i="14"/>
  <c r="NK2094" i="14"/>
  <c r="NO2094" i="14"/>
  <c r="NS2094" i="14"/>
  <c r="NW2094" i="14"/>
  <c r="OA2094" i="14"/>
  <c r="OE2094" i="14"/>
  <c r="OI2094" i="14"/>
  <c r="OM2094" i="14"/>
  <c r="OQ2094" i="14"/>
  <c r="OU2094" i="14"/>
  <c r="OY2094" i="14"/>
  <c r="PC2094" i="14"/>
  <c r="PG2094" i="14"/>
  <c r="PK2094" i="14"/>
  <c r="PO2094" i="14"/>
  <c r="PS2094" i="14"/>
  <c r="PW2094" i="14"/>
  <c r="QA2094" i="14"/>
  <c r="QE2094" i="14"/>
  <c r="QI2094" i="14"/>
  <c r="QM2094" i="14"/>
  <c r="QQ2094" i="14"/>
  <c r="QU2094" i="14"/>
  <c r="QY2094" i="14"/>
  <c r="RC2094" i="14"/>
  <c r="RG2094" i="14"/>
  <c r="RK2094" i="14"/>
  <c r="RO2094" i="14"/>
  <c r="RS2094" i="14"/>
  <c r="RW2094" i="14"/>
  <c r="SA2094" i="14"/>
  <c r="SE2094" i="14"/>
  <c r="SI2094" i="14"/>
  <c r="SM2094" i="14"/>
  <c r="SQ2094" i="14"/>
  <c r="O2095" i="14"/>
  <c r="S2095" i="14"/>
  <c r="W2095" i="14"/>
  <c r="AA2095" i="14"/>
  <c r="AE2095" i="14"/>
  <c r="AI2095" i="14"/>
  <c r="AM2095" i="14"/>
  <c r="AQ2095" i="14"/>
  <c r="AU2095" i="14"/>
  <c r="AY2095" i="14"/>
  <c r="BC2095" i="14"/>
  <c r="BG2095" i="14"/>
  <c r="BK2095" i="14"/>
  <c r="BO2095" i="14"/>
  <c r="BS2095" i="14"/>
  <c r="BW2095" i="14"/>
  <c r="CA2095" i="14"/>
  <c r="CE2095" i="14"/>
  <c r="CI2095" i="14"/>
  <c r="CM2095" i="14"/>
  <c r="CQ2095" i="14"/>
  <c r="CU2095" i="14"/>
  <c r="CY2095" i="14"/>
  <c r="DC2095" i="14"/>
  <c r="DG2095" i="14"/>
  <c r="DK2095" i="14"/>
  <c r="DO2095" i="14"/>
  <c r="DS2095" i="14"/>
  <c r="DW2095" i="14"/>
  <c r="EA2095" i="14"/>
  <c r="EE2095" i="14"/>
  <c r="EI2095" i="14"/>
  <c r="EM2095" i="14"/>
  <c r="EQ2095" i="14"/>
  <c r="EU2095" i="14"/>
  <c r="EY2095" i="14"/>
  <c r="FC2095" i="14"/>
  <c r="FG2095" i="14"/>
  <c r="FK2095" i="14"/>
  <c r="FO2095" i="14"/>
  <c r="FS2095" i="14"/>
  <c r="FW2095" i="14"/>
  <c r="GA2095" i="14"/>
  <c r="GE2095" i="14"/>
  <c r="GI2095" i="14"/>
  <c r="GM2095" i="14"/>
  <c r="GQ2095" i="14"/>
  <c r="GU2095" i="14"/>
  <c r="GY2095" i="14"/>
  <c r="HC2095" i="14"/>
  <c r="HG2095" i="14"/>
  <c r="HK2095" i="14"/>
  <c r="HO2095" i="14"/>
  <c r="HS2095" i="14"/>
  <c r="HW2095" i="14"/>
  <c r="IA2095" i="14"/>
  <c r="IE2095" i="14"/>
  <c r="II2095" i="14"/>
  <c r="IM2095" i="14"/>
  <c r="IQ2095" i="14"/>
  <c r="IU2095" i="14"/>
  <c r="IY2095" i="14"/>
  <c r="JC2095" i="14"/>
  <c r="JG2095" i="14"/>
  <c r="JK2095" i="14"/>
  <c r="JO2095" i="14"/>
  <c r="JS2095" i="14"/>
  <c r="JW2095" i="14"/>
  <c r="KA2095" i="14"/>
  <c r="KE2095" i="14"/>
  <c r="KI2095" i="14"/>
  <c r="KM2095" i="14"/>
  <c r="KQ2095" i="14"/>
  <c r="KU2095" i="14"/>
  <c r="KY2095" i="14"/>
  <c r="LC2095" i="14"/>
  <c r="LG2095" i="14"/>
  <c r="LK2095" i="14"/>
  <c r="LO2095" i="14"/>
  <c r="LS2095" i="14"/>
  <c r="LW2095" i="14"/>
  <c r="MA2095" i="14"/>
  <c r="ME2095" i="14"/>
  <c r="MI2095" i="14"/>
  <c r="MM2095" i="14"/>
  <c r="MQ2095" i="14"/>
  <c r="MU2095" i="14"/>
  <c r="MY2095" i="14"/>
  <c r="NC2095" i="14"/>
  <c r="NG2095" i="14"/>
  <c r="NK2095" i="14"/>
  <c r="NO2095" i="14"/>
  <c r="NS2095" i="14"/>
  <c r="NW2095" i="14"/>
  <c r="OA2095" i="14"/>
  <c r="OE2095" i="14"/>
  <c r="OI2095" i="14"/>
  <c r="OM2095" i="14"/>
  <c r="OQ2095" i="14"/>
  <c r="OU2095" i="14"/>
  <c r="OY2095" i="14"/>
  <c r="PC2095" i="14"/>
  <c r="PG2095" i="14"/>
  <c r="PK2095" i="14"/>
  <c r="PO2095" i="14"/>
  <c r="PS2095" i="14"/>
  <c r="PW2095" i="14"/>
  <c r="QA2095" i="14"/>
  <c r="QE2095" i="14"/>
  <c r="QI2095" i="14"/>
  <c r="QM2095" i="14"/>
  <c r="QQ2095" i="14"/>
  <c r="QU2095" i="14"/>
  <c r="QY2095" i="14"/>
  <c r="RC2095" i="14"/>
  <c r="RG2095" i="14"/>
  <c r="RK2095" i="14"/>
  <c r="RO2095" i="14"/>
  <c r="RS2095" i="14"/>
  <c r="RW2095" i="14"/>
  <c r="SA2095" i="14"/>
  <c r="SE2095" i="14"/>
  <c r="SI2095" i="14"/>
  <c r="SM2095" i="14"/>
  <c r="SQ2095" i="14"/>
  <c r="O2096" i="14"/>
  <c r="S2096" i="14"/>
  <c r="W2096" i="14"/>
  <c r="AA2096" i="14"/>
  <c r="AE2096" i="14"/>
  <c r="AI2096" i="14"/>
  <c r="AM2096" i="14"/>
  <c r="AQ2096" i="14"/>
  <c r="AU2096" i="14"/>
  <c r="AY2096" i="14"/>
  <c r="BC2096" i="14"/>
  <c r="BG2096" i="14"/>
  <c r="BK2096" i="14"/>
  <c r="BO2096" i="14"/>
  <c r="BS2096" i="14"/>
  <c r="BW2096" i="14"/>
  <c r="CA2096" i="14"/>
  <c r="CE2096" i="14"/>
  <c r="CI2096" i="14"/>
  <c r="CM2096" i="14"/>
  <c r="CQ2096" i="14"/>
  <c r="CU2096" i="14"/>
  <c r="CY2096" i="14"/>
  <c r="DC2096" i="14"/>
  <c r="DG2096" i="14"/>
  <c r="DK2096" i="14"/>
  <c r="DO2096" i="14"/>
  <c r="DS2096" i="14"/>
  <c r="DW2096" i="14"/>
  <c r="EA2096" i="14"/>
  <c r="EE2096" i="14"/>
  <c r="EI2096" i="14"/>
  <c r="EM2096" i="14"/>
  <c r="EQ2096" i="14"/>
  <c r="EU2096" i="14"/>
  <c r="EY2096" i="14"/>
  <c r="FC2096" i="14"/>
  <c r="FG2096" i="14"/>
  <c r="FK2096" i="14"/>
  <c r="FO2096" i="14"/>
  <c r="FS2096" i="14"/>
  <c r="FW2096" i="14"/>
  <c r="GA2096" i="14"/>
  <c r="GE2096" i="14"/>
  <c r="GI2096" i="14"/>
  <c r="GM2096" i="14"/>
  <c r="GQ2096" i="14"/>
  <c r="GU2096" i="14"/>
  <c r="GY2096" i="14"/>
  <c r="HC2096" i="14"/>
  <c r="HG2096" i="14"/>
  <c r="HK2096" i="14"/>
  <c r="HO2096" i="14"/>
  <c r="HS2096" i="14"/>
  <c r="HW2096" i="14"/>
  <c r="IA2096" i="14"/>
  <c r="IE2096" i="14"/>
  <c r="II2096" i="14"/>
  <c r="IM2096" i="14"/>
  <c r="IQ2096" i="14"/>
  <c r="IU2096" i="14"/>
  <c r="IY2096" i="14"/>
  <c r="JC2096" i="14"/>
  <c r="JG2096" i="14"/>
  <c r="JK2096" i="14"/>
  <c r="JO2096" i="14"/>
  <c r="JS2096" i="14"/>
  <c r="JW2096" i="14"/>
  <c r="KA2096" i="14"/>
  <c r="KE2096" i="14"/>
  <c r="KI2096" i="14"/>
  <c r="KM2096" i="14"/>
  <c r="KQ2096" i="14"/>
  <c r="KU2096" i="14"/>
  <c r="KY2096" i="14"/>
  <c r="LC2096" i="14"/>
  <c r="LG2096" i="14"/>
  <c r="LK2096" i="14"/>
  <c r="LO2096" i="14"/>
  <c r="LS2096" i="14"/>
  <c r="LW2096" i="14"/>
  <c r="MA2096" i="14"/>
  <c r="ME2096" i="14"/>
  <c r="MI2096" i="14"/>
  <c r="MM2096" i="14"/>
  <c r="MQ2096" i="14"/>
  <c r="MU2096" i="14"/>
  <c r="MY2096" i="14"/>
  <c r="NC2096" i="14"/>
  <c r="NG2096" i="14"/>
  <c r="NK2096" i="14"/>
  <c r="NO2096" i="14"/>
  <c r="NS2096" i="14"/>
  <c r="NW2096" i="14"/>
  <c r="OA2096" i="14"/>
  <c r="OE2096" i="14"/>
  <c r="OI2096" i="14"/>
  <c r="OM2096" i="14"/>
  <c r="OQ2096" i="14"/>
  <c r="OU2096" i="14"/>
  <c r="OY2096" i="14"/>
  <c r="PC2096" i="14"/>
  <c r="PG2096" i="14"/>
  <c r="PK2096" i="14"/>
  <c r="PO2096" i="14"/>
  <c r="PS2096" i="14"/>
  <c r="PW2096" i="14"/>
  <c r="QA2096" i="14"/>
  <c r="QE2096" i="14"/>
  <c r="QI2096" i="14"/>
  <c r="QM2096" i="14"/>
  <c r="QQ2096" i="14"/>
  <c r="QU2096" i="14"/>
  <c r="QY2096" i="14"/>
  <c r="RC2096" i="14"/>
  <c r="RG2096" i="14"/>
  <c r="RK2096" i="14"/>
  <c r="RO2096" i="14"/>
  <c r="RS2096" i="14"/>
  <c r="RW2096" i="14"/>
  <c r="SA2096" i="14"/>
  <c r="SE2096" i="14"/>
  <c r="SI2096" i="14"/>
  <c r="SM2096" i="14"/>
  <c r="SQ2096" i="14"/>
  <c r="O2097" i="14"/>
  <c r="S2097" i="14"/>
  <c r="W2097" i="14"/>
  <c r="AA2097" i="14"/>
  <c r="AE2097" i="14"/>
  <c r="AI2097" i="14"/>
  <c r="AM2097" i="14"/>
  <c r="AQ2097" i="14"/>
  <c r="AU2097" i="14"/>
  <c r="AY2097" i="14"/>
  <c r="BC2097" i="14"/>
  <c r="BG2097" i="14"/>
  <c r="BK2097" i="14"/>
  <c r="BO2097" i="14"/>
  <c r="BS2097" i="14"/>
  <c r="BW2097" i="14"/>
  <c r="CA2097" i="14"/>
  <c r="CE2097" i="14"/>
  <c r="CI2097" i="14"/>
  <c r="CM2097" i="14"/>
  <c r="CQ2097" i="14"/>
  <c r="CU2097" i="14"/>
  <c r="CY2097" i="14"/>
  <c r="DC2097" i="14"/>
  <c r="DG2097" i="14"/>
  <c r="DK2097" i="14"/>
  <c r="DO2097" i="14"/>
  <c r="DS2097" i="14"/>
  <c r="DW2097" i="14"/>
  <c r="EA2097" i="14"/>
  <c r="EE2097" i="14"/>
  <c r="EI2097" i="14"/>
  <c r="EM2097" i="14"/>
  <c r="EQ2097" i="14"/>
  <c r="EU2097" i="14"/>
  <c r="EY2097" i="14"/>
  <c r="FC2097" i="14"/>
  <c r="FG2097" i="14"/>
  <c r="FK2097" i="14"/>
  <c r="FO2097" i="14"/>
  <c r="FS2097" i="14"/>
  <c r="FW2097" i="14"/>
  <c r="GA2097" i="14"/>
  <c r="GE2097" i="14"/>
  <c r="GI2097" i="14"/>
  <c r="GM2097" i="14"/>
  <c r="GQ2097" i="14"/>
  <c r="GU2097" i="14"/>
  <c r="GY2097" i="14"/>
  <c r="HC2097" i="14"/>
  <c r="HG2097" i="14"/>
  <c r="HK2097" i="14"/>
  <c r="HO2097" i="14"/>
  <c r="HS2097" i="14"/>
  <c r="HW2097" i="14"/>
  <c r="IA2097" i="14"/>
  <c r="IE2097" i="14"/>
  <c r="II2097" i="14"/>
  <c r="IM2097" i="14"/>
  <c r="IQ2097" i="14"/>
  <c r="IU2097" i="14"/>
  <c r="IY2097" i="14"/>
  <c r="JC2097" i="14"/>
  <c r="JG2097" i="14"/>
  <c r="JK2097" i="14"/>
  <c r="JO2097" i="14"/>
  <c r="JS2097" i="14"/>
  <c r="JW2097" i="14"/>
  <c r="KA2097" i="14"/>
  <c r="KE2097" i="14"/>
  <c r="KI2097" i="14"/>
  <c r="KM2097" i="14"/>
  <c r="KQ2097" i="14"/>
  <c r="KU2097" i="14"/>
  <c r="KY2097" i="14"/>
  <c r="LC2097" i="14"/>
  <c r="LG2097" i="14"/>
  <c r="LK2097" i="14"/>
  <c r="LO2097" i="14"/>
  <c r="LS2097" i="14"/>
  <c r="LW2097" i="14"/>
  <c r="MA2097" i="14"/>
  <c r="ME2097" i="14"/>
  <c r="MI2097" i="14"/>
  <c r="MM2097" i="14"/>
  <c r="MQ2097" i="14"/>
  <c r="MU2097" i="14"/>
  <c r="MY2097" i="14"/>
  <c r="NC2097" i="14"/>
  <c r="NG2097" i="14"/>
  <c r="NK2097" i="14"/>
  <c r="NO2097" i="14"/>
  <c r="NS2097" i="14"/>
  <c r="NW2097" i="14"/>
  <c r="OA2097" i="14"/>
  <c r="OE2097" i="14"/>
  <c r="OI2097" i="14"/>
  <c r="OM2097" i="14"/>
  <c r="OQ2097" i="14"/>
  <c r="OU2097" i="14"/>
  <c r="OY2097" i="14"/>
  <c r="PC2097" i="14"/>
  <c r="PG2097" i="14"/>
  <c r="PK2097" i="14"/>
  <c r="PO2097" i="14"/>
  <c r="PS2097" i="14"/>
  <c r="PW2097" i="14"/>
  <c r="QA2097" i="14"/>
  <c r="QE2097" i="14"/>
  <c r="QI2097" i="14"/>
  <c r="QM2097" i="14"/>
  <c r="QQ2097" i="14"/>
  <c r="QU2097" i="14"/>
  <c r="QY2097" i="14"/>
  <c r="RC2097" i="14"/>
  <c r="RG2097" i="14"/>
  <c r="RK2097" i="14"/>
  <c r="RO2097" i="14"/>
  <c r="RS2097" i="14"/>
  <c r="RW2097" i="14"/>
  <c r="SA2097" i="14"/>
  <c r="SE2097" i="14"/>
  <c r="SI2097" i="14"/>
  <c r="SM2097" i="14"/>
  <c r="SQ2097" i="14"/>
  <c r="O2098" i="14"/>
  <c r="S2098" i="14"/>
  <c r="W2098" i="14"/>
  <c r="AA2098" i="14"/>
  <c r="AE2098" i="14"/>
  <c r="AI2098" i="14"/>
  <c r="AM2098" i="14"/>
  <c r="AQ2098" i="14"/>
  <c r="AU2098" i="14"/>
  <c r="AY2098" i="14"/>
  <c r="BC2098" i="14"/>
  <c r="BG2098" i="14"/>
  <c r="BK2098" i="14"/>
  <c r="BO2098" i="14"/>
  <c r="BS2098" i="14"/>
  <c r="BW2098" i="14"/>
  <c r="CA2098" i="14"/>
  <c r="CE2098" i="14"/>
  <c r="CI2098" i="14"/>
  <c r="CM2098" i="14"/>
  <c r="CQ2098" i="14"/>
  <c r="CU2098" i="14"/>
  <c r="CY2098" i="14"/>
  <c r="DC2098" i="14"/>
  <c r="DG2098" i="14"/>
  <c r="DK2098" i="14"/>
  <c r="DO2098" i="14"/>
  <c r="DS2098" i="14"/>
  <c r="DW2098" i="14"/>
  <c r="EA2098" i="14"/>
  <c r="EE2098" i="14"/>
  <c r="EI2098" i="14"/>
  <c r="EM2098" i="14"/>
  <c r="EQ2098" i="14"/>
  <c r="EU2098" i="14"/>
  <c r="EY2098" i="14"/>
  <c r="FC2098" i="14"/>
  <c r="FG2098" i="14"/>
  <c r="FK2098" i="14"/>
  <c r="FO2098" i="14"/>
  <c r="FS2098" i="14"/>
  <c r="FW2098" i="14"/>
  <c r="GA2098" i="14"/>
  <c r="GE2098" i="14"/>
  <c r="GI2098" i="14"/>
  <c r="GM2098" i="14"/>
  <c r="GQ2098" i="14"/>
  <c r="GU2098" i="14"/>
  <c r="GY2098" i="14"/>
  <c r="HC2098" i="14"/>
  <c r="HG2098" i="14"/>
  <c r="HK2098" i="14"/>
  <c r="HO2098" i="14"/>
  <c r="HS2098" i="14"/>
  <c r="HW2098" i="14"/>
  <c r="IA2098" i="14"/>
  <c r="IE2098" i="14"/>
  <c r="II2098" i="14"/>
  <c r="IM2098" i="14"/>
  <c r="IQ2098" i="14"/>
  <c r="IU2098" i="14"/>
  <c r="IY2098" i="14"/>
  <c r="JC2098" i="14"/>
  <c r="JG2098" i="14"/>
  <c r="JK2098" i="14"/>
  <c r="JO2098" i="14"/>
  <c r="JS2098" i="14"/>
  <c r="JW2098" i="14"/>
  <c r="KA2098" i="14"/>
  <c r="KE2098" i="14"/>
  <c r="KI2098" i="14"/>
  <c r="KM2098" i="14"/>
  <c r="KQ2098" i="14"/>
  <c r="KU2098" i="14"/>
  <c r="KY2098" i="14"/>
  <c r="LC2098" i="14"/>
  <c r="LG2098" i="14"/>
  <c r="LK2098" i="14"/>
  <c r="LO2098" i="14"/>
  <c r="LS2098" i="14"/>
  <c r="LW2098" i="14"/>
  <c r="MA2098" i="14"/>
  <c r="ME2098" i="14"/>
  <c r="MI2098" i="14"/>
  <c r="MM2098" i="14"/>
  <c r="MQ2098" i="14"/>
  <c r="MU2098" i="14"/>
  <c r="MY2098" i="14"/>
  <c r="NC2098" i="14"/>
  <c r="NG2098" i="14"/>
  <c r="NK2098" i="14"/>
  <c r="NO2098" i="14"/>
  <c r="NS2098" i="14"/>
  <c r="NW2098" i="14"/>
  <c r="OA2098" i="14"/>
  <c r="OE2098" i="14"/>
  <c r="OI2098" i="14"/>
  <c r="OM2098" i="14"/>
  <c r="OQ2098" i="14"/>
  <c r="OU2098" i="14"/>
  <c r="OY2098" i="14"/>
  <c r="PC2098" i="14"/>
  <c r="PG2098" i="14"/>
  <c r="PK2098" i="14"/>
  <c r="PO2098" i="14"/>
  <c r="PS2098" i="14"/>
  <c r="PW2098" i="14"/>
  <c r="QA2098" i="14"/>
  <c r="QE2098" i="14"/>
  <c r="QI2098" i="14"/>
  <c r="QM2098" i="14"/>
  <c r="QQ2098" i="14"/>
  <c r="QU2098" i="14"/>
  <c r="QY2098" i="14"/>
  <c r="RC2098" i="14"/>
  <c r="RG2098" i="14"/>
  <c r="RK2098" i="14"/>
  <c r="RO2098" i="14"/>
  <c r="RS2098" i="14"/>
  <c r="RW2098" i="14"/>
  <c r="SA2098" i="14"/>
  <c r="SE2098" i="14"/>
  <c r="SI2098" i="14"/>
  <c r="SM2098" i="14"/>
  <c r="SQ2098" i="14"/>
  <c r="O2099" i="14"/>
  <c r="S2099" i="14"/>
  <c r="W2099" i="14"/>
  <c r="AA2099" i="14"/>
  <c r="AE2099" i="14"/>
  <c r="AI2099" i="14"/>
  <c r="AM2099" i="14"/>
  <c r="AQ2099" i="14"/>
  <c r="AU2099" i="14"/>
  <c r="AY2099" i="14"/>
  <c r="BC2099" i="14"/>
  <c r="BG2099" i="14"/>
  <c r="BK2099" i="14"/>
  <c r="BO2099" i="14"/>
  <c r="BS2099" i="14"/>
  <c r="BW2099" i="14"/>
  <c r="CA2099" i="14"/>
  <c r="CE2099" i="14"/>
  <c r="CI2099" i="14"/>
  <c r="CM2099" i="14"/>
  <c r="CQ2099" i="14"/>
  <c r="CU2099" i="14"/>
  <c r="CY2099" i="14"/>
  <c r="DC2099" i="14"/>
  <c r="DG2099" i="14"/>
  <c r="DK2099" i="14"/>
  <c r="DO2099" i="14"/>
  <c r="DS2099" i="14"/>
  <c r="DW2099" i="14"/>
  <c r="EA2099" i="14"/>
  <c r="EE2099" i="14"/>
  <c r="EI2099" i="14"/>
  <c r="EM2099" i="14"/>
  <c r="EQ2099" i="14"/>
  <c r="EU2099" i="14"/>
  <c r="EY2099" i="14"/>
  <c r="FC2099" i="14"/>
  <c r="FG2099" i="14"/>
  <c r="FK2099" i="14"/>
  <c r="FO2099" i="14"/>
  <c r="FS2099" i="14"/>
  <c r="FW2099" i="14"/>
  <c r="GA2099" i="14"/>
  <c r="GE2099" i="14"/>
  <c r="GI2099" i="14"/>
  <c r="GM2099" i="14"/>
  <c r="GQ2099" i="14"/>
  <c r="GU2099" i="14"/>
  <c r="GY2099" i="14"/>
  <c r="HC2099" i="14"/>
  <c r="HG2099" i="14"/>
  <c r="HK2099" i="14"/>
  <c r="HO2099" i="14"/>
  <c r="HS2099" i="14"/>
  <c r="HW2099" i="14"/>
  <c r="IA2099" i="14"/>
  <c r="IE2099" i="14"/>
  <c r="II2099" i="14"/>
  <c r="IM2099" i="14"/>
  <c r="IQ2099" i="14"/>
  <c r="IU2099" i="14"/>
  <c r="IY2099" i="14"/>
  <c r="JC2099" i="14"/>
  <c r="JG2099" i="14"/>
  <c r="JK2099" i="14"/>
  <c r="JO2099" i="14"/>
  <c r="JS2099" i="14"/>
  <c r="JW2099" i="14"/>
  <c r="KA2099" i="14"/>
  <c r="KE2099" i="14"/>
  <c r="KI2099" i="14"/>
  <c r="KM2099" i="14"/>
  <c r="KQ2099" i="14"/>
  <c r="KU2099" i="14"/>
  <c r="KY2099" i="14"/>
  <c r="LC2099" i="14"/>
  <c r="LG2099" i="14"/>
  <c r="LK2099" i="14"/>
  <c r="LO2099" i="14"/>
  <c r="LS2099" i="14"/>
  <c r="LW2099" i="14"/>
  <c r="MA2099" i="14"/>
  <c r="ME2099" i="14"/>
  <c r="MI2099" i="14"/>
  <c r="MM2099" i="14"/>
  <c r="MQ2099" i="14"/>
  <c r="MU2099" i="14"/>
  <c r="MY2099" i="14"/>
  <c r="NC2099" i="14"/>
  <c r="NG2099" i="14"/>
  <c r="NK2099" i="14"/>
  <c r="NO2099" i="14"/>
  <c r="NS2099" i="14"/>
  <c r="NW2099" i="14"/>
  <c r="OA2099" i="14"/>
  <c r="OE2099" i="14"/>
  <c r="OI2099" i="14"/>
  <c r="OM2099" i="14"/>
  <c r="OQ2099" i="14"/>
  <c r="OU2099" i="14"/>
  <c r="OY2099" i="14"/>
  <c r="PC2099" i="14"/>
  <c r="PG2099" i="14"/>
  <c r="PK2099" i="14"/>
  <c r="PO2099" i="14"/>
  <c r="PS2099" i="14"/>
  <c r="PW2099" i="14"/>
  <c r="QA2099" i="14"/>
  <c r="QE2099" i="14"/>
  <c r="QI2099" i="14"/>
  <c r="QM2099" i="14"/>
  <c r="QQ2099" i="14"/>
  <c r="QU2099" i="14"/>
  <c r="QY2099" i="14"/>
  <c r="RC2099" i="14"/>
  <c r="RG2099" i="14"/>
  <c r="RK2099" i="14"/>
  <c r="RO2099" i="14"/>
  <c r="RS2099" i="14"/>
  <c r="RW2099" i="14"/>
  <c r="SA2099" i="14"/>
  <c r="SE2099" i="14"/>
  <c r="SI2099" i="14"/>
  <c r="SM2099" i="14"/>
  <c r="SQ2099" i="14"/>
  <c r="O2100" i="14"/>
  <c r="S2100" i="14"/>
  <c r="W2100" i="14"/>
  <c r="AA2100" i="14"/>
  <c r="AE2100" i="14"/>
  <c r="AI2100" i="14"/>
  <c r="AM2100" i="14"/>
  <c r="AQ2100" i="14"/>
  <c r="AU2100" i="14"/>
  <c r="AY2100" i="14"/>
  <c r="BC2100" i="14"/>
  <c r="BG2100" i="14"/>
  <c r="BK2100" i="14"/>
  <c r="BO2100" i="14"/>
  <c r="BS2100" i="14"/>
  <c r="BW2100" i="14"/>
  <c r="CA2100" i="14"/>
  <c r="CE2100" i="14"/>
  <c r="CI2100" i="14"/>
  <c r="CM2100" i="14"/>
  <c r="CQ2100" i="14"/>
  <c r="CU2100" i="14"/>
  <c r="CY2100" i="14"/>
  <c r="DC2100" i="14"/>
  <c r="DG2100" i="14"/>
  <c r="DK2100" i="14"/>
  <c r="DO2100" i="14"/>
  <c r="DS2100" i="14"/>
  <c r="DW2100" i="14"/>
  <c r="EA2100" i="14"/>
  <c r="EE2100" i="14"/>
  <c r="EI2100" i="14"/>
  <c r="EM2100" i="14"/>
  <c r="EQ2100" i="14"/>
  <c r="EU2100" i="14"/>
  <c r="EY2100" i="14"/>
  <c r="FC2100" i="14"/>
  <c r="FG2100" i="14"/>
  <c r="FK2100" i="14"/>
  <c r="FO2100" i="14"/>
  <c r="FS2100" i="14"/>
  <c r="FW2100" i="14"/>
  <c r="GA2100" i="14"/>
  <c r="GE2100" i="14"/>
  <c r="GI2100" i="14"/>
  <c r="GM2100" i="14"/>
  <c r="GQ2100" i="14"/>
  <c r="GU2100" i="14"/>
  <c r="GY2100" i="14"/>
  <c r="HC2100" i="14"/>
  <c r="HG2100" i="14"/>
  <c r="HK2100" i="14"/>
  <c r="HO2100" i="14"/>
  <c r="HS2100" i="14"/>
  <c r="HW2100" i="14"/>
  <c r="IA2100" i="14"/>
  <c r="IE2100" i="14"/>
  <c r="II2100" i="14"/>
  <c r="IM2100" i="14"/>
  <c r="IQ2100" i="14"/>
  <c r="IU2100" i="14"/>
  <c r="IY2100" i="14"/>
  <c r="JC2100" i="14"/>
  <c r="JG2100" i="14"/>
  <c r="JK2100" i="14"/>
  <c r="JO2100" i="14"/>
  <c r="JS2100" i="14"/>
  <c r="JW2100" i="14"/>
  <c r="KA2100" i="14"/>
  <c r="KE2100" i="14"/>
  <c r="KI2100" i="14"/>
  <c r="KM2100" i="14"/>
  <c r="KQ2100" i="14"/>
  <c r="KU2100" i="14"/>
  <c r="KY2100" i="14"/>
  <c r="LC2100" i="14"/>
  <c r="LG2100" i="14"/>
  <c r="LK2100" i="14"/>
  <c r="LO2100" i="14"/>
  <c r="LS2100" i="14"/>
  <c r="LW2100" i="14"/>
  <c r="MA2100" i="14"/>
  <c r="ME2100" i="14"/>
  <c r="MI2100" i="14"/>
  <c r="MM2100" i="14"/>
  <c r="MQ2100" i="14"/>
  <c r="MU2100" i="14"/>
  <c r="MY2100" i="14"/>
  <c r="NC2100" i="14"/>
  <c r="NG2100" i="14"/>
  <c r="NK2100" i="14"/>
  <c r="NO2100" i="14"/>
  <c r="NS2100" i="14"/>
  <c r="NW2100" i="14"/>
  <c r="OA2100" i="14"/>
  <c r="OE2100" i="14"/>
  <c r="OI2100" i="14"/>
  <c r="OM2100" i="14"/>
  <c r="OQ2100" i="14"/>
  <c r="OU2100" i="14"/>
  <c r="OY2100" i="14"/>
  <c r="PC2100" i="14"/>
  <c r="PG2100" i="14"/>
  <c r="PK2100" i="14"/>
  <c r="PO2100" i="14"/>
  <c r="PS2100" i="14"/>
  <c r="PW2100" i="14"/>
  <c r="QA2100" i="14"/>
  <c r="QE2100" i="14"/>
  <c r="QI2100" i="14"/>
  <c r="QM2100" i="14"/>
  <c r="QQ2100" i="14"/>
  <c r="QU2100" i="14"/>
  <c r="QY2100" i="14"/>
  <c r="RC2100" i="14"/>
  <c r="RG2100" i="14"/>
  <c r="RK2100" i="14"/>
  <c r="RO2100" i="14"/>
  <c r="RS2100" i="14"/>
  <c r="RW2100" i="14"/>
  <c r="SA2100" i="14"/>
  <c r="SE2100" i="14"/>
  <c r="SI2100" i="14"/>
  <c r="SM2100" i="14"/>
  <c r="SQ2100" i="14"/>
  <c r="O2101" i="14"/>
  <c r="S2101" i="14"/>
  <c r="W2101" i="14"/>
  <c r="AA2101" i="14"/>
  <c r="AE2101" i="14"/>
  <c r="AI2101" i="14"/>
  <c r="AM2101" i="14"/>
  <c r="AQ2101" i="14"/>
  <c r="AU2101" i="14"/>
  <c r="AY2101" i="14"/>
  <c r="BC2101" i="14"/>
  <c r="BG2101" i="14"/>
  <c r="BK2101" i="14"/>
  <c r="BO2101" i="14"/>
  <c r="BS2101" i="14"/>
  <c r="BW2101" i="14"/>
  <c r="CA2101" i="14"/>
  <c r="CE2101" i="14"/>
  <c r="CI2101" i="14"/>
  <c r="CM2101" i="14"/>
  <c r="CQ2101" i="14"/>
  <c r="CU2101" i="14"/>
  <c r="CY2101" i="14"/>
  <c r="DC2101" i="14"/>
  <c r="DG2101" i="14"/>
  <c r="DK2101" i="14"/>
  <c r="DO2101" i="14"/>
  <c r="DS2101" i="14"/>
  <c r="DW2101" i="14"/>
  <c r="EA2101" i="14"/>
  <c r="EE2101" i="14"/>
  <c r="EI2101" i="14"/>
  <c r="EM2101" i="14"/>
  <c r="EQ2101" i="14"/>
  <c r="EU2101" i="14"/>
  <c r="EY2101" i="14"/>
  <c r="FC2101" i="14"/>
  <c r="FG2101" i="14"/>
  <c r="FK2101" i="14"/>
  <c r="FO2101" i="14"/>
  <c r="FS2101" i="14"/>
  <c r="FW2101" i="14"/>
  <c r="GA2101" i="14"/>
  <c r="GE2101" i="14"/>
  <c r="GI2101" i="14"/>
  <c r="GM2101" i="14"/>
  <c r="GQ2101" i="14"/>
  <c r="GU2101" i="14"/>
  <c r="GY2101" i="14"/>
  <c r="HC2101" i="14"/>
  <c r="HG2101" i="14"/>
  <c r="HK2101" i="14"/>
  <c r="HO2101" i="14"/>
  <c r="HS2101" i="14"/>
  <c r="HW2101" i="14"/>
  <c r="IA2101" i="14"/>
  <c r="IE2101" i="14"/>
  <c r="II2101" i="14"/>
  <c r="IM2101" i="14"/>
  <c r="IQ2101" i="14"/>
  <c r="IU2101" i="14"/>
  <c r="IY2101" i="14"/>
  <c r="JC2101" i="14"/>
  <c r="JG2101" i="14"/>
  <c r="JK2101" i="14"/>
  <c r="JO2101" i="14"/>
  <c r="JS2101" i="14"/>
  <c r="JW2101" i="14"/>
  <c r="KA2101" i="14"/>
  <c r="KE2101" i="14"/>
  <c r="KI2101" i="14"/>
  <c r="KM2101" i="14"/>
  <c r="KQ2101" i="14"/>
  <c r="KU2101" i="14"/>
  <c r="KY2101" i="14"/>
  <c r="LC2101" i="14"/>
  <c r="LG2101" i="14"/>
  <c r="LK2101" i="14"/>
  <c r="LO2101" i="14"/>
  <c r="LS2101" i="14"/>
  <c r="LW2101" i="14"/>
  <c r="MA2101" i="14"/>
  <c r="ME2101" i="14"/>
  <c r="MI2101" i="14"/>
  <c r="MM2101" i="14"/>
  <c r="MQ2101" i="14"/>
  <c r="MU2101" i="14"/>
  <c r="MY2101" i="14"/>
  <c r="NC2101" i="14"/>
  <c r="NG2101" i="14"/>
  <c r="NK2101" i="14"/>
  <c r="NO2101" i="14"/>
  <c r="NS2101" i="14"/>
  <c r="NW2101" i="14"/>
  <c r="OA2101" i="14"/>
  <c r="OE2101" i="14"/>
  <c r="OI2101" i="14"/>
  <c r="OM2101" i="14"/>
  <c r="OQ2101" i="14"/>
  <c r="OU2101" i="14"/>
  <c r="OY2101" i="14"/>
  <c r="PC2101" i="14"/>
  <c r="PG2101" i="14"/>
  <c r="PK2101" i="14"/>
  <c r="PO2101" i="14"/>
  <c r="PS2101" i="14"/>
  <c r="PW2101" i="14"/>
  <c r="QA2101" i="14"/>
  <c r="QE2101" i="14"/>
  <c r="QI2101" i="14"/>
  <c r="QM2101" i="14"/>
  <c r="QQ2101" i="14"/>
  <c r="QU2101" i="14"/>
  <c r="QY2101" i="14"/>
  <c r="RC2101" i="14"/>
  <c r="RG2101" i="14"/>
  <c r="RK2101" i="14"/>
  <c r="RO2101" i="14"/>
  <c r="RS2101" i="14"/>
  <c r="RW2101" i="14"/>
  <c r="SA2101" i="14"/>
  <c r="SE2101" i="14"/>
  <c r="SI2101" i="14"/>
  <c r="SM2101" i="14"/>
  <c r="SQ2101" i="14"/>
  <c r="O2102" i="14"/>
  <c r="S2102" i="14"/>
  <c r="W2102" i="14"/>
  <c r="AA2102" i="14"/>
  <c r="AE2102" i="14"/>
  <c r="AI2102" i="14"/>
  <c r="AM2102" i="14"/>
  <c r="AQ2102" i="14"/>
  <c r="AU2102" i="14"/>
  <c r="AY2102" i="14"/>
  <c r="BC2102" i="14"/>
  <c r="BG2102" i="14"/>
  <c r="BK2102" i="14"/>
  <c r="BO2102" i="14"/>
  <c r="BS2102" i="14"/>
  <c r="BW2102" i="14"/>
  <c r="CA2102" i="14"/>
  <c r="CE2102" i="14"/>
  <c r="CI2102" i="14"/>
  <c r="CM2102" i="14"/>
  <c r="CQ2102" i="14"/>
  <c r="CU2102" i="14"/>
  <c r="CY2102" i="14"/>
  <c r="DC2102" i="14"/>
  <c r="DG2102" i="14"/>
  <c r="DK2102" i="14"/>
  <c r="DO2102" i="14"/>
  <c r="DS2102" i="14"/>
  <c r="DW2102" i="14"/>
  <c r="EA2102" i="14"/>
  <c r="EE2102" i="14"/>
  <c r="EI2102" i="14"/>
  <c r="EM2102" i="14"/>
  <c r="EQ2102" i="14"/>
  <c r="EU2102" i="14"/>
  <c r="EY2102" i="14"/>
  <c r="FC2102" i="14"/>
  <c r="FG2102" i="14"/>
  <c r="FK2102" i="14"/>
  <c r="FO2102" i="14"/>
  <c r="FS2102" i="14"/>
  <c r="FW2102" i="14"/>
  <c r="GA2102" i="14"/>
  <c r="GE2102" i="14"/>
  <c r="GI2102" i="14"/>
  <c r="GM2102" i="14"/>
  <c r="GQ2102" i="14"/>
  <c r="GU2102" i="14"/>
  <c r="GY2102" i="14"/>
  <c r="HC2102" i="14"/>
  <c r="HG2102" i="14"/>
  <c r="HK2102" i="14"/>
  <c r="HO2102" i="14"/>
  <c r="HS2102" i="14"/>
  <c r="HW2102" i="14"/>
  <c r="IA2102" i="14"/>
  <c r="IE2102" i="14"/>
  <c r="II2102" i="14"/>
  <c r="IM2102" i="14"/>
  <c r="IQ2102" i="14"/>
  <c r="IU2102" i="14"/>
  <c r="IY2102" i="14"/>
  <c r="JC2102" i="14"/>
  <c r="JG2102" i="14"/>
  <c r="JK2102" i="14"/>
  <c r="JO2102" i="14"/>
  <c r="JS2102" i="14"/>
  <c r="JW2102" i="14"/>
  <c r="KA2102" i="14"/>
  <c r="KE2102" i="14"/>
  <c r="KI2102" i="14"/>
  <c r="KM2102" i="14"/>
  <c r="KQ2102" i="14"/>
  <c r="KU2102" i="14"/>
  <c r="KY2102" i="14"/>
  <c r="LC2102" i="14"/>
  <c r="LG2102" i="14"/>
  <c r="LK2102" i="14"/>
  <c r="LO2102" i="14"/>
  <c r="LS2102" i="14"/>
  <c r="LW2102" i="14"/>
  <c r="MA2102" i="14"/>
  <c r="ME2102" i="14"/>
  <c r="MI2102" i="14"/>
  <c r="MM2102" i="14"/>
  <c r="MQ2102" i="14"/>
  <c r="MU2102" i="14"/>
  <c r="MY2102" i="14"/>
  <c r="NC2102" i="14"/>
  <c r="NG2102" i="14"/>
  <c r="NK2102" i="14"/>
  <c r="NO2102" i="14"/>
  <c r="NS2102" i="14"/>
  <c r="NW2102" i="14"/>
  <c r="OA2102" i="14"/>
  <c r="OE2102" i="14"/>
  <c r="OI2102" i="14"/>
  <c r="OM2102" i="14"/>
  <c r="OQ2102" i="14"/>
  <c r="OU2102" i="14"/>
  <c r="OY2102" i="14"/>
  <c r="PC2102" i="14"/>
  <c r="PG2102" i="14"/>
  <c r="PK2102" i="14"/>
  <c r="PO2102" i="14"/>
  <c r="PS2102" i="14"/>
  <c r="PW2102" i="14"/>
  <c r="QA2102" i="14"/>
  <c r="QE2102" i="14"/>
  <c r="QI2102" i="14"/>
  <c r="QM2102" i="14"/>
  <c r="QQ2102" i="14"/>
  <c r="QU2102" i="14"/>
  <c r="QY2102" i="14"/>
  <c r="RC2102" i="14"/>
  <c r="RG2102" i="14"/>
  <c r="RK2102" i="14"/>
  <c r="RO2102" i="14"/>
  <c r="RS2102" i="14"/>
  <c r="RW2102" i="14"/>
  <c r="SA2102" i="14"/>
  <c r="SE2102" i="14"/>
  <c r="SI2102" i="14"/>
  <c r="SM2102" i="14"/>
  <c r="SQ2102" i="14"/>
  <c r="O2103" i="14"/>
  <c r="S2103" i="14"/>
  <c r="W2103" i="14"/>
  <c r="AA2103" i="14"/>
  <c r="AE2103" i="14"/>
  <c r="AI2103" i="14"/>
  <c r="AM2103" i="14"/>
  <c r="AQ2103" i="14"/>
  <c r="AU2103" i="14"/>
  <c r="AY2103" i="14"/>
  <c r="BC2103" i="14"/>
  <c r="BG2103" i="14"/>
  <c r="BK2103" i="14"/>
  <c r="BO2103" i="14"/>
  <c r="BS2103" i="14"/>
  <c r="BW2103" i="14"/>
  <c r="CA2103" i="14"/>
  <c r="CE2103" i="14"/>
  <c r="CI2103" i="14"/>
  <c r="CM2103" i="14"/>
  <c r="CQ2103" i="14"/>
  <c r="CU2103" i="14"/>
  <c r="CY2103" i="14"/>
  <c r="DC2103" i="14"/>
  <c r="DG2103" i="14"/>
  <c r="DK2103" i="14"/>
  <c r="DO2103" i="14"/>
  <c r="DS2103" i="14"/>
  <c r="DW2103" i="14"/>
  <c r="EA2103" i="14"/>
  <c r="EE2103" i="14"/>
  <c r="EI2103" i="14"/>
  <c r="EM2103" i="14"/>
  <c r="EQ2103" i="14"/>
  <c r="EU2103" i="14"/>
  <c r="EY2103" i="14"/>
  <c r="FC2103" i="14"/>
  <c r="FG2103" i="14"/>
  <c r="FK2103" i="14"/>
  <c r="FO2103" i="14"/>
  <c r="FS2103" i="14"/>
  <c r="FW2103" i="14"/>
  <c r="GA2103" i="14"/>
  <c r="GE2103" i="14"/>
  <c r="GI2103" i="14"/>
  <c r="GM2103" i="14"/>
  <c r="GQ2103" i="14"/>
  <c r="GU2103" i="14"/>
  <c r="GY2103" i="14"/>
  <c r="HC2103" i="14"/>
  <c r="HG2103" i="14"/>
  <c r="HK2103" i="14"/>
  <c r="HO2103" i="14"/>
  <c r="HS2103" i="14"/>
  <c r="HW2103" i="14"/>
  <c r="IA2103" i="14"/>
  <c r="IE2103" i="14"/>
  <c r="II2103" i="14"/>
  <c r="IM2103" i="14"/>
  <c r="IQ2103" i="14"/>
  <c r="IU2103" i="14"/>
  <c r="IY2103" i="14"/>
  <c r="JC2103" i="14"/>
  <c r="JG2103" i="14"/>
  <c r="JK2103" i="14"/>
  <c r="JO2103" i="14"/>
  <c r="JS2103" i="14"/>
  <c r="JW2103" i="14"/>
  <c r="KA2103" i="14"/>
  <c r="KE2103" i="14"/>
  <c r="KI2103" i="14"/>
  <c r="KM2103" i="14"/>
  <c r="KQ2103" i="14"/>
  <c r="KU2103" i="14"/>
  <c r="KY2103" i="14"/>
  <c r="LC2103" i="14"/>
  <c r="LG2103" i="14"/>
  <c r="LK2103" i="14"/>
  <c r="LO2103" i="14"/>
  <c r="LS2103" i="14"/>
  <c r="LW2103" i="14"/>
  <c r="MA2103" i="14"/>
  <c r="ME2103" i="14"/>
  <c r="MI2103" i="14"/>
  <c r="MM2103" i="14"/>
  <c r="MQ2103" i="14"/>
  <c r="MU2103" i="14"/>
  <c r="MY2103" i="14"/>
  <c r="NC2103" i="14"/>
  <c r="NG2103" i="14"/>
  <c r="NK2103" i="14"/>
  <c r="NO2103" i="14"/>
  <c r="NS2103" i="14"/>
  <c r="NW2103" i="14"/>
  <c r="OA2103" i="14"/>
  <c r="OE2103" i="14"/>
  <c r="OI2103" i="14"/>
  <c r="OM2103" i="14"/>
  <c r="OQ2103" i="14"/>
  <c r="OU2103" i="14"/>
  <c r="OY2103" i="14"/>
  <c r="PC2103" i="14"/>
  <c r="PG2103" i="14"/>
  <c r="PK2103" i="14"/>
  <c r="PO2103" i="14"/>
  <c r="PS2103" i="14"/>
  <c r="PW2103" i="14"/>
  <c r="QA2103" i="14"/>
  <c r="QE2103" i="14"/>
  <c r="QI2103" i="14"/>
  <c r="QM2103" i="14"/>
  <c r="QQ2103" i="14"/>
  <c r="QU2103" i="14"/>
  <c r="QY2103" i="14"/>
  <c r="RC2103" i="14"/>
  <c r="RG2103" i="14"/>
  <c r="RK2103" i="14"/>
  <c r="RO2103" i="14"/>
  <c r="RS2103" i="14"/>
  <c r="RW2103" i="14"/>
  <c r="SA2103" i="14"/>
  <c r="SE2103" i="14"/>
  <c r="SI2103" i="14"/>
  <c r="SM2103" i="14"/>
  <c r="SQ2103" i="14"/>
  <c r="O2104" i="14"/>
  <c r="S2104" i="14"/>
  <c r="W2104" i="14"/>
  <c r="AA2104" i="14"/>
  <c r="AE2104" i="14"/>
  <c r="AI2104" i="14"/>
  <c r="AM2104" i="14"/>
  <c r="AQ2104" i="14"/>
  <c r="AU2104" i="14"/>
  <c r="AY2104" i="14"/>
  <c r="BC2104" i="14"/>
  <c r="BG2104" i="14"/>
  <c r="BK2104" i="14"/>
  <c r="BO2104" i="14"/>
  <c r="BS2104" i="14"/>
  <c r="BW2104" i="14"/>
  <c r="CA2104" i="14"/>
  <c r="CE2104" i="14"/>
  <c r="CI2104" i="14"/>
  <c r="CM2104" i="14"/>
  <c r="CQ2104" i="14"/>
  <c r="CU2104" i="14"/>
  <c r="CY2104" i="14"/>
  <c r="DC2104" i="14"/>
  <c r="DG2104" i="14"/>
  <c r="DK2104" i="14"/>
  <c r="DO2104" i="14"/>
  <c r="DS2104" i="14"/>
  <c r="DW2104" i="14"/>
  <c r="EA2104" i="14"/>
  <c r="EE2104" i="14"/>
  <c r="EI2104" i="14"/>
  <c r="EM2104" i="14"/>
  <c r="EQ2104" i="14"/>
  <c r="EU2104" i="14"/>
  <c r="EY2104" i="14"/>
  <c r="FC2104" i="14"/>
  <c r="FG2104" i="14"/>
  <c r="FK2104" i="14"/>
  <c r="FO2104" i="14"/>
  <c r="FS2104" i="14"/>
  <c r="FW2104" i="14"/>
  <c r="GA2104" i="14"/>
  <c r="GE2104" i="14"/>
  <c r="GI2104" i="14"/>
  <c r="GM2104" i="14"/>
  <c r="GQ2104" i="14"/>
  <c r="GU2104" i="14"/>
  <c r="GY2104" i="14"/>
  <c r="HC2104" i="14"/>
  <c r="HG2104" i="14"/>
  <c r="HK2104" i="14"/>
  <c r="HO2104" i="14"/>
  <c r="HS2104" i="14"/>
  <c r="HW2104" i="14"/>
  <c r="IA2104" i="14"/>
  <c r="IE2104" i="14"/>
  <c r="II2104" i="14"/>
  <c r="IM2104" i="14"/>
  <c r="IQ2104" i="14"/>
  <c r="IU2104" i="14"/>
  <c r="IY2104" i="14"/>
  <c r="JC2104" i="14"/>
  <c r="JG2104" i="14"/>
  <c r="JK2104" i="14"/>
  <c r="JO2104" i="14"/>
  <c r="JS2104" i="14"/>
  <c r="JW2104" i="14"/>
  <c r="KA2104" i="14"/>
  <c r="KE2104" i="14"/>
  <c r="KI2104" i="14"/>
  <c r="KM2104" i="14"/>
  <c r="KQ2104" i="14"/>
  <c r="KU2104" i="14"/>
  <c r="KY2104" i="14"/>
  <c r="LC2104" i="14"/>
  <c r="LG2104" i="14"/>
  <c r="LK2104" i="14"/>
  <c r="LO2104" i="14"/>
  <c r="LS2104" i="14"/>
  <c r="LW2104" i="14"/>
  <c r="MA2104" i="14"/>
  <c r="ME2104" i="14"/>
  <c r="MI2104" i="14"/>
  <c r="MM2104" i="14"/>
  <c r="MQ2104" i="14"/>
  <c r="MU2104" i="14"/>
  <c r="MY2104" i="14"/>
  <c r="NC2104" i="14"/>
  <c r="NG2104" i="14"/>
  <c r="NK2104" i="14"/>
  <c r="NO2104" i="14"/>
  <c r="NS2104" i="14"/>
  <c r="NW2104" i="14"/>
  <c r="OA2104" i="14"/>
  <c r="OE2104" i="14"/>
  <c r="OI2104" i="14"/>
  <c r="OM2104" i="14"/>
  <c r="OQ2104" i="14"/>
  <c r="OU2104" i="14"/>
  <c r="OY2104" i="14"/>
  <c r="PC2104" i="14"/>
  <c r="PG2104" i="14"/>
  <c r="PK2104" i="14"/>
  <c r="PO2104" i="14"/>
  <c r="PS2104" i="14"/>
  <c r="PW2104" i="14"/>
  <c r="QA2104" i="14"/>
  <c r="QE2104" i="14"/>
  <c r="QI2104" i="14"/>
  <c r="QM2104" i="14"/>
  <c r="QQ2104" i="14"/>
  <c r="QU2104" i="14"/>
  <c r="QY2104" i="14"/>
  <c r="RC2104" i="14"/>
  <c r="RG2104" i="14"/>
  <c r="RK2104" i="14"/>
  <c r="RO2104" i="14"/>
  <c r="RS2104" i="14"/>
  <c r="RW2104" i="14"/>
  <c r="SA2104" i="14"/>
  <c r="SE2104" i="14"/>
  <c r="SI2104" i="14"/>
  <c r="SM2104" i="14"/>
  <c r="SQ2104" i="14"/>
  <c r="O2105" i="14"/>
  <c r="S2105" i="14"/>
  <c r="W2105" i="14"/>
  <c r="AA2105" i="14"/>
  <c r="AE2105" i="14"/>
  <c r="AI2105" i="14"/>
  <c r="AM2105" i="14"/>
  <c r="AQ2105" i="14"/>
  <c r="AU2105" i="14"/>
  <c r="AY2105" i="14"/>
  <c r="BC2105" i="14"/>
  <c r="BG2105" i="14"/>
  <c r="BK2105" i="14"/>
  <c r="BO2105" i="14"/>
  <c r="BS2105" i="14"/>
  <c r="BW2105" i="14"/>
  <c r="CA2105" i="14"/>
  <c r="CE2105" i="14"/>
  <c r="CI2105" i="14"/>
  <c r="CM2105" i="14"/>
  <c r="CQ2105" i="14"/>
  <c r="CU2105" i="14"/>
  <c r="CY2105" i="14"/>
  <c r="DC2105" i="14"/>
  <c r="DG2105" i="14"/>
  <c r="DK2105" i="14"/>
  <c r="DO2105" i="14"/>
  <c r="DS2105" i="14"/>
  <c r="DW2105" i="14"/>
  <c r="EA2105" i="14"/>
  <c r="EE2105" i="14"/>
  <c r="EI2105" i="14"/>
  <c r="EM2105" i="14"/>
  <c r="EQ2105" i="14"/>
  <c r="EU2105" i="14"/>
  <c r="EY2105" i="14"/>
  <c r="FC2105" i="14"/>
  <c r="FG2105" i="14"/>
  <c r="FK2105" i="14"/>
  <c r="FO2105" i="14"/>
  <c r="FS2105" i="14"/>
  <c r="FW2105" i="14"/>
  <c r="GA2105" i="14"/>
  <c r="GE2105" i="14"/>
  <c r="GI2105" i="14"/>
  <c r="GM2105" i="14"/>
  <c r="GQ2105" i="14"/>
  <c r="GU2105" i="14"/>
  <c r="GY2105" i="14"/>
  <c r="HC2105" i="14"/>
  <c r="HG2105" i="14"/>
  <c r="HK2105" i="14"/>
  <c r="HO2105" i="14"/>
  <c r="HS2105" i="14"/>
  <c r="HW2105" i="14"/>
  <c r="IA2105" i="14"/>
  <c r="IE2105" i="14"/>
  <c r="II2105" i="14"/>
  <c r="IM2105" i="14"/>
  <c r="IQ2105" i="14"/>
  <c r="IU2105" i="14"/>
  <c r="IY2105" i="14"/>
  <c r="JC2105" i="14"/>
  <c r="JG2105" i="14"/>
  <c r="JK2105" i="14"/>
  <c r="JO2105" i="14"/>
  <c r="JS2105" i="14"/>
  <c r="JW2105" i="14"/>
  <c r="KA2105" i="14"/>
  <c r="KE2105" i="14"/>
  <c r="KI2105" i="14"/>
  <c r="KM2105" i="14"/>
  <c r="KQ2105" i="14"/>
  <c r="KU2105" i="14"/>
  <c r="KY2105" i="14"/>
  <c r="LC2105" i="14"/>
  <c r="LG2105" i="14"/>
  <c r="LK2105" i="14"/>
  <c r="LO2105" i="14"/>
  <c r="LS2105" i="14"/>
  <c r="LW2105" i="14"/>
  <c r="MA2105" i="14"/>
  <c r="ME2105" i="14"/>
  <c r="MI2105" i="14"/>
  <c r="MM2105" i="14"/>
  <c r="MQ2105" i="14"/>
  <c r="MU2105" i="14"/>
  <c r="MY2105" i="14"/>
  <c r="NC2105" i="14"/>
  <c r="NG2105" i="14"/>
  <c r="NK2105" i="14"/>
  <c r="NO2105" i="14"/>
  <c r="NS2105" i="14"/>
  <c r="NW2105" i="14"/>
  <c r="OA2105" i="14"/>
  <c r="OE2105" i="14"/>
  <c r="OI2105" i="14"/>
  <c r="OM2105" i="14"/>
  <c r="OQ2105" i="14"/>
  <c r="OU2105" i="14"/>
  <c r="OY2105" i="14"/>
  <c r="PC2105" i="14"/>
  <c r="PG2105" i="14"/>
  <c r="PK2105" i="14"/>
  <c r="PO2105" i="14"/>
  <c r="PS2105" i="14"/>
  <c r="PW2105" i="14"/>
  <c r="QA2105" i="14"/>
  <c r="QE2105" i="14"/>
  <c r="QI2105" i="14"/>
  <c r="QM2105" i="14"/>
  <c r="QQ2105" i="14"/>
  <c r="QU2105" i="14"/>
  <c r="QY2105" i="14"/>
  <c r="RC2105" i="14"/>
  <c r="RG2105" i="14"/>
  <c r="RK2105" i="14"/>
  <c r="RO2105" i="14"/>
  <c r="RS2105" i="14"/>
  <c r="RW2105" i="14"/>
  <c r="SA2105" i="14"/>
  <c r="SE2105" i="14"/>
  <c r="SI2105" i="14"/>
  <c r="SM2105" i="14"/>
  <c r="SQ2105" i="14"/>
  <c r="O2106" i="14"/>
  <c r="S2106" i="14"/>
  <c r="W2106" i="14"/>
  <c r="AA2106" i="14"/>
  <c r="AE2106" i="14"/>
  <c r="AI2106" i="14"/>
  <c r="AM2106" i="14"/>
  <c r="AQ2106" i="14"/>
  <c r="AU2106" i="14"/>
  <c r="AY2106" i="14"/>
  <c r="BC2106" i="14"/>
  <c r="BG2106" i="14"/>
  <c r="BK2106" i="14"/>
  <c r="BO2106" i="14"/>
  <c r="BS2106" i="14"/>
  <c r="BW2106" i="14"/>
  <c r="CA2106" i="14"/>
  <c r="CE2106" i="14"/>
  <c r="CI2106" i="14"/>
  <c r="CM2106" i="14"/>
  <c r="CQ2106" i="14"/>
  <c r="CU2106" i="14"/>
  <c r="CY2106" i="14"/>
  <c r="DC2106" i="14"/>
  <c r="DG2106" i="14"/>
  <c r="DK2106" i="14"/>
  <c r="DO2106" i="14"/>
  <c r="DS2106" i="14"/>
  <c r="DW2106" i="14"/>
  <c r="EA2106" i="14"/>
  <c r="EE2106" i="14"/>
  <c r="EI2106" i="14"/>
  <c r="EM2106" i="14"/>
  <c r="EQ2106" i="14"/>
  <c r="EU2106" i="14"/>
  <c r="EY2106" i="14"/>
  <c r="FC2106" i="14"/>
  <c r="FG2106" i="14"/>
  <c r="FK2106" i="14"/>
  <c r="FO2106" i="14"/>
  <c r="FS2106" i="14"/>
  <c r="FW2106" i="14"/>
  <c r="GA2106" i="14"/>
  <c r="GE2106" i="14"/>
  <c r="GI2106" i="14"/>
  <c r="GM2106" i="14"/>
  <c r="GQ2106" i="14"/>
  <c r="GU2106" i="14"/>
  <c r="GY2106" i="14"/>
  <c r="HC2106" i="14"/>
  <c r="HG2106" i="14"/>
  <c r="HK2106" i="14"/>
  <c r="HO2106" i="14"/>
  <c r="HS2106" i="14"/>
  <c r="HW2106" i="14"/>
  <c r="IA2106" i="14"/>
  <c r="IE2106" i="14"/>
  <c r="II2106" i="14"/>
  <c r="IM2106" i="14"/>
  <c r="IQ2106" i="14"/>
  <c r="IU2106" i="14"/>
  <c r="IY2106" i="14"/>
  <c r="JC2106" i="14"/>
  <c r="JG2106" i="14"/>
  <c r="JK2106" i="14"/>
  <c r="JO2106" i="14"/>
  <c r="JS2106" i="14"/>
  <c r="JW2106" i="14"/>
  <c r="KA2106" i="14"/>
  <c r="KE2106" i="14"/>
  <c r="KI2106" i="14"/>
  <c r="KM2106" i="14"/>
  <c r="KQ2106" i="14"/>
  <c r="KU2106" i="14"/>
  <c r="KY2106" i="14"/>
  <c r="LC2106" i="14"/>
  <c r="LG2106" i="14"/>
  <c r="LK2106" i="14"/>
  <c r="LO2106" i="14"/>
  <c r="LS2106" i="14"/>
  <c r="LW2106" i="14"/>
  <c r="MA2106" i="14"/>
  <c r="ME2106" i="14"/>
  <c r="MI2106" i="14"/>
  <c r="MM2106" i="14"/>
  <c r="MQ2106" i="14"/>
  <c r="MU2106" i="14"/>
  <c r="MY2106" i="14"/>
  <c r="NC2106" i="14"/>
  <c r="NG2106" i="14"/>
  <c r="NK2106" i="14"/>
  <c r="NO2106" i="14"/>
  <c r="NS2106" i="14"/>
  <c r="NW2106" i="14"/>
  <c r="OA2106" i="14"/>
  <c r="OE2106" i="14"/>
  <c r="OI2106" i="14"/>
  <c r="OM2106" i="14"/>
  <c r="OQ2106" i="14"/>
  <c r="OU2106" i="14"/>
  <c r="OY2106" i="14"/>
  <c r="PC2106" i="14"/>
  <c r="PG2106" i="14"/>
  <c r="PK2106" i="14"/>
  <c r="PO2106" i="14"/>
  <c r="PS2106" i="14"/>
  <c r="PW2106" i="14"/>
  <c r="QA2106" i="14"/>
  <c r="QE2106" i="14"/>
  <c r="QI2106" i="14"/>
  <c r="QM2106" i="14"/>
  <c r="QQ2106" i="14"/>
  <c r="QU2106" i="14"/>
  <c r="QY2106" i="14"/>
  <c r="RC2106" i="14"/>
  <c r="RG2106" i="14"/>
  <c r="RK2106" i="14"/>
  <c r="RO2106" i="14"/>
  <c r="RS2106" i="14"/>
  <c r="RW2106" i="14"/>
  <c r="SA2106" i="14"/>
  <c r="SE2106" i="14"/>
  <c r="SI2106" i="14"/>
  <c r="SM2106" i="14"/>
  <c r="SQ2106" i="14"/>
  <c r="O2107" i="14"/>
  <c r="S2107" i="14"/>
  <c r="W2107" i="14"/>
  <c r="AA2107" i="14"/>
  <c r="AE2107" i="14"/>
  <c r="AI2107" i="14"/>
  <c r="AM2107" i="14"/>
  <c r="AQ2107" i="14"/>
  <c r="AU2107" i="14"/>
  <c r="AY2107" i="14"/>
  <c r="BC2107" i="14"/>
  <c r="BG2107" i="14"/>
  <c r="BK2107" i="14"/>
  <c r="BO2107" i="14"/>
  <c r="BS2107" i="14"/>
  <c r="BW2107" i="14"/>
  <c r="CA2107" i="14"/>
  <c r="CE2107" i="14"/>
  <c r="CI2107" i="14"/>
  <c r="CM2107" i="14"/>
  <c r="CQ2107" i="14"/>
  <c r="CU2107" i="14"/>
  <c r="CY2107" i="14"/>
  <c r="DC2107" i="14"/>
  <c r="DG2107" i="14"/>
  <c r="DK2107" i="14"/>
  <c r="DO2107" i="14"/>
  <c r="DS2107" i="14"/>
  <c r="DW2107" i="14"/>
  <c r="EA2107" i="14"/>
  <c r="EE2107" i="14"/>
  <c r="EI2107" i="14"/>
  <c r="EM2107" i="14"/>
  <c r="EQ2107" i="14"/>
  <c r="EU2107" i="14"/>
  <c r="EY2107" i="14"/>
  <c r="FC2107" i="14"/>
  <c r="FG2107" i="14"/>
  <c r="FK2107" i="14"/>
  <c r="FO2107" i="14"/>
  <c r="FS2107" i="14"/>
  <c r="FW2107" i="14"/>
  <c r="GA2107" i="14"/>
  <c r="GE2107" i="14"/>
  <c r="GI2107" i="14"/>
  <c r="GM2107" i="14"/>
  <c r="GQ2107" i="14"/>
  <c r="GU2107" i="14"/>
  <c r="GY2107" i="14"/>
  <c r="HC2107" i="14"/>
  <c r="HG2107" i="14"/>
  <c r="HK2107" i="14"/>
  <c r="HO2107" i="14"/>
  <c r="HS2107" i="14"/>
  <c r="HW2107" i="14"/>
  <c r="IA2107" i="14"/>
  <c r="IE2107" i="14"/>
  <c r="II2107" i="14"/>
  <c r="IM2107" i="14"/>
  <c r="IQ2107" i="14"/>
  <c r="IU2107" i="14"/>
  <c r="IY2107" i="14"/>
  <c r="JC2107" i="14"/>
  <c r="JG2107" i="14"/>
  <c r="JK2107" i="14"/>
  <c r="JO2107" i="14"/>
  <c r="JS2107" i="14"/>
  <c r="JW2107" i="14"/>
  <c r="KA2107" i="14"/>
  <c r="KE2107" i="14"/>
  <c r="KI2107" i="14"/>
  <c r="KM2107" i="14"/>
  <c r="KQ2107" i="14"/>
  <c r="KU2107" i="14"/>
  <c r="KY2107" i="14"/>
  <c r="LC2107" i="14"/>
  <c r="LG2107" i="14"/>
  <c r="LK2107" i="14"/>
  <c r="LO2107" i="14"/>
  <c r="LS2107" i="14"/>
  <c r="LW2107" i="14"/>
  <c r="MA2107" i="14"/>
  <c r="ME2107" i="14"/>
  <c r="MI2107" i="14"/>
  <c r="MM2107" i="14"/>
  <c r="MQ2107" i="14"/>
  <c r="MU2107" i="14"/>
  <c r="MY2107" i="14"/>
  <c r="NC2107" i="14"/>
  <c r="NG2107" i="14"/>
  <c r="NK2107" i="14"/>
  <c r="NO2107" i="14"/>
  <c r="NS2107" i="14"/>
  <c r="NW2107" i="14"/>
  <c r="OA2107" i="14"/>
  <c r="OE2107" i="14"/>
  <c r="OI2107" i="14"/>
  <c r="OM2107" i="14"/>
  <c r="OQ2107" i="14"/>
  <c r="OU2107" i="14"/>
  <c r="OY2107" i="14"/>
  <c r="PC2107" i="14"/>
  <c r="PG2107" i="14"/>
  <c r="PK2107" i="14"/>
  <c r="PO2107" i="14"/>
  <c r="PS2107" i="14"/>
  <c r="PW2107" i="14"/>
  <c r="QA2107" i="14"/>
  <c r="QE2107" i="14"/>
  <c r="QI2107" i="14"/>
  <c r="QM2107" i="14"/>
  <c r="QQ2107" i="14"/>
  <c r="QU2107" i="14"/>
  <c r="QY2107" i="14"/>
  <c r="RC2107" i="14"/>
  <c r="RG2107" i="14"/>
  <c r="RK2107" i="14"/>
  <c r="RO2107" i="14"/>
  <c r="RS2107" i="14"/>
  <c r="RW2107" i="14"/>
  <c r="SA2107" i="14"/>
  <c r="SE2107" i="14"/>
  <c r="SI2107" i="14"/>
  <c r="SM2107" i="14"/>
  <c r="SQ2107" i="14"/>
  <c r="O2108" i="14"/>
  <c r="S2108" i="14"/>
  <c r="W2108" i="14"/>
  <c r="AA2108" i="14"/>
  <c r="AE2108" i="14"/>
  <c r="AI2108" i="14"/>
  <c r="AM2108" i="14"/>
  <c r="AQ2108" i="14"/>
  <c r="AU2108" i="14"/>
  <c r="AY2108" i="14"/>
  <c r="BC2108" i="14"/>
  <c r="BG2108" i="14"/>
  <c r="BK2108" i="14"/>
  <c r="BO2108" i="14"/>
  <c r="BS2108" i="14"/>
  <c r="BW2108" i="14"/>
  <c r="CA2108" i="14"/>
  <c r="CE2108" i="14"/>
  <c r="CI2108" i="14"/>
  <c r="CM2108" i="14"/>
  <c r="CQ2108" i="14"/>
  <c r="CU2108" i="14"/>
  <c r="CY2108" i="14"/>
  <c r="DC2108" i="14"/>
  <c r="DG2108" i="14"/>
  <c r="DK2108" i="14"/>
  <c r="DO2108" i="14"/>
  <c r="DS2108" i="14"/>
  <c r="DW2108" i="14"/>
  <c r="EA2108" i="14"/>
  <c r="EE2108" i="14"/>
  <c r="EI2108" i="14"/>
  <c r="EM2108" i="14"/>
  <c r="EQ2108" i="14"/>
  <c r="EU2108" i="14"/>
  <c r="EY2108" i="14"/>
  <c r="FC2108" i="14"/>
  <c r="FG2108" i="14"/>
  <c r="FK2108" i="14"/>
  <c r="FO2108" i="14"/>
  <c r="FS2108" i="14"/>
  <c r="FW2108" i="14"/>
  <c r="GA2108" i="14"/>
  <c r="GE2108" i="14"/>
  <c r="GI2108" i="14"/>
  <c r="GM2108" i="14"/>
  <c r="GQ2108" i="14"/>
  <c r="GU2108" i="14"/>
  <c r="GY2108" i="14"/>
  <c r="HC2108" i="14"/>
  <c r="HG2108" i="14"/>
  <c r="HK2108" i="14"/>
  <c r="HO2108" i="14"/>
  <c r="HS2108" i="14"/>
  <c r="HW2108" i="14"/>
  <c r="IA2108" i="14"/>
  <c r="IE2108" i="14"/>
  <c r="II2108" i="14"/>
  <c r="IM2108" i="14"/>
  <c r="IQ2108" i="14"/>
  <c r="IU2108" i="14"/>
  <c r="IY2108" i="14"/>
  <c r="JC2108" i="14"/>
  <c r="JG2108" i="14"/>
  <c r="JK2108" i="14"/>
  <c r="JO2108" i="14"/>
  <c r="JS2108" i="14"/>
  <c r="JW2108" i="14"/>
  <c r="KA2108" i="14"/>
  <c r="KE2108" i="14"/>
  <c r="KI2108" i="14"/>
  <c r="KM2108" i="14"/>
  <c r="KQ2108" i="14"/>
  <c r="KU2108" i="14"/>
  <c r="KY2108" i="14"/>
  <c r="LC2108" i="14"/>
  <c r="LG2108" i="14"/>
  <c r="LK2108" i="14"/>
  <c r="LO2108" i="14"/>
  <c r="LS2108" i="14"/>
  <c r="LW2108" i="14"/>
  <c r="MA2108" i="14"/>
  <c r="ME2108" i="14"/>
  <c r="MI2108" i="14"/>
  <c r="MM2108" i="14"/>
  <c r="MQ2108" i="14"/>
  <c r="MU2108" i="14"/>
  <c r="MY2108" i="14"/>
  <c r="NC2108" i="14"/>
  <c r="NG2108" i="14"/>
  <c r="NK2108" i="14"/>
  <c r="NO2108" i="14"/>
  <c r="NS2108" i="14"/>
  <c r="NW2108" i="14"/>
  <c r="OA2108" i="14"/>
  <c r="OE2108" i="14"/>
  <c r="OI2108" i="14"/>
  <c r="OM2108" i="14"/>
  <c r="OQ2108" i="14"/>
  <c r="OU2108" i="14"/>
  <c r="OY2108" i="14"/>
  <c r="PC2108" i="14"/>
  <c r="PG2108" i="14"/>
  <c r="PK2108" i="14"/>
  <c r="PO2108" i="14"/>
  <c r="PS2108" i="14"/>
  <c r="PW2108" i="14"/>
  <c r="QA2108" i="14"/>
  <c r="QE2108" i="14"/>
  <c r="QI2108" i="14"/>
  <c r="QM2108" i="14"/>
  <c r="QQ2108" i="14"/>
  <c r="QU2108" i="14"/>
  <c r="QY2108" i="14"/>
  <c r="RC2108" i="14"/>
  <c r="RG2108" i="14"/>
  <c r="RK2108" i="14"/>
  <c r="RO2108" i="14"/>
  <c r="RS2108" i="14"/>
  <c r="RW2108" i="14"/>
  <c r="SA2108" i="14"/>
  <c r="SE2108" i="14"/>
  <c r="SI2108" i="14"/>
  <c r="SM2108" i="14"/>
  <c r="SQ2108" i="14"/>
  <c r="O2109" i="14"/>
  <c r="S2109" i="14"/>
  <c r="W2109" i="14"/>
  <c r="AA2109" i="14"/>
  <c r="AE2109" i="14"/>
  <c r="AI2109" i="14"/>
  <c r="AM2109" i="14"/>
  <c r="AQ2109" i="14"/>
  <c r="AU2109" i="14"/>
  <c r="AY2109" i="14"/>
  <c r="BC2109" i="14"/>
  <c r="BG2109" i="14"/>
  <c r="BK2109" i="14"/>
  <c r="BO2109" i="14"/>
  <c r="BS2109" i="14"/>
  <c r="BW2109" i="14"/>
  <c r="CA2109" i="14"/>
  <c r="CE2109" i="14"/>
  <c r="CI2109" i="14"/>
  <c r="CM2109" i="14"/>
  <c r="CQ2109" i="14"/>
  <c r="CU2109" i="14"/>
  <c r="CY2109" i="14"/>
  <c r="DC2109" i="14"/>
  <c r="DG2109" i="14"/>
  <c r="DK2109" i="14"/>
  <c r="DO2109" i="14"/>
  <c r="DS2109" i="14"/>
  <c r="DW2109" i="14"/>
  <c r="EA2109" i="14"/>
  <c r="EE2109" i="14"/>
  <c r="EI2109" i="14"/>
  <c r="EM2109" i="14"/>
  <c r="EQ2109" i="14"/>
  <c r="EU2109" i="14"/>
  <c r="EY2109" i="14"/>
  <c r="FC2109" i="14"/>
  <c r="FG2109" i="14"/>
  <c r="FK2109" i="14"/>
  <c r="FO2109" i="14"/>
  <c r="FS2109" i="14"/>
  <c r="FW2109" i="14"/>
  <c r="GA2109" i="14"/>
  <c r="GE2109" i="14"/>
  <c r="GI2109" i="14"/>
  <c r="GM2109" i="14"/>
  <c r="GQ2109" i="14"/>
  <c r="GU2109" i="14"/>
  <c r="GY2109" i="14"/>
  <c r="HC2109" i="14"/>
  <c r="HG2109" i="14"/>
  <c r="HK2109" i="14"/>
  <c r="HO2109" i="14"/>
  <c r="HS2109" i="14"/>
  <c r="HW2109" i="14"/>
  <c r="IA2109" i="14"/>
  <c r="IE2109" i="14"/>
  <c r="II2109" i="14"/>
  <c r="IM2109" i="14"/>
  <c r="IQ2109" i="14"/>
  <c r="IU2109" i="14"/>
  <c r="IY2109" i="14"/>
  <c r="JC2109" i="14"/>
  <c r="JG2109" i="14"/>
  <c r="JK2109" i="14"/>
  <c r="JO2109" i="14"/>
  <c r="JS2109" i="14"/>
  <c r="JW2109" i="14"/>
  <c r="KA2109" i="14"/>
  <c r="KE2109" i="14"/>
  <c r="KI2109" i="14"/>
  <c r="KM2109" i="14"/>
  <c r="KQ2109" i="14"/>
  <c r="KU2109" i="14"/>
  <c r="KY2109" i="14"/>
  <c r="LC2109" i="14"/>
  <c r="LG2109" i="14"/>
  <c r="LK2109" i="14"/>
  <c r="LO2109" i="14"/>
  <c r="LS2109" i="14"/>
  <c r="LW2109" i="14"/>
  <c r="MA2109" i="14"/>
  <c r="ME2109" i="14"/>
  <c r="MI2109" i="14"/>
  <c r="MM2109" i="14"/>
  <c r="MQ2109" i="14"/>
  <c r="MU2109" i="14"/>
  <c r="MY2109" i="14"/>
  <c r="NC2109" i="14"/>
  <c r="NG2109" i="14"/>
  <c r="NK2109" i="14"/>
  <c r="NO2109" i="14"/>
  <c r="NS2109" i="14"/>
  <c r="NW2109" i="14"/>
  <c r="OA2109" i="14"/>
  <c r="OE2109" i="14"/>
  <c r="OI2109" i="14"/>
  <c r="OM2109" i="14"/>
  <c r="OQ2109" i="14"/>
  <c r="OU2109" i="14"/>
  <c r="OY2109" i="14"/>
  <c r="PC2109" i="14"/>
  <c r="PG2109" i="14"/>
  <c r="PK2109" i="14"/>
  <c r="PO2109" i="14"/>
  <c r="PS2109" i="14"/>
  <c r="PW2109" i="14"/>
  <c r="QA2109" i="14"/>
  <c r="QE2109" i="14"/>
  <c r="QI2109" i="14"/>
  <c r="QM2109" i="14"/>
  <c r="QQ2109" i="14"/>
  <c r="QU2109" i="14"/>
  <c r="QY2109" i="14"/>
  <c r="RC2109" i="14"/>
  <c r="RG2109" i="14"/>
  <c r="RK2109" i="14"/>
  <c r="RO2109" i="14"/>
  <c r="RS2109" i="14"/>
  <c r="RW2109" i="14"/>
  <c r="SA2109" i="14"/>
  <c r="SE2109" i="14"/>
  <c r="SI2109" i="14"/>
  <c r="SM2109" i="14"/>
  <c r="SQ2109" i="14"/>
  <c r="O2110" i="14"/>
  <c r="S2110" i="14"/>
  <c r="W2110" i="14"/>
  <c r="AA2110" i="14"/>
  <c r="AE2110" i="14"/>
  <c r="AI2110" i="14"/>
  <c r="AM2110" i="14"/>
  <c r="AQ2110" i="14"/>
  <c r="AU2110" i="14"/>
  <c r="AY2110" i="14"/>
  <c r="BC2110" i="14"/>
  <c r="BG2110" i="14"/>
  <c r="BK2110" i="14"/>
  <c r="BO2110" i="14"/>
  <c r="BS2110" i="14"/>
  <c r="BW2110" i="14"/>
  <c r="CA2110" i="14"/>
  <c r="CE2110" i="14"/>
  <c r="CI2110" i="14"/>
  <c r="CM2110" i="14"/>
  <c r="CQ2110" i="14"/>
  <c r="CU2110" i="14"/>
  <c r="CY2110" i="14"/>
  <c r="DC2110" i="14"/>
  <c r="DG2110" i="14"/>
  <c r="DK2110" i="14"/>
  <c r="DO2110" i="14"/>
  <c r="DS2110" i="14"/>
  <c r="DW2110" i="14"/>
  <c r="EA2110" i="14"/>
  <c r="EE2110" i="14"/>
  <c r="EI2110" i="14"/>
  <c r="EM2110" i="14"/>
  <c r="EQ2110" i="14"/>
  <c r="EU2110" i="14"/>
  <c r="EY2110" i="14"/>
  <c r="FC2110" i="14"/>
  <c r="FG2110" i="14"/>
  <c r="FK2110" i="14"/>
  <c r="FO2110" i="14"/>
  <c r="FS2110" i="14"/>
  <c r="FW2110" i="14"/>
  <c r="GA2110" i="14"/>
  <c r="GE2110" i="14"/>
  <c r="GI2110" i="14"/>
  <c r="GM2110" i="14"/>
  <c r="GQ2110" i="14"/>
  <c r="GU2110" i="14"/>
  <c r="GY2110" i="14"/>
  <c r="HC2110" i="14"/>
  <c r="HG2110" i="14"/>
  <c r="HK2110" i="14"/>
  <c r="HO2110" i="14"/>
  <c r="HS2110" i="14"/>
  <c r="HW2110" i="14"/>
  <c r="IA2110" i="14"/>
  <c r="IE2110" i="14"/>
  <c r="II2110" i="14"/>
  <c r="IM2110" i="14"/>
  <c r="IQ2110" i="14"/>
  <c r="IU2110" i="14"/>
  <c r="IY2110" i="14"/>
  <c r="JC2110" i="14"/>
  <c r="JG2110" i="14"/>
  <c r="JK2110" i="14"/>
  <c r="JO2110" i="14"/>
  <c r="JS2110" i="14"/>
  <c r="JW2110" i="14"/>
  <c r="KA2110" i="14"/>
  <c r="KE2110" i="14"/>
  <c r="KI2110" i="14"/>
  <c r="KM2110" i="14"/>
  <c r="KQ2110" i="14"/>
  <c r="KU2110" i="14"/>
  <c r="KY2110" i="14"/>
  <c r="LC2110" i="14"/>
  <c r="LG2110" i="14"/>
  <c r="LK2110" i="14"/>
  <c r="LO2110" i="14"/>
  <c r="LS2110" i="14"/>
  <c r="LW2110" i="14"/>
  <c r="MA2110" i="14"/>
  <c r="ME2110" i="14"/>
  <c r="MI2110" i="14"/>
  <c r="MM2110" i="14"/>
  <c r="MQ2110" i="14"/>
  <c r="MU2110" i="14"/>
  <c r="MY2110" i="14"/>
  <c r="NC2110" i="14"/>
  <c r="NG2110" i="14"/>
  <c r="NK2110" i="14"/>
  <c r="NO2110" i="14"/>
  <c r="NS2110" i="14"/>
  <c r="NW2110" i="14"/>
  <c r="OA2110" i="14"/>
  <c r="OE2110" i="14"/>
  <c r="OI2110" i="14"/>
  <c r="OM2110" i="14"/>
  <c r="OQ2110" i="14"/>
  <c r="OU2110" i="14"/>
  <c r="OY2110" i="14"/>
  <c r="PC2110" i="14"/>
  <c r="PG2110" i="14"/>
  <c r="PK2110" i="14"/>
  <c r="PO2110" i="14"/>
  <c r="PS2110" i="14"/>
  <c r="PW2110" i="14"/>
  <c r="QA2110" i="14"/>
  <c r="QE2110" i="14"/>
  <c r="QI2110" i="14"/>
  <c r="QM2110" i="14"/>
  <c r="QQ2110" i="14"/>
  <c r="QU2110" i="14"/>
  <c r="QY2110" i="14"/>
  <c r="RC2110" i="14"/>
  <c r="RG2110" i="14"/>
  <c r="RK2110" i="14"/>
  <c r="RO2110" i="14"/>
  <c r="RS2110" i="14"/>
  <c r="RW2110" i="14"/>
  <c r="SA2110" i="14"/>
  <c r="SE2110" i="14"/>
  <c r="SI2110" i="14"/>
  <c r="SM2110" i="14"/>
  <c r="SQ2110" i="14"/>
  <c r="O2111" i="14"/>
  <c r="S2111" i="14"/>
  <c r="W2111" i="14"/>
  <c r="AA2111" i="14"/>
  <c r="AE2111" i="14"/>
  <c r="AI2111" i="14"/>
  <c r="AM2111" i="14"/>
  <c r="AQ2111" i="14"/>
  <c r="AU2111" i="14"/>
  <c r="AY2111" i="14"/>
  <c r="BC2111" i="14"/>
  <c r="BG2111" i="14"/>
  <c r="BK2111" i="14"/>
  <c r="BO2111" i="14"/>
  <c r="BS2111" i="14"/>
  <c r="BW2111" i="14"/>
  <c r="CA2111" i="14"/>
  <c r="CE2111" i="14"/>
  <c r="CI2111" i="14"/>
  <c r="CM2111" i="14"/>
  <c r="CQ2111" i="14"/>
  <c r="CU2111" i="14"/>
  <c r="CY2111" i="14"/>
  <c r="DC2111" i="14"/>
  <c r="DG2111" i="14"/>
  <c r="DK2111" i="14"/>
  <c r="DO2111" i="14"/>
  <c r="DS2111" i="14"/>
  <c r="DW2111" i="14"/>
  <c r="EA2111" i="14"/>
  <c r="EE2111" i="14"/>
  <c r="EI2111" i="14"/>
  <c r="EM2111" i="14"/>
  <c r="EQ2111" i="14"/>
  <c r="EU2111" i="14"/>
  <c r="EY2111" i="14"/>
  <c r="FC2111" i="14"/>
  <c r="FG2111" i="14"/>
  <c r="FK2111" i="14"/>
  <c r="FO2111" i="14"/>
  <c r="FS2111" i="14"/>
  <c r="FW2111" i="14"/>
  <c r="GA2111" i="14"/>
  <c r="GE2111" i="14"/>
  <c r="GI2111" i="14"/>
  <c r="GM2111" i="14"/>
  <c r="GQ2111" i="14"/>
  <c r="GU2111" i="14"/>
  <c r="GY2111" i="14"/>
  <c r="HC2111" i="14"/>
  <c r="HG2111" i="14"/>
  <c r="HK2111" i="14"/>
  <c r="HO2111" i="14"/>
  <c r="HS2111" i="14"/>
  <c r="HW2111" i="14"/>
  <c r="IA2111" i="14"/>
  <c r="IE2111" i="14"/>
  <c r="II2111" i="14"/>
  <c r="IM2111" i="14"/>
  <c r="IQ2111" i="14"/>
  <c r="IU2111" i="14"/>
  <c r="IY2111" i="14"/>
  <c r="JC2111" i="14"/>
  <c r="JG2111" i="14"/>
  <c r="JK2111" i="14"/>
  <c r="JO2111" i="14"/>
  <c r="JS2111" i="14"/>
  <c r="JW2111" i="14"/>
  <c r="KA2111" i="14"/>
  <c r="KE2111" i="14"/>
  <c r="KI2111" i="14"/>
  <c r="KM2111" i="14"/>
  <c r="KQ2111" i="14"/>
  <c r="KU2111" i="14"/>
  <c r="KY2111" i="14"/>
  <c r="LC2111" i="14"/>
  <c r="LG2111" i="14"/>
  <c r="LK2111" i="14"/>
  <c r="LO2111" i="14"/>
  <c r="LS2111" i="14"/>
  <c r="LW2111" i="14"/>
  <c r="MA2111" i="14"/>
  <c r="ME2111" i="14"/>
  <c r="MI2111" i="14"/>
  <c r="MM2111" i="14"/>
  <c r="MQ2111" i="14"/>
  <c r="MU2111" i="14"/>
  <c r="MY2111" i="14"/>
  <c r="NC2111" i="14"/>
  <c r="NG2111" i="14"/>
  <c r="NK2111" i="14"/>
  <c r="NO2111" i="14"/>
  <c r="NS2111" i="14"/>
  <c r="NW2111" i="14"/>
  <c r="OA2111" i="14"/>
  <c r="OE2111" i="14"/>
  <c r="OI2111" i="14"/>
  <c r="OM2111" i="14"/>
  <c r="OQ2111" i="14"/>
  <c r="OU2111" i="14"/>
  <c r="OY2111" i="14"/>
  <c r="PC2111" i="14"/>
  <c r="PG2111" i="14"/>
  <c r="PK2111" i="14"/>
  <c r="PO2111" i="14"/>
  <c r="PS2111" i="14"/>
  <c r="PW2111" i="14"/>
  <c r="QA2111" i="14"/>
  <c r="QE2111" i="14"/>
  <c r="QI2111" i="14"/>
  <c r="QM2111" i="14"/>
  <c r="QQ2111" i="14"/>
  <c r="QU2111" i="14"/>
  <c r="QY2111" i="14"/>
  <c r="RC2111" i="14"/>
  <c r="RG2111" i="14"/>
  <c r="RK2111" i="14"/>
  <c r="RO2111" i="14"/>
  <c r="RS2111" i="14"/>
  <c r="RW2111" i="14"/>
  <c r="SA2111" i="14"/>
  <c r="SE2111" i="14"/>
  <c r="SI2111" i="14"/>
  <c r="SM2111" i="14"/>
  <c r="SQ2111" i="14"/>
  <c r="O2112" i="14"/>
  <c r="S2112" i="14"/>
  <c r="W2112" i="14"/>
  <c r="AA2112" i="14"/>
  <c r="AE2112" i="14"/>
  <c r="AI2112" i="14"/>
  <c r="AM2112" i="14"/>
  <c r="AQ2112" i="14"/>
  <c r="AU2112" i="14"/>
  <c r="AY2112" i="14"/>
  <c r="BC2112" i="14"/>
  <c r="BG2112" i="14"/>
  <c r="BK2112" i="14"/>
  <c r="BO2112" i="14"/>
  <c r="BS2112" i="14"/>
  <c r="BW2112" i="14"/>
  <c r="CA2112" i="14"/>
  <c r="CE2112" i="14"/>
  <c r="CI2112" i="14"/>
  <c r="CM2112" i="14"/>
  <c r="CQ2112" i="14"/>
  <c r="CU2112" i="14"/>
  <c r="CY2112" i="14"/>
  <c r="DC2112" i="14"/>
  <c r="DG2112" i="14"/>
  <c r="DK2112" i="14"/>
  <c r="DO2112" i="14"/>
  <c r="DS2112" i="14"/>
  <c r="DW2112" i="14"/>
  <c r="EA2112" i="14"/>
  <c r="EE2112" i="14"/>
  <c r="EI2112" i="14"/>
  <c r="EM2112" i="14"/>
  <c r="EQ2112" i="14"/>
  <c r="EU2112" i="14"/>
  <c r="EY2112" i="14"/>
  <c r="FC2112" i="14"/>
  <c r="FG2112" i="14"/>
  <c r="FK2112" i="14"/>
  <c r="FO2112" i="14"/>
  <c r="FS2112" i="14"/>
  <c r="FW2112" i="14"/>
  <c r="GA2112" i="14"/>
  <c r="GE2112" i="14"/>
  <c r="GI2112" i="14"/>
  <c r="GM2112" i="14"/>
  <c r="GQ2112" i="14"/>
  <c r="GU2112" i="14"/>
  <c r="GY2112" i="14"/>
  <c r="HC2112" i="14"/>
  <c r="HG2112" i="14"/>
  <c r="HK2112" i="14"/>
  <c r="HO2112" i="14"/>
  <c r="HS2112" i="14"/>
  <c r="HW2112" i="14"/>
  <c r="IA2112" i="14"/>
  <c r="IE2112" i="14"/>
  <c r="II2112" i="14"/>
  <c r="IM2112" i="14"/>
  <c r="IQ2112" i="14"/>
  <c r="IU2112" i="14"/>
  <c r="IY2112" i="14"/>
  <c r="JC2112" i="14"/>
  <c r="JG2112" i="14"/>
  <c r="JK2112" i="14"/>
  <c r="JO2112" i="14"/>
  <c r="JS2112" i="14"/>
  <c r="JW2112" i="14"/>
  <c r="KA2112" i="14"/>
  <c r="KE2112" i="14"/>
  <c r="KI2112" i="14"/>
  <c r="KM2112" i="14"/>
  <c r="KQ2112" i="14"/>
  <c r="KU2112" i="14"/>
  <c r="KY2112" i="14"/>
  <c r="LC2112" i="14"/>
  <c r="LG2112" i="14"/>
  <c r="LK2112" i="14"/>
  <c r="LO2112" i="14"/>
  <c r="LS2112" i="14"/>
  <c r="LW2112" i="14"/>
  <c r="MA2112" i="14"/>
  <c r="ME2112" i="14"/>
  <c r="MI2112" i="14"/>
  <c r="MM2112" i="14"/>
  <c r="MQ2112" i="14"/>
  <c r="MU2112" i="14"/>
  <c r="MY2112" i="14"/>
  <c r="NC2112" i="14"/>
  <c r="NG2112" i="14"/>
  <c r="NK2112" i="14"/>
  <c r="NO2112" i="14"/>
  <c r="NS2112" i="14"/>
  <c r="NW2112" i="14"/>
  <c r="OA2112" i="14"/>
  <c r="OE2112" i="14"/>
  <c r="OI2112" i="14"/>
  <c r="OM2112" i="14"/>
  <c r="OQ2112" i="14"/>
  <c r="OU2112" i="14"/>
  <c r="OY2112" i="14"/>
  <c r="PC2112" i="14"/>
  <c r="PG2112" i="14"/>
  <c r="PK2112" i="14"/>
  <c r="PO2112" i="14"/>
  <c r="PS2112" i="14"/>
  <c r="PW2112" i="14"/>
  <c r="QA2112" i="14"/>
  <c r="QE2112" i="14"/>
  <c r="QI2112" i="14"/>
  <c r="QM2112" i="14"/>
  <c r="QQ2112" i="14"/>
  <c r="QU2112" i="14"/>
  <c r="QY2112" i="14"/>
  <c r="RC2112" i="14"/>
  <c r="RG2112" i="14"/>
  <c r="RK2112" i="14"/>
  <c r="RO2112" i="14"/>
  <c r="RS2112" i="14"/>
  <c r="RW2112" i="14"/>
  <c r="SA2112" i="14"/>
  <c r="SE2112" i="14"/>
  <c r="SI2112" i="14"/>
  <c r="SM2112" i="14"/>
  <c r="SQ2112" i="14"/>
  <c r="O2113" i="14"/>
  <c r="S2113" i="14"/>
  <c r="W2113" i="14"/>
  <c r="AA2113" i="14"/>
  <c r="AE2113" i="14"/>
  <c r="AI2113" i="14"/>
  <c r="AM2113" i="14"/>
  <c r="AQ2113" i="14"/>
  <c r="AU2113" i="14"/>
  <c r="AY2113" i="14"/>
  <c r="BC2113" i="14"/>
  <c r="BG2113" i="14"/>
  <c r="BK2113" i="14"/>
  <c r="BO2113" i="14"/>
  <c r="BS2113" i="14"/>
  <c r="BW2113" i="14"/>
  <c r="CA2113" i="14"/>
  <c r="CE2113" i="14"/>
  <c r="CI2113" i="14"/>
  <c r="CM2113" i="14"/>
  <c r="CQ2113" i="14"/>
  <c r="CU2113" i="14"/>
  <c r="CY2113" i="14"/>
  <c r="DC2113" i="14"/>
  <c r="DG2113" i="14"/>
  <c r="DK2113" i="14"/>
  <c r="DO2113" i="14"/>
  <c r="DS2113" i="14"/>
  <c r="DW2113" i="14"/>
  <c r="EA2113" i="14"/>
  <c r="EE2113" i="14"/>
  <c r="EI2113" i="14"/>
  <c r="EM2113" i="14"/>
  <c r="EQ2113" i="14"/>
  <c r="EU2113" i="14"/>
  <c r="EY2113" i="14"/>
  <c r="FC2113" i="14"/>
  <c r="FG2113" i="14"/>
  <c r="FK2113" i="14"/>
  <c r="FO2113" i="14"/>
  <c r="FS2113" i="14"/>
  <c r="FW2113" i="14"/>
  <c r="GA2113" i="14"/>
  <c r="GE2113" i="14"/>
  <c r="GI2113" i="14"/>
  <c r="GM2113" i="14"/>
  <c r="GQ2113" i="14"/>
  <c r="GU2113" i="14"/>
  <c r="GY2113" i="14"/>
  <c r="HC2113" i="14"/>
  <c r="HG2113" i="14"/>
  <c r="HK2113" i="14"/>
  <c r="HO2113" i="14"/>
  <c r="HS2113" i="14"/>
  <c r="HW2113" i="14"/>
  <c r="IA2113" i="14"/>
  <c r="IE2113" i="14"/>
  <c r="II2113" i="14"/>
  <c r="IM2113" i="14"/>
  <c r="IQ2113" i="14"/>
  <c r="IU2113" i="14"/>
  <c r="IY2113" i="14"/>
  <c r="JC2113" i="14"/>
  <c r="JG2113" i="14"/>
  <c r="JK2113" i="14"/>
  <c r="JO2113" i="14"/>
  <c r="JS2113" i="14"/>
  <c r="JW2113" i="14"/>
  <c r="KA2113" i="14"/>
  <c r="KE2113" i="14"/>
  <c r="KI2113" i="14"/>
  <c r="KM2113" i="14"/>
  <c r="KQ2113" i="14"/>
  <c r="KU2113" i="14"/>
  <c r="KY2113" i="14"/>
  <c r="LC2113" i="14"/>
  <c r="LG2113" i="14"/>
  <c r="LK2113" i="14"/>
  <c r="LO2113" i="14"/>
  <c r="LS2113" i="14"/>
  <c r="LW2113" i="14"/>
  <c r="MA2113" i="14"/>
  <c r="ME2113" i="14"/>
  <c r="MI2113" i="14"/>
  <c r="MM2113" i="14"/>
  <c r="MQ2113" i="14"/>
  <c r="MU2113" i="14"/>
  <c r="MY2113" i="14"/>
  <c r="NC2113" i="14"/>
  <c r="NG2113" i="14"/>
  <c r="NK2113" i="14"/>
  <c r="NO2113" i="14"/>
  <c r="NS2113" i="14"/>
  <c r="NW2113" i="14"/>
  <c r="OA2113" i="14"/>
  <c r="OE2113" i="14"/>
  <c r="OI2113" i="14"/>
  <c r="OM2113" i="14"/>
  <c r="OQ2113" i="14"/>
  <c r="OU2113" i="14"/>
  <c r="OY2113" i="14"/>
  <c r="PC2113" i="14"/>
  <c r="PG2113" i="14"/>
  <c r="PK2113" i="14"/>
  <c r="PO2113" i="14"/>
  <c r="PS2113" i="14"/>
  <c r="PW2113" i="14"/>
  <c r="QA2113" i="14"/>
  <c r="QE2113" i="14"/>
  <c r="QI2113" i="14"/>
  <c r="QM2113" i="14"/>
  <c r="QQ2113" i="14"/>
  <c r="QU2113" i="14"/>
  <c r="QY2113" i="14"/>
  <c r="RC2113" i="14"/>
  <c r="RG2113" i="14"/>
  <c r="RK2113" i="14"/>
  <c r="RO2113" i="14"/>
  <c r="RS2113" i="14"/>
  <c r="RW2113" i="14"/>
  <c r="SA2113" i="14"/>
  <c r="SE2113" i="14"/>
  <c r="SI2113" i="14"/>
  <c r="SM2113" i="14"/>
  <c r="SQ2113" i="14"/>
  <c r="O2114" i="14"/>
  <c r="S2114" i="14"/>
  <c r="W2114" i="14"/>
  <c r="AA2114" i="14"/>
  <c r="AE2114" i="14"/>
  <c r="AI2114" i="14"/>
  <c r="AM2114" i="14"/>
  <c r="AQ2114" i="14"/>
  <c r="AU2114" i="14"/>
  <c r="AY2114" i="14"/>
  <c r="BC2114" i="14"/>
  <c r="BG2114" i="14"/>
  <c r="BK2114" i="14"/>
  <c r="BO2114" i="14"/>
  <c r="BS2114" i="14"/>
  <c r="BW2114" i="14"/>
  <c r="CA2114" i="14"/>
  <c r="CE2114" i="14"/>
  <c r="CI2114" i="14"/>
  <c r="CM2114" i="14"/>
  <c r="CQ2114" i="14"/>
  <c r="CU2114" i="14"/>
  <c r="CY2114" i="14"/>
  <c r="DC2114" i="14"/>
  <c r="DG2114" i="14"/>
  <c r="DK2114" i="14"/>
  <c r="DO2114" i="14"/>
  <c r="DS2114" i="14"/>
  <c r="DW2114" i="14"/>
  <c r="EA2114" i="14"/>
  <c r="EE2114" i="14"/>
  <c r="EI2114" i="14"/>
  <c r="EM2114" i="14"/>
  <c r="EQ2114" i="14"/>
  <c r="EU2114" i="14"/>
  <c r="EY2114" i="14"/>
  <c r="FC2114" i="14"/>
  <c r="FG2114" i="14"/>
  <c r="FK2114" i="14"/>
  <c r="FO2114" i="14"/>
  <c r="FS2114" i="14"/>
  <c r="FW2114" i="14"/>
  <c r="GA2114" i="14"/>
  <c r="GE2114" i="14"/>
  <c r="GI2114" i="14"/>
  <c r="GM2114" i="14"/>
  <c r="GQ2114" i="14"/>
  <c r="GU2114" i="14"/>
  <c r="GY2114" i="14"/>
  <c r="HC2114" i="14"/>
  <c r="HG2114" i="14"/>
  <c r="HK2114" i="14"/>
  <c r="HO2114" i="14"/>
  <c r="HS2114" i="14"/>
  <c r="HW2114" i="14"/>
  <c r="IA2114" i="14"/>
  <c r="IE2114" i="14"/>
  <c r="II2114" i="14"/>
  <c r="IM2114" i="14"/>
  <c r="IQ2114" i="14"/>
  <c r="IU2114" i="14"/>
  <c r="IY2114" i="14"/>
  <c r="JC2114" i="14"/>
  <c r="JG2114" i="14"/>
  <c r="JK2114" i="14"/>
  <c r="JO2114" i="14"/>
  <c r="JS2114" i="14"/>
  <c r="JW2114" i="14"/>
  <c r="KA2114" i="14"/>
  <c r="KE2114" i="14"/>
  <c r="KI2114" i="14"/>
  <c r="KM2114" i="14"/>
  <c r="KQ2114" i="14"/>
  <c r="KU2114" i="14"/>
  <c r="KY2114" i="14"/>
  <c r="LC2114" i="14"/>
  <c r="LG2114" i="14"/>
  <c r="LK2114" i="14"/>
  <c r="LO2114" i="14"/>
  <c r="LS2114" i="14"/>
  <c r="LW2114" i="14"/>
  <c r="MA2114" i="14"/>
  <c r="ME2114" i="14"/>
  <c r="MI2114" i="14"/>
  <c r="MM2114" i="14"/>
  <c r="MQ2114" i="14"/>
  <c r="MU2114" i="14"/>
  <c r="MY2114" i="14"/>
  <c r="NC2114" i="14"/>
  <c r="NG2114" i="14"/>
  <c r="NK2114" i="14"/>
  <c r="NO2114" i="14"/>
  <c r="NS2114" i="14"/>
  <c r="NW2114" i="14"/>
  <c r="OA2114" i="14"/>
  <c r="OE2114" i="14"/>
  <c r="OI2114" i="14"/>
  <c r="OM2114" i="14"/>
  <c r="OQ2114" i="14"/>
  <c r="OU2114" i="14"/>
  <c r="OY2114" i="14"/>
  <c r="PC2114" i="14"/>
  <c r="PG2114" i="14"/>
  <c r="PK2114" i="14"/>
  <c r="PO2114" i="14"/>
  <c r="PS2114" i="14"/>
  <c r="PW2114" i="14"/>
  <c r="QA2114" i="14"/>
  <c r="QE2114" i="14"/>
  <c r="QI2114" i="14"/>
  <c r="QM2114" i="14"/>
  <c r="QQ2114" i="14"/>
  <c r="QU2114" i="14"/>
  <c r="QY2114" i="14"/>
  <c r="RC2114" i="14"/>
  <c r="RG2114" i="14"/>
  <c r="RK2114" i="14"/>
  <c r="RO2114" i="14"/>
  <c r="RS2114" i="14"/>
  <c r="RW2114" i="14"/>
  <c r="SA2114" i="14"/>
  <c r="SE2114" i="14"/>
  <c r="SI2114" i="14"/>
  <c r="SM2114" i="14"/>
  <c r="SQ2114" i="14"/>
  <c r="O2115" i="14"/>
  <c r="S2115" i="14"/>
  <c r="W2115" i="14"/>
  <c r="AA2115" i="14"/>
  <c r="AE2115" i="14"/>
  <c r="AI2115" i="14"/>
  <c r="AM2115" i="14"/>
  <c r="AQ2115" i="14"/>
  <c r="AU2115" i="14"/>
  <c r="AY2115" i="14"/>
  <c r="BC2115" i="14"/>
  <c r="BG2115" i="14"/>
  <c r="BK2115" i="14"/>
  <c r="BO2115" i="14"/>
  <c r="BS2115" i="14"/>
  <c r="BW2115" i="14"/>
  <c r="CA2115" i="14"/>
  <c r="CE2115" i="14"/>
  <c r="CI2115" i="14"/>
  <c r="CM2115" i="14"/>
  <c r="CQ2115" i="14"/>
  <c r="CU2115" i="14"/>
  <c r="CY2115" i="14"/>
  <c r="DC2115" i="14"/>
  <c r="DG2115" i="14"/>
  <c r="DK2115" i="14"/>
  <c r="DO2115" i="14"/>
  <c r="DS2115" i="14"/>
  <c r="DW2115" i="14"/>
  <c r="EA2115" i="14"/>
  <c r="EE2115" i="14"/>
  <c r="EI2115" i="14"/>
  <c r="EM2115" i="14"/>
  <c r="EQ2115" i="14"/>
  <c r="EU2115" i="14"/>
  <c r="EY2115" i="14"/>
  <c r="FC2115" i="14"/>
  <c r="FG2115" i="14"/>
  <c r="FK2115" i="14"/>
  <c r="FO2115" i="14"/>
  <c r="FS2115" i="14"/>
  <c r="FW2115" i="14"/>
  <c r="GA2115" i="14"/>
  <c r="GE2115" i="14"/>
  <c r="GI2115" i="14"/>
  <c r="GM2115" i="14"/>
  <c r="GQ2115" i="14"/>
  <c r="GU2115" i="14"/>
  <c r="GY2115" i="14"/>
  <c r="HC2115" i="14"/>
  <c r="HG2115" i="14"/>
  <c r="HK2115" i="14"/>
  <c r="HO2115" i="14"/>
  <c r="HS2115" i="14"/>
  <c r="HW2115" i="14"/>
  <c r="IA2115" i="14"/>
  <c r="IE2115" i="14"/>
  <c r="II2115" i="14"/>
  <c r="IM2115" i="14"/>
  <c r="IQ2115" i="14"/>
  <c r="IU2115" i="14"/>
  <c r="IY2115" i="14"/>
  <c r="JC2115" i="14"/>
  <c r="JG2115" i="14"/>
  <c r="JK2115" i="14"/>
  <c r="JO2115" i="14"/>
  <c r="JS2115" i="14"/>
  <c r="JW2115" i="14"/>
  <c r="KA2115" i="14"/>
  <c r="KE2115" i="14"/>
  <c r="KI2115" i="14"/>
  <c r="KM2115" i="14"/>
  <c r="KQ2115" i="14"/>
  <c r="KU2115" i="14"/>
  <c r="KY2115" i="14"/>
  <c r="LC2115" i="14"/>
  <c r="LG2115" i="14"/>
  <c r="LK2115" i="14"/>
  <c r="LO2115" i="14"/>
  <c r="LS2115" i="14"/>
  <c r="LW2115" i="14"/>
  <c r="MA2115" i="14"/>
  <c r="ME2115" i="14"/>
  <c r="MI2115" i="14"/>
  <c r="MM2115" i="14"/>
  <c r="MQ2115" i="14"/>
  <c r="MU2115" i="14"/>
  <c r="MY2115" i="14"/>
  <c r="NC2115" i="14"/>
  <c r="NG2115" i="14"/>
  <c r="NK2115" i="14"/>
  <c r="NO2115" i="14"/>
  <c r="NS2115" i="14"/>
  <c r="NW2115" i="14"/>
  <c r="OA2115" i="14"/>
  <c r="OE2115" i="14"/>
  <c r="OI2115" i="14"/>
  <c r="OM2115" i="14"/>
  <c r="OQ2115" i="14"/>
  <c r="OU2115" i="14"/>
  <c r="OY2115" i="14"/>
  <c r="PC2115" i="14"/>
  <c r="PG2115" i="14"/>
  <c r="PK2115" i="14"/>
  <c r="PO2115" i="14"/>
  <c r="PS2115" i="14"/>
  <c r="PW2115" i="14"/>
  <c r="QA2115" i="14"/>
  <c r="QE2115" i="14"/>
  <c r="QI2115" i="14"/>
  <c r="QM2115" i="14"/>
  <c r="QQ2115" i="14"/>
  <c r="QU2115" i="14"/>
  <c r="QY2115" i="14"/>
  <c r="RC2115" i="14"/>
  <c r="RG2115" i="14"/>
  <c r="RK2115" i="14"/>
  <c r="RO2115" i="14"/>
  <c r="RS2115" i="14"/>
  <c r="RW2115" i="14"/>
  <c r="SA2115" i="14"/>
  <c r="SE2115" i="14"/>
  <c r="SI2115" i="14"/>
  <c r="SM2115" i="14"/>
  <c r="SQ2115" i="14"/>
  <c r="O2116" i="14"/>
  <c r="S2116" i="14"/>
  <c r="W2116" i="14"/>
  <c r="AA2116" i="14"/>
  <c r="AE2116" i="14"/>
  <c r="AI2116" i="14"/>
  <c r="AM2116" i="14"/>
  <c r="AQ2116" i="14"/>
  <c r="AU2116" i="14"/>
  <c r="AY2116" i="14"/>
  <c r="BC2116" i="14"/>
  <c r="BG2116" i="14"/>
  <c r="BK2116" i="14"/>
  <c r="BO2116" i="14"/>
  <c r="BS2116" i="14"/>
  <c r="BW2116" i="14"/>
  <c r="CA2116" i="14"/>
  <c r="CE2116" i="14"/>
  <c r="CI2116" i="14"/>
  <c r="CM2116" i="14"/>
  <c r="CQ2116" i="14"/>
  <c r="CU2116" i="14"/>
  <c r="CY2116" i="14"/>
  <c r="DC2116" i="14"/>
  <c r="DG2116" i="14"/>
  <c r="DK2116" i="14"/>
  <c r="DO2116" i="14"/>
  <c r="DS2116" i="14"/>
  <c r="DW2116" i="14"/>
  <c r="EA2116" i="14"/>
  <c r="EE2116" i="14"/>
  <c r="EI2116" i="14"/>
  <c r="EM2116" i="14"/>
  <c r="EQ2116" i="14"/>
  <c r="EU2116" i="14"/>
  <c r="EY2116" i="14"/>
  <c r="FC2116" i="14"/>
  <c r="FG2116" i="14"/>
  <c r="FK2116" i="14"/>
  <c r="FO2116" i="14"/>
  <c r="FS2116" i="14"/>
  <c r="FW2116" i="14"/>
  <c r="GA2116" i="14"/>
  <c r="GE2116" i="14"/>
  <c r="GI2116" i="14"/>
  <c r="GM2116" i="14"/>
  <c r="GQ2116" i="14"/>
  <c r="GU2116" i="14"/>
  <c r="GY2116" i="14"/>
  <c r="HC2116" i="14"/>
  <c r="HG2116" i="14"/>
  <c r="HK2116" i="14"/>
  <c r="HO2116" i="14"/>
  <c r="HS2116" i="14"/>
  <c r="HW2116" i="14"/>
  <c r="IA2116" i="14"/>
  <c r="IE2116" i="14"/>
  <c r="II2116" i="14"/>
  <c r="IM2116" i="14"/>
  <c r="IQ2116" i="14"/>
  <c r="IU2116" i="14"/>
  <c r="IY2116" i="14"/>
  <c r="JC2116" i="14"/>
  <c r="JG2116" i="14"/>
  <c r="JK2116" i="14"/>
  <c r="JO2116" i="14"/>
  <c r="JS2116" i="14"/>
  <c r="JW2116" i="14"/>
  <c r="KA2116" i="14"/>
  <c r="KE2116" i="14"/>
  <c r="KI2116" i="14"/>
  <c r="KM2116" i="14"/>
  <c r="KQ2116" i="14"/>
  <c r="KU2116" i="14"/>
  <c r="KY2116" i="14"/>
  <c r="LC2116" i="14"/>
  <c r="LG2116" i="14"/>
  <c r="LK2116" i="14"/>
  <c r="LO2116" i="14"/>
  <c r="LS2116" i="14"/>
  <c r="LW2116" i="14"/>
  <c r="MA2116" i="14"/>
  <c r="ME2116" i="14"/>
  <c r="MI2116" i="14"/>
  <c r="MM2116" i="14"/>
  <c r="MQ2116" i="14"/>
  <c r="MU2116" i="14"/>
  <c r="MY2116" i="14"/>
  <c r="NC2116" i="14"/>
  <c r="NG2116" i="14"/>
  <c r="NK2116" i="14"/>
  <c r="NO2116" i="14"/>
  <c r="NS2116" i="14"/>
  <c r="NW2116" i="14"/>
  <c r="OA2116" i="14"/>
  <c r="OE2116" i="14"/>
  <c r="OI2116" i="14"/>
  <c r="OM2116" i="14"/>
  <c r="OQ2116" i="14"/>
  <c r="OU2116" i="14"/>
  <c r="OY2116" i="14"/>
  <c r="PC2116" i="14"/>
  <c r="PG2116" i="14"/>
  <c r="PK2116" i="14"/>
  <c r="PO2116" i="14"/>
  <c r="PS2116" i="14"/>
  <c r="PW2116" i="14"/>
  <c r="QA2116" i="14"/>
  <c r="QE2116" i="14"/>
  <c r="QI2116" i="14"/>
  <c r="QM2116" i="14"/>
  <c r="QQ2116" i="14"/>
  <c r="QU2116" i="14"/>
  <c r="QY2116" i="14"/>
  <c r="RC2116" i="14"/>
  <c r="RG2116" i="14"/>
  <c r="RK2116" i="14"/>
  <c r="RO2116" i="14"/>
  <c r="RS2116" i="14"/>
  <c r="RW2116" i="14"/>
  <c r="SA2116" i="14"/>
  <c r="SE2116" i="14"/>
  <c r="SI2116" i="14"/>
  <c r="SM2116" i="14"/>
  <c r="SQ2116" i="14"/>
  <c r="O2117" i="14"/>
  <c r="S2117" i="14"/>
  <c r="W2117" i="14"/>
  <c r="AA2117" i="14"/>
  <c r="AE2117" i="14"/>
  <c r="AI2117" i="14"/>
  <c r="AM2117" i="14"/>
  <c r="AQ2117" i="14"/>
  <c r="AU2117" i="14"/>
  <c r="AY2117" i="14"/>
  <c r="BC2117" i="14"/>
  <c r="BG2117" i="14"/>
  <c r="BK2117" i="14"/>
  <c r="BO2117" i="14"/>
  <c r="BS2117" i="14"/>
  <c r="BW2117" i="14"/>
  <c r="CA2117" i="14"/>
  <c r="CE2117" i="14"/>
  <c r="CI2117" i="14"/>
  <c r="CM2117" i="14"/>
  <c r="CQ2117" i="14"/>
  <c r="CU2117" i="14"/>
  <c r="CY2117" i="14"/>
  <c r="DC2117" i="14"/>
  <c r="DG2117" i="14"/>
  <c r="DK2117" i="14"/>
  <c r="DO2117" i="14"/>
  <c r="DS2117" i="14"/>
  <c r="DW2117" i="14"/>
  <c r="EA2117" i="14"/>
  <c r="EE2117" i="14"/>
  <c r="EI2117" i="14"/>
  <c r="EM2117" i="14"/>
  <c r="EQ2117" i="14"/>
  <c r="EU2117" i="14"/>
  <c r="EY2117" i="14"/>
  <c r="FC2117" i="14"/>
  <c r="FG2117" i="14"/>
  <c r="FK2117" i="14"/>
  <c r="FO2117" i="14"/>
  <c r="FS2117" i="14"/>
  <c r="FW2117" i="14"/>
  <c r="GA2117" i="14"/>
  <c r="GE2117" i="14"/>
  <c r="GI2117" i="14"/>
  <c r="GM2117" i="14"/>
  <c r="GQ2117" i="14"/>
  <c r="GU2117" i="14"/>
  <c r="GY2117" i="14"/>
  <c r="HC2117" i="14"/>
  <c r="HG2117" i="14"/>
  <c r="HK2117" i="14"/>
  <c r="HO2117" i="14"/>
  <c r="HS2117" i="14"/>
  <c r="HW2117" i="14"/>
  <c r="IA2117" i="14"/>
  <c r="IE2117" i="14"/>
  <c r="II2117" i="14"/>
  <c r="IM2117" i="14"/>
  <c r="IQ2117" i="14"/>
  <c r="IU2117" i="14"/>
  <c r="IY2117" i="14"/>
  <c r="JC2117" i="14"/>
  <c r="JG2117" i="14"/>
  <c r="JK2117" i="14"/>
  <c r="JO2117" i="14"/>
  <c r="JS2117" i="14"/>
  <c r="JW2117" i="14"/>
  <c r="KA2117" i="14"/>
  <c r="KE2117" i="14"/>
  <c r="KI2117" i="14"/>
  <c r="KM2117" i="14"/>
  <c r="KQ2117" i="14"/>
  <c r="KU2117" i="14"/>
  <c r="KY2117" i="14"/>
  <c r="LC2117" i="14"/>
  <c r="LG2117" i="14"/>
  <c r="LK2117" i="14"/>
  <c r="LO2117" i="14"/>
  <c r="LS2117" i="14"/>
  <c r="LW2117" i="14"/>
  <c r="MA2117" i="14"/>
  <c r="ME2117" i="14"/>
  <c r="MI2117" i="14"/>
  <c r="MM2117" i="14"/>
  <c r="MQ2117" i="14"/>
  <c r="MU2117" i="14"/>
  <c r="MY2117" i="14"/>
  <c r="NC2117" i="14"/>
  <c r="NG2117" i="14"/>
  <c r="NK2117" i="14"/>
  <c r="NO2117" i="14"/>
  <c r="NS2117" i="14"/>
  <c r="NW2117" i="14"/>
  <c r="OA2117" i="14"/>
  <c r="OE2117" i="14"/>
  <c r="OI2117" i="14"/>
  <c r="OM2117" i="14"/>
  <c r="OQ2117" i="14"/>
  <c r="OU2117" i="14"/>
  <c r="OY2117" i="14"/>
  <c r="PC2117" i="14"/>
  <c r="PG2117" i="14"/>
  <c r="PK2117" i="14"/>
  <c r="PO2117" i="14"/>
  <c r="PS2117" i="14"/>
  <c r="PW2117" i="14"/>
  <c r="QA2117" i="14"/>
  <c r="QE2117" i="14"/>
  <c r="QI2117" i="14"/>
  <c r="QM2117" i="14"/>
  <c r="QQ2117" i="14"/>
  <c r="QU2117" i="14"/>
  <c r="QY2117" i="14"/>
  <c r="RC2117" i="14"/>
  <c r="RG2117" i="14"/>
  <c r="RK2117" i="14"/>
  <c r="RO2117" i="14"/>
  <c r="RS2117" i="14"/>
  <c r="RW2117" i="14"/>
  <c r="SA2117" i="14"/>
  <c r="SE2117" i="14"/>
  <c r="SI2117" i="14"/>
  <c r="SM2117" i="14"/>
  <c r="SQ2117" i="14"/>
  <c r="O2118" i="14"/>
  <c r="S2118" i="14"/>
  <c r="W2118" i="14"/>
  <c r="AA2118" i="14"/>
  <c r="AE2118" i="14"/>
  <c r="AI2118" i="14"/>
  <c r="AM2118" i="14"/>
  <c r="AQ2118" i="14"/>
  <c r="AU2118" i="14"/>
  <c r="AY2118" i="14"/>
  <c r="BC2118" i="14"/>
  <c r="BG2118" i="14"/>
  <c r="BK2118" i="14"/>
  <c r="BO2118" i="14"/>
  <c r="BS2118" i="14"/>
  <c r="BW2118" i="14"/>
  <c r="CA2118" i="14"/>
  <c r="CE2118" i="14"/>
  <c r="CI2118" i="14"/>
  <c r="CM2118" i="14"/>
  <c r="CQ2118" i="14"/>
  <c r="CU2118" i="14"/>
  <c r="CY2118" i="14"/>
  <c r="DC2118" i="14"/>
  <c r="DG2118" i="14"/>
  <c r="DK2118" i="14"/>
  <c r="DO2118" i="14"/>
  <c r="DS2118" i="14"/>
  <c r="DW2118" i="14"/>
  <c r="EA2118" i="14"/>
  <c r="EE2118" i="14"/>
  <c r="EI2118" i="14"/>
  <c r="EM2118" i="14"/>
  <c r="EQ2118" i="14"/>
  <c r="EU2118" i="14"/>
  <c r="EY2118" i="14"/>
  <c r="FC2118" i="14"/>
  <c r="FG2118" i="14"/>
  <c r="FK2118" i="14"/>
  <c r="FO2118" i="14"/>
  <c r="FS2118" i="14"/>
  <c r="FW2118" i="14"/>
  <c r="GA2118" i="14"/>
  <c r="GE2118" i="14"/>
  <c r="GI2118" i="14"/>
  <c r="GM2118" i="14"/>
  <c r="GQ2118" i="14"/>
  <c r="GU2118" i="14"/>
  <c r="GY2118" i="14"/>
  <c r="HC2118" i="14"/>
  <c r="HG2118" i="14"/>
  <c r="HK2118" i="14"/>
  <c r="HO2118" i="14"/>
  <c r="HS2118" i="14"/>
  <c r="HW2118" i="14"/>
  <c r="IA2118" i="14"/>
  <c r="IE2118" i="14"/>
  <c r="II2118" i="14"/>
  <c r="IM2118" i="14"/>
  <c r="IQ2118" i="14"/>
  <c r="IU2118" i="14"/>
  <c r="IY2118" i="14"/>
  <c r="JC2118" i="14"/>
  <c r="JG2118" i="14"/>
  <c r="JK2118" i="14"/>
  <c r="JO2118" i="14"/>
  <c r="JS2118" i="14"/>
  <c r="JW2118" i="14"/>
  <c r="KA2118" i="14"/>
  <c r="KE2118" i="14"/>
  <c r="KI2118" i="14"/>
  <c r="KM2118" i="14"/>
  <c r="KQ2118" i="14"/>
  <c r="KU2118" i="14"/>
  <c r="KY2118" i="14"/>
  <c r="LC2118" i="14"/>
  <c r="LG2118" i="14"/>
  <c r="LK2118" i="14"/>
  <c r="LO2118" i="14"/>
  <c r="LS2118" i="14"/>
  <c r="LW2118" i="14"/>
  <c r="MA2118" i="14"/>
  <c r="ME2118" i="14"/>
  <c r="MI2118" i="14"/>
  <c r="MM2118" i="14"/>
  <c r="MQ2118" i="14"/>
  <c r="MU2118" i="14"/>
  <c r="MY2118" i="14"/>
  <c r="NC2118" i="14"/>
  <c r="NG2118" i="14"/>
  <c r="NK2118" i="14"/>
  <c r="NO2118" i="14"/>
  <c r="NS2118" i="14"/>
  <c r="NW2118" i="14"/>
  <c r="OA2118" i="14"/>
  <c r="OE2118" i="14"/>
  <c r="OI2118" i="14"/>
  <c r="OM2118" i="14"/>
  <c r="OQ2118" i="14"/>
  <c r="OU2118" i="14"/>
  <c r="OY2118" i="14"/>
  <c r="PC2118" i="14"/>
  <c r="PG2118" i="14"/>
  <c r="PK2118" i="14"/>
  <c r="PO2118" i="14"/>
  <c r="PS2118" i="14"/>
  <c r="PW2118" i="14"/>
  <c r="QA2118" i="14"/>
  <c r="QE2118" i="14"/>
  <c r="QI2118" i="14"/>
  <c r="QM2118" i="14"/>
  <c r="QQ2118" i="14"/>
  <c r="QU2118" i="14"/>
  <c r="QY2118" i="14"/>
  <c r="RC2118" i="14"/>
  <c r="RG2118" i="14"/>
  <c r="RK2118" i="14"/>
  <c r="RO2118" i="14"/>
  <c r="RS2118" i="14"/>
  <c r="RW2118" i="14"/>
  <c r="SA2118" i="14"/>
  <c r="SE2118" i="14"/>
  <c r="SI2118" i="14"/>
  <c r="SM2118" i="14"/>
  <c r="SQ2118" i="14"/>
  <c r="O2119" i="14"/>
  <c r="S2119" i="14"/>
  <c r="W2119" i="14"/>
  <c r="AA2119" i="14"/>
  <c r="AE2119" i="14"/>
  <c r="AI2119" i="14"/>
  <c r="AM2119" i="14"/>
  <c r="AQ2119" i="14"/>
  <c r="AU2119" i="14"/>
  <c r="AY2119" i="14"/>
  <c r="BC2119" i="14"/>
  <c r="BG2119" i="14"/>
  <c r="BK2119" i="14"/>
  <c r="BO2119" i="14"/>
  <c r="BS2119" i="14"/>
  <c r="BW2119" i="14"/>
  <c r="CA2119" i="14"/>
  <c r="CE2119" i="14"/>
  <c r="CI2119" i="14"/>
  <c r="CM2119" i="14"/>
  <c r="CQ2119" i="14"/>
  <c r="CU2119" i="14"/>
  <c r="CY2119" i="14"/>
  <c r="DC2119" i="14"/>
  <c r="DG2119" i="14"/>
  <c r="DK2119" i="14"/>
  <c r="DO2119" i="14"/>
  <c r="DS2119" i="14"/>
  <c r="DW2119" i="14"/>
  <c r="EA2119" i="14"/>
  <c r="EE2119" i="14"/>
  <c r="EI2119" i="14"/>
  <c r="EM2119" i="14"/>
  <c r="EQ2119" i="14"/>
  <c r="EU2119" i="14"/>
  <c r="EY2119" i="14"/>
  <c r="FC2119" i="14"/>
  <c r="FG2119" i="14"/>
  <c r="FK2119" i="14"/>
  <c r="FO2119" i="14"/>
  <c r="FS2119" i="14"/>
  <c r="FW2119" i="14"/>
  <c r="GA2119" i="14"/>
  <c r="GE2119" i="14"/>
  <c r="GI2119" i="14"/>
  <c r="GM2119" i="14"/>
  <c r="GQ2119" i="14"/>
  <c r="GU2119" i="14"/>
  <c r="GY2119" i="14"/>
  <c r="HC2119" i="14"/>
  <c r="HG2119" i="14"/>
  <c r="HK2119" i="14"/>
  <c r="HO2119" i="14"/>
  <c r="HS2119" i="14"/>
  <c r="HW2119" i="14"/>
  <c r="IA2119" i="14"/>
  <c r="IE2119" i="14"/>
  <c r="II2119" i="14"/>
  <c r="IM2119" i="14"/>
  <c r="IQ2119" i="14"/>
  <c r="IU2119" i="14"/>
  <c r="IY2119" i="14"/>
  <c r="JC2119" i="14"/>
  <c r="JG2119" i="14"/>
  <c r="JK2119" i="14"/>
  <c r="JO2119" i="14"/>
  <c r="JS2119" i="14"/>
  <c r="JW2119" i="14"/>
  <c r="KA2119" i="14"/>
  <c r="KE2119" i="14"/>
  <c r="KI2119" i="14"/>
  <c r="KM2119" i="14"/>
  <c r="KQ2119" i="14"/>
  <c r="KU2119" i="14"/>
  <c r="KY2119" i="14"/>
  <c r="LC2119" i="14"/>
  <c r="LG2119" i="14"/>
  <c r="LK2119" i="14"/>
  <c r="LO2119" i="14"/>
  <c r="LS2119" i="14"/>
  <c r="LW2119" i="14"/>
  <c r="MA2119" i="14"/>
  <c r="ME2119" i="14"/>
  <c r="MI2119" i="14"/>
  <c r="MM2119" i="14"/>
  <c r="MQ2119" i="14"/>
  <c r="MU2119" i="14"/>
  <c r="MY2119" i="14"/>
  <c r="NC2119" i="14"/>
  <c r="NG2119" i="14"/>
  <c r="NK2119" i="14"/>
  <c r="NO2119" i="14"/>
  <c r="NS2119" i="14"/>
  <c r="NW2119" i="14"/>
  <c r="OA2119" i="14"/>
  <c r="OE2119" i="14"/>
  <c r="OI2119" i="14"/>
  <c r="OM2119" i="14"/>
  <c r="OQ2119" i="14"/>
  <c r="OU2119" i="14"/>
  <c r="OY2119" i="14"/>
  <c r="PC2119" i="14"/>
  <c r="PG2119" i="14"/>
  <c r="PK2119" i="14"/>
  <c r="PO2119" i="14"/>
  <c r="PS2119" i="14"/>
  <c r="PW2119" i="14"/>
  <c r="QA2119" i="14"/>
  <c r="QE2119" i="14"/>
  <c r="QI2119" i="14"/>
  <c r="QM2119" i="14"/>
  <c r="QQ2119" i="14"/>
  <c r="QU2119" i="14"/>
  <c r="QY2119" i="14"/>
  <c r="RC2119" i="14"/>
  <c r="RG2119" i="14"/>
  <c r="RK2119" i="14"/>
  <c r="RO2119" i="14"/>
  <c r="RS2119" i="14"/>
  <c r="RW2119" i="14"/>
  <c r="SA2119" i="14"/>
  <c r="SE2119" i="14"/>
  <c r="SI2119" i="14"/>
  <c r="SM2119" i="14"/>
  <c r="SQ2119" i="14"/>
  <c r="O2120" i="14"/>
  <c r="S2120" i="14"/>
  <c r="W2120" i="14"/>
  <c r="AA2120" i="14"/>
  <c r="AE2120" i="14"/>
  <c r="AI2120" i="14"/>
  <c r="AM2120" i="14"/>
  <c r="AQ2120" i="14"/>
  <c r="AU2120" i="14"/>
  <c r="AY2120" i="14"/>
  <c r="BC2120" i="14"/>
  <c r="BG2120" i="14"/>
  <c r="BK2120" i="14"/>
  <c r="BO2120" i="14"/>
  <c r="BS2120" i="14"/>
  <c r="BW2120" i="14"/>
  <c r="CA2120" i="14"/>
  <c r="CE2120" i="14"/>
  <c r="CI2120" i="14"/>
  <c r="CM2120" i="14"/>
  <c r="CQ2120" i="14"/>
  <c r="CU2120" i="14"/>
  <c r="CY2120" i="14"/>
  <c r="DC2120" i="14"/>
  <c r="DG2120" i="14"/>
  <c r="DK2120" i="14"/>
  <c r="DO2120" i="14"/>
  <c r="DS2120" i="14"/>
  <c r="DW2120" i="14"/>
  <c r="EA2120" i="14"/>
  <c r="EE2120" i="14"/>
  <c r="EI2120" i="14"/>
  <c r="EM2120" i="14"/>
  <c r="EQ2120" i="14"/>
  <c r="EU2120" i="14"/>
  <c r="EY2120" i="14"/>
  <c r="FC2120" i="14"/>
  <c r="FG2120" i="14"/>
  <c r="FK2120" i="14"/>
  <c r="FO2120" i="14"/>
  <c r="FS2120" i="14"/>
  <c r="FW2120" i="14"/>
  <c r="GA2120" i="14"/>
  <c r="GE2120" i="14"/>
  <c r="GI2120" i="14"/>
  <c r="GM2120" i="14"/>
  <c r="GQ2120" i="14"/>
  <c r="GU2120" i="14"/>
  <c r="GY2120" i="14"/>
  <c r="HC2120" i="14"/>
  <c r="HG2120" i="14"/>
  <c r="HK2120" i="14"/>
  <c r="HO2120" i="14"/>
  <c r="HS2120" i="14"/>
  <c r="HW2120" i="14"/>
  <c r="IA2120" i="14"/>
  <c r="IE2120" i="14"/>
  <c r="II2120" i="14"/>
  <c r="IM2120" i="14"/>
  <c r="IQ2120" i="14"/>
  <c r="IU2120" i="14"/>
  <c r="IY2120" i="14"/>
  <c r="JC2120" i="14"/>
  <c r="JG2120" i="14"/>
  <c r="JK2120" i="14"/>
  <c r="JO2120" i="14"/>
  <c r="JS2120" i="14"/>
  <c r="JW2120" i="14"/>
  <c r="KA2120" i="14"/>
  <c r="KE2120" i="14"/>
  <c r="KI2120" i="14"/>
  <c r="KM2120" i="14"/>
  <c r="KQ2120" i="14"/>
  <c r="KU2120" i="14"/>
  <c r="KY2120" i="14"/>
  <c r="LC2120" i="14"/>
  <c r="LG2120" i="14"/>
  <c r="LK2120" i="14"/>
  <c r="LO2120" i="14"/>
  <c r="LS2120" i="14"/>
  <c r="LW2120" i="14"/>
  <c r="MA2120" i="14"/>
  <c r="ME2120" i="14"/>
  <c r="MI2120" i="14"/>
  <c r="MM2120" i="14"/>
  <c r="MQ2120" i="14"/>
  <c r="MU2120" i="14"/>
  <c r="MY2120" i="14"/>
  <c r="NC2120" i="14"/>
  <c r="NG2120" i="14"/>
  <c r="NK2120" i="14"/>
  <c r="NO2120" i="14"/>
  <c r="NS2120" i="14"/>
  <c r="NW2120" i="14"/>
  <c r="OA2120" i="14"/>
  <c r="OE2120" i="14"/>
  <c r="OI2120" i="14"/>
  <c r="OM2120" i="14"/>
  <c r="OQ2120" i="14"/>
  <c r="OU2120" i="14"/>
  <c r="OY2120" i="14"/>
  <c r="PC2120" i="14"/>
  <c r="PG2120" i="14"/>
  <c r="PK2120" i="14"/>
  <c r="PO2120" i="14"/>
  <c r="PS2120" i="14"/>
  <c r="PW2120" i="14"/>
  <c r="QA2120" i="14"/>
  <c r="QE2120" i="14"/>
  <c r="QI2120" i="14"/>
  <c r="QM2120" i="14"/>
  <c r="QQ2120" i="14"/>
  <c r="QU2120" i="14"/>
  <c r="QY2120" i="14"/>
  <c r="RC2120" i="14"/>
  <c r="RG2120" i="14"/>
  <c r="RK2120" i="14"/>
  <c r="RO2120" i="14"/>
  <c r="RS2120" i="14"/>
  <c r="RW2120" i="14"/>
  <c r="SA2120" i="14"/>
  <c r="SE2120" i="14"/>
  <c r="SI2120" i="14"/>
  <c r="SM2120" i="14"/>
  <c r="SQ2120" i="14"/>
  <c r="O2121" i="14"/>
  <c r="S2121" i="14"/>
  <c r="W2121" i="14"/>
  <c r="AA2121" i="14"/>
  <c r="AE2121" i="14"/>
  <c r="AI2121" i="14"/>
  <c r="AM2121" i="14"/>
  <c r="AQ2121" i="14"/>
  <c r="AU2121" i="14"/>
  <c r="AY2121" i="14"/>
  <c r="BC2121" i="14"/>
  <c r="BG2121" i="14"/>
  <c r="BK2121" i="14"/>
  <c r="BO2121" i="14"/>
  <c r="BS2121" i="14"/>
  <c r="BW2121" i="14"/>
  <c r="CA2121" i="14"/>
  <c r="CE2121" i="14"/>
  <c r="CI2121" i="14"/>
  <c r="CM2121" i="14"/>
  <c r="CQ2121" i="14"/>
  <c r="CU2121" i="14"/>
  <c r="CY2121" i="14"/>
  <c r="DC2121" i="14"/>
  <c r="DG2121" i="14"/>
  <c r="DK2121" i="14"/>
  <c r="DO2121" i="14"/>
  <c r="DS2121" i="14"/>
  <c r="DW2121" i="14"/>
  <c r="EA2121" i="14"/>
  <c r="EE2121" i="14"/>
  <c r="EI2121" i="14"/>
  <c r="EM2121" i="14"/>
  <c r="EQ2121" i="14"/>
  <c r="EU2121" i="14"/>
  <c r="EY2121" i="14"/>
  <c r="FC2121" i="14"/>
  <c r="FG2121" i="14"/>
  <c r="FK2121" i="14"/>
  <c r="FO2121" i="14"/>
  <c r="FS2121" i="14"/>
  <c r="FW2121" i="14"/>
  <c r="GA2121" i="14"/>
  <c r="GE2121" i="14"/>
  <c r="GI2121" i="14"/>
  <c r="GM2121" i="14"/>
  <c r="GQ2121" i="14"/>
  <c r="GU2121" i="14"/>
  <c r="GY2121" i="14"/>
  <c r="HC2121" i="14"/>
  <c r="HG2121" i="14"/>
  <c r="HK2121" i="14"/>
  <c r="HO2121" i="14"/>
  <c r="HS2121" i="14"/>
  <c r="HW2121" i="14"/>
  <c r="IA2121" i="14"/>
  <c r="IE2121" i="14"/>
  <c r="II2121" i="14"/>
  <c r="IM2121" i="14"/>
  <c r="IQ2121" i="14"/>
  <c r="IU2121" i="14"/>
  <c r="IY2121" i="14"/>
  <c r="JC2121" i="14"/>
  <c r="JG2121" i="14"/>
  <c r="JK2121" i="14"/>
  <c r="JO2121" i="14"/>
  <c r="JS2121" i="14"/>
  <c r="JW2121" i="14"/>
  <c r="KA2121" i="14"/>
  <c r="KE2121" i="14"/>
  <c r="KI2121" i="14"/>
  <c r="KM2121" i="14"/>
  <c r="KQ2121" i="14"/>
  <c r="KU2121" i="14"/>
  <c r="KY2121" i="14"/>
  <c r="LC2121" i="14"/>
  <c r="LG2121" i="14"/>
  <c r="LK2121" i="14"/>
  <c r="LO2121" i="14"/>
  <c r="LS2121" i="14"/>
  <c r="LW2121" i="14"/>
  <c r="MA2121" i="14"/>
  <c r="ME2121" i="14"/>
  <c r="MI2121" i="14"/>
  <c r="MM2121" i="14"/>
  <c r="MQ2121" i="14"/>
  <c r="MU2121" i="14"/>
  <c r="MY2121" i="14"/>
  <c r="NC2121" i="14"/>
  <c r="NG2121" i="14"/>
  <c r="NK2121" i="14"/>
  <c r="NO2121" i="14"/>
  <c r="NS2121" i="14"/>
  <c r="NW2121" i="14"/>
  <c r="OA2121" i="14"/>
  <c r="OE2121" i="14"/>
  <c r="OI2121" i="14"/>
  <c r="OM2121" i="14"/>
  <c r="OQ2121" i="14"/>
  <c r="OU2121" i="14"/>
  <c r="OY2121" i="14"/>
  <c r="PC2121" i="14"/>
  <c r="PG2121" i="14"/>
  <c r="PK2121" i="14"/>
  <c r="PO2121" i="14"/>
  <c r="PS2121" i="14"/>
  <c r="PW2121" i="14"/>
  <c r="QA2121" i="14"/>
  <c r="QE2121" i="14"/>
  <c r="QI2121" i="14"/>
  <c r="QM2121" i="14"/>
  <c r="QQ2121" i="14"/>
  <c r="QU2121" i="14"/>
  <c r="QY2121" i="14"/>
  <c r="RC2121" i="14"/>
  <c r="RG2121" i="14"/>
  <c r="RK2121" i="14"/>
  <c r="RO2121" i="14"/>
  <c r="RS2121" i="14"/>
  <c r="RW2121" i="14"/>
  <c r="SA2121" i="14"/>
  <c r="SE2121" i="14"/>
  <c r="SI2121" i="14"/>
  <c r="SM2121" i="14"/>
  <c r="SQ2121" i="14"/>
  <c r="O2122" i="14"/>
  <c r="S2122" i="14"/>
  <c r="W2122" i="14"/>
  <c r="AA2122" i="14"/>
  <c r="AE2122" i="14"/>
  <c r="AI2122" i="14"/>
  <c r="AM2122" i="14"/>
  <c r="AQ2122" i="14"/>
  <c r="AU2122" i="14"/>
  <c r="AY2122" i="14"/>
  <c r="BC2122" i="14"/>
  <c r="BG2122" i="14"/>
  <c r="BK2122" i="14"/>
  <c r="BO2122" i="14"/>
  <c r="BS2122" i="14"/>
  <c r="BW2122" i="14"/>
  <c r="CA2122" i="14"/>
  <c r="CE2122" i="14"/>
  <c r="CI2122" i="14"/>
  <c r="CM2122" i="14"/>
  <c r="CQ2122" i="14"/>
  <c r="CU2122" i="14"/>
  <c r="CY2122" i="14"/>
  <c r="DC2122" i="14"/>
  <c r="DG2122" i="14"/>
  <c r="DK2122" i="14"/>
  <c r="DO2122" i="14"/>
  <c r="DS2122" i="14"/>
  <c r="DW2122" i="14"/>
  <c r="EA2122" i="14"/>
  <c r="EE2122" i="14"/>
  <c r="EI2122" i="14"/>
  <c r="EM2122" i="14"/>
  <c r="EQ2122" i="14"/>
  <c r="EU2122" i="14"/>
  <c r="EY2122" i="14"/>
  <c r="FC2122" i="14"/>
  <c r="FG2122" i="14"/>
  <c r="FK2122" i="14"/>
  <c r="FO2122" i="14"/>
  <c r="FS2122" i="14"/>
  <c r="FW2122" i="14"/>
  <c r="GA2122" i="14"/>
  <c r="GE2122" i="14"/>
  <c r="GI2122" i="14"/>
  <c r="GM2122" i="14"/>
  <c r="GQ2122" i="14"/>
  <c r="GU2122" i="14"/>
  <c r="GY2122" i="14"/>
  <c r="HC2122" i="14"/>
  <c r="HG2122" i="14"/>
  <c r="HK2122" i="14"/>
  <c r="HO2122" i="14"/>
  <c r="HS2122" i="14"/>
  <c r="HW2122" i="14"/>
  <c r="IA2122" i="14"/>
  <c r="IE2122" i="14"/>
  <c r="II2122" i="14"/>
  <c r="IM2122" i="14"/>
  <c r="IQ2122" i="14"/>
  <c r="IU2122" i="14"/>
  <c r="IY2122" i="14"/>
  <c r="JC2122" i="14"/>
  <c r="JG2122" i="14"/>
  <c r="JK2122" i="14"/>
  <c r="JO2122" i="14"/>
  <c r="JS2122" i="14"/>
  <c r="JW2122" i="14"/>
  <c r="KA2122" i="14"/>
  <c r="KE2122" i="14"/>
  <c r="KI2122" i="14"/>
  <c r="KM2122" i="14"/>
  <c r="KQ2122" i="14"/>
  <c r="KU2122" i="14"/>
  <c r="KY2122" i="14"/>
  <c r="LC2122" i="14"/>
  <c r="LG2122" i="14"/>
  <c r="LK2122" i="14"/>
  <c r="LO2122" i="14"/>
  <c r="LS2122" i="14"/>
  <c r="LW2122" i="14"/>
  <c r="MA2122" i="14"/>
  <c r="ME2122" i="14"/>
  <c r="MI2122" i="14"/>
  <c r="MM2122" i="14"/>
  <c r="MQ2122" i="14"/>
  <c r="MU2122" i="14"/>
  <c r="MY2122" i="14"/>
  <c r="NC2122" i="14"/>
  <c r="NG2122" i="14"/>
  <c r="NK2122" i="14"/>
  <c r="NO2122" i="14"/>
  <c r="NS2122" i="14"/>
  <c r="NW2122" i="14"/>
  <c r="OA2122" i="14"/>
  <c r="OE2122" i="14"/>
  <c r="OI2122" i="14"/>
  <c r="OM2122" i="14"/>
  <c r="OQ2122" i="14"/>
  <c r="OU2122" i="14"/>
  <c r="OY2122" i="14"/>
  <c r="PC2122" i="14"/>
  <c r="PG2122" i="14"/>
  <c r="PK2122" i="14"/>
  <c r="PO2122" i="14"/>
  <c r="PS2122" i="14"/>
  <c r="PW2122" i="14"/>
  <c r="QA2122" i="14"/>
  <c r="QE2122" i="14"/>
  <c r="QI2122" i="14"/>
  <c r="QM2122" i="14"/>
  <c r="QQ2122" i="14"/>
  <c r="QU2122" i="14"/>
  <c r="QY2122" i="14"/>
  <c r="RC2122" i="14"/>
  <c r="RG2122" i="14"/>
  <c r="RK2122" i="14"/>
  <c r="RO2122" i="14"/>
  <c r="RS2122" i="14"/>
  <c r="RW2122" i="14"/>
  <c r="SA2122" i="14"/>
  <c r="SE2122" i="14"/>
  <c r="SI2122" i="14"/>
  <c r="SM2122" i="14"/>
  <c r="SQ2122" i="14"/>
  <c r="O2123" i="14"/>
  <c r="S2123" i="14"/>
  <c r="W2123" i="14"/>
  <c r="AA2123" i="14"/>
  <c r="AE2123" i="14"/>
  <c r="AI2123" i="14"/>
  <c r="AM2123" i="14"/>
  <c r="AQ2123" i="14"/>
  <c r="AU2123" i="14"/>
  <c r="AY2123" i="14"/>
  <c r="BC2123" i="14"/>
  <c r="BG2123" i="14"/>
  <c r="BK2123" i="14"/>
  <c r="BO2123" i="14"/>
  <c r="BS2123" i="14"/>
  <c r="BW2123" i="14"/>
  <c r="CA2123" i="14"/>
  <c r="CE2123" i="14"/>
  <c r="CI2123" i="14"/>
  <c r="CM2123" i="14"/>
  <c r="CQ2123" i="14"/>
  <c r="CU2123" i="14"/>
  <c r="CY2123" i="14"/>
  <c r="DC2123" i="14"/>
  <c r="DG2123" i="14"/>
  <c r="DK2123" i="14"/>
  <c r="DO2123" i="14"/>
  <c r="DS2123" i="14"/>
  <c r="DW2123" i="14"/>
  <c r="EA2123" i="14"/>
  <c r="EE2123" i="14"/>
  <c r="EI2123" i="14"/>
  <c r="EM2123" i="14"/>
  <c r="EQ2123" i="14"/>
  <c r="EU2123" i="14"/>
  <c r="EY2123" i="14"/>
  <c r="FC2123" i="14"/>
  <c r="FG2123" i="14"/>
  <c r="FK2123" i="14"/>
  <c r="FO2123" i="14"/>
  <c r="FS2123" i="14"/>
  <c r="FW2123" i="14"/>
  <c r="GA2123" i="14"/>
  <c r="GE2123" i="14"/>
  <c r="GI2123" i="14"/>
  <c r="GM2123" i="14"/>
  <c r="GQ2123" i="14"/>
  <c r="GU2123" i="14"/>
  <c r="GY2123" i="14"/>
  <c r="HC2123" i="14"/>
  <c r="HG2123" i="14"/>
  <c r="HK2123" i="14"/>
  <c r="HO2123" i="14"/>
  <c r="HS2123" i="14"/>
  <c r="HW2123" i="14"/>
  <c r="IA2123" i="14"/>
  <c r="IE2123" i="14"/>
  <c r="II2123" i="14"/>
  <c r="IM2123" i="14"/>
  <c r="IQ2123" i="14"/>
  <c r="IU2123" i="14"/>
  <c r="IY2123" i="14"/>
  <c r="JC2123" i="14"/>
  <c r="JG2123" i="14"/>
  <c r="JK2123" i="14"/>
  <c r="JO2123" i="14"/>
  <c r="JS2123" i="14"/>
  <c r="JW2123" i="14"/>
  <c r="KA2123" i="14"/>
  <c r="KE2123" i="14"/>
  <c r="KI2123" i="14"/>
  <c r="KM2123" i="14"/>
  <c r="KQ2123" i="14"/>
  <c r="KU2123" i="14"/>
  <c r="KY2123" i="14"/>
  <c r="LC2123" i="14"/>
  <c r="LG2123" i="14"/>
  <c r="LK2123" i="14"/>
  <c r="LO2123" i="14"/>
  <c r="LS2123" i="14"/>
  <c r="LW2123" i="14"/>
  <c r="MA2123" i="14"/>
  <c r="ME2123" i="14"/>
  <c r="MI2123" i="14"/>
  <c r="MM2123" i="14"/>
  <c r="MQ2123" i="14"/>
  <c r="MU2123" i="14"/>
  <c r="MY2123" i="14"/>
  <c r="NC2123" i="14"/>
  <c r="NG2123" i="14"/>
  <c r="NK2123" i="14"/>
  <c r="NO2123" i="14"/>
  <c r="NS2123" i="14"/>
  <c r="NW2123" i="14"/>
  <c r="OA2123" i="14"/>
  <c r="OE2123" i="14"/>
  <c r="OI2123" i="14"/>
  <c r="OM2123" i="14"/>
  <c r="OQ2123" i="14"/>
  <c r="OU2123" i="14"/>
  <c r="OY2123" i="14"/>
  <c r="PC2123" i="14"/>
  <c r="PG2123" i="14"/>
  <c r="PK2123" i="14"/>
  <c r="PO2123" i="14"/>
  <c r="PS2123" i="14"/>
  <c r="PW2123" i="14"/>
  <c r="QA2123" i="14"/>
  <c r="QE2123" i="14"/>
  <c r="QI2123" i="14"/>
  <c r="QM2123" i="14"/>
  <c r="QQ2123" i="14"/>
  <c r="QU2123" i="14"/>
  <c r="QY2123" i="14"/>
  <c r="RC2123" i="14"/>
  <c r="RG2123" i="14"/>
  <c r="RK2123" i="14"/>
  <c r="RO2123" i="14"/>
  <c r="RS2123" i="14"/>
  <c r="RW2123" i="14"/>
  <c r="SA2123" i="14"/>
  <c r="SE2123" i="14"/>
  <c r="SI2123" i="14"/>
  <c r="SM2123" i="14"/>
  <c r="SQ2123" i="14"/>
  <c r="O2124" i="14"/>
  <c r="S2124" i="14"/>
  <c r="W2124" i="14"/>
  <c r="AA2124" i="14"/>
  <c r="AE2124" i="14"/>
  <c r="AI2124" i="14"/>
  <c r="AM2124" i="14"/>
  <c r="AQ2124" i="14"/>
  <c r="AU2124" i="14"/>
  <c r="AY2124" i="14"/>
  <c r="BC2124" i="14"/>
  <c r="BG2124" i="14"/>
  <c r="BK2124" i="14"/>
  <c r="BO2124" i="14"/>
  <c r="BS2124" i="14"/>
  <c r="BW2124" i="14"/>
  <c r="CA2124" i="14"/>
  <c r="CE2124" i="14"/>
  <c r="CI2124" i="14"/>
  <c r="CM2124" i="14"/>
  <c r="CQ2124" i="14"/>
  <c r="CU2124" i="14"/>
  <c r="CY2124" i="14"/>
  <c r="DC2124" i="14"/>
  <c r="DG2124" i="14"/>
  <c r="DK2124" i="14"/>
  <c r="DO2124" i="14"/>
  <c r="DS2124" i="14"/>
  <c r="DW2124" i="14"/>
  <c r="EA2124" i="14"/>
  <c r="EE2124" i="14"/>
  <c r="EI2124" i="14"/>
  <c r="EM2124" i="14"/>
  <c r="EQ2124" i="14"/>
  <c r="EU2124" i="14"/>
  <c r="EY2124" i="14"/>
  <c r="FC2124" i="14"/>
  <c r="FG2124" i="14"/>
  <c r="FK2124" i="14"/>
  <c r="FO2124" i="14"/>
  <c r="FS2124" i="14"/>
  <c r="FW2124" i="14"/>
  <c r="GA2124" i="14"/>
  <c r="GE2124" i="14"/>
  <c r="GI2124" i="14"/>
  <c r="GM2124" i="14"/>
  <c r="GQ2124" i="14"/>
  <c r="GU2124" i="14"/>
  <c r="GY2124" i="14"/>
  <c r="HC2124" i="14"/>
  <c r="HG2124" i="14"/>
  <c r="HK2124" i="14"/>
  <c r="HO2124" i="14"/>
  <c r="HS2124" i="14"/>
  <c r="HW2124" i="14"/>
  <c r="IA2124" i="14"/>
  <c r="IE2124" i="14"/>
  <c r="II2124" i="14"/>
  <c r="IM2124" i="14"/>
  <c r="IQ2124" i="14"/>
  <c r="IU2124" i="14"/>
  <c r="IY2124" i="14"/>
  <c r="JC2124" i="14"/>
  <c r="JG2124" i="14"/>
  <c r="JK2124" i="14"/>
  <c r="JO2124" i="14"/>
  <c r="JS2124" i="14"/>
  <c r="JW2124" i="14"/>
  <c r="KA2124" i="14"/>
  <c r="KE2124" i="14"/>
  <c r="KI2124" i="14"/>
  <c r="KM2124" i="14"/>
  <c r="KQ2124" i="14"/>
  <c r="KU2124" i="14"/>
  <c r="KY2124" i="14"/>
  <c r="LC2124" i="14"/>
  <c r="LG2124" i="14"/>
  <c r="LK2124" i="14"/>
  <c r="LO2124" i="14"/>
  <c r="LS2124" i="14"/>
  <c r="LW2124" i="14"/>
  <c r="MA2124" i="14"/>
  <c r="ME2124" i="14"/>
  <c r="MI2124" i="14"/>
  <c r="MM2124" i="14"/>
  <c r="MQ2124" i="14"/>
  <c r="MU2124" i="14"/>
  <c r="MY2124" i="14"/>
  <c r="NC2124" i="14"/>
  <c r="NG2124" i="14"/>
  <c r="NK2124" i="14"/>
  <c r="NO2124" i="14"/>
  <c r="NS2124" i="14"/>
  <c r="NW2124" i="14"/>
  <c r="OA2124" i="14"/>
  <c r="OE2124" i="14"/>
  <c r="OI2124" i="14"/>
  <c r="OM2124" i="14"/>
  <c r="OQ2124" i="14"/>
  <c r="OU2124" i="14"/>
  <c r="OY2124" i="14"/>
  <c r="PC2124" i="14"/>
  <c r="PG2124" i="14"/>
  <c r="PK2124" i="14"/>
  <c r="PO2124" i="14"/>
  <c r="PS2124" i="14"/>
  <c r="PW2124" i="14"/>
  <c r="QA2124" i="14"/>
  <c r="QE2124" i="14"/>
  <c r="QI2124" i="14"/>
  <c r="QM2124" i="14"/>
  <c r="QQ2124" i="14"/>
  <c r="QU2124" i="14"/>
  <c r="QY2124" i="14"/>
  <c r="RC2124" i="14"/>
  <c r="RG2124" i="14"/>
  <c r="RK2124" i="14"/>
  <c r="RO2124" i="14"/>
  <c r="RS2124" i="14"/>
  <c r="RW2124" i="14"/>
  <c r="SA2124" i="14"/>
  <c r="SE2124" i="14"/>
  <c r="SI2124" i="14"/>
  <c r="SM2124" i="14"/>
  <c r="SQ2124" i="14"/>
  <c r="O2125" i="14"/>
  <c r="S2125" i="14"/>
  <c r="W2125" i="14"/>
  <c r="AA2125" i="14"/>
  <c r="AE2125" i="14"/>
  <c r="AI2125" i="14"/>
  <c r="AM2125" i="14"/>
  <c r="AQ2125" i="14"/>
  <c r="AU2125" i="14"/>
  <c r="AY2125" i="14"/>
  <c r="BC2125" i="14"/>
  <c r="BG2125" i="14"/>
  <c r="BK2125" i="14"/>
  <c r="BO2125" i="14"/>
  <c r="BS2125" i="14"/>
  <c r="BW2125" i="14"/>
  <c r="CA2125" i="14"/>
  <c r="CE2125" i="14"/>
  <c r="CI2125" i="14"/>
  <c r="CM2125" i="14"/>
  <c r="CQ2125" i="14"/>
  <c r="CU2125" i="14"/>
  <c r="CY2125" i="14"/>
  <c r="DC2125" i="14"/>
  <c r="DG2125" i="14"/>
  <c r="DK2125" i="14"/>
  <c r="DO2125" i="14"/>
  <c r="DS2125" i="14"/>
  <c r="DW2125" i="14"/>
  <c r="EA2125" i="14"/>
  <c r="EE2125" i="14"/>
  <c r="EI2125" i="14"/>
  <c r="EM2125" i="14"/>
  <c r="EQ2125" i="14"/>
  <c r="EU2125" i="14"/>
  <c r="EY2125" i="14"/>
  <c r="FC2125" i="14"/>
  <c r="FG2125" i="14"/>
  <c r="FK2125" i="14"/>
  <c r="FO2125" i="14"/>
  <c r="FS2125" i="14"/>
  <c r="FW2125" i="14"/>
  <c r="GA2125" i="14"/>
  <c r="GE2125" i="14"/>
  <c r="GI2125" i="14"/>
  <c r="GM2125" i="14"/>
  <c r="GQ2125" i="14"/>
  <c r="GU2125" i="14"/>
  <c r="GY2125" i="14"/>
  <c r="HC2125" i="14"/>
  <c r="HG2125" i="14"/>
  <c r="HK2125" i="14"/>
  <c r="HO2125" i="14"/>
  <c r="HS2125" i="14"/>
  <c r="HW2125" i="14"/>
  <c r="IA2125" i="14"/>
  <c r="IE2125" i="14"/>
  <c r="II2125" i="14"/>
  <c r="IM2125" i="14"/>
  <c r="IQ2125" i="14"/>
  <c r="IU2125" i="14"/>
  <c r="IY2125" i="14"/>
  <c r="JC2125" i="14"/>
  <c r="JG2125" i="14"/>
  <c r="JK2125" i="14"/>
  <c r="JO2125" i="14"/>
  <c r="JS2125" i="14"/>
  <c r="JW2125" i="14"/>
  <c r="KA2125" i="14"/>
  <c r="KE2125" i="14"/>
  <c r="KI2125" i="14"/>
  <c r="KM2125" i="14"/>
  <c r="KQ2125" i="14"/>
  <c r="KU2125" i="14"/>
  <c r="KY2125" i="14"/>
  <c r="LC2125" i="14"/>
  <c r="LG2125" i="14"/>
  <c r="LK2125" i="14"/>
  <c r="LO2125" i="14"/>
  <c r="LS2125" i="14"/>
  <c r="LW2125" i="14"/>
  <c r="MA2125" i="14"/>
  <c r="ME2125" i="14"/>
  <c r="MI2125" i="14"/>
  <c r="MM2125" i="14"/>
  <c r="MQ2125" i="14"/>
  <c r="MU2125" i="14"/>
  <c r="MY2125" i="14"/>
  <c r="NC2125" i="14"/>
  <c r="NG2125" i="14"/>
  <c r="NK2125" i="14"/>
  <c r="NO2125" i="14"/>
  <c r="NS2125" i="14"/>
  <c r="NW2125" i="14"/>
  <c r="OA2125" i="14"/>
  <c r="OE2125" i="14"/>
  <c r="OI2125" i="14"/>
  <c r="OM2125" i="14"/>
  <c r="OQ2125" i="14"/>
  <c r="OU2125" i="14"/>
  <c r="OY2125" i="14"/>
  <c r="PC2125" i="14"/>
  <c r="PG2125" i="14"/>
  <c r="PK2125" i="14"/>
  <c r="PO2125" i="14"/>
  <c r="PS2125" i="14"/>
  <c r="PW2125" i="14"/>
  <c r="QA2125" i="14"/>
  <c r="QE2125" i="14"/>
  <c r="QI2125" i="14"/>
  <c r="QM2125" i="14"/>
  <c r="QQ2125" i="14"/>
  <c r="QU2125" i="14"/>
  <c r="QY2125" i="14"/>
  <c r="RC2125" i="14"/>
  <c r="RG2125" i="14"/>
  <c r="RK2125" i="14"/>
  <c r="RO2125" i="14"/>
  <c r="RS2125" i="14"/>
  <c r="RW2125" i="14"/>
  <c r="SA2125" i="14"/>
  <c r="SE2125" i="14"/>
  <c r="SI2125" i="14"/>
  <c r="SM2125" i="14"/>
  <c r="SQ2125" i="14"/>
  <c r="O2126" i="14"/>
  <c r="S2126" i="14"/>
  <c r="W2126" i="14"/>
  <c r="AA2126" i="14"/>
  <c r="AE2126" i="14"/>
  <c r="AI2126" i="14"/>
  <c r="AM2126" i="14"/>
  <c r="AQ2126" i="14"/>
  <c r="AU2126" i="14"/>
  <c r="AY2126" i="14"/>
  <c r="BC2126" i="14"/>
  <c r="BG2126" i="14"/>
  <c r="BK2126" i="14"/>
  <c r="BO2126" i="14"/>
  <c r="BS2126" i="14"/>
  <c r="BW2126" i="14"/>
  <c r="CA2126" i="14"/>
  <c r="CE2126" i="14"/>
  <c r="CI2126" i="14"/>
  <c r="CM2126" i="14"/>
  <c r="CQ2126" i="14"/>
  <c r="CU2126" i="14"/>
  <c r="CY2126" i="14"/>
  <c r="DC2126" i="14"/>
  <c r="DG2126" i="14"/>
  <c r="DK2126" i="14"/>
  <c r="DO2126" i="14"/>
  <c r="DS2126" i="14"/>
  <c r="DW2126" i="14"/>
  <c r="EA2126" i="14"/>
  <c r="EE2126" i="14"/>
  <c r="EI2126" i="14"/>
  <c r="EM2126" i="14"/>
  <c r="EQ2126" i="14"/>
  <c r="EU2126" i="14"/>
  <c r="EY2126" i="14"/>
  <c r="FC2126" i="14"/>
  <c r="FG2126" i="14"/>
  <c r="FK2126" i="14"/>
  <c r="FO2126" i="14"/>
  <c r="FS2126" i="14"/>
  <c r="FW2126" i="14"/>
  <c r="GA2126" i="14"/>
  <c r="GE2126" i="14"/>
  <c r="GI2126" i="14"/>
  <c r="GM2126" i="14"/>
  <c r="GQ2126" i="14"/>
  <c r="GU2126" i="14"/>
  <c r="GY2126" i="14"/>
  <c r="HC2126" i="14"/>
  <c r="HG2126" i="14"/>
  <c r="HK2126" i="14"/>
  <c r="HO2126" i="14"/>
  <c r="HS2126" i="14"/>
  <c r="HW2126" i="14"/>
  <c r="IA2126" i="14"/>
  <c r="IE2126" i="14"/>
  <c r="II2126" i="14"/>
  <c r="IM2126" i="14"/>
  <c r="IQ2126" i="14"/>
  <c r="IU2126" i="14"/>
  <c r="IY2126" i="14"/>
  <c r="JC2126" i="14"/>
  <c r="JG2126" i="14"/>
  <c r="JK2126" i="14"/>
  <c r="JO2126" i="14"/>
  <c r="JS2126" i="14"/>
  <c r="JW2126" i="14"/>
  <c r="KA2126" i="14"/>
  <c r="KE2126" i="14"/>
  <c r="KI2126" i="14"/>
  <c r="KM2126" i="14"/>
  <c r="KQ2126" i="14"/>
  <c r="KU2126" i="14"/>
  <c r="KY2126" i="14"/>
  <c r="LC2126" i="14"/>
  <c r="LG2126" i="14"/>
  <c r="LK2126" i="14"/>
  <c r="LO2126" i="14"/>
  <c r="LS2126" i="14"/>
  <c r="LW2126" i="14"/>
  <c r="MA2126" i="14"/>
  <c r="ME2126" i="14"/>
  <c r="MI2126" i="14"/>
  <c r="MM2126" i="14"/>
  <c r="MQ2126" i="14"/>
  <c r="MU2126" i="14"/>
  <c r="MY2126" i="14"/>
  <c r="NC2126" i="14"/>
  <c r="NG2126" i="14"/>
  <c r="NK2126" i="14"/>
  <c r="NO2126" i="14"/>
  <c r="NS2126" i="14"/>
  <c r="NW2126" i="14"/>
  <c r="OA2126" i="14"/>
  <c r="OE2126" i="14"/>
  <c r="OI2126" i="14"/>
  <c r="OM2126" i="14"/>
  <c r="OQ2126" i="14"/>
  <c r="OU2126" i="14"/>
  <c r="OY2126" i="14"/>
  <c r="PC2126" i="14"/>
  <c r="PG2126" i="14"/>
  <c r="PK2126" i="14"/>
  <c r="PO2126" i="14"/>
  <c r="PS2126" i="14"/>
  <c r="PW2126" i="14"/>
  <c r="QA2126" i="14"/>
  <c r="QE2126" i="14"/>
  <c r="QI2126" i="14"/>
  <c r="QM2126" i="14"/>
  <c r="QQ2126" i="14"/>
  <c r="QU2126" i="14"/>
  <c r="QY2126" i="14"/>
  <c r="RC2126" i="14"/>
  <c r="RG2126" i="14"/>
  <c r="RK2126" i="14"/>
  <c r="RO2126" i="14"/>
  <c r="RS2126" i="14"/>
  <c r="RW2126" i="14"/>
  <c r="SA2126" i="14"/>
  <c r="SE2126" i="14"/>
  <c r="SI2126" i="14"/>
  <c r="SM2126" i="14"/>
  <c r="SQ2126" i="14"/>
  <c r="O2127" i="14"/>
  <c r="S2127" i="14"/>
  <c r="W2127" i="14"/>
  <c r="AA2127" i="14"/>
  <c r="AE2127" i="14"/>
  <c r="AI2127" i="14"/>
  <c r="AM2127" i="14"/>
  <c r="AQ2127" i="14"/>
  <c r="AU2127" i="14"/>
  <c r="AY2127" i="14"/>
  <c r="BC2127" i="14"/>
  <c r="BG2127" i="14"/>
  <c r="BK2127" i="14"/>
  <c r="BO2127" i="14"/>
  <c r="BS2127" i="14"/>
  <c r="BW2127" i="14"/>
  <c r="CA2127" i="14"/>
  <c r="CE2127" i="14"/>
  <c r="CI2127" i="14"/>
  <c r="CM2127" i="14"/>
  <c r="CQ2127" i="14"/>
  <c r="CU2127" i="14"/>
  <c r="CY2127" i="14"/>
  <c r="DC2127" i="14"/>
  <c r="DG2127" i="14"/>
  <c r="DK2127" i="14"/>
  <c r="DO2127" i="14"/>
  <c r="DS2127" i="14"/>
  <c r="DW2127" i="14"/>
  <c r="EA2127" i="14"/>
  <c r="EE2127" i="14"/>
  <c r="EI2127" i="14"/>
  <c r="EM2127" i="14"/>
  <c r="EQ2127" i="14"/>
  <c r="EU2127" i="14"/>
  <c r="EY2127" i="14"/>
  <c r="FC2127" i="14"/>
  <c r="FG2127" i="14"/>
  <c r="FK2127" i="14"/>
  <c r="FO2127" i="14"/>
  <c r="FS2127" i="14"/>
  <c r="FW2127" i="14"/>
  <c r="GA2127" i="14"/>
  <c r="GE2127" i="14"/>
  <c r="GI2127" i="14"/>
  <c r="GM2127" i="14"/>
  <c r="GQ2127" i="14"/>
  <c r="GU2127" i="14"/>
  <c r="GY2127" i="14"/>
  <c r="HC2127" i="14"/>
  <c r="HG2127" i="14"/>
  <c r="HK2127" i="14"/>
  <c r="HO2127" i="14"/>
  <c r="HS2127" i="14"/>
  <c r="HW2127" i="14"/>
  <c r="IA2127" i="14"/>
  <c r="IE2127" i="14"/>
  <c r="II2127" i="14"/>
  <c r="IM2127" i="14"/>
  <c r="IQ2127" i="14"/>
  <c r="IU2127" i="14"/>
  <c r="IY2127" i="14"/>
  <c r="JC2127" i="14"/>
  <c r="JG2127" i="14"/>
  <c r="JK2127" i="14"/>
  <c r="JO2127" i="14"/>
  <c r="JS2127" i="14"/>
  <c r="JW2127" i="14"/>
  <c r="KA2127" i="14"/>
  <c r="KE2127" i="14"/>
  <c r="KI2127" i="14"/>
  <c r="KM2127" i="14"/>
  <c r="KQ2127" i="14"/>
  <c r="KU2127" i="14"/>
  <c r="KY2127" i="14"/>
  <c r="LC2127" i="14"/>
  <c r="LG2127" i="14"/>
  <c r="LK2127" i="14"/>
  <c r="LO2127" i="14"/>
  <c r="LS2127" i="14"/>
  <c r="LW2127" i="14"/>
  <c r="MA2127" i="14"/>
  <c r="ME2127" i="14"/>
  <c r="MI2127" i="14"/>
  <c r="MM2127" i="14"/>
  <c r="MQ2127" i="14"/>
  <c r="MU2127" i="14"/>
  <c r="MY2127" i="14"/>
  <c r="NC2127" i="14"/>
  <c r="NG2127" i="14"/>
  <c r="NK2127" i="14"/>
  <c r="NO2127" i="14"/>
  <c r="NS2127" i="14"/>
  <c r="NW2127" i="14"/>
  <c r="OA2127" i="14"/>
  <c r="OE2127" i="14"/>
  <c r="OI2127" i="14"/>
  <c r="OM2127" i="14"/>
  <c r="OQ2127" i="14"/>
  <c r="OU2127" i="14"/>
  <c r="OY2127" i="14"/>
  <c r="PC2127" i="14"/>
  <c r="PG2127" i="14"/>
  <c r="PK2127" i="14"/>
  <c r="PO2127" i="14"/>
  <c r="PS2127" i="14"/>
  <c r="PW2127" i="14"/>
  <c r="QA2127" i="14"/>
  <c r="QE2127" i="14"/>
  <c r="QI2127" i="14"/>
  <c r="QM2127" i="14"/>
  <c r="QQ2127" i="14"/>
  <c r="QU2127" i="14"/>
  <c r="QY2127" i="14"/>
  <c r="RC2127" i="14"/>
  <c r="RG2127" i="14"/>
  <c r="RK2127" i="14"/>
  <c r="RO2127" i="14"/>
  <c r="RS2127" i="14"/>
  <c r="RW2127" i="14"/>
  <c r="SA2127" i="14"/>
  <c r="SE2127" i="14"/>
  <c r="SI2127" i="14"/>
  <c r="SM2127" i="14"/>
  <c r="SQ2127" i="14"/>
  <c r="O2128" i="14"/>
  <c r="S2128" i="14"/>
  <c r="W2128" i="14"/>
  <c r="AA2128" i="14"/>
  <c r="AE2128" i="14"/>
  <c r="AI2128" i="14"/>
  <c r="AM2128" i="14"/>
  <c r="AQ2128" i="14"/>
  <c r="AU2128" i="14"/>
  <c r="AY2128" i="14"/>
  <c r="BC2128" i="14"/>
  <c r="BG2128" i="14"/>
  <c r="BK2128" i="14"/>
  <c r="BO2128" i="14"/>
  <c r="BS2128" i="14"/>
  <c r="BW2128" i="14"/>
  <c r="CA2128" i="14"/>
  <c r="CE2128" i="14"/>
  <c r="CI2128" i="14"/>
  <c r="CM2128" i="14"/>
  <c r="CQ2128" i="14"/>
  <c r="CU2128" i="14"/>
  <c r="CY2128" i="14"/>
  <c r="DC2128" i="14"/>
  <c r="DG2128" i="14"/>
  <c r="DK2128" i="14"/>
  <c r="DO2128" i="14"/>
  <c r="DS2128" i="14"/>
  <c r="DW2128" i="14"/>
  <c r="EA2128" i="14"/>
  <c r="EE2128" i="14"/>
  <c r="EI2128" i="14"/>
  <c r="EM2128" i="14"/>
  <c r="EQ2128" i="14"/>
  <c r="EU2128" i="14"/>
  <c r="EY2128" i="14"/>
  <c r="FC2128" i="14"/>
  <c r="FG2128" i="14"/>
  <c r="FK2128" i="14"/>
  <c r="FO2128" i="14"/>
  <c r="FS2128" i="14"/>
  <c r="FW2128" i="14"/>
  <c r="GA2128" i="14"/>
  <c r="GE2128" i="14"/>
  <c r="GI2128" i="14"/>
  <c r="GM2128" i="14"/>
  <c r="GQ2128" i="14"/>
  <c r="GU2128" i="14"/>
  <c r="GY2128" i="14"/>
  <c r="HC2128" i="14"/>
  <c r="HG2128" i="14"/>
  <c r="HK2128" i="14"/>
  <c r="HO2128" i="14"/>
  <c r="HS2128" i="14"/>
  <c r="HW2128" i="14"/>
  <c r="IA2128" i="14"/>
  <c r="IE2128" i="14"/>
  <c r="II2128" i="14"/>
  <c r="IM2128" i="14"/>
  <c r="IQ2128" i="14"/>
  <c r="IU2128" i="14"/>
  <c r="IY2128" i="14"/>
  <c r="JC2128" i="14"/>
  <c r="JG2128" i="14"/>
  <c r="JK2128" i="14"/>
  <c r="JO2128" i="14"/>
  <c r="JS2128" i="14"/>
  <c r="JW2128" i="14"/>
  <c r="KA2128" i="14"/>
  <c r="KE2128" i="14"/>
  <c r="KI2128" i="14"/>
  <c r="KM2128" i="14"/>
  <c r="KQ2128" i="14"/>
  <c r="KU2128" i="14"/>
  <c r="KY2128" i="14"/>
  <c r="LC2128" i="14"/>
  <c r="LG2128" i="14"/>
  <c r="LK2128" i="14"/>
  <c r="LO2128" i="14"/>
  <c r="LS2128" i="14"/>
  <c r="LW2128" i="14"/>
  <c r="MA2128" i="14"/>
  <c r="ME2128" i="14"/>
  <c r="MI2128" i="14"/>
  <c r="MM2128" i="14"/>
  <c r="MQ2128" i="14"/>
  <c r="MU2128" i="14"/>
  <c r="MY2128" i="14"/>
  <c r="NC2128" i="14"/>
  <c r="NG2128" i="14"/>
  <c r="NK2128" i="14"/>
  <c r="NO2128" i="14"/>
  <c r="NS2128" i="14"/>
  <c r="NW2128" i="14"/>
  <c r="OA2128" i="14"/>
  <c r="OE2128" i="14"/>
  <c r="OI2128" i="14"/>
  <c r="OM2128" i="14"/>
  <c r="OQ2128" i="14"/>
  <c r="OU2128" i="14"/>
  <c r="OY2128" i="14"/>
  <c r="PC2128" i="14"/>
  <c r="PG2128" i="14"/>
  <c r="PK2128" i="14"/>
  <c r="PO2128" i="14"/>
  <c r="PS2128" i="14"/>
  <c r="PW2128" i="14"/>
  <c r="QA2128" i="14"/>
  <c r="QE2128" i="14"/>
  <c r="QI2128" i="14"/>
  <c r="QM2128" i="14"/>
  <c r="QQ2128" i="14"/>
  <c r="QU2128" i="14"/>
  <c r="QY2128" i="14"/>
  <c r="RC2128" i="14"/>
  <c r="RG2128" i="14"/>
  <c r="RK2128" i="14"/>
  <c r="RO2128" i="14"/>
  <c r="RS2128" i="14"/>
  <c r="RW2128" i="14"/>
  <c r="SA2128" i="14"/>
  <c r="SE2128" i="14"/>
  <c r="SI2128" i="14"/>
  <c r="SM2128" i="14"/>
  <c r="SQ2128" i="14"/>
  <c r="O2129" i="14"/>
  <c r="S2129" i="14"/>
  <c r="W2129" i="14"/>
  <c r="AA2129" i="14"/>
  <c r="AE2129" i="14"/>
  <c r="AI2129" i="14"/>
  <c r="AM2129" i="14"/>
  <c r="AQ2129" i="14"/>
  <c r="AU2129" i="14"/>
  <c r="AY2129" i="14"/>
  <c r="BC2129" i="14"/>
  <c r="BG2129" i="14"/>
  <c r="BK2129" i="14"/>
  <c r="BO2129" i="14"/>
  <c r="BS2129" i="14"/>
  <c r="BW2129" i="14"/>
  <c r="CA2129" i="14"/>
  <c r="CE2129" i="14"/>
  <c r="CI2129" i="14"/>
  <c r="CM2129" i="14"/>
  <c r="CQ2129" i="14"/>
  <c r="CU2129" i="14"/>
  <c r="CY2129" i="14"/>
  <c r="DC2129" i="14"/>
  <c r="DG2129" i="14"/>
  <c r="DK2129" i="14"/>
  <c r="DO2129" i="14"/>
  <c r="DS2129" i="14"/>
  <c r="DW2129" i="14"/>
  <c r="EA2129" i="14"/>
  <c r="EE2129" i="14"/>
  <c r="EI2129" i="14"/>
  <c r="EM2129" i="14"/>
  <c r="EQ2129" i="14"/>
  <c r="EU2129" i="14"/>
  <c r="EY2129" i="14"/>
  <c r="FC2129" i="14"/>
  <c r="FG2129" i="14"/>
  <c r="FK2129" i="14"/>
  <c r="FO2129" i="14"/>
  <c r="FS2129" i="14"/>
  <c r="FW2129" i="14"/>
  <c r="GA2129" i="14"/>
  <c r="GE2129" i="14"/>
  <c r="GI2129" i="14"/>
  <c r="GM2129" i="14"/>
  <c r="GQ2129" i="14"/>
  <c r="GU2129" i="14"/>
  <c r="GY2129" i="14"/>
  <c r="HC2129" i="14"/>
  <c r="HG2129" i="14"/>
  <c r="HK2129" i="14"/>
  <c r="HO2129" i="14"/>
  <c r="HS2129" i="14"/>
  <c r="HW2129" i="14"/>
  <c r="IA2129" i="14"/>
  <c r="IE2129" i="14"/>
  <c r="II2129" i="14"/>
  <c r="IM2129" i="14"/>
  <c r="IQ2129" i="14"/>
  <c r="IU2129" i="14"/>
  <c r="IY2129" i="14"/>
  <c r="JC2129" i="14"/>
  <c r="JG2129" i="14"/>
  <c r="JK2129" i="14"/>
  <c r="JO2129" i="14"/>
  <c r="JS2129" i="14"/>
  <c r="JW2129" i="14"/>
  <c r="KA2129" i="14"/>
  <c r="KE2129" i="14"/>
  <c r="KI2129" i="14"/>
  <c r="KM2129" i="14"/>
  <c r="KQ2129" i="14"/>
  <c r="KU2129" i="14"/>
  <c r="KY2129" i="14"/>
  <c r="LC2129" i="14"/>
  <c r="LG2129" i="14"/>
  <c r="LK2129" i="14"/>
  <c r="LO2129" i="14"/>
  <c r="LS2129" i="14"/>
  <c r="LW2129" i="14"/>
  <c r="MA2129" i="14"/>
  <c r="ME2129" i="14"/>
  <c r="MI2129" i="14"/>
  <c r="MM2129" i="14"/>
  <c r="MQ2129" i="14"/>
  <c r="MU2129" i="14"/>
  <c r="MY2129" i="14"/>
  <c r="NC2129" i="14"/>
  <c r="NG2129" i="14"/>
  <c r="NK2129" i="14"/>
  <c r="NO2129" i="14"/>
  <c r="NS2129" i="14"/>
  <c r="NW2129" i="14"/>
  <c r="OA2129" i="14"/>
  <c r="OE2129" i="14"/>
  <c r="OI2129" i="14"/>
  <c r="OM2129" i="14"/>
  <c r="OQ2129" i="14"/>
  <c r="OU2129" i="14"/>
  <c r="OY2129" i="14"/>
  <c r="PC2129" i="14"/>
  <c r="PG2129" i="14"/>
  <c r="PK2129" i="14"/>
  <c r="PO2129" i="14"/>
  <c r="PS2129" i="14"/>
  <c r="PW2129" i="14"/>
  <c r="QA2129" i="14"/>
  <c r="QE2129" i="14"/>
  <c r="QI2129" i="14"/>
  <c r="QM2129" i="14"/>
  <c r="QQ2129" i="14"/>
  <c r="QU2129" i="14"/>
  <c r="QY2129" i="14"/>
  <c r="RC2129" i="14"/>
  <c r="RG2129" i="14"/>
  <c r="RK2129" i="14"/>
  <c r="RO2129" i="14"/>
  <c r="RS2129" i="14"/>
  <c r="RW2129" i="14"/>
  <c r="SA2129" i="14"/>
  <c r="SE2129" i="14"/>
  <c r="SI2129" i="14"/>
  <c r="SM2129" i="14"/>
  <c r="SQ2129" i="14"/>
  <c r="O2130" i="14"/>
  <c r="S2130" i="14"/>
  <c r="W2130" i="14"/>
  <c r="AA2130" i="14"/>
  <c r="AE2130" i="14"/>
  <c r="AI2130" i="14"/>
  <c r="AM2130" i="14"/>
  <c r="AQ2130" i="14"/>
  <c r="AU2130" i="14"/>
  <c r="AY2130" i="14"/>
  <c r="BC2130" i="14"/>
  <c r="BG2130" i="14"/>
  <c r="BK2130" i="14"/>
  <c r="BO2130" i="14"/>
  <c r="BS2130" i="14"/>
  <c r="BW2130" i="14"/>
  <c r="CA2130" i="14"/>
  <c r="CE2130" i="14"/>
  <c r="CI2130" i="14"/>
  <c r="CM2130" i="14"/>
  <c r="CQ2130" i="14"/>
  <c r="CU2130" i="14"/>
  <c r="CY2130" i="14"/>
  <c r="DC2130" i="14"/>
  <c r="DG2130" i="14"/>
  <c r="DK2130" i="14"/>
  <c r="DO2130" i="14"/>
  <c r="DS2130" i="14"/>
  <c r="DW2130" i="14"/>
  <c r="EA2130" i="14"/>
  <c r="EE2130" i="14"/>
  <c r="EI2130" i="14"/>
  <c r="EM2130" i="14"/>
  <c r="EQ2130" i="14"/>
  <c r="EU2130" i="14"/>
  <c r="EY2130" i="14"/>
  <c r="FC2130" i="14"/>
  <c r="FG2130" i="14"/>
  <c r="FK2130" i="14"/>
  <c r="FO2130" i="14"/>
  <c r="FS2130" i="14"/>
  <c r="FW2130" i="14"/>
  <c r="GA2130" i="14"/>
  <c r="GE2130" i="14"/>
  <c r="GI2130" i="14"/>
  <c r="GM2130" i="14"/>
  <c r="GQ2130" i="14"/>
  <c r="GU2130" i="14"/>
  <c r="GY2130" i="14"/>
  <c r="HC2130" i="14"/>
  <c r="HG2130" i="14"/>
  <c r="HK2130" i="14"/>
  <c r="HO2130" i="14"/>
  <c r="HS2130" i="14"/>
  <c r="HW2130" i="14"/>
  <c r="IA2130" i="14"/>
  <c r="IE2130" i="14"/>
  <c r="II2130" i="14"/>
  <c r="IM2130" i="14"/>
  <c r="IQ2130" i="14"/>
  <c r="IU2130" i="14"/>
  <c r="IY2130" i="14"/>
  <c r="JC2130" i="14"/>
  <c r="JG2130" i="14"/>
  <c r="JK2130" i="14"/>
  <c r="JO2130" i="14"/>
  <c r="JS2130" i="14"/>
  <c r="JW2130" i="14"/>
  <c r="KA2130" i="14"/>
  <c r="KE2130" i="14"/>
  <c r="KI2130" i="14"/>
  <c r="KM2130" i="14"/>
  <c r="KQ2130" i="14"/>
  <c r="KU2130" i="14"/>
  <c r="KY2130" i="14"/>
  <c r="LC2130" i="14"/>
  <c r="LG2130" i="14"/>
  <c r="LK2130" i="14"/>
  <c r="LO2130" i="14"/>
  <c r="LS2130" i="14"/>
  <c r="LW2130" i="14"/>
  <c r="MA2130" i="14"/>
  <c r="ME2130" i="14"/>
  <c r="MI2130" i="14"/>
  <c r="MM2130" i="14"/>
  <c r="MQ2130" i="14"/>
  <c r="MU2130" i="14"/>
  <c r="MY2130" i="14"/>
  <c r="NC2130" i="14"/>
  <c r="NG2130" i="14"/>
  <c r="NK2130" i="14"/>
  <c r="NO2130" i="14"/>
  <c r="NS2130" i="14"/>
  <c r="NW2130" i="14"/>
  <c r="OA2130" i="14"/>
  <c r="OE2130" i="14"/>
  <c r="OI2130" i="14"/>
  <c r="OM2130" i="14"/>
  <c r="OQ2130" i="14"/>
  <c r="OU2130" i="14"/>
  <c r="OY2130" i="14"/>
  <c r="PC2130" i="14"/>
  <c r="PG2130" i="14"/>
  <c r="PK2130" i="14"/>
  <c r="PO2130" i="14"/>
  <c r="PS2130" i="14"/>
  <c r="PW2130" i="14"/>
  <c r="QA2130" i="14"/>
  <c r="QE2130" i="14"/>
  <c r="QI2130" i="14"/>
  <c r="QM2130" i="14"/>
  <c r="QQ2130" i="14"/>
  <c r="QU2130" i="14"/>
  <c r="QY2130" i="14"/>
  <c r="RC2130" i="14"/>
  <c r="RG2130" i="14"/>
  <c r="RK2130" i="14"/>
  <c r="RO2130" i="14"/>
  <c r="RS2130" i="14"/>
  <c r="RW2130" i="14"/>
  <c r="SA2130" i="14"/>
  <c r="SE2130" i="14"/>
  <c r="SI2130" i="14"/>
  <c r="SM2130" i="14"/>
  <c r="SQ2130" i="14"/>
  <c r="O2131" i="14"/>
  <c r="S2131" i="14"/>
  <c r="W2131" i="14"/>
  <c r="AA2131" i="14"/>
  <c r="AE2131" i="14"/>
  <c r="AI2131" i="14"/>
  <c r="AM2131" i="14"/>
  <c r="AQ2131" i="14"/>
  <c r="AU2131" i="14"/>
  <c r="AY2131" i="14"/>
  <c r="BC2131" i="14"/>
  <c r="BG2131" i="14"/>
  <c r="BK2131" i="14"/>
  <c r="BO2131" i="14"/>
  <c r="BS2131" i="14"/>
  <c r="BW2131" i="14"/>
  <c r="CA2131" i="14"/>
  <c r="CE2131" i="14"/>
  <c r="CI2131" i="14"/>
  <c r="CM2131" i="14"/>
  <c r="CQ2131" i="14"/>
  <c r="CU2131" i="14"/>
  <c r="CY2131" i="14"/>
  <c r="DC2131" i="14"/>
  <c r="DG2131" i="14"/>
  <c r="DK2131" i="14"/>
  <c r="DO2131" i="14"/>
  <c r="DS2131" i="14"/>
  <c r="DW2131" i="14"/>
  <c r="EA2131" i="14"/>
  <c r="EE2131" i="14"/>
  <c r="EI2131" i="14"/>
  <c r="EM2131" i="14"/>
  <c r="EQ2131" i="14"/>
  <c r="EU2131" i="14"/>
  <c r="EY2131" i="14"/>
  <c r="FC2131" i="14"/>
  <c r="FG2131" i="14"/>
  <c r="FK2131" i="14"/>
  <c r="FO2131" i="14"/>
  <c r="FS2131" i="14"/>
  <c r="FW2131" i="14"/>
  <c r="GA2131" i="14"/>
  <c r="GE2131" i="14"/>
  <c r="GI2131" i="14"/>
  <c r="GM2131" i="14"/>
  <c r="GQ2131" i="14"/>
  <c r="GU2131" i="14"/>
  <c r="GY2131" i="14"/>
  <c r="HC2131" i="14"/>
  <c r="HG2131" i="14"/>
  <c r="HK2131" i="14"/>
  <c r="HO2131" i="14"/>
  <c r="HS2131" i="14"/>
  <c r="HW2131" i="14"/>
  <c r="IA2131" i="14"/>
  <c r="IE2131" i="14"/>
  <c r="II2131" i="14"/>
  <c r="IM2131" i="14"/>
  <c r="IQ2131" i="14"/>
  <c r="IU2131" i="14"/>
  <c r="IY2131" i="14"/>
  <c r="JC2131" i="14"/>
  <c r="JG2131" i="14"/>
  <c r="JK2131" i="14"/>
  <c r="JO2131" i="14"/>
  <c r="JS2131" i="14"/>
  <c r="JW2131" i="14"/>
  <c r="KA2131" i="14"/>
  <c r="KE2131" i="14"/>
  <c r="KI2131" i="14"/>
  <c r="KM2131" i="14"/>
  <c r="KQ2131" i="14"/>
  <c r="KU2131" i="14"/>
  <c r="KY2131" i="14"/>
  <c r="LC2131" i="14"/>
  <c r="LG2131" i="14"/>
  <c r="LK2131" i="14"/>
  <c r="LO2131" i="14"/>
  <c r="LS2131" i="14"/>
  <c r="LW2131" i="14"/>
  <c r="MA2131" i="14"/>
  <c r="ME2131" i="14"/>
  <c r="MI2131" i="14"/>
  <c r="MM2131" i="14"/>
  <c r="MQ2131" i="14"/>
  <c r="MU2131" i="14"/>
  <c r="MY2131" i="14"/>
  <c r="NC2131" i="14"/>
  <c r="NG2131" i="14"/>
  <c r="NK2131" i="14"/>
  <c r="NO2131" i="14"/>
  <c r="NS2131" i="14"/>
  <c r="NW2131" i="14"/>
  <c r="OA2131" i="14"/>
  <c r="OE2131" i="14"/>
  <c r="OI2131" i="14"/>
  <c r="OM2131" i="14"/>
  <c r="OQ2131" i="14"/>
  <c r="OU2131" i="14"/>
  <c r="OY2131" i="14"/>
  <c r="PC2131" i="14"/>
  <c r="PG2131" i="14"/>
  <c r="PK2131" i="14"/>
  <c r="PO2131" i="14"/>
  <c r="PS2131" i="14"/>
  <c r="PW2131" i="14"/>
  <c r="QA2131" i="14"/>
  <c r="QE2131" i="14"/>
  <c r="QI2131" i="14"/>
  <c r="QM2131" i="14"/>
  <c r="QQ2131" i="14"/>
  <c r="QU2131" i="14"/>
  <c r="QY2131" i="14"/>
  <c r="RC2131" i="14"/>
  <c r="RG2131" i="14"/>
  <c r="RK2131" i="14"/>
  <c r="RO2131" i="14"/>
  <c r="RS2131" i="14"/>
  <c r="RW2131" i="14"/>
  <c r="SA2131" i="14"/>
  <c r="SE2131" i="14"/>
  <c r="SI2131" i="14"/>
  <c r="SM2131" i="14"/>
  <c r="SQ2131" i="14"/>
  <c r="O2132" i="14"/>
  <c r="S2132" i="14"/>
  <c r="W2132" i="14"/>
  <c r="AA2132" i="14"/>
  <c r="AE2132" i="14"/>
  <c r="AI2132" i="14"/>
  <c r="AM2132" i="14"/>
  <c r="AQ2132" i="14"/>
  <c r="AU2132" i="14"/>
  <c r="AY2132" i="14"/>
  <c r="BC2132" i="14"/>
  <c r="BG2132" i="14"/>
  <c r="BK2132" i="14"/>
  <c r="BO2132" i="14"/>
  <c r="BS2132" i="14"/>
  <c r="BW2132" i="14"/>
  <c r="CA2132" i="14"/>
  <c r="CE2132" i="14"/>
  <c r="CI2132" i="14"/>
  <c r="CM2132" i="14"/>
  <c r="CQ2132" i="14"/>
  <c r="CU2132" i="14"/>
  <c r="CY2132" i="14"/>
  <c r="DC2132" i="14"/>
  <c r="DG2132" i="14"/>
  <c r="DK2132" i="14"/>
  <c r="DO2132" i="14"/>
  <c r="DS2132" i="14"/>
  <c r="DW2132" i="14"/>
  <c r="EA2132" i="14"/>
  <c r="EE2132" i="14"/>
  <c r="EI2132" i="14"/>
  <c r="EM2132" i="14"/>
  <c r="EQ2132" i="14"/>
  <c r="EU2132" i="14"/>
  <c r="EY2132" i="14"/>
  <c r="FC2132" i="14"/>
  <c r="FG2132" i="14"/>
  <c r="FK2132" i="14"/>
  <c r="FO2132" i="14"/>
  <c r="FS2132" i="14"/>
  <c r="FW2132" i="14"/>
  <c r="GA2132" i="14"/>
  <c r="GE2132" i="14"/>
  <c r="GI2132" i="14"/>
  <c r="GM2132" i="14"/>
  <c r="GQ2132" i="14"/>
  <c r="GU2132" i="14"/>
  <c r="GY2132" i="14"/>
  <c r="HC2132" i="14"/>
  <c r="HG2132" i="14"/>
  <c r="HK2132" i="14"/>
  <c r="HO2132" i="14"/>
  <c r="HS2132" i="14"/>
  <c r="HW2132" i="14"/>
  <c r="IA2132" i="14"/>
  <c r="IE2132" i="14"/>
  <c r="II2132" i="14"/>
  <c r="IM2132" i="14"/>
  <c r="IQ2132" i="14"/>
  <c r="IU2132" i="14"/>
  <c r="IY2132" i="14"/>
  <c r="JC2132" i="14"/>
  <c r="JG2132" i="14"/>
  <c r="JK2132" i="14"/>
  <c r="JO2132" i="14"/>
  <c r="JS2132" i="14"/>
  <c r="JW2132" i="14"/>
  <c r="KA2132" i="14"/>
  <c r="KE2132" i="14"/>
  <c r="KI2132" i="14"/>
  <c r="KM2132" i="14"/>
  <c r="KQ2132" i="14"/>
  <c r="KU2132" i="14"/>
  <c r="KY2132" i="14"/>
  <c r="LC2132" i="14"/>
  <c r="LG2132" i="14"/>
  <c r="LK2132" i="14"/>
  <c r="LO2132" i="14"/>
  <c r="LS2132" i="14"/>
  <c r="LW2132" i="14"/>
  <c r="MA2132" i="14"/>
  <c r="ME2132" i="14"/>
  <c r="MI2132" i="14"/>
  <c r="MM2132" i="14"/>
  <c r="MQ2132" i="14"/>
  <c r="MU2132" i="14"/>
  <c r="MY2132" i="14"/>
  <c r="NC2132" i="14"/>
  <c r="NG2132" i="14"/>
  <c r="NK2132" i="14"/>
  <c r="NO2132" i="14"/>
  <c r="NS2132" i="14"/>
  <c r="NW2132" i="14"/>
  <c r="OA2132" i="14"/>
  <c r="OE2132" i="14"/>
  <c r="OI2132" i="14"/>
  <c r="OM2132" i="14"/>
  <c r="OQ2132" i="14"/>
  <c r="OU2132" i="14"/>
  <c r="OY2132" i="14"/>
  <c r="PC2132" i="14"/>
  <c r="PG2132" i="14"/>
  <c r="PK2132" i="14"/>
  <c r="PO2132" i="14"/>
  <c r="PS2132" i="14"/>
  <c r="PW2132" i="14"/>
  <c r="QA2132" i="14"/>
  <c r="QE2132" i="14"/>
  <c r="QI2132" i="14"/>
  <c r="QM2132" i="14"/>
  <c r="QQ2132" i="14"/>
  <c r="QU2132" i="14"/>
  <c r="QY2132" i="14"/>
  <c r="RC2132" i="14"/>
  <c r="RG2132" i="14"/>
  <c r="RK2132" i="14"/>
  <c r="RO2132" i="14"/>
  <c r="RS2132" i="14"/>
  <c r="RW2132" i="14"/>
  <c r="SA2132" i="14"/>
  <c r="SE2132" i="14"/>
  <c r="SI2132" i="14"/>
  <c r="SM2132" i="14"/>
  <c r="SQ2132" i="14"/>
  <c r="O2133" i="14"/>
  <c r="S2133" i="14"/>
  <c r="W2133" i="14"/>
  <c r="AA2133" i="14"/>
  <c r="AE2133" i="14"/>
  <c r="AI2133" i="14"/>
  <c r="AM2133" i="14"/>
  <c r="AQ2133" i="14"/>
  <c r="AU2133" i="14"/>
  <c r="AY2133" i="14"/>
  <c r="BC2133" i="14"/>
  <c r="BG2133" i="14"/>
  <c r="BK2133" i="14"/>
  <c r="BO2133" i="14"/>
  <c r="BS2133" i="14"/>
  <c r="BW2133" i="14"/>
  <c r="CA2133" i="14"/>
  <c r="CE2133" i="14"/>
  <c r="CI2133" i="14"/>
  <c r="CM2133" i="14"/>
  <c r="CQ2133" i="14"/>
  <c r="CU2133" i="14"/>
  <c r="CY2133" i="14"/>
  <c r="DC2133" i="14"/>
  <c r="DG2133" i="14"/>
  <c r="DK2133" i="14"/>
  <c r="DO2133" i="14"/>
  <c r="DS2133" i="14"/>
  <c r="DW2133" i="14"/>
  <c r="EA2133" i="14"/>
  <c r="EE2133" i="14"/>
  <c r="EI2133" i="14"/>
  <c r="EM2133" i="14"/>
  <c r="EQ2133" i="14"/>
  <c r="EU2133" i="14"/>
  <c r="EY2133" i="14"/>
  <c r="FC2133" i="14"/>
  <c r="FG2133" i="14"/>
  <c r="FK2133" i="14"/>
  <c r="FO2133" i="14"/>
  <c r="FS2133" i="14"/>
  <c r="FW2133" i="14"/>
  <c r="GA2133" i="14"/>
  <c r="GE2133" i="14"/>
  <c r="GI2133" i="14"/>
  <c r="GM2133" i="14"/>
  <c r="GQ2133" i="14"/>
  <c r="GU2133" i="14"/>
  <c r="GY2133" i="14"/>
  <c r="HC2133" i="14"/>
  <c r="HG2133" i="14"/>
  <c r="HK2133" i="14"/>
  <c r="HO2133" i="14"/>
  <c r="HS2133" i="14"/>
  <c r="HW2133" i="14"/>
  <c r="IA2133" i="14"/>
  <c r="IE2133" i="14"/>
  <c r="II2133" i="14"/>
  <c r="IM2133" i="14"/>
  <c r="IQ2133" i="14"/>
  <c r="IU2133" i="14"/>
  <c r="IY2133" i="14"/>
  <c r="JC2133" i="14"/>
  <c r="JG2133" i="14"/>
  <c r="JK2133" i="14"/>
  <c r="JO2133" i="14"/>
  <c r="JS2133" i="14"/>
  <c r="JW2133" i="14"/>
  <c r="KA2133" i="14"/>
  <c r="KE2133" i="14"/>
  <c r="KI2133" i="14"/>
  <c r="KM2133" i="14"/>
  <c r="KQ2133" i="14"/>
  <c r="KU2133" i="14"/>
  <c r="KY2133" i="14"/>
  <c r="LC2133" i="14"/>
  <c r="LG2133" i="14"/>
  <c r="LK2133" i="14"/>
  <c r="LO2133" i="14"/>
  <c r="LS2133" i="14"/>
  <c r="LW2133" i="14"/>
  <c r="MA2133" i="14"/>
  <c r="ME2133" i="14"/>
  <c r="MI2133" i="14"/>
  <c r="MM2133" i="14"/>
  <c r="MQ2133" i="14"/>
  <c r="MU2133" i="14"/>
  <c r="MY2133" i="14"/>
  <c r="NC2133" i="14"/>
  <c r="NG2133" i="14"/>
  <c r="NK2133" i="14"/>
  <c r="NO2133" i="14"/>
  <c r="NS2133" i="14"/>
  <c r="NW2133" i="14"/>
  <c r="OA2133" i="14"/>
  <c r="OE2133" i="14"/>
  <c r="OI2133" i="14"/>
  <c r="OM2133" i="14"/>
  <c r="OQ2133" i="14"/>
  <c r="OU2133" i="14"/>
  <c r="OY2133" i="14"/>
  <c r="PC2133" i="14"/>
  <c r="PG2133" i="14"/>
  <c r="PK2133" i="14"/>
  <c r="PO2133" i="14"/>
  <c r="PS2133" i="14"/>
  <c r="PW2133" i="14"/>
  <c r="QA2133" i="14"/>
  <c r="QE2133" i="14"/>
  <c r="QI2133" i="14"/>
  <c r="QM2133" i="14"/>
  <c r="QQ2133" i="14"/>
  <c r="QU2133" i="14"/>
  <c r="QY2133" i="14"/>
  <c r="RC2133" i="14"/>
  <c r="RG2133" i="14"/>
  <c r="RK2133" i="14"/>
  <c r="RO2133" i="14"/>
  <c r="RS2133" i="14"/>
  <c r="RW2133" i="14"/>
  <c r="SA2133" i="14"/>
  <c r="SE2133" i="14"/>
  <c r="SI2133" i="14"/>
  <c r="SM2133" i="14"/>
  <c r="SQ2133" i="14"/>
  <c r="O2134" i="14"/>
  <c r="S2134" i="14"/>
  <c r="W2134" i="14"/>
  <c r="AA2134" i="14"/>
  <c r="AE2134" i="14"/>
  <c r="AI2134" i="14"/>
  <c r="AM2134" i="14"/>
  <c r="AQ2134" i="14"/>
  <c r="AU2134" i="14"/>
  <c r="AY2134" i="14"/>
  <c r="BC2134" i="14"/>
  <c r="BG2134" i="14"/>
  <c r="BK2134" i="14"/>
  <c r="BO2134" i="14"/>
  <c r="BS2134" i="14"/>
  <c r="BW2134" i="14"/>
  <c r="CA2134" i="14"/>
  <c r="CE2134" i="14"/>
  <c r="CI2134" i="14"/>
  <c r="CM2134" i="14"/>
  <c r="CQ2134" i="14"/>
  <c r="CU2134" i="14"/>
  <c r="CY2134" i="14"/>
  <c r="DC2134" i="14"/>
  <c r="DG2134" i="14"/>
  <c r="DK2134" i="14"/>
  <c r="DO2134" i="14"/>
  <c r="DS2134" i="14"/>
  <c r="DW2134" i="14"/>
  <c r="EA2134" i="14"/>
  <c r="EE2134" i="14"/>
  <c r="EI2134" i="14"/>
  <c r="EM2134" i="14"/>
  <c r="EQ2134" i="14"/>
  <c r="EU2134" i="14"/>
  <c r="EY2134" i="14"/>
  <c r="FC2134" i="14"/>
  <c r="FG2134" i="14"/>
  <c r="FK2134" i="14"/>
  <c r="FO2134" i="14"/>
  <c r="FS2134" i="14"/>
  <c r="FW2134" i="14"/>
  <c r="GA2134" i="14"/>
  <c r="GE2134" i="14"/>
  <c r="GI2134" i="14"/>
  <c r="GM2134" i="14"/>
  <c r="GQ2134" i="14"/>
  <c r="GU2134" i="14"/>
  <c r="GY2134" i="14"/>
  <c r="HC2134" i="14"/>
  <c r="HG2134" i="14"/>
  <c r="HK2134" i="14"/>
  <c r="HO2134" i="14"/>
  <c r="HS2134" i="14"/>
  <c r="HW2134" i="14"/>
  <c r="IA2134" i="14"/>
  <c r="IE2134" i="14"/>
  <c r="II2134" i="14"/>
  <c r="IM2134" i="14"/>
  <c r="IQ2134" i="14"/>
  <c r="IU2134" i="14"/>
  <c r="IY2134" i="14"/>
  <c r="JC2134" i="14"/>
  <c r="JG2134" i="14"/>
  <c r="JK2134" i="14"/>
  <c r="JO2134" i="14"/>
  <c r="JS2134" i="14"/>
  <c r="JW2134" i="14"/>
  <c r="KA2134" i="14"/>
  <c r="KE2134" i="14"/>
  <c r="KI2134" i="14"/>
  <c r="KM2134" i="14"/>
  <c r="KQ2134" i="14"/>
  <c r="KU2134" i="14"/>
  <c r="KY2134" i="14"/>
  <c r="LC2134" i="14"/>
  <c r="LG2134" i="14"/>
  <c r="LK2134" i="14"/>
  <c r="LO2134" i="14"/>
  <c r="LS2134" i="14"/>
  <c r="LW2134" i="14"/>
  <c r="MA2134" i="14"/>
  <c r="ME2134" i="14"/>
  <c r="MI2134" i="14"/>
  <c r="MM2134" i="14"/>
  <c r="MQ2134" i="14"/>
  <c r="MU2134" i="14"/>
  <c r="MY2134" i="14"/>
  <c r="NC2134" i="14"/>
  <c r="NG2134" i="14"/>
  <c r="NK2134" i="14"/>
  <c r="NO2134" i="14"/>
  <c r="NS2134" i="14"/>
  <c r="NW2134" i="14"/>
  <c r="OA2134" i="14"/>
  <c r="OE2134" i="14"/>
  <c r="OI2134" i="14"/>
  <c r="OM2134" i="14"/>
  <c r="OQ2134" i="14"/>
  <c r="OU2134" i="14"/>
  <c r="OY2134" i="14"/>
  <c r="PC2134" i="14"/>
  <c r="PG2134" i="14"/>
  <c r="PK2134" i="14"/>
  <c r="PO2134" i="14"/>
  <c r="PS2134" i="14"/>
  <c r="PW2134" i="14"/>
  <c r="QA2134" i="14"/>
  <c r="QE2134" i="14"/>
  <c r="QI2134" i="14"/>
  <c r="QM2134" i="14"/>
  <c r="QQ2134" i="14"/>
  <c r="QU2134" i="14"/>
  <c r="QY2134" i="14"/>
  <c r="RC2134" i="14"/>
  <c r="RG2134" i="14"/>
  <c r="RK2134" i="14"/>
  <c r="RO2134" i="14"/>
  <c r="RS2134" i="14"/>
  <c r="RW2134" i="14"/>
  <c r="SA2134" i="14"/>
  <c r="SE2134" i="14"/>
  <c r="SI2134" i="14"/>
  <c r="SM2134" i="14"/>
  <c r="SQ2134" i="14"/>
  <c r="O2135" i="14"/>
  <c r="S2135" i="14"/>
  <c r="W2135" i="14"/>
  <c r="AA2135" i="14"/>
  <c r="AE2135" i="14"/>
  <c r="AI2135" i="14"/>
  <c r="AM2135" i="14"/>
  <c r="AQ2135" i="14"/>
  <c r="AU2135" i="14"/>
  <c r="AY2135" i="14"/>
  <c r="BC2135" i="14"/>
  <c r="BG2135" i="14"/>
  <c r="BK2135" i="14"/>
  <c r="BO2135" i="14"/>
  <c r="BS2135" i="14"/>
  <c r="BW2135" i="14"/>
  <c r="CA2135" i="14"/>
  <c r="CE2135" i="14"/>
  <c r="CI2135" i="14"/>
  <c r="CM2135" i="14"/>
  <c r="CQ2135" i="14"/>
  <c r="CU2135" i="14"/>
  <c r="CY2135" i="14"/>
  <c r="DC2135" i="14"/>
  <c r="DG2135" i="14"/>
  <c r="DK2135" i="14"/>
  <c r="DO2135" i="14"/>
  <c r="DS2135" i="14"/>
  <c r="DW2135" i="14"/>
  <c r="EA2135" i="14"/>
  <c r="EE2135" i="14"/>
  <c r="EI2135" i="14"/>
  <c r="EM2135" i="14"/>
  <c r="EQ2135" i="14"/>
  <c r="EU2135" i="14"/>
  <c r="EY2135" i="14"/>
  <c r="FC2135" i="14"/>
  <c r="FG2135" i="14"/>
  <c r="FK2135" i="14"/>
  <c r="FO2135" i="14"/>
  <c r="FS2135" i="14"/>
  <c r="FW2135" i="14"/>
  <c r="GA2135" i="14"/>
  <c r="GE2135" i="14"/>
  <c r="GI2135" i="14"/>
  <c r="GM2135" i="14"/>
  <c r="GQ2135" i="14"/>
  <c r="GU2135" i="14"/>
  <c r="GY2135" i="14"/>
  <c r="HC2135" i="14"/>
  <c r="HG2135" i="14"/>
  <c r="HK2135" i="14"/>
  <c r="HO2135" i="14"/>
  <c r="HS2135" i="14"/>
  <c r="HW2135" i="14"/>
  <c r="IA2135" i="14"/>
  <c r="IE2135" i="14"/>
  <c r="II2135" i="14"/>
  <c r="IM2135" i="14"/>
  <c r="IQ2135" i="14"/>
  <c r="IU2135" i="14"/>
  <c r="IY2135" i="14"/>
  <c r="JC2135" i="14"/>
  <c r="JG2135" i="14"/>
  <c r="JK2135" i="14"/>
  <c r="JO2135" i="14"/>
  <c r="JS2135" i="14"/>
  <c r="JW2135" i="14"/>
  <c r="KA2135" i="14"/>
  <c r="KE2135" i="14"/>
  <c r="KI2135" i="14"/>
  <c r="KM2135" i="14"/>
  <c r="KQ2135" i="14"/>
  <c r="KU2135" i="14"/>
  <c r="KY2135" i="14"/>
  <c r="LC2135" i="14"/>
  <c r="LG2135" i="14"/>
  <c r="LK2135" i="14"/>
  <c r="LO2135" i="14"/>
  <c r="LS2135" i="14"/>
  <c r="LW2135" i="14"/>
  <c r="MA2135" i="14"/>
  <c r="ME2135" i="14"/>
  <c r="MI2135" i="14"/>
  <c r="MM2135" i="14"/>
  <c r="MQ2135" i="14"/>
  <c r="MU2135" i="14"/>
  <c r="MY2135" i="14"/>
  <c r="NC2135" i="14"/>
  <c r="NG2135" i="14"/>
  <c r="NK2135" i="14"/>
  <c r="NO2135" i="14"/>
  <c r="NS2135" i="14"/>
  <c r="NW2135" i="14"/>
  <c r="OA2135" i="14"/>
  <c r="OE2135" i="14"/>
  <c r="OI2135" i="14"/>
  <c r="OM2135" i="14"/>
  <c r="OQ2135" i="14"/>
  <c r="OU2135" i="14"/>
  <c r="OY2135" i="14"/>
  <c r="PC2135" i="14"/>
  <c r="PG2135" i="14"/>
  <c r="PK2135" i="14"/>
  <c r="PO2135" i="14"/>
  <c r="PS2135" i="14"/>
  <c r="PW2135" i="14"/>
  <c r="QA2135" i="14"/>
  <c r="QE2135" i="14"/>
  <c r="QI2135" i="14"/>
  <c r="QM2135" i="14"/>
  <c r="QQ2135" i="14"/>
  <c r="QU2135" i="14"/>
  <c r="QY2135" i="14"/>
  <c r="RC2135" i="14"/>
  <c r="RG2135" i="14"/>
  <c r="RK2135" i="14"/>
  <c r="RO2135" i="14"/>
  <c r="RS2135" i="14"/>
  <c r="RW2135" i="14"/>
  <c r="SA2135" i="14"/>
  <c r="SE2135" i="14"/>
  <c r="SI2135" i="14"/>
  <c r="SM2135" i="14"/>
  <c r="SQ2135" i="14"/>
  <c r="O2136" i="14"/>
  <c r="S2136" i="14"/>
  <c r="W2136" i="14"/>
  <c r="AA2136" i="14"/>
  <c r="AE2136" i="14"/>
  <c r="AI2136" i="14"/>
  <c r="AM2136" i="14"/>
  <c r="AQ2136" i="14"/>
  <c r="AU2136" i="14"/>
  <c r="AY2136" i="14"/>
  <c r="BC2136" i="14"/>
  <c r="BG2136" i="14"/>
  <c r="BK2136" i="14"/>
  <c r="BO2136" i="14"/>
  <c r="BS2136" i="14"/>
  <c r="BW2136" i="14"/>
  <c r="CA2136" i="14"/>
  <c r="CE2136" i="14"/>
  <c r="CI2136" i="14"/>
  <c r="CM2136" i="14"/>
  <c r="CQ2136" i="14"/>
  <c r="CU2136" i="14"/>
  <c r="CY2136" i="14"/>
  <c r="DC2136" i="14"/>
  <c r="DG2136" i="14"/>
  <c r="DK2136" i="14"/>
  <c r="DO2136" i="14"/>
  <c r="DS2136" i="14"/>
  <c r="DW2136" i="14"/>
  <c r="EA2136" i="14"/>
  <c r="EE2136" i="14"/>
  <c r="EI2136" i="14"/>
  <c r="EM2136" i="14"/>
  <c r="EQ2136" i="14"/>
  <c r="EU2136" i="14"/>
  <c r="EY2136" i="14"/>
  <c r="FC2136" i="14"/>
  <c r="FG2136" i="14"/>
  <c r="FK2136" i="14"/>
  <c r="FO2136" i="14"/>
  <c r="FS2136" i="14"/>
  <c r="FW2136" i="14"/>
  <c r="GA2136" i="14"/>
  <c r="GE2136" i="14"/>
  <c r="GI2136" i="14"/>
  <c r="GM2136" i="14"/>
  <c r="GQ2136" i="14"/>
  <c r="GU2136" i="14"/>
  <c r="GY2136" i="14"/>
  <c r="HC2136" i="14"/>
  <c r="HG2136" i="14"/>
  <c r="HK2136" i="14"/>
  <c r="HO2136" i="14"/>
  <c r="HS2136" i="14"/>
  <c r="HW2136" i="14"/>
  <c r="IA2136" i="14"/>
  <c r="IE2136" i="14"/>
  <c r="II2136" i="14"/>
  <c r="IM2136" i="14"/>
  <c r="IQ2136" i="14"/>
  <c r="IU2136" i="14"/>
  <c r="IY2136" i="14"/>
  <c r="JC2136" i="14"/>
  <c r="JG2136" i="14"/>
  <c r="JK2136" i="14"/>
  <c r="JO2136" i="14"/>
  <c r="JS2136" i="14"/>
  <c r="JW2136" i="14"/>
  <c r="KA2136" i="14"/>
  <c r="KE2136" i="14"/>
  <c r="KI2136" i="14"/>
  <c r="KM2136" i="14"/>
  <c r="KQ2136" i="14"/>
  <c r="KU2136" i="14"/>
  <c r="KY2136" i="14"/>
  <c r="LC2136" i="14"/>
  <c r="LG2136" i="14"/>
  <c r="LK2136" i="14"/>
  <c r="LO2136" i="14"/>
  <c r="LS2136" i="14"/>
  <c r="LW2136" i="14"/>
  <c r="MA2136" i="14"/>
  <c r="ME2136" i="14"/>
  <c r="MI2136" i="14"/>
  <c r="MM2136" i="14"/>
  <c r="MQ2136" i="14"/>
  <c r="MU2136" i="14"/>
  <c r="MY2136" i="14"/>
  <c r="NC2136" i="14"/>
  <c r="NG2136" i="14"/>
  <c r="NK2136" i="14"/>
  <c r="NO2136" i="14"/>
  <c r="NS2136" i="14"/>
  <c r="NW2136" i="14"/>
  <c r="OA2136" i="14"/>
  <c r="OE2136" i="14"/>
  <c r="OI2136" i="14"/>
  <c r="OM2136" i="14"/>
  <c r="OQ2136" i="14"/>
  <c r="OU2136" i="14"/>
  <c r="OY2136" i="14"/>
  <c r="PC2136" i="14"/>
  <c r="PG2136" i="14"/>
  <c r="PK2136" i="14"/>
  <c r="PO2136" i="14"/>
  <c r="PS2136" i="14"/>
  <c r="PW2136" i="14"/>
  <c r="QA2136" i="14"/>
  <c r="QE2136" i="14"/>
  <c r="QI2136" i="14"/>
  <c r="QM2136" i="14"/>
  <c r="QQ2136" i="14"/>
  <c r="QU2136" i="14"/>
  <c r="QY2136" i="14"/>
  <c r="RC2136" i="14"/>
  <c r="RG2136" i="14"/>
  <c r="RK2136" i="14"/>
  <c r="RO2136" i="14"/>
  <c r="RS2136" i="14"/>
  <c r="RW2136" i="14"/>
  <c r="SA2136" i="14"/>
  <c r="SE2136" i="14"/>
  <c r="SI2136" i="14"/>
  <c r="SM2136" i="14"/>
  <c r="SQ2136" i="14"/>
  <c r="O2137" i="14"/>
  <c r="S2137" i="14"/>
  <c r="W2137" i="14"/>
  <c r="AA2137" i="14"/>
  <c r="AE2137" i="14"/>
  <c r="AI2137" i="14"/>
  <c r="AM2137" i="14"/>
  <c r="AQ2137" i="14"/>
  <c r="AU2137" i="14"/>
  <c r="AY2137" i="14"/>
  <c r="BC2137" i="14"/>
  <c r="BG2137" i="14"/>
  <c r="BK2137" i="14"/>
  <c r="BO2137" i="14"/>
  <c r="BS2137" i="14"/>
  <c r="BW2137" i="14"/>
  <c r="CA2137" i="14"/>
  <c r="CE2137" i="14"/>
  <c r="CI2137" i="14"/>
  <c r="CM2137" i="14"/>
  <c r="CQ2137" i="14"/>
  <c r="CU2137" i="14"/>
  <c r="CY2137" i="14"/>
  <c r="DC2137" i="14"/>
  <c r="DG2137" i="14"/>
  <c r="DK2137" i="14"/>
  <c r="DO2137" i="14"/>
  <c r="DS2137" i="14"/>
  <c r="DW2137" i="14"/>
  <c r="EA2137" i="14"/>
  <c r="EE2137" i="14"/>
  <c r="EI2137" i="14"/>
  <c r="EM2137" i="14"/>
  <c r="EQ2137" i="14"/>
  <c r="EU2137" i="14"/>
  <c r="EY2137" i="14"/>
  <c r="FC2137" i="14"/>
  <c r="FG2137" i="14"/>
  <c r="FK2137" i="14"/>
  <c r="FO2137" i="14"/>
  <c r="FS2137" i="14"/>
  <c r="FW2137" i="14"/>
  <c r="GA2137" i="14"/>
  <c r="GE2137" i="14"/>
  <c r="GI2137" i="14"/>
  <c r="GM2137" i="14"/>
  <c r="GQ2137" i="14"/>
  <c r="GU2137" i="14"/>
  <c r="GY2137" i="14"/>
  <c r="HC2137" i="14"/>
  <c r="HG2137" i="14"/>
  <c r="HK2137" i="14"/>
  <c r="HO2137" i="14"/>
  <c r="HS2137" i="14"/>
  <c r="HW2137" i="14"/>
  <c r="IA2137" i="14"/>
  <c r="IE2137" i="14"/>
  <c r="II2137" i="14"/>
  <c r="IM2137" i="14"/>
  <c r="IQ2137" i="14"/>
  <c r="IU2137" i="14"/>
  <c r="IY2137" i="14"/>
  <c r="JC2137" i="14"/>
  <c r="JG2137" i="14"/>
  <c r="JK2137" i="14"/>
  <c r="JO2137" i="14"/>
  <c r="JS2137" i="14"/>
  <c r="JW2137" i="14"/>
  <c r="KA2137" i="14"/>
  <c r="KE2137" i="14"/>
  <c r="KI2137" i="14"/>
  <c r="KM2137" i="14"/>
  <c r="KQ2137" i="14"/>
  <c r="KU2137" i="14"/>
  <c r="KY2137" i="14"/>
  <c r="LC2137" i="14"/>
  <c r="LG2137" i="14"/>
  <c r="LK2137" i="14"/>
  <c r="LO2137" i="14"/>
  <c r="LS2137" i="14"/>
  <c r="LW2137" i="14"/>
  <c r="MA2137" i="14"/>
  <c r="ME2137" i="14"/>
  <c r="MI2137" i="14"/>
  <c r="MM2137" i="14"/>
  <c r="MQ2137" i="14"/>
  <c r="MU2137" i="14"/>
  <c r="MY2137" i="14"/>
  <c r="NC2137" i="14"/>
  <c r="NG2137" i="14"/>
  <c r="NK2137" i="14"/>
  <c r="NO2137" i="14"/>
  <c r="NS2137" i="14"/>
  <c r="NW2137" i="14"/>
  <c r="OA2137" i="14"/>
  <c r="OE2137" i="14"/>
  <c r="OI2137" i="14"/>
  <c r="OM2137" i="14"/>
  <c r="OQ2137" i="14"/>
  <c r="OU2137" i="14"/>
  <c r="OY2137" i="14"/>
  <c r="PC2137" i="14"/>
  <c r="PG2137" i="14"/>
  <c r="PK2137" i="14"/>
  <c r="PO2137" i="14"/>
  <c r="PS2137" i="14"/>
  <c r="PW2137" i="14"/>
  <c r="QA2137" i="14"/>
  <c r="QE2137" i="14"/>
  <c r="QI2137" i="14"/>
  <c r="QM2137" i="14"/>
  <c r="QQ2137" i="14"/>
  <c r="QU2137" i="14"/>
  <c r="QY2137" i="14"/>
  <c r="RC2137" i="14"/>
  <c r="RG2137" i="14"/>
  <c r="RK2137" i="14"/>
  <c r="RO2137" i="14"/>
  <c r="RS2137" i="14"/>
  <c r="RW2137" i="14"/>
  <c r="SA2137" i="14"/>
  <c r="SE2137" i="14"/>
  <c r="SI2137" i="14"/>
  <c r="SM2137" i="14"/>
  <c r="SQ2137" i="14"/>
  <c r="O2138" i="14"/>
  <c r="S2138" i="14"/>
  <c r="W2138" i="14"/>
  <c r="AA2138" i="14"/>
  <c r="AE2138" i="14"/>
  <c r="AI2138" i="14"/>
  <c r="AM2138" i="14"/>
  <c r="AQ2138" i="14"/>
  <c r="AU2138" i="14"/>
  <c r="AY2138" i="14"/>
  <c r="BC2138" i="14"/>
  <c r="BG2138" i="14"/>
  <c r="BK2138" i="14"/>
  <c r="BO2138" i="14"/>
  <c r="BS2138" i="14"/>
  <c r="BW2138" i="14"/>
  <c r="CA2138" i="14"/>
  <c r="CE2138" i="14"/>
  <c r="CI2138" i="14"/>
  <c r="CM2138" i="14"/>
  <c r="CQ2138" i="14"/>
  <c r="CU2138" i="14"/>
  <c r="CY2138" i="14"/>
  <c r="DC2138" i="14"/>
  <c r="DG2138" i="14"/>
  <c r="DK2138" i="14"/>
  <c r="DO2138" i="14"/>
  <c r="DS2138" i="14"/>
  <c r="DW2138" i="14"/>
  <c r="EA2138" i="14"/>
  <c r="EE2138" i="14"/>
  <c r="EI2138" i="14"/>
  <c r="EM2138" i="14"/>
  <c r="EQ2138" i="14"/>
  <c r="EU2138" i="14"/>
  <c r="EY2138" i="14"/>
  <c r="FC2138" i="14"/>
  <c r="FG2138" i="14"/>
  <c r="FK2138" i="14"/>
  <c r="FO2138" i="14"/>
  <c r="FS2138" i="14"/>
  <c r="FW2138" i="14"/>
  <c r="GA2138" i="14"/>
  <c r="GE2138" i="14"/>
  <c r="GI2138" i="14"/>
  <c r="GM2138" i="14"/>
  <c r="GQ2138" i="14"/>
  <c r="GU2138" i="14"/>
  <c r="GY2138" i="14"/>
  <c r="HC2138" i="14"/>
  <c r="HG2138" i="14"/>
  <c r="HK2138" i="14"/>
  <c r="HO2138" i="14"/>
  <c r="HS2138" i="14"/>
  <c r="HW2138" i="14"/>
  <c r="IA2138" i="14"/>
  <c r="IE2138" i="14"/>
  <c r="II2138" i="14"/>
  <c r="IM2138" i="14"/>
  <c r="IQ2138" i="14"/>
  <c r="IU2138" i="14"/>
  <c r="IY2138" i="14"/>
  <c r="JC2138" i="14"/>
  <c r="JG2138" i="14"/>
  <c r="JK2138" i="14"/>
  <c r="JO2138" i="14"/>
  <c r="JS2138" i="14"/>
  <c r="JW2138" i="14"/>
  <c r="KA2138" i="14"/>
  <c r="KE2138" i="14"/>
  <c r="KI2138" i="14"/>
  <c r="KM2138" i="14"/>
  <c r="KQ2138" i="14"/>
  <c r="KU2138" i="14"/>
  <c r="KY2138" i="14"/>
  <c r="LC2138" i="14"/>
  <c r="LG2138" i="14"/>
  <c r="LK2138" i="14"/>
  <c r="LO2138" i="14"/>
  <c r="LS2138" i="14"/>
  <c r="LW2138" i="14"/>
  <c r="MA2138" i="14"/>
  <c r="ME2138" i="14"/>
  <c r="MI2138" i="14"/>
  <c r="MM2138" i="14"/>
  <c r="MQ2138" i="14"/>
  <c r="MU2138" i="14"/>
  <c r="MY2138" i="14"/>
  <c r="NC2138" i="14"/>
  <c r="NG2138" i="14"/>
  <c r="NK2138" i="14"/>
  <c r="NO2138" i="14"/>
  <c r="NS2138" i="14"/>
  <c r="NW2138" i="14"/>
  <c r="OA2138" i="14"/>
  <c r="OE2138" i="14"/>
  <c r="OI2138" i="14"/>
  <c r="OM2138" i="14"/>
  <c r="OQ2138" i="14"/>
  <c r="OU2138" i="14"/>
  <c r="OY2138" i="14"/>
  <c r="PC2138" i="14"/>
  <c r="PG2138" i="14"/>
  <c r="PK2138" i="14"/>
  <c r="PO2138" i="14"/>
  <c r="PS2138" i="14"/>
  <c r="PW2138" i="14"/>
  <c r="QA2138" i="14"/>
  <c r="QE2138" i="14"/>
  <c r="QI2138" i="14"/>
  <c r="QM2138" i="14"/>
  <c r="QQ2138" i="14"/>
  <c r="QU2138" i="14"/>
  <c r="QY2138" i="14"/>
  <c r="RC2138" i="14"/>
  <c r="RG2138" i="14"/>
  <c r="RK2138" i="14"/>
  <c r="RO2138" i="14"/>
  <c r="RS2138" i="14"/>
  <c r="RW2138" i="14"/>
  <c r="SA2138" i="14"/>
  <c r="SE2138" i="14"/>
  <c r="SI2138" i="14"/>
  <c r="SM2138" i="14"/>
  <c r="SQ2138" i="14"/>
  <c r="O2139" i="14"/>
  <c r="S2139" i="14"/>
  <c r="W2139" i="14"/>
  <c r="AA2139" i="14"/>
  <c r="AE2139" i="14"/>
  <c r="AI2139" i="14"/>
  <c r="AM2139" i="14"/>
  <c r="AQ2139" i="14"/>
  <c r="AU2139" i="14"/>
  <c r="AY2139" i="14"/>
  <c r="BC2139" i="14"/>
  <c r="BG2139" i="14"/>
  <c r="BK2139" i="14"/>
  <c r="BO2139" i="14"/>
  <c r="BS2139" i="14"/>
  <c r="BW2139" i="14"/>
  <c r="CA2139" i="14"/>
  <c r="CE2139" i="14"/>
  <c r="CI2139" i="14"/>
  <c r="CM2139" i="14"/>
  <c r="CQ2139" i="14"/>
  <c r="CU2139" i="14"/>
  <c r="CY2139" i="14"/>
  <c r="DC2139" i="14"/>
  <c r="DG2139" i="14"/>
  <c r="DK2139" i="14"/>
  <c r="DO2139" i="14"/>
  <c r="DS2139" i="14"/>
  <c r="DW2139" i="14"/>
  <c r="EA2139" i="14"/>
  <c r="EE2139" i="14"/>
  <c r="EI2139" i="14"/>
  <c r="EM2139" i="14"/>
  <c r="EQ2139" i="14"/>
  <c r="EU2139" i="14"/>
  <c r="EY2139" i="14"/>
  <c r="FC2139" i="14"/>
  <c r="FG2139" i="14"/>
  <c r="FK2139" i="14"/>
  <c r="FO2139" i="14"/>
  <c r="FS2139" i="14"/>
  <c r="FW2139" i="14"/>
  <c r="GA2139" i="14"/>
  <c r="GE2139" i="14"/>
  <c r="GI2139" i="14"/>
  <c r="GM2139" i="14"/>
  <c r="GQ2139" i="14"/>
  <c r="GU2139" i="14"/>
  <c r="GY2139" i="14"/>
  <c r="HC2139" i="14"/>
  <c r="HG2139" i="14"/>
  <c r="HK2139" i="14"/>
  <c r="HO2139" i="14"/>
  <c r="HS2139" i="14"/>
  <c r="HW2139" i="14"/>
  <c r="IA2139" i="14"/>
  <c r="IE2139" i="14"/>
  <c r="II2139" i="14"/>
  <c r="IM2139" i="14"/>
  <c r="IQ2139" i="14"/>
  <c r="IU2139" i="14"/>
  <c r="IY2139" i="14"/>
  <c r="JC2139" i="14"/>
  <c r="JG2139" i="14"/>
  <c r="JK2139" i="14"/>
  <c r="JO2139" i="14"/>
  <c r="JS2139" i="14"/>
  <c r="JW2139" i="14"/>
  <c r="KA2139" i="14"/>
  <c r="KE2139" i="14"/>
  <c r="KI2139" i="14"/>
  <c r="KM2139" i="14"/>
  <c r="KQ2139" i="14"/>
  <c r="KU2139" i="14"/>
  <c r="KY2139" i="14"/>
  <c r="LC2139" i="14"/>
  <c r="LG2139" i="14"/>
  <c r="LK2139" i="14"/>
  <c r="LO2139" i="14"/>
  <c r="LS2139" i="14"/>
  <c r="LW2139" i="14"/>
  <c r="MA2139" i="14"/>
  <c r="ME2139" i="14"/>
  <c r="MI2139" i="14"/>
  <c r="MM2139" i="14"/>
  <c r="MQ2139" i="14"/>
  <c r="MU2139" i="14"/>
  <c r="MY2139" i="14"/>
  <c r="NC2139" i="14"/>
  <c r="NG2139" i="14"/>
  <c r="NK2139" i="14"/>
  <c r="NO2139" i="14"/>
  <c r="NS2139" i="14"/>
  <c r="NW2139" i="14"/>
  <c r="OA2139" i="14"/>
  <c r="OE2139" i="14"/>
  <c r="OI2139" i="14"/>
  <c r="OM2139" i="14"/>
  <c r="OQ2139" i="14"/>
  <c r="OU2139" i="14"/>
  <c r="OY2139" i="14"/>
  <c r="PC2139" i="14"/>
  <c r="PG2139" i="14"/>
  <c r="PK2139" i="14"/>
  <c r="PO2139" i="14"/>
  <c r="PS2139" i="14"/>
  <c r="PW2139" i="14"/>
  <c r="QA2139" i="14"/>
  <c r="QE2139" i="14"/>
  <c r="QI2139" i="14"/>
  <c r="QM2139" i="14"/>
  <c r="QQ2139" i="14"/>
  <c r="QU2139" i="14"/>
  <c r="QY2139" i="14"/>
  <c r="RC2139" i="14"/>
  <c r="RG2139" i="14"/>
  <c r="RK2139" i="14"/>
  <c r="RO2139" i="14"/>
  <c r="RS2139" i="14"/>
  <c r="RW2139" i="14"/>
  <c r="SA2139" i="14"/>
  <c r="SE2139" i="14"/>
  <c r="SI2139" i="14"/>
  <c r="SM2139" i="14"/>
  <c r="SQ2139" i="14"/>
  <c r="O2140" i="14"/>
  <c r="S2140" i="14"/>
  <c r="W2140" i="14"/>
  <c r="AA2140" i="14"/>
  <c r="AE2140" i="14"/>
  <c r="AI2140" i="14"/>
  <c r="AM2140" i="14"/>
  <c r="AQ2140" i="14"/>
  <c r="AU2140" i="14"/>
  <c r="AY2140" i="14"/>
  <c r="BC2140" i="14"/>
  <c r="BG2140" i="14"/>
  <c r="BK2140" i="14"/>
  <c r="BO2140" i="14"/>
  <c r="BS2140" i="14"/>
  <c r="BW2140" i="14"/>
  <c r="CA2140" i="14"/>
  <c r="CE2140" i="14"/>
  <c r="CI2140" i="14"/>
  <c r="CM2140" i="14"/>
  <c r="CQ2140" i="14"/>
  <c r="CU2140" i="14"/>
  <c r="CY2140" i="14"/>
  <c r="DC2140" i="14"/>
  <c r="DG2140" i="14"/>
  <c r="DK2140" i="14"/>
  <c r="DO2140" i="14"/>
  <c r="DS2140" i="14"/>
  <c r="DW2140" i="14"/>
  <c r="EA2140" i="14"/>
  <c r="EE2140" i="14"/>
  <c r="EI2140" i="14"/>
  <c r="EM2140" i="14"/>
  <c r="EQ2140" i="14"/>
  <c r="EU2140" i="14"/>
  <c r="EY2140" i="14"/>
  <c r="FC2140" i="14"/>
  <c r="FG2140" i="14"/>
  <c r="FK2140" i="14"/>
  <c r="FO2140" i="14"/>
  <c r="FS2140" i="14"/>
  <c r="FW2140" i="14"/>
  <c r="GA2140" i="14"/>
  <c r="GE2140" i="14"/>
  <c r="GI2140" i="14"/>
  <c r="GM2140" i="14"/>
  <c r="GQ2140" i="14"/>
  <c r="GU2140" i="14"/>
  <c r="GY2140" i="14"/>
  <c r="HC2140" i="14"/>
  <c r="HG2140" i="14"/>
  <c r="HK2140" i="14"/>
  <c r="HO2140" i="14"/>
  <c r="HS2140" i="14"/>
  <c r="HW2140" i="14"/>
  <c r="IA2140" i="14"/>
  <c r="IE2140" i="14"/>
  <c r="II2140" i="14"/>
  <c r="IM2140" i="14"/>
  <c r="IQ2140" i="14"/>
  <c r="IU2140" i="14"/>
  <c r="IY2140" i="14"/>
  <c r="JC2140" i="14"/>
  <c r="JG2140" i="14"/>
  <c r="JK2140" i="14"/>
  <c r="JO2140" i="14"/>
  <c r="JS2140" i="14"/>
  <c r="JW2140" i="14"/>
  <c r="KA2140" i="14"/>
  <c r="KE2140" i="14"/>
  <c r="KI2140" i="14"/>
  <c r="KM2140" i="14"/>
  <c r="KQ2140" i="14"/>
  <c r="KU2140" i="14"/>
  <c r="KY2140" i="14"/>
  <c r="LC2140" i="14"/>
  <c r="LG2140" i="14"/>
  <c r="LK2140" i="14"/>
  <c r="LO2140" i="14"/>
  <c r="LS2140" i="14"/>
  <c r="LW2140" i="14"/>
  <c r="MA2140" i="14"/>
  <c r="ME2140" i="14"/>
  <c r="MI2140" i="14"/>
  <c r="MM2140" i="14"/>
  <c r="MQ2140" i="14"/>
  <c r="MU2140" i="14"/>
  <c r="MY2140" i="14"/>
  <c r="NC2140" i="14"/>
  <c r="NG2140" i="14"/>
  <c r="NK2140" i="14"/>
  <c r="NO2140" i="14"/>
  <c r="NS2140" i="14"/>
  <c r="NW2140" i="14"/>
  <c r="OA2140" i="14"/>
  <c r="OE2140" i="14"/>
  <c r="OI2140" i="14"/>
  <c r="OM2140" i="14"/>
  <c r="OQ2140" i="14"/>
  <c r="OU2140" i="14"/>
  <c r="OY2140" i="14"/>
  <c r="PC2140" i="14"/>
  <c r="PG2140" i="14"/>
  <c r="PK2140" i="14"/>
  <c r="PO2140" i="14"/>
  <c r="PS2140" i="14"/>
  <c r="PW2140" i="14"/>
  <c r="QA2140" i="14"/>
  <c r="QE2140" i="14"/>
  <c r="QI2140" i="14"/>
  <c r="QM2140" i="14"/>
  <c r="QQ2140" i="14"/>
  <c r="QU2140" i="14"/>
  <c r="QY2140" i="14"/>
  <c r="RC2140" i="14"/>
  <c r="RG2140" i="14"/>
  <c r="RK2140" i="14"/>
  <c r="RO2140" i="14"/>
  <c r="RS2140" i="14"/>
  <c r="RW2140" i="14"/>
  <c r="SA2140" i="14"/>
  <c r="SE2140" i="14"/>
  <c r="SI2140" i="14"/>
  <c r="SM2140" i="14"/>
  <c r="SQ2140" i="14"/>
  <c r="O2141" i="14"/>
  <c r="S2141" i="14"/>
  <c r="W2141" i="14"/>
  <c r="AA2141" i="14"/>
  <c r="AE2141" i="14"/>
  <c r="AI2141" i="14"/>
  <c r="AM2141" i="14"/>
  <c r="AQ2141" i="14"/>
  <c r="AU2141" i="14"/>
  <c r="AY2141" i="14"/>
  <c r="BC2141" i="14"/>
  <c r="BG2141" i="14"/>
  <c r="BK2141" i="14"/>
  <c r="BO2141" i="14"/>
  <c r="BS2141" i="14"/>
  <c r="BW2141" i="14"/>
  <c r="CA2141" i="14"/>
  <c r="CE2141" i="14"/>
  <c r="CI2141" i="14"/>
  <c r="CM2141" i="14"/>
  <c r="CQ2141" i="14"/>
  <c r="CU2141" i="14"/>
  <c r="CY2141" i="14"/>
  <c r="DC2141" i="14"/>
  <c r="DG2141" i="14"/>
  <c r="DK2141" i="14"/>
  <c r="DO2141" i="14"/>
  <c r="DS2141" i="14"/>
  <c r="DW2141" i="14"/>
  <c r="EA2141" i="14"/>
  <c r="EE2141" i="14"/>
  <c r="EI2141" i="14"/>
  <c r="EM2141" i="14"/>
  <c r="EQ2141" i="14"/>
  <c r="EU2141" i="14"/>
  <c r="EY2141" i="14"/>
  <c r="FC2141" i="14"/>
  <c r="FG2141" i="14"/>
  <c r="FK2141" i="14"/>
  <c r="FO2141" i="14"/>
  <c r="FS2141" i="14"/>
  <c r="FW2141" i="14"/>
  <c r="GA2141" i="14"/>
  <c r="GE2141" i="14"/>
  <c r="GI2141" i="14"/>
  <c r="GM2141" i="14"/>
  <c r="GQ2141" i="14"/>
  <c r="GU2141" i="14"/>
  <c r="GY2141" i="14"/>
  <c r="HC2141" i="14"/>
  <c r="HG2141" i="14"/>
  <c r="HK2141" i="14"/>
  <c r="HO2141" i="14"/>
  <c r="HS2141" i="14"/>
  <c r="HW2141" i="14"/>
  <c r="IA2141" i="14"/>
  <c r="IE2141" i="14"/>
  <c r="II2141" i="14"/>
  <c r="IM2141" i="14"/>
  <c r="IQ2141" i="14"/>
  <c r="IU2141" i="14"/>
  <c r="IY2141" i="14"/>
  <c r="JC2141" i="14"/>
  <c r="JG2141" i="14"/>
  <c r="JK2141" i="14"/>
  <c r="JO2141" i="14"/>
  <c r="JS2141" i="14"/>
  <c r="JW2141" i="14"/>
  <c r="KA2141" i="14"/>
  <c r="KE2141" i="14"/>
  <c r="KI2141" i="14"/>
  <c r="KM2141" i="14"/>
  <c r="KQ2141" i="14"/>
  <c r="KU2141" i="14"/>
  <c r="KY2141" i="14"/>
  <c r="LC2141" i="14"/>
  <c r="LG2141" i="14"/>
  <c r="LK2141" i="14"/>
  <c r="LO2141" i="14"/>
  <c r="LS2141" i="14"/>
  <c r="LW2141" i="14"/>
  <c r="MA2141" i="14"/>
  <c r="ME2141" i="14"/>
  <c r="MI2141" i="14"/>
  <c r="MM2141" i="14"/>
  <c r="MQ2141" i="14"/>
  <c r="MU2141" i="14"/>
  <c r="MY2141" i="14"/>
  <c r="NC2141" i="14"/>
  <c r="NG2141" i="14"/>
  <c r="NK2141" i="14"/>
  <c r="NO2141" i="14"/>
  <c r="NS2141" i="14"/>
  <c r="NW2141" i="14"/>
  <c r="OA2141" i="14"/>
  <c r="OE2141" i="14"/>
  <c r="OI2141" i="14"/>
  <c r="OM2141" i="14"/>
  <c r="OQ2141" i="14"/>
  <c r="OU2141" i="14"/>
  <c r="OY2141" i="14"/>
  <c r="PC2141" i="14"/>
  <c r="PG2141" i="14"/>
  <c r="PK2141" i="14"/>
  <c r="PO2141" i="14"/>
  <c r="PS2141" i="14"/>
  <c r="PW2141" i="14"/>
  <c r="QA2141" i="14"/>
  <c r="QE2141" i="14"/>
  <c r="QI2141" i="14"/>
  <c r="QM2141" i="14"/>
  <c r="QQ2141" i="14"/>
  <c r="QU2141" i="14"/>
  <c r="QY2141" i="14"/>
  <c r="RC2141" i="14"/>
  <c r="RG2141" i="14"/>
  <c r="RK2141" i="14"/>
  <c r="RO2141" i="14"/>
  <c r="RS2141" i="14"/>
  <c r="RW2141" i="14"/>
  <c r="SA2141" i="14"/>
  <c r="SE2141" i="14"/>
  <c r="SI2141" i="14"/>
  <c r="SM2141" i="14"/>
  <c r="SQ2141" i="14"/>
  <c r="O2142" i="14"/>
  <c r="S2142" i="14"/>
  <c r="W2142" i="14"/>
  <c r="AA2142" i="14"/>
  <c r="AE2142" i="14"/>
  <c r="AI2142" i="14"/>
  <c r="AM2142" i="14"/>
  <c r="AQ2142" i="14"/>
  <c r="AU2142" i="14"/>
  <c r="AY2142" i="14"/>
  <c r="BC2142" i="14"/>
  <c r="BG2142" i="14"/>
  <c r="BK2142" i="14"/>
  <c r="BO2142" i="14"/>
  <c r="BS2142" i="14"/>
  <c r="BW2142" i="14"/>
  <c r="CA2142" i="14"/>
  <c r="CE2142" i="14"/>
  <c r="CI2142" i="14"/>
  <c r="CM2142" i="14"/>
  <c r="CQ2142" i="14"/>
  <c r="CU2142" i="14"/>
  <c r="CY2142" i="14"/>
  <c r="DC2142" i="14"/>
  <c r="DG2142" i="14"/>
  <c r="DK2142" i="14"/>
  <c r="DO2142" i="14"/>
  <c r="DS2142" i="14"/>
  <c r="DW2142" i="14"/>
  <c r="EA2142" i="14"/>
  <c r="EE2142" i="14"/>
  <c r="EI2142" i="14"/>
  <c r="EM2142" i="14"/>
  <c r="EQ2142" i="14"/>
  <c r="EU2142" i="14"/>
  <c r="EY2142" i="14"/>
  <c r="FC2142" i="14"/>
  <c r="FG2142" i="14"/>
  <c r="FK2142" i="14"/>
  <c r="FO2142" i="14"/>
  <c r="FS2142" i="14"/>
  <c r="FW2142" i="14"/>
  <c r="GA2142" i="14"/>
  <c r="GE2142" i="14"/>
  <c r="GI2142" i="14"/>
  <c r="GM2142" i="14"/>
  <c r="GQ2142" i="14"/>
  <c r="GU2142" i="14"/>
  <c r="GY2142" i="14"/>
  <c r="HC2142" i="14"/>
  <c r="HG2142" i="14"/>
  <c r="HK2142" i="14"/>
  <c r="HO2142" i="14"/>
  <c r="HS2142" i="14"/>
  <c r="HW2142" i="14"/>
  <c r="IA2142" i="14"/>
  <c r="IE2142" i="14"/>
  <c r="II2142" i="14"/>
  <c r="IM2142" i="14"/>
  <c r="IQ2142" i="14"/>
  <c r="IU2142" i="14"/>
  <c r="IY2142" i="14"/>
  <c r="JC2142" i="14"/>
  <c r="JG2142" i="14"/>
  <c r="JK2142" i="14"/>
  <c r="JO2142" i="14"/>
  <c r="JS2142" i="14"/>
  <c r="JW2142" i="14"/>
  <c r="KA2142" i="14"/>
  <c r="KE2142" i="14"/>
  <c r="KI2142" i="14"/>
  <c r="KM2142" i="14"/>
  <c r="KQ2142" i="14"/>
  <c r="KU2142" i="14"/>
  <c r="KY2142" i="14"/>
  <c r="LC2142" i="14"/>
  <c r="LG2142" i="14"/>
  <c r="LK2142" i="14"/>
  <c r="LO2142" i="14"/>
  <c r="LS2142" i="14"/>
  <c r="LW2142" i="14"/>
  <c r="MA2142" i="14"/>
  <c r="ME2142" i="14"/>
  <c r="MI2142" i="14"/>
  <c r="MM2142" i="14"/>
  <c r="MQ2142" i="14"/>
  <c r="MU2142" i="14"/>
  <c r="MY2142" i="14"/>
  <c r="NC2142" i="14"/>
  <c r="NG2142" i="14"/>
  <c r="NK2142" i="14"/>
  <c r="NO2142" i="14"/>
  <c r="NS2142" i="14"/>
  <c r="NW2142" i="14"/>
  <c r="OA2142" i="14"/>
  <c r="OE2142" i="14"/>
  <c r="OI2142" i="14"/>
  <c r="OM2142" i="14"/>
  <c r="OQ2142" i="14"/>
  <c r="OU2142" i="14"/>
  <c r="OY2142" i="14"/>
  <c r="PC2142" i="14"/>
  <c r="PG2142" i="14"/>
  <c r="PK2142" i="14"/>
  <c r="PO2142" i="14"/>
  <c r="PS2142" i="14"/>
  <c r="PW2142" i="14"/>
  <c r="QA2142" i="14"/>
  <c r="QE2142" i="14"/>
  <c r="QI2142" i="14"/>
  <c r="QM2142" i="14"/>
  <c r="QQ2142" i="14"/>
  <c r="QU2142" i="14"/>
  <c r="QY2142" i="14"/>
  <c r="RC2142" i="14"/>
  <c r="RG2142" i="14"/>
  <c r="RK2142" i="14"/>
  <c r="RO2142" i="14"/>
  <c r="RS2142" i="14"/>
  <c r="RW2142" i="14"/>
  <c r="SA2142" i="14"/>
  <c r="SE2142" i="14"/>
  <c r="SI2142" i="14"/>
  <c r="SM2142" i="14"/>
  <c r="SQ2142" i="14"/>
  <c r="O2143" i="14"/>
  <c r="S2143" i="14"/>
  <c r="W2143" i="14"/>
  <c r="AA2143" i="14"/>
  <c r="AE2143" i="14"/>
  <c r="AI2143" i="14"/>
  <c r="AM2143" i="14"/>
  <c r="AQ2143" i="14"/>
  <c r="AU2143" i="14"/>
  <c r="AY2143" i="14"/>
  <c r="BC2143" i="14"/>
  <c r="BG2143" i="14"/>
  <c r="BK2143" i="14"/>
  <c r="BO2143" i="14"/>
  <c r="BS2143" i="14"/>
  <c r="BW2143" i="14"/>
  <c r="CA2143" i="14"/>
  <c r="CE2143" i="14"/>
  <c r="CI2143" i="14"/>
  <c r="CM2143" i="14"/>
  <c r="CQ2143" i="14"/>
  <c r="CU2143" i="14"/>
  <c r="CY2143" i="14"/>
  <c r="DC2143" i="14"/>
  <c r="DG2143" i="14"/>
  <c r="DK2143" i="14"/>
  <c r="DO2143" i="14"/>
  <c r="DS2143" i="14"/>
  <c r="DW2143" i="14"/>
  <c r="EA2143" i="14"/>
  <c r="EE2143" i="14"/>
  <c r="EI2143" i="14"/>
  <c r="EM2143" i="14"/>
  <c r="EQ2143" i="14"/>
  <c r="EU2143" i="14"/>
  <c r="EY2143" i="14"/>
  <c r="FC2143" i="14"/>
  <c r="FG2143" i="14"/>
  <c r="FK2143" i="14"/>
  <c r="FO2143" i="14"/>
  <c r="FS2143" i="14"/>
  <c r="FW2143" i="14"/>
  <c r="GA2143" i="14"/>
  <c r="GE2143" i="14"/>
  <c r="GI2143" i="14"/>
  <c r="GM2143" i="14"/>
  <c r="GQ2143" i="14"/>
  <c r="GU2143" i="14"/>
  <c r="GY2143" i="14"/>
  <c r="HC2143" i="14"/>
  <c r="HG2143" i="14"/>
  <c r="HK2143" i="14"/>
  <c r="HO2143" i="14"/>
  <c r="HS2143" i="14"/>
  <c r="HW2143" i="14"/>
  <c r="IA2143" i="14"/>
  <c r="IE2143" i="14"/>
  <c r="II2143" i="14"/>
  <c r="IM2143" i="14"/>
  <c r="IQ2143" i="14"/>
  <c r="IU2143" i="14"/>
  <c r="IY2143" i="14"/>
  <c r="JC2143" i="14"/>
  <c r="JG2143" i="14"/>
  <c r="JK2143" i="14"/>
  <c r="JO2143" i="14"/>
  <c r="JS2143" i="14"/>
  <c r="JW2143" i="14"/>
  <c r="KA2143" i="14"/>
  <c r="KE2143" i="14"/>
  <c r="KI2143" i="14"/>
  <c r="KM2143" i="14"/>
  <c r="KQ2143" i="14"/>
  <c r="KU2143" i="14"/>
  <c r="KY2143" i="14"/>
  <c r="LC2143" i="14"/>
  <c r="LG2143" i="14"/>
  <c r="LK2143" i="14"/>
  <c r="LO2143" i="14"/>
  <c r="LS2143" i="14"/>
  <c r="LW2143" i="14"/>
  <c r="MA2143" i="14"/>
  <c r="ME2143" i="14"/>
  <c r="MI2143" i="14"/>
  <c r="MM2143" i="14"/>
  <c r="MQ2143" i="14"/>
  <c r="MU2143" i="14"/>
  <c r="MY2143" i="14"/>
  <c r="NC2143" i="14"/>
  <c r="NG2143" i="14"/>
  <c r="NK2143" i="14"/>
  <c r="NO2143" i="14"/>
  <c r="NS2143" i="14"/>
  <c r="NW2143" i="14"/>
  <c r="OA2143" i="14"/>
  <c r="OE2143" i="14"/>
  <c r="OI2143" i="14"/>
  <c r="OM2143" i="14"/>
  <c r="OQ2143" i="14"/>
  <c r="OU2143" i="14"/>
  <c r="OY2143" i="14"/>
  <c r="PC2143" i="14"/>
  <c r="PG2143" i="14"/>
  <c r="PK2143" i="14"/>
  <c r="PO2143" i="14"/>
  <c r="PS2143" i="14"/>
  <c r="PW2143" i="14"/>
  <c r="QA2143" i="14"/>
  <c r="QE2143" i="14"/>
  <c r="QI2143" i="14"/>
  <c r="QM2143" i="14"/>
  <c r="QQ2143" i="14"/>
  <c r="QU2143" i="14"/>
  <c r="QY2143" i="14"/>
  <c r="RC2143" i="14"/>
  <c r="RG2143" i="14"/>
  <c r="RK2143" i="14"/>
  <c r="RO2143" i="14"/>
  <c r="RS2143" i="14"/>
  <c r="RW2143" i="14"/>
  <c r="SA2143" i="14"/>
  <c r="SE2143" i="14"/>
  <c r="SI2143" i="14"/>
  <c r="SM2143" i="14"/>
  <c r="SQ2143" i="14"/>
  <c r="O2144" i="14"/>
  <c r="S2144" i="14"/>
  <c r="W2144" i="14"/>
  <c r="AA2144" i="14"/>
  <c r="AE2144" i="14"/>
  <c r="AI2144" i="14"/>
  <c r="AM2144" i="14"/>
  <c r="AQ2144" i="14"/>
  <c r="AU2144" i="14"/>
  <c r="AY2144" i="14"/>
  <c r="BC2144" i="14"/>
  <c r="BG2144" i="14"/>
  <c r="BK2144" i="14"/>
  <c r="BO2144" i="14"/>
  <c r="BS2144" i="14"/>
  <c r="BW2144" i="14"/>
  <c r="CA2144" i="14"/>
  <c r="CE2144" i="14"/>
  <c r="CI2144" i="14"/>
  <c r="CM2144" i="14"/>
  <c r="CQ2144" i="14"/>
  <c r="CU2144" i="14"/>
  <c r="CY2144" i="14"/>
  <c r="DC2144" i="14"/>
  <c r="DG2144" i="14"/>
  <c r="DK2144" i="14"/>
  <c r="DO2144" i="14"/>
  <c r="DS2144" i="14"/>
  <c r="DW2144" i="14"/>
  <c r="EA2144" i="14"/>
  <c r="EE2144" i="14"/>
  <c r="EI2144" i="14"/>
  <c r="EM2144" i="14"/>
  <c r="EQ2144" i="14"/>
  <c r="EU2144" i="14"/>
  <c r="EY2144" i="14"/>
  <c r="FC2144" i="14"/>
  <c r="FG2144" i="14"/>
  <c r="FK2144" i="14"/>
  <c r="FO2144" i="14"/>
  <c r="FS2144" i="14"/>
  <c r="FW2144" i="14"/>
  <c r="GA2144" i="14"/>
  <c r="GE2144" i="14"/>
  <c r="GI2144" i="14"/>
  <c r="GM2144" i="14"/>
  <c r="GQ2144" i="14"/>
  <c r="GU2144" i="14"/>
  <c r="GY2144" i="14"/>
  <c r="HC2144" i="14"/>
  <c r="HG2144" i="14"/>
  <c r="HK2144" i="14"/>
  <c r="HO2144" i="14"/>
  <c r="HS2144" i="14"/>
  <c r="HW2144" i="14"/>
  <c r="IA2144" i="14"/>
  <c r="IE2144" i="14"/>
  <c r="II2144" i="14"/>
  <c r="IM2144" i="14"/>
  <c r="IQ2144" i="14"/>
  <c r="IU2144" i="14"/>
  <c r="IY2144" i="14"/>
  <c r="JC2144" i="14"/>
  <c r="JG2144" i="14"/>
  <c r="JK2144" i="14"/>
  <c r="JO2144" i="14"/>
  <c r="JS2144" i="14"/>
  <c r="JW2144" i="14"/>
  <c r="KA2144" i="14"/>
  <c r="KE2144" i="14"/>
  <c r="KI2144" i="14"/>
  <c r="KM2144" i="14"/>
  <c r="KQ2144" i="14"/>
  <c r="KU2144" i="14"/>
  <c r="KY2144" i="14"/>
  <c r="LC2144" i="14"/>
  <c r="LG2144" i="14"/>
  <c r="LK2144" i="14"/>
  <c r="LO2144" i="14"/>
  <c r="LS2144" i="14"/>
  <c r="LW2144" i="14"/>
  <c r="MA2144" i="14"/>
  <c r="ME2144" i="14"/>
  <c r="MI2144" i="14"/>
  <c r="MM2144" i="14"/>
  <c r="MQ2144" i="14"/>
  <c r="MU2144" i="14"/>
  <c r="MY2144" i="14"/>
  <c r="NC2144" i="14"/>
  <c r="NG2144" i="14"/>
  <c r="NK2144" i="14"/>
  <c r="NO2144" i="14"/>
  <c r="NS2144" i="14"/>
  <c r="NW2144" i="14"/>
  <c r="OA2144" i="14"/>
  <c r="OE2144" i="14"/>
  <c r="OI2144" i="14"/>
  <c r="OM2144" i="14"/>
  <c r="OQ2144" i="14"/>
  <c r="OU2144" i="14"/>
  <c r="OY2144" i="14"/>
  <c r="PC2144" i="14"/>
  <c r="PG2144" i="14"/>
  <c r="PK2144" i="14"/>
  <c r="PO2144" i="14"/>
  <c r="PS2144" i="14"/>
  <c r="PW2144" i="14"/>
  <c r="QA2144" i="14"/>
  <c r="QE2144" i="14"/>
  <c r="QI2144" i="14"/>
  <c r="QM2144" i="14"/>
  <c r="QQ2144" i="14"/>
  <c r="QU2144" i="14"/>
  <c r="QY2144" i="14"/>
  <c r="RC2144" i="14"/>
  <c r="RG2144" i="14"/>
  <c r="RK2144" i="14"/>
  <c r="RO2144" i="14"/>
  <c r="RS2144" i="14"/>
  <c r="RW2144" i="14"/>
  <c r="SA2144" i="14"/>
  <c r="SE2144" i="14"/>
  <c r="SI2144" i="14"/>
  <c r="SM2144" i="14"/>
  <c r="SQ2144" i="14"/>
  <c r="O2145" i="14"/>
  <c r="S2145" i="14"/>
  <c r="W2145" i="14"/>
  <c r="AA2145" i="14"/>
  <c r="AE2145" i="14"/>
  <c r="AI2145" i="14"/>
  <c r="AM2145" i="14"/>
  <c r="AQ2145" i="14"/>
  <c r="AU2145" i="14"/>
  <c r="AY2145" i="14"/>
  <c r="BC2145" i="14"/>
  <c r="BG2145" i="14"/>
  <c r="BK2145" i="14"/>
  <c r="BO2145" i="14"/>
  <c r="BS2145" i="14"/>
  <c r="BW2145" i="14"/>
  <c r="CA2145" i="14"/>
  <c r="CE2145" i="14"/>
  <c r="CI2145" i="14"/>
  <c r="CM2145" i="14"/>
  <c r="CQ2145" i="14"/>
  <c r="CU2145" i="14"/>
  <c r="CY2145" i="14"/>
  <c r="DC2145" i="14"/>
  <c r="DG2145" i="14"/>
  <c r="DK2145" i="14"/>
  <c r="DO2145" i="14"/>
  <c r="DS2145" i="14"/>
  <c r="DW2145" i="14"/>
  <c r="EA2145" i="14"/>
  <c r="EE2145" i="14"/>
  <c r="EI2145" i="14"/>
  <c r="EM2145" i="14"/>
  <c r="EQ2145" i="14"/>
  <c r="EU2145" i="14"/>
  <c r="EY2145" i="14"/>
  <c r="FC2145" i="14"/>
  <c r="FG2145" i="14"/>
  <c r="FK2145" i="14"/>
  <c r="FO2145" i="14"/>
  <c r="FS2145" i="14"/>
  <c r="FW2145" i="14"/>
  <c r="GA2145" i="14"/>
  <c r="GE2145" i="14"/>
  <c r="GI2145" i="14"/>
  <c r="GM2145" i="14"/>
  <c r="GQ2145" i="14"/>
  <c r="GU2145" i="14"/>
  <c r="GY2145" i="14"/>
  <c r="HC2145" i="14"/>
  <c r="HG2145" i="14"/>
  <c r="HK2145" i="14"/>
  <c r="HO2145" i="14"/>
  <c r="HS2145" i="14"/>
  <c r="HW2145" i="14"/>
  <c r="IA2145" i="14"/>
  <c r="IE2145" i="14"/>
  <c r="II2145" i="14"/>
  <c r="IM2145" i="14"/>
  <c r="IQ2145" i="14"/>
  <c r="IU2145" i="14"/>
  <c r="IY2145" i="14"/>
  <c r="JC2145" i="14"/>
  <c r="JG2145" i="14"/>
  <c r="JK2145" i="14"/>
  <c r="JO2145" i="14"/>
  <c r="JS2145" i="14"/>
  <c r="JW2145" i="14"/>
  <c r="KA2145" i="14"/>
  <c r="KE2145" i="14"/>
  <c r="KI2145" i="14"/>
  <c r="KM2145" i="14"/>
  <c r="KQ2145" i="14"/>
  <c r="KU2145" i="14"/>
  <c r="KY2145" i="14"/>
  <c r="LC2145" i="14"/>
  <c r="LG2145" i="14"/>
  <c r="LK2145" i="14"/>
  <c r="LO2145" i="14"/>
  <c r="LS2145" i="14"/>
  <c r="LW2145" i="14"/>
  <c r="MA2145" i="14"/>
  <c r="ME2145" i="14"/>
  <c r="MI2145" i="14"/>
  <c r="MM2145" i="14"/>
  <c r="MQ2145" i="14"/>
  <c r="MU2145" i="14"/>
  <c r="MY2145" i="14"/>
  <c r="NC2145" i="14"/>
  <c r="NG2145" i="14"/>
  <c r="NK2145" i="14"/>
  <c r="NO2145" i="14"/>
  <c r="NS2145" i="14"/>
  <c r="NW2145" i="14"/>
  <c r="OA2145" i="14"/>
  <c r="OE2145" i="14"/>
  <c r="OI2145" i="14"/>
  <c r="OM2145" i="14"/>
  <c r="OQ2145" i="14"/>
  <c r="OU2145" i="14"/>
  <c r="OY2145" i="14"/>
  <c r="PC2145" i="14"/>
  <c r="PG2145" i="14"/>
  <c r="PK2145" i="14"/>
  <c r="PO2145" i="14"/>
  <c r="PS2145" i="14"/>
  <c r="PW2145" i="14"/>
  <c r="QA2145" i="14"/>
  <c r="QE2145" i="14"/>
  <c r="QI2145" i="14"/>
  <c r="QM2145" i="14"/>
  <c r="QQ2145" i="14"/>
  <c r="QU2145" i="14"/>
  <c r="QY2145" i="14"/>
  <c r="RC2145" i="14"/>
  <c r="RG2145" i="14"/>
  <c r="RK2145" i="14"/>
  <c r="RO2145" i="14"/>
  <c r="RS2145" i="14"/>
  <c r="RW2145" i="14"/>
  <c r="SA2145" i="14"/>
  <c r="SE2145" i="14"/>
  <c r="SI2145" i="14"/>
  <c r="SM2145" i="14"/>
  <c r="SQ2145" i="14"/>
  <c r="O2146" i="14"/>
  <c r="S2146" i="14"/>
  <c r="W2146" i="14"/>
  <c r="AA2146" i="14"/>
  <c r="AE2146" i="14"/>
  <c r="AI2146" i="14"/>
  <c r="AM2146" i="14"/>
  <c r="AQ2146" i="14"/>
  <c r="AU2146" i="14"/>
  <c r="AY2146" i="14"/>
  <c r="BC2146" i="14"/>
  <c r="BG2146" i="14"/>
  <c r="BK2146" i="14"/>
  <c r="BO2146" i="14"/>
  <c r="BS2146" i="14"/>
  <c r="BW2146" i="14"/>
  <c r="CA2146" i="14"/>
  <c r="CE2146" i="14"/>
  <c r="CI2146" i="14"/>
  <c r="CM2146" i="14"/>
  <c r="CQ2146" i="14"/>
  <c r="CU2146" i="14"/>
  <c r="CY2146" i="14"/>
  <c r="DC2146" i="14"/>
  <c r="DG2146" i="14"/>
  <c r="DK2146" i="14"/>
  <c r="DO2146" i="14"/>
  <c r="DS2146" i="14"/>
  <c r="DW2146" i="14"/>
  <c r="EA2146" i="14"/>
  <c r="EE2146" i="14"/>
  <c r="EI2146" i="14"/>
  <c r="EM2146" i="14"/>
  <c r="EQ2146" i="14"/>
  <c r="EU2146" i="14"/>
  <c r="EY2146" i="14"/>
  <c r="FC2146" i="14"/>
  <c r="FG2146" i="14"/>
  <c r="FK2146" i="14"/>
  <c r="FO2146" i="14"/>
  <c r="FS2146" i="14"/>
  <c r="FW2146" i="14"/>
  <c r="GA2146" i="14"/>
  <c r="GE2146" i="14"/>
  <c r="GI2146" i="14"/>
  <c r="GM2146" i="14"/>
  <c r="GQ2146" i="14"/>
  <c r="GU2146" i="14"/>
  <c r="GY2146" i="14"/>
  <c r="HC2146" i="14"/>
  <c r="HG2146" i="14"/>
  <c r="HK2146" i="14"/>
  <c r="HO2146" i="14"/>
  <c r="HS2146" i="14"/>
  <c r="HW2146" i="14"/>
  <c r="IA2146" i="14"/>
  <c r="IE2146" i="14"/>
  <c r="II2146" i="14"/>
  <c r="IM2146" i="14"/>
  <c r="IQ2146" i="14"/>
  <c r="IU2146" i="14"/>
  <c r="IY2146" i="14"/>
  <c r="JC2146" i="14"/>
  <c r="JG2146" i="14"/>
  <c r="JK2146" i="14"/>
  <c r="JO2146" i="14"/>
  <c r="JS2146" i="14"/>
  <c r="JW2146" i="14"/>
  <c r="KA2146" i="14"/>
  <c r="KE2146" i="14"/>
  <c r="KI2146" i="14"/>
  <c r="KM2146" i="14"/>
  <c r="KQ2146" i="14"/>
  <c r="KU2146" i="14"/>
  <c r="KY2146" i="14"/>
  <c r="LC2146" i="14"/>
  <c r="LG2146" i="14"/>
  <c r="LK2146" i="14"/>
  <c r="LO2146" i="14"/>
  <c r="LS2146" i="14"/>
  <c r="LW2146" i="14"/>
  <c r="MA2146" i="14"/>
  <c r="ME2146" i="14"/>
  <c r="MI2146" i="14"/>
  <c r="MM2146" i="14"/>
  <c r="MQ2146" i="14"/>
  <c r="MU2146" i="14"/>
  <c r="MY2146" i="14"/>
  <c r="NC2146" i="14"/>
  <c r="NG2146" i="14"/>
  <c r="NK2146" i="14"/>
  <c r="NO2146" i="14"/>
  <c r="NS2146" i="14"/>
  <c r="NW2146" i="14"/>
  <c r="OA2146" i="14"/>
  <c r="OE2146" i="14"/>
  <c r="OI2146" i="14"/>
  <c r="OM2146" i="14"/>
  <c r="OQ2146" i="14"/>
  <c r="OU2146" i="14"/>
  <c r="OY2146" i="14"/>
  <c r="PC2146" i="14"/>
  <c r="PG2146" i="14"/>
  <c r="PK2146" i="14"/>
  <c r="PO2146" i="14"/>
  <c r="PS2146" i="14"/>
  <c r="PW2146" i="14"/>
  <c r="QA2146" i="14"/>
  <c r="QE2146" i="14"/>
  <c r="QI2146" i="14"/>
  <c r="QM2146" i="14"/>
  <c r="QQ2146" i="14"/>
  <c r="QU2146" i="14"/>
  <c r="QY2146" i="14"/>
  <c r="RC2146" i="14"/>
  <c r="RG2146" i="14"/>
  <c r="RK2146" i="14"/>
  <c r="RO2146" i="14"/>
  <c r="RS2146" i="14"/>
  <c r="RW2146" i="14"/>
  <c r="SA2146" i="14"/>
  <c r="SE2146" i="14"/>
  <c r="SI2146" i="14"/>
  <c r="SM2146" i="14"/>
  <c r="SQ2146" i="14"/>
  <c r="O2147" i="14"/>
  <c r="S2147" i="14"/>
  <c r="W2147" i="14"/>
  <c r="AA2147" i="14"/>
  <c r="AE2147" i="14"/>
  <c r="AI2147" i="14"/>
  <c r="AM2147" i="14"/>
  <c r="AQ2147" i="14"/>
  <c r="AU2147" i="14"/>
  <c r="AY2147" i="14"/>
  <c r="BC2147" i="14"/>
  <c r="BG2147" i="14"/>
  <c r="BK2147" i="14"/>
  <c r="BO2147" i="14"/>
  <c r="BS2147" i="14"/>
  <c r="BW2147" i="14"/>
  <c r="CA2147" i="14"/>
  <c r="CE2147" i="14"/>
  <c r="CI2147" i="14"/>
  <c r="CM2147" i="14"/>
  <c r="CQ2147" i="14"/>
  <c r="CU2147" i="14"/>
  <c r="CY2147" i="14"/>
  <c r="DC2147" i="14"/>
  <c r="DG2147" i="14"/>
  <c r="DK2147" i="14"/>
  <c r="DO2147" i="14"/>
  <c r="DS2147" i="14"/>
  <c r="DW2147" i="14"/>
  <c r="EA2147" i="14"/>
  <c r="EE2147" i="14"/>
  <c r="EI2147" i="14"/>
  <c r="EM2147" i="14"/>
  <c r="EQ2147" i="14"/>
  <c r="EU2147" i="14"/>
  <c r="EY2147" i="14"/>
  <c r="FC2147" i="14"/>
  <c r="FG2147" i="14"/>
  <c r="FK2147" i="14"/>
  <c r="FO2147" i="14"/>
  <c r="FS2147" i="14"/>
  <c r="FW2147" i="14"/>
  <c r="GA2147" i="14"/>
  <c r="GE2147" i="14"/>
  <c r="GI2147" i="14"/>
  <c r="GM2147" i="14"/>
  <c r="GQ2147" i="14"/>
  <c r="GU2147" i="14"/>
  <c r="GY2147" i="14"/>
  <c r="HC2147" i="14"/>
  <c r="HG2147" i="14"/>
  <c r="HK2147" i="14"/>
  <c r="HO2147" i="14"/>
  <c r="HS2147" i="14"/>
  <c r="HW2147" i="14"/>
  <c r="IA2147" i="14"/>
  <c r="IE2147" i="14"/>
  <c r="II2147" i="14"/>
  <c r="IM2147" i="14"/>
  <c r="IQ2147" i="14"/>
  <c r="IU2147" i="14"/>
  <c r="IY2147" i="14"/>
  <c r="JC2147" i="14"/>
  <c r="JG2147" i="14"/>
  <c r="JK2147" i="14"/>
  <c r="JO2147" i="14"/>
  <c r="JS2147" i="14"/>
  <c r="JW2147" i="14"/>
  <c r="KA2147" i="14"/>
  <c r="KE2147" i="14"/>
  <c r="KI2147" i="14"/>
  <c r="KM2147" i="14"/>
  <c r="KQ2147" i="14"/>
  <c r="KU2147" i="14"/>
  <c r="KY2147" i="14"/>
  <c r="LC2147" i="14"/>
  <c r="LG2147" i="14"/>
  <c r="LK2147" i="14"/>
  <c r="LO2147" i="14"/>
  <c r="LS2147" i="14"/>
  <c r="LW2147" i="14"/>
  <c r="MA2147" i="14"/>
  <c r="ME2147" i="14"/>
  <c r="MI2147" i="14"/>
  <c r="MM2147" i="14"/>
  <c r="MQ2147" i="14"/>
  <c r="MU2147" i="14"/>
  <c r="MY2147" i="14"/>
  <c r="NC2147" i="14"/>
  <c r="NG2147" i="14"/>
  <c r="NK2147" i="14"/>
  <c r="NO2147" i="14"/>
  <c r="NS2147" i="14"/>
  <c r="NW2147" i="14"/>
  <c r="OA2147" i="14"/>
  <c r="OE2147" i="14"/>
  <c r="OI2147" i="14"/>
  <c r="OM2147" i="14"/>
  <c r="OQ2147" i="14"/>
  <c r="OU2147" i="14"/>
  <c r="OY2147" i="14"/>
  <c r="PC2147" i="14"/>
  <c r="PG2147" i="14"/>
  <c r="PK2147" i="14"/>
  <c r="PO2147" i="14"/>
  <c r="PS2147" i="14"/>
  <c r="PW2147" i="14"/>
  <c r="QA2147" i="14"/>
  <c r="QE2147" i="14"/>
  <c r="QI2147" i="14"/>
  <c r="QM2147" i="14"/>
  <c r="QQ2147" i="14"/>
  <c r="QU2147" i="14"/>
  <c r="QY2147" i="14"/>
  <c r="RC2147" i="14"/>
  <c r="RG2147" i="14"/>
  <c r="RK2147" i="14"/>
  <c r="RO2147" i="14"/>
  <c r="RS2147" i="14"/>
  <c r="RW2147" i="14"/>
  <c r="SA2147" i="14"/>
  <c r="SE2147" i="14"/>
  <c r="SI2147" i="14"/>
  <c r="SM2147" i="14"/>
  <c r="SQ2147" i="14"/>
  <c r="O2148" i="14"/>
  <c r="S2148" i="14"/>
  <c r="W2148" i="14"/>
  <c r="AA2148" i="14"/>
  <c r="AE2148" i="14"/>
  <c r="AI2148" i="14"/>
  <c r="AM2148" i="14"/>
  <c r="AQ2148" i="14"/>
  <c r="AU2148" i="14"/>
  <c r="AY2148" i="14"/>
  <c r="BC2148" i="14"/>
  <c r="BG2148" i="14"/>
  <c r="BK2148" i="14"/>
  <c r="BO2148" i="14"/>
  <c r="BS2148" i="14"/>
  <c r="BW2148" i="14"/>
  <c r="CA2148" i="14"/>
  <c r="CE2148" i="14"/>
  <c r="CI2148" i="14"/>
  <c r="CM2148" i="14"/>
  <c r="CQ2148" i="14"/>
  <c r="CU2148" i="14"/>
  <c r="CY2148" i="14"/>
  <c r="DC2148" i="14"/>
  <c r="DG2148" i="14"/>
  <c r="DK2148" i="14"/>
  <c r="DO2148" i="14"/>
  <c r="DS2148" i="14"/>
  <c r="DW2148" i="14"/>
  <c r="EA2148" i="14"/>
  <c r="EE2148" i="14"/>
  <c r="EI2148" i="14"/>
  <c r="EM2148" i="14"/>
  <c r="EQ2148" i="14"/>
  <c r="EU2148" i="14"/>
  <c r="EY2148" i="14"/>
  <c r="FC2148" i="14"/>
  <c r="FG2148" i="14"/>
  <c r="FK2148" i="14"/>
  <c r="FO2148" i="14"/>
  <c r="FS2148" i="14"/>
  <c r="FW2148" i="14"/>
  <c r="GA2148" i="14"/>
  <c r="GE2148" i="14"/>
  <c r="GI2148" i="14"/>
  <c r="GM2148" i="14"/>
  <c r="GQ2148" i="14"/>
  <c r="GU2148" i="14"/>
  <c r="GY2148" i="14"/>
  <c r="HC2148" i="14"/>
  <c r="HG2148" i="14"/>
  <c r="HK2148" i="14"/>
  <c r="HO2148" i="14"/>
  <c r="HS2148" i="14"/>
  <c r="HW2148" i="14"/>
  <c r="IA2148" i="14"/>
  <c r="IE2148" i="14"/>
  <c r="II2148" i="14"/>
  <c r="IM2148" i="14"/>
  <c r="IQ2148" i="14"/>
  <c r="IU2148" i="14"/>
  <c r="IY2148" i="14"/>
  <c r="JC2148" i="14"/>
  <c r="JG2148" i="14"/>
  <c r="JK2148" i="14"/>
  <c r="JO2148" i="14"/>
  <c r="JS2148" i="14"/>
  <c r="JW2148" i="14"/>
  <c r="KA2148" i="14"/>
  <c r="KE2148" i="14"/>
  <c r="KI2148" i="14"/>
  <c r="KM2148" i="14"/>
  <c r="KQ2148" i="14"/>
  <c r="KU2148" i="14"/>
  <c r="KY2148" i="14"/>
  <c r="LC2148" i="14"/>
  <c r="LG2148" i="14"/>
  <c r="LK2148" i="14"/>
  <c r="LO2148" i="14"/>
  <c r="LS2148" i="14"/>
  <c r="LW2148" i="14"/>
  <c r="MA2148" i="14"/>
  <c r="ME2148" i="14"/>
  <c r="MI2148" i="14"/>
  <c r="MM2148" i="14"/>
  <c r="MQ2148" i="14"/>
  <c r="MU2148" i="14"/>
  <c r="MY2148" i="14"/>
  <c r="NC2148" i="14"/>
  <c r="NG2148" i="14"/>
  <c r="NK2148" i="14"/>
  <c r="NO2148" i="14"/>
  <c r="NS2148" i="14"/>
  <c r="NW2148" i="14"/>
  <c r="OA2148" i="14"/>
  <c r="OE2148" i="14"/>
  <c r="OI2148" i="14"/>
  <c r="OM2148" i="14"/>
  <c r="OQ2148" i="14"/>
  <c r="OU2148" i="14"/>
  <c r="OY2148" i="14"/>
  <c r="PC2148" i="14"/>
  <c r="PG2148" i="14"/>
  <c r="PK2148" i="14"/>
  <c r="PO2148" i="14"/>
  <c r="PS2148" i="14"/>
  <c r="PW2148" i="14"/>
  <c r="QA2148" i="14"/>
  <c r="QE2148" i="14"/>
  <c r="QI2148" i="14"/>
  <c r="QM2148" i="14"/>
  <c r="QQ2148" i="14"/>
  <c r="QU2148" i="14"/>
  <c r="QY2148" i="14"/>
  <c r="RC2148" i="14"/>
  <c r="RG2148" i="14"/>
  <c r="RK2148" i="14"/>
  <c r="RO2148" i="14"/>
  <c r="RS2148" i="14"/>
  <c r="RW2148" i="14"/>
  <c r="SA2148" i="14"/>
  <c r="SE2148" i="14"/>
  <c r="SI2148" i="14"/>
  <c r="SM2148" i="14"/>
  <c r="SQ2148" i="14"/>
  <c r="O2149" i="14"/>
  <c r="S2149" i="14"/>
  <c r="W2149" i="14"/>
  <c r="AA2149" i="14"/>
  <c r="AE2149" i="14"/>
  <c r="AI2149" i="14"/>
  <c r="AM2149" i="14"/>
  <c r="AQ2149" i="14"/>
  <c r="AU2149" i="14"/>
  <c r="AY2149" i="14"/>
  <c r="BC2149" i="14"/>
  <c r="BG2149" i="14"/>
  <c r="BK2149" i="14"/>
  <c r="BO2149" i="14"/>
  <c r="BS2149" i="14"/>
  <c r="BW2149" i="14"/>
  <c r="CA2149" i="14"/>
  <c r="CE2149" i="14"/>
  <c r="CI2149" i="14"/>
  <c r="CM2149" i="14"/>
  <c r="CQ2149" i="14"/>
  <c r="CU2149" i="14"/>
  <c r="CY2149" i="14"/>
  <c r="DC2149" i="14"/>
  <c r="DG2149" i="14"/>
  <c r="DK2149" i="14"/>
  <c r="DO2149" i="14"/>
  <c r="DS2149" i="14"/>
  <c r="DW2149" i="14"/>
  <c r="EA2149" i="14"/>
  <c r="EE2149" i="14"/>
  <c r="EI2149" i="14"/>
  <c r="EM2149" i="14"/>
  <c r="EQ2149" i="14"/>
  <c r="EU2149" i="14"/>
  <c r="EY2149" i="14"/>
  <c r="FC2149" i="14"/>
  <c r="FG2149" i="14"/>
  <c r="FK2149" i="14"/>
  <c r="FO2149" i="14"/>
  <c r="FS2149" i="14"/>
  <c r="FW2149" i="14"/>
  <c r="GA2149" i="14"/>
  <c r="GE2149" i="14"/>
  <c r="GI2149" i="14"/>
  <c r="GM2149" i="14"/>
  <c r="GQ2149" i="14"/>
  <c r="GU2149" i="14"/>
  <c r="GY2149" i="14"/>
  <c r="HC2149" i="14"/>
  <c r="HG2149" i="14"/>
  <c r="HK2149" i="14"/>
  <c r="HO2149" i="14"/>
  <c r="HS2149" i="14"/>
  <c r="HW2149" i="14"/>
  <c r="IA2149" i="14"/>
  <c r="IE2149" i="14"/>
  <c r="II2149" i="14"/>
  <c r="IM2149" i="14"/>
  <c r="IQ2149" i="14"/>
  <c r="IU2149" i="14"/>
  <c r="IY2149" i="14"/>
  <c r="JC2149" i="14"/>
  <c r="JG2149" i="14"/>
  <c r="JK2149" i="14"/>
  <c r="JO2149" i="14"/>
  <c r="JS2149" i="14"/>
  <c r="JW2149" i="14"/>
  <c r="KA2149" i="14"/>
  <c r="KE2149" i="14"/>
  <c r="KI2149" i="14"/>
  <c r="KM2149" i="14"/>
  <c r="KQ2149" i="14"/>
  <c r="KU2149" i="14"/>
  <c r="KY2149" i="14"/>
  <c r="LC2149" i="14"/>
  <c r="LG2149" i="14"/>
  <c r="LK2149" i="14"/>
  <c r="LO2149" i="14"/>
  <c r="LS2149" i="14"/>
  <c r="LW2149" i="14"/>
  <c r="MA2149" i="14"/>
  <c r="ME2149" i="14"/>
  <c r="MI2149" i="14"/>
  <c r="MM2149" i="14"/>
  <c r="MQ2149" i="14"/>
  <c r="MU2149" i="14"/>
  <c r="MY2149" i="14"/>
  <c r="NC2149" i="14"/>
  <c r="NG2149" i="14"/>
  <c r="NK2149" i="14"/>
  <c r="NO2149" i="14"/>
  <c r="NS2149" i="14"/>
  <c r="NW2149" i="14"/>
  <c r="OA2149" i="14"/>
  <c r="OE2149" i="14"/>
  <c r="OI2149" i="14"/>
  <c r="OM2149" i="14"/>
  <c r="OQ2149" i="14"/>
  <c r="OU2149" i="14"/>
  <c r="OY2149" i="14"/>
  <c r="PC2149" i="14"/>
  <c r="PG2149" i="14"/>
  <c r="PK2149" i="14"/>
  <c r="PO2149" i="14"/>
  <c r="PS2149" i="14"/>
  <c r="PW2149" i="14"/>
  <c r="QA2149" i="14"/>
  <c r="QE2149" i="14"/>
  <c r="QI2149" i="14"/>
  <c r="QM2149" i="14"/>
  <c r="QQ2149" i="14"/>
  <c r="QU2149" i="14"/>
  <c r="QY2149" i="14"/>
  <c r="RC2149" i="14"/>
  <c r="RG2149" i="14"/>
  <c r="RK2149" i="14"/>
  <c r="RO2149" i="14"/>
  <c r="RS2149" i="14"/>
  <c r="RW2149" i="14"/>
  <c r="SA2149" i="14"/>
  <c r="SE2149" i="14"/>
  <c r="SI2149" i="14"/>
  <c r="SM2149" i="14"/>
  <c r="SQ2149" i="14"/>
  <c r="O2150" i="14"/>
  <c r="S2150" i="14"/>
  <c r="W2150" i="14"/>
  <c r="AA2150" i="14"/>
  <c r="AE2150" i="14"/>
  <c r="AI2150" i="14"/>
  <c r="AM2150" i="14"/>
  <c r="AQ2150" i="14"/>
  <c r="AU2150" i="14"/>
  <c r="AY2150" i="14"/>
  <c r="BC2150" i="14"/>
  <c r="BG2150" i="14"/>
  <c r="BK2150" i="14"/>
  <c r="BO2150" i="14"/>
  <c r="BS2150" i="14"/>
  <c r="BW2150" i="14"/>
  <c r="CA2150" i="14"/>
  <c r="CE2150" i="14"/>
  <c r="CI2150" i="14"/>
  <c r="CM2150" i="14"/>
  <c r="CQ2150" i="14"/>
  <c r="CU2150" i="14"/>
  <c r="CY2150" i="14"/>
  <c r="DC2150" i="14"/>
  <c r="DG2150" i="14"/>
  <c r="DK2150" i="14"/>
  <c r="DO2150" i="14"/>
  <c r="DS2150" i="14"/>
  <c r="DW2150" i="14"/>
  <c r="EA2150" i="14"/>
  <c r="EE2150" i="14"/>
  <c r="EI2150" i="14"/>
  <c r="EM2150" i="14"/>
  <c r="EQ2150" i="14"/>
  <c r="EU2150" i="14"/>
  <c r="EY2150" i="14"/>
  <c r="FC2150" i="14"/>
  <c r="FG2150" i="14"/>
  <c r="FK2150" i="14"/>
  <c r="FO2150" i="14"/>
  <c r="FS2150" i="14"/>
  <c r="FW2150" i="14"/>
  <c r="GA2150" i="14"/>
  <c r="GE2150" i="14"/>
  <c r="GI2150" i="14"/>
  <c r="GM2150" i="14"/>
  <c r="GQ2150" i="14"/>
  <c r="GU2150" i="14"/>
  <c r="GY2150" i="14"/>
  <c r="HC2150" i="14"/>
  <c r="HG2150" i="14"/>
  <c r="HK2150" i="14"/>
  <c r="HO2150" i="14"/>
  <c r="HS2150" i="14"/>
  <c r="HW2150" i="14"/>
  <c r="IA2150" i="14"/>
  <c r="IE2150" i="14"/>
  <c r="II2150" i="14"/>
  <c r="IM2150" i="14"/>
  <c r="IQ2150" i="14"/>
  <c r="IU2150" i="14"/>
  <c r="IY2150" i="14"/>
  <c r="JC2150" i="14"/>
  <c r="JG2150" i="14"/>
  <c r="JK2150" i="14"/>
  <c r="JO2150" i="14"/>
  <c r="JS2150" i="14"/>
  <c r="JW2150" i="14"/>
  <c r="KA2150" i="14"/>
  <c r="KE2150" i="14"/>
  <c r="KI2150" i="14"/>
  <c r="KM2150" i="14"/>
  <c r="KQ2150" i="14"/>
  <c r="KU2150" i="14"/>
  <c r="KY2150" i="14"/>
  <c r="LC2150" i="14"/>
  <c r="LG2150" i="14"/>
  <c r="LK2150" i="14"/>
  <c r="LO2150" i="14"/>
  <c r="LS2150" i="14"/>
  <c r="LW2150" i="14"/>
  <c r="MA2150" i="14"/>
  <c r="ME2150" i="14"/>
  <c r="MI2150" i="14"/>
  <c r="MM2150" i="14"/>
  <c r="MQ2150" i="14"/>
  <c r="MU2150" i="14"/>
  <c r="MY2150" i="14"/>
  <c r="NC2150" i="14"/>
  <c r="NG2150" i="14"/>
  <c r="NK2150" i="14"/>
  <c r="NO2150" i="14"/>
  <c r="NS2150" i="14"/>
  <c r="NW2150" i="14"/>
  <c r="OA2150" i="14"/>
  <c r="OE2150" i="14"/>
  <c r="OI2150" i="14"/>
  <c r="OM2150" i="14"/>
  <c r="OQ2150" i="14"/>
  <c r="OU2150" i="14"/>
  <c r="OY2150" i="14"/>
  <c r="PC2150" i="14"/>
  <c r="PG2150" i="14"/>
  <c r="PK2150" i="14"/>
  <c r="PO2150" i="14"/>
  <c r="PS2150" i="14"/>
  <c r="PW2150" i="14"/>
  <c r="QA2150" i="14"/>
  <c r="QE2150" i="14"/>
  <c r="QI2150" i="14"/>
  <c r="QM2150" i="14"/>
  <c r="QQ2150" i="14"/>
  <c r="QU2150" i="14"/>
  <c r="QY2150" i="14"/>
  <c r="RC2150" i="14"/>
  <c r="RG2150" i="14"/>
  <c r="RK2150" i="14"/>
  <c r="RO2150" i="14"/>
  <c r="RS2150" i="14"/>
  <c r="RW2150" i="14"/>
  <c r="SA2150" i="14"/>
  <c r="SE2150" i="14"/>
  <c r="SI2150" i="14"/>
  <c r="SM2150" i="14"/>
  <c r="SQ2150" i="14"/>
  <c r="O2151" i="14"/>
  <c r="S2151" i="14"/>
  <c r="W2151" i="14"/>
  <c r="AA2151" i="14"/>
  <c r="AE2151" i="14"/>
  <c r="AI2151" i="14"/>
  <c r="AM2151" i="14"/>
  <c r="AQ2151" i="14"/>
  <c r="AU2151" i="14"/>
  <c r="AY2151" i="14"/>
  <c r="BC2151" i="14"/>
  <c r="BG2151" i="14"/>
  <c r="BK2151" i="14"/>
  <c r="BO2151" i="14"/>
  <c r="BS2151" i="14"/>
  <c r="BW2151" i="14"/>
  <c r="CA2151" i="14"/>
  <c r="CE2151" i="14"/>
  <c r="CI2151" i="14"/>
  <c r="CM2151" i="14"/>
  <c r="CQ2151" i="14"/>
  <c r="CU2151" i="14"/>
  <c r="CY2151" i="14"/>
  <c r="DC2151" i="14"/>
  <c r="DG2151" i="14"/>
  <c r="DK2151" i="14"/>
  <c r="DO2151" i="14"/>
  <c r="DS2151" i="14"/>
  <c r="DW2151" i="14"/>
  <c r="EA2151" i="14"/>
  <c r="EE2151" i="14"/>
  <c r="EI2151" i="14"/>
  <c r="EM2151" i="14"/>
  <c r="EQ2151" i="14"/>
  <c r="EU2151" i="14"/>
  <c r="EY2151" i="14"/>
  <c r="FC2151" i="14"/>
  <c r="FG2151" i="14"/>
  <c r="FK2151" i="14"/>
  <c r="FO2151" i="14"/>
  <c r="FS2151" i="14"/>
  <c r="FW2151" i="14"/>
  <c r="GA2151" i="14"/>
  <c r="GE2151" i="14"/>
  <c r="GI2151" i="14"/>
  <c r="GM2151" i="14"/>
  <c r="GQ2151" i="14"/>
  <c r="GU2151" i="14"/>
  <c r="GY2151" i="14"/>
  <c r="HC2151" i="14"/>
  <c r="HG2151" i="14"/>
  <c r="HK2151" i="14"/>
  <c r="HO2151" i="14"/>
  <c r="HS2151" i="14"/>
  <c r="HW2151" i="14"/>
  <c r="IA2151" i="14"/>
  <c r="IE2151" i="14"/>
  <c r="II2151" i="14"/>
  <c r="IM2151" i="14"/>
  <c r="IQ2151" i="14"/>
  <c r="IU2151" i="14"/>
  <c r="IY2151" i="14"/>
  <c r="JC2151" i="14"/>
  <c r="JG2151" i="14"/>
  <c r="JK2151" i="14"/>
  <c r="JO2151" i="14"/>
  <c r="JS2151" i="14"/>
  <c r="JW2151" i="14"/>
  <c r="KA2151" i="14"/>
  <c r="KE2151" i="14"/>
  <c r="KI2151" i="14"/>
  <c r="KM2151" i="14"/>
  <c r="KQ2151" i="14"/>
  <c r="KU2151" i="14"/>
  <c r="KY2151" i="14"/>
  <c r="LC2151" i="14"/>
  <c r="LG2151" i="14"/>
  <c r="LK2151" i="14"/>
  <c r="LO2151" i="14"/>
  <c r="LS2151" i="14"/>
  <c r="LW2151" i="14"/>
  <c r="MA2151" i="14"/>
  <c r="ME2151" i="14"/>
  <c r="MI2151" i="14"/>
  <c r="MM2151" i="14"/>
  <c r="MQ2151" i="14"/>
  <c r="MU2151" i="14"/>
  <c r="MY2151" i="14"/>
  <c r="NC2151" i="14"/>
  <c r="NG2151" i="14"/>
  <c r="NK2151" i="14"/>
  <c r="NO2151" i="14"/>
  <c r="NS2151" i="14"/>
  <c r="NW2151" i="14"/>
  <c r="OA2151" i="14"/>
  <c r="OE2151" i="14"/>
  <c r="OI2151" i="14"/>
  <c r="OM2151" i="14"/>
  <c r="OQ2151" i="14"/>
  <c r="OU2151" i="14"/>
  <c r="OY2151" i="14"/>
  <c r="PC2151" i="14"/>
  <c r="PG2151" i="14"/>
  <c r="PK2151" i="14"/>
  <c r="PO2151" i="14"/>
  <c r="PS2151" i="14"/>
  <c r="PW2151" i="14"/>
  <c r="QA2151" i="14"/>
  <c r="QE2151" i="14"/>
  <c r="QI2151" i="14"/>
  <c r="QM2151" i="14"/>
  <c r="QQ2151" i="14"/>
  <c r="QU2151" i="14"/>
  <c r="QY2151" i="14"/>
  <c r="RC2151" i="14"/>
  <c r="RG2151" i="14"/>
  <c r="RK2151" i="14"/>
  <c r="RO2151" i="14"/>
  <c r="RS2151" i="14"/>
  <c r="RW2151" i="14"/>
  <c r="SA2151" i="14"/>
  <c r="SE2151" i="14"/>
  <c r="SI2151" i="14"/>
  <c r="SM2151" i="14"/>
  <c r="SQ2151" i="14"/>
  <c r="O2152" i="14"/>
  <c r="S2152" i="14"/>
  <c r="W2152" i="14"/>
  <c r="AA2152" i="14"/>
  <c r="AE2152" i="14"/>
  <c r="AI2152" i="14"/>
  <c r="AM2152" i="14"/>
  <c r="AQ2152" i="14"/>
  <c r="AU2152" i="14"/>
  <c r="AY2152" i="14"/>
  <c r="BC2152" i="14"/>
  <c r="BG2152" i="14"/>
  <c r="BK2152" i="14"/>
  <c r="BO2152" i="14"/>
  <c r="BS2152" i="14"/>
  <c r="BW2152" i="14"/>
  <c r="CA2152" i="14"/>
  <c r="CE2152" i="14"/>
  <c r="CI2152" i="14"/>
  <c r="CM2152" i="14"/>
  <c r="CQ2152" i="14"/>
  <c r="CU2152" i="14"/>
  <c r="CY2152" i="14"/>
  <c r="DC2152" i="14"/>
  <c r="DG2152" i="14"/>
  <c r="DK2152" i="14"/>
  <c r="DO2152" i="14"/>
  <c r="DS2152" i="14"/>
  <c r="DW2152" i="14"/>
  <c r="EA2152" i="14"/>
  <c r="EE2152" i="14"/>
  <c r="EI2152" i="14"/>
  <c r="EM2152" i="14"/>
  <c r="EQ2152" i="14"/>
  <c r="EU2152" i="14"/>
  <c r="EY2152" i="14"/>
  <c r="FC2152" i="14"/>
  <c r="FG2152" i="14"/>
  <c r="FK2152" i="14"/>
  <c r="FO2152" i="14"/>
  <c r="FS2152" i="14"/>
  <c r="FW2152" i="14"/>
  <c r="GA2152" i="14"/>
  <c r="GE2152" i="14"/>
  <c r="GI2152" i="14"/>
  <c r="GM2152" i="14"/>
  <c r="GQ2152" i="14"/>
  <c r="GU2152" i="14"/>
  <c r="GY2152" i="14"/>
  <c r="HC2152" i="14"/>
  <c r="HG2152" i="14"/>
  <c r="HK2152" i="14"/>
  <c r="HO2152" i="14"/>
  <c r="HS2152" i="14"/>
  <c r="HW2152" i="14"/>
  <c r="IA2152" i="14"/>
  <c r="IE2152" i="14"/>
  <c r="II2152" i="14"/>
  <c r="IM2152" i="14"/>
  <c r="IQ2152" i="14"/>
  <c r="IU2152" i="14"/>
  <c r="IY2152" i="14"/>
  <c r="JC2152" i="14"/>
  <c r="JG2152" i="14"/>
  <c r="JK2152" i="14"/>
  <c r="JO2152" i="14"/>
  <c r="JS2152" i="14"/>
  <c r="JW2152" i="14"/>
  <c r="KA2152" i="14"/>
  <c r="KE2152" i="14"/>
  <c r="KI2152" i="14"/>
  <c r="KM2152" i="14"/>
  <c r="KQ2152" i="14"/>
  <c r="KU2152" i="14"/>
  <c r="KY2152" i="14"/>
  <c r="LC2152" i="14"/>
  <c r="LG2152" i="14"/>
  <c r="LK2152" i="14"/>
  <c r="LO2152" i="14"/>
  <c r="LS2152" i="14"/>
  <c r="LW2152" i="14"/>
  <c r="MA2152" i="14"/>
  <c r="ME2152" i="14"/>
  <c r="MI2152" i="14"/>
  <c r="MM2152" i="14"/>
  <c r="MQ2152" i="14"/>
  <c r="MU2152" i="14"/>
  <c r="MY2152" i="14"/>
  <c r="NC2152" i="14"/>
  <c r="NG2152" i="14"/>
  <c r="NK2152" i="14"/>
  <c r="NO2152" i="14"/>
  <c r="NS2152" i="14"/>
  <c r="NW2152" i="14"/>
  <c r="OA2152" i="14"/>
  <c r="OE2152" i="14"/>
  <c r="OI2152" i="14"/>
  <c r="OM2152" i="14"/>
  <c r="OQ2152" i="14"/>
  <c r="OU2152" i="14"/>
  <c r="OY2152" i="14"/>
  <c r="PC2152" i="14"/>
  <c r="PG2152" i="14"/>
  <c r="PK2152" i="14"/>
  <c r="PO2152" i="14"/>
  <c r="PS2152" i="14"/>
  <c r="PW2152" i="14"/>
  <c r="QA2152" i="14"/>
  <c r="QE2152" i="14"/>
  <c r="QI2152" i="14"/>
  <c r="QM2152" i="14"/>
  <c r="QQ2152" i="14"/>
  <c r="QU2152" i="14"/>
  <c r="QY2152" i="14"/>
  <c r="RC2152" i="14"/>
  <c r="RG2152" i="14"/>
  <c r="RK2152" i="14"/>
  <c r="RO2152" i="14"/>
  <c r="RS2152" i="14"/>
  <c r="RW2152" i="14"/>
  <c r="SA2152" i="14"/>
  <c r="SE2152" i="14"/>
  <c r="SI2152" i="14"/>
  <c r="SM2152" i="14"/>
  <c r="SQ2152" i="14"/>
  <c r="O2153" i="14"/>
  <c r="S2153" i="14"/>
  <c r="W2153" i="14"/>
  <c r="AA2153" i="14"/>
  <c r="AE2153" i="14"/>
  <c r="AI2153" i="14"/>
  <c r="AM2153" i="14"/>
  <c r="AQ2153" i="14"/>
  <c r="AU2153" i="14"/>
  <c r="AY2153" i="14"/>
  <c r="BC2153" i="14"/>
  <c r="BG2153" i="14"/>
  <c r="BK2153" i="14"/>
  <c r="BO2153" i="14"/>
  <c r="BS2153" i="14"/>
  <c r="BW2153" i="14"/>
  <c r="CA2153" i="14"/>
  <c r="CE2153" i="14"/>
  <c r="CI2153" i="14"/>
  <c r="CM2153" i="14"/>
  <c r="CQ2153" i="14"/>
  <c r="CU2153" i="14"/>
  <c r="CY2153" i="14"/>
  <c r="DC2153" i="14"/>
  <c r="DG2153" i="14"/>
  <c r="DK2153" i="14"/>
  <c r="DO2153" i="14"/>
  <c r="DS2153" i="14"/>
  <c r="DW2153" i="14"/>
  <c r="EA2153" i="14"/>
  <c r="EE2153" i="14"/>
  <c r="EI2153" i="14"/>
  <c r="EM2153" i="14"/>
  <c r="EQ2153" i="14"/>
  <c r="EU2153" i="14"/>
  <c r="EY2153" i="14"/>
  <c r="FC2153" i="14"/>
  <c r="FG2153" i="14"/>
  <c r="FK2153" i="14"/>
  <c r="FO2153" i="14"/>
  <c r="FS2153" i="14"/>
  <c r="FW2153" i="14"/>
  <c r="GA2153" i="14"/>
  <c r="GE2153" i="14"/>
  <c r="GI2153" i="14"/>
  <c r="GM2153" i="14"/>
  <c r="GQ2153" i="14"/>
  <c r="GU2153" i="14"/>
  <c r="GY2153" i="14"/>
  <c r="HC2153" i="14"/>
  <c r="HG2153" i="14"/>
  <c r="HK2153" i="14"/>
  <c r="HO2153" i="14"/>
  <c r="HS2153" i="14"/>
  <c r="HW2153" i="14"/>
  <c r="IA2153" i="14"/>
  <c r="IE2153" i="14"/>
  <c r="II2153" i="14"/>
  <c r="IM2153" i="14"/>
  <c r="IQ2153" i="14"/>
  <c r="IU2153" i="14"/>
  <c r="IY2153" i="14"/>
  <c r="JC2153" i="14"/>
  <c r="JG2153" i="14"/>
  <c r="JK2153" i="14"/>
  <c r="JO2153" i="14"/>
  <c r="JS2153" i="14"/>
  <c r="JW2153" i="14"/>
  <c r="KA2153" i="14"/>
  <c r="KE2153" i="14"/>
  <c r="KI2153" i="14"/>
  <c r="KM2153" i="14"/>
  <c r="KQ2153" i="14"/>
  <c r="KU2153" i="14"/>
  <c r="KY2153" i="14"/>
  <c r="LC2153" i="14"/>
  <c r="LG2153" i="14"/>
  <c r="LK2153" i="14"/>
  <c r="LO2153" i="14"/>
  <c r="LS2153" i="14"/>
  <c r="LW2153" i="14"/>
  <c r="MA2153" i="14"/>
  <c r="ME2153" i="14"/>
  <c r="MI2153" i="14"/>
  <c r="MM2153" i="14"/>
  <c r="MQ2153" i="14"/>
  <c r="MU2153" i="14"/>
  <c r="MY2153" i="14"/>
  <c r="NC2153" i="14"/>
  <c r="NG2153" i="14"/>
  <c r="NK2153" i="14"/>
  <c r="NO2153" i="14"/>
  <c r="NS2153" i="14"/>
  <c r="NW2153" i="14"/>
  <c r="OA2153" i="14"/>
  <c r="OE2153" i="14"/>
  <c r="OI2153" i="14"/>
  <c r="OM2153" i="14"/>
  <c r="OQ2153" i="14"/>
  <c r="OU2153" i="14"/>
  <c r="OY2153" i="14"/>
  <c r="PC2153" i="14"/>
  <c r="PG2153" i="14"/>
  <c r="PK2153" i="14"/>
  <c r="PO2153" i="14"/>
  <c r="PS2153" i="14"/>
  <c r="PW2153" i="14"/>
  <c r="QA2153" i="14"/>
  <c r="QE2153" i="14"/>
  <c r="QI2153" i="14"/>
  <c r="QM2153" i="14"/>
  <c r="QQ2153" i="14"/>
  <c r="QU2153" i="14"/>
  <c r="QY2153" i="14"/>
  <c r="RC2153" i="14"/>
  <c r="RG2153" i="14"/>
  <c r="RK2153" i="14"/>
  <c r="RO2153" i="14"/>
  <c r="RS2153" i="14"/>
  <c r="RW2153" i="14"/>
  <c r="SA2153" i="14"/>
  <c r="SE2153" i="14"/>
  <c r="SI2153" i="14"/>
  <c r="SM2153" i="14"/>
  <c r="SQ2153" i="14"/>
  <c r="O2154" i="14"/>
  <c r="S2154" i="14"/>
  <c r="W2154" i="14"/>
  <c r="AA2154" i="14"/>
  <c r="AE2154" i="14"/>
  <c r="AI2154" i="14"/>
  <c r="AM2154" i="14"/>
  <c r="AQ2154" i="14"/>
  <c r="AU2154" i="14"/>
  <c r="AY2154" i="14"/>
  <c r="BC2154" i="14"/>
  <c r="BG2154" i="14"/>
  <c r="BK2154" i="14"/>
  <c r="BO2154" i="14"/>
  <c r="BS2154" i="14"/>
  <c r="BW2154" i="14"/>
  <c r="CA2154" i="14"/>
  <c r="CE2154" i="14"/>
  <c r="CI2154" i="14"/>
  <c r="CM2154" i="14"/>
  <c r="CQ2154" i="14"/>
  <c r="CU2154" i="14"/>
  <c r="CY2154" i="14"/>
  <c r="DC2154" i="14"/>
  <c r="DG2154" i="14"/>
  <c r="DK2154" i="14"/>
  <c r="DO2154" i="14"/>
  <c r="DS2154" i="14"/>
  <c r="DW2154" i="14"/>
  <c r="EA2154" i="14"/>
  <c r="EE2154" i="14"/>
  <c r="EI2154" i="14"/>
  <c r="EM2154" i="14"/>
  <c r="EQ2154" i="14"/>
  <c r="EU2154" i="14"/>
  <c r="EY2154" i="14"/>
  <c r="FC2154" i="14"/>
  <c r="FG2154" i="14"/>
  <c r="FK2154" i="14"/>
  <c r="FO2154" i="14"/>
  <c r="FS2154" i="14"/>
  <c r="FW2154" i="14"/>
  <c r="GA2154" i="14"/>
  <c r="GE2154" i="14"/>
  <c r="GI2154" i="14"/>
  <c r="GM2154" i="14"/>
  <c r="GQ2154" i="14"/>
  <c r="GU2154" i="14"/>
  <c r="GY2154" i="14"/>
  <c r="HC2154" i="14"/>
  <c r="HG2154" i="14"/>
  <c r="HK2154" i="14"/>
  <c r="HO2154" i="14"/>
  <c r="HS2154" i="14"/>
  <c r="HW2154" i="14"/>
  <c r="IA2154" i="14"/>
  <c r="IE2154" i="14"/>
  <c r="II2154" i="14"/>
  <c r="IM2154" i="14"/>
  <c r="IQ2154" i="14"/>
  <c r="IU2154" i="14"/>
  <c r="IY2154" i="14"/>
  <c r="JC2154" i="14"/>
  <c r="JG2154" i="14"/>
  <c r="JK2154" i="14"/>
  <c r="JO2154" i="14"/>
  <c r="JS2154" i="14"/>
  <c r="JW2154" i="14"/>
  <c r="KA2154" i="14"/>
  <c r="KE2154" i="14"/>
  <c r="KI2154" i="14"/>
  <c r="KM2154" i="14"/>
  <c r="KQ2154" i="14"/>
  <c r="KU2154" i="14"/>
  <c r="KY2154" i="14"/>
  <c r="LC2154" i="14"/>
  <c r="LG2154" i="14"/>
  <c r="LK2154" i="14"/>
  <c r="LO2154" i="14"/>
  <c r="LS2154" i="14"/>
  <c r="LW2154" i="14"/>
  <c r="MA2154" i="14"/>
  <c r="ME2154" i="14"/>
  <c r="MI2154" i="14"/>
  <c r="MM2154" i="14"/>
  <c r="MQ2154" i="14"/>
  <c r="MU2154" i="14"/>
  <c r="MY2154" i="14"/>
  <c r="NC2154" i="14"/>
  <c r="NG2154" i="14"/>
  <c r="NK2154" i="14"/>
  <c r="NO2154" i="14"/>
  <c r="NS2154" i="14"/>
  <c r="NW2154" i="14"/>
  <c r="OA2154" i="14"/>
  <c r="OE2154" i="14"/>
  <c r="OI2154" i="14"/>
  <c r="OM2154" i="14"/>
  <c r="OQ2154" i="14"/>
  <c r="OU2154" i="14"/>
  <c r="OY2154" i="14"/>
  <c r="PC2154" i="14"/>
  <c r="PG2154" i="14"/>
  <c r="PK2154" i="14"/>
  <c r="PO2154" i="14"/>
  <c r="PS2154" i="14"/>
  <c r="PW2154" i="14"/>
  <c r="QA2154" i="14"/>
  <c r="QE2154" i="14"/>
  <c r="QI2154" i="14"/>
  <c r="QM2154" i="14"/>
  <c r="QQ2154" i="14"/>
  <c r="QU2154" i="14"/>
  <c r="QY2154" i="14"/>
  <c r="RC2154" i="14"/>
  <c r="RG2154" i="14"/>
  <c r="RK2154" i="14"/>
  <c r="RO2154" i="14"/>
  <c r="RS2154" i="14"/>
  <c r="RW2154" i="14"/>
  <c r="SA2154" i="14"/>
  <c r="SE2154" i="14"/>
  <c r="SI2154" i="14"/>
  <c r="SM2154" i="14"/>
  <c r="SQ2154" i="14"/>
  <c r="O2155" i="14"/>
  <c r="S2155" i="14"/>
  <c r="W2155" i="14"/>
  <c r="AA2155" i="14"/>
  <c r="AE2155" i="14"/>
  <c r="AI2155" i="14"/>
  <c r="AM2155" i="14"/>
  <c r="AQ2155" i="14"/>
  <c r="AU2155" i="14"/>
  <c r="AY2155" i="14"/>
  <c r="BC2155" i="14"/>
  <c r="BG2155" i="14"/>
  <c r="BK2155" i="14"/>
  <c r="BO2155" i="14"/>
  <c r="BS2155" i="14"/>
  <c r="BW2155" i="14"/>
  <c r="CA2155" i="14"/>
  <c r="CE2155" i="14"/>
  <c r="CI2155" i="14"/>
  <c r="CM2155" i="14"/>
  <c r="CQ2155" i="14"/>
  <c r="CU2155" i="14"/>
  <c r="CY2155" i="14"/>
  <c r="DC2155" i="14"/>
  <c r="DG2155" i="14"/>
  <c r="DK2155" i="14"/>
  <c r="DO2155" i="14"/>
  <c r="DS2155" i="14"/>
  <c r="DW2155" i="14"/>
  <c r="EA2155" i="14"/>
  <c r="EE2155" i="14"/>
  <c r="EI2155" i="14"/>
  <c r="EM2155" i="14"/>
  <c r="EQ2155" i="14"/>
  <c r="EU2155" i="14"/>
  <c r="EY2155" i="14"/>
  <c r="FC2155" i="14"/>
  <c r="FG2155" i="14"/>
  <c r="FK2155" i="14"/>
  <c r="FO2155" i="14"/>
  <c r="FS2155" i="14"/>
  <c r="FW2155" i="14"/>
  <c r="GA2155" i="14"/>
  <c r="GE2155" i="14"/>
  <c r="GI2155" i="14"/>
  <c r="GM2155" i="14"/>
  <c r="GQ2155" i="14"/>
  <c r="GU2155" i="14"/>
  <c r="GY2155" i="14"/>
  <c r="HC2155" i="14"/>
  <c r="HG2155" i="14"/>
  <c r="HK2155" i="14"/>
  <c r="HO2155" i="14"/>
  <c r="HS2155" i="14"/>
  <c r="HW2155" i="14"/>
  <c r="IA2155" i="14"/>
  <c r="IE2155" i="14"/>
  <c r="II2155" i="14"/>
  <c r="IM2155" i="14"/>
  <c r="IQ2155" i="14"/>
  <c r="IU2155" i="14"/>
  <c r="IY2155" i="14"/>
  <c r="JC2155" i="14"/>
  <c r="JG2155" i="14"/>
  <c r="JK2155" i="14"/>
  <c r="JO2155" i="14"/>
  <c r="JS2155" i="14"/>
  <c r="JW2155" i="14"/>
  <c r="KA2155" i="14"/>
  <c r="KE2155" i="14"/>
  <c r="KI2155" i="14"/>
  <c r="KM2155" i="14"/>
  <c r="KQ2155" i="14"/>
  <c r="KU2155" i="14"/>
  <c r="KY2155" i="14"/>
  <c r="LC2155" i="14"/>
  <c r="LG2155" i="14"/>
  <c r="LK2155" i="14"/>
  <c r="LO2155" i="14"/>
  <c r="LS2155" i="14"/>
  <c r="LW2155" i="14"/>
  <c r="MA2155" i="14"/>
  <c r="ME2155" i="14"/>
  <c r="MI2155" i="14"/>
  <c r="MM2155" i="14"/>
  <c r="MQ2155" i="14"/>
  <c r="MU2155" i="14"/>
  <c r="MY2155" i="14"/>
  <c r="NC2155" i="14"/>
  <c r="NG2155" i="14"/>
  <c r="NK2155" i="14"/>
  <c r="NO2155" i="14"/>
  <c r="NS2155" i="14"/>
  <c r="NW2155" i="14"/>
  <c r="OA2155" i="14"/>
  <c r="OE2155" i="14"/>
  <c r="OI2155" i="14"/>
  <c r="OM2155" i="14"/>
  <c r="OQ2155" i="14"/>
  <c r="OU2155" i="14"/>
  <c r="OY2155" i="14"/>
  <c r="PC2155" i="14"/>
  <c r="PG2155" i="14"/>
  <c r="PK2155" i="14"/>
  <c r="PO2155" i="14"/>
  <c r="PS2155" i="14"/>
  <c r="PW2155" i="14"/>
  <c r="QA2155" i="14"/>
  <c r="QE2155" i="14"/>
  <c r="QI2155" i="14"/>
  <c r="QM2155" i="14"/>
  <c r="QQ2155" i="14"/>
  <c r="QU2155" i="14"/>
  <c r="QY2155" i="14"/>
  <c r="RC2155" i="14"/>
  <c r="RG2155" i="14"/>
  <c r="RK2155" i="14"/>
  <c r="RO2155" i="14"/>
  <c r="RS2155" i="14"/>
  <c r="RW2155" i="14"/>
  <c r="SA2155" i="14"/>
  <c r="SE2155" i="14"/>
  <c r="SI2155" i="14"/>
  <c r="SM2155" i="14"/>
  <c r="SQ2155" i="14"/>
  <c r="O2156" i="14"/>
  <c r="S2156" i="14"/>
  <c r="W2156" i="14"/>
  <c r="AA2156" i="14"/>
  <c r="AE2156" i="14"/>
  <c r="AI2156" i="14"/>
  <c r="AM2156" i="14"/>
  <c r="AQ2156" i="14"/>
  <c r="AU2156" i="14"/>
  <c r="AY2156" i="14"/>
  <c r="BC2156" i="14"/>
  <c r="BG2156" i="14"/>
  <c r="BK2156" i="14"/>
  <c r="BO2156" i="14"/>
  <c r="BS2156" i="14"/>
  <c r="BW2156" i="14"/>
  <c r="CA2156" i="14"/>
  <c r="CE2156" i="14"/>
  <c r="CI2156" i="14"/>
  <c r="CM2156" i="14"/>
  <c r="CQ2156" i="14"/>
  <c r="CU2156" i="14"/>
  <c r="CY2156" i="14"/>
  <c r="DC2156" i="14"/>
  <c r="DG2156" i="14"/>
  <c r="DK2156" i="14"/>
  <c r="DO2156" i="14"/>
  <c r="DS2156" i="14"/>
  <c r="DW2156" i="14"/>
  <c r="EA2156" i="14"/>
  <c r="EE2156" i="14"/>
  <c r="EI2156" i="14"/>
  <c r="EM2156" i="14"/>
  <c r="EQ2156" i="14"/>
  <c r="EU2156" i="14"/>
  <c r="EY2156" i="14"/>
  <c r="FC2156" i="14"/>
  <c r="FG2156" i="14"/>
  <c r="FK2156" i="14"/>
  <c r="FO2156" i="14"/>
  <c r="FS2156" i="14"/>
  <c r="FW2156" i="14"/>
  <c r="GA2156" i="14"/>
  <c r="GE2156" i="14"/>
  <c r="GI2156" i="14"/>
  <c r="GM2156" i="14"/>
  <c r="GQ2156" i="14"/>
  <c r="GU2156" i="14"/>
  <c r="GY2156" i="14"/>
  <c r="HC2156" i="14"/>
  <c r="HG2156" i="14"/>
  <c r="HK2156" i="14"/>
  <c r="HO2156" i="14"/>
  <c r="HS2156" i="14"/>
  <c r="HW2156" i="14"/>
  <c r="IA2156" i="14"/>
  <c r="IE2156" i="14"/>
  <c r="II2156" i="14"/>
  <c r="IM2156" i="14"/>
  <c r="IQ2156" i="14"/>
  <c r="IU2156" i="14"/>
  <c r="IY2156" i="14"/>
  <c r="JC2156" i="14"/>
  <c r="JG2156" i="14"/>
  <c r="JK2156" i="14"/>
  <c r="JO2156" i="14"/>
  <c r="JS2156" i="14"/>
  <c r="JW2156" i="14"/>
  <c r="KA2156" i="14"/>
  <c r="KE2156" i="14"/>
  <c r="KI2156" i="14"/>
  <c r="KM2156" i="14"/>
  <c r="KQ2156" i="14"/>
  <c r="KU2156" i="14"/>
  <c r="KY2156" i="14"/>
  <c r="LC2156" i="14"/>
  <c r="LG2156" i="14"/>
  <c r="LK2156" i="14"/>
  <c r="LO2156" i="14"/>
  <c r="LS2156" i="14"/>
  <c r="LW2156" i="14"/>
  <c r="MA2156" i="14"/>
  <c r="ME2156" i="14"/>
  <c r="MI2156" i="14"/>
  <c r="MM2156" i="14"/>
  <c r="MQ2156" i="14"/>
  <c r="MU2156" i="14"/>
  <c r="MY2156" i="14"/>
  <c r="NC2156" i="14"/>
  <c r="NG2156" i="14"/>
  <c r="NK2156" i="14"/>
  <c r="NO2156" i="14"/>
  <c r="NS2156" i="14"/>
  <c r="NW2156" i="14"/>
  <c r="OA2156" i="14"/>
  <c r="OE2156" i="14"/>
  <c r="OI2156" i="14"/>
  <c r="OM2156" i="14"/>
  <c r="OQ2156" i="14"/>
  <c r="OU2156" i="14"/>
  <c r="OY2156" i="14"/>
  <c r="PC2156" i="14"/>
  <c r="PG2156" i="14"/>
  <c r="PK2156" i="14"/>
  <c r="PO2156" i="14"/>
  <c r="PS2156" i="14"/>
  <c r="PW2156" i="14"/>
  <c r="QA2156" i="14"/>
  <c r="QE2156" i="14"/>
  <c r="QI2156" i="14"/>
  <c r="QM2156" i="14"/>
  <c r="QQ2156" i="14"/>
  <c r="QU2156" i="14"/>
  <c r="QY2156" i="14"/>
  <c r="RC2156" i="14"/>
  <c r="RG2156" i="14"/>
  <c r="RK2156" i="14"/>
  <c r="RO2156" i="14"/>
  <c r="RS2156" i="14"/>
  <c r="RW2156" i="14"/>
  <c r="SA2156" i="14"/>
  <c r="SE2156" i="14"/>
  <c r="SI2156" i="14"/>
  <c r="SM2156" i="14"/>
  <c r="SQ2156" i="14"/>
  <c r="O2157" i="14"/>
  <c r="S2157" i="14"/>
  <c r="W2157" i="14"/>
  <c r="AA2157" i="14"/>
  <c r="AE2157" i="14"/>
  <c r="AI2157" i="14"/>
  <c r="AM2157" i="14"/>
  <c r="AQ2157" i="14"/>
  <c r="AU2157" i="14"/>
  <c r="AY2157" i="14"/>
  <c r="BC2157" i="14"/>
  <c r="BG2157" i="14"/>
  <c r="BK2157" i="14"/>
  <c r="BO2157" i="14"/>
  <c r="BS2157" i="14"/>
  <c r="BW2157" i="14"/>
  <c r="CA2157" i="14"/>
  <c r="CE2157" i="14"/>
  <c r="CI2157" i="14"/>
  <c r="CM2157" i="14"/>
  <c r="CQ2157" i="14"/>
  <c r="CU2157" i="14"/>
  <c r="CY2157" i="14"/>
  <c r="DC2157" i="14"/>
  <c r="DG2157" i="14"/>
  <c r="DK2157" i="14"/>
  <c r="DO2157" i="14"/>
  <c r="DS2157" i="14"/>
  <c r="DW2157" i="14"/>
  <c r="EA2157" i="14"/>
  <c r="EE2157" i="14"/>
  <c r="EI2157" i="14"/>
  <c r="EM2157" i="14"/>
  <c r="EQ2157" i="14"/>
  <c r="EU2157" i="14"/>
  <c r="EY2157" i="14"/>
  <c r="FC2157" i="14"/>
  <c r="FG2157" i="14"/>
  <c r="FK2157" i="14"/>
  <c r="FO2157" i="14"/>
  <c r="FS2157" i="14"/>
  <c r="FW2157" i="14"/>
  <c r="GA2157" i="14"/>
  <c r="GE2157" i="14"/>
  <c r="GI2157" i="14"/>
  <c r="GM2157" i="14"/>
  <c r="GQ2157" i="14"/>
  <c r="GU2157" i="14"/>
  <c r="GY2157" i="14"/>
  <c r="HC2157" i="14"/>
  <c r="HG2157" i="14"/>
  <c r="HK2157" i="14"/>
  <c r="HO2157" i="14"/>
  <c r="HS2157" i="14"/>
  <c r="HW2157" i="14"/>
  <c r="IA2157" i="14"/>
  <c r="IE2157" i="14"/>
  <c r="II2157" i="14"/>
  <c r="IM2157" i="14"/>
  <c r="IQ2157" i="14"/>
  <c r="IU2157" i="14"/>
  <c r="IY2157" i="14"/>
  <c r="JC2157" i="14"/>
  <c r="JG2157" i="14"/>
  <c r="JK2157" i="14"/>
  <c r="JO2157" i="14"/>
  <c r="JS2157" i="14"/>
  <c r="JW2157" i="14"/>
  <c r="KA2157" i="14"/>
  <c r="KE2157" i="14"/>
  <c r="KI2157" i="14"/>
  <c r="KM2157" i="14"/>
  <c r="KQ2157" i="14"/>
  <c r="KU2157" i="14"/>
  <c r="KY2157" i="14"/>
  <c r="LC2157" i="14"/>
  <c r="LG2157" i="14"/>
  <c r="LK2157" i="14"/>
  <c r="LO2157" i="14"/>
  <c r="LS2157" i="14"/>
  <c r="LW2157" i="14"/>
  <c r="MA2157" i="14"/>
  <c r="ME2157" i="14"/>
  <c r="MI2157" i="14"/>
  <c r="MM2157" i="14"/>
  <c r="MQ2157" i="14"/>
  <c r="MU2157" i="14"/>
  <c r="MY2157" i="14"/>
  <c r="NC2157" i="14"/>
  <c r="NG2157" i="14"/>
  <c r="NK2157" i="14"/>
  <c r="NO2157" i="14"/>
  <c r="NS2157" i="14"/>
  <c r="NW2157" i="14"/>
  <c r="OA2157" i="14"/>
  <c r="OE2157" i="14"/>
  <c r="OI2157" i="14"/>
  <c r="OM2157" i="14"/>
  <c r="OQ2157" i="14"/>
  <c r="OU2157" i="14"/>
  <c r="OY2157" i="14"/>
  <c r="PC2157" i="14"/>
  <c r="PG2157" i="14"/>
  <c r="PK2157" i="14"/>
  <c r="PO2157" i="14"/>
  <c r="PS2157" i="14"/>
  <c r="PW2157" i="14"/>
  <c r="QA2157" i="14"/>
  <c r="QE2157" i="14"/>
  <c r="QI2157" i="14"/>
  <c r="QM2157" i="14"/>
  <c r="QQ2157" i="14"/>
  <c r="QU2157" i="14"/>
  <c r="QY2157" i="14"/>
  <c r="RC2157" i="14"/>
  <c r="RG2157" i="14"/>
  <c r="RK2157" i="14"/>
  <c r="RO2157" i="14"/>
  <c r="RS2157" i="14"/>
  <c r="RW2157" i="14"/>
  <c r="SA2157" i="14"/>
  <c r="SE2157" i="14"/>
  <c r="SI2157" i="14"/>
  <c r="SM2157" i="14"/>
  <c r="SQ2157" i="14"/>
  <c r="O2158" i="14"/>
  <c r="S2158" i="14"/>
  <c r="W2158" i="14"/>
  <c r="AA2158" i="14"/>
  <c r="AE2158" i="14"/>
  <c r="AI2158" i="14"/>
  <c r="AM2158" i="14"/>
  <c r="AQ2158" i="14"/>
  <c r="AU2158" i="14"/>
  <c r="AY2158" i="14"/>
  <c r="BC2158" i="14"/>
  <c r="BG2158" i="14"/>
  <c r="BK2158" i="14"/>
  <c r="BO2158" i="14"/>
  <c r="BS2158" i="14"/>
  <c r="BW2158" i="14"/>
  <c r="CA2158" i="14"/>
  <c r="CE2158" i="14"/>
  <c r="CI2158" i="14"/>
  <c r="CM2158" i="14"/>
  <c r="CQ2158" i="14"/>
  <c r="CU2158" i="14"/>
  <c r="CY2158" i="14"/>
  <c r="DC2158" i="14"/>
  <c r="DG2158" i="14"/>
  <c r="DK2158" i="14"/>
  <c r="DO2158" i="14"/>
  <c r="DS2158" i="14"/>
  <c r="DW2158" i="14"/>
  <c r="EA2158" i="14"/>
  <c r="EE2158" i="14"/>
  <c r="EI2158" i="14"/>
  <c r="EM2158" i="14"/>
  <c r="EQ2158" i="14"/>
  <c r="EU2158" i="14"/>
  <c r="EY2158" i="14"/>
  <c r="FC2158" i="14"/>
  <c r="FG2158" i="14"/>
  <c r="FK2158" i="14"/>
  <c r="FO2158" i="14"/>
  <c r="FS2158" i="14"/>
  <c r="FW2158" i="14"/>
  <c r="GA2158" i="14"/>
  <c r="GE2158" i="14"/>
  <c r="GI2158" i="14"/>
  <c r="GM2158" i="14"/>
  <c r="GQ2158" i="14"/>
  <c r="GU2158" i="14"/>
  <c r="GY2158" i="14"/>
  <c r="HC2158" i="14"/>
  <c r="HG2158" i="14"/>
  <c r="HK2158" i="14"/>
  <c r="HO2158" i="14"/>
  <c r="HS2158" i="14"/>
  <c r="HW2158" i="14"/>
  <c r="IA2158" i="14"/>
  <c r="IE2158" i="14"/>
  <c r="II2158" i="14"/>
  <c r="IM2158" i="14"/>
  <c r="IQ2158" i="14"/>
  <c r="IU2158" i="14"/>
  <c r="IY2158" i="14"/>
  <c r="JC2158" i="14"/>
  <c r="JG2158" i="14"/>
  <c r="JK2158" i="14"/>
  <c r="JO2158" i="14"/>
  <c r="JS2158" i="14"/>
  <c r="JW2158" i="14"/>
  <c r="KA2158" i="14"/>
  <c r="KE2158" i="14"/>
  <c r="KI2158" i="14"/>
  <c r="KM2158" i="14"/>
  <c r="KQ2158" i="14"/>
  <c r="KU2158" i="14"/>
  <c r="KY2158" i="14"/>
  <c r="LC2158" i="14"/>
  <c r="LG2158" i="14"/>
  <c r="LK2158" i="14"/>
  <c r="LO2158" i="14"/>
  <c r="LS2158" i="14"/>
  <c r="LW2158" i="14"/>
  <c r="MA2158" i="14"/>
  <c r="ME2158" i="14"/>
  <c r="MI2158" i="14"/>
  <c r="MM2158" i="14"/>
  <c r="MQ2158" i="14"/>
  <c r="MU2158" i="14"/>
  <c r="MY2158" i="14"/>
  <c r="NC2158" i="14"/>
  <c r="NG2158" i="14"/>
  <c r="NK2158" i="14"/>
  <c r="NO2158" i="14"/>
  <c r="NS2158" i="14"/>
  <c r="NW2158" i="14"/>
  <c r="OA2158" i="14"/>
  <c r="OE2158" i="14"/>
  <c r="OI2158" i="14"/>
  <c r="OM2158" i="14"/>
  <c r="OQ2158" i="14"/>
  <c r="OU2158" i="14"/>
  <c r="OY2158" i="14"/>
  <c r="PC2158" i="14"/>
  <c r="PG2158" i="14"/>
  <c r="PK2158" i="14"/>
  <c r="PO2158" i="14"/>
  <c r="PS2158" i="14"/>
  <c r="PW2158" i="14"/>
  <c r="QA2158" i="14"/>
  <c r="QE2158" i="14"/>
  <c r="QI2158" i="14"/>
  <c r="QM2158" i="14"/>
  <c r="QQ2158" i="14"/>
  <c r="QU2158" i="14"/>
  <c r="QY2158" i="14"/>
  <c r="RC2158" i="14"/>
  <c r="RG2158" i="14"/>
  <c r="RK2158" i="14"/>
  <c r="RO2158" i="14"/>
  <c r="RS2158" i="14"/>
  <c r="RW2158" i="14"/>
  <c r="SA2158" i="14"/>
  <c r="SE2158" i="14"/>
  <c r="SI2158" i="14"/>
  <c r="SM2158" i="14"/>
  <c r="SQ2158" i="14"/>
  <c r="O2159" i="14"/>
  <c r="S2159" i="14"/>
  <c r="W2159" i="14"/>
  <c r="AA2159" i="14"/>
  <c r="AE2159" i="14"/>
  <c r="AI2159" i="14"/>
  <c r="AM2159" i="14"/>
  <c r="AQ2159" i="14"/>
  <c r="AU2159" i="14"/>
  <c r="AY2159" i="14"/>
  <c r="BC2159" i="14"/>
  <c r="BG2159" i="14"/>
  <c r="BK2159" i="14"/>
  <c r="BO2159" i="14"/>
  <c r="BS2159" i="14"/>
  <c r="BW2159" i="14"/>
  <c r="CA2159" i="14"/>
  <c r="CE2159" i="14"/>
  <c r="CI2159" i="14"/>
  <c r="CM2159" i="14"/>
  <c r="CQ2159" i="14"/>
  <c r="CU2159" i="14"/>
  <c r="CY2159" i="14"/>
  <c r="DC2159" i="14"/>
  <c r="DG2159" i="14"/>
  <c r="DK2159" i="14"/>
  <c r="DO2159" i="14"/>
  <c r="DS2159" i="14"/>
  <c r="DW2159" i="14"/>
  <c r="EA2159" i="14"/>
  <c r="EE2159" i="14"/>
  <c r="EI2159" i="14"/>
  <c r="EM2159" i="14"/>
  <c r="EQ2159" i="14"/>
  <c r="EU2159" i="14"/>
  <c r="EY2159" i="14"/>
  <c r="FC2159" i="14"/>
  <c r="FG2159" i="14"/>
  <c r="FK2159" i="14"/>
  <c r="FO2159" i="14"/>
  <c r="FS2159" i="14"/>
  <c r="FW2159" i="14"/>
  <c r="GA2159" i="14"/>
  <c r="GE2159" i="14"/>
  <c r="GI2159" i="14"/>
  <c r="GM2159" i="14"/>
  <c r="GQ2159" i="14"/>
  <c r="GU2159" i="14"/>
  <c r="GY2159" i="14"/>
  <c r="HC2159" i="14"/>
  <c r="HG2159" i="14"/>
  <c r="HK2159" i="14"/>
  <c r="HO2159" i="14"/>
  <c r="HS2159" i="14"/>
  <c r="HW2159" i="14"/>
  <c r="IA2159" i="14"/>
  <c r="IE2159" i="14"/>
  <c r="II2159" i="14"/>
  <c r="IM2159" i="14"/>
  <c r="IQ2159" i="14"/>
  <c r="IU2159" i="14"/>
  <c r="IY2159" i="14"/>
  <c r="JC2159" i="14"/>
  <c r="JG2159" i="14"/>
  <c r="JK2159" i="14"/>
  <c r="JO2159" i="14"/>
  <c r="JS2159" i="14"/>
  <c r="JW2159" i="14"/>
  <c r="KA2159" i="14"/>
  <c r="KE2159" i="14"/>
  <c r="KI2159" i="14"/>
  <c r="KM2159" i="14"/>
  <c r="KQ2159" i="14"/>
  <c r="KU2159" i="14"/>
  <c r="KY2159" i="14"/>
  <c r="LC2159" i="14"/>
  <c r="LG2159" i="14"/>
  <c r="LK2159" i="14"/>
  <c r="LO2159" i="14"/>
  <c r="LS2159" i="14"/>
  <c r="LW2159" i="14"/>
  <c r="MA2159" i="14"/>
  <c r="ME2159" i="14"/>
  <c r="MI2159" i="14"/>
  <c r="MM2159" i="14"/>
  <c r="MQ2159" i="14"/>
  <c r="MU2159" i="14"/>
  <c r="MY2159" i="14"/>
  <c r="NC2159" i="14"/>
  <c r="NG2159" i="14"/>
  <c r="NK2159" i="14"/>
  <c r="NO2159" i="14"/>
  <c r="NS2159" i="14"/>
  <c r="NW2159" i="14"/>
  <c r="OA2159" i="14"/>
  <c r="OE2159" i="14"/>
  <c r="OI2159" i="14"/>
  <c r="OM2159" i="14"/>
  <c r="OQ2159" i="14"/>
  <c r="OU2159" i="14"/>
  <c r="OY2159" i="14"/>
  <c r="PC2159" i="14"/>
  <c r="PG2159" i="14"/>
  <c r="PK2159" i="14"/>
  <c r="PO2159" i="14"/>
  <c r="PS2159" i="14"/>
  <c r="PW2159" i="14"/>
  <c r="QA2159" i="14"/>
  <c r="QE2159" i="14"/>
  <c r="QI2159" i="14"/>
  <c r="QM2159" i="14"/>
  <c r="QQ2159" i="14"/>
  <c r="QU2159" i="14"/>
  <c r="QY2159" i="14"/>
  <c r="RC2159" i="14"/>
  <c r="RG2159" i="14"/>
  <c r="RK2159" i="14"/>
  <c r="RO2159" i="14"/>
  <c r="RS2159" i="14"/>
  <c r="RW2159" i="14"/>
  <c r="SA2159" i="14"/>
  <c r="SE2159" i="14"/>
  <c r="SI2159" i="14"/>
  <c r="SM2159" i="14"/>
  <c r="SQ2159" i="14"/>
  <c r="O2160" i="14"/>
  <c r="S2160" i="14"/>
  <c r="W2160" i="14"/>
  <c r="AA2160" i="14"/>
  <c r="AE2160" i="14"/>
  <c r="AI2160" i="14"/>
  <c r="AM2160" i="14"/>
  <c r="AQ2160" i="14"/>
  <c r="AU2160" i="14"/>
  <c r="AY2160" i="14"/>
  <c r="BC2160" i="14"/>
  <c r="BG2160" i="14"/>
  <c r="BK2160" i="14"/>
  <c r="BO2160" i="14"/>
  <c r="BS2160" i="14"/>
  <c r="BW2160" i="14"/>
  <c r="CA2160" i="14"/>
  <c r="CE2160" i="14"/>
  <c r="CI2160" i="14"/>
  <c r="CM2160" i="14"/>
  <c r="CQ2160" i="14"/>
  <c r="CU2160" i="14"/>
  <c r="CY2160" i="14"/>
  <c r="DC2160" i="14"/>
  <c r="DG2160" i="14"/>
  <c r="DK2160" i="14"/>
  <c r="DO2160" i="14"/>
  <c r="DS2160" i="14"/>
  <c r="DW2160" i="14"/>
  <c r="EA2160" i="14"/>
  <c r="EE2160" i="14"/>
  <c r="EI2160" i="14"/>
  <c r="EM2160" i="14"/>
  <c r="EQ2160" i="14"/>
  <c r="EU2160" i="14"/>
  <c r="EY2160" i="14"/>
  <c r="FC2160" i="14"/>
  <c r="FG2160" i="14"/>
  <c r="FK2160" i="14"/>
  <c r="FO2160" i="14"/>
  <c r="FS2160" i="14"/>
  <c r="FW2160" i="14"/>
  <c r="GA2160" i="14"/>
  <c r="GE2160" i="14"/>
  <c r="GI2160" i="14"/>
  <c r="GM2160" i="14"/>
  <c r="GQ2160" i="14"/>
  <c r="GU2160" i="14"/>
  <c r="GY2160" i="14"/>
  <c r="HC2160" i="14"/>
  <c r="HG2160" i="14"/>
  <c r="HK2160" i="14"/>
  <c r="HO2160" i="14"/>
  <c r="HS2160" i="14"/>
  <c r="HW2160" i="14"/>
  <c r="IA2160" i="14"/>
  <c r="IE2160" i="14"/>
  <c r="II2160" i="14"/>
  <c r="IM2160" i="14"/>
  <c r="IQ2160" i="14"/>
  <c r="IU2160" i="14"/>
  <c r="IY2160" i="14"/>
  <c r="JC2160" i="14"/>
  <c r="JG2160" i="14"/>
  <c r="JK2160" i="14"/>
  <c r="JO2160" i="14"/>
  <c r="JS2160" i="14"/>
  <c r="JW2160" i="14"/>
  <c r="KA2160" i="14"/>
  <c r="KE2160" i="14"/>
  <c r="KI2160" i="14"/>
  <c r="KM2160" i="14"/>
  <c r="KQ2160" i="14"/>
  <c r="KU2160" i="14"/>
  <c r="KY2160" i="14"/>
  <c r="LC2160" i="14"/>
  <c r="LG2160" i="14"/>
  <c r="LK2160" i="14"/>
  <c r="LO2160" i="14"/>
  <c r="LS2160" i="14"/>
  <c r="LW2160" i="14"/>
  <c r="MA2160" i="14"/>
  <c r="ME2160" i="14"/>
  <c r="MI2160" i="14"/>
  <c r="MM2160" i="14"/>
  <c r="MQ2160" i="14"/>
  <c r="MU2160" i="14"/>
  <c r="MY2160" i="14"/>
  <c r="NC2160" i="14"/>
  <c r="NG2160" i="14"/>
  <c r="NK2160" i="14"/>
  <c r="NO2160" i="14"/>
  <c r="NS2160" i="14"/>
  <c r="NW2160" i="14"/>
  <c r="OA2160" i="14"/>
  <c r="OE2160" i="14"/>
  <c r="OI2160" i="14"/>
  <c r="OM2160" i="14"/>
  <c r="OQ2160" i="14"/>
  <c r="OU2160" i="14"/>
  <c r="OY2160" i="14"/>
  <c r="PC2160" i="14"/>
  <c r="PG2160" i="14"/>
  <c r="PK2160" i="14"/>
  <c r="PO2160" i="14"/>
  <c r="PS2160" i="14"/>
  <c r="PW2160" i="14"/>
  <c r="QA2160" i="14"/>
  <c r="QE2160" i="14"/>
  <c r="QI2160" i="14"/>
  <c r="QM2160" i="14"/>
  <c r="QQ2160" i="14"/>
  <c r="QU2160" i="14"/>
  <c r="QY2160" i="14"/>
  <c r="RC2160" i="14"/>
  <c r="RG2160" i="14"/>
  <c r="RK2160" i="14"/>
  <c r="RO2160" i="14"/>
  <c r="RS2160" i="14"/>
  <c r="RW2160" i="14"/>
  <c r="SA2160" i="14"/>
  <c r="SE2160" i="14"/>
  <c r="SI2160" i="14"/>
  <c r="SM2160" i="14"/>
  <c r="SQ2160" i="14"/>
  <c r="O2161" i="14"/>
  <c r="S2161" i="14"/>
  <c r="W2161" i="14"/>
  <c r="AA2161" i="14"/>
  <c r="AE2161" i="14"/>
  <c r="AI2161" i="14"/>
  <c r="AM2161" i="14"/>
  <c r="AQ2161" i="14"/>
  <c r="AU2161" i="14"/>
  <c r="AY2161" i="14"/>
  <c r="BC2161" i="14"/>
  <c r="BG2161" i="14"/>
  <c r="BK2161" i="14"/>
  <c r="BO2161" i="14"/>
  <c r="BS2161" i="14"/>
  <c r="BW2161" i="14"/>
  <c r="CA2161" i="14"/>
  <c r="CE2161" i="14"/>
  <c r="CI2161" i="14"/>
  <c r="CM2161" i="14"/>
  <c r="CQ2161" i="14"/>
  <c r="CU2161" i="14"/>
  <c r="CY2161" i="14"/>
  <c r="DC2161" i="14"/>
  <c r="DG2161" i="14"/>
  <c r="DK2161" i="14"/>
  <c r="DO2161" i="14"/>
  <c r="DS2161" i="14"/>
  <c r="DW2161" i="14"/>
  <c r="EA2161" i="14"/>
  <c r="EE2161" i="14"/>
  <c r="EI2161" i="14"/>
  <c r="EM2161" i="14"/>
  <c r="EQ2161" i="14"/>
  <c r="EU2161" i="14"/>
  <c r="EY2161" i="14"/>
  <c r="FC2161" i="14"/>
  <c r="FG2161" i="14"/>
  <c r="FK2161" i="14"/>
  <c r="FO2161" i="14"/>
  <c r="FS2161" i="14"/>
  <c r="FW2161" i="14"/>
  <c r="GA2161" i="14"/>
  <c r="GE2161" i="14"/>
  <c r="GI2161" i="14"/>
  <c r="GM2161" i="14"/>
  <c r="GQ2161" i="14"/>
  <c r="GU2161" i="14"/>
  <c r="GY2161" i="14"/>
  <c r="HC2161" i="14"/>
  <c r="HG2161" i="14"/>
  <c r="HK2161" i="14"/>
  <c r="HO2161" i="14"/>
  <c r="HS2161" i="14"/>
  <c r="HW2161" i="14"/>
  <c r="IA2161" i="14"/>
  <c r="IE2161" i="14"/>
  <c r="II2161" i="14"/>
  <c r="IM2161" i="14"/>
  <c r="IQ2161" i="14"/>
  <c r="IU2161" i="14"/>
  <c r="IY2161" i="14"/>
  <c r="JC2161" i="14"/>
  <c r="JG2161" i="14"/>
  <c r="JK2161" i="14"/>
  <c r="JO2161" i="14"/>
  <c r="JS2161" i="14"/>
  <c r="JW2161" i="14"/>
  <c r="KA2161" i="14"/>
  <c r="KE2161" i="14"/>
  <c r="KI2161" i="14"/>
  <c r="KM2161" i="14"/>
  <c r="KQ2161" i="14"/>
  <c r="KU2161" i="14"/>
  <c r="KY2161" i="14"/>
  <c r="LC2161" i="14"/>
  <c r="LG2161" i="14"/>
  <c r="LK2161" i="14"/>
  <c r="LO2161" i="14"/>
  <c r="LS2161" i="14"/>
  <c r="LW2161" i="14"/>
  <c r="MA2161" i="14"/>
  <c r="ME2161" i="14"/>
  <c r="MI2161" i="14"/>
  <c r="MM2161" i="14"/>
  <c r="MQ2161" i="14"/>
  <c r="MU2161" i="14"/>
  <c r="MY2161" i="14"/>
  <c r="NC2161" i="14"/>
  <c r="NG2161" i="14"/>
  <c r="NK2161" i="14"/>
  <c r="NO2161" i="14"/>
  <c r="NS2161" i="14"/>
  <c r="NW2161" i="14"/>
  <c r="OA2161" i="14"/>
  <c r="OE2161" i="14"/>
  <c r="OI2161" i="14"/>
  <c r="OM2161" i="14"/>
  <c r="OQ2161" i="14"/>
  <c r="OU2161" i="14"/>
  <c r="OY2161" i="14"/>
  <c r="PC2161" i="14"/>
  <c r="PG2161" i="14"/>
  <c r="PK2161" i="14"/>
  <c r="PO2161" i="14"/>
  <c r="PS2161" i="14"/>
  <c r="PW2161" i="14"/>
  <c r="QA2161" i="14"/>
  <c r="QE2161" i="14"/>
  <c r="QI2161" i="14"/>
  <c r="QM2161" i="14"/>
  <c r="QQ2161" i="14"/>
  <c r="QU2161" i="14"/>
  <c r="QY2161" i="14"/>
  <c r="RC2161" i="14"/>
  <c r="RG2161" i="14"/>
  <c r="RK2161" i="14"/>
  <c r="RO2161" i="14"/>
  <c r="RS2161" i="14"/>
  <c r="RW2161" i="14"/>
  <c r="SA2161" i="14"/>
  <c r="SE2161" i="14"/>
  <c r="SI2161" i="14"/>
  <c r="SM2161" i="14"/>
  <c r="SQ2161" i="14"/>
  <c r="O2162" i="14"/>
  <c r="S2162" i="14"/>
  <c r="W2162" i="14"/>
  <c r="AA2162" i="14"/>
  <c r="AE2162" i="14"/>
  <c r="AI2162" i="14"/>
  <c r="AM2162" i="14"/>
  <c r="AQ2162" i="14"/>
  <c r="AU2162" i="14"/>
  <c r="AY2162" i="14"/>
  <c r="BC2162" i="14"/>
  <c r="BG2162" i="14"/>
  <c r="BK2162" i="14"/>
  <c r="BO2162" i="14"/>
  <c r="BS2162" i="14"/>
  <c r="BW2162" i="14"/>
  <c r="CA2162" i="14"/>
  <c r="CE2162" i="14"/>
  <c r="CI2162" i="14"/>
  <c r="CM2162" i="14"/>
  <c r="CQ2162" i="14"/>
  <c r="CU2162" i="14"/>
  <c r="CY2162" i="14"/>
  <c r="DC2162" i="14"/>
  <c r="DG2162" i="14"/>
  <c r="DK2162" i="14"/>
  <c r="DO2162" i="14"/>
  <c r="DS2162" i="14"/>
  <c r="DW2162" i="14"/>
  <c r="EA2162" i="14"/>
  <c r="EE2162" i="14"/>
  <c r="EI2162" i="14"/>
  <c r="EM2162" i="14"/>
  <c r="EQ2162" i="14"/>
  <c r="EU2162" i="14"/>
  <c r="EY2162" i="14"/>
  <c r="FC2162" i="14"/>
  <c r="FG2162" i="14"/>
  <c r="FK2162" i="14"/>
  <c r="FO2162" i="14"/>
  <c r="FS2162" i="14"/>
  <c r="FW2162" i="14"/>
  <c r="GA2162" i="14"/>
  <c r="GE2162" i="14"/>
  <c r="GI2162" i="14"/>
  <c r="GM2162" i="14"/>
  <c r="GQ2162" i="14"/>
  <c r="GU2162" i="14"/>
  <c r="GY2162" i="14"/>
  <c r="HC2162" i="14"/>
  <c r="HG2162" i="14"/>
  <c r="HK2162" i="14"/>
  <c r="HO2162" i="14"/>
  <c r="HS2162" i="14"/>
  <c r="HW2162" i="14"/>
  <c r="IA2162" i="14"/>
  <c r="IE2162" i="14"/>
  <c r="II2162" i="14"/>
  <c r="IM2162" i="14"/>
  <c r="IQ2162" i="14"/>
  <c r="IU2162" i="14"/>
  <c r="IY2162" i="14"/>
  <c r="JC2162" i="14"/>
  <c r="JG2162" i="14"/>
  <c r="JK2162" i="14"/>
  <c r="JO2162" i="14"/>
  <c r="JS2162" i="14"/>
  <c r="JW2162" i="14"/>
  <c r="KA2162" i="14"/>
  <c r="KE2162" i="14"/>
  <c r="KI2162" i="14"/>
  <c r="KM2162" i="14"/>
  <c r="KQ2162" i="14"/>
  <c r="KU2162" i="14"/>
  <c r="KY2162" i="14"/>
  <c r="LC2162" i="14"/>
  <c r="LG2162" i="14"/>
  <c r="LK2162" i="14"/>
  <c r="LO2162" i="14"/>
  <c r="LS2162" i="14"/>
  <c r="LW2162" i="14"/>
  <c r="MA2162" i="14"/>
  <c r="ME2162" i="14"/>
  <c r="MI2162" i="14"/>
  <c r="MM2162" i="14"/>
  <c r="MQ2162" i="14"/>
  <c r="MU2162" i="14"/>
  <c r="MY2162" i="14"/>
  <c r="NC2162" i="14"/>
  <c r="NG2162" i="14"/>
  <c r="NK2162" i="14"/>
  <c r="NO2162" i="14"/>
  <c r="NS2162" i="14"/>
  <c r="NW2162" i="14"/>
  <c r="OA2162" i="14"/>
  <c r="OE2162" i="14"/>
  <c r="OI2162" i="14"/>
  <c r="OM2162" i="14"/>
  <c r="OQ2162" i="14"/>
  <c r="OU2162" i="14"/>
  <c r="OY2162" i="14"/>
  <c r="PC2162" i="14"/>
  <c r="PG2162" i="14"/>
  <c r="PK2162" i="14"/>
  <c r="PO2162" i="14"/>
  <c r="PS2162" i="14"/>
  <c r="PW2162" i="14"/>
  <c r="QA2162" i="14"/>
  <c r="QE2162" i="14"/>
  <c r="QI2162" i="14"/>
  <c r="QM2162" i="14"/>
  <c r="QQ2162" i="14"/>
  <c r="QU2162" i="14"/>
  <c r="QY2162" i="14"/>
  <c r="RC2162" i="14"/>
  <c r="RG2162" i="14"/>
  <c r="RK2162" i="14"/>
  <c r="RO2162" i="14"/>
  <c r="RS2162" i="14"/>
  <c r="RW2162" i="14"/>
  <c r="SA2162" i="14"/>
  <c r="SE2162" i="14"/>
  <c r="SI2162" i="14"/>
  <c r="SM2162" i="14"/>
  <c r="SQ2162" i="14"/>
  <c r="O2163" i="14"/>
  <c r="S2163" i="14"/>
  <c r="W2163" i="14"/>
  <c r="AA2163" i="14"/>
  <c r="AE2163" i="14"/>
  <c r="AI2163" i="14"/>
  <c r="AM2163" i="14"/>
  <c r="AQ2163" i="14"/>
  <c r="AU2163" i="14"/>
  <c r="AY2163" i="14"/>
  <c r="BC2163" i="14"/>
  <c r="BG2163" i="14"/>
  <c r="BK2163" i="14"/>
  <c r="BO2163" i="14"/>
  <c r="BS2163" i="14"/>
  <c r="BW2163" i="14"/>
  <c r="CA2163" i="14"/>
  <c r="CE2163" i="14"/>
  <c r="CI2163" i="14"/>
  <c r="CM2163" i="14"/>
  <c r="CQ2163" i="14"/>
  <c r="CU2163" i="14"/>
  <c r="CY2163" i="14"/>
  <c r="DC2163" i="14"/>
  <c r="DG2163" i="14"/>
  <c r="DK2163" i="14"/>
  <c r="DO2163" i="14"/>
  <c r="DS2163" i="14"/>
  <c r="DW2163" i="14"/>
  <c r="EA2163" i="14"/>
  <c r="EE2163" i="14"/>
  <c r="EI2163" i="14"/>
  <c r="EM2163" i="14"/>
  <c r="EQ2163" i="14"/>
  <c r="EU2163" i="14"/>
  <c r="EY2163" i="14"/>
  <c r="FC2163" i="14"/>
  <c r="FG2163" i="14"/>
  <c r="FK2163" i="14"/>
  <c r="FO2163" i="14"/>
  <c r="FS2163" i="14"/>
  <c r="FW2163" i="14"/>
  <c r="GA2163" i="14"/>
  <c r="GE2163" i="14"/>
  <c r="GI2163" i="14"/>
  <c r="GM2163" i="14"/>
  <c r="GQ2163" i="14"/>
  <c r="GU2163" i="14"/>
  <c r="GY2163" i="14"/>
  <c r="HC2163" i="14"/>
  <c r="HG2163" i="14"/>
  <c r="HK2163" i="14"/>
  <c r="HO2163" i="14"/>
  <c r="HS2163" i="14"/>
  <c r="HW2163" i="14"/>
  <c r="IA2163" i="14"/>
  <c r="IE2163" i="14"/>
  <c r="II2163" i="14"/>
  <c r="IM2163" i="14"/>
  <c r="IQ2163" i="14"/>
  <c r="IU2163" i="14"/>
  <c r="IY2163" i="14"/>
  <c r="JC2163" i="14"/>
  <c r="JG2163" i="14"/>
  <c r="JK2163" i="14"/>
  <c r="JO2163" i="14"/>
  <c r="JS2163" i="14"/>
  <c r="JW2163" i="14"/>
  <c r="KA2163" i="14"/>
  <c r="KE2163" i="14"/>
  <c r="KI2163" i="14"/>
  <c r="KM2163" i="14"/>
  <c r="KQ2163" i="14"/>
  <c r="KU2163" i="14"/>
  <c r="KY2163" i="14"/>
  <c r="LC2163" i="14"/>
  <c r="LG2163" i="14"/>
  <c r="LK2163" i="14"/>
  <c r="LO2163" i="14"/>
  <c r="LS2163" i="14"/>
  <c r="LW2163" i="14"/>
  <c r="MA2163" i="14"/>
  <c r="ME2163" i="14"/>
  <c r="MI2163" i="14"/>
  <c r="MM2163" i="14"/>
  <c r="MQ2163" i="14"/>
  <c r="MU2163" i="14"/>
  <c r="MY2163" i="14"/>
  <c r="NC2163" i="14"/>
  <c r="NG2163" i="14"/>
  <c r="NK2163" i="14"/>
  <c r="NO2163" i="14"/>
  <c r="NS2163" i="14"/>
  <c r="NW2163" i="14"/>
  <c r="OA2163" i="14"/>
  <c r="OE2163" i="14"/>
  <c r="OI2163" i="14"/>
  <c r="OM2163" i="14"/>
  <c r="OQ2163" i="14"/>
  <c r="OU2163" i="14"/>
  <c r="OY2163" i="14"/>
  <c r="PC2163" i="14"/>
  <c r="PG2163" i="14"/>
  <c r="PK2163" i="14"/>
  <c r="PO2163" i="14"/>
  <c r="PS2163" i="14"/>
  <c r="PW2163" i="14"/>
  <c r="QA2163" i="14"/>
  <c r="QE2163" i="14"/>
  <c r="QI2163" i="14"/>
  <c r="QM2163" i="14"/>
  <c r="QQ2163" i="14"/>
  <c r="QU2163" i="14"/>
  <c r="QY2163" i="14"/>
  <c r="RC2163" i="14"/>
  <c r="RG2163" i="14"/>
  <c r="RK2163" i="14"/>
  <c r="RO2163" i="14"/>
  <c r="RS2163" i="14"/>
  <c r="RW2163" i="14"/>
  <c r="SA2163" i="14"/>
  <c r="SE2163" i="14"/>
  <c r="SI2163" i="14"/>
  <c r="SM2163" i="14"/>
  <c r="SQ2163" i="14"/>
  <c r="O2164" i="14"/>
  <c r="S2164" i="14"/>
  <c r="W2164" i="14"/>
  <c r="AA2164" i="14"/>
  <c r="AE2164" i="14"/>
  <c r="AI2164" i="14"/>
  <c r="AM2164" i="14"/>
  <c r="AQ2164" i="14"/>
  <c r="AU2164" i="14"/>
  <c r="AY2164" i="14"/>
  <c r="BC2164" i="14"/>
  <c r="BG2164" i="14"/>
  <c r="BK2164" i="14"/>
  <c r="BO2164" i="14"/>
  <c r="BS2164" i="14"/>
  <c r="BW2164" i="14"/>
  <c r="CA2164" i="14"/>
  <c r="CE2164" i="14"/>
  <c r="CI2164" i="14"/>
  <c r="CM2164" i="14"/>
  <c r="CQ2164" i="14"/>
  <c r="CU2164" i="14"/>
  <c r="CY2164" i="14"/>
  <c r="DC2164" i="14"/>
  <c r="DG2164" i="14"/>
  <c r="DK2164" i="14"/>
  <c r="DO2164" i="14"/>
  <c r="DS2164" i="14"/>
  <c r="DW2164" i="14"/>
  <c r="EA2164" i="14"/>
  <c r="EE2164" i="14"/>
  <c r="EI2164" i="14"/>
  <c r="EM2164" i="14"/>
  <c r="EQ2164" i="14"/>
  <c r="EU2164" i="14"/>
  <c r="EY2164" i="14"/>
  <c r="FC2164" i="14"/>
  <c r="FG2164" i="14"/>
  <c r="FK2164" i="14"/>
  <c r="FO2164" i="14"/>
  <c r="FS2164" i="14"/>
  <c r="FW2164" i="14"/>
  <c r="GA2164" i="14"/>
  <c r="GE2164" i="14"/>
  <c r="GI2164" i="14"/>
  <c r="GM2164" i="14"/>
  <c r="GQ2164" i="14"/>
  <c r="GU2164" i="14"/>
  <c r="GY2164" i="14"/>
  <c r="HC2164" i="14"/>
  <c r="HG2164" i="14"/>
  <c r="HK2164" i="14"/>
  <c r="HO2164" i="14"/>
  <c r="HS2164" i="14"/>
  <c r="HW2164" i="14"/>
  <c r="IA2164" i="14"/>
  <c r="IE2164" i="14"/>
  <c r="II2164" i="14"/>
  <c r="IM2164" i="14"/>
  <c r="IQ2164" i="14"/>
  <c r="IU2164" i="14"/>
  <c r="IY2164" i="14"/>
  <c r="JC2164" i="14"/>
  <c r="JG2164" i="14"/>
  <c r="JK2164" i="14"/>
  <c r="JO2164" i="14"/>
  <c r="JS2164" i="14"/>
  <c r="JW2164" i="14"/>
  <c r="KA2164" i="14"/>
  <c r="KE2164" i="14"/>
  <c r="KI2164" i="14"/>
  <c r="KM2164" i="14"/>
  <c r="KQ2164" i="14"/>
  <c r="KU2164" i="14"/>
  <c r="KY2164" i="14"/>
  <c r="LC2164" i="14"/>
  <c r="LG2164" i="14"/>
  <c r="LK2164" i="14"/>
  <c r="LO2164" i="14"/>
  <c r="LS2164" i="14"/>
  <c r="LW2164" i="14"/>
  <c r="MA2164" i="14"/>
  <c r="ME2164" i="14"/>
  <c r="MI2164" i="14"/>
  <c r="MM2164" i="14"/>
  <c r="MQ2164" i="14"/>
  <c r="MU2164" i="14"/>
  <c r="MY2164" i="14"/>
  <c r="NC2164" i="14"/>
  <c r="NG2164" i="14"/>
  <c r="NK2164" i="14"/>
  <c r="NO2164" i="14"/>
  <c r="NS2164" i="14"/>
  <c r="NW2164" i="14"/>
  <c r="OA2164" i="14"/>
  <c r="OE2164" i="14"/>
  <c r="OI2164" i="14"/>
  <c r="OM2164" i="14"/>
  <c r="OQ2164" i="14"/>
  <c r="OU2164" i="14"/>
  <c r="OY2164" i="14"/>
  <c r="PC2164" i="14"/>
  <c r="PG2164" i="14"/>
  <c r="PK2164" i="14"/>
  <c r="PO2164" i="14"/>
  <c r="PS2164" i="14"/>
  <c r="PW2164" i="14"/>
  <c r="QA2164" i="14"/>
  <c r="QE2164" i="14"/>
  <c r="QI2164" i="14"/>
  <c r="QM2164" i="14"/>
  <c r="QQ2164" i="14"/>
  <c r="QU2164" i="14"/>
  <c r="QY2164" i="14"/>
  <c r="RC2164" i="14"/>
  <c r="RG2164" i="14"/>
  <c r="RK2164" i="14"/>
  <c r="RO2164" i="14"/>
  <c r="RS2164" i="14"/>
  <c r="RW2164" i="14"/>
  <c r="SA2164" i="14"/>
  <c r="SE2164" i="14"/>
  <c r="SI2164" i="14"/>
  <c r="SM2164" i="14"/>
  <c r="SQ2164" i="14"/>
  <c r="O2165" i="14"/>
  <c r="S2165" i="14"/>
  <c r="W2165" i="14"/>
  <c r="AA2165" i="14"/>
  <c r="AE2165" i="14"/>
  <c r="AI2165" i="14"/>
  <c r="AM2165" i="14"/>
  <c r="AQ2165" i="14"/>
  <c r="AU2165" i="14"/>
  <c r="AY2165" i="14"/>
  <c r="BC2165" i="14"/>
  <c r="BG2165" i="14"/>
  <c r="BK2165" i="14"/>
  <c r="BO2165" i="14"/>
  <c r="BS2165" i="14"/>
  <c r="BW2165" i="14"/>
  <c r="CA2165" i="14"/>
  <c r="CE2165" i="14"/>
  <c r="CI2165" i="14"/>
  <c r="CM2165" i="14"/>
  <c r="CQ2165" i="14"/>
  <c r="CU2165" i="14"/>
  <c r="CY2165" i="14"/>
  <c r="DC2165" i="14"/>
  <c r="DG2165" i="14"/>
  <c r="DK2165" i="14"/>
  <c r="DO2165" i="14"/>
  <c r="DS2165" i="14"/>
  <c r="DW2165" i="14"/>
  <c r="EA2165" i="14"/>
  <c r="EE2165" i="14"/>
  <c r="EI2165" i="14"/>
  <c r="EM2165" i="14"/>
  <c r="EQ2165" i="14"/>
  <c r="EU2165" i="14"/>
  <c r="EY2165" i="14"/>
  <c r="FC2165" i="14"/>
  <c r="FG2165" i="14"/>
  <c r="FK2165" i="14"/>
  <c r="FO2165" i="14"/>
  <c r="FS2165" i="14"/>
  <c r="FW2165" i="14"/>
  <c r="GA2165" i="14"/>
  <c r="GE2165" i="14"/>
  <c r="GI2165" i="14"/>
  <c r="GM2165" i="14"/>
  <c r="GQ2165" i="14"/>
  <c r="GU2165" i="14"/>
  <c r="GY2165" i="14"/>
  <c r="HC2165" i="14"/>
  <c r="HG2165" i="14"/>
  <c r="HK2165" i="14"/>
  <c r="HO2165" i="14"/>
  <c r="HS2165" i="14"/>
  <c r="HW2165" i="14"/>
  <c r="IA2165" i="14"/>
  <c r="IE2165" i="14"/>
  <c r="II2165" i="14"/>
  <c r="IM2165" i="14"/>
  <c r="IQ2165" i="14"/>
  <c r="IU2165" i="14"/>
  <c r="IY2165" i="14"/>
  <c r="JC2165" i="14"/>
  <c r="JG2165" i="14"/>
  <c r="JK2165" i="14"/>
  <c r="JO2165" i="14"/>
  <c r="JS2165" i="14"/>
  <c r="JW2165" i="14"/>
  <c r="KA2165" i="14"/>
  <c r="KE2165" i="14"/>
  <c r="KI2165" i="14"/>
  <c r="KM2165" i="14"/>
  <c r="KQ2165" i="14"/>
  <c r="KU2165" i="14"/>
  <c r="KY2165" i="14"/>
  <c r="LC2165" i="14"/>
  <c r="LG2165" i="14"/>
  <c r="LK2165" i="14"/>
  <c r="LO2165" i="14"/>
  <c r="LS2165" i="14"/>
  <c r="LW2165" i="14"/>
  <c r="MA2165" i="14"/>
  <c r="ME2165" i="14"/>
  <c r="MI2165" i="14"/>
  <c r="MM2165" i="14"/>
  <c r="MQ2165" i="14"/>
  <c r="MU2165" i="14"/>
  <c r="MY2165" i="14"/>
  <c r="NC2165" i="14"/>
  <c r="NG2165" i="14"/>
  <c r="NK2165" i="14"/>
  <c r="NO2165" i="14"/>
  <c r="NS2165" i="14"/>
  <c r="NW2165" i="14"/>
  <c r="OA2165" i="14"/>
  <c r="OE2165" i="14"/>
  <c r="OI2165" i="14"/>
  <c r="OM2165" i="14"/>
  <c r="OQ2165" i="14"/>
  <c r="OU2165" i="14"/>
  <c r="OY2165" i="14"/>
  <c r="PC2165" i="14"/>
  <c r="PG2165" i="14"/>
  <c r="PK2165" i="14"/>
  <c r="PO2165" i="14"/>
  <c r="PS2165" i="14"/>
  <c r="PW2165" i="14"/>
  <c r="QA2165" i="14"/>
  <c r="QE2165" i="14"/>
  <c r="QI2165" i="14"/>
  <c r="QM2165" i="14"/>
  <c r="QQ2165" i="14"/>
  <c r="QU2165" i="14"/>
  <c r="QY2165" i="14"/>
  <c r="RC2165" i="14"/>
  <c r="RG2165" i="14"/>
  <c r="RK2165" i="14"/>
  <c r="RO2165" i="14"/>
  <c r="RS2165" i="14"/>
  <c r="RW2165" i="14"/>
  <c r="SA2165" i="14"/>
  <c r="SE2165" i="14"/>
  <c r="SI2165" i="14"/>
  <c r="SM2165" i="14"/>
  <c r="SQ2165" i="14"/>
  <c r="O2166" i="14"/>
  <c r="S2166" i="14"/>
  <c r="W2166" i="14"/>
  <c r="AA2166" i="14"/>
  <c r="AE2166" i="14"/>
  <c r="AI2166" i="14"/>
  <c r="AM2166" i="14"/>
  <c r="AQ2166" i="14"/>
  <c r="AU2166" i="14"/>
  <c r="AY2166" i="14"/>
  <c r="BC2166" i="14"/>
  <c r="BG2166" i="14"/>
  <c r="BK2166" i="14"/>
  <c r="BO2166" i="14"/>
  <c r="BS2166" i="14"/>
  <c r="BW2166" i="14"/>
  <c r="CA2166" i="14"/>
  <c r="CE2166" i="14"/>
  <c r="CI2166" i="14"/>
  <c r="CM2166" i="14"/>
  <c r="CQ2166" i="14"/>
  <c r="CU2166" i="14"/>
  <c r="CY2166" i="14"/>
  <c r="DC2166" i="14"/>
  <c r="DG2166" i="14"/>
  <c r="DK2166" i="14"/>
  <c r="DO2166" i="14"/>
  <c r="DS2166" i="14"/>
  <c r="DW2166" i="14"/>
  <c r="EA2166" i="14"/>
  <c r="EE2166" i="14"/>
  <c r="EI2166" i="14"/>
  <c r="EM2166" i="14"/>
  <c r="EQ2166" i="14"/>
  <c r="EU2166" i="14"/>
  <c r="EY2166" i="14"/>
  <c r="FC2166" i="14"/>
  <c r="FG2166" i="14"/>
  <c r="FK2166" i="14"/>
  <c r="FO2166" i="14"/>
  <c r="FS2166" i="14"/>
  <c r="FW2166" i="14"/>
  <c r="GA2166" i="14"/>
  <c r="GE2166" i="14"/>
  <c r="GI2166" i="14"/>
  <c r="GM2166" i="14"/>
  <c r="GQ2166" i="14"/>
  <c r="GU2166" i="14"/>
  <c r="GY2166" i="14"/>
  <c r="HC2166" i="14"/>
  <c r="HG2166" i="14"/>
  <c r="HK2166" i="14"/>
  <c r="HO2166" i="14"/>
  <c r="HS2166" i="14"/>
  <c r="HW2166" i="14"/>
  <c r="IA2166" i="14"/>
  <c r="IE2166" i="14"/>
  <c r="II2166" i="14"/>
  <c r="IM2166" i="14"/>
  <c r="IQ2166" i="14"/>
  <c r="IU2166" i="14"/>
  <c r="IY2166" i="14"/>
  <c r="JC2166" i="14"/>
  <c r="JG2166" i="14"/>
  <c r="JK2166" i="14"/>
  <c r="JO2166" i="14"/>
  <c r="JS2166" i="14"/>
  <c r="JW2166" i="14"/>
  <c r="KA2166" i="14"/>
  <c r="KE2166" i="14"/>
  <c r="KI2166" i="14"/>
  <c r="KM2166" i="14"/>
  <c r="KQ2166" i="14"/>
  <c r="KU2166" i="14"/>
  <c r="KY2166" i="14"/>
  <c r="LC2166" i="14"/>
  <c r="LG2166" i="14"/>
  <c r="LK2166" i="14"/>
  <c r="LO2166" i="14"/>
  <c r="LS2166" i="14"/>
  <c r="LW2166" i="14"/>
  <c r="MA2166" i="14"/>
  <c r="ME2166" i="14"/>
  <c r="MI2166" i="14"/>
  <c r="MM2166" i="14"/>
  <c r="MQ2166" i="14"/>
  <c r="MU2166" i="14"/>
  <c r="MY2166" i="14"/>
  <c r="NC2166" i="14"/>
  <c r="NG2166" i="14"/>
  <c r="NK2166" i="14"/>
  <c r="NO2166" i="14"/>
  <c r="NS2166" i="14"/>
  <c r="NW2166" i="14"/>
  <c r="OA2166" i="14"/>
  <c r="OE2166" i="14"/>
  <c r="OI2166" i="14"/>
  <c r="OM2166" i="14"/>
  <c r="OQ2166" i="14"/>
  <c r="OU2166" i="14"/>
  <c r="OY2166" i="14"/>
  <c r="PC2166" i="14"/>
  <c r="PG2166" i="14"/>
  <c r="PK2166" i="14"/>
  <c r="PO2166" i="14"/>
  <c r="PS2166" i="14"/>
  <c r="PW2166" i="14"/>
  <c r="QA2166" i="14"/>
  <c r="QE2166" i="14"/>
  <c r="QI2166" i="14"/>
  <c r="QM2166" i="14"/>
  <c r="QQ2166" i="14"/>
  <c r="QU2166" i="14"/>
  <c r="QY2166" i="14"/>
  <c r="RC2166" i="14"/>
  <c r="RG2166" i="14"/>
  <c r="RK2166" i="14"/>
  <c r="RO2166" i="14"/>
  <c r="RS2166" i="14"/>
  <c r="RW2166" i="14"/>
  <c r="SA2166" i="14"/>
  <c r="SE2166" i="14"/>
  <c r="SI2166" i="14"/>
  <c r="SM2166" i="14"/>
  <c r="SQ2166" i="14"/>
  <c r="O2167" i="14"/>
  <c r="S2167" i="14"/>
  <c r="W2167" i="14"/>
  <c r="AA2167" i="14"/>
  <c r="AE2167" i="14"/>
  <c r="AI2167" i="14"/>
  <c r="AM2167" i="14"/>
  <c r="AQ2167" i="14"/>
  <c r="AU2167" i="14"/>
  <c r="AY2167" i="14"/>
  <c r="BC2167" i="14"/>
  <c r="BG2167" i="14"/>
  <c r="BK2167" i="14"/>
  <c r="BO2167" i="14"/>
  <c r="BS2167" i="14"/>
  <c r="BW2167" i="14"/>
  <c r="CA2167" i="14"/>
  <c r="CE2167" i="14"/>
  <c r="CI2167" i="14"/>
  <c r="CM2167" i="14"/>
  <c r="CQ2167" i="14"/>
  <c r="CU2167" i="14"/>
  <c r="CY2167" i="14"/>
  <c r="DC2167" i="14"/>
  <c r="DG2167" i="14"/>
  <c r="DK2167" i="14"/>
  <c r="DO2167" i="14"/>
  <c r="DS2167" i="14"/>
  <c r="DW2167" i="14"/>
  <c r="EA2167" i="14"/>
  <c r="EE2167" i="14"/>
  <c r="EI2167" i="14"/>
  <c r="EM2167" i="14"/>
  <c r="EQ2167" i="14"/>
  <c r="EU2167" i="14"/>
  <c r="EY2167" i="14"/>
  <c r="FC2167" i="14"/>
  <c r="FG2167" i="14"/>
  <c r="FK2167" i="14"/>
  <c r="FO2167" i="14"/>
  <c r="FS2167" i="14"/>
  <c r="FW2167" i="14"/>
  <c r="GA2167" i="14"/>
  <c r="GE2167" i="14"/>
  <c r="GI2167" i="14"/>
  <c r="GM2167" i="14"/>
  <c r="GQ2167" i="14"/>
  <c r="GU2167" i="14"/>
  <c r="GY2167" i="14"/>
  <c r="HC2167" i="14"/>
  <c r="HG2167" i="14"/>
  <c r="HK2167" i="14"/>
  <c r="HO2167" i="14"/>
  <c r="HS2167" i="14"/>
  <c r="HW2167" i="14"/>
  <c r="IA2167" i="14"/>
  <c r="IE2167" i="14"/>
  <c r="II2167" i="14"/>
  <c r="IM2167" i="14"/>
  <c r="IQ2167" i="14"/>
  <c r="IU2167" i="14"/>
  <c r="IY2167" i="14"/>
  <c r="JC2167" i="14"/>
  <c r="JG2167" i="14"/>
  <c r="JK2167" i="14"/>
  <c r="JO2167" i="14"/>
  <c r="JS2167" i="14"/>
  <c r="JW2167" i="14"/>
  <c r="KA2167" i="14"/>
  <c r="KE2167" i="14"/>
  <c r="KI2167" i="14"/>
  <c r="KM2167" i="14"/>
  <c r="KQ2167" i="14"/>
  <c r="KU2167" i="14"/>
  <c r="KY2167" i="14"/>
  <c r="LC2167" i="14"/>
  <c r="LG2167" i="14"/>
  <c r="LK2167" i="14"/>
  <c r="LO2167" i="14"/>
  <c r="LS2167" i="14"/>
  <c r="LW2167" i="14"/>
  <c r="MA2167" i="14"/>
  <c r="ME2167" i="14"/>
  <c r="MI2167" i="14"/>
  <c r="MM2167" i="14"/>
  <c r="MQ2167" i="14"/>
  <c r="MU2167" i="14"/>
  <c r="MY2167" i="14"/>
  <c r="NC2167" i="14"/>
  <c r="NG2167" i="14"/>
  <c r="NK2167" i="14"/>
  <c r="NO2167" i="14"/>
  <c r="NS2167" i="14"/>
  <c r="NW2167" i="14"/>
  <c r="OA2167" i="14"/>
  <c r="OE2167" i="14"/>
  <c r="OI2167" i="14"/>
  <c r="OM2167" i="14"/>
  <c r="OQ2167" i="14"/>
  <c r="OU2167" i="14"/>
  <c r="OY2167" i="14"/>
  <c r="PC2167" i="14"/>
  <c r="PG2167" i="14"/>
  <c r="PK2167" i="14"/>
  <c r="PO2167" i="14"/>
  <c r="PS2167" i="14"/>
  <c r="PW2167" i="14"/>
  <c r="QA2167" i="14"/>
  <c r="QE2167" i="14"/>
  <c r="QI2167" i="14"/>
  <c r="QM2167" i="14"/>
  <c r="QQ2167" i="14"/>
  <c r="QU2167" i="14"/>
  <c r="QY2167" i="14"/>
  <c r="RC2167" i="14"/>
  <c r="RG2167" i="14"/>
  <c r="RK2167" i="14"/>
  <c r="RO2167" i="14"/>
  <c r="RS2167" i="14"/>
  <c r="RW2167" i="14"/>
  <c r="SA2167" i="14"/>
  <c r="SE2167" i="14"/>
  <c r="SI2167" i="14"/>
  <c r="SM2167" i="14"/>
  <c r="SQ2167" i="14"/>
  <c r="O2168" i="14"/>
  <c r="S2168" i="14"/>
  <c r="W2168" i="14"/>
  <c r="AA2168" i="14"/>
  <c r="AE2168" i="14"/>
  <c r="AI2168" i="14"/>
  <c r="AM2168" i="14"/>
  <c r="AQ2168" i="14"/>
  <c r="AU2168" i="14"/>
  <c r="AY2168" i="14"/>
  <c r="BC2168" i="14"/>
  <c r="BG2168" i="14"/>
  <c r="BK2168" i="14"/>
  <c r="BO2168" i="14"/>
  <c r="BS2168" i="14"/>
  <c r="BW2168" i="14"/>
  <c r="CA2168" i="14"/>
  <c r="CE2168" i="14"/>
  <c r="CI2168" i="14"/>
  <c r="CM2168" i="14"/>
  <c r="CQ2168" i="14"/>
  <c r="CU2168" i="14"/>
  <c r="CY2168" i="14"/>
  <c r="DC2168" i="14"/>
  <c r="DG2168" i="14"/>
  <c r="DK2168" i="14"/>
  <c r="DO2168" i="14"/>
  <c r="DS2168" i="14"/>
  <c r="DW2168" i="14"/>
  <c r="EA2168" i="14"/>
  <c r="EE2168" i="14"/>
  <c r="EI2168" i="14"/>
  <c r="EM2168" i="14"/>
  <c r="EQ2168" i="14"/>
  <c r="EU2168" i="14"/>
  <c r="EY2168" i="14"/>
  <c r="FC2168" i="14"/>
  <c r="FG2168" i="14"/>
  <c r="FK2168" i="14"/>
  <c r="FO2168" i="14"/>
  <c r="FS2168" i="14"/>
  <c r="FW2168" i="14"/>
  <c r="GA2168" i="14"/>
  <c r="GE2168" i="14"/>
  <c r="GI2168" i="14"/>
  <c r="GM2168" i="14"/>
  <c r="GQ2168" i="14"/>
  <c r="GU2168" i="14"/>
  <c r="GY2168" i="14"/>
  <c r="HC2168" i="14"/>
  <c r="HG2168" i="14"/>
  <c r="HK2168" i="14"/>
  <c r="HO2168" i="14"/>
  <c r="HS2168" i="14"/>
  <c r="HW2168" i="14"/>
  <c r="IA2168" i="14"/>
  <c r="IE2168" i="14"/>
  <c r="II2168" i="14"/>
  <c r="IM2168" i="14"/>
  <c r="IQ2168" i="14"/>
  <c r="IU2168" i="14"/>
  <c r="IY2168" i="14"/>
  <c r="JC2168" i="14"/>
  <c r="JG2168" i="14"/>
  <c r="JK2168" i="14"/>
  <c r="JO2168" i="14"/>
  <c r="JS2168" i="14"/>
  <c r="JW2168" i="14"/>
  <c r="KA2168" i="14"/>
  <c r="KE2168" i="14"/>
  <c r="KI2168" i="14"/>
  <c r="KM2168" i="14"/>
  <c r="KQ2168" i="14"/>
  <c r="KU2168" i="14"/>
  <c r="KY2168" i="14"/>
  <c r="LC2168" i="14"/>
  <c r="LG2168" i="14"/>
  <c r="LK2168" i="14"/>
  <c r="LO2168" i="14"/>
  <c r="LS2168" i="14"/>
  <c r="LW2168" i="14"/>
  <c r="MA2168" i="14"/>
  <c r="ME2168" i="14"/>
  <c r="MI2168" i="14"/>
  <c r="MM2168" i="14"/>
  <c r="MQ2168" i="14"/>
  <c r="MU2168" i="14"/>
  <c r="MY2168" i="14"/>
  <c r="NC2168" i="14"/>
  <c r="NG2168" i="14"/>
  <c r="NK2168" i="14"/>
  <c r="NO2168" i="14"/>
  <c r="NS2168" i="14"/>
  <c r="NW2168" i="14"/>
  <c r="OA2168" i="14"/>
  <c r="OE2168" i="14"/>
  <c r="OI2168" i="14"/>
  <c r="OM2168" i="14"/>
  <c r="OQ2168" i="14"/>
  <c r="OU2168" i="14"/>
  <c r="OY2168" i="14"/>
  <c r="PC2168" i="14"/>
  <c r="PG2168" i="14"/>
  <c r="PK2168" i="14"/>
  <c r="PO2168" i="14"/>
  <c r="PS2168" i="14"/>
  <c r="PW2168" i="14"/>
  <c r="QA2168" i="14"/>
  <c r="QE2168" i="14"/>
  <c r="QI2168" i="14"/>
  <c r="QM2168" i="14"/>
  <c r="QQ2168" i="14"/>
  <c r="QU2168" i="14"/>
  <c r="QY2168" i="14"/>
  <c r="RC2168" i="14"/>
  <c r="RG2168" i="14"/>
  <c r="RK2168" i="14"/>
  <c r="RO2168" i="14"/>
  <c r="RS2168" i="14"/>
  <c r="RW2168" i="14"/>
  <c r="SA2168" i="14"/>
  <c r="SE2168" i="14"/>
  <c r="SI2168" i="14"/>
  <c r="SM2168" i="14"/>
  <c r="SQ2168" i="14"/>
  <c r="O2169" i="14"/>
  <c r="S2169" i="14"/>
  <c r="W2169" i="14"/>
  <c r="AA2169" i="14"/>
  <c r="AE2169" i="14"/>
  <c r="AI2169" i="14"/>
  <c r="AM2169" i="14"/>
  <c r="AQ2169" i="14"/>
  <c r="AU2169" i="14"/>
  <c r="AY2169" i="14"/>
  <c r="BC2169" i="14"/>
  <c r="BG2169" i="14"/>
  <c r="BK2169" i="14"/>
  <c r="BO2169" i="14"/>
  <c r="BS2169" i="14"/>
  <c r="BW2169" i="14"/>
  <c r="CA2169" i="14"/>
  <c r="CE2169" i="14"/>
  <c r="CI2169" i="14"/>
  <c r="CM2169" i="14"/>
  <c r="CQ2169" i="14"/>
  <c r="CU2169" i="14"/>
  <c r="CY2169" i="14"/>
  <c r="DC2169" i="14"/>
  <c r="DG2169" i="14"/>
  <c r="DK2169" i="14"/>
  <c r="DO2169" i="14"/>
  <c r="DS2169" i="14"/>
  <c r="DW2169" i="14"/>
  <c r="EA2169" i="14"/>
  <c r="EE2169" i="14"/>
  <c r="EI2169" i="14"/>
  <c r="EM2169" i="14"/>
  <c r="EQ2169" i="14"/>
  <c r="EU2169" i="14"/>
  <c r="EY2169" i="14"/>
  <c r="FC2169" i="14"/>
  <c r="FG2169" i="14"/>
  <c r="FK2169" i="14"/>
  <c r="FO2169" i="14"/>
  <c r="FS2169" i="14"/>
  <c r="FW2169" i="14"/>
  <c r="GA2169" i="14"/>
  <c r="GE2169" i="14"/>
  <c r="GI2169" i="14"/>
  <c r="GM2169" i="14"/>
  <c r="GQ2169" i="14"/>
  <c r="GU2169" i="14"/>
  <c r="GY2169" i="14"/>
  <c r="HC2169" i="14"/>
  <c r="HG2169" i="14"/>
  <c r="HK2169" i="14"/>
  <c r="HO2169" i="14"/>
  <c r="HS2169" i="14"/>
  <c r="HW2169" i="14"/>
  <c r="IA2169" i="14"/>
  <c r="IE2169" i="14"/>
  <c r="II2169" i="14"/>
  <c r="IM2169" i="14"/>
  <c r="IQ2169" i="14"/>
  <c r="IU2169" i="14"/>
  <c r="IY2169" i="14"/>
  <c r="JC2169" i="14"/>
  <c r="JG2169" i="14"/>
  <c r="JK2169" i="14"/>
  <c r="JO2169" i="14"/>
  <c r="JS2169" i="14"/>
  <c r="JW2169" i="14"/>
  <c r="KA2169" i="14"/>
  <c r="KE2169" i="14"/>
  <c r="KI2169" i="14"/>
  <c r="KM2169" i="14"/>
  <c r="KQ2169" i="14"/>
  <c r="KU2169" i="14"/>
  <c r="KY2169" i="14"/>
  <c r="LC2169" i="14"/>
  <c r="LG2169" i="14"/>
  <c r="LK2169" i="14"/>
  <c r="LO2169" i="14"/>
  <c r="LS2169" i="14"/>
  <c r="LW2169" i="14"/>
  <c r="MA2169" i="14"/>
  <c r="ME2169" i="14"/>
  <c r="MI2169" i="14"/>
  <c r="MM2169" i="14"/>
  <c r="MQ2169" i="14"/>
  <c r="MU2169" i="14"/>
  <c r="MY2169" i="14"/>
  <c r="NC2169" i="14"/>
  <c r="NG2169" i="14"/>
  <c r="NK2169" i="14"/>
  <c r="NO2169" i="14"/>
  <c r="NS2169" i="14"/>
  <c r="NW2169" i="14"/>
  <c r="OA2169" i="14"/>
  <c r="OE2169" i="14"/>
  <c r="OI2169" i="14"/>
  <c r="OM2169" i="14"/>
  <c r="OQ2169" i="14"/>
  <c r="OU2169" i="14"/>
  <c r="OY2169" i="14"/>
  <c r="PC2169" i="14"/>
  <c r="PG2169" i="14"/>
  <c r="PK2169" i="14"/>
  <c r="PO2169" i="14"/>
  <c r="PS2169" i="14"/>
  <c r="PW2169" i="14"/>
  <c r="QA2169" i="14"/>
  <c r="QE2169" i="14"/>
  <c r="QI2169" i="14"/>
  <c r="QM2169" i="14"/>
  <c r="QQ2169" i="14"/>
  <c r="QU2169" i="14"/>
  <c r="QY2169" i="14"/>
  <c r="RC2169" i="14"/>
  <c r="RG2169" i="14"/>
  <c r="RK2169" i="14"/>
  <c r="RO2169" i="14"/>
  <c r="RS2169" i="14"/>
  <c r="RW2169" i="14"/>
  <c r="SA2169" i="14"/>
  <c r="SE2169" i="14"/>
  <c r="SI2169" i="14"/>
  <c r="SM2169" i="14"/>
  <c r="SQ2169" i="14"/>
  <c r="O2170" i="14"/>
  <c r="S2170" i="14"/>
  <c r="W2170" i="14"/>
  <c r="AA2170" i="14"/>
  <c r="AE2170" i="14"/>
  <c r="AI2170" i="14"/>
  <c r="AM2170" i="14"/>
  <c r="AQ2170" i="14"/>
  <c r="AU2170" i="14"/>
  <c r="AY2170" i="14"/>
  <c r="BC2170" i="14"/>
  <c r="BG2170" i="14"/>
  <c r="BK2170" i="14"/>
  <c r="BO2170" i="14"/>
  <c r="BS2170" i="14"/>
  <c r="BW2170" i="14"/>
  <c r="CA2170" i="14"/>
  <c r="CE2170" i="14"/>
  <c r="CI2170" i="14"/>
  <c r="CM2170" i="14"/>
  <c r="CQ2170" i="14"/>
  <c r="CU2170" i="14"/>
  <c r="CY2170" i="14"/>
  <c r="DC2170" i="14"/>
  <c r="DG2170" i="14"/>
  <c r="DK2170" i="14"/>
  <c r="DO2170" i="14"/>
  <c r="DS2170" i="14"/>
  <c r="DW2170" i="14"/>
  <c r="EA2170" i="14"/>
  <c r="EE2170" i="14"/>
  <c r="EI2170" i="14"/>
  <c r="EM2170" i="14"/>
  <c r="EQ2170" i="14"/>
  <c r="EU2170" i="14"/>
  <c r="EY2170" i="14"/>
  <c r="FC2170" i="14"/>
  <c r="FG2170" i="14"/>
  <c r="FK2170" i="14"/>
  <c r="FO2170" i="14"/>
  <c r="FS2170" i="14"/>
  <c r="FW2170" i="14"/>
  <c r="GA2170" i="14"/>
  <c r="GE2170" i="14"/>
  <c r="GI2170" i="14"/>
  <c r="GM2170" i="14"/>
  <c r="GQ2170" i="14"/>
  <c r="GU2170" i="14"/>
  <c r="GY2170" i="14"/>
  <c r="HC2170" i="14"/>
  <c r="HG2170" i="14"/>
  <c r="HK2170" i="14"/>
  <c r="HO2170" i="14"/>
  <c r="HS2170" i="14"/>
  <c r="HW2170" i="14"/>
  <c r="IA2170" i="14"/>
  <c r="IE2170" i="14"/>
  <c r="II2170" i="14"/>
  <c r="IM2170" i="14"/>
  <c r="IQ2170" i="14"/>
  <c r="IU2170" i="14"/>
  <c r="IY2170" i="14"/>
  <c r="JC2170" i="14"/>
  <c r="JG2170" i="14"/>
  <c r="JK2170" i="14"/>
  <c r="JO2170" i="14"/>
  <c r="JS2170" i="14"/>
  <c r="JW2170" i="14"/>
  <c r="KA2170" i="14"/>
  <c r="KE2170" i="14"/>
  <c r="KI2170" i="14"/>
  <c r="KM2170" i="14"/>
  <c r="KQ2170" i="14"/>
  <c r="KU2170" i="14"/>
  <c r="KY2170" i="14"/>
  <c r="LC2170" i="14"/>
  <c r="LG2170" i="14"/>
  <c r="LK2170" i="14"/>
  <c r="LO2170" i="14"/>
  <c r="LS2170" i="14"/>
  <c r="LW2170" i="14"/>
  <c r="MA2170" i="14"/>
  <c r="ME2170" i="14"/>
  <c r="MI2170" i="14"/>
  <c r="MM2170" i="14"/>
  <c r="MQ2170" i="14"/>
  <c r="MU2170" i="14"/>
  <c r="MY2170" i="14"/>
  <c r="NC2170" i="14"/>
  <c r="NG2170" i="14"/>
  <c r="NK2170" i="14"/>
  <c r="NO2170" i="14"/>
  <c r="NS2170" i="14"/>
  <c r="NW2170" i="14"/>
  <c r="OA2170" i="14"/>
  <c r="OE2170" i="14"/>
  <c r="OI2170" i="14"/>
  <c r="OM2170" i="14"/>
  <c r="OQ2170" i="14"/>
  <c r="OU2170" i="14"/>
  <c r="OY2170" i="14"/>
  <c r="PC2170" i="14"/>
  <c r="PG2170" i="14"/>
  <c r="PK2170" i="14"/>
  <c r="PO2170" i="14"/>
  <c r="PS2170" i="14"/>
  <c r="PW2170" i="14"/>
  <c r="QA2170" i="14"/>
  <c r="QE2170" i="14"/>
  <c r="QI2170" i="14"/>
  <c r="QM2170" i="14"/>
  <c r="QQ2170" i="14"/>
  <c r="QU2170" i="14"/>
  <c r="QY2170" i="14"/>
  <c r="RC2170" i="14"/>
  <c r="RG2170" i="14"/>
  <c r="RK2170" i="14"/>
  <c r="RO2170" i="14"/>
  <c r="RS2170" i="14"/>
  <c r="RW2170" i="14"/>
  <c r="SA2170" i="14"/>
  <c r="SE2170" i="14"/>
  <c r="SI2170" i="14"/>
  <c r="SM2170" i="14"/>
  <c r="SQ2170" i="14"/>
  <c r="O2171" i="14"/>
  <c r="S2171" i="14"/>
  <c r="W2171" i="14"/>
  <c r="AA2171" i="14"/>
  <c r="AE2171" i="14"/>
  <c r="AI2171" i="14"/>
  <c r="AM2171" i="14"/>
  <c r="AQ2171" i="14"/>
  <c r="AU2171" i="14"/>
  <c r="AY2171" i="14"/>
  <c r="BC2171" i="14"/>
  <c r="BG2171" i="14"/>
  <c r="BK2171" i="14"/>
  <c r="BO2171" i="14"/>
  <c r="BS2171" i="14"/>
  <c r="BW2171" i="14"/>
  <c r="CA2171" i="14"/>
  <c r="CE2171" i="14"/>
  <c r="CI2171" i="14"/>
  <c r="CM2171" i="14"/>
  <c r="CQ2171" i="14"/>
  <c r="CU2171" i="14"/>
  <c r="CY2171" i="14"/>
  <c r="DC2171" i="14"/>
  <c r="DG2171" i="14"/>
  <c r="DK2171" i="14"/>
  <c r="DO2171" i="14"/>
  <c r="DS2171" i="14"/>
  <c r="DW2171" i="14"/>
  <c r="EA2171" i="14"/>
  <c r="EE2171" i="14"/>
  <c r="EI2171" i="14"/>
  <c r="EM2171" i="14"/>
  <c r="EQ2171" i="14"/>
  <c r="EU2171" i="14"/>
  <c r="EY2171" i="14"/>
  <c r="FC2171" i="14"/>
  <c r="FG2171" i="14"/>
  <c r="FK2171" i="14"/>
  <c r="FO2171" i="14"/>
  <c r="FS2171" i="14"/>
  <c r="FW2171" i="14"/>
  <c r="GA2171" i="14"/>
  <c r="GE2171" i="14"/>
  <c r="GI2171" i="14"/>
  <c r="GM2171" i="14"/>
  <c r="GQ2171" i="14"/>
  <c r="GU2171" i="14"/>
  <c r="GY2171" i="14"/>
  <c r="HC2171" i="14"/>
  <c r="HG2171" i="14"/>
  <c r="HK2171" i="14"/>
  <c r="HO2171" i="14"/>
  <c r="HS2171" i="14"/>
  <c r="HW2171" i="14"/>
  <c r="IA2171" i="14"/>
  <c r="IE2171" i="14"/>
  <c r="II2171" i="14"/>
  <c r="IM2171" i="14"/>
  <c r="IQ2171" i="14"/>
  <c r="IU2171" i="14"/>
  <c r="IY2171" i="14"/>
  <c r="JC2171" i="14"/>
  <c r="JG2171" i="14"/>
  <c r="JK2171" i="14"/>
  <c r="JO2171" i="14"/>
  <c r="JS2171" i="14"/>
  <c r="JW2171" i="14"/>
  <c r="KA2171" i="14"/>
  <c r="KE2171" i="14"/>
  <c r="KI2171" i="14"/>
  <c r="KM2171" i="14"/>
  <c r="KQ2171" i="14"/>
  <c r="KU2171" i="14"/>
  <c r="KY2171" i="14"/>
  <c r="LC2171" i="14"/>
  <c r="LG2171" i="14"/>
  <c r="LK2171" i="14"/>
  <c r="LO2171" i="14"/>
  <c r="LS2171" i="14"/>
  <c r="LW2171" i="14"/>
  <c r="MA2171" i="14"/>
  <c r="ME2171" i="14"/>
  <c r="MI2171" i="14"/>
  <c r="MM2171" i="14"/>
  <c r="MQ2171" i="14"/>
  <c r="MU2171" i="14"/>
  <c r="MY2171" i="14"/>
  <c r="NC2171" i="14"/>
  <c r="NG2171" i="14"/>
  <c r="NK2171" i="14"/>
  <c r="NO2171" i="14"/>
  <c r="NS2171" i="14"/>
  <c r="NW2171" i="14"/>
  <c r="OA2171" i="14"/>
  <c r="OE2171" i="14"/>
  <c r="OI2171" i="14"/>
  <c r="OM2171" i="14"/>
  <c r="OQ2171" i="14"/>
  <c r="OU2171" i="14"/>
  <c r="OY2171" i="14"/>
  <c r="PC2171" i="14"/>
  <c r="PG2171" i="14"/>
  <c r="PK2171" i="14"/>
  <c r="PO2171" i="14"/>
  <c r="PS2171" i="14"/>
  <c r="PW2171" i="14"/>
  <c r="QA2171" i="14"/>
  <c r="QE2171" i="14"/>
  <c r="QI2171" i="14"/>
  <c r="QM2171" i="14"/>
  <c r="QQ2171" i="14"/>
  <c r="QU2171" i="14"/>
  <c r="QY2171" i="14"/>
  <c r="RC2171" i="14"/>
  <c r="RG2171" i="14"/>
  <c r="RK2171" i="14"/>
  <c r="RO2171" i="14"/>
  <c r="RS2171" i="14"/>
  <c r="RW2171" i="14"/>
  <c r="SA2171" i="14"/>
  <c r="SE2171" i="14"/>
  <c r="SI2171" i="14"/>
  <c r="SM2171" i="14"/>
  <c r="SQ2171" i="14"/>
  <c r="O2172" i="14"/>
  <c r="S2172" i="14"/>
  <c r="W2172" i="14"/>
  <c r="AA2172" i="14"/>
  <c r="AE2172" i="14"/>
  <c r="AI2172" i="14"/>
  <c r="AM2172" i="14"/>
  <c r="AQ2172" i="14"/>
  <c r="AU2172" i="14"/>
  <c r="AY2172" i="14"/>
  <c r="BC2172" i="14"/>
  <c r="BG2172" i="14"/>
  <c r="BK2172" i="14"/>
  <c r="BO2172" i="14"/>
  <c r="BS2172" i="14"/>
  <c r="BW2172" i="14"/>
  <c r="CA2172" i="14"/>
  <c r="CE2172" i="14"/>
  <c r="CI2172" i="14"/>
  <c r="CM2172" i="14"/>
  <c r="CQ2172" i="14"/>
  <c r="CU2172" i="14"/>
  <c r="CY2172" i="14"/>
  <c r="DC2172" i="14"/>
  <c r="DG2172" i="14"/>
  <c r="DK2172" i="14"/>
  <c r="DO2172" i="14"/>
  <c r="DS2172" i="14"/>
  <c r="DW2172" i="14"/>
  <c r="EA2172" i="14"/>
  <c r="EE2172" i="14"/>
  <c r="EI2172" i="14"/>
  <c r="EM2172" i="14"/>
  <c r="EQ2172" i="14"/>
  <c r="EU2172" i="14"/>
  <c r="EY2172" i="14"/>
  <c r="FC2172" i="14"/>
  <c r="FG2172" i="14"/>
  <c r="FK2172" i="14"/>
  <c r="FO2172" i="14"/>
  <c r="FS2172" i="14"/>
  <c r="FW2172" i="14"/>
  <c r="GA2172" i="14"/>
  <c r="GE2172" i="14"/>
  <c r="GI2172" i="14"/>
  <c r="GM2172" i="14"/>
  <c r="GQ2172" i="14"/>
  <c r="GU2172" i="14"/>
  <c r="GY2172" i="14"/>
  <c r="HC2172" i="14"/>
  <c r="HG2172" i="14"/>
  <c r="HK2172" i="14"/>
  <c r="HO2172" i="14"/>
  <c r="HS2172" i="14"/>
  <c r="HW2172" i="14"/>
  <c r="IA2172" i="14"/>
  <c r="IE2172" i="14"/>
  <c r="II2172" i="14"/>
  <c r="IM2172" i="14"/>
  <c r="IQ2172" i="14"/>
  <c r="IU2172" i="14"/>
  <c r="IY2172" i="14"/>
  <c r="JC2172" i="14"/>
  <c r="JG2172" i="14"/>
  <c r="JK2172" i="14"/>
  <c r="JO2172" i="14"/>
  <c r="JS2172" i="14"/>
  <c r="JW2172" i="14"/>
  <c r="KA2172" i="14"/>
  <c r="KE2172" i="14"/>
  <c r="KI2172" i="14"/>
  <c r="KM2172" i="14"/>
  <c r="KQ2172" i="14"/>
  <c r="KU2172" i="14"/>
  <c r="KY2172" i="14"/>
  <c r="LC2172" i="14"/>
  <c r="LG2172" i="14"/>
  <c r="LK2172" i="14"/>
  <c r="LO2172" i="14"/>
  <c r="LS2172" i="14"/>
  <c r="LW2172" i="14"/>
  <c r="MA2172" i="14"/>
  <c r="ME2172" i="14"/>
  <c r="MI2172" i="14"/>
  <c r="MM2172" i="14"/>
  <c r="MQ2172" i="14"/>
  <c r="MU2172" i="14"/>
  <c r="MY2172" i="14"/>
  <c r="NC2172" i="14"/>
  <c r="NG2172" i="14"/>
  <c r="NK2172" i="14"/>
  <c r="NO2172" i="14"/>
  <c r="NS2172" i="14"/>
  <c r="NW2172" i="14"/>
  <c r="OA2172" i="14"/>
  <c r="OE2172" i="14"/>
  <c r="OI2172" i="14"/>
  <c r="OM2172" i="14"/>
  <c r="OQ2172" i="14"/>
  <c r="OU2172" i="14"/>
  <c r="OY2172" i="14"/>
  <c r="PC2172" i="14"/>
  <c r="PG2172" i="14"/>
  <c r="PK2172" i="14"/>
  <c r="PO2172" i="14"/>
  <c r="PS2172" i="14"/>
  <c r="PW2172" i="14"/>
  <c r="QA2172" i="14"/>
  <c r="QE2172" i="14"/>
  <c r="QI2172" i="14"/>
  <c r="QM2172" i="14"/>
  <c r="QQ2172" i="14"/>
  <c r="QU2172" i="14"/>
  <c r="QY2172" i="14"/>
  <c r="RC2172" i="14"/>
  <c r="RG2172" i="14"/>
  <c r="RK2172" i="14"/>
  <c r="RO2172" i="14"/>
  <c r="RS2172" i="14"/>
  <c r="RW2172" i="14"/>
  <c r="SA2172" i="14"/>
  <c r="SE2172" i="14"/>
  <c r="SI2172" i="14"/>
  <c r="SM2172" i="14"/>
  <c r="SQ2172" i="14"/>
  <c r="O2173" i="14"/>
  <c r="S2173" i="14"/>
  <c r="W2173" i="14"/>
  <c r="AA2173" i="14"/>
  <c r="AE2173" i="14"/>
  <c r="AI2173" i="14"/>
  <c r="AM2173" i="14"/>
  <c r="AQ2173" i="14"/>
  <c r="AU2173" i="14"/>
  <c r="AY2173" i="14"/>
  <c r="BC2173" i="14"/>
  <c r="BG2173" i="14"/>
  <c r="BK2173" i="14"/>
  <c r="BO2173" i="14"/>
  <c r="BS2173" i="14"/>
  <c r="BW2173" i="14"/>
  <c r="CA2173" i="14"/>
  <c r="CE2173" i="14"/>
  <c r="CI2173" i="14"/>
  <c r="CM2173" i="14"/>
  <c r="CQ2173" i="14"/>
  <c r="CU2173" i="14"/>
  <c r="CY2173" i="14"/>
  <c r="DC2173" i="14"/>
  <c r="DG2173" i="14"/>
  <c r="DK2173" i="14"/>
  <c r="DO2173" i="14"/>
  <c r="DS2173" i="14"/>
  <c r="DW2173" i="14"/>
  <c r="EA2173" i="14"/>
  <c r="EE2173" i="14"/>
  <c r="EI2173" i="14"/>
  <c r="EM2173" i="14"/>
  <c r="EQ2173" i="14"/>
  <c r="EU2173" i="14"/>
  <c r="EY2173" i="14"/>
  <c r="FC2173" i="14"/>
  <c r="FG2173" i="14"/>
  <c r="FK2173" i="14"/>
  <c r="FO2173" i="14"/>
  <c r="FS2173" i="14"/>
  <c r="FW2173" i="14"/>
  <c r="GA2173" i="14"/>
  <c r="GE2173" i="14"/>
  <c r="GI2173" i="14"/>
  <c r="GM2173" i="14"/>
  <c r="GQ2173" i="14"/>
  <c r="GU2173" i="14"/>
  <c r="GY2173" i="14"/>
  <c r="HC2173" i="14"/>
  <c r="HG2173" i="14"/>
  <c r="HK2173" i="14"/>
  <c r="HO2173" i="14"/>
  <c r="HS2173" i="14"/>
  <c r="HW2173" i="14"/>
  <c r="IA2173" i="14"/>
  <c r="IE2173" i="14"/>
  <c r="II2173" i="14"/>
  <c r="IM2173" i="14"/>
  <c r="IQ2173" i="14"/>
  <c r="IU2173" i="14"/>
  <c r="IY2173" i="14"/>
  <c r="JC2173" i="14"/>
  <c r="JG2173" i="14"/>
  <c r="JK2173" i="14"/>
  <c r="JO2173" i="14"/>
  <c r="JS2173" i="14"/>
  <c r="JW2173" i="14"/>
  <c r="KA2173" i="14"/>
  <c r="KE2173" i="14"/>
  <c r="KI2173" i="14"/>
  <c r="KM2173" i="14"/>
  <c r="KQ2173" i="14"/>
  <c r="KU2173" i="14"/>
  <c r="KY2173" i="14"/>
  <c r="LC2173" i="14"/>
  <c r="LG2173" i="14"/>
  <c r="LK2173" i="14"/>
  <c r="LO2173" i="14"/>
  <c r="LS2173" i="14"/>
  <c r="LW2173" i="14"/>
  <c r="MA2173" i="14"/>
  <c r="ME2173" i="14"/>
  <c r="MI2173" i="14"/>
  <c r="MM2173" i="14"/>
  <c r="MQ2173" i="14"/>
  <c r="MU2173" i="14"/>
  <c r="MY2173" i="14"/>
  <c r="NC2173" i="14"/>
  <c r="NG2173" i="14"/>
  <c r="NK2173" i="14"/>
  <c r="NO2173" i="14"/>
  <c r="NS2173" i="14"/>
  <c r="NW2173" i="14"/>
  <c r="OA2173" i="14"/>
  <c r="OE2173" i="14"/>
  <c r="OI2173" i="14"/>
  <c r="OM2173" i="14"/>
  <c r="OQ2173" i="14"/>
  <c r="OU2173" i="14"/>
  <c r="OY2173" i="14"/>
  <c r="PC2173" i="14"/>
  <c r="PG2173" i="14"/>
  <c r="PK2173" i="14"/>
  <c r="PO2173" i="14"/>
  <c r="PS2173" i="14"/>
  <c r="PW2173" i="14"/>
  <c r="QA2173" i="14"/>
  <c r="QE2173" i="14"/>
  <c r="QI2173" i="14"/>
  <c r="QM2173" i="14"/>
  <c r="QQ2173" i="14"/>
  <c r="QU2173" i="14"/>
  <c r="QY2173" i="14"/>
  <c r="RC2173" i="14"/>
  <c r="RG2173" i="14"/>
  <c r="RK2173" i="14"/>
  <c r="RO2173" i="14"/>
  <c r="RS2173" i="14"/>
  <c r="RW2173" i="14"/>
  <c r="SA2173" i="14"/>
  <c r="SE2173" i="14"/>
  <c r="SI2173" i="14"/>
  <c r="SM2173" i="14"/>
  <c r="SQ2173" i="14"/>
  <c r="O2174" i="14"/>
  <c r="S2174" i="14"/>
  <c r="W2174" i="14"/>
  <c r="AA2174" i="14"/>
  <c r="AE2174" i="14"/>
  <c r="AI2174" i="14"/>
  <c r="AM2174" i="14"/>
  <c r="AQ2174" i="14"/>
  <c r="AU2174" i="14"/>
  <c r="AY2174" i="14"/>
  <c r="BC2174" i="14"/>
  <c r="BG2174" i="14"/>
  <c r="BK2174" i="14"/>
  <c r="BO2174" i="14"/>
  <c r="BS2174" i="14"/>
  <c r="BW2174" i="14"/>
  <c r="CA2174" i="14"/>
  <c r="CE2174" i="14"/>
  <c r="CI2174" i="14"/>
  <c r="CM2174" i="14"/>
  <c r="CQ2174" i="14"/>
  <c r="CU2174" i="14"/>
  <c r="CY2174" i="14"/>
  <c r="DC2174" i="14"/>
  <c r="DG2174" i="14"/>
  <c r="DK2174" i="14"/>
  <c r="DO2174" i="14"/>
  <c r="DS2174" i="14"/>
  <c r="DW2174" i="14"/>
  <c r="EA2174" i="14"/>
  <c r="EE2174" i="14"/>
  <c r="EI2174" i="14"/>
  <c r="EM2174" i="14"/>
  <c r="EQ2174" i="14"/>
  <c r="EU2174" i="14"/>
  <c r="EY2174" i="14"/>
  <c r="FC2174" i="14"/>
  <c r="FG2174" i="14"/>
  <c r="FK2174" i="14"/>
  <c r="FO2174" i="14"/>
  <c r="FS2174" i="14"/>
  <c r="FW2174" i="14"/>
  <c r="GA2174" i="14"/>
  <c r="GE2174" i="14"/>
  <c r="GI2174" i="14"/>
  <c r="GM2174" i="14"/>
  <c r="GQ2174" i="14"/>
  <c r="GU2174" i="14"/>
  <c r="GY2174" i="14"/>
  <c r="HC2174" i="14"/>
  <c r="HG2174" i="14"/>
  <c r="HK2174" i="14"/>
  <c r="HO2174" i="14"/>
  <c r="HS2174" i="14"/>
  <c r="HW2174" i="14"/>
  <c r="IA2174" i="14"/>
  <c r="IE2174" i="14"/>
  <c r="II2174" i="14"/>
  <c r="IM2174" i="14"/>
  <c r="IQ2174" i="14"/>
  <c r="IU2174" i="14"/>
  <c r="IY2174" i="14"/>
  <c r="JC2174" i="14"/>
  <c r="JG2174" i="14"/>
  <c r="JK2174" i="14"/>
  <c r="JO2174" i="14"/>
  <c r="JS2174" i="14"/>
  <c r="JW2174" i="14"/>
  <c r="KA2174" i="14"/>
  <c r="KE2174" i="14"/>
  <c r="KI2174" i="14"/>
  <c r="KM2174" i="14"/>
  <c r="KQ2174" i="14"/>
  <c r="KU2174" i="14"/>
  <c r="KY2174" i="14"/>
  <c r="LC2174" i="14"/>
  <c r="LG2174" i="14"/>
  <c r="LK2174" i="14"/>
  <c r="LO2174" i="14"/>
  <c r="LS2174" i="14"/>
  <c r="LW2174" i="14"/>
  <c r="MA2174" i="14"/>
  <c r="ME2174" i="14"/>
  <c r="MI2174" i="14"/>
  <c r="MM2174" i="14"/>
  <c r="MQ2174" i="14"/>
  <c r="MU2174" i="14"/>
  <c r="MY2174" i="14"/>
  <c r="NC2174" i="14"/>
  <c r="NG2174" i="14"/>
  <c r="NK2174" i="14"/>
  <c r="NO2174" i="14"/>
  <c r="NS2174" i="14"/>
  <c r="NW2174" i="14"/>
  <c r="OA2174" i="14"/>
  <c r="OE2174" i="14"/>
  <c r="OI2174" i="14"/>
  <c r="OM2174" i="14"/>
  <c r="OQ2174" i="14"/>
  <c r="OU2174" i="14"/>
  <c r="OY2174" i="14"/>
  <c r="PC2174" i="14"/>
  <c r="PG2174" i="14"/>
  <c r="PK2174" i="14"/>
  <c r="PO2174" i="14"/>
  <c r="PS2174" i="14"/>
  <c r="PW2174" i="14"/>
  <c r="QA2174" i="14"/>
  <c r="QE2174" i="14"/>
  <c r="QI2174" i="14"/>
  <c r="QM2174" i="14"/>
  <c r="QQ2174" i="14"/>
  <c r="QU2174" i="14"/>
  <c r="QY2174" i="14"/>
  <c r="RC2174" i="14"/>
  <c r="RG2174" i="14"/>
  <c r="RK2174" i="14"/>
  <c r="RO2174" i="14"/>
  <c r="RS2174" i="14"/>
  <c r="RW2174" i="14"/>
  <c r="SA2174" i="14"/>
  <c r="SE2174" i="14"/>
  <c r="SI2174" i="14"/>
  <c r="SM2174" i="14"/>
  <c r="SQ2174" i="14"/>
  <c r="O2175" i="14"/>
  <c r="S2175" i="14"/>
  <c r="W2175" i="14"/>
  <c r="AA2175" i="14"/>
  <c r="AE2175" i="14"/>
  <c r="AI2175" i="14"/>
  <c r="AM2175" i="14"/>
  <c r="AQ2175" i="14"/>
  <c r="AU2175" i="14"/>
  <c r="AY2175" i="14"/>
  <c r="BC2175" i="14"/>
  <c r="BG2175" i="14"/>
  <c r="BK2175" i="14"/>
  <c r="BO2175" i="14"/>
  <c r="BS2175" i="14"/>
  <c r="BW2175" i="14"/>
  <c r="CA2175" i="14"/>
  <c r="CE2175" i="14"/>
  <c r="CI2175" i="14"/>
  <c r="CM2175" i="14"/>
  <c r="CQ2175" i="14"/>
  <c r="CU2175" i="14"/>
  <c r="CY2175" i="14"/>
  <c r="DC2175" i="14"/>
  <c r="DG2175" i="14"/>
  <c r="DK2175" i="14"/>
  <c r="DO2175" i="14"/>
  <c r="DS2175" i="14"/>
  <c r="DW2175" i="14"/>
  <c r="EA2175" i="14"/>
  <c r="EE2175" i="14"/>
  <c r="EI2175" i="14"/>
  <c r="EM2175" i="14"/>
  <c r="EQ2175" i="14"/>
  <c r="EU2175" i="14"/>
  <c r="EY2175" i="14"/>
  <c r="FC2175" i="14"/>
  <c r="FG2175" i="14"/>
  <c r="FK2175" i="14"/>
  <c r="FO2175" i="14"/>
  <c r="FS2175" i="14"/>
  <c r="FW2175" i="14"/>
  <c r="GA2175" i="14"/>
  <c r="GE2175" i="14"/>
  <c r="GI2175" i="14"/>
  <c r="GM2175" i="14"/>
  <c r="GQ2175" i="14"/>
  <c r="GU2175" i="14"/>
  <c r="GY2175" i="14"/>
  <c r="HC2175" i="14"/>
  <c r="HG2175" i="14"/>
  <c r="HK2175" i="14"/>
  <c r="HO2175" i="14"/>
  <c r="HS2175" i="14"/>
  <c r="HW2175" i="14"/>
  <c r="IA2175" i="14"/>
  <c r="IE2175" i="14"/>
  <c r="II2175" i="14"/>
  <c r="IM2175" i="14"/>
  <c r="IQ2175" i="14"/>
  <c r="IU2175" i="14"/>
  <c r="IY2175" i="14"/>
  <c r="JC2175" i="14"/>
  <c r="JG2175" i="14"/>
  <c r="JK2175" i="14"/>
  <c r="JO2175" i="14"/>
  <c r="JS2175" i="14"/>
  <c r="JW2175" i="14"/>
  <c r="KA2175" i="14"/>
  <c r="KE2175" i="14"/>
  <c r="KI2175" i="14"/>
  <c r="KM2175" i="14"/>
  <c r="KQ2175" i="14"/>
  <c r="KU2175" i="14"/>
  <c r="KY2175" i="14"/>
  <c r="LC2175" i="14"/>
  <c r="LG2175" i="14"/>
  <c r="LK2175" i="14"/>
  <c r="LO2175" i="14"/>
  <c r="LS2175" i="14"/>
  <c r="LW2175" i="14"/>
  <c r="MA2175" i="14"/>
  <c r="ME2175" i="14"/>
  <c r="MI2175" i="14"/>
  <c r="MM2175" i="14"/>
  <c r="MQ2175" i="14"/>
  <c r="MU2175" i="14"/>
  <c r="MY2175" i="14"/>
  <c r="NC2175" i="14"/>
  <c r="NG2175" i="14"/>
  <c r="NK2175" i="14"/>
  <c r="NO2175" i="14"/>
  <c r="NS2175" i="14"/>
  <c r="NW2175" i="14"/>
  <c r="OA2175" i="14"/>
  <c r="OE2175" i="14"/>
  <c r="OI2175" i="14"/>
  <c r="OM2175" i="14"/>
  <c r="OQ2175" i="14"/>
  <c r="OU2175" i="14"/>
  <c r="OY2175" i="14"/>
  <c r="PC2175" i="14"/>
  <c r="PG2175" i="14"/>
  <c r="PK2175" i="14"/>
  <c r="PO2175" i="14"/>
  <c r="PS2175" i="14"/>
  <c r="PW2175" i="14"/>
  <c r="QA2175" i="14"/>
  <c r="QE2175" i="14"/>
  <c r="QI2175" i="14"/>
  <c r="QM2175" i="14"/>
  <c r="QQ2175" i="14"/>
  <c r="QU2175" i="14"/>
  <c r="QY2175" i="14"/>
  <c r="RC2175" i="14"/>
  <c r="RG2175" i="14"/>
  <c r="RK2175" i="14"/>
  <c r="RO2175" i="14"/>
  <c r="RS2175" i="14"/>
  <c r="RW2175" i="14"/>
  <c r="SA2175" i="14"/>
  <c r="SE2175" i="14"/>
  <c r="SI2175" i="14"/>
  <c r="SM2175" i="14"/>
  <c r="SQ2175" i="14"/>
  <c r="O2176" i="14"/>
  <c r="S2176" i="14"/>
  <c r="W2176" i="14"/>
  <c r="AA2176" i="14"/>
  <c r="AE2176" i="14"/>
  <c r="AI2176" i="14"/>
  <c r="AM2176" i="14"/>
  <c r="AQ2176" i="14"/>
  <c r="AU2176" i="14"/>
  <c r="AY2176" i="14"/>
  <c r="BC2176" i="14"/>
  <c r="BG2176" i="14"/>
  <c r="BK2176" i="14"/>
  <c r="BO2176" i="14"/>
  <c r="BS2176" i="14"/>
  <c r="BW2176" i="14"/>
  <c r="CA2176" i="14"/>
  <c r="CE2176" i="14"/>
  <c r="CI2176" i="14"/>
  <c r="CM2176" i="14"/>
  <c r="CQ2176" i="14"/>
  <c r="CU2176" i="14"/>
  <c r="CY2176" i="14"/>
  <c r="DC2176" i="14"/>
  <c r="DG2176" i="14"/>
  <c r="DK2176" i="14"/>
  <c r="DO2176" i="14"/>
  <c r="DS2176" i="14"/>
  <c r="DW2176" i="14"/>
  <c r="EA2176" i="14"/>
  <c r="EE2176" i="14"/>
  <c r="EI2176" i="14"/>
  <c r="EM2176" i="14"/>
  <c r="EQ2176" i="14"/>
  <c r="EU2176" i="14"/>
  <c r="EY2176" i="14"/>
  <c r="FC2176" i="14"/>
  <c r="FG2176" i="14"/>
  <c r="FK2176" i="14"/>
  <c r="FO2176" i="14"/>
  <c r="FS2176" i="14"/>
  <c r="FW2176" i="14"/>
  <c r="GA2176" i="14"/>
  <c r="GE2176" i="14"/>
  <c r="GI2176" i="14"/>
  <c r="GM2176" i="14"/>
  <c r="GQ2176" i="14"/>
  <c r="GU2176" i="14"/>
  <c r="GY2176" i="14"/>
  <c r="HC2176" i="14"/>
  <c r="HG2176" i="14"/>
  <c r="HK2176" i="14"/>
  <c r="HO2176" i="14"/>
  <c r="HS2176" i="14"/>
  <c r="HW2176" i="14"/>
  <c r="IA2176" i="14"/>
  <c r="IE2176" i="14"/>
  <c r="II2176" i="14"/>
  <c r="IM2176" i="14"/>
  <c r="IQ2176" i="14"/>
  <c r="IU2176" i="14"/>
  <c r="IY2176" i="14"/>
  <c r="JC2176" i="14"/>
  <c r="JG2176" i="14"/>
  <c r="JK2176" i="14"/>
  <c r="JO2176" i="14"/>
  <c r="JS2176" i="14"/>
  <c r="JW2176" i="14"/>
  <c r="KA2176" i="14"/>
  <c r="KE2176" i="14"/>
  <c r="KI2176" i="14"/>
  <c r="KM2176" i="14"/>
  <c r="KQ2176" i="14"/>
  <c r="KU2176" i="14"/>
  <c r="KY2176" i="14"/>
  <c r="LC2176" i="14"/>
  <c r="LG2176" i="14"/>
  <c r="LK2176" i="14"/>
  <c r="LO2176" i="14"/>
  <c r="LS2176" i="14"/>
  <c r="LW2176" i="14"/>
  <c r="MA2176" i="14"/>
  <c r="ME2176" i="14"/>
  <c r="MI2176" i="14"/>
  <c r="MM2176" i="14"/>
  <c r="MQ2176" i="14"/>
  <c r="MU2176" i="14"/>
  <c r="MY2176" i="14"/>
  <c r="NC2176" i="14"/>
  <c r="NG2176" i="14"/>
  <c r="NK2176" i="14"/>
  <c r="NO2176" i="14"/>
  <c r="NS2176" i="14"/>
  <c r="NW2176" i="14"/>
  <c r="OA2176" i="14"/>
  <c r="OE2176" i="14"/>
  <c r="OI2176" i="14"/>
  <c r="OM2176" i="14"/>
  <c r="OQ2176" i="14"/>
  <c r="OU2176" i="14"/>
  <c r="OY2176" i="14"/>
  <c r="PC2176" i="14"/>
  <c r="PG2176" i="14"/>
  <c r="PK2176" i="14"/>
  <c r="PO2176" i="14"/>
  <c r="PS2176" i="14"/>
  <c r="PW2176" i="14"/>
  <c r="QA2176" i="14"/>
  <c r="QE2176" i="14"/>
  <c r="QI2176" i="14"/>
  <c r="QM2176" i="14"/>
  <c r="QQ2176" i="14"/>
  <c r="QU2176" i="14"/>
  <c r="QY2176" i="14"/>
  <c r="RC2176" i="14"/>
  <c r="RG2176" i="14"/>
  <c r="RK2176" i="14"/>
  <c r="RO2176" i="14"/>
  <c r="RS2176" i="14"/>
  <c r="RW2176" i="14"/>
  <c r="SA2176" i="14"/>
  <c r="SE2176" i="14"/>
  <c r="SI2176" i="14"/>
  <c r="SM2176" i="14"/>
  <c r="SQ2176" i="14"/>
  <c r="O2177" i="14"/>
  <c r="S2177" i="14"/>
  <c r="W2177" i="14"/>
  <c r="AA2177" i="14"/>
  <c r="AE2177" i="14"/>
  <c r="AI2177" i="14"/>
  <c r="AM2177" i="14"/>
  <c r="AQ2177" i="14"/>
  <c r="AU2177" i="14"/>
  <c r="AY2177" i="14"/>
  <c r="BC2177" i="14"/>
  <c r="BG2177" i="14"/>
  <c r="BK2177" i="14"/>
  <c r="BO2177" i="14"/>
  <c r="BS2177" i="14"/>
  <c r="BW2177" i="14"/>
  <c r="CA2177" i="14"/>
  <c r="CE2177" i="14"/>
  <c r="CI2177" i="14"/>
  <c r="CM2177" i="14"/>
  <c r="CQ2177" i="14"/>
  <c r="CU2177" i="14"/>
  <c r="CY2177" i="14"/>
  <c r="DC2177" i="14"/>
  <c r="DG2177" i="14"/>
  <c r="DK2177" i="14"/>
  <c r="DO2177" i="14"/>
  <c r="DS2177" i="14"/>
  <c r="DW2177" i="14"/>
  <c r="EA2177" i="14"/>
  <c r="EE2177" i="14"/>
  <c r="EI2177" i="14"/>
  <c r="EM2177" i="14"/>
  <c r="EQ2177" i="14"/>
  <c r="EU2177" i="14"/>
  <c r="EY2177" i="14"/>
  <c r="FC2177" i="14"/>
  <c r="FG2177" i="14"/>
  <c r="FK2177" i="14"/>
  <c r="FO2177" i="14"/>
  <c r="FS2177" i="14"/>
  <c r="FW2177" i="14"/>
  <c r="GA2177" i="14"/>
  <c r="GE2177" i="14"/>
  <c r="GI2177" i="14"/>
  <c r="GM2177" i="14"/>
  <c r="GQ2177" i="14"/>
  <c r="GU2177" i="14"/>
  <c r="GY2177" i="14"/>
  <c r="HC2177" i="14"/>
  <c r="HG2177" i="14"/>
  <c r="HK2177" i="14"/>
  <c r="HO2177" i="14"/>
  <c r="HS2177" i="14"/>
  <c r="HW2177" i="14"/>
  <c r="IA2177" i="14"/>
  <c r="IE2177" i="14"/>
  <c r="II2177" i="14"/>
  <c r="IM2177" i="14"/>
  <c r="IQ2177" i="14"/>
  <c r="IU2177" i="14"/>
  <c r="IY2177" i="14"/>
  <c r="JC2177" i="14"/>
  <c r="JG2177" i="14"/>
  <c r="JK2177" i="14"/>
  <c r="JO2177" i="14"/>
  <c r="JS2177" i="14"/>
  <c r="JW2177" i="14"/>
  <c r="KA2177" i="14"/>
  <c r="KE2177" i="14"/>
  <c r="KI2177" i="14"/>
  <c r="KM2177" i="14"/>
  <c r="KQ2177" i="14"/>
  <c r="KU2177" i="14"/>
  <c r="KY2177" i="14"/>
  <c r="LC2177" i="14"/>
  <c r="LG2177" i="14"/>
  <c r="LK2177" i="14"/>
  <c r="LO2177" i="14"/>
  <c r="LS2177" i="14"/>
  <c r="LW2177" i="14"/>
  <c r="MA2177" i="14"/>
  <c r="ME2177" i="14"/>
  <c r="MI2177" i="14"/>
  <c r="MM2177" i="14"/>
  <c r="MQ2177" i="14"/>
  <c r="MU2177" i="14"/>
  <c r="MY2177" i="14"/>
  <c r="NC2177" i="14"/>
  <c r="NG2177" i="14"/>
  <c r="NK2177" i="14"/>
  <c r="NO2177" i="14"/>
  <c r="NS2177" i="14"/>
  <c r="NW2177" i="14"/>
  <c r="OA2177" i="14"/>
  <c r="OE2177" i="14"/>
  <c r="OI2177" i="14"/>
  <c r="OM2177" i="14"/>
  <c r="OQ2177" i="14"/>
  <c r="OU2177" i="14"/>
  <c r="OY2177" i="14"/>
  <c r="PC2177" i="14"/>
  <c r="PG2177" i="14"/>
  <c r="PK2177" i="14"/>
  <c r="PO2177" i="14"/>
  <c r="PS2177" i="14"/>
  <c r="PW2177" i="14"/>
  <c r="QA2177" i="14"/>
  <c r="QE2177" i="14"/>
  <c r="QI2177" i="14"/>
  <c r="QM2177" i="14"/>
  <c r="QQ2177" i="14"/>
  <c r="QU2177" i="14"/>
  <c r="QY2177" i="14"/>
  <c r="RC2177" i="14"/>
  <c r="RG2177" i="14"/>
  <c r="RK2177" i="14"/>
  <c r="RO2177" i="14"/>
  <c r="RS2177" i="14"/>
  <c r="RW2177" i="14"/>
  <c r="SA2177" i="14"/>
  <c r="SE2177" i="14"/>
  <c r="SI2177" i="14"/>
  <c r="SM2177" i="14"/>
  <c r="SQ2177" i="14"/>
  <c r="O2178" i="14"/>
  <c r="S2178" i="14"/>
  <c r="W2178" i="14"/>
  <c r="AA2178" i="14"/>
  <c r="AE2178" i="14"/>
  <c r="AI2178" i="14"/>
  <c r="AM2178" i="14"/>
  <c r="AQ2178" i="14"/>
  <c r="AU2178" i="14"/>
  <c r="AY2178" i="14"/>
  <c r="BC2178" i="14"/>
  <c r="BG2178" i="14"/>
  <c r="BK2178" i="14"/>
  <c r="BO2178" i="14"/>
  <c r="BS2178" i="14"/>
  <c r="BW2178" i="14"/>
  <c r="CA2178" i="14"/>
  <c r="CE2178" i="14"/>
  <c r="CI2178" i="14"/>
  <c r="CM2178" i="14"/>
  <c r="CQ2178" i="14"/>
  <c r="CU2178" i="14"/>
  <c r="CY2178" i="14"/>
  <c r="DC2178" i="14"/>
  <c r="DG2178" i="14"/>
  <c r="DK2178" i="14"/>
  <c r="DO2178" i="14"/>
  <c r="DS2178" i="14"/>
  <c r="DW2178" i="14"/>
  <c r="EA2178" i="14"/>
  <c r="EE2178" i="14"/>
  <c r="EI2178" i="14"/>
  <c r="EM2178" i="14"/>
  <c r="EQ2178" i="14"/>
  <c r="EU2178" i="14"/>
  <c r="EY2178" i="14"/>
  <c r="FC2178" i="14"/>
  <c r="FG2178" i="14"/>
  <c r="FK2178" i="14"/>
  <c r="FO2178" i="14"/>
  <c r="FS2178" i="14"/>
  <c r="FW2178" i="14"/>
  <c r="GA2178" i="14"/>
  <c r="GE2178" i="14"/>
  <c r="GI2178" i="14"/>
  <c r="GM2178" i="14"/>
  <c r="GQ2178" i="14"/>
  <c r="GU2178" i="14"/>
  <c r="GY2178" i="14"/>
  <c r="HC2178" i="14"/>
  <c r="HG2178" i="14"/>
  <c r="HK2178" i="14"/>
  <c r="HO2178" i="14"/>
  <c r="HS2178" i="14"/>
  <c r="HW2178" i="14"/>
  <c r="IA2178" i="14"/>
  <c r="IE2178" i="14"/>
  <c r="II2178" i="14"/>
  <c r="IM2178" i="14"/>
  <c r="IQ2178" i="14"/>
  <c r="IU2178" i="14"/>
  <c r="IY2178" i="14"/>
  <c r="JC2178" i="14"/>
  <c r="JG2178" i="14"/>
  <c r="JK2178" i="14"/>
  <c r="JO2178" i="14"/>
  <c r="JS2178" i="14"/>
  <c r="JW2178" i="14"/>
  <c r="KA2178" i="14"/>
  <c r="KE2178" i="14"/>
  <c r="KI2178" i="14"/>
  <c r="KM2178" i="14"/>
  <c r="KQ2178" i="14"/>
  <c r="KU2178" i="14"/>
  <c r="KY2178" i="14"/>
  <c r="LC2178" i="14"/>
  <c r="LG2178" i="14"/>
  <c r="LK2178" i="14"/>
  <c r="LO2178" i="14"/>
  <c r="LS2178" i="14"/>
  <c r="LW2178" i="14"/>
  <c r="MA2178" i="14"/>
  <c r="ME2178" i="14"/>
  <c r="MI2178" i="14"/>
  <c r="MM2178" i="14"/>
  <c r="MQ2178" i="14"/>
  <c r="MU2178" i="14"/>
  <c r="MY2178" i="14"/>
  <c r="NC2178" i="14"/>
  <c r="NG2178" i="14"/>
  <c r="NK2178" i="14"/>
  <c r="NO2178" i="14"/>
  <c r="NS2178" i="14"/>
  <c r="NW2178" i="14"/>
  <c r="OA2178" i="14"/>
  <c r="OE2178" i="14"/>
  <c r="OI2178" i="14"/>
  <c r="OM2178" i="14"/>
  <c r="OQ2178" i="14"/>
  <c r="OU2178" i="14"/>
  <c r="OY2178" i="14"/>
  <c r="PC2178" i="14"/>
  <c r="PG2178" i="14"/>
  <c r="PK2178" i="14"/>
  <c r="PO2178" i="14"/>
  <c r="PS2178" i="14"/>
  <c r="PW2178" i="14"/>
  <c r="QA2178" i="14"/>
  <c r="QE2178" i="14"/>
  <c r="QI2178" i="14"/>
  <c r="QM2178" i="14"/>
  <c r="QQ2178" i="14"/>
  <c r="QU2178" i="14"/>
  <c r="QY2178" i="14"/>
  <c r="RC2178" i="14"/>
  <c r="RG2178" i="14"/>
  <c r="RK2178" i="14"/>
  <c r="RO2178" i="14"/>
  <c r="RS2178" i="14"/>
  <c r="RW2178" i="14"/>
  <c r="SA2178" i="14"/>
  <c r="SE2178" i="14"/>
  <c r="SI2178" i="14"/>
  <c r="SM2178" i="14"/>
  <c r="SQ2178" i="14"/>
  <c r="O2179" i="14"/>
  <c r="S2179" i="14"/>
  <c r="W2179" i="14"/>
  <c r="AA2179" i="14"/>
  <c r="AE2179" i="14"/>
  <c r="AI2179" i="14"/>
  <c r="AM2179" i="14"/>
  <c r="AQ2179" i="14"/>
  <c r="AU2179" i="14"/>
  <c r="AY2179" i="14"/>
  <c r="BC2179" i="14"/>
  <c r="BG2179" i="14"/>
  <c r="BK2179" i="14"/>
  <c r="BO2179" i="14"/>
  <c r="BS2179" i="14"/>
  <c r="BW2179" i="14"/>
  <c r="CA2179" i="14"/>
  <c r="CE2179" i="14"/>
  <c r="CI2179" i="14"/>
  <c r="CM2179" i="14"/>
  <c r="CQ2179" i="14"/>
  <c r="CU2179" i="14"/>
  <c r="CY2179" i="14"/>
  <c r="DC2179" i="14"/>
  <c r="DG2179" i="14"/>
  <c r="DK2179" i="14"/>
  <c r="DO2179" i="14"/>
  <c r="DS2179" i="14"/>
  <c r="DW2179" i="14"/>
  <c r="EA2179" i="14"/>
  <c r="EE2179" i="14"/>
  <c r="EI2179" i="14"/>
  <c r="EM2179" i="14"/>
  <c r="EQ2179" i="14"/>
  <c r="EU2179" i="14"/>
  <c r="EY2179" i="14"/>
  <c r="FC2179" i="14"/>
  <c r="FG2179" i="14"/>
  <c r="FK2179" i="14"/>
  <c r="FO2179" i="14"/>
  <c r="FS2179" i="14"/>
  <c r="FW2179" i="14"/>
  <c r="GA2179" i="14"/>
  <c r="GE2179" i="14"/>
  <c r="GI2179" i="14"/>
  <c r="GM2179" i="14"/>
  <c r="GQ2179" i="14"/>
  <c r="GU2179" i="14"/>
  <c r="GY2179" i="14"/>
  <c r="HC2179" i="14"/>
  <c r="HG2179" i="14"/>
  <c r="HK2179" i="14"/>
  <c r="HO2179" i="14"/>
  <c r="HS2179" i="14"/>
  <c r="HW2179" i="14"/>
  <c r="IA2179" i="14"/>
  <c r="IE2179" i="14"/>
  <c r="II2179" i="14"/>
  <c r="IM2179" i="14"/>
  <c r="IQ2179" i="14"/>
  <c r="IU2179" i="14"/>
  <c r="IY2179" i="14"/>
  <c r="JC2179" i="14"/>
  <c r="JG2179" i="14"/>
  <c r="JK2179" i="14"/>
  <c r="JO2179" i="14"/>
  <c r="JS2179" i="14"/>
  <c r="JW2179" i="14"/>
  <c r="KA2179" i="14"/>
  <c r="KE2179" i="14"/>
  <c r="KI2179" i="14"/>
  <c r="KM2179" i="14"/>
  <c r="KQ2179" i="14"/>
  <c r="KU2179" i="14"/>
  <c r="KY2179" i="14"/>
  <c r="LC2179" i="14"/>
  <c r="LG2179" i="14"/>
  <c r="LK2179" i="14"/>
  <c r="LO2179" i="14"/>
  <c r="LS2179" i="14"/>
  <c r="LW2179" i="14"/>
  <c r="MA2179" i="14"/>
  <c r="ME2179" i="14"/>
  <c r="MI2179" i="14"/>
  <c r="MM2179" i="14"/>
  <c r="MQ2179" i="14"/>
  <c r="MU2179" i="14"/>
  <c r="MY2179" i="14"/>
  <c r="NC2179" i="14"/>
  <c r="NG2179" i="14"/>
  <c r="NK2179" i="14"/>
  <c r="NO2179" i="14"/>
  <c r="NS2179" i="14"/>
  <c r="NW2179" i="14"/>
  <c r="OA2179" i="14"/>
  <c r="OE2179" i="14"/>
  <c r="OI2179" i="14"/>
  <c r="OM2179" i="14"/>
  <c r="OQ2179" i="14"/>
  <c r="OU2179" i="14"/>
  <c r="OY2179" i="14"/>
  <c r="PC2179" i="14"/>
  <c r="PG2179" i="14"/>
  <c r="PK2179" i="14"/>
  <c r="PO2179" i="14"/>
  <c r="PS2179" i="14"/>
  <c r="PW2179" i="14"/>
  <c r="QA2179" i="14"/>
  <c r="QE2179" i="14"/>
  <c r="QI2179" i="14"/>
  <c r="QM2179" i="14"/>
  <c r="QQ2179" i="14"/>
  <c r="QU2179" i="14"/>
  <c r="QY2179" i="14"/>
  <c r="RC2179" i="14"/>
  <c r="RG2179" i="14"/>
  <c r="RK2179" i="14"/>
  <c r="RO2179" i="14"/>
  <c r="RS2179" i="14"/>
  <c r="RW2179" i="14"/>
  <c r="SA2179" i="14"/>
  <c r="SE2179" i="14"/>
  <c r="SI2179" i="14"/>
  <c r="SM2179" i="14"/>
  <c r="SQ2179" i="14"/>
  <c r="O2180" i="14"/>
  <c r="S2180" i="14"/>
  <c r="W2180" i="14"/>
  <c r="AA2180" i="14"/>
  <c r="AE2180" i="14"/>
  <c r="AI2180" i="14"/>
  <c r="AM2180" i="14"/>
  <c r="AQ2180" i="14"/>
  <c r="AU2180" i="14"/>
  <c r="AY2180" i="14"/>
  <c r="BC2180" i="14"/>
  <c r="BG2180" i="14"/>
  <c r="BK2180" i="14"/>
  <c r="BO2180" i="14"/>
  <c r="BS2180" i="14"/>
  <c r="BW2180" i="14"/>
  <c r="CA2180" i="14"/>
  <c r="CE2180" i="14"/>
  <c r="CI2180" i="14"/>
  <c r="CM2180" i="14"/>
  <c r="CQ2180" i="14"/>
  <c r="CU2180" i="14"/>
  <c r="CY2180" i="14"/>
  <c r="DC2180" i="14"/>
  <c r="DG2180" i="14"/>
  <c r="DK2180" i="14"/>
  <c r="DO2180" i="14"/>
  <c r="DS2180" i="14"/>
  <c r="DW2180" i="14"/>
  <c r="EA2180" i="14"/>
  <c r="EE2180" i="14"/>
  <c r="EI2180" i="14"/>
  <c r="EM2180" i="14"/>
  <c r="EQ2180" i="14"/>
  <c r="EU2180" i="14"/>
  <c r="EY2180" i="14"/>
  <c r="FC2180" i="14"/>
  <c r="FG2180" i="14"/>
  <c r="FK2180" i="14"/>
  <c r="FO2180" i="14"/>
  <c r="FS2180" i="14"/>
  <c r="FW2180" i="14"/>
  <c r="GA2180" i="14"/>
  <c r="GE2180" i="14"/>
  <c r="GI2180" i="14"/>
  <c r="GM2180" i="14"/>
  <c r="GQ2180" i="14"/>
  <c r="GU2180" i="14"/>
  <c r="GY2180" i="14"/>
  <c r="HC2180" i="14"/>
  <c r="HG2180" i="14"/>
  <c r="HK2180" i="14"/>
  <c r="HO2180" i="14"/>
  <c r="HS2180" i="14"/>
  <c r="HW2180" i="14"/>
  <c r="IA2180" i="14"/>
  <c r="IE2180" i="14"/>
  <c r="II2180" i="14"/>
  <c r="IM2180" i="14"/>
  <c r="IQ2180" i="14"/>
  <c r="IU2180" i="14"/>
  <c r="IY2180" i="14"/>
  <c r="JC2180" i="14"/>
  <c r="JG2180" i="14"/>
  <c r="JK2180" i="14"/>
  <c r="JO2180" i="14"/>
  <c r="JS2180" i="14"/>
  <c r="JW2180" i="14"/>
  <c r="KA2180" i="14"/>
  <c r="KE2180" i="14"/>
  <c r="KI2180" i="14"/>
  <c r="KM2180" i="14"/>
  <c r="KQ2180" i="14"/>
  <c r="KU2180" i="14"/>
  <c r="KY2180" i="14"/>
  <c r="LC2180" i="14"/>
  <c r="LG2180" i="14"/>
  <c r="LK2180" i="14"/>
  <c r="LO2180" i="14"/>
  <c r="LS2180" i="14"/>
  <c r="LW2180" i="14"/>
  <c r="MA2180" i="14"/>
  <c r="ME2180" i="14"/>
  <c r="MI2180" i="14"/>
  <c r="MM2180" i="14"/>
  <c r="MQ2180" i="14"/>
  <c r="MU2180" i="14"/>
  <c r="MY2180" i="14"/>
  <c r="NC2180" i="14"/>
  <c r="NG2180" i="14"/>
  <c r="NK2180" i="14"/>
  <c r="NO2180" i="14"/>
  <c r="NS2180" i="14"/>
  <c r="NW2180" i="14"/>
  <c r="OA2180" i="14"/>
  <c r="OE2180" i="14"/>
  <c r="OI2180" i="14"/>
  <c r="OM2180" i="14"/>
  <c r="OQ2180" i="14"/>
  <c r="OU2180" i="14"/>
  <c r="OY2180" i="14"/>
  <c r="PC2180" i="14"/>
  <c r="PG2180" i="14"/>
  <c r="PK2180" i="14"/>
  <c r="PO2180" i="14"/>
  <c r="PS2180" i="14"/>
  <c r="PW2180" i="14"/>
  <c r="QA2180" i="14"/>
  <c r="QE2180" i="14"/>
  <c r="QI2180" i="14"/>
  <c r="QM2180" i="14"/>
  <c r="QQ2180" i="14"/>
  <c r="QU2180" i="14"/>
  <c r="QY2180" i="14"/>
  <c r="RC2180" i="14"/>
  <c r="RG2180" i="14"/>
  <c r="RK2180" i="14"/>
  <c r="RO2180" i="14"/>
  <c r="RS2180" i="14"/>
  <c r="RW2180" i="14"/>
  <c r="SA2180" i="14"/>
  <c r="SE2180" i="14"/>
  <c r="SI2180" i="14"/>
  <c r="SM2180" i="14"/>
  <c r="SQ2180" i="14"/>
  <c r="O2181" i="14"/>
  <c r="S2181" i="14"/>
  <c r="W2181" i="14"/>
  <c r="AA2181" i="14"/>
  <c r="AE2181" i="14"/>
  <c r="AI2181" i="14"/>
  <c r="AM2181" i="14"/>
  <c r="AQ2181" i="14"/>
  <c r="AU2181" i="14"/>
  <c r="AY2181" i="14"/>
  <c r="BC2181" i="14"/>
  <c r="BG2181" i="14"/>
  <c r="BK2181" i="14"/>
  <c r="BO2181" i="14"/>
  <c r="BS2181" i="14"/>
  <c r="BW2181" i="14"/>
  <c r="CA2181" i="14"/>
  <c r="CE2181" i="14"/>
  <c r="CI2181" i="14"/>
  <c r="CM2181" i="14"/>
  <c r="CQ2181" i="14"/>
  <c r="CU2181" i="14"/>
  <c r="CY2181" i="14"/>
  <c r="DC2181" i="14"/>
  <c r="DG2181" i="14"/>
  <c r="DK2181" i="14"/>
  <c r="DO2181" i="14"/>
  <c r="DS2181" i="14"/>
  <c r="DW2181" i="14"/>
  <c r="EA2181" i="14"/>
  <c r="EE2181" i="14"/>
  <c r="EI2181" i="14"/>
  <c r="EM2181" i="14"/>
  <c r="EQ2181" i="14"/>
  <c r="EU2181" i="14"/>
  <c r="EY2181" i="14"/>
  <c r="FC2181" i="14"/>
  <c r="FG2181" i="14"/>
  <c r="FK2181" i="14"/>
  <c r="FO2181" i="14"/>
  <c r="FS2181" i="14"/>
  <c r="FW2181" i="14"/>
  <c r="GA2181" i="14"/>
  <c r="GE2181" i="14"/>
  <c r="GI2181" i="14"/>
  <c r="GM2181" i="14"/>
  <c r="GQ2181" i="14"/>
  <c r="GU2181" i="14"/>
  <c r="GY2181" i="14"/>
  <c r="HC2181" i="14"/>
  <c r="HG2181" i="14"/>
  <c r="HK2181" i="14"/>
  <c r="HO2181" i="14"/>
  <c r="HS2181" i="14"/>
  <c r="HW2181" i="14"/>
  <c r="IA2181" i="14"/>
  <c r="IE2181" i="14"/>
  <c r="II2181" i="14"/>
  <c r="IM2181" i="14"/>
  <c r="IQ2181" i="14"/>
  <c r="IU2181" i="14"/>
  <c r="IY2181" i="14"/>
  <c r="JC2181" i="14"/>
  <c r="JG2181" i="14"/>
  <c r="JK2181" i="14"/>
  <c r="JO2181" i="14"/>
  <c r="JS2181" i="14"/>
  <c r="JW2181" i="14"/>
  <c r="KA2181" i="14"/>
  <c r="KE2181" i="14"/>
  <c r="KI2181" i="14"/>
  <c r="KM2181" i="14"/>
  <c r="KQ2181" i="14"/>
  <c r="KU2181" i="14"/>
  <c r="KY2181" i="14"/>
  <c r="LC2181" i="14"/>
  <c r="LG2181" i="14"/>
  <c r="LK2181" i="14"/>
  <c r="LO2181" i="14"/>
  <c r="LS2181" i="14"/>
  <c r="LW2181" i="14"/>
  <c r="MA2181" i="14"/>
  <c r="ME2181" i="14"/>
  <c r="MI2181" i="14"/>
  <c r="MM2181" i="14"/>
  <c r="MQ2181" i="14"/>
  <c r="MU2181" i="14"/>
  <c r="MY2181" i="14"/>
  <c r="NC2181" i="14"/>
  <c r="NG2181" i="14"/>
  <c r="NK2181" i="14"/>
  <c r="NO2181" i="14"/>
  <c r="NS2181" i="14"/>
  <c r="NW2181" i="14"/>
  <c r="OA2181" i="14"/>
  <c r="OE2181" i="14"/>
  <c r="OI2181" i="14"/>
  <c r="OM2181" i="14"/>
  <c r="OQ2181" i="14"/>
  <c r="OU2181" i="14"/>
  <c r="OY2181" i="14"/>
  <c r="PC2181" i="14"/>
  <c r="PG2181" i="14"/>
  <c r="PK2181" i="14"/>
  <c r="PO2181" i="14"/>
  <c r="PS2181" i="14"/>
  <c r="PW2181" i="14"/>
  <c r="QA2181" i="14"/>
  <c r="QE2181" i="14"/>
  <c r="QI2181" i="14"/>
  <c r="QM2181" i="14"/>
  <c r="QQ2181" i="14"/>
  <c r="QU2181" i="14"/>
  <c r="QY2181" i="14"/>
  <c r="RC2181" i="14"/>
  <c r="RG2181" i="14"/>
  <c r="RK2181" i="14"/>
  <c r="RO2181" i="14"/>
  <c r="RS2181" i="14"/>
  <c r="RW2181" i="14"/>
  <c r="SA2181" i="14"/>
  <c r="SE2181" i="14"/>
  <c r="SI2181" i="14"/>
  <c r="SM2181" i="14"/>
  <c r="SQ2181" i="14"/>
  <c r="O2182" i="14"/>
  <c r="S2182" i="14"/>
  <c r="W2182" i="14"/>
  <c r="AA2182" i="14"/>
  <c r="AE2182" i="14"/>
  <c r="AI2182" i="14"/>
  <c r="AM2182" i="14"/>
  <c r="AQ2182" i="14"/>
  <c r="AU2182" i="14"/>
  <c r="AY2182" i="14"/>
  <c r="BC2182" i="14"/>
  <c r="BG2182" i="14"/>
  <c r="BK2182" i="14"/>
  <c r="BO2182" i="14"/>
  <c r="BS2182" i="14"/>
  <c r="BW2182" i="14"/>
  <c r="CA2182" i="14"/>
  <c r="CE2182" i="14"/>
  <c r="CI2182" i="14"/>
  <c r="CM2182" i="14"/>
  <c r="CQ2182" i="14"/>
  <c r="CU2182" i="14"/>
  <c r="CY2182" i="14"/>
  <c r="DC2182" i="14"/>
  <c r="DG2182" i="14"/>
  <c r="DK2182" i="14"/>
  <c r="DO2182" i="14"/>
  <c r="DS2182" i="14"/>
  <c r="DW2182" i="14"/>
  <c r="EA2182" i="14"/>
  <c r="EE2182" i="14"/>
  <c r="EI2182" i="14"/>
  <c r="EM2182" i="14"/>
  <c r="EQ2182" i="14"/>
  <c r="EU2182" i="14"/>
  <c r="EY2182" i="14"/>
  <c r="FC2182" i="14"/>
  <c r="FG2182" i="14"/>
  <c r="FK2182" i="14"/>
  <c r="FO2182" i="14"/>
  <c r="FS2182" i="14"/>
  <c r="FW2182" i="14"/>
  <c r="GA2182" i="14"/>
  <c r="GE2182" i="14"/>
  <c r="GI2182" i="14"/>
  <c r="GM2182" i="14"/>
  <c r="GQ2182" i="14"/>
  <c r="GU2182" i="14"/>
  <c r="GY2182" i="14"/>
  <c r="HC2182" i="14"/>
  <c r="HG2182" i="14"/>
  <c r="HK2182" i="14"/>
  <c r="HO2182" i="14"/>
  <c r="HS2182" i="14"/>
  <c r="HW2182" i="14"/>
  <c r="IA2182" i="14"/>
  <c r="IE2182" i="14"/>
  <c r="II2182" i="14"/>
  <c r="IM2182" i="14"/>
  <c r="IQ2182" i="14"/>
  <c r="IU2182" i="14"/>
  <c r="IY2182" i="14"/>
  <c r="JC2182" i="14"/>
  <c r="JG2182" i="14"/>
  <c r="JK2182" i="14"/>
  <c r="JO2182" i="14"/>
  <c r="JS2182" i="14"/>
  <c r="JW2182" i="14"/>
  <c r="KA2182" i="14"/>
  <c r="KE2182" i="14"/>
  <c r="KI2182" i="14"/>
  <c r="KM2182" i="14"/>
  <c r="KQ2182" i="14"/>
  <c r="KU2182" i="14"/>
  <c r="KY2182" i="14"/>
  <c r="LC2182" i="14"/>
  <c r="LG2182" i="14"/>
  <c r="LK2182" i="14"/>
  <c r="LO2182" i="14"/>
  <c r="LS2182" i="14"/>
  <c r="LW2182" i="14"/>
  <c r="MA2182" i="14"/>
  <c r="ME2182" i="14"/>
  <c r="MI2182" i="14"/>
  <c r="MM2182" i="14"/>
  <c r="MQ2182" i="14"/>
  <c r="MU2182" i="14"/>
  <c r="MY2182" i="14"/>
  <c r="NC2182" i="14"/>
  <c r="NG2182" i="14"/>
  <c r="NK2182" i="14"/>
  <c r="NO2182" i="14"/>
  <c r="NS2182" i="14"/>
  <c r="NW2182" i="14"/>
  <c r="OA2182" i="14"/>
  <c r="OE2182" i="14"/>
  <c r="OI2182" i="14"/>
  <c r="OM2182" i="14"/>
  <c r="OQ2182" i="14"/>
  <c r="OU2182" i="14"/>
  <c r="OY2182" i="14"/>
  <c r="PC2182" i="14"/>
  <c r="PG2182" i="14"/>
  <c r="PK2182" i="14"/>
  <c r="PO2182" i="14"/>
  <c r="PS2182" i="14"/>
  <c r="PW2182" i="14"/>
  <c r="QA2182" i="14"/>
  <c r="QE2182" i="14"/>
  <c r="QI2182" i="14"/>
  <c r="QM2182" i="14"/>
  <c r="QQ2182" i="14"/>
  <c r="QU2182" i="14"/>
  <c r="QY2182" i="14"/>
  <c r="RC2182" i="14"/>
  <c r="RG2182" i="14"/>
  <c r="RK2182" i="14"/>
  <c r="RO2182" i="14"/>
  <c r="RS2182" i="14"/>
  <c r="RW2182" i="14"/>
  <c r="SA2182" i="14"/>
  <c r="SE2182" i="14"/>
  <c r="SI2182" i="14"/>
  <c r="SM2182" i="14"/>
  <c r="SQ2182" i="14"/>
  <c r="O2183" i="14"/>
  <c r="S2183" i="14"/>
  <c r="W2183" i="14"/>
  <c r="AA2183" i="14"/>
  <c r="AE2183" i="14"/>
  <c r="AI2183" i="14"/>
  <c r="AM2183" i="14"/>
  <c r="AQ2183" i="14"/>
  <c r="AU2183" i="14"/>
  <c r="AY2183" i="14"/>
  <c r="BC2183" i="14"/>
  <c r="BG2183" i="14"/>
  <c r="BK2183" i="14"/>
  <c r="BO2183" i="14"/>
  <c r="BS2183" i="14"/>
  <c r="BW2183" i="14"/>
  <c r="CA2183" i="14"/>
  <c r="CE2183" i="14"/>
  <c r="CI2183" i="14"/>
  <c r="CM2183" i="14"/>
  <c r="CQ2183" i="14"/>
  <c r="CU2183" i="14"/>
  <c r="CY2183" i="14"/>
  <c r="DC2183" i="14"/>
  <c r="DG2183" i="14"/>
  <c r="DK2183" i="14"/>
  <c r="DO2183" i="14"/>
  <c r="DS2183" i="14"/>
  <c r="DW2183" i="14"/>
  <c r="EA2183" i="14"/>
  <c r="EE2183" i="14"/>
  <c r="EI2183" i="14"/>
  <c r="EM2183" i="14"/>
  <c r="EQ2183" i="14"/>
  <c r="EU2183" i="14"/>
  <c r="EY2183" i="14"/>
  <c r="FC2183" i="14"/>
  <c r="FG2183" i="14"/>
  <c r="FK2183" i="14"/>
  <c r="FO2183" i="14"/>
  <c r="FS2183" i="14"/>
  <c r="FW2183" i="14"/>
  <c r="GA2183" i="14"/>
  <c r="GE2183" i="14"/>
  <c r="GI2183" i="14"/>
  <c r="GM2183" i="14"/>
  <c r="GQ2183" i="14"/>
  <c r="GU2183" i="14"/>
  <c r="GY2183" i="14"/>
  <c r="HC2183" i="14"/>
  <c r="HG2183" i="14"/>
  <c r="HK2183" i="14"/>
  <c r="HO2183" i="14"/>
  <c r="HS2183" i="14"/>
  <c r="HW2183" i="14"/>
  <c r="IA2183" i="14"/>
  <c r="IE2183" i="14"/>
  <c r="II2183" i="14"/>
  <c r="IM2183" i="14"/>
  <c r="IQ2183" i="14"/>
  <c r="IU2183" i="14"/>
  <c r="IY2183" i="14"/>
  <c r="JC2183" i="14"/>
  <c r="JG2183" i="14"/>
  <c r="JK2183" i="14"/>
  <c r="JO2183" i="14"/>
  <c r="JS2183" i="14"/>
  <c r="JW2183" i="14"/>
  <c r="KA2183" i="14"/>
  <c r="KE2183" i="14"/>
  <c r="KI2183" i="14"/>
  <c r="KM2183" i="14"/>
  <c r="KQ2183" i="14"/>
  <c r="KU2183" i="14"/>
  <c r="KY2183" i="14"/>
  <c r="LC2183" i="14"/>
  <c r="LG2183" i="14"/>
  <c r="LK2183" i="14"/>
  <c r="LO2183" i="14"/>
  <c r="LS2183" i="14"/>
  <c r="LW2183" i="14"/>
  <c r="MA2183" i="14"/>
  <c r="ME2183" i="14"/>
  <c r="MI2183" i="14"/>
  <c r="MM2183" i="14"/>
  <c r="MQ2183" i="14"/>
  <c r="MU2183" i="14"/>
  <c r="MY2183" i="14"/>
  <c r="NC2183" i="14"/>
  <c r="NG2183" i="14"/>
  <c r="NK2183" i="14"/>
  <c r="NO2183" i="14"/>
  <c r="NS2183" i="14"/>
  <c r="NW2183" i="14"/>
  <c r="OA2183" i="14"/>
  <c r="OE2183" i="14"/>
  <c r="OI2183" i="14"/>
  <c r="OM2183" i="14"/>
  <c r="OQ2183" i="14"/>
  <c r="OU2183" i="14"/>
  <c r="OY2183" i="14"/>
  <c r="PC2183" i="14"/>
  <c r="PG2183" i="14"/>
  <c r="PK2183" i="14"/>
  <c r="PO2183" i="14"/>
  <c r="PS2183" i="14"/>
  <c r="PW2183" i="14"/>
  <c r="QA2183" i="14"/>
  <c r="QE2183" i="14"/>
  <c r="QI2183" i="14"/>
  <c r="QM2183" i="14"/>
  <c r="QQ2183" i="14"/>
  <c r="QU2183" i="14"/>
  <c r="QY2183" i="14"/>
  <c r="RC2183" i="14"/>
  <c r="RG2183" i="14"/>
  <c r="RK2183" i="14"/>
  <c r="RO2183" i="14"/>
  <c r="RS2183" i="14"/>
  <c r="RW2183" i="14"/>
  <c r="SA2183" i="14"/>
  <c r="SE2183" i="14"/>
  <c r="SI2183" i="14"/>
  <c r="SM2183" i="14"/>
  <c r="SQ2183" i="14"/>
  <c r="O2184" i="14"/>
  <c r="S2184" i="14"/>
  <c r="W2184" i="14"/>
  <c r="AA2184" i="14"/>
  <c r="AE2184" i="14"/>
  <c r="AI2184" i="14"/>
  <c r="AM2184" i="14"/>
  <c r="AQ2184" i="14"/>
  <c r="AU2184" i="14"/>
  <c r="AY2184" i="14"/>
  <c r="BC2184" i="14"/>
  <c r="BG2184" i="14"/>
  <c r="BK2184" i="14"/>
  <c r="BO2184" i="14"/>
  <c r="BS2184" i="14"/>
  <c r="BW2184" i="14"/>
  <c r="CA2184" i="14"/>
  <c r="CE2184" i="14"/>
  <c r="CI2184" i="14"/>
  <c r="CM2184" i="14"/>
  <c r="CQ2184" i="14"/>
  <c r="CU2184" i="14"/>
  <c r="CY2184" i="14"/>
  <c r="DC2184" i="14"/>
  <c r="DG2184" i="14"/>
  <c r="DK2184" i="14"/>
  <c r="DO2184" i="14"/>
  <c r="DS2184" i="14"/>
  <c r="DW2184" i="14"/>
  <c r="EA2184" i="14"/>
  <c r="EE2184" i="14"/>
  <c r="EI2184" i="14"/>
  <c r="EM2184" i="14"/>
  <c r="EQ2184" i="14"/>
  <c r="EU2184" i="14"/>
  <c r="EY2184" i="14"/>
  <c r="FC2184" i="14"/>
  <c r="FG2184" i="14"/>
  <c r="FK2184" i="14"/>
  <c r="FO2184" i="14"/>
  <c r="FS2184" i="14"/>
  <c r="FW2184" i="14"/>
  <c r="GA2184" i="14"/>
  <c r="GE2184" i="14"/>
  <c r="GI2184" i="14"/>
  <c r="GM2184" i="14"/>
  <c r="GQ2184" i="14"/>
  <c r="GU2184" i="14"/>
  <c r="GY2184" i="14"/>
  <c r="HC2184" i="14"/>
  <c r="HG2184" i="14"/>
  <c r="HK2184" i="14"/>
  <c r="HO2184" i="14"/>
  <c r="HS2184" i="14"/>
  <c r="HW2184" i="14"/>
  <c r="IA2184" i="14"/>
  <c r="IE2184" i="14"/>
  <c r="II2184" i="14"/>
  <c r="IM2184" i="14"/>
  <c r="IQ2184" i="14"/>
  <c r="IU2184" i="14"/>
  <c r="IY2184" i="14"/>
  <c r="JC2184" i="14"/>
  <c r="JG2184" i="14"/>
  <c r="JK2184" i="14"/>
  <c r="JO2184" i="14"/>
  <c r="JS2184" i="14"/>
  <c r="JW2184" i="14"/>
  <c r="KA2184" i="14"/>
  <c r="KE2184" i="14"/>
  <c r="KI2184" i="14"/>
  <c r="KM2184" i="14"/>
  <c r="KQ2184" i="14"/>
  <c r="KU2184" i="14"/>
  <c r="KY2184" i="14"/>
  <c r="LC2184" i="14"/>
  <c r="LG2184" i="14"/>
  <c r="LK2184" i="14"/>
  <c r="LO2184" i="14"/>
  <c r="LS2184" i="14"/>
  <c r="LW2184" i="14"/>
  <c r="MA2184" i="14"/>
  <c r="ME2184" i="14"/>
  <c r="MI2184" i="14"/>
  <c r="MM2184" i="14"/>
  <c r="MQ2184" i="14"/>
  <c r="MU2184" i="14"/>
  <c r="MY2184" i="14"/>
  <c r="NC2184" i="14"/>
  <c r="NG2184" i="14"/>
  <c r="NK2184" i="14"/>
  <c r="NO2184" i="14"/>
  <c r="NS2184" i="14"/>
  <c r="NW2184" i="14"/>
  <c r="OA2184" i="14"/>
  <c r="OE2184" i="14"/>
  <c r="OI2184" i="14"/>
  <c r="OM2184" i="14"/>
  <c r="OQ2184" i="14"/>
  <c r="OU2184" i="14"/>
  <c r="OY2184" i="14"/>
  <c r="PC2184" i="14"/>
  <c r="PG2184" i="14"/>
  <c r="PK2184" i="14"/>
  <c r="PO2184" i="14"/>
  <c r="PS2184" i="14"/>
  <c r="PW2184" i="14"/>
  <c r="QA2184" i="14"/>
  <c r="QE2184" i="14"/>
  <c r="QI2184" i="14"/>
  <c r="QM2184" i="14"/>
  <c r="QQ2184" i="14"/>
  <c r="QU2184" i="14"/>
  <c r="QY2184" i="14"/>
  <c r="RC2184" i="14"/>
  <c r="RG2184" i="14"/>
  <c r="RK2184" i="14"/>
  <c r="RO2184" i="14"/>
  <c r="RS2184" i="14"/>
  <c r="RW2184" i="14"/>
  <c r="SA2184" i="14"/>
  <c r="SE2184" i="14"/>
  <c r="SI2184" i="14"/>
  <c r="SM2184" i="14"/>
  <c r="SQ2184" i="14"/>
  <c r="O2185" i="14"/>
  <c r="S2185" i="14"/>
  <c r="W2185" i="14"/>
  <c r="AA2185" i="14"/>
  <c r="AE2185" i="14"/>
  <c r="AI2185" i="14"/>
  <c r="AM2185" i="14"/>
  <c r="AQ2185" i="14"/>
  <c r="AU2185" i="14"/>
  <c r="AY2185" i="14"/>
  <c r="BC2185" i="14"/>
  <c r="BG2185" i="14"/>
  <c r="BK2185" i="14"/>
  <c r="BO2185" i="14"/>
  <c r="BS2185" i="14"/>
  <c r="BW2185" i="14"/>
  <c r="CA2185" i="14"/>
  <c r="CE2185" i="14"/>
  <c r="CI2185" i="14"/>
  <c r="CM2185" i="14"/>
  <c r="CQ2185" i="14"/>
  <c r="CU2185" i="14"/>
  <c r="CY2185" i="14"/>
  <c r="DC2185" i="14"/>
  <c r="DG2185" i="14"/>
  <c r="DK2185" i="14"/>
  <c r="DO2185" i="14"/>
  <c r="DS2185" i="14"/>
  <c r="DW2185" i="14"/>
  <c r="EA2185" i="14"/>
  <c r="EE2185" i="14"/>
  <c r="EI2185" i="14"/>
  <c r="EM2185" i="14"/>
  <c r="EQ2185" i="14"/>
  <c r="EU2185" i="14"/>
  <c r="EY2185" i="14"/>
  <c r="FC2185" i="14"/>
  <c r="FG2185" i="14"/>
  <c r="FK2185" i="14"/>
  <c r="FO2185" i="14"/>
  <c r="FS2185" i="14"/>
  <c r="FW2185" i="14"/>
  <c r="GA2185" i="14"/>
  <c r="GE2185" i="14"/>
  <c r="GI2185" i="14"/>
  <c r="GM2185" i="14"/>
  <c r="GQ2185" i="14"/>
  <c r="GU2185" i="14"/>
  <c r="GY2185" i="14"/>
  <c r="HC2185" i="14"/>
  <c r="HG2185" i="14"/>
  <c r="HK2185" i="14"/>
  <c r="HO2185" i="14"/>
  <c r="HS2185" i="14"/>
  <c r="HW2185" i="14"/>
  <c r="IA2185" i="14"/>
  <c r="IE2185" i="14"/>
  <c r="II2185" i="14"/>
  <c r="IM2185" i="14"/>
  <c r="IQ2185" i="14"/>
  <c r="IU2185" i="14"/>
  <c r="IY2185" i="14"/>
  <c r="JC2185" i="14"/>
  <c r="JG2185" i="14"/>
  <c r="JK2185" i="14"/>
  <c r="JO2185" i="14"/>
  <c r="JS2185" i="14"/>
  <c r="JW2185" i="14"/>
  <c r="KA2185" i="14"/>
  <c r="KE2185" i="14"/>
  <c r="KI2185" i="14"/>
  <c r="KM2185" i="14"/>
  <c r="KQ2185" i="14"/>
  <c r="KU2185" i="14"/>
  <c r="KY2185" i="14"/>
  <c r="LC2185" i="14"/>
  <c r="LG2185" i="14"/>
  <c r="LK2185" i="14"/>
  <c r="LO2185" i="14"/>
  <c r="LS2185" i="14"/>
  <c r="LW2185" i="14"/>
  <c r="MA2185" i="14"/>
  <c r="ME2185" i="14"/>
  <c r="MI2185" i="14"/>
  <c r="MM2185" i="14"/>
  <c r="MQ2185" i="14"/>
  <c r="MU2185" i="14"/>
  <c r="MY2185" i="14"/>
  <c r="NC2185" i="14"/>
  <c r="NG2185" i="14"/>
  <c r="NK2185" i="14"/>
  <c r="NO2185" i="14"/>
  <c r="NS2185" i="14"/>
  <c r="NW2185" i="14"/>
  <c r="OA2185" i="14"/>
  <c r="OE2185" i="14"/>
  <c r="OI2185" i="14"/>
  <c r="OM2185" i="14"/>
  <c r="OQ2185" i="14"/>
  <c r="OU2185" i="14"/>
  <c r="OY2185" i="14"/>
  <c r="PC2185" i="14"/>
  <c r="PG2185" i="14"/>
  <c r="PK2185" i="14"/>
  <c r="PO2185" i="14"/>
  <c r="PS2185" i="14"/>
  <c r="PW2185" i="14"/>
  <c r="QA2185" i="14"/>
  <c r="QE2185" i="14"/>
  <c r="QI2185" i="14"/>
  <c r="QM2185" i="14"/>
  <c r="QQ2185" i="14"/>
  <c r="QU2185" i="14"/>
  <c r="QY2185" i="14"/>
  <c r="RC2185" i="14"/>
  <c r="RG2185" i="14"/>
  <c r="RK2185" i="14"/>
  <c r="RO2185" i="14"/>
  <c r="RS2185" i="14"/>
  <c r="RW2185" i="14"/>
  <c r="SA2185" i="14"/>
  <c r="SE2185" i="14"/>
  <c r="SI2185" i="14"/>
  <c r="SM2185" i="14"/>
  <c r="SQ2185" i="14"/>
  <c r="O2186" i="14"/>
  <c r="S2186" i="14"/>
  <c r="W2186" i="14"/>
  <c r="AA2186" i="14"/>
  <c r="AE2186" i="14"/>
  <c r="AI2186" i="14"/>
  <c r="AM2186" i="14"/>
  <c r="AQ2186" i="14"/>
  <c r="AU2186" i="14"/>
  <c r="AY2186" i="14"/>
  <c r="BC2186" i="14"/>
  <c r="BG2186" i="14"/>
  <c r="BK2186" i="14"/>
  <c r="BO2186" i="14"/>
  <c r="BS2186" i="14"/>
  <c r="BW2186" i="14"/>
  <c r="CA2186" i="14"/>
  <c r="CE2186" i="14"/>
  <c r="CI2186" i="14"/>
  <c r="CM2186" i="14"/>
  <c r="CQ2186" i="14"/>
  <c r="CU2186" i="14"/>
  <c r="CY2186" i="14"/>
  <c r="DC2186" i="14"/>
  <c r="DG2186" i="14"/>
  <c r="DK2186" i="14"/>
  <c r="DO2186" i="14"/>
  <c r="DS2186" i="14"/>
  <c r="DW2186" i="14"/>
  <c r="EA2186" i="14"/>
  <c r="EE2186" i="14"/>
  <c r="EI2186" i="14"/>
  <c r="EM2186" i="14"/>
  <c r="EQ2186" i="14"/>
  <c r="EU2186" i="14"/>
  <c r="EY2186" i="14"/>
  <c r="FC2186" i="14"/>
  <c r="FG2186" i="14"/>
  <c r="FK2186" i="14"/>
  <c r="FO2186" i="14"/>
  <c r="FS2186" i="14"/>
  <c r="FW2186" i="14"/>
  <c r="GA2186" i="14"/>
  <c r="GE2186" i="14"/>
  <c r="GI2186" i="14"/>
  <c r="GM2186" i="14"/>
  <c r="GQ2186" i="14"/>
  <c r="GU2186" i="14"/>
  <c r="GY2186" i="14"/>
  <c r="HC2186" i="14"/>
  <c r="HG2186" i="14"/>
  <c r="HK2186" i="14"/>
  <c r="HO2186" i="14"/>
  <c r="HS2186" i="14"/>
  <c r="HW2186" i="14"/>
  <c r="IA2186" i="14"/>
  <c r="IE2186" i="14"/>
  <c r="II2186" i="14"/>
  <c r="IM2186" i="14"/>
  <c r="IQ2186" i="14"/>
  <c r="IU2186" i="14"/>
  <c r="IY2186" i="14"/>
  <c r="JC2186" i="14"/>
  <c r="JG2186" i="14"/>
  <c r="JK2186" i="14"/>
  <c r="JO2186" i="14"/>
  <c r="JS2186" i="14"/>
  <c r="JW2186" i="14"/>
  <c r="KA2186" i="14"/>
  <c r="KE2186" i="14"/>
  <c r="KI2186" i="14"/>
  <c r="KM2186" i="14"/>
  <c r="KQ2186" i="14"/>
  <c r="KU2186" i="14"/>
  <c r="KY2186" i="14"/>
  <c r="LC2186" i="14"/>
  <c r="LG2186" i="14"/>
  <c r="LK2186" i="14"/>
  <c r="LO2186" i="14"/>
  <c r="LS2186" i="14"/>
  <c r="LW2186" i="14"/>
  <c r="MA2186" i="14"/>
  <c r="ME2186" i="14"/>
  <c r="MI2186" i="14"/>
  <c r="MM2186" i="14"/>
  <c r="MQ2186" i="14"/>
  <c r="MU2186" i="14"/>
  <c r="MY2186" i="14"/>
  <c r="NC2186" i="14"/>
  <c r="NG2186" i="14"/>
  <c r="NK2186" i="14"/>
  <c r="NO2186" i="14"/>
  <c r="NS2186" i="14"/>
  <c r="NW2186" i="14"/>
  <c r="OA2186" i="14"/>
  <c r="OE2186" i="14"/>
  <c r="OI2186" i="14"/>
  <c r="OM2186" i="14"/>
  <c r="OQ2186" i="14"/>
  <c r="OU2186" i="14"/>
  <c r="OY2186" i="14"/>
  <c r="PC2186" i="14"/>
  <c r="PG2186" i="14"/>
  <c r="PK2186" i="14"/>
  <c r="PO2186" i="14"/>
  <c r="PS2186" i="14"/>
  <c r="PW2186" i="14"/>
  <c r="QA2186" i="14"/>
  <c r="QE2186" i="14"/>
  <c r="QI2186" i="14"/>
  <c r="QM2186" i="14"/>
  <c r="QQ2186" i="14"/>
  <c r="QU2186" i="14"/>
  <c r="QY2186" i="14"/>
  <c r="RC2186" i="14"/>
  <c r="RG2186" i="14"/>
  <c r="RK2186" i="14"/>
  <c r="RO2186" i="14"/>
  <c r="RS2186" i="14"/>
  <c r="RW2186" i="14"/>
  <c r="SA2186" i="14"/>
  <c r="SE2186" i="14"/>
  <c r="SI2186" i="14"/>
  <c r="SM2186" i="14"/>
  <c r="SQ2186" i="14"/>
  <c r="O2187" i="14"/>
  <c r="S2187" i="14"/>
  <c r="W2187" i="14"/>
  <c r="AA2187" i="14"/>
  <c r="AE2187" i="14"/>
  <c r="AI2187" i="14"/>
  <c r="AM2187" i="14"/>
  <c r="AQ2187" i="14"/>
  <c r="AU2187" i="14"/>
  <c r="AY2187" i="14"/>
  <c r="BC2187" i="14"/>
  <c r="BG2187" i="14"/>
  <c r="BK2187" i="14"/>
  <c r="BO2187" i="14"/>
  <c r="BS2187" i="14"/>
  <c r="BW2187" i="14"/>
  <c r="CA2187" i="14"/>
  <c r="CE2187" i="14"/>
  <c r="CI2187" i="14"/>
  <c r="CM2187" i="14"/>
  <c r="CQ2187" i="14"/>
  <c r="CU2187" i="14"/>
  <c r="CY2187" i="14"/>
  <c r="DC2187" i="14"/>
  <c r="DG2187" i="14"/>
  <c r="DK2187" i="14"/>
  <c r="DO2187" i="14"/>
  <c r="DS2187" i="14"/>
  <c r="DW2187" i="14"/>
  <c r="EA2187" i="14"/>
  <c r="EE2187" i="14"/>
  <c r="EI2187" i="14"/>
  <c r="EM2187" i="14"/>
  <c r="EQ2187" i="14"/>
  <c r="EU2187" i="14"/>
  <c r="EY2187" i="14"/>
  <c r="FC2187" i="14"/>
  <c r="FG2187" i="14"/>
  <c r="FK2187" i="14"/>
  <c r="FO2187" i="14"/>
  <c r="FS2187" i="14"/>
  <c r="FW2187" i="14"/>
  <c r="GA2187" i="14"/>
  <c r="GE2187" i="14"/>
  <c r="GI2187" i="14"/>
  <c r="GM2187" i="14"/>
  <c r="GQ2187" i="14"/>
  <c r="GU2187" i="14"/>
  <c r="GY2187" i="14"/>
  <c r="HC2187" i="14"/>
  <c r="HG2187" i="14"/>
  <c r="HK2187" i="14"/>
  <c r="HO2187" i="14"/>
  <c r="HS2187" i="14"/>
  <c r="HW2187" i="14"/>
  <c r="IA2187" i="14"/>
  <c r="IE2187" i="14"/>
  <c r="II2187" i="14"/>
  <c r="IM2187" i="14"/>
  <c r="IQ2187" i="14"/>
  <c r="IU2187" i="14"/>
  <c r="IY2187" i="14"/>
  <c r="JC2187" i="14"/>
  <c r="JG2187" i="14"/>
  <c r="JK2187" i="14"/>
  <c r="JO2187" i="14"/>
  <c r="JS2187" i="14"/>
  <c r="JW2187" i="14"/>
  <c r="KA2187" i="14"/>
  <c r="KE2187" i="14"/>
  <c r="KI2187" i="14"/>
  <c r="KM2187" i="14"/>
  <c r="KQ2187" i="14"/>
  <c r="KU2187" i="14"/>
  <c r="KY2187" i="14"/>
  <c r="LC2187" i="14"/>
  <c r="LG2187" i="14"/>
  <c r="LK2187" i="14"/>
  <c r="LO2187" i="14"/>
  <c r="LS2187" i="14"/>
  <c r="LW2187" i="14"/>
  <c r="MA2187" i="14"/>
  <c r="ME2187" i="14"/>
  <c r="MI2187" i="14"/>
  <c r="MM2187" i="14"/>
  <c r="MQ2187" i="14"/>
  <c r="MU2187" i="14"/>
  <c r="MY2187" i="14"/>
  <c r="NC2187" i="14"/>
  <c r="NG2187" i="14"/>
  <c r="NK2187" i="14"/>
  <c r="NO2187" i="14"/>
  <c r="NS2187" i="14"/>
  <c r="NW2187" i="14"/>
  <c r="OA2187" i="14"/>
  <c r="OE2187" i="14"/>
  <c r="OI2187" i="14"/>
  <c r="OM2187" i="14"/>
  <c r="OQ2187" i="14"/>
  <c r="OU2187" i="14"/>
  <c r="OY2187" i="14"/>
  <c r="PC2187" i="14"/>
  <c r="PG2187" i="14"/>
  <c r="PK2187" i="14"/>
  <c r="PO2187" i="14"/>
  <c r="PS2187" i="14"/>
  <c r="PW2187" i="14"/>
  <c r="QA2187" i="14"/>
  <c r="QE2187" i="14"/>
  <c r="QI2187" i="14"/>
  <c r="QM2187" i="14"/>
  <c r="QQ2187" i="14"/>
  <c r="QU2187" i="14"/>
  <c r="QY2187" i="14"/>
  <c r="RC2187" i="14"/>
  <c r="RG2187" i="14"/>
  <c r="RK2187" i="14"/>
  <c r="RO2187" i="14"/>
  <c r="RS2187" i="14"/>
  <c r="RW2187" i="14"/>
  <c r="SA2187" i="14"/>
  <c r="SE2187" i="14"/>
  <c r="SI2187" i="14"/>
  <c r="SM2187" i="14"/>
  <c r="SQ2187" i="14"/>
  <c r="O2188" i="14"/>
  <c r="S2188" i="14"/>
  <c r="W2188" i="14"/>
  <c r="AA2188" i="14"/>
  <c r="AE2188" i="14"/>
  <c r="AI2188" i="14"/>
  <c r="AM2188" i="14"/>
  <c r="AQ2188" i="14"/>
  <c r="AU2188" i="14"/>
  <c r="AY2188" i="14"/>
  <c r="BC2188" i="14"/>
  <c r="BG2188" i="14"/>
  <c r="BK2188" i="14"/>
  <c r="BO2188" i="14"/>
  <c r="BS2188" i="14"/>
  <c r="BW2188" i="14"/>
  <c r="CA2188" i="14"/>
  <c r="CE2188" i="14"/>
  <c r="CI2188" i="14"/>
  <c r="CM2188" i="14"/>
  <c r="CQ2188" i="14"/>
  <c r="CU2188" i="14"/>
  <c r="CY2188" i="14"/>
  <c r="DC2188" i="14"/>
  <c r="DG2188" i="14"/>
  <c r="DK2188" i="14"/>
  <c r="DO2188" i="14"/>
  <c r="DS2188" i="14"/>
  <c r="DW2188" i="14"/>
  <c r="EA2188" i="14"/>
  <c r="EE2188" i="14"/>
  <c r="EI2188" i="14"/>
  <c r="EM2188" i="14"/>
  <c r="EQ2188" i="14"/>
  <c r="EU2188" i="14"/>
  <c r="EY2188" i="14"/>
  <c r="FC2188" i="14"/>
  <c r="FG2188" i="14"/>
  <c r="FK2188" i="14"/>
  <c r="FO2188" i="14"/>
  <c r="FS2188" i="14"/>
  <c r="FW2188" i="14"/>
  <c r="GA2188" i="14"/>
  <c r="GE2188" i="14"/>
  <c r="GI2188" i="14"/>
  <c r="GM2188" i="14"/>
  <c r="GQ2188" i="14"/>
  <c r="GU2188" i="14"/>
  <c r="GY2188" i="14"/>
  <c r="HC2188" i="14"/>
  <c r="HG2188" i="14"/>
  <c r="HK2188" i="14"/>
  <c r="HO2188" i="14"/>
  <c r="HS2188" i="14"/>
  <c r="HW2188" i="14"/>
  <c r="IA2188" i="14"/>
  <c r="IE2188" i="14"/>
  <c r="II2188" i="14"/>
  <c r="IM2188" i="14"/>
  <c r="IQ2188" i="14"/>
  <c r="IU2188" i="14"/>
  <c r="IY2188" i="14"/>
  <c r="JC2188" i="14"/>
  <c r="JG2188" i="14"/>
  <c r="JK2188" i="14"/>
  <c r="JO2188" i="14"/>
  <c r="JS2188" i="14"/>
  <c r="JW2188" i="14"/>
  <c r="KA2188" i="14"/>
  <c r="KE2188" i="14"/>
  <c r="KI2188" i="14"/>
  <c r="KM2188" i="14"/>
  <c r="KQ2188" i="14"/>
  <c r="KU2188" i="14"/>
  <c r="KY2188" i="14"/>
  <c r="LC2188" i="14"/>
  <c r="LG2188" i="14"/>
  <c r="LK2188" i="14"/>
  <c r="LO2188" i="14"/>
  <c r="LS2188" i="14"/>
  <c r="LW2188" i="14"/>
  <c r="MA2188" i="14"/>
  <c r="ME2188" i="14"/>
  <c r="MI2188" i="14"/>
  <c r="MM2188" i="14"/>
  <c r="MQ2188" i="14"/>
  <c r="MU2188" i="14"/>
  <c r="MY2188" i="14"/>
  <c r="NC2188" i="14"/>
  <c r="NG2188" i="14"/>
  <c r="NK2188" i="14"/>
  <c r="NO2188" i="14"/>
  <c r="NS2188" i="14"/>
  <c r="NW2188" i="14"/>
  <c r="OA2188" i="14"/>
  <c r="OE2188" i="14"/>
  <c r="OI2188" i="14"/>
  <c r="OM2188" i="14"/>
  <c r="OQ2188" i="14"/>
  <c r="OU2188" i="14"/>
  <c r="OY2188" i="14"/>
  <c r="PC2188" i="14"/>
  <c r="PG2188" i="14"/>
  <c r="PK2188" i="14"/>
  <c r="PO2188" i="14"/>
  <c r="PS2188" i="14"/>
  <c r="PW2188" i="14"/>
  <c r="QA2188" i="14"/>
  <c r="QE2188" i="14"/>
  <c r="QI2188" i="14"/>
  <c r="QM2188" i="14"/>
  <c r="QQ2188" i="14"/>
  <c r="QU2188" i="14"/>
  <c r="QY2188" i="14"/>
  <c r="RC2188" i="14"/>
  <c r="RG2188" i="14"/>
  <c r="RK2188" i="14"/>
  <c r="RO2188" i="14"/>
  <c r="RS2188" i="14"/>
  <c r="RW2188" i="14"/>
  <c r="SA2188" i="14"/>
  <c r="SE2188" i="14"/>
  <c r="SI2188" i="14"/>
  <c r="SM2188" i="14"/>
  <c r="SQ2188" i="14"/>
  <c r="O2189" i="14"/>
  <c r="S2189" i="14"/>
  <c r="W2189" i="14"/>
  <c r="AA2189" i="14"/>
  <c r="AE2189" i="14"/>
  <c r="AI2189" i="14"/>
  <c r="AM2189" i="14"/>
  <c r="AQ2189" i="14"/>
  <c r="AU2189" i="14"/>
  <c r="AY2189" i="14"/>
  <c r="BC2189" i="14"/>
  <c r="BG2189" i="14"/>
  <c r="BK2189" i="14"/>
  <c r="BO2189" i="14"/>
  <c r="BS2189" i="14"/>
  <c r="BW2189" i="14"/>
  <c r="CA2189" i="14"/>
  <c r="CE2189" i="14"/>
  <c r="CI2189" i="14"/>
  <c r="CM2189" i="14"/>
  <c r="CQ2189" i="14"/>
  <c r="CU2189" i="14"/>
  <c r="CY2189" i="14"/>
  <c r="DC2189" i="14"/>
  <c r="DG2189" i="14"/>
  <c r="DK2189" i="14"/>
  <c r="DO2189" i="14"/>
  <c r="DS2189" i="14"/>
  <c r="DW2189" i="14"/>
  <c r="EA2189" i="14"/>
  <c r="EE2189" i="14"/>
  <c r="EI2189" i="14"/>
  <c r="EM2189" i="14"/>
  <c r="EQ2189" i="14"/>
  <c r="EU2189" i="14"/>
  <c r="EY2189" i="14"/>
  <c r="FC2189" i="14"/>
  <c r="FG2189" i="14"/>
  <c r="FK2189" i="14"/>
  <c r="FO2189" i="14"/>
  <c r="FS2189" i="14"/>
  <c r="FW2189" i="14"/>
  <c r="GA2189" i="14"/>
  <c r="GE2189" i="14"/>
  <c r="GI2189" i="14"/>
  <c r="GM2189" i="14"/>
  <c r="GQ2189" i="14"/>
  <c r="GU2189" i="14"/>
  <c r="GY2189" i="14"/>
  <c r="HC2189" i="14"/>
  <c r="HG2189" i="14"/>
  <c r="HK2189" i="14"/>
  <c r="HO2189" i="14"/>
  <c r="HS2189" i="14"/>
  <c r="HW2189" i="14"/>
  <c r="IA2189" i="14"/>
  <c r="IE2189" i="14"/>
  <c r="II2189" i="14"/>
  <c r="IM2189" i="14"/>
  <c r="IQ2189" i="14"/>
  <c r="IU2189" i="14"/>
  <c r="IY2189" i="14"/>
  <c r="JC2189" i="14"/>
  <c r="JG2189" i="14"/>
  <c r="JK2189" i="14"/>
  <c r="JO2189" i="14"/>
  <c r="JS2189" i="14"/>
  <c r="JW2189" i="14"/>
  <c r="KA2189" i="14"/>
  <c r="KE2189" i="14"/>
  <c r="KI2189" i="14"/>
  <c r="KM2189" i="14"/>
  <c r="KQ2189" i="14"/>
  <c r="KU2189" i="14"/>
  <c r="KY2189" i="14"/>
  <c r="LC2189" i="14"/>
  <c r="LG2189" i="14"/>
  <c r="LK2189" i="14"/>
  <c r="LO2189" i="14"/>
  <c r="LS2189" i="14"/>
  <c r="LW2189" i="14"/>
  <c r="MA2189" i="14"/>
  <c r="ME2189" i="14"/>
  <c r="MI2189" i="14"/>
  <c r="MM2189" i="14"/>
  <c r="MQ2189" i="14"/>
  <c r="MU2189" i="14"/>
  <c r="MY2189" i="14"/>
  <c r="NC2189" i="14"/>
  <c r="NG2189" i="14"/>
  <c r="NK2189" i="14"/>
  <c r="NO2189" i="14"/>
  <c r="NS2189" i="14"/>
  <c r="NW2189" i="14"/>
  <c r="OA2189" i="14"/>
  <c r="OE2189" i="14"/>
  <c r="OI2189" i="14"/>
  <c r="OM2189" i="14"/>
  <c r="OQ2189" i="14"/>
  <c r="OU2189" i="14"/>
  <c r="OY2189" i="14"/>
  <c r="PC2189" i="14"/>
  <c r="PG2189" i="14"/>
  <c r="PK2189" i="14"/>
  <c r="PO2189" i="14"/>
  <c r="PS2189" i="14"/>
  <c r="PW2189" i="14"/>
  <c r="QA2189" i="14"/>
  <c r="QE2189" i="14"/>
  <c r="QI2189" i="14"/>
  <c r="QM2189" i="14"/>
  <c r="QQ2189" i="14"/>
  <c r="QU2189" i="14"/>
  <c r="QY2189" i="14"/>
  <c r="RC2189" i="14"/>
  <c r="RG2189" i="14"/>
  <c r="RK2189" i="14"/>
  <c r="RO2189" i="14"/>
  <c r="RS2189" i="14"/>
  <c r="RW2189" i="14"/>
  <c r="SA2189" i="14"/>
  <c r="SE2189" i="14"/>
  <c r="SI2189" i="14"/>
  <c r="SM2189" i="14"/>
  <c r="SQ2189" i="14"/>
  <c r="O2190" i="14"/>
  <c r="S2190" i="14"/>
  <c r="W2190" i="14"/>
  <c r="AA2190" i="14"/>
  <c r="AE2190" i="14"/>
  <c r="AI2190" i="14"/>
  <c r="AM2190" i="14"/>
  <c r="AQ2190" i="14"/>
  <c r="AU2190" i="14"/>
  <c r="AY2190" i="14"/>
  <c r="BC2190" i="14"/>
  <c r="BG2190" i="14"/>
  <c r="BK2190" i="14"/>
  <c r="BO2190" i="14"/>
  <c r="BS2190" i="14"/>
  <c r="BW2190" i="14"/>
  <c r="CA2190" i="14"/>
  <c r="CE2190" i="14"/>
  <c r="CI2190" i="14"/>
  <c r="CM2190" i="14"/>
  <c r="CQ2190" i="14"/>
  <c r="CU2190" i="14"/>
  <c r="CY2190" i="14"/>
  <c r="DC2190" i="14"/>
  <c r="DG2190" i="14"/>
  <c r="DK2190" i="14"/>
  <c r="DO2190" i="14"/>
  <c r="DS2190" i="14"/>
  <c r="DW2190" i="14"/>
  <c r="EA2190" i="14"/>
  <c r="EE2190" i="14"/>
  <c r="EI2190" i="14"/>
  <c r="EM2190" i="14"/>
  <c r="EQ2190" i="14"/>
  <c r="EU2190" i="14"/>
  <c r="EY2190" i="14"/>
  <c r="FC2190" i="14"/>
  <c r="FG2190" i="14"/>
  <c r="FK2190" i="14"/>
  <c r="FO2190" i="14"/>
  <c r="FS2190" i="14"/>
  <c r="FW2190" i="14"/>
  <c r="GA2190" i="14"/>
  <c r="GE2190" i="14"/>
  <c r="GI2190" i="14"/>
  <c r="GM2190" i="14"/>
  <c r="GQ2190" i="14"/>
  <c r="GU2190" i="14"/>
  <c r="GY2190" i="14"/>
  <c r="HC2190" i="14"/>
  <c r="HG2190" i="14"/>
  <c r="HK2190" i="14"/>
  <c r="HO2190" i="14"/>
  <c r="HS2190" i="14"/>
  <c r="HW2190" i="14"/>
  <c r="IA2190" i="14"/>
  <c r="IE2190" i="14"/>
  <c r="II2190" i="14"/>
  <c r="IM2190" i="14"/>
  <c r="IQ2190" i="14"/>
  <c r="IU2190" i="14"/>
  <c r="IY2190" i="14"/>
  <c r="JC2190" i="14"/>
  <c r="JG2190" i="14"/>
  <c r="JK2190" i="14"/>
  <c r="JO2190" i="14"/>
  <c r="JS2190" i="14"/>
  <c r="JW2190" i="14"/>
  <c r="KA2190" i="14"/>
  <c r="KE2190" i="14"/>
  <c r="KI2190" i="14"/>
  <c r="KM2190" i="14"/>
  <c r="KQ2190" i="14"/>
  <c r="KU2190" i="14"/>
  <c r="KY2190" i="14"/>
  <c r="LC2190" i="14"/>
  <c r="LG2190" i="14"/>
  <c r="LK2190" i="14"/>
  <c r="LO2190" i="14"/>
  <c r="LS2190" i="14"/>
  <c r="LW2190" i="14"/>
  <c r="MA2190" i="14"/>
  <c r="ME2190" i="14"/>
  <c r="MI2190" i="14"/>
  <c r="MM2190" i="14"/>
  <c r="MQ2190" i="14"/>
  <c r="MU2190" i="14"/>
  <c r="MY2190" i="14"/>
  <c r="NC2190" i="14"/>
  <c r="NG2190" i="14"/>
  <c r="NK2190" i="14"/>
  <c r="NO2190" i="14"/>
  <c r="NS2190" i="14"/>
  <c r="NW2190" i="14"/>
  <c r="OA2190" i="14"/>
  <c r="OE2190" i="14"/>
  <c r="OI2190" i="14"/>
  <c r="OM2190" i="14"/>
  <c r="OQ2190" i="14"/>
  <c r="OU2190" i="14"/>
  <c r="OY2190" i="14"/>
  <c r="PC2190" i="14"/>
  <c r="PG2190" i="14"/>
  <c r="PK2190" i="14"/>
  <c r="PO2190" i="14"/>
  <c r="PS2190" i="14"/>
  <c r="PW2190" i="14"/>
  <c r="QA2190" i="14"/>
  <c r="QE2190" i="14"/>
  <c r="QI2190" i="14"/>
  <c r="QM2190" i="14"/>
  <c r="QQ2190" i="14"/>
  <c r="QU2190" i="14"/>
  <c r="QY2190" i="14"/>
  <c r="RC2190" i="14"/>
  <c r="RG2190" i="14"/>
  <c r="RK2190" i="14"/>
  <c r="RO2190" i="14"/>
  <c r="RS2190" i="14"/>
  <c r="RW2190" i="14"/>
  <c r="SA2190" i="14"/>
  <c r="SE2190" i="14"/>
  <c r="SI2190" i="14"/>
  <c r="SM2190" i="14"/>
  <c r="SQ2190" i="14"/>
  <c r="O2191" i="14"/>
  <c r="S2191" i="14"/>
  <c r="W2191" i="14"/>
  <c r="AA2191" i="14"/>
  <c r="AE2191" i="14"/>
  <c r="AI2191" i="14"/>
  <c r="AM2191" i="14"/>
  <c r="AQ2191" i="14"/>
  <c r="AU2191" i="14"/>
  <c r="AY2191" i="14"/>
  <c r="BC2191" i="14"/>
  <c r="BG2191" i="14"/>
  <c r="BK2191" i="14"/>
  <c r="BO2191" i="14"/>
  <c r="BS2191" i="14"/>
  <c r="BW2191" i="14"/>
  <c r="CA2191" i="14"/>
  <c r="CE2191" i="14"/>
  <c r="CI2191" i="14"/>
  <c r="CM2191" i="14"/>
  <c r="CQ2191" i="14"/>
  <c r="CU2191" i="14"/>
  <c r="CY2191" i="14"/>
  <c r="DC2191" i="14"/>
  <c r="DG2191" i="14"/>
  <c r="DK2191" i="14"/>
  <c r="DO2191" i="14"/>
  <c r="DS2191" i="14"/>
  <c r="DW2191" i="14"/>
  <c r="EA2191" i="14"/>
  <c r="EE2191" i="14"/>
  <c r="EI2191" i="14"/>
  <c r="EM2191" i="14"/>
  <c r="EQ2191" i="14"/>
  <c r="EU2191" i="14"/>
  <c r="EY2191" i="14"/>
  <c r="FC2191" i="14"/>
  <c r="FG2191" i="14"/>
  <c r="FK2191" i="14"/>
  <c r="FO2191" i="14"/>
  <c r="FS2191" i="14"/>
  <c r="FW2191" i="14"/>
  <c r="GA2191" i="14"/>
  <c r="GE2191" i="14"/>
  <c r="GI2191" i="14"/>
  <c r="GM2191" i="14"/>
  <c r="GQ2191" i="14"/>
  <c r="GU2191" i="14"/>
  <c r="GY2191" i="14"/>
  <c r="HC2191" i="14"/>
  <c r="HG2191" i="14"/>
  <c r="HK2191" i="14"/>
  <c r="HO2191" i="14"/>
  <c r="HS2191" i="14"/>
  <c r="HW2191" i="14"/>
  <c r="IA2191" i="14"/>
  <c r="IE2191" i="14"/>
  <c r="II2191" i="14"/>
  <c r="IM2191" i="14"/>
  <c r="IQ2191" i="14"/>
  <c r="IU2191" i="14"/>
  <c r="IY2191" i="14"/>
  <c r="JC2191" i="14"/>
  <c r="JG2191" i="14"/>
  <c r="JK2191" i="14"/>
  <c r="JO2191" i="14"/>
  <c r="JS2191" i="14"/>
  <c r="JW2191" i="14"/>
  <c r="KA2191" i="14"/>
  <c r="KE2191" i="14"/>
  <c r="KI2191" i="14"/>
  <c r="KM2191" i="14"/>
  <c r="KQ2191" i="14"/>
  <c r="KU2191" i="14"/>
  <c r="KY2191" i="14"/>
  <c r="LC2191" i="14"/>
  <c r="LG2191" i="14"/>
  <c r="LK2191" i="14"/>
  <c r="LO2191" i="14"/>
  <c r="LS2191" i="14"/>
  <c r="LW2191" i="14"/>
  <c r="MA2191" i="14"/>
  <c r="ME2191" i="14"/>
  <c r="MI2191" i="14"/>
  <c r="MM2191" i="14"/>
  <c r="MQ2191" i="14"/>
  <c r="MU2191" i="14"/>
  <c r="MY2191" i="14"/>
  <c r="NC2191" i="14"/>
  <c r="NG2191" i="14"/>
  <c r="NK2191" i="14"/>
  <c r="NO2191" i="14"/>
  <c r="NS2191" i="14"/>
  <c r="NW2191" i="14"/>
  <c r="OA2191" i="14"/>
  <c r="OE2191" i="14"/>
  <c r="OI2191" i="14"/>
  <c r="OM2191" i="14"/>
  <c r="OQ2191" i="14"/>
  <c r="OU2191" i="14"/>
  <c r="OY2191" i="14"/>
  <c r="PC2191" i="14"/>
  <c r="PG2191" i="14"/>
  <c r="PK2191" i="14"/>
  <c r="PO2191" i="14"/>
  <c r="PS2191" i="14"/>
  <c r="PW2191" i="14"/>
  <c r="QA2191" i="14"/>
  <c r="QE2191" i="14"/>
  <c r="QI2191" i="14"/>
  <c r="QM2191" i="14"/>
  <c r="QQ2191" i="14"/>
  <c r="QU2191" i="14"/>
  <c r="QY2191" i="14"/>
  <c r="RC2191" i="14"/>
  <c r="RG2191" i="14"/>
  <c r="RK2191" i="14"/>
  <c r="RO2191" i="14"/>
  <c r="RS2191" i="14"/>
  <c r="RW2191" i="14"/>
  <c r="SA2191" i="14"/>
  <c r="SE2191" i="14"/>
  <c r="SI2191" i="14"/>
  <c r="SM2191" i="14"/>
  <c r="SQ2191" i="14"/>
  <c r="O2192" i="14"/>
  <c r="S2192" i="14"/>
  <c r="W2192" i="14"/>
  <c r="AA2192" i="14"/>
  <c r="AE2192" i="14"/>
  <c r="AI2192" i="14"/>
  <c r="AM2192" i="14"/>
  <c r="AQ2192" i="14"/>
  <c r="AU2192" i="14"/>
  <c r="AY2192" i="14"/>
  <c r="BC2192" i="14"/>
  <c r="BG2192" i="14"/>
  <c r="BK2192" i="14"/>
  <c r="BO2192" i="14"/>
  <c r="BS2192" i="14"/>
  <c r="BW2192" i="14"/>
  <c r="CA2192" i="14"/>
  <c r="CE2192" i="14"/>
  <c r="CI2192" i="14"/>
  <c r="CM2192" i="14"/>
  <c r="CQ2192" i="14"/>
  <c r="CU2192" i="14"/>
  <c r="CY2192" i="14"/>
  <c r="DC2192" i="14"/>
  <c r="DG2192" i="14"/>
  <c r="DK2192" i="14"/>
  <c r="DO2192" i="14"/>
  <c r="DS2192" i="14"/>
  <c r="DW2192" i="14"/>
  <c r="EA2192" i="14"/>
  <c r="EE2192" i="14"/>
  <c r="EI2192" i="14"/>
  <c r="EM2192" i="14"/>
  <c r="EQ2192" i="14"/>
  <c r="EU2192" i="14"/>
  <c r="EY2192" i="14"/>
  <c r="FC2192" i="14"/>
  <c r="FG2192" i="14"/>
  <c r="FK2192" i="14"/>
  <c r="FO2192" i="14"/>
  <c r="FS2192" i="14"/>
  <c r="FW2192" i="14"/>
  <c r="GA2192" i="14"/>
  <c r="GE2192" i="14"/>
  <c r="GI2192" i="14"/>
  <c r="GM2192" i="14"/>
  <c r="GQ2192" i="14"/>
  <c r="GU2192" i="14"/>
  <c r="GY2192" i="14"/>
  <c r="HC2192" i="14"/>
  <c r="HG2192" i="14"/>
  <c r="HK2192" i="14"/>
  <c r="HO2192" i="14"/>
  <c r="HS2192" i="14"/>
  <c r="HW2192" i="14"/>
  <c r="IA2192" i="14"/>
  <c r="IE2192" i="14"/>
  <c r="II2192" i="14"/>
  <c r="IM2192" i="14"/>
  <c r="IQ2192" i="14"/>
  <c r="IU2192" i="14"/>
  <c r="IY2192" i="14"/>
  <c r="JC2192" i="14"/>
  <c r="JG2192" i="14"/>
  <c r="JK2192" i="14"/>
  <c r="JO2192" i="14"/>
  <c r="JS2192" i="14"/>
  <c r="JW2192" i="14"/>
  <c r="KA2192" i="14"/>
  <c r="KE2192" i="14"/>
  <c r="KI2192" i="14"/>
  <c r="KM2192" i="14"/>
  <c r="KQ2192" i="14"/>
  <c r="KU2192" i="14"/>
  <c r="KY2192" i="14"/>
  <c r="LC2192" i="14"/>
  <c r="LG2192" i="14"/>
  <c r="LK2192" i="14"/>
  <c r="LO2192" i="14"/>
  <c r="LS2192" i="14"/>
  <c r="LW2192" i="14"/>
  <c r="MA2192" i="14"/>
  <c r="ME2192" i="14"/>
  <c r="MI2192" i="14"/>
  <c r="MM2192" i="14"/>
  <c r="MQ2192" i="14"/>
  <c r="MU2192" i="14"/>
  <c r="MY2192" i="14"/>
  <c r="NC2192" i="14"/>
  <c r="NG2192" i="14"/>
  <c r="NK2192" i="14"/>
  <c r="NO2192" i="14"/>
  <c r="NS2192" i="14"/>
  <c r="NW2192" i="14"/>
  <c r="OA2192" i="14"/>
  <c r="OE2192" i="14"/>
  <c r="OI2192" i="14"/>
  <c r="OM2192" i="14"/>
  <c r="OQ2192" i="14"/>
  <c r="OU2192" i="14"/>
  <c r="OY2192" i="14"/>
  <c r="PC2192" i="14"/>
  <c r="PG2192" i="14"/>
  <c r="PK2192" i="14"/>
  <c r="PO2192" i="14"/>
  <c r="PS2192" i="14"/>
  <c r="PW2192" i="14"/>
  <c r="QA2192" i="14"/>
  <c r="QE2192" i="14"/>
  <c r="QI2192" i="14"/>
  <c r="QM2192" i="14"/>
  <c r="QQ2192" i="14"/>
  <c r="QU2192" i="14"/>
  <c r="QY2192" i="14"/>
  <c r="RC2192" i="14"/>
  <c r="RG2192" i="14"/>
  <c r="RK2192" i="14"/>
  <c r="RO2192" i="14"/>
  <c r="RS2192" i="14"/>
  <c r="RW2192" i="14"/>
  <c r="SA2192" i="14"/>
  <c r="SE2192" i="14"/>
  <c r="SI2192" i="14"/>
  <c r="SM2192" i="14"/>
  <c r="SQ2192" i="14"/>
  <c r="O2193" i="14"/>
  <c r="S2193" i="14"/>
  <c r="W2193" i="14"/>
  <c r="AA2193" i="14"/>
  <c r="AE2193" i="14"/>
  <c r="AI2193" i="14"/>
  <c r="AM2193" i="14"/>
  <c r="AQ2193" i="14"/>
  <c r="AU2193" i="14"/>
  <c r="AY2193" i="14"/>
  <c r="BC2193" i="14"/>
  <c r="BG2193" i="14"/>
  <c r="BK2193" i="14"/>
  <c r="BO2193" i="14"/>
  <c r="BS2193" i="14"/>
  <c r="BW2193" i="14"/>
  <c r="CA2193" i="14"/>
  <c r="CE2193" i="14"/>
  <c r="CI2193" i="14"/>
  <c r="CM2193" i="14"/>
  <c r="CQ2193" i="14"/>
  <c r="CU2193" i="14"/>
  <c r="CY2193" i="14"/>
  <c r="DC2193" i="14"/>
  <c r="DG2193" i="14"/>
  <c r="DK2193" i="14"/>
  <c r="DO2193" i="14"/>
  <c r="DS2193" i="14"/>
  <c r="DW2193" i="14"/>
  <c r="EA2193" i="14"/>
  <c r="EE2193" i="14"/>
  <c r="EI2193" i="14"/>
  <c r="EM2193" i="14"/>
  <c r="EQ2193" i="14"/>
  <c r="EU2193" i="14"/>
  <c r="EY2193" i="14"/>
  <c r="FC2193" i="14"/>
  <c r="FG2193" i="14"/>
  <c r="FK2193" i="14"/>
  <c r="FO2193" i="14"/>
  <c r="FS2193" i="14"/>
  <c r="FW2193" i="14"/>
  <c r="GA2193" i="14"/>
  <c r="GE2193" i="14"/>
  <c r="GI2193" i="14"/>
  <c r="GM2193" i="14"/>
  <c r="GQ2193" i="14"/>
  <c r="GU2193" i="14"/>
  <c r="GY2193" i="14"/>
  <c r="HC2193" i="14"/>
  <c r="HG2193" i="14"/>
  <c r="HK2193" i="14"/>
  <c r="HO2193" i="14"/>
  <c r="HS2193" i="14"/>
  <c r="HW2193" i="14"/>
  <c r="IA2193" i="14"/>
  <c r="IE2193" i="14"/>
  <c r="II2193" i="14"/>
  <c r="IM2193" i="14"/>
  <c r="IQ2193" i="14"/>
  <c r="IU2193" i="14"/>
  <c r="IY2193" i="14"/>
  <c r="JC2193" i="14"/>
  <c r="JG2193" i="14"/>
  <c r="JK2193" i="14"/>
  <c r="JO2193" i="14"/>
  <c r="JS2193" i="14"/>
  <c r="JW2193" i="14"/>
  <c r="KA2193" i="14"/>
  <c r="KE2193" i="14"/>
  <c r="KI2193" i="14"/>
  <c r="KM2193" i="14"/>
  <c r="KQ2193" i="14"/>
  <c r="KU2193" i="14"/>
  <c r="KY2193" i="14"/>
  <c r="LC2193" i="14"/>
  <c r="LG2193" i="14"/>
  <c r="LK2193" i="14"/>
  <c r="LO2193" i="14"/>
  <c r="LS2193" i="14"/>
  <c r="LW2193" i="14"/>
  <c r="MA2193" i="14"/>
  <c r="ME2193" i="14"/>
  <c r="MI2193" i="14"/>
  <c r="MM2193" i="14"/>
  <c r="MQ2193" i="14"/>
  <c r="MU2193" i="14"/>
  <c r="MY2193" i="14"/>
  <c r="NC2193" i="14"/>
  <c r="NG2193" i="14"/>
  <c r="NK2193" i="14"/>
  <c r="NO2193" i="14"/>
  <c r="NS2193" i="14"/>
  <c r="NW2193" i="14"/>
  <c r="OA2193" i="14"/>
  <c r="OE2193" i="14"/>
  <c r="OI2193" i="14"/>
  <c r="OM2193" i="14"/>
  <c r="OQ2193" i="14"/>
  <c r="OU2193" i="14"/>
  <c r="OY2193" i="14"/>
  <c r="PC2193" i="14"/>
  <c r="PG2193" i="14"/>
  <c r="PK2193" i="14"/>
  <c r="PO2193" i="14"/>
  <c r="PS2193" i="14"/>
  <c r="PW2193" i="14"/>
  <c r="QA2193" i="14"/>
  <c r="QE2193" i="14"/>
  <c r="QI2193" i="14"/>
  <c r="QM2193" i="14"/>
  <c r="QQ2193" i="14"/>
  <c r="QU2193" i="14"/>
  <c r="QY2193" i="14"/>
  <c r="RC2193" i="14"/>
  <c r="RG2193" i="14"/>
  <c r="RK2193" i="14"/>
  <c r="RO2193" i="14"/>
  <c r="RS2193" i="14"/>
  <c r="RW2193" i="14"/>
  <c r="SA2193" i="14"/>
  <c r="SE2193" i="14"/>
  <c r="SI2193" i="14"/>
  <c r="SM2193" i="14"/>
  <c r="SQ2193" i="14"/>
  <c r="O2194" i="14"/>
  <c r="S2194" i="14"/>
  <c r="W2194" i="14"/>
  <c r="AA2194" i="14"/>
  <c r="AE2194" i="14"/>
  <c r="AI2194" i="14"/>
  <c r="AM2194" i="14"/>
  <c r="AQ2194" i="14"/>
  <c r="AU2194" i="14"/>
  <c r="AY2194" i="14"/>
  <c r="BC2194" i="14"/>
  <c r="BG2194" i="14"/>
  <c r="BK2194" i="14"/>
  <c r="BO2194" i="14"/>
  <c r="BS2194" i="14"/>
  <c r="BW2194" i="14"/>
  <c r="CA2194" i="14"/>
  <c r="CE2194" i="14"/>
  <c r="CI2194" i="14"/>
  <c r="CM2194" i="14"/>
  <c r="CQ2194" i="14"/>
  <c r="CU2194" i="14"/>
  <c r="CY2194" i="14"/>
  <c r="DC2194" i="14"/>
  <c r="DG2194" i="14"/>
  <c r="DK2194" i="14"/>
  <c r="DO2194" i="14"/>
  <c r="DS2194" i="14"/>
  <c r="DW2194" i="14"/>
  <c r="EA2194" i="14"/>
  <c r="EE2194" i="14"/>
  <c r="EI2194" i="14"/>
  <c r="EM2194" i="14"/>
  <c r="EQ2194" i="14"/>
  <c r="EU2194" i="14"/>
  <c r="EY2194" i="14"/>
  <c r="FC2194" i="14"/>
  <c r="FG2194" i="14"/>
  <c r="FK2194" i="14"/>
  <c r="FO2194" i="14"/>
  <c r="FS2194" i="14"/>
  <c r="FW2194" i="14"/>
  <c r="GA2194" i="14"/>
  <c r="GE2194" i="14"/>
  <c r="GI2194" i="14"/>
  <c r="GM2194" i="14"/>
  <c r="GQ2194" i="14"/>
  <c r="GU2194" i="14"/>
  <c r="GY2194" i="14"/>
  <c r="HC2194" i="14"/>
  <c r="HG2194" i="14"/>
  <c r="HK2194" i="14"/>
  <c r="HO2194" i="14"/>
  <c r="HS2194" i="14"/>
  <c r="HW2194" i="14"/>
  <c r="IA2194" i="14"/>
  <c r="IE2194" i="14"/>
  <c r="II2194" i="14"/>
  <c r="IM2194" i="14"/>
  <c r="IQ2194" i="14"/>
  <c r="IU2194" i="14"/>
  <c r="IY2194" i="14"/>
  <c r="JC2194" i="14"/>
  <c r="JG2194" i="14"/>
  <c r="JK2194" i="14"/>
  <c r="JO2194" i="14"/>
  <c r="JS2194" i="14"/>
  <c r="JW2194" i="14"/>
  <c r="KA2194" i="14"/>
  <c r="KE2194" i="14"/>
  <c r="KI2194" i="14"/>
  <c r="KM2194" i="14"/>
  <c r="KQ2194" i="14"/>
  <c r="KU2194" i="14"/>
  <c r="KY2194" i="14"/>
  <c r="LC2194" i="14"/>
  <c r="LG2194" i="14"/>
  <c r="LK2194" i="14"/>
  <c r="LO2194" i="14"/>
  <c r="LS2194" i="14"/>
  <c r="LW2194" i="14"/>
  <c r="MA2194" i="14"/>
  <c r="ME2194" i="14"/>
  <c r="MI2194" i="14"/>
  <c r="MM2194" i="14"/>
  <c r="MQ2194" i="14"/>
  <c r="MU2194" i="14"/>
  <c r="MY2194" i="14"/>
  <c r="NC2194" i="14"/>
  <c r="NG2194" i="14"/>
  <c r="NK2194" i="14"/>
  <c r="NO2194" i="14"/>
  <c r="NS2194" i="14"/>
  <c r="NW2194" i="14"/>
  <c r="OA2194" i="14"/>
  <c r="OE2194" i="14"/>
  <c r="OI2194" i="14"/>
  <c r="OM2194" i="14"/>
  <c r="OQ2194" i="14"/>
  <c r="OU2194" i="14"/>
  <c r="OY2194" i="14"/>
  <c r="PC2194" i="14"/>
  <c r="PG2194" i="14"/>
  <c r="PK2194" i="14"/>
  <c r="PO2194" i="14"/>
  <c r="PS2194" i="14"/>
  <c r="PW2194" i="14"/>
  <c r="QA2194" i="14"/>
  <c r="QE2194" i="14"/>
  <c r="QI2194" i="14"/>
  <c r="QM2194" i="14"/>
  <c r="QQ2194" i="14"/>
  <c r="QU2194" i="14"/>
  <c r="QY2194" i="14"/>
  <c r="RC2194" i="14"/>
  <c r="RG2194" i="14"/>
  <c r="RK2194" i="14"/>
  <c r="RO2194" i="14"/>
  <c r="RS2194" i="14"/>
  <c r="RW2194" i="14"/>
  <c r="SA2194" i="14"/>
  <c r="SE2194" i="14"/>
  <c r="SI2194" i="14"/>
  <c r="SM2194" i="14"/>
  <c r="SQ2194" i="14"/>
  <c r="O2195" i="14"/>
  <c r="S2195" i="14"/>
  <c r="W2195" i="14"/>
  <c r="AA2195" i="14"/>
  <c r="AE2195" i="14"/>
  <c r="AI2195" i="14"/>
  <c r="AM2195" i="14"/>
  <c r="AQ2195" i="14"/>
  <c r="AU2195" i="14"/>
  <c r="AY2195" i="14"/>
  <c r="BC2195" i="14"/>
  <c r="BG2195" i="14"/>
  <c r="BK2195" i="14"/>
  <c r="BO2195" i="14"/>
  <c r="BS2195" i="14"/>
  <c r="BW2195" i="14"/>
  <c r="CA2195" i="14"/>
  <c r="CE2195" i="14"/>
  <c r="CI2195" i="14"/>
  <c r="CM2195" i="14"/>
  <c r="CQ2195" i="14"/>
  <c r="CU2195" i="14"/>
  <c r="CY2195" i="14"/>
  <c r="DC2195" i="14"/>
  <c r="DG2195" i="14"/>
  <c r="DK2195" i="14"/>
  <c r="DO2195" i="14"/>
  <c r="DS2195" i="14"/>
  <c r="DW2195" i="14"/>
  <c r="EA2195" i="14"/>
  <c r="EE2195" i="14"/>
  <c r="EI2195" i="14"/>
  <c r="EM2195" i="14"/>
  <c r="EQ2195" i="14"/>
  <c r="EU2195" i="14"/>
  <c r="EY2195" i="14"/>
  <c r="FC2195" i="14"/>
  <c r="FG2195" i="14"/>
  <c r="FK2195" i="14"/>
  <c r="FO2195" i="14"/>
  <c r="FS2195" i="14"/>
  <c r="FW2195" i="14"/>
  <c r="GA2195" i="14"/>
  <c r="GE2195" i="14"/>
  <c r="GI2195" i="14"/>
  <c r="GM2195" i="14"/>
  <c r="GQ2195" i="14"/>
  <c r="GU2195" i="14"/>
  <c r="GY2195" i="14"/>
  <c r="HC2195" i="14"/>
  <c r="HG2195" i="14"/>
  <c r="HK2195" i="14"/>
  <c r="HO2195" i="14"/>
  <c r="HS2195" i="14"/>
  <c r="HW2195" i="14"/>
  <c r="IA2195" i="14"/>
  <c r="IE2195" i="14"/>
  <c r="II2195" i="14"/>
  <c r="IM2195" i="14"/>
  <c r="IQ2195" i="14"/>
  <c r="IU2195" i="14"/>
  <c r="IY2195" i="14"/>
  <c r="JC2195" i="14"/>
  <c r="JG2195" i="14"/>
  <c r="JK2195" i="14"/>
  <c r="JO2195" i="14"/>
  <c r="JS2195" i="14"/>
  <c r="JW2195" i="14"/>
  <c r="KA2195" i="14"/>
  <c r="KE2195" i="14"/>
  <c r="KI2195" i="14"/>
  <c r="KM2195" i="14"/>
  <c r="KQ2195" i="14"/>
  <c r="KU2195" i="14"/>
  <c r="KY2195" i="14"/>
  <c r="LC2195" i="14"/>
  <c r="LG2195" i="14"/>
  <c r="LK2195" i="14"/>
  <c r="LO2195" i="14"/>
  <c r="LS2195" i="14"/>
  <c r="LW2195" i="14"/>
  <c r="MA2195" i="14"/>
  <c r="ME2195" i="14"/>
  <c r="MI2195" i="14"/>
  <c r="MM2195" i="14"/>
  <c r="MQ2195" i="14"/>
  <c r="MU2195" i="14"/>
  <c r="MY2195" i="14"/>
  <c r="NC2195" i="14"/>
  <c r="NG2195" i="14"/>
  <c r="NK2195" i="14"/>
  <c r="NO2195" i="14"/>
  <c r="NS2195" i="14"/>
  <c r="NW2195" i="14"/>
  <c r="OA2195" i="14"/>
  <c r="OE2195" i="14"/>
  <c r="OI2195" i="14"/>
  <c r="OM2195" i="14"/>
  <c r="OQ2195" i="14"/>
  <c r="OU2195" i="14"/>
  <c r="OY2195" i="14"/>
  <c r="PC2195" i="14"/>
  <c r="PG2195" i="14"/>
  <c r="PK2195" i="14"/>
  <c r="PO2195" i="14"/>
  <c r="PS2195" i="14"/>
  <c r="PW2195" i="14"/>
  <c r="QA2195" i="14"/>
  <c r="QE2195" i="14"/>
  <c r="QI2195" i="14"/>
  <c r="QM2195" i="14"/>
  <c r="QQ2195" i="14"/>
  <c r="QU2195" i="14"/>
  <c r="QY2195" i="14"/>
  <c r="RC2195" i="14"/>
  <c r="RG2195" i="14"/>
  <c r="RK2195" i="14"/>
  <c r="RO2195" i="14"/>
  <c r="RS2195" i="14"/>
  <c r="RW2195" i="14"/>
  <c r="SA2195" i="14"/>
  <c r="SE2195" i="14"/>
  <c r="SI2195" i="14"/>
  <c r="SM2195" i="14"/>
  <c r="SQ2195" i="14"/>
  <c r="O2196" i="14"/>
  <c r="S2196" i="14"/>
  <c r="W2196" i="14"/>
  <c r="AA2196" i="14"/>
  <c r="AE2196" i="14"/>
  <c r="AI2196" i="14"/>
  <c r="AM2196" i="14"/>
  <c r="AQ2196" i="14"/>
  <c r="AU2196" i="14"/>
  <c r="AY2196" i="14"/>
  <c r="BC2196" i="14"/>
  <c r="BG2196" i="14"/>
  <c r="BK2196" i="14"/>
  <c r="BO2196" i="14"/>
  <c r="BS2196" i="14"/>
  <c r="BW2196" i="14"/>
  <c r="CA2196" i="14"/>
  <c r="CE2196" i="14"/>
  <c r="CI2196" i="14"/>
  <c r="CM2196" i="14"/>
  <c r="CQ2196" i="14"/>
  <c r="CU2196" i="14"/>
  <c r="CY2196" i="14"/>
  <c r="DC2196" i="14"/>
  <c r="DG2196" i="14"/>
  <c r="DK2196" i="14"/>
  <c r="DO2196" i="14"/>
  <c r="DS2196" i="14"/>
  <c r="DW2196" i="14"/>
  <c r="EA2196" i="14"/>
  <c r="EE2196" i="14"/>
  <c r="EI2196" i="14"/>
  <c r="EM2196" i="14"/>
  <c r="EQ2196" i="14"/>
  <c r="EU2196" i="14"/>
  <c r="EY2196" i="14"/>
  <c r="FC2196" i="14"/>
  <c r="FG2196" i="14"/>
  <c r="FK2196" i="14"/>
  <c r="FO2196" i="14"/>
  <c r="FS2196" i="14"/>
  <c r="FW2196" i="14"/>
  <c r="GA2196" i="14"/>
  <c r="GE2196" i="14"/>
  <c r="GI2196" i="14"/>
  <c r="GM2196" i="14"/>
  <c r="GQ2196" i="14"/>
  <c r="GU2196" i="14"/>
  <c r="GY2196" i="14"/>
  <c r="HC2196" i="14"/>
  <c r="HG2196" i="14"/>
  <c r="HK2196" i="14"/>
  <c r="HO2196" i="14"/>
  <c r="HS2196" i="14"/>
  <c r="HW2196" i="14"/>
  <c r="IA2196" i="14"/>
  <c r="IE2196" i="14"/>
  <c r="II2196" i="14"/>
  <c r="IM2196" i="14"/>
  <c r="IQ2196" i="14"/>
  <c r="IU2196" i="14"/>
  <c r="IY2196" i="14"/>
  <c r="JC2196" i="14"/>
  <c r="JG2196" i="14"/>
  <c r="JK2196" i="14"/>
  <c r="JO2196" i="14"/>
  <c r="JS2196" i="14"/>
  <c r="JW2196" i="14"/>
  <c r="KA2196" i="14"/>
  <c r="KE2196" i="14"/>
  <c r="KI2196" i="14"/>
  <c r="KM2196" i="14"/>
  <c r="KQ2196" i="14"/>
  <c r="KU2196" i="14"/>
  <c r="KY2196" i="14"/>
  <c r="LC2196" i="14"/>
  <c r="LG2196" i="14"/>
  <c r="LK2196" i="14"/>
  <c r="LO2196" i="14"/>
  <c r="LS2196" i="14"/>
  <c r="LW2196" i="14"/>
  <c r="MA2196" i="14"/>
  <c r="ME2196" i="14"/>
  <c r="MI2196" i="14"/>
  <c r="MM2196" i="14"/>
  <c r="MQ2196" i="14"/>
  <c r="MU2196" i="14"/>
  <c r="MY2196" i="14"/>
  <c r="NC2196" i="14"/>
  <c r="NG2196" i="14"/>
  <c r="NK2196" i="14"/>
  <c r="NO2196" i="14"/>
  <c r="NS2196" i="14"/>
  <c r="NW2196" i="14"/>
  <c r="OA2196" i="14"/>
  <c r="OE2196" i="14"/>
  <c r="OI2196" i="14"/>
  <c r="OM2196" i="14"/>
  <c r="OQ2196" i="14"/>
  <c r="OU2196" i="14"/>
  <c r="OY2196" i="14"/>
  <c r="PC2196" i="14"/>
  <c r="PG2196" i="14"/>
  <c r="PK2196" i="14"/>
  <c r="PO2196" i="14"/>
  <c r="PS2196" i="14"/>
  <c r="PW2196" i="14"/>
  <c r="QA2196" i="14"/>
  <c r="QE2196" i="14"/>
  <c r="QI2196" i="14"/>
  <c r="QM2196" i="14"/>
  <c r="QQ2196" i="14"/>
  <c r="QU2196" i="14"/>
  <c r="QY2196" i="14"/>
  <c r="RC2196" i="14"/>
  <c r="RG2196" i="14"/>
  <c r="RK2196" i="14"/>
  <c r="RO2196" i="14"/>
  <c r="RS2196" i="14"/>
  <c r="RW2196" i="14"/>
  <c r="SA2196" i="14"/>
  <c r="SE2196" i="14"/>
  <c r="SI2196" i="14"/>
  <c r="SM2196" i="14"/>
  <c r="SQ2196" i="14"/>
  <c r="O2197" i="14"/>
  <c r="S2197" i="14"/>
  <c r="W2197" i="14"/>
  <c r="AA2197" i="14"/>
  <c r="AE2197" i="14"/>
  <c r="AI2197" i="14"/>
  <c r="AM2197" i="14"/>
  <c r="AQ2197" i="14"/>
  <c r="AU2197" i="14"/>
  <c r="AY2197" i="14"/>
  <c r="BC2197" i="14"/>
  <c r="BG2197" i="14"/>
  <c r="BK2197" i="14"/>
  <c r="BO2197" i="14"/>
  <c r="BS2197" i="14"/>
  <c r="BW2197" i="14"/>
  <c r="CA2197" i="14"/>
  <c r="CE2197" i="14"/>
  <c r="CI2197" i="14"/>
  <c r="CM2197" i="14"/>
  <c r="CQ2197" i="14"/>
  <c r="CU2197" i="14"/>
  <c r="CY2197" i="14"/>
  <c r="DC2197" i="14"/>
  <c r="DG2197" i="14"/>
  <c r="DK2197" i="14"/>
  <c r="DO2197" i="14"/>
  <c r="DS2197" i="14"/>
  <c r="DW2197" i="14"/>
  <c r="EA2197" i="14"/>
  <c r="EE2197" i="14"/>
  <c r="EI2197" i="14"/>
  <c r="EM2197" i="14"/>
  <c r="EQ2197" i="14"/>
  <c r="EU2197" i="14"/>
  <c r="EY2197" i="14"/>
  <c r="FC2197" i="14"/>
  <c r="FG2197" i="14"/>
  <c r="FK2197" i="14"/>
  <c r="FO2197" i="14"/>
  <c r="FS2197" i="14"/>
  <c r="FW2197" i="14"/>
  <c r="GA2197" i="14"/>
  <c r="GE2197" i="14"/>
  <c r="GI2197" i="14"/>
  <c r="GM2197" i="14"/>
  <c r="GQ2197" i="14"/>
  <c r="GU2197" i="14"/>
  <c r="GY2197" i="14"/>
  <c r="HC2197" i="14"/>
  <c r="HG2197" i="14"/>
  <c r="HK2197" i="14"/>
  <c r="HO2197" i="14"/>
  <c r="HS2197" i="14"/>
  <c r="HW2197" i="14"/>
  <c r="IA2197" i="14"/>
  <c r="IE2197" i="14"/>
  <c r="II2197" i="14"/>
  <c r="IM2197" i="14"/>
  <c r="IQ2197" i="14"/>
  <c r="IU2197" i="14"/>
  <c r="IY2197" i="14"/>
  <c r="JC2197" i="14"/>
  <c r="JG2197" i="14"/>
  <c r="JK2197" i="14"/>
  <c r="JO2197" i="14"/>
  <c r="JS2197" i="14"/>
  <c r="JW2197" i="14"/>
  <c r="KA2197" i="14"/>
  <c r="KE2197" i="14"/>
  <c r="KI2197" i="14"/>
  <c r="KM2197" i="14"/>
  <c r="KQ2197" i="14"/>
  <c r="KU2197" i="14"/>
  <c r="KY2197" i="14"/>
  <c r="LC2197" i="14"/>
  <c r="LG2197" i="14"/>
  <c r="LK2197" i="14"/>
  <c r="LO2197" i="14"/>
  <c r="LS2197" i="14"/>
  <c r="LW2197" i="14"/>
  <c r="MA2197" i="14"/>
  <c r="ME2197" i="14"/>
  <c r="MI2197" i="14"/>
  <c r="MM2197" i="14"/>
  <c r="MQ2197" i="14"/>
  <c r="MU2197" i="14"/>
  <c r="MY2197" i="14"/>
  <c r="NC2197" i="14"/>
  <c r="NG2197" i="14"/>
  <c r="NK2197" i="14"/>
  <c r="NO2197" i="14"/>
  <c r="NS2197" i="14"/>
  <c r="NW2197" i="14"/>
  <c r="OA2197" i="14"/>
  <c r="OE2197" i="14"/>
  <c r="OI2197" i="14"/>
  <c r="OM2197" i="14"/>
  <c r="OQ2197" i="14"/>
  <c r="OU2197" i="14"/>
  <c r="OY2197" i="14"/>
  <c r="PC2197" i="14"/>
  <c r="PG2197" i="14"/>
  <c r="PK2197" i="14"/>
  <c r="PO2197" i="14"/>
  <c r="PS2197" i="14"/>
  <c r="PW2197" i="14"/>
  <c r="QA2197" i="14"/>
  <c r="QE2197" i="14"/>
  <c r="QI2197" i="14"/>
  <c r="QM2197" i="14"/>
  <c r="QQ2197" i="14"/>
  <c r="QU2197" i="14"/>
  <c r="QY2197" i="14"/>
  <c r="RC2197" i="14"/>
  <c r="RG2197" i="14"/>
  <c r="RK2197" i="14"/>
  <c r="RO2197" i="14"/>
  <c r="RS2197" i="14"/>
  <c r="RW2197" i="14"/>
  <c r="SA2197" i="14"/>
  <c r="SE2197" i="14"/>
  <c r="SI2197" i="14"/>
  <c r="SM2197" i="14"/>
  <c r="SQ2197" i="14"/>
  <c r="O2198" i="14"/>
  <c r="S2198" i="14"/>
  <c r="W2198" i="14"/>
  <c r="AA2198" i="14"/>
  <c r="AE2198" i="14"/>
  <c r="AI2198" i="14"/>
  <c r="AM2198" i="14"/>
  <c r="AQ2198" i="14"/>
  <c r="AU2198" i="14"/>
  <c r="AY2198" i="14"/>
  <c r="BC2198" i="14"/>
  <c r="BG2198" i="14"/>
  <c r="BK2198" i="14"/>
  <c r="BO2198" i="14"/>
  <c r="BS2198" i="14"/>
  <c r="BW2198" i="14"/>
  <c r="CA2198" i="14"/>
  <c r="CE2198" i="14"/>
  <c r="CI2198" i="14"/>
  <c r="CM2198" i="14"/>
  <c r="CQ2198" i="14"/>
  <c r="CU2198" i="14"/>
  <c r="CY2198" i="14"/>
  <c r="DC2198" i="14"/>
  <c r="DG2198" i="14"/>
  <c r="DK2198" i="14"/>
  <c r="DO2198" i="14"/>
  <c r="DS2198" i="14"/>
  <c r="DW2198" i="14"/>
  <c r="EA2198" i="14"/>
  <c r="EE2198" i="14"/>
  <c r="EI2198" i="14"/>
  <c r="EM2198" i="14"/>
  <c r="EQ2198" i="14"/>
  <c r="EU2198" i="14"/>
  <c r="EY2198" i="14"/>
  <c r="FC2198" i="14"/>
  <c r="FG2198" i="14"/>
  <c r="FK2198" i="14"/>
  <c r="FO2198" i="14"/>
  <c r="FS2198" i="14"/>
  <c r="FW2198" i="14"/>
  <c r="GA2198" i="14"/>
  <c r="GE2198" i="14"/>
  <c r="GI2198" i="14"/>
  <c r="GM2198" i="14"/>
  <c r="GQ2198" i="14"/>
  <c r="GU2198" i="14"/>
  <c r="GY2198" i="14"/>
  <c r="HC2198" i="14"/>
  <c r="HG2198" i="14"/>
  <c r="HK2198" i="14"/>
  <c r="HO2198" i="14"/>
  <c r="HS2198" i="14"/>
  <c r="HW2198" i="14"/>
  <c r="IA2198" i="14"/>
  <c r="IE2198" i="14"/>
  <c r="II2198" i="14"/>
  <c r="IM2198" i="14"/>
  <c r="IQ2198" i="14"/>
  <c r="IU2198" i="14"/>
  <c r="IY2198" i="14"/>
  <c r="JC2198" i="14"/>
  <c r="JG2198" i="14"/>
  <c r="JK2198" i="14"/>
  <c r="JO2198" i="14"/>
  <c r="JS2198" i="14"/>
  <c r="JW2198" i="14"/>
  <c r="KA2198" i="14"/>
  <c r="KE2198" i="14"/>
  <c r="KI2198" i="14"/>
  <c r="KM2198" i="14"/>
  <c r="KQ2198" i="14"/>
  <c r="KU2198" i="14"/>
  <c r="KY2198" i="14"/>
  <c r="LC2198" i="14"/>
  <c r="LG2198" i="14"/>
  <c r="LK2198" i="14"/>
  <c r="LO2198" i="14"/>
  <c r="LS2198" i="14"/>
  <c r="LW2198" i="14"/>
  <c r="MA2198" i="14"/>
  <c r="ME2198" i="14"/>
  <c r="MI2198" i="14"/>
  <c r="MM2198" i="14"/>
  <c r="MQ2198" i="14"/>
  <c r="MU2198" i="14"/>
  <c r="MY2198" i="14"/>
  <c r="NC2198" i="14"/>
  <c r="NG2198" i="14"/>
  <c r="NK2198" i="14"/>
  <c r="NO2198" i="14"/>
  <c r="NS2198" i="14"/>
  <c r="NW2198" i="14"/>
  <c r="OA2198" i="14"/>
  <c r="OE2198" i="14"/>
  <c r="OI2198" i="14"/>
  <c r="OM2198" i="14"/>
  <c r="OQ2198" i="14"/>
  <c r="OU2198" i="14"/>
  <c r="OY2198" i="14"/>
  <c r="PC2198" i="14"/>
  <c r="PG2198" i="14"/>
  <c r="PK2198" i="14"/>
  <c r="PO2198" i="14"/>
  <c r="PS2198" i="14"/>
  <c r="PW2198" i="14"/>
  <c r="QA2198" i="14"/>
  <c r="QE2198" i="14"/>
  <c r="QI2198" i="14"/>
  <c r="QM2198" i="14"/>
  <c r="QQ2198" i="14"/>
  <c r="QU2198" i="14"/>
  <c r="QY2198" i="14"/>
  <c r="RC2198" i="14"/>
  <c r="RG2198" i="14"/>
  <c r="RK2198" i="14"/>
  <c r="RO2198" i="14"/>
  <c r="RS2198" i="14"/>
  <c r="RW2198" i="14"/>
  <c r="SA2198" i="14"/>
  <c r="SE2198" i="14"/>
  <c r="SI2198" i="14"/>
  <c r="SM2198" i="14"/>
  <c r="SQ2198" i="14"/>
  <c r="O2199" i="14"/>
  <c r="S2199" i="14"/>
  <c r="W2199" i="14"/>
  <c r="AA2199" i="14"/>
  <c r="AE2199" i="14"/>
  <c r="AI2199" i="14"/>
  <c r="AM2199" i="14"/>
  <c r="AQ2199" i="14"/>
  <c r="AU2199" i="14"/>
  <c r="AY2199" i="14"/>
  <c r="BC2199" i="14"/>
  <c r="BG2199" i="14"/>
  <c r="BK2199" i="14"/>
  <c r="BO2199" i="14"/>
  <c r="BS2199" i="14"/>
  <c r="BW2199" i="14"/>
  <c r="CA2199" i="14"/>
  <c r="CE2199" i="14"/>
  <c r="CI2199" i="14"/>
  <c r="CM2199" i="14"/>
  <c r="CQ2199" i="14"/>
  <c r="CU2199" i="14"/>
  <c r="CY2199" i="14"/>
  <c r="DC2199" i="14"/>
  <c r="DG2199" i="14"/>
  <c r="DK2199" i="14"/>
  <c r="DO2199" i="14"/>
  <c r="DS2199" i="14"/>
  <c r="DW2199" i="14"/>
  <c r="EA2199" i="14"/>
  <c r="EE2199" i="14"/>
  <c r="EI2199" i="14"/>
  <c r="EM2199" i="14"/>
  <c r="EQ2199" i="14"/>
  <c r="EU2199" i="14"/>
  <c r="EY2199" i="14"/>
  <c r="FC2199" i="14"/>
  <c r="FG2199" i="14"/>
  <c r="FK2199" i="14"/>
  <c r="FO2199" i="14"/>
  <c r="FS2199" i="14"/>
  <c r="FW2199" i="14"/>
  <c r="GA2199" i="14"/>
  <c r="GE2199" i="14"/>
  <c r="GI2199" i="14"/>
  <c r="GM2199" i="14"/>
  <c r="GQ2199" i="14"/>
  <c r="GU2199" i="14"/>
  <c r="GY2199" i="14"/>
  <c r="HC2199" i="14"/>
  <c r="HG2199" i="14"/>
  <c r="HK2199" i="14"/>
  <c r="HO2199" i="14"/>
  <c r="HS2199" i="14"/>
  <c r="HW2199" i="14"/>
  <c r="IA2199" i="14"/>
  <c r="IE2199" i="14"/>
  <c r="II2199" i="14"/>
  <c r="IM2199" i="14"/>
  <c r="IQ2199" i="14"/>
  <c r="IU2199" i="14"/>
  <c r="IY2199" i="14"/>
  <c r="JC2199" i="14"/>
  <c r="JG2199" i="14"/>
  <c r="JK2199" i="14"/>
  <c r="JO2199" i="14"/>
  <c r="JS2199" i="14"/>
  <c r="JW2199" i="14"/>
  <c r="KA2199" i="14"/>
  <c r="KE2199" i="14"/>
  <c r="KI2199" i="14"/>
  <c r="KM2199" i="14"/>
  <c r="KQ2199" i="14"/>
  <c r="KU2199" i="14"/>
  <c r="KY2199" i="14"/>
  <c r="LC2199" i="14"/>
  <c r="LG2199" i="14"/>
  <c r="LK2199" i="14"/>
  <c r="LO2199" i="14"/>
  <c r="LS2199" i="14"/>
  <c r="LW2199" i="14"/>
  <c r="MA2199" i="14"/>
  <c r="ME2199" i="14"/>
  <c r="MI2199" i="14"/>
  <c r="MM2199" i="14"/>
  <c r="MQ2199" i="14"/>
  <c r="MU2199" i="14"/>
  <c r="MY2199" i="14"/>
  <c r="NC2199" i="14"/>
  <c r="NG2199" i="14"/>
  <c r="NK2199" i="14"/>
  <c r="NO2199" i="14"/>
  <c r="NS2199" i="14"/>
  <c r="NW2199" i="14"/>
  <c r="OA2199" i="14"/>
  <c r="OE2199" i="14"/>
  <c r="OI2199" i="14"/>
  <c r="OM2199" i="14"/>
  <c r="OQ2199" i="14"/>
  <c r="OU2199" i="14"/>
  <c r="OY2199" i="14"/>
  <c r="PC2199" i="14"/>
  <c r="PG2199" i="14"/>
  <c r="PK2199" i="14"/>
  <c r="PO2199" i="14"/>
  <c r="PS2199" i="14"/>
  <c r="PW2199" i="14"/>
  <c r="QA2199" i="14"/>
  <c r="QE2199" i="14"/>
  <c r="QI2199" i="14"/>
  <c r="QM2199" i="14"/>
  <c r="QQ2199" i="14"/>
  <c r="QU2199" i="14"/>
  <c r="QY2199" i="14"/>
  <c r="RC2199" i="14"/>
  <c r="RG2199" i="14"/>
  <c r="RK2199" i="14"/>
  <c r="RO2199" i="14"/>
  <c r="RS2199" i="14"/>
  <c r="RW2199" i="14"/>
  <c r="SA2199" i="14"/>
  <c r="SE2199" i="14"/>
  <c r="SI2199" i="14"/>
  <c r="SM2199" i="14"/>
  <c r="SQ2199" i="14"/>
  <c r="O2200" i="14"/>
  <c r="S2200" i="14"/>
  <c r="W2200" i="14"/>
  <c r="AA2200" i="14"/>
  <c r="AE2200" i="14"/>
  <c r="AI2200" i="14"/>
  <c r="AM2200" i="14"/>
  <c r="AQ2200" i="14"/>
  <c r="AU2200" i="14"/>
  <c r="AY2200" i="14"/>
  <c r="BC2200" i="14"/>
  <c r="BG2200" i="14"/>
  <c r="BK2200" i="14"/>
  <c r="BO2200" i="14"/>
  <c r="BS2200" i="14"/>
  <c r="BW2200" i="14"/>
  <c r="CA2200" i="14"/>
  <c r="CE2200" i="14"/>
  <c r="CI2200" i="14"/>
  <c r="CM2200" i="14"/>
  <c r="CQ2200" i="14"/>
  <c r="CU2200" i="14"/>
  <c r="CY2200" i="14"/>
  <c r="DC2200" i="14"/>
  <c r="DG2200" i="14"/>
  <c r="DK2200" i="14"/>
  <c r="DO2200" i="14"/>
  <c r="DS2200" i="14"/>
  <c r="DW2200" i="14"/>
  <c r="EA2200" i="14"/>
  <c r="EE2200" i="14"/>
  <c r="EI2200" i="14"/>
  <c r="EM2200" i="14"/>
  <c r="EQ2200" i="14"/>
  <c r="EU2200" i="14"/>
  <c r="EY2200" i="14"/>
  <c r="FC2200" i="14"/>
  <c r="FG2200" i="14"/>
  <c r="FK2200" i="14"/>
  <c r="FO2200" i="14"/>
  <c r="FS2200" i="14"/>
  <c r="FW2200" i="14"/>
  <c r="GA2200" i="14"/>
  <c r="GE2200" i="14"/>
  <c r="GI2200" i="14"/>
  <c r="GM2200" i="14"/>
  <c r="GQ2200" i="14"/>
  <c r="GU2200" i="14"/>
  <c r="GY2200" i="14"/>
  <c r="HC2200" i="14"/>
  <c r="HG2200" i="14"/>
  <c r="HK2200" i="14"/>
  <c r="HO2200" i="14"/>
  <c r="HS2200" i="14"/>
  <c r="HW2200" i="14"/>
  <c r="IA2200" i="14"/>
  <c r="IE2200" i="14"/>
  <c r="II2200" i="14"/>
  <c r="IM2200" i="14"/>
  <c r="IQ2200" i="14"/>
  <c r="IU2200" i="14"/>
  <c r="IY2200" i="14"/>
  <c r="JC2200" i="14"/>
  <c r="JG2200" i="14"/>
  <c r="JK2200" i="14"/>
  <c r="JO2200" i="14"/>
  <c r="JS2200" i="14"/>
  <c r="JW2200" i="14"/>
  <c r="KA2200" i="14"/>
  <c r="KE2200" i="14"/>
  <c r="KI2200" i="14"/>
  <c r="KM2200" i="14"/>
  <c r="KQ2200" i="14"/>
  <c r="KU2200" i="14"/>
  <c r="KY2200" i="14"/>
  <c r="LC2200" i="14"/>
  <c r="LG2200" i="14"/>
  <c r="LK2200" i="14"/>
  <c r="LO2200" i="14"/>
  <c r="LS2200" i="14"/>
  <c r="LW2200" i="14"/>
  <c r="MA2200" i="14"/>
  <c r="ME2200" i="14"/>
  <c r="MI2200" i="14"/>
  <c r="MM2200" i="14"/>
  <c r="MQ2200" i="14"/>
  <c r="MU2200" i="14"/>
  <c r="MY2200" i="14"/>
  <c r="NC2200" i="14"/>
  <c r="NG2200" i="14"/>
  <c r="NK2200" i="14"/>
  <c r="NO2200" i="14"/>
  <c r="NS2200" i="14"/>
  <c r="NW2200" i="14"/>
  <c r="OA2200" i="14"/>
  <c r="OE2200" i="14"/>
  <c r="OI2200" i="14"/>
  <c r="OM2200" i="14"/>
  <c r="OQ2200" i="14"/>
  <c r="OU2200" i="14"/>
  <c r="OY2200" i="14"/>
  <c r="PC2200" i="14"/>
  <c r="PG2200" i="14"/>
  <c r="PK2200" i="14"/>
  <c r="PO2200" i="14"/>
  <c r="PS2200" i="14"/>
  <c r="PW2200" i="14"/>
  <c r="QA2200" i="14"/>
  <c r="QE2200" i="14"/>
  <c r="QI2200" i="14"/>
  <c r="QM2200" i="14"/>
  <c r="QQ2200" i="14"/>
  <c r="QU2200" i="14"/>
  <c r="QY2200" i="14"/>
  <c r="RC2200" i="14"/>
  <c r="RG2200" i="14"/>
  <c r="RK2200" i="14"/>
  <c r="RO2200" i="14"/>
  <c r="RS2200" i="14"/>
  <c r="RW2200" i="14"/>
  <c r="SA2200" i="14"/>
  <c r="SE2200" i="14"/>
  <c r="SI2200" i="14"/>
  <c r="SM2200" i="14"/>
  <c r="SQ2200" i="14"/>
  <c r="O2201" i="14"/>
  <c r="S2201" i="14"/>
  <c r="W2201" i="14"/>
  <c r="AA2201" i="14"/>
  <c r="AE2201" i="14"/>
  <c r="AI2201" i="14"/>
  <c r="AM2201" i="14"/>
  <c r="AQ2201" i="14"/>
  <c r="AU2201" i="14"/>
  <c r="AY2201" i="14"/>
  <c r="BC2201" i="14"/>
  <c r="BG2201" i="14"/>
  <c r="BK2201" i="14"/>
  <c r="BO2201" i="14"/>
  <c r="BS2201" i="14"/>
  <c r="BW2201" i="14"/>
  <c r="CA2201" i="14"/>
  <c r="CE2201" i="14"/>
  <c r="CI2201" i="14"/>
  <c r="CM2201" i="14"/>
  <c r="CQ2201" i="14"/>
  <c r="CU2201" i="14"/>
  <c r="CY2201" i="14"/>
  <c r="DC2201" i="14"/>
  <c r="DG2201" i="14"/>
  <c r="DK2201" i="14"/>
  <c r="DO2201" i="14"/>
  <c r="DS2201" i="14"/>
  <c r="DW2201" i="14"/>
  <c r="EA2201" i="14"/>
  <c r="EE2201" i="14"/>
  <c r="EI2201" i="14"/>
  <c r="EM2201" i="14"/>
  <c r="EQ2201" i="14"/>
  <c r="EU2201" i="14"/>
  <c r="EY2201" i="14"/>
  <c r="FC2201" i="14"/>
  <c r="FG2201" i="14"/>
  <c r="FK2201" i="14"/>
  <c r="FO2201" i="14"/>
  <c r="FS2201" i="14"/>
  <c r="FW2201" i="14"/>
  <c r="GA2201" i="14"/>
  <c r="GE2201" i="14"/>
  <c r="GI2201" i="14"/>
  <c r="GM2201" i="14"/>
  <c r="GQ2201" i="14"/>
  <c r="GU2201" i="14"/>
  <c r="GY2201" i="14"/>
  <c r="HC2201" i="14"/>
  <c r="HG2201" i="14"/>
  <c r="HK2201" i="14"/>
  <c r="HO2201" i="14"/>
  <c r="HS2201" i="14"/>
  <c r="HW2201" i="14"/>
  <c r="IA2201" i="14"/>
  <c r="IE2201" i="14"/>
  <c r="II2201" i="14"/>
  <c r="IM2201" i="14"/>
  <c r="IQ2201" i="14"/>
  <c r="IU2201" i="14"/>
  <c r="IY2201" i="14"/>
  <c r="JC2201" i="14"/>
  <c r="JG2201" i="14"/>
  <c r="JK2201" i="14"/>
  <c r="JO2201" i="14"/>
  <c r="JS2201" i="14"/>
  <c r="JW2201" i="14"/>
  <c r="KA2201" i="14"/>
  <c r="KE2201" i="14"/>
  <c r="KI2201" i="14"/>
  <c r="KM2201" i="14"/>
  <c r="KQ2201" i="14"/>
  <c r="KU2201" i="14"/>
  <c r="KY2201" i="14"/>
  <c r="LC2201" i="14"/>
  <c r="LG2201" i="14"/>
  <c r="LK2201" i="14"/>
  <c r="LO2201" i="14"/>
  <c r="LS2201" i="14"/>
  <c r="LW2201" i="14"/>
  <c r="MA2201" i="14"/>
  <c r="ME2201" i="14"/>
  <c r="MI2201" i="14"/>
  <c r="MM2201" i="14"/>
  <c r="MQ2201" i="14"/>
  <c r="MU2201" i="14"/>
  <c r="MY2201" i="14"/>
  <c r="NC2201" i="14"/>
  <c r="NG2201" i="14"/>
  <c r="NK2201" i="14"/>
  <c r="NO2201" i="14"/>
  <c r="NS2201" i="14"/>
  <c r="NW2201" i="14"/>
  <c r="OA2201" i="14"/>
  <c r="OE2201" i="14"/>
  <c r="OI2201" i="14"/>
  <c r="OM2201" i="14"/>
  <c r="OQ2201" i="14"/>
  <c r="OU2201" i="14"/>
  <c r="OY2201" i="14"/>
  <c r="PC2201" i="14"/>
  <c r="PG2201" i="14"/>
  <c r="PK2201" i="14"/>
  <c r="PO2201" i="14"/>
  <c r="PS2201" i="14"/>
  <c r="PW2201" i="14"/>
  <c r="QA2201" i="14"/>
  <c r="QE2201" i="14"/>
  <c r="QI2201" i="14"/>
  <c r="QM2201" i="14"/>
  <c r="QQ2201" i="14"/>
  <c r="QU2201" i="14"/>
  <c r="QY2201" i="14"/>
  <c r="RC2201" i="14"/>
  <c r="RG2201" i="14"/>
  <c r="RK2201" i="14"/>
  <c r="RO2201" i="14"/>
  <c r="RS2201" i="14"/>
  <c r="RW2201" i="14"/>
  <c r="SA2201" i="14"/>
  <c r="SE2201" i="14"/>
  <c r="SI2201" i="14"/>
  <c r="SM2201" i="14"/>
  <c r="SQ2201" i="14"/>
  <c r="O2202" i="14"/>
  <c r="S2202" i="14"/>
  <c r="W2202" i="14"/>
  <c r="AA2202" i="14"/>
  <c r="AE2202" i="14"/>
  <c r="AI2202" i="14"/>
  <c r="AM2202" i="14"/>
  <c r="AQ2202" i="14"/>
  <c r="AU2202" i="14"/>
  <c r="AY2202" i="14"/>
  <c r="BC2202" i="14"/>
  <c r="BG2202" i="14"/>
  <c r="BK2202" i="14"/>
  <c r="BO2202" i="14"/>
  <c r="BS2202" i="14"/>
  <c r="BW2202" i="14"/>
  <c r="CA2202" i="14"/>
  <c r="CE2202" i="14"/>
  <c r="CI2202" i="14"/>
  <c r="CM2202" i="14"/>
  <c r="CQ2202" i="14"/>
  <c r="CU2202" i="14"/>
  <c r="CY2202" i="14"/>
  <c r="DC2202" i="14"/>
  <c r="DG2202" i="14"/>
  <c r="DK2202" i="14"/>
  <c r="DO2202" i="14"/>
  <c r="DS2202" i="14"/>
  <c r="DW2202" i="14"/>
  <c r="EA2202" i="14"/>
  <c r="EE2202" i="14"/>
  <c r="EI2202" i="14"/>
  <c r="EM2202" i="14"/>
  <c r="EQ2202" i="14"/>
  <c r="EU2202" i="14"/>
  <c r="EY2202" i="14"/>
  <c r="FC2202" i="14"/>
  <c r="FG2202" i="14"/>
  <c r="FK2202" i="14"/>
  <c r="FO2202" i="14"/>
  <c r="FS2202" i="14"/>
  <c r="FW2202" i="14"/>
  <c r="GA2202" i="14"/>
  <c r="GE2202" i="14"/>
  <c r="GI2202" i="14"/>
  <c r="GM2202" i="14"/>
  <c r="GQ2202" i="14"/>
  <c r="GU2202" i="14"/>
  <c r="GY2202" i="14"/>
  <c r="HC2202" i="14"/>
  <c r="HG2202" i="14"/>
  <c r="HK2202" i="14"/>
  <c r="HO2202" i="14"/>
  <c r="HS2202" i="14"/>
  <c r="HW2202" i="14"/>
  <c r="IA2202" i="14"/>
  <c r="IE2202" i="14"/>
  <c r="II2202" i="14"/>
  <c r="IM2202" i="14"/>
  <c r="IQ2202" i="14"/>
  <c r="IU2202" i="14"/>
  <c r="IY2202" i="14"/>
  <c r="JC2202" i="14"/>
  <c r="JG2202" i="14"/>
  <c r="JK2202" i="14"/>
  <c r="JO2202" i="14"/>
  <c r="JS2202" i="14"/>
  <c r="JW2202" i="14"/>
  <c r="KA2202" i="14"/>
  <c r="KE2202" i="14"/>
  <c r="KI2202" i="14"/>
  <c r="KM2202" i="14"/>
  <c r="KQ2202" i="14"/>
  <c r="KU2202" i="14"/>
  <c r="KY2202" i="14"/>
  <c r="LC2202" i="14"/>
  <c r="LG2202" i="14"/>
  <c r="LK2202" i="14"/>
  <c r="LO2202" i="14"/>
  <c r="LS2202" i="14"/>
  <c r="LW2202" i="14"/>
  <c r="MA2202" i="14"/>
  <c r="ME2202" i="14"/>
  <c r="MI2202" i="14"/>
  <c r="MM2202" i="14"/>
  <c r="MQ2202" i="14"/>
  <c r="MU2202" i="14"/>
  <c r="MY2202" i="14"/>
  <c r="NC2202" i="14"/>
  <c r="NG2202" i="14"/>
  <c r="NK2202" i="14"/>
  <c r="NO2202" i="14"/>
  <c r="NS2202" i="14"/>
  <c r="NW2202" i="14"/>
  <c r="OA2202" i="14"/>
  <c r="OE2202" i="14"/>
  <c r="OI2202" i="14"/>
  <c r="OM2202" i="14"/>
  <c r="OQ2202" i="14"/>
  <c r="OU2202" i="14"/>
  <c r="OY2202" i="14"/>
  <c r="PC2202" i="14"/>
  <c r="PG2202" i="14"/>
  <c r="PK2202" i="14"/>
  <c r="PO2202" i="14"/>
  <c r="PS2202" i="14"/>
  <c r="PW2202" i="14"/>
  <c r="QA2202" i="14"/>
  <c r="QE2202" i="14"/>
  <c r="QI2202" i="14"/>
  <c r="QM2202" i="14"/>
  <c r="QQ2202" i="14"/>
  <c r="QU2202" i="14"/>
  <c r="QY2202" i="14"/>
  <c r="RC2202" i="14"/>
  <c r="RG2202" i="14"/>
  <c r="RK2202" i="14"/>
  <c r="RO2202" i="14"/>
  <c r="RS2202" i="14"/>
  <c r="RW2202" i="14"/>
  <c r="SA2202" i="14"/>
  <c r="SE2202" i="14"/>
  <c r="SI2202" i="14"/>
  <c r="SM2202" i="14"/>
  <c r="SQ2202" i="14"/>
  <c r="O2203" i="14"/>
  <c r="S2203" i="14"/>
  <c r="W2203" i="14"/>
  <c r="AA2203" i="14"/>
  <c r="AE2203" i="14"/>
  <c r="AI2203" i="14"/>
  <c r="AM2203" i="14"/>
  <c r="AQ2203" i="14"/>
  <c r="AU2203" i="14"/>
  <c r="AY2203" i="14"/>
  <c r="BC2203" i="14"/>
  <c r="BG2203" i="14"/>
  <c r="BK2203" i="14"/>
  <c r="BO2203" i="14"/>
  <c r="BS2203" i="14"/>
  <c r="BW2203" i="14"/>
  <c r="CA2203" i="14"/>
  <c r="CE2203" i="14"/>
  <c r="CI2203" i="14"/>
  <c r="CM2203" i="14"/>
  <c r="CQ2203" i="14"/>
  <c r="CU2203" i="14"/>
  <c r="CY2203" i="14"/>
  <c r="DC2203" i="14"/>
  <c r="DG2203" i="14"/>
  <c r="DK2203" i="14"/>
  <c r="DO2203" i="14"/>
  <c r="DS2203" i="14"/>
  <c r="DW2203" i="14"/>
  <c r="EA2203" i="14"/>
  <c r="EE2203" i="14"/>
  <c r="EI2203" i="14"/>
  <c r="EM2203" i="14"/>
  <c r="EQ2203" i="14"/>
  <c r="EU2203" i="14"/>
  <c r="EY2203" i="14"/>
  <c r="FC2203" i="14"/>
  <c r="FG2203" i="14"/>
  <c r="FK2203" i="14"/>
  <c r="FO2203" i="14"/>
  <c r="FS2203" i="14"/>
  <c r="FW2203" i="14"/>
  <c r="GA2203" i="14"/>
  <c r="GE2203" i="14"/>
  <c r="GI2203" i="14"/>
  <c r="GM2203" i="14"/>
  <c r="GQ2203" i="14"/>
  <c r="GU2203" i="14"/>
  <c r="GY2203" i="14"/>
  <c r="HC2203" i="14"/>
  <c r="HG2203" i="14"/>
  <c r="HK2203" i="14"/>
  <c r="HO2203" i="14"/>
  <c r="HS2203" i="14"/>
  <c r="HW2203" i="14"/>
  <c r="IA2203" i="14"/>
  <c r="IE2203" i="14"/>
  <c r="II2203" i="14"/>
  <c r="IM2203" i="14"/>
  <c r="IQ2203" i="14"/>
  <c r="IU2203" i="14"/>
  <c r="IY2203" i="14"/>
  <c r="JC2203" i="14"/>
  <c r="JG2203" i="14"/>
  <c r="JK2203" i="14"/>
  <c r="JO2203" i="14"/>
  <c r="JS2203" i="14"/>
  <c r="JW2203" i="14"/>
  <c r="KA2203" i="14"/>
  <c r="KE2203" i="14"/>
  <c r="KI2203" i="14"/>
  <c r="KM2203" i="14"/>
  <c r="KQ2203" i="14"/>
  <c r="KU2203" i="14"/>
  <c r="KY2203" i="14"/>
  <c r="LC2203" i="14"/>
  <c r="LG2203" i="14"/>
  <c r="LK2203" i="14"/>
  <c r="LO2203" i="14"/>
  <c r="LS2203" i="14"/>
  <c r="LW2203" i="14"/>
  <c r="MA2203" i="14"/>
  <c r="ME2203" i="14"/>
  <c r="MI2203" i="14"/>
  <c r="MM2203" i="14"/>
  <c r="MQ2203" i="14"/>
  <c r="MU2203" i="14"/>
  <c r="MY2203" i="14"/>
  <c r="NC2203" i="14"/>
  <c r="NG2203" i="14"/>
  <c r="NK2203" i="14"/>
  <c r="NO2203" i="14"/>
  <c r="NS2203" i="14"/>
  <c r="NW2203" i="14"/>
  <c r="OA2203" i="14"/>
  <c r="OE2203" i="14"/>
  <c r="OI2203" i="14"/>
  <c r="OM2203" i="14"/>
  <c r="OQ2203" i="14"/>
  <c r="OU2203" i="14"/>
  <c r="OY2203" i="14"/>
  <c r="PC2203" i="14"/>
  <c r="PG2203" i="14"/>
  <c r="PK2203" i="14"/>
  <c r="PO2203" i="14"/>
  <c r="PS2203" i="14"/>
  <c r="PW2203" i="14"/>
  <c r="QA2203" i="14"/>
  <c r="QE2203" i="14"/>
  <c r="QI2203" i="14"/>
  <c r="QM2203" i="14"/>
  <c r="QQ2203" i="14"/>
  <c r="QU2203" i="14"/>
  <c r="QY2203" i="14"/>
  <c r="RC2203" i="14"/>
  <c r="RG2203" i="14"/>
  <c r="RK2203" i="14"/>
  <c r="RO2203" i="14"/>
  <c r="RS2203" i="14"/>
  <c r="RW2203" i="14"/>
  <c r="SA2203" i="14"/>
  <c r="SE2203" i="14"/>
  <c r="SI2203" i="14"/>
  <c r="SM2203" i="14"/>
  <c r="SQ2203" i="14"/>
  <c r="O2204" i="14"/>
  <c r="S2204" i="14"/>
  <c r="W2204" i="14"/>
  <c r="AA2204" i="14"/>
  <c r="AE2204" i="14"/>
  <c r="AI2204" i="14"/>
  <c r="AM2204" i="14"/>
  <c r="AQ2204" i="14"/>
  <c r="AU2204" i="14"/>
  <c r="AY2204" i="14"/>
  <c r="BC2204" i="14"/>
  <c r="BG2204" i="14"/>
  <c r="BK2204" i="14"/>
  <c r="BO2204" i="14"/>
  <c r="BS2204" i="14"/>
  <c r="BW2204" i="14"/>
  <c r="CA2204" i="14"/>
  <c r="CE2204" i="14"/>
  <c r="CI2204" i="14"/>
  <c r="CM2204" i="14"/>
  <c r="CQ2204" i="14"/>
  <c r="CU2204" i="14"/>
  <c r="CY2204" i="14"/>
  <c r="DC2204" i="14"/>
  <c r="DG2204" i="14"/>
  <c r="DK2204" i="14"/>
  <c r="DO2204" i="14"/>
  <c r="DS2204" i="14"/>
  <c r="DW2204" i="14"/>
  <c r="EA2204" i="14"/>
  <c r="EE2204" i="14"/>
  <c r="EI2204" i="14"/>
  <c r="EM2204" i="14"/>
  <c r="EQ2204" i="14"/>
  <c r="EU2204" i="14"/>
  <c r="EY2204" i="14"/>
  <c r="FC2204" i="14"/>
  <c r="FG2204" i="14"/>
  <c r="FK2204" i="14"/>
  <c r="FO2204" i="14"/>
  <c r="FS2204" i="14"/>
  <c r="FW2204" i="14"/>
  <c r="GA2204" i="14"/>
  <c r="GE2204" i="14"/>
  <c r="GI2204" i="14"/>
  <c r="GM2204" i="14"/>
  <c r="GQ2204" i="14"/>
  <c r="GU2204" i="14"/>
  <c r="GY2204" i="14"/>
  <c r="HC2204" i="14"/>
  <c r="HG2204" i="14"/>
  <c r="HK2204" i="14"/>
  <c r="HO2204" i="14"/>
  <c r="HS2204" i="14"/>
  <c r="HW2204" i="14"/>
  <c r="IA2204" i="14"/>
  <c r="IE2204" i="14"/>
  <c r="II2204" i="14"/>
  <c r="IM2204" i="14"/>
  <c r="IQ2204" i="14"/>
  <c r="IU2204" i="14"/>
  <c r="IY2204" i="14"/>
  <c r="JC2204" i="14"/>
  <c r="JG2204" i="14"/>
  <c r="JK2204" i="14"/>
  <c r="JO2204" i="14"/>
  <c r="JS2204" i="14"/>
  <c r="JW2204" i="14"/>
  <c r="KA2204" i="14"/>
  <c r="KE2204" i="14"/>
  <c r="KI2204" i="14"/>
  <c r="KM2204" i="14"/>
  <c r="KQ2204" i="14"/>
  <c r="KU2204" i="14"/>
  <c r="KY2204" i="14"/>
  <c r="LC2204" i="14"/>
  <c r="LG2204" i="14"/>
  <c r="LK2204" i="14"/>
  <c r="LO2204" i="14"/>
  <c r="LS2204" i="14"/>
  <c r="LW2204" i="14"/>
  <c r="MA2204" i="14"/>
  <c r="ME2204" i="14"/>
  <c r="MI2204" i="14"/>
  <c r="MM2204" i="14"/>
  <c r="MQ2204" i="14"/>
  <c r="MU2204" i="14"/>
  <c r="MY2204" i="14"/>
  <c r="NC2204" i="14"/>
  <c r="NG2204" i="14"/>
  <c r="NK2204" i="14"/>
  <c r="NO2204" i="14"/>
  <c r="NS2204" i="14"/>
  <c r="NW2204" i="14"/>
  <c r="OA2204" i="14"/>
  <c r="OE2204" i="14"/>
  <c r="OI2204" i="14"/>
  <c r="OM2204" i="14"/>
  <c r="OQ2204" i="14"/>
  <c r="OU2204" i="14"/>
  <c r="OY2204" i="14"/>
  <c r="PC2204" i="14"/>
  <c r="PG2204" i="14"/>
  <c r="PK2204" i="14"/>
  <c r="PO2204" i="14"/>
  <c r="PS2204" i="14"/>
  <c r="PW2204" i="14"/>
  <c r="QA2204" i="14"/>
  <c r="QE2204" i="14"/>
  <c r="QI2204" i="14"/>
  <c r="QM2204" i="14"/>
  <c r="QQ2204" i="14"/>
  <c r="QU2204" i="14"/>
  <c r="QY2204" i="14"/>
  <c r="RC2204" i="14"/>
  <c r="RG2204" i="14"/>
  <c r="RK2204" i="14"/>
  <c r="RO2204" i="14"/>
  <c r="RS2204" i="14"/>
  <c r="RW2204" i="14"/>
  <c r="SA2204" i="14"/>
  <c r="SE2204" i="14"/>
  <c r="SI2204" i="14"/>
  <c r="SM2204" i="14"/>
  <c r="SQ2204" i="14"/>
  <c r="O2205" i="14"/>
  <c r="S2205" i="14"/>
  <c r="W2205" i="14"/>
  <c r="AA2205" i="14"/>
  <c r="AE2205" i="14"/>
  <c r="AI2205" i="14"/>
  <c r="AM2205" i="14"/>
  <c r="AQ2205" i="14"/>
  <c r="AU2205" i="14"/>
  <c r="AY2205" i="14"/>
  <c r="BC2205" i="14"/>
  <c r="BG2205" i="14"/>
  <c r="BK2205" i="14"/>
  <c r="BO2205" i="14"/>
  <c r="BS2205" i="14"/>
  <c r="BW2205" i="14"/>
  <c r="CA2205" i="14"/>
  <c r="CE2205" i="14"/>
  <c r="CI2205" i="14"/>
  <c r="CM2205" i="14"/>
  <c r="CQ2205" i="14"/>
  <c r="CU2205" i="14"/>
  <c r="CY2205" i="14"/>
  <c r="DC2205" i="14"/>
  <c r="DG2205" i="14"/>
  <c r="DK2205" i="14"/>
  <c r="DO2205" i="14"/>
  <c r="DS2205" i="14"/>
  <c r="DW2205" i="14"/>
  <c r="EA2205" i="14"/>
  <c r="EE2205" i="14"/>
  <c r="EI2205" i="14"/>
  <c r="EM2205" i="14"/>
  <c r="EQ2205" i="14"/>
  <c r="EU2205" i="14"/>
  <c r="EY2205" i="14"/>
  <c r="FC2205" i="14"/>
  <c r="FG2205" i="14"/>
  <c r="FK2205" i="14"/>
  <c r="FO2205" i="14"/>
  <c r="FS2205" i="14"/>
  <c r="FW2205" i="14"/>
  <c r="GA2205" i="14"/>
  <c r="GE2205" i="14"/>
  <c r="GI2205" i="14"/>
  <c r="GM2205" i="14"/>
  <c r="GQ2205" i="14"/>
  <c r="GU2205" i="14"/>
  <c r="GY2205" i="14"/>
  <c r="HC2205" i="14"/>
  <c r="HG2205" i="14"/>
  <c r="HK2205" i="14"/>
  <c r="HO2205" i="14"/>
  <c r="HS2205" i="14"/>
  <c r="HW2205" i="14"/>
  <c r="IA2205" i="14"/>
  <c r="IE2205" i="14"/>
  <c r="II2205" i="14"/>
  <c r="IM2205" i="14"/>
  <c r="IQ2205" i="14"/>
  <c r="IU2205" i="14"/>
  <c r="IY2205" i="14"/>
  <c r="JC2205" i="14"/>
  <c r="JG2205" i="14"/>
  <c r="JK2205" i="14"/>
  <c r="JO2205" i="14"/>
  <c r="JS2205" i="14"/>
  <c r="JW2205" i="14"/>
  <c r="KA2205" i="14"/>
  <c r="KE2205" i="14"/>
  <c r="KI2205" i="14"/>
  <c r="KM2205" i="14"/>
  <c r="KQ2205" i="14"/>
  <c r="KU2205" i="14"/>
  <c r="KY2205" i="14"/>
  <c r="LC2205" i="14"/>
  <c r="LG2205" i="14"/>
  <c r="LK2205" i="14"/>
  <c r="LO2205" i="14"/>
  <c r="LS2205" i="14"/>
  <c r="LW2205" i="14"/>
  <c r="MA2205" i="14"/>
  <c r="ME2205" i="14"/>
  <c r="MI2205" i="14"/>
  <c r="MM2205" i="14"/>
  <c r="MQ2205" i="14"/>
  <c r="MU2205" i="14"/>
  <c r="MY2205" i="14"/>
  <c r="NC2205" i="14"/>
  <c r="NG2205" i="14"/>
  <c r="NK2205" i="14"/>
  <c r="NO2205" i="14"/>
  <c r="NS2205" i="14"/>
  <c r="NW2205" i="14"/>
  <c r="OA2205" i="14"/>
  <c r="OE2205" i="14"/>
  <c r="OI2205" i="14"/>
  <c r="OM2205" i="14"/>
  <c r="OQ2205" i="14"/>
  <c r="OU2205" i="14"/>
  <c r="OY2205" i="14"/>
  <c r="PC2205" i="14"/>
  <c r="PG2205" i="14"/>
  <c r="PK2205" i="14"/>
  <c r="PO2205" i="14"/>
  <c r="PS2205" i="14"/>
  <c r="PW2205" i="14"/>
  <c r="QA2205" i="14"/>
  <c r="QE2205" i="14"/>
  <c r="QI2205" i="14"/>
  <c r="QM2205" i="14"/>
  <c r="QQ2205" i="14"/>
  <c r="QU2205" i="14"/>
  <c r="QY2205" i="14"/>
  <c r="RC2205" i="14"/>
  <c r="RG2205" i="14"/>
  <c r="RK2205" i="14"/>
  <c r="RO2205" i="14"/>
  <c r="RS2205" i="14"/>
  <c r="RW2205" i="14"/>
  <c r="SA2205" i="14"/>
  <c r="SE2205" i="14"/>
  <c r="SI2205" i="14"/>
  <c r="SM2205" i="14"/>
  <c r="SQ2205" i="14"/>
  <c r="O2206" i="14"/>
  <c r="S2206" i="14"/>
  <c r="W2206" i="14"/>
  <c r="AA2206" i="14"/>
  <c r="AE2206" i="14"/>
  <c r="AI2206" i="14"/>
  <c r="AM2206" i="14"/>
  <c r="AQ2206" i="14"/>
  <c r="AU2206" i="14"/>
  <c r="AY2206" i="14"/>
  <c r="BC2206" i="14"/>
  <c r="BG2206" i="14"/>
  <c r="BK2206" i="14"/>
  <c r="BO2206" i="14"/>
  <c r="BS2206" i="14"/>
  <c r="BW2206" i="14"/>
  <c r="CA2206" i="14"/>
  <c r="CE2206" i="14"/>
  <c r="CI2206" i="14"/>
  <c r="CM2206" i="14"/>
  <c r="CQ2206" i="14"/>
  <c r="CU2206" i="14"/>
  <c r="CY2206" i="14"/>
  <c r="DC2206" i="14"/>
  <c r="DG2206" i="14"/>
  <c r="DK2206" i="14"/>
  <c r="DO2206" i="14"/>
  <c r="DS2206" i="14"/>
  <c r="DW2206" i="14"/>
  <c r="EA2206" i="14"/>
  <c r="EE2206" i="14"/>
  <c r="EI2206" i="14"/>
  <c r="EM2206" i="14"/>
  <c r="EQ2206" i="14"/>
  <c r="EU2206" i="14"/>
  <c r="EY2206" i="14"/>
  <c r="FC2206" i="14"/>
  <c r="FG2206" i="14"/>
  <c r="FK2206" i="14"/>
  <c r="FO2206" i="14"/>
  <c r="FS2206" i="14"/>
  <c r="FW2206" i="14"/>
  <c r="GA2206" i="14"/>
  <c r="GE2206" i="14"/>
  <c r="GI2206" i="14"/>
  <c r="GM2206" i="14"/>
  <c r="GQ2206" i="14"/>
  <c r="GU2206" i="14"/>
  <c r="GY2206" i="14"/>
  <c r="HC2206" i="14"/>
  <c r="HG2206" i="14"/>
  <c r="HK2206" i="14"/>
  <c r="HO2206" i="14"/>
  <c r="HS2206" i="14"/>
  <c r="HW2206" i="14"/>
  <c r="IA2206" i="14"/>
  <c r="IE2206" i="14"/>
  <c r="II2206" i="14"/>
  <c r="IM2206" i="14"/>
  <c r="IQ2206" i="14"/>
  <c r="IU2206" i="14"/>
  <c r="IY2206" i="14"/>
  <c r="JC2206" i="14"/>
  <c r="JG2206" i="14"/>
  <c r="JK2206" i="14"/>
  <c r="JO2206" i="14"/>
  <c r="JS2206" i="14"/>
  <c r="JW2206" i="14"/>
  <c r="KA2206" i="14"/>
  <c r="KE2206" i="14"/>
  <c r="KI2206" i="14"/>
  <c r="KM2206" i="14"/>
  <c r="KQ2206" i="14"/>
  <c r="KU2206" i="14"/>
  <c r="KY2206" i="14"/>
  <c r="LC2206" i="14"/>
  <c r="LG2206" i="14"/>
  <c r="LK2206" i="14"/>
  <c r="LO2206" i="14"/>
  <c r="LS2206" i="14"/>
  <c r="LW2206" i="14"/>
  <c r="MA2206" i="14"/>
  <c r="ME2206" i="14"/>
  <c r="MI2206" i="14"/>
  <c r="MM2206" i="14"/>
  <c r="MQ2206" i="14"/>
  <c r="MU2206" i="14"/>
  <c r="MY2206" i="14"/>
  <c r="NC2206" i="14"/>
  <c r="NG2206" i="14"/>
  <c r="NK2206" i="14"/>
  <c r="NO2206" i="14"/>
  <c r="NS2206" i="14"/>
  <c r="NW2206" i="14"/>
  <c r="OA2206" i="14"/>
  <c r="OE2206" i="14"/>
  <c r="OI2206" i="14"/>
  <c r="OM2206" i="14"/>
  <c r="OQ2206" i="14"/>
  <c r="OU2206" i="14"/>
  <c r="OY2206" i="14"/>
  <c r="PC2206" i="14"/>
  <c r="PG2206" i="14"/>
  <c r="PK2206" i="14"/>
  <c r="PO2206" i="14"/>
  <c r="PS2206" i="14"/>
  <c r="PW2206" i="14"/>
  <c r="QA2206" i="14"/>
  <c r="QE2206" i="14"/>
  <c r="QI2206" i="14"/>
  <c r="QM2206" i="14"/>
  <c r="QQ2206" i="14"/>
  <c r="QU2206" i="14"/>
  <c r="QY2206" i="14"/>
  <c r="RC2206" i="14"/>
  <c r="RG2206" i="14"/>
  <c r="RK2206" i="14"/>
  <c r="RO2206" i="14"/>
  <c r="RS2206" i="14"/>
  <c r="RW2206" i="14"/>
  <c r="SA2206" i="14"/>
  <c r="SE2206" i="14"/>
  <c r="SI2206" i="14"/>
  <c r="SM2206" i="14"/>
  <c r="SQ2206" i="14"/>
  <c r="O2207" i="14"/>
  <c r="S2207" i="14"/>
  <c r="W2207" i="14"/>
  <c r="AA2207" i="14"/>
  <c r="AE2207" i="14"/>
  <c r="AI2207" i="14"/>
  <c r="AM2207" i="14"/>
  <c r="AQ2207" i="14"/>
  <c r="AU2207" i="14"/>
  <c r="AY2207" i="14"/>
  <c r="BC2207" i="14"/>
  <c r="BG2207" i="14"/>
  <c r="BK2207" i="14"/>
  <c r="BO2207" i="14"/>
  <c r="BS2207" i="14"/>
  <c r="BW2207" i="14"/>
  <c r="CA2207" i="14"/>
  <c r="CE2207" i="14"/>
  <c r="CI2207" i="14"/>
  <c r="CM2207" i="14"/>
  <c r="CQ2207" i="14"/>
  <c r="CU2207" i="14"/>
  <c r="CY2207" i="14"/>
  <c r="DC2207" i="14"/>
  <c r="DG2207" i="14"/>
  <c r="DK2207" i="14"/>
  <c r="DO2207" i="14"/>
  <c r="DS2207" i="14"/>
  <c r="DW2207" i="14"/>
  <c r="EA2207" i="14"/>
  <c r="EE2207" i="14"/>
  <c r="EI2207" i="14"/>
  <c r="EM2207" i="14"/>
  <c r="EQ2207" i="14"/>
  <c r="EU2207" i="14"/>
  <c r="EY2207" i="14"/>
  <c r="FC2207" i="14"/>
  <c r="FG2207" i="14"/>
  <c r="FK2207" i="14"/>
  <c r="FO2207" i="14"/>
  <c r="FS2207" i="14"/>
  <c r="FW2207" i="14"/>
  <c r="GA2207" i="14"/>
  <c r="GE2207" i="14"/>
  <c r="GI2207" i="14"/>
  <c r="GM2207" i="14"/>
  <c r="GQ2207" i="14"/>
  <c r="GU2207" i="14"/>
  <c r="GY2207" i="14"/>
  <c r="HC2207" i="14"/>
  <c r="HG2207" i="14"/>
  <c r="HK2207" i="14"/>
  <c r="HO2207" i="14"/>
  <c r="HS2207" i="14"/>
  <c r="HW2207" i="14"/>
  <c r="IA2207" i="14"/>
  <c r="IE2207" i="14"/>
  <c r="II2207" i="14"/>
  <c r="IM2207" i="14"/>
  <c r="IQ2207" i="14"/>
  <c r="IU2207" i="14"/>
  <c r="IY2207" i="14"/>
  <c r="JC2207" i="14"/>
  <c r="JG2207" i="14"/>
  <c r="JK2207" i="14"/>
  <c r="JO2207" i="14"/>
  <c r="JS2207" i="14"/>
  <c r="JW2207" i="14"/>
  <c r="KA2207" i="14"/>
  <c r="KE2207" i="14"/>
  <c r="KI2207" i="14"/>
  <c r="KM2207" i="14"/>
  <c r="KQ2207" i="14"/>
  <c r="KU2207" i="14"/>
  <c r="KY2207" i="14"/>
  <c r="LC2207" i="14"/>
  <c r="LG2207" i="14"/>
  <c r="LK2207" i="14"/>
  <c r="LO2207" i="14"/>
  <c r="LS2207" i="14"/>
  <c r="LW2207" i="14"/>
  <c r="MA2207" i="14"/>
  <c r="ME2207" i="14"/>
  <c r="MI2207" i="14"/>
  <c r="MM2207" i="14"/>
  <c r="MQ2207" i="14"/>
  <c r="MU2207" i="14"/>
  <c r="MY2207" i="14"/>
  <c r="NC2207" i="14"/>
  <c r="NG2207" i="14"/>
  <c r="NK2207" i="14"/>
  <c r="NO2207" i="14"/>
  <c r="NS2207" i="14"/>
  <c r="NW2207" i="14"/>
  <c r="OA2207" i="14"/>
  <c r="OE2207" i="14"/>
  <c r="OI2207" i="14"/>
  <c r="OM2207" i="14"/>
  <c r="OQ2207" i="14"/>
  <c r="OU2207" i="14"/>
  <c r="OY2207" i="14"/>
  <c r="PC2207" i="14"/>
  <c r="PG2207" i="14"/>
  <c r="PK2207" i="14"/>
  <c r="PO2207" i="14"/>
  <c r="PS2207" i="14"/>
  <c r="PW2207" i="14"/>
  <c r="QA2207" i="14"/>
  <c r="QE2207" i="14"/>
  <c r="QI2207" i="14"/>
  <c r="QM2207" i="14"/>
  <c r="QQ2207" i="14"/>
  <c r="QU2207" i="14"/>
  <c r="QY2207" i="14"/>
  <c r="RC2207" i="14"/>
  <c r="RG2207" i="14"/>
  <c r="RK2207" i="14"/>
  <c r="RO2207" i="14"/>
  <c r="RS2207" i="14"/>
  <c r="RW2207" i="14"/>
  <c r="SA2207" i="14"/>
  <c r="SE2207" i="14"/>
  <c r="SI2207" i="14"/>
  <c r="SM2207" i="14"/>
  <c r="SQ2207" i="14"/>
  <c r="O2208" i="14"/>
  <c r="S2208" i="14"/>
  <c r="W2208" i="14"/>
  <c r="AA2208" i="14"/>
  <c r="AE2208" i="14"/>
  <c r="AI2208" i="14"/>
  <c r="AM2208" i="14"/>
  <c r="AQ2208" i="14"/>
  <c r="AU2208" i="14"/>
  <c r="AY2208" i="14"/>
  <c r="BC2208" i="14"/>
  <c r="BG2208" i="14"/>
  <c r="BK2208" i="14"/>
  <c r="BO2208" i="14"/>
  <c r="BS2208" i="14"/>
  <c r="BW2208" i="14"/>
  <c r="CA2208" i="14"/>
  <c r="CE2208" i="14"/>
  <c r="CI2208" i="14"/>
  <c r="CM2208" i="14"/>
  <c r="CQ2208" i="14"/>
  <c r="CU2208" i="14"/>
  <c r="CY2208" i="14"/>
  <c r="DC2208" i="14"/>
  <c r="DG2208" i="14"/>
  <c r="DK2208" i="14"/>
  <c r="DO2208" i="14"/>
  <c r="DS2208" i="14"/>
  <c r="DW2208" i="14"/>
  <c r="EA2208" i="14"/>
  <c r="EE2208" i="14"/>
  <c r="EI2208" i="14"/>
  <c r="EM2208" i="14"/>
  <c r="EQ2208" i="14"/>
  <c r="EU2208" i="14"/>
  <c r="EY2208" i="14"/>
  <c r="FC2208" i="14"/>
  <c r="FG2208" i="14"/>
  <c r="FK2208" i="14"/>
  <c r="FO2208" i="14"/>
  <c r="FS2208" i="14"/>
  <c r="FW2208" i="14"/>
  <c r="GA2208" i="14"/>
  <c r="GE2208" i="14"/>
  <c r="GI2208" i="14"/>
  <c r="GM2208" i="14"/>
  <c r="GQ2208" i="14"/>
  <c r="GU2208" i="14"/>
  <c r="GY2208" i="14"/>
  <c r="HC2208" i="14"/>
  <c r="HG2208" i="14"/>
  <c r="HK2208" i="14"/>
  <c r="HO2208" i="14"/>
  <c r="HS2208" i="14"/>
  <c r="HW2208" i="14"/>
  <c r="IA2208" i="14"/>
  <c r="IE2208" i="14"/>
  <c r="II2208" i="14"/>
  <c r="IM2208" i="14"/>
  <c r="IQ2208" i="14"/>
  <c r="IU2208" i="14"/>
  <c r="IY2208" i="14"/>
  <c r="JC2208" i="14"/>
  <c r="JG2208" i="14"/>
  <c r="JK2208" i="14"/>
  <c r="JO2208" i="14"/>
  <c r="JS2208" i="14"/>
  <c r="JW2208" i="14"/>
  <c r="KA2208" i="14"/>
  <c r="KE2208" i="14"/>
  <c r="KI2208" i="14"/>
  <c r="KM2208" i="14"/>
  <c r="KQ2208" i="14"/>
  <c r="KU2208" i="14"/>
  <c r="KY2208" i="14"/>
  <c r="LC2208" i="14"/>
  <c r="LG2208" i="14"/>
  <c r="LK2208" i="14"/>
  <c r="LO2208" i="14"/>
  <c r="LS2208" i="14"/>
  <c r="LW2208" i="14"/>
  <c r="MA2208" i="14"/>
  <c r="ME2208" i="14"/>
  <c r="MI2208" i="14"/>
  <c r="MM2208" i="14"/>
  <c r="MQ2208" i="14"/>
  <c r="MU2208" i="14"/>
  <c r="MY2208" i="14"/>
  <c r="NC2208" i="14"/>
  <c r="NG2208" i="14"/>
  <c r="NK2208" i="14"/>
  <c r="NO2208" i="14"/>
  <c r="NS2208" i="14"/>
  <c r="NW2208" i="14"/>
  <c r="OA2208" i="14"/>
  <c r="OE2208" i="14"/>
  <c r="OI2208" i="14"/>
  <c r="OM2208" i="14"/>
  <c r="OQ2208" i="14"/>
  <c r="OU2208" i="14"/>
  <c r="OY2208" i="14"/>
  <c r="PC2208" i="14"/>
  <c r="PG2208" i="14"/>
  <c r="PK2208" i="14"/>
  <c r="PO2208" i="14"/>
  <c r="PS2208" i="14"/>
  <c r="PW2208" i="14"/>
  <c r="QA2208" i="14"/>
  <c r="QE2208" i="14"/>
  <c r="QI2208" i="14"/>
  <c r="QM2208" i="14"/>
  <c r="QQ2208" i="14"/>
  <c r="QU2208" i="14"/>
  <c r="QY2208" i="14"/>
  <c r="RC2208" i="14"/>
  <c r="RG2208" i="14"/>
  <c r="RK2208" i="14"/>
  <c r="RO2208" i="14"/>
  <c r="RS2208" i="14"/>
  <c r="RW2208" i="14"/>
  <c r="SA2208" i="14"/>
  <c r="SE2208" i="14"/>
  <c r="SI2208" i="14"/>
  <c r="SM2208" i="14"/>
  <c r="SQ2208" i="14"/>
  <c r="O2209" i="14"/>
  <c r="S2209" i="14"/>
  <c r="W2209" i="14"/>
  <c r="AA2209" i="14"/>
  <c r="AE2209" i="14"/>
  <c r="AI2209" i="14"/>
  <c r="AM2209" i="14"/>
  <c r="AQ2209" i="14"/>
  <c r="AU2209" i="14"/>
  <c r="AY2209" i="14"/>
  <c r="BC2209" i="14"/>
  <c r="BG2209" i="14"/>
  <c r="BK2209" i="14"/>
  <c r="BO2209" i="14"/>
  <c r="BS2209" i="14"/>
  <c r="BW2209" i="14"/>
  <c r="CA2209" i="14"/>
  <c r="CE2209" i="14"/>
  <c r="CI2209" i="14"/>
  <c r="CM2209" i="14"/>
  <c r="CQ2209" i="14"/>
  <c r="CU2209" i="14"/>
  <c r="CY2209" i="14"/>
  <c r="DC2209" i="14"/>
  <c r="DG2209" i="14"/>
  <c r="DK2209" i="14"/>
  <c r="DO2209" i="14"/>
  <c r="DS2209" i="14"/>
  <c r="DW2209" i="14"/>
  <c r="EA2209" i="14"/>
  <c r="EE2209" i="14"/>
  <c r="EI2209" i="14"/>
  <c r="EM2209" i="14"/>
  <c r="EQ2209" i="14"/>
  <c r="EU2209" i="14"/>
  <c r="EY2209" i="14"/>
  <c r="FC2209" i="14"/>
  <c r="FG2209" i="14"/>
  <c r="FK2209" i="14"/>
  <c r="FO2209" i="14"/>
  <c r="FS2209" i="14"/>
  <c r="FW2209" i="14"/>
  <c r="GA2209" i="14"/>
  <c r="GE2209" i="14"/>
  <c r="GI2209" i="14"/>
  <c r="GM2209" i="14"/>
  <c r="GQ2209" i="14"/>
  <c r="GU2209" i="14"/>
  <c r="GY2209" i="14"/>
  <c r="HC2209" i="14"/>
  <c r="HG2209" i="14"/>
  <c r="HK2209" i="14"/>
  <c r="HO2209" i="14"/>
  <c r="HS2209" i="14"/>
  <c r="HW2209" i="14"/>
  <c r="IA2209" i="14"/>
  <c r="IE2209" i="14"/>
  <c r="II2209" i="14"/>
  <c r="IM2209" i="14"/>
  <c r="IQ2209" i="14"/>
  <c r="IU2209" i="14"/>
  <c r="IY2209" i="14"/>
  <c r="JC2209" i="14"/>
  <c r="JG2209" i="14"/>
  <c r="JK2209" i="14"/>
  <c r="JO2209" i="14"/>
  <c r="JS2209" i="14"/>
  <c r="JW2209" i="14"/>
  <c r="KA2209" i="14"/>
  <c r="KE2209" i="14"/>
  <c r="KI2209" i="14"/>
  <c r="KM2209" i="14"/>
  <c r="KQ2209" i="14"/>
  <c r="KU2209" i="14"/>
  <c r="KY2209" i="14"/>
  <c r="LC2209" i="14"/>
  <c r="LG2209" i="14"/>
  <c r="LK2209" i="14"/>
  <c r="LO2209" i="14"/>
  <c r="LS2209" i="14"/>
  <c r="LW2209" i="14"/>
  <c r="MA2209" i="14"/>
  <c r="ME2209" i="14"/>
  <c r="MI2209" i="14"/>
  <c r="MM2209" i="14"/>
  <c r="MQ2209" i="14"/>
  <c r="MU2209" i="14"/>
  <c r="MY2209" i="14"/>
  <c r="NC2209" i="14"/>
  <c r="NG2209" i="14"/>
  <c r="NK2209" i="14"/>
  <c r="NO2209" i="14"/>
  <c r="NS2209" i="14"/>
  <c r="NW2209" i="14"/>
  <c r="OA2209" i="14"/>
  <c r="OE2209" i="14"/>
  <c r="OI2209" i="14"/>
  <c r="OM2209" i="14"/>
  <c r="OQ2209" i="14"/>
  <c r="OU2209" i="14"/>
  <c r="OY2209" i="14"/>
  <c r="PC2209" i="14"/>
  <c r="PG2209" i="14"/>
  <c r="PK2209" i="14"/>
  <c r="PO2209" i="14"/>
  <c r="PS2209" i="14"/>
  <c r="PW2209" i="14"/>
  <c r="QA2209" i="14"/>
  <c r="QE2209" i="14"/>
  <c r="QI2209" i="14"/>
  <c r="QM2209" i="14"/>
  <c r="QQ2209" i="14"/>
  <c r="QU2209" i="14"/>
  <c r="QY2209" i="14"/>
  <c r="RC2209" i="14"/>
  <c r="RG2209" i="14"/>
  <c r="RK2209" i="14"/>
  <c r="RO2209" i="14"/>
  <c r="RS2209" i="14"/>
  <c r="RW2209" i="14"/>
  <c r="SA2209" i="14"/>
  <c r="SE2209" i="14"/>
  <c r="SI2209" i="14"/>
  <c r="SM2209" i="14"/>
  <c r="SQ2209" i="14"/>
  <c r="O2210" i="14"/>
  <c r="S2210" i="14"/>
  <c r="W2210" i="14"/>
  <c r="AA2210" i="14"/>
  <c r="AE2210" i="14"/>
  <c r="AI2210" i="14"/>
  <c r="AM2210" i="14"/>
  <c r="AQ2210" i="14"/>
  <c r="AU2210" i="14"/>
  <c r="AY2210" i="14"/>
  <c r="BC2210" i="14"/>
  <c r="BG2210" i="14"/>
  <c r="BK2210" i="14"/>
  <c r="BO2210" i="14"/>
  <c r="BS2210" i="14"/>
  <c r="BW2210" i="14"/>
  <c r="CA2210" i="14"/>
  <c r="CE2210" i="14"/>
  <c r="CI2210" i="14"/>
  <c r="CM2210" i="14"/>
  <c r="CQ2210" i="14"/>
  <c r="CU2210" i="14"/>
  <c r="CY2210" i="14"/>
  <c r="DC2210" i="14"/>
  <c r="DG2210" i="14"/>
  <c r="DK2210" i="14"/>
  <c r="DO2210" i="14"/>
  <c r="DS2210" i="14"/>
  <c r="DW2210" i="14"/>
  <c r="EA2210" i="14"/>
  <c r="EE2210" i="14"/>
  <c r="EI2210" i="14"/>
  <c r="EM2210" i="14"/>
  <c r="EQ2210" i="14"/>
  <c r="EU2210" i="14"/>
  <c r="EY2210" i="14"/>
  <c r="FC2210" i="14"/>
  <c r="FG2210" i="14"/>
  <c r="FK2210" i="14"/>
  <c r="FO2210" i="14"/>
  <c r="FS2210" i="14"/>
  <c r="FW2210" i="14"/>
  <c r="GA2210" i="14"/>
  <c r="GE2210" i="14"/>
  <c r="GI2210" i="14"/>
  <c r="GM2210" i="14"/>
  <c r="GQ2210" i="14"/>
  <c r="GU2210" i="14"/>
  <c r="GY2210" i="14"/>
  <c r="HC2210" i="14"/>
  <c r="HG2210" i="14"/>
  <c r="HK2210" i="14"/>
  <c r="HO2210" i="14"/>
  <c r="HS2210" i="14"/>
  <c r="HW2210" i="14"/>
  <c r="IA2210" i="14"/>
  <c r="IE2210" i="14"/>
  <c r="II2210" i="14"/>
  <c r="IM2210" i="14"/>
  <c r="IQ2210" i="14"/>
  <c r="IU2210" i="14"/>
  <c r="IY2210" i="14"/>
  <c r="JC2210" i="14"/>
  <c r="JG2210" i="14"/>
  <c r="JK2210" i="14"/>
  <c r="JO2210" i="14"/>
  <c r="JS2210" i="14"/>
  <c r="JW2210" i="14"/>
  <c r="KA2210" i="14"/>
  <c r="KE2210" i="14"/>
  <c r="KI2210" i="14"/>
  <c r="KM2210" i="14"/>
  <c r="KQ2210" i="14"/>
  <c r="KU2210" i="14"/>
  <c r="KY2210" i="14"/>
  <c r="LC2210" i="14"/>
  <c r="LG2210" i="14"/>
  <c r="LK2210" i="14"/>
  <c r="LO2210" i="14"/>
  <c r="LS2210" i="14"/>
  <c r="LW2210" i="14"/>
  <c r="MA2210" i="14"/>
  <c r="ME2210" i="14"/>
  <c r="MI2210" i="14"/>
  <c r="MM2210" i="14"/>
  <c r="MQ2210" i="14"/>
  <c r="MU2210" i="14"/>
  <c r="MY2210" i="14"/>
  <c r="NC2210" i="14"/>
  <c r="NG2210" i="14"/>
  <c r="NK2210" i="14"/>
  <c r="NO2210" i="14"/>
  <c r="NS2210" i="14"/>
  <c r="NW2210" i="14"/>
  <c r="OA2210" i="14"/>
  <c r="OE2210" i="14"/>
  <c r="OI2210" i="14"/>
  <c r="OM2210" i="14"/>
  <c r="OQ2210" i="14"/>
  <c r="OU2210" i="14"/>
  <c r="OY2210" i="14"/>
  <c r="PC2210" i="14"/>
  <c r="PG2210" i="14"/>
  <c r="PK2210" i="14"/>
  <c r="PO2210" i="14"/>
  <c r="PS2210" i="14"/>
  <c r="PW2210" i="14"/>
  <c r="QA2210" i="14"/>
  <c r="QE2210" i="14"/>
  <c r="QI2210" i="14"/>
  <c r="QM2210" i="14"/>
  <c r="QQ2210" i="14"/>
  <c r="QU2210" i="14"/>
  <c r="QY2210" i="14"/>
  <c r="RC2210" i="14"/>
  <c r="RG2210" i="14"/>
  <c r="RK2210" i="14"/>
  <c r="RO2210" i="14"/>
  <c r="RS2210" i="14"/>
  <c r="RW2210" i="14"/>
  <c r="SA2210" i="14"/>
  <c r="SE2210" i="14"/>
  <c r="SI2210" i="14"/>
  <c r="SM2210" i="14"/>
  <c r="SQ2210" i="14"/>
  <c r="O2211" i="14"/>
  <c r="S2211" i="14"/>
  <c r="W2211" i="14"/>
  <c r="AA2211" i="14"/>
  <c r="AE2211" i="14"/>
  <c r="AI2211" i="14"/>
  <c r="AM2211" i="14"/>
  <c r="AQ2211" i="14"/>
  <c r="AU2211" i="14"/>
  <c r="AY2211" i="14"/>
  <c r="BC2211" i="14"/>
  <c r="BG2211" i="14"/>
  <c r="BK2211" i="14"/>
  <c r="BO2211" i="14"/>
  <c r="BS2211" i="14"/>
  <c r="BW2211" i="14"/>
  <c r="CA2211" i="14"/>
  <c r="CE2211" i="14"/>
  <c r="CI2211" i="14"/>
  <c r="CM2211" i="14"/>
  <c r="CQ2211" i="14"/>
  <c r="CU2211" i="14"/>
  <c r="CY2211" i="14"/>
  <c r="DC2211" i="14"/>
  <c r="DG2211" i="14"/>
  <c r="DK2211" i="14"/>
  <c r="DO2211" i="14"/>
  <c r="DS2211" i="14"/>
  <c r="DW2211" i="14"/>
  <c r="EA2211" i="14"/>
  <c r="EE2211" i="14"/>
  <c r="EI2211" i="14"/>
  <c r="EM2211" i="14"/>
  <c r="EQ2211" i="14"/>
  <c r="EU2211" i="14"/>
  <c r="EY2211" i="14"/>
  <c r="FC2211" i="14"/>
  <c r="FG2211" i="14"/>
  <c r="FK2211" i="14"/>
  <c r="FO2211" i="14"/>
  <c r="FS2211" i="14"/>
  <c r="FW2211" i="14"/>
  <c r="GA2211" i="14"/>
  <c r="GE2211" i="14"/>
  <c r="GI2211" i="14"/>
  <c r="GM2211" i="14"/>
  <c r="GQ2211" i="14"/>
  <c r="GU2211" i="14"/>
  <c r="GY2211" i="14"/>
  <c r="HC2211" i="14"/>
  <c r="HG2211" i="14"/>
  <c r="HK2211" i="14"/>
  <c r="HO2211" i="14"/>
  <c r="HS2211" i="14"/>
  <c r="HW2211" i="14"/>
  <c r="IA2211" i="14"/>
  <c r="IE2211" i="14"/>
  <c r="II2211" i="14"/>
  <c r="IM2211" i="14"/>
  <c r="IQ2211" i="14"/>
  <c r="IU2211" i="14"/>
  <c r="IY2211" i="14"/>
  <c r="JC2211" i="14"/>
  <c r="JG2211" i="14"/>
  <c r="JK2211" i="14"/>
  <c r="JO2211" i="14"/>
  <c r="JS2211" i="14"/>
  <c r="JW2211" i="14"/>
  <c r="KA2211" i="14"/>
  <c r="KE2211" i="14"/>
  <c r="KI2211" i="14"/>
  <c r="KM2211" i="14"/>
  <c r="KQ2211" i="14"/>
  <c r="KU2211" i="14"/>
  <c r="KY2211" i="14"/>
  <c r="LC2211" i="14"/>
  <c r="LG2211" i="14"/>
  <c r="LK2211" i="14"/>
  <c r="LO2211" i="14"/>
  <c r="LS2211" i="14"/>
  <c r="LW2211" i="14"/>
  <c r="MA2211" i="14"/>
  <c r="ME2211" i="14"/>
  <c r="MI2211" i="14"/>
  <c r="MM2211" i="14"/>
  <c r="MQ2211" i="14"/>
  <c r="MU2211" i="14"/>
  <c r="MY2211" i="14"/>
  <c r="NC2211" i="14"/>
  <c r="NG2211" i="14"/>
  <c r="NK2211" i="14"/>
  <c r="NO2211" i="14"/>
  <c r="NS2211" i="14"/>
  <c r="NW2211" i="14"/>
  <c r="OA2211" i="14"/>
  <c r="OE2211" i="14"/>
  <c r="OI2211" i="14"/>
  <c r="OM2211" i="14"/>
  <c r="OQ2211" i="14"/>
  <c r="OU2211" i="14"/>
  <c r="OY2211" i="14"/>
  <c r="PC2211" i="14"/>
  <c r="PG2211" i="14"/>
  <c r="PK2211" i="14"/>
  <c r="PO2211" i="14"/>
  <c r="PS2211" i="14"/>
  <c r="PW2211" i="14"/>
  <c r="QA2211" i="14"/>
  <c r="QE2211" i="14"/>
  <c r="QI2211" i="14"/>
  <c r="QM2211" i="14"/>
  <c r="QQ2211" i="14"/>
  <c r="QU2211" i="14"/>
  <c r="QY2211" i="14"/>
  <c r="RC2211" i="14"/>
  <c r="RG2211" i="14"/>
  <c r="RK2211" i="14"/>
  <c r="RO2211" i="14"/>
  <c r="RS2211" i="14"/>
  <c r="RW2211" i="14"/>
  <c r="SA2211" i="14"/>
  <c r="SE2211" i="14"/>
  <c r="SI2211" i="14"/>
  <c r="SM2211" i="14"/>
  <c r="SQ2211" i="14"/>
  <c r="O2212" i="14"/>
  <c r="S2212" i="14"/>
  <c r="W2212" i="14"/>
  <c r="AA2212" i="14"/>
  <c r="AE2212" i="14"/>
  <c r="AI2212" i="14"/>
  <c r="AM2212" i="14"/>
  <c r="AQ2212" i="14"/>
  <c r="AU2212" i="14"/>
  <c r="AY2212" i="14"/>
  <c r="BC2212" i="14"/>
  <c r="BG2212" i="14"/>
  <c r="BK2212" i="14"/>
  <c r="BO2212" i="14"/>
  <c r="BS2212" i="14"/>
  <c r="BW2212" i="14"/>
  <c r="CA2212" i="14"/>
  <c r="CE2212" i="14"/>
  <c r="CI2212" i="14"/>
  <c r="CM2212" i="14"/>
  <c r="CQ2212" i="14"/>
  <c r="CU2212" i="14"/>
  <c r="CY2212" i="14"/>
  <c r="DC2212" i="14"/>
  <c r="DG2212" i="14"/>
  <c r="DK2212" i="14"/>
  <c r="DO2212" i="14"/>
  <c r="DS2212" i="14"/>
  <c r="DW2212" i="14"/>
  <c r="EA2212" i="14"/>
  <c r="EE2212" i="14"/>
  <c r="EI2212" i="14"/>
  <c r="EM2212" i="14"/>
  <c r="EQ2212" i="14"/>
  <c r="EU2212" i="14"/>
  <c r="EY2212" i="14"/>
  <c r="FC2212" i="14"/>
  <c r="FG2212" i="14"/>
  <c r="FK2212" i="14"/>
  <c r="FO2212" i="14"/>
  <c r="FS2212" i="14"/>
  <c r="FW2212" i="14"/>
  <c r="GA2212" i="14"/>
  <c r="GE2212" i="14"/>
  <c r="GI2212" i="14"/>
  <c r="GM2212" i="14"/>
  <c r="GQ2212" i="14"/>
  <c r="GU2212" i="14"/>
  <c r="GY2212" i="14"/>
  <c r="HC2212" i="14"/>
  <c r="HG2212" i="14"/>
  <c r="HK2212" i="14"/>
  <c r="HO2212" i="14"/>
  <c r="HS2212" i="14"/>
  <c r="HW2212" i="14"/>
  <c r="IA2212" i="14"/>
  <c r="IE2212" i="14"/>
  <c r="II2212" i="14"/>
  <c r="IM2212" i="14"/>
  <c r="IQ2212" i="14"/>
  <c r="IU2212" i="14"/>
  <c r="IY2212" i="14"/>
  <c r="JC2212" i="14"/>
  <c r="JG2212" i="14"/>
  <c r="JK2212" i="14"/>
  <c r="JO2212" i="14"/>
  <c r="JS2212" i="14"/>
  <c r="JW2212" i="14"/>
  <c r="KA2212" i="14"/>
  <c r="KE2212" i="14"/>
  <c r="KI2212" i="14"/>
  <c r="KM2212" i="14"/>
  <c r="KQ2212" i="14"/>
  <c r="KU2212" i="14"/>
  <c r="KY2212" i="14"/>
  <c r="LC2212" i="14"/>
  <c r="LG2212" i="14"/>
  <c r="LK2212" i="14"/>
  <c r="LO2212" i="14"/>
  <c r="LS2212" i="14"/>
  <c r="LW2212" i="14"/>
  <c r="MA2212" i="14"/>
  <c r="ME2212" i="14"/>
  <c r="MI2212" i="14"/>
  <c r="MM2212" i="14"/>
  <c r="MQ2212" i="14"/>
  <c r="MU2212" i="14"/>
  <c r="MY2212" i="14"/>
  <c r="NC2212" i="14"/>
  <c r="NG2212" i="14"/>
  <c r="NK2212" i="14"/>
  <c r="NO2212" i="14"/>
  <c r="NS2212" i="14"/>
  <c r="NW2212" i="14"/>
  <c r="OA2212" i="14"/>
  <c r="OE2212" i="14"/>
  <c r="OI2212" i="14"/>
  <c r="OM2212" i="14"/>
  <c r="OQ2212" i="14"/>
  <c r="OU2212" i="14"/>
  <c r="OY2212" i="14"/>
  <c r="PC2212" i="14"/>
  <c r="PG2212" i="14"/>
  <c r="PK2212" i="14"/>
  <c r="PO2212" i="14"/>
  <c r="PS2212" i="14"/>
  <c r="PW2212" i="14"/>
  <c r="QA2212" i="14"/>
  <c r="QE2212" i="14"/>
  <c r="QI2212" i="14"/>
  <c r="QM2212" i="14"/>
  <c r="QQ2212" i="14"/>
  <c r="QU2212" i="14"/>
  <c r="QY2212" i="14"/>
  <c r="RC2212" i="14"/>
  <c r="RG2212" i="14"/>
  <c r="RK2212" i="14"/>
  <c r="RO2212" i="14"/>
  <c r="RS2212" i="14"/>
  <c r="RW2212" i="14"/>
  <c r="SA2212" i="14"/>
  <c r="SE2212" i="14"/>
  <c r="SI2212" i="14"/>
  <c r="SM2212" i="14"/>
  <c r="SQ2212" i="14"/>
  <c r="O2213" i="14"/>
  <c r="S2213" i="14"/>
  <c r="W2213" i="14"/>
  <c r="AA2213" i="14"/>
  <c r="AE2213" i="14"/>
  <c r="AI2213" i="14"/>
  <c r="AM2213" i="14"/>
  <c r="AQ2213" i="14"/>
  <c r="AU2213" i="14"/>
  <c r="AY2213" i="14"/>
  <c r="BC2213" i="14"/>
  <c r="BG2213" i="14"/>
  <c r="BK2213" i="14"/>
  <c r="BO2213" i="14"/>
  <c r="BS2213" i="14"/>
  <c r="BW2213" i="14"/>
  <c r="CA2213" i="14"/>
  <c r="CE2213" i="14"/>
  <c r="CI2213" i="14"/>
  <c r="CM2213" i="14"/>
  <c r="CQ2213" i="14"/>
  <c r="CU2213" i="14"/>
  <c r="CY2213" i="14"/>
  <c r="DC2213" i="14"/>
  <c r="DG2213" i="14"/>
  <c r="DK2213" i="14"/>
  <c r="DO2213" i="14"/>
  <c r="DS2213" i="14"/>
  <c r="DW2213" i="14"/>
  <c r="EA2213" i="14"/>
  <c r="EE2213" i="14"/>
  <c r="EI2213" i="14"/>
  <c r="EM2213" i="14"/>
  <c r="EQ2213" i="14"/>
  <c r="EU2213" i="14"/>
  <c r="EY2213" i="14"/>
  <c r="FC2213" i="14"/>
  <c r="FG2213" i="14"/>
  <c r="FK2213" i="14"/>
  <c r="FO2213" i="14"/>
  <c r="FS2213" i="14"/>
  <c r="FW2213" i="14"/>
  <c r="GA2213" i="14"/>
  <c r="GE2213" i="14"/>
  <c r="GI2213" i="14"/>
  <c r="GM2213" i="14"/>
  <c r="GQ2213" i="14"/>
  <c r="GU2213" i="14"/>
  <c r="GY2213" i="14"/>
  <c r="HC2213" i="14"/>
  <c r="HG2213" i="14"/>
  <c r="HK2213" i="14"/>
  <c r="HO2213" i="14"/>
  <c r="HS2213" i="14"/>
  <c r="HW2213" i="14"/>
  <c r="IA2213" i="14"/>
  <c r="IE2213" i="14"/>
  <c r="II2213" i="14"/>
  <c r="IM2213" i="14"/>
  <c r="IQ2213" i="14"/>
  <c r="IU2213" i="14"/>
  <c r="IY2213" i="14"/>
  <c r="JC2213" i="14"/>
  <c r="JG2213" i="14"/>
  <c r="JK2213" i="14"/>
  <c r="JO2213" i="14"/>
  <c r="JS2213" i="14"/>
  <c r="JW2213" i="14"/>
  <c r="KA2213" i="14"/>
  <c r="KE2213" i="14"/>
  <c r="KI2213" i="14"/>
  <c r="KM2213" i="14"/>
  <c r="KQ2213" i="14"/>
  <c r="KU2213" i="14"/>
  <c r="KY2213" i="14"/>
  <c r="LC2213" i="14"/>
  <c r="LG2213" i="14"/>
  <c r="LK2213" i="14"/>
  <c r="LO2213" i="14"/>
  <c r="LS2213" i="14"/>
  <c r="LW2213" i="14"/>
  <c r="MA2213" i="14"/>
  <c r="ME2213" i="14"/>
  <c r="MI2213" i="14"/>
  <c r="MM2213" i="14"/>
  <c r="MQ2213" i="14"/>
  <c r="MU2213" i="14"/>
  <c r="MY2213" i="14"/>
  <c r="NC2213" i="14"/>
  <c r="NG2213" i="14"/>
  <c r="NK2213" i="14"/>
  <c r="NO2213" i="14"/>
  <c r="NS2213" i="14"/>
  <c r="NW2213" i="14"/>
  <c r="OA2213" i="14"/>
  <c r="OE2213" i="14"/>
  <c r="OI2213" i="14"/>
  <c r="OM2213" i="14"/>
  <c r="OQ2213" i="14"/>
  <c r="OU2213" i="14"/>
  <c r="OY2213" i="14"/>
  <c r="PC2213" i="14"/>
  <c r="PG2213" i="14"/>
  <c r="PK2213" i="14"/>
  <c r="PO2213" i="14"/>
  <c r="PS2213" i="14"/>
  <c r="PW2213" i="14"/>
  <c r="QA2213" i="14"/>
  <c r="QE2213" i="14"/>
  <c r="QI2213" i="14"/>
  <c r="QM2213" i="14"/>
  <c r="QQ2213" i="14"/>
  <c r="QU2213" i="14"/>
  <c r="QY2213" i="14"/>
  <c r="RC2213" i="14"/>
  <c r="RG2213" i="14"/>
  <c r="RK2213" i="14"/>
  <c r="RO2213" i="14"/>
  <c r="RS2213" i="14"/>
  <c r="RW2213" i="14"/>
  <c r="SA2213" i="14"/>
  <c r="SE2213" i="14"/>
  <c r="SI2213" i="14"/>
  <c r="SM2213" i="14"/>
  <c r="SQ2213" i="14"/>
  <c r="O2214" i="14"/>
  <c r="S2214" i="14"/>
  <c r="W2214" i="14"/>
  <c r="AA2214" i="14"/>
  <c r="AE2214" i="14"/>
  <c r="AI2214" i="14"/>
  <c r="AM2214" i="14"/>
  <c r="AQ2214" i="14"/>
  <c r="AU2214" i="14"/>
  <c r="AY2214" i="14"/>
  <c r="BC2214" i="14"/>
  <c r="BG2214" i="14"/>
  <c r="BK2214" i="14"/>
  <c r="BO2214" i="14"/>
  <c r="BS2214" i="14"/>
  <c r="BW2214" i="14"/>
  <c r="CA2214" i="14"/>
  <c r="CE2214" i="14"/>
  <c r="CI2214" i="14"/>
  <c r="CM2214" i="14"/>
  <c r="CQ2214" i="14"/>
  <c r="CU2214" i="14"/>
  <c r="CY2214" i="14"/>
  <c r="DC2214" i="14"/>
  <c r="DG2214" i="14"/>
  <c r="DK2214" i="14"/>
  <c r="DO2214" i="14"/>
  <c r="DS2214" i="14"/>
  <c r="DW2214" i="14"/>
  <c r="EA2214" i="14"/>
  <c r="EE2214" i="14"/>
  <c r="EI2214" i="14"/>
  <c r="EM2214" i="14"/>
  <c r="EQ2214" i="14"/>
  <c r="EU2214" i="14"/>
  <c r="EY2214" i="14"/>
  <c r="FC2214" i="14"/>
  <c r="FG2214" i="14"/>
  <c r="FK2214" i="14"/>
  <c r="FO2214" i="14"/>
  <c r="FS2214" i="14"/>
  <c r="FW2214" i="14"/>
  <c r="GA2214" i="14"/>
  <c r="GE2214" i="14"/>
  <c r="GI2214" i="14"/>
  <c r="GM2214" i="14"/>
  <c r="GQ2214" i="14"/>
  <c r="GU2214" i="14"/>
  <c r="GY2214" i="14"/>
  <c r="HC2214" i="14"/>
  <c r="HG2214" i="14"/>
  <c r="HK2214" i="14"/>
  <c r="HO2214" i="14"/>
  <c r="HS2214" i="14"/>
  <c r="HW2214" i="14"/>
  <c r="IA2214" i="14"/>
  <c r="IE2214" i="14"/>
  <c r="II2214" i="14"/>
  <c r="IM2214" i="14"/>
  <c r="IQ2214" i="14"/>
  <c r="IU2214" i="14"/>
  <c r="IY2214" i="14"/>
  <c r="JC2214" i="14"/>
  <c r="JG2214" i="14"/>
  <c r="JK2214" i="14"/>
  <c r="JO2214" i="14"/>
  <c r="JS2214" i="14"/>
  <c r="JW2214" i="14"/>
  <c r="KA2214" i="14"/>
  <c r="KE2214" i="14"/>
  <c r="KI2214" i="14"/>
  <c r="KM2214" i="14"/>
  <c r="KQ2214" i="14"/>
  <c r="KU2214" i="14"/>
  <c r="KY2214" i="14"/>
  <c r="LC2214" i="14"/>
  <c r="LG2214" i="14"/>
  <c r="LK2214" i="14"/>
  <c r="LO2214" i="14"/>
  <c r="LS2214" i="14"/>
  <c r="LW2214" i="14"/>
  <c r="MA2214" i="14"/>
  <c r="ME2214" i="14"/>
  <c r="MI2214" i="14"/>
  <c r="MM2214" i="14"/>
  <c r="MQ2214" i="14"/>
  <c r="MU2214" i="14"/>
  <c r="MY2214" i="14"/>
  <c r="NC2214" i="14"/>
  <c r="NG2214" i="14"/>
  <c r="NK2214" i="14"/>
  <c r="NO2214" i="14"/>
  <c r="NS2214" i="14"/>
  <c r="NW2214" i="14"/>
  <c r="OA2214" i="14"/>
  <c r="OE2214" i="14"/>
  <c r="OI2214" i="14"/>
  <c r="OM2214" i="14"/>
  <c r="OQ2214" i="14"/>
  <c r="OU2214" i="14"/>
  <c r="OY2214" i="14"/>
  <c r="PC2214" i="14"/>
  <c r="PG2214" i="14"/>
  <c r="PK2214" i="14"/>
  <c r="PO2214" i="14"/>
  <c r="PS2214" i="14"/>
  <c r="PW2214" i="14"/>
  <c r="QA2214" i="14"/>
  <c r="QE2214" i="14"/>
  <c r="QI2214" i="14"/>
  <c r="QM2214" i="14"/>
  <c r="QQ2214" i="14"/>
  <c r="QU2214" i="14"/>
  <c r="QY2214" i="14"/>
  <c r="RC2214" i="14"/>
  <c r="RG2214" i="14"/>
  <c r="RK2214" i="14"/>
  <c r="RO2214" i="14"/>
  <c r="RS2214" i="14"/>
  <c r="RW2214" i="14"/>
  <c r="SA2214" i="14"/>
  <c r="SE2214" i="14"/>
  <c r="SI2214" i="14"/>
  <c r="SM2214" i="14"/>
  <c r="SQ2214" i="14"/>
  <c r="O2215" i="14"/>
  <c r="S2215" i="14"/>
  <c r="W2215" i="14"/>
  <c r="AA2215" i="14"/>
  <c r="AE2215" i="14"/>
  <c r="AI2215" i="14"/>
  <c r="AM2215" i="14"/>
  <c r="AQ2215" i="14"/>
  <c r="AU2215" i="14"/>
  <c r="AY2215" i="14"/>
  <c r="BC2215" i="14"/>
  <c r="BG2215" i="14"/>
  <c r="BK2215" i="14"/>
  <c r="BO2215" i="14"/>
  <c r="BS2215" i="14"/>
  <c r="BW2215" i="14"/>
  <c r="CA2215" i="14"/>
  <c r="CE2215" i="14"/>
  <c r="CI2215" i="14"/>
  <c r="CM2215" i="14"/>
  <c r="CQ2215" i="14"/>
  <c r="CU2215" i="14"/>
  <c r="CY2215" i="14"/>
  <c r="DC2215" i="14"/>
  <c r="DG2215" i="14"/>
  <c r="DK2215" i="14"/>
  <c r="DO2215" i="14"/>
  <c r="DS2215" i="14"/>
  <c r="DW2215" i="14"/>
  <c r="EA2215" i="14"/>
  <c r="EE2215" i="14"/>
  <c r="EI2215" i="14"/>
  <c r="EM2215" i="14"/>
  <c r="EQ2215" i="14"/>
  <c r="EU2215" i="14"/>
  <c r="EY2215" i="14"/>
  <c r="FC2215" i="14"/>
  <c r="FG2215" i="14"/>
  <c r="FK2215" i="14"/>
  <c r="FO2215" i="14"/>
  <c r="FS2215" i="14"/>
  <c r="FW2215" i="14"/>
  <c r="GA2215" i="14"/>
  <c r="GE2215" i="14"/>
  <c r="GI2215" i="14"/>
  <c r="GM2215" i="14"/>
  <c r="GQ2215" i="14"/>
  <c r="GU2215" i="14"/>
  <c r="GY2215" i="14"/>
  <c r="HC2215" i="14"/>
  <c r="HG2215" i="14"/>
  <c r="HK2215" i="14"/>
  <c r="HO2215" i="14"/>
  <c r="HS2215" i="14"/>
  <c r="HW2215" i="14"/>
  <c r="IA2215" i="14"/>
  <c r="IE2215" i="14"/>
  <c r="II2215" i="14"/>
  <c r="IM2215" i="14"/>
  <c r="IQ2215" i="14"/>
  <c r="IU2215" i="14"/>
  <c r="IY2215" i="14"/>
  <c r="JC2215" i="14"/>
  <c r="JG2215" i="14"/>
  <c r="JK2215" i="14"/>
  <c r="JO2215" i="14"/>
  <c r="JS2215" i="14"/>
  <c r="JW2215" i="14"/>
  <c r="KA2215" i="14"/>
  <c r="KE2215" i="14"/>
  <c r="KI2215" i="14"/>
  <c r="KM2215" i="14"/>
  <c r="KQ2215" i="14"/>
  <c r="KU2215" i="14"/>
  <c r="KY2215" i="14"/>
  <c r="LC2215" i="14"/>
  <c r="LG2215" i="14"/>
  <c r="LK2215" i="14"/>
  <c r="LO2215" i="14"/>
  <c r="LS2215" i="14"/>
  <c r="LW2215" i="14"/>
  <c r="MA2215" i="14"/>
  <c r="ME2215" i="14"/>
  <c r="MI2215" i="14"/>
  <c r="MM2215" i="14"/>
  <c r="MQ2215" i="14"/>
  <c r="MU2215" i="14"/>
  <c r="MY2215" i="14"/>
  <c r="NC2215" i="14"/>
  <c r="NG2215" i="14"/>
  <c r="NK2215" i="14"/>
  <c r="NO2215" i="14"/>
  <c r="NS2215" i="14"/>
  <c r="NW2215" i="14"/>
  <c r="OA2215" i="14"/>
  <c r="OE2215" i="14"/>
  <c r="OI2215" i="14"/>
  <c r="OM2215" i="14"/>
  <c r="OQ2215" i="14"/>
  <c r="OU2215" i="14"/>
  <c r="OY2215" i="14"/>
  <c r="PC2215" i="14"/>
  <c r="PG2215" i="14"/>
  <c r="PK2215" i="14"/>
  <c r="PO2215" i="14"/>
  <c r="PS2215" i="14"/>
  <c r="PW2215" i="14"/>
  <c r="QA2215" i="14"/>
  <c r="QE2215" i="14"/>
  <c r="QI2215" i="14"/>
  <c r="QM2215" i="14"/>
  <c r="QQ2215" i="14"/>
  <c r="QU2215" i="14"/>
  <c r="QY2215" i="14"/>
  <c r="RC2215" i="14"/>
  <c r="RG2215" i="14"/>
  <c r="RK2215" i="14"/>
  <c r="RO2215" i="14"/>
  <c r="RS2215" i="14"/>
  <c r="RW2215" i="14"/>
  <c r="SA2215" i="14"/>
  <c r="SE2215" i="14"/>
  <c r="SI2215" i="14"/>
  <c r="SM2215" i="14"/>
  <c r="SQ2215" i="14"/>
  <c r="O2216" i="14"/>
  <c r="S2216" i="14"/>
  <c r="W2216" i="14"/>
  <c r="AA2216" i="14"/>
  <c r="AE2216" i="14"/>
  <c r="AI2216" i="14"/>
  <c r="AM2216" i="14"/>
  <c r="AQ2216" i="14"/>
  <c r="AU2216" i="14"/>
  <c r="AY2216" i="14"/>
  <c r="BC2216" i="14"/>
  <c r="BG2216" i="14"/>
  <c r="BK2216" i="14"/>
  <c r="BO2216" i="14"/>
  <c r="BS2216" i="14"/>
  <c r="BW2216" i="14"/>
  <c r="CA2216" i="14"/>
  <c r="CE2216" i="14"/>
  <c r="CI2216" i="14"/>
  <c r="CM2216" i="14"/>
  <c r="CQ2216" i="14"/>
  <c r="CU2216" i="14"/>
  <c r="CY2216" i="14"/>
  <c r="DC2216" i="14"/>
  <c r="DG2216" i="14"/>
  <c r="DK2216" i="14"/>
  <c r="DO2216" i="14"/>
  <c r="DS2216" i="14"/>
  <c r="DW2216" i="14"/>
  <c r="EA2216" i="14"/>
  <c r="EE2216" i="14"/>
  <c r="EI2216" i="14"/>
  <c r="EM2216" i="14"/>
  <c r="EQ2216" i="14"/>
  <c r="EU2216" i="14"/>
  <c r="EY2216" i="14"/>
  <c r="FC2216" i="14"/>
  <c r="FG2216" i="14"/>
  <c r="FK2216" i="14"/>
  <c r="FO2216" i="14"/>
  <c r="FS2216" i="14"/>
  <c r="FW2216" i="14"/>
  <c r="GA2216" i="14"/>
  <c r="GE2216" i="14"/>
  <c r="GI2216" i="14"/>
  <c r="GM2216" i="14"/>
  <c r="GQ2216" i="14"/>
  <c r="GU2216" i="14"/>
  <c r="GY2216" i="14"/>
  <c r="HC2216" i="14"/>
  <c r="HG2216" i="14"/>
  <c r="HK2216" i="14"/>
  <c r="HO2216" i="14"/>
  <c r="HS2216" i="14"/>
  <c r="HW2216" i="14"/>
  <c r="IA2216" i="14"/>
  <c r="IE2216" i="14"/>
  <c r="II2216" i="14"/>
  <c r="IM2216" i="14"/>
  <c r="IQ2216" i="14"/>
  <c r="IU2216" i="14"/>
  <c r="IY2216" i="14"/>
  <c r="JC2216" i="14"/>
  <c r="JG2216" i="14"/>
  <c r="JK2216" i="14"/>
  <c r="JO2216" i="14"/>
  <c r="JS2216" i="14"/>
  <c r="JW2216" i="14"/>
  <c r="KA2216" i="14"/>
  <c r="KE2216" i="14"/>
  <c r="KI2216" i="14"/>
  <c r="KM2216" i="14"/>
  <c r="KQ2216" i="14"/>
  <c r="KU2216" i="14"/>
  <c r="KY2216" i="14"/>
  <c r="LC2216" i="14"/>
  <c r="LG2216" i="14"/>
  <c r="LK2216" i="14"/>
  <c r="LO2216" i="14"/>
  <c r="LS2216" i="14"/>
  <c r="LW2216" i="14"/>
  <c r="MA2216" i="14"/>
  <c r="ME2216" i="14"/>
  <c r="MI2216" i="14"/>
  <c r="MM2216" i="14"/>
  <c r="MQ2216" i="14"/>
  <c r="MU2216" i="14"/>
  <c r="MY2216" i="14"/>
  <c r="NC2216" i="14"/>
  <c r="NG2216" i="14"/>
  <c r="NK2216" i="14"/>
  <c r="NO2216" i="14"/>
  <c r="NS2216" i="14"/>
  <c r="NW2216" i="14"/>
  <c r="OA2216" i="14"/>
  <c r="OE2216" i="14"/>
  <c r="OI2216" i="14"/>
  <c r="OM2216" i="14"/>
  <c r="OQ2216" i="14"/>
  <c r="OU2216" i="14"/>
  <c r="OY2216" i="14"/>
  <c r="PC2216" i="14"/>
  <c r="PG2216" i="14"/>
  <c r="PK2216" i="14"/>
  <c r="PO2216" i="14"/>
  <c r="PS2216" i="14"/>
  <c r="PW2216" i="14"/>
  <c r="QA2216" i="14"/>
  <c r="QE2216" i="14"/>
  <c r="QI2216" i="14"/>
  <c r="QM2216" i="14"/>
  <c r="QQ2216" i="14"/>
  <c r="QU2216" i="14"/>
  <c r="QY2216" i="14"/>
  <c r="RC2216" i="14"/>
  <c r="RG2216" i="14"/>
  <c r="RK2216" i="14"/>
  <c r="RO2216" i="14"/>
  <c r="RS2216" i="14"/>
  <c r="RW2216" i="14"/>
  <c r="SA2216" i="14"/>
  <c r="SE2216" i="14"/>
  <c r="SI2216" i="14"/>
  <c r="SM2216" i="14"/>
  <c r="SQ2216" i="14"/>
  <c r="O2217" i="14"/>
  <c r="S2217" i="14"/>
  <c r="W2217" i="14"/>
  <c r="AA2217" i="14"/>
  <c r="AE2217" i="14"/>
  <c r="AI2217" i="14"/>
  <c r="AM2217" i="14"/>
  <c r="AQ2217" i="14"/>
  <c r="AU2217" i="14"/>
  <c r="AY2217" i="14"/>
  <c r="BC2217" i="14"/>
  <c r="BG2217" i="14"/>
  <c r="BK2217" i="14"/>
  <c r="BO2217" i="14"/>
  <c r="BS2217" i="14"/>
  <c r="BW2217" i="14"/>
  <c r="CA2217" i="14"/>
  <c r="CE2217" i="14"/>
  <c r="CI2217" i="14"/>
  <c r="CM2217" i="14"/>
  <c r="CQ2217" i="14"/>
  <c r="CU2217" i="14"/>
  <c r="CY2217" i="14"/>
  <c r="DC2217" i="14"/>
  <c r="DG2217" i="14"/>
  <c r="DK2217" i="14"/>
  <c r="DO2217" i="14"/>
  <c r="DS2217" i="14"/>
  <c r="DW2217" i="14"/>
  <c r="EA2217" i="14"/>
  <c r="EE2217" i="14"/>
  <c r="EI2217" i="14"/>
  <c r="EM2217" i="14"/>
  <c r="EQ2217" i="14"/>
  <c r="EU2217" i="14"/>
  <c r="EY2217" i="14"/>
  <c r="FC2217" i="14"/>
  <c r="FG2217" i="14"/>
  <c r="FK2217" i="14"/>
  <c r="FO2217" i="14"/>
  <c r="FS2217" i="14"/>
  <c r="FW2217" i="14"/>
  <c r="GA2217" i="14"/>
  <c r="GE2217" i="14"/>
  <c r="GI2217" i="14"/>
  <c r="GM2217" i="14"/>
  <c r="GQ2217" i="14"/>
  <c r="GU2217" i="14"/>
  <c r="GY2217" i="14"/>
  <c r="HC2217" i="14"/>
  <c r="HG2217" i="14"/>
  <c r="HK2217" i="14"/>
  <c r="HO2217" i="14"/>
  <c r="HS2217" i="14"/>
  <c r="HW2217" i="14"/>
  <c r="IA2217" i="14"/>
  <c r="IE2217" i="14"/>
  <c r="II2217" i="14"/>
  <c r="IM2217" i="14"/>
  <c r="IQ2217" i="14"/>
  <c r="IU2217" i="14"/>
  <c r="IY2217" i="14"/>
  <c r="JC2217" i="14"/>
  <c r="JG2217" i="14"/>
  <c r="JK2217" i="14"/>
  <c r="JO2217" i="14"/>
  <c r="JS2217" i="14"/>
  <c r="JW2217" i="14"/>
  <c r="KA2217" i="14"/>
  <c r="KE2217" i="14"/>
  <c r="KI2217" i="14"/>
  <c r="KM2217" i="14"/>
  <c r="KQ2217" i="14"/>
  <c r="KU2217" i="14"/>
  <c r="KY2217" i="14"/>
  <c r="LC2217" i="14"/>
  <c r="LG2217" i="14"/>
  <c r="LK2217" i="14"/>
  <c r="LO2217" i="14"/>
  <c r="LS2217" i="14"/>
  <c r="LW2217" i="14"/>
  <c r="MA2217" i="14"/>
  <c r="ME2217" i="14"/>
  <c r="MI2217" i="14"/>
  <c r="MM2217" i="14"/>
  <c r="MQ2217" i="14"/>
  <c r="MU2217" i="14"/>
  <c r="MY2217" i="14"/>
  <c r="NC2217" i="14"/>
  <c r="NG2217" i="14"/>
  <c r="NK2217" i="14"/>
  <c r="NO2217" i="14"/>
  <c r="NS2217" i="14"/>
  <c r="NW2217" i="14"/>
  <c r="OA2217" i="14"/>
  <c r="OE2217" i="14"/>
  <c r="OI2217" i="14"/>
  <c r="OM2217" i="14"/>
  <c r="OQ2217" i="14"/>
  <c r="OU2217" i="14"/>
  <c r="OY2217" i="14"/>
  <c r="PC2217" i="14"/>
  <c r="PG2217" i="14"/>
  <c r="PK2217" i="14"/>
  <c r="PO2217" i="14"/>
  <c r="PS2217" i="14"/>
  <c r="PW2217" i="14"/>
  <c r="QA2217" i="14"/>
  <c r="QE2217" i="14"/>
  <c r="QI2217" i="14"/>
  <c r="QM2217" i="14"/>
  <c r="QQ2217" i="14"/>
  <c r="QU2217" i="14"/>
  <c r="QY2217" i="14"/>
  <c r="RC2217" i="14"/>
  <c r="RG2217" i="14"/>
  <c r="RK2217" i="14"/>
  <c r="RO2217" i="14"/>
  <c r="RS2217" i="14"/>
  <c r="RW2217" i="14"/>
  <c r="SA2217" i="14"/>
  <c r="SE2217" i="14"/>
  <c r="SI2217" i="14"/>
  <c r="SM2217" i="14"/>
  <c r="SQ2217" i="14"/>
  <c r="O2218" i="14"/>
  <c r="S2218" i="14"/>
  <c r="W2218" i="14"/>
  <c r="AA2218" i="14"/>
  <c r="AE2218" i="14"/>
  <c r="AI2218" i="14"/>
  <c r="AM2218" i="14"/>
  <c r="AQ2218" i="14"/>
  <c r="AU2218" i="14"/>
  <c r="AY2218" i="14"/>
  <c r="BC2218" i="14"/>
  <c r="BG2218" i="14"/>
  <c r="BK2218" i="14"/>
  <c r="BO2218" i="14"/>
  <c r="BS2218" i="14"/>
  <c r="BW2218" i="14"/>
  <c r="CA2218" i="14"/>
  <c r="CE2218" i="14"/>
  <c r="CI2218" i="14"/>
  <c r="CM2218" i="14"/>
  <c r="CQ2218" i="14"/>
  <c r="CU2218" i="14"/>
  <c r="CY2218" i="14"/>
  <c r="DC2218" i="14"/>
  <c r="DG2218" i="14"/>
  <c r="DK2218" i="14"/>
  <c r="DO2218" i="14"/>
  <c r="DS2218" i="14"/>
  <c r="DW2218" i="14"/>
  <c r="EA2218" i="14"/>
  <c r="EE2218" i="14"/>
  <c r="EI2218" i="14"/>
  <c r="EM2218" i="14"/>
  <c r="EQ2218" i="14"/>
  <c r="EU2218" i="14"/>
  <c r="EY2218" i="14"/>
  <c r="FC2218" i="14"/>
  <c r="FG2218" i="14"/>
  <c r="FK2218" i="14"/>
  <c r="FO2218" i="14"/>
  <c r="FS2218" i="14"/>
  <c r="FW2218" i="14"/>
  <c r="GA2218" i="14"/>
  <c r="GE2218" i="14"/>
  <c r="GI2218" i="14"/>
  <c r="GM2218" i="14"/>
  <c r="GQ2218" i="14"/>
  <c r="GU2218" i="14"/>
  <c r="GY2218" i="14"/>
  <c r="HC2218" i="14"/>
  <c r="HG2218" i="14"/>
  <c r="HK2218" i="14"/>
  <c r="HO2218" i="14"/>
  <c r="HS2218" i="14"/>
  <c r="HW2218" i="14"/>
  <c r="IA2218" i="14"/>
  <c r="IE2218" i="14"/>
  <c r="II2218" i="14"/>
  <c r="IM2218" i="14"/>
  <c r="IQ2218" i="14"/>
  <c r="IU2218" i="14"/>
  <c r="IY2218" i="14"/>
  <c r="JC2218" i="14"/>
  <c r="JG2218" i="14"/>
  <c r="JK2218" i="14"/>
  <c r="JO2218" i="14"/>
  <c r="JS2218" i="14"/>
  <c r="JW2218" i="14"/>
  <c r="KA2218" i="14"/>
  <c r="KE2218" i="14"/>
  <c r="KI2218" i="14"/>
  <c r="KM2218" i="14"/>
  <c r="KQ2218" i="14"/>
  <c r="KU2218" i="14"/>
  <c r="KY2218" i="14"/>
  <c r="LC2218" i="14"/>
  <c r="LG2218" i="14"/>
  <c r="LK2218" i="14"/>
  <c r="LO2218" i="14"/>
  <c r="LS2218" i="14"/>
  <c r="LW2218" i="14"/>
  <c r="MA2218" i="14"/>
  <c r="ME2218" i="14"/>
  <c r="MI2218" i="14"/>
  <c r="MM2218" i="14"/>
  <c r="MQ2218" i="14"/>
  <c r="MU2218" i="14"/>
  <c r="MY2218" i="14"/>
  <c r="NC2218" i="14"/>
  <c r="NG2218" i="14"/>
  <c r="NK2218" i="14"/>
  <c r="NO2218" i="14"/>
  <c r="NS2218" i="14"/>
  <c r="NW2218" i="14"/>
  <c r="OA2218" i="14"/>
  <c r="OE2218" i="14"/>
  <c r="OI2218" i="14"/>
  <c r="OM2218" i="14"/>
  <c r="OQ2218" i="14"/>
  <c r="OU2218" i="14"/>
  <c r="OY2218" i="14"/>
  <c r="PC2218" i="14"/>
  <c r="PG2218" i="14"/>
  <c r="PK2218" i="14"/>
  <c r="PO2218" i="14"/>
  <c r="PS2218" i="14"/>
  <c r="PW2218" i="14"/>
  <c r="QA2218" i="14"/>
  <c r="QE2218" i="14"/>
  <c r="QI2218" i="14"/>
  <c r="QM2218" i="14"/>
  <c r="QQ2218" i="14"/>
  <c r="QU2218" i="14"/>
  <c r="QY2218" i="14"/>
  <c r="RC2218" i="14"/>
  <c r="RG2218" i="14"/>
  <c r="RK2218" i="14"/>
  <c r="RO2218" i="14"/>
  <c r="RS2218" i="14"/>
  <c r="RW2218" i="14"/>
  <c r="SA2218" i="14"/>
  <c r="SE2218" i="14"/>
  <c r="SI2218" i="14"/>
  <c r="SM2218" i="14"/>
  <c r="SQ2218" i="14"/>
  <c r="O2219" i="14"/>
  <c r="S2219" i="14"/>
  <c r="W2219" i="14"/>
  <c r="AA2219" i="14"/>
  <c r="AE2219" i="14"/>
  <c r="AI2219" i="14"/>
  <c r="AM2219" i="14"/>
  <c r="AQ2219" i="14"/>
  <c r="AU2219" i="14"/>
  <c r="AY2219" i="14"/>
  <c r="BC2219" i="14"/>
  <c r="BG2219" i="14"/>
  <c r="BK2219" i="14"/>
  <c r="BO2219" i="14"/>
  <c r="BS2219" i="14"/>
  <c r="BW2219" i="14"/>
  <c r="CA2219" i="14"/>
  <c r="CE2219" i="14"/>
  <c r="CI2219" i="14"/>
  <c r="CM2219" i="14"/>
  <c r="CQ2219" i="14"/>
  <c r="CU2219" i="14"/>
  <c r="CY2219" i="14"/>
  <c r="DC2219" i="14"/>
  <c r="DG2219" i="14"/>
  <c r="DK2219" i="14"/>
  <c r="DO2219" i="14"/>
  <c r="DS2219" i="14"/>
  <c r="DW2219" i="14"/>
  <c r="EA2219" i="14"/>
  <c r="EE2219" i="14"/>
  <c r="EI2219" i="14"/>
  <c r="EM2219" i="14"/>
  <c r="EQ2219" i="14"/>
  <c r="EU2219" i="14"/>
  <c r="EY2219" i="14"/>
  <c r="FC2219" i="14"/>
  <c r="FG2219" i="14"/>
  <c r="FK2219" i="14"/>
  <c r="FO2219" i="14"/>
  <c r="FS2219" i="14"/>
  <c r="FW2219" i="14"/>
  <c r="GA2219" i="14"/>
  <c r="GE2219" i="14"/>
  <c r="GI2219" i="14"/>
  <c r="GM2219" i="14"/>
  <c r="GQ2219" i="14"/>
  <c r="GU2219" i="14"/>
  <c r="GY2219" i="14"/>
  <c r="HC2219" i="14"/>
  <c r="HG2219" i="14"/>
  <c r="HK2219" i="14"/>
  <c r="HO2219" i="14"/>
  <c r="HS2219" i="14"/>
  <c r="HW2219" i="14"/>
  <c r="IA2219" i="14"/>
  <c r="IE2219" i="14"/>
  <c r="II2219" i="14"/>
  <c r="IM2219" i="14"/>
  <c r="IQ2219" i="14"/>
  <c r="IU2219" i="14"/>
  <c r="IY2219" i="14"/>
  <c r="JC2219" i="14"/>
  <c r="JG2219" i="14"/>
  <c r="JK2219" i="14"/>
  <c r="JO2219" i="14"/>
  <c r="JS2219" i="14"/>
  <c r="JW2219" i="14"/>
  <c r="KA2219" i="14"/>
  <c r="KE2219" i="14"/>
  <c r="KI2219" i="14"/>
  <c r="KM2219" i="14"/>
  <c r="KQ2219" i="14"/>
  <c r="KU2219" i="14"/>
  <c r="KY2219" i="14"/>
  <c r="LC2219" i="14"/>
  <c r="LG2219" i="14"/>
  <c r="LK2219" i="14"/>
  <c r="LO2219" i="14"/>
  <c r="LS2219" i="14"/>
  <c r="LW2219" i="14"/>
  <c r="MA2219" i="14"/>
  <c r="ME2219" i="14"/>
  <c r="MI2219" i="14"/>
  <c r="MM2219" i="14"/>
  <c r="MQ2219" i="14"/>
  <c r="MU2219" i="14"/>
  <c r="MY2219" i="14"/>
  <c r="NC2219" i="14"/>
  <c r="NG2219" i="14"/>
  <c r="NK2219" i="14"/>
  <c r="NO2219" i="14"/>
  <c r="NS2219" i="14"/>
  <c r="NW2219" i="14"/>
  <c r="OA2219" i="14"/>
  <c r="OE2219" i="14"/>
  <c r="OI2219" i="14"/>
  <c r="OM2219" i="14"/>
  <c r="OQ2219" i="14"/>
  <c r="OU2219" i="14"/>
  <c r="OY2219" i="14"/>
  <c r="PC2219" i="14"/>
  <c r="PG2219" i="14"/>
  <c r="PK2219" i="14"/>
  <c r="PO2219" i="14"/>
  <c r="PS2219" i="14"/>
  <c r="PW2219" i="14"/>
  <c r="QA2219" i="14"/>
  <c r="QE2219" i="14"/>
  <c r="QI2219" i="14"/>
  <c r="QM2219" i="14"/>
  <c r="QQ2219" i="14"/>
  <c r="QU2219" i="14"/>
  <c r="QY2219" i="14"/>
  <c r="RC2219" i="14"/>
  <c r="RG2219" i="14"/>
  <c r="RK2219" i="14"/>
  <c r="RO2219" i="14"/>
  <c r="RS2219" i="14"/>
  <c r="RW2219" i="14"/>
  <c r="SA2219" i="14"/>
  <c r="SE2219" i="14"/>
  <c r="SI2219" i="14"/>
  <c r="SM2219" i="14"/>
  <c r="SQ2219" i="14"/>
  <c r="O2220" i="14"/>
  <c r="S2220" i="14"/>
  <c r="W2220" i="14"/>
  <c r="AA2220" i="14"/>
  <c r="AE2220" i="14"/>
  <c r="AI2220" i="14"/>
  <c r="AM2220" i="14"/>
  <c r="AQ2220" i="14"/>
  <c r="AU2220" i="14"/>
  <c r="AY2220" i="14"/>
  <c r="BC2220" i="14"/>
  <c r="BG2220" i="14"/>
  <c r="BK2220" i="14"/>
  <c r="BO2220" i="14"/>
  <c r="BS2220" i="14"/>
  <c r="BW2220" i="14"/>
  <c r="CA2220" i="14"/>
  <c r="CE2220" i="14"/>
  <c r="CI2220" i="14"/>
  <c r="CM2220" i="14"/>
  <c r="CQ2220" i="14"/>
  <c r="CU2220" i="14"/>
  <c r="CY2220" i="14"/>
  <c r="DC2220" i="14"/>
  <c r="DG2220" i="14"/>
  <c r="DK2220" i="14"/>
  <c r="DO2220" i="14"/>
  <c r="DS2220" i="14"/>
  <c r="DW2220" i="14"/>
  <c r="EA2220" i="14"/>
  <c r="EE2220" i="14"/>
  <c r="EI2220" i="14"/>
  <c r="EM2220" i="14"/>
  <c r="EQ2220" i="14"/>
  <c r="EU2220" i="14"/>
  <c r="EY2220" i="14"/>
  <c r="FC2220" i="14"/>
  <c r="FG2220" i="14"/>
  <c r="FK2220" i="14"/>
  <c r="FO2220" i="14"/>
  <c r="FS2220" i="14"/>
  <c r="FW2220" i="14"/>
  <c r="GA2220" i="14"/>
  <c r="GE2220" i="14"/>
  <c r="GI2220" i="14"/>
  <c r="GM2220" i="14"/>
  <c r="GQ2220" i="14"/>
  <c r="GU2220" i="14"/>
  <c r="GY2220" i="14"/>
  <c r="HC2220" i="14"/>
  <c r="HG2220" i="14"/>
  <c r="HK2220" i="14"/>
  <c r="HO2220" i="14"/>
  <c r="HS2220" i="14"/>
  <c r="HW2220" i="14"/>
  <c r="IA2220" i="14"/>
  <c r="IE2220" i="14"/>
  <c r="II2220" i="14"/>
  <c r="IM2220" i="14"/>
  <c r="IQ2220" i="14"/>
  <c r="IU2220" i="14"/>
  <c r="IY2220" i="14"/>
  <c r="JC2220" i="14"/>
  <c r="JG2220" i="14"/>
  <c r="JK2220" i="14"/>
  <c r="JO2220" i="14"/>
  <c r="JS2220" i="14"/>
  <c r="JW2220" i="14"/>
  <c r="KA2220" i="14"/>
  <c r="KE2220" i="14"/>
  <c r="KI2220" i="14"/>
  <c r="KM2220" i="14"/>
  <c r="KQ2220" i="14"/>
  <c r="KU2220" i="14"/>
  <c r="KY2220" i="14"/>
  <c r="LC2220" i="14"/>
  <c r="LG2220" i="14"/>
  <c r="LK2220" i="14"/>
  <c r="LO2220" i="14"/>
  <c r="LS2220" i="14"/>
  <c r="LW2220" i="14"/>
  <c r="MA2220" i="14"/>
  <c r="ME2220" i="14"/>
  <c r="MI2220" i="14"/>
  <c r="MM2220" i="14"/>
  <c r="MQ2220" i="14"/>
  <c r="MU2220" i="14"/>
  <c r="MY2220" i="14"/>
  <c r="NC2220" i="14"/>
  <c r="NG2220" i="14"/>
  <c r="NK2220" i="14"/>
  <c r="NO2220" i="14"/>
  <c r="NS2220" i="14"/>
  <c r="NW2220" i="14"/>
  <c r="OA2220" i="14"/>
  <c r="OE2220" i="14"/>
  <c r="OI2220" i="14"/>
  <c r="OM2220" i="14"/>
  <c r="OQ2220" i="14"/>
  <c r="OU2220" i="14"/>
  <c r="OY2220" i="14"/>
  <c r="PC2220" i="14"/>
  <c r="PG2220" i="14"/>
  <c r="PK2220" i="14"/>
  <c r="PO2220" i="14"/>
  <c r="PS2220" i="14"/>
  <c r="PW2220" i="14"/>
  <c r="QA2220" i="14"/>
  <c r="QE2220" i="14"/>
  <c r="QI2220" i="14"/>
  <c r="QM2220" i="14"/>
  <c r="QQ2220" i="14"/>
  <c r="QU2220" i="14"/>
  <c r="QY2220" i="14"/>
  <c r="RC2220" i="14"/>
  <c r="RG2220" i="14"/>
  <c r="RK2220" i="14"/>
  <c r="RO2220" i="14"/>
  <c r="RS2220" i="14"/>
  <c r="RW2220" i="14"/>
  <c r="SA2220" i="14"/>
  <c r="SE2220" i="14"/>
  <c r="SI2220" i="14"/>
  <c r="SM2220" i="14"/>
  <c r="SQ2220" i="14"/>
  <c r="O2221" i="14"/>
  <c r="S2221" i="14"/>
  <c r="W2221" i="14"/>
  <c r="AA2221" i="14"/>
  <c r="AE2221" i="14"/>
  <c r="AI2221" i="14"/>
  <c r="AM2221" i="14"/>
  <c r="AQ2221" i="14"/>
  <c r="AU2221" i="14"/>
  <c r="AY2221" i="14"/>
  <c r="BC2221" i="14"/>
  <c r="BG2221" i="14"/>
  <c r="BK2221" i="14"/>
  <c r="BO2221" i="14"/>
  <c r="BS2221" i="14"/>
  <c r="BW2221" i="14"/>
  <c r="CA2221" i="14"/>
  <c r="CE2221" i="14"/>
  <c r="CI2221" i="14"/>
  <c r="CM2221" i="14"/>
  <c r="CQ2221" i="14"/>
  <c r="CU2221" i="14"/>
  <c r="CY2221" i="14"/>
  <c r="DC2221" i="14"/>
  <c r="DG2221" i="14"/>
  <c r="DK2221" i="14"/>
  <c r="DO2221" i="14"/>
  <c r="DS2221" i="14"/>
  <c r="DW2221" i="14"/>
  <c r="EA2221" i="14"/>
  <c r="EE2221" i="14"/>
  <c r="EI2221" i="14"/>
  <c r="EM2221" i="14"/>
  <c r="EQ2221" i="14"/>
  <c r="EU2221" i="14"/>
  <c r="EY2221" i="14"/>
  <c r="FC2221" i="14"/>
  <c r="FG2221" i="14"/>
  <c r="FK2221" i="14"/>
  <c r="FO2221" i="14"/>
  <c r="FS2221" i="14"/>
  <c r="FW2221" i="14"/>
  <c r="GA2221" i="14"/>
  <c r="GE2221" i="14"/>
  <c r="GI2221" i="14"/>
  <c r="GM2221" i="14"/>
  <c r="GQ2221" i="14"/>
  <c r="GU2221" i="14"/>
  <c r="GY2221" i="14"/>
  <c r="HC2221" i="14"/>
  <c r="HG2221" i="14"/>
  <c r="HK2221" i="14"/>
  <c r="HO2221" i="14"/>
  <c r="HS2221" i="14"/>
  <c r="HW2221" i="14"/>
  <c r="IA2221" i="14"/>
  <c r="IE2221" i="14"/>
  <c r="II2221" i="14"/>
  <c r="IM2221" i="14"/>
  <c r="IQ2221" i="14"/>
  <c r="IU2221" i="14"/>
  <c r="IY2221" i="14"/>
  <c r="JC2221" i="14"/>
  <c r="JG2221" i="14"/>
  <c r="JK2221" i="14"/>
  <c r="JO2221" i="14"/>
  <c r="JS2221" i="14"/>
  <c r="JW2221" i="14"/>
  <c r="KA2221" i="14"/>
  <c r="KE2221" i="14"/>
  <c r="KI2221" i="14"/>
  <c r="KM2221" i="14"/>
  <c r="KQ2221" i="14"/>
  <c r="KU2221" i="14"/>
  <c r="KY2221" i="14"/>
  <c r="LC2221" i="14"/>
  <c r="LG2221" i="14"/>
  <c r="LK2221" i="14"/>
  <c r="LO2221" i="14"/>
  <c r="LS2221" i="14"/>
  <c r="LW2221" i="14"/>
  <c r="MA2221" i="14"/>
  <c r="ME2221" i="14"/>
  <c r="MI2221" i="14"/>
  <c r="MM2221" i="14"/>
  <c r="MQ2221" i="14"/>
  <c r="MU2221" i="14"/>
  <c r="MY2221" i="14"/>
  <c r="NC2221" i="14"/>
  <c r="NG2221" i="14"/>
  <c r="NK2221" i="14"/>
  <c r="NO2221" i="14"/>
  <c r="NS2221" i="14"/>
  <c r="NW2221" i="14"/>
  <c r="OA2221" i="14"/>
  <c r="OE2221" i="14"/>
  <c r="OI2221" i="14"/>
  <c r="OM2221" i="14"/>
  <c r="OQ2221" i="14"/>
  <c r="OU2221" i="14"/>
  <c r="OY2221" i="14"/>
  <c r="PC2221" i="14"/>
  <c r="PG2221" i="14"/>
  <c r="PK2221" i="14"/>
  <c r="PO2221" i="14"/>
  <c r="PS2221" i="14"/>
  <c r="PW2221" i="14"/>
  <c r="QA2221" i="14"/>
  <c r="QE2221" i="14"/>
  <c r="QI2221" i="14"/>
  <c r="QM2221" i="14"/>
  <c r="QQ2221" i="14"/>
  <c r="QU2221" i="14"/>
  <c r="QY2221" i="14"/>
  <c r="RC2221" i="14"/>
  <c r="RG2221" i="14"/>
  <c r="RK2221" i="14"/>
  <c r="RO2221" i="14"/>
  <c r="RS2221" i="14"/>
  <c r="RW2221" i="14"/>
  <c r="SA2221" i="14"/>
  <c r="SE2221" i="14"/>
  <c r="SI2221" i="14"/>
  <c r="SM2221" i="14"/>
  <c r="SQ2221" i="14"/>
  <c r="O2222" i="14"/>
  <c r="S2222" i="14"/>
  <c r="W2222" i="14"/>
  <c r="AA2222" i="14"/>
  <c r="AE2222" i="14"/>
  <c r="AI2222" i="14"/>
  <c r="AM2222" i="14"/>
  <c r="AQ2222" i="14"/>
  <c r="AU2222" i="14"/>
  <c r="AY2222" i="14"/>
  <c r="BC2222" i="14"/>
  <c r="BG2222" i="14"/>
  <c r="BK2222" i="14"/>
  <c r="BO2222" i="14"/>
  <c r="BS2222" i="14"/>
  <c r="BW2222" i="14"/>
  <c r="CA2222" i="14"/>
  <c r="CE2222" i="14"/>
  <c r="CI2222" i="14"/>
  <c r="CM2222" i="14"/>
  <c r="CQ2222" i="14"/>
  <c r="CU2222" i="14"/>
  <c r="CY2222" i="14"/>
  <c r="DC2222" i="14"/>
  <c r="DG2222" i="14"/>
  <c r="DK2222" i="14"/>
  <c r="DO2222" i="14"/>
  <c r="DS2222" i="14"/>
  <c r="DW2222" i="14"/>
  <c r="EA2222" i="14"/>
  <c r="EE2222" i="14"/>
  <c r="EI2222" i="14"/>
  <c r="EM2222" i="14"/>
  <c r="EQ2222" i="14"/>
  <c r="EU2222" i="14"/>
  <c r="EY2222" i="14"/>
  <c r="FC2222" i="14"/>
  <c r="FG2222" i="14"/>
  <c r="FK2222" i="14"/>
  <c r="FO2222" i="14"/>
  <c r="FS2222" i="14"/>
  <c r="FW2222" i="14"/>
  <c r="GA2222" i="14"/>
  <c r="GE2222" i="14"/>
  <c r="GI2222" i="14"/>
  <c r="GM2222" i="14"/>
  <c r="GQ2222" i="14"/>
  <c r="GU2222" i="14"/>
  <c r="GY2222" i="14"/>
  <c r="HC2222" i="14"/>
  <c r="HG2222" i="14"/>
  <c r="HK2222" i="14"/>
  <c r="HO2222" i="14"/>
  <c r="HS2222" i="14"/>
  <c r="HW2222" i="14"/>
  <c r="IA2222" i="14"/>
  <c r="IE2222" i="14"/>
  <c r="II2222" i="14"/>
  <c r="IM2222" i="14"/>
  <c r="IQ2222" i="14"/>
  <c r="IU2222" i="14"/>
  <c r="IY2222" i="14"/>
  <c r="JC2222" i="14"/>
  <c r="JG2222" i="14"/>
  <c r="JK2222" i="14"/>
  <c r="JO2222" i="14"/>
  <c r="JS2222" i="14"/>
  <c r="JW2222" i="14"/>
  <c r="KA2222" i="14"/>
  <c r="KE2222" i="14"/>
  <c r="KI2222" i="14"/>
  <c r="KM2222" i="14"/>
  <c r="KQ2222" i="14"/>
  <c r="KU2222" i="14"/>
  <c r="KY2222" i="14"/>
  <c r="LC2222" i="14"/>
  <c r="LG2222" i="14"/>
  <c r="LK2222" i="14"/>
  <c r="LO2222" i="14"/>
  <c r="LS2222" i="14"/>
  <c r="LW2222" i="14"/>
  <c r="MA2222" i="14"/>
  <c r="ME2222" i="14"/>
  <c r="MI2222" i="14"/>
  <c r="MM2222" i="14"/>
  <c r="MQ2222" i="14"/>
  <c r="MU2222" i="14"/>
  <c r="MY2222" i="14"/>
  <c r="NC2222" i="14"/>
  <c r="NG2222" i="14"/>
  <c r="NK2222" i="14"/>
  <c r="NO2222" i="14"/>
  <c r="NS2222" i="14"/>
  <c r="NW2222" i="14"/>
  <c r="OA2222" i="14"/>
  <c r="OE2222" i="14"/>
  <c r="OI2222" i="14"/>
  <c r="OM2222" i="14"/>
  <c r="OQ2222" i="14"/>
  <c r="OU2222" i="14"/>
  <c r="OY2222" i="14"/>
  <c r="PC2222" i="14"/>
  <c r="PG2222" i="14"/>
  <c r="PK2222" i="14"/>
  <c r="PO2222" i="14"/>
  <c r="PS2222" i="14"/>
  <c r="PW2222" i="14"/>
  <c r="QA2222" i="14"/>
  <c r="QE2222" i="14"/>
  <c r="QI2222" i="14"/>
  <c r="QM2222" i="14"/>
  <c r="QQ2222" i="14"/>
  <c r="QU2222" i="14"/>
  <c r="QY2222" i="14"/>
  <c r="RC2222" i="14"/>
  <c r="RG2222" i="14"/>
  <c r="RK2222" i="14"/>
  <c r="RO2222" i="14"/>
  <c r="RS2222" i="14"/>
  <c r="RW2222" i="14"/>
  <c r="SA2222" i="14"/>
  <c r="SE2222" i="14"/>
  <c r="SI2222" i="14"/>
  <c r="SM2222" i="14"/>
  <c r="SQ2222" i="14"/>
  <c r="O2223" i="14"/>
  <c r="S2223" i="14"/>
  <c r="W2223" i="14"/>
  <c r="AA2223" i="14"/>
  <c r="AE2223" i="14"/>
  <c r="AI2223" i="14"/>
  <c r="AM2223" i="14"/>
  <c r="AQ2223" i="14"/>
  <c r="AU2223" i="14"/>
  <c r="AY2223" i="14"/>
  <c r="BC2223" i="14"/>
  <c r="BG2223" i="14"/>
  <c r="BK2223" i="14"/>
  <c r="BO2223" i="14"/>
  <c r="BS2223" i="14"/>
  <c r="BW2223" i="14"/>
  <c r="CA2223" i="14"/>
  <c r="CE2223" i="14"/>
  <c r="CI2223" i="14"/>
  <c r="CM2223" i="14"/>
  <c r="CQ2223" i="14"/>
  <c r="CU2223" i="14"/>
  <c r="CY2223" i="14"/>
  <c r="DC2223" i="14"/>
  <c r="DG2223" i="14"/>
  <c r="DK2223" i="14"/>
  <c r="DO2223" i="14"/>
  <c r="DS2223" i="14"/>
  <c r="DW2223" i="14"/>
  <c r="EA2223" i="14"/>
  <c r="EE2223" i="14"/>
  <c r="EI2223" i="14"/>
  <c r="EM2223" i="14"/>
  <c r="EQ2223" i="14"/>
  <c r="EU2223" i="14"/>
  <c r="EY2223" i="14"/>
  <c r="FC2223" i="14"/>
  <c r="FG2223" i="14"/>
  <c r="FK2223" i="14"/>
  <c r="FO2223" i="14"/>
  <c r="FS2223" i="14"/>
  <c r="FW2223" i="14"/>
  <c r="GA2223" i="14"/>
  <c r="GE2223" i="14"/>
  <c r="GI2223" i="14"/>
  <c r="GM2223" i="14"/>
  <c r="GQ2223" i="14"/>
  <c r="GU2223" i="14"/>
  <c r="GY2223" i="14"/>
  <c r="HC2223" i="14"/>
  <c r="HG2223" i="14"/>
  <c r="HK2223" i="14"/>
  <c r="HO2223" i="14"/>
  <c r="HS2223" i="14"/>
  <c r="HW2223" i="14"/>
  <c r="IA2223" i="14"/>
  <c r="IE2223" i="14"/>
  <c r="II2223" i="14"/>
  <c r="IM2223" i="14"/>
  <c r="IQ2223" i="14"/>
  <c r="IU2223" i="14"/>
  <c r="IY2223" i="14"/>
  <c r="JC2223" i="14"/>
  <c r="JG2223" i="14"/>
  <c r="JK2223" i="14"/>
  <c r="JO2223" i="14"/>
  <c r="JS2223" i="14"/>
  <c r="JW2223" i="14"/>
  <c r="KA2223" i="14"/>
  <c r="KE2223" i="14"/>
  <c r="KI2223" i="14"/>
  <c r="KM2223" i="14"/>
  <c r="KQ2223" i="14"/>
  <c r="KU2223" i="14"/>
  <c r="KY2223" i="14"/>
  <c r="LC2223" i="14"/>
  <c r="LG2223" i="14"/>
  <c r="LK2223" i="14"/>
  <c r="LO2223" i="14"/>
  <c r="LS2223" i="14"/>
  <c r="LW2223" i="14"/>
  <c r="MA2223" i="14"/>
  <c r="ME2223" i="14"/>
  <c r="MI2223" i="14"/>
  <c r="MM2223" i="14"/>
  <c r="MQ2223" i="14"/>
  <c r="MU2223" i="14"/>
  <c r="MY2223" i="14"/>
  <c r="NC2223" i="14"/>
  <c r="NG2223" i="14"/>
  <c r="NK2223" i="14"/>
  <c r="NO2223" i="14"/>
  <c r="NS2223" i="14"/>
  <c r="NW2223" i="14"/>
  <c r="OA2223" i="14"/>
  <c r="OE2223" i="14"/>
  <c r="OI2223" i="14"/>
  <c r="OM2223" i="14"/>
  <c r="OQ2223" i="14"/>
  <c r="OU2223" i="14"/>
  <c r="OY2223" i="14"/>
  <c r="PC2223" i="14"/>
  <c r="PG2223" i="14"/>
  <c r="PK2223" i="14"/>
  <c r="PO2223" i="14"/>
  <c r="PS2223" i="14"/>
  <c r="PW2223" i="14"/>
  <c r="QA2223" i="14"/>
  <c r="QE2223" i="14"/>
  <c r="QI2223" i="14"/>
  <c r="QM2223" i="14"/>
  <c r="QQ2223" i="14"/>
  <c r="QU2223" i="14"/>
  <c r="QY2223" i="14"/>
  <c r="RC2223" i="14"/>
  <c r="RG2223" i="14"/>
  <c r="RK2223" i="14"/>
  <c r="RO2223" i="14"/>
  <c r="RS2223" i="14"/>
  <c r="RW2223" i="14"/>
  <c r="SA2223" i="14"/>
  <c r="SE2223" i="14"/>
  <c r="SI2223" i="14"/>
  <c r="SM2223" i="14"/>
  <c r="SQ2223" i="14"/>
  <c r="O2224" i="14"/>
  <c r="S2224" i="14"/>
  <c r="W2224" i="14"/>
  <c r="AA2224" i="14"/>
  <c r="AE2224" i="14"/>
  <c r="AI2224" i="14"/>
  <c r="AM2224" i="14"/>
  <c r="AQ2224" i="14"/>
  <c r="AU2224" i="14"/>
  <c r="AY2224" i="14"/>
  <c r="BC2224" i="14"/>
  <c r="BG2224" i="14"/>
  <c r="BK2224" i="14"/>
  <c r="BO2224" i="14"/>
  <c r="BS2224" i="14"/>
  <c r="BW2224" i="14"/>
  <c r="CA2224" i="14"/>
  <c r="CE2224" i="14"/>
  <c r="CI2224" i="14"/>
  <c r="CM2224" i="14"/>
  <c r="CQ2224" i="14"/>
  <c r="CU2224" i="14"/>
  <c r="CY2224" i="14"/>
  <c r="DC2224" i="14"/>
  <c r="DG2224" i="14"/>
  <c r="DK2224" i="14"/>
  <c r="DO2224" i="14"/>
  <c r="DS2224" i="14"/>
  <c r="DW2224" i="14"/>
  <c r="EA2224" i="14"/>
  <c r="EE2224" i="14"/>
  <c r="EI2224" i="14"/>
  <c r="EM2224" i="14"/>
  <c r="EQ2224" i="14"/>
  <c r="EU2224" i="14"/>
  <c r="EY2224" i="14"/>
  <c r="FC2224" i="14"/>
  <c r="FG2224" i="14"/>
  <c r="FK2224" i="14"/>
  <c r="FO2224" i="14"/>
  <c r="FS2224" i="14"/>
  <c r="FW2224" i="14"/>
  <c r="GA2224" i="14"/>
  <c r="GE2224" i="14"/>
  <c r="GI2224" i="14"/>
  <c r="GM2224" i="14"/>
  <c r="GQ2224" i="14"/>
  <c r="GU2224" i="14"/>
  <c r="GY2224" i="14"/>
  <c r="HC2224" i="14"/>
  <c r="HG2224" i="14"/>
  <c r="HK2224" i="14"/>
  <c r="HO2224" i="14"/>
  <c r="HS2224" i="14"/>
  <c r="HW2224" i="14"/>
  <c r="IA2224" i="14"/>
  <c r="IE2224" i="14"/>
  <c r="II2224" i="14"/>
  <c r="IM2224" i="14"/>
  <c r="IQ2224" i="14"/>
  <c r="IU2224" i="14"/>
  <c r="IY2224" i="14"/>
  <c r="JC2224" i="14"/>
  <c r="JG2224" i="14"/>
  <c r="JK2224" i="14"/>
  <c r="JO2224" i="14"/>
  <c r="JS2224" i="14"/>
  <c r="JW2224" i="14"/>
  <c r="KA2224" i="14"/>
  <c r="KE2224" i="14"/>
  <c r="KI2224" i="14"/>
  <c r="KM2224" i="14"/>
  <c r="KQ2224" i="14"/>
  <c r="KU2224" i="14"/>
  <c r="KY2224" i="14"/>
  <c r="LC2224" i="14"/>
  <c r="LG2224" i="14"/>
  <c r="LK2224" i="14"/>
  <c r="LO2224" i="14"/>
  <c r="LS2224" i="14"/>
  <c r="LW2224" i="14"/>
  <c r="MA2224" i="14"/>
  <c r="ME2224" i="14"/>
  <c r="MI2224" i="14"/>
  <c r="MM2224" i="14"/>
  <c r="MQ2224" i="14"/>
  <c r="MU2224" i="14"/>
  <c r="MY2224" i="14"/>
  <c r="NC2224" i="14"/>
  <c r="NG2224" i="14"/>
  <c r="NK2224" i="14"/>
  <c r="NO2224" i="14"/>
  <c r="NS2224" i="14"/>
  <c r="NW2224" i="14"/>
  <c r="OA2224" i="14"/>
  <c r="OE2224" i="14"/>
  <c r="OI2224" i="14"/>
  <c r="OM2224" i="14"/>
  <c r="OQ2224" i="14"/>
  <c r="OU2224" i="14"/>
  <c r="OY2224" i="14"/>
  <c r="PC2224" i="14"/>
  <c r="PG2224" i="14"/>
  <c r="PK2224" i="14"/>
  <c r="PO2224" i="14"/>
  <c r="PS2224" i="14"/>
  <c r="PW2224" i="14"/>
  <c r="QA2224" i="14"/>
  <c r="QE2224" i="14"/>
  <c r="QI2224" i="14"/>
  <c r="QM2224" i="14"/>
  <c r="QQ2224" i="14"/>
  <c r="QU2224" i="14"/>
  <c r="QY2224" i="14"/>
  <c r="RC2224" i="14"/>
  <c r="RG2224" i="14"/>
  <c r="RK2224" i="14"/>
  <c r="RO2224" i="14"/>
  <c r="RS2224" i="14"/>
  <c r="RW2224" i="14"/>
  <c r="SA2224" i="14"/>
  <c r="SE2224" i="14"/>
  <c r="SI2224" i="14"/>
  <c r="SM2224" i="14"/>
  <c r="SQ2224" i="14"/>
  <c r="O2225" i="14"/>
  <c r="S2225" i="14"/>
  <c r="W2225" i="14"/>
  <c r="AA2225" i="14"/>
  <c r="AE2225" i="14"/>
  <c r="AI2225" i="14"/>
  <c r="AM2225" i="14"/>
  <c r="AQ2225" i="14"/>
  <c r="AU2225" i="14"/>
  <c r="AY2225" i="14"/>
  <c r="BC2225" i="14"/>
  <c r="BG2225" i="14"/>
  <c r="BK2225" i="14"/>
  <c r="BO2225" i="14"/>
  <c r="BS2225" i="14"/>
  <c r="BW2225" i="14"/>
  <c r="CA2225" i="14"/>
  <c r="CE2225" i="14"/>
  <c r="CI2225" i="14"/>
  <c r="CM2225" i="14"/>
  <c r="CQ2225" i="14"/>
  <c r="CU2225" i="14"/>
  <c r="CY2225" i="14"/>
  <c r="DC2225" i="14"/>
  <c r="DG2225" i="14"/>
  <c r="DK2225" i="14"/>
  <c r="DO2225" i="14"/>
  <c r="DS2225" i="14"/>
  <c r="DW2225" i="14"/>
  <c r="EA2225" i="14"/>
  <c r="EE2225" i="14"/>
  <c r="EI2225" i="14"/>
  <c r="EM2225" i="14"/>
  <c r="EQ2225" i="14"/>
  <c r="EU2225" i="14"/>
  <c r="EY2225" i="14"/>
  <c r="FC2225" i="14"/>
  <c r="FG2225" i="14"/>
  <c r="FK2225" i="14"/>
  <c r="FO2225" i="14"/>
  <c r="FS2225" i="14"/>
  <c r="FW2225" i="14"/>
  <c r="GA2225" i="14"/>
  <c r="GE2225" i="14"/>
  <c r="GI2225" i="14"/>
  <c r="GM2225" i="14"/>
  <c r="GQ2225" i="14"/>
  <c r="GU2225" i="14"/>
  <c r="GY2225" i="14"/>
  <c r="HC2225" i="14"/>
  <c r="HG2225" i="14"/>
  <c r="HK2225" i="14"/>
  <c r="HO2225" i="14"/>
  <c r="HS2225" i="14"/>
  <c r="HW2225" i="14"/>
  <c r="IA2225" i="14"/>
  <c r="IE2225" i="14"/>
  <c r="II2225" i="14"/>
  <c r="IM2225" i="14"/>
  <c r="IQ2225" i="14"/>
  <c r="IU2225" i="14"/>
  <c r="IY2225" i="14"/>
  <c r="JC2225" i="14"/>
  <c r="JG2225" i="14"/>
  <c r="JK2225" i="14"/>
  <c r="JO2225" i="14"/>
  <c r="JS2225" i="14"/>
  <c r="JW2225" i="14"/>
  <c r="KA2225" i="14"/>
  <c r="KE2225" i="14"/>
  <c r="KI2225" i="14"/>
  <c r="KM2225" i="14"/>
  <c r="KQ2225" i="14"/>
  <c r="KU2225" i="14"/>
  <c r="KY2225" i="14"/>
  <c r="LC2225" i="14"/>
  <c r="LG2225" i="14"/>
  <c r="LK2225" i="14"/>
  <c r="LO2225" i="14"/>
  <c r="LS2225" i="14"/>
  <c r="LW2225" i="14"/>
  <c r="MA2225" i="14"/>
  <c r="ME2225" i="14"/>
  <c r="MI2225" i="14"/>
  <c r="MM2225" i="14"/>
  <c r="MQ2225" i="14"/>
  <c r="MU2225" i="14"/>
  <c r="MY2225" i="14"/>
  <c r="NC2225" i="14"/>
  <c r="NG2225" i="14"/>
  <c r="NK2225" i="14"/>
  <c r="NO2225" i="14"/>
  <c r="NS2225" i="14"/>
  <c r="NW2225" i="14"/>
  <c r="OA2225" i="14"/>
  <c r="OE2225" i="14"/>
  <c r="OI2225" i="14"/>
  <c r="OM2225" i="14"/>
  <c r="OQ2225" i="14"/>
  <c r="OU2225" i="14"/>
  <c r="OY2225" i="14"/>
  <c r="PC2225" i="14"/>
  <c r="PG2225" i="14"/>
  <c r="PK2225" i="14"/>
  <c r="PO2225" i="14"/>
  <c r="PS2225" i="14"/>
  <c r="PW2225" i="14"/>
  <c r="QA2225" i="14"/>
  <c r="QE2225" i="14"/>
  <c r="QI2225" i="14"/>
  <c r="QM2225" i="14"/>
  <c r="QQ2225" i="14"/>
  <c r="QU2225" i="14"/>
  <c r="QY2225" i="14"/>
  <c r="RC2225" i="14"/>
  <c r="RG2225" i="14"/>
  <c r="RK2225" i="14"/>
  <c r="RO2225" i="14"/>
  <c r="RS2225" i="14"/>
  <c r="RW2225" i="14"/>
  <c r="SA2225" i="14"/>
  <c r="SE2225" i="14"/>
  <c r="SI2225" i="14"/>
  <c r="SM2225" i="14"/>
  <c r="SQ2225" i="14"/>
  <c r="O2226" i="14"/>
  <c r="S2226" i="14"/>
  <c r="W2226" i="14"/>
  <c r="AA2226" i="14"/>
  <c r="AE2226" i="14"/>
  <c r="AI2226" i="14"/>
  <c r="AM2226" i="14"/>
  <c r="AQ2226" i="14"/>
  <c r="AU2226" i="14"/>
  <c r="AY2226" i="14"/>
  <c r="BC2226" i="14"/>
  <c r="BG2226" i="14"/>
  <c r="BK2226" i="14"/>
  <c r="BO2226" i="14"/>
  <c r="BS2226" i="14"/>
  <c r="BW2226" i="14"/>
  <c r="CA2226" i="14"/>
  <c r="CE2226" i="14"/>
  <c r="CI2226" i="14"/>
  <c r="CM2226" i="14"/>
  <c r="CQ2226" i="14"/>
  <c r="CU2226" i="14"/>
  <c r="CY2226" i="14"/>
  <c r="DC2226" i="14"/>
  <c r="DG2226" i="14"/>
  <c r="DK2226" i="14"/>
  <c r="DO2226" i="14"/>
  <c r="DS2226" i="14"/>
  <c r="DW2226" i="14"/>
  <c r="EA2226" i="14"/>
  <c r="EE2226" i="14"/>
  <c r="EI2226" i="14"/>
  <c r="EM2226" i="14"/>
  <c r="EQ2226" i="14"/>
  <c r="EU2226" i="14"/>
  <c r="EY2226" i="14"/>
  <c r="FC2226" i="14"/>
  <c r="FG2226" i="14"/>
  <c r="FK2226" i="14"/>
  <c r="FO2226" i="14"/>
  <c r="FS2226" i="14"/>
  <c r="FW2226" i="14"/>
  <c r="GA2226" i="14"/>
  <c r="GE2226" i="14"/>
  <c r="GI2226" i="14"/>
  <c r="GM2226" i="14"/>
  <c r="GQ2226" i="14"/>
  <c r="GU2226" i="14"/>
  <c r="GY2226" i="14"/>
  <c r="HC2226" i="14"/>
  <c r="HG2226" i="14"/>
  <c r="HK2226" i="14"/>
  <c r="HO2226" i="14"/>
  <c r="HS2226" i="14"/>
  <c r="HW2226" i="14"/>
  <c r="IA2226" i="14"/>
  <c r="IE2226" i="14"/>
  <c r="II2226" i="14"/>
  <c r="IM2226" i="14"/>
  <c r="IQ2226" i="14"/>
  <c r="IU2226" i="14"/>
  <c r="IY2226" i="14"/>
  <c r="JC2226" i="14"/>
  <c r="JG2226" i="14"/>
  <c r="JK2226" i="14"/>
  <c r="JO2226" i="14"/>
  <c r="JS2226" i="14"/>
  <c r="JW2226" i="14"/>
  <c r="KA2226" i="14"/>
  <c r="KE2226" i="14"/>
  <c r="KI2226" i="14"/>
  <c r="KM2226" i="14"/>
  <c r="KQ2226" i="14"/>
  <c r="KU2226" i="14"/>
  <c r="KY2226" i="14"/>
  <c r="LC2226" i="14"/>
  <c r="LG2226" i="14"/>
  <c r="LK2226" i="14"/>
  <c r="LO2226" i="14"/>
  <c r="LS2226" i="14"/>
  <c r="LW2226" i="14"/>
  <c r="MA2226" i="14"/>
  <c r="ME2226" i="14"/>
  <c r="MI2226" i="14"/>
  <c r="MM2226" i="14"/>
  <c r="MQ2226" i="14"/>
  <c r="MU2226" i="14"/>
  <c r="MY2226" i="14"/>
  <c r="NC2226" i="14"/>
  <c r="NG2226" i="14"/>
  <c r="NK2226" i="14"/>
  <c r="NO2226" i="14"/>
  <c r="NS2226" i="14"/>
  <c r="NW2226" i="14"/>
  <c r="OA2226" i="14"/>
  <c r="OE2226" i="14"/>
  <c r="OI2226" i="14"/>
  <c r="OM2226" i="14"/>
  <c r="OQ2226" i="14"/>
  <c r="OU2226" i="14"/>
  <c r="OY2226" i="14"/>
  <c r="PC2226" i="14"/>
  <c r="PG2226" i="14"/>
  <c r="PK2226" i="14"/>
  <c r="PO2226" i="14"/>
  <c r="PS2226" i="14"/>
  <c r="PW2226" i="14"/>
  <c r="QA2226" i="14"/>
  <c r="QE2226" i="14"/>
  <c r="QI2226" i="14"/>
  <c r="QM2226" i="14"/>
  <c r="QQ2226" i="14"/>
  <c r="QU2226" i="14"/>
  <c r="QY2226" i="14"/>
  <c r="RC2226" i="14"/>
  <c r="RG2226" i="14"/>
  <c r="RK2226" i="14"/>
  <c r="RO2226" i="14"/>
  <c r="RS2226" i="14"/>
  <c r="RW2226" i="14"/>
  <c r="SA2226" i="14"/>
  <c r="SE2226" i="14"/>
  <c r="SI2226" i="14"/>
  <c r="SM2226" i="14"/>
  <c r="SQ2226" i="14"/>
  <c r="O2227" i="14"/>
  <c r="S2227" i="14"/>
  <c r="W2227" i="14"/>
  <c r="AA2227" i="14"/>
  <c r="AE2227" i="14"/>
  <c r="AI2227" i="14"/>
  <c r="AM2227" i="14"/>
  <c r="AQ2227" i="14"/>
  <c r="AU2227" i="14"/>
  <c r="AY2227" i="14"/>
  <c r="BC2227" i="14"/>
  <c r="BG2227" i="14"/>
  <c r="BK2227" i="14"/>
  <c r="BO2227" i="14"/>
  <c r="BS2227" i="14"/>
  <c r="BW2227" i="14"/>
  <c r="CA2227" i="14"/>
  <c r="CE2227" i="14"/>
  <c r="CI2227" i="14"/>
  <c r="CM2227" i="14"/>
  <c r="CQ2227" i="14"/>
  <c r="CU2227" i="14"/>
  <c r="CY2227" i="14"/>
  <c r="DC2227" i="14"/>
  <c r="DG2227" i="14"/>
  <c r="DK2227" i="14"/>
  <c r="DO2227" i="14"/>
  <c r="DS2227" i="14"/>
  <c r="DW2227" i="14"/>
  <c r="EA2227" i="14"/>
  <c r="EE2227" i="14"/>
  <c r="EI2227" i="14"/>
  <c r="EM2227" i="14"/>
  <c r="EQ2227" i="14"/>
  <c r="EU2227" i="14"/>
  <c r="EY2227" i="14"/>
  <c r="FC2227" i="14"/>
  <c r="FG2227" i="14"/>
  <c r="FK2227" i="14"/>
  <c r="FO2227" i="14"/>
  <c r="FS2227" i="14"/>
  <c r="FW2227" i="14"/>
  <c r="GA2227" i="14"/>
  <c r="GE2227" i="14"/>
  <c r="GI2227" i="14"/>
  <c r="GM2227" i="14"/>
  <c r="GQ2227" i="14"/>
  <c r="GU2227" i="14"/>
  <c r="GY2227" i="14"/>
  <c r="HC2227" i="14"/>
  <c r="HG2227" i="14"/>
  <c r="HK2227" i="14"/>
  <c r="HO2227" i="14"/>
  <c r="HS2227" i="14"/>
  <c r="HW2227" i="14"/>
  <c r="IA2227" i="14"/>
  <c r="IE2227" i="14"/>
  <c r="II2227" i="14"/>
  <c r="IM2227" i="14"/>
  <c r="IQ2227" i="14"/>
  <c r="IU2227" i="14"/>
  <c r="IY2227" i="14"/>
  <c r="JC2227" i="14"/>
  <c r="JG2227" i="14"/>
  <c r="JK2227" i="14"/>
  <c r="JO2227" i="14"/>
  <c r="JS2227" i="14"/>
  <c r="JW2227" i="14"/>
  <c r="KA2227" i="14"/>
  <c r="KE2227" i="14"/>
  <c r="KI2227" i="14"/>
  <c r="KM2227" i="14"/>
  <c r="KQ2227" i="14"/>
  <c r="KU2227" i="14"/>
  <c r="KY2227" i="14"/>
  <c r="LC2227" i="14"/>
  <c r="LG2227" i="14"/>
  <c r="LK2227" i="14"/>
  <c r="LO2227" i="14"/>
  <c r="LS2227" i="14"/>
  <c r="LW2227" i="14"/>
  <c r="MA2227" i="14"/>
  <c r="ME2227" i="14"/>
  <c r="MI2227" i="14"/>
  <c r="MM2227" i="14"/>
  <c r="MQ2227" i="14"/>
  <c r="MU2227" i="14"/>
  <c r="MY2227" i="14"/>
  <c r="NC2227" i="14"/>
  <c r="NG2227" i="14"/>
  <c r="NK2227" i="14"/>
  <c r="NO2227" i="14"/>
  <c r="NS2227" i="14"/>
  <c r="NW2227" i="14"/>
  <c r="OA2227" i="14"/>
  <c r="OE2227" i="14"/>
  <c r="OI2227" i="14"/>
  <c r="OM2227" i="14"/>
  <c r="OQ2227" i="14"/>
  <c r="OU2227" i="14"/>
  <c r="OY2227" i="14"/>
  <c r="PC2227" i="14"/>
  <c r="PG2227" i="14"/>
  <c r="PK2227" i="14"/>
  <c r="PO2227" i="14"/>
  <c r="PS2227" i="14"/>
  <c r="PW2227" i="14"/>
  <c r="QA2227" i="14"/>
  <c r="QE2227" i="14"/>
  <c r="QI2227" i="14"/>
  <c r="QM2227" i="14"/>
  <c r="QQ2227" i="14"/>
  <c r="QU2227" i="14"/>
  <c r="QY2227" i="14"/>
  <c r="RC2227" i="14"/>
  <c r="RG2227" i="14"/>
  <c r="RK2227" i="14"/>
  <c r="RO2227" i="14"/>
  <c r="RS2227" i="14"/>
  <c r="RW2227" i="14"/>
  <c r="SA2227" i="14"/>
  <c r="SE2227" i="14"/>
  <c r="SI2227" i="14"/>
  <c r="SM2227" i="14"/>
  <c r="SQ2227" i="14"/>
  <c r="O2228" i="14"/>
  <c r="S2228" i="14"/>
  <c r="W2228" i="14"/>
  <c r="AA2228" i="14"/>
  <c r="AE2228" i="14"/>
  <c r="AI2228" i="14"/>
  <c r="AM2228" i="14"/>
  <c r="AQ2228" i="14"/>
  <c r="AU2228" i="14"/>
  <c r="AY2228" i="14"/>
  <c r="BC2228" i="14"/>
  <c r="BG2228" i="14"/>
  <c r="BK2228" i="14"/>
  <c r="BO2228" i="14"/>
  <c r="BS2228" i="14"/>
  <c r="BW2228" i="14"/>
  <c r="CA2228" i="14"/>
  <c r="CE2228" i="14"/>
  <c r="CI2228" i="14"/>
  <c r="CM2228" i="14"/>
  <c r="CQ2228" i="14"/>
  <c r="CU2228" i="14"/>
  <c r="CY2228" i="14"/>
  <c r="DC2228" i="14"/>
  <c r="DG2228" i="14"/>
  <c r="DK2228" i="14"/>
  <c r="DO2228" i="14"/>
  <c r="DS2228" i="14"/>
  <c r="DW2228" i="14"/>
  <c r="EA2228" i="14"/>
  <c r="EE2228" i="14"/>
  <c r="EI2228" i="14"/>
  <c r="EM2228" i="14"/>
  <c r="EQ2228" i="14"/>
  <c r="EU2228" i="14"/>
  <c r="EY2228" i="14"/>
  <c r="FC2228" i="14"/>
  <c r="FG2228" i="14"/>
  <c r="FK2228" i="14"/>
  <c r="FO2228" i="14"/>
  <c r="FS2228" i="14"/>
  <c r="FW2228" i="14"/>
  <c r="GA2228" i="14"/>
  <c r="GE2228" i="14"/>
  <c r="GI2228" i="14"/>
  <c r="GM2228" i="14"/>
  <c r="GQ2228" i="14"/>
  <c r="GU2228" i="14"/>
  <c r="GY2228" i="14"/>
  <c r="HC2228" i="14"/>
  <c r="HG2228" i="14"/>
  <c r="HK2228" i="14"/>
  <c r="HO2228" i="14"/>
  <c r="HS2228" i="14"/>
  <c r="HW2228" i="14"/>
  <c r="IA2228" i="14"/>
  <c r="IE2228" i="14"/>
  <c r="II2228" i="14"/>
  <c r="IM2228" i="14"/>
  <c r="IQ2228" i="14"/>
  <c r="IU2228" i="14"/>
  <c r="IY2228" i="14"/>
  <c r="JC2228" i="14"/>
  <c r="JG2228" i="14"/>
  <c r="JK2228" i="14"/>
  <c r="JO2228" i="14"/>
  <c r="JS2228" i="14"/>
  <c r="JW2228" i="14"/>
  <c r="KA2228" i="14"/>
  <c r="KE2228" i="14"/>
  <c r="KI2228" i="14"/>
  <c r="KM2228" i="14"/>
  <c r="KQ2228" i="14"/>
  <c r="KU2228" i="14"/>
  <c r="KY2228" i="14"/>
  <c r="LC2228" i="14"/>
  <c r="LG2228" i="14"/>
  <c r="LK2228" i="14"/>
  <c r="LO2228" i="14"/>
  <c r="LS2228" i="14"/>
  <c r="LW2228" i="14"/>
  <c r="MA2228" i="14"/>
  <c r="ME2228" i="14"/>
  <c r="MI2228" i="14"/>
  <c r="MM2228" i="14"/>
  <c r="MQ2228" i="14"/>
  <c r="MU2228" i="14"/>
  <c r="MY2228" i="14"/>
  <c r="NC2228" i="14"/>
  <c r="NG2228" i="14"/>
  <c r="NK2228" i="14"/>
  <c r="NO2228" i="14"/>
  <c r="NS2228" i="14"/>
  <c r="NW2228" i="14"/>
  <c r="OA2228" i="14"/>
  <c r="OE2228" i="14"/>
  <c r="OI2228" i="14"/>
  <c r="OM2228" i="14"/>
  <c r="OQ2228" i="14"/>
  <c r="OU2228" i="14"/>
  <c r="OY2228" i="14"/>
  <c r="PC2228" i="14"/>
  <c r="PG2228" i="14"/>
  <c r="PK2228" i="14"/>
  <c r="PO2228" i="14"/>
  <c r="PS2228" i="14"/>
  <c r="PW2228" i="14"/>
  <c r="QA2228" i="14"/>
  <c r="QE2228" i="14"/>
  <c r="QI2228" i="14"/>
  <c r="QM2228" i="14"/>
  <c r="QQ2228" i="14"/>
  <c r="QU2228" i="14"/>
  <c r="QY2228" i="14"/>
  <c r="RC2228" i="14"/>
  <c r="RG2228" i="14"/>
  <c r="RK2228" i="14"/>
  <c r="RO2228" i="14"/>
  <c r="RS2228" i="14"/>
  <c r="RW2228" i="14"/>
  <c r="SA2228" i="14"/>
  <c r="SE2228" i="14"/>
  <c r="SI2228" i="14"/>
  <c r="SM2228" i="14"/>
  <c r="SQ2228" i="14"/>
  <c r="O2229" i="14"/>
  <c r="S2229" i="14"/>
  <c r="W2229" i="14"/>
  <c r="AA2229" i="14"/>
  <c r="AE2229" i="14"/>
  <c r="AI2229" i="14"/>
  <c r="AM2229" i="14"/>
  <c r="AQ2229" i="14"/>
  <c r="AU2229" i="14"/>
  <c r="AY2229" i="14"/>
  <c r="BC2229" i="14"/>
  <c r="BG2229" i="14"/>
  <c r="BK2229" i="14"/>
  <c r="BO2229" i="14"/>
  <c r="BS2229" i="14"/>
  <c r="BW2229" i="14"/>
  <c r="CA2229" i="14"/>
  <c r="CE2229" i="14"/>
  <c r="CI2229" i="14"/>
  <c r="CM2229" i="14"/>
  <c r="CQ2229" i="14"/>
  <c r="CU2229" i="14"/>
  <c r="CY2229" i="14"/>
  <c r="DC2229" i="14"/>
  <c r="DG2229" i="14"/>
  <c r="DK2229" i="14"/>
  <c r="DO2229" i="14"/>
  <c r="DS2229" i="14"/>
  <c r="DW2229" i="14"/>
  <c r="EA2229" i="14"/>
  <c r="EE2229" i="14"/>
  <c r="EI2229" i="14"/>
  <c r="EM2229" i="14"/>
  <c r="EQ2229" i="14"/>
  <c r="EU2229" i="14"/>
  <c r="EY2229" i="14"/>
  <c r="FC2229" i="14"/>
  <c r="FG2229" i="14"/>
  <c r="FK2229" i="14"/>
  <c r="FO2229" i="14"/>
  <c r="FS2229" i="14"/>
  <c r="FW2229" i="14"/>
  <c r="GA2229" i="14"/>
  <c r="GE2229" i="14"/>
  <c r="GI2229" i="14"/>
  <c r="GM2229" i="14"/>
  <c r="GQ2229" i="14"/>
  <c r="GU2229" i="14"/>
  <c r="GY2229" i="14"/>
  <c r="HC2229" i="14"/>
  <c r="HG2229" i="14"/>
  <c r="HK2229" i="14"/>
  <c r="HO2229" i="14"/>
  <c r="HS2229" i="14"/>
  <c r="HW2229" i="14"/>
  <c r="IA2229" i="14"/>
  <c r="IE2229" i="14"/>
  <c r="II2229" i="14"/>
  <c r="IM2229" i="14"/>
  <c r="IQ2229" i="14"/>
  <c r="IU2229" i="14"/>
  <c r="IY2229" i="14"/>
  <c r="JC2229" i="14"/>
  <c r="JG2229" i="14"/>
  <c r="JK2229" i="14"/>
  <c r="JO2229" i="14"/>
  <c r="JS2229" i="14"/>
  <c r="JW2229" i="14"/>
  <c r="KA2229" i="14"/>
  <c r="KE2229" i="14"/>
  <c r="KI2229" i="14"/>
  <c r="KM2229" i="14"/>
  <c r="KQ2229" i="14"/>
  <c r="KU2229" i="14"/>
  <c r="KY2229" i="14"/>
  <c r="LC2229" i="14"/>
  <c r="LG2229" i="14"/>
  <c r="LK2229" i="14"/>
  <c r="LO2229" i="14"/>
  <c r="LS2229" i="14"/>
  <c r="LW2229" i="14"/>
  <c r="MA2229" i="14"/>
  <c r="ME2229" i="14"/>
  <c r="MI2229" i="14"/>
  <c r="MM2229" i="14"/>
  <c r="MQ2229" i="14"/>
  <c r="MU2229" i="14"/>
  <c r="MY2229" i="14"/>
  <c r="NC2229" i="14"/>
  <c r="NG2229" i="14"/>
  <c r="NK2229" i="14"/>
  <c r="NO2229" i="14"/>
  <c r="NS2229" i="14"/>
  <c r="NW2229" i="14"/>
  <c r="OA2229" i="14"/>
  <c r="OE2229" i="14"/>
  <c r="OI2229" i="14"/>
  <c r="OM2229" i="14"/>
  <c r="OQ2229" i="14"/>
  <c r="OU2229" i="14"/>
  <c r="OY2229" i="14"/>
  <c r="PC2229" i="14"/>
  <c r="PG2229" i="14"/>
  <c r="PK2229" i="14"/>
  <c r="PO2229" i="14"/>
  <c r="PS2229" i="14"/>
  <c r="PW2229" i="14"/>
  <c r="QA2229" i="14"/>
  <c r="QE2229" i="14"/>
  <c r="QI2229" i="14"/>
  <c r="QM2229" i="14"/>
  <c r="QQ2229" i="14"/>
  <c r="QU2229" i="14"/>
  <c r="QY2229" i="14"/>
  <c r="RC2229" i="14"/>
  <c r="RG2229" i="14"/>
  <c r="RK2229" i="14"/>
  <c r="RO2229" i="14"/>
  <c r="RS2229" i="14"/>
  <c r="RW2229" i="14"/>
  <c r="SA2229" i="14"/>
  <c r="SE2229" i="14"/>
  <c r="SI2229" i="14"/>
  <c r="SM2229" i="14"/>
  <c r="SQ2229" i="14"/>
  <c r="O2230" i="14"/>
  <c r="S2230" i="14"/>
  <c r="W2230" i="14"/>
  <c r="AA2230" i="14"/>
  <c r="AE2230" i="14"/>
  <c r="AI2230" i="14"/>
  <c r="AM2230" i="14"/>
  <c r="AQ2230" i="14"/>
  <c r="AU2230" i="14"/>
  <c r="AY2230" i="14"/>
  <c r="BC2230" i="14"/>
  <c r="BG2230" i="14"/>
  <c r="BK2230" i="14"/>
  <c r="BO2230" i="14"/>
  <c r="BS2230" i="14"/>
  <c r="BW2230" i="14"/>
  <c r="CA2230" i="14"/>
  <c r="CE2230" i="14"/>
  <c r="CI2230" i="14"/>
  <c r="CM2230" i="14"/>
  <c r="CQ2230" i="14"/>
  <c r="CU2230" i="14"/>
  <c r="CY2230" i="14"/>
  <c r="DC2230" i="14"/>
  <c r="DG2230" i="14"/>
  <c r="DK2230" i="14"/>
  <c r="DO2230" i="14"/>
  <c r="DS2230" i="14"/>
  <c r="DW2230" i="14"/>
  <c r="EA2230" i="14"/>
  <c r="EE2230" i="14"/>
  <c r="EI2230" i="14"/>
  <c r="EM2230" i="14"/>
  <c r="EQ2230" i="14"/>
  <c r="EU2230" i="14"/>
  <c r="EY2230" i="14"/>
  <c r="FC2230" i="14"/>
  <c r="FG2230" i="14"/>
  <c r="FK2230" i="14"/>
  <c r="FO2230" i="14"/>
  <c r="FS2230" i="14"/>
  <c r="FW2230" i="14"/>
  <c r="GA2230" i="14"/>
  <c r="GE2230" i="14"/>
  <c r="GI2230" i="14"/>
  <c r="GM2230" i="14"/>
  <c r="GQ2230" i="14"/>
  <c r="GU2230" i="14"/>
  <c r="GY2230" i="14"/>
  <c r="HC2230" i="14"/>
  <c r="HG2230" i="14"/>
  <c r="HK2230" i="14"/>
  <c r="HO2230" i="14"/>
  <c r="HS2230" i="14"/>
  <c r="HW2230" i="14"/>
  <c r="IA2230" i="14"/>
  <c r="IE2230" i="14"/>
  <c r="II2230" i="14"/>
  <c r="IM2230" i="14"/>
  <c r="IQ2230" i="14"/>
  <c r="IU2230" i="14"/>
  <c r="IY2230" i="14"/>
  <c r="JC2230" i="14"/>
  <c r="JG2230" i="14"/>
  <c r="JK2230" i="14"/>
  <c r="JO2230" i="14"/>
  <c r="JS2230" i="14"/>
  <c r="JW2230" i="14"/>
  <c r="KA2230" i="14"/>
  <c r="KE2230" i="14"/>
  <c r="KI2230" i="14"/>
  <c r="KM2230" i="14"/>
  <c r="KQ2230" i="14"/>
  <c r="KU2230" i="14"/>
  <c r="KY2230" i="14"/>
  <c r="LC2230" i="14"/>
  <c r="LG2230" i="14"/>
  <c r="LK2230" i="14"/>
  <c r="LO2230" i="14"/>
  <c r="LS2230" i="14"/>
  <c r="LW2230" i="14"/>
  <c r="MA2230" i="14"/>
  <c r="ME2230" i="14"/>
  <c r="MI2230" i="14"/>
  <c r="MM2230" i="14"/>
  <c r="MQ2230" i="14"/>
  <c r="MU2230" i="14"/>
  <c r="MY2230" i="14"/>
  <c r="NC2230" i="14"/>
  <c r="NG2230" i="14"/>
  <c r="NK2230" i="14"/>
  <c r="NO2230" i="14"/>
  <c r="NS2230" i="14"/>
  <c r="NW2230" i="14"/>
  <c r="OA2230" i="14"/>
  <c r="OE2230" i="14"/>
  <c r="OI2230" i="14"/>
  <c r="OM2230" i="14"/>
  <c r="OQ2230" i="14"/>
  <c r="OU2230" i="14"/>
  <c r="OY2230" i="14"/>
  <c r="PC2230" i="14"/>
  <c r="PG2230" i="14"/>
  <c r="PK2230" i="14"/>
  <c r="PO2230" i="14"/>
  <c r="PS2230" i="14"/>
  <c r="PW2230" i="14"/>
  <c r="QA2230" i="14"/>
  <c r="QE2230" i="14"/>
  <c r="QI2230" i="14"/>
  <c r="QM2230" i="14"/>
  <c r="QQ2230" i="14"/>
  <c r="QU2230" i="14"/>
  <c r="QY2230" i="14"/>
  <c r="RC2230" i="14"/>
  <c r="RG2230" i="14"/>
  <c r="RK2230" i="14"/>
  <c r="RO2230" i="14"/>
  <c r="RS2230" i="14"/>
  <c r="RW2230" i="14"/>
  <c r="SA2230" i="14"/>
  <c r="SE2230" i="14"/>
  <c r="SI2230" i="14"/>
  <c r="SM2230" i="14"/>
  <c r="SQ2230" i="14"/>
  <c r="O2231" i="14"/>
  <c r="S2231" i="14"/>
  <c r="W2231" i="14"/>
  <c r="AA2231" i="14"/>
  <c r="AE2231" i="14"/>
  <c r="AI2231" i="14"/>
  <c r="AM2231" i="14"/>
  <c r="AQ2231" i="14"/>
  <c r="AU2231" i="14"/>
  <c r="AY2231" i="14"/>
  <c r="BC2231" i="14"/>
  <c r="BG2231" i="14"/>
  <c r="BK2231" i="14"/>
  <c r="BO2231" i="14"/>
  <c r="BS2231" i="14"/>
  <c r="BW2231" i="14"/>
  <c r="CA2231" i="14"/>
  <c r="CE2231" i="14"/>
  <c r="CI2231" i="14"/>
  <c r="CM2231" i="14"/>
  <c r="CQ2231" i="14"/>
  <c r="CU2231" i="14"/>
  <c r="CY2231" i="14"/>
  <c r="DC2231" i="14"/>
  <c r="DG2231" i="14"/>
  <c r="DK2231" i="14"/>
  <c r="DO2231" i="14"/>
  <c r="DS2231" i="14"/>
  <c r="DW2231" i="14"/>
  <c r="EA2231" i="14"/>
  <c r="EE2231" i="14"/>
  <c r="EI2231" i="14"/>
  <c r="EM2231" i="14"/>
  <c r="EQ2231" i="14"/>
  <c r="EU2231" i="14"/>
  <c r="EY2231" i="14"/>
  <c r="FC2231" i="14"/>
  <c r="FG2231" i="14"/>
  <c r="FK2231" i="14"/>
  <c r="FO2231" i="14"/>
  <c r="FS2231" i="14"/>
  <c r="FW2231" i="14"/>
  <c r="GA2231" i="14"/>
  <c r="GE2231" i="14"/>
  <c r="GI2231" i="14"/>
  <c r="GM2231" i="14"/>
  <c r="GQ2231" i="14"/>
  <c r="GU2231" i="14"/>
  <c r="GY2231" i="14"/>
  <c r="HC2231" i="14"/>
  <c r="HG2231" i="14"/>
  <c r="HK2231" i="14"/>
  <c r="HO2231" i="14"/>
  <c r="HS2231" i="14"/>
  <c r="HW2231" i="14"/>
  <c r="IA2231" i="14"/>
  <c r="IE2231" i="14"/>
  <c r="II2231" i="14"/>
  <c r="IM2231" i="14"/>
  <c r="IQ2231" i="14"/>
  <c r="IU2231" i="14"/>
  <c r="IY2231" i="14"/>
  <c r="JC2231" i="14"/>
  <c r="JG2231" i="14"/>
  <c r="JK2231" i="14"/>
  <c r="JO2231" i="14"/>
  <c r="JS2231" i="14"/>
  <c r="JW2231" i="14"/>
  <c r="KA2231" i="14"/>
  <c r="KE2231" i="14"/>
  <c r="KI2231" i="14"/>
  <c r="KM2231" i="14"/>
  <c r="KQ2231" i="14"/>
  <c r="KU2231" i="14"/>
  <c r="KY2231" i="14"/>
  <c r="LC2231" i="14"/>
  <c r="LG2231" i="14"/>
  <c r="LK2231" i="14"/>
  <c r="LO2231" i="14"/>
  <c r="LS2231" i="14"/>
  <c r="LW2231" i="14"/>
  <c r="MA2231" i="14"/>
  <c r="ME2231" i="14"/>
  <c r="MI2231" i="14"/>
  <c r="MM2231" i="14"/>
  <c r="MQ2231" i="14"/>
  <c r="MU2231" i="14"/>
  <c r="MY2231" i="14"/>
  <c r="NC2231" i="14"/>
  <c r="NG2231" i="14"/>
  <c r="NK2231" i="14"/>
  <c r="NO2231" i="14"/>
  <c r="NS2231" i="14"/>
  <c r="NW2231" i="14"/>
  <c r="OA2231" i="14"/>
  <c r="OE2231" i="14"/>
  <c r="OI2231" i="14"/>
  <c r="OM2231" i="14"/>
  <c r="OQ2231" i="14"/>
  <c r="OU2231" i="14"/>
  <c r="OY2231" i="14"/>
  <c r="PC2231" i="14"/>
  <c r="PG2231" i="14"/>
  <c r="PK2231" i="14"/>
  <c r="PO2231" i="14"/>
  <c r="PS2231" i="14"/>
  <c r="PW2231" i="14"/>
  <c r="QA2231" i="14"/>
  <c r="QE2231" i="14"/>
  <c r="QI2231" i="14"/>
  <c r="QM2231" i="14"/>
  <c r="QQ2231" i="14"/>
  <c r="QU2231" i="14"/>
  <c r="QY2231" i="14"/>
  <c r="RC2231" i="14"/>
  <c r="RG2231" i="14"/>
  <c r="RK2231" i="14"/>
  <c r="RO2231" i="14"/>
  <c r="RS2231" i="14"/>
  <c r="RW2231" i="14"/>
  <c r="SA2231" i="14"/>
  <c r="SE2231" i="14"/>
  <c r="SI2231" i="14"/>
  <c r="SM2231" i="14"/>
  <c r="SQ2231" i="14"/>
  <c r="O2232" i="14"/>
  <c r="S2232" i="14"/>
  <c r="W2232" i="14"/>
  <c r="AA2232" i="14"/>
  <c r="AE2232" i="14"/>
  <c r="AI2232" i="14"/>
  <c r="AM2232" i="14"/>
  <c r="AQ2232" i="14"/>
  <c r="AU2232" i="14"/>
  <c r="AY2232" i="14"/>
  <c r="BC2232" i="14"/>
  <c r="BG2232" i="14"/>
  <c r="BK2232" i="14"/>
  <c r="BO2232" i="14"/>
  <c r="BS2232" i="14"/>
  <c r="BW2232" i="14"/>
  <c r="CA2232" i="14"/>
  <c r="CE2232" i="14"/>
  <c r="CI2232" i="14"/>
  <c r="CM2232" i="14"/>
  <c r="CQ2232" i="14"/>
  <c r="CU2232" i="14"/>
  <c r="CY2232" i="14"/>
  <c r="DC2232" i="14"/>
  <c r="DG2232" i="14"/>
  <c r="DK2232" i="14"/>
  <c r="DO2232" i="14"/>
  <c r="DS2232" i="14"/>
  <c r="DW2232" i="14"/>
  <c r="EA2232" i="14"/>
  <c r="EE2232" i="14"/>
  <c r="EI2232" i="14"/>
  <c r="EM2232" i="14"/>
  <c r="EQ2232" i="14"/>
  <c r="EU2232" i="14"/>
  <c r="EY2232" i="14"/>
  <c r="FC2232" i="14"/>
  <c r="FG2232" i="14"/>
  <c r="FK2232" i="14"/>
  <c r="FO2232" i="14"/>
  <c r="FS2232" i="14"/>
  <c r="FW2232" i="14"/>
  <c r="GA2232" i="14"/>
  <c r="GE2232" i="14"/>
  <c r="GI2232" i="14"/>
  <c r="GM2232" i="14"/>
  <c r="GQ2232" i="14"/>
  <c r="GU2232" i="14"/>
  <c r="GY2232" i="14"/>
  <c r="HC2232" i="14"/>
  <c r="HG2232" i="14"/>
  <c r="HK2232" i="14"/>
  <c r="HO2232" i="14"/>
  <c r="HS2232" i="14"/>
  <c r="HW2232" i="14"/>
  <c r="IA2232" i="14"/>
  <c r="IE2232" i="14"/>
  <c r="II2232" i="14"/>
  <c r="IM2232" i="14"/>
  <c r="IQ2232" i="14"/>
  <c r="IU2232" i="14"/>
  <c r="IY2232" i="14"/>
  <c r="JC2232" i="14"/>
  <c r="JG2232" i="14"/>
  <c r="JK2232" i="14"/>
  <c r="JO2232" i="14"/>
  <c r="JS2232" i="14"/>
  <c r="JW2232" i="14"/>
  <c r="KA2232" i="14"/>
  <c r="KE2232" i="14"/>
  <c r="KI2232" i="14"/>
  <c r="KM2232" i="14"/>
  <c r="KQ2232" i="14"/>
  <c r="KU2232" i="14"/>
  <c r="KY2232" i="14"/>
  <c r="LC2232" i="14"/>
  <c r="LG2232" i="14"/>
  <c r="LK2232" i="14"/>
  <c r="LO2232" i="14"/>
  <c r="LS2232" i="14"/>
  <c r="LW2232" i="14"/>
  <c r="MA2232" i="14"/>
  <c r="ME2232" i="14"/>
  <c r="MI2232" i="14"/>
  <c r="MM2232" i="14"/>
  <c r="MQ2232" i="14"/>
  <c r="MU2232" i="14"/>
  <c r="MY2232" i="14"/>
  <c r="NC2232" i="14"/>
  <c r="NG2232" i="14"/>
  <c r="NK2232" i="14"/>
  <c r="NO2232" i="14"/>
  <c r="NS2232" i="14"/>
  <c r="NW2232" i="14"/>
  <c r="OA2232" i="14"/>
  <c r="OE2232" i="14"/>
  <c r="OI2232" i="14"/>
  <c r="OM2232" i="14"/>
  <c r="OQ2232" i="14"/>
  <c r="OU2232" i="14"/>
  <c r="OY2232" i="14"/>
  <c r="PC2232" i="14"/>
  <c r="PG2232" i="14"/>
  <c r="PK2232" i="14"/>
  <c r="PO2232" i="14"/>
  <c r="PS2232" i="14"/>
  <c r="PW2232" i="14"/>
  <c r="QA2232" i="14"/>
  <c r="QE2232" i="14"/>
  <c r="QI2232" i="14"/>
  <c r="QM2232" i="14"/>
  <c r="QQ2232" i="14"/>
  <c r="QU2232" i="14"/>
  <c r="QY2232" i="14"/>
  <c r="RC2232" i="14"/>
  <c r="RG2232" i="14"/>
  <c r="RK2232" i="14"/>
  <c r="RO2232" i="14"/>
  <c r="RS2232" i="14"/>
  <c r="RW2232" i="14"/>
  <c r="SA2232" i="14"/>
  <c r="SE2232" i="14"/>
  <c r="SI2232" i="14"/>
  <c r="SM2232" i="14"/>
  <c r="SQ2232" i="14"/>
  <c r="O2233" i="14"/>
  <c r="S2233" i="14"/>
  <c r="W2233" i="14"/>
  <c r="AA2233" i="14"/>
  <c r="AE2233" i="14"/>
  <c r="AI2233" i="14"/>
  <c r="AM2233" i="14"/>
  <c r="AQ2233" i="14"/>
  <c r="AU2233" i="14"/>
  <c r="AY2233" i="14"/>
  <c r="BC2233" i="14"/>
  <c r="BG2233" i="14"/>
  <c r="BK2233" i="14"/>
  <c r="BO2233" i="14"/>
  <c r="BS2233" i="14"/>
  <c r="BW2233" i="14"/>
  <c r="CA2233" i="14"/>
  <c r="CE2233" i="14"/>
  <c r="CI2233" i="14"/>
  <c r="CM2233" i="14"/>
  <c r="CQ2233" i="14"/>
  <c r="CU2233" i="14"/>
  <c r="CY2233" i="14"/>
  <c r="DC2233" i="14"/>
  <c r="DG2233" i="14"/>
  <c r="DK2233" i="14"/>
  <c r="DO2233" i="14"/>
  <c r="DS2233" i="14"/>
  <c r="DW2233" i="14"/>
  <c r="EA2233" i="14"/>
  <c r="EE2233" i="14"/>
  <c r="EI2233" i="14"/>
  <c r="EM2233" i="14"/>
  <c r="EQ2233" i="14"/>
  <c r="EU2233" i="14"/>
  <c r="EY2233" i="14"/>
  <c r="FC2233" i="14"/>
  <c r="FG2233" i="14"/>
  <c r="FK2233" i="14"/>
  <c r="FO2233" i="14"/>
  <c r="FS2233" i="14"/>
  <c r="FW2233" i="14"/>
  <c r="GA2233" i="14"/>
  <c r="GE2233" i="14"/>
  <c r="GI2233" i="14"/>
  <c r="GM2233" i="14"/>
  <c r="GQ2233" i="14"/>
  <c r="GU2233" i="14"/>
  <c r="GY2233" i="14"/>
  <c r="HC2233" i="14"/>
  <c r="HG2233" i="14"/>
  <c r="HK2233" i="14"/>
  <c r="HO2233" i="14"/>
  <c r="HS2233" i="14"/>
  <c r="HW2233" i="14"/>
  <c r="IA2233" i="14"/>
  <c r="IE2233" i="14"/>
  <c r="II2233" i="14"/>
  <c r="IM2233" i="14"/>
  <c r="IQ2233" i="14"/>
  <c r="IU2233" i="14"/>
  <c r="IY2233" i="14"/>
  <c r="JC2233" i="14"/>
  <c r="JG2233" i="14"/>
  <c r="JK2233" i="14"/>
  <c r="JO2233" i="14"/>
  <c r="JS2233" i="14"/>
  <c r="JW2233" i="14"/>
  <c r="KA2233" i="14"/>
  <c r="KE2233" i="14"/>
  <c r="KI2233" i="14"/>
  <c r="KM2233" i="14"/>
  <c r="KQ2233" i="14"/>
  <c r="KU2233" i="14"/>
  <c r="KY2233" i="14"/>
  <c r="LC2233" i="14"/>
  <c r="LG2233" i="14"/>
  <c r="LK2233" i="14"/>
  <c r="LO2233" i="14"/>
  <c r="LS2233" i="14"/>
  <c r="LW2233" i="14"/>
  <c r="MA2233" i="14"/>
  <c r="ME2233" i="14"/>
  <c r="MI2233" i="14"/>
  <c r="MM2233" i="14"/>
  <c r="MQ2233" i="14"/>
  <c r="MU2233" i="14"/>
  <c r="MY2233" i="14"/>
  <c r="NC2233" i="14"/>
  <c r="NG2233" i="14"/>
  <c r="NK2233" i="14"/>
  <c r="NO2233" i="14"/>
  <c r="NS2233" i="14"/>
  <c r="NW2233" i="14"/>
  <c r="OA2233" i="14"/>
  <c r="OE2233" i="14"/>
  <c r="OI2233" i="14"/>
  <c r="OM2233" i="14"/>
  <c r="OQ2233" i="14"/>
  <c r="OU2233" i="14"/>
  <c r="OY2233" i="14"/>
  <c r="PC2233" i="14"/>
  <c r="PG2233" i="14"/>
  <c r="PK2233" i="14"/>
  <c r="PO2233" i="14"/>
  <c r="PS2233" i="14"/>
  <c r="PW2233" i="14"/>
  <c r="QA2233" i="14"/>
  <c r="QE2233" i="14"/>
  <c r="QI2233" i="14"/>
  <c r="QM2233" i="14"/>
  <c r="QQ2233" i="14"/>
  <c r="QU2233" i="14"/>
  <c r="QY2233" i="14"/>
  <c r="RC2233" i="14"/>
  <c r="RG2233" i="14"/>
  <c r="RK2233" i="14"/>
  <c r="RO2233" i="14"/>
  <c r="RS2233" i="14"/>
  <c r="RW2233" i="14"/>
  <c r="SA2233" i="14"/>
  <c r="SE2233" i="14"/>
  <c r="SI2233" i="14"/>
  <c r="SM2233" i="14"/>
  <c r="SQ2233" i="14"/>
  <c r="O2234" i="14"/>
  <c r="S2234" i="14"/>
  <c r="W2234" i="14"/>
  <c r="AA2234" i="14"/>
  <c r="AE2234" i="14"/>
  <c r="AI2234" i="14"/>
  <c r="AM2234" i="14"/>
  <c r="AQ2234" i="14"/>
  <c r="AU2234" i="14"/>
  <c r="AY2234" i="14"/>
  <c r="BC2234" i="14"/>
  <c r="BG2234" i="14"/>
  <c r="BK2234" i="14"/>
  <c r="BO2234" i="14"/>
  <c r="BS2234" i="14"/>
  <c r="BW2234" i="14"/>
  <c r="CA2234" i="14"/>
  <c r="CE2234" i="14"/>
  <c r="CI2234" i="14"/>
  <c r="CM2234" i="14"/>
  <c r="CQ2234" i="14"/>
  <c r="CU2234" i="14"/>
  <c r="CY2234" i="14"/>
  <c r="DC2234" i="14"/>
  <c r="DG2234" i="14"/>
  <c r="DK2234" i="14"/>
  <c r="DO2234" i="14"/>
  <c r="DS2234" i="14"/>
  <c r="DW2234" i="14"/>
  <c r="EA2234" i="14"/>
  <c r="EE2234" i="14"/>
  <c r="EI2234" i="14"/>
  <c r="EM2234" i="14"/>
  <c r="EQ2234" i="14"/>
  <c r="EU2234" i="14"/>
  <c r="EY2234" i="14"/>
  <c r="FC2234" i="14"/>
  <c r="FG2234" i="14"/>
  <c r="FK2234" i="14"/>
  <c r="FO2234" i="14"/>
  <c r="FS2234" i="14"/>
  <c r="FW2234" i="14"/>
  <c r="GA2234" i="14"/>
  <c r="GE2234" i="14"/>
  <c r="GI2234" i="14"/>
  <c r="GM2234" i="14"/>
  <c r="GQ2234" i="14"/>
  <c r="GU2234" i="14"/>
  <c r="GY2234" i="14"/>
  <c r="HC2234" i="14"/>
  <c r="HG2234" i="14"/>
  <c r="HK2234" i="14"/>
  <c r="HO2234" i="14"/>
  <c r="HS2234" i="14"/>
  <c r="HW2234" i="14"/>
  <c r="IA2234" i="14"/>
  <c r="IE2234" i="14"/>
  <c r="II2234" i="14"/>
  <c r="IM2234" i="14"/>
  <c r="IQ2234" i="14"/>
  <c r="IU2234" i="14"/>
  <c r="IY2234" i="14"/>
  <c r="JC2234" i="14"/>
  <c r="JG2234" i="14"/>
  <c r="JK2234" i="14"/>
  <c r="JO2234" i="14"/>
  <c r="JS2234" i="14"/>
  <c r="JW2234" i="14"/>
  <c r="KA2234" i="14"/>
  <c r="KE2234" i="14"/>
  <c r="KI2234" i="14"/>
  <c r="KM2234" i="14"/>
  <c r="KQ2234" i="14"/>
  <c r="KU2234" i="14"/>
  <c r="KY2234" i="14"/>
  <c r="LC2234" i="14"/>
  <c r="LG2234" i="14"/>
  <c r="LK2234" i="14"/>
  <c r="LO2234" i="14"/>
  <c r="LS2234" i="14"/>
  <c r="LW2234" i="14"/>
  <c r="MA2234" i="14"/>
  <c r="ME2234" i="14"/>
  <c r="MI2234" i="14"/>
  <c r="MM2234" i="14"/>
  <c r="MQ2234" i="14"/>
  <c r="MU2234" i="14"/>
  <c r="MY2234" i="14"/>
  <c r="NC2234" i="14"/>
  <c r="NG2234" i="14"/>
  <c r="NK2234" i="14"/>
  <c r="NO2234" i="14"/>
  <c r="NS2234" i="14"/>
  <c r="NW2234" i="14"/>
  <c r="OA2234" i="14"/>
  <c r="OE2234" i="14"/>
  <c r="OI2234" i="14"/>
  <c r="OM2234" i="14"/>
  <c r="OQ2234" i="14"/>
  <c r="OU2234" i="14"/>
  <c r="OY2234" i="14"/>
  <c r="PC2234" i="14"/>
  <c r="PG2234" i="14"/>
  <c r="PK2234" i="14"/>
  <c r="PO2234" i="14"/>
  <c r="PS2234" i="14"/>
  <c r="PW2234" i="14"/>
  <c r="QA2234" i="14"/>
  <c r="QE2234" i="14"/>
  <c r="QI2234" i="14"/>
  <c r="QM2234" i="14"/>
  <c r="QQ2234" i="14"/>
  <c r="QU2234" i="14"/>
  <c r="QY2234" i="14"/>
  <c r="RC2234" i="14"/>
  <c r="RG2234" i="14"/>
  <c r="RK2234" i="14"/>
  <c r="RO2234" i="14"/>
  <c r="RS2234" i="14"/>
  <c r="RW2234" i="14"/>
  <c r="SA2234" i="14"/>
  <c r="SE2234" i="14"/>
  <c r="SI2234" i="14"/>
  <c r="SM2234" i="14"/>
  <c r="SQ2234" i="14"/>
  <c r="O2235" i="14"/>
  <c r="S2235" i="14"/>
  <c r="W2235" i="14"/>
  <c r="AA2235" i="14"/>
  <c r="AE2235" i="14"/>
  <c r="AI2235" i="14"/>
  <c r="AM2235" i="14"/>
  <c r="AQ2235" i="14"/>
  <c r="AU2235" i="14"/>
  <c r="AY2235" i="14"/>
  <c r="BC2235" i="14"/>
  <c r="BG2235" i="14"/>
  <c r="BK2235" i="14"/>
  <c r="BO2235" i="14"/>
  <c r="BS2235" i="14"/>
  <c r="BW2235" i="14"/>
  <c r="CA2235" i="14"/>
  <c r="CE2235" i="14"/>
  <c r="CI2235" i="14"/>
  <c r="CM2235" i="14"/>
  <c r="CQ2235" i="14"/>
  <c r="CU2235" i="14"/>
  <c r="CY2235" i="14"/>
  <c r="DC2235" i="14"/>
  <c r="DG2235" i="14"/>
  <c r="DK2235" i="14"/>
  <c r="DO2235" i="14"/>
  <c r="DS2235" i="14"/>
  <c r="DW2235" i="14"/>
  <c r="EA2235" i="14"/>
  <c r="EE2235" i="14"/>
  <c r="EI2235" i="14"/>
  <c r="EM2235" i="14"/>
  <c r="EQ2235" i="14"/>
  <c r="EU2235" i="14"/>
  <c r="EY2235" i="14"/>
  <c r="FC2235" i="14"/>
  <c r="FG2235" i="14"/>
  <c r="FK2235" i="14"/>
  <c r="FO2235" i="14"/>
  <c r="FS2235" i="14"/>
  <c r="FW2235" i="14"/>
  <c r="GA2235" i="14"/>
  <c r="GE2235" i="14"/>
  <c r="GI2235" i="14"/>
  <c r="GM2235" i="14"/>
  <c r="GQ2235" i="14"/>
  <c r="GU2235" i="14"/>
  <c r="GY2235" i="14"/>
  <c r="HC2235" i="14"/>
  <c r="HG2235" i="14"/>
  <c r="HK2235" i="14"/>
  <c r="HO2235" i="14"/>
  <c r="HS2235" i="14"/>
  <c r="HW2235" i="14"/>
  <c r="IA2235" i="14"/>
  <c r="IE2235" i="14"/>
  <c r="II2235" i="14"/>
  <c r="IM2235" i="14"/>
  <c r="IQ2235" i="14"/>
  <c r="IU2235" i="14"/>
  <c r="IY2235" i="14"/>
  <c r="JC2235" i="14"/>
  <c r="JG2235" i="14"/>
  <c r="JK2235" i="14"/>
  <c r="JO2235" i="14"/>
  <c r="JS2235" i="14"/>
  <c r="JW2235" i="14"/>
  <c r="KA2235" i="14"/>
  <c r="KE2235" i="14"/>
  <c r="KI2235" i="14"/>
  <c r="KM2235" i="14"/>
  <c r="KQ2235" i="14"/>
  <c r="KU2235" i="14"/>
  <c r="KY2235" i="14"/>
  <c r="LC2235" i="14"/>
  <c r="LG2235" i="14"/>
  <c r="LK2235" i="14"/>
  <c r="LO2235" i="14"/>
  <c r="LS2235" i="14"/>
  <c r="LW2235" i="14"/>
  <c r="MA2235" i="14"/>
  <c r="ME2235" i="14"/>
  <c r="MI2235" i="14"/>
  <c r="MM2235" i="14"/>
  <c r="MQ2235" i="14"/>
  <c r="MU2235" i="14"/>
  <c r="MY2235" i="14"/>
  <c r="NC2235" i="14"/>
  <c r="NG2235" i="14"/>
  <c r="NK2235" i="14"/>
  <c r="NO2235" i="14"/>
  <c r="NS2235" i="14"/>
  <c r="NW2235" i="14"/>
  <c r="OA2235" i="14"/>
  <c r="OE2235" i="14"/>
  <c r="OI2235" i="14"/>
  <c r="OM2235" i="14"/>
  <c r="OQ2235" i="14"/>
  <c r="OU2235" i="14"/>
  <c r="OY2235" i="14"/>
  <c r="PC2235" i="14"/>
  <c r="PG2235" i="14"/>
  <c r="PK2235" i="14"/>
  <c r="PO2235" i="14"/>
  <c r="PS2235" i="14"/>
  <c r="PW2235" i="14"/>
  <c r="QA2235" i="14"/>
  <c r="QE2235" i="14"/>
  <c r="QI2235" i="14"/>
  <c r="QM2235" i="14"/>
  <c r="QQ2235" i="14"/>
  <c r="QU2235" i="14"/>
  <c r="QY2235" i="14"/>
  <c r="RC2235" i="14"/>
  <c r="RG2235" i="14"/>
  <c r="RK2235" i="14"/>
  <c r="RO2235" i="14"/>
  <c r="RS2235" i="14"/>
  <c r="RW2235" i="14"/>
  <c r="SA2235" i="14"/>
  <c r="SE2235" i="14"/>
  <c r="SI2235" i="14"/>
  <c r="SM2235" i="14"/>
  <c r="SQ2235" i="14"/>
  <c r="O2236" i="14"/>
  <c r="S2236" i="14"/>
  <c r="W2236" i="14"/>
  <c r="AA2236" i="14"/>
  <c r="AE2236" i="14"/>
  <c r="AI2236" i="14"/>
  <c r="AM2236" i="14"/>
  <c r="AQ2236" i="14"/>
  <c r="AU2236" i="14"/>
  <c r="AY2236" i="14"/>
  <c r="BC2236" i="14"/>
  <c r="BG2236" i="14"/>
  <c r="BK2236" i="14"/>
  <c r="BO2236" i="14"/>
  <c r="BS2236" i="14"/>
  <c r="BW2236" i="14"/>
  <c r="CA2236" i="14"/>
  <c r="CE2236" i="14"/>
  <c r="CI2236" i="14"/>
  <c r="CM2236" i="14"/>
  <c r="CQ2236" i="14"/>
  <c r="CU2236" i="14"/>
  <c r="CY2236" i="14"/>
  <c r="DC2236" i="14"/>
  <c r="DG2236" i="14"/>
  <c r="DK2236" i="14"/>
  <c r="DO2236" i="14"/>
  <c r="DS2236" i="14"/>
  <c r="DW2236" i="14"/>
  <c r="EA2236" i="14"/>
  <c r="EE2236" i="14"/>
  <c r="EI2236" i="14"/>
  <c r="EM2236" i="14"/>
  <c r="EQ2236" i="14"/>
  <c r="EU2236" i="14"/>
  <c r="EY2236" i="14"/>
  <c r="FC2236" i="14"/>
  <c r="FG2236" i="14"/>
  <c r="FK2236" i="14"/>
  <c r="FO2236" i="14"/>
  <c r="FS2236" i="14"/>
  <c r="FW2236" i="14"/>
  <c r="GA2236" i="14"/>
  <c r="GE2236" i="14"/>
  <c r="GI2236" i="14"/>
  <c r="GM2236" i="14"/>
  <c r="GQ2236" i="14"/>
  <c r="GU2236" i="14"/>
  <c r="GY2236" i="14"/>
  <c r="HC2236" i="14"/>
  <c r="HG2236" i="14"/>
  <c r="HK2236" i="14"/>
  <c r="HO2236" i="14"/>
  <c r="HS2236" i="14"/>
  <c r="HW2236" i="14"/>
  <c r="IA2236" i="14"/>
  <c r="IE2236" i="14"/>
  <c r="II2236" i="14"/>
  <c r="IM2236" i="14"/>
  <c r="IQ2236" i="14"/>
  <c r="IU2236" i="14"/>
  <c r="IY2236" i="14"/>
  <c r="JC2236" i="14"/>
  <c r="JG2236" i="14"/>
  <c r="JK2236" i="14"/>
  <c r="JO2236" i="14"/>
  <c r="JS2236" i="14"/>
  <c r="JW2236" i="14"/>
  <c r="KA2236" i="14"/>
  <c r="KE2236" i="14"/>
  <c r="KI2236" i="14"/>
  <c r="KM2236" i="14"/>
  <c r="KQ2236" i="14"/>
  <c r="KU2236" i="14"/>
  <c r="KY2236" i="14"/>
  <c r="LC2236" i="14"/>
  <c r="LG2236" i="14"/>
  <c r="LK2236" i="14"/>
  <c r="LO2236" i="14"/>
  <c r="LS2236" i="14"/>
  <c r="LW2236" i="14"/>
  <c r="MA2236" i="14"/>
  <c r="ME2236" i="14"/>
  <c r="MI2236" i="14"/>
  <c r="MM2236" i="14"/>
  <c r="MQ2236" i="14"/>
  <c r="MU2236" i="14"/>
  <c r="MY2236" i="14"/>
  <c r="NC2236" i="14"/>
  <c r="NG2236" i="14"/>
  <c r="NK2236" i="14"/>
  <c r="NO2236" i="14"/>
  <c r="NS2236" i="14"/>
  <c r="NW2236" i="14"/>
  <c r="OA2236" i="14"/>
  <c r="OE2236" i="14"/>
  <c r="OI2236" i="14"/>
  <c r="OM2236" i="14"/>
  <c r="OQ2236" i="14"/>
  <c r="OU2236" i="14"/>
  <c r="OY2236" i="14"/>
  <c r="PC2236" i="14"/>
  <c r="PG2236" i="14"/>
  <c r="PK2236" i="14"/>
  <c r="PO2236" i="14"/>
  <c r="PS2236" i="14"/>
  <c r="PW2236" i="14"/>
  <c r="QA2236" i="14"/>
  <c r="QE2236" i="14"/>
  <c r="QI2236" i="14"/>
  <c r="QM2236" i="14"/>
  <c r="QQ2236" i="14"/>
  <c r="QU2236" i="14"/>
  <c r="QY2236" i="14"/>
  <c r="RC2236" i="14"/>
  <c r="RG2236" i="14"/>
  <c r="RK2236" i="14"/>
  <c r="RO2236" i="14"/>
  <c r="RS2236" i="14"/>
  <c r="RW2236" i="14"/>
  <c r="SA2236" i="14"/>
  <c r="SE2236" i="14"/>
  <c r="SI2236" i="14"/>
  <c r="SM2236" i="14"/>
  <c r="SQ2236" i="14"/>
  <c r="O2237" i="14"/>
  <c r="S2237" i="14"/>
  <c r="W2237" i="14"/>
  <c r="AA2237" i="14"/>
  <c r="AE2237" i="14"/>
  <c r="AI2237" i="14"/>
  <c r="AM2237" i="14"/>
  <c r="AQ2237" i="14"/>
  <c r="AU2237" i="14"/>
  <c r="AY2237" i="14"/>
  <c r="BC2237" i="14"/>
  <c r="BG2237" i="14"/>
  <c r="BK2237" i="14"/>
  <c r="BO2237" i="14"/>
  <c r="BS2237" i="14"/>
  <c r="BW2237" i="14"/>
  <c r="CA2237" i="14"/>
  <c r="CE2237" i="14"/>
  <c r="CI2237" i="14"/>
  <c r="CM2237" i="14"/>
  <c r="CQ2237" i="14"/>
  <c r="CU2237" i="14"/>
  <c r="CY2237" i="14"/>
  <c r="DC2237" i="14"/>
  <c r="DG2237" i="14"/>
  <c r="DK2237" i="14"/>
  <c r="DO2237" i="14"/>
  <c r="DS2237" i="14"/>
  <c r="DW2237" i="14"/>
  <c r="EA2237" i="14"/>
  <c r="EE2237" i="14"/>
  <c r="EI2237" i="14"/>
  <c r="EM2237" i="14"/>
  <c r="EQ2237" i="14"/>
  <c r="EU2237" i="14"/>
  <c r="EY2237" i="14"/>
  <c r="FC2237" i="14"/>
  <c r="FG2237" i="14"/>
  <c r="FK2237" i="14"/>
  <c r="FO2237" i="14"/>
  <c r="FS2237" i="14"/>
  <c r="FW2237" i="14"/>
  <c r="GA2237" i="14"/>
  <c r="GE2237" i="14"/>
  <c r="GI2237" i="14"/>
  <c r="GM2237" i="14"/>
  <c r="GQ2237" i="14"/>
  <c r="GU2237" i="14"/>
  <c r="GY2237" i="14"/>
  <c r="HC2237" i="14"/>
  <c r="HG2237" i="14"/>
  <c r="HK2237" i="14"/>
  <c r="HO2237" i="14"/>
  <c r="HS2237" i="14"/>
  <c r="HW2237" i="14"/>
  <c r="IA2237" i="14"/>
  <c r="IE2237" i="14"/>
  <c r="II2237" i="14"/>
  <c r="IM2237" i="14"/>
  <c r="IQ2237" i="14"/>
  <c r="IU2237" i="14"/>
  <c r="IY2237" i="14"/>
  <c r="JC2237" i="14"/>
  <c r="JG2237" i="14"/>
  <c r="JK2237" i="14"/>
  <c r="JO2237" i="14"/>
  <c r="JS2237" i="14"/>
  <c r="JW2237" i="14"/>
  <c r="KA2237" i="14"/>
  <c r="KE2237" i="14"/>
  <c r="KI2237" i="14"/>
  <c r="KM2237" i="14"/>
  <c r="KQ2237" i="14"/>
  <c r="KU2237" i="14"/>
  <c r="KY2237" i="14"/>
  <c r="LC2237" i="14"/>
  <c r="LG2237" i="14"/>
  <c r="LK2237" i="14"/>
  <c r="LO2237" i="14"/>
  <c r="LS2237" i="14"/>
  <c r="LW2237" i="14"/>
  <c r="MA2237" i="14"/>
  <c r="ME2237" i="14"/>
  <c r="MI2237" i="14"/>
  <c r="MM2237" i="14"/>
  <c r="MQ2237" i="14"/>
  <c r="MU2237" i="14"/>
  <c r="MY2237" i="14"/>
  <c r="NC2237" i="14"/>
  <c r="NG2237" i="14"/>
  <c r="NK2237" i="14"/>
  <c r="NO2237" i="14"/>
  <c r="NS2237" i="14"/>
  <c r="NW2237" i="14"/>
  <c r="OA2237" i="14"/>
  <c r="OE2237" i="14"/>
  <c r="OI2237" i="14"/>
  <c r="OM2237" i="14"/>
  <c r="OQ2237" i="14"/>
  <c r="OU2237" i="14"/>
  <c r="OY2237" i="14"/>
  <c r="PC2237" i="14"/>
  <c r="PG2237" i="14"/>
  <c r="PK2237" i="14"/>
  <c r="PO2237" i="14"/>
  <c r="PS2237" i="14"/>
  <c r="PW2237" i="14"/>
  <c r="QA2237" i="14"/>
  <c r="QE2237" i="14"/>
  <c r="QI2237" i="14"/>
  <c r="QM2237" i="14"/>
  <c r="QQ2237" i="14"/>
  <c r="QU2237" i="14"/>
  <c r="QY2237" i="14"/>
  <c r="RC2237" i="14"/>
  <c r="RG2237" i="14"/>
  <c r="RK2237" i="14"/>
  <c r="RO2237" i="14"/>
  <c r="RS2237" i="14"/>
  <c r="RW2237" i="14"/>
  <c r="SA2237" i="14"/>
  <c r="SE2237" i="14"/>
  <c r="SI2237" i="14"/>
  <c r="SM2237" i="14"/>
  <c r="SQ2237" i="14"/>
  <c r="O2238" i="14"/>
  <c r="S2238" i="14"/>
  <c r="W2238" i="14"/>
  <c r="AA2238" i="14"/>
  <c r="AE2238" i="14"/>
  <c r="AI2238" i="14"/>
  <c r="AM2238" i="14"/>
  <c r="AQ2238" i="14"/>
  <c r="AU2238" i="14"/>
  <c r="AY2238" i="14"/>
  <c r="BC2238" i="14"/>
  <c r="BG2238" i="14"/>
  <c r="BK2238" i="14"/>
  <c r="BO2238" i="14"/>
  <c r="BS2238" i="14"/>
  <c r="BW2238" i="14"/>
  <c r="CA2238" i="14"/>
  <c r="CE2238" i="14"/>
  <c r="CI2238" i="14"/>
  <c r="CM2238" i="14"/>
  <c r="CQ2238" i="14"/>
  <c r="CU2238" i="14"/>
  <c r="CY2238" i="14"/>
  <c r="DC2238" i="14"/>
  <c r="DG2238" i="14"/>
  <c r="DK2238" i="14"/>
  <c r="DO2238" i="14"/>
  <c r="DS2238" i="14"/>
  <c r="DW2238" i="14"/>
  <c r="EA2238" i="14"/>
  <c r="EE2238" i="14"/>
  <c r="EI2238" i="14"/>
  <c r="EM2238" i="14"/>
  <c r="EQ2238" i="14"/>
  <c r="EU2238" i="14"/>
  <c r="EY2238" i="14"/>
  <c r="FC2238" i="14"/>
  <c r="FG2238" i="14"/>
  <c r="FK2238" i="14"/>
  <c r="FO2238" i="14"/>
  <c r="FS2238" i="14"/>
  <c r="FW2238" i="14"/>
  <c r="GA2238" i="14"/>
  <c r="GE2238" i="14"/>
  <c r="GI2238" i="14"/>
  <c r="GM2238" i="14"/>
  <c r="GQ2238" i="14"/>
  <c r="GU2238" i="14"/>
  <c r="GY2238" i="14"/>
  <c r="HC2238" i="14"/>
  <c r="HG2238" i="14"/>
  <c r="HK2238" i="14"/>
  <c r="HO2238" i="14"/>
  <c r="HS2238" i="14"/>
  <c r="HW2238" i="14"/>
  <c r="IA2238" i="14"/>
  <c r="IE2238" i="14"/>
  <c r="II2238" i="14"/>
  <c r="IM2238" i="14"/>
  <c r="IQ2238" i="14"/>
  <c r="IU2238" i="14"/>
  <c r="IY2238" i="14"/>
  <c r="JC2238" i="14"/>
  <c r="JG2238" i="14"/>
  <c r="JK2238" i="14"/>
  <c r="JO2238" i="14"/>
  <c r="JS2238" i="14"/>
  <c r="JW2238" i="14"/>
  <c r="KA2238" i="14"/>
  <c r="KE2238" i="14"/>
  <c r="KI2238" i="14"/>
  <c r="KM2238" i="14"/>
  <c r="KQ2238" i="14"/>
  <c r="KU2238" i="14"/>
  <c r="KY2238" i="14"/>
  <c r="LC2238" i="14"/>
  <c r="LG2238" i="14"/>
  <c r="LK2238" i="14"/>
  <c r="LO2238" i="14"/>
  <c r="LS2238" i="14"/>
  <c r="LW2238" i="14"/>
  <c r="MA2238" i="14"/>
  <c r="ME2238" i="14"/>
  <c r="MI2238" i="14"/>
  <c r="MM2238" i="14"/>
  <c r="MQ2238" i="14"/>
  <c r="MU2238" i="14"/>
  <c r="MY2238" i="14"/>
  <c r="NC2238" i="14"/>
  <c r="NG2238" i="14"/>
  <c r="NK2238" i="14"/>
  <c r="NO2238" i="14"/>
  <c r="NS2238" i="14"/>
  <c r="NW2238" i="14"/>
  <c r="OA2238" i="14"/>
  <c r="OE2238" i="14"/>
  <c r="OI2238" i="14"/>
  <c r="OM2238" i="14"/>
  <c r="OQ2238" i="14"/>
  <c r="OU2238" i="14"/>
  <c r="OY2238" i="14"/>
  <c r="PC2238" i="14"/>
  <c r="PG2238" i="14"/>
  <c r="PK2238" i="14"/>
  <c r="PO2238" i="14"/>
  <c r="PS2238" i="14"/>
  <c r="PW2238" i="14"/>
  <c r="QA2238" i="14"/>
  <c r="QE2238" i="14"/>
  <c r="QI2238" i="14"/>
  <c r="QM2238" i="14"/>
  <c r="QQ2238" i="14"/>
  <c r="QU2238" i="14"/>
  <c r="QY2238" i="14"/>
  <c r="RC2238" i="14"/>
  <c r="RG2238" i="14"/>
  <c r="RK2238" i="14"/>
  <c r="RO2238" i="14"/>
  <c r="RS2238" i="14"/>
  <c r="RW2238" i="14"/>
  <c r="SA2238" i="14"/>
  <c r="SE2238" i="14"/>
  <c r="SI2238" i="14"/>
  <c r="SM2238" i="14"/>
  <c r="SQ2238" i="14"/>
  <c r="O2239" i="14"/>
  <c r="S2239" i="14"/>
  <c r="W2239" i="14"/>
  <c r="AA2239" i="14"/>
  <c r="AE2239" i="14"/>
  <c r="AI2239" i="14"/>
  <c r="AM2239" i="14"/>
  <c r="AQ2239" i="14"/>
  <c r="AU2239" i="14"/>
  <c r="AY2239" i="14"/>
  <c r="BC2239" i="14"/>
  <c r="BG2239" i="14"/>
  <c r="BK2239" i="14"/>
  <c r="BO2239" i="14"/>
  <c r="BS2239" i="14"/>
  <c r="BW2239" i="14"/>
  <c r="CA2239" i="14"/>
  <c r="CE2239" i="14"/>
  <c r="CI2239" i="14"/>
  <c r="CM2239" i="14"/>
  <c r="CQ2239" i="14"/>
  <c r="CU2239" i="14"/>
  <c r="CY2239" i="14"/>
  <c r="DC2239" i="14"/>
  <c r="DG2239" i="14"/>
  <c r="DK2239" i="14"/>
  <c r="DO2239" i="14"/>
  <c r="DS2239" i="14"/>
  <c r="DW2239" i="14"/>
  <c r="EA2239" i="14"/>
  <c r="EE2239" i="14"/>
  <c r="EI2239" i="14"/>
  <c r="EM2239" i="14"/>
  <c r="EQ2239" i="14"/>
  <c r="EU2239" i="14"/>
  <c r="EY2239" i="14"/>
  <c r="FC2239" i="14"/>
  <c r="FG2239" i="14"/>
  <c r="FK2239" i="14"/>
  <c r="FO2239" i="14"/>
  <c r="FS2239" i="14"/>
  <c r="FW2239" i="14"/>
  <c r="GA2239" i="14"/>
  <c r="GE2239" i="14"/>
  <c r="GI2239" i="14"/>
  <c r="GM2239" i="14"/>
  <c r="GQ2239" i="14"/>
  <c r="GU2239" i="14"/>
  <c r="GY2239" i="14"/>
  <c r="HC2239" i="14"/>
  <c r="HG2239" i="14"/>
  <c r="HK2239" i="14"/>
  <c r="HO2239" i="14"/>
  <c r="HS2239" i="14"/>
  <c r="HW2239" i="14"/>
  <c r="IA2239" i="14"/>
  <c r="IE2239" i="14"/>
  <c r="II2239" i="14"/>
  <c r="IM2239" i="14"/>
  <c r="IQ2239" i="14"/>
  <c r="IU2239" i="14"/>
  <c r="IY2239" i="14"/>
  <c r="JC2239" i="14"/>
  <c r="JG2239" i="14"/>
  <c r="JK2239" i="14"/>
  <c r="JO2239" i="14"/>
  <c r="JS2239" i="14"/>
  <c r="JW2239" i="14"/>
  <c r="KA2239" i="14"/>
  <c r="KE2239" i="14"/>
  <c r="KI2239" i="14"/>
  <c r="KM2239" i="14"/>
  <c r="KQ2239" i="14"/>
  <c r="KU2239" i="14"/>
  <c r="KY2239" i="14"/>
  <c r="LC2239" i="14"/>
  <c r="LG2239" i="14"/>
  <c r="LK2239" i="14"/>
  <c r="LO2239" i="14"/>
  <c r="LS2239" i="14"/>
  <c r="LW2239" i="14"/>
  <c r="MA2239" i="14"/>
  <c r="ME2239" i="14"/>
  <c r="MI2239" i="14"/>
  <c r="MM2239" i="14"/>
  <c r="MQ2239" i="14"/>
  <c r="MU2239" i="14"/>
  <c r="MY2239" i="14"/>
  <c r="NC2239" i="14"/>
  <c r="NG2239" i="14"/>
  <c r="NK2239" i="14"/>
  <c r="NO2239" i="14"/>
  <c r="NS2239" i="14"/>
  <c r="NW2239" i="14"/>
  <c r="OA2239" i="14"/>
  <c r="OE2239" i="14"/>
  <c r="OI2239" i="14"/>
  <c r="OM2239" i="14"/>
  <c r="OQ2239" i="14"/>
  <c r="OU2239" i="14"/>
  <c r="OY2239" i="14"/>
  <c r="PC2239" i="14"/>
  <c r="PG2239" i="14"/>
  <c r="PK2239" i="14"/>
  <c r="PO2239" i="14"/>
  <c r="PS2239" i="14"/>
  <c r="PW2239" i="14"/>
  <c r="QA2239" i="14"/>
  <c r="QE2239" i="14"/>
  <c r="QI2239" i="14"/>
  <c r="QM2239" i="14"/>
  <c r="QQ2239" i="14"/>
  <c r="QU2239" i="14"/>
  <c r="QY2239" i="14"/>
  <c r="RC2239" i="14"/>
  <c r="RG2239" i="14"/>
  <c r="RK2239" i="14"/>
  <c r="RO2239" i="14"/>
  <c r="RS2239" i="14"/>
  <c r="RW2239" i="14"/>
  <c r="SA2239" i="14"/>
  <c r="SE2239" i="14"/>
  <c r="SI2239" i="14"/>
  <c r="SM2239" i="14"/>
  <c r="SQ2239" i="14"/>
  <c r="O2240" i="14"/>
  <c r="S2240" i="14"/>
  <c r="W2240" i="14"/>
  <c r="AA2240" i="14"/>
  <c r="AE2240" i="14"/>
  <c r="AI2240" i="14"/>
  <c r="AM2240" i="14"/>
  <c r="AQ2240" i="14"/>
  <c r="AU2240" i="14"/>
  <c r="AY2240" i="14"/>
  <c r="BC2240" i="14"/>
  <c r="BG2240" i="14"/>
  <c r="BK2240" i="14"/>
  <c r="BO2240" i="14"/>
  <c r="BS2240" i="14"/>
  <c r="BW2240" i="14"/>
  <c r="CA2240" i="14"/>
  <c r="CE2240" i="14"/>
  <c r="CI2240" i="14"/>
  <c r="CM2240" i="14"/>
  <c r="CQ2240" i="14"/>
  <c r="CU2240" i="14"/>
  <c r="CY2240" i="14"/>
  <c r="DC2240" i="14"/>
  <c r="DG2240" i="14"/>
  <c r="DK2240" i="14"/>
  <c r="DO2240" i="14"/>
  <c r="DS2240" i="14"/>
  <c r="DW2240" i="14"/>
  <c r="EA2240" i="14"/>
  <c r="EE2240" i="14"/>
  <c r="EI2240" i="14"/>
  <c r="EM2240" i="14"/>
  <c r="EQ2240" i="14"/>
  <c r="EU2240" i="14"/>
  <c r="EY2240" i="14"/>
  <c r="FC2240" i="14"/>
  <c r="FG2240" i="14"/>
  <c r="FK2240" i="14"/>
  <c r="FO2240" i="14"/>
  <c r="FS2240" i="14"/>
  <c r="FW2240" i="14"/>
  <c r="GA2240" i="14"/>
  <c r="GE2240" i="14"/>
  <c r="GI2240" i="14"/>
  <c r="GM2240" i="14"/>
  <c r="GQ2240" i="14"/>
  <c r="GU2240" i="14"/>
  <c r="GY2240" i="14"/>
  <c r="HC2240" i="14"/>
  <c r="HG2240" i="14"/>
  <c r="HK2240" i="14"/>
  <c r="HO2240" i="14"/>
  <c r="HS2240" i="14"/>
  <c r="HW2240" i="14"/>
  <c r="IA2240" i="14"/>
  <c r="IE2240" i="14"/>
  <c r="II2240" i="14"/>
  <c r="IM2240" i="14"/>
  <c r="IQ2240" i="14"/>
  <c r="IU2240" i="14"/>
  <c r="IY2240" i="14"/>
  <c r="JC2240" i="14"/>
  <c r="JG2240" i="14"/>
  <c r="JK2240" i="14"/>
  <c r="JO2240" i="14"/>
  <c r="JS2240" i="14"/>
  <c r="JW2240" i="14"/>
  <c r="KA2240" i="14"/>
  <c r="KE2240" i="14"/>
  <c r="KI2240" i="14"/>
  <c r="KM2240" i="14"/>
  <c r="KQ2240" i="14"/>
  <c r="KU2240" i="14"/>
  <c r="KY2240" i="14"/>
  <c r="LC2240" i="14"/>
  <c r="LG2240" i="14"/>
  <c r="LK2240" i="14"/>
  <c r="LO2240" i="14"/>
  <c r="LS2240" i="14"/>
  <c r="LW2240" i="14"/>
  <c r="MA2240" i="14"/>
  <c r="ME2240" i="14"/>
  <c r="MI2240" i="14"/>
  <c r="MM2240" i="14"/>
  <c r="MQ2240" i="14"/>
  <c r="MU2240" i="14"/>
  <c r="MY2240" i="14"/>
  <c r="NC2240" i="14"/>
  <c r="NG2240" i="14"/>
  <c r="NK2240" i="14"/>
  <c r="NO2240" i="14"/>
  <c r="NS2240" i="14"/>
  <c r="NW2240" i="14"/>
  <c r="OA2240" i="14"/>
  <c r="OE2240" i="14"/>
  <c r="OI2240" i="14"/>
  <c r="OM2240" i="14"/>
  <c r="OQ2240" i="14"/>
  <c r="OU2240" i="14"/>
  <c r="OY2240" i="14"/>
  <c r="PC2240" i="14"/>
  <c r="PG2240" i="14"/>
  <c r="PK2240" i="14"/>
  <c r="PO2240" i="14"/>
  <c r="PS2240" i="14"/>
  <c r="PW2240" i="14"/>
  <c r="QA2240" i="14"/>
  <c r="QE2240" i="14"/>
  <c r="QI2240" i="14"/>
  <c r="QM2240" i="14"/>
  <c r="QQ2240" i="14"/>
  <c r="QU2240" i="14"/>
  <c r="QY2240" i="14"/>
  <c r="RC2240" i="14"/>
  <c r="RG2240" i="14"/>
  <c r="RK2240" i="14"/>
  <c r="RO2240" i="14"/>
  <c r="RS2240" i="14"/>
  <c r="RW2240" i="14"/>
  <c r="SA2240" i="14"/>
  <c r="SE2240" i="14"/>
  <c r="SI2240" i="14"/>
  <c r="SM2240" i="14"/>
  <c r="SQ2240" i="14"/>
  <c r="O2241" i="14"/>
  <c r="S2241" i="14"/>
  <c r="W2241" i="14"/>
  <c r="AA2241" i="14"/>
  <c r="AE2241" i="14"/>
  <c r="AI2241" i="14"/>
  <c r="AM2241" i="14"/>
  <c r="AQ2241" i="14"/>
  <c r="AU2241" i="14"/>
  <c r="AY2241" i="14"/>
  <c r="BC2241" i="14"/>
  <c r="BG2241" i="14"/>
  <c r="BK2241" i="14"/>
  <c r="BO2241" i="14"/>
  <c r="BS2241" i="14"/>
  <c r="BW2241" i="14"/>
  <c r="CA2241" i="14"/>
  <c r="CE2241" i="14"/>
  <c r="CI2241" i="14"/>
  <c r="CM2241" i="14"/>
  <c r="CQ2241" i="14"/>
  <c r="CU2241" i="14"/>
  <c r="CY2241" i="14"/>
  <c r="DC2241" i="14"/>
  <c r="DG2241" i="14"/>
  <c r="DK2241" i="14"/>
  <c r="DO2241" i="14"/>
  <c r="DS2241" i="14"/>
  <c r="DW2241" i="14"/>
  <c r="EA2241" i="14"/>
  <c r="EE2241" i="14"/>
  <c r="EI2241" i="14"/>
  <c r="EM2241" i="14"/>
  <c r="EQ2241" i="14"/>
  <c r="EU2241" i="14"/>
  <c r="EY2241" i="14"/>
  <c r="FC2241" i="14"/>
  <c r="FG2241" i="14"/>
  <c r="FK2241" i="14"/>
  <c r="FO2241" i="14"/>
  <c r="FS2241" i="14"/>
  <c r="FW2241" i="14"/>
  <c r="GA2241" i="14"/>
  <c r="GE2241" i="14"/>
  <c r="GI2241" i="14"/>
  <c r="GM2241" i="14"/>
  <c r="GQ2241" i="14"/>
  <c r="GU2241" i="14"/>
  <c r="GY2241" i="14"/>
  <c r="HC2241" i="14"/>
  <c r="HG2241" i="14"/>
  <c r="HK2241" i="14"/>
  <c r="HO2241" i="14"/>
  <c r="HS2241" i="14"/>
  <c r="HW2241" i="14"/>
  <c r="IA2241" i="14"/>
  <c r="IE2241" i="14"/>
  <c r="II2241" i="14"/>
  <c r="IM2241" i="14"/>
  <c r="IQ2241" i="14"/>
  <c r="IU2241" i="14"/>
  <c r="IY2241" i="14"/>
  <c r="JC2241" i="14"/>
  <c r="JG2241" i="14"/>
  <c r="JK2241" i="14"/>
  <c r="JO2241" i="14"/>
  <c r="JS2241" i="14"/>
  <c r="JW2241" i="14"/>
  <c r="KA2241" i="14"/>
  <c r="KE2241" i="14"/>
  <c r="KI2241" i="14"/>
  <c r="KM2241" i="14"/>
  <c r="KQ2241" i="14"/>
  <c r="KU2241" i="14"/>
  <c r="KY2241" i="14"/>
  <c r="LC2241" i="14"/>
  <c r="LG2241" i="14"/>
  <c r="LK2241" i="14"/>
  <c r="LO2241" i="14"/>
  <c r="LS2241" i="14"/>
  <c r="LW2241" i="14"/>
  <c r="MA2241" i="14"/>
  <c r="ME2241" i="14"/>
  <c r="MI2241" i="14"/>
  <c r="MM2241" i="14"/>
  <c r="MQ2241" i="14"/>
  <c r="MU2241" i="14"/>
  <c r="MY2241" i="14"/>
  <c r="NC2241" i="14"/>
  <c r="NG2241" i="14"/>
  <c r="NK2241" i="14"/>
  <c r="NO2241" i="14"/>
  <c r="NS2241" i="14"/>
  <c r="NW2241" i="14"/>
  <c r="OA2241" i="14"/>
  <c r="OE2241" i="14"/>
  <c r="OI2241" i="14"/>
  <c r="OM2241" i="14"/>
  <c r="OQ2241" i="14"/>
  <c r="OU2241" i="14"/>
  <c r="OY2241" i="14"/>
  <c r="PC2241" i="14"/>
  <c r="PG2241" i="14"/>
  <c r="PK2241" i="14"/>
  <c r="PO2241" i="14"/>
  <c r="PS2241" i="14"/>
  <c r="PW2241" i="14"/>
  <c r="QA2241" i="14"/>
  <c r="QE2241" i="14"/>
  <c r="QI2241" i="14"/>
  <c r="QM2241" i="14"/>
  <c r="QQ2241" i="14"/>
  <c r="QU2241" i="14"/>
  <c r="QY2241" i="14"/>
  <c r="RC2241" i="14"/>
  <c r="RG2241" i="14"/>
  <c r="RK2241" i="14"/>
  <c r="RO2241" i="14"/>
  <c r="RS2241" i="14"/>
  <c r="RW2241" i="14"/>
  <c r="SA2241" i="14"/>
  <c r="SE2241" i="14"/>
  <c r="SI2241" i="14"/>
  <c r="SM2241" i="14"/>
  <c r="SQ2241" i="14"/>
  <c r="O2242" i="14"/>
  <c r="S2242" i="14"/>
  <c r="W2242" i="14"/>
  <c r="AA2242" i="14"/>
  <c r="AE2242" i="14"/>
  <c r="AI2242" i="14"/>
  <c r="AM2242" i="14"/>
  <c r="AQ2242" i="14"/>
  <c r="AU2242" i="14"/>
  <c r="AY2242" i="14"/>
  <c r="BC2242" i="14"/>
  <c r="BG2242" i="14"/>
  <c r="BK2242" i="14"/>
  <c r="BO2242" i="14"/>
  <c r="BS2242" i="14"/>
  <c r="BW2242" i="14"/>
  <c r="CA2242" i="14"/>
  <c r="CE2242" i="14"/>
  <c r="CI2242" i="14"/>
  <c r="CM2242" i="14"/>
  <c r="CQ2242" i="14"/>
  <c r="CU2242" i="14"/>
  <c r="CY2242" i="14"/>
  <c r="DC2242" i="14"/>
  <c r="DG2242" i="14"/>
  <c r="DK2242" i="14"/>
  <c r="DO2242" i="14"/>
  <c r="DS2242" i="14"/>
  <c r="DW2242" i="14"/>
  <c r="EA2242" i="14"/>
  <c r="EE2242" i="14"/>
  <c r="EI2242" i="14"/>
  <c r="EM2242" i="14"/>
  <c r="EQ2242" i="14"/>
  <c r="EU2242" i="14"/>
  <c r="EY2242" i="14"/>
  <c r="FC2242" i="14"/>
  <c r="FG2242" i="14"/>
  <c r="FK2242" i="14"/>
  <c r="FO2242" i="14"/>
  <c r="FS2242" i="14"/>
  <c r="FW2242" i="14"/>
  <c r="GA2242" i="14"/>
  <c r="GE2242" i="14"/>
  <c r="GI2242" i="14"/>
  <c r="GM2242" i="14"/>
  <c r="GQ2242" i="14"/>
  <c r="GU2242" i="14"/>
  <c r="GY2242" i="14"/>
  <c r="HC2242" i="14"/>
  <c r="HG2242" i="14"/>
  <c r="HK2242" i="14"/>
  <c r="HO2242" i="14"/>
  <c r="HS2242" i="14"/>
  <c r="HW2242" i="14"/>
  <c r="IA2242" i="14"/>
  <c r="IE2242" i="14"/>
  <c r="II2242" i="14"/>
  <c r="IM2242" i="14"/>
  <c r="IQ2242" i="14"/>
  <c r="IU2242" i="14"/>
  <c r="IY2242" i="14"/>
  <c r="JC2242" i="14"/>
  <c r="JG2242" i="14"/>
  <c r="JK2242" i="14"/>
  <c r="JO2242" i="14"/>
  <c r="JS2242" i="14"/>
  <c r="JW2242" i="14"/>
  <c r="KA2242" i="14"/>
  <c r="KE2242" i="14"/>
  <c r="KI2242" i="14"/>
  <c r="KM2242" i="14"/>
  <c r="KQ2242" i="14"/>
  <c r="KU2242" i="14"/>
  <c r="KY2242" i="14"/>
  <c r="LC2242" i="14"/>
  <c r="LG2242" i="14"/>
  <c r="LK2242" i="14"/>
  <c r="LO2242" i="14"/>
  <c r="LS2242" i="14"/>
  <c r="LW2242" i="14"/>
  <c r="MA2242" i="14"/>
  <c r="ME2242" i="14"/>
  <c r="MI2242" i="14"/>
  <c r="MM2242" i="14"/>
  <c r="MQ2242" i="14"/>
  <c r="MU2242" i="14"/>
  <c r="MY2242" i="14"/>
  <c r="NC2242" i="14"/>
  <c r="NG2242" i="14"/>
  <c r="NK2242" i="14"/>
  <c r="NO2242" i="14"/>
  <c r="NS2242" i="14"/>
  <c r="NW2242" i="14"/>
  <c r="OA2242" i="14"/>
  <c r="OE2242" i="14"/>
  <c r="OI2242" i="14"/>
  <c r="OM2242" i="14"/>
  <c r="OQ2242" i="14"/>
  <c r="OU2242" i="14"/>
  <c r="OY2242" i="14"/>
  <c r="PC2242" i="14"/>
  <c r="PG2242" i="14"/>
  <c r="PK2242" i="14"/>
  <c r="PO2242" i="14"/>
  <c r="PS2242" i="14"/>
  <c r="PW2242" i="14"/>
  <c r="QA2242" i="14"/>
  <c r="QE2242" i="14"/>
  <c r="QI2242" i="14"/>
  <c r="QM2242" i="14"/>
  <c r="QQ2242" i="14"/>
  <c r="QU2242" i="14"/>
  <c r="QY2242" i="14"/>
  <c r="RC2242" i="14"/>
  <c r="RG2242" i="14"/>
  <c r="RK2242" i="14"/>
  <c r="RO2242" i="14"/>
  <c r="RS2242" i="14"/>
  <c r="RW2242" i="14"/>
  <c r="SA2242" i="14"/>
  <c r="SE2242" i="14"/>
  <c r="SI2242" i="14"/>
  <c r="SM2242" i="14"/>
  <c r="SQ2242" i="14"/>
  <c r="O2243" i="14"/>
  <c r="S2243" i="14"/>
  <c r="W2243" i="14"/>
  <c r="AA2243" i="14"/>
  <c r="AE2243" i="14"/>
  <c r="AI2243" i="14"/>
  <c r="AM2243" i="14"/>
  <c r="AQ2243" i="14"/>
  <c r="AU2243" i="14"/>
  <c r="AY2243" i="14"/>
  <c r="BC2243" i="14"/>
  <c r="BG2243" i="14"/>
  <c r="BK2243" i="14"/>
  <c r="BO2243" i="14"/>
  <c r="BS2243" i="14"/>
  <c r="BW2243" i="14"/>
  <c r="CA2243" i="14"/>
  <c r="CE2243" i="14"/>
  <c r="CI2243" i="14"/>
  <c r="CM2243" i="14"/>
  <c r="CQ2243" i="14"/>
  <c r="CU2243" i="14"/>
  <c r="CY2243" i="14"/>
  <c r="DC2243" i="14"/>
  <c r="DG2243" i="14"/>
  <c r="DK2243" i="14"/>
  <c r="DO2243" i="14"/>
  <c r="DS2243" i="14"/>
  <c r="DW2243" i="14"/>
  <c r="EA2243" i="14"/>
  <c r="EE2243" i="14"/>
  <c r="EI2243" i="14"/>
  <c r="EM2243" i="14"/>
  <c r="EQ2243" i="14"/>
  <c r="EU2243" i="14"/>
  <c r="EY2243" i="14"/>
  <c r="FC2243" i="14"/>
  <c r="FG2243" i="14"/>
  <c r="FK2243" i="14"/>
  <c r="FO2243" i="14"/>
  <c r="FS2243" i="14"/>
  <c r="FW2243" i="14"/>
  <c r="GA2243" i="14"/>
  <c r="GE2243" i="14"/>
  <c r="GI2243" i="14"/>
  <c r="GM2243" i="14"/>
  <c r="GQ2243" i="14"/>
  <c r="GU2243" i="14"/>
  <c r="GY2243" i="14"/>
  <c r="HC2243" i="14"/>
  <c r="HG2243" i="14"/>
  <c r="HK2243" i="14"/>
  <c r="HO2243" i="14"/>
  <c r="HS2243" i="14"/>
  <c r="HW2243" i="14"/>
  <c r="IA2243" i="14"/>
  <c r="IE2243" i="14"/>
  <c r="II2243" i="14"/>
  <c r="IM2243" i="14"/>
  <c r="IQ2243" i="14"/>
  <c r="IU2243" i="14"/>
  <c r="IY2243" i="14"/>
  <c r="JC2243" i="14"/>
  <c r="JG2243" i="14"/>
  <c r="JK2243" i="14"/>
  <c r="JO2243" i="14"/>
  <c r="JS2243" i="14"/>
  <c r="JW2243" i="14"/>
  <c r="KA2243" i="14"/>
  <c r="KE2243" i="14"/>
  <c r="KI2243" i="14"/>
  <c r="KM2243" i="14"/>
  <c r="KQ2243" i="14"/>
  <c r="KU2243" i="14"/>
  <c r="KY2243" i="14"/>
  <c r="LC2243" i="14"/>
  <c r="LG2243" i="14"/>
  <c r="LK2243" i="14"/>
  <c r="LO2243" i="14"/>
  <c r="LS2243" i="14"/>
  <c r="LW2243" i="14"/>
  <c r="MA2243" i="14"/>
  <c r="ME2243" i="14"/>
  <c r="MI2243" i="14"/>
  <c r="MM2243" i="14"/>
  <c r="MQ2243" i="14"/>
  <c r="MU2243" i="14"/>
  <c r="MY2243" i="14"/>
  <c r="NC2243" i="14"/>
  <c r="NG2243" i="14"/>
  <c r="NK2243" i="14"/>
  <c r="NO2243" i="14"/>
  <c r="NS2243" i="14"/>
  <c r="NW2243" i="14"/>
  <c r="OA2243" i="14"/>
  <c r="OE2243" i="14"/>
  <c r="OI2243" i="14"/>
  <c r="OM2243" i="14"/>
  <c r="OQ2243" i="14"/>
  <c r="OU2243" i="14"/>
  <c r="OY2243" i="14"/>
  <c r="PC2243" i="14"/>
  <c r="PG2243" i="14"/>
  <c r="PK2243" i="14"/>
  <c r="PO2243" i="14"/>
  <c r="PS2243" i="14"/>
  <c r="PW2243" i="14"/>
  <c r="QA2243" i="14"/>
  <c r="QE2243" i="14"/>
  <c r="QI2243" i="14"/>
  <c r="QM2243" i="14"/>
  <c r="QQ2243" i="14"/>
  <c r="QU2243" i="14"/>
  <c r="QY2243" i="14"/>
  <c r="RC2243" i="14"/>
  <c r="RG2243" i="14"/>
  <c r="RK2243" i="14"/>
  <c r="RO2243" i="14"/>
  <c r="RS2243" i="14"/>
  <c r="RW2243" i="14"/>
  <c r="SA2243" i="14"/>
  <c r="SE2243" i="14"/>
  <c r="SI2243" i="14"/>
  <c r="SM2243" i="14"/>
  <c r="SQ2243" i="14"/>
  <c r="O2244" i="14"/>
  <c r="S2244" i="14"/>
  <c r="W2244" i="14"/>
  <c r="AA2244" i="14"/>
  <c r="AE2244" i="14"/>
  <c r="AI2244" i="14"/>
  <c r="AM2244" i="14"/>
  <c r="AQ2244" i="14"/>
  <c r="AU2244" i="14"/>
  <c r="AY2244" i="14"/>
  <c r="BC2244" i="14"/>
  <c r="BG2244" i="14"/>
  <c r="BK2244" i="14"/>
  <c r="BO2244" i="14"/>
  <c r="BS2244" i="14"/>
  <c r="BW2244" i="14"/>
  <c r="CA2244" i="14"/>
  <c r="CE2244" i="14"/>
  <c r="CI2244" i="14"/>
  <c r="CM2244" i="14"/>
  <c r="CQ2244" i="14"/>
  <c r="CU2244" i="14"/>
  <c r="CY2244" i="14"/>
  <c r="DC2244" i="14"/>
  <c r="DG2244" i="14"/>
  <c r="DK2244" i="14"/>
  <c r="DO2244" i="14"/>
  <c r="DS2244" i="14"/>
  <c r="DW2244" i="14"/>
  <c r="EA2244" i="14"/>
  <c r="EE2244" i="14"/>
  <c r="EI2244" i="14"/>
  <c r="EM2244" i="14"/>
  <c r="EQ2244" i="14"/>
  <c r="EU2244" i="14"/>
  <c r="EY2244" i="14"/>
  <c r="FC2244" i="14"/>
  <c r="FG2244" i="14"/>
  <c r="FK2244" i="14"/>
  <c r="FO2244" i="14"/>
  <c r="FS2244" i="14"/>
  <c r="FW2244" i="14"/>
  <c r="GA2244" i="14"/>
  <c r="GE2244" i="14"/>
  <c r="GI2244" i="14"/>
  <c r="GM2244" i="14"/>
  <c r="GQ2244" i="14"/>
  <c r="GU2244" i="14"/>
  <c r="GY2244" i="14"/>
  <c r="HC2244" i="14"/>
  <c r="HG2244" i="14"/>
  <c r="HK2244" i="14"/>
  <c r="HO2244" i="14"/>
  <c r="HS2244" i="14"/>
  <c r="HW2244" i="14"/>
  <c r="IA2244" i="14"/>
  <c r="IE2244" i="14"/>
  <c r="II2244" i="14"/>
  <c r="IM2244" i="14"/>
  <c r="IQ2244" i="14"/>
  <c r="IU2244" i="14"/>
  <c r="IY2244" i="14"/>
  <c r="JC2244" i="14"/>
  <c r="JG2244" i="14"/>
  <c r="JK2244" i="14"/>
  <c r="JO2244" i="14"/>
  <c r="JS2244" i="14"/>
  <c r="JW2244" i="14"/>
  <c r="KA2244" i="14"/>
  <c r="KE2244" i="14"/>
  <c r="KI2244" i="14"/>
  <c r="KM2244" i="14"/>
  <c r="KQ2244" i="14"/>
  <c r="KU2244" i="14"/>
  <c r="KY2244" i="14"/>
  <c r="LC2244" i="14"/>
  <c r="LG2244" i="14"/>
  <c r="LK2244" i="14"/>
  <c r="LO2244" i="14"/>
  <c r="LS2244" i="14"/>
  <c r="LW2244" i="14"/>
  <c r="MA2244" i="14"/>
  <c r="ME2244" i="14"/>
  <c r="MI2244" i="14"/>
  <c r="MM2244" i="14"/>
  <c r="MQ2244" i="14"/>
  <c r="MU2244" i="14"/>
  <c r="MY2244" i="14"/>
  <c r="NC2244" i="14"/>
  <c r="NG2244" i="14"/>
  <c r="NK2244" i="14"/>
  <c r="NO2244" i="14"/>
  <c r="NS2244" i="14"/>
  <c r="NW2244" i="14"/>
  <c r="OA2244" i="14"/>
  <c r="OE2244" i="14"/>
  <c r="OI2244" i="14"/>
  <c r="OM2244" i="14"/>
  <c r="OQ2244" i="14"/>
  <c r="OU2244" i="14"/>
  <c r="OY2244" i="14"/>
  <c r="PC2244" i="14"/>
  <c r="PG2244" i="14"/>
  <c r="PK2244" i="14"/>
  <c r="PO2244" i="14"/>
  <c r="PS2244" i="14"/>
  <c r="PW2244" i="14"/>
  <c r="QA2244" i="14"/>
  <c r="QE2244" i="14"/>
  <c r="QI2244" i="14"/>
  <c r="QM2244" i="14"/>
  <c r="QQ2244" i="14"/>
  <c r="QU2244" i="14"/>
  <c r="QY2244" i="14"/>
  <c r="RC2244" i="14"/>
  <c r="RG2244" i="14"/>
  <c r="RK2244" i="14"/>
  <c r="RO2244" i="14"/>
  <c r="RS2244" i="14"/>
  <c r="RW2244" i="14"/>
  <c r="SA2244" i="14"/>
  <c r="SE2244" i="14"/>
  <c r="SI2244" i="14"/>
  <c r="SM2244" i="14"/>
  <c r="SQ2244" i="14"/>
  <c r="O2245" i="14"/>
  <c r="S2245" i="14"/>
  <c r="W2245" i="14"/>
  <c r="AA2245" i="14"/>
  <c r="AE2245" i="14"/>
  <c r="AI2245" i="14"/>
  <c r="AM2245" i="14"/>
  <c r="AQ2245" i="14"/>
  <c r="AU2245" i="14"/>
  <c r="AY2245" i="14"/>
  <c r="BC2245" i="14"/>
  <c r="BG2245" i="14"/>
  <c r="BK2245" i="14"/>
  <c r="BO2245" i="14"/>
  <c r="BS2245" i="14"/>
  <c r="BW2245" i="14"/>
  <c r="CA2245" i="14"/>
  <c r="CE2245" i="14"/>
  <c r="CI2245" i="14"/>
  <c r="CM2245" i="14"/>
  <c r="CQ2245" i="14"/>
  <c r="CU2245" i="14"/>
  <c r="CY2245" i="14"/>
  <c r="DC2245" i="14"/>
  <c r="DG2245" i="14"/>
  <c r="DK2245" i="14"/>
  <c r="DO2245" i="14"/>
  <c r="DS2245" i="14"/>
  <c r="DW2245" i="14"/>
  <c r="EA2245" i="14"/>
  <c r="EE2245" i="14"/>
  <c r="EI2245" i="14"/>
  <c r="EM2245" i="14"/>
  <c r="EQ2245" i="14"/>
  <c r="EU2245" i="14"/>
  <c r="EY2245" i="14"/>
  <c r="FC2245" i="14"/>
  <c r="FG2245" i="14"/>
  <c r="FK2245" i="14"/>
  <c r="FO2245" i="14"/>
  <c r="FS2245" i="14"/>
  <c r="FW2245" i="14"/>
  <c r="GA2245" i="14"/>
  <c r="GE2245" i="14"/>
  <c r="GI2245" i="14"/>
  <c r="GM2245" i="14"/>
  <c r="GQ2245" i="14"/>
  <c r="GU2245" i="14"/>
  <c r="GY2245" i="14"/>
  <c r="HC2245" i="14"/>
  <c r="HG2245" i="14"/>
  <c r="HK2245" i="14"/>
  <c r="HO2245" i="14"/>
  <c r="HS2245" i="14"/>
  <c r="HW2245" i="14"/>
  <c r="IA2245" i="14"/>
  <c r="IE2245" i="14"/>
  <c r="II2245" i="14"/>
  <c r="IM2245" i="14"/>
  <c r="IQ2245" i="14"/>
  <c r="IU2245" i="14"/>
  <c r="IY2245" i="14"/>
  <c r="JC2245" i="14"/>
  <c r="JG2245" i="14"/>
  <c r="JK2245" i="14"/>
  <c r="JO2245" i="14"/>
  <c r="JS2245" i="14"/>
  <c r="JW2245" i="14"/>
  <c r="KA2245" i="14"/>
  <c r="KE2245" i="14"/>
  <c r="KI2245" i="14"/>
  <c r="KM2245" i="14"/>
  <c r="KQ2245" i="14"/>
  <c r="KU2245" i="14"/>
  <c r="KY2245" i="14"/>
  <c r="LC2245" i="14"/>
  <c r="LG2245" i="14"/>
  <c r="LK2245" i="14"/>
  <c r="LO2245" i="14"/>
  <c r="LS2245" i="14"/>
  <c r="LW2245" i="14"/>
  <c r="MA2245" i="14"/>
  <c r="ME2245" i="14"/>
  <c r="MI2245" i="14"/>
  <c r="MM2245" i="14"/>
  <c r="MQ2245" i="14"/>
  <c r="MU2245" i="14"/>
  <c r="MY2245" i="14"/>
  <c r="NC2245" i="14"/>
  <c r="NG2245" i="14"/>
  <c r="NK2245" i="14"/>
  <c r="NO2245" i="14"/>
  <c r="NS2245" i="14"/>
  <c r="NW2245" i="14"/>
  <c r="OA2245" i="14"/>
  <c r="OE2245" i="14"/>
  <c r="OI2245" i="14"/>
  <c r="OM2245" i="14"/>
  <c r="OQ2245" i="14"/>
  <c r="OU2245" i="14"/>
  <c r="OY2245" i="14"/>
  <c r="PC2245" i="14"/>
  <c r="PG2245" i="14"/>
  <c r="PK2245" i="14"/>
  <c r="PO2245" i="14"/>
  <c r="PS2245" i="14"/>
  <c r="PW2245" i="14"/>
  <c r="QA2245" i="14"/>
  <c r="QE2245" i="14"/>
  <c r="QI2245" i="14"/>
  <c r="QM2245" i="14"/>
  <c r="QQ2245" i="14"/>
  <c r="QU2245" i="14"/>
  <c r="QY2245" i="14"/>
  <c r="RC2245" i="14"/>
  <c r="RG2245" i="14"/>
  <c r="RK2245" i="14"/>
  <c r="RO2245" i="14"/>
  <c r="RS2245" i="14"/>
  <c r="RW2245" i="14"/>
  <c r="SA2245" i="14"/>
  <c r="SE2245" i="14"/>
  <c r="SI2245" i="14"/>
  <c r="SM2245" i="14"/>
  <c r="SQ2245" i="14"/>
  <c r="O2246" i="14"/>
  <c r="S2246" i="14"/>
  <c r="W2246" i="14"/>
  <c r="AA2246" i="14"/>
  <c r="AE2246" i="14"/>
  <c r="AI2246" i="14"/>
  <c r="AM2246" i="14"/>
  <c r="AQ2246" i="14"/>
  <c r="AU2246" i="14"/>
  <c r="AY2246" i="14"/>
  <c r="BC2246" i="14"/>
  <c r="BG2246" i="14"/>
  <c r="BK2246" i="14"/>
  <c r="BO2246" i="14"/>
  <c r="BS2246" i="14"/>
  <c r="BW2246" i="14"/>
  <c r="CA2246" i="14"/>
  <c r="CE2246" i="14"/>
  <c r="CI2246" i="14"/>
  <c r="CM2246" i="14"/>
  <c r="CQ2246" i="14"/>
  <c r="CU2246" i="14"/>
  <c r="CY2246" i="14"/>
  <c r="DC2246" i="14"/>
  <c r="DG2246" i="14"/>
  <c r="DK2246" i="14"/>
  <c r="DO2246" i="14"/>
  <c r="DS2246" i="14"/>
  <c r="DW2246" i="14"/>
  <c r="EA2246" i="14"/>
  <c r="EE2246" i="14"/>
  <c r="EI2246" i="14"/>
  <c r="EM2246" i="14"/>
  <c r="EQ2246" i="14"/>
  <c r="EU2246" i="14"/>
  <c r="EY2246" i="14"/>
  <c r="FC2246" i="14"/>
  <c r="FG2246" i="14"/>
  <c r="FK2246" i="14"/>
  <c r="FO2246" i="14"/>
  <c r="FS2246" i="14"/>
  <c r="FW2246" i="14"/>
  <c r="GA2246" i="14"/>
  <c r="GE2246" i="14"/>
  <c r="GI2246" i="14"/>
  <c r="GM2246" i="14"/>
  <c r="GQ2246" i="14"/>
  <c r="GU2246" i="14"/>
  <c r="GY2246" i="14"/>
  <c r="HC2246" i="14"/>
  <c r="HG2246" i="14"/>
  <c r="HK2246" i="14"/>
  <c r="HO2246" i="14"/>
  <c r="HS2246" i="14"/>
  <c r="HW2246" i="14"/>
  <c r="IA2246" i="14"/>
  <c r="IE2246" i="14"/>
  <c r="II2246" i="14"/>
  <c r="IM2246" i="14"/>
  <c r="IQ2246" i="14"/>
  <c r="IU2246" i="14"/>
  <c r="IY2246" i="14"/>
  <c r="JC2246" i="14"/>
  <c r="JG2246" i="14"/>
  <c r="JK2246" i="14"/>
  <c r="JO2246" i="14"/>
  <c r="JS2246" i="14"/>
  <c r="JW2246" i="14"/>
  <c r="KA2246" i="14"/>
  <c r="KE2246" i="14"/>
  <c r="KI2246" i="14"/>
  <c r="KM2246" i="14"/>
  <c r="KQ2246" i="14"/>
  <c r="KU2246" i="14"/>
  <c r="KY2246" i="14"/>
  <c r="LC2246" i="14"/>
  <c r="LG2246" i="14"/>
  <c r="LK2246" i="14"/>
  <c r="LO2246" i="14"/>
  <c r="LS2246" i="14"/>
  <c r="LW2246" i="14"/>
  <c r="MA2246" i="14"/>
  <c r="ME2246" i="14"/>
  <c r="MI2246" i="14"/>
  <c r="MM2246" i="14"/>
  <c r="MQ2246" i="14"/>
  <c r="MU2246" i="14"/>
  <c r="MY2246" i="14"/>
  <c r="NC2246" i="14"/>
  <c r="NG2246" i="14"/>
  <c r="NK2246" i="14"/>
  <c r="NO2246" i="14"/>
  <c r="NS2246" i="14"/>
  <c r="NW2246" i="14"/>
  <c r="OA2246" i="14"/>
  <c r="OE2246" i="14"/>
  <c r="OI2246" i="14"/>
  <c r="OM2246" i="14"/>
  <c r="OQ2246" i="14"/>
  <c r="OU2246" i="14"/>
  <c r="OY2246" i="14"/>
  <c r="PC2246" i="14"/>
  <c r="PG2246" i="14"/>
  <c r="PK2246" i="14"/>
  <c r="PO2246" i="14"/>
  <c r="PS2246" i="14"/>
  <c r="PW2246" i="14"/>
  <c r="QA2246" i="14"/>
  <c r="QE2246" i="14"/>
  <c r="QI2246" i="14"/>
  <c r="QM2246" i="14"/>
  <c r="QQ2246" i="14"/>
  <c r="QU2246" i="14"/>
  <c r="QY2246" i="14"/>
  <c r="RC2246" i="14"/>
  <c r="RG2246" i="14"/>
  <c r="RK2246" i="14"/>
  <c r="RO2246" i="14"/>
  <c r="RS2246" i="14"/>
  <c r="RW2246" i="14"/>
  <c r="SA2246" i="14"/>
  <c r="SE2246" i="14"/>
  <c r="SI2246" i="14"/>
  <c r="SM2246" i="14"/>
  <c r="SQ2246" i="14"/>
  <c r="O2247" i="14"/>
  <c r="S2247" i="14"/>
  <c r="W2247" i="14"/>
  <c r="AA2247" i="14"/>
  <c r="AE2247" i="14"/>
  <c r="AI2247" i="14"/>
  <c r="AM2247" i="14"/>
  <c r="AQ2247" i="14"/>
  <c r="AU2247" i="14"/>
  <c r="AY2247" i="14"/>
  <c r="BC2247" i="14"/>
  <c r="BG2247" i="14"/>
  <c r="BK2247" i="14"/>
  <c r="BO2247" i="14"/>
  <c r="BS2247" i="14"/>
  <c r="BW2247" i="14"/>
  <c r="CA2247" i="14"/>
  <c r="CE2247" i="14"/>
  <c r="CI2247" i="14"/>
  <c r="CM2247" i="14"/>
  <c r="CQ2247" i="14"/>
  <c r="CU2247" i="14"/>
  <c r="CY2247" i="14"/>
  <c r="DC2247" i="14"/>
  <c r="DG2247" i="14"/>
  <c r="DK2247" i="14"/>
  <c r="DO2247" i="14"/>
  <c r="DS2247" i="14"/>
  <c r="DW2247" i="14"/>
  <c r="EA2247" i="14"/>
  <c r="EE2247" i="14"/>
  <c r="EI2247" i="14"/>
  <c r="EM2247" i="14"/>
  <c r="EQ2247" i="14"/>
  <c r="EU2247" i="14"/>
  <c r="EY2247" i="14"/>
  <c r="FC2247" i="14"/>
  <c r="FG2247" i="14"/>
  <c r="FK2247" i="14"/>
  <c r="FO2247" i="14"/>
  <c r="FS2247" i="14"/>
  <c r="FW2247" i="14"/>
  <c r="GA2247" i="14"/>
  <c r="GE2247" i="14"/>
  <c r="GI2247" i="14"/>
  <c r="GM2247" i="14"/>
  <c r="GQ2247" i="14"/>
  <c r="GU2247" i="14"/>
  <c r="GY2247" i="14"/>
  <c r="HC2247" i="14"/>
  <c r="HG2247" i="14"/>
  <c r="HK2247" i="14"/>
  <c r="HO2247" i="14"/>
  <c r="HS2247" i="14"/>
  <c r="HW2247" i="14"/>
  <c r="IA2247" i="14"/>
  <c r="IE2247" i="14"/>
  <c r="II2247" i="14"/>
  <c r="IM2247" i="14"/>
  <c r="IQ2247" i="14"/>
  <c r="IU2247" i="14"/>
  <c r="IY2247" i="14"/>
  <c r="JC2247" i="14"/>
  <c r="JG2247" i="14"/>
  <c r="JK2247" i="14"/>
  <c r="JO2247" i="14"/>
  <c r="JS2247" i="14"/>
  <c r="JW2247" i="14"/>
  <c r="KA2247" i="14"/>
  <c r="KE2247" i="14"/>
  <c r="KI2247" i="14"/>
  <c r="KM2247" i="14"/>
  <c r="KQ2247" i="14"/>
  <c r="KU2247" i="14"/>
  <c r="KY2247" i="14"/>
  <c r="LC2247" i="14"/>
  <c r="LG2247" i="14"/>
  <c r="LK2247" i="14"/>
  <c r="LO2247" i="14"/>
  <c r="LS2247" i="14"/>
  <c r="LW2247" i="14"/>
  <c r="MA2247" i="14"/>
  <c r="ME2247" i="14"/>
  <c r="MI2247" i="14"/>
  <c r="MM2247" i="14"/>
  <c r="MQ2247" i="14"/>
  <c r="MU2247" i="14"/>
  <c r="MY2247" i="14"/>
  <c r="NC2247" i="14"/>
  <c r="NG2247" i="14"/>
  <c r="NK2247" i="14"/>
  <c r="NO2247" i="14"/>
  <c r="NS2247" i="14"/>
  <c r="NW2247" i="14"/>
  <c r="OA2247" i="14"/>
  <c r="OE2247" i="14"/>
  <c r="OI2247" i="14"/>
  <c r="OM2247" i="14"/>
  <c r="OQ2247" i="14"/>
  <c r="OU2247" i="14"/>
  <c r="OY2247" i="14"/>
  <c r="PC2247" i="14"/>
  <c r="PG2247" i="14"/>
  <c r="PK2247" i="14"/>
  <c r="PO2247" i="14"/>
  <c r="PS2247" i="14"/>
  <c r="PW2247" i="14"/>
  <c r="QA2247" i="14"/>
  <c r="QE2247" i="14"/>
  <c r="QI2247" i="14"/>
  <c r="QM2247" i="14"/>
  <c r="QQ2247" i="14"/>
  <c r="QU2247" i="14"/>
  <c r="QY2247" i="14"/>
  <c r="RC2247" i="14"/>
  <c r="RG2247" i="14"/>
  <c r="RK2247" i="14"/>
  <c r="RO2247" i="14"/>
  <c r="RS2247" i="14"/>
  <c r="RW2247" i="14"/>
  <c r="SA2247" i="14"/>
  <c r="SE2247" i="14"/>
  <c r="SI2247" i="14"/>
  <c r="SM2247" i="14"/>
  <c r="SQ2247" i="14"/>
  <c r="O2248" i="14"/>
  <c r="S2248" i="14"/>
  <c r="W2248" i="14"/>
  <c r="AA2248" i="14"/>
  <c r="AE2248" i="14"/>
  <c r="AI2248" i="14"/>
  <c r="AM2248" i="14"/>
  <c r="AQ2248" i="14"/>
  <c r="AU2248" i="14"/>
  <c r="AY2248" i="14"/>
  <c r="BC2248" i="14"/>
  <c r="BG2248" i="14"/>
  <c r="BK2248" i="14"/>
  <c r="BO2248" i="14"/>
  <c r="BS2248" i="14"/>
  <c r="BW2248" i="14"/>
  <c r="CA2248" i="14"/>
  <c r="CE2248" i="14"/>
  <c r="CI2248" i="14"/>
  <c r="CM2248" i="14"/>
  <c r="CQ2248" i="14"/>
  <c r="CU2248" i="14"/>
  <c r="CY2248" i="14"/>
  <c r="DC2248" i="14"/>
  <c r="DG2248" i="14"/>
  <c r="DK2248" i="14"/>
  <c r="DO2248" i="14"/>
  <c r="DS2248" i="14"/>
  <c r="DW2248" i="14"/>
  <c r="EA2248" i="14"/>
  <c r="EE2248" i="14"/>
  <c r="EI2248" i="14"/>
  <c r="EM2248" i="14"/>
  <c r="EQ2248" i="14"/>
  <c r="EU2248" i="14"/>
  <c r="EY2248" i="14"/>
  <c r="FC2248" i="14"/>
  <c r="FG2248" i="14"/>
  <c r="FK2248" i="14"/>
  <c r="FO2248" i="14"/>
  <c r="FS2248" i="14"/>
  <c r="FW2248" i="14"/>
  <c r="GA2248" i="14"/>
  <c r="GE2248" i="14"/>
  <c r="GI2248" i="14"/>
  <c r="GM2248" i="14"/>
  <c r="GQ2248" i="14"/>
  <c r="GU2248" i="14"/>
  <c r="GY2248" i="14"/>
  <c r="HC2248" i="14"/>
  <c r="HG2248" i="14"/>
  <c r="HK2248" i="14"/>
  <c r="HO2248" i="14"/>
  <c r="HS2248" i="14"/>
  <c r="HW2248" i="14"/>
  <c r="IA2248" i="14"/>
  <c r="IE2248" i="14"/>
  <c r="II2248" i="14"/>
  <c r="IM2248" i="14"/>
  <c r="IQ2248" i="14"/>
  <c r="IU2248" i="14"/>
  <c r="IY2248" i="14"/>
  <c r="JC2248" i="14"/>
  <c r="JG2248" i="14"/>
  <c r="JK2248" i="14"/>
  <c r="JO2248" i="14"/>
  <c r="JS2248" i="14"/>
  <c r="JW2248" i="14"/>
  <c r="KA2248" i="14"/>
  <c r="KE2248" i="14"/>
  <c r="KI2248" i="14"/>
  <c r="KM2248" i="14"/>
  <c r="KQ2248" i="14"/>
  <c r="KU2248" i="14"/>
  <c r="KY2248" i="14"/>
  <c r="LC2248" i="14"/>
  <c r="LG2248" i="14"/>
  <c r="LK2248" i="14"/>
  <c r="LO2248" i="14"/>
  <c r="LS2248" i="14"/>
  <c r="LW2248" i="14"/>
  <c r="MA2248" i="14"/>
  <c r="ME2248" i="14"/>
  <c r="MI2248" i="14"/>
  <c r="MM2248" i="14"/>
  <c r="MQ2248" i="14"/>
  <c r="MU2248" i="14"/>
  <c r="MY2248" i="14"/>
  <c r="NC2248" i="14"/>
  <c r="NG2248" i="14"/>
  <c r="NK2248" i="14"/>
  <c r="NO2248" i="14"/>
  <c r="NS2248" i="14"/>
  <c r="NW2248" i="14"/>
  <c r="OA2248" i="14"/>
  <c r="OE2248" i="14"/>
  <c r="OI2248" i="14"/>
  <c r="OM2248" i="14"/>
  <c r="OQ2248" i="14"/>
  <c r="OU2248" i="14"/>
  <c r="OY2248" i="14"/>
  <c r="PC2248" i="14"/>
  <c r="PG2248" i="14"/>
  <c r="PK2248" i="14"/>
  <c r="PO2248" i="14"/>
  <c r="PS2248" i="14"/>
  <c r="PW2248" i="14"/>
  <c r="QA2248" i="14"/>
  <c r="QE2248" i="14"/>
  <c r="QI2248" i="14"/>
  <c r="QM2248" i="14"/>
  <c r="QQ2248" i="14"/>
  <c r="QU2248" i="14"/>
  <c r="QY2248" i="14"/>
  <c r="RC2248" i="14"/>
  <c r="RG2248" i="14"/>
  <c r="RK2248" i="14"/>
  <c r="RO2248" i="14"/>
  <c r="RS2248" i="14"/>
  <c r="RW2248" i="14"/>
  <c r="SA2248" i="14"/>
  <c r="SE2248" i="14"/>
  <c r="SI2248" i="14"/>
  <c r="SM2248" i="14"/>
  <c r="SQ2248" i="14"/>
  <c r="O2249" i="14"/>
  <c r="S2249" i="14"/>
  <c r="W2249" i="14"/>
  <c r="AA2249" i="14"/>
  <c r="AE2249" i="14"/>
  <c r="AI2249" i="14"/>
  <c r="AM2249" i="14"/>
  <c r="AQ2249" i="14"/>
  <c r="AU2249" i="14"/>
  <c r="AY2249" i="14"/>
  <c r="BC2249" i="14"/>
  <c r="BG2249" i="14"/>
  <c r="BK2249" i="14"/>
  <c r="BO2249" i="14"/>
  <c r="BS2249" i="14"/>
  <c r="BW2249" i="14"/>
  <c r="CA2249" i="14"/>
  <c r="CE2249" i="14"/>
  <c r="CI2249" i="14"/>
  <c r="CM2249" i="14"/>
  <c r="CQ2249" i="14"/>
  <c r="CU2249" i="14"/>
  <c r="CY2249" i="14"/>
  <c r="DC2249" i="14"/>
  <c r="DG2249" i="14"/>
  <c r="DK2249" i="14"/>
  <c r="DO2249" i="14"/>
  <c r="DS2249" i="14"/>
  <c r="DW2249" i="14"/>
  <c r="EA2249" i="14"/>
  <c r="EE2249" i="14"/>
  <c r="EI2249" i="14"/>
  <c r="EM2249" i="14"/>
  <c r="EQ2249" i="14"/>
  <c r="EU2249" i="14"/>
  <c r="EY2249" i="14"/>
  <c r="FC2249" i="14"/>
  <c r="FG2249" i="14"/>
  <c r="FK2249" i="14"/>
  <c r="FO2249" i="14"/>
  <c r="FS2249" i="14"/>
  <c r="FW2249" i="14"/>
  <c r="GA2249" i="14"/>
  <c r="GE2249" i="14"/>
  <c r="GI2249" i="14"/>
  <c r="GM2249" i="14"/>
  <c r="GQ2249" i="14"/>
  <c r="GU2249" i="14"/>
  <c r="GY2249" i="14"/>
  <c r="HC2249" i="14"/>
  <c r="HG2249" i="14"/>
  <c r="HK2249" i="14"/>
  <c r="HO2249" i="14"/>
  <c r="HS2249" i="14"/>
  <c r="HW2249" i="14"/>
  <c r="IA2249" i="14"/>
  <c r="IE2249" i="14"/>
  <c r="II2249" i="14"/>
  <c r="IM2249" i="14"/>
  <c r="IQ2249" i="14"/>
  <c r="IU2249" i="14"/>
  <c r="IY2249" i="14"/>
  <c r="JC2249" i="14"/>
  <c r="JG2249" i="14"/>
  <c r="JK2249" i="14"/>
  <c r="JO2249" i="14"/>
  <c r="JS2249" i="14"/>
  <c r="JW2249" i="14"/>
  <c r="KA2249" i="14"/>
  <c r="KE2249" i="14"/>
  <c r="KI2249" i="14"/>
  <c r="KM2249" i="14"/>
  <c r="KQ2249" i="14"/>
  <c r="KU2249" i="14"/>
  <c r="KY2249" i="14"/>
  <c r="LC2249" i="14"/>
  <c r="LG2249" i="14"/>
  <c r="LK2249" i="14"/>
  <c r="LO2249" i="14"/>
  <c r="LS2249" i="14"/>
  <c r="LW2249" i="14"/>
  <c r="MA2249" i="14"/>
  <c r="ME2249" i="14"/>
  <c r="MI2249" i="14"/>
  <c r="MM2249" i="14"/>
  <c r="MQ2249" i="14"/>
  <c r="MU2249" i="14"/>
  <c r="MY2249" i="14"/>
  <c r="NC2249" i="14"/>
  <c r="NG2249" i="14"/>
  <c r="NK2249" i="14"/>
  <c r="NO2249" i="14"/>
  <c r="NS2249" i="14"/>
  <c r="NW2249" i="14"/>
  <c r="OA2249" i="14"/>
  <c r="OE2249" i="14"/>
  <c r="OI2249" i="14"/>
  <c r="OM2249" i="14"/>
  <c r="OQ2249" i="14"/>
  <c r="OU2249" i="14"/>
  <c r="OY2249" i="14"/>
  <c r="PC2249" i="14"/>
  <c r="PG2249" i="14"/>
  <c r="PK2249" i="14"/>
  <c r="PO2249" i="14"/>
  <c r="PS2249" i="14"/>
  <c r="PW2249" i="14"/>
  <c r="QA2249" i="14"/>
  <c r="QE2249" i="14"/>
  <c r="QI2249" i="14"/>
  <c r="QM2249" i="14"/>
  <c r="QQ2249" i="14"/>
  <c r="QU2249" i="14"/>
  <c r="QY2249" i="14"/>
  <c r="RC2249" i="14"/>
  <c r="RG2249" i="14"/>
  <c r="RK2249" i="14"/>
  <c r="RO2249" i="14"/>
  <c r="RS2249" i="14"/>
  <c r="RW2249" i="14"/>
  <c r="SA2249" i="14"/>
  <c r="SE2249" i="14"/>
  <c r="SI2249" i="14"/>
  <c r="SM2249" i="14"/>
  <c r="SQ2249" i="14"/>
  <c r="O2250" i="14"/>
  <c r="S2250" i="14"/>
  <c r="W2250" i="14"/>
  <c r="AA2250" i="14"/>
  <c r="AE2250" i="14"/>
  <c r="AI2250" i="14"/>
  <c r="AM2250" i="14"/>
  <c r="AQ2250" i="14"/>
  <c r="AU2250" i="14"/>
  <c r="AY2250" i="14"/>
  <c r="BC2250" i="14"/>
  <c r="BG2250" i="14"/>
  <c r="BK2250" i="14"/>
  <c r="BO2250" i="14"/>
  <c r="BS2250" i="14"/>
  <c r="BW2250" i="14"/>
  <c r="CA2250" i="14"/>
  <c r="CE2250" i="14"/>
  <c r="CI2250" i="14"/>
  <c r="CM2250" i="14"/>
  <c r="CQ2250" i="14"/>
  <c r="CU2250" i="14"/>
  <c r="CY2250" i="14"/>
  <c r="DC2250" i="14"/>
  <c r="DG2250" i="14"/>
  <c r="DK2250" i="14"/>
  <c r="DO2250" i="14"/>
  <c r="DS2250" i="14"/>
  <c r="DW2250" i="14"/>
  <c r="EA2250" i="14"/>
  <c r="EE2250" i="14"/>
  <c r="EI2250" i="14"/>
  <c r="EM2250" i="14"/>
  <c r="EQ2250" i="14"/>
  <c r="EU2250" i="14"/>
  <c r="EY2250" i="14"/>
  <c r="FC2250" i="14"/>
  <c r="FG2250" i="14"/>
  <c r="FK2250" i="14"/>
  <c r="FO2250" i="14"/>
  <c r="FS2250" i="14"/>
  <c r="FW2250" i="14"/>
  <c r="GA2250" i="14"/>
  <c r="GE2250" i="14"/>
  <c r="GI2250" i="14"/>
  <c r="GM2250" i="14"/>
  <c r="GQ2250" i="14"/>
  <c r="GU2250" i="14"/>
  <c r="GY2250" i="14"/>
  <c r="HC2250" i="14"/>
  <c r="HG2250" i="14"/>
  <c r="HK2250" i="14"/>
  <c r="HO2250" i="14"/>
  <c r="HS2250" i="14"/>
  <c r="HW2250" i="14"/>
  <c r="IA2250" i="14"/>
  <c r="IE2250" i="14"/>
  <c r="II2250" i="14"/>
  <c r="IM2250" i="14"/>
  <c r="IQ2250" i="14"/>
  <c r="IU2250" i="14"/>
  <c r="IY2250" i="14"/>
  <c r="JC2250" i="14"/>
  <c r="JG2250" i="14"/>
  <c r="JK2250" i="14"/>
  <c r="JO2250" i="14"/>
  <c r="JS2250" i="14"/>
  <c r="JW2250" i="14"/>
  <c r="KA2250" i="14"/>
  <c r="KE2250" i="14"/>
  <c r="KI2250" i="14"/>
  <c r="KM2250" i="14"/>
  <c r="KQ2250" i="14"/>
  <c r="KU2250" i="14"/>
  <c r="KY2250" i="14"/>
  <c r="LC2250" i="14"/>
  <c r="LG2250" i="14"/>
  <c r="LK2250" i="14"/>
  <c r="LO2250" i="14"/>
  <c r="LS2250" i="14"/>
  <c r="LW2250" i="14"/>
  <c r="MA2250" i="14"/>
  <c r="ME2250" i="14"/>
  <c r="MI2250" i="14"/>
  <c r="MM2250" i="14"/>
  <c r="MQ2250" i="14"/>
  <c r="MU2250" i="14"/>
  <c r="MY2250" i="14"/>
  <c r="NC2250" i="14"/>
  <c r="NG2250" i="14"/>
  <c r="NK2250" i="14"/>
  <c r="NO2250" i="14"/>
  <c r="NS2250" i="14"/>
  <c r="NW2250" i="14"/>
  <c r="OA2250" i="14"/>
  <c r="OE2250" i="14"/>
  <c r="OI2250" i="14"/>
  <c r="OM2250" i="14"/>
  <c r="OQ2250" i="14"/>
  <c r="OU2250" i="14"/>
  <c r="OY2250" i="14"/>
  <c r="PC2250" i="14"/>
  <c r="PG2250" i="14"/>
  <c r="PK2250" i="14"/>
  <c r="PO2250" i="14"/>
  <c r="PS2250" i="14"/>
  <c r="PW2250" i="14"/>
  <c r="QA2250" i="14"/>
  <c r="QE2250" i="14"/>
  <c r="QI2250" i="14"/>
  <c r="QM2250" i="14"/>
  <c r="QQ2250" i="14"/>
  <c r="QU2250" i="14"/>
  <c r="QY2250" i="14"/>
  <c r="RC2250" i="14"/>
  <c r="RG2250" i="14"/>
  <c r="RK2250" i="14"/>
  <c r="RO2250" i="14"/>
  <c r="RS2250" i="14"/>
  <c r="RW2250" i="14"/>
  <c r="SA2250" i="14"/>
  <c r="SE2250" i="14"/>
  <c r="SI2250" i="14"/>
  <c r="SM2250" i="14"/>
  <c r="SQ2250" i="14"/>
  <c r="O2251" i="14"/>
  <c r="S2251" i="14"/>
  <c r="W2251" i="14"/>
  <c r="AA2251" i="14"/>
  <c r="AE2251" i="14"/>
  <c r="AI2251" i="14"/>
  <c r="AM2251" i="14"/>
  <c r="AQ2251" i="14"/>
  <c r="AU2251" i="14"/>
  <c r="AY2251" i="14"/>
  <c r="BC2251" i="14"/>
  <c r="BG2251" i="14"/>
  <c r="BK2251" i="14"/>
  <c r="BO2251" i="14"/>
  <c r="BS2251" i="14"/>
  <c r="BW2251" i="14"/>
  <c r="CA2251" i="14"/>
  <c r="CE2251" i="14"/>
  <c r="CI2251" i="14"/>
  <c r="CM2251" i="14"/>
  <c r="CQ2251" i="14"/>
  <c r="CU2251" i="14"/>
  <c r="CY2251" i="14"/>
  <c r="DC2251" i="14"/>
  <c r="DG2251" i="14"/>
  <c r="DK2251" i="14"/>
  <c r="DO2251" i="14"/>
  <c r="DS2251" i="14"/>
  <c r="DW2251" i="14"/>
  <c r="EA2251" i="14"/>
  <c r="EE2251" i="14"/>
  <c r="EI2251" i="14"/>
  <c r="EM2251" i="14"/>
  <c r="EQ2251" i="14"/>
  <c r="EU2251" i="14"/>
  <c r="EY2251" i="14"/>
  <c r="FC2251" i="14"/>
  <c r="FG2251" i="14"/>
  <c r="FK2251" i="14"/>
  <c r="FO2251" i="14"/>
  <c r="FS2251" i="14"/>
  <c r="FW2251" i="14"/>
  <c r="GA2251" i="14"/>
  <c r="GE2251" i="14"/>
  <c r="GI2251" i="14"/>
  <c r="GM2251" i="14"/>
  <c r="GQ2251" i="14"/>
  <c r="GU2251" i="14"/>
  <c r="GY2251" i="14"/>
  <c r="HC2251" i="14"/>
  <c r="HG2251" i="14"/>
  <c r="HK2251" i="14"/>
  <c r="HO2251" i="14"/>
  <c r="HS2251" i="14"/>
  <c r="HW2251" i="14"/>
  <c r="IA2251" i="14"/>
  <c r="IE2251" i="14"/>
  <c r="II2251" i="14"/>
  <c r="IM2251" i="14"/>
  <c r="IQ2251" i="14"/>
  <c r="IU2251" i="14"/>
  <c r="IY2251" i="14"/>
  <c r="JC2251" i="14"/>
  <c r="JG2251" i="14"/>
  <c r="JK2251" i="14"/>
  <c r="JO2251" i="14"/>
  <c r="JS2251" i="14"/>
  <c r="JW2251" i="14"/>
  <c r="KA2251" i="14"/>
  <c r="KE2251" i="14"/>
  <c r="KI2251" i="14"/>
  <c r="KM2251" i="14"/>
  <c r="KQ2251" i="14"/>
  <c r="KU2251" i="14"/>
  <c r="KY2251" i="14"/>
  <c r="LC2251" i="14"/>
  <c r="LG2251" i="14"/>
  <c r="LK2251" i="14"/>
  <c r="LO2251" i="14"/>
  <c r="LS2251" i="14"/>
  <c r="LW2251" i="14"/>
  <c r="MA2251" i="14"/>
  <c r="ME2251" i="14"/>
  <c r="MI2251" i="14"/>
  <c r="MM2251" i="14"/>
  <c r="MQ2251" i="14"/>
  <c r="MU2251" i="14"/>
  <c r="MY2251" i="14"/>
  <c r="NC2251" i="14"/>
  <c r="NG2251" i="14"/>
  <c r="NK2251" i="14"/>
  <c r="NO2251" i="14"/>
  <c r="NS2251" i="14"/>
  <c r="NW2251" i="14"/>
  <c r="OA2251" i="14"/>
  <c r="OE2251" i="14"/>
  <c r="OI2251" i="14"/>
  <c r="OM2251" i="14"/>
  <c r="OQ2251" i="14"/>
  <c r="OU2251" i="14"/>
  <c r="OY2251" i="14"/>
  <c r="PC2251" i="14"/>
  <c r="PG2251" i="14"/>
  <c r="PK2251" i="14"/>
  <c r="PO2251" i="14"/>
  <c r="PS2251" i="14"/>
  <c r="PW2251" i="14"/>
  <c r="QA2251" i="14"/>
  <c r="QE2251" i="14"/>
  <c r="QI2251" i="14"/>
  <c r="QM2251" i="14"/>
  <c r="QQ2251" i="14"/>
  <c r="QU2251" i="14"/>
  <c r="QY2251" i="14"/>
  <c r="RC2251" i="14"/>
  <c r="RG2251" i="14"/>
  <c r="RK2251" i="14"/>
  <c r="RO2251" i="14"/>
  <c r="RS2251" i="14"/>
  <c r="RW2251" i="14"/>
  <c r="SA2251" i="14"/>
  <c r="SE2251" i="14"/>
  <c r="SI2251" i="14"/>
  <c r="SM2251" i="14"/>
  <c r="SQ2251" i="14"/>
  <c r="O2252" i="14"/>
  <c r="S2252" i="14"/>
  <c r="W2252" i="14"/>
  <c r="AA2252" i="14"/>
  <c r="AE2252" i="14"/>
  <c r="AI2252" i="14"/>
  <c r="AM2252" i="14"/>
  <c r="AQ2252" i="14"/>
  <c r="AU2252" i="14"/>
  <c r="AY2252" i="14"/>
  <c r="BC2252" i="14"/>
  <c r="BG2252" i="14"/>
  <c r="BK2252" i="14"/>
  <c r="BO2252" i="14"/>
  <c r="BS2252" i="14"/>
  <c r="BW2252" i="14"/>
  <c r="CA2252" i="14"/>
  <c r="CE2252" i="14"/>
  <c r="CI2252" i="14"/>
  <c r="CM2252" i="14"/>
  <c r="CQ2252" i="14"/>
  <c r="CU2252" i="14"/>
  <c r="CY2252" i="14"/>
  <c r="DC2252" i="14"/>
  <c r="DG2252" i="14"/>
  <c r="DK2252" i="14"/>
  <c r="DO2252" i="14"/>
  <c r="DS2252" i="14"/>
  <c r="DW2252" i="14"/>
  <c r="EA2252" i="14"/>
  <c r="EE2252" i="14"/>
  <c r="EI2252" i="14"/>
  <c r="EM2252" i="14"/>
  <c r="EQ2252" i="14"/>
  <c r="EU2252" i="14"/>
  <c r="EY2252" i="14"/>
  <c r="FC2252" i="14"/>
  <c r="FG2252" i="14"/>
  <c r="FK2252" i="14"/>
  <c r="FO2252" i="14"/>
  <c r="FS2252" i="14"/>
  <c r="FW2252" i="14"/>
  <c r="GA2252" i="14"/>
  <c r="GE2252" i="14"/>
  <c r="GI2252" i="14"/>
  <c r="GM2252" i="14"/>
  <c r="GQ2252" i="14"/>
  <c r="GU2252" i="14"/>
  <c r="GY2252" i="14"/>
  <c r="HC2252" i="14"/>
  <c r="HG2252" i="14"/>
  <c r="HK2252" i="14"/>
  <c r="HO2252" i="14"/>
  <c r="HS2252" i="14"/>
  <c r="HW2252" i="14"/>
  <c r="IA2252" i="14"/>
  <c r="IE2252" i="14"/>
  <c r="II2252" i="14"/>
  <c r="IM2252" i="14"/>
  <c r="IQ2252" i="14"/>
  <c r="IU2252" i="14"/>
  <c r="IY2252" i="14"/>
  <c r="JC2252" i="14"/>
  <c r="JG2252" i="14"/>
  <c r="JK2252" i="14"/>
  <c r="JO2252" i="14"/>
  <c r="JS2252" i="14"/>
  <c r="JW2252" i="14"/>
  <c r="KA2252" i="14"/>
  <c r="KE2252" i="14"/>
  <c r="KI2252" i="14"/>
  <c r="KM2252" i="14"/>
  <c r="KQ2252" i="14"/>
  <c r="KU2252" i="14"/>
  <c r="KY2252" i="14"/>
  <c r="LC2252" i="14"/>
  <c r="LG2252" i="14"/>
  <c r="LK2252" i="14"/>
  <c r="LO2252" i="14"/>
  <c r="LS2252" i="14"/>
  <c r="LW2252" i="14"/>
  <c r="MA2252" i="14"/>
  <c r="ME2252" i="14"/>
  <c r="MI2252" i="14"/>
  <c r="MM2252" i="14"/>
  <c r="MQ2252" i="14"/>
  <c r="MU2252" i="14"/>
  <c r="MY2252" i="14"/>
  <c r="NC2252" i="14"/>
  <c r="NG2252" i="14"/>
  <c r="NK2252" i="14"/>
  <c r="NO2252" i="14"/>
  <c r="NS2252" i="14"/>
  <c r="NW2252" i="14"/>
  <c r="OA2252" i="14"/>
  <c r="OE2252" i="14"/>
  <c r="OI2252" i="14"/>
  <c r="OM2252" i="14"/>
  <c r="OQ2252" i="14"/>
  <c r="OU2252" i="14"/>
  <c r="OY2252" i="14"/>
  <c r="PC2252" i="14"/>
  <c r="PG2252" i="14"/>
  <c r="PK2252" i="14"/>
  <c r="PO2252" i="14"/>
  <c r="PS2252" i="14"/>
  <c r="PW2252" i="14"/>
  <c r="QA2252" i="14"/>
  <c r="QE2252" i="14"/>
  <c r="QI2252" i="14"/>
  <c r="QM2252" i="14"/>
  <c r="QQ2252" i="14"/>
  <c r="QU2252" i="14"/>
  <c r="QY2252" i="14"/>
  <c r="RC2252" i="14"/>
  <c r="RG2252" i="14"/>
  <c r="RK2252" i="14"/>
  <c r="RO2252" i="14"/>
  <c r="RS2252" i="14"/>
  <c r="RW2252" i="14"/>
  <c r="SA2252" i="14"/>
  <c r="SE2252" i="14"/>
  <c r="SI2252" i="14"/>
  <c r="SM2252" i="14"/>
  <c r="SQ2252" i="14"/>
  <c r="O2253" i="14"/>
  <c r="S2253" i="14"/>
  <c r="W2253" i="14"/>
  <c r="AA2253" i="14"/>
  <c r="AE2253" i="14"/>
  <c r="AI2253" i="14"/>
  <c r="AM2253" i="14"/>
  <c r="AQ2253" i="14"/>
  <c r="AU2253" i="14"/>
  <c r="AY2253" i="14"/>
  <c r="BC2253" i="14"/>
  <c r="BG2253" i="14"/>
  <c r="BK2253" i="14"/>
  <c r="BO2253" i="14"/>
  <c r="BS2253" i="14"/>
  <c r="BW2253" i="14"/>
  <c r="CA2253" i="14"/>
  <c r="CE2253" i="14"/>
  <c r="CI2253" i="14"/>
  <c r="CM2253" i="14"/>
  <c r="CQ2253" i="14"/>
  <c r="CU2253" i="14"/>
  <c r="CY2253" i="14"/>
  <c r="DC2253" i="14"/>
  <c r="DG2253" i="14"/>
  <c r="DK2253" i="14"/>
  <c r="DO2253" i="14"/>
  <c r="DS2253" i="14"/>
  <c r="DW2253" i="14"/>
  <c r="EA2253" i="14"/>
  <c r="EE2253" i="14"/>
  <c r="EI2253" i="14"/>
  <c r="EM2253" i="14"/>
  <c r="EQ2253" i="14"/>
  <c r="EU2253" i="14"/>
  <c r="EY2253" i="14"/>
  <c r="FC2253" i="14"/>
  <c r="FG2253" i="14"/>
  <c r="FK2253" i="14"/>
  <c r="FO2253" i="14"/>
  <c r="FS2253" i="14"/>
  <c r="FW2253" i="14"/>
  <c r="GA2253" i="14"/>
  <c r="GE2253" i="14"/>
  <c r="GI2253" i="14"/>
  <c r="GM2253" i="14"/>
  <c r="GQ2253" i="14"/>
  <c r="GU2253" i="14"/>
  <c r="GY2253" i="14"/>
  <c r="HC2253" i="14"/>
  <c r="HG2253" i="14"/>
  <c r="HK2253" i="14"/>
  <c r="HO2253" i="14"/>
  <c r="HS2253" i="14"/>
  <c r="HW2253" i="14"/>
  <c r="IA2253" i="14"/>
  <c r="IE2253" i="14"/>
  <c r="II2253" i="14"/>
  <c r="IM2253" i="14"/>
  <c r="IQ2253" i="14"/>
  <c r="IU2253" i="14"/>
  <c r="IY2253" i="14"/>
  <c r="JC2253" i="14"/>
  <c r="JG2253" i="14"/>
  <c r="JK2253" i="14"/>
  <c r="JO2253" i="14"/>
  <c r="JS2253" i="14"/>
  <c r="JW2253" i="14"/>
  <c r="KA2253" i="14"/>
  <c r="KE2253" i="14"/>
  <c r="KI2253" i="14"/>
  <c r="KM2253" i="14"/>
  <c r="KQ2253" i="14"/>
  <c r="KU2253" i="14"/>
  <c r="KY2253" i="14"/>
  <c r="LC2253" i="14"/>
  <c r="LG2253" i="14"/>
  <c r="LK2253" i="14"/>
  <c r="LO2253" i="14"/>
  <c r="LS2253" i="14"/>
  <c r="LW2253" i="14"/>
  <c r="MA2253" i="14"/>
  <c r="ME2253" i="14"/>
  <c r="MI2253" i="14"/>
  <c r="MM2253" i="14"/>
  <c r="MQ2253" i="14"/>
  <c r="MU2253" i="14"/>
  <c r="MY2253" i="14"/>
  <c r="NC2253" i="14"/>
  <c r="NG2253" i="14"/>
  <c r="NK2253" i="14"/>
  <c r="NO2253" i="14"/>
  <c r="NS2253" i="14"/>
  <c r="NW2253" i="14"/>
  <c r="OA2253" i="14"/>
  <c r="OE2253" i="14"/>
  <c r="OI2253" i="14"/>
  <c r="OM2253" i="14"/>
  <c r="OQ2253" i="14"/>
  <c r="OU2253" i="14"/>
  <c r="OY2253" i="14"/>
  <c r="PC2253" i="14"/>
  <c r="PG2253" i="14"/>
  <c r="PK2253" i="14"/>
  <c r="PO2253" i="14"/>
  <c r="PS2253" i="14"/>
  <c r="PW2253" i="14"/>
  <c r="QA2253" i="14"/>
  <c r="QE2253" i="14"/>
  <c r="QI2253" i="14"/>
  <c r="QM2253" i="14"/>
  <c r="QQ2253" i="14"/>
  <c r="QU2253" i="14"/>
  <c r="QY2253" i="14"/>
  <c r="RC2253" i="14"/>
  <c r="RG2253" i="14"/>
  <c r="RK2253" i="14"/>
  <c r="RO2253" i="14"/>
  <c r="RS2253" i="14"/>
  <c r="RW2253" i="14"/>
  <c r="SA2253" i="14"/>
  <c r="SE2253" i="14"/>
  <c r="SI2253" i="14"/>
  <c r="SM2253" i="14"/>
  <c r="SQ2253" i="14"/>
  <c r="O2254" i="14"/>
  <c r="S2254" i="14"/>
  <c r="W2254" i="14"/>
  <c r="AA2254" i="14"/>
  <c r="AE2254" i="14"/>
  <c r="AI2254" i="14"/>
  <c r="AM2254" i="14"/>
  <c r="AQ2254" i="14"/>
  <c r="AU2254" i="14"/>
  <c r="AY2254" i="14"/>
  <c r="BC2254" i="14"/>
  <c r="BG2254" i="14"/>
  <c r="BK2254" i="14"/>
  <c r="BO2254" i="14"/>
  <c r="BS2254" i="14"/>
  <c r="BW2254" i="14"/>
  <c r="CA2254" i="14"/>
  <c r="CE2254" i="14"/>
  <c r="CI2254" i="14"/>
  <c r="CM2254" i="14"/>
  <c r="CQ2254" i="14"/>
  <c r="CU2254" i="14"/>
  <c r="CY2254" i="14"/>
  <c r="DC2254" i="14"/>
  <c r="DG2254" i="14"/>
  <c r="DK2254" i="14"/>
  <c r="DO2254" i="14"/>
  <c r="DS2254" i="14"/>
  <c r="DW2254" i="14"/>
  <c r="EA2254" i="14"/>
  <c r="EE2254" i="14"/>
  <c r="EI2254" i="14"/>
  <c r="EM2254" i="14"/>
  <c r="EQ2254" i="14"/>
  <c r="EU2254" i="14"/>
  <c r="EY2254" i="14"/>
  <c r="FC2254" i="14"/>
  <c r="FG2254" i="14"/>
  <c r="FK2254" i="14"/>
  <c r="FO2254" i="14"/>
  <c r="FS2254" i="14"/>
  <c r="FW2254" i="14"/>
  <c r="GA2254" i="14"/>
  <c r="GE2254" i="14"/>
  <c r="GI2254" i="14"/>
  <c r="GM2254" i="14"/>
  <c r="GQ2254" i="14"/>
  <c r="GU2254" i="14"/>
  <c r="GY2254" i="14"/>
  <c r="HC2254" i="14"/>
  <c r="HG2254" i="14"/>
  <c r="HK2254" i="14"/>
  <c r="HO2254" i="14"/>
  <c r="HS2254" i="14"/>
  <c r="HW2254" i="14"/>
  <c r="IA2254" i="14"/>
  <c r="IE2254" i="14"/>
  <c r="II2254" i="14"/>
  <c r="IM2254" i="14"/>
  <c r="IQ2254" i="14"/>
  <c r="IU2254" i="14"/>
  <c r="IY2254" i="14"/>
  <c r="JC2254" i="14"/>
  <c r="JG2254" i="14"/>
  <c r="JK2254" i="14"/>
  <c r="JO2254" i="14"/>
  <c r="JS2254" i="14"/>
  <c r="JW2254" i="14"/>
  <c r="KA2254" i="14"/>
  <c r="KE2254" i="14"/>
  <c r="KI2254" i="14"/>
  <c r="KM2254" i="14"/>
  <c r="KQ2254" i="14"/>
  <c r="KU2254" i="14"/>
  <c r="KY2254" i="14"/>
  <c r="LC2254" i="14"/>
  <c r="LG2254" i="14"/>
  <c r="LK2254" i="14"/>
  <c r="LO2254" i="14"/>
  <c r="LS2254" i="14"/>
  <c r="LW2254" i="14"/>
  <c r="MA2254" i="14"/>
  <c r="ME2254" i="14"/>
  <c r="MI2254" i="14"/>
  <c r="MM2254" i="14"/>
  <c r="MQ2254" i="14"/>
  <c r="MU2254" i="14"/>
  <c r="MY2254" i="14"/>
  <c r="NC2254" i="14"/>
  <c r="NG2254" i="14"/>
  <c r="NK2254" i="14"/>
  <c r="NO2254" i="14"/>
  <c r="NS2254" i="14"/>
  <c r="NW2254" i="14"/>
  <c r="OA2254" i="14"/>
  <c r="OE2254" i="14"/>
  <c r="OI2254" i="14"/>
  <c r="OM2254" i="14"/>
  <c r="OQ2254" i="14"/>
  <c r="OU2254" i="14"/>
  <c r="OY2254" i="14"/>
  <c r="PC2254" i="14"/>
  <c r="PG2254" i="14"/>
  <c r="PK2254" i="14"/>
  <c r="PO2254" i="14"/>
  <c r="PS2254" i="14"/>
  <c r="PW2254" i="14"/>
  <c r="QA2254" i="14"/>
  <c r="QE2254" i="14"/>
  <c r="QI2254" i="14"/>
  <c r="QM2254" i="14"/>
  <c r="QQ2254" i="14"/>
  <c r="QU2254" i="14"/>
  <c r="QY2254" i="14"/>
  <c r="RC2254" i="14"/>
  <c r="RG2254" i="14"/>
  <c r="RK2254" i="14"/>
  <c r="RO2254" i="14"/>
  <c r="RS2254" i="14"/>
  <c r="RW2254" i="14"/>
  <c r="SA2254" i="14"/>
  <c r="SE2254" i="14"/>
  <c r="SI2254" i="14"/>
  <c r="SM2254" i="14"/>
  <c r="SQ2254" i="14"/>
  <c r="O2255" i="14"/>
  <c r="S2255" i="14"/>
  <c r="W2255" i="14"/>
  <c r="AA2255" i="14"/>
  <c r="AE2255" i="14"/>
  <c r="AI2255" i="14"/>
  <c r="AM2255" i="14"/>
  <c r="AQ2255" i="14"/>
  <c r="AU2255" i="14"/>
  <c r="AY2255" i="14"/>
  <c r="BC2255" i="14"/>
  <c r="BG2255" i="14"/>
  <c r="BK2255" i="14"/>
  <c r="BO2255" i="14"/>
  <c r="BS2255" i="14"/>
  <c r="BW2255" i="14"/>
  <c r="CA2255" i="14"/>
  <c r="CE2255" i="14"/>
  <c r="CI2255" i="14"/>
  <c r="CM2255" i="14"/>
  <c r="CQ2255" i="14"/>
  <c r="CU2255" i="14"/>
  <c r="CY2255" i="14"/>
  <c r="DC2255" i="14"/>
  <c r="DG2255" i="14"/>
  <c r="DK2255" i="14"/>
  <c r="DO2255" i="14"/>
  <c r="DS2255" i="14"/>
  <c r="DW2255" i="14"/>
  <c r="EA2255" i="14"/>
  <c r="EE2255" i="14"/>
  <c r="EI2255" i="14"/>
  <c r="EM2255" i="14"/>
  <c r="EQ2255" i="14"/>
  <c r="EU2255" i="14"/>
  <c r="EY2255" i="14"/>
  <c r="FC2255" i="14"/>
  <c r="FG2255" i="14"/>
  <c r="FK2255" i="14"/>
  <c r="FO2255" i="14"/>
  <c r="FS2255" i="14"/>
  <c r="FW2255" i="14"/>
  <c r="GA2255" i="14"/>
  <c r="GE2255" i="14"/>
  <c r="GI2255" i="14"/>
  <c r="GM2255" i="14"/>
  <c r="GQ2255" i="14"/>
  <c r="GU2255" i="14"/>
  <c r="GY2255" i="14"/>
  <c r="HC2255" i="14"/>
  <c r="HG2255" i="14"/>
  <c r="HK2255" i="14"/>
  <c r="HO2255" i="14"/>
  <c r="HS2255" i="14"/>
  <c r="HW2255" i="14"/>
  <c r="IA2255" i="14"/>
  <c r="IE2255" i="14"/>
  <c r="II2255" i="14"/>
  <c r="IM2255" i="14"/>
  <c r="IQ2255" i="14"/>
  <c r="IU2255" i="14"/>
  <c r="IY2255" i="14"/>
  <c r="JC2255" i="14"/>
  <c r="JG2255" i="14"/>
  <c r="JK2255" i="14"/>
  <c r="JO2255" i="14"/>
  <c r="JS2255" i="14"/>
  <c r="JW2255" i="14"/>
  <c r="KA2255" i="14"/>
  <c r="KE2255" i="14"/>
  <c r="KI2255" i="14"/>
  <c r="KM2255" i="14"/>
  <c r="KQ2255" i="14"/>
  <c r="KU2255" i="14"/>
  <c r="KY2255" i="14"/>
  <c r="LC2255" i="14"/>
  <c r="LG2255" i="14"/>
  <c r="LK2255" i="14"/>
  <c r="LO2255" i="14"/>
  <c r="LS2255" i="14"/>
  <c r="LW2255" i="14"/>
  <c r="MA2255" i="14"/>
  <c r="ME2255" i="14"/>
  <c r="MI2255" i="14"/>
  <c r="MM2255" i="14"/>
  <c r="MQ2255" i="14"/>
  <c r="MU2255" i="14"/>
  <c r="MY2255" i="14"/>
  <c r="NC2255" i="14"/>
  <c r="NG2255" i="14"/>
  <c r="NK2255" i="14"/>
  <c r="NO2255" i="14"/>
  <c r="NS2255" i="14"/>
  <c r="NW2255" i="14"/>
  <c r="OA2255" i="14"/>
  <c r="OE2255" i="14"/>
  <c r="OI2255" i="14"/>
  <c r="OM2255" i="14"/>
  <c r="OQ2255" i="14"/>
  <c r="OU2255" i="14"/>
  <c r="OY2255" i="14"/>
  <c r="PC2255" i="14"/>
  <c r="PG2255" i="14"/>
  <c r="PK2255" i="14"/>
  <c r="PO2255" i="14"/>
  <c r="PS2255" i="14"/>
  <c r="PW2255" i="14"/>
  <c r="QA2255" i="14"/>
  <c r="QE2255" i="14"/>
  <c r="QI2255" i="14"/>
  <c r="QM2255" i="14"/>
  <c r="QQ2255" i="14"/>
  <c r="QU2255" i="14"/>
  <c r="QY2255" i="14"/>
  <c r="RC2255" i="14"/>
  <c r="RG2255" i="14"/>
  <c r="RK2255" i="14"/>
  <c r="RO2255" i="14"/>
  <c r="RS2255" i="14"/>
  <c r="RW2255" i="14"/>
  <c r="SA2255" i="14"/>
  <c r="SE2255" i="14"/>
  <c r="SI2255" i="14"/>
  <c r="SM2255" i="14"/>
  <c r="SQ2255" i="14"/>
  <c r="O2256" i="14"/>
  <c r="S2256" i="14"/>
  <c r="W2256" i="14"/>
  <c r="AA2256" i="14"/>
  <c r="AE2256" i="14"/>
  <c r="AI2256" i="14"/>
  <c r="AM2256" i="14"/>
  <c r="AQ2256" i="14"/>
  <c r="AU2256" i="14"/>
  <c r="AY2256" i="14"/>
  <c r="BC2256" i="14"/>
  <c r="BG2256" i="14"/>
  <c r="BK2256" i="14"/>
  <c r="BO2256" i="14"/>
  <c r="BS2256" i="14"/>
  <c r="BW2256" i="14"/>
  <c r="CA2256" i="14"/>
  <c r="CE2256" i="14"/>
  <c r="CI2256" i="14"/>
  <c r="CM2256" i="14"/>
  <c r="CQ2256" i="14"/>
  <c r="CU2256" i="14"/>
  <c r="CY2256" i="14"/>
  <c r="DC2256" i="14"/>
  <c r="DG2256" i="14"/>
  <c r="DK2256" i="14"/>
  <c r="DO2256" i="14"/>
  <c r="DS2256" i="14"/>
  <c r="DW2256" i="14"/>
  <c r="EA2256" i="14"/>
  <c r="EE2256" i="14"/>
  <c r="EI2256" i="14"/>
  <c r="EM2256" i="14"/>
  <c r="EQ2256" i="14"/>
  <c r="EU2256" i="14"/>
  <c r="EY2256" i="14"/>
  <c r="FC2256" i="14"/>
  <c r="FG2256" i="14"/>
  <c r="FK2256" i="14"/>
  <c r="FO2256" i="14"/>
  <c r="FS2256" i="14"/>
  <c r="FW2256" i="14"/>
  <c r="GA2256" i="14"/>
  <c r="GE2256" i="14"/>
  <c r="GI2256" i="14"/>
  <c r="GM2256" i="14"/>
  <c r="GQ2256" i="14"/>
  <c r="GU2256" i="14"/>
  <c r="GY2256" i="14"/>
  <c r="HC2256" i="14"/>
  <c r="HG2256" i="14"/>
  <c r="HK2256" i="14"/>
  <c r="HO2256" i="14"/>
  <c r="HS2256" i="14"/>
  <c r="HW2256" i="14"/>
  <c r="IA2256" i="14"/>
  <c r="IE2256" i="14"/>
  <c r="II2256" i="14"/>
  <c r="IM2256" i="14"/>
  <c r="IQ2256" i="14"/>
  <c r="IU2256" i="14"/>
  <c r="IY2256" i="14"/>
  <c r="JC2256" i="14"/>
  <c r="JG2256" i="14"/>
  <c r="JK2256" i="14"/>
  <c r="JO2256" i="14"/>
  <c r="JS2256" i="14"/>
  <c r="JW2256" i="14"/>
  <c r="KA2256" i="14"/>
  <c r="KE2256" i="14"/>
  <c r="KI2256" i="14"/>
  <c r="KM2256" i="14"/>
  <c r="KQ2256" i="14"/>
  <c r="KU2256" i="14"/>
  <c r="KY2256" i="14"/>
  <c r="LC2256" i="14"/>
  <c r="LG2256" i="14"/>
  <c r="LK2256" i="14"/>
  <c r="LO2256" i="14"/>
  <c r="LS2256" i="14"/>
  <c r="LW2256" i="14"/>
  <c r="MA2256" i="14"/>
  <c r="ME2256" i="14"/>
  <c r="MI2256" i="14"/>
  <c r="MM2256" i="14"/>
  <c r="MQ2256" i="14"/>
  <c r="MU2256" i="14"/>
  <c r="MY2256" i="14"/>
  <c r="NC2256" i="14"/>
  <c r="NG2256" i="14"/>
  <c r="NK2256" i="14"/>
  <c r="NO2256" i="14"/>
  <c r="NS2256" i="14"/>
  <c r="NW2256" i="14"/>
  <c r="OA2256" i="14"/>
  <c r="OE2256" i="14"/>
  <c r="OI2256" i="14"/>
  <c r="OM2256" i="14"/>
  <c r="OQ2256" i="14"/>
  <c r="OU2256" i="14"/>
  <c r="OY2256" i="14"/>
  <c r="PC2256" i="14"/>
  <c r="PG2256" i="14"/>
  <c r="PK2256" i="14"/>
  <c r="PO2256" i="14"/>
  <c r="PS2256" i="14"/>
  <c r="PW2256" i="14"/>
  <c r="QA2256" i="14"/>
  <c r="QE2256" i="14"/>
  <c r="QI2256" i="14"/>
  <c r="QM2256" i="14"/>
  <c r="QQ2256" i="14"/>
  <c r="QU2256" i="14"/>
  <c r="QY2256" i="14"/>
  <c r="RC2256" i="14"/>
  <c r="RG2256" i="14"/>
  <c r="RK2256" i="14"/>
  <c r="RO2256" i="14"/>
  <c r="RS2256" i="14"/>
  <c r="RW2256" i="14"/>
  <c r="SA2256" i="14"/>
  <c r="SE2256" i="14"/>
  <c r="SI2256" i="14"/>
  <c r="SM2256" i="14"/>
  <c r="SQ2256" i="14"/>
  <c r="O2257" i="14"/>
  <c r="S2257" i="14"/>
  <c r="W2257" i="14"/>
  <c r="AA2257" i="14"/>
  <c r="AE2257" i="14"/>
  <c r="AI2257" i="14"/>
  <c r="AM2257" i="14"/>
  <c r="AQ2257" i="14"/>
  <c r="AU2257" i="14"/>
  <c r="AY2257" i="14"/>
  <c r="BC2257" i="14"/>
  <c r="BG2257" i="14"/>
  <c r="BK2257" i="14"/>
  <c r="BO2257" i="14"/>
  <c r="BS2257" i="14"/>
  <c r="BW2257" i="14"/>
  <c r="CA2257" i="14"/>
  <c r="CE2257" i="14"/>
  <c r="CI2257" i="14"/>
  <c r="CM2257" i="14"/>
  <c r="CQ2257" i="14"/>
  <c r="CU2257" i="14"/>
  <c r="CY2257" i="14"/>
  <c r="DC2257" i="14"/>
  <c r="DG2257" i="14"/>
  <c r="DK2257" i="14"/>
  <c r="DO2257" i="14"/>
  <c r="DS2257" i="14"/>
  <c r="DW2257" i="14"/>
  <c r="EA2257" i="14"/>
  <c r="EE2257" i="14"/>
  <c r="EI2257" i="14"/>
  <c r="EM2257" i="14"/>
  <c r="EQ2257" i="14"/>
  <c r="EU2257" i="14"/>
  <c r="EY2257" i="14"/>
  <c r="FC2257" i="14"/>
  <c r="FG2257" i="14"/>
  <c r="FK2257" i="14"/>
  <c r="FO2257" i="14"/>
  <c r="FS2257" i="14"/>
  <c r="FW2257" i="14"/>
  <c r="GA2257" i="14"/>
  <c r="GE2257" i="14"/>
  <c r="GI2257" i="14"/>
  <c r="GM2257" i="14"/>
  <c r="GQ2257" i="14"/>
  <c r="GU2257" i="14"/>
  <c r="GY2257" i="14"/>
  <c r="HC2257" i="14"/>
  <c r="HG2257" i="14"/>
  <c r="HK2257" i="14"/>
  <c r="HO2257" i="14"/>
  <c r="HS2257" i="14"/>
  <c r="HW2257" i="14"/>
  <c r="IA2257" i="14"/>
  <c r="IE2257" i="14"/>
  <c r="II2257" i="14"/>
  <c r="IM2257" i="14"/>
  <c r="IQ2257" i="14"/>
  <c r="IU2257" i="14"/>
  <c r="IY2257" i="14"/>
  <c r="JC2257" i="14"/>
  <c r="JG2257" i="14"/>
  <c r="JK2257" i="14"/>
  <c r="JO2257" i="14"/>
  <c r="JS2257" i="14"/>
  <c r="JW2257" i="14"/>
  <c r="KA2257" i="14"/>
  <c r="KE2257" i="14"/>
  <c r="KI2257" i="14"/>
  <c r="KM2257" i="14"/>
  <c r="KQ2257" i="14"/>
  <c r="KU2257" i="14"/>
  <c r="KY2257" i="14"/>
  <c r="LC2257" i="14"/>
  <c r="LG2257" i="14"/>
  <c r="LK2257" i="14"/>
  <c r="LO2257" i="14"/>
  <c r="LS2257" i="14"/>
  <c r="LW2257" i="14"/>
  <c r="MA2257" i="14"/>
  <c r="ME2257" i="14"/>
  <c r="MI2257" i="14"/>
  <c r="MM2257" i="14"/>
  <c r="MQ2257" i="14"/>
  <c r="MU2257" i="14"/>
  <c r="MY2257" i="14"/>
  <c r="NC2257" i="14"/>
  <c r="NG2257" i="14"/>
  <c r="NK2257" i="14"/>
  <c r="NO2257" i="14"/>
  <c r="NS2257" i="14"/>
  <c r="NW2257" i="14"/>
  <c r="OA2257" i="14"/>
  <c r="OE2257" i="14"/>
  <c r="OI2257" i="14"/>
  <c r="OM2257" i="14"/>
  <c r="OQ2257" i="14"/>
  <c r="OU2257" i="14"/>
  <c r="OY2257" i="14"/>
  <c r="PC2257" i="14"/>
  <c r="PG2257" i="14"/>
  <c r="PK2257" i="14"/>
  <c r="PO2257" i="14"/>
  <c r="PS2257" i="14"/>
  <c r="PW2257" i="14"/>
  <c r="QA2257" i="14"/>
  <c r="QE2257" i="14"/>
  <c r="QI2257" i="14"/>
  <c r="QM2257" i="14"/>
  <c r="QQ2257" i="14"/>
  <c r="QU2257" i="14"/>
  <c r="QY2257" i="14"/>
  <c r="RC2257" i="14"/>
  <c r="RG2257" i="14"/>
  <c r="RK2257" i="14"/>
  <c r="RO2257" i="14"/>
  <c r="RS2257" i="14"/>
  <c r="RW2257" i="14"/>
  <c r="SA2257" i="14"/>
  <c r="SE2257" i="14"/>
  <c r="SI2257" i="14"/>
  <c r="SM2257" i="14"/>
  <c r="SQ2257" i="14"/>
  <c r="O2258" i="14"/>
  <c r="S2258" i="14"/>
  <c r="W2258" i="14"/>
  <c r="AA2258" i="14"/>
  <c r="AE2258" i="14"/>
  <c r="AI2258" i="14"/>
  <c r="AM2258" i="14"/>
  <c r="AQ2258" i="14"/>
  <c r="AU2258" i="14"/>
  <c r="AY2258" i="14"/>
  <c r="BC2258" i="14"/>
  <c r="BG2258" i="14"/>
  <c r="BK2258" i="14"/>
  <c r="BO2258" i="14"/>
  <c r="BS2258" i="14"/>
  <c r="BW2258" i="14"/>
  <c r="CA2258" i="14"/>
  <c r="CE2258" i="14"/>
  <c r="CI2258" i="14"/>
  <c r="CM2258" i="14"/>
  <c r="CQ2258" i="14"/>
  <c r="CU2258" i="14"/>
  <c r="CY2258" i="14"/>
  <c r="DC2258" i="14"/>
  <c r="DG2258" i="14"/>
  <c r="DK2258" i="14"/>
  <c r="DO2258" i="14"/>
  <c r="DS2258" i="14"/>
  <c r="DW2258" i="14"/>
  <c r="EA2258" i="14"/>
  <c r="EE2258" i="14"/>
  <c r="EI2258" i="14"/>
  <c r="EM2258" i="14"/>
  <c r="EQ2258" i="14"/>
  <c r="EU2258" i="14"/>
  <c r="EY2258" i="14"/>
  <c r="FC2258" i="14"/>
  <c r="FG2258" i="14"/>
  <c r="FK2258" i="14"/>
  <c r="FO2258" i="14"/>
  <c r="FS2258" i="14"/>
  <c r="FW2258" i="14"/>
  <c r="GA2258" i="14"/>
  <c r="GE2258" i="14"/>
  <c r="GI2258" i="14"/>
  <c r="GM2258" i="14"/>
  <c r="GQ2258" i="14"/>
  <c r="GU2258" i="14"/>
  <c r="GY2258" i="14"/>
  <c r="HC2258" i="14"/>
  <c r="HG2258" i="14"/>
  <c r="HK2258" i="14"/>
  <c r="HO2258" i="14"/>
  <c r="HS2258" i="14"/>
  <c r="HW2258" i="14"/>
  <c r="IA2258" i="14"/>
  <c r="IE2258" i="14"/>
  <c r="II2258" i="14"/>
  <c r="IM2258" i="14"/>
  <c r="IQ2258" i="14"/>
  <c r="IU2258" i="14"/>
  <c r="IY2258" i="14"/>
  <c r="JC2258" i="14"/>
  <c r="JG2258" i="14"/>
  <c r="JK2258" i="14"/>
  <c r="JO2258" i="14"/>
  <c r="JS2258" i="14"/>
  <c r="JW2258" i="14"/>
  <c r="KA2258" i="14"/>
  <c r="KE2258" i="14"/>
  <c r="KI2258" i="14"/>
  <c r="KM2258" i="14"/>
  <c r="KQ2258" i="14"/>
  <c r="KU2258" i="14"/>
  <c r="KY2258" i="14"/>
  <c r="LC2258" i="14"/>
  <c r="LG2258" i="14"/>
  <c r="LK2258" i="14"/>
  <c r="LO2258" i="14"/>
  <c r="LS2258" i="14"/>
  <c r="LW2258" i="14"/>
  <c r="MA2258" i="14"/>
  <c r="ME2258" i="14"/>
  <c r="MI2258" i="14"/>
  <c r="MM2258" i="14"/>
  <c r="MQ2258" i="14"/>
  <c r="MU2258" i="14"/>
  <c r="MY2258" i="14"/>
  <c r="NC2258" i="14"/>
  <c r="NG2258" i="14"/>
  <c r="NK2258" i="14"/>
  <c r="NO2258" i="14"/>
  <c r="NS2258" i="14"/>
  <c r="NW2258" i="14"/>
  <c r="OA2258" i="14"/>
  <c r="OE2258" i="14"/>
  <c r="OI2258" i="14"/>
  <c r="OM2258" i="14"/>
  <c r="OQ2258" i="14"/>
  <c r="OU2258" i="14"/>
  <c r="OY2258" i="14"/>
  <c r="PC2258" i="14"/>
  <c r="PG2258" i="14"/>
  <c r="PK2258" i="14"/>
  <c r="PO2258" i="14"/>
  <c r="PS2258" i="14"/>
  <c r="PW2258" i="14"/>
  <c r="QA2258" i="14"/>
  <c r="QE2258" i="14"/>
  <c r="QI2258" i="14"/>
  <c r="QM2258" i="14"/>
  <c r="QQ2258" i="14"/>
  <c r="QU2258" i="14"/>
  <c r="QY2258" i="14"/>
  <c r="RC2258" i="14"/>
  <c r="RG2258" i="14"/>
  <c r="RK2258" i="14"/>
  <c r="RO2258" i="14"/>
  <c r="RS2258" i="14"/>
  <c r="RW2258" i="14"/>
  <c r="SA2258" i="14"/>
  <c r="SE2258" i="14"/>
  <c r="SI2258" i="14"/>
  <c r="SM2258" i="14"/>
  <c r="SQ2258" i="14"/>
  <c r="O2259" i="14"/>
  <c r="S2259" i="14"/>
  <c r="W2259" i="14"/>
  <c r="AA2259" i="14"/>
  <c r="AE2259" i="14"/>
  <c r="AI2259" i="14"/>
  <c r="AM2259" i="14"/>
  <c r="AQ2259" i="14"/>
  <c r="AU2259" i="14"/>
  <c r="AY2259" i="14"/>
  <c r="BC2259" i="14"/>
  <c r="BG2259" i="14"/>
  <c r="BK2259" i="14"/>
  <c r="BO2259" i="14"/>
  <c r="BS2259" i="14"/>
  <c r="BW2259" i="14"/>
  <c r="CA2259" i="14"/>
  <c r="CE2259" i="14"/>
  <c r="CI2259" i="14"/>
  <c r="CM2259" i="14"/>
  <c r="CQ2259" i="14"/>
  <c r="CU2259" i="14"/>
  <c r="CY2259" i="14"/>
  <c r="DC2259" i="14"/>
  <c r="DG2259" i="14"/>
  <c r="DK2259" i="14"/>
  <c r="DO2259" i="14"/>
  <c r="DS2259" i="14"/>
  <c r="DW2259" i="14"/>
  <c r="EA2259" i="14"/>
  <c r="EE2259" i="14"/>
  <c r="EI2259" i="14"/>
  <c r="EM2259" i="14"/>
  <c r="EQ2259" i="14"/>
  <c r="EU2259" i="14"/>
  <c r="EY2259" i="14"/>
  <c r="FC2259" i="14"/>
  <c r="FG2259" i="14"/>
  <c r="FK2259" i="14"/>
  <c r="FO2259" i="14"/>
  <c r="FS2259" i="14"/>
  <c r="FW2259" i="14"/>
  <c r="GA2259" i="14"/>
  <c r="GE2259" i="14"/>
  <c r="GI2259" i="14"/>
  <c r="GM2259" i="14"/>
  <c r="GQ2259" i="14"/>
  <c r="GU2259" i="14"/>
  <c r="GY2259" i="14"/>
  <c r="HC2259" i="14"/>
  <c r="HG2259" i="14"/>
  <c r="HK2259" i="14"/>
  <c r="HO2259" i="14"/>
  <c r="HS2259" i="14"/>
  <c r="HW2259" i="14"/>
  <c r="IA2259" i="14"/>
  <c r="IE2259" i="14"/>
  <c r="II2259" i="14"/>
  <c r="IM2259" i="14"/>
  <c r="IQ2259" i="14"/>
  <c r="IU2259" i="14"/>
  <c r="IY2259" i="14"/>
  <c r="JC2259" i="14"/>
  <c r="JG2259" i="14"/>
  <c r="JK2259" i="14"/>
  <c r="JO2259" i="14"/>
  <c r="JS2259" i="14"/>
  <c r="JW2259" i="14"/>
  <c r="KA2259" i="14"/>
  <c r="KE2259" i="14"/>
  <c r="KI2259" i="14"/>
  <c r="KM2259" i="14"/>
  <c r="KQ2259" i="14"/>
  <c r="KU2259" i="14"/>
  <c r="KY2259" i="14"/>
  <c r="LC2259" i="14"/>
  <c r="LG2259" i="14"/>
  <c r="LK2259" i="14"/>
  <c r="LO2259" i="14"/>
  <c r="LS2259" i="14"/>
  <c r="LW2259" i="14"/>
  <c r="MA2259" i="14"/>
  <c r="ME2259" i="14"/>
  <c r="MI2259" i="14"/>
  <c r="MM2259" i="14"/>
  <c r="MQ2259" i="14"/>
  <c r="MU2259" i="14"/>
  <c r="MY2259" i="14"/>
  <c r="NC2259" i="14"/>
  <c r="NG2259" i="14"/>
  <c r="NK2259" i="14"/>
  <c r="NO2259" i="14"/>
  <c r="NS2259" i="14"/>
  <c r="NW2259" i="14"/>
  <c r="OA2259" i="14"/>
  <c r="OE2259" i="14"/>
  <c r="OI2259" i="14"/>
  <c r="OM2259" i="14"/>
  <c r="OQ2259" i="14"/>
  <c r="OU2259" i="14"/>
  <c r="OY2259" i="14"/>
  <c r="PC2259" i="14"/>
  <c r="PG2259" i="14"/>
  <c r="PK2259" i="14"/>
  <c r="PO2259" i="14"/>
  <c r="PS2259" i="14"/>
  <c r="PW2259" i="14"/>
  <c r="QA2259" i="14"/>
  <c r="QE2259" i="14"/>
  <c r="QI2259" i="14"/>
  <c r="QM2259" i="14"/>
  <c r="QQ2259" i="14"/>
  <c r="QU2259" i="14"/>
  <c r="QY2259" i="14"/>
  <c r="RC2259" i="14"/>
  <c r="RG2259" i="14"/>
  <c r="RK2259" i="14"/>
  <c r="RO2259" i="14"/>
  <c r="RS2259" i="14"/>
  <c r="RW2259" i="14"/>
  <c r="SA2259" i="14"/>
  <c r="SE2259" i="14"/>
  <c r="SI2259" i="14"/>
  <c r="SM2259" i="14"/>
  <c r="SQ2259" i="14"/>
  <c r="O2260" i="14"/>
  <c r="S2260" i="14"/>
  <c r="W2260" i="14"/>
  <c r="AA2260" i="14"/>
  <c r="AE2260" i="14"/>
  <c r="AI2260" i="14"/>
  <c r="AM2260" i="14"/>
  <c r="AQ2260" i="14"/>
  <c r="AU2260" i="14"/>
  <c r="AY2260" i="14"/>
  <c r="BC2260" i="14"/>
  <c r="BG2260" i="14"/>
  <c r="BK2260" i="14"/>
  <c r="BO2260" i="14"/>
  <c r="BS2260" i="14"/>
  <c r="BW2260" i="14"/>
  <c r="CA2260" i="14"/>
  <c r="CE2260" i="14"/>
  <c r="CI2260" i="14"/>
  <c r="CM2260" i="14"/>
  <c r="CQ2260" i="14"/>
  <c r="CU2260" i="14"/>
  <c r="CY2260" i="14"/>
  <c r="DC2260" i="14"/>
  <c r="DG2260" i="14"/>
  <c r="DK2260" i="14"/>
  <c r="DO2260" i="14"/>
  <c r="DS2260" i="14"/>
  <c r="DW2260" i="14"/>
  <c r="EA2260" i="14"/>
  <c r="EE2260" i="14"/>
  <c r="EI2260" i="14"/>
  <c r="EM2260" i="14"/>
  <c r="EQ2260" i="14"/>
  <c r="EU2260" i="14"/>
  <c r="EY2260" i="14"/>
  <c r="FC2260" i="14"/>
  <c r="FG2260" i="14"/>
  <c r="FK2260" i="14"/>
  <c r="FO2260" i="14"/>
  <c r="FS2260" i="14"/>
  <c r="FW2260" i="14"/>
  <c r="GA2260" i="14"/>
  <c r="GE2260" i="14"/>
  <c r="GI2260" i="14"/>
  <c r="GM2260" i="14"/>
  <c r="GQ2260" i="14"/>
  <c r="GU2260" i="14"/>
  <c r="GY2260" i="14"/>
  <c r="HC2260" i="14"/>
  <c r="HG2260" i="14"/>
  <c r="HK2260" i="14"/>
  <c r="HO2260" i="14"/>
  <c r="HS2260" i="14"/>
  <c r="HW2260" i="14"/>
  <c r="IA2260" i="14"/>
  <c r="IE2260" i="14"/>
  <c r="II2260" i="14"/>
  <c r="IM2260" i="14"/>
  <c r="IQ2260" i="14"/>
  <c r="IU2260" i="14"/>
  <c r="IY2260" i="14"/>
  <c r="JC2260" i="14"/>
  <c r="JG2260" i="14"/>
  <c r="JK2260" i="14"/>
  <c r="JO2260" i="14"/>
  <c r="JS2260" i="14"/>
  <c r="JW2260" i="14"/>
  <c r="KA2260" i="14"/>
  <c r="KE2260" i="14"/>
  <c r="KI2260" i="14"/>
  <c r="KM2260" i="14"/>
  <c r="KQ2260" i="14"/>
  <c r="KU2260" i="14"/>
  <c r="KY2260" i="14"/>
  <c r="LC2260" i="14"/>
  <c r="LG2260" i="14"/>
  <c r="LK2260" i="14"/>
  <c r="LO2260" i="14"/>
  <c r="LS2260" i="14"/>
  <c r="LW2260" i="14"/>
  <c r="MA2260" i="14"/>
  <c r="ME2260" i="14"/>
  <c r="MI2260" i="14"/>
  <c r="MM2260" i="14"/>
  <c r="MQ2260" i="14"/>
  <c r="MU2260" i="14"/>
  <c r="MY2260" i="14"/>
  <c r="NC2260" i="14"/>
  <c r="NG2260" i="14"/>
  <c r="NK2260" i="14"/>
  <c r="NO2260" i="14"/>
  <c r="NS2260" i="14"/>
  <c r="NW2260" i="14"/>
  <c r="OA2260" i="14"/>
  <c r="OE2260" i="14"/>
  <c r="OI2260" i="14"/>
  <c r="OM2260" i="14"/>
  <c r="OQ2260" i="14"/>
  <c r="OU2260" i="14"/>
  <c r="OY2260" i="14"/>
  <c r="PC2260" i="14"/>
  <c r="PG2260" i="14"/>
  <c r="PK2260" i="14"/>
  <c r="PO2260" i="14"/>
  <c r="PS2260" i="14"/>
  <c r="PW2260" i="14"/>
  <c r="QA2260" i="14"/>
  <c r="QE2260" i="14"/>
  <c r="QI2260" i="14"/>
  <c r="QM2260" i="14"/>
  <c r="QQ2260" i="14"/>
  <c r="QU2260" i="14"/>
  <c r="QY2260" i="14"/>
  <c r="RC2260" i="14"/>
  <c r="RG2260" i="14"/>
  <c r="RK2260" i="14"/>
  <c r="RO2260" i="14"/>
  <c r="RS2260" i="14"/>
  <c r="RW2260" i="14"/>
  <c r="SA2260" i="14"/>
  <c r="SE2260" i="14"/>
  <c r="SI2260" i="14"/>
  <c r="SM2260" i="14"/>
  <c r="SQ2260" i="14"/>
  <c r="O2261" i="14"/>
  <c r="S2261" i="14"/>
  <c r="W2261" i="14"/>
  <c r="AA2261" i="14"/>
  <c r="AE2261" i="14"/>
  <c r="AI2261" i="14"/>
  <c r="AM2261" i="14"/>
  <c r="AQ2261" i="14"/>
  <c r="AU2261" i="14"/>
  <c r="AY2261" i="14"/>
  <c r="BC2261" i="14"/>
  <c r="BG2261" i="14"/>
  <c r="BK2261" i="14"/>
  <c r="BO2261" i="14"/>
  <c r="BS2261" i="14"/>
  <c r="BW2261" i="14"/>
  <c r="CA2261" i="14"/>
  <c r="CE2261" i="14"/>
  <c r="CI2261" i="14"/>
  <c r="CM2261" i="14"/>
  <c r="CQ2261" i="14"/>
  <c r="CU2261" i="14"/>
  <c r="CY2261" i="14"/>
  <c r="DC2261" i="14"/>
  <c r="DG2261" i="14"/>
  <c r="DK2261" i="14"/>
  <c r="DO2261" i="14"/>
  <c r="DS2261" i="14"/>
  <c r="DW2261" i="14"/>
  <c r="EA2261" i="14"/>
  <c r="EE2261" i="14"/>
  <c r="EI2261" i="14"/>
  <c r="EM2261" i="14"/>
  <c r="EQ2261" i="14"/>
  <c r="EU2261" i="14"/>
  <c r="EY2261" i="14"/>
  <c r="FC2261" i="14"/>
  <c r="FG2261" i="14"/>
  <c r="FK2261" i="14"/>
  <c r="FO2261" i="14"/>
  <c r="FS2261" i="14"/>
  <c r="FW2261" i="14"/>
  <c r="GA2261" i="14"/>
  <c r="GE2261" i="14"/>
  <c r="GI2261" i="14"/>
  <c r="GM2261" i="14"/>
  <c r="GQ2261" i="14"/>
  <c r="GU2261" i="14"/>
  <c r="GY2261" i="14"/>
  <c r="HC2261" i="14"/>
  <c r="HG2261" i="14"/>
  <c r="HK2261" i="14"/>
  <c r="HO2261" i="14"/>
  <c r="HS2261" i="14"/>
  <c r="HW2261" i="14"/>
  <c r="IA2261" i="14"/>
  <c r="IE2261" i="14"/>
  <c r="II2261" i="14"/>
  <c r="IM2261" i="14"/>
  <c r="IQ2261" i="14"/>
  <c r="IU2261" i="14"/>
  <c r="IY2261" i="14"/>
  <c r="JC2261" i="14"/>
  <c r="JG2261" i="14"/>
  <c r="JK2261" i="14"/>
  <c r="JO2261" i="14"/>
  <c r="JS2261" i="14"/>
  <c r="JW2261" i="14"/>
  <c r="KA2261" i="14"/>
  <c r="KE2261" i="14"/>
  <c r="KI2261" i="14"/>
  <c r="KM2261" i="14"/>
  <c r="KQ2261" i="14"/>
  <c r="KU2261" i="14"/>
  <c r="KY2261" i="14"/>
  <c r="LC2261" i="14"/>
  <c r="LG2261" i="14"/>
  <c r="LK2261" i="14"/>
  <c r="LO2261" i="14"/>
  <c r="LS2261" i="14"/>
  <c r="LW2261" i="14"/>
  <c r="MA2261" i="14"/>
  <c r="ME2261" i="14"/>
  <c r="MI2261" i="14"/>
  <c r="MM2261" i="14"/>
  <c r="MQ2261" i="14"/>
  <c r="MU2261" i="14"/>
  <c r="MY2261" i="14"/>
  <c r="NC2261" i="14"/>
  <c r="NG2261" i="14"/>
  <c r="NK2261" i="14"/>
  <c r="NO2261" i="14"/>
  <c r="NS2261" i="14"/>
  <c r="NW2261" i="14"/>
  <c r="OA2261" i="14"/>
  <c r="OE2261" i="14"/>
  <c r="OI2261" i="14"/>
  <c r="OM2261" i="14"/>
  <c r="OQ2261" i="14"/>
  <c r="OU2261" i="14"/>
  <c r="OY2261" i="14"/>
  <c r="PC2261" i="14"/>
  <c r="PG2261" i="14"/>
  <c r="PK2261" i="14"/>
  <c r="PO2261" i="14"/>
  <c r="PS2261" i="14"/>
  <c r="PW2261" i="14"/>
  <c r="QA2261" i="14"/>
  <c r="QE2261" i="14"/>
  <c r="QI2261" i="14"/>
  <c r="QM2261" i="14"/>
  <c r="QQ2261" i="14"/>
  <c r="QU2261" i="14"/>
  <c r="QY2261" i="14"/>
  <c r="RC2261" i="14"/>
  <c r="RG2261" i="14"/>
  <c r="RK2261" i="14"/>
  <c r="RO2261" i="14"/>
  <c r="RS2261" i="14"/>
  <c r="RW2261" i="14"/>
  <c r="SA2261" i="14"/>
  <c r="SE2261" i="14"/>
  <c r="SI2261" i="14"/>
  <c r="SM2261" i="14"/>
  <c r="SQ2261" i="14"/>
  <c r="O2262" i="14"/>
  <c r="S2262" i="14"/>
  <c r="W2262" i="14"/>
  <c r="AA2262" i="14"/>
  <c r="AE2262" i="14"/>
  <c r="AI2262" i="14"/>
  <c r="AM2262" i="14"/>
  <c r="AQ2262" i="14"/>
  <c r="AU2262" i="14"/>
  <c r="AY2262" i="14"/>
  <c r="BC2262" i="14"/>
  <c r="BG2262" i="14"/>
  <c r="BK2262" i="14"/>
  <c r="BO2262" i="14"/>
  <c r="BS2262" i="14"/>
  <c r="BW2262" i="14"/>
  <c r="CA2262" i="14"/>
  <c r="CE2262" i="14"/>
  <c r="CI2262" i="14"/>
  <c r="CM2262" i="14"/>
  <c r="CQ2262" i="14"/>
  <c r="CU2262" i="14"/>
  <c r="CY2262" i="14"/>
  <c r="DC2262" i="14"/>
  <c r="DG2262" i="14"/>
  <c r="DK2262" i="14"/>
  <c r="DO2262" i="14"/>
  <c r="DS2262" i="14"/>
  <c r="DW2262" i="14"/>
  <c r="EA2262" i="14"/>
  <c r="EE2262" i="14"/>
  <c r="EI2262" i="14"/>
  <c r="EM2262" i="14"/>
  <c r="EQ2262" i="14"/>
  <c r="EU2262" i="14"/>
  <c r="EY2262" i="14"/>
  <c r="FC2262" i="14"/>
  <c r="FG2262" i="14"/>
  <c r="FK2262" i="14"/>
  <c r="FO2262" i="14"/>
  <c r="FS2262" i="14"/>
  <c r="FW2262" i="14"/>
  <c r="GA2262" i="14"/>
  <c r="GE2262" i="14"/>
  <c r="GI2262" i="14"/>
  <c r="GM2262" i="14"/>
  <c r="GQ2262" i="14"/>
  <c r="GU2262" i="14"/>
  <c r="GY2262" i="14"/>
  <c r="HC2262" i="14"/>
  <c r="HG2262" i="14"/>
  <c r="HK2262" i="14"/>
  <c r="HO2262" i="14"/>
  <c r="HS2262" i="14"/>
  <c r="HW2262" i="14"/>
  <c r="IA2262" i="14"/>
  <c r="IE2262" i="14"/>
  <c r="II2262" i="14"/>
  <c r="IM2262" i="14"/>
  <c r="IQ2262" i="14"/>
  <c r="IU2262" i="14"/>
  <c r="IY2262" i="14"/>
  <c r="JC2262" i="14"/>
  <c r="JG2262" i="14"/>
  <c r="JK2262" i="14"/>
  <c r="JO2262" i="14"/>
  <c r="JS2262" i="14"/>
  <c r="JW2262" i="14"/>
  <c r="KA2262" i="14"/>
  <c r="KE2262" i="14"/>
  <c r="KI2262" i="14"/>
  <c r="KM2262" i="14"/>
  <c r="KQ2262" i="14"/>
  <c r="KU2262" i="14"/>
  <c r="KY2262" i="14"/>
  <c r="LC2262" i="14"/>
  <c r="LG2262" i="14"/>
  <c r="LK2262" i="14"/>
  <c r="LO2262" i="14"/>
  <c r="LS2262" i="14"/>
  <c r="LW2262" i="14"/>
  <c r="MA2262" i="14"/>
  <c r="ME2262" i="14"/>
  <c r="MI2262" i="14"/>
  <c r="MM2262" i="14"/>
  <c r="MQ2262" i="14"/>
  <c r="MU2262" i="14"/>
  <c r="MY2262" i="14"/>
  <c r="NC2262" i="14"/>
  <c r="NG2262" i="14"/>
  <c r="NK2262" i="14"/>
  <c r="NO2262" i="14"/>
  <c r="NS2262" i="14"/>
  <c r="NW2262" i="14"/>
  <c r="OA2262" i="14"/>
  <c r="OE2262" i="14"/>
  <c r="OI2262" i="14"/>
  <c r="OM2262" i="14"/>
  <c r="OQ2262" i="14"/>
  <c r="OU2262" i="14"/>
  <c r="OY2262" i="14"/>
  <c r="PC2262" i="14"/>
  <c r="PG2262" i="14"/>
  <c r="PK2262" i="14"/>
  <c r="PO2262" i="14"/>
  <c r="PS2262" i="14"/>
  <c r="PW2262" i="14"/>
  <c r="QA2262" i="14"/>
  <c r="QE2262" i="14"/>
  <c r="QI2262" i="14"/>
  <c r="QM2262" i="14"/>
  <c r="QQ2262" i="14"/>
  <c r="QU2262" i="14"/>
  <c r="QY2262" i="14"/>
  <c r="RC2262" i="14"/>
  <c r="RG2262" i="14"/>
  <c r="RK2262" i="14"/>
  <c r="RO2262" i="14"/>
  <c r="RS2262" i="14"/>
  <c r="RW2262" i="14"/>
  <c r="SA2262" i="14"/>
  <c r="SE2262" i="14"/>
  <c r="SI2262" i="14"/>
  <c r="SM2262" i="14"/>
  <c r="SQ2262" i="14"/>
  <c r="O2263" i="14"/>
  <c r="S2263" i="14"/>
  <c r="W2263" i="14"/>
  <c r="AA2263" i="14"/>
  <c r="AE2263" i="14"/>
  <c r="AI2263" i="14"/>
  <c r="AM2263" i="14"/>
  <c r="AQ2263" i="14"/>
  <c r="AU2263" i="14"/>
  <c r="AY2263" i="14"/>
  <c r="BC2263" i="14"/>
  <c r="BG2263" i="14"/>
  <c r="BK2263" i="14"/>
  <c r="BO2263" i="14"/>
  <c r="BS2263" i="14"/>
  <c r="BW2263" i="14"/>
  <c r="CA2263" i="14"/>
  <c r="CE2263" i="14"/>
  <c r="CI2263" i="14"/>
  <c r="CM2263" i="14"/>
  <c r="CQ2263" i="14"/>
  <c r="CU2263" i="14"/>
  <c r="CY2263" i="14"/>
  <c r="DC2263" i="14"/>
  <c r="DG2263" i="14"/>
  <c r="DK2263" i="14"/>
  <c r="DO2263" i="14"/>
  <c r="DS2263" i="14"/>
  <c r="DW2263" i="14"/>
  <c r="EA2263" i="14"/>
  <c r="EE2263" i="14"/>
  <c r="EI2263" i="14"/>
  <c r="EM2263" i="14"/>
  <c r="EQ2263" i="14"/>
  <c r="EU2263" i="14"/>
  <c r="EY2263" i="14"/>
  <c r="FC2263" i="14"/>
  <c r="FG2263" i="14"/>
  <c r="FK2263" i="14"/>
  <c r="FO2263" i="14"/>
  <c r="FS2263" i="14"/>
  <c r="FW2263" i="14"/>
  <c r="GA2263" i="14"/>
  <c r="GE2263" i="14"/>
  <c r="GI2263" i="14"/>
  <c r="GM2263" i="14"/>
  <c r="GQ2263" i="14"/>
  <c r="GU2263" i="14"/>
  <c r="GY2263" i="14"/>
  <c r="HC2263" i="14"/>
  <c r="HG2263" i="14"/>
  <c r="HK2263" i="14"/>
  <c r="HO2263" i="14"/>
  <c r="HS2263" i="14"/>
  <c r="HW2263" i="14"/>
  <c r="IA2263" i="14"/>
  <c r="IE2263" i="14"/>
  <c r="II2263" i="14"/>
  <c r="IM2263" i="14"/>
  <c r="IQ2263" i="14"/>
  <c r="IU2263" i="14"/>
  <c r="IY2263" i="14"/>
  <c r="JC2263" i="14"/>
  <c r="JG2263" i="14"/>
  <c r="JK2263" i="14"/>
  <c r="JO2263" i="14"/>
  <c r="JS2263" i="14"/>
  <c r="JW2263" i="14"/>
  <c r="KA2263" i="14"/>
  <c r="KE2263" i="14"/>
  <c r="KI2263" i="14"/>
  <c r="KM2263" i="14"/>
  <c r="KQ2263" i="14"/>
  <c r="KU2263" i="14"/>
  <c r="KY2263" i="14"/>
  <c r="LC2263" i="14"/>
  <c r="LG2263" i="14"/>
  <c r="LK2263" i="14"/>
  <c r="LO2263" i="14"/>
  <c r="LS2263" i="14"/>
  <c r="LW2263" i="14"/>
  <c r="MA2263" i="14"/>
  <c r="ME2263" i="14"/>
  <c r="MI2263" i="14"/>
  <c r="MM2263" i="14"/>
  <c r="MQ2263" i="14"/>
  <c r="MU2263" i="14"/>
  <c r="MY2263" i="14"/>
  <c r="NC2263" i="14"/>
  <c r="NG2263" i="14"/>
  <c r="NK2263" i="14"/>
  <c r="NO2263" i="14"/>
  <c r="NS2263" i="14"/>
  <c r="NW2263" i="14"/>
  <c r="OA2263" i="14"/>
  <c r="OE2263" i="14"/>
  <c r="OI2263" i="14"/>
  <c r="OM2263" i="14"/>
  <c r="OQ2263" i="14"/>
  <c r="OU2263" i="14"/>
  <c r="OY2263" i="14"/>
  <c r="PC2263" i="14"/>
  <c r="PG2263" i="14"/>
  <c r="PK2263" i="14"/>
  <c r="PO2263" i="14"/>
  <c r="PS2263" i="14"/>
  <c r="PW2263" i="14"/>
  <c r="QA2263" i="14"/>
  <c r="QE2263" i="14"/>
  <c r="QI2263" i="14"/>
  <c r="QM2263" i="14"/>
  <c r="QQ2263" i="14"/>
  <c r="QU2263" i="14"/>
  <c r="QY2263" i="14"/>
  <c r="RC2263" i="14"/>
  <c r="RG2263" i="14"/>
  <c r="RK2263" i="14"/>
  <c r="RO2263" i="14"/>
  <c r="RS2263" i="14"/>
  <c r="RW2263" i="14"/>
  <c r="SA2263" i="14"/>
  <c r="SE2263" i="14"/>
  <c r="SI2263" i="14"/>
  <c r="SM2263" i="14"/>
  <c r="SQ2263" i="14"/>
  <c r="O2264" i="14"/>
  <c r="S2264" i="14"/>
  <c r="W2264" i="14"/>
  <c r="AA2264" i="14"/>
  <c r="AE2264" i="14"/>
  <c r="AI2264" i="14"/>
  <c r="AM2264" i="14"/>
  <c r="AQ2264" i="14"/>
  <c r="AU2264" i="14"/>
  <c r="AY2264" i="14"/>
  <c r="BC2264" i="14"/>
  <c r="BG2264" i="14"/>
  <c r="BK2264" i="14"/>
  <c r="BO2264" i="14"/>
  <c r="BS2264" i="14"/>
  <c r="BW2264" i="14"/>
  <c r="CA2264" i="14"/>
  <c r="CE2264" i="14"/>
  <c r="CI2264" i="14"/>
  <c r="CM2264" i="14"/>
  <c r="CQ2264" i="14"/>
  <c r="CU2264" i="14"/>
  <c r="CY2264" i="14"/>
  <c r="DC2264" i="14"/>
  <c r="DG2264" i="14"/>
  <c r="DK2264" i="14"/>
  <c r="DO2264" i="14"/>
  <c r="DS2264" i="14"/>
  <c r="DW2264" i="14"/>
  <c r="EA2264" i="14"/>
  <c r="EE2264" i="14"/>
  <c r="EI2264" i="14"/>
  <c r="EM2264" i="14"/>
  <c r="EQ2264" i="14"/>
  <c r="EU2264" i="14"/>
  <c r="EY2264" i="14"/>
  <c r="FC2264" i="14"/>
  <c r="FG2264" i="14"/>
  <c r="FK2264" i="14"/>
  <c r="FO2264" i="14"/>
  <c r="FS2264" i="14"/>
  <c r="FW2264" i="14"/>
  <c r="GA2264" i="14"/>
  <c r="GE2264" i="14"/>
  <c r="GI2264" i="14"/>
  <c r="GM2264" i="14"/>
  <c r="GQ2264" i="14"/>
  <c r="GU2264" i="14"/>
  <c r="GY2264" i="14"/>
  <c r="HC2264" i="14"/>
  <c r="HG2264" i="14"/>
  <c r="HK2264" i="14"/>
  <c r="HO2264" i="14"/>
  <c r="HS2264" i="14"/>
  <c r="HW2264" i="14"/>
  <c r="IA2264" i="14"/>
  <c r="IE2264" i="14"/>
  <c r="II2264" i="14"/>
  <c r="IM2264" i="14"/>
  <c r="IQ2264" i="14"/>
  <c r="IU2264" i="14"/>
  <c r="IY2264" i="14"/>
  <c r="JC2264" i="14"/>
  <c r="JG2264" i="14"/>
  <c r="JK2264" i="14"/>
  <c r="JO2264" i="14"/>
  <c r="JS2264" i="14"/>
  <c r="JW2264" i="14"/>
  <c r="KA2264" i="14"/>
  <c r="KE2264" i="14"/>
  <c r="KI2264" i="14"/>
  <c r="KM2264" i="14"/>
  <c r="KQ2264" i="14"/>
  <c r="KU2264" i="14"/>
  <c r="KY2264" i="14"/>
  <c r="LC2264" i="14"/>
  <c r="LG2264" i="14"/>
  <c r="LK2264" i="14"/>
  <c r="LO2264" i="14"/>
  <c r="LS2264" i="14"/>
  <c r="LW2264" i="14"/>
  <c r="MA2264" i="14"/>
  <c r="ME2264" i="14"/>
  <c r="MI2264" i="14"/>
  <c r="MM2264" i="14"/>
  <c r="MQ2264" i="14"/>
  <c r="MU2264" i="14"/>
  <c r="MY2264" i="14"/>
  <c r="NC2264" i="14"/>
  <c r="NG2264" i="14"/>
  <c r="NK2264" i="14"/>
  <c r="NO2264" i="14"/>
  <c r="NS2264" i="14"/>
  <c r="NW2264" i="14"/>
  <c r="OA2264" i="14"/>
  <c r="OE2264" i="14"/>
  <c r="OI2264" i="14"/>
  <c r="OM2264" i="14"/>
  <c r="OQ2264" i="14"/>
  <c r="OU2264" i="14"/>
  <c r="OY2264" i="14"/>
  <c r="PC2264" i="14"/>
  <c r="PG2264" i="14"/>
  <c r="PK2264" i="14"/>
  <c r="PO2264" i="14"/>
  <c r="PS2264" i="14"/>
  <c r="PW2264" i="14"/>
  <c r="QA2264" i="14"/>
  <c r="QE2264" i="14"/>
  <c r="QI2264" i="14"/>
  <c r="QM2264" i="14"/>
  <c r="QQ2264" i="14"/>
  <c r="QU2264" i="14"/>
  <c r="QY2264" i="14"/>
  <c r="RC2264" i="14"/>
  <c r="RG2264" i="14"/>
  <c r="RK2264" i="14"/>
  <c r="RO2264" i="14"/>
  <c r="RS2264" i="14"/>
  <c r="RW2264" i="14"/>
  <c r="SA2264" i="14"/>
  <c r="SE2264" i="14"/>
  <c r="SI2264" i="14"/>
  <c r="SM2264" i="14"/>
  <c r="SQ2264" i="14"/>
  <c r="O2265" i="14"/>
  <c r="S2265" i="14"/>
  <c r="W2265" i="14"/>
  <c r="AA2265" i="14"/>
  <c r="AE2265" i="14"/>
  <c r="AI2265" i="14"/>
  <c r="AM2265" i="14"/>
  <c r="AQ2265" i="14"/>
  <c r="AU2265" i="14"/>
  <c r="AY2265" i="14"/>
  <c r="BC2265" i="14"/>
  <c r="BG2265" i="14"/>
  <c r="BK2265" i="14"/>
  <c r="BO2265" i="14"/>
  <c r="BS2265" i="14"/>
  <c r="BW2265" i="14"/>
  <c r="CA2265" i="14"/>
  <c r="CE2265" i="14"/>
  <c r="CI2265" i="14"/>
  <c r="CM2265" i="14"/>
  <c r="CQ2265" i="14"/>
  <c r="CU2265" i="14"/>
  <c r="CY2265" i="14"/>
  <c r="DC2265" i="14"/>
  <c r="DG2265" i="14"/>
  <c r="DK2265" i="14"/>
  <c r="DO2265" i="14"/>
  <c r="DS2265" i="14"/>
  <c r="DW2265" i="14"/>
  <c r="EA2265" i="14"/>
  <c r="EE2265" i="14"/>
  <c r="EI2265" i="14"/>
  <c r="EM2265" i="14"/>
  <c r="EQ2265" i="14"/>
  <c r="EU2265" i="14"/>
  <c r="EY2265" i="14"/>
  <c r="FC2265" i="14"/>
  <c r="FG2265" i="14"/>
  <c r="FK2265" i="14"/>
  <c r="FO2265" i="14"/>
  <c r="FS2265" i="14"/>
  <c r="FW2265" i="14"/>
  <c r="GA2265" i="14"/>
  <c r="GE2265" i="14"/>
  <c r="GI2265" i="14"/>
  <c r="GM2265" i="14"/>
  <c r="GQ2265" i="14"/>
  <c r="GU2265" i="14"/>
  <c r="GY2265" i="14"/>
  <c r="HC2265" i="14"/>
  <c r="HG2265" i="14"/>
  <c r="HK2265" i="14"/>
  <c r="HO2265" i="14"/>
  <c r="HS2265" i="14"/>
  <c r="HW2265" i="14"/>
  <c r="IA2265" i="14"/>
  <c r="IE2265" i="14"/>
  <c r="II2265" i="14"/>
  <c r="IM2265" i="14"/>
  <c r="IQ2265" i="14"/>
  <c r="IU2265" i="14"/>
  <c r="IY2265" i="14"/>
  <c r="JC2265" i="14"/>
  <c r="JG2265" i="14"/>
  <c r="JK2265" i="14"/>
  <c r="JO2265" i="14"/>
  <c r="JS2265" i="14"/>
  <c r="JW2265" i="14"/>
  <c r="KA2265" i="14"/>
  <c r="KE2265" i="14"/>
  <c r="KI2265" i="14"/>
  <c r="KM2265" i="14"/>
  <c r="KQ2265" i="14"/>
  <c r="KU2265" i="14"/>
  <c r="KY2265" i="14"/>
  <c r="LC2265" i="14"/>
  <c r="LG2265" i="14"/>
  <c r="LK2265" i="14"/>
  <c r="LO2265" i="14"/>
  <c r="LS2265" i="14"/>
  <c r="LW2265" i="14"/>
  <c r="MA2265" i="14"/>
  <c r="ME2265" i="14"/>
  <c r="MI2265" i="14"/>
  <c r="MM2265" i="14"/>
  <c r="MQ2265" i="14"/>
  <c r="MU2265" i="14"/>
  <c r="MY2265" i="14"/>
  <c r="NC2265" i="14"/>
  <c r="NG2265" i="14"/>
  <c r="NK2265" i="14"/>
  <c r="NO2265" i="14"/>
  <c r="NS2265" i="14"/>
  <c r="NW2265" i="14"/>
  <c r="OA2265" i="14"/>
  <c r="OE2265" i="14"/>
  <c r="OI2265" i="14"/>
  <c r="OM2265" i="14"/>
  <c r="OQ2265" i="14"/>
  <c r="OU2265" i="14"/>
  <c r="OY2265" i="14"/>
  <c r="PC2265" i="14"/>
  <c r="PG2265" i="14"/>
  <c r="PK2265" i="14"/>
  <c r="PO2265" i="14"/>
  <c r="PS2265" i="14"/>
  <c r="PW2265" i="14"/>
  <c r="QA2265" i="14"/>
  <c r="QE2265" i="14"/>
  <c r="QI2265" i="14"/>
  <c r="QM2265" i="14"/>
  <c r="QQ2265" i="14"/>
  <c r="QU2265" i="14"/>
  <c r="QY2265" i="14"/>
  <c r="RC2265" i="14"/>
  <c r="RG2265" i="14"/>
  <c r="RK2265" i="14"/>
  <c r="RO2265" i="14"/>
  <c r="RS2265" i="14"/>
  <c r="RW2265" i="14"/>
  <c r="SA2265" i="14"/>
  <c r="SE2265" i="14"/>
  <c r="SI2265" i="14"/>
  <c r="SM2265" i="14"/>
  <c r="SQ2265" i="14"/>
  <c r="O2266" i="14"/>
  <c r="S2266" i="14"/>
  <c r="W2266" i="14"/>
  <c r="AA2266" i="14"/>
  <c r="AE2266" i="14"/>
  <c r="AI2266" i="14"/>
  <c r="AM2266" i="14"/>
  <c r="AQ2266" i="14"/>
  <c r="AU2266" i="14"/>
  <c r="AY2266" i="14"/>
  <c r="BC2266" i="14"/>
  <c r="BG2266" i="14"/>
  <c r="BK2266" i="14"/>
  <c r="BO2266" i="14"/>
  <c r="BS2266" i="14"/>
  <c r="BW2266" i="14"/>
  <c r="CA2266" i="14"/>
  <c r="CE2266" i="14"/>
  <c r="CI2266" i="14"/>
  <c r="CM2266" i="14"/>
  <c r="CQ2266" i="14"/>
  <c r="CU2266" i="14"/>
  <c r="CY2266" i="14"/>
  <c r="DC2266" i="14"/>
  <c r="DG2266" i="14"/>
  <c r="DK2266" i="14"/>
  <c r="DO2266" i="14"/>
  <c r="DS2266" i="14"/>
  <c r="DW2266" i="14"/>
  <c r="EA2266" i="14"/>
  <c r="EE2266" i="14"/>
  <c r="EI2266" i="14"/>
  <c r="EM2266" i="14"/>
  <c r="EQ2266" i="14"/>
  <c r="EU2266" i="14"/>
  <c r="EY2266" i="14"/>
  <c r="FC2266" i="14"/>
  <c r="FG2266" i="14"/>
  <c r="FK2266" i="14"/>
  <c r="FO2266" i="14"/>
  <c r="FS2266" i="14"/>
  <c r="FW2266" i="14"/>
  <c r="GA2266" i="14"/>
  <c r="GE2266" i="14"/>
  <c r="GI2266" i="14"/>
  <c r="GM2266" i="14"/>
  <c r="GQ2266" i="14"/>
  <c r="GU2266" i="14"/>
  <c r="GY2266" i="14"/>
  <c r="HC2266" i="14"/>
  <c r="HG2266" i="14"/>
  <c r="HK2266" i="14"/>
  <c r="HO2266" i="14"/>
  <c r="HS2266" i="14"/>
  <c r="HW2266" i="14"/>
  <c r="IA2266" i="14"/>
  <c r="IE2266" i="14"/>
  <c r="II2266" i="14"/>
  <c r="IM2266" i="14"/>
  <c r="IQ2266" i="14"/>
  <c r="IU2266" i="14"/>
  <c r="IY2266" i="14"/>
  <c r="JC2266" i="14"/>
  <c r="JG2266" i="14"/>
  <c r="JK2266" i="14"/>
  <c r="JO2266" i="14"/>
  <c r="JS2266" i="14"/>
  <c r="JW2266" i="14"/>
  <c r="KA2266" i="14"/>
  <c r="KE2266" i="14"/>
  <c r="KI2266" i="14"/>
  <c r="KM2266" i="14"/>
  <c r="KQ2266" i="14"/>
  <c r="KU2266" i="14"/>
  <c r="KY2266" i="14"/>
  <c r="LC2266" i="14"/>
  <c r="LG2266" i="14"/>
  <c r="LK2266" i="14"/>
  <c r="LO2266" i="14"/>
  <c r="LS2266" i="14"/>
  <c r="LW2266" i="14"/>
  <c r="MA2266" i="14"/>
  <c r="ME2266" i="14"/>
  <c r="MI2266" i="14"/>
  <c r="MM2266" i="14"/>
  <c r="MQ2266" i="14"/>
  <c r="MU2266" i="14"/>
  <c r="MY2266" i="14"/>
  <c r="NC2266" i="14"/>
  <c r="NG2266" i="14"/>
  <c r="NK2266" i="14"/>
  <c r="NO2266" i="14"/>
  <c r="NS2266" i="14"/>
  <c r="NW2266" i="14"/>
  <c r="OA2266" i="14"/>
  <c r="OE2266" i="14"/>
  <c r="OI2266" i="14"/>
  <c r="OM2266" i="14"/>
  <c r="OQ2266" i="14"/>
  <c r="OU2266" i="14"/>
  <c r="OY2266" i="14"/>
  <c r="PC2266" i="14"/>
  <c r="PG2266" i="14"/>
  <c r="PK2266" i="14"/>
  <c r="PO2266" i="14"/>
  <c r="PS2266" i="14"/>
  <c r="PW2266" i="14"/>
  <c r="QA2266" i="14"/>
  <c r="QE2266" i="14"/>
  <c r="QI2266" i="14"/>
  <c r="QM2266" i="14"/>
  <c r="QQ2266" i="14"/>
  <c r="QU2266" i="14"/>
  <c r="QY2266" i="14"/>
  <c r="RC2266" i="14"/>
  <c r="RG2266" i="14"/>
  <c r="RK2266" i="14"/>
  <c r="RO2266" i="14"/>
  <c r="RS2266" i="14"/>
  <c r="RW2266" i="14"/>
  <c r="SA2266" i="14"/>
  <c r="SE2266" i="14"/>
  <c r="SI2266" i="14"/>
  <c r="SM2266" i="14"/>
  <c r="SQ2266" i="14"/>
  <c r="O2267" i="14"/>
  <c r="S2267" i="14"/>
  <c r="W2267" i="14"/>
  <c r="AA2267" i="14"/>
  <c r="AE2267" i="14"/>
  <c r="AI2267" i="14"/>
  <c r="AM2267" i="14"/>
  <c r="AQ2267" i="14"/>
  <c r="AU2267" i="14"/>
  <c r="AY2267" i="14"/>
  <c r="BC2267" i="14"/>
  <c r="BG2267" i="14"/>
  <c r="BK2267" i="14"/>
  <c r="BO2267" i="14"/>
  <c r="BS2267" i="14"/>
  <c r="BW2267" i="14"/>
  <c r="CA2267" i="14"/>
  <c r="CE2267" i="14"/>
  <c r="CI2267" i="14"/>
  <c r="CM2267" i="14"/>
  <c r="CQ2267" i="14"/>
  <c r="CU2267" i="14"/>
  <c r="CY2267" i="14"/>
  <c r="DC2267" i="14"/>
  <c r="DG2267" i="14"/>
  <c r="DK2267" i="14"/>
  <c r="DO2267" i="14"/>
  <c r="DS2267" i="14"/>
  <c r="DW2267" i="14"/>
  <c r="EA2267" i="14"/>
  <c r="EE2267" i="14"/>
  <c r="EI2267" i="14"/>
  <c r="EM2267" i="14"/>
  <c r="EQ2267" i="14"/>
  <c r="EU2267" i="14"/>
  <c r="EY2267" i="14"/>
  <c r="FC2267" i="14"/>
  <c r="FG2267" i="14"/>
  <c r="FK2267" i="14"/>
  <c r="FO2267" i="14"/>
  <c r="FS2267" i="14"/>
  <c r="FW2267" i="14"/>
  <c r="GA2267" i="14"/>
  <c r="GE2267" i="14"/>
  <c r="GI2267" i="14"/>
  <c r="GM2267" i="14"/>
  <c r="GQ2267" i="14"/>
  <c r="GU2267" i="14"/>
  <c r="GY2267" i="14"/>
  <c r="HC2267" i="14"/>
  <c r="HG2267" i="14"/>
  <c r="HK2267" i="14"/>
  <c r="HO2267" i="14"/>
  <c r="HS2267" i="14"/>
  <c r="HW2267" i="14"/>
  <c r="IA2267" i="14"/>
  <c r="IE2267" i="14"/>
  <c r="II2267" i="14"/>
  <c r="IM2267" i="14"/>
  <c r="IQ2267" i="14"/>
  <c r="IU2267" i="14"/>
  <c r="IY2267" i="14"/>
  <c r="JC2267" i="14"/>
  <c r="JG2267" i="14"/>
  <c r="JK2267" i="14"/>
  <c r="JO2267" i="14"/>
  <c r="JS2267" i="14"/>
  <c r="JW2267" i="14"/>
  <c r="KA2267" i="14"/>
  <c r="KE2267" i="14"/>
  <c r="KI2267" i="14"/>
  <c r="KM2267" i="14"/>
  <c r="KQ2267" i="14"/>
  <c r="KU2267" i="14"/>
  <c r="KY2267" i="14"/>
  <c r="LC2267" i="14"/>
  <c r="LG2267" i="14"/>
  <c r="LK2267" i="14"/>
  <c r="LO2267" i="14"/>
  <c r="LS2267" i="14"/>
  <c r="LW2267" i="14"/>
  <c r="MA2267" i="14"/>
  <c r="ME2267" i="14"/>
  <c r="MI2267" i="14"/>
  <c r="MM2267" i="14"/>
  <c r="MQ2267" i="14"/>
  <c r="MU2267" i="14"/>
  <c r="MY2267" i="14"/>
  <c r="NC2267" i="14"/>
  <c r="NG2267" i="14"/>
  <c r="NK2267" i="14"/>
  <c r="NO2267" i="14"/>
  <c r="NS2267" i="14"/>
  <c r="NW2267" i="14"/>
  <c r="OA2267" i="14"/>
  <c r="OE2267" i="14"/>
  <c r="OI2267" i="14"/>
  <c r="OM2267" i="14"/>
  <c r="OQ2267" i="14"/>
  <c r="OU2267" i="14"/>
  <c r="OY2267" i="14"/>
  <c r="PC2267" i="14"/>
  <c r="PG2267" i="14"/>
  <c r="PK2267" i="14"/>
  <c r="PO2267" i="14"/>
  <c r="PS2267" i="14"/>
  <c r="PW2267" i="14"/>
  <c r="QA2267" i="14"/>
  <c r="QE2267" i="14"/>
  <c r="QI2267" i="14"/>
  <c r="QM2267" i="14"/>
  <c r="QQ2267" i="14"/>
  <c r="QU2267" i="14"/>
  <c r="QY2267" i="14"/>
  <c r="RC2267" i="14"/>
  <c r="RG2267" i="14"/>
  <c r="RK2267" i="14"/>
  <c r="RO2267" i="14"/>
  <c r="RS2267" i="14"/>
  <c r="RW2267" i="14"/>
  <c r="SA2267" i="14"/>
  <c r="SE2267" i="14"/>
  <c r="SI2267" i="14"/>
  <c r="SM2267" i="14"/>
  <c r="SQ2267" i="14"/>
  <c r="O2268" i="14"/>
  <c r="S2268" i="14"/>
  <c r="W2268" i="14"/>
  <c r="AA2268" i="14"/>
  <c r="AE2268" i="14"/>
  <c r="AI2268" i="14"/>
  <c r="AM2268" i="14"/>
  <c r="AQ2268" i="14"/>
  <c r="AU2268" i="14"/>
  <c r="AY2268" i="14"/>
  <c r="BC2268" i="14"/>
  <c r="BG2268" i="14"/>
  <c r="BK2268" i="14"/>
  <c r="BO2268" i="14"/>
  <c r="BS2268" i="14"/>
  <c r="BW2268" i="14"/>
  <c r="CA2268" i="14"/>
  <c r="CE2268" i="14"/>
  <c r="CI2268" i="14"/>
  <c r="CM2268" i="14"/>
  <c r="CQ2268" i="14"/>
  <c r="CU2268" i="14"/>
  <c r="CY2268" i="14"/>
  <c r="DC2268" i="14"/>
  <c r="DG2268" i="14"/>
  <c r="DK2268" i="14"/>
  <c r="DO2268" i="14"/>
  <c r="DS2268" i="14"/>
  <c r="DW2268" i="14"/>
  <c r="EA2268" i="14"/>
  <c r="EE2268" i="14"/>
  <c r="EI2268" i="14"/>
  <c r="EM2268" i="14"/>
  <c r="EQ2268" i="14"/>
  <c r="EU2268" i="14"/>
  <c r="EY2268" i="14"/>
  <c r="FC2268" i="14"/>
  <c r="FG2268" i="14"/>
  <c r="FK2268" i="14"/>
  <c r="FO2268" i="14"/>
  <c r="FS2268" i="14"/>
  <c r="FW2268" i="14"/>
  <c r="GA2268" i="14"/>
  <c r="GE2268" i="14"/>
  <c r="GI2268" i="14"/>
  <c r="GM2268" i="14"/>
  <c r="GQ2268" i="14"/>
  <c r="GU2268" i="14"/>
  <c r="GY2268" i="14"/>
  <c r="HC2268" i="14"/>
  <c r="HG2268" i="14"/>
  <c r="HK2268" i="14"/>
  <c r="HO2268" i="14"/>
  <c r="HS2268" i="14"/>
  <c r="HW2268" i="14"/>
  <c r="IA2268" i="14"/>
  <c r="IE2268" i="14"/>
  <c r="II2268" i="14"/>
  <c r="IM2268" i="14"/>
  <c r="IQ2268" i="14"/>
  <c r="IU2268" i="14"/>
  <c r="IY2268" i="14"/>
  <c r="JC2268" i="14"/>
  <c r="JG2268" i="14"/>
  <c r="JK2268" i="14"/>
  <c r="JO2268" i="14"/>
  <c r="JS2268" i="14"/>
  <c r="JW2268" i="14"/>
  <c r="KA2268" i="14"/>
  <c r="KE2268" i="14"/>
  <c r="KI2268" i="14"/>
  <c r="KM2268" i="14"/>
  <c r="KQ2268" i="14"/>
  <c r="KU2268" i="14"/>
  <c r="KY2268" i="14"/>
  <c r="LC2268" i="14"/>
  <c r="LG2268" i="14"/>
  <c r="LK2268" i="14"/>
  <c r="LO2268" i="14"/>
  <c r="LS2268" i="14"/>
  <c r="LW2268" i="14"/>
  <c r="MA2268" i="14"/>
  <c r="ME2268" i="14"/>
  <c r="MI2268" i="14"/>
  <c r="MM2268" i="14"/>
  <c r="MQ2268" i="14"/>
  <c r="MU2268" i="14"/>
  <c r="MY2268" i="14"/>
  <c r="NC2268" i="14"/>
  <c r="NG2268" i="14"/>
  <c r="NK2268" i="14"/>
  <c r="NO2268" i="14"/>
  <c r="NS2268" i="14"/>
  <c r="NW2268" i="14"/>
  <c r="OA2268" i="14"/>
  <c r="OE2268" i="14"/>
  <c r="OI2268" i="14"/>
  <c r="OM2268" i="14"/>
  <c r="OQ2268" i="14"/>
  <c r="OU2268" i="14"/>
  <c r="OY2268" i="14"/>
  <c r="PC2268" i="14"/>
  <c r="PG2268" i="14"/>
  <c r="PK2268" i="14"/>
  <c r="PO2268" i="14"/>
  <c r="PS2268" i="14"/>
  <c r="PW2268" i="14"/>
  <c r="QA2268" i="14"/>
  <c r="QE2268" i="14"/>
  <c r="QI2268" i="14"/>
  <c r="QM2268" i="14"/>
  <c r="QQ2268" i="14"/>
  <c r="QU2268" i="14"/>
  <c r="QY2268" i="14"/>
  <c r="RC2268" i="14"/>
  <c r="RG2268" i="14"/>
  <c r="RK2268" i="14"/>
  <c r="RO2268" i="14"/>
  <c r="RS2268" i="14"/>
  <c r="RW2268" i="14"/>
  <c r="SA2268" i="14"/>
  <c r="SE2268" i="14"/>
  <c r="SI2268" i="14"/>
  <c r="SM2268" i="14"/>
  <c r="SQ2268" i="14"/>
  <c r="O2269" i="14"/>
  <c r="S2269" i="14"/>
  <c r="W2269" i="14"/>
  <c r="AA2269" i="14"/>
  <c r="AE2269" i="14"/>
  <c r="AI2269" i="14"/>
  <c r="AM2269" i="14"/>
  <c r="AQ2269" i="14"/>
  <c r="AU2269" i="14"/>
  <c r="AY2269" i="14"/>
  <c r="BC2269" i="14"/>
  <c r="BG2269" i="14"/>
  <c r="BK2269" i="14"/>
  <c r="BO2269" i="14"/>
  <c r="BS2269" i="14"/>
  <c r="BW2269" i="14"/>
  <c r="CA2269" i="14"/>
  <c r="CE2269" i="14"/>
  <c r="CI2269" i="14"/>
  <c r="CM2269" i="14"/>
  <c r="CQ2269" i="14"/>
  <c r="CU2269" i="14"/>
  <c r="CY2269" i="14"/>
  <c r="DC2269" i="14"/>
  <c r="DG2269" i="14"/>
  <c r="DK2269" i="14"/>
  <c r="DO2269" i="14"/>
  <c r="DS2269" i="14"/>
  <c r="DW2269" i="14"/>
  <c r="EA2269" i="14"/>
  <c r="EE2269" i="14"/>
  <c r="EI2269" i="14"/>
  <c r="EM2269" i="14"/>
  <c r="EQ2269" i="14"/>
  <c r="EU2269" i="14"/>
  <c r="EY2269" i="14"/>
  <c r="FC2269" i="14"/>
  <c r="FG2269" i="14"/>
  <c r="FK2269" i="14"/>
  <c r="FO2269" i="14"/>
  <c r="FS2269" i="14"/>
  <c r="FW2269" i="14"/>
  <c r="GA2269" i="14"/>
  <c r="GE2269" i="14"/>
  <c r="GI2269" i="14"/>
  <c r="GM2269" i="14"/>
  <c r="GQ2269" i="14"/>
  <c r="GU2269" i="14"/>
  <c r="GY2269" i="14"/>
  <c r="HC2269" i="14"/>
  <c r="HG2269" i="14"/>
  <c r="HK2269" i="14"/>
  <c r="HO2269" i="14"/>
  <c r="HS2269" i="14"/>
  <c r="HW2269" i="14"/>
  <c r="IA2269" i="14"/>
  <c r="IE2269" i="14"/>
  <c r="II2269" i="14"/>
  <c r="IM2269" i="14"/>
  <c r="IQ2269" i="14"/>
  <c r="IU2269" i="14"/>
  <c r="IY2269" i="14"/>
  <c r="JC2269" i="14"/>
  <c r="JG2269" i="14"/>
  <c r="JK2269" i="14"/>
  <c r="JO2269" i="14"/>
  <c r="JS2269" i="14"/>
  <c r="JW2269" i="14"/>
  <c r="KA2269" i="14"/>
  <c r="KE2269" i="14"/>
  <c r="KI2269" i="14"/>
  <c r="KM2269" i="14"/>
  <c r="KQ2269" i="14"/>
  <c r="KU2269" i="14"/>
  <c r="KY2269" i="14"/>
  <c r="LC2269" i="14"/>
  <c r="LG2269" i="14"/>
  <c r="LK2269" i="14"/>
  <c r="LO2269" i="14"/>
  <c r="LS2269" i="14"/>
  <c r="LW2269" i="14"/>
  <c r="MA2269" i="14"/>
  <c r="ME2269" i="14"/>
  <c r="MI2269" i="14"/>
  <c r="MM2269" i="14"/>
  <c r="MQ2269" i="14"/>
  <c r="MU2269" i="14"/>
  <c r="MY2269" i="14"/>
  <c r="NC2269" i="14"/>
  <c r="NG2269" i="14"/>
  <c r="NK2269" i="14"/>
  <c r="NO2269" i="14"/>
  <c r="NS2269" i="14"/>
  <c r="NW2269" i="14"/>
  <c r="OA2269" i="14"/>
  <c r="OE2269" i="14"/>
  <c r="OI2269" i="14"/>
  <c r="OM2269" i="14"/>
  <c r="OQ2269" i="14"/>
  <c r="OU2269" i="14"/>
  <c r="OY2269" i="14"/>
  <c r="PC2269" i="14"/>
  <c r="PG2269" i="14"/>
  <c r="PK2269" i="14"/>
  <c r="PO2269" i="14"/>
  <c r="PS2269" i="14"/>
  <c r="PW2269" i="14"/>
  <c r="QA2269" i="14"/>
  <c r="QE2269" i="14"/>
  <c r="QI2269" i="14"/>
  <c r="QM2269" i="14"/>
  <c r="QQ2269" i="14"/>
  <c r="QU2269" i="14"/>
  <c r="QY2269" i="14"/>
  <c r="RC2269" i="14"/>
  <c r="RG2269" i="14"/>
  <c r="RK2269" i="14"/>
  <c r="RO2269" i="14"/>
  <c r="RS2269" i="14"/>
  <c r="RW2269" i="14"/>
  <c r="SA2269" i="14"/>
  <c r="SE2269" i="14"/>
  <c r="SI2269" i="14"/>
  <c r="SM2269" i="14"/>
  <c r="SQ2269" i="14"/>
  <c r="O2270" i="14"/>
  <c r="S2270" i="14"/>
  <c r="W2270" i="14"/>
  <c r="AA2270" i="14"/>
  <c r="AE2270" i="14"/>
  <c r="AI2270" i="14"/>
  <c r="AM2270" i="14"/>
  <c r="AQ2270" i="14"/>
  <c r="AU2270" i="14"/>
  <c r="AY2270" i="14"/>
  <c r="BC2270" i="14"/>
  <c r="BG2270" i="14"/>
  <c r="BK2270" i="14"/>
  <c r="BO2270" i="14"/>
  <c r="BS2270" i="14"/>
  <c r="BW2270" i="14"/>
  <c r="CA2270" i="14"/>
  <c r="CE2270" i="14"/>
  <c r="CI2270" i="14"/>
  <c r="CM2270" i="14"/>
  <c r="CQ2270" i="14"/>
  <c r="CU2270" i="14"/>
  <c r="CY2270" i="14"/>
  <c r="DC2270" i="14"/>
  <c r="DG2270" i="14"/>
  <c r="DK2270" i="14"/>
  <c r="DO2270" i="14"/>
  <c r="DS2270" i="14"/>
  <c r="DW2270" i="14"/>
  <c r="EA2270" i="14"/>
  <c r="EE2270" i="14"/>
  <c r="EI2270" i="14"/>
  <c r="EM2270" i="14"/>
  <c r="EQ2270" i="14"/>
  <c r="EU2270" i="14"/>
  <c r="EY2270" i="14"/>
  <c r="FC2270" i="14"/>
  <c r="FG2270" i="14"/>
  <c r="FK2270" i="14"/>
  <c r="FO2270" i="14"/>
  <c r="FS2270" i="14"/>
  <c r="FW2270" i="14"/>
  <c r="GA2270" i="14"/>
  <c r="GE2270" i="14"/>
  <c r="GI2270" i="14"/>
  <c r="GM2270" i="14"/>
  <c r="GQ2270" i="14"/>
  <c r="GU2270" i="14"/>
  <c r="GY2270" i="14"/>
  <c r="HC2270" i="14"/>
  <c r="HG2270" i="14"/>
  <c r="HK2270" i="14"/>
  <c r="HO2270" i="14"/>
  <c r="HS2270" i="14"/>
  <c r="HW2270" i="14"/>
  <c r="IA2270" i="14"/>
  <c r="IE2270" i="14"/>
  <c r="II2270" i="14"/>
  <c r="IM2270" i="14"/>
  <c r="IQ2270" i="14"/>
  <c r="IU2270" i="14"/>
  <c r="IY2270" i="14"/>
  <c r="JC2270" i="14"/>
  <c r="JG2270" i="14"/>
  <c r="JK2270" i="14"/>
  <c r="JO2270" i="14"/>
  <c r="JS2270" i="14"/>
  <c r="JW2270" i="14"/>
  <c r="KA2270" i="14"/>
  <c r="KE2270" i="14"/>
  <c r="KI2270" i="14"/>
  <c r="KM2270" i="14"/>
  <c r="KQ2270" i="14"/>
  <c r="KU2270" i="14"/>
  <c r="KY2270" i="14"/>
  <c r="LC2270" i="14"/>
  <c r="LG2270" i="14"/>
  <c r="LK2270" i="14"/>
  <c r="LO2270" i="14"/>
  <c r="LS2270" i="14"/>
  <c r="LW2270" i="14"/>
  <c r="MA2270" i="14"/>
  <c r="ME2270" i="14"/>
  <c r="MI2270" i="14"/>
  <c r="MM2270" i="14"/>
  <c r="MQ2270" i="14"/>
  <c r="MU2270" i="14"/>
  <c r="MY2270" i="14"/>
  <c r="NC2270" i="14"/>
  <c r="NG2270" i="14"/>
  <c r="NK2270" i="14"/>
  <c r="NO2270" i="14"/>
  <c r="NS2270" i="14"/>
  <c r="NW2270" i="14"/>
  <c r="OA2270" i="14"/>
  <c r="OE2270" i="14"/>
  <c r="OI2270" i="14"/>
  <c r="OM2270" i="14"/>
  <c r="OQ2270" i="14"/>
  <c r="OU2270" i="14"/>
  <c r="OY2270" i="14"/>
  <c r="PC2270" i="14"/>
  <c r="PG2270" i="14"/>
  <c r="PK2270" i="14"/>
  <c r="PO2270" i="14"/>
  <c r="PS2270" i="14"/>
  <c r="PW2270" i="14"/>
  <c r="QA2270" i="14"/>
  <c r="QE2270" i="14"/>
  <c r="QI2270" i="14"/>
  <c r="QM2270" i="14"/>
  <c r="QQ2270" i="14"/>
  <c r="QU2270" i="14"/>
  <c r="QY2270" i="14"/>
  <c r="RC2270" i="14"/>
  <c r="RG2270" i="14"/>
  <c r="RK2270" i="14"/>
  <c r="RO2270" i="14"/>
  <c r="RS2270" i="14"/>
  <c r="RW2270" i="14"/>
  <c r="SA2270" i="14"/>
  <c r="SE2270" i="14"/>
  <c r="SI2270" i="14"/>
  <c r="SM2270" i="14"/>
  <c r="SQ2270" i="14"/>
  <c r="O2271" i="14"/>
  <c r="S2271" i="14"/>
  <c r="W2271" i="14"/>
  <c r="AA2271" i="14"/>
  <c r="AE2271" i="14"/>
  <c r="AI2271" i="14"/>
  <c r="AM2271" i="14"/>
  <c r="AQ2271" i="14"/>
  <c r="AU2271" i="14"/>
  <c r="AY2271" i="14"/>
  <c r="BC2271" i="14"/>
  <c r="BG2271" i="14"/>
  <c r="BK2271" i="14"/>
  <c r="BO2271" i="14"/>
  <c r="BS2271" i="14"/>
  <c r="BW2271" i="14"/>
  <c r="CA2271" i="14"/>
  <c r="CE2271" i="14"/>
  <c r="CI2271" i="14"/>
  <c r="CM2271" i="14"/>
  <c r="CQ2271" i="14"/>
  <c r="CU2271" i="14"/>
  <c r="CY2271" i="14"/>
  <c r="DC2271" i="14"/>
  <c r="DG2271" i="14"/>
  <c r="DK2271" i="14"/>
  <c r="DO2271" i="14"/>
  <c r="DS2271" i="14"/>
  <c r="DW2271" i="14"/>
  <c r="EA2271" i="14"/>
  <c r="EE2271" i="14"/>
  <c r="EI2271" i="14"/>
  <c r="EM2271" i="14"/>
  <c r="EQ2271" i="14"/>
  <c r="EU2271" i="14"/>
  <c r="EY2271" i="14"/>
  <c r="FC2271" i="14"/>
  <c r="FG2271" i="14"/>
  <c r="FK2271" i="14"/>
  <c r="FO2271" i="14"/>
  <c r="FS2271" i="14"/>
  <c r="FW2271" i="14"/>
  <c r="GA2271" i="14"/>
  <c r="GE2271" i="14"/>
  <c r="GI2271" i="14"/>
  <c r="GM2271" i="14"/>
  <c r="GQ2271" i="14"/>
  <c r="GU2271" i="14"/>
  <c r="GY2271" i="14"/>
  <c r="HC2271" i="14"/>
  <c r="HG2271" i="14"/>
  <c r="HK2271" i="14"/>
  <c r="HO2271" i="14"/>
  <c r="HS2271" i="14"/>
  <c r="HW2271" i="14"/>
  <c r="IA2271" i="14"/>
  <c r="IE2271" i="14"/>
  <c r="II2271" i="14"/>
  <c r="IM2271" i="14"/>
  <c r="IQ2271" i="14"/>
  <c r="IU2271" i="14"/>
  <c r="IY2271" i="14"/>
  <c r="JC2271" i="14"/>
  <c r="JG2271" i="14"/>
  <c r="JK2271" i="14"/>
  <c r="JO2271" i="14"/>
  <c r="JS2271" i="14"/>
  <c r="JW2271" i="14"/>
  <c r="KA2271" i="14"/>
  <c r="KE2271" i="14"/>
  <c r="KI2271" i="14"/>
  <c r="KM2271" i="14"/>
  <c r="KQ2271" i="14"/>
  <c r="KU2271" i="14"/>
  <c r="KY2271" i="14"/>
  <c r="LC2271" i="14"/>
  <c r="LG2271" i="14"/>
  <c r="LK2271" i="14"/>
  <c r="LO2271" i="14"/>
  <c r="LS2271" i="14"/>
  <c r="LW2271" i="14"/>
  <c r="MA2271" i="14"/>
  <c r="ME2271" i="14"/>
  <c r="MI2271" i="14"/>
  <c r="MM2271" i="14"/>
  <c r="MQ2271" i="14"/>
  <c r="MU2271" i="14"/>
  <c r="MY2271" i="14"/>
  <c r="NC2271" i="14"/>
  <c r="NG2271" i="14"/>
  <c r="NK2271" i="14"/>
  <c r="NO2271" i="14"/>
  <c r="NS2271" i="14"/>
  <c r="NW2271" i="14"/>
  <c r="OA2271" i="14"/>
  <c r="OE2271" i="14"/>
  <c r="OI2271" i="14"/>
  <c r="OM2271" i="14"/>
  <c r="OQ2271" i="14"/>
  <c r="OU2271" i="14"/>
  <c r="OY2271" i="14"/>
  <c r="PC2271" i="14"/>
  <c r="PG2271" i="14"/>
  <c r="PK2271" i="14"/>
  <c r="PO2271" i="14"/>
  <c r="PS2271" i="14"/>
  <c r="PW2271" i="14"/>
  <c r="QA2271" i="14"/>
  <c r="QE2271" i="14"/>
  <c r="QI2271" i="14"/>
  <c r="QM2271" i="14"/>
  <c r="QQ2271" i="14"/>
  <c r="QU2271" i="14"/>
  <c r="QY2271" i="14"/>
  <c r="RC2271" i="14"/>
  <c r="RG2271" i="14"/>
  <c r="RK2271" i="14"/>
  <c r="RO2271" i="14"/>
  <c r="RS2271" i="14"/>
  <c r="RW2271" i="14"/>
  <c r="SA2271" i="14"/>
  <c r="SE2271" i="14"/>
  <c r="SI2271" i="14"/>
  <c r="SM2271" i="14"/>
  <c r="SQ2271" i="14"/>
  <c r="O2272" i="14"/>
  <c r="S2272" i="14"/>
  <c r="W2272" i="14"/>
  <c r="AA2272" i="14"/>
  <c r="AE2272" i="14"/>
  <c r="AI2272" i="14"/>
  <c r="AM2272" i="14"/>
  <c r="AQ2272" i="14"/>
  <c r="AU2272" i="14"/>
  <c r="AY2272" i="14"/>
  <c r="BC2272" i="14"/>
  <c r="BG2272" i="14"/>
  <c r="BK2272" i="14"/>
  <c r="BO2272" i="14"/>
  <c r="BS2272" i="14"/>
  <c r="BW2272" i="14"/>
  <c r="CA2272" i="14"/>
  <c r="CE2272" i="14"/>
  <c r="CI2272" i="14"/>
  <c r="CM2272" i="14"/>
  <c r="CQ2272" i="14"/>
  <c r="CU2272" i="14"/>
  <c r="CY2272" i="14"/>
  <c r="DC2272" i="14"/>
  <c r="DG2272" i="14"/>
  <c r="DK2272" i="14"/>
  <c r="DO2272" i="14"/>
  <c r="DS2272" i="14"/>
  <c r="DW2272" i="14"/>
  <c r="EA2272" i="14"/>
  <c r="EE2272" i="14"/>
  <c r="EI2272" i="14"/>
  <c r="EM2272" i="14"/>
  <c r="EQ2272" i="14"/>
  <c r="EU2272" i="14"/>
  <c r="EY2272" i="14"/>
  <c r="FC2272" i="14"/>
  <c r="FG2272" i="14"/>
  <c r="FK2272" i="14"/>
  <c r="FO2272" i="14"/>
  <c r="FS2272" i="14"/>
  <c r="FW2272" i="14"/>
  <c r="GA2272" i="14"/>
  <c r="GE2272" i="14"/>
  <c r="GI2272" i="14"/>
  <c r="GM2272" i="14"/>
  <c r="GQ2272" i="14"/>
  <c r="GU2272" i="14"/>
  <c r="GY2272" i="14"/>
  <c r="HC2272" i="14"/>
  <c r="HG2272" i="14"/>
  <c r="HK2272" i="14"/>
  <c r="HO2272" i="14"/>
  <c r="HS2272" i="14"/>
  <c r="HW2272" i="14"/>
  <c r="IA2272" i="14"/>
  <c r="IE2272" i="14"/>
  <c r="II2272" i="14"/>
  <c r="IM2272" i="14"/>
  <c r="IQ2272" i="14"/>
  <c r="IU2272" i="14"/>
  <c r="IY2272" i="14"/>
  <c r="JC2272" i="14"/>
  <c r="JG2272" i="14"/>
  <c r="JK2272" i="14"/>
  <c r="JO2272" i="14"/>
  <c r="JS2272" i="14"/>
  <c r="JW2272" i="14"/>
  <c r="KA2272" i="14"/>
  <c r="KE2272" i="14"/>
  <c r="KI2272" i="14"/>
  <c r="KM2272" i="14"/>
  <c r="KQ2272" i="14"/>
  <c r="KU2272" i="14"/>
  <c r="KY2272" i="14"/>
  <c r="LC2272" i="14"/>
  <c r="LG2272" i="14"/>
  <c r="LK2272" i="14"/>
  <c r="LO2272" i="14"/>
  <c r="LS2272" i="14"/>
  <c r="LW2272" i="14"/>
  <c r="MA2272" i="14"/>
  <c r="ME2272" i="14"/>
  <c r="MI2272" i="14"/>
  <c r="MM2272" i="14"/>
  <c r="MQ2272" i="14"/>
  <c r="MU2272" i="14"/>
  <c r="MY2272" i="14"/>
  <c r="NC2272" i="14"/>
  <c r="NG2272" i="14"/>
  <c r="NK2272" i="14"/>
  <c r="NO2272" i="14"/>
  <c r="NS2272" i="14"/>
  <c r="NW2272" i="14"/>
  <c r="OA2272" i="14"/>
  <c r="OE2272" i="14"/>
  <c r="OI2272" i="14"/>
  <c r="OM2272" i="14"/>
  <c r="OQ2272" i="14"/>
  <c r="OU2272" i="14"/>
  <c r="OY2272" i="14"/>
  <c r="PC2272" i="14"/>
  <c r="PG2272" i="14"/>
  <c r="PK2272" i="14"/>
  <c r="PO2272" i="14"/>
  <c r="PS2272" i="14"/>
  <c r="PW2272" i="14"/>
  <c r="QA2272" i="14"/>
  <c r="QE2272" i="14"/>
  <c r="QI2272" i="14"/>
  <c r="QM2272" i="14"/>
  <c r="QQ2272" i="14"/>
  <c r="QU2272" i="14"/>
  <c r="QY2272" i="14"/>
  <c r="RC2272" i="14"/>
  <c r="RG2272" i="14"/>
  <c r="RK2272" i="14"/>
  <c r="RO2272" i="14"/>
  <c r="RS2272" i="14"/>
  <c r="RW2272" i="14"/>
  <c r="SA2272" i="14"/>
  <c r="SE2272" i="14"/>
  <c r="SI2272" i="14"/>
  <c r="SM2272" i="14"/>
  <c r="SQ2272" i="14"/>
  <c r="O2273" i="14"/>
  <c r="S2273" i="14"/>
  <c r="W2273" i="14"/>
  <c r="AA2273" i="14"/>
  <c r="AE2273" i="14"/>
  <c r="AI2273" i="14"/>
  <c r="AM2273" i="14"/>
  <c r="AQ2273" i="14"/>
  <c r="AU2273" i="14"/>
  <c r="AY2273" i="14"/>
  <c r="BC2273" i="14"/>
  <c r="BG2273" i="14"/>
  <c r="BK2273" i="14"/>
  <c r="BO2273" i="14"/>
  <c r="BS2273" i="14"/>
  <c r="BW2273" i="14"/>
  <c r="CA2273" i="14"/>
  <c r="CE2273" i="14"/>
  <c r="CI2273" i="14"/>
  <c r="CM2273" i="14"/>
  <c r="CQ2273" i="14"/>
  <c r="CU2273" i="14"/>
  <c r="CY2273" i="14"/>
  <c r="DC2273" i="14"/>
  <c r="DG2273" i="14"/>
  <c r="DK2273" i="14"/>
  <c r="DO2273" i="14"/>
  <c r="DS2273" i="14"/>
  <c r="DW2273" i="14"/>
  <c r="EA2273" i="14"/>
  <c r="EE2273" i="14"/>
  <c r="EI2273" i="14"/>
  <c r="EM2273" i="14"/>
  <c r="EQ2273" i="14"/>
  <c r="EU2273" i="14"/>
  <c r="EY2273" i="14"/>
  <c r="FC2273" i="14"/>
  <c r="FG2273" i="14"/>
  <c r="FK2273" i="14"/>
  <c r="FO2273" i="14"/>
  <c r="FS2273" i="14"/>
  <c r="FW2273" i="14"/>
  <c r="GA2273" i="14"/>
  <c r="GE2273" i="14"/>
  <c r="GI2273" i="14"/>
  <c r="GM2273" i="14"/>
  <c r="GQ2273" i="14"/>
  <c r="GU2273" i="14"/>
  <c r="GY2273" i="14"/>
  <c r="HC2273" i="14"/>
  <c r="HG2273" i="14"/>
  <c r="HK2273" i="14"/>
  <c r="HO2273" i="14"/>
  <c r="HS2273" i="14"/>
  <c r="HW2273" i="14"/>
  <c r="IA2273" i="14"/>
  <c r="IE2273" i="14"/>
  <c r="II2273" i="14"/>
  <c r="IM2273" i="14"/>
  <c r="IQ2273" i="14"/>
  <c r="IU2273" i="14"/>
  <c r="IY2273" i="14"/>
  <c r="JC2273" i="14"/>
  <c r="JG2273" i="14"/>
  <c r="JK2273" i="14"/>
  <c r="JO2273" i="14"/>
  <c r="JS2273" i="14"/>
  <c r="JW2273" i="14"/>
  <c r="KA2273" i="14"/>
  <c r="KE2273" i="14"/>
  <c r="KI2273" i="14"/>
  <c r="KM2273" i="14"/>
  <c r="KQ2273" i="14"/>
  <c r="KU2273" i="14"/>
  <c r="KY2273" i="14"/>
  <c r="LC2273" i="14"/>
  <c r="LG2273" i="14"/>
  <c r="LK2273" i="14"/>
  <c r="LO2273" i="14"/>
  <c r="LS2273" i="14"/>
  <c r="LW2273" i="14"/>
  <c r="MA2273" i="14"/>
  <c r="ME2273" i="14"/>
  <c r="MI2273" i="14"/>
  <c r="MM2273" i="14"/>
  <c r="MQ2273" i="14"/>
  <c r="MU2273" i="14"/>
  <c r="MY2273" i="14"/>
  <c r="NC2273" i="14"/>
  <c r="NG2273" i="14"/>
  <c r="NK2273" i="14"/>
  <c r="NO2273" i="14"/>
  <c r="NS2273" i="14"/>
  <c r="NW2273" i="14"/>
  <c r="OA2273" i="14"/>
  <c r="OE2273" i="14"/>
  <c r="OI2273" i="14"/>
  <c r="OM2273" i="14"/>
  <c r="OQ2273" i="14"/>
  <c r="OU2273" i="14"/>
  <c r="OY2273" i="14"/>
  <c r="PC2273" i="14"/>
  <c r="PG2273" i="14"/>
  <c r="PK2273" i="14"/>
  <c r="PO2273" i="14"/>
  <c r="PS2273" i="14"/>
  <c r="PW2273" i="14"/>
  <c r="QA2273" i="14"/>
  <c r="QE2273" i="14"/>
  <c r="QI2273" i="14"/>
  <c r="QM2273" i="14"/>
  <c r="QQ2273" i="14"/>
  <c r="QU2273" i="14"/>
  <c r="QY2273" i="14"/>
  <c r="RC2273" i="14"/>
  <c r="RG2273" i="14"/>
  <c r="RK2273" i="14"/>
  <c r="RO2273" i="14"/>
  <c r="RS2273" i="14"/>
  <c r="RW2273" i="14"/>
  <c r="SA2273" i="14"/>
  <c r="SE2273" i="14"/>
  <c r="SI2273" i="14"/>
  <c r="SM2273" i="14"/>
  <c r="SQ2273" i="14"/>
  <c r="O2274" i="14"/>
  <c r="S2274" i="14"/>
  <c r="W2274" i="14"/>
  <c r="AA2274" i="14"/>
  <c r="AE2274" i="14"/>
  <c r="AI2274" i="14"/>
  <c r="AM2274" i="14"/>
  <c r="AQ2274" i="14"/>
  <c r="AU2274" i="14"/>
  <c r="AY2274" i="14"/>
  <c r="BC2274" i="14"/>
  <c r="BG2274" i="14"/>
  <c r="BK2274" i="14"/>
  <c r="BO2274" i="14"/>
  <c r="BS2274" i="14"/>
  <c r="BW2274" i="14"/>
  <c r="CA2274" i="14"/>
  <c r="CE2274" i="14"/>
  <c r="CI2274" i="14"/>
  <c r="CM2274" i="14"/>
  <c r="CQ2274" i="14"/>
  <c r="CU2274" i="14"/>
  <c r="CY2274" i="14"/>
  <c r="DC2274" i="14"/>
  <c r="DG2274" i="14"/>
  <c r="DK2274" i="14"/>
  <c r="DO2274" i="14"/>
  <c r="DS2274" i="14"/>
  <c r="DW2274" i="14"/>
  <c r="EA2274" i="14"/>
  <c r="EE2274" i="14"/>
  <c r="EI2274" i="14"/>
  <c r="EM2274" i="14"/>
  <c r="EQ2274" i="14"/>
  <c r="EU2274" i="14"/>
  <c r="EY2274" i="14"/>
  <c r="FC2274" i="14"/>
  <c r="FG2274" i="14"/>
  <c r="FK2274" i="14"/>
  <c r="FO2274" i="14"/>
  <c r="FS2274" i="14"/>
  <c r="FW2274" i="14"/>
  <c r="GA2274" i="14"/>
  <c r="GE2274" i="14"/>
  <c r="GI2274" i="14"/>
  <c r="GM2274" i="14"/>
  <c r="GQ2274" i="14"/>
  <c r="GU2274" i="14"/>
  <c r="GY2274" i="14"/>
  <c r="HC2274" i="14"/>
  <c r="HG2274" i="14"/>
  <c r="HK2274" i="14"/>
  <c r="HO2274" i="14"/>
  <c r="HS2274" i="14"/>
  <c r="HW2274" i="14"/>
  <c r="IA2274" i="14"/>
  <c r="IE2274" i="14"/>
  <c r="II2274" i="14"/>
  <c r="IM2274" i="14"/>
  <c r="IQ2274" i="14"/>
  <c r="IU2274" i="14"/>
  <c r="IY2274" i="14"/>
  <c r="JC2274" i="14"/>
  <c r="JG2274" i="14"/>
  <c r="JK2274" i="14"/>
  <c r="JO2274" i="14"/>
  <c r="JS2274" i="14"/>
  <c r="JW2274" i="14"/>
  <c r="KA2274" i="14"/>
  <c r="KE2274" i="14"/>
  <c r="KI2274" i="14"/>
  <c r="KM2274" i="14"/>
  <c r="KQ2274" i="14"/>
  <c r="KU2274" i="14"/>
  <c r="KY2274" i="14"/>
  <c r="LC2274" i="14"/>
  <c r="LG2274" i="14"/>
  <c r="LK2274" i="14"/>
  <c r="LO2274" i="14"/>
  <c r="LS2274" i="14"/>
  <c r="LW2274" i="14"/>
  <c r="MA2274" i="14"/>
  <c r="ME2274" i="14"/>
  <c r="MI2274" i="14"/>
  <c r="MM2274" i="14"/>
  <c r="MQ2274" i="14"/>
  <c r="MU2274" i="14"/>
  <c r="MY2274" i="14"/>
  <c r="NC2274" i="14"/>
  <c r="NG2274" i="14"/>
  <c r="NK2274" i="14"/>
  <c r="NO2274" i="14"/>
  <c r="NS2274" i="14"/>
  <c r="NW2274" i="14"/>
  <c r="OA2274" i="14"/>
  <c r="OE2274" i="14"/>
  <c r="OI2274" i="14"/>
  <c r="OM2274" i="14"/>
  <c r="OQ2274" i="14"/>
  <c r="OU2274" i="14"/>
  <c r="OY2274" i="14"/>
  <c r="PC2274" i="14"/>
  <c r="PG2274" i="14"/>
  <c r="PK2274" i="14"/>
  <c r="PO2274" i="14"/>
  <c r="PS2274" i="14"/>
  <c r="PW2274" i="14"/>
  <c r="QA2274" i="14"/>
  <c r="QE2274" i="14"/>
  <c r="QI2274" i="14"/>
  <c r="QM2274" i="14"/>
  <c r="QQ2274" i="14"/>
  <c r="QU2274" i="14"/>
  <c r="QY2274" i="14"/>
  <c r="RC2274" i="14"/>
  <c r="RG2274" i="14"/>
  <c r="RK2274" i="14"/>
  <c r="RO2274" i="14"/>
  <c r="RS2274" i="14"/>
  <c r="RW2274" i="14"/>
  <c r="SA2274" i="14"/>
  <c r="SE2274" i="14"/>
  <c r="SI2274" i="14"/>
  <c r="SM2274" i="14"/>
  <c r="SQ2274" i="14"/>
  <c r="O2275" i="14"/>
  <c r="S2275" i="14"/>
  <c r="W2275" i="14"/>
  <c r="AA2275" i="14"/>
  <c r="AE2275" i="14"/>
  <c r="AI2275" i="14"/>
  <c r="AM2275" i="14"/>
  <c r="AQ2275" i="14"/>
  <c r="AU2275" i="14"/>
  <c r="AY2275" i="14"/>
  <c r="BC2275" i="14"/>
  <c r="BG2275" i="14"/>
  <c r="BK2275" i="14"/>
  <c r="BO2275" i="14"/>
  <c r="BS2275" i="14"/>
  <c r="BW2275" i="14"/>
  <c r="CA2275" i="14"/>
  <c r="CE2275" i="14"/>
  <c r="CI2275" i="14"/>
  <c r="CM2275" i="14"/>
  <c r="CQ2275" i="14"/>
  <c r="CU2275" i="14"/>
  <c r="CY2275" i="14"/>
  <c r="DC2275" i="14"/>
  <c r="DG2275" i="14"/>
  <c r="DK2275" i="14"/>
  <c r="DO2275" i="14"/>
  <c r="DS2275" i="14"/>
  <c r="DW2275" i="14"/>
  <c r="EA2275" i="14"/>
  <c r="EE2275" i="14"/>
  <c r="EI2275" i="14"/>
  <c r="EM2275" i="14"/>
  <c r="EQ2275" i="14"/>
  <c r="EU2275" i="14"/>
  <c r="EY2275" i="14"/>
  <c r="FC2275" i="14"/>
  <c r="FG2275" i="14"/>
  <c r="FK2275" i="14"/>
  <c r="FO2275" i="14"/>
  <c r="FS2275" i="14"/>
  <c r="FW2275" i="14"/>
  <c r="GA2275" i="14"/>
  <c r="GE2275" i="14"/>
  <c r="GI2275" i="14"/>
  <c r="GM2275" i="14"/>
  <c r="GQ2275" i="14"/>
  <c r="GU2275" i="14"/>
  <c r="GY2275" i="14"/>
  <c r="HC2275" i="14"/>
  <c r="HG2275" i="14"/>
  <c r="HK2275" i="14"/>
  <c r="HO2275" i="14"/>
  <c r="HS2275" i="14"/>
  <c r="HW2275" i="14"/>
  <c r="IA2275" i="14"/>
  <c r="IE2275" i="14"/>
  <c r="II2275" i="14"/>
  <c r="IM2275" i="14"/>
  <c r="IQ2275" i="14"/>
  <c r="IU2275" i="14"/>
  <c r="IY2275" i="14"/>
  <c r="JC2275" i="14"/>
  <c r="JG2275" i="14"/>
  <c r="JK2275" i="14"/>
  <c r="JO2275" i="14"/>
  <c r="JS2275" i="14"/>
  <c r="JW2275" i="14"/>
  <c r="KA2275" i="14"/>
  <c r="KE2275" i="14"/>
  <c r="KI2275" i="14"/>
  <c r="KM2275" i="14"/>
  <c r="KQ2275" i="14"/>
  <c r="KU2275" i="14"/>
  <c r="KY2275" i="14"/>
  <c r="LC2275" i="14"/>
  <c r="LG2275" i="14"/>
  <c r="LK2275" i="14"/>
  <c r="LO2275" i="14"/>
  <c r="LS2275" i="14"/>
  <c r="LW2275" i="14"/>
  <c r="MA2275" i="14"/>
  <c r="ME2275" i="14"/>
  <c r="MI2275" i="14"/>
  <c r="MM2275" i="14"/>
  <c r="MQ2275" i="14"/>
  <c r="MU2275" i="14"/>
  <c r="MY2275" i="14"/>
  <c r="NC2275" i="14"/>
  <c r="NG2275" i="14"/>
  <c r="NK2275" i="14"/>
  <c r="NO2275" i="14"/>
  <c r="NS2275" i="14"/>
  <c r="NW2275" i="14"/>
  <c r="OA2275" i="14"/>
  <c r="OE2275" i="14"/>
  <c r="OI2275" i="14"/>
  <c r="OM2275" i="14"/>
  <c r="OQ2275" i="14"/>
  <c r="OU2275" i="14"/>
  <c r="OY2275" i="14"/>
  <c r="PC2275" i="14"/>
  <c r="PG2275" i="14"/>
  <c r="PK2275" i="14"/>
  <c r="PO2275" i="14"/>
  <c r="PS2275" i="14"/>
  <c r="PW2275" i="14"/>
  <c r="QA2275" i="14"/>
  <c r="QE2275" i="14"/>
  <c r="QI2275" i="14"/>
  <c r="QM2275" i="14"/>
  <c r="QQ2275" i="14"/>
  <c r="QU2275" i="14"/>
  <c r="QY2275" i="14"/>
  <c r="RC2275" i="14"/>
  <c r="RG2275" i="14"/>
  <c r="RK2275" i="14"/>
  <c r="RO2275" i="14"/>
  <c r="RS2275" i="14"/>
  <c r="RW2275" i="14"/>
  <c r="SA2275" i="14"/>
  <c r="SE2275" i="14"/>
  <c r="SI2275" i="14"/>
  <c r="SM2275" i="14"/>
  <c r="SQ2275" i="14"/>
  <c r="O2276" i="14"/>
  <c r="S2276" i="14"/>
  <c r="W2276" i="14"/>
  <c r="AA2276" i="14"/>
  <c r="AE2276" i="14"/>
  <c r="AI2276" i="14"/>
  <c r="AM2276" i="14"/>
  <c r="AQ2276" i="14"/>
  <c r="AU2276" i="14"/>
  <c r="AY2276" i="14"/>
  <c r="BC2276" i="14"/>
  <c r="BG2276" i="14"/>
  <c r="BK2276" i="14"/>
  <c r="BO2276" i="14"/>
  <c r="BS2276" i="14"/>
  <c r="BW2276" i="14"/>
  <c r="CA2276" i="14"/>
  <c r="CE2276" i="14"/>
  <c r="CI2276" i="14"/>
  <c r="CM2276" i="14"/>
  <c r="CQ2276" i="14"/>
  <c r="CU2276" i="14"/>
  <c r="CY2276" i="14"/>
  <c r="DC2276" i="14"/>
  <c r="DG2276" i="14"/>
  <c r="DK2276" i="14"/>
  <c r="DO2276" i="14"/>
  <c r="DS2276" i="14"/>
  <c r="DW2276" i="14"/>
  <c r="EA2276" i="14"/>
  <c r="EE2276" i="14"/>
  <c r="EI2276" i="14"/>
  <c r="EM2276" i="14"/>
  <c r="EQ2276" i="14"/>
  <c r="EU2276" i="14"/>
  <c r="EY2276" i="14"/>
  <c r="FC2276" i="14"/>
  <c r="FG2276" i="14"/>
  <c r="FK2276" i="14"/>
  <c r="FO2276" i="14"/>
  <c r="FS2276" i="14"/>
  <c r="FW2276" i="14"/>
  <c r="GA2276" i="14"/>
  <c r="GE2276" i="14"/>
  <c r="GI2276" i="14"/>
  <c r="GM2276" i="14"/>
  <c r="GQ2276" i="14"/>
  <c r="GU2276" i="14"/>
  <c r="GY2276" i="14"/>
  <c r="HC2276" i="14"/>
  <c r="HG2276" i="14"/>
  <c r="HK2276" i="14"/>
  <c r="HO2276" i="14"/>
  <c r="HS2276" i="14"/>
  <c r="HW2276" i="14"/>
  <c r="IA2276" i="14"/>
  <c r="IE2276" i="14"/>
  <c r="II2276" i="14"/>
  <c r="IM2276" i="14"/>
  <c r="IQ2276" i="14"/>
  <c r="IU2276" i="14"/>
  <c r="IY2276" i="14"/>
  <c r="JC2276" i="14"/>
  <c r="JG2276" i="14"/>
  <c r="JK2276" i="14"/>
  <c r="JO2276" i="14"/>
  <c r="JS2276" i="14"/>
  <c r="JW2276" i="14"/>
  <c r="KA2276" i="14"/>
  <c r="KE2276" i="14"/>
  <c r="KI2276" i="14"/>
  <c r="KM2276" i="14"/>
  <c r="KQ2276" i="14"/>
  <c r="KU2276" i="14"/>
  <c r="KY2276" i="14"/>
  <c r="LC2276" i="14"/>
  <c r="LG2276" i="14"/>
  <c r="LK2276" i="14"/>
  <c r="LO2276" i="14"/>
  <c r="LS2276" i="14"/>
  <c r="LW2276" i="14"/>
  <c r="MA2276" i="14"/>
  <c r="ME2276" i="14"/>
  <c r="MI2276" i="14"/>
  <c r="MM2276" i="14"/>
  <c r="MQ2276" i="14"/>
  <c r="MU2276" i="14"/>
  <c r="MY2276" i="14"/>
  <c r="NC2276" i="14"/>
  <c r="NG2276" i="14"/>
  <c r="NK2276" i="14"/>
  <c r="NO2276" i="14"/>
  <c r="NS2276" i="14"/>
  <c r="NW2276" i="14"/>
  <c r="OA2276" i="14"/>
  <c r="OE2276" i="14"/>
  <c r="OI2276" i="14"/>
  <c r="OM2276" i="14"/>
  <c r="OQ2276" i="14"/>
  <c r="OU2276" i="14"/>
  <c r="OY2276" i="14"/>
  <c r="PC2276" i="14"/>
  <c r="PG2276" i="14"/>
  <c r="PK2276" i="14"/>
  <c r="PO2276" i="14"/>
  <c r="PS2276" i="14"/>
  <c r="PW2276" i="14"/>
  <c r="QA2276" i="14"/>
  <c r="QE2276" i="14"/>
  <c r="QI2276" i="14"/>
  <c r="QM2276" i="14"/>
  <c r="QQ2276" i="14"/>
  <c r="QU2276" i="14"/>
  <c r="QY2276" i="14"/>
  <c r="RC2276" i="14"/>
  <c r="RG2276" i="14"/>
  <c r="RK2276" i="14"/>
  <c r="RO2276" i="14"/>
  <c r="RS2276" i="14"/>
  <c r="RW2276" i="14"/>
  <c r="SA2276" i="14"/>
  <c r="SE2276" i="14"/>
  <c r="SI2276" i="14"/>
  <c r="SM2276" i="14"/>
  <c r="SQ2276" i="14"/>
  <c r="O2277" i="14"/>
  <c r="S2277" i="14"/>
  <c r="W2277" i="14"/>
  <c r="AA2277" i="14"/>
  <c r="AE2277" i="14"/>
  <c r="AI2277" i="14"/>
  <c r="AM2277" i="14"/>
  <c r="AQ2277" i="14"/>
  <c r="AU2277" i="14"/>
  <c r="AY2277" i="14"/>
  <c r="BC2277" i="14"/>
  <c r="BG2277" i="14"/>
  <c r="BK2277" i="14"/>
  <c r="BO2277" i="14"/>
  <c r="BS2277" i="14"/>
  <c r="BW2277" i="14"/>
  <c r="CA2277" i="14"/>
  <c r="CE2277" i="14"/>
  <c r="CI2277" i="14"/>
  <c r="CM2277" i="14"/>
  <c r="CQ2277" i="14"/>
  <c r="CU2277" i="14"/>
  <c r="CY2277" i="14"/>
  <c r="DC2277" i="14"/>
  <c r="DG2277" i="14"/>
  <c r="DK2277" i="14"/>
  <c r="DO2277" i="14"/>
  <c r="DS2277" i="14"/>
  <c r="DW2277" i="14"/>
  <c r="EA2277" i="14"/>
  <c r="EE2277" i="14"/>
  <c r="EI2277" i="14"/>
  <c r="EM2277" i="14"/>
  <c r="EQ2277" i="14"/>
  <c r="EU2277" i="14"/>
  <c r="EY2277" i="14"/>
  <c r="FC2277" i="14"/>
  <c r="FG2277" i="14"/>
  <c r="FK2277" i="14"/>
  <c r="FO2277" i="14"/>
  <c r="FS2277" i="14"/>
  <c r="FW2277" i="14"/>
  <c r="GA2277" i="14"/>
  <c r="GE2277" i="14"/>
  <c r="GI2277" i="14"/>
  <c r="GM2277" i="14"/>
  <c r="GQ2277" i="14"/>
  <c r="GU2277" i="14"/>
  <c r="GY2277" i="14"/>
  <c r="HC2277" i="14"/>
  <c r="HG2277" i="14"/>
  <c r="HK2277" i="14"/>
  <c r="HO2277" i="14"/>
  <c r="HS2277" i="14"/>
  <c r="HW2277" i="14"/>
  <c r="IA2277" i="14"/>
  <c r="IE2277" i="14"/>
  <c r="II2277" i="14"/>
  <c r="IM2277" i="14"/>
  <c r="IQ2277" i="14"/>
  <c r="IU2277" i="14"/>
  <c r="IY2277" i="14"/>
  <c r="JC2277" i="14"/>
  <c r="JG2277" i="14"/>
  <c r="JK2277" i="14"/>
  <c r="JO2277" i="14"/>
  <c r="JS2277" i="14"/>
  <c r="JW2277" i="14"/>
  <c r="KA2277" i="14"/>
  <c r="KE2277" i="14"/>
  <c r="KI2277" i="14"/>
  <c r="KM2277" i="14"/>
  <c r="KQ2277" i="14"/>
  <c r="KU2277" i="14"/>
  <c r="KY2277" i="14"/>
  <c r="LC2277" i="14"/>
  <c r="LG2277" i="14"/>
  <c r="LK2277" i="14"/>
  <c r="LO2277" i="14"/>
  <c r="LS2277" i="14"/>
  <c r="LW2277" i="14"/>
  <c r="MA2277" i="14"/>
  <c r="ME2277" i="14"/>
  <c r="MI2277" i="14"/>
  <c r="MM2277" i="14"/>
  <c r="MQ2277" i="14"/>
  <c r="MU2277" i="14"/>
  <c r="MY2277" i="14"/>
  <c r="NC2277" i="14"/>
  <c r="NG2277" i="14"/>
  <c r="NK2277" i="14"/>
  <c r="NO2277" i="14"/>
  <c r="NS2277" i="14"/>
  <c r="NW2277" i="14"/>
  <c r="OA2277" i="14"/>
  <c r="OE2277" i="14"/>
  <c r="OI2277" i="14"/>
  <c r="OM2277" i="14"/>
  <c r="OQ2277" i="14"/>
  <c r="OU2277" i="14"/>
  <c r="OY2277" i="14"/>
  <c r="PC2277" i="14"/>
  <c r="PG2277" i="14"/>
  <c r="PK2277" i="14"/>
  <c r="PO2277" i="14"/>
  <c r="PS2277" i="14"/>
  <c r="PW2277" i="14"/>
  <c r="QA2277" i="14"/>
  <c r="QE2277" i="14"/>
  <c r="QI2277" i="14"/>
  <c r="QM2277" i="14"/>
  <c r="QQ2277" i="14"/>
  <c r="QU2277" i="14"/>
  <c r="QY2277" i="14"/>
  <c r="RC2277" i="14"/>
  <c r="RG2277" i="14"/>
  <c r="RK2277" i="14"/>
  <c r="RO2277" i="14"/>
  <c r="RS2277" i="14"/>
  <c r="RW2277" i="14"/>
  <c r="SA2277" i="14"/>
  <c r="SE2277" i="14"/>
  <c r="SI2277" i="14"/>
  <c r="SM2277" i="14"/>
  <c r="SQ2277" i="14"/>
  <c r="O2278" i="14"/>
  <c r="S2278" i="14"/>
  <c r="W2278" i="14"/>
  <c r="AA2278" i="14"/>
  <c r="AE2278" i="14"/>
  <c r="AI2278" i="14"/>
  <c r="AM2278" i="14"/>
  <c r="AQ2278" i="14"/>
  <c r="AU2278" i="14"/>
  <c r="AY2278" i="14"/>
  <c r="BC2278" i="14"/>
  <c r="BG2278" i="14"/>
  <c r="BK2278" i="14"/>
  <c r="BO2278" i="14"/>
  <c r="BS2278" i="14"/>
  <c r="BW2278" i="14"/>
  <c r="CA2278" i="14"/>
  <c r="CE2278" i="14"/>
  <c r="CI2278" i="14"/>
  <c r="CM2278" i="14"/>
  <c r="CQ2278" i="14"/>
  <c r="CU2278" i="14"/>
  <c r="CY2278" i="14"/>
  <c r="DC2278" i="14"/>
  <c r="DG2278" i="14"/>
  <c r="DK2278" i="14"/>
  <c r="DO2278" i="14"/>
  <c r="DS2278" i="14"/>
  <c r="DW2278" i="14"/>
  <c r="EA2278" i="14"/>
  <c r="EE2278" i="14"/>
  <c r="EI2278" i="14"/>
  <c r="EM2278" i="14"/>
  <c r="EQ2278" i="14"/>
  <c r="EU2278" i="14"/>
  <c r="EY2278" i="14"/>
  <c r="FC2278" i="14"/>
  <c r="FG2278" i="14"/>
  <c r="FK2278" i="14"/>
  <c r="FO2278" i="14"/>
  <c r="FS2278" i="14"/>
  <c r="FW2278" i="14"/>
  <c r="GA2278" i="14"/>
  <c r="GE2278" i="14"/>
  <c r="GI2278" i="14"/>
  <c r="GM2278" i="14"/>
  <c r="GQ2278" i="14"/>
  <c r="GU2278" i="14"/>
  <c r="GY2278" i="14"/>
  <c r="HC2278" i="14"/>
  <c r="HG2278" i="14"/>
  <c r="HK2278" i="14"/>
  <c r="HO2278" i="14"/>
  <c r="HS2278" i="14"/>
  <c r="HW2278" i="14"/>
  <c r="IA2278" i="14"/>
  <c r="IE2278" i="14"/>
  <c r="II2278" i="14"/>
  <c r="IM2278" i="14"/>
  <c r="IQ2278" i="14"/>
  <c r="IU2278" i="14"/>
  <c r="IY2278" i="14"/>
  <c r="JC2278" i="14"/>
  <c r="JG2278" i="14"/>
  <c r="JK2278" i="14"/>
  <c r="JO2278" i="14"/>
  <c r="JS2278" i="14"/>
  <c r="JW2278" i="14"/>
  <c r="KA2278" i="14"/>
  <c r="KE2278" i="14"/>
  <c r="KI2278" i="14"/>
  <c r="KM2278" i="14"/>
  <c r="KQ2278" i="14"/>
  <c r="KU2278" i="14"/>
  <c r="KY2278" i="14"/>
  <c r="LC2278" i="14"/>
  <c r="LG2278" i="14"/>
  <c r="LK2278" i="14"/>
  <c r="LO2278" i="14"/>
  <c r="LS2278" i="14"/>
  <c r="LW2278" i="14"/>
  <c r="MA2278" i="14"/>
  <c r="ME2278" i="14"/>
  <c r="MI2278" i="14"/>
  <c r="MM2278" i="14"/>
  <c r="MQ2278" i="14"/>
  <c r="MU2278" i="14"/>
  <c r="MY2278" i="14"/>
  <c r="NC2278" i="14"/>
  <c r="NG2278" i="14"/>
  <c r="NK2278" i="14"/>
  <c r="NO2278" i="14"/>
  <c r="NS2278" i="14"/>
  <c r="NW2278" i="14"/>
  <c r="OA2278" i="14"/>
  <c r="OE2278" i="14"/>
  <c r="OI2278" i="14"/>
  <c r="OM2278" i="14"/>
  <c r="OQ2278" i="14"/>
  <c r="OU2278" i="14"/>
  <c r="OY2278" i="14"/>
  <c r="PC2278" i="14"/>
  <c r="PG2278" i="14"/>
  <c r="PK2278" i="14"/>
  <c r="PO2278" i="14"/>
  <c r="PS2278" i="14"/>
  <c r="PW2278" i="14"/>
  <c r="QA2278" i="14"/>
  <c r="QE2278" i="14"/>
  <c r="QI2278" i="14"/>
  <c r="QM2278" i="14"/>
  <c r="QQ2278" i="14"/>
  <c r="QU2278" i="14"/>
  <c r="QY2278" i="14"/>
  <c r="RC2278" i="14"/>
  <c r="RG2278" i="14"/>
  <c r="RK2278" i="14"/>
  <c r="RO2278" i="14"/>
  <c r="RS2278" i="14"/>
  <c r="RW2278" i="14"/>
  <c r="SA2278" i="14"/>
  <c r="SE2278" i="14"/>
  <c r="SI2278" i="14"/>
  <c r="SM2278" i="14"/>
  <c r="SQ2278" i="14"/>
  <c r="O2279" i="14"/>
  <c r="S2279" i="14"/>
  <c r="W2279" i="14"/>
  <c r="AA2279" i="14"/>
  <c r="AE2279" i="14"/>
  <c r="AI2279" i="14"/>
  <c r="AM2279" i="14"/>
  <c r="AQ2279" i="14"/>
  <c r="AU2279" i="14"/>
  <c r="AY2279" i="14"/>
  <c r="BC2279" i="14"/>
  <c r="BG2279" i="14"/>
  <c r="BK2279" i="14"/>
  <c r="BO2279" i="14"/>
  <c r="BS2279" i="14"/>
  <c r="BW2279" i="14"/>
  <c r="CA2279" i="14"/>
  <c r="CE2279" i="14"/>
  <c r="CI2279" i="14"/>
  <c r="CM2279" i="14"/>
  <c r="CQ2279" i="14"/>
  <c r="CU2279" i="14"/>
  <c r="CY2279" i="14"/>
  <c r="DC2279" i="14"/>
  <c r="DG2279" i="14"/>
  <c r="DK2279" i="14"/>
  <c r="DO2279" i="14"/>
  <c r="DS2279" i="14"/>
  <c r="DW2279" i="14"/>
  <c r="EA2279" i="14"/>
  <c r="EE2279" i="14"/>
  <c r="EI2279" i="14"/>
  <c r="EM2279" i="14"/>
  <c r="EQ2279" i="14"/>
  <c r="EU2279" i="14"/>
  <c r="EY2279" i="14"/>
  <c r="FC2279" i="14"/>
  <c r="FG2279" i="14"/>
  <c r="FK2279" i="14"/>
  <c r="FO2279" i="14"/>
  <c r="FS2279" i="14"/>
  <c r="FW2279" i="14"/>
  <c r="GA2279" i="14"/>
  <c r="GE2279" i="14"/>
  <c r="GI2279" i="14"/>
  <c r="GM2279" i="14"/>
  <c r="GQ2279" i="14"/>
  <c r="GU2279" i="14"/>
  <c r="GY2279" i="14"/>
  <c r="HC2279" i="14"/>
  <c r="HG2279" i="14"/>
  <c r="HK2279" i="14"/>
  <c r="HO2279" i="14"/>
  <c r="HS2279" i="14"/>
  <c r="HW2279" i="14"/>
  <c r="IA2279" i="14"/>
  <c r="IE2279" i="14"/>
  <c r="II2279" i="14"/>
  <c r="IM2279" i="14"/>
  <c r="IQ2279" i="14"/>
  <c r="IU2279" i="14"/>
  <c r="IY2279" i="14"/>
  <c r="JC2279" i="14"/>
  <c r="JG2279" i="14"/>
  <c r="JK2279" i="14"/>
  <c r="JO2279" i="14"/>
  <c r="JS2279" i="14"/>
  <c r="JW2279" i="14"/>
  <c r="KA2279" i="14"/>
  <c r="KE2279" i="14"/>
  <c r="KI2279" i="14"/>
  <c r="KM2279" i="14"/>
  <c r="KQ2279" i="14"/>
  <c r="KU2279" i="14"/>
  <c r="KY2279" i="14"/>
  <c r="LC2279" i="14"/>
  <c r="LG2279" i="14"/>
  <c r="LK2279" i="14"/>
  <c r="LO2279" i="14"/>
  <c r="LS2279" i="14"/>
  <c r="LW2279" i="14"/>
  <c r="MA2279" i="14"/>
  <c r="ME2279" i="14"/>
  <c r="MI2279" i="14"/>
  <c r="MM2279" i="14"/>
  <c r="MQ2279" i="14"/>
  <c r="MU2279" i="14"/>
  <c r="MY2279" i="14"/>
  <c r="NC2279" i="14"/>
  <c r="NG2279" i="14"/>
  <c r="NK2279" i="14"/>
  <c r="NO2279" i="14"/>
  <c r="NS2279" i="14"/>
  <c r="NW2279" i="14"/>
  <c r="OA2279" i="14"/>
  <c r="OE2279" i="14"/>
  <c r="OI2279" i="14"/>
  <c r="OM2279" i="14"/>
  <c r="OQ2279" i="14"/>
  <c r="OU2279" i="14"/>
  <c r="OY2279" i="14"/>
  <c r="PC2279" i="14"/>
  <c r="PG2279" i="14"/>
  <c r="PK2279" i="14"/>
  <c r="PO2279" i="14"/>
  <c r="PS2279" i="14"/>
  <c r="PW2279" i="14"/>
  <c r="QA2279" i="14"/>
  <c r="QE2279" i="14"/>
  <c r="QI2279" i="14"/>
  <c r="QM2279" i="14"/>
  <c r="QQ2279" i="14"/>
  <c r="QU2279" i="14"/>
  <c r="QY2279" i="14"/>
  <c r="RC2279" i="14"/>
  <c r="RG2279" i="14"/>
  <c r="RK2279" i="14"/>
  <c r="RO2279" i="14"/>
  <c r="RS2279" i="14"/>
  <c r="RW2279" i="14"/>
  <c r="SA2279" i="14"/>
  <c r="SE2279" i="14"/>
  <c r="SI2279" i="14"/>
  <c r="SM2279" i="14"/>
  <c r="SQ2279" i="14"/>
  <c r="O2280" i="14"/>
  <c r="S2280" i="14"/>
  <c r="W2280" i="14"/>
  <c r="AA2280" i="14"/>
  <c r="AE2280" i="14"/>
  <c r="AI2280" i="14"/>
  <c r="AM2280" i="14"/>
  <c r="AQ2280" i="14"/>
  <c r="AU2280" i="14"/>
  <c r="AY2280" i="14"/>
  <c r="BC2280" i="14"/>
  <c r="BG2280" i="14"/>
  <c r="BK2280" i="14"/>
  <c r="BO2280" i="14"/>
  <c r="BS2280" i="14"/>
  <c r="BW2280" i="14"/>
  <c r="CA2280" i="14"/>
  <c r="CE2280" i="14"/>
  <c r="CI2280" i="14"/>
  <c r="CM2280" i="14"/>
  <c r="CQ2280" i="14"/>
  <c r="CU2280" i="14"/>
  <c r="CY2280" i="14"/>
  <c r="DC2280" i="14"/>
  <c r="DG2280" i="14"/>
  <c r="DK2280" i="14"/>
  <c r="DO2280" i="14"/>
  <c r="DS2280" i="14"/>
  <c r="DW2280" i="14"/>
  <c r="EA2280" i="14"/>
  <c r="EE2280" i="14"/>
  <c r="EI2280" i="14"/>
  <c r="EM2280" i="14"/>
  <c r="EQ2280" i="14"/>
  <c r="EU2280" i="14"/>
  <c r="EY2280" i="14"/>
  <c r="FC2280" i="14"/>
  <c r="FG2280" i="14"/>
  <c r="FK2280" i="14"/>
  <c r="FO2280" i="14"/>
  <c r="FS2280" i="14"/>
  <c r="FW2280" i="14"/>
  <c r="GA2280" i="14"/>
  <c r="GE2280" i="14"/>
  <c r="GI2280" i="14"/>
  <c r="GM2280" i="14"/>
  <c r="GQ2280" i="14"/>
  <c r="GU2280" i="14"/>
  <c r="GY2280" i="14"/>
  <c r="HC2280" i="14"/>
  <c r="HG2280" i="14"/>
  <c r="HK2280" i="14"/>
  <c r="HO2280" i="14"/>
  <c r="HS2280" i="14"/>
  <c r="HW2280" i="14"/>
  <c r="IA2280" i="14"/>
  <c r="IE2280" i="14"/>
  <c r="II2280" i="14"/>
  <c r="IM2280" i="14"/>
  <c r="IQ2280" i="14"/>
  <c r="IU2280" i="14"/>
  <c r="IY2280" i="14"/>
  <c r="JC2280" i="14"/>
  <c r="JG2280" i="14"/>
  <c r="JK2280" i="14"/>
  <c r="JO2280" i="14"/>
  <c r="JS2280" i="14"/>
  <c r="JW2280" i="14"/>
  <c r="KA2280" i="14"/>
  <c r="KE2280" i="14"/>
  <c r="KI2280" i="14"/>
  <c r="KM2280" i="14"/>
  <c r="KQ2280" i="14"/>
  <c r="KU2280" i="14"/>
  <c r="KY2280" i="14"/>
  <c r="LC2280" i="14"/>
  <c r="LG2280" i="14"/>
  <c r="LK2280" i="14"/>
  <c r="LO2280" i="14"/>
  <c r="LS2280" i="14"/>
  <c r="LW2280" i="14"/>
  <c r="MA2280" i="14"/>
  <c r="ME2280" i="14"/>
  <c r="MI2280" i="14"/>
  <c r="MM2280" i="14"/>
  <c r="MQ2280" i="14"/>
  <c r="MU2280" i="14"/>
  <c r="MY2280" i="14"/>
  <c r="NC2280" i="14"/>
  <c r="NG2280" i="14"/>
  <c r="NK2280" i="14"/>
  <c r="NO2280" i="14"/>
  <c r="NS2280" i="14"/>
  <c r="NW2280" i="14"/>
  <c r="OA2280" i="14"/>
  <c r="OE2280" i="14"/>
  <c r="OI2280" i="14"/>
  <c r="OM2280" i="14"/>
  <c r="OQ2280" i="14"/>
  <c r="OU2280" i="14"/>
  <c r="OY2280" i="14"/>
  <c r="PC2280" i="14"/>
  <c r="PG2280" i="14"/>
  <c r="PK2280" i="14"/>
  <c r="PO2280" i="14"/>
  <c r="PS2280" i="14"/>
  <c r="PW2280" i="14"/>
  <c r="QA2280" i="14"/>
  <c r="QE2280" i="14"/>
  <c r="QI2280" i="14"/>
  <c r="QM2280" i="14"/>
  <c r="QQ2280" i="14"/>
  <c r="QU2280" i="14"/>
  <c r="QY2280" i="14"/>
  <c r="RC2280" i="14"/>
  <c r="RG2280" i="14"/>
  <c r="RK2280" i="14"/>
  <c r="RO2280" i="14"/>
  <c r="RS2280" i="14"/>
  <c r="RW2280" i="14"/>
  <c r="SA2280" i="14"/>
  <c r="SE2280" i="14"/>
  <c r="SI2280" i="14"/>
  <c r="SM2280" i="14"/>
  <c r="SQ2280" i="14"/>
  <c r="O2281" i="14"/>
  <c r="S2281" i="14"/>
  <c r="W2281" i="14"/>
  <c r="AA2281" i="14"/>
  <c r="AE2281" i="14"/>
  <c r="AI2281" i="14"/>
  <c r="AM2281" i="14"/>
  <c r="AQ2281" i="14"/>
  <c r="AU2281" i="14"/>
  <c r="AY2281" i="14"/>
  <c r="BC2281" i="14"/>
  <c r="BG2281" i="14"/>
  <c r="BK2281" i="14"/>
  <c r="BO2281" i="14"/>
  <c r="BS2281" i="14"/>
  <c r="BW2281" i="14"/>
  <c r="CA2281" i="14"/>
  <c r="CE2281" i="14"/>
  <c r="CI2281" i="14"/>
  <c r="CM2281" i="14"/>
  <c r="CQ2281" i="14"/>
  <c r="CU2281" i="14"/>
  <c r="CY2281" i="14"/>
  <c r="DC2281" i="14"/>
  <c r="DG2281" i="14"/>
  <c r="DK2281" i="14"/>
  <c r="DO2281" i="14"/>
  <c r="DS2281" i="14"/>
  <c r="DW2281" i="14"/>
  <c r="EA2281" i="14"/>
  <c r="EE2281" i="14"/>
  <c r="EI2281" i="14"/>
  <c r="EM2281" i="14"/>
  <c r="EQ2281" i="14"/>
  <c r="EU2281" i="14"/>
  <c r="EY2281" i="14"/>
  <c r="FC2281" i="14"/>
  <c r="FG2281" i="14"/>
  <c r="FK2281" i="14"/>
  <c r="FO2281" i="14"/>
  <c r="FS2281" i="14"/>
  <c r="FW2281" i="14"/>
  <c r="GA2281" i="14"/>
  <c r="GE2281" i="14"/>
  <c r="GI2281" i="14"/>
  <c r="GM2281" i="14"/>
  <c r="GQ2281" i="14"/>
  <c r="GU2281" i="14"/>
  <c r="GY2281" i="14"/>
  <c r="HC2281" i="14"/>
  <c r="HG2281" i="14"/>
  <c r="HK2281" i="14"/>
  <c r="HO2281" i="14"/>
  <c r="HS2281" i="14"/>
  <c r="HW2281" i="14"/>
  <c r="IA2281" i="14"/>
  <c r="IE2281" i="14"/>
  <c r="II2281" i="14"/>
  <c r="IM2281" i="14"/>
  <c r="IQ2281" i="14"/>
  <c r="IU2281" i="14"/>
  <c r="IY2281" i="14"/>
  <c r="JC2281" i="14"/>
  <c r="JG2281" i="14"/>
  <c r="JK2281" i="14"/>
  <c r="JO2281" i="14"/>
  <c r="JS2281" i="14"/>
  <c r="JW2281" i="14"/>
  <c r="KA2281" i="14"/>
  <c r="KE2281" i="14"/>
  <c r="KI2281" i="14"/>
  <c r="KM2281" i="14"/>
  <c r="KQ2281" i="14"/>
  <c r="KU2281" i="14"/>
  <c r="KY2281" i="14"/>
  <c r="LC2281" i="14"/>
  <c r="LG2281" i="14"/>
  <c r="LK2281" i="14"/>
  <c r="LO2281" i="14"/>
  <c r="LS2281" i="14"/>
  <c r="LW2281" i="14"/>
  <c r="MA2281" i="14"/>
  <c r="ME2281" i="14"/>
  <c r="MI2281" i="14"/>
  <c r="MM2281" i="14"/>
  <c r="MQ2281" i="14"/>
  <c r="MU2281" i="14"/>
  <c r="MY2281" i="14"/>
  <c r="NC2281" i="14"/>
  <c r="NG2281" i="14"/>
  <c r="NK2281" i="14"/>
  <c r="NO2281" i="14"/>
  <c r="NS2281" i="14"/>
  <c r="NW2281" i="14"/>
  <c r="OA2281" i="14"/>
  <c r="OE2281" i="14"/>
  <c r="OI2281" i="14"/>
  <c r="OM2281" i="14"/>
  <c r="OQ2281" i="14"/>
  <c r="OU2281" i="14"/>
  <c r="OY2281" i="14"/>
  <c r="PC2281" i="14"/>
  <c r="PG2281" i="14"/>
  <c r="PK2281" i="14"/>
  <c r="PO2281" i="14"/>
  <c r="PS2281" i="14"/>
  <c r="PW2281" i="14"/>
  <c r="QA2281" i="14"/>
  <c r="QE2281" i="14"/>
  <c r="QI2281" i="14"/>
  <c r="QM2281" i="14"/>
  <c r="QQ2281" i="14"/>
  <c r="QU2281" i="14"/>
  <c r="QY2281" i="14"/>
  <c r="RC2281" i="14"/>
  <c r="RG2281" i="14"/>
  <c r="RK2281" i="14"/>
  <c r="RO2281" i="14"/>
  <c r="RS2281" i="14"/>
  <c r="RW2281" i="14"/>
  <c r="SA2281" i="14"/>
  <c r="SE2281" i="14"/>
  <c r="SI2281" i="14"/>
  <c r="SM2281" i="14"/>
  <c r="SQ2281" i="14"/>
  <c r="O2282" i="14"/>
  <c r="S2282" i="14"/>
  <c r="W2282" i="14"/>
  <c r="AA2282" i="14"/>
  <c r="AE2282" i="14"/>
  <c r="AI2282" i="14"/>
  <c r="AM2282" i="14"/>
  <c r="AQ2282" i="14"/>
  <c r="AU2282" i="14"/>
  <c r="AY2282" i="14"/>
  <c r="BC2282" i="14"/>
  <c r="BG2282" i="14"/>
  <c r="BK2282" i="14"/>
  <c r="BO2282" i="14"/>
  <c r="BS2282" i="14"/>
  <c r="BW2282" i="14"/>
  <c r="CA2282" i="14"/>
  <c r="CE2282" i="14"/>
  <c r="CI2282" i="14"/>
  <c r="CM2282" i="14"/>
  <c r="CQ2282" i="14"/>
  <c r="CU2282" i="14"/>
  <c r="CY2282" i="14"/>
  <c r="DC2282" i="14"/>
  <c r="DG2282" i="14"/>
  <c r="DK2282" i="14"/>
  <c r="DO2282" i="14"/>
  <c r="DS2282" i="14"/>
  <c r="DW2282" i="14"/>
  <c r="EA2282" i="14"/>
  <c r="EE2282" i="14"/>
  <c r="EI2282" i="14"/>
  <c r="EM2282" i="14"/>
  <c r="EQ2282" i="14"/>
  <c r="EU2282" i="14"/>
  <c r="EY2282" i="14"/>
  <c r="FC2282" i="14"/>
  <c r="FG2282" i="14"/>
  <c r="FK2282" i="14"/>
  <c r="FO2282" i="14"/>
  <c r="FS2282" i="14"/>
  <c r="FW2282" i="14"/>
  <c r="GA2282" i="14"/>
  <c r="GE2282" i="14"/>
  <c r="GI2282" i="14"/>
  <c r="GM2282" i="14"/>
  <c r="GQ2282" i="14"/>
  <c r="GU2282" i="14"/>
  <c r="GY2282" i="14"/>
  <c r="HC2282" i="14"/>
  <c r="HG2282" i="14"/>
  <c r="HK2282" i="14"/>
  <c r="HO2282" i="14"/>
  <c r="HS2282" i="14"/>
  <c r="HW2282" i="14"/>
  <c r="IA2282" i="14"/>
  <c r="IE2282" i="14"/>
  <c r="II2282" i="14"/>
  <c r="IM2282" i="14"/>
  <c r="IQ2282" i="14"/>
  <c r="IU2282" i="14"/>
  <c r="IY2282" i="14"/>
  <c r="JC2282" i="14"/>
  <c r="JG2282" i="14"/>
  <c r="JK2282" i="14"/>
  <c r="JO2282" i="14"/>
  <c r="JS2282" i="14"/>
  <c r="JW2282" i="14"/>
  <c r="KA2282" i="14"/>
  <c r="KE2282" i="14"/>
  <c r="KI2282" i="14"/>
  <c r="KM2282" i="14"/>
  <c r="KQ2282" i="14"/>
  <c r="KU2282" i="14"/>
  <c r="KY2282" i="14"/>
  <c r="LC2282" i="14"/>
  <c r="LG2282" i="14"/>
  <c r="LK2282" i="14"/>
  <c r="LO2282" i="14"/>
  <c r="LS2282" i="14"/>
  <c r="LW2282" i="14"/>
  <c r="MA2282" i="14"/>
  <c r="ME2282" i="14"/>
  <c r="MI2282" i="14"/>
  <c r="MM2282" i="14"/>
  <c r="MQ2282" i="14"/>
  <c r="MU2282" i="14"/>
  <c r="MY2282" i="14"/>
  <c r="NC2282" i="14"/>
  <c r="NG2282" i="14"/>
  <c r="NK2282" i="14"/>
  <c r="NO2282" i="14"/>
  <c r="NS2282" i="14"/>
  <c r="NW2282" i="14"/>
  <c r="OA2282" i="14"/>
  <c r="OE2282" i="14"/>
  <c r="OI2282" i="14"/>
  <c r="OM2282" i="14"/>
  <c r="OQ2282" i="14"/>
  <c r="OU2282" i="14"/>
  <c r="OY2282" i="14"/>
  <c r="PC2282" i="14"/>
  <c r="PG2282" i="14"/>
  <c r="PK2282" i="14"/>
  <c r="PO2282" i="14"/>
  <c r="PS2282" i="14"/>
  <c r="PW2282" i="14"/>
  <c r="QA2282" i="14"/>
  <c r="QE2282" i="14"/>
  <c r="QI2282" i="14"/>
  <c r="QM2282" i="14"/>
  <c r="QQ2282" i="14"/>
  <c r="QU2282" i="14"/>
  <c r="QY2282" i="14"/>
  <c r="RC2282" i="14"/>
  <c r="RG2282" i="14"/>
  <c r="RK2282" i="14"/>
  <c r="RO2282" i="14"/>
  <c r="RS2282" i="14"/>
  <c r="RW2282" i="14"/>
  <c r="SA2282" i="14"/>
  <c r="SE2282" i="14"/>
  <c r="SI2282" i="14"/>
  <c r="SM2282" i="14"/>
  <c r="SQ2282" i="14"/>
  <c r="O2283" i="14"/>
  <c r="S2283" i="14"/>
  <c r="W2283" i="14"/>
  <c r="AA2283" i="14"/>
  <c r="AE2283" i="14"/>
  <c r="AI2283" i="14"/>
  <c r="AM2283" i="14"/>
  <c r="AQ2283" i="14"/>
  <c r="AU2283" i="14"/>
  <c r="AY2283" i="14"/>
  <c r="BC2283" i="14"/>
  <c r="BG2283" i="14"/>
  <c r="BK2283" i="14"/>
  <c r="BO2283" i="14"/>
  <c r="BS2283" i="14"/>
  <c r="BW2283" i="14"/>
  <c r="CA2283" i="14"/>
  <c r="CE2283" i="14"/>
  <c r="CI2283" i="14"/>
  <c r="CM2283" i="14"/>
  <c r="CQ2283" i="14"/>
  <c r="CU2283" i="14"/>
  <c r="CY2283" i="14"/>
  <c r="DC2283" i="14"/>
  <c r="DG2283" i="14"/>
  <c r="DK2283" i="14"/>
  <c r="DO2283" i="14"/>
  <c r="DS2283" i="14"/>
  <c r="DW2283" i="14"/>
  <c r="EA2283" i="14"/>
  <c r="EE2283" i="14"/>
  <c r="EI2283" i="14"/>
  <c r="EM2283" i="14"/>
  <c r="EQ2283" i="14"/>
  <c r="EU2283" i="14"/>
  <c r="EY2283" i="14"/>
  <c r="FC2283" i="14"/>
  <c r="FG2283" i="14"/>
  <c r="FK2283" i="14"/>
  <c r="FO2283" i="14"/>
  <c r="FS2283" i="14"/>
  <c r="FW2283" i="14"/>
  <c r="GA2283" i="14"/>
  <c r="GE2283" i="14"/>
  <c r="GI2283" i="14"/>
  <c r="GM2283" i="14"/>
  <c r="GQ2283" i="14"/>
  <c r="GU2283" i="14"/>
  <c r="GY2283" i="14"/>
  <c r="HC2283" i="14"/>
  <c r="HG2283" i="14"/>
  <c r="HK2283" i="14"/>
  <c r="HO2283" i="14"/>
  <c r="HS2283" i="14"/>
  <c r="HW2283" i="14"/>
  <c r="IA2283" i="14"/>
  <c r="IE2283" i="14"/>
  <c r="II2283" i="14"/>
  <c r="IM2283" i="14"/>
  <c r="IQ2283" i="14"/>
  <c r="IU2283" i="14"/>
  <c r="IY2283" i="14"/>
  <c r="JC2283" i="14"/>
  <c r="JG2283" i="14"/>
  <c r="JK2283" i="14"/>
  <c r="JO2283" i="14"/>
  <c r="JS2283" i="14"/>
  <c r="JW2283" i="14"/>
  <c r="KA2283" i="14"/>
  <c r="KE2283" i="14"/>
  <c r="KI2283" i="14"/>
  <c r="KM2283" i="14"/>
  <c r="KQ2283" i="14"/>
  <c r="KU2283" i="14"/>
  <c r="KY2283" i="14"/>
  <c r="LC2283" i="14"/>
  <c r="LG2283" i="14"/>
  <c r="LK2283" i="14"/>
  <c r="LO2283" i="14"/>
  <c r="LS2283" i="14"/>
  <c r="LW2283" i="14"/>
  <c r="MA2283" i="14"/>
  <c r="ME2283" i="14"/>
  <c r="MI2283" i="14"/>
  <c r="MM2283" i="14"/>
  <c r="MQ2283" i="14"/>
  <c r="MU2283" i="14"/>
  <c r="MY2283" i="14"/>
  <c r="NC2283" i="14"/>
  <c r="NG2283" i="14"/>
  <c r="NK2283" i="14"/>
  <c r="NO2283" i="14"/>
  <c r="NS2283" i="14"/>
  <c r="NW2283" i="14"/>
  <c r="OA2283" i="14"/>
  <c r="OE2283" i="14"/>
  <c r="OI2283" i="14"/>
  <c r="OM2283" i="14"/>
  <c r="OQ2283" i="14"/>
  <c r="OU2283" i="14"/>
  <c r="OY2283" i="14"/>
  <c r="PC2283" i="14"/>
  <c r="PG2283" i="14"/>
  <c r="PK2283" i="14"/>
  <c r="PO2283" i="14"/>
  <c r="PS2283" i="14"/>
  <c r="PW2283" i="14"/>
  <c r="QA2283" i="14"/>
  <c r="QE2283" i="14"/>
  <c r="QI2283" i="14"/>
  <c r="QM2283" i="14"/>
  <c r="QQ2283" i="14"/>
  <c r="QU2283" i="14"/>
  <c r="QY2283" i="14"/>
  <c r="RC2283" i="14"/>
  <c r="RG2283" i="14"/>
  <c r="RK2283" i="14"/>
  <c r="RO2283" i="14"/>
  <c r="RS2283" i="14"/>
  <c r="RW2283" i="14"/>
  <c r="SA2283" i="14"/>
  <c r="SE2283" i="14"/>
  <c r="SI2283" i="14"/>
  <c r="SM2283" i="14"/>
  <c r="SQ2283" i="14"/>
  <c r="O2284" i="14"/>
  <c r="S2284" i="14"/>
  <c r="W2284" i="14"/>
  <c r="AA2284" i="14"/>
  <c r="AE2284" i="14"/>
  <c r="AI2284" i="14"/>
  <c r="AM2284" i="14"/>
  <c r="AQ2284" i="14"/>
  <c r="AU2284" i="14"/>
  <c r="AY2284" i="14"/>
  <c r="BC2284" i="14"/>
  <c r="BG2284" i="14"/>
  <c r="BK2284" i="14"/>
  <c r="BO2284" i="14"/>
  <c r="BS2284" i="14"/>
  <c r="BW2284" i="14"/>
  <c r="CA2284" i="14"/>
  <c r="CE2284" i="14"/>
  <c r="CI2284" i="14"/>
  <c r="CM2284" i="14"/>
  <c r="CQ2284" i="14"/>
  <c r="CU2284" i="14"/>
  <c r="CY2284" i="14"/>
  <c r="DC2284" i="14"/>
  <c r="DG2284" i="14"/>
  <c r="DK2284" i="14"/>
  <c r="DO2284" i="14"/>
  <c r="DS2284" i="14"/>
  <c r="DW2284" i="14"/>
  <c r="EA2284" i="14"/>
  <c r="EE2284" i="14"/>
  <c r="EI2284" i="14"/>
  <c r="EM2284" i="14"/>
  <c r="EQ2284" i="14"/>
  <c r="EU2284" i="14"/>
  <c r="EY2284" i="14"/>
  <c r="FC2284" i="14"/>
  <c r="FG2284" i="14"/>
  <c r="FK2284" i="14"/>
  <c r="FO2284" i="14"/>
  <c r="FS2284" i="14"/>
  <c r="FW2284" i="14"/>
  <c r="GA2284" i="14"/>
  <c r="GE2284" i="14"/>
  <c r="GI2284" i="14"/>
  <c r="GM2284" i="14"/>
  <c r="GQ2284" i="14"/>
  <c r="GU2284" i="14"/>
  <c r="GY2284" i="14"/>
  <c r="HC2284" i="14"/>
  <c r="HG2284" i="14"/>
  <c r="HK2284" i="14"/>
  <c r="HO2284" i="14"/>
  <c r="HS2284" i="14"/>
  <c r="HW2284" i="14"/>
  <c r="IA2284" i="14"/>
  <c r="IE2284" i="14"/>
  <c r="II2284" i="14"/>
  <c r="IM2284" i="14"/>
  <c r="IQ2284" i="14"/>
  <c r="IU2284" i="14"/>
  <c r="IY2284" i="14"/>
  <c r="JC2284" i="14"/>
  <c r="JG2284" i="14"/>
  <c r="JK2284" i="14"/>
  <c r="JO2284" i="14"/>
  <c r="JS2284" i="14"/>
  <c r="JW2284" i="14"/>
  <c r="KA2284" i="14"/>
  <c r="KE2284" i="14"/>
  <c r="KI2284" i="14"/>
  <c r="KM2284" i="14"/>
  <c r="KQ2284" i="14"/>
  <c r="KU2284" i="14"/>
  <c r="KY2284" i="14"/>
  <c r="LC2284" i="14"/>
  <c r="LG2284" i="14"/>
  <c r="LK2284" i="14"/>
  <c r="LO2284" i="14"/>
  <c r="LS2284" i="14"/>
  <c r="LW2284" i="14"/>
  <c r="MA2284" i="14"/>
  <c r="ME2284" i="14"/>
  <c r="MI2284" i="14"/>
  <c r="MM2284" i="14"/>
  <c r="MQ2284" i="14"/>
  <c r="MU2284" i="14"/>
  <c r="MY2284" i="14"/>
  <c r="NC2284" i="14"/>
  <c r="NG2284" i="14"/>
  <c r="NK2284" i="14"/>
  <c r="NO2284" i="14"/>
  <c r="NS2284" i="14"/>
  <c r="NW2284" i="14"/>
  <c r="OA2284" i="14"/>
  <c r="OE2284" i="14"/>
  <c r="OI2284" i="14"/>
  <c r="OM2284" i="14"/>
  <c r="OQ2284" i="14"/>
  <c r="OU2284" i="14"/>
  <c r="OY2284" i="14"/>
  <c r="PC2284" i="14"/>
  <c r="PG2284" i="14"/>
  <c r="PK2284" i="14"/>
  <c r="PO2284" i="14"/>
  <c r="PS2284" i="14"/>
  <c r="PW2284" i="14"/>
  <c r="QA2284" i="14"/>
  <c r="QE2284" i="14"/>
  <c r="QI2284" i="14"/>
  <c r="QM2284" i="14"/>
  <c r="QQ2284" i="14"/>
  <c r="QU2284" i="14"/>
  <c r="QY2284" i="14"/>
  <c r="RC2284" i="14"/>
  <c r="RG2284" i="14"/>
  <c r="RK2284" i="14"/>
  <c r="RO2284" i="14"/>
  <c r="RS2284" i="14"/>
  <c r="RW2284" i="14"/>
  <c r="SA2284" i="14"/>
  <c r="SE2284" i="14"/>
  <c r="SI2284" i="14"/>
  <c r="SM2284" i="14"/>
  <c r="SQ2284" i="14"/>
  <c r="O2285" i="14"/>
  <c r="S2285" i="14"/>
  <c r="W2285" i="14"/>
  <c r="AA2285" i="14"/>
  <c r="AE2285" i="14"/>
  <c r="AI2285" i="14"/>
  <c r="AM2285" i="14"/>
  <c r="AQ2285" i="14"/>
  <c r="AU2285" i="14"/>
  <c r="AY2285" i="14"/>
  <c r="BC2285" i="14"/>
  <c r="BG2285" i="14"/>
  <c r="BK2285" i="14"/>
  <c r="BO2285" i="14"/>
  <c r="BS2285" i="14"/>
  <c r="BW2285" i="14"/>
  <c r="CA2285" i="14"/>
  <c r="CE2285" i="14"/>
  <c r="CI2285" i="14"/>
  <c r="CM2285" i="14"/>
  <c r="CQ2285" i="14"/>
  <c r="CU2285" i="14"/>
  <c r="CY2285" i="14"/>
  <c r="DC2285" i="14"/>
  <c r="DG2285" i="14"/>
  <c r="DK2285" i="14"/>
  <c r="DO2285" i="14"/>
  <c r="DS2285" i="14"/>
  <c r="DW2285" i="14"/>
  <c r="EA2285" i="14"/>
  <c r="EE2285" i="14"/>
  <c r="EI2285" i="14"/>
  <c r="EM2285" i="14"/>
  <c r="EQ2285" i="14"/>
  <c r="EU2285" i="14"/>
  <c r="EY2285" i="14"/>
  <c r="FC2285" i="14"/>
  <c r="FG2285" i="14"/>
  <c r="FK2285" i="14"/>
  <c r="FO2285" i="14"/>
  <c r="FS2285" i="14"/>
  <c r="FW2285" i="14"/>
  <c r="GA2285" i="14"/>
  <c r="GE2285" i="14"/>
  <c r="GI2285" i="14"/>
  <c r="GM2285" i="14"/>
  <c r="GQ2285" i="14"/>
  <c r="GU2285" i="14"/>
  <c r="GY2285" i="14"/>
  <c r="HC2285" i="14"/>
  <c r="HG2285" i="14"/>
  <c r="HK2285" i="14"/>
  <c r="HO2285" i="14"/>
  <c r="HS2285" i="14"/>
  <c r="HW2285" i="14"/>
  <c r="IA2285" i="14"/>
  <c r="IE2285" i="14"/>
  <c r="II2285" i="14"/>
  <c r="IM2285" i="14"/>
  <c r="IQ2285" i="14"/>
  <c r="IU2285" i="14"/>
  <c r="IY2285" i="14"/>
  <c r="JC2285" i="14"/>
  <c r="JG2285" i="14"/>
  <c r="JK2285" i="14"/>
  <c r="JO2285" i="14"/>
  <c r="JS2285" i="14"/>
  <c r="JW2285" i="14"/>
  <c r="KA2285" i="14"/>
  <c r="KE2285" i="14"/>
  <c r="KI2285" i="14"/>
  <c r="KM2285" i="14"/>
  <c r="KQ2285" i="14"/>
  <c r="KU2285" i="14"/>
  <c r="KY2285" i="14"/>
  <c r="LC2285" i="14"/>
  <c r="LG2285" i="14"/>
  <c r="LK2285" i="14"/>
  <c r="LO2285" i="14"/>
  <c r="LS2285" i="14"/>
  <c r="LW2285" i="14"/>
  <c r="MA2285" i="14"/>
  <c r="ME2285" i="14"/>
  <c r="MI2285" i="14"/>
  <c r="MM2285" i="14"/>
  <c r="MQ2285" i="14"/>
  <c r="MU2285" i="14"/>
  <c r="MY2285" i="14"/>
  <c r="NC2285" i="14"/>
  <c r="NG2285" i="14"/>
  <c r="NK2285" i="14"/>
  <c r="NO2285" i="14"/>
  <c r="NS2285" i="14"/>
  <c r="NW2285" i="14"/>
  <c r="OA2285" i="14"/>
  <c r="OE2285" i="14"/>
  <c r="OI2285" i="14"/>
  <c r="OM2285" i="14"/>
  <c r="OQ2285" i="14"/>
  <c r="OU2285" i="14"/>
  <c r="OY2285" i="14"/>
  <c r="PC2285" i="14"/>
  <c r="PG2285" i="14"/>
  <c r="PK2285" i="14"/>
  <c r="PO2285" i="14"/>
  <c r="PS2285" i="14"/>
  <c r="PW2285" i="14"/>
  <c r="QA2285" i="14"/>
  <c r="QE2285" i="14"/>
  <c r="QI2285" i="14"/>
  <c r="QM2285" i="14"/>
  <c r="QQ2285" i="14"/>
  <c r="QU2285" i="14"/>
  <c r="QY2285" i="14"/>
  <c r="RC2285" i="14"/>
  <c r="RG2285" i="14"/>
  <c r="RK2285" i="14"/>
  <c r="RO2285" i="14"/>
  <c r="RS2285" i="14"/>
  <c r="RW2285" i="14"/>
  <c r="SA2285" i="14"/>
  <c r="SE2285" i="14"/>
  <c r="SI2285" i="14"/>
  <c r="SM2285" i="14"/>
  <c r="SQ2285" i="14"/>
  <c r="O2286" i="14"/>
  <c r="S2286" i="14"/>
  <c r="W2286" i="14"/>
  <c r="AA2286" i="14"/>
  <c r="AE2286" i="14"/>
  <c r="AI2286" i="14"/>
  <c r="AM2286" i="14"/>
  <c r="AQ2286" i="14"/>
  <c r="AU2286" i="14"/>
  <c r="AY2286" i="14"/>
  <c r="BC2286" i="14"/>
  <c r="BG2286" i="14"/>
  <c r="BK2286" i="14"/>
  <c r="BO2286" i="14"/>
  <c r="BS2286" i="14"/>
  <c r="BW2286" i="14"/>
  <c r="CA2286" i="14"/>
  <c r="CE2286" i="14"/>
  <c r="CI2286" i="14"/>
  <c r="CM2286" i="14"/>
  <c r="CQ2286" i="14"/>
  <c r="CU2286" i="14"/>
  <c r="CY2286" i="14"/>
  <c r="DC2286" i="14"/>
  <c r="DG2286" i="14"/>
  <c r="DK2286" i="14"/>
  <c r="DO2286" i="14"/>
  <c r="DS2286" i="14"/>
  <c r="DW2286" i="14"/>
  <c r="EA2286" i="14"/>
  <c r="EE2286" i="14"/>
  <c r="EI2286" i="14"/>
  <c r="EM2286" i="14"/>
  <c r="EQ2286" i="14"/>
  <c r="EU2286" i="14"/>
  <c r="EY2286" i="14"/>
  <c r="FC2286" i="14"/>
  <c r="FG2286" i="14"/>
  <c r="FK2286" i="14"/>
  <c r="FO2286" i="14"/>
  <c r="FS2286" i="14"/>
  <c r="FW2286" i="14"/>
  <c r="GA2286" i="14"/>
  <c r="GE2286" i="14"/>
  <c r="GI2286" i="14"/>
  <c r="GM2286" i="14"/>
  <c r="GQ2286" i="14"/>
  <c r="GU2286" i="14"/>
  <c r="GY2286" i="14"/>
  <c r="HC2286" i="14"/>
  <c r="HG2286" i="14"/>
  <c r="HK2286" i="14"/>
  <c r="HO2286" i="14"/>
  <c r="HS2286" i="14"/>
  <c r="HW2286" i="14"/>
  <c r="IA2286" i="14"/>
  <c r="IE2286" i="14"/>
  <c r="II2286" i="14"/>
  <c r="IM2286" i="14"/>
  <c r="IQ2286" i="14"/>
  <c r="IU2286" i="14"/>
  <c r="IY2286" i="14"/>
  <c r="JC2286" i="14"/>
  <c r="JG2286" i="14"/>
  <c r="JK2286" i="14"/>
  <c r="JO2286" i="14"/>
  <c r="JS2286" i="14"/>
  <c r="JW2286" i="14"/>
  <c r="KA2286" i="14"/>
  <c r="KE2286" i="14"/>
  <c r="KI2286" i="14"/>
  <c r="KM2286" i="14"/>
  <c r="KQ2286" i="14"/>
  <c r="KU2286" i="14"/>
  <c r="KY2286" i="14"/>
  <c r="LC2286" i="14"/>
  <c r="LG2286" i="14"/>
  <c r="LK2286" i="14"/>
  <c r="LO2286" i="14"/>
  <c r="LS2286" i="14"/>
  <c r="LW2286" i="14"/>
  <c r="MA2286" i="14"/>
  <c r="ME2286" i="14"/>
  <c r="MI2286" i="14"/>
  <c r="MM2286" i="14"/>
  <c r="MQ2286" i="14"/>
  <c r="MU2286" i="14"/>
  <c r="MY2286" i="14"/>
  <c r="NC2286" i="14"/>
  <c r="NG2286" i="14"/>
  <c r="NK2286" i="14"/>
  <c r="NO2286" i="14"/>
  <c r="NS2286" i="14"/>
  <c r="NW2286" i="14"/>
  <c r="OA2286" i="14"/>
  <c r="OE2286" i="14"/>
  <c r="OI2286" i="14"/>
  <c r="OM2286" i="14"/>
  <c r="OQ2286" i="14"/>
  <c r="OU2286" i="14"/>
  <c r="OY2286" i="14"/>
  <c r="PC2286" i="14"/>
  <c r="PG2286" i="14"/>
  <c r="PK2286" i="14"/>
  <c r="PO2286" i="14"/>
  <c r="PS2286" i="14"/>
  <c r="PW2286" i="14"/>
  <c r="QA2286" i="14"/>
  <c r="QE2286" i="14"/>
  <c r="QI2286" i="14"/>
  <c r="QM2286" i="14"/>
  <c r="QQ2286" i="14"/>
  <c r="QU2286" i="14"/>
  <c r="QY2286" i="14"/>
  <c r="RC2286" i="14"/>
  <c r="RG2286" i="14"/>
  <c r="RK2286" i="14"/>
  <c r="RO2286" i="14"/>
  <c r="RS2286" i="14"/>
  <c r="RW2286" i="14"/>
  <c r="SA2286" i="14"/>
  <c r="SE2286" i="14"/>
  <c r="SI2286" i="14"/>
  <c r="SM2286" i="14"/>
  <c r="SQ2286" i="14"/>
  <c r="O2287" i="14"/>
  <c r="S2287" i="14"/>
  <c r="W2287" i="14"/>
  <c r="AA2287" i="14"/>
  <c r="AE2287" i="14"/>
  <c r="AI2287" i="14"/>
  <c r="AM2287" i="14"/>
  <c r="AQ2287" i="14"/>
  <c r="AU2287" i="14"/>
  <c r="AY2287" i="14"/>
  <c r="BC2287" i="14"/>
  <c r="BG2287" i="14"/>
  <c r="BK2287" i="14"/>
  <c r="BO2287" i="14"/>
  <c r="BS2287" i="14"/>
  <c r="BW2287" i="14"/>
  <c r="CA2287" i="14"/>
  <c r="CE2287" i="14"/>
  <c r="CI2287" i="14"/>
  <c r="CM2287" i="14"/>
  <c r="CQ2287" i="14"/>
  <c r="CU2287" i="14"/>
  <c r="CY2287" i="14"/>
  <c r="DC2287" i="14"/>
  <c r="DG2287" i="14"/>
  <c r="DK2287" i="14"/>
  <c r="DO2287" i="14"/>
  <c r="DS2287" i="14"/>
  <c r="DW2287" i="14"/>
  <c r="EA2287" i="14"/>
  <c r="EE2287" i="14"/>
  <c r="EI2287" i="14"/>
  <c r="EM2287" i="14"/>
  <c r="EQ2287" i="14"/>
  <c r="EU2287" i="14"/>
  <c r="EY2287" i="14"/>
  <c r="FC2287" i="14"/>
  <c r="FG2287" i="14"/>
  <c r="FK2287" i="14"/>
  <c r="FO2287" i="14"/>
  <c r="FS2287" i="14"/>
  <c r="FW2287" i="14"/>
  <c r="GA2287" i="14"/>
  <c r="GE2287" i="14"/>
  <c r="GI2287" i="14"/>
  <c r="GM2287" i="14"/>
  <c r="GQ2287" i="14"/>
  <c r="GU2287" i="14"/>
  <c r="GY2287" i="14"/>
  <c r="HC2287" i="14"/>
  <c r="HG2287" i="14"/>
  <c r="HK2287" i="14"/>
  <c r="HO2287" i="14"/>
  <c r="HS2287" i="14"/>
  <c r="HW2287" i="14"/>
  <c r="IA2287" i="14"/>
  <c r="IE2287" i="14"/>
  <c r="II2287" i="14"/>
  <c r="IM2287" i="14"/>
  <c r="IQ2287" i="14"/>
  <c r="IU2287" i="14"/>
  <c r="IY2287" i="14"/>
  <c r="JC2287" i="14"/>
  <c r="JG2287" i="14"/>
  <c r="JK2287" i="14"/>
  <c r="JO2287" i="14"/>
  <c r="JS2287" i="14"/>
  <c r="JW2287" i="14"/>
  <c r="KA2287" i="14"/>
  <c r="KE2287" i="14"/>
  <c r="KI2287" i="14"/>
  <c r="KM2287" i="14"/>
  <c r="KQ2287" i="14"/>
  <c r="KU2287" i="14"/>
  <c r="KY2287" i="14"/>
  <c r="LC2287" i="14"/>
  <c r="LG2287" i="14"/>
  <c r="LK2287" i="14"/>
  <c r="LO2287" i="14"/>
  <c r="LS2287" i="14"/>
  <c r="LW2287" i="14"/>
  <c r="MA2287" i="14"/>
  <c r="ME2287" i="14"/>
  <c r="MI2287" i="14"/>
  <c r="MM2287" i="14"/>
  <c r="MQ2287" i="14"/>
  <c r="MU2287" i="14"/>
  <c r="MY2287" i="14"/>
  <c r="NC2287" i="14"/>
  <c r="NG2287" i="14"/>
  <c r="NK2287" i="14"/>
  <c r="NO2287" i="14"/>
  <c r="NS2287" i="14"/>
  <c r="NW2287" i="14"/>
  <c r="OA2287" i="14"/>
  <c r="OE2287" i="14"/>
  <c r="OI2287" i="14"/>
  <c r="OM2287" i="14"/>
  <c r="OQ2287" i="14"/>
  <c r="OU2287" i="14"/>
  <c r="OY2287" i="14"/>
  <c r="PC2287" i="14"/>
  <c r="PG2287" i="14"/>
  <c r="PK2287" i="14"/>
  <c r="PO2287" i="14"/>
  <c r="PS2287" i="14"/>
  <c r="PW2287" i="14"/>
  <c r="QA2287" i="14"/>
  <c r="QE2287" i="14"/>
  <c r="QI2287" i="14"/>
  <c r="QM2287" i="14"/>
  <c r="QQ2287" i="14"/>
  <c r="QU2287" i="14"/>
  <c r="QY2287" i="14"/>
  <c r="RC2287" i="14"/>
  <c r="RG2287" i="14"/>
  <c r="RK2287" i="14"/>
  <c r="RO2287" i="14"/>
  <c r="RS2287" i="14"/>
  <c r="RW2287" i="14"/>
  <c r="SA2287" i="14"/>
  <c r="SE2287" i="14"/>
  <c r="SI2287" i="14"/>
  <c r="SM2287" i="14"/>
  <c r="SQ2287" i="14"/>
  <c r="O2288" i="14"/>
  <c r="S2288" i="14"/>
  <c r="W2288" i="14"/>
  <c r="AA2288" i="14"/>
  <c r="AE2288" i="14"/>
  <c r="AI2288" i="14"/>
  <c r="AM2288" i="14"/>
  <c r="AQ2288" i="14"/>
  <c r="AU2288" i="14"/>
  <c r="AY2288" i="14"/>
  <c r="BC2288" i="14"/>
  <c r="BG2288" i="14"/>
  <c r="BK2288" i="14"/>
  <c r="BO2288" i="14"/>
  <c r="BS2288" i="14"/>
  <c r="BW2288" i="14"/>
  <c r="CA2288" i="14"/>
  <c r="CE2288" i="14"/>
  <c r="CI2288" i="14"/>
  <c r="CM2288" i="14"/>
  <c r="CQ2288" i="14"/>
  <c r="CU2288" i="14"/>
  <c r="CY2288" i="14"/>
  <c r="DC2288" i="14"/>
  <c r="DG2288" i="14"/>
  <c r="DK2288" i="14"/>
  <c r="DO2288" i="14"/>
  <c r="DS2288" i="14"/>
  <c r="DW2288" i="14"/>
  <c r="EA2288" i="14"/>
  <c r="EE2288" i="14"/>
  <c r="EI2288" i="14"/>
  <c r="EM2288" i="14"/>
  <c r="EQ2288" i="14"/>
  <c r="EU2288" i="14"/>
  <c r="EY2288" i="14"/>
  <c r="FC2288" i="14"/>
  <c r="FG2288" i="14"/>
  <c r="FK2288" i="14"/>
  <c r="FO2288" i="14"/>
  <c r="FS2288" i="14"/>
  <c r="FW2288" i="14"/>
  <c r="GA2288" i="14"/>
  <c r="GE2288" i="14"/>
  <c r="GI2288" i="14"/>
  <c r="GM2288" i="14"/>
  <c r="GQ2288" i="14"/>
  <c r="GU2288" i="14"/>
  <c r="GY2288" i="14"/>
  <c r="HC2288" i="14"/>
  <c r="HG2288" i="14"/>
  <c r="HK2288" i="14"/>
  <c r="HO2288" i="14"/>
  <c r="HS2288" i="14"/>
  <c r="HW2288" i="14"/>
  <c r="IA2288" i="14"/>
  <c r="IE2288" i="14"/>
  <c r="II2288" i="14"/>
  <c r="IM2288" i="14"/>
  <c r="IQ2288" i="14"/>
  <c r="IU2288" i="14"/>
  <c r="IY2288" i="14"/>
  <c r="JC2288" i="14"/>
  <c r="JG2288" i="14"/>
  <c r="JK2288" i="14"/>
  <c r="JO2288" i="14"/>
  <c r="JS2288" i="14"/>
  <c r="JW2288" i="14"/>
  <c r="KA2288" i="14"/>
  <c r="KE2288" i="14"/>
  <c r="KI2288" i="14"/>
  <c r="KM2288" i="14"/>
  <c r="KQ2288" i="14"/>
  <c r="KU2288" i="14"/>
  <c r="KY2288" i="14"/>
  <c r="LC2288" i="14"/>
  <c r="LG2288" i="14"/>
  <c r="LK2288" i="14"/>
  <c r="LO2288" i="14"/>
  <c r="LS2288" i="14"/>
  <c r="LW2288" i="14"/>
  <c r="MA2288" i="14"/>
  <c r="ME2288" i="14"/>
  <c r="MI2288" i="14"/>
  <c r="MM2288" i="14"/>
  <c r="MQ2288" i="14"/>
  <c r="MU2288" i="14"/>
  <c r="MY2288" i="14"/>
  <c r="NC2288" i="14"/>
  <c r="NG2288" i="14"/>
  <c r="NK2288" i="14"/>
  <c r="NO2288" i="14"/>
  <c r="NS2288" i="14"/>
  <c r="NW2288" i="14"/>
  <c r="OA2288" i="14"/>
  <c r="OE2288" i="14"/>
  <c r="OI2288" i="14"/>
  <c r="OM2288" i="14"/>
  <c r="OQ2288" i="14"/>
  <c r="OU2288" i="14"/>
  <c r="OY2288" i="14"/>
  <c r="PC2288" i="14"/>
  <c r="PG2288" i="14"/>
  <c r="PK2288" i="14"/>
  <c r="PO2288" i="14"/>
  <c r="PS2288" i="14"/>
  <c r="PW2288" i="14"/>
  <c r="QA2288" i="14"/>
  <c r="QE2288" i="14"/>
  <c r="QI2288" i="14"/>
  <c r="QM2288" i="14"/>
  <c r="QQ2288" i="14"/>
  <c r="QU2288" i="14"/>
  <c r="QY2288" i="14"/>
  <c r="RC2288" i="14"/>
  <c r="RG2288" i="14"/>
  <c r="RK2288" i="14"/>
  <c r="RO2288" i="14"/>
  <c r="RS2288" i="14"/>
  <c r="RW2288" i="14"/>
  <c r="SA2288" i="14"/>
  <c r="SE2288" i="14"/>
  <c r="SI2288" i="14"/>
  <c r="SM2288" i="14"/>
  <c r="SQ2288" i="14"/>
  <c r="O2289" i="14"/>
  <c r="S2289" i="14"/>
  <c r="W2289" i="14"/>
  <c r="AA2289" i="14"/>
  <c r="AE2289" i="14"/>
  <c r="AI2289" i="14"/>
  <c r="AM2289" i="14"/>
  <c r="AQ2289" i="14"/>
  <c r="AU2289" i="14"/>
  <c r="AY2289" i="14"/>
  <c r="BC2289" i="14"/>
  <c r="BG2289" i="14"/>
  <c r="BK2289" i="14"/>
  <c r="BO2289" i="14"/>
  <c r="BS2289" i="14"/>
  <c r="BW2289" i="14"/>
  <c r="CA2289" i="14"/>
  <c r="CE2289" i="14"/>
  <c r="CI2289" i="14"/>
  <c r="CM2289" i="14"/>
  <c r="CQ2289" i="14"/>
  <c r="CU2289" i="14"/>
  <c r="CY2289" i="14"/>
  <c r="DC2289" i="14"/>
  <c r="DG2289" i="14"/>
  <c r="DK2289" i="14"/>
  <c r="DO2289" i="14"/>
  <c r="DS2289" i="14"/>
  <c r="DW2289" i="14"/>
  <c r="EA2289" i="14"/>
  <c r="EE2289" i="14"/>
  <c r="EI2289" i="14"/>
  <c r="EM2289" i="14"/>
  <c r="EQ2289" i="14"/>
  <c r="EU2289" i="14"/>
  <c r="EY2289" i="14"/>
  <c r="FC2289" i="14"/>
  <c r="FG2289" i="14"/>
  <c r="FK2289" i="14"/>
  <c r="FO2289" i="14"/>
  <c r="FS2289" i="14"/>
  <c r="FW2289" i="14"/>
  <c r="GA2289" i="14"/>
  <c r="GE2289" i="14"/>
  <c r="GI2289" i="14"/>
  <c r="GM2289" i="14"/>
  <c r="GQ2289" i="14"/>
  <c r="GU2289" i="14"/>
  <c r="GY2289" i="14"/>
  <c r="HC2289" i="14"/>
  <c r="HG2289" i="14"/>
  <c r="HK2289" i="14"/>
  <c r="HO2289" i="14"/>
  <c r="HS2289" i="14"/>
  <c r="HW2289" i="14"/>
  <c r="IA2289" i="14"/>
  <c r="IE2289" i="14"/>
  <c r="II2289" i="14"/>
  <c r="IM2289" i="14"/>
  <c r="IQ2289" i="14"/>
  <c r="IU2289" i="14"/>
  <c r="IY2289" i="14"/>
  <c r="JC2289" i="14"/>
  <c r="JG2289" i="14"/>
  <c r="JK2289" i="14"/>
  <c r="JO2289" i="14"/>
  <c r="JS2289" i="14"/>
  <c r="JW2289" i="14"/>
  <c r="KA2289" i="14"/>
  <c r="KE2289" i="14"/>
  <c r="KI2289" i="14"/>
  <c r="KM2289" i="14"/>
  <c r="KQ2289" i="14"/>
  <c r="KU2289" i="14"/>
  <c r="KY2289" i="14"/>
  <c r="LC2289" i="14"/>
  <c r="LG2289" i="14"/>
  <c r="LK2289" i="14"/>
  <c r="LO2289" i="14"/>
  <c r="LS2289" i="14"/>
  <c r="LW2289" i="14"/>
  <c r="MA2289" i="14"/>
  <c r="ME2289" i="14"/>
  <c r="MI2289" i="14"/>
  <c r="MM2289" i="14"/>
  <c r="MQ2289" i="14"/>
  <c r="MU2289" i="14"/>
  <c r="MY2289" i="14"/>
  <c r="NC2289" i="14"/>
  <c r="NG2289" i="14"/>
  <c r="NK2289" i="14"/>
  <c r="NO2289" i="14"/>
  <c r="NS2289" i="14"/>
  <c r="NW2289" i="14"/>
  <c r="OA2289" i="14"/>
  <c r="OE2289" i="14"/>
  <c r="OI2289" i="14"/>
  <c r="OM2289" i="14"/>
  <c r="OQ2289" i="14"/>
  <c r="OU2289" i="14"/>
  <c r="OY2289" i="14"/>
  <c r="PC2289" i="14"/>
  <c r="PG2289" i="14"/>
  <c r="PK2289" i="14"/>
  <c r="PO2289" i="14"/>
  <c r="PS2289" i="14"/>
  <c r="PW2289" i="14"/>
  <c r="QA2289" i="14"/>
  <c r="QE2289" i="14"/>
  <c r="QI2289" i="14"/>
  <c r="QM2289" i="14"/>
  <c r="QQ2289" i="14"/>
  <c r="QU2289" i="14"/>
  <c r="QY2289" i="14"/>
  <c r="RC2289" i="14"/>
  <c r="RG2289" i="14"/>
  <c r="RK2289" i="14"/>
  <c r="RO2289" i="14"/>
  <c r="RS2289" i="14"/>
  <c r="RW2289" i="14"/>
  <c r="SA2289" i="14"/>
  <c r="SE2289" i="14"/>
  <c r="SI2289" i="14"/>
  <c r="SM2289" i="14"/>
  <c r="SQ2289" i="14"/>
  <c r="O2290" i="14"/>
  <c r="S2290" i="14"/>
  <c r="W2290" i="14"/>
  <c r="AA2290" i="14"/>
  <c r="AE2290" i="14"/>
  <c r="AI2290" i="14"/>
  <c r="AM2290" i="14"/>
  <c r="AQ2290" i="14"/>
  <c r="AU2290" i="14"/>
  <c r="AY2290" i="14"/>
  <c r="BC2290" i="14"/>
  <c r="BG2290" i="14"/>
  <c r="BK2290" i="14"/>
  <c r="BO2290" i="14"/>
  <c r="BS2290" i="14"/>
  <c r="BW2290" i="14"/>
  <c r="CA2290" i="14"/>
  <c r="CE2290" i="14"/>
  <c r="CI2290" i="14"/>
  <c r="CM2290" i="14"/>
  <c r="CQ2290" i="14"/>
  <c r="CU2290" i="14"/>
  <c r="CY2290" i="14"/>
  <c r="DC2290" i="14"/>
  <c r="DG2290" i="14"/>
  <c r="DK2290" i="14"/>
  <c r="DO2290" i="14"/>
  <c r="DS2290" i="14"/>
  <c r="DW2290" i="14"/>
  <c r="EA2290" i="14"/>
  <c r="EE2290" i="14"/>
  <c r="EI2290" i="14"/>
  <c r="EM2290" i="14"/>
  <c r="EQ2290" i="14"/>
  <c r="EU2290" i="14"/>
  <c r="EY2290" i="14"/>
  <c r="FC2290" i="14"/>
  <c r="FG2290" i="14"/>
  <c r="FK2290" i="14"/>
  <c r="FO2290" i="14"/>
  <c r="FS2290" i="14"/>
  <c r="FW2290" i="14"/>
  <c r="GA2290" i="14"/>
  <c r="GE2290" i="14"/>
  <c r="GI2290" i="14"/>
  <c r="GM2290" i="14"/>
  <c r="GQ2290" i="14"/>
  <c r="GU2290" i="14"/>
  <c r="GY2290" i="14"/>
  <c r="HC2290" i="14"/>
  <c r="HG2290" i="14"/>
  <c r="HK2290" i="14"/>
  <c r="HO2290" i="14"/>
  <c r="HS2290" i="14"/>
  <c r="HW2290" i="14"/>
  <c r="IA2290" i="14"/>
  <c r="IE2290" i="14"/>
  <c r="II2290" i="14"/>
  <c r="IM2290" i="14"/>
  <c r="IQ2290" i="14"/>
  <c r="IU2290" i="14"/>
  <c r="IY2290" i="14"/>
  <c r="JC2290" i="14"/>
  <c r="JG2290" i="14"/>
  <c r="JK2290" i="14"/>
  <c r="JO2290" i="14"/>
  <c r="JS2290" i="14"/>
  <c r="JW2290" i="14"/>
  <c r="KA2290" i="14"/>
  <c r="KE2290" i="14"/>
  <c r="KI2290" i="14"/>
  <c r="KM2290" i="14"/>
  <c r="KQ2290" i="14"/>
  <c r="KU2290" i="14"/>
  <c r="KY2290" i="14"/>
  <c r="LC2290" i="14"/>
  <c r="LG2290" i="14"/>
  <c r="LK2290" i="14"/>
  <c r="LO2290" i="14"/>
  <c r="LS2290" i="14"/>
  <c r="LW2290" i="14"/>
  <c r="MA2290" i="14"/>
  <c r="ME2290" i="14"/>
  <c r="MI2290" i="14"/>
  <c r="MM2290" i="14"/>
  <c r="MQ2290" i="14"/>
  <c r="MU2290" i="14"/>
  <c r="MY2290" i="14"/>
  <c r="NC2290" i="14"/>
  <c r="NG2290" i="14"/>
  <c r="NK2290" i="14"/>
  <c r="NO2290" i="14"/>
  <c r="NS2290" i="14"/>
  <c r="NW2290" i="14"/>
  <c r="OA2290" i="14"/>
  <c r="OE2290" i="14"/>
  <c r="OI2290" i="14"/>
  <c r="OM2290" i="14"/>
  <c r="OQ2290" i="14"/>
  <c r="OU2290" i="14"/>
  <c r="OY2290" i="14"/>
  <c r="PC2290" i="14"/>
  <c r="PG2290" i="14"/>
  <c r="PK2290" i="14"/>
  <c r="PO2290" i="14"/>
  <c r="PS2290" i="14"/>
  <c r="PW2290" i="14"/>
  <c r="QA2290" i="14"/>
  <c r="QE2290" i="14"/>
  <c r="QI2290" i="14"/>
  <c r="QM2290" i="14"/>
  <c r="QQ2290" i="14"/>
  <c r="QU2290" i="14"/>
  <c r="QY2290" i="14"/>
  <c r="RC2290" i="14"/>
  <c r="RG2290" i="14"/>
  <c r="RK2290" i="14"/>
  <c r="RO2290" i="14"/>
  <c r="RS2290" i="14"/>
  <c r="RW2290" i="14"/>
  <c r="SA2290" i="14"/>
  <c r="SE2290" i="14"/>
  <c r="SI2290" i="14"/>
  <c r="SM2290" i="14"/>
  <c r="SQ2290" i="14"/>
  <c r="O2291" i="14"/>
  <c r="S2291" i="14"/>
  <c r="W2291" i="14"/>
  <c r="AA2291" i="14"/>
  <c r="AE2291" i="14"/>
  <c r="AI2291" i="14"/>
  <c r="AM2291" i="14"/>
  <c r="AQ2291" i="14"/>
  <c r="AU2291" i="14"/>
  <c r="AY2291" i="14"/>
  <c r="BC2291" i="14"/>
  <c r="BG2291" i="14"/>
  <c r="BK2291" i="14"/>
  <c r="BO2291" i="14"/>
  <c r="BS2291" i="14"/>
  <c r="BW2291" i="14"/>
  <c r="CA2291" i="14"/>
  <c r="CE2291" i="14"/>
  <c r="CI2291" i="14"/>
  <c r="CM2291" i="14"/>
  <c r="CQ2291" i="14"/>
  <c r="CU2291" i="14"/>
  <c r="CY2291" i="14"/>
  <c r="DC2291" i="14"/>
  <c r="DG2291" i="14"/>
  <c r="DK2291" i="14"/>
  <c r="DO2291" i="14"/>
  <c r="DS2291" i="14"/>
  <c r="DW2291" i="14"/>
  <c r="EA2291" i="14"/>
  <c r="EE2291" i="14"/>
  <c r="EI2291" i="14"/>
  <c r="EM2291" i="14"/>
  <c r="EQ2291" i="14"/>
  <c r="EU2291" i="14"/>
  <c r="EY2291" i="14"/>
  <c r="FC2291" i="14"/>
  <c r="FG2291" i="14"/>
  <c r="FK2291" i="14"/>
  <c r="FO2291" i="14"/>
  <c r="FS2291" i="14"/>
  <c r="FW2291" i="14"/>
  <c r="GA2291" i="14"/>
  <c r="GE2291" i="14"/>
  <c r="GI2291" i="14"/>
  <c r="GM2291" i="14"/>
  <c r="GQ2291" i="14"/>
  <c r="GU2291" i="14"/>
  <c r="GY2291" i="14"/>
  <c r="HC2291" i="14"/>
  <c r="HG2291" i="14"/>
  <c r="HK2291" i="14"/>
  <c r="HO2291" i="14"/>
  <c r="HS2291" i="14"/>
  <c r="HW2291" i="14"/>
  <c r="IA2291" i="14"/>
  <c r="IE2291" i="14"/>
  <c r="II2291" i="14"/>
  <c r="IM2291" i="14"/>
  <c r="IQ2291" i="14"/>
  <c r="IU2291" i="14"/>
  <c r="IY2291" i="14"/>
  <c r="JC2291" i="14"/>
  <c r="JG2291" i="14"/>
  <c r="JK2291" i="14"/>
  <c r="JO2291" i="14"/>
  <c r="JS2291" i="14"/>
  <c r="JW2291" i="14"/>
  <c r="KA2291" i="14"/>
  <c r="KE2291" i="14"/>
  <c r="KI2291" i="14"/>
  <c r="KM2291" i="14"/>
  <c r="KQ2291" i="14"/>
  <c r="KU2291" i="14"/>
  <c r="KY2291" i="14"/>
  <c r="LC2291" i="14"/>
  <c r="LG2291" i="14"/>
  <c r="LK2291" i="14"/>
  <c r="LO2291" i="14"/>
  <c r="LS2291" i="14"/>
  <c r="LW2291" i="14"/>
  <c r="MA2291" i="14"/>
  <c r="ME2291" i="14"/>
  <c r="MI2291" i="14"/>
  <c r="MM2291" i="14"/>
  <c r="MQ2291" i="14"/>
  <c r="MU2291" i="14"/>
  <c r="MY2291" i="14"/>
  <c r="NC2291" i="14"/>
  <c r="NG2291" i="14"/>
  <c r="NK2291" i="14"/>
  <c r="NO2291" i="14"/>
  <c r="NS2291" i="14"/>
  <c r="NW2291" i="14"/>
  <c r="OA2291" i="14"/>
  <c r="OE2291" i="14"/>
  <c r="OI2291" i="14"/>
  <c r="OM2291" i="14"/>
  <c r="OQ2291" i="14"/>
  <c r="OU2291" i="14"/>
  <c r="OY2291" i="14"/>
  <c r="PC2291" i="14"/>
  <c r="PG2291" i="14"/>
  <c r="PK2291" i="14"/>
  <c r="PO2291" i="14"/>
  <c r="PS2291" i="14"/>
  <c r="PW2291" i="14"/>
  <c r="QA2291" i="14"/>
  <c r="QE2291" i="14"/>
  <c r="QI2291" i="14"/>
  <c r="QM2291" i="14"/>
  <c r="QQ2291" i="14"/>
  <c r="QU2291" i="14"/>
  <c r="QY2291" i="14"/>
  <c r="RC2291" i="14"/>
  <c r="RG2291" i="14"/>
  <c r="RK2291" i="14"/>
  <c r="RO2291" i="14"/>
  <c r="RS2291" i="14"/>
  <c r="RW2291" i="14"/>
  <c r="SA2291" i="14"/>
  <c r="SE2291" i="14"/>
  <c r="SI2291" i="14"/>
  <c r="SM2291" i="14"/>
  <c r="SQ2291" i="14"/>
  <c r="O2292" i="14"/>
  <c r="S2292" i="14"/>
  <c r="W2292" i="14"/>
  <c r="AA2292" i="14"/>
  <c r="AE2292" i="14"/>
  <c r="AI2292" i="14"/>
  <c r="AM2292" i="14"/>
  <c r="AQ2292" i="14"/>
  <c r="AU2292" i="14"/>
  <c r="AY2292" i="14"/>
  <c r="BC2292" i="14"/>
  <c r="BG2292" i="14"/>
  <c r="BK2292" i="14"/>
  <c r="BO2292" i="14"/>
  <c r="BS2292" i="14"/>
  <c r="BW2292" i="14"/>
  <c r="CA2292" i="14"/>
  <c r="CE2292" i="14"/>
  <c r="CI2292" i="14"/>
  <c r="CM2292" i="14"/>
  <c r="CQ2292" i="14"/>
  <c r="CU2292" i="14"/>
  <c r="CY2292" i="14"/>
  <c r="DC2292" i="14"/>
  <c r="DG2292" i="14"/>
  <c r="DK2292" i="14"/>
  <c r="DO2292" i="14"/>
  <c r="DS2292" i="14"/>
  <c r="DW2292" i="14"/>
  <c r="EA2292" i="14"/>
  <c r="EE2292" i="14"/>
  <c r="EI2292" i="14"/>
  <c r="EM2292" i="14"/>
  <c r="EQ2292" i="14"/>
  <c r="EU2292" i="14"/>
  <c r="EY2292" i="14"/>
  <c r="FC2292" i="14"/>
  <c r="FG2292" i="14"/>
  <c r="FK2292" i="14"/>
  <c r="FO2292" i="14"/>
  <c r="FS2292" i="14"/>
  <c r="FW2292" i="14"/>
  <c r="GA2292" i="14"/>
  <c r="GE2292" i="14"/>
  <c r="GI2292" i="14"/>
  <c r="GM2292" i="14"/>
  <c r="GQ2292" i="14"/>
  <c r="GU2292" i="14"/>
  <c r="GY2292" i="14"/>
  <c r="HC2292" i="14"/>
  <c r="HG2292" i="14"/>
  <c r="HK2292" i="14"/>
  <c r="HO2292" i="14"/>
  <c r="HS2292" i="14"/>
  <c r="HW2292" i="14"/>
  <c r="IA2292" i="14"/>
  <c r="IE2292" i="14"/>
  <c r="II2292" i="14"/>
  <c r="IM2292" i="14"/>
  <c r="IQ2292" i="14"/>
  <c r="IU2292" i="14"/>
  <c r="IY2292" i="14"/>
  <c r="JC2292" i="14"/>
  <c r="JG2292" i="14"/>
  <c r="JK2292" i="14"/>
  <c r="JO2292" i="14"/>
  <c r="JS2292" i="14"/>
  <c r="JW2292" i="14"/>
  <c r="KA2292" i="14"/>
  <c r="KE2292" i="14"/>
  <c r="KI2292" i="14"/>
  <c r="KM2292" i="14"/>
  <c r="KQ2292" i="14"/>
  <c r="KU2292" i="14"/>
  <c r="KY2292" i="14"/>
  <c r="LC2292" i="14"/>
  <c r="LG2292" i="14"/>
  <c r="LK2292" i="14"/>
  <c r="LO2292" i="14"/>
  <c r="LS2292" i="14"/>
  <c r="LW2292" i="14"/>
  <c r="MA2292" i="14"/>
  <c r="ME2292" i="14"/>
  <c r="MI2292" i="14"/>
  <c r="MM2292" i="14"/>
  <c r="MQ2292" i="14"/>
  <c r="MU2292" i="14"/>
  <c r="MY2292" i="14"/>
  <c r="NC2292" i="14"/>
  <c r="NG2292" i="14"/>
  <c r="NK2292" i="14"/>
  <c r="NO2292" i="14"/>
  <c r="NS2292" i="14"/>
  <c r="NW2292" i="14"/>
  <c r="OA2292" i="14"/>
  <c r="OE2292" i="14"/>
  <c r="OI2292" i="14"/>
  <c r="OM2292" i="14"/>
  <c r="OQ2292" i="14"/>
  <c r="OU2292" i="14"/>
  <c r="OY2292" i="14"/>
  <c r="PC2292" i="14"/>
  <c r="PG2292" i="14"/>
  <c r="PK2292" i="14"/>
  <c r="PO2292" i="14"/>
  <c r="PS2292" i="14"/>
  <c r="PW2292" i="14"/>
  <c r="QA2292" i="14"/>
  <c r="QE2292" i="14"/>
  <c r="QI2292" i="14"/>
  <c r="QM2292" i="14"/>
  <c r="QQ2292" i="14"/>
  <c r="QU2292" i="14"/>
  <c r="QY2292" i="14"/>
  <c r="RC2292" i="14"/>
  <c r="RG2292" i="14"/>
  <c r="RK2292" i="14"/>
  <c r="RO2292" i="14"/>
  <c r="RS2292" i="14"/>
  <c r="RW2292" i="14"/>
  <c r="SA2292" i="14"/>
  <c r="SE2292" i="14"/>
  <c r="SI2292" i="14"/>
  <c r="SM2292" i="14"/>
  <c r="SQ2292" i="14"/>
  <c r="O2293" i="14"/>
  <c r="S2293" i="14"/>
  <c r="W2293" i="14"/>
  <c r="AA2293" i="14"/>
  <c r="AE2293" i="14"/>
  <c r="AI2293" i="14"/>
  <c r="AM2293" i="14"/>
  <c r="AQ2293" i="14"/>
  <c r="AU2293" i="14"/>
  <c r="AY2293" i="14"/>
  <c r="BC2293" i="14"/>
  <c r="BG2293" i="14"/>
  <c r="BK2293" i="14"/>
  <c r="BO2293" i="14"/>
  <c r="BS2293" i="14"/>
  <c r="BW2293" i="14"/>
  <c r="CA2293" i="14"/>
  <c r="CE2293" i="14"/>
  <c r="CI2293" i="14"/>
  <c r="CM2293" i="14"/>
  <c r="CQ2293" i="14"/>
  <c r="CU2293" i="14"/>
  <c r="CY2293" i="14"/>
  <c r="DC2293" i="14"/>
  <c r="DG2293" i="14"/>
  <c r="DK2293" i="14"/>
  <c r="DO2293" i="14"/>
  <c r="DS2293" i="14"/>
  <c r="DW2293" i="14"/>
  <c r="EA2293" i="14"/>
  <c r="EE2293" i="14"/>
  <c r="EI2293" i="14"/>
  <c r="EM2293" i="14"/>
  <c r="EQ2293" i="14"/>
  <c r="EU2293" i="14"/>
  <c r="EY2293" i="14"/>
  <c r="FC2293" i="14"/>
  <c r="FG2293" i="14"/>
  <c r="FK2293" i="14"/>
  <c r="FO2293" i="14"/>
  <c r="FS2293" i="14"/>
  <c r="FW2293" i="14"/>
  <c r="GA2293" i="14"/>
  <c r="GE2293" i="14"/>
  <c r="GI2293" i="14"/>
  <c r="GM2293" i="14"/>
  <c r="GQ2293" i="14"/>
  <c r="GU2293" i="14"/>
  <c r="GY2293" i="14"/>
  <c r="HC2293" i="14"/>
  <c r="HG2293" i="14"/>
  <c r="HK2293" i="14"/>
  <c r="HO2293" i="14"/>
  <c r="HS2293" i="14"/>
  <c r="HW2293" i="14"/>
  <c r="IA2293" i="14"/>
  <c r="IE2293" i="14"/>
  <c r="II2293" i="14"/>
  <c r="IM2293" i="14"/>
  <c r="IQ2293" i="14"/>
  <c r="IU2293" i="14"/>
  <c r="IY2293" i="14"/>
  <c r="JC2293" i="14"/>
  <c r="JG2293" i="14"/>
  <c r="JK2293" i="14"/>
  <c r="JO2293" i="14"/>
  <c r="JS2293" i="14"/>
  <c r="JW2293" i="14"/>
  <c r="KA2293" i="14"/>
  <c r="KE2293" i="14"/>
  <c r="KI2293" i="14"/>
  <c r="KM2293" i="14"/>
  <c r="KQ2293" i="14"/>
  <c r="KU2293" i="14"/>
  <c r="KY2293" i="14"/>
  <c r="LC2293" i="14"/>
  <c r="LG2293" i="14"/>
  <c r="LK2293" i="14"/>
  <c r="LO2293" i="14"/>
  <c r="LS2293" i="14"/>
  <c r="LW2293" i="14"/>
  <c r="MA2293" i="14"/>
  <c r="ME2293" i="14"/>
  <c r="MI2293" i="14"/>
  <c r="MM2293" i="14"/>
  <c r="MQ2293" i="14"/>
  <c r="MU2293" i="14"/>
  <c r="MY2293" i="14"/>
  <c r="NC2293" i="14"/>
  <c r="NG2293" i="14"/>
  <c r="NK2293" i="14"/>
  <c r="NO2293" i="14"/>
  <c r="NS2293" i="14"/>
  <c r="NW2293" i="14"/>
  <c r="OA2293" i="14"/>
  <c r="OE2293" i="14"/>
  <c r="OI2293" i="14"/>
  <c r="OM2293" i="14"/>
  <c r="OQ2293" i="14"/>
  <c r="OU2293" i="14"/>
  <c r="OY2293" i="14"/>
  <c r="PC2293" i="14"/>
  <c r="PG2293" i="14"/>
  <c r="PK2293" i="14"/>
  <c r="PO2293" i="14"/>
  <c r="PS2293" i="14"/>
  <c r="PW2293" i="14"/>
  <c r="QA2293" i="14"/>
  <c r="QE2293" i="14"/>
  <c r="QI2293" i="14"/>
  <c r="QM2293" i="14"/>
  <c r="QQ2293" i="14"/>
  <c r="QU2293" i="14"/>
  <c r="QY2293" i="14"/>
  <c r="RC2293" i="14"/>
  <c r="RG2293" i="14"/>
  <c r="RK2293" i="14"/>
  <c r="RO2293" i="14"/>
  <c r="RS2293" i="14"/>
  <c r="RW2293" i="14"/>
  <c r="SA2293" i="14"/>
  <c r="SE2293" i="14"/>
  <c r="SI2293" i="14"/>
  <c r="SM2293" i="14"/>
  <c r="SQ2293" i="14"/>
  <c r="O2294" i="14"/>
  <c r="S2294" i="14"/>
  <c r="W2294" i="14"/>
  <c r="AA2294" i="14"/>
  <c r="AE2294" i="14"/>
  <c r="AI2294" i="14"/>
  <c r="AM2294" i="14"/>
  <c r="AQ2294" i="14"/>
  <c r="AU2294" i="14"/>
  <c r="AY2294" i="14"/>
  <c r="BC2294" i="14"/>
  <c r="BG2294" i="14"/>
  <c r="BK2294" i="14"/>
  <c r="BO2294" i="14"/>
  <c r="BS2294" i="14"/>
  <c r="BW2294" i="14"/>
  <c r="CA2294" i="14"/>
  <c r="CE2294" i="14"/>
  <c r="CI2294" i="14"/>
  <c r="CM2294" i="14"/>
  <c r="CQ2294" i="14"/>
  <c r="CU2294" i="14"/>
  <c r="CY2294" i="14"/>
  <c r="DC2294" i="14"/>
  <c r="DG2294" i="14"/>
  <c r="DK2294" i="14"/>
  <c r="DO2294" i="14"/>
  <c r="DS2294" i="14"/>
  <c r="DW2294" i="14"/>
  <c r="EA2294" i="14"/>
  <c r="EE2294" i="14"/>
  <c r="EI2294" i="14"/>
  <c r="EM2294" i="14"/>
  <c r="EQ2294" i="14"/>
  <c r="EU2294" i="14"/>
  <c r="EY2294" i="14"/>
  <c r="FC2294" i="14"/>
  <c r="FG2294" i="14"/>
  <c r="FK2294" i="14"/>
  <c r="FO2294" i="14"/>
  <c r="FS2294" i="14"/>
  <c r="FW2294" i="14"/>
  <c r="GA2294" i="14"/>
  <c r="GE2294" i="14"/>
  <c r="GI2294" i="14"/>
  <c r="GM2294" i="14"/>
  <c r="GQ2294" i="14"/>
  <c r="GU2294" i="14"/>
  <c r="GY2294" i="14"/>
  <c r="HC2294" i="14"/>
  <c r="HG2294" i="14"/>
  <c r="HK2294" i="14"/>
  <c r="HO2294" i="14"/>
  <c r="HS2294" i="14"/>
  <c r="HW2294" i="14"/>
  <c r="IA2294" i="14"/>
  <c r="IE2294" i="14"/>
  <c r="II2294" i="14"/>
  <c r="IM2294" i="14"/>
  <c r="IQ2294" i="14"/>
  <c r="IU2294" i="14"/>
  <c r="IY2294" i="14"/>
  <c r="JC2294" i="14"/>
  <c r="JG2294" i="14"/>
  <c r="JK2294" i="14"/>
  <c r="JO2294" i="14"/>
  <c r="JS2294" i="14"/>
  <c r="JW2294" i="14"/>
  <c r="KA2294" i="14"/>
  <c r="KE2294" i="14"/>
  <c r="KI2294" i="14"/>
  <c r="KM2294" i="14"/>
  <c r="KQ2294" i="14"/>
  <c r="KU2294" i="14"/>
  <c r="KY2294" i="14"/>
  <c r="LC2294" i="14"/>
  <c r="LG2294" i="14"/>
  <c r="LK2294" i="14"/>
  <c r="LO2294" i="14"/>
  <c r="LS2294" i="14"/>
  <c r="LW2294" i="14"/>
  <c r="MA2294" i="14"/>
  <c r="ME2294" i="14"/>
  <c r="MI2294" i="14"/>
  <c r="MM2294" i="14"/>
  <c r="MQ2294" i="14"/>
  <c r="MU2294" i="14"/>
  <c r="MY2294" i="14"/>
  <c r="NC2294" i="14"/>
  <c r="NG2294" i="14"/>
  <c r="NK2294" i="14"/>
  <c r="NO2294" i="14"/>
  <c r="NS2294" i="14"/>
  <c r="NW2294" i="14"/>
  <c r="OA2294" i="14"/>
  <c r="OE2294" i="14"/>
  <c r="OI2294" i="14"/>
  <c r="OM2294" i="14"/>
  <c r="OQ2294" i="14"/>
  <c r="OU2294" i="14"/>
  <c r="OY2294" i="14"/>
  <c r="PC2294" i="14"/>
  <c r="PG2294" i="14"/>
  <c r="PK2294" i="14"/>
  <c r="PO2294" i="14"/>
  <c r="PS2294" i="14"/>
  <c r="PW2294" i="14"/>
  <c r="QA2294" i="14"/>
  <c r="QE2294" i="14"/>
  <c r="QI2294" i="14"/>
  <c r="QM2294" i="14"/>
  <c r="QQ2294" i="14"/>
  <c r="QU2294" i="14"/>
  <c r="QY2294" i="14"/>
  <c r="RC2294" i="14"/>
  <c r="RG2294" i="14"/>
  <c r="RK2294" i="14"/>
  <c r="RO2294" i="14"/>
  <c r="RS2294" i="14"/>
  <c r="RW2294" i="14"/>
  <c r="SA2294" i="14"/>
  <c r="SE2294" i="14"/>
  <c r="SI2294" i="14"/>
  <c r="SM2294" i="14"/>
  <c r="SQ2294" i="14"/>
  <c r="O2295" i="14"/>
  <c r="S2295" i="14"/>
  <c r="W2295" i="14"/>
  <c r="AA2295" i="14"/>
  <c r="AE2295" i="14"/>
  <c r="AI2295" i="14"/>
  <c r="AM2295" i="14"/>
  <c r="AQ2295" i="14"/>
  <c r="AU2295" i="14"/>
  <c r="AY2295" i="14"/>
  <c r="BC2295" i="14"/>
  <c r="BG2295" i="14"/>
  <c r="BK2295" i="14"/>
  <c r="BO2295" i="14"/>
  <c r="BS2295" i="14"/>
  <c r="BW2295" i="14"/>
  <c r="CA2295" i="14"/>
  <c r="CE2295" i="14"/>
  <c r="CI2295" i="14"/>
  <c r="CM2295" i="14"/>
  <c r="CQ2295" i="14"/>
  <c r="CU2295" i="14"/>
  <c r="CY2295" i="14"/>
  <c r="DC2295" i="14"/>
  <c r="DG2295" i="14"/>
  <c r="DK2295" i="14"/>
  <c r="DO2295" i="14"/>
  <c r="DS2295" i="14"/>
  <c r="DW2295" i="14"/>
  <c r="EA2295" i="14"/>
  <c r="EE2295" i="14"/>
  <c r="EI2295" i="14"/>
  <c r="EM2295" i="14"/>
  <c r="EQ2295" i="14"/>
  <c r="EU2295" i="14"/>
  <c r="EY2295" i="14"/>
  <c r="FC2295" i="14"/>
  <c r="FG2295" i="14"/>
  <c r="FK2295" i="14"/>
  <c r="FO2295" i="14"/>
  <c r="FS2295" i="14"/>
  <c r="FW2295" i="14"/>
  <c r="GA2295" i="14"/>
  <c r="GE2295" i="14"/>
  <c r="GI2295" i="14"/>
  <c r="GM2295" i="14"/>
  <c r="GQ2295" i="14"/>
  <c r="GU2295" i="14"/>
  <c r="GY2295" i="14"/>
  <c r="HC2295" i="14"/>
  <c r="HG2295" i="14"/>
  <c r="HK2295" i="14"/>
  <c r="HO2295" i="14"/>
  <c r="HS2295" i="14"/>
  <c r="HW2295" i="14"/>
  <c r="IA2295" i="14"/>
  <c r="IE2295" i="14"/>
  <c r="II2295" i="14"/>
  <c r="IM2295" i="14"/>
  <c r="IQ2295" i="14"/>
  <c r="IU2295" i="14"/>
  <c r="IY2295" i="14"/>
  <c r="JC2295" i="14"/>
  <c r="JG2295" i="14"/>
  <c r="JK2295" i="14"/>
  <c r="JO2295" i="14"/>
  <c r="JS2295" i="14"/>
  <c r="JW2295" i="14"/>
  <c r="KA2295" i="14"/>
  <c r="KE2295" i="14"/>
  <c r="KI2295" i="14"/>
  <c r="KM2295" i="14"/>
  <c r="KQ2295" i="14"/>
  <c r="KU2295" i="14"/>
  <c r="KY2295" i="14"/>
  <c r="LC2295" i="14"/>
  <c r="LG2295" i="14"/>
  <c r="LK2295" i="14"/>
  <c r="LO2295" i="14"/>
  <c r="LS2295" i="14"/>
  <c r="LW2295" i="14"/>
  <c r="MA2295" i="14"/>
  <c r="ME2295" i="14"/>
  <c r="MI2295" i="14"/>
  <c r="MM2295" i="14"/>
  <c r="MQ2295" i="14"/>
  <c r="MU2295" i="14"/>
  <c r="MY2295" i="14"/>
  <c r="NC2295" i="14"/>
  <c r="NG2295" i="14"/>
  <c r="NK2295" i="14"/>
  <c r="NO2295" i="14"/>
  <c r="NS2295" i="14"/>
  <c r="NW2295" i="14"/>
  <c r="OA2295" i="14"/>
  <c r="OE2295" i="14"/>
  <c r="OI2295" i="14"/>
  <c r="OM2295" i="14"/>
  <c r="OQ2295" i="14"/>
  <c r="OU2295" i="14"/>
  <c r="OY2295" i="14"/>
  <c r="PC2295" i="14"/>
  <c r="PG2295" i="14"/>
  <c r="PK2295" i="14"/>
  <c r="PO2295" i="14"/>
  <c r="PS2295" i="14"/>
  <c r="PW2295" i="14"/>
  <c r="QA2295" i="14"/>
  <c r="QE2295" i="14"/>
  <c r="QI2295" i="14"/>
  <c r="QM2295" i="14"/>
  <c r="QQ2295" i="14"/>
  <c r="QU2295" i="14"/>
  <c r="QY2295" i="14"/>
  <c r="RC2295" i="14"/>
  <c r="RG2295" i="14"/>
  <c r="RK2295" i="14"/>
  <c r="RO2295" i="14"/>
  <c r="RS2295" i="14"/>
  <c r="RW2295" i="14"/>
  <c r="SA2295" i="14"/>
  <c r="SE2295" i="14"/>
  <c r="SI2295" i="14"/>
  <c r="SM2295" i="14"/>
  <c r="SQ2295" i="14"/>
  <c r="O2296" i="14"/>
  <c r="S2296" i="14"/>
  <c r="W2296" i="14"/>
  <c r="AA2296" i="14"/>
  <c r="AE2296" i="14"/>
  <c r="AI2296" i="14"/>
  <c r="AM2296" i="14"/>
  <c r="AQ2296" i="14"/>
  <c r="AU2296" i="14"/>
  <c r="AY2296" i="14"/>
  <c r="BC2296" i="14"/>
  <c r="BG2296" i="14"/>
  <c r="BK2296" i="14"/>
  <c r="BO2296" i="14"/>
  <c r="BS2296" i="14"/>
  <c r="BW2296" i="14"/>
  <c r="CA2296" i="14"/>
  <c r="CE2296" i="14"/>
  <c r="CI2296" i="14"/>
  <c r="CM2296" i="14"/>
  <c r="CQ2296" i="14"/>
  <c r="CU2296" i="14"/>
  <c r="CY2296" i="14"/>
  <c r="DC2296" i="14"/>
  <c r="DG2296" i="14"/>
  <c r="DK2296" i="14"/>
  <c r="DO2296" i="14"/>
  <c r="DS2296" i="14"/>
  <c r="DW2296" i="14"/>
  <c r="EA2296" i="14"/>
  <c r="EE2296" i="14"/>
  <c r="EI2296" i="14"/>
  <c r="EM2296" i="14"/>
  <c r="EQ2296" i="14"/>
  <c r="EU2296" i="14"/>
  <c r="EY2296" i="14"/>
  <c r="FC2296" i="14"/>
  <c r="FG2296" i="14"/>
  <c r="FK2296" i="14"/>
  <c r="FO2296" i="14"/>
  <c r="FS2296" i="14"/>
  <c r="FW2296" i="14"/>
  <c r="GA2296" i="14"/>
  <c r="GE2296" i="14"/>
  <c r="GI2296" i="14"/>
  <c r="GM2296" i="14"/>
  <c r="GQ2296" i="14"/>
  <c r="GU2296" i="14"/>
  <c r="GY2296" i="14"/>
  <c r="HC2296" i="14"/>
  <c r="HG2296" i="14"/>
  <c r="HK2296" i="14"/>
  <c r="HO2296" i="14"/>
  <c r="HS2296" i="14"/>
  <c r="HW2296" i="14"/>
  <c r="IA2296" i="14"/>
  <c r="IE2296" i="14"/>
  <c r="II2296" i="14"/>
  <c r="IM2296" i="14"/>
  <c r="IQ2296" i="14"/>
  <c r="IU2296" i="14"/>
  <c r="IY2296" i="14"/>
  <c r="JC2296" i="14"/>
  <c r="JG2296" i="14"/>
  <c r="JK2296" i="14"/>
  <c r="JO2296" i="14"/>
  <c r="JS2296" i="14"/>
  <c r="JW2296" i="14"/>
  <c r="KA2296" i="14"/>
  <c r="KE2296" i="14"/>
  <c r="KI2296" i="14"/>
  <c r="KM2296" i="14"/>
  <c r="KQ2296" i="14"/>
  <c r="KU2296" i="14"/>
  <c r="KY2296" i="14"/>
  <c r="LC2296" i="14"/>
  <c r="LG2296" i="14"/>
  <c r="LK2296" i="14"/>
  <c r="LO2296" i="14"/>
  <c r="LS2296" i="14"/>
  <c r="LW2296" i="14"/>
  <c r="MA2296" i="14"/>
  <c r="ME2296" i="14"/>
  <c r="MI2296" i="14"/>
  <c r="MM2296" i="14"/>
  <c r="MQ2296" i="14"/>
  <c r="MU2296" i="14"/>
  <c r="MY2296" i="14"/>
  <c r="NC2296" i="14"/>
  <c r="NG2296" i="14"/>
  <c r="NK2296" i="14"/>
  <c r="NO2296" i="14"/>
  <c r="NS2296" i="14"/>
  <c r="NW2296" i="14"/>
  <c r="OA2296" i="14"/>
  <c r="OE2296" i="14"/>
  <c r="OI2296" i="14"/>
  <c r="OM2296" i="14"/>
  <c r="OQ2296" i="14"/>
  <c r="OU2296" i="14"/>
  <c r="OY2296" i="14"/>
  <c r="PC2296" i="14"/>
  <c r="PG2296" i="14"/>
  <c r="PK2296" i="14"/>
  <c r="PO2296" i="14"/>
  <c r="PS2296" i="14"/>
  <c r="PW2296" i="14"/>
  <c r="QA2296" i="14"/>
  <c r="QE2296" i="14"/>
  <c r="QI2296" i="14"/>
  <c r="QM2296" i="14"/>
  <c r="QQ2296" i="14"/>
  <c r="QU2296" i="14"/>
  <c r="QY2296" i="14"/>
  <c r="RC2296" i="14"/>
  <c r="RG2296" i="14"/>
  <c r="RK2296" i="14"/>
  <c r="RO2296" i="14"/>
  <c r="RS2296" i="14"/>
  <c r="RW2296" i="14"/>
  <c r="SA2296" i="14"/>
  <c r="SE2296" i="14"/>
  <c r="SI2296" i="14"/>
  <c r="SM2296" i="14"/>
  <c r="SQ2296" i="14"/>
  <c r="O2297" i="14"/>
  <c r="S2297" i="14"/>
  <c r="W2297" i="14"/>
  <c r="AA2297" i="14"/>
  <c r="AE2297" i="14"/>
  <c r="AI2297" i="14"/>
  <c r="AM2297" i="14"/>
  <c r="AQ2297" i="14"/>
  <c r="AU2297" i="14"/>
  <c r="AY2297" i="14"/>
  <c r="BC2297" i="14"/>
  <c r="BG2297" i="14"/>
  <c r="BK2297" i="14"/>
  <c r="BO2297" i="14"/>
  <c r="BS2297" i="14"/>
  <c r="BW2297" i="14"/>
  <c r="CA2297" i="14"/>
  <c r="CE2297" i="14"/>
  <c r="CI2297" i="14"/>
  <c r="CM2297" i="14"/>
  <c r="CQ2297" i="14"/>
  <c r="CU2297" i="14"/>
  <c r="CY2297" i="14"/>
  <c r="DC2297" i="14"/>
  <c r="DG2297" i="14"/>
  <c r="DK2297" i="14"/>
  <c r="DO2297" i="14"/>
  <c r="DS2297" i="14"/>
  <c r="DW2297" i="14"/>
  <c r="EA2297" i="14"/>
  <c r="EE2297" i="14"/>
  <c r="EI2297" i="14"/>
  <c r="EM2297" i="14"/>
  <c r="EQ2297" i="14"/>
  <c r="EU2297" i="14"/>
  <c r="EY2297" i="14"/>
  <c r="FC2297" i="14"/>
  <c r="FG2297" i="14"/>
  <c r="FK2297" i="14"/>
  <c r="FO2297" i="14"/>
  <c r="FS2297" i="14"/>
  <c r="FW2297" i="14"/>
  <c r="GA2297" i="14"/>
  <c r="GE2297" i="14"/>
  <c r="GI2297" i="14"/>
  <c r="GM2297" i="14"/>
  <c r="GQ2297" i="14"/>
  <c r="GU2297" i="14"/>
  <c r="GY2297" i="14"/>
  <c r="HC2297" i="14"/>
  <c r="HG2297" i="14"/>
  <c r="HK2297" i="14"/>
  <c r="HO2297" i="14"/>
  <c r="HS2297" i="14"/>
  <c r="HW2297" i="14"/>
  <c r="IA2297" i="14"/>
  <c r="IE2297" i="14"/>
  <c r="II2297" i="14"/>
  <c r="IM2297" i="14"/>
  <c r="IQ2297" i="14"/>
  <c r="IU2297" i="14"/>
  <c r="IY2297" i="14"/>
  <c r="JC2297" i="14"/>
  <c r="JG2297" i="14"/>
  <c r="JK2297" i="14"/>
  <c r="JO2297" i="14"/>
  <c r="JS2297" i="14"/>
  <c r="JW2297" i="14"/>
  <c r="KA2297" i="14"/>
  <c r="KE2297" i="14"/>
  <c r="KI2297" i="14"/>
  <c r="KM2297" i="14"/>
  <c r="KQ2297" i="14"/>
  <c r="KU2297" i="14"/>
  <c r="KY2297" i="14"/>
  <c r="LC2297" i="14"/>
  <c r="LG2297" i="14"/>
  <c r="LK2297" i="14"/>
  <c r="LO2297" i="14"/>
  <c r="LS2297" i="14"/>
  <c r="LW2297" i="14"/>
  <c r="MA2297" i="14"/>
  <c r="ME2297" i="14"/>
  <c r="MI2297" i="14"/>
  <c r="MM2297" i="14"/>
  <c r="MQ2297" i="14"/>
  <c r="MU2297" i="14"/>
  <c r="MY2297" i="14"/>
  <c r="NC2297" i="14"/>
  <c r="NG2297" i="14"/>
  <c r="NK2297" i="14"/>
  <c r="NO2297" i="14"/>
  <c r="NS2297" i="14"/>
  <c r="NW2297" i="14"/>
  <c r="OA2297" i="14"/>
  <c r="OE2297" i="14"/>
  <c r="OI2297" i="14"/>
  <c r="OM2297" i="14"/>
  <c r="OQ2297" i="14"/>
  <c r="OU2297" i="14"/>
  <c r="OY2297" i="14"/>
  <c r="PC2297" i="14"/>
  <c r="PG2297" i="14"/>
  <c r="PK2297" i="14"/>
  <c r="PO2297" i="14"/>
  <c r="PS2297" i="14"/>
  <c r="PW2297" i="14"/>
  <c r="QA2297" i="14"/>
  <c r="QE2297" i="14"/>
  <c r="QI2297" i="14"/>
  <c r="QM2297" i="14"/>
  <c r="QQ2297" i="14"/>
  <c r="QU2297" i="14"/>
  <c r="QY2297" i="14"/>
  <c r="RC2297" i="14"/>
  <c r="RG2297" i="14"/>
  <c r="RK2297" i="14"/>
  <c r="RO2297" i="14"/>
  <c r="RS2297" i="14"/>
  <c r="RW2297" i="14"/>
  <c r="SA2297" i="14"/>
  <c r="SE2297" i="14"/>
  <c r="SI2297" i="14"/>
  <c r="SM2297" i="14"/>
  <c r="SQ2297" i="14"/>
  <c r="O2298" i="14"/>
  <c r="S2298" i="14"/>
  <c r="W2298" i="14"/>
  <c r="AA2298" i="14"/>
  <c r="AE2298" i="14"/>
  <c r="AI2298" i="14"/>
  <c r="AM2298" i="14"/>
  <c r="AQ2298" i="14"/>
  <c r="AU2298" i="14"/>
  <c r="AY2298" i="14"/>
  <c r="BC2298" i="14"/>
  <c r="BG2298" i="14"/>
  <c r="BK2298" i="14"/>
  <c r="BO2298" i="14"/>
  <c r="BS2298" i="14"/>
  <c r="BW2298" i="14"/>
  <c r="CA2298" i="14"/>
  <c r="CE2298" i="14"/>
  <c r="CI2298" i="14"/>
  <c r="CM2298" i="14"/>
  <c r="CQ2298" i="14"/>
  <c r="CU2298" i="14"/>
  <c r="CY2298" i="14"/>
  <c r="DC2298" i="14"/>
  <c r="DG2298" i="14"/>
  <c r="DK2298" i="14"/>
  <c r="DO2298" i="14"/>
  <c r="DS2298" i="14"/>
  <c r="DW2298" i="14"/>
  <c r="EA2298" i="14"/>
  <c r="EE2298" i="14"/>
  <c r="EI2298" i="14"/>
  <c r="EM2298" i="14"/>
  <c r="EQ2298" i="14"/>
  <c r="EU2298" i="14"/>
  <c r="EY2298" i="14"/>
  <c r="FC2298" i="14"/>
  <c r="FG2298" i="14"/>
  <c r="FK2298" i="14"/>
  <c r="FO2298" i="14"/>
  <c r="FS2298" i="14"/>
  <c r="FW2298" i="14"/>
  <c r="GA2298" i="14"/>
  <c r="GE2298" i="14"/>
  <c r="GI2298" i="14"/>
  <c r="GM2298" i="14"/>
  <c r="GQ2298" i="14"/>
  <c r="GU2298" i="14"/>
  <c r="GY2298" i="14"/>
  <c r="HC2298" i="14"/>
  <c r="HG2298" i="14"/>
  <c r="HK2298" i="14"/>
  <c r="HO2298" i="14"/>
  <c r="HS2298" i="14"/>
  <c r="HW2298" i="14"/>
  <c r="IA2298" i="14"/>
  <c r="IE2298" i="14"/>
  <c r="II2298" i="14"/>
  <c r="IM2298" i="14"/>
  <c r="IQ2298" i="14"/>
  <c r="IU2298" i="14"/>
  <c r="IY2298" i="14"/>
  <c r="JC2298" i="14"/>
  <c r="JG2298" i="14"/>
  <c r="JK2298" i="14"/>
  <c r="JO2298" i="14"/>
  <c r="JS2298" i="14"/>
  <c r="JW2298" i="14"/>
  <c r="KA2298" i="14"/>
  <c r="KE2298" i="14"/>
  <c r="KI2298" i="14"/>
  <c r="KM2298" i="14"/>
  <c r="KQ2298" i="14"/>
  <c r="KU2298" i="14"/>
  <c r="KY2298" i="14"/>
  <c r="LC2298" i="14"/>
  <c r="LG2298" i="14"/>
  <c r="LK2298" i="14"/>
  <c r="LO2298" i="14"/>
  <c r="LS2298" i="14"/>
  <c r="LW2298" i="14"/>
  <c r="MA2298" i="14"/>
  <c r="ME2298" i="14"/>
  <c r="MI2298" i="14"/>
  <c r="MM2298" i="14"/>
  <c r="MQ2298" i="14"/>
  <c r="MU2298" i="14"/>
  <c r="MY2298" i="14"/>
  <c r="NC2298" i="14"/>
  <c r="NG2298" i="14"/>
  <c r="NK2298" i="14"/>
  <c r="NO2298" i="14"/>
  <c r="NS2298" i="14"/>
  <c r="NW2298" i="14"/>
  <c r="OA2298" i="14"/>
  <c r="OE2298" i="14"/>
  <c r="OI2298" i="14"/>
  <c r="OM2298" i="14"/>
  <c r="OQ2298" i="14"/>
  <c r="OU2298" i="14"/>
  <c r="OY2298" i="14"/>
  <c r="PC2298" i="14"/>
  <c r="PG2298" i="14"/>
  <c r="PK2298" i="14"/>
  <c r="PO2298" i="14"/>
  <c r="PS2298" i="14"/>
  <c r="PW2298" i="14"/>
  <c r="QA2298" i="14"/>
  <c r="QE2298" i="14"/>
  <c r="QI2298" i="14"/>
  <c r="QM2298" i="14"/>
  <c r="QQ2298" i="14"/>
  <c r="QU2298" i="14"/>
  <c r="QY2298" i="14"/>
  <c r="RC2298" i="14"/>
  <c r="RG2298" i="14"/>
  <c r="RK2298" i="14"/>
  <c r="RO2298" i="14"/>
  <c r="RS2298" i="14"/>
  <c r="RW2298" i="14"/>
  <c r="SA2298" i="14"/>
  <c r="SE2298" i="14"/>
  <c r="SI2298" i="14"/>
  <c r="SM2298" i="14"/>
  <c r="SQ2298" i="14"/>
  <c r="O2299" i="14"/>
  <c r="S2299" i="14"/>
  <c r="W2299" i="14"/>
  <c r="AA2299" i="14"/>
  <c r="AE2299" i="14"/>
  <c r="AI2299" i="14"/>
  <c r="AM2299" i="14"/>
  <c r="AQ2299" i="14"/>
  <c r="AU2299" i="14"/>
  <c r="AY2299" i="14"/>
  <c r="BC2299" i="14"/>
  <c r="BG2299" i="14"/>
  <c r="BK2299" i="14"/>
  <c r="BO2299" i="14"/>
  <c r="BS2299" i="14"/>
  <c r="BW2299" i="14"/>
  <c r="CA2299" i="14"/>
  <c r="CE2299" i="14"/>
  <c r="CI2299" i="14"/>
  <c r="CM2299" i="14"/>
  <c r="CQ2299" i="14"/>
  <c r="CU2299" i="14"/>
  <c r="CY2299" i="14"/>
  <c r="DC2299" i="14"/>
  <c r="DG2299" i="14"/>
  <c r="DK2299" i="14"/>
  <c r="DO2299" i="14"/>
  <c r="DS2299" i="14"/>
  <c r="DW2299" i="14"/>
  <c r="EA2299" i="14"/>
  <c r="EE2299" i="14"/>
  <c r="EI2299" i="14"/>
  <c r="EM2299" i="14"/>
  <c r="EQ2299" i="14"/>
  <c r="EU2299" i="14"/>
  <c r="EY2299" i="14"/>
  <c r="FC2299" i="14"/>
  <c r="FG2299" i="14"/>
  <c r="FK2299" i="14"/>
  <c r="FO2299" i="14"/>
  <c r="FS2299" i="14"/>
  <c r="FW2299" i="14"/>
  <c r="GA2299" i="14"/>
  <c r="GE2299" i="14"/>
  <c r="GI2299" i="14"/>
  <c r="GM2299" i="14"/>
  <c r="GQ2299" i="14"/>
  <c r="GU2299" i="14"/>
  <c r="GY2299" i="14"/>
  <c r="HC2299" i="14"/>
  <c r="HG2299" i="14"/>
  <c r="HK2299" i="14"/>
  <c r="HO2299" i="14"/>
  <c r="HS2299" i="14"/>
  <c r="HW2299" i="14"/>
  <c r="IA2299" i="14"/>
  <c r="IE2299" i="14"/>
  <c r="II2299" i="14"/>
  <c r="IM2299" i="14"/>
  <c r="IQ2299" i="14"/>
  <c r="IU2299" i="14"/>
  <c r="IY2299" i="14"/>
  <c r="JC2299" i="14"/>
  <c r="JG2299" i="14"/>
  <c r="JK2299" i="14"/>
  <c r="JO2299" i="14"/>
  <c r="JS2299" i="14"/>
  <c r="JW2299" i="14"/>
  <c r="KA2299" i="14"/>
  <c r="KE2299" i="14"/>
  <c r="KI2299" i="14"/>
  <c r="KM2299" i="14"/>
  <c r="KQ2299" i="14"/>
  <c r="KU2299" i="14"/>
  <c r="KY2299" i="14"/>
  <c r="LC2299" i="14"/>
  <c r="LG2299" i="14"/>
  <c r="LK2299" i="14"/>
  <c r="LO2299" i="14"/>
  <c r="LS2299" i="14"/>
  <c r="LW2299" i="14"/>
  <c r="MA2299" i="14"/>
  <c r="ME2299" i="14"/>
  <c r="MI2299" i="14"/>
  <c r="MM2299" i="14"/>
  <c r="MQ2299" i="14"/>
  <c r="MU2299" i="14"/>
  <c r="MY2299" i="14"/>
  <c r="NC2299" i="14"/>
  <c r="NG2299" i="14"/>
  <c r="NK2299" i="14"/>
  <c r="NO2299" i="14"/>
  <c r="NS2299" i="14"/>
  <c r="NW2299" i="14"/>
  <c r="OA2299" i="14"/>
  <c r="OE2299" i="14"/>
  <c r="OI2299" i="14"/>
  <c r="OM2299" i="14"/>
  <c r="OQ2299" i="14"/>
  <c r="OU2299" i="14"/>
  <c r="OY2299" i="14"/>
  <c r="PC2299" i="14"/>
  <c r="PG2299" i="14"/>
  <c r="PK2299" i="14"/>
  <c r="PO2299" i="14"/>
  <c r="PS2299" i="14"/>
  <c r="PW2299" i="14"/>
  <c r="QA2299" i="14"/>
  <c r="QE2299" i="14"/>
  <c r="QI2299" i="14"/>
  <c r="QM2299" i="14"/>
  <c r="QQ2299" i="14"/>
  <c r="QU2299" i="14"/>
  <c r="QY2299" i="14"/>
  <c r="RC2299" i="14"/>
  <c r="RG2299" i="14"/>
  <c r="RK2299" i="14"/>
  <c r="RO2299" i="14"/>
  <c r="RS2299" i="14"/>
  <c r="RW2299" i="14"/>
  <c r="SA2299" i="14"/>
  <c r="SE2299" i="14"/>
  <c r="SI2299" i="14"/>
  <c r="SM2299" i="14"/>
  <c r="SQ2299" i="14"/>
  <c r="O2300" i="14"/>
  <c r="S2300" i="14"/>
  <c r="W2300" i="14"/>
  <c r="AA2300" i="14"/>
  <c r="AE2300" i="14"/>
  <c r="AI2300" i="14"/>
  <c r="AM2300" i="14"/>
  <c r="AQ2300" i="14"/>
  <c r="AU2300" i="14"/>
  <c r="AY2300" i="14"/>
  <c r="BC2300" i="14"/>
  <c r="BG2300" i="14"/>
  <c r="BK2300" i="14"/>
  <c r="BO2300" i="14"/>
  <c r="BS2300" i="14"/>
  <c r="BW2300" i="14"/>
  <c r="CA2300" i="14"/>
  <c r="CE2300" i="14"/>
  <c r="CI2300" i="14"/>
  <c r="CM2300" i="14"/>
  <c r="CQ2300" i="14"/>
  <c r="CU2300" i="14"/>
  <c r="CY2300" i="14"/>
  <c r="DC2300" i="14"/>
  <c r="DG2300" i="14"/>
  <c r="DK2300" i="14"/>
  <c r="DO2300" i="14"/>
  <c r="DS2300" i="14"/>
  <c r="DW2300" i="14"/>
  <c r="EA2300" i="14"/>
  <c r="EE2300" i="14"/>
  <c r="EI2300" i="14"/>
  <c r="EM2300" i="14"/>
  <c r="EQ2300" i="14"/>
  <c r="EU2300" i="14"/>
  <c r="EY2300" i="14"/>
  <c r="FC2300" i="14"/>
  <c r="FG2300" i="14"/>
  <c r="FK2300" i="14"/>
  <c r="FO2300" i="14"/>
  <c r="FS2300" i="14"/>
  <c r="FW2300" i="14"/>
  <c r="GA2300" i="14"/>
  <c r="GE2300" i="14"/>
  <c r="GI2300" i="14"/>
  <c r="GM2300" i="14"/>
  <c r="GQ2300" i="14"/>
  <c r="GU2300" i="14"/>
  <c r="GY2300" i="14"/>
  <c r="HC2300" i="14"/>
  <c r="HG2300" i="14"/>
  <c r="HK2300" i="14"/>
  <c r="HO2300" i="14"/>
  <c r="HS2300" i="14"/>
  <c r="HW2300" i="14"/>
  <c r="IA2300" i="14"/>
  <c r="IE2300" i="14"/>
  <c r="II2300" i="14"/>
  <c r="IM2300" i="14"/>
  <c r="IQ2300" i="14"/>
  <c r="IU2300" i="14"/>
  <c r="IY2300" i="14"/>
  <c r="JC2300" i="14"/>
  <c r="JG2300" i="14"/>
  <c r="JK2300" i="14"/>
  <c r="JO2300" i="14"/>
  <c r="JS2300" i="14"/>
  <c r="JW2300" i="14"/>
  <c r="KA2300" i="14"/>
  <c r="KE2300" i="14"/>
  <c r="KI2300" i="14"/>
  <c r="KM2300" i="14"/>
  <c r="KQ2300" i="14"/>
  <c r="KU2300" i="14"/>
  <c r="KY2300" i="14"/>
  <c r="LC2300" i="14"/>
  <c r="LG2300" i="14"/>
  <c r="LK2300" i="14"/>
  <c r="LO2300" i="14"/>
  <c r="LS2300" i="14"/>
  <c r="LW2300" i="14"/>
  <c r="MA2300" i="14"/>
  <c r="ME2300" i="14"/>
  <c r="MI2300" i="14"/>
  <c r="MM2300" i="14"/>
  <c r="MQ2300" i="14"/>
  <c r="MU2300" i="14"/>
  <c r="MY2300" i="14"/>
  <c r="NC2300" i="14"/>
  <c r="NG2300" i="14"/>
  <c r="NK2300" i="14"/>
  <c r="NO2300" i="14"/>
  <c r="NS2300" i="14"/>
  <c r="NW2300" i="14"/>
  <c r="OA2300" i="14"/>
  <c r="OE2300" i="14"/>
  <c r="OI2300" i="14"/>
  <c r="OM2300" i="14"/>
  <c r="OQ2300" i="14"/>
  <c r="OU2300" i="14"/>
  <c r="OY2300" i="14"/>
  <c r="PC2300" i="14"/>
  <c r="PG2300" i="14"/>
  <c r="PK2300" i="14"/>
  <c r="PO2300" i="14"/>
  <c r="PS2300" i="14"/>
  <c r="PW2300" i="14"/>
  <c r="QA2300" i="14"/>
  <c r="QE2300" i="14"/>
  <c r="QI2300" i="14"/>
  <c r="QM2300" i="14"/>
  <c r="QQ2300" i="14"/>
  <c r="QU2300" i="14"/>
  <c r="QY2300" i="14"/>
  <c r="RC2300" i="14"/>
  <c r="RG2300" i="14"/>
  <c r="RK2300" i="14"/>
  <c r="RO2300" i="14"/>
  <c r="RS2300" i="14"/>
  <c r="RW2300" i="14"/>
  <c r="SA2300" i="14"/>
  <c r="SE2300" i="14"/>
  <c r="SI2300" i="14"/>
  <c r="SM2300" i="14"/>
  <c r="SQ2300" i="14"/>
  <c r="O2301" i="14"/>
  <c r="S2301" i="14"/>
  <c r="W2301" i="14"/>
  <c r="AA2301" i="14"/>
  <c r="AE2301" i="14"/>
  <c r="AI2301" i="14"/>
  <c r="AM2301" i="14"/>
  <c r="AQ2301" i="14"/>
  <c r="AU2301" i="14"/>
  <c r="AY2301" i="14"/>
  <c r="BC2301" i="14"/>
  <c r="BG2301" i="14"/>
  <c r="BK2301" i="14"/>
  <c r="BO2301" i="14"/>
  <c r="BS2301" i="14"/>
  <c r="BW2301" i="14"/>
  <c r="CA2301" i="14"/>
  <c r="CE2301" i="14"/>
  <c r="CI2301" i="14"/>
  <c r="CM2301" i="14"/>
  <c r="CQ2301" i="14"/>
  <c r="CU2301" i="14"/>
  <c r="CY2301" i="14"/>
  <c r="DC2301" i="14"/>
  <c r="DG2301" i="14"/>
  <c r="DK2301" i="14"/>
  <c r="DO2301" i="14"/>
  <c r="DS2301" i="14"/>
  <c r="DW2301" i="14"/>
  <c r="EA2301" i="14"/>
  <c r="EE2301" i="14"/>
  <c r="EI2301" i="14"/>
  <c r="EM2301" i="14"/>
  <c r="EQ2301" i="14"/>
  <c r="EU2301" i="14"/>
  <c r="EY2301" i="14"/>
  <c r="FC2301" i="14"/>
  <c r="FG2301" i="14"/>
  <c r="FK2301" i="14"/>
  <c r="FO2301" i="14"/>
  <c r="FS2301" i="14"/>
  <c r="FW2301" i="14"/>
  <c r="GA2301" i="14"/>
  <c r="GE2301" i="14"/>
  <c r="GI2301" i="14"/>
  <c r="GM2301" i="14"/>
  <c r="GQ2301" i="14"/>
  <c r="GU2301" i="14"/>
  <c r="GY2301" i="14"/>
  <c r="HC2301" i="14"/>
  <c r="HG2301" i="14"/>
  <c r="HK2301" i="14"/>
  <c r="HO2301" i="14"/>
  <c r="HS2301" i="14"/>
  <c r="HW2301" i="14"/>
  <c r="IA2301" i="14"/>
  <c r="IE2301" i="14"/>
  <c r="II2301" i="14"/>
  <c r="IM2301" i="14"/>
  <c r="IQ2301" i="14"/>
  <c r="IU2301" i="14"/>
  <c r="IY2301" i="14"/>
  <c r="JC2301" i="14"/>
  <c r="JG2301" i="14"/>
  <c r="JK2301" i="14"/>
  <c r="JO2301" i="14"/>
  <c r="JS2301" i="14"/>
  <c r="JW2301" i="14"/>
  <c r="KA2301" i="14"/>
  <c r="KE2301" i="14"/>
  <c r="KI2301" i="14"/>
  <c r="KM2301" i="14"/>
  <c r="KQ2301" i="14"/>
  <c r="KU2301" i="14"/>
  <c r="KY2301" i="14"/>
  <c r="LC2301" i="14"/>
  <c r="LG2301" i="14"/>
  <c r="LK2301" i="14"/>
  <c r="LO2301" i="14"/>
  <c r="LS2301" i="14"/>
  <c r="LW2301" i="14"/>
  <c r="MA2301" i="14"/>
  <c r="ME2301" i="14"/>
  <c r="MI2301" i="14"/>
  <c r="MM2301" i="14"/>
  <c r="MQ2301" i="14"/>
  <c r="MU2301" i="14"/>
  <c r="MY2301" i="14"/>
  <c r="NC2301" i="14"/>
  <c r="NG2301" i="14"/>
  <c r="NK2301" i="14"/>
  <c r="NO2301" i="14"/>
  <c r="NS2301" i="14"/>
  <c r="NW2301" i="14"/>
  <c r="OA2301" i="14"/>
  <c r="OE2301" i="14"/>
  <c r="OI2301" i="14"/>
  <c r="OM2301" i="14"/>
  <c r="OQ2301" i="14"/>
  <c r="OU2301" i="14"/>
  <c r="OY2301" i="14"/>
  <c r="PC2301" i="14"/>
  <c r="PG2301" i="14"/>
  <c r="PK2301" i="14"/>
  <c r="PO2301" i="14"/>
  <c r="PS2301" i="14"/>
  <c r="PW2301" i="14"/>
  <c r="QA2301" i="14"/>
  <c r="QE2301" i="14"/>
  <c r="QI2301" i="14"/>
  <c r="QM2301" i="14"/>
  <c r="QQ2301" i="14"/>
  <c r="QU2301" i="14"/>
  <c r="QY2301" i="14"/>
  <c r="RC2301" i="14"/>
  <c r="RG2301" i="14"/>
  <c r="RK2301" i="14"/>
  <c r="RO2301" i="14"/>
  <c r="RS2301" i="14"/>
  <c r="RW2301" i="14"/>
  <c r="SA2301" i="14"/>
  <c r="SE2301" i="14"/>
  <c r="SI2301" i="14"/>
  <c r="SM2301" i="14"/>
  <c r="SQ2301" i="14"/>
  <c r="O2302" i="14"/>
  <c r="S2302" i="14"/>
  <c r="W2302" i="14"/>
  <c r="AA2302" i="14"/>
  <c r="AE2302" i="14"/>
  <c r="AI2302" i="14"/>
  <c r="AM2302" i="14"/>
  <c r="AQ2302" i="14"/>
  <c r="AU2302" i="14"/>
  <c r="AY2302" i="14"/>
  <c r="BC2302" i="14"/>
  <c r="BG2302" i="14"/>
  <c r="BK2302" i="14"/>
  <c r="BO2302" i="14"/>
  <c r="BS2302" i="14"/>
  <c r="BW2302" i="14"/>
  <c r="CA2302" i="14"/>
  <c r="CE2302" i="14"/>
  <c r="CI2302" i="14"/>
  <c r="CM2302" i="14"/>
  <c r="CQ2302" i="14"/>
  <c r="CU2302" i="14"/>
  <c r="CY2302" i="14"/>
  <c r="DC2302" i="14"/>
  <c r="DG2302" i="14"/>
  <c r="DK2302" i="14"/>
  <c r="DO2302" i="14"/>
  <c r="DS2302" i="14"/>
  <c r="DW2302" i="14"/>
  <c r="EA2302" i="14"/>
  <c r="EE2302" i="14"/>
  <c r="EI2302" i="14"/>
  <c r="EM2302" i="14"/>
  <c r="EQ2302" i="14"/>
  <c r="EU2302" i="14"/>
  <c r="EY2302" i="14"/>
  <c r="FC2302" i="14"/>
  <c r="FG2302" i="14"/>
  <c r="FK2302" i="14"/>
  <c r="FO2302" i="14"/>
  <c r="FS2302" i="14"/>
  <c r="FW2302" i="14"/>
  <c r="GA2302" i="14"/>
  <c r="GE2302" i="14"/>
  <c r="GI2302" i="14"/>
  <c r="GM2302" i="14"/>
  <c r="GQ2302" i="14"/>
  <c r="GU2302" i="14"/>
  <c r="GY2302" i="14"/>
  <c r="HC2302" i="14"/>
  <c r="HG2302" i="14"/>
  <c r="HK2302" i="14"/>
  <c r="HO2302" i="14"/>
  <c r="HS2302" i="14"/>
  <c r="HW2302" i="14"/>
  <c r="IA2302" i="14"/>
  <c r="IE2302" i="14"/>
  <c r="II2302" i="14"/>
  <c r="IM2302" i="14"/>
  <c r="IQ2302" i="14"/>
  <c r="IU2302" i="14"/>
  <c r="IY2302" i="14"/>
  <c r="JC2302" i="14"/>
  <c r="JG2302" i="14"/>
  <c r="JK2302" i="14"/>
  <c r="JO2302" i="14"/>
  <c r="JS2302" i="14"/>
  <c r="JW2302" i="14"/>
  <c r="KA2302" i="14"/>
  <c r="KE2302" i="14"/>
  <c r="KI2302" i="14"/>
  <c r="KM2302" i="14"/>
  <c r="KQ2302" i="14"/>
  <c r="KU2302" i="14"/>
  <c r="KY2302" i="14"/>
  <c r="LC2302" i="14"/>
  <c r="LG2302" i="14"/>
  <c r="LK2302" i="14"/>
  <c r="LO2302" i="14"/>
  <c r="LS2302" i="14"/>
  <c r="LW2302" i="14"/>
  <c r="MA2302" i="14"/>
  <c r="ME2302" i="14"/>
  <c r="MI2302" i="14"/>
  <c r="MM2302" i="14"/>
  <c r="MQ2302" i="14"/>
  <c r="MU2302" i="14"/>
  <c r="MY2302" i="14"/>
  <c r="NC2302" i="14"/>
  <c r="NG2302" i="14"/>
  <c r="NK2302" i="14"/>
  <c r="NO2302" i="14"/>
  <c r="NS2302" i="14"/>
  <c r="NW2302" i="14"/>
  <c r="OA2302" i="14"/>
  <c r="OE2302" i="14"/>
  <c r="OI2302" i="14"/>
  <c r="OM2302" i="14"/>
  <c r="OQ2302" i="14"/>
  <c r="OU2302" i="14"/>
  <c r="OY2302" i="14"/>
  <c r="PC2302" i="14"/>
  <c r="PG2302" i="14"/>
  <c r="PK2302" i="14"/>
  <c r="PO2302" i="14"/>
  <c r="PS2302" i="14"/>
  <c r="PW2302" i="14"/>
  <c r="QA2302" i="14"/>
  <c r="QE2302" i="14"/>
  <c r="QI2302" i="14"/>
  <c r="QM2302" i="14"/>
  <c r="QQ2302" i="14"/>
  <c r="QU2302" i="14"/>
  <c r="QY2302" i="14"/>
  <c r="RC2302" i="14"/>
  <c r="RG2302" i="14"/>
  <c r="RK2302" i="14"/>
  <c r="RO2302" i="14"/>
  <c r="RS2302" i="14"/>
  <c r="RW2302" i="14"/>
  <c r="SA2302" i="14"/>
  <c r="SE2302" i="14"/>
  <c r="SI2302" i="14"/>
  <c r="SM2302" i="14"/>
  <c r="SQ2302" i="14"/>
  <c r="O2303" i="14"/>
  <c r="S2303" i="14"/>
  <c r="W2303" i="14"/>
  <c r="AA2303" i="14"/>
  <c r="AE2303" i="14"/>
  <c r="AI2303" i="14"/>
  <c r="AM2303" i="14"/>
  <c r="AQ2303" i="14"/>
  <c r="AU2303" i="14"/>
  <c r="AY2303" i="14"/>
  <c r="BC2303" i="14"/>
  <c r="BG2303" i="14"/>
  <c r="BK2303" i="14"/>
  <c r="BO2303" i="14"/>
  <c r="BS2303" i="14"/>
  <c r="BW2303" i="14"/>
  <c r="CA2303" i="14"/>
  <c r="CE2303" i="14"/>
  <c r="CI2303" i="14"/>
  <c r="CM2303" i="14"/>
  <c r="CQ2303" i="14"/>
  <c r="CU2303" i="14"/>
  <c r="CY2303" i="14"/>
  <c r="DC2303" i="14"/>
  <c r="DG2303" i="14"/>
  <c r="DK2303" i="14"/>
  <c r="DO2303" i="14"/>
  <c r="DS2303" i="14"/>
  <c r="DW2303" i="14"/>
  <c r="EA2303" i="14"/>
  <c r="EE2303" i="14"/>
  <c r="EI2303" i="14"/>
  <c r="EM2303" i="14"/>
  <c r="EQ2303" i="14"/>
  <c r="EU2303" i="14"/>
  <c r="EY2303" i="14"/>
  <c r="FC2303" i="14"/>
  <c r="FG2303" i="14"/>
  <c r="FK2303" i="14"/>
  <c r="FO2303" i="14"/>
  <c r="FS2303" i="14"/>
  <c r="FW2303" i="14"/>
  <c r="GA2303" i="14"/>
  <c r="GE2303" i="14"/>
  <c r="GI2303" i="14"/>
  <c r="GM2303" i="14"/>
  <c r="GQ2303" i="14"/>
  <c r="GU2303" i="14"/>
  <c r="GY2303" i="14"/>
  <c r="HC2303" i="14"/>
  <c r="HG2303" i="14"/>
  <c r="HK2303" i="14"/>
  <c r="HO2303" i="14"/>
  <c r="HS2303" i="14"/>
  <c r="HW2303" i="14"/>
  <c r="IA2303" i="14"/>
  <c r="IE2303" i="14"/>
  <c r="II2303" i="14"/>
  <c r="IM2303" i="14"/>
  <c r="IQ2303" i="14"/>
  <c r="IU2303" i="14"/>
  <c r="IY2303" i="14"/>
  <c r="JC2303" i="14"/>
  <c r="JG2303" i="14"/>
  <c r="JK2303" i="14"/>
  <c r="JO2303" i="14"/>
  <c r="JS2303" i="14"/>
  <c r="JW2303" i="14"/>
  <c r="KA2303" i="14"/>
  <c r="KE2303" i="14"/>
  <c r="KI2303" i="14"/>
  <c r="KM2303" i="14"/>
  <c r="KQ2303" i="14"/>
  <c r="KU2303" i="14"/>
  <c r="KY2303" i="14"/>
  <c r="LC2303" i="14"/>
  <c r="LG2303" i="14"/>
  <c r="LK2303" i="14"/>
  <c r="LO2303" i="14"/>
  <c r="LS2303" i="14"/>
  <c r="LW2303" i="14"/>
  <c r="MA2303" i="14"/>
  <c r="ME2303" i="14"/>
  <c r="MI2303" i="14"/>
  <c r="MM2303" i="14"/>
  <c r="MQ2303" i="14"/>
  <c r="MU2303" i="14"/>
  <c r="MY2303" i="14"/>
  <c r="NC2303" i="14"/>
  <c r="NG2303" i="14"/>
  <c r="NK2303" i="14"/>
  <c r="NO2303" i="14"/>
  <c r="NS2303" i="14"/>
  <c r="NW2303" i="14"/>
  <c r="OA2303" i="14"/>
  <c r="OE2303" i="14"/>
  <c r="OI2303" i="14"/>
  <c r="OM2303" i="14"/>
  <c r="OQ2303" i="14"/>
  <c r="OU2303" i="14"/>
  <c r="OY2303" i="14"/>
  <c r="PC2303" i="14"/>
  <c r="PG2303" i="14"/>
  <c r="PK2303" i="14"/>
  <c r="PO2303" i="14"/>
  <c r="PS2303" i="14"/>
  <c r="PW2303" i="14"/>
  <c r="QA2303" i="14"/>
  <c r="QE2303" i="14"/>
  <c r="QI2303" i="14"/>
  <c r="QM2303" i="14"/>
  <c r="QQ2303" i="14"/>
  <c r="QU2303" i="14"/>
  <c r="QY2303" i="14"/>
  <c r="RC2303" i="14"/>
  <c r="RG2303" i="14"/>
  <c r="RK2303" i="14"/>
  <c r="RO2303" i="14"/>
  <c r="RS2303" i="14"/>
  <c r="RW2303" i="14"/>
  <c r="SA2303" i="14"/>
  <c r="SE2303" i="14"/>
  <c r="SI2303" i="14"/>
  <c r="SM2303" i="14"/>
  <c r="SQ2303" i="14"/>
  <c r="O2304" i="14"/>
  <c r="S2304" i="14"/>
  <c r="W2304" i="14"/>
  <c r="AA2304" i="14"/>
  <c r="AE2304" i="14"/>
  <c r="AI2304" i="14"/>
  <c r="AM2304" i="14"/>
  <c r="AQ2304" i="14"/>
  <c r="AU2304" i="14"/>
  <c r="AY2304" i="14"/>
  <c r="BC2304" i="14"/>
  <c r="BG2304" i="14"/>
  <c r="BK2304" i="14"/>
  <c r="BO2304" i="14"/>
  <c r="BS2304" i="14"/>
  <c r="BW2304" i="14"/>
  <c r="CA2304" i="14"/>
  <c r="CE2304" i="14"/>
  <c r="CI2304" i="14"/>
  <c r="CM2304" i="14"/>
  <c r="CQ2304" i="14"/>
  <c r="CU2304" i="14"/>
  <c r="CY2304" i="14"/>
  <c r="DC2304" i="14"/>
  <c r="DG2304" i="14"/>
  <c r="DK2304" i="14"/>
  <c r="DO2304" i="14"/>
  <c r="DS2304" i="14"/>
  <c r="DW2304" i="14"/>
  <c r="EA2304" i="14"/>
  <c r="EE2304" i="14"/>
  <c r="EI2304" i="14"/>
  <c r="EM2304" i="14"/>
  <c r="EQ2304" i="14"/>
  <c r="EU2304" i="14"/>
  <c r="EY2304" i="14"/>
  <c r="FC2304" i="14"/>
  <c r="FG2304" i="14"/>
  <c r="FK2304" i="14"/>
  <c r="FO2304" i="14"/>
  <c r="FS2304" i="14"/>
  <c r="FW2304" i="14"/>
  <c r="GA2304" i="14"/>
  <c r="GE2304" i="14"/>
  <c r="GI2304" i="14"/>
  <c r="GM2304" i="14"/>
  <c r="GQ2304" i="14"/>
  <c r="GU2304" i="14"/>
  <c r="GY2304" i="14"/>
  <c r="HC2304" i="14"/>
  <c r="HG2304" i="14"/>
  <c r="HK2304" i="14"/>
  <c r="HO2304" i="14"/>
  <c r="HS2304" i="14"/>
  <c r="HW2304" i="14"/>
  <c r="IA2304" i="14"/>
  <c r="IE2304" i="14"/>
  <c r="II2304" i="14"/>
  <c r="IM2304" i="14"/>
  <c r="IQ2304" i="14"/>
  <c r="IU2304" i="14"/>
  <c r="IY2304" i="14"/>
  <c r="JC2304" i="14"/>
  <c r="JG2304" i="14"/>
  <c r="JK2304" i="14"/>
  <c r="JO2304" i="14"/>
  <c r="JS2304" i="14"/>
  <c r="JW2304" i="14"/>
  <c r="KA2304" i="14"/>
  <c r="KE2304" i="14"/>
  <c r="KI2304" i="14"/>
  <c r="KM2304" i="14"/>
  <c r="KQ2304" i="14"/>
  <c r="KU2304" i="14"/>
  <c r="KY2304" i="14"/>
  <c r="LC2304" i="14"/>
  <c r="LG2304" i="14"/>
  <c r="LK2304" i="14"/>
  <c r="LO2304" i="14"/>
  <c r="LS2304" i="14"/>
  <c r="LW2304" i="14"/>
  <c r="MA2304" i="14"/>
  <c r="ME2304" i="14"/>
  <c r="MI2304" i="14"/>
  <c r="MM2304" i="14"/>
  <c r="MQ2304" i="14"/>
  <c r="MU2304" i="14"/>
  <c r="MY2304" i="14"/>
  <c r="NC2304" i="14"/>
  <c r="NG2304" i="14"/>
  <c r="NK2304" i="14"/>
  <c r="NO2304" i="14"/>
  <c r="NS2304" i="14"/>
  <c r="NW2304" i="14"/>
  <c r="OA2304" i="14"/>
  <c r="OE2304" i="14"/>
  <c r="OI2304" i="14"/>
  <c r="OM2304" i="14"/>
  <c r="OQ2304" i="14"/>
  <c r="OU2304" i="14"/>
  <c r="OY2304" i="14"/>
  <c r="PC2304" i="14"/>
  <c r="PG2304" i="14"/>
  <c r="PK2304" i="14"/>
  <c r="PO2304" i="14"/>
  <c r="PS2304" i="14"/>
  <c r="PW2304" i="14"/>
  <c r="QA2304" i="14"/>
  <c r="QE2304" i="14"/>
  <c r="QI2304" i="14"/>
  <c r="QM2304" i="14"/>
  <c r="QQ2304" i="14"/>
  <c r="QU2304" i="14"/>
  <c r="QY2304" i="14"/>
  <c r="RC2304" i="14"/>
  <c r="RG2304" i="14"/>
  <c r="RK2304" i="14"/>
  <c r="RO2304" i="14"/>
  <c r="RS2304" i="14"/>
  <c r="RW2304" i="14"/>
  <c r="SA2304" i="14"/>
  <c r="SE2304" i="14"/>
  <c r="SI2304" i="14"/>
  <c r="SM2304" i="14"/>
  <c r="SQ2304" i="14"/>
  <c r="O2305" i="14"/>
  <c r="S2305" i="14"/>
  <c r="W2305" i="14"/>
  <c r="AA2305" i="14"/>
  <c r="AE2305" i="14"/>
  <c r="AI2305" i="14"/>
  <c r="AM2305" i="14"/>
  <c r="AQ2305" i="14"/>
  <c r="AU2305" i="14"/>
  <c r="AY2305" i="14"/>
  <c r="BC2305" i="14"/>
  <c r="BG2305" i="14"/>
  <c r="BK2305" i="14"/>
  <c r="BO2305" i="14"/>
  <c r="BS2305" i="14"/>
  <c r="BW2305" i="14"/>
  <c r="CA2305" i="14"/>
  <c r="CE2305" i="14"/>
  <c r="CI2305" i="14"/>
  <c r="CM2305" i="14"/>
  <c r="CQ2305" i="14"/>
  <c r="CU2305" i="14"/>
  <c r="CY2305" i="14"/>
  <c r="DC2305" i="14"/>
  <c r="DG2305" i="14"/>
  <c r="DK2305" i="14"/>
  <c r="DO2305" i="14"/>
  <c r="DS2305" i="14"/>
  <c r="DW2305" i="14"/>
  <c r="EA2305" i="14"/>
  <c r="EE2305" i="14"/>
  <c r="EI2305" i="14"/>
  <c r="EM2305" i="14"/>
  <c r="EQ2305" i="14"/>
  <c r="EU2305" i="14"/>
  <c r="EY2305" i="14"/>
  <c r="FC2305" i="14"/>
  <c r="FG2305" i="14"/>
  <c r="FK2305" i="14"/>
  <c r="FO2305" i="14"/>
  <c r="FS2305" i="14"/>
  <c r="FW2305" i="14"/>
  <c r="GA2305" i="14"/>
  <c r="GE2305" i="14"/>
  <c r="GI2305" i="14"/>
  <c r="GM2305" i="14"/>
  <c r="GQ2305" i="14"/>
  <c r="GU2305" i="14"/>
  <c r="GY2305" i="14"/>
  <c r="HC2305" i="14"/>
  <c r="HG2305" i="14"/>
  <c r="HK2305" i="14"/>
  <c r="HO2305" i="14"/>
  <c r="HS2305" i="14"/>
  <c r="HW2305" i="14"/>
  <c r="IA2305" i="14"/>
  <c r="IE2305" i="14"/>
  <c r="II2305" i="14"/>
  <c r="IM2305" i="14"/>
  <c r="IQ2305" i="14"/>
  <c r="IU2305" i="14"/>
  <c r="IY2305" i="14"/>
  <c r="JC2305" i="14"/>
  <c r="JG2305" i="14"/>
  <c r="JK2305" i="14"/>
  <c r="JO2305" i="14"/>
  <c r="JS2305" i="14"/>
  <c r="JW2305" i="14"/>
  <c r="KA2305" i="14"/>
  <c r="KE2305" i="14"/>
  <c r="KI2305" i="14"/>
  <c r="KM2305" i="14"/>
  <c r="KQ2305" i="14"/>
  <c r="KU2305" i="14"/>
  <c r="KY2305" i="14"/>
  <c r="LC2305" i="14"/>
  <c r="LG2305" i="14"/>
  <c r="LK2305" i="14"/>
  <c r="LO2305" i="14"/>
  <c r="LS2305" i="14"/>
  <c r="LW2305" i="14"/>
  <c r="MA2305" i="14"/>
  <c r="ME2305" i="14"/>
  <c r="MI2305" i="14"/>
  <c r="MM2305" i="14"/>
  <c r="MQ2305" i="14"/>
  <c r="MU2305" i="14"/>
  <c r="MY2305" i="14"/>
  <c r="NC2305" i="14"/>
  <c r="NG2305" i="14"/>
  <c r="NK2305" i="14"/>
  <c r="NO2305" i="14"/>
  <c r="NS2305" i="14"/>
  <c r="NW2305" i="14"/>
  <c r="OA2305" i="14"/>
  <c r="OE2305" i="14"/>
  <c r="OI2305" i="14"/>
  <c r="OM2305" i="14"/>
  <c r="OQ2305" i="14"/>
  <c r="OU2305" i="14"/>
  <c r="OY2305" i="14"/>
  <c r="PC2305" i="14"/>
  <c r="PG2305" i="14"/>
  <c r="PK2305" i="14"/>
  <c r="PO2305" i="14"/>
  <c r="PS2305" i="14"/>
  <c r="PW2305" i="14"/>
  <c r="QA2305" i="14"/>
  <c r="QE2305" i="14"/>
  <c r="QI2305" i="14"/>
  <c r="QM2305" i="14"/>
  <c r="QQ2305" i="14"/>
  <c r="QU2305" i="14"/>
  <c r="QY2305" i="14"/>
  <c r="RC2305" i="14"/>
  <c r="RG2305" i="14"/>
  <c r="RK2305" i="14"/>
  <c r="RO2305" i="14"/>
  <c r="RS2305" i="14"/>
  <c r="RW2305" i="14"/>
  <c r="SA2305" i="14"/>
  <c r="SE2305" i="14"/>
  <c r="SI2305" i="14"/>
  <c r="SM2305" i="14"/>
  <c r="SQ2305" i="14"/>
  <c r="O2306" i="14"/>
  <c r="S2306" i="14"/>
  <c r="W2306" i="14"/>
  <c r="AA2306" i="14"/>
  <c r="AE2306" i="14"/>
  <c r="AI2306" i="14"/>
  <c r="AM2306" i="14"/>
  <c r="AQ2306" i="14"/>
  <c r="AU2306" i="14"/>
  <c r="AY2306" i="14"/>
  <c r="BC2306" i="14"/>
  <c r="BG2306" i="14"/>
  <c r="BK2306" i="14"/>
  <c r="BO2306" i="14"/>
  <c r="BS2306" i="14"/>
  <c r="BW2306" i="14"/>
  <c r="CA2306" i="14"/>
  <c r="CE2306" i="14"/>
  <c r="CI2306" i="14"/>
  <c r="CM2306" i="14"/>
  <c r="CQ2306" i="14"/>
  <c r="CU2306" i="14"/>
  <c r="CY2306" i="14"/>
  <c r="DC2306" i="14"/>
  <c r="DG2306" i="14"/>
  <c r="DK2306" i="14"/>
  <c r="DO2306" i="14"/>
  <c r="DS2306" i="14"/>
  <c r="DW2306" i="14"/>
  <c r="EA2306" i="14"/>
  <c r="EE2306" i="14"/>
  <c r="EI2306" i="14"/>
  <c r="EM2306" i="14"/>
  <c r="EQ2306" i="14"/>
  <c r="EU2306" i="14"/>
  <c r="EY2306" i="14"/>
  <c r="FC2306" i="14"/>
  <c r="FG2306" i="14"/>
  <c r="FK2306" i="14"/>
  <c r="FO2306" i="14"/>
  <c r="FS2306" i="14"/>
  <c r="FW2306" i="14"/>
  <c r="GA2306" i="14"/>
  <c r="GE2306" i="14"/>
  <c r="GI2306" i="14"/>
  <c r="GM2306" i="14"/>
  <c r="GQ2306" i="14"/>
  <c r="GU2306" i="14"/>
  <c r="GY2306" i="14"/>
  <c r="HC2306" i="14"/>
  <c r="HG2306" i="14"/>
  <c r="HK2306" i="14"/>
  <c r="HO2306" i="14"/>
  <c r="HS2306" i="14"/>
  <c r="HW2306" i="14"/>
  <c r="IA2306" i="14"/>
  <c r="IE2306" i="14"/>
  <c r="II2306" i="14"/>
  <c r="IM2306" i="14"/>
  <c r="IQ2306" i="14"/>
  <c r="IU2306" i="14"/>
  <c r="IY2306" i="14"/>
  <c r="JC2306" i="14"/>
  <c r="JG2306" i="14"/>
  <c r="JK2306" i="14"/>
  <c r="JO2306" i="14"/>
  <c r="JS2306" i="14"/>
  <c r="JW2306" i="14"/>
  <c r="KA2306" i="14"/>
  <c r="KE2306" i="14"/>
  <c r="KI2306" i="14"/>
  <c r="KM2306" i="14"/>
  <c r="KQ2306" i="14"/>
  <c r="KU2306" i="14"/>
  <c r="KY2306" i="14"/>
  <c r="LC2306" i="14"/>
  <c r="LG2306" i="14"/>
  <c r="LK2306" i="14"/>
  <c r="LO2306" i="14"/>
  <c r="LS2306" i="14"/>
  <c r="LW2306" i="14"/>
  <c r="MA2306" i="14"/>
  <c r="ME2306" i="14"/>
  <c r="MI2306" i="14"/>
  <c r="MM2306" i="14"/>
  <c r="MQ2306" i="14"/>
  <c r="MU2306" i="14"/>
  <c r="MY2306" i="14"/>
  <c r="NC2306" i="14"/>
  <c r="NG2306" i="14"/>
  <c r="NK2306" i="14"/>
  <c r="NO2306" i="14"/>
  <c r="NS2306" i="14"/>
  <c r="NW2306" i="14"/>
  <c r="OA2306" i="14"/>
  <c r="OE2306" i="14"/>
  <c r="OI2306" i="14"/>
  <c r="OM2306" i="14"/>
  <c r="OQ2306" i="14"/>
  <c r="OU2306" i="14"/>
  <c r="OY2306" i="14"/>
  <c r="PC2306" i="14"/>
  <c r="PG2306" i="14"/>
  <c r="PK2306" i="14"/>
  <c r="PO2306" i="14"/>
  <c r="PS2306" i="14"/>
  <c r="PW2306" i="14"/>
  <c r="QA2306" i="14"/>
  <c r="QE2306" i="14"/>
  <c r="QI2306" i="14"/>
  <c r="QM2306" i="14"/>
  <c r="QQ2306" i="14"/>
  <c r="QU2306" i="14"/>
  <c r="QY2306" i="14"/>
  <c r="RC2306" i="14"/>
  <c r="RG2306" i="14"/>
  <c r="RK2306" i="14"/>
  <c r="RO2306" i="14"/>
  <c r="RS2306" i="14"/>
  <c r="RW2306" i="14"/>
  <c r="SA2306" i="14"/>
  <c r="SE2306" i="14"/>
  <c r="SI2306" i="14"/>
  <c r="SM2306" i="14"/>
  <c r="SQ2306" i="14"/>
  <c r="O2307" i="14"/>
  <c r="S2307" i="14"/>
  <c r="W2307" i="14"/>
  <c r="AA2307" i="14"/>
  <c r="AE2307" i="14"/>
  <c r="AI2307" i="14"/>
  <c r="AM2307" i="14"/>
  <c r="AQ2307" i="14"/>
  <c r="AU2307" i="14"/>
  <c r="AY2307" i="14"/>
  <c r="BC2307" i="14"/>
  <c r="BG2307" i="14"/>
  <c r="BK2307" i="14"/>
  <c r="BO2307" i="14"/>
  <c r="BS2307" i="14"/>
  <c r="BW2307" i="14"/>
  <c r="CA2307" i="14"/>
  <c r="CE2307" i="14"/>
  <c r="CI2307" i="14"/>
  <c r="CM2307" i="14"/>
  <c r="CQ2307" i="14"/>
  <c r="CU2307" i="14"/>
  <c r="CY2307" i="14"/>
  <c r="DC2307" i="14"/>
  <c r="DG2307" i="14"/>
  <c r="DK2307" i="14"/>
  <c r="DO2307" i="14"/>
  <c r="DS2307" i="14"/>
  <c r="DW2307" i="14"/>
  <c r="EA2307" i="14"/>
  <c r="EE2307" i="14"/>
  <c r="EI2307" i="14"/>
  <c r="EM2307" i="14"/>
  <c r="EQ2307" i="14"/>
  <c r="EU2307" i="14"/>
  <c r="EY2307" i="14"/>
  <c r="FC2307" i="14"/>
  <c r="FG2307" i="14"/>
  <c r="FK2307" i="14"/>
  <c r="FO2307" i="14"/>
  <c r="FS2307" i="14"/>
  <c r="FW2307" i="14"/>
  <c r="GA2307" i="14"/>
  <c r="GE2307" i="14"/>
  <c r="GI2307" i="14"/>
  <c r="GM2307" i="14"/>
  <c r="GQ2307" i="14"/>
  <c r="GU2307" i="14"/>
  <c r="GY2307" i="14"/>
  <c r="HC2307" i="14"/>
  <c r="HG2307" i="14"/>
  <c r="HK2307" i="14"/>
  <c r="HO2307" i="14"/>
  <c r="HS2307" i="14"/>
  <c r="HW2307" i="14"/>
  <c r="IA2307" i="14"/>
  <c r="IE2307" i="14"/>
  <c r="II2307" i="14"/>
  <c r="IM2307" i="14"/>
  <c r="IQ2307" i="14"/>
  <c r="IU2307" i="14"/>
  <c r="IY2307" i="14"/>
  <c r="JC2307" i="14"/>
  <c r="JG2307" i="14"/>
  <c r="JK2307" i="14"/>
  <c r="JO2307" i="14"/>
  <c r="JS2307" i="14"/>
  <c r="JW2307" i="14"/>
  <c r="KA2307" i="14"/>
  <c r="KE2307" i="14"/>
  <c r="KI2307" i="14"/>
  <c r="KM2307" i="14"/>
  <c r="KQ2307" i="14"/>
  <c r="KU2307" i="14"/>
  <c r="KY2307" i="14"/>
  <c r="LC2307" i="14"/>
  <c r="LG2307" i="14"/>
  <c r="LK2307" i="14"/>
  <c r="LO2307" i="14"/>
  <c r="LS2307" i="14"/>
  <c r="LW2307" i="14"/>
  <c r="MA2307" i="14"/>
  <c r="ME2307" i="14"/>
  <c r="MI2307" i="14"/>
  <c r="MM2307" i="14"/>
  <c r="MQ2307" i="14"/>
  <c r="MU2307" i="14"/>
  <c r="MY2307" i="14"/>
  <c r="NC2307" i="14"/>
  <c r="NG2307" i="14"/>
  <c r="NK2307" i="14"/>
  <c r="NO2307" i="14"/>
  <c r="NS2307" i="14"/>
  <c r="NW2307" i="14"/>
  <c r="OA2307" i="14"/>
  <c r="OE2307" i="14"/>
  <c r="OI2307" i="14"/>
  <c r="OM2307" i="14"/>
  <c r="OQ2307" i="14"/>
  <c r="OU2307" i="14"/>
  <c r="OY2307" i="14"/>
  <c r="PC2307" i="14"/>
  <c r="PG2307" i="14"/>
  <c r="PK2307" i="14"/>
  <c r="PO2307" i="14"/>
  <c r="PS2307" i="14"/>
  <c r="PW2307" i="14"/>
  <c r="QA2307" i="14"/>
  <c r="QE2307" i="14"/>
  <c r="QI2307" i="14"/>
  <c r="QM2307" i="14"/>
  <c r="QQ2307" i="14"/>
  <c r="QU2307" i="14"/>
  <c r="QY2307" i="14"/>
  <c r="RC2307" i="14"/>
  <c r="RG2307" i="14"/>
  <c r="RK2307" i="14"/>
  <c r="RO2307" i="14"/>
  <c r="RS2307" i="14"/>
  <c r="RW2307" i="14"/>
  <c r="SA2307" i="14"/>
  <c r="SE2307" i="14"/>
  <c r="SI2307" i="14"/>
  <c r="SM2307" i="14"/>
  <c r="SQ2307" i="14"/>
  <c r="O2308" i="14"/>
  <c r="S2308" i="14"/>
  <c r="W2308" i="14"/>
  <c r="AA2308" i="14"/>
  <c r="AE2308" i="14"/>
  <c r="AI2308" i="14"/>
  <c r="AM2308" i="14"/>
  <c r="AQ2308" i="14"/>
  <c r="AU2308" i="14"/>
  <c r="AY2308" i="14"/>
  <c r="BC2308" i="14"/>
  <c r="BG2308" i="14"/>
  <c r="BK2308" i="14"/>
  <c r="BO2308" i="14"/>
  <c r="BS2308" i="14"/>
  <c r="BW2308" i="14"/>
  <c r="CA2308" i="14"/>
  <c r="CE2308" i="14"/>
  <c r="CI2308" i="14"/>
  <c r="CM2308" i="14"/>
  <c r="CQ2308" i="14"/>
  <c r="CU2308" i="14"/>
  <c r="CY2308" i="14"/>
  <c r="DC2308" i="14"/>
  <c r="DG2308" i="14"/>
  <c r="DK2308" i="14"/>
  <c r="DO2308" i="14"/>
  <c r="DS2308" i="14"/>
  <c r="DW2308" i="14"/>
  <c r="EA2308" i="14"/>
  <c r="EE2308" i="14"/>
  <c r="EI2308" i="14"/>
  <c r="EM2308" i="14"/>
  <c r="EQ2308" i="14"/>
  <c r="EU2308" i="14"/>
  <c r="EY2308" i="14"/>
  <c r="FC2308" i="14"/>
  <c r="FG2308" i="14"/>
  <c r="FK2308" i="14"/>
  <c r="FO2308" i="14"/>
  <c r="FS2308" i="14"/>
  <c r="FW2308" i="14"/>
  <c r="GA2308" i="14"/>
  <c r="GE2308" i="14"/>
  <c r="GI2308" i="14"/>
  <c r="GM2308" i="14"/>
  <c r="GQ2308" i="14"/>
  <c r="GU2308" i="14"/>
  <c r="GY2308" i="14"/>
  <c r="HC2308" i="14"/>
  <c r="HG2308" i="14"/>
  <c r="HK2308" i="14"/>
  <c r="HO2308" i="14"/>
  <c r="HS2308" i="14"/>
  <c r="HW2308" i="14"/>
  <c r="IA2308" i="14"/>
  <c r="IE2308" i="14"/>
  <c r="II2308" i="14"/>
  <c r="IM2308" i="14"/>
  <c r="IQ2308" i="14"/>
  <c r="IU2308" i="14"/>
  <c r="IY2308" i="14"/>
  <c r="JC2308" i="14"/>
  <c r="JG2308" i="14"/>
  <c r="JK2308" i="14"/>
  <c r="JO2308" i="14"/>
  <c r="JS2308" i="14"/>
  <c r="JW2308" i="14"/>
  <c r="KA2308" i="14"/>
  <c r="KE2308" i="14"/>
  <c r="KI2308" i="14"/>
  <c r="KM2308" i="14"/>
  <c r="KQ2308" i="14"/>
  <c r="KU2308" i="14"/>
  <c r="KY2308" i="14"/>
  <c r="LC2308" i="14"/>
  <c r="LG2308" i="14"/>
  <c r="LK2308" i="14"/>
  <c r="LO2308" i="14"/>
  <c r="LS2308" i="14"/>
  <c r="LW2308" i="14"/>
  <c r="MA2308" i="14"/>
  <c r="ME2308" i="14"/>
  <c r="MI2308" i="14"/>
  <c r="MM2308" i="14"/>
  <c r="MQ2308" i="14"/>
  <c r="MU2308" i="14"/>
  <c r="MY2308" i="14"/>
  <c r="NC2308" i="14"/>
  <c r="NG2308" i="14"/>
  <c r="NK2308" i="14"/>
  <c r="NO2308" i="14"/>
  <c r="NS2308" i="14"/>
  <c r="NW2308" i="14"/>
  <c r="OA2308" i="14"/>
  <c r="OE2308" i="14"/>
  <c r="OI2308" i="14"/>
  <c r="OM2308" i="14"/>
  <c r="OQ2308" i="14"/>
  <c r="OU2308" i="14"/>
  <c r="OY2308" i="14"/>
  <c r="PC2308" i="14"/>
  <c r="PG2308" i="14"/>
  <c r="PK2308" i="14"/>
  <c r="PO2308" i="14"/>
  <c r="PS2308" i="14"/>
  <c r="PW2308" i="14"/>
  <c r="QA2308" i="14"/>
  <c r="QE2308" i="14"/>
  <c r="QI2308" i="14"/>
  <c r="QM2308" i="14"/>
  <c r="QQ2308" i="14"/>
  <c r="QU2308" i="14"/>
  <c r="QY2308" i="14"/>
  <c r="RC2308" i="14"/>
  <c r="RG2308" i="14"/>
  <c r="RK2308" i="14"/>
  <c r="RO2308" i="14"/>
  <c r="RS2308" i="14"/>
  <c r="RW2308" i="14"/>
  <c r="SA2308" i="14"/>
  <c r="SE2308" i="14"/>
  <c r="SI2308" i="14"/>
  <c r="SM2308" i="14"/>
  <c r="SQ2308" i="14"/>
  <c r="O2309" i="14"/>
  <c r="S2309" i="14"/>
  <c r="W2309" i="14"/>
  <c r="AA2309" i="14"/>
  <c r="AE2309" i="14"/>
  <c r="AI2309" i="14"/>
  <c r="AM2309" i="14"/>
  <c r="AQ2309" i="14"/>
  <c r="AU2309" i="14"/>
  <c r="AY2309" i="14"/>
  <c r="BC2309" i="14"/>
  <c r="BG2309" i="14"/>
  <c r="BK2309" i="14"/>
  <c r="BO2309" i="14"/>
  <c r="BS2309" i="14"/>
  <c r="BW2309" i="14"/>
  <c r="CA2309" i="14"/>
  <c r="CE2309" i="14"/>
  <c r="CI2309" i="14"/>
  <c r="CM2309" i="14"/>
  <c r="CQ2309" i="14"/>
  <c r="CU2309" i="14"/>
  <c r="CY2309" i="14"/>
  <c r="DC2309" i="14"/>
  <c r="DG2309" i="14"/>
  <c r="DK2309" i="14"/>
  <c r="DO2309" i="14"/>
  <c r="DS2309" i="14"/>
  <c r="DW2309" i="14"/>
  <c r="EA2309" i="14"/>
  <c r="EE2309" i="14"/>
  <c r="EI2309" i="14"/>
  <c r="EM2309" i="14"/>
  <c r="EQ2309" i="14"/>
  <c r="EU2309" i="14"/>
  <c r="EY2309" i="14"/>
  <c r="FC2309" i="14"/>
  <c r="FG2309" i="14"/>
  <c r="FK2309" i="14"/>
  <c r="FO2309" i="14"/>
  <c r="FS2309" i="14"/>
  <c r="FW2309" i="14"/>
  <c r="GA2309" i="14"/>
  <c r="GE2309" i="14"/>
  <c r="GI2309" i="14"/>
  <c r="GM2309" i="14"/>
  <c r="GQ2309" i="14"/>
  <c r="GU2309" i="14"/>
  <c r="GY2309" i="14"/>
  <c r="HC2309" i="14"/>
  <c r="HG2309" i="14"/>
  <c r="HK2309" i="14"/>
  <c r="HO2309" i="14"/>
  <c r="HS2309" i="14"/>
  <c r="HW2309" i="14"/>
  <c r="IA2309" i="14"/>
  <c r="IE2309" i="14"/>
  <c r="II2309" i="14"/>
  <c r="IM2309" i="14"/>
  <c r="IQ2309" i="14"/>
  <c r="IU2309" i="14"/>
  <c r="IY2309" i="14"/>
  <c r="JC2309" i="14"/>
  <c r="JG2309" i="14"/>
  <c r="JK2309" i="14"/>
  <c r="JO2309" i="14"/>
  <c r="JS2309" i="14"/>
  <c r="JW2309" i="14"/>
  <c r="KA2309" i="14"/>
  <c r="KE2309" i="14"/>
  <c r="KI2309" i="14"/>
  <c r="KM2309" i="14"/>
  <c r="KQ2309" i="14"/>
  <c r="KU2309" i="14"/>
  <c r="KY2309" i="14"/>
  <c r="LC2309" i="14"/>
  <c r="LG2309" i="14"/>
  <c r="LK2309" i="14"/>
  <c r="LO2309" i="14"/>
  <c r="LS2309" i="14"/>
  <c r="LW2309" i="14"/>
  <c r="MA2309" i="14"/>
  <c r="ME2309" i="14"/>
  <c r="MI2309" i="14"/>
  <c r="MM2309" i="14"/>
  <c r="MQ2309" i="14"/>
  <c r="MU2309" i="14"/>
  <c r="MY2309" i="14"/>
  <c r="NC2309" i="14"/>
  <c r="NG2309" i="14"/>
  <c r="NK2309" i="14"/>
  <c r="NO2309" i="14"/>
  <c r="NS2309" i="14"/>
  <c r="NW2309" i="14"/>
  <c r="OA2309" i="14"/>
  <c r="OE2309" i="14"/>
  <c r="OI2309" i="14"/>
  <c r="OM2309" i="14"/>
  <c r="OQ2309" i="14"/>
  <c r="OU2309" i="14"/>
  <c r="OY2309" i="14"/>
  <c r="PC2309" i="14"/>
  <c r="PG2309" i="14"/>
  <c r="PK2309" i="14"/>
  <c r="PO2309" i="14"/>
  <c r="PS2309" i="14"/>
  <c r="PW2309" i="14"/>
  <c r="QA2309" i="14"/>
  <c r="QE2309" i="14"/>
  <c r="QI2309" i="14"/>
  <c r="QM2309" i="14"/>
  <c r="QQ2309" i="14"/>
  <c r="QU2309" i="14"/>
  <c r="QY2309" i="14"/>
  <c r="RC2309" i="14"/>
  <c r="RG2309" i="14"/>
  <c r="RK2309" i="14"/>
  <c r="RO2309" i="14"/>
  <c r="RS2309" i="14"/>
  <c r="RW2309" i="14"/>
  <c r="SA2309" i="14"/>
  <c r="SE2309" i="14"/>
  <c r="SI2309" i="14"/>
  <c r="SM2309" i="14"/>
  <c r="SQ2309" i="14"/>
  <c r="O2310" i="14"/>
  <c r="S2310" i="14"/>
  <c r="W2310" i="14"/>
  <c r="AA2310" i="14"/>
  <c r="AE2310" i="14"/>
  <c r="AI2310" i="14"/>
  <c r="AM2310" i="14"/>
  <c r="AQ2310" i="14"/>
  <c r="AU2310" i="14"/>
  <c r="AY2310" i="14"/>
  <c r="BC2310" i="14"/>
  <c r="BG2310" i="14"/>
  <c r="BK2310" i="14"/>
  <c r="BO2310" i="14"/>
  <c r="BS2310" i="14"/>
  <c r="BW2310" i="14"/>
  <c r="CA2310" i="14"/>
  <c r="CE2310" i="14"/>
  <c r="CI2310" i="14"/>
  <c r="CM2310" i="14"/>
  <c r="CQ2310" i="14"/>
  <c r="CU2310" i="14"/>
  <c r="CY2310" i="14"/>
  <c r="DC2310" i="14"/>
  <c r="DG2310" i="14"/>
  <c r="DK2310" i="14"/>
  <c r="DO2310" i="14"/>
  <c r="DS2310" i="14"/>
  <c r="DW2310" i="14"/>
  <c r="EA2310" i="14"/>
  <c r="EE2310" i="14"/>
  <c r="EI2310" i="14"/>
  <c r="EM2310" i="14"/>
  <c r="EQ2310" i="14"/>
  <c r="EU2310" i="14"/>
  <c r="EY2310" i="14"/>
  <c r="FC2310" i="14"/>
  <c r="FG2310" i="14"/>
  <c r="FK2310" i="14"/>
  <c r="FO2310" i="14"/>
  <c r="FS2310" i="14"/>
  <c r="FW2310" i="14"/>
  <c r="GA2310" i="14"/>
  <c r="GE2310" i="14"/>
  <c r="GI2310" i="14"/>
  <c r="GM2310" i="14"/>
  <c r="GQ2310" i="14"/>
  <c r="GU2310" i="14"/>
  <c r="GY2310" i="14"/>
  <c r="HC2310" i="14"/>
  <c r="HG2310" i="14"/>
  <c r="HK2310" i="14"/>
  <c r="HO2310" i="14"/>
  <c r="HS2310" i="14"/>
  <c r="HW2310" i="14"/>
  <c r="IA2310" i="14"/>
  <c r="IE2310" i="14"/>
  <c r="II2310" i="14"/>
  <c r="IM2310" i="14"/>
  <c r="IQ2310" i="14"/>
  <c r="IU2310" i="14"/>
  <c r="IY2310" i="14"/>
  <c r="JC2310" i="14"/>
  <c r="JG2310" i="14"/>
  <c r="JK2310" i="14"/>
  <c r="JO2310" i="14"/>
  <c r="JS2310" i="14"/>
  <c r="JW2310" i="14"/>
  <c r="KA2310" i="14"/>
  <c r="KE2310" i="14"/>
  <c r="KI2310" i="14"/>
  <c r="KM2310" i="14"/>
  <c r="KQ2310" i="14"/>
  <c r="KU2310" i="14"/>
  <c r="KY2310" i="14"/>
  <c r="LC2310" i="14"/>
  <c r="LG2310" i="14"/>
  <c r="LK2310" i="14"/>
  <c r="LO2310" i="14"/>
  <c r="LS2310" i="14"/>
  <c r="LW2310" i="14"/>
  <c r="MA2310" i="14"/>
  <c r="ME2310" i="14"/>
  <c r="MI2310" i="14"/>
  <c r="MM2310" i="14"/>
  <c r="MQ2310" i="14"/>
  <c r="MU2310" i="14"/>
  <c r="MY2310" i="14"/>
  <c r="NC2310" i="14"/>
  <c r="NG2310" i="14"/>
  <c r="NK2310" i="14"/>
  <c r="NO2310" i="14"/>
  <c r="NS2310" i="14"/>
  <c r="NW2310" i="14"/>
  <c r="OA2310" i="14"/>
  <c r="OE2310" i="14"/>
  <c r="OI2310" i="14"/>
  <c r="OM2310" i="14"/>
  <c r="OQ2310" i="14"/>
  <c r="OU2310" i="14"/>
  <c r="OY2310" i="14"/>
  <c r="PC2310" i="14"/>
  <c r="PG2310" i="14"/>
  <c r="PK2310" i="14"/>
  <c r="PO2310" i="14"/>
  <c r="PS2310" i="14"/>
  <c r="PW2310" i="14"/>
  <c r="QA2310" i="14"/>
  <c r="QE2310" i="14"/>
  <c r="QI2310" i="14"/>
  <c r="QM2310" i="14"/>
  <c r="QQ2310" i="14"/>
  <c r="QU2310" i="14"/>
  <c r="QY2310" i="14"/>
  <c r="RC2310" i="14"/>
  <c r="RG2310" i="14"/>
  <c r="RK2310" i="14"/>
  <c r="RO2310" i="14"/>
  <c r="RS2310" i="14"/>
  <c r="RW2310" i="14"/>
  <c r="SA2310" i="14"/>
  <c r="SE2310" i="14"/>
  <c r="SI2310" i="14"/>
  <c r="SM2310" i="14"/>
  <c r="SQ2310" i="14"/>
  <c r="O2311" i="14"/>
  <c r="S2311" i="14"/>
  <c r="W2311" i="14"/>
  <c r="AA2311" i="14"/>
  <c r="AE2311" i="14"/>
  <c r="AI2311" i="14"/>
  <c r="AM2311" i="14"/>
  <c r="AQ2311" i="14"/>
  <c r="AU2311" i="14"/>
  <c r="AY2311" i="14"/>
  <c r="BC2311" i="14"/>
  <c r="BG2311" i="14"/>
  <c r="BK2311" i="14"/>
  <c r="BO2311" i="14"/>
  <c r="BS2311" i="14"/>
  <c r="BW2311" i="14"/>
  <c r="CA2311" i="14"/>
  <c r="CE2311" i="14"/>
  <c r="CI2311" i="14"/>
  <c r="CM2311" i="14"/>
  <c r="CQ2311" i="14"/>
  <c r="CU2311" i="14"/>
  <c r="CY2311" i="14"/>
  <c r="DC2311" i="14"/>
  <c r="DG2311" i="14"/>
  <c r="DK2311" i="14"/>
  <c r="DO2311" i="14"/>
  <c r="DS2311" i="14"/>
  <c r="DW2311" i="14"/>
  <c r="EA2311" i="14"/>
  <c r="EE2311" i="14"/>
  <c r="EI2311" i="14"/>
  <c r="EM2311" i="14"/>
  <c r="EQ2311" i="14"/>
  <c r="EU2311" i="14"/>
  <c r="EY2311" i="14"/>
  <c r="FC2311" i="14"/>
  <c r="FG2311" i="14"/>
  <c r="FK2311" i="14"/>
  <c r="FO2311" i="14"/>
  <c r="FS2311" i="14"/>
  <c r="FW2311" i="14"/>
  <c r="GA2311" i="14"/>
  <c r="GE2311" i="14"/>
  <c r="GI2311" i="14"/>
  <c r="GM2311" i="14"/>
  <c r="GQ2311" i="14"/>
  <c r="GU2311" i="14"/>
  <c r="GY2311" i="14"/>
  <c r="HC2311" i="14"/>
  <c r="HG2311" i="14"/>
  <c r="HK2311" i="14"/>
  <c r="HO2311" i="14"/>
  <c r="HS2311" i="14"/>
  <c r="HW2311" i="14"/>
  <c r="IA2311" i="14"/>
  <c r="IE2311" i="14"/>
  <c r="II2311" i="14"/>
  <c r="IM2311" i="14"/>
  <c r="IQ2311" i="14"/>
  <c r="IU2311" i="14"/>
  <c r="IY2311" i="14"/>
  <c r="JC2311" i="14"/>
  <c r="JG2311" i="14"/>
  <c r="JK2311" i="14"/>
  <c r="JO2311" i="14"/>
  <c r="JS2311" i="14"/>
  <c r="JW2311" i="14"/>
  <c r="KA2311" i="14"/>
  <c r="KE2311" i="14"/>
  <c r="KI2311" i="14"/>
  <c r="KM2311" i="14"/>
  <c r="KQ2311" i="14"/>
  <c r="KU2311" i="14"/>
  <c r="KY2311" i="14"/>
  <c r="LC2311" i="14"/>
  <c r="LG2311" i="14"/>
  <c r="LK2311" i="14"/>
  <c r="LO2311" i="14"/>
  <c r="LS2311" i="14"/>
  <c r="LW2311" i="14"/>
  <c r="MA2311" i="14"/>
  <c r="ME2311" i="14"/>
  <c r="MI2311" i="14"/>
  <c r="MM2311" i="14"/>
  <c r="MQ2311" i="14"/>
  <c r="MU2311" i="14"/>
  <c r="MY2311" i="14"/>
  <c r="NC2311" i="14"/>
  <c r="NG2311" i="14"/>
  <c r="NK2311" i="14"/>
  <c r="NO2311" i="14"/>
  <c r="NS2311" i="14"/>
  <c r="NW2311" i="14"/>
  <c r="OA2311" i="14"/>
  <c r="OE2311" i="14"/>
  <c r="OI2311" i="14"/>
  <c r="OM2311" i="14"/>
  <c r="OQ2311" i="14"/>
  <c r="OU2311" i="14"/>
  <c r="OY2311" i="14"/>
  <c r="PC2311" i="14"/>
  <c r="PG2311" i="14"/>
  <c r="PK2311" i="14"/>
  <c r="PO2311" i="14"/>
  <c r="PS2311" i="14"/>
  <c r="PW2311" i="14"/>
  <c r="QA2311" i="14"/>
  <c r="QE2311" i="14"/>
  <c r="QI2311" i="14"/>
  <c r="QM2311" i="14"/>
  <c r="QQ2311" i="14"/>
  <c r="QU2311" i="14"/>
  <c r="QY2311" i="14"/>
  <c r="RC2311" i="14"/>
  <c r="RG2311" i="14"/>
  <c r="RK2311" i="14"/>
  <c r="RO2311" i="14"/>
  <c r="RS2311" i="14"/>
  <c r="RW2311" i="14"/>
  <c r="SA2311" i="14"/>
  <c r="SE2311" i="14"/>
  <c r="SI2311" i="14"/>
  <c r="SM2311" i="14"/>
  <c r="SQ2311" i="14"/>
  <c r="O2312" i="14"/>
  <c r="S2312" i="14"/>
  <c r="W2312" i="14"/>
  <c r="AA2312" i="14"/>
  <c r="AE2312" i="14"/>
  <c r="AI2312" i="14"/>
  <c r="AM2312" i="14"/>
  <c r="AQ2312" i="14"/>
  <c r="AU2312" i="14"/>
  <c r="AY2312" i="14"/>
  <c r="BC2312" i="14"/>
  <c r="BG2312" i="14"/>
  <c r="BK2312" i="14"/>
  <c r="BO2312" i="14"/>
  <c r="BS2312" i="14"/>
  <c r="BW2312" i="14"/>
  <c r="CA2312" i="14"/>
  <c r="CE2312" i="14"/>
  <c r="CI2312" i="14"/>
  <c r="CM2312" i="14"/>
  <c r="CQ2312" i="14"/>
  <c r="CU2312" i="14"/>
  <c r="CY2312" i="14"/>
  <c r="DC2312" i="14"/>
  <c r="DG2312" i="14"/>
  <c r="DK2312" i="14"/>
  <c r="DO2312" i="14"/>
  <c r="DS2312" i="14"/>
  <c r="DW2312" i="14"/>
  <c r="EA2312" i="14"/>
  <c r="EE2312" i="14"/>
  <c r="EI2312" i="14"/>
  <c r="EM2312" i="14"/>
  <c r="EQ2312" i="14"/>
  <c r="EU2312" i="14"/>
  <c r="EY2312" i="14"/>
  <c r="FC2312" i="14"/>
  <c r="FG2312" i="14"/>
  <c r="FK2312" i="14"/>
  <c r="FO2312" i="14"/>
  <c r="FS2312" i="14"/>
  <c r="FW2312" i="14"/>
  <c r="GA2312" i="14"/>
  <c r="GE2312" i="14"/>
  <c r="GI2312" i="14"/>
  <c r="GM2312" i="14"/>
  <c r="GQ2312" i="14"/>
  <c r="GU2312" i="14"/>
  <c r="GY2312" i="14"/>
  <c r="HC2312" i="14"/>
  <c r="HG2312" i="14"/>
  <c r="HK2312" i="14"/>
  <c r="HO2312" i="14"/>
  <c r="HS2312" i="14"/>
  <c r="HW2312" i="14"/>
  <c r="IA2312" i="14"/>
  <c r="IE2312" i="14"/>
  <c r="II2312" i="14"/>
  <c r="IM2312" i="14"/>
  <c r="IQ2312" i="14"/>
  <c r="IU2312" i="14"/>
  <c r="IY2312" i="14"/>
  <c r="JC2312" i="14"/>
  <c r="JG2312" i="14"/>
  <c r="JK2312" i="14"/>
  <c r="JO2312" i="14"/>
  <c r="JS2312" i="14"/>
  <c r="JW2312" i="14"/>
  <c r="KA2312" i="14"/>
  <c r="KE2312" i="14"/>
  <c r="KI2312" i="14"/>
  <c r="KM2312" i="14"/>
  <c r="KQ2312" i="14"/>
  <c r="KU2312" i="14"/>
  <c r="KY2312" i="14"/>
  <c r="LC2312" i="14"/>
  <c r="LG2312" i="14"/>
  <c r="LK2312" i="14"/>
  <c r="LO2312" i="14"/>
  <c r="LS2312" i="14"/>
  <c r="LW2312" i="14"/>
  <c r="MA2312" i="14"/>
  <c r="ME2312" i="14"/>
  <c r="MI2312" i="14"/>
  <c r="MM2312" i="14"/>
  <c r="MQ2312" i="14"/>
  <c r="MU2312" i="14"/>
  <c r="MY2312" i="14"/>
  <c r="NC2312" i="14"/>
  <c r="NG2312" i="14"/>
  <c r="NK2312" i="14"/>
  <c r="NO2312" i="14"/>
  <c r="NS2312" i="14"/>
  <c r="NW2312" i="14"/>
  <c r="OA2312" i="14"/>
  <c r="OE2312" i="14"/>
  <c r="OI2312" i="14"/>
  <c r="OM2312" i="14"/>
  <c r="OQ2312" i="14"/>
  <c r="OU2312" i="14"/>
  <c r="OY2312" i="14"/>
  <c r="PC2312" i="14"/>
  <c r="PG2312" i="14"/>
  <c r="PK2312" i="14"/>
  <c r="PO2312" i="14"/>
  <c r="PS2312" i="14"/>
  <c r="PW2312" i="14"/>
  <c r="QA2312" i="14"/>
  <c r="QE2312" i="14"/>
  <c r="QI2312" i="14"/>
  <c r="QM2312" i="14"/>
  <c r="QQ2312" i="14"/>
  <c r="QU2312" i="14"/>
  <c r="QY2312" i="14"/>
  <c r="RC2312" i="14"/>
  <c r="RG2312" i="14"/>
  <c r="RK2312" i="14"/>
  <c r="RO2312" i="14"/>
  <c r="RS2312" i="14"/>
  <c r="RW2312" i="14"/>
  <c r="SA2312" i="14"/>
  <c r="SE2312" i="14"/>
  <c r="SI2312" i="14"/>
  <c r="SM2312" i="14"/>
  <c r="SQ2312" i="14"/>
  <c r="O2313" i="14"/>
  <c r="S2313" i="14"/>
  <c r="W2313" i="14"/>
  <c r="AA2313" i="14"/>
  <c r="AE2313" i="14"/>
  <c r="AI2313" i="14"/>
  <c r="AM2313" i="14"/>
  <c r="AQ2313" i="14"/>
  <c r="AU2313" i="14"/>
  <c r="AY2313" i="14"/>
  <c r="BC2313" i="14"/>
  <c r="BG2313" i="14"/>
  <c r="BK2313" i="14"/>
  <c r="BO2313" i="14"/>
  <c r="BS2313" i="14"/>
  <c r="BW2313" i="14"/>
  <c r="CA2313" i="14"/>
  <c r="CE2313" i="14"/>
  <c r="CI2313" i="14"/>
  <c r="CM2313" i="14"/>
  <c r="CQ2313" i="14"/>
  <c r="CU2313" i="14"/>
  <c r="CY2313" i="14"/>
  <c r="DC2313" i="14"/>
  <c r="DG2313" i="14"/>
  <c r="DK2313" i="14"/>
  <c r="DO2313" i="14"/>
  <c r="DS2313" i="14"/>
  <c r="DW2313" i="14"/>
  <c r="EA2313" i="14"/>
  <c r="EE2313" i="14"/>
  <c r="EI2313" i="14"/>
  <c r="EM2313" i="14"/>
  <c r="EQ2313" i="14"/>
  <c r="EU2313" i="14"/>
  <c r="EY2313" i="14"/>
  <c r="FC2313" i="14"/>
  <c r="FG2313" i="14"/>
  <c r="FK2313" i="14"/>
  <c r="FO2313" i="14"/>
  <c r="FS2313" i="14"/>
  <c r="FW2313" i="14"/>
  <c r="GA2313" i="14"/>
  <c r="GE2313" i="14"/>
  <c r="GI2313" i="14"/>
  <c r="GM2313" i="14"/>
  <c r="GQ2313" i="14"/>
  <c r="GU2313" i="14"/>
  <c r="GY2313" i="14"/>
  <c r="HC2313" i="14"/>
  <c r="HG2313" i="14"/>
  <c r="HK2313" i="14"/>
  <c r="HO2313" i="14"/>
  <c r="HS2313" i="14"/>
  <c r="HW2313" i="14"/>
  <c r="IA2313" i="14"/>
  <c r="IE2313" i="14"/>
  <c r="II2313" i="14"/>
  <c r="IM2313" i="14"/>
  <c r="IQ2313" i="14"/>
  <c r="IU2313" i="14"/>
  <c r="IY2313" i="14"/>
  <c r="JC2313" i="14"/>
  <c r="JG2313" i="14"/>
  <c r="JK2313" i="14"/>
  <c r="JO2313" i="14"/>
  <c r="JS2313" i="14"/>
  <c r="JW2313" i="14"/>
  <c r="KA2313" i="14"/>
  <c r="KE2313" i="14"/>
  <c r="KI2313" i="14"/>
  <c r="KM2313" i="14"/>
  <c r="KQ2313" i="14"/>
  <c r="KU2313" i="14"/>
  <c r="KY2313" i="14"/>
  <c r="LC2313" i="14"/>
  <c r="LG2313" i="14"/>
  <c r="LK2313" i="14"/>
  <c r="LO2313" i="14"/>
  <c r="LS2313" i="14"/>
  <c r="LW2313" i="14"/>
  <c r="MA2313" i="14"/>
  <c r="ME2313" i="14"/>
  <c r="MI2313" i="14"/>
  <c r="MM2313" i="14"/>
  <c r="MQ2313" i="14"/>
  <c r="MU2313" i="14"/>
  <c r="MY2313" i="14"/>
  <c r="NC2313" i="14"/>
  <c r="NG2313" i="14"/>
  <c r="NK2313" i="14"/>
  <c r="NO2313" i="14"/>
  <c r="NS2313" i="14"/>
  <c r="NW2313" i="14"/>
  <c r="OA2313" i="14"/>
  <c r="OE2313" i="14"/>
  <c r="OI2313" i="14"/>
  <c r="OM2313" i="14"/>
  <c r="OQ2313" i="14"/>
  <c r="OU2313" i="14"/>
  <c r="OY2313" i="14"/>
  <c r="PC2313" i="14"/>
  <c r="PG2313" i="14"/>
  <c r="PK2313" i="14"/>
  <c r="PO2313" i="14"/>
  <c r="PS2313" i="14"/>
  <c r="PW2313" i="14"/>
  <c r="QA2313" i="14"/>
  <c r="QE2313" i="14"/>
  <c r="QI2313" i="14"/>
  <c r="QM2313" i="14"/>
  <c r="QQ2313" i="14"/>
  <c r="QU2313" i="14"/>
  <c r="QY2313" i="14"/>
  <c r="RC2313" i="14"/>
  <c r="RG2313" i="14"/>
  <c r="RK2313" i="14"/>
  <c r="RO2313" i="14"/>
  <c r="RS2313" i="14"/>
  <c r="RW2313" i="14"/>
  <c r="SA2313" i="14"/>
  <c r="SE2313" i="14"/>
  <c r="SI2313" i="14"/>
  <c r="SM2313" i="14"/>
  <c r="SQ2313" i="14"/>
  <c r="O2314" i="14"/>
  <c r="S2314" i="14"/>
  <c r="W2314" i="14"/>
  <c r="AA2314" i="14"/>
  <c r="AE2314" i="14"/>
  <c r="AI2314" i="14"/>
  <c r="AM2314" i="14"/>
  <c r="AQ2314" i="14"/>
  <c r="AU2314" i="14"/>
  <c r="AY2314" i="14"/>
  <c r="BC2314" i="14"/>
  <c r="BG2314" i="14"/>
  <c r="BK2314" i="14"/>
  <c r="BO2314" i="14"/>
  <c r="BS2314" i="14"/>
  <c r="BW2314" i="14"/>
  <c r="CA2314" i="14"/>
  <c r="CE2314" i="14"/>
  <c r="CI2314" i="14"/>
  <c r="CM2314" i="14"/>
  <c r="CQ2314" i="14"/>
  <c r="CU2314" i="14"/>
  <c r="CY2314" i="14"/>
  <c r="DC2314" i="14"/>
  <c r="DG2314" i="14"/>
  <c r="DK2314" i="14"/>
  <c r="DO2314" i="14"/>
  <c r="DS2314" i="14"/>
  <c r="DW2314" i="14"/>
  <c r="EA2314" i="14"/>
  <c r="EE2314" i="14"/>
  <c r="EI2314" i="14"/>
  <c r="EM2314" i="14"/>
  <c r="EQ2314" i="14"/>
  <c r="EU2314" i="14"/>
  <c r="EY2314" i="14"/>
  <c r="FC2314" i="14"/>
  <c r="FG2314" i="14"/>
  <c r="FK2314" i="14"/>
  <c r="FO2314" i="14"/>
  <c r="FS2314" i="14"/>
  <c r="FW2314" i="14"/>
  <c r="GA2314" i="14"/>
  <c r="GE2314" i="14"/>
  <c r="GI2314" i="14"/>
  <c r="GM2314" i="14"/>
  <c r="GQ2314" i="14"/>
  <c r="GU2314" i="14"/>
  <c r="GY2314" i="14"/>
  <c r="HC2314" i="14"/>
  <c r="HG2314" i="14"/>
  <c r="HK2314" i="14"/>
  <c r="HO2314" i="14"/>
  <c r="HS2314" i="14"/>
  <c r="HW2314" i="14"/>
  <c r="IA2314" i="14"/>
  <c r="IE2314" i="14"/>
  <c r="II2314" i="14"/>
  <c r="IM2314" i="14"/>
  <c r="IQ2314" i="14"/>
  <c r="IU2314" i="14"/>
  <c r="IY2314" i="14"/>
  <c r="JC2314" i="14"/>
  <c r="JG2314" i="14"/>
  <c r="JK2314" i="14"/>
  <c r="JO2314" i="14"/>
  <c r="JS2314" i="14"/>
  <c r="JW2314" i="14"/>
  <c r="KA2314" i="14"/>
  <c r="KE2314" i="14"/>
  <c r="KI2314" i="14"/>
  <c r="KM2314" i="14"/>
  <c r="KQ2314" i="14"/>
  <c r="KU2314" i="14"/>
  <c r="KY2314" i="14"/>
  <c r="LC2314" i="14"/>
  <c r="LG2314" i="14"/>
  <c r="LK2314" i="14"/>
  <c r="LO2314" i="14"/>
  <c r="LS2314" i="14"/>
  <c r="LW2314" i="14"/>
  <c r="MA2314" i="14"/>
  <c r="ME2314" i="14"/>
  <c r="MI2314" i="14"/>
  <c r="MM2314" i="14"/>
  <c r="MQ2314" i="14"/>
  <c r="MU2314" i="14"/>
  <c r="MY2314" i="14"/>
  <c r="NC2314" i="14"/>
  <c r="NG2314" i="14"/>
  <c r="NK2314" i="14"/>
  <c r="NO2314" i="14"/>
  <c r="NS2314" i="14"/>
  <c r="NW2314" i="14"/>
  <c r="OA2314" i="14"/>
  <c r="OE2314" i="14"/>
  <c r="OI2314" i="14"/>
  <c r="OM2314" i="14"/>
  <c r="OQ2314" i="14"/>
  <c r="OU2314" i="14"/>
  <c r="OY2314" i="14"/>
  <c r="PC2314" i="14"/>
  <c r="PG2314" i="14"/>
  <c r="PK2314" i="14"/>
  <c r="PO2314" i="14"/>
  <c r="PS2314" i="14"/>
  <c r="PW2314" i="14"/>
  <c r="QA2314" i="14"/>
  <c r="QE2314" i="14"/>
  <c r="QI2314" i="14"/>
  <c r="QM2314" i="14"/>
  <c r="QQ2314" i="14"/>
  <c r="QU2314" i="14"/>
  <c r="QY2314" i="14"/>
  <c r="RC2314" i="14"/>
  <c r="RG2314" i="14"/>
  <c r="RK2314" i="14"/>
  <c r="RO2314" i="14"/>
  <c r="RS2314" i="14"/>
  <c r="RW2314" i="14"/>
  <c r="SA2314" i="14"/>
  <c r="SE2314" i="14"/>
  <c r="SI2314" i="14"/>
  <c r="SM2314" i="14"/>
  <c r="SQ2314" i="14"/>
  <c r="O2315" i="14"/>
  <c r="S2315" i="14"/>
  <c r="W2315" i="14"/>
  <c r="AA2315" i="14"/>
  <c r="AE2315" i="14"/>
  <c r="AI2315" i="14"/>
  <c r="AM2315" i="14"/>
  <c r="AQ2315" i="14"/>
  <c r="AU2315" i="14"/>
  <c r="AY2315" i="14"/>
  <c r="BC2315" i="14"/>
  <c r="BG2315" i="14"/>
  <c r="BK2315" i="14"/>
  <c r="BO2315" i="14"/>
  <c r="BS2315" i="14"/>
  <c r="BW2315" i="14"/>
  <c r="CA2315" i="14"/>
  <c r="CE2315" i="14"/>
  <c r="CI2315" i="14"/>
  <c r="CM2315" i="14"/>
  <c r="CQ2315" i="14"/>
  <c r="CU2315" i="14"/>
  <c r="CY2315" i="14"/>
  <c r="DC2315" i="14"/>
  <c r="DG2315" i="14"/>
  <c r="DK2315" i="14"/>
  <c r="DO2315" i="14"/>
  <c r="DS2315" i="14"/>
  <c r="DW2315" i="14"/>
  <c r="EA2315" i="14"/>
  <c r="EE2315" i="14"/>
  <c r="EI2315" i="14"/>
  <c r="EM2315" i="14"/>
  <c r="EQ2315" i="14"/>
  <c r="EU2315" i="14"/>
  <c r="EY2315" i="14"/>
  <c r="FC2315" i="14"/>
  <c r="FG2315" i="14"/>
  <c r="FK2315" i="14"/>
  <c r="FO2315" i="14"/>
  <c r="FS2315" i="14"/>
  <c r="FW2315" i="14"/>
  <c r="GA2315" i="14"/>
  <c r="GE2315" i="14"/>
  <c r="GI2315" i="14"/>
  <c r="GM2315" i="14"/>
  <c r="GQ2315" i="14"/>
  <c r="GU2315" i="14"/>
  <c r="GY2315" i="14"/>
  <c r="HC2315" i="14"/>
  <c r="HG2315" i="14"/>
  <c r="HK2315" i="14"/>
  <c r="HO2315" i="14"/>
  <c r="HS2315" i="14"/>
  <c r="HW2315" i="14"/>
  <c r="IA2315" i="14"/>
  <c r="IE2315" i="14"/>
  <c r="II2315" i="14"/>
  <c r="IM2315" i="14"/>
  <c r="IQ2315" i="14"/>
  <c r="IU2315" i="14"/>
  <c r="IY2315" i="14"/>
  <c r="JC2315" i="14"/>
  <c r="JG2315" i="14"/>
  <c r="JK2315" i="14"/>
  <c r="JO2315" i="14"/>
  <c r="JS2315" i="14"/>
  <c r="JW2315" i="14"/>
  <c r="KA2315" i="14"/>
  <c r="KE2315" i="14"/>
  <c r="KI2315" i="14"/>
  <c r="KM2315" i="14"/>
  <c r="KQ2315" i="14"/>
  <c r="KU2315" i="14"/>
  <c r="KY2315" i="14"/>
  <c r="LC2315" i="14"/>
  <c r="LG2315" i="14"/>
  <c r="LK2315" i="14"/>
  <c r="LO2315" i="14"/>
  <c r="LS2315" i="14"/>
  <c r="LW2315" i="14"/>
  <c r="MA2315" i="14"/>
  <c r="ME2315" i="14"/>
  <c r="MI2315" i="14"/>
  <c r="MM2315" i="14"/>
  <c r="MQ2315" i="14"/>
  <c r="MU2315" i="14"/>
  <c r="MY2315" i="14"/>
  <c r="NC2315" i="14"/>
  <c r="NG2315" i="14"/>
  <c r="NK2315" i="14"/>
  <c r="NO2315" i="14"/>
  <c r="NS2315" i="14"/>
  <c r="NW2315" i="14"/>
  <c r="OA2315" i="14"/>
  <c r="OE2315" i="14"/>
  <c r="OI2315" i="14"/>
  <c r="OM2315" i="14"/>
  <c r="OQ2315" i="14"/>
  <c r="OU2315" i="14"/>
  <c r="OY2315" i="14"/>
  <c r="PC2315" i="14"/>
  <c r="PG2315" i="14"/>
  <c r="PK2315" i="14"/>
  <c r="PO2315" i="14"/>
  <c r="PS2315" i="14"/>
  <c r="PW2315" i="14"/>
  <c r="QA2315" i="14"/>
  <c r="QE2315" i="14"/>
  <c r="QI2315" i="14"/>
  <c r="QM2315" i="14"/>
  <c r="QQ2315" i="14"/>
  <c r="QU2315" i="14"/>
  <c r="QY2315" i="14"/>
  <c r="RC2315" i="14"/>
  <c r="RG2315" i="14"/>
  <c r="RK2315" i="14"/>
  <c r="RO2315" i="14"/>
  <c r="RS2315" i="14"/>
  <c r="RW2315" i="14"/>
  <c r="SA2315" i="14"/>
  <c r="SE2315" i="14"/>
  <c r="SI2315" i="14"/>
  <c r="SM2315" i="14"/>
  <c r="SQ2315" i="14"/>
  <c r="O2316" i="14"/>
  <c r="S2316" i="14"/>
  <c r="W2316" i="14"/>
  <c r="AA2316" i="14"/>
  <c r="AE2316" i="14"/>
  <c r="AI2316" i="14"/>
  <c r="AM2316" i="14"/>
  <c r="AQ2316" i="14"/>
  <c r="AU2316" i="14"/>
  <c r="AY2316" i="14"/>
  <c r="BC2316" i="14"/>
  <c r="BG2316" i="14"/>
  <c r="BK2316" i="14"/>
  <c r="BO2316" i="14"/>
  <c r="BS2316" i="14"/>
  <c r="BW2316" i="14"/>
  <c r="CA2316" i="14"/>
  <c r="CE2316" i="14"/>
  <c r="CI2316" i="14"/>
  <c r="CM2316" i="14"/>
  <c r="CQ2316" i="14"/>
  <c r="CU2316" i="14"/>
  <c r="CY2316" i="14"/>
  <c r="DC2316" i="14"/>
  <c r="DG2316" i="14"/>
  <c r="DK2316" i="14"/>
  <c r="DO2316" i="14"/>
  <c r="DS2316" i="14"/>
  <c r="DW2316" i="14"/>
  <c r="EA2316" i="14"/>
  <c r="EE2316" i="14"/>
  <c r="EI2316" i="14"/>
  <c r="EM2316" i="14"/>
  <c r="EQ2316" i="14"/>
  <c r="EU2316" i="14"/>
  <c r="EY2316" i="14"/>
  <c r="FC2316" i="14"/>
  <c r="FG2316" i="14"/>
  <c r="FK2316" i="14"/>
  <c r="FO2316" i="14"/>
  <c r="FS2316" i="14"/>
  <c r="FW2316" i="14"/>
  <c r="GA2316" i="14"/>
  <c r="GE2316" i="14"/>
  <c r="GI2316" i="14"/>
  <c r="GM2316" i="14"/>
  <c r="GQ2316" i="14"/>
  <c r="GU2316" i="14"/>
  <c r="GY2316" i="14"/>
  <c r="HC2316" i="14"/>
  <c r="HG2316" i="14"/>
  <c r="HK2316" i="14"/>
  <c r="HO2316" i="14"/>
  <c r="HS2316" i="14"/>
  <c r="HW2316" i="14"/>
  <c r="IA2316" i="14"/>
  <c r="IE2316" i="14"/>
  <c r="II2316" i="14"/>
  <c r="IM2316" i="14"/>
  <c r="IQ2316" i="14"/>
  <c r="IU2316" i="14"/>
  <c r="IY2316" i="14"/>
  <c r="JC2316" i="14"/>
  <c r="JG2316" i="14"/>
  <c r="JK2316" i="14"/>
  <c r="JO2316" i="14"/>
  <c r="JS2316" i="14"/>
  <c r="JW2316" i="14"/>
  <c r="KA2316" i="14"/>
  <c r="KE2316" i="14"/>
  <c r="KI2316" i="14"/>
  <c r="KM2316" i="14"/>
  <c r="KQ2316" i="14"/>
  <c r="KU2316" i="14"/>
  <c r="KY2316" i="14"/>
  <c r="LC2316" i="14"/>
  <c r="LG2316" i="14"/>
  <c r="LK2316" i="14"/>
  <c r="LO2316" i="14"/>
  <c r="LS2316" i="14"/>
  <c r="LW2316" i="14"/>
  <c r="MA2316" i="14"/>
  <c r="ME2316" i="14"/>
  <c r="MI2316" i="14"/>
  <c r="MM2316" i="14"/>
  <c r="MQ2316" i="14"/>
  <c r="MU2316" i="14"/>
  <c r="MY2316" i="14"/>
  <c r="NC2316" i="14"/>
  <c r="NG2316" i="14"/>
  <c r="NK2316" i="14"/>
  <c r="NO2316" i="14"/>
  <c r="NS2316" i="14"/>
  <c r="NW2316" i="14"/>
  <c r="OA2316" i="14"/>
  <c r="OE2316" i="14"/>
  <c r="OI2316" i="14"/>
  <c r="OM2316" i="14"/>
  <c r="OQ2316" i="14"/>
  <c r="OU2316" i="14"/>
  <c r="OY2316" i="14"/>
  <c r="PC2316" i="14"/>
  <c r="PG2316" i="14"/>
  <c r="PK2316" i="14"/>
  <c r="PO2316" i="14"/>
  <c r="PS2316" i="14"/>
  <c r="PW2316" i="14"/>
  <c r="QA2316" i="14"/>
  <c r="QE2316" i="14"/>
  <c r="QI2316" i="14"/>
  <c r="QM2316" i="14"/>
  <c r="QQ2316" i="14"/>
  <c r="QU2316" i="14"/>
  <c r="QY2316" i="14"/>
  <c r="RC2316" i="14"/>
  <c r="RG2316" i="14"/>
  <c r="RK2316" i="14"/>
  <c r="RO2316" i="14"/>
  <c r="RS2316" i="14"/>
  <c r="RW2316" i="14"/>
  <c r="SA2316" i="14"/>
  <c r="SE2316" i="14"/>
  <c r="SI2316" i="14"/>
  <c r="SM2316" i="14"/>
  <c r="SQ2316" i="14"/>
  <c r="O2317" i="14"/>
  <c r="S2317" i="14"/>
  <c r="W2317" i="14"/>
  <c r="AA2317" i="14"/>
  <c r="AE2317" i="14"/>
  <c r="AI2317" i="14"/>
  <c r="AM2317" i="14"/>
  <c r="AQ2317" i="14"/>
  <c r="AU2317" i="14"/>
  <c r="AY2317" i="14"/>
  <c r="BC2317" i="14"/>
  <c r="BG2317" i="14"/>
  <c r="BK2317" i="14"/>
  <c r="BO2317" i="14"/>
  <c r="BS2317" i="14"/>
  <c r="BW2317" i="14"/>
  <c r="CA2317" i="14"/>
  <c r="CE2317" i="14"/>
  <c r="CI2317" i="14"/>
  <c r="CM2317" i="14"/>
  <c r="CQ2317" i="14"/>
  <c r="CU2317" i="14"/>
  <c r="CY2317" i="14"/>
  <c r="DC2317" i="14"/>
  <c r="DG2317" i="14"/>
  <c r="DK2317" i="14"/>
  <c r="DO2317" i="14"/>
  <c r="DS2317" i="14"/>
  <c r="DW2317" i="14"/>
  <c r="EA2317" i="14"/>
  <c r="EE2317" i="14"/>
  <c r="EI2317" i="14"/>
  <c r="EM2317" i="14"/>
  <c r="EQ2317" i="14"/>
  <c r="EU2317" i="14"/>
  <c r="EY2317" i="14"/>
  <c r="FC2317" i="14"/>
  <c r="FG2317" i="14"/>
  <c r="FK2317" i="14"/>
  <c r="FO2317" i="14"/>
  <c r="FS2317" i="14"/>
  <c r="FW2317" i="14"/>
  <c r="GA2317" i="14"/>
  <c r="GE2317" i="14"/>
  <c r="GI2317" i="14"/>
  <c r="GM2317" i="14"/>
  <c r="GQ2317" i="14"/>
  <c r="GU2317" i="14"/>
  <c r="GY2317" i="14"/>
  <c r="HC2317" i="14"/>
  <c r="HG2317" i="14"/>
  <c r="HK2317" i="14"/>
  <c r="HO2317" i="14"/>
  <c r="HS2317" i="14"/>
  <c r="HW2317" i="14"/>
  <c r="IA2317" i="14"/>
  <c r="IE2317" i="14"/>
  <c r="II2317" i="14"/>
  <c r="IM2317" i="14"/>
  <c r="IQ2317" i="14"/>
  <c r="IU2317" i="14"/>
  <c r="IY2317" i="14"/>
  <c r="JC2317" i="14"/>
  <c r="JG2317" i="14"/>
  <c r="JK2317" i="14"/>
  <c r="JO2317" i="14"/>
  <c r="JS2317" i="14"/>
  <c r="JW2317" i="14"/>
  <c r="KA2317" i="14"/>
  <c r="KE2317" i="14"/>
  <c r="KI2317" i="14"/>
  <c r="KM2317" i="14"/>
  <c r="KQ2317" i="14"/>
  <c r="KU2317" i="14"/>
  <c r="KY2317" i="14"/>
  <c r="LC2317" i="14"/>
  <c r="LG2317" i="14"/>
  <c r="LK2317" i="14"/>
  <c r="LO2317" i="14"/>
  <c r="LS2317" i="14"/>
  <c r="LW2317" i="14"/>
  <c r="MA2317" i="14"/>
  <c r="ME2317" i="14"/>
  <c r="MI2317" i="14"/>
  <c r="MM2317" i="14"/>
  <c r="MQ2317" i="14"/>
  <c r="MU2317" i="14"/>
  <c r="MY2317" i="14"/>
  <c r="NC2317" i="14"/>
  <c r="NG2317" i="14"/>
  <c r="NK2317" i="14"/>
  <c r="NO2317" i="14"/>
  <c r="NS2317" i="14"/>
  <c r="NW2317" i="14"/>
  <c r="OA2317" i="14"/>
  <c r="OE2317" i="14"/>
  <c r="OI2317" i="14"/>
  <c r="OM2317" i="14"/>
  <c r="OQ2317" i="14"/>
  <c r="OU2317" i="14"/>
  <c r="OY2317" i="14"/>
  <c r="PC2317" i="14"/>
  <c r="PG2317" i="14"/>
  <c r="PK2317" i="14"/>
  <c r="PO2317" i="14"/>
  <c r="PS2317" i="14"/>
  <c r="PW2317" i="14"/>
  <c r="QA2317" i="14"/>
  <c r="QE2317" i="14"/>
  <c r="QI2317" i="14"/>
  <c r="QM2317" i="14"/>
  <c r="QQ2317" i="14"/>
  <c r="QU2317" i="14"/>
  <c r="QY2317" i="14"/>
  <c r="RC2317" i="14"/>
  <c r="RG2317" i="14"/>
  <c r="RK2317" i="14"/>
  <c r="RO2317" i="14"/>
  <c r="RS2317" i="14"/>
  <c r="RW2317" i="14"/>
  <c r="SA2317" i="14"/>
  <c r="SE2317" i="14"/>
  <c r="SI2317" i="14"/>
  <c r="SM2317" i="14"/>
  <c r="SQ2317" i="14"/>
  <c r="O2318" i="14"/>
  <c r="S2318" i="14"/>
  <c r="W2318" i="14"/>
  <c r="AA2318" i="14"/>
  <c r="AE2318" i="14"/>
  <c r="AI2318" i="14"/>
  <c r="AM2318" i="14"/>
  <c r="AQ2318" i="14"/>
  <c r="AU2318" i="14"/>
  <c r="AY2318" i="14"/>
  <c r="BC2318" i="14"/>
  <c r="BG2318" i="14"/>
  <c r="BK2318" i="14"/>
  <c r="BO2318" i="14"/>
  <c r="BS2318" i="14"/>
  <c r="BW2318" i="14"/>
  <c r="CA2318" i="14"/>
  <c r="CE2318" i="14"/>
  <c r="CI2318" i="14"/>
  <c r="CM2318" i="14"/>
  <c r="CQ2318" i="14"/>
  <c r="CU2318" i="14"/>
  <c r="CY2318" i="14"/>
  <c r="DC2318" i="14"/>
  <c r="DG2318" i="14"/>
  <c r="DK2318" i="14"/>
  <c r="DO2318" i="14"/>
  <c r="DS2318" i="14"/>
  <c r="DW2318" i="14"/>
  <c r="EA2318" i="14"/>
  <c r="EE2318" i="14"/>
  <c r="EI2318" i="14"/>
  <c r="EM2318" i="14"/>
  <c r="EQ2318" i="14"/>
  <c r="EU2318" i="14"/>
  <c r="EY2318" i="14"/>
  <c r="FC2318" i="14"/>
  <c r="FG2318" i="14"/>
  <c r="FK2318" i="14"/>
  <c r="FO2318" i="14"/>
  <c r="FS2318" i="14"/>
  <c r="FW2318" i="14"/>
  <c r="GA2318" i="14"/>
  <c r="GE2318" i="14"/>
  <c r="GI2318" i="14"/>
  <c r="GM2318" i="14"/>
  <c r="GQ2318" i="14"/>
  <c r="GU2318" i="14"/>
  <c r="GY2318" i="14"/>
  <c r="HC2318" i="14"/>
  <c r="HG2318" i="14"/>
  <c r="HK2318" i="14"/>
  <c r="HO2318" i="14"/>
  <c r="HS2318" i="14"/>
  <c r="HW2318" i="14"/>
  <c r="IA2318" i="14"/>
  <c r="IE2318" i="14"/>
  <c r="II2318" i="14"/>
  <c r="IM2318" i="14"/>
  <c r="IQ2318" i="14"/>
  <c r="IU2318" i="14"/>
  <c r="IY2318" i="14"/>
  <c r="JC2318" i="14"/>
  <c r="JG2318" i="14"/>
  <c r="JK2318" i="14"/>
  <c r="JO2318" i="14"/>
  <c r="JS2318" i="14"/>
  <c r="JW2318" i="14"/>
  <c r="KA2318" i="14"/>
  <c r="KE2318" i="14"/>
  <c r="KI2318" i="14"/>
  <c r="KM2318" i="14"/>
  <c r="KQ2318" i="14"/>
  <c r="KU2318" i="14"/>
  <c r="KY2318" i="14"/>
  <c r="LC2318" i="14"/>
  <c r="LG2318" i="14"/>
  <c r="LK2318" i="14"/>
  <c r="LO2318" i="14"/>
  <c r="LS2318" i="14"/>
  <c r="LW2318" i="14"/>
  <c r="MA2318" i="14"/>
  <c r="ME2318" i="14"/>
  <c r="MI2318" i="14"/>
  <c r="MM2318" i="14"/>
  <c r="MQ2318" i="14"/>
  <c r="MU2318" i="14"/>
  <c r="MY2318" i="14"/>
  <c r="NC2318" i="14"/>
  <c r="NG2318" i="14"/>
  <c r="NK2318" i="14"/>
  <c r="NO2318" i="14"/>
  <c r="NS2318" i="14"/>
  <c r="NW2318" i="14"/>
  <c r="OA2318" i="14"/>
  <c r="OE2318" i="14"/>
  <c r="OI2318" i="14"/>
  <c r="OM2318" i="14"/>
  <c r="OQ2318" i="14"/>
  <c r="OU2318" i="14"/>
  <c r="OY2318" i="14"/>
  <c r="PC2318" i="14"/>
  <c r="PG2318" i="14"/>
  <c r="PK2318" i="14"/>
  <c r="PO2318" i="14"/>
  <c r="PS2318" i="14"/>
  <c r="PW2318" i="14"/>
  <c r="QA2318" i="14"/>
  <c r="QE2318" i="14"/>
  <c r="QI2318" i="14"/>
  <c r="QM2318" i="14"/>
  <c r="QQ2318" i="14"/>
  <c r="QU2318" i="14"/>
  <c r="QY2318" i="14"/>
  <c r="RC2318" i="14"/>
  <c r="RG2318" i="14"/>
  <c r="RK2318" i="14"/>
  <c r="RO2318" i="14"/>
  <c r="RS2318" i="14"/>
  <c r="RW2318" i="14"/>
  <c r="SA2318" i="14"/>
  <c r="SE2318" i="14"/>
  <c r="SI2318" i="14"/>
  <c r="SM2318" i="14"/>
  <c r="SQ2318" i="14"/>
  <c r="O2319" i="14"/>
  <c r="S2319" i="14"/>
  <c r="W2319" i="14"/>
  <c r="AA2319" i="14"/>
  <c r="AE2319" i="14"/>
  <c r="AI2319" i="14"/>
  <c r="AM2319" i="14"/>
  <c r="AQ2319" i="14"/>
  <c r="AU2319" i="14"/>
  <c r="AY2319" i="14"/>
  <c r="BC2319" i="14"/>
  <c r="BG2319" i="14"/>
  <c r="BK2319" i="14"/>
  <c r="BO2319" i="14"/>
  <c r="BS2319" i="14"/>
  <c r="BW2319" i="14"/>
  <c r="CA2319" i="14"/>
  <c r="CE2319" i="14"/>
  <c r="CI2319" i="14"/>
  <c r="CM2319" i="14"/>
  <c r="CQ2319" i="14"/>
  <c r="CU2319" i="14"/>
  <c r="CY2319" i="14"/>
  <c r="DC2319" i="14"/>
  <c r="DG2319" i="14"/>
  <c r="DK2319" i="14"/>
  <c r="DO2319" i="14"/>
  <c r="DS2319" i="14"/>
  <c r="DW2319" i="14"/>
  <c r="EA2319" i="14"/>
  <c r="EE2319" i="14"/>
  <c r="EI2319" i="14"/>
  <c r="EM2319" i="14"/>
  <c r="EQ2319" i="14"/>
  <c r="EU2319" i="14"/>
  <c r="EY2319" i="14"/>
  <c r="FC2319" i="14"/>
  <c r="FG2319" i="14"/>
  <c r="FK2319" i="14"/>
  <c r="FO2319" i="14"/>
  <c r="FS2319" i="14"/>
  <c r="FW2319" i="14"/>
  <c r="GA2319" i="14"/>
  <c r="GE2319" i="14"/>
  <c r="GI2319" i="14"/>
  <c r="GM2319" i="14"/>
  <c r="GQ2319" i="14"/>
  <c r="GU2319" i="14"/>
  <c r="GY2319" i="14"/>
  <c r="HC2319" i="14"/>
  <c r="HG2319" i="14"/>
  <c r="HK2319" i="14"/>
  <c r="HO2319" i="14"/>
  <c r="HS2319" i="14"/>
  <c r="HW2319" i="14"/>
  <c r="IA2319" i="14"/>
  <c r="IE2319" i="14"/>
  <c r="II2319" i="14"/>
  <c r="IM2319" i="14"/>
  <c r="IQ2319" i="14"/>
  <c r="IU2319" i="14"/>
  <c r="IY2319" i="14"/>
  <c r="JC2319" i="14"/>
  <c r="JG2319" i="14"/>
  <c r="JK2319" i="14"/>
  <c r="JO2319" i="14"/>
  <c r="JS2319" i="14"/>
  <c r="JW2319" i="14"/>
  <c r="KA2319" i="14"/>
  <c r="KE2319" i="14"/>
  <c r="KI2319" i="14"/>
  <c r="KM2319" i="14"/>
  <c r="KQ2319" i="14"/>
  <c r="KU2319" i="14"/>
  <c r="KY2319" i="14"/>
  <c r="LC2319" i="14"/>
  <c r="LG2319" i="14"/>
  <c r="LK2319" i="14"/>
  <c r="LO2319" i="14"/>
  <c r="LS2319" i="14"/>
  <c r="LW2319" i="14"/>
  <c r="MA2319" i="14"/>
  <c r="ME2319" i="14"/>
  <c r="MI2319" i="14"/>
  <c r="MM2319" i="14"/>
  <c r="MQ2319" i="14"/>
  <c r="MU2319" i="14"/>
  <c r="MY2319" i="14"/>
  <c r="NC2319" i="14"/>
  <c r="NG2319" i="14"/>
  <c r="NK2319" i="14"/>
  <c r="NO2319" i="14"/>
  <c r="NS2319" i="14"/>
  <c r="NW2319" i="14"/>
  <c r="OA2319" i="14"/>
  <c r="OE2319" i="14"/>
  <c r="OI2319" i="14"/>
  <c r="OM2319" i="14"/>
  <c r="OQ2319" i="14"/>
  <c r="OU2319" i="14"/>
  <c r="OY2319" i="14"/>
  <c r="PC2319" i="14"/>
  <c r="PG2319" i="14"/>
  <c r="PK2319" i="14"/>
  <c r="PO2319" i="14"/>
  <c r="PS2319" i="14"/>
  <c r="PW2319" i="14"/>
  <c r="QA2319" i="14"/>
  <c r="QE2319" i="14"/>
  <c r="QI2319" i="14"/>
  <c r="QM2319" i="14"/>
  <c r="QQ2319" i="14"/>
  <c r="QU2319" i="14"/>
  <c r="QY2319" i="14"/>
  <c r="RC2319" i="14"/>
  <c r="RG2319" i="14"/>
  <c r="RK2319" i="14"/>
  <c r="RO2319" i="14"/>
  <c r="RS2319" i="14"/>
  <c r="RW2319" i="14"/>
  <c r="SA2319" i="14"/>
  <c r="SE2319" i="14"/>
  <c r="SI2319" i="14"/>
  <c r="SM2319" i="14"/>
  <c r="SQ2319" i="14"/>
  <c r="O2320" i="14"/>
  <c r="S2320" i="14"/>
  <c r="W2320" i="14"/>
  <c r="AA2320" i="14"/>
  <c r="AE2320" i="14"/>
  <c r="AI2320" i="14"/>
  <c r="AM2320" i="14"/>
  <c r="AQ2320" i="14"/>
  <c r="AU2320" i="14"/>
  <c r="AY2320" i="14"/>
  <c r="BC2320" i="14"/>
  <c r="BG2320" i="14"/>
  <c r="BK2320" i="14"/>
  <c r="BO2320" i="14"/>
  <c r="BS2320" i="14"/>
  <c r="BW2320" i="14"/>
  <c r="CA2320" i="14"/>
  <c r="CE2320" i="14"/>
  <c r="CI2320" i="14"/>
  <c r="CM2320" i="14"/>
  <c r="CQ2320" i="14"/>
  <c r="CU2320" i="14"/>
  <c r="CY2320" i="14"/>
  <c r="DC2320" i="14"/>
  <c r="DG2320" i="14"/>
  <c r="DK2320" i="14"/>
  <c r="DO2320" i="14"/>
  <c r="DS2320" i="14"/>
  <c r="DW2320" i="14"/>
  <c r="EA2320" i="14"/>
  <c r="EE2320" i="14"/>
  <c r="EI2320" i="14"/>
  <c r="EM2320" i="14"/>
  <c r="EQ2320" i="14"/>
  <c r="EU2320" i="14"/>
  <c r="EY2320" i="14"/>
  <c r="FC2320" i="14"/>
  <c r="FG2320" i="14"/>
  <c r="FK2320" i="14"/>
  <c r="FO2320" i="14"/>
  <c r="FS2320" i="14"/>
  <c r="FW2320" i="14"/>
  <c r="GA2320" i="14"/>
  <c r="GE2320" i="14"/>
  <c r="GI2320" i="14"/>
  <c r="GM2320" i="14"/>
  <c r="GQ2320" i="14"/>
  <c r="GU2320" i="14"/>
  <c r="GY2320" i="14"/>
  <c r="HC2320" i="14"/>
  <c r="HG2320" i="14"/>
  <c r="HK2320" i="14"/>
  <c r="HO2320" i="14"/>
  <c r="HS2320" i="14"/>
  <c r="HW2320" i="14"/>
  <c r="IA2320" i="14"/>
  <c r="IE2320" i="14"/>
  <c r="II2320" i="14"/>
  <c r="IM2320" i="14"/>
  <c r="IQ2320" i="14"/>
  <c r="IU2320" i="14"/>
  <c r="IY2320" i="14"/>
  <c r="JC2320" i="14"/>
  <c r="JG2320" i="14"/>
  <c r="JK2320" i="14"/>
  <c r="JO2320" i="14"/>
  <c r="JS2320" i="14"/>
  <c r="JW2320" i="14"/>
  <c r="KA2320" i="14"/>
  <c r="KE2320" i="14"/>
  <c r="KI2320" i="14"/>
  <c r="KM2320" i="14"/>
  <c r="KQ2320" i="14"/>
  <c r="KU2320" i="14"/>
  <c r="KY2320" i="14"/>
  <c r="LC2320" i="14"/>
  <c r="LG2320" i="14"/>
  <c r="LK2320" i="14"/>
  <c r="LO2320" i="14"/>
  <c r="LS2320" i="14"/>
  <c r="LW2320" i="14"/>
  <c r="MA2320" i="14"/>
  <c r="ME2320" i="14"/>
  <c r="MI2320" i="14"/>
  <c r="MM2320" i="14"/>
  <c r="MQ2320" i="14"/>
  <c r="MU2320" i="14"/>
  <c r="MY2320" i="14"/>
  <c r="NC2320" i="14"/>
  <c r="NG2320" i="14"/>
  <c r="NK2320" i="14"/>
  <c r="NO2320" i="14"/>
  <c r="NS2320" i="14"/>
  <c r="NW2320" i="14"/>
  <c r="OA2320" i="14"/>
  <c r="OE2320" i="14"/>
  <c r="OI2320" i="14"/>
  <c r="OM2320" i="14"/>
  <c r="OQ2320" i="14"/>
  <c r="OU2320" i="14"/>
  <c r="OY2320" i="14"/>
  <c r="PC2320" i="14"/>
  <c r="PG2320" i="14"/>
  <c r="PK2320" i="14"/>
  <c r="PO2320" i="14"/>
  <c r="PS2320" i="14"/>
  <c r="PW2320" i="14"/>
  <c r="QA2320" i="14"/>
  <c r="QE2320" i="14"/>
  <c r="QI2320" i="14"/>
  <c r="QM2320" i="14"/>
  <c r="QQ2320" i="14"/>
  <c r="QU2320" i="14"/>
  <c r="QY2320" i="14"/>
  <c r="RC2320" i="14"/>
  <c r="RG2320" i="14"/>
  <c r="RK2320" i="14"/>
  <c r="RO2320" i="14"/>
  <c r="RS2320" i="14"/>
  <c r="RW2320" i="14"/>
  <c r="SA2320" i="14"/>
  <c r="SE2320" i="14"/>
  <c r="SI2320" i="14"/>
  <c r="SM2320" i="14"/>
  <c r="SQ2320" i="14"/>
  <c r="O2321" i="14"/>
  <c r="S2321" i="14"/>
  <c r="W2321" i="14"/>
  <c r="AA2321" i="14"/>
  <c r="AE2321" i="14"/>
  <c r="AI2321" i="14"/>
  <c r="AM2321" i="14"/>
  <c r="AQ2321" i="14"/>
  <c r="AU2321" i="14"/>
  <c r="AY2321" i="14"/>
  <c r="BC2321" i="14"/>
  <c r="BG2321" i="14"/>
  <c r="BK2321" i="14"/>
  <c r="BO2321" i="14"/>
  <c r="BS2321" i="14"/>
  <c r="BW2321" i="14"/>
  <c r="CA2321" i="14"/>
  <c r="CE2321" i="14"/>
  <c r="CI2321" i="14"/>
  <c r="CM2321" i="14"/>
  <c r="CQ2321" i="14"/>
  <c r="CU2321" i="14"/>
  <c r="CY2321" i="14"/>
  <c r="DC2321" i="14"/>
  <c r="DG2321" i="14"/>
  <c r="DK2321" i="14"/>
  <c r="DO2321" i="14"/>
  <c r="DS2321" i="14"/>
  <c r="DW2321" i="14"/>
  <c r="EA2321" i="14"/>
  <c r="EE2321" i="14"/>
  <c r="EI2321" i="14"/>
  <c r="EM2321" i="14"/>
  <c r="EQ2321" i="14"/>
  <c r="EU2321" i="14"/>
  <c r="EY2321" i="14"/>
  <c r="FC2321" i="14"/>
  <c r="FG2321" i="14"/>
  <c r="FK2321" i="14"/>
  <c r="FO2321" i="14"/>
  <c r="FS2321" i="14"/>
  <c r="FW2321" i="14"/>
  <c r="GA2321" i="14"/>
  <c r="GE2321" i="14"/>
  <c r="GI2321" i="14"/>
  <c r="GM2321" i="14"/>
  <c r="GQ2321" i="14"/>
  <c r="GU2321" i="14"/>
  <c r="GY2321" i="14"/>
  <c r="HC2321" i="14"/>
  <c r="HG2321" i="14"/>
  <c r="HK2321" i="14"/>
  <c r="HO2321" i="14"/>
  <c r="HS2321" i="14"/>
  <c r="HW2321" i="14"/>
  <c r="IA2321" i="14"/>
  <c r="IE2321" i="14"/>
  <c r="II2321" i="14"/>
  <c r="IM2321" i="14"/>
  <c r="IQ2321" i="14"/>
  <c r="IU2321" i="14"/>
  <c r="IY2321" i="14"/>
  <c r="JC2321" i="14"/>
  <c r="JG2321" i="14"/>
  <c r="JK2321" i="14"/>
  <c r="JO2321" i="14"/>
  <c r="JS2321" i="14"/>
  <c r="JW2321" i="14"/>
  <c r="KA2321" i="14"/>
  <c r="KE2321" i="14"/>
  <c r="KI2321" i="14"/>
  <c r="KM2321" i="14"/>
  <c r="KQ2321" i="14"/>
  <c r="KU2321" i="14"/>
  <c r="KY2321" i="14"/>
  <c r="LC2321" i="14"/>
  <c r="LG2321" i="14"/>
  <c r="LK2321" i="14"/>
  <c r="LO2321" i="14"/>
  <c r="LS2321" i="14"/>
  <c r="LW2321" i="14"/>
  <c r="MA2321" i="14"/>
  <c r="ME2321" i="14"/>
  <c r="MI2321" i="14"/>
  <c r="MM2321" i="14"/>
  <c r="MQ2321" i="14"/>
  <c r="MU2321" i="14"/>
  <c r="MY2321" i="14"/>
  <c r="NC2321" i="14"/>
  <c r="NG2321" i="14"/>
  <c r="NK2321" i="14"/>
  <c r="NO2321" i="14"/>
  <c r="NS2321" i="14"/>
  <c r="NW2321" i="14"/>
  <c r="OA2321" i="14"/>
  <c r="OE2321" i="14"/>
  <c r="OI2321" i="14"/>
  <c r="OM2321" i="14"/>
  <c r="OQ2321" i="14"/>
  <c r="OU2321" i="14"/>
  <c r="OY2321" i="14"/>
  <c r="PC2321" i="14"/>
  <c r="PG2321" i="14"/>
  <c r="PK2321" i="14"/>
  <c r="PO2321" i="14"/>
  <c r="PS2321" i="14"/>
  <c r="PW2321" i="14"/>
  <c r="QA2321" i="14"/>
  <c r="QE2321" i="14"/>
  <c r="QI2321" i="14"/>
  <c r="QM2321" i="14"/>
  <c r="QQ2321" i="14"/>
  <c r="QU2321" i="14"/>
  <c r="QY2321" i="14"/>
  <c r="RC2321" i="14"/>
  <c r="RG2321" i="14"/>
  <c r="RK2321" i="14"/>
  <c r="RO2321" i="14"/>
  <c r="RS2321" i="14"/>
  <c r="RW2321" i="14"/>
  <c r="SA2321" i="14"/>
  <c r="SE2321" i="14"/>
  <c r="SI2321" i="14"/>
  <c r="SM2321" i="14"/>
  <c r="SQ2321" i="14"/>
  <c r="O2322" i="14"/>
  <c r="S2322" i="14"/>
  <c r="W2322" i="14"/>
  <c r="AA2322" i="14"/>
  <c r="AE2322" i="14"/>
  <c r="AI2322" i="14"/>
  <c r="AM2322" i="14"/>
  <c r="AQ2322" i="14"/>
  <c r="AU2322" i="14"/>
  <c r="AY2322" i="14"/>
  <c r="BC2322" i="14"/>
  <c r="BG2322" i="14"/>
  <c r="BK2322" i="14"/>
  <c r="BO2322" i="14"/>
  <c r="BS2322" i="14"/>
  <c r="BW2322" i="14"/>
  <c r="CA2322" i="14"/>
  <c r="CE2322" i="14"/>
  <c r="CI2322" i="14"/>
  <c r="CM2322" i="14"/>
  <c r="CQ2322" i="14"/>
  <c r="CU2322" i="14"/>
  <c r="CY2322" i="14"/>
  <c r="DC2322" i="14"/>
  <c r="DG2322" i="14"/>
  <c r="DK2322" i="14"/>
  <c r="DO2322" i="14"/>
  <c r="DS2322" i="14"/>
  <c r="DW2322" i="14"/>
  <c r="EA2322" i="14"/>
  <c r="EE2322" i="14"/>
  <c r="EI2322" i="14"/>
  <c r="EM2322" i="14"/>
  <c r="EQ2322" i="14"/>
  <c r="EU2322" i="14"/>
  <c r="EY2322" i="14"/>
  <c r="FC2322" i="14"/>
  <c r="FG2322" i="14"/>
  <c r="FK2322" i="14"/>
  <c r="FO2322" i="14"/>
  <c r="FS2322" i="14"/>
  <c r="FW2322" i="14"/>
  <c r="GA2322" i="14"/>
  <c r="GE2322" i="14"/>
  <c r="GI2322" i="14"/>
  <c r="GM2322" i="14"/>
  <c r="GQ2322" i="14"/>
  <c r="GU2322" i="14"/>
  <c r="GY2322" i="14"/>
  <c r="HC2322" i="14"/>
  <c r="HG2322" i="14"/>
  <c r="HK2322" i="14"/>
  <c r="HO2322" i="14"/>
  <c r="HS2322" i="14"/>
  <c r="HW2322" i="14"/>
  <c r="IA2322" i="14"/>
  <c r="IE2322" i="14"/>
  <c r="II2322" i="14"/>
  <c r="IM2322" i="14"/>
  <c r="IQ2322" i="14"/>
  <c r="IU2322" i="14"/>
  <c r="IY2322" i="14"/>
  <c r="JC2322" i="14"/>
  <c r="JG2322" i="14"/>
  <c r="JK2322" i="14"/>
  <c r="JO2322" i="14"/>
  <c r="JS2322" i="14"/>
  <c r="JW2322" i="14"/>
  <c r="KA2322" i="14"/>
  <c r="KE2322" i="14"/>
  <c r="KI2322" i="14"/>
  <c r="KM2322" i="14"/>
  <c r="KQ2322" i="14"/>
  <c r="KU2322" i="14"/>
  <c r="KY2322" i="14"/>
  <c r="LC2322" i="14"/>
  <c r="LG2322" i="14"/>
  <c r="LK2322" i="14"/>
  <c r="LO2322" i="14"/>
  <c r="LS2322" i="14"/>
  <c r="LW2322" i="14"/>
  <c r="MA2322" i="14"/>
  <c r="ME2322" i="14"/>
  <c r="MI2322" i="14"/>
  <c r="MM2322" i="14"/>
  <c r="MQ2322" i="14"/>
  <c r="MU2322" i="14"/>
  <c r="MY2322" i="14"/>
  <c r="NC2322" i="14"/>
  <c r="NG2322" i="14"/>
  <c r="NK2322" i="14"/>
  <c r="NO2322" i="14"/>
  <c r="NS2322" i="14"/>
  <c r="NW2322" i="14"/>
  <c r="OA2322" i="14"/>
  <c r="OE2322" i="14"/>
  <c r="OI2322" i="14"/>
  <c r="OM2322" i="14"/>
  <c r="OQ2322" i="14"/>
  <c r="OU2322" i="14"/>
  <c r="OY2322" i="14"/>
  <c r="PC2322" i="14"/>
  <c r="PG2322" i="14"/>
  <c r="PK2322" i="14"/>
  <c r="PO2322" i="14"/>
  <c r="PS2322" i="14"/>
  <c r="PW2322" i="14"/>
  <c r="QA2322" i="14"/>
  <c r="QE2322" i="14"/>
  <c r="QI2322" i="14"/>
  <c r="QM2322" i="14"/>
  <c r="QQ2322" i="14"/>
  <c r="QU2322" i="14"/>
  <c r="QY2322" i="14"/>
  <c r="RC2322" i="14"/>
  <c r="RG2322" i="14"/>
  <c r="RK2322" i="14"/>
  <c r="RO2322" i="14"/>
  <c r="RS2322" i="14"/>
  <c r="RW2322" i="14"/>
  <c r="SA2322" i="14"/>
  <c r="SE2322" i="14"/>
  <c r="SI2322" i="14"/>
  <c r="SM2322" i="14"/>
  <c r="SQ2322" i="14"/>
  <c r="O2323" i="14"/>
  <c r="S2323" i="14"/>
  <c r="W2323" i="14"/>
  <c r="AA2323" i="14"/>
  <c r="AE2323" i="14"/>
  <c r="AI2323" i="14"/>
  <c r="AM2323" i="14"/>
  <c r="AQ2323" i="14"/>
  <c r="AU2323" i="14"/>
  <c r="AY2323" i="14"/>
  <c r="BC2323" i="14"/>
  <c r="BG2323" i="14"/>
  <c r="BK2323" i="14"/>
  <c r="BO2323" i="14"/>
  <c r="BS2323" i="14"/>
  <c r="BW2323" i="14"/>
  <c r="CA2323" i="14"/>
  <c r="CE2323" i="14"/>
  <c r="CI2323" i="14"/>
  <c r="CM2323" i="14"/>
  <c r="CQ2323" i="14"/>
  <c r="CU2323" i="14"/>
  <c r="CY2323" i="14"/>
  <c r="DC2323" i="14"/>
  <c r="DG2323" i="14"/>
  <c r="DK2323" i="14"/>
  <c r="DO2323" i="14"/>
  <c r="DS2323" i="14"/>
  <c r="DW2323" i="14"/>
  <c r="EA2323" i="14"/>
  <c r="EE2323" i="14"/>
  <c r="EI2323" i="14"/>
  <c r="EM2323" i="14"/>
  <c r="EQ2323" i="14"/>
  <c r="EU2323" i="14"/>
  <c r="EY2323" i="14"/>
  <c r="FC2323" i="14"/>
  <c r="FG2323" i="14"/>
  <c r="FK2323" i="14"/>
  <c r="FO2323" i="14"/>
  <c r="FS2323" i="14"/>
  <c r="FW2323" i="14"/>
  <c r="GA2323" i="14"/>
  <c r="GE2323" i="14"/>
  <c r="GI2323" i="14"/>
  <c r="GM2323" i="14"/>
  <c r="GQ2323" i="14"/>
  <c r="GU2323" i="14"/>
  <c r="GY2323" i="14"/>
  <c r="HC2323" i="14"/>
  <c r="HG2323" i="14"/>
  <c r="HK2323" i="14"/>
  <c r="HO2323" i="14"/>
  <c r="HS2323" i="14"/>
  <c r="HW2323" i="14"/>
  <c r="IA2323" i="14"/>
  <c r="IE2323" i="14"/>
  <c r="II2323" i="14"/>
  <c r="IM2323" i="14"/>
  <c r="IQ2323" i="14"/>
  <c r="IU2323" i="14"/>
  <c r="IY2323" i="14"/>
  <c r="JC2323" i="14"/>
  <c r="JG2323" i="14"/>
  <c r="JK2323" i="14"/>
  <c r="JO2323" i="14"/>
  <c r="JS2323" i="14"/>
  <c r="JW2323" i="14"/>
  <c r="KA2323" i="14"/>
  <c r="KE2323" i="14"/>
  <c r="KI2323" i="14"/>
  <c r="KM2323" i="14"/>
  <c r="KQ2323" i="14"/>
  <c r="KU2323" i="14"/>
  <c r="KY2323" i="14"/>
  <c r="LC2323" i="14"/>
  <c r="LG2323" i="14"/>
  <c r="LK2323" i="14"/>
  <c r="LO2323" i="14"/>
  <c r="LS2323" i="14"/>
  <c r="LW2323" i="14"/>
  <c r="MA2323" i="14"/>
  <c r="ME2323" i="14"/>
  <c r="MI2323" i="14"/>
  <c r="MM2323" i="14"/>
  <c r="MQ2323" i="14"/>
  <c r="MU2323" i="14"/>
  <c r="MY2323" i="14"/>
  <c r="NC2323" i="14"/>
  <c r="NG2323" i="14"/>
  <c r="NK2323" i="14"/>
  <c r="NO2323" i="14"/>
  <c r="NS2323" i="14"/>
  <c r="NW2323" i="14"/>
  <c r="OA2323" i="14"/>
  <c r="OE2323" i="14"/>
  <c r="OI2323" i="14"/>
  <c r="OM2323" i="14"/>
  <c r="OQ2323" i="14"/>
  <c r="OU2323" i="14"/>
  <c r="OY2323" i="14"/>
  <c r="PC2323" i="14"/>
  <c r="PG2323" i="14"/>
  <c r="PK2323" i="14"/>
  <c r="PO2323" i="14"/>
  <c r="PS2323" i="14"/>
  <c r="PW2323" i="14"/>
  <c r="QA2323" i="14"/>
  <c r="QE2323" i="14"/>
  <c r="QI2323" i="14"/>
  <c r="QM2323" i="14"/>
  <c r="QQ2323" i="14"/>
  <c r="QU2323" i="14"/>
  <c r="QY2323" i="14"/>
  <c r="RC2323" i="14"/>
  <c r="RG2323" i="14"/>
  <c r="RK2323" i="14"/>
  <c r="RO2323" i="14"/>
  <c r="RS2323" i="14"/>
  <c r="RW2323" i="14"/>
  <c r="SA2323" i="14"/>
  <c r="SE2323" i="14"/>
  <c r="SI2323" i="14"/>
  <c r="SM2323" i="14"/>
  <c r="SQ2323" i="14"/>
  <c r="O2324" i="14"/>
  <c r="S2324" i="14"/>
  <c r="W2324" i="14"/>
  <c r="AA2324" i="14"/>
  <c r="AE2324" i="14"/>
  <c r="AI2324" i="14"/>
  <c r="AM2324" i="14"/>
  <c r="AQ2324" i="14"/>
  <c r="AU2324" i="14"/>
  <c r="AY2324" i="14"/>
  <c r="BC2324" i="14"/>
  <c r="BG2324" i="14"/>
  <c r="BK2324" i="14"/>
  <c r="BO2324" i="14"/>
  <c r="BS2324" i="14"/>
  <c r="BW2324" i="14"/>
  <c r="CA2324" i="14"/>
  <c r="CE2324" i="14"/>
  <c r="CI2324" i="14"/>
  <c r="CM2324" i="14"/>
  <c r="CQ2324" i="14"/>
  <c r="CU2324" i="14"/>
  <c r="CY2324" i="14"/>
  <c r="DC2324" i="14"/>
  <c r="DG2324" i="14"/>
  <c r="DK2324" i="14"/>
  <c r="DO2324" i="14"/>
  <c r="DS2324" i="14"/>
  <c r="DW2324" i="14"/>
  <c r="EA2324" i="14"/>
  <c r="EE2324" i="14"/>
  <c r="EI2324" i="14"/>
  <c r="EM2324" i="14"/>
  <c r="EQ2324" i="14"/>
  <c r="EU2324" i="14"/>
  <c r="EY2324" i="14"/>
  <c r="FC2324" i="14"/>
  <c r="FG2324" i="14"/>
  <c r="FK2324" i="14"/>
  <c r="FO2324" i="14"/>
  <c r="FS2324" i="14"/>
  <c r="FW2324" i="14"/>
  <c r="GA2324" i="14"/>
  <c r="GE2324" i="14"/>
  <c r="GI2324" i="14"/>
  <c r="GM2324" i="14"/>
  <c r="GQ2324" i="14"/>
  <c r="GU2324" i="14"/>
  <c r="GY2324" i="14"/>
  <c r="HC2324" i="14"/>
  <c r="HG2324" i="14"/>
  <c r="HK2324" i="14"/>
  <c r="HO2324" i="14"/>
  <c r="HS2324" i="14"/>
  <c r="HW2324" i="14"/>
  <c r="IA2324" i="14"/>
  <c r="IE2324" i="14"/>
  <c r="II2324" i="14"/>
  <c r="IM2324" i="14"/>
  <c r="IQ2324" i="14"/>
  <c r="IU2324" i="14"/>
  <c r="IY2324" i="14"/>
  <c r="JC2324" i="14"/>
  <c r="JG2324" i="14"/>
  <c r="JK2324" i="14"/>
  <c r="JO2324" i="14"/>
  <c r="JS2324" i="14"/>
  <c r="JW2324" i="14"/>
  <c r="KA2324" i="14"/>
  <c r="KE2324" i="14"/>
  <c r="KI2324" i="14"/>
  <c r="KM2324" i="14"/>
  <c r="KQ2324" i="14"/>
  <c r="KU2324" i="14"/>
  <c r="KY2324" i="14"/>
  <c r="LC2324" i="14"/>
  <c r="LG2324" i="14"/>
  <c r="LK2324" i="14"/>
  <c r="LO2324" i="14"/>
  <c r="LS2324" i="14"/>
  <c r="LW2324" i="14"/>
  <c r="MA2324" i="14"/>
  <c r="ME2324" i="14"/>
  <c r="MI2324" i="14"/>
  <c r="MM2324" i="14"/>
  <c r="MQ2324" i="14"/>
  <c r="MU2324" i="14"/>
  <c r="MY2324" i="14"/>
  <c r="NC2324" i="14"/>
  <c r="NG2324" i="14"/>
  <c r="NK2324" i="14"/>
  <c r="NO2324" i="14"/>
  <c r="NS2324" i="14"/>
  <c r="NW2324" i="14"/>
  <c r="OA2324" i="14"/>
  <c r="OE2324" i="14"/>
  <c r="OI2324" i="14"/>
  <c r="OM2324" i="14"/>
  <c r="OQ2324" i="14"/>
  <c r="OU2324" i="14"/>
  <c r="OY2324" i="14"/>
  <c r="PC2324" i="14"/>
  <c r="PG2324" i="14"/>
  <c r="PK2324" i="14"/>
  <c r="PO2324" i="14"/>
  <c r="PS2324" i="14"/>
  <c r="PW2324" i="14"/>
  <c r="QA2324" i="14"/>
  <c r="QE2324" i="14"/>
  <c r="QI2324" i="14"/>
  <c r="QM2324" i="14"/>
  <c r="QQ2324" i="14"/>
  <c r="QU2324" i="14"/>
  <c r="QY2324" i="14"/>
  <c r="RC2324" i="14"/>
  <c r="RG2324" i="14"/>
  <c r="RK2324" i="14"/>
  <c r="RO2324" i="14"/>
  <c r="RS2324" i="14"/>
  <c r="RW2324" i="14"/>
  <c r="SA2324" i="14"/>
  <c r="SE2324" i="14"/>
  <c r="SI2324" i="14"/>
  <c r="SM2324" i="14"/>
  <c r="SQ2324" i="14"/>
  <c r="O2325" i="14"/>
  <c r="S2325" i="14"/>
  <c r="W2325" i="14"/>
  <c r="AA2325" i="14"/>
  <c r="AE2325" i="14"/>
  <c r="AI2325" i="14"/>
  <c r="AM2325" i="14"/>
  <c r="AQ2325" i="14"/>
  <c r="AU2325" i="14"/>
  <c r="AY2325" i="14"/>
  <c r="BC2325" i="14"/>
  <c r="BG2325" i="14"/>
  <c r="BK2325" i="14"/>
  <c r="BO2325" i="14"/>
  <c r="BS2325" i="14"/>
  <c r="BW2325" i="14"/>
  <c r="CA2325" i="14"/>
  <c r="CE2325" i="14"/>
  <c r="CI2325" i="14"/>
  <c r="CM2325" i="14"/>
  <c r="CQ2325" i="14"/>
  <c r="CU2325" i="14"/>
  <c r="CY2325" i="14"/>
  <c r="DC2325" i="14"/>
  <c r="DG2325" i="14"/>
  <c r="DK2325" i="14"/>
  <c r="DO2325" i="14"/>
  <c r="DS2325" i="14"/>
  <c r="DW2325" i="14"/>
  <c r="EA2325" i="14"/>
  <c r="EE2325" i="14"/>
  <c r="EI2325" i="14"/>
  <c r="EM2325" i="14"/>
  <c r="EQ2325" i="14"/>
  <c r="EU2325" i="14"/>
  <c r="EY2325" i="14"/>
  <c r="FC2325" i="14"/>
  <c r="FG2325" i="14"/>
  <c r="FK2325" i="14"/>
  <c r="FO2325" i="14"/>
  <c r="FS2325" i="14"/>
  <c r="FW2325" i="14"/>
  <c r="GA2325" i="14"/>
  <c r="GE2325" i="14"/>
  <c r="GI2325" i="14"/>
  <c r="GM2325" i="14"/>
  <c r="GQ2325" i="14"/>
  <c r="GU2325" i="14"/>
  <c r="GY2325" i="14"/>
  <c r="HC2325" i="14"/>
  <c r="HG2325" i="14"/>
  <c r="HK2325" i="14"/>
  <c r="HO2325" i="14"/>
  <c r="HS2325" i="14"/>
  <c r="HW2325" i="14"/>
  <c r="IA2325" i="14"/>
  <c r="IE2325" i="14"/>
  <c r="II2325" i="14"/>
  <c r="IM2325" i="14"/>
  <c r="IQ2325" i="14"/>
  <c r="IU2325" i="14"/>
  <c r="IY2325" i="14"/>
  <c r="JC2325" i="14"/>
  <c r="JG2325" i="14"/>
  <c r="JK2325" i="14"/>
  <c r="JO2325" i="14"/>
  <c r="JS2325" i="14"/>
  <c r="JW2325" i="14"/>
  <c r="KA2325" i="14"/>
  <c r="KE2325" i="14"/>
  <c r="KI2325" i="14"/>
  <c r="KM2325" i="14"/>
  <c r="KQ2325" i="14"/>
  <c r="KU2325" i="14"/>
  <c r="KY2325" i="14"/>
  <c r="LC2325" i="14"/>
  <c r="LG2325" i="14"/>
  <c r="LK2325" i="14"/>
  <c r="LO2325" i="14"/>
  <c r="LS2325" i="14"/>
  <c r="LW2325" i="14"/>
  <c r="MA2325" i="14"/>
  <c r="ME2325" i="14"/>
  <c r="MI2325" i="14"/>
  <c r="MM2325" i="14"/>
  <c r="MQ2325" i="14"/>
  <c r="MU2325" i="14"/>
  <c r="MY2325" i="14"/>
  <c r="NC2325" i="14"/>
  <c r="NG2325" i="14"/>
  <c r="NK2325" i="14"/>
  <c r="NO2325" i="14"/>
  <c r="NS2325" i="14"/>
  <c r="NW2325" i="14"/>
  <c r="OA2325" i="14"/>
  <c r="OE2325" i="14"/>
  <c r="OI2325" i="14"/>
  <c r="OM2325" i="14"/>
  <c r="OQ2325" i="14"/>
  <c r="OU2325" i="14"/>
  <c r="OY2325" i="14"/>
  <c r="PC2325" i="14"/>
  <c r="PG2325" i="14"/>
  <c r="PK2325" i="14"/>
  <c r="PO2325" i="14"/>
  <c r="PS2325" i="14"/>
  <c r="PW2325" i="14"/>
  <c r="QA2325" i="14"/>
  <c r="QE2325" i="14"/>
  <c r="QI2325" i="14"/>
  <c r="QM2325" i="14"/>
  <c r="QQ2325" i="14"/>
  <c r="QU2325" i="14"/>
  <c r="QY2325" i="14"/>
  <c r="RC2325" i="14"/>
  <c r="RG2325" i="14"/>
  <c r="RK2325" i="14"/>
  <c r="RO2325" i="14"/>
  <c r="RS2325" i="14"/>
  <c r="RW2325" i="14"/>
  <c r="SA2325" i="14"/>
  <c r="SE2325" i="14"/>
  <c r="SI2325" i="14"/>
  <c r="SM2325" i="14"/>
  <c r="SQ2325" i="14"/>
  <c r="O2326" i="14"/>
  <c r="S2326" i="14"/>
  <c r="W2326" i="14"/>
  <c r="AA2326" i="14"/>
  <c r="AE2326" i="14"/>
  <c r="AI2326" i="14"/>
  <c r="AM2326" i="14"/>
  <c r="AQ2326" i="14"/>
  <c r="AU2326" i="14"/>
  <c r="AY2326" i="14"/>
  <c r="BC2326" i="14"/>
  <c r="BG2326" i="14"/>
  <c r="BK2326" i="14"/>
  <c r="BO2326" i="14"/>
  <c r="BS2326" i="14"/>
  <c r="BW2326" i="14"/>
  <c r="CA2326" i="14"/>
  <c r="CE2326" i="14"/>
  <c r="CI2326" i="14"/>
  <c r="CM2326" i="14"/>
  <c r="CQ2326" i="14"/>
  <c r="CU2326" i="14"/>
  <c r="CY2326" i="14"/>
  <c r="DC2326" i="14"/>
  <c r="DG2326" i="14"/>
  <c r="DK2326" i="14"/>
  <c r="DO2326" i="14"/>
  <c r="DS2326" i="14"/>
  <c r="DW2326" i="14"/>
  <c r="EA2326" i="14"/>
  <c r="EE2326" i="14"/>
  <c r="EI2326" i="14"/>
  <c r="EM2326" i="14"/>
  <c r="EQ2326" i="14"/>
  <c r="EU2326" i="14"/>
  <c r="EY2326" i="14"/>
  <c r="FC2326" i="14"/>
  <c r="FG2326" i="14"/>
  <c r="FK2326" i="14"/>
  <c r="FO2326" i="14"/>
  <c r="FS2326" i="14"/>
  <c r="FW2326" i="14"/>
  <c r="GA2326" i="14"/>
  <c r="GE2326" i="14"/>
  <c r="GI2326" i="14"/>
  <c r="GM2326" i="14"/>
  <c r="GQ2326" i="14"/>
  <c r="GU2326" i="14"/>
  <c r="GY2326" i="14"/>
  <c r="HC2326" i="14"/>
  <c r="HG2326" i="14"/>
  <c r="HK2326" i="14"/>
  <c r="HO2326" i="14"/>
  <c r="HS2326" i="14"/>
  <c r="HW2326" i="14"/>
  <c r="IA2326" i="14"/>
  <c r="IE2326" i="14"/>
  <c r="II2326" i="14"/>
  <c r="IM2326" i="14"/>
  <c r="IQ2326" i="14"/>
  <c r="IU2326" i="14"/>
  <c r="IY2326" i="14"/>
  <c r="JC2326" i="14"/>
  <c r="JG2326" i="14"/>
  <c r="JK2326" i="14"/>
  <c r="JO2326" i="14"/>
  <c r="JS2326" i="14"/>
  <c r="JW2326" i="14"/>
  <c r="KA2326" i="14"/>
  <c r="KE2326" i="14"/>
  <c r="KI2326" i="14"/>
  <c r="KM2326" i="14"/>
  <c r="KQ2326" i="14"/>
  <c r="KU2326" i="14"/>
  <c r="KY2326" i="14"/>
  <c r="LC2326" i="14"/>
  <c r="LG2326" i="14"/>
  <c r="LK2326" i="14"/>
  <c r="LO2326" i="14"/>
  <c r="LS2326" i="14"/>
  <c r="LW2326" i="14"/>
  <c r="MA2326" i="14"/>
  <c r="ME2326" i="14"/>
  <c r="MI2326" i="14"/>
  <c r="MM2326" i="14"/>
  <c r="MQ2326" i="14"/>
  <c r="MU2326" i="14"/>
  <c r="MY2326" i="14"/>
  <c r="NC2326" i="14"/>
  <c r="NG2326" i="14"/>
  <c r="NK2326" i="14"/>
  <c r="NO2326" i="14"/>
  <c r="NS2326" i="14"/>
  <c r="NW2326" i="14"/>
  <c r="OA2326" i="14"/>
  <c r="OE2326" i="14"/>
  <c r="OI2326" i="14"/>
  <c r="OM2326" i="14"/>
  <c r="OQ2326" i="14"/>
  <c r="OU2326" i="14"/>
  <c r="OY2326" i="14"/>
  <c r="PC2326" i="14"/>
  <c r="PG2326" i="14"/>
  <c r="PK2326" i="14"/>
  <c r="PO2326" i="14"/>
  <c r="PS2326" i="14"/>
  <c r="PW2326" i="14"/>
  <c r="QA2326" i="14"/>
  <c r="QE2326" i="14"/>
  <c r="QI2326" i="14"/>
  <c r="QM2326" i="14"/>
  <c r="QQ2326" i="14"/>
  <c r="QU2326" i="14"/>
  <c r="QY2326" i="14"/>
  <c r="RC2326" i="14"/>
  <c r="RG2326" i="14"/>
  <c r="RK2326" i="14"/>
  <c r="RO2326" i="14"/>
  <c r="RS2326" i="14"/>
  <c r="RW2326" i="14"/>
  <c r="SA2326" i="14"/>
  <c r="SE2326" i="14"/>
  <c r="SI2326" i="14"/>
  <c r="SM2326" i="14"/>
  <c r="SQ2326" i="14"/>
  <c r="O2327" i="14"/>
  <c r="S2327" i="14"/>
  <c r="W2327" i="14"/>
  <c r="AA2327" i="14"/>
  <c r="AE2327" i="14"/>
  <c r="AI2327" i="14"/>
  <c r="AM2327" i="14"/>
  <c r="AQ2327" i="14"/>
  <c r="AU2327" i="14"/>
  <c r="AY2327" i="14"/>
  <c r="BC2327" i="14"/>
  <c r="BG2327" i="14"/>
  <c r="BK2327" i="14"/>
  <c r="BO2327" i="14"/>
  <c r="BS2327" i="14"/>
  <c r="BW2327" i="14"/>
  <c r="CA2327" i="14"/>
  <c r="CE2327" i="14"/>
  <c r="CI2327" i="14"/>
  <c r="CM2327" i="14"/>
  <c r="CQ2327" i="14"/>
  <c r="CU2327" i="14"/>
  <c r="CY2327" i="14"/>
  <c r="DC2327" i="14"/>
  <c r="DG2327" i="14"/>
  <c r="DK2327" i="14"/>
  <c r="DO2327" i="14"/>
  <c r="DS2327" i="14"/>
  <c r="DW2327" i="14"/>
  <c r="EA2327" i="14"/>
  <c r="EE2327" i="14"/>
  <c r="EI2327" i="14"/>
  <c r="EM2327" i="14"/>
  <c r="EQ2327" i="14"/>
  <c r="EU2327" i="14"/>
  <c r="EY2327" i="14"/>
  <c r="FC2327" i="14"/>
  <c r="FG2327" i="14"/>
  <c r="FK2327" i="14"/>
  <c r="FO2327" i="14"/>
  <c r="FS2327" i="14"/>
  <c r="FW2327" i="14"/>
  <c r="GA2327" i="14"/>
  <c r="GE2327" i="14"/>
  <c r="GI2327" i="14"/>
  <c r="GM2327" i="14"/>
  <c r="GQ2327" i="14"/>
  <c r="GU2327" i="14"/>
  <c r="GY2327" i="14"/>
  <c r="HC2327" i="14"/>
  <c r="HG2327" i="14"/>
  <c r="HK2327" i="14"/>
  <c r="HO2327" i="14"/>
  <c r="HS2327" i="14"/>
  <c r="HW2327" i="14"/>
  <c r="IA2327" i="14"/>
  <c r="IE2327" i="14"/>
  <c r="II2327" i="14"/>
  <c r="IM2327" i="14"/>
  <c r="IQ2327" i="14"/>
  <c r="IU2327" i="14"/>
  <c r="IY2327" i="14"/>
  <c r="JC2327" i="14"/>
  <c r="JG2327" i="14"/>
  <c r="JK2327" i="14"/>
  <c r="JO2327" i="14"/>
  <c r="JS2327" i="14"/>
  <c r="JW2327" i="14"/>
  <c r="KA2327" i="14"/>
  <c r="KE2327" i="14"/>
  <c r="KI2327" i="14"/>
  <c r="KM2327" i="14"/>
  <c r="KQ2327" i="14"/>
  <c r="KU2327" i="14"/>
  <c r="KY2327" i="14"/>
  <c r="LC2327" i="14"/>
  <c r="LG2327" i="14"/>
  <c r="LK2327" i="14"/>
  <c r="LO2327" i="14"/>
  <c r="LS2327" i="14"/>
  <c r="LW2327" i="14"/>
  <c r="MA2327" i="14"/>
  <c r="ME2327" i="14"/>
  <c r="MI2327" i="14"/>
  <c r="MM2327" i="14"/>
  <c r="MQ2327" i="14"/>
  <c r="MU2327" i="14"/>
  <c r="MY2327" i="14"/>
  <c r="NC2327" i="14"/>
  <c r="NG2327" i="14"/>
  <c r="NK2327" i="14"/>
  <c r="NO2327" i="14"/>
  <c r="NS2327" i="14"/>
  <c r="NW2327" i="14"/>
  <c r="OA2327" i="14"/>
  <c r="OE2327" i="14"/>
  <c r="OI2327" i="14"/>
  <c r="OM2327" i="14"/>
  <c r="OQ2327" i="14"/>
  <c r="OU2327" i="14"/>
  <c r="OY2327" i="14"/>
  <c r="PC2327" i="14"/>
  <c r="PG2327" i="14"/>
  <c r="PK2327" i="14"/>
  <c r="PO2327" i="14"/>
  <c r="PS2327" i="14"/>
  <c r="PW2327" i="14"/>
  <c r="QA2327" i="14"/>
  <c r="QE2327" i="14"/>
  <c r="QI2327" i="14"/>
  <c r="QM2327" i="14"/>
  <c r="QQ2327" i="14"/>
  <c r="QU2327" i="14"/>
  <c r="QY2327" i="14"/>
  <c r="RC2327" i="14"/>
  <c r="RG2327" i="14"/>
  <c r="RK2327" i="14"/>
  <c r="RO2327" i="14"/>
  <c r="RS2327" i="14"/>
  <c r="RW2327" i="14"/>
  <c r="SA2327" i="14"/>
  <c r="SE2327" i="14"/>
  <c r="SI2327" i="14"/>
  <c r="SM2327" i="14"/>
  <c r="SQ2327" i="14"/>
  <c r="O2328" i="14"/>
  <c r="S2328" i="14"/>
  <c r="W2328" i="14"/>
  <c r="AA2328" i="14"/>
  <c r="AE2328" i="14"/>
  <c r="AI2328" i="14"/>
  <c r="AM2328" i="14"/>
  <c r="AQ2328" i="14"/>
  <c r="AU2328" i="14"/>
  <c r="AY2328" i="14"/>
  <c r="BC2328" i="14"/>
  <c r="BG2328" i="14"/>
  <c r="BK2328" i="14"/>
  <c r="BO2328" i="14"/>
  <c r="BS2328" i="14"/>
  <c r="BW2328" i="14"/>
  <c r="CA2328" i="14"/>
  <c r="CE2328" i="14"/>
  <c r="CI2328" i="14"/>
  <c r="CM2328" i="14"/>
  <c r="CQ2328" i="14"/>
  <c r="CU2328" i="14"/>
  <c r="CY2328" i="14"/>
  <c r="DC2328" i="14"/>
  <c r="DG2328" i="14"/>
  <c r="DK2328" i="14"/>
  <c r="DO2328" i="14"/>
  <c r="DS2328" i="14"/>
  <c r="DW2328" i="14"/>
  <c r="EA2328" i="14"/>
  <c r="EE2328" i="14"/>
  <c r="EI2328" i="14"/>
  <c r="EM2328" i="14"/>
  <c r="EQ2328" i="14"/>
  <c r="EU2328" i="14"/>
  <c r="EY2328" i="14"/>
  <c r="FC2328" i="14"/>
  <c r="FG2328" i="14"/>
  <c r="FK2328" i="14"/>
  <c r="FO2328" i="14"/>
  <c r="FS2328" i="14"/>
  <c r="FW2328" i="14"/>
  <c r="GA2328" i="14"/>
  <c r="GE2328" i="14"/>
  <c r="GI2328" i="14"/>
  <c r="GM2328" i="14"/>
  <c r="GQ2328" i="14"/>
  <c r="GU2328" i="14"/>
  <c r="GY2328" i="14"/>
  <c r="HC2328" i="14"/>
  <c r="HG2328" i="14"/>
  <c r="HK2328" i="14"/>
  <c r="HO2328" i="14"/>
  <c r="HS2328" i="14"/>
  <c r="HW2328" i="14"/>
  <c r="IA2328" i="14"/>
  <c r="IE2328" i="14"/>
  <c r="II2328" i="14"/>
  <c r="IM2328" i="14"/>
  <c r="IQ2328" i="14"/>
  <c r="IU2328" i="14"/>
  <c r="IY2328" i="14"/>
  <c r="JC2328" i="14"/>
  <c r="JG2328" i="14"/>
  <c r="JK2328" i="14"/>
  <c r="JO2328" i="14"/>
  <c r="JS2328" i="14"/>
  <c r="JW2328" i="14"/>
  <c r="KA2328" i="14"/>
  <c r="KE2328" i="14"/>
  <c r="KI2328" i="14"/>
  <c r="KM2328" i="14"/>
  <c r="KQ2328" i="14"/>
  <c r="KU2328" i="14"/>
  <c r="KY2328" i="14"/>
  <c r="LC2328" i="14"/>
  <c r="LG2328" i="14"/>
  <c r="LK2328" i="14"/>
  <c r="LO2328" i="14"/>
  <c r="LS2328" i="14"/>
  <c r="LW2328" i="14"/>
  <c r="MA2328" i="14"/>
  <c r="ME2328" i="14"/>
  <c r="MI2328" i="14"/>
  <c r="MM2328" i="14"/>
  <c r="MQ2328" i="14"/>
  <c r="MU2328" i="14"/>
  <c r="MY2328" i="14"/>
  <c r="NC2328" i="14"/>
  <c r="NG2328" i="14"/>
  <c r="NK2328" i="14"/>
  <c r="NO2328" i="14"/>
  <c r="NS2328" i="14"/>
  <c r="NW2328" i="14"/>
  <c r="OA2328" i="14"/>
  <c r="OE2328" i="14"/>
  <c r="OI2328" i="14"/>
  <c r="OM2328" i="14"/>
  <c r="OQ2328" i="14"/>
  <c r="OU2328" i="14"/>
  <c r="OY2328" i="14"/>
  <c r="PC2328" i="14"/>
  <c r="PG2328" i="14"/>
  <c r="PK2328" i="14"/>
  <c r="PO2328" i="14"/>
  <c r="PS2328" i="14"/>
  <c r="PW2328" i="14"/>
  <c r="QA2328" i="14"/>
  <c r="QE2328" i="14"/>
  <c r="QI2328" i="14"/>
  <c r="QM2328" i="14"/>
  <c r="QQ2328" i="14"/>
  <c r="QU2328" i="14"/>
  <c r="QY2328" i="14"/>
  <c r="RC2328" i="14"/>
  <c r="RG2328" i="14"/>
  <c r="RK2328" i="14"/>
  <c r="RO2328" i="14"/>
  <c r="RS2328" i="14"/>
  <c r="RW2328" i="14"/>
  <c r="SA2328" i="14"/>
  <c r="SE2328" i="14"/>
  <c r="SI2328" i="14"/>
  <c r="SM2328" i="14"/>
  <c r="SQ2328" i="14"/>
  <c r="O2329" i="14"/>
  <c r="S2329" i="14"/>
  <c r="W2329" i="14"/>
  <c r="AA2329" i="14"/>
  <c r="AE2329" i="14"/>
  <c r="AI2329" i="14"/>
  <c r="AM2329" i="14"/>
  <c r="AQ2329" i="14"/>
  <c r="AU2329" i="14"/>
  <c r="AY2329" i="14"/>
  <c r="BC2329" i="14"/>
  <c r="BG2329" i="14"/>
  <c r="BK2329" i="14"/>
  <c r="BO2329" i="14"/>
  <c r="BS2329" i="14"/>
  <c r="BW2329" i="14"/>
  <c r="CA2329" i="14"/>
  <c r="CE2329" i="14"/>
  <c r="CI2329" i="14"/>
  <c r="CM2329" i="14"/>
  <c r="CQ2329" i="14"/>
  <c r="CU2329" i="14"/>
  <c r="CY2329" i="14"/>
  <c r="DC2329" i="14"/>
  <c r="DG2329" i="14"/>
  <c r="DK2329" i="14"/>
  <c r="DO2329" i="14"/>
  <c r="DS2329" i="14"/>
  <c r="DW2329" i="14"/>
  <c r="EA2329" i="14"/>
  <c r="EE2329" i="14"/>
  <c r="EI2329" i="14"/>
  <c r="EM2329" i="14"/>
  <c r="EQ2329" i="14"/>
  <c r="EU2329" i="14"/>
  <c r="EY2329" i="14"/>
  <c r="FC2329" i="14"/>
  <c r="FG2329" i="14"/>
  <c r="FK2329" i="14"/>
  <c r="FO2329" i="14"/>
  <c r="FS2329" i="14"/>
  <c r="FW2329" i="14"/>
  <c r="GA2329" i="14"/>
  <c r="GE2329" i="14"/>
  <c r="GI2329" i="14"/>
  <c r="GM2329" i="14"/>
  <c r="GQ2329" i="14"/>
  <c r="GU2329" i="14"/>
  <c r="GY2329" i="14"/>
  <c r="HC2329" i="14"/>
  <c r="HG2329" i="14"/>
  <c r="HK2329" i="14"/>
  <c r="HO2329" i="14"/>
  <c r="HS2329" i="14"/>
  <c r="HW2329" i="14"/>
  <c r="IA2329" i="14"/>
  <c r="IE2329" i="14"/>
  <c r="II2329" i="14"/>
  <c r="IM2329" i="14"/>
  <c r="IQ2329" i="14"/>
  <c r="IU2329" i="14"/>
  <c r="IY2329" i="14"/>
  <c r="JC2329" i="14"/>
  <c r="JG2329" i="14"/>
  <c r="JK2329" i="14"/>
  <c r="JO2329" i="14"/>
  <c r="JS2329" i="14"/>
  <c r="JW2329" i="14"/>
  <c r="KA2329" i="14"/>
  <c r="KE2329" i="14"/>
  <c r="KI2329" i="14"/>
  <c r="KM2329" i="14"/>
  <c r="KQ2329" i="14"/>
  <c r="KU2329" i="14"/>
  <c r="KY2329" i="14"/>
  <c r="LC2329" i="14"/>
  <c r="LG2329" i="14"/>
  <c r="LK2329" i="14"/>
  <c r="LO2329" i="14"/>
  <c r="LS2329" i="14"/>
  <c r="LW2329" i="14"/>
  <c r="MA2329" i="14"/>
  <c r="ME2329" i="14"/>
  <c r="MI2329" i="14"/>
  <c r="MM2329" i="14"/>
  <c r="MQ2329" i="14"/>
  <c r="MU2329" i="14"/>
  <c r="MY2329" i="14"/>
  <c r="NC2329" i="14"/>
  <c r="NG2329" i="14"/>
  <c r="NK2329" i="14"/>
  <c r="NO2329" i="14"/>
  <c r="NS2329" i="14"/>
  <c r="NW2329" i="14"/>
  <c r="OA2329" i="14"/>
  <c r="OE2329" i="14"/>
  <c r="OI2329" i="14"/>
  <c r="OM2329" i="14"/>
  <c r="OQ2329" i="14"/>
  <c r="OU2329" i="14"/>
  <c r="OY2329" i="14"/>
  <c r="PC2329" i="14"/>
  <c r="PG2329" i="14"/>
  <c r="PK2329" i="14"/>
  <c r="PO2329" i="14"/>
  <c r="PS2329" i="14"/>
  <c r="PW2329" i="14"/>
  <c r="QA2329" i="14"/>
  <c r="QE2329" i="14"/>
  <c r="QI2329" i="14"/>
  <c r="QM2329" i="14"/>
  <c r="QQ2329" i="14"/>
  <c r="QU2329" i="14"/>
  <c r="QY2329" i="14"/>
  <c r="RC2329" i="14"/>
  <c r="RG2329" i="14"/>
  <c r="RK2329" i="14"/>
  <c r="RO2329" i="14"/>
  <c r="RS2329" i="14"/>
  <c r="RW2329" i="14"/>
  <c r="SA2329" i="14"/>
  <c r="SE2329" i="14"/>
  <c r="SI2329" i="14"/>
  <c r="SM2329" i="14"/>
  <c r="SQ2329" i="14"/>
  <c r="O2330" i="14"/>
  <c r="S2330" i="14"/>
  <c r="W2330" i="14"/>
  <c r="AA2330" i="14"/>
  <c r="AE2330" i="14"/>
  <c r="AI2330" i="14"/>
  <c r="AM2330" i="14"/>
  <c r="AQ2330" i="14"/>
  <c r="AU2330" i="14"/>
  <c r="AY2330" i="14"/>
  <c r="BC2330" i="14"/>
  <c r="BG2330" i="14"/>
  <c r="BK2330" i="14"/>
  <c r="BO2330" i="14"/>
  <c r="BS2330" i="14"/>
  <c r="BW2330" i="14"/>
  <c r="CA2330" i="14"/>
  <c r="CE2330" i="14"/>
  <c r="CI2330" i="14"/>
  <c r="CM2330" i="14"/>
  <c r="CQ2330" i="14"/>
  <c r="CU2330" i="14"/>
  <c r="CY2330" i="14"/>
  <c r="DC2330" i="14"/>
  <c r="DG2330" i="14"/>
  <c r="DK2330" i="14"/>
  <c r="DO2330" i="14"/>
  <c r="DS2330" i="14"/>
  <c r="DW2330" i="14"/>
  <c r="EA2330" i="14"/>
  <c r="EE2330" i="14"/>
  <c r="EI2330" i="14"/>
  <c r="EM2330" i="14"/>
  <c r="EQ2330" i="14"/>
  <c r="EU2330" i="14"/>
  <c r="EY2330" i="14"/>
  <c r="FC2330" i="14"/>
  <c r="FG2330" i="14"/>
  <c r="FK2330" i="14"/>
  <c r="FO2330" i="14"/>
  <c r="FS2330" i="14"/>
  <c r="FW2330" i="14"/>
  <c r="GA2330" i="14"/>
  <c r="GE2330" i="14"/>
  <c r="GI2330" i="14"/>
  <c r="GM2330" i="14"/>
  <c r="GQ2330" i="14"/>
  <c r="GU2330" i="14"/>
  <c r="GY2330" i="14"/>
  <c r="HC2330" i="14"/>
  <c r="HG2330" i="14"/>
  <c r="HK2330" i="14"/>
  <c r="HO2330" i="14"/>
  <c r="HS2330" i="14"/>
  <c r="HW2330" i="14"/>
  <c r="IA2330" i="14"/>
  <c r="IE2330" i="14"/>
  <c r="II2330" i="14"/>
  <c r="IM2330" i="14"/>
  <c r="IQ2330" i="14"/>
  <c r="IU2330" i="14"/>
  <c r="IY2330" i="14"/>
  <c r="JC2330" i="14"/>
  <c r="JG2330" i="14"/>
  <c r="JK2330" i="14"/>
  <c r="JO2330" i="14"/>
  <c r="JS2330" i="14"/>
  <c r="JW2330" i="14"/>
  <c r="KA2330" i="14"/>
  <c r="KE2330" i="14"/>
  <c r="KI2330" i="14"/>
  <c r="KM2330" i="14"/>
  <c r="KQ2330" i="14"/>
  <c r="KU2330" i="14"/>
  <c r="KY2330" i="14"/>
  <c r="LC2330" i="14"/>
  <c r="LG2330" i="14"/>
  <c r="LK2330" i="14"/>
  <c r="LO2330" i="14"/>
  <c r="LS2330" i="14"/>
  <c r="LW2330" i="14"/>
  <c r="MA2330" i="14"/>
  <c r="ME2330" i="14"/>
  <c r="MI2330" i="14"/>
  <c r="MM2330" i="14"/>
  <c r="MQ2330" i="14"/>
  <c r="MU2330" i="14"/>
  <c r="MY2330" i="14"/>
  <c r="NC2330" i="14"/>
  <c r="NG2330" i="14"/>
  <c r="NK2330" i="14"/>
  <c r="NO2330" i="14"/>
  <c r="NS2330" i="14"/>
  <c r="NW2330" i="14"/>
  <c r="OA2330" i="14"/>
  <c r="OE2330" i="14"/>
  <c r="OI2330" i="14"/>
  <c r="OM2330" i="14"/>
  <c r="OQ2330" i="14"/>
  <c r="OU2330" i="14"/>
  <c r="OY2330" i="14"/>
  <c r="PC2330" i="14"/>
  <c r="PG2330" i="14"/>
  <c r="PK2330" i="14"/>
  <c r="PO2330" i="14"/>
  <c r="PS2330" i="14"/>
  <c r="PW2330" i="14"/>
  <c r="QA2330" i="14"/>
  <c r="QE2330" i="14"/>
  <c r="QI2330" i="14"/>
  <c r="QM2330" i="14"/>
  <c r="QQ2330" i="14"/>
  <c r="QU2330" i="14"/>
  <c r="QY2330" i="14"/>
  <c r="RC2330" i="14"/>
  <c r="RG2330" i="14"/>
  <c r="RK2330" i="14"/>
  <c r="RO2330" i="14"/>
  <c r="RS2330" i="14"/>
  <c r="RW2330" i="14"/>
  <c r="SA2330" i="14"/>
  <c r="SE2330" i="14"/>
  <c r="SI2330" i="14"/>
  <c r="SM2330" i="14"/>
  <c r="SQ2330" i="14"/>
  <c r="O2331" i="14"/>
  <c r="S2331" i="14"/>
  <c r="W2331" i="14"/>
  <c r="AA2331" i="14"/>
  <c r="AE2331" i="14"/>
  <c r="AI2331" i="14"/>
  <c r="AM2331" i="14"/>
  <c r="AQ2331" i="14"/>
  <c r="AU2331" i="14"/>
  <c r="AY2331" i="14"/>
  <c r="BC2331" i="14"/>
  <c r="BG2331" i="14"/>
  <c r="BK2331" i="14"/>
  <c r="BO2331" i="14"/>
  <c r="BS2331" i="14"/>
  <c r="BW2331" i="14"/>
  <c r="CA2331" i="14"/>
  <c r="CE2331" i="14"/>
  <c r="CI2331" i="14"/>
  <c r="CM2331" i="14"/>
  <c r="CQ2331" i="14"/>
  <c r="CU2331" i="14"/>
  <c r="CY2331" i="14"/>
  <c r="DC2331" i="14"/>
  <c r="DG2331" i="14"/>
  <c r="DK2331" i="14"/>
  <c r="DO2331" i="14"/>
  <c r="DS2331" i="14"/>
  <c r="DW2331" i="14"/>
  <c r="EA2331" i="14"/>
  <c r="EE2331" i="14"/>
  <c r="EI2331" i="14"/>
  <c r="EM2331" i="14"/>
  <c r="EQ2331" i="14"/>
  <c r="EU2331" i="14"/>
  <c r="EY2331" i="14"/>
  <c r="FC2331" i="14"/>
  <c r="FG2331" i="14"/>
  <c r="FK2331" i="14"/>
  <c r="FO2331" i="14"/>
  <c r="FS2331" i="14"/>
  <c r="FW2331" i="14"/>
  <c r="GA2331" i="14"/>
  <c r="GE2331" i="14"/>
  <c r="GI2331" i="14"/>
  <c r="GM2331" i="14"/>
  <c r="GQ2331" i="14"/>
  <c r="GU2331" i="14"/>
  <c r="GY2331" i="14"/>
  <c r="HC2331" i="14"/>
  <c r="HG2331" i="14"/>
  <c r="HK2331" i="14"/>
  <c r="HO2331" i="14"/>
  <c r="HS2331" i="14"/>
  <c r="HW2331" i="14"/>
  <c r="IA2331" i="14"/>
  <c r="IE2331" i="14"/>
  <c r="II2331" i="14"/>
  <c r="IM2331" i="14"/>
  <c r="IQ2331" i="14"/>
  <c r="IU2331" i="14"/>
  <c r="IY2331" i="14"/>
  <c r="JC2331" i="14"/>
  <c r="JG2331" i="14"/>
  <c r="JK2331" i="14"/>
  <c r="JO2331" i="14"/>
  <c r="JS2331" i="14"/>
  <c r="JW2331" i="14"/>
  <c r="KA2331" i="14"/>
  <c r="KE2331" i="14"/>
  <c r="KI2331" i="14"/>
  <c r="KM2331" i="14"/>
  <c r="KQ2331" i="14"/>
  <c r="KU2331" i="14"/>
  <c r="KY2331" i="14"/>
  <c r="LC2331" i="14"/>
  <c r="LG2331" i="14"/>
  <c r="LK2331" i="14"/>
  <c r="LO2331" i="14"/>
  <c r="LS2331" i="14"/>
  <c r="LW2331" i="14"/>
  <c r="MA2331" i="14"/>
  <c r="ME2331" i="14"/>
  <c r="MI2331" i="14"/>
  <c r="MM2331" i="14"/>
  <c r="MQ2331" i="14"/>
  <c r="MU2331" i="14"/>
  <c r="MY2331" i="14"/>
  <c r="NC2331" i="14"/>
  <c r="NG2331" i="14"/>
  <c r="NK2331" i="14"/>
  <c r="NO2331" i="14"/>
  <c r="NS2331" i="14"/>
  <c r="NW2331" i="14"/>
  <c r="OA2331" i="14"/>
  <c r="OE2331" i="14"/>
  <c r="OI2331" i="14"/>
  <c r="OM2331" i="14"/>
  <c r="OQ2331" i="14"/>
  <c r="OU2331" i="14"/>
  <c r="OY2331" i="14"/>
  <c r="PC2331" i="14"/>
  <c r="PG2331" i="14"/>
  <c r="PK2331" i="14"/>
  <c r="PO2331" i="14"/>
  <c r="PS2331" i="14"/>
  <c r="PW2331" i="14"/>
  <c r="QA2331" i="14"/>
  <c r="QE2331" i="14"/>
  <c r="QI2331" i="14"/>
  <c r="QM2331" i="14"/>
  <c r="QQ2331" i="14"/>
  <c r="QU2331" i="14"/>
  <c r="QY2331" i="14"/>
  <c r="RC2331" i="14"/>
  <c r="RG2331" i="14"/>
  <c r="RK2331" i="14"/>
  <c r="RO2331" i="14"/>
  <c r="RS2331" i="14"/>
  <c r="RW2331" i="14"/>
  <c r="SA2331" i="14"/>
  <c r="SE2331" i="14"/>
  <c r="SI2331" i="14"/>
  <c r="SM2331" i="14"/>
  <c r="SQ2331" i="14"/>
  <c r="O2332" i="14"/>
  <c r="S2332" i="14"/>
  <c r="W2332" i="14"/>
  <c r="AA2332" i="14"/>
  <c r="AE2332" i="14"/>
  <c r="AI2332" i="14"/>
  <c r="AM2332" i="14"/>
  <c r="AQ2332" i="14"/>
  <c r="AU2332" i="14"/>
  <c r="AY2332" i="14"/>
  <c r="BC2332" i="14"/>
  <c r="BG2332" i="14"/>
  <c r="BK2332" i="14"/>
  <c r="BO2332" i="14"/>
  <c r="BS2332" i="14"/>
  <c r="BW2332" i="14"/>
  <c r="CA2332" i="14"/>
  <c r="CE2332" i="14"/>
  <c r="CI2332" i="14"/>
  <c r="CM2332" i="14"/>
  <c r="CQ2332" i="14"/>
  <c r="CU2332" i="14"/>
  <c r="CY2332" i="14"/>
  <c r="DC2332" i="14"/>
  <c r="DG2332" i="14"/>
  <c r="DK2332" i="14"/>
  <c r="DO2332" i="14"/>
  <c r="DS2332" i="14"/>
  <c r="DW2332" i="14"/>
  <c r="EA2332" i="14"/>
  <c r="EE2332" i="14"/>
  <c r="EI2332" i="14"/>
  <c r="EM2332" i="14"/>
  <c r="EQ2332" i="14"/>
  <c r="EU2332" i="14"/>
  <c r="EY2332" i="14"/>
  <c r="FC2332" i="14"/>
  <c r="FG2332" i="14"/>
  <c r="FK2332" i="14"/>
  <c r="FO2332" i="14"/>
  <c r="FS2332" i="14"/>
  <c r="FW2332" i="14"/>
  <c r="GA2332" i="14"/>
  <c r="GE2332" i="14"/>
  <c r="GI2332" i="14"/>
  <c r="GM2332" i="14"/>
  <c r="GQ2332" i="14"/>
  <c r="GU2332" i="14"/>
  <c r="GY2332" i="14"/>
  <c r="HC2332" i="14"/>
  <c r="HG2332" i="14"/>
  <c r="HK2332" i="14"/>
  <c r="HO2332" i="14"/>
  <c r="HS2332" i="14"/>
  <c r="HW2332" i="14"/>
  <c r="IA2332" i="14"/>
  <c r="IE2332" i="14"/>
  <c r="II2332" i="14"/>
  <c r="IM2332" i="14"/>
  <c r="IQ2332" i="14"/>
  <c r="IU2332" i="14"/>
  <c r="IY2332" i="14"/>
  <c r="JC2332" i="14"/>
  <c r="JG2332" i="14"/>
  <c r="JK2332" i="14"/>
  <c r="JO2332" i="14"/>
  <c r="JS2332" i="14"/>
  <c r="JW2332" i="14"/>
  <c r="KA2332" i="14"/>
  <c r="KE2332" i="14"/>
  <c r="KI2332" i="14"/>
  <c r="KM2332" i="14"/>
  <c r="KQ2332" i="14"/>
  <c r="KU2332" i="14"/>
  <c r="KY2332" i="14"/>
  <c r="LC2332" i="14"/>
  <c r="LG2332" i="14"/>
  <c r="LK2332" i="14"/>
  <c r="LO2332" i="14"/>
  <c r="LS2332" i="14"/>
  <c r="LW2332" i="14"/>
  <c r="MA2332" i="14"/>
  <c r="ME2332" i="14"/>
  <c r="MI2332" i="14"/>
  <c r="MM2332" i="14"/>
  <c r="MQ2332" i="14"/>
  <c r="MU2332" i="14"/>
  <c r="MY2332" i="14"/>
  <c r="NC2332" i="14"/>
  <c r="NG2332" i="14"/>
  <c r="NK2332" i="14"/>
  <c r="NO2332" i="14"/>
  <c r="NS2332" i="14"/>
  <c r="NW2332" i="14"/>
  <c r="OA2332" i="14"/>
  <c r="OE2332" i="14"/>
  <c r="OI2332" i="14"/>
  <c r="OM2332" i="14"/>
  <c r="OQ2332" i="14"/>
  <c r="OU2332" i="14"/>
  <c r="OY2332" i="14"/>
  <c r="PC2332" i="14"/>
  <c r="PG2332" i="14"/>
  <c r="PK2332" i="14"/>
  <c r="PO2332" i="14"/>
  <c r="PS2332" i="14"/>
  <c r="PW2332" i="14"/>
  <c r="QA2332" i="14"/>
  <c r="QE2332" i="14"/>
  <c r="QI2332" i="14"/>
  <c r="QM2332" i="14"/>
  <c r="QQ2332" i="14"/>
  <c r="QU2332" i="14"/>
  <c r="QY2332" i="14"/>
  <c r="RC2332" i="14"/>
  <c r="RG2332" i="14"/>
  <c r="RK2332" i="14"/>
  <c r="RO2332" i="14"/>
  <c r="RS2332" i="14"/>
  <c r="RW2332" i="14"/>
  <c r="SA2332" i="14"/>
  <c r="SE2332" i="14"/>
  <c r="SI2332" i="14"/>
  <c r="SM2332" i="14"/>
  <c r="SQ2332" i="14"/>
  <c r="O2333" i="14"/>
  <c r="S2333" i="14"/>
  <c r="W2333" i="14"/>
  <c r="AA2333" i="14"/>
  <c r="AE2333" i="14"/>
  <c r="AI2333" i="14"/>
  <c r="AM2333" i="14"/>
  <c r="AQ2333" i="14"/>
  <c r="AU2333" i="14"/>
  <c r="AY2333" i="14"/>
  <c r="BC2333" i="14"/>
  <c r="BG2333" i="14"/>
  <c r="BK2333" i="14"/>
  <c r="BO2333" i="14"/>
  <c r="BS2333" i="14"/>
  <c r="BW2333" i="14"/>
  <c r="CA2333" i="14"/>
  <c r="CE2333" i="14"/>
  <c r="CI2333" i="14"/>
  <c r="CM2333" i="14"/>
  <c r="CQ2333" i="14"/>
  <c r="CU2333" i="14"/>
  <c r="CY2333" i="14"/>
  <c r="DC2333" i="14"/>
  <c r="DG2333" i="14"/>
  <c r="DK2333" i="14"/>
  <c r="DO2333" i="14"/>
  <c r="DS2333" i="14"/>
  <c r="DW2333" i="14"/>
  <c r="EA2333" i="14"/>
  <c r="EE2333" i="14"/>
  <c r="EI2333" i="14"/>
  <c r="EM2333" i="14"/>
  <c r="EQ2333" i="14"/>
  <c r="EU2333" i="14"/>
  <c r="EY2333" i="14"/>
  <c r="FC2333" i="14"/>
  <c r="FG2333" i="14"/>
  <c r="FK2333" i="14"/>
  <c r="FO2333" i="14"/>
  <c r="FS2333" i="14"/>
  <c r="FW2333" i="14"/>
  <c r="GA2333" i="14"/>
  <c r="GE2333" i="14"/>
  <c r="GI2333" i="14"/>
  <c r="GM2333" i="14"/>
  <c r="GQ2333" i="14"/>
  <c r="GU2333" i="14"/>
  <c r="GY2333" i="14"/>
  <c r="HC2333" i="14"/>
  <c r="HG2333" i="14"/>
  <c r="HK2333" i="14"/>
  <c r="HO2333" i="14"/>
  <c r="HS2333" i="14"/>
  <c r="HW2333" i="14"/>
  <c r="IA2333" i="14"/>
  <c r="IE2333" i="14"/>
  <c r="II2333" i="14"/>
  <c r="IM2333" i="14"/>
  <c r="IQ2333" i="14"/>
  <c r="IU2333" i="14"/>
  <c r="IY2333" i="14"/>
  <c r="JC2333" i="14"/>
  <c r="JG2333" i="14"/>
  <c r="JK2333" i="14"/>
  <c r="JO2333" i="14"/>
  <c r="JS2333" i="14"/>
  <c r="JW2333" i="14"/>
  <c r="KA2333" i="14"/>
  <c r="KE2333" i="14"/>
  <c r="KI2333" i="14"/>
  <c r="KM2333" i="14"/>
  <c r="KQ2333" i="14"/>
  <c r="KU2333" i="14"/>
  <c r="KY2333" i="14"/>
  <c r="LC2333" i="14"/>
  <c r="LG2333" i="14"/>
  <c r="LK2333" i="14"/>
  <c r="LO2333" i="14"/>
  <c r="LS2333" i="14"/>
  <c r="LW2333" i="14"/>
  <c r="MA2333" i="14"/>
  <c r="ME2333" i="14"/>
  <c r="MI2333" i="14"/>
  <c r="MM2333" i="14"/>
  <c r="MQ2333" i="14"/>
  <c r="MU2333" i="14"/>
  <c r="MY2333" i="14"/>
  <c r="NC2333" i="14"/>
  <c r="NG2333" i="14"/>
  <c r="NK2333" i="14"/>
  <c r="NO2333" i="14"/>
  <c r="NS2333" i="14"/>
  <c r="NW2333" i="14"/>
  <c r="OA2333" i="14"/>
  <c r="OE2333" i="14"/>
  <c r="OI2333" i="14"/>
  <c r="OM2333" i="14"/>
  <c r="OQ2333" i="14"/>
  <c r="OU2333" i="14"/>
  <c r="OY2333" i="14"/>
  <c r="PC2333" i="14"/>
  <c r="PG2333" i="14"/>
  <c r="PK2333" i="14"/>
  <c r="PO2333" i="14"/>
  <c r="PS2333" i="14"/>
  <c r="PW2333" i="14"/>
  <c r="QA2333" i="14"/>
  <c r="QE2333" i="14"/>
  <c r="QI2333" i="14"/>
  <c r="QM2333" i="14"/>
  <c r="QQ2333" i="14"/>
  <c r="QU2333" i="14"/>
  <c r="QY2333" i="14"/>
  <c r="RC2333" i="14"/>
  <c r="RG2333" i="14"/>
  <c r="RK2333" i="14"/>
  <c r="RO2333" i="14"/>
  <c r="RS2333" i="14"/>
  <c r="RW2333" i="14"/>
  <c r="SA2333" i="14"/>
  <c r="SE2333" i="14"/>
  <c r="SI2333" i="14"/>
  <c r="SM2333" i="14"/>
  <c r="SQ2333" i="14"/>
  <c r="O2334" i="14"/>
  <c r="S2334" i="14"/>
  <c r="W2334" i="14"/>
  <c r="AA2334" i="14"/>
  <c r="AE2334" i="14"/>
  <c r="AI2334" i="14"/>
  <c r="AM2334" i="14"/>
  <c r="AQ2334" i="14"/>
  <c r="AU2334" i="14"/>
  <c r="AY2334" i="14"/>
  <c r="BC2334" i="14"/>
  <c r="BG2334" i="14"/>
  <c r="BK2334" i="14"/>
  <c r="BO2334" i="14"/>
  <c r="BS2334" i="14"/>
  <c r="BW2334" i="14"/>
  <c r="CA2334" i="14"/>
  <c r="CE2334" i="14"/>
  <c r="CI2334" i="14"/>
  <c r="CM2334" i="14"/>
  <c r="CQ2334" i="14"/>
  <c r="CU2334" i="14"/>
  <c r="CY2334" i="14"/>
  <c r="DC2334" i="14"/>
  <c r="DG2334" i="14"/>
  <c r="DK2334" i="14"/>
  <c r="DO2334" i="14"/>
  <c r="DS2334" i="14"/>
  <c r="DW2334" i="14"/>
  <c r="EA2334" i="14"/>
  <c r="EE2334" i="14"/>
  <c r="EI2334" i="14"/>
  <c r="EM2334" i="14"/>
  <c r="EQ2334" i="14"/>
  <c r="EU2334" i="14"/>
  <c r="EY2334" i="14"/>
  <c r="FC2334" i="14"/>
  <c r="FG2334" i="14"/>
  <c r="FK2334" i="14"/>
  <c r="FO2334" i="14"/>
  <c r="FS2334" i="14"/>
  <c r="FW2334" i="14"/>
  <c r="GA2334" i="14"/>
  <c r="GE2334" i="14"/>
  <c r="GI2334" i="14"/>
  <c r="GM2334" i="14"/>
  <c r="GQ2334" i="14"/>
  <c r="GU2334" i="14"/>
  <c r="GY2334" i="14"/>
  <c r="HC2334" i="14"/>
  <c r="HG2334" i="14"/>
  <c r="HK2334" i="14"/>
  <c r="HO2334" i="14"/>
  <c r="HS2334" i="14"/>
  <c r="HW2334" i="14"/>
  <c r="IA2334" i="14"/>
  <c r="IE2334" i="14"/>
  <c r="II2334" i="14"/>
  <c r="IM2334" i="14"/>
  <c r="IQ2334" i="14"/>
  <c r="IU2334" i="14"/>
  <c r="IY2334" i="14"/>
  <c r="JC2334" i="14"/>
  <c r="JG2334" i="14"/>
  <c r="JK2334" i="14"/>
  <c r="JO2334" i="14"/>
  <c r="JS2334" i="14"/>
  <c r="JW2334" i="14"/>
  <c r="KA2334" i="14"/>
  <c r="KE2334" i="14"/>
  <c r="KI2334" i="14"/>
  <c r="KM2334" i="14"/>
  <c r="KQ2334" i="14"/>
  <c r="KU2334" i="14"/>
  <c r="KY2334" i="14"/>
  <c r="LC2334" i="14"/>
  <c r="LG2334" i="14"/>
  <c r="LK2334" i="14"/>
  <c r="LO2334" i="14"/>
  <c r="LS2334" i="14"/>
  <c r="LW2334" i="14"/>
  <c r="MA2334" i="14"/>
  <c r="ME2334" i="14"/>
  <c r="MI2334" i="14"/>
  <c r="MM2334" i="14"/>
  <c r="MQ2334" i="14"/>
  <c r="MU2334" i="14"/>
  <c r="MY2334" i="14"/>
  <c r="NC2334" i="14"/>
  <c r="NG2334" i="14"/>
  <c r="NK2334" i="14"/>
  <c r="NO2334" i="14"/>
  <c r="NS2334" i="14"/>
  <c r="NW2334" i="14"/>
  <c r="OA2334" i="14"/>
  <c r="OE2334" i="14"/>
  <c r="OI2334" i="14"/>
  <c r="OM2334" i="14"/>
  <c r="OQ2334" i="14"/>
  <c r="OU2334" i="14"/>
  <c r="OY2334" i="14"/>
  <c r="PC2334" i="14"/>
  <c r="PG2334" i="14"/>
  <c r="PK2334" i="14"/>
  <c r="PO2334" i="14"/>
  <c r="PS2334" i="14"/>
  <c r="PW2334" i="14"/>
  <c r="QA2334" i="14"/>
  <c r="QE2334" i="14"/>
  <c r="QI2334" i="14"/>
  <c r="QM2334" i="14"/>
  <c r="QQ2334" i="14"/>
  <c r="QU2334" i="14"/>
  <c r="QY2334" i="14"/>
  <c r="RC2334" i="14"/>
  <c r="RG2334" i="14"/>
  <c r="RK2334" i="14"/>
  <c r="RO2334" i="14"/>
  <c r="RS2334" i="14"/>
  <c r="RW2334" i="14"/>
  <c r="SA2334" i="14"/>
  <c r="SE2334" i="14"/>
  <c r="SI2334" i="14"/>
  <c r="SM2334" i="14"/>
  <c r="SQ2334" i="14"/>
  <c r="O2335" i="14"/>
  <c r="S2335" i="14"/>
  <c r="W2335" i="14"/>
  <c r="AA2335" i="14"/>
  <c r="AE2335" i="14"/>
  <c r="AI2335" i="14"/>
  <c r="AM2335" i="14"/>
  <c r="AQ2335" i="14"/>
  <c r="AU2335" i="14"/>
  <c r="AY2335" i="14"/>
  <c r="BC2335" i="14"/>
  <c r="BG2335" i="14"/>
  <c r="BK2335" i="14"/>
  <c r="BO2335" i="14"/>
  <c r="BS2335" i="14"/>
  <c r="BW2335" i="14"/>
  <c r="CA2335" i="14"/>
  <c r="CE2335" i="14"/>
  <c r="CI2335" i="14"/>
  <c r="CM2335" i="14"/>
  <c r="CQ2335" i="14"/>
  <c r="CU2335" i="14"/>
  <c r="CY2335" i="14"/>
  <c r="DC2335" i="14"/>
  <c r="DG2335" i="14"/>
  <c r="DK2335" i="14"/>
  <c r="DO2335" i="14"/>
  <c r="DS2335" i="14"/>
  <c r="DW2335" i="14"/>
  <c r="EA2335" i="14"/>
  <c r="EE2335" i="14"/>
  <c r="EI2335" i="14"/>
  <c r="EM2335" i="14"/>
  <c r="EQ2335" i="14"/>
  <c r="EU2335" i="14"/>
  <c r="EY2335" i="14"/>
  <c r="FC2335" i="14"/>
  <c r="FG2335" i="14"/>
  <c r="FK2335" i="14"/>
  <c r="FO2335" i="14"/>
  <c r="FS2335" i="14"/>
  <c r="FW2335" i="14"/>
  <c r="GA2335" i="14"/>
  <c r="GE2335" i="14"/>
  <c r="GI2335" i="14"/>
  <c r="GM2335" i="14"/>
  <c r="GQ2335" i="14"/>
  <c r="GU2335" i="14"/>
  <c r="GY2335" i="14"/>
  <c r="HC2335" i="14"/>
  <c r="HG2335" i="14"/>
  <c r="HK2335" i="14"/>
  <c r="HO2335" i="14"/>
  <c r="HS2335" i="14"/>
  <c r="HW2335" i="14"/>
  <c r="IA2335" i="14"/>
  <c r="IE2335" i="14"/>
  <c r="II2335" i="14"/>
  <c r="IM2335" i="14"/>
  <c r="IQ2335" i="14"/>
  <c r="IU2335" i="14"/>
  <c r="IY2335" i="14"/>
  <c r="JC2335" i="14"/>
  <c r="JG2335" i="14"/>
  <c r="JK2335" i="14"/>
  <c r="JO2335" i="14"/>
  <c r="JS2335" i="14"/>
  <c r="JW2335" i="14"/>
  <c r="KA2335" i="14"/>
  <c r="KE2335" i="14"/>
  <c r="KI2335" i="14"/>
  <c r="KM2335" i="14"/>
  <c r="KQ2335" i="14"/>
  <c r="KU2335" i="14"/>
  <c r="KY2335" i="14"/>
  <c r="LC2335" i="14"/>
  <c r="LG2335" i="14"/>
  <c r="LK2335" i="14"/>
  <c r="LO2335" i="14"/>
  <c r="LS2335" i="14"/>
  <c r="LW2335" i="14"/>
  <c r="MA2335" i="14"/>
  <c r="ME2335" i="14"/>
  <c r="MI2335" i="14"/>
  <c r="MM2335" i="14"/>
  <c r="MQ2335" i="14"/>
  <c r="MU2335" i="14"/>
  <c r="MY2335" i="14"/>
  <c r="NC2335" i="14"/>
  <c r="NG2335" i="14"/>
  <c r="NK2335" i="14"/>
  <c r="NO2335" i="14"/>
  <c r="NS2335" i="14"/>
  <c r="NW2335" i="14"/>
  <c r="OA2335" i="14"/>
  <c r="OE2335" i="14"/>
  <c r="OI2335" i="14"/>
  <c r="OM2335" i="14"/>
  <c r="OQ2335" i="14"/>
  <c r="OU2335" i="14"/>
  <c r="OY2335" i="14"/>
  <c r="PC2335" i="14"/>
  <c r="PG2335" i="14"/>
  <c r="PK2335" i="14"/>
  <c r="PO2335" i="14"/>
  <c r="PS2335" i="14"/>
  <c r="PW2335" i="14"/>
  <c r="QA2335" i="14"/>
  <c r="QE2335" i="14"/>
  <c r="QI2335" i="14"/>
  <c r="QM2335" i="14"/>
  <c r="QQ2335" i="14"/>
  <c r="QU2335" i="14"/>
  <c r="QY2335" i="14"/>
  <c r="RC2335" i="14"/>
  <c r="RG2335" i="14"/>
  <c r="RK2335" i="14"/>
  <c r="RO2335" i="14"/>
  <c r="RS2335" i="14"/>
  <c r="RW2335" i="14"/>
  <c r="SA2335" i="14"/>
  <c r="SE2335" i="14"/>
  <c r="SI2335" i="14"/>
  <c r="SM2335" i="14"/>
  <c r="SQ2335" i="14"/>
  <c r="O2336" i="14"/>
  <c r="S2336" i="14"/>
  <c r="W2336" i="14"/>
  <c r="AA2336" i="14"/>
  <c r="AE2336" i="14"/>
  <c r="AI2336" i="14"/>
  <c r="AM2336" i="14"/>
  <c r="AQ2336" i="14"/>
  <c r="AU2336" i="14"/>
  <c r="AY2336" i="14"/>
  <c r="BC2336" i="14"/>
  <c r="BG2336" i="14"/>
  <c r="BK2336" i="14"/>
  <c r="BO2336" i="14"/>
  <c r="BS2336" i="14"/>
  <c r="BW2336" i="14"/>
  <c r="CA2336" i="14"/>
  <c r="CE2336" i="14"/>
  <c r="CI2336" i="14"/>
  <c r="CM2336" i="14"/>
  <c r="CQ2336" i="14"/>
  <c r="CU2336" i="14"/>
  <c r="CY2336" i="14"/>
  <c r="DC2336" i="14"/>
  <c r="DG2336" i="14"/>
  <c r="DK2336" i="14"/>
  <c r="DO2336" i="14"/>
  <c r="DS2336" i="14"/>
  <c r="DW2336" i="14"/>
  <c r="EA2336" i="14"/>
  <c r="EE2336" i="14"/>
  <c r="EI2336" i="14"/>
  <c r="EM2336" i="14"/>
  <c r="EQ2336" i="14"/>
  <c r="EU2336" i="14"/>
  <c r="EY2336" i="14"/>
  <c r="FC2336" i="14"/>
  <c r="FG2336" i="14"/>
  <c r="FK2336" i="14"/>
  <c r="FO2336" i="14"/>
  <c r="FS2336" i="14"/>
  <c r="FW2336" i="14"/>
  <c r="GA2336" i="14"/>
  <c r="GE2336" i="14"/>
  <c r="GI2336" i="14"/>
  <c r="GM2336" i="14"/>
  <c r="GQ2336" i="14"/>
  <c r="GU2336" i="14"/>
  <c r="GY2336" i="14"/>
  <c r="HC2336" i="14"/>
  <c r="HG2336" i="14"/>
  <c r="HK2336" i="14"/>
  <c r="HO2336" i="14"/>
  <c r="HS2336" i="14"/>
  <c r="HW2336" i="14"/>
  <c r="IA2336" i="14"/>
  <c r="IE2336" i="14"/>
  <c r="II2336" i="14"/>
  <c r="IM2336" i="14"/>
  <c r="IQ2336" i="14"/>
  <c r="IU2336" i="14"/>
  <c r="IY2336" i="14"/>
  <c r="JC2336" i="14"/>
  <c r="JG2336" i="14"/>
  <c r="JK2336" i="14"/>
  <c r="JO2336" i="14"/>
  <c r="JS2336" i="14"/>
  <c r="JW2336" i="14"/>
  <c r="KA2336" i="14"/>
  <c r="KE2336" i="14"/>
  <c r="KI2336" i="14"/>
  <c r="KM2336" i="14"/>
  <c r="KQ2336" i="14"/>
  <c r="KU2336" i="14"/>
  <c r="KY2336" i="14"/>
  <c r="LC2336" i="14"/>
  <c r="LG2336" i="14"/>
  <c r="LK2336" i="14"/>
  <c r="LO2336" i="14"/>
  <c r="LS2336" i="14"/>
  <c r="LW2336" i="14"/>
  <c r="MA2336" i="14"/>
  <c r="ME2336" i="14"/>
  <c r="MI2336" i="14"/>
  <c r="MM2336" i="14"/>
  <c r="MQ2336" i="14"/>
  <c r="MU2336" i="14"/>
  <c r="MY2336" i="14"/>
  <c r="NC2336" i="14"/>
  <c r="NG2336" i="14"/>
  <c r="NK2336" i="14"/>
  <c r="NO2336" i="14"/>
  <c r="NS2336" i="14"/>
  <c r="NW2336" i="14"/>
  <c r="OA2336" i="14"/>
  <c r="OE2336" i="14"/>
  <c r="OI2336" i="14"/>
  <c r="OM2336" i="14"/>
  <c r="OQ2336" i="14"/>
  <c r="OU2336" i="14"/>
  <c r="OY2336" i="14"/>
  <c r="PC2336" i="14"/>
  <c r="PG2336" i="14"/>
  <c r="PK2336" i="14"/>
  <c r="PO2336" i="14"/>
  <c r="PS2336" i="14"/>
  <c r="PW2336" i="14"/>
  <c r="QA2336" i="14"/>
  <c r="QE2336" i="14"/>
  <c r="QI2336" i="14"/>
  <c r="QM2336" i="14"/>
  <c r="QQ2336" i="14"/>
  <c r="QU2336" i="14"/>
  <c r="QY2336" i="14"/>
  <c r="RC2336" i="14"/>
  <c r="RG2336" i="14"/>
  <c r="RK2336" i="14"/>
  <c r="RO2336" i="14"/>
  <c r="RS2336" i="14"/>
  <c r="RW2336" i="14"/>
  <c r="SA2336" i="14"/>
  <c r="SE2336" i="14"/>
  <c r="SI2336" i="14"/>
  <c r="SM2336" i="14"/>
  <c r="SQ2336" i="14"/>
  <c r="O2337" i="14"/>
  <c r="S2337" i="14"/>
  <c r="W2337" i="14"/>
  <c r="AA2337" i="14"/>
  <c r="AE2337" i="14"/>
  <c r="AI2337" i="14"/>
  <c r="AM2337" i="14"/>
  <c r="AQ2337" i="14"/>
  <c r="AU2337" i="14"/>
  <c r="AY2337" i="14"/>
  <c r="BC2337" i="14"/>
  <c r="BG2337" i="14"/>
  <c r="BK2337" i="14"/>
  <c r="BO2337" i="14"/>
  <c r="BS2337" i="14"/>
  <c r="BW2337" i="14"/>
  <c r="CA2337" i="14"/>
  <c r="CE2337" i="14"/>
  <c r="CI2337" i="14"/>
  <c r="CM2337" i="14"/>
  <c r="CQ2337" i="14"/>
  <c r="CU2337" i="14"/>
  <c r="CY2337" i="14"/>
  <c r="DC2337" i="14"/>
  <c r="DG2337" i="14"/>
  <c r="DK2337" i="14"/>
  <c r="DO2337" i="14"/>
  <c r="DS2337" i="14"/>
  <c r="DW2337" i="14"/>
  <c r="EA2337" i="14"/>
  <c r="EE2337" i="14"/>
  <c r="EI2337" i="14"/>
  <c r="EM2337" i="14"/>
  <c r="EQ2337" i="14"/>
  <c r="EU2337" i="14"/>
  <c r="EY2337" i="14"/>
  <c r="FC2337" i="14"/>
  <c r="FG2337" i="14"/>
  <c r="FK2337" i="14"/>
  <c r="FO2337" i="14"/>
  <c r="FS2337" i="14"/>
  <c r="FW2337" i="14"/>
  <c r="GA2337" i="14"/>
  <c r="GE2337" i="14"/>
  <c r="GI2337" i="14"/>
  <c r="GM2337" i="14"/>
  <c r="GQ2337" i="14"/>
  <c r="GU2337" i="14"/>
  <c r="GY2337" i="14"/>
  <c r="HC2337" i="14"/>
  <c r="HG2337" i="14"/>
  <c r="HK2337" i="14"/>
  <c r="HO2337" i="14"/>
  <c r="HS2337" i="14"/>
  <c r="HW2337" i="14"/>
  <c r="IA2337" i="14"/>
  <c r="IE2337" i="14"/>
  <c r="II2337" i="14"/>
  <c r="IM2337" i="14"/>
  <c r="IQ2337" i="14"/>
  <c r="IU2337" i="14"/>
  <c r="IY2337" i="14"/>
  <c r="JC2337" i="14"/>
  <c r="JG2337" i="14"/>
  <c r="JK2337" i="14"/>
  <c r="JO2337" i="14"/>
  <c r="JS2337" i="14"/>
  <c r="JW2337" i="14"/>
  <c r="KA2337" i="14"/>
  <c r="KE2337" i="14"/>
  <c r="KI2337" i="14"/>
  <c r="KM2337" i="14"/>
  <c r="KQ2337" i="14"/>
  <c r="KU2337" i="14"/>
  <c r="KY2337" i="14"/>
  <c r="LC2337" i="14"/>
  <c r="LG2337" i="14"/>
  <c r="LK2337" i="14"/>
  <c r="LO2337" i="14"/>
  <c r="LS2337" i="14"/>
  <c r="LW2337" i="14"/>
  <c r="MA2337" i="14"/>
  <c r="ME2337" i="14"/>
  <c r="MI2337" i="14"/>
  <c r="MM2337" i="14"/>
  <c r="MQ2337" i="14"/>
  <c r="MU2337" i="14"/>
  <c r="MY2337" i="14"/>
  <c r="NC2337" i="14"/>
  <c r="NG2337" i="14"/>
  <c r="NK2337" i="14"/>
  <c r="NO2337" i="14"/>
  <c r="NS2337" i="14"/>
  <c r="NW2337" i="14"/>
  <c r="OA2337" i="14"/>
  <c r="OE2337" i="14"/>
  <c r="OI2337" i="14"/>
  <c r="OM2337" i="14"/>
  <c r="OQ2337" i="14"/>
  <c r="OU2337" i="14"/>
  <c r="OY2337" i="14"/>
  <c r="PC2337" i="14"/>
  <c r="PG2337" i="14"/>
  <c r="PK2337" i="14"/>
  <c r="PO2337" i="14"/>
  <c r="PS2337" i="14"/>
  <c r="PW2337" i="14"/>
  <c r="QA2337" i="14"/>
  <c r="QE2337" i="14"/>
  <c r="QI2337" i="14"/>
  <c r="QM2337" i="14"/>
  <c r="QQ2337" i="14"/>
  <c r="QU2337" i="14"/>
  <c r="QY2337" i="14"/>
  <c r="RC2337" i="14"/>
  <c r="RG2337" i="14"/>
  <c r="RK2337" i="14"/>
  <c r="RO2337" i="14"/>
  <c r="RS2337" i="14"/>
  <c r="RW2337" i="14"/>
  <c r="SA2337" i="14"/>
  <c r="SE2337" i="14"/>
  <c r="SI2337" i="14"/>
  <c r="SM2337" i="14"/>
  <c r="SQ2337" i="14"/>
  <c r="O2338" i="14"/>
  <c r="S2338" i="14"/>
  <c r="W2338" i="14"/>
  <c r="AA2338" i="14"/>
  <c r="AE2338" i="14"/>
  <c r="AI2338" i="14"/>
  <c r="AM2338" i="14"/>
  <c r="AQ2338" i="14"/>
  <c r="AU2338" i="14"/>
  <c r="AY2338" i="14"/>
  <c r="BC2338" i="14"/>
  <c r="BG2338" i="14"/>
  <c r="BK2338" i="14"/>
  <c r="BO2338" i="14"/>
  <c r="BS2338" i="14"/>
  <c r="BW2338" i="14"/>
  <c r="CA2338" i="14"/>
  <c r="CE2338" i="14"/>
  <c r="CI2338" i="14"/>
  <c r="CM2338" i="14"/>
  <c r="CQ2338" i="14"/>
  <c r="CU2338" i="14"/>
  <c r="CY2338" i="14"/>
  <c r="DC2338" i="14"/>
  <c r="DG2338" i="14"/>
  <c r="DK2338" i="14"/>
  <c r="DO2338" i="14"/>
  <c r="DS2338" i="14"/>
  <c r="DW2338" i="14"/>
  <c r="EA2338" i="14"/>
  <c r="EE2338" i="14"/>
  <c r="EI2338" i="14"/>
  <c r="EM2338" i="14"/>
  <c r="EQ2338" i="14"/>
  <c r="EU2338" i="14"/>
  <c r="EY2338" i="14"/>
  <c r="FC2338" i="14"/>
  <c r="FG2338" i="14"/>
  <c r="FK2338" i="14"/>
  <c r="FO2338" i="14"/>
  <c r="FS2338" i="14"/>
  <c r="FW2338" i="14"/>
  <c r="GA2338" i="14"/>
  <c r="GE2338" i="14"/>
  <c r="GI2338" i="14"/>
  <c r="GM2338" i="14"/>
  <c r="GQ2338" i="14"/>
  <c r="GU2338" i="14"/>
  <c r="GY2338" i="14"/>
  <c r="HC2338" i="14"/>
  <c r="HG2338" i="14"/>
  <c r="HK2338" i="14"/>
  <c r="HO2338" i="14"/>
  <c r="HS2338" i="14"/>
  <c r="HW2338" i="14"/>
  <c r="IA2338" i="14"/>
  <c r="IE2338" i="14"/>
  <c r="II2338" i="14"/>
  <c r="IM2338" i="14"/>
  <c r="IQ2338" i="14"/>
  <c r="IU2338" i="14"/>
  <c r="IY2338" i="14"/>
  <c r="JC2338" i="14"/>
  <c r="JG2338" i="14"/>
  <c r="JK2338" i="14"/>
  <c r="JO2338" i="14"/>
  <c r="JS2338" i="14"/>
  <c r="JW2338" i="14"/>
  <c r="KA2338" i="14"/>
  <c r="KE2338" i="14"/>
  <c r="KI2338" i="14"/>
  <c r="KM2338" i="14"/>
  <c r="KQ2338" i="14"/>
  <c r="KU2338" i="14"/>
  <c r="KY2338" i="14"/>
  <c r="LC2338" i="14"/>
  <c r="LG2338" i="14"/>
  <c r="LK2338" i="14"/>
  <c r="LO2338" i="14"/>
  <c r="LS2338" i="14"/>
  <c r="LW2338" i="14"/>
  <c r="MA2338" i="14"/>
  <c r="ME2338" i="14"/>
  <c r="MI2338" i="14"/>
  <c r="MM2338" i="14"/>
  <c r="MQ2338" i="14"/>
  <c r="MU2338" i="14"/>
  <c r="MY2338" i="14"/>
  <c r="NC2338" i="14"/>
  <c r="NG2338" i="14"/>
  <c r="NK2338" i="14"/>
  <c r="NO2338" i="14"/>
  <c r="NS2338" i="14"/>
  <c r="NW2338" i="14"/>
  <c r="OA2338" i="14"/>
  <c r="OE2338" i="14"/>
  <c r="OI2338" i="14"/>
  <c r="OM2338" i="14"/>
  <c r="OQ2338" i="14"/>
  <c r="OU2338" i="14"/>
  <c r="OY2338" i="14"/>
  <c r="PC2338" i="14"/>
  <c r="PG2338" i="14"/>
  <c r="PK2338" i="14"/>
  <c r="PO2338" i="14"/>
  <c r="PS2338" i="14"/>
  <c r="PW2338" i="14"/>
  <c r="QA2338" i="14"/>
  <c r="QE2338" i="14"/>
  <c r="QI2338" i="14"/>
  <c r="QM2338" i="14"/>
  <c r="QQ2338" i="14"/>
  <c r="QU2338" i="14"/>
  <c r="QY2338" i="14"/>
  <c r="RC2338" i="14"/>
  <c r="RG2338" i="14"/>
  <c r="RK2338" i="14"/>
  <c r="RO2338" i="14"/>
  <c r="RS2338" i="14"/>
  <c r="RW2338" i="14"/>
  <c r="SA2338" i="14"/>
  <c r="SE2338" i="14"/>
  <c r="SI2338" i="14"/>
  <c r="SM2338" i="14"/>
  <c r="SQ2338" i="14"/>
  <c r="O2339" i="14"/>
  <c r="S2339" i="14"/>
  <c r="W2339" i="14"/>
  <c r="AA2339" i="14"/>
  <c r="AE2339" i="14"/>
  <c r="AI2339" i="14"/>
  <c r="AM2339" i="14"/>
  <c r="AQ2339" i="14"/>
  <c r="AU2339" i="14"/>
  <c r="AY2339" i="14"/>
  <c r="BC2339" i="14"/>
  <c r="BG2339" i="14"/>
  <c r="BK2339" i="14"/>
  <c r="BO2339" i="14"/>
  <c r="BS2339" i="14"/>
  <c r="BW2339" i="14"/>
  <c r="CA2339" i="14"/>
  <c r="CE2339" i="14"/>
  <c r="CI2339" i="14"/>
  <c r="CM2339" i="14"/>
  <c r="CQ2339" i="14"/>
  <c r="CU2339" i="14"/>
  <c r="CY2339" i="14"/>
  <c r="DC2339" i="14"/>
  <c r="DG2339" i="14"/>
  <c r="DK2339" i="14"/>
  <c r="DO2339" i="14"/>
  <c r="DS2339" i="14"/>
  <c r="DW2339" i="14"/>
  <c r="EA2339" i="14"/>
  <c r="EE2339" i="14"/>
  <c r="EI2339" i="14"/>
  <c r="EM2339" i="14"/>
  <c r="EQ2339" i="14"/>
  <c r="EU2339" i="14"/>
  <c r="EY2339" i="14"/>
  <c r="FC2339" i="14"/>
  <c r="FG2339" i="14"/>
  <c r="FK2339" i="14"/>
  <c r="FO2339" i="14"/>
  <c r="FS2339" i="14"/>
  <c r="FW2339" i="14"/>
  <c r="GA2339" i="14"/>
  <c r="GE2339" i="14"/>
  <c r="GI2339" i="14"/>
  <c r="GM2339" i="14"/>
  <c r="GQ2339" i="14"/>
  <c r="GU2339" i="14"/>
  <c r="GY2339" i="14"/>
  <c r="HC2339" i="14"/>
  <c r="HG2339" i="14"/>
  <c r="HK2339" i="14"/>
  <c r="HO2339" i="14"/>
  <c r="HS2339" i="14"/>
  <c r="HW2339" i="14"/>
  <c r="IA2339" i="14"/>
  <c r="IE2339" i="14"/>
  <c r="II2339" i="14"/>
  <c r="IM2339" i="14"/>
  <c r="IQ2339" i="14"/>
  <c r="IU2339" i="14"/>
  <c r="IY2339" i="14"/>
  <c r="JC2339" i="14"/>
  <c r="JG2339" i="14"/>
  <c r="JK2339" i="14"/>
  <c r="JO2339" i="14"/>
  <c r="JS2339" i="14"/>
  <c r="JW2339" i="14"/>
  <c r="KA2339" i="14"/>
  <c r="KE2339" i="14"/>
  <c r="KI2339" i="14"/>
  <c r="KM2339" i="14"/>
  <c r="KQ2339" i="14"/>
  <c r="KU2339" i="14"/>
  <c r="KY2339" i="14"/>
  <c r="LC2339" i="14"/>
  <c r="LG2339" i="14"/>
  <c r="LK2339" i="14"/>
  <c r="LO2339" i="14"/>
  <c r="LS2339" i="14"/>
  <c r="LW2339" i="14"/>
  <c r="MA2339" i="14"/>
  <c r="ME2339" i="14"/>
  <c r="MI2339" i="14"/>
  <c r="MM2339" i="14"/>
  <c r="MQ2339" i="14"/>
  <c r="MU2339" i="14"/>
  <c r="MY2339" i="14"/>
  <c r="NC2339" i="14"/>
  <c r="NG2339" i="14"/>
  <c r="NK2339" i="14"/>
  <c r="NO2339" i="14"/>
  <c r="NS2339" i="14"/>
  <c r="NW2339" i="14"/>
  <c r="OA2339" i="14"/>
  <c r="OE2339" i="14"/>
  <c r="OI2339" i="14"/>
  <c r="OM2339" i="14"/>
  <c r="OQ2339" i="14"/>
  <c r="OU2339" i="14"/>
  <c r="OY2339" i="14"/>
  <c r="PC2339" i="14"/>
  <c r="PG2339" i="14"/>
  <c r="PK2339" i="14"/>
  <c r="PO2339" i="14"/>
  <c r="PS2339" i="14"/>
  <c r="PW2339" i="14"/>
  <c r="QA2339" i="14"/>
  <c r="QE2339" i="14"/>
  <c r="QI2339" i="14"/>
  <c r="QM2339" i="14"/>
  <c r="QQ2339" i="14"/>
  <c r="QU2339" i="14"/>
  <c r="QY2339" i="14"/>
  <c r="RC2339" i="14"/>
  <c r="RG2339" i="14"/>
  <c r="RK2339" i="14"/>
  <c r="RO2339" i="14"/>
  <c r="RS2339" i="14"/>
  <c r="RW2339" i="14"/>
  <c r="SA2339" i="14"/>
  <c r="SE2339" i="14"/>
  <c r="SI2339" i="14"/>
  <c r="SM2339" i="14"/>
  <c r="SQ2339" i="14"/>
  <c r="O2340" i="14"/>
  <c r="S2340" i="14"/>
  <c r="W2340" i="14"/>
  <c r="AA2340" i="14"/>
  <c r="AE2340" i="14"/>
  <c r="AI2340" i="14"/>
  <c r="AM2340" i="14"/>
  <c r="AQ2340" i="14"/>
  <c r="AU2340" i="14"/>
  <c r="AY2340" i="14"/>
  <c r="BC2340" i="14"/>
  <c r="BG2340" i="14"/>
  <c r="BK2340" i="14"/>
  <c r="BO2340" i="14"/>
  <c r="BS2340" i="14"/>
  <c r="BW2340" i="14"/>
  <c r="CA2340" i="14"/>
  <c r="CE2340" i="14"/>
  <c r="CI2340" i="14"/>
  <c r="CM2340" i="14"/>
  <c r="CQ2340" i="14"/>
  <c r="CU2340" i="14"/>
  <c r="CY2340" i="14"/>
  <c r="DC2340" i="14"/>
  <c r="DG2340" i="14"/>
  <c r="DK2340" i="14"/>
  <c r="DO2340" i="14"/>
  <c r="DS2340" i="14"/>
  <c r="DW2340" i="14"/>
  <c r="EA2340" i="14"/>
  <c r="EE2340" i="14"/>
  <c r="EI2340" i="14"/>
  <c r="EM2340" i="14"/>
  <c r="EQ2340" i="14"/>
  <c r="EU2340" i="14"/>
  <c r="EY2340" i="14"/>
  <c r="FC2340" i="14"/>
  <c r="FG2340" i="14"/>
  <c r="FK2340" i="14"/>
  <c r="FO2340" i="14"/>
  <c r="FS2340" i="14"/>
  <c r="FW2340" i="14"/>
  <c r="GA2340" i="14"/>
  <c r="GE2340" i="14"/>
  <c r="GI2340" i="14"/>
  <c r="GM2340" i="14"/>
  <c r="GQ2340" i="14"/>
  <c r="GU2340" i="14"/>
  <c r="GY2340" i="14"/>
  <c r="HC2340" i="14"/>
  <c r="HG2340" i="14"/>
  <c r="HK2340" i="14"/>
  <c r="HO2340" i="14"/>
  <c r="HS2340" i="14"/>
  <c r="HW2340" i="14"/>
  <c r="IA2340" i="14"/>
  <c r="IE2340" i="14"/>
  <c r="II2340" i="14"/>
  <c r="IM2340" i="14"/>
  <c r="IQ2340" i="14"/>
  <c r="IU2340" i="14"/>
  <c r="IY2340" i="14"/>
  <c r="JC2340" i="14"/>
  <c r="JG2340" i="14"/>
  <c r="JK2340" i="14"/>
  <c r="JO2340" i="14"/>
  <c r="JS2340" i="14"/>
  <c r="JW2340" i="14"/>
  <c r="KA2340" i="14"/>
  <c r="KE2340" i="14"/>
  <c r="KI2340" i="14"/>
  <c r="KM2340" i="14"/>
  <c r="KQ2340" i="14"/>
  <c r="KU2340" i="14"/>
  <c r="KY2340" i="14"/>
  <c r="LC2340" i="14"/>
  <c r="LG2340" i="14"/>
  <c r="LK2340" i="14"/>
  <c r="LO2340" i="14"/>
  <c r="LS2340" i="14"/>
  <c r="LW2340" i="14"/>
  <c r="MA2340" i="14"/>
  <c r="ME2340" i="14"/>
  <c r="MI2340" i="14"/>
  <c r="MM2340" i="14"/>
  <c r="MQ2340" i="14"/>
  <c r="MU2340" i="14"/>
  <c r="MY2340" i="14"/>
  <c r="NC2340" i="14"/>
  <c r="NG2340" i="14"/>
  <c r="NK2340" i="14"/>
  <c r="NO2340" i="14"/>
  <c r="NS2340" i="14"/>
  <c r="NW2340" i="14"/>
  <c r="OA2340" i="14"/>
  <c r="OE2340" i="14"/>
  <c r="OI2340" i="14"/>
  <c r="OM2340" i="14"/>
  <c r="OQ2340" i="14"/>
  <c r="OU2340" i="14"/>
  <c r="OY2340" i="14"/>
  <c r="PC2340" i="14"/>
  <c r="PG2340" i="14"/>
  <c r="PK2340" i="14"/>
  <c r="PO2340" i="14"/>
  <c r="PS2340" i="14"/>
  <c r="PW2340" i="14"/>
  <c r="QA2340" i="14"/>
  <c r="QE2340" i="14"/>
  <c r="QI2340" i="14"/>
  <c r="QM2340" i="14"/>
  <c r="QQ2340" i="14"/>
  <c r="QU2340" i="14"/>
  <c r="QY2340" i="14"/>
  <c r="RC2340" i="14"/>
  <c r="RG2340" i="14"/>
  <c r="RK2340" i="14"/>
  <c r="RO2340" i="14"/>
  <c r="RS2340" i="14"/>
  <c r="RW2340" i="14"/>
  <c r="SA2340" i="14"/>
  <c r="SE2340" i="14"/>
  <c r="SI2340" i="14"/>
  <c r="SM2340" i="14"/>
  <c r="SQ2340" i="14"/>
  <c r="O2341" i="14"/>
  <c r="S2341" i="14"/>
  <c r="W2341" i="14"/>
  <c r="AA2341" i="14"/>
  <c r="AE2341" i="14"/>
  <c r="AI2341" i="14"/>
  <c r="AM2341" i="14"/>
  <c r="AQ2341" i="14"/>
  <c r="AU2341" i="14"/>
  <c r="AY2341" i="14"/>
  <c r="BC2341" i="14"/>
  <c r="BG2341" i="14"/>
  <c r="BK2341" i="14"/>
  <c r="BO2341" i="14"/>
  <c r="BS2341" i="14"/>
  <c r="BW2341" i="14"/>
  <c r="CA2341" i="14"/>
  <c r="CE2341" i="14"/>
  <c r="CI2341" i="14"/>
  <c r="CM2341" i="14"/>
  <c r="CQ2341" i="14"/>
  <c r="CU2341" i="14"/>
  <c r="CY2341" i="14"/>
  <c r="DC2341" i="14"/>
  <c r="DG2341" i="14"/>
  <c r="DK2341" i="14"/>
  <c r="DO2341" i="14"/>
  <c r="DS2341" i="14"/>
  <c r="DW2341" i="14"/>
  <c r="EA2341" i="14"/>
  <c r="EE2341" i="14"/>
  <c r="EI2341" i="14"/>
  <c r="EM2341" i="14"/>
  <c r="EQ2341" i="14"/>
  <c r="EU2341" i="14"/>
  <c r="EY2341" i="14"/>
  <c r="FC2341" i="14"/>
  <c r="FG2341" i="14"/>
  <c r="FK2341" i="14"/>
  <c r="FO2341" i="14"/>
  <c r="FS2341" i="14"/>
  <c r="FW2341" i="14"/>
  <c r="GA2341" i="14"/>
  <c r="GE2341" i="14"/>
  <c r="GI2341" i="14"/>
  <c r="GM2341" i="14"/>
  <c r="GQ2341" i="14"/>
  <c r="GU2341" i="14"/>
  <c r="GY2341" i="14"/>
  <c r="HC2341" i="14"/>
  <c r="HG2341" i="14"/>
  <c r="HK2341" i="14"/>
  <c r="HO2341" i="14"/>
  <c r="HS2341" i="14"/>
  <c r="HW2341" i="14"/>
  <c r="IA2341" i="14"/>
  <c r="IE2341" i="14"/>
  <c r="II2341" i="14"/>
  <c r="IM2341" i="14"/>
  <c r="IQ2341" i="14"/>
  <c r="IU2341" i="14"/>
  <c r="IY2341" i="14"/>
  <c r="JC2341" i="14"/>
  <c r="JG2341" i="14"/>
  <c r="JK2341" i="14"/>
  <c r="JO2341" i="14"/>
  <c r="JS2341" i="14"/>
  <c r="JW2341" i="14"/>
  <c r="KA2341" i="14"/>
  <c r="KE2341" i="14"/>
  <c r="KI2341" i="14"/>
  <c r="KM2341" i="14"/>
  <c r="KQ2341" i="14"/>
  <c r="KU2341" i="14"/>
  <c r="KY2341" i="14"/>
  <c r="LC2341" i="14"/>
  <c r="LG2341" i="14"/>
  <c r="LK2341" i="14"/>
  <c r="LO2341" i="14"/>
  <c r="LS2341" i="14"/>
  <c r="LW2341" i="14"/>
  <c r="MA2341" i="14"/>
  <c r="ME2341" i="14"/>
  <c r="MI2341" i="14"/>
  <c r="MM2341" i="14"/>
  <c r="MQ2341" i="14"/>
  <c r="MU2341" i="14"/>
  <c r="MY2341" i="14"/>
  <c r="NC2341" i="14"/>
  <c r="NG2341" i="14"/>
  <c r="NK2341" i="14"/>
  <c r="NO2341" i="14"/>
  <c r="NS2341" i="14"/>
  <c r="NW2341" i="14"/>
  <c r="OA2341" i="14"/>
  <c r="OE2341" i="14"/>
  <c r="OI2341" i="14"/>
  <c r="OM2341" i="14"/>
  <c r="OQ2341" i="14"/>
  <c r="OU2341" i="14"/>
  <c r="OY2341" i="14"/>
  <c r="PC2341" i="14"/>
  <c r="PG2341" i="14"/>
  <c r="PK2341" i="14"/>
  <c r="PO2341" i="14"/>
  <c r="PS2341" i="14"/>
  <c r="PW2341" i="14"/>
  <c r="QA2341" i="14"/>
  <c r="QE2341" i="14"/>
  <c r="QI2341" i="14"/>
  <c r="QM2341" i="14"/>
  <c r="QQ2341" i="14"/>
  <c r="QU2341" i="14"/>
  <c r="QY2341" i="14"/>
  <c r="RC2341" i="14"/>
  <c r="RG2341" i="14"/>
  <c r="RK2341" i="14"/>
  <c r="RO2341" i="14"/>
  <c r="RS2341" i="14"/>
  <c r="RW2341" i="14"/>
  <c r="SA2341" i="14"/>
  <c r="SE2341" i="14"/>
  <c r="SI2341" i="14"/>
  <c r="SM2341" i="14"/>
  <c r="SQ2341" i="14"/>
  <c r="O2342" i="14"/>
  <c r="S2342" i="14"/>
  <c r="W2342" i="14"/>
  <c r="AA2342" i="14"/>
  <c r="AE2342" i="14"/>
  <c r="AI2342" i="14"/>
  <c r="AM2342" i="14"/>
  <c r="AQ2342" i="14"/>
  <c r="AU2342" i="14"/>
  <c r="AY2342" i="14"/>
  <c r="BC2342" i="14"/>
  <c r="BG2342" i="14"/>
  <c r="BK2342" i="14"/>
  <c r="BO2342" i="14"/>
  <c r="BS2342" i="14"/>
  <c r="BW2342" i="14"/>
  <c r="CA2342" i="14"/>
  <c r="CE2342" i="14"/>
  <c r="CI2342" i="14"/>
  <c r="CM2342" i="14"/>
  <c r="CQ2342" i="14"/>
  <c r="CU2342" i="14"/>
  <c r="CY2342" i="14"/>
  <c r="DC2342" i="14"/>
  <c r="DG2342" i="14"/>
  <c r="DK2342" i="14"/>
  <c r="DO2342" i="14"/>
  <c r="DS2342" i="14"/>
  <c r="DW2342" i="14"/>
  <c r="EA2342" i="14"/>
  <c r="EE2342" i="14"/>
  <c r="EI2342" i="14"/>
  <c r="EM2342" i="14"/>
  <c r="EQ2342" i="14"/>
  <c r="EU2342" i="14"/>
  <c r="EY2342" i="14"/>
  <c r="FC2342" i="14"/>
  <c r="FG2342" i="14"/>
  <c r="FK2342" i="14"/>
  <c r="FO2342" i="14"/>
  <c r="FS2342" i="14"/>
  <c r="FW2342" i="14"/>
  <c r="GA2342" i="14"/>
  <c r="GE2342" i="14"/>
  <c r="GI2342" i="14"/>
  <c r="GM2342" i="14"/>
  <c r="GQ2342" i="14"/>
  <c r="GU2342" i="14"/>
  <c r="GY2342" i="14"/>
  <c r="HC2342" i="14"/>
  <c r="HG2342" i="14"/>
  <c r="HK2342" i="14"/>
  <c r="HO2342" i="14"/>
  <c r="HS2342" i="14"/>
  <c r="HW2342" i="14"/>
  <c r="IA2342" i="14"/>
  <c r="IE2342" i="14"/>
  <c r="II2342" i="14"/>
  <c r="IM2342" i="14"/>
  <c r="IQ2342" i="14"/>
  <c r="IU2342" i="14"/>
  <c r="IY2342" i="14"/>
  <c r="JC2342" i="14"/>
  <c r="JG2342" i="14"/>
  <c r="JK2342" i="14"/>
  <c r="JO2342" i="14"/>
  <c r="JS2342" i="14"/>
  <c r="JW2342" i="14"/>
  <c r="KA2342" i="14"/>
  <c r="KE2342" i="14"/>
  <c r="KI2342" i="14"/>
  <c r="KM2342" i="14"/>
  <c r="KQ2342" i="14"/>
  <c r="KU2342" i="14"/>
  <c r="KY2342" i="14"/>
  <c r="LC2342" i="14"/>
  <c r="LG2342" i="14"/>
  <c r="LK2342" i="14"/>
  <c r="LO2342" i="14"/>
  <c r="LS2342" i="14"/>
  <c r="LW2342" i="14"/>
  <c r="MA2342" i="14"/>
  <c r="ME2342" i="14"/>
  <c r="MI2342" i="14"/>
  <c r="MM2342" i="14"/>
  <c r="MQ2342" i="14"/>
  <c r="MU2342" i="14"/>
  <c r="MY2342" i="14"/>
  <c r="NC2342" i="14"/>
  <c r="NG2342" i="14"/>
  <c r="NK2342" i="14"/>
  <c r="NO2342" i="14"/>
  <c r="NS2342" i="14"/>
  <c r="NW2342" i="14"/>
  <c r="OA2342" i="14"/>
  <c r="OE2342" i="14"/>
  <c r="OI2342" i="14"/>
  <c r="OM2342" i="14"/>
  <c r="OQ2342" i="14"/>
  <c r="OU2342" i="14"/>
  <c r="OY2342" i="14"/>
  <c r="PC2342" i="14"/>
  <c r="PG2342" i="14"/>
  <c r="PK2342" i="14"/>
  <c r="PO2342" i="14"/>
  <c r="PS2342" i="14"/>
  <c r="PW2342" i="14"/>
  <c r="QA2342" i="14"/>
  <c r="QE2342" i="14"/>
  <c r="QI2342" i="14"/>
  <c r="QM2342" i="14"/>
  <c r="QQ2342" i="14"/>
  <c r="QU2342" i="14"/>
  <c r="QY2342" i="14"/>
  <c r="RC2342" i="14"/>
  <c r="RG2342" i="14"/>
  <c r="RK2342" i="14"/>
  <c r="RO2342" i="14"/>
  <c r="RS2342" i="14"/>
  <c r="RW2342" i="14"/>
  <c r="SA2342" i="14"/>
  <c r="SE2342" i="14"/>
  <c r="SI2342" i="14"/>
  <c r="SM2342" i="14"/>
  <c r="SQ2342" i="14"/>
  <c r="O2343" i="14"/>
  <c r="S2343" i="14"/>
  <c r="W2343" i="14"/>
  <c r="AA2343" i="14"/>
  <c r="AE2343" i="14"/>
  <c r="AI2343" i="14"/>
  <c r="AM2343" i="14"/>
  <c r="AQ2343" i="14"/>
  <c r="AU2343" i="14"/>
  <c r="AY2343" i="14"/>
  <c r="BC2343" i="14"/>
  <c r="BG2343" i="14"/>
  <c r="BK2343" i="14"/>
  <c r="BO2343" i="14"/>
  <c r="BS2343" i="14"/>
  <c r="BW2343" i="14"/>
  <c r="CA2343" i="14"/>
  <c r="CE2343" i="14"/>
  <c r="CI2343" i="14"/>
  <c r="CM2343" i="14"/>
  <c r="CQ2343" i="14"/>
  <c r="CU2343" i="14"/>
  <c r="CY2343" i="14"/>
  <c r="DC2343" i="14"/>
  <c r="DG2343" i="14"/>
  <c r="DK2343" i="14"/>
  <c r="DO2343" i="14"/>
  <c r="DS2343" i="14"/>
  <c r="DW2343" i="14"/>
  <c r="EA2343" i="14"/>
  <c r="EE2343" i="14"/>
  <c r="EI2343" i="14"/>
  <c r="EM2343" i="14"/>
  <c r="EQ2343" i="14"/>
  <c r="EU2343" i="14"/>
  <c r="EY2343" i="14"/>
  <c r="FC2343" i="14"/>
  <c r="FG2343" i="14"/>
  <c r="FK2343" i="14"/>
  <c r="FO2343" i="14"/>
  <c r="FS2343" i="14"/>
  <c r="FW2343" i="14"/>
  <c r="GA2343" i="14"/>
  <c r="GE2343" i="14"/>
  <c r="GI2343" i="14"/>
  <c r="GM2343" i="14"/>
  <c r="GQ2343" i="14"/>
  <c r="GU2343" i="14"/>
  <c r="GY2343" i="14"/>
  <c r="HC2343" i="14"/>
  <c r="HG2343" i="14"/>
  <c r="HK2343" i="14"/>
  <c r="HO2343" i="14"/>
  <c r="HS2343" i="14"/>
  <c r="HW2343" i="14"/>
  <c r="IA2343" i="14"/>
  <c r="IE2343" i="14"/>
  <c r="II2343" i="14"/>
  <c r="IM2343" i="14"/>
  <c r="IQ2343" i="14"/>
  <c r="IU2343" i="14"/>
  <c r="IY2343" i="14"/>
  <c r="JC2343" i="14"/>
  <c r="JG2343" i="14"/>
  <c r="JK2343" i="14"/>
  <c r="JO2343" i="14"/>
  <c r="JS2343" i="14"/>
  <c r="JW2343" i="14"/>
  <c r="KA2343" i="14"/>
  <c r="KE2343" i="14"/>
  <c r="KI2343" i="14"/>
  <c r="KM2343" i="14"/>
  <c r="KQ2343" i="14"/>
  <c r="KU2343" i="14"/>
  <c r="KY2343" i="14"/>
  <c r="LC2343" i="14"/>
  <c r="LG2343" i="14"/>
  <c r="LK2343" i="14"/>
  <c r="LO2343" i="14"/>
  <c r="LS2343" i="14"/>
  <c r="LW2343" i="14"/>
  <c r="MA2343" i="14"/>
  <c r="ME2343" i="14"/>
  <c r="MI2343" i="14"/>
  <c r="MM2343" i="14"/>
  <c r="MQ2343" i="14"/>
  <c r="MU2343" i="14"/>
  <c r="MY2343" i="14"/>
  <c r="NC2343" i="14"/>
  <c r="NG2343" i="14"/>
  <c r="NK2343" i="14"/>
  <c r="NO2343" i="14"/>
  <c r="NS2343" i="14"/>
  <c r="NW2343" i="14"/>
  <c r="OA2343" i="14"/>
  <c r="OE2343" i="14"/>
  <c r="OI2343" i="14"/>
  <c r="OM2343" i="14"/>
  <c r="OQ2343" i="14"/>
  <c r="OU2343" i="14"/>
  <c r="OY2343" i="14"/>
  <c r="PC2343" i="14"/>
  <c r="PG2343" i="14"/>
  <c r="PK2343" i="14"/>
  <c r="PO2343" i="14"/>
  <c r="PS2343" i="14"/>
  <c r="PW2343" i="14"/>
  <c r="QA2343" i="14"/>
  <c r="QE2343" i="14"/>
  <c r="QI2343" i="14"/>
  <c r="QM2343" i="14"/>
  <c r="QQ2343" i="14"/>
  <c r="QU2343" i="14"/>
  <c r="QY2343" i="14"/>
  <c r="RC2343" i="14"/>
  <c r="RG2343" i="14"/>
  <c r="RK2343" i="14"/>
  <c r="RO2343" i="14"/>
  <c r="RS2343" i="14"/>
  <c r="RW2343" i="14"/>
  <c r="SA2343" i="14"/>
  <c r="SE2343" i="14"/>
  <c r="SI2343" i="14"/>
  <c r="SM2343" i="14"/>
  <c r="SQ2343" i="14"/>
  <c r="O2344" i="14"/>
  <c r="S2344" i="14"/>
  <c r="W2344" i="14"/>
  <c r="AA2344" i="14"/>
  <c r="AE2344" i="14"/>
  <c r="AI2344" i="14"/>
  <c r="AM2344" i="14"/>
  <c r="AQ2344" i="14"/>
  <c r="AU2344" i="14"/>
  <c r="AY2344" i="14"/>
  <c r="BC2344" i="14"/>
  <c r="BG2344" i="14"/>
  <c r="BK2344" i="14"/>
  <c r="BO2344" i="14"/>
  <c r="BS2344" i="14"/>
  <c r="BW2344" i="14"/>
  <c r="CA2344" i="14"/>
  <c r="CE2344" i="14"/>
  <c r="CI2344" i="14"/>
  <c r="CM2344" i="14"/>
  <c r="CQ2344" i="14"/>
  <c r="CU2344" i="14"/>
  <c r="CY2344" i="14"/>
  <c r="DC2344" i="14"/>
  <c r="DG2344" i="14"/>
  <c r="DK2344" i="14"/>
  <c r="DO2344" i="14"/>
  <c r="DS2344" i="14"/>
  <c r="DW2344" i="14"/>
  <c r="EA2344" i="14"/>
  <c r="EE2344" i="14"/>
  <c r="EI2344" i="14"/>
  <c r="EM2344" i="14"/>
  <c r="EQ2344" i="14"/>
  <c r="EU2344" i="14"/>
  <c r="EY2344" i="14"/>
  <c r="FC2344" i="14"/>
  <c r="FG2344" i="14"/>
  <c r="FK2344" i="14"/>
  <c r="FO2344" i="14"/>
  <c r="FS2344" i="14"/>
  <c r="FW2344" i="14"/>
  <c r="GA2344" i="14"/>
  <c r="GE2344" i="14"/>
  <c r="GI2344" i="14"/>
  <c r="GM2344" i="14"/>
  <c r="GQ2344" i="14"/>
  <c r="GU2344" i="14"/>
  <c r="GY2344" i="14"/>
  <c r="HC2344" i="14"/>
  <c r="HG2344" i="14"/>
  <c r="HK2344" i="14"/>
  <c r="HO2344" i="14"/>
  <c r="HS2344" i="14"/>
  <c r="HW2344" i="14"/>
  <c r="IA2344" i="14"/>
  <c r="IE2344" i="14"/>
  <c r="II2344" i="14"/>
  <c r="IM2344" i="14"/>
  <c r="IQ2344" i="14"/>
  <c r="IU2344" i="14"/>
  <c r="IY2344" i="14"/>
  <c r="JC2344" i="14"/>
  <c r="JG2344" i="14"/>
  <c r="JK2344" i="14"/>
  <c r="JO2344" i="14"/>
  <c r="JS2344" i="14"/>
  <c r="JW2344" i="14"/>
  <c r="KA2344" i="14"/>
  <c r="KE2344" i="14"/>
  <c r="KI2344" i="14"/>
  <c r="KM2344" i="14"/>
  <c r="KQ2344" i="14"/>
  <c r="KU2344" i="14"/>
  <c r="KY2344" i="14"/>
  <c r="LC2344" i="14"/>
  <c r="LG2344" i="14"/>
  <c r="LK2344" i="14"/>
  <c r="LO2344" i="14"/>
  <c r="LS2344" i="14"/>
  <c r="LW2344" i="14"/>
  <c r="MA2344" i="14"/>
  <c r="ME2344" i="14"/>
  <c r="MI2344" i="14"/>
  <c r="MM2344" i="14"/>
  <c r="MQ2344" i="14"/>
  <c r="MU2344" i="14"/>
  <c r="MY2344" i="14"/>
  <c r="NC2344" i="14"/>
  <c r="NG2344" i="14"/>
  <c r="NK2344" i="14"/>
  <c r="NO2344" i="14"/>
  <c r="NS2344" i="14"/>
  <c r="NW2344" i="14"/>
  <c r="OA2344" i="14"/>
  <c r="OE2344" i="14"/>
  <c r="OI2344" i="14"/>
  <c r="OM2344" i="14"/>
  <c r="OQ2344" i="14"/>
  <c r="OU2344" i="14"/>
  <c r="OY2344" i="14"/>
  <c r="PC2344" i="14"/>
  <c r="PG2344" i="14"/>
  <c r="PK2344" i="14"/>
  <c r="PO2344" i="14"/>
  <c r="PS2344" i="14"/>
  <c r="PW2344" i="14"/>
  <c r="QA2344" i="14"/>
  <c r="QE2344" i="14"/>
  <c r="QI2344" i="14"/>
  <c r="QM2344" i="14"/>
  <c r="QQ2344" i="14"/>
  <c r="QU2344" i="14"/>
  <c r="QY2344" i="14"/>
  <c r="RC2344" i="14"/>
  <c r="RG2344" i="14"/>
  <c r="RK2344" i="14"/>
  <c r="RO2344" i="14"/>
  <c r="RS2344" i="14"/>
  <c r="RW2344" i="14"/>
  <c r="SA2344" i="14"/>
  <c r="SE2344" i="14"/>
  <c r="SI2344" i="14"/>
  <c r="SM2344" i="14"/>
  <c r="SQ2344" i="14"/>
  <c r="O2345" i="14"/>
  <c r="S2345" i="14"/>
  <c r="W2345" i="14"/>
  <c r="AA2345" i="14"/>
  <c r="AE2345" i="14"/>
  <c r="AI2345" i="14"/>
  <c r="AM2345" i="14"/>
  <c r="AQ2345" i="14"/>
  <c r="AU2345" i="14"/>
  <c r="AY2345" i="14"/>
  <c r="BC2345" i="14"/>
  <c r="BG2345" i="14"/>
  <c r="BK2345" i="14"/>
  <c r="BO2345" i="14"/>
  <c r="BS2345" i="14"/>
  <c r="BW2345" i="14"/>
  <c r="CA2345" i="14"/>
  <c r="CE2345" i="14"/>
  <c r="CI2345" i="14"/>
  <c r="CM2345" i="14"/>
  <c r="CQ2345" i="14"/>
  <c r="CU2345" i="14"/>
  <c r="CY2345" i="14"/>
  <c r="DC2345" i="14"/>
  <c r="DG2345" i="14"/>
  <c r="DK2345" i="14"/>
  <c r="DO2345" i="14"/>
  <c r="DS2345" i="14"/>
  <c r="DW2345" i="14"/>
  <c r="EA2345" i="14"/>
  <c r="EE2345" i="14"/>
  <c r="EI2345" i="14"/>
  <c r="EM2345" i="14"/>
  <c r="EQ2345" i="14"/>
  <c r="EU2345" i="14"/>
  <c r="EY2345" i="14"/>
  <c r="FC2345" i="14"/>
  <c r="FG2345" i="14"/>
  <c r="FK2345" i="14"/>
  <c r="FO2345" i="14"/>
  <c r="FS2345" i="14"/>
  <c r="FW2345" i="14"/>
  <c r="GA2345" i="14"/>
  <c r="GE2345" i="14"/>
  <c r="GI2345" i="14"/>
  <c r="GM2345" i="14"/>
  <c r="GQ2345" i="14"/>
  <c r="GU2345" i="14"/>
  <c r="GY2345" i="14"/>
  <c r="HC2345" i="14"/>
  <c r="HG2345" i="14"/>
  <c r="HK2345" i="14"/>
  <c r="HO2345" i="14"/>
  <c r="HS2345" i="14"/>
  <c r="HW2345" i="14"/>
  <c r="IA2345" i="14"/>
  <c r="IE2345" i="14"/>
  <c r="II2345" i="14"/>
  <c r="IM2345" i="14"/>
  <c r="IQ2345" i="14"/>
  <c r="IU2345" i="14"/>
  <c r="IY2345" i="14"/>
  <c r="JC2345" i="14"/>
  <c r="JG2345" i="14"/>
  <c r="JK2345" i="14"/>
  <c r="JO2345" i="14"/>
  <c r="JS2345" i="14"/>
  <c r="JW2345" i="14"/>
  <c r="KA2345" i="14"/>
  <c r="KE2345" i="14"/>
  <c r="KI2345" i="14"/>
  <c r="KM2345" i="14"/>
  <c r="KQ2345" i="14"/>
  <c r="KU2345" i="14"/>
  <c r="KY2345" i="14"/>
  <c r="LC2345" i="14"/>
  <c r="LG2345" i="14"/>
  <c r="LK2345" i="14"/>
  <c r="LO2345" i="14"/>
  <c r="LS2345" i="14"/>
  <c r="LW2345" i="14"/>
  <c r="MA2345" i="14"/>
  <c r="ME2345" i="14"/>
  <c r="MI2345" i="14"/>
  <c r="MM2345" i="14"/>
  <c r="MQ2345" i="14"/>
  <c r="MU2345" i="14"/>
  <c r="MY2345" i="14"/>
  <c r="NC2345" i="14"/>
  <c r="NG2345" i="14"/>
  <c r="NK2345" i="14"/>
  <c r="NO2345" i="14"/>
  <c r="NS2345" i="14"/>
  <c r="NW2345" i="14"/>
  <c r="OA2345" i="14"/>
  <c r="OE2345" i="14"/>
  <c r="OI2345" i="14"/>
  <c r="OM2345" i="14"/>
  <c r="OQ2345" i="14"/>
  <c r="OU2345" i="14"/>
  <c r="OY2345" i="14"/>
  <c r="PC2345" i="14"/>
  <c r="PG2345" i="14"/>
  <c r="PK2345" i="14"/>
  <c r="PO2345" i="14"/>
  <c r="PS2345" i="14"/>
  <c r="PW2345" i="14"/>
  <c r="QA2345" i="14"/>
  <c r="QE2345" i="14"/>
  <c r="QI2345" i="14"/>
  <c r="QM2345" i="14"/>
  <c r="QQ2345" i="14"/>
  <c r="QU2345" i="14"/>
  <c r="QY2345" i="14"/>
  <c r="RC2345" i="14"/>
  <c r="RG2345" i="14"/>
  <c r="RK2345" i="14"/>
  <c r="RO2345" i="14"/>
  <c r="RS2345" i="14"/>
  <c r="RW2345" i="14"/>
  <c r="SA2345" i="14"/>
  <c r="SE2345" i="14"/>
  <c r="SI2345" i="14"/>
  <c r="SM2345" i="14"/>
  <c r="SQ2345" i="14"/>
  <c r="O2346" i="14"/>
  <c r="S2346" i="14"/>
  <c r="W2346" i="14"/>
  <c r="AA2346" i="14"/>
  <c r="AE2346" i="14"/>
  <c r="AI2346" i="14"/>
  <c r="AM2346" i="14"/>
  <c r="AQ2346" i="14"/>
  <c r="AU2346" i="14"/>
  <c r="AY2346" i="14"/>
  <c r="BC2346" i="14"/>
  <c r="BG2346" i="14"/>
  <c r="BK2346" i="14"/>
  <c r="BO2346" i="14"/>
  <c r="BS2346" i="14"/>
  <c r="BW2346" i="14"/>
  <c r="CA2346" i="14"/>
  <c r="CE2346" i="14"/>
  <c r="CI2346" i="14"/>
  <c r="CM2346" i="14"/>
  <c r="CQ2346" i="14"/>
  <c r="CU2346" i="14"/>
  <c r="CY2346" i="14"/>
  <c r="DC2346" i="14"/>
  <c r="DG2346" i="14"/>
  <c r="DK2346" i="14"/>
  <c r="DO2346" i="14"/>
  <c r="DS2346" i="14"/>
  <c r="DW2346" i="14"/>
  <c r="EA2346" i="14"/>
  <c r="EE2346" i="14"/>
  <c r="EI2346" i="14"/>
  <c r="EM2346" i="14"/>
  <c r="EQ2346" i="14"/>
  <c r="EU2346" i="14"/>
  <c r="EY2346" i="14"/>
  <c r="FC2346" i="14"/>
  <c r="FG2346" i="14"/>
  <c r="FK2346" i="14"/>
  <c r="FO2346" i="14"/>
  <c r="FS2346" i="14"/>
  <c r="FW2346" i="14"/>
  <c r="GA2346" i="14"/>
  <c r="GE2346" i="14"/>
  <c r="GI2346" i="14"/>
  <c r="GM2346" i="14"/>
  <c r="GQ2346" i="14"/>
  <c r="GU2346" i="14"/>
  <c r="GY2346" i="14"/>
  <c r="HC2346" i="14"/>
  <c r="HG2346" i="14"/>
  <c r="HK2346" i="14"/>
  <c r="HO2346" i="14"/>
  <c r="HS2346" i="14"/>
  <c r="HW2346" i="14"/>
  <c r="IA2346" i="14"/>
  <c r="IE2346" i="14"/>
  <c r="II2346" i="14"/>
  <c r="IM2346" i="14"/>
  <c r="IQ2346" i="14"/>
  <c r="IU2346" i="14"/>
  <c r="IY2346" i="14"/>
  <c r="JC2346" i="14"/>
  <c r="JG2346" i="14"/>
  <c r="JK2346" i="14"/>
  <c r="JO2346" i="14"/>
  <c r="JS2346" i="14"/>
  <c r="JW2346" i="14"/>
  <c r="KA2346" i="14"/>
  <c r="KE2346" i="14"/>
  <c r="KI2346" i="14"/>
  <c r="KM2346" i="14"/>
  <c r="KQ2346" i="14"/>
  <c r="KU2346" i="14"/>
  <c r="KY2346" i="14"/>
  <c r="LC2346" i="14"/>
  <c r="LG2346" i="14"/>
  <c r="LK2346" i="14"/>
  <c r="LO2346" i="14"/>
  <c r="LS2346" i="14"/>
  <c r="LW2346" i="14"/>
  <c r="MA2346" i="14"/>
  <c r="ME2346" i="14"/>
  <c r="MI2346" i="14"/>
  <c r="MM2346" i="14"/>
  <c r="MQ2346" i="14"/>
  <c r="MU2346" i="14"/>
  <c r="MY2346" i="14"/>
  <c r="NC2346" i="14"/>
  <c r="NG2346" i="14"/>
  <c r="NK2346" i="14"/>
  <c r="NO2346" i="14"/>
  <c r="NS2346" i="14"/>
  <c r="NW2346" i="14"/>
  <c r="OA2346" i="14"/>
  <c r="OE2346" i="14"/>
  <c r="OI2346" i="14"/>
  <c r="OM2346" i="14"/>
  <c r="OQ2346" i="14"/>
  <c r="OU2346" i="14"/>
  <c r="OY2346" i="14"/>
  <c r="PC2346" i="14"/>
  <c r="PG2346" i="14"/>
  <c r="PK2346" i="14"/>
  <c r="PO2346" i="14"/>
  <c r="PS2346" i="14"/>
  <c r="PW2346" i="14"/>
  <c r="QA2346" i="14"/>
  <c r="QE2346" i="14"/>
  <c r="QI2346" i="14"/>
  <c r="QM2346" i="14"/>
  <c r="QQ2346" i="14"/>
  <c r="QU2346" i="14"/>
  <c r="QY2346" i="14"/>
  <c r="RC2346" i="14"/>
  <c r="RG2346" i="14"/>
  <c r="RK2346" i="14"/>
  <c r="RO2346" i="14"/>
  <c r="RS2346" i="14"/>
  <c r="RW2346" i="14"/>
  <c r="SA2346" i="14"/>
  <c r="SE2346" i="14"/>
  <c r="SI2346" i="14"/>
  <c r="SM2346" i="14"/>
  <c r="SQ2346" i="14"/>
  <c r="O2347" i="14"/>
  <c r="S2347" i="14"/>
  <c r="W2347" i="14"/>
  <c r="AA2347" i="14"/>
  <c r="AE2347" i="14"/>
  <c r="AI2347" i="14"/>
  <c r="AM2347" i="14"/>
  <c r="AQ2347" i="14"/>
  <c r="AU2347" i="14"/>
  <c r="AY2347" i="14"/>
  <c r="BC2347" i="14"/>
  <c r="BG2347" i="14"/>
  <c r="BK2347" i="14"/>
  <c r="BO2347" i="14"/>
  <c r="BS2347" i="14"/>
  <c r="BW2347" i="14"/>
  <c r="CA2347" i="14"/>
  <c r="CE2347" i="14"/>
  <c r="CI2347" i="14"/>
  <c r="CM2347" i="14"/>
  <c r="CQ2347" i="14"/>
  <c r="CU2347" i="14"/>
  <c r="CY2347" i="14"/>
  <c r="DC2347" i="14"/>
  <c r="DG2347" i="14"/>
  <c r="DK2347" i="14"/>
  <c r="DO2347" i="14"/>
  <c r="DS2347" i="14"/>
  <c r="DW2347" i="14"/>
  <c r="EA2347" i="14"/>
  <c r="EE2347" i="14"/>
  <c r="EI2347" i="14"/>
  <c r="EM2347" i="14"/>
  <c r="EQ2347" i="14"/>
  <c r="EU2347" i="14"/>
  <c r="EY2347" i="14"/>
  <c r="FC2347" i="14"/>
  <c r="FG2347" i="14"/>
  <c r="FK2347" i="14"/>
  <c r="FO2347" i="14"/>
  <c r="FS2347" i="14"/>
  <c r="FW2347" i="14"/>
  <c r="GA2347" i="14"/>
  <c r="GE2347" i="14"/>
  <c r="GI2347" i="14"/>
  <c r="GM2347" i="14"/>
  <c r="GQ2347" i="14"/>
  <c r="GU2347" i="14"/>
  <c r="GY2347" i="14"/>
  <c r="HC2347" i="14"/>
  <c r="HG2347" i="14"/>
  <c r="HK2347" i="14"/>
  <c r="HO2347" i="14"/>
  <c r="HS2347" i="14"/>
  <c r="HW2347" i="14"/>
  <c r="IA2347" i="14"/>
  <c r="IE2347" i="14"/>
  <c r="II2347" i="14"/>
  <c r="IM2347" i="14"/>
  <c r="IQ2347" i="14"/>
  <c r="IU2347" i="14"/>
  <c r="IY2347" i="14"/>
  <c r="JC2347" i="14"/>
  <c r="JG2347" i="14"/>
  <c r="JK2347" i="14"/>
  <c r="JO2347" i="14"/>
  <c r="JS2347" i="14"/>
  <c r="JW2347" i="14"/>
  <c r="KA2347" i="14"/>
  <c r="KE2347" i="14"/>
  <c r="KI2347" i="14"/>
  <c r="KM2347" i="14"/>
  <c r="KQ2347" i="14"/>
  <c r="KU2347" i="14"/>
  <c r="KY2347" i="14"/>
  <c r="LC2347" i="14"/>
  <c r="LG2347" i="14"/>
  <c r="LK2347" i="14"/>
  <c r="LO2347" i="14"/>
  <c r="LS2347" i="14"/>
  <c r="LW2347" i="14"/>
  <c r="MA2347" i="14"/>
  <c r="ME2347" i="14"/>
  <c r="MI2347" i="14"/>
  <c r="MM2347" i="14"/>
  <c r="MQ2347" i="14"/>
  <c r="MU2347" i="14"/>
  <c r="MY2347" i="14"/>
  <c r="NC2347" i="14"/>
  <c r="NG2347" i="14"/>
  <c r="NK2347" i="14"/>
  <c r="NO2347" i="14"/>
  <c r="NS2347" i="14"/>
  <c r="NW2347" i="14"/>
  <c r="OA2347" i="14"/>
  <c r="OE2347" i="14"/>
  <c r="OI2347" i="14"/>
  <c r="OM2347" i="14"/>
  <c r="OQ2347" i="14"/>
  <c r="OU2347" i="14"/>
  <c r="OY2347" i="14"/>
  <c r="PC2347" i="14"/>
  <c r="PG2347" i="14"/>
  <c r="PK2347" i="14"/>
  <c r="PO2347" i="14"/>
  <c r="PS2347" i="14"/>
  <c r="PW2347" i="14"/>
  <c r="QA2347" i="14"/>
  <c r="QE2347" i="14"/>
  <c r="QI2347" i="14"/>
  <c r="QM2347" i="14"/>
  <c r="QQ2347" i="14"/>
  <c r="QU2347" i="14"/>
  <c r="QY2347" i="14"/>
  <c r="RC2347" i="14"/>
  <c r="RG2347" i="14"/>
  <c r="RK2347" i="14"/>
  <c r="RO2347" i="14"/>
  <c r="RS2347" i="14"/>
  <c r="RW2347" i="14"/>
  <c r="SA2347" i="14"/>
  <c r="SE2347" i="14"/>
  <c r="SI2347" i="14"/>
  <c r="SM2347" i="14"/>
  <c r="SQ2347" i="14"/>
  <c r="O2348" i="14"/>
  <c r="S2348" i="14"/>
  <c r="W2348" i="14"/>
  <c r="AA2348" i="14"/>
  <c r="AE2348" i="14"/>
  <c r="AI2348" i="14"/>
  <c r="AM2348" i="14"/>
  <c r="AQ2348" i="14"/>
  <c r="AU2348" i="14"/>
  <c r="AY2348" i="14"/>
  <c r="BC2348" i="14"/>
  <c r="BG2348" i="14"/>
  <c r="BK2348" i="14"/>
  <c r="BO2348" i="14"/>
  <c r="BS2348" i="14"/>
  <c r="BW2348" i="14"/>
  <c r="CA2348" i="14"/>
  <c r="CE2348" i="14"/>
  <c r="CI2348" i="14"/>
  <c r="CM2348" i="14"/>
  <c r="CQ2348" i="14"/>
  <c r="CU2348" i="14"/>
  <c r="CY2348" i="14"/>
  <c r="DC2348" i="14"/>
  <c r="DG2348" i="14"/>
  <c r="DK2348" i="14"/>
  <c r="DO2348" i="14"/>
  <c r="DS2348" i="14"/>
  <c r="DW2348" i="14"/>
  <c r="EA2348" i="14"/>
  <c r="EE2348" i="14"/>
  <c r="EI2348" i="14"/>
  <c r="EM2348" i="14"/>
  <c r="EQ2348" i="14"/>
  <c r="EU2348" i="14"/>
  <c r="EY2348" i="14"/>
  <c r="FC2348" i="14"/>
  <c r="FG2348" i="14"/>
  <c r="FK2348" i="14"/>
  <c r="FO2348" i="14"/>
  <c r="FS2348" i="14"/>
  <c r="FW2348" i="14"/>
  <c r="GA2348" i="14"/>
  <c r="GE2348" i="14"/>
  <c r="GI2348" i="14"/>
  <c r="GM2348" i="14"/>
  <c r="GQ2348" i="14"/>
  <c r="GU2348" i="14"/>
  <c r="GY2348" i="14"/>
  <c r="HC2348" i="14"/>
  <c r="HG2348" i="14"/>
  <c r="HK2348" i="14"/>
  <c r="HO2348" i="14"/>
  <c r="HS2348" i="14"/>
  <c r="HW2348" i="14"/>
  <c r="IA2348" i="14"/>
  <c r="IE2348" i="14"/>
  <c r="II2348" i="14"/>
  <c r="IM2348" i="14"/>
  <c r="IQ2348" i="14"/>
  <c r="IU2348" i="14"/>
  <c r="IY2348" i="14"/>
  <c r="JC2348" i="14"/>
  <c r="JG2348" i="14"/>
  <c r="JK2348" i="14"/>
  <c r="JO2348" i="14"/>
  <c r="JS2348" i="14"/>
  <c r="JW2348" i="14"/>
  <c r="KA2348" i="14"/>
  <c r="KE2348" i="14"/>
  <c r="KI2348" i="14"/>
  <c r="KM2348" i="14"/>
  <c r="KQ2348" i="14"/>
  <c r="KU2348" i="14"/>
  <c r="KY2348" i="14"/>
  <c r="LC2348" i="14"/>
  <c r="LG2348" i="14"/>
  <c r="LK2348" i="14"/>
  <c r="LO2348" i="14"/>
  <c r="LS2348" i="14"/>
  <c r="LW2348" i="14"/>
  <c r="MA2348" i="14"/>
  <c r="ME2348" i="14"/>
  <c r="MI2348" i="14"/>
  <c r="MM2348" i="14"/>
  <c r="MQ2348" i="14"/>
  <c r="MU2348" i="14"/>
  <c r="MY2348" i="14"/>
  <c r="NC2348" i="14"/>
  <c r="NG2348" i="14"/>
  <c r="NK2348" i="14"/>
  <c r="NO2348" i="14"/>
  <c r="NS2348" i="14"/>
  <c r="NW2348" i="14"/>
  <c r="OA2348" i="14"/>
  <c r="OE2348" i="14"/>
  <c r="OI2348" i="14"/>
  <c r="OM2348" i="14"/>
  <c r="OQ2348" i="14"/>
  <c r="OU2348" i="14"/>
  <c r="OY2348" i="14"/>
  <c r="PC2348" i="14"/>
  <c r="PG2348" i="14"/>
  <c r="PK2348" i="14"/>
  <c r="PO2348" i="14"/>
  <c r="PS2348" i="14"/>
  <c r="PW2348" i="14"/>
  <c r="QA2348" i="14"/>
  <c r="QE2348" i="14"/>
  <c r="QI2348" i="14"/>
  <c r="QM2348" i="14"/>
  <c r="QQ2348" i="14"/>
  <c r="QU2348" i="14"/>
  <c r="QY2348" i="14"/>
  <c r="RC2348" i="14"/>
  <c r="RG2348" i="14"/>
  <c r="RK2348" i="14"/>
  <c r="RO2348" i="14"/>
  <c r="RS2348" i="14"/>
  <c r="RW2348" i="14"/>
  <c r="SA2348" i="14"/>
  <c r="SE2348" i="14"/>
  <c r="SI2348" i="14"/>
  <c r="SM2348" i="14"/>
  <c r="SQ2348" i="14"/>
  <c r="O2349" i="14"/>
  <c r="S2349" i="14"/>
  <c r="W2349" i="14"/>
  <c r="AA2349" i="14"/>
  <c r="AE2349" i="14"/>
  <c r="AI2349" i="14"/>
  <c r="AM2349" i="14"/>
  <c r="AQ2349" i="14"/>
  <c r="AU2349" i="14"/>
  <c r="AY2349" i="14"/>
  <c r="BC2349" i="14"/>
  <c r="BG2349" i="14"/>
  <c r="BK2349" i="14"/>
  <c r="BO2349" i="14"/>
  <c r="BS2349" i="14"/>
  <c r="BW2349" i="14"/>
  <c r="CA2349" i="14"/>
  <c r="CE2349" i="14"/>
  <c r="CI2349" i="14"/>
  <c r="CM2349" i="14"/>
  <c r="CQ2349" i="14"/>
  <c r="CU2349" i="14"/>
  <c r="CY2349" i="14"/>
  <c r="DC2349" i="14"/>
  <c r="DG2349" i="14"/>
  <c r="DK2349" i="14"/>
  <c r="DO2349" i="14"/>
  <c r="DS2349" i="14"/>
  <c r="DW2349" i="14"/>
  <c r="EA2349" i="14"/>
  <c r="EE2349" i="14"/>
  <c r="EI2349" i="14"/>
  <c r="EM2349" i="14"/>
  <c r="EQ2349" i="14"/>
  <c r="EU2349" i="14"/>
  <c r="EY2349" i="14"/>
  <c r="FC2349" i="14"/>
  <c r="FG2349" i="14"/>
  <c r="FK2349" i="14"/>
  <c r="FO2349" i="14"/>
  <c r="FS2349" i="14"/>
  <c r="FW2349" i="14"/>
  <c r="GA2349" i="14"/>
  <c r="GE2349" i="14"/>
  <c r="GI2349" i="14"/>
  <c r="GM2349" i="14"/>
  <c r="GQ2349" i="14"/>
  <c r="GU2349" i="14"/>
  <c r="GY2349" i="14"/>
  <c r="HC2349" i="14"/>
  <c r="HG2349" i="14"/>
  <c r="HK2349" i="14"/>
  <c r="HO2349" i="14"/>
  <c r="HS2349" i="14"/>
  <c r="HW2349" i="14"/>
  <c r="IA2349" i="14"/>
  <c r="IE2349" i="14"/>
  <c r="II2349" i="14"/>
  <c r="IM2349" i="14"/>
  <c r="IQ2349" i="14"/>
  <c r="IU2349" i="14"/>
  <c r="IY2349" i="14"/>
  <c r="JC2349" i="14"/>
  <c r="JG2349" i="14"/>
  <c r="JK2349" i="14"/>
  <c r="JO2349" i="14"/>
  <c r="JS2349" i="14"/>
  <c r="JW2349" i="14"/>
  <c r="KA2349" i="14"/>
  <c r="KE2349" i="14"/>
  <c r="KI2349" i="14"/>
  <c r="KM2349" i="14"/>
  <c r="KQ2349" i="14"/>
  <c r="KU2349" i="14"/>
  <c r="KY2349" i="14"/>
  <c r="LC2349" i="14"/>
  <c r="LG2349" i="14"/>
  <c r="LK2349" i="14"/>
  <c r="LO2349" i="14"/>
  <c r="LS2349" i="14"/>
  <c r="LW2349" i="14"/>
  <c r="MA2349" i="14"/>
  <c r="ME2349" i="14"/>
  <c r="MI2349" i="14"/>
  <c r="MM2349" i="14"/>
  <c r="MQ2349" i="14"/>
  <c r="MU2349" i="14"/>
  <c r="MY2349" i="14"/>
  <c r="NC2349" i="14"/>
  <c r="NG2349" i="14"/>
  <c r="NK2349" i="14"/>
  <c r="NO2349" i="14"/>
  <c r="NS2349" i="14"/>
  <c r="NW2349" i="14"/>
  <c r="OA2349" i="14"/>
  <c r="OE2349" i="14"/>
  <c r="OI2349" i="14"/>
  <c r="OM2349" i="14"/>
  <c r="OQ2349" i="14"/>
  <c r="OU2349" i="14"/>
  <c r="OY2349" i="14"/>
  <c r="PC2349" i="14"/>
  <c r="PG2349" i="14"/>
  <c r="PK2349" i="14"/>
  <c r="PO2349" i="14"/>
  <c r="PS2349" i="14"/>
  <c r="PW2349" i="14"/>
  <c r="QA2349" i="14"/>
  <c r="QE2349" i="14"/>
  <c r="QI2349" i="14"/>
  <c r="QM2349" i="14"/>
  <c r="QQ2349" i="14"/>
  <c r="QU2349" i="14"/>
  <c r="QY2349" i="14"/>
  <c r="RC2349" i="14"/>
  <c r="RG2349" i="14"/>
  <c r="RK2349" i="14"/>
  <c r="RO2349" i="14"/>
  <c r="RS2349" i="14"/>
  <c r="RW2349" i="14"/>
  <c r="SA2349" i="14"/>
  <c r="SE2349" i="14"/>
  <c r="SI2349" i="14"/>
  <c r="SM2349" i="14"/>
  <c r="SQ2349" i="14"/>
  <c r="O2350" i="14"/>
  <c r="S2350" i="14"/>
  <c r="W2350" i="14"/>
  <c r="AA2350" i="14"/>
  <c r="AE2350" i="14"/>
  <c r="AI2350" i="14"/>
  <c r="AM2350" i="14"/>
  <c r="AQ2350" i="14"/>
  <c r="AU2350" i="14"/>
  <c r="AY2350" i="14"/>
  <c r="BC2350" i="14"/>
  <c r="BG2350" i="14"/>
  <c r="BK2350" i="14"/>
  <c r="BO2350" i="14"/>
  <c r="BS2350" i="14"/>
  <c r="BW2350" i="14"/>
  <c r="CA2350" i="14"/>
  <c r="CE2350" i="14"/>
  <c r="CI2350" i="14"/>
  <c r="CM2350" i="14"/>
  <c r="CQ2350" i="14"/>
  <c r="CU2350" i="14"/>
  <c r="CY2350" i="14"/>
  <c r="DC2350" i="14"/>
  <c r="DG2350" i="14"/>
  <c r="DK2350" i="14"/>
  <c r="DO2350" i="14"/>
  <c r="DS2350" i="14"/>
  <c r="DW2350" i="14"/>
  <c r="EA2350" i="14"/>
  <c r="EE2350" i="14"/>
  <c r="EI2350" i="14"/>
  <c r="EM2350" i="14"/>
  <c r="EQ2350" i="14"/>
  <c r="EU2350" i="14"/>
  <c r="EY2350" i="14"/>
  <c r="FC2350" i="14"/>
  <c r="FG2350" i="14"/>
  <c r="FK2350" i="14"/>
  <c r="FO2350" i="14"/>
  <c r="FS2350" i="14"/>
  <c r="FW2350" i="14"/>
  <c r="GA2350" i="14"/>
  <c r="GE2350" i="14"/>
  <c r="GI2350" i="14"/>
  <c r="GM2350" i="14"/>
  <c r="GQ2350" i="14"/>
  <c r="GU2350" i="14"/>
  <c r="GY2350" i="14"/>
  <c r="HC2350" i="14"/>
  <c r="HG2350" i="14"/>
  <c r="HK2350" i="14"/>
  <c r="HO2350" i="14"/>
  <c r="HS2350" i="14"/>
  <c r="HW2350" i="14"/>
  <c r="IA2350" i="14"/>
  <c r="IE2350" i="14"/>
  <c r="II2350" i="14"/>
  <c r="IM2350" i="14"/>
  <c r="IQ2350" i="14"/>
  <c r="IU2350" i="14"/>
  <c r="IY2350" i="14"/>
  <c r="JC2350" i="14"/>
  <c r="JG2350" i="14"/>
  <c r="JK2350" i="14"/>
  <c r="JO2350" i="14"/>
  <c r="JS2350" i="14"/>
  <c r="JW2350" i="14"/>
  <c r="KA2350" i="14"/>
  <c r="KE2350" i="14"/>
  <c r="KI2350" i="14"/>
  <c r="KM2350" i="14"/>
  <c r="KQ2350" i="14"/>
  <c r="KU2350" i="14"/>
  <c r="KY2350" i="14"/>
  <c r="LC2350" i="14"/>
  <c r="LG2350" i="14"/>
  <c r="LK2350" i="14"/>
  <c r="LO2350" i="14"/>
  <c r="LS2350" i="14"/>
  <c r="LW2350" i="14"/>
  <c r="MA2350" i="14"/>
  <c r="ME2350" i="14"/>
  <c r="MI2350" i="14"/>
  <c r="MM2350" i="14"/>
  <c r="MQ2350" i="14"/>
  <c r="MU2350" i="14"/>
  <c r="MY2350" i="14"/>
  <c r="NC2350" i="14"/>
  <c r="NG2350" i="14"/>
  <c r="NK2350" i="14"/>
  <c r="NO2350" i="14"/>
  <c r="NS2350" i="14"/>
  <c r="NW2350" i="14"/>
  <c r="OA2350" i="14"/>
  <c r="OE2350" i="14"/>
  <c r="OI2350" i="14"/>
  <c r="OM2350" i="14"/>
  <c r="OQ2350" i="14"/>
  <c r="OU2350" i="14"/>
  <c r="OY2350" i="14"/>
  <c r="PC2350" i="14"/>
  <c r="PG2350" i="14"/>
  <c r="PK2350" i="14"/>
  <c r="PO2350" i="14"/>
  <c r="PS2350" i="14"/>
  <c r="PW2350" i="14"/>
  <c r="QA2350" i="14"/>
  <c r="QE2350" i="14"/>
  <c r="QI2350" i="14"/>
  <c r="QM2350" i="14"/>
  <c r="QQ2350" i="14"/>
  <c r="QU2350" i="14"/>
  <c r="QY2350" i="14"/>
  <c r="RC2350" i="14"/>
  <c r="RG2350" i="14"/>
  <c r="RK2350" i="14"/>
  <c r="RO2350" i="14"/>
  <c r="RS2350" i="14"/>
  <c r="RW2350" i="14"/>
  <c r="SA2350" i="14"/>
  <c r="SE2350" i="14"/>
  <c r="SI2350" i="14"/>
  <c r="SM2350" i="14"/>
  <c r="SQ2350" i="14"/>
  <c r="O2351" i="14"/>
  <c r="S2351" i="14"/>
  <c r="W2351" i="14"/>
  <c r="AA2351" i="14"/>
  <c r="AE2351" i="14"/>
  <c r="AI2351" i="14"/>
  <c r="AM2351" i="14"/>
  <c r="AQ2351" i="14"/>
  <c r="AU2351" i="14"/>
  <c r="AY2351" i="14"/>
  <c r="BC2351" i="14"/>
  <c r="BG2351" i="14"/>
  <c r="BK2351" i="14"/>
  <c r="BO2351" i="14"/>
  <c r="BS2351" i="14"/>
  <c r="BW2351" i="14"/>
  <c r="CA2351" i="14"/>
  <c r="CE2351" i="14"/>
  <c r="CI2351" i="14"/>
  <c r="CM2351" i="14"/>
  <c r="CQ2351" i="14"/>
  <c r="CU2351" i="14"/>
  <c r="CY2351" i="14"/>
  <c r="DC2351" i="14"/>
  <c r="DG2351" i="14"/>
  <c r="DK2351" i="14"/>
  <c r="DO2351" i="14"/>
  <c r="DS2351" i="14"/>
  <c r="DW2351" i="14"/>
  <c r="EA2351" i="14"/>
  <c r="EE2351" i="14"/>
  <c r="EI2351" i="14"/>
  <c r="EM2351" i="14"/>
  <c r="EQ2351" i="14"/>
  <c r="EU2351" i="14"/>
  <c r="EY2351" i="14"/>
  <c r="FC2351" i="14"/>
  <c r="FG2351" i="14"/>
  <c r="FK2351" i="14"/>
  <c r="FO2351" i="14"/>
  <c r="FS2351" i="14"/>
  <c r="FW2351" i="14"/>
  <c r="GA2351" i="14"/>
  <c r="GE2351" i="14"/>
  <c r="GI2351" i="14"/>
  <c r="GM2351" i="14"/>
  <c r="GQ2351" i="14"/>
  <c r="GU2351" i="14"/>
  <c r="GY2351" i="14"/>
  <c r="HC2351" i="14"/>
  <c r="HG2351" i="14"/>
  <c r="HK2351" i="14"/>
  <c r="HO2351" i="14"/>
  <c r="HS2351" i="14"/>
  <c r="HW2351" i="14"/>
  <c r="IA2351" i="14"/>
  <c r="IE2351" i="14"/>
  <c r="II2351" i="14"/>
  <c r="IM2351" i="14"/>
  <c r="IQ2351" i="14"/>
  <c r="IU2351" i="14"/>
  <c r="IY2351" i="14"/>
  <c r="JC2351" i="14"/>
  <c r="JG2351" i="14"/>
  <c r="JK2351" i="14"/>
  <c r="JO2351" i="14"/>
  <c r="JS2351" i="14"/>
  <c r="JW2351" i="14"/>
  <c r="KA2351" i="14"/>
  <c r="KE2351" i="14"/>
  <c r="KI2351" i="14"/>
  <c r="KM2351" i="14"/>
  <c r="KQ2351" i="14"/>
  <c r="KU2351" i="14"/>
  <c r="KY2351" i="14"/>
  <c r="LC2351" i="14"/>
  <c r="LG2351" i="14"/>
  <c r="LK2351" i="14"/>
  <c r="LO2351" i="14"/>
  <c r="LS2351" i="14"/>
  <c r="LW2351" i="14"/>
  <c r="MA2351" i="14"/>
  <c r="ME2351" i="14"/>
  <c r="MI2351" i="14"/>
  <c r="MM2351" i="14"/>
  <c r="MQ2351" i="14"/>
  <c r="MU2351" i="14"/>
  <c r="MY2351" i="14"/>
  <c r="NC2351" i="14"/>
  <c r="NG2351" i="14"/>
  <c r="NK2351" i="14"/>
  <c r="NO2351" i="14"/>
  <c r="NS2351" i="14"/>
  <c r="NW2351" i="14"/>
  <c r="OA2351" i="14"/>
  <c r="OE2351" i="14"/>
  <c r="OI2351" i="14"/>
  <c r="OM2351" i="14"/>
  <c r="OQ2351" i="14"/>
  <c r="OU2351" i="14"/>
  <c r="OY2351" i="14"/>
  <c r="PC2351" i="14"/>
  <c r="PG2351" i="14"/>
  <c r="PK2351" i="14"/>
  <c r="PO2351" i="14"/>
  <c r="PS2351" i="14"/>
  <c r="PW2351" i="14"/>
  <c r="QA2351" i="14"/>
  <c r="QE2351" i="14"/>
  <c r="QI2351" i="14"/>
  <c r="QM2351" i="14"/>
  <c r="QQ2351" i="14"/>
  <c r="QU2351" i="14"/>
  <c r="QY2351" i="14"/>
  <c r="RC2351" i="14"/>
  <c r="RG2351" i="14"/>
  <c r="RK2351" i="14"/>
  <c r="RO2351" i="14"/>
  <c r="RS2351" i="14"/>
  <c r="RW2351" i="14"/>
  <c r="SA2351" i="14"/>
  <c r="SE2351" i="14"/>
  <c r="SI2351" i="14"/>
  <c r="SM2351" i="14"/>
  <c r="SQ2351" i="14"/>
  <c r="O2352" i="14"/>
  <c r="S2352" i="14"/>
  <c r="W2352" i="14"/>
  <c r="AA2352" i="14"/>
  <c r="AE2352" i="14"/>
  <c r="AI2352" i="14"/>
  <c r="AM2352" i="14"/>
  <c r="AQ2352" i="14"/>
  <c r="AU2352" i="14"/>
  <c r="AY2352" i="14"/>
  <c r="BC2352" i="14"/>
  <c r="BG2352" i="14"/>
  <c r="BK2352" i="14"/>
  <c r="BO2352" i="14"/>
  <c r="BS2352" i="14"/>
  <c r="BW2352" i="14"/>
  <c r="CA2352" i="14"/>
  <c r="CE2352" i="14"/>
  <c r="CI2352" i="14"/>
  <c r="CM2352" i="14"/>
  <c r="CQ2352" i="14"/>
  <c r="CU2352" i="14"/>
  <c r="CY2352" i="14"/>
  <c r="DC2352" i="14"/>
  <c r="DG2352" i="14"/>
  <c r="DK2352" i="14"/>
  <c r="DO2352" i="14"/>
  <c r="DS2352" i="14"/>
  <c r="DW2352" i="14"/>
  <c r="EA2352" i="14"/>
  <c r="EE2352" i="14"/>
  <c r="EI2352" i="14"/>
  <c r="EM2352" i="14"/>
  <c r="EQ2352" i="14"/>
  <c r="EU2352" i="14"/>
  <c r="EY2352" i="14"/>
  <c r="FC2352" i="14"/>
  <c r="FG2352" i="14"/>
  <c r="FK2352" i="14"/>
  <c r="FO2352" i="14"/>
  <c r="FS2352" i="14"/>
  <c r="FW2352" i="14"/>
  <c r="GA2352" i="14"/>
  <c r="GE2352" i="14"/>
  <c r="GI2352" i="14"/>
  <c r="GM2352" i="14"/>
  <c r="GQ2352" i="14"/>
  <c r="GU2352" i="14"/>
  <c r="GY2352" i="14"/>
  <c r="HC2352" i="14"/>
  <c r="HG2352" i="14"/>
  <c r="HK2352" i="14"/>
  <c r="HO2352" i="14"/>
  <c r="HS2352" i="14"/>
  <c r="HW2352" i="14"/>
  <c r="IA2352" i="14"/>
  <c r="IE2352" i="14"/>
  <c r="II2352" i="14"/>
  <c r="IM2352" i="14"/>
  <c r="IQ2352" i="14"/>
  <c r="IU2352" i="14"/>
  <c r="IY2352" i="14"/>
  <c r="JC2352" i="14"/>
  <c r="JG2352" i="14"/>
  <c r="JK2352" i="14"/>
  <c r="JO2352" i="14"/>
  <c r="JS2352" i="14"/>
  <c r="JW2352" i="14"/>
  <c r="KA2352" i="14"/>
  <c r="KE2352" i="14"/>
  <c r="KI2352" i="14"/>
  <c r="KM2352" i="14"/>
  <c r="KQ2352" i="14"/>
  <c r="KU2352" i="14"/>
  <c r="KY2352" i="14"/>
  <c r="LC2352" i="14"/>
  <c r="LG2352" i="14"/>
  <c r="LK2352" i="14"/>
  <c r="LO2352" i="14"/>
  <c r="LS2352" i="14"/>
  <c r="LW2352" i="14"/>
  <c r="MA2352" i="14"/>
  <c r="ME2352" i="14"/>
  <c r="MI2352" i="14"/>
  <c r="MM2352" i="14"/>
  <c r="MQ2352" i="14"/>
  <c r="MU2352" i="14"/>
  <c r="MY2352" i="14"/>
  <c r="NC2352" i="14"/>
  <c r="NG2352" i="14"/>
  <c r="NK2352" i="14"/>
  <c r="NO2352" i="14"/>
  <c r="NS2352" i="14"/>
  <c r="NW2352" i="14"/>
  <c r="OA2352" i="14"/>
  <c r="OE2352" i="14"/>
  <c r="OI2352" i="14"/>
  <c r="OM2352" i="14"/>
  <c r="OQ2352" i="14"/>
  <c r="OU2352" i="14"/>
  <c r="OY2352" i="14"/>
  <c r="PC2352" i="14"/>
  <c r="PG2352" i="14"/>
  <c r="PK2352" i="14"/>
  <c r="PO2352" i="14"/>
  <c r="PS2352" i="14"/>
  <c r="PW2352" i="14"/>
  <c r="QA2352" i="14"/>
  <c r="QE2352" i="14"/>
  <c r="QI2352" i="14"/>
  <c r="QM2352" i="14"/>
  <c r="QQ2352" i="14"/>
  <c r="QU2352" i="14"/>
  <c r="QY2352" i="14"/>
  <c r="RC2352" i="14"/>
  <c r="RG2352" i="14"/>
  <c r="RK2352" i="14"/>
  <c r="RO2352" i="14"/>
  <c r="RS2352" i="14"/>
  <c r="RW2352" i="14"/>
  <c r="SA2352" i="14"/>
  <c r="SE2352" i="14"/>
  <c r="SI2352" i="14"/>
  <c r="SM2352" i="14"/>
  <c r="SQ2352" i="14"/>
  <c r="O2353" i="14"/>
  <c r="S2353" i="14"/>
  <c r="W2353" i="14"/>
  <c r="AA2353" i="14"/>
  <c r="AE2353" i="14"/>
  <c r="AI2353" i="14"/>
  <c r="AM2353" i="14"/>
  <c r="AQ2353" i="14"/>
  <c r="AU2353" i="14"/>
  <c r="AY2353" i="14"/>
  <c r="BC2353" i="14"/>
  <c r="BG2353" i="14"/>
  <c r="BK2353" i="14"/>
  <c r="BO2353" i="14"/>
  <c r="BS2353" i="14"/>
  <c r="BW2353" i="14"/>
  <c r="CA2353" i="14"/>
  <c r="CE2353" i="14"/>
  <c r="CI2353" i="14"/>
  <c r="CM2353" i="14"/>
  <c r="CQ2353" i="14"/>
  <c r="CU2353" i="14"/>
  <c r="CY2353" i="14"/>
  <c r="DC2353" i="14"/>
  <c r="DG2353" i="14"/>
  <c r="DK2353" i="14"/>
  <c r="DO2353" i="14"/>
  <c r="DS2353" i="14"/>
  <c r="DW2353" i="14"/>
  <c r="EA2353" i="14"/>
  <c r="EE2353" i="14"/>
  <c r="EI2353" i="14"/>
  <c r="EM2353" i="14"/>
  <c r="EQ2353" i="14"/>
  <c r="EU2353" i="14"/>
  <c r="EY2353" i="14"/>
  <c r="FC2353" i="14"/>
  <c r="FG2353" i="14"/>
  <c r="FK2353" i="14"/>
  <c r="FO2353" i="14"/>
  <c r="FS2353" i="14"/>
  <c r="FW2353" i="14"/>
  <c r="GA2353" i="14"/>
  <c r="GE2353" i="14"/>
  <c r="GI2353" i="14"/>
  <c r="GM2353" i="14"/>
  <c r="GQ2353" i="14"/>
  <c r="GU2353" i="14"/>
  <c r="GY2353" i="14"/>
  <c r="HC2353" i="14"/>
  <c r="HG2353" i="14"/>
  <c r="HK2353" i="14"/>
  <c r="HO2353" i="14"/>
  <c r="HS2353" i="14"/>
  <c r="HW2353" i="14"/>
  <c r="IA2353" i="14"/>
  <c r="IE2353" i="14"/>
  <c r="II2353" i="14"/>
  <c r="IM2353" i="14"/>
  <c r="IQ2353" i="14"/>
  <c r="IU2353" i="14"/>
  <c r="IY2353" i="14"/>
  <c r="JC2353" i="14"/>
  <c r="JG2353" i="14"/>
  <c r="JK2353" i="14"/>
  <c r="JO2353" i="14"/>
  <c r="JS2353" i="14"/>
  <c r="JW2353" i="14"/>
  <c r="KA2353" i="14"/>
  <c r="KE2353" i="14"/>
  <c r="KI2353" i="14"/>
  <c r="KM2353" i="14"/>
  <c r="KQ2353" i="14"/>
  <c r="KU2353" i="14"/>
  <c r="KY2353" i="14"/>
  <c r="LC2353" i="14"/>
  <c r="LG2353" i="14"/>
  <c r="LK2353" i="14"/>
  <c r="LO2353" i="14"/>
  <c r="LS2353" i="14"/>
  <c r="LW2353" i="14"/>
  <c r="MA2353" i="14"/>
  <c r="ME2353" i="14"/>
  <c r="MI2353" i="14"/>
  <c r="MM2353" i="14"/>
  <c r="MQ2353" i="14"/>
  <c r="MU2353" i="14"/>
  <c r="MY2353" i="14"/>
  <c r="NC2353" i="14"/>
  <c r="NG2353" i="14"/>
  <c r="NK2353" i="14"/>
  <c r="NO2353" i="14"/>
  <c r="NS2353" i="14"/>
  <c r="NW2353" i="14"/>
  <c r="OA2353" i="14"/>
  <c r="OE2353" i="14"/>
  <c r="OI2353" i="14"/>
  <c r="OM2353" i="14"/>
  <c r="OQ2353" i="14"/>
  <c r="OU2353" i="14"/>
  <c r="OY2353" i="14"/>
  <c r="PC2353" i="14"/>
  <c r="PG2353" i="14"/>
  <c r="PK2353" i="14"/>
  <c r="PO2353" i="14"/>
  <c r="PS2353" i="14"/>
  <c r="PW2353" i="14"/>
  <c r="QA2353" i="14"/>
  <c r="QE2353" i="14"/>
  <c r="QI2353" i="14"/>
  <c r="QM2353" i="14"/>
  <c r="QQ2353" i="14"/>
  <c r="QU2353" i="14"/>
  <c r="QY2353" i="14"/>
  <c r="RC2353" i="14"/>
  <c r="RG2353" i="14"/>
  <c r="RK2353" i="14"/>
  <c r="RO2353" i="14"/>
  <c r="RS2353" i="14"/>
  <c r="RW2353" i="14"/>
  <c r="SA2353" i="14"/>
  <c r="SE2353" i="14"/>
  <c r="SI2353" i="14"/>
  <c r="SM2353" i="14"/>
  <c r="SQ2353" i="14"/>
  <c r="O2354" i="14"/>
  <c r="S2354" i="14"/>
  <c r="W2354" i="14"/>
  <c r="AA2354" i="14"/>
  <c r="AE2354" i="14"/>
  <c r="AI2354" i="14"/>
  <c r="AM2354" i="14"/>
  <c r="AQ2354" i="14"/>
  <c r="AU2354" i="14"/>
  <c r="AY2354" i="14"/>
  <c r="BC2354" i="14"/>
  <c r="BG2354" i="14"/>
  <c r="BK2354" i="14"/>
  <c r="BO2354" i="14"/>
  <c r="BS2354" i="14"/>
  <c r="BW2354" i="14"/>
  <c r="CA2354" i="14"/>
  <c r="CE2354" i="14"/>
  <c r="CI2354" i="14"/>
  <c r="CM2354" i="14"/>
  <c r="CQ2354" i="14"/>
  <c r="CU2354" i="14"/>
  <c r="CY2354" i="14"/>
  <c r="DC2354" i="14"/>
  <c r="DG2354" i="14"/>
  <c r="DK2354" i="14"/>
  <c r="DO2354" i="14"/>
  <c r="DS2354" i="14"/>
  <c r="DW2354" i="14"/>
  <c r="EA2354" i="14"/>
  <c r="EE2354" i="14"/>
  <c r="EI2354" i="14"/>
  <c r="EM2354" i="14"/>
  <c r="EQ2354" i="14"/>
  <c r="EU2354" i="14"/>
  <c r="EY2354" i="14"/>
  <c r="FC2354" i="14"/>
  <c r="FG2354" i="14"/>
  <c r="FK2354" i="14"/>
  <c r="FO2354" i="14"/>
  <c r="FS2354" i="14"/>
  <c r="FW2354" i="14"/>
  <c r="GA2354" i="14"/>
  <c r="GE2354" i="14"/>
  <c r="GI2354" i="14"/>
  <c r="GM2354" i="14"/>
  <c r="GQ2354" i="14"/>
  <c r="GU2354" i="14"/>
  <c r="GY2354" i="14"/>
  <c r="HC2354" i="14"/>
  <c r="HG2354" i="14"/>
  <c r="HK2354" i="14"/>
  <c r="HO2354" i="14"/>
  <c r="HS2354" i="14"/>
  <c r="HW2354" i="14"/>
  <c r="IA2354" i="14"/>
  <c r="IE2354" i="14"/>
  <c r="II2354" i="14"/>
  <c r="IM2354" i="14"/>
  <c r="IQ2354" i="14"/>
  <c r="IU2354" i="14"/>
  <c r="IY2354" i="14"/>
  <c r="JC2354" i="14"/>
  <c r="JG2354" i="14"/>
  <c r="JK2354" i="14"/>
  <c r="JO2354" i="14"/>
  <c r="JS2354" i="14"/>
  <c r="JW2354" i="14"/>
  <c r="KA2354" i="14"/>
  <c r="KE2354" i="14"/>
  <c r="KI2354" i="14"/>
  <c r="KM2354" i="14"/>
  <c r="KQ2354" i="14"/>
  <c r="KU2354" i="14"/>
  <c r="KY2354" i="14"/>
  <c r="LC2354" i="14"/>
  <c r="LG2354" i="14"/>
  <c r="LK2354" i="14"/>
  <c r="LO2354" i="14"/>
  <c r="LS2354" i="14"/>
  <c r="LW2354" i="14"/>
  <c r="MA2354" i="14"/>
  <c r="ME2354" i="14"/>
  <c r="MI2354" i="14"/>
  <c r="MM2354" i="14"/>
  <c r="MQ2354" i="14"/>
  <c r="MU2354" i="14"/>
  <c r="MY2354" i="14"/>
  <c r="NC2354" i="14"/>
  <c r="NG2354" i="14"/>
  <c r="NK2354" i="14"/>
  <c r="NO2354" i="14"/>
  <c r="NS2354" i="14"/>
  <c r="NW2354" i="14"/>
  <c r="OA2354" i="14"/>
  <c r="OE2354" i="14"/>
  <c r="OI2354" i="14"/>
  <c r="OM2354" i="14"/>
  <c r="OQ2354" i="14"/>
  <c r="OU2354" i="14"/>
  <c r="OY2354" i="14"/>
  <c r="PC2354" i="14"/>
  <c r="PG2354" i="14"/>
  <c r="PK2354" i="14"/>
  <c r="PO2354" i="14"/>
  <c r="PS2354" i="14"/>
  <c r="PW2354" i="14"/>
  <c r="QA2354" i="14"/>
  <c r="QE2354" i="14"/>
  <c r="QI2354" i="14"/>
  <c r="QM2354" i="14"/>
  <c r="QQ2354" i="14"/>
  <c r="QU2354" i="14"/>
  <c r="QY2354" i="14"/>
  <c r="RC2354" i="14"/>
  <c r="RG2354" i="14"/>
  <c r="RK2354" i="14"/>
  <c r="RO2354" i="14"/>
  <c r="RS2354" i="14"/>
  <c r="RW2354" i="14"/>
  <c r="SA2354" i="14"/>
  <c r="SE2354" i="14"/>
  <c r="SI2354" i="14"/>
  <c r="SM2354" i="14"/>
  <c r="SQ2354" i="14"/>
  <c r="O2355" i="14"/>
  <c r="S2355" i="14"/>
  <c r="W2355" i="14"/>
  <c r="AA2355" i="14"/>
  <c r="AE2355" i="14"/>
  <c r="AI2355" i="14"/>
  <c r="AM2355" i="14"/>
  <c r="AQ2355" i="14"/>
  <c r="AU2355" i="14"/>
  <c r="AY2355" i="14"/>
  <c r="BC2355" i="14"/>
  <c r="BG2355" i="14"/>
  <c r="BK2355" i="14"/>
  <c r="BO2355" i="14"/>
  <c r="BS2355" i="14"/>
  <c r="BW2355" i="14"/>
  <c r="CA2355" i="14"/>
  <c r="CE2355" i="14"/>
  <c r="CI2355" i="14"/>
  <c r="CM2355" i="14"/>
  <c r="CQ2355" i="14"/>
  <c r="CU2355" i="14"/>
  <c r="CY2355" i="14"/>
  <c r="DC2355" i="14"/>
  <c r="DG2355" i="14"/>
  <c r="DK2355" i="14"/>
  <c r="DO2355" i="14"/>
  <c r="DS2355" i="14"/>
  <c r="DW2355" i="14"/>
  <c r="EA2355" i="14"/>
  <c r="EE2355" i="14"/>
  <c r="EI2355" i="14"/>
  <c r="EM2355" i="14"/>
  <c r="EQ2355" i="14"/>
  <c r="EU2355" i="14"/>
  <c r="EY2355" i="14"/>
  <c r="FC2355" i="14"/>
  <c r="FG2355" i="14"/>
  <c r="FK2355" i="14"/>
  <c r="FO2355" i="14"/>
  <c r="FS2355" i="14"/>
  <c r="FW2355" i="14"/>
  <c r="GA2355" i="14"/>
  <c r="GE2355" i="14"/>
  <c r="GI2355" i="14"/>
  <c r="GM2355" i="14"/>
  <c r="GQ2355" i="14"/>
  <c r="GU2355" i="14"/>
  <c r="GY2355" i="14"/>
  <c r="HC2355" i="14"/>
  <c r="HG2355" i="14"/>
  <c r="HK2355" i="14"/>
  <c r="HO2355" i="14"/>
  <c r="HS2355" i="14"/>
  <c r="HW2355" i="14"/>
  <c r="IA2355" i="14"/>
  <c r="IE2355" i="14"/>
  <c r="II2355" i="14"/>
  <c r="IM2355" i="14"/>
  <c r="IQ2355" i="14"/>
  <c r="IU2355" i="14"/>
  <c r="IY2355" i="14"/>
  <c r="JC2355" i="14"/>
  <c r="JG2355" i="14"/>
  <c r="JK2355" i="14"/>
  <c r="JO2355" i="14"/>
  <c r="JS2355" i="14"/>
  <c r="JW2355" i="14"/>
  <c r="KA2355" i="14"/>
  <c r="KE2355" i="14"/>
  <c r="KI2355" i="14"/>
  <c r="KM2355" i="14"/>
  <c r="KQ2355" i="14"/>
  <c r="KU2355" i="14"/>
  <c r="KY2355" i="14"/>
  <c r="LC2355" i="14"/>
  <c r="LG2355" i="14"/>
  <c r="LK2355" i="14"/>
  <c r="LO2355" i="14"/>
  <c r="LS2355" i="14"/>
  <c r="LW2355" i="14"/>
  <c r="MA2355" i="14"/>
  <c r="ME2355" i="14"/>
  <c r="MI2355" i="14"/>
  <c r="MM2355" i="14"/>
  <c r="MQ2355" i="14"/>
  <c r="MU2355" i="14"/>
  <c r="MY2355" i="14"/>
  <c r="NC2355" i="14"/>
  <c r="NG2355" i="14"/>
  <c r="NK2355" i="14"/>
  <c r="NO2355" i="14"/>
  <c r="NS2355" i="14"/>
  <c r="NW2355" i="14"/>
  <c r="OA2355" i="14"/>
  <c r="OE2355" i="14"/>
  <c r="OI2355" i="14"/>
  <c r="OM2355" i="14"/>
  <c r="OQ2355" i="14"/>
  <c r="OU2355" i="14"/>
  <c r="OY2355" i="14"/>
  <c r="PC2355" i="14"/>
  <c r="PG2355" i="14"/>
  <c r="PK2355" i="14"/>
  <c r="PO2355" i="14"/>
  <c r="PS2355" i="14"/>
  <c r="PW2355" i="14"/>
  <c r="QA2355" i="14"/>
  <c r="QE2355" i="14"/>
  <c r="QI2355" i="14"/>
  <c r="QM2355" i="14"/>
  <c r="QQ2355" i="14"/>
  <c r="QU2355" i="14"/>
  <c r="QY2355" i="14"/>
  <c r="RC2355" i="14"/>
  <c r="RG2355" i="14"/>
  <c r="RK2355" i="14"/>
  <c r="RO2355" i="14"/>
  <c r="RS2355" i="14"/>
  <c r="RW2355" i="14"/>
  <c r="SA2355" i="14"/>
  <c r="SE2355" i="14"/>
  <c r="SI2355" i="14"/>
  <c r="SM2355" i="14"/>
  <c r="SQ2355" i="14"/>
  <c r="O2356" i="14"/>
  <c r="S2356" i="14"/>
  <c r="W2356" i="14"/>
  <c r="AA2356" i="14"/>
  <c r="AE2356" i="14"/>
  <c r="AI2356" i="14"/>
  <c r="AM2356" i="14"/>
  <c r="AQ2356" i="14"/>
  <c r="AU2356" i="14"/>
  <c r="AY2356" i="14"/>
  <c r="BC2356" i="14"/>
  <c r="BG2356" i="14"/>
  <c r="BK2356" i="14"/>
  <c r="BO2356" i="14"/>
  <c r="BS2356" i="14"/>
  <c r="BW2356" i="14"/>
  <c r="CA2356" i="14"/>
  <c r="CE2356" i="14"/>
  <c r="CI2356" i="14"/>
  <c r="CM2356" i="14"/>
  <c r="CQ2356" i="14"/>
  <c r="CU2356" i="14"/>
  <c r="CY2356" i="14"/>
  <c r="DC2356" i="14"/>
  <c r="DG2356" i="14"/>
  <c r="DK2356" i="14"/>
  <c r="DO2356" i="14"/>
  <c r="DS2356" i="14"/>
  <c r="DW2356" i="14"/>
  <c r="EA2356" i="14"/>
  <c r="EE2356" i="14"/>
  <c r="EI2356" i="14"/>
  <c r="EM2356" i="14"/>
  <c r="EQ2356" i="14"/>
  <c r="EU2356" i="14"/>
  <c r="EY2356" i="14"/>
  <c r="FC2356" i="14"/>
  <c r="FG2356" i="14"/>
  <c r="FK2356" i="14"/>
  <c r="FO2356" i="14"/>
  <c r="FS2356" i="14"/>
  <c r="FW2356" i="14"/>
  <c r="GA2356" i="14"/>
  <c r="GE2356" i="14"/>
  <c r="GI2356" i="14"/>
  <c r="GM2356" i="14"/>
  <c r="GQ2356" i="14"/>
  <c r="GU2356" i="14"/>
  <c r="GY2356" i="14"/>
  <c r="HC2356" i="14"/>
  <c r="HG2356" i="14"/>
  <c r="HK2356" i="14"/>
  <c r="HO2356" i="14"/>
  <c r="HS2356" i="14"/>
  <c r="HW2356" i="14"/>
  <c r="IA2356" i="14"/>
  <c r="IE2356" i="14"/>
  <c r="II2356" i="14"/>
  <c r="IM2356" i="14"/>
  <c r="IQ2356" i="14"/>
  <c r="IU2356" i="14"/>
  <c r="IY2356" i="14"/>
  <c r="JC2356" i="14"/>
  <c r="JG2356" i="14"/>
  <c r="JK2356" i="14"/>
  <c r="JO2356" i="14"/>
  <c r="JS2356" i="14"/>
  <c r="JW2356" i="14"/>
  <c r="KA2356" i="14"/>
  <c r="KE2356" i="14"/>
  <c r="KI2356" i="14"/>
  <c r="KM2356" i="14"/>
  <c r="KQ2356" i="14"/>
  <c r="KU2356" i="14"/>
  <c r="KY2356" i="14"/>
  <c r="LC2356" i="14"/>
  <c r="LG2356" i="14"/>
  <c r="LK2356" i="14"/>
  <c r="LO2356" i="14"/>
  <c r="LS2356" i="14"/>
  <c r="LW2356" i="14"/>
  <c r="MA2356" i="14"/>
  <c r="ME2356" i="14"/>
  <c r="MI2356" i="14"/>
  <c r="MM2356" i="14"/>
  <c r="MQ2356" i="14"/>
  <c r="MU2356" i="14"/>
  <c r="MY2356" i="14"/>
  <c r="NC2356" i="14"/>
  <c r="NG2356" i="14"/>
  <c r="NK2356" i="14"/>
  <c r="NO2356" i="14"/>
  <c r="NS2356" i="14"/>
  <c r="NW2356" i="14"/>
  <c r="OA2356" i="14"/>
  <c r="OE2356" i="14"/>
  <c r="OI2356" i="14"/>
  <c r="OM2356" i="14"/>
  <c r="OQ2356" i="14"/>
  <c r="OU2356" i="14"/>
  <c r="OY2356" i="14"/>
  <c r="PC2356" i="14"/>
  <c r="PG2356" i="14"/>
  <c r="PK2356" i="14"/>
  <c r="PO2356" i="14"/>
  <c r="PS2356" i="14"/>
  <c r="PW2356" i="14"/>
  <c r="QA2356" i="14"/>
  <c r="QE2356" i="14"/>
  <c r="QI2356" i="14"/>
  <c r="QM2356" i="14"/>
  <c r="QQ2356" i="14"/>
  <c r="QU2356" i="14"/>
  <c r="QY2356" i="14"/>
  <c r="RC2356" i="14"/>
  <c r="RG2356" i="14"/>
  <c r="RK2356" i="14"/>
  <c r="RO2356" i="14"/>
  <c r="RS2356" i="14"/>
  <c r="RW2356" i="14"/>
  <c r="SA2356" i="14"/>
  <c r="SE2356" i="14"/>
  <c r="SI2356" i="14"/>
  <c r="SM2356" i="14"/>
  <c r="SQ2356" i="14"/>
  <c r="O2357" i="14"/>
  <c r="S2357" i="14"/>
  <c r="W2357" i="14"/>
  <c r="AA2357" i="14"/>
  <c r="AE2357" i="14"/>
  <c r="AI2357" i="14"/>
  <c r="AM2357" i="14"/>
  <c r="AQ2357" i="14"/>
  <c r="AU2357" i="14"/>
  <c r="AY2357" i="14"/>
  <c r="BC2357" i="14"/>
  <c r="BG2357" i="14"/>
  <c r="BK2357" i="14"/>
  <c r="BO2357" i="14"/>
  <c r="BS2357" i="14"/>
  <c r="BW2357" i="14"/>
  <c r="CA2357" i="14"/>
  <c r="CE2357" i="14"/>
  <c r="CI2357" i="14"/>
  <c r="CM2357" i="14"/>
  <c r="CQ2357" i="14"/>
  <c r="CU2357" i="14"/>
  <c r="CY2357" i="14"/>
  <c r="DC2357" i="14"/>
  <c r="DG2357" i="14"/>
  <c r="DK2357" i="14"/>
  <c r="DO2357" i="14"/>
  <c r="DS2357" i="14"/>
  <c r="DW2357" i="14"/>
  <c r="EA2357" i="14"/>
  <c r="EE2357" i="14"/>
  <c r="EI2357" i="14"/>
  <c r="EM2357" i="14"/>
  <c r="EQ2357" i="14"/>
  <c r="EU2357" i="14"/>
  <c r="EY2357" i="14"/>
  <c r="FC2357" i="14"/>
  <c r="FG2357" i="14"/>
  <c r="FK2357" i="14"/>
  <c r="FO2357" i="14"/>
  <c r="FS2357" i="14"/>
  <c r="FW2357" i="14"/>
  <c r="GA2357" i="14"/>
  <c r="GE2357" i="14"/>
  <c r="GI2357" i="14"/>
  <c r="GM2357" i="14"/>
  <c r="GQ2357" i="14"/>
  <c r="GU2357" i="14"/>
  <c r="GY2357" i="14"/>
  <c r="HC2357" i="14"/>
  <c r="HG2357" i="14"/>
  <c r="HK2357" i="14"/>
  <c r="HO2357" i="14"/>
  <c r="HS2357" i="14"/>
  <c r="HW2357" i="14"/>
  <c r="IA2357" i="14"/>
  <c r="IE2357" i="14"/>
  <c r="II2357" i="14"/>
  <c r="IM2357" i="14"/>
  <c r="IQ2357" i="14"/>
  <c r="IU2357" i="14"/>
  <c r="IY2357" i="14"/>
  <c r="JC2357" i="14"/>
  <c r="JG2357" i="14"/>
  <c r="JK2357" i="14"/>
  <c r="JO2357" i="14"/>
  <c r="JS2357" i="14"/>
  <c r="JW2357" i="14"/>
  <c r="KA2357" i="14"/>
  <c r="KE2357" i="14"/>
  <c r="KI2357" i="14"/>
  <c r="KM2357" i="14"/>
  <c r="KQ2357" i="14"/>
  <c r="KU2357" i="14"/>
  <c r="KY2357" i="14"/>
  <c r="LC2357" i="14"/>
  <c r="LG2357" i="14"/>
  <c r="LK2357" i="14"/>
  <c r="LO2357" i="14"/>
  <c r="LS2357" i="14"/>
  <c r="LW2357" i="14"/>
  <c r="MA2357" i="14"/>
  <c r="ME2357" i="14"/>
  <c r="MI2357" i="14"/>
  <c r="MM2357" i="14"/>
  <c r="MQ2357" i="14"/>
  <c r="MU2357" i="14"/>
  <c r="MY2357" i="14"/>
  <c r="NC2357" i="14"/>
  <c r="NG2357" i="14"/>
  <c r="NK2357" i="14"/>
  <c r="NO2357" i="14"/>
  <c r="NS2357" i="14"/>
  <c r="NW2357" i="14"/>
  <c r="OA2357" i="14"/>
  <c r="OE2357" i="14"/>
  <c r="OI2357" i="14"/>
  <c r="OM2357" i="14"/>
  <c r="OQ2357" i="14"/>
  <c r="OU2357" i="14"/>
  <c r="OY2357" i="14"/>
  <c r="PC2357" i="14"/>
  <c r="PG2357" i="14"/>
  <c r="PK2357" i="14"/>
  <c r="PO2357" i="14"/>
  <c r="PS2357" i="14"/>
  <c r="PW2357" i="14"/>
  <c r="QA2357" i="14"/>
  <c r="QE2357" i="14"/>
  <c r="QI2357" i="14"/>
  <c r="QM2357" i="14"/>
  <c r="QQ2357" i="14"/>
  <c r="QU2357" i="14"/>
  <c r="QY2357" i="14"/>
  <c r="RC2357" i="14"/>
  <c r="RG2357" i="14"/>
  <c r="RK2357" i="14"/>
  <c r="RO2357" i="14"/>
  <c r="RS2357" i="14"/>
  <c r="RW2357" i="14"/>
  <c r="SA2357" i="14"/>
  <c r="SE2357" i="14"/>
  <c r="SI2357" i="14"/>
  <c r="SM2357" i="14"/>
  <c r="SQ2357" i="14"/>
  <c r="O2358" i="14"/>
  <c r="S2358" i="14"/>
  <c r="W2358" i="14"/>
  <c r="AA2358" i="14"/>
  <c r="AE2358" i="14"/>
  <c r="AI2358" i="14"/>
  <c r="AM2358" i="14"/>
  <c r="AQ2358" i="14"/>
  <c r="AU2358" i="14"/>
  <c r="AY2358" i="14"/>
  <c r="BC2358" i="14"/>
  <c r="BG2358" i="14"/>
  <c r="BK2358" i="14"/>
  <c r="BO2358" i="14"/>
  <c r="BS2358" i="14"/>
  <c r="BW2358" i="14"/>
  <c r="CA2358" i="14"/>
  <c r="CE2358" i="14"/>
  <c r="CI2358" i="14"/>
  <c r="CM2358" i="14"/>
  <c r="CQ2358" i="14"/>
  <c r="CU2358" i="14"/>
  <c r="CY2358" i="14"/>
  <c r="DC2358" i="14"/>
  <c r="DG2358" i="14"/>
  <c r="DK2358" i="14"/>
  <c r="DO2358" i="14"/>
  <c r="DS2358" i="14"/>
  <c r="DW2358" i="14"/>
  <c r="EA2358" i="14"/>
  <c r="EE2358" i="14"/>
  <c r="EI2358" i="14"/>
  <c r="EM2358" i="14"/>
  <c r="EQ2358" i="14"/>
  <c r="EU2358" i="14"/>
  <c r="EY2358" i="14"/>
  <c r="FC2358" i="14"/>
  <c r="FG2358" i="14"/>
  <c r="FK2358" i="14"/>
  <c r="FO2358" i="14"/>
  <c r="FS2358" i="14"/>
  <c r="FW2358" i="14"/>
  <c r="GA2358" i="14"/>
  <c r="GE2358" i="14"/>
  <c r="GI2358" i="14"/>
  <c r="GM2358" i="14"/>
  <c r="GQ2358" i="14"/>
  <c r="GU2358" i="14"/>
  <c r="GY2358" i="14"/>
  <c r="HC2358" i="14"/>
  <c r="HG2358" i="14"/>
  <c r="HK2358" i="14"/>
  <c r="HO2358" i="14"/>
  <c r="HS2358" i="14"/>
  <c r="HW2358" i="14"/>
  <c r="IA2358" i="14"/>
  <c r="IE2358" i="14"/>
  <c r="II2358" i="14"/>
  <c r="IM2358" i="14"/>
  <c r="IQ2358" i="14"/>
  <c r="IU2358" i="14"/>
  <c r="IY2358" i="14"/>
  <c r="JC2358" i="14"/>
  <c r="JG2358" i="14"/>
  <c r="JK2358" i="14"/>
  <c r="JO2358" i="14"/>
  <c r="JS2358" i="14"/>
  <c r="JW2358" i="14"/>
  <c r="KA2358" i="14"/>
  <c r="KE2358" i="14"/>
  <c r="KI2358" i="14"/>
  <c r="KM2358" i="14"/>
  <c r="KQ2358" i="14"/>
  <c r="KU2358" i="14"/>
  <c r="KY2358" i="14"/>
  <c r="LC2358" i="14"/>
  <c r="LG2358" i="14"/>
  <c r="LK2358" i="14"/>
  <c r="LO2358" i="14"/>
  <c r="LS2358" i="14"/>
  <c r="LW2358" i="14"/>
  <c r="MA2358" i="14"/>
  <c r="ME2358" i="14"/>
  <c r="MI2358" i="14"/>
  <c r="MM2358" i="14"/>
  <c r="MQ2358" i="14"/>
  <c r="MU2358" i="14"/>
  <c r="MY2358" i="14"/>
  <c r="NC2358" i="14"/>
  <c r="NG2358" i="14"/>
  <c r="NK2358" i="14"/>
  <c r="NO2358" i="14"/>
  <c r="NS2358" i="14"/>
  <c r="NW2358" i="14"/>
  <c r="OA2358" i="14"/>
  <c r="OE2358" i="14"/>
  <c r="OI2358" i="14"/>
  <c r="OM2358" i="14"/>
  <c r="OQ2358" i="14"/>
  <c r="OU2358" i="14"/>
  <c r="OY2358" i="14"/>
  <c r="PC2358" i="14"/>
  <c r="PG2358" i="14"/>
  <c r="PK2358" i="14"/>
  <c r="PO2358" i="14"/>
  <c r="PS2358" i="14"/>
  <c r="PW2358" i="14"/>
  <c r="QA2358" i="14"/>
  <c r="QE2358" i="14"/>
  <c r="QI2358" i="14"/>
  <c r="QM2358" i="14"/>
  <c r="QQ2358" i="14"/>
  <c r="QU2358" i="14"/>
  <c r="QY2358" i="14"/>
  <c r="RC2358" i="14"/>
  <c r="RG2358" i="14"/>
  <c r="RK2358" i="14"/>
  <c r="RO2358" i="14"/>
  <c r="RS2358" i="14"/>
  <c r="RW2358" i="14"/>
  <c r="SA2358" i="14"/>
  <c r="SE2358" i="14"/>
  <c r="SI2358" i="14"/>
  <c r="SM2358" i="14"/>
  <c r="SQ2358" i="14"/>
  <c r="O2359" i="14"/>
  <c r="S2359" i="14"/>
  <c r="W2359" i="14"/>
  <c r="AA2359" i="14"/>
  <c r="AE2359" i="14"/>
  <c r="AI2359" i="14"/>
  <c r="AM2359" i="14"/>
  <c r="AQ2359" i="14"/>
  <c r="AU2359" i="14"/>
  <c r="AY2359" i="14"/>
  <c r="BC2359" i="14"/>
  <c r="BG2359" i="14"/>
  <c r="BK2359" i="14"/>
  <c r="BO2359" i="14"/>
  <c r="BS2359" i="14"/>
  <c r="BW2359" i="14"/>
  <c r="CA2359" i="14"/>
  <c r="CE2359" i="14"/>
  <c r="CI2359" i="14"/>
  <c r="CM2359" i="14"/>
  <c r="CQ2359" i="14"/>
  <c r="CU2359" i="14"/>
  <c r="CY2359" i="14"/>
  <c r="DC2359" i="14"/>
  <c r="DG2359" i="14"/>
  <c r="DK2359" i="14"/>
  <c r="DO2359" i="14"/>
  <c r="DS2359" i="14"/>
  <c r="DW2359" i="14"/>
  <c r="EA2359" i="14"/>
  <c r="EE2359" i="14"/>
  <c r="EI2359" i="14"/>
  <c r="EM2359" i="14"/>
  <c r="EQ2359" i="14"/>
  <c r="EU2359" i="14"/>
  <c r="EY2359" i="14"/>
  <c r="FC2359" i="14"/>
  <c r="FG2359" i="14"/>
  <c r="FK2359" i="14"/>
  <c r="FO2359" i="14"/>
  <c r="FS2359" i="14"/>
  <c r="FW2359" i="14"/>
  <c r="GA2359" i="14"/>
  <c r="GE2359" i="14"/>
  <c r="GI2359" i="14"/>
  <c r="GM2359" i="14"/>
  <c r="GQ2359" i="14"/>
  <c r="GU2359" i="14"/>
  <c r="GY2359" i="14"/>
  <c r="HC2359" i="14"/>
  <c r="HG2359" i="14"/>
  <c r="HK2359" i="14"/>
  <c r="HO2359" i="14"/>
  <c r="HS2359" i="14"/>
  <c r="HW2359" i="14"/>
  <c r="IA2359" i="14"/>
  <c r="IE2359" i="14"/>
  <c r="II2359" i="14"/>
  <c r="IM2359" i="14"/>
  <c r="IQ2359" i="14"/>
  <c r="IU2359" i="14"/>
  <c r="IY2359" i="14"/>
  <c r="JC2359" i="14"/>
  <c r="JG2359" i="14"/>
  <c r="JK2359" i="14"/>
  <c r="JO2359" i="14"/>
  <c r="JS2359" i="14"/>
  <c r="JW2359" i="14"/>
  <c r="KA2359" i="14"/>
  <c r="KE2359" i="14"/>
  <c r="KI2359" i="14"/>
  <c r="KM2359" i="14"/>
  <c r="KQ2359" i="14"/>
  <c r="KU2359" i="14"/>
  <c r="KY2359" i="14"/>
  <c r="LC2359" i="14"/>
  <c r="LG2359" i="14"/>
  <c r="LK2359" i="14"/>
  <c r="LO2359" i="14"/>
  <c r="LS2359" i="14"/>
  <c r="LW2359" i="14"/>
  <c r="MA2359" i="14"/>
  <c r="ME2359" i="14"/>
  <c r="MI2359" i="14"/>
  <c r="MM2359" i="14"/>
  <c r="MQ2359" i="14"/>
  <c r="MU2359" i="14"/>
  <c r="MY2359" i="14"/>
  <c r="NC2359" i="14"/>
  <c r="NG2359" i="14"/>
  <c r="NK2359" i="14"/>
  <c r="NO2359" i="14"/>
  <c r="NS2359" i="14"/>
  <c r="NW2359" i="14"/>
  <c r="OA2359" i="14"/>
  <c r="OE2359" i="14"/>
  <c r="OI2359" i="14"/>
  <c r="OM2359" i="14"/>
  <c r="OQ2359" i="14"/>
  <c r="OU2359" i="14"/>
  <c r="OY2359" i="14"/>
  <c r="PC2359" i="14"/>
  <c r="PG2359" i="14"/>
  <c r="PK2359" i="14"/>
  <c r="PO2359" i="14"/>
  <c r="PS2359" i="14"/>
  <c r="PW2359" i="14"/>
  <c r="QA2359" i="14"/>
  <c r="QE2359" i="14"/>
  <c r="QI2359" i="14"/>
  <c r="QM2359" i="14"/>
  <c r="QQ2359" i="14"/>
  <c r="QU2359" i="14"/>
  <c r="QY2359" i="14"/>
  <c r="RC2359" i="14"/>
  <c r="RG2359" i="14"/>
  <c r="RK2359" i="14"/>
  <c r="RO2359" i="14"/>
  <c r="RS2359" i="14"/>
  <c r="RW2359" i="14"/>
  <c r="SA2359" i="14"/>
  <c r="SE2359" i="14"/>
  <c r="SI2359" i="14"/>
  <c r="SM2359" i="14"/>
  <c r="SQ2359" i="14"/>
  <c r="O2360" i="14"/>
  <c r="S2360" i="14"/>
  <c r="W2360" i="14"/>
  <c r="AA2360" i="14"/>
  <c r="AE2360" i="14"/>
  <c r="AI2360" i="14"/>
  <c r="AM2360" i="14"/>
  <c r="AQ2360" i="14"/>
  <c r="AU2360" i="14"/>
  <c r="AY2360" i="14"/>
  <c r="BC2360" i="14"/>
  <c r="BG2360" i="14"/>
  <c r="BK2360" i="14"/>
  <c r="BO2360" i="14"/>
  <c r="BS2360" i="14"/>
  <c r="BW2360" i="14"/>
  <c r="CA2360" i="14"/>
  <c r="CE2360" i="14"/>
  <c r="CI2360" i="14"/>
  <c r="CM2360" i="14"/>
  <c r="CQ2360" i="14"/>
  <c r="CU2360" i="14"/>
  <c r="CY2360" i="14"/>
  <c r="DC2360" i="14"/>
  <c r="DG2360" i="14"/>
  <c r="DK2360" i="14"/>
  <c r="DO2360" i="14"/>
  <c r="DS2360" i="14"/>
  <c r="DW2360" i="14"/>
  <c r="EA2360" i="14"/>
  <c r="EE2360" i="14"/>
  <c r="EI2360" i="14"/>
  <c r="EM2360" i="14"/>
  <c r="EQ2360" i="14"/>
  <c r="EU2360" i="14"/>
  <c r="EY2360" i="14"/>
  <c r="FC2360" i="14"/>
  <c r="FG2360" i="14"/>
  <c r="FK2360" i="14"/>
  <c r="FO2360" i="14"/>
  <c r="FS2360" i="14"/>
  <c r="FW2360" i="14"/>
  <c r="GA2360" i="14"/>
  <c r="GE2360" i="14"/>
  <c r="GI2360" i="14"/>
  <c r="GM2360" i="14"/>
  <c r="GQ2360" i="14"/>
  <c r="GU2360" i="14"/>
  <c r="GY2360" i="14"/>
  <c r="HC2360" i="14"/>
  <c r="HG2360" i="14"/>
  <c r="HK2360" i="14"/>
  <c r="HO2360" i="14"/>
  <c r="HS2360" i="14"/>
  <c r="HW2360" i="14"/>
  <c r="IA2360" i="14"/>
  <c r="IE2360" i="14"/>
  <c r="II2360" i="14"/>
  <c r="IM2360" i="14"/>
  <c r="IQ2360" i="14"/>
  <c r="IU2360" i="14"/>
  <c r="IY2360" i="14"/>
  <c r="JC2360" i="14"/>
  <c r="JG2360" i="14"/>
  <c r="JK2360" i="14"/>
  <c r="JO2360" i="14"/>
  <c r="JS2360" i="14"/>
  <c r="JW2360" i="14"/>
  <c r="KA2360" i="14"/>
  <c r="KE2360" i="14"/>
  <c r="KI2360" i="14"/>
  <c r="KM2360" i="14"/>
  <c r="KQ2360" i="14"/>
  <c r="KU2360" i="14"/>
  <c r="KY2360" i="14"/>
  <c r="LC2360" i="14"/>
  <c r="LG2360" i="14"/>
  <c r="LK2360" i="14"/>
  <c r="LO2360" i="14"/>
  <c r="LS2360" i="14"/>
  <c r="LW2360" i="14"/>
  <c r="MA2360" i="14"/>
  <c r="ME2360" i="14"/>
  <c r="MI2360" i="14"/>
  <c r="MM2360" i="14"/>
  <c r="MQ2360" i="14"/>
  <c r="MU2360" i="14"/>
  <c r="MY2360" i="14"/>
  <c r="NC2360" i="14"/>
  <c r="NG2360" i="14"/>
  <c r="NK2360" i="14"/>
  <c r="NO2360" i="14"/>
  <c r="NS2360" i="14"/>
  <c r="NW2360" i="14"/>
  <c r="OA2360" i="14"/>
  <c r="OE2360" i="14"/>
  <c r="OI2360" i="14"/>
  <c r="OM2360" i="14"/>
  <c r="OQ2360" i="14"/>
  <c r="OU2360" i="14"/>
  <c r="OY2360" i="14"/>
  <c r="PC2360" i="14"/>
  <c r="PG2360" i="14"/>
  <c r="PK2360" i="14"/>
  <c r="PO2360" i="14"/>
  <c r="PS2360" i="14"/>
  <c r="PW2360" i="14"/>
  <c r="QA2360" i="14"/>
  <c r="QE2360" i="14"/>
  <c r="QI2360" i="14"/>
  <c r="QM2360" i="14"/>
  <c r="QQ2360" i="14"/>
  <c r="QU2360" i="14"/>
  <c r="QY2360" i="14"/>
  <c r="RC2360" i="14"/>
  <c r="RG2360" i="14"/>
  <c r="RK2360" i="14"/>
  <c r="RO2360" i="14"/>
  <c r="RS2360" i="14"/>
  <c r="RW2360" i="14"/>
  <c r="SA2360" i="14"/>
  <c r="SE2360" i="14"/>
  <c r="SI2360" i="14"/>
  <c r="SM2360" i="14"/>
  <c r="SQ2360" i="14"/>
  <c r="O2361" i="14"/>
  <c r="S2361" i="14"/>
  <c r="W2361" i="14"/>
  <c r="AA2361" i="14"/>
  <c r="AE2361" i="14"/>
  <c r="AI2361" i="14"/>
  <c r="AM2361" i="14"/>
  <c r="AQ2361" i="14"/>
  <c r="AU2361" i="14"/>
  <c r="AY2361" i="14"/>
  <c r="BC2361" i="14"/>
  <c r="BG2361" i="14"/>
  <c r="BK2361" i="14"/>
  <c r="BO2361" i="14"/>
  <c r="BS2361" i="14"/>
  <c r="BW2361" i="14"/>
  <c r="CA2361" i="14"/>
  <c r="CE2361" i="14"/>
  <c r="CI2361" i="14"/>
  <c r="CM2361" i="14"/>
  <c r="CQ2361" i="14"/>
  <c r="CU2361" i="14"/>
  <c r="CY2361" i="14"/>
  <c r="DC2361" i="14"/>
  <c r="DG2361" i="14"/>
  <c r="DK2361" i="14"/>
  <c r="DO2361" i="14"/>
  <c r="DS2361" i="14"/>
  <c r="DW2361" i="14"/>
  <c r="EA2361" i="14"/>
  <c r="EE2361" i="14"/>
  <c r="EI2361" i="14"/>
  <c r="EM2361" i="14"/>
  <c r="EQ2361" i="14"/>
  <c r="EU2361" i="14"/>
  <c r="EY2361" i="14"/>
  <c r="FC2361" i="14"/>
  <c r="FG2361" i="14"/>
  <c r="FK2361" i="14"/>
  <c r="FO2361" i="14"/>
  <c r="FS2361" i="14"/>
  <c r="FW2361" i="14"/>
  <c r="GA2361" i="14"/>
  <c r="GE2361" i="14"/>
  <c r="GI2361" i="14"/>
  <c r="GM2361" i="14"/>
  <c r="GQ2361" i="14"/>
  <c r="GU2361" i="14"/>
  <c r="GY2361" i="14"/>
  <c r="HC2361" i="14"/>
  <c r="HG2361" i="14"/>
  <c r="HK2361" i="14"/>
  <c r="HO2361" i="14"/>
  <c r="HS2361" i="14"/>
  <c r="HW2361" i="14"/>
  <c r="IA2361" i="14"/>
  <c r="IE2361" i="14"/>
  <c r="II2361" i="14"/>
  <c r="IM2361" i="14"/>
  <c r="IQ2361" i="14"/>
  <c r="IU2361" i="14"/>
  <c r="IY2361" i="14"/>
  <c r="JC2361" i="14"/>
  <c r="JG2361" i="14"/>
  <c r="JK2361" i="14"/>
  <c r="JO2361" i="14"/>
  <c r="JS2361" i="14"/>
  <c r="JW2361" i="14"/>
  <c r="KA2361" i="14"/>
  <c r="KE2361" i="14"/>
  <c r="KI2361" i="14"/>
  <c r="KM2361" i="14"/>
  <c r="KQ2361" i="14"/>
  <c r="KU2361" i="14"/>
  <c r="KY2361" i="14"/>
  <c r="LC2361" i="14"/>
  <c r="LG2361" i="14"/>
  <c r="LK2361" i="14"/>
  <c r="LO2361" i="14"/>
  <c r="LS2361" i="14"/>
  <c r="LW2361" i="14"/>
  <c r="MA2361" i="14"/>
  <c r="ME2361" i="14"/>
  <c r="MI2361" i="14"/>
  <c r="MM2361" i="14"/>
  <c r="MQ2361" i="14"/>
  <c r="MU2361" i="14"/>
  <c r="MY2361" i="14"/>
  <c r="NC2361" i="14"/>
  <c r="NG2361" i="14"/>
  <c r="NK2361" i="14"/>
  <c r="NO2361" i="14"/>
  <c r="NS2361" i="14"/>
  <c r="NW2361" i="14"/>
  <c r="OA2361" i="14"/>
  <c r="OE2361" i="14"/>
  <c r="OI2361" i="14"/>
  <c r="OM2361" i="14"/>
  <c r="OQ2361" i="14"/>
  <c r="OU2361" i="14"/>
  <c r="OY2361" i="14"/>
  <c r="PC2361" i="14"/>
  <c r="PG2361" i="14"/>
  <c r="PK2361" i="14"/>
  <c r="PO2361" i="14"/>
  <c r="PS2361" i="14"/>
  <c r="PW2361" i="14"/>
  <c r="QA2361" i="14"/>
  <c r="QE2361" i="14"/>
  <c r="QI2361" i="14"/>
  <c r="QM2361" i="14"/>
  <c r="QQ2361" i="14"/>
  <c r="QU2361" i="14"/>
  <c r="QY2361" i="14"/>
  <c r="RC2361" i="14"/>
  <c r="RG2361" i="14"/>
  <c r="RK2361" i="14"/>
  <c r="RO2361" i="14"/>
  <c r="RS2361" i="14"/>
  <c r="RW2361" i="14"/>
  <c r="SA2361" i="14"/>
  <c r="SE2361" i="14"/>
  <c r="SI2361" i="14"/>
  <c r="SM2361" i="14"/>
  <c r="SQ2361" i="14"/>
  <c r="O2362" i="14"/>
  <c r="S2362" i="14"/>
  <c r="W2362" i="14"/>
  <c r="AA2362" i="14"/>
  <c r="AE2362" i="14"/>
  <c r="AI2362" i="14"/>
  <c r="AM2362" i="14"/>
  <c r="AQ2362" i="14"/>
  <c r="AU2362" i="14"/>
  <c r="AY2362" i="14"/>
  <c r="BC2362" i="14"/>
  <c r="BG2362" i="14"/>
  <c r="BK2362" i="14"/>
  <c r="BO2362" i="14"/>
  <c r="BS2362" i="14"/>
  <c r="BW2362" i="14"/>
  <c r="CA2362" i="14"/>
  <c r="CE2362" i="14"/>
  <c r="CI2362" i="14"/>
  <c r="CM2362" i="14"/>
  <c r="CQ2362" i="14"/>
  <c r="CU2362" i="14"/>
  <c r="CY2362" i="14"/>
  <c r="DC2362" i="14"/>
  <c r="DG2362" i="14"/>
  <c r="DK2362" i="14"/>
  <c r="DO2362" i="14"/>
  <c r="DS2362" i="14"/>
  <c r="DW2362" i="14"/>
  <c r="EA2362" i="14"/>
  <c r="EE2362" i="14"/>
  <c r="EI2362" i="14"/>
  <c r="EM2362" i="14"/>
  <c r="EQ2362" i="14"/>
  <c r="EU2362" i="14"/>
  <c r="EY2362" i="14"/>
  <c r="FC2362" i="14"/>
  <c r="FG2362" i="14"/>
  <c r="FK2362" i="14"/>
  <c r="FO2362" i="14"/>
  <c r="FS2362" i="14"/>
  <c r="FW2362" i="14"/>
  <c r="GA2362" i="14"/>
  <c r="GE2362" i="14"/>
  <c r="GI2362" i="14"/>
  <c r="GM2362" i="14"/>
  <c r="GQ2362" i="14"/>
  <c r="GU2362" i="14"/>
  <c r="GY2362" i="14"/>
  <c r="HC2362" i="14"/>
  <c r="HG2362" i="14"/>
  <c r="HK2362" i="14"/>
  <c r="HO2362" i="14"/>
  <c r="HS2362" i="14"/>
  <c r="HW2362" i="14"/>
  <c r="IA2362" i="14"/>
  <c r="IE2362" i="14"/>
  <c r="II2362" i="14"/>
  <c r="IM2362" i="14"/>
  <c r="IQ2362" i="14"/>
  <c r="IU2362" i="14"/>
  <c r="IY2362" i="14"/>
  <c r="JC2362" i="14"/>
  <c r="JG2362" i="14"/>
  <c r="JK2362" i="14"/>
  <c r="JO2362" i="14"/>
  <c r="JS2362" i="14"/>
  <c r="JW2362" i="14"/>
  <c r="KA2362" i="14"/>
  <c r="KE2362" i="14"/>
  <c r="KI2362" i="14"/>
  <c r="KM2362" i="14"/>
  <c r="KQ2362" i="14"/>
  <c r="KU2362" i="14"/>
  <c r="KY2362" i="14"/>
  <c r="LC2362" i="14"/>
  <c r="LG2362" i="14"/>
  <c r="LK2362" i="14"/>
  <c r="LO2362" i="14"/>
  <c r="LS2362" i="14"/>
  <c r="LW2362" i="14"/>
  <c r="MA2362" i="14"/>
  <c r="ME2362" i="14"/>
  <c r="MI2362" i="14"/>
  <c r="MM2362" i="14"/>
  <c r="MQ2362" i="14"/>
  <c r="MU2362" i="14"/>
  <c r="MY2362" i="14"/>
  <c r="NC2362" i="14"/>
  <c r="NG2362" i="14"/>
  <c r="NK2362" i="14"/>
  <c r="NO2362" i="14"/>
  <c r="NS2362" i="14"/>
  <c r="NW2362" i="14"/>
  <c r="OA2362" i="14"/>
  <c r="OE2362" i="14"/>
  <c r="OI2362" i="14"/>
  <c r="OM2362" i="14"/>
  <c r="OQ2362" i="14"/>
  <c r="OU2362" i="14"/>
  <c r="OY2362" i="14"/>
  <c r="PC2362" i="14"/>
  <c r="PG2362" i="14"/>
  <c r="PK2362" i="14"/>
  <c r="PO2362" i="14"/>
  <c r="PS2362" i="14"/>
  <c r="PW2362" i="14"/>
  <c r="QA2362" i="14"/>
  <c r="QE2362" i="14"/>
  <c r="QI2362" i="14"/>
  <c r="QM2362" i="14"/>
  <c r="QQ2362" i="14"/>
  <c r="QU2362" i="14"/>
  <c r="QY2362" i="14"/>
  <c r="RC2362" i="14"/>
  <c r="RG2362" i="14"/>
  <c r="RK2362" i="14"/>
  <c r="RO2362" i="14"/>
  <c r="RS2362" i="14"/>
  <c r="RW2362" i="14"/>
  <c r="SA2362" i="14"/>
  <c r="SE2362" i="14"/>
  <c r="SI2362" i="14"/>
  <c r="SM2362" i="14"/>
  <c r="SQ2362" i="14"/>
  <c r="O2363" i="14"/>
  <c r="S2363" i="14"/>
  <c r="W2363" i="14"/>
  <c r="AA2363" i="14"/>
  <c r="AE2363" i="14"/>
  <c r="AI2363" i="14"/>
  <c r="AM2363" i="14"/>
  <c r="AQ2363" i="14"/>
  <c r="AU2363" i="14"/>
  <c r="AY2363" i="14"/>
  <c r="BC2363" i="14"/>
  <c r="BG2363" i="14"/>
  <c r="BK2363" i="14"/>
  <c r="BO2363" i="14"/>
  <c r="BS2363" i="14"/>
  <c r="BW2363" i="14"/>
  <c r="CA2363" i="14"/>
  <c r="CE2363" i="14"/>
  <c r="CI2363" i="14"/>
  <c r="CM2363" i="14"/>
  <c r="CQ2363" i="14"/>
  <c r="CU2363" i="14"/>
  <c r="CY2363" i="14"/>
  <c r="DC2363" i="14"/>
  <c r="DG2363" i="14"/>
  <c r="DK2363" i="14"/>
  <c r="DO2363" i="14"/>
  <c r="DS2363" i="14"/>
  <c r="DW2363" i="14"/>
  <c r="EA2363" i="14"/>
  <c r="EE2363" i="14"/>
  <c r="EI2363" i="14"/>
  <c r="EM2363" i="14"/>
  <c r="EQ2363" i="14"/>
  <c r="EU2363" i="14"/>
  <c r="EY2363" i="14"/>
  <c r="FC2363" i="14"/>
  <c r="FG2363" i="14"/>
  <c r="FK2363" i="14"/>
  <c r="FO2363" i="14"/>
  <c r="FS2363" i="14"/>
  <c r="FW2363" i="14"/>
  <c r="GA2363" i="14"/>
  <c r="GE2363" i="14"/>
  <c r="GI2363" i="14"/>
  <c r="GM2363" i="14"/>
  <c r="GQ2363" i="14"/>
  <c r="GU2363" i="14"/>
  <c r="GY2363" i="14"/>
  <c r="HC2363" i="14"/>
  <c r="HG2363" i="14"/>
  <c r="HK2363" i="14"/>
  <c r="HO2363" i="14"/>
  <c r="HS2363" i="14"/>
  <c r="HW2363" i="14"/>
  <c r="IA2363" i="14"/>
  <c r="IE2363" i="14"/>
  <c r="II2363" i="14"/>
  <c r="IM2363" i="14"/>
  <c r="IQ2363" i="14"/>
  <c r="IU2363" i="14"/>
  <c r="IY2363" i="14"/>
  <c r="JC2363" i="14"/>
  <c r="JG2363" i="14"/>
  <c r="JK2363" i="14"/>
  <c r="JO2363" i="14"/>
  <c r="JS2363" i="14"/>
  <c r="JW2363" i="14"/>
  <c r="KA2363" i="14"/>
  <c r="KE2363" i="14"/>
  <c r="KI2363" i="14"/>
  <c r="KM2363" i="14"/>
  <c r="KQ2363" i="14"/>
  <c r="KU2363" i="14"/>
  <c r="KY2363" i="14"/>
  <c r="LC2363" i="14"/>
  <c r="LG2363" i="14"/>
  <c r="LK2363" i="14"/>
  <c r="LO2363" i="14"/>
  <c r="LS2363" i="14"/>
  <c r="LW2363" i="14"/>
  <c r="MA2363" i="14"/>
  <c r="ME2363" i="14"/>
  <c r="MI2363" i="14"/>
  <c r="MM2363" i="14"/>
  <c r="MQ2363" i="14"/>
  <c r="MU2363" i="14"/>
  <c r="MY2363" i="14"/>
  <c r="NC2363" i="14"/>
  <c r="NG2363" i="14"/>
  <c r="NK2363" i="14"/>
  <c r="NO2363" i="14"/>
  <c r="NS2363" i="14"/>
  <c r="NW2363" i="14"/>
  <c r="OA2363" i="14"/>
  <c r="OE2363" i="14"/>
  <c r="OI2363" i="14"/>
  <c r="OM2363" i="14"/>
  <c r="OQ2363" i="14"/>
  <c r="OU2363" i="14"/>
  <c r="OY2363" i="14"/>
  <c r="PC2363" i="14"/>
  <c r="PG2363" i="14"/>
  <c r="PK2363" i="14"/>
  <c r="PO2363" i="14"/>
  <c r="PS2363" i="14"/>
  <c r="PW2363" i="14"/>
  <c r="QA2363" i="14"/>
  <c r="QE2363" i="14"/>
  <c r="QI2363" i="14"/>
  <c r="QM2363" i="14"/>
  <c r="QQ2363" i="14"/>
  <c r="QU2363" i="14"/>
  <c r="QY2363" i="14"/>
  <c r="RC2363" i="14"/>
  <c r="RG2363" i="14"/>
  <c r="RK2363" i="14"/>
  <c r="RO2363" i="14"/>
  <c r="RS2363" i="14"/>
  <c r="RW2363" i="14"/>
  <c r="SA2363" i="14"/>
  <c r="SE2363" i="14"/>
  <c r="SI2363" i="14"/>
  <c r="SM2363" i="14"/>
  <c r="SQ2363" i="14"/>
  <c r="O2364" i="14"/>
  <c r="S2364" i="14"/>
  <c r="W2364" i="14"/>
  <c r="AA2364" i="14"/>
  <c r="AE2364" i="14"/>
  <c r="AI2364" i="14"/>
  <c r="AM2364" i="14"/>
  <c r="AQ2364" i="14"/>
  <c r="AU2364" i="14"/>
  <c r="AY2364" i="14"/>
  <c r="BC2364" i="14"/>
  <c r="BG2364" i="14"/>
  <c r="BK2364" i="14"/>
  <c r="BO2364" i="14"/>
  <c r="BS2364" i="14"/>
  <c r="BW2364" i="14"/>
  <c r="CA2364" i="14"/>
  <c r="CE2364" i="14"/>
  <c r="CI2364" i="14"/>
  <c r="CM2364" i="14"/>
  <c r="CQ2364" i="14"/>
  <c r="CU2364" i="14"/>
  <c r="CY2364" i="14"/>
  <c r="DC2364" i="14"/>
  <c r="DG2364" i="14"/>
  <c r="DK2364" i="14"/>
  <c r="DO2364" i="14"/>
  <c r="DS2364" i="14"/>
  <c r="DW2364" i="14"/>
  <c r="EA2364" i="14"/>
  <c r="EE2364" i="14"/>
  <c r="EI2364" i="14"/>
  <c r="EM2364" i="14"/>
  <c r="EQ2364" i="14"/>
  <c r="EU2364" i="14"/>
  <c r="EY2364" i="14"/>
  <c r="FC2364" i="14"/>
  <c r="FG2364" i="14"/>
  <c r="FK2364" i="14"/>
  <c r="FO2364" i="14"/>
  <c r="FS2364" i="14"/>
  <c r="FW2364" i="14"/>
  <c r="GA2364" i="14"/>
  <c r="GE2364" i="14"/>
  <c r="GI2364" i="14"/>
  <c r="GM2364" i="14"/>
  <c r="GQ2364" i="14"/>
  <c r="GU2364" i="14"/>
  <c r="GY2364" i="14"/>
  <c r="HC2364" i="14"/>
  <c r="HG2364" i="14"/>
  <c r="HK2364" i="14"/>
  <c r="HO2364" i="14"/>
  <c r="HS2364" i="14"/>
  <c r="HW2364" i="14"/>
  <c r="IA2364" i="14"/>
  <c r="IE2364" i="14"/>
  <c r="II2364" i="14"/>
  <c r="IM2364" i="14"/>
  <c r="IQ2364" i="14"/>
  <c r="IU2364" i="14"/>
  <c r="IY2364" i="14"/>
  <c r="JC2364" i="14"/>
  <c r="JG2364" i="14"/>
  <c r="JK2364" i="14"/>
  <c r="JO2364" i="14"/>
  <c r="JS2364" i="14"/>
  <c r="JW2364" i="14"/>
  <c r="KA2364" i="14"/>
  <c r="KE2364" i="14"/>
  <c r="KI2364" i="14"/>
  <c r="KM2364" i="14"/>
  <c r="KQ2364" i="14"/>
  <c r="KU2364" i="14"/>
  <c r="KY2364" i="14"/>
  <c r="LC2364" i="14"/>
  <c r="LG2364" i="14"/>
  <c r="LK2364" i="14"/>
  <c r="LO2364" i="14"/>
  <c r="LS2364" i="14"/>
  <c r="LW2364" i="14"/>
  <c r="MA2364" i="14"/>
  <c r="ME2364" i="14"/>
  <c r="MI2364" i="14"/>
  <c r="MM2364" i="14"/>
  <c r="MQ2364" i="14"/>
  <c r="MU2364" i="14"/>
  <c r="MY2364" i="14"/>
  <c r="NC2364" i="14"/>
  <c r="NG2364" i="14"/>
  <c r="NK2364" i="14"/>
  <c r="NO2364" i="14"/>
  <c r="NS2364" i="14"/>
  <c r="NW2364" i="14"/>
  <c r="OA2364" i="14"/>
  <c r="OE2364" i="14"/>
  <c r="OI2364" i="14"/>
  <c r="OM2364" i="14"/>
  <c r="OQ2364" i="14"/>
  <c r="OU2364" i="14"/>
  <c r="OY2364" i="14"/>
  <c r="PC2364" i="14"/>
  <c r="PG2364" i="14"/>
  <c r="PK2364" i="14"/>
  <c r="PO2364" i="14"/>
  <c r="PS2364" i="14"/>
  <c r="PW2364" i="14"/>
  <c r="QA2364" i="14"/>
  <c r="QE2364" i="14"/>
  <c r="QI2364" i="14"/>
  <c r="QM2364" i="14"/>
  <c r="QQ2364" i="14"/>
  <c r="QU2364" i="14"/>
  <c r="QY2364" i="14"/>
  <c r="RC2364" i="14"/>
  <c r="RG2364" i="14"/>
  <c r="RK2364" i="14"/>
  <c r="RO2364" i="14"/>
  <c r="RS2364" i="14"/>
  <c r="RW2364" i="14"/>
  <c r="SA2364" i="14"/>
  <c r="SE2364" i="14"/>
  <c r="SI2364" i="14"/>
  <c r="SM2364" i="14"/>
  <c r="SQ2364" i="14"/>
  <c r="O2365" i="14"/>
  <c r="S2365" i="14"/>
  <c r="W2365" i="14"/>
  <c r="AA2365" i="14"/>
  <c r="AE2365" i="14"/>
  <c r="AI2365" i="14"/>
  <c r="AM2365" i="14"/>
  <c r="AQ2365" i="14"/>
  <c r="AU2365" i="14"/>
  <c r="AY2365" i="14"/>
  <c r="BC2365" i="14"/>
  <c r="BG2365" i="14"/>
  <c r="BK2365" i="14"/>
  <c r="BO2365" i="14"/>
  <c r="BS2365" i="14"/>
  <c r="BW2365" i="14"/>
  <c r="CA2365" i="14"/>
  <c r="CE2365" i="14"/>
  <c r="CI2365" i="14"/>
  <c r="CM2365" i="14"/>
  <c r="CQ2365" i="14"/>
  <c r="CU2365" i="14"/>
  <c r="CY2365" i="14"/>
  <c r="DC2365" i="14"/>
  <c r="DG2365" i="14"/>
  <c r="DK2365" i="14"/>
  <c r="DO2365" i="14"/>
  <c r="DS2365" i="14"/>
  <c r="DW2365" i="14"/>
  <c r="EA2365" i="14"/>
  <c r="EE2365" i="14"/>
  <c r="EI2365" i="14"/>
  <c r="EM2365" i="14"/>
  <c r="EQ2365" i="14"/>
  <c r="EU2365" i="14"/>
  <c r="EY2365" i="14"/>
  <c r="FC2365" i="14"/>
  <c r="FG2365" i="14"/>
  <c r="FK2365" i="14"/>
  <c r="FO2365" i="14"/>
  <c r="FS2365" i="14"/>
  <c r="FW2365" i="14"/>
  <c r="GA2365" i="14"/>
  <c r="GE2365" i="14"/>
  <c r="GI2365" i="14"/>
  <c r="GM2365" i="14"/>
  <c r="GQ2365" i="14"/>
  <c r="GU2365" i="14"/>
  <c r="GY2365" i="14"/>
  <c r="HC2365" i="14"/>
  <c r="HG2365" i="14"/>
  <c r="HK2365" i="14"/>
  <c r="HO2365" i="14"/>
  <c r="HS2365" i="14"/>
  <c r="HW2365" i="14"/>
  <c r="IA2365" i="14"/>
  <c r="IE2365" i="14"/>
  <c r="II2365" i="14"/>
  <c r="IM2365" i="14"/>
  <c r="IQ2365" i="14"/>
  <c r="IU2365" i="14"/>
  <c r="IY2365" i="14"/>
  <c r="JC2365" i="14"/>
  <c r="JG2365" i="14"/>
  <c r="JK2365" i="14"/>
  <c r="JO2365" i="14"/>
  <c r="JS2365" i="14"/>
  <c r="JW2365" i="14"/>
  <c r="KA2365" i="14"/>
  <c r="KE2365" i="14"/>
  <c r="KI2365" i="14"/>
  <c r="KM2365" i="14"/>
  <c r="KQ2365" i="14"/>
  <c r="KU2365" i="14"/>
  <c r="KY2365" i="14"/>
  <c r="LC2365" i="14"/>
  <c r="LG2365" i="14"/>
  <c r="LK2365" i="14"/>
  <c r="LO2365" i="14"/>
  <c r="LS2365" i="14"/>
  <c r="LW2365" i="14"/>
  <c r="MA2365" i="14"/>
  <c r="ME2365" i="14"/>
  <c r="MI2365" i="14"/>
  <c r="MM2365" i="14"/>
  <c r="MQ2365" i="14"/>
  <c r="MU2365" i="14"/>
  <c r="MY2365" i="14"/>
  <c r="NC2365" i="14"/>
  <c r="NG2365" i="14"/>
  <c r="NK2365" i="14"/>
  <c r="NO2365" i="14"/>
  <c r="NS2365" i="14"/>
  <c r="NW2365" i="14"/>
  <c r="OA2365" i="14"/>
  <c r="OE2365" i="14"/>
  <c r="OI2365" i="14"/>
  <c r="OM2365" i="14"/>
  <c r="OQ2365" i="14"/>
  <c r="OU2365" i="14"/>
  <c r="OY2365" i="14"/>
  <c r="PC2365" i="14"/>
  <c r="PG2365" i="14"/>
  <c r="PK2365" i="14"/>
  <c r="PO2365" i="14"/>
  <c r="PS2365" i="14"/>
  <c r="PW2365" i="14"/>
  <c r="QA2365" i="14"/>
  <c r="QE2365" i="14"/>
  <c r="QI2365" i="14"/>
  <c r="QM2365" i="14"/>
  <c r="QQ2365" i="14"/>
  <c r="QU2365" i="14"/>
  <c r="QY2365" i="14"/>
  <c r="RC2365" i="14"/>
  <c r="RG2365" i="14"/>
  <c r="RK2365" i="14"/>
  <c r="RO2365" i="14"/>
  <c r="RS2365" i="14"/>
  <c r="RW2365" i="14"/>
  <c r="SA2365" i="14"/>
  <c r="SE2365" i="14"/>
  <c r="SI2365" i="14"/>
  <c r="SM2365" i="14"/>
  <c r="SQ2365" i="14"/>
  <c r="O2366" i="14"/>
  <c r="S2366" i="14"/>
  <c r="W2366" i="14"/>
  <c r="AA2366" i="14"/>
  <c r="AE2366" i="14"/>
  <c r="AI2366" i="14"/>
  <c r="AM2366" i="14"/>
  <c r="AQ2366" i="14"/>
  <c r="AU2366" i="14"/>
  <c r="AY2366" i="14"/>
  <c r="BC2366" i="14"/>
  <c r="BG2366" i="14"/>
  <c r="BK2366" i="14"/>
  <c r="BO2366" i="14"/>
  <c r="BS2366" i="14"/>
  <c r="BW2366" i="14"/>
  <c r="CA2366" i="14"/>
  <c r="CE2366" i="14"/>
  <c r="CI2366" i="14"/>
  <c r="CM2366" i="14"/>
  <c r="CQ2366" i="14"/>
  <c r="CU2366" i="14"/>
  <c r="CY2366" i="14"/>
  <c r="DC2366" i="14"/>
  <c r="DG2366" i="14"/>
  <c r="DK2366" i="14"/>
  <c r="DO2366" i="14"/>
  <c r="DS2366" i="14"/>
  <c r="DW2366" i="14"/>
  <c r="EA2366" i="14"/>
  <c r="EE2366" i="14"/>
  <c r="EI2366" i="14"/>
  <c r="EM2366" i="14"/>
  <c r="EQ2366" i="14"/>
  <c r="EU2366" i="14"/>
  <c r="EY2366" i="14"/>
  <c r="FC2366" i="14"/>
  <c r="FG2366" i="14"/>
  <c r="FK2366" i="14"/>
  <c r="FO2366" i="14"/>
  <c r="FS2366" i="14"/>
  <c r="FW2366" i="14"/>
  <c r="GA2366" i="14"/>
  <c r="GE2366" i="14"/>
  <c r="GI2366" i="14"/>
  <c r="GM2366" i="14"/>
  <c r="GQ2366" i="14"/>
  <c r="GU2366" i="14"/>
  <c r="GY2366" i="14"/>
  <c r="HC2366" i="14"/>
  <c r="HG2366" i="14"/>
  <c r="HK2366" i="14"/>
  <c r="HO2366" i="14"/>
  <c r="HS2366" i="14"/>
  <c r="HW2366" i="14"/>
  <c r="IA2366" i="14"/>
  <c r="IE2366" i="14"/>
  <c r="II2366" i="14"/>
  <c r="IM2366" i="14"/>
  <c r="IQ2366" i="14"/>
  <c r="IU2366" i="14"/>
  <c r="IY2366" i="14"/>
  <c r="JC2366" i="14"/>
  <c r="JG2366" i="14"/>
  <c r="JK2366" i="14"/>
  <c r="JO2366" i="14"/>
  <c r="JS2366" i="14"/>
  <c r="JW2366" i="14"/>
  <c r="KA2366" i="14"/>
  <c r="KE2366" i="14"/>
  <c r="KI2366" i="14"/>
  <c r="KM2366" i="14"/>
  <c r="KQ2366" i="14"/>
  <c r="KU2366" i="14"/>
  <c r="KY2366" i="14"/>
  <c r="LC2366" i="14"/>
  <c r="LG2366" i="14"/>
  <c r="LK2366" i="14"/>
  <c r="LO2366" i="14"/>
  <c r="LS2366" i="14"/>
  <c r="LW2366" i="14"/>
  <c r="MA2366" i="14"/>
  <c r="ME2366" i="14"/>
  <c r="MI2366" i="14"/>
  <c r="MM2366" i="14"/>
  <c r="MQ2366" i="14"/>
  <c r="MU2366" i="14"/>
  <c r="MY2366" i="14"/>
  <c r="NC2366" i="14"/>
  <c r="NG2366" i="14"/>
  <c r="NK2366" i="14"/>
  <c r="NO2366" i="14"/>
  <c r="NS2366" i="14"/>
  <c r="NW2366" i="14"/>
  <c r="OA2366" i="14"/>
  <c r="OE2366" i="14"/>
  <c r="OI2366" i="14"/>
  <c r="OM2366" i="14"/>
  <c r="OQ2366" i="14"/>
  <c r="OU2366" i="14"/>
  <c r="OY2366" i="14"/>
  <c r="PC2366" i="14"/>
  <c r="PG2366" i="14"/>
  <c r="PK2366" i="14"/>
  <c r="PO2366" i="14"/>
  <c r="PS2366" i="14"/>
  <c r="PW2366" i="14"/>
  <c r="QA2366" i="14"/>
  <c r="QE2366" i="14"/>
  <c r="QI2366" i="14"/>
  <c r="QM2366" i="14"/>
  <c r="QQ2366" i="14"/>
  <c r="QU2366" i="14"/>
  <c r="QY2366" i="14"/>
  <c r="RC2366" i="14"/>
  <c r="RG2366" i="14"/>
  <c r="RK2366" i="14"/>
  <c r="RO2366" i="14"/>
  <c r="RS2366" i="14"/>
  <c r="RW2366" i="14"/>
  <c r="SA2366" i="14"/>
  <c r="SE2366" i="14"/>
  <c r="SI2366" i="14"/>
  <c r="SM2366" i="14"/>
  <c r="SQ2366" i="14"/>
  <c r="O2367" i="14"/>
  <c r="S2367" i="14"/>
  <c r="W2367" i="14"/>
  <c r="AA2367" i="14"/>
  <c r="AE2367" i="14"/>
  <c r="AI2367" i="14"/>
  <c r="AM2367" i="14"/>
  <c r="AQ2367" i="14"/>
  <c r="AU2367" i="14"/>
  <c r="AY2367" i="14"/>
  <c r="BC2367" i="14"/>
  <c r="BG2367" i="14"/>
  <c r="BK2367" i="14"/>
  <c r="BO2367" i="14"/>
  <c r="BS2367" i="14"/>
  <c r="BW2367" i="14"/>
  <c r="CA2367" i="14"/>
  <c r="CE2367" i="14"/>
  <c r="CI2367" i="14"/>
  <c r="CM2367" i="14"/>
  <c r="CQ2367" i="14"/>
  <c r="CU2367" i="14"/>
  <c r="CY2367" i="14"/>
  <c r="DC2367" i="14"/>
  <c r="DG2367" i="14"/>
  <c r="DK2367" i="14"/>
  <c r="DO2367" i="14"/>
  <c r="DS2367" i="14"/>
  <c r="DW2367" i="14"/>
  <c r="EA2367" i="14"/>
  <c r="EE2367" i="14"/>
  <c r="EI2367" i="14"/>
  <c r="EM2367" i="14"/>
  <c r="EQ2367" i="14"/>
  <c r="EU2367" i="14"/>
  <c r="EY2367" i="14"/>
  <c r="FC2367" i="14"/>
  <c r="FG2367" i="14"/>
  <c r="FK2367" i="14"/>
  <c r="FO2367" i="14"/>
  <c r="FS2367" i="14"/>
  <c r="FW2367" i="14"/>
  <c r="GA2367" i="14"/>
  <c r="GE2367" i="14"/>
  <c r="GI2367" i="14"/>
  <c r="GM2367" i="14"/>
  <c r="GQ2367" i="14"/>
  <c r="GU2367" i="14"/>
  <c r="GY2367" i="14"/>
  <c r="HC2367" i="14"/>
  <c r="HG2367" i="14"/>
  <c r="HK2367" i="14"/>
  <c r="HO2367" i="14"/>
  <c r="HS2367" i="14"/>
  <c r="HW2367" i="14"/>
  <c r="IA2367" i="14"/>
  <c r="IE2367" i="14"/>
  <c r="II2367" i="14"/>
  <c r="IM2367" i="14"/>
  <c r="IQ2367" i="14"/>
  <c r="IU2367" i="14"/>
  <c r="IY2367" i="14"/>
  <c r="JC2367" i="14"/>
  <c r="JG2367" i="14"/>
  <c r="JK2367" i="14"/>
  <c r="JO2367" i="14"/>
  <c r="JS2367" i="14"/>
  <c r="JW2367" i="14"/>
  <c r="KA2367" i="14"/>
  <c r="KE2367" i="14"/>
  <c r="KI2367" i="14"/>
  <c r="KM2367" i="14"/>
  <c r="KQ2367" i="14"/>
  <c r="KU2367" i="14"/>
  <c r="KY2367" i="14"/>
  <c r="LC2367" i="14"/>
  <c r="LG2367" i="14"/>
  <c r="LK2367" i="14"/>
  <c r="LO2367" i="14"/>
  <c r="LS2367" i="14"/>
  <c r="LW2367" i="14"/>
  <c r="MA2367" i="14"/>
  <c r="ME2367" i="14"/>
  <c r="MI2367" i="14"/>
  <c r="MM2367" i="14"/>
  <c r="MQ2367" i="14"/>
  <c r="MU2367" i="14"/>
  <c r="MY2367" i="14"/>
  <c r="NC2367" i="14"/>
  <c r="NG2367" i="14"/>
  <c r="NK2367" i="14"/>
  <c r="NO2367" i="14"/>
  <c r="NS2367" i="14"/>
  <c r="NW2367" i="14"/>
  <c r="OA2367" i="14"/>
  <c r="OE2367" i="14"/>
  <c r="OI2367" i="14"/>
  <c r="OM2367" i="14"/>
  <c r="OQ2367" i="14"/>
  <c r="OU2367" i="14"/>
  <c r="OY2367" i="14"/>
  <c r="PC2367" i="14"/>
  <c r="PG2367" i="14"/>
  <c r="PK2367" i="14"/>
  <c r="PO2367" i="14"/>
  <c r="PS2367" i="14"/>
  <c r="PW2367" i="14"/>
  <c r="QA2367" i="14"/>
  <c r="QE2367" i="14"/>
  <c r="QI2367" i="14"/>
  <c r="QM2367" i="14"/>
  <c r="QQ2367" i="14"/>
  <c r="QU2367" i="14"/>
  <c r="QY2367" i="14"/>
  <c r="RC2367" i="14"/>
  <c r="RG2367" i="14"/>
  <c r="RK2367" i="14"/>
  <c r="RO2367" i="14"/>
  <c r="RS2367" i="14"/>
  <c r="RW2367" i="14"/>
  <c r="SA2367" i="14"/>
  <c r="SE2367" i="14"/>
  <c r="SI2367" i="14"/>
  <c r="SM2367" i="14"/>
  <c r="SQ2367" i="14"/>
  <c r="O2368" i="14"/>
  <c r="S2368" i="14"/>
  <c r="W2368" i="14"/>
  <c r="AA2368" i="14"/>
  <c r="AE2368" i="14"/>
  <c r="AI2368" i="14"/>
  <c r="AM2368" i="14"/>
  <c r="AQ2368" i="14"/>
  <c r="AU2368" i="14"/>
  <c r="AY2368" i="14"/>
  <c r="BC2368" i="14"/>
  <c r="BG2368" i="14"/>
  <c r="BK2368" i="14"/>
  <c r="BO2368" i="14"/>
  <c r="BS2368" i="14"/>
  <c r="BW2368" i="14"/>
  <c r="CA2368" i="14"/>
  <c r="CE2368" i="14"/>
  <c r="CI2368" i="14"/>
  <c r="CM2368" i="14"/>
  <c r="CQ2368" i="14"/>
  <c r="CU2368" i="14"/>
  <c r="CY2368" i="14"/>
  <c r="DC2368" i="14"/>
  <c r="DG2368" i="14"/>
  <c r="DK2368" i="14"/>
  <c r="DO2368" i="14"/>
  <c r="DS2368" i="14"/>
  <c r="DW2368" i="14"/>
  <c r="EA2368" i="14"/>
  <c r="EE2368" i="14"/>
  <c r="EI2368" i="14"/>
  <c r="EM2368" i="14"/>
  <c r="EQ2368" i="14"/>
  <c r="EU2368" i="14"/>
  <c r="EY2368" i="14"/>
  <c r="FC2368" i="14"/>
  <c r="FG2368" i="14"/>
  <c r="FK2368" i="14"/>
  <c r="FO2368" i="14"/>
  <c r="FS2368" i="14"/>
  <c r="FW2368" i="14"/>
  <c r="GA2368" i="14"/>
  <c r="GE2368" i="14"/>
  <c r="GI2368" i="14"/>
  <c r="GM2368" i="14"/>
  <c r="GQ2368" i="14"/>
  <c r="GU2368" i="14"/>
  <c r="GY2368" i="14"/>
  <c r="HC2368" i="14"/>
  <c r="HG2368" i="14"/>
  <c r="HK2368" i="14"/>
  <c r="HO2368" i="14"/>
  <c r="HS2368" i="14"/>
  <c r="HW2368" i="14"/>
  <c r="IA2368" i="14"/>
  <c r="IE2368" i="14"/>
  <c r="II2368" i="14"/>
  <c r="IM2368" i="14"/>
  <c r="IQ2368" i="14"/>
  <c r="IU2368" i="14"/>
  <c r="IY2368" i="14"/>
  <c r="JC2368" i="14"/>
  <c r="JG2368" i="14"/>
  <c r="JK2368" i="14"/>
  <c r="JO2368" i="14"/>
  <c r="JS2368" i="14"/>
  <c r="JW2368" i="14"/>
  <c r="KA2368" i="14"/>
  <c r="KE2368" i="14"/>
  <c r="KI2368" i="14"/>
  <c r="KM2368" i="14"/>
  <c r="KQ2368" i="14"/>
  <c r="KU2368" i="14"/>
  <c r="KY2368" i="14"/>
  <c r="LC2368" i="14"/>
  <c r="LG2368" i="14"/>
  <c r="LK2368" i="14"/>
  <c r="LO2368" i="14"/>
  <c r="LS2368" i="14"/>
  <c r="LW2368" i="14"/>
  <c r="MA2368" i="14"/>
  <c r="ME2368" i="14"/>
  <c r="MI2368" i="14"/>
  <c r="MM2368" i="14"/>
  <c r="MQ2368" i="14"/>
  <c r="MU2368" i="14"/>
  <c r="MY2368" i="14"/>
  <c r="NC2368" i="14"/>
  <c r="NG2368" i="14"/>
  <c r="NK2368" i="14"/>
  <c r="NO2368" i="14"/>
  <c r="NS2368" i="14"/>
  <c r="NW2368" i="14"/>
  <c r="OA2368" i="14"/>
  <c r="OE2368" i="14"/>
  <c r="OI2368" i="14"/>
  <c r="OM2368" i="14"/>
  <c r="OQ2368" i="14"/>
  <c r="OU2368" i="14"/>
  <c r="OY2368" i="14"/>
  <c r="PC2368" i="14"/>
  <c r="PG2368" i="14"/>
  <c r="PK2368" i="14"/>
  <c r="PO2368" i="14"/>
  <c r="PS2368" i="14"/>
  <c r="PW2368" i="14"/>
  <c r="QA2368" i="14"/>
  <c r="QE2368" i="14"/>
  <c r="QI2368" i="14"/>
  <c r="QM2368" i="14"/>
  <c r="QQ2368" i="14"/>
  <c r="QU2368" i="14"/>
  <c r="QY2368" i="14"/>
  <c r="RC2368" i="14"/>
  <c r="RG2368" i="14"/>
  <c r="RK2368" i="14"/>
  <c r="RO2368" i="14"/>
  <c r="RS2368" i="14"/>
  <c r="RW2368" i="14"/>
  <c r="SA2368" i="14"/>
  <c r="SE2368" i="14"/>
  <c r="SI2368" i="14"/>
  <c r="SM2368" i="14"/>
  <c r="SQ2368" i="14"/>
  <c r="O2369" i="14"/>
  <c r="S2369" i="14"/>
  <c r="W2369" i="14"/>
  <c r="AA2369" i="14"/>
  <c r="AE2369" i="14"/>
  <c r="AI2369" i="14"/>
  <c r="AM2369" i="14"/>
  <c r="AQ2369" i="14"/>
  <c r="AU2369" i="14"/>
  <c r="AY2369" i="14"/>
  <c r="BC2369" i="14"/>
  <c r="BG2369" i="14"/>
  <c r="BK2369" i="14"/>
  <c r="BO2369" i="14"/>
  <c r="BS2369" i="14"/>
  <c r="BW2369" i="14"/>
  <c r="CA2369" i="14"/>
  <c r="CE2369" i="14"/>
  <c r="CI2369" i="14"/>
  <c r="CM2369" i="14"/>
  <c r="CQ2369" i="14"/>
  <c r="CU2369" i="14"/>
  <c r="CY2369" i="14"/>
  <c r="DC2369" i="14"/>
  <c r="DG2369" i="14"/>
  <c r="DK2369" i="14"/>
  <c r="DO2369" i="14"/>
  <c r="DS2369" i="14"/>
  <c r="DW2369" i="14"/>
  <c r="EA2369" i="14"/>
  <c r="EE2369" i="14"/>
  <c r="EI2369" i="14"/>
  <c r="EM2369" i="14"/>
  <c r="EQ2369" i="14"/>
  <c r="EU2369" i="14"/>
  <c r="EY2369" i="14"/>
  <c r="FC2369" i="14"/>
  <c r="FG2369" i="14"/>
  <c r="FK2369" i="14"/>
  <c r="FO2369" i="14"/>
  <c r="FS2369" i="14"/>
  <c r="FW2369" i="14"/>
  <c r="GA2369" i="14"/>
  <c r="GE2369" i="14"/>
  <c r="GI2369" i="14"/>
  <c r="GM2369" i="14"/>
  <c r="GQ2369" i="14"/>
  <c r="GU2369" i="14"/>
  <c r="GY2369" i="14"/>
  <c r="HC2369" i="14"/>
  <c r="HG2369" i="14"/>
  <c r="HK2369" i="14"/>
  <c r="HO2369" i="14"/>
  <c r="HS2369" i="14"/>
  <c r="HW2369" i="14"/>
  <c r="IA2369" i="14"/>
  <c r="IE2369" i="14"/>
  <c r="II2369" i="14"/>
  <c r="IM2369" i="14"/>
  <c r="IQ2369" i="14"/>
  <c r="IU2369" i="14"/>
  <c r="IY2369" i="14"/>
  <c r="JC2369" i="14"/>
  <c r="JG2369" i="14"/>
  <c r="JK2369" i="14"/>
  <c r="JO2369" i="14"/>
  <c r="JS2369" i="14"/>
  <c r="JW2369" i="14"/>
  <c r="KA2369" i="14"/>
  <c r="KE2369" i="14"/>
  <c r="KI2369" i="14"/>
  <c r="KM2369" i="14"/>
  <c r="KQ2369" i="14"/>
  <c r="KU2369" i="14"/>
  <c r="KY2369" i="14"/>
  <c r="LC2369" i="14"/>
  <c r="LG2369" i="14"/>
  <c r="LK2369" i="14"/>
  <c r="LO2369" i="14"/>
  <c r="LS2369" i="14"/>
  <c r="LW2369" i="14"/>
  <c r="MA2369" i="14"/>
  <c r="ME2369" i="14"/>
  <c r="MI2369" i="14"/>
  <c r="MM2369" i="14"/>
  <c r="MQ2369" i="14"/>
  <c r="MU2369" i="14"/>
  <c r="MY2369" i="14"/>
  <c r="NC2369" i="14"/>
  <c r="NG2369" i="14"/>
  <c r="NK2369" i="14"/>
  <c r="NO2369" i="14"/>
  <c r="NS2369" i="14"/>
  <c r="NW2369" i="14"/>
  <c r="OA2369" i="14"/>
  <c r="OE2369" i="14"/>
  <c r="OI2369" i="14"/>
  <c r="OM2369" i="14"/>
  <c r="OQ2369" i="14"/>
  <c r="OU2369" i="14"/>
  <c r="OY2369" i="14"/>
  <c r="PC2369" i="14"/>
  <c r="PG2369" i="14"/>
  <c r="PK2369" i="14"/>
  <c r="PO2369" i="14"/>
  <c r="PS2369" i="14"/>
  <c r="PW2369" i="14"/>
  <c r="QA2369" i="14"/>
  <c r="QE2369" i="14"/>
  <c r="QI2369" i="14"/>
  <c r="QM2369" i="14"/>
  <c r="QQ2369" i="14"/>
  <c r="QU2369" i="14"/>
  <c r="QY2369" i="14"/>
  <c r="RC2369" i="14"/>
  <c r="RG2369" i="14"/>
  <c r="RK2369" i="14"/>
  <c r="RO2369" i="14"/>
  <c r="RS2369" i="14"/>
  <c r="RW2369" i="14"/>
  <c r="SA2369" i="14"/>
  <c r="SE2369" i="14"/>
  <c r="SI2369" i="14"/>
  <c r="SM2369" i="14"/>
  <c r="SQ2369" i="14"/>
  <c r="O2370" i="14"/>
  <c r="S2370" i="14"/>
  <c r="W2370" i="14"/>
  <c r="AA2370" i="14"/>
  <c r="AE2370" i="14"/>
  <c r="AI2370" i="14"/>
  <c r="AM2370" i="14"/>
  <c r="AQ2370" i="14"/>
  <c r="AU2370" i="14"/>
  <c r="AY2370" i="14"/>
  <c r="BC2370" i="14"/>
  <c r="BG2370" i="14"/>
  <c r="BK2370" i="14"/>
  <c r="BO2370" i="14"/>
  <c r="BS2370" i="14"/>
  <c r="BW2370" i="14"/>
  <c r="CA2370" i="14"/>
  <c r="CE2370" i="14"/>
  <c r="CI2370" i="14"/>
  <c r="CM2370" i="14"/>
  <c r="CQ2370" i="14"/>
  <c r="CU2370" i="14"/>
  <c r="CY2370" i="14"/>
  <c r="DC2370" i="14"/>
  <c r="DG2370" i="14"/>
  <c r="DK2370" i="14"/>
  <c r="DO2370" i="14"/>
  <c r="DS2370" i="14"/>
  <c r="DW2370" i="14"/>
  <c r="EA2370" i="14"/>
  <c r="EE2370" i="14"/>
  <c r="EI2370" i="14"/>
  <c r="EM2370" i="14"/>
  <c r="EQ2370" i="14"/>
  <c r="EU2370" i="14"/>
  <c r="EY2370" i="14"/>
  <c r="FC2370" i="14"/>
  <c r="FG2370" i="14"/>
  <c r="FK2370" i="14"/>
  <c r="FO2370" i="14"/>
  <c r="FS2370" i="14"/>
  <c r="FW2370" i="14"/>
  <c r="GA2370" i="14"/>
  <c r="GE2370" i="14"/>
  <c r="GI2370" i="14"/>
  <c r="GM2370" i="14"/>
  <c r="GQ2370" i="14"/>
  <c r="GU2370" i="14"/>
  <c r="GY2370" i="14"/>
  <c r="HC2370" i="14"/>
  <c r="HG2370" i="14"/>
  <c r="HK2370" i="14"/>
  <c r="HO2370" i="14"/>
  <c r="HS2370" i="14"/>
  <c r="HW2370" i="14"/>
  <c r="IA2370" i="14"/>
  <c r="IE2370" i="14"/>
  <c r="II2370" i="14"/>
  <c r="IM2370" i="14"/>
  <c r="IQ2370" i="14"/>
  <c r="IU2370" i="14"/>
  <c r="IY2370" i="14"/>
  <c r="JC2370" i="14"/>
  <c r="JG2370" i="14"/>
  <c r="JK2370" i="14"/>
  <c r="JO2370" i="14"/>
  <c r="JS2370" i="14"/>
  <c r="JW2370" i="14"/>
  <c r="KA2370" i="14"/>
  <c r="KE2370" i="14"/>
  <c r="KI2370" i="14"/>
  <c r="KM2370" i="14"/>
  <c r="KQ2370" i="14"/>
  <c r="KU2370" i="14"/>
  <c r="KY2370" i="14"/>
  <c r="LC2370" i="14"/>
  <c r="LG2370" i="14"/>
  <c r="LK2370" i="14"/>
  <c r="LO2370" i="14"/>
  <c r="LS2370" i="14"/>
  <c r="LW2370" i="14"/>
  <c r="MA2370" i="14"/>
  <c r="ME2370" i="14"/>
  <c r="MI2370" i="14"/>
  <c r="MM2370" i="14"/>
  <c r="MQ2370" i="14"/>
  <c r="MU2370" i="14"/>
  <c r="MY2370" i="14"/>
  <c r="NC2370" i="14"/>
  <c r="NG2370" i="14"/>
  <c r="NK2370" i="14"/>
  <c r="NO2370" i="14"/>
  <c r="NS2370" i="14"/>
  <c r="NW2370" i="14"/>
  <c r="OA2370" i="14"/>
  <c r="OE2370" i="14"/>
  <c r="OI2370" i="14"/>
  <c r="OM2370" i="14"/>
  <c r="OQ2370" i="14"/>
  <c r="OU2370" i="14"/>
  <c r="OY2370" i="14"/>
  <c r="PC2370" i="14"/>
  <c r="PG2370" i="14"/>
  <c r="PK2370" i="14"/>
  <c r="PO2370" i="14"/>
  <c r="PS2370" i="14"/>
  <c r="PW2370" i="14"/>
  <c r="QA2370" i="14"/>
  <c r="QE2370" i="14"/>
  <c r="QI2370" i="14"/>
  <c r="QM2370" i="14"/>
  <c r="QQ2370" i="14"/>
  <c r="QU2370" i="14"/>
  <c r="QY2370" i="14"/>
  <c r="RC2370" i="14"/>
  <c r="RG2370" i="14"/>
  <c r="RK2370" i="14"/>
  <c r="RO2370" i="14"/>
  <c r="RS2370" i="14"/>
  <c r="RW2370" i="14"/>
  <c r="SA2370" i="14"/>
  <c r="SE2370" i="14"/>
  <c r="SI2370" i="14"/>
  <c r="SM2370" i="14"/>
  <c r="SQ2370" i="14"/>
  <c r="O2371" i="14"/>
  <c r="S2371" i="14"/>
  <c r="W2371" i="14"/>
  <c r="AA2371" i="14"/>
  <c r="AE2371" i="14"/>
  <c r="AI2371" i="14"/>
  <c r="AM2371" i="14"/>
  <c r="AQ2371" i="14"/>
  <c r="AU2371" i="14"/>
  <c r="AY2371" i="14"/>
  <c r="BC2371" i="14"/>
  <c r="BG2371" i="14"/>
  <c r="BK2371" i="14"/>
  <c r="BO2371" i="14"/>
  <c r="BS2371" i="14"/>
  <c r="BW2371" i="14"/>
  <c r="CA2371" i="14"/>
  <c r="CE2371" i="14"/>
  <c r="CI2371" i="14"/>
  <c r="CM2371" i="14"/>
  <c r="CQ2371" i="14"/>
  <c r="CU2371" i="14"/>
  <c r="CY2371" i="14"/>
  <c r="DC2371" i="14"/>
  <c r="DG2371" i="14"/>
  <c r="DK2371" i="14"/>
  <c r="DO2371" i="14"/>
  <c r="DS2371" i="14"/>
  <c r="DW2371" i="14"/>
  <c r="EA2371" i="14"/>
  <c r="EE2371" i="14"/>
  <c r="EI2371" i="14"/>
  <c r="EM2371" i="14"/>
  <c r="EQ2371" i="14"/>
  <c r="EU2371" i="14"/>
  <c r="EY2371" i="14"/>
  <c r="FC2371" i="14"/>
  <c r="FG2371" i="14"/>
  <c r="FK2371" i="14"/>
  <c r="FO2371" i="14"/>
  <c r="FS2371" i="14"/>
  <c r="FW2371" i="14"/>
  <c r="GA2371" i="14"/>
  <c r="GE2371" i="14"/>
  <c r="GI2371" i="14"/>
  <c r="GM2371" i="14"/>
  <c r="GQ2371" i="14"/>
  <c r="GU2371" i="14"/>
  <c r="GY2371" i="14"/>
  <c r="HC2371" i="14"/>
  <c r="HG2371" i="14"/>
  <c r="HK2371" i="14"/>
  <c r="HO2371" i="14"/>
  <c r="HS2371" i="14"/>
  <c r="HW2371" i="14"/>
  <c r="IA2371" i="14"/>
  <c r="IE2371" i="14"/>
  <c r="II2371" i="14"/>
  <c r="IM2371" i="14"/>
  <c r="IQ2371" i="14"/>
  <c r="IU2371" i="14"/>
  <c r="IY2371" i="14"/>
  <c r="JC2371" i="14"/>
  <c r="JG2371" i="14"/>
  <c r="JK2371" i="14"/>
  <c r="JO2371" i="14"/>
  <c r="JS2371" i="14"/>
  <c r="JW2371" i="14"/>
  <c r="KA2371" i="14"/>
  <c r="KE2371" i="14"/>
  <c r="KI2371" i="14"/>
  <c r="KM2371" i="14"/>
  <c r="KQ2371" i="14"/>
  <c r="KU2371" i="14"/>
  <c r="KY2371" i="14"/>
  <c r="LC2371" i="14"/>
  <c r="LG2371" i="14"/>
  <c r="LK2371" i="14"/>
  <c r="LO2371" i="14"/>
  <c r="LS2371" i="14"/>
  <c r="LW2371" i="14"/>
  <c r="MA2371" i="14"/>
  <c r="ME2371" i="14"/>
  <c r="MI2371" i="14"/>
  <c r="MM2371" i="14"/>
  <c r="MQ2371" i="14"/>
  <c r="MU2371" i="14"/>
  <c r="MY2371" i="14"/>
  <c r="NC2371" i="14"/>
  <c r="NG2371" i="14"/>
  <c r="NK2371" i="14"/>
  <c r="NO2371" i="14"/>
  <c r="NS2371" i="14"/>
  <c r="NW2371" i="14"/>
  <c r="OA2371" i="14"/>
  <c r="OE2371" i="14"/>
  <c r="OI2371" i="14"/>
  <c r="OM2371" i="14"/>
  <c r="OQ2371" i="14"/>
  <c r="OU2371" i="14"/>
  <c r="OY2371" i="14"/>
  <c r="PC2371" i="14"/>
  <c r="PG2371" i="14"/>
  <c r="PK2371" i="14"/>
  <c r="PO2371" i="14"/>
  <c r="PS2371" i="14"/>
  <c r="PW2371" i="14"/>
  <c r="QA2371" i="14"/>
  <c r="QE2371" i="14"/>
  <c r="QI2371" i="14"/>
  <c r="QM2371" i="14"/>
  <c r="QQ2371" i="14"/>
  <c r="QU2371" i="14"/>
  <c r="QY2371" i="14"/>
  <c r="RC2371" i="14"/>
  <c r="RG2371" i="14"/>
  <c r="RK2371" i="14"/>
  <c r="RO2371" i="14"/>
  <c r="RS2371" i="14"/>
  <c r="RW2371" i="14"/>
  <c r="SA2371" i="14"/>
  <c r="SE2371" i="14"/>
  <c r="SI2371" i="14"/>
  <c r="SM2371" i="14"/>
  <c r="SQ2371" i="14"/>
  <c r="O2372" i="14"/>
  <c r="S2372" i="14"/>
  <c r="W2372" i="14"/>
  <c r="AA2372" i="14"/>
  <c r="AE2372" i="14"/>
  <c r="AI2372" i="14"/>
  <c r="AM2372" i="14"/>
  <c r="AQ2372" i="14"/>
  <c r="AU2372" i="14"/>
  <c r="AY2372" i="14"/>
  <c r="BC2372" i="14"/>
  <c r="BG2372" i="14"/>
  <c r="BK2372" i="14"/>
  <c r="BO2372" i="14"/>
  <c r="BS2372" i="14"/>
  <c r="BW2372" i="14"/>
  <c r="CA2372" i="14"/>
  <c r="CE2372" i="14"/>
  <c r="CI2372" i="14"/>
  <c r="CM2372" i="14"/>
  <c r="CQ2372" i="14"/>
  <c r="CU2372" i="14"/>
  <c r="CY2372" i="14"/>
  <c r="DC2372" i="14"/>
  <c r="DG2372" i="14"/>
  <c r="DK2372" i="14"/>
  <c r="DO2372" i="14"/>
  <c r="DS2372" i="14"/>
  <c r="DW2372" i="14"/>
  <c r="EA2372" i="14"/>
  <c r="EE2372" i="14"/>
  <c r="EI2372" i="14"/>
  <c r="EM2372" i="14"/>
  <c r="EQ2372" i="14"/>
  <c r="EU2372" i="14"/>
  <c r="EY2372" i="14"/>
  <c r="FC2372" i="14"/>
  <c r="FG2372" i="14"/>
  <c r="FK2372" i="14"/>
  <c r="FO2372" i="14"/>
  <c r="FS2372" i="14"/>
  <c r="FW2372" i="14"/>
  <c r="R2036" i="14"/>
  <c r="Z2036" i="14"/>
  <c r="AH2036" i="14"/>
  <c r="AP2036" i="14"/>
  <c r="AX2036" i="14"/>
  <c r="BF2036" i="14"/>
  <c r="BN2036" i="14"/>
  <c r="BV2036" i="14"/>
  <c r="CD2036" i="14"/>
  <c r="CL2036" i="14"/>
  <c r="CT2036" i="14"/>
  <c r="DB2036" i="14"/>
  <c r="DJ2036" i="14"/>
  <c r="DR2036" i="14"/>
  <c r="DZ2036" i="14"/>
  <c r="EH2036" i="14"/>
  <c r="EP2036" i="14"/>
  <c r="EX2036" i="14"/>
  <c r="FF2036" i="14"/>
  <c r="FN2036" i="14"/>
  <c r="FV2036" i="14"/>
  <c r="GC2036" i="14"/>
  <c r="GG2036" i="14"/>
  <c r="GK2036" i="14"/>
  <c r="GO2036" i="14"/>
  <c r="GS2036" i="14"/>
  <c r="GW2036" i="14"/>
  <c r="HA2036" i="14"/>
  <c r="HE2036" i="14"/>
  <c r="HI2036" i="14"/>
  <c r="HM2036" i="14"/>
  <c r="HQ2036" i="14"/>
  <c r="HU2036" i="14"/>
  <c r="HY2036" i="14"/>
  <c r="IC2036" i="14"/>
  <c r="IG2036" i="14"/>
  <c r="IK2036" i="14"/>
  <c r="IO2036" i="14"/>
  <c r="IS2036" i="14"/>
  <c r="IW2036" i="14"/>
  <c r="JA2036" i="14"/>
  <c r="JE2036" i="14"/>
  <c r="JI2036" i="14"/>
  <c r="JM2036" i="14"/>
  <c r="JQ2036" i="14"/>
  <c r="JU2036" i="14"/>
  <c r="JY2036" i="14"/>
  <c r="KC2036" i="14"/>
  <c r="KG2036" i="14"/>
  <c r="KK2036" i="14"/>
  <c r="KO2036" i="14"/>
  <c r="KS2036" i="14"/>
  <c r="KW2036" i="14"/>
  <c r="LA2036" i="14"/>
  <c r="LE2036" i="14"/>
  <c r="LI2036" i="14"/>
  <c r="LM2036" i="14"/>
  <c r="LQ2036" i="14"/>
  <c r="LU2036" i="14"/>
  <c r="LY2036" i="14"/>
  <c r="MC2036" i="14"/>
  <c r="MG2036" i="14"/>
  <c r="MK2036" i="14"/>
  <c r="MO2036" i="14"/>
  <c r="MS2036" i="14"/>
  <c r="MW2036" i="14"/>
  <c r="NA2036" i="14"/>
  <c r="NE2036" i="14"/>
  <c r="NI2036" i="14"/>
  <c r="NM2036" i="14"/>
  <c r="NQ2036" i="14"/>
  <c r="NU2036" i="14"/>
  <c r="NY2036" i="14"/>
  <c r="OC2036" i="14"/>
  <c r="OG2036" i="14"/>
  <c r="OK2036" i="14"/>
  <c r="OO2036" i="14"/>
  <c r="OS2036" i="14"/>
  <c r="OW2036" i="14"/>
  <c r="PA2036" i="14"/>
  <c r="PE2036" i="14"/>
  <c r="PI2036" i="14"/>
  <c r="PM2036" i="14"/>
  <c r="PQ2036" i="14"/>
  <c r="PU2036" i="14"/>
  <c r="PY2036" i="14"/>
  <c r="QC2036" i="14"/>
  <c r="QG2036" i="14"/>
  <c r="QK2036" i="14"/>
  <c r="QO2036" i="14"/>
  <c r="QS2036" i="14"/>
  <c r="QW2036" i="14"/>
  <c r="RA2036" i="14"/>
  <c r="RE2036" i="14"/>
  <c r="RI2036" i="14"/>
  <c r="RM2036" i="14"/>
  <c r="RQ2036" i="14"/>
  <c r="RU2036" i="14"/>
  <c r="RY2036" i="14"/>
  <c r="SC2036" i="14"/>
  <c r="SG2036" i="14"/>
  <c r="SK2036" i="14"/>
  <c r="SO2036" i="14"/>
  <c r="SS2036" i="14"/>
  <c r="Q2037" i="14"/>
  <c r="U2037" i="14"/>
  <c r="Y2037" i="14"/>
  <c r="AC2037" i="14"/>
  <c r="AG2037" i="14"/>
  <c r="AK2037" i="14"/>
  <c r="AO2037" i="14"/>
  <c r="AS2037" i="14"/>
  <c r="AW2037" i="14"/>
  <c r="BA2037" i="14"/>
  <c r="BE2037" i="14"/>
  <c r="BI2037" i="14"/>
  <c r="BM2037" i="14"/>
  <c r="BQ2037" i="14"/>
  <c r="BU2037" i="14"/>
  <c r="BY2037" i="14"/>
  <c r="CC2037" i="14"/>
  <c r="CG2037" i="14"/>
  <c r="CK2037" i="14"/>
  <c r="CO2037" i="14"/>
  <c r="CS2037" i="14"/>
  <c r="CW2037" i="14"/>
  <c r="DA2037" i="14"/>
  <c r="DE2037" i="14"/>
  <c r="DI2037" i="14"/>
  <c r="DM2037" i="14"/>
  <c r="DQ2037" i="14"/>
  <c r="DU2037" i="14"/>
  <c r="DY2037" i="14"/>
  <c r="EC2037" i="14"/>
  <c r="EG2037" i="14"/>
  <c r="EK2037" i="14"/>
  <c r="EO2037" i="14"/>
  <c r="ES2037" i="14"/>
  <c r="EW2037" i="14"/>
  <c r="FA2037" i="14"/>
  <c r="FE2037" i="14"/>
  <c r="FI2037" i="14"/>
  <c r="FM2037" i="14"/>
  <c r="FQ2037" i="14"/>
  <c r="FU2037" i="14"/>
  <c r="FY2037" i="14"/>
  <c r="GC2037" i="14"/>
  <c r="GG2037" i="14"/>
  <c r="GK2037" i="14"/>
  <c r="GO2037" i="14"/>
  <c r="GS2037" i="14"/>
  <c r="GW2037" i="14"/>
  <c r="HA2037" i="14"/>
  <c r="HE2037" i="14"/>
  <c r="HI2037" i="14"/>
  <c r="HM2037" i="14"/>
  <c r="HQ2037" i="14"/>
  <c r="HU2037" i="14"/>
  <c r="HY2037" i="14"/>
  <c r="IC2037" i="14"/>
  <c r="IG2037" i="14"/>
  <c r="IK2037" i="14"/>
  <c r="IO2037" i="14"/>
  <c r="IS2037" i="14"/>
  <c r="IW2037" i="14"/>
  <c r="JA2037" i="14"/>
  <c r="JE2037" i="14"/>
  <c r="JI2037" i="14"/>
  <c r="JM2037" i="14"/>
  <c r="JQ2037" i="14"/>
  <c r="JU2037" i="14"/>
  <c r="JY2037" i="14"/>
  <c r="KC2037" i="14"/>
  <c r="KG2037" i="14"/>
  <c r="KK2037" i="14"/>
  <c r="KO2037" i="14"/>
  <c r="KS2037" i="14"/>
  <c r="KW2037" i="14"/>
  <c r="LA2037" i="14"/>
  <c r="LE2037" i="14"/>
  <c r="LI2037" i="14"/>
  <c r="LM2037" i="14"/>
  <c r="LQ2037" i="14"/>
  <c r="LU2037" i="14"/>
  <c r="LY2037" i="14"/>
  <c r="MC2037" i="14"/>
  <c r="MG2037" i="14"/>
  <c r="MK2037" i="14"/>
  <c r="MO2037" i="14"/>
  <c r="MS2037" i="14"/>
  <c r="MW2037" i="14"/>
  <c r="NA2037" i="14"/>
  <c r="NE2037" i="14"/>
  <c r="NI2037" i="14"/>
  <c r="NM2037" i="14"/>
  <c r="NQ2037" i="14"/>
  <c r="NU2037" i="14"/>
  <c r="NY2037" i="14"/>
  <c r="OC2037" i="14"/>
  <c r="OG2037" i="14"/>
  <c r="OK2037" i="14"/>
  <c r="OO2037" i="14"/>
  <c r="OS2037" i="14"/>
  <c r="OW2037" i="14"/>
  <c r="PA2037" i="14"/>
  <c r="PE2037" i="14"/>
  <c r="PI2037" i="14"/>
  <c r="PM2037" i="14"/>
  <c r="PQ2037" i="14"/>
  <c r="PU2037" i="14"/>
  <c r="PY2037" i="14"/>
  <c r="QC2037" i="14"/>
  <c r="QG2037" i="14"/>
  <c r="QK2037" i="14"/>
  <c r="QO2037" i="14"/>
  <c r="QS2037" i="14"/>
  <c r="QW2037" i="14"/>
  <c r="RA2037" i="14"/>
  <c r="RE2037" i="14"/>
  <c r="RI2037" i="14"/>
  <c r="RM2037" i="14"/>
  <c r="RQ2037" i="14"/>
  <c r="RU2037" i="14"/>
  <c r="RY2037" i="14"/>
  <c r="SC2037" i="14"/>
  <c r="SG2037" i="14"/>
  <c r="SK2037" i="14"/>
  <c r="SO2037" i="14"/>
  <c r="SS2037" i="14"/>
  <c r="Q2038" i="14"/>
  <c r="U2038" i="14"/>
  <c r="Y2038" i="14"/>
  <c r="AC2038" i="14"/>
  <c r="AG2038" i="14"/>
  <c r="AK2038" i="14"/>
  <c r="AO2038" i="14"/>
  <c r="AS2038" i="14"/>
  <c r="AW2038" i="14"/>
  <c r="BA2038" i="14"/>
  <c r="BE2038" i="14"/>
  <c r="BI2038" i="14"/>
  <c r="BM2038" i="14"/>
  <c r="BQ2038" i="14"/>
  <c r="BU2038" i="14"/>
  <c r="BY2038" i="14"/>
  <c r="CC2038" i="14"/>
  <c r="CG2038" i="14"/>
  <c r="CK2038" i="14"/>
  <c r="CO2038" i="14"/>
  <c r="CS2038" i="14"/>
  <c r="CW2038" i="14"/>
  <c r="DA2038" i="14"/>
  <c r="DE2038" i="14"/>
  <c r="DI2038" i="14"/>
  <c r="DM2038" i="14"/>
  <c r="DQ2038" i="14"/>
  <c r="DU2038" i="14"/>
  <c r="DY2038" i="14"/>
  <c r="EC2038" i="14"/>
  <c r="EG2038" i="14"/>
  <c r="EK2038" i="14"/>
  <c r="EO2038" i="14"/>
  <c r="ES2038" i="14"/>
  <c r="EW2038" i="14"/>
  <c r="FA2038" i="14"/>
  <c r="FE2038" i="14"/>
  <c r="FI2038" i="14"/>
  <c r="FM2038" i="14"/>
  <c r="FQ2038" i="14"/>
  <c r="FU2038" i="14"/>
  <c r="FY2038" i="14"/>
  <c r="GC2038" i="14"/>
  <c r="GG2038" i="14"/>
  <c r="GK2038" i="14"/>
  <c r="GO2038" i="14"/>
  <c r="GS2038" i="14"/>
  <c r="GW2038" i="14"/>
  <c r="HA2038" i="14"/>
  <c r="HE2038" i="14"/>
  <c r="HI2038" i="14"/>
  <c r="HM2038" i="14"/>
  <c r="HQ2038" i="14"/>
  <c r="HU2038" i="14"/>
  <c r="HY2038" i="14"/>
  <c r="IC2038" i="14"/>
  <c r="IG2038" i="14"/>
  <c r="IK2038" i="14"/>
  <c r="IO2038" i="14"/>
  <c r="IS2038" i="14"/>
  <c r="IW2038" i="14"/>
  <c r="JA2038" i="14"/>
  <c r="JE2038" i="14"/>
  <c r="JI2038" i="14"/>
  <c r="JM2038" i="14"/>
  <c r="JQ2038" i="14"/>
  <c r="JU2038" i="14"/>
  <c r="JY2038" i="14"/>
  <c r="KC2038" i="14"/>
  <c r="KG2038" i="14"/>
  <c r="KK2038" i="14"/>
  <c r="KO2038" i="14"/>
  <c r="KS2038" i="14"/>
  <c r="KW2038" i="14"/>
  <c r="LA2038" i="14"/>
  <c r="LE2038" i="14"/>
  <c r="LI2038" i="14"/>
  <c r="LM2038" i="14"/>
  <c r="LQ2038" i="14"/>
  <c r="LU2038" i="14"/>
  <c r="LY2038" i="14"/>
  <c r="MC2038" i="14"/>
  <c r="MG2038" i="14"/>
  <c r="MK2038" i="14"/>
  <c r="MO2038" i="14"/>
  <c r="MS2038" i="14"/>
  <c r="MW2038" i="14"/>
  <c r="NA2038" i="14"/>
  <c r="NE2038" i="14"/>
  <c r="NI2038" i="14"/>
  <c r="NM2038" i="14"/>
  <c r="NQ2038" i="14"/>
  <c r="NU2038" i="14"/>
  <c r="NY2038" i="14"/>
  <c r="OC2038" i="14"/>
  <c r="OG2038" i="14"/>
  <c r="OK2038" i="14"/>
  <c r="OO2038" i="14"/>
  <c r="OS2038" i="14"/>
  <c r="OW2038" i="14"/>
  <c r="PA2038" i="14"/>
  <c r="PE2038" i="14"/>
  <c r="PI2038" i="14"/>
  <c r="PM2038" i="14"/>
  <c r="PQ2038" i="14"/>
  <c r="PU2038" i="14"/>
  <c r="PY2038" i="14"/>
  <c r="QC2038" i="14"/>
  <c r="QG2038" i="14"/>
  <c r="QK2038" i="14"/>
  <c r="QO2038" i="14"/>
  <c r="QS2038" i="14"/>
  <c r="QW2038" i="14"/>
  <c r="RA2038" i="14"/>
  <c r="RE2038" i="14"/>
  <c r="RI2038" i="14"/>
  <c r="RM2038" i="14"/>
  <c r="RQ2038" i="14"/>
  <c r="RU2038" i="14"/>
  <c r="RY2038" i="14"/>
  <c r="SC2038" i="14"/>
  <c r="SG2038" i="14"/>
  <c r="SK2038" i="14"/>
  <c r="SO2038" i="14"/>
  <c r="SS2038" i="14"/>
  <c r="Q2039" i="14"/>
  <c r="U2039" i="14"/>
  <c r="Y2039" i="14"/>
  <c r="AC2039" i="14"/>
  <c r="AG2039" i="14"/>
  <c r="AK2039" i="14"/>
  <c r="AO2039" i="14"/>
  <c r="AS2039" i="14"/>
  <c r="AW2039" i="14"/>
  <c r="BA2039" i="14"/>
  <c r="BE2039" i="14"/>
  <c r="BI2039" i="14"/>
  <c r="BM2039" i="14"/>
  <c r="BQ2039" i="14"/>
  <c r="BU2039" i="14"/>
  <c r="BY2039" i="14"/>
  <c r="CC2039" i="14"/>
  <c r="CG2039" i="14"/>
  <c r="CK2039" i="14"/>
  <c r="CO2039" i="14"/>
  <c r="CS2039" i="14"/>
  <c r="CW2039" i="14"/>
  <c r="DA2039" i="14"/>
  <c r="DE2039" i="14"/>
  <c r="DI2039" i="14"/>
  <c r="DM2039" i="14"/>
  <c r="DQ2039" i="14"/>
  <c r="DU2039" i="14"/>
  <c r="DY2039" i="14"/>
  <c r="EC2039" i="14"/>
  <c r="EG2039" i="14"/>
  <c r="EK2039" i="14"/>
  <c r="EO2039" i="14"/>
  <c r="ES2039" i="14"/>
  <c r="EW2039" i="14"/>
  <c r="FA2039" i="14"/>
  <c r="FE2039" i="14"/>
  <c r="FI2039" i="14"/>
  <c r="FM2039" i="14"/>
  <c r="FQ2039" i="14"/>
  <c r="FU2039" i="14"/>
  <c r="FY2039" i="14"/>
  <c r="GC2039" i="14"/>
  <c r="GG2039" i="14"/>
  <c r="GK2039" i="14"/>
  <c r="GO2039" i="14"/>
  <c r="GS2039" i="14"/>
  <c r="GW2039" i="14"/>
  <c r="HA2039" i="14"/>
  <c r="HE2039" i="14"/>
  <c r="HI2039" i="14"/>
  <c r="HM2039" i="14"/>
  <c r="HQ2039" i="14"/>
  <c r="HU2039" i="14"/>
  <c r="HY2039" i="14"/>
  <c r="IC2039" i="14"/>
  <c r="IG2039" i="14"/>
  <c r="IK2039" i="14"/>
  <c r="IO2039" i="14"/>
  <c r="IS2039" i="14"/>
  <c r="IW2039" i="14"/>
  <c r="JA2039" i="14"/>
  <c r="JE2039" i="14"/>
  <c r="JI2039" i="14"/>
  <c r="JM2039" i="14"/>
  <c r="JQ2039" i="14"/>
  <c r="JU2039" i="14"/>
  <c r="JY2039" i="14"/>
  <c r="KC2039" i="14"/>
  <c r="KG2039" i="14"/>
  <c r="KK2039" i="14"/>
  <c r="KO2039" i="14"/>
  <c r="KS2039" i="14"/>
  <c r="KW2039" i="14"/>
  <c r="LA2039" i="14"/>
  <c r="LE2039" i="14"/>
  <c r="LI2039" i="14"/>
  <c r="LM2039" i="14"/>
  <c r="LQ2039" i="14"/>
  <c r="LU2039" i="14"/>
  <c r="LY2039" i="14"/>
  <c r="MC2039" i="14"/>
  <c r="MG2039" i="14"/>
  <c r="MK2039" i="14"/>
  <c r="MO2039" i="14"/>
  <c r="MS2039" i="14"/>
  <c r="MW2039" i="14"/>
  <c r="NA2039" i="14"/>
  <c r="NE2039" i="14"/>
  <c r="NI2039" i="14"/>
  <c r="NM2039" i="14"/>
  <c r="NQ2039" i="14"/>
  <c r="NU2039" i="14"/>
  <c r="NY2039" i="14"/>
  <c r="OC2039" i="14"/>
  <c r="OG2039" i="14"/>
  <c r="OK2039" i="14"/>
  <c r="OO2039" i="14"/>
  <c r="OS2039" i="14"/>
  <c r="OW2039" i="14"/>
  <c r="PA2039" i="14"/>
  <c r="PE2039" i="14"/>
  <c r="PI2039" i="14"/>
  <c r="PM2039" i="14"/>
  <c r="PQ2039" i="14"/>
  <c r="PU2039" i="14"/>
  <c r="PY2039" i="14"/>
  <c r="QC2039" i="14"/>
  <c r="QG2039" i="14"/>
  <c r="QK2039" i="14"/>
  <c r="QO2039" i="14"/>
  <c r="QS2039" i="14"/>
  <c r="QW2039" i="14"/>
  <c r="RA2039" i="14"/>
  <c r="RE2039" i="14"/>
  <c r="RI2039" i="14"/>
  <c r="RM2039" i="14"/>
  <c r="RQ2039" i="14"/>
  <c r="RU2039" i="14"/>
  <c r="RY2039" i="14"/>
  <c r="SC2039" i="14"/>
  <c r="SG2039" i="14"/>
  <c r="SK2039" i="14"/>
  <c r="SO2039" i="14"/>
  <c r="SS2039" i="14"/>
  <c r="Q2040" i="14"/>
  <c r="U2040" i="14"/>
  <c r="Y2040" i="14"/>
  <c r="AC2040" i="14"/>
  <c r="AG2040" i="14"/>
  <c r="AK2040" i="14"/>
  <c r="AO2040" i="14"/>
  <c r="AS2040" i="14"/>
  <c r="AW2040" i="14"/>
  <c r="BA2040" i="14"/>
  <c r="BE2040" i="14"/>
  <c r="BI2040" i="14"/>
  <c r="BM2040" i="14"/>
  <c r="BQ2040" i="14"/>
  <c r="BU2040" i="14"/>
  <c r="BY2040" i="14"/>
  <c r="CC2040" i="14"/>
  <c r="CG2040" i="14"/>
  <c r="CK2040" i="14"/>
  <c r="CO2040" i="14"/>
  <c r="CS2040" i="14"/>
  <c r="CW2040" i="14"/>
  <c r="DA2040" i="14"/>
  <c r="DE2040" i="14"/>
  <c r="DI2040" i="14"/>
  <c r="DM2040" i="14"/>
  <c r="DQ2040" i="14"/>
  <c r="DU2040" i="14"/>
  <c r="DY2040" i="14"/>
  <c r="EC2040" i="14"/>
  <c r="EG2040" i="14"/>
  <c r="EK2040" i="14"/>
  <c r="EO2040" i="14"/>
  <c r="ES2040" i="14"/>
  <c r="EW2040" i="14"/>
  <c r="FA2040" i="14"/>
  <c r="FE2040" i="14"/>
  <c r="FI2040" i="14"/>
  <c r="FM2040" i="14"/>
  <c r="FQ2040" i="14"/>
  <c r="FU2040" i="14"/>
  <c r="FY2040" i="14"/>
  <c r="GC2040" i="14"/>
  <c r="GG2040" i="14"/>
  <c r="GK2040" i="14"/>
  <c r="GO2040" i="14"/>
  <c r="GS2040" i="14"/>
  <c r="GW2040" i="14"/>
  <c r="HA2040" i="14"/>
  <c r="HE2040" i="14"/>
  <c r="HI2040" i="14"/>
  <c r="HM2040" i="14"/>
  <c r="HQ2040" i="14"/>
  <c r="HU2040" i="14"/>
  <c r="HY2040" i="14"/>
  <c r="IC2040" i="14"/>
  <c r="IG2040" i="14"/>
  <c r="IK2040" i="14"/>
  <c r="IO2040" i="14"/>
  <c r="IS2040" i="14"/>
  <c r="IW2040" i="14"/>
  <c r="JA2040" i="14"/>
  <c r="JE2040" i="14"/>
  <c r="JI2040" i="14"/>
  <c r="JM2040" i="14"/>
  <c r="JQ2040" i="14"/>
  <c r="JU2040" i="14"/>
  <c r="JY2040" i="14"/>
  <c r="KC2040" i="14"/>
  <c r="KG2040" i="14"/>
  <c r="KK2040" i="14"/>
  <c r="KO2040" i="14"/>
  <c r="KS2040" i="14"/>
  <c r="KW2040" i="14"/>
  <c r="LA2040" i="14"/>
  <c r="LE2040" i="14"/>
  <c r="LI2040" i="14"/>
  <c r="LM2040" i="14"/>
  <c r="LQ2040" i="14"/>
  <c r="LU2040" i="14"/>
  <c r="LY2040" i="14"/>
  <c r="MC2040" i="14"/>
  <c r="MG2040" i="14"/>
  <c r="MK2040" i="14"/>
  <c r="MO2040" i="14"/>
  <c r="MS2040" i="14"/>
  <c r="MW2040" i="14"/>
  <c r="NA2040" i="14"/>
  <c r="NE2040" i="14"/>
  <c r="NI2040" i="14"/>
  <c r="NM2040" i="14"/>
  <c r="NQ2040" i="14"/>
  <c r="NU2040" i="14"/>
  <c r="NY2040" i="14"/>
  <c r="OC2040" i="14"/>
  <c r="OG2040" i="14"/>
  <c r="OK2040" i="14"/>
  <c r="OO2040" i="14"/>
  <c r="OS2040" i="14"/>
  <c r="OW2040" i="14"/>
  <c r="PA2040" i="14"/>
  <c r="PE2040" i="14"/>
  <c r="PI2040" i="14"/>
  <c r="PM2040" i="14"/>
  <c r="PQ2040" i="14"/>
  <c r="PU2040" i="14"/>
  <c r="PY2040" i="14"/>
  <c r="QC2040" i="14"/>
  <c r="QG2040" i="14"/>
  <c r="QK2040" i="14"/>
  <c r="QO2040" i="14"/>
  <c r="QS2040" i="14"/>
  <c r="QW2040" i="14"/>
  <c r="RA2040" i="14"/>
  <c r="RE2040" i="14"/>
  <c r="RI2040" i="14"/>
  <c r="RM2040" i="14"/>
  <c r="RQ2040" i="14"/>
  <c r="RU2040" i="14"/>
  <c r="RY2040" i="14"/>
  <c r="SC2040" i="14"/>
  <c r="SG2040" i="14"/>
  <c r="SK2040" i="14"/>
  <c r="SO2040" i="14"/>
  <c r="SS2040" i="14"/>
  <c r="Q2041" i="14"/>
  <c r="U2041" i="14"/>
  <c r="Y2041" i="14"/>
  <c r="AC2041" i="14"/>
  <c r="AG2041" i="14"/>
  <c r="AK2041" i="14"/>
  <c r="AO2041" i="14"/>
  <c r="AS2041" i="14"/>
  <c r="AW2041" i="14"/>
  <c r="BA2041" i="14"/>
  <c r="BE2041" i="14"/>
  <c r="BI2041" i="14"/>
  <c r="BM2041" i="14"/>
  <c r="BQ2041" i="14"/>
  <c r="BU2041" i="14"/>
  <c r="BY2041" i="14"/>
  <c r="CC2041" i="14"/>
  <c r="CG2041" i="14"/>
  <c r="CK2041" i="14"/>
  <c r="CO2041" i="14"/>
  <c r="CS2041" i="14"/>
  <c r="CW2041" i="14"/>
  <c r="DA2041" i="14"/>
  <c r="DE2041" i="14"/>
  <c r="DI2041" i="14"/>
  <c r="DM2041" i="14"/>
  <c r="DQ2041" i="14"/>
  <c r="DU2041" i="14"/>
  <c r="DY2041" i="14"/>
  <c r="EC2041" i="14"/>
  <c r="EG2041" i="14"/>
  <c r="EK2041" i="14"/>
  <c r="EO2041" i="14"/>
  <c r="ES2041" i="14"/>
  <c r="EW2041" i="14"/>
  <c r="FA2041" i="14"/>
  <c r="FE2041" i="14"/>
  <c r="FI2041" i="14"/>
  <c r="FM2041" i="14"/>
  <c r="FQ2041" i="14"/>
  <c r="FU2041" i="14"/>
  <c r="FY2041" i="14"/>
  <c r="GC2041" i="14"/>
  <c r="GG2041" i="14"/>
  <c r="GK2041" i="14"/>
  <c r="GO2041" i="14"/>
  <c r="GS2041" i="14"/>
  <c r="GW2041" i="14"/>
  <c r="HA2041" i="14"/>
  <c r="HE2041" i="14"/>
  <c r="HI2041" i="14"/>
  <c r="HM2041" i="14"/>
  <c r="HQ2041" i="14"/>
  <c r="HU2041" i="14"/>
  <c r="HY2041" i="14"/>
  <c r="IC2041" i="14"/>
  <c r="IG2041" i="14"/>
  <c r="IK2041" i="14"/>
  <c r="IO2041" i="14"/>
  <c r="IS2041" i="14"/>
  <c r="IW2041" i="14"/>
  <c r="JA2041" i="14"/>
  <c r="JE2041" i="14"/>
  <c r="JI2041" i="14"/>
  <c r="JM2041" i="14"/>
  <c r="JQ2041" i="14"/>
  <c r="JU2041" i="14"/>
  <c r="JY2041" i="14"/>
  <c r="KC2041" i="14"/>
  <c r="KG2041" i="14"/>
  <c r="KK2041" i="14"/>
  <c r="KO2041" i="14"/>
  <c r="KS2041" i="14"/>
  <c r="KW2041" i="14"/>
  <c r="LA2041" i="14"/>
  <c r="LE2041" i="14"/>
  <c r="LI2041" i="14"/>
  <c r="LM2041" i="14"/>
  <c r="LQ2041" i="14"/>
  <c r="LU2041" i="14"/>
  <c r="LY2041" i="14"/>
  <c r="MC2041" i="14"/>
  <c r="MG2041" i="14"/>
  <c r="MK2041" i="14"/>
  <c r="MO2041" i="14"/>
  <c r="MS2041" i="14"/>
  <c r="MW2041" i="14"/>
  <c r="NA2041" i="14"/>
  <c r="NE2041" i="14"/>
  <c r="NI2041" i="14"/>
  <c r="NM2041" i="14"/>
  <c r="NQ2041" i="14"/>
  <c r="NU2041" i="14"/>
  <c r="NY2041" i="14"/>
  <c r="OC2041" i="14"/>
  <c r="OG2041" i="14"/>
  <c r="OK2041" i="14"/>
  <c r="OO2041" i="14"/>
  <c r="OS2041" i="14"/>
  <c r="OW2041" i="14"/>
  <c r="PA2041" i="14"/>
  <c r="PE2041" i="14"/>
  <c r="PI2041" i="14"/>
  <c r="PM2041" i="14"/>
  <c r="PQ2041" i="14"/>
  <c r="PU2041" i="14"/>
  <c r="PY2041" i="14"/>
  <c r="QC2041" i="14"/>
  <c r="QG2041" i="14"/>
  <c r="QK2041" i="14"/>
  <c r="QO2041" i="14"/>
  <c r="QS2041" i="14"/>
  <c r="QW2041" i="14"/>
  <c r="RA2041" i="14"/>
  <c r="RE2041" i="14"/>
  <c r="RI2041" i="14"/>
  <c r="RM2041" i="14"/>
  <c r="RQ2041" i="14"/>
  <c r="RU2041" i="14"/>
  <c r="RY2041" i="14"/>
  <c r="SC2041" i="14"/>
  <c r="SG2041" i="14"/>
  <c r="SK2041" i="14"/>
  <c r="SO2041" i="14"/>
  <c r="SS2041" i="14"/>
  <c r="Q2042" i="14"/>
  <c r="U2042" i="14"/>
  <c r="Y2042" i="14"/>
  <c r="AC2042" i="14"/>
  <c r="AG2042" i="14"/>
  <c r="AK2042" i="14"/>
  <c r="AO2042" i="14"/>
  <c r="AS2042" i="14"/>
  <c r="AW2042" i="14"/>
  <c r="BA2042" i="14"/>
  <c r="BE2042" i="14"/>
  <c r="BI2042" i="14"/>
  <c r="BM2042" i="14"/>
  <c r="BQ2042" i="14"/>
  <c r="BU2042" i="14"/>
  <c r="BY2042" i="14"/>
  <c r="CC2042" i="14"/>
  <c r="CG2042" i="14"/>
  <c r="CK2042" i="14"/>
  <c r="CO2042" i="14"/>
  <c r="CS2042" i="14"/>
  <c r="CW2042" i="14"/>
  <c r="DA2042" i="14"/>
  <c r="DE2042" i="14"/>
  <c r="DI2042" i="14"/>
  <c r="DM2042" i="14"/>
  <c r="DQ2042" i="14"/>
  <c r="DU2042" i="14"/>
  <c r="DY2042" i="14"/>
  <c r="EC2042" i="14"/>
  <c r="EG2042" i="14"/>
  <c r="EK2042" i="14"/>
  <c r="EO2042" i="14"/>
  <c r="ES2042" i="14"/>
  <c r="EW2042" i="14"/>
  <c r="FA2042" i="14"/>
  <c r="FE2042" i="14"/>
  <c r="FI2042" i="14"/>
  <c r="FM2042" i="14"/>
  <c r="FQ2042" i="14"/>
  <c r="FU2042" i="14"/>
  <c r="FY2042" i="14"/>
  <c r="GC2042" i="14"/>
  <c r="GG2042" i="14"/>
  <c r="GK2042" i="14"/>
  <c r="GO2042" i="14"/>
  <c r="GS2042" i="14"/>
  <c r="GW2042" i="14"/>
  <c r="HA2042" i="14"/>
  <c r="HE2042" i="14"/>
  <c r="HI2042" i="14"/>
  <c r="HM2042" i="14"/>
  <c r="HQ2042" i="14"/>
  <c r="HU2042" i="14"/>
  <c r="HY2042" i="14"/>
  <c r="IC2042" i="14"/>
  <c r="IG2042" i="14"/>
  <c r="IK2042" i="14"/>
  <c r="IO2042" i="14"/>
  <c r="IS2042" i="14"/>
  <c r="IW2042" i="14"/>
  <c r="JA2042" i="14"/>
  <c r="JE2042" i="14"/>
  <c r="JI2042" i="14"/>
  <c r="JM2042" i="14"/>
  <c r="JQ2042" i="14"/>
  <c r="JU2042" i="14"/>
  <c r="JY2042" i="14"/>
  <c r="KC2042" i="14"/>
  <c r="KG2042" i="14"/>
  <c r="KK2042" i="14"/>
  <c r="KO2042" i="14"/>
  <c r="KS2042" i="14"/>
  <c r="KW2042" i="14"/>
  <c r="LA2042" i="14"/>
  <c r="LE2042" i="14"/>
  <c r="LI2042" i="14"/>
  <c r="LM2042" i="14"/>
  <c r="LQ2042" i="14"/>
  <c r="LU2042" i="14"/>
  <c r="LY2042" i="14"/>
  <c r="MC2042" i="14"/>
  <c r="MG2042" i="14"/>
  <c r="MK2042" i="14"/>
  <c r="MO2042" i="14"/>
  <c r="MS2042" i="14"/>
  <c r="MW2042" i="14"/>
  <c r="NA2042" i="14"/>
  <c r="NE2042" i="14"/>
  <c r="NI2042" i="14"/>
  <c r="NM2042" i="14"/>
  <c r="NQ2042" i="14"/>
  <c r="NU2042" i="14"/>
  <c r="NY2042" i="14"/>
  <c r="OC2042" i="14"/>
  <c r="OG2042" i="14"/>
  <c r="OK2042" i="14"/>
  <c r="OO2042" i="14"/>
  <c r="OS2042" i="14"/>
  <c r="OW2042" i="14"/>
  <c r="PA2042" i="14"/>
  <c r="PE2042" i="14"/>
  <c r="PI2042" i="14"/>
  <c r="PM2042" i="14"/>
  <c r="PQ2042" i="14"/>
  <c r="PU2042" i="14"/>
  <c r="PY2042" i="14"/>
  <c r="QC2042" i="14"/>
  <c r="QG2042" i="14"/>
  <c r="QK2042" i="14"/>
  <c r="QO2042" i="14"/>
  <c r="QS2042" i="14"/>
  <c r="QW2042" i="14"/>
  <c r="RA2042" i="14"/>
  <c r="RE2042" i="14"/>
  <c r="RI2042" i="14"/>
  <c r="RM2042" i="14"/>
  <c r="RQ2042" i="14"/>
  <c r="RU2042" i="14"/>
  <c r="RY2042" i="14"/>
  <c r="SC2042" i="14"/>
  <c r="SG2042" i="14"/>
  <c r="SK2042" i="14"/>
  <c r="SO2042" i="14"/>
  <c r="SS2042" i="14"/>
  <c r="Q2043" i="14"/>
  <c r="U2043" i="14"/>
  <c r="Y2043" i="14"/>
  <c r="AC2043" i="14"/>
  <c r="AG2043" i="14"/>
  <c r="AK2043" i="14"/>
  <c r="AO2043" i="14"/>
  <c r="AS2043" i="14"/>
  <c r="AW2043" i="14"/>
  <c r="BA2043" i="14"/>
  <c r="BE2043" i="14"/>
  <c r="BI2043" i="14"/>
  <c r="BM2043" i="14"/>
  <c r="BQ2043" i="14"/>
  <c r="BU2043" i="14"/>
  <c r="BY2043" i="14"/>
  <c r="CC2043" i="14"/>
  <c r="CG2043" i="14"/>
  <c r="CK2043" i="14"/>
  <c r="CO2043" i="14"/>
  <c r="CS2043" i="14"/>
  <c r="CW2043" i="14"/>
  <c r="DA2043" i="14"/>
  <c r="DE2043" i="14"/>
  <c r="DI2043" i="14"/>
  <c r="DM2043" i="14"/>
  <c r="DQ2043" i="14"/>
  <c r="DU2043" i="14"/>
  <c r="DY2043" i="14"/>
  <c r="EC2043" i="14"/>
  <c r="EG2043" i="14"/>
  <c r="EK2043" i="14"/>
  <c r="EO2043" i="14"/>
  <c r="ES2043" i="14"/>
  <c r="EW2043" i="14"/>
  <c r="FA2043" i="14"/>
  <c r="FE2043" i="14"/>
  <c r="FI2043" i="14"/>
  <c r="FM2043" i="14"/>
  <c r="FQ2043" i="14"/>
  <c r="FU2043" i="14"/>
  <c r="FY2043" i="14"/>
  <c r="GC2043" i="14"/>
  <c r="GG2043" i="14"/>
  <c r="GK2043" i="14"/>
  <c r="GO2043" i="14"/>
  <c r="GS2043" i="14"/>
  <c r="GW2043" i="14"/>
  <c r="HA2043" i="14"/>
  <c r="HE2043" i="14"/>
  <c r="HI2043" i="14"/>
  <c r="HM2043" i="14"/>
  <c r="HQ2043" i="14"/>
  <c r="HU2043" i="14"/>
  <c r="HY2043" i="14"/>
  <c r="IC2043" i="14"/>
  <c r="IG2043" i="14"/>
  <c r="IK2043" i="14"/>
  <c r="IO2043" i="14"/>
  <c r="IS2043" i="14"/>
  <c r="IW2043" i="14"/>
  <c r="JA2043" i="14"/>
  <c r="JE2043" i="14"/>
  <c r="JI2043" i="14"/>
  <c r="JM2043" i="14"/>
  <c r="JQ2043" i="14"/>
  <c r="JU2043" i="14"/>
  <c r="JY2043" i="14"/>
  <c r="KC2043" i="14"/>
  <c r="KG2043" i="14"/>
  <c r="KK2043" i="14"/>
  <c r="KO2043" i="14"/>
  <c r="KS2043" i="14"/>
  <c r="KW2043" i="14"/>
  <c r="LA2043" i="14"/>
  <c r="LE2043" i="14"/>
  <c r="LI2043" i="14"/>
  <c r="LM2043" i="14"/>
  <c r="LQ2043" i="14"/>
  <c r="LU2043" i="14"/>
  <c r="LY2043" i="14"/>
  <c r="MC2043" i="14"/>
  <c r="MG2043" i="14"/>
  <c r="MK2043" i="14"/>
  <c r="MO2043" i="14"/>
  <c r="MS2043" i="14"/>
  <c r="MW2043" i="14"/>
  <c r="NA2043" i="14"/>
  <c r="NE2043" i="14"/>
  <c r="NI2043" i="14"/>
  <c r="NM2043" i="14"/>
  <c r="NQ2043" i="14"/>
  <c r="NU2043" i="14"/>
  <c r="NY2043" i="14"/>
  <c r="OC2043" i="14"/>
  <c r="OG2043" i="14"/>
  <c r="OK2043" i="14"/>
  <c r="OO2043" i="14"/>
  <c r="OS2043" i="14"/>
  <c r="OW2043" i="14"/>
  <c r="PA2043" i="14"/>
  <c r="PE2043" i="14"/>
  <c r="PI2043" i="14"/>
  <c r="PM2043" i="14"/>
  <c r="PQ2043" i="14"/>
  <c r="PU2043" i="14"/>
  <c r="PY2043" i="14"/>
  <c r="QC2043" i="14"/>
  <c r="QG2043" i="14"/>
  <c r="QK2043" i="14"/>
  <c r="QO2043" i="14"/>
  <c r="QS2043" i="14"/>
  <c r="QW2043" i="14"/>
  <c r="RA2043" i="14"/>
  <c r="RE2043" i="14"/>
  <c r="RI2043" i="14"/>
  <c r="RM2043" i="14"/>
  <c r="RQ2043" i="14"/>
  <c r="RU2043" i="14"/>
  <c r="RY2043" i="14"/>
  <c r="SC2043" i="14"/>
  <c r="SG2043" i="14"/>
  <c r="SK2043" i="14"/>
  <c r="SO2043" i="14"/>
  <c r="SS2043" i="14"/>
  <c r="Q2044" i="14"/>
  <c r="U2044" i="14"/>
  <c r="Y2044" i="14"/>
  <c r="AC2044" i="14"/>
  <c r="AG2044" i="14"/>
  <c r="AK2044" i="14"/>
  <c r="AO2044" i="14"/>
  <c r="AS2044" i="14"/>
  <c r="AW2044" i="14"/>
  <c r="BA2044" i="14"/>
  <c r="BE2044" i="14"/>
  <c r="BI2044" i="14"/>
  <c r="BM2044" i="14"/>
  <c r="BQ2044" i="14"/>
  <c r="BU2044" i="14"/>
  <c r="BY2044" i="14"/>
  <c r="CC2044" i="14"/>
  <c r="CG2044" i="14"/>
  <c r="CK2044" i="14"/>
  <c r="CO2044" i="14"/>
  <c r="CS2044" i="14"/>
  <c r="CW2044" i="14"/>
  <c r="DA2044" i="14"/>
  <c r="DE2044" i="14"/>
  <c r="DI2044" i="14"/>
  <c r="DM2044" i="14"/>
  <c r="DQ2044" i="14"/>
  <c r="DU2044" i="14"/>
  <c r="DY2044" i="14"/>
  <c r="EC2044" i="14"/>
  <c r="EG2044" i="14"/>
  <c r="EK2044" i="14"/>
  <c r="EO2044" i="14"/>
  <c r="ES2044" i="14"/>
  <c r="EW2044" i="14"/>
  <c r="FA2044" i="14"/>
  <c r="FE2044" i="14"/>
  <c r="FI2044" i="14"/>
  <c r="FM2044" i="14"/>
  <c r="FQ2044" i="14"/>
  <c r="FU2044" i="14"/>
  <c r="FY2044" i="14"/>
  <c r="GC2044" i="14"/>
  <c r="GG2044" i="14"/>
  <c r="GK2044" i="14"/>
  <c r="GO2044" i="14"/>
  <c r="GS2044" i="14"/>
  <c r="GW2044" i="14"/>
  <c r="HA2044" i="14"/>
  <c r="HE2044" i="14"/>
  <c r="HI2044" i="14"/>
  <c r="HM2044" i="14"/>
  <c r="HQ2044" i="14"/>
  <c r="HU2044" i="14"/>
  <c r="HY2044" i="14"/>
  <c r="IC2044" i="14"/>
  <c r="IG2044" i="14"/>
  <c r="IK2044" i="14"/>
  <c r="IO2044" i="14"/>
  <c r="IS2044" i="14"/>
  <c r="IW2044" i="14"/>
  <c r="JA2044" i="14"/>
  <c r="JE2044" i="14"/>
  <c r="JI2044" i="14"/>
  <c r="JM2044" i="14"/>
  <c r="JQ2044" i="14"/>
  <c r="JU2044" i="14"/>
  <c r="JY2044" i="14"/>
  <c r="KC2044" i="14"/>
  <c r="KG2044" i="14"/>
  <c r="KK2044" i="14"/>
  <c r="KO2044" i="14"/>
  <c r="KS2044" i="14"/>
  <c r="KW2044" i="14"/>
  <c r="LA2044" i="14"/>
  <c r="LE2044" i="14"/>
  <c r="LI2044" i="14"/>
  <c r="LM2044" i="14"/>
  <c r="LQ2044" i="14"/>
  <c r="LU2044" i="14"/>
  <c r="LY2044" i="14"/>
  <c r="MC2044" i="14"/>
  <c r="MG2044" i="14"/>
  <c r="MK2044" i="14"/>
  <c r="MO2044" i="14"/>
  <c r="MS2044" i="14"/>
  <c r="MW2044" i="14"/>
  <c r="NA2044" i="14"/>
  <c r="NE2044" i="14"/>
  <c r="NI2044" i="14"/>
  <c r="NM2044" i="14"/>
  <c r="NQ2044" i="14"/>
  <c r="NU2044" i="14"/>
  <c r="NY2044" i="14"/>
  <c r="OC2044" i="14"/>
  <c r="OG2044" i="14"/>
  <c r="OK2044" i="14"/>
  <c r="OO2044" i="14"/>
  <c r="OS2044" i="14"/>
  <c r="OW2044" i="14"/>
  <c r="PA2044" i="14"/>
  <c r="PE2044" i="14"/>
  <c r="PI2044" i="14"/>
  <c r="PM2044" i="14"/>
  <c r="PQ2044" i="14"/>
  <c r="PU2044" i="14"/>
  <c r="PY2044" i="14"/>
  <c r="QC2044" i="14"/>
  <c r="QG2044" i="14"/>
  <c r="QK2044" i="14"/>
  <c r="QO2044" i="14"/>
  <c r="QS2044" i="14"/>
  <c r="QW2044" i="14"/>
  <c r="RA2044" i="14"/>
  <c r="RE2044" i="14"/>
  <c r="RI2044" i="14"/>
  <c r="RM2044" i="14"/>
  <c r="RQ2044" i="14"/>
  <c r="RU2044" i="14"/>
  <c r="RY2044" i="14"/>
  <c r="SC2044" i="14"/>
  <c r="SG2044" i="14"/>
  <c r="SK2044" i="14"/>
  <c r="SO2044" i="14"/>
  <c r="SS2044" i="14"/>
  <c r="Q2045" i="14"/>
  <c r="U2045" i="14"/>
  <c r="Y2045" i="14"/>
  <c r="AC2045" i="14"/>
  <c r="AG2045" i="14"/>
  <c r="AK2045" i="14"/>
  <c r="AO2045" i="14"/>
  <c r="AS2045" i="14"/>
  <c r="AW2045" i="14"/>
  <c r="BA2045" i="14"/>
  <c r="BE2045" i="14"/>
  <c r="BI2045" i="14"/>
  <c r="BM2045" i="14"/>
  <c r="BQ2045" i="14"/>
  <c r="BU2045" i="14"/>
  <c r="BY2045" i="14"/>
  <c r="CC2045" i="14"/>
  <c r="CG2045" i="14"/>
  <c r="CK2045" i="14"/>
  <c r="CO2045" i="14"/>
  <c r="CS2045" i="14"/>
  <c r="CW2045" i="14"/>
  <c r="DA2045" i="14"/>
  <c r="DE2045" i="14"/>
  <c r="DI2045" i="14"/>
  <c r="DM2045" i="14"/>
  <c r="DQ2045" i="14"/>
  <c r="DU2045" i="14"/>
  <c r="DY2045" i="14"/>
  <c r="EC2045" i="14"/>
  <c r="EG2045" i="14"/>
  <c r="EK2045" i="14"/>
  <c r="EO2045" i="14"/>
  <c r="ES2045" i="14"/>
  <c r="EW2045" i="14"/>
  <c r="FA2045" i="14"/>
  <c r="FE2045" i="14"/>
  <c r="FI2045" i="14"/>
  <c r="FM2045" i="14"/>
  <c r="FQ2045" i="14"/>
  <c r="FU2045" i="14"/>
  <c r="FY2045" i="14"/>
  <c r="GC2045" i="14"/>
  <c r="GG2045" i="14"/>
  <c r="GK2045" i="14"/>
  <c r="GO2045" i="14"/>
  <c r="GS2045" i="14"/>
  <c r="GW2045" i="14"/>
  <c r="HA2045" i="14"/>
  <c r="HE2045" i="14"/>
  <c r="HI2045" i="14"/>
  <c r="HM2045" i="14"/>
  <c r="HQ2045" i="14"/>
  <c r="HU2045" i="14"/>
  <c r="HY2045" i="14"/>
  <c r="IC2045" i="14"/>
  <c r="IG2045" i="14"/>
  <c r="IK2045" i="14"/>
  <c r="IO2045" i="14"/>
  <c r="IS2045" i="14"/>
  <c r="IW2045" i="14"/>
  <c r="JA2045" i="14"/>
  <c r="JE2045" i="14"/>
  <c r="JI2045" i="14"/>
  <c r="JM2045" i="14"/>
  <c r="JQ2045" i="14"/>
  <c r="JU2045" i="14"/>
  <c r="JY2045" i="14"/>
  <c r="KC2045" i="14"/>
  <c r="KG2045" i="14"/>
  <c r="KK2045" i="14"/>
  <c r="KO2045" i="14"/>
  <c r="KS2045" i="14"/>
  <c r="KW2045" i="14"/>
  <c r="LA2045" i="14"/>
  <c r="LE2045" i="14"/>
  <c r="LI2045" i="14"/>
  <c r="LM2045" i="14"/>
  <c r="LQ2045" i="14"/>
  <c r="LU2045" i="14"/>
  <c r="LY2045" i="14"/>
  <c r="MC2045" i="14"/>
  <c r="MG2045" i="14"/>
  <c r="MK2045" i="14"/>
  <c r="MO2045" i="14"/>
  <c r="MS2045" i="14"/>
  <c r="MW2045" i="14"/>
  <c r="NA2045" i="14"/>
  <c r="NE2045" i="14"/>
  <c r="NI2045" i="14"/>
  <c r="NM2045" i="14"/>
  <c r="NQ2045" i="14"/>
  <c r="NU2045" i="14"/>
  <c r="NY2045" i="14"/>
  <c r="OC2045" i="14"/>
  <c r="OG2045" i="14"/>
  <c r="OK2045" i="14"/>
  <c r="OO2045" i="14"/>
  <c r="OS2045" i="14"/>
  <c r="OW2045" i="14"/>
  <c r="PA2045" i="14"/>
  <c r="PE2045" i="14"/>
  <c r="PI2045" i="14"/>
  <c r="PM2045" i="14"/>
  <c r="PQ2045" i="14"/>
  <c r="PU2045" i="14"/>
  <c r="PY2045" i="14"/>
  <c r="QC2045" i="14"/>
  <c r="QG2045" i="14"/>
  <c r="QK2045" i="14"/>
  <c r="QO2045" i="14"/>
  <c r="QS2045" i="14"/>
  <c r="QW2045" i="14"/>
  <c r="RA2045" i="14"/>
  <c r="RE2045" i="14"/>
  <c r="RI2045" i="14"/>
  <c r="RM2045" i="14"/>
  <c r="RQ2045" i="14"/>
  <c r="RU2045" i="14"/>
  <c r="RY2045" i="14"/>
  <c r="SC2045" i="14"/>
  <c r="SG2045" i="14"/>
  <c r="SK2045" i="14"/>
  <c r="SO2045" i="14"/>
  <c r="SS2045" i="14"/>
  <c r="Q2046" i="14"/>
  <c r="U2046" i="14"/>
  <c r="Y2046" i="14"/>
  <c r="AC2046" i="14"/>
  <c r="AG2046" i="14"/>
  <c r="AK2046" i="14"/>
  <c r="AO2046" i="14"/>
  <c r="AS2046" i="14"/>
  <c r="AW2046" i="14"/>
  <c r="BA2046" i="14"/>
  <c r="BE2046" i="14"/>
  <c r="BI2046" i="14"/>
  <c r="BM2046" i="14"/>
  <c r="BQ2046" i="14"/>
  <c r="BU2046" i="14"/>
  <c r="BY2046" i="14"/>
  <c r="CC2046" i="14"/>
  <c r="CG2046" i="14"/>
  <c r="CK2046" i="14"/>
  <c r="CO2046" i="14"/>
  <c r="CS2046" i="14"/>
  <c r="CW2046" i="14"/>
  <c r="DA2046" i="14"/>
  <c r="DE2046" i="14"/>
  <c r="DI2046" i="14"/>
  <c r="DM2046" i="14"/>
  <c r="DQ2046" i="14"/>
  <c r="DU2046" i="14"/>
  <c r="DY2046" i="14"/>
  <c r="EC2046" i="14"/>
  <c r="EG2046" i="14"/>
  <c r="EK2046" i="14"/>
  <c r="EO2046" i="14"/>
  <c r="ES2046" i="14"/>
  <c r="EW2046" i="14"/>
  <c r="FA2046" i="14"/>
  <c r="FE2046" i="14"/>
  <c r="FI2046" i="14"/>
  <c r="FM2046" i="14"/>
  <c r="FQ2046" i="14"/>
  <c r="FU2046" i="14"/>
  <c r="FY2046" i="14"/>
  <c r="GC2046" i="14"/>
  <c r="GG2046" i="14"/>
  <c r="GK2046" i="14"/>
  <c r="GO2046" i="14"/>
  <c r="GS2046" i="14"/>
  <c r="GW2046" i="14"/>
  <c r="HA2046" i="14"/>
  <c r="HE2046" i="14"/>
  <c r="HI2046" i="14"/>
  <c r="HM2046" i="14"/>
  <c r="HQ2046" i="14"/>
  <c r="HU2046" i="14"/>
  <c r="HY2046" i="14"/>
  <c r="IC2046" i="14"/>
  <c r="IG2046" i="14"/>
  <c r="IK2046" i="14"/>
  <c r="IO2046" i="14"/>
  <c r="IS2046" i="14"/>
  <c r="IW2046" i="14"/>
  <c r="JA2046" i="14"/>
  <c r="JE2046" i="14"/>
  <c r="JI2046" i="14"/>
  <c r="JM2046" i="14"/>
  <c r="JQ2046" i="14"/>
  <c r="JU2046" i="14"/>
  <c r="JY2046" i="14"/>
  <c r="KC2046" i="14"/>
  <c r="KG2046" i="14"/>
  <c r="KK2046" i="14"/>
  <c r="KO2046" i="14"/>
  <c r="KS2046" i="14"/>
  <c r="KW2046" i="14"/>
  <c r="LA2046" i="14"/>
  <c r="LE2046" i="14"/>
  <c r="LI2046" i="14"/>
  <c r="LM2046" i="14"/>
  <c r="LQ2046" i="14"/>
  <c r="LU2046" i="14"/>
  <c r="LY2046" i="14"/>
  <c r="MC2046" i="14"/>
  <c r="MG2046" i="14"/>
  <c r="MK2046" i="14"/>
  <c r="MO2046" i="14"/>
  <c r="MS2046" i="14"/>
  <c r="MW2046" i="14"/>
  <c r="NA2046" i="14"/>
  <c r="NE2046" i="14"/>
  <c r="NI2046" i="14"/>
  <c r="NM2046" i="14"/>
  <c r="NQ2046" i="14"/>
  <c r="NU2046" i="14"/>
  <c r="NY2046" i="14"/>
  <c r="OC2046" i="14"/>
  <c r="OG2046" i="14"/>
  <c r="OK2046" i="14"/>
  <c r="OO2046" i="14"/>
  <c r="OS2046" i="14"/>
  <c r="OW2046" i="14"/>
  <c r="PA2046" i="14"/>
  <c r="PE2046" i="14"/>
  <c r="PI2046" i="14"/>
  <c r="PM2046" i="14"/>
  <c r="PQ2046" i="14"/>
  <c r="PU2046" i="14"/>
  <c r="PY2046" i="14"/>
  <c r="QC2046" i="14"/>
  <c r="QG2046" i="14"/>
  <c r="QK2046" i="14"/>
  <c r="QO2046" i="14"/>
  <c r="QS2046" i="14"/>
  <c r="QW2046" i="14"/>
  <c r="RA2046" i="14"/>
  <c r="RE2046" i="14"/>
  <c r="RI2046" i="14"/>
  <c r="RM2046" i="14"/>
  <c r="RQ2046" i="14"/>
  <c r="RU2046" i="14"/>
  <c r="RY2046" i="14"/>
  <c r="SC2046" i="14"/>
  <c r="SG2046" i="14"/>
  <c r="SK2046" i="14"/>
  <c r="SO2046" i="14"/>
  <c r="SS2046" i="14"/>
  <c r="Q2047" i="14"/>
  <c r="U2047" i="14"/>
  <c r="Y2047" i="14"/>
  <c r="AC2047" i="14"/>
  <c r="AG2047" i="14"/>
  <c r="AK2047" i="14"/>
  <c r="AO2047" i="14"/>
  <c r="AS2047" i="14"/>
  <c r="AW2047" i="14"/>
  <c r="BA2047" i="14"/>
  <c r="BE2047" i="14"/>
  <c r="BI2047" i="14"/>
  <c r="BM2047" i="14"/>
  <c r="BQ2047" i="14"/>
  <c r="BU2047" i="14"/>
  <c r="BY2047" i="14"/>
  <c r="CC2047" i="14"/>
  <c r="CG2047" i="14"/>
  <c r="CK2047" i="14"/>
  <c r="CO2047" i="14"/>
  <c r="CS2047" i="14"/>
  <c r="CW2047" i="14"/>
  <c r="DA2047" i="14"/>
  <c r="DE2047" i="14"/>
  <c r="DI2047" i="14"/>
  <c r="DM2047" i="14"/>
  <c r="DQ2047" i="14"/>
  <c r="DU2047" i="14"/>
  <c r="DY2047" i="14"/>
  <c r="EC2047" i="14"/>
  <c r="EG2047" i="14"/>
  <c r="EK2047" i="14"/>
  <c r="EO2047" i="14"/>
  <c r="ES2047" i="14"/>
  <c r="EW2047" i="14"/>
  <c r="FA2047" i="14"/>
  <c r="FE2047" i="14"/>
  <c r="FI2047" i="14"/>
  <c r="FM2047" i="14"/>
  <c r="FQ2047" i="14"/>
  <c r="FU2047" i="14"/>
  <c r="FY2047" i="14"/>
  <c r="GC2047" i="14"/>
  <c r="GG2047" i="14"/>
  <c r="GK2047" i="14"/>
  <c r="GO2047" i="14"/>
  <c r="GS2047" i="14"/>
  <c r="GW2047" i="14"/>
  <c r="HA2047" i="14"/>
  <c r="HE2047" i="14"/>
  <c r="HI2047" i="14"/>
  <c r="HM2047" i="14"/>
  <c r="HQ2047" i="14"/>
  <c r="HU2047" i="14"/>
  <c r="HY2047" i="14"/>
  <c r="IC2047" i="14"/>
  <c r="IG2047" i="14"/>
  <c r="IK2047" i="14"/>
  <c r="IO2047" i="14"/>
  <c r="IS2047" i="14"/>
  <c r="IW2047" i="14"/>
  <c r="JA2047" i="14"/>
  <c r="JE2047" i="14"/>
  <c r="JI2047" i="14"/>
  <c r="JM2047" i="14"/>
  <c r="JQ2047" i="14"/>
  <c r="JU2047" i="14"/>
  <c r="JY2047" i="14"/>
  <c r="KC2047" i="14"/>
  <c r="KG2047" i="14"/>
  <c r="KK2047" i="14"/>
  <c r="KO2047" i="14"/>
  <c r="KS2047" i="14"/>
  <c r="KW2047" i="14"/>
  <c r="LA2047" i="14"/>
  <c r="LE2047" i="14"/>
  <c r="LI2047" i="14"/>
  <c r="LM2047" i="14"/>
  <c r="LQ2047" i="14"/>
  <c r="LU2047" i="14"/>
  <c r="LY2047" i="14"/>
  <c r="MC2047" i="14"/>
  <c r="MG2047" i="14"/>
  <c r="MK2047" i="14"/>
  <c r="MO2047" i="14"/>
  <c r="MS2047" i="14"/>
  <c r="MW2047" i="14"/>
  <c r="NA2047" i="14"/>
  <c r="NE2047" i="14"/>
  <c r="NI2047" i="14"/>
  <c r="NM2047" i="14"/>
  <c r="NQ2047" i="14"/>
  <c r="NU2047" i="14"/>
  <c r="NY2047" i="14"/>
  <c r="OC2047" i="14"/>
  <c r="OG2047" i="14"/>
  <c r="OK2047" i="14"/>
  <c r="OO2047" i="14"/>
  <c r="OS2047" i="14"/>
  <c r="OW2047" i="14"/>
  <c r="PA2047" i="14"/>
  <c r="PE2047" i="14"/>
  <c r="PI2047" i="14"/>
  <c r="PM2047" i="14"/>
  <c r="PQ2047" i="14"/>
  <c r="PU2047" i="14"/>
  <c r="PY2047" i="14"/>
  <c r="QC2047" i="14"/>
  <c r="QG2047" i="14"/>
  <c r="QK2047" i="14"/>
  <c r="QO2047" i="14"/>
  <c r="QS2047" i="14"/>
  <c r="QW2047" i="14"/>
  <c r="RA2047" i="14"/>
  <c r="RE2047" i="14"/>
  <c r="RI2047" i="14"/>
  <c r="RM2047" i="14"/>
  <c r="RQ2047" i="14"/>
  <c r="RU2047" i="14"/>
  <c r="RY2047" i="14"/>
  <c r="SC2047" i="14"/>
  <c r="SG2047" i="14"/>
  <c r="SK2047" i="14"/>
  <c r="SO2047" i="14"/>
  <c r="SS2047" i="14"/>
  <c r="Q2048" i="14"/>
  <c r="U2048" i="14"/>
  <c r="Y2048" i="14"/>
  <c r="AC2048" i="14"/>
  <c r="AG2048" i="14"/>
  <c r="AK2048" i="14"/>
  <c r="AO2048" i="14"/>
  <c r="AS2048" i="14"/>
  <c r="AW2048" i="14"/>
  <c r="BA2048" i="14"/>
  <c r="BE2048" i="14"/>
  <c r="BI2048" i="14"/>
  <c r="BM2048" i="14"/>
  <c r="BQ2048" i="14"/>
  <c r="BU2048" i="14"/>
  <c r="BY2048" i="14"/>
  <c r="CC2048" i="14"/>
  <c r="CG2048" i="14"/>
  <c r="CK2048" i="14"/>
  <c r="CO2048" i="14"/>
  <c r="CS2048" i="14"/>
  <c r="CW2048" i="14"/>
  <c r="DA2048" i="14"/>
  <c r="DE2048" i="14"/>
  <c r="DI2048" i="14"/>
  <c r="DM2048" i="14"/>
  <c r="DQ2048" i="14"/>
  <c r="DU2048" i="14"/>
  <c r="DY2048" i="14"/>
  <c r="EC2048" i="14"/>
  <c r="EG2048" i="14"/>
  <c r="EK2048" i="14"/>
  <c r="EO2048" i="14"/>
  <c r="ES2048" i="14"/>
  <c r="EW2048" i="14"/>
  <c r="FA2048" i="14"/>
  <c r="FE2048" i="14"/>
  <c r="FI2048" i="14"/>
  <c r="FM2048" i="14"/>
  <c r="FQ2048" i="14"/>
  <c r="FU2048" i="14"/>
  <c r="FY2048" i="14"/>
  <c r="GC2048" i="14"/>
  <c r="GG2048" i="14"/>
  <c r="GK2048" i="14"/>
  <c r="GO2048" i="14"/>
  <c r="GS2048" i="14"/>
  <c r="GW2048" i="14"/>
  <c r="HA2048" i="14"/>
  <c r="HE2048" i="14"/>
  <c r="HI2048" i="14"/>
  <c r="HM2048" i="14"/>
  <c r="HQ2048" i="14"/>
  <c r="HU2048" i="14"/>
  <c r="HY2048" i="14"/>
  <c r="IC2048" i="14"/>
  <c r="IG2048" i="14"/>
  <c r="IK2048" i="14"/>
  <c r="IO2048" i="14"/>
  <c r="IS2048" i="14"/>
  <c r="IW2048" i="14"/>
  <c r="JA2048" i="14"/>
  <c r="JE2048" i="14"/>
  <c r="JI2048" i="14"/>
  <c r="JM2048" i="14"/>
  <c r="JQ2048" i="14"/>
  <c r="JU2048" i="14"/>
  <c r="JY2048" i="14"/>
  <c r="KC2048" i="14"/>
  <c r="KG2048" i="14"/>
  <c r="KK2048" i="14"/>
  <c r="KO2048" i="14"/>
  <c r="KS2048" i="14"/>
  <c r="KW2048" i="14"/>
  <c r="LA2048" i="14"/>
  <c r="LE2048" i="14"/>
  <c r="LI2048" i="14"/>
  <c r="LM2048" i="14"/>
  <c r="LQ2048" i="14"/>
  <c r="LU2048" i="14"/>
  <c r="LY2048" i="14"/>
  <c r="MC2048" i="14"/>
  <c r="MG2048" i="14"/>
  <c r="MK2048" i="14"/>
  <c r="MO2048" i="14"/>
  <c r="MS2048" i="14"/>
  <c r="MW2048" i="14"/>
  <c r="NA2048" i="14"/>
  <c r="NE2048" i="14"/>
  <c r="NI2048" i="14"/>
  <c r="NM2048" i="14"/>
  <c r="NQ2048" i="14"/>
  <c r="NU2048" i="14"/>
  <c r="NY2048" i="14"/>
  <c r="OC2048" i="14"/>
  <c r="OG2048" i="14"/>
  <c r="OK2048" i="14"/>
  <c r="OO2048" i="14"/>
  <c r="OS2048" i="14"/>
  <c r="OW2048" i="14"/>
  <c r="PA2048" i="14"/>
  <c r="PE2048" i="14"/>
  <c r="PI2048" i="14"/>
  <c r="PM2048" i="14"/>
  <c r="PQ2048" i="14"/>
  <c r="PU2048" i="14"/>
  <c r="PY2048" i="14"/>
  <c r="QC2048" i="14"/>
  <c r="QG2048" i="14"/>
  <c r="QK2048" i="14"/>
  <c r="QO2048" i="14"/>
  <c r="QS2048" i="14"/>
  <c r="QW2048" i="14"/>
  <c r="RA2048" i="14"/>
  <c r="RE2048" i="14"/>
  <c r="RI2048" i="14"/>
  <c r="RM2048" i="14"/>
  <c r="RQ2048" i="14"/>
  <c r="RU2048" i="14"/>
  <c r="RY2048" i="14"/>
  <c r="SC2048" i="14"/>
  <c r="SG2048" i="14"/>
  <c r="SK2048" i="14"/>
  <c r="SO2048" i="14"/>
  <c r="SS2048" i="14"/>
  <c r="Q2049" i="14"/>
  <c r="U2049" i="14"/>
  <c r="Y2049" i="14"/>
  <c r="AC2049" i="14"/>
  <c r="AG2049" i="14"/>
  <c r="AK2049" i="14"/>
  <c r="AO2049" i="14"/>
  <c r="AS2049" i="14"/>
  <c r="AW2049" i="14"/>
  <c r="BA2049" i="14"/>
  <c r="BE2049" i="14"/>
  <c r="BI2049" i="14"/>
  <c r="BM2049" i="14"/>
  <c r="BQ2049" i="14"/>
  <c r="BU2049" i="14"/>
  <c r="BY2049" i="14"/>
  <c r="CC2049" i="14"/>
  <c r="CG2049" i="14"/>
  <c r="CK2049" i="14"/>
  <c r="CO2049" i="14"/>
  <c r="CS2049" i="14"/>
  <c r="CW2049" i="14"/>
  <c r="DA2049" i="14"/>
  <c r="DE2049" i="14"/>
  <c r="DI2049" i="14"/>
  <c r="DM2049" i="14"/>
  <c r="DQ2049" i="14"/>
  <c r="DU2049" i="14"/>
  <c r="DY2049" i="14"/>
  <c r="EC2049" i="14"/>
  <c r="EG2049" i="14"/>
  <c r="EK2049" i="14"/>
  <c r="EO2049" i="14"/>
  <c r="ES2049" i="14"/>
  <c r="EW2049" i="14"/>
  <c r="FA2049" i="14"/>
  <c r="FE2049" i="14"/>
  <c r="FI2049" i="14"/>
  <c r="FM2049" i="14"/>
  <c r="FQ2049" i="14"/>
  <c r="FU2049" i="14"/>
  <c r="FY2049" i="14"/>
  <c r="GC2049" i="14"/>
  <c r="GG2049" i="14"/>
  <c r="GK2049" i="14"/>
  <c r="GO2049" i="14"/>
  <c r="GS2049" i="14"/>
  <c r="GW2049" i="14"/>
  <c r="HA2049" i="14"/>
  <c r="HE2049" i="14"/>
  <c r="HI2049" i="14"/>
  <c r="HM2049" i="14"/>
  <c r="HQ2049" i="14"/>
  <c r="HU2049" i="14"/>
  <c r="HY2049" i="14"/>
  <c r="IC2049" i="14"/>
  <c r="IG2049" i="14"/>
  <c r="IK2049" i="14"/>
  <c r="IO2049" i="14"/>
  <c r="IS2049" i="14"/>
  <c r="IW2049" i="14"/>
  <c r="JA2049" i="14"/>
  <c r="JE2049" i="14"/>
  <c r="JI2049" i="14"/>
  <c r="JM2049" i="14"/>
  <c r="JQ2049" i="14"/>
  <c r="JU2049" i="14"/>
  <c r="JY2049" i="14"/>
  <c r="KC2049" i="14"/>
  <c r="KG2049" i="14"/>
  <c r="KK2049" i="14"/>
  <c r="KO2049" i="14"/>
  <c r="KS2049" i="14"/>
  <c r="KW2049" i="14"/>
  <c r="LA2049" i="14"/>
  <c r="LE2049" i="14"/>
  <c r="LI2049" i="14"/>
  <c r="LM2049" i="14"/>
  <c r="LQ2049" i="14"/>
  <c r="LU2049" i="14"/>
  <c r="LY2049" i="14"/>
  <c r="MC2049" i="14"/>
  <c r="MG2049" i="14"/>
  <c r="MK2049" i="14"/>
  <c r="MO2049" i="14"/>
  <c r="MS2049" i="14"/>
  <c r="MW2049" i="14"/>
  <c r="NA2049" i="14"/>
  <c r="NE2049" i="14"/>
  <c r="NI2049" i="14"/>
  <c r="NM2049" i="14"/>
  <c r="NQ2049" i="14"/>
  <c r="NU2049" i="14"/>
  <c r="NY2049" i="14"/>
  <c r="OC2049" i="14"/>
  <c r="OG2049" i="14"/>
  <c r="OK2049" i="14"/>
  <c r="OO2049" i="14"/>
  <c r="OS2049" i="14"/>
  <c r="OW2049" i="14"/>
  <c r="PA2049" i="14"/>
  <c r="PE2049" i="14"/>
  <c r="PI2049" i="14"/>
  <c r="PM2049" i="14"/>
  <c r="PQ2049" i="14"/>
  <c r="PU2049" i="14"/>
  <c r="PY2049" i="14"/>
  <c r="QC2049" i="14"/>
  <c r="QG2049" i="14"/>
  <c r="QK2049" i="14"/>
  <c r="QO2049" i="14"/>
  <c r="QS2049" i="14"/>
  <c r="QW2049" i="14"/>
  <c r="RA2049" i="14"/>
  <c r="RE2049" i="14"/>
  <c r="RI2049" i="14"/>
  <c r="RM2049" i="14"/>
  <c r="RQ2049" i="14"/>
  <c r="RU2049" i="14"/>
  <c r="RY2049" i="14"/>
  <c r="SC2049" i="14"/>
  <c r="SG2049" i="14"/>
  <c r="SK2049" i="14"/>
  <c r="SO2049" i="14"/>
  <c r="SS2049" i="14"/>
  <c r="Q2050" i="14"/>
  <c r="U2050" i="14"/>
  <c r="Y2050" i="14"/>
  <c r="AC2050" i="14"/>
  <c r="AG2050" i="14"/>
  <c r="AK2050" i="14"/>
  <c r="AO2050" i="14"/>
  <c r="AS2050" i="14"/>
  <c r="AW2050" i="14"/>
  <c r="BA2050" i="14"/>
  <c r="BE2050" i="14"/>
  <c r="BI2050" i="14"/>
  <c r="BM2050" i="14"/>
  <c r="BQ2050" i="14"/>
  <c r="BU2050" i="14"/>
  <c r="BY2050" i="14"/>
  <c r="CC2050" i="14"/>
  <c r="CG2050" i="14"/>
  <c r="CK2050" i="14"/>
  <c r="CO2050" i="14"/>
  <c r="CS2050" i="14"/>
  <c r="CW2050" i="14"/>
  <c r="DA2050" i="14"/>
  <c r="DE2050" i="14"/>
  <c r="DI2050" i="14"/>
  <c r="DM2050" i="14"/>
  <c r="DQ2050" i="14"/>
  <c r="DU2050" i="14"/>
  <c r="DY2050" i="14"/>
  <c r="EC2050" i="14"/>
  <c r="EG2050" i="14"/>
  <c r="EK2050" i="14"/>
  <c r="EO2050" i="14"/>
  <c r="ES2050" i="14"/>
  <c r="EW2050" i="14"/>
  <c r="FA2050" i="14"/>
  <c r="FE2050" i="14"/>
  <c r="FI2050" i="14"/>
  <c r="FM2050" i="14"/>
  <c r="FQ2050" i="14"/>
  <c r="FU2050" i="14"/>
  <c r="FY2050" i="14"/>
  <c r="GC2050" i="14"/>
  <c r="GG2050" i="14"/>
  <c r="GK2050" i="14"/>
  <c r="GO2050" i="14"/>
  <c r="GS2050" i="14"/>
  <c r="GW2050" i="14"/>
  <c r="HA2050" i="14"/>
  <c r="HE2050" i="14"/>
  <c r="HI2050" i="14"/>
  <c r="HM2050" i="14"/>
  <c r="HQ2050" i="14"/>
  <c r="HU2050" i="14"/>
  <c r="HY2050" i="14"/>
  <c r="IC2050" i="14"/>
  <c r="IG2050" i="14"/>
  <c r="IK2050" i="14"/>
  <c r="IO2050" i="14"/>
  <c r="IS2050" i="14"/>
  <c r="IW2050" i="14"/>
  <c r="JA2050" i="14"/>
  <c r="JE2050" i="14"/>
  <c r="JI2050" i="14"/>
  <c r="JM2050" i="14"/>
  <c r="JQ2050" i="14"/>
  <c r="JU2050" i="14"/>
  <c r="JY2050" i="14"/>
  <c r="KC2050" i="14"/>
  <c r="KG2050" i="14"/>
  <c r="KK2050" i="14"/>
  <c r="KO2050" i="14"/>
  <c r="KS2050" i="14"/>
  <c r="KW2050" i="14"/>
  <c r="LA2050" i="14"/>
  <c r="LE2050" i="14"/>
  <c r="LI2050" i="14"/>
  <c r="LM2050" i="14"/>
  <c r="LQ2050" i="14"/>
  <c r="LU2050" i="14"/>
  <c r="LY2050" i="14"/>
  <c r="MC2050" i="14"/>
  <c r="MG2050" i="14"/>
  <c r="MK2050" i="14"/>
  <c r="MO2050" i="14"/>
  <c r="MS2050" i="14"/>
  <c r="MW2050" i="14"/>
  <c r="NA2050" i="14"/>
  <c r="NE2050" i="14"/>
  <c r="NI2050" i="14"/>
  <c r="NM2050" i="14"/>
  <c r="NQ2050" i="14"/>
  <c r="NU2050" i="14"/>
  <c r="NY2050" i="14"/>
  <c r="OC2050" i="14"/>
  <c r="OG2050" i="14"/>
  <c r="OK2050" i="14"/>
  <c r="OO2050" i="14"/>
  <c r="OS2050" i="14"/>
  <c r="OW2050" i="14"/>
  <c r="PA2050" i="14"/>
  <c r="PE2050" i="14"/>
  <c r="PI2050" i="14"/>
  <c r="PM2050" i="14"/>
  <c r="PQ2050" i="14"/>
  <c r="PU2050" i="14"/>
  <c r="PY2050" i="14"/>
  <c r="QC2050" i="14"/>
  <c r="QG2050" i="14"/>
  <c r="QK2050" i="14"/>
  <c r="QO2050" i="14"/>
  <c r="QS2050" i="14"/>
  <c r="QW2050" i="14"/>
  <c r="RA2050" i="14"/>
  <c r="RE2050" i="14"/>
  <c r="RI2050" i="14"/>
  <c r="RM2050" i="14"/>
  <c r="RQ2050" i="14"/>
  <c r="RU2050" i="14"/>
  <c r="RY2050" i="14"/>
  <c r="SC2050" i="14"/>
  <c r="SG2050" i="14"/>
  <c r="SK2050" i="14"/>
  <c r="SO2050" i="14"/>
  <c r="SS2050" i="14"/>
  <c r="Q2051" i="14"/>
  <c r="U2051" i="14"/>
  <c r="Y2051" i="14"/>
  <c r="AC2051" i="14"/>
  <c r="AG2051" i="14"/>
  <c r="AK2051" i="14"/>
  <c r="AO2051" i="14"/>
  <c r="AS2051" i="14"/>
  <c r="AW2051" i="14"/>
  <c r="BA2051" i="14"/>
  <c r="BE2051" i="14"/>
  <c r="BI2051" i="14"/>
  <c r="BM2051" i="14"/>
  <c r="BQ2051" i="14"/>
  <c r="BU2051" i="14"/>
  <c r="BY2051" i="14"/>
  <c r="CC2051" i="14"/>
  <c r="CG2051" i="14"/>
  <c r="CK2051" i="14"/>
  <c r="CO2051" i="14"/>
  <c r="CS2051" i="14"/>
  <c r="CW2051" i="14"/>
  <c r="DA2051" i="14"/>
  <c r="DE2051" i="14"/>
  <c r="DI2051" i="14"/>
  <c r="DM2051" i="14"/>
  <c r="DQ2051" i="14"/>
  <c r="DU2051" i="14"/>
  <c r="DY2051" i="14"/>
  <c r="EC2051" i="14"/>
  <c r="EG2051" i="14"/>
  <c r="EK2051" i="14"/>
  <c r="EO2051" i="14"/>
  <c r="ES2051" i="14"/>
  <c r="EW2051" i="14"/>
  <c r="FA2051" i="14"/>
  <c r="FE2051" i="14"/>
  <c r="FI2051" i="14"/>
  <c r="FM2051" i="14"/>
  <c r="FQ2051" i="14"/>
  <c r="FU2051" i="14"/>
  <c r="FY2051" i="14"/>
  <c r="GC2051" i="14"/>
  <c r="GG2051" i="14"/>
  <c r="GK2051" i="14"/>
  <c r="GO2051" i="14"/>
  <c r="GS2051" i="14"/>
  <c r="GW2051" i="14"/>
  <c r="HA2051" i="14"/>
  <c r="HE2051" i="14"/>
  <c r="HI2051" i="14"/>
  <c r="HM2051" i="14"/>
  <c r="HQ2051" i="14"/>
  <c r="HU2051" i="14"/>
  <c r="HY2051" i="14"/>
  <c r="IC2051" i="14"/>
  <c r="IG2051" i="14"/>
  <c r="IK2051" i="14"/>
  <c r="IO2051" i="14"/>
  <c r="IS2051" i="14"/>
  <c r="IW2051" i="14"/>
  <c r="JA2051" i="14"/>
  <c r="JE2051" i="14"/>
  <c r="JI2051" i="14"/>
  <c r="JM2051" i="14"/>
  <c r="JQ2051" i="14"/>
  <c r="JU2051" i="14"/>
  <c r="JY2051" i="14"/>
  <c r="KC2051" i="14"/>
  <c r="KG2051" i="14"/>
  <c r="KK2051" i="14"/>
  <c r="KO2051" i="14"/>
  <c r="KS2051" i="14"/>
  <c r="KW2051" i="14"/>
  <c r="LA2051" i="14"/>
  <c r="LE2051" i="14"/>
  <c r="LI2051" i="14"/>
  <c r="LM2051" i="14"/>
  <c r="LQ2051" i="14"/>
  <c r="LU2051" i="14"/>
  <c r="LY2051" i="14"/>
  <c r="MC2051" i="14"/>
  <c r="MG2051" i="14"/>
  <c r="MK2051" i="14"/>
  <c r="MO2051" i="14"/>
  <c r="MS2051" i="14"/>
  <c r="MW2051" i="14"/>
  <c r="NA2051" i="14"/>
  <c r="NE2051" i="14"/>
  <c r="NI2051" i="14"/>
  <c r="NM2051" i="14"/>
  <c r="NQ2051" i="14"/>
  <c r="NU2051" i="14"/>
  <c r="NY2051" i="14"/>
  <c r="OC2051" i="14"/>
  <c r="OG2051" i="14"/>
  <c r="OK2051" i="14"/>
  <c r="OO2051" i="14"/>
  <c r="OS2051" i="14"/>
  <c r="OW2051" i="14"/>
  <c r="PA2051" i="14"/>
  <c r="PE2051" i="14"/>
  <c r="PI2051" i="14"/>
  <c r="PM2051" i="14"/>
  <c r="PQ2051" i="14"/>
  <c r="PU2051" i="14"/>
  <c r="PY2051" i="14"/>
  <c r="QC2051" i="14"/>
  <c r="QG2051" i="14"/>
  <c r="QK2051" i="14"/>
  <c r="QO2051" i="14"/>
  <c r="QS2051" i="14"/>
  <c r="QW2051" i="14"/>
  <c r="RA2051" i="14"/>
  <c r="RE2051" i="14"/>
  <c r="RI2051" i="14"/>
  <c r="RM2051" i="14"/>
  <c r="RQ2051" i="14"/>
  <c r="RU2051" i="14"/>
  <c r="RY2051" i="14"/>
  <c r="SC2051" i="14"/>
  <c r="SG2051" i="14"/>
  <c r="SK2051" i="14"/>
  <c r="SO2051" i="14"/>
  <c r="SS2051" i="14"/>
  <c r="Q2052" i="14"/>
  <c r="U2052" i="14"/>
  <c r="Y2052" i="14"/>
  <c r="AC2052" i="14"/>
  <c r="AG2052" i="14"/>
  <c r="AK2052" i="14"/>
  <c r="AO2052" i="14"/>
  <c r="AS2052" i="14"/>
  <c r="AW2052" i="14"/>
  <c r="BA2052" i="14"/>
  <c r="BE2052" i="14"/>
  <c r="BI2052" i="14"/>
  <c r="BM2052" i="14"/>
  <c r="BQ2052" i="14"/>
  <c r="BU2052" i="14"/>
  <c r="BY2052" i="14"/>
  <c r="CC2052" i="14"/>
  <c r="CG2052" i="14"/>
  <c r="CK2052" i="14"/>
  <c r="CO2052" i="14"/>
  <c r="CS2052" i="14"/>
  <c r="CW2052" i="14"/>
  <c r="DA2052" i="14"/>
  <c r="DE2052" i="14"/>
  <c r="DI2052" i="14"/>
  <c r="DM2052" i="14"/>
  <c r="DQ2052" i="14"/>
  <c r="DU2052" i="14"/>
  <c r="DY2052" i="14"/>
  <c r="EC2052" i="14"/>
  <c r="EG2052" i="14"/>
  <c r="EK2052" i="14"/>
  <c r="EO2052" i="14"/>
  <c r="ES2052" i="14"/>
  <c r="EW2052" i="14"/>
  <c r="FA2052" i="14"/>
  <c r="FE2052" i="14"/>
  <c r="FI2052" i="14"/>
  <c r="FM2052" i="14"/>
  <c r="FQ2052" i="14"/>
  <c r="FU2052" i="14"/>
  <c r="FY2052" i="14"/>
  <c r="GC2052" i="14"/>
  <c r="GG2052" i="14"/>
  <c r="GK2052" i="14"/>
  <c r="GO2052" i="14"/>
  <c r="GS2052" i="14"/>
  <c r="GW2052" i="14"/>
  <c r="HA2052" i="14"/>
  <c r="HE2052" i="14"/>
  <c r="HI2052" i="14"/>
  <c r="HM2052" i="14"/>
  <c r="HQ2052" i="14"/>
  <c r="HU2052" i="14"/>
  <c r="HY2052" i="14"/>
  <c r="IC2052" i="14"/>
  <c r="IG2052" i="14"/>
  <c r="IK2052" i="14"/>
  <c r="IO2052" i="14"/>
  <c r="IS2052" i="14"/>
  <c r="IW2052" i="14"/>
  <c r="JA2052" i="14"/>
  <c r="JE2052" i="14"/>
  <c r="JI2052" i="14"/>
  <c r="JM2052" i="14"/>
  <c r="JQ2052" i="14"/>
  <c r="JU2052" i="14"/>
  <c r="JY2052" i="14"/>
  <c r="KC2052" i="14"/>
  <c r="KG2052" i="14"/>
  <c r="KK2052" i="14"/>
  <c r="KO2052" i="14"/>
  <c r="KS2052" i="14"/>
  <c r="KW2052" i="14"/>
  <c r="LA2052" i="14"/>
  <c r="LE2052" i="14"/>
  <c r="LI2052" i="14"/>
  <c r="LM2052" i="14"/>
  <c r="LQ2052" i="14"/>
  <c r="LU2052" i="14"/>
  <c r="LY2052" i="14"/>
  <c r="MC2052" i="14"/>
  <c r="MG2052" i="14"/>
  <c r="MK2052" i="14"/>
  <c r="MO2052" i="14"/>
  <c r="MS2052" i="14"/>
  <c r="MW2052" i="14"/>
  <c r="NA2052" i="14"/>
  <c r="NE2052" i="14"/>
  <c r="NI2052" i="14"/>
  <c r="NM2052" i="14"/>
  <c r="NQ2052" i="14"/>
  <c r="NU2052" i="14"/>
  <c r="NY2052" i="14"/>
  <c r="OC2052" i="14"/>
  <c r="OG2052" i="14"/>
  <c r="OK2052" i="14"/>
  <c r="OO2052" i="14"/>
  <c r="OS2052" i="14"/>
  <c r="OW2052" i="14"/>
  <c r="PA2052" i="14"/>
  <c r="PE2052" i="14"/>
  <c r="PI2052" i="14"/>
  <c r="PM2052" i="14"/>
  <c r="PQ2052" i="14"/>
  <c r="PU2052" i="14"/>
  <c r="PY2052" i="14"/>
  <c r="QC2052" i="14"/>
  <c r="QG2052" i="14"/>
  <c r="QK2052" i="14"/>
  <c r="QO2052" i="14"/>
  <c r="QS2052" i="14"/>
  <c r="QW2052" i="14"/>
  <c r="RA2052" i="14"/>
  <c r="RE2052" i="14"/>
  <c r="RI2052" i="14"/>
  <c r="RM2052" i="14"/>
  <c r="RQ2052" i="14"/>
  <c r="RU2052" i="14"/>
  <c r="RY2052" i="14"/>
  <c r="SC2052" i="14"/>
  <c r="SG2052" i="14"/>
  <c r="SK2052" i="14"/>
  <c r="SO2052" i="14"/>
  <c r="SS2052" i="14"/>
  <c r="Q2053" i="14"/>
  <c r="U2053" i="14"/>
  <c r="Y2053" i="14"/>
  <c r="AC2053" i="14"/>
  <c r="AG2053" i="14"/>
  <c r="AK2053" i="14"/>
  <c r="AO2053" i="14"/>
  <c r="AS2053" i="14"/>
  <c r="AW2053" i="14"/>
  <c r="BA2053" i="14"/>
  <c r="BE2053" i="14"/>
  <c r="BI2053" i="14"/>
  <c r="BM2053" i="14"/>
  <c r="BQ2053" i="14"/>
  <c r="BU2053" i="14"/>
  <c r="BY2053" i="14"/>
  <c r="CC2053" i="14"/>
  <c r="CG2053" i="14"/>
  <c r="CK2053" i="14"/>
  <c r="CO2053" i="14"/>
  <c r="CS2053" i="14"/>
  <c r="CW2053" i="14"/>
  <c r="DA2053" i="14"/>
  <c r="DE2053" i="14"/>
  <c r="DI2053" i="14"/>
  <c r="DM2053" i="14"/>
  <c r="DQ2053" i="14"/>
  <c r="DU2053" i="14"/>
  <c r="DY2053" i="14"/>
  <c r="EC2053" i="14"/>
  <c r="EG2053" i="14"/>
  <c r="EK2053" i="14"/>
  <c r="EO2053" i="14"/>
  <c r="ES2053" i="14"/>
  <c r="EW2053" i="14"/>
  <c r="FA2053" i="14"/>
  <c r="FE2053" i="14"/>
  <c r="FI2053" i="14"/>
  <c r="FM2053" i="14"/>
  <c r="FQ2053" i="14"/>
  <c r="FU2053" i="14"/>
  <c r="FY2053" i="14"/>
  <c r="GC2053" i="14"/>
  <c r="GG2053" i="14"/>
  <c r="GK2053" i="14"/>
  <c r="GO2053" i="14"/>
  <c r="GS2053" i="14"/>
  <c r="GW2053" i="14"/>
  <c r="HA2053" i="14"/>
  <c r="HE2053" i="14"/>
  <c r="HI2053" i="14"/>
  <c r="HM2053" i="14"/>
  <c r="HQ2053" i="14"/>
  <c r="HU2053" i="14"/>
  <c r="HY2053" i="14"/>
  <c r="IC2053" i="14"/>
  <c r="IG2053" i="14"/>
  <c r="IK2053" i="14"/>
  <c r="IO2053" i="14"/>
  <c r="IS2053" i="14"/>
  <c r="IW2053" i="14"/>
  <c r="JA2053" i="14"/>
  <c r="JE2053" i="14"/>
  <c r="JI2053" i="14"/>
  <c r="JM2053" i="14"/>
  <c r="JQ2053" i="14"/>
  <c r="JU2053" i="14"/>
  <c r="JY2053" i="14"/>
  <c r="KC2053" i="14"/>
  <c r="KG2053" i="14"/>
  <c r="KK2053" i="14"/>
  <c r="KO2053" i="14"/>
  <c r="KS2053" i="14"/>
  <c r="KW2053" i="14"/>
  <c r="LA2053" i="14"/>
  <c r="LE2053" i="14"/>
  <c r="LI2053" i="14"/>
  <c r="LM2053" i="14"/>
  <c r="LQ2053" i="14"/>
  <c r="LU2053" i="14"/>
  <c r="LY2053" i="14"/>
  <c r="MC2053" i="14"/>
  <c r="MG2053" i="14"/>
  <c r="MK2053" i="14"/>
  <c r="MO2053" i="14"/>
  <c r="MS2053" i="14"/>
  <c r="MW2053" i="14"/>
  <c r="NA2053" i="14"/>
  <c r="NE2053" i="14"/>
  <c r="NI2053" i="14"/>
  <c r="NM2053" i="14"/>
  <c r="NQ2053" i="14"/>
  <c r="NU2053" i="14"/>
  <c r="NY2053" i="14"/>
  <c r="OC2053" i="14"/>
  <c r="OG2053" i="14"/>
  <c r="OK2053" i="14"/>
  <c r="OO2053" i="14"/>
  <c r="OS2053" i="14"/>
  <c r="OW2053" i="14"/>
  <c r="PA2053" i="14"/>
  <c r="PE2053" i="14"/>
  <c r="PI2053" i="14"/>
  <c r="PM2053" i="14"/>
  <c r="PQ2053" i="14"/>
  <c r="PU2053" i="14"/>
  <c r="PY2053" i="14"/>
  <c r="QC2053" i="14"/>
  <c r="QG2053" i="14"/>
  <c r="QK2053" i="14"/>
  <c r="QO2053" i="14"/>
  <c r="QS2053" i="14"/>
  <c r="QW2053" i="14"/>
  <c r="RA2053" i="14"/>
  <c r="RE2053" i="14"/>
  <c r="RI2053" i="14"/>
  <c r="RM2053" i="14"/>
  <c r="RQ2053" i="14"/>
  <c r="RU2053" i="14"/>
  <c r="RY2053" i="14"/>
  <c r="SC2053" i="14"/>
  <c r="SG2053" i="14"/>
  <c r="SK2053" i="14"/>
  <c r="SO2053" i="14"/>
  <c r="SS2053" i="14"/>
  <c r="Q2054" i="14"/>
  <c r="U2054" i="14"/>
  <c r="Y2054" i="14"/>
  <c r="AC2054" i="14"/>
  <c r="AG2054" i="14"/>
  <c r="AK2054" i="14"/>
  <c r="AO2054" i="14"/>
  <c r="AS2054" i="14"/>
  <c r="AW2054" i="14"/>
  <c r="BA2054" i="14"/>
  <c r="BE2054" i="14"/>
  <c r="BI2054" i="14"/>
  <c r="BM2054" i="14"/>
  <c r="BQ2054" i="14"/>
  <c r="BU2054" i="14"/>
  <c r="BY2054" i="14"/>
  <c r="CC2054" i="14"/>
  <c r="CG2054" i="14"/>
  <c r="CK2054" i="14"/>
  <c r="CO2054" i="14"/>
  <c r="CS2054" i="14"/>
  <c r="CW2054" i="14"/>
  <c r="DA2054" i="14"/>
  <c r="DE2054" i="14"/>
  <c r="DI2054" i="14"/>
  <c r="DM2054" i="14"/>
  <c r="DQ2054" i="14"/>
  <c r="DU2054" i="14"/>
  <c r="DY2054" i="14"/>
  <c r="EC2054" i="14"/>
  <c r="EG2054" i="14"/>
  <c r="EK2054" i="14"/>
  <c r="EO2054" i="14"/>
  <c r="ES2054" i="14"/>
  <c r="EW2054" i="14"/>
  <c r="FA2054" i="14"/>
  <c r="FE2054" i="14"/>
  <c r="FI2054" i="14"/>
  <c r="FM2054" i="14"/>
  <c r="FQ2054" i="14"/>
  <c r="FU2054" i="14"/>
  <c r="FY2054" i="14"/>
  <c r="GC2054" i="14"/>
  <c r="GG2054" i="14"/>
  <c r="GK2054" i="14"/>
  <c r="GO2054" i="14"/>
  <c r="GS2054" i="14"/>
  <c r="GW2054" i="14"/>
  <c r="HA2054" i="14"/>
  <c r="HE2054" i="14"/>
  <c r="HI2054" i="14"/>
  <c r="HM2054" i="14"/>
  <c r="HQ2054" i="14"/>
  <c r="HU2054" i="14"/>
  <c r="HY2054" i="14"/>
  <c r="IC2054" i="14"/>
  <c r="IG2054" i="14"/>
  <c r="IK2054" i="14"/>
  <c r="IO2054" i="14"/>
  <c r="IS2054" i="14"/>
  <c r="IW2054" i="14"/>
  <c r="JA2054" i="14"/>
  <c r="JE2054" i="14"/>
  <c r="JI2054" i="14"/>
  <c r="JM2054" i="14"/>
  <c r="JQ2054" i="14"/>
  <c r="JU2054" i="14"/>
  <c r="JY2054" i="14"/>
  <c r="KC2054" i="14"/>
  <c r="KG2054" i="14"/>
  <c r="KK2054" i="14"/>
  <c r="KO2054" i="14"/>
  <c r="KS2054" i="14"/>
  <c r="KW2054" i="14"/>
  <c r="LA2054" i="14"/>
  <c r="LE2054" i="14"/>
  <c r="LI2054" i="14"/>
  <c r="LM2054" i="14"/>
  <c r="LQ2054" i="14"/>
  <c r="LU2054" i="14"/>
  <c r="LY2054" i="14"/>
  <c r="MC2054" i="14"/>
  <c r="MG2054" i="14"/>
  <c r="MK2054" i="14"/>
  <c r="MO2054" i="14"/>
  <c r="MS2054" i="14"/>
  <c r="MW2054" i="14"/>
  <c r="NA2054" i="14"/>
  <c r="NE2054" i="14"/>
  <c r="NI2054" i="14"/>
  <c r="NM2054" i="14"/>
  <c r="NQ2054" i="14"/>
  <c r="NU2054" i="14"/>
  <c r="NY2054" i="14"/>
  <c r="OC2054" i="14"/>
  <c r="OG2054" i="14"/>
  <c r="OK2054" i="14"/>
  <c r="OO2054" i="14"/>
  <c r="OS2054" i="14"/>
  <c r="OW2054" i="14"/>
  <c r="PA2054" i="14"/>
  <c r="PE2054" i="14"/>
  <c r="PI2054" i="14"/>
  <c r="PM2054" i="14"/>
  <c r="PQ2054" i="14"/>
  <c r="PU2054" i="14"/>
  <c r="PY2054" i="14"/>
  <c r="QC2054" i="14"/>
  <c r="QG2054" i="14"/>
  <c r="QK2054" i="14"/>
  <c r="QO2054" i="14"/>
  <c r="QS2054" i="14"/>
  <c r="QW2054" i="14"/>
  <c r="RA2054" i="14"/>
  <c r="RE2054" i="14"/>
  <c r="RI2054" i="14"/>
  <c r="RM2054" i="14"/>
  <c r="RQ2054" i="14"/>
  <c r="RU2054" i="14"/>
  <c r="RY2054" i="14"/>
  <c r="SC2054" i="14"/>
  <c r="SG2054" i="14"/>
  <c r="SK2054" i="14"/>
  <c r="SO2054" i="14"/>
  <c r="SS2054" i="14"/>
  <c r="Q2055" i="14"/>
  <c r="U2055" i="14"/>
  <c r="Y2055" i="14"/>
  <c r="AC2055" i="14"/>
  <c r="AG2055" i="14"/>
  <c r="AK2055" i="14"/>
  <c r="AO2055" i="14"/>
  <c r="AS2055" i="14"/>
  <c r="AW2055" i="14"/>
  <c r="BA2055" i="14"/>
  <c r="BE2055" i="14"/>
  <c r="BI2055" i="14"/>
  <c r="BM2055" i="14"/>
  <c r="BQ2055" i="14"/>
  <c r="BU2055" i="14"/>
  <c r="BY2055" i="14"/>
  <c r="CC2055" i="14"/>
  <c r="CG2055" i="14"/>
  <c r="CK2055" i="14"/>
  <c r="CO2055" i="14"/>
  <c r="CS2055" i="14"/>
  <c r="CW2055" i="14"/>
  <c r="DA2055" i="14"/>
  <c r="DE2055" i="14"/>
  <c r="DI2055" i="14"/>
  <c r="DM2055" i="14"/>
  <c r="DQ2055" i="14"/>
  <c r="DU2055" i="14"/>
  <c r="DY2055" i="14"/>
  <c r="EC2055" i="14"/>
  <c r="EG2055" i="14"/>
  <c r="EK2055" i="14"/>
  <c r="EO2055" i="14"/>
  <c r="ES2055" i="14"/>
  <c r="EW2055" i="14"/>
  <c r="FA2055" i="14"/>
  <c r="FE2055" i="14"/>
  <c r="FI2055" i="14"/>
  <c r="FM2055" i="14"/>
  <c r="FQ2055" i="14"/>
  <c r="FU2055" i="14"/>
  <c r="FY2055" i="14"/>
  <c r="GC2055" i="14"/>
  <c r="GG2055" i="14"/>
  <c r="GK2055" i="14"/>
  <c r="GO2055" i="14"/>
  <c r="GS2055" i="14"/>
  <c r="GW2055" i="14"/>
  <c r="HA2055" i="14"/>
  <c r="HE2055" i="14"/>
  <c r="HI2055" i="14"/>
  <c r="HM2055" i="14"/>
  <c r="HQ2055" i="14"/>
  <c r="HU2055" i="14"/>
  <c r="HY2055" i="14"/>
  <c r="IC2055" i="14"/>
  <c r="IG2055" i="14"/>
  <c r="IK2055" i="14"/>
  <c r="IO2055" i="14"/>
  <c r="IS2055" i="14"/>
  <c r="IW2055" i="14"/>
  <c r="JA2055" i="14"/>
  <c r="JE2055" i="14"/>
  <c r="JI2055" i="14"/>
  <c r="JM2055" i="14"/>
  <c r="JQ2055" i="14"/>
  <c r="JU2055" i="14"/>
  <c r="JY2055" i="14"/>
  <c r="KC2055" i="14"/>
  <c r="KG2055" i="14"/>
  <c r="KK2055" i="14"/>
  <c r="KO2055" i="14"/>
  <c r="KS2055" i="14"/>
  <c r="KW2055" i="14"/>
  <c r="LA2055" i="14"/>
  <c r="LE2055" i="14"/>
  <c r="LI2055" i="14"/>
  <c r="LM2055" i="14"/>
  <c r="LQ2055" i="14"/>
  <c r="LU2055" i="14"/>
  <c r="LY2055" i="14"/>
  <c r="MC2055" i="14"/>
  <c r="MG2055" i="14"/>
  <c r="MK2055" i="14"/>
  <c r="MO2055" i="14"/>
  <c r="MS2055" i="14"/>
  <c r="MW2055" i="14"/>
  <c r="NA2055" i="14"/>
  <c r="NE2055" i="14"/>
  <c r="NI2055" i="14"/>
  <c r="NM2055" i="14"/>
  <c r="NQ2055" i="14"/>
  <c r="NU2055" i="14"/>
  <c r="NY2055" i="14"/>
  <c r="OC2055" i="14"/>
  <c r="OG2055" i="14"/>
  <c r="OK2055" i="14"/>
  <c r="OO2055" i="14"/>
  <c r="OS2055" i="14"/>
  <c r="OW2055" i="14"/>
  <c r="PA2055" i="14"/>
  <c r="PE2055" i="14"/>
  <c r="PI2055" i="14"/>
  <c r="PM2055" i="14"/>
  <c r="PQ2055" i="14"/>
  <c r="PU2055" i="14"/>
  <c r="PY2055" i="14"/>
  <c r="QC2055" i="14"/>
  <c r="QG2055" i="14"/>
  <c r="QK2055" i="14"/>
  <c r="QO2055" i="14"/>
  <c r="QS2055" i="14"/>
  <c r="QW2055" i="14"/>
  <c r="RA2055" i="14"/>
  <c r="RE2055" i="14"/>
  <c r="RI2055" i="14"/>
  <c r="RM2055" i="14"/>
  <c r="RQ2055" i="14"/>
  <c r="RU2055" i="14"/>
  <c r="RY2055" i="14"/>
  <c r="SC2055" i="14"/>
  <c r="SG2055" i="14"/>
  <c r="SK2055" i="14"/>
  <c r="SO2055" i="14"/>
  <c r="SS2055" i="14"/>
  <c r="Q2056" i="14"/>
  <c r="U2056" i="14"/>
  <c r="Y2056" i="14"/>
  <c r="AC2056" i="14"/>
  <c r="AG2056" i="14"/>
  <c r="AK2056" i="14"/>
  <c r="AO2056" i="14"/>
  <c r="AS2056" i="14"/>
  <c r="AW2056" i="14"/>
  <c r="BA2056" i="14"/>
  <c r="BE2056" i="14"/>
  <c r="BI2056" i="14"/>
  <c r="BM2056" i="14"/>
  <c r="BQ2056" i="14"/>
  <c r="BU2056" i="14"/>
  <c r="BY2056" i="14"/>
  <c r="CC2056" i="14"/>
  <c r="CG2056" i="14"/>
  <c r="CK2056" i="14"/>
  <c r="CO2056" i="14"/>
  <c r="CS2056" i="14"/>
  <c r="CW2056" i="14"/>
  <c r="DA2056" i="14"/>
  <c r="DE2056" i="14"/>
  <c r="DI2056" i="14"/>
  <c r="DM2056" i="14"/>
  <c r="DQ2056" i="14"/>
  <c r="DU2056" i="14"/>
  <c r="DY2056" i="14"/>
  <c r="EC2056" i="14"/>
  <c r="EG2056" i="14"/>
  <c r="EK2056" i="14"/>
  <c r="EO2056" i="14"/>
  <c r="ES2056" i="14"/>
  <c r="EW2056" i="14"/>
  <c r="FA2056" i="14"/>
  <c r="FE2056" i="14"/>
  <c r="FI2056" i="14"/>
  <c r="FM2056" i="14"/>
  <c r="FQ2056" i="14"/>
  <c r="FU2056" i="14"/>
  <c r="FY2056" i="14"/>
  <c r="GC2056" i="14"/>
  <c r="GG2056" i="14"/>
  <c r="GK2056" i="14"/>
  <c r="GO2056" i="14"/>
  <c r="GS2056" i="14"/>
  <c r="GW2056" i="14"/>
  <c r="HA2056" i="14"/>
  <c r="HE2056" i="14"/>
  <c r="HI2056" i="14"/>
  <c r="HM2056" i="14"/>
  <c r="HQ2056" i="14"/>
  <c r="HU2056" i="14"/>
  <c r="HY2056" i="14"/>
  <c r="IC2056" i="14"/>
  <c r="IG2056" i="14"/>
  <c r="IK2056" i="14"/>
  <c r="IO2056" i="14"/>
  <c r="IS2056" i="14"/>
  <c r="IW2056" i="14"/>
  <c r="JA2056" i="14"/>
  <c r="JE2056" i="14"/>
  <c r="JI2056" i="14"/>
  <c r="JM2056" i="14"/>
  <c r="JQ2056" i="14"/>
  <c r="JU2056" i="14"/>
  <c r="JY2056" i="14"/>
  <c r="KC2056" i="14"/>
  <c r="KG2056" i="14"/>
  <c r="KK2056" i="14"/>
  <c r="KO2056" i="14"/>
  <c r="KS2056" i="14"/>
  <c r="KW2056" i="14"/>
  <c r="LA2056" i="14"/>
  <c r="LE2056" i="14"/>
  <c r="LI2056" i="14"/>
  <c r="LM2056" i="14"/>
  <c r="LQ2056" i="14"/>
  <c r="LU2056" i="14"/>
  <c r="LY2056" i="14"/>
  <c r="MC2056" i="14"/>
  <c r="MG2056" i="14"/>
  <c r="MK2056" i="14"/>
  <c r="MO2056" i="14"/>
  <c r="MS2056" i="14"/>
  <c r="MW2056" i="14"/>
  <c r="NA2056" i="14"/>
  <c r="NE2056" i="14"/>
  <c r="NI2056" i="14"/>
  <c r="NM2056" i="14"/>
  <c r="NQ2056" i="14"/>
  <c r="NU2056" i="14"/>
  <c r="NY2056" i="14"/>
  <c r="OC2056" i="14"/>
  <c r="OG2056" i="14"/>
  <c r="OK2056" i="14"/>
  <c r="OO2056" i="14"/>
  <c r="OS2056" i="14"/>
  <c r="OW2056" i="14"/>
  <c r="PA2056" i="14"/>
  <c r="PE2056" i="14"/>
  <c r="PI2056" i="14"/>
  <c r="PM2056" i="14"/>
  <c r="PQ2056" i="14"/>
  <c r="PU2056" i="14"/>
  <c r="PY2056" i="14"/>
  <c r="QC2056" i="14"/>
  <c r="QG2056" i="14"/>
  <c r="QK2056" i="14"/>
  <c r="QO2056" i="14"/>
  <c r="QS2056" i="14"/>
  <c r="QW2056" i="14"/>
  <c r="RA2056" i="14"/>
  <c r="RE2056" i="14"/>
  <c r="RI2056" i="14"/>
  <c r="RM2056" i="14"/>
  <c r="RQ2056" i="14"/>
  <c r="RU2056" i="14"/>
  <c r="RY2056" i="14"/>
  <c r="SC2056" i="14"/>
  <c r="SG2056" i="14"/>
  <c r="SK2056" i="14"/>
  <c r="SO2056" i="14"/>
  <c r="SS2056" i="14"/>
  <c r="Q2057" i="14"/>
  <c r="U2057" i="14"/>
  <c r="Y2057" i="14"/>
  <c r="AC2057" i="14"/>
  <c r="AG2057" i="14"/>
  <c r="AK2057" i="14"/>
  <c r="AO2057" i="14"/>
  <c r="AS2057" i="14"/>
  <c r="AW2057" i="14"/>
  <c r="BA2057" i="14"/>
  <c r="BE2057" i="14"/>
  <c r="BI2057" i="14"/>
  <c r="BM2057" i="14"/>
  <c r="BQ2057" i="14"/>
  <c r="BU2057" i="14"/>
  <c r="BY2057" i="14"/>
  <c r="CC2057" i="14"/>
  <c r="CG2057" i="14"/>
  <c r="CK2057" i="14"/>
  <c r="CO2057" i="14"/>
  <c r="CS2057" i="14"/>
  <c r="CW2057" i="14"/>
  <c r="DA2057" i="14"/>
  <c r="DE2057" i="14"/>
  <c r="DI2057" i="14"/>
  <c r="DM2057" i="14"/>
  <c r="DQ2057" i="14"/>
  <c r="DU2057" i="14"/>
  <c r="DY2057" i="14"/>
  <c r="EC2057" i="14"/>
  <c r="EG2057" i="14"/>
  <c r="EK2057" i="14"/>
  <c r="EO2057" i="14"/>
  <c r="ES2057" i="14"/>
  <c r="EW2057" i="14"/>
  <c r="FA2057" i="14"/>
  <c r="FE2057" i="14"/>
  <c r="FI2057" i="14"/>
  <c r="FM2057" i="14"/>
  <c r="FQ2057" i="14"/>
  <c r="FU2057" i="14"/>
  <c r="FY2057" i="14"/>
  <c r="GC2057" i="14"/>
  <c r="GG2057" i="14"/>
  <c r="GK2057" i="14"/>
  <c r="GO2057" i="14"/>
  <c r="GS2057" i="14"/>
  <c r="GW2057" i="14"/>
  <c r="HA2057" i="14"/>
  <c r="HE2057" i="14"/>
  <c r="HI2057" i="14"/>
  <c r="HM2057" i="14"/>
  <c r="HQ2057" i="14"/>
  <c r="HU2057" i="14"/>
  <c r="HY2057" i="14"/>
  <c r="IC2057" i="14"/>
  <c r="IG2057" i="14"/>
  <c r="IK2057" i="14"/>
  <c r="IO2057" i="14"/>
  <c r="IS2057" i="14"/>
  <c r="IW2057" i="14"/>
  <c r="JA2057" i="14"/>
  <c r="JE2057" i="14"/>
  <c r="JI2057" i="14"/>
  <c r="JM2057" i="14"/>
  <c r="JQ2057" i="14"/>
  <c r="JU2057" i="14"/>
  <c r="JY2057" i="14"/>
  <c r="KC2057" i="14"/>
  <c r="KG2057" i="14"/>
  <c r="KK2057" i="14"/>
  <c r="KO2057" i="14"/>
  <c r="KS2057" i="14"/>
  <c r="KW2057" i="14"/>
  <c r="LA2057" i="14"/>
  <c r="LE2057" i="14"/>
  <c r="LI2057" i="14"/>
  <c r="LM2057" i="14"/>
  <c r="LQ2057" i="14"/>
  <c r="LU2057" i="14"/>
  <c r="LY2057" i="14"/>
  <c r="MC2057" i="14"/>
  <c r="MG2057" i="14"/>
  <c r="MK2057" i="14"/>
  <c r="MO2057" i="14"/>
  <c r="MS2057" i="14"/>
  <c r="MW2057" i="14"/>
  <c r="NA2057" i="14"/>
  <c r="NE2057" i="14"/>
  <c r="NI2057" i="14"/>
  <c r="NM2057" i="14"/>
  <c r="NQ2057" i="14"/>
  <c r="NU2057" i="14"/>
  <c r="NY2057" i="14"/>
  <c r="OC2057" i="14"/>
  <c r="OG2057" i="14"/>
  <c r="OK2057" i="14"/>
  <c r="OO2057" i="14"/>
  <c r="OS2057" i="14"/>
  <c r="OW2057" i="14"/>
  <c r="PA2057" i="14"/>
  <c r="PE2057" i="14"/>
  <c r="PI2057" i="14"/>
  <c r="PM2057" i="14"/>
  <c r="PQ2057" i="14"/>
  <c r="PU2057" i="14"/>
  <c r="PY2057" i="14"/>
  <c r="QC2057" i="14"/>
  <c r="QG2057" i="14"/>
  <c r="QK2057" i="14"/>
  <c r="QO2057" i="14"/>
  <c r="QS2057" i="14"/>
  <c r="QW2057" i="14"/>
  <c r="RA2057" i="14"/>
  <c r="RE2057" i="14"/>
  <c r="RI2057" i="14"/>
  <c r="RM2057" i="14"/>
  <c r="RQ2057" i="14"/>
  <c r="RU2057" i="14"/>
  <c r="RY2057" i="14"/>
  <c r="SC2057" i="14"/>
  <c r="SG2057" i="14"/>
  <c r="SK2057" i="14"/>
  <c r="SO2057" i="14"/>
  <c r="SS2057" i="14"/>
  <c r="Q2058" i="14"/>
  <c r="U2058" i="14"/>
  <c r="Y2058" i="14"/>
  <c r="AC2058" i="14"/>
  <c r="AG2058" i="14"/>
  <c r="AK2058" i="14"/>
  <c r="AO2058" i="14"/>
  <c r="AS2058" i="14"/>
  <c r="AW2058" i="14"/>
  <c r="BA2058" i="14"/>
  <c r="BE2058" i="14"/>
  <c r="BI2058" i="14"/>
  <c r="BM2058" i="14"/>
  <c r="BQ2058" i="14"/>
  <c r="BU2058" i="14"/>
  <c r="BY2058" i="14"/>
  <c r="CC2058" i="14"/>
  <c r="CG2058" i="14"/>
  <c r="CK2058" i="14"/>
  <c r="CO2058" i="14"/>
  <c r="CS2058" i="14"/>
  <c r="CW2058" i="14"/>
  <c r="DA2058" i="14"/>
  <c r="DE2058" i="14"/>
  <c r="DI2058" i="14"/>
  <c r="DM2058" i="14"/>
  <c r="DQ2058" i="14"/>
  <c r="DU2058" i="14"/>
  <c r="DY2058" i="14"/>
  <c r="EC2058" i="14"/>
  <c r="EG2058" i="14"/>
  <c r="EK2058" i="14"/>
  <c r="EO2058" i="14"/>
  <c r="ES2058" i="14"/>
  <c r="EW2058" i="14"/>
  <c r="FA2058" i="14"/>
  <c r="FE2058" i="14"/>
  <c r="FI2058" i="14"/>
  <c r="FM2058" i="14"/>
  <c r="FQ2058" i="14"/>
  <c r="FU2058" i="14"/>
  <c r="FY2058" i="14"/>
  <c r="GC2058" i="14"/>
  <c r="GG2058" i="14"/>
  <c r="GK2058" i="14"/>
  <c r="GO2058" i="14"/>
  <c r="GS2058" i="14"/>
  <c r="GW2058" i="14"/>
  <c r="HA2058" i="14"/>
  <c r="HE2058" i="14"/>
  <c r="HI2058" i="14"/>
  <c r="HM2058" i="14"/>
  <c r="HQ2058" i="14"/>
  <c r="HU2058" i="14"/>
  <c r="HY2058" i="14"/>
  <c r="IC2058" i="14"/>
  <c r="IG2058" i="14"/>
  <c r="IK2058" i="14"/>
  <c r="IO2058" i="14"/>
  <c r="IS2058" i="14"/>
  <c r="IW2058" i="14"/>
  <c r="JA2058" i="14"/>
  <c r="JE2058" i="14"/>
  <c r="JI2058" i="14"/>
  <c r="JM2058" i="14"/>
  <c r="JQ2058" i="14"/>
  <c r="JU2058" i="14"/>
  <c r="JY2058" i="14"/>
  <c r="KC2058" i="14"/>
  <c r="KG2058" i="14"/>
  <c r="KK2058" i="14"/>
  <c r="KO2058" i="14"/>
  <c r="KS2058" i="14"/>
  <c r="KW2058" i="14"/>
  <c r="LA2058" i="14"/>
  <c r="LE2058" i="14"/>
  <c r="LI2058" i="14"/>
  <c r="LM2058" i="14"/>
  <c r="LQ2058" i="14"/>
  <c r="LU2058" i="14"/>
  <c r="LY2058" i="14"/>
  <c r="MC2058" i="14"/>
  <c r="MG2058" i="14"/>
  <c r="MK2058" i="14"/>
  <c r="MO2058" i="14"/>
  <c r="MS2058" i="14"/>
  <c r="MW2058" i="14"/>
  <c r="NA2058" i="14"/>
  <c r="NE2058" i="14"/>
  <c r="NI2058" i="14"/>
  <c r="NM2058" i="14"/>
  <c r="NQ2058" i="14"/>
  <c r="NU2058" i="14"/>
  <c r="NY2058" i="14"/>
  <c r="OC2058" i="14"/>
  <c r="OG2058" i="14"/>
  <c r="OK2058" i="14"/>
  <c r="OO2058" i="14"/>
  <c r="OS2058" i="14"/>
  <c r="OW2058" i="14"/>
  <c r="PA2058" i="14"/>
  <c r="PE2058" i="14"/>
  <c r="PI2058" i="14"/>
  <c r="PM2058" i="14"/>
  <c r="PQ2058" i="14"/>
  <c r="PU2058" i="14"/>
  <c r="PY2058" i="14"/>
  <c r="QC2058" i="14"/>
  <c r="QG2058" i="14"/>
  <c r="QK2058" i="14"/>
  <c r="QO2058" i="14"/>
  <c r="QS2058" i="14"/>
  <c r="QW2058" i="14"/>
  <c r="RA2058" i="14"/>
  <c r="RE2058" i="14"/>
  <c r="RI2058" i="14"/>
  <c r="RM2058" i="14"/>
  <c r="RQ2058" i="14"/>
  <c r="RU2058" i="14"/>
  <c r="RY2058" i="14"/>
  <c r="SC2058" i="14"/>
  <c r="SG2058" i="14"/>
  <c r="SK2058" i="14"/>
  <c r="SO2058" i="14"/>
  <c r="SS2058" i="14"/>
  <c r="Q2059" i="14"/>
  <c r="U2059" i="14"/>
  <c r="Y2059" i="14"/>
  <c r="AC2059" i="14"/>
  <c r="AG2059" i="14"/>
  <c r="AK2059" i="14"/>
  <c r="AO2059" i="14"/>
  <c r="AS2059" i="14"/>
  <c r="AW2059" i="14"/>
  <c r="BA2059" i="14"/>
  <c r="BE2059" i="14"/>
  <c r="BI2059" i="14"/>
  <c r="BM2059" i="14"/>
  <c r="BQ2059" i="14"/>
  <c r="BU2059" i="14"/>
  <c r="BY2059" i="14"/>
  <c r="CC2059" i="14"/>
  <c r="CG2059" i="14"/>
  <c r="CK2059" i="14"/>
  <c r="CO2059" i="14"/>
  <c r="CS2059" i="14"/>
  <c r="CW2059" i="14"/>
  <c r="DA2059" i="14"/>
  <c r="DE2059" i="14"/>
  <c r="DI2059" i="14"/>
  <c r="DM2059" i="14"/>
  <c r="DQ2059" i="14"/>
  <c r="DU2059" i="14"/>
  <c r="DY2059" i="14"/>
  <c r="EC2059" i="14"/>
  <c r="EG2059" i="14"/>
  <c r="EK2059" i="14"/>
  <c r="EO2059" i="14"/>
  <c r="ES2059" i="14"/>
  <c r="EW2059" i="14"/>
  <c r="FA2059" i="14"/>
  <c r="FE2059" i="14"/>
  <c r="FI2059" i="14"/>
  <c r="FM2059" i="14"/>
  <c r="FQ2059" i="14"/>
  <c r="FU2059" i="14"/>
  <c r="FY2059" i="14"/>
  <c r="GC2059" i="14"/>
  <c r="GG2059" i="14"/>
  <c r="GK2059" i="14"/>
  <c r="GO2059" i="14"/>
  <c r="GS2059" i="14"/>
  <c r="GW2059" i="14"/>
  <c r="HA2059" i="14"/>
  <c r="HE2059" i="14"/>
  <c r="HI2059" i="14"/>
  <c r="HM2059" i="14"/>
  <c r="HQ2059" i="14"/>
  <c r="HU2059" i="14"/>
  <c r="HY2059" i="14"/>
  <c r="IC2059" i="14"/>
  <c r="IG2059" i="14"/>
  <c r="IK2059" i="14"/>
  <c r="IO2059" i="14"/>
  <c r="IS2059" i="14"/>
  <c r="IW2059" i="14"/>
  <c r="JA2059" i="14"/>
  <c r="JE2059" i="14"/>
  <c r="JI2059" i="14"/>
  <c r="JM2059" i="14"/>
  <c r="JQ2059" i="14"/>
  <c r="JU2059" i="14"/>
  <c r="JY2059" i="14"/>
  <c r="KC2059" i="14"/>
  <c r="KG2059" i="14"/>
  <c r="KK2059" i="14"/>
  <c r="KO2059" i="14"/>
  <c r="KS2059" i="14"/>
  <c r="KW2059" i="14"/>
  <c r="LA2059" i="14"/>
  <c r="LE2059" i="14"/>
  <c r="LI2059" i="14"/>
  <c r="LM2059" i="14"/>
  <c r="LQ2059" i="14"/>
  <c r="LU2059" i="14"/>
  <c r="LY2059" i="14"/>
  <c r="MC2059" i="14"/>
  <c r="MG2059" i="14"/>
  <c r="MK2059" i="14"/>
  <c r="MO2059" i="14"/>
  <c r="MS2059" i="14"/>
  <c r="MW2059" i="14"/>
  <c r="NA2059" i="14"/>
  <c r="NE2059" i="14"/>
  <c r="NI2059" i="14"/>
  <c r="NM2059" i="14"/>
  <c r="NQ2059" i="14"/>
  <c r="NU2059" i="14"/>
  <c r="NY2059" i="14"/>
  <c r="OC2059" i="14"/>
  <c r="OG2059" i="14"/>
  <c r="OK2059" i="14"/>
  <c r="OO2059" i="14"/>
  <c r="OS2059" i="14"/>
  <c r="OW2059" i="14"/>
  <c r="PA2059" i="14"/>
  <c r="PE2059" i="14"/>
  <c r="PI2059" i="14"/>
  <c r="PM2059" i="14"/>
  <c r="PQ2059" i="14"/>
  <c r="PU2059" i="14"/>
  <c r="PY2059" i="14"/>
  <c r="QC2059" i="14"/>
  <c r="QG2059" i="14"/>
  <c r="QK2059" i="14"/>
  <c r="QO2059" i="14"/>
  <c r="QS2059" i="14"/>
  <c r="QW2059" i="14"/>
  <c r="RA2059" i="14"/>
  <c r="RE2059" i="14"/>
  <c r="RI2059" i="14"/>
  <c r="RM2059" i="14"/>
  <c r="RQ2059" i="14"/>
  <c r="RU2059" i="14"/>
  <c r="RY2059" i="14"/>
  <c r="SC2059" i="14"/>
  <c r="SG2059" i="14"/>
  <c r="SK2059" i="14"/>
  <c r="SO2059" i="14"/>
  <c r="SS2059" i="14"/>
  <c r="Q2060" i="14"/>
  <c r="U2060" i="14"/>
  <c r="Y2060" i="14"/>
  <c r="AC2060" i="14"/>
  <c r="AG2060" i="14"/>
  <c r="AK2060" i="14"/>
  <c r="AO2060" i="14"/>
  <c r="AS2060" i="14"/>
  <c r="AW2060" i="14"/>
  <c r="BA2060" i="14"/>
  <c r="BE2060" i="14"/>
  <c r="BI2060" i="14"/>
  <c r="BM2060" i="14"/>
  <c r="BQ2060" i="14"/>
  <c r="BU2060" i="14"/>
  <c r="BY2060" i="14"/>
  <c r="CC2060" i="14"/>
  <c r="CG2060" i="14"/>
  <c r="CK2060" i="14"/>
  <c r="CO2060" i="14"/>
  <c r="CS2060" i="14"/>
  <c r="CW2060" i="14"/>
  <c r="DA2060" i="14"/>
  <c r="DE2060" i="14"/>
  <c r="DI2060" i="14"/>
  <c r="DM2060" i="14"/>
  <c r="DQ2060" i="14"/>
  <c r="DU2060" i="14"/>
  <c r="DY2060" i="14"/>
  <c r="EC2060" i="14"/>
  <c r="EG2060" i="14"/>
  <c r="EK2060" i="14"/>
  <c r="EO2060" i="14"/>
  <c r="ES2060" i="14"/>
  <c r="EW2060" i="14"/>
  <c r="FA2060" i="14"/>
  <c r="FE2060" i="14"/>
  <c r="FI2060" i="14"/>
  <c r="FM2060" i="14"/>
  <c r="FQ2060" i="14"/>
  <c r="FU2060" i="14"/>
  <c r="FY2060" i="14"/>
  <c r="GC2060" i="14"/>
  <c r="GG2060" i="14"/>
  <c r="GK2060" i="14"/>
  <c r="GO2060" i="14"/>
  <c r="GS2060" i="14"/>
  <c r="GW2060" i="14"/>
  <c r="HA2060" i="14"/>
  <c r="HE2060" i="14"/>
  <c r="HI2060" i="14"/>
  <c r="HM2060" i="14"/>
  <c r="HQ2060" i="14"/>
  <c r="HU2060" i="14"/>
  <c r="HY2060" i="14"/>
  <c r="IC2060" i="14"/>
  <c r="IG2060" i="14"/>
  <c r="IK2060" i="14"/>
  <c r="IO2060" i="14"/>
  <c r="IS2060" i="14"/>
  <c r="IW2060" i="14"/>
  <c r="JA2060" i="14"/>
  <c r="JE2060" i="14"/>
  <c r="JI2060" i="14"/>
  <c r="JM2060" i="14"/>
  <c r="JQ2060" i="14"/>
  <c r="JU2060" i="14"/>
  <c r="JY2060" i="14"/>
  <c r="KC2060" i="14"/>
  <c r="KG2060" i="14"/>
  <c r="KK2060" i="14"/>
  <c r="KO2060" i="14"/>
  <c r="KS2060" i="14"/>
  <c r="KW2060" i="14"/>
  <c r="LA2060" i="14"/>
  <c r="LE2060" i="14"/>
  <c r="LI2060" i="14"/>
  <c r="LM2060" i="14"/>
  <c r="LQ2060" i="14"/>
  <c r="LU2060" i="14"/>
  <c r="LY2060" i="14"/>
  <c r="MC2060" i="14"/>
  <c r="MG2060" i="14"/>
  <c r="MK2060" i="14"/>
  <c r="MO2060" i="14"/>
  <c r="MS2060" i="14"/>
  <c r="MW2060" i="14"/>
  <c r="NA2060" i="14"/>
  <c r="NE2060" i="14"/>
  <c r="NI2060" i="14"/>
  <c r="NM2060" i="14"/>
  <c r="NQ2060" i="14"/>
  <c r="NU2060" i="14"/>
  <c r="NY2060" i="14"/>
  <c r="OC2060" i="14"/>
  <c r="OG2060" i="14"/>
  <c r="OK2060" i="14"/>
  <c r="OO2060" i="14"/>
  <c r="OS2060" i="14"/>
  <c r="OW2060" i="14"/>
  <c r="PA2060" i="14"/>
  <c r="PE2060" i="14"/>
  <c r="PI2060" i="14"/>
  <c r="PM2060" i="14"/>
  <c r="PQ2060" i="14"/>
  <c r="PU2060" i="14"/>
  <c r="PY2060" i="14"/>
  <c r="QC2060" i="14"/>
  <c r="QG2060" i="14"/>
  <c r="QK2060" i="14"/>
  <c r="QO2060" i="14"/>
  <c r="QS2060" i="14"/>
  <c r="QW2060" i="14"/>
  <c r="RA2060" i="14"/>
  <c r="RE2060" i="14"/>
  <c r="RI2060" i="14"/>
  <c r="RM2060" i="14"/>
  <c r="RQ2060" i="14"/>
  <c r="RU2060" i="14"/>
  <c r="RY2060" i="14"/>
  <c r="SC2060" i="14"/>
  <c r="SG2060" i="14"/>
  <c r="SK2060" i="14"/>
  <c r="SO2060" i="14"/>
  <c r="SS2060" i="14"/>
  <c r="Q2061" i="14"/>
  <c r="U2061" i="14"/>
  <c r="Y2061" i="14"/>
  <c r="AC2061" i="14"/>
  <c r="AG2061" i="14"/>
  <c r="AK2061" i="14"/>
  <c r="AO2061" i="14"/>
  <c r="AS2061" i="14"/>
  <c r="AW2061" i="14"/>
  <c r="BA2061" i="14"/>
  <c r="BE2061" i="14"/>
  <c r="BI2061" i="14"/>
  <c r="BM2061" i="14"/>
  <c r="BQ2061" i="14"/>
  <c r="BU2061" i="14"/>
  <c r="BY2061" i="14"/>
  <c r="CC2061" i="14"/>
  <c r="CG2061" i="14"/>
  <c r="CK2061" i="14"/>
  <c r="CO2061" i="14"/>
  <c r="CS2061" i="14"/>
  <c r="CW2061" i="14"/>
  <c r="DA2061" i="14"/>
  <c r="DE2061" i="14"/>
  <c r="DI2061" i="14"/>
  <c r="DM2061" i="14"/>
  <c r="DQ2061" i="14"/>
  <c r="DU2061" i="14"/>
  <c r="DY2061" i="14"/>
  <c r="EC2061" i="14"/>
  <c r="EG2061" i="14"/>
  <c r="EK2061" i="14"/>
  <c r="EO2061" i="14"/>
  <c r="ES2061" i="14"/>
  <c r="EW2061" i="14"/>
  <c r="FA2061" i="14"/>
  <c r="FE2061" i="14"/>
  <c r="FI2061" i="14"/>
  <c r="FM2061" i="14"/>
  <c r="FQ2061" i="14"/>
  <c r="FU2061" i="14"/>
  <c r="FY2061" i="14"/>
  <c r="GC2061" i="14"/>
  <c r="GG2061" i="14"/>
  <c r="GK2061" i="14"/>
  <c r="GO2061" i="14"/>
  <c r="GS2061" i="14"/>
  <c r="GW2061" i="14"/>
  <c r="HA2061" i="14"/>
  <c r="HE2061" i="14"/>
  <c r="HI2061" i="14"/>
  <c r="HM2061" i="14"/>
  <c r="HQ2061" i="14"/>
  <c r="HU2061" i="14"/>
  <c r="HY2061" i="14"/>
  <c r="IC2061" i="14"/>
  <c r="IG2061" i="14"/>
  <c r="IK2061" i="14"/>
  <c r="IO2061" i="14"/>
  <c r="IS2061" i="14"/>
  <c r="IW2061" i="14"/>
  <c r="JA2061" i="14"/>
  <c r="JE2061" i="14"/>
  <c r="JI2061" i="14"/>
  <c r="JM2061" i="14"/>
  <c r="JQ2061" i="14"/>
  <c r="JU2061" i="14"/>
  <c r="JY2061" i="14"/>
  <c r="KC2061" i="14"/>
  <c r="KG2061" i="14"/>
  <c r="KK2061" i="14"/>
  <c r="KO2061" i="14"/>
  <c r="KS2061" i="14"/>
  <c r="KW2061" i="14"/>
  <c r="LA2061" i="14"/>
  <c r="LE2061" i="14"/>
  <c r="LI2061" i="14"/>
  <c r="LM2061" i="14"/>
  <c r="LQ2061" i="14"/>
  <c r="LU2061" i="14"/>
  <c r="LY2061" i="14"/>
  <c r="MC2061" i="14"/>
  <c r="MG2061" i="14"/>
  <c r="MK2061" i="14"/>
  <c r="MO2061" i="14"/>
  <c r="MS2061" i="14"/>
  <c r="MW2061" i="14"/>
  <c r="NA2061" i="14"/>
  <c r="NE2061" i="14"/>
  <c r="NI2061" i="14"/>
  <c r="NM2061" i="14"/>
  <c r="NQ2061" i="14"/>
  <c r="NU2061" i="14"/>
  <c r="NY2061" i="14"/>
  <c r="OC2061" i="14"/>
  <c r="OG2061" i="14"/>
  <c r="OK2061" i="14"/>
  <c r="OO2061" i="14"/>
  <c r="OS2061" i="14"/>
  <c r="OW2061" i="14"/>
  <c r="PA2061" i="14"/>
  <c r="PE2061" i="14"/>
  <c r="PI2061" i="14"/>
  <c r="PM2061" i="14"/>
  <c r="PQ2061" i="14"/>
  <c r="PU2061" i="14"/>
  <c r="PY2061" i="14"/>
  <c r="QC2061" i="14"/>
  <c r="QG2061" i="14"/>
  <c r="QK2061" i="14"/>
  <c r="QO2061" i="14"/>
  <c r="QS2061" i="14"/>
  <c r="QW2061" i="14"/>
  <c r="RA2061" i="14"/>
  <c r="RE2061" i="14"/>
  <c r="RI2061" i="14"/>
  <c r="RM2061" i="14"/>
  <c r="RQ2061" i="14"/>
  <c r="RU2061" i="14"/>
  <c r="RY2061" i="14"/>
  <c r="SC2061" i="14"/>
  <c r="SG2061" i="14"/>
  <c r="SK2061" i="14"/>
  <c r="SO2061" i="14"/>
  <c r="SS2061" i="14"/>
  <c r="Q2062" i="14"/>
  <c r="U2062" i="14"/>
  <c r="Y2062" i="14"/>
  <c r="AC2062" i="14"/>
  <c r="AG2062" i="14"/>
  <c r="AK2062" i="14"/>
  <c r="AO2062" i="14"/>
  <c r="AS2062" i="14"/>
  <c r="AW2062" i="14"/>
  <c r="BA2062" i="14"/>
  <c r="BE2062" i="14"/>
  <c r="BI2062" i="14"/>
  <c r="BM2062" i="14"/>
  <c r="BQ2062" i="14"/>
  <c r="BU2062" i="14"/>
  <c r="BY2062" i="14"/>
  <c r="CC2062" i="14"/>
  <c r="CG2062" i="14"/>
  <c r="CK2062" i="14"/>
  <c r="CO2062" i="14"/>
  <c r="CS2062" i="14"/>
  <c r="CW2062" i="14"/>
  <c r="DA2062" i="14"/>
  <c r="DE2062" i="14"/>
  <c r="DI2062" i="14"/>
  <c r="DM2062" i="14"/>
  <c r="DQ2062" i="14"/>
  <c r="DU2062" i="14"/>
  <c r="DY2062" i="14"/>
  <c r="EC2062" i="14"/>
  <c r="EG2062" i="14"/>
  <c r="EK2062" i="14"/>
  <c r="EO2062" i="14"/>
  <c r="ES2062" i="14"/>
  <c r="EW2062" i="14"/>
  <c r="FA2062" i="14"/>
  <c r="FE2062" i="14"/>
  <c r="FI2062" i="14"/>
  <c r="FM2062" i="14"/>
  <c r="FQ2062" i="14"/>
  <c r="FU2062" i="14"/>
  <c r="FY2062" i="14"/>
  <c r="GC2062" i="14"/>
  <c r="GG2062" i="14"/>
  <c r="GK2062" i="14"/>
  <c r="GO2062" i="14"/>
  <c r="GS2062" i="14"/>
  <c r="GW2062" i="14"/>
  <c r="HA2062" i="14"/>
  <c r="HE2062" i="14"/>
  <c r="HI2062" i="14"/>
  <c r="HM2062" i="14"/>
  <c r="HQ2062" i="14"/>
  <c r="HU2062" i="14"/>
  <c r="HY2062" i="14"/>
  <c r="IC2062" i="14"/>
  <c r="IG2062" i="14"/>
  <c r="IK2062" i="14"/>
  <c r="IO2062" i="14"/>
  <c r="IS2062" i="14"/>
  <c r="IW2062" i="14"/>
  <c r="JA2062" i="14"/>
  <c r="JE2062" i="14"/>
  <c r="JI2062" i="14"/>
  <c r="JM2062" i="14"/>
  <c r="JQ2062" i="14"/>
  <c r="JU2062" i="14"/>
  <c r="JY2062" i="14"/>
  <c r="KC2062" i="14"/>
  <c r="KG2062" i="14"/>
  <c r="KK2062" i="14"/>
  <c r="KO2062" i="14"/>
  <c r="KS2062" i="14"/>
  <c r="KW2062" i="14"/>
  <c r="LA2062" i="14"/>
  <c r="LE2062" i="14"/>
  <c r="LI2062" i="14"/>
  <c r="LM2062" i="14"/>
  <c r="LQ2062" i="14"/>
  <c r="LU2062" i="14"/>
  <c r="LY2062" i="14"/>
  <c r="MC2062" i="14"/>
  <c r="MG2062" i="14"/>
  <c r="MK2062" i="14"/>
  <c r="MO2062" i="14"/>
  <c r="MS2062" i="14"/>
  <c r="MW2062" i="14"/>
  <c r="NA2062" i="14"/>
  <c r="NE2062" i="14"/>
  <c r="NI2062" i="14"/>
  <c r="NM2062" i="14"/>
  <c r="NQ2062" i="14"/>
  <c r="NU2062" i="14"/>
  <c r="NY2062" i="14"/>
  <c r="OC2062" i="14"/>
  <c r="OG2062" i="14"/>
  <c r="OK2062" i="14"/>
  <c r="OO2062" i="14"/>
  <c r="OS2062" i="14"/>
  <c r="OW2062" i="14"/>
  <c r="PA2062" i="14"/>
  <c r="PE2062" i="14"/>
  <c r="PI2062" i="14"/>
  <c r="PM2062" i="14"/>
  <c r="PQ2062" i="14"/>
  <c r="PU2062" i="14"/>
  <c r="PY2062" i="14"/>
  <c r="QC2062" i="14"/>
  <c r="QG2062" i="14"/>
  <c r="QK2062" i="14"/>
  <c r="QO2062" i="14"/>
  <c r="QS2062" i="14"/>
  <c r="QW2062" i="14"/>
  <c r="RA2062" i="14"/>
  <c r="RE2062" i="14"/>
  <c r="RI2062" i="14"/>
  <c r="RM2062" i="14"/>
  <c r="RQ2062" i="14"/>
  <c r="RU2062" i="14"/>
  <c r="RY2062" i="14"/>
  <c r="SC2062" i="14"/>
  <c r="SG2062" i="14"/>
  <c r="SK2062" i="14"/>
  <c r="SO2062" i="14"/>
  <c r="SS2062" i="14"/>
  <c r="Q2063" i="14"/>
  <c r="U2063" i="14"/>
  <c r="Y2063" i="14"/>
  <c r="AC2063" i="14"/>
  <c r="AG2063" i="14"/>
  <c r="AK2063" i="14"/>
  <c r="AO2063" i="14"/>
  <c r="AS2063" i="14"/>
  <c r="AW2063" i="14"/>
  <c r="BA2063" i="14"/>
  <c r="BE2063" i="14"/>
  <c r="BI2063" i="14"/>
  <c r="BM2063" i="14"/>
  <c r="BQ2063" i="14"/>
  <c r="BU2063" i="14"/>
  <c r="BY2063" i="14"/>
  <c r="CC2063" i="14"/>
  <c r="CG2063" i="14"/>
  <c r="CK2063" i="14"/>
  <c r="CO2063" i="14"/>
  <c r="CS2063" i="14"/>
  <c r="CW2063" i="14"/>
  <c r="DA2063" i="14"/>
  <c r="DE2063" i="14"/>
  <c r="DI2063" i="14"/>
  <c r="DM2063" i="14"/>
  <c r="DQ2063" i="14"/>
  <c r="DU2063" i="14"/>
  <c r="DY2063" i="14"/>
  <c r="EC2063" i="14"/>
  <c r="EG2063" i="14"/>
  <c r="EK2063" i="14"/>
  <c r="EO2063" i="14"/>
  <c r="ES2063" i="14"/>
  <c r="EW2063" i="14"/>
  <c r="FA2063" i="14"/>
  <c r="FE2063" i="14"/>
  <c r="FI2063" i="14"/>
  <c r="FM2063" i="14"/>
  <c r="FQ2063" i="14"/>
  <c r="FU2063" i="14"/>
  <c r="FY2063" i="14"/>
  <c r="GC2063" i="14"/>
  <c r="GG2063" i="14"/>
  <c r="GK2063" i="14"/>
  <c r="GO2063" i="14"/>
  <c r="GS2063" i="14"/>
  <c r="GW2063" i="14"/>
  <c r="HA2063" i="14"/>
  <c r="HE2063" i="14"/>
  <c r="HI2063" i="14"/>
  <c r="HM2063" i="14"/>
  <c r="HQ2063" i="14"/>
  <c r="HU2063" i="14"/>
  <c r="HY2063" i="14"/>
  <c r="IC2063" i="14"/>
  <c r="IG2063" i="14"/>
  <c r="IK2063" i="14"/>
  <c r="IO2063" i="14"/>
  <c r="IS2063" i="14"/>
  <c r="IW2063" i="14"/>
  <c r="JA2063" i="14"/>
  <c r="JE2063" i="14"/>
  <c r="JI2063" i="14"/>
  <c r="JM2063" i="14"/>
  <c r="JQ2063" i="14"/>
  <c r="JU2063" i="14"/>
  <c r="JY2063" i="14"/>
  <c r="KC2063" i="14"/>
  <c r="KG2063" i="14"/>
  <c r="KK2063" i="14"/>
  <c r="KO2063" i="14"/>
  <c r="KS2063" i="14"/>
  <c r="KW2063" i="14"/>
  <c r="LA2063" i="14"/>
  <c r="LE2063" i="14"/>
  <c r="LI2063" i="14"/>
  <c r="LM2063" i="14"/>
  <c r="LQ2063" i="14"/>
  <c r="LU2063" i="14"/>
  <c r="LY2063" i="14"/>
  <c r="MC2063" i="14"/>
  <c r="MG2063" i="14"/>
  <c r="MK2063" i="14"/>
  <c r="MO2063" i="14"/>
  <c r="MS2063" i="14"/>
  <c r="MW2063" i="14"/>
  <c r="NA2063" i="14"/>
  <c r="NE2063" i="14"/>
  <c r="NI2063" i="14"/>
  <c r="NM2063" i="14"/>
  <c r="NQ2063" i="14"/>
  <c r="NU2063" i="14"/>
  <c r="NY2063" i="14"/>
  <c r="OC2063" i="14"/>
  <c r="OG2063" i="14"/>
  <c r="OK2063" i="14"/>
  <c r="OO2063" i="14"/>
  <c r="OS2063" i="14"/>
  <c r="OW2063" i="14"/>
  <c r="PA2063" i="14"/>
  <c r="PE2063" i="14"/>
  <c r="PI2063" i="14"/>
  <c r="PM2063" i="14"/>
  <c r="PQ2063" i="14"/>
  <c r="PU2063" i="14"/>
  <c r="PY2063" i="14"/>
  <c r="QC2063" i="14"/>
  <c r="QG2063" i="14"/>
  <c r="QK2063" i="14"/>
  <c r="QO2063" i="14"/>
  <c r="QS2063" i="14"/>
  <c r="QW2063" i="14"/>
  <c r="RA2063" i="14"/>
  <c r="RE2063" i="14"/>
  <c r="RI2063" i="14"/>
  <c r="RM2063" i="14"/>
  <c r="RQ2063" i="14"/>
  <c r="RU2063" i="14"/>
  <c r="RY2063" i="14"/>
  <c r="SC2063" i="14"/>
  <c r="SG2063" i="14"/>
  <c r="SK2063" i="14"/>
  <c r="SO2063" i="14"/>
  <c r="SS2063" i="14"/>
  <c r="Q2064" i="14"/>
  <c r="U2064" i="14"/>
  <c r="Y2064" i="14"/>
  <c r="AC2064" i="14"/>
  <c r="AG2064" i="14"/>
  <c r="AK2064" i="14"/>
  <c r="AO2064" i="14"/>
  <c r="AS2064" i="14"/>
  <c r="AW2064" i="14"/>
  <c r="BA2064" i="14"/>
  <c r="BE2064" i="14"/>
  <c r="BI2064" i="14"/>
  <c r="BM2064" i="14"/>
  <c r="BQ2064" i="14"/>
  <c r="BU2064" i="14"/>
  <c r="BY2064" i="14"/>
  <c r="CC2064" i="14"/>
  <c r="CG2064" i="14"/>
  <c r="CK2064" i="14"/>
  <c r="CO2064" i="14"/>
  <c r="CS2064" i="14"/>
  <c r="CW2064" i="14"/>
  <c r="DA2064" i="14"/>
  <c r="DE2064" i="14"/>
  <c r="DI2064" i="14"/>
  <c r="DM2064" i="14"/>
  <c r="DQ2064" i="14"/>
  <c r="DU2064" i="14"/>
  <c r="DY2064" i="14"/>
  <c r="EC2064" i="14"/>
  <c r="EG2064" i="14"/>
  <c r="EK2064" i="14"/>
  <c r="EO2064" i="14"/>
  <c r="ES2064" i="14"/>
  <c r="EW2064" i="14"/>
  <c r="FA2064" i="14"/>
  <c r="FE2064" i="14"/>
  <c r="FI2064" i="14"/>
  <c r="FM2064" i="14"/>
  <c r="FQ2064" i="14"/>
  <c r="FU2064" i="14"/>
  <c r="FY2064" i="14"/>
  <c r="GC2064" i="14"/>
  <c r="GG2064" i="14"/>
  <c r="GK2064" i="14"/>
  <c r="GO2064" i="14"/>
  <c r="GS2064" i="14"/>
  <c r="GW2064" i="14"/>
  <c r="HA2064" i="14"/>
  <c r="HE2064" i="14"/>
  <c r="HI2064" i="14"/>
  <c r="HM2064" i="14"/>
  <c r="HQ2064" i="14"/>
  <c r="HU2064" i="14"/>
  <c r="HY2064" i="14"/>
  <c r="IC2064" i="14"/>
  <c r="IG2064" i="14"/>
  <c r="IK2064" i="14"/>
  <c r="IO2064" i="14"/>
  <c r="IS2064" i="14"/>
  <c r="IW2064" i="14"/>
  <c r="JA2064" i="14"/>
  <c r="JE2064" i="14"/>
  <c r="JI2064" i="14"/>
  <c r="JM2064" i="14"/>
  <c r="JQ2064" i="14"/>
  <c r="JU2064" i="14"/>
  <c r="JY2064" i="14"/>
  <c r="KC2064" i="14"/>
  <c r="KG2064" i="14"/>
  <c r="KK2064" i="14"/>
  <c r="KO2064" i="14"/>
  <c r="KS2064" i="14"/>
  <c r="KW2064" i="14"/>
  <c r="LA2064" i="14"/>
  <c r="LE2064" i="14"/>
  <c r="LI2064" i="14"/>
  <c r="LM2064" i="14"/>
  <c r="LQ2064" i="14"/>
  <c r="LU2064" i="14"/>
  <c r="LY2064" i="14"/>
  <c r="MC2064" i="14"/>
  <c r="MG2064" i="14"/>
  <c r="MK2064" i="14"/>
  <c r="MO2064" i="14"/>
  <c r="MS2064" i="14"/>
  <c r="MW2064" i="14"/>
  <c r="NA2064" i="14"/>
  <c r="NE2064" i="14"/>
  <c r="NI2064" i="14"/>
  <c r="NM2064" i="14"/>
  <c r="NQ2064" i="14"/>
  <c r="NU2064" i="14"/>
  <c r="NY2064" i="14"/>
  <c r="OC2064" i="14"/>
  <c r="OG2064" i="14"/>
  <c r="OK2064" i="14"/>
  <c r="OO2064" i="14"/>
  <c r="OS2064" i="14"/>
  <c r="OW2064" i="14"/>
  <c r="PA2064" i="14"/>
  <c r="PE2064" i="14"/>
  <c r="PI2064" i="14"/>
  <c r="PM2064" i="14"/>
  <c r="PQ2064" i="14"/>
  <c r="PU2064" i="14"/>
  <c r="PY2064" i="14"/>
  <c r="QC2064" i="14"/>
  <c r="QG2064" i="14"/>
  <c r="QK2064" i="14"/>
  <c r="QO2064" i="14"/>
  <c r="QS2064" i="14"/>
  <c r="QW2064" i="14"/>
  <c r="RA2064" i="14"/>
  <c r="RE2064" i="14"/>
  <c r="RI2064" i="14"/>
  <c r="RM2064" i="14"/>
  <c r="RQ2064" i="14"/>
  <c r="RU2064" i="14"/>
  <c r="RY2064" i="14"/>
  <c r="SC2064" i="14"/>
  <c r="SG2064" i="14"/>
  <c r="SK2064" i="14"/>
  <c r="SO2064" i="14"/>
  <c r="SS2064" i="14"/>
  <c r="Q2065" i="14"/>
  <c r="U2065" i="14"/>
  <c r="Y2065" i="14"/>
  <c r="AC2065" i="14"/>
  <c r="AG2065" i="14"/>
  <c r="AK2065" i="14"/>
  <c r="AO2065" i="14"/>
  <c r="AS2065" i="14"/>
  <c r="AW2065" i="14"/>
  <c r="BA2065" i="14"/>
  <c r="BE2065" i="14"/>
  <c r="BI2065" i="14"/>
  <c r="BM2065" i="14"/>
  <c r="BQ2065" i="14"/>
  <c r="BU2065" i="14"/>
  <c r="BY2065" i="14"/>
  <c r="CC2065" i="14"/>
  <c r="CG2065" i="14"/>
  <c r="CK2065" i="14"/>
  <c r="CO2065" i="14"/>
  <c r="CS2065" i="14"/>
  <c r="CW2065" i="14"/>
  <c r="DA2065" i="14"/>
  <c r="DE2065" i="14"/>
  <c r="DI2065" i="14"/>
  <c r="DM2065" i="14"/>
  <c r="DQ2065" i="14"/>
  <c r="DU2065" i="14"/>
  <c r="DY2065" i="14"/>
  <c r="EC2065" i="14"/>
  <c r="EG2065" i="14"/>
  <c r="EK2065" i="14"/>
  <c r="EO2065" i="14"/>
  <c r="ES2065" i="14"/>
  <c r="EW2065" i="14"/>
  <c r="FA2065" i="14"/>
  <c r="FE2065" i="14"/>
  <c r="FI2065" i="14"/>
  <c r="FM2065" i="14"/>
  <c r="FQ2065" i="14"/>
  <c r="FU2065" i="14"/>
  <c r="FY2065" i="14"/>
  <c r="GC2065" i="14"/>
  <c r="GG2065" i="14"/>
  <c r="GK2065" i="14"/>
  <c r="GO2065" i="14"/>
  <c r="GS2065" i="14"/>
  <c r="GW2065" i="14"/>
  <c r="HA2065" i="14"/>
  <c r="HE2065" i="14"/>
  <c r="HI2065" i="14"/>
  <c r="HM2065" i="14"/>
  <c r="HQ2065" i="14"/>
  <c r="HU2065" i="14"/>
  <c r="HY2065" i="14"/>
  <c r="IC2065" i="14"/>
  <c r="IG2065" i="14"/>
  <c r="IK2065" i="14"/>
  <c r="IO2065" i="14"/>
  <c r="IS2065" i="14"/>
  <c r="IW2065" i="14"/>
  <c r="JA2065" i="14"/>
  <c r="JE2065" i="14"/>
  <c r="JI2065" i="14"/>
  <c r="JM2065" i="14"/>
  <c r="JQ2065" i="14"/>
  <c r="JU2065" i="14"/>
  <c r="JY2065" i="14"/>
  <c r="KC2065" i="14"/>
  <c r="KG2065" i="14"/>
  <c r="KK2065" i="14"/>
  <c r="KO2065" i="14"/>
  <c r="KS2065" i="14"/>
  <c r="KW2065" i="14"/>
  <c r="LA2065" i="14"/>
  <c r="LE2065" i="14"/>
  <c r="LI2065" i="14"/>
  <c r="LM2065" i="14"/>
  <c r="LQ2065" i="14"/>
  <c r="LU2065" i="14"/>
  <c r="LY2065" i="14"/>
  <c r="MC2065" i="14"/>
  <c r="MG2065" i="14"/>
  <c r="MK2065" i="14"/>
  <c r="MO2065" i="14"/>
  <c r="MS2065" i="14"/>
  <c r="MW2065" i="14"/>
  <c r="NA2065" i="14"/>
  <c r="NE2065" i="14"/>
  <c r="NI2065" i="14"/>
  <c r="NM2065" i="14"/>
  <c r="NQ2065" i="14"/>
  <c r="NU2065" i="14"/>
  <c r="NY2065" i="14"/>
  <c r="OC2065" i="14"/>
  <c r="OG2065" i="14"/>
  <c r="OK2065" i="14"/>
  <c r="OO2065" i="14"/>
  <c r="OS2065" i="14"/>
  <c r="OW2065" i="14"/>
  <c r="PA2065" i="14"/>
  <c r="PE2065" i="14"/>
  <c r="PI2065" i="14"/>
  <c r="PM2065" i="14"/>
  <c r="PQ2065" i="14"/>
  <c r="PU2065" i="14"/>
  <c r="PY2065" i="14"/>
  <c r="QC2065" i="14"/>
  <c r="QG2065" i="14"/>
  <c r="QK2065" i="14"/>
  <c r="QO2065" i="14"/>
  <c r="QS2065" i="14"/>
  <c r="QW2065" i="14"/>
  <c r="RA2065" i="14"/>
  <c r="RE2065" i="14"/>
  <c r="RI2065" i="14"/>
  <c r="RM2065" i="14"/>
  <c r="RQ2065" i="14"/>
  <c r="RU2065" i="14"/>
  <c r="RY2065" i="14"/>
  <c r="SC2065" i="14"/>
  <c r="SG2065" i="14"/>
  <c r="SK2065" i="14"/>
  <c r="SO2065" i="14"/>
  <c r="SS2065" i="14"/>
  <c r="Q2066" i="14"/>
  <c r="U2066" i="14"/>
  <c r="Y2066" i="14"/>
  <c r="AC2066" i="14"/>
  <c r="AG2066" i="14"/>
  <c r="AK2066" i="14"/>
  <c r="AO2066" i="14"/>
  <c r="AS2066" i="14"/>
  <c r="AW2066" i="14"/>
  <c r="BA2066" i="14"/>
  <c r="BE2066" i="14"/>
  <c r="BI2066" i="14"/>
  <c r="BM2066" i="14"/>
  <c r="BQ2066" i="14"/>
  <c r="BU2066" i="14"/>
  <c r="BY2066" i="14"/>
  <c r="CC2066" i="14"/>
  <c r="CG2066" i="14"/>
  <c r="CK2066" i="14"/>
  <c r="CO2066" i="14"/>
  <c r="CS2066" i="14"/>
  <c r="CW2066" i="14"/>
  <c r="DA2066" i="14"/>
  <c r="DE2066" i="14"/>
  <c r="DI2066" i="14"/>
  <c r="DM2066" i="14"/>
  <c r="DQ2066" i="14"/>
  <c r="DU2066" i="14"/>
  <c r="DY2066" i="14"/>
  <c r="EC2066" i="14"/>
  <c r="EG2066" i="14"/>
  <c r="EK2066" i="14"/>
  <c r="EO2066" i="14"/>
  <c r="ES2066" i="14"/>
  <c r="EW2066" i="14"/>
  <c r="FA2066" i="14"/>
  <c r="FE2066" i="14"/>
  <c r="FI2066" i="14"/>
  <c r="FM2066" i="14"/>
  <c r="FQ2066" i="14"/>
  <c r="FU2066" i="14"/>
  <c r="FY2066" i="14"/>
  <c r="GC2066" i="14"/>
  <c r="GG2066" i="14"/>
  <c r="GK2066" i="14"/>
  <c r="GO2066" i="14"/>
  <c r="GS2066" i="14"/>
  <c r="GW2066" i="14"/>
  <c r="HA2066" i="14"/>
  <c r="HE2066" i="14"/>
  <c r="HI2066" i="14"/>
  <c r="HM2066" i="14"/>
  <c r="HQ2066" i="14"/>
  <c r="HU2066" i="14"/>
  <c r="HY2066" i="14"/>
  <c r="IC2066" i="14"/>
  <c r="IG2066" i="14"/>
  <c r="IK2066" i="14"/>
  <c r="IO2066" i="14"/>
  <c r="IS2066" i="14"/>
  <c r="IW2066" i="14"/>
  <c r="JA2066" i="14"/>
  <c r="JE2066" i="14"/>
  <c r="JI2066" i="14"/>
  <c r="JM2066" i="14"/>
  <c r="JQ2066" i="14"/>
  <c r="JU2066" i="14"/>
  <c r="JY2066" i="14"/>
  <c r="KC2066" i="14"/>
  <c r="KG2066" i="14"/>
  <c r="KK2066" i="14"/>
  <c r="KO2066" i="14"/>
  <c r="KS2066" i="14"/>
  <c r="KW2066" i="14"/>
  <c r="LA2066" i="14"/>
  <c r="LE2066" i="14"/>
  <c r="LI2066" i="14"/>
  <c r="LM2066" i="14"/>
  <c r="LQ2066" i="14"/>
  <c r="LU2066" i="14"/>
  <c r="LY2066" i="14"/>
  <c r="MC2066" i="14"/>
  <c r="MG2066" i="14"/>
  <c r="MK2066" i="14"/>
  <c r="MO2066" i="14"/>
  <c r="MS2066" i="14"/>
  <c r="MW2066" i="14"/>
  <c r="NA2066" i="14"/>
  <c r="NE2066" i="14"/>
  <c r="NI2066" i="14"/>
  <c r="NM2066" i="14"/>
  <c r="NQ2066" i="14"/>
  <c r="NU2066" i="14"/>
  <c r="NY2066" i="14"/>
  <c r="OC2066" i="14"/>
  <c r="OG2066" i="14"/>
  <c r="OK2066" i="14"/>
  <c r="OO2066" i="14"/>
  <c r="OS2066" i="14"/>
  <c r="OW2066" i="14"/>
  <c r="PA2066" i="14"/>
  <c r="PE2066" i="14"/>
  <c r="PI2066" i="14"/>
  <c r="PM2066" i="14"/>
  <c r="PQ2066" i="14"/>
  <c r="PU2066" i="14"/>
  <c r="PY2066" i="14"/>
  <c r="QC2066" i="14"/>
  <c r="QG2066" i="14"/>
  <c r="QK2066" i="14"/>
  <c r="QO2066" i="14"/>
  <c r="QS2066" i="14"/>
  <c r="QW2066" i="14"/>
  <c r="RA2066" i="14"/>
  <c r="RE2066" i="14"/>
  <c r="RI2066" i="14"/>
  <c r="RM2066" i="14"/>
  <c r="RQ2066" i="14"/>
  <c r="RU2066" i="14"/>
  <c r="RY2066" i="14"/>
  <c r="SC2066" i="14"/>
  <c r="SG2066" i="14"/>
  <c r="SK2066" i="14"/>
  <c r="SO2066" i="14"/>
  <c r="SS2066" i="14"/>
  <c r="Q2067" i="14"/>
  <c r="U2067" i="14"/>
  <c r="Y2067" i="14"/>
  <c r="AC2067" i="14"/>
  <c r="AG2067" i="14"/>
  <c r="AK2067" i="14"/>
  <c r="AO2067" i="14"/>
  <c r="AS2067" i="14"/>
  <c r="AW2067" i="14"/>
  <c r="BA2067" i="14"/>
  <c r="BE2067" i="14"/>
  <c r="BI2067" i="14"/>
  <c r="BM2067" i="14"/>
  <c r="BQ2067" i="14"/>
  <c r="BU2067" i="14"/>
  <c r="BY2067" i="14"/>
  <c r="CC2067" i="14"/>
  <c r="CG2067" i="14"/>
  <c r="CK2067" i="14"/>
  <c r="CO2067" i="14"/>
  <c r="CS2067" i="14"/>
  <c r="CW2067" i="14"/>
  <c r="DA2067" i="14"/>
  <c r="DE2067" i="14"/>
  <c r="DI2067" i="14"/>
  <c r="DM2067" i="14"/>
  <c r="DQ2067" i="14"/>
  <c r="DU2067" i="14"/>
  <c r="DY2067" i="14"/>
  <c r="EC2067" i="14"/>
  <c r="EG2067" i="14"/>
  <c r="EK2067" i="14"/>
  <c r="EO2067" i="14"/>
  <c r="ES2067" i="14"/>
  <c r="EW2067" i="14"/>
  <c r="FA2067" i="14"/>
  <c r="FE2067" i="14"/>
  <c r="FI2067" i="14"/>
  <c r="FM2067" i="14"/>
  <c r="FQ2067" i="14"/>
  <c r="FU2067" i="14"/>
  <c r="FY2067" i="14"/>
  <c r="GC2067" i="14"/>
  <c r="GG2067" i="14"/>
  <c r="GK2067" i="14"/>
  <c r="GO2067" i="14"/>
  <c r="GS2067" i="14"/>
  <c r="GW2067" i="14"/>
  <c r="HA2067" i="14"/>
  <c r="HE2067" i="14"/>
  <c r="HI2067" i="14"/>
  <c r="HM2067" i="14"/>
  <c r="HQ2067" i="14"/>
  <c r="HU2067" i="14"/>
  <c r="HY2067" i="14"/>
  <c r="IC2067" i="14"/>
  <c r="IG2067" i="14"/>
  <c r="IK2067" i="14"/>
  <c r="IO2067" i="14"/>
  <c r="IS2067" i="14"/>
  <c r="IW2067" i="14"/>
  <c r="JA2067" i="14"/>
  <c r="JE2067" i="14"/>
  <c r="JI2067" i="14"/>
  <c r="JM2067" i="14"/>
  <c r="JQ2067" i="14"/>
  <c r="JU2067" i="14"/>
  <c r="JY2067" i="14"/>
  <c r="KC2067" i="14"/>
  <c r="KG2067" i="14"/>
  <c r="KK2067" i="14"/>
  <c r="KO2067" i="14"/>
  <c r="KS2067" i="14"/>
  <c r="KW2067" i="14"/>
  <c r="LA2067" i="14"/>
  <c r="LE2067" i="14"/>
  <c r="LI2067" i="14"/>
  <c r="LM2067" i="14"/>
  <c r="LQ2067" i="14"/>
  <c r="LU2067" i="14"/>
  <c r="LY2067" i="14"/>
  <c r="MC2067" i="14"/>
  <c r="MG2067" i="14"/>
  <c r="MK2067" i="14"/>
  <c r="MO2067" i="14"/>
  <c r="MS2067" i="14"/>
  <c r="MW2067" i="14"/>
  <c r="NA2067" i="14"/>
  <c r="NE2067" i="14"/>
  <c r="NI2067" i="14"/>
  <c r="NM2067" i="14"/>
  <c r="NQ2067" i="14"/>
  <c r="NU2067" i="14"/>
  <c r="NY2067" i="14"/>
  <c r="OC2067" i="14"/>
  <c r="OG2067" i="14"/>
  <c r="OK2067" i="14"/>
  <c r="OO2067" i="14"/>
  <c r="OS2067" i="14"/>
  <c r="OW2067" i="14"/>
  <c r="PA2067" i="14"/>
  <c r="PE2067" i="14"/>
  <c r="PI2067" i="14"/>
  <c r="PM2067" i="14"/>
  <c r="PQ2067" i="14"/>
  <c r="PU2067" i="14"/>
  <c r="PY2067" i="14"/>
  <c r="QC2067" i="14"/>
  <c r="QG2067" i="14"/>
  <c r="QK2067" i="14"/>
  <c r="QO2067" i="14"/>
  <c r="QS2067" i="14"/>
  <c r="QW2067" i="14"/>
  <c r="RA2067" i="14"/>
  <c r="RE2067" i="14"/>
  <c r="RI2067" i="14"/>
  <c r="RM2067" i="14"/>
  <c r="RQ2067" i="14"/>
  <c r="RU2067" i="14"/>
  <c r="RY2067" i="14"/>
  <c r="SC2067" i="14"/>
  <c r="SG2067" i="14"/>
  <c r="SK2067" i="14"/>
  <c r="SO2067" i="14"/>
  <c r="SS2067" i="14"/>
  <c r="Q2068" i="14"/>
  <c r="U2068" i="14"/>
  <c r="Y2068" i="14"/>
  <c r="AC2068" i="14"/>
  <c r="AG2068" i="14"/>
  <c r="AK2068" i="14"/>
  <c r="AO2068" i="14"/>
  <c r="AS2068" i="14"/>
  <c r="AW2068" i="14"/>
  <c r="BA2068" i="14"/>
  <c r="BE2068" i="14"/>
  <c r="BI2068" i="14"/>
  <c r="BM2068" i="14"/>
  <c r="BQ2068" i="14"/>
  <c r="BU2068" i="14"/>
  <c r="BY2068" i="14"/>
  <c r="CC2068" i="14"/>
  <c r="CG2068" i="14"/>
  <c r="CK2068" i="14"/>
  <c r="CO2068" i="14"/>
  <c r="CS2068" i="14"/>
  <c r="CW2068" i="14"/>
  <c r="DA2068" i="14"/>
  <c r="DE2068" i="14"/>
  <c r="DI2068" i="14"/>
  <c r="DM2068" i="14"/>
  <c r="DQ2068" i="14"/>
  <c r="DU2068" i="14"/>
  <c r="DY2068" i="14"/>
  <c r="EC2068" i="14"/>
  <c r="EG2068" i="14"/>
  <c r="EK2068" i="14"/>
  <c r="EO2068" i="14"/>
  <c r="ES2068" i="14"/>
  <c r="EW2068" i="14"/>
  <c r="FA2068" i="14"/>
  <c r="FE2068" i="14"/>
  <c r="FI2068" i="14"/>
  <c r="FM2068" i="14"/>
  <c r="FQ2068" i="14"/>
  <c r="FU2068" i="14"/>
  <c r="FY2068" i="14"/>
  <c r="GC2068" i="14"/>
  <c r="GG2068" i="14"/>
  <c r="GK2068" i="14"/>
  <c r="GO2068" i="14"/>
  <c r="GS2068" i="14"/>
  <c r="GW2068" i="14"/>
  <c r="HA2068" i="14"/>
  <c r="HE2068" i="14"/>
  <c r="HI2068" i="14"/>
  <c r="HM2068" i="14"/>
  <c r="HQ2068" i="14"/>
  <c r="HU2068" i="14"/>
  <c r="HY2068" i="14"/>
  <c r="IC2068" i="14"/>
  <c r="IG2068" i="14"/>
  <c r="IK2068" i="14"/>
  <c r="IO2068" i="14"/>
  <c r="IS2068" i="14"/>
  <c r="IW2068" i="14"/>
  <c r="JA2068" i="14"/>
  <c r="JE2068" i="14"/>
  <c r="JI2068" i="14"/>
  <c r="JM2068" i="14"/>
  <c r="JQ2068" i="14"/>
  <c r="JU2068" i="14"/>
  <c r="JY2068" i="14"/>
  <c r="KC2068" i="14"/>
  <c r="KG2068" i="14"/>
  <c r="KK2068" i="14"/>
  <c r="KO2068" i="14"/>
  <c r="KS2068" i="14"/>
  <c r="KW2068" i="14"/>
  <c r="LA2068" i="14"/>
  <c r="LE2068" i="14"/>
  <c r="LI2068" i="14"/>
  <c r="LM2068" i="14"/>
  <c r="LQ2068" i="14"/>
  <c r="LU2068" i="14"/>
  <c r="LY2068" i="14"/>
  <c r="MC2068" i="14"/>
  <c r="MG2068" i="14"/>
  <c r="MK2068" i="14"/>
  <c r="MO2068" i="14"/>
  <c r="MS2068" i="14"/>
  <c r="MW2068" i="14"/>
  <c r="NA2068" i="14"/>
  <c r="NE2068" i="14"/>
  <c r="NI2068" i="14"/>
  <c r="NM2068" i="14"/>
  <c r="NQ2068" i="14"/>
  <c r="NU2068" i="14"/>
  <c r="NY2068" i="14"/>
  <c r="OC2068" i="14"/>
  <c r="OG2068" i="14"/>
  <c r="OK2068" i="14"/>
  <c r="OO2068" i="14"/>
  <c r="OS2068" i="14"/>
  <c r="OW2068" i="14"/>
  <c r="PA2068" i="14"/>
  <c r="PE2068" i="14"/>
  <c r="PI2068" i="14"/>
  <c r="PM2068" i="14"/>
  <c r="PQ2068" i="14"/>
  <c r="PU2068" i="14"/>
  <c r="PY2068" i="14"/>
  <c r="QC2068" i="14"/>
  <c r="QG2068" i="14"/>
  <c r="QK2068" i="14"/>
  <c r="QO2068" i="14"/>
  <c r="QS2068" i="14"/>
  <c r="QW2068" i="14"/>
  <c r="RA2068" i="14"/>
  <c r="RE2068" i="14"/>
  <c r="RI2068" i="14"/>
  <c r="RM2068" i="14"/>
  <c r="RQ2068" i="14"/>
  <c r="RU2068" i="14"/>
  <c r="RY2068" i="14"/>
  <c r="SC2068" i="14"/>
  <c r="SG2068" i="14"/>
  <c r="SK2068" i="14"/>
  <c r="SO2068" i="14"/>
  <c r="SS2068" i="14"/>
  <c r="Q2069" i="14"/>
  <c r="U2069" i="14"/>
  <c r="Y2069" i="14"/>
  <c r="AC2069" i="14"/>
  <c r="AG2069" i="14"/>
  <c r="AK2069" i="14"/>
  <c r="AO2069" i="14"/>
  <c r="AS2069" i="14"/>
  <c r="AW2069" i="14"/>
  <c r="BA2069" i="14"/>
  <c r="BE2069" i="14"/>
  <c r="BI2069" i="14"/>
  <c r="BM2069" i="14"/>
  <c r="BQ2069" i="14"/>
  <c r="BU2069" i="14"/>
  <c r="BY2069" i="14"/>
  <c r="CC2069" i="14"/>
  <c r="CG2069" i="14"/>
  <c r="CK2069" i="14"/>
  <c r="CO2069" i="14"/>
  <c r="CS2069" i="14"/>
  <c r="CW2069" i="14"/>
  <c r="DA2069" i="14"/>
  <c r="DE2069" i="14"/>
  <c r="DI2069" i="14"/>
  <c r="DM2069" i="14"/>
  <c r="DQ2069" i="14"/>
  <c r="DU2069" i="14"/>
  <c r="DY2069" i="14"/>
  <c r="EC2069" i="14"/>
  <c r="EG2069" i="14"/>
  <c r="EK2069" i="14"/>
  <c r="EO2069" i="14"/>
  <c r="ES2069" i="14"/>
  <c r="EW2069" i="14"/>
  <c r="FA2069" i="14"/>
  <c r="FE2069" i="14"/>
  <c r="FI2069" i="14"/>
  <c r="FM2069" i="14"/>
  <c r="FQ2069" i="14"/>
  <c r="FU2069" i="14"/>
  <c r="FY2069" i="14"/>
  <c r="GC2069" i="14"/>
  <c r="GG2069" i="14"/>
  <c r="GK2069" i="14"/>
  <c r="GO2069" i="14"/>
  <c r="GS2069" i="14"/>
  <c r="GW2069" i="14"/>
  <c r="HA2069" i="14"/>
  <c r="HE2069" i="14"/>
  <c r="HI2069" i="14"/>
  <c r="HM2069" i="14"/>
  <c r="HQ2069" i="14"/>
  <c r="HU2069" i="14"/>
  <c r="HY2069" i="14"/>
  <c r="IC2069" i="14"/>
  <c r="IG2069" i="14"/>
  <c r="IK2069" i="14"/>
  <c r="IO2069" i="14"/>
  <c r="IS2069" i="14"/>
  <c r="IW2069" i="14"/>
  <c r="JA2069" i="14"/>
  <c r="JE2069" i="14"/>
  <c r="JI2069" i="14"/>
  <c r="JM2069" i="14"/>
  <c r="JQ2069" i="14"/>
  <c r="JU2069" i="14"/>
  <c r="JY2069" i="14"/>
  <c r="KC2069" i="14"/>
  <c r="KG2069" i="14"/>
  <c r="KK2069" i="14"/>
  <c r="KO2069" i="14"/>
  <c r="KS2069" i="14"/>
  <c r="KW2069" i="14"/>
  <c r="LA2069" i="14"/>
  <c r="LE2069" i="14"/>
  <c r="LI2069" i="14"/>
  <c r="LM2069" i="14"/>
  <c r="LQ2069" i="14"/>
  <c r="LU2069" i="14"/>
  <c r="LY2069" i="14"/>
  <c r="MC2069" i="14"/>
  <c r="MG2069" i="14"/>
  <c r="MK2069" i="14"/>
  <c r="MO2069" i="14"/>
  <c r="MS2069" i="14"/>
  <c r="MW2069" i="14"/>
  <c r="NA2069" i="14"/>
  <c r="NE2069" i="14"/>
  <c r="NI2069" i="14"/>
  <c r="NM2069" i="14"/>
  <c r="NQ2069" i="14"/>
  <c r="NU2069" i="14"/>
  <c r="NY2069" i="14"/>
  <c r="OC2069" i="14"/>
  <c r="OG2069" i="14"/>
  <c r="OK2069" i="14"/>
  <c r="OO2069" i="14"/>
  <c r="OS2069" i="14"/>
  <c r="OW2069" i="14"/>
  <c r="PA2069" i="14"/>
  <c r="PE2069" i="14"/>
  <c r="PI2069" i="14"/>
  <c r="PM2069" i="14"/>
  <c r="PQ2069" i="14"/>
  <c r="PU2069" i="14"/>
  <c r="PY2069" i="14"/>
  <c r="QC2069" i="14"/>
  <c r="QG2069" i="14"/>
  <c r="QK2069" i="14"/>
  <c r="QO2069" i="14"/>
  <c r="QS2069" i="14"/>
  <c r="QW2069" i="14"/>
  <c r="RA2069" i="14"/>
  <c r="RE2069" i="14"/>
  <c r="RI2069" i="14"/>
  <c r="RM2069" i="14"/>
  <c r="RQ2069" i="14"/>
  <c r="RU2069" i="14"/>
  <c r="RY2069" i="14"/>
  <c r="SC2069" i="14"/>
  <c r="SG2069" i="14"/>
  <c r="SK2069" i="14"/>
  <c r="SO2069" i="14"/>
  <c r="SS2069" i="14"/>
  <c r="Q2070" i="14"/>
  <c r="U2070" i="14"/>
  <c r="Y2070" i="14"/>
  <c r="AC2070" i="14"/>
  <c r="AG2070" i="14"/>
  <c r="AK2070" i="14"/>
  <c r="AO2070" i="14"/>
  <c r="AS2070" i="14"/>
  <c r="AW2070" i="14"/>
  <c r="BA2070" i="14"/>
  <c r="BE2070" i="14"/>
  <c r="BI2070" i="14"/>
  <c r="BM2070" i="14"/>
  <c r="BQ2070" i="14"/>
  <c r="BU2070" i="14"/>
  <c r="BY2070" i="14"/>
  <c r="CC2070" i="14"/>
  <c r="CG2070" i="14"/>
  <c r="CK2070" i="14"/>
  <c r="CO2070" i="14"/>
  <c r="CS2070" i="14"/>
  <c r="CW2070" i="14"/>
  <c r="DA2070" i="14"/>
  <c r="DE2070" i="14"/>
  <c r="DI2070" i="14"/>
  <c r="DM2070" i="14"/>
  <c r="DQ2070" i="14"/>
  <c r="DU2070" i="14"/>
  <c r="DY2070" i="14"/>
  <c r="EC2070" i="14"/>
  <c r="EG2070" i="14"/>
  <c r="EK2070" i="14"/>
  <c r="EO2070" i="14"/>
  <c r="ES2070" i="14"/>
  <c r="EW2070" i="14"/>
  <c r="FA2070" i="14"/>
  <c r="FE2070" i="14"/>
  <c r="FI2070" i="14"/>
  <c r="FM2070" i="14"/>
  <c r="FQ2070" i="14"/>
  <c r="FU2070" i="14"/>
  <c r="FY2070" i="14"/>
  <c r="GC2070" i="14"/>
  <c r="GG2070" i="14"/>
  <c r="GK2070" i="14"/>
  <c r="GO2070" i="14"/>
  <c r="GS2070" i="14"/>
  <c r="GW2070" i="14"/>
  <c r="HA2070" i="14"/>
  <c r="HE2070" i="14"/>
  <c r="HI2070" i="14"/>
  <c r="HM2070" i="14"/>
  <c r="HQ2070" i="14"/>
  <c r="HU2070" i="14"/>
  <c r="HY2070" i="14"/>
  <c r="IC2070" i="14"/>
  <c r="IG2070" i="14"/>
  <c r="IK2070" i="14"/>
  <c r="IO2070" i="14"/>
  <c r="IS2070" i="14"/>
  <c r="IW2070" i="14"/>
  <c r="JA2070" i="14"/>
  <c r="JE2070" i="14"/>
  <c r="JI2070" i="14"/>
  <c r="JM2070" i="14"/>
  <c r="JQ2070" i="14"/>
  <c r="JU2070" i="14"/>
  <c r="JY2070" i="14"/>
  <c r="KC2070" i="14"/>
  <c r="KG2070" i="14"/>
  <c r="KK2070" i="14"/>
  <c r="KO2070" i="14"/>
  <c r="KS2070" i="14"/>
  <c r="KW2070" i="14"/>
  <c r="LA2070" i="14"/>
  <c r="LE2070" i="14"/>
  <c r="LI2070" i="14"/>
  <c r="LM2070" i="14"/>
  <c r="LQ2070" i="14"/>
  <c r="LU2070" i="14"/>
  <c r="LY2070" i="14"/>
  <c r="MC2070" i="14"/>
  <c r="MG2070" i="14"/>
  <c r="MK2070" i="14"/>
  <c r="MO2070" i="14"/>
  <c r="MS2070" i="14"/>
  <c r="MW2070" i="14"/>
  <c r="NA2070" i="14"/>
  <c r="NE2070" i="14"/>
  <c r="NI2070" i="14"/>
  <c r="NM2070" i="14"/>
  <c r="NQ2070" i="14"/>
  <c r="NU2070" i="14"/>
  <c r="NY2070" i="14"/>
  <c r="OC2070" i="14"/>
  <c r="OG2070" i="14"/>
  <c r="OK2070" i="14"/>
  <c r="OO2070" i="14"/>
  <c r="OS2070" i="14"/>
  <c r="OW2070" i="14"/>
  <c r="PA2070" i="14"/>
  <c r="PE2070" i="14"/>
  <c r="PI2070" i="14"/>
  <c r="PM2070" i="14"/>
  <c r="PQ2070" i="14"/>
  <c r="PU2070" i="14"/>
  <c r="PY2070" i="14"/>
  <c r="QC2070" i="14"/>
  <c r="QG2070" i="14"/>
  <c r="QK2070" i="14"/>
  <c r="QO2070" i="14"/>
  <c r="QS2070" i="14"/>
  <c r="QW2070" i="14"/>
  <c r="RA2070" i="14"/>
  <c r="RE2070" i="14"/>
  <c r="RI2070" i="14"/>
  <c r="RM2070" i="14"/>
  <c r="RQ2070" i="14"/>
  <c r="RU2070" i="14"/>
  <c r="RY2070" i="14"/>
  <c r="SC2070" i="14"/>
  <c r="SG2070" i="14"/>
  <c r="SK2070" i="14"/>
  <c r="SO2070" i="14"/>
  <c r="SS2070" i="14"/>
  <c r="Q2071" i="14"/>
  <c r="U2071" i="14"/>
  <c r="Y2071" i="14"/>
  <c r="AC2071" i="14"/>
  <c r="AG2071" i="14"/>
  <c r="AK2071" i="14"/>
  <c r="AO2071" i="14"/>
  <c r="AS2071" i="14"/>
  <c r="AW2071" i="14"/>
  <c r="BA2071" i="14"/>
  <c r="BE2071" i="14"/>
  <c r="BI2071" i="14"/>
  <c r="BM2071" i="14"/>
  <c r="BQ2071" i="14"/>
  <c r="BU2071" i="14"/>
  <c r="BY2071" i="14"/>
  <c r="CC2071" i="14"/>
  <c r="CG2071" i="14"/>
  <c r="CK2071" i="14"/>
  <c r="CO2071" i="14"/>
  <c r="CS2071" i="14"/>
  <c r="CW2071" i="14"/>
  <c r="DA2071" i="14"/>
  <c r="DE2071" i="14"/>
  <c r="DI2071" i="14"/>
  <c r="DM2071" i="14"/>
  <c r="DQ2071" i="14"/>
  <c r="DU2071" i="14"/>
  <c r="DY2071" i="14"/>
  <c r="EC2071" i="14"/>
  <c r="EG2071" i="14"/>
  <c r="EK2071" i="14"/>
  <c r="EO2071" i="14"/>
  <c r="ES2071" i="14"/>
  <c r="EW2071" i="14"/>
  <c r="FA2071" i="14"/>
  <c r="FE2071" i="14"/>
  <c r="FI2071" i="14"/>
  <c r="FM2071" i="14"/>
  <c r="FQ2071" i="14"/>
  <c r="FU2071" i="14"/>
  <c r="FY2071" i="14"/>
  <c r="GC2071" i="14"/>
  <c r="GG2071" i="14"/>
  <c r="GK2071" i="14"/>
  <c r="GO2071" i="14"/>
  <c r="GS2071" i="14"/>
  <c r="GW2071" i="14"/>
  <c r="HA2071" i="14"/>
  <c r="HE2071" i="14"/>
  <c r="HI2071" i="14"/>
  <c r="HM2071" i="14"/>
  <c r="HQ2071" i="14"/>
  <c r="HU2071" i="14"/>
  <c r="HY2071" i="14"/>
  <c r="IC2071" i="14"/>
  <c r="IG2071" i="14"/>
  <c r="IK2071" i="14"/>
  <c r="IO2071" i="14"/>
  <c r="IS2071" i="14"/>
  <c r="IW2071" i="14"/>
  <c r="JA2071" i="14"/>
  <c r="JE2071" i="14"/>
  <c r="JI2071" i="14"/>
  <c r="JM2071" i="14"/>
  <c r="JQ2071" i="14"/>
  <c r="JU2071" i="14"/>
  <c r="JY2071" i="14"/>
  <c r="KC2071" i="14"/>
  <c r="KG2071" i="14"/>
  <c r="KK2071" i="14"/>
  <c r="KO2071" i="14"/>
  <c r="KS2071" i="14"/>
  <c r="KW2071" i="14"/>
  <c r="LA2071" i="14"/>
  <c r="LE2071" i="14"/>
  <c r="LI2071" i="14"/>
  <c r="LM2071" i="14"/>
  <c r="LQ2071" i="14"/>
  <c r="LU2071" i="14"/>
  <c r="LY2071" i="14"/>
  <c r="MC2071" i="14"/>
  <c r="MG2071" i="14"/>
  <c r="MK2071" i="14"/>
  <c r="MO2071" i="14"/>
  <c r="MS2071" i="14"/>
  <c r="MW2071" i="14"/>
  <c r="NA2071" i="14"/>
  <c r="NE2071" i="14"/>
  <c r="NI2071" i="14"/>
  <c r="NM2071" i="14"/>
  <c r="NQ2071" i="14"/>
  <c r="NU2071" i="14"/>
  <c r="NY2071" i="14"/>
  <c r="OC2071" i="14"/>
  <c r="OG2071" i="14"/>
  <c r="OK2071" i="14"/>
  <c r="OO2071" i="14"/>
  <c r="OS2071" i="14"/>
  <c r="OW2071" i="14"/>
  <c r="PA2071" i="14"/>
  <c r="PE2071" i="14"/>
  <c r="PI2071" i="14"/>
  <c r="PM2071" i="14"/>
  <c r="PQ2071" i="14"/>
  <c r="PU2071" i="14"/>
  <c r="PY2071" i="14"/>
  <c r="QC2071" i="14"/>
  <c r="QG2071" i="14"/>
  <c r="QK2071" i="14"/>
  <c r="QO2071" i="14"/>
  <c r="QS2071" i="14"/>
  <c r="QW2071" i="14"/>
  <c r="RA2071" i="14"/>
  <c r="RE2071" i="14"/>
  <c r="RI2071" i="14"/>
  <c r="RM2071" i="14"/>
  <c r="RQ2071" i="14"/>
  <c r="RU2071" i="14"/>
  <c r="RY2071" i="14"/>
  <c r="SC2071" i="14"/>
  <c r="SG2071" i="14"/>
  <c r="SK2071" i="14"/>
  <c r="SO2071" i="14"/>
  <c r="SS2071" i="14"/>
  <c r="Q2072" i="14"/>
  <c r="U2072" i="14"/>
  <c r="Y2072" i="14"/>
  <c r="AC2072" i="14"/>
  <c r="AG2072" i="14"/>
  <c r="AK2072" i="14"/>
  <c r="AO2072" i="14"/>
  <c r="AS2072" i="14"/>
  <c r="AW2072" i="14"/>
  <c r="BA2072" i="14"/>
  <c r="BE2072" i="14"/>
  <c r="BI2072" i="14"/>
  <c r="BM2072" i="14"/>
  <c r="BQ2072" i="14"/>
  <c r="BU2072" i="14"/>
  <c r="BY2072" i="14"/>
  <c r="CC2072" i="14"/>
  <c r="CG2072" i="14"/>
  <c r="CK2072" i="14"/>
  <c r="CO2072" i="14"/>
  <c r="CS2072" i="14"/>
  <c r="CW2072" i="14"/>
  <c r="DA2072" i="14"/>
  <c r="DE2072" i="14"/>
  <c r="DI2072" i="14"/>
  <c r="DM2072" i="14"/>
  <c r="DQ2072" i="14"/>
  <c r="DU2072" i="14"/>
  <c r="DY2072" i="14"/>
  <c r="EC2072" i="14"/>
  <c r="EG2072" i="14"/>
  <c r="EK2072" i="14"/>
  <c r="EO2072" i="14"/>
  <c r="ES2072" i="14"/>
  <c r="EW2072" i="14"/>
  <c r="FA2072" i="14"/>
  <c r="FE2072" i="14"/>
  <c r="FI2072" i="14"/>
  <c r="FM2072" i="14"/>
  <c r="FQ2072" i="14"/>
  <c r="FU2072" i="14"/>
  <c r="FY2072" i="14"/>
  <c r="GC2072" i="14"/>
  <c r="GG2072" i="14"/>
  <c r="GK2072" i="14"/>
  <c r="GO2072" i="14"/>
  <c r="GS2072" i="14"/>
  <c r="GW2072" i="14"/>
  <c r="HA2072" i="14"/>
  <c r="HE2072" i="14"/>
  <c r="HI2072" i="14"/>
  <c r="HM2072" i="14"/>
  <c r="HQ2072" i="14"/>
  <c r="HU2072" i="14"/>
  <c r="HY2072" i="14"/>
  <c r="IC2072" i="14"/>
  <c r="IG2072" i="14"/>
  <c r="IK2072" i="14"/>
  <c r="IO2072" i="14"/>
  <c r="IS2072" i="14"/>
  <c r="IW2072" i="14"/>
  <c r="JA2072" i="14"/>
  <c r="JE2072" i="14"/>
  <c r="JI2072" i="14"/>
  <c r="JM2072" i="14"/>
  <c r="JQ2072" i="14"/>
  <c r="JU2072" i="14"/>
  <c r="JY2072" i="14"/>
  <c r="KC2072" i="14"/>
  <c r="KG2072" i="14"/>
  <c r="KK2072" i="14"/>
  <c r="KO2072" i="14"/>
  <c r="KS2072" i="14"/>
  <c r="KW2072" i="14"/>
  <c r="LA2072" i="14"/>
  <c r="LE2072" i="14"/>
  <c r="LI2072" i="14"/>
  <c r="LM2072" i="14"/>
  <c r="LQ2072" i="14"/>
  <c r="LU2072" i="14"/>
  <c r="LY2072" i="14"/>
  <c r="MC2072" i="14"/>
  <c r="MG2072" i="14"/>
  <c r="MK2072" i="14"/>
  <c r="MO2072" i="14"/>
  <c r="MS2072" i="14"/>
  <c r="MW2072" i="14"/>
  <c r="NA2072" i="14"/>
  <c r="NE2072" i="14"/>
  <c r="NI2072" i="14"/>
  <c r="NM2072" i="14"/>
  <c r="NQ2072" i="14"/>
  <c r="NU2072" i="14"/>
  <c r="NY2072" i="14"/>
  <c r="OC2072" i="14"/>
  <c r="OG2072" i="14"/>
  <c r="OK2072" i="14"/>
  <c r="OO2072" i="14"/>
  <c r="OS2072" i="14"/>
  <c r="OW2072" i="14"/>
  <c r="PA2072" i="14"/>
  <c r="PE2072" i="14"/>
  <c r="PI2072" i="14"/>
  <c r="PM2072" i="14"/>
  <c r="PQ2072" i="14"/>
  <c r="PU2072" i="14"/>
  <c r="PY2072" i="14"/>
  <c r="QC2072" i="14"/>
  <c r="QG2072" i="14"/>
  <c r="QK2072" i="14"/>
  <c r="QO2072" i="14"/>
  <c r="QS2072" i="14"/>
  <c r="QW2072" i="14"/>
  <c r="RA2072" i="14"/>
  <c r="RE2072" i="14"/>
  <c r="RI2072" i="14"/>
  <c r="RM2072" i="14"/>
  <c r="RQ2072" i="14"/>
  <c r="RU2072" i="14"/>
  <c r="RY2072" i="14"/>
  <c r="SC2072" i="14"/>
  <c r="SG2072" i="14"/>
  <c r="SK2072" i="14"/>
  <c r="SO2072" i="14"/>
  <c r="SS2072" i="14"/>
  <c r="Q2073" i="14"/>
  <c r="U2073" i="14"/>
  <c r="Y2073" i="14"/>
  <c r="AC2073" i="14"/>
  <c r="AG2073" i="14"/>
  <c r="AK2073" i="14"/>
  <c r="AO2073" i="14"/>
  <c r="AS2073" i="14"/>
  <c r="AW2073" i="14"/>
  <c r="BA2073" i="14"/>
  <c r="BE2073" i="14"/>
  <c r="BI2073" i="14"/>
  <c r="BM2073" i="14"/>
  <c r="BQ2073" i="14"/>
  <c r="BU2073" i="14"/>
  <c r="BY2073" i="14"/>
  <c r="CC2073" i="14"/>
  <c r="CG2073" i="14"/>
  <c r="CK2073" i="14"/>
  <c r="CO2073" i="14"/>
  <c r="CS2073" i="14"/>
  <c r="CW2073" i="14"/>
  <c r="DA2073" i="14"/>
  <c r="DE2073" i="14"/>
  <c r="DI2073" i="14"/>
  <c r="DM2073" i="14"/>
  <c r="DQ2073" i="14"/>
  <c r="DU2073" i="14"/>
  <c r="DY2073" i="14"/>
  <c r="EC2073" i="14"/>
  <c r="EG2073" i="14"/>
  <c r="EK2073" i="14"/>
  <c r="EO2073" i="14"/>
  <c r="ES2073" i="14"/>
  <c r="EW2073" i="14"/>
  <c r="FA2073" i="14"/>
  <c r="FE2073" i="14"/>
  <c r="FI2073" i="14"/>
  <c r="FM2073" i="14"/>
  <c r="FQ2073" i="14"/>
  <c r="FU2073" i="14"/>
  <c r="FY2073" i="14"/>
  <c r="GC2073" i="14"/>
  <c r="GG2073" i="14"/>
  <c r="GK2073" i="14"/>
  <c r="GO2073" i="14"/>
  <c r="GS2073" i="14"/>
  <c r="GW2073" i="14"/>
  <c r="HA2073" i="14"/>
  <c r="HE2073" i="14"/>
  <c r="HI2073" i="14"/>
  <c r="HM2073" i="14"/>
  <c r="HQ2073" i="14"/>
  <c r="HU2073" i="14"/>
  <c r="HY2073" i="14"/>
  <c r="IC2073" i="14"/>
  <c r="IG2073" i="14"/>
  <c r="IK2073" i="14"/>
  <c r="IO2073" i="14"/>
  <c r="IS2073" i="14"/>
  <c r="IW2073" i="14"/>
  <c r="JA2073" i="14"/>
  <c r="JE2073" i="14"/>
  <c r="JI2073" i="14"/>
  <c r="JM2073" i="14"/>
  <c r="JQ2073" i="14"/>
  <c r="JU2073" i="14"/>
  <c r="JY2073" i="14"/>
  <c r="KC2073" i="14"/>
  <c r="KG2073" i="14"/>
  <c r="KK2073" i="14"/>
  <c r="KO2073" i="14"/>
  <c r="KS2073" i="14"/>
  <c r="KW2073" i="14"/>
  <c r="LA2073" i="14"/>
  <c r="LE2073" i="14"/>
  <c r="LI2073" i="14"/>
  <c r="LM2073" i="14"/>
  <c r="LQ2073" i="14"/>
  <c r="LU2073" i="14"/>
  <c r="LY2073" i="14"/>
  <c r="MC2073" i="14"/>
  <c r="MG2073" i="14"/>
  <c r="MK2073" i="14"/>
  <c r="MO2073" i="14"/>
  <c r="MS2073" i="14"/>
  <c r="MW2073" i="14"/>
  <c r="NA2073" i="14"/>
  <c r="NE2073" i="14"/>
  <c r="NI2073" i="14"/>
  <c r="NM2073" i="14"/>
  <c r="NQ2073" i="14"/>
  <c r="NU2073" i="14"/>
  <c r="NY2073" i="14"/>
  <c r="OC2073" i="14"/>
  <c r="OG2073" i="14"/>
  <c r="OK2073" i="14"/>
  <c r="OO2073" i="14"/>
  <c r="OS2073" i="14"/>
  <c r="OW2073" i="14"/>
  <c r="PA2073" i="14"/>
  <c r="PE2073" i="14"/>
  <c r="PI2073" i="14"/>
  <c r="PM2073" i="14"/>
  <c r="PQ2073" i="14"/>
  <c r="PU2073" i="14"/>
  <c r="PY2073" i="14"/>
  <c r="QC2073" i="14"/>
  <c r="QG2073" i="14"/>
  <c r="QK2073" i="14"/>
  <c r="QO2073" i="14"/>
  <c r="QS2073" i="14"/>
  <c r="QW2073" i="14"/>
  <c r="RA2073" i="14"/>
  <c r="RE2073" i="14"/>
  <c r="RI2073" i="14"/>
  <c r="RM2073" i="14"/>
  <c r="RQ2073" i="14"/>
  <c r="RU2073" i="14"/>
  <c r="RY2073" i="14"/>
  <c r="SC2073" i="14"/>
  <c r="SG2073" i="14"/>
  <c r="SK2073" i="14"/>
  <c r="SO2073" i="14"/>
  <c r="SS2073" i="14"/>
  <c r="Q2074" i="14"/>
  <c r="U2074" i="14"/>
  <c r="Y2074" i="14"/>
  <c r="AC2074" i="14"/>
  <c r="AG2074" i="14"/>
  <c r="AK2074" i="14"/>
  <c r="AO2074" i="14"/>
  <c r="AS2074" i="14"/>
  <c r="AW2074" i="14"/>
  <c r="BA2074" i="14"/>
  <c r="BE2074" i="14"/>
  <c r="BI2074" i="14"/>
  <c r="BM2074" i="14"/>
  <c r="BQ2074" i="14"/>
  <c r="BU2074" i="14"/>
  <c r="BY2074" i="14"/>
  <c r="CC2074" i="14"/>
  <c r="CG2074" i="14"/>
  <c r="CK2074" i="14"/>
  <c r="CO2074" i="14"/>
  <c r="CS2074" i="14"/>
  <c r="CW2074" i="14"/>
  <c r="DA2074" i="14"/>
  <c r="DE2074" i="14"/>
  <c r="DI2074" i="14"/>
  <c r="DM2074" i="14"/>
  <c r="DQ2074" i="14"/>
  <c r="DU2074" i="14"/>
  <c r="DY2074" i="14"/>
  <c r="EC2074" i="14"/>
  <c r="EG2074" i="14"/>
  <c r="EK2074" i="14"/>
  <c r="EO2074" i="14"/>
  <c r="ES2074" i="14"/>
  <c r="EW2074" i="14"/>
  <c r="FA2074" i="14"/>
  <c r="FE2074" i="14"/>
  <c r="FI2074" i="14"/>
  <c r="FM2074" i="14"/>
  <c r="FQ2074" i="14"/>
  <c r="FU2074" i="14"/>
  <c r="FY2074" i="14"/>
  <c r="GC2074" i="14"/>
  <c r="GG2074" i="14"/>
  <c r="GK2074" i="14"/>
  <c r="GO2074" i="14"/>
  <c r="GS2074" i="14"/>
  <c r="GW2074" i="14"/>
  <c r="HA2074" i="14"/>
  <c r="HE2074" i="14"/>
  <c r="HI2074" i="14"/>
  <c r="HM2074" i="14"/>
  <c r="HQ2074" i="14"/>
  <c r="HU2074" i="14"/>
  <c r="HY2074" i="14"/>
  <c r="IC2074" i="14"/>
  <c r="IG2074" i="14"/>
  <c r="IK2074" i="14"/>
  <c r="IO2074" i="14"/>
  <c r="IS2074" i="14"/>
  <c r="IW2074" i="14"/>
  <c r="JA2074" i="14"/>
  <c r="JE2074" i="14"/>
  <c r="JI2074" i="14"/>
  <c r="JM2074" i="14"/>
  <c r="JQ2074" i="14"/>
  <c r="JU2074" i="14"/>
  <c r="JY2074" i="14"/>
  <c r="KC2074" i="14"/>
  <c r="KG2074" i="14"/>
  <c r="KK2074" i="14"/>
  <c r="KO2074" i="14"/>
  <c r="KS2074" i="14"/>
  <c r="KW2074" i="14"/>
  <c r="LA2074" i="14"/>
  <c r="LE2074" i="14"/>
  <c r="LI2074" i="14"/>
  <c r="LM2074" i="14"/>
  <c r="LQ2074" i="14"/>
  <c r="LU2074" i="14"/>
  <c r="LY2074" i="14"/>
  <c r="MC2074" i="14"/>
  <c r="MG2074" i="14"/>
  <c r="MK2074" i="14"/>
  <c r="MO2074" i="14"/>
  <c r="MS2074" i="14"/>
  <c r="MW2074" i="14"/>
  <c r="NA2074" i="14"/>
  <c r="NE2074" i="14"/>
  <c r="NI2074" i="14"/>
  <c r="NM2074" i="14"/>
  <c r="NQ2074" i="14"/>
  <c r="NU2074" i="14"/>
  <c r="NY2074" i="14"/>
  <c r="OC2074" i="14"/>
  <c r="OG2074" i="14"/>
  <c r="OK2074" i="14"/>
  <c r="OO2074" i="14"/>
  <c r="OS2074" i="14"/>
  <c r="OW2074" i="14"/>
  <c r="PA2074" i="14"/>
  <c r="PE2074" i="14"/>
  <c r="PI2074" i="14"/>
  <c r="PM2074" i="14"/>
  <c r="PQ2074" i="14"/>
  <c r="PU2074" i="14"/>
  <c r="PY2074" i="14"/>
  <c r="QC2074" i="14"/>
  <c r="QG2074" i="14"/>
  <c r="QK2074" i="14"/>
  <c r="QO2074" i="14"/>
  <c r="QS2074" i="14"/>
  <c r="QW2074" i="14"/>
  <c r="RA2074" i="14"/>
  <c r="RE2074" i="14"/>
  <c r="RI2074" i="14"/>
  <c r="RM2074" i="14"/>
  <c r="RQ2074" i="14"/>
  <c r="RU2074" i="14"/>
  <c r="RY2074" i="14"/>
  <c r="SC2074" i="14"/>
  <c r="SG2074" i="14"/>
  <c r="SK2074" i="14"/>
  <c r="SO2074" i="14"/>
  <c r="SS2074" i="14"/>
  <c r="Q2075" i="14"/>
  <c r="U2075" i="14"/>
  <c r="Y2075" i="14"/>
  <c r="AC2075" i="14"/>
  <c r="AG2075" i="14"/>
  <c r="AK2075" i="14"/>
  <c r="AO2075" i="14"/>
  <c r="AS2075" i="14"/>
  <c r="AW2075" i="14"/>
  <c r="BA2075" i="14"/>
  <c r="BE2075" i="14"/>
  <c r="BI2075" i="14"/>
  <c r="BM2075" i="14"/>
  <c r="BQ2075" i="14"/>
  <c r="BU2075" i="14"/>
  <c r="BY2075" i="14"/>
  <c r="CC2075" i="14"/>
  <c r="CG2075" i="14"/>
  <c r="CK2075" i="14"/>
  <c r="CO2075" i="14"/>
  <c r="CS2075" i="14"/>
  <c r="CW2075" i="14"/>
  <c r="DA2075" i="14"/>
  <c r="DE2075" i="14"/>
  <c r="DI2075" i="14"/>
  <c r="DM2075" i="14"/>
  <c r="DQ2075" i="14"/>
  <c r="DU2075" i="14"/>
  <c r="DY2075" i="14"/>
  <c r="EC2075" i="14"/>
  <c r="EG2075" i="14"/>
  <c r="EK2075" i="14"/>
  <c r="EO2075" i="14"/>
  <c r="ES2075" i="14"/>
  <c r="EW2075" i="14"/>
  <c r="FA2075" i="14"/>
  <c r="FE2075" i="14"/>
  <c r="FI2075" i="14"/>
  <c r="FM2075" i="14"/>
  <c r="FQ2075" i="14"/>
  <c r="FU2075" i="14"/>
  <c r="FY2075" i="14"/>
  <c r="GC2075" i="14"/>
  <c r="GG2075" i="14"/>
  <c r="GK2075" i="14"/>
  <c r="GO2075" i="14"/>
  <c r="GS2075" i="14"/>
  <c r="GW2075" i="14"/>
  <c r="HA2075" i="14"/>
  <c r="HE2075" i="14"/>
  <c r="HI2075" i="14"/>
  <c r="HM2075" i="14"/>
  <c r="HQ2075" i="14"/>
  <c r="HU2075" i="14"/>
  <c r="HY2075" i="14"/>
  <c r="IC2075" i="14"/>
  <c r="IG2075" i="14"/>
  <c r="IK2075" i="14"/>
  <c r="IO2075" i="14"/>
  <c r="IS2075" i="14"/>
  <c r="IW2075" i="14"/>
  <c r="JA2075" i="14"/>
  <c r="JE2075" i="14"/>
  <c r="JI2075" i="14"/>
  <c r="JM2075" i="14"/>
  <c r="JQ2075" i="14"/>
  <c r="JU2075" i="14"/>
  <c r="JY2075" i="14"/>
  <c r="KC2075" i="14"/>
  <c r="KG2075" i="14"/>
  <c r="KK2075" i="14"/>
  <c r="KO2075" i="14"/>
  <c r="KS2075" i="14"/>
  <c r="KW2075" i="14"/>
  <c r="LA2075" i="14"/>
  <c r="LE2075" i="14"/>
  <c r="LI2075" i="14"/>
  <c r="LM2075" i="14"/>
  <c r="LQ2075" i="14"/>
  <c r="LU2075" i="14"/>
  <c r="LY2075" i="14"/>
  <c r="MC2075" i="14"/>
  <c r="MG2075" i="14"/>
  <c r="MK2075" i="14"/>
  <c r="MO2075" i="14"/>
  <c r="MS2075" i="14"/>
  <c r="MW2075" i="14"/>
  <c r="NA2075" i="14"/>
  <c r="NE2075" i="14"/>
  <c r="NI2075" i="14"/>
  <c r="NM2075" i="14"/>
  <c r="NQ2075" i="14"/>
  <c r="NU2075" i="14"/>
  <c r="NY2075" i="14"/>
  <c r="OC2075" i="14"/>
  <c r="OG2075" i="14"/>
  <c r="OK2075" i="14"/>
  <c r="OO2075" i="14"/>
  <c r="OS2075" i="14"/>
  <c r="OW2075" i="14"/>
  <c r="PA2075" i="14"/>
  <c r="PE2075" i="14"/>
  <c r="PI2075" i="14"/>
  <c r="PM2075" i="14"/>
  <c r="PQ2075" i="14"/>
  <c r="PU2075" i="14"/>
  <c r="PY2075" i="14"/>
  <c r="QC2075" i="14"/>
  <c r="QG2075" i="14"/>
  <c r="QK2075" i="14"/>
  <c r="QO2075" i="14"/>
  <c r="QS2075" i="14"/>
  <c r="QW2075" i="14"/>
  <c r="RA2075" i="14"/>
  <c r="RE2075" i="14"/>
  <c r="RI2075" i="14"/>
  <c r="RM2075" i="14"/>
  <c r="RQ2075" i="14"/>
  <c r="RU2075" i="14"/>
  <c r="RY2075" i="14"/>
  <c r="SC2075" i="14"/>
  <c r="SG2075" i="14"/>
  <c r="SK2075" i="14"/>
  <c r="SO2075" i="14"/>
  <c r="SS2075" i="14"/>
  <c r="Q2076" i="14"/>
  <c r="U2076" i="14"/>
  <c r="Y2076" i="14"/>
  <c r="AC2076" i="14"/>
  <c r="AG2076" i="14"/>
  <c r="AK2076" i="14"/>
  <c r="AO2076" i="14"/>
  <c r="AS2076" i="14"/>
  <c r="AW2076" i="14"/>
  <c r="BA2076" i="14"/>
  <c r="BE2076" i="14"/>
  <c r="BI2076" i="14"/>
  <c r="BM2076" i="14"/>
  <c r="BQ2076" i="14"/>
  <c r="BU2076" i="14"/>
  <c r="BY2076" i="14"/>
  <c r="CC2076" i="14"/>
  <c r="CG2076" i="14"/>
  <c r="CK2076" i="14"/>
  <c r="CO2076" i="14"/>
  <c r="CS2076" i="14"/>
  <c r="CW2076" i="14"/>
  <c r="DA2076" i="14"/>
  <c r="DE2076" i="14"/>
  <c r="DI2076" i="14"/>
  <c r="DM2076" i="14"/>
  <c r="DQ2076" i="14"/>
  <c r="DU2076" i="14"/>
  <c r="DY2076" i="14"/>
  <c r="EC2076" i="14"/>
  <c r="EG2076" i="14"/>
  <c r="EK2076" i="14"/>
  <c r="EO2076" i="14"/>
  <c r="ES2076" i="14"/>
  <c r="EW2076" i="14"/>
  <c r="FA2076" i="14"/>
  <c r="FE2076" i="14"/>
  <c r="FI2076" i="14"/>
  <c r="FM2076" i="14"/>
  <c r="FQ2076" i="14"/>
  <c r="FU2076" i="14"/>
  <c r="FY2076" i="14"/>
  <c r="GC2076" i="14"/>
  <c r="GG2076" i="14"/>
  <c r="GK2076" i="14"/>
  <c r="GO2076" i="14"/>
  <c r="GS2076" i="14"/>
  <c r="GW2076" i="14"/>
  <c r="HA2076" i="14"/>
  <c r="HE2076" i="14"/>
  <c r="HI2076" i="14"/>
  <c r="HM2076" i="14"/>
  <c r="HQ2076" i="14"/>
  <c r="HU2076" i="14"/>
  <c r="HY2076" i="14"/>
  <c r="IC2076" i="14"/>
  <c r="IG2076" i="14"/>
  <c r="IK2076" i="14"/>
  <c r="IO2076" i="14"/>
  <c r="IS2076" i="14"/>
  <c r="IW2076" i="14"/>
  <c r="JA2076" i="14"/>
  <c r="JE2076" i="14"/>
  <c r="JI2076" i="14"/>
  <c r="JM2076" i="14"/>
  <c r="JQ2076" i="14"/>
  <c r="JU2076" i="14"/>
  <c r="JY2076" i="14"/>
  <c r="KC2076" i="14"/>
  <c r="KG2076" i="14"/>
  <c r="KK2076" i="14"/>
  <c r="KO2076" i="14"/>
  <c r="KS2076" i="14"/>
  <c r="KW2076" i="14"/>
  <c r="LA2076" i="14"/>
  <c r="LE2076" i="14"/>
  <c r="LI2076" i="14"/>
  <c r="LM2076" i="14"/>
  <c r="LQ2076" i="14"/>
  <c r="LU2076" i="14"/>
  <c r="LY2076" i="14"/>
  <c r="MC2076" i="14"/>
  <c r="MG2076" i="14"/>
  <c r="MK2076" i="14"/>
  <c r="MO2076" i="14"/>
  <c r="MS2076" i="14"/>
  <c r="MW2076" i="14"/>
  <c r="NA2076" i="14"/>
  <c r="NE2076" i="14"/>
  <c r="NI2076" i="14"/>
  <c r="NM2076" i="14"/>
  <c r="NQ2076" i="14"/>
  <c r="NU2076" i="14"/>
  <c r="NY2076" i="14"/>
  <c r="OC2076" i="14"/>
  <c r="OG2076" i="14"/>
  <c r="OK2076" i="14"/>
  <c r="OO2076" i="14"/>
  <c r="OS2076" i="14"/>
  <c r="OW2076" i="14"/>
  <c r="PA2076" i="14"/>
  <c r="PE2076" i="14"/>
  <c r="PI2076" i="14"/>
  <c r="PM2076" i="14"/>
  <c r="PQ2076" i="14"/>
  <c r="PU2076" i="14"/>
  <c r="PY2076" i="14"/>
  <c r="QC2076" i="14"/>
  <c r="QG2076" i="14"/>
  <c r="QK2076" i="14"/>
  <c r="QO2076" i="14"/>
  <c r="QS2076" i="14"/>
  <c r="QW2076" i="14"/>
  <c r="RA2076" i="14"/>
  <c r="RE2076" i="14"/>
  <c r="RI2076" i="14"/>
  <c r="RM2076" i="14"/>
  <c r="RQ2076" i="14"/>
  <c r="RU2076" i="14"/>
  <c r="RY2076" i="14"/>
  <c r="SC2076" i="14"/>
  <c r="SG2076" i="14"/>
  <c r="SK2076" i="14"/>
  <c r="SO2076" i="14"/>
  <c r="SS2076" i="14"/>
  <c r="Q2077" i="14"/>
  <c r="U2077" i="14"/>
  <c r="Y2077" i="14"/>
  <c r="AC2077" i="14"/>
  <c r="AG2077" i="14"/>
  <c r="AK2077" i="14"/>
  <c r="AO2077" i="14"/>
  <c r="AS2077" i="14"/>
  <c r="AW2077" i="14"/>
  <c r="BA2077" i="14"/>
  <c r="BE2077" i="14"/>
  <c r="BI2077" i="14"/>
  <c r="BM2077" i="14"/>
  <c r="BQ2077" i="14"/>
  <c r="BU2077" i="14"/>
  <c r="BY2077" i="14"/>
  <c r="CC2077" i="14"/>
  <c r="CG2077" i="14"/>
  <c r="CK2077" i="14"/>
  <c r="CO2077" i="14"/>
  <c r="CS2077" i="14"/>
  <c r="CW2077" i="14"/>
  <c r="DA2077" i="14"/>
  <c r="DE2077" i="14"/>
  <c r="DI2077" i="14"/>
  <c r="DM2077" i="14"/>
  <c r="DQ2077" i="14"/>
  <c r="DU2077" i="14"/>
  <c r="DY2077" i="14"/>
  <c r="EC2077" i="14"/>
  <c r="EG2077" i="14"/>
  <c r="EK2077" i="14"/>
  <c r="EO2077" i="14"/>
  <c r="ES2077" i="14"/>
  <c r="EW2077" i="14"/>
  <c r="FA2077" i="14"/>
  <c r="FE2077" i="14"/>
  <c r="FI2077" i="14"/>
  <c r="FM2077" i="14"/>
  <c r="FQ2077" i="14"/>
  <c r="FU2077" i="14"/>
  <c r="FY2077" i="14"/>
  <c r="GC2077" i="14"/>
  <c r="GG2077" i="14"/>
  <c r="GK2077" i="14"/>
  <c r="GO2077" i="14"/>
  <c r="GS2077" i="14"/>
  <c r="GW2077" i="14"/>
  <c r="HA2077" i="14"/>
  <c r="HE2077" i="14"/>
  <c r="HI2077" i="14"/>
  <c r="HM2077" i="14"/>
  <c r="HQ2077" i="14"/>
  <c r="HU2077" i="14"/>
  <c r="HY2077" i="14"/>
  <c r="IC2077" i="14"/>
  <c r="IG2077" i="14"/>
  <c r="IK2077" i="14"/>
  <c r="IO2077" i="14"/>
  <c r="IS2077" i="14"/>
  <c r="IW2077" i="14"/>
  <c r="JA2077" i="14"/>
  <c r="JE2077" i="14"/>
  <c r="JI2077" i="14"/>
  <c r="JM2077" i="14"/>
  <c r="JQ2077" i="14"/>
  <c r="JU2077" i="14"/>
  <c r="JY2077" i="14"/>
  <c r="KC2077" i="14"/>
  <c r="KG2077" i="14"/>
  <c r="KK2077" i="14"/>
  <c r="KO2077" i="14"/>
  <c r="KS2077" i="14"/>
  <c r="KW2077" i="14"/>
  <c r="LA2077" i="14"/>
  <c r="LE2077" i="14"/>
  <c r="LI2077" i="14"/>
  <c r="LM2077" i="14"/>
  <c r="LQ2077" i="14"/>
  <c r="LU2077" i="14"/>
  <c r="LY2077" i="14"/>
  <c r="MC2077" i="14"/>
  <c r="MG2077" i="14"/>
  <c r="MK2077" i="14"/>
  <c r="MO2077" i="14"/>
  <c r="MS2077" i="14"/>
  <c r="MW2077" i="14"/>
  <c r="NA2077" i="14"/>
  <c r="NE2077" i="14"/>
  <c r="NI2077" i="14"/>
  <c r="NM2077" i="14"/>
  <c r="NQ2077" i="14"/>
  <c r="NU2077" i="14"/>
  <c r="NY2077" i="14"/>
  <c r="OC2077" i="14"/>
  <c r="OG2077" i="14"/>
  <c r="OK2077" i="14"/>
  <c r="OO2077" i="14"/>
  <c r="OS2077" i="14"/>
  <c r="OW2077" i="14"/>
  <c r="PA2077" i="14"/>
  <c r="PE2077" i="14"/>
  <c r="PI2077" i="14"/>
  <c r="PM2077" i="14"/>
  <c r="PQ2077" i="14"/>
  <c r="PU2077" i="14"/>
  <c r="PY2077" i="14"/>
  <c r="QC2077" i="14"/>
  <c r="QG2077" i="14"/>
  <c r="QK2077" i="14"/>
  <c r="QO2077" i="14"/>
  <c r="QS2077" i="14"/>
  <c r="QW2077" i="14"/>
  <c r="RA2077" i="14"/>
  <c r="RE2077" i="14"/>
  <c r="RI2077" i="14"/>
  <c r="RM2077" i="14"/>
  <c r="RQ2077" i="14"/>
  <c r="RU2077" i="14"/>
  <c r="RY2077" i="14"/>
  <c r="SC2077" i="14"/>
  <c r="SG2077" i="14"/>
  <c r="SK2077" i="14"/>
  <c r="SO2077" i="14"/>
  <c r="SS2077" i="14"/>
  <c r="Q2078" i="14"/>
  <c r="U2078" i="14"/>
  <c r="Y2078" i="14"/>
  <c r="AC2078" i="14"/>
  <c r="AG2078" i="14"/>
  <c r="AK2078" i="14"/>
  <c r="AO2078" i="14"/>
  <c r="AS2078" i="14"/>
  <c r="AW2078" i="14"/>
  <c r="BA2078" i="14"/>
  <c r="BE2078" i="14"/>
  <c r="BI2078" i="14"/>
  <c r="BM2078" i="14"/>
  <c r="BQ2078" i="14"/>
  <c r="BU2078" i="14"/>
  <c r="BY2078" i="14"/>
  <c r="CC2078" i="14"/>
  <c r="CG2078" i="14"/>
  <c r="CK2078" i="14"/>
  <c r="CO2078" i="14"/>
  <c r="CS2078" i="14"/>
  <c r="CW2078" i="14"/>
  <c r="DA2078" i="14"/>
  <c r="DE2078" i="14"/>
  <c r="DI2078" i="14"/>
  <c r="DM2078" i="14"/>
  <c r="DQ2078" i="14"/>
  <c r="DU2078" i="14"/>
  <c r="DY2078" i="14"/>
  <c r="EC2078" i="14"/>
  <c r="EG2078" i="14"/>
  <c r="EK2078" i="14"/>
  <c r="EO2078" i="14"/>
  <c r="ES2078" i="14"/>
  <c r="EW2078" i="14"/>
  <c r="FA2078" i="14"/>
  <c r="FE2078" i="14"/>
  <c r="FI2078" i="14"/>
  <c r="FM2078" i="14"/>
  <c r="FQ2078" i="14"/>
  <c r="FU2078" i="14"/>
  <c r="FY2078" i="14"/>
  <c r="GC2078" i="14"/>
  <c r="GG2078" i="14"/>
  <c r="GK2078" i="14"/>
  <c r="GO2078" i="14"/>
  <c r="GS2078" i="14"/>
  <c r="GW2078" i="14"/>
  <c r="HA2078" i="14"/>
  <c r="HE2078" i="14"/>
  <c r="HI2078" i="14"/>
  <c r="HM2078" i="14"/>
  <c r="HQ2078" i="14"/>
  <c r="HU2078" i="14"/>
  <c r="HY2078" i="14"/>
  <c r="IC2078" i="14"/>
  <c r="IG2078" i="14"/>
  <c r="IK2078" i="14"/>
  <c r="IO2078" i="14"/>
  <c r="IS2078" i="14"/>
  <c r="IW2078" i="14"/>
  <c r="JA2078" i="14"/>
  <c r="JE2078" i="14"/>
  <c r="JI2078" i="14"/>
  <c r="JM2078" i="14"/>
  <c r="JQ2078" i="14"/>
  <c r="JU2078" i="14"/>
  <c r="JY2078" i="14"/>
  <c r="KC2078" i="14"/>
  <c r="KG2078" i="14"/>
  <c r="KK2078" i="14"/>
  <c r="KO2078" i="14"/>
  <c r="KS2078" i="14"/>
  <c r="KW2078" i="14"/>
  <c r="LA2078" i="14"/>
  <c r="LE2078" i="14"/>
  <c r="LI2078" i="14"/>
  <c r="LM2078" i="14"/>
  <c r="LQ2078" i="14"/>
  <c r="LU2078" i="14"/>
  <c r="LY2078" i="14"/>
  <c r="MC2078" i="14"/>
  <c r="MG2078" i="14"/>
  <c r="MK2078" i="14"/>
  <c r="MO2078" i="14"/>
  <c r="MS2078" i="14"/>
  <c r="MW2078" i="14"/>
  <c r="NA2078" i="14"/>
  <c r="NE2078" i="14"/>
  <c r="NI2078" i="14"/>
  <c r="NM2078" i="14"/>
  <c r="NQ2078" i="14"/>
  <c r="NU2078" i="14"/>
  <c r="NY2078" i="14"/>
  <c r="OC2078" i="14"/>
  <c r="OG2078" i="14"/>
  <c r="OK2078" i="14"/>
  <c r="OO2078" i="14"/>
  <c r="OS2078" i="14"/>
  <c r="OW2078" i="14"/>
  <c r="PA2078" i="14"/>
  <c r="PE2078" i="14"/>
  <c r="PI2078" i="14"/>
  <c r="PM2078" i="14"/>
  <c r="PQ2078" i="14"/>
  <c r="PU2078" i="14"/>
  <c r="PY2078" i="14"/>
  <c r="QC2078" i="14"/>
  <c r="QG2078" i="14"/>
  <c r="QK2078" i="14"/>
  <c r="QO2078" i="14"/>
  <c r="QS2078" i="14"/>
  <c r="QW2078" i="14"/>
  <c r="RA2078" i="14"/>
  <c r="RE2078" i="14"/>
  <c r="RI2078" i="14"/>
  <c r="RM2078" i="14"/>
  <c r="RQ2078" i="14"/>
  <c r="RU2078" i="14"/>
  <c r="RY2078" i="14"/>
  <c r="SC2078" i="14"/>
  <c r="SG2078" i="14"/>
  <c r="SK2078" i="14"/>
  <c r="SO2078" i="14"/>
  <c r="SS2078" i="14"/>
  <c r="Q2079" i="14"/>
  <c r="U2079" i="14"/>
  <c r="Y2079" i="14"/>
  <c r="AC2079" i="14"/>
  <c r="AG2079" i="14"/>
  <c r="AK2079" i="14"/>
  <c r="AO2079" i="14"/>
  <c r="AS2079" i="14"/>
  <c r="AW2079" i="14"/>
  <c r="BA2079" i="14"/>
  <c r="BE2079" i="14"/>
  <c r="BI2079" i="14"/>
  <c r="BM2079" i="14"/>
  <c r="BQ2079" i="14"/>
  <c r="BU2079" i="14"/>
  <c r="BY2079" i="14"/>
  <c r="CC2079" i="14"/>
  <c r="CG2079" i="14"/>
  <c r="CK2079" i="14"/>
  <c r="CO2079" i="14"/>
  <c r="CS2079" i="14"/>
  <c r="CW2079" i="14"/>
  <c r="DA2079" i="14"/>
  <c r="DE2079" i="14"/>
  <c r="DI2079" i="14"/>
  <c r="DM2079" i="14"/>
  <c r="DQ2079" i="14"/>
  <c r="DU2079" i="14"/>
  <c r="DY2079" i="14"/>
  <c r="EC2079" i="14"/>
  <c r="EG2079" i="14"/>
  <c r="EK2079" i="14"/>
  <c r="EO2079" i="14"/>
  <c r="ES2079" i="14"/>
  <c r="EW2079" i="14"/>
  <c r="FA2079" i="14"/>
  <c r="FE2079" i="14"/>
  <c r="FI2079" i="14"/>
  <c r="FM2079" i="14"/>
  <c r="FQ2079" i="14"/>
  <c r="FU2079" i="14"/>
  <c r="FY2079" i="14"/>
  <c r="GC2079" i="14"/>
  <c r="GG2079" i="14"/>
  <c r="GK2079" i="14"/>
  <c r="GO2079" i="14"/>
  <c r="GS2079" i="14"/>
  <c r="GW2079" i="14"/>
  <c r="HA2079" i="14"/>
  <c r="HE2079" i="14"/>
  <c r="HI2079" i="14"/>
  <c r="HM2079" i="14"/>
  <c r="HQ2079" i="14"/>
  <c r="HU2079" i="14"/>
  <c r="HY2079" i="14"/>
  <c r="IC2079" i="14"/>
  <c r="IG2079" i="14"/>
  <c r="IK2079" i="14"/>
  <c r="IO2079" i="14"/>
  <c r="IS2079" i="14"/>
  <c r="IW2079" i="14"/>
  <c r="JA2079" i="14"/>
  <c r="JE2079" i="14"/>
  <c r="JI2079" i="14"/>
  <c r="JM2079" i="14"/>
  <c r="JQ2079" i="14"/>
  <c r="JU2079" i="14"/>
  <c r="JY2079" i="14"/>
  <c r="KC2079" i="14"/>
  <c r="KG2079" i="14"/>
  <c r="KK2079" i="14"/>
  <c r="KO2079" i="14"/>
  <c r="KS2079" i="14"/>
  <c r="KW2079" i="14"/>
  <c r="LA2079" i="14"/>
  <c r="LE2079" i="14"/>
  <c r="LI2079" i="14"/>
  <c r="LM2079" i="14"/>
  <c r="LQ2079" i="14"/>
  <c r="LU2079" i="14"/>
  <c r="LY2079" i="14"/>
  <c r="MC2079" i="14"/>
  <c r="MG2079" i="14"/>
  <c r="MK2079" i="14"/>
  <c r="MO2079" i="14"/>
  <c r="MS2079" i="14"/>
  <c r="MW2079" i="14"/>
  <c r="NA2079" i="14"/>
  <c r="NE2079" i="14"/>
  <c r="NI2079" i="14"/>
  <c r="NM2079" i="14"/>
  <c r="NQ2079" i="14"/>
  <c r="NU2079" i="14"/>
  <c r="NY2079" i="14"/>
  <c r="OC2079" i="14"/>
  <c r="OG2079" i="14"/>
  <c r="OK2079" i="14"/>
  <c r="OO2079" i="14"/>
  <c r="OS2079" i="14"/>
  <c r="OW2079" i="14"/>
  <c r="PA2079" i="14"/>
  <c r="PE2079" i="14"/>
  <c r="PI2079" i="14"/>
  <c r="PM2079" i="14"/>
  <c r="PQ2079" i="14"/>
  <c r="PU2079" i="14"/>
  <c r="PY2079" i="14"/>
  <c r="QC2079" i="14"/>
  <c r="QG2079" i="14"/>
  <c r="QK2079" i="14"/>
  <c r="QO2079" i="14"/>
  <c r="QS2079" i="14"/>
  <c r="QW2079" i="14"/>
  <c r="RA2079" i="14"/>
  <c r="RE2079" i="14"/>
  <c r="RI2079" i="14"/>
  <c r="RM2079" i="14"/>
  <c r="RQ2079" i="14"/>
  <c r="RU2079" i="14"/>
  <c r="RY2079" i="14"/>
  <c r="SC2079" i="14"/>
  <c r="SG2079" i="14"/>
  <c r="SK2079" i="14"/>
  <c r="SO2079" i="14"/>
  <c r="SS2079" i="14"/>
  <c r="Q2080" i="14"/>
  <c r="U2080" i="14"/>
  <c r="Y2080" i="14"/>
  <c r="AC2080" i="14"/>
  <c r="AG2080" i="14"/>
  <c r="AK2080" i="14"/>
  <c r="AO2080" i="14"/>
  <c r="AS2080" i="14"/>
  <c r="AW2080" i="14"/>
  <c r="BA2080" i="14"/>
  <c r="BE2080" i="14"/>
  <c r="BI2080" i="14"/>
  <c r="BM2080" i="14"/>
  <c r="BQ2080" i="14"/>
  <c r="BU2080" i="14"/>
  <c r="BY2080" i="14"/>
  <c r="CC2080" i="14"/>
  <c r="CG2080" i="14"/>
  <c r="CK2080" i="14"/>
  <c r="CO2080" i="14"/>
  <c r="CS2080" i="14"/>
  <c r="CW2080" i="14"/>
  <c r="DA2080" i="14"/>
  <c r="DE2080" i="14"/>
  <c r="DI2080" i="14"/>
  <c r="DM2080" i="14"/>
  <c r="DQ2080" i="14"/>
  <c r="DU2080" i="14"/>
  <c r="DY2080" i="14"/>
  <c r="EC2080" i="14"/>
  <c r="EG2080" i="14"/>
  <c r="EK2080" i="14"/>
  <c r="EO2080" i="14"/>
  <c r="ES2080" i="14"/>
  <c r="EW2080" i="14"/>
  <c r="FA2080" i="14"/>
  <c r="FE2080" i="14"/>
  <c r="FI2080" i="14"/>
  <c r="FM2080" i="14"/>
  <c r="FQ2080" i="14"/>
  <c r="FU2080" i="14"/>
  <c r="FY2080" i="14"/>
  <c r="GC2080" i="14"/>
  <c r="GG2080" i="14"/>
  <c r="GK2080" i="14"/>
  <c r="GO2080" i="14"/>
  <c r="GS2080" i="14"/>
  <c r="GW2080" i="14"/>
  <c r="HA2080" i="14"/>
  <c r="HE2080" i="14"/>
  <c r="HI2080" i="14"/>
  <c r="HM2080" i="14"/>
  <c r="HQ2080" i="14"/>
  <c r="HU2080" i="14"/>
  <c r="HY2080" i="14"/>
  <c r="IC2080" i="14"/>
  <c r="IG2080" i="14"/>
  <c r="IK2080" i="14"/>
  <c r="IO2080" i="14"/>
  <c r="IS2080" i="14"/>
  <c r="IW2080" i="14"/>
  <c r="JA2080" i="14"/>
  <c r="JE2080" i="14"/>
  <c r="JI2080" i="14"/>
  <c r="JM2080" i="14"/>
  <c r="JQ2080" i="14"/>
  <c r="JU2080" i="14"/>
  <c r="JY2080" i="14"/>
  <c r="KC2080" i="14"/>
  <c r="KG2080" i="14"/>
  <c r="KK2080" i="14"/>
  <c r="KO2080" i="14"/>
  <c r="KS2080" i="14"/>
  <c r="KW2080" i="14"/>
  <c r="LA2080" i="14"/>
  <c r="LE2080" i="14"/>
  <c r="LI2080" i="14"/>
  <c r="LM2080" i="14"/>
  <c r="LQ2080" i="14"/>
  <c r="LU2080" i="14"/>
  <c r="LY2080" i="14"/>
  <c r="MC2080" i="14"/>
  <c r="MG2080" i="14"/>
  <c r="MK2080" i="14"/>
  <c r="MO2080" i="14"/>
  <c r="MS2080" i="14"/>
  <c r="MW2080" i="14"/>
  <c r="NA2080" i="14"/>
  <c r="NE2080" i="14"/>
  <c r="NI2080" i="14"/>
  <c r="NM2080" i="14"/>
  <c r="NQ2080" i="14"/>
  <c r="NU2080" i="14"/>
  <c r="NY2080" i="14"/>
  <c r="OC2080" i="14"/>
  <c r="OG2080" i="14"/>
  <c r="OK2080" i="14"/>
  <c r="OO2080" i="14"/>
  <c r="OS2080" i="14"/>
  <c r="OW2080" i="14"/>
  <c r="PA2080" i="14"/>
  <c r="PE2080" i="14"/>
  <c r="PI2080" i="14"/>
  <c r="PM2080" i="14"/>
  <c r="PQ2080" i="14"/>
  <c r="PU2080" i="14"/>
  <c r="PY2080" i="14"/>
  <c r="QC2080" i="14"/>
  <c r="QG2080" i="14"/>
  <c r="QK2080" i="14"/>
  <c r="QO2080" i="14"/>
  <c r="QS2080" i="14"/>
  <c r="QW2080" i="14"/>
  <c r="RA2080" i="14"/>
  <c r="RE2080" i="14"/>
  <c r="RI2080" i="14"/>
  <c r="RM2080" i="14"/>
  <c r="RQ2080" i="14"/>
  <c r="RU2080" i="14"/>
  <c r="RY2080" i="14"/>
  <c r="SC2080" i="14"/>
  <c r="SG2080" i="14"/>
  <c r="SK2080" i="14"/>
  <c r="SO2080" i="14"/>
  <c r="SS2080" i="14"/>
  <c r="Q2081" i="14"/>
  <c r="U2081" i="14"/>
  <c r="Y2081" i="14"/>
  <c r="AC2081" i="14"/>
  <c r="AG2081" i="14"/>
  <c r="AK2081" i="14"/>
  <c r="AO2081" i="14"/>
  <c r="AS2081" i="14"/>
  <c r="AW2081" i="14"/>
  <c r="BA2081" i="14"/>
  <c r="BE2081" i="14"/>
  <c r="BI2081" i="14"/>
  <c r="BM2081" i="14"/>
  <c r="BQ2081" i="14"/>
  <c r="BU2081" i="14"/>
  <c r="BY2081" i="14"/>
  <c r="CC2081" i="14"/>
  <c r="CG2081" i="14"/>
  <c r="CK2081" i="14"/>
  <c r="CO2081" i="14"/>
  <c r="CS2081" i="14"/>
  <c r="CW2081" i="14"/>
  <c r="DA2081" i="14"/>
  <c r="DE2081" i="14"/>
  <c r="DI2081" i="14"/>
  <c r="DM2081" i="14"/>
  <c r="DQ2081" i="14"/>
  <c r="DU2081" i="14"/>
  <c r="DY2081" i="14"/>
  <c r="EC2081" i="14"/>
  <c r="EG2081" i="14"/>
  <c r="EK2081" i="14"/>
  <c r="EO2081" i="14"/>
  <c r="ES2081" i="14"/>
  <c r="EW2081" i="14"/>
  <c r="FA2081" i="14"/>
  <c r="FE2081" i="14"/>
  <c r="FI2081" i="14"/>
  <c r="FM2081" i="14"/>
  <c r="FQ2081" i="14"/>
  <c r="FU2081" i="14"/>
  <c r="FY2081" i="14"/>
  <c r="GC2081" i="14"/>
  <c r="GG2081" i="14"/>
  <c r="GK2081" i="14"/>
  <c r="GO2081" i="14"/>
  <c r="GS2081" i="14"/>
  <c r="GW2081" i="14"/>
  <c r="HA2081" i="14"/>
  <c r="HE2081" i="14"/>
  <c r="HI2081" i="14"/>
  <c r="HM2081" i="14"/>
  <c r="HQ2081" i="14"/>
  <c r="HU2081" i="14"/>
  <c r="HY2081" i="14"/>
  <c r="IC2081" i="14"/>
  <c r="IG2081" i="14"/>
  <c r="IK2081" i="14"/>
  <c r="IO2081" i="14"/>
  <c r="IS2081" i="14"/>
  <c r="IW2081" i="14"/>
  <c r="JA2081" i="14"/>
  <c r="JE2081" i="14"/>
  <c r="JI2081" i="14"/>
  <c r="JM2081" i="14"/>
  <c r="JQ2081" i="14"/>
  <c r="JU2081" i="14"/>
  <c r="JY2081" i="14"/>
  <c r="KC2081" i="14"/>
  <c r="KG2081" i="14"/>
  <c r="KK2081" i="14"/>
  <c r="KO2081" i="14"/>
  <c r="KS2081" i="14"/>
  <c r="KW2081" i="14"/>
  <c r="LA2081" i="14"/>
  <c r="LE2081" i="14"/>
  <c r="LI2081" i="14"/>
  <c r="LM2081" i="14"/>
  <c r="LQ2081" i="14"/>
  <c r="LU2081" i="14"/>
  <c r="LY2081" i="14"/>
  <c r="MC2081" i="14"/>
  <c r="MG2081" i="14"/>
  <c r="MK2081" i="14"/>
  <c r="MO2081" i="14"/>
  <c r="MS2081" i="14"/>
  <c r="MW2081" i="14"/>
  <c r="NA2081" i="14"/>
  <c r="NE2081" i="14"/>
  <c r="NI2081" i="14"/>
  <c r="NM2081" i="14"/>
  <c r="NQ2081" i="14"/>
  <c r="NU2081" i="14"/>
  <c r="NY2081" i="14"/>
  <c r="OC2081" i="14"/>
  <c r="OG2081" i="14"/>
  <c r="OK2081" i="14"/>
  <c r="OO2081" i="14"/>
  <c r="OS2081" i="14"/>
  <c r="OW2081" i="14"/>
  <c r="PA2081" i="14"/>
  <c r="PE2081" i="14"/>
  <c r="PI2081" i="14"/>
  <c r="PM2081" i="14"/>
  <c r="PQ2081" i="14"/>
  <c r="PU2081" i="14"/>
  <c r="PY2081" i="14"/>
  <c r="QC2081" i="14"/>
  <c r="QG2081" i="14"/>
  <c r="QK2081" i="14"/>
  <c r="QO2081" i="14"/>
  <c r="QS2081" i="14"/>
  <c r="QW2081" i="14"/>
  <c r="RA2081" i="14"/>
  <c r="RE2081" i="14"/>
  <c r="RI2081" i="14"/>
  <c r="RM2081" i="14"/>
  <c r="RQ2081" i="14"/>
  <c r="RU2081" i="14"/>
  <c r="RY2081" i="14"/>
  <c r="SC2081" i="14"/>
  <c r="SG2081" i="14"/>
  <c r="SK2081" i="14"/>
  <c r="SO2081" i="14"/>
  <c r="SS2081" i="14"/>
  <c r="Q2082" i="14"/>
  <c r="U2082" i="14"/>
  <c r="Y2082" i="14"/>
  <c r="AC2082" i="14"/>
  <c r="AG2082" i="14"/>
  <c r="AK2082" i="14"/>
  <c r="AO2082" i="14"/>
  <c r="AS2082" i="14"/>
  <c r="AW2082" i="14"/>
  <c r="BA2082" i="14"/>
  <c r="BE2082" i="14"/>
  <c r="BI2082" i="14"/>
  <c r="BM2082" i="14"/>
  <c r="BQ2082" i="14"/>
  <c r="BU2082" i="14"/>
  <c r="BY2082" i="14"/>
  <c r="CC2082" i="14"/>
  <c r="CG2082" i="14"/>
  <c r="CK2082" i="14"/>
  <c r="CO2082" i="14"/>
  <c r="CS2082" i="14"/>
  <c r="CW2082" i="14"/>
  <c r="DA2082" i="14"/>
  <c r="DE2082" i="14"/>
  <c r="DI2082" i="14"/>
  <c r="DM2082" i="14"/>
  <c r="DQ2082" i="14"/>
  <c r="DU2082" i="14"/>
  <c r="DY2082" i="14"/>
  <c r="EC2082" i="14"/>
  <c r="EG2082" i="14"/>
  <c r="EK2082" i="14"/>
  <c r="EO2082" i="14"/>
  <c r="ES2082" i="14"/>
  <c r="EW2082" i="14"/>
  <c r="FA2082" i="14"/>
  <c r="FE2082" i="14"/>
  <c r="FI2082" i="14"/>
  <c r="FM2082" i="14"/>
  <c r="FQ2082" i="14"/>
  <c r="FU2082" i="14"/>
  <c r="FY2082" i="14"/>
  <c r="GC2082" i="14"/>
  <c r="GG2082" i="14"/>
  <c r="GK2082" i="14"/>
  <c r="GO2082" i="14"/>
  <c r="GS2082" i="14"/>
  <c r="GW2082" i="14"/>
  <c r="HA2082" i="14"/>
  <c r="HE2082" i="14"/>
  <c r="HI2082" i="14"/>
  <c r="HM2082" i="14"/>
  <c r="HQ2082" i="14"/>
  <c r="HU2082" i="14"/>
  <c r="HY2082" i="14"/>
  <c r="IC2082" i="14"/>
  <c r="IG2082" i="14"/>
  <c r="IK2082" i="14"/>
  <c r="IO2082" i="14"/>
  <c r="IS2082" i="14"/>
  <c r="IW2082" i="14"/>
  <c r="JA2082" i="14"/>
  <c r="JE2082" i="14"/>
  <c r="JI2082" i="14"/>
  <c r="JM2082" i="14"/>
  <c r="JQ2082" i="14"/>
  <c r="JU2082" i="14"/>
  <c r="JY2082" i="14"/>
  <c r="KC2082" i="14"/>
  <c r="KG2082" i="14"/>
  <c r="KK2082" i="14"/>
  <c r="KO2082" i="14"/>
  <c r="KS2082" i="14"/>
  <c r="KW2082" i="14"/>
  <c r="LA2082" i="14"/>
  <c r="LE2082" i="14"/>
  <c r="LI2082" i="14"/>
  <c r="LM2082" i="14"/>
  <c r="LQ2082" i="14"/>
  <c r="LU2082" i="14"/>
  <c r="LY2082" i="14"/>
  <c r="MC2082" i="14"/>
  <c r="MG2082" i="14"/>
  <c r="MK2082" i="14"/>
  <c r="MO2082" i="14"/>
  <c r="MS2082" i="14"/>
  <c r="MW2082" i="14"/>
  <c r="NA2082" i="14"/>
  <c r="NE2082" i="14"/>
  <c r="NI2082" i="14"/>
  <c r="NM2082" i="14"/>
  <c r="NQ2082" i="14"/>
  <c r="NU2082" i="14"/>
  <c r="NY2082" i="14"/>
  <c r="OC2082" i="14"/>
  <c r="OG2082" i="14"/>
  <c r="OK2082" i="14"/>
  <c r="OO2082" i="14"/>
  <c r="OS2082" i="14"/>
  <c r="OW2082" i="14"/>
  <c r="PA2082" i="14"/>
  <c r="PE2082" i="14"/>
  <c r="PI2082" i="14"/>
  <c r="PM2082" i="14"/>
  <c r="PQ2082" i="14"/>
  <c r="PU2082" i="14"/>
  <c r="PY2082" i="14"/>
  <c r="QC2082" i="14"/>
  <c r="QG2082" i="14"/>
  <c r="QK2082" i="14"/>
  <c r="QO2082" i="14"/>
  <c r="QS2082" i="14"/>
  <c r="QW2082" i="14"/>
  <c r="RA2082" i="14"/>
  <c r="RE2082" i="14"/>
  <c r="RI2082" i="14"/>
  <c r="RM2082" i="14"/>
  <c r="RQ2082" i="14"/>
  <c r="RU2082" i="14"/>
  <c r="RY2082" i="14"/>
  <c r="SC2082" i="14"/>
  <c r="SG2082" i="14"/>
  <c r="SK2082" i="14"/>
  <c r="SO2082" i="14"/>
  <c r="SS2082" i="14"/>
  <c r="Q2083" i="14"/>
  <c r="U2083" i="14"/>
  <c r="Y2083" i="14"/>
  <c r="AC2083" i="14"/>
  <c r="AG2083" i="14"/>
  <c r="AK2083" i="14"/>
  <c r="AO2083" i="14"/>
  <c r="AS2083" i="14"/>
  <c r="AW2083" i="14"/>
  <c r="BA2083" i="14"/>
  <c r="BE2083" i="14"/>
  <c r="BI2083" i="14"/>
  <c r="BM2083" i="14"/>
  <c r="BQ2083" i="14"/>
  <c r="BU2083" i="14"/>
  <c r="BY2083" i="14"/>
  <c r="CC2083" i="14"/>
  <c r="CG2083" i="14"/>
  <c r="CK2083" i="14"/>
  <c r="CO2083" i="14"/>
  <c r="CS2083" i="14"/>
  <c r="CW2083" i="14"/>
  <c r="DA2083" i="14"/>
  <c r="DE2083" i="14"/>
  <c r="DI2083" i="14"/>
  <c r="DM2083" i="14"/>
  <c r="DQ2083" i="14"/>
  <c r="DU2083" i="14"/>
  <c r="DY2083" i="14"/>
  <c r="EC2083" i="14"/>
  <c r="EG2083" i="14"/>
  <c r="EK2083" i="14"/>
  <c r="EO2083" i="14"/>
  <c r="ES2083" i="14"/>
  <c r="EW2083" i="14"/>
  <c r="FA2083" i="14"/>
  <c r="FE2083" i="14"/>
  <c r="FI2083" i="14"/>
  <c r="FM2083" i="14"/>
  <c r="FQ2083" i="14"/>
  <c r="FU2083" i="14"/>
  <c r="FY2083" i="14"/>
  <c r="GC2083" i="14"/>
  <c r="GG2083" i="14"/>
  <c r="GK2083" i="14"/>
  <c r="GO2083" i="14"/>
  <c r="GS2083" i="14"/>
  <c r="GW2083" i="14"/>
  <c r="HA2083" i="14"/>
  <c r="HE2083" i="14"/>
  <c r="HI2083" i="14"/>
  <c r="HM2083" i="14"/>
  <c r="HQ2083" i="14"/>
  <c r="HU2083" i="14"/>
  <c r="HY2083" i="14"/>
  <c r="IC2083" i="14"/>
  <c r="IG2083" i="14"/>
  <c r="IK2083" i="14"/>
  <c r="IO2083" i="14"/>
  <c r="IS2083" i="14"/>
  <c r="IW2083" i="14"/>
  <c r="JA2083" i="14"/>
  <c r="JE2083" i="14"/>
  <c r="JI2083" i="14"/>
  <c r="JM2083" i="14"/>
  <c r="JQ2083" i="14"/>
  <c r="JU2083" i="14"/>
  <c r="JY2083" i="14"/>
  <c r="KC2083" i="14"/>
  <c r="KG2083" i="14"/>
  <c r="KK2083" i="14"/>
  <c r="KO2083" i="14"/>
  <c r="KS2083" i="14"/>
  <c r="KW2083" i="14"/>
  <c r="LA2083" i="14"/>
  <c r="LE2083" i="14"/>
  <c r="LI2083" i="14"/>
  <c r="LM2083" i="14"/>
  <c r="LQ2083" i="14"/>
  <c r="LU2083" i="14"/>
  <c r="LY2083" i="14"/>
  <c r="MC2083" i="14"/>
  <c r="MG2083" i="14"/>
  <c r="MK2083" i="14"/>
  <c r="MO2083" i="14"/>
  <c r="MS2083" i="14"/>
  <c r="MW2083" i="14"/>
  <c r="NA2083" i="14"/>
  <c r="NE2083" i="14"/>
  <c r="NI2083" i="14"/>
  <c r="NM2083" i="14"/>
  <c r="NQ2083" i="14"/>
  <c r="NU2083" i="14"/>
  <c r="NY2083" i="14"/>
  <c r="OC2083" i="14"/>
  <c r="OG2083" i="14"/>
  <c r="OK2083" i="14"/>
  <c r="OO2083" i="14"/>
  <c r="OS2083" i="14"/>
  <c r="OW2083" i="14"/>
  <c r="PA2083" i="14"/>
  <c r="PE2083" i="14"/>
  <c r="PI2083" i="14"/>
  <c r="PM2083" i="14"/>
  <c r="PQ2083" i="14"/>
  <c r="PU2083" i="14"/>
  <c r="PY2083" i="14"/>
  <c r="QC2083" i="14"/>
  <c r="QG2083" i="14"/>
  <c r="QK2083" i="14"/>
  <c r="QO2083" i="14"/>
  <c r="QS2083" i="14"/>
  <c r="QW2083" i="14"/>
  <c r="RA2083" i="14"/>
  <c r="RE2083" i="14"/>
  <c r="RI2083" i="14"/>
  <c r="RM2083" i="14"/>
  <c r="RQ2083" i="14"/>
  <c r="RU2083" i="14"/>
  <c r="RY2083" i="14"/>
  <c r="SC2083" i="14"/>
  <c r="SG2083" i="14"/>
  <c r="SK2083" i="14"/>
  <c r="SO2083" i="14"/>
  <c r="SS2083" i="14"/>
  <c r="Q2084" i="14"/>
  <c r="U2084" i="14"/>
  <c r="Y2084" i="14"/>
  <c r="AC2084" i="14"/>
  <c r="AG2084" i="14"/>
  <c r="AK2084" i="14"/>
  <c r="AO2084" i="14"/>
  <c r="AS2084" i="14"/>
  <c r="AW2084" i="14"/>
  <c r="BA2084" i="14"/>
  <c r="BE2084" i="14"/>
  <c r="BI2084" i="14"/>
  <c r="BM2084" i="14"/>
  <c r="BQ2084" i="14"/>
  <c r="BU2084" i="14"/>
  <c r="BY2084" i="14"/>
  <c r="CC2084" i="14"/>
  <c r="CG2084" i="14"/>
  <c r="CK2084" i="14"/>
  <c r="CO2084" i="14"/>
  <c r="CS2084" i="14"/>
  <c r="CW2084" i="14"/>
  <c r="DA2084" i="14"/>
  <c r="DE2084" i="14"/>
  <c r="DI2084" i="14"/>
  <c r="DM2084" i="14"/>
  <c r="DQ2084" i="14"/>
  <c r="DU2084" i="14"/>
  <c r="DY2084" i="14"/>
  <c r="EC2084" i="14"/>
  <c r="EG2084" i="14"/>
  <c r="EK2084" i="14"/>
  <c r="EO2084" i="14"/>
  <c r="ES2084" i="14"/>
  <c r="EW2084" i="14"/>
  <c r="FA2084" i="14"/>
  <c r="FE2084" i="14"/>
  <c r="FI2084" i="14"/>
  <c r="FM2084" i="14"/>
  <c r="FQ2084" i="14"/>
  <c r="FU2084" i="14"/>
  <c r="FY2084" i="14"/>
  <c r="GC2084" i="14"/>
  <c r="GG2084" i="14"/>
  <c r="GK2084" i="14"/>
  <c r="GO2084" i="14"/>
  <c r="GS2084" i="14"/>
  <c r="GW2084" i="14"/>
  <c r="HA2084" i="14"/>
  <c r="HE2084" i="14"/>
  <c r="HI2084" i="14"/>
  <c r="HM2084" i="14"/>
  <c r="HQ2084" i="14"/>
  <c r="HU2084" i="14"/>
  <c r="HY2084" i="14"/>
  <c r="IC2084" i="14"/>
  <c r="IG2084" i="14"/>
  <c r="IK2084" i="14"/>
  <c r="IO2084" i="14"/>
  <c r="IS2084" i="14"/>
  <c r="IW2084" i="14"/>
  <c r="JA2084" i="14"/>
  <c r="JE2084" i="14"/>
  <c r="JI2084" i="14"/>
  <c r="JM2084" i="14"/>
  <c r="JQ2084" i="14"/>
  <c r="JU2084" i="14"/>
  <c r="JY2084" i="14"/>
  <c r="KC2084" i="14"/>
  <c r="KG2084" i="14"/>
  <c r="KK2084" i="14"/>
  <c r="KO2084" i="14"/>
  <c r="KS2084" i="14"/>
  <c r="KW2084" i="14"/>
  <c r="LA2084" i="14"/>
  <c r="LE2084" i="14"/>
  <c r="LI2084" i="14"/>
  <c r="LM2084" i="14"/>
  <c r="LQ2084" i="14"/>
  <c r="LU2084" i="14"/>
  <c r="LY2084" i="14"/>
  <c r="MC2084" i="14"/>
  <c r="MG2084" i="14"/>
  <c r="MK2084" i="14"/>
  <c r="MO2084" i="14"/>
  <c r="MS2084" i="14"/>
  <c r="MW2084" i="14"/>
  <c r="NA2084" i="14"/>
  <c r="NE2084" i="14"/>
  <c r="NI2084" i="14"/>
  <c r="NM2084" i="14"/>
  <c r="NQ2084" i="14"/>
  <c r="NU2084" i="14"/>
  <c r="NY2084" i="14"/>
  <c r="OC2084" i="14"/>
  <c r="OG2084" i="14"/>
  <c r="OK2084" i="14"/>
  <c r="OO2084" i="14"/>
  <c r="OS2084" i="14"/>
  <c r="OW2084" i="14"/>
  <c r="PA2084" i="14"/>
  <c r="PE2084" i="14"/>
  <c r="PI2084" i="14"/>
  <c r="PM2084" i="14"/>
  <c r="PQ2084" i="14"/>
  <c r="PU2084" i="14"/>
  <c r="PY2084" i="14"/>
  <c r="QC2084" i="14"/>
  <c r="QG2084" i="14"/>
  <c r="QK2084" i="14"/>
  <c r="QO2084" i="14"/>
  <c r="QS2084" i="14"/>
  <c r="QW2084" i="14"/>
  <c r="RA2084" i="14"/>
  <c r="RE2084" i="14"/>
  <c r="RI2084" i="14"/>
  <c r="RM2084" i="14"/>
  <c r="RQ2084" i="14"/>
  <c r="RU2084" i="14"/>
  <c r="RY2084" i="14"/>
  <c r="SC2084" i="14"/>
  <c r="SG2084" i="14"/>
  <c r="SK2084" i="14"/>
  <c r="SO2084" i="14"/>
  <c r="SS2084" i="14"/>
  <c r="Q2085" i="14"/>
  <c r="U2085" i="14"/>
  <c r="Y2085" i="14"/>
  <c r="AC2085" i="14"/>
  <c r="AG2085" i="14"/>
  <c r="AK2085" i="14"/>
  <c r="AO2085" i="14"/>
  <c r="AS2085" i="14"/>
  <c r="AW2085" i="14"/>
  <c r="BA2085" i="14"/>
  <c r="BE2085" i="14"/>
  <c r="BI2085" i="14"/>
  <c r="BM2085" i="14"/>
  <c r="BQ2085" i="14"/>
  <c r="BU2085" i="14"/>
  <c r="BY2085" i="14"/>
  <c r="CC2085" i="14"/>
  <c r="CG2085" i="14"/>
  <c r="CK2085" i="14"/>
  <c r="CO2085" i="14"/>
  <c r="CS2085" i="14"/>
  <c r="CW2085" i="14"/>
  <c r="DA2085" i="14"/>
  <c r="DE2085" i="14"/>
  <c r="DI2085" i="14"/>
  <c r="DM2085" i="14"/>
  <c r="DQ2085" i="14"/>
  <c r="DU2085" i="14"/>
  <c r="DY2085" i="14"/>
  <c r="EC2085" i="14"/>
  <c r="EG2085" i="14"/>
  <c r="EK2085" i="14"/>
  <c r="EO2085" i="14"/>
  <c r="ES2085" i="14"/>
  <c r="EW2085" i="14"/>
  <c r="FA2085" i="14"/>
  <c r="FE2085" i="14"/>
  <c r="FI2085" i="14"/>
  <c r="FM2085" i="14"/>
  <c r="FQ2085" i="14"/>
  <c r="FU2085" i="14"/>
  <c r="FY2085" i="14"/>
  <c r="GC2085" i="14"/>
  <c r="GG2085" i="14"/>
  <c r="GK2085" i="14"/>
  <c r="GO2085" i="14"/>
  <c r="GS2085" i="14"/>
  <c r="GW2085" i="14"/>
  <c r="HA2085" i="14"/>
  <c r="HE2085" i="14"/>
  <c r="HI2085" i="14"/>
  <c r="HM2085" i="14"/>
  <c r="HQ2085" i="14"/>
  <c r="HU2085" i="14"/>
  <c r="HY2085" i="14"/>
  <c r="IC2085" i="14"/>
  <c r="IG2085" i="14"/>
  <c r="IK2085" i="14"/>
  <c r="IO2085" i="14"/>
  <c r="IS2085" i="14"/>
  <c r="IW2085" i="14"/>
  <c r="JA2085" i="14"/>
  <c r="JE2085" i="14"/>
  <c r="JI2085" i="14"/>
  <c r="JM2085" i="14"/>
  <c r="JQ2085" i="14"/>
  <c r="JU2085" i="14"/>
  <c r="JY2085" i="14"/>
  <c r="KC2085" i="14"/>
  <c r="KG2085" i="14"/>
  <c r="KK2085" i="14"/>
  <c r="KO2085" i="14"/>
  <c r="KS2085" i="14"/>
  <c r="KW2085" i="14"/>
  <c r="LA2085" i="14"/>
  <c r="LE2085" i="14"/>
  <c r="LI2085" i="14"/>
  <c r="LM2085" i="14"/>
  <c r="LQ2085" i="14"/>
  <c r="LU2085" i="14"/>
  <c r="LY2085" i="14"/>
  <c r="MC2085" i="14"/>
  <c r="MG2085" i="14"/>
  <c r="MK2085" i="14"/>
  <c r="MO2085" i="14"/>
  <c r="MS2085" i="14"/>
  <c r="MW2085" i="14"/>
  <c r="NA2085" i="14"/>
  <c r="NE2085" i="14"/>
  <c r="NI2085" i="14"/>
  <c r="NM2085" i="14"/>
  <c r="NQ2085" i="14"/>
  <c r="NU2085" i="14"/>
  <c r="NY2085" i="14"/>
  <c r="OC2085" i="14"/>
  <c r="OG2085" i="14"/>
  <c r="OK2085" i="14"/>
  <c r="OO2085" i="14"/>
  <c r="OS2085" i="14"/>
  <c r="OW2085" i="14"/>
  <c r="PA2085" i="14"/>
  <c r="PE2085" i="14"/>
  <c r="PI2085" i="14"/>
  <c r="PM2085" i="14"/>
  <c r="PQ2085" i="14"/>
  <c r="PU2085" i="14"/>
  <c r="PY2085" i="14"/>
  <c r="QC2085" i="14"/>
  <c r="QG2085" i="14"/>
  <c r="QK2085" i="14"/>
  <c r="QO2085" i="14"/>
  <c r="QS2085" i="14"/>
  <c r="QW2085" i="14"/>
  <c r="RA2085" i="14"/>
  <c r="RE2085" i="14"/>
  <c r="RI2085" i="14"/>
  <c r="RM2085" i="14"/>
  <c r="RQ2085" i="14"/>
  <c r="RU2085" i="14"/>
  <c r="RY2085" i="14"/>
  <c r="SC2085" i="14"/>
  <c r="SG2085" i="14"/>
  <c r="SK2085" i="14"/>
  <c r="SO2085" i="14"/>
  <c r="SS2085" i="14"/>
  <c r="Q2086" i="14"/>
  <c r="U2086" i="14"/>
  <c r="Y2086" i="14"/>
  <c r="AC2086" i="14"/>
  <c r="AG2086" i="14"/>
  <c r="AK2086" i="14"/>
  <c r="AO2086" i="14"/>
  <c r="AS2086" i="14"/>
  <c r="AW2086" i="14"/>
  <c r="BA2086" i="14"/>
  <c r="BE2086" i="14"/>
  <c r="BI2086" i="14"/>
  <c r="BM2086" i="14"/>
  <c r="BQ2086" i="14"/>
  <c r="BU2086" i="14"/>
  <c r="BY2086" i="14"/>
  <c r="CC2086" i="14"/>
  <c r="CG2086" i="14"/>
  <c r="CK2086" i="14"/>
  <c r="CO2086" i="14"/>
  <c r="CS2086" i="14"/>
  <c r="CW2086" i="14"/>
  <c r="DA2086" i="14"/>
  <c r="DE2086" i="14"/>
  <c r="DI2086" i="14"/>
  <c r="DM2086" i="14"/>
  <c r="DQ2086" i="14"/>
  <c r="DU2086" i="14"/>
  <c r="DY2086" i="14"/>
  <c r="EC2086" i="14"/>
  <c r="EG2086" i="14"/>
  <c r="EK2086" i="14"/>
  <c r="EO2086" i="14"/>
  <c r="ES2086" i="14"/>
  <c r="EW2086" i="14"/>
  <c r="FA2086" i="14"/>
  <c r="FE2086" i="14"/>
  <c r="FI2086" i="14"/>
  <c r="FM2086" i="14"/>
  <c r="FQ2086" i="14"/>
  <c r="FU2086" i="14"/>
  <c r="FY2086" i="14"/>
  <c r="GC2086" i="14"/>
  <c r="GG2086" i="14"/>
  <c r="GK2086" i="14"/>
  <c r="GO2086" i="14"/>
  <c r="GS2086" i="14"/>
  <c r="GW2086" i="14"/>
  <c r="HA2086" i="14"/>
  <c r="HE2086" i="14"/>
  <c r="HI2086" i="14"/>
  <c r="HM2086" i="14"/>
  <c r="HQ2086" i="14"/>
  <c r="HU2086" i="14"/>
  <c r="HY2086" i="14"/>
  <c r="IC2086" i="14"/>
  <c r="IG2086" i="14"/>
  <c r="IK2086" i="14"/>
  <c r="IO2086" i="14"/>
  <c r="IS2086" i="14"/>
  <c r="IW2086" i="14"/>
  <c r="JA2086" i="14"/>
  <c r="JE2086" i="14"/>
  <c r="JI2086" i="14"/>
  <c r="JM2086" i="14"/>
  <c r="JQ2086" i="14"/>
  <c r="JU2086" i="14"/>
  <c r="JY2086" i="14"/>
  <c r="KC2086" i="14"/>
  <c r="KG2086" i="14"/>
  <c r="KK2086" i="14"/>
  <c r="KO2086" i="14"/>
  <c r="KS2086" i="14"/>
  <c r="KW2086" i="14"/>
  <c r="LA2086" i="14"/>
  <c r="LE2086" i="14"/>
  <c r="LI2086" i="14"/>
  <c r="LM2086" i="14"/>
  <c r="LQ2086" i="14"/>
  <c r="LU2086" i="14"/>
  <c r="LY2086" i="14"/>
  <c r="MC2086" i="14"/>
  <c r="MG2086" i="14"/>
  <c r="MK2086" i="14"/>
  <c r="MO2086" i="14"/>
  <c r="MS2086" i="14"/>
  <c r="MW2086" i="14"/>
  <c r="NA2086" i="14"/>
  <c r="NE2086" i="14"/>
  <c r="NI2086" i="14"/>
  <c r="NM2086" i="14"/>
  <c r="NQ2086" i="14"/>
  <c r="NU2086" i="14"/>
  <c r="NY2086" i="14"/>
  <c r="OC2086" i="14"/>
  <c r="OG2086" i="14"/>
  <c r="OK2086" i="14"/>
  <c r="OO2086" i="14"/>
  <c r="OS2086" i="14"/>
  <c r="OW2086" i="14"/>
  <c r="PA2086" i="14"/>
  <c r="PE2086" i="14"/>
  <c r="PI2086" i="14"/>
  <c r="PM2086" i="14"/>
  <c r="PQ2086" i="14"/>
  <c r="PU2086" i="14"/>
  <c r="PY2086" i="14"/>
  <c r="QC2086" i="14"/>
  <c r="QG2086" i="14"/>
  <c r="QK2086" i="14"/>
  <c r="QO2086" i="14"/>
  <c r="QS2086" i="14"/>
  <c r="QW2086" i="14"/>
  <c r="RA2086" i="14"/>
  <c r="RE2086" i="14"/>
  <c r="RI2086" i="14"/>
  <c r="RM2086" i="14"/>
  <c r="RQ2086" i="14"/>
  <c r="RU2086" i="14"/>
  <c r="RY2086" i="14"/>
  <c r="SC2086" i="14"/>
  <c r="SG2086" i="14"/>
  <c r="SK2086" i="14"/>
  <c r="SO2086" i="14"/>
  <c r="SS2086" i="14"/>
  <c r="Q2087" i="14"/>
  <c r="U2087" i="14"/>
  <c r="Y2087" i="14"/>
  <c r="AC2087" i="14"/>
  <c r="AG2087" i="14"/>
  <c r="AK2087" i="14"/>
  <c r="AO2087" i="14"/>
  <c r="AS2087" i="14"/>
  <c r="AW2087" i="14"/>
  <c r="BA2087" i="14"/>
  <c r="BE2087" i="14"/>
  <c r="BI2087" i="14"/>
  <c r="BM2087" i="14"/>
  <c r="BQ2087" i="14"/>
  <c r="BU2087" i="14"/>
  <c r="BY2087" i="14"/>
  <c r="CC2087" i="14"/>
  <c r="CG2087" i="14"/>
  <c r="CK2087" i="14"/>
  <c r="CO2087" i="14"/>
  <c r="CS2087" i="14"/>
  <c r="CW2087" i="14"/>
  <c r="DA2087" i="14"/>
  <c r="DE2087" i="14"/>
  <c r="DI2087" i="14"/>
  <c r="DM2087" i="14"/>
  <c r="DQ2087" i="14"/>
  <c r="DU2087" i="14"/>
  <c r="DY2087" i="14"/>
  <c r="EC2087" i="14"/>
  <c r="EG2087" i="14"/>
  <c r="EK2087" i="14"/>
  <c r="EO2087" i="14"/>
  <c r="ES2087" i="14"/>
  <c r="EW2087" i="14"/>
  <c r="FA2087" i="14"/>
  <c r="FE2087" i="14"/>
  <c r="FI2087" i="14"/>
  <c r="FM2087" i="14"/>
  <c r="FQ2087" i="14"/>
  <c r="FU2087" i="14"/>
  <c r="FY2087" i="14"/>
  <c r="GC2087" i="14"/>
  <c r="GG2087" i="14"/>
  <c r="GK2087" i="14"/>
  <c r="GO2087" i="14"/>
  <c r="GS2087" i="14"/>
  <c r="GW2087" i="14"/>
  <c r="HA2087" i="14"/>
  <c r="HE2087" i="14"/>
  <c r="HI2087" i="14"/>
  <c r="HM2087" i="14"/>
  <c r="HQ2087" i="14"/>
  <c r="HU2087" i="14"/>
  <c r="HY2087" i="14"/>
  <c r="IC2087" i="14"/>
  <c r="IG2087" i="14"/>
  <c r="IK2087" i="14"/>
  <c r="IO2087" i="14"/>
  <c r="IS2087" i="14"/>
  <c r="IW2087" i="14"/>
  <c r="JA2087" i="14"/>
  <c r="JE2087" i="14"/>
  <c r="JI2087" i="14"/>
  <c r="JM2087" i="14"/>
  <c r="JQ2087" i="14"/>
  <c r="JU2087" i="14"/>
  <c r="JY2087" i="14"/>
  <c r="KC2087" i="14"/>
  <c r="KG2087" i="14"/>
  <c r="KK2087" i="14"/>
  <c r="KO2087" i="14"/>
  <c r="KS2087" i="14"/>
  <c r="KW2087" i="14"/>
  <c r="LA2087" i="14"/>
  <c r="LE2087" i="14"/>
  <c r="LI2087" i="14"/>
  <c r="LM2087" i="14"/>
  <c r="LQ2087" i="14"/>
  <c r="LU2087" i="14"/>
  <c r="LY2087" i="14"/>
  <c r="MC2087" i="14"/>
  <c r="MG2087" i="14"/>
  <c r="MK2087" i="14"/>
  <c r="MO2087" i="14"/>
  <c r="MS2087" i="14"/>
  <c r="MW2087" i="14"/>
  <c r="NA2087" i="14"/>
  <c r="NE2087" i="14"/>
  <c r="NI2087" i="14"/>
  <c r="NM2087" i="14"/>
  <c r="NQ2087" i="14"/>
  <c r="NU2087" i="14"/>
  <c r="NY2087" i="14"/>
  <c r="OC2087" i="14"/>
  <c r="OG2087" i="14"/>
  <c r="OK2087" i="14"/>
  <c r="OO2087" i="14"/>
  <c r="OS2087" i="14"/>
  <c r="OW2087" i="14"/>
  <c r="PA2087" i="14"/>
  <c r="PE2087" i="14"/>
  <c r="PI2087" i="14"/>
  <c r="PM2087" i="14"/>
  <c r="PQ2087" i="14"/>
  <c r="PU2087" i="14"/>
  <c r="PY2087" i="14"/>
  <c r="QC2087" i="14"/>
  <c r="QG2087" i="14"/>
  <c r="QK2087" i="14"/>
  <c r="QO2087" i="14"/>
  <c r="QS2087" i="14"/>
  <c r="QW2087" i="14"/>
  <c r="RA2087" i="14"/>
  <c r="RE2087" i="14"/>
  <c r="RI2087" i="14"/>
  <c r="RM2087" i="14"/>
  <c r="RQ2087" i="14"/>
  <c r="RU2087" i="14"/>
  <c r="RY2087" i="14"/>
  <c r="SC2087" i="14"/>
  <c r="SG2087" i="14"/>
  <c r="SK2087" i="14"/>
  <c r="SO2087" i="14"/>
  <c r="SS2087" i="14"/>
  <c r="Q2088" i="14"/>
  <c r="U2088" i="14"/>
  <c r="Y2088" i="14"/>
  <c r="AC2088" i="14"/>
  <c r="AG2088" i="14"/>
  <c r="AK2088" i="14"/>
  <c r="AO2088" i="14"/>
  <c r="AS2088" i="14"/>
  <c r="AW2088" i="14"/>
  <c r="BA2088" i="14"/>
  <c r="BE2088" i="14"/>
  <c r="BI2088" i="14"/>
  <c r="BM2088" i="14"/>
  <c r="BQ2088" i="14"/>
  <c r="BU2088" i="14"/>
  <c r="BY2088" i="14"/>
  <c r="CC2088" i="14"/>
  <c r="CG2088" i="14"/>
  <c r="CK2088" i="14"/>
  <c r="CO2088" i="14"/>
  <c r="CS2088" i="14"/>
  <c r="CW2088" i="14"/>
  <c r="DA2088" i="14"/>
  <c r="DE2088" i="14"/>
  <c r="DI2088" i="14"/>
  <c r="DM2088" i="14"/>
  <c r="DQ2088" i="14"/>
  <c r="DU2088" i="14"/>
  <c r="DY2088" i="14"/>
  <c r="EC2088" i="14"/>
  <c r="EG2088" i="14"/>
  <c r="EK2088" i="14"/>
  <c r="EO2088" i="14"/>
  <c r="ES2088" i="14"/>
  <c r="EW2088" i="14"/>
  <c r="FA2088" i="14"/>
  <c r="FE2088" i="14"/>
  <c r="FI2088" i="14"/>
  <c r="FM2088" i="14"/>
  <c r="FQ2088" i="14"/>
  <c r="FU2088" i="14"/>
  <c r="FY2088" i="14"/>
  <c r="GC2088" i="14"/>
  <c r="GG2088" i="14"/>
  <c r="GK2088" i="14"/>
  <c r="GO2088" i="14"/>
  <c r="GS2088" i="14"/>
  <c r="GW2088" i="14"/>
  <c r="HA2088" i="14"/>
  <c r="HE2088" i="14"/>
  <c r="HI2088" i="14"/>
  <c r="HM2088" i="14"/>
  <c r="HQ2088" i="14"/>
  <c r="HU2088" i="14"/>
  <c r="HY2088" i="14"/>
  <c r="IC2088" i="14"/>
  <c r="IG2088" i="14"/>
  <c r="IK2088" i="14"/>
  <c r="IO2088" i="14"/>
  <c r="IS2088" i="14"/>
  <c r="IW2088" i="14"/>
  <c r="JA2088" i="14"/>
  <c r="JE2088" i="14"/>
  <c r="JI2088" i="14"/>
  <c r="JM2088" i="14"/>
  <c r="JQ2088" i="14"/>
  <c r="JU2088" i="14"/>
  <c r="JY2088" i="14"/>
  <c r="KC2088" i="14"/>
  <c r="KG2088" i="14"/>
  <c r="KK2088" i="14"/>
  <c r="KO2088" i="14"/>
  <c r="KS2088" i="14"/>
  <c r="KW2088" i="14"/>
  <c r="LA2088" i="14"/>
  <c r="LE2088" i="14"/>
  <c r="LI2088" i="14"/>
  <c r="LM2088" i="14"/>
  <c r="LQ2088" i="14"/>
  <c r="LU2088" i="14"/>
  <c r="LY2088" i="14"/>
  <c r="MC2088" i="14"/>
  <c r="MG2088" i="14"/>
  <c r="MK2088" i="14"/>
  <c r="MO2088" i="14"/>
  <c r="MS2088" i="14"/>
  <c r="MW2088" i="14"/>
  <c r="NA2088" i="14"/>
  <c r="NE2088" i="14"/>
  <c r="NI2088" i="14"/>
  <c r="NM2088" i="14"/>
  <c r="NQ2088" i="14"/>
  <c r="NU2088" i="14"/>
  <c r="NY2088" i="14"/>
  <c r="OC2088" i="14"/>
  <c r="OG2088" i="14"/>
  <c r="OK2088" i="14"/>
  <c r="OO2088" i="14"/>
  <c r="OS2088" i="14"/>
  <c r="OW2088" i="14"/>
  <c r="PA2088" i="14"/>
  <c r="PE2088" i="14"/>
  <c r="PI2088" i="14"/>
  <c r="PM2088" i="14"/>
  <c r="PQ2088" i="14"/>
  <c r="PU2088" i="14"/>
  <c r="PY2088" i="14"/>
  <c r="QC2088" i="14"/>
  <c r="QG2088" i="14"/>
  <c r="QK2088" i="14"/>
  <c r="QO2088" i="14"/>
  <c r="QS2088" i="14"/>
  <c r="QW2088" i="14"/>
  <c r="RA2088" i="14"/>
  <c r="RE2088" i="14"/>
  <c r="RI2088" i="14"/>
  <c r="RM2088" i="14"/>
  <c r="RQ2088" i="14"/>
  <c r="RU2088" i="14"/>
  <c r="RY2088" i="14"/>
  <c r="SC2088" i="14"/>
  <c r="SG2088" i="14"/>
  <c r="SK2088" i="14"/>
  <c r="SO2088" i="14"/>
  <c r="SS2088" i="14"/>
  <c r="Q2089" i="14"/>
  <c r="U2089" i="14"/>
  <c r="Y2089" i="14"/>
  <c r="AC2089" i="14"/>
  <c r="AG2089" i="14"/>
  <c r="AK2089" i="14"/>
  <c r="AO2089" i="14"/>
  <c r="AS2089" i="14"/>
  <c r="AW2089" i="14"/>
  <c r="BA2089" i="14"/>
  <c r="BE2089" i="14"/>
  <c r="BI2089" i="14"/>
  <c r="BM2089" i="14"/>
  <c r="BQ2089" i="14"/>
  <c r="BU2089" i="14"/>
  <c r="BY2089" i="14"/>
  <c r="CC2089" i="14"/>
  <c r="CG2089" i="14"/>
  <c r="CK2089" i="14"/>
  <c r="CO2089" i="14"/>
  <c r="CS2089" i="14"/>
  <c r="CW2089" i="14"/>
  <c r="DA2089" i="14"/>
  <c r="DE2089" i="14"/>
  <c r="DI2089" i="14"/>
  <c r="DM2089" i="14"/>
  <c r="DQ2089" i="14"/>
  <c r="DU2089" i="14"/>
  <c r="DY2089" i="14"/>
  <c r="EC2089" i="14"/>
  <c r="EG2089" i="14"/>
  <c r="EK2089" i="14"/>
  <c r="EO2089" i="14"/>
  <c r="ES2089" i="14"/>
  <c r="EW2089" i="14"/>
  <c r="FA2089" i="14"/>
  <c r="FE2089" i="14"/>
  <c r="FI2089" i="14"/>
  <c r="FM2089" i="14"/>
  <c r="FQ2089" i="14"/>
  <c r="FU2089" i="14"/>
  <c r="FY2089" i="14"/>
  <c r="GC2089" i="14"/>
  <c r="GG2089" i="14"/>
  <c r="GK2089" i="14"/>
  <c r="GO2089" i="14"/>
  <c r="GS2089" i="14"/>
  <c r="GW2089" i="14"/>
  <c r="HA2089" i="14"/>
  <c r="HE2089" i="14"/>
  <c r="HI2089" i="14"/>
  <c r="HM2089" i="14"/>
  <c r="HQ2089" i="14"/>
  <c r="HU2089" i="14"/>
  <c r="HY2089" i="14"/>
  <c r="IC2089" i="14"/>
  <c r="IG2089" i="14"/>
  <c r="IK2089" i="14"/>
  <c r="IO2089" i="14"/>
  <c r="IS2089" i="14"/>
  <c r="IW2089" i="14"/>
  <c r="JA2089" i="14"/>
  <c r="JE2089" i="14"/>
  <c r="JI2089" i="14"/>
  <c r="JM2089" i="14"/>
  <c r="JQ2089" i="14"/>
  <c r="JU2089" i="14"/>
  <c r="JY2089" i="14"/>
  <c r="KC2089" i="14"/>
  <c r="KG2089" i="14"/>
  <c r="KK2089" i="14"/>
  <c r="KO2089" i="14"/>
  <c r="KS2089" i="14"/>
  <c r="KW2089" i="14"/>
  <c r="LA2089" i="14"/>
  <c r="LE2089" i="14"/>
  <c r="LI2089" i="14"/>
  <c r="LM2089" i="14"/>
  <c r="LQ2089" i="14"/>
  <c r="LU2089" i="14"/>
  <c r="LY2089" i="14"/>
  <c r="MC2089" i="14"/>
  <c r="MG2089" i="14"/>
  <c r="MK2089" i="14"/>
  <c r="MO2089" i="14"/>
  <c r="MS2089" i="14"/>
  <c r="MW2089" i="14"/>
  <c r="NA2089" i="14"/>
  <c r="NE2089" i="14"/>
  <c r="NI2089" i="14"/>
  <c r="NM2089" i="14"/>
  <c r="NQ2089" i="14"/>
  <c r="NU2089" i="14"/>
  <c r="NY2089" i="14"/>
  <c r="OC2089" i="14"/>
  <c r="OG2089" i="14"/>
  <c r="OK2089" i="14"/>
  <c r="OO2089" i="14"/>
  <c r="OS2089" i="14"/>
  <c r="OW2089" i="14"/>
  <c r="PA2089" i="14"/>
  <c r="PE2089" i="14"/>
  <c r="PI2089" i="14"/>
  <c r="PM2089" i="14"/>
  <c r="PQ2089" i="14"/>
  <c r="PU2089" i="14"/>
  <c r="PY2089" i="14"/>
  <c r="QC2089" i="14"/>
  <c r="QG2089" i="14"/>
  <c r="QK2089" i="14"/>
  <c r="QO2089" i="14"/>
  <c r="QS2089" i="14"/>
  <c r="QW2089" i="14"/>
  <c r="RA2089" i="14"/>
  <c r="RE2089" i="14"/>
  <c r="RI2089" i="14"/>
  <c r="RM2089" i="14"/>
  <c r="RQ2089" i="14"/>
  <c r="RU2089" i="14"/>
  <c r="RY2089" i="14"/>
  <c r="SC2089" i="14"/>
  <c r="SG2089" i="14"/>
  <c r="SK2089" i="14"/>
  <c r="SO2089" i="14"/>
  <c r="SS2089" i="14"/>
  <c r="Q2090" i="14"/>
  <c r="U2090" i="14"/>
  <c r="Y2090" i="14"/>
  <c r="AC2090" i="14"/>
  <c r="AG2090" i="14"/>
  <c r="AK2090" i="14"/>
  <c r="AO2090" i="14"/>
  <c r="AS2090" i="14"/>
  <c r="AW2090" i="14"/>
  <c r="BA2090" i="14"/>
  <c r="BE2090" i="14"/>
  <c r="BI2090" i="14"/>
  <c r="BM2090" i="14"/>
  <c r="BQ2090" i="14"/>
  <c r="BU2090" i="14"/>
  <c r="BY2090" i="14"/>
  <c r="CC2090" i="14"/>
  <c r="CG2090" i="14"/>
  <c r="CK2090" i="14"/>
  <c r="CO2090" i="14"/>
  <c r="CS2090" i="14"/>
  <c r="CW2090" i="14"/>
  <c r="DA2090" i="14"/>
  <c r="DE2090" i="14"/>
  <c r="DI2090" i="14"/>
  <c r="DM2090" i="14"/>
  <c r="DQ2090" i="14"/>
  <c r="DU2090" i="14"/>
  <c r="DY2090" i="14"/>
  <c r="EC2090" i="14"/>
  <c r="EG2090" i="14"/>
  <c r="EK2090" i="14"/>
  <c r="EO2090" i="14"/>
  <c r="ES2090" i="14"/>
  <c r="EW2090" i="14"/>
  <c r="FA2090" i="14"/>
  <c r="FE2090" i="14"/>
  <c r="FI2090" i="14"/>
  <c r="FM2090" i="14"/>
  <c r="FQ2090" i="14"/>
  <c r="FU2090" i="14"/>
  <c r="FY2090" i="14"/>
  <c r="GC2090" i="14"/>
  <c r="GG2090" i="14"/>
  <c r="GK2090" i="14"/>
  <c r="GO2090" i="14"/>
  <c r="GS2090" i="14"/>
  <c r="GW2090" i="14"/>
  <c r="HA2090" i="14"/>
  <c r="HE2090" i="14"/>
  <c r="HI2090" i="14"/>
  <c r="HM2090" i="14"/>
  <c r="HQ2090" i="14"/>
  <c r="HU2090" i="14"/>
  <c r="HY2090" i="14"/>
  <c r="IC2090" i="14"/>
  <c r="IG2090" i="14"/>
  <c r="IK2090" i="14"/>
  <c r="IO2090" i="14"/>
  <c r="IS2090" i="14"/>
  <c r="IW2090" i="14"/>
  <c r="JA2090" i="14"/>
  <c r="JE2090" i="14"/>
  <c r="JI2090" i="14"/>
  <c r="JM2090" i="14"/>
  <c r="JQ2090" i="14"/>
  <c r="JU2090" i="14"/>
  <c r="JY2090" i="14"/>
  <c r="KC2090" i="14"/>
  <c r="KG2090" i="14"/>
  <c r="KK2090" i="14"/>
  <c r="KO2090" i="14"/>
  <c r="KS2090" i="14"/>
  <c r="KW2090" i="14"/>
  <c r="LA2090" i="14"/>
  <c r="LE2090" i="14"/>
  <c r="LI2090" i="14"/>
  <c r="LM2090" i="14"/>
  <c r="LQ2090" i="14"/>
  <c r="LU2090" i="14"/>
  <c r="LY2090" i="14"/>
  <c r="MC2090" i="14"/>
  <c r="MG2090" i="14"/>
  <c r="MK2090" i="14"/>
  <c r="MO2090" i="14"/>
  <c r="MS2090" i="14"/>
  <c r="MW2090" i="14"/>
  <c r="NA2090" i="14"/>
  <c r="NE2090" i="14"/>
  <c r="NI2090" i="14"/>
  <c r="NM2090" i="14"/>
  <c r="NQ2090" i="14"/>
  <c r="NU2090" i="14"/>
  <c r="NY2090" i="14"/>
  <c r="OC2090" i="14"/>
  <c r="OG2090" i="14"/>
  <c r="OK2090" i="14"/>
  <c r="OO2090" i="14"/>
  <c r="OS2090" i="14"/>
  <c r="OW2090" i="14"/>
  <c r="PA2090" i="14"/>
  <c r="PE2090" i="14"/>
  <c r="PI2090" i="14"/>
  <c r="PM2090" i="14"/>
  <c r="PQ2090" i="14"/>
  <c r="PU2090" i="14"/>
  <c r="PY2090" i="14"/>
  <c r="QC2090" i="14"/>
  <c r="QG2090" i="14"/>
  <c r="QK2090" i="14"/>
  <c r="QO2090" i="14"/>
  <c r="QS2090" i="14"/>
  <c r="QW2090" i="14"/>
  <c r="RA2090" i="14"/>
  <c r="RE2090" i="14"/>
  <c r="RI2090" i="14"/>
  <c r="RM2090" i="14"/>
  <c r="RQ2090" i="14"/>
  <c r="RU2090" i="14"/>
  <c r="RY2090" i="14"/>
  <c r="SC2090" i="14"/>
  <c r="SG2090" i="14"/>
  <c r="SK2090" i="14"/>
  <c r="SO2090" i="14"/>
  <c r="SS2090" i="14"/>
  <c r="Q2091" i="14"/>
  <c r="U2091" i="14"/>
  <c r="Y2091" i="14"/>
  <c r="AC2091" i="14"/>
  <c r="AG2091" i="14"/>
  <c r="AK2091" i="14"/>
  <c r="AO2091" i="14"/>
  <c r="AS2091" i="14"/>
  <c r="AW2091" i="14"/>
  <c r="BA2091" i="14"/>
  <c r="BE2091" i="14"/>
  <c r="BI2091" i="14"/>
  <c r="BM2091" i="14"/>
  <c r="BQ2091" i="14"/>
  <c r="BU2091" i="14"/>
  <c r="BY2091" i="14"/>
  <c r="CC2091" i="14"/>
  <c r="CG2091" i="14"/>
  <c r="CK2091" i="14"/>
  <c r="CO2091" i="14"/>
  <c r="CS2091" i="14"/>
  <c r="CW2091" i="14"/>
  <c r="DA2091" i="14"/>
  <c r="DE2091" i="14"/>
  <c r="DI2091" i="14"/>
  <c r="DM2091" i="14"/>
  <c r="DQ2091" i="14"/>
  <c r="DU2091" i="14"/>
  <c r="DY2091" i="14"/>
  <c r="EC2091" i="14"/>
  <c r="EG2091" i="14"/>
  <c r="EK2091" i="14"/>
  <c r="EO2091" i="14"/>
  <c r="ES2091" i="14"/>
  <c r="EW2091" i="14"/>
  <c r="FA2091" i="14"/>
  <c r="FE2091" i="14"/>
  <c r="FI2091" i="14"/>
  <c r="FM2091" i="14"/>
  <c r="FQ2091" i="14"/>
  <c r="FU2091" i="14"/>
  <c r="FY2091" i="14"/>
  <c r="GC2091" i="14"/>
  <c r="GG2091" i="14"/>
  <c r="GK2091" i="14"/>
  <c r="GO2091" i="14"/>
  <c r="GS2091" i="14"/>
  <c r="GW2091" i="14"/>
  <c r="HA2091" i="14"/>
  <c r="HE2091" i="14"/>
  <c r="HI2091" i="14"/>
  <c r="HM2091" i="14"/>
  <c r="HQ2091" i="14"/>
  <c r="HU2091" i="14"/>
  <c r="HY2091" i="14"/>
  <c r="IC2091" i="14"/>
  <c r="IG2091" i="14"/>
  <c r="IK2091" i="14"/>
  <c r="IO2091" i="14"/>
  <c r="IS2091" i="14"/>
  <c r="IW2091" i="14"/>
  <c r="JA2091" i="14"/>
  <c r="JE2091" i="14"/>
  <c r="JI2091" i="14"/>
  <c r="JM2091" i="14"/>
  <c r="JQ2091" i="14"/>
  <c r="JU2091" i="14"/>
  <c r="JY2091" i="14"/>
  <c r="KC2091" i="14"/>
  <c r="KG2091" i="14"/>
  <c r="KK2091" i="14"/>
  <c r="KO2091" i="14"/>
  <c r="KS2091" i="14"/>
  <c r="KW2091" i="14"/>
  <c r="LA2091" i="14"/>
  <c r="LE2091" i="14"/>
  <c r="LI2091" i="14"/>
  <c r="LM2091" i="14"/>
  <c r="LQ2091" i="14"/>
  <c r="LU2091" i="14"/>
  <c r="LY2091" i="14"/>
  <c r="MC2091" i="14"/>
  <c r="MG2091" i="14"/>
  <c r="MK2091" i="14"/>
  <c r="MO2091" i="14"/>
  <c r="MS2091" i="14"/>
  <c r="MW2091" i="14"/>
  <c r="NA2091" i="14"/>
  <c r="NE2091" i="14"/>
  <c r="NI2091" i="14"/>
  <c r="NM2091" i="14"/>
  <c r="NQ2091" i="14"/>
  <c r="NU2091" i="14"/>
  <c r="NY2091" i="14"/>
  <c r="OC2091" i="14"/>
  <c r="OG2091" i="14"/>
  <c r="OK2091" i="14"/>
  <c r="OO2091" i="14"/>
  <c r="OS2091" i="14"/>
  <c r="OW2091" i="14"/>
  <c r="PA2091" i="14"/>
  <c r="PE2091" i="14"/>
  <c r="PI2091" i="14"/>
  <c r="PM2091" i="14"/>
  <c r="PQ2091" i="14"/>
  <c r="PU2091" i="14"/>
  <c r="PY2091" i="14"/>
  <c r="QC2091" i="14"/>
  <c r="QG2091" i="14"/>
  <c r="QK2091" i="14"/>
  <c r="QO2091" i="14"/>
  <c r="QS2091" i="14"/>
  <c r="QW2091" i="14"/>
  <c r="RA2091" i="14"/>
  <c r="RE2091" i="14"/>
  <c r="RI2091" i="14"/>
  <c r="RM2091" i="14"/>
  <c r="RQ2091" i="14"/>
  <c r="RU2091" i="14"/>
  <c r="RY2091" i="14"/>
  <c r="SC2091" i="14"/>
  <c r="SG2091" i="14"/>
  <c r="SK2091" i="14"/>
  <c r="SO2091" i="14"/>
  <c r="SS2091" i="14"/>
  <c r="Q2092" i="14"/>
  <c r="U2092" i="14"/>
  <c r="Y2092" i="14"/>
  <c r="AC2092" i="14"/>
  <c r="AG2092" i="14"/>
  <c r="AK2092" i="14"/>
  <c r="AO2092" i="14"/>
  <c r="AS2092" i="14"/>
  <c r="AW2092" i="14"/>
  <c r="BA2092" i="14"/>
  <c r="BE2092" i="14"/>
  <c r="BI2092" i="14"/>
  <c r="BM2092" i="14"/>
  <c r="BQ2092" i="14"/>
  <c r="BU2092" i="14"/>
  <c r="BY2092" i="14"/>
  <c r="CC2092" i="14"/>
  <c r="CG2092" i="14"/>
  <c r="CK2092" i="14"/>
  <c r="CO2092" i="14"/>
  <c r="CS2092" i="14"/>
  <c r="CW2092" i="14"/>
  <c r="DA2092" i="14"/>
  <c r="DE2092" i="14"/>
  <c r="DI2092" i="14"/>
  <c r="DM2092" i="14"/>
  <c r="DQ2092" i="14"/>
  <c r="DU2092" i="14"/>
  <c r="DY2092" i="14"/>
  <c r="EC2092" i="14"/>
  <c r="EG2092" i="14"/>
  <c r="EK2092" i="14"/>
  <c r="EO2092" i="14"/>
  <c r="ES2092" i="14"/>
  <c r="EW2092" i="14"/>
  <c r="FA2092" i="14"/>
  <c r="FE2092" i="14"/>
  <c r="FI2092" i="14"/>
  <c r="FM2092" i="14"/>
  <c r="FQ2092" i="14"/>
  <c r="FU2092" i="14"/>
  <c r="FY2092" i="14"/>
  <c r="GC2092" i="14"/>
  <c r="GG2092" i="14"/>
  <c r="GK2092" i="14"/>
  <c r="GO2092" i="14"/>
  <c r="GS2092" i="14"/>
  <c r="GW2092" i="14"/>
  <c r="HA2092" i="14"/>
  <c r="HE2092" i="14"/>
  <c r="HI2092" i="14"/>
  <c r="HM2092" i="14"/>
  <c r="HQ2092" i="14"/>
  <c r="HU2092" i="14"/>
  <c r="HY2092" i="14"/>
  <c r="IC2092" i="14"/>
  <c r="IG2092" i="14"/>
  <c r="IK2092" i="14"/>
  <c r="IO2092" i="14"/>
  <c r="IS2092" i="14"/>
  <c r="IW2092" i="14"/>
  <c r="JA2092" i="14"/>
  <c r="JE2092" i="14"/>
  <c r="JI2092" i="14"/>
  <c r="JM2092" i="14"/>
  <c r="JQ2092" i="14"/>
  <c r="JU2092" i="14"/>
  <c r="JY2092" i="14"/>
  <c r="KC2092" i="14"/>
  <c r="KG2092" i="14"/>
  <c r="KK2092" i="14"/>
  <c r="KO2092" i="14"/>
  <c r="KS2092" i="14"/>
  <c r="KW2092" i="14"/>
  <c r="LA2092" i="14"/>
  <c r="LE2092" i="14"/>
  <c r="LI2092" i="14"/>
  <c r="LM2092" i="14"/>
  <c r="LQ2092" i="14"/>
  <c r="LU2092" i="14"/>
  <c r="LY2092" i="14"/>
  <c r="MC2092" i="14"/>
  <c r="MG2092" i="14"/>
  <c r="MK2092" i="14"/>
  <c r="MO2092" i="14"/>
  <c r="MS2092" i="14"/>
  <c r="MW2092" i="14"/>
  <c r="NA2092" i="14"/>
  <c r="NE2092" i="14"/>
  <c r="NI2092" i="14"/>
  <c r="NM2092" i="14"/>
  <c r="NQ2092" i="14"/>
  <c r="NU2092" i="14"/>
  <c r="NY2092" i="14"/>
  <c r="OC2092" i="14"/>
  <c r="OG2092" i="14"/>
  <c r="OK2092" i="14"/>
  <c r="OO2092" i="14"/>
  <c r="OS2092" i="14"/>
  <c r="OW2092" i="14"/>
  <c r="PA2092" i="14"/>
  <c r="PE2092" i="14"/>
  <c r="PI2092" i="14"/>
  <c r="PM2092" i="14"/>
  <c r="PQ2092" i="14"/>
  <c r="PU2092" i="14"/>
  <c r="PY2092" i="14"/>
  <c r="QC2092" i="14"/>
  <c r="QG2092" i="14"/>
  <c r="QK2092" i="14"/>
  <c r="QO2092" i="14"/>
  <c r="QS2092" i="14"/>
  <c r="QW2092" i="14"/>
  <c r="RA2092" i="14"/>
  <c r="RE2092" i="14"/>
  <c r="RI2092" i="14"/>
  <c r="RM2092" i="14"/>
  <c r="RQ2092" i="14"/>
  <c r="RU2092" i="14"/>
  <c r="RY2092" i="14"/>
  <c r="SC2092" i="14"/>
  <c r="SG2092" i="14"/>
  <c r="SK2092" i="14"/>
  <c r="SO2092" i="14"/>
  <c r="SS2092" i="14"/>
  <c r="Q2093" i="14"/>
  <c r="U2093" i="14"/>
  <c r="Y2093" i="14"/>
  <c r="AC2093" i="14"/>
  <c r="AG2093" i="14"/>
  <c r="AK2093" i="14"/>
  <c r="AO2093" i="14"/>
  <c r="AS2093" i="14"/>
  <c r="AW2093" i="14"/>
  <c r="BA2093" i="14"/>
  <c r="BE2093" i="14"/>
  <c r="BI2093" i="14"/>
  <c r="BM2093" i="14"/>
  <c r="BQ2093" i="14"/>
  <c r="BU2093" i="14"/>
  <c r="BY2093" i="14"/>
  <c r="CC2093" i="14"/>
  <c r="CG2093" i="14"/>
  <c r="CK2093" i="14"/>
  <c r="CO2093" i="14"/>
  <c r="CS2093" i="14"/>
  <c r="CW2093" i="14"/>
  <c r="DA2093" i="14"/>
  <c r="DE2093" i="14"/>
  <c r="DI2093" i="14"/>
  <c r="DM2093" i="14"/>
  <c r="DQ2093" i="14"/>
  <c r="DU2093" i="14"/>
  <c r="DY2093" i="14"/>
  <c r="EC2093" i="14"/>
  <c r="EG2093" i="14"/>
  <c r="EK2093" i="14"/>
  <c r="EO2093" i="14"/>
  <c r="ES2093" i="14"/>
  <c r="EW2093" i="14"/>
  <c r="FA2093" i="14"/>
  <c r="FE2093" i="14"/>
  <c r="FI2093" i="14"/>
  <c r="FM2093" i="14"/>
  <c r="FQ2093" i="14"/>
  <c r="FU2093" i="14"/>
  <c r="FY2093" i="14"/>
  <c r="GC2093" i="14"/>
  <c r="GG2093" i="14"/>
  <c r="GK2093" i="14"/>
  <c r="GO2093" i="14"/>
  <c r="GS2093" i="14"/>
  <c r="GW2093" i="14"/>
  <c r="HA2093" i="14"/>
  <c r="HE2093" i="14"/>
  <c r="HI2093" i="14"/>
  <c r="HM2093" i="14"/>
  <c r="HQ2093" i="14"/>
  <c r="HU2093" i="14"/>
  <c r="HY2093" i="14"/>
  <c r="IC2093" i="14"/>
  <c r="IG2093" i="14"/>
  <c r="IK2093" i="14"/>
  <c r="IO2093" i="14"/>
  <c r="IS2093" i="14"/>
  <c r="IW2093" i="14"/>
  <c r="JA2093" i="14"/>
  <c r="JE2093" i="14"/>
  <c r="JI2093" i="14"/>
  <c r="JM2093" i="14"/>
  <c r="JQ2093" i="14"/>
  <c r="JU2093" i="14"/>
  <c r="JY2093" i="14"/>
  <c r="KC2093" i="14"/>
  <c r="KG2093" i="14"/>
  <c r="KK2093" i="14"/>
  <c r="KO2093" i="14"/>
  <c r="KS2093" i="14"/>
  <c r="KW2093" i="14"/>
  <c r="LA2093" i="14"/>
  <c r="LE2093" i="14"/>
  <c r="LI2093" i="14"/>
  <c r="LM2093" i="14"/>
  <c r="LQ2093" i="14"/>
  <c r="LU2093" i="14"/>
  <c r="LY2093" i="14"/>
  <c r="MC2093" i="14"/>
  <c r="MG2093" i="14"/>
  <c r="MK2093" i="14"/>
  <c r="MO2093" i="14"/>
  <c r="MS2093" i="14"/>
  <c r="MW2093" i="14"/>
  <c r="NA2093" i="14"/>
  <c r="NE2093" i="14"/>
  <c r="NI2093" i="14"/>
  <c r="NM2093" i="14"/>
  <c r="NQ2093" i="14"/>
  <c r="NU2093" i="14"/>
  <c r="NY2093" i="14"/>
  <c r="OC2093" i="14"/>
  <c r="OG2093" i="14"/>
  <c r="OK2093" i="14"/>
  <c r="OO2093" i="14"/>
  <c r="OS2093" i="14"/>
  <c r="OW2093" i="14"/>
  <c r="PA2093" i="14"/>
  <c r="PE2093" i="14"/>
  <c r="PI2093" i="14"/>
  <c r="PM2093" i="14"/>
  <c r="PQ2093" i="14"/>
  <c r="PU2093" i="14"/>
  <c r="PY2093" i="14"/>
  <c r="QC2093" i="14"/>
  <c r="QG2093" i="14"/>
  <c r="QK2093" i="14"/>
  <c r="QO2093" i="14"/>
  <c r="QS2093" i="14"/>
  <c r="QW2093" i="14"/>
  <c r="RA2093" i="14"/>
  <c r="RE2093" i="14"/>
  <c r="RI2093" i="14"/>
  <c r="RM2093" i="14"/>
  <c r="RQ2093" i="14"/>
  <c r="RU2093" i="14"/>
  <c r="RY2093" i="14"/>
  <c r="SC2093" i="14"/>
  <c r="SG2093" i="14"/>
  <c r="SK2093" i="14"/>
  <c r="SO2093" i="14"/>
  <c r="SS2093" i="14"/>
  <c r="Q2094" i="14"/>
  <c r="U2094" i="14"/>
  <c r="Y2094" i="14"/>
  <c r="AC2094" i="14"/>
  <c r="AG2094" i="14"/>
  <c r="AK2094" i="14"/>
  <c r="AO2094" i="14"/>
  <c r="AS2094" i="14"/>
  <c r="AW2094" i="14"/>
  <c r="BA2094" i="14"/>
  <c r="BE2094" i="14"/>
  <c r="BI2094" i="14"/>
  <c r="BM2094" i="14"/>
  <c r="BQ2094" i="14"/>
  <c r="BU2094" i="14"/>
  <c r="BY2094" i="14"/>
  <c r="CC2094" i="14"/>
  <c r="CG2094" i="14"/>
  <c r="CK2094" i="14"/>
  <c r="CO2094" i="14"/>
  <c r="CS2094" i="14"/>
  <c r="CW2094" i="14"/>
  <c r="DA2094" i="14"/>
  <c r="DE2094" i="14"/>
  <c r="DI2094" i="14"/>
  <c r="DM2094" i="14"/>
  <c r="DQ2094" i="14"/>
  <c r="DU2094" i="14"/>
  <c r="DY2094" i="14"/>
  <c r="EC2094" i="14"/>
  <c r="EG2094" i="14"/>
  <c r="EK2094" i="14"/>
  <c r="EO2094" i="14"/>
  <c r="ES2094" i="14"/>
  <c r="EW2094" i="14"/>
  <c r="FA2094" i="14"/>
  <c r="FE2094" i="14"/>
  <c r="FI2094" i="14"/>
  <c r="FM2094" i="14"/>
  <c r="FQ2094" i="14"/>
  <c r="FU2094" i="14"/>
  <c r="FY2094" i="14"/>
  <c r="GC2094" i="14"/>
  <c r="GG2094" i="14"/>
  <c r="GK2094" i="14"/>
  <c r="GO2094" i="14"/>
  <c r="GS2094" i="14"/>
  <c r="GW2094" i="14"/>
  <c r="HA2094" i="14"/>
  <c r="HE2094" i="14"/>
  <c r="HI2094" i="14"/>
  <c r="HM2094" i="14"/>
  <c r="HQ2094" i="14"/>
  <c r="HU2094" i="14"/>
  <c r="HY2094" i="14"/>
  <c r="IC2094" i="14"/>
  <c r="IG2094" i="14"/>
  <c r="IK2094" i="14"/>
  <c r="IO2094" i="14"/>
  <c r="IS2094" i="14"/>
  <c r="IW2094" i="14"/>
  <c r="JA2094" i="14"/>
  <c r="JE2094" i="14"/>
  <c r="JI2094" i="14"/>
  <c r="JM2094" i="14"/>
  <c r="JQ2094" i="14"/>
  <c r="JU2094" i="14"/>
  <c r="JY2094" i="14"/>
  <c r="KC2094" i="14"/>
  <c r="KG2094" i="14"/>
  <c r="KK2094" i="14"/>
  <c r="KO2094" i="14"/>
  <c r="KS2094" i="14"/>
  <c r="KW2094" i="14"/>
  <c r="LA2094" i="14"/>
  <c r="LE2094" i="14"/>
  <c r="LI2094" i="14"/>
  <c r="LM2094" i="14"/>
  <c r="LQ2094" i="14"/>
  <c r="LU2094" i="14"/>
  <c r="LY2094" i="14"/>
  <c r="MC2094" i="14"/>
  <c r="MG2094" i="14"/>
  <c r="MK2094" i="14"/>
  <c r="MO2094" i="14"/>
  <c r="MS2094" i="14"/>
  <c r="MW2094" i="14"/>
  <c r="NA2094" i="14"/>
  <c r="NE2094" i="14"/>
  <c r="NI2094" i="14"/>
  <c r="NM2094" i="14"/>
  <c r="NQ2094" i="14"/>
  <c r="NU2094" i="14"/>
  <c r="NY2094" i="14"/>
  <c r="OC2094" i="14"/>
  <c r="OG2094" i="14"/>
  <c r="OK2094" i="14"/>
  <c r="OO2094" i="14"/>
  <c r="OS2094" i="14"/>
  <c r="OW2094" i="14"/>
  <c r="PA2094" i="14"/>
  <c r="PE2094" i="14"/>
  <c r="PI2094" i="14"/>
  <c r="PM2094" i="14"/>
  <c r="PQ2094" i="14"/>
  <c r="PU2094" i="14"/>
  <c r="PY2094" i="14"/>
  <c r="QC2094" i="14"/>
  <c r="QG2094" i="14"/>
  <c r="QK2094" i="14"/>
  <c r="QO2094" i="14"/>
  <c r="QS2094" i="14"/>
  <c r="QW2094" i="14"/>
  <c r="RA2094" i="14"/>
  <c r="RE2094" i="14"/>
  <c r="RI2094" i="14"/>
  <c r="RM2094" i="14"/>
  <c r="RQ2094" i="14"/>
  <c r="RU2094" i="14"/>
  <c r="RY2094" i="14"/>
  <c r="SC2094" i="14"/>
  <c r="SG2094" i="14"/>
  <c r="SK2094" i="14"/>
  <c r="SO2094" i="14"/>
  <c r="SS2094" i="14"/>
  <c r="Q2095" i="14"/>
  <c r="U2095" i="14"/>
  <c r="Y2095" i="14"/>
  <c r="AC2095" i="14"/>
  <c r="AG2095" i="14"/>
  <c r="AK2095" i="14"/>
  <c r="AO2095" i="14"/>
  <c r="AS2095" i="14"/>
  <c r="AW2095" i="14"/>
  <c r="BA2095" i="14"/>
  <c r="BE2095" i="14"/>
  <c r="BI2095" i="14"/>
  <c r="BM2095" i="14"/>
  <c r="BQ2095" i="14"/>
  <c r="BU2095" i="14"/>
  <c r="BY2095" i="14"/>
  <c r="CC2095" i="14"/>
  <c r="CG2095" i="14"/>
  <c r="CK2095" i="14"/>
  <c r="CO2095" i="14"/>
  <c r="CS2095" i="14"/>
  <c r="CW2095" i="14"/>
  <c r="DA2095" i="14"/>
  <c r="DE2095" i="14"/>
  <c r="DI2095" i="14"/>
  <c r="DM2095" i="14"/>
  <c r="DQ2095" i="14"/>
  <c r="DU2095" i="14"/>
  <c r="DY2095" i="14"/>
  <c r="EC2095" i="14"/>
  <c r="EG2095" i="14"/>
  <c r="EK2095" i="14"/>
  <c r="EO2095" i="14"/>
  <c r="ES2095" i="14"/>
  <c r="EW2095" i="14"/>
  <c r="FA2095" i="14"/>
  <c r="FE2095" i="14"/>
  <c r="FI2095" i="14"/>
  <c r="FM2095" i="14"/>
  <c r="FQ2095" i="14"/>
  <c r="FU2095" i="14"/>
  <c r="FY2095" i="14"/>
  <c r="GC2095" i="14"/>
  <c r="GG2095" i="14"/>
  <c r="GK2095" i="14"/>
  <c r="GO2095" i="14"/>
  <c r="GS2095" i="14"/>
  <c r="GW2095" i="14"/>
  <c r="HA2095" i="14"/>
  <c r="HE2095" i="14"/>
  <c r="HI2095" i="14"/>
  <c r="HM2095" i="14"/>
  <c r="HQ2095" i="14"/>
  <c r="HU2095" i="14"/>
  <c r="HY2095" i="14"/>
  <c r="IC2095" i="14"/>
  <c r="IG2095" i="14"/>
  <c r="IK2095" i="14"/>
  <c r="IO2095" i="14"/>
  <c r="IS2095" i="14"/>
  <c r="IW2095" i="14"/>
  <c r="JA2095" i="14"/>
  <c r="JE2095" i="14"/>
  <c r="JI2095" i="14"/>
  <c r="JM2095" i="14"/>
  <c r="JQ2095" i="14"/>
  <c r="JU2095" i="14"/>
  <c r="JY2095" i="14"/>
  <c r="KC2095" i="14"/>
  <c r="KG2095" i="14"/>
  <c r="KK2095" i="14"/>
  <c r="KO2095" i="14"/>
  <c r="KS2095" i="14"/>
  <c r="KW2095" i="14"/>
  <c r="LA2095" i="14"/>
  <c r="LE2095" i="14"/>
  <c r="LI2095" i="14"/>
  <c r="LM2095" i="14"/>
  <c r="LQ2095" i="14"/>
  <c r="LU2095" i="14"/>
  <c r="LY2095" i="14"/>
  <c r="MC2095" i="14"/>
  <c r="MG2095" i="14"/>
  <c r="MK2095" i="14"/>
  <c r="MO2095" i="14"/>
  <c r="MS2095" i="14"/>
  <c r="MW2095" i="14"/>
  <c r="NA2095" i="14"/>
  <c r="NE2095" i="14"/>
  <c r="NI2095" i="14"/>
  <c r="NM2095" i="14"/>
  <c r="NQ2095" i="14"/>
  <c r="NU2095" i="14"/>
  <c r="NY2095" i="14"/>
  <c r="OC2095" i="14"/>
  <c r="OG2095" i="14"/>
  <c r="OK2095" i="14"/>
  <c r="OO2095" i="14"/>
  <c r="OS2095" i="14"/>
  <c r="OW2095" i="14"/>
  <c r="PA2095" i="14"/>
  <c r="PE2095" i="14"/>
  <c r="PI2095" i="14"/>
  <c r="PM2095" i="14"/>
  <c r="PQ2095" i="14"/>
  <c r="PU2095" i="14"/>
  <c r="PY2095" i="14"/>
  <c r="QC2095" i="14"/>
  <c r="QG2095" i="14"/>
  <c r="QK2095" i="14"/>
  <c r="QO2095" i="14"/>
  <c r="QS2095" i="14"/>
  <c r="QW2095" i="14"/>
  <c r="RA2095" i="14"/>
  <c r="RE2095" i="14"/>
  <c r="RI2095" i="14"/>
  <c r="RM2095" i="14"/>
  <c r="RQ2095" i="14"/>
  <c r="RU2095" i="14"/>
  <c r="RY2095" i="14"/>
  <c r="SC2095" i="14"/>
  <c r="SG2095" i="14"/>
  <c r="SK2095" i="14"/>
  <c r="SO2095" i="14"/>
  <c r="SS2095" i="14"/>
  <c r="Q2096" i="14"/>
  <c r="U2096" i="14"/>
  <c r="Y2096" i="14"/>
  <c r="AC2096" i="14"/>
  <c r="AG2096" i="14"/>
  <c r="AK2096" i="14"/>
  <c r="AO2096" i="14"/>
  <c r="AS2096" i="14"/>
  <c r="AW2096" i="14"/>
  <c r="BA2096" i="14"/>
  <c r="BE2096" i="14"/>
  <c r="BI2096" i="14"/>
  <c r="BM2096" i="14"/>
  <c r="BQ2096" i="14"/>
  <c r="BU2096" i="14"/>
  <c r="BY2096" i="14"/>
  <c r="CC2096" i="14"/>
  <c r="CG2096" i="14"/>
  <c r="CK2096" i="14"/>
  <c r="CO2096" i="14"/>
  <c r="CS2096" i="14"/>
  <c r="CW2096" i="14"/>
  <c r="DA2096" i="14"/>
  <c r="DE2096" i="14"/>
  <c r="DI2096" i="14"/>
  <c r="DM2096" i="14"/>
  <c r="DQ2096" i="14"/>
  <c r="DU2096" i="14"/>
  <c r="DY2096" i="14"/>
  <c r="EC2096" i="14"/>
  <c r="EG2096" i="14"/>
  <c r="EK2096" i="14"/>
  <c r="EO2096" i="14"/>
  <c r="ES2096" i="14"/>
  <c r="EW2096" i="14"/>
  <c r="FA2096" i="14"/>
  <c r="FE2096" i="14"/>
  <c r="FI2096" i="14"/>
  <c r="FM2096" i="14"/>
  <c r="FQ2096" i="14"/>
  <c r="FU2096" i="14"/>
  <c r="FY2096" i="14"/>
  <c r="GC2096" i="14"/>
  <c r="GG2096" i="14"/>
  <c r="GK2096" i="14"/>
  <c r="GO2096" i="14"/>
  <c r="GS2096" i="14"/>
  <c r="GW2096" i="14"/>
  <c r="HA2096" i="14"/>
  <c r="HE2096" i="14"/>
  <c r="HI2096" i="14"/>
  <c r="HM2096" i="14"/>
  <c r="HQ2096" i="14"/>
  <c r="HU2096" i="14"/>
  <c r="HY2096" i="14"/>
  <c r="IC2096" i="14"/>
  <c r="IG2096" i="14"/>
  <c r="IK2096" i="14"/>
  <c r="IO2096" i="14"/>
  <c r="IS2096" i="14"/>
  <c r="IW2096" i="14"/>
  <c r="JA2096" i="14"/>
  <c r="JE2096" i="14"/>
  <c r="JI2096" i="14"/>
  <c r="JM2096" i="14"/>
  <c r="JQ2096" i="14"/>
  <c r="JU2096" i="14"/>
  <c r="JY2096" i="14"/>
  <c r="KC2096" i="14"/>
  <c r="KG2096" i="14"/>
  <c r="KK2096" i="14"/>
  <c r="KO2096" i="14"/>
  <c r="KS2096" i="14"/>
  <c r="KW2096" i="14"/>
  <c r="LA2096" i="14"/>
  <c r="LE2096" i="14"/>
  <c r="LI2096" i="14"/>
  <c r="LM2096" i="14"/>
  <c r="LQ2096" i="14"/>
  <c r="LU2096" i="14"/>
  <c r="LY2096" i="14"/>
  <c r="MC2096" i="14"/>
  <c r="MG2096" i="14"/>
  <c r="MK2096" i="14"/>
  <c r="MO2096" i="14"/>
  <c r="MS2096" i="14"/>
  <c r="MW2096" i="14"/>
  <c r="NA2096" i="14"/>
  <c r="NE2096" i="14"/>
  <c r="NI2096" i="14"/>
  <c r="NM2096" i="14"/>
  <c r="NQ2096" i="14"/>
  <c r="NU2096" i="14"/>
  <c r="NY2096" i="14"/>
  <c r="OC2096" i="14"/>
  <c r="OG2096" i="14"/>
  <c r="OK2096" i="14"/>
  <c r="OO2096" i="14"/>
  <c r="OS2096" i="14"/>
  <c r="OW2096" i="14"/>
  <c r="PA2096" i="14"/>
  <c r="PE2096" i="14"/>
  <c r="PI2096" i="14"/>
  <c r="PM2096" i="14"/>
  <c r="PQ2096" i="14"/>
  <c r="PU2096" i="14"/>
  <c r="PY2096" i="14"/>
  <c r="QC2096" i="14"/>
  <c r="QG2096" i="14"/>
  <c r="QK2096" i="14"/>
  <c r="QO2096" i="14"/>
  <c r="QS2096" i="14"/>
  <c r="QW2096" i="14"/>
  <c r="RA2096" i="14"/>
  <c r="RE2096" i="14"/>
  <c r="RI2096" i="14"/>
  <c r="RM2096" i="14"/>
  <c r="RQ2096" i="14"/>
  <c r="RU2096" i="14"/>
  <c r="RY2096" i="14"/>
  <c r="SC2096" i="14"/>
  <c r="SG2096" i="14"/>
  <c r="SK2096" i="14"/>
  <c r="SO2096" i="14"/>
  <c r="SS2096" i="14"/>
  <c r="Q2097" i="14"/>
  <c r="U2097" i="14"/>
  <c r="Y2097" i="14"/>
  <c r="AC2097" i="14"/>
  <c r="AG2097" i="14"/>
  <c r="AK2097" i="14"/>
  <c r="AO2097" i="14"/>
  <c r="AS2097" i="14"/>
  <c r="AW2097" i="14"/>
  <c r="BA2097" i="14"/>
  <c r="BE2097" i="14"/>
  <c r="BI2097" i="14"/>
  <c r="BM2097" i="14"/>
  <c r="BQ2097" i="14"/>
  <c r="BU2097" i="14"/>
  <c r="BY2097" i="14"/>
  <c r="CC2097" i="14"/>
  <c r="CG2097" i="14"/>
  <c r="CK2097" i="14"/>
  <c r="CO2097" i="14"/>
  <c r="CS2097" i="14"/>
  <c r="CW2097" i="14"/>
  <c r="DA2097" i="14"/>
  <c r="DE2097" i="14"/>
  <c r="DI2097" i="14"/>
  <c r="DM2097" i="14"/>
  <c r="DQ2097" i="14"/>
  <c r="DU2097" i="14"/>
  <c r="DY2097" i="14"/>
  <c r="EC2097" i="14"/>
  <c r="EG2097" i="14"/>
  <c r="EK2097" i="14"/>
  <c r="EO2097" i="14"/>
  <c r="ES2097" i="14"/>
  <c r="EW2097" i="14"/>
  <c r="FA2097" i="14"/>
  <c r="FE2097" i="14"/>
  <c r="FI2097" i="14"/>
  <c r="FM2097" i="14"/>
  <c r="FQ2097" i="14"/>
  <c r="FU2097" i="14"/>
  <c r="FY2097" i="14"/>
  <c r="GC2097" i="14"/>
  <c r="GG2097" i="14"/>
  <c r="GK2097" i="14"/>
  <c r="GO2097" i="14"/>
  <c r="GS2097" i="14"/>
  <c r="GW2097" i="14"/>
  <c r="HA2097" i="14"/>
  <c r="HE2097" i="14"/>
  <c r="HI2097" i="14"/>
  <c r="HM2097" i="14"/>
  <c r="HQ2097" i="14"/>
  <c r="HU2097" i="14"/>
  <c r="HY2097" i="14"/>
  <c r="IC2097" i="14"/>
  <c r="IG2097" i="14"/>
  <c r="IK2097" i="14"/>
  <c r="IO2097" i="14"/>
  <c r="IS2097" i="14"/>
  <c r="IW2097" i="14"/>
  <c r="JA2097" i="14"/>
  <c r="JE2097" i="14"/>
  <c r="JI2097" i="14"/>
  <c r="JM2097" i="14"/>
  <c r="JQ2097" i="14"/>
  <c r="JU2097" i="14"/>
  <c r="JY2097" i="14"/>
  <c r="KC2097" i="14"/>
  <c r="KG2097" i="14"/>
  <c r="KK2097" i="14"/>
  <c r="KO2097" i="14"/>
  <c r="KS2097" i="14"/>
  <c r="KW2097" i="14"/>
  <c r="LA2097" i="14"/>
  <c r="LE2097" i="14"/>
  <c r="LI2097" i="14"/>
  <c r="LM2097" i="14"/>
  <c r="LQ2097" i="14"/>
  <c r="LU2097" i="14"/>
  <c r="LY2097" i="14"/>
  <c r="MC2097" i="14"/>
  <c r="MG2097" i="14"/>
  <c r="MK2097" i="14"/>
  <c r="MO2097" i="14"/>
  <c r="MS2097" i="14"/>
  <c r="MW2097" i="14"/>
  <c r="NA2097" i="14"/>
  <c r="NE2097" i="14"/>
  <c r="NI2097" i="14"/>
  <c r="NM2097" i="14"/>
  <c r="NQ2097" i="14"/>
  <c r="NU2097" i="14"/>
  <c r="NY2097" i="14"/>
  <c r="OC2097" i="14"/>
  <c r="OG2097" i="14"/>
  <c r="OK2097" i="14"/>
  <c r="OO2097" i="14"/>
  <c r="OS2097" i="14"/>
  <c r="OW2097" i="14"/>
  <c r="PA2097" i="14"/>
  <c r="PE2097" i="14"/>
  <c r="PI2097" i="14"/>
  <c r="PM2097" i="14"/>
  <c r="PQ2097" i="14"/>
  <c r="PU2097" i="14"/>
  <c r="PY2097" i="14"/>
  <c r="QC2097" i="14"/>
  <c r="QG2097" i="14"/>
  <c r="QK2097" i="14"/>
  <c r="QO2097" i="14"/>
  <c r="QS2097" i="14"/>
  <c r="QW2097" i="14"/>
  <c r="RA2097" i="14"/>
  <c r="RE2097" i="14"/>
  <c r="RI2097" i="14"/>
  <c r="RM2097" i="14"/>
  <c r="RQ2097" i="14"/>
  <c r="RU2097" i="14"/>
  <c r="RY2097" i="14"/>
  <c r="SC2097" i="14"/>
  <c r="SG2097" i="14"/>
  <c r="SK2097" i="14"/>
  <c r="SO2097" i="14"/>
  <c r="SS2097" i="14"/>
  <c r="Q2098" i="14"/>
  <c r="U2098" i="14"/>
  <c r="Y2098" i="14"/>
  <c r="AC2098" i="14"/>
  <c r="AG2098" i="14"/>
  <c r="AK2098" i="14"/>
  <c r="AO2098" i="14"/>
  <c r="AS2098" i="14"/>
  <c r="AW2098" i="14"/>
  <c r="BA2098" i="14"/>
  <c r="BE2098" i="14"/>
  <c r="BI2098" i="14"/>
  <c r="BM2098" i="14"/>
  <c r="BQ2098" i="14"/>
  <c r="BU2098" i="14"/>
  <c r="BY2098" i="14"/>
  <c r="CC2098" i="14"/>
  <c r="CG2098" i="14"/>
  <c r="CK2098" i="14"/>
  <c r="CO2098" i="14"/>
  <c r="CS2098" i="14"/>
  <c r="CW2098" i="14"/>
  <c r="DA2098" i="14"/>
  <c r="DE2098" i="14"/>
  <c r="DI2098" i="14"/>
  <c r="DM2098" i="14"/>
  <c r="DQ2098" i="14"/>
  <c r="DU2098" i="14"/>
  <c r="DY2098" i="14"/>
  <c r="EC2098" i="14"/>
  <c r="EG2098" i="14"/>
  <c r="EK2098" i="14"/>
  <c r="EO2098" i="14"/>
  <c r="ES2098" i="14"/>
  <c r="EW2098" i="14"/>
  <c r="FA2098" i="14"/>
  <c r="FE2098" i="14"/>
  <c r="FI2098" i="14"/>
  <c r="FM2098" i="14"/>
  <c r="FQ2098" i="14"/>
  <c r="FU2098" i="14"/>
  <c r="FY2098" i="14"/>
  <c r="GC2098" i="14"/>
  <c r="GG2098" i="14"/>
  <c r="GK2098" i="14"/>
  <c r="GO2098" i="14"/>
  <c r="GS2098" i="14"/>
  <c r="GW2098" i="14"/>
  <c r="HA2098" i="14"/>
  <c r="HE2098" i="14"/>
  <c r="HI2098" i="14"/>
  <c r="HM2098" i="14"/>
  <c r="HQ2098" i="14"/>
  <c r="HU2098" i="14"/>
  <c r="HY2098" i="14"/>
  <c r="IC2098" i="14"/>
  <c r="IG2098" i="14"/>
  <c r="IK2098" i="14"/>
  <c r="IO2098" i="14"/>
  <c r="IS2098" i="14"/>
  <c r="IW2098" i="14"/>
  <c r="JA2098" i="14"/>
  <c r="JE2098" i="14"/>
  <c r="JI2098" i="14"/>
  <c r="JM2098" i="14"/>
  <c r="JQ2098" i="14"/>
  <c r="JU2098" i="14"/>
  <c r="JY2098" i="14"/>
  <c r="KC2098" i="14"/>
  <c r="KG2098" i="14"/>
  <c r="KK2098" i="14"/>
  <c r="KO2098" i="14"/>
  <c r="KS2098" i="14"/>
  <c r="KW2098" i="14"/>
  <c r="LA2098" i="14"/>
  <c r="LE2098" i="14"/>
  <c r="LI2098" i="14"/>
  <c r="LM2098" i="14"/>
  <c r="LQ2098" i="14"/>
  <c r="LU2098" i="14"/>
  <c r="LY2098" i="14"/>
  <c r="MC2098" i="14"/>
  <c r="MG2098" i="14"/>
  <c r="MK2098" i="14"/>
  <c r="MO2098" i="14"/>
  <c r="MS2098" i="14"/>
  <c r="MW2098" i="14"/>
  <c r="NA2098" i="14"/>
  <c r="NE2098" i="14"/>
  <c r="NI2098" i="14"/>
  <c r="NM2098" i="14"/>
  <c r="NQ2098" i="14"/>
  <c r="NU2098" i="14"/>
  <c r="NY2098" i="14"/>
  <c r="OC2098" i="14"/>
  <c r="OG2098" i="14"/>
  <c r="OK2098" i="14"/>
  <c r="OO2098" i="14"/>
  <c r="OS2098" i="14"/>
  <c r="OW2098" i="14"/>
  <c r="PA2098" i="14"/>
  <c r="PE2098" i="14"/>
  <c r="PI2098" i="14"/>
  <c r="PM2098" i="14"/>
  <c r="PQ2098" i="14"/>
  <c r="PU2098" i="14"/>
  <c r="PY2098" i="14"/>
  <c r="QC2098" i="14"/>
  <c r="QG2098" i="14"/>
  <c r="QK2098" i="14"/>
  <c r="QO2098" i="14"/>
  <c r="QS2098" i="14"/>
  <c r="QW2098" i="14"/>
  <c r="RA2098" i="14"/>
  <c r="RE2098" i="14"/>
  <c r="RI2098" i="14"/>
  <c r="RM2098" i="14"/>
  <c r="RQ2098" i="14"/>
  <c r="RU2098" i="14"/>
  <c r="RY2098" i="14"/>
  <c r="SC2098" i="14"/>
  <c r="SG2098" i="14"/>
  <c r="SK2098" i="14"/>
  <c r="SO2098" i="14"/>
  <c r="SS2098" i="14"/>
  <c r="Q2099" i="14"/>
  <c r="U2099" i="14"/>
  <c r="Y2099" i="14"/>
  <c r="AC2099" i="14"/>
  <c r="AG2099" i="14"/>
  <c r="AK2099" i="14"/>
  <c r="AO2099" i="14"/>
  <c r="AS2099" i="14"/>
  <c r="AW2099" i="14"/>
  <c r="BA2099" i="14"/>
  <c r="BE2099" i="14"/>
  <c r="BI2099" i="14"/>
  <c r="BM2099" i="14"/>
  <c r="BQ2099" i="14"/>
  <c r="BU2099" i="14"/>
  <c r="BY2099" i="14"/>
  <c r="CC2099" i="14"/>
  <c r="CG2099" i="14"/>
  <c r="CK2099" i="14"/>
  <c r="CO2099" i="14"/>
  <c r="CS2099" i="14"/>
  <c r="CW2099" i="14"/>
  <c r="DA2099" i="14"/>
  <c r="DE2099" i="14"/>
  <c r="DI2099" i="14"/>
  <c r="DM2099" i="14"/>
  <c r="DQ2099" i="14"/>
  <c r="DU2099" i="14"/>
  <c r="DY2099" i="14"/>
  <c r="EC2099" i="14"/>
  <c r="EG2099" i="14"/>
  <c r="EK2099" i="14"/>
  <c r="EO2099" i="14"/>
  <c r="ES2099" i="14"/>
  <c r="EW2099" i="14"/>
  <c r="FA2099" i="14"/>
  <c r="FE2099" i="14"/>
  <c r="FI2099" i="14"/>
  <c r="FM2099" i="14"/>
  <c r="FQ2099" i="14"/>
  <c r="FU2099" i="14"/>
  <c r="FY2099" i="14"/>
  <c r="GC2099" i="14"/>
  <c r="GG2099" i="14"/>
  <c r="GK2099" i="14"/>
  <c r="GO2099" i="14"/>
  <c r="GS2099" i="14"/>
  <c r="GW2099" i="14"/>
  <c r="HA2099" i="14"/>
  <c r="HE2099" i="14"/>
  <c r="HI2099" i="14"/>
  <c r="HM2099" i="14"/>
  <c r="HQ2099" i="14"/>
  <c r="HU2099" i="14"/>
  <c r="HY2099" i="14"/>
  <c r="IC2099" i="14"/>
  <c r="IG2099" i="14"/>
  <c r="IK2099" i="14"/>
  <c r="IO2099" i="14"/>
  <c r="IS2099" i="14"/>
  <c r="IW2099" i="14"/>
  <c r="JA2099" i="14"/>
  <c r="JE2099" i="14"/>
  <c r="JI2099" i="14"/>
  <c r="JM2099" i="14"/>
  <c r="JQ2099" i="14"/>
  <c r="JU2099" i="14"/>
  <c r="JY2099" i="14"/>
  <c r="KC2099" i="14"/>
  <c r="KG2099" i="14"/>
  <c r="KK2099" i="14"/>
  <c r="KO2099" i="14"/>
  <c r="KS2099" i="14"/>
  <c r="KW2099" i="14"/>
  <c r="LA2099" i="14"/>
  <c r="LE2099" i="14"/>
  <c r="LI2099" i="14"/>
  <c r="LM2099" i="14"/>
  <c r="LQ2099" i="14"/>
  <c r="LU2099" i="14"/>
  <c r="LY2099" i="14"/>
  <c r="MC2099" i="14"/>
  <c r="MG2099" i="14"/>
  <c r="MK2099" i="14"/>
  <c r="MO2099" i="14"/>
  <c r="MS2099" i="14"/>
  <c r="MW2099" i="14"/>
  <c r="NA2099" i="14"/>
  <c r="NE2099" i="14"/>
  <c r="NI2099" i="14"/>
  <c r="NM2099" i="14"/>
  <c r="NQ2099" i="14"/>
  <c r="NU2099" i="14"/>
  <c r="NY2099" i="14"/>
  <c r="OC2099" i="14"/>
  <c r="OG2099" i="14"/>
  <c r="OK2099" i="14"/>
  <c r="OO2099" i="14"/>
  <c r="OS2099" i="14"/>
  <c r="OW2099" i="14"/>
  <c r="PA2099" i="14"/>
  <c r="PE2099" i="14"/>
  <c r="PI2099" i="14"/>
  <c r="PM2099" i="14"/>
  <c r="PQ2099" i="14"/>
  <c r="PU2099" i="14"/>
  <c r="PY2099" i="14"/>
  <c r="QC2099" i="14"/>
  <c r="QG2099" i="14"/>
  <c r="QK2099" i="14"/>
  <c r="QO2099" i="14"/>
  <c r="QS2099" i="14"/>
  <c r="QW2099" i="14"/>
  <c r="RA2099" i="14"/>
  <c r="RE2099" i="14"/>
  <c r="RI2099" i="14"/>
  <c r="RM2099" i="14"/>
  <c r="RQ2099" i="14"/>
  <c r="RU2099" i="14"/>
  <c r="RY2099" i="14"/>
  <c r="SC2099" i="14"/>
  <c r="SG2099" i="14"/>
  <c r="SK2099" i="14"/>
  <c r="SO2099" i="14"/>
  <c r="SS2099" i="14"/>
  <c r="Q2100" i="14"/>
  <c r="U2100" i="14"/>
  <c r="Y2100" i="14"/>
  <c r="AC2100" i="14"/>
  <c r="AG2100" i="14"/>
  <c r="AK2100" i="14"/>
  <c r="AO2100" i="14"/>
  <c r="AS2100" i="14"/>
  <c r="AW2100" i="14"/>
  <c r="BA2100" i="14"/>
  <c r="BE2100" i="14"/>
  <c r="BI2100" i="14"/>
  <c r="BM2100" i="14"/>
  <c r="BQ2100" i="14"/>
  <c r="BU2100" i="14"/>
  <c r="BY2100" i="14"/>
  <c r="CC2100" i="14"/>
  <c r="CG2100" i="14"/>
  <c r="CK2100" i="14"/>
  <c r="CO2100" i="14"/>
  <c r="CS2100" i="14"/>
  <c r="CW2100" i="14"/>
  <c r="DA2100" i="14"/>
  <c r="DE2100" i="14"/>
  <c r="DI2100" i="14"/>
  <c r="DM2100" i="14"/>
  <c r="DQ2100" i="14"/>
  <c r="DU2100" i="14"/>
  <c r="DY2100" i="14"/>
  <c r="EC2100" i="14"/>
  <c r="EG2100" i="14"/>
  <c r="EK2100" i="14"/>
  <c r="EO2100" i="14"/>
  <c r="ES2100" i="14"/>
  <c r="EW2100" i="14"/>
  <c r="FA2100" i="14"/>
  <c r="FE2100" i="14"/>
  <c r="FI2100" i="14"/>
  <c r="FM2100" i="14"/>
  <c r="FQ2100" i="14"/>
  <c r="FU2100" i="14"/>
  <c r="FY2100" i="14"/>
  <c r="GC2100" i="14"/>
  <c r="GG2100" i="14"/>
  <c r="GK2100" i="14"/>
  <c r="GO2100" i="14"/>
  <c r="GS2100" i="14"/>
  <c r="GW2100" i="14"/>
  <c r="HA2100" i="14"/>
  <c r="HE2100" i="14"/>
  <c r="HI2100" i="14"/>
  <c r="HM2100" i="14"/>
  <c r="HQ2100" i="14"/>
  <c r="HU2100" i="14"/>
  <c r="HY2100" i="14"/>
  <c r="IC2100" i="14"/>
  <c r="IG2100" i="14"/>
  <c r="IK2100" i="14"/>
  <c r="IO2100" i="14"/>
  <c r="IS2100" i="14"/>
  <c r="IW2100" i="14"/>
  <c r="JA2100" i="14"/>
  <c r="JE2100" i="14"/>
  <c r="JI2100" i="14"/>
  <c r="JM2100" i="14"/>
  <c r="JQ2100" i="14"/>
  <c r="JU2100" i="14"/>
  <c r="JY2100" i="14"/>
  <c r="KC2100" i="14"/>
  <c r="KG2100" i="14"/>
  <c r="KK2100" i="14"/>
  <c r="KO2100" i="14"/>
  <c r="KS2100" i="14"/>
  <c r="KW2100" i="14"/>
  <c r="LA2100" i="14"/>
  <c r="LE2100" i="14"/>
  <c r="LI2100" i="14"/>
  <c r="LM2100" i="14"/>
  <c r="LQ2100" i="14"/>
  <c r="LU2100" i="14"/>
  <c r="LY2100" i="14"/>
  <c r="MC2100" i="14"/>
  <c r="MG2100" i="14"/>
  <c r="MK2100" i="14"/>
  <c r="MO2100" i="14"/>
  <c r="MS2100" i="14"/>
  <c r="MW2100" i="14"/>
  <c r="NA2100" i="14"/>
  <c r="NE2100" i="14"/>
  <c r="NI2100" i="14"/>
  <c r="NM2100" i="14"/>
  <c r="NQ2100" i="14"/>
  <c r="NU2100" i="14"/>
  <c r="NY2100" i="14"/>
  <c r="OC2100" i="14"/>
  <c r="OG2100" i="14"/>
  <c r="OK2100" i="14"/>
  <c r="OO2100" i="14"/>
  <c r="OS2100" i="14"/>
  <c r="OW2100" i="14"/>
  <c r="PA2100" i="14"/>
  <c r="PE2100" i="14"/>
  <c r="PI2100" i="14"/>
  <c r="PM2100" i="14"/>
  <c r="PQ2100" i="14"/>
  <c r="PU2100" i="14"/>
  <c r="PY2100" i="14"/>
  <c r="QC2100" i="14"/>
  <c r="QG2100" i="14"/>
  <c r="QK2100" i="14"/>
  <c r="QO2100" i="14"/>
  <c r="QS2100" i="14"/>
  <c r="QW2100" i="14"/>
  <c r="RA2100" i="14"/>
  <c r="RE2100" i="14"/>
  <c r="RI2100" i="14"/>
  <c r="RM2100" i="14"/>
  <c r="RQ2100" i="14"/>
  <c r="RU2100" i="14"/>
  <c r="RY2100" i="14"/>
  <c r="SC2100" i="14"/>
  <c r="SG2100" i="14"/>
  <c r="SK2100" i="14"/>
  <c r="SO2100" i="14"/>
  <c r="SS2100" i="14"/>
  <c r="Q2101" i="14"/>
  <c r="U2101" i="14"/>
  <c r="Y2101" i="14"/>
  <c r="AC2101" i="14"/>
  <c r="AG2101" i="14"/>
  <c r="AK2101" i="14"/>
  <c r="AO2101" i="14"/>
  <c r="AS2101" i="14"/>
  <c r="AW2101" i="14"/>
  <c r="BA2101" i="14"/>
  <c r="BE2101" i="14"/>
  <c r="BI2101" i="14"/>
  <c r="BM2101" i="14"/>
  <c r="BQ2101" i="14"/>
  <c r="BU2101" i="14"/>
  <c r="BY2101" i="14"/>
  <c r="CC2101" i="14"/>
  <c r="CG2101" i="14"/>
  <c r="CK2101" i="14"/>
  <c r="CO2101" i="14"/>
  <c r="CS2101" i="14"/>
  <c r="CW2101" i="14"/>
  <c r="DA2101" i="14"/>
  <c r="DE2101" i="14"/>
  <c r="DI2101" i="14"/>
  <c r="DM2101" i="14"/>
  <c r="DQ2101" i="14"/>
  <c r="DU2101" i="14"/>
  <c r="DY2101" i="14"/>
  <c r="EC2101" i="14"/>
  <c r="EG2101" i="14"/>
  <c r="EK2101" i="14"/>
  <c r="EO2101" i="14"/>
  <c r="ES2101" i="14"/>
  <c r="EW2101" i="14"/>
  <c r="FA2101" i="14"/>
  <c r="FE2101" i="14"/>
  <c r="FI2101" i="14"/>
  <c r="FM2101" i="14"/>
  <c r="FQ2101" i="14"/>
  <c r="FU2101" i="14"/>
  <c r="FY2101" i="14"/>
  <c r="GC2101" i="14"/>
  <c r="GG2101" i="14"/>
  <c r="GK2101" i="14"/>
  <c r="GO2101" i="14"/>
  <c r="GS2101" i="14"/>
  <c r="GW2101" i="14"/>
  <c r="HA2101" i="14"/>
  <c r="HE2101" i="14"/>
  <c r="HI2101" i="14"/>
  <c r="HM2101" i="14"/>
  <c r="HQ2101" i="14"/>
  <c r="HU2101" i="14"/>
  <c r="HY2101" i="14"/>
  <c r="IC2101" i="14"/>
  <c r="IG2101" i="14"/>
  <c r="IK2101" i="14"/>
  <c r="IO2101" i="14"/>
  <c r="IS2101" i="14"/>
  <c r="IW2101" i="14"/>
  <c r="JA2101" i="14"/>
  <c r="JE2101" i="14"/>
  <c r="JI2101" i="14"/>
  <c r="JM2101" i="14"/>
  <c r="JQ2101" i="14"/>
  <c r="JU2101" i="14"/>
  <c r="JY2101" i="14"/>
  <c r="KC2101" i="14"/>
  <c r="KG2101" i="14"/>
  <c r="KK2101" i="14"/>
  <c r="KO2101" i="14"/>
  <c r="KS2101" i="14"/>
  <c r="KW2101" i="14"/>
  <c r="LA2101" i="14"/>
  <c r="LE2101" i="14"/>
  <c r="LI2101" i="14"/>
  <c r="LM2101" i="14"/>
  <c r="LQ2101" i="14"/>
  <c r="LU2101" i="14"/>
  <c r="LY2101" i="14"/>
  <c r="MC2101" i="14"/>
  <c r="MG2101" i="14"/>
  <c r="MK2101" i="14"/>
  <c r="MO2101" i="14"/>
  <c r="MS2101" i="14"/>
  <c r="MW2101" i="14"/>
  <c r="NA2101" i="14"/>
  <c r="NE2101" i="14"/>
  <c r="NI2101" i="14"/>
  <c r="NM2101" i="14"/>
  <c r="NQ2101" i="14"/>
  <c r="NU2101" i="14"/>
  <c r="NY2101" i="14"/>
  <c r="OC2101" i="14"/>
  <c r="OG2101" i="14"/>
  <c r="OK2101" i="14"/>
  <c r="OO2101" i="14"/>
  <c r="OS2101" i="14"/>
  <c r="OW2101" i="14"/>
  <c r="PA2101" i="14"/>
  <c r="PE2101" i="14"/>
  <c r="PI2101" i="14"/>
  <c r="PM2101" i="14"/>
  <c r="PQ2101" i="14"/>
  <c r="PU2101" i="14"/>
  <c r="PY2101" i="14"/>
  <c r="QC2101" i="14"/>
  <c r="QG2101" i="14"/>
  <c r="QK2101" i="14"/>
  <c r="QO2101" i="14"/>
  <c r="QS2101" i="14"/>
  <c r="QW2101" i="14"/>
  <c r="RA2101" i="14"/>
  <c r="RE2101" i="14"/>
  <c r="RI2101" i="14"/>
  <c r="RM2101" i="14"/>
  <c r="RQ2101" i="14"/>
  <c r="RU2101" i="14"/>
  <c r="RY2101" i="14"/>
  <c r="SC2101" i="14"/>
  <c r="SG2101" i="14"/>
  <c r="SK2101" i="14"/>
  <c r="SO2101" i="14"/>
  <c r="SS2101" i="14"/>
  <c r="Q2102" i="14"/>
  <c r="U2102" i="14"/>
  <c r="Y2102" i="14"/>
  <c r="AC2102" i="14"/>
  <c r="AG2102" i="14"/>
  <c r="AK2102" i="14"/>
  <c r="AO2102" i="14"/>
  <c r="AS2102" i="14"/>
  <c r="AW2102" i="14"/>
  <c r="BA2102" i="14"/>
  <c r="BE2102" i="14"/>
  <c r="BI2102" i="14"/>
  <c r="BM2102" i="14"/>
  <c r="BQ2102" i="14"/>
  <c r="BU2102" i="14"/>
  <c r="BY2102" i="14"/>
  <c r="CC2102" i="14"/>
  <c r="CG2102" i="14"/>
  <c r="CK2102" i="14"/>
  <c r="CO2102" i="14"/>
  <c r="CS2102" i="14"/>
  <c r="CW2102" i="14"/>
  <c r="DA2102" i="14"/>
  <c r="DE2102" i="14"/>
  <c r="DI2102" i="14"/>
  <c r="DM2102" i="14"/>
  <c r="DQ2102" i="14"/>
  <c r="DU2102" i="14"/>
  <c r="DY2102" i="14"/>
  <c r="EC2102" i="14"/>
  <c r="EG2102" i="14"/>
  <c r="EK2102" i="14"/>
  <c r="EO2102" i="14"/>
  <c r="ES2102" i="14"/>
  <c r="EW2102" i="14"/>
  <c r="FA2102" i="14"/>
  <c r="FE2102" i="14"/>
  <c r="FI2102" i="14"/>
  <c r="FM2102" i="14"/>
  <c r="FQ2102" i="14"/>
  <c r="FU2102" i="14"/>
  <c r="FY2102" i="14"/>
  <c r="GC2102" i="14"/>
  <c r="GG2102" i="14"/>
  <c r="GK2102" i="14"/>
  <c r="GO2102" i="14"/>
  <c r="GS2102" i="14"/>
  <c r="GW2102" i="14"/>
  <c r="HA2102" i="14"/>
  <c r="HE2102" i="14"/>
  <c r="HI2102" i="14"/>
  <c r="HM2102" i="14"/>
  <c r="HQ2102" i="14"/>
  <c r="HU2102" i="14"/>
  <c r="HY2102" i="14"/>
  <c r="IC2102" i="14"/>
  <c r="IG2102" i="14"/>
  <c r="IK2102" i="14"/>
  <c r="IO2102" i="14"/>
  <c r="IS2102" i="14"/>
  <c r="IW2102" i="14"/>
  <c r="JA2102" i="14"/>
  <c r="JE2102" i="14"/>
  <c r="JI2102" i="14"/>
  <c r="JM2102" i="14"/>
  <c r="JQ2102" i="14"/>
  <c r="JU2102" i="14"/>
  <c r="JY2102" i="14"/>
  <c r="KC2102" i="14"/>
  <c r="KG2102" i="14"/>
  <c r="KK2102" i="14"/>
  <c r="KO2102" i="14"/>
  <c r="KS2102" i="14"/>
  <c r="KW2102" i="14"/>
  <c r="LA2102" i="14"/>
  <c r="LE2102" i="14"/>
  <c r="LI2102" i="14"/>
  <c r="LM2102" i="14"/>
  <c r="LQ2102" i="14"/>
  <c r="LU2102" i="14"/>
  <c r="LY2102" i="14"/>
  <c r="MC2102" i="14"/>
  <c r="MG2102" i="14"/>
  <c r="MK2102" i="14"/>
  <c r="MO2102" i="14"/>
  <c r="MS2102" i="14"/>
  <c r="MW2102" i="14"/>
  <c r="NA2102" i="14"/>
  <c r="NE2102" i="14"/>
  <c r="NI2102" i="14"/>
  <c r="NM2102" i="14"/>
  <c r="NQ2102" i="14"/>
  <c r="NU2102" i="14"/>
  <c r="NY2102" i="14"/>
  <c r="OC2102" i="14"/>
  <c r="OG2102" i="14"/>
  <c r="OK2102" i="14"/>
  <c r="OO2102" i="14"/>
  <c r="OS2102" i="14"/>
  <c r="OW2102" i="14"/>
  <c r="PA2102" i="14"/>
  <c r="PE2102" i="14"/>
  <c r="PI2102" i="14"/>
  <c r="PM2102" i="14"/>
  <c r="PQ2102" i="14"/>
  <c r="PU2102" i="14"/>
  <c r="PY2102" i="14"/>
  <c r="QC2102" i="14"/>
  <c r="QG2102" i="14"/>
  <c r="QK2102" i="14"/>
  <c r="QO2102" i="14"/>
  <c r="QS2102" i="14"/>
  <c r="QW2102" i="14"/>
  <c r="RA2102" i="14"/>
  <c r="RE2102" i="14"/>
  <c r="RI2102" i="14"/>
  <c r="RM2102" i="14"/>
  <c r="RQ2102" i="14"/>
  <c r="RU2102" i="14"/>
  <c r="RY2102" i="14"/>
  <c r="SC2102" i="14"/>
  <c r="SG2102" i="14"/>
  <c r="SK2102" i="14"/>
  <c r="SO2102" i="14"/>
  <c r="SS2102" i="14"/>
  <c r="Q2103" i="14"/>
  <c r="U2103" i="14"/>
  <c r="Y2103" i="14"/>
  <c r="AC2103" i="14"/>
  <c r="AG2103" i="14"/>
  <c r="AK2103" i="14"/>
  <c r="AO2103" i="14"/>
  <c r="AS2103" i="14"/>
  <c r="AW2103" i="14"/>
  <c r="BA2103" i="14"/>
  <c r="BE2103" i="14"/>
  <c r="BI2103" i="14"/>
  <c r="BM2103" i="14"/>
  <c r="BQ2103" i="14"/>
  <c r="BU2103" i="14"/>
  <c r="BY2103" i="14"/>
  <c r="CC2103" i="14"/>
  <c r="CG2103" i="14"/>
  <c r="CK2103" i="14"/>
  <c r="CO2103" i="14"/>
  <c r="CS2103" i="14"/>
  <c r="CW2103" i="14"/>
  <c r="DA2103" i="14"/>
  <c r="DE2103" i="14"/>
  <c r="DI2103" i="14"/>
  <c r="DM2103" i="14"/>
  <c r="DQ2103" i="14"/>
  <c r="DU2103" i="14"/>
  <c r="DY2103" i="14"/>
  <c r="EC2103" i="14"/>
  <c r="EG2103" i="14"/>
  <c r="EK2103" i="14"/>
  <c r="EO2103" i="14"/>
  <c r="ES2103" i="14"/>
  <c r="EW2103" i="14"/>
  <c r="FA2103" i="14"/>
  <c r="FE2103" i="14"/>
  <c r="FI2103" i="14"/>
  <c r="FM2103" i="14"/>
  <c r="FQ2103" i="14"/>
  <c r="FU2103" i="14"/>
  <c r="FY2103" i="14"/>
  <c r="GC2103" i="14"/>
  <c r="GG2103" i="14"/>
  <c r="GK2103" i="14"/>
  <c r="GO2103" i="14"/>
  <c r="GS2103" i="14"/>
  <c r="GW2103" i="14"/>
  <c r="HA2103" i="14"/>
  <c r="HE2103" i="14"/>
  <c r="HI2103" i="14"/>
  <c r="HM2103" i="14"/>
  <c r="HQ2103" i="14"/>
  <c r="HU2103" i="14"/>
  <c r="HY2103" i="14"/>
  <c r="IC2103" i="14"/>
  <c r="IG2103" i="14"/>
  <c r="IK2103" i="14"/>
  <c r="IO2103" i="14"/>
  <c r="IS2103" i="14"/>
  <c r="IW2103" i="14"/>
  <c r="JA2103" i="14"/>
  <c r="JE2103" i="14"/>
  <c r="JI2103" i="14"/>
  <c r="JM2103" i="14"/>
  <c r="JQ2103" i="14"/>
  <c r="JU2103" i="14"/>
  <c r="JY2103" i="14"/>
  <c r="KC2103" i="14"/>
  <c r="KG2103" i="14"/>
  <c r="KK2103" i="14"/>
  <c r="KO2103" i="14"/>
  <c r="KS2103" i="14"/>
  <c r="KW2103" i="14"/>
  <c r="LA2103" i="14"/>
  <c r="LE2103" i="14"/>
  <c r="LI2103" i="14"/>
  <c r="LM2103" i="14"/>
  <c r="LQ2103" i="14"/>
  <c r="LU2103" i="14"/>
  <c r="LY2103" i="14"/>
  <c r="MC2103" i="14"/>
  <c r="MG2103" i="14"/>
  <c r="MK2103" i="14"/>
  <c r="MO2103" i="14"/>
  <c r="MS2103" i="14"/>
  <c r="MW2103" i="14"/>
  <c r="NA2103" i="14"/>
  <c r="NE2103" i="14"/>
  <c r="NI2103" i="14"/>
  <c r="NM2103" i="14"/>
  <c r="NQ2103" i="14"/>
  <c r="NU2103" i="14"/>
  <c r="NY2103" i="14"/>
  <c r="OC2103" i="14"/>
  <c r="OG2103" i="14"/>
  <c r="OK2103" i="14"/>
  <c r="OO2103" i="14"/>
  <c r="OS2103" i="14"/>
  <c r="OW2103" i="14"/>
  <c r="PA2103" i="14"/>
  <c r="PE2103" i="14"/>
  <c r="PI2103" i="14"/>
  <c r="PM2103" i="14"/>
  <c r="PQ2103" i="14"/>
  <c r="PU2103" i="14"/>
  <c r="PY2103" i="14"/>
  <c r="QC2103" i="14"/>
  <c r="QG2103" i="14"/>
  <c r="QK2103" i="14"/>
  <c r="QO2103" i="14"/>
  <c r="QS2103" i="14"/>
  <c r="QW2103" i="14"/>
  <c r="RA2103" i="14"/>
  <c r="RE2103" i="14"/>
  <c r="RI2103" i="14"/>
  <c r="RM2103" i="14"/>
  <c r="RQ2103" i="14"/>
  <c r="RU2103" i="14"/>
  <c r="RY2103" i="14"/>
  <c r="SC2103" i="14"/>
  <c r="SG2103" i="14"/>
  <c r="SK2103" i="14"/>
  <c r="SO2103" i="14"/>
  <c r="SS2103" i="14"/>
  <c r="Q2104" i="14"/>
  <c r="U2104" i="14"/>
  <c r="Y2104" i="14"/>
  <c r="AC2104" i="14"/>
  <c r="AG2104" i="14"/>
  <c r="AK2104" i="14"/>
  <c r="AO2104" i="14"/>
  <c r="AS2104" i="14"/>
  <c r="AW2104" i="14"/>
  <c r="BA2104" i="14"/>
  <c r="BE2104" i="14"/>
  <c r="BI2104" i="14"/>
  <c r="BM2104" i="14"/>
  <c r="BQ2104" i="14"/>
  <c r="BU2104" i="14"/>
  <c r="BY2104" i="14"/>
  <c r="CC2104" i="14"/>
  <c r="CG2104" i="14"/>
  <c r="CK2104" i="14"/>
  <c r="CO2104" i="14"/>
  <c r="CS2104" i="14"/>
  <c r="CW2104" i="14"/>
  <c r="DA2104" i="14"/>
  <c r="DE2104" i="14"/>
  <c r="DI2104" i="14"/>
  <c r="DM2104" i="14"/>
  <c r="DQ2104" i="14"/>
  <c r="DU2104" i="14"/>
  <c r="DY2104" i="14"/>
  <c r="EC2104" i="14"/>
  <c r="EG2104" i="14"/>
  <c r="EK2104" i="14"/>
  <c r="EO2104" i="14"/>
  <c r="ES2104" i="14"/>
  <c r="EW2104" i="14"/>
  <c r="FA2104" i="14"/>
  <c r="FE2104" i="14"/>
  <c r="FI2104" i="14"/>
  <c r="FM2104" i="14"/>
  <c r="FQ2104" i="14"/>
  <c r="FU2104" i="14"/>
  <c r="FY2104" i="14"/>
  <c r="GC2104" i="14"/>
  <c r="GG2104" i="14"/>
  <c r="GK2104" i="14"/>
  <c r="GO2104" i="14"/>
  <c r="GS2104" i="14"/>
  <c r="GW2104" i="14"/>
  <c r="HA2104" i="14"/>
  <c r="HE2104" i="14"/>
  <c r="HI2104" i="14"/>
  <c r="HM2104" i="14"/>
  <c r="HQ2104" i="14"/>
  <c r="HU2104" i="14"/>
  <c r="HY2104" i="14"/>
  <c r="IC2104" i="14"/>
  <c r="IG2104" i="14"/>
  <c r="IK2104" i="14"/>
  <c r="IO2104" i="14"/>
  <c r="IS2104" i="14"/>
  <c r="IW2104" i="14"/>
  <c r="JA2104" i="14"/>
  <c r="JE2104" i="14"/>
  <c r="JI2104" i="14"/>
  <c r="JM2104" i="14"/>
  <c r="JQ2104" i="14"/>
  <c r="JU2104" i="14"/>
  <c r="JY2104" i="14"/>
  <c r="KC2104" i="14"/>
  <c r="KG2104" i="14"/>
  <c r="KK2104" i="14"/>
  <c r="KO2104" i="14"/>
  <c r="KS2104" i="14"/>
  <c r="KW2104" i="14"/>
  <c r="LA2104" i="14"/>
  <c r="LE2104" i="14"/>
  <c r="LI2104" i="14"/>
  <c r="LM2104" i="14"/>
  <c r="LQ2104" i="14"/>
  <c r="LU2104" i="14"/>
  <c r="LY2104" i="14"/>
  <c r="MC2104" i="14"/>
  <c r="MG2104" i="14"/>
  <c r="MK2104" i="14"/>
  <c r="MO2104" i="14"/>
  <c r="MS2104" i="14"/>
  <c r="MW2104" i="14"/>
  <c r="NA2104" i="14"/>
  <c r="NE2104" i="14"/>
  <c r="NI2104" i="14"/>
  <c r="NM2104" i="14"/>
  <c r="NQ2104" i="14"/>
  <c r="NU2104" i="14"/>
  <c r="NY2104" i="14"/>
  <c r="OC2104" i="14"/>
  <c r="OG2104" i="14"/>
  <c r="OK2104" i="14"/>
  <c r="OO2104" i="14"/>
  <c r="OS2104" i="14"/>
  <c r="OW2104" i="14"/>
  <c r="PA2104" i="14"/>
  <c r="PE2104" i="14"/>
  <c r="PI2104" i="14"/>
  <c r="PM2104" i="14"/>
  <c r="PQ2104" i="14"/>
  <c r="PU2104" i="14"/>
  <c r="PY2104" i="14"/>
  <c r="QC2104" i="14"/>
  <c r="QG2104" i="14"/>
  <c r="QK2104" i="14"/>
  <c r="QO2104" i="14"/>
  <c r="QS2104" i="14"/>
  <c r="QW2104" i="14"/>
  <c r="RA2104" i="14"/>
  <c r="RE2104" i="14"/>
  <c r="RI2104" i="14"/>
  <c r="RM2104" i="14"/>
  <c r="RQ2104" i="14"/>
  <c r="RU2104" i="14"/>
  <c r="RY2104" i="14"/>
  <c r="SC2104" i="14"/>
  <c r="SG2104" i="14"/>
  <c r="SK2104" i="14"/>
  <c r="SO2104" i="14"/>
  <c r="SS2104" i="14"/>
  <c r="Q2105" i="14"/>
  <c r="U2105" i="14"/>
  <c r="Y2105" i="14"/>
  <c r="AC2105" i="14"/>
  <c r="AG2105" i="14"/>
  <c r="AK2105" i="14"/>
  <c r="AO2105" i="14"/>
  <c r="AS2105" i="14"/>
  <c r="AW2105" i="14"/>
  <c r="BA2105" i="14"/>
  <c r="BE2105" i="14"/>
  <c r="BI2105" i="14"/>
  <c r="BM2105" i="14"/>
  <c r="BQ2105" i="14"/>
  <c r="BU2105" i="14"/>
  <c r="BY2105" i="14"/>
  <c r="CC2105" i="14"/>
  <c r="CG2105" i="14"/>
  <c r="CK2105" i="14"/>
  <c r="CO2105" i="14"/>
  <c r="CS2105" i="14"/>
  <c r="CW2105" i="14"/>
  <c r="DA2105" i="14"/>
  <c r="DE2105" i="14"/>
  <c r="DI2105" i="14"/>
  <c r="DM2105" i="14"/>
  <c r="DQ2105" i="14"/>
  <c r="DU2105" i="14"/>
  <c r="DY2105" i="14"/>
  <c r="EC2105" i="14"/>
  <c r="EG2105" i="14"/>
  <c r="EK2105" i="14"/>
  <c r="EO2105" i="14"/>
  <c r="ES2105" i="14"/>
  <c r="EW2105" i="14"/>
  <c r="FA2105" i="14"/>
  <c r="FE2105" i="14"/>
  <c r="FI2105" i="14"/>
  <c r="FM2105" i="14"/>
  <c r="FQ2105" i="14"/>
  <c r="FU2105" i="14"/>
  <c r="FY2105" i="14"/>
  <c r="GC2105" i="14"/>
  <c r="GG2105" i="14"/>
  <c r="GK2105" i="14"/>
  <c r="GO2105" i="14"/>
  <c r="GS2105" i="14"/>
  <c r="GW2105" i="14"/>
  <c r="HA2105" i="14"/>
  <c r="HE2105" i="14"/>
  <c r="HI2105" i="14"/>
  <c r="HM2105" i="14"/>
  <c r="HQ2105" i="14"/>
  <c r="HU2105" i="14"/>
  <c r="HY2105" i="14"/>
  <c r="IC2105" i="14"/>
  <c r="IG2105" i="14"/>
  <c r="IK2105" i="14"/>
  <c r="IO2105" i="14"/>
  <c r="IS2105" i="14"/>
  <c r="IW2105" i="14"/>
  <c r="JA2105" i="14"/>
  <c r="JE2105" i="14"/>
  <c r="JI2105" i="14"/>
  <c r="JM2105" i="14"/>
  <c r="JQ2105" i="14"/>
  <c r="JU2105" i="14"/>
  <c r="JY2105" i="14"/>
  <c r="KC2105" i="14"/>
  <c r="KG2105" i="14"/>
  <c r="KK2105" i="14"/>
  <c r="KO2105" i="14"/>
  <c r="KS2105" i="14"/>
  <c r="KW2105" i="14"/>
  <c r="LA2105" i="14"/>
  <c r="LE2105" i="14"/>
  <c r="LI2105" i="14"/>
  <c r="LM2105" i="14"/>
  <c r="LQ2105" i="14"/>
  <c r="LU2105" i="14"/>
  <c r="LY2105" i="14"/>
  <c r="MC2105" i="14"/>
  <c r="MG2105" i="14"/>
  <c r="MK2105" i="14"/>
  <c r="MO2105" i="14"/>
  <c r="MS2105" i="14"/>
  <c r="MW2105" i="14"/>
  <c r="NA2105" i="14"/>
  <c r="NE2105" i="14"/>
  <c r="NI2105" i="14"/>
  <c r="NM2105" i="14"/>
  <c r="NQ2105" i="14"/>
  <c r="NU2105" i="14"/>
  <c r="NY2105" i="14"/>
  <c r="OC2105" i="14"/>
  <c r="OG2105" i="14"/>
  <c r="OK2105" i="14"/>
  <c r="OO2105" i="14"/>
  <c r="OS2105" i="14"/>
  <c r="OW2105" i="14"/>
  <c r="PA2105" i="14"/>
  <c r="PE2105" i="14"/>
  <c r="PI2105" i="14"/>
  <c r="PM2105" i="14"/>
  <c r="PQ2105" i="14"/>
  <c r="PU2105" i="14"/>
  <c r="PY2105" i="14"/>
  <c r="QC2105" i="14"/>
  <c r="QG2105" i="14"/>
  <c r="QK2105" i="14"/>
  <c r="QO2105" i="14"/>
  <c r="QS2105" i="14"/>
  <c r="QW2105" i="14"/>
  <c r="RA2105" i="14"/>
  <c r="RE2105" i="14"/>
  <c r="RI2105" i="14"/>
  <c r="RM2105" i="14"/>
  <c r="RQ2105" i="14"/>
  <c r="RU2105" i="14"/>
  <c r="RY2105" i="14"/>
  <c r="SC2105" i="14"/>
  <c r="SG2105" i="14"/>
  <c r="SK2105" i="14"/>
  <c r="SO2105" i="14"/>
  <c r="SS2105" i="14"/>
  <c r="Q2106" i="14"/>
  <c r="U2106" i="14"/>
  <c r="Y2106" i="14"/>
  <c r="AC2106" i="14"/>
  <c r="AG2106" i="14"/>
  <c r="AK2106" i="14"/>
  <c r="AO2106" i="14"/>
  <c r="AS2106" i="14"/>
  <c r="AW2106" i="14"/>
  <c r="BA2106" i="14"/>
  <c r="BE2106" i="14"/>
  <c r="BI2106" i="14"/>
  <c r="BM2106" i="14"/>
  <c r="BQ2106" i="14"/>
  <c r="BU2106" i="14"/>
  <c r="BY2106" i="14"/>
  <c r="CC2106" i="14"/>
  <c r="CG2106" i="14"/>
  <c r="CK2106" i="14"/>
  <c r="CO2106" i="14"/>
  <c r="CS2106" i="14"/>
  <c r="CW2106" i="14"/>
  <c r="DA2106" i="14"/>
  <c r="DE2106" i="14"/>
  <c r="DI2106" i="14"/>
  <c r="DM2106" i="14"/>
  <c r="DQ2106" i="14"/>
  <c r="DU2106" i="14"/>
  <c r="DY2106" i="14"/>
  <c r="EC2106" i="14"/>
  <c r="EG2106" i="14"/>
  <c r="EK2106" i="14"/>
  <c r="EO2106" i="14"/>
  <c r="ES2106" i="14"/>
  <c r="EW2106" i="14"/>
  <c r="FA2106" i="14"/>
  <c r="FE2106" i="14"/>
  <c r="FI2106" i="14"/>
  <c r="FM2106" i="14"/>
  <c r="FQ2106" i="14"/>
  <c r="FU2106" i="14"/>
  <c r="FY2106" i="14"/>
  <c r="GC2106" i="14"/>
  <c r="GG2106" i="14"/>
  <c r="GK2106" i="14"/>
  <c r="GO2106" i="14"/>
  <c r="GS2106" i="14"/>
  <c r="GW2106" i="14"/>
  <c r="HA2106" i="14"/>
  <c r="HE2106" i="14"/>
  <c r="HI2106" i="14"/>
  <c r="HM2106" i="14"/>
  <c r="HQ2106" i="14"/>
  <c r="HU2106" i="14"/>
  <c r="HY2106" i="14"/>
  <c r="IC2106" i="14"/>
  <c r="IG2106" i="14"/>
  <c r="IK2106" i="14"/>
  <c r="IO2106" i="14"/>
  <c r="IS2106" i="14"/>
  <c r="IW2106" i="14"/>
  <c r="JA2106" i="14"/>
  <c r="JE2106" i="14"/>
  <c r="JI2106" i="14"/>
  <c r="JM2106" i="14"/>
  <c r="JQ2106" i="14"/>
  <c r="JU2106" i="14"/>
  <c r="JY2106" i="14"/>
  <c r="KC2106" i="14"/>
  <c r="KG2106" i="14"/>
  <c r="KK2106" i="14"/>
  <c r="KO2106" i="14"/>
  <c r="KS2106" i="14"/>
  <c r="KW2106" i="14"/>
  <c r="LA2106" i="14"/>
  <c r="LE2106" i="14"/>
  <c r="LI2106" i="14"/>
  <c r="LM2106" i="14"/>
  <c r="LQ2106" i="14"/>
  <c r="LU2106" i="14"/>
  <c r="LY2106" i="14"/>
  <c r="MC2106" i="14"/>
  <c r="MG2106" i="14"/>
  <c r="MK2106" i="14"/>
  <c r="MO2106" i="14"/>
  <c r="MS2106" i="14"/>
  <c r="MW2106" i="14"/>
  <c r="NA2106" i="14"/>
  <c r="NE2106" i="14"/>
  <c r="NI2106" i="14"/>
  <c r="NM2106" i="14"/>
  <c r="NQ2106" i="14"/>
  <c r="NU2106" i="14"/>
  <c r="NY2106" i="14"/>
  <c r="OC2106" i="14"/>
  <c r="OG2106" i="14"/>
  <c r="OK2106" i="14"/>
  <c r="OO2106" i="14"/>
  <c r="OS2106" i="14"/>
  <c r="OW2106" i="14"/>
  <c r="PA2106" i="14"/>
  <c r="PE2106" i="14"/>
  <c r="PI2106" i="14"/>
  <c r="PM2106" i="14"/>
  <c r="PQ2106" i="14"/>
  <c r="PU2106" i="14"/>
  <c r="PY2106" i="14"/>
  <c r="QC2106" i="14"/>
  <c r="QG2106" i="14"/>
  <c r="QK2106" i="14"/>
  <c r="QO2106" i="14"/>
  <c r="QS2106" i="14"/>
  <c r="QW2106" i="14"/>
  <c r="RA2106" i="14"/>
  <c r="RE2106" i="14"/>
  <c r="RI2106" i="14"/>
  <c r="RM2106" i="14"/>
  <c r="RQ2106" i="14"/>
  <c r="RU2106" i="14"/>
  <c r="RY2106" i="14"/>
  <c r="SC2106" i="14"/>
  <c r="SG2106" i="14"/>
  <c r="SK2106" i="14"/>
  <c r="SO2106" i="14"/>
  <c r="SS2106" i="14"/>
  <c r="Q2107" i="14"/>
  <c r="U2107" i="14"/>
  <c r="Y2107" i="14"/>
  <c r="AC2107" i="14"/>
  <c r="AG2107" i="14"/>
  <c r="AK2107" i="14"/>
  <c r="AO2107" i="14"/>
  <c r="AS2107" i="14"/>
  <c r="AW2107" i="14"/>
  <c r="BA2107" i="14"/>
  <c r="BE2107" i="14"/>
  <c r="BI2107" i="14"/>
  <c r="BM2107" i="14"/>
  <c r="BQ2107" i="14"/>
  <c r="BU2107" i="14"/>
  <c r="BY2107" i="14"/>
  <c r="CC2107" i="14"/>
  <c r="CG2107" i="14"/>
  <c r="CK2107" i="14"/>
  <c r="CO2107" i="14"/>
  <c r="CS2107" i="14"/>
  <c r="CW2107" i="14"/>
  <c r="DA2107" i="14"/>
  <c r="DE2107" i="14"/>
  <c r="DI2107" i="14"/>
  <c r="DM2107" i="14"/>
  <c r="DQ2107" i="14"/>
  <c r="DU2107" i="14"/>
  <c r="DY2107" i="14"/>
  <c r="EC2107" i="14"/>
  <c r="EG2107" i="14"/>
  <c r="EK2107" i="14"/>
  <c r="EO2107" i="14"/>
  <c r="ES2107" i="14"/>
  <c r="EW2107" i="14"/>
  <c r="FA2107" i="14"/>
  <c r="FE2107" i="14"/>
  <c r="FI2107" i="14"/>
  <c r="FM2107" i="14"/>
  <c r="FQ2107" i="14"/>
  <c r="FU2107" i="14"/>
  <c r="FY2107" i="14"/>
  <c r="GC2107" i="14"/>
  <c r="GG2107" i="14"/>
  <c r="GK2107" i="14"/>
  <c r="GO2107" i="14"/>
  <c r="GS2107" i="14"/>
  <c r="GW2107" i="14"/>
  <c r="HA2107" i="14"/>
  <c r="HE2107" i="14"/>
  <c r="HI2107" i="14"/>
  <c r="HM2107" i="14"/>
  <c r="HQ2107" i="14"/>
  <c r="HU2107" i="14"/>
  <c r="HY2107" i="14"/>
  <c r="IC2107" i="14"/>
  <c r="IG2107" i="14"/>
  <c r="IK2107" i="14"/>
  <c r="IO2107" i="14"/>
  <c r="IS2107" i="14"/>
  <c r="IW2107" i="14"/>
  <c r="JA2107" i="14"/>
  <c r="JE2107" i="14"/>
  <c r="JI2107" i="14"/>
  <c r="JM2107" i="14"/>
  <c r="JQ2107" i="14"/>
  <c r="JU2107" i="14"/>
  <c r="JY2107" i="14"/>
  <c r="KC2107" i="14"/>
  <c r="KG2107" i="14"/>
  <c r="KK2107" i="14"/>
  <c r="KO2107" i="14"/>
  <c r="KS2107" i="14"/>
  <c r="KW2107" i="14"/>
  <c r="LA2107" i="14"/>
  <c r="LE2107" i="14"/>
  <c r="LI2107" i="14"/>
  <c r="LM2107" i="14"/>
  <c r="LQ2107" i="14"/>
  <c r="LU2107" i="14"/>
  <c r="LY2107" i="14"/>
  <c r="MC2107" i="14"/>
  <c r="MG2107" i="14"/>
  <c r="MK2107" i="14"/>
  <c r="MO2107" i="14"/>
  <c r="MS2107" i="14"/>
  <c r="MW2107" i="14"/>
  <c r="NA2107" i="14"/>
  <c r="NE2107" i="14"/>
  <c r="NI2107" i="14"/>
  <c r="NM2107" i="14"/>
  <c r="NQ2107" i="14"/>
  <c r="NU2107" i="14"/>
  <c r="NY2107" i="14"/>
  <c r="OC2107" i="14"/>
  <c r="OG2107" i="14"/>
  <c r="OK2107" i="14"/>
  <c r="OO2107" i="14"/>
  <c r="OS2107" i="14"/>
  <c r="OW2107" i="14"/>
  <c r="PA2107" i="14"/>
  <c r="PE2107" i="14"/>
  <c r="PI2107" i="14"/>
  <c r="PM2107" i="14"/>
  <c r="PQ2107" i="14"/>
  <c r="PU2107" i="14"/>
  <c r="PY2107" i="14"/>
  <c r="QC2107" i="14"/>
  <c r="QG2107" i="14"/>
  <c r="QK2107" i="14"/>
  <c r="QO2107" i="14"/>
  <c r="QS2107" i="14"/>
  <c r="QW2107" i="14"/>
  <c r="RA2107" i="14"/>
  <c r="RE2107" i="14"/>
  <c r="RI2107" i="14"/>
  <c r="RM2107" i="14"/>
  <c r="RQ2107" i="14"/>
  <c r="RU2107" i="14"/>
  <c r="RY2107" i="14"/>
  <c r="SC2107" i="14"/>
  <c r="SG2107" i="14"/>
  <c r="SK2107" i="14"/>
  <c r="SO2107" i="14"/>
  <c r="SS2107" i="14"/>
  <c r="Q2108" i="14"/>
  <c r="U2108" i="14"/>
  <c r="Y2108" i="14"/>
  <c r="AC2108" i="14"/>
  <c r="AG2108" i="14"/>
  <c r="AK2108" i="14"/>
  <c r="AO2108" i="14"/>
  <c r="AS2108" i="14"/>
  <c r="AW2108" i="14"/>
  <c r="BA2108" i="14"/>
  <c r="BE2108" i="14"/>
  <c r="BI2108" i="14"/>
  <c r="BM2108" i="14"/>
  <c r="BQ2108" i="14"/>
  <c r="BU2108" i="14"/>
  <c r="BY2108" i="14"/>
  <c r="CC2108" i="14"/>
  <c r="CG2108" i="14"/>
  <c r="CK2108" i="14"/>
  <c r="CO2108" i="14"/>
  <c r="CS2108" i="14"/>
  <c r="CW2108" i="14"/>
  <c r="DA2108" i="14"/>
  <c r="DE2108" i="14"/>
  <c r="DI2108" i="14"/>
  <c r="DM2108" i="14"/>
  <c r="DQ2108" i="14"/>
  <c r="DU2108" i="14"/>
  <c r="DY2108" i="14"/>
  <c r="EC2108" i="14"/>
  <c r="EG2108" i="14"/>
  <c r="EK2108" i="14"/>
  <c r="EO2108" i="14"/>
  <c r="ES2108" i="14"/>
  <c r="EW2108" i="14"/>
  <c r="FA2108" i="14"/>
  <c r="FE2108" i="14"/>
  <c r="FI2108" i="14"/>
  <c r="FM2108" i="14"/>
  <c r="FQ2108" i="14"/>
  <c r="FU2108" i="14"/>
  <c r="FY2108" i="14"/>
  <c r="GC2108" i="14"/>
  <c r="GG2108" i="14"/>
  <c r="GK2108" i="14"/>
  <c r="GO2108" i="14"/>
  <c r="GS2108" i="14"/>
  <c r="GW2108" i="14"/>
  <c r="HA2108" i="14"/>
  <c r="HE2108" i="14"/>
  <c r="HI2108" i="14"/>
  <c r="HM2108" i="14"/>
  <c r="HQ2108" i="14"/>
  <c r="HU2108" i="14"/>
  <c r="HY2108" i="14"/>
  <c r="IC2108" i="14"/>
  <c r="IG2108" i="14"/>
  <c r="IK2108" i="14"/>
  <c r="IO2108" i="14"/>
  <c r="IS2108" i="14"/>
  <c r="IW2108" i="14"/>
  <c r="JA2108" i="14"/>
  <c r="JE2108" i="14"/>
  <c r="JI2108" i="14"/>
  <c r="JM2108" i="14"/>
  <c r="JQ2108" i="14"/>
  <c r="JU2108" i="14"/>
  <c r="JY2108" i="14"/>
  <c r="KC2108" i="14"/>
  <c r="KG2108" i="14"/>
  <c r="KK2108" i="14"/>
  <c r="KO2108" i="14"/>
  <c r="KS2108" i="14"/>
  <c r="KW2108" i="14"/>
  <c r="LA2108" i="14"/>
  <c r="LE2108" i="14"/>
  <c r="LI2108" i="14"/>
  <c r="LM2108" i="14"/>
  <c r="LQ2108" i="14"/>
  <c r="LU2108" i="14"/>
  <c r="LY2108" i="14"/>
  <c r="MC2108" i="14"/>
  <c r="MG2108" i="14"/>
  <c r="MK2108" i="14"/>
  <c r="MO2108" i="14"/>
  <c r="MS2108" i="14"/>
  <c r="MW2108" i="14"/>
  <c r="NA2108" i="14"/>
  <c r="NE2108" i="14"/>
  <c r="NI2108" i="14"/>
  <c r="NM2108" i="14"/>
  <c r="NQ2108" i="14"/>
  <c r="NU2108" i="14"/>
  <c r="NY2108" i="14"/>
  <c r="OC2108" i="14"/>
  <c r="OG2108" i="14"/>
  <c r="OK2108" i="14"/>
  <c r="OO2108" i="14"/>
  <c r="OS2108" i="14"/>
  <c r="OW2108" i="14"/>
  <c r="PA2108" i="14"/>
  <c r="PE2108" i="14"/>
  <c r="PI2108" i="14"/>
  <c r="PM2108" i="14"/>
  <c r="PQ2108" i="14"/>
  <c r="PU2108" i="14"/>
  <c r="PY2108" i="14"/>
  <c r="QC2108" i="14"/>
  <c r="QG2108" i="14"/>
  <c r="QK2108" i="14"/>
  <c r="QO2108" i="14"/>
  <c r="QS2108" i="14"/>
  <c r="QW2108" i="14"/>
  <c r="RA2108" i="14"/>
  <c r="RE2108" i="14"/>
  <c r="RI2108" i="14"/>
  <c r="RM2108" i="14"/>
  <c r="RQ2108" i="14"/>
  <c r="RU2108" i="14"/>
  <c r="RY2108" i="14"/>
  <c r="SC2108" i="14"/>
  <c r="SG2108" i="14"/>
  <c r="SK2108" i="14"/>
  <c r="SO2108" i="14"/>
  <c r="SS2108" i="14"/>
  <c r="Q2109" i="14"/>
  <c r="U2109" i="14"/>
  <c r="Y2109" i="14"/>
  <c r="AC2109" i="14"/>
  <c r="AG2109" i="14"/>
  <c r="AK2109" i="14"/>
  <c r="AO2109" i="14"/>
  <c r="AS2109" i="14"/>
  <c r="AW2109" i="14"/>
  <c r="BA2109" i="14"/>
  <c r="BE2109" i="14"/>
  <c r="BI2109" i="14"/>
  <c r="BM2109" i="14"/>
  <c r="BQ2109" i="14"/>
  <c r="BU2109" i="14"/>
  <c r="BY2109" i="14"/>
  <c r="CC2109" i="14"/>
  <c r="CG2109" i="14"/>
  <c r="CK2109" i="14"/>
  <c r="CO2109" i="14"/>
  <c r="CS2109" i="14"/>
  <c r="CW2109" i="14"/>
  <c r="DA2109" i="14"/>
  <c r="DE2109" i="14"/>
  <c r="DI2109" i="14"/>
  <c r="DM2109" i="14"/>
  <c r="DQ2109" i="14"/>
  <c r="DU2109" i="14"/>
  <c r="DY2109" i="14"/>
  <c r="EC2109" i="14"/>
  <c r="EG2109" i="14"/>
  <c r="EK2109" i="14"/>
  <c r="EO2109" i="14"/>
  <c r="ES2109" i="14"/>
  <c r="EW2109" i="14"/>
  <c r="FA2109" i="14"/>
  <c r="FE2109" i="14"/>
  <c r="FI2109" i="14"/>
  <c r="FM2109" i="14"/>
  <c r="FQ2109" i="14"/>
  <c r="FU2109" i="14"/>
  <c r="FY2109" i="14"/>
  <c r="GC2109" i="14"/>
  <c r="GG2109" i="14"/>
  <c r="GK2109" i="14"/>
  <c r="GO2109" i="14"/>
  <c r="GS2109" i="14"/>
  <c r="GW2109" i="14"/>
  <c r="HA2109" i="14"/>
  <c r="HE2109" i="14"/>
  <c r="HI2109" i="14"/>
  <c r="HM2109" i="14"/>
  <c r="HQ2109" i="14"/>
  <c r="HU2109" i="14"/>
  <c r="HY2109" i="14"/>
  <c r="IC2109" i="14"/>
  <c r="IG2109" i="14"/>
  <c r="IK2109" i="14"/>
  <c r="IO2109" i="14"/>
  <c r="IS2109" i="14"/>
  <c r="IW2109" i="14"/>
  <c r="JA2109" i="14"/>
  <c r="JE2109" i="14"/>
  <c r="JI2109" i="14"/>
  <c r="JM2109" i="14"/>
  <c r="JQ2109" i="14"/>
  <c r="JU2109" i="14"/>
  <c r="JY2109" i="14"/>
  <c r="KC2109" i="14"/>
  <c r="KG2109" i="14"/>
  <c r="KK2109" i="14"/>
  <c r="KO2109" i="14"/>
  <c r="KS2109" i="14"/>
  <c r="KW2109" i="14"/>
  <c r="LA2109" i="14"/>
  <c r="LE2109" i="14"/>
  <c r="LI2109" i="14"/>
  <c r="LM2109" i="14"/>
  <c r="LQ2109" i="14"/>
  <c r="LU2109" i="14"/>
  <c r="LY2109" i="14"/>
  <c r="MC2109" i="14"/>
  <c r="MG2109" i="14"/>
  <c r="MK2109" i="14"/>
  <c r="MO2109" i="14"/>
  <c r="MS2109" i="14"/>
  <c r="MW2109" i="14"/>
  <c r="NA2109" i="14"/>
  <c r="NE2109" i="14"/>
  <c r="NI2109" i="14"/>
  <c r="NM2109" i="14"/>
  <c r="NQ2109" i="14"/>
  <c r="NU2109" i="14"/>
  <c r="NY2109" i="14"/>
  <c r="OC2109" i="14"/>
  <c r="OG2109" i="14"/>
  <c r="OK2109" i="14"/>
  <c r="OO2109" i="14"/>
  <c r="OS2109" i="14"/>
  <c r="OW2109" i="14"/>
  <c r="PA2109" i="14"/>
  <c r="PE2109" i="14"/>
  <c r="PI2109" i="14"/>
  <c r="PM2109" i="14"/>
  <c r="PQ2109" i="14"/>
  <c r="PU2109" i="14"/>
  <c r="PY2109" i="14"/>
  <c r="QC2109" i="14"/>
  <c r="QG2109" i="14"/>
  <c r="QK2109" i="14"/>
  <c r="QO2109" i="14"/>
  <c r="QS2109" i="14"/>
  <c r="QW2109" i="14"/>
  <c r="RA2109" i="14"/>
  <c r="RE2109" i="14"/>
  <c r="RI2109" i="14"/>
  <c r="RM2109" i="14"/>
  <c r="RQ2109" i="14"/>
  <c r="RU2109" i="14"/>
  <c r="RY2109" i="14"/>
  <c r="SC2109" i="14"/>
  <c r="SG2109" i="14"/>
  <c r="SK2109" i="14"/>
  <c r="SO2109" i="14"/>
  <c r="SS2109" i="14"/>
  <c r="Q2110" i="14"/>
  <c r="U2110" i="14"/>
  <c r="Y2110" i="14"/>
  <c r="AC2110" i="14"/>
  <c r="AG2110" i="14"/>
  <c r="AK2110" i="14"/>
  <c r="AO2110" i="14"/>
  <c r="AS2110" i="14"/>
  <c r="AW2110" i="14"/>
  <c r="BA2110" i="14"/>
  <c r="BE2110" i="14"/>
  <c r="BI2110" i="14"/>
  <c r="BM2110" i="14"/>
  <c r="BQ2110" i="14"/>
  <c r="BU2110" i="14"/>
  <c r="BY2110" i="14"/>
  <c r="CC2110" i="14"/>
  <c r="CG2110" i="14"/>
  <c r="CK2110" i="14"/>
  <c r="CO2110" i="14"/>
  <c r="CS2110" i="14"/>
  <c r="CW2110" i="14"/>
  <c r="DA2110" i="14"/>
  <c r="DE2110" i="14"/>
  <c r="DI2110" i="14"/>
  <c r="DM2110" i="14"/>
  <c r="DQ2110" i="14"/>
  <c r="DU2110" i="14"/>
  <c r="DY2110" i="14"/>
  <c r="EC2110" i="14"/>
  <c r="EG2110" i="14"/>
  <c r="EK2110" i="14"/>
  <c r="EO2110" i="14"/>
  <c r="ES2110" i="14"/>
  <c r="EW2110" i="14"/>
  <c r="FA2110" i="14"/>
  <c r="FE2110" i="14"/>
  <c r="FI2110" i="14"/>
  <c r="FM2110" i="14"/>
  <c r="FQ2110" i="14"/>
  <c r="FU2110" i="14"/>
  <c r="FY2110" i="14"/>
  <c r="GC2110" i="14"/>
  <c r="GG2110" i="14"/>
  <c r="GK2110" i="14"/>
  <c r="GO2110" i="14"/>
  <c r="GS2110" i="14"/>
  <c r="GW2110" i="14"/>
  <c r="HA2110" i="14"/>
  <c r="HE2110" i="14"/>
  <c r="HI2110" i="14"/>
  <c r="HM2110" i="14"/>
  <c r="HQ2110" i="14"/>
  <c r="HU2110" i="14"/>
  <c r="HY2110" i="14"/>
  <c r="IC2110" i="14"/>
  <c r="IG2110" i="14"/>
  <c r="IK2110" i="14"/>
  <c r="IO2110" i="14"/>
  <c r="IS2110" i="14"/>
  <c r="IW2110" i="14"/>
  <c r="JA2110" i="14"/>
  <c r="JE2110" i="14"/>
  <c r="JI2110" i="14"/>
  <c r="JM2110" i="14"/>
  <c r="JQ2110" i="14"/>
  <c r="JU2110" i="14"/>
  <c r="JY2110" i="14"/>
  <c r="KC2110" i="14"/>
  <c r="KG2110" i="14"/>
  <c r="KK2110" i="14"/>
  <c r="KO2110" i="14"/>
  <c r="KS2110" i="14"/>
  <c r="KW2110" i="14"/>
  <c r="LA2110" i="14"/>
  <c r="LE2110" i="14"/>
  <c r="LI2110" i="14"/>
  <c r="LM2110" i="14"/>
  <c r="LQ2110" i="14"/>
  <c r="LU2110" i="14"/>
  <c r="LY2110" i="14"/>
  <c r="MC2110" i="14"/>
  <c r="MG2110" i="14"/>
  <c r="MK2110" i="14"/>
  <c r="MO2110" i="14"/>
  <c r="MS2110" i="14"/>
  <c r="MW2110" i="14"/>
  <c r="NA2110" i="14"/>
  <c r="NE2110" i="14"/>
  <c r="NI2110" i="14"/>
  <c r="NM2110" i="14"/>
  <c r="NQ2110" i="14"/>
  <c r="NU2110" i="14"/>
  <c r="NY2110" i="14"/>
  <c r="OC2110" i="14"/>
  <c r="OG2110" i="14"/>
  <c r="OK2110" i="14"/>
  <c r="OO2110" i="14"/>
  <c r="OS2110" i="14"/>
  <c r="OW2110" i="14"/>
  <c r="PA2110" i="14"/>
  <c r="PE2110" i="14"/>
  <c r="PI2110" i="14"/>
  <c r="PM2110" i="14"/>
  <c r="PQ2110" i="14"/>
  <c r="PU2110" i="14"/>
  <c r="PY2110" i="14"/>
  <c r="QC2110" i="14"/>
  <c r="QG2110" i="14"/>
  <c r="QK2110" i="14"/>
  <c r="QO2110" i="14"/>
  <c r="QS2110" i="14"/>
  <c r="QW2110" i="14"/>
  <c r="RA2110" i="14"/>
  <c r="RE2110" i="14"/>
  <c r="RI2110" i="14"/>
  <c r="RM2110" i="14"/>
  <c r="RQ2110" i="14"/>
  <c r="RU2110" i="14"/>
  <c r="RY2110" i="14"/>
  <c r="SC2110" i="14"/>
  <c r="SG2110" i="14"/>
  <c r="SK2110" i="14"/>
  <c r="SO2110" i="14"/>
  <c r="SS2110" i="14"/>
  <c r="Q2111" i="14"/>
  <c r="U2111" i="14"/>
  <c r="Y2111" i="14"/>
  <c r="AC2111" i="14"/>
  <c r="AG2111" i="14"/>
  <c r="AK2111" i="14"/>
  <c r="AO2111" i="14"/>
  <c r="AS2111" i="14"/>
  <c r="AW2111" i="14"/>
  <c r="BA2111" i="14"/>
  <c r="BE2111" i="14"/>
  <c r="BI2111" i="14"/>
  <c r="BM2111" i="14"/>
  <c r="BQ2111" i="14"/>
  <c r="BU2111" i="14"/>
  <c r="BY2111" i="14"/>
  <c r="CC2111" i="14"/>
  <c r="CG2111" i="14"/>
  <c r="CK2111" i="14"/>
  <c r="CO2111" i="14"/>
  <c r="CS2111" i="14"/>
  <c r="CW2111" i="14"/>
  <c r="DA2111" i="14"/>
  <c r="DE2111" i="14"/>
  <c r="DI2111" i="14"/>
  <c r="DM2111" i="14"/>
  <c r="DQ2111" i="14"/>
  <c r="DU2111" i="14"/>
  <c r="DY2111" i="14"/>
  <c r="EC2111" i="14"/>
  <c r="EG2111" i="14"/>
  <c r="EK2111" i="14"/>
  <c r="EO2111" i="14"/>
  <c r="ES2111" i="14"/>
  <c r="EW2111" i="14"/>
  <c r="FA2111" i="14"/>
  <c r="FE2111" i="14"/>
  <c r="FI2111" i="14"/>
  <c r="FM2111" i="14"/>
  <c r="FQ2111" i="14"/>
  <c r="FU2111" i="14"/>
  <c r="FY2111" i="14"/>
  <c r="GC2111" i="14"/>
  <c r="GG2111" i="14"/>
  <c r="GK2111" i="14"/>
  <c r="GO2111" i="14"/>
  <c r="GS2111" i="14"/>
  <c r="GW2111" i="14"/>
  <c r="HA2111" i="14"/>
  <c r="HE2111" i="14"/>
  <c r="HI2111" i="14"/>
  <c r="HM2111" i="14"/>
  <c r="HQ2111" i="14"/>
  <c r="HU2111" i="14"/>
  <c r="HY2111" i="14"/>
  <c r="IC2111" i="14"/>
  <c r="IG2111" i="14"/>
  <c r="IK2111" i="14"/>
  <c r="IO2111" i="14"/>
  <c r="IS2111" i="14"/>
  <c r="IW2111" i="14"/>
  <c r="JA2111" i="14"/>
  <c r="JE2111" i="14"/>
  <c r="JI2111" i="14"/>
  <c r="JM2111" i="14"/>
  <c r="JQ2111" i="14"/>
  <c r="JU2111" i="14"/>
  <c r="JY2111" i="14"/>
  <c r="KC2111" i="14"/>
  <c r="KG2111" i="14"/>
  <c r="KK2111" i="14"/>
  <c r="KO2111" i="14"/>
  <c r="KS2111" i="14"/>
  <c r="KW2111" i="14"/>
  <c r="LA2111" i="14"/>
  <c r="LE2111" i="14"/>
  <c r="LI2111" i="14"/>
  <c r="LM2111" i="14"/>
  <c r="LQ2111" i="14"/>
  <c r="LU2111" i="14"/>
  <c r="LY2111" i="14"/>
  <c r="MC2111" i="14"/>
  <c r="MG2111" i="14"/>
  <c r="MK2111" i="14"/>
  <c r="MO2111" i="14"/>
  <c r="MS2111" i="14"/>
  <c r="MW2111" i="14"/>
  <c r="NA2111" i="14"/>
  <c r="NE2111" i="14"/>
  <c r="NI2111" i="14"/>
  <c r="NM2111" i="14"/>
  <c r="NQ2111" i="14"/>
  <c r="NU2111" i="14"/>
  <c r="NY2111" i="14"/>
  <c r="OC2111" i="14"/>
  <c r="OG2111" i="14"/>
  <c r="OK2111" i="14"/>
  <c r="OO2111" i="14"/>
  <c r="OS2111" i="14"/>
  <c r="OW2111" i="14"/>
  <c r="PA2111" i="14"/>
  <c r="PE2111" i="14"/>
  <c r="PI2111" i="14"/>
  <c r="PM2111" i="14"/>
  <c r="PQ2111" i="14"/>
  <c r="PU2111" i="14"/>
  <c r="PY2111" i="14"/>
  <c r="QC2111" i="14"/>
  <c r="QG2111" i="14"/>
  <c r="QK2111" i="14"/>
  <c r="QO2111" i="14"/>
  <c r="QS2111" i="14"/>
  <c r="QW2111" i="14"/>
  <c r="RA2111" i="14"/>
  <c r="RE2111" i="14"/>
  <c r="RI2111" i="14"/>
  <c r="RM2111" i="14"/>
  <c r="RQ2111" i="14"/>
  <c r="RU2111" i="14"/>
  <c r="RY2111" i="14"/>
  <c r="SC2111" i="14"/>
  <c r="SG2111" i="14"/>
  <c r="SK2111" i="14"/>
  <c r="SO2111" i="14"/>
  <c r="SS2111" i="14"/>
  <c r="Q2112" i="14"/>
  <c r="U2112" i="14"/>
  <c r="Y2112" i="14"/>
  <c r="AC2112" i="14"/>
  <c r="AG2112" i="14"/>
  <c r="AK2112" i="14"/>
  <c r="AO2112" i="14"/>
  <c r="AS2112" i="14"/>
  <c r="AW2112" i="14"/>
  <c r="BA2112" i="14"/>
  <c r="BE2112" i="14"/>
  <c r="BI2112" i="14"/>
  <c r="BM2112" i="14"/>
  <c r="BQ2112" i="14"/>
  <c r="BU2112" i="14"/>
  <c r="BY2112" i="14"/>
  <c r="CC2112" i="14"/>
  <c r="CG2112" i="14"/>
  <c r="CK2112" i="14"/>
  <c r="CO2112" i="14"/>
  <c r="CS2112" i="14"/>
  <c r="CW2112" i="14"/>
  <c r="DA2112" i="14"/>
  <c r="DE2112" i="14"/>
  <c r="DI2112" i="14"/>
  <c r="DM2112" i="14"/>
  <c r="DQ2112" i="14"/>
  <c r="DU2112" i="14"/>
  <c r="DY2112" i="14"/>
  <c r="EC2112" i="14"/>
  <c r="EG2112" i="14"/>
  <c r="EK2112" i="14"/>
  <c r="EO2112" i="14"/>
  <c r="ES2112" i="14"/>
  <c r="EW2112" i="14"/>
  <c r="FA2112" i="14"/>
  <c r="FE2112" i="14"/>
  <c r="FI2112" i="14"/>
  <c r="FM2112" i="14"/>
  <c r="FQ2112" i="14"/>
  <c r="FU2112" i="14"/>
  <c r="FY2112" i="14"/>
  <c r="GC2112" i="14"/>
  <c r="GG2112" i="14"/>
  <c r="GK2112" i="14"/>
  <c r="GO2112" i="14"/>
  <c r="GS2112" i="14"/>
  <c r="GW2112" i="14"/>
  <c r="HA2112" i="14"/>
  <c r="HE2112" i="14"/>
  <c r="HI2112" i="14"/>
  <c r="HM2112" i="14"/>
  <c r="HQ2112" i="14"/>
  <c r="HU2112" i="14"/>
  <c r="HY2112" i="14"/>
  <c r="IC2112" i="14"/>
  <c r="IG2112" i="14"/>
  <c r="IK2112" i="14"/>
  <c r="IO2112" i="14"/>
  <c r="IS2112" i="14"/>
  <c r="IW2112" i="14"/>
  <c r="JA2112" i="14"/>
  <c r="JE2112" i="14"/>
  <c r="JI2112" i="14"/>
  <c r="JM2112" i="14"/>
  <c r="JQ2112" i="14"/>
  <c r="JU2112" i="14"/>
  <c r="JY2112" i="14"/>
  <c r="KC2112" i="14"/>
  <c r="KG2112" i="14"/>
  <c r="KK2112" i="14"/>
  <c r="KO2112" i="14"/>
  <c r="KS2112" i="14"/>
  <c r="KW2112" i="14"/>
  <c r="LA2112" i="14"/>
  <c r="LE2112" i="14"/>
  <c r="LI2112" i="14"/>
  <c r="LM2112" i="14"/>
  <c r="LQ2112" i="14"/>
  <c r="LU2112" i="14"/>
  <c r="LY2112" i="14"/>
  <c r="MC2112" i="14"/>
  <c r="MG2112" i="14"/>
  <c r="MK2112" i="14"/>
  <c r="MO2112" i="14"/>
  <c r="MS2112" i="14"/>
  <c r="MW2112" i="14"/>
  <c r="NA2112" i="14"/>
  <c r="NE2112" i="14"/>
  <c r="NI2112" i="14"/>
  <c r="NM2112" i="14"/>
  <c r="NQ2112" i="14"/>
  <c r="NU2112" i="14"/>
  <c r="NY2112" i="14"/>
  <c r="OC2112" i="14"/>
  <c r="OG2112" i="14"/>
  <c r="OK2112" i="14"/>
  <c r="OO2112" i="14"/>
  <c r="OS2112" i="14"/>
  <c r="OW2112" i="14"/>
  <c r="PA2112" i="14"/>
  <c r="PE2112" i="14"/>
  <c r="PI2112" i="14"/>
  <c r="PM2112" i="14"/>
  <c r="PQ2112" i="14"/>
  <c r="PU2112" i="14"/>
  <c r="PY2112" i="14"/>
  <c r="QC2112" i="14"/>
  <c r="QG2112" i="14"/>
  <c r="QK2112" i="14"/>
  <c r="QO2112" i="14"/>
  <c r="QS2112" i="14"/>
  <c r="QW2112" i="14"/>
  <c r="RA2112" i="14"/>
  <c r="RE2112" i="14"/>
  <c r="RI2112" i="14"/>
  <c r="RM2112" i="14"/>
  <c r="RQ2112" i="14"/>
  <c r="RU2112" i="14"/>
  <c r="RY2112" i="14"/>
  <c r="SC2112" i="14"/>
  <c r="SG2112" i="14"/>
  <c r="SK2112" i="14"/>
  <c r="SO2112" i="14"/>
  <c r="SS2112" i="14"/>
  <c r="Q2113" i="14"/>
  <c r="U2113" i="14"/>
  <c r="Y2113" i="14"/>
  <c r="AC2113" i="14"/>
  <c r="AG2113" i="14"/>
  <c r="AK2113" i="14"/>
  <c r="AO2113" i="14"/>
  <c r="AS2113" i="14"/>
  <c r="AW2113" i="14"/>
  <c r="BA2113" i="14"/>
  <c r="BE2113" i="14"/>
  <c r="BI2113" i="14"/>
  <c r="BM2113" i="14"/>
  <c r="BQ2113" i="14"/>
  <c r="BU2113" i="14"/>
  <c r="BY2113" i="14"/>
  <c r="CC2113" i="14"/>
  <c r="CG2113" i="14"/>
  <c r="CK2113" i="14"/>
  <c r="CO2113" i="14"/>
  <c r="CS2113" i="14"/>
  <c r="CW2113" i="14"/>
  <c r="DA2113" i="14"/>
  <c r="DE2113" i="14"/>
  <c r="DI2113" i="14"/>
  <c r="DM2113" i="14"/>
  <c r="DQ2113" i="14"/>
  <c r="DU2113" i="14"/>
  <c r="DY2113" i="14"/>
  <c r="EC2113" i="14"/>
  <c r="EG2113" i="14"/>
  <c r="EK2113" i="14"/>
  <c r="EO2113" i="14"/>
  <c r="ES2113" i="14"/>
  <c r="EW2113" i="14"/>
  <c r="FA2113" i="14"/>
  <c r="FE2113" i="14"/>
  <c r="FI2113" i="14"/>
  <c r="FM2113" i="14"/>
  <c r="FQ2113" i="14"/>
  <c r="FU2113" i="14"/>
  <c r="FY2113" i="14"/>
  <c r="GC2113" i="14"/>
  <c r="GG2113" i="14"/>
  <c r="GK2113" i="14"/>
  <c r="GO2113" i="14"/>
  <c r="GS2113" i="14"/>
  <c r="GW2113" i="14"/>
  <c r="HA2113" i="14"/>
  <c r="HE2113" i="14"/>
  <c r="HI2113" i="14"/>
  <c r="HM2113" i="14"/>
  <c r="HQ2113" i="14"/>
  <c r="HU2113" i="14"/>
  <c r="HY2113" i="14"/>
  <c r="IC2113" i="14"/>
  <c r="IG2113" i="14"/>
  <c r="IK2113" i="14"/>
  <c r="IO2113" i="14"/>
  <c r="IS2113" i="14"/>
  <c r="IW2113" i="14"/>
  <c r="JA2113" i="14"/>
  <c r="JE2113" i="14"/>
  <c r="JI2113" i="14"/>
  <c r="JM2113" i="14"/>
  <c r="JQ2113" i="14"/>
  <c r="JU2113" i="14"/>
  <c r="JY2113" i="14"/>
  <c r="KC2113" i="14"/>
  <c r="KG2113" i="14"/>
  <c r="KK2113" i="14"/>
  <c r="KO2113" i="14"/>
  <c r="KS2113" i="14"/>
  <c r="KW2113" i="14"/>
  <c r="LA2113" i="14"/>
  <c r="LE2113" i="14"/>
  <c r="LI2113" i="14"/>
  <c r="LM2113" i="14"/>
  <c r="LQ2113" i="14"/>
  <c r="LU2113" i="14"/>
  <c r="LY2113" i="14"/>
  <c r="MC2113" i="14"/>
  <c r="MG2113" i="14"/>
  <c r="MK2113" i="14"/>
  <c r="MO2113" i="14"/>
  <c r="MS2113" i="14"/>
  <c r="MW2113" i="14"/>
  <c r="NA2113" i="14"/>
  <c r="NE2113" i="14"/>
  <c r="NI2113" i="14"/>
  <c r="NM2113" i="14"/>
  <c r="NQ2113" i="14"/>
  <c r="NU2113" i="14"/>
  <c r="NY2113" i="14"/>
  <c r="OC2113" i="14"/>
  <c r="OG2113" i="14"/>
  <c r="OK2113" i="14"/>
  <c r="OO2113" i="14"/>
  <c r="OS2113" i="14"/>
  <c r="OW2113" i="14"/>
  <c r="PA2113" i="14"/>
  <c r="PE2113" i="14"/>
  <c r="PI2113" i="14"/>
  <c r="PM2113" i="14"/>
  <c r="PQ2113" i="14"/>
  <c r="PU2113" i="14"/>
  <c r="PY2113" i="14"/>
  <c r="QC2113" i="14"/>
  <c r="QG2113" i="14"/>
  <c r="QK2113" i="14"/>
  <c r="QO2113" i="14"/>
  <c r="QS2113" i="14"/>
  <c r="QW2113" i="14"/>
  <c r="RA2113" i="14"/>
  <c r="RE2113" i="14"/>
  <c r="RI2113" i="14"/>
  <c r="RM2113" i="14"/>
  <c r="RQ2113" i="14"/>
  <c r="RU2113" i="14"/>
  <c r="RY2113" i="14"/>
  <c r="SC2113" i="14"/>
  <c r="SG2113" i="14"/>
  <c r="SK2113" i="14"/>
  <c r="SO2113" i="14"/>
  <c r="SS2113" i="14"/>
  <c r="Q2114" i="14"/>
  <c r="U2114" i="14"/>
  <c r="Y2114" i="14"/>
  <c r="AC2114" i="14"/>
  <c r="AG2114" i="14"/>
  <c r="AK2114" i="14"/>
  <c r="AO2114" i="14"/>
  <c r="AS2114" i="14"/>
  <c r="AW2114" i="14"/>
  <c r="BA2114" i="14"/>
  <c r="BE2114" i="14"/>
  <c r="BI2114" i="14"/>
  <c r="BM2114" i="14"/>
  <c r="BQ2114" i="14"/>
  <c r="BU2114" i="14"/>
  <c r="BY2114" i="14"/>
  <c r="CC2114" i="14"/>
  <c r="CG2114" i="14"/>
  <c r="CK2114" i="14"/>
  <c r="CO2114" i="14"/>
  <c r="CS2114" i="14"/>
  <c r="CW2114" i="14"/>
  <c r="DA2114" i="14"/>
  <c r="DE2114" i="14"/>
  <c r="DI2114" i="14"/>
  <c r="DM2114" i="14"/>
  <c r="DQ2114" i="14"/>
  <c r="DU2114" i="14"/>
  <c r="DY2114" i="14"/>
  <c r="EC2114" i="14"/>
  <c r="EG2114" i="14"/>
  <c r="EK2114" i="14"/>
  <c r="EO2114" i="14"/>
  <c r="ES2114" i="14"/>
  <c r="EW2114" i="14"/>
  <c r="FA2114" i="14"/>
  <c r="FE2114" i="14"/>
  <c r="FI2114" i="14"/>
  <c r="FM2114" i="14"/>
  <c r="FQ2114" i="14"/>
  <c r="FU2114" i="14"/>
  <c r="FY2114" i="14"/>
  <c r="GC2114" i="14"/>
  <c r="GG2114" i="14"/>
  <c r="GK2114" i="14"/>
  <c r="GO2114" i="14"/>
  <c r="GS2114" i="14"/>
  <c r="GW2114" i="14"/>
  <c r="HA2114" i="14"/>
  <c r="HE2114" i="14"/>
  <c r="HI2114" i="14"/>
  <c r="HM2114" i="14"/>
  <c r="HQ2114" i="14"/>
  <c r="HU2114" i="14"/>
  <c r="HY2114" i="14"/>
  <c r="IC2114" i="14"/>
  <c r="IG2114" i="14"/>
  <c r="IK2114" i="14"/>
  <c r="IO2114" i="14"/>
  <c r="IS2114" i="14"/>
  <c r="IW2114" i="14"/>
  <c r="JA2114" i="14"/>
  <c r="JE2114" i="14"/>
  <c r="JI2114" i="14"/>
  <c r="JM2114" i="14"/>
  <c r="JQ2114" i="14"/>
  <c r="JU2114" i="14"/>
  <c r="JY2114" i="14"/>
  <c r="KC2114" i="14"/>
  <c r="KG2114" i="14"/>
  <c r="KK2114" i="14"/>
  <c r="KO2114" i="14"/>
  <c r="KS2114" i="14"/>
  <c r="KW2114" i="14"/>
  <c r="LA2114" i="14"/>
  <c r="LE2114" i="14"/>
  <c r="LI2114" i="14"/>
  <c r="LM2114" i="14"/>
  <c r="LQ2114" i="14"/>
  <c r="LU2114" i="14"/>
  <c r="LY2114" i="14"/>
  <c r="MC2114" i="14"/>
  <c r="MG2114" i="14"/>
  <c r="MK2114" i="14"/>
  <c r="MO2114" i="14"/>
  <c r="MS2114" i="14"/>
  <c r="MW2114" i="14"/>
  <c r="NA2114" i="14"/>
  <c r="NE2114" i="14"/>
  <c r="NI2114" i="14"/>
  <c r="NM2114" i="14"/>
  <c r="NQ2114" i="14"/>
  <c r="NU2114" i="14"/>
  <c r="NY2114" i="14"/>
  <c r="OC2114" i="14"/>
  <c r="OG2114" i="14"/>
  <c r="OK2114" i="14"/>
  <c r="OO2114" i="14"/>
  <c r="OS2114" i="14"/>
  <c r="OW2114" i="14"/>
  <c r="PA2114" i="14"/>
  <c r="PE2114" i="14"/>
  <c r="PI2114" i="14"/>
  <c r="PM2114" i="14"/>
  <c r="PQ2114" i="14"/>
  <c r="PU2114" i="14"/>
  <c r="PY2114" i="14"/>
  <c r="QC2114" i="14"/>
  <c r="QG2114" i="14"/>
  <c r="QK2114" i="14"/>
  <c r="QO2114" i="14"/>
  <c r="QS2114" i="14"/>
  <c r="QW2114" i="14"/>
  <c r="RA2114" i="14"/>
  <c r="RE2114" i="14"/>
  <c r="RI2114" i="14"/>
  <c r="RM2114" i="14"/>
  <c r="RQ2114" i="14"/>
  <c r="RU2114" i="14"/>
  <c r="RY2114" i="14"/>
  <c r="SC2114" i="14"/>
  <c r="SG2114" i="14"/>
  <c r="SK2114" i="14"/>
  <c r="SO2114" i="14"/>
  <c r="SS2114" i="14"/>
  <c r="Q2115" i="14"/>
  <c r="U2115" i="14"/>
  <c r="Y2115" i="14"/>
  <c r="AC2115" i="14"/>
  <c r="AG2115" i="14"/>
  <c r="AK2115" i="14"/>
  <c r="AO2115" i="14"/>
  <c r="AS2115" i="14"/>
  <c r="AW2115" i="14"/>
  <c r="BA2115" i="14"/>
  <c r="BE2115" i="14"/>
  <c r="BI2115" i="14"/>
  <c r="BM2115" i="14"/>
  <c r="BQ2115" i="14"/>
  <c r="BU2115" i="14"/>
  <c r="BY2115" i="14"/>
  <c r="CC2115" i="14"/>
  <c r="CG2115" i="14"/>
  <c r="CK2115" i="14"/>
  <c r="CO2115" i="14"/>
  <c r="CS2115" i="14"/>
  <c r="CW2115" i="14"/>
  <c r="DA2115" i="14"/>
  <c r="DE2115" i="14"/>
  <c r="DI2115" i="14"/>
  <c r="DM2115" i="14"/>
  <c r="DQ2115" i="14"/>
  <c r="DU2115" i="14"/>
  <c r="DY2115" i="14"/>
  <c r="EC2115" i="14"/>
  <c r="EG2115" i="14"/>
  <c r="EK2115" i="14"/>
  <c r="EO2115" i="14"/>
  <c r="ES2115" i="14"/>
  <c r="EW2115" i="14"/>
  <c r="FA2115" i="14"/>
  <c r="FE2115" i="14"/>
  <c r="FI2115" i="14"/>
  <c r="FM2115" i="14"/>
  <c r="FQ2115" i="14"/>
  <c r="FU2115" i="14"/>
  <c r="FY2115" i="14"/>
  <c r="GC2115" i="14"/>
  <c r="GG2115" i="14"/>
  <c r="GK2115" i="14"/>
  <c r="GO2115" i="14"/>
  <c r="GS2115" i="14"/>
  <c r="GW2115" i="14"/>
  <c r="HA2115" i="14"/>
  <c r="HE2115" i="14"/>
  <c r="HI2115" i="14"/>
  <c r="HM2115" i="14"/>
  <c r="HQ2115" i="14"/>
  <c r="HU2115" i="14"/>
  <c r="HY2115" i="14"/>
  <c r="IC2115" i="14"/>
  <c r="IG2115" i="14"/>
  <c r="IK2115" i="14"/>
  <c r="IO2115" i="14"/>
  <c r="IS2115" i="14"/>
  <c r="IW2115" i="14"/>
  <c r="JA2115" i="14"/>
  <c r="JE2115" i="14"/>
  <c r="JI2115" i="14"/>
  <c r="JM2115" i="14"/>
  <c r="JQ2115" i="14"/>
  <c r="JU2115" i="14"/>
  <c r="JY2115" i="14"/>
  <c r="KC2115" i="14"/>
  <c r="KG2115" i="14"/>
  <c r="KK2115" i="14"/>
  <c r="KO2115" i="14"/>
  <c r="KS2115" i="14"/>
  <c r="KW2115" i="14"/>
  <c r="LA2115" i="14"/>
  <c r="LE2115" i="14"/>
  <c r="LI2115" i="14"/>
  <c r="LM2115" i="14"/>
  <c r="LQ2115" i="14"/>
  <c r="LU2115" i="14"/>
  <c r="LY2115" i="14"/>
  <c r="MC2115" i="14"/>
  <c r="MG2115" i="14"/>
  <c r="MK2115" i="14"/>
  <c r="MO2115" i="14"/>
  <c r="MS2115" i="14"/>
  <c r="MW2115" i="14"/>
  <c r="NA2115" i="14"/>
  <c r="NE2115" i="14"/>
  <c r="NI2115" i="14"/>
  <c r="NM2115" i="14"/>
  <c r="NQ2115" i="14"/>
  <c r="NU2115" i="14"/>
  <c r="NY2115" i="14"/>
  <c r="OC2115" i="14"/>
  <c r="OG2115" i="14"/>
  <c r="OK2115" i="14"/>
  <c r="OO2115" i="14"/>
  <c r="OS2115" i="14"/>
  <c r="OW2115" i="14"/>
  <c r="PA2115" i="14"/>
  <c r="PE2115" i="14"/>
  <c r="PI2115" i="14"/>
  <c r="PM2115" i="14"/>
  <c r="PQ2115" i="14"/>
  <c r="PU2115" i="14"/>
  <c r="PY2115" i="14"/>
  <c r="QC2115" i="14"/>
  <c r="QG2115" i="14"/>
  <c r="QK2115" i="14"/>
  <c r="QO2115" i="14"/>
  <c r="QS2115" i="14"/>
  <c r="QW2115" i="14"/>
  <c r="RA2115" i="14"/>
  <c r="RE2115" i="14"/>
  <c r="RI2115" i="14"/>
  <c r="RM2115" i="14"/>
  <c r="RQ2115" i="14"/>
  <c r="RU2115" i="14"/>
  <c r="RY2115" i="14"/>
  <c r="SC2115" i="14"/>
  <c r="SG2115" i="14"/>
  <c r="SK2115" i="14"/>
  <c r="SO2115" i="14"/>
  <c r="SS2115" i="14"/>
  <c r="Q2116" i="14"/>
  <c r="U2116" i="14"/>
  <c r="Y2116" i="14"/>
  <c r="AC2116" i="14"/>
  <c r="AG2116" i="14"/>
  <c r="AK2116" i="14"/>
  <c r="AO2116" i="14"/>
  <c r="AS2116" i="14"/>
  <c r="AW2116" i="14"/>
  <c r="BA2116" i="14"/>
  <c r="BE2116" i="14"/>
  <c r="BI2116" i="14"/>
  <c r="BM2116" i="14"/>
  <c r="BQ2116" i="14"/>
  <c r="BU2116" i="14"/>
  <c r="BY2116" i="14"/>
  <c r="CC2116" i="14"/>
  <c r="CG2116" i="14"/>
  <c r="CK2116" i="14"/>
  <c r="CO2116" i="14"/>
  <c r="CS2116" i="14"/>
  <c r="CW2116" i="14"/>
  <c r="DA2116" i="14"/>
  <c r="DE2116" i="14"/>
  <c r="DI2116" i="14"/>
  <c r="DM2116" i="14"/>
  <c r="DQ2116" i="14"/>
  <c r="DU2116" i="14"/>
  <c r="DY2116" i="14"/>
  <c r="EC2116" i="14"/>
  <c r="EG2116" i="14"/>
  <c r="EK2116" i="14"/>
  <c r="EO2116" i="14"/>
  <c r="ES2116" i="14"/>
  <c r="EW2116" i="14"/>
  <c r="FA2116" i="14"/>
  <c r="FE2116" i="14"/>
  <c r="FI2116" i="14"/>
  <c r="FM2116" i="14"/>
  <c r="FQ2116" i="14"/>
  <c r="FU2116" i="14"/>
  <c r="FY2116" i="14"/>
  <c r="GC2116" i="14"/>
  <c r="GG2116" i="14"/>
  <c r="GK2116" i="14"/>
  <c r="GO2116" i="14"/>
  <c r="GS2116" i="14"/>
  <c r="GW2116" i="14"/>
  <c r="HA2116" i="14"/>
  <c r="HE2116" i="14"/>
  <c r="HI2116" i="14"/>
  <c r="HM2116" i="14"/>
  <c r="HQ2116" i="14"/>
  <c r="HU2116" i="14"/>
  <c r="HY2116" i="14"/>
  <c r="IC2116" i="14"/>
  <c r="IG2116" i="14"/>
  <c r="IK2116" i="14"/>
  <c r="IO2116" i="14"/>
  <c r="IS2116" i="14"/>
  <c r="IW2116" i="14"/>
  <c r="JA2116" i="14"/>
  <c r="JE2116" i="14"/>
  <c r="JI2116" i="14"/>
  <c r="JM2116" i="14"/>
  <c r="JQ2116" i="14"/>
  <c r="JU2116" i="14"/>
  <c r="JY2116" i="14"/>
  <c r="KC2116" i="14"/>
  <c r="KG2116" i="14"/>
  <c r="KK2116" i="14"/>
  <c r="KO2116" i="14"/>
  <c r="KS2116" i="14"/>
  <c r="KW2116" i="14"/>
  <c r="LA2116" i="14"/>
  <c r="LE2116" i="14"/>
  <c r="LI2116" i="14"/>
  <c r="LM2116" i="14"/>
  <c r="LQ2116" i="14"/>
  <c r="LU2116" i="14"/>
  <c r="LY2116" i="14"/>
  <c r="MC2116" i="14"/>
  <c r="MG2116" i="14"/>
  <c r="MK2116" i="14"/>
  <c r="MO2116" i="14"/>
  <c r="MS2116" i="14"/>
  <c r="MW2116" i="14"/>
  <c r="NA2116" i="14"/>
  <c r="NE2116" i="14"/>
  <c r="NI2116" i="14"/>
  <c r="NM2116" i="14"/>
  <c r="NQ2116" i="14"/>
  <c r="NU2116" i="14"/>
  <c r="NY2116" i="14"/>
  <c r="OC2116" i="14"/>
  <c r="OG2116" i="14"/>
  <c r="OK2116" i="14"/>
  <c r="OO2116" i="14"/>
  <c r="OS2116" i="14"/>
  <c r="OW2116" i="14"/>
  <c r="PA2116" i="14"/>
  <c r="PE2116" i="14"/>
  <c r="PI2116" i="14"/>
  <c r="PM2116" i="14"/>
  <c r="PQ2116" i="14"/>
  <c r="PU2116" i="14"/>
  <c r="PY2116" i="14"/>
  <c r="QC2116" i="14"/>
  <c r="QG2116" i="14"/>
  <c r="QK2116" i="14"/>
  <c r="QO2116" i="14"/>
  <c r="QS2116" i="14"/>
  <c r="QW2116" i="14"/>
  <c r="RA2116" i="14"/>
  <c r="RE2116" i="14"/>
  <c r="RI2116" i="14"/>
  <c r="RM2116" i="14"/>
  <c r="RQ2116" i="14"/>
  <c r="RU2116" i="14"/>
  <c r="RY2116" i="14"/>
  <c r="SC2116" i="14"/>
  <c r="SG2116" i="14"/>
  <c r="SK2116" i="14"/>
  <c r="SO2116" i="14"/>
  <c r="SS2116" i="14"/>
  <c r="Q2117" i="14"/>
  <c r="U2117" i="14"/>
  <c r="Y2117" i="14"/>
  <c r="AC2117" i="14"/>
  <c r="AG2117" i="14"/>
  <c r="AK2117" i="14"/>
  <c r="AO2117" i="14"/>
  <c r="AS2117" i="14"/>
  <c r="AW2117" i="14"/>
  <c r="BA2117" i="14"/>
  <c r="BE2117" i="14"/>
  <c r="BI2117" i="14"/>
  <c r="BM2117" i="14"/>
  <c r="BQ2117" i="14"/>
  <c r="BU2117" i="14"/>
  <c r="BY2117" i="14"/>
  <c r="CC2117" i="14"/>
  <c r="CG2117" i="14"/>
  <c r="CK2117" i="14"/>
  <c r="CO2117" i="14"/>
  <c r="CS2117" i="14"/>
  <c r="CW2117" i="14"/>
  <c r="DA2117" i="14"/>
  <c r="DE2117" i="14"/>
  <c r="DI2117" i="14"/>
  <c r="DM2117" i="14"/>
  <c r="DQ2117" i="14"/>
  <c r="DU2117" i="14"/>
  <c r="DY2117" i="14"/>
  <c r="EC2117" i="14"/>
  <c r="EG2117" i="14"/>
  <c r="EK2117" i="14"/>
  <c r="EO2117" i="14"/>
  <c r="ES2117" i="14"/>
  <c r="EW2117" i="14"/>
  <c r="FA2117" i="14"/>
  <c r="FE2117" i="14"/>
  <c r="FI2117" i="14"/>
  <c r="FM2117" i="14"/>
  <c r="FQ2117" i="14"/>
  <c r="FU2117" i="14"/>
  <c r="FY2117" i="14"/>
  <c r="GC2117" i="14"/>
  <c r="GG2117" i="14"/>
  <c r="GK2117" i="14"/>
  <c r="GO2117" i="14"/>
  <c r="GS2117" i="14"/>
  <c r="GW2117" i="14"/>
  <c r="HA2117" i="14"/>
  <c r="HE2117" i="14"/>
  <c r="HI2117" i="14"/>
  <c r="HM2117" i="14"/>
  <c r="HQ2117" i="14"/>
  <c r="HU2117" i="14"/>
  <c r="HY2117" i="14"/>
  <c r="IC2117" i="14"/>
  <c r="IG2117" i="14"/>
  <c r="IK2117" i="14"/>
  <c r="IO2117" i="14"/>
  <c r="IS2117" i="14"/>
  <c r="IW2117" i="14"/>
  <c r="JA2117" i="14"/>
  <c r="JE2117" i="14"/>
  <c r="JI2117" i="14"/>
  <c r="JM2117" i="14"/>
  <c r="JQ2117" i="14"/>
  <c r="JU2117" i="14"/>
  <c r="JY2117" i="14"/>
  <c r="KC2117" i="14"/>
  <c r="KG2117" i="14"/>
  <c r="KK2117" i="14"/>
  <c r="KO2117" i="14"/>
  <c r="KS2117" i="14"/>
  <c r="KW2117" i="14"/>
  <c r="LA2117" i="14"/>
  <c r="LE2117" i="14"/>
  <c r="LI2117" i="14"/>
  <c r="LM2117" i="14"/>
  <c r="LQ2117" i="14"/>
  <c r="LU2117" i="14"/>
  <c r="LY2117" i="14"/>
  <c r="MC2117" i="14"/>
  <c r="MG2117" i="14"/>
  <c r="MK2117" i="14"/>
  <c r="MO2117" i="14"/>
  <c r="MS2117" i="14"/>
  <c r="MW2117" i="14"/>
  <c r="NA2117" i="14"/>
  <c r="NE2117" i="14"/>
  <c r="NI2117" i="14"/>
  <c r="NM2117" i="14"/>
  <c r="NQ2117" i="14"/>
  <c r="NU2117" i="14"/>
  <c r="NY2117" i="14"/>
  <c r="OC2117" i="14"/>
  <c r="OG2117" i="14"/>
  <c r="OK2117" i="14"/>
  <c r="OO2117" i="14"/>
  <c r="OS2117" i="14"/>
  <c r="OW2117" i="14"/>
  <c r="PA2117" i="14"/>
  <c r="PE2117" i="14"/>
  <c r="PI2117" i="14"/>
  <c r="PM2117" i="14"/>
  <c r="PQ2117" i="14"/>
  <c r="PU2117" i="14"/>
  <c r="PY2117" i="14"/>
  <c r="QC2117" i="14"/>
  <c r="QG2117" i="14"/>
  <c r="QK2117" i="14"/>
  <c r="QO2117" i="14"/>
  <c r="QS2117" i="14"/>
  <c r="QW2117" i="14"/>
  <c r="RA2117" i="14"/>
  <c r="RE2117" i="14"/>
  <c r="RI2117" i="14"/>
  <c r="RM2117" i="14"/>
  <c r="RQ2117" i="14"/>
  <c r="RU2117" i="14"/>
  <c r="RY2117" i="14"/>
  <c r="SC2117" i="14"/>
  <c r="SG2117" i="14"/>
  <c r="SK2117" i="14"/>
  <c r="SO2117" i="14"/>
  <c r="SS2117" i="14"/>
  <c r="Q2118" i="14"/>
  <c r="U2118" i="14"/>
  <c r="Y2118" i="14"/>
  <c r="AC2118" i="14"/>
  <c r="AG2118" i="14"/>
  <c r="AK2118" i="14"/>
  <c r="AO2118" i="14"/>
  <c r="AS2118" i="14"/>
  <c r="AW2118" i="14"/>
  <c r="BA2118" i="14"/>
  <c r="BE2118" i="14"/>
  <c r="BI2118" i="14"/>
  <c r="BM2118" i="14"/>
  <c r="BQ2118" i="14"/>
  <c r="BU2118" i="14"/>
  <c r="BY2118" i="14"/>
  <c r="CC2118" i="14"/>
  <c r="CG2118" i="14"/>
  <c r="CK2118" i="14"/>
  <c r="CO2118" i="14"/>
  <c r="CS2118" i="14"/>
  <c r="CW2118" i="14"/>
  <c r="DA2118" i="14"/>
  <c r="DE2118" i="14"/>
  <c r="DI2118" i="14"/>
  <c r="DM2118" i="14"/>
  <c r="DQ2118" i="14"/>
  <c r="DU2118" i="14"/>
  <c r="DY2118" i="14"/>
  <c r="EC2118" i="14"/>
  <c r="EG2118" i="14"/>
  <c r="EK2118" i="14"/>
  <c r="EO2118" i="14"/>
  <c r="ES2118" i="14"/>
  <c r="EW2118" i="14"/>
  <c r="FA2118" i="14"/>
  <c r="FE2118" i="14"/>
  <c r="FI2118" i="14"/>
  <c r="FM2118" i="14"/>
  <c r="FQ2118" i="14"/>
  <c r="FU2118" i="14"/>
  <c r="FY2118" i="14"/>
  <c r="GC2118" i="14"/>
  <c r="GG2118" i="14"/>
  <c r="GK2118" i="14"/>
  <c r="GO2118" i="14"/>
  <c r="GS2118" i="14"/>
  <c r="GW2118" i="14"/>
  <c r="HA2118" i="14"/>
  <c r="HE2118" i="14"/>
  <c r="HI2118" i="14"/>
  <c r="HM2118" i="14"/>
  <c r="HQ2118" i="14"/>
  <c r="HU2118" i="14"/>
  <c r="HY2118" i="14"/>
  <c r="IC2118" i="14"/>
  <c r="IG2118" i="14"/>
  <c r="IK2118" i="14"/>
  <c r="IO2118" i="14"/>
  <c r="IS2118" i="14"/>
  <c r="IW2118" i="14"/>
  <c r="JA2118" i="14"/>
  <c r="JE2118" i="14"/>
  <c r="JI2118" i="14"/>
  <c r="JM2118" i="14"/>
  <c r="JQ2118" i="14"/>
  <c r="JU2118" i="14"/>
  <c r="JY2118" i="14"/>
  <c r="KC2118" i="14"/>
  <c r="KG2118" i="14"/>
  <c r="KK2118" i="14"/>
  <c r="KO2118" i="14"/>
  <c r="KS2118" i="14"/>
  <c r="KW2118" i="14"/>
  <c r="LA2118" i="14"/>
  <c r="LE2118" i="14"/>
  <c r="LI2118" i="14"/>
  <c r="LM2118" i="14"/>
  <c r="LQ2118" i="14"/>
  <c r="LU2118" i="14"/>
  <c r="LY2118" i="14"/>
  <c r="MC2118" i="14"/>
  <c r="MG2118" i="14"/>
  <c r="MK2118" i="14"/>
  <c r="MO2118" i="14"/>
  <c r="MS2118" i="14"/>
  <c r="MW2118" i="14"/>
  <c r="NA2118" i="14"/>
  <c r="NE2118" i="14"/>
  <c r="NI2118" i="14"/>
  <c r="NM2118" i="14"/>
  <c r="NQ2118" i="14"/>
  <c r="NU2118" i="14"/>
  <c r="NY2118" i="14"/>
  <c r="OC2118" i="14"/>
  <c r="OG2118" i="14"/>
  <c r="OK2118" i="14"/>
  <c r="OO2118" i="14"/>
  <c r="OS2118" i="14"/>
  <c r="OW2118" i="14"/>
  <c r="PA2118" i="14"/>
  <c r="PE2118" i="14"/>
  <c r="PI2118" i="14"/>
  <c r="PM2118" i="14"/>
  <c r="PQ2118" i="14"/>
  <c r="PU2118" i="14"/>
  <c r="PY2118" i="14"/>
  <c r="QC2118" i="14"/>
  <c r="QG2118" i="14"/>
  <c r="QK2118" i="14"/>
  <c r="QO2118" i="14"/>
  <c r="QS2118" i="14"/>
  <c r="QW2118" i="14"/>
  <c r="RA2118" i="14"/>
  <c r="RE2118" i="14"/>
  <c r="RI2118" i="14"/>
  <c r="RM2118" i="14"/>
  <c r="RQ2118" i="14"/>
  <c r="RU2118" i="14"/>
  <c r="RY2118" i="14"/>
  <c r="SC2118" i="14"/>
  <c r="SG2118" i="14"/>
  <c r="SK2118" i="14"/>
  <c r="SO2118" i="14"/>
  <c r="SS2118" i="14"/>
  <c r="Q2119" i="14"/>
  <c r="U2119" i="14"/>
  <c r="Y2119" i="14"/>
  <c r="AC2119" i="14"/>
  <c r="AG2119" i="14"/>
  <c r="AK2119" i="14"/>
  <c r="AO2119" i="14"/>
  <c r="AS2119" i="14"/>
  <c r="AW2119" i="14"/>
  <c r="BA2119" i="14"/>
  <c r="BE2119" i="14"/>
  <c r="BI2119" i="14"/>
  <c r="BM2119" i="14"/>
  <c r="BQ2119" i="14"/>
  <c r="BU2119" i="14"/>
  <c r="BY2119" i="14"/>
  <c r="CC2119" i="14"/>
  <c r="CG2119" i="14"/>
  <c r="CK2119" i="14"/>
  <c r="CO2119" i="14"/>
  <c r="CS2119" i="14"/>
  <c r="CW2119" i="14"/>
  <c r="DA2119" i="14"/>
  <c r="DE2119" i="14"/>
  <c r="DI2119" i="14"/>
  <c r="DM2119" i="14"/>
  <c r="DQ2119" i="14"/>
  <c r="DU2119" i="14"/>
  <c r="DY2119" i="14"/>
  <c r="EC2119" i="14"/>
  <c r="EG2119" i="14"/>
  <c r="EK2119" i="14"/>
  <c r="EO2119" i="14"/>
  <c r="ES2119" i="14"/>
  <c r="EW2119" i="14"/>
  <c r="FA2119" i="14"/>
  <c r="FE2119" i="14"/>
  <c r="FI2119" i="14"/>
  <c r="FM2119" i="14"/>
  <c r="FQ2119" i="14"/>
  <c r="FU2119" i="14"/>
  <c r="FY2119" i="14"/>
  <c r="GC2119" i="14"/>
  <c r="GG2119" i="14"/>
  <c r="GK2119" i="14"/>
  <c r="GO2119" i="14"/>
  <c r="GS2119" i="14"/>
  <c r="GW2119" i="14"/>
  <c r="HA2119" i="14"/>
  <c r="HE2119" i="14"/>
  <c r="HI2119" i="14"/>
  <c r="HM2119" i="14"/>
  <c r="HQ2119" i="14"/>
  <c r="HU2119" i="14"/>
  <c r="HY2119" i="14"/>
  <c r="IC2119" i="14"/>
  <c r="IG2119" i="14"/>
  <c r="IK2119" i="14"/>
  <c r="IO2119" i="14"/>
  <c r="IS2119" i="14"/>
  <c r="IW2119" i="14"/>
  <c r="JA2119" i="14"/>
  <c r="JE2119" i="14"/>
  <c r="JI2119" i="14"/>
  <c r="JM2119" i="14"/>
  <c r="JQ2119" i="14"/>
  <c r="JU2119" i="14"/>
  <c r="JY2119" i="14"/>
  <c r="KC2119" i="14"/>
  <c r="KG2119" i="14"/>
  <c r="KK2119" i="14"/>
  <c r="KO2119" i="14"/>
  <c r="KS2119" i="14"/>
  <c r="KW2119" i="14"/>
  <c r="LA2119" i="14"/>
  <c r="LE2119" i="14"/>
  <c r="LI2119" i="14"/>
  <c r="LM2119" i="14"/>
  <c r="LQ2119" i="14"/>
  <c r="LU2119" i="14"/>
  <c r="LY2119" i="14"/>
  <c r="MC2119" i="14"/>
  <c r="MG2119" i="14"/>
  <c r="MK2119" i="14"/>
  <c r="MO2119" i="14"/>
  <c r="MS2119" i="14"/>
  <c r="MW2119" i="14"/>
  <c r="NA2119" i="14"/>
  <c r="NE2119" i="14"/>
  <c r="NI2119" i="14"/>
  <c r="NM2119" i="14"/>
  <c r="NQ2119" i="14"/>
  <c r="NU2119" i="14"/>
  <c r="NY2119" i="14"/>
  <c r="OC2119" i="14"/>
  <c r="OG2119" i="14"/>
  <c r="OK2119" i="14"/>
  <c r="OO2119" i="14"/>
  <c r="OS2119" i="14"/>
  <c r="OW2119" i="14"/>
  <c r="PA2119" i="14"/>
  <c r="PE2119" i="14"/>
  <c r="PI2119" i="14"/>
  <c r="PM2119" i="14"/>
  <c r="PQ2119" i="14"/>
  <c r="PU2119" i="14"/>
  <c r="PY2119" i="14"/>
  <c r="QC2119" i="14"/>
  <c r="QG2119" i="14"/>
  <c r="QK2119" i="14"/>
  <c r="QO2119" i="14"/>
  <c r="QS2119" i="14"/>
  <c r="QW2119" i="14"/>
  <c r="RA2119" i="14"/>
  <c r="RE2119" i="14"/>
  <c r="RI2119" i="14"/>
  <c r="RM2119" i="14"/>
  <c r="RQ2119" i="14"/>
  <c r="RU2119" i="14"/>
  <c r="RY2119" i="14"/>
  <c r="SC2119" i="14"/>
  <c r="SG2119" i="14"/>
  <c r="SK2119" i="14"/>
  <c r="SO2119" i="14"/>
  <c r="SS2119" i="14"/>
  <c r="Q2120" i="14"/>
  <c r="U2120" i="14"/>
  <c r="Y2120" i="14"/>
  <c r="AC2120" i="14"/>
  <c r="AG2120" i="14"/>
  <c r="AK2120" i="14"/>
  <c r="AO2120" i="14"/>
  <c r="AS2120" i="14"/>
  <c r="AW2120" i="14"/>
  <c r="BA2120" i="14"/>
  <c r="BE2120" i="14"/>
  <c r="BI2120" i="14"/>
  <c r="BM2120" i="14"/>
  <c r="BQ2120" i="14"/>
  <c r="BU2120" i="14"/>
  <c r="BY2120" i="14"/>
  <c r="CC2120" i="14"/>
  <c r="CG2120" i="14"/>
  <c r="CK2120" i="14"/>
  <c r="CO2120" i="14"/>
  <c r="CS2120" i="14"/>
  <c r="CW2120" i="14"/>
  <c r="DA2120" i="14"/>
  <c r="DE2120" i="14"/>
  <c r="DI2120" i="14"/>
  <c r="DM2120" i="14"/>
  <c r="DQ2120" i="14"/>
  <c r="DU2120" i="14"/>
  <c r="DY2120" i="14"/>
  <c r="EC2120" i="14"/>
  <c r="EG2120" i="14"/>
  <c r="EK2120" i="14"/>
  <c r="EO2120" i="14"/>
  <c r="ES2120" i="14"/>
  <c r="EW2120" i="14"/>
  <c r="FA2120" i="14"/>
  <c r="FE2120" i="14"/>
  <c r="FI2120" i="14"/>
  <c r="FM2120" i="14"/>
  <c r="FQ2120" i="14"/>
  <c r="FU2120" i="14"/>
  <c r="FY2120" i="14"/>
  <c r="GC2120" i="14"/>
  <c r="GG2120" i="14"/>
  <c r="GK2120" i="14"/>
  <c r="GO2120" i="14"/>
  <c r="GS2120" i="14"/>
  <c r="GW2120" i="14"/>
  <c r="HA2120" i="14"/>
  <c r="HE2120" i="14"/>
  <c r="HI2120" i="14"/>
  <c r="HM2120" i="14"/>
  <c r="HQ2120" i="14"/>
  <c r="HU2120" i="14"/>
  <c r="HY2120" i="14"/>
  <c r="IC2120" i="14"/>
  <c r="IG2120" i="14"/>
  <c r="IK2120" i="14"/>
  <c r="IO2120" i="14"/>
  <c r="IS2120" i="14"/>
  <c r="IW2120" i="14"/>
  <c r="JA2120" i="14"/>
  <c r="JE2120" i="14"/>
  <c r="JI2120" i="14"/>
  <c r="JM2120" i="14"/>
  <c r="JQ2120" i="14"/>
  <c r="JU2120" i="14"/>
  <c r="JY2120" i="14"/>
  <c r="KC2120" i="14"/>
  <c r="KG2120" i="14"/>
  <c r="KK2120" i="14"/>
  <c r="KO2120" i="14"/>
  <c r="KS2120" i="14"/>
  <c r="KW2120" i="14"/>
  <c r="LA2120" i="14"/>
  <c r="LE2120" i="14"/>
  <c r="LI2120" i="14"/>
  <c r="LM2120" i="14"/>
  <c r="LQ2120" i="14"/>
  <c r="LU2120" i="14"/>
  <c r="LY2120" i="14"/>
  <c r="MC2120" i="14"/>
  <c r="MG2120" i="14"/>
  <c r="MK2120" i="14"/>
  <c r="MO2120" i="14"/>
  <c r="MS2120" i="14"/>
  <c r="MW2120" i="14"/>
  <c r="NA2120" i="14"/>
  <c r="NE2120" i="14"/>
  <c r="NI2120" i="14"/>
  <c r="NM2120" i="14"/>
  <c r="NQ2120" i="14"/>
  <c r="NU2120" i="14"/>
  <c r="NY2120" i="14"/>
  <c r="OC2120" i="14"/>
  <c r="OG2120" i="14"/>
  <c r="OK2120" i="14"/>
  <c r="OO2120" i="14"/>
  <c r="OS2120" i="14"/>
  <c r="OW2120" i="14"/>
  <c r="PA2120" i="14"/>
  <c r="PE2120" i="14"/>
  <c r="PI2120" i="14"/>
  <c r="PM2120" i="14"/>
  <c r="PQ2120" i="14"/>
  <c r="PU2120" i="14"/>
  <c r="PY2120" i="14"/>
  <c r="QC2120" i="14"/>
  <c r="QG2120" i="14"/>
  <c r="QK2120" i="14"/>
  <c r="QO2120" i="14"/>
  <c r="QS2120" i="14"/>
  <c r="QW2120" i="14"/>
  <c r="RA2120" i="14"/>
  <c r="RE2120" i="14"/>
  <c r="RI2120" i="14"/>
  <c r="RM2120" i="14"/>
  <c r="RQ2120" i="14"/>
  <c r="RU2120" i="14"/>
  <c r="RY2120" i="14"/>
  <c r="SC2120" i="14"/>
  <c r="SG2120" i="14"/>
  <c r="SK2120" i="14"/>
  <c r="SO2120" i="14"/>
  <c r="SS2120" i="14"/>
  <c r="Q2121" i="14"/>
  <c r="U2121" i="14"/>
  <c r="Y2121" i="14"/>
  <c r="AC2121" i="14"/>
  <c r="AG2121" i="14"/>
  <c r="AK2121" i="14"/>
  <c r="AO2121" i="14"/>
  <c r="AS2121" i="14"/>
  <c r="AW2121" i="14"/>
  <c r="BA2121" i="14"/>
  <c r="BE2121" i="14"/>
  <c r="BI2121" i="14"/>
  <c r="BM2121" i="14"/>
  <c r="BQ2121" i="14"/>
  <c r="BU2121" i="14"/>
  <c r="BY2121" i="14"/>
  <c r="CC2121" i="14"/>
  <c r="CG2121" i="14"/>
  <c r="CK2121" i="14"/>
  <c r="CO2121" i="14"/>
  <c r="CS2121" i="14"/>
  <c r="CW2121" i="14"/>
  <c r="DA2121" i="14"/>
  <c r="DE2121" i="14"/>
  <c r="DI2121" i="14"/>
  <c r="DM2121" i="14"/>
  <c r="DQ2121" i="14"/>
  <c r="DU2121" i="14"/>
  <c r="DY2121" i="14"/>
  <c r="EC2121" i="14"/>
  <c r="EG2121" i="14"/>
  <c r="EK2121" i="14"/>
  <c r="EO2121" i="14"/>
  <c r="ES2121" i="14"/>
  <c r="EW2121" i="14"/>
  <c r="FA2121" i="14"/>
  <c r="FE2121" i="14"/>
  <c r="FI2121" i="14"/>
  <c r="FM2121" i="14"/>
  <c r="FQ2121" i="14"/>
  <c r="FU2121" i="14"/>
  <c r="FY2121" i="14"/>
  <c r="GC2121" i="14"/>
  <c r="GG2121" i="14"/>
  <c r="GK2121" i="14"/>
  <c r="GO2121" i="14"/>
  <c r="GS2121" i="14"/>
  <c r="GW2121" i="14"/>
  <c r="HA2121" i="14"/>
  <c r="HE2121" i="14"/>
  <c r="HI2121" i="14"/>
  <c r="HM2121" i="14"/>
  <c r="HQ2121" i="14"/>
  <c r="HU2121" i="14"/>
  <c r="HY2121" i="14"/>
  <c r="IC2121" i="14"/>
  <c r="IG2121" i="14"/>
  <c r="IK2121" i="14"/>
  <c r="IO2121" i="14"/>
  <c r="IS2121" i="14"/>
  <c r="IW2121" i="14"/>
  <c r="JA2121" i="14"/>
  <c r="JE2121" i="14"/>
  <c r="JI2121" i="14"/>
  <c r="JM2121" i="14"/>
  <c r="JQ2121" i="14"/>
  <c r="JU2121" i="14"/>
  <c r="JY2121" i="14"/>
  <c r="KC2121" i="14"/>
  <c r="KG2121" i="14"/>
  <c r="KK2121" i="14"/>
  <c r="KO2121" i="14"/>
  <c r="KS2121" i="14"/>
  <c r="KW2121" i="14"/>
  <c r="LA2121" i="14"/>
  <c r="LE2121" i="14"/>
  <c r="LI2121" i="14"/>
  <c r="LM2121" i="14"/>
  <c r="LQ2121" i="14"/>
  <c r="LU2121" i="14"/>
  <c r="LY2121" i="14"/>
  <c r="MC2121" i="14"/>
  <c r="MG2121" i="14"/>
  <c r="MK2121" i="14"/>
  <c r="MO2121" i="14"/>
  <c r="MS2121" i="14"/>
  <c r="MW2121" i="14"/>
  <c r="NA2121" i="14"/>
  <c r="NE2121" i="14"/>
  <c r="NI2121" i="14"/>
  <c r="NM2121" i="14"/>
  <c r="NQ2121" i="14"/>
  <c r="NU2121" i="14"/>
  <c r="NY2121" i="14"/>
  <c r="OC2121" i="14"/>
  <c r="OG2121" i="14"/>
  <c r="OK2121" i="14"/>
  <c r="OO2121" i="14"/>
  <c r="OS2121" i="14"/>
  <c r="OW2121" i="14"/>
  <c r="PA2121" i="14"/>
  <c r="PE2121" i="14"/>
  <c r="PI2121" i="14"/>
  <c r="PM2121" i="14"/>
  <c r="PQ2121" i="14"/>
  <c r="PU2121" i="14"/>
  <c r="PY2121" i="14"/>
  <c r="QC2121" i="14"/>
  <c r="QG2121" i="14"/>
  <c r="QK2121" i="14"/>
  <c r="QO2121" i="14"/>
  <c r="QS2121" i="14"/>
  <c r="QW2121" i="14"/>
  <c r="RA2121" i="14"/>
  <c r="RE2121" i="14"/>
  <c r="RI2121" i="14"/>
  <c r="RM2121" i="14"/>
  <c r="RQ2121" i="14"/>
  <c r="RU2121" i="14"/>
  <c r="RY2121" i="14"/>
  <c r="SC2121" i="14"/>
  <c r="SG2121" i="14"/>
  <c r="SK2121" i="14"/>
  <c r="SO2121" i="14"/>
  <c r="SS2121" i="14"/>
  <c r="Q2122" i="14"/>
  <c r="U2122" i="14"/>
  <c r="Y2122" i="14"/>
  <c r="AC2122" i="14"/>
  <c r="AG2122" i="14"/>
  <c r="AK2122" i="14"/>
  <c r="AO2122" i="14"/>
  <c r="AS2122" i="14"/>
  <c r="AW2122" i="14"/>
  <c r="BA2122" i="14"/>
  <c r="BE2122" i="14"/>
  <c r="BI2122" i="14"/>
  <c r="BM2122" i="14"/>
  <c r="BQ2122" i="14"/>
  <c r="BU2122" i="14"/>
  <c r="BY2122" i="14"/>
  <c r="CC2122" i="14"/>
  <c r="CG2122" i="14"/>
  <c r="CK2122" i="14"/>
  <c r="CO2122" i="14"/>
  <c r="CS2122" i="14"/>
  <c r="CW2122" i="14"/>
  <c r="DA2122" i="14"/>
  <c r="DE2122" i="14"/>
  <c r="DI2122" i="14"/>
  <c r="DM2122" i="14"/>
  <c r="DQ2122" i="14"/>
  <c r="DU2122" i="14"/>
  <c r="DY2122" i="14"/>
  <c r="EC2122" i="14"/>
  <c r="EG2122" i="14"/>
  <c r="EK2122" i="14"/>
  <c r="EO2122" i="14"/>
  <c r="ES2122" i="14"/>
  <c r="EW2122" i="14"/>
  <c r="FA2122" i="14"/>
  <c r="FE2122" i="14"/>
  <c r="FI2122" i="14"/>
  <c r="FM2122" i="14"/>
  <c r="FQ2122" i="14"/>
  <c r="FU2122" i="14"/>
  <c r="FY2122" i="14"/>
  <c r="GC2122" i="14"/>
  <c r="GG2122" i="14"/>
  <c r="GK2122" i="14"/>
  <c r="GO2122" i="14"/>
  <c r="GS2122" i="14"/>
  <c r="GW2122" i="14"/>
  <c r="HA2122" i="14"/>
  <c r="HE2122" i="14"/>
  <c r="HI2122" i="14"/>
  <c r="HM2122" i="14"/>
  <c r="HQ2122" i="14"/>
  <c r="HU2122" i="14"/>
  <c r="HY2122" i="14"/>
  <c r="IC2122" i="14"/>
  <c r="IG2122" i="14"/>
  <c r="IK2122" i="14"/>
  <c r="IO2122" i="14"/>
  <c r="IS2122" i="14"/>
  <c r="IW2122" i="14"/>
  <c r="JA2122" i="14"/>
  <c r="JE2122" i="14"/>
  <c r="JI2122" i="14"/>
  <c r="JM2122" i="14"/>
  <c r="JQ2122" i="14"/>
  <c r="JU2122" i="14"/>
  <c r="JY2122" i="14"/>
  <c r="KC2122" i="14"/>
  <c r="KG2122" i="14"/>
  <c r="KK2122" i="14"/>
  <c r="KO2122" i="14"/>
  <c r="KS2122" i="14"/>
  <c r="KW2122" i="14"/>
  <c r="LA2122" i="14"/>
  <c r="LE2122" i="14"/>
  <c r="LI2122" i="14"/>
  <c r="LM2122" i="14"/>
  <c r="LQ2122" i="14"/>
  <c r="LU2122" i="14"/>
  <c r="LY2122" i="14"/>
  <c r="MC2122" i="14"/>
  <c r="MG2122" i="14"/>
  <c r="MK2122" i="14"/>
  <c r="MO2122" i="14"/>
  <c r="MS2122" i="14"/>
  <c r="MW2122" i="14"/>
  <c r="NA2122" i="14"/>
  <c r="NE2122" i="14"/>
  <c r="NI2122" i="14"/>
  <c r="NM2122" i="14"/>
  <c r="NQ2122" i="14"/>
  <c r="NU2122" i="14"/>
  <c r="NY2122" i="14"/>
  <c r="OC2122" i="14"/>
  <c r="OG2122" i="14"/>
  <c r="OK2122" i="14"/>
  <c r="OO2122" i="14"/>
  <c r="OS2122" i="14"/>
  <c r="OW2122" i="14"/>
  <c r="PA2122" i="14"/>
  <c r="PE2122" i="14"/>
  <c r="PI2122" i="14"/>
  <c r="PM2122" i="14"/>
  <c r="PQ2122" i="14"/>
  <c r="PU2122" i="14"/>
  <c r="PY2122" i="14"/>
  <c r="QC2122" i="14"/>
  <c r="QG2122" i="14"/>
  <c r="QK2122" i="14"/>
  <c r="QO2122" i="14"/>
  <c r="QS2122" i="14"/>
  <c r="QW2122" i="14"/>
  <c r="RA2122" i="14"/>
  <c r="RE2122" i="14"/>
  <c r="RI2122" i="14"/>
  <c r="RM2122" i="14"/>
  <c r="RQ2122" i="14"/>
  <c r="RU2122" i="14"/>
  <c r="RY2122" i="14"/>
  <c r="SC2122" i="14"/>
  <c r="SG2122" i="14"/>
  <c r="SK2122" i="14"/>
  <c r="SO2122" i="14"/>
  <c r="SS2122" i="14"/>
  <c r="Q2123" i="14"/>
  <c r="U2123" i="14"/>
  <c r="Y2123" i="14"/>
  <c r="AC2123" i="14"/>
  <c r="AG2123" i="14"/>
  <c r="AK2123" i="14"/>
  <c r="AO2123" i="14"/>
  <c r="AS2123" i="14"/>
  <c r="AW2123" i="14"/>
  <c r="BA2123" i="14"/>
  <c r="BE2123" i="14"/>
  <c r="BI2123" i="14"/>
  <c r="BM2123" i="14"/>
  <c r="BQ2123" i="14"/>
  <c r="BU2123" i="14"/>
  <c r="BY2123" i="14"/>
  <c r="CC2123" i="14"/>
  <c r="CG2123" i="14"/>
  <c r="CK2123" i="14"/>
  <c r="CO2123" i="14"/>
  <c r="CS2123" i="14"/>
  <c r="CW2123" i="14"/>
  <c r="DA2123" i="14"/>
  <c r="DE2123" i="14"/>
  <c r="DI2123" i="14"/>
  <c r="DM2123" i="14"/>
  <c r="DQ2123" i="14"/>
  <c r="DU2123" i="14"/>
  <c r="DY2123" i="14"/>
  <c r="EC2123" i="14"/>
  <c r="EG2123" i="14"/>
  <c r="EK2123" i="14"/>
  <c r="EO2123" i="14"/>
  <c r="ES2123" i="14"/>
  <c r="EW2123" i="14"/>
  <c r="FA2123" i="14"/>
  <c r="FE2123" i="14"/>
  <c r="FI2123" i="14"/>
  <c r="FM2123" i="14"/>
  <c r="FQ2123" i="14"/>
  <c r="FU2123" i="14"/>
  <c r="FY2123" i="14"/>
  <c r="GC2123" i="14"/>
  <c r="GG2123" i="14"/>
  <c r="GK2123" i="14"/>
  <c r="GO2123" i="14"/>
  <c r="GS2123" i="14"/>
  <c r="GW2123" i="14"/>
  <c r="HA2123" i="14"/>
  <c r="HE2123" i="14"/>
  <c r="HI2123" i="14"/>
  <c r="HM2123" i="14"/>
  <c r="HQ2123" i="14"/>
  <c r="HU2123" i="14"/>
  <c r="HY2123" i="14"/>
  <c r="IC2123" i="14"/>
  <c r="IG2123" i="14"/>
  <c r="IK2123" i="14"/>
  <c r="IO2123" i="14"/>
  <c r="IS2123" i="14"/>
  <c r="IW2123" i="14"/>
  <c r="JA2123" i="14"/>
  <c r="JE2123" i="14"/>
  <c r="JI2123" i="14"/>
  <c r="JM2123" i="14"/>
  <c r="JQ2123" i="14"/>
  <c r="JU2123" i="14"/>
  <c r="JY2123" i="14"/>
  <c r="KC2123" i="14"/>
  <c r="KG2123" i="14"/>
  <c r="KK2123" i="14"/>
  <c r="KO2123" i="14"/>
  <c r="KS2123" i="14"/>
  <c r="KW2123" i="14"/>
  <c r="LA2123" i="14"/>
  <c r="LE2123" i="14"/>
  <c r="LI2123" i="14"/>
  <c r="LM2123" i="14"/>
  <c r="LQ2123" i="14"/>
  <c r="LU2123" i="14"/>
  <c r="LY2123" i="14"/>
  <c r="MC2123" i="14"/>
  <c r="MG2123" i="14"/>
  <c r="MK2123" i="14"/>
  <c r="MO2123" i="14"/>
  <c r="MS2123" i="14"/>
  <c r="MW2123" i="14"/>
  <c r="NA2123" i="14"/>
  <c r="NE2123" i="14"/>
  <c r="NI2123" i="14"/>
  <c r="NM2123" i="14"/>
  <c r="NQ2123" i="14"/>
  <c r="NU2123" i="14"/>
  <c r="NY2123" i="14"/>
  <c r="OC2123" i="14"/>
  <c r="OG2123" i="14"/>
  <c r="OK2123" i="14"/>
  <c r="OO2123" i="14"/>
  <c r="OS2123" i="14"/>
  <c r="OW2123" i="14"/>
  <c r="PA2123" i="14"/>
  <c r="PE2123" i="14"/>
  <c r="PI2123" i="14"/>
  <c r="PM2123" i="14"/>
  <c r="PQ2123" i="14"/>
  <c r="PU2123" i="14"/>
  <c r="PY2123" i="14"/>
  <c r="QC2123" i="14"/>
  <c r="QG2123" i="14"/>
  <c r="QK2123" i="14"/>
  <c r="QO2123" i="14"/>
  <c r="QS2123" i="14"/>
  <c r="QW2123" i="14"/>
  <c r="RA2123" i="14"/>
  <c r="RE2123" i="14"/>
  <c r="RI2123" i="14"/>
  <c r="RM2123" i="14"/>
  <c r="RQ2123" i="14"/>
  <c r="RU2123" i="14"/>
  <c r="RY2123" i="14"/>
  <c r="SC2123" i="14"/>
  <c r="SG2123" i="14"/>
  <c r="SK2123" i="14"/>
  <c r="SO2123" i="14"/>
  <c r="SS2123" i="14"/>
  <c r="Q2124" i="14"/>
  <c r="U2124" i="14"/>
  <c r="Y2124" i="14"/>
  <c r="AC2124" i="14"/>
  <c r="AG2124" i="14"/>
  <c r="AK2124" i="14"/>
  <c r="AO2124" i="14"/>
  <c r="AS2124" i="14"/>
  <c r="AW2124" i="14"/>
  <c r="BA2124" i="14"/>
  <c r="BE2124" i="14"/>
  <c r="BI2124" i="14"/>
  <c r="BM2124" i="14"/>
  <c r="BQ2124" i="14"/>
  <c r="BU2124" i="14"/>
  <c r="BY2124" i="14"/>
  <c r="CC2124" i="14"/>
  <c r="CG2124" i="14"/>
  <c r="CK2124" i="14"/>
  <c r="CO2124" i="14"/>
  <c r="CS2124" i="14"/>
  <c r="CW2124" i="14"/>
  <c r="DA2124" i="14"/>
  <c r="DE2124" i="14"/>
  <c r="DI2124" i="14"/>
  <c r="DM2124" i="14"/>
  <c r="DQ2124" i="14"/>
  <c r="DU2124" i="14"/>
  <c r="DY2124" i="14"/>
  <c r="EC2124" i="14"/>
  <c r="EG2124" i="14"/>
  <c r="EK2124" i="14"/>
  <c r="EO2124" i="14"/>
  <c r="ES2124" i="14"/>
  <c r="EW2124" i="14"/>
  <c r="FA2124" i="14"/>
  <c r="FE2124" i="14"/>
  <c r="FI2124" i="14"/>
  <c r="FM2124" i="14"/>
  <c r="FQ2124" i="14"/>
  <c r="FU2124" i="14"/>
  <c r="FY2124" i="14"/>
  <c r="GC2124" i="14"/>
  <c r="GG2124" i="14"/>
  <c r="GK2124" i="14"/>
  <c r="GO2124" i="14"/>
  <c r="GS2124" i="14"/>
  <c r="GW2124" i="14"/>
  <c r="HA2124" i="14"/>
  <c r="HE2124" i="14"/>
  <c r="HI2124" i="14"/>
  <c r="HM2124" i="14"/>
  <c r="HQ2124" i="14"/>
  <c r="HU2124" i="14"/>
  <c r="HY2124" i="14"/>
  <c r="IC2124" i="14"/>
  <c r="IG2124" i="14"/>
  <c r="IK2124" i="14"/>
  <c r="IO2124" i="14"/>
  <c r="IS2124" i="14"/>
  <c r="IW2124" i="14"/>
  <c r="JA2124" i="14"/>
  <c r="JE2124" i="14"/>
  <c r="JI2124" i="14"/>
  <c r="JM2124" i="14"/>
  <c r="JQ2124" i="14"/>
  <c r="JU2124" i="14"/>
  <c r="JY2124" i="14"/>
  <c r="KC2124" i="14"/>
  <c r="KG2124" i="14"/>
  <c r="KK2124" i="14"/>
  <c r="KO2124" i="14"/>
  <c r="KS2124" i="14"/>
  <c r="KW2124" i="14"/>
  <c r="LA2124" i="14"/>
  <c r="LE2124" i="14"/>
  <c r="LI2124" i="14"/>
  <c r="LM2124" i="14"/>
  <c r="LQ2124" i="14"/>
  <c r="LU2124" i="14"/>
  <c r="LY2124" i="14"/>
  <c r="MC2124" i="14"/>
  <c r="MG2124" i="14"/>
  <c r="MK2124" i="14"/>
  <c r="MO2124" i="14"/>
  <c r="MS2124" i="14"/>
  <c r="MW2124" i="14"/>
  <c r="NA2124" i="14"/>
  <c r="NE2124" i="14"/>
  <c r="NI2124" i="14"/>
  <c r="NM2124" i="14"/>
  <c r="NQ2124" i="14"/>
  <c r="NU2124" i="14"/>
  <c r="NY2124" i="14"/>
  <c r="OC2124" i="14"/>
  <c r="OG2124" i="14"/>
  <c r="OK2124" i="14"/>
  <c r="OO2124" i="14"/>
  <c r="OS2124" i="14"/>
  <c r="OW2124" i="14"/>
  <c r="PA2124" i="14"/>
  <c r="PE2124" i="14"/>
  <c r="PI2124" i="14"/>
  <c r="PM2124" i="14"/>
  <c r="PQ2124" i="14"/>
  <c r="PU2124" i="14"/>
  <c r="PY2124" i="14"/>
  <c r="QC2124" i="14"/>
  <c r="QG2124" i="14"/>
  <c r="QK2124" i="14"/>
  <c r="QO2124" i="14"/>
  <c r="QS2124" i="14"/>
  <c r="QW2124" i="14"/>
  <c r="RA2124" i="14"/>
  <c r="RE2124" i="14"/>
  <c r="RI2124" i="14"/>
  <c r="RM2124" i="14"/>
  <c r="RQ2124" i="14"/>
  <c r="RU2124" i="14"/>
  <c r="RY2124" i="14"/>
  <c r="SC2124" i="14"/>
  <c r="SG2124" i="14"/>
  <c r="SK2124" i="14"/>
  <c r="SO2124" i="14"/>
  <c r="SS2124" i="14"/>
  <c r="Q2125" i="14"/>
  <c r="U2125" i="14"/>
  <c r="Y2125" i="14"/>
  <c r="AC2125" i="14"/>
  <c r="AG2125" i="14"/>
  <c r="AK2125" i="14"/>
  <c r="AO2125" i="14"/>
  <c r="AS2125" i="14"/>
  <c r="AW2125" i="14"/>
  <c r="BA2125" i="14"/>
  <c r="BE2125" i="14"/>
  <c r="BI2125" i="14"/>
  <c r="BM2125" i="14"/>
  <c r="BQ2125" i="14"/>
  <c r="BU2125" i="14"/>
  <c r="BY2125" i="14"/>
  <c r="CC2125" i="14"/>
  <c r="CG2125" i="14"/>
  <c r="CK2125" i="14"/>
  <c r="CO2125" i="14"/>
  <c r="CS2125" i="14"/>
  <c r="CW2125" i="14"/>
  <c r="DA2125" i="14"/>
  <c r="DE2125" i="14"/>
  <c r="DI2125" i="14"/>
  <c r="DM2125" i="14"/>
  <c r="DQ2125" i="14"/>
  <c r="DU2125" i="14"/>
  <c r="DY2125" i="14"/>
  <c r="EC2125" i="14"/>
  <c r="EG2125" i="14"/>
  <c r="EK2125" i="14"/>
  <c r="EO2125" i="14"/>
  <c r="ES2125" i="14"/>
  <c r="EW2125" i="14"/>
  <c r="FA2125" i="14"/>
  <c r="FE2125" i="14"/>
  <c r="FI2125" i="14"/>
  <c r="FM2125" i="14"/>
  <c r="FQ2125" i="14"/>
  <c r="FU2125" i="14"/>
  <c r="FY2125" i="14"/>
  <c r="GC2125" i="14"/>
  <c r="GG2125" i="14"/>
  <c r="GK2125" i="14"/>
  <c r="GO2125" i="14"/>
  <c r="GS2125" i="14"/>
  <c r="GW2125" i="14"/>
  <c r="HA2125" i="14"/>
  <c r="HE2125" i="14"/>
  <c r="HI2125" i="14"/>
  <c r="HM2125" i="14"/>
  <c r="HQ2125" i="14"/>
  <c r="HU2125" i="14"/>
  <c r="HY2125" i="14"/>
  <c r="IC2125" i="14"/>
  <c r="IG2125" i="14"/>
  <c r="IK2125" i="14"/>
  <c r="IO2125" i="14"/>
  <c r="IS2125" i="14"/>
  <c r="IW2125" i="14"/>
  <c r="JA2125" i="14"/>
  <c r="JE2125" i="14"/>
  <c r="JI2125" i="14"/>
  <c r="JM2125" i="14"/>
  <c r="JQ2125" i="14"/>
  <c r="JU2125" i="14"/>
  <c r="JY2125" i="14"/>
  <c r="KC2125" i="14"/>
  <c r="KG2125" i="14"/>
  <c r="KK2125" i="14"/>
  <c r="KO2125" i="14"/>
  <c r="KS2125" i="14"/>
  <c r="KW2125" i="14"/>
  <c r="LA2125" i="14"/>
  <c r="LE2125" i="14"/>
  <c r="LI2125" i="14"/>
  <c r="LM2125" i="14"/>
  <c r="LQ2125" i="14"/>
  <c r="LU2125" i="14"/>
  <c r="LY2125" i="14"/>
  <c r="MC2125" i="14"/>
  <c r="MG2125" i="14"/>
  <c r="MK2125" i="14"/>
  <c r="MO2125" i="14"/>
  <c r="MS2125" i="14"/>
  <c r="MW2125" i="14"/>
  <c r="NA2125" i="14"/>
  <c r="NE2125" i="14"/>
  <c r="NI2125" i="14"/>
  <c r="NM2125" i="14"/>
  <c r="NQ2125" i="14"/>
  <c r="NU2125" i="14"/>
  <c r="NY2125" i="14"/>
  <c r="OC2125" i="14"/>
  <c r="OG2125" i="14"/>
  <c r="OK2125" i="14"/>
  <c r="OO2125" i="14"/>
  <c r="OS2125" i="14"/>
  <c r="OW2125" i="14"/>
  <c r="PA2125" i="14"/>
  <c r="PE2125" i="14"/>
  <c r="PI2125" i="14"/>
  <c r="PM2125" i="14"/>
  <c r="PQ2125" i="14"/>
  <c r="PU2125" i="14"/>
  <c r="PY2125" i="14"/>
  <c r="QC2125" i="14"/>
  <c r="QG2125" i="14"/>
  <c r="QK2125" i="14"/>
  <c r="QO2125" i="14"/>
  <c r="QS2125" i="14"/>
  <c r="QW2125" i="14"/>
  <c r="RA2125" i="14"/>
  <c r="RE2125" i="14"/>
  <c r="RI2125" i="14"/>
  <c r="RM2125" i="14"/>
  <c r="RQ2125" i="14"/>
  <c r="RU2125" i="14"/>
  <c r="RY2125" i="14"/>
  <c r="SC2125" i="14"/>
  <c r="SG2125" i="14"/>
  <c r="SK2125" i="14"/>
  <c r="SO2125" i="14"/>
  <c r="SS2125" i="14"/>
  <c r="Q2126" i="14"/>
  <c r="U2126" i="14"/>
  <c r="Y2126" i="14"/>
  <c r="AC2126" i="14"/>
  <c r="AG2126" i="14"/>
  <c r="AK2126" i="14"/>
  <c r="AO2126" i="14"/>
  <c r="AS2126" i="14"/>
  <c r="AW2126" i="14"/>
  <c r="BA2126" i="14"/>
  <c r="BE2126" i="14"/>
  <c r="BI2126" i="14"/>
  <c r="BM2126" i="14"/>
  <c r="BQ2126" i="14"/>
  <c r="BU2126" i="14"/>
  <c r="BY2126" i="14"/>
  <c r="CC2126" i="14"/>
  <c r="CG2126" i="14"/>
  <c r="CK2126" i="14"/>
  <c r="CO2126" i="14"/>
  <c r="CS2126" i="14"/>
  <c r="CW2126" i="14"/>
  <c r="DA2126" i="14"/>
  <c r="DE2126" i="14"/>
  <c r="DI2126" i="14"/>
  <c r="DM2126" i="14"/>
  <c r="DQ2126" i="14"/>
  <c r="DU2126" i="14"/>
  <c r="DY2126" i="14"/>
  <c r="EC2126" i="14"/>
  <c r="EG2126" i="14"/>
  <c r="EK2126" i="14"/>
  <c r="EO2126" i="14"/>
  <c r="ES2126" i="14"/>
  <c r="EW2126" i="14"/>
  <c r="FA2126" i="14"/>
  <c r="FE2126" i="14"/>
  <c r="FI2126" i="14"/>
  <c r="FM2126" i="14"/>
  <c r="FQ2126" i="14"/>
  <c r="FU2126" i="14"/>
  <c r="FY2126" i="14"/>
  <c r="GC2126" i="14"/>
  <c r="GG2126" i="14"/>
  <c r="GK2126" i="14"/>
  <c r="GO2126" i="14"/>
  <c r="GS2126" i="14"/>
  <c r="GW2126" i="14"/>
  <c r="HA2126" i="14"/>
  <c r="HE2126" i="14"/>
  <c r="HI2126" i="14"/>
  <c r="HM2126" i="14"/>
  <c r="HQ2126" i="14"/>
  <c r="HU2126" i="14"/>
  <c r="HY2126" i="14"/>
  <c r="IC2126" i="14"/>
  <c r="IG2126" i="14"/>
  <c r="IK2126" i="14"/>
  <c r="IO2126" i="14"/>
  <c r="IS2126" i="14"/>
  <c r="IW2126" i="14"/>
  <c r="JA2126" i="14"/>
  <c r="JE2126" i="14"/>
  <c r="JI2126" i="14"/>
  <c r="JM2126" i="14"/>
  <c r="JQ2126" i="14"/>
  <c r="JU2126" i="14"/>
  <c r="JY2126" i="14"/>
  <c r="KC2126" i="14"/>
  <c r="KG2126" i="14"/>
  <c r="KK2126" i="14"/>
  <c r="KO2126" i="14"/>
  <c r="KS2126" i="14"/>
  <c r="KW2126" i="14"/>
  <c r="LA2126" i="14"/>
  <c r="LE2126" i="14"/>
  <c r="LI2126" i="14"/>
  <c r="LM2126" i="14"/>
  <c r="LQ2126" i="14"/>
  <c r="LU2126" i="14"/>
  <c r="LY2126" i="14"/>
  <c r="MC2126" i="14"/>
  <c r="MG2126" i="14"/>
  <c r="MK2126" i="14"/>
  <c r="MO2126" i="14"/>
  <c r="MS2126" i="14"/>
  <c r="MW2126" i="14"/>
  <c r="NA2126" i="14"/>
  <c r="NE2126" i="14"/>
  <c r="NI2126" i="14"/>
  <c r="NM2126" i="14"/>
  <c r="NQ2126" i="14"/>
  <c r="NU2126" i="14"/>
  <c r="NY2126" i="14"/>
  <c r="OC2126" i="14"/>
  <c r="OG2126" i="14"/>
  <c r="OK2126" i="14"/>
  <c r="OO2126" i="14"/>
  <c r="OS2126" i="14"/>
  <c r="OW2126" i="14"/>
  <c r="PA2126" i="14"/>
  <c r="PE2126" i="14"/>
  <c r="PI2126" i="14"/>
  <c r="PM2126" i="14"/>
  <c r="PQ2126" i="14"/>
  <c r="PU2126" i="14"/>
  <c r="PY2126" i="14"/>
  <c r="QC2126" i="14"/>
  <c r="QG2126" i="14"/>
  <c r="QK2126" i="14"/>
  <c r="QO2126" i="14"/>
  <c r="QS2126" i="14"/>
  <c r="QW2126" i="14"/>
  <c r="RA2126" i="14"/>
  <c r="RE2126" i="14"/>
  <c r="RI2126" i="14"/>
  <c r="RM2126" i="14"/>
  <c r="RQ2126" i="14"/>
  <c r="RU2126" i="14"/>
  <c r="RY2126" i="14"/>
  <c r="SC2126" i="14"/>
  <c r="SG2126" i="14"/>
  <c r="SK2126" i="14"/>
  <c r="SO2126" i="14"/>
  <c r="SS2126" i="14"/>
  <c r="Q2127" i="14"/>
  <c r="U2127" i="14"/>
  <c r="Y2127" i="14"/>
  <c r="AC2127" i="14"/>
  <c r="AG2127" i="14"/>
  <c r="AK2127" i="14"/>
  <c r="AO2127" i="14"/>
  <c r="AS2127" i="14"/>
  <c r="AW2127" i="14"/>
  <c r="BA2127" i="14"/>
  <c r="BE2127" i="14"/>
  <c r="BI2127" i="14"/>
  <c r="BM2127" i="14"/>
  <c r="BQ2127" i="14"/>
  <c r="BU2127" i="14"/>
  <c r="BY2127" i="14"/>
  <c r="CC2127" i="14"/>
  <c r="CG2127" i="14"/>
  <c r="CK2127" i="14"/>
  <c r="CO2127" i="14"/>
  <c r="CS2127" i="14"/>
  <c r="CW2127" i="14"/>
  <c r="DA2127" i="14"/>
  <c r="DE2127" i="14"/>
  <c r="DI2127" i="14"/>
  <c r="DM2127" i="14"/>
  <c r="DQ2127" i="14"/>
  <c r="DU2127" i="14"/>
  <c r="DY2127" i="14"/>
  <c r="EC2127" i="14"/>
  <c r="EG2127" i="14"/>
  <c r="EK2127" i="14"/>
  <c r="EO2127" i="14"/>
  <c r="ES2127" i="14"/>
  <c r="EW2127" i="14"/>
  <c r="FA2127" i="14"/>
  <c r="FE2127" i="14"/>
  <c r="FI2127" i="14"/>
  <c r="FM2127" i="14"/>
  <c r="FQ2127" i="14"/>
  <c r="FU2127" i="14"/>
  <c r="FY2127" i="14"/>
  <c r="GC2127" i="14"/>
  <c r="GG2127" i="14"/>
  <c r="GK2127" i="14"/>
  <c r="GO2127" i="14"/>
  <c r="GS2127" i="14"/>
  <c r="GW2127" i="14"/>
  <c r="HA2127" i="14"/>
  <c r="HE2127" i="14"/>
  <c r="HI2127" i="14"/>
  <c r="HM2127" i="14"/>
  <c r="HQ2127" i="14"/>
  <c r="HU2127" i="14"/>
  <c r="HY2127" i="14"/>
  <c r="IC2127" i="14"/>
  <c r="IG2127" i="14"/>
  <c r="IK2127" i="14"/>
  <c r="IO2127" i="14"/>
  <c r="IS2127" i="14"/>
  <c r="IW2127" i="14"/>
  <c r="JA2127" i="14"/>
  <c r="JE2127" i="14"/>
  <c r="JI2127" i="14"/>
  <c r="JM2127" i="14"/>
  <c r="JQ2127" i="14"/>
  <c r="JU2127" i="14"/>
  <c r="JY2127" i="14"/>
  <c r="KC2127" i="14"/>
  <c r="KG2127" i="14"/>
  <c r="KK2127" i="14"/>
  <c r="KO2127" i="14"/>
  <c r="KS2127" i="14"/>
  <c r="KW2127" i="14"/>
  <c r="LA2127" i="14"/>
  <c r="LE2127" i="14"/>
  <c r="LI2127" i="14"/>
  <c r="LM2127" i="14"/>
  <c r="LQ2127" i="14"/>
  <c r="LU2127" i="14"/>
  <c r="LY2127" i="14"/>
  <c r="MC2127" i="14"/>
  <c r="MG2127" i="14"/>
  <c r="MK2127" i="14"/>
  <c r="MO2127" i="14"/>
  <c r="MS2127" i="14"/>
  <c r="MW2127" i="14"/>
  <c r="NA2127" i="14"/>
  <c r="NE2127" i="14"/>
  <c r="NI2127" i="14"/>
  <c r="NM2127" i="14"/>
  <c r="NQ2127" i="14"/>
  <c r="NU2127" i="14"/>
  <c r="NY2127" i="14"/>
  <c r="OC2127" i="14"/>
  <c r="OG2127" i="14"/>
  <c r="OK2127" i="14"/>
  <c r="OO2127" i="14"/>
  <c r="OS2127" i="14"/>
  <c r="OW2127" i="14"/>
  <c r="PA2127" i="14"/>
  <c r="PE2127" i="14"/>
  <c r="PI2127" i="14"/>
  <c r="PM2127" i="14"/>
  <c r="PQ2127" i="14"/>
  <c r="PU2127" i="14"/>
  <c r="PY2127" i="14"/>
  <c r="QC2127" i="14"/>
  <c r="QG2127" i="14"/>
  <c r="QK2127" i="14"/>
  <c r="QO2127" i="14"/>
  <c r="QS2127" i="14"/>
  <c r="QW2127" i="14"/>
  <c r="RA2127" i="14"/>
  <c r="RE2127" i="14"/>
  <c r="RI2127" i="14"/>
  <c r="RM2127" i="14"/>
  <c r="RQ2127" i="14"/>
  <c r="RU2127" i="14"/>
  <c r="RY2127" i="14"/>
  <c r="SC2127" i="14"/>
  <c r="SG2127" i="14"/>
  <c r="SK2127" i="14"/>
  <c r="SO2127" i="14"/>
  <c r="SS2127" i="14"/>
  <c r="Q2128" i="14"/>
  <c r="U2128" i="14"/>
  <c r="Y2128" i="14"/>
  <c r="AC2128" i="14"/>
  <c r="AG2128" i="14"/>
  <c r="AK2128" i="14"/>
  <c r="AO2128" i="14"/>
  <c r="AS2128" i="14"/>
  <c r="AW2128" i="14"/>
  <c r="BA2128" i="14"/>
  <c r="BE2128" i="14"/>
  <c r="BI2128" i="14"/>
  <c r="BM2128" i="14"/>
  <c r="BQ2128" i="14"/>
  <c r="BU2128" i="14"/>
  <c r="BY2128" i="14"/>
  <c r="CC2128" i="14"/>
  <c r="CG2128" i="14"/>
  <c r="CK2128" i="14"/>
  <c r="CO2128" i="14"/>
  <c r="CS2128" i="14"/>
  <c r="CW2128" i="14"/>
  <c r="DA2128" i="14"/>
  <c r="DE2128" i="14"/>
  <c r="DI2128" i="14"/>
  <c r="DM2128" i="14"/>
  <c r="DQ2128" i="14"/>
  <c r="DU2128" i="14"/>
  <c r="DY2128" i="14"/>
  <c r="EC2128" i="14"/>
  <c r="EG2128" i="14"/>
  <c r="EK2128" i="14"/>
  <c r="EO2128" i="14"/>
  <c r="ES2128" i="14"/>
  <c r="EW2128" i="14"/>
  <c r="FA2128" i="14"/>
  <c r="FE2128" i="14"/>
  <c r="FI2128" i="14"/>
  <c r="FM2128" i="14"/>
  <c r="FQ2128" i="14"/>
  <c r="FU2128" i="14"/>
  <c r="FY2128" i="14"/>
  <c r="GC2128" i="14"/>
  <c r="GG2128" i="14"/>
  <c r="GK2128" i="14"/>
  <c r="GO2128" i="14"/>
  <c r="GS2128" i="14"/>
  <c r="GW2128" i="14"/>
  <c r="HA2128" i="14"/>
  <c r="HE2128" i="14"/>
  <c r="HI2128" i="14"/>
  <c r="HM2128" i="14"/>
  <c r="HQ2128" i="14"/>
  <c r="HU2128" i="14"/>
  <c r="HY2128" i="14"/>
  <c r="IC2128" i="14"/>
  <c r="IG2128" i="14"/>
  <c r="IK2128" i="14"/>
  <c r="IO2128" i="14"/>
  <c r="IS2128" i="14"/>
  <c r="IW2128" i="14"/>
  <c r="JA2128" i="14"/>
  <c r="JE2128" i="14"/>
  <c r="JI2128" i="14"/>
  <c r="JM2128" i="14"/>
  <c r="JQ2128" i="14"/>
  <c r="JU2128" i="14"/>
  <c r="JY2128" i="14"/>
  <c r="KC2128" i="14"/>
  <c r="KG2128" i="14"/>
  <c r="KK2128" i="14"/>
  <c r="KO2128" i="14"/>
  <c r="KS2128" i="14"/>
  <c r="KW2128" i="14"/>
  <c r="LA2128" i="14"/>
  <c r="LE2128" i="14"/>
  <c r="LI2128" i="14"/>
  <c r="LM2128" i="14"/>
  <c r="LQ2128" i="14"/>
  <c r="LU2128" i="14"/>
  <c r="LY2128" i="14"/>
  <c r="MC2128" i="14"/>
  <c r="MG2128" i="14"/>
  <c r="MK2128" i="14"/>
  <c r="MO2128" i="14"/>
  <c r="MS2128" i="14"/>
  <c r="MW2128" i="14"/>
  <c r="NA2128" i="14"/>
  <c r="NE2128" i="14"/>
  <c r="NI2128" i="14"/>
  <c r="NM2128" i="14"/>
  <c r="NQ2128" i="14"/>
  <c r="NU2128" i="14"/>
  <c r="NY2128" i="14"/>
  <c r="OC2128" i="14"/>
  <c r="OG2128" i="14"/>
  <c r="OK2128" i="14"/>
  <c r="OO2128" i="14"/>
  <c r="OS2128" i="14"/>
  <c r="OW2128" i="14"/>
  <c r="PA2128" i="14"/>
  <c r="PE2128" i="14"/>
  <c r="PI2128" i="14"/>
  <c r="PM2128" i="14"/>
  <c r="PQ2128" i="14"/>
  <c r="PU2128" i="14"/>
  <c r="PY2128" i="14"/>
  <c r="QC2128" i="14"/>
  <c r="QG2128" i="14"/>
  <c r="QK2128" i="14"/>
  <c r="QO2128" i="14"/>
  <c r="QS2128" i="14"/>
  <c r="QW2128" i="14"/>
  <c r="RA2128" i="14"/>
  <c r="RE2128" i="14"/>
  <c r="RI2128" i="14"/>
  <c r="RM2128" i="14"/>
  <c r="RQ2128" i="14"/>
  <c r="RU2128" i="14"/>
  <c r="RY2128" i="14"/>
  <c r="SC2128" i="14"/>
  <c r="SG2128" i="14"/>
  <c r="SK2128" i="14"/>
  <c r="SO2128" i="14"/>
  <c r="SS2128" i="14"/>
  <c r="Q2129" i="14"/>
  <c r="U2129" i="14"/>
  <c r="Y2129" i="14"/>
  <c r="AC2129" i="14"/>
  <c r="AG2129" i="14"/>
  <c r="AK2129" i="14"/>
  <c r="AO2129" i="14"/>
  <c r="AS2129" i="14"/>
  <c r="AW2129" i="14"/>
  <c r="BA2129" i="14"/>
  <c r="BE2129" i="14"/>
  <c r="BI2129" i="14"/>
  <c r="BM2129" i="14"/>
  <c r="BQ2129" i="14"/>
  <c r="BU2129" i="14"/>
  <c r="BY2129" i="14"/>
  <c r="CC2129" i="14"/>
  <c r="CG2129" i="14"/>
  <c r="CK2129" i="14"/>
  <c r="CO2129" i="14"/>
  <c r="CS2129" i="14"/>
  <c r="CW2129" i="14"/>
  <c r="DA2129" i="14"/>
  <c r="DE2129" i="14"/>
  <c r="DI2129" i="14"/>
  <c r="DM2129" i="14"/>
  <c r="DQ2129" i="14"/>
  <c r="DU2129" i="14"/>
  <c r="DY2129" i="14"/>
  <c r="EC2129" i="14"/>
  <c r="EG2129" i="14"/>
  <c r="EK2129" i="14"/>
  <c r="EO2129" i="14"/>
  <c r="ES2129" i="14"/>
  <c r="EW2129" i="14"/>
  <c r="FA2129" i="14"/>
  <c r="FE2129" i="14"/>
  <c r="FI2129" i="14"/>
  <c r="FM2129" i="14"/>
  <c r="FQ2129" i="14"/>
  <c r="FU2129" i="14"/>
  <c r="FY2129" i="14"/>
  <c r="GC2129" i="14"/>
  <c r="GG2129" i="14"/>
  <c r="GK2129" i="14"/>
  <c r="GO2129" i="14"/>
  <c r="GS2129" i="14"/>
  <c r="GW2129" i="14"/>
  <c r="HA2129" i="14"/>
  <c r="HE2129" i="14"/>
  <c r="HI2129" i="14"/>
  <c r="HM2129" i="14"/>
  <c r="HQ2129" i="14"/>
  <c r="HU2129" i="14"/>
  <c r="HY2129" i="14"/>
  <c r="IC2129" i="14"/>
  <c r="IG2129" i="14"/>
  <c r="IK2129" i="14"/>
  <c r="IO2129" i="14"/>
  <c r="IS2129" i="14"/>
  <c r="IW2129" i="14"/>
  <c r="JA2129" i="14"/>
  <c r="JE2129" i="14"/>
  <c r="JI2129" i="14"/>
  <c r="JM2129" i="14"/>
  <c r="JQ2129" i="14"/>
  <c r="JU2129" i="14"/>
  <c r="JY2129" i="14"/>
  <c r="KC2129" i="14"/>
  <c r="KG2129" i="14"/>
  <c r="KK2129" i="14"/>
  <c r="KO2129" i="14"/>
  <c r="KS2129" i="14"/>
  <c r="KW2129" i="14"/>
  <c r="LA2129" i="14"/>
  <c r="LE2129" i="14"/>
  <c r="LI2129" i="14"/>
  <c r="LM2129" i="14"/>
  <c r="LQ2129" i="14"/>
  <c r="LU2129" i="14"/>
  <c r="LY2129" i="14"/>
  <c r="MC2129" i="14"/>
  <c r="MG2129" i="14"/>
  <c r="MK2129" i="14"/>
  <c r="MO2129" i="14"/>
  <c r="MS2129" i="14"/>
  <c r="MW2129" i="14"/>
  <c r="NA2129" i="14"/>
  <c r="NE2129" i="14"/>
  <c r="NI2129" i="14"/>
  <c r="NM2129" i="14"/>
  <c r="NQ2129" i="14"/>
  <c r="NU2129" i="14"/>
  <c r="NY2129" i="14"/>
  <c r="OC2129" i="14"/>
  <c r="OG2129" i="14"/>
  <c r="OK2129" i="14"/>
  <c r="OO2129" i="14"/>
  <c r="OS2129" i="14"/>
  <c r="OW2129" i="14"/>
  <c r="PA2129" i="14"/>
  <c r="PE2129" i="14"/>
  <c r="PI2129" i="14"/>
  <c r="PM2129" i="14"/>
  <c r="PQ2129" i="14"/>
  <c r="PU2129" i="14"/>
  <c r="PY2129" i="14"/>
  <c r="QC2129" i="14"/>
  <c r="QG2129" i="14"/>
  <c r="QK2129" i="14"/>
  <c r="QO2129" i="14"/>
  <c r="QS2129" i="14"/>
  <c r="QW2129" i="14"/>
  <c r="RA2129" i="14"/>
  <c r="RE2129" i="14"/>
  <c r="RI2129" i="14"/>
  <c r="RM2129" i="14"/>
  <c r="RQ2129" i="14"/>
  <c r="RU2129" i="14"/>
  <c r="RY2129" i="14"/>
  <c r="SC2129" i="14"/>
  <c r="SG2129" i="14"/>
  <c r="SK2129" i="14"/>
  <c r="SO2129" i="14"/>
  <c r="SS2129" i="14"/>
  <c r="Q2130" i="14"/>
  <c r="U2130" i="14"/>
  <c r="Y2130" i="14"/>
  <c r="AC2130" i="14"/>
  <c r="AG2130" i="14"/>
  <c r="AK2130" i="14"/>
  <c r="AO2130" i="14"/>
  <c r="AS2130" i="14"/>
  <c r="AW2130" i="14"/>
  <c r="BA2130" i="14"/>
  <c r="BE2130" i="14"/>
  <c r="BI2130" i="14"/>
  <c r="BM2130" i="14"/>
  <c r="BQ2130" i="14"/>
  <c r="BU2130" i="14"/>
  <c r="BY2130" i="14"/>
  <c r="CC2130" i="14"/>
  <c r="CG2130" i="14"/>
  <c r="CK2130" i="14"/>
  <c r="CO2130" i="14"/>
  <c r="CS2130" i="14"/>
  <c r="CW2130" i="14"/>
  <c r="DA2130" i="14"/>
  <c r="DE2130" i="14"/>
  <c r="DI2130" i="14"/>
  <c r="DM2130" i="14"/>
  <c r="DQ2130" i="14"/>
  <c r="DU2130" i="14"/>
  <c r="DY2130" i="14"/>
  <c r="EC2130" i="14"/>
  <c r="EG2130" i="14"/>
  <c r="EK2130" i="14"/>
  <c r="EO2130" i="14"/>
  <c r="ES2130" i="14"/>
  <c r="EW2130" i="14"/>
  <c r="FA2130" i="14"/>
  <c r="FE2130" i="14"/>
  <c r="FI2130" i="14"/>
  <c r="FM2130" i="14"/>
  <c r="FQ2130" i="14"/>
  <c r="FU2130" i="14"/>
  <c r="FY2130" i="14"/>
  <c r="GC2130" i="14"/>
  <c r="GG2130" i="14"/>
  <c r="GK2130" i="14"/>
  <c r="GO2130" i="14"/>
  <c r="GS2130" i="14"/>
  <c r="GW2130" i="14"/>
  <c r="HA2130" i="14"/>
  <c r="HE2130" i="14"/>
  <c r="HI2130" i="14"/>
  <c r="HM2130" i="14"/>
  <c r="HQ2130" i="14"/>
  <c r="HU2130" i="14"/>
  <c r="HY2130" i="14"/>
  <c r="IC2130" i="14"/>
  <c r="IG2130" i="14"/>
  <c r="IK2130" i="14"/>
  <c r="IO2130" i="14"/>
  <c r="IS2130" i="14"/>
  <c r="IW2130" i="14"/>
  <c r="JA2130" i="14"/>
  <c r="JE2130" i="14"/>
  <c r="JI2130" i="14"/>
  <c r="JM2130" i="14"/>
  <c r="JQ2130" i="14"/>
  <c r="JU2130" i="14"/>
  <c r="JY2130" i="14"/>
  <c r="KC2130" i="14"/>
  <c r="KG2130" i="14"/>
  <c r="KK2130" i="14"/>
  <c r="KO2130" i="14"/>
  <c r="KS2130" i="14"/>
  <c r="KW2130" i="14"/>
  <c r="LA2130" i="14"/>
  <c r="LE2130" i="14"/>
  <c r="LI2130" i="14"/>
  <c r="LM2130" i="14"/>
  <c r="LQ2130" i="14"/>
  <c r="LU2130" i="14"/>
  <c r="LY2130" i="14"/>
  <c r="MC2130" i="14"/>
  <c r="MG2130" i="14"/>
  <c r="MK2130" i="14"/>
  <c r="MO2130" i="14"/>
  <c r="MS2130" i="14"/>
  <c r="MW2130" i="14"/>
  <c r="NA2130" i="14"/>
  <c r="NE2130" i="14"/>
  <c r="NI2130" i="14"/>
  <c r="NM2130" i="14"/>
  <c r="NQ2130" i="14"/>
  <c r="NU2130" i="14"/>
  <c r="NY2130" i="14"/>
  <c r="OC2130" i="14"/>
  <c r="OG2130" i="14"/>
  <c r="OK2130" i="14"/>
  <c r="OO2130" i="14"/>
  <c r="OS2130" i="14"/>
  <c r="OW2130" i="14"/>
  <c r="PA2130" i="14"/>
  <c r="PE2130" i="14"/>
  <c r="PI2130" i="14"/>
  <c r="PM2130" i="14"/>
  <c r="PQ2130" i="14"/>
  <c r="PU2130" i="14"/>
  <c r="PY2130" i="14"/>
  <c r="QC2130" i="14"/>
  <c r="QG2130" i="14"/>
  <c r="QK2130" i="14"/>
  <c r="QO2130" i="14"/>
  <c r="QS2130" i="14"/>
  <c r="QW2130" i="14"/>
  <c r="RA2130" i="14"/>
  <c r="RE2130" i="14"/>
  <c r="RI2130" i="14"/>
  <c r="RM2130" i="14"/>
  <c r="RQ2130" i="14"/>
  <c r="RU2130" i="14"/>
  <c r="RY2130" i="14"/>
  <c r="SC2130" i="14"/>
  <c r="SG2130" i="14"/>
  <c r="SK2130" i="14"/>
  <c r="SO2130" i="14"/>
  <c r="SS2130" i="14"/>
  <c r="Q2131" i="14"/>
  <c r="U2131" i="14"/>
  <c r="Y2131" i="14"/>
  <c r="AC2131" i="14"/>
  <c r="AG2131" i="14"/>
  <c r="AK2131" i="14"/>
  <c r="AO2131" i="14"/>
  <c r="AS2131" i="14"/>
  <c r="AW2131" i="14"/>
  <c r="BA2131" i="14"/>
  <c r="BE2131" i="14"/>
  <c r="BI2131" i="14"/>
  <c r="BM2131" i="14"/>
  <c r="BQ2131" i="14"/>
  <c r="BU2131" i="14"/>
  <c r="BY2131" i="14"/>
  <c r="CC2131" i="14"/>
  <c r="CG2131" i="14"/>
  <c r="CK2131" i="14"/>
  <c r="CO2131" i="14"/>
  <c r="CS2131" i="14"/>
  <c r="CW2131" i="14"/>
  <c r="DA2131" i="14"/>
  <c r="DE2131" i="14"/>
  <c r="DI2131" i="14"/>
  <c r="DM2131" i="14"/>
  <c r="DQ2131" i="14"/>
  <c r="DU2131" i="14"/>
  <c r="DY2131" i="14"/>
  <c r="EC2131" i="14"/>
  <c r="EG2131" i="14"/>
  <c r="EK2131" i="14"/>
  <c r="EO2131" i="14"/>
  <c r="ES2131" i="14"/>
  <c r="EW2131" i="14"/>
  <c r="FA2131" i="14"/>
  <c r="FE2131" i="14"/>
  <c r="FI2131" i="14"/>
  <c r="FM2131" i="14"/>
  <c r="FQ2131" i="14"/>
  <c r="FU2131" i="14"/>
  <c r="FY2131" i="14"/>
  <c r="GC2131" i="14"/>
  <c r="GG2131" i="14"/>
  <c r="GK2131" i="14"/>
  <c r="GO2131" i="14"/>
  <c r="GS2131" i="14"/>
  <c r="GW2131" i="14"/>
  <c r="HA2131" i="14"/>
  <c r="HE2131" i="14"/>
  <c r="HI2131" i="14"/>
  <c r="HM2131" i="14"/>
  <c r="HQ2131" i="14"/>
  <c r="HU2131" i="14"/>
  <c r="HY2131" i="14"/>
  <c r="IC2131" i="14"/>
  <c r="IG2131" i="14"/>
  <c r="IK2131" i="14"/>
  <c r="IO2131" i="14"/>
  <c r="IS2131" i="14"/>
  <c r="IW2131" i="14"/>
  <c r="JA2131" i="14"/>
  <c r="JE2131" i="14"/>
  <c r="JI2131" i="14"/>
  <c r="JM2131" i="14"/>
  <c r="JQ2131" i="14"/>
  <c r="JU2131" i="14"/>
  <c r="JY2131" i="14"/>
  <c r="KC2131" i="14"/>
  <c r="KG2131" i="14"/>
  <c r="KK2131" i="14"/>
  <c r="KO2131" i="14"/>
  <c r="KS2131" i="14"/>
  <c r="KW2131" i="14"/>
  <c r="LA2131" i="14"/>
  <c r="LE2131" i="14"/>
  <c r="LI2131" i="14"/>
  <c r="LM2131" i="14"/>
  <c r="LQ2131" i="14"/>
  <c r="LU2131" i="14"/>
  <c r="LY2131" i="14"/>
  <c r="MC2131" i="14"/>
  <c r="MG2131" i="14"/>
  <c r="MK2131" i="14"/>
  <c r="MO2131" i="14"/>
  <c r="MS2131" i="14"/>
  <c r="MW2131" i="14"/>
  <c r="NA2131" i="14"/>
  <c r="NE2131" i="14"/>
  <c r="NI2131" i="14"/>
  <c r="NM2131" i="14"/>
  <c r="NQ2131" i="14"/>
  <c r="NU2131" i="14"/>
  <c r="NY2131" i="14"/>
  <c r="OC2131" i="14"/>
  <c r="OG2131" i="14"/>
  <c r="OK2131" i="14"/>
  <c r="OO2131" i="14"/>
  <c r="OS2131" i="14"/>
  <c r="OW2131" i="14"/>
  <c r="PA2131" i="14"/>
  <c r="PE2131" i="14"/>
  <c r="PI2131" i="14"/>
  <c r="PM2131" i="14"/>
  <c r="PQ2131" i="14"/>
  <c r="PU2131" i="14"/>
  <c r="PY2131" i="14"/>
  <c r="QC2131" i="14"/>
  <c r="QG2131" i="14"/>
  <c r="QK2131" i="14"/>
  <c r="QO2131" i="14"/>
  <c r="QS2131" i="14"/>
  <c r="QW2131" i="14"/>
  <c r="RA2131" i="14"/>
  <c r="RE2131" i="14"/>
  <c r="RI2131" i="14"/>
  <c r="RM2131" i="14"/>
  <c r="RQ2131" i="14"/>
  <c r="RU2131" i="14"/>
  <c r="RY2131" i="14"/>
  <c r="SC2131" i="14"/>
  <c r="SG2131" i="14"/>
  <c r="SK2131" i="14"/>
  <c r="SO2131" i="14"/>
  <c r="SS2131" i="14"/>
  <c r="Q2132" i="14"/>
  <c r="U2132" i="14"/>
  <c r="Y2132" i="14"/>
  <c r="AC2132" i="14"/>
  <c r="AG2132" i="14"/>
  <c r="AK2132" i="14"/>
  <c r="AO2132" i="14"/>
  <c r="AS2132" i="14"/>
  <c r="AW2132" i="14"/>
  <c r="BA2132" i="14"/>
  <c r="BE2132" i="14"/>
  <c r="BI2132" i="14"/>
  <c r="BM2132" i="14"/>
  <c r="BQ2132" i="14"/>
  <c r="BU2132" i="14"/>
  <c r="BY2132" i="14"/>
  <c r="CC2132" i="14"/>
  <c r="CG2132" i="14"/>
  <c r="CK2132" i="14"/>
  <c r="CO2132" i="14"/>
  <c r="CS2132" i="14"/>
  <c r="CW2132" i="14"/>
  <c r="DA2132" i="14"/>
  <c r="DE2132" i="14"/>
  <c r="DI2132" i="14"/>
  <c r="DM2132" i="14"/>
  <c r="DQ2132" i="14"/>
  <c r="DU2132" i="14"/>
  <c r="DY2132" i="14"/>
  <c r="EC2132" i="14"/>
  <c r="EG2132" i="14"/>
  <c r="EK2132" i="14"/>
  <c r="EO2132" i="14"/>
  <c r="ES2132" i="14"/>
  <c r="EW2132" i="14"/>
  <c r="FA2132" i="14"/>
  <c r="FE2132" i="14"/>
  <c r="FI2132" i="14"/>
  <c r="FM2132" i="14"/>
  <c r="FQ2132" i="14"/>
  <c r="FU2132" i="14"/>
  <c r="FY2132" i="14"/>
  <c r="GC2132" i="14"/>
  <c r="GG2132" i="14"/>
  <c r="GK2132" i="14"/>
  <c r="GO2132" i="14"/>
  <c r="GS2132" i="14"/>
  <c r="GW2132" i="14"/>
  <c r="HA2132" i="14"/>
  <c r="HE2132" i="14"/>
  <c r="HI2132" i="14"/>
  <c r="HM2132" i="14"/>
  <c r="HQ2132" i="14"/>
  <c r="HU2132" i="14"/>
  <c r="HY2132" i="14"/>
  <c r="IC2132" i="14"/>
  <c r="IG2132" i="14"/>
  <c r="IK2132" i="14"/>
  <c r="IO2132" i="14"/>
  <c r="IS2132" i="14"/>
  <c r="IW2132" i="14"/>
  <c r="JA2132" i="14"/>
  <c r="JE2132" i="14"/>
  <c r="JI2132" i="14"/>
  <c r="JM2132" i="14"/>
  <c r="JQ2132" i="14"/>
  <c r="JU2132" i="14"/>
  <c r="JY2132" i="14"/>
  <c r="KC2132" i="14"/>
  <c r="KG2132" i="14"/>
  <c r="KK2132" i="14"/>
  <c r="KO2132" i="14"/>
  <c r="KS2132" i="14"/>
  <c r="KW2132" i="14"/>
  <c r="LA2132" i="14"/>
  <c r="LE2132" i="14"/>
  <c r="LI2132" i="14"/>
  <c r="LM2132" i="14"/>
  <c r="LQ2132" i="14"/>
  <c r="LU2132" i="14"/>
  <c r="LY2132" i="14"/>
  <c r="MC2132" i="14"/>
  <c r="MG2132" i="14"/>
  <c r="MK2132" i="14"/>
  <c r="MO2132" i="14"/>
  <c r="MS2132" i="14"/>
  <c r="MW2132" i="14"/>
  <c r="NA2132" i="14"/>
  <c r="NE2132" i="14"/>
  <c r="NI2132" i="14"/>
  <c r="NM2132" i="14"/>
  <c r="NQ2132" i="14"/>
  <c r="NU2132" i="14"/>
  <c r="NY2132" i="14"/>
  <c r="OC2132" i="14"/>
  <c r="OG2132" i="14"/>
  <c r="OK2132" i="14"/>
  <c r="OO2132" i="14"/>
  <c r="OS2132" i="14"/>
  <c r="OW2132" i="14"/>
  <c r="PA2132" i="14"/>
  <c r="PE2132" i="14"/>
  <c r="PI2132" i="14"/>
  <c r="PM2132" i="14"/>
  <c r="PQ2132" i="14"/>
  <c r="PU2132" i="14"/>
  <c r="PY2132" i="14"/>
  <c r="QC2132" i="14"/>
  <c r="QG2132" i="14"/>
  <c r="QK2132" i="14"/>
  <c r="QO2132" i="14"/>
  <c r="QS2132" i="14"/>
  <c r="QW2132" i="14"/>
  <c r="RA2132" i="14"/>
  <c r="RE2132" i="14"/>
  <c r="RI2132" i="14"/>
  <c r="RM2132" i="14"/>
  <c r="RQ2132" i="14"/>
  <c r="RU2132" i="14"/>
  <c r="RY2132" i="14"/>
  <c r="SC2132" i="14"/>
  <c r="SG2132" i="14"/>
  <c r="SK2132" i="14"/>
  <c r="SO2132" i="14"/>
  <c r="SS2132" i="14"/>
  <c r="Q2133" i="14"/>
  <c r="U2133" i="14"/>
  <c r="Y2133" i="14"/>
  <c r="AC2133" i="14"/>
  <c r="AG2133" i="14"/>
  <c r="AK2133" i="14"/>
  <c r="AO2133" i="14"/>
  <c r="AS2133" i="14"/>
  <c r="AW2133" i="14"/>
  <c r="BA2133" i="14"/>
  <c r="BE2133" i="14"/>
  <c r="BI2133" i="14"/>
  <c r="BM2133" i="14"/>
  <c r="BQ2133" i="14"/>
  <c r="BU2133" i="14"/>
  <c r="BY2133" i="14"/>
  <c r="CC2133" i="14"/>
  <c r="CG2133" i="14"/>
  <c r="CK2133" i="14"/>
  <c r="CO2133" i="14"/>
  <c r="CS2133" i="14"/>
  <c r="CW2133" i="14"/>
  <c r="DA2133" i="14"/>
  <c r="DE2133" i="14"/>
  <c r="DI2133" i="14"/>
  <c r="DM2133" i="14"/>
  <c r="DQ2133" i="14"/>
  <c r="DU2133" i="14"/>
  <c r="DY2133" i="14"/>
  <c r="EC2133" i="14"/>
  <c r="EG2133" i="14"/>
  <c r="EK2133" i="14"/>
  <c r="EO2133" i="14"/>
  <c r="ES2133" i="14"/>
  <c r="EW2133" i="14"/>
  <c r="FA2133" i="14"/>
  <c r="FE2133" i="14"/>
  <c r="FI2133" i="14"/>
  <c r="FM2133" i="14"/>
  <c r="FQ2133" i="14"/>
  <c r="FU2133" i="14"/>
  <c r="FY2133" i="14"/>
  <c r="GC2133" i="14"/>
  <c r="GG2133" i="14"/>
  <c r="GK2133" i="14"/>
  <c r="GO2133" i="14"/>
  <c r="GS2133" i="14"/>
  <c r="GW2133" i="14"/>
  <c r="HA2133" i="14"/>
  <c r="HE2133" i="14"/>
  <c r="HI2133" i="14"/>
  <c r="HM2133" i="14"/>
  <c r="HQ2133" i="14"/>
  <c r="HU2133" i="14"/>
  <c r="HY2133" i="14"/>
  <c r="IC2133" i="14"/>
  <c r="IG2133" i="14"/>
  <c r="IK2133" i="14"/>
  <c r="IO2133" i="14"/>
  <c r="IS2133" i="14"/>
  <c r="IW2133" i="14"/>
  <c r="JA2133" i="14"/>
  <c r="JE2133" i="14"/>
  <c r="JI2133" i="14"/>
  <c r="JM2133" i="14"/>
  <c r="JQ2133" i="14"/>
  <c r="JU2133" i="14"/>
  <c r="JY2133" i="14"/>
  <c r="KC2133" i="14"/>
  <c r="KG2133" i="14"/>
  <c r="KK2133" i="14"/>
  <c r="KO2133" i="14"/>
  <c r="KS2133" i="14"/>
  <c r="KW2133" i="14"/>
  <c r="LA2133" i="14"/>
  <c r="LE2133" i="14"/>
  <c r="LI2133" i="14"/>
  <c r="LM2133" i="14"/>
  <c r="LQ2133" i="14"/>
  <c r="LU2133" i="14"/>
  <c r="LY2133" i="14"/>
  <c r="MC2133" i="14"/>
  <c r="MG2133" i="14"/>
  <c r="MK2133" i="14"/>
  <c r="MO2133" i="14"/>
  <c r="MS2133" i="14"/>
  <c r="MW2133" i="14"/>
  <c r="NA2133" i="14"/>
  <c r="NE2133" i="14"/>
  <c r="NI2133" i="14"/>
  <c r="NM2133" i="14"/>
  <c r="NQ2133" i="14"/>
  <c r="NU2133" i="14"/>
  <c r="NY2133" i="14"/>
  <c r="OC2133" i="14"/>
  <c r="OG2133" i="14"/>
  <c r="OK2133" i="14"/>
  <c r="OO2133" i="14"/>
  <c r="OS2133" i="14"/>
  <c r="OW2133" i="14"/>
  <c r="PA2133" i="14"/>
  <c r="PE2133" i="14"/>
  <c r="PI2133" i="14"/>
  <c r="PM2133" i="14"/>
  <c r="PQ2133" i="14"/>
  <c r="PU2133" i="14"/>
  <c r="PY2133" i="14"/>
  <c r="QC2133" i="14"/>
  <c r="QG2133" i="14"/>
  <c r="QK2133" i="14"/>
  <c r="QO2133" i="14"/>
  <c r="QS2133" i="14"/>
  <c r="QW2133" i="14"/>
  <c r="RA2133" i="14"/>
  <c r="RE2133" i="14"/>
  <c r="RI2133" i="14"/>
  <c r="RM2133" i="14"/>
  <c r="RQ2133" i="14"/>
  <c r="RU2133" i="14"/>
  <c r="RY2133" i="14"/>
  <c r="SC2133" i="14"/>
  <c r="SG2133" i="14"/>
  <c r="SK2133" i="14"/>
  <c r="SO2133" i="14"/>
  <c r="SS2133" i="14"/>
  <c r="Q2134" i="14"/>
  <c r="U2134" i="14"/>
  <c r="Y2134" i="14"/>
  <c r="AC2134" i="14"/>
  <c r="AG2134" i="14"/>
  <c r="AK2134" i="14"/>
  <c r="AO2134" i="14"/>
  <c r="AS2134" i="14"/>
  <c r="AW2134" i="14"/>
  <c r="BA2134" i="14"/>
  <c r="BE2134" i="14"/>
  <c r="BI2134" i="14"/>
  <c r="BM2134" i="14"/>
  <c r="BQ2134" i="14"/>
  <c r="BU2134" i="14"/>
  <c r="BY2134" i="14"/>
  <c r="CC2134" i="14"/>
  <c r="CG2134" i="14"/>
  <c r="CK2134" i="14"/>
  <c r="CO2134" i="14"/>
  <c r="CS2134" i="14"/>
  <c r="CW2134" i="14"/>
  <c r="DA2134" i="14"/>
  <c r="DE2134" i="14"/>
  <c r="DI2134" i="14"/>
  <c r="DM2134" i="14"/>
  <c r="DQ2134" i="14"/>
  <c r="DU2134" i="14"/>
  <c r="DY2134" i="14"/>
  <c r="EC2134" i="14"/>
  <c r="EG2134" i="14"/>
  <c r="EK2134" i="14"/>
  <c r="EO2134" i="14"/>
  <c r="ES2134" i="14"/>
  <c r="EW2134" i="14"/>
  <c r="FA2134" i="14"/>
  <c r="FE2134" i="14"/>
  <c r="FI2134" i="14"/>
  <c r="FM2134" i="14"/>
  <c r="FQ2134" i="14"/>
  <c r="FU2134" i="14"/>
  <c r="FY2134" i="14"/>
  <c r="GC2134" i="14"/>
  <c r="GG2134" i="14"/>
  <c r="GK2134" i="14"/>
  <c r="GO2134" i="14"/>
  <c r="GS2134" i="14"/>
  <c r="GW2134" i="14"/>
  <c r="HA2134" i="14"/>
  <c r="HE2134" i="14"/>
  <c r="HI2134" i="14"/>
  <c r="HM2134" i="14"/>
  <c r="HQ2134" i="14"/>
  <c r="HU2134" i="14"/>
  <c r="HY2134" i="14"/>
  <c r="IC2134" i="14"/>
  <c r="IG2134" i="14"/>
  <c r="IK2134" i="14"/>
  <c r="IO2134" i="14"/>
  <c r="IS2134" i="14"/>
  <c r="IW2134" i="14"/>
  <c r="JA2134" i="14"/>
  <c r="JE2134" i="14"/>
  <c r="JI2134" i="14"/>
  <c r="JM2134" i="14"/>
  <c r="JQ2134" i="14"/>
  <c r="JU2134" i="14"/>
  <c r="JY2134" i="14"/>
  <c r="KC2134" i="14"/>
  <c r="KG2134" i="14"/>
  <c r="KK2134" i="14"/>
  <c r="KO2134" i="14"/>
  <c r="KS2134" i="14"/>
  <c r="KW2134" i="14"/>
  <c r="LA2134" i="14"/>
  <c r="LE2134" i="14"/>
  <c r="LI2134" i="14"/>
  <c r="LM2134" i="14"/>
  <c r="LQ2134" i="14"/>
  <c r="LU2134" i="14"/>
  <c r="LY2134" i="14"/>
  <c r="MC2134" i="14"/>
  <c r="MG2134" i="14"/>
  <c r="MK2134" i="14"/>
  <c r="MO2134" i="14"/>
  <c r="MS2134" i="14"/>
  <c r="MW2134" i="14"/>
  <c r="NA2134" i="14"/>
  <c r="NE2134" i="14"/>
  <c r="NI2134" i="14"/>
  <c r="NM2134" i="14"/>
  <c r="NQ2134" i="14"/>
  <c r="NU2134" i="14"/>
  <c r="NY2134" i="14"/>
  <c r="OC2134" i="14"/>
  <c r="OG2134" i="14"/>
  <c r="OK2134" i="14"/>
  <c r="OO2134" i="14"/>
  <c r="OS2134" i="14"/>
  <c r="OW2134" i="14"/>
  <c r="PA2134" i="14"/>
  <c r="PE2134" i="14"/>
  <c r="PI2134" i="14"/>
  <c r="PM2134" i="14"/>
  <c r="PQ2134" i="14"/>
  <c r="PU2134" i="14"/>
  <c r="PY2134" i="14"/>
  <c r="QC2134" i="14"/>
  <c r="QG2134" i="14"/>
  <c r="QK2134" i="14"/>
  <c r="QO2134" i="14"/>
  <c r="QS2134" i="14"/>
  <c r="QW2134" i="14"/>
  <c r="RA2134" i="14"/>
  <c r="RE2134" i="14"/>
  <c r="RI2134" i="14"/>
  <c r="RM2134" i="14"/>
  <c r="RQ2134" i="14"/>
  <c r="RU2134" i="14"/>
  <c r="RY2134" i="14"/>
  <c r="SC2134" i="14"/>
  <c r="SG2134" i="14"/>
  <c r="SK2134" i="14"/>
  <c r="SO2134" i="14"/>
  <c r="SS2134" i="14"/>
  <c r="Q2135" i="14"/>
  <c r="U2135" i="14"/>
  <c r="Y2135" i="14"/>
  <c r="AC2135" i="14"/>
  <c r="AG2135" i="14"/>
  <c r="AK2135" i="14"/>
  <c r="AO2135" i="14"/>
  <c r="AS2135" i="14"/>
  <c r="AW2135" i="14"/>
  <c r="BA2135" i="14"/>
  <c r="BE2135" i="14"/>
  <c r="BI2135" i="14"/>
  <c r="BM2135" i="14"/>
  <c r="BQ2135" i="14"/>
  <c r="BU2135" i="14"/>
  <c r="BY2135" i="14"/>
  <c r="CC2135" i="14"/>
  <c r="CG2135" i="14"/>
  <c r="CK2135" i="14"/>
  <c r="CO2135" i="14"/>
  <c r="CS2135" i="14"/>
  <c r="CW2135" i="14"/>
  <c r="DA2135" i="14"/>
  <c r="DE2135" i="14"/>
  <c r="DI2135" i="14"/>
  <c r="DM2135" i="14"/>
  <c r="DQ2135" i="14"/>
  <c r="DU2135" i="14"/>
  <c r="DY2135" i="14"/>
  <c r="EC2135" i="14"/>
  <c r="EG2135" i="14"/>
  <c r="EK2135" i="14"/>
  <c r="EO2135" i="14"/>
  <c r="ES2135" i="14"/>
  <c r="EW2135" i="14"/>
  <c r="FA2135" i="14"/>
  <c r="FE2135" i="14"/>
  <c r="FI2135" i="14"/>
  <c r="FM2135" i="14"/>
  <c r="FQ2135" i="14"/>
  <c r="FU2135" i="14"/>
  <c r="FY2135" i="14"/>
  <c r="GC2135" i="14"/>
  <c r="GG2135" i="14"/>
  <c r="GK2135" i="14"/>
  <c r="GO2135" i="14"/>
  <c r="GS2135" i="14"/>
  <c r="GW2135" i="14"/>
  <c r="HA2135" i="14"/>
  <c r="HE2135" i="14"/>
  <c r="HI2135" i="14"/>
  <c r="HM2135" i="14"/>
  <c r="HQ2135" i="14"/>
  <c r="HU2135" i="14"/>
  <c r="HY2135" i="14"/>
  <c r="IC2135" i="14"/>
  <c r="IG2135" i="14"/>
  <c r="IK2135" i="14"/>
  <c r="IO2135" i="14"/>
  <c r="IS2135" i="14"/>
  <c r="IW2135" i="14"/>
  <c r="JA2135" i="14"/>
  <c r="JE2135" i="14"/>
  <c r="JI2135" i="14"/>
  <c r="JM2135" i="14"/>
  <c r="JQ2135" i="14"/>
  <c r="JU2135" i="14"/>
  <c r="JY2135" i="14"/>
  <c r="KC2135" i="14"/>
  <c r="KG2135" i="14"/>
  <c r="KK2135" i="14"/>
  <c r="KO2135" i="14"/>
  <c r="KS2135" i="14"/>
  <c r="KW2135" i="14"/>
  <c r="LA2135" i="14"/>
  <c r="LE2135" i="14"/>
  <c r="LI2135" i="14"/>
  <c r="LM2135" i="14"/>
  <c r="LQ2135" i="14"/>
  <c r="LU2135" i="14"/>
  <c r="LY2135" i="14"/>
  <c r="MC2135" i="14"/>
  <c r="MG2135" i="14"/>
  <c r="MK2135" i="14"/>
  <c r="MO2135" i="14"/>
  <c r="MS2135" i="14"/>
  <c r="MW2135" i="14"/>
  <c r="NA2135" i="14"/>
  <c r="NE2135" i="14"/>
  <c r="NI2135" i="14"/>
  <c r="NM2135" i="14"/>
  <c r="NQ2135" i="14"/>
  <c r="NU2135" i="14"/>
  <c r="NY2135" i="14"/>
  <c r="OC2135" i="14"/>
  <c r="OG2135" i="14"/>
  <c r="OK2135" i="14"/>
  <c r="OO2135" i="14"/>
  <c r="OS2135" i="14"/>
  <c r="OW2135" i="14"/>
  <c r="PA2135" i="14"/>
  <c r="PE2135" i="14"/>
  <c r="PI2135" i="14"/>
  <c r="PM2135" i="14"/>
  <c r="PQ2135" i="14"/>
  <c r="PU2135" i="14"/>
  <c r="PY2135" i="14"/>
  <c r="QC2135" i="14"/>
  <c r="QG2135" i="14"/>
  <c r="QK2135" i="14"/>
  <c r="QO2135" i="14"/>
  <c r="QS2135" i="14"/>
  <c r="QW2135" i="14"/>
  <c r="RA2135" i="14"/>
  <c r="RE2135" i="14"/>
  <c r="RI2135" i="14"/>
  <c r="RM2135" i="14"/>
  <c r="RQ2135" i="14"/>
  <c r="RU2135" i="14"/>
  <c r="RY2135" i="14"/>
  <c r="SC2135" i="14"/>
  <c r="SG2135" i="14"/>
  <c r="SK2135" i="14"/>
  <c r="SO2135" i="14"/>
  <c r="SS2135" i="14"/>
  <c r="Q2136" i="14"/>
  <c r="U2136" i="14"/>
  <c r="Y2136" i="14"/>
  <c r="AC2136" i="14"/>
  <c r="AG2136" i="14"/>
  <c r="AK2136" i="14"/>
  <c r="AO2136" i="14"/>
  <c r="AS2136" i="14"/>
  <c r="AW2136" i="14"/>
  <c r="BA2136" i="14"/>
  <c r="BE2136" i="14"/>
  <c r="BI2136" i="14"/>
  <c r="BM2136" i="14"/>
  <c r="BQ2136" i="14"/>
  <c r="BU2136" i="14"/>
  <c r="BY2136" i="14"/>
  <c r="CC2136" i="14"/>
  <c r="CG2136" i="14"/>
  <c r="CK2136" i="14"/>
  <c r="CO2136" i="14"/>
  <c r="CS2136" i="14"/>
  <c r="CW2136" i="14"/>
  <c r="DA2136" i="14"/>
  <c r="DE2136" i="14"/>
  <c r="DI2136" i="14"/>
  <c r="DM2136" i="14"/>
  <c r="DQ2136" i="14"/>
  <c r="DU2136" i="14"/>
  <c r="DY2136" i="14"/>
  <c r="EC2136" i="14"/>
  <c r="EG2136" i="14"/>
  <c r="EK2136" i="14"/>
  <c r="EO2136" i="14"/>
  <c r="ES2136" i="14"/>
  <c r="EW2136" i="14"/>
  <c r="FA2136" i="14"/>
  <c r="FE2136" i="14"/>
  <c r="FI2136" i="14"/>
  <c r="FM2136" i="14"/>
  <c r="FQ2136" i="14"/>
  <c r="FU2136" i="14"/>
  <c r="FY2136" i="14"/>
  <c r="GC2136" i="14"/>
  <c r="GG2136" i="14"/>
  <c r="GK2136" i="14"/>
  <c r="GO2136" i="14"/>
  <c r="GS2136" i="14"/>
  <c r="GW2136" i="14"/>
  <c r="HA2136" i="14"/>
  <c r="HE2136" i="14"/>
  <c r="HI2136" i="14"/>
  <c r="HM2136" i="14"/>
  <c r="HQ2136" i="14"/>
  <c r="HU2136" i="14"/>
  <c r="HY2136" i="14"/>
  <c r="IC2136" i="14"/>
  <c r="IG2136" i="14"/>
  <c r="IK2136" i="14"/>
  <c r="IO2136" i="14"/>
  <c r="IS2136" i="14"/>
  <c r="IW2136" i="14"/>
  <c r="JA2136" i="14"/>
  <c r="JE2136" i="14"/>
  <c r="JI2136" i="14"/>
  <c r="JM2136" i="14"/>
  <c r="JQ2136" i="14"/>
  <c r="JU2136" i="14"/>
  <c r="JY2136" i="14"/>
  <c r="KC2136" i="14"/>
  <c r="KG2136" i="14"/>
  <c r="KK2136" i="14"/>
  <c r="KO2136" i="14"/>
  <c r="KS2136" i="14"/>
  <c r="KW2136" i="14"/>
  <c r="LA2136" i="14"/>
  <c r="LE2136" i="14"/>
  <c r="LI2136" i="14"/>
  <c r="LM2136" i="14"/>
  <c r="LQ2136" i="14"/>
  <c r="LU2136" i="14"/>
  <c r="LY2136" i="14"/>
  <c r="MC2136" i="14"/>
  <c r="MG2136" i="14"/>
  <c r="MK2136" i="14"/>
  <c r="MO2136" i="14"/>
  <c r="MS2136" i="14"/>
  <c r="MW2136" i="14"/>
  <c r="NA2136" i="14"/>
  <c r="NE2136" i="14"/>
  <c r="NI2136" i="14"/>
  <c r="NM2136" i="14"/>
  <c r="NQ2136" i="14"/>
  <c r="NU2136" i="14"/>
  <c r="NY2136" i="14"/>
  <c r="OC2136" i="14"/>
  <c r="OG2136" i="14"/>
  <c r="OK2136" i="14"/>
  <c r="OO2136" i="14"/>
  <c r="OS2136" i="14"/>
  <c r="OW2136" i="14"/>
  <c r="PA2136" i="14"/>
  <c r="PE2136" i="14"/>
  <c r="PI2136" i="14"/>
  <c r="PM2136" i="14"/>
  <c r="PQ2136" i="14"/>
  <c r="PU2136" i="14"/>
  <c r="PY2136" i="14"/>
  <c r="QC2136" i="14"/>
  <c r="QG2136" i="14"/>
  <c r="QK2136" i="14"/>
  <c r="QO2136" i="14"/>
  <c r="QS2136" i="14"/>
  <c r="QW2136" i="14"/>
  <c r="RA2136" i="14"/>
  <c r="RE2136" i="14"/>
  <c r="RI2136" i="14"/>
  <c r="RM2136" i="14"/>
  <c r="RQ2136" i="14"/>
  <c r="RU2136" i="14"/>
  <c r="RY2136" i="14"/>
  <c r="SC2136" i="14"/>
  <c r="SG2136" i="14"/>
  <c r="SK2136" i="14"/>
  <c r="SO2136" i="14"/>
  <c r="SS2136" i="14"/>
  <c r="Q2137" i="14"/>
  <c r="U2137" i="14"/>
  <c r="Y2137" i="14"/>
  <c r="AC2137" i="14"/>
  <c r="AG2137" i="14"/>
  <c r="AK2137" i="14"/>
  <c r="AO2137" i="14"/>
  <c r="AS2137" i="14"/>
  <c r="AW2137" i="14"/>
  <c r="BA2137" i="14"/>
  <c r="BE2137" i="14"/>
  <c r="BI2137" i="14"/>
  <c r="BM2137" i="14"/>
  <c r="BQ2137" i="14"/>
  <c r="BU2137" i="14"/>
  <c r="BY2137" i="14"/>
  <c r="CC2137" i="14"/>
  <c r="CG2137" i="14"/>
  <c r="CK2137" i="14"/>
  <c r="CO2137" i="14"/>
  <c r="CS2137" i="14"/>
  <c r="CW2137" i="14"/>
  <c r="DA2137" i="14"/>
  <c r="DE2137" i="14"/>
  <c r="DI2137" i="14"/>
  <c r="DM2137" i="14"/>
  <c r="DQ2137" i="14"/>
  <c r="DU2137" i="14"/>
  <c r="DY2137" i="14"/>
  <c r="EC2137" i="14"/>
  <c r="EG2137" i="14"/>
  <c r="EK2137" i="14"/>
  <c r="EO2137" i="14"/>
  <c r="ES2137" i="14"/>
  <c r="EW2137" i="14"/>
  <c r="FA2137" i="14"/>
  <c r="FE2137" i="14"/>
  <c r="FI2137" i="14"/>
  <c r="FM2137" i="14"/>
  <c r="FQ2137" i="14"/>
  <c r="FU2137" i="14"/>
  <c r="FY2137" i="14"/>
  <c r="GC2137" i="14"/>
  <c r="GG2137" i="14"/>
  <c r="GK2137" i="14"/>
  <c r="GO2137" i="14"/>
  <c r="GS2137" i="14"/>
  <c r="GW2137" i="14"/>
  <c r="HA2137" i="14"/>
  <c r="HE2137" i="14"/>
  <c r="HI2137" i="14"/>
  <c r="HM2137" i="14"/>
  <c r="HQ2137" i="14"/>
  <c r="HU2137" i="14"/>
  <c r="HY2137" i="14"/>
  <c r="IC2137" i="14"/>
  <c r="IG2137" i="14"/>
  <c r="IK2137" i="14"/>
  <c r="IO2137" i="14"/>
  <c r="IS2137" i="14"/>
  <c r="IW2137" i="14"/>
  <c r="JA2137" i="14"/>
  <c r="JE2137" i="14"/>
  <c r="JI2137" i="14"/>
  <c r="JM2137" i="14"/>
  <c r="JQ2137" i="14"/>
  <c r="JU2137" i="14"/>
  <c r="JY2137" i="14"/>
  <c r="KC2137" i="14"/>
  <c r="KG2137" i="14"/>
  <c r="KK2137" i="14"/>
  <c r="KO2137" i="14"/>
  <c r="KS2137" i="14"/>
  <c r="KW2137" i="14"/>
  <c r="LA2137" i="14"/>
  <c r="LE2137" i="14"/>
  <c r="LI2137" i="14"/>
  <c r="LM2137" i="14"/>
  <c r="LQ2137" i="14"/>
  <c r="LU2137" i="14"/>
  <c r="LY2137" i="14"/>
  <c r="MC2137" i="14"/>
  <c r="MG2137" i="14"/>
  <c r="MK2137" i="14"/>
  <c r="MO2137" i="14"/>
  <c r="MS2137" i="14"/>
  <c r="MW2137" i="14"/>
  <c r="NA2137" i="14"/>
  <c r="NE2137" i="14"/>
  <c r="NI2137" i="14"/>
  <c r="NM2137" i="14"/>
  <c r="NQ2137" i="14"/>
  <c r="NU2137" i="14"/>
  <c r="NY2137" i="14"/>
  <c r="OC2137" i="14"/>
  <c r="OG2137" i="14"/>
  <c r="OK2137" i="14"/>
  <c r="OO2137" i="14"/>
  <c r="OS2137" i="14"/>
  <c r="OW2137" i="14"/>
  <c r="PA2137" i="14"/>
  <c r="PE2137" i="14"/>
  <c r="PI2137" i="14"/>
  <c r="PM2137" i="14"/>
  <c r="PQ2137" i="14"/>
  <c r="PU2137" i="14"/>
  <c r="PY2137" i="14"/>
  <c r="QC2137" i="14"/>
  <c r="QG2137" i="14"/>
  <c r="QK2137" i="14"/>
  <c r="QO2137" i="14"/>
  <c r="QS2137" i="14"/>
  <c r="QW2137" i="14"/>
  <c r="RA2137" i="14"/>
  <c r="RE2137" i="14"/>
  <c r="RI2137" i="14"/>
  <c r="RM2137" i="14"/>
  <c r="RQ2137" i="14"/>
  <c r="RU2137" i="14"/>
  <c r="RY2137" i="14"/>
  <c r="SC2137" i="14"/>
  <c r="SG2137" i="14"/>
  <c r="SK2137" i="14"/>
  <c r="SO2137" i="14"/>
  <c r="SS2137" i="14"/>
  <c r="Q2138" i="14"/>
  <c r="U2138" i="14"/>
  <c r="Y2138" i="14"/>
  <c r="AC2138" i="14"/>
  <c r="AG2138" i="14"/>
  <c r="AK2138" i="14"/>
  <c r="AO2138" i="14"/>
  <c r="AS2138" i="14"/>
  <c r="AW2138" i="14"/>
  <c r="BA2138" i="14"/>
  <c r="BE2138" i="14"/>
  <c r="BI2138" i="14"/>
  <c r="BM2138" i="14"/>
  <c r="BQ2138" i="14"/>
  <c r="BU2138" i="14"/>
  <c r="BY2138" i="14"/>
  <c r="CC2138" i="14"/>
  <c r="CG2138" i="14"/>
  <c r="CK2138" i="14"/>
  <c r="CO2138" i="14"/>
  <c r="CS2138" i="14"/>
  <c r="CW2138" i="14"/>
  <c r="DA2138" i="14"/>
  <c r="DE2138" i="14"/>
  <c r="DI2138" i="14"/>
  <c r="DM2138" i="14"/>
  <c r="DQ2138" i="14"/>
  <c r="DU2138" i="14"/>
  <c r="DY2138" i="14"/>
  <c r="EC2138" i="14"/>
  <c r="EG2138" i="14"/>
  <c r="EK2138" i="14"/>
  <c r="EO2138" i="14"/>
  <c r="ES2138" i="14"/>
  <c r="EW2138" i="14"/>
  <c r="FA2138" i="14"/>
  <c r="FE2138" i="14"/>
  <c r="FI2138" i="14"/>
  <c r="FM2138" i="14"/>
  <c r="FQ2138" i="14"/>
  <c r="FU2138" i="14"/>
  <c r="FY2138" i="14"/>
  <c r="GC2138" i="14"/>
  <c r="GG2138" i="14"/>
  <c r="GK2138" i="14"/>
  <c r="GO2138" i="14"/>
  <c r="GS2138" i="14"/>
  <c r="GW2138" i="14"/>
  <c r="HA2138" i="14"/>
  <c r="HE2138" i="14"/>
  <c r="HI2138" i="14"/>
  <c r="HM2138" i="14"/>
  <c r="HQ2138" i="14"/>
  <c r="HU2138" i="14"/>
  <c r="HY2138" i="14"/>
  <c r="IC2138" i="14"/>
  <c r="IG2138" i="14"/>
  <c r="IK2138" i="14"/>
  <c r="IO2138" i="14"/>
  <c r="IS2138" i="14"/>
  <c r="IW2138" i="14"/>
  <c r="JA2138" i="14"/>
  <c r="JE2138" i="14"/>
  <c r="JI2138" i="14"/>
  <c r="JM2138" i="14"/>
  <c r="JQ2138" i="14"/>
  <c r="JU2138" i="14"/>
  <c r="JY2138" i="14"/>
  <c r="KC2138" i="14"/>
  <c r="KG2138" i="14"/>
  <c r="KK2138" i="14"/>
  <c r="KO2138" i="14"/>
  <c r="KS2138" i="14"/>
  <c r="KW2138" i="14"/>
  <c r="LA2138" i="14"/>
  <c r="LE2138" i="14"/>
  <c r="LI2138" i="14"/>
  <c r="LM2138" i="14"/>
  <c r="LQ2138" i="14"/>
  <c r="LU2138" i="14"/>
  <c r="LY2138" i="14"/>
  <c r="MC2138" i="14"/>
  <c r="MG2138" i="14"/>
  <c r="MK2138" i="14"/>
  <c r="MO2138" i="14"/>
  <c r="MS2138" i="14"/>
  <c r="MW2138" i="14"/>
  <c r="NA2138" i="14"/>
  <c r="NE2138" i="14"/>
  <c r="NI2138" i="14"/>
  <c r="NM2138" i="14"/>
  <c r="NQ2138" i="14"/>
  <c r="NU2138" i="14"/>
  <c r="NY2138" i="14"/>
  <c r="OC2138" i="14"/>
  <c r="OG2138" i="14"/>
  <c r="OK2138" i="14"/>
  <c r="OO2138" i="14"/>
  <c r="OS2138" i="14"/>
  <c r="OW2138" i="14"/>
  <c r="PA2138" i="14"/>
  <c r="PE2138" i="14"/>
  <c r="PI2138" i="14"/>
  <c r="PM2138" i="14"/>
  <c r="PQ2138" i="14"/>
  <c r="PU2138" i="14"/>
  <c r="PY2138" i="14"/>
  <c r="QC2138" i="14"/>
  <c r="QG2138" i="14"/>
  <c r="QK2138" i="14"/>
  <c r="QO2138" i="14"/>
  <c r="QS2138" i="14"/>
  <c r="QW2138" i="14"/>
  <c r="RA2138" i="14"/>
  <c r="RE2138" i="14"/>
  <c r="RI2138" i="14"/>
  <c r="RM2138" i="14"/>
  <c r="RQ2138" i="14"/>
  <c r="RU2138" i="14"/>
  <c r="RY2138" i="14"/>
  <c r="SC2138" i="14"/>
  <c r="SG2138" i="14"/>
  <c r="SK2138" i="14"/>
  <c r="SO2138" i="14"/>
  <c r="SS2138" i="14"/>
  <c r="Q2139" i="14"/>
  <c r="U2139" i="14"/>
  <c r="Y2139" i="14"/>
  <c r="AC2139" i="14"/>
  <c r="AG2139" i="14"/>
  <c r="AK2139" i="14"/>
  <c r="AO2139" i="14"/>
  <c r="AS2139" i="14"/>
  <c r="AW2139" i="14"/>
  <c r="BA2139" i="14"/>
  <c r="BE2139" i="14"/>
  <c r="BI2139" i="14"/>
  <c r="BM2139" i="14"/>
  <c r="BQ2139" i="14"/>
  <c r="BU2139" i="14"/>
  <c r="BY2139" i="14"/>
  <c r="CC2139" i="14"/>
  <c r="CG2139" i="14"/>
  <c r="CK2139" i="14"/>
  <c r="CO2139" i="14"/>
  <c r="CS2139" i="14"/>
  <c r="CW2139" i="14"/>
  <c r="DA2139" i="14"/>
  <c r="DE2139" i="14"/>
  <c r="DI2139" i="14"/>
  <c r="DM2139" i="14"/>
  <c r="DQ2139" i="14"/>
  <c r="DU2139" i="14"/>
  <c r="DY2139" i="14"/>
  <c r="EC2139" i="14"/>
  <c r="EG2139" i="14"/>
  <c r="EK2139" i="14"/>
  <c r="EO2139" i="14"/>
  <c r="ES2139" i="14"/>
  <c r="EW2139" i="14"/>
  <c r="FA2139" i="14"/>
  <c r="FE2139" i="14"/>
  <c r="FI2139" i="14"/>
  <c r="FM2139" i="14"/>
  <c r="FQ2139" i="14"/>
  <c r="FU2139" i="14"/>
  <c r="FY2139" i="14"/>
  <c r="GC2139" i="14"/>
  <c r="GG2139" i="14"/>
  <c r="GK2139" i="14"/>
  <c r="GO2139" i="14"/>
  <c r="GS2139" i="14"/>
  <c r="GW2139" i="14"/>
  <c r="HA2139" i="14"/>
  <c r="HE2139" i="14"/>
  <c r="HI2139" i="14"/>
  <c r="HM2139" i="14"/>
  <c r="HQ2139" i="14"/>
  <c r="HU2139" i="14"/>
  <c r="HY2139" i="14"/>
  <c r="IC2139" i="14"/>
  <c r="IG2139" i="14"/>
  <c r="IK2139" i="14"/>
  <c r="IO2139" i="14"/>
  <c r="IS2139" i="14"/>
  <c r="IW2139" i="14"/>
  <c r="JA2139" i="14"/>
  <c r="JE2139" i="14"/>
  <c r="JI2139" i="14"/>
  <c r="JM2139" i="14"/>
  <c r="JQ2139" i="14"/>
  <c r="JU2139" i="14"/>
  <c r="JY2139" i="14"/>
  <c r="KC2139" i="14"/>
  <c r="KG2139" i="14"/>
  <c r="KK2139" i="14"/>
  <c r="KO2139" i="14"/>
  <c r="KS2139" i="14"/>
  <c r="KW2139" i="14"/>
  <c r="LA2139" i="14"/>
  <c r="LE2139" i="14"/>
  <c r="LI2139" i="14"/>
  <c r="LM2139" i="14"/>
  <c r="LQ2139" i="14"/>
  <c r="LU2139" i="14"/>
  <c r="LY2139" i="14"/>
  <c r="MC2139" i="14"/>
  <c r="MG2139" i="14"/>
  <c r="MK2139" i="14"/>
  <c r="MO2139" i="14"/>
  <c r="MS2139" i="14"/>
  <c r="MW2139" i="14"/>
  <c r="NA2139" i="14"/>
  <c r="NE2139" i="14"/>
  <c r="NI2139" i="14"/>
  <c r="NM2139" i="14"/>
  <c r="NQ2139" i="14"/>
  <c r="NU2139" i="14"/>
  <c r="NY2139" i="14"/>
  <c r="OC2139" i="14"/>
  <c r="OG2139" i="14"/>
  <c r="OK2139" i="14"/>
  <c r="OO2139" i="14"/>
  <c r="OS2139" i="14"/>
  <c r="OW2139" i="14"/>
  <c r="PA2139" i="14"/>
  <c r="PE2139" i="14"/>
  <c r="PI2139" i="14"/>
  <c r="PM2139" i="14"/>
  <c r="PQ2139" i="14"/>
  <c r="PU2139" i="14"/>
  <c r="PY2139" i="14"/>
  <c r="QC2139" i="14"/>
  <c r="QG2139" i="14"/>
  <c r="QK2139" i="14"/>
  <c r="QO2139" i="14"/>
  <c r="QS2139" i="14"/>
  <c r="QW2139" i="14"/>
  <c r="RA2139" i="14"/>
  <c r="RE2139" i="14"/>
  <c r="RI2139" i="14"/>
  <c r="RM2139" i="14"/>
  <c r="RQ2139" i="14"/>
  <c r="RU2139" i="14"/>
  <c r="RY2139" i="14"/>
  <c r="SC2139" i="14"/>
  <c r="SG2139" i="14"/>
  <c r="SK2139" i="14"/>
  <c r="SO2139" i="14"/>
  <c r="SS2139" i="14"/>
  <c r="Q2140" i="14"/>
  <c r="U2140" i="14"/>
  <c r="Y2140" i="14"/>
  <c r="AC2140" i="14"/>
  <c r="AG2140" i="14"/>
  <c r="AK2140" i="14"/>
  <c r="AO2140" i="14"/>
  <c r="AS2140" i="14"/>
  <c r="AW2140" i="14"/>
  <c r="BA2140" i="14"/>
  <c r="BE2140" i="14"/>
  <c r="BI2140" i="14"/>
  <c r="BM2140" i="14"/>
  <c r="BQ2140" i="14"/>
  <c r="BU2140" i="14"/>
  <c r="BY2140" i="14"/>
  <c r="CC2140" i="14"/>
  <c r="CG2140" i="14"/>
  <c r="CK2140" i="14"/>
  <c r="CO2140" i="14"/>
  <c r="CS2140" i="14"/>
  <c r="CW2140" i="14"/>
  <c r="DA2140" i="14"/>
  <c r="DE2140" i="14"/>
  <c r="DI2140" i="14"/>
  <c r="DM2140" i="14"/>
  <c r="DQ2140" i="14"/>
  <c r="DU2140" i="14"/>
  <c r="DY2140" i="14"/>
  <c r="EC2140" i="14"/>
  <c r="EG2140" i="14"/>
  <c r="EK2140" i="14"/>
  <c r="EO2140" i="14"/>
  <c r="ES2140" i="14"/>
  <c r="EW2140" i="14"/>
  <c r="FA2140" i="14"/>
  <c r="FE2140" i="14"/>
  <c r="FI2140" i="14"/>
  <c r="FM2140" i="14"/>
  <c r="FQ2140" i="14"/>
  <c r="FU2140" i="14"/>
  <c r="FY2140" i="14"/>
  <c r="GC2140" i="14"/>
  <c r="GG2140" i="14"/>
  <c r="GK2140" i="14"/>
  <c r="GO2140" i="14"/>
  <c r="GS2140" i="14"/>
  <c r="GW2140" i="14"/>
  <c r="HA2140" i="14"/>
  <c r="HE2140" i="14"/>
  <c r="HI2140" i="14"/>
  <c r="HM2140" i="14"/>
  <c r="HQ2140" i="14"/>
  <c r="HU2140" i="14"/>
  <c r="HY2140" i="14"/>
  <c r="IC2140" i="14"/>
  <c r="IG2140" i="14"/>
  <c r="IK2140" i="14"/>
  <c r="IO2140" i="14"/>
  <c r="IS2140" i="14"/>
  <c r="IW2140" i="14"/>
  <c r="JA2140" i="14"/>
  <c r="JE2140" i="14"/>
  <c r="JI2140" i="14"/>
  <c r="JM2140" i="14"/>
  <c r="JQ2140" i="14"/>
  <c r="JU2140" i="14"/>
  <c r="JY2140" i="14"/>
  <c r="KC2140" i="14"/>
  <c r="KG2140" i="14"/>
  <c r="KK2140" i="14"/>
  <c r="KO2140" i="14"/>
  <c r="KS2140" i="14"/>
  <c r="KW2140" i="14"/>
  <c r="LA2140" i="14"/>
  <c r="LE2140" i="14"/>
  <c r="LI2140" i="14"/>
  <c r="LM2140" i="14"/>
  <c r="LQ2140" i="14"/>
  <c r="LU2140" i="14"/>
  <c r="LY2140" i="14"/>
  <c r="MC2140" i="14"/>
  <c r="MG2140" i="14"/>
  <c r="MK2140" i="14"/>
  <c r="MO2140" i="14"/>
  <c r="MS2140" i="14"/>
  <c r="MW2140" i="14"/>
  <c r="NA2140" i="14"/>
  <c r="NE2140" i="14"/>
  <c r="NI2140" i="14"/>
  <c r="NM2140" i="14"/>
  <c r="NQ2140" i="14"/>
  <c r="NU2140" i="14"/>
  <c r="NY2140" i="14"/>
  <c r="OC2140" i="14"/>
  <c r="OG2140" i="14"/>
  <c r="OK2140" i="14"/>
  <c r="OO2140" i="14"/>
  <c r="OS2140" i="14"/>
  <c r="OW2140" i="14"/>
  <c r="PA2140" i="14"/>
  <c r="PE2140" i="14"/>
  <c r="PI2140" i="14"/>
  <c r="PM2140" i="14"/>
  <c r="PQ2140" i="14"/>
  <c r="PU2140" i="14"/>
  <c r="PY2140" i="14"/>
  <c r="QC2140" i="14"/>
  <c r="QG2140" i="14"/>
  <c r="QK2140" i="14"/>
  <c r="QO2140" i="14"/>
  <c r="QS2140" i="14"/>
  <c r="QW2140" i="14"/>
  <c r="RA2140" i="14"/>
  <c r="RE2140" i="14"/>
  <c r="RI2140" i="14"/>
  <c r="RM2140" i="14"/>
  <c r="RQ2140" i="14"/>
  <c r="RU2140" i="14"/>
  <c r="RY2140" i="14"/>
  <c r="SC2140" i="14"/>
  <c r="SG2140" i="14"/>
  <c r="SK2140" i="14"/>
  <c r="SO2140" i="14"/>
  <c r="SS2140" i="14"/>
  <c r="Q2141" i="14"/>
  <c r="U2141" i="14"/>
  <c r="Y2141" i="14"/>
  <c r="AC2141" i="14"/>
  <c r="AG2141" i="14"/>
  <c r="AK2141" i="14"/>
  <c r="AO2141" i="14"/>
  <c r="AS2141" i="14"/>
  <c r="AW2141" i="14"/>
  <c r="BA2141" i="14"/>
  <c r="BE2141" i="14"/>
  <c r="BI2141" i="14"/>
  <c r="BM2141" i="14"/>
  <c r="BQ2141" i="14"/>
  <c r="BU2141" i="14"/>
  <c r="BY2141" i="14"/>
  <c r="CC2141" i="14"/>
  <c r="CG2141" i="14"/>
  <c r="CK2141" i="14"/>
  <c r="CO2141" i="14"/>
  <c r="CS2141" i="14"/>
  <c r="CW2141" i="14"/>
  <c r="DA2141" i="14"/>
  <c r="DE2141" i="14"/>
  <c r="DI2141" i="14"/>
  <c r="DM2141" i="14"/>
  <c r="DQ2141" i="14"/>
  <c r="DU2141" i="14"/>
  <c r="DY2141" i="14"/>
  <c r="EC2141" i="14"/>
  <c r="EG2141" i="14"/>
  <c r="EK2141" i="14"/>
  <c r="EO2141" i="14"/>
  <c r="ES2141" i="14"/>
  <c r="EW2141" i="14"/>
  <c r="FA2141" i="14"/>
  <c r="FE2141" i="14"/>
  <c r="FI2141" i="14"/>
  <c r="FM2141" i="14"/>
  <c r="FQ2141" i="14"/>
  <c r="FU2141" i="14"/>
  <c r="FY2141" i="14"/>
  <c r="GC2141" i="14"/>
  <c r="GG2141" i="14"/>
  <c r="GK2141" i="14"/>
  <c r="GO2141" i="14"/>
  <c r="GS2141" i="14"/>
  <c r="GW2141" i="14"/>
  <c r="HA2141" i="14"/>
  <c r="HE2141" i="14"/>
  <c r="HI2141" i="14"/>
  <c r="HM2141" i="14"/>
  <c r="HQ2141" i="14"/>
  <c r="HU2141" i="14"/>
  <c r="HY2141" i="14"/>
  <c r="IC2141" i="14"/>
  <c r="IG2141" i="14"/>
  <c r="IK2141" i="14"/>
  <c r="IO2141" i="14"/>
  <c r="IS2141" i="14"/>
  <c r="IW2141" i="14"/>
  <c r="JA2141" i="14"/>
  <c r="JE2141" i="14"/>
  <c r="JI2141" i="14"/>
  <c r="JM2141" i="14"/>
  <c r="JQ2141" i="14"/>
  <c r="JU2141" i="14"/>
  <c r="JY2141" i="14"/>
  <c r="KC2141" i="14"/>
  <c r="KG2141" i="14"/>
  <c r="KK2141" i="14"/>
  <c r="KO2141" i="14"/>
  <c r="KS2141" i="14"/>
  <c r="KW2141" i="14"/>
  <c r="LA2141" i="14"/>
  <c r="LE2141" i="14"/>
  <c r="LI2141" i="14"/>
  <c r="LM2141" i="14"/>
  <c r="LQ2141" i="14"/>
  <c r="LU2141" i="14"/>
  <c r="LY2141" i="14"/>
  <c r="MC2141" i="14"/>
  <c r="MG2141" i="14"/>
  <c r="MK2141" i="14"/>
  <c r="MO2141" i="14"/>
  <c r="MS2141" i="14"/>
  <c r="MW2141" i="14"/>
  <c r="NA2141" i="14"/>
  <c r="NE2141" i="14"/>
  <c r="NI2141" i="14"/>
  <c r="NM2141" i="14"/>
  <c r="NQ2141" i="14"/>
  <c r="NU2141" i="14"/>
  <c r="NY2141" i="14"/>
  <c r="OC2141" i="14"/>
  <c r="OG2141" i="14"/>
  <c r="OK2141" i="14"/>
  <c r="OO2141" i="14"/>
  <c r="OS2141" i="14"/>
  <c r="OW2141" i="14"/>
  <c r="PA2141" i="14"/>
  <c r="PE2141" i="14"/>
  <c r="PI2141" i="14"/>
  <c r="PM2141" i="14"/>
  <c r="PQ2141" i="14"/>
  <c r="PU2141" i="14"/>
  <c r="PY2141" i="14"/>
  <c r="QC2141" i="14"/>
  <c r="QG2141" i="14"/>
  <c r="QK2141" i="14"/>
  <c r="QO2141" i="14"/>
  <c r="QS2141" i="14"/>
  <c r="QW2141" i="14"/>
  <c r="RA2141" i="14"/>
  <c r="RE2141" i="14"/>
  <c r="RI2141" i="14"/>
  <c r="RM2141" i="14"/>
  <c r="RQ2141" i="14"/>
  <c r="RU2141" i="14"/>
  <c r="RY2141" i="14"/>
  <c r="SC2141" i="14"/>
  <c r="SG2141" i="14"/>
  <c r="SK2141" i="14"/>
  <c r="SO2141" i="14"/>
  <c r="SS2141" i="14"/>
  <c r="Q2142" i="14"/>
  <c r="U2142" i="14"/>
  <c r="Y2142" i="14"/>
  <c r="AC2142" i="14"/>
  <c r="AG2142" i="14"/>
  <c r="AK2142" i="14"/>
  <c r="AO2142" i="14"/>
  <c r="AS2142" i="14"/>
  <c r="AW2142" i="14"/>
  <c r="BA2142" i="14"/>
  <c r="BE2142" i="14"/>
  <c r="BI2142" i="14"/>
  <c r="BM2142" i="14"/>
  <c r="BQ2142" i="14"/>
  <c r="BU2142" i="14"/>
  <c r="BY2142" i="14"/>
  <c r="CC2142" i="14"/>
  <c r="CG2142" i="14"/>
  <c r="CK2142" i="14"/>
  <c r="CO2142" i="14"/>
  <c r="CS2142" i="14"/>
  <c r="CW2142" i="14"/>
  <c r="DA2142" i="14"/>
  <c r="DE2142" i="14"/>
  <c r="DI2142" i="14"/>
  <c r="DM2142" i="14"/>
  <c r="DQ2142" i="14"/>
  <c r="DU2142" i="14"/>
  <c r="DY2142" i="14"/>
  <c r="EC2142" i="14"/>
  <c r="EG2142" i="14"/>
  <c r="EK2142" i="14"/>
  <c r="EO2142" i="14"/>
  <c r="ES2142" i="14"/>
  <c r="EW2142" i="14"/>
  <c r="FA2142" i="14"/>
  <c r="FE2142" i="14"/>
  <c r="FI2142" i="14"/>
  <c r="FM2142" i="14"/>
  <c r="FQ2142" i="14"/>
  <c r="FU2142" i="14"/>
  <c r="FY2142" i="14"/>
  <c r="GC2142" i="14"/>
  <c r="GG2142" i="14"/>
  <c r="GK2142" i="14"/>
  <c r="GO2142" i="14"/>
  <c r="GS2142" i="14"/>
  <c r="GW2142" i="14"/>
  <c r="HA2142" i="14"/>
  <c r="HE2142" i="14"/>
  <c r="HI2142" i="14"/>
  <c r="HM2142" i="14"/>
  <c r="HQ2142" i="14"/>
  <c r="HU2142" i="14"/>
  <c r="HY2142" i="14"/>
  <c r="IC2142" i="14"/>
  <c r="IG2142" i="14"/>
  <c r="IK2142" i="14"/>
  <c r="IO2142" i="14"/>
  <c r="IS2142" i="14"/>
  <c r="IW2142" i="14"/>
  <c r="JA2142" i="14"/>
  <c r="JE2142" i="14"/>
  <c r="JI2142" i="14"/>
  <c r="JM2142" i="14"/>
  <c r="JQ2142" i="14"/>
  <c r="JU2142" i="14"/>
  <c r="JY2142" i="14"/>
  <c r="KC2142" i="14"/>
  <c r="KG2142" i="14"/>
  <c r="KK2142" i="14"/>
  <c r="KO2142" i="14"/>
  <c r="KS2142" i="14"/>
  <c r="KW2142" i="14"/>
  <c r="LA2142" i="14"/>
  <c r="LE2142" i="14"/>
  <c r="LI2142" i="14"/>
  <c r="LM2142" i="14"/>
  <c r="LQ2142" i="14"/>
  <c r="LU2142" i="14"/>
  <c r="LY2142" i="14"/>
  <c r="MC2142" i="14"/>
  <c r="MG2142" i="14"/>
  <c r="MK2142" i="14"/>
  <c r="MO2142" i="14"/>
  <c r="MS2142" i="14"/>
  <c r="MW2142" i="14"/>
  <c r="NA2142" i="14"/>
  <c r="NE2142" i="14"/>
  <c r="NI2142" i="14"/>
  <c r="NM2142" i="14"/>
  <c r="NQ2142" i="14"/>
  <c r="NU2142" i="14"/>
  <c r="NY2142" i="14"/>
  <c r="OC2142" i="14"/>
  <c r="OG2142" i="14"/>
  <c r="OK2142" i="14"/>
  <c r="OO2142" i="14"/>
  <c r="OS2142" i="14"/>
  <c r="OW2142" i="14"/>
  <c r="PA2142" i="14"/>
  <c r="PE2142" i="14"/>
  <c r="PI2142" i="14"/>
  <c r="PM2142" i="14"/>
  <c r="PQ2142" i="14"/>
  <c r="PU2142" i="14"/>
  <c r="PY2142" i="14"/>
  <c r="QC2142" i="14"/>
  <c r="QG2142" i="14"/>
  <c r="QK2142" i="14"/>
  <c r="QO2142" i="14"/>
  <c r="QS2142" i="14"/>
  <c r="QW2142" i="14"/>
  <c r="RA2142" i="14"/>
  <c r="RE2142" i="14"/>
  <c r="RI2142" i="14"/>
  <c r="RM2142" i="14"/>
  <c r="RQ2142" i="14"/>
  <c r="RU2142" i="14"/>
  <c r="RY2142" i="14"/>
  <c r="SC2142" i="14"/>
  <c r="SG2142" i="14"/>
  <c r="SK2142" i="14"/>
  <c r="SO2142" i="14"/>
  <c r="SS2142" i="14"/>
  <c r="Q2143" i="14"/>
  <c r="U2143" i="14"/>
  <c r="Y2143" i="14"/>
  <c r="AC2143" i="14"/>
  <c r="AG2143" i="14"/>
  <c r="AK2143" i="14"/>
  <c r="AO2143" i="14"/>
  <c r="AS2143" i="14"/>
  <c r="AW2143" i="14"/>
  <c r="BA2143" i="14"/>
  <c r="BE2143" i="14"/>
  <c r="BI2143" i="14"/>
  <c r="BM2143" i="14"/>
  <c r="BQ2143" i="14"/>
  <c r="BU2143" i="14"/>
  <c r="BY2143" i="14"/>
  <c r="CC2143" i="14"/>
  <c r="CG2143" i="14"/>
  <c r="CK2143" i="14"/>
  <c r="CO2143" i="14"/>
  <c r="CS2143" i="14"/>
  <c r="CW2143" i="14"/>
  <c r="DA2143" i="14"/>
  <c r="DE2143" i="14"/>
  <c r="DI2143" i="14"/>
  <c r="DM2143" i="14"/>
  <c r="DQ2143" i="14"/>
  <c r="DU2143" i="14"/>
  <c r="DY2143" i="14"/>
  <c r="EC2143" i="14"/>
  <c r="EG2143" i="14"/>
  <c r="EK2143" i="14"/>
  <c r="EO2143" i="14"/>
  <c r="ES2143" i="14"/>
  <c r="EW2143" i="14"/>
  <c r="FA2143" i="14"/>
  <c r="FE2143" i="14"/>
  <c r="FI2143" i="14"/>
  <c r="FM2143" i="14"/>
  <c r="FQ2143" i="14"/>
  <c r="FU2143" i="14"/>
  <c r="FY2143" i="14"/>
  <c r="GC2143" i="14"/>
  <c r="GG2143" i="14"/>
  <c r="GK2143" i="14"/>
  <c r="GO2143" i="14"/>
  <c r="GS2143" i="14"/>
  <c r="GW2143" i="14"/>
  <c r="HA2143" i="14"/>
  <c r="HE2143" i="14"/>
  <c r="HI2143" i="14"/>
  <c r="HM2143" i="14"/>
  <c r="HQ2143" i="14"/>
  <c r="HU2143" i="14"/>
  <c r="HY2143" i="14"/>
  <c r="IC2143" i="14"/>
  <c r="IG2143" i="14"/>
  <c r="IK2143" i="14"/>
  <c r="IO2143" i="14"/>
  <c r="IS2143" i="14"/>
  <c r="IW2143" i="14"/>
  <c r="JA2143" i="14"/>
  <c r="JE2143" i="14"/>
  <c r="JI2143" i="14"/>
  <c r="JM2143" i="14"/>
  <c r="JQ2143" i="14"/>
  <c r="JU2143" i="14"/>
  <c r="JY2143" i="14"/>
  <c r="KC2143" i="14"/>
  <c r="KG2143" i="14"/>
  <c r="KK2143" i="14"/>
  <c r="KO2143" i="14"/>
  <c r="KS2143" i="14"/>
  <c r="KW2143" i="14"/>
  <c r="LA2143" i="14"/>
  <c r="LE2143" i="14"/>
  <c r="LI2143" i="14"/>
  <c r="LM2143" i="14"/>
  <c r="LQ2143" i="14"/>
  <c r="LU2143" i="14"/>
  <c r="LY2143" i="14"/>
  <c r="MC2143" i="14"/>
  <c r="MG2143" i="14"/>
  <c r="MK2143" i="14"/>
  <c r="MO2143" i="14"/>
  <c r="MS2143" i="14"/>
  <c r="MW2143" i="14"/>
  <c r="NA2143" i="14"/>
  <c r="NE2143" i="14"/>
  <c r="NI2143" i="14"/>
  <c r="NM2143" i="14"/>
  <c r="NQ2143" i="14"/>
  <c r="NU2143" i="14"/>
  <c r="NY2143" i="14"/>
  <c r="OC2143" i="14"/>
  <c r="OG2143" i="14"/>
  <c r="OK2143" i="14"/>
  <c r="OO2143" i="14"/>
  <c r="OS2143" i="14"/>
  <c r="OW2143" i="14"/>
  <c r="PA2143" i="14"/>
  <c r="PE2143" i="14"/>
  <c r="PI2143" i="14"/>
  <c r="PM2143" i="14"/>
  <c r="PQ2143" i="14"/>
  <c r="PU2143" i="14"/>
  <c r="PY2143" i="14"/>
  <c r="QC2143" i="14"/>
  <c r="QG2143" i="14"/>
  <c r="QK2143" i="14"/>
  <c r="QO2143" i="14"/>
  <c r="QS2143" i="14"/>
  <c r="QW2143" i="14"/>
  <c r="RA2143" i="14"/>
  <c r="RE2143" i="14"/>
  <c r="RI2143" i="14"/>
  <c r="RM2143" i="14"/>
  <c r="RQ2143" i="14"/>
  <c r="RU2143" i="14"/>
  <c r="RY2143" i="14"/>
  <c r="SC2143" i="14"/>
  <c r="SG2143" i="14"/>
  <c r="SK2143" i="14"/>
  <c r="SO2143" i="14"/>
  <c r="SS2143" i="14"/>
  <c r="Q2144" i="14"/>
  <c r="U2144" i="14"/>
  <c r="Y2144" i="14"/>
  <c r="AC2144" i="14"/>
  <c r="AG2144" i="14"/>
  <c r="AK2144" i="14"/>
  <c r="AO2144" i="14"/>
  <c r="AS2144" i="14"/>
  <c r="AW2144" i="14"/>
  <c r="BA2144" i="14"/>
  <c r="BE2144" i="14"/>
  <c r="BI2144" i="14"/>
  <c r="BM2144" i="14"/>
  <c r="BQ2144" i="14"/>
  <c r="BU2144" i="14"/>
  <c r="BY2144" i="14"/>
  <c r="CC2144" i="14"/>
  <c r="CG2144" i="14"/>
  <c r="CK2144" i="14"/>
  <c r="CO2144" i="14"/>
  <c r="CS2144" i="14"/>
  <c r="CW2144" i="14"/>
  <c r="DA2144" i="14"/>
  <c r="DE2144" i="14"/>
  <c r="DI2144" i="14"/>
  <c r="DM2144" i="14"/>
  <c r="DQ2144" i="14"/>
  <c r="DU2144" i="14"/>
  <c r="DY2144" i="14"/>
  <c r="EC2144" i="14"/>
  <c r="EG2144" i="14"/>
  <c r="EK2144" i="14"/>
  <c r="EO2144" i="14"/>
  <c r="ES2144" i="14"/>
  <c r="EW2144" i="14"/>
  <c r="FA2144" i="14"/>
  <c r="FE2144" i="14"/>
  <c r="FI2144" i="14"/>
  <c r="FM2144" i="14"/>
  <c r="FQ2144" i="14"/>
  <c r="FU2144" i="14"/>
  <c r="FY2144" i="14"/>
  <c r="GC2144" i="14"/>
  <c r="GG2144" i="14"/>
  <c r="GK2144" i="14"/>
  <c r="GO2144" i="14"/>
  <c r="GS2144" i="14"/>
  <c r="GW2144" i="14"/>
  <c r="HA2144" i="14"/>
  <c r="HE2144" i="14"/>
  <c r="HI2144" i="14"/>
  <c r="HM2144" i="14"/>
  <c r="HQ2144" i="14"/>
  <c r="HU2144" i="14"/>
  <c r="HY2144" i="14"/>
  <c r="IC2144" i="14"/>
  <c r="IG2144" i="14"/>
  <c r="IK2144" i="14"/>
  <c r="IO2144" i="14"/>
  <c r="IS2144" i="14"/>
  <c r="IW2144" i="14"/>
  <c r="JA2144" i="14"/>
  <c r="JE2144" i="14"/>
  <c r="JI2144" i="14"/>
  <c r="JM2144" i="14"/>
  <c r="JQ2144" i="14"/>
  <c r="JU2144" i="14"/>
  <c r="JY2144" i="14"/>
  <c r="KC2144" i="14"/>
  <c r="KG2144" i="14"/>
  <c r="KK2144" i="14"/>
  <c r="KO2144" i="14"/>
  <c r="KS2144" i="14"/>
  <c r="KW2144" i="14"/>
  <c r="LA2144" i="14"/>
  <c r="LE2144" i="14"/>
  <c r="LI2144" i="14"/>
  <c r="LM2144" i="14"/>
  <c r="LQ2144" i="14"/>
  <c r="LU2144" i="14"/>
  <c r="LY2144" i="14"/>
  <c r="MC2144" i="14"/>
  <c r="MG2144" i="14"/>
  <c r="MK2144" i="14"/>
  <c r="MO2144" i="14"/>
  <c r="MS2144" i="14"/>
  <c r="MW2144" i="14"/>
  <c r="NA2144" i="14"/>
  <c r="NE2144" i="14"/>
  <c r="NI2144" i="14"/>
  <c r="NM2144" i="14"/>
  <c r="NQ2144" i="14"/>
  <c r="NU2144" i="14"/>
  <c r="NY2144" i="14"/>
  <c r="OC2144" i="14"/>
  <c r="OG2144" i="14"/>
  <c r="OK2144" i="14"/>
  <c r="OO2144" i="14"/>
  <c r="OS2144" i="14"/>
  <c r="OW2144" i="14"/>
  <c r="PA2144" i="14"/>
  <c r="PE2144" i="14"/>
  <c r="PI2144" i="14"/>
  <c r="PM2144" i="14"/>
  <c r="PQ2144" i="14"/>
  <c r="PU2144" i="14"/>
  <c r="PY2144" i="14"/>
  <c r="QC2144" i="14"/>
  <c r="QG2144" i="14"/>
  <c r="QK2144" i="14"/>
  <c r="QO2144" i="14"/>
  <c r="QS2144" i="14"/>
  <c r="QW2144" i="14"/>
  <c r="RA2144" i="14"/>
  <c r="RE2144" i="14"/>
  <c r="RI2144" i="14"/>
  <c r="RM2144" i="14"/>
  <c r="RQ2144" i="14"/>
  <c r="RU2144" i="14"/>
  <c r="RY2144" i="14"/>
  <c r="SC2144" i="14"/>
  <c r="SG2144" i="14"/>
  <c r="SK2144" i="14"/>
  <c r="SO2144" i="14"/>
  <c r="SS2144" i="14"/>
  <c r="Q2145" i="14"/>
  <c r="U2145" i="14"/>
  <c r="Y2145" i="14"/>
  <c r="AC2145" i="14"/>
  <c r="AG2145" i="14"/>
  <c r="AK2145" i="14"/>
  <c r="AO2145" i="14"/>
  <c r="AS2145" i="14"/>
  <c r="AW2145" i="14"/>
  <c r="BA2145" i="14"/>
  <c r="BE2145" i="14"/>
  <c r="BI2145" i="14"/>
  <c r="BM2145" i="14"/>
  <c r="BQ2145" i="14"/>
  <c r="BU2145" i="14"/>
  <c r="BY2145" i="14"/>
  <c r="CC2145" i="14"/>
  <c r="CG2145" i="14"/>
  <c r="CK2145" i="14"/>
  <c r="CO2145" i="14"/>
  <c r="CS2145" i="14"/>
  <c r="CW2145" i="14"/>
  <c r="DA2145" i="14"/>
  <c r="DE2145" i="14"/>
  <c r="DI2145" i="14"/>
  <c r="DM2145" i="14"/>
  <c r="DQ2145" i="14"/>
  <c r="DU2145" i="14"/>
  <c r="DY2145" i="14"/>
  <c r="EC2145" i="14"/>
  <c r="EG2145" i="14"/>
  <c r="EK2145" i="14"/>
  <c r="EO2145" i="14"/>
  <c r="ES2145" i="14"/>
  <c r="EW2145" i="14"/>
  <c r="FA2145" i="14"/>
  <c r="FE2145" i="14"/>
  <c r="FI2145" i="14"/>
  <c r="FM2145" i="14"/>
  <c r="FQ2145" i="14"/>
  <c r="FU2145" i="14"/>
  <c r="FY2145" i="14"/>
  <c r="GC2145" i="14"/>
  <c r="GG2145" i="14"/>
  <c r="GK2145" i="14"/>
  <c r="GO2145" i="14"/>
  <c r="GS2145" i="14"/>
  <c r="GW2145" i="14"/>
  <c r="HA2145" i="14"/>
  <c r="HE2145" i="14"/>
  <c r="HI2145" i="14"/>
  <c r="HM2145" i="14"/>
  <c r="HQ2145" i="14"/>
  <c r="HU2145" i="14"/>
  <c r="HY2145" i="14"/>
  <c r="IC2145" i="14"/>
  <c r="IG2145" i="14"/>
  <c r="IK2145" i="14"/>
  <c r="IO2145" i="14"/>
  <c r="IS2145" i="14"/>
  <c r="IW2145" i="14"/>
  <c r="JA2145" i="14"/>
  <c r="JE2145" i="14"/>
  <c r="JI2145" i="14"/>
  <c r="JM2145" i="14"/>
  <c r="JQ2145" i="14"/>
  <c r="JU2145" i="14"/>
  <c r="JY2145" i="14"/>
  <c r="KC2145" i="14"/>
  <c r="KG2145" i="14"/>
  <c r="KK2145" i="14"/>
  <c r="KO2145" i="14"/>
  <c r="KS2145" i="14"/>
  <c r="KW2145" i="14"/>
  <c r="LA2145" i="14"/>
  <c r="LE2145" i="14"/>
  <c r="LI2145" i="14"/>
  <c r="LM2145" i="14"/>
  <c r="LQ2145" i="14"/>
  <c r="LU2145" i="14"/>
  <c r="LY2145" i="14"/>
  <c r="MC2145" i="14"/>
  <c r="MG2145" i="14"/>
  <c r="MK2145" i="14"/>
  <c r="MO2145" i="14"/>
  <c r="MS2145" i="14"/>
  <c r="MW2145" i="14"/>
  <c r="NA2145" i="14"/>
  <c r="NE2145" i="14"/>
  <c r="NI2145" i="14"/>
  <c r="NM2145" i="14"/>
  <c r="NQ2145" i="14"/>
  <c r="NU2145" i="14"/>
  <c r="NY2145" i="14"/>
  <c r="OC2145" i="14"/>
  <c r="OG2145" i="14"/>
  <c r="OK2145" i="14"/>
  <c r="OO2145" i="14"/>
  <c r="OS2145" i="14"/>
  <c r="OW2145" i="14"/>
  <c r="PA2145" i="14"/>
  <c r="PE2145" i="14"/>
  <c r="PI2145" i="14"/>
  <c r="PM2145" i="14"/>
  <c r="PQ2145" i="14"/>
  <c r="PU2145" i="14"/>
  <c r="PY2145" i="14"/>
  <c r="QC2145" i="14"/>
  <c r="QG2145" i="14"/>
  <c r="QK2145" i="14"/>
  <c r="QO2145" i="14"/>
  <c r="QS2145" i="14"/>
  <c r="QW2145" i="14"/>
  <c r="RA2145" i="14"/>
  <c r="RE2145" i="14"/>
  <c r="RI2145" i="14"/>
  <c r="RM2145" i="14"/>
  <c r="RQ2145" i="14"/>
  <c r="RU2145" i="14"/>
  <c r="RY2145" i="14"/>
  <c r="SC2145" i="14"/>
  <c r="SG2145" i="14"/>
  <c r="SK2145" i="14"/>
  <c r="SO2145" i="14"/>
  <c r="SS2145" i="14"/>
  <c r="Q2146" i="14"/>
  <c r="U2146" i="14"/>
  <c r="Y2146" i="14"/>
  <c r="AC2146" i="14"/>
  <c r="AG2146" i="14"/>
  <c r="AK2146" i="14"/>
  <c r="AO2146" i="14"/>
  <c r="AS2146" i="14"/>
  <c r="AW2146" i="14"/>
  <c r="BA2146" i="14"/>
  <c r="BE2146" i="14"/>
  <c r="BI2146" i="14"/>
  <c r="BM2146" i="14"/>
  <c r="BQ2146" i="14"/>
  <c r="BU2146" i="14"/>
  <c r="BY2146" i="14"/>
  <c r="CC2146" i="14"/>
  <c r="CG2146" i="14"/>
  <c r="CK2146" i="14"/>
  <c r="CO2146" i="14"/>
  <c r="CS2146" i="14"/>
  <c r="CW2146" i="14"/>
  <c r="DA2146" i="14"/>
  <c r="DE2146" i="14"/>
  <c r="DI2146" i="14"/>
  <c r="DM2146" i="14"/>
  <c r="DQ2146" i="14"/>
  <c r="DU2146" i="14"/>
  <c r="DY2146" i="14"/>
  <c r="EC2146" i="14"/>
  <c r="EG2146" i="14"/>
  <c r="EK2146" i="14"/>
  <c r="EO2146" i="14"/>
  <c r="ES2146" i="14"/>
  <c r="EW2146" i="14"/>
  <c r="FA2146" i="14"/>
  <c r="FE2146" i="14"/>
  <c r="FI2146" i="14"/>
  <c r="FM2146" i="14"/>
  <c r="FQ2146" i="14"/>
  <c r="FU2146" i="14"/>
  <c r="FY2146" i="14"/>
  <c r="GC2146" i="14"/>
  <c r="GG2146" i="14"/>
  <c r="GK2146" i="14"/>
  <c r="GO2146" i="14"/>
  <c r="GS2146" i="14"/>
  <c r="GW2146" i="14"/>
  <c r="HA2146" i="14"/>
  <c r="HE2146" i="14"/>
  <c r="HI2146" i="14"/>
  <c r="HM2146" i="14"/>
  <c r="HQ2146" i="14"/>
  <c r="HU2146" i="14"/>
  <c r="HY2146" i="14"/>
  <c r="IC2146" i="14"/>
  <c r="IG2146" i="14"/>
  <c r="IK2146" i="14"/>
  <c r="IO2146" i="14"/>
  <c r="IS2146" i="14"/>
  <c r="IW2146" i="14"/>
  <c r="JA2146" i="14"/>
  <c r="JE2146" i="14"/>
  <c r="JI2146" i="14"/>
  <c r="JM2146" i="14"/>
  <c r="JQ2146" i="14"/>
  <c r="JU2146" i="14"/>
  <c r="JY2146" i="14"/>
  <c r="KC2146" i="14"/>
  <c r="KG2146" i="14"/>
  <c r="KK2146" i="14"/>
  <c r="KO2146" i="14"/>
  <c r="KS2146" i="14"/>
  <c r="KW2146" i="14"/>
  <c r="LA2146" i="14"/>
  <c r="LE2146" i="14"/>
  <c r="LI2146" i="14"/>
  <c r="LM2146" i="14"/>
  <c r="LQ2146" i="14"/>
  <c r="LU2146" i="14"/>
  <c r="LY2146" i="14"/>
  <c r="MC2146" i="14"/>
  <c r="MG2146" i="14"/>
  <c r="MK2146" i="14"/>
  <c r="MO2146" i="14"/>
  <c r="MS2146" i="14"/>
  <c r="MW2146" i="14"/>
  <c r="NA2146" i="14"/>
  <c r="NE2146" i="14"/>
  <c r="NI2146" i="14"/>
  <c r="NM2146" i="14"/>
  <c r="NQ2146" i="14"/>
  <c r="NU2146" i="14"/>
  <c r="NY2146" i="14"/>
  <c r="OC2146" i="14"/>
  <c r="OG2146" i="14"/>
  <c r="OK2146" i="14"/>
  <c r="OO2146" i="14"/>
  <c r="OS2146" i="14"/>
  <c r="OW2146" i="14"/>
  <c r="PA2146" i="14"/>
  <c r="PE2146" i="14"/>
  <c r="PI2146" i="14"/>
  <c r="PM2146" i="14"/>
  <c r="PQ2146" i="14"/>
  <c r="PU2146" i="14"/>
  <c r="PY2146" i="14"/>
  <c r="QC2146" i="14"/>
  <c r="QG2146" i="14"/>
  <c r="QK2146" i="14"/>
  <c r="QO2146" i="14"/>
  <c r="QS2146" i="14"/>
  <c r="QW2146" i="14"/>
  <c r="RA2146" i="14"/>
  <c r="RE2146" i="14"/>
  <c r="RI2146" i="14"/>
  <c r="RM2146" i="14"/>
  <c r="RQ2146" i="14"/>
  <c r="RU2146" i="14"/>
  <c r="RY2146" i="14"/>
  <c r="SC2146" i="14"/>
  <c r="SG2146" i="14"/>
  <c r="SK2146" i="14"/>
  <c r="SO2146" i="14"/>
  <c r="SS2146" i="14"/>
  <c r="Q2147" i="14"/>
  <c r="U2147" i="14"/>
  <c r="Y2147" i="14"/>
  <c r="AC2147" i="14"/>
  <c r="AG2147" i="14"/>
  <c r="AK2147" i="14"/>
  <c r="AO2147" i="14"/>
  <c r="AS2147" i="14"/>
  <c r="AW2147" i="14"/>
  <c r="BA2147" i="14"/>
  <c r="BE2147" i="14"/>
  <c r="BI2147" i="14"/>
  <c r="BM2147" i="14"/>
  <c r="BQ2147" i="14"/>
  <c r="BU2147" i="14"/>
  <c r="BY2147" i="14"/>
  <c r="CC2147" i="14"/>
  <c r="CG2147" i="14"/>
  <c r="CK2147" i="14"/>
  <c r="CO2147" i="14"/>
  <c r="CS2147" i="14"/>
  <c r="CW2147" i="14"/>
  <c r="DA2147" i="14"/>
  <c r="DE2147" i="14"/>
  <c r="DI2147" i="14"/>
  <c r="DM2147" i="14"/>
  <c r="DQ2147" i="14"/>
  <c r="DU2147" i="14"/>
  <c r="DY2147" i="14"/>
  <c r="EC2147" i="14"/>
  <c r="EG2147" i="14"/>
  <c r="EK2147" i="14"/>
  <c r="EO2147" i="14"/>
  <c r="ES2147" i="14"/>
  <c r="EW2147" i="14"/>
  <c r="FA2147" i="14"/>
  <c r="FE2147" i="14"/>
  <c r="FI2147" i="14"/>
  <c r="FM2147" i="14"/>
  <c r="FQ2147" i="14"/>
  <c r="FU2147" i="14"/>
  <c r="FY2147" i="14"/>
  <c r="GC2147" i="14"/>
  <c r="GG2147" i="14"/>
  <c r="GK2147" i="14"/>
  <c r="GO2147" i="14"/>
  <c r="GS2147" i="14"/>
  <c r="GW2147" i="14"/>
  <c r="HA2147" i="14"/>
  <c r="HE2147" i="14"/>
  <c r="HI2147" i="14"/>
  <c r="HM2147" i="14"/>
  <c r="HQ2147" i="14"/>
  <c r="HU2147" i="14"/>
  <c r="HY2147" i="14"/>
  <c r="IC2147" i="14"/>
  <c r="IG2147" i="14"/>
  <c r="IK2147" i="14"/>
  <c r="IO2147" i="14"/>
  <c r="IS2147" i="14"/>
  <c r="IW2147" i="14"/>
  <c r="JA2147" i="14"/>
  <c r="JE2147" i="14"/>
  <c r="JI2147" i="14"/>
  <c r="JM2147" i="14"/>
  <c r="JQ2147" i="14"/>
  <c r="JU2147" i="14"/>
  <c r="JY2147" i="14"/>
  <c r="KC2147" i="14"/>
  <c r="KG2147" i="14"/>
  <c r="KK2147" i="14"/>
  <c r="KO2147" i="14"/>
  <c r="KS2147" i="14"/>
  <c r="KW2147" i="14"/>
  <c r="LA2147" i="14"/>
  <c r="LE2147" i="14"/>
  <c r="LI2147" i="14"/>
  <c r="LM2147" i="14"/>
  <c r="LQ2147" i="14"/>
  <c r="LU2147" i="14"/>
  <c r="LY2147" i="14"/>
  <c r="MC2147" i="14"/>
  <c r="MG2147" i="14"/>
  <c r="MK2147" i="14"/>
  <c r="MO2147" i="14"/>
  <c r="MS2147" i="14"/>
  <c r="MW2147" i="14"/>
  <c r="NA2147" i="14"/>
  <c r="NE2147" i="14"/>
  <c r="NI2147" i="14"/>
  <c r="NM2147" i="14"/>
  <c r="NQ2147" i="14"/>
  <c r="NU2147" i="14"/>
  <c r="NY2147" i="14"/>
  <c r="OC2147" i="14"/>
  <c r="OG2147" i="14"/>
  <c r="OK2147" i="14"/>
  <c r="OO2147" i="14"/>
  <c r="OS2147" i="14"/>
  <c r="OW2147" i="14"/>
  <c r="PA2147" i="14"/>
  <c r="PE2147" i="14"/>
  <c r="PI2147" i="14"/>
  <c r="PM2147" i="14"/>
  <c r="PQ2147" i="14"/>
  <c r="PU2147" i="14"/>
  <c r="PY2147" i="14"/>
  <c r="QC2147" i="14"/>
  <c r="QG2147" i="14"/>
  <c r="QK2147" i="14"/>
  <c r="QO2147" i="14"/>
  <c r="QS2147" i="14"/>
  <c r="QW2147" i="14"/>
  <c r="RA2147" i="14"/>
  <c r="RE2147" i="14"/>
  <c r="RI2147" i="14"/>
  <c r="RM2147" i="14"/>
  <c r="RQ2147" i="14"/>
  <c r="RU2147" i="14"/>
  <c r="RY2147" i="14"/>
  <c r="SC2147" i="14"/>
  <c r="SG2147" i="14"/>
  <c r="SK2147" i="14"/>
  <c r="SO2147" i="14"/>
  <c r="SS2147" i="14"/>
  <c r="Q2148" i="14"/>
  <c r="U2148" i="14"/>
  <c r="Y2148" i="14"/>
  <c r="AC2148" i="14"/>
  <c r="AG2148" i="14"/>
  <c r="AK2148" i="14"/>
  <c r="AO2148" i="14"/>
  <c r="AS2148" i="14"/>
  <c r="AW2148" i="14"/>
  <c r="BA2148" i="14"/>
  <c r="BE2148" i="14"/>
  <c r="BI2148" i="14"/>
  <c r="BM2148" i="14"/>
  <c r="BQ2148" i="14"/>
  <c r="BU2148" i="14"/>
  <c r="BY2148" i="14"/>
  <c r="CC2148" i="14"/>
  <c r="CG2148" i="14"/>
  <c r="CK2148" i="14"/>
  <c r="CO2148" i="14"/>
  <c r="CS2148" i="14"/>
  <c r="CW2148" i="14"/>
  <c r="DA2148" i="14"/>
  <c r="DE2148" i="14"/>
  <c r="DI2148" i="14"/>
  <c r="DM2148" i="14"/>
  <c r="DQ2148" i="14"/>
  <c r="DU2148" i="14"/>
  <c r="DY2148" i="14"/>
  <c r="EC2148" i="14"/>
  <c r="EG2148" i="14"/>
  <c r="EK2148" i="14"/>
  <c r="EO2148" i="14"/>
  <c r="ES2148" i="14"/>
  <c r="EW2148" i="14"/>
  <c r="FA2148" i="14"/>
  <c r="FE2148" i="14"/>
  <c r="FI2148" i="14"/>
  <c r="FM2148" i="14"/>
  <c r="FQ2148" i="14"/>
  <c r="FU2148" i="14"/>
  <c r="FY2148" i="14"/>
  <c r="GC2148" i="14"/>
  <c r="GG2148" i="14"/>
  <c r="GK2148" i="14"/>
  <c r="GO2148" i="14"/>
  <c r="GS2148" i="14"/>
  <c r="GW2148" i="14"/>
  <c r="HA2148" i="14"/>
  <c r="HE2148" i="14"/>
  <c r="HI2148" i="14"/>
  <c r="HM2148" i="14"/>
  <c r="HQ2148" i="14"/>
  <c r="HU2148" i="14"/>
  <c r="HY2148" i="14"/>
  <c r="IC2148" i="14"/>
  <c r="IG2148" i="14"/>
  <c r="IK2148" i="14"/>
  <c r="IO2148" i="14"/>
  <c r="IS2148" i="14"/>
  <c r="IW2148" i="14"/>
  <c r="JA2148" i="14"/>
  <c r="JE2148" i="14"/>
  <c r="JI2148" i="14"/>
  <c r="JM2148" i="14"/>
  <c r="JQ2148" i="14"/>
  <c r="JU2148" i="14"/>
  <c r="JY2148" i="14"/>
  <c r="KC2148" i="14"/>
  <c r="KG2148" i="14"/>
  <c r="KK2148" i="14"/>
  <c r="KO2148" i="14"/>
  <c r="KS2148" i="14"/>
  <c r="KW2148" i="14"/>
  <c r="LA2148" i="14"/>
  <c r="LE2148" i="14"/>
  <c r="LI2148" i="14"/>
  <c r="LM2148" i="14"/>
  <c r="LQ2148" i="14"/>
  <c r="LU2148" i="14"/>
  <c r="LY2148" i="14"/>
  <c r="MC2148" i="14"/>
  <c r="MG2148" i="14"/>
  <c r="MK2148" i="14"/>
  <c r="MO2148" i="14"/>
  <c r="MS2148" i="14"/>
  <c r="MW2148" i="14"/>
  <c r="NA2148" i="14"/>
  <c r="NE2148" i="14"/>
  <c r="NI2148" i="14"/>
  <c r="NM2148" i="14"/>
  <c r="NQ2148" i="14"/>
  <c r="NU2148" i="14"/>
  <c r="NY2148" i="14"/>
  <c r="OC2148" i="14"/>
  <c r="OG2148" i="14"/>
  <c r="OK2148" i="14"/>
  <c r="OO2148" i="14"/>
  <c r="OS2148" i="14"/>
  <c r="OW2148" i="14"/>
  <c r="PA2148" i="14"/>
  <c r="PE2148" i="14"/>
  <c r="PI2148" i="14"/>
  <c r="PM2148" i="14"/>
  <c r="PQ2148" i="14"/>
  <c r="PU2148" i="14"/>
  <c r="PY2148" i="14"/>
  <c r="QC2148" i="14"/>
  <c r="QG2148" i="14"/>
  <c r="QK2148" i="14"/>
  <c r="QO2148" i="14"/>
  <c r="QS2148" i="14"/>
  <c r="QW2148" i="14"/>
  <c r="RA2148" i="14"/>
  <c r="RE2148" i="14"/>
  <c r="RI2148" i="14"/>
  <c r="RM2148" i="14"/>
  <c r="RQ2148" i="14"/>
  <c r="RU2148" i="14"/>
  <c r="RY2148" i="14"/>
  <c r="SC2148" i="14"/>
  <c r="SG2148" i="14"/>
  <c r="SK2148" i="14"/>
  <c r="SO2148" i="14"/>
  <c r="SS2148" i="14"/>
  <c r="Q2149" i="14"/>
  <c r="U2149" i="14"/>
  <c r="Y2149" i="14"/>
  <c r="AC2149" i="14"/>
  <c r="AG2149" i="14"/>
  <c r="AK2149" i="14"/>
  <c r="AO2149" i="14"/>
  <c r="AS2149" i="14"/>
  <c r="AW2149" i="14"/>
  <c r="BA2149" i="14"/>
  <c r="BE2149" i="14"/>
  <c r="BI2149" i="14"/>
  <c r="BM2149" i="14"/>
  <c r="BQ2149" i="14"/>
  <c r="BU2149" i="14"/>
  <c r="BY2149" i="14"/>
  <c r="CC2149" i="14"/>
  <c r="CG2149" i="14"/>
  <c r="CK2149" i="14"/>
  <c r="CO2149" i="14"/>
  <c r="CS2149" i="14"/>
  <c r="CW2149" i="14"/>
  <c r="DA2149" i="14"/>
  <c r="DE2149" i="14"/>
  <c r="DI2149" i="14"/>
  <c r="DM2149" i="14"/>
  <c r="DQ2149" i="14"/>
  <c r="DU2149" i="14"/>
  <c r="DY2149" i="14"/>
  <c r="EC2149" i="14"/>
  <c r="EG2149" i="14"/>
  <c r="EK2149" i="14"/>
  <c r="EO2149" i="14"/>
  <c r="ES2149" i="14"/>
  <c r="EW2149" i="14"/>
  <c r="FA2149" i="14"/>
  <c r="FE2149" i="14"/>
  <c r="FI2149" i="14"/>
  <c r="FM2149" i="14"/>
  <c r="FQ2149" i="14"/>
  <c r="FU2149" i="14"/>
  <c r="FY2149" i="14"/>
  <c r="GC2149" i="14"/>
  <c r="GG2149" i="14"/>
  <c r="GK2149" i="14"/>
  <c r="GO2149" i="14"/>
  <c r="GS2149" i="14"/>
  <c r="GW2149" i="14"/>
  <c r="HA2149" i="14"/>
  <c r="HE2149" i="14"/>
  <c r="HI2149" i="14"/>
  <c r="HM2149" i="14"/>
  <c r="HQ2149" i="14"/>
  <c r="HU2149" i="14"/>
  <c r="HY2149" i="14"/>
  <c r="IC2149" i="14"/>
  <c r="IG2149" i="14"/>
  <c r="IK2149" i="14"/>
  <c r="IO2149" i="14"/>
  <c r="IS2149" i="14"/>
  <c r="IW2149" i="14"/>
  <c r="JA2149" i="14"/>
  <c r="JE2149" i="14"/>
  <c r="JI2149" i="14"/>
  <c r="JM2149" i="14"/>
  <c r="JQ2149" i="14"/>
  <c r="JU2149" i="14"/>
  <c r="JY2149" i="14"/>
  <c r="KC2149" i="14"/>
  <c r="KG2149" i="14"/>
  <c r="KK2149" i="14"/>
  <c r="KO2149" i="14"/>
  <c r="KS2149" i="14"/>
  <c r="KW2149" i="14"/>
  <c r="LA2149" i="14"/>
  <c r="LE2149" i="14"/>
  <c r="LI2149" i="14"/>
  <c r="LM2149" i="14"/>
  <c r="LQ2149" i="14"/>
  <c r="LU2149" i="14"/>
  <c r="LY2149" i="14"/>
  <c r="MC2149" i="14"/>
  <c r="MG2149" i="14"/>
  <c r="MK2149" i="14"/>
  <c r="MO2149" i="14"/>
  <c r="MS2149" i="14"/>
  <c r="MW2149" i="14"/>
  <c r="NA2149" i="14"/>
  <c r="NE2149" i="14"/>
  <c r="NI2149" i="14"/>
  <c r="NM2149" i="14"/>
  <c r="NQ2149" i="14"/>
  <c r="NU2149" i="14"/>
  <c r="NY2149" i="14"/>
  <c r="OC2149" i="14"/>
  <c r="OG2149" i="14"/>
  <c r="OK2149" i="14"/>
  <c r="OO2149" i="14"/>
  <c r="OS2149" i="14"/>
  <c r="OW2149" i="14"/>
  <c r="PA2149" i="14"/>
  <c r="PE2149" i="14"/>
  <c r="PI2149" i="14"/>
  <c r="PM2149" i="14"/>
  <c r="PQ2149" i="14"/>
  <c r="PU2149" i="14"/>
  <c r="PY2149" i="14"/>
  <c r="QC2149" i="14"/>
  <c r="QG2149" i="14"/>
  <c r="QK2149" i="14"/>
  <c r="QO2149" i="14"/>
  <c r="QS2149" i="14"/>
  <c r="QW2149" i="14"/>
  <c r="RA2149" i="14"/>
  <c r="RE2149" i="14"/>
  <c r="RI2149" i="14"/>
  <c r="RM2149" i="14"/>
  <c r="RQ2149" i="14"/>
  <c r="RU2149" i="14"/>
  <c r="RY2149" i="14"/>
  <c r="SC2149" i="14"/>
  <c r="SG2149" i="14"/>
  <c r="SK2149" i="14"/>
  <c r="SO2149" i="14"/>
  <c r="SS2149" i="14"/>
  <c r="Q2150" i="14"/>
  <c r="U2150" i="14"/>
  <c r="Y2150" i="14"/>
  <c r="AC2150" i="14"/>
  <c r="AG2150" i="14"/>
  <c r="AK2150" i="14"/>
  <c r="AO2150" i="14"/>
  <c r="AS2150" i="14"/>
  <c r="AW2150" i="14"/>
  <c r="BA2150" i="14"/>
  <c r="BE2150" i="14"/>
  <c r="BI2150" i="14"/>
  <c r="BM2150" i="14"/>
  <c r="BQ2150" i="14"/>
  <c r="BU2150" i="14"/>
  <c r="BY2150" i="14"/>
  <c r="CC2150" i="14"/>
  <c r="CG2150" i="14"/>
  <c r="CK2150" i="14"/>
  <c r="CO2150" i="14"/>
  <c r="CS2150" i="14"/>
  <c r="CW2150" i="14"/>
  <c r="DA2150" i="14"/>
  <c r="DE2150" i="14"/>
  <c r="DI2150" i="14"/>
  <c r="DM2150" i="14"/>
  <c r="DQ2150" i="14"/>
  <c r="DU2150" i="14"/>
  <c r="DY2150" i="14"/>
  <c r="EC2150" i="14"/>
  <c r="EG2150" i="14"/>
  <c r="EK2150" i="14"/>
  <c r="EO2150" i="14"/>
  <c r="ES2150" i="14"/>
  <c r="EW2150" i="14"/>
  <c r="FA2150" i="14"/>
  <c r="FE2150" i="14"/>
  <c r="FI2150" i="14"/>
  <c r="FM2150" i="14"/>
  <c r="FQ2150" i="14"/>
  <c r="FU2150" i="14"/>
  <c r="FY2150" i="14"/>
  <c r="GC2150" i="14"/>
  <c r="GG2150" i="14"/>
  <c r="GK2150" i="14"/>
  <c r="GO2150" i="14"/>
  <c r="GS2150" i="14"/>
  <c r="GW2150" i="14"/>
  <c r="HA2150" i="14"/>
  <c r="HE2150" i="14"/>
  <c r="HI2150" i="14"/>
  <c r="HM2150" i="14"/>
  <c r="HQ2150" i="14"/>
  <c r="HU2150" i="14"/>
  <c r="HY2150" i="14"/>
  <c r="IC2150" i="14"/>
  <c r="IG2150" i="14"/>
  <c r="IK2150" i="14"/>
  <c r="IO2150" i="14"/>
  <c r="IS2150" i="14"/>
  <c r="IW2150" i="14"/>
  <c r="JA2150" i="14"/>
  <c r="JE2150" i="14"/>
  <c r="JI2150" i="14"/>
  <c r="JM2150" i="14"/>
  <c r="JQ2150" i="14"/>
  <c r="JU2150" i="14"/>
  <c r="JY2150" i="14"/>
  <c r="KC2150" i="14"/>
  <c r="KG2150" i="14"/>
  <c r="KK2150" i="14"/>
  <c r="KO2150" i="14"/>
  <c r="KS2150" i="14"/>
  <c r="KW2150" i="14"/>
  <c r="LA2150" i="14"/>
  <c r="LE2150" i="14"/>
  <c r="LI2150" i="14"/>
  <c r="LM2150" i="14"/>
  <c r="LQ2150" i="14"/>
  <c r="LU2150" i="14"/>
  <c r="LY2150" i="14"/>
  <c r="MC2150" i="14"/>
  <c r="MG2150" i="14"/>
  <c r="MK2150" i="14"/>
  <c r="MO2150" i="14"/>
  <c r="MS2150" i="14"/>
  <c r="MW2150" i="14"/>
  <c r="NA2150" i="14"/>
  <c r="NE2150" i="14"/>
  <c r="NI2150" i="14"/>
  <c r="NM2150" i="14"/>
  <c r="NQ2150" i="14"/>
  <c r="NU2150" i="14"/>
  <c r="NY2150" i="14"/>
  <c r="OC2150" i="14"/>
  <c r="OG2150" i="14"/>
  <c r="OK2150" i="14"/>
  <c r="OO2150" i="14"/>
  <c r="OS2150" i="14"/>
  <c r="OW2150" i="14"/>
  <c r="PA2150" i="14"/>
  <c r="PE2150" i="14"/>
  <c r="PI2150" i="14"/>
  <c r="PM2150" i="14"/>
  <c r="PQ2150" i="14"/>
  <c r="PU2150" i="14"/>
  <c r="PY2150" i="14"/>
  <c r="QC2150" i="14"/>
  <c r="QG2150" i="14"/>
  <c r="QK2150" i="14"/>
  <c r="QO2150" i="14"/>
  <c r="QS2150" i="14"/>
  <c r="QW2150" i="14"/>
  <c r="RA2150" i="14"/>
  <c r="RE2150" i="14"/>
  <c r="RI2150" i="14"/>
  <c r="RM2150" i="14"/>
  <c r="RQ2150" i="14"/>
  <c r="RU2150" i="14"/>
  <c r="RY2150" i="14"/>
  <c r="SC2150" i="14"/>
  <c r="SG2150" i="14"/>
  <c r="SK2150" i="14"/>
  <c r="SO2150" i="14"/>
  <c r="SS2150" i="14"/>
  <c r="Q2151" i="14"/>
  <c r="U2151" i="14"/>
  <c r="Y2151" i="14"/>
  <c r="AC2151" i="14"/>
  <c r="AG2151" i="14"/>
  <c r="AK2151" i="14"/>
  <c r="AO2151" i="14"/>
  <c r="AS2151" i="14"/>
  <c r="AW2151" i="14"/>
  <c r="BA2151" i="14"/>
  <c r="BE2151" i="14"/>
  <c r="BI2151" i="14"/>
  <c r="BM2151" i="14"/>
  <c r="BQ2151" i="14"/>
  <c r="BU2151" i="14"/>
  <c r="BY2151" i="14"/>
  <c r="CC2151" i="14"/>
  <c r="CG2151" i="14"/>
  <c r="CK2151" i="14"/>
  <c r="CO2151" i="14"/>
  <c r="CS2151" i="14"/>
  <c r="CW2151" i="14"/>
  <c r="DA2151" i="14"/>
  <c r="DE2151" i="14"/>
  <c r="DI2151" i="14"/>
  <c r="DM2151" i="14"/>
  <c r="DQ2151" i="14"/>
  <c r="DU2151" i="14"/>
  <c r="DY2151" i="14"/>
  <c r="EC2151" i="14"/>
  <c r="EG2151" i="14"/>
  <c r="EK2151" i="14"/>
  <c r="EO2151" i="14"/>
  <c r="ES2151" i="14"/>
  <c r="EW2151" i="14"/>
  <c r="FA2151" i="14"/>
  <c r="FE2151" i="14"/>
  <c r="FI2151" i="14"/>
  <c r="FM2151" i="14"/>
  <c r="FQ2151" i="14"/>
  <c r="FU2151" i="14"/>
  <c r="FY2151" i="14"/>
  <c r="GC2151" i="14"/>
  <c r="GG2151" i="14"/>
  <c r="GK2151" i="14"/>
  <c r="GO2151" i="14"/>
  <c r="GS2151" i="14"/>
  <c r="GW2151" i="14"/>
  <c r="HA2151" i="14"/>
  <c r="HE2151" i="14"/>
  <c r="HI2151" i="14"/>
  <c r="HM2151" i="14"/>
  <c r="HQ2151" i="14"/>
  <c r="HU2151" i="14"/>
  <c r="HY2151" i="14"/>
  <c r="IC2151" i="14"/>
  <c r="IG2151" i="14"/>
  <c r="IK2151" i="14"/>
  <c r="IO2151" i="14"/>
  <c r="IS2151" i="14"/>
  <c r="IW2151" i="14"/>
  <c r="JA2151" i="14"/>
  <c r="JE2151" i="14"/>
  <c r="JI2151" i="14"/>
  <c r="JM2151" i="14"/>
  <c r="JQ2151" i="14"/>
  <c r="JU2151" i="14"/>
  <c r="JY2151" i="14"/>
  <c r="KC2151" i="14"/>
  <c r="KG2151" i="14"/>
  <c r="KK2151" i="14"/>
  <c r="KO2151" i="14"/>
  <c r="KS2151" i="14"/>
  <c r="KW2151" i="14"/>
  <c r="LA2151" i="14"/>
  <c r="LE2151" i="14"/>
  <c r="LI2151" i="14"/>
  <c r="LM2151" i="14"/>
  <c r="LQ2151" i="14"/>
  <c r="LU2151" i="14"/>
  <c r="LY2151" i="14"/>
  <c r="MC2151" i="14"/>
  <c r="MG2151" i="14"/>
  <c r="MK2151" i="14"/>
  <c r="MO2151" i="14"/>
  <c r="MS2151" i="14"/>
  <c r="MW2151" i="14"/>
  <c r="NA2151" i="14"/>
  <c r="NE2151" i="14"/>
  <c r="NI2151" i="14"/>
  <c r="NM2151" i="14"/>
  <c r="NQ2151" i="14"/>
  <c r="NU2151" i="14"/>
  <c r="NY2151" i="14"/>
  <c r="OC2151" i="14"/>
  <c r="OG2151" i="14"/>
  <c r="OK2151" i="14"/>
  <c r="OO2151" i="14"/>
  <c r="OS2151" i="14"/>
  <c r="OW2151" i="14"/>
  <c r="PA2151" i="14"/>
  <c r="PE2151" i="14"/>
  <c r="PI2151" i="14"/>
  <c r="PM2151" i="14"/>
  <c r="PQ2151" i="14"/>
  <c r="PU2151" i="14"/>
  <c r="PY2151" i="14"/>
  <c r="QC2151" i="14"/>
  <c r="QG2151" i="14"/>
  <c r="QK2151" i="14"/>
  <c r="QO2151" i="14"/>
  <c r="QS2151" i="14"/>
  <c r="QW2151" i="14"/>
  <c r="RA2151" i="14"/>
  <c r="RE2151" i="14"/>
  <c r="RI2151" i="14"/>
  <c r="RM2151" i="14"/>
  <c r="RQ2151" i="14"/>
  <c r="RU2151" i="14"/>
  <c r="RY2151" i="14"/>
  <c r="SC2151" i="14"/>
  <c r="SG2151" i="14"/>
  <c r="SK2151" i="14"/>
  <c r="SO2151" i="14"/>
  <c r="SS2151" i="14"/>
  <c r="Q2152" i="14"/>
  <c r="U2152" i="14"/>
  <c r="Y2152" i="14"/>
  <c r="AC2152" i="14"/>
  <c r="AG2152" i="14"/>
  <c r="AK2152" i="14"/>
  <c r="AO2152" i="14"/>
  <c r="AS2152" i="14"/>
  <c r="AW2152" i="14"/>
  <c r="BA2152" i="14"/>
  <c r="BE2152" i="14"/>
  <c r="BI2152" i="14"/>
  <c r="BM2152" i="14"/>
  <c r="BQ2152" i="14"/>
  <c r="BU2152" i="14"/>
  <c r="BY2152" i="14"/>
  <c r="CC2152" i="14"/>
  <c r="CG2152" i="14"/>
  <c r="CK2152" i="14"/>
  <c r="CO2152" i="14"/>
  <c r="CS2152" i="14"/>
  <c r="CW2152" i="14"/>
  <c r="DA2152" i="14"/>
  <c r="DE2152" i="14"/>
  <c r="DI2152" i="14"/>
  <c r="DM2152" i="14"/>
  <c r="DQ2152" i="14"/>
  <c r="DU2152" i="14"/>
  <c r="DY2152" i="14"/>
  <c r="EC2152" i="14"/>
  <c r="EG2152" i="14"/>
  <c r="EK2152" i="14"/>
  <c r="EO2152" i="14"/>
  <c r="ES2152" i="14"/>
  <c r="EW2152" i="14"/>
  <c r="FA2152" i="14"/>
  <c r="FE2152" i="14"/>
  <c r="FI2152" i="14"/>
  <c r="FM2152" i="14"/>
  <c r="FQ2152" i="14"/>
  <c r="FU2152" i="14"/>
  <c r="FY2152" i="14"/>
  <c r="GC2152" i="14"/>
  <c r="GG2152" i="14"/>
  <c r="GK2152" i="14"/>
  <c r="GO2152" i="14"/>
  <c r="GS2152" i="14"/>
  <c r="GW2152" i="14"/>
  <c r="HA2152" i="14"/>
  <c r="HE2152" i="14"/>
  <c r="HI2152" i="14"/>
  <c r="HM2152" i="14"/>
  <c r="HQ2152" i="14"/>
  <c r="HU2152" i="14"/>
  <c r="HY2152" i="14"/>
  <c r="IC2152" i="14"/>
  <c r="IG2152" i="14"/>
  <c r="IK2152" i="14"/>
  <c r="IO2152" i="14"/>
  <c r="IS2152" i="14"/>
  <c r="IW2152" i="14"/>
  <c r="JA2152" i="14"/>
  <c r="JE2152" i="14"/>
  <c r="JI2152" i="14"/>
  <c r="JM2152" i="14"/>
  <c r="JQ2152" i="14"/>
  <c r="JU2152" i="14"/>
  <c r="JY2152" i="14"/>
  <c r="KC2152" i="14"/>
  <c r="KG2152" i="14"/>
  <c r="KK2152" i="14"/>
  <c r="KO2152" i="14"/>
  <c r="KS2152" i="14"/>
  <c r="KW2152" i="14"/>
  <c r="LA2152" i="14"/>
  <c r="LE2152" i="14"/>
  <c r="LI2152" i="14"/>
  <c r="LM2152" i="14"/>
  <c r="LQ2152" i="14"/>
  <c r="LU2152" i="14"/>
  <c r="LY2152" i="14"/>
  <c r="MC2152" i="14"/>
  <c r="MG2152" i="14"/>
  <c r="MK2152" i="14"/>
  <c r="MO2152" i="14"/>
  <c r="MS2152" i="14"/>
  <c r="MW2152" i="14"/>
  <c r="NA2152" i="14"/>
  <c r="NE2152" i="14"/>
  <c r="NI2152" i="14"/>
  <c r="NM2152" i="14"/>
  <c r="NQ2152" i="14"/>
  <c r="NU2152" i="14"/>
  <c r="NY2152" i="14"/>
  <c r="OC2152" i="14"/>
  <c r="OG2152" i="14"/>
  <c r="OK2152" i="14"/>
  <c r="OO2152" i="14"/>
  <c r="OS2152" i="14"/>
  <c r="OW2152" i="14"/>
  <c r="PA2152" i="14"/>
  <c r="PE2152" i="14"/>
  <c r="PI2152" i="14"/>
  <c r="PM2152" i="14"/>
  <c r="PQ2152" i="14"/>
  <c r="PU2152" i="14"/>
  <c r="PY2152" i="14"/>
  <c r="QC2152" i="14"/>
  <c r="QG2152" i="14"/>
  <c r="QK2152" i="14"/>
  <c r="QO2152" i="14"/>
  <c r="QS2152" i="14"/>
  <c r="QW2152" i="14"/>
  <c r="RA2152" i="14"/>
  <c r="RE2152" i="14"/>
  <c r="RI2152" i="14"/>
  <c r="RM2152" i="14"/>
  <c r="RQ2152" i="14"/>
  <c r="RU2152" i="14"/>
  <c r="RY2152" i="14"/>
  <c r="SC2152" i="14"/>
  <c r="SG2152" i="14"/>
  <c r="SK2152" i="14"/>
  <c r="SO2152" i="14"/>
  <c r="SS2152" i="14"/>
  <c r="Q2153" i="14"/>
  <c r="U2153" i="14"/>
  <c r="Y2153" i="14"/>
  <c r="AC2153" i="14"/>
  <c r="AG2153" i="14"/>
  <c r="AK2153" i="14"/>
  <c r="AO2153" i="14"/>
  <c r="AS2153" i="14"/>
  <c r="AW2153" i="14"/>
  <c r="BA2153" i="14"/>
  <c r="BE2153" i="14"/>
  <c r="BI2153" i="14"/>
  <c r="BM2153" i="14"/>
  <c r="BQ2153" i="14"/>
  <c r="BU2153" i="14"/>
  <c r="BY2153" i="14"/>
  <c r="CC2153" i="14"/>
  <c r="CG2153" i="14"/>
  <c r="CK2153" i="14"/>
  <c r="CO2153" i="14"/>
  <c r="CS2153" i="14"/>
  <c r="CW2153" i="14"/>
  <c r="DA2153" i="14"/>
  <c r="DE2153" i="14"/>
  <c r="DI2153" i="14"/>
  <c r="DM2153" i="14"/>
  <c r="DQ2153" i="14"/>
  <c r="DU2153" i="14"/>
  <c r="DY2153" i="14"/>
  <c r="EC2153" i="14"/>
  <c r="EG2153" i="14"/>
  <c r="EK2153" i="14"/>
  <c r="EO2153" i="14"/>
  <c r="ES2153" i="14"/>
  <c r="EW2153" i="14"/>
  <c r="FA2153" i="14"/>
  <c r="FE2153" i="14"/>
  <c r="FI2153" i="14"/>
  <c r="FM2153" i="14"/>
  <c r="FQ2153" i="14"/>
  <c r="FU2153" i="14"/>
  <c r="FY2153" i="14"/>
  <c r="GC2153" i="14"/>
  <c r="GG2153" i="14"/>
  <c r="GK2153" i="14"/>
  <c r="GO2153" i="14"/>
  <c r="GS2153" i="14"/>
  <c r="GW2153" i="14"/>
  <c r="HA2153" i="14"/>
  <c r="HE2153" i="14"/>
  <c r="HI2153" i="14"/>
  <c r="HM2153" i="14"/>
  <c r="HQ2153" i="14"/>
  <c r="HU2153" i="14"/>
  <c r="HY2153" i="14"/>
  <c r="IC2153" i="14"/>
  <c r="IG2153" i="14"/>
  <c r="IK2153" i="14"/>
  <c r="IO2153" i="14"/>
  <c r="IS2153" i="14"/>
  <c r="IW2153" i="14"/>
  <c r="JA2153" i="14"/>
  <c r="JE2153" i="14"/>
  <c r="JI2153" i="14"/>
  <c r="JM2153" i="14"/>
  <c r="JQ2153" i="14"/>
  <c r="JU2153" i="14"/>
  <c r="JY2153" i="14"/>
  <c r="KC2153" i="14"/>
  <c r="KG2153" i="14"/>
  <c r="KK2153" i="14"/>
  <c r="KO2153" i="14"/>
  <c r="KS2153" i="14"/>
  <c r="KW2153" i="14"/>
  <c r="LA2153" i="14"/>
  <c r="LE2153" i="14"/>
  <c r="LI2153" i="14"/>
  <c r="LM2153" i="14"/>
  <c r="LQ2153" i="14"/>
  <c r="LU2153" i="14"/>
  <c r="LY2153" i="14"/>
  <c r="MC2153" i="14"/>
  <c r="MG2153" i="14"/>
  <c r="MK2153" i="14"/>
  <c r="MO2153" i="14"/>
  <c r="MS2153" i="14"/>
  <c r="MW2153" i="14"/>
  <c r="NA2153" i="14"/>
  <c r="NE2153" i="14"/>
  <c r="NI2153" i="14"/>
  <c r="NM2153" i="14"/>
  <c r="NQ2153" i="14"/>
  <c r="NU2153" i="14"/>
  <c r="NY2153" i="14"/>
  <c r="OC2153" i="14"/>
  <c r="OG2153" i="14"/>
  <c r="OK2153" i="14"/>
  <c r="OO2153" i="14"/>
  <c r="OS2153" i="14"/>
  <c r="OW2153" i="14"/>
  <c r="PA2153" i="14"/>
  <c r="PE2153" i="14"/>
  <c r="PI2153" i="14"/>
  <c r="PM2153" i="14"/>
  <c r="PQ2153" i="14"/>
  <c r="PU2153" i="14"/>
  <c r="PY2153" i="14"/>
  <c r="QC2153" i="14"/>
  <c r="QG2153" i="14"/>
  <c r="QK2153" i="14"/>
  <c r="QO2153" i="14"/>
  <c r="QS2153" i="14"/>
  <c r="QW2153" i="14"/>
  <c r="RA2153" i="14"/>
  <c r="RE2153" i="14"/>
  <c r="RI2153" i="14"/>
  <c r="RM2153" i="14"/>
  <c r="RQ2153" i="14"/>
  <c r="RU2153" i="14"/>
  <c r="RY2153" i="14"/>
  <c r="SC2153" i="14"/>
  <c r="SG2153" i="14"/>
  <c r="SK2153" i="14"/>
  <c r="SO2153" i="14"/>
  <c r="SS2153" i="14"/>
  <c r="Q2154" i="14"/>
  <c r="U2154" i="14"/>
  <c r="Y2154" i="14"/>
  <c r="AC2154" i="14"/>
  <c r="AG2154" i="14"/>
  <c r="AK2154" i="14"/>
  <c r="AO2154" i="14"/>
  <c r="AS2154" i="14"/>
  <c r="AW2154" i="14"/>
  <c r="BA2154" i="14"/>
  <c r="BE2154" i="14"/>
  <c r="BI2154" i="14"/>
  <c r="BM2154" i="14"/>
  <c r="BQ2154" i="14"/>
  <c r="BU2154" i="14"/>
  <c r="BY2154" i="14"/>
  <c r="CC2154" i="14"/>
  <c r="CG2154" i="14"/>
  <c r="CK2154" i="14"/>
  <c r="CO2154" i="14"/>
  <c r="CS2154" i="14"/>
  <c r="CW2154" i="14"/>
  <c r="DA2154" i="14"/>
  <c r="DE2154" i="14"/>
  <c r="DI2154" i="14"/>
  <c r="DM2154" i="14"/>
  <c r="DQ2154" i="14"/>
  <c r="DU2154" i="14"/>
  <c r="DY2154" i="14"/>
  <c r="EC2154" i="14"/>
  <c r="EG2154" i="14"/>
  <c r="EK2154" i="14"/>
  <c r="EO2154" i="14"/>
  <c r="ES2154" i="14"/>
  <c r="EW2154" i="14"/>
  <c r="FA2154" i="14"/>
  <c r="FE2154" i="14"/>
  <c r="FI2154" i="14"/>
  <c r="FM2154" i="14"/>
  <c r="FQ2154" i="14"/>
  <c r="FU2154" i="14"/>
  <c r="FY2154" i="14"/>
  <c r="GC2154" i="14"/>
  <c r="GG2154" i="14"/>
  <c r="GK2154" i="14"/>
  <c r="GO2154" i="14"/>
  <c r="GS2154" i="14"/>
  <c r="GW2154" i="14"/>
  <c r="HA2154" i="14"/>
  <c r="HE2154" i="14"/>
  <c r="HI2154" i="14"/>
  <c r="HM2154" i="14"/>
  <c r="HQ2154" i="14"/>
  <c r="HU2154" i="14"/>
  <c r="HY2154" i="14"/>
  <c r="IC2154" i="14"/>
  <c r="IG2154" i="14"/>
  <c r="IK2154" i="14"/>
  <c r="IO2154" i="14"/>
  <c r="IS2154" i="14"/>
  <c r="IW2154" i="14"/>
  <c r="JA2154" i="14"/>
  <c r="JE2154" i="14"/>
  <c r="JI2154" i="14"/>
  <c r="JM2154" i="14"/>
  <c r="JQ2154" i="14"/>
  <c r="JU2154" i="14"/>
  <c r="JY2154" i="14"/>
  <c r="KC2154" i="14"/>
  <c r="KG2154" i="14"/>
  <c r="KK2154" i="14"/>
  <c r="KO2154" i="14"/>
  <c r="KS2154" i="14"/>
  <c r="KW2154" i="14"/>
  <c r="LA2154" i="14"/>
  <c r="LE2154" i="14"/>
  <c r="LI2154" i="14"/>
  <c r="LM2154" i="14"/>
  <c r="LQ2154" i="14"/>
  <c r="LU2154" i="14"/>
  <c r="LY2154" i="14"/>
  <c r="MC2154" i="14"/>
  <c r="MG2154" i="14"/>
  <c r="MK2154" i="14"/>
  <c r="MO2154" i="14"/>
  <c r="MS2154" i="14"/>
  <c r="MW2154" i="14"/>
  <c r="NA2154" i="14"/>
  <c r="NE2154" i="14"/>
  <c r="NI2154" i="14"/>
  <c r="NM2154" i="14"/>
  <c r="NQ2154" i="14"/>
  <c r="NU2154" i="14"/>
  <c r="NY2154" i="14"/>
  <c r="OC2154" i="14"/>
  <c r="OG2154" i="14"/>
  <c r="OK2154" i="14"/>
  <c r="OO2154" i="14"/>
  <c r="OS2154" i="14"/>
  <c r="OW2154" i="14"/>
  <c r="PA2154" i="14"/>
  <c r="PE2154" i="14"/>
  <c r="PI2154" i="14"/>
  <c r="PM2154" i="14"/>
  <c r="PQ2154" i="14"/>
  <c r="PU2154" i="14"/>
  <c r="PY2154" i="14"/>
  <c r="QC2154" i="14"/>
  <c r="QG2154" i="14"/>
  <c r="QK2154" i="14"/>
  <c r="QO2154" i="14"/>
  <c r="QS2154" i="14"/>
  <c r="QW2154" i="14"/>
  <c r="RA2154" i="14"/>
  <c r="RE2154" i="14"/>
  <c r="RI2154" i="14"/>
  <c r="RM2154" i="14"/>
  <c r="RQ2154" i="14"/>
  <c r="RU2154" i="14"/>
  <c r="RY2154" i="14"/>
  <c r="SC2154" i="14"/>
  <c r="SG2154" i="14"/>
  <c r="SK2154" i="14"/>
  <c r="SO2154" i="14"/>
  <c r="SS2154" i="14"/>
  <c r="Q2155" i="14"/>
  <c r="U2155" i="14"/>
  <c r="Y2155" i="14"/>
  <c r="AC2155" i="14"/>
  <c r="AG2155" i="14"/>
  <c r="AK2155" i="14"/>
  <c r="AO2155" i="14"/>
  <c r="AS2155" i="14"/>
  <c r="AW2155" i="14"/>
  <c r="BA2155" i="14"/>
  <c r="BE2155" i="14"/>
  <c r="BI2155" i="14"/>
  <c r="BM2155" i="14"/>
  <c r="BQ2155" i="14"/>
  <c r="BU2155" i="14"/>
  <c r="BY2155" i="14"/>
  <c r="CC2155" i="14"/>
  <c r="CG2155" i="14"/>
  <c r="CK2155" i="14"/>
  <c r="CO2155" i="14"/>
  <c r="CS2155" i="14"/>
  <c r="CW2155" i="14"/>
  <c r="DA2155" i="14"/>
  <c r="DE2155" i="14"/>
  <c r="DI2155" i="14"/>
  <c r="DM2155" i="14"/>
  <c r="DQ2155" i="14"/>
  <c r="DU2155" i="14"/>
  <c r="DY2155" i="14"/>
  <c r="EC2155" i="14"/>
  <c r="EG2155" i="14"/>
  <c r="EK2155" i="14"/>
  <c r="EO2155" i="14"/>
  <c r="ES2155" i="14"/>
  <c r="EW2155" i="14"/>
  <c r="FA2155" i="14"/>
  <c r="FE2155" i="14"/>
  <c r="FI2155" i="14"/>
  <c r="FM2155" i="14"/>
  <c r="FQ2155" i="14"/>
  <c r="FU2155" i="14"/>
  <c r="FY2155" i="14"/>
  <c r="GC2155" i="14"/>
  <c r="GG2155" i="14"/>
  <c r="GK2155" i="14"/>
  <c r="GO2155" i="14"/>
  <c r="GS2155" i="14"/>
  <c r="GW2155" i="14"/>
  <c r="HA2155" i="14"/>
  <c r="HE2155" i="14"/>
  <c r="HI2155" i="14"/>
  <c r="HM2155" i="14"/>
  <c r="HQ2155" i="14"/>
  <c r="HU2155" i="14"/>
  <c r="HY2155" i="14"/>
  <c r="IC2155" i="14"/>
  <c r="IG2155" i="14"/>
  <c r="IK2155" i="14"/>
  <c r="IO2155" i="14"/>
  <c r="IS2155" i="14"/>
  <c r="IW2155" i="14"/>
  <c r="JA2155" i="14"/>
  <c r="JE2155" i="14"/>
  <c r="JI2155" i="14"/>
  <c r="JM2155" i="14"/>
  <c r="JQ2155" i="14"/>
  <c r="JU2155" i="14"/>
  <c r="JY2155" i="14"/>
  <c r="KC2155" i="14"/>
  <c r="KG2155" i="14"/>
  <c r="KK2155" i="14"/>
  <c r="KO2155" i="14"/>
  <c r="KS2155" i="14"/>
  <c r="KW2155" i="14"/>
  <c r="LA2155" i="14"/>
  <c r="LE2155" i="14"/>
  <c r="LI2155" i="14"/>
  <c r="LM2155" i="14"/>
  <c r="LQ2155" i="14"/>
  <c r="LU2155" i="14"/>
  <c r="LY2155" i="14"/>
  <c r="MC2155" i="14"/>
  <c r="MG2155" i="14"/>
  <c r="MK2155" i="14"/>
  <c r="MO2155" i="14"/>
  <c r="MS2155" i="14"/>
  <c r="MW2155" i="14"/>
  <c r="NA2155" i="14"/>
  <c r="NE2155" i="14"/>
  <c r="NI2155" i="14"/>
  <c r="NM2155" i="14"/>
  <c r="NQ2155" i="14"/>
  <c r="NU2155" i="14"/>
  <c r="NY2155" i="14"/>
  <c r="OC2155" i="14"/>
  <c r="OG2155" i="14"/>
  <c r="OK2155" i="14"/>
  <c r="OO2155" i="14"/>
  <c r="OS2155" i="14"/>
  <c r="OW2155" i="14"/>
  <c r="PA2155" i="14"/>
  <c r="PE2155" i="14"/>
  <c r="PI2155" i="14"/>
  <c r="PM2155" i="14"/>
  <c r="PQ2155" i="14"/>
  <c r="PU2155" i="14"/>
  <c r="PY2155" i="14"/>
  <c r="QC2155" i="14"/>
  <c r="QG2155" i="14"/>
  <c r="QK2155" i="14"/>
  <c r="QO2155" i="14"/>
  <c r="QS2155" i="14"/>
  <c r="QW2155" i="14"/>
  <c r="RA2155" i="14"/>
  <c r="RE2155" i="14"/>
  <c r="RI2155" i="14"/>
  <c r="RM2155" i="14"/>
  <c r="RQ2155" i="14"/>
  <c r="RU2155" i="14"/>
  <c r="RY2155" i="14"/>
  <c r="SC2155" i="14"/>
  <c r="SG2155" i="14"/>
  <c r="SK2155" i="14"/>
  <c r="SO2155" i="14"/>
  <c r="SS2155" i="14"/>
  <c r="Q2156" i="14"/>
  <c r="U2156" i="14"/>
  <c r="Y2156" i="14"/>
  <c r="AC2156" i="14"/>
  <c r="AG2156" i="14"/>
  <c r="AK2156" i="14"/>
  <c r="AO2156" i="14"/>
  <c r="AS2156" i="14"/>
  <c r="AW2156" i="14"/>
  <c r="BA2156" i="14"/>
  <c r="BE2156" i="14"/>
  <c r="BI2156" i="14"/>
  <c r="BM2156" i="14"/>
  <c r="BQ2156" i="14"/>
  <c r="BU2156" i="14"/>
  <c r="BY2156" i="14"/>
  <c r="CC2156" i="14"/>
  <c r="CG2156" i="14"/>
  <c r="CK2156" i="14"/>
  <c r="CO2156" i="14"/>
  <c r="CS2156" i="14"/>
  <c r="CW2156" i="14"/>
  <c r="DA2156" i="14"/>
  <c r="DE2156" i="14"/>
  <c r="DI2156" i="14"/>
  <c r="DM2156" i="14"/>
  <c r="DQ2156" i="14"/>
  <c r="DU2156" i="14"/>
  <c r="DY2156" i="14"/>
  <c r="EC2156" i="14"/>
  <c r="EG2156" i="14"/>
  <c r="EK2156" i="14"/>
  <c r="EO2156" i="14"/>
  <c r="ES2156" i="14"/>
  <c r="EW2156" i="14"/>
  <c r="FA2156" i="14"/>
  <c r="FE2156" i="14"/>
  <c r="FI2156" i="14"/>
  <c r="FM2156" i="14"/>
  <c r="FQ2156" i="14"/>
  <c r="FU2156" i="14"/>
  <c r="FY2156" i="14"/>
  <c r="GC2156" i="14"/>
  <c r="GG2156" i="14"/>
  <c r="GK2156" i="14"/>
  <c r="GO2156" i="14"/>
  <c r="GS2156" i="14"/>
  <c r="GW2156" i="14"/>
  <c r="HA2156" i="14"/>
  <c r="HE2156" i="14"/>
  <c r="HI2156" i="14"/>
  <c r="HM2156" i="14"/>
  <c r="HQ2156" i="14"/>
  <c r="HU2156" i="14"/>
  <c r="HY2156" i="14"/>
  <c r="IC2156" i="14"/>
  <c r="IG2156" i="14"/>
  <c r="IK2156" i="14"/>
  <c r="IO2156" i="14"/>
  <c r="IS2156" i="14"/>
  <c r="IW2156" i="14"/>
  <c r="JA2156" i="14"/>
  <c r="JE2156" i="14"/>
  <c r="JI2156" i="14"/>
  <c r="JM2156" i="14"/>
  <c r="JQ2156" i="14"/>
  <c r="JU2156" i="14"/>
  <c r="JY2156" i="14"/>
  <c r="KC2156" i="14"/>
  <c r="KG2156" i="14"/>
  <c r="KK2156" i="14"/>
  <c r="KO2156" i="14"/>
  <c r="KS2156" i="14"/>
  <c r="KW2156" i="14"/>
  <c r="LA2156" i="14"/>
  <c r="LE2156" i="14"/>
  <c r="LI2156" i="14"/>
  <c r="LM2156" i="14"/>
  <c r="LQ2156" i="14"/>
  <c r="LU2156" i="14"/>
  <c r="LY2156" i="14"/>
  <c r="MC2156" i="14"/>
  <c r="MG2156" i="14"/>
  <c r="MK2156" i="14"/>
  <c r="MO2156" i="14"/>
  <c r="MS2156" i="14"/>
  <c r="MW2156" i="14"/>
  <c r="NA2156" i="14"/>
  <c r="NE2156" i="14"/>
  <c r="NI2156" i="14"/>
  <c r="NM2156" i="14"/>
  <c r="NQ2156" i="14"/>
  <c r="NU2156" i="14"/>
  <c r="NY2156" i="14"/>
  <c r="OC2156" i="14"/>
  <c r="OG2156" i="14"/>
  <c r="OK2156" i="14"/>
  <c r="OO2156" i="14"/>
  <c r="OS2156" i="14"/>
  <c r="OW2156" i="14"/>
  <c r="PA2156" i="14"/>
  <c r="PE2156" i="14"/>
  <c r="PI2156" i="14"/>
  <c r="PM2156" i="14"/>
  <c r="PQ2156" i="14"/>
  <c r="PU2156" i="14"/>
  <c r="PY2156" i="14"/>
  <c r="QC2156" i="14"/>
  <c r="QG2156" i="14"/>
  <c r="QK2156" i="14"/>
  <c r="QO2156" i="14"/>
  <c r="QS2156" i="14"/>
  <c r="QW2156" i="14"/>
  <c r="RA2156" i="14"/>
  <c r="RE2156" i="14"/>
  <c r="RI2156" i="14"/>
  <c r="RM2156" i="14"/>
  <c r="RQ2156" i="14"/>
  <c r="RU2156" i="14"/>
  <c r="RY2156" i="14"/>
  <c r="SC2156" i="14"/>
  <c r="SG2156" i="14"/>
  <c r="SK2156" i="14"/>
  <c r="SO2156" i="14"/>
  <c r="SS2156" i="14"/>
  <c r="Q2157" i="14"/>
  <c r="U2157" i="14"/>
  <c r="Y2157" i="14"/>
  <c r="AC2157" i="14"/>
  <c r="AG2157" i="14"/>
  <c r="AK2157" i="14"/>
  <c r="AO2157" i="14"/>
  <c r="AS2157" i="14"/>
  <c r="AW2157" i="14"/>
  <c r="BA2157" i="14"/>
  <c r="BE2157" i="14"/>
  <c r="BI2157" i="14"/>
  <c r="BM2157" i="14"/>
  <c r="BQ2157" i="14"/>
  <c r="BU2157" i="14"/>
  <c r="BY2157" i="14"/>
  <c r="CC2157" i="14"/>
  <c r="CG2157" i="14"/>
  <c r="CK2157" i="14"/>
  <c r="CO2157" i="14"/>
  <c r="CS2157" i="14"/>
  <c r="CW2157" i="14"/>
  <c r="DA2157" i="14"/>
  <c r="DE2157" i="14"/>
  <c r="DI2157" i="14"/>
  <c r="DM2157" i="14"/>
  <c r="DQ2157" i="14"/>
  <c r="DU2157" i="14"/>
  <c r="DY2157" i="14"/>
  <c r="EC2157" i="14"/>
  <c r="EG2157" i="14"/>
  <c r="EK2157" i="14"/>
  <c r="EO2157" i="14"/>
  <c r="ES2157" i="14"/>
  <c r="EW2157" i="14"/>
  <c r="FA2157" i="14"/>
  <c r="FE2157" i="14"/>
  <c r="FI2157" i="14"/>
  <c r="FM2157" i="14"/>
  <c r="FQ2157" i="14"/>
  <c r="FU2157" i="14"/>
  <c r="FY2157" i="14"/>
  <c r="GC2157" i="14"/>
  <c r="GG2157" i="14"/>
  <c r="GK2157" i="14"/>
  <c r="GO2157" i="14"/>
  <c r="GS2157" i="14"/>
  <c r="GW2157" i="14"/>
  <c r="HA2157" i="14"/>
  <c r="HE2157" i="14"/>
  <c r="HI2157" i="14"/>
  <c r="HM2157" i="14"/>
  <c r="HQ2157" i="14"/>
  <c r="HU2157" i="14"/>
  <c r="HY2157" i="14"/>
  <c r="IC2157" i="14"/>
  <c r="IG2157" i="14"/>
  <c r="IK2157" i="14"/>
  <c r="IO2157" i="14"/>
  <c r="IS2157" i="14"/>
  <c r="IW2157" i="14"/>
  <c r="JA2157" i="14"/>
  <c r="JE2157" i="14"/>
  <c r="JI2157" i="14"/>
  <c r="JM2157" i="14"/>
  <c r="JQ2157" i="14"/>
  <c r="JU2157" i="14"/>
  <c r="JY2157" i="14"/>
  <c r="KC2157" i="14"/>
  <c r="KG2157" i="14"/>
  <c r="KK2157" i="14"/>
  <c r="KO2157" i="14"/>
  <c r="KS2157" i="14"/>
  <c r="KW2157" i="14"/>
  <c r="LA2157" i="14"/>
  <c r="LE2157" i="14"/>
  <c r="LI2157" i="14"/>
  <c r="LM2157" i="14"/>
  <c r="LQ2157" i="14"/>
  <c r="LU2157" i="14"/>
  <c r="LY2157" i="14"/>
  <c r="MC2157" i="14"/>
  <c r="MG2157" i="14"/>
  <c r="MK2157" i="14"/>
  <c r="MO2157" i="14"/>
  <c r="MS2157" i="14"/>
  <c r="MW2157" i="14"/>
  <c r="NA2157" i="14"/>
  <c r="NE2157" i="14"/>
  <c r="NI2157" i="14"/>
  <c r="NM2157" i="14"/>
  <c r="NQ2157" i="14"/>
  <c r="NU2157" i="14"/>
  <c r="NY2157" i="14"/>
  <c r="OC2157" i="14"/>
  <c r="OG2157" i="14"/>
  <c r="OK2157" i="14"/>
  <c r="OO2157" i="14"/>
  <c r="OS2157" i="14"/>
  <c r="OW2157" i="14"/>
  <c r="PA2157" i="14"/>
  <c r="PE2157" i="14"/>
  <c r="PI2157" i="14"/>
  <c r="PM2157" i="14"/>
  <c r="PQ2157" i="14"/>
  <c r="PU2157" i="14"/>
  <c r="PY2157" i="14"/>
  <c r="QC2157" i="14"/>
  <c r="QG2157" i="14"/>
  <c r="QK2157" i="14"/>
  <c r="QO2157" i="14"/>
  <c r="QS2157" i="14"/>
  <c r="QW2157" i="14"/>
  <c r="RA2157" i="14"/>
  <c r="RE2157" i="14"/>
  <c r="RI2157" i="14"/>
  <c r="RM2157" i="14"/>
  <c r="RQ2157" i="14"/>
  <c r="RU2157" i="14"/>
  <c r="RY2157" i="14"/>
  <c r="SC2157" i="14"/>
  <c r="SG2157" i="14"/>
  <c r="SK2157" i="14"/>
  <c r="SO2157" i="14"/>
  <c r="SS2157" i="14"/>
  <c r="Q2158" i="14"/>
  <c r="U2158" i="14"/>
  <c r="Y2158" i="14"/>
  <c r="AC2158" i="14"/>
  <c r="AG2158" i="14"/>
  <c r="AK2158" i="14"/>
  <c r="AO2158" i="14"/>
  <c r="AS2158" i="14"/>
  <c r="AW2158" i="14"/>
  <c r="BA2158" i="14"/>
  <c r="BE2158" i="14"/>
  <c r="BI2158" i="14"/>
  <c r="BM2158" i="14"/>
  <c r="BQ2158" i="14"/>
  <c r="BU2158" i="14"/>
  <c r="BY2158" i="14"/>
  <c r="CC2158" i="14"/>
  <c r="CG2158" i="14"/>
  <c r="CK2158" i="14"/>
  <c r="CO2158" i="14"/>
  <c r="CS2158" i="14"/>
  <c r="CW2158" i="14"/>
  <c r="DA2158" i="14"/>
  <c r="DE2158" i="14"/>
  <c r="DI2158" i="14"/>
  <c r="DM2158" i="14"/>
  <c r="DQ2158" i="14"/>
  <c r="DU2158" i="14"/>
  <c r="DY2158" i="14"/>
  <c r="EC2158" i="14"/>
  <c r="EG2158" i="14"/>
  <c r="EK2158" i="14"/>
  <c r="EO2158" i="14"/>
  <c r="ES2158" i="14"/>
  <c r="EW2158" i="14"/>
  <c r="FA2158" i="14"/>
  <c r="FE2158" i="14"/>
  <c r="FI2158" i="14"/>
  <c r="FM2158" i="14"/>
  <c r="FQ2158" i="14"/>
  <c r="FU2158" i="14"/>
  <c r="FY2158" i="14"/>
  <c r="GC2158" i="14"/>
  <c r="GG2158" i="14"/>
  <c r="GK2158" i="14"/>
  <c r="GO2158" i="14"/>
  <c r="GS2158" i="14"/>
  <c r="GW2158" i="14"/>
  <c r="HA2158" i="14"/>
  <c r="HE2158" i="14"/>
  <c r="HI2158" i="14"/>
  <c r="HM2158" i="14"/>
  <c r="HQ2158" i="14"/>
  <c r="HU2158" i="14"/>
  <c r="HY2158" i="14"/>
  <c r="IC2158" i="14"/>
  <c r="IG2158" i="14"/>
  <c r="IK2158" i="14"/>
  <c r="IO2158" i="14"/>
  <c r="IS2158" i="14"/>
  <c r="IW2158" i="14"/>
  <c r="JA2158" i="14"/>
  <c r="JE2158" i="14"/>
  <c r="JI2158" i="14"/>
  <c r="JM2158" i="14"/>
  <c r="JQ2158" i="14"/>
  <c r="JU2158" i="14"/>
  <c r="JY2158" i="14"/>
  <c r="KC2158" i="14"/>
  <c r="KG2158" i="14"/>
  <c r="KK2158" i="14"/>
  <c r="KO2158" i="14"/>
  <c r="KS2158" i="14"/>
  <c r="KW2158" i="14"/>
  <c r="LA2158" i="14"/>
  <c r="LE2158" i="14"/>
  <c r="LI2158" i="14"/>
  <c r="LM2158" i="14"/>
  <c r="LQ2158" i="14"/>
  <c r="LU2158" i="14"/>
  <c r="LY2158" i="14"/>
  <c r="MC2158" i="14"/>
  <c r="MG2158" i="14"/>
  <c r="MK2158" i="14"/>
  <c r="MO2158" i="14"/>
  <c r="MS2158" i="14"/>
  <c r="MW2158" i="14"/>
  <c r="NA2158" i="14"/>
  <c r="NE2158" i="14"/>
  <c r="NI2158" i="14"/>
  <c r="NM2158" i="14"/>
  <c r="NQ2158" i="14"/>
  <c r="NU2158" i="14"/>
  <c r="NY2158" i="14"/>
  <c r="OC2158" i="14"/>
  <c r="OG2158" i="14"/>
  <c r="OK2158" i="14"/>
  <c r="OO2158" i="14"/>
  <c r="OS2158" i="14"/>
  <c r="OW2158" i="14"/>
  <c r="PA2158" i="14"/>
  <c r="PE2158" i="14"/>
  <c r="PI2158" i="14"/>
  <c r="PM2158" i="14"/>
  <c r="PQ2158" i="14"/>
  <c r="PU2158" i="14"/>
  <c r="PY2158" i="14"/>
  <c r="QC2158" i="14"/>
  <c r="QG2158" i="14"/>
  <c r="QK2158" i="14"/>
  <c r="QO2158" i="14"/>
  <c r="QS2158" i="14"/>
  <c r="QW2158" i="14"/>
  <c r="RA2158" i="14"/>
  <c r="RE2158" i="14"/>
  <c r="RI2158" i="14"/>
  <c r="RM2158" i="14"/>
  <c r="RQ2158" i="14"/>
  <c r="RU2158" i="14"/>
  <c r="RY2158" i="14"/>
  <c r="SC2158" i="14"/>
  <c r="SG2158" i="14"/>
  <c r="SK2158" i="14"/>
  <c r="SO2158" i="14"/>
  <c r="SS2158" i="14"/>
  <c r="Q2159" i="14"/>
  <c r="U2159" i="14"/>
  <c r="Y2159" i="14"/>
  <c r="AC2159" i="14"/>
  <c r="AG2159" i="14"/>
  <c r="AK2159" i="14"/>
  <c r="AO2159" i="14"/>
  <c r="AS2159" i="14"/>
  <c r="AW2159" i="14"/>
  <c r="BA2159" i="14"/>
  <c r="BE2159" i="14"/>
  <c r="BI2159" i="14"/>
  <c r="BM2159" i="14"/>
  <c r="BQ2159" i="14"/>
  <c r="BU2159" i="14"/>
  <c r="BY2159" i="14"/>
  <c r="CC2159" i="14"/>
  <c r="CG2159" i="14"/>
  <c r="CK2159" i="14"/>
  <c r="CO2159" i="14"/>
  <c r="CS2159" i="14"/>
  <c r="CW2159" i="14"/>
  <c r="DA2159" i="14"/>
  <c r="DE2159" i="14"/>
  <c r="DI2159" i="14"/>
  <c r="DM2159" i="14"/>
  <c r="DQ2159" i="14"/>
  <c r="DU2159" i="14"/>
  <c r="DY2159" i="14"/>
  <c r="EC2159" i="14"/>
  <c r="EG2159" i="14"/>
  <c r="EK2159" i="14"/>
  <c r="EO2159" i="14"/>
  <c r="ES2159" i="14"/>
  <c r="EW2159" i="14"/>
  <c r="FA2159" i="14"/>
  <c r="FE2159" i="14"/>
  <c r="FI2159" i="14"/>
  <c r="FM2159" i="14"/>
  <c r="FQ2159" i="14"/>
  <c r="FU2159" i="14"/>
  <c r="FY2159" i="14"/>
  <c r="GC2159" i="14"/>
  <c r="GG2159" i="14"/>
  <c r="GK2159" i="14"/>
  <c r="GO2159" i="14"/>
  <c r="GS2159" i="14"/>
  <c r="GW2159" i="14"/>
  <c r="HA2159" i="14"/>
  <c r="HE2159" i="14"/>
  <c r="HI2159" i="14"/>
  <c r="HM2159" i="14"/>
  <c r="HQ2159" i="14"/>
  <c r="HU2159" i="14"/>
  <c r="HY2159" i="14"/>
  <c r="IC2159" i="14"/>
  <c r="IG2159" i="14"/>
  <c r="IK2159" i="14"/>
  <c r="IO2159" i="14"/>
  <c r="IS2159" i="14"/>
  <c r="IW2159" i="14"/>
  <c r="JA2159" i="14"/>
  <c r="JE2159" i="14"/>
  <c r="JI2159" i="14"/>
  <c r="JM2159" i="14"/>
  <c r="JQ2159" i="14"/>
  <c r="JU2159" i="14"/>
  <c r="JY2159" i="14"/>
  <c r="KC2159" i="14"/>
  <c r="KG2159" i="14"/>
  <c r="KK2159" i="14"/>
  <c r="KO2159" i="14"/>
  <c r="KS2159" i="14"/>
  <c r="KW2159" i="14"/>
  <c r="LA2159" i="14"/>
  <c r="LE2159" i="14"/>
  <c r="LI2159" i="14"/>
  <c r="LM2159" i="14"/>
  <c r="LQ2159" i="14"/>
  <c r="LU2159" i="14"/>
  <c r="LY2159" i="14"/>
  <c r="MC2159" i="14"/>
  <c r="MG2159" i="14"/>
  <c r="MK2159" i="14"/>
  <c r="MO2159" i="14"/>
  <c r="MS2159" i="14"/>
  <c r="MW2159" i="14"/>
  <c r="NA2159" i="14"/>
  <c r="NE2159" i="14"/>
  <c r="NI2159" i="14"/>
  <c r="NM2159" i="14"/>
  <c r="NQ2159" i="14"/>
  <c r="NU2159" i="14"/>
  <c r="NY2159" i="14"/>
  <c r="OC2159" i="14"/>
  <c r="OG2159" i="14"/>
  <c r="OK2159" i="14"/>
  <c r="OO2159" i="14"/>
  <c r="OS2159" i="14"/>
  <c r="OW2159" i="14"/>
  <c r="PA2159" i="14"/>
  <c r="PE2159" i="14"/>
  <c r="PI2159" i="14"/>
  <c r="PM2159" i="14"/>
  <c r="PQ2159" i="14"/>
  <c r="PU2159" i="14"/>
  <c r="PY2159" i="14"/>
  <c r="QC2159" i="14"/>
  <c r="QG2159" i="14"/>
  <c r="QK2159" i="14"/>
  <c r="QO2159" i="14"/>
  <c r="QS2159" i="14"/>
  <c r="QW2159" i="14"/>
  <c r="RA2159" i="14"/>
  <c r="RE2159" i="14"/>
  <c r="RI2159" i="14"/>
  <c r="RM2159" i="14"/>
  <c r="RQ2159" i="14"/>
  <c r="RU2159" i="14"/>
  <c r="RY2159" i="14"/>
  <c r="SC2159" i="14"/>
  <c r="SG2159" i="14"/>
  <c r="SK2159" i="14"/>
  <c r="SO2159" i="14"/>
  <c r="SS2159" i="14"/>
  <c r="Q2160" i="14"/>
  <c r="U2160" i="14"/>
  <c r="Y2160" i="14"/>
  <c r="AC2160" i="14"/>
  <c r="AG2160" i="14"/>
  <c r="AK2160" i="14"/>
  <c r="AO2160" i="14"/>
  <c r="AS2160" i="14"/>
  <c r="AW2160" i="14"/>
  <c r="BA2160" i="14"/>
  <c r="BE2160" i="14"/>
  <c r="BI2160" i="14"/>
  <c r="BM2160" i="14"/>
  <c r="BQ2160" i="14"/>
  <c r="BU2160" i="14"/>
  <c r="BY2160" i="14"/>
  <c r="CC2160" i="14"/>
  <c r="CG2160" i="14"/>
  <c r="CK2160" i="14"/>
  <c r="CO2160" i="14"/>
  <c r="CS2160" i="14"/>
  <c r="CW2160" i="14"/>
  <c r="DA2160" i="14"/>
  <c r="DE2160" i="14"/>
  <c r="DI2160" i="14"/>
  <c r="DM2160" i="14"/>
  <c r="DQ2160" i="14"/>
  <c r="DU2160" i="14"/>
  <c r="DY2160" i="14"/>
  <c r="EC2160" i="14"/>
  <c r="EG2160" i="14"/>
  <c r="EK2160" i="14"/>
  <c r="EO2160" i="14"/>
  <c r="ES2160" i="14"/>
  <c r="EW2160" i="14"/>
  <c r="FA2160" i="14"/>
  <c r="FE2160" i="14"/>
  <c r="FI2160" i="14"/>
  <c r="FM2160" i="14"/>
  <c r="FQ2160" i="14"/>
  <c r="FU2160" i="14"/>
  <c r="FY2160" i="14"/>
  <c r="GC2160" i="14"/>
  <c r="GG2160" i="14"/>
  <c r="GK2160" i="14"/>
  <c r="GO2160" i="14"/>
  <c r="GS2160" i="14"/>
  <c r="GW2160" i="14"/>
  <c r="HA2160" i="14"/>
  <c r="HE2160" i="14"/>
  <c r="HI2160" i="14"/>
  <c r="HM2160" i="14"/>
  <c r="HQ2160" i="14"/>
  <c r="HU2160" i="14"/>
  <c r="HY2160" i="14"/>
  <c r="IC2160" i="14"/>
  <c r="IG2160" i="14"/>
  <c r="IK2160" i="14"/>
  <c r="IO2160" i="14"/>
  <c r="IS2160" i="14"/>
  <c r="IW2160" i="14"/>
  <c r="JA2160" i="14"/>
  <c r="JE2160" i="14"/>
  <c r="JI2160" i="14"/>
  <c r="JM2160" i="14"/>
  <c r="JQ2160" i="14"/>
  <c r="JU2160" i="14"/>
  <c r="JY2160" i="14"/>
  <c r="KC2160" i="14"/>
  <c r="KG2160" i="14"/>
  <c r="KK2160" i="14"/>
  <c r="KO2160" i="14"/>
  <c r="KS2160" i="14"/>
  <c r="KW2160" i="14"/>
  <c r="LA2160" i="14"/>
  <c r="LE2160" i="14"/>
  <c r="LI2160" i="14"/>
  <c r="LM2160" i="14"/>
  <c r="LQ2160" i="14"/>
  <c r="LU2160" i="14"/>
  <c r="LY2160" i="14"/>
  <c r="MC2160" i="14"/>
  <c r="MG2160" i="14"/>
  <c r="MK2160" i="14"/>
  <c r="MO2160" i="14"/>
  <c r="MS2160" i="14"/>
  <c r="MW2160" i="14"/>
  <c r="NA2160" i="14"/>
  <c r="NE2160" i="14"/>
  <c r="NI2160" i="14"/>
  <c r="NM2160" i="14"/>
  <c r="NQ2160" i="14"/>
  <c r="NU2160" i="14"/>
  <c r="NY2160" i="14"/>
  <c r="OC2160" i="14"/>
  <c r="OG2160" i="14"/>
  <c r="OK2160" i="14"/>
  <c r="OO2160" i="14"/>
  <c r="OS2160" i="14"/>
  <c r="OW2160" i="14"/>
  <c r="PA2160" i="14"/>
  <c r="PE2160" i="14"/>
  <c r="PI2160" i="14"/>
  <c r="PM2160" i="14"/>
  <c r="PQ2160" i="14"/>
  <c r="PU2160" i="14"/>
  <c r="PY2160" i="14"/>
  <c r="QC2160" i="14"/>
  <c r="QG2160" i="14"/>
  <c r="QK2160" i="14"/>
  <c r="QO2160" i="14"/>
  <c r="QS2160" i="14"/>
  <c r="QW2160" i="14"/>
  <c r="RA2160" i="14"/>
  <c r="RE2160" i="14"/>
  <c r="RI2160" i="14"/>
  <c r="RM2160" i="14"/>
  <c r="RQ2160" i="14"/>
  <c r="RU2160" i="14"/>
  <c r="RY2160" i="14"/>
  <c r="SC2160" i="14"/>
  <c r="SG2160" i="14"/>
  <c r="SK2160" i="14"/>
  <c r="SO2160" i="14"/>
  <c r="SS2160" i="14"/>
  <c r="Q2161" i="14"/>
  <c r="U2161" i="14"/>
  <c r="Y2161" i="14"/>
  <c r="AC2161" i="14"/>
  <c r="AG2161" i="14"/>
  <c r="AK2161" i="14"/>
  <c r="AO2161" i="14"/>
  <c r="AS2161" i="14"/>
  <c r="AW2161" i="14"/>
  <c r="BA2161" i="14"/>
  <c r="BE2161" i="14"/>
  <c r="BI2161" i="14"/>
  <c r="BM2161" i="14"/>
  <c r="BQ2161" i="14"/>
  <c r="BU2161" i="14"/>
  <c r="BY2161" i="14"/>
  <c r="CC2161" i="14"/>
  <c r="CG2161" i="14"/>
  <c r="CK2161" i="14"/>
  <c r="CO2161" i="14"/>
  <c r="CS2161" i="14"/>
  <c r="CW2161" i="14"/>
  <c r="DA2161" i="14"/>
  <c r="DE2161" i="14"/>
  <c r="DI2161" i="14"/>
  <c r="DM2161" i="14"/>
  <c r="DQ2161" i="14"/>
  <c r="DU2161" i="14"/>
  <c r="DY2161" i="14"/>
  <c r="EC2161" i="14"/>
  <c r="EG2161" i="14"/>
  <c r="EK2161" i="14"/>
  <c r="EO2161" i="14"/>
  <c r="ES2161" i="14"/>
  <c r="EW2161" i="14"/>
  <c r="FA2161" i="14"/>
  <c r="FE2161" i="14"/>
  <c r="FI2161" i="14"/>
  <c r="FM2161" i="14"/>
  <c r="FQ2161" i="14"/>
  <c r="FU2161" i="14"/>
  <c r="FY2161" i="14"/>
  <c r="GC2161" i="14"/>
  <c r="GG2161" i="14"/>
  <c r="GK2161" i="14"/>
  <c r="GO2161" i="14"/>
  <c r="GS2161" i="14"/>
  <c r="GW2161" i="14"/>
  <c r="HA2161" i="14"/>
  <c r="HE2161" i="14"/>
  <c r="HI2161" i="14"/>
  <c r="HM2161" i="14"/>
  <c r="HQ2161" i="14"/>
  <c r="HU2161" i="14"/>
  <c r="HY2161" i="14"/>
  <c r="IC2161" i="14"/>
  <c r="IG2161" i="14"/>
  <c r="IK2161" i="14"/>
  <c r="IO2161" i="14"/>
  <c r="IS2161" i="14"/>
  <c r="IW2161" i="14"/>
  <c r="JA2161" i="14"/>
  <c r="JE2161" i="14"/>
  <c r="JI2161" i="14"/>
  <c r="JM2161" i="14"/>
  <c r="JQ2161" i="14"/>
  <c r="JU2161" i="14"/>
  <c r="JY2161" i="14"/>
  <c r="KC2161" i="14"/>
  <c r="KG2161" i="14"/>
  <c r="KK2161" i="14"/>
  <c r="KO2161" i="14"/>
  <c r="KS2161" i="14"/>
  <c r="KW2161" i="14"/>
  <c r="LA2161" i="14"/>
  <c r="LE2161" i="14"/>
  <c r="LI2161" i="14"/>
  <c r="LM2161" i="14"/>
  <c r="LQ2161" i="14"/>
  <c r="LU2161" i="14"/>
  <c r="LY2161" i="14"/>
  <c r="MC2161" i="14"/>
  <c r="MG2161" i="14"/>
  <c r="MK2161" i="14"/>
  <c r="MO2161" i="14"/>
  <c r="MS2161" i="14"/>
  <c r="MW2161" i="14"/>
  <c r="NA2161" i="14"/>
  <c r="NE2161" i="14"/>
  <c r="NI2161" i="14"/>
  <c r="NM2161" i="14"/>
  <c r="NQ2161" i="14"/>
  <c r="NU2161" i="14"/>
  <c r="NY2161" i="14"/>
  <c r="OC2161" i="14"/>
  <c r="OG2161" i="14"/>
  <c r="OK2161" i="14"/>
  <c r="OO2161" i="14"/>
  <c r="OS2161" i="14"/>
  <c r="OW2161" i="14"/>
  <c r="PA2161" i="14"/>
  <c r="PE2161" i="14"/>
  <c r="PI2161" i="14"/>
  <c r="PM2161" i="14"/>
  <c r="PQ2161" i="14"/>
  <c r="PU2161" i="14"/>
  <c r="PY2161" i="14"/>
  <c r="QC2161" i="14"/>
  <c r="QG2161" i="14"/>
  <c r="QK2161" i="14"/>
  <c r="QO2161" i="14"/>
  <c r="QS2161" i="14"/>
  <c r="QW2161" i="14"/>
  <c r="RA2161" i="14"/>
  <c r="RE2161" i="14"/>
  <c r="RI2161" i="14"/>
  <c r="RM2161" i="14"/>
  <c r="RQ2161" i="14"/>
  <c r="RU2161" i="14"/>
  <c r="RY2161" i="14"/>
  <c r="SC2161" i="14"/>
  <c r="SG2161" i="14"/>
  <c r="SK2161" i="14"/>
  <c r="SO2161" i="14"/>
  <c r="SS2161" i="14"/>
  <c r="Q2162" i="14"/>
  <c r="U2162" i="14"/>
  <c r="Y2162" i="14"/>
  <c r="AC2162" i="14"/>
  <c r="AG2162" i="14"/>
  <c r="AK2162" i="14"/>
  <c r="AO2162" i="14"/>
  <c r="AS2162" i="14"/>
  <c r="AW2162" i="14"/>
  <c r="BA2162" i="14"/>
  <c r="BE2162" i="14"/>
  <c r="BI2162" i="14"/>
  <c r="BM2162" i="14"/>
  <c r="BQ2162" i="14"/>
  <c r="BU2162" i="14"/>
  <c r="BY2162" i="14"/>
  <c r="CC2162" i="14"/>
  <c r="CG2162" i="14"/>
  <c r="CK2162" i="14"/>
  <c r="CO2162" i="14"/>
  <c r="CS2162" i="14"/>
  <c r="CW2162" i="14"/>
  <c r="DA2162" i="14"/>
  <c r="DE2162" i="14"/>
  <c r="DI2162" i="14"/>
  <c r="DM2162" i="14"/>
  <c r="DQ2162" i="14"/>
  <c r="DU2162" i="14"/>
  <c r="DY2162" i="14"/>
  <c r="EC2162" i="14"/>
  <c r="EG2162" i="14"/>
  <c r="EK2162" i="14"/>
  <c r="EO2162" i="14"/>
  <c r="ES2162" i="14"/>
  <c r="EW2162" i="14"/>
  <c r="FA2162" i="14"/>
  <c r="FE2162" i="14"/>
  <c r="FI2162" i="14"/>
  <c r="FM2162" i="14"/>
  <c r="FQ2162" i="14"/>
  <c r="FU2162" i="14"/>
  <c r="FY2162" i="14"/>
  <c r="GC2162" i="14"/>
  <c r="GG2162" i="14"/>
  <c r="GK2162" i="14"/>
  <c r="GO2162" i="14"/>
  <c r="GS2162" i="14"/>
  <c r="GW2162" i="14"/>
  <c r="HA2162" i="14"/>
  <c r="HE2162" i="14"/>
  <c r="HI2162" i="14"/>
  <c r="HM2162" i="14"/>
  <c r="HQ2162" i="14"/>
  <c r="HU2162" i="14"/>
  <c r="HY2162" i="14"/>
  <c r="IC2162" i="14"/>
  <c r="IG2162" i="14"/>
  <c r="IK2162" i="14"/>
  <c r="IO2162" i="14"/>
  <c r="IS2162" i="14"/>
  <c r="IW2162" i="14"/>
  <c r="JA2162" i="14"/>
  <c r="JE2162" i="14"/>
  <c r="JI2162" i="14"/>
  <c r="JM2162" i="14"/>
  <c r="JQ2162" i="14"/>
  <c r="JU2162" i="14"/>
  <c r="JY2162" i="14"/>
  <c r="KC2162" i="14"/>
  <c r="KG2162" i="14"/>
  <c r="KK2162" i="14"/>
  <c r="KO2162" i="14"/>
  <c r="KS2162" i="14"/>
  <c r="KW2162" i="14"/>
  <c r="LA2162" i="14"/>
  <c r="LE2162" i="14"/>
  <c r="LI2162" i="14"/>
  <c r="LM2162" i="14"/>
  <c r="LQ2162" i="14"/>
  <c r="LU2162" i="14"/>
  <c r="LY2162" i="14"/>
  <c r="MC2162" i="14"/>
  <c r="MG2162" i="14"/>
  <c r="MK2162" i="14"/>
  <c r="MO2162" i="14"/>
  <c r="MS2162" i="14"/>
  <c r="MW2162" i="14"/>
  <c r="NA2162" i="14"/>
  <c r="NE2162" i="14"/>
  <c r="NI2162" i="14"/>
  <c r="NM2162" i="14"/>
  <c r="NQ2162" i="14"/>
  <c r="NU2162" i="14"/>
  <c r="NY2162" i="14"/>
  <c r="OC2162" i="14"/>
  <c r="OG2162" i="14"/>
  <c r="OK2162" i="14"/>
  <c r="OO2162" i="14"/>
  <c r="OS2162" i="14"/>
  <c r="OW2162" i="14"/>
  <c r="PA2162" i="14"/>
  <c r="PE2162" i="14"/>
  <c r="PI2162" i="14"/>
  <c r="PM2162" i="14"/>
  <c r="PQ2162" i="14"/>
  <c r="PU2162" i="14"/>
  <c r="PY2162" i="14"/>
  <c r="QC2162" i="14"/>
  <c r="QG2162" i="14"/>
  <c r="QK2162" i="14"/>
  <c r="QO2162" i="14"/>
  <c r="QS2162" i="14"/>
  <c r="QW2162" i="14"/>
  <c r="RA2162" i="14"/>
  <c r="RE2162" i="14"/>
  <c r="RI2162" i="14"/>
  <c r="RM2162" i="14"/>
  <c r="RQ2162" i="14"/>
  <c r="RU2162" i="14"/>
  <c r="RY2162" i="14"/>
  <c r="SC2162" i="14"/>
  <c r="SG2162" i="14"/>
  <c r="SK2162" i="14"/>
  <c r="SO2162" i="14"/>
  <c r="SS2162" i="14"/>
  <c r="Q2163" i="14"/>
  <c r="U2163" i="14"/>
  <c r="Y2163" i="14"/>
  <c r="AC2163" i="14"/>
  <c r="AG2163" i="14"/>
  <c r="AK2163" i="14"/>
  <c r="AO2163" i="14"/>
  <c r="AS2163" i="14"/>
  <c r="AW2163" i="14"/>
  <c r="BA2163" i="14"/>
  <c r="BE2163" i="14"/>
  <c r="BI2163" i="14"/>
  <c r="BM2163" i="14"/>
  <c r="BQ2163" i="14"/>
  <c r="BU2163" i="14"/>
  <c r="BY2163" i="14"/>
  <c r="CC2163" i="14"/>
  <c r="CG2163" i="14"/>
  <c r="CK2163" i="14"/>
  <c r="CO2163" i="14"/>
  <c r="CS2163" i="14"/>
  <c r="CW2163" i="14"/>
  <c r="DA2163" i="14"/>
  <c r="DE2163" i="14"/>
  <c r="DI2163" i="14"/>
  <c r="DM2163" i="14"/>
  <c r="DQ2163" i="14"/>
  <c r="DU2163" i="14"/>
  <c r="DY2163" i="14"/>
  <c r="EC2163" i="14"/>
  <c r="EG2163" i="14"/>
  <c r="EK2163" i="14"/>
  <c r="EO2163" i="14"/>
  <c r="ES2163" i="14"/>
  <c r="EW2163" i="14"/>
  <c r="FA2163" i="14"/>
  <c r="FE2163" i="14"/>
  <c r="FI2163" i="14"/>
  <c r="FM2163" i="14"/>
  <c r="FQ2163" i="14"/>
  <c r="FU2163" i="14"/>
  <c r="FY2163" i="14"/>
  <c r="GC2163" i="14"/>
  <c r="GG2163" i="14"/>
  <c r="GK2163" i="14"/>
  <c r="GO2163" i="14"/>
  <c r="GS2163" i="14"/>
  <c r="GW2163" i="14"/>
  <c r="HA2163" i="14"/>
  <c r="HE2163" i="14"/>
  <c r="HI2163" i="14"/>
  <c r="HM2163" i="14"/>
  <c r="HQ2163" i="14"/>
  <c r="HU2163" i="14"/>
  <c r="HY2163" i="14"/>
  <c r="IC2163" i="14"/>
  <c r="IG2163" i="14"/>
  <c r="IK2163" i="14"/>
  <c r="IO2163" i="14"/>
  <c r="IS2163" i="14"/>
  <c r="IW2163" i="14"/>
  <c r="JA2163" i="14"/>
  <c r="JE2163" i="14"/>
  <c r="JI2163" i="14"/>
  <c r="JM2163" i="14"/>
  <c r="JQ2163" i="14"/>
  <c r="JU2163" i="14"/>
  <c r="JY2163" i="14"/>
  <c r="KC2163" i="14"/>
  <c r="KG2163" i="14"/>
  <c r="KK2163" i="14"/>
  <c r="KO2163" i="14"/>
  <c r="KS2163" i="14"/>
  <c r="KW2163" i="14"/>
  <c r="LA2163" i="14"/>
  <c r="LE2163" i="14"/>
  <c r="LI2163" i="14"/>
  <c r="LM2163" i="14"/>
  <c r="LQ2163" i="14"/>
  <c r="LU2163" i="14"/>
  <c r="LY2163" i="14"/>
  <c r="MC2163" i="14"/>
  <c r="MG2163" i="14"/>
  <c r="MK2163" i="14"/>
  <c r="MO2163" i="14"/>
  <c r="MS2163" i="14"/>
  <c r="MW2163" i="14"/>
  <c r="NA2163" i="14"/>
  <c r="NE2163" i="14"/>
  <c r="NI2163" i="14"/>
  <c r="NM2163" i="14"/>
  <c r="NQ2163" i="14"/>
  <c r="NU2163" i="14"/>
  <c r="NY2163" i="14"/>
  <c r="OC2163" i="14"/>
  <c r="OG2163" i="14"/>
  <c r="OK2163" i="14"/>
  <c r="OO2163" i="14"/>
  <c r="OS2163" i="14"/>
  <c r="OW2163" i="14"/>
  <c r="PA2163" i="14"/>
  <c r="PE2163" i="14"/>
  <c r="PI2163" i="14"/>
  <c r="PM2163" i="14"/>
  <c r="PQ2163" i="14"/>
  <c r="PU2163" i="14"/>
  <c r="PY2163" i="14"/>
  <c r="QC2163" i="14"/>
  <c r="QG2163" i="14"/>
  <c r="QK2163" i="14"/>
  <c r="QO2163" i="14"/>
  <c r="QS2163" i="14"/>
  <c r="QW2163" i="14"/>
  <c r="RA2163" i="14"/>
  <c r="RE2163" i="14"/>
  <c r="RI2163" i="14"/>
  <c r="RM2163" i="14"/>
  <c r="RQ2163" i="14"/>
  <c r="RU2163" i="14"/>
  <c r="RY2163" i="14"/>
  <c r="SC2163" i="14"/>
  <c r="SG2163" i="14"/>
  <c r="SK2163" i="14"/>
  <c r="SO2163" i="14"/>
  <c r="SS2163" i="14"/>
  <c r="Q2164" i="14"/>
  <c r="U2164" i="14"/>
  <c r="Y2164" i="14"/>
  <c r="AC2164" i="14"/>
  <c r="AG2164" i="14"/>
  <c r="AK2164" i="14"/>
  <c r="AO2164" i="14"/>
  <c r="AS2164" i="14"/>
  <c r="AW2164" i="14"/>
  <c r="BA2164" i="14"/>
  <c r="BE2164" i="14"/>
  <c r="BI2164" i="14"/>
  <c r="BM2164" i="14"/>
  <c r="BQ2164" i="14"/>
  <c r="BU2164" i="14"/>
  <c r="BY2164" i="14"/>
  <c r="CC2164" i="14"/>
  <c r="CG2164" i="14"/>
  <c r="CK2164" i="14"/>
  <c r="CO2164" i="14"/>
  <c r="CS2164" i="14"/>
  <c r="CW2164" i="14"/>
  <c r="DA2164" i="14"/>
  <c r="DE2164" i="14"/>
  <c r="DI2164" i="14"/>
  <c r="DM2164" i="14"/>
  <c r="DQ2164" i="14"/>
  <c r="DU2164" i="14"/>
  <c r="DY2164" i="14"/>
  <c r="EC2164" i="14"/>
  <c r="EG2164" i="14"/>
  <c r="EK2164" i="14"/>
  <c r="EO2164" i="14"/>
  <c r="ES2164" i="14"/>
  <c r="EW2164" i="14"/>
  <c r="FA2164" i="14"/>
  <c r="FE2164" i="14"/>
  <c r="FI2164" i="14"/>
  <c r="FM2164" i="14"/>
  <c r="FQ2164" i="14"/>
  <c r="FU2164" i="14"/>
  <c r="FY2164" i="14"/>
  <c r="GC2164" i="14"/>
  <c r="GG2164" i="14"/>
  <c r="GK2164" i="14"/>
  <c r="GO2164" i="14"/>
  <c r="GS2164" i="14"/>
  <c r="GW2164" i="14"/>
  <c r="HA2164" i="14"/>
  <c r="HE2164" i="14"/>
  <c r="HI2164" i="14"/>
  <c r="HM2164" i="14"/>
  <c r="HQ2164" i="14"/>
  <c r="HU2164" i="14"/>
  <c r="HY2164" i="14"/>
  <c r="IC2164" i="14"/>
  <c r="IG2164" i="14"/>
  <c r="IK2164" i="14"/>
  <c r="IO2164" i="14"/>
  <c r="IS2164" i="14"/>
  <c r="IW2164" i="14"/>
  <c r="JA2164" i="14"/>
  <c r="JE2164" i="14"/>
  <c r="JI2164" i="14"/>
  <c r="JM2164" i="14"/>
  <c r="JQ2164" i="14"/>
  <c r="JU2164" i="14"/>
  <c r="JY2164" i="14"/>
  <c r="KC2164" i="14"/>
  <c r="KG2164" i="14"/>
  <c r="KK2164" i="14"/>
  <c r="KO2164" i="14"/>
  <c r="KS2164" i="14"/>
  <c r="KW2164" i="14"/>
  <c r="LA2164" i="14"/>
  <c r="LE2164" i="14"/>
  <c r="LI2164" i="14"/>
  <c r="LM2164" i="14"/>
  <c r="LQ2164" i="14"/>
  <c r="LU2164" i="14"/>
  <c r="LY2164" i="14"/>
  <c r="MC2164" i="14"/>
  <c r="MG2164" i="14"/>
  <c r="MK2164" i="14"/>
  <c r="MO2164" i="14"/>
  <c r="MS2164" i="14"/>
  <c r="MW2164" i="14"/>
  <c r="NA2164" i="14"/>
  <c r="NE2164" i="14"/>
  <c r="NI2164" i="14"/>
  <c r="NM2164" i="14"/>
  <c r="NQ2164" i="14"/>
  <c r="NU2164" i="14"/>
  <c r="NY2164" i="14"/>
  <c r="OC2164" i="14"/>
  <c r="OG2164" i="14"/>
  <c r="OK2164" i="14"/>
  <c r="OO2164" i="14"/>
  <c r="OS2164" i="14"/>
  <c r="OW2164" i="14"/>
  <c r="PA2164" i="14"/>
  <c r="PE2164" i="14"/>
  <c r="PI2164" i="14"/>
  <c r="PM2164" i="14"/>
  <c r="PQ2164" i="14"/>
  <c r="PU2164" i="14"/>
  <c r="PY2164" i="14"/>
  <c r="QC2164" i="14"/>
  <c r="QG2164" i="14"/>
  <c r="QK2164" i="14"/>
  <c r="QO2164" i="14"/>
  <c r="QS2164" i="14"/>
  <c r="QW2164" i="14"/>
  <c r="RA2164" i="14"/>
  <c r="RE2164" i="14"/>
  <c r="RI2164" i="14"/>
  <c r="RM2164" i="14"/>
  <c r="RQ2164" i="14"/>
  <c r="RU2164" i="14"/>
  <c r="RY2164" i="14"/>
  <c r="SC2164" i="14"/>
  <c r="SG2164" i="14"/>
  <c r="SK2164" i="14"/>
  <c r="SO2164" i="14"/>
  <c r="SS2164" i="14"/>
  <c r="Q2165" i="14"/>
  <c r="U2165" i="14"/>
  <c r="Y2165" i="14"/>
  <c r="AC2165" i="14"/>
  <c r="AG2165" i="14"/>
  <c r="AK2165" i="14"/>
  <c r="AO2165" i="14"/>
  <c r="AS2165" i="14"/>
  <c r="AW2165" i="14"/>
  <c r="BA2165" i="14"/>
  <c r="BE2165" i="14"/>
  <c r="BI2165" i="14"/>
  <c r="BM2165" i="14"/>
  <c r="BQ2165" i="14"/>
  <c r="BU2165" i="14"/>
  <c r="BY2165" i="14"/>
  <c r="CC2165" i="14"/>
  <c r="CG2165" i="14"/>
  <c r="CK2165" i="14"/>
  <c r="CO2165" i="14"/>
  <c r="CS2165" i="14"/>
  <c r="CW2165" i="14"/>
  <c r="DA2165" i="14"/>
  <c r="DE2165" i="14"/>
  <c r="DI2165" i="14"/>
  <c r="DM2165" i="14"/>
  <c r="DQ2165" i="14"/>
  <c r="DU2165" i="14"/>
  <c r="DY2165" i="14"/>
  <c r="EC2165" i="14"/>
  <c r="EG2165" i="14"/>
  <c r="EK2165" i="14"/>
  <c r="EO2165" i="14"/>
  <c r="ES2165" i="14"/>
  <c r="EW2165" i="14"/>
  <c r="FA2165" i="14"/>
  <c r="FE2165" i="14"/>
  <c r="FI2165" i="14"/>
  <c r="FM2165" i="14"/>
  <c r="FQ2165" i="14"/>
  <c r="FU2165" i="14"/>
  <c r="FY2165" i="14"/>
  <c r="GC2165" i="14"/>
  <c r="GG2165" i="14"/>
  <c r="GK2165" i="14"/>
  <c r="GO2165" i="14"/>
  <c r="GS2165" i="14"/>
  <c r="GW2165" i="14"/>
  <c r="HA2165" i="14"/>
  <c r="HE2165" i="14"/>
  <c r="HI2165" i="14"/>
  <c r="HM2165" i="14"/>
  <c r="HQ2165" i="14"/>
  <c r="HU2165" i="14"/>
  <c r="HY2165" i="14"/>
  <c r="IC2165" i="14"/>
  <c r="IG2165" i="14"/>
  <c r="IK2165" i="14"/>
  <c r="IO2165" i="14"/>
  <c r="IS2165" i="14"/>
  <c r="IW2165" i="14"/>
  <c r="JA2165" i="14"/>
  <c r="JE2165" i="14"/>
  <c r="JI2165" i="14"/>
  <c r="JM2165" i="14"/>
  <c r="JQ2165" i="14"/>
  <c r="JU2165" i="14"/>
  <c r="JY2165" i="14"/>
  <c r="KC2165" i="14"/>
  <c r="KG2165" i="14"/>
  <c r="KK2165" i="14"/>
  <c r="KO2165" i="14"/>
  <c r="KS2165" i="14"/>
  <c r="KW2165" i="14"/>
  <c r="LA2165" i="14"/>
  <c r="LE2165" i="14"/>
  <c r="LI2165" i="14"/>
  <c r="LM2165" i="14"/>
  <c r="LQ2165" i="14"/>
  <c r="LU2165" i="14"/>
  <c r="LY2165" i="14"/>
  <c r="MC2165" i="14"/>
  <c r="MG2165" i="14"/>
  <c r="MK2165" i="14"/>
  <c r="MO2165" i="14"/>
  <c r="MS2165" i="14"/>
  <c r="MW2165" i="14"/>
  <c r="NA2165" i="14"/>
  <c r="NE2165" i="14"/>
  <c r="NI2165" i="14"/>
  <c r="NM2165" i="14"/>
  <c r="NQ2165" i="14"/>
  <c r="NU2165" i="14"/>
  <c r="NY2165" i="14"/>
  <c r="OC2165" i="14"/>
  <c r="OG2165" i="14"/>
  <c r="OK2165" i="14"/>
  <c r="OO2165" i="14"/>
  <c r="OS2165" i="14"/>
  <c r="OW2165" i="14"/>
  <c r="PA2165" i="14"/>
  <c r="PE2165" i="14"/>
  <c r="PI2165" i="14"/>
  <c r="PM2165" i="14"/>
  <c r="PQ2165" i="14"/>
  <c r="PU2165" i="14"/>
  <c r="PY2165" i="14"/>
  <c r="QC2165" i="14"/>
  <c r="QG2165" i="14"/>
  <c r="QK2165" i="14"/>
  <c r="QO2165" i="14"/>
  <c r="QS2165" i="14"/>
  <c r="QW2165" i="14"/>
  <c r="RA2165" i="14"/>
  <c r="RE2165" i="14"/>
  <c r="RI2165" i="14"/>
  <c r="RM2165" i="14"/>
  <c r="RQ2165" i="14"/>
  <c r="RU2165" i="14"/>
  <c r="RY2165" i="14"/>
  <c r="SC2165" i="14"/>
  <c r="SG2165" i="14"/>
  <c r="SK2165" i="14"/>
  <c r="SO2165" i="14"/>
  <c r="SS2165" i="14"/>
  <c r="Q2166" i="14"/>
  <c r="U2166" i="14"/>
  <c r="Y2166" i="14"/>
  <c r="AC2166" i="14"/>
  <c r="AG2166" i="14"/>
  <c r="AK2166" i="14"/>
  <c r="AO2166" i="14"/>
  <c r="AS2166" i="14"/>
  <c r="AW2166" i="14"/>
  <c r="BA2166" i="14"/>
  <c r="BE2166" i="14"/>
  <c r="BI2166" i="14"/>
  <c r="BM2166" i="14"/>
  <c r="BQ2166" i="14"/>
  <c r="BU2166" i="14"/>
  <c r="BY2166" i="14"/>
  <c r="CC2166" i="14"/>
  <c r="CG2166" i="14"/>
  <c r="CK2166" i="14"/>
  <c r="CO2166" i="14"/>
  <c r="CS2166" i="14"/>
  <c r="CW2166" i="14"/>
  <c r="DA2166" i="14"/>
  <c r="DE2166" i="14"/>
  <c r="DI2166" i="14"/>
  <c r="DM2166" i="14"/>
  <c r="DQ2166" i="14"/>
  <c r="DU2166" i="14"/>
  <c r="DY2166" i="14"/>
  <c r="EC2166" i="14"/>
  <c r="EG2166" i="14"/>
  <c r="EK2166" i="14"/>
  <c r="EO2166" i="14"/>
  <c r="ES2166" i="14"/>
  <c r="EW2166" i="14"/>
  <c r="FA2166" i="14"/>
  <c r="FE2166" i="14"/>
  <c r="FI2166" i="14"/>
  <c r="FM2166" i="14"/>
  <c r="FQ2166" i="14"/>
  <c r="FU2166" i="14"/>
  <c r="FY2166" i="14"/>
  <c r="GC2166" i="14"/>
  <c r="GG2166" i="14"/>
  <c r="GK2166" i="14"/>
  <c r="GO2166" i="14"/>
  <c r="GS2166" i="14"/>
  <c r="GW2166" i="14"/>
  <c r="HA2166" i="14"/>
  <c r="HE2166" i="14"/>
  <c r="HI2166" i="14"/>
  <c r="HM2166" i="14"/>
  <c r="HQ2166" i="14"/>
  <c r="HU2166" i="14"/>
  <c r="HY2166" i="14"/>
  <c r="IC2166" i="14"/>
  <c r="IG2166" i="14"/>
  <c r="IK2166" i="14"/>
  <c r="IO2166" i="14"/>
  <c r="IS2166" i="14"/>
  <c r="IW2166" i="14"/>
  <c r="JA2166" i="14"/>
  <c r="JE2166" i="14"/>
  <c r="JI2166" i="14"/>
  <c r="JM2166" i="14"/>
  <c r="JQ2166" i="14"/>
  <c r="JU2166" i="14"/>
  <c r="JY2166" i="14"/>
  <c r="KC2166" i="14"/>
  <c r="KG2166" i="14"/>
  <c r="KK2166" i="14"/>
  <c r="KO2166" i="14"/>
  <c r="KS2166" i="14"/>
  <c r="KW2166" i="14"/>
  <c r="LA2166" i="14"/>
  <c r="LE2166" i="14"/>
  <c r="LI2166" i="14"/>
  <c r="LM2166" i="14"/>
  <c r="LQ2166" i="14"/>
  <c r="LU2166" i="14"/>
  <c r="LY2166" i="14"/>
  <c r="MC2166" i="14"/>
  <c r="MG2166" i="14"/>
  <c r="MK2166" i="14"/>
  <c r="MO2166" i="14"/>
  <c r="MS2166" i="14"/>
  <c r="MW2166" i="14"/>
  <c r="NA2166" i="14"/>
  <c r="NE2166" i="14"/>
  <c r="NI2166" i="14"/>
  <c r="NM2166" i="14"/>
  <c r="NQ2166" i="14"/>
  <c r="NU2166" i="14"/>
  <c r="NY2166" i="14"/>
  <c r="OC2166" i="14"/>
  <c r="OG2166" i="14"/>
  <c r="OK2166" i="14"/>
  <c r="OO2166" i="14"/>
  <c r="OS2166" i="14"/>
  <c r="OW2166" i="14"/>
  <c r="PA2166" i="14"/>
  <c r="PE2166" i="14"/>
  <c r="PI2166" i="14"/>
  <c r="PM2166" i="14"/>
  <c r="PQ2166" i="14"/>
  <c r="PU2166" i="14"/>
  <c r="PY2166" i="14"/>
  <c r="QC2166" i="14"/>
  <c r="QG2166" i="14"/>
  <c r="QK2166" i="14"/>
  <c r="QO2166" i="14"/>
  <c r="QS2166" i="14"/>
  <c r="QW2166" i="14"/>
  <c r="RA2166" i="14"/>
  <c r="RE2166" i="14"/>
  <c r="RI2166" i="14"/>
  <c r="RM2166" i="14"/>
  <c r="RQ2166" i="14"/>
  <c r="RU2166" i="14"/>
  <c r="RY2166" i="14"/>
  <c r="SC2166" i="14"/>
  <c r="SG2166" i="14"/>
  <c r="SK2166" i="14"/>
  <c r="SO2166" i="14"/>
  <c r="SS2166" i="14"/>
  <c r="Q2167" i="14"/>
  <c r="U2167" i="14"/>
  <c r="Y2167" i="14"/>
  <c r="AC2167" i="14"/>
  <c r="AG2167" i="14"/>
  <c r="AK2167" i="14"/>
  <c r="AO2167" i="14"/>
  <c r="AS2167" i="14"/>
  <c r="AW2167" i="14"/>
  <c r="BA2167" i="14"/>
  <c r="BE2167" i="14"/>
  <c r="BI2167" i="14"/>
  <c r="BM2167" i="14"/>
  <c r="BQ2167" i="14"/>
  <c r="BU2167" i="14"/>
  <c r="BY2167" i="14"/>
  <c r="CC2167" i="14"/>
  <c r="CG2167" i="14"/>
  <c r="CK2167" i="14"/>
  <c r="CO2167" i="14"/>
  <c r="CS2167" i="14"/>
  <c r="CW2167" i="14"/>
  <c r="DA2167" i="14"/>
  <c r="DE2167" i="14"/>
  <c r="DI2167" i="14"/>
  <c r="DM2167" i="14"/>
  <c r="DQ2167" i="14"/>
  <c r="DU2167" i="14"/>
  <c r="DY2167" i="14"/>
  <c r="EC2167" i="14"/>
  <c r="EG2167" i="14"/>
  <c r="EK2167" i="14"/>
  <c r="EO2167" i="14"/>
  <c r="ES2167" i="14"/>
  <c r="EW2167" i="14"/>
  <c r="FA2167" i="14"/>
  <c r="FE2167" i="14"/>
  <c r="FI2167" i="14"/>
  <c r="FM2167" i="14"/>
  <c r="FQ2167" i="14"/>
  <c r="FU2167" i="14"/>
  <c r="FY2167" i="14"/>
  <c r="GC2167" i="14"/>
  <c r="GG2167" i="14"/>
  <c r="GK2167" i="14"/>
  <c r="GO2167" i="14"/>
  <c r="GS2167" i="14"/>
  <c r="GW2167" i="14"/>
  <c r="HA2167" i="14"/>
  <c r="HE2167" i="14"/>
  <c r="HI2167" i="14"/>
  <c r="HM2167" i="14"/>
  <c r="HQ2167" i="14"/>
  <c r="HU2167" i="14"/>
  <c r="HY2167" i="14"/>
  <c r="IC2167" i="14"/>
  <c r="IG2167" i="14"/>
  <c r="IK2167" i="14"/>
  <c r="IO2167" i="14"/>
  <c r="IS2167" i="14"/>
  <c r="IW2167" i="14"/>
  <c r="JA2167" i="14"/>
  <c r="JE2167" i="14"/>
  <c r="JI2167" i="14"/>
  <c r="JM2167" i="14"/>
  <c r="JQ2167" i="14"/>
  <c r="JU2167" i="14"/>
  <c r="JY2167" i="14"/>
  <c r="KC2167" i="14"/>
  <c r="KG2167" i="14"/>
  <c r="KK2167" i="14"/>
  <c r="KO2167" i="14"/>
  <c r="KS2167" i="14"/>
  <c r="KW2167" i="14"/>
  <c r="LA2167" i="14"/>
  <c r="LE2167" i="14"/>
  <c r="LI2167" i="14"/>
  <c r="LM2167" i="14"/>
  <c r="LQ2167" i="14"/>
  <c r="LU2167" i="14"/>
  <c r="LY2167" i="14"/>
  <c r="MC2167" i="14"/>
  <c r="MG2167" i="14"/>
  <c r="MK2167" i="14"/>
  <c r="MO2167" i="14"/>
  <c r="MS2167" i="14"/>
  <c r="MW2167" i="14"/>
  <c r="NA2167" i="14"/>
  <c r="NE2167" i="14"/>
  <c r="NI2167" i="14"/>
  <c r="NM2167" i="14"/>
  <c r="NQ2167" i="14"/>
  <c r="NU2167" i="14"/>
  <c r="NY2167" i="14"/>
  <c r="OC2167" i="14"/>
  <c r="OG2167" i="14"/>
  <c r="OK2167" i="14"/>
  <c r="OO2167" i="14"/>
  <c r="OS2167" i="14"/>
  <c r="OW2167" i="14"/>
  <c r="PA2167" i="14"/>
  <c r="PE2167" i="14"/>
  <c r="PI2167" i="14"/>
  <c r="PM2167" i="14"/>
  <c r="PQ2167" i="14"/>
  <c r="PU2167" i="14"/>
  <c r="PY2167" i="14"/>
  <c r="QC2167" i="14"/>
  <c r="QG2167" i="14"/>
  <c r="QK2167" i="14"/>
  <c r="QO2167" i="14"/>
  <c r="QS2167" i="14"/>
  <c r="QW2167" i="14"/>
  <c r="RA2167" i="14"/>
  <c r="RE2167" i="14"/>
  <c r="RI2167" i="14"/>
  <c r="RM2167" i="14"/>
  <c r="RQ2167" i="14"/>
  <c r="RU2167" i="14"/>
  <c r="RY2167" i="14"/>
  <c r="SC2167" i="14"/>
  <c r="SG2167" i="14"/>
  <c r="SK2167" i="14"/>
  <c r="SO2167" i="14"/>
  <c r="SS2167" i="14"/>
  <c r="Q2168" i="14"/>
  <c r="U2168" i="14"/>
  <c r="Y2168" i="14"/>
  <c r="AC2168" i="14"/>
  <c r="AG2168" i="14"/>
  <c r="AK2168" i="14"/>
  <c r="AO2168" i="14"/>
  <c r="AS2168" i="14"/>
  <c r="AW2168" i="14"/>
  <c r="BA2168" i="14"/>
  <c r="BE2168" i="14"/>
  <c r="BI2168" i="14"/>
  <c r="BM2168" i="14"/>
  <c r="BQ2168" i="14"/>
  <c r="BU2168" i="14"/>
  <c r="BY2168" i="14"/>
  <c r="CC2168" i="14"/>
  <c r="CG2168" i="14"/>
  <c r="CK2168" i="14"/>
  <c r="CO2168" i="14"/>
  <c r="CS2168" i="14"/>
  <c r="CW2168" i="14"/>
  <c r="DA2168" i="14"/>
  <c r="DE2168" i="14"/>
  <c r="DI2168" i="14"/>
  <c r="DM2168" i="14"/>
  <c r="DQ2168" i="14"/>
  <c r="DU2168" i="14"/>
  <c r="DY2168" i="14"/>
  <c r="EC2168" i="14"/>
  <c r="EG2168" i="14"/>
  <c r="EK2168" i="14"/>
  <c r="EO2168" i="14"/>
  <c r="ES2168" i="14"/>
  <c r="EW2168" i="14"/>
  <c r="FA2168" i="14"/>
  <c r="FE2168" i="14"/>
  <c r="FI2168" i="14"/>
  <c r="FM2168" i="14"/>
  <c r="FQ2168" i="14"/>
  <c r="FU2168" i="14"/>
  <c r="FY2168" i="14"/>
  <c r="GC2168" i="14"/>
  <c r="GG2168" i="14"/>
  <c r="GK2168" i="14"/>
  <c r="GO2168" i="14"/>
  <c r="GS2168" i="14"/>
  <c r="GW2168" i="14"/>
  <c r="HA2168" i="14"/>
  <c r="HE2168" i="14"/>
  <c r="HI2168" i="14"/>
  <c r="HM2168" i="14"/>
  <c r="HQ2168" i="14"/>
  <c r="HU2168" i="14"/>
  <c r="HY2168" i="14"/>
  <c r="IC2168" i="14"/>
  <c r="IG2168" i="14"/>
  <c r="IK2168" i="14"/>
  <c r="IO2168" i="14"/>
  <c r="IS2168" i="14"/>
  <c r="IW2168" i="14"/>
  <c r="JA2168" i="14"/>
  <c r="JE2168" i="14"/>
  <c r="JI2168" i="14"/>
  <c r="JM2168" i="14"/>
  <c r="JQ2168" i="14"/>
  <c r="JU2168" i="14"/>
  <c r="JY2168" i="14"/>
  <c r="KC2168" i="14"/>
  <c r="KG2168" i="14"/>
  <c r="KK2168" i="14"/>
  <c r="KO2168" i="14"/>
  <c r="KS2168" i="14"/>
  <c r="KW2168" i="14"/>
  <c r="LA2168" i="14"/>
  <c r="LE2168" i="14"/>
  <c r="LI2168" i="14"/>
  <c r="LM2168" i="14"/>
  <c r="LQ2168" i="14"/>
  <c r="LU2168" i="14"/>
  <c r="LY2168" i="14"/>
  <c r="MC2168" i="14"/>
  <c r="MG2168" i="14"/>
  <c r="MK2168" i="14"/>
  <c r="MO2168" i="14"/>
  <c r="MS2168" i="14"/>
  <c r="MW2168" i="14"/>
  <c r="NA2168" i="14"/>
  <c r="NE2168" i="14"/>
  <c r="NI2168" i="14"/>
  <c r="NM2168" i="14"/>
  <c r="NQ2168" i="14"/>
  <c r="NU2168" i="14"/>
  <c r="NY2168" i="14"/>
  <c r="OC2168" i="14"/>
  <c r="OG2168" i="14"/>
  <c r="OK2168" i="14"/>
  <c r="OO2168" i="14"/>
  <c r="OS2168" i="14"/>
  <c r="OW2168" i="14"/>
  <c r="PA2168" i="14"/>
  <c r="PE2168" i="14"/>
  <c r="PI2168" i="14"/>
  <c r="PM2168" i="14"/>
  <c r="PQ2168" i="14"/>
  <c r="PU2168" i="14"/>
  <c r="PY2168" i="14"/>
  <c r="QC2168" i="14"/>
  <c r="QG2168" i="14"/>
  <c r="QK2168" i="14"/>
  <c r="QO2168" i="14"/>
  <c r="QS2168" i="14"/>
  <c r="QW2168" i="14"/>
  <c r="RA2168" i="14"/>
  <c r="RE2168" i="14"/>
  <c r="RI2168" i="14"/>
  <c r="RM2168" i="14"/>
  <c r="RQ2168" i="14"/>
  <c r="RU2168" i="14"/>
  <c r="RY2168" i="14"/>
  <c r="SC2168" i="14"/>
  <c r="SG2168" i="14"/>
  <c r="SK2168" i="14"/>
  <c r="SO2168" i="14"/>
  <c r="SS2168" i="14"/>
  <c r="Q2169" i="14"/>
  <c r="U2169" i="14"/>
  <c r="Y2169" i="14"/>
  <c r="AC2169" i="14"/>
  <c r="AG2169" i="14"/>
  <c r="AK2169" i="14"/>
  <c r="AO2169" i="14"/>
  <c r="AS2169" i="14"/>
  <c r="AW2169" i="14"/>
  <c r="BA2169" i="14"/>
  <c r="BE2169" i="14"/>
  <c r="BI2169" i="14"/>
  <c r="BM2169" i="14"/>
  <c r="BQ2169" i="14"/>
  <c r="BU2169" i="14"/>
  <c r="BY2169" i="14"/>
  <c r="CC2169" i="14"/>
  <c r="CG2169" i="14"/>
  <c r="CK2169" i="14"/>
  <c r="CO2169" i="14"/>
  <c r="CS2169" i="14"/>
  <c r="CW2169" i="14"/>
  <c r="DA2169" i="14"/>
  <c r="DE2169" i="14"/>
  <c r="DI2169" i="14"/>
  <c r="DM2169" i="14"/>
  <c r="DQ2169" i="14"/>
  <c r="DU2169" i="14"/>
  <c r="DY2169" i="14"/>
  <c r="EC2169" i="14"/>
  <c r="EG2169" i="14"/>
  <c r="EK2169" i="14"/>
  <c r="EO2169" i="14"/>
  <c r="ES2169" i="14"/>
  <c r="EW2169" i="14"/>
  <c r="FA2169" i="14"/>
  <c r="FE2169" i="14"/>
  <c r="FI2169" i="14"/>
  <c r="FM2169" i="14"/>
  <c r="FQ2169" i="14"/>
  <c r="FU2169" i="14"/>
  <c r="FY2169" i="14"/>
  <c r="GC2169" i="14"/>
  <c r="GG2169" i="14"/>
  <c r="GK2169" i="14"/>
  <c r="GO2169" i="14"/>
  <c r="GS2169" i="14"/>
  <c r="GW2169" i="14"/>
  <c r="HA2169" i="14"/>
  <c r="HE2169" i="14"/>
  <c r="HI2169" i="14"/>
  <c r="HM2169" i="14"/>
  <c r="HQ2169" i="14"/>
  <c r="HU2169" i="14"/>
  <c r="HY2169" i="14"/>
  <c r="IC2169" i="14"/>
  <c r="IG2169" i="14"/>
  <c r="IK2169" i="14"/>
  <c r="IO2169" i="14"/>
  <c r="IS2169" i="14"/>
  <c r="IW2169" i="14"/>
  <c r="JA2169" i="14"/>
  <c r="JE2169" i="14"/>
  <c r="JI2169" i="14"/>
  <c r="JM2169" i="14"/>
  <c r="JQ2169" i="14"/>
  <c r="JU2169" i="14"/>
  <c r="JY2169" i="14"/>
  <c r="KC2169" i="14"/>
  <c r="KG2169" i="14"/>
  <c r="KK2169" i="14"/>
  <c r="KO2169" i="14"/>
  <c r="KS2169" i="14"/>
  <c r="KW2169" i="14"/>
  <c r="LA2169" i="14"/>
  <c r="LE2169" i="14"/>
  <c r="LI2169" i="14"/>
  <c r="LM2169" i="14"/>
  <c r="LQ2169" i="14"/>
  <c r="LU2169" i="14"/>
  <c r="LY2169" i="14"/>
  <c r="MC2169" i="14"/>
  <c r="MG2169" i="14"/>
  <c r="MK2169" i="14"/>
  <c r="MO2169" i="14"/>
  <c r="MS2169" i="14"/>
  <c r="MW2169" i="14"/>
  <c r="NA2169" i="14"/>
  <c r="NE2169" i="14"/>
  <c r="NI2169" i="14"/>
  <c r="NM2169" i="14"/>
  <c r="NQ2169" i="14"/>
  <c r="NU2169" i="14"/>
  <c r="NY2169" i="14"/>
  <c r="OC2169" i="14"/>
  <c r="OG2169" i="14"/>
  <c r="OK2169" i="14"/>
  <c r="OO2169" i="14"/>
  <c r="OS2169" i="14"/>
  <c r="OW2169" i="14"/>
  <c r="PA2169" i="14"/>
  <c r="PE2169" i="14"/>
  <c r="PI2169" i="14"/>
  <c r="PM2169" i="14"/>
  <c r="PQ2169" i="14"/>
  <c r="PU2169" i="14"/>
  <c r="PY2169" i="14"/>
  <c r="QC2169" i="14"/>
  <c r="QG2169" i="14"/>
  <c r="QK2169" i="14"/>
  <c r="QO2169" i="14"/>
  <c r="QS2169" i="14"/>
  <c r="QW2169" i="14"/>
  <c r="RA2169" i="14"/>
  <c r="RE2169" i="14"/>
  <c r="RI2169" i="14"/>
  <c r="RM2169" i="14"/>
  <c r="RQ2169" i="14"/>
  <c r="RU2169" i="14"/>
  <c r="RY2169" i="14"/>
  <c r="SC2169" i="14"/>
  <c r="SG2169" i="14"/>
  <c r="SK2169" i="14"/>
  <c r="SO2169" i="14"/>
  <c r="SS2169" i="14"/>
  <c r="Q2170" i="14"/>
  <c r="U2170" i="14"/>
  <c r="Y2170" i="14"/>
  <c r="AC2170" i="14"/>
  <c r="AG2170" i="14"/>
  <c r="AK2170" i="14"/>
  <c r="AO2170" i="14"/>
  <c r="AS2170" i="14"/>
  <c r="AW2170" i="14"/>
  <c r="BA2170" i="14"/>
  <c r="BE2170" i="14"/>
  <c r="BI2170" i="14"/>
  <c r="BM2170" i="14"/>
  <c r="BQ2170" i="14"/>
  <c r="BU2170" i="14"/>
  <c r="BY2170" i="14"/>
  <c r="CC2170" i="14"/>
  <c r="CG2170" i="14"/>
  <c r="CK2170" i="14"/>
  <c r="CO2170" i="14"/>
  <c r="CS2170" i="14"/>
  <c r="CW2170" i="14"/>
  <c r="DA2170" i="14"/>
  <c r="DE2170" i="14"/>
  <c r="DI2170" i="14"/>
  <c r="DM2170" i="14"/>
  <c r="DQ2170" i="14"/>
  <c r="DU2170" i="14"/>
  <c r="DY2170" i="14"/>
  <c r="EC2170" i="14"/>
  <c r="EG2170" i="14"/>
  <c r="EK2170" i="14"/>
  <c r="EO2170" i="14"/>
  <c r="ES2170" i="14"/>
  <c r="EW2170" i="14"/>
  <c r="FA2170" i="14"/>
  <c r="FE2170" i="14"/>
  <c r="FI2170" i="14"/>
  <c r="FM2170" i="14"/>
  <c r="FQ2170" i="14"/>
  <c r="FU2170" i="14"/>
  <c r="FY2170" i="14"/>
  <c r="GC2170" i="14"/>
  <c r="GG2170" i="14"/>
  <c r="GK2170" i="14"/>
  <c r="GO2170" i="14"/>
  <c r="GS2170" i="14"/>
  <c r="GW2170" i="14"/>
  <c r="HA2170" i="14"/>
  <c r="HE2170" i="14"/>
  <c r="HI2170" i="14"/>
  <c r="HM2170" i="14"/>
  <c r="HQ2170" i="14"/>
  <c r="HU2170" i="14"/>
  <c r="HY2170" i="14"/>
  <c r="IC2170" i="14"/>
  <c r="IG2170" i="14"/>
  <c r="IK2170" i="14"/>
  <c r="IO2170" i="14"/>
  <c r="IS2170" i="14"/>
  <c r="IW2170" i="14"/>
  <c r="JA2170" i="14"/>
  <c r="JE2170" i="14"/>
  <c r="JI2170" i="14"/>
  <c r="JM2170" i="14"/>
  <c r="JQ2170" i="14"/>
  <c r="JU2170" i="14"/>
  <c r="JY2170" i="14"/>
  <c r="KC2170" i="14"/>
  <c r="KG2170" i="14"/>
  <c r="KK2170" i="14"/>
  <c r="KO2170" i="14"/>
  <c r="KS2170" i="14"/>
  <c r="KW2170" i="14"/>
  <c r="LA2170" i="14"/>
  <c r="LE2170" i="14"/>
  <c r="LI2170" i="14"/>
  <c r="LM2170" i="14"/>
  <c r="LQ2170" i="14"/>
  <c r="LU2170" i="14"/>
  <c r="LY2170" i="14"/>
  <c r="MC2170" i="14"/>
  <c r="MG2170" i="14"/>
  <c r="MK2170" i="14"/>
  <c r="MO2170" i="14"/>
  <c r="MS2170" i="14"/>
  <c r="MW2170" i="14"/>
  <c r="NA2170" i="14"/>
  <c r="NE2170" i="14"/>
  <c r="NI2170" i="14"/>
  <c r="NM2170" i="14"/>
  <c r="NQ2170" i="14"/>
  <c r="NU2170" i="14"/>
  <c r="NY2170" i="14"/>
  <c r="OC2170" i="14"/>
  <c r="OG2170" i="14"/>
  <c r="OK2170" i="14"/>
  <c r="OO2170" i="14"/>
  <c r="OS2170" i="14"/>
  <c r="OW2170" i="14"/>
  <c r="PA2170" i="14"/>
  <c r="PE2170" i="14"/>
  <c r="PI2170" i="14"/>
  <c r="PM2170" i="14"/>
  <c r="PQ2170" i="14"/>
  <c r="PU2170" i="14"/>
  <c r="PY2170" i="14"/>
  <c r="QC2170" i="14"/>
  <c r="QG2170" i="14"/>
  <c r="QK2170" i="14"/>
  <c r="QO2170" i="14"/>
  <c r="QS2170" i="14"/>
  <c r="QW2170" i="14"/>
  <c r="RA2170" i="14"/>
  <c r="RE2170" i="14"/>
  <c r="RI2170" i="14"/>
  <c r="RM2170" i="14"/>
  <c r="RQ2170" i="14"/>
  <c r="RU2170" i="14"/>
  <c r="RY2170" i="14"/>
  <c r="SC2170" i="14"/>
  <c r="SG2170" i="14"/>
  <c r="SK2170" i="14"/>
  <c r="SO2170" i="14"/>
  <c r="SS2170" i="14"/>
  <c r="Q2171" i="14"/>
  <c r="U2171" i="14"/>
  <c r="Y2171" i="14"/>
  <c r="AC2171" i="14"/>
  <c r="AG2171" i="14"/>
  <c r="AK2171" i="14"/>
  <c r="AO2171" i="14"/>
  <c r="AS2171" i="14"/>
  <c r="AW2171" i="14"/>
  <c r="BA2171" i="14"/>
  <c r="BE2171" i="14"/>
  <c r="BI2171" i="14"/>
  <c r="BM2171" i="14"/>
  <c r="BQ2171" i="14"/>
  <c r="BU2171" i="14"/>
  <c r="BY2171" i="14"/>
  <c r="CC2171" i="14"/>
  <c r="CG2171" i="14"/>
  <c r="CK2171" i="14"/>
  <c r="CO2171" i="14"/>
  <c r="CS2171" i="14"/>
  <c r="CW2171" i="14"/>
  <c r="DA2171" i="14"/>
  <c r="DE2171" i="14"/>
  <c r="DI2171" i="14"/>
  <c r="DM2171" i="14"/>
  <c r="DQ2171" i="14"/>
  <c r="DU2171" i="14"/>
  <c r="DY2171" i="14"/>
  <c r="EC2171" i="14"/>
  <c r="EG2171" i="14"/>
  <c r="EK2171" i="14"/>
  <c r="EO2171" i="14"/>
  <c r="ES2171" i="14"/>
  <c r="EW2171" i="14"/>
  <c r="FA2171" i="14"/>
  <c r="FE2171" i="14"/>
  <c r="FI2171" i="14"/>
  <c r="FM2171" i="14"/>
  <c r="FQ2171" i="14"/>
  <c r="FU2171" i="14"/>
  <c r="FY2171" i="14"/>
  <c r="GC2171" i="14"/>
  <c r="GG2171" i="14"/>
  <c r="GK2171" i="14"/>
  <c r="GO2171" i="14"/>
  <c r="GS2171" i="14"/>
  <c r="GW2171" i="14"/>
  <c r="HA2171" i="14"/>
  <c r="HE2171" i="14"/>
  <c r="HI2171" i="14"/>
  <c r="HM2171" i="14"/>
  <c r="HQ2171" i="14"/>
  <c r="HU2171" i="14"/>
  <c r="HY2171" i="14"/>
  <c r="IC2171" i="14"/>
  <c r="IG2171" i="14"/>
  <c r="IK2171" i="14"/>
  <c r="IO2171" i="14"/>
  <c r="IS2171" i="14"/>
  <c r="IW2171" i="14"/>
  <c r="JA2171" i="14"/>
  <c r="JE2171" i="14"/>
  <c r="JI2171" i="14"/>
  <c r="JM2171" i="14"/>
  <c r="JQ2171" i="14"/>
  <c r="JU2171" i="14"/>
  <c r="JY2171" i="14"/>
  <c r="KC2171" i="14"/>
  <c r="KG2171" i="14"/>
  <c r="KK2171" i="14"/>
  <c r="KO2171" i="14"/>
  <c r="KS2171" i="14"/>
  <c r="KW2171" i="14"/>
  <c r="LA2171" i="14"/>
  <c r="LE2171" i="14"/>
  <c r="LI2171" i="14"/>
  <c r="LM2171" i="14"/>
  <c r="LQ2171" i="14"/>
  <c r="LU2171" i="14"/>
  <c r="LY2171" i="14"/>
  <c r="MC2171" i="14"/>
  <c r="MG2171" i="14"/>
  <c r="MK2171" i="14"/>
  <c r="MO2171" i="14"/>
  <c r="MS2171" i="14"/>
  <c r="MW2171" i="14"/>
  <c r="NA2171" i="14"/>
  <c r="NE2171" i="14"/>
  <c r="NI2171" i="14"/>
  <c r="NM2171" i="14"/>
  <c r="NQ2171" i="14"/>
  <c r="NU2171" i="14"/>
  <c r="NY2171" i="14"/>
  <c r="OC2171" i="14"/>
  <c r="OG2171" i="14"/>
  <c r="OK2171" i="14"/>
  <c r="OO2171" i="14"/>
  <c r="OS2171" i="14"/>
  <c r="OW2171" i="14"/>
  <c r="PA2171" i="14"/>
  <c r="PE2171" i="14"/>
  <c r="PI2171" i="14"/>
  <c r="PM2171" i="14"/>
  <c r="PQ2171" i="14"/>
  <c r="PU2171" i="14"/>
  <c r="PY2171" i="14"/>
  <c r="QC2171" i="14"/>
  <c r="QG2171" i="14"/>
  <c r="QK2171" i="14"/>
  <c r="QO2171" i="14"/>
  <c r="QS2171" i="14"/>
  <c r="QW2171" i="14"/>
  <c r="RA2171" i="14"/>
  <c r="RE2171" i="14"/>
  <c r="RI2171" i="14"/>
  <c r="RM2171" i="14"/>
  <c r="RQ2171" i="14"/>
  <c r="RU2171" i="14"/>
  <c r="RY2171" i="14"/>
  <c r="SC2171" i="14"/>
  <c r="SG2171" i="14"/>
  <c r="SK2171" i="14"/>
  <c r="SO2171" i="14"/>
  <c r="SS2171" i="14"/>
  <c r="Q2172" i="14"/>
  <c r="U2172" i="14"/>
  <c r="Y2172" i="14"/>
  <c r="AC2172" i="14"/>
  <c r="AG2172" i="14"/>
  <c r="AK2172" i="14"/>
  <c r="AO2172" i="14"/>
  <c r="AS2172" i="14"/>
  <c r="AW2172" i="14"/>
  <c r="BA2172" i="14"/>
  <c r="BE2172" i="14"/>
  <c r="BI2172" i="14"/>
  <c r="BM2172" i="14"/>
  <c r="BQ2172" i="14"/>
  <c r="BU2172" i="14"/>
  <c r="BY2172" i="14"/>
  <c r="CC2172" i="14"/>
  <c r="CG2172" i="14"/>
  <c r="CK2172" i="14"/>
  <c r="CO2172" i="14"/>
  <c r="CS2172" i="14"/>
  <c r="CW2172" i="14"/>
  <c r="DA2172" i="14"/>
  <c r="DE2172" i="14"/>
  <c r="DI2172" i="14"/>
  <c r="DM2172" i="14"/>
  <c r="DQ2172" i="14"/>
  <c r="DU2172" i="14"/>
  <c r="DY2172" i="14"/>
  <c r="EC2172" i="14"/>
  <c r="EG2172" i="14"/>
  <c r="EK2172" i="14"/>
  <c r="EO2172" i="14"/>
  <c r="ES2172" i="14"/>
  <c r="EW2172" i="14"/>
  <c r="FA2172" i="14"/>
  <c r="FE2172" i="14"/>
  <c r="FI2172" i="14"/>
  <c r="FM2172" i="14"/>
  <c r="FQ2172" i="14"/>
  <c r="FU2172" i="14"/>
  <c r="FY2172" i="14"/>
  <c r="GC2172" i="14"/>
  <c r="GG2172" i="14"/>
  <c r="GK2172" i="14"/>
  <c r="GO2172" i="14"/>
  <c r="GS2172" i="14"/>
  <c r="GW2172" i="14"/>
  <c r="HA2172" i="14"/>
  <c r="HE2172" i="14"/>
  <c r="HI2172" i="14"/>
  <c r="HM2172" i="14"/>
  <c r="HQ2172" i="14"/>
  <c r="HU2172" i="14"/>
  <c r="HY2172" i="14"/>
  <c r="IC2172" i="14"/>
  <c r="IG2172" i="14"/>
  <c r="IK2172" i="14"/>
  <c r="IO2172" i="14"/>
  <c r="IS2172" i="14"/>
  <c r="IW2172" i="14"/>
  <c r="JA2172" i="14"/>
  <c r="JE2172" i="14"/>
  <c r="JI2172" i="14"/>
  <c r="JM2172" i="14"/>
  <c r="JQ2172" i="14"/>
  <c r="JU2172" i="14"/>
  <c r="JY2172" i="14"/>
  <c r="KC2172" i="14"/>
  <c r="KG2172" i="14"/>
  <c r="KK2172" i="14"/>
  <c r="KO2172" i="14"/>
  <c r="KS2172" i="14"/>
  <c r="KW2172" i="14"/>
  <c r="LA2172" i="14"/>
  <c r="LE2172" i="14"/>
  <c r="LI2172" i="14"/>
  <c r="LM2172" i="14"/>
  <c r="LQ2172" i="14"/>
  <c r="LU2172" i="14"/>
  <c r="LY2172" i="14"/>
  <c r="MC2172" i="14"/>
  <c r="MG2172" i="14"/>
  <c r="MK2172" i="14"/>
  <c r="MO2172" i="14"/>
  <c r="MS2172" i="14"/>
  <c r="MW2172" i="14"/>
  <c r="NA2172" i="14"/>
  <c r="NE2172" i="14"/>
  <c r="NI2172" i="14"/>
  <c r="NM2172" i="14"/>
  <c r="NQ2172" i="14"/>
  <c r="NU2172" i="14"/>
  <c r="NY2172" i="14"/>
  <c r="OC2172" i="14"/>
  <c r="OG2172" i="14"/>
  <c r="OK2172" i="14"/>
  <c r="OO2172" i="14"/>
  <c r="OS2172" i="14"/>
  <c r="OW2172" i="14"/>
  <c r="PA2172" i="14"/>
  <c r="PE2172" i="14"/>
  <c r="PI2172" i="14"/>
  <c r="PM2172" i="14"/>
  <c r="PQ2172" i="14"/>
  <c r="PU2172" i="14"/>
  <c r="PY2172" i="14"/>
  <c r="QC2172" i="14"/>
  <c r="QG2172" i="14"/>
  <c r="QK2172" i="14"/>
  <c r="QO2172" i="14"/>
  <c r="QS2172" i="14"/>
  <c r="QW2172" i="14"/>
  <c r="RA2172" i="14"/>
  <c r="RE2172" i="14"/>
  <c r="RI2172" i="14"/>
  <c r="RM2172" i="14"/>
  <c r="RQ2172" i="14"/>
  <c r="RU2172" i="14"/>
  <c r="RY2172" i="14"/>
  <c r="SC2172" i="14"/>
  <c r="SG2172" i="14"/>
  <c r="SK2172" i="14"/>
  <c r="SO2172" i="14"/>
  <c r="SS2172" i="14"/>
  <c r="Q2173" i="14"/>
  <c r="U2173" i="14"/>
  <c r="Y2173" i="14"/>
  <c r="AC2173" i="14"/>
  <c r="AG2173" i="14"/>
  <c r="AK2173" i="14"/>
  <c r="AO2173" i="14"/>
  <c r="AS2173" i="14"/>
  <c r="AW2173" i="14"/>
  <c r="BA2173" i="14"/>
  <c r="BE2173" i="14"/>
  <c r="BI2173" i="14"/>
  <c r="BM2173" i="14"/>
  <c r="BQ2173" i="14"/>
  <c r="BU2173" i="14"/>
  <c r="BY2173" i="14"/>
  <c r="CC2173" i="14"/>
  <c r="CG2173" i="14"/>
  <c r="CK2173" i="14"/>
  <c r="CO2173" i="14"/>
  <c r="CS2173" i="14"/>
  <c r="CW2173" i="14"/>
  <c r="DA2173" i="14"/>
  <c r="DE2173" i="14"/>
  <c r="DI2173" i="14"/>
  <c r="DM2173" i="14"/>
  <c r="DQ2173" i="14"/>
  <c r="DU2173" i="14"/>
  <c r="DY2173" i="14"/>
  <c r="EC2173" i="14"/>
  <c r="EG2173" i="14"/>
  <c r="EK2173" i="14"/>
  <c r="EO2173" i="14"/>
  <c r="ES2173" i="14"/>
  <c r="EW2173" i="14"/>
  <c r="FA2173" i="14"/>
  <c r="FE2173" i="14"/>
  <c r="FI2173" i="14"/>
  <c r="FM2173" i="14"/>
  <c r="FQ2173" i="14"/>
  <c r="FU2173" i="14"/>
  <c r="FY2173" i="14"/>
  <c r="GC2173" i="14"/>
  <c r="GG2173" i="14"/>
  <c r="GK2173" i="14"/>
  <c r="GO2173" i="14"/>
  <c r="GS2173" i="14"/>
  <c r="GW2173" i="14"/>
  <c r="HA2173" i="14"/>
  <c r="HE2173" i="14"/>
  <c r="HI2173" i="14"/>
  <c r="HM2173" i="14"/>
  <c r="HQ2173" i="14"/>
  <c r="HU2173" i="14"/>
  <c r="HY2173" i="14"/>
  <c r="IC2173" i="14"/>
  <c r="IG2173" i="14"/>
  <c r="IK2173" i="14"/>
  <c r="IO2173" i="14"/>
  <c r="IS2173" i="14"/>
  <c r="IW2173" i="14"/>
  <c r="JA2173" i="14"/>
  <c r="JE2173" i="14"/>
  <c r="JI2173" i="14"/>
  <c r="JM2173" i="14"/>
  <c r="JQ2173" i="14"/>
  <c r="JU2173" i="14"/>
  <c r="JY2173" i="14"/>
  <c r="KC2173" i="14"/>
  <c r="KG2173" i="14"/>
  <c r="KK2173" i="14"/>
  <c r="KO2173" i="14"/>
  <c r="KS2173" i="14"/>
  <c r="KW2173" i="14"/>
  <c r="LA2173" i="14"/>
  <c r="LE2173" i="14"/>
  <c r="LI2173" i="14"/>
  <c r="LM2173" i="14"/>
  <c r="LQ2173" i="14"/>
  <c r="LU2173" i="14"/>
  <c r="LY2173" i="14"/>
  <c r="MC2173" i="14"/>
  <c r="MG2173" i="14"/>
  <c r="MK2173" i="14"/>
  <c r="MO2173" i="14"/>
  <c r="MS2173" i="14"/>
  <c r="MW2173" i="14"/>
  <c r="NA2173" i="14"/>
  <c r="NE2173" i="14"/>
  <c r="NI2173" i="14"/>
  <c r="NM2173" i="14"/>
  <c r="NQ2173" i="14"/>
  <c r="NU2173" i="14"/>
  <c r="NY2173" i="14"/>
  <c r="OC2173" i="14"/>
  <c r="OG2173" i="14"/>
  <c r="OK2173" i="14"/>
  <c r="OO2173" i="14"/>
  <c r="OS2173" i="14"/>
  <c r="OW2173" i="14"/>
  <c r="PA2173" i="14"/>
  <c r="PE2173" i="14"/>
  <c r="PI2173" i="14"/>
  <c r="PM2173" i="14"/>
  <c r="PQ2173" i="14"/>
  <c r="PU2173" i="14"/>
  <c r="PY2173" i="14"/>
  <c r="QC2173" i="14"/>
  <c r="QG2173" i="14"/>
  <c r="QK2173" i="14"/>
  <c r="QO2173" i="14"/>
  <c r="QS2173" i="14"/>
  <c r="QW2173" i="14"/>
  <c r="RA2173" i="14"/>
  <c r="RE2173" i="14"/>
  <c r="RI2173" i="14"/>
  <c r="RM2173" i="14"/>
  <c r="RQ2173" i="14"/>
  <c r="RU2173" i="14"/>
  <c r="RY2173" i="14"/>
  <c r="SC2173" i="14"/>
  <c r="SG2173" i="14"/>
  <c r="SK2173" i="14"/>
  <c r="SO2173" i="14"/>
  <c r="SS2173" i="14"/>
  <c r="Q2174" i="14"/>
  <c r="U2174" i="14"/>
  <c r="Y2174" i="14"/>
  <c r="AC2174" i="14"/>
  <c r="AG2174" i="14"/>
  <c r="AK2174" i="14"/>
  <c r="AO2174" i="14"/>
  <c r="AS2174" i="14"/>
  <c r="AW2174" i="14"/>
  <c r="BA2174" i="14"/>
  <c r="BE2174" i="14"/>
  <c r="BI2174" i="14"/>
  <c r="BM2174" i="14"/>
  <c r="BQ2174" i="14"/>
  <c r="BU2174" i="14"/>
  <c r="BY2174" i="14"/>
  <c r="CC2174" i="14"/>
  <c r="CG2174" i="14"/>
  <c r="CK2174" i="14"/>
  <c r="CO2174" i="14"/>
  <c r="CS2174" i="14"/>
  <c r="CW2174" i="14"/>
  <c r="DA2174" i="14"/>
  <c r="DE2174" i="14"/>
  <c r="DI2174" i="14"/>
  <c r="DM2174" i="14"/>
  <c r="DQ2174" i="14"/>
  <c r="DU2174" i="14"/>
  <c r="DY2174" i="14"/>
  <c r="EC2174" i="14"/>
  <c r="EG2174" i="14"/>
  <c r="EK2174" i="14"/>
  <c r="EO2174" i="14"/>
  <c r="ES2174" i="14"/>
  <c r="EW2174" i="14"/>
  <c r="FA2174" i="14"/>
  <c r="FE2174" i="14"/>
  <c r="FI2174" i="14"/>
  <c r="FM2174" i="14"/>
  <c r="FQ2174" i="14"/>
  <c r="FU2174" i="14"/>
  <c r="FY2174" i="14"/>
  <c r="GC2174" i="14"/>
  <c r="GG2174" i="14"/>
  <c r="GK2174" i="14"/>
  <c r="GO2174" i="14"/>
  <c r="GS2174" i="14"/>
  <c r="GW2174" i="14"/>
  <c r="HA2174" i="14"/>
  <c r="HE2174" i="14"/>
  <c r="HI2174" i="14"/>
  <c r="HM2174" i="14"/>
  <c r="HQ2174" i="14"/>
  <c r="HU2174" i="14"/>
  <c r="HY2174" i="14"/>
  <c r="IC2174" i="14"/>
  <c r="IG2174" i="14"/>
  <c r="IK2174" i="14"/>
  <c r="IO2174" i="14"/>
  <c r="IS2174" i="14"/>
  <c r="IW2174" i="14"/>
  <c r="JA2174" i="14"/>
  <c r="JE2174" i="14"/>
  <c r="JI2174" i="14"/>
  <c r="JM2174" i="14"/>
  <c r="JQ2174" i="14"/>
  <c r="JU2174" i="14"/>
  <c r="JY2174" i="14"/>
  <c r="KC2174" i="14"/>
  <c r="KG2174" i="14"/>
  <c r="KK2174" i="14"/>
  <c r="KO2174" i="14"/>
  <c r="KS2174" i="14"/>
  <c r="KW2174" i="14"/>
  <c r="LA2174" i="14"/>
  <c r="LE2174" i="14"/>
  <c r="LI2174" i="14"/>
  <c r="LM2174" i="14"/>
  <c r="LQ2174" i="14"/>
  <c r="LU2174" i="14"/>
  <c r="LY2174" i="14"/>
  <c r="MC2174" i="14"/>
  <c r="MG2174" i="14"/>
  <c r="MK2174" i="14"/>
  <c r="MO2174" i="14"/>
  <c r="MS2174" i="14"/>
  <c r="MW2174" i="14"/>
  <c r="NA2174" i="14"/>
  <c r="NE2174" i="14"/>
  <c r="NI2174" i="14"/>
  <c r="NM2174" i="14"/>
  <c r="NQ2174" i="14"/>
  <c r="NU2174" i="14"/>
  <c r="NY2174" i="14"/>
  <c r="OC2174" i="14"/>
  <c r="OG2174" i="14"/>
  <c r="OK2174" i="14"/>
  <c r="OO2174" i="14"/>
  <c r="OS2174" i="14"/>
  <c r="OW2174" i="14"/>
  <c r="PA2174" i="14"/>
  <c r="PE2174" i="14"/>
  <c r="PI2174" i="14"/>
  <c r="PM2174" i="14"/>
  <c r="PQ2174" i="14"/>
  <c r="PU2174" i="14"/>
  <c r="PY2174" i="14"/>
  <c r="QC2174" i="14"/>
  <c r="QG2174" i="14"/>
  <c r="QK2174" i="14"/>
  <c r="QO2174" i="14"/>
  <c r="QS2174" i="14"/>
  <c r="QW2174" i="14"/>
  <c r="RA2174" i="14"/>
  <c r="RE2174" i="14"/>
  <c r="RI2174" i="14"/>
  <c r="RM2174" i="14"/>
  <c r="RQ2174" i="14"/>
  <c r="RU2174" i="14"/>
  <c r="RY2174" i="14"/>
  <c r="SC2174" i="14"/>
  <c r="SG2174" i="14"/>
  <c r="SK2174" i="14"/>
  <c r="SO2174" i="14"/>
  <c r="SS2174" i="14"/>
  <c r="Q2175" i="14"/>
  <c r="U2175" i="14"/>
  <c r="Y2175" i="14"/>
  <c r="AC2175" i="14"/>
  <c r="AG2175" i="14"/>
  <c r="AK2175" i="14"/>
  <c r="AO2175" i="14"/>
  <c r="AS2175" i="14"/>
  <c r="AW2175" i="14"/>
  <c r="BA2175" i="14"/>
  <c r="BE2175" i="14"/>
  <c r="BI2175" i="14"/>
  <c r="BM2175" i="14"/>
  <c r="BQ2175" i="14"/>
  <c r="BU2175" i="14"/>
  <c r="BY2175" i="14"/>
  <c r="CC2175" i="14"/>
  <c r="CG2175" i="14"/>
  <c r="CK2175" i="14"/>
  <c r="CO2175" i="14"/>
  <c r="CS2175" i="14"/>
  <c r="CW2175" i="14"/>
  <c r="DA2175" i="14"/>
  <c r="DE2175" i="14"/>
  <c r="DI2175" i="14"/>
  <c r="DM2175" i="14"/>
  <c r="DQ2175" i="14"/>
  <c r="DU2175" i="14"/>
  <c r="DY2175" i="14"/>
  <c r="EC2175" i="14"/>
  <c r="EG2175" i="14"/>
  <c r="EK2175" i="14"/>
  <c r="EO2175" i="14"/>
  <c r="ES2175" i="14"/>
  <c r="EW2175" i="14"/>
  <c r="FA2175" i="14"/>
  <c r="FE2175" i="14"/>
  <c r="FI2175" i="14"/>
  <c r="FM2175" i="14"/>
  <c r="FQ2175" i="14"/>
  <c r="FU2175" i="14"/>
  <c r="FY2175" i="14"/>
  <c r="GC2175" i="14"/>
  <c r="GG2175" i="14"/>
  <c r="GK2175" i="14"/>
  <c r="GO2175" i="14"/>
  <c r="GS2175" i="14"/>
  <c r="GW2175" i="14"/>
  <c r="HA2175" i="14"/>
  <c r="HE2175" i="14"/>
  <c r="HI2175" i="14"/>
  <c r="HM2175" i="14"/>
  <c r="HQ2175" i="14"/>
  <c r="HU2175" i="14"/>
  <c r="HY2175" i="14"/>
  <c r="IC2175" i="14"/>
  <c r="IG2175" i="14"/>
  <c r="IK2175" i="14"/>
  <c r="IO2175" i="14"/>
  <c r="IS2175" i="14"/>
  <c r="IW2175" i="14"/>
  <c r="JA2175" i="14"/>
  <c r="JE2175" i="14"/>
  <c r="JI2175" i="14"/>
  <c r="JM2175" i="14"/>
  <c r="JQ2175" i="14"/>
  <c r="JU2175" i="14"/>
  <c r="JY2175" i="14"/>
  <c r="KC2175" i="14"/>
  <c r="KG2175" i="14"/>
  <c r="KK2175" i="14"/>
  <c r="KO2175" i="14"/>
  <c r="KS2175" i="14"/>
  <c r="KW2175" i="14"/>
  <c r="LA2175" i="14"/>
  <c r="LE2175" i="14"/>
  <c r="LI2175" i="14"/>
  <c r="LM2175" i="14"/>
  <c r="LQ2175" i="14"/>
  <c r="LU2175" i="14"/>
  <c r="LY2175" i="14"/>
  <c r="MC2175" i="14"/>
  <c r="MG2175" i="14"/>
  <c r="MK2175" i="14"/>
  <c r="MO2175" i="14"/>
  <c r="MS2175" i="14"/>
  <c r="MW2175" i="14"/>
  <c r="NA2175" i="14"/>
  <c r="NE2175" i="14"/>
  <c r="NI2175" i="14"/>
  <c r="NM2175" i="14"/>
  <c r="NQ2175" i="14"/>
  <c r="NU2175" i="14"/>
  <c r="NY2175" i="14"/>
  <c r="OC2175" i="14"/>
  <c r="OG2175" i="14"/>
  <c r="OK2175" i="14"/>
  <c r="OO2175" i="14"/>
  <c r="OS2175" i="14"/>
  <c r="OW2175" i="14"/>
  <c r="PA2175" i="14"/>
  <c r="PE2175" i="14"/>
  <c r="PI2175" i="14"/>
  <c r="PM2175" i="14"/>
  <c r="PQ2175" i="14"/>
  <c r="PU2175" i="14"/>
  <c r="PY2175" i="14"/>
  <c r="QC2175" i="14"/>
  <c r="QG2175" i="14"/>
  <c r="QK2175" i="14"/>
  <c r="QO2175" i="14"/>
  <c r="QS2175" i="14"/>
  <c r="QW2175" i="14"/>
  <c r="RA2175" i="14"/>
  <c r="RE2175" i="14"/>
  <c r="RI2175" i="14"/>
  <c r="RM2175" i="14"/>
  <c r="RQ2175" i="14"/>
  <c r="RU2175" i="14"/>
  <c r="RY2175" i="14"/>
  <c r="SC2175" i="14"/>
  <c r="SG2175" i="14"/>
  <c r="SK2175" i="14"/>
  <c r="SO2175" i="14"/>
  <c r="SS2175" i="14"/>
  <c r="Q2176" i="14"/>
  <c r="U2176" i="14"/>
  <c r="Y2176" i="14"/>
  <c r="AC2176" i="14"/>
  <c r="AG2176" i="14"/>
  <c r="AK2176" i="14"/>
  <c r="AO2176" i="14"/>
  <c r="AS2176" i="14"/>
  <c r="AW2176" i="14"/>
  <c r="BA2176" i="14"/>
  <c r="BE2176" i="14"/>
  <c r="BI2176" i="14"/>
  <c r="BM2176" i="14"/>
  <c r="BQ2176" i="14"/>
  <c r="BU2176" i="14"/>
  <c r="BY2176" i="14"/>
  <c r="CC2176" i="14"/>
  <c r="CG2176" i="14"/>
  <c r="CK2176" i="14"/>
  <c r="CO2176" i="14"/>
  <c r="CS2176" i="14"/>
  <c r="CW2176" i="14"/>
  <c r="DA2176" i="14"/>
  <c r="DE2176" i="14"/>
  <c r="DI2176" i="14"/>
  <c r="DM2176" i="14"/>
  <c r="DQ2176" i="14"/>
  <c r="DU2176" i="14"/>
  <c r="DY2176" i="14"/>
  <c r="EC2176" i="14"/>
  <c r="EG2176" i="14"/>
  <c r="EK2176" i="14"/>
  <c r="EO2176" i="14"/>
  <c r="ES2176" i="14"/>
  <c r="EW2176" i="14"/>
  <c r="FA2176" i="14"/>
  <c r="FE2176" i="14"/>
  <c r="FI2176" i="14"/>
  <c r="FM2176" i="14"/>
  <c r="FQ2176" i="14"/>
  <c r="FU2176" i="14"/>
  <c r="FY2176" i="14"/>
  <c r="GC2176" i="14"/>
  <c r="GG2176" i="14"/>
  <c r="GK2176" i="14"/>
  <c r="GO2176" i="14"/>
  <c r="GS2176" i="14"/>
  <c r="GW2176" i="14"/>
  <c r="HA2176" i="14"/>
  <c r="HE2176" i="14"/>
  <c r="HI2176" i="14"/>
  <c r="HM2176" i="14"/>
  <c r="HQ2176" i="14"/>
  <c r="HU2176" i="14"/>
  <c r="HY2176" i="14"/>
  <c r="IC2176" i="14"/>
  <c r="IG2176" i="14"/>
  <c r="IK2176" i="14"/>
  <c r="IO2176" i="14"/>
  <c r="IS2176" i="14"/>
  <c r="IW2176" i="14"/>
  <c r="JA2176" i="14"/>
  <c r="JE2176" i="14"/>
  <c r="JI2176" i="14"/>
  <c r="JM2176" i="14"/>
  <c r="JQ2176" i="14"/>
  <c r="JU2176" i="14"/>
  <c r="JY2176" i="14"/>
  <c r="KC2176" i="14"/>
  <c r="KG2176" i="14"/>
  <c r="KK2176" i="14"/>
  <c r="KO2176" i="14"/>
  <c r="KS2176" i="14"/>
  <c r="KW2176" i="14"/>
  <c r="LA2176" i="14"/>
  <c r="LE2176" i="14"/>
  <c r="LI2176" i="14"/>
  <c r="LM2176" i="14"/>
  <c r="LQ2176" i="14"/>
  <c r="LU2176" i="14"/>
  <c r="LY2176" i="14"/>
  <c r="MC2176" i="14"/>
  <c r="MG2176" i="14"/>
  <c r="MK2176" i="14"/>
  <c r="MO2176" i="14"/>
  <c r="MS2176" i="14"/>
  <c r="MW2176" i="14"/>
  <c r="NA2176" i="14"/>
  <c r="NE2176" i="14"/>
  <c r="NI2176" i="14"/>
  <c r="NM2176" i="14"/>
  <c r="NQ2176" i="14"/>
  <c r="NU2176" i="14"/>
  <c r="NY2176" i="14"/>
  <c r="OC2176" i="14"/>
  <c r="OG2176" i="14"/>
  <c r="OK2176" i="14"/>
  <c r="OO2176" i="14"/>
  <c r="OS2176" i="14"/>
  <c r="OW2176" i="14"/>
  <c r="PA2176" i="14"/>
  <c r="PE2176" i="14"/>
  <c r="PI2176" i="14"/>
  <c r="PM2176" i="14"/>
  <c r="PQ2176" i="14"/>
  <c r="PU2176" i="14"/>
  <c r="PY2176" i="14"/>
  <c r="QC2176" i="14"/>
  <c r="QG2176" i="14"/>
  <c r="QK2176" i="14"/>
  <c r="QO2176" i="14"/>
  <c r="QS2176" i="14"/>
  <c r="QW2176" i="14"/>
  <c r="RA2176" i="14"/>
  <c r="RE2176" i="14"/>
  <c r="RI2176" i="14"/>
  <c r="RM2176" i="14"/>
  <c r="RQ2176" i="14"/>
  <c r="RU2176" i="14"/>
  <c r="RY2176" i="14"/>
  <c r="SC2176" i="14"/>
  <c r="SG2176" i="14"/>
  <c r="SK2176" i="14"/>
  <c r="SO2176" i="14"/>
  <c r="SS2176" i="14"/>
  <c r="Q2177" i="14"/>
  <c r="U2177" i="14"/>
  <c r="Y2177" i="14"/>
  <c r="AC2177" i="14"/>
  <c r="AG2177" i="14"/>
  <c r="AK2177" i="14"/>
  <c r="AO2177" i="14"/>
  <c r="AS2177" i="14"/>
  <c r="AW2177" i="14"/>
  <c r="BA2177" i="14"/>
  <c r="BE2177" i="14"/>
  <c r="BI2177" i="14"/>
  <c r="BM2177" i="14"/>
  <c r="BQ2177" i="14"/>
  <c r="BU2177" i="14"/>
  <c r="BY2177" i="14"/>
  <c r="CC2177" i="14"/>
  <c r="CG2177" i="14"/>
  <c r="CK2177" i="14"/>
  <c r="CO2177" i="14"/>
  <c r="CS2177" i="14"/>
  <c r="CW2177" i="14"/>
  <c r="DA2177" i="14"/>
  <c r="DE2177" i="14"/>
  <c r="DI2177" i="14"/>
  <c r="DM2177" i="14"/>
  <c r="DQ2177" i="14"/>
  <c r="DU2177" i="14"/>
  <c r="DY2177" i="14"/>
  <c r="EC2177" i="14"/>
  <c r="EG2177" i="14"/>
  <c r="EK2177" i="14"/>
  <c r="EO2177" i="14"/>
  <c r="ES2177" i="14"/>
  <c r="EW2177" i="14"/>
  <c r="FA2177" i="14"/>
  <c r="FE2177" i="14"/>
  <c r="FI2177" i="14"/>
  <c r="FM2177" i="14"/>
  <c r="FQ2177" i="14"/>
  <c r="FU2177" i="14"/>
  <c r="FY2177" i="14"/>
  <c r="GC2177" i="14"/>
  <c r="GG2177" i="14"/>
  <c r="GK2177" i="14"/>
  <c r="GO2177" i="14"/>
  <c r="GS2177" i="14"/>
  <c r="GW2177" i="14"/>
  <c r="HA2177" i="14"/>
  <c r="HE2177" i="14"/>
  <c r="HI2177" i="14"/>
  <c r="HM2177" i="14"/>
  <c r="HQ2177" i="14"/>
  <c r="HU2177" i="14"/>
  <c r="HY2177" i="14"/>
  <c r="IC2177" i="14"/>
  <c r="IG2177" i="14"/>
  <c r="IK2177" i="14"/>
  <c r="IO2177" i="14"/>
  <c r="IS2177" i="14"/>
  <c r="IW2177" i="14"/>
  <c r="JA2177" i="14"/>
  <c r="JE2177" i="14"/>
  <c r="JI2177" i="14"/>
  <c r="JM2177" i="14"/>
  <c r="JQ2177" i="14"/>
  <c r="JU2177" i="14"/>
  <c r="JY2177" i="14"/>
  <c r="KC2177" i="14"/>
  <c r="KG2177" i="14"/>
  <c r="KK2177" i="14"/>
  <c r="KO2177" i="14"/>
  <c r="KS2177" i="14"/>
  <c r="KW2177" i="14"/>
  <c r="LA2177" i="14"/>
  <c r="LE2177" i="14"/>
  <c r="LI2177" i="14"/>
  <c r="LM2177" i="14"/>
  <c r="LQ2177" i="14"/>
  <c r="LU2177" i="14"/>
  <c r="LY2177" i="14"/>
  <c r="MC2177" i="14"/>
  <c r="MG2177" i="14"/>
  <c r="MK2177" i="14"/>
  <c r="MO2177" i="14"/>
  <c r="MS2177" i="14"/>
  <c r="MW2177" i="14"/>
  <c r="NA2177" i="14"/>
  <c r="NE2177" i="14"/>
  <c r="NI2177" i="14"/>
  <c r="NM2177" i="14"/>
  <c r="NQ2177" i="14"/>
  <c r="NU2177" i="14"/>
  <c r="NY2177" i="14"/>
  <c r="OC2177" i="14"/>
  <c r="OG2177" i="14"/>
  <c r="OK2177" i="14"/>
  <c r="OO2177" i="14"/>
  <c r="OS2177" i="14"/>
  <c r="OW2177" i="14"/>
  <c r="PA2177" i="14"/>
  <c r="PE2177" i="14"/>
  <c r="PI2177" i="14"/>
  <c r="PM2177" i="14"/>
  <c r="PQ2177" i="14"/>
  <c r="PU2177" i="14"/>
  <c r="PY2177" i="14"/>
  <c r="QC2177" i="14"/>
  <c r="QG2177" i="14"/>
  <c r="QK2177" i="14"/>
  <c r="QO2177" i="14"/>
  <c r="QS2177" i="14"/>
  <c r="QW2177" i="14"/>
  <c r="RA2177" i="14"/>
  <c r="RE2177" i="14"/>
  <c r="RI2177" i="14"/>
  <c r="RM2177" i="14"/>
  <c r="RQ2177" i="14"/>
  <c r="RU2177" i="14"/>
  <c r="RY2177" i="14"/>
  <c r="SC2177" i="14"/>
  <c r="SG2177" i="14"/>
  <c r="SK2177" i="14"/>
  <c r="SO2177" i="14"/>
  <c r="SS2177" i="14"/>
  <c r="Q2178" i="14"/>
  <c r="U2178" i="14"/>
  <c r="Y2178" i="14"/>
  <c r="AC2178" i="14"/>
  <c r="AG2178" i="14"/>
  <c r="AK2178" i="14"/>
  <c r="AO2178" i="14"/>
  <c r="AS2178" i="14"/>
  <c r="AW2178" i="14"/>
  <c r="BA2178" i="14"/>
  <c r="BE2178" i="14"/>
  <c r="BI2178" i="14"/>
  <c r="BM2178" i="14"/>
  <c r="BQ2178" i="14"/>
  <c r="BU2178" i="14"/>
  <c r="BY2178" i="14"/>
  <c r="CC2178" i="14"/>
  <c r="CG2178" i="14"/>
  <c r="CK2178" i="14"/>
  <c r="CO2178" i="14"/>
  <c r="CS2178" i="14"/>
  <c r="CW2178" i="14"/>
  <c r="DA2178" i="14"/>
  <c r="DE2178" i="14"/>
  <c r="DI2178" i="14"/>
  <c r="DM2178" i="14"/>
  <c r="DQ2178" i="14"/>
  <c r="DU2178" i="14"/>
  <c r="DY2178" i="14"/>
  <c r="EC2178" i="14"/>
  <c r="EG2178" i="14"/>
  <c r="EK2178" i="14"/>
  <c r="EO2178" i="14"/>
  <c r="ES2178" i="14"/>
  <c r="EW2178" i="14"/>
  <c r="FA2178" i="14"/>
  <c r="FE2178" i="14"/>
  <c r="FI2178" i="14"/>
  <c r="FM2178" i="14"/>
  <c r="FQ2178" i="14"/>
  <c r="FU2178" i="14"/>
  <c r="FY2178" i="14"/>
  <c r="GC2178" i="14"/>
  <c r="GG2178" i="14"/>
  <c r="GK2178" i="14"/>
  <c r="GO2178" i="14"/>
  <c r="GS2178" i="14"/>
  <c r="GW2178" i="14"/>
  <c r="HA2178" i="14"/>
  <c r="HE2178" i="14"/>
  <c r="HI2178" i="14"/>
  <c r="HM2178" i="14"/>
  <c r="HQ2178" i="14"/>
  <c r="HU2178" i="14"/>
  <c r="HY2178" i="14"/>
  <c r="IC2178" i="14"/>
  <c r="IG2178" i="14"/>
  <c r="IK2178" i="14"/>
  <c r="IO2178" i="14"/>
  <c r="IS2178" i="14"/>
  <c r="IW2178" i="14"/>
  <c r="JA2178" i="14"/>
  <c r="JE2178" i="14"/>
  <c r="JI2178" i="14"/>
  <c r="JM2178" i="14"/>
  <c r="JQ2178" i="14"/>
  <c r="JU2178" i="14"/>
  <c r="JY2178" i="14"/>
  <c r="KC2178" i="14"/>
  <c r="KG2178" i="14"/>
  <c r="KK2178" i="14"/>
  <c r="KO2178" i="14"/>
  <c r="KS2178" i="14"/>
  <c r="KW2178" i="14"/>
  <c r="LA2178" i="14"/>
  <c r="LE2178" i="14"/>
  <c r="LI2178" i="14"/>
  <c r="LM2178" i="14"/>
  <c r="LQ2178" i="14"/>
  <c r="LU2178" i="14"/>
  <c r="LY2178" i="14"/>
  <c r="MC2178" i="14"/>
  <c r="MG2178" i="14"/>
  <c r="MK2178" i="14"/>
  <c r="MO2178" i="14"/>
  <c r="MS2178" i="14"/>
  <c r="MW2178" i="14"/>
  <c r="NA2178" i="14"/>
  <c r="NE2178" i="14"/>
  <c r="NI2178" i="14"/>
  <c r="NM2178" i="14"/>
  <c r="NQ2178" i="14"/>
  <c r="NU2178" i="14"/>
  <c r="NY2178" i="14"/>
  <c r="OC2178" i="14"/>
  <c r="OG2178" i="14"/>
  <c r="OK2178" i="14"/>
  <c r="OO2178" i="14"/>
  <c r="OS2178" i="14"/>
  <c r="OW2178" i="14"/>
  <c r="PA2178" i="14"/>
  <c r="PE2178" i="14"/>
  <c r="PI2178" i="14"/>
  <c r="PM2178" i="14"/>
  <c r="PQ2178" i="14"/>
  <c r="PU2178" i="14"/>
  <c r="PY2178" i="14"/>
  <c r="QC2178" i="14"/>
  <c r="QG2178" i="14"/>
  <c r="QK2178" i="14"/>
  <c r="QO2178" i="14"/>
  <c r="QS2178" i="14"/>
  <c r="QW2178" i="14"/>
  <c r="RA2178" i="14"/>
  <c r="RE2178" i="14"/>
  <c r="RI2178" i="14"/>
  <c r="RM2178" i="14"/>
  <c r="RQ2178" i="14"/>
  <c r="RU2178" i="14"/>
  <c r="RY2178" i="14"/>
  <c r="SC2178" i="14"/>
  <c r="SG2178" i="14"/>
  <c r="SK2178" i="14"/>
  <c r="SO2178" i="14"/>
  <c r="SS2178" i="14"/>
  <c r="Q2179" i="14"/>
  <c r="U2179" i="14"/>
  <c r="Y2179" i="14"/>
  <c r="AC2179" i="14"/>
  <c r="AG2179" i="14"/>
  <c r="AK2179" i="14"/>
  <c r="AO2179" i="14"/>
  <c r="AS2179" i="14"/>
  <c r="AW2179" i="14"/>
  <c r="BA2179" i="14"/>
  <c r="BE2179" i="14"/>
  <c r="BI2179" i="14"/>
  <c r="BM2179" i="14"/>
  <c r="BQ2179" i="14"/>
  <c r="BU2179" i="14"/>
  <c r="BY2179" i="14"/>
  <c r="CC2179" i="14"/>
  <c r="CG2179" i="14"/>
  <c r="CK2179" i="14"/>
  <c r="CO2179" i="14"/>
  <c r="CS2179" i="14"/>
  <c r="CW2179" i="14"/>
  <c r="DA2179" i="14"/>
  <c r="DE2179" i="14"/>
  <c r="DI2179" i="14"/>
  <c r="DM2179" i="14"/>
  <c r="DQ2179" i="14"/>
  <c r="DU2179" i="14"/>
  <c r="DY2179" i="14"/>
  <c r="EC2179" i="14"/>
  <c r="EG2179" i="14"/>
  <c r="EK2179" i="14"/>
  <c r="EO2179" i="14"/>
  <c r="ES2179" i="14"/>
  <c r="EW2179" i="14"/>
  <c r="FA2179" i="14"/>
  <c r="FE2179" i="14"/>
  <c r="FI2179" i="14"/>
  <c r="FM2179" i="14"/>
  <c r="FQ2179" i="14"/>
  <c r="FU2179" i="14"/>
  <c r="FY2179" i="14"/>
  <c r="GC2179" i="14"/>
  <c r="GG2179" i="14"/>
  <c r="GK2179" i="14"/>
  <c r="GO2179" i="14"/>
  <c r="GS2179" i="14"/>
  <c r="GW2179" i="14"/>
  <c r="HA2179" i="14"/>
  <c r="HE2179" i="14"/>
  <c r="HI2179" i="14"/>
  <c r="HM2179" i="14"/>
  <c r="HQ2179" i="14"/>
  <c r="HU2179" i="14"/>
  <c r="HY2179" i="14"/>
  <c r="IC2179" i="14"/>
  <c r="IG2179" i="14"/>
  <c r="IK2179" i="14"/>
  <c r="IO2179" i="14"/>
  <c r="IS2179" i="14"/>
  <c r="IW2179" i="14"/>
  <c r="JA2179" i="14"/>
  <c r="JE2179" i="14"/>
  <c r="JI2179" i="14"/>
  <c r="JM2179" i="14"/>
  <c r="JQ2179" i="14"/>
  <c r="JU2179" i="14"/>
  <c r="JY2179" i="14"/>
  <c r="KC2179" i="14"/>
  <c r="KG2179" i="14"/>
  <c r="KK2179" i="14"/>
  <c r="KO2179" i="14"/>
  <c r="KS2179" i="14"/>
  <c r="KW2179" i="14"/>
  <c r="LA2179" i="14"/>
  <c r="LE2179" i="14"/>
  <c r="LI2179" i="14"/>
  <c r="LM2179" i="14"/>
  <c r="LQ2179" i="14"/>
  <c r="LU2179" i="14"/>
  <c r="LY2179" i="14"/>
  <c r="MC2179" i="14"/>
  <c r="MG2179" i="14"/>
  <c r="MK2179" i="14"/>
  <c r="MO2179" i="14"/>
  <c r="MS2179" i="14"/>
  <c r="MW2179" i="14"/>
  <c r="NA2179" i="14"/>
  <c r="NE2179" i="14"/>
  <c r="NI2179" i="14"/>
  <c r="NM2179" i="14"/>
  <c r="NQ2179" i="14"/>
  <c r="NU2179" i="14"/>
  <c r="NY2179" i="14"/>
  <c r="OC2179" i="14"/>
  <c r="OG2179" i="14"/>
  <c r="OK2179" i="14"/>
  <c r="OO2179" i="14"/>
  <c r="OS2179" i="14"/>
  <c r="OW2179" i="14"/>
  <c r="PA2179" i="14"/>
  <c r="PE2179" i="14"/>
  <c r="PI2179" i="14"/>
  <c r="PM2179" i="14"/>
  <c r="PQ2179" i="14"/>
  <c r="PU2179" i="14"/>
  <c r="PY2179" i="14"/>
  <c r="QC2179" i="14"/>
  <c r="QG2179" i="14"/>
  <c r="QK2179" i="14"/>
  <c r="QO2179" i="14"/>
  <c r="QS2179" i="14"/>
  <c r="QW2179" i="14"/>
  <c r="RA2179" i="14"/>
  <c r="RE2179" i="14"/>
  <c r="RI2179" i="14"/>
  <c r="RM2179" i="14"/>
  <c r="RQ2179" i="14"/>
  <c r="RU2179" i="14"/>
  <c r="RY2179" i="14"/>
  <c r="SC2179" i="14"/>
  <c r="SG2179" i="14"/>
  <c r="SK2179" i="14"/>
  <c r="SO2179" i="14"/>
  <c r="SS2179" i="14"/>
  <c r="Q2180" i="14"/>
  <c r="U2180" i="14"/>
  <c r="Y2180" i="14"/>
  <c r="AC2180" i="14"/>
  <c r="AG2180" i="14"/>
  <c r="AK2180" i="14"/>
  <c r="AO2180" i="14"/>
  <c r="AS2180" i="14"/>
  <c r="AW2180" i="14"/>
  <c r="BA2180" i="14"/>
  <c r="BE2180" i="14"/>
  <c r="BI2180" i="14"/>
  <c r="BM2180" i="14"/>
  <c r="BQ2180" i="14"/>
  <c r="BU2180" i="14"/>
  <c r="BY2180" i="14"/>
  <c r="CC2180" i="14"/>
  <c r="CG2180" i="14"/>
  <c r="CK2180" i="14"/>
  <c r="CO2180" i="14"/>
  <c r="CS2180" i="14"/>
  <c r="CW2180" i="14"/>
  <c r="DA2180" i="14"/>
  <c r="DE2180" i="14"/>
  <c r="DI2180" i="14"/>
  <c r="DM2180" i="14"/>
  <c r="DQ2180" i="14"/>
  <c r="DU2180" i="14"/>
  <c r="DY2180" i="14"/>
  <c r="EC2180" i="14"/>
  <c r="EG2180" i="14"/>
  <c r="EK2180" i="14"/>
  <c r="EO2180" i="14"/>
  <c r="ES2180" i="14"/>
  <c r="EW2180" i="14"/>
  <c r="FA2180" i="14"/>
  <c r="FE2180" i="14"/>
  <c r="FI2180" i="14"/>
  <c r="FM2180" i="14"/>
  <c r="FQ2180" i="14"/>
  <c r="FU2180" i="14"/>
  <c r="FY2180" i="14"/>
  <c r="GC2180" i="14"/>
  <c r="GG2180" i="14"/>
  <c r="GK2180" i="14"/>
  <c r="GO2180" i="14"/>
  <c r="GS2180" i="14"/>
  <c r="GW2180" i="14"/>
  <c r="HA2180" i="14"/>
  <c r="HE2180" i="14"/>
  <c r="HI2180" i="14"/>
  <c r="HM2180" i="14"/>
  <c r="HQ2180" i="14"/>
  <c r="HU2180" i="14"/>
  <c r="HY2180" i="14"/>
  <c r="IC2180" i="14"/>
  <c r="IG2180" i="14"/>
  <c r="IK2180" i="14"/>
  <c r="IO2180" i="14"/>
  <c r="IS2180" i="14"/>
  <c r="IW2180" i="14"/>
  <c r="JA2180" i="14"/>
  <c r="JE2180" i="14"/>
  <c r="JI2180" i="14"/>
  <c r="JM2180" i="14"/>
  <c r="JQ2180" i="14"/>
  <c r="JU2180" i="14"/>
  <c r="JY2180" i="14"/>
  <c r="KC2180" i="14"/>
  <c r="KG2180" i="14"/>
  <c r="KK2180" i="14"/>
  <c r="KO2180" i="14"/>
  <c r="KS2180" i="14"/>
  <c r="KW2180" i="14"/>
  <c r="LA2180" i="14"/>
  <c r="LE2180" i="14"/>
  <c r="LI2180" i="14"/>
  <c r="LM2180" i="14"/>
  <c r="LQ2180" i="14"/>
  <c r="LU2180" i="14"/>
  <c r="LY2180" i="14"/>
  <c r="MC2180" i="14"/>
  <c r="MG2180" i="14"/>
  <c r="MK2180" i="14"/>
  <c r="MO2180" i="14"/>
  <c r="MS2180" i="14"/>
  <c r="MW2180" i="14"/>
  <c r="NA2180" i="14"/>
  <c r="NE2180" i="14"/>
  <c r="NI2180" i="14"/>
  <c r="NM2180" i="14"/>
  <c r="NQ2180" i="14"/>
  <c r="NU2180" i="14"/>
  <c r="NY2180" i="14"/>
  <c r="OC2180" i="14"/>
  <c r="OG2180" i="14"/>
  <c r="OK2180" i="14"/>
  <c r="OO2180" i="14"/>
  <c r="OS2180" i="14"/>
  <c r="OW2180" i="14"/>
  <c r="PA2180" i="14"/>
  <c r="PE2180" i="14"/>
  <c r="PI2180" i="14"/>
  <c r="PM2180" i="14"/>
  <c r="PQ2180" i="14"/>
  <c r="PU2180" i="14"/>
  <c r="PY2180" i="14"/>
  <c r="QC2180" i="14"/>
  <c r="QG2180" i="14"/>
  <c r="QK2180" i="14"/>
  <c r="QO2180" i="14"/>
  <c r="QS2180" i="14"/>
  <c r="QW2180" i="14"/>
  <c r="RA2180" i="14"/>
  <c r="RE2180" i="14"/>
  <c r="RI2180" i="14"/>
  <c r="RM2180" i="14"/>
  <c r="RQ2180" i="14"/>
  <c r="RU2180" i="14"/>
  <c r="RY2180" i="14"/>
  <c r="SC2180" i="14"/>
  <c r="SG2180" i="14"/>
  <c r="SK2180" i="14"/>
  <c r="SO2180" i="14"/>
  <c r="SS2180" i="14"/>
  <c r="Q2181" i="14"/>
  <c r="U2181" i="14"/>
  <c r="Y2181" i="14"/>
  <c r="AC2181" i="14"/>
  <c r="AG2181" i="14"/>
  <c r="AK2181" i="14"/>
  <c r="AO2181" i="14"/>
  <c r="AS2181" i="14"/>
  <c r="AW2181" i="14"/>
  <c r="BA2181" i="14"/>
  <c r="BE2181" i="14"/>
  <c r="BI2181" i="14"/>
  <c r="BM2181" i="14"/>
  <c r="BQ2181" i="14"/>
  <c r="BU2181" i="14"/>
  <c r="BY2181" i="14"/>
  <c r="CC2181" i="14"/>
  <c r="CG2181" i="14"/>
  <c r="CK2181" i="14"/>
  <c r="CO2181" i="14"/>
  <c r="CS2181" i="14"/>
  <c r="CW2181" i="14"/>
  <c r="DA2181" i="14"/>
  <c r="DE2181" i="14"/>
  <c r="DI2181" i="14"/>
  <c r="DM2181" i="14"/>
  <c r="DQ2181" i="14"/>
  <c r="DU2181" i="14"/>
  <c r="DY2181" i="14"/>
  <c r="EC2181" i="14"/>
  <c r="EG2181" i="14"/>
  <c r="EK2181" i="14"/>
  <c r="EO2181" i="14"/>
  <c r="ES2181" i="14"/>
  <c r="EW2181" i="14"/>
  <c r="FA2181" i="14"/>
  <c r="FE2181" i="14"/>
  <c r="FI2181" i="14"/>
  <c r="FM2181" i="14"/>
  <c r="FQ2181" i="14"/>
  <c r="FU2181" i="14"/>
  <c r="FY2181" i="14"/>
  <c r="GC2181" i="14"/>
  <c r="GG2181" i="14"/>
  <c r="GK2181" i="14"/>
  <c r="GO2181" i="14"/>
  <c r="GS2181" i="14"/>
  <c r="GW2181" i="14"/>
  <c r="HA2181" i="14"/>
  <c r="HE2181" i="14"/>
  <c r="HI2181" i="14"/>
  <c r="HM2181" i="14"/>
  <c r="HQ2181" i="14"/>
  <c r="HU2181" i="14"/>
  <c r="HY2181" i="14"/>
  <c r="IC2181" i="14"/>
  <c r="IG2181" i="14"/>
  <c r="IK2181" i="14"/>
  <c r="IO2181" i="14"/>
  <c r="IS2181" i="14"/>
  <c r="IW2181" i="14"/>
  <c r="JA2181" i="14"/>
  <c r="JE2181" i="14"/>
  <c r="JI2181" i="14"/>
  <c r="JM2181" i="14"/>
  <c r="JQ2181" i="14"/>
  <c r="JU2181" i="14"/>
  <c r="JY2181" i="14"/>
  <c r="KC2181" i="14"/>
  <c r="KG2181" i="14"/>
  <c r="KK2181" i="14"/>
  <c r="KO2181" i="14"/>
  <c r="KS2181" i="14"/>
  <c r="KW2181" i="14"/>
  <c r="LA2181" i="14"/>
  <c r="LE2181" i="14"/>
  <c r="LI2181" i="14"/>
  <c r="LM2181" i="14"/>
  <c r="LQ2181" i="14"/>
  <c r="LU2181" i="14"/>
  <c r="LY2181" i="14"/>
  <c r="MC2181" i="14"/>
  <c r="MG2181" i="14"/>
  <c r="MK2181" i="14"/>
  <c r="MO2181" i="14"/>
  <c r="MS2181" i="14"/>
  <c r="MW2181" i="14"/>
  <c r="NA2181" i="14"/>
  <c r="NE2181" i="14"/>
  <c r="NI2181" i="14"/>
  <c r="NM2181" i="14"/>
  <c r="NQ2181" i="14"/>
  <c r="NU2181" i="14"/>
  <c r="NY2181" i="14"/>
  <c r="OC2181" i="14"/>
  <c r="OG2181" i="14"/>
  <c r="OK2181" i="14"/>
  <c r="OO2181" i="14"/>
  <c r="OS2181" i="14"/>
  <c r="OW2181" i="14"/>
  <c r="PA2181" i="14"/>
  <c r="PE2181" i="14"/>
  <c r="PI2181" i="14"/>
  <c r="PM2181" i="14"/>
  <c r="PQ2181" i="14"/>
  <c r="PU2181" i="14"/>
  <c r="PY2181" i="14"/>
  <c r="QC2181" i="14"/>
  <c r="QG2181" i="14"/>
  <c r="QK2181" i="14"/>
  <c r="QO2181" i="14"/>
  <c r="QS2181" i="14"/>
  <c r="QW2181" i="14"/>
  <c r="RA2181" i="14"/>
  <c r="RE2181" i="14"/>
  <c r="RI2181" i="14"/>
  <c r="RM2181" i="14"/>
  <c r="RQ2181" i="14"/>
  <c r="RU2181" i="14"/>
  <c r="RY2181" i="14"/>
  <c r="SC2181" i="14"/>
  <c r="SG2181" i="14"/>
  <c r="SK2181" i="14"/>
  <c r="SO2181" i="14"/>
  <c r="SS2181" i="14"/>
  <c r="Q2182" i="14"/>
  <c r="U2182" i="14"/>
  <c r="Y2182" i="14"/>
  <c r="AC2182" i="14"/>
  <c r="AG2182" i="14"/>
  <c r="AK2182" i="14"/>
  <c r="AO2182" i="14"/>
  <c r="AS2182" i="14"/>
  <c r="AW2182" i="14"/>
  <c r="BA2182" i="14"/>
  <c r="BE2182" i="14"/>
  <c r="BI2182" i="14"/>
  <c r="BM2182" i="14"/>
  <c r="BQ2182" i="14"/>
  <c r="BU2182" i="14"/>
  <c r="BY2182" i="14"/>
  <c r="CC2182" i="14"/>
  <c r="CG2182" i="14"/>
  <c r="CK2182" i="14"/>
  <c r="CO2182" i="14"/>
  <c r="CS2182" i="14"/>
  <c r="CW2182" i="14"/>
  <c r="DA2182" i="14"/>
  <c r="DE2182" i="14"/>
  <c r="DI2182" i="14"/>
  <c r="DM2182" i="14"/>
  <c r="DQ2182" i="14"/>
  <c r="DU2182" i="14"/>
  <c r="DY2182" i="14"/>
  <c r="EC2182" i="14"/>
  <c r="EG2182" i="14"/>
  <c r="EK2182" i="14"/>
  <c r="EO2182" i="14"/>
  <c r="ES2182" i="14"/>
  <c r="EW2182" i="14"/>
  <c r="FA2182" i="14"/>
  <c r="FE2182" i="14"/>
  <c r="FI2182" i="14"/>
  <c r="FM2182" i="14"/>
  <c r="FQ2182" i="14"/>
  <c r="FU2182" i="14"/>
  <c r="FY2182" i="14"/>
  <c r="GC2182" i="14"/>
  <c r="GG2182" i="14"/>
  <c r="GK2182" i="14"/>
  <c r="GO2182" i="14"/>
  <c r="GS2182" i="14"/>
  <c r="GW2182" i="14"/>
  <c r="HA2182" i="14"/>
  <c r="HE2182" i="14"/>
  <c r="HI2182" i="14"/>
  <c r="HM2182" i="14"/>
  <c r="HQ2182" i="14"/>
  <c r="HU2182" i="14"/>
  <c r="HY2182" i="14"/>
  <c r="IC2182" i="14"/>
  <c r="IG2182" i="14"/>
  <c r="IK2182" i="14"/>
  <c r="IO2182" i="14"/>
  <c r="IS2182" i="14"/>
  <c r="IW2182" i="14"/>
  <c r="JA2182" i="14"/>
  <c r="JE2182" i="14"/>
  <c r="JI2182" i="14"/>
  <c r="JM2182" i="14"/>
  <c r="JQ2182" i="14"/>
  <c r="JU2182" i="14"/>
  <c r="JY2182" i="14"/>
  <c r="KC2182" i="14"/>
  <c r="KG2182" i="14"/>
  <c r="KK2182" i="14"/>
  <c r="KO2182" i="14"/>
  <c r="KS2182" i="14"/>
  <c r="KW2182" i="14"/>
  <c r="LA2182" i="14"/>
  <c r="LE2182" i="14"/>
  <c r="LI2182" i="14"/>
  <c r="LM2182" i="14"/>
  <c r="LQ2182" i="14"/>
  <c r="LU2182" i="14"/>
  <c r="LY2182" i="14"/>
  <c r="MC2182" i="14"/>
  <c r="MG2182" i="14"/>
  <c r="MK2182" i="14"/>
  <c r="MO2182" i="14"/>
  <c r="MS2182" i="14"/>
  <c r="MW2182" i="14"/>
  <c r="NA2182" i="14"/>
  <c r="NE2182" i="14"/>
  <c r="NI2182" i="14"/>
  <c r="NM2182" i="14"/>
  <c r="NQ2182" i="14"/>
  <c r="NU2182" i="14"/>
  <c r="NY2182" i="14"/>
  <c r="OC2182" i="14"/>
  <c r="OG2182" i="14"/>
  <c r="OK2182" i="14"/>
  <c r="OO2182" i="14"/>
  <c r="OS2182" i="14"/>
  <c r="OW2182" i="14"/>
  <c r="PA2182" i="14"/>
  <c r="PE2182" i="14"/>
  <c r="PI2182" i="14"/>
  <c r="PM2182" i="14"/>
  <c r="PQ2182" i="14"/>
  <c r="PU2182" i="14"/>
  <c r="PY2182" i="14"/>
  <c r="QC2182" i="14"/>
  <c r="QG2182" i="14"/>
  <c r="QK2182" i="14"/>
  <c r="QO2182" i="14"/>
  <c r="QS2182" i="14"/>
  <c r="QW2182" i="14"/>
  <c r="RA2182" i="14"/>
  <c r="RE2182" i="14"/>
  <c r="RI2182" i="14"/>
  <c r="RM2182" i="14"/>
  <c r="RQ2182" i="14"/>
  <c r="RU2182" i="14"/>
  <c r="RY2182" i="14"/>
  <c r="SC2182" i="14"/>
  <c r="SG2182" i="14"/>
  <c r="SK2182" i="14"/>
  <c r="SO2182" i="14"/>
  <c r="SS2182" i="14"/>
  <c r="Q2183" i="14"/>
  <c r="U2183" i="14"/>
  <c r="Y2183" i="14"/>
  <c r="AC2183" i="14"/>
  <c r="AG2183" i="14"/>
  <c r="AK2183" i="14"/>
  <c r="AO2183" i="14"/>
  <c r="AS2183" i="14"/>
  <c r="AW2183" i="14"/>
  <c r="BA2183" i="14"/>
  <c r="BE2183" i="14"/>
  <c r="BI2183" i="14"/>
  <c r="BM2183" i="14"/>
  <c r="BQ2183" i="14"/>
  <c r="BU2183" i="14"/>
  <c r="BY2183" i="14"/>
  <c r="CC2183" i="14"/>
  <c r="CG2183" i="14"/>
  <c r="CK2183" i="14"/>
  <c r="CO2183" i="14"/>
  <c r="CS2183" i="14"/>
  <c r="CW2183" i="14"/>
  <c r="DA2183" i="14"/>
  <c r="DE2183" i="14"/>
  <c r="DI2183" i="14"/>
  <c r="DM2183" i="14"/>
  <c r="DQ2183" i="14"/>
  <c r="DU2183" i="14"/>
  <c r="DY2183" i="14"/>
  <c r="EC2183" i="14"/>
  <c r="EG2183" i="14"/>
  <c r="EK2183" i="14"/>
  <c r="EO2183" i="14"/>
  <c r="ES2183" i="14"/>
  <c r="EW2183" i="14"/>
  <c r="FA2183" i="14"/>
  <c r="FE2183" i="14"/>
  <c r="FI2183" i="14"/>
  <c r="FM2183" i="14"/>
  <c r="FQ2183" i="14"/>
  <c r="FU2183" i="14"/>
  <c r="FY2183" i="14"/>
  <c r="GC2183" i="14"/>
  <c r="GG2183" i="14"/>
  <c r="GK2183" i="14"/>
  <c r="GO2183" i="14"/>
  <c r="GS2183" i="14"/>
  <c r="GW2183" i="14"/>
  <c r="HA2183" i="14"/>
  <c r="HE2183" i="14"/>
  <c r="HI2183" i="14"/>
  <c r="HM2183" i="14"/>
  <c r="HQ2183" i="14"/>
  <c r="HU2183" i="14"/>
  <c r="HY2183" i="14"/>
  <c r="IC2183" i="14"/>
  <c r="IG2183" i="14"/>
  <c r="IK2183" i="14"/>
  <c r="IO2183" i="14"/>
  <c r="IS2183" i="14"/>
  <c r="IW2183" i="14"/>
  <c r="JA2183" i="14"/>
  <c r="JE2183" i="14"/>
  <c r="JI2183" i="14"/>
  <c r="JM2183" i="14"/>
  <c r="JQ2183" i="14"/>
  <c r="JU2183" i="14"/>
  <c r="JY2183" i="14"/>
  <c r="KC2183" i="14"/>
  <c r="KG2183" i="14"/>
  <c r="KK2183" i="14"/>
  <c r="KO2183" i="14"/>
  <c r="KS2183" i="14"/>
  <c r="KW2183" i="14"/>
  <c r="LA2183" i="14"/>
  <c r="LE2183" i="14"/>
  <c r="LI2183" i="14"/>
  <c r="LM2183" i="14"/>
  <c r="LQ2183" i="14"/>
  <c r="LU2183" i="14"/>
  <c r="LY2183" i="14"/>
  <c r="MC2183" i="14"/>
  <c r="MG2183" i="14"/>
  <c r="MK2183" i="14"/>
  <c r="MO2183" i="14"/>
  <c r="MS2183" i="14"/>
  <c r="MW2183" i="14"/>
  <c r="NA2183" i="14"/>
  <c r="NE2183" i="14"/>
  <c r="NI2183" i="14"/>
  <c r="NM2183" i="14"/>
  <c r="NQ2183" i="14"/>
  <c r="NU2183" i="14"/>
  <c r="NY2183" i="14"/>
  <c r="OC2183" i="14"/>
  <c r="OG2183" i="14"/>
  <c r="OK2183" i="14"/>
  <c r="OO2183" i="14"/>
  <c r="OS2183" i="14"/>
  <c r="OW2183" i="14"/>
  <c r="PA2183" i="14"/>
  <c r="PE2183" i="14"/>
  <c r="PI2183" i="14"/>
  <c r="PM2183" i="14"/>
  <c r="PQ2183" i="14"/>
  <c r="PU2183" i="14"/>
  <c r="PY2183" i="14"/>
  <c r="QC2183" i="14"/>
  <c r="QG2183" i="14"/>
  <c r="QK2183" i="14"/>
  <c r="QO2183" i="14"/>
  <c r="QS2183" i="14"/>
  <c r="QW2183" i="14"/>
  <c r="RA2183" i="14"/>
  <c r="RE2183" i="14"/>
  <c r="RI2183" i="14"/>
  <c r="RM2183" i="14"/>
  <c r="RQ2183" i="14"/>
  <c r="RU2183" i="14"/>
  <c r="RY2183" i="14"/>
  <c r="SC2183" i="14"/>
  <c r="SG2183" i="14"/>
  <c r="SK2183" i="14"/>
  <c r="SO2183" i="14"/>
  <c r="SS2183" i="14"/>
  <c r="Q2184" i="14"/>
  <c r="U2184" i="14"/>
  <c r="Y2184" i="14"/>
  <c r="AC2184" i="14"/>
  <c r="AG2184" i="14"/>
  <c r="AK2184" i="14"/>
  <c r="AO2184" i="14"/>
  <c r="AS2184" i="14"/>
  <c r="AW2184" i="14"/>
  <c r="BA2184" i="14"/>
  <c r="BE2184" i="14"/>
  <c r="BI2184" i="14"/>
  <c r="BM2184" i="14"/>
  <c r="BQ2184" i="14"/>
  <c r="BU2184" i="14"/>
  <c r="BY2184" i="14"/>
  <c r="CC2184" i="14"/>
  <c r="CG2184" i="14"/>
  <c r="CK2184" i="14"/>
  <c r="CO2184" i="14"/>
  <c r="CS2184" i="14"/>
  <c r="CW2184" i="14"/>
  <c r="DA2184" i="14"/>
  <c r="DE2184" i="14"/>
  <c r="DI2184" i="14"/>
  <c r="DM2184" i="14"/>
  <c r="DQ2184" i="14"/>
  <c r="DU2184" i="14"/>
  <c r="DY2184" i="14"/>
  <c r="EC2184" i="14"/>
  <c r="EG2184" i="14"/>
  <c r="EK2184" i="14"/>
  <c r="EO2184" i="14"/>
  <c r="ES2184" i="14"/>
  <c r="EW2184" i="14"/>
  <c r="FA2184" i="14"/>
  <c r="FE2184" i="14"/>
  <c r="FI2184" i="14"/>
  <c r="FM2184" i="14"/>
  <c r="FQ2184" i="14"/>
  <c r="FU2184" i="14"/>
  <c r="FY2184" i="14"/>
  <c r="GC2184" i="14"/>
  <c r="GG2184" i="14"/>
  <c r="GK2184" i="14"/>
  <c r="GO2184" i="14"/>
  <c r="GS2184" i="14"/>
  <c r="GW2184" i="14"/>
  <c r="HA2184" i="14"/>
  <c r="HE2184" i="14"/>
  <c r="HI2184" i="14"/>
  <c r="HM2184" i="14"/>
  <c r="HQ2184" i="14"/>
  <c r="HU2184" i="14"/>
  <c r="HY2184" i="14"/>
  <c r="IC2184" i="14"/>
  <c r="IG2184" i="14"/>
  <c r="IK2184" i="14"/>
  <c r="IO2184" i="14"/>
  <c r="IS2184" i="14"/>
  <c r="IW2184" i="14"/>
  <c r="JA2184" i="14"/>
  <c r="JE2184" i="14"/>
  <c r="JI2184" i="14"/>
  <c r="JM2184" i="14"/>
  <c r="JQ2184" i="14"/>
  <c r="JU2184" i="14"/>
  <c r="JY2184" i="14"/>
  <c r="KC2184" i="14"/>
  <c r="KG2184" i="14"/>
  <c r="KK2184" i="14"/>
  <c r="KO2184" i="14"/>
  <c r="KS2184" i="14"/>
  <c r="KW2184" i="14"/>
  <c r="LA2184" i="14"/>
  <c r="LE2184" i="14"/>
  <c r="LI2184" i="14"/>
  <c r="LM2184" i="14"/>
  <c r="LQ2184" i="14"/>
  <c r="LU2184" i="14"/>
  <c r="LY2184" i="14"/>
  <c r="MC2184" i="14"/>
  <c r="MG2184" i="14"/>
  <c r="MK2184" i="14"/>
  <c r="MO2184" i="14"/>
  <c r="MS2184" i="14"/>
  <c r="MW2184" i="14"/>
  <c r="NA2184" i="14"/>
  <c r="NE2184" i="14"/>
  <c r="NI2184" i="14"/>
  <c r="NM2184" i="14"/>
  <c r="NQ2184" i="14"/>
  <c r="NU2184" i="14"/>
  <c r="NY2184" i="14"/>
  <c r="OC2184" i="14"/>
  <c r="OG2184" i="14"/>
  <c r="OK2184" i="14"/>
  <c r="OO2184" i="14"/>
  <c r="OS2184" i="14"/>
  <c r="OW2184" i="14"/>
  <c r="PA2184" i="14"/>
  <c r="PE2184" i="14"/>
  <c r="PI2184" i="14"/>
  <c r="PM2184" i="14"/>
  <c r="PQ2184" i="14"/>
  <c r="PU2184" i="14"/>
  <c r="PY2184" i="14"/>
  <c r="QC2184" i="14"/>
  <c r="QG2184" i="14"/>
  <c r="QK2184" i="14"/>
  <c r="QO2184" i="14"/>
  <c r="QS2184" i="14"/>
  <c r="QW2184" i="14"/>
  <c r="RA2184" i="14"/>
  <c r="RE2184" i="14"/>
  <c r="RI2184" i="14"/>
  <c r="RM2184" i="14"/>
  <c r="RQ2184" i="14"/>
  <c r="RU2184" i="14"/>
  <c r="RY2184" i="14"/>
  <c r="SC2184" i="14"/>
  <c r="SG2184" i="14"/>
  <c r="SK2184" i="14"/>
  <c r="SO2184" i="14"/>
  <c r="SS2184" i="14"/>
  <c r="Q2185" i="14"/>
  <c r="U2185" i="14"/>
  <c r="Y2185" i="14"/>
  <c r="AC2185" i="14"/>
  <c r="AG2185" i="14"/>
  <c r="AK2185" i="14"/>
  <c r="AO2185" i="14"/>
  <c r="AS2185" i="14"/>
  <c r="AW2185" i="14"/>
  <c r="BA2185" i="14"/>
  <c r="BE2185" i="14"/>
  <c r="BI2185" i="14"/>
  <c r="BM2185" i="14"/>
  <c r="BQ2185" i="14"/>
  <c r="BU2185" i="14"/>
  <c r="BY2185" i="14"/>
  <c r="CC2185" i="14"/>
  <c r="CG2185" i="14"/>
  <c r="CK2185" i="14"/>
  <c r="CO2185" i="14"/>
  <c r="CS2185" i="14"/>
  <c r="CW2185" i="14"/>
  <c r="DA2185" i="14"/>
  <c r="DE2185" i="14"/>
  <c r="DI2185" i="14"/>
  <c r="DM2185" i="14"/>
  <c r="DQ2185" i="14"/>
  <c r="DU2185" i="14"/>
  <c r="DY2185" i="14"/>
  <c r="EC2185" i="14"/>
  <c r="EG2185" i="14"/>
  <c r="EK2185" i="14"/>
  <c r="EO2185" i="14"/>
  <c r="ES2185" i="14"/>
  <c r="EW2185" i="14"/>
  <c r="FA2185" i="14"/>
  <c r="FE2185" i="14"/>
  <c r="FI2185" i="14"/>
  <c r="FM2185" i="14"/>
  <c r="FQ2185" i="14"/>
  <c r="FU2185" i="14"/>
  <c r="FY2185" i="14"/>
  <c r="GC2185" i="14"/>
  <c r="GG2185" i="14"/>
  <c r="GK2185" i="14"/>
  <c r="GO2185" i="14"/>
  <c r="GS2185" i="14"/>
  <c r="GW2185" i="14"/>
  <c r="HA2185" i="14"/>
  <c r="HE2185" i="14"/>
  <c r="HI2185" i="14"/>
  <c r="HM2185" i="14"/>
  <c r="HQ2185" i="14"/>
  <c r="HU2185" i="14"/>
  <c r="HY2185" i="14"/>
  <c r="IC2185" i="14"/>
  <c r="IG2185" i="14"/>
  <c r="IK2185" i="14"/>
  <c r="IO2185" i="14"/>
  <c r="IS2185" i="14"/>
  <c r="IW2185" i="14"/>
  <c r="JA2185" i="14"/>
  <c r="JE2185" i="14"/>
  <c r="JI2185" i="14"/>
  <c r="JM2185" i="14"/>
  <c r="JQ2185" i="14"/>
  <c r="JU2185" i="14"/>
  <c r="JY2185" i="14"/>
  <c r="KC2185" i="14"/>
  <c r="KG2185" i="14"/>
  <c r="KK2185" i="14"/>
  <c r="KO2185" i="14"/>
  <c r="KS2185" i="14"/>
  <c r="KW2185" i="14"/>
  <c r="LA2185" i="14"/>
  <c r="LE2185" i="14"/>
  <c r="LI2185" i="14"/>
  <c r="LM2185" i="14"/>
  <c r="LQ2185" i="14"/>
  <c r="LU2185" i="14"/>
  <c r="LY2185" i="14"/>
  <c r="MC2185" i="14"/>
  <c r="MG2185" i="14"/>
  <c r="MK2185" i="14"/>
  <c r="MO2185" i="14"/>
  <c r="MS2185" i="14"/>
  <c r="MW2185" i="14"/>
  <c r="NA2185" i="14"/>
  <c r="NE2185" i="14"/>
  <c r="NI2185" i="14"/>
  <c r="NM2185" i="14"/>
  <c r="NQ2185" i="14"/>
  <c r="NU2185" i="14"/>
  <c r="NY2185" i="14"/>
  <c r="OC2185" i="14"/>
  <c r="OG2185" i="14"/>
  <c r="OK2185" i="14"/>
  <c r="OO2185" i="14"/>
  <c r="OS2185" i="14"/>
  <c r="OW2185" i="14"/>
  <c r="PA2185" i="14"/>
  <c r="PE2185" i="14"/>
  <c r="PI2185" i="14"/>
  <c r="PM2185" i="14"/>
  <c r="PQ2185" i="14"/>
  <c r="PU2185" i="14"/>
  <c r="PY2185" i="14"/>
  <c r="QC2185" i="14"/>
  <c r="QG2185" i="14"/>
  <c r="QK2185" i="14"/>
  <c r="QO2185" i="14"/>
  <c r="QS2185" i="14"/>
  <c r="QW2185" i="14"/>
  <c r="RA2185" i="14"/>
  <c r="RE2185" i="14"/>
  <c r="RI2185" i="14"/>
  <c r="RM2185" i="14"/>
  <c r="RQ2185" i="14"/>
  <c r="RU2185" i="14"/>
  <c r="RY2185" i="14"/>
  <c r="SC2185" i="14"/>
  <c r="SG2185" i="14"/>
  <c r="SK2185" i="14"/>
  <c r="SO2185" i="14"/>
  <c r="SS2185" i="14"/>
  <c r="Q2186" i="14"/>
  <c r="U2186" i="14"/>
  <c r="Y2186" i="14"/>
  <c r="AC2186" i="14"/>
  <c r="AG2186" i="14"/>
  <c r="AK2186" i="14"/>
  <c r="AO2186" i="14"/>
  <c r="AS2186" i="14"/>
  <c r="AW2186" i="14"/>
  <c r="BA2186" i="14"/>
  <c r="BE2186" i="14"/>
  <c r="BI2186" i="14"/>
  <c r="BM2186" i="14"/>
  <c r="BQ2186" i="14"/>
  <c r="BU2186" i="14"/>
  <c r="BY2186" i="14"/>
  <c r="CC2186" i="14"/>
  <c r="CG2186" i="14"/>
  <c r="CK2186" i="14"/>
  <c r="CO2186" i="14"/>
  <c r="CS2186" i="14"/>
  <c r="CW2186" i="14"/>
  <c r="DA2186" i="14"/>
  <c r="DE2186" i="14"/>
  <c r="DI2186" i="14"/>
  <c r="DM2186" i="14"/>
  <c r="DQ2186" i="14"/>
  <c r="DU2186" i="14"/>
  <c r="DY2186" i="14"/>
  <c r="EC2186" i="14"/>
  <c r="EG2186" i="14"/>
  <c r="EK2186" i="14"/>
  <c r="EO2186" i="14"/>
  <c r="ES2186" i="14"/>
  <c r="EW2186" i="14"/>
  <c r="FA2186" i="14"/>
  <c r="FE2186" i="14"/>
  <c r="FI2186" i="14"/>
  <c r="FM2186" i="14"/>
  <c r="FQ2186" i="14"/>
  <c r="FU2186" i="14"/>
  <c r="FY2186" i="14"/>
  <c r="GC2186" i="14"/>
  <c r="GG2186" i="14"/>
  <c r="GK2186" i="14"/>
  <c r="GO2186" i="14"/>
  <c r="GS2186" i="14"/>
  <c r="GW2186" i="14"/>
  <c r="HA2186" i="14"/>
  <c r="HE2186" i="14"/>
  <c r="HI2186" i="14"/>
  <c r="HM2186" i="14"/>
  <c r="HQ2186" i="14"/>
  <c r="HU2186" i="14"/>
  <c r="HY2186" i="14"/>
  <c r="IC2186" i="14"/>
  <c r="IG2186" i="14"/>
  <c r="IK2186" i="14"/>
  <c r="IO2186" i="14"/>
  <c r="IS2186" i="14"/>
  <c r="IW2186" i="14"/>
  <c r="JA2186" i="14"/>
  <c r="JE2186" i="14"/>
  <c r="JI2186" i="14"/>
  <c r="JM2186" i="14"/>
  <c r="JQ2186" i="14"/>
  <c r="JU2186" i="14"/>
  <c r="JY2186" i="14"/>
  <c r="KC2186" i="14"/>
  <c r="KG2186" i="14"/>
  <c r="KK2186" i="14"/>
  <c r="KO2186" i="14"/>
  <c r="KS2186" i="14"/>
  <c r="KW2186" i="14"/>
  <c r="LA2186" i="14"/>
  <c r="LE2186" i="14"/>
  <c r="LI2186" i="14"/>
  <c r="LM2186" i="14"/>
  <c r="LQ2186" i="14"/>
  <c r="LU2186" i="14"/>
  <c r="LY2186" i="14"/>
  <c r="MC2186" i="14"/>
  <c r="MG2186" i="14"/>
  <c r="MK2186" i="14"/>
  <c r="MO2186" i="14"/>
  <c r="MS2186" i="14"/>
  <c r="MW2186" i="14"/>
  <c r="NA2186" i="14"/>
  <c r="NE2186" i="14"/>
  <c r="NI2186" i="14"/>
  <c r="NM2186" i="14"/>
  <c r="NQ2186" i="14"/>
  <c r="NU2186" i="14"/>
  <c r="NY2186" i="14"/>
  <c r="OC2186" i="14"/>
  <c r="OG2186" i="14"/>
  <c r="OK2186" i="14"/>
  <c r="OO2186" i="14"/>
  <c r="OS2186" i="14"/>
  <c r="OW2186" i="14"/>
  <c r="PA2186" i="14"/>
  <c r="PE2186" i="14"/>
  <c r="PI2186" i="14"/>
  <c r="PM2186" i="14"/>
  <c r="PQ2186" i="14"/>
  <c r="PU2186" i="14"/>
  <c r="PY2186" i="14"/>
  <c r="QC2186" i="14"/>
  <c r="QG2186" i="14"/>
  <c r="QK2186" i="14"/>
  <c r="QO2186" i="14"/>
  <c r="QS2186" i="14"/>
  <c r="QW2186" i="14"/>
  <c r="RA2186" i="14"/>
  <c r="RE2186" i="14"/>
  <c r="RI2186" i="14"/>
  <c r="RM2186" i="14"/>
  <c r="RQ2186" i="14"/>
  <c r="RU2186" i="14"/>
  <c r="RY2186" i="14"/>
  <c r="SC2186" i="14"/>
  <c r="SG2186" i="14"/>
  <c r="SK2186" i="14"/>
  <c r="SO2186" i="14"/>
  <c r="SS2186" i="14"/>
  <c r="Q2187" i="14"/>
  <c r="U2187" i="14"/>
  <c r="Y2187" i="14"/>
  <c r="AC2187" i="14"/>
  <c r="AG2187" i="14"/>
  <c r="AK2187" i="14"/>
  <c r="AO2187" i="14"/>
  <c r="AS2187" i="14"/>
  <c r="AW2187" i="14"/>
  <c r="BA2187" i="14"/>
  <c r="BE2187" i="14"/>
  <c r="BI2187" i="14"/>
  <c r="BM2187" i="14"/>
  <c r="BQ2187" i="14"/>
  <c r="BU2187" i="14"/>
  <c r="BY2187" i="14"/>
  <c r="CC2187" i="14"/>
  <c r="CG2187" i="14"/>
  <c r="CK2187" i="14"/>
  <c r="CO2187" i="14"/>
  <c r="CS2187" i="14"/>
  <c r="CW2187" i="14"/>
  <c r="DA2187" i="14"/>
  <c r="DE2187" i="14"/>
  <c r="DI2187" i="14"/>
  <c r="DM2187" i="14"/>
  <c r="DQ2187" i="14"/>
  <c r="DU2187" i="14"/>
  <c r="DY2187" i="14"/>
  <c r="EC2187" i="14"/>
  <c r="EG2187" i="14"/>
  <c r="EK2187" i="14"/>
  <c r="EO2187" i="14"/>
  <c r="ES2187" i="14"/>
  <c r="EW2187" i="14"/>
  <c r="FA2187" i="14"/>
  <c r="FE2187" i="14"/>
  <c r="FI2187" i="14"/>
  <c r="FM2187" i="14"/>
  <c r="FQ2187" i="14"/>
  <c r="FU2187" i="14"/>
  <c r="FY2187" i="14"/>
  <c r="GC2187" i="14"/>
  <c r="GG2187" i="14"/>
  <c r="GK2187" i="14"/>
  <c r="GO2187" i="14"/>
  <c r="GS2187" i="14"/>
  <c r="GW2187" i="14"/>
  <c r="HA2187" i="14"/>
  <c r="HE2187" i="14"/>
  <c r="HI2187" i="14"/>
  <c r="HM2187" i="14"/>
  <c r="HQ2187" i="14"/>
  <c r="HU2187" i="14"/>
  <c r="HY2187" i="14"/>
  <c r="IC2187" i="14"/>
  <c r="IG2187" i="14"/>
  <c r="IK2187" i="14"/>
  <c r="IO2187" i="14"/>
  <c r="IS2187" i="14"/>
  <c r="IW2187" i="14"/>
  <c r="JA2187" i="14"/>
  <c r="JE2187" i="14"/>
  <c r="JI2187" i="14"/>
  <c r="JM2187" i="14"/>
  <c r="JQ2187" i="14"/>
  <c r="JU2187" i="14"/>
  <c r="JY2187" i="14"/>
  <c r="KC2187" i="14"/>
  <c r="KG2187" i="14"/>
  <c r="KK2187" i="14"/>
  <c r="KO2187" i="14"/>
  <c r="KS2187" i="14"/>
  <c r="KW2187" i="14"/>
  <c r="LA2187" i="14"/>
  <c r="LE2187" i="14"/>
  <c r="LI2187" i="14"/>
  <c r="LM2187" i="14"/>
  <c r="LQ2187" i="14"/>
  <c r="LU2187" i="14"/>
  <c r="LY2187" i="14"/>
  <c r="MC2187" i="14"/>
  <c r="MG2187" i="14"/>
  <c r="MK2187" i="14"/>
  <c r="MO2187" i="14"/>
  <c r="MS2187" i="14"/>
  <c r="MW2187" i="14"/>
  <c r="NA2187" i="14"/>
  <c r="NE2187" i="14"/>
  <c r="NI2187" i="14"/>
  <c r="NM2187" i="14"/>
  <c r="NQ2187" i="14"/>
  <c r="NU2187" i="14"/>
  <c r="NY2187" i="14"/>
  <c r="OC2187" i="14"/>
  <c r="OG2187" i="14"/>
  <c r="OK2187" i="14"/>
  <c r="OO2187" i="14"/>
  <c r="OS2187" i="14"/>
  <c r="OW2187" i="14"/>
  <c r="PA2187" i="14"/>
  <c r="PE2187" i="14"/>
  <c r="PI2187" i="14"/>
  <c r="PM2187" i="14"/>
  <c r="PQ2187" i="14"/>
  <c r="PU2187" i="14"/>
  <c r="PY2187" i="14"/>
  <c r="QC2187" i="14"/>
  <c r="QG2187" i="14"/>
  <c r="QK2187" i="14"/>
  <c r="QO2187" i="14"/>
  <c r="QS2187" i="14"/>
  <c r="QW2187" i="14"/>
  <c r="RA2187" i="14"/>
  <c r="RE2187" i="14"/>
  <c r="RI2187" i="14"/>
  <c r="RM2187" i="14"/>
  <c r="RQ2187" i="14"/>
  <c r="RU2187" i="14"/>
  <c r="RY2187" i="14"/>
  <c r="SC2187" i="14"/>
  <c r="SG2187" i="14"/>
  <c r="SK2187" i="14"/>
  <c r="SO2187" i="14"/>
  <c r="SS2187" i="14"/>
  <c r="Q2188" i="14"/>
  <c r="U2188" i="14"/>
  <c r="Y2188" i="14"/>
  <c r="AC2188" i="14"/>
  <c r="AG2188" i="14"/>
  <c r="AK2188" i="14"/>
  <c r="AO2188" i="14"/>
  <c r="AS2188" i="14"/>
  <c r="AW2188" i="14"/>
  <c r="BA2188" i="14"/>
  <c r="BE2188" i="14"/>
  <c r="BI2188" i="14"/>
  <c r="BM2188" i="14"/>
  <c r="BQ2188" i="14"/>
  <c r="BU2188" i="14"/>
  <c r="BY2188" i="14"/>
  <c r="CC2188" i="14"/>
  <c r="CG2188" i="14"/>
  <c r="CK2188" i="14"/>
  <c r="CO2188" i="14"/>
  <c r="CS2188" i="14"/>
  <c r="CW2188" i="14"/>
  <c r="DA2188" i="14"/>
  <c r="DE2188" i="14"/>
  <c r="DI2188" i="14"/>
  <c r="DM2188" i="14"/>
  <c r="DQ2188" i="14"/>
  <c r="DU2188" i="14"/>
  <c r="DY2188" i="14"/>
  <c r="EC2188" i="14"/>
  <c r="EG2188" i="14"/>
  <c r="EK2188" i="14"/>
  <c r="EO2188" i="14"/>
  <c r="ES2188" i="14"/>
  <c r="EW2188" i="14"/>
  <c r="FA2188" i="14"/>
  <c r="FE2188" i="14"/>
  <c r="FI2188" i="14"/>
  <c r="FM2188" i="14"/>
  <c r="FQ2188" i="14"/>
  <c r="FU2188" i="14"/>
  <c r="FY2188" i="14"/>
  <c r="GC2188" i="14"/>
  <c r="GG2188" i="14"/>
  <c r="GK2188" i="14"/>
  <c r="GO2188" i="14"/>
  <c r="GS2188" i="14"/>
  <c r="GW2188" i="14"/>
  <c r="HA2188" i="14"/>
  <c r="HE2188" i="14"/>
  <c r="HI2188" i="14"/>
  <c r="HM2188" i="14"/>
  <c r="HQ2188" i="14"/>
  <c r="HU2188" i="14"/>
  <c r="HY2188" i="14"/>
  <c r="IC2188" i="14"/>
  <c r="IG2188" i="14"/>
  <c r="IK2188" i="14"/>
  <c r="IO2188" i="14"/>
  <c r="IS2188" i="14"/>
  <c r="IW2188" i="14"/>
  <c r="JA2188" i="14"/>
  <c r="JE2188" i="14"/>
  <c r="JI2188" i="14"/>
  <c r="JM2188" i="14"/>
  <c r="JQ2188" i="14"/>
  <c r="JU2188" i="14"/>
  <c r="JY2188" i="14"/>
  <c r="KC2188" i="14"/>
  <c r="KG2188" i="14"/>
  <c r="KK2188" i="14"/>
  <c r="KO2188" i="14"/>
  <c r="KS2188" i="14"/>
  <c r="KW2188" i="14"/>
  <c r="LA2188" i="14"/>
  <c r="LE2188" i="14"/>
  <c r="LI2188" i="14"/>
  <c r="LM2188" i="14"/>
  <c r="LQ2188" i="14"/>
  <c r="LU2188" i="14"/>
  <c r="LY2188" i="14"/>
  <c r="MC2188" i="14"/>
  <c r="MG2188" i="14"/>
  <c r="MK2188" i="14"/>
  <c r="MO2188" i="14"/>
  <c r="MS2188" i="14"/>
  <c r="MW2188" i="14"/>
  <c r="NA2188" i="14"/>
  <c r="NE2188" i="14"/>
  <c r="NI2188" i="14"/>
  <c r="NM2188" i="14"/>
  <c r="NQ2188" i="14"/>
  <c r="NU2188" i="14"/>
  <c r="NY2188" i="14"/>
  <c r="OC2188" i="14"/>
  <c r="OG2188" i="14"/>
  <c r="OK2188" i="14"/>
  <c r="OO2188" i="14"/>
  <c r="OS2188" i="14"/>
  <c r="OW2188" i="14"/>
  <c r="PA2188" i="14"/>
  <c r="PE2188" i="14"/>
  <c r="PI2188" i="14"/>
  <c r="PM2188" i="14"/>
  <c r="PQ2188" i="14"/>
  <c r="PU2188" i="14"/>
  <c r="PY2188" i="14"/>
  <c r="QC2188" i="14"/>
  <c r="QG2188" i="14"/>
  <c r="QK2188" i="14"/>
  <c r="QO2188" i="14"/>
  <c r="QS2188" i="14"/>
  <c r="QW2188" i="14"/>
  <c r="RA2188" i="14"/>
  <c r="RE2188" i="14"/>
  <c r="RI2188" i="14"/>
  <c r="RM2188" i="14"/>
  <c r="RQ2188" i="14"/>
  <c r="RU2188" i="14"/>
  <c r="RY2188" i="14"/>
  <c r="SC2188" i="14"/>
  <c r="SG2188" i="14"/>
  <c r="SK2188" i="14"/>
  <c r="SO2188" i="14"/>
  <c r="SS2188" i="14"/>
  <c r="Q2189" i="14"/>
  <c r="U2189" i="14"/>
  <c r="Y2189" i="14"/>
  <c r="AC2189" i="14"/>
  <c r="AG2189" i="14"/>
  <c r="AK2189" i="14"/>
  <c r="AO2189" i="14"/>
  <c r="AS2189" i="14"/>
  <c r="AW2189" i="14"/>
  <c r="BA2189" i="14"/>
  <c r="BE2189" i="14"/>
  <c r="BI2189" i="14"/>
  <c r="BM2189" i="14"/>
  <c r="BQ2189" i="14"/>
  <c r="BU2189" i="14"/>
  <c r="BY2189" i="14"/>
  <c r="CC2189" i="14"/>
  <c r="CG2189" i="14"/>
  <c r="CK2189" i="14"/>
  <c r="CO2189" i="14"/>
  <c r="CS2189" i="14"/>
  <c r="CW2189" i="14"/>
  <c r="DA2189" i="14"/>
  <c r="DE2189" i="14"/>
  <c r="DI2189" i="14"/>
  <c r="DM2189" i="14"/>
  <c r="DQ2189" i="14"/>
  <c r="DU2189" i="14"/>
  <c r="DY2189" i="14"/>
  <c r="EC2189" i="14"/>
  <c r="EG2189" i="14"/>
  <c r="EK2189" i="14"/>
  <c r="EO2189" i="14"/>
  <c r="ES2189" i="14"/>
  <c r="EW2189" i="14"/>
  <c r="FA2189" i="14"/>
  <c r="FE2189" i="14"/>
  <c r="FI2189" i="14"/>
  <c r="FM2189" i="14"/>
  <c r="FQ2189" i="14"/>
  <c r="FU2189" i="14"/>
  <c r="FY2189" i="14"/>
  <c r="GC2189" i="14"/>
  <c r="GG2189" i="14"/>
  <c r="GK2189" i="14"/>
  <c r="GO2189" i="14"/>
  <c r="GS2189" i="14"/>
  <c r="GW2189" i="14"/>
  <c r="HA2189" i="14"/>
  <c r="HE2189" i="14"/>
  <c r="HI2189" i="14"/>
  <c r="HM2189" i="14"/>
  <c r="HQ2189" i="14"/>
  <c r="HU2189" i="14"/>
  <c r="HY2189" i="14"/>
  <c r="IC2189" i="14"/>
  <c r="IG2189" i="14"/>
  <c r="IK2189" i="14"/>
  <c r="IO2189" i="14"/>
  <c r="IS2189" i="14"/>
  <c r="IW2189" i="14"/>
  <c r="JA2189" i="14"/>
  <c r="JE2189" i="14"/>
  <c r="JI2189" i="14"/>
  <c r="JM2189" i="14"/>
  <c r="JQ2189" i="14"/>
  <c r="JU2189" i="14"/>
  <c r="JY2189" i="14"/>
  <c r="KC2189" i="14"/>
  <c r="KG2189" i="14"/>
  <c r="KK2189" i="14"/>
  <c r="KO2189" i="14"/>
  <c r="KS2189" i="14"/>
  <c r="KW2189" i="14"/>
  <c r="LA2189" i="14"/>
  <c r="LE2189" i="14"/>
  <c r="LI2189" i="14"/>
  <c r="LM2189" i="14"/>
  <c r="LQ2189" i="14"/>
  <c r="LU2189" i="14"/>
  <c r="LY2189" i="14"/>
  <c r="MC2189" i="14"/>
  <c r="MG2189" i="14"/>
  <c r="MK2189" i="14"/>
  <c r="MO2189" i="14"/>
  <c r="MS2189" i="14"/>
  <c r="MW2189" i="14"/>
  <c r="NA2189" i="14"/>
  <c r="NE2189" i="14"/>
  <c r="NI2189" i="14"/>
  <c r="NM2189" i="14"/>
  <c r="NQ2189" i="14"/>
  <c r="NU2189" i="14"/>
  <c r="NY2189" i="14"/>
  <c r="OC2189" i="14"/>
  <c r="OG2189" i="14"/>
  <c r="OK2189" i="14"/>
  <c r="OO2189" i="14"/>
  <c r="OS2189" i="14"/>
  <c r="OW2189" i="14"/>
  <c r="PA2189" i="14"/>
  <c r="PE2189" i="14"/>
  <c r="PI2189" i="14"/>
  <c r="PM2189" i="14"/>
  <c r="PQ2189" i="14"/>
  <c r="PU2189" i="14"/>
  <c r="PY2189" i="14"/>
  <c r="QC2189" i="14"/>
  <c r="QG2189" i="14"/>
  <c r="QK2189" i="14"/>
  <c r="QO2189" i="14"/>
  <c r="QS2189" i="14"/>
  <c r="QW2189" i="14"/>
  <c r="RA2189" i="14"/>
  <c r="RE2189" i="14"/>
  <c r="RI2189" i="14"/>
  <c r="RM2189" i="14"/>
  <c r="RQ2189" i="14"/>
  <c r="RU2189" i="14"/>
  <c r="RY2189" i="14"/>
  <c r="SC2189" i="14"/>
  <c r="SG2189" i="14"/>
  <c r="SK2189" i="14"/>
  <c r="SO2189" i="14"/>
  <c r="SS2189" i="14"/>
  <c r="Q2190" i="14"/>
  <c r="U2190" i="14"/>
  <c r="Y2190" i="14"/>
  <c r="AC2190" i="14"/>
  <c r="AG2190" i="14"/>
  <c r="AK2190" i="14"/>
  <c r="AO2190" i="14"/>
  <c r="AS2190" i="14"/>
  <c r="AW2190" i="14"/>
  <c r="BA2190" i="14"/>
  <c r="BE2190" i="14"/>
  <c r="BI2190" i="14"/>
  <c r="BM2190" i="14"/>
  <c r="BQ2190" i="14"/>
  <c r="BU2190" i="14"/>
  <c r="BY2190" i="14"/>
  <c r="CC2190" i="14"/>
  <c r="CG2190" i="14"/>
  <c r="CK2190" i="14"/>
  <c r="CO2190" i="14"/>
  <c r="CS2190" i="14"/>
  <c r="CW2190" i="14"/>
  <c r="DA2190" i="14"/>
  <c r="DE2190" i="14"/>
  <c r="DI2190" i="14"/>
  <c r="DM2190" i="14"/>
  <c r="DQ2190" i="14"/>
  <c r="DU2190" i="14"/>
  <c r="DY2190" i="14"/>
  <c r="EC2190" i="14"/>
  <c r="EG2190" i="14"/>
  <c r="EK2190" i="14"/>
  <c r="EO2190" i="14"/>
  <c r="ES2190" i="14"/>
  <c r="EW2190" i="14"/>
  <c r="FA2190" i="14"/>
  <c r="FE2190" i="14"/>
  <c r="FI2190" i="14"/>
  <c r="FM2190" i="14"/>
  <c r="FQ2190" i="14"/>
  <c r="FU2190" i="14"/>
  <c r="FY2190" i="14"/>
  <c r="GC2190" i="14"/>
  <c r="GG2190" i="14"/>
  <c r="GK2190" i="14"/>
  <c r="GO2190" i="14"/>
  <c r="GS2190" i="14"/>
  <c r="GW2190" i="14"/>
  <c r="HA2190" i="14"/>
  <c r="HE2190" i="14"/>
  <c r="HI2190" i="14"/>
  <c r="HM2190" i="14"/>
  <c r="HQ2190" i="14"/>
  <c r="HU2190" i="14"/>
  <c r="HY2190" i="14"/>
  <c r="IC2190" i="14"/>
  <c r="IG2190" i="14"/>
  <c r="IK2190" i="14"/>
  <c r="IO2190" i="14"/>
  <c r="IS2190" i="14"/>
  <c r="IW2190" i="14"/>
  <c r="JA2190" i="14"/>
  <c r="JE2190" i="14"/>
  <c r="JI2190" i="14"/>
  <c r="JM2190" i="14"/>
  <c r="JQ2190" i="14"/>
  <c r="JU2190" i="14"/>
  <c r="JY2190" i="14"/>
  <c r="KC2190" i="14"/>
  <c r="KG2190" i="14"/>
  <c r="KK2190" i="14"/>
  <c r="KO2190" i="14"/>
  <c r="KS2190" i="14"/>
  <c r="KW2190" i="14"/>
  <c r="LA2190" i="14"/>
  <c r="LE2190" i="14"/>
  <c r="LI2190" i="14"/>
  <c r="LM2190" i="14"/>
  <c r="LQ2190" i="14"/>
  <c r="LU2190" i="14"/>
  <c r="LY2190" i="14"/>
  <c r="MC2190" i="14"/>
  <c r="MG2190" i="14"/>
  <c r="MK2190" i="14"/>
  <c r="MO2190" i="14"/>
  <c r="MS2190" i="14"/>
  <c r="MW2190" i="14"/>
  <c r="NA2190" i="14"/>
  <c r="NE2190" i="14"/>
  <c r="NI2190" i="14"/>
  <c r="NM2190" i="14"/>
  <c r="NQ2190" i="14"/>
  <c r="NU2190" i="14"/>
  <c r="NY2190" i="14"/>
  <c r="OC2190" i="14"/>
  <c r="OG2190" i="14"/>
  <c r="OK2190" i="14"/>
  <c r="OO2190" i="14"/>
  <c r="OS2190" i="14"/>
  <c r="OW2190" i="14"/>
  <c r="PA2190" i="14"/>
  <c r="PE2190" i="14"/>
  <c r="PI2190" i="14"/>
  <c r="PM2190" i="14"/>
  <c r="PQ2190" i="14"/>
  <c r="PU2190" i="14"/>
  <c r="PY2190" i="14"/>
  <c r="QC2190" i="14"/>
  <c r="QG2190" i="14"/>
  <c r="QK2190" i="14"/>
  <c r="QO2190" i="14"/>
  <c r="QS2190" i="14"/>
  <c r="QW2190" i="14"/>
  <c r="RA2190" i="14"/>
  <c r="RE2190" i="14"/>
  <c r="RI2190" i="14"/>
  <c r="RM2190" i="14"/>
  <c r="RQ2190" i="14"/>
  <c r="RU2190" i="14"/>
  <c r="RY2190" i="14"/>
  <c r="SC2190" i="14"/>
  <c r="SG2190" i="14"/>
  <c r="SK2190" i="14"/>
  <c r="SO2190" i="14"/>
  <c r="SS2190" i="14"/>
  <c r="Q2191" i="14"/>
  <c r="U2191" i="14"/>
  <c r="Y2191" i="14"/>
  <c r="AC2191" i="14"/>
  <c r="AG2191" i="14"/>
  <c r="AK2191" i="14"/>
  <c r="AO2191" i="14"/>
  <c r="AS2191" i="14"/>
  <c r="AW2191" i="14"/>
  <c r="BA2191" i="14"/>
  <c r="BE2191" i="14"/>
  <c r="BI2191" i="14"/>
  <c r="BM2191" i="14"/>
  <c r="BQ2191" i="14"/>
  <c r="BU2191" i="14"/>
  <c r="BY2191" i="14"/>
  <c r="CC2191" i="14"/>
  <c r="CG2191" i="14"/>
  <c r="CK2191" i="14"/>
  <c r="CO2191" i="14"/>
  <c r="CS2191" i="14"/>
  <c r="CW2191" i="14"/>
  <c r="DA2191" i="14"/>
  <c r="DE2191" i="14"/>
  <c r="DI2191" i="14"/>
  <c r="DM2191" i="14"/>
  <c r="DQ2191" i="14"/>
  <c r="DU2191" i="14"/>
  <c r="DY2191" i="14"/>
  <c r="EC2191" i="14"/>
  <c r="EG2191" i="14"/>
  <c r="EK2191" i="14"/>
  <c r="EO2191" i="14"/>
  <c r="ES2191" i="14"/>
  <c r="EW2191" i="14"/>
  <c r="FA2191" i="14"/>
  <c r="FE2191" i="14"/>
  <c r="FI2191" i="14"/>
  <c r="FM2191" i="14"/>
  <c r="FQ2191" i="14"/>
  <c r="FU2191" i="14"/>
  <c r="FY2191" i="14"/>
  <c r="GC2191" i="14"/>
  <c r="GG2191" i="14"/>
  <c r="GK2191" i="14"/>
  <c r="GO2191" i="14"/>
  <c r="GS2191" i="14"/>
  <c r="GW2191" i="14"/>
  <c r="HA2191" i="14"/>
  <c r="HE2191" i="14"/>
  <c r="HI2191" i="14"/>
  <c r="HM2191" i="14"/>
  <c r="HQ2191" i="14"/>
  <c r="HU2191" i="14"/>
  <c r="HY2191" i="14"/>
  <c r="IC2191" i="14"/>
  <c r="IG2191" i="14"/>
  <c r="IK2191" i="14"/>
  <c r="IO2191" i="14"/>
  <c r="IS2191" i="14"/>
  <c r="IW2191" i="14"/>
  <c r="JA2191" i="14"/>
  <c r="JE2191" i="14"/>
  <c r="JI2191" i="14"/>
  <c r="JM2191" i="14"/>
  <c r="JQ2191" i="14"/>
  <c r="JU2191" i="14"/>
  <c r="JY2191" i="14"/>
  <c r="KC2191" i="14"/>
  <c r="KG2191" i="14"/>
  <c r="KK2191" i="14"/>
  <c r="KO2191" i="14"/>
  <c r="KS2191" i="14"/>
  <c r="KW2191" i="14"/>
  <c r="LA2191" i="14"/>
  <c r="LE2191" i="14"/>
  <c r="LI2191" i="14"/>
  <c r="LM2191" i="14"/>
  <c r="LQ2191" i="14"/>
  <c r="LU2191" i="14"/>
  <c r="LY2191" i="14"/>
  <c r="MC2191" i="14"/>
  <c r="MG2191" i="14"/>
  <c r="MK2191" i="14"/>
  <c r="MO2191" i="14"/>
  <c r="MS2191" i="14"/>
  <c r="MW2191" i="14"/>
  <c r="NA2191" i="14"/>
  <c r="NE2191" i="14"/>
  <c r="NI2191" i="14"/>
  <c r="NM2191" i="14"/>
  <c r="NQ2191" i="14"/>
  <c r="NU2191" i="14"/>
  <c r="NY2191" i="14"/>
  <c r="OC2191" i="14"/>
  <c r="OG2191" i="14"/>
  <c r="OK2191" i="14"/>
  <c r="OO2191" i="14"/>
  <c r="OS2191" i="14"/>
  <c r="OW2191" i="14"/>
  <c r="PA2191" i="14"/>
  <c r="PE2191" i="14"/>
  <c r="PI2191" i="14"/>
  <c r="PM2191" i="14"/>
  <c r="PQ2191" i="14"/>
  <c r="PU2191" i="14"/>
  <c r="PY2191" i="14"/>
  <c r="QC2191" i="14"/>
  <c r="QG2191" i="14"/>
  <c r="QK2191" i="14"/>
  <c r="QO2191" i="14"/>
  <c r="QS2191" i="14"/>
  <c r="QW2191" i="14"/>
  <c r="RA2191" i="14"/>
  <c r="RE2191" i="14"/>
  <c r="RI2191" i="14"/>
  <c r="RM2191" i="14"/>
  <c r="RQ2191" i="14"/>
  <c r="RU2191" i="14"/>
  <c r="RY2191" i="14"/>
  <c r="SC2191" i="14"/>
  <c r="SG2191" i="14"/>
  <c r="SK2191" i="14"/>
  <c r="SO2191" i="14"/>
  <c r="SS2191" i="14"/>
  <c r="Q2192" i="14"/>
  <c r="U2192" i="14"/>
  <c r="Y2192" i="14"/>
  <c r="AC2192" i="14"/>
  <c r="AG2192" i="14"/>
  <c r="AK2192" i="14"/>
  <c r="AO2192" i="14"/>
  <c r="AS2192" i="14"/>
  <c r="AW2192" i="14"/>
  <c r="BA2192" i="14"/>
  <c r="BE2192" i="14"/>
  <c r="BI2192" i="14"/>
  <c r="BM2192" i="14"/>
  <c r="BQ2192" i="14"/>
  <c r="BU2192" i="14"/>
  <c r="BY2192" i="14"/>
  <c r="CC2192" i="14"/>
  <c r="CG2192" i="14"/>
  <c r="CK2192" i="14"/>
  <c r="CO2192" i="14"/>
  <c r="CS2192" i="14"/>
  <c r="CW2192" i="14"/>
  <c r="DA2192" i="14"/>
  <c r="DE2192" i="14"/>
  <c r="DI2192" i="14"/>
  <c r="DM2192" i="14"/>
  <c r="DQ2192" i="14"/>
  <c r="DU2192" i="14"/>
  <c r="DY2192" i="14"/>
  <c r="EC2192" i="14"/>
  <c r="EG2192" i="14"/>
  <c r="EK2192" i="14"/>
  <c r="EO2192" i="14"/>
  <c r="ES2192" i="14"/>
  <c r="EW2192" i="14"/>
  <c r="FA2192" i="14"/>
  <c r="FE2192" i="14"/>
  <c r="FI2192" i="14"/>
  <c r="FM2192" i="14"/>
  <c r="FQ2192" i="14"/>
  <c r="FU2192" i="14"/>
  <c r="FY2192" i="14"/>
  <c r="GC2192" i="14"/>
  <c r="GG2192" i="14"/>
  <c r="GK2192" i="14"/>
  <c r="GO2192" i="14"/>
  <c r="GS2192" i="14"/>
  <c r="GW2192" i="14"/>
  <c r="HA2192" i="14"/>
  <c r="HE2192" i="14"/>
  <c r="HI2192" i="14"/>
  <c r="HM2192" i="14"/>
  <c r="HQ2192" i="14"/>
  <c r="HU2192" i="14"/>
  <c r="HY2192" i="14"/>
  <c r="IC2192" i="14"/>
  <c r="IG2192" i="14"/>
  <c r="IK2192" i="14"/>
  <c r="IO2192" i="14"/>
  <c r="IS2192" i="14"/>
  <c r="IW2192" i="14"/>
  <c r="JA2192" i="14"/>
  <c r="JE2192" i="14"/>
  <c r="JI2192" i="14"/>
  <c r="JM2192" i="14"/>
  <c r="JQ2192" i="14"/>
  <c r="JU2192" i="14"/>
  <c r="JY2192" i="14"/>
  <c r="KC2192" i="14"/>
  <c r="KG2192" i="14"/>
  <c r="KK2192" i="14"/>
  <c r="KO2192" i="14"/>
  <c r="KS2192" i="14"/>
  <c r="KW2192" i="14"/>
  <c r="LA2192" i="14"/>
  <c r="LE2192" i="14"/>
  <c r="LI2192" i="14"/>
  <c r="LM2192" i="14"/>
  <c r="LQ2192" i="14"/>
  <c r="LU2192" i="14"/>
  <c r="LY2192" i="14"/>
  <c r="MC2192" i="14"/>
  <c r="MG2192" i="14"/>
  <c r="MK2192" i="14"/>
  <c r="MO2192" i="14"/>
  <c r="MS2192" i="14"/>
  <c r="MW2192" i="14"/>
  <c r="NA2192" i="14"/>
  <c r="NE2192" i="14"/>
  <c r="NI2192" i="14"/>
  <c r="NM2192" i="14"/>
  <c r="NQ2192" i="14"/>
  <c r="NU2192" i="14"/>
  <c r="NY2192" i="14"/>
  <c r="OC2192" i="14"/>
  <c r="OG2192" i="14"/>
  <c r="OK2192" i="14"/>
  <c r="OO2192" i="14"/>
  <c r="OS2192" i="14"/>
  <c r="OW2192" i="14"/>
  <c r="PA2192" i="14"/>
  <c r="PE2192" i="14"/>
  <c r="PI2192" i="14"/>
  <c r="PM2192" i="14"/>
  <c r="PQ2192" i="14"/>
  <c r="PU2192" i="14"/>
  <c r="PY2192" i="14"/>
  <c r="QC2192" i="14"/>
  <c r="QG2192" i="14"/>
  <c r="QK2192" i="14"/>
  <c r="QO2192" i="14"/>
  <c r="QS2192" i="14"/>
  <c r="QW2192" i="14"/>
  <c r="RA2192" i="14"/>
  <c r="RE2192" i="14"/>
  <c r="RI2192" i="14"/>
  <c r="RM2192" i="14"/>
  <c r="RQ2192" i="14"/>
  <c r="RU2192" i="14"/>
  <c r="RY2192" i="14"/>
  <c r="SC2192" i="14"/>
  <c r="SG2192" i="14"/>
  <c r="SK2192" i="14"/>
  <c r="SO2192" i="14"/>
  <c r="SS2192" i="14"/>
  <c r="Q2193" i="14"/>
  <c r="U2193" i="14"/>
  <c r="Y2193" i="14"/>
  <c r="AC2193" i="14"/>
  <c r="AG2193" i="14"/>
  <c r="AK2193" i="14"/>
  <c r="AO2193" i="14"/>
  <c r="AS2193" i="14"/>
  <c r="AW2193" i="14"/>
  <c r="BA2193" i="14"/>
  <c r="BE2193" i="14"/>
  <c r="BI2193" i="14"/>
  <c r="BM2193" i="14"/>
  <c r="BQ2193" i="14"/>
  <c r="BU2193" i="14"/>
  <c r="BY2193" i="14"/>
  <c r="CC2193" i="14"/>
  <c r="CG2193" i="14"/>
  <c r="CK2193" i="14"/>
  <c r="CO2193" i="14"/>
  <c r="CS2193" i="14"/>
  <c r="CW2193" i="14"/>
  <c r="DA2193" i="14"/>
  <c r="DE2193" i="14"/>
  <c r="DI2193" i="14"/>
  <c r="DM2193" i="14"/>
  <c r="DQ2193" i="14"/>
  <c r="DU2193" i="14"/>
  <c r="DY2193" i="14"/>
  <c r="EC2193" i="14"/>
  <c r="EG2193" i="14"/>
  <c r="EK2193" i="14"/>
  <c r="EO2193" i="14"/>
  <c r="ES2193" i="14"/>
  <c r="EW2193" i="14"/>
  <c r="FA2193" i="14"/>
  <c r="FE2193" i="14"/>
  <c r="FI2193" i="14"/>
  <c r="FM2193" i="14"/>
  <c r="FQ2193" i="14"/>
  <c r="FU2193" i="14"/>
  <c r="FY2193" i="14"/>
  <c r="GC2193" i="14"/>
  <c r="GG2193" i="14"/>
  <c r="GK2193" i="14"/>
  <c r="GO2193" i="14"/>
  <c r="GS2193" i="14"/>
  <c r="GW2193" i="14"/>
  <c r="HA2193" i="14"/>
  <c r="HE2193" i="14"/>
  <c r="HI2193" i="14"/>
  <c r="HM2193" i="14"/>
  <c r="HQ2193" i="14"/>
  <c r="HU2193" i="14"/>
  <c r="HY2193" i="14"/>
  <c r="IC2193" i="14"/>
  <c r="IG2193" i="14"/>
  <c r="IK2193" i="14"/>
  <c r="IO2193" i="14"/>
  <c r="IS2193" i="14"/>
  <c r="IW2193" i="14"/>
  <c r="JA2193" i="14"/>
  <c r="JE2193" i="14"/>
  <c r="JI2193" i="14"/>
  <c r="JM2193" i="14"/>
  <c r="JQ2193" i="14"/>
  <c r="JU2193" i="14"/>
  <c r="JY2193" i="14"/>
  <c r="KC2193" i="14"/>
  <c r="KG2193" i="14"/>
  <c r="KK2193" i="14"/>
  <c r="KO2193" i="14"/>
  <c r="KS2193" i="14"/>
  <c r="KW2193" i="14"/>
  <c r="LA2193" i="14"/>
  <c r="LE2193" i="14"/>
  <c r="LI2193" i="14"/>
  <c r="LM2193" i="14"/>
  <c r="LQ2193" i="14"/>
  <c r="LU2193" i="14"/>
  <c r="LY2193" i="14"/>
  <c r="MC2193" i="14"/>
  <c r="MG2193" i="14"/>
  <c r="MK2193" i="14"/>
  <c r="MO2193" i="14"/>
  <c r="MS2193" i="14"/>
  <c r="MW2193" i="14"/>
  <c r="NA2193" i="14"/>
  <c r="NE2193" i="14"/>
  <c r="NI2193" i="14"/>
  <c r="NM2193" i="14"/>
  <c r="NQ2193" i="14"/>
  <c r="NU2193" i="14"/>
  <c r="NY2193" i="14"/>
  <c r="OC2193" i="14"/>
  <c r="OG2193" i="14"/>
  <c r="OK2193" i="14"/>
  <c r="OO2193" i="14"/>
  <c r="OS2193" i="14"/>
  <c r="OW2193" i="14"/>
  <c r="PA2193" i="14"/>
  <c r="PE2193" i="14"/>
  <c r="PI2193" i="14"/>
  <c r="PM2193" i="14"/>
  <c r="PQ2193" i="14"/>
  <c r="PU2193" i="14"/>
  <c r="PY2193" i="14"/>
  <c r="QC2193" i="14"/>
  <c r="QG2193" i="14"/>
  <c r="QK2193" i="14"/>
  <c r="QO2193" i="14"/>
  <c r="QS2193" i="14"/>
  <c r="QW2193" i="14"/>
  <c r="RA2193" i="14"/>
  <c r="RE2193" i="14"/>
  <c r="RI2193" i="14"/>
  <c r="RM2193" i="14"/>
  <c r="RQ2193" i="14"/>
  <c r="RU2193" i="14"/>
  <c r="RY2193" i="14"/>
  <c r="SC2193" i="14"/>
  <c r="SG2193" i="14"/>
  <c r="SK2193" i="14"/>
  <c r="SO2193" i="14"/>
  <c r="SS2193" i="14"/>
  <c r="Q2194" i="14"/>
  <c r="U2194" i="14"/>
  <c r="Y2194" i="14"/>
  <c r="AC2194" i="14"/>
  <c r="AG2194" i="14"/>
  <c r="AK2194" i="14"/>
  <c r="AO2194" i="14"/>
  <c r="AS2194" i="14"/>
  <c r="AW2194" i="14"/>
  <c r="BA2194" i="14"/>
  <c r="BE2194" i="14"/>
  <c r="BI2194" i="14"/>
  <c r="BM2194" i="14"/>
  <c r="BQ2194" i="14"/>
  <c r="BU2194" i="14"/>
  <c r="BY2194" i="14"/>
  <c r="CC2194" i="14"/>
  <c r="CG2194" i="14"/>
  <c r="CK2194" i="14"/>
  <c r="CO2194" i="14"/>
  <c r="CS2194" i="14"/>
  <c r="CW2194" i="14"/>
  <c r="DA2194" i="14"/>
  <c r="DE2194" i="14"/>
  <c r="DI2194" i="14"/>
  <c r="DM2194" i="14"/>
  <c r="DQ2194" i="14"/>
  <c r="DU2194" i="14"/>
  <c r="DY2194" i="14"/>
  <c r="EC2194" i="14"/>
  <c r="EG2194" i="14"/>
  <c r="EK2194" i="14"/>
  <c r="EO2194" i="14"/>
  <c r="ES2194" i="14"/>
  <c r="EW2194" i="14"/>
  <c r="FA2194" i="14"/>
  <c r="FE2194" i="14"/>
  <c r="FI2194" i="14"/>
  <c r="FM2194" i="14"/>
  <c r="FQ2194" i="14"/>
  <c r="FU2194" i="14"/>
  <c r="FY2194" i="14"/>
  <c r="GC2194" i="14"/>
  <c r="GG2194" i="14"/>
  <c r="GK2194" i="14"/>
  <c r="GO2194" i="14"/>
  <c r="GS2194" i="14"/>
  <c r="GW2194" i="14"/>
  <c r="HA2194" i="14"/>
  <c r="HE2194" i="14"/>
  <c r="HI2194" i="14"/>
  <c r="HM2194" i="14"/>
  <c r="HQ2194" i="14"/>
  <c r="HU2194" i="14"/>
  <c r="HY2194" i="14"/>
  <c r="IC2194" i="14"/>
  <c r="IG2194" i="14"/>
  <c r="IK2194" i="14"/>
  <c r="IO2194" i="14"/>
  <c r="IS2194" i="14"/>
  <c r="IW2194" i="14"/>
  <c r="JA2194" i="14"/>
  <c r="JE2194" i="14"/>
  <c r="JI2194" i="14"/>
  <c r="JM2194" i="14"/>
  <c r="JQ2194" i="14"/>
  <c r="JU2194" i="14"/>
  <c r="JY2194" i="14"/>
  <c r="KC2194" i="14"/>
  <c r="KG2194" i="14"/>
  <c r="KK2194" i="14"/>
  <c r="KO2194" i="14"/>
  <c r="KS2194" i="14"/>
  <c r="KW2194" i="14"/>
  <c r="LA2194" i="14"/>
  <c r="LE2194" i="14"/>
  <c r="LI2194" i="14"/>
  <c r="LM2194" i="14"/>
  <c r="LQ2194" i="14"/>
  <c r="LU2194" i="14"/>
  <c r="LY2194" i="14"/>
  <c r="MC2194" i="14"/>
  <c r="MG2194" i="14"/>
  <c r="MK2194" i="14"/>
  <c r="MO2194" i="14"/>
  <c r="MS2194" i="14"/>
  <c r="MW2194" i="14"/>
  <c r="NA2194" i="14"/>
  <c r="NE2194" i="14"/>
  <c r="NI2194" i="14"/>
  <c r="NM2194" i="14"/>
  <c r="NQ2194" i="14"/>
  <c r="NU2194" i="14"/>
  <c r="NY2194" i="14"/>
  <c r="OC2194" i="14"/>
  <c r="OG2194" i="14"/>
  <c r="OK2194" i="14"/>
  <c r="OO2194" i="14"/>
  <c r="OS2194" i="14"/>
  <c r="OW2194" i="14"/>
  <c r="PA2194" i="14"/>
  <c r="PE2194" i="14"/>
  <c r="PI2194" i="14"/>
  <c r="PM2194" i="14"/>
  <c r="PQ2194" i="14"/>
  <c r="PU2194" i="14"/>
  <c r="PY2194" i="14"/>
  <c r="QC2194" i="14"/>
  <c r="QG2194" i="14"/>
  <c r="QK2194" i="14"/>
  <c r="QO2194" i="14"/>
  <c r="QS2194" i="14"/>
  <c r="QW2194" i="14"/>
  <c r="RA2194" i="14"/>
  <c r="RE2194" i="14"/>
  <c r="RI2194" i="14"/>
  <c r="RM2194" i="14"/>
  <c r="RQ2194" i="14"/>
  <c r="RU2194" i="14"/>
  <c r="RY2194" i="14"/>
  <c r="SC2194" i="14"/>
  <c r="SG2194" i="14"/>
  <c r="SK2194" i="14"/>
  <c r="SO2194" i="14"/>
  <c r="SS2194" i="14"/>
  <c r="Q2195" i="14"/>
  <c r="U2195" i="14"/>
  <c r="Y2195" i="14"/>
  <c r="AC2195" i="14"/>
  <c r="AG2195" i="14"/>
  <c r="AK2195" i="14"/>
  <c r="AO2195" i="14"/>
  <c r="AS2195" i="14"/>
  <c r="AW2195" i="14"/>
  <c r="BA2195" i="14"/>
  <c r="BE2195" i="14"/>
  <c r="BI2195" i="14"/>
  <c r="BM2195" i="14"/>
  <c r="BQ2195" i="14"/>
  <c r="BU2195" i="14"/>
  <c r="BY2195" i="14"/>
  <c r="CC2195" i="14"/>
  <c r="CG2195" i="14"/>
  <c r="CK2195" i="14"/>
  <c r="CO2195" i="14"/>
  <c r="CS2195" i="14"/>
  <c r="CW2195" i="14"/>
  <c r="DA2195" i="14"/>
  <c r="DE2195" i="14"/>
  <c r="DI2195" i="14"/>
  <c r="DM2195" i="14"/>
  <c r="DQ2195" i="14"/>
  <c r="DU2195" i="14"/>
  <c r="DY2195" i="14"/>
  <c r="EC2195" i="14"/>
  <c r="EG2195" i="14"/>
  <c r="EK2195" i="14"/>
  <c r="EO2195" i="14"/>
  <c r="ES2195" i="14"/>
  <c r="EW2195" i="14"/>
  <c r="FA2195" i="14"/>
  <c r="FE2195" i="14"/>
  <c r="FI2195" i="14"/>
  <c r="FM2195" i="14"/>
  <c r="FQ2195" i="14"/>
  <c r="FU2195" i="14"/>
  <c r="FY2195" i="14"/>
  <c r="GC2195" i="14"/>
  <c r="GG2195" i="14"/>
  <c r="GK2195" i="14"/>
  <c r="GO2195" i="14"/>
  <c r="GS2195" i="14"/>
  <c r="GW2195" i="14"/>
  <c r="HA2195" i="14"/>
  <c r="HE2195" i="14"/>
  <c r="HI2195" i="14"/>
  <c r="HM2195" i="14"/>
  <c r="HQ2195" i="14"/>
  <c r="HU2195" i="14"/>
  <c r="HY2195" i="14"/>
  <c r="IC2195" i="14"/>
  <c r="IG2195" i="14"/>
  <c r="IK2195" i="14"/>
  <c r="IO2195" i="14"/>
  <c r="IS2195" i="14"/>
  <c r="IW2195" i="14"/>
  <c r="JA2195" i="14"/>
  <c r="JE2195" i="14"/>
  <c r="JI2195" i="14"/>
  <c r="JM2195" i="14"/>
  <c r="JQ2195" i="14"/>
  <c r="JU2195" i="14"/>
  <c r="JY2195" i="14"/>
  <c r="KC2195" i="14"/>
  <c r="KG2195" i="14"/>
  <c r="KK2195" i="14"/>
  <c r="KO2195" i="14"/>
  <c r="KS2195" i="14"/>
  <c r="KW2195" i="14"/>
  <c r="LA2195" i="14"/>
  <c r="LE2195" i="14"/>
  <c r="LI2195" i="14"/>
  <c r="LM2195" i="14"/>
  <c r="LQ2195" i="14"/>
  <c r="LU2195" i="14"/>
  <c r="LY2195" i="14"/>
  <c r="MC2195" i="14"/>
  <c r="MG2195" i="14"/>
  <c r="MK2195" i="14"/>
  <c r="MO2195" i="14"/>
  <c r="MS2195" i="14"/>
  <c r="MW2195" i="14"/>
  <c r="NA2195" i="14"/>
  <c r="NE2195" i="14"/>
  <c r="NI2195" i="14"/>
  <c r="NM2195" i="14"/>
  <c r="NQ2195" i="14"/>
  <c r="NU2195" i="14"/>
  <c r="NY2195" i="14"/>
  <c r="OC2195" i="14"/>
  <c r="OG2195" i="14"/>
  <c r="OK2195" i="14"/>
  <c r="OO2195" i="14"/>
  <c r="OS2195" i="14"/>
  <c r="OW2195" i="14"/>
  <c r="PA2195" i="14"/>
  <c r="PE2195" i="14"/>
  <c r="PI2195" i="14"/>
  <c r="PM2195" i="14"/>
  <c r="PQ2195" i="14"/>
  <c r="PU2195" i="14"/>
  <c r="PY2195" i="14"/>
  <c r="QC2195" i="14"/>
  <c r="QG2195" i="14"/>
  <c r="QK2195" i="14"/>
  <c r="QO2195" i="14"/>
  <c r="QS2195" i="14"/>
  <c r="QW2195" i="14"/>
  <c r="RA2195" i="14"/>
  <c r="RE2195" i="14"/>
  <c r="RI2195" i="14"/>
  <c r="RM2195" i="14"/>
  <c r="RQ2195" i="14"/>
  <c r="RU2195" i="14"/>
  <c r="RY2195" i="14"/>
  <c r="SC2195" i="14"/>
  <c r="SG2195" i="14"/>
  <c r="SK2195" i="14"/>
  <c r="SO2195" i="14"/>
  <c r="SS2195" i="14"/>
  <c r="Q2196" i="14"/>
  <c r="U2196" i="14"/>
  <c r="Y2196" i="14"/>
  <c r="AC2196" i="14"/>
  <c r="AG2196" i="14"/>
  <c r="AK2196" i="14"/>
  <c r="AO2196" i="14"/>
  <c r="AS2196" i="14"/>
  <c r="AW2196" i="14"/>
  <c r="BA2196" i="14"/>
  <c r="BE2196" i="14"/>
  <c r="BI2196" i="14"/>
  <c r="BM2196" i="14"/>
  <c r="BQ2196" i="14"/>
  <c r="BU2196" i="14"/>
  <c r="BY2196" i="14"/>
  <c r="CC2196" i="14"/>
  <c r="CG2196" i="14"/>
  <c r="CK2196" i="14"/>
  <c r="CO2196" i="14"/>
  <c r="CS2196" i="14"/>
  <c r="CW2196" i="14"/>
  <c r="DA2196" i="14"/>
  <c r="DE2196" i="14"/>
  <c r="DI2196" i="14"/>
  <c r="DM2196" i="14"/>
  <c r="DQ2196" i="14"/>
  <c r="DU2196" i="14"/>
  <c r="DY2196" i="14"/>
  <c r="EC2196" i="14"/>
  <c r="EG2196" i="14"/>
  <c r="EK2196" i="14"/>
  <c r="EO2196" i="14"/>
  <c r="ES2196" i="14"/>
  <c r="EW2196" i="14"/>
  <c r="FA2196" i="14"/>
  <c r="FE2196" i="14"/>
  <c r="FI2196" i="14"/>
  <c r="FM2196" i="14"/>
  <c r="FQ2196" i="14"/>
  <c r="FU2196" i="14"/>
  <c r="FY2196" i="14"/>
  <c r="GC2196" i="14"/>
  <c r="GG2196" i="14"/>
  <c r="GK2196" i="14"/>
  <c r="GO2196" i="14"/>
  <c r="GS2196" i="14"/>
  <c r="GW2196" i="14"/>
  <c r="HA2196" i="14"/>
  <c r="HE2196" i="14"/>
  <c r="HI2196" i="14"/>
  <c r="HM2196" i="14"/>
  <c r="HQ2196" i="14"/>
  <c r="HU2196" i="14"/>
  <c r="HY2196" i="14"/>
  <c r="IC2196" i="14"/>
  <c r="IG2196" i="14"/>
  <c r="IK2196" i="14"/>
  <c r="IO2196" i="14"/>
  <c r="IS2196" i="14"/>
  <c r="IW2196" i="14"/>
  <c r="JA2196" i="14"/>
  <c r="JE2196" i="14"/>
  <c r="JI2196" i="14"/>
  <c r="JM2196" i="14"/>
  <c r="JQ2196" i="14"/>
  <c r="JU2196" i="14"/>
  <c r="JY2196" i="14"/>
  <c r="KC2196" i="14"/>
  <c r="KG2196" i="14"/>
  <c r="KK2196" i="14"/>
  <c r="KO2196" i="14"/>
  <c r="KS2196" i="14"/>
  <c r="KW2196" i="14"/>
  <c r="LA2196" i="14"/>
  <c r="LE2196" i="14"/>
  <c r="LI2196" i="14"/>
  <c r="LM2196" i="14"/>
  <c r="LQ2196" i="14"/>
  <c r="LU2196" i="14"/>
  <c r="LY2196" i="14"/>
  <c r="MC2196" i="14"/>
  <c r="MG2196" i="14"/>
  <c r="MK2196" i="14"/>
  <c r="MO2196" i="14"/>
  <c r="MS2196" i="14"/>
  <c r="MW2196" i="14"/>
  <c r="NA2196" i="14"/>
  <c r="NE2196" i="14"/>
  <c r="NI2196" i="14"/>
  <c r="NM2196" i="14"/>
  <c r="NQ2196" i="14"/>
  <c r="NU2196" i="14"/>
  <c r="NY2196" i="14"/>
  <c r="OC2196" i="14"/>
  <c r="OG2196" i="14"/>
  <c r="OK2196" i="14"/>
  <c r="OO2196" i="14"/>
  <c r="OS2196" i="14"/>
  <c r="OW2196" i="14"/>
  <c r="PA2196" i="14"/>
  <c r="PE2196" i="14"/>
  <c r="PI2196" i="14"/>
  <c r="PM2196" i="14"/>
  <c r="PQ2196" i="14"/>
  <c r="PU2196" i="14"/>
  <c r="PY2196" i="14"/>
  <c r="QC2196" i="14"/>
  <c r="QG2196" i="14"/>
  <c r="QK2196" i="14"/>
  <c r="QO2196" i="14"/>
  <c r="QS2196" i="14"/>
  <c r="QW2196" i="14"/>
  <c r="RA2196" i="14"/>
  <c r="RE2196" i="14"/>
  <c r="RI2196" i="14"/>
  <c r="RM2196" i="14"/>
  <c r="RQ2196" i="14"/>
  <c r="RU2196" i="14"/>
  <c r="RY2196" i="14"/>
  <c r="SC2196" i="14"/>
  <c r="SG2196" i="14"/>
  <c r="SK2196" i="14"/>
  <c r="SO2196" i="14"/>
  <c r="SS2196" i="14"/>
  <c r="Q2197" i="14"/>
  <c r="U2197" i="14"/>
  <c r="Y2197" i="14"/>
  <c r="AC2197" i="14"/>
  <c r="AG2197" i="14"/>
  <c r="AK2197" i="14"/>
  <c r="AO2197" i="14"/>
  <c r="AS2197" i="14"/>
  <c r="AW2197" i="14"/>
  <c r="BA2197" i="14"/>
  <c r="BE2197" i="14"/>
  <c r="BI2197" i="14"/>
  <c r="BM2197" i="14"/>
  <c r="BQ2197" i="14"/>
  <c r="BU2197" i="14"/>
  <c r="BY2197" i="14"/>
  <c r="CC2197" i="14"/>
  <c r="CG2197" i="14"/>
  <c r="CK2197" i="14"/>
  <c r="CO2197" i="14"/>
  <c r="CS2197" i="14"/>
  <c r="CW2197" i="14"/>
  <c r="DA2197" i="14"/>
  <c r="DE2197" i="14"/>
  <c r="DI2197" i="14"/>
  <c r="DM2197" i="14"/>
  <c r="DQ2197" i="14"/>
  <c r="DU2197" i="14"/>
  <c r="DY2197" i="14"/>
  <c r="EC2197" i="14"/>
  <c r="EG2197" i="14"/>
  <c r="EK2197" i="14"/>
  <c r="EO2197" i="14"/>
  <c r="ES2197" i="14"/>
  <c r="EW2197" i="14"/>
  <c r="FA2197" i="14"/>
  <c r="FE2197" i="14"/>
  <c r="FI2197" i="14"/>
  <c r="FM2197" i="14"/>
  <c r="FQ2197" i="14"/>
  <c r="FU2197" i="14"/>
  <c r="FY2197" i="14"/>
  <c r="GC2197" i="14"/>
  <c r="GG2197" i="14"/>
  <c r="GK2197" i="14"/>
  <c r="GO2197" i="14"/>
  <c r="GS2197" i="14"/>
  <c r="GW2197" i="14"/>
  <c r="HA2197" i="14"/>
  <c r="HE2197" i="14"/>
  <c r="HI2197" i="14"/>
  <c r="HM2197" i="14"/>
  <c r="HQ2197" i="14"/>
  <c r="HU2197" i="14"/>
  <c r="HY2197" i="14"/>
  <c r="IC2197" i="14"/>
  <c r="IG2197" i="14"/>
  <c r="IK2197" i="14"/>
  <c r="IO2197" i="14"/>
  <c r="IS2197" i="14"/>
  <c r="IW2197" i="14"/>
  <c r="JA2197" i="14"/>
  <c r="JE2197" i="14"/>
  <c r="JI2197" i="14"/>
  <c r="JM2197" i="14"/>
  <c r="JQ2197" i="14"/>
  <c r="JU2197" i="14"/>
  <c r="JY2197" i="14"/>
  <c r="KC2197" i="14"/>
  <c r="KG2197" i="14"/>
  <c r="KK2197" i="14"/>
  <c r="KO2197" i="14"/>
  <c r="KS2197" i="14"/>
  <c r="KW2197" i="14"/>
  <c r="LA2197" i="14"/>
  <c r="LE2197" i="14"/>
  <c r="LI2197" i="14"/>
  <c r="LM2197" i="14"/>
  <c r="LQ2197" i="14"/>
  <c r="LU2197" i="14"/>
  <c r="LY2197" i="14"/>
  <c r="MC2197" i="14"/>
  <c r="MG2197" i="14"/>
  <c r="MK2197" i="14"/>
  <c r="MO2197" i="14"/>
  <c r="MS2197" i="14"/>
  <c r="MW2197" i="14"/>
  <c r="NA2197" i="14"/>
  <c r="NE2197" i="14"/>
  <c r="NI2197" i="14"/>
  <c r="NM2197" i="14"/>
  <c r="NQ2197" i="14"/>
  <c r="NU2197" i="14"/>
  <c r="NY2197" i="14"/>
  <c r="OC2197" i="14"/>
  <c r="OG2197" i="14"/>
  <c r="OK2197" i="14"/>
  <c r="OO2197" i="14"/>
  <c r="OS2197" i="14"/>
  <c r="OW2197" i="14"/>
  <c r="PA2197" i="14"/>
  <c r="PE2197" i="14"/>
  <c r="PI2197" i="14"/>
  <c r="PM2197" i="14"/>
  <c r="PQ2197" i="14"/>
  <c r="PU2197" i="14"/>
  <c r="PY2197" i="14"/>
  <c r="QC2197" i="14"/>
  <c r="QG2197" i="14"/>
  <c r="QK2197" i="14"/>
  <c r="QO2197" i="14"/>
  <c r="QS2197" i="14"/>
  <c r="QW2197" i="14"/>
  <c r="RA2197" i="14"/>
  <c r="RE2197" i="14"/>
  <c r="RI2197" i="14"/>
  <c r="RM2197" i="14"/>
  <c r="RQ2197" i="14"/>
  <c r="RU2197" i="14"/>
  <c r="RY2197" i="14"/>
  <c r="SC2197" i="14"/>
  <c r="SG2197" i="14"/>
  <c r="SK2197" i="14"/>
  <c r="SO2197" i="14"/>
  <c r="SS2197" i="14"/>
  <c r="Q2198" i="14"/>
  <c r="U2198" i="14"/>
  <c r="Y2198" i="14"/>
  <c r="AC2198" i="14"/>
  <c r="AG2198" i="14"/>
  <c r="AK2198" i="14"/>
  <c r="AO2198" i="14"/>
  <c r="AS2198" i="14"/>
  <c r="AW2198" i="14"/>
  <c r="BA2198" i="14"/>
  <c r="BE2198" i="14"/>
  <c r="BI2198" i="14"/>
  <c r="BM2198" i="14"/>
  <c r="BQ2198" i="14"/>
  <c r="BU2198" i="14"/>
  <c r="BY2198" i="14"/>
  <c r="CC2198" i="14"/>
  <c r="CG2198" i="14"/>
  <c r="CK2198" i="14"/>
  <c r="CO2198" i="14"/>
  <c r="CS2198" i="14"/>
  <c r="CW2198" i="14"/>
  <c r="DA2198" i="14"/>
  <c r="DE2198" i="14"/>
  <c r="DI2198" i="14"/>
  <c r="DM2198" i="14"/>
  <c r="DQ2198" i="14"/>
  <c r="DU2198" i="14"/>
  <c r="DY2198" i="14"/>
  <c r="EC2198" i="14"/>
  <c r="EG2198" i="14"/>
  <c r="EK2198" i="14"/>
  <c r="EO2198" i="14"/>
  <c r="ES2198" i="14"/>
  <c r="EW2198" i="14"/>
  <c r="FA2198" i="14"/>
  <c r="FE2198" i="14"/>
  <c r="FI2198" i="14"/>
  <c r="FM2198" i="14"/>
  <c r="FQ2198" i="14"/>
  <c r="FU2198" i="14"/>
  <c r="FY2198" i="14"/>
  <c r="GC2198" i="14"/>
  <c r="GG2198" i="14"/>
  <c r="GK2198" i="14"/>
  <c r="GO2198" i="14"/>
  <c r="GS2198" i="14"/>
  <c r="GW2198" i="14"/>
  <c r="HA2198" i="14"/>
  <c r="HE2198" i="14"/>
  <c r="HI2198" i="14"/>
  <c r="HM2198" i="14"/>
  <c r="HQ2198" i="14"/>
  <c r="HU2198" i="14"/>
  <c r="HY2198" i="14"/>
  <c r="IC2198" i="14"/>
  <c r="IG2198" i="14"/>
  <c r="IK2198" i="14"/>
  <c r="IO2198" i="14"/>
  <c r="IS2198" i="14"/>
  <c r="IW2198" i="14"/>
  <c r="JA2198" i="14"/>
  <c r="JE2198" i="14"/>
  <c r="JI2198" i="14"/>
  <c r="JM2198" i="14"/>
  <c r="JQ2198" i="14"/>
  <c r="JU2198" i="14"/>
  <c r="JY2198" i="14"/>
  <c r="KC2198" i="14"/>
  <c r="KG2198" i="14"/>
  <c r="KK2198" i="14"/>
  <c r="KO2198" i="14"/>
  <c r="KS2198" i="14"/>
  <c r="KW2198" i="14"/>
  <c r="LA2198" i="14"/>
  <c r="LE2198" i="14"/>
  <c r="LI2198" i="14"/>
  <c r="LM2198" i="14"/>
  <c r="LQ2198" i="14"/>
  <c r="LU2198" i="14"/>
  <c r="LY2198" i="14"/>
  <c r="MC2198" i="14"/>
  <c r="MG2198" i="14"/>
  <c r="MK2198" i="14"/>
  <c r="MO2198" i="14"/>
  <c r="MS2198" i="14"/>
  <c r="MW2198" i="14"/>
  <c r="NA2198" i="14"/>
  <c r="NE2198" i="14"/>
  <c r="NI2198" i="14"/>
  <c r="NM2198" i="14"/>
  <c r="NQ2198" i="14"/>
  <c r="NU2198" i="14"/>
  <c r="NY2198" i="14"/>
  <c r="OC2198" i="14"/>
  <c r="OG2198" i="14"/>
  <c r="OK2198" i="14"/>
  <c r="OO2198" i="14"/>
  <c r="OS2198" i="14"/>
  <c r="OW2198" i="14"/>
  <c r="PA2198" i="14"/>
  <c r="PE2198" i="14"/>
  <c r="PI2198" i="14"/>
  <c r="PM2198" i="14"/>
  <c r="PQ2198" i="14"/>
  <c r="PU2198" i="14"/>
  <c r="PY2198" i="14"/>
  <c r="QC2198" i="14"/>
  <c r="QG2198" i="14"/>
  <c r="QK2198" i="14"/>
  <c r="QO2198" i="14"/>
  <c r="QS2198" i="14"/>
  <c r="QW2198" i="14"/>
  <c r="RA2198" i="14"/>
  <c r="RE2198" i="14"/>
  <c r="RI2198" i="14"/>
  <c r="RM2198" i="14"/>
  <c r="RQ2198" i="14"/>
  <c r="RU2198" i="14"/>
  <c r="RY2198" i="14"/>
  <c r="SC2198" i="14"/>
  <c r="SG2198" i="14"/>
  <c r="SK2198" i="14"/>
  <c r="SO2198" i="14"/>
  <c r="SS2198" i="14"/>
  <c r="Q2199" i="14"/>
  <c r="U2199" i="14"/>
  <c r="Y2199" i="14"/>
  <c r="AC2199" i="14"/>
  <c r="AG2199" i="14"/>
  <c r="AK2199" i="14"/>
  <c r="AO2199" i="14"/>
  <c r="AS2199" i="14"/>
  <c r="AW2199" i="14"/>
  <c r="BA2199" i="14"/>
  <c r="BE2199" i="14"/>
  <c r="BI2199" i="14"/>
  <c r="BM2199" i="14"/>
  <c r="BQ2199" i="14"/>
  <c r="BU2199" i="14"/>
  <c r="BY2199" i="14"/>
  <c r="CC2199" i="14"/>
  <c r="CG2199" i="14"/>
  <c r="CK2199" i="14"/>
  <c r="CO2199" i="14"/>
  <c r="CS2199" i="14"/>
  <c r="CW2199" i="14"/>
  <c r="DA2199" i="14"/>
  <c r="DE2199" i="14"/>
  <c r="DI2199" i="14"/>
  <c r="DM2199" i="14"/>
  <c r="DQ2199" i="14"/>
  <c r="DU2199" i="14"/>
  <c r="DY2199" i="14"/>
  <c r="EC2199" i="14"/>
  <c r="EG2199" i="14"/>
  <c r="EK2199" i="14"/>
  <c r="EO2199" i="14"/>
  <c r="ES2199" i="14"/>
  <c r="EW2199" i="14"/>
  <c r="FA2199" i="14"/>
  <c r="FE2199" i="14"/>
  <c r="FI2199" i="14"/>
  <c r="FM2199" i="14"/>
  <c r="FQ2199" i="14"/>
  <c r="FU2199" i="14"/>
  <c r="FY2199" i="14"/>
  <c r="GC2199" i="14"/>
  <c r="GG2199" i="14"/>
  <c r="GK2199" i="14"/>
  <c r="GO2199" i="14"/>
  <c r="GS2199" i="14"/>
  <c r="GW2199" i="14"/>
  <c r="HA2199" i="14"/>
  <c r="HE2199" i="14"/>
  <c r="HI2199" i="14"/>
  <c r="HM2199" i="14"/>
  <c r="HQ2199" i="14"/>
  <c r="HU2199" i="14"/>
  <c r="HY2199" i="14"/>
  <c r="IC2199" i="14"/>
  <c r="IG2199" i="14"/>
  <c r="IK2199" i="14"/>
  <c r="IO2199" i="14"/>
  <c r="IS2199" i="14"/>
  <c r="IW2199" i="14"/>
  <c r="JA2199" i="14"/>
  <c r="JE2199" i="14"/>
  <c r="JI2199" i="14"/>
  <c r="JM2199" i="14"/>
  <c r="JQ2199" i="14"/>
  <c r="JU2199" i="14"/>
  <c r="JY2199" i="14"/>
  <c r="KC2199" i="14"/>
  <c r="KG2199" i="14"/>
  <c r="KK2199" i="14"/>
  <c r="KO2199" i="14"/>
  <c r="KS2199" i="14"/>
  <c r="KW2199" i="14"/>
  <c r="LA2199" i="14"/>
  <c r="LE2199" i="14"/>
  <c r="LI2199" i="14"/>
  <c r="LM2199" i="14"/>
  <c r="LQ2199" i="14"/>
  <c r="LU2199" i="14"/>
  <c r="LY2199" i="14"/>
  <c r="MC2199" i="14"/>
  <c r="MG2199" i="14"/>
  <c r="MK2199" i="14"/>
  <c r="MO2199" i="14"/>
  <c r="MS2199" i="14"/>
  <c r="MW2199" i="14"/>
  <c r="NA2199" i="14"/>
  <c r="NE2199" i="14"/>
  <c r="NI2199" i="14"/>
  <c r="NM2199" i="14"/>
  <c r="NQ2199" i="14"/>
  <c r="NU2199" i="14"/>
  <c r="NY2199" i="14"/>
  <c r="OC2199" i="14"/>
  <c r="OG2199" i="14"/>
  <c r="OK2199" i="14"/>
  <c r="OO2199" i="14"/>
  <c r="OS2199" i="14"/>
  <c r="OW2199" i="14"/>
  <c r="PA2199" i="14"/>
  <c r="PE2199" i="14"/>
  <c r="PI2199" i="14"/>
  <c r="PM2199" i="14"/>
  <c r="PQ2199" i="14"/>
  <c r="PU2199" i="14"/>
  <c r="PY2199" i="14"/>
  <c r="QC2199" i="14"/>
  <c r="QG2199" i="14"/>
  <c r="QK2199" i="14"/>
  <c r="QO2199" i="14"/>
  <c r="QS2199" i="14"/>
  <c r="QW2199" i="14"/>
  <c r="RA2199" i="14"/>
  <c r="RE2199" i="14"/>
  <c r="RI2199" i="14"/>
  <c r="RM2199" i="14"/>
  <c r="RQ2199" i="14"/>
  <c r="RU2199" i="14"/>
  <c r="RY2199" i="14"/>
  <c r="SC2199" i="14"/>
  <c r="SG2199" i="14"/>
  <c r="SK2199" i="14"/>
  <c r="SO2199" i="14"/>
  <c r="SS2199" i="14"/>
  <c r="Q2200" i="14"/>
  <c r="U2200" i="14"/>
  <c r="Y2200" i="14"/>
  <c r="AC2200" i="14"/>
  <c r="AG2200" i="14"/>
  <c r="AK2200" i="14"/>
  <c r="AO2200" i="14"/>
  <c r="AS2200" i="14"/>
  <c r="AW2200" i="14"/>
  <c r="BA2200" i="14"/>
  <c r="BE2200" i="14"/>
  <c r="BI2200" i="14"/>
  <c r="BM2200" i="14"/>
  <c r="BQ2200" i="14"/>
  <c r="BU2200" i="14"/>
  <c r="BY2200" i="14"/>
  <c r="CC2200" i="14"/>
  <c r="CG2200" i="14"/>
  <c r="CK2200" i="14"/>
  <c r="CO2200" i="14"/>
  <c r="CS2200" i="14"/>
  <c r="CW2200" i="14"/>
  <c r="DA2200" i="14"/>
  <c r="DE2200" i="14"/>
  <c r="DI2200" i="14"/>
  <c r="DM2200" i="14"/>
  <c r="DQ2200" i="14"/>
  <c r="DU2200" i="14"/>
  <c r="DY2200" i="14"/>
  <c r="EC2200" i="14"/>
  <c r="EG2200" i="14"/>
  <c r="EK2200" i="14"/>
  <c r="EO2200" i="14"/>
  <c r="ES2200" i="14"/>
  <c r="EW2200" i="14"/>
  <c r="FA2200" i="14"/>
  <c r="FE2200" i="14"/>
  <c r="FI2200" i="14"/>
  <c r="FM2200" i="14"/>
  <c r="FQ2200" i="14"/>
  <c r="FU2200" i="14"/>
  <c r="FY2200" i="14"/>
  <c r="GC2200" i="14"/>
  <c r="GG2200" i="14"/>
  <c r="GK2200" i="14"/>
  <c r="GO2200" i="14"/>
  <c r="GS2200" i="14"/>
  <c r="GW2200" i="14"/>
  <c r="HA2200" i="14"/>
  <c r="HE2200" i="14"/>
  <c r="HI2200" i="14"/>
  <c r="HM2200" i="14"/>
  <c r="HQ2200" i="14"/>
  <c r="HU2200" i="14"/>
  <c r="HY2200" i="14"/>
  <c r="IC2200" i="14"/>
  <c r="IG2200" i="14"/>
  <c r="IK2200" i="14"/>
  <c r="IO2200" i="14"/>
  <c r="IS2200" i="14"/>
  <c r="IW2200" i="14"/>
  <c r="JA2200" i="14"/>
  <c r="JE2200" i="14"/>
  <c r="JI2200" i="14"/>
  <c r="JM2200" i="14"/>
  <c r="JQ2200" i="14"/>
  <c r="JU2200" i="14"/>
  <c r="JY2200" i="14"/>
  <c r="KC2200" i="14"/>
  <c r="KG2200" i="14"/>
  <c r="KK2200" i="14"/>
  <c r="KO2200" i="14"/>
  <c r="KS2200" i="14"/>
  <c r="KW2200" i="14"/>
  <c r="LA2200" i="14"/>
  <c r="LE2200" i="14"/>
  <c r="LI2200" i="14"/>
  <c r="LM2200" i="14"/>
  <c r="LQ2200" i="14"/>
  <c r="LU2200" i="14"/>
  <c r="LY2200" i="14"/>
  <c r="MC2200" i="14"/>
  <c r="MG2200" i="14"/>
  <c r="MK2200" i="14"/>
  <c r="MO2200" i="14"/>
  <c r="MS2200" i="14"/>
  <c r="MW2200" i="14"/>
  <c r="NA2200" i="14"/>
  <c r="NE2200" i="14"/>
  <c r="NI2200" i="14"/>
  <c r="NM2200" i="14"/>
  <c r="NQ2200" i="14"/>
  <c r="NU2200" i="14"/>
  <c r="NY2200" i="14"/>
  <c r="OC2200" i="14"/>
  <c r="OG2200" i="14"/>
  <c r="OK2200" i="14"/>
  <c r="OO2200" i="14"/>
  <c r="OS2200" i="14"/>
  <c r="OW2200" i="14"/>
  <c r="PA2200" i="14"/>
  <c r="PE2200" i="14"/>
  <c r="PI2200" i="14"/>
  <c r="PM2200" i="14"/>
  <c r="PQ2200" i="14"/>
  <c r="PU2200" i="14"/>
  <c r="PY2200" i="14"/>
  <c r="QC2200" i="14"/>
  <c r="QG2200" i="14"/>
  <c r="QK2200" i="14"/>
  <c r="QO2200" i="14"/>
  <c r="QS2200" i="14"/>
  <c r="QW2200" i="14"/>
  <c r="RA2200" i="14"/>
  <c r="RE2200" i="14"/>
  <c r="RI2200" i="14"/>
  <c r="RM2200" i="14"/>
  <c r="RQ2200" i="14"/>
  <c r="RU2200" i="14"/>
  <c r="RY2200" i="14"/>
  <c r="SC2200" i="14"/>
  <c r="SG2200" i="14"/>
  <c r="SK2200" i="14"/>
  <c r="SO2200" i="14"/>
  <c r="SS2200" i="14"/>
  <c r="Q2201" i="14"/>
  <c r="U2201" i="14"/>
  <c r="Y2201" i="14"/>
  <c r="AC2201" i="14"/>
  <c r="AG2201" i="14"/>
  <c r="AK2201" i="14"/>
  <c r="AO2201" i="14"/>
  <c r="AS2201" i="14"/>
  <c r="AW2201" i="14"/>
  <c r="BA2201" i="14"/>
  <c r="BE2201" i="14"/>
  <c r="BI2201" i="14"/>
  <c r="BM2201" i="14"/>
  <c r="BQ2201" i="14"/>
  <c r="BU2201" i="14"/>
  <c r="BY2201" i="14"/>
  <c r="CC2201" i="14"/>
  <c r="CG2201" i="14"/>
  <c r="CK2201" i="14"/>
  <c r="CO2201" i="14"/>
  <c r="CS2201" i="14"/>
  <c r="CW2201" i="14"/>
  <c r="DA2201" i="14"/>
  <c r="DE2201" i="14"/>
  <c r="DI2201" i="14"/>
  <c r="DM2201" i="14"/>
  <c r="DQ2201" i="14"/>
  <c r="DU2201" i="14"/>
  <c r="DY2201" i="14"/>
  <c r="EC2201" i="14"/>
  <c r="EG2201" i="14"/>
  <c r="EK2201" i="14"/>
  <c r="EO2201" i="14"/>
  <c r="ES2201" i="14"/>
  <c r="EW2201" i="14"/>
  <c r="FA2201" i="14"/>
  <c r="FE2201" i="14"/>
  <c r="FI2201" i="14"/>
  <c r="FM2201" i="14"/>
  <c r="FQ2201" i="14"/>
  <c r="FU2201" i="14"/>
  <c r="FY2201" i="14"/>
  <c r="GC2201" i="14"/>
  <c r="GG2201" i="14"/>
  <c r="GK2201" i="14"/>
  <c r="GO2201" i="14"/>
  <c r="GS2201" i="14"/>
  <c r="GW2201" i="14"/>
  <c r="HA2201" i="14"/>
  <c r="HE2201" i="14"/>
  <c r="HI2201" i="14"/>
  <c r="HM2201" i="14"/>
  <c r="HQ2201" i="14"/>
  <c r="HU2201" i="14"/>
  <c r="HY2201" i="14"/>
  <c r="IC2201" i="14"/>
  <c r="IG2201" i="14"/>
  <c r="IK2201" i="14"/>
  <c r="IO2201" i="14"/>
  <c r="IS2201" i="14"/>
  <c r="IW2201" i="14"/>
  <c r="JA2201" i="14"/>
  <c r="JE2201" i="14"/>
  <c r="JI2201" i="14"/>
  <c r="JM2201" i="14"/>
  <c r="JQ2201" i="14"/>
  <c r="JU2201" i="14"/>
  <c r="JY2201" i="14"/>
  <c r="KC2201" i="14"/>
  <c r="KG2201" i="14"/>
  <c r="KK2201" i="14"/>
  <c r="KO2201" i="14"/>
  <c r="KS2201" i="14"/>
  <c r="KW2201" i="14"/>
  <c r="LA2201" i="14"/>
  <c r="LE2201" i="14"/>
  <c r="LI2201" i="14"/>
  <c r="LM2201" i="14"/>
  <c r="LQ2201" i="14"/>
  <c r="LU2201" i="14"/>
  <c r="LY2201" i="14"/>
  <c r="MC2201" i="14"/>
  <c r="MG2201" i="14"/>
  <c r="MK2201" i="14"/>
  <c r="MO2201" i="14"/>
  <c r="MS2201" i="14"/>
  <c r="MW2201" i="14"/>
  <c r="NA2201" i="14"/>
  <c r="NE2201" i="14"/>
  <c r="NI2201" i="14"/>
  <c r="NM2201" i="14"/>
  <c r="NQ2201" i="14"/>
  <c r="NU2201" i="14"/>
  <c r="NY2201" i="14"/>
  <c r="OC2201" i="14"/>
  <c r="OG2201" i="14"/>
  <c r="OK2201" i="14"/>
  <c r="OO2201" i="14"/>
  <c r="OS2201" i="14"/>
  <c r="OW2201" i="14"/>
  <c r="PA2201" i="14"/>
  <c r="PE2201" i="14"/>
  <c r="PI2201" i="14"/>
  <c r="PM2201" i="14"/>
  <c r="PQ2201" i="14"/>
  <c r="PU2201" i="14"/>
  <c r="PY2201" i="14"/>
  <c r="QC2201" i="14"/>
  <c r="QG2201" i="14"/>
  <c r="QK2201" i="14"/>
  <c r="QO2201" i="14"/>
  <c r="QS2201" i="14"/>
  <c r="QW2201" i="14"/>
  <c r="RA2201" i="14"/>
  <c r="RE2201" i="14"/>
  <c r="RI2201" i="14"/>
  <c r="RM2201" i="14"/>
  <c r="RQ2201" i="14"/>
  <c r="RU2201" i="14"/>
  <c r="RY2201" i="14"/>
  <c r="SC2201" i="14"/>
  <c r="SG2201" i="14"/>
  <c r="SK2201" i="14"/>
  <c r="SO2201" i="14"/>
  <c r="SS2201" i="14"/>
  <c r="Q2202" i="14"/>
  <c r="U2202" i="14"/>
  <c r="Y2202" i="14"/>
  <c r="AC2202" i="14"/>
  <c r="AG2202" i="14"/>
  <c r="AK2202" i="14"/>
  <c r="AO2202" i="14"/>
  <c r="AS2202" i="14"/>
  <c r="AW2202" i="14"/>
  <c r="BA2202" i="14"/>
  <c r="BE2202" i="14"/>
  <c r="BI2202" i="14"/>
  <c r="BM2202" i="14"/>
  <c r="BQ2202" i="14"/>
  <c r="BU2202" i="14"/>
  <c r="BY2202" i="14"/>
  <c r="CC2202" i="14"/>
  <c r="CG2202" i="14"/>
  <c r="CK2202" i="14"/>
  <c r="CO2202" i="14"/>
  <c r="CS2202" i="14"/>
  <c r="CW2202" i="14"/>
  <c r="DA2202" i="14"/>
  <c r="DE2202" i="14"/>
  <c r="DI2202" i="14"/>
  <c r="DM2202" i="14"/>
  <c r="DQ2202" i="14"/>
  <c r="DU2202" i="14"/>
  <c r="DY2202" i="14"/>
  <c r="EC2202" i="14"/>
  <c r="EG2202" i="14"/>
  <c r="EK2202" i="14"/>
  <c r="EO2202" i="14"/>
  <c r="ES2202" i="14"/>
  <c r="EW2202" i="14"/>
  <c r="FA2202" i="14"/>
  <c r="FE2202" i="14"/>
  <c r="FI2202" i="14"/>
  <c r="FM2202" i="14"/>
  <c r="FQ2202" i="14"/>
  <c r="FU2202" i="14"/>
  <c r="FY2202" i="14"/>
  <c r="GC2202" i="14"/>
  <c r="GG2202" i="14"/>
  <c r="GK2202" i="14"/>
  <c r="GO2202" i="14"/>
  <c r="GS2202" i="14"/>
  <c r="GW2202" i="14"/>
  <c r="HA2202" i="14"/>
  <c r="HE2202" i="14"/>
  <c r="HI2202" i="14"/>
  <c r="HM2202" i="14"/>
  <c r="HQ2202" i="14"/>
  <c r="HU2202" i="14"/>
  <c r="HY2202" i="14"/>
  <c r="IC2202" i="14"/>
  <c r="IG2202" i="14"/>
  <c r="IK2202" i="14"/>
  <c r="IO2202" i="14"/>
  <c r="IS2202" i="14"/>
  <c r="IW2202" i="14"/>
  <c r="JA2202" i="14"/>
  <c r="JE2202" i="14"/>
  <c r="JI2202" i="14"/>
  <c r="JM2202" i="14"/>
  <c r="JQ2202" i="14"/>
  <c r="JU2202" i="14"/>
  <c r="JY2202" i="14"/>
  <c r="KC2202" i="14"/>
  <c r="KG2202" i="14"/>
  <c r="KK2202" i="14"/>
  <c r="KO2202" i="14"/>
  <c r="KS2202" i="14"/>
  <c r="KW2202" i="14"/>
  <c r="LA2202" i="14"/>
  <c r="LE2202" i="14"/>
  <c r="LI2202" i="14"/>
  <c r="LM2202" i="14"/>
  <c r="LQ2202" i="14"/>
  <c r="LU2202" i="14"/>
  <c r="LY2202" i="14"/>
  <c r="MC2202" i="14"/>
  <c r="MG2202" i="14"/>
  <c r="MK2202" i="14"/>
  <c r="MO2202" i="14"/>
  <c r="MS2202" i="14"/>
  <c r="MW2202" i="14"/>
  <c r="NA2202" i="14"/>
  <c r="NE2202" i="14"/>
  <c r="NI2202" i="14"/>
  <c r="NM2202" i="14"/>
  <c r="NQ2202" i="14"/>
  <c r="NU2202" i="14"/>
  <c r="NY2202" i="14"/>
  <c r="OC2202" i="14"/>
  <c r="OG2202" i="14"/>
  <c r="OK2202" i="14"/>
  <c r="OO2202" i="14"/>
  <c r="OS2202" i="14"/>
  <c r="OW2202" i="14"/>
  <c r="PA2202" i="14"/>
  <c r="PE2202" i="14"/>
  <c r="PI2202" i="14"/>
  <c r="PM2202" i="14"/>
  <c r="PQ2202" i="14"/>
  <c r="PU2202" i="14"/>
  <c r="PY2202" i="14"/>
  <c r="QC2202" i="14"/>
  <c r="QG2202" i="14"/>
  <c r="QK2202" i="14"/>
  <c r="QO2202" i="14"/>
  <c r="QS2202" i="14"/>
  <c r="QW2202" i="14"/>
  <c r="RA2202" i="14"/>
  <c r="RE2202" i="14"/>
  <c r="RI2202" i="14"/>
  <c r="RM2202" i="14"/>
  <c r="RQ2202" i="14"/>
  <c r="RU2202" i="14"/>
  <c r="RY2202" i="14"/>
  <c r="SC2202" i="14"/>
  <c r="SG2202" i="14"/>
  <c r="SK2202" i="14"/>
  <c r="SO2202" i="14"/>
  <c r="SS2202" i="14"/>
  <c r="Q2203" i="14"/>
  <c r="U2203" i="14"/>
  <c r="Y2203" i="14"/>
  <c r="AC2203" i="14"/>
  <c r="AG2203" i="14"/>
  <c r="AK2203" i="14"/>
  <c r="AO2203" i="14"/>
  <c r="AS2203" i="14"/>
  <c r="AW2203" i="14"/>
  <c r="BA2203" i="14"/>
  <c r="BE2203" i="14"/>
  <c r="BI2203" i="14"/>
  <c r="BM2203" i="14"/>
  <c r="BQ2203" i="14"/>
  <c r="BU2203" i="14"/>
  <c r="BY2203" i="14"/>
  <c r="CC2203" i="14"/>
  <c r="CG2203" i="14"/>
  <c r="CK2203" i="14"/>
  <c r="CO2203" i="14"/>
  <c r="CS2203" i="14"/>
  <c r="CW2203" i="14"/>
  <c r="DA2203" i="14"/>
  <c r="DE2203" i="14"/>
  <c r="DI2203" i="14"/>
  <c r="DM2203" i="14"/>
  <c r="DQ2203" i="14"/>
  <c r="DU2203" i="14"/>
  <c r="DY2203" i="14"/>
  <c r="EC2203" i="14"/>
  <c r="EG2203" i="14"/>
  <c r="EK2203" i="14"/>
  <c r="EO2203" i="14"/>
  <c r="ES2203" i="14"/>
  <c r="EW2203" i="14"/>
  <c r="FA2203" i="14"/>
  <c r="FE2203" i="14"/>
  <c r="FI2203" i="14"/>
  <c r="FM2203" i="14"/>
  <c r="FQ2203" i="14"/>
  <c r="FU2203" i="14"/>
  <c r="FY2203" i="14"/>
  <c r="GC2203" i="14"/>
  <c r="GG2203" i="14"/>
  <c r="GK2203" i="14"/>
  <c r="GO2203" i="14"/>
  <c r="GS2203" i="14"/>
  <c r="GW2203" i="14"/>
  <c r="HA2203" i="14"/>
  <c r="HE2203" i="14"/>
  <c r="HI2203" i="14"/>
  <c r="HM2203" i="14"/>
  <c r="HQ2203" i="14"/>
  <c r="HU2203" i="14"/>
  <c r="HY2203" i="14"/>
  <c r="IC2203" i="14"/>
  <c r="IG2203" i="14"/>
  <c r="IK2203" i="14"/>
  <c r="IO2203" i="14"/>
  <c r="IS2203" i="14"/>
  <c r="IW2203" i="14"/>
  <c r="JA2203" i="14"/>
  <c r="JE2203" i="14"/>
  <c r="JI2203" i="14"/>
  <c r="JM2203" i="14"/>
  <c r="JQ2203" i="14"/>
  <c r="JU2203" i="14"/>
  <c r="JY2203" i="14"/>
  <c r="KC2203" i="14"/>
  <c r="KG2203" i="14"/>
  <c r="KK2203" i="14"/>
  <c r="KO2203" i="14"/>
  <c r="KS2203" i="14"/>
  <c r="KW2203" i="14"/>
  <c r="LA2203" i="14"/>
  <c r="LE2203" i="14"/>
  <c r="LI2203" i="14"/>
  <c r="LM2203" i="14"/>
  <c r="LQ2203" i="14"/>
  <c r="LU2203" i="14"/>
  <c r="LY2203" i="14"/>
  <c r="MC2203" i="14"/>
  <c r="MG2203" i="14"/>
  <c r="MK2203" i="14"/>
  <c r="MO2203" i="14"/>
  <c r="MS2203" i="14"/>
  <c r="MW2203" i="14"/>
  <c r="NA2203" i="14"/>
  <c r="NE2203" i="14"/>
  <c r="NI2203" i="14"/>
  <c r="NM2203" i="14"/>
  <c r="NQ2203" i="14"/>
  <c r="NU2203" i="14"/>
  <c r="NY2203" i="14"/>
  <c r="OC2203" i="14"/>
  <c r="OG2203" i="14"/>
  <c r="OK2203" i="14"/>
  <c r="OO2203" i="14"/>
  <c r="OS2203" i="14"/>
  <c r="OW2203" i="14"/>
  <c r="PA2203" i="14"/>
  <c r="PE2203" i="14"/>
  <c r="PI2203" i="14"/>
  <c r="PM2203" i="14"/>
  <c r="PQ2203" i="14"/>
  <c r="PU2203" i="14"/>
  <c r="PY2203" i="14"/>
  <c r="QC2203" i="14"/>
  <c r="QG2203" i="14"/>
  <c r="QK2203" i="14"/>
  <c r="QO2203" i="14"/>
  <c r="QS2203" i="14"/>
  <c r="QW2203" i="14"/>
  <c r="RA2203" i="14"/>
  <c r="RE2203" i="14"/>
  <c r="RI2203" i="14"/>
  <c r="RM2203" i="14"/>
  <c r="RQ2203" i="14"/>
  <c r="RU2203" i="14"/>
  <c r="RY2203" i="14"/>
  <c r="SC2203" i="14"/>
  <c r="SG2203" i="14"/>
  <c r="SK2203" i="14"/>
  <c r="SO2203" i="14"/>
  <c r="SS2203" i="14"/>
  <c r="Q2204" i="14"/>
  <c r="U2204" i="14"/>
  <c r="Y2204" i="14"/>
  <c r="AC2204" i="14"/>
  <c r="AG2204" i="14"/>
  <c r="AK2204" i="14"/>
  <c r="AO2204" i="14"/>
  <c r="AS2204" i="14"/>
  <c r="AW2204" i="14"/>
  <c r="BA2204" i="14"/>
  <c r="BE2204" i="14"/>
  <c r="BI2204" i="14"/>
  <c r="BM2204" i="14"/>
  <c r="BQ2204" i="14"/>
  <c r="BU2204" i="14"/>
  <c r="BY2204" i="14"/>
  <c r="CC2204" i="14"/>
  <c r="CG2204" i="14"/>
  <c r="CK2204" i="14"/>
  <c r="CO2204" i="14"/>
  <c r="CS2204" i="14"/>
  <c r="CW2204" i="14"/>
  <c r="DA2204" i="14"/>
  <c r="DE2204" i="14"/>
  <c r="DI2204" i="14"/>
  <c r="DM2204" i="14"/>
  <c r="DQ2204" i="14"/>
  <c r="DU2204" i="14"/>
  <c r="DY2204" i="14"/>
  <c r="EC2204" i="14"/>
  <c r="EG2204" i="14"/>
  <c r="EK2204" i="14"/>
  <c r="EO2204" i="14"/>
  <c r="ES2204" i="14"/>
  <c r="EW2204" i="14"/>
  <c r="FA2204" i="14"/>
  <c r="FE2204" i="14"/>
  <c r="FI2204" i="14"/>
  <c r="FM2204" i="14"/>
  <c r="FQ2204" i="14"/>
  <c r="FU2204" i="14"/>
  <c r="FY2204" i="14"/>
  <c r="GC2204" i="14"/>
  <c r="GG2204" i="14"/>
  <c r="GK2204" i="14"/>
  <c r="GO2204" i="14"/>
  <c r="GS2204" i="14"/>
  <c r="GW2204" i="14"/>
  <c r="HA2204" i="14"/>
  <c r="HE2204" i="14"/>
  <c r="HI2204" i="14"/>
  <c r="HM2204" i="14"/>
  <c r="HQ2204" i="14"/>
  <c r="HU2204" i="14"/>
  <c r="HY2204" i="14"/>
  <c r="IC2204" i="14"/>
  <c r="IG2204" i="14"/>
  <c r="IK2204" i="14"/>
  <c r="IO2204" i="14"/>
  <c r="IS2204" i="14"/>
  <c r="IW2204" i="14"/>
  <c r="JA2204" i="14"/>
  <c r="JE2204" i="14"/>
  <c r="JI2204" i="14"/>
  <c r="JM2204" i="14"/>
  <c r="JQ2204" i="14"/>
  <c r="JU2204" i="14"/>
  <c r="JY2204" i="14"/>
  <c r="KC2204" i="14"/>
  <c r="KG2204" i="14"/>
  <c r="KK2204" i="14"/>
  <c r="KO2204" i="14"/>
  <c r="KS2204" i="14"/>
  <c r="KW2204" i="14"/>
  <c r="LA2204" i="14"/>
  <c r="LE2204" i="14"/>
  <c r="LI2204" i="14"/>
  <c r="LM2204" i="14"/>
  <c r="LQ2204" i="14"/>
  <c r="LU2204" i="14"/>
  <c r="LY2204" i="14"/>
  <c r="MC2204" i="14"/>
  <c r="MG2204" i="14"/>
  <c r="MK2204" i="14"/>
  <c r="MO2204" i="14"/>
  <c r="MS2204" i="14"/>
  <c r="MW2204" i="14"/>
  <c r="NA2204" i="14"/>
  <c r="NE2204" i="14"/>
  <c r="NI2204" i="14"/>
  <c r="NM2204" i="14"/>
  <c r="NQ2204" i="14"/>
  <c r="NU2204" i="14"/>
  <c r="NY2204" i="14"/>
  <c r="OC2204" i="14"/>
  <c r="OG2204" i="14"/>
  <c r="OK2204" i="14"/>
  <c r="OO2204" i="14"/>
  <c r="OS2204" i="14"/>
  <c r="OW2204" i="14"/>
  <c r="PA2204" i="14"/>
  <c r="PE2204" i="14"/>
  <c r="PI2204" i="14"/>
  <c r="PM2204" i="14"/>
  <c r="PQ2204" i="14"/>
  <c r="PU2204" i="14"/>
  <c r="PY2204" i="14"/>
  <c r="QC2204" i="14"/>
  <c r="QG2204" i="14"/>
  <c r="QK2204" i="14"/>
  <c r="QO2204" i="14"/>
  <c r="QS2204" i="14"/>
  <c r="QW2204" i="14"/>
  <c r="RA2204" i="14"/>
  <c r="RE2204" i="14"/>
  <c r="RI2204" i="14"/>
  <c r="RM2204" i="14"/>
  <c r="RQ2204" i="14"/>
  <c r="RU2204" i="14"/>
  <c r="RY2204" i="14"/>
  <c r="SC2204" i="14"/>
  <c r="SG2204" i="14"/>
  <c r="SK2204" i="14"/>
  <c r="SO2204" i="14"/>
  <c r="SS2204" i="14"/>
  <c r="Q2205" i="14"/>
  <c r="U2205" i="14"/>
  <c r="Y2205" i="14"/>
  <c r="AC2205" i="14"/>
  <c r="AG2205" i="14"/>
  <c r="AK2205" i="14"/>
  <c r="AO2205" i="14"/>
  <c r="AS2205" i="14"/>
  <c r="AW2205" i="14"/>
  <c r="BA2205" i="14"/>
  <c r="BE2205" i="14"/>
  <c r="BI2205" i="14"/>
  <c r="BM2205" i="14"/>
  <c r="BQ2205" i="14"/>
  <c r="BU2205" i="14"/>
  <c r="BY2205" i="14"/>
  <c r="CC2205" i="14"/>
  <c r="CG2205" i="14"/>
  <c r="CK2205" i="14"/>
  <c r="CO2205" i="14"/>
  <c r="CS2205" i="14"/>
  <c r="CW2205" i="14"/>
  <c r="DA2205" i="14"/>
  <c r="DE2205" i="14"/>
  <c r="DI2205" i="14"/>
  <c r="DM2205" i="14"/>
  <c r="DQ2205" i="14"/>
  <c r="DU2205" i="14"/>
  <c r="DY2205" i="14"/>
  <c r="EC2205" i="14"/>
  <c r="EG2205" i="14"/>
  <c r="EK2205" i="14"/>
  <c r="EO2205" i="14"/>
  <c r="ES2205" i="14"/>
  <c r="EW2205" i="14"/>
  <c r="FA2205" i="14"/>
  <c r="FE2205" i="14"/>
  <c r="FI2205" i="14"/>
  <c r="FM2205" i="14"/>
  <c r="FQ2205" i="14"/>
  <c r="FU2205" i="14"/>
  <c r="FY2205" i="14"/>
  <c r="GC2205" i="14"/>
  <c r="GG2205" i="14"/>
  <c r="GK2205" i="14"/>
  <c r="GO2205" i="14"/>
  <c r="GS2205" i="14"/>
  <c r="GW2205" i="14"/>
  <c r="HA2205" i="14"/>
  <c r="HE2205" i="14"/>
  <c r="HI2205" i="14"/>
  <c r="HM2205" i="14"/>
  <c r="HQ2205" i="14"/>
  <c r="HU2205" i="14"/>
  <c r="HY2205" i="14"/>
  <c r="IC2205" i="14"/>
  <c r="IG2205" i="14"/>
  <c r="IK2205" i="14"/>
  <c r="IO2205" i="14"/>
  <c r="IS2205" i="14"/>
  <c r="IW2205" i="14"/>
  <c r="JA2205" i="14"/>
  <c r="JE2205" i="14"/>
  <c r="JI2205" i="14"/>
  <c r="JM2205" i="14"/>
  <c r="JQ2205" i="14"/>
  <c r="JU2205" i="14"/>
  <c r="JY2205" i="14"/>
  <c r="KC2205" i="14"/>
  <c r="KG2205" i="14"/>
  <c r="KK2205" i="14"/>
  <c r="KO2205" i="14"/>
  <c r="KS2205" i="14"/>
  <c r="KW2205" i="14"/>
  <c r="LA2205" i="14"/>
  <c r="LE2205" i="14"/>
  <c r="LI2205" i="14"/>
  <c r="LM2205" i="14"/>
  <c r="LQ2205" i="14"/>
  <c r="LU2205" i="14"/>
  <c r="LY2205" i="14"/>
  <c r="MC2205" i="14"/>
  <c r="MG2205" i="14"/>
  <c r="MK2205" i="14"/>
  <c r="MO2205" i="14"/>
  <c r="MS2205" i="14"/>
  <c r="MW2205" i="14"/>
  <c r="NA2205" i="14"/>
  <c r="NE2205" i="14"/>
  <c r="NI2205" i="14"/>
  <c r="NM2205" i="14"/>
  <c r="NQ2205" i="14"/>
  <c r="NU2205" i="14"/>
  <c r="NY2205" i="14"/>
  <c r="OC2205" i="14"/>
  <c r="OG2205" i="14"/>
  <c r="OK2205" i="14"/>
  <c r="OO2205" i="14"/>
  <c r="OS2205" i="14"/>
  <c r="OW2205" i="14"/>
  <c r="PA2205" i="14"/>
  <c r="PE2205" i="14"/>
  <c r="PI2205" i="14"/>
  <c r="PM2205" i="14"/>
  <c r="PQ2205" i="14"/>
  <c r="PU2205" i="14"/>
  <c r="PY2205" i="14"/>
  <c r="QC2205" i="14"/>
  <c r="QG2205" i="14"/>
  <c r="QK2205" i="14"/>
  <c r="QO2205" i="14"/>
  <c r="QS2205" i="14"/>
  <c r="QW2205" i="14"/>
  <c r="RA2205" i="14"/>
  <c r="RE2205" i="14"/>
  <c r="RI2205" i="14"/>
  <c r="RM2205" i="14"/>
  <c r="RQ2205" i="14"/>
  <c r="RU2205" i="14"/>
  <c r="RY2205" i="14"/>
  <c r="SC2205" i="14"/>
  <c r="SG2205" i="14"/>
  <c r="SK2205" i="14"/>
  <c r="SO2205" i="14"/>
  <c r="SS2205" i="14"/>
  <c r="Q2206" i="14"/>
  <c r="U2206" i="14"/>
  <c r="Y2206" i="14"/>
  <c r="AC2206" i="14"/>
  <c r="AG2206" i="14"/>
  <c r="AK2206" i="14"/>
  <c r="AO2206" i="14"/>
  <c r="AS2206" i="14"/>
  <c r="AW2206" i="14"/>
  <c r="BA2206" i="14"/>
  <c r="BE2206" i="14"/>
  <c r="BI2206" i="14"/>
  <c r="BM2206" i="14"/>
  <c r="BQ2206" i="14"/>
  <c r="BU2206" i="14"/>
  <c r="BY2206" i="14"/>
  <c r="CC2206" i="14"/>
  <c r="CG2206" i="14"/>
  <c r="CK2206" i="14"/>
  <c r="CO2206" i="14"/>
  <c r="CS2206" i="14"/>
  <c r="CW2206" i="14"/>
  <c r="DA2206" i="14"/>
  <c r="DE2206" i="14"/>
  <c r="DI2206" i="14"/>
  <c r="DM2206" i="14"/>
  <c r="DQ2206" i="14"/>
  <c r="DU2206" i="14"/>
  <c r="DY2206" i="14"/>
  <c r="EC2206" i="14"/>
  <c r="EG2206" i="14"/>
  <c r="EK2206" i="14"/>
  <c r="EO2206" i="14"/>
  <c r="ES2206" i="14"/>
  <c r="EW2206" i="14"/>
  <c r="FA2206" i="14"/>
  <c r="FE2206" i="14"/>
  <c r="FI2206" i="14"/>
  <c r="FM2206" i="14"/>
  <c r="FQ2206" i="14"/>
  <c r="FU2206" i="14"/>
  <c r="FY2206" i="14"/>
  <c r="GC2206" i="14"/>
  <c r="GG2206" i="14"/>
  <c r="GK2206" i="14"/>
  <c r="GO2206" i="14"/>
  <c r="GS2206" i="14"/>
  <c r="GW2206" i="14"/>
  <c r="HA2206" i="14"/>
  <c r="HE2206" i="14"/>
  <c r="HI2206" i="14"/>
  <c r="HM2206" i="14"/>
  <c r="HQ2206" i="14"/>
  <c r="HU2206" i="14"/>
  <c r="HY2206" i="14"/>
  <c r="IC2206" i="14"/>
  <c r="IG2206" i="14"/>
  <c r="IK2206" i="14"/>
  <c r="IO2206" i="14"/>
  <c r="IS2206" i="14"/>
  <c r="IW2206" i="14"/>
  <c r="JA2206" i="14"/>
  <c r="JE2206" i="14"/>
  <c r="JI2206" i="14"/>
  <c r="JM2206" i="14"/>
  <c r="JQ2206" i="14"/>
  <c r="JU2206" i="14"/>
  <c r="JY2206" i="14"/>
  <c r="KC2206" i="14"/>
  <c r="KG2206" i="14"/>
  <c r="KK2206" i="14"/>
  <c r="KO2206" i="14"/>
  <c r="KS2206" i="14"/>
  <c r="KW2206" i="14"/>
  <c r="LA2206" i="14"/>
  <c r="LE2206" i="14"/>
  <c r="LI2206" i="14"/>
  <c r="LM2206" i="14"/>
  <c r="LQ2206" i="14"/>
  <c r="LU2206" i="14"/>
  <c r="LY2206" i="14"/>
  <c r="MC2206" i="14"/>
  <c r="MG2206" i="14"/>
  <c r="MK2206" i="14"/>
  <c r="MO2206" i="14"/>
  <c r="MS2206" i="14"/>
  <c r="MW2206" i="14"/>
  <c r="NA2206" i="14"/>
  <c r="NE2206" i="14"/>
  <c r="NI2206" i="14"/>
  <c r="NM2206" i="14"/>
  <c r="NQ2206" i="14"/>
  <c r="NU2206" i="14"/>
  <c r="NY2206" i="14"/>
  <c r="OC2206" i="14"/>
  <c r="OG2206" i="14"/>
  <c r="OK2206" i="14"/>
  <c r="OO2206" i="14"/>
  <c r="OS2206" i="14"/>
  <c r="OW2206" i="14"/>
  <c r="PA2206" i="14"/>
  <c r="PE2206" i="14"/>
  <c r="PI2206" i="14"/>
  <c r="PM2206" i="14"/>
  <c r="PQ2206" i="14"/>
  <c r="PU2206" i="14"/>
  <c r="PY2206" i="14"/>
  <c r="QC2206" i="14"/>
  <c r="QG2206" i="14"/>
  <c r="QK2206" i="14"/>
  <c r="QO2206" i="14"/>
  <c r="QS2206" i="14"/>
  <c r="QW2206" i="14"/>
  <c r="RA2206" i="14"/>
  <c r="RE2206" i="14"/>
  <c r="RI2206" i="14"/>
  <c r="RM2206" i="14"/>
  <c r="RQ2206" i="14"/>
  <c r="RU2206" i="14"/>
  <c r="RY2206" i="14"/>
  <c r="SC2206" i="14"/>
  <c r="SG2206" i="14"/>
  <c r="SK2206" i="14"/>
  <c r="SO2206" i="14"/>
  <c r="SS2206" i="14"/>
  <c r="Q2207" i="14"/>
  <c r="U2207" i="14"/>
  <c r="Y2207" i="14"/>
  <c r="AC2207" i="14"/>
  <c r="AG2207" i="14"/>
  <c r="AK2207" i="14"/>
  <c r="AO2207" i="14"/>
  <c r="AS2207" i="14"/>
  <c r="AW2207" i="14"/>
  <c r="BA2207" i="14"/>
  <c r="BE2207" i="14"/>
  <c r="BI2207" i="14"/>
  <c r="BM2207" i="14"/>
  <c r="BQ2207" i="14"/>
  <c r="BU2207" i="14"/>
  <c r="BY2207" i="14"/>
  <c r="CC2207" i="14"/>
  <c r="CG2207" i="14"/>
  <c r="CK2207" i="14"/>
  <c r="CO2207" i="14"/>
  <c r="CS2207" i="14"/>
  <c r="CW2207" i="14"/>
  <c r="DA2207" i="14"/>
  <c r="DE2207" i="14"/>
  <c r="DI2207" i="14"/>
  <c r="DM2207" i="14"/>
  <c r="DQ2207" i="14"/>
  <c r="DU2207" i="14"/>
  <c r="DY2207" i="14"/>
  <c r="EC2207" i="14"/>
  <c r="EG2207" i="14"/>
  <c r="EK2207" i="14"/>
  <c r="EO2207" i="14"/>
  <c r="ES2207" i="14"/>
  <c r="EW2207" i="14"/>
  <c r="FA2207" i="14"/>
  <c r="FE2207" i="14"/>
  <c r="FI2207" i="14"/>
  <c r="FM2207" i="14"/>
  <c r="FQ2207" i="14"/>
  <c r="FU2207" i="14"/>
  <c r="FY2207" i="14"/>
  <c r="GC2207" i="14"/>
  <c r="GG2207" i="14"/>
  <c r="GK2207" i="14"/>
  <c r="GO2207" i="14"/>
  <c r="GS2207" i="14"/>
  <c r="GW2207" i="14"/>
  <c r="HA2207" i="14"/>
  <c r="HE2207" i="14"/>
  <c r="HI2207" i="14"/>
  <c r="HM2207" i="14"/>
  <c r="HQ2207" i="14"/>
  <c r="HU2207" i="14"/>
  <c r="HY2207" i="14"/>
  <c r="IC2207" i="14"/>
  <c r="IG2207" i="14"/>
  <c r="IK2207" i="14"/>
  <c r="IO2207" i="14"/>
  <c r="IS2207" i="14"/>
  <c r="IW2207" i="14"/>
  <c r="JA2207" i="14"/>
  <c r="JE2207" i="14"/>
  <c r="JI2207" i="14"/>
  <c r="JM2207" i="14"/>
  <c r="JQ2207" i="14"/>
  <c r="JU2207" i="14"/>
  <c r="JY2207" i="14"/>
  <c r="KC2207" i="14"/>
  <c r="KG2207" i="14"/>
  <c r="KK2207" i="14"/>
  <c r="KO2207" i="14"/>
  <c r="KS2207" i="14"/>
  <c r="KW2207" i="14"/>
  <c r="LA2207" i="14"/>
  <c r="LE2207" i="14"/>
  <c r="LI2207" i="14"/>
  <c r="LM2207" i="14"/>
  <c r="LQ2207" i="14"/>
  <c r="LU2207" i="14"/>
  <c r="LY2207" i="14"/>
  <c r="MC2207" i="14"/>
  <c r="MG2207" i="14"/>
  <c r="MK2207" i="14"/>
  <c r="MO2207" i="14"/>
  <c r="MS2207" i="14"/>
  <c r="MW2207" i="14"/>
  <c r="NA2207" i="14"/>
  <c r="NE2207" i="14"/>
  <c r="NI2207" i="14"/>
  <c r="NM2207" i="14"/>
  <c r="NQ2207" i="14"/>
  <c r="NU2207" i="14"/>
  <c r="NY2207" i="14"/>
  <c r="OC2207" i="14"/>
  <c r="OG2207" i="14"/>
  <c r="OK2207" i="14"/>
  <c r="OO2207" i="14"/>
  <c r="OS2207" i="14"/>
  <c r="OW2207" i="14"/>
  <c r="PA2207" i="14"/>
  <c r="PE2207" i="14"/>
  <c r="PI2207" i="14"/>
  <c r="PM2207" i="14"/>
  <c r="PQ2207" i="14"/>
  <c r="PU2207" i="14"/>
  <c r="PY2207" i="14"/>
  <c r="QC2207" i="14"/>
  <c r="QG2207" i="14"/>
  <c r="QK2207" i="14"/>
  <c r="QO2207" i="14"/>
  <c r="QS2207" i="14"/>
  <c r="QW2207" i="14"/>
  <c r="RA2207" i="14"/>
  <c r="RE2207" i="14"/>
  <c r="RI2207" i="14"/>
  <c r="RM2207" i="14"/>
  <c r="RQ2207" i="14"/>
  <c r="RU2207" i="14"/>
  <c r="RY2207" i="14"/>
  <c r="SC2207" i="14"/>
  <c r="SG2207" i="14"/>
  <c r="SK2207" i="14"/>
  <c r="SO2207" i="14"/>
  <c r="SS2207" i="14"/>
  <c r="Q2208" i="14"/>
  <c r="U2208" i="14"/>
  <c r="Y2208" i="14"/>
  <c r="AC2208" i="14"/>
  <c r="AG2208" i="14"/>
  <c r="AK2208" i="14"/>
  <c r="AO2208" i="14"/>
  <c r="AS2208" i="14"/>
  <c r="AW2208" i="14"/>
  <c r="BA2208" i="14"/>
  <c r="BE2208" i="14"/>
  <c r="BI2208" i="14"/>
  <c r="BM2208" i="14"/>
  <c r="BQ2208" i="14"/>
  <c r="BU2208" i="14"/>
  <c r="BY2208" i="14"/>
  <c r="CC2208" i="14"/>
  <c r="CG2208" i="14"/>
  <c r="CK2208" i="14"/>
  <c r="CO2208" i="14"/>
  <c r="CS2208" i="14"/>
  <c r="CW2208" i="14"/>
  <c r="DA2208" i="14"/>
  <c r="DE2208" i="14"/>
  <c r="DI2208" i="14"/>
  <c r="DM2208" i="14"/>
  <c r="DQ2208" i="14"/>
  <c r="DU2208" i="14"/>
  <c r="DY2208" i="14"/>
  <c r="EC2208" i="14"/>
  <c r="EG2208" i="14"/>
  <c r="EK2208" i="14"/>
  <c r="EO2208" i="14"/>
  <c r="ES2208" i="14"/>
  <c r="EW2208" i="14"/>
  <c r="FA2208" i="14"/>
  <c r="FE2208" i="14"/>
  <c r="FI2208" i="14"/>
  <c r="FM2208" i="14"/>
  <c r="FQ2208" i="14"/>
  <c r="FU2208" i="14"/>
  <c r="FY2208" i="14"/>
  <c r="GC2208" i="14"/>
  <c r="GG2208" i="14"/>
  <c r="GK2208" i="14"/>
  <c r="GO2208" i="14"/>
  <c r="GS2208" i="14"/>
  <c r="GW2208" i="14"/>
  <c r="HA2208" i="14"/>
  <c r="HE2208" i="14"/>
  <c r="HI2208" i="14"/>
  <c r="HM2208" i="14"/>
  <c r="HQ2208" i="14"/>
  <c r="HU2208" i="14"/>
  <c r="HY2208" i="14"/>
  <c r="IC2208" i="14"/>
  <c r="IG2208" i="14"/>
  <c r="IK2208" i="14"/>
  <c r="IO2208" i="14"/>
  <c r="IS2208" i="14"/>
  <c r="IW2208" i="14"/>
  <c r="JA2208" i="14"/>
  <c r="JE2208" i="14"/>
  <c r="JI2208" i="14"/>
  <c r="JM2208" i="14"/>
  <c r="JQ2208" i="14"/>
  <c r="JU2208" i="14"/>
  <c r="JY2208" i="14"/>
  <c r="KC2208" i="14"/>
  <c r="KG2208" i="14"/>
  <c r="KK2208" i="14"/>
  <c r="KO2208" i="14"/>
  <c r="KS2208" i="14"/>
  <c r="KW2208" i="14"/>
  <c r="LA2208" i="14"/>
  <c r="LE2208" i="14"/>
  <c r="LI2208" i="14"/>
  <c r="LM2208" i="14"/>
  <c r="LQ2208" i="14"/>
  <c r="LU2208" i="14"/>
  <c r="LY2208" i="14"/>
  <c r="MC2208" i="14"/>
  <c r="MG2208" i="14"/>
  <c r="MK2208" i="14"/>
  <c r="MO2208" i="14"/>
  <c r="MS2208" i="14"/>
  <c r="MW2208" i="14"/>
  <c r="NA2208" i="14"/>
  <c r="NE2208" i="14"/>
  <c r="NI2208" i="14"/>
  <c r="NM2208" i="14"/>
  <c r="NQ2208" i="14"/>
  <c r="NU2208" i="14"/>
  <c r="NY2208" i="14"/>
  <c r="OC2208" i="14"/>
  <c r="OG2208" i="14"/>
  <c r="OK2208" i="14"/>
  <c r="OO2208" i="14"/>
  <c r="OS2208" i="14"/>
  <c r="OW2208" i="14"/>
  <c r="PA2208" i="14"/>
  <c r="PE2208" i="14"/>
  <c r="PI2208" i="14"/>
  <c r="PM2208" i="14"/>
  <c r="PQ2208" i="14"/>
  <c r="PU2208" i="14"/>
  <c r="PY2208" i="14"/>
  <c r="QC2208" i="14"/>
  <c r="QG2208" i="14"/>
  <c r="QK2208" i="14"/>
  <c r="QO2208" i="14"/>
  <c r="QS2208" i="14"/>
  <c r="QW2208" i="14"/>
  <c r="RA2208" i="14"/>
  <c r="RE2208" i="14"/>
  <c r="RI2208" i="14"/>
  <c r="RM2208" i="14"/>
  <c r="RQ2208" i="14"/>
  <c r="RU2208" i="14"/>
  <c r="RY2208" i="14"/>
  <c r="SC2208" i="14"/>
  <c r="SG2208" i="14"/>
  <c r="SK2208" i="14"/>
  <c r="SO2208" i="14"/>
  <c r="SS2208" i="14"/>
  <c r="Q2209" i="14"/>
  <c r="U2209" i="14"/>
  <c r="Y2209" i="14"/>
  <c r="AC2209" i="14"/>
  <c r="AG2209" i="14"/>
  <c r="AK2209" i="14"/>
  <c r="AO2209" i="14"/>
  <c r="AS2209" i="14"/>
  <c r="AW2209" i="14"/>
  <c r="BA2209" i="14"/>
  <c r="BE2209" i="14"/>
  <c r="BI2209" i="14"/>
  <c r="BM2209" i="14"/>
  <c r="BQ2209" i="14"/>
  <c r="BU2209" i="14"/>
  <c r="BY2209" i="14"/>
  <c r="CC2209" i="14"/>
  <c r="CG2209" i="14"/>
  <c r="CK2209" i="14"/>
  <c r="CO2209" i="14"/>
  <c r="CS2209" i="14"/>
  <c r="CW2209" i="14"/>
  <c r="DA2209" i="14"/>
  <c r="DE2209" i="14"/>
  <c r="DI2209" i="14"/>
  <c r="DM2209" i="14"/>
  <c r="DQ2209" i="14"/>
  <c r="DU2209" i="14"/>
  <c r="DY2209" i="14"/>
  <c r="EC2209" i="14"/>
  <c r="EG2209" i="14"/>
  <c r="EK2209" i="14"/>
  <c r="EO2209" i="14"/>
  <c r="ES2209" i="14"/>
  <c r="EW2209" i="14"/>
  <c r="FA2209" i="14"/>
  <c r="FE2209" i="14"/>
  <c r="FI2209" i="14"/>
  <c r="FM2209" i="14"/>
  <c r="FQ2209" i="14"/>
  <c r="FU2209" i="14"/>
  <c r="FY2209" i="14"/>
  <c r="GC2209" i="14"/>
  <c r="GG2209" i="14"/>
  <c r="GK2209" i="14"/>
  <c r="GO2209" i="14"/>
  <c r="GS2209" i="14"/>
  <c r="GW2209" i="14"/>
  <c r="HA2209" i="14"/>
  <c r="HE2209" i="14"/>
  <c r="HI2209" i="14"/>
  <c r="HM2209" i="14"/>
  <c r="HQ2209" i="14"/>
  <c r="HU2209" i="14"/>
  <c r="HY2209" i="14"/>
  <c r="IC2209" i="14"/>
  <c r="IG2209" i="14"/>
  <c r="IK2209" i="14"/>
  <c r="IO2209" i="14"/>
  <c r="IS2209" i="14"/>
  <c r="IW2209" i="14"/>
  <c r="JA2209" i="14"/>
  <c r="JE2209" i="14"/>
  <c r="JI2209" i="14"/>
  <c r="JM2209" i="14"/>
  <c r="JQ2209" i="14"/>
  <c r="JU2209" i="14"/>
  <c r="JY2209" i="14"/>
  <c r="KC2209" i="14"/>
  <c r="KG2209" i="14"/>
  <c r="KK2209" i="14"/>
  <c r="KO2209" i="14"/>
  <c r="KS2209" i="14"/>
  <c r="KW2209" i="14"/>
  <c r="LA2209" i="14"/>
  <c r="LE2209" i="14"/>
  <c r="LI2209" i="14"/>
  <c r="LM2209" i="14"/>
  <c r="LQ2209" i="14"/>
  <c r="LU2209" i="14"/>
  <c r="LY2209" i="14"/>
  <c r="MC2209" i="14"/>
  <c r="MG2209" i="14"/>
  <c r="MK2209" i="14"/>
  <c r="MO2209" i="14"/>
  <c r="MS2209" i="14"/>
  <c r="MW2209" i="14"/>
  <c r="NA2209" i="14"/>
  <c r="NE2209" i="14"/>
  <c r="NI2209" i="14"/>
  <c r="NM2209" i="14"/>
  <c r="NQ2209" i="14"/>
  <c r="NU2209" i="14"/>
  <c r="NY2209" i="14"/>
  <c r="OC2209" i="14"/>
  <c r="OG2209" i="14"/>
  <c r="OK2209" i="14"/>
  <c r="OO2209" i="14"/>
  <c r="OS2209" i="14"/>
  <c r="OW2209" i="14"/>
  <c r="PA2209" i="14"/>
  <c r="PE2209" i="14"/>
  <c r="PI2209" i="14"/>
  <c r="PM2209" i="14"/>
  <c r="PQ2209" i="14"/>
  <c r="PU2209" i="14"/>
  <c r="PY2209" i="14"/>
  <c r="QC2209" i="14"/>
  <c r="QG2209" i="14"/>
  <c r="QK2209" i="14"/>
  <c r="QO2209" i="14"/>
  <c r="QS2209" i="14"/>
  <c r="QW2209" i="14"/>
  <c r="RA2209" i="14"/>
  <c r="RE2209" i="14"/>
  <c r="RI2209" i="14"/>
  <c r="RM2209" i="14"/>
  <c r="RQ2209" i="14"/>
  <c r="RU2209" i="14"/>
  <c r="RY2209" i="14"/>
  <c r="SC2209" i="14"/>
  <c r="SG2209" i="14"/>
  <c r="SK2209" i="14"/>
  <c r="SO2209" i="14"/>
  <c r="SS2209" i="14"/>
  <c r="Q2210" i="14"/>
  <c r="U2210" i="14"/>
  <c r="Y2210" i="14"/>
  <c r="AC2210" i="14"/>
  <c r="AG2210" i="14"/>
  <c r="AK2210" i="14"/>
  <c r="AO2210" i="14"/>
  <c r="AS2210" i="14"/>
  <c r="AW2210" i="14"/>
  <c r="BA2210" i="14"/>
  <c r="BE2210" i="14"/>
  <c r="BI2210" i="14"/>
  <c r="BM2210" i="14"/>
  <c r="BQ2210" i="14"/>
  <c r="BU2210" i="14"/>
  <c r="BY2210" i="14"/>
  <c r="CC2210" i="14"/>
  <c r="CG2210" i="14"/>
  <c r="CK2210" i="14"/>
  <c r="CO2210" i="14"/>
  <c r="CS2210" i="14"/>
  <c r="CW2210" i="14"/>
  <c r="DA2210" i="14"/>
  <c r="DE2210" i="14"/>
  <c r="DI2210" i="14"/>
  <c r="DM2210" i="14"/>
  <c r="DQ2210" i="14"/>
  <c r="DU2210" i="14"/>
  <c r="DY2210" i="14"/>
  <c r="EC2210" i="14"/>
  <c r="EG2210" i="14"/>
  <c r="EK2210" i="14"/>
  <c r="EO2210" i="14"/>
  <c r="ES2210" i="14"/>
  <c r="EW2210" i="14"/>
  <c r="FA2210" i="14"/>
  <c r="FE2210" i="14"/>
  <c r="FI2210" i="14"/>
  <c r="FM2210" i="14"/>
  <c r="FQ2210" i="14"/>
  <c r="FU2210" i="14"/>
  <c r="FY2210" i="14"/>
  <c r="GC2210" i="14"/>
  <c r="GG2210" i="14"/>
  <c r="GK2210" i="14"/>
  <c r="GO2210" i="14"/>
  <c r="GS2210" i="14"/>
  <c r="GW2210" i="14"/>
  <c r="HA2210" i="14"/>
  <c r="HE2210" i="14"/>
  <c r="HI2210" i="14"/>
  <c r="HM2210" i="14"/>
  <c r="HQ2210" i="14"/>
  <c r="HU2210" i="14"/>
  <c r="HY2210" i="14"/>
  <c r="IC2210" i="14"/>
  <c r="IG2210" i="14"/>
  <c r="IK2210" i="14"/>
  <c r="IO2210" i="14"/>
  <c r="IS2210" i="14"/>
  <c r="IW2210" i="14"/>
  <c r="JA2210" i="14"/>
  <c r="JE2210" i="14"/>
  <c r="JI2210" i="14"/>
  <c r="JM2210" i="14"/>
  <c r="JQ2210" i="14"/>
  <c r="JU2210" i="14"/>
  <c r="JY2210" i="14"/>
  <c r="KC2210" i="14"/>
  <c r="KG2210" i="14"/>
  <c r="KK2210" i="14"/>
  <c r="KO2210" i="14"/>
  <c r="KS2210" i="14"/>
  <c r="KW2210" i="14"/>
  <c r="LA2210" i="14"/>
  <c r="LE2210" i="14"/>
  <c r="LI2210" i="14"/>
  <c r="LM2210" i="14"/>
  <c r="LQ2210" i="14"/>
  <c r="LU2210" i="14"/>
  <c r="LY2210" i="14"/>
  <c r="MC2210" i="14"/>
  <c r="MG2210" i="14"/>
  <c r="MK2210" i="14"/>
  <c r="MO2210" i="14"/>
  <c r="MS2210" i="14"/>
  <c r="MW2210" i="14"/>
  <c r="NA2210" i="14"/>
  <c r="NE2210" i="14"/>
  <c r="NI2210" i="14"/>
  <c r="NM2210" i="14"/>
  <c r="NQ2210" i="14"/>
  <c r="NU2210" i="14"/>
  <c r="NY2210" i="14"/>
  <c r="OC2210" i="14"/>
  <c r="OG2210" i="14"/>
  <c r="OK2210" i="14"/>
  <c r="OO2210" i="14"/>
  <c r="OS2210" i="14"/>
  <c r="OW2210" i="14"/>
  <c r="PA2210" i="14"/>
  <c r="PE2210" i="14"/>
  <c r="PI2210" i="14"/>
  <c r="PM2210" i="14"/>
  <c r="PQ2210" i="14"/>
  <c r="PU2210" i="14"/>
  <c r="PY2210" i="14"/>
  <c r="QC2210" i="14"/>
  <c r="QG2210" i="14"/>
  <c r="QK2210" i="14"/>
  <c r="QO2210" i="14"/>
  <c r="QS2210" i="14"/>
  <c r="QW2210" i="14"/>
  <c r="RA2210" i="14"/>
  <c r="RE2210" i="14"/>
  <c r="RI2210" i="14"/>
  <c r="RM2210" i="14"/>
  <c r="RQ2210" i="14"/>
  <c r="RU2210" i="14"/>
  <c r="RY2210" i="14"/>
  <c r="SC2210" i="14"/>
  <c r="SG2210" i="14"/>
  <c r="SK2210" i="14"/>
  <c r="SO2210" i="14"/>
  <c r="SS2210" i="14"/>
  <c r="Q2211" i="14"/>
  <c r="U2211" i="14"/>
  <c r="Y2211" i="14"/>
  <c r="AC2211" i="14"/>
  <c r="AG2211" i="14"/>
  <c r="AK2211" i="14"/>
  <c r="AO2211" i="14"/>
  <c r="AS2211" i="14"/>
  <c r="AW2211" i="14"/>
  <c r="BA2211" i="14"/>
  <c r="BE2211" i="14"/>
  <c r="BI2211" i="14"/>
  <c r="BM2211" i="14"/>
  <c r="BQ2211" i="14"/>
  <c r="BU2211" i="14"/>
  <c r="BY2211" i="14"/>
  <c r="CC2211" i="14"/>
  <c r="CG2211" i="14"/>
  <c r="CK2211" i="14"/>
  <c r="CO2211" i="14"/>
  <c r="CS2211" i="14"/>
  <c r="CW2211" i="14"/>
  <c r="DA2211" i="14"/>
  <c r="DE2211" i="14"/>
  <c r="DI2211" i="14"/>
  <c r="DM2211" i="14"/>
  <c r="DQ2211" i="14"/>
  <c r="DU2211" i="14"/>
  <c r="DY2211" i="14"/>
  <c r="EC2211" i="14"/>
  <c r="EG2211" i="14"/>
  <c r="EK2211" i="14"/>
  <c r="EO2211" i="14"/>
  <c r="ES2211" i="14"/>
  <c r="EW2211" i="14"/>
  <c r="FA2211" i="14"/>
  <c r="FE2211" i="14"/>
  <c r="FI2211" i="14"/>
  <c r="FM2211" i="14"/>
  <c r="FQ2211" i="14"/>
  <c r="FU2211" i="14"/>
  <c r="FY2211" i="14"/>
  <c r="GC2211" i="14"/>
  <c r="GG2211" i="14"/>
  <c r="GK2211" i="14"/>
  <c r="GO2211" i="14"/>
  <c r="GS2211" i="14"/>
  <c r="GW2211" i="14"/>
  <c r="HA2211" i="14"/>
  <c r="HE2211" i="14"/>
  <c r="HI2211" i="14"/>
  <c r="HM2211" i="14"/>
  <c r="HQ2211" i="14"/>
  <c r="HU2211" i="14"/>
  <c r="HY2211" i="14"/>
  <c r="IC2211" i="14"/>
  <c r="IG2211" i="14"/>
  <c r="IK2211" i="14"/>
  <c r="IO2211" i="14"/>
  <c r="IS2211" i="14"/>
  <c r="IW2211" i="14"/>
  <c r="JA2211" i="14"/>
  <c r="JE2211" i="14"/>
  <c r="JI2211" i="14"/>
  <c r="JM2211" i="14"/>
  <c r="JQ2211" i="14"/>
  <c r="JU2211" i="14"/>
  <c r="JY2211" i="14"/>
  <c r="KC2211" i="14"/>
  <c r="KG2211" i="14"/>
  <c r="KK2211" i="14"/>
  <c r="KO2211" i="14"/>
  <c r="KS2211" i="14"/>
  <c r="KW2211" i="14"/>
  <c r="LA2211" i="14"/>
  <c r="LE2211" i="14"/>
  <c r="LI2211" i="14"/>
  <c r="LM2211" i="14"/>
  <c r="LQ2211" i="14"/>
  <c r="LU2211" i="14"/>
  <c r="LY2211" i="14"/>
  <c r="MC2211" i="14"/>
  <c r="MG2211" i="14"/>
  <c r="MK2211" i="14"/>
  <c r="MO2211" i="14"/>
  <c r="MS2211" i="14"/>
  <c r="MW2211" i="14"/>
  <c r="NA2211" i="14"/>
  <c r="NE2211" i="14"/>
  <c r="NI2211" i="14"/>
  <c r="NM2211" i="14"/>
  <c r="NQ2211" i="14"/>
  <c r="NU2211" i="14"/>
  <c r="NY2211" i="14"/>
  <c r="OC2211" i="14"/>
  <c r="OG2211" i="14"/>
  <c r="OK2211" i="14"/>
  <c r="OO2211" i="14"/>
  <c r="OS2211" i="14"/>
  <c r="OW2211" i="14"/>
  <c r="PA2211" i="14"/>
  <c r="PE2211" i="14"/>
  <c r="PI2211" i="14"/>
  <c r="PM2211" i="14"/>
  <c r="PQ2211" i="14"/>
  <c r="PU2211" i="14"/>
  <c r="PY2211" i="14"/>
  <c r="QC2211" i="14"/>
  <c r="QG2211" i="14"/>
  <c r="QK2211" i="14"/>
  <c r="QO2211" i="14"/>
  <c r="QS2211" i="14"/>
  <c r="QW2211" i="14"/>
  <c r="RA2211" i="14"/>
  <c r="RE2211" i="14"/>
  <c r="RI2211" i="14"/>
  <c r="RM2211" i="14"/>
  <c r="RQ2211" i="14"/>
  <c r="RU2211" i="14"/>
  <c r="RY2211" i="14"/>
  <c r="SC2211" i="14"/>
  <c r="SG2211" i="14"/>
  <c r="SK2211" i="14"/>
  <c r="SO2211" i="14"/>
  <c r="SS2211" i="14"/>
  <c r="Q2212" i="14"/>
  <c r="U2212" i="14"/>
  <c r="Y2212" i="14"/>
  <c r="AC2212" i="14"/>
  <c r="AG2212" i="14"/>
  <c r="AK2212" i="14"/>
  <c r="AO2212" i="14"/>
  <c r="AS2212" i="14"/>
  <c r="AW2212" i="14"/>
  <c r="BA2212" i="14"/>
  <c r="BE2212" i="14"/>
  <c r="BI2212" i="14"/>
  <c r="BM2212" i="14"/>
  <c r="BQ2212" i="14"/>
  <c r="BU2212" i="14"/>
  <c r="BY2212" i="14"/>
  <c r="CC2212" i="14"/>
  <c r="CG2212" i="14"/>
  <c r="CK2212" i="14"/>
  <c r="CO2212" i="14"/>
  <c r="CS2212" i="14"/>
  <c r="CW2212" i="14"/>
  <c r="DA2212" i="14"/>
  <c r="DE2212" i="14"/>
  <c r="DI2212" i="14"/>
  <c r="DM2212" i="14"/>
  <c r="DQ2212" i="14"/>
  <c r="DU2212" i="14"/>
  <c r="DY2212" i="14"/>
  <c r="EC2212" i="14"/>
  <c r="EG2212" i="14"/>
  <c r="EK2212" i="14"/>
  <c r="EO2212" i="14"/>
  <c r="ES2212" i="14"/>
  <c r="EW2212" i="14"/>
  <c r="FA2212" i="14"/>
  <c r="FE2212" i="14"/>
  <c r="FI2212" i="14"/>
  <c r="FM2212" i="14"/>
  <c r="FQ2212" i="14"/>
  <c r="FU2212" i="14"/>
  <c r="FY2212" i="14"/>
  <c r="GC2212" i="14"/>
  <c r="GG2212" i="14"/>
  <c r="GK2212" i="14"/>
  <c r="GO2212" i="14"/>
  <c r="GS2212" i="14"/>
  <c r="GW2212" i="14"/>
  <c r="HA2212" i="14"/>
  <c r="HE2212" i="14"/>
  <c r="HI2212" i="14"/>
  <c r="HM2212" i="14"/>
  <c r="HQ2212" i="14"/>
  <c r="HU2212" i="14"/>
  <c r="HY2212" i="14"/>
  <c r="IC2212" i="14"/>
  <c r="IG2212" i="14"/>
  <c r="IK2212" i="14"/>
  <c r="IO2212" i="14"/>
  <c r="IS2212" i="14"/>
  <c r="IW2212" i="14"/>
  <c r="JA2212" i="14"/>
  <c r="JE2212" i="14"/>
  <c r="JI2212" i="14"/>
  <c r="JM2212" i="14"/>
  <c r="JQ2212" i="14"/>
  <c r="JU2212" i="14"/>
  <c r="JY2212" i="14"/>
  <c r="KC2212" i="14"/>
  <c r="KG2212" i="14"/>
  <c r="KK2212" i="14"/>
  <c r="KO2212" i="14"/>
  <c r="KS2212" i="14"/>
  <c r="KW2212" i="14"/>
  <c r="LA2212" i="14"/>
  <c r="LE2212" i="14"/>
  <c r="LI2212" i="14"/>
  <c r="LM2212" i="14"/>
  <c r="LQ2212" i="14"/>
  <c r="LU2212" i="14"/>
  <c r="LY2212" i="14"/>
  <c r="MC2212" i="14"/>
  <c r="MG2212" i="14"/>
  <c r="MK2212" i="14"/>
  <c r="MO2212" i="14"/>
  <c r="MS2212" i="14"/>
  <c r="MW2212" i="14"/>
  <c r="NA2212" i="14"/>
  <c r="NE2212" i="14"/>
  <c r="NI2212" i="14"/>
  <c r="NM2212" i="14"/>
  <c r="NQ2212" i="14"/>
  <c r="NU2212" i="14"/>
  <c r="NY2212" i="14"/>
  <c r="OC2212" i="14"/>
  <c r="OG2212" i="14"/>
  <c r="OK2212" i="14"/>
  <c r="OO2212" i="14"/>
  <c r="OS2212" i="14"/>
  <c r="OW2212" i="14"/>
  <c r="PA2212" i="14"/>
  <c r="PE2212" i="14"/>
  <c r="PI2212" i="14"/>
  <c r="PM2212" i="14"/>
  <c r="PQ2212" i="14"/>
  <c r="PU2212" i="14"/>
  <c r="PY2212" i="14"/>
  <c r="QC2212" i="14"/>
  <c r="QG2212" i="14"/>
  <c r="QK2212" i="14"/>
  <c r="QO2212" i="14"/>
  <c r="QS2212" i="14"/>
  <c r="QW2212" i="14"/>
  <c r="RA2212" i="14"/>
  <c r="RE2212" i="14"/>
  <c r="RI2212" i="14"/>
  <c r="RM2212" i="14"/>
  <c r="RQ2212" i="14"/>
  <c r="RU2212" i="14"/>
  <c r="RY2212" i="14"/>
  <c r="SC2212" i="14"/>
  <c r="SG2212" i="14"/>
  <c r="SK2212" i="14"/>
  <c r="SO2212" i="14"/>
  <c r="SS2212" i="14"/>
  <c r="Q2213" i="14"/>
  <c r="U2213" i="14"/>
  <c r="Y2213" i="14"/>
  <c r="AC2213" i="14"/>
  <c r="AG2213" i="14"/>
  <c r="AK2213" i="14"/>
  <c r="AO2213" i="14"/>
  <c r="AS2213" i="14"/>
  <c r="AW2213" i="14"/>
  <c r="BA2213" i="14"/>
  <c r="BE2213" i="14"/>
  <c r="BI2213" i="14"/>
  <c r="BM2213" i="14"/>
  <c r="BQ2213" i="14"/>
  <c r="BU2213" i="14"/>
  <c r="BY2213" i="14"/>
  <c r="CC2213" i="14"/>
  <c r="CG2213" i="14"/>
  <c r="CK2213" i="14"/>
  <c r="CO2213" i="14"/>
  <c r="CS2213" i="14"/>
  <c r="CW2213" i="14"/>
  <c r="DA2213" i="14"/>
  <c r="DE2213" i="14"/>
  <c r="DI2213" i="14"/>
  <c r="DM2213" i="14"/>
  <c r="DQ2213" i="14"/>
  <c r="DU2213" i="14"/>
  <c r="DY2213" i="14"/>
  <c r="EC2213" i="14"/>
  <c r="EG2213" i="14"/>
  <c r="EK2213" i="14"/>
  <c r="EO2213" i="14"/>
  <c r="ES2213" i="14"/>
  <c r="EW2213" i="14"/>
  <c r="FA2213" i="14"/>
  <c r="FE2213" i="14"/>
  <c r="FI2213" i="14"/>
  <c r="FM2213" i="14"/>
  <c r="FQ2213" i="14"/>
  <c r="FU2213" i="14"/>
  <c r="FY2213" i="14"/>
  <c r="GC2213" i="14"/>
  <c r="GG2213" i="14"/>
  <c r="GK2213" i="14"/>
  <c r="GO2213" i="14"/>
  <c r="GS2213" i="14"/>
  <c r="GW2213" i="14"/>
  <c r="HA2213" i="14"/>
  <c r="HE2213" i="14"/>
  <c r="HI2213" i="14"/>
  <c r="HM2213" i="14"/>
  <c r="HQ2213" i="14"/>
  <c r="HU2213" i="14"/>
  <c r="HY2213" i="14"/>
  <c r="IC2213" i="14"/>
  <c r="IG2213" i="14"/>
  <c r="IK2213" i="14"/>
  <c r="IO2213" i="14"/>
  <c r="IS2213" i="14"/>
  <c r="IW2213" i="14"/>
  <c r="JA2213" i="14"/>
  <c r="JE2213" i="14"/>
  <c r="JI2213" i="14"/>
  <c r="JM2213" i="14"/>
  <c r="JQ2213" i="14"/>
  <c r="JU2213" i="14"/>
  <c r="JY2213" i="14"/>
  <c r="KC2213" i="14"/>
  <c r="KG2213" i="14"/>
  <c r="KK2213" i="14"/>
  <c r="KO2213" i="14"/>
  <c r="KS2213" i="14"/>
  <c r="KW2213" i="14"/>
  <c r="LA2213" i="14"/>
  <c r="LE2213" i="14"/>
  <c r="LI2213" i="14"/>
  <c r="LM2213" i="14"/>
  <c r="LQ2213" i="14"/>
  <c r="LU2213" i="14"/>
  <c r="LY2213" i="14"/>
  <c r="MC2213" i="14"/>
  <c r="MG2213" i="14"/>
  <c r="MK2213" i="14"/>
  <c r="MO2213" i="14"/>
  <c r="MS2213" i="14"/>
  <c r="MW2213" i="14"/>
  <c r="NA2213" i="14"/>
  <c r="NE2213" i="14"/>
  <c r="NI2213" i="14"/>
  <c r="NM2213" i="14"/>
  <c r="NQ2213" i="14"/>
  <c r="NU2213" i="14"/>
  <c r="NY2213" i="14"/>
  <c r="OC2213" i="14"/>
  <c r="OG2213" i="14"/>
  <c r="OK2213" i="14"/>
  <c r="OO2213" i="14"/>
  <c r="OS2213" i="14"/>
  <c r="OW2213" i="14"/>
  <c r="PA2213" i="14"/>
  <c r="PE2213" i="14"/>
  <c r="PI2213" i="14"/>
  <c r="PM2213" i="14"/>
  <c r="PQ2213" i="14"/>
  <c r="PU2213" i="14"/>
  <c r="PY2213" i="14"/>
  <c r="QC2213" i="14"/>
  <c r="QG2213" i="14"/>
  <c r="QK2213" i="14"/>
  <c r="QO2213" i="14"/>
  <c r="QS2213" i="14"/>
  <c r="QW2213" i="14"/>
  <c r="RA2213" i="14"/>
  <c r="RE2213" i="14"/>
  <c r="RI2213" i="14"/>
  <c r="RM2213" i="14"/>
  <c r="RQ2213" i="14"/>
  <c r="RU2213" i="14"/>
  <c r="RY2213" i="14"/>
  <c r="SC2213" i="14"/>
  <c r="SG2213" i="14"/>
  <c r="SK2213" i="14"/>
  <c r="SO2213" i="14"/>
  <c r="SS2213" i="14"/>
  <c r="Q2214" i="14"/>
  <c r="U2214" i="14"/>
  <c r="Y2214" i="14"/>
  <c r="AC2214" i="14"/>
  <c r="AG2214" i="14"/>
  <c r="AK2214" i="14"/>
  <c r="AO2214" i="14"/>
  <c r="AS2214" i="14"/>
  <c r="AW2214" i="14"/>
  <c r="BA2214" i="14"/>
  <c r="BE2214" i="14"/>
  <c r="BI2214" i="14"/>
  <c r="BM2214" i="14"/>
  <c r="BQ2214" i="14"/>
  <c r="BU2214" i="14"/>
  <c r="BY2214" i="14"/>
  <c r="CC2214" i="14"/>
  <c r="CG2214" i="14"/>
  <c r="CK2214" i="14"/>
  <c r="CO2214" i="14"/>
  <c r="CS2214" i="14"/>
  <c r="CW2214" i="14"/>
  <c r="DA2214" i="14"/>
  <c r="DE2214" i="14"/>
  <c r="DI2214" i="14"/>
  <c r="DM2214" i="14"/>
  <c r="DQ2214" i="14"/>
  <c r="DU2214" i="14"/>
  <c r="DY2214" i="14"/>
  <c r="EC2214" i="14"/>
  <c r="EG2214" i="14"/>
  <c r="EK2214" i="14"/>
  <c r="EO2214" i="14"/>
  <c r="ES2214" i="14"/>
  <c r="EW2214" i="14"/>
  <c r="FA2214" i="14"/>
  <c r="FE2214" i="14"/>
  <c r="FI2214" i="14"/>
  <c r="FM2214" i="14"/>
  <c r="FQ2214" i="14"/>
  <c r="FU2214" i="14"/>
  <c r="FY2214" i="14"/>
  <c r="GC2214" i="14"/>
  <c r="GG2214" i="14"/>
  <c r="GK2214" i="14"/>
  <c r="GO2214" i="14"/>
  <c r="GS2214" i="14"/>
  <c r="GW2214" i="14"/>
  <c r="HA2214" i="14"/>
  <c r="HE2214" i="14"/>
  <c r="HI2214" i="14"/>
  <c r="HM2214" i="14"/>
  <c r="HQ2214" i="14"/>
  <c r="HU2214" i="14"/>
  <c r="HY2214" i="14"/>
  <c r="IC2214" i="14"/>
  <c r="IG2214" i="14"/>
  <c r="IK2214" i="14"/>
  <c r="IO2214" i="14"/>
  <c r="IS2214" i="14"/>
  <c r="IW2214" i="14"/>
  <c r="JA2214" i="14"/>
  <c r="JE2214" i="14"/>
  <c r="JI2214" i="14"/>
  <c r="JM2214" i="14"/>
  <c r="JQ2214" i="14"/>
  <c r="JU2214" i="14"/>
  <c r="JY2214" i="14"/>
  <c r="KC2214" i="14"/>
  <c r="KG2214" i="14"/>
  <c r="KK2214" i="14"/>
  <c r="KO2214" i="14"/>
  <c r="KS2214" i="14"/>
  <c r="KW2214" i="14"/>
  <c r="LA2214" i="14"/>
  <c r="LE2214" i="14"/>
  <c r="LI2214" i="14"/>
  <c r="LM2214" i="14"/>
  <c r="LQ2214" i="14"/>
  <c r="LU2214" i="14"/>
  <c r="LY2214" i="14"/>
  <c r="MC2214" i="14"/>
  <c r="MG2214" i="14"/>
  <c r="MK2214" i="14"/>
  <c r="MO2214" i="14"/>
  <c r="MS2214" i="14"/>
  <c r="MW2214" i="14"/>
  <c r="NA2214" i="14"/>
  <c r="NE2214" i="14"/>
  <c r="NI2214" i="14"/>
  <c r="NM2214" i="14"/>
  <c r="NQ2214" i="14"/>
  <c r="NU2214" i="14"/>
  <c r="NY2214" i="14"/>
  <c r="OC2214" i="14"/>
  <c r="OG2214" i="14"/>
  <c r="OK2214" i="14"/>
  <c r="OO2214" i="14"/>
  <c r="OS2214" i="14"/>
  <c r="OW2214" i="14"/>
  <c r="PA2214" i="14"/>
  <c r="PE2214" i="14"/>
  <c r="PI2214" i="14"/>
  <c r="PM2214" i="14"/>
  <c r="PQ2214" i="14"/>
  <c r="PU2214" i="14"/>
  <c r="PY2214" i="14"/>
  <c r="QC2214" i="14"/>
  <c r="QG2214" i="14"/>
  <c r="QK2214" i="14"/>
  <c r="QO2214" i="14"/>
  <c r="QS2214" i="14"/>
  <c r="QW2214" i="14"/>
  <c r="RA2214" i="14"/>
  <c r="RE2214" i="14"/>
  <c r="RI2214" i="14"/>
  <c r="RM2214" i="14"/>
  <c r="RQ2214" i="14"/>
  <c r="RU2214" i="14"/>
  <c r="RY2214" i="14"/>
  <c r="SC2214" i="14"/>
  <c r="SG2214" i="14"/>
  <c r="SK2214" i="14"/>
  <c r="SO2214" i="14"/>
  <c r="SS2214" i="14"/>
  <c r="Q2215" i="14"/>
  <c r="U2215" i="14"/>
  <c r="Y2215" i="14"/>
  <c r="AC2215" i="14"/>
  <c r="AG2215" i="14"/>
  <c r="AK2215" i="14"/>
  <c r="AO2215" i="14"/>
  <c r="AS2215" i="14"/>
  <c r="AW2215" i="14"/>
  <c r="BA2215" i="14"/>
  <c r="BE2215" i="14"/>
  <c r="BI2215" i="14"/>
  <c r="BM2215" i="14"/>
  <c r="BQ2215" i="14"/>
  <c r="BU2215" i="14"/>
  <c r="BY2215" i="14"/>
  <c r="CC2215" i="14"/>
  <c r="CG2215" i="14"/>
  <c r="CK2215" i="14"/>
  <c r="CO2215" i="14"/>
  <c r="CS2215" i="14"/>
  <c r="CW2215" i="14"/>
  <c r="DA2215" i="14"/>
  <c r="DE2215" i="14"/>
  <c r="DI2215" i="14"/>
  <c r="DM2215" i="14"/>
  <c r="DQ2215" i="14"/>
  <c r="DU2215" i="14"/>
  <c r="DY2215" i="14"/>
  <c r="EC2215" i="14"/>
  <c r="EG2215" i="14"/>
  <c r="EK2215" i="14"/>
  <c r="EO2215" i="14"/>
  <c r="ES2215" i="14"/>
  <c r="EW2215" i="14"/>
  <c r="FA2215" i="14"/>
  <c r="FE2215" i="14"/>
  <c r="FI2215" i="14"/>
  <c r="FM2215" i="14"/>
  <c r="FQ2215" i="14"/>
  <c r="FU2215" i="14"/>
  <c r="FY2215" i="14"/>
  <c r="GC2215" i="14"/>
  <c r="GG2215" i="14"/>
  <c r="GK2215" i="14"/>
  <c r="GO2215" i="14"/>
  <c r="GS2215" i="14"/>
  <c r="GW2215" i="14"/>
  <c r="HA2215" i="14"/>
  <c r="HE2215" i="14"/>
  <c r="HI2215" i="14"/>
  <c r="HM2215" i="14"/>
  <c r="HQ2215" i="14"/>
  <c r="HU2215" i="14"/>
  <c r="HY2215" i="14"/>
  <c r="IC2215" i="14"/>
  <c r="IG2215" i="14"/>
  <c r="IK2215" i="14"/>
  <c r="IO2215" i="14"/>
  <c r="IS2215" i="14"/>
  <c r="IW2215" i="14"/>
  <c r="JA2215" i="14"/>
  <c r="JE2215" i="14"/>
  <c r="JI2215" i="14"/>
  <c r="JM2215" i="14"/>
  <c r="JQ2215" i="14"/>
  <c r="JU2215" i="14"/>
  <c r="JY2215" i="14"/>
  <c r="KC2215" i="14"/>
  <c r="KG2215" i="14"/>
  <c r="KK2215" i="14"/>
  <c r="KO2215" i="14"/>
  <c r="KS2215" i="14"/>
  <c r="KW2215" i="14"/>
  <c r="LA2215" i="14"/>
  <c r="LE2215" i="14"/>
  <c r="LI2215" i="14"/>
  <c r="LM2215" i="14"/>
  <c r="LQ2215" i="14"/>
  <c r="LU2215" i="14"/>
  <c r="LY2215" i="14"/>
  <c r="MC2215" i="14"/>
  <c r="MG2215" i="14"/>
  <c r="MK2215" i="14"/>
  <c r="MO2215" i="14"/>
  <c r="MS2215" i="14"/>
  <c r="MW2215" i="14"/>
  <c r="NA2215" i="14"/>
  <c r="NE2215" i="14"/>
  <c r="NI2215" i="14"/>
  <c r="NM2215" i="14"/>
  <c r="NQ2215" i="14"/>
  <c r="NU2215" i="14"/>
  <c r="NY2215" i="14"/>
  <c r="OC2215" i="14"/>
  <c r="OG2215" i="14"/>
  <c r="OK2215" i="14"/>
  <c r="OO2215" i="14"/>
  <c r="OS2215" i="14"/>
  <c r="OW2215" i="14"/>
  <c r="PA2215" i="14"/>
  <c r="PE2215" i="14"/>
  <c r="PI2215" i="14"/>
  <c r="PM2215" i="14"/>
  <c r="PQ2215" i="14"/>
  <c r="PU2215" i="14"/>
  <c r="PY2215" i="14"/>
  <c r="QC2215" i="14"/>
  <c r="QG2215" i="14"/>
  <c r="QK2215" i="14"/>
  <c r="QO2215" i="14"/>
  <c r="QS2215" i="14"/>
  <c r="QW2215" i="14"/>
  <c r="RA2215" i="14"/>
  <c r="RE2215" i="14"/>
  <c r="RI2215" i="14"/>
  <c r="RM2215" i="14"/>
  <c r="RQ2215" i="14"/>
  <c r="RU2215" i="14"/>
  <c r="RY2215" i="14"/>
  <c r="SC2215" i="14"/>
  <c r="SG2215" i="14"/>
  <c r="SK2215" i="14"/>
  <c r="SO2215" i="14"/>
  <c r="SS2215" i="14"/>
  <c r="Q2216" i="14"/>
  <c r="U2216" i="14"/>
  <c r="Y2216" i="14"/>
  <c r="AC2216" i="14"/>
  <c r="AG2216" i="14"/>
  <c r="AK2216" i="14"/>
  <c r="AO2216" i="14"/>
  <c r="AS2216" i="14"/>
  <c r="AW2216" i="14"/>
  <c r="BA2216" i="14"/>
  <c r="BE2216" i="14"/>
  <c r="BI2216" i="14"/>
  <c r="BM2216" i="14"/>
  <c r="BQ2216" i="14"/>
  <c r="BU2216" i="14"/>
  <c r="BY2216" i="14"/>
  <c r="CC2216" i="14"/>
  <c r="CG2216" i="14"/>
  <c r="CK2216" i="14"/>
  <c r="CO2216" i="14"/>
  <c r="CS2216" i="14"/>
  <c r="CW2216" i="14"/>
  <c r="DA2216" i="14"/>
  <c r="DE2216" i="14"/>
  <c r="DI2216" i="14"/>
  <c r="DM2216" i="14"/>
  <c r="DQ2216" i="14"/>
  <c r="DU2216" i="14"/>
  <c r="DY2216" i="14"/>
  <c r="EC2216" i="14"/>
  <c r="EG2216" i="14"/>
  <c r="EK2216" i="14"/>
  <c r="EO2216" i="14"/>
  <c r="ES2216" i="14"/>
  <c r="EW2216" i="14"/>
  <c r="FA2216" i="14"/>
  <c r="FE2216" i="14"/>
  <c r="FI2216" i="14"/>
  <c r="FM2216" i="14"/>
  <c r="FQ2216" i="14"/>
  <c r="FU2216" i="14"/>
  <c r="FY2216" i="14"/>
  <c r="GC2216" i="14"/>
  <c r="GG2216" i="14"/>
  <c r="GK2216" i="14"/>
  <c r="GO2216" i="14"/>
  <c r="GS2216" i="14"/>
  <c r="GW2216" i="14"/>
  <c r="HA2216" i="14"/>
  <c r="HE2216" i="14"/>
  <c r="HI2216" i="14"/>
  <c r="HM2216" i="14"/>
  <c r="HQ2216" i="14"/>
  <c r="HU2216" i="14"/>
  <c r="HY2216" i="14"/>
  <c r="IC2216" i="14"/>
  <c r="IG2216" i="14"/>
  <c r="IK2216" i="14"/>
  <c r="IO2216" i="14"/>
  <c r="IS2216" i="14"/>
  <c r="IW2216" i="14"/>
  <c r="JA2216" i="14"/>
  <c r="JE2216" i="14"/>
  <c r="JI2216" i="14"/>
  <c r="JM2216" i="14"/>
  <c r="JQ2216" i="14"/>
  <c r="JU2216" i="14"/>
  <c r="JY2216" i="14"/>
  <c r="KC2216" i="14"/>
  <c r="KG2216" i="14"/>
  <c r="KK2216" i="14"/>
  <c r="KO2216" i="14"/>
  <c r="KS2216" i="14"/>
  <c r="KW2216" i="14"/>
  <c r="LA2216" i="14"/>
  <c r="LE2216" i="14"/>
  <c r="LI2216" i="14"/>
  <c r="LM2216" i="14"/>
  <c r="LQ2216" i="14"/>
  <c r="LU2216" i="14"/>
  <c r="LY2216" i="14"/>
  <c r="MC2216" i="14"/>
  <c r="MG2216" i="14"/>
  <c r="MK2216" i="14"/>
  <c r="MO2216" i="14"/>
  <c r="MS2216" i="14"/>
  <c r="MW2216" i="14"/>
  <c r="NA2216" i="14"/>
  <c r="NE2216" i="14"/>
  <c r="NI2216" i="14"/>
  <c r="NM2216" i="14"/>
  <c r="NQ2216" i="14"/>
  <c r="NU2216" i="14"/>
  <c r="NY2216" i="14"/>
  <c r="OC2216" i="14"/>
  <c r="OG2216" i="14"/>
  <c r="OK2216" i="14"/>
  <c r="OO2216" i="14"/>
  <c r="OS2216" i="14"/>
  <c r="OW2216" i="14"/>
  <c r="PA2216" i="14"/>
  <c r="PE2216" i="14"/>
  <c r="PI2216" i="14"/>
  <c r="PM2216" i="14"/>
  <c r="PQ2216" i="14"/>
  <c r="PU2216" i="14"/>
  <c r="PY2216" i="14"/>
  <c r="QC2216" i="14"/>
  <c r="QG2216" i="14"/>
  <c r="QK2216" i="14"/>
  <c r="QO2216" i="14"/>
  <c r="QS2216" i="14"/>
  <c r="QW2216" i="14"/>
  <c r="RA2216" i="14"/>
  <c r="RE2216" i="14"/>
  <c r="RI2216" i="14"/>
  <c r="RM2216" i="14"/>
  <c r="RQ2216" i="14"/>
  <c r="RU2216" i="14"/>
  <c r="RY2216" i="14"/>
  <c r="SC2216" i="14"/>
  <c r="SG2216" i="14"/>
  <c r="SK2216" i="14"/>
  <c r="SO2216" i="14"/>
  <c r="SS2216" i="14"/>
  <c r="Q2217" i="14"/>
  <c r="U2217" i="14"/>
  <c r="Y2217" i="14"/>
  <c r="AC2217" i="14"/>
  <c r="AG2217" i="14"/>
  <c r="AK2217" i="14"/>
  <c r="AO2217" i="14"/>
  <c r="AS2217" i="14"/>
  <c r="AW2217" i="14"/>
  <c r="BA2217" i="14"/>
  <c r="BE2217" i="14"/>
  <c r="BI2217" i="14"/>
  <c r="BM2217" i="14"/>
  <c r="BQ2217" i="14"/>
  <c r="BU2217" i="14"/>
  <c r="BY2217" i="14"/>
  <c r="CC2217" i="14"/>
  <c r="CG2217" i="14"/>
  <c r="CK2217" i="14"/>
  <c r="CO2217" i="14"/>
  <c r="CS2217" i="14"/>
  <c r="CW2217" i="14"/>
  <c r="DA2217" i="14"/>
  <c r="DE2217" i="14"/>
  <c r="DI2217" i="14"/>
  <c r="DM2217" i="14"/>
  <c r="DQ2217" i="14"/>
  <c r="DU2217" i="14"/>
  <c r="DY2217" i="14"/>
  <c r="EC2217" i="14"/>
  <c r="EG2217" i="14"/>
  <c r="EK2217" i="14"/>
  <c r="EO2217" i="14"/>
  <c r="ES2217" i="14"/>
  <c r="EW2217" i="14"/>
  <c r="FA2217" i="14"/>
  <c r="FE2217" i="14"/>
  <c r="FI2217" i="14"/>
  <c r="FM2217" i="14"/>
  <c r="FQ2217" i="14"/>
  <c r="FU2217" i="14"/>
  <c r="FY2217" i="14"/>
  <c r="GC2217" i="14"/>
  <c r="GG2217" i="14"/>
  <c r="GK2217" i="14"/>
  <c r="GO2217" i="14"/>
  <c r="GS2217" i="14"/>
  <c r="GW2217" i="14"/>
  <c r="HA2217" i="14"/>
  <c r="HE2217" i="14"/>
  <c r="HI2217" i="14"/>
  <c r="HM2217" i="14"/>
  <c r="HQ2217" i="14"/>
  <c r="HU2217" i="14"/>
  <c r="HY2217" i="14"/>
  <c r="IC2217" i="14"/>
  <c r="IG2217" i="14"/>
  <c r="IK2217" i="14"/>
  <c r="IO2217" i="14"/>
  <c r="IS2217" i="14"/>
  <c r="IW2217" i="14"/>
  <c r="JA2217" i="14"/>
  <c r="JE2217" i="14"/>
  <c r="JI2217" i="14"/>
  <c r="JM2217" i="14"/>
  <c r="JQ2217" i="14"/>
  <c r="JU2217" i="14"/>
  <c r="JY2217" i="14"/>
  <c r="KC2217" i="14"/>
  <c r="KG2217" i="14"/>
  <c r="KK2217" i="14"/>
  <c r="KO2217" i="14"/>
  <c r="KS2217" i="14"/>
  <c r="KW2217" i="14"/>
  <c r="LA2217" i="14"/>
  <c r="LE2217" i="14"/>
  <c r="LI2217" i="14"/>
  <c r="LM2217" i="14"/>
  <c r="LQ2217" i="14"/>
  <c r="LU2217" i="14"/>
  <c r="LY2217" i="14"/>
  <c r="MC2217" i="14"/>
  <c r="MG2217" i="14"/>
  <c r="MK2217" i="14"/>
  <c r="MO2217" i="14"/>
  <c r="MS2217" i="14"/>
  <c r="MW2217" i="14"/>
  <c r="NA2217" i="14"/>
  <c r="NE2217" i="14"/>
  <c r="NI2217" i="14"/>
  <c r="NM2217" i="14"/>
  <c r="NQ2217" i="14"/>
  <c r="NU2217" i="14"/>
  <c r="NY2217" i="14"/>
  <c r="OC2217" i="14"/>
  <c r="OG2217" i="14"/>
  <c r="OK2217" i="14"/>
  <c r="OO2217" i="14"/>
  <c r="OS2217" i="14"/>
  <c r="OW2217" i="14"/>
  <c r="PA2217" i="14"/>
  <c r="PE2217" i="14"/>
  <c r="PI2217" i="14"/>
  <c r="PM2217" i="14"/>
  <c r="PQ2217" i="14"/>
  <c r="PU2217" i="14"/>
  <c r="PY2217" i="14"/>
  <c r="QC2217" i="14"/>
  <c r="QG2217" i="14"/>
  <c r="QK2217" i="14"/>
  <c r="QO2217" i="14"/>
  <c r="QS2217" i="14"/>
  <c r="QW2217" i="14"/>
  <c r="RA2217" i="14"/>
  <c r="RE2217" i="14"/>
  <c r="RI2217" i="14"/>
  <c r="RM2217" i="14"/>
  <c r="RQ2217" i="14"/>
  <c r="RU2217" i="14"/>
  <c r="RY2217" i="14"/>
  <c r="SC2217" i="14"/>
  <c r="SG2217" i="14"/>
  <c r="SK2217" i="14"/>
  <c r="SO2217" i="14"/>
  <c r="SS2217" i="14"/>
  <c r="Q2218" i="14"/>
  <c r="U2218" i="14"/>
  <c r="Y2218" i="14"/>
  <c r="AC2218" i="14"/>
  <c r="AG2218" i="14"/>
  <c r="AK2218" i="14"/>
  <c r="AO2218" i="14"/>
  <c r="AS2218" i="14"/>
  <c r="AW2218" i="14"/>
  <c r="BA2218" i="14"/>
  <c r="BE2218" i="14"/>
  <c r="BI2218" i="14"/>
  <c r="BM2218" i="14"/>
  <c r="BQ2218" i="14"/>
  <c r="BU2218" i="14"/>
  <c r="BY2218" i="14"/>
  <c r="CC2218" i="14"/>
  <c r="CG2218" i="14"/>
  <c r="CK2218" i="14"/>
  <c r="CO2218" i="14"/>
  <c r="CS2218" i="14"/>
  <c r="CW2218" i="14"/>
  <c r="DA2218" i="14"/>
  <c r="DE2218" i="14"/>
  <c r="DI2218" i="14"/>
  <c r="DM2218" i="14"/>
  <c r="DQ2218" i="14"/>
  <c r="DU2218" i="14"/>
  <c r="DY2218" i="14"/>
  <c r="EC2218" i="14"/>
  <c r="EG2218" i="14"/>
  <c r="EK2218" i="14"/>
  <c r="EO2218" i="14"/>
  <c r="ES2218" i="14"/>
  <c r="EW2218" i="14"/>
  <c r="FA2218" i="14"/>
  <c r="FE2218" i="14"/>
  <c r="FI2218" i="14"/>
  <c r="FM2218" i="14"/>
  <c r="FQ2218" i="14"/>
  <c r="FU2218" i="14"/>
  <c r="FY2218" i="14"/>
  <c r="GC2218" i="14"/>
  <c r="GG2218" i="14"/>
  <c r="GK2218" i="14"/>
  <c r="GO2218" i="14"/>
  <c r="GS2218" i="14"/>
  <c r="GW2218" i="14"/>
  <c r="HA2218" i="14"/>
  <c r="HE2218" i="14"/>
  <c r="HI2218" i="14"/>
  <c r="HM2218" i="14"/>
  <c r="HQ2218" i="14"/>
  <c r="HU2218" i="14"/>
  <c r="HY2218" i="14"/>
  <c r="IC2218" i="14"/>
  <c r="IG2218" i="14"/>
  <c r="IK2218" i="14"/>
  <c r="IO2218" i="14"/>
  <c r="IS2218" i="14"/>
  <c r="IW2218" i="14"/>
  <c r="JA2218" i="14"/>
  <c r="JE2218" i="14"/>
  <c r="JI2218" i="14"/>
  <c r="JM2218" i="14"/>
  <c r="JQ2218" i="14"/>
  <c r="JU2218" i="14"/>
  <c r="JY2218" i="14"/>
  <c r="KC2218" i="14"/>
  <c r="KG2218" i="14"/>
  <c r="KK2218" i="14"/>
  <c r="KO2218" i="14"/>
  <c r="KS2218" i="14"/>
  <c r="KW2218" i="14"/>
  <c r="LA2218" i="14"/>
  <c r="LE2218" i="14"/>
  <c r="LI2218" i="14"/>
  <c r="LM2218" i="14"/>
  <c r="LQ2218" i="14"/>
  <c r="LU2218" i="14"/>
  <c r="LY2218" i="14"/>
  <c r="MC2218" i="14"/>
  <c r="MG2218" i="14"/>
  <c r="MK2218" i="14"/>
  <c r="MO2218" i="14"/>
  <c r="MS2218" i="14"/>
  <c r="MW2218" i="14"/>
  <c r="NA2218" i="14"/>
  <c r="NE2218" i="14"/>
  <c r="NI2218" i="14"/>
  <c r="NM2218" i="14"/>
  <c r="NQ2218" i="14"/>
  <c r="NU2218" i="14"/>
  <c r="NY2218" i="14"/>
  <c r="OC2218" i="14"/>
  <c r="OG2218" i="14"/>
  <c r="OK2218" i="14"/>
  <c r="OO2218" i="14"/>
  <c r="OS2218" i="14"/>
  <c r="OW2218" i="14"/>
  <c r="PA2218" i="14"/>
  <c r="PE2218" i="14"/>
  <c r="PI2218" i="14"/>
  <c r="PM2218" i="14"/>
  <c r="PQ2218" i="14"/>
  <c r="PU2218" i="14"/>
  <c r="PY2218" i="14"/>
  <c r="QC2218" i="14"/>
  <c r="QG2218" i="14"/>
  <c r="QK2218" i="14"/>
  <c r="QO2218" i="14"/>
  <c r="QS2218" i="14"/>
  <c r="QW2218" i="14"/>
  <c r="RA2218" i="14"/>
  <c r="RE2218" i="14"/>
  <c r="RI2218" i="14"/>
  <c r="RM2218" i="14"/>
  <c r="RQ2218" i="14"/>
  <c r="RU2218" i="14"/>
  <c r="RY2218" i="14"/>
  <c r="SC2218" i="14"/>
  <c r="SG2218" i="14"/>
  <c r="SK2218" i="14"/>
  <c r="SO2218" i="14"/>
  <c r="SS2218" i="14"/>
  <c r="Q2219" i="14"/>
  <c r="U2219" i="14"/>
  <c r="Y2219" i="14"/>
  <c r="AC2219" i="14"/>
  <c r="AG2219" i="14"/>
  <c r="AK2219" i="14"/>
  <c r="AO2219" i="14"/>
  <c r="AS2219" i="14"/>
  <c r="AW2219" i="14"/>
  <c r="BA2219" i="14"/>
  <c r="BE2219" i="14"/>
  <c r="BI2219" i="14"/>
  <c r="BM2219" i="14"/>
  <c r="BQ2219" i="14"/>
  <c r="BU2219" i="14"/>
  <c r="BY2219" i="14"/>
  <c r="CC2219" i="14"/>
  <c r="CG2219" i="14"/>
  <c r="CK2219" i="14"/>
  <c r="CO2219" i="14"/>
  <c r="CS2219" i="14"/>
  <c r="CW2219" i="14"/>
  <c r="DA2219" i="14"/>
  <c r="DE2219" i="14"/>
  <c r="DI2219" i="14"/>
  <c r="DM2219" i="14"/>
  <c r="DQ2219" i="14"/>
  <c r="DU2219" i="14"/>
  <c r="DY2219" i="14"/>
  <c r="EC2219" i="14"/>
  <c r="EG2219" i="14"/>
  <c r="EK2219" i="14"/>
  <c r="EO2219" i="14"/>
  <c r="ES2219" i="14"/>
  <c r="EW2219" i="14"/>
  <c r="FA2219" i="14"/>
  <c r="FE2219" i="14"/>
  <c r="FI2219" i="14"/>
  <c r="FM2219" i="14"/>
  <c r="FQ2219" i="14"/>
  <c r="FU2219" i="14"/>
  <c r="FY2219" i="14"/>
  <c r="GC2219" i="14"/>
  <c r="GG2219" i="14"/>
  <c r="GK2219" i="14"/>
  <c r="GO2219" i="14"/>
  <c r="GS2219" i="14"/>
  <c r="GW2219" i="14"/>
  <c r="HA2219" i="14"/>
  <c r="HE2219" i="14"/>
  <c r="HI2219" i="14"/>
  <c r="HM2219" i="14"/>
  <c r="HQ2219" i="14"/>
  <c r="HU2219" i="14"/>
  <c r="HY2219" i="14"/>
  <c r="IC2219" i="14"/>
  <c r="IG2219" i="14"/>
  <c r="IK2219" i="14"/>
  <c r="IO2219" i="14"/>
  <c r="IS2219" i="14"/>
  <c r="IW2219" i="14"/>
  <c r="JA2219" i="14"/>
  <c r="JE2219" i="14"/>
  <c r="JI2219" i="14"/>
  <c r="JM2219" i="14"/>
  <c r="JQ2219" i="14"/>
  <c r="JU2219" i="14"/>
  <c r="JY2219" i="14"/>
  <c r="KC2219" i="14"/>
  <c r="KG2219" i="14"/>
  <c r="KK2219" i="14"/>
  <c r="KO2219" i="14"/>
  <c r="KS2219" i="14"/>
  <c r="KW2219" i="14"/>
  <c r="LA2219" i="14"/>
  <c r="LE2219" i="14"/>
  <c r="LI2219" i="14"/>
  <c r="LM2219" i="14"/>
  <c r="LQ2219" i="14"/>
  <c r="LU2219" i="14"/>
  <c r="LY2219" i="14"/>
  <c r="MC2219" i="14"/>
  <c r="MG2219" i="14"/>
  <c r="MK2219" i="14"/>
  <c r="MO2219" i="14"/>
  <c r="MS2219" i="14"/>
  <c r="MW2219" i="14"/>
  <c r="NA2219" i="14"/>
  <c r="NE2219" i="14"/>
  <c r="NI2219" i="14"/>
  <c r="NM2219" i="14"/>
  <c r="NQ2219" i="14"/>
  <c r="NU2219" i="14"/>
  <c r="NY2219" i="14"/>
  <c r="OC2219" i="14"/>
  <c r="OG2219" i="14"/>
  <c r="OK2219" i="14"/>
  <c r="OO2219" i="14"/>
  <c r="OS2219" i="14"/>
  <c r="OW2219" i="14"/>
  <c r="PA2219" i="14"/>
  <c r="PE2219" i="14"/>
  <c r="PI2219" i="14"/>
  <c r="PM2219" i="14"/>
  <c r="PQ2219" i="14"/>
  <c r="PU2219" i="14"/>
  <c r="PY2219" i="14"/>
  <c r="QC2219" i="14"/>
  <c r="QG2219" i="14"/>
  <c r="QK2219" i="14"/>
  <c r="QO2219" i="14"/>
  <c r="QS2219" i="14"/>
  <c r="QW2219" i="14"/>
  <c r="RA2219" i="14"/>
  <c r="RE2219" i="14"/>
  <c r="RI2219" i="14"/>
  <c r="RM2219" i="14"/>
  <c r="RQ2219" i="14"/>
  <c r="RU2219" i="14"/>
  <c r="RY2219" i="14"/>
  <c r="SC2219" i="14"/>
  <c r="SG2219" i="14"/>
  <c r="SK2219" i="14"/>
  <c r="SO2219" i="14"/>
  <c r="SS2219" i="14"/>
  <c r="Q2220" i="14"/>
  <c r="U2220" i="14"/>
  <c r="Y2220" i="14"/>
  <c r="AC2220" i="14"/>
  <c r="AG2220" i="14"/>
  <c r="AK2220" i="14"/>
  <c r="AO2220" i="14"/>
  <c r="AS2220" i="14"/>
  <c r="AW2220" i="14"/>
  <c r="BA2220" i="14"/>
  <c r="BE2220" i="14"/>
  <c r="BI2220" i="14"/>
  <c r="BM2220" i="14"/>
  <c r="BQ2220" i="14"/>
  <c r="BU2220" i="14"/>
  <c r="BY2220" i="14"/>
  <c r="CC2220" i="14"/>
  <c r="CG2220" i="14"/>
  <c r="CK2220" i="14"/>
  <c r="CO2220" i="14"/>
  <c r="CS2220" i="14"/>
  <c r="CW2220" i="14"/>
  <c r="DA2220" i="14"/>
  <c r="DE2220" i="14"/>
  <c r="DI2220" i="14"/>
  <c r="DM2220" i="14"/>
  <c r="DQ2220" i="14"/>
  <c r="DU2220" i="14"/>
  <c r="DY2220" i="14"/>
  <c r="EC2220" i="14"/>
  <c r="EG2220" i="14"/>
  <c r="EK2220" i="14"/>
  <c r="EO2220" i="14"/>
  <c r="ES2220" i="14"/>
  <c r="EW2220" i="14"/>
  <c r="FA2220" i="14"/>
  <c r="FE2220" i="14"/>
  <c r="FI2220" i="14"/>
  <c r="FM2220" i="14"/>
  <c r="FQ2220" i="14"/>
  <c r="FU2220" i="14"/>
  <c r="FY2220" i="14"/>
  <c r="GC2220" i="14"/>
  <c r="GG2220" i="14"/>
  <c r="GK2220" i="14"/>
  <c r="GO2220" i="14"/>
  <c r="GS2220" i="14"/>
  <c r="GW2220" i="14"/>
  <c r="HA2220" i="14"/>
  <c r="HE2220" i="14"/>
  <c r="HI2220" i="14"/>
  <c r="HM2220" i="14"/>
  <c r="HQ2220" i="14"/>
  <c r="HU2220" i="14"/>
  <c r="HY2220" i="14"/>
  <c r="IC2220" i="14"/>
  <c r="IG2220" i="14"/>
  <c r="IK2220" i="14"/>
  <c r="IO2220" i="14"/>
  <c r="IS2220" i="14"/>
  <c r="IW2220" i="14"/>
  <c r="JA2220" i="14"/>
  <c r="JE2220" i="14"/>
  <c r="JI2220" i="14"/>
  <c r="JM2220" i="14"/>
  <c r="JQ2220" i="14"/>
  <c r="JU2220" i="14"/>
  <c r="JY2220" i="14"/>
  <c r="KC2220" i="14"/>
  <c r="KG2220" i="14"/>
  <c r="KK2220" i="14"/>
  <c r="KO2220" i="14"/>
  <c r="KS2220" i="14"/>
  <c r="KW2220" i="14"/>
  <c r="LA2220" i="14"/>
  <c r="LE2220" i="14"/>
  <c r="LI2220" i="14"/>
  <c r="LM2220" i="14"/>
  <c r="LQ2220" i="14"/>
  <c r="LU2220" i="14"/>
  <c r="LY2220" i="14"/>
  <c r="MC2220" i="14"/>
  <c r="MG2220" i="14"/>
  <c r="MK2220" i="14"/>
  <c r="MO2220" i="14"/>
  <c r="MS2220" i="14"/>
  <c r="MW2220" i="14"/>
  <c r="NA2220" i="14"/>
  <c r="NE2220" i="14"/>
  <c r="NI2220" i="14"/>
  <c r="NM2220" i="14"/>
  <c r="NQ2220" i="14"/>
  <c r="NU2220" i="14"/>
  <c r="NY2220" i="14"/>
  <c r="OC2220" i="14"/>
  <c r="OG2220" i="14"/>
  <c r="OK2220" i="14"/>
  <c r="OO2220" i="14"/>
  <c r="OS2220" i="14"/>
  <c r="OW2220" i="14"/>
  <c r="PA2220" i="14"/>
  <c r="PE2220" i="14"/>
  <c r="PI2220" i="14"/>
  <c r="PM2220" i="14"/>
  <c r="PQ2220" i="14"/>
  <c r="PU2220" i="14"/>
  <c r="PY2220" i="14"/>
  <c r="QC2220" i="14"/>
  <c r="QG2220" i="14"/>
  <c r="QK2220" i="14"/>
  <c r="QO2220" i="14"/>
  <c r="QS2220" i="14"/>
  <c r="QW2220" i="14"/>
  <c r="RA2220" i="14"/>
  <c r="RE2220" i="14"/>
  <c r="RI2220" i="14"/>
  <c r="RM2220" i="14"/>
  <c r="RQ2220" i="14"/>
  <c r="RU2220" i="14"/>
  <c r="RY2220" i="14"/>
  <c r="SC2220" i="14"/>
  <c r="SG2220" i="14"/>
  <c r="SK2220" i="14"/>
  <c r="SO2220" i="14"/>
  <c r="SS2220" i="14"/>
  <c r="Q2221" i="14"/>
  <c r="U2221" i="14"/>
  <c r="Y2221" i="14"/>
  <c r="AC2221" i="14"/>
  <c r="AG2221" i="14"/>
  <c r="AK2221" i="14"/>
  <c r="AO2221" i="14"/>
  <c r="AS2221" i="14"/>
  <c r="AW2221" i="14"/>
  <c r="BA2221" i="14"/>
  <c r="BE2221" i="14"/>
  <c r="BI2221" i="14"/>
  <c r="BM2221" i="14"/>
  <c r="BQ2221" i="14"/>
  <c r="BU2221" i="14"/>
  <c r="BY2221" i="14"/>
  <c r="CC2221" i="14"/>
  <c r="CG2221" i="14"/>
  <c r="CK2221" i="14"/>
  <c r="CO2221" i="14"/>
  <c r="CS2221" i="14"/>
  <c r="CW2221" i="14"/>
  <c r="DA2221" i="14"/>
  <c r="DE2221" i="14"/>
  <c r="DI2221" i="14"/>
  <c r="DM2221" i="14"/>
  <c r="DQ2221" i="14"/>
  <c r="DU2221" i="14"/>
  <c r="DY2221" i="14"/>
  <c r="EC2221" i="14"/>
  <c r="EG2221" i="14"/>
  <c r="EK2221" i="14"/>
  <c r="EO2221" i="14"/>
  <c r="ES2221" i="14"/>
  <c r="EW2221" i="14"/>
  <c r="FA2221" i="14"/>
  <c r="FE2221" i="14"/>
  <c r="FI2221" i="14"/>
  <c r="FM2221" i="14"/>
  <c r="FQ2221" i="14"/>
  <c r="FU2221" i="14"/>
  <c r="FY2221" i="14"/>
  <c r="GC2221" i="14"/>
  <c r="GG2221" i="14"/>
  <c r="GK2221" i="14"/>
  <c r="GO2221" i="14"/>
  <c r="GS2221" i="14"/>
  <c r="GW2221" i="14"/>
  <c r="HA2221" i="14"/>
  <c r="HE2221" i="14"/>
  <c r="HI2221" i="14"/>
  <c r="HM2221" i="14"/>
  <c r="HQ2221" i="14"/>
  <c r="HU2221" i="14"/>
  <c r="HY2221" i="14"/>
  <c r="IC2221" i="14"/>
  <c r="IG2221" i="14"/>
  <c r="IK2221" i="14"/>
  <c r="IO2221" i="14"/>
  <c r="IS2221" i="14"/>
  <c r="IW2221" i="14"/>
  <c r="JA2221" i="14"/>
  <c r="JE2221" i="14"/>
  <c r="JI2221" i="14"/>
  <c r="JM2221" i="14"/>
  <c r="JQ2221" i="14"/>
  <c r="JU2221" i="14"/>
  <c r="JY2221" i="14"/>
  <c r="KC2221" i="14"/>
  <c r="KG2221" i="14"/>
  <c r="KK2221" i="14"/>
  <c r="KO2221" i="14"/>
  <c r="KS2221" i="14"/>
  <c r="KW2221" i="14"/>
  <c r="LA2221" i="14"/>
  <c r="LE2221" i="14"/>
  <c r="LI2221" i="14"/>
  <c r="LM2221" i="14"/>
  <c r="LQ2221" i="14"/>
  <c r="LU2221" i="14"/>
  <c r="LY2221" i="14"/>
  <c r="MC2221" i="14"/>
  <c r="MG2221" i="14"/>
  <c r="MK2221" i="14"/>
  <c r="MO2221" i="14"/>
  <c r="MS2221" i="14"/>
  <c r="MW2221" i="14"/>
  <c r="NA2221" i="14"/>
  <c r="NE2221" i="14"/>
  <c r="NI2221" i="14"/>
  <c r="NM2221" i="14"/>
  <c r="NQ2221" i="14"/>
  <c r="NU2221" i="14"/>
  <c r="NY2221" i="14"/>
  <c r="OC2221" i="14"/>
  <c r="OG2221" i="14"/>
  <c r="OK2221" i="14"/>
  <c r="OO2221" i="14"/>
  <c r="OS2221" i="14"/>
  <c r="OW2221" i="14"/>
  <c r="PA2221" i="14"/>
  <c r="PE2221" i="14"/>
  <c r="PI2221" i="14"/>
  <c r="PM2221" i="14"/>
  <c r="PQ2221" i="14"/>
  <c r="PU2221" i="14"/>
  <c r="PY2221" i="14"/>
  <c r="QC2221" i="14"/>
  <c r="QG2221" i="14"/>
  <c r="QK2221" i="14"/>
  <c r="QO2221" i="14"/>
  <c r="QS2221" i="14"/>
  <c r="QW2221" i="14"/>
  <c r="RA2221" i="14"/>
  <c r="RE2221" i="14"/>
  <c r="RI2221" i="14"/>
  <c r="RM2221" i="14"/>
  <c r="RQ2221" i="14"/>
  <c r="RU2221" i="14"/>
  <c r="RY2221" i="14"/>
  <c r="SC2221" i="14"/>
  <c r="SG2221" i="14"/>
  <c r="SK2221" i="14"/>
  <c r="SO2221" i="14"/>
  <c r="SS2221" i="14"/>
  <c r="Q2222" i="14"/>
  <c r="U2222" i="14"/>
  <c r="Y2222" i="14"/>
  <c r="AC2222" i="14"/>
  <c r="AG2222" i="14"/>
  <c r="AK2222" i="14"/>
  <c r="AO2222" i="14"/>
  <c r="AS2222" i="14"/>
  <c r="AW2222" i="14"/>
  <c r="BA2222" i="14"/>
  <c r="BE2222" i="14"/>
  <c r="BI2222" i="14"/>
  <c r="BM2222" i="14"/>
  <c r="BQ2222" i="14"/>
  <c r="BU2222" i="14"/>
  <c r="BY2222" i="14"/>
  <c r="CC2222" i="14"/>
  <c r="CG2222" i="14"/>
  <c r="CK2222" i="14"/>
  <c r="CO2222" i="14"/>
  <c r="CS2222" i="14"/>
  <c r="CW2222" i="14"/>
  <c r="DA2222" i="14"/>
  <c r="DE2222" i="14"/>
  <c r="DI2222" i="14"/>
  <c r="DM2222" i="14"/>
  <c r="DQ2222" i="14"/>
  <c r="DU2222" i="14"/>
  <c r="DY2222" i="14"/>
  <c r="EC2222" i="14"/>
  <c r="EG2222" i="14"/>
  <c r="EK2222" i="14"/>
  <c r="EO2222" i="14"/>
  <c r="ES2222" i="14"/>
  <c r="EW2222" i="14"/>
  <c r="FA2222" i="14"/>
  <c r="FE2222" i="14"/>
  <c r="FI2222" i="14"/>
  <c r="FM2222" i="14"/>
  <c r="FQ2222" i="14"/>
  <c r="FU2222" i="14"/>
  <c r="FY2222" i="14"/>
  <c r="GC2222" i="14"/>
  <c r="GG2222" i="14"/>
  <c r="GK2222" i="14"/>
  <c r="GO2222" i="14"/>
  <c r="GS2222" i="14"/>
  <c r="GW2222" i="14"/>
  <c r="HA2222" i="14"/>
  <c r="HE2222" i="14"/>
  <c r="HI2222" i="14"/>
  <c r="HM2222" i="14"/>
  <c r="HQ2222" i="14"/>
  <c r="HU2222" i="14"/>
  <c r="HY2222" i="14"/>
  <c r="IC2222" i="14"/>
  <c r="IG2222" i="14"/>
  <c r="IK2222" i="14"/>
  <c r="IO2222" i="14"/>
  <c r="IS2222" i="14"/>
  <c r="IW2222" i="14"/>
  <c r="JA2222" i="14"/>
  <c r="JE2222" i="14"/>
  <c r="JI2222" i="14"/>
  <c r="JM2222" i="14"/>
  <c r="JQ2222" i="14"/>
  <c r="JU2222" i="14"/>
  <c r="JY2222" i="14"/>
  <c r="KC2222" i="14"/>
  <c r="KG2222" i="14"/>
  <c r="KK2222" i="14"/>
  <c r="KO2222" i="14"/>
  <c r="KS2222" i="14"/>
  <c r="KW2222" i="14"/>
  <c r="LA2222" i="14"/>
  <c r="LE2222" i="14"/>
  <c r="LI2222" i="14"/>
  <c r="LM2222" i="14"/>
  <c r="LQ2222" i="14"/>
  <c r="LU2222" i="14"/>
  <c r="LY2222" i="14"/>
  <c r="MC2222" i="14"/>
  <c r="MG2222" i="14"/>
  <c r="MK2222" i="14"/>
  <c r="MO2222" i="14"/>
  <c r="MS2222" i="14"/>
  <c r="MW2222" i="14"/>
  <c r="NA2222" i="14"/>
  <c r="NE2222" i="14"/>
  <c r="NI2222" i="14"/>
  <c r="NM2222" i="14"/>
  <c r="NQ2222" i="14"/>
  <c r="NU2222" i="14"/>
  <c r="NY2222" i="14"/>
  <c r="OC2222" i="14"/>
  <c r="OG2222" i="14"/>
  <c r="OK2222" i="14"/>
  <c r="OO2222" i="14"/>
  <c r="OS2222" i="14"/>
  <c r="OW2222" i="14"/>
  <c r="PA2222" i="14"/>
  <c r="PE2222" i="14"/>
  <c r="PI2222" i="14"/>
  <c r="PM2222" i="14"/>
  <c r="PQ2222" i="14"/>
  <c r="PU2222" i="14"/>
  <c r="PY2222" i="14"/>
  <c r="QC2222" i="14"/>
  <c r="QG2222" i="14"/>
  <c r="QK2222" i="14"/>
  <c r="QO2222" i="14"/>
  <c r="QS2222" i="14"/>
  <c r="QW2222" i="14"/>
  <c r="RA2222" i="14"/>
  <c r="RE2222" i="14"/>
  <c r="RI2222" i="14"/>
  <c r="RM2222" i="14"/>
  <c r="RQ2222" i="14"/>
  <c r="RU2222" i="14"/>
  <c r="RY2222" i="14"/>
  <c r="SC2222" i="14"/>
  <c r="SG2222" i="14"/>
  <c r="SK2222" i="14"/>
  <c r="SO2222" i="14"/>
  <c r="SS2222" i="14"/>
  <c r="Q2223" i="14"/>
  <c r="U2223" i="14"/>
  <c r="Y2223" i="14"/>
  <c r="AC2223" i="14"/>
  <c r="AG2223" i="14"/>
  <c r="AK2223" i="14"/>
  <c r="AO2223" i="14"/>
  <c r="AS2223" i="14"/>
  <c r="AW2223" i="14"/>
  <c r="BA2223" i="14"/>
  <c r="BE2223" i="14"/>
  <c r="BI2223" i="14"/>
  <c r="BM2223" i="14"/>
  <c r="BQ2223" i="14"/>
  <c r="BU2223" i="14"/>
  <c r="BY2223" i="14"/>
  <c r="CC2223" i="14"/>
  <c r="CG2223" i="14"/>
  <c r="CK2223" i="14"/>
  <c r="CO2223" i="14"/>
  <c r="CS2223" i="14"/>
  <c r="CW2223" i="14"/>
  <c r="DA2223" i="14"/>
  <c r="DE2223" i="14"/>
  <c r="DI2223" i="14"/>
  <c r="DM2223" i="14"/>
  <c r="DQ2223" i="14"/>
  <c r="DU2223" i="14"/>
  <c r="DY2223" i="14"/>
  <c r="EC2223" i="14"/>
  <c r="EG2223" i="14"/>
  <c r="EK2223" i="14"/>
  <c r="EO2223" i="14"/>
  <c r="ES2223" i="14"/>
  <c r="EW2223" i="14"/>
  <c r="FA2223" i="14"/>
  <c r="FE2223" i="14"/>
  <c r="FI2223" i="14"/>
  <c r="FM2223" i="14"/>
  <c r="FQ2223" i="14"/>
  <c r="FU2223" i="14"/>
  <c r="FY2223" i="14"/>
  <c r="GC2223" i="14"/>
  <c r="GG2223" i="14"/>
  <c r="GK2223" i="14"/>
  <c r="GO2223" i="14"/>
  <c r="GS2223" i="14"/>
  <c r="GW2223" i="14"/>
  <c r="HA2223" i="14"/>
  <c r="HE2223" i="14"/>
  <c r="HI2223" i="14"/>
  <c r="HM2223" i="14"/>
  <c r="HQ2223" i="14"/>
  <c r="HU2223" i="14"/>
  <c r="HY2223" i="14"/>
  <c r="IC2223" i="14"/>
  <c r="IG2223" i="14"/>
  <c r="IK2223" i="14"/>
  <c r="IO2223" i="14"/>
  <c r="IS2223" i="14"/>
  <c r="IW2223" i="14"/>
  <c r="JA2223" i="14"/>
  <c r="JE2223" i="14"/>
  <c r="JI2223" i="14"/>
  <c r="JM2223" i="14"/>
  <c r="JQ2223" i="14"/>
  <c r="JU2223" i="14"/>
  <c r="JY2223" i="14"/>
  <c r="KC2223" i="14"/>
  <c r="KG2223" i="14"/>
  <c r="KK2223" i="14"/>
  <c r="KO2223" i="14"/>
  <c r="KS2223" i="14"/>
  <c r="KW2223" i="14"/>
  <c r="LA2223" i="14"/>
  <c r="LE2223" i="14"/>
  <c r="LI2223" i="14"/>
  <c r="LM2223" i="14"/>
  <c r="LQ2223" i="14"/>
  <c r="LU2223" i="14"/>
  <c r="LY2223" i="14"/>
  <c r="MC2223" i="14"/>
  <c r="MG2223" i="14"/>
  <c r="MK2223" i="14"/>
  <c r="MO2223" i="14"/>
  <c r="MS2223" i="14"/>
  <c r="MW2223" i="14"/>
  <c r="NA2223" i="14"/>
  <c r="NE2223" i="14"/>
  <c r="NI2223" i="14"/>
  <c r="NM2223" i="14"/>
  <c r="NQ2223" i="14"/>
  <c r="NU2223" i="14"/>
  <c r="NY2223" i="14"/>
  <c r="OC2223" i="14"/>
  <c r="OG2223" i="14"/>
  <c r="OK2223" i="14"/>
  <c r="OO2223" i="14"/>
  <c r="OS2223" i="14"/>
  <c r="OW2223" i="14"/>
  <c r="PA2223" i="14"/>
  <c r="PE2223" i="14"/>
  <c r="PI2223" i="14"/>
  <c r="PM2223" i="14"/>
  <c r="PQ2223" i="14"/>
  <c r="PU2223" i="14"/>
  <c r="PY2223" i="14"/>
  <c r="QC2223" i="14"/>
  <c r="QG2223" i="14"/>
  <c r="QK2223" i="14"/>
  <c r="QO2223" i="14"/>
  <c r="QS2223" i="14"/>
  <c r="QW2223" i="14"/>
  <c r="RA2223" i="14"/>
  <c r="RE2223" i="14"/>
  <c r="RI2223" i="14"/>
  <c r="RM2223" i="14"/>
  <c r="RQ2223" i="14"/>
  <c r="RU2223" i="14"/>
  <c r="RY2223" i="14"/>
  <c r="SC2223" i="14"/>
  <c r="SG2223" i="14"/>
  <c r="SK2223" i="14"/>
  <c r="SO2223" i="14"/>
  <c r="SS2223" i="14"/>
  <c r="Q2224" i="14"/>
  <c r="U2224" i="14"/>
  <c r="Y2224" i="14"/>
  <c r="AC2224" i="14"/>
  <c r="AG2224" i="14"/>
  <c r="AK2224" i="14"/>
  <c r="AO2224" i="14"/>
  <c r="AS2224" i="14"/>
  <c r="AW2224" i="14"/>
  <c r="BA2224" i="14"/>
  <c r="BE2224" i="14"/>
  <c r="BI2224" i="14"/>
  <c r="BM2224" i="14"/>
  <c r="BQ2224" i="14"/>
  <c r="BU2224" i="14"/>
  <c r="BY2224" i="14"/>
  <c r="CC2224" i="14"/>
  <c r="CG2224" i="14"/>
  <c r="CK2224" i="14"/>
  <c r="CO2224" i="14"/>
  <c r="CS2224" i="14"/>
  <c r="CW2224" i="14"/>
  <c r="DA2224" i="14"/>
  <c r="DE2224" i="14"/>
  <c r="DI2224" i="14"/>
  <c r="DM2224" i="14"/>
  <c r="DQ2224" i="14"/>
  <c r="DU2224" i="14"/>
  <c r="DY2224" i="14"/>
  <c r="EC2224" i="14"/>
  <c r="EG2224" i="14"/>
  <c r="EK2224" i="14"/>
  <c r="EO2224" i="14"/>
  <c r="ES2224" i="14"/>
  <c r="EW2224" i="14"/>
  <c r="FA2224" i="14"/>
  <c r="FE2224" i="14"/>
  <c r="FI2224" i="14"/>
  <c r="FM2224" i="14"/>
  <c r="FQ2224" i="14"/>
  <c r="FU2224" i="14"/>
  <c r="FY2224" i="14"/>
  <c r="GC2224" i="14"/>
  <c r="GG2224" i="14"/>
  <c r="GK2224" i="14"/>
  <c r="GO2224" i="14"/>
  <c r="GS2224" i="14"/>
  <c r="GW2224" i="14"/>
  <c r="HA2224" i="14"/>
  <c r="HE2224" i="14"/>
  <c r="HI2224" i="14"/>
  <c r="HM2224" i="14"/>
  <c r="HQ2224" i="14"/>
  <c r="HU2224" i="14"/>
  <c r="HY2224" i="14"/>
  <c r="IC2224" i="14"/>
  <c r="IG2224" i="14"/>
  <c r="IK2224" i="14"/>
  <c r="IO2224" i="14"/>
  <c r="IS2224" i="14"/>
  <c r="IW2224" i="14"/>
  <c r="JA2224" i="14"/>
  <c r="JE2224" i="14"/>
  <c r="JI2224" i="14"/>
  <c r="JM2224" i="14"/>
  <c r="JQ2224" i="14"/>
  <c r="JU2224" i="14"/>
  <c r="JY2224" i="14"/>
  <c r="KC2224" i="14"/>
  <c r="KG2224" i="14"/>
  <c r="KK2224" i="14"/>
  <c r="KO2224" i="14"/>
  <c r="KS2224" i="14"/>
  <c r="KW2224" i="14"/>
  <c r="LA2224" i="14"/>
  <c r="LE2224" i="14"/>
  <c r="LI2224" i="14"/>
  <c r="LM2224" i="14"/>
  <c r="LQ2224" i="14"/>
  <c r="LU2224" i="14"/>
  <c r="LY2224" i="14"/>
  <c r="MC2224" i="14"/>
  <c r="MG2224" i="14"/>
  <c r="MK2224" i="14"/>
  <c r="MO2224" i="14"/>
  <c r="MS2224" i="14"/>
  <c r="MW2224" i="14"/>
  <c r="NA2224" i="14"/>
  <c r="NE2224" i="14"/>
  <c r="NI2224" i="14"/>
  <c r="NM2224" i="14"/>
  <c r="NQ2224" i="14"/>
  <c r="NU2224" i="14"/>
  <c r="NY2224" i="14"/>
  <c r="OC2224" i="14"/>
  <c r="OG2224" i="14"/>
  <c r="OK2224" i="14"/>
  <c r="OO2224" i="14"/>
  <c r="OS2224" i="14"/>
  <c r="OW2224" i="14"/>
  <c r="PA2224" i="14"/>
  <c r="PE2224" i="14"/>
  <c r="PI2224" i="14"/>
  <c r="PM2224" i="14"/>
  <c r="PQ2224" i="14"/>
  <c r="PU2224" i="14"/>
  <c r="PY2224" i="14"/>
  <c r="QC2224" i="14"/>
  <c r="QG2224" i="14"/>
  <c r="QK2224" i="14"/>
  <c r="QO2224" i="14"/>
  <c r="QS2224" i="14"/>
  <c r="QW2224" i="14"/>
  <c r="RA2224" i="14"/>
  <c r="RE2224" i="14"/>
  <c r="RI2224" i="14"/>
  <c r="RM2224" i="14"/>
  <c r="RQ2224" i="14"/>
  <c r="RU2224" i="14"/>
  <c r="RY2224" i="14"/>
  <c r="SC2224" i="14"/>
  <c r="SG2224" i="14"/>
  <c r="SK2224" i="14"/>
  <c r="SO2224" i="14"/>
  <c r="SS2224" i="14"/>
  <c r="Q2225" i="14"/>
  <c r="U2225" i="14"/>
  <c r="Y2225" i="14"/>
  <c r="AC2225" i="14"/>
  <c r="AG2225" i="14"/>
  <c r="AK2225" i="14"/>
  <c r="AO2225" i="14"/>
  <c r="AS2225" i="14"/>
  <c r="AW2225" i="14"/>
  <c r="BA2225" i="14"/>
  <c r="BE2225" i="14"/>
  <c r="BI2225" i="14"/>
  <c r="BM2225" i="14"/>
  <c r="BQ2225" i="14"/>
  <c r="BU2225" i="14"/>
  <c r="BY2225" i="14"/>
  <c r="CC2225" i="14"/>
  <c r="CG2225" i="14"/>
  <c r="CK2225" i="14"/>
  <c r="CO2225" i="14"/>
  <c r="CS2225" i="14"/>
  <c r="CW2225" i="14"/>
  <c r="DA2225" i="14"/>
  <c r="DE2225" i="14"/>
  <c r="DI2225" i="14"/>
  <c r="DM2225" i="14"/>
  <c r="DQ2225" i="14"/>
  <c r="DU2225" i="14"/>
  <c r="DY2225" i="14"/>
  <c r="EC2225" i="14"/>
  <c r="EG2225" i="14"/>
  <c r="EK2225" i="14"/>
  <c r="EO2225" i="14"/>
  <c r="ES2225" i="14"/>
  <c r="EW2225" i="14"/>
  <c r="FA2225" i="14"/>
  <c r="FE2225" i="14"/>
  <c r="FI2225" i="14"/>
  <c r="FM2225" i="14"/>
  <c r="FQ2225" i="14"/>
  <c r="FU2225" i="14"/>
  <c r="FY2225" i="14"/>
  <c r="GC2225" i="14"/>
  <c r="GG2225" i="14"/>
  <c r="GK2225" i="14"/>
  <c r="GO2225" i="14"/>
  <c r="GS2225" i="14"/>
  <c r="GW2225" i="14"/>
  <c r="HA2225" i="14"/>
  <c r="HE2225" i="14"/>
  <c r="HI2225" i="14"/>
  <c r="HM2225" i="14"/>
  <c r="HQ2225" i="14"/>
  <c r="HU2225" i="14"/>
  <c r="HY2225" i="14"/>
  <c r="IC2225" i="14"/>
  <c r="IG2225" i="14"/>
  <c r="IK2225" i="14"/>
  <c r="IO2225" i="14"/>
  <c r="IS2225" i="14"/>
  <c r="IW2225" i="14"/>
  <c r="JA2225" i="14"/>
  <c r="JE2225" i="14"/>
  <c r="JI2225" i="14"/>
  <c r="JM2225" i="14"/>
  <c r="JQ2225" i="14"/>
  <c r="JU2225" i="14"/>
  <c r="JY2225" i="14"/>
  <c r="KC2225" i="14"/>
  <c r="KG2225" i="14"/>
  <c r="KK2225" i="14"/>
  <c r="KO2225" i="14"/>
  <c r="KS2225" i="14"/>
  <c r="KW2225" i="14"/>
  <c r="LA2225" i="14"/>
  <c r="LE2225" i="14"/>
  <c r="LI2225" i="14"/>
  <c r="LM2225" i="14"/>
  <c r="LQ2225" i="14"/>
  <c r="LU2225" i="14"/>
  <c r="LY2225" i="14"/>
  <c r="MC2225" i="14"/>
  <c r="MG2225" i="14"/>
  <c r="MK2225" i="14"/>
  <c r="MO2225" i="14"/>
  <c r="MS2225" i="14"/>
  <c r="MW2225" i="14"/>
  <c r="NA2225" i="14"/>
  <c r="NE2225" i="14"/>
  <c r="NI2225" i="14"/>
  <c r="NM2225" i="14"/>
  <c r="NQ2225" i="14"/>
  <c r="NU2225" i="14"/>
  <c r="NY2225" i="14"/>
  <c r="OC2225" i="14"/>
  <c r="OG2225" i="14"/>
  <c r="OK2225" i="14"/>
  <c r="OO2225" i="14"/>
  <c r="OS2225" i="14"/>
  <c r="OW2225" i="14"/>
  <c r="PA2225" i="14"/>
  <c r="PE2225" i="14"/>
  <c r="PI2225" i="14"/>
  <c r="PM2225" i="14"/>
  <c r="PQ2225" i="14"/>
  <c r="PU2225" i="14"/>
  <c r="PY2225" i="14"/>
  <c r="QC2225" i="14"/>
  <c r="QG2225" i="14"/>
  <c r="QK2225" i="14"/>
  <c r="QO2225" i="14"/>
  <c r="QS2225" i="14"/>
  <c r="QW2225" i="14"/>
  <c r="RA2225" i="14"/>
  <c r="RE2225" i="14"/>
  <c r="RI2225" i="14"/>
  <c r="RM2225" i="14"/>
  <c r="RQ2225" i="14"/>
  <c r="RU2225" i="14"/>
  <c r="RY2225" i="14"/>
  <c r="SC2225" i="14"/>
  <c r="SG2225" i="14"/>
  <c r="SK2225" i="14"/>
  <c r="SO2225" i="14"/>
  <c r="SS2225" i="14"/>
  <c r="Q2226" i="14"/>
  <c r="U2226" i="14"/>
  <c r="Y2226" i="14"/>
  <c r="AC2226" i="14"/>
  <c r="AG2226" i="14"/>
  <c r="AK2226" i="14"/>
  <c r="AO2226" i="14"/>
  <c r="AS2226" i="14"/>
  <c r="AW2226" i="14"/>
  <c r="BA2226" i="14"/>
  <c r="BE2226" i="14"/>
  <c r="BI2226" i="14"/>
  <c r="BM2226" i="14"/>
  <c r="BQ2226" i="14"/>
  <c r="BU2226" i="14"/>
  <c r="BY2226" i="14"/>
  <c r="CC2226" i="14"/>
  <c r="CG2226" i="14"/>
  <c r="CK2226" i="14"/>
  <c r="CO2226" i="14"/>
  <c r="CS2226" i="14"/>
  <c r="CW2226" i="14"/>
  <c r="DA2226" i="14"/>
  <c r="DE2226" i="14"/>
  <c r="DI2226" i="14"/>
  <c r="DM2226" i="14"/>
  <c r="DQ2226" i="14"/>
  <c r="DU2226" i="14"/>
  <c r="DY2226" i="14"/>
  <c r="EC2226" i="14"/>
  <c r="EG2226" i="14"/>
  <c r="EK2226" i="14"/>
  <c r="EO2226" i="14"/>
  <c r="ES2226" i="14"/>
  <c r="EW2226" i="14"/>
  <c r="FA2226" i="14"/>
  <c r="FE2226" i="14"/>
  <c r="FI2226" i="14"/>
  <c r="FM2226" i="14"/>
  <c r="FQ2226" i="14"/>
  <c r="FU2226" i="14"/>
  <c r="FY2226" i="14"/>
  <c r="GC2226" i="14"/>
  <c r="GG2226" i="14"/>
  <c r="GK2226" i="14"/>
  <c r="GO2226" i="14"/>
  <c r="GS2226" i="14"/>
  <c r="GW2226" i="14"/>
  <c r="HA2226" i="14"/>
  <c r="HE2226" i="14"/>
  <c r="HI2226" i="14"/>
  <c r="HM2226" i="14"/>
  <c r="HQ2226" i="14"/>
  <c r="HU2226" i="14"/>
  <c r="HY2226" i="14"/>
  <c r="IC2226" i="14"/>
  <c r="IG2226" i="14"/>
  <c r="IK2226" i="14"/>
  <c r="IO2226" i="14"/>
  <c r="IS2226" i="14"/>
  <c r="IW2226" i="14"/>
  <c r="JA2226" i="14"/>
  <c r="JE2226" i="14"/>
  <c r="JI2226" i="14"/>
  <c r="JM2226" i="14"/>
  <c r="JQ2226" i="14"/>
  <c r="JU2226" i="14"/>
  <c r="JY2226" i="14"/>
  <c r="KC2226" i="14"/>
  <c r="KG2226" i="14"/>
  <c r="KK2226" i="14"/>
  <c r="KO2226" i="14"/>
  <c r="KS2226" i="14"/>
  <c r="KW2226" i="14"/>
  <c r="LA2226" i="14"/>
  <c r="LE2226" i="14"/>
  <c r="LI2226" i="14"/>
  <c r="LM2226" i="14"/>
  <c r="LQ2226" i="14"/>
  <c r="LU2226" i="14"/>
  <c r="LY2226" i="14"/>
  <c r="MC2226" i="14"/>
  <c r="MG2226" i="14"/>
  <c r="MK2226" i="14"/>
  <c r="MO2226" i="14"/>
  <c r="MS2226" i="14"/>
  <c r="MW2226" i="14"/>
  <c r="NA2226" i="14"/>
  <c r="NE2226" i="14"/>
  <c r="NI2226" i="14"/>
  <c r="NM2226" i="14"/>
  <c r="NQ2226" i="14"/>
  <c r="NU2226" i="14"/>
  <c r="NY2226" i="14"/>
  <c r="OC2226" i="14"/>
  <c r="OG2226" i="14"/>
  <c r="OK2226" i="14"/>
  <c r="OO2226" i="14"/>
  <c r="OS2226" i="14"/>
  <c r="OW2226" i="14"/>
  <c r="PA2226" i="14"/>
  <c r="PE2226" i="14"/>
  <c r="PI2226" i="14"/>
  <c r="PM2226" i="14"/>
  <c r="PQ2226" i="14"/>
  <c r="PU2226" i="14"/>
  <c r="PY2226" i="14"/>
  <c r="QC2226" i="14"/>
  <c r="QG2226" i="14"/>
  <c r="QK2226" i="14"/>
  <c r="QO2226" i="14"/>
  <c r="QS2226" i="14"/>
  <c r="QW2226" i="14"/>
  <c r="RA2226" i="14"/>
  <c r="RE2226" i="14"/>
  <c r="RI2226" i="14"/>
  <c r="RM2226" i="14"/>
  <c r="RQ2226" i="14"/>
  <c r="RU2226" i="14"/>
  <c r="RY2226" i="14"/>
  <c r="SC2226" i="14"/>
  <c r="SG2226" i="14"/>
  <c r="SK2226" i="14"/>
  <c r="SO2226" i="14"/>
  <c r="SS2226" i="14"/>
  <c r="Q2227" i="14"/>
  <c r="U2227" i="14"/>
  <c r="Y2227" i="14"/>
  <c r="AC2227" i="14"/>
  <c r="AG2227" i="14"/>
  <c r="AK2227" i="14"/>
  <c r="AO2227" i="14"/>
  <c r="AS2227" i="14"/>
  <c r="AW2227" i="14"/>
  <c r="BA2227" i="14"/>
  <c r="BE2227" i="14"/>
  <c r="BI2227" i="14"/>
  <c r="BM2227" i="14"/>
  <c r="BQ2227" i="14"/>
  <c r="BU2227" i="14"/>
  <c r="BY2227" i="14"/>
  <c r="CC2227" i="14"/>
  <c r="CG2227" i="14"/>
  <c r="CK2227" i="14"/>
  <c r="CO2227" i="14"/>
  <c r="CS2227" i="14"/>
  <c r="CW2227" i="14"/>
  <c r="DA2227" i="14"/>
  <c r="DE2227" i="14"/>
  <c r="DI2227" i="14"/>
  <c r="DM2227" i="14"/>
  <c r="DQ2227" i="14"/>
  <c r="DU2227" i="14"/>
  <c r="DY2227" i="14"/>
  <c r="EC2227" i="14"/>
  <c r="EG2227" i="14"/>
  <c r="EK2227" i="14"/>
  <c r="EO2227" i="14"/>
  <c r="ES2227" i="14"/>
  <c r="EW2227" i="14"/>
  <c r="FA2227" i="14"/>
  <c r="FE2227" i="14"/>
  <c r="FI2227" i="14"/>
  <c r="FM2227" i="14"/>
  <c r="FQ2227" i="14"/>
  <c r="FU2227" i="14"/>
  <c r="FY2227" i="14"/>
  <c r="GC2227" i="14"/>
  <c r="GG2227" i="14"/>
  <c r="GK2227" i="14"/>
  <c r="GO2227" i="14"/>
  <c r="GS2227" i="14"/>
  <c r="GW2227" i="14"/>
  <c r="HA2227" i="14"/>
  <c r="HE2227" i="14"/>
  <c r="HI2227" i="14"/>
  <c r="HM2227" i="14"/>
  <c r="HQ2227" i="14"/>
  <c r="HU2227" i="14"/>
  <c r="HY2227" i="14"/>
  <c r="IC2227" i="14"/>
  <c r="IG2227" i="14"/>
  <c r="IK2227" i="14"/>
  <c r="IO2227" i="14"/>
  <c r="IS2227" i="14"/>
  <c r="IW2227" i="14"/>
  <c r="JA2227" i="14"/>
  <c r="JE2227" i="14"/>
  <c r="JI2227" i="14"/>
  <c r="JM2227" i="14"/>
  <c r="JQ2227" i="14"/>
  <c r="JU2227" i="14"/>
  <c r="JY2227" i="14"/>
  <c r="KC2227" i="14"/>
  <c r="KG2227" i="14"/>
  <c r="KK2227" i="14"/>
  <c r="KO2227" i="14"/>
  <c r="KS2227" i="14"/>
  <c r="KW2227" i="14"/>
  <c r="LA2227" i="14"/>
  <c r="LE2227" i="14"/>
  <c r="LI2227" i="14"/>
  <c r="LM2227" i="14"/>
  <c r="LQ2227" i="14"/>
  <c r="LU2227" i="14"/>
  <c r="LY2227" i="14"/>
  <c r="MC2227" i="14"/>
  <c r="MG2227" i="14"/>
  <c r="MK2227" i="14"/>
  <c r="MO2227" i="14"/>
  <c r="MS2227" i="14"/>
  <c r="MW2227" i="14"/>
  <c r="NA2227" i="14"/>
  <c r="NE2227" i="14"/>
  <c r="NI2227" i="14"/>
  <c r="NM2227" i="14"/>
  <c r="NQ2227" i="14"/>
  <c r="NU2227" i="14"/>
  <c r="NY2227" i="14"/>
  <c r="OC2227" i="14"/>
  <c r="OG2227" i="14"/>
  <c r="OK2227" i="14"/>
  <c r="OO2227" i="14"/>
  <c r="OS2227" i="14"/>
  <c r="OW2227" i="14"/>
  <c r="PA2227" i="14"/>
  <c r="PE2227" i="14"/>
  <c r="PI2227" i="14"/>
  <c r="PM2227" i="14"/>
  <c r="PQ2227" i="14"/>
  <c r="PU2227" i="14"/>
  <c r="PY2227" i="14"/>
  <c r="QC2227" i="14"/>
  <c r="QG2227" i="14"/>
  <c r="QK2227" i="14"/>
  <c r="QO2227" i="14"/>
  <c r="QS2227" i="14"/>
  <c r="QW2227" i="14"/>
  <c r="RA2227" i="14"/>
  <c r="RE2227" i="14"/>
  <c r="RI2227" i="14"/>
  <c r="RM2227" i="14"/>
  <c r="RQ2227" i="14"/>
  <c r="RU2227" i="14"/>
  <c r="RY2227" i="14"/>
  <c r="SC2227" i="14"/>
  <c r="SG2227" i="14"/>
  <c r="SK2227" i="14"/>
  <c r="SO2227" i="14"/>
  <c r="SS2227" i="14"/>
  <c r="Q2228" i="14"/>
  <c r="U2228" i="14"/>
  <c r="Y2228" i="14"/>
  <c r="AC2228" i="14"/>
  <c r="AG2228" i="14"/>
  <c r="AK2228" i="14"/>
  <c r="AO2228" i="14"/>
  <c r="AS2228" i="14"/>
  <c r="AW2228" i="14"/>
  <c r="BA2228" i="14"/>
  <c r="BE2228" i="14"/>
  <c r="BI2228" i="14"/>
  <c r="BM2228" i="14"/>
  <c r="BQ2228" i="14"/>
  <c r="BU2228" i="14"/>
  <c r="BY2228" i="14"/>
  <c r="CC2228" i="14"/>
  <c r="CG2228" i="14"/>
  <c r="CK2228" i="14"/>
  <c r="CO2228" i="14"/>
  <c r="CS2228" i="14"/>
  <c r="CW2228" i="14"/>
  <c r="DA2228" i="14"/>
  <c r="DE2228" i="14"/>
  <c r="DI2228" i="14"/>
  <c r="DM2228" i="14"/>
  <c r="DQ2228" i="14"/>
  <c r="DU2228" i="14"/>
  <c r="DY2228" i="14"/>
  <c r="EC2228" i="14"/>
  <c r="EG2228" i="14"/>
  <c r="EK2228" i="14"/>
  <c r="EO2228" i="14"/>
  <c r="ES2228" i="14"/>
  <c r="EW2228" i="14"/>
  <c r="FA2228" i="14"/>
  <c r="FE2228" i="14"/>
  <c r="FI2228" i="14"/>
  <c r="FM2228" i="14"/>
  <c r="FQ2228" i="14"/>
  <c r="FU2228" i="14"/>
  <c r="FY2228" i="14"/>
  <c r="GC2228" i="14"/>
  <c r="GG2228" i="14"/>
  <c r="GK2228" i="14"/>
  <c r="GO2228" i="14"/>
  <c r="GS2228" i="14"/>
  <c r="GW2228" i="14"/>
  <c r="HA2228" i="14"/>
  <c r="HE2228" i="14"/>
  <c r="HI2228" i="14"/>
  <c r="HM2228" i="14"/>
  <c r="HQ2228" i="14"/>
  <c r="HU2228" i="14"/>
  <c r="HY2228" i="14"/>
  <c r="IC2228" i="14"/>
  <c r="IG2228" i="14"/>
  <c r="IK2228" i="14"/>
  <c r="IO2228" i="14"/>
  <c r="IS2228" i="14"/>
  <c r="IW2228" i="14"/>
  <c r="JA2228" i="14"/>
  <c r="JE2228" i="14"/>
  <c r="JI2228" i="14"/>
  <c r="JM2228" i="14"/>
  <c r="JQ2228" i="14"/>
  <c r="JU2228" i="14"/>
  <c r="JY2228" i="14"/>
  <c r="KC2228" i="14"/>
  <c r="KG2228" i="14"/>
  <c r="KK2228" i="14"/>
  <c r="KO2228" i="14"/>
  <c r="KS2228" i="14"/>
  <c r="KW2228" i="14"/>
  <c r="LA2228" i="14"/>
  <c r="LE2228" i="14"/>
  <c r="LI2228" i="14"/>
  <c r="LM2228" i="14"/>
  <c r="LQ2228" i="14"/>
  <c r="LU2228" i="14"/>
  <c r="LY2228" i="14"/>
  <c r="MC2228" i="14"/>
  <c r="MG2228" i="14"/>
  <c r="MK2228" i="14"/>
  <c r="MO2228" i="14"/>
  <c r="MS2228" i="14"/>
  <c r="MW2228" i="14"/>
  <c r="NA2228" i="14"/>
  <c r="NE2228" i="14"/>
  <c r="NI2228" i="14"/>
  <c r="NM2228" i="14"/>
  <c r="NQ2228" i="14"/>
  <c r="NU2228" i="14"/>
  <c r="NY2228" i="14"/>
  <c r="OC2228" i="14"/>
  <c r="OG2228" i="14"/>
  <c r="OK2228" i="14"/>
  <c r="OO2228" i="14"/>
  <c r="OS2228" i="14"/>
  <c r="OW2228" i="14"/>
  <c r="PA2228" i="14"/>
  <c r="PE2228" i="14"/>
  <c r="PI2228" i="14"/>
  <c r="PM2228" i="14"/>
  <c r="PQ2228" i="14"/>
  <c r="PU2228" i="14"/>
  <c r="PY2228" i="14"/>
  <c r="QC2228" i="14"/>
  <c r="QG2228" i="14"/>
  <c r="QK2228" i="14"/>
  <c r="QO2228" i="14"/>
  <c r="QS2228" i="14"/>
  <c r="QW2228" i="14"/>
  <c r="RA2228" i="14"/>
  <c r="RE2228" i="14"/>
  <c r="RI2228" i="14"/>
  <c r="RM2228" i="14"/>
  <c r="RQ2228" i="14"/>
  <c r="RU2228" i="14"/>
  <c r="RY2228" i="14"/>
  <c r="SC2228" i="14"/>
  <c r="SG2228" i="14"/>
  <c r="SK2228" i="14"/>
  <c r="SO2228" i="14"/>
  <c r="SS2228" i="14"/>
  <c r="Q2229" i="14"/>
  <c r="U2229" i="14"/>
  <c r="Y2229" i="14"/>
  <c r="AC2229" i="14"/>
  <c r="AG2229" i="14"/>
  <c r="AK2229" i="14"/>
  <c r="AO2229" i="14"/>
  <c r="AS2229" i="14"/>
  <c r="AW2229" i="14"/>
  <c r="BA2229" i="14"/>
  <c r="BE2229" i="14"/>
  <c r="BI2229" i="14"/>
  <c r="BM2229" i="14"/>
  <c r="BQ2229" i="14"/>
  <c r="BU2229" i="14"/>
  <c r="BY2229" i="14"/>
  <c r="CC2229" i="14"/>
  <c r="CG2229" i="14"/>
  <c r="CK2229" i="14"/>
  <c r="CO2229" i="14"/>
  <c r="CS2229" i="14"/>
  <c r="CW2229" i="14"/>
  <c r="DA2229" i="14"/>
  <c r="DE2229" i="14"/>
  <c r="DI2229" i="14"/>
  <c r="DM2229" i="14"/>
  <c r="DQ2229" i="14"/>
  <c r="DU2229" i="14"/>
  <c r="DY2229" i="14"/>
  <c r="EC2229" i="14"/>
  <c r="EG2229" i="14"/>
  <c r="EK2229" i="14"/>
  <c r="EO2229" i="14"/>
  <c r="ES2229" i="14"/>
  <c r="EW2229" i="14"/>
  <c r="FA2229" i="14"/>
  <c r="FE2229" i="14"/>
  <c r="FI2229" i="14"/>
  <c r="FM2229" i="14"/>
  <c r="FQ2229" i="14"/>
  <c r="FU2229" i="14"/>
  <c r="FY2229" i="14"/>
  <c r="GC2229" i="14"/>
  <c r="GG2229" i="14"/>
  <c r="GK2229" i="14"/>
  <c r="GO2229" i="14"/>
  <c r="GS2229" i="14"/>
  <c r="GW2229" i="14"/>
  <c r="HA2229" i="14"/>
  <c r="HE2229" i="14"/>
  <c r="HI2229" i="14"/>
  <c r="HM2229" i="14"/>
  <c r="HQ2229" i="14"/>
  <c r="HU2229" i="14"/>
  <c r="HY2229" i="14"/>
  <c r="IC2229" i="14"/>
  <c r="IG2229" i="14"/>
  <c r="IK2229" i="14"/>
  <c r="IO2229" i="14"/>
  <c r="IS2229" i="14"/>
  <c r="IW2229" i="14"/>
  <c r="JA2229" i="14"/>
  <c r="JE2229" i="14"/>
  <c r="JI2229" i="14"/>
  <c r="JM2229" i="14"/>
  <c r="JQ2229" i="14"/>
  <c r="JU2229" i="14"/>
  <c r="JY2229" i="14"/>
  <c r="KC2229" i="14"/>
  <c r="KG2229" i="14"/>
  <c r="KK2229" i="14"/>
  <c r="KO2229" i="14"/>
  <c r="KS2229" i="14"/>
  <c r="KW2229" i="14"/>
  <c r="LA2229" i="14"/>
  <c r="LE2229" i="14"/>
  <c r="LI2229" i="14"/>
  <c r="LM2229" i="14"/>
  <c r="LQ2229" i="14"/>
  <c r="LU2229" i="14"/>
  <c r="LY2229" i="14"/>
  <c r="MC2229" i="14"/>
  <c r="MG2229" i="14"/>
  <c r="MK2229" i="14"/>
  <c r="MO2229" i="14"/>
  <c r="MS2229" i="14"/>
  <c r="MW2229" i="14"/>
  <c r="NA2229" i="14"/>
  <c r="NE2229" i="14"/>
  <c r="NI2229" i="14"/>
  <c r="NM2229" i="14"/>
  <c r="NQ2229" i="14"/>
  <c r="NU2229" i="14"/>
  <c r="NY2229" i="14"/>
  <c r="OC2229" i="14"/>
  <c r="OG2229" i="14"/>
  <c r="OK2229" i="14"/>
  <c r="OO2229" i="14"/>
  <c r="OS2229" i="14"/>
  <c r="OW2229" i="14"/>
  <c r="PA2229" i="14"/>
  <c r="PE2229" i="14"/>
  <c r="PI2229" i="14"/>
  <c r="PM2229" i="14"/>
  <c r="PQ2229" i="14"/>
  <c r="PU2229" i="14"/>
  <c r="PY2229" i="14"/>
  <c r="QC2229" i="14"/>
  <c r="QG2229" i="14"/>
  <c r="QK2229" i="14"/>
  <c r="QO2229" i="14"/>
  <c r="QS2229" i="14"/>
  <c r="QW2229" i="14"/>
  <c r="RA2229" i="14"/>
  <c r="RE2229" i="14"/>
  <c r="RI2229" i="14"/>
  <c r="RM2229" i="14"/>
  <c r="RQ2229" i="14"/>
  <c r="RU2229" i="14"/>
  <c r="RY2229" i="14"/>
  <c r="SC2229" i="14"/>
  <c r="SG2229" i="14"/>
  <c r="SK2229" i="14"/>
  <c r="SO2229" i="14"/>
  <c r="SS2229" i="14"/>
  <c r="Q2230" i="14"/>
  <c r="U2230" i="14"/>
  <c r="Y2230" i="14"/>
  <c r="AC2230" i="14"/>
  <c r="AG2230" i="14"/>
  <c r="AK2230" i="14"/>
  <c r="AO2230" i="14"/>
  <c r="AS2230" i="14"/>
  <c r="AW2230" i="14"/>
  <c r="BA2230" i="14"/>
  <c r="BE2230" i="14"/>
  <c r="BI2230" i="14"/>
  <c r="BM2230" i="14"/>
  <c r="BQ2230" i="14"/>
  <c r="BU2230" i="14"/>
  <c r="BY2230" i="14"/>
  <c r="CC2230" i="14"/>
  <c r="CG2230" i="14"/>
  <c r="CK2230" i="14"/>
  <c r="CO2230" i="14"/>
  <c r="CS2230" i="14"/>
  <c r="CW2230" i="14"/>
  <c r="DA2230" i="14"/>
  <c r="DE2230" i="14"/>
  <c r="DI2230" i="14"/>
  <c r="DM2230" i="14"/>
  <c r="DQ2230" i="14"/>
  <c r="DU2230" i="14"/>
  <c r="DY2230" i="14"/>
  <c r="EC2230" i="14"/>
  <c r="EG2230" i="14"/>
  <c r="EK2230" i="14"/>
  <c r="EO2230" i="14"/>
  <c r="ES2230" i="14"/>
  <c r="EW2230" i="14"/>
  <c r="FA2230" i="14"/>
  <c r="FE2230" i="14"/>
  <c r="FI2230" i="14"/>
  <c r="FM2230" i="14"/>
  <c r="FQ2230" i="14"/>
  <c r="FU2230" i="14"/>
  <c r="FY2230" i="14"/>
  <c r="GC2230" i="14"/>
  <c r="GG2230" i="14"/>
  <c r="GK2230" i="14"/>
  <c r="GO2230" i="14"/>
  <c r="GS2230" i="14"/>
  <c r="GW2230" i="14"/>
  <c r="HA2230" i="14"/>
  <c r="HE2230" i="14"/>
  <c r="HI2230" i="14"/>
  <c r="HM2230" i="14"/>
  <c r="HQ2230" i="14"/>
  <c r="HU2230" i="14"/>
  <c r="HY2230" i="14"/>
  <c r="IC2230" i="14"/>
  <c r="IG2230" i="14"/>
  <c r="IK2230" i="14"/>
  <c r="IO2230" i="14"/>
  <c r="IS2230" i="14"/>
  <c r="IW2230" i="14"/>
  <c r="JA2230" i="14"/>
  <c r="JE2230" i="14"/>
  <c r="JI2230" i="14"/>
  <c r="JM2230" i="14"/>
  <c r="JQ2230" i="14"/>
  <c r="JU2230" i="14"/>
  <c r="JY2230" i="14"/>
  <c r="KC2230" i="14"/>
  <c r="KG2230" i="14"/>
  <c r="KK2230" i="14"/>
  <c r="KO2230" i="14"/>
  <c r="KS2230" i="14"/>
  <c r="KW2230" i="14"/>
  <c r="LA2230" i="14"/>
  <c r="LE2230" i="14"/>
  <c r="LI2230" i="14"/>
  <c r="LM2230" i="14"/>
  <c r="LQ2230" i="14"/>
  <c r="LU2230" i="14"/>
  <c r="LY2230" i="14"/>
  <c r="MC2230" i="14"/>
  <c r="MG2230" i="14"/>
  <c r="MK2230" i="14"/>
  <c r="MO2230" i="14"/>
  <c r="MS2230" i="14"/>
  <c r="MW2230" i="14"/>
  <c r="NA2230" i="14"/>
  <c r="NE2230" i="14"/>
  <c r="NI2230" i="14"/>
  <c r="NM2230" i="14"/>
  <c r="NQ2230" i="14"/>
  <c r="NU2230" i="14"/>
  <c r="NY2230" i="14"/>
  <c r="OC2230" i="14"/>
  <c r="OG2230" i="14"/>
  <c r="OK2230" i="14"/>
  <c r="OO2230" i="14"/>
  <c r="OS2230" i="14"/>
  <c r="OW2230" i="14"/>
  <c r="PA2230" i="14"/>
  <c r="PE2230" i="14"/>
  <c r="PI2230" i="14"/>
  <c r="PM2230" i="14"/>
  <c r="PQ2230" i="14"/>
  <c r="PU2230" i="14"/>
  <c r="PY2230" i="14"/>
  <c r="QC2230" i="14"/>
  <c r="QG2230" i="14"/>
  <c r="QK2230" i="14"/>
  <c r="QO2230" i="14"/>
  <c r="QS2230" i="14"/>
  <c r="QW2230" i="14"/>
  <c r="RA2230" i="14"/>
  <c r="RE2230" i="14"/>
  <c r="RI2230" i="14"/>
  <c r="RM2230" i="14"/>
  <c r="RQ2230" i="14"/>
  <c r="RU2230" i="14"/>
  <c r="RY2230" i="14"/>
  <c r="SC2230" i="14"/>
  <c r="SG2230" i="14"/>
  <c r="SK2230" i="14"/>
  <c r="SO2230" i="14"/>
  <c r="SS2230" i="14"/>
  <c r="Q2231" i="14"/>
  <c r="U2231" i="14"/>
  <c r="Y2231" i="14"/>
  <c r="AC2231" i="14"/>
  <c r="AG2231" i="14"/>
  <c r="AK2231" i="14"/>
  <c r="AO2231" i="14"/>
  <c r="AS2231" i="14"/>
  <c r="AW2231" i="14"/>
  <c r="BA2231" i="14"/>
  <c r="BE2231" i="14"/>
  <c r="BI2231" i="14"/>
  <c r="BM2231" i="14"/>
  <c r="BQ2231" i="14"/>
  <c r="BU2231" i="14"/>
  <c r="BY2231" i="14"/>
  <c r="CC2231" i="14"/>
  <c r="CG2231" i="14"/>
  <c r="CK2231" i="14"/>
  <c r="CO2231" i="14"/>
  <c r="CS2231" i="14"/>
  <c r="CW2231" i="14"/>
  <c r="DA2231" i="14"/>
  <c r="DE2231" i="14"/>
  <c r="DI2231" i="14"/>
  <c r="DM2231" i="14"/>
  <c r="DQ2231" i="14"/>
  <c r="DU2231" i="14"/>
  <c r="DY2231" i="14"/>
  <c r="EC2231" i="14"/>
  <c r="EG2231" i="14"/>
  <c r="EK2231" i="14"/>
  <c r="EO2231" i="14"/>
  <c r="ES2231" i="14"/>
  <c r="EW2231" i="14"/>
  <c r="FA2231" i="14"/>
  <c r="FE2231" i="14"/>
  <c r="FI2231" i="14"/>
  <c r="FM2231" i="14"/>
  <c r="FQ2231" i="14"/>
  <c r="FU2231" i="14"/>
  <c r="FY2231" i="14"/>
  <c r="GC2231" i="14"/>
  <c r="GG2231" i="14"/>
  <c r="GK2231" i="14"/>
  <c r="GO2231" i="14"/>
  <c r="GS2231" i="14"/>
  <c r="GW2231" i="14"/>
  <c r="HA2231" i="14"/>
  <c r="HE2231" i="14"/>
  <c r="HI2231" i="14"/>
  <c r="HM2231" i="14"/>
  <c r="HQ2231" i="14"/>
  <c r="HU2231" i="14"/>
  <c r="HY2231" i="14"/>
  <c r="IC2231" i="14"/>
  <c r="IG2231" i="14"/>
  <c r="IK2231" i="14"/>
  <c r="IO2231" i="14"/>
  <c r="IS2231" i="14"/>
  <c r="IW2231" i="14"/>
  <c r="JA2231" i="14"/>
  <c r="JE2231" i="14"/>
  <c r="JI2231" i="14"/>
  <c r="JM2231" i="14"/>
  <c r="JQ2231" i="14"/>
  <c r="JU2231" i="14"/>
  <c r="JY2231" i="14"/>
  <c r="KC2231" i="14"/>
  <c r="KG2231" i="14"/>
  <c r="KK2231" i="14"/>
  <c r="KO2231" i="14"/>
  <c r="KS2231" i="14"/>
  <c r="KW2231" i="14"/>
  <c r="LA2231" i="14"/>
  <c r="LE2231" i="14"/>
  <c r="LI2231" i="14"/>
  <c r="LM2231" i="14"/>
  <c r="LQ2231" i="14"/>
  <c r="LU2231" i="14"/>
  <c r="LY2231" i="14"/>
  <c r="MC2231" i="14"/>
  <c r="MG2231" i="14"/>
  <c r="MK2231" i="14"/>
  <c r="MO2231" i="14"/>
  <c r="MS2231" i="14"/>
  <c r="MW2231" i="14"/>
  <c r="NA2231" i="14"/>
  <c r="NE2231" i="14"/>
  <c r="NI2231" i="14"/>
  <c r="NM2231" i="14"/>
  <c r="NQ2231" i="14"/>
  <c r="NU2231" i="14"/>
  <c r="NY2231" i="14"/>
  <c r="OC2231" i="14"/>
  <c r="OG2231" i="14"/>
  <c r="OK2231" i="14"/>
  <c r="OO2231" i="14"/>
  <c r="OS2231" i="14"/>
  <c r="OW2231" i="14"/>
  <c r="PA2231" i="14"/>
  <c r="PE2231" i="14"/>
  <c r="PI2231" i="14"/>
  <c r="PM2231" i="14"/>
  <c r="PQ2231" i="14"/>
  <c r="PU2231" i="14"/>
  <c r="PY2231" i="14"/>
  <c r="QC2231" i="14"/>
  <c r="QG2231" i="14"/>
  <c r="QK2231" i="14"/>
  <c r="QO2231" i="14"/>
  <c r="QS2231" i="14"/>
  <c r="QW2231" i="14"/>
  <c r="RA2231" i="14"/>
  <c r="RE2231" i="14"/>
  <c r="RI2231" i="14"/>
  <c r="RM2231" i="14"/>
  <c r="RQ2231" i="14"/>
  <c r="RU2231" i="14"/>
  <c r="RY2231" i="14"/>
  <c r="SC2231" i="14"/>
  <c r="SG2231" i="14"/>
  <c r="SK2231" i="14"/>
  <c r="SO2231" i="14"/>
  <c r="SS2231" i="14"/>
  <c r="Q2232" i="14"/>
  <c r="U2232" i="14"/>
  <c r="Y2232" i="14"/>
  <c r="AC2232" i="14"/>
  <c r="AG2232" i="14"/>
  <c r="AK2232" i="14"/>
  <c r="AO2232" i="14"/>
  <c r="AS2232" i="14"/>
  <c r="AW2232" i="14"/>
  <c r="BA2232" i="14"/>
  <c r="BE2232" i="14"/>
  <c r="BI2232" i="14"/>
  <c r="BM2232" i="14"/>
  <c r="BQ2232" i="14"/>
  <c r="BU2232" i="14"/>
  <c r="BY2232" i="14"/>
  <c r="CC2232" i="14"/>
  <c r="CG2232" i="14"/>
  <c r="CK2232" i="14"/>
  <c r="CO2232" i="14"/>
  <c r="CS2232" i="14"/>
  <c r="CW2232" i="14"/>
  <c r="DA2232" i="14"/>
  <c r="DE2232" i="14"/>
  <c r="DI2232" i="14"/>
  <c r="DM2232" i="14"/>
  <c r="DQ2232" i="14"/>
  <c r="DU2232" i="14"/>
  <c r="DY2232" i="14"/>
  <c r="EC2232" i="14"/>
  <c r="EG2232" i="14"/>
  <c r="EK2232" i="14"/>
  <c r="EO2232" i="14"/>
  <c r="ES2232" i="14"/>
  <c r="EW2232" i="14"/>
  <c r="FA2232" i="14"/>
  <c r="FE2232" i="14"/>
  <c r="FI2232" i="14"/>
  <c r="FM2232" i="14"/>
  <c r="FQ2232" i="14"/>
  <c r="FU2232" i="14"/>
  <c r="FY2232" i="14"/>
  <c r="GC2232" i="14"/>
  <c r="GG2232" i="14"/>
  <c r="GK2232" i="14"/>
  <c r="GO2232" i="14"/>
  <c r="GS2232" i="14"/>
  <c r="GW2232" i="14"/>
  <c r="HA2232" i="14"/>
  <c r="HE2232" i="14"/>
  <c r="HI2232" i="14"/>
  <c r="HM2232" i="14"/>
  <c r="HQ2232" i="14"/>
  <c r="HU2232" i="14"/>
  <c r="HY2232" i="14"/>
  <c r="IC2232" i="14"/>
  <c r="IG2232" i="14"/>
  <c r="IK2232" i="14"/>
  <c r="IO2232" i="14"/>
  <c r="IS2232" i="14"/>
  <c r="IW2232" i="14"/>
  <c r="JA2232" i="14"/>
  <c r="JE2232" i="14"/>
  <c r="JI2232" i="14"/>
  <c r="JM2232" i="14"/>
  <c r="JQ2232" i="14"/>
  <c r="JU2232" i="14"/>
  <c r="JY2232" i="14"/>
  <c r="KC2232" i="14"/>
  <c r="KG2232" i="14"/>
  <c r="KK2232" i="14"/>
  <c r="KO2232" i="14"/>
  <c r="KS2232" i="14"/>
  <c r="KW2232" i="14"/>
  <c r="LA2232" i="14"/>
  <c r="LE2232" i="14"/>
  <c r="LI2232" i="14"/>
  <c r="LM2232" i="14"/>
  <c r="LQ2232" i="14"/>
  <c r="LU2232" i="14"/>
  <c r="LY2232" i="14"/>
  <c r="MC2232" i="14"/>
  <c r="MG2232" i="14"/>
  <c r="MK2232" i="14"/>
  <c r="MO2232" i="14"/>
  <c r="MS2232" i="14"/>
  <c r="MW2232" i="14"/>
  <c r="NA2232" i="14"/>
  <c r="NE2232" i="14"/>
  <c r="NI2232" i="14"/>
  <c r="NM2232" i="14"/>
  <c r="NQ2232" i="14"/>
  <c r="NU2232" i="14"/>
  <c r="NY2232" i="14"/>
  <c r="OC2232" i="14"/>
  <c r="OG2232" i="14"/>
  <c r="OK2232" i="14"/>
  <c r="OO2232" i="14"/>
  <c r="OS2232" i="14"/>
  <c r="OW2232" i="14"/>
  <c r="PA2232" i="14"/>
  <c r="PE2232" i="14"/>
  <c r="PI2232" i="14"/>
  <c r="PM2232" i="14"/>
  <c r="PQ2232" i="14"/>
  <c r="PU2232" i="14"/>
  <c r="PY2232" i="14"/>
  <c r="QC2232" i="14"/>
  <c r="QG2232" i="14"/>
  <c r="QK2232" i="14"/>
  <c r="QO2232" i="14"/>
  <c r="QS2232" i="14"/>
  <c r="QW2232" i="14"/>
  <c r="RA2232" i="14"/>
  <c r="RE2232" i="14"/>
  <c r="RI2232" i="14"/>
  <c r="RM2232" i="14"/>
  <c r="RQ2232" i="14"/>
  <c r="RU2232" i="14"/>
  <c r="RY2232" i="14"/>
  <c r="SC2232" i="14"/>
  <c r="SG2232" i="14"/>
  <c r="SK2232" i="14"/>
  <c r="SO2232" i="14"/>
  <c r="SS2232" i="14"/>
  <c r="Q2233" i="14"/>
  <c r="U2233" i="14"/>
  <c r="Y2233" i="14"/>
  <c r="AC2233" i="14"/>
  <c r="AG2233" i="14"/>
  <c r="AK2233" i="14"/>
  <c r="AO2233" i="14"/>
  <c r="AS2233" i="14"/>
  <c r="AW2233" i="14"/>
  <c r="BA2233" i="14"/>
  <c r="BE2233" i="14"/>
  <c r="BI2233" i="14"/>
  <c r="BM2233" i="14"/>
  <c r="BQ2233" i="14"/>
  <c r="BU2233" i="14"/>
  <c r="BY2233" i="14"/>
  <c r="CC2233" i="14"/>
  <c r="CG2233" i="14"/>
  <c r="CK2233" i="14"/>
  <c r="CO2233" i="14"/>
  <c r="CS2233" i="14"/>
  <c r="CW2233" i="14"/>
  <c r="DA2233" i="14"/>
  <c r="DE2233" i="14"/>
  <c r="DI2233" i="14"/>
  <c r="DM2233" i="14"/>
  <c r="DQ2233" i="14"/>
  <c r="DU2233" i="14"/>
  <c r="DY2233" i="14"/>
  <c r="EC2233" i="14"/>
  <c r="EG2233" i="14"/>
  <c r="EK2233" i="14"/>
  <c r="EO2233" i="14"/>
  <c r="ES2233" i="14"/>
  <c r="EW2233" i="14"/>
  <c r="FA2233" i="14"/>
  <c r="FE2233" i="14"/>
  <c r="FI2233" i="14"/>
  <c r="FM2233" i="14"/>
  <c r="FQ2233" i="14"/>
  <c r="FU2233" i="14"/>
  <c r="FY2233" i="14"/>
  <c r="GC2233" i="14"/>
  <c r="GG2233" i="14"/>
  <c r="GK2233" i="14"/>
  <c r="GO2233" i="14"/>
  <c r="GS2233" i="14"/>
  <c r="GW2233" i="14"/>
  <c r="HA2233" i="14"/>
  <c r="HE2233" i="14"/>
  <c r="HI2233" i="14"/>
  <c r="HM2233" i="14"/>
  <c r="HQ2233" i="14"/>
  <c r="HU2233" i="14"/>
  <c r="HY2233" i="14"/>
  <c r="IC2233" i="14"/>
  <c r="IG2233" i="14"/>
  <c r="IK2233" i="14"/>
  <c r="IO2233" i="14"/>
  <c r="IS2233" i="14"/>
  <c r="IW2233" i="14"/>
  <c r="JA2233" i="14"/>
  <c r="JE2233" i="14"/>
  <c r="JI2233" i="14"/>
  <c r="JM2233" i="14"/>
  <c r="JQ2233" i="14"/>
  <c r="JU2233" i="14"/>
  <c r="JY2233" i="14"/>
  <c r="KC2233" i="14"/>
  <c r="KG2233" i="14"/>
  <c r="KK2233" i="14"/>
  <c r="KO2233" i="14"/>
  <c r="KS2233" i="14"/>
  <c r="KW2233" i="14"/>
  <c r="LA2233" i="14"/>
  <c r="LE2233" i="14"/>
  <c r="LI2233" i="14"/>
  <c r="LM2233" i="14"/>
  <c r="LQ2233" i="14"/>
  <c r="LU2233" i="14"/>
  <c r="LY2233" i="14"/>
  <c r="MC2233" i="14"/>
  <c r="MG2233" i="14"/>
  <c r="MK2233" i="14"/>
  <c r="MO2233" i="14"/>
  <c r="MS2233" i="14"/>
  <c r="MW2233" i="14"/>
  <c r="NA2233" i="14"/>
  <c r="NE2233" i="14"/>
  <c r="NI2233" i="14"/>
  <c r="NM2233" i="14"/>
  <c r="NQ2233" i="14"/>
  <c r="NU2233" i="14"/>
  <c r="NY2233" i="14"/>
  <c r="OC2233" i="14"/>
  <c r="OG2233" i="14"/>
  <c r="OK2233" i="14"/>
  <c r="OO2233" i="14"/>
  <c r="OS2233" i="14"/>
  <c r="OW2233" i="14"/>
  <c r="PA2233" i="14"/>
  <c r="PE2233" i="14"/>
  <c r="PI2233" i="14"/>
  <c r="PM2233" i="14"/>
  <c r="PQ2233" i="14"/>
  <c r="PU2233" i="14"/>
  <c r="PY2233" i="14"/>
  <c r="QC2233" i="14"/>
  <c r="QG2233" i="14"/>
  <c r="QK2233" i="14"/>
  <c r="QO2233" i="14"/>
  <c r="QS2233" i="14"/>
  <c r="QW2233" i="14"/>
  <c r="RA2233" i="14"/>
  <c r="RE2233" i="14"/>
  <c r="RI2233" i="14"/>
  <c r="RM2233" i="14"/>
  <c r="RQ2233" i="14"/>
  <c r="RU2233" i="14"/>
  <c r="RY2233" i="14"/>
  <c r="SC2233" i="14"/>
  <c r="SG2233" i="14"/>
  <c r="SK2233" i="14"/>
  <c r="SO2233" i="14"/>
  <c r="SS2233" i="14"/>
  <c r="Q2234" i="14"/>
  <c r="U2234" i="14"/>
  <c r="Y2234" i="14"/>
  <c r="AC2234" i="14"/>
  <c r="AG2234" i="14"/>
  <c r="AK2234" i="14"/>
  <c r="AO2234" i="14"/>
  <c r="AS2234" i="14"/>
  <c r="AW2234" i="14"/>
  <c r="BA2234" i="14"/>
  <c r="BE2234" i="14"/>
  <c r="BI2234" i="14"/>
  <c r="BM2234" i="14"/>
  <c r="BQ2234" i="14"/>
  <c r="BU2234" i="14"/>
  <c r="BY2234" i="14"/>
  <c r="CC2234" i="14"/>
  <c r="CG2234" i="14"/>
  <c r="CK2234" i="14"/>
  <c r="CO2234" i="14"/>
  <c r="CS2234" i="14"/>
  <c r="CW2234" i="14"/>
  <c r="DA2234" i="14"/>
  <c r="DE2234" i="14"/>
  <c r="DI2234" i="14"/>
  <c r="DM2234" i="14"/>
  <c r="DQ2234" i="14"/>
  <c r="DU2234" i="14"/>
  <c r="DY2234" i="14"/>
  <c r="EC2234" i="14"/>
  <c r="EG2234" i="14"/>
  <c r="EK2234" i="14"/>
  <c r="EO2234" i="14"/>
  <c r="ES2234" i="14"/>
  <c r="EW2234" i="14"/>
  <c r="FA2234" i="14"/>
  <c r="FE2234" i="14"/>
  <c r="FI2234" i="14"/>
  <c r="FM2234" i="14"/>
  <c r="FQ2234" i="14"/>
  <c r="FU2234" i="14"/>
  <c r="FY2234" i="14"/>
  <c r="GC2234" i="14"/>
  <c r="GG2234" i="14"/>
  <c r="GK2234" i="14"/>
  <c r="GO2234" i="14"/>
  <c r="GS2234" i="14"/>
  <c r="GW2234" i="14"/>
  <c r="HA2234" i="14"/>
  <c r="HE2234" i="14"/>
  <c r="HI2234" i="14"/>
  <c r="HM2234" i="14"/>
  <c r="HQ2234" i="14"/>
  <c r="HU2234" i="14"/>
  <c r="HY2234" i="14"/>
  <c r="IC2234" i="14"/>
  <c r="IG2234" i="14"/>
  <c r="IK2234" i="14"/>
  <c r="IO2234" i="14"/>
  <c r="IS2234" i="14"/>
  <c r="IW2234" i="14"/>
  <c r="JA2234" i="14"/>
  <c r="JE2234" i="14"/>
  <c r="JI2234" i="14"/>
  <c r="JM2234" i="14"/>
  <c r="JQ2234" i="14"/>
  <c r="JU2234" i="14"/>
  <c r="JY2234" i="14"/>
  <c r="KC2234" i="14"/>
  <c r="KG2234" i="14"/>
  <c r="KK2234" i="14"/>
  <c r="KO2234" i="14"/>
  <c r="KS2234" i="14"/>
  <c r="KW2234" i="14"/>
  <c r="LA2234" i="14"/>
  <c r="LE2234" i="14"/>
  <c r="LI2234" i="14"/>
  <c r="LM2234" i="14"/>
  <c r="LQ2234" i="14"/>
  <c r="LU2234" i="14"/>
  <c r="LY2234" i="14"/>
  <c r="MC2234" i="14"/>
  <c r="MG2234" i="14"/>
  <c r="MK2234" i="14"/>
  <c r="MO2234" i="14"/>
  <c r="MS2234" i="14"/>
  <c r="MW2234" i="14"/>
  <c r="NA2234" i="14"/>
  <c r="NE2234" i="14"/>
  <c r="NI2234" i="14"/>
  <c r="NM2234" i="14"/>
  <c r="NQ2234" i="14"/>
  <c r="NU2234" i="14"/>
  <c r="NY2234" i="14"/>
  <c r="OC2234" i="14"/>
  <c r="OG2234" i="14"/>
  <c r="OK2234" i="14"/>
  <c r="OO2234" i="14"/>
  <c r="OS2234" i="14"/>
  <c r="OW2234" i="14"/>
  <c r="PA2234" i="14"/>
  <c r="PE2234" i="14"/>
  <c r="PI2234" i="14"/>
  <c r="PM2234" i="14"/>
  <c r="PQ2234" i="14"/>
  <c r="PU2234" i="14"/>
  <c r="PY2234" i="14"/>
  <c r="QC2234" i="14"/>
  <c r="QG2234" i="14"/>
  <c r="QK2234" i="14"/>
  <c r="QO2234" i="14"/>
  <c r="QS2234" i="14"/>
  <c r="QW2234" i="14"/>
  <c r="RA2234" i="14"/>
  <c r="RE2234" i="14"/>
  <c r="RI2234" i="14"/>
  <c r="RM2234" i="14"/>
  <c r="RQ2234" i="14"/>
  <c r="RU2234" i="14"/>
  <c r="RY2234" i="14"/>
  <c r="SC2234" i="14"/>
  <c r="SG2234" i="14"/>
  <c r="SK2234" i="14"/>
  <c r="SO2234" i="14"/>
  <c r="SS2234" i="14"/>
  <c r="Q2235" i="14"/>
  <c r="U2235" i="14"/>
  <c r="Y2235" i="14"/>
  <c r="AC2235" i="14"/>
  <c r="AG2235" i="14"/>
  <c r="AK2235" i="14"/>
  <c r="AO2235" i="14"/>
  <c r="AS2235" i="14"/>
  <c r="AW2235" i="14"/>
  <c r="BA2235" i="14"/>
  <c r="BE2235" i="14"/>
  <c r="BI2235" i="14"/>
  <c r="BM2235" i="14"/>
  <c r="BQ2235" i="14"/>
  <c r="BU2235" i="14"/>
  <c r="BY2235" i="14"/>
  <c r="CC2235" i="14"/>
  <c r="CG2235" i="14"/>
  <c r="CK2235" i="14"/>
  <c r="CO2235" i="14"/>
  <c r="CS2235" i="14"/>
  <c r="CW2235" i="14"/>
  <c r="DA2235" i="14"/>
  <c r="DE2235" i="14"/>
  <c r="DI2235" i="14"/>
  <c r="DM2235" i="14"/>
  <c r="DQ2235" i="14"/>
  <c r="DU2235" i="14"/>
  <c r="DY2235" i="14"/>
  <c r="EC2235" i="14"/>
  <c r="EG2235" i="14"/>
  <c r="EK2235" i="14"/>
  <c r="EO2235" i="14"/>
  <c r="ES2235" i="14"/>
  <c r="EW2235" i="14"/>
  <c r="FA2235" i="14"/>
  <c r="FE2235" i="14"/>
  <c r="FI2235" i="14"/>
  <c r="FM2235" i="14"/>
  <c r="FQ2235" i="14"/>
  <c r="FU2235" i="14"/>
  <c r="FY2235" i="14"/>
  <c r="GC2235" i="14"/>
  <c r="GG2235" i="14"/>
  <c r="GK2235" i="14"/>
  <c r="GO2235" i="14"/>
  <c r="GS2235" i="14"/>
  <c r="GW2235" i="14"/>
  <c r="HA2235" i="14"/>
  <c r="HE2235" i="14"/>
  <c r="HI2235" i="14"/>
  <c r="HM2235" i="14"/>
  <c r="HQ2235" i="14"/>
  <c r="HU2235" i="14"/>
  <c r="HY2235" i="14"/>
  <c r="IC2235" i="14"/>
  <c r="IG2235" i="14"/>
  <c r="IK2235" i="14"/>
  <c r="IO2235" i="14"/>
  <c r="IS2235" i="14"/>
  <c r="IW2235" i="14"/>
  <c r="JA2235" i="14"/>
  <c r="JE2235" i="14"/>
  <c r="JI2235" i="14"/>
  <c r="JM2235" i="14"/>
  <c r="JQ2235" i="14"/>
  <c r="JU2235" i="14"/>
  <c r="JY2235" i="14"/>
  <c r="KC2235" i="14"/>
  <c r="KG2235" i="14"/>
  <c r="KK2235" i="14"/>
  <c r="KO2235" i="14"/>
  <c r="KS2235" i="14"/>
  <c r="KW2235" i="14"/>
  <c r="LA2235" i="14"/>
  <c r="LE2235" i="14"/>
  <c r="LI2235" i="14"/>
  <c r="LM2235" i="14"/>
  <c r="LQ2235" i="14"/>
  <c r="LU2235" i="14"/>
  <c r="LY2235" i="14"/>
  <c r="MC2235" i="14"/>
  <c r="MG2235" i="14"/>
  <c r="MK2235" i="14"/>
  <c r="MO2235" i="14"/>
  <c r="MS2235" i="14"/>
  <c r="MW2235" i="14"/>
  <c r="NA2235" i="14"/>
  <c r="NE2235" i="14"/>
  <c r="NI2235" i="14"/>
  <c r="NM2235" i="14"/>
  <c r="NQ2235" i="14"/>
  <c r="NU2235" i="14"/>
  <c r="NY2235" i="14"/>
  <c r="OC2235" i="14"/>
  <c r="OG2235" i="14"/>
  <c r="OK2235" i="14"/>
  <c r="OO2235" i="14"/>
  <c r="OS2235" i="14"/>
  <c r="OW2235" i="14"/>
  <c r="PA2235" i="14"/>
  <c r="PE2235" i="14"/>
  <c r="PI2235" i="14"/>
  <c r="PM2235" i="14"/>
  <c r="PQ2235" i="14"/>
  <c r="PU2235" i="14"/>
  <c r="PY2235" i="14"/>
  <c r="QC2235" i="14"/>
  <c r="QG2235" i="14"/>
  <c r="QK2235" i="14"/>
  <c r="QO2235" i="14"/>
  <c r="QS2235" i="14"/>
  <c r="QW2235" i="14"/>
  <c r="RA2235" i="14"/>
  <c r="RE2235" i="14"/>
  <c r="RI2235" i="14"/>
  <c r="RM2235" i="14"/>
  <c r="RQ2235" i="14"/>
  <c r="RU2235" i="14"/>
  <c r="RY2235" i="14"/>
  <c r="SC2235" i="14"/>
  <c r="SG2235" i="14"/>
  <c r="SK2235" i="14"/>
  <c r="SO2235" i="14"/>
  <c r="SS2235" i="14"/>
  <c r="Q2236" i="14"/>
  <c r="U2236" i="14"/>
  <c r="Y2236" i="14"/>
  <c r="AC2236" i="14"/>
  <c r="AG2236" i="14"/>
  <c r="AK2236" i="14"/>
  <c r="AO2236" i="14"/>
  <c r="AS2236" i="14"/>
  <c r="AW2236" i="14"/>
  <c r="BA2236" i="14"/>
  <c r="BE2236" i="14"/>
  <c r="BI2236" i="14"/>
  <c r="BM2236" i="14"/>
  <c r="BQ2236" i="14"/>
  <c r="BU2236" i="14"/>
  <c r="BY2236" i="14"/>
  <c r="CC2236" i="14"/>
  <c r="CG2236" i="14"/>
  <c r="CK2236" i="14"/>
  <c r="CO2236" i="14"/>
  <c r="CS2236" i="14"/>
  <c r="CW2236" i="14"/>
  <c r="DA2236" i="14"/>
  <c r="DE2236" i="14"/>
  <c r="DI2236" i="14"/>
  <c r="DM2236" i="14"/>
  <c r="DQ2236" i="14"/>
  <c r="DU2236" i="14"/>
  <c r="DY2236" i="14"/>
  <c r="EC2236" i="14"/>
  <c r="EG2236" i="14"/>
  <c r="EK2236" i="14"/>
  <c r="EO2236" i="14"/>
  <c r="ES2236" i="14"/>
  <c r="EW2236" i="14"/>
  <c r="FA2236" i="14"/>
  <c r="FE2236" i="14"/>
  <c r="FI2236" i="14"/>
  <c r="FM2236" i="14"/>
  <c r="FQ2236" i="14"/>
  <c r="FU2236" i="14"/>
  <c r="FY2236" i="14"/>
  <c r="GC2236" i="14"/>
  <c r="GG2236" i="14"/>
  <c r="GK2236" i="14"/>
  <c r="GO2236" i="14"/>
  <c r="GS2236" i="14"/>
  <c r="GW2236" i="14"/>
  <c r="HA2236" i="14"/>
  <c r="HE2236" i="14"/>
  <c r="HI2236" i="14"/>
  <c r="HM2236" i="14"/>
  <c r="HQ2236" i="14"/>
  <c r="HU2236" i="14"/>
  <c r="HY2236" i="14"/>
  <c r="IC2236" i="14"/>
  <c r="IG2236" i="14"/>
  <c r="IK2236" i="14"/>
  <c r="IO2236" i="14"/>
  <c r="IS2236" i="14"/>
  <c r="IW2236" i="14"/>
  <c r="JA2236" i="14"/>
  <c r="JE2236" i="14"/>
  <c r="JI2236" i="14"/>
  <c r="JM2236" i="14"/>
  <c r="JQ2236" i="14"/>
  <c r="JU2236" i="14"/>
  <c r="JY2236" i="14"/>
  <c r="KC2236" i="14"/>
  <c r="KG2236" i="14"/>
  <c r="KK2236" i="14"/>
  <c r="KO2236" i="14"/>
  <c r="KS2236" i="14"/>
  <c r="KW2236" i="14"/>
  <c r="LA2236" i="14"/>
  <c r="LE2236" i="14"/>
  <c r="LI2236" i="14"/>
  <c r="LM2236" i="14"/>
  <c r="LQ2236" i="14"/>
  <c r="LU2236" i="14"/>
  <c r="LY2236" i="14"/>
  <c r="MC2236" i="14"/>
  <c r="MG2236" i="14"/>
  <c r="MK2236" i="14"/>
  <c r="MO2236" i="14"/>
  <c r="MS2236" i="14"/>
  <c r="MW2236" i="14"/>
  <c r="NA2236" i="14"/>
  <c r="NE2236" i="14"/>
  <c r="NI2236" i="14"/>
  <c r="NM2236" i="14"/>
  <c r="NQ2236" i="14"/>
  <c r="NU2236" i="14"/>
  <c r="NY2236" i="14"/>
  <c r="OC2236" i="14"/>
  <c r="OG2236" i="14"/>
  <c r="OK2236" i="14"/>
  <c r="OO2236" i="14"/>
  <c r="OS2236" i="14"/>
  <c r="OW2236" i="14"/>
  <c r="PA2236" i="14"/>
  <c r="PE2236" i="14"/>
  <c r="PI2236" i="14"/>
  <c r="PM2236" i="14"/>
  <c r="PQ2236" i="14"/>
  <c r="PU2236" i="14"/>
  <c r="PY2236" i="14"/>
  <c r="QC2236" i="14"/>
  <c r="QG2236" i="14"/>
  <c r="QK2236" i="14"/>
  <c r="QO2236" i="14"/>
  <c r="QS2236" i="14"/>
  <c r="QW2236" i="14"/>
  <c r="RA2236" i="14"/>
  <c r="RE2236" i="14"/>
  <c r="RI2236" i="14"/>
  <c r="RM2236" i="14"/>
  <c r="RQ2236" i="14"/>
  <c r="RU2236" i="14"/>
  <c r="RY2236" i="14"/>
  <c r="SC2236" i="14"/>
  <c r="SG2236" i="14"/>
  <c r="SK2236" i="14"/>
  <c r="SO2236" i="14"/>
  <c r="SS2236" i="14"/>
  <c r="Q2237" i="14"/>
  <c r="U2237" i="14"/>
  <c r="Y2237" i="14"/>
  <c r="AC2237" i="14"/>
  <c r="AG2237" i="14"/>
  <c r="AK2237" i="14"/>
  <c r="AO2237" i="14"/>
  <c r="AS2237" i="14"/>
  <c r="AW2237" i="14"/>
  <c r="BA2237" i="14"/>
  <c r="BE2237" i="14"/>
  <c r="BI2237" i="14"/>
  <c r="BM2237" i="14"/>
  <c r="BQ2237" i="14"/>
  <c r="BU2237" i="14"/>
  <c r="BY2237" i="14"/>
  <c r="CC2237" i="14"/>
  <c r="CG2237" i="14"/>
  <c r="CK2237" i="14"/>
  <c r="CO2237" i="14"/>
  <c r="CS2237" i="14"/>
  <c r="CW2237" i="14"/>
  <c r="DA2237" i="14"/>
  <c r="DE2237" i="14"/>
  <c r="DI2237" i="14"/>
  <c r="DM2237" i="14"/>
  <c r="DQ2237" i="14"/>
  <c r="DU2237" i="14"/>
  <c r="DY2237" i="14"/>
  <c r="EC2237" i="14"/>
  <c r="EG2237" i="14"/>
  <c r="EK2237" i="14"/>
  <c r="EO2237" i="14"/>
  <c r="ES2237" i="14"/>
  <c r="EW2237" i="14"/>
  <c r="FA2237" i="14"/>
  <c r="FE2237" i="14"/>
  <c r="FI2237" i="14"/>
  <c r="FM2237" i="14"/>
  <c r="FQ2237" i="14"/>
  <c r="FU2237" i="14"/>
  <c r="FY2237" i="14"/>
  <c r="GC2237" i="14"/>
  <c r="GG2237" i="14"/>
  <c r="GK2237" i="14"/>
  <c r="GO2237" i="14"/>
  <c r="GS2237" i="14"/>
  <c r="GW2237" i="14"/>
  <c r="HA2237" i="14"/>
  <c r="HE2237" i="14"/>
  <c r="HI2237" i="14"/>
  <c r="HM2237" i="14"/>
  <c r="HQ2237" i="14"/>
  <c r="HU2237" i="14"/>
  <c r="HY2237" i="14"/>
  <c r="IC2237" i="14"/>
  <c r="IG2237" i="14"/>
  <c r="IK2237" i="14"/>
  <c r="IO2237" i="14"/>
  <c r="IS2237" i="14"/>
  <c r="IW2237" i="14"/>
  <c r="JA2237" i="14"/>
  <c r="JE2237" i="14"/>
  <c r="JI2237" i="14"/>
  <c r="JM2237" i="14"/>
  <c r="JQ2237" i="14"/>
  <c r="JU2237" i="14"/>
  <c r="JY2237" i="14"/>
  <c r="KC2237" i="14"/>
  <c r="KG2237" i="14"/>
  <c r="KK2237" i="14"/>
  <c r="KO2237" i="14"/>
  <c r="KS2237" i="14"/>
  <c r="KW2237" i="14"/>
  <c r="LA2237" i="14"/>
  <c r="LE2237" i="14"/>
  <c r="LI2237" i="14"/>
  <c r="LM2237" i="14"/>
  <c r="LQ2237" i="14"/>
  <c r="LU2237" i="14"/>
  <c r="LY2237" i="14"/>
  <c r="MC2237" i="14"/>
  <c r="MG2237" i="14"/>
  <c r="MK2237" i="14"/>
  <c r="MO2237" i="14"/>
  <c r="MS2237" i="14"/>
  <c r="MW2237" i="14"/>
  <c r="NA2237" i="14"/>
  <c r="NE2237" i="14"/>
  <c r="NI2237" i="14"/>
  <c r="NM2237" i="14"/>
  <c r="NQ2237" i="14"/>
  <c r="NU2237" i="14"/>
  <c r="NY2237" i="14"/>
  <c r="OC2237" i="14"/>
  <c r="OG2237" i="14"/>
  <c r="OK2237" i="14"/>
  <c r="OO2237" i="14"/>
  <c r="OS2237" i="14"/>
  <c r="OW2237" i="14"/>
  <c r="PA2237" i="14"/>
  <c r="PE2237" i="14"/>
  <c r="PI2237" i="14"/>
  <c r="PM2237" i="14"/>
  <c r="PQ2237" i="14"/>
  <c r="PU2237" i="14"/>
  <c r="PY2237" i="14"/>
  <c r="QC2237" i="14"/>
  <c r="QG2237" i="14"/>
  <c r="QK2237" i="14"/>
  <c r="QO2237" i="14"/>
  <c r="QS2237" i="14"/>
  <c r="QW2237" i="14"/>
  <c r="RA2237" i="14"/>
  <c r="RE2237" i="14"/>
  <c r="RI2237" i="14"/>
  <c r="RM2237" i="14"/>
  <c r="RQ2237" i="14"/>
  <c r="RU2237" i="14"/>
  <c r="RY2237" i="14"/>
  <c r="SC2237" i="14"/>
  <c r="SG2237" i="14"/>
  <c r="SK2237" i="14"/>
  <c r="SO2237" i="14"/>
  <c r="SS2237" i="14"/>
  <c r="Q2238" i="14"/>
  <c r="U2238" i="14"/>
  <c r="Y2238" i="14"/>
  <c r="AC2238" i="14"/>
  <c r="AG2238" i="14"/>
  <c r="AK2238" i="14"/>
  <c r="AO2238" i="14"/>
  <c r="AS2238" i="14"/>
  <c r="AW2238" i="14"/>
  <c r="BA2238" i="14"/>
  <c r="BE2238" i="14"/>
  <c r="BI2238" i="14"/>
  <c r="BM2238" i="14"/>
  <c r="BQ2238" i="14"/>
  <c r="BU2238" i="14"/>
  <c r="BY2238" i="14"/>
  <c r="CC2238" i="14"/>
  <c r="CG2238" i="14"/>
  <c r="CK2238" i="14"/>
  <c r="CO2238" i="14"/>
  <c r="CS2238" i="14"/>
  <c r="CW2238" i="14"/>
  <c r="DA2238" i="14"/>
  <c r="DE2238" i="14"/>
  <c r="DI2238" i="14"/>
  <c r="DM2238" i="14"/>
  <c r="DQ2238" i="14"/>
  <c r="DU2238" i="14"/>
  <c r="DY2238" i="14"/>
  <c r="EC2238" i="14"/>
  <c r="EG2238" i="14"/>
  <c r="EK2238" i="14"/>
  <c r="EO2238" i="14"/>
  <c r="ES2238" i="14"/>
  <c r="EW2238" i="14"/>
  <c r="FA2238" i="14"/>
  <c r="FE2238" i="14"/>
  <c r="FI2238" i="14"/>
  <c r="FM2238" i="14"/>
  <c r="FQ2238" i="14"/>
  <c r="FU2238" i="14"/>
  <c r="FY2238" i="14"/>
  <c r="GC2238" i="14"/>
  <c r="GG2238" i="14"/>
  <c r="GK2238" i="14"/>
  <c r="GO2238" i="14"/>
  <c r="GS2238" i="14"/>
  <c r="GW2238" i="14"/>
  <c r="HA2238" i="14"/>
  <c r="HE2238" i="14"/>
  <c r="HI2238" i="14"/>
  <c r="HM2238" i="14"/>
  <c r="HQ2238" i="14"/>
  <c r="HU2238" i="14"/>
  <c r="HY2238" i="14"/>
  <c r="IC2238" i="14"/>
  <c r="IG2238" i="14"/>
  <c r="IK2238" i="14"/>
  <c r="IO2238" i="14"/>
  <c r="IS2238" i="14"/>
  <c r="IW2238" i="14"/>
  <c r="JA2238" i="14"/>
  <c r="JE2238" i="14"/>
  <c r="JI2238" i="14"/>
  <c r="JM2238" i="14"/>
  <c r="JQ2238" i="14"/>
  <c r="JU2238" i="14"/>
  <c r="JY2238" i="14"/>
  <c r="KC2238" i="14"/>
  <c r="KG2238" i="14"/>
  <c r="KK2238" i="14"/>
  <c r="KO2238" i="14"/>
  <c r="KS2238" i="14"/>
  <c r="KW2238" i="14"/>
  <c r="LA2238" i="14"/>
  <c r="LE2238" i="14"/>
  <c r="LI2238" i="14"/>
  <c r="LM2238" i="14"/>
  <c r="LQ2238" i="14"/>
  <c r="LU2238" i="14"/>
  <c r="LY2238" i="14"/>
  <c r="MC2238" i="14"/>
  <c r="MG2238" i="14"/>
  <c r="MK2238" i="14"/>
  <c r="MO2238" i="14"/>
  <c r="MS2238" i="14"/>
  <c r="MW2238" i="14"/>
  <c r="NA2238" i="14"/>
  <c r="NE2238" i="14"/>
  <c r="NI2238" i="14"/>
  <c r="NM2238" i="14"/>
  <c r="NQ2238" i="14"/>
  <c r="NU2238" i="14"/>
  <c r="NY2238" i="14"/>
  <c r="OC2238" i="14"/>
  <c r="OG2238" i="14"/>
  <c r="OK2238" i="14"/>
  <c r="OO2238" i="14"/>
  <c r="OS2238" i="14"/>
  <c r="OW2238" i="14"/>
  <c r="PA2238" i="14"/>
  <c r="PE2238" i="14"/>
  <c r="PI2238" i="14"/>
  <c r="PM2238" i="14"/>
  <c r="PQ2238" i="14"/>
  <c r="PU2238" i="14"/>
  <c r="PY2238" i="14"/>
  <c r="QC2238" i="14"/>
  <c r="QG2238" i="14"/>
  <c r="QK2238" i="14"/>
  <c r="QO2238" i="14"/>
  <c r="QS2238" i="14"/>
  <c r="QW2238" i="14"/>
  <c r="RA2238" i="14"/>
  <c r="RE2238" i="14"/>
  <c r="RI2238" i="14"/>
  <c r="RM2238" i="14"/>
  <c r="RQ2238" i="14"/>
  <c r="RU2238" i="14"/>
  <c r="RY2238" i="14"/>
  <c r="SC2238" i="14"/>
  <c r="SG2238" i="14"/>
  <c r="SK2238" i="14"/>
  <c r="SO2238" i="14"/>
  <c r="SS2238" i="14"/>
  <c r="Q2239" i="14"/>
  <c r="U2239" i="14"/>
  <c r="Y2239" i="14"/>
  <c r="AC2239" i="14"/>
  <c r="AG2239" i="14"/>
  <c r="AK2239" i="14"/>
  <c r="AO2239" i="14"/>
  <c r="AS2239" i="14"/>
  <c r="AW2239" i="14"/>
  <c r="BA2239" i="14"/>
  <c r="BE2239" i="14"/>
  <c r="BI2239" i="14"/>
  <c r="BM2239" i="14"/>
  <c r="BQ2239" i="14"/>
  <c r="BU2239" i="14"/>
  <c r="BY2239" i="14"/>
  <c r="CC2239" i="14"/>
  <c r="CG2239" i="14"/>
  <c r="CK2239" i="14"/>
  <c r="CO2239" i="14"/>
  <c r="CS2239" i="14"/>
  <c r="CW2239" i="14"/>
  <c r="DA2239" i="14"/>
  <c r="DE2239" i="14"/>
  <c r="DI2239" i="14"/>
  <c r="DM2239" i="14"/>
  <c r="DQ2239" i="14"/>
  <c r="DU2239" i="14"/>
  <c r="DY2239" i="14"/>
  <c r="EC2239" i="14"/>
  <c r="EG2239" i="14"/>
  <c r="EK2239" i="14"/>
  <c r="EO2239" i="14"/>
  <c r="ES2239" i="14"/>
  <c r="EW2239" i="14"/>
  <c r="FA2239" i="14"/>
  <c r="FE2239" i="14"/>
  <c r="FI2239" i="14"/>
  <c r="FM2239" i="14"/>
  <c r="FQ2239" i="14"/>
  <c r="FU2239" i="14"/>
  <c r="FY2239" i="14"/>
  <c r="GC2239" i="14"/>
  <c r="GG2239" i="14"/>
  <c r="GK2239" i="14"/>
  <c r="GO2239" i="14"/>
  <c r="GS2239" i="14"/>
  <c r="GW2239" i="14"/>
  <c r="HA2239" i="14"/>
  <c r="HE2239" i="14"/>
  <c r="HI2239" i="14"/>
  <c r="HM2239" i="14"/>
  <c r="HQ2239" i="14"/>
  <c r="HU2239" i="14"/>
  <c r="HY2239" i="14"/>
  <c r="IC2239" i="14"/>
  <c r="IG2239" i="14"/>
  <c r="IK2239" i="14"/>
  <c r="IO2239" i="14"/>
  <c r="IS2239" i="14"/>
  <c r="IW2239" i="14"/>
  <c r="JA2239" i="14"/>
  <c r="JE2239" i="14"/>
  <c r="JI2239" i="14"/>
  <c r="JM2239" i="14"/>
  <c r="JQ2239" i="14"/>
  <c r="JU2239" i="14"/>
  <c r="JY2239" i="14"/>
  <c r="KC2239" i="14"/>
  <c r="KG2239" i="14"/>
  <c r="KK2239" i="14"/>
  <c r="KO2239" i="14"/>
  <c r="KS2239" i="14"/>
  <c r="KW2239" i="14"/>
  <c r="LA2239" i="14"/>
  <c r="LE2239" i="14"/>
  <c r="LI2239" i="14"/>
  <c r="LM2239" i="14"/>
  <c r="LQ2239" i="14"/>
  <c r="LU2239" i="14"/>
  <c r="LY2239" i="14"/>
  <c r="MC2239" i="14"/>
  <c r="MG2239" i="14"/>
  <c r="MK2239" i="14"/>
  <c r="MO2239" i="14"/>
  <c r="MS2239" i="14"/>
  <c r="MW2239" i="14"/>
  <c r="NA2239" i="14"/>
  <c r="NE2239" i="14"/>
  <c r="NI2239" i="14"/>
  <c r="NM2239" i="14"/>
  <c r="NQ2239" i="14"/>
  <c r="NU2239" i="14"/>
  <c r="NY2239" i="14"/>
  <c r="OC2239" i="14"/>
  <c r="OG2239" i="14"/>
  <c r="OK2239" i="14"/>
  <c r="OO2239" i="14"/>
  <c r="OS2239" i="14"/>
  <c r="OW2239" i="14"/>
  <c r="PA2239" i="14"/>
  <c r="PE2239" i="14"/>
  <c r="PI2239" i="14"/>
  <c r="PM2239" i="14"/>
  <c r="PQ2239" i="14"/>
  <c r="PU2239" i="14"/>
  <c r="PY2239" i="14"/>
  <c r="QC2239" i="14"/>
  <c r="QG2239" i="14"/>
  <c r="QK2239" i="14"/>
  <c r="QO2239" i="14"/>
  <c r="QS2239" i="14"/>
  <c r="QW2239" i="14"/>
  <c r="RA2239" i="14"/>
  <c r="RE2239" i="14"/>
  <c r="RI2239" i="14"/>
  <c r="RM2239" i="14"/>
  <c r="RQ2239" i="14"/>
  <c r="RU2239" i="14"/>
  <c r="RY2239" i="14"/>
  <c r="SC2239" i="14"/>
  <c r="SG2239" i="14"/>
  <c r="SK2239" i="14"/>
  <c r="SO2239" i="14"/>
  <c r="SS2239" i="14"/>
  <c r="Q2240" i="14"/>
  <c r="U2240" i="14"/>
  <c r="Y2240" i="14"/>
  <c r="AC2240" i="14"/>
  <c r="AG2240" i="14"/>
  <c r="AK2240" i="14"/>
  <c r="AO2240" i="14"/>
  <c r="AS2240" i="14"/>
  <c r="AW2240" i="14"/>
  <c r="BA2240" i="14"/>
  <c r="BE2240" i="14"/>
  <c r="BI2240" i="14"/>
  <c r="BM2240" i="14"/>
  <c r="BQ2240" i="14"/>
  <c r="BU2240" i="14"/>
  <c r="BY2240" i="14"/>
  <c r="CC2240" i="14"/>
  <c r="CG2240" i="14"/>
  <c r="CK2240" i="14"/>
  <c r="CO2240" i="14"/>
  <c r="CS2240" i="14"/>
  <c r="CW2240" i="14"/>
  <c r="DA2240" i="14"/>
  <c r="DE2240" i="14"/>
  <c r="DI2240" i="14"/>
  <c r="DM2240" i="14"/>
  <c r="DQ2240" i="14"/>
  <c r="DU2240" i="14"/>
  <c r="DY2240" i="14"/>
  <c r="EC2240" i="14"/>
  <c r="EG2240" i="14"/>
  <c r="EK2240" i="14"/>
  <c r="EO2240" i="14"/>
  <c r="ES2240" i="14"/>
  <c r="EW2240" i="14"/>
  <c r="FA2240" i="14"/>
  <c r="FE2240" i="14"/>
  <c r="FI2240" i="14"/>
  <c r="FM2240" i="14"/>
  <c r="FQ2240" i="14"/>
  <c r="FU2240" i="14"/>
  <c r="FY2240" i="14"/>
  <c r="GC2240" i="14"/>
  <c r="GG2240" i="14"/>
  <c r="GK2240" i="14"/>
  <c r="GO2240" i="14"/>
  <c r="GS2240" i="14"/>
  <c r="GW2240" i="14"/>
  <c r="HA2240" i="14"/>
  <c r="HE2240" i="14"/>
  <c r="HI2240" i="14"/>
  <c r="HM2240" i="14"/>
  <c r="HQ2240" i="14"/>
  <c r="HU2240" i="14"/>
  <c r="HY2240" i="14"/>
  <c r="IC2240" i="14"/>
  <c r="IG2240" i="14"/>
  <c r="IK2240" i="14"/>
  <c r="IO2240" i="14"/>
  <c r="IS2240" i="14"/>
  <c r="IW2240" i="14"/>
  <c r="JA2240" i="14"/>
  <c r="JE2240" i="14"/>
  <c r="JI2240" i="14"/>
  <c r="JM2240" i="14"/>
  <c r="JQ2240" i="14"/>
  <c r="JU2240" i="14"/>
  <c r="JY2240" i="14"/>
  <c r="KC2240" i="14"/>
  <c r="KG2240" i="14"/>
  <c r="KK2240" i="14"/>
  <c r="KO2240" i="14"/>
  <c r="KS2240" i="14"/>
  <c r="KW2240" i="14"/>
  <c r="LA2240" i="14"/>
  <c r="LE2240" i="14"/>
  <c r="LI2240" i="14"/>
  <c r="LM2240" i="14"/>
  <c r="LQ2240" i="14"/>
  <c r="LU2240" i="14"/>
  <c r="LY2240" i="14"/>
  <c r="MC2240" i="14"/>
  <c r="MG2240" i="14"/>
  <c r="MK2240" i="14"/>
  <c r="MO2240" i="14"/>
  <c r="MS2240" i="14"/>
  <c r="MW2240" i="14"/>
  <c r="NA2240" i="14"/>
  <c r="NE2240" i="14"/>
  <c r="NI2240" i="14"/>
  <c r="NM2240" i="14"/>
  <c r="NQ2240" i="14"/>
  <c r="NU2240" i="14"/>
  <c r="NY2240" i="14"/>
  <c r="OC2240" i="14"/>
  <c r="OG2240" i="14"/>
  <c r="OK2240" i="14"/>
  <c r="OO2240" i="14"/>
  <c r="OS2240" i="14"/>
  <c r="OW2240" i="14"/>
  <c r="PA2240" i="14"/>
  <c r="PE2240" i="14"/>
  <c r="PI2240" i="14"/>
  <c r="PM2240" i="14"/>
  <c r="PQ2240" i="14"/>
  <c r="PU2240" i="14"/>
  <c r="PY2240" i="14"/>
  <c r="QC2240" i="14"/>
  <c r="QG2240" i="14"/>
  <c r="QK2240" i="14"/>
  <c r="QO2240" i="14"/>
  <c r="QS2240" i="14"/>
  <c r="QW2240" i="14"/>
  <c r="RA2240" i="14"/>
  <c r="RE2240" i="14"/>
  <c r="RI2240" i="14"/>
  <c r="RM2240" i="14"/>
  <c r="RQ2240" i="14"/>
  <c r="RU2240" i="14"/>
  <c r="RY2240" i="14"/>
  <c r="SC2240" i="14"/>
  <c r="SG2240" i="14"/>
  <c r="SK2240" i="14"/>
  <c r="SO2240" i="14"/>
  <c r="SS2240" i="14"/>
  <c r="Q2241" i="14"/>
  <c r="U2241" i="14"/>
  <c r="Y2241" i="14"/>
  <c r="AC2241" i="14"/>
  <c r="AG2241" i="14"/>
  <c r="AK2241" i="14"/>
  <c r="AO2241" i="14"/>
  <c r="AS2241" i="14"/>
  <c r="AW2241" i="14"/>
  <c r="BA2241" i="14"/>
  <c r="BE2241" i="14"/>
  <c r="BI2241" i="14"/>
  <c r="BM2241" i="14"/>
  <c r="BQ2241" i="14"/>
  <c r="BU2241" i="14"/>
  <c r="BY2241" i="14"/>
  <c r="CC2241" i="14"/>
  <c r="CG2241" i="14"/>
  <c r="CK2241" i="14"/>
  <c r="CO2241" i="14"/>
  <c r="CS2241" i="14"/>
  <c r="CW2241" i="14"/>
  <c r="DA2241" i="14"/>
  <c r="DE2241" i="14"/>
  <c r="DI2241" i="14"/>
  <c r="DM2241" i="14"/>
  <c r="DQ2241" i="14"/>
  <c r="DU2241" i="14"/>
  <c r="DY2241" i="14"/>
  <c r="EC2241" i="14"/>
  <c r="EG2241" i="14"/>
  <c r="EK2241" i="14"/>
  <c r="EO2241" i="14"/>
  <c r="ES2241" i="14"/>
  <c r="EW2241" i="14"/>
  <c r="FA2241" i="14"/>
  <c r="FE2241" i="14"/>
  <c r="FI2241" i="14"/>
  <c r="FM2241" i="14"/>
  <c r="FQ2241" i="14"/>
  <c r="FU2241" i="14"/>
  <c r="FY2241" i="14"/>
  <c r="GC2241" i="14"/>
  <c r="GG2241" i="14"/>
  <c r="GK2241" i="14"/>
  <c r="GO2241" i="14"/>
  <c r="GS2241" i="14"/>
  <c r="GW2241" i="14"/>
  <c r="HA2241" i="14"/>
  <c r="HE2241" i="14"/>
  <c r="HI2241" i="14"/>
  <c r="HM2241" i="14"/>
  <c r="HQ2241" i="14"/>
  <c r="HU2241" i="14"/>
  <c r="HY2241" i="14"/>
  <c r="IC2241" i="14"/>
  <c r="IG2241" i="14"/>
  <c r="IK2241" i="14"/>
  <c r="IO2241" i="14"/>
  <c r="IS2241" i="14"/>
  <c r="IW2241" i="14"/>
  <c r="JA2241" i="14"/>
  <c r="JE2241" i="14"/>
  <c r="JI2241" i="14"/>
  <c r="JM2241" i="14"/>
  <c r="JQ2241" i="14"/>
  <c r="JU2241" i="14"/>
  <c r="JY2241" i="14"/>
  <c r="KC2241" i="14"/>
  <c r="KG2241" i="14"/>
  <c r="KK2241" i="14"/>
  <c r="KO2241" i="14"/>
  <c r="KS2241" i="14"/>
  <c r="KW2241" i="14"/>
  <c r="LA2241" i="14"/>
  <c r="LE2241" i="14"/>
  <c r="LI2241" i="14"/>
  <c r="LM2241" i="14"/>
  <c r="LQ2241" i="14"/>
  <c r="LU2241" i="14"/>
  <c r="LY2241" i="14"/>
  <c r="MC2241" i="14"/>
  <c r="MG2241" i="14"/>
  <c r="MK2241" i="14"/>
  <c r="MO2241" i="14"/>
  <c r="MS2241" i="14"/>
  <c r="MW2241" i="14"/>
  <c r="NA2241" i="14"/>
  <c r="NE2241" i="14"/>
  <c r="NI2241" i="14"/>
  <c r="NM2241" i="14"/>
  <c r="NQ2241" i="14"/>
  <c r="NU2241" i="14"/>
  <c r="NY2241" i="14"/>
  <c r="OC2241" i="14"/>
  <c r="OG2241" i="14"/>
  <c r="OK2241" i="14"/>
  <c r="OO2241" i="14"/>
  <c r="OS2241" i="14"/>
  <c r="OW2241" i="14"/>
  <c r="PA2241" i="14"/>
  <c r="PE2241" i="14"/>
  <c r="PI2241" i="14"/>
  <c r="PM2241" i="14"/>
  <c r="PQ2241" i="14"/>
  <c r="PU2241" i="14"/>
  <c r="PY2241" i="14"/>
  <c r="QC2241" i="14"/>
  <c r="QG2241" i="14"/>
  <c r="QK2241" i="14"/>
  <c r="QO2241" i="14"/>
  <c r="QS2241" i="14"/>
  <c r="QW2241" i="14"/>
  <c r="RA2241" i="14"/>
  <c r="RE2241" i="14"/>
  <c r="RI2241" i="14"/>
  <c r="RM2241" i="14"/>
  <c r="RQ2241" i="14"/>
  <c r="RU2241" i="14"/>
  <c r="RY2241" i="14"/>
  <c r="SC2241" i="14"/>
  <c r="SG2241" i="14"/>
  <c r="SK2241" i="14"/>
  <c r="SO2241" i="14"/>
  <c r="SS2241" i="14"/>
  <c r="Q2242" i="14"/>
  <c r="U2242" i="14"/>
  <c r="Y2242" i="14"/>
  <c r="AC2242" i="14"/>
  <c r="AG2242" i="14"/>
  <c r="AK2242" i="14"/>
  <c r="AO2242" i="14"/>
  <c r="AS2242" i="14"/>
  <c r="AW2242" i="14"/>
  <c r="BA2242" i="14"/>
  <c r="BE2242" i="14"/>
  <c r="BI2242" i="14"/>
  <c r="BM2242" i="14"/>
  <c r="BQ2242" i="14"/>
  <c r="BU2242" i="14"/>
  <c r="BY2242" i="14"/>
  <c r="CC2242" i="14"/>
  <c r="CG2242" i="14"/>
  <c r="CK2242" i="14"/>
  <c r="CO2242" i="14"/>
  <c r="CS2242" i="14"/>
  <c r="CW2242" i="14"/>
  <c r="DA2242" i="14"/>
  <c r="DE2242" i="14"/>
  <c r="DI2242" i="14"/>
  <c r="DM2242" i="14"/>
  <c r="DQ2242" i="14"/>
  <c r="DU2242" i="14"/>
  <c r="DY2242" i="14"/>
  <c r="EC2242" i="14"/>
  <c r="EG2242" i="14"/>
  <c r="EK2242" i="14"/>
  <c r="EO2242" i="14"/>
  <c r="ES2242" i="14"/>
  <c r="EW2242" i="14"/>
  <c r="FA2242" i="14"/>
  <c r="FE2242" i="14"/>
  <c r="FI2242" i="14"/>
  <c r="FM2242" i="14"/>
  <c r="FQ2242" i="14"/>
  <c r="FU2242" i="14"/>
  <c r="FY2242" i="14"/>
  <c r="GC2242" i="14"/>
  <c r="GG2242" i="14"/>
  <c r="GK2242" i="14"/>
  <c r="GO2242" i="14"/>
  <c r="GS2242" i="14"/>
  <c r="GW2242" i="14"/>
  <c r="HA2242" i="14"/>
  <c r="HE2242" i="14"/>
  <c r="HI2242" i="14"/>
  <c r="HM2242" i="14"/>
  <c r="HQ2242" i="14"/>
  <c r="HU2242" i="14"/>
  <c r="HY2242" i="14"/>
  <c r="IC2242" i="14"/>
  <c r="IG2242" i="14"/>
  <c r="IK2242" i="14"/>
  <c r="IO2242" i="14"/>
  <c r="IS2242" i="14"/>
  <c r="IW2242" i="14"/>
  <c r="JA2242" i="14"/>
  <c r="JE2242" i="14"/>
  <c r="JI2242" i="14"/>
  <c r="JM2242" i="14"/>
  <c r="JQ2242" i="14"/>
  <c r="JU2242" i="14"/>
  <c r="JY2242" i="14"/>
  <c r="KC2242" i="14"/>
  <c r="KG2242" i="14"/>
  <c r="KK2242" i="14"/>
  <c r="KO2242" i="14"/>
  <c r="KS2242" i="14"/>
  <c r="KW2242" i="14"/>
  <c r="LA2242" i="14"/>
  <c r="LE2242" i="14"/>
  <c r="LI2242" i="14"/>
  <c r="LM2242" i="14"/>
  <c r="LQ2242" i="14"/>
  <c r="LU2242" i="14"/>
  <c r="LY2242" i="14"/>
  <c r="MC2242" i="14"/>
  <c r="MG2242" i="14"/>
  <c r="MK2242" i="14"/>
  <c r="MO2242" i="14"/>
  <c r="MS2242" i="14"/>
  <c r="MW2242" i="14"/>
  <c r="NA2242" i="14"/>
  <c r="NE2242" i="14"/>
  <c r="NI2242" i="14"/>
  <c r="NM2242" i="14"/>
  <c r="NQ2242" i="14"/>
  <c r="NU2242" i="14"/>
  <c r="NY2242" i="14"/>
  <c r="OC2242" i="14"/>
  <c r="OG2242" i="14"/>
  <c r="OK2242" i="14"/>
  <c r="OO2242" i="14"/>
  <c r="OS2242" i="14"/>
  <c r="OW2242" i="14"/>
  <c r="PA2242" i="14"/>
  <c r="PE2242" i="14"/>
  <c r="PI2242" i="14"/>
  <c r="PM2242" i="14"/>
  <c r="PQ2242" i="14"/>
  <c r="PU2242" i="14"/>
  <c r="PY2242" i="14"/>
  <c r="QC2242" i="14"/>
  <c r="QG2242" i="14"/>
  <c r="QK2242" i="14"/>
  <c r="QO2242" i="14"/>
  <c r="QS2242" i="14"/>
  <c r="QW2242" i="14"/>
  <c r="RA2242" i="14"/>
  <c r="RE2242" i="14"/>
  <c r="RI2242" i="14"/>
  <c r="RM2242" i="14"/>
  <c r="RQ2242" i="14"/>
  <c r="RU2242" i="14"/>
  <c r="RY2242" i="14"/>
  <c r="SC2242" i="14"/>
  <c r="SG2242" i="14"/>
  <c r="SK2242" i="14"/>
  <c r="SO2242" i="14"/>
  <c r="SS2242" i="14"/>
  <c r="Q2243" i="14"/>
  <c r="U2243" i="14"/>
  <c r="Y2243" i="14"/>
  <c r="AC2243" i="14"/>
  <c r="AG2243" i="14"/>
  <c r="AK2243" i="14"/>
  <c r="AO2243" i="14"/>
  <c r="AS2243" i="14"/>
  <c r="AW2243" i="14"/>
  <c r="BA2243" i="14"/>
  <c r="BE2243" i="14"/>
  <c r="BI2243" i="14"/>
  <c r="BM2243" i="14"/>
  <c r="BQ2243" i="14"/>
  <c r="BU2243" i="14"/>
  <c r="BY2243" i="14"/>
  <c r="CC2243" i="14"/>
  <c r="CG2243" i="14"/>
  <c r="CK2243" i="14"/>
  <c r="CO2243" i="14"/>
  <c r="CS2243" i="14"/>
  <c r="CW2243" i="14"/>
  <c r="DA2243" i="14"/>
  <c r="DE2243" i="14"/>
  <c r="DI2243" i="14"/>
  <c r="DM2243" i="14"/>
  <c r="DQ2243" i="14"/>
  <c r="DU2243" i="14"/>
  <c r="DY2243" i="14"/>
  <c r="EC2243" i="14"/>
  <c r="EG2243" i="14"/>
  <c r="EK2243" i="14"/>
  <c r="EO2243" i="14"/>
  <c r="ES2243" i="14"/>
  <c r="EW2243" i="14"/>
  <c r="FA2243" i="14"/>
  <c r="FE2243" i="14"/>
  <c r="FI2243" i="14"/>
  <c r="FM2243" i="14"/>
  <c r="FQ2243" i="14"/>
  <c r="FU2243" i="14"/>
  <c r="FY2243" i="14"/>
  <c r="GC2243" i="14"/>
  <c r="GG2243" i="14"/>
  <c r="GK2243" i="14"/>
  <c r="GO2243" i="14"/>
  <c r="GS2243" i="14"/>
  <c r="GW2243" i="14"/>
  <c r="HA2243" i="14"/>
  <c r="HE2243" i="14"/>
  <c r="HI2243" i="14"/>
  <c r="HM2243" i="14"/>
  <c r="HQ2243" i="14"/>
  <c r="HU2243" i="14"/>
  <c r="HY2243" i="14"/>
  <c r="IC2243" i="14"/>
  <c r="IG2243" i="14"/>
  <c r="IK2243" i="14"/>
  <c r="IO2243" i="14"/>
  <c r="IS2243" i="14"/>
  <c r="IW2243" i="14"/>
  <c r="JA2243" i="14"/>
  <c r="JE2243" i="14"/>
  <c r="JI2243" i="14"/>
  <c r="JM2243" i="14"/>
  <c r="JQ2243" i="14"/>
  <c r="JU2243" i="14"/>
  <c r="JY2243" i="14"/>
  <c r="KC2243" i="14"/>
  <c r="KG2243" i="14"/>
  <c r="KK2243" i="14"/>
  <c r="KO2243" i="14"/>
  <c r="KS2243" i="14"/>
  <c r="KW2243" i="14"/>
  <c r="LA2243" i="14"/>
  <c r="LE2243" i="14"/>
  <c r="LI2243" i="14"/>
  <c r="LM2243" i="14"/>
  <c r="LQ2243" i="14"/>
  <c r="LU2243" i="14"/>
  <c r="LY2243" i="14"/>
  <c r="MC2243" i="14"/>
  <c r="MG2243" i="14"/>
  <c r="MK2243" i="14"/>
  <c r="MO2243" i="14"/>
  <c r="MS2243" i="14"/>
  <c r="MW2243" i="14"/>
  <c r="NA2243" i="14"/>
  <c r="NE2243" i="14"/>
  <c r="NI2243" i="14"/>
  <c r="NM2243" i="14"/>
  <c r="NQ2243" i="14"/>
  <c r="NU2243" i="14"/>
  <c r="NY2243" i="14"/>
  <c r="OC2243" i="14"/>
  <c r="OG2243" i="14"/>
  <c r="OK2243" i="14"/>
  <c r="OO2243" i="14"/>
  <c r="OS2243" i="14"/>
  <c r="OW2243" i="14"/>
  <c r="PA2243" i="14"/>
  <c r="PE2243" i="14"/>
  <c r="PI2243" i="14"/>
  <c r="PM2243" i="14"/>
  <c r="PQ2243" i="14"/>
  <c r="PU2243" i="14"/>
  <c r="PY2243" i="14"/>
  <c r="QC2243" i="14"/>
  <c r="QG2243" i="14"/>
  <c r="QK2243" i="14"/>
  <c r="QO2243" i="14"/>
  <c r="QS2243" i="14"/>
  <c r="QW2243" i="14"/>
  <c r="RA2243" i="14"/>
  <c r="RE2243" i="14"/>
  <c r="RI2243" i="14"/>
  <c r="RM2243" i="14"/>
  <c r="RQ2243" i="14"/>
  <c r="RU2243" i="14"/>
  <c r="RY2243" i="14"/>
  <c r="SC2243" i="14"/>
  <c r="SG2243" i="14"/>
  <c r="SK2243" i="14"/>
  <c r="SO2243" i="14"/>
  <c r="SS2243" i="14"/>
  <c r="Q2244" i="14"/>
  <c r="U2244" i="14"/>
  <c r="Y2244" i="14"/>
  <c r="AC2244" i="14"/>
  <c r="AG2244" i="14"/>
  <c r="AK2244" i="14"/>
  <c r="AO2244" i="14"/>
  <c r="AS2244" i="14"/>
  <c r="AW2244" i="14"/>
  <c r="BA2244" i="14"/>
  <c r="BE2244" i="14"/>
  <c r="BI2244" i="14"/>
  <c r="BM2244" i="14"/>
  <c r="BQ2244" i="14"/>
  <c r="BU2244" i="14"/>
  <c r="BY2244" i="14"/>
  <c r="CC2244" i="14"/>
  <c r="CG2244" i="14"/>
  <c r="CK2244" i="14"/>
  <c r="CO2244" i="14"/>
  <c r="CS2244" i="14"/>
  <c r="CW2244" i="14"/>
  <c r="DA2244" i="14"/>
  <c r="DE2244" i="14"/>
  <c r="DI2244" i="14"/>
  <c r="DM2244" i="14"/>
  <c r="DQ2244" i="14"/>
  <c r="DU2244" i="14"/>
  <c r="DY2244" i="14"/>
  <c r="EC2244" i="14"/>
  <c r="EG2244" i="14"/>
  <c r="EK2244" i="14"/>
  <c r="EO2244" i="14"/>
  <c r="ES2244" i="14"/>
  <c r="EW2244" i="14"/>
  <c r="FA2244" i="14"/>
  <c r="FE2244" i="14"/>
  <c r="FI2244" i="14"/>
  <c r="FM2244" i="14"/>
  <c r="FQ2244" i="14"/>
  <c r="FU2244" i="14"/>
  <c r="FY2244" i="14"/>
  <c r="GC2244" i="14"/>
  <c r="GG2244" i="14"/>
  <c r="GK2244" i="14"/>
  <c r="GO2244" i="14"/>
  <c r="GS2244" i="14"/>
  <c r="GW2244" i="14"/>
  <c r="HA2244" i="14"/>
  <c r="HE2244" i="14"/>
  <c r="HI2244" i="14"/>
  <c r="HM2244" i="14"/>
  <c r="HQ2244" i="14"/>
  <c r="HU2244" i="14"/>
  <c r="HY2244" i="14"/>
  <c r="IC2244" i="14"/>
  <c r="IG2244" i="14"/>
  <c r="IK2244" i="14"/>
  <c r="IO2244" i="14"/>
  <c r="IS2244" i="14"/>
  <c r="IW2244" i="14"/>
  <c r="JA2244" i="14"/>
  <c r="JE2244" i="14"/>
  <c r="JI2244" i="14"/>
  <c r="JM2244" i="14"/>
  <c r="JQ2244" i="14"/>
  <c r="JU2244" i="14"/>
  <c r="JY2244" i="14"/>
  <c r="KC2244" i="14"/>
  <c r="KG2244" i="14"/>
  <c r="KK2244" i="14"/>
  <c r="KO2244" i="14"/>
  <c r="KS2244" i="14"/>
  <c r="KW2244" i="14"/>
  <c r="LA2244" i="14"/>
  <c r="LE2244" i="14"/>
  <c r="LI2244" i="14"/>
  <c r="LM2244" i="14"/>
  <c r="LQ2244" i="14"/>
  <c r="LU2244" i="14"/>
  <c r="LY2244" i="14"/>
  <c r="MC2244" i="14"/>
  <c r="MG2244" i="14"/>
  <c r="MK2244" i="14"/>
  <c r="MO2244" i="14"/>
  <c r="MS2244" i="14"/>
  <c r="MW2244" i="14"/>
  <c r="NA2244" i="14"/>
  <c r="NE2244" i="14"/>
  <c r="NI2244" i="14"/>
  <c r="NM2244" i="14"/>
  <c r="NQ2244" i="14"/>
  <c r="NU2244" i="14"/>
  <c r="NY2244" i="14"/>
  <c r="OC2244" i="14"/>
  <c r="OG2244" i="14"/>
  <c r="OK2244" i="14"/>
  <c r="OO2244" i="14"/>
  <c r="OS2244" i="14"/>
  <c r="OW2244" i="14"/>
  <c r="PA2244" i="14"/>
  <c r="PE2244" i="14"/>
  <c r="PI2244" i="14"/>
  <c r="PM2244" i="14"/>
  <c r="PQ2244" i="14"/>
  <c r="PU2244" i="14"/>
  <c r="PY2244" i="14"/>
  <c r="QC2244" i="14"/>
  <c r="QG2244" i="14"/>
  <c r="QK2244" i="14"/>
  <c r="QO2244" i="14"/>
  <c r="QS2244" i="14"/>
  <c r="QW2244" i="14"/>
  <c r="RA2244" i="14"/>
  <c r="RE2244" i="14"/>
  <c r="RI2244" i="14"/>
  <c r="RM2244" i="14"/>
  <c r="RQ2244" i="14"/>
  <c r="RU2244" i="14"/>
  <c r="RY2244" i="14"/>
  <c r="SC2244" i="14"/>
  <c r="SG2244" i="14"/>
  <c r="SK2244" i="14"/>
  <c r="SO2244" i="14"/>
  <c r="SS2244" i="14"/>
  <c r="Q2245" i="14"/>
  <c r="U2245" i="14"/>
  <c r="Y2245" i="14"/>
  <c r="AC2245" i="14"/>
  <c r="AG2245" i="14"/>
  <c r="AK2245" i="14"/>
  <c r="AO2245" i="14"/>
  <c r="AS2245" i="14"/>
  <c r="AW2245" i="14"/>
  <c r="BA2245" i="14"/>
  <c r="BE2245" i="14"/>
  <c r="BI2245" i="14"/>
  <c r="BM2245" i="14"/>
  <c r="BQ2245" i="14"/>
  <c r="BU2245" i="14"/>
  <c r="BY2245" i="14"/>
  <c r="CC2245" i="14"/>
  <c r="CG2245" i="14"/>
  <c r="CK2245" i="14"/>
  <c r="CO2245" i="14"/>
  <c r="CS2245" i="14"/>
  <c r="CW2245" i="14"/>
  <c r="DA2245" i="14"/>
  <c r="DE2245" i="14"/>
  <c r="DI2245" i="14"/>
  <c r="DM2245" i="14"/>
  <c r="DQ2245" i="14"/>
  <c r="DU2245" i="14"/>
  <c r="DY2245" i="14"/>
  <c r="EC2245" i="14"/>
  <c r="EG2245" i="14"/>
  <c r="EK2245" i="14"/>
  <c r="EO2245" i="14"/>
  <c r="ES2245" i="14"/>
  <c r="EW2245" i="14"/>
  <c r="FA2245" i="14"/>
  <c r="FE2245" i="14"/>
  <c r="FI2245" i="14"/>
  <c r="FM2245" i="14"/>
  <c r="FQ2245" i="14"/>
  <c r="FU2245" i="14"/>
  <c r="FY2245" i="14"/>
  <c r="GC2245" i="14"/>
  <c r="GG2245" i="14"/>
  <c r="GK2245" i="14"/>
  <c r="GO2245" i="14"/>
  <c r="GS2245" i="14"/>
  <c r="GW2245" i="14"/>
  <c r="HA2245" i="14"/>
  <c r="HE2245" i="14"/>
  <c r="HI2245" i="14"/>
  <c r="HM2245" i="14"/>
  <c r="HQ2245" i="14"/>
  <c r="HU2245" i="14"/>
  <c r="HY2245" i="14"/>
  <c r="IC2245" i="14"/>
  <c r="IG2245" i="14"/>
  <c r="IK2245" i="14"/>
  <c r="IO2245" i="14"/>
  <c r="IS2245" i="14"/>
  <c r="IW2245" i="14"/>
  <c r="JA2245" i="14"/>
  <c r="JE2245" i="14"/>
  <c r="JI2245" i="14"/>
  <c r="JM2245" i="14"/>
  <c r="JQ2245" i="14"/>
  <c r="JU2245" i="14"/>
  <c r="JY2245" i="14"/>
  <c r="KC2245" i="14"/>
  <c r="KG2245" i="14"/>
  <c r="KK2245" i="14"/>
  <c r="KO2245" i="14"/>
  <c r="KS2245" i="14"/>
  <c r="KW2245" i="14"/>
  <c r="LA2245" i="14"/>
  <c r="LE2245" i="14"/>
  <c r="LI2245" i="14"/>
  <c r="LM2245" i="14"/>
  <c r="LQ2245" i="14"/>
  <c r="LU2245" i="14"/>
  <c r="LY2245" i="14"/>
  <c r="MC2245" i="14"/>
  <c r="MG2245" i="14"/>
  <c r="MK2245" i="14"/>
  <c r="MO2245" i="14"/>
  <c r="MS2245" i="14"/>
  <c r="MW2245" i="14"/>
  <c r="NA2245" i="14"/>
  <c r="NE2245" i="14"/>
  <c r="NI2245" i="14"/>
  <c r="NM2245" i="14"/>
  <c r="NQ2245" i="14"/>
  <c r="NU2245" i="14"/>
  <c r="NY2245" i="14"/>
  <c r="OC2245" i="14"/>
  <c r="OG2245" i="14"/>
  <c r="OK2245" i="14"/>
  <c r="OO2245" i="14"/>
  <c r="OS2245" i="14"/>
  <c r="OW2245" i="14"/>
  <c r="PA2245" i="14"/>
  <c r="PE2245" i="14"/>
  <c r="PI2245" i="14"/>
  <c r="PM2245" i="14"/>
  <c r="PQ2245" i="14"/>
  <c r="PU2245" i="14"/>
  <c r="PY2245" i="14"/>
  <c r="QC2245" i="14"/>
  <c r="QG2245" i="14"/>
  <c r="QK2245" i="14"/>
  <c r="QO2245" i="14"/>
  <c r="QS2245" i="14"/>
  <c r="QW2245" i="14"/>
  <c r="RA2245" i="14"/>
  <c r="RE2245" i="14"/>
  <c r="RI2245" i="14"/>
  <c r="RM2245" i="14"/>
  <c r="RQ2245" i="14"/>
  <c r="RU2245" i="14"/>
  <c r="RY2245" i="14"/>
  <c r="SC2245" i="14"/>
  <c r="SG2245" i="14"/>
  <c r="SK2245" i="14"/>
  <c r="SO2245" i="14"/>
  <c r="SS2245" i="14"/>
  <c r="Q2246" i="14"/>
  <c r="U2246" i="14"/>
  <c r="Y2246" i="14"/>
  <c r="AC2246" i="14"/>
  <c r="AG2246" i="14"/>
  <c r="AK2246" i="14"/>
  <c r="AO2246" i="14"/>
  <c r="AS2246" i="14"/>
  <c r="AW2246" i="14"/>
  <c r="BA2246" i="14"/>
  <c r="BE2246" i="14"/>
  <c r="BI2246" i="14"/>
  <c r="BM2246" i="14"/>
  <c r="BQ2246" i="14"/>
  <c r="BU2246" i="14"/>
  <c r="BY2246" i="14"/>
  <c r="CC2246" i="14"/>
  <c r="CG2246" i="14"/>
  <c r="CK2246" i="14"/>
  <c r="CO2246" i="14"/>
  <c r="CS2246" i="14"/>
  <c r="CW2246" i="14"/>
  <c r="DA2246" i="14"/>
  <c r="DE2246" i="14"/>
  <c r="DI2246" i="14"/>
  <c r="DM2246" i="14"/>
  <c r="DQ2246" i="14"/>
  <c r="DU2246" i="14"/>
  <c r="DY2246" i="14"/>
  <c r="EC2246" i="14"/>
  <c r="EG2246" i="14"/>
  <c r="EK2246" i="14"/>
  <c r="EO2246" i="14"/>
  <c r="ES2246" i="14"/>
  <c r="EW2246" i="14"/>
  <c r="FA2246" i="14"/>
  <c r="FE2246" i="14"/>
  <c r="FI2246" i="14"/>
  <c r="FM2246" i="14"/>
  <c r="FQ2246" i="14"/>
  <c r="FU2246" i="14"/>
  <c r="FY2246" i="14"/>
  <c r="GC2246" i="14"/>
  <c r="GG2246" i="14"/>
  <c r="GK2246" i="14"/>
  <c r="GO2246" i="14"/>
  <c r="GS2246" i="14"/>
  <c r="GW2246" i="14"/>
  <c r="HA2246" i="14"/>
  <c r="HE2246" i="14"/>
  <c r="HI2246" i="14"/>
  <c r="HM2246" i="14"/>
  <c r="HQ2246" i="14"/>
  <c r="HU2246" i="14"/>
  <c r="HY2246" i="14"/>
  <c r="IC2246" i="14"/>
  <c r="IG2246" i="14"/>
  <c r="IK2246" i="14"/>
  <c r="IO2246" i="14"/>
  <c r="IS2246" i="14"/>
  <c r="IW2246" i="14"/>
  <c r="JA2246" i="14"/>
  <c r="JE2246" i="14"/>
  <c r="JI2246" i="14"/>
  <c r="JM2246" i="14"/>
  <c r="JQ2246" i="14"/>
  <c r="JU2246" i="14"/>
  <c r="JY2246" i="14"/>
  <c r="KC2246" i="14"/>
  <c r="KG2246" i="14"/>
  <c r="KK2246" i="14"/>
  <c r="KO2246" i="14"/>
  <c r="KS2246" i="14"/>
  <c r="KW2246" i="14"/>
  <c r="LA2246" i="14"/>
  <c r="LE2246" i="14"/>
  <c r="LI2246" i="14"/>
  <c r="LM2246" i="14"/>
  <c r="LQ2246" i="14"/>
  <c r="LU2246" i="14"/>
  <c r="LY2246" i="14"/>
  <c r="MC2246" i="14"/>
  <c r="MG2246" i="14"/>
  <c r="MK2246" i="14"/>
  <c r="MO2246" i="14"/>
  <c r="MS2246" i="14"/>
  <c r="MW2246" i="14"/>
  <c r="NA2246" i="14"/>
  <c r="NE2246" i="14"/>
  <c r="NI2246" i="14"/>
  <c r="NM2246" i="14"/>
  <c r="NQ2246" i="14"/>
  <c r="NU2246" i="14"/>
  <c r="NY2246" i="14"/>
  <c r="OC2246" i="14"/>
  <c r="OG2246" i="14"/>
  <c r="OK2246" i="14"/>
  <c r="OO2246" i="14"/>
  <c r="OS2246" i="14"/>
  <c r="OW2246" i="14"/>
  <c r="PA2246" i="14"/>
  <c r="PE2246" i="14"/>
  <c r="PI2246" i="14"/>
  <c r="PM2246" i="14"/>
  <c r="PQ2246" i="14"/>
  <c r="PU2246" i="14"/>
  <c r="PY2246" i="14"/>
  <c r="QC2246" i="14"/>
  <c r="QG2246" i="14"/>
  <c r="QK2246" i="14"/>
  <c r="QO2246" i="14"/>
  <c r="QS2246" i="14"/>
  <c r="QW2246" i="14"/>
  <c r="RA2246" i="14"/>
  <c r="RE2246" i="14"/>
  <c r="RI2246" i="14"/>
  <c r="RM2246" i="14"/>
  <c r="RQ2246" i="14"/>
  <c r="RU2246" i="14"/>
  <c r="RY2246" i="14"/>
  <c r="SC2246" i="14"/>
  <c r="SG2246" i="14"/>
  <c r="SK2246" i="14"/>
  <c r="SO2246" i="14"/>
  <c r="SS2246" i="14"/>
  <c r="Q2247" i="14"/>
  <c r="U2247" i="14"/>
  <c r="Y2247" i="14"/>
  <c r="AC2247" i="14"/>
  <c r="AG2247" i="14"/>
  <c r="AK2247" i="14"/>
  <c r="AO2247" i="14"/>
  <c r="AS2247" i="14"/>
  <c r="AW2247" i="14"/>
  <c r="BA2247" i="14"/>
  <c r="BE2247" i="14"/>
  <c r="BI2247" i="14"/>
  <c r="BM2247" i="14"/>
  <c r="BQ2247" i="14"/>
  <c r="BU2247" i="14"/>
  <c r="BY2247" i="14"/>
  <c r="CC2247" i="14"/>
  <c r="CG2247" i="14"/>
  <c r="CK2247" i="14"/>
  <c r="CO2247" i="14"/>
  <c r="CS2247" i="14"/>
  <c r="CW2247" i="14"/>
  <c r="DA2247" i="14"/>
  <c r="DE2247" i="14"/>
  <c r="DI2247" i="14"/>
  <c r="DM2247" i="14"/>
  <c r="DQ2247" i="14"/>
  <c r="DU2247" i="14"/>
  <c r="DY2247" i="14"/>
  <c r="EC2247" i="14"/>
  <c r="EG2247" i="14"/>
  <c r="EK2247" i="14"/>
  <c r="EO2247" i="14"/>
  <c r="ES2247" i="14"/>
  <c r="EW2247" i="14"/>
  <c r="FA2247" i="14"/>
  <c r="FE2247" i="14"/>
  <c r="FI2247" i="14"/>
  <c r="FM2247" i="14"/>
  <c r="FQ2247" i="14"/>
  <c r="FU2247" i="14"/>
  <c r="FY2247" i="14"/>
  <c r="GC2247" i="14"/>
  <c r="GG2247" i="14"/>
  <c r="GK2247" i="14"/>
  <c r="GO2247" i="14"/>
  <c r="GS2247" i="14"/>
  <c r="GW2247" i="14"/>
  <c r="HA2247" i="14"/>
  <c r="HE2247" i="14"/>
  <c r="HI2247" i="14"/>
  <c r="HM2247" i="14"/>
  <c r="HQ2247" i="14"/>
  <c r="HU2247" i="14"/>
  <c r="HY2247" i="14"/>
  <c r="IC2247" i="14"/>
  <c r="IG2247" i="14"/>
  <c r="IK2247" i="14"/>
  <c r="IO2247" i="14"/>
  <c r="IS2247" i="14"/>
  <c r="IW2247" i="14"/>
  <c r="JA2247" i="14"/>
  <c r="JE2247" i="14"/>
  <c r="JI2247" i="14"/>
  <c r="JM2247" i="14"/>
  <c r="JQ2247" i="14"/>
  <c r="JU2247" i="14"/>
  <c r="JY2247" i="14"/>
  <c r="KC2247" i="14"/>
  <c r="KG2247" i="14"/>
  <c r="KK2247" i="14"/>
  <c r="KO2247" i="14"/>
  <c r="KS2247" i="14"/>
  <c r="KW2247" i="14"/>
  <c r="LA2247" i="14"/>
  <c r="LE2247" i="14"/>
  <c r="LI2247" i="14"/>
  <c r="LM2247" i="14"/>
  <c r="LQ2247" i="14"/>
  <c r="LU2247" i="14"/>
  <c r="LY2247" i="14"/>
  <c r="MC2247" i="14"/>
  <c r="MG2247" i="14"/>
  <c r="MK2247" i="14"/>
  <c r="MO2247" i="14"/>
  <c r="MS2247" i="14"/>
  <c r="MW2247" i="14"/>
  <c r="NA2247" i="14"/>
  <c r="NE2247" i="14"/>
  <c r="NI2247" i="14"/>
  <c r="NM2247" i="14"/>
  <c r="NQ2247" i="14"/>
  <c r="NU2247" i="14"/>
  <c r="NY2247" i="14"/>
  <c r="OC2247" i="14"/>
  <c r="OG2247" i="14"/>
  <c r="OK2247" i="14"/>
  <c r="OO2247" i="14"/>
  <c r="OS2247" i="14"/>
  <c r="OW2247" i="14"/>
  <c r="PA2247" i="14"/>
  <c r="PE2247" i="14"/>
  <c r="PI2247" i="14"/>
  <c r="PM2247" i="14"/>
  <c r="PQ2247" i="14"/>
  <c r="PU2247" i="14"/>
  <c r="PY2247" i="14"/>
  <c r="QC2247" i="14"/>
  <c r="QG2247" i="14"/>
  <c r="QK2247" i="14"/>
  <c r="QO2247" i="14"/>
  <c r="QS2247" i="14"/>
  <c r="QW2247" i="14"/>
  <c r="RA2247" i="14"/>
  <c r="RE2247" i="14"/>
  <c r="RI2247" i="14"/>
  <c r="RM2247" i="14"/>
  <c r="RQ2247" i="14"/>
  <c r="RU2247" i="14"/>
  <c r="RY2247" i="14"/>
  <c r="SC2247" i="14"/>
  <c r="SG2247" i="14"/>
  <c r="SK2247" i="14"/>
  <c r="SO2247" i="14"/>
  <c r="SS2247" i="14"/>
  <c r="Q2248" i="14"/>
  <c r="U2248" i="14"/>
  <c r="Y2248" i="14"/>
  <c r="AC2248" i="14"/>
  <c r="AG2248" i="14"/>
  <c r="AK2248" i="14"/>
  <c r="AO2248" i="14"/>
  <c r="AS2248" i="14"/>
  <c r="AW2248" i="14"/>
  <c r="BA2248" i="14"/>
  <c r="BE2248" i="14"/>
  <c r="BI2248" i="14"/>
  <c r="BM2248" i="14"/>
  <c r="BQ2248" i="14"/>
  <c r="BU2248" i="14"/>
  <c r="BY2248" i="14"/>
  <c r="CC2248" i="14"/>
  <c r="CG2248" i="14"/>
  <c r="CK2248" i="14"/>
  <c r="CO2248" i="14"/>
  <c r="CS2248" i="14"/>
  <c r="CW2248" i="14"/>
  <c r="DA2248" i="14"/>
  <c r="DE2248" i="14"/>
  <c r="DI2248" i="14"/>
  <c r="DM2248" i="14"/>
  <c r="DQ2248" i="14"/>
  <c r="DU2248" i="14"/>
  <c r="DY2248" i="14"/>
  <c r="EC2248" i="14"/>
  <c r="EG2248" i="14"/>
  <c r="EK2248" i="14"/>
  <c r="EO2248" i="14"/>
  <c r="ES2248" i="14"/>
  <c r="EW2248" i="14"/>
  <c r="FA2248" i="14"/>
  <c r="FE2248" i="14"/>
  <c r="FI2248" i="14"/>
  <c r="FM2248" i="14"/>
  <c r="FQ2248" i="14"/>
  <c r="FU2248" i="14"/>
  <c r="FY2248" i="14"/>
  <c r="GC2248" i="14"/>
  <c r="GG2248" i="14"/>
  <c r="GK2248" i="14"/>
  <c r="GO2248" i="14"/>
  <c r="GS2248" i="14"/>
  <c r="GW2248" i="14"/>
  <c r="HA2248" i="14"/>
  <c r="HE2248" i="14"/>
  <c r="HI2248" i="14"/>
  <c r="HM2248" i="14"/>
  <c r="HQ2248" i="14"/>
  <c r="HU2248" i="14"/>
  <c r="HY2248" i="14"/>
  <c r="IC2248" i="14"/>
  <c r="IG2248" i="14"/>
  <c r="IK2248" i="14"/>
  <c r="IO2248" i="14"/>
  <c r="IS2248" i="14"/>
  <c r="IW2248" i="14"/>
  <c r="JA2248" i="14"/>
  <c r="JE2248" i="14"/>
  <c r="JI2248" i="14"/>
  <c r="JM2248" i="14"/>
  <c r="JQ2248" i="14"/>
  <c r="JU2248" i="14"/>
  <c r="JY2248" i="14"/>
  <c r="KC2248" i="14"/>
  <c r="KG2248" i="14"/>
  <c r="KK2248" i="14"/>
  <c r="KO2248" i="14"/>
  <c r="KS2248" i="14"/>
  <c r="KW2248" i="14"/>
  <c r="LA2248" i="14"/>
  <c r="LE2248" i="14"/>
  <c r="LI2248" i="14"/>
  <c r="LM2248" i="14"/>
  <c r="LQ2248" i="14"/>
  <c r="LU2248" i="14"/>
  <c r="LY2248" i="14"/>
  <c r="MC2248" i="14"/>
  <c r="MG2248" i="14"/>
  <c r="MK2248" i="14"/>
  <c r="MO2248" i="14"/>
  <c r="MS2248" i="14"/>
  <c r="MW2248" i="14"/>
  <c r="NA2248" i="14"/>
  <c r="NE2248" i="14"/>
  <c r="NI2248" i="14"/>
  <c r="NM2248" i="14"/>
  <c r="NQ2248" i="14"/>
  <c r="NU2248" i="14"/>
  <c r="NY2248" i="14"/>
  <c r="OC2248" i="14"/>
  <c r="OG2248" i="14"/>
  <c r="OK2248" i="14"/>
  <c r="OO2248" i="14"/>
  <c r="OS2248" i="14"/>
  <c r="OW2248" i="14"/>
  <c r="PA2248" i="14"/>
  <c r="PE2248" i="14"/>
  <c r="PI2248" i="14"/>
  <c r="PM2248" i="14"/>
  <c r="PQ2248" i="14"/>
  <c r="PU2248" i="14"/>
  <c r="PY2248" i="14"/>
  <c r="QC2248" i="14"/>
  <c r="QG2248" i="14"/>
  <c r="QK2248" i="14"/>
  <c r="QO2248" i="14"/>
  <c r="QS2248" i="14"/>
  <c r="QW2248" i="14"/>
  <c r="RA2248" i="14"/>
  <c r="RE2248" i="14"/>
  <c r="RI2248" i="14"/>
  <c r="RM2248" i="14"/>
  <c r="RQ2248" i="14"/>
  <c r="RU2248" i="14"/>
  <c r="RY2248" i="14"/>
  <c r="SC2248" i="14"/>
  <c r="SG2248" i="14"/>
  <c r="SK2248" i="14"/>
  <c r="SO2248" i="14"/>
  <c r="SS2248" i="14"/>
  <c r="Q2249" i="14"/>
  <c r="U2249" i="14"/>
  <c r="Y2249" i="14"/>
  <c r="AC2249" i="14"/>
  <c r="AG2249" i="14"/>
  <c r="AK2249" i="14"/>
  <c r="AO2249" i="14"/>
  <c r="AS2249" i="14"/>
  <c r="AW2249" i="14"/>
  <c r="BA2249" i="14"/>
  <c r="BE2249" i="14"/>
  <c r="BI2249" i="14"/>
  <c r="BM2249" i="14"/>
  <c r="BQ2249" i="14"/>
  <c r="BU2249" i="14"/>
  <c r="BY2249" i="14"/>
  <c r="CC2249" i="14"/>
  <c r="CG2249" i="14"/>
  <c r="CK2249" i="14"/>
  <c r="CO2249" i="14"/>
  <c r="CS2249" i="14"/>
  <c r="CW2249" i="14"/>
  <c r="DA2249" i="14"/>
  <c r="DE2249" i="14"/>
  <c r="DI2249" i="14"/>
  <c r="DM2249" i="14"/>
  <c r="DQ2249" i="14"/>
  <c r="DU2249" i="14"/>
  <c r="DY2249" i="14"/>
  <c r="EC2249" i="14"/>
  <c r="EG2249" i="14"/>
  <c r="EK2249" i="14"/>
  <c r="EO2249" i="14"/>
  <c r="ES2249" i="14"/>
  <c r="EW2249" i="14"/>
  <c r="FA2249" i="14"/>
  <c r="FE2249" i="14"/>
  <c r="FI2249" i="14"/>
  <c r="FM2249" i="14"/>
  <c r="FQ2249" i="14"/>
  <c r="FU2249" i="14"/>
  <c r="FY2249" i="14"/>
  <c r="GC2249" i="14"/>
  <c r="GG2249" i="14"/>
  <c r="GK2249" i="14"/>
  <c r="GO2249" i="14"/>
  <c r="GS2249" i="14"/>
  <c r="GW2249" i="14"/>
  <c r="HA2249" i="14"/>
  <c r="HE2249" i="14"/>
  <c r="HI2249" i="14"/>
  <c r="HM2249" i="14"/>
  <c r="HQ2249" i="14"/>
  <c r="HU2249" i="14"/>
  <c r="HY2249" i="14"/>
  <c r="IC2249" i="14"/>
  <c r="IG2249" i="14"/>
  <c r="IK2249" i="14"/>
  <c r="IO2249" i="14"/>
  <c r="IS2249" i="14"/>
  <c r="IW2249" i="14"/>
  <c r="JA2249" i="14"/>
  <c r="JE2249" i="14"/>
  <c r="JI2249" i="14"/>
  <c r="JM2249" i="14"/>
  <c r="JQ2249" i="14"/>
  <c r="JU2249" i="14"/>
  <c r="JY2249" i="14"/>
  <c r="KC2249" i="14"/>
  <c r="KG2249" i="14"/>
  <c r="KK2249" i="14"/>
  <c r="KO2249" i="14"/>
  <c r="KS2249" i="14"/>
  <c r="KW2249" i="14"/>
  <c r="LA2249" i="14"/>
  <c r="LE2249" i="14"/>
  <c r="LI2249" i="14"/>
  <c r="LM2249" i="14"/>
  <c r="LQ2249" i="14"/>
  <c r="LU2249" i="14"/>
  <c r="LY2249" i="14"/>
  <c r="MC2249" i="14"/>
  <c r="MG2249" i="14"/>
  <c r="MK2249" i="14"/>
  <c r="MO2249" i="14"/>
  <c r="MS2249" i="14"/>
  <c r="MW2249" i="14"/>
  <c r="NA2249" i="14"/>
  <c r="NE2249" i="14"/>
  <c r="NI2249" i="14"/>
  <c r="NM2249" i="14"/>
  <c r="NQ2249" i="14"/>
  <c r="NU2249" i="14"/>
  <c r="NY2249" i="14"/>
  <c r="OC2249" i="14"/>
  <c r="OG2249" i="14"/>
  <c r="OK2249" i="14"/>
  <c r="OO2249" i="14"/>
  <c r="OS2249" i="14"/>
  <c r="OW2249" i="14"/>
  <c r="PA2249" i="14"/>
  <c r="PE2249" i="14"/>
  <c r="PI2249" i="14"/>
  <c r="PM2249" i="14"/>
  <c r="PQ2249" i="14"/>
  <c r="PU2249" i="14"/>
  <c r="PY2249" i="14"/>
  <c r="QC2249" i="14"/>
  <c r="QG2249" i="14"/>
  <c r="QK2249" i="14"/>
  <c r="QO2249" i="14"/>
  <c r="QS2249" i="14"/>
  <c r="QW2249" i="14"/>
  <c r="RA2249" i="14"/>
  <c r="RE2249" i="14"/>
  <c r="RI2249" i="14"/>
  <c r="RM2249" i="14"/>
  <c r="RQ2249" i="14"/>
  <c r="RU2249" i="14"/>
  <c r="RY2249" i="14"/>
  <c r="SC2249" i="14"/>
  <c r="SG2249" i="14"/>
  <c r="SK2249" i="14"/>
  <c r="SO2249" i="14"/>
  <c r="SS2249" i="14"/>
  <c r="Q2250" i="14"/>
  <c r="U2250" i="14"/>
  <c r="Y2250" i="14"/>
  <c r="AC2250" i="14"/>
  <c r="AG2250" i="14"/>
  <c r="AK2250" i="14"/>
  <c r="AO2250" i="14"/>
  <c r="AS2250" i="14"/>
  <c r="AW2250" i="14"/>
  <c r="BA2250" i="14"/>
  <c r="BE2250" i="14"/>
  <c r="BI2250" i="14"/>
  <c r="BM2250" i="14"/>
  <c r="BQ2250" i="14"/>
  <c r="BU2250" i="14"/>
  <c r="BY2250" i="14"/>
  <c r="CC2250" i="14"/>
  <c r="CG2250" i="14"/>
  <c r="CK2250" i="14"/>
  <c r="CO2250" i="14"/>
  <c r="CS2250" i="14"/>
  <c r="CW2250" i="14"/>
  <c r="DA2250" i="14"/>
  <c r="DE2250" i="14"/>
  <c r="DI2250" i="14"/>
  <c r="DM2250" i="14"/>
  <c r="DQ2250" i="14"/>
  <c r="DU2250" i="14"/>
  <c r="DY2250" i="14"/>
  <c r="EC2250" i="14"/>
  <c r="EG2250" i="14"/>
  <c r="EK2250" i="14"/>
  <c r="EO2250" i="14"/>
  <c r="ES2250" i="14"/>
  <c r="EW2250" i="14"/>
  <c r="FA2250" i="14"/>
  <c r="FE2250" i="14"/>
  <c r="FI2250" i="14"/>
  <c r="FM2250" i="14"/>
  <c r="FQ2250" i="14"/>
  <c r="FU2250" i="14"/>
  <c r="FY2250" i="14"/>
  <c r="GC2250" i="14"/>
  <c r="GG2250" i="14"/>
  <c r="GK2250" i="14"/>
  <c r="GO2250" i="14"/>
  <c r="GS2250" i="14"/>
  <c r="GW2250" i="14"/>
  <c r="HA2250" i="14"/>
  <c r="HE2250" i="14"/>
  <c r="HI2250" i="14"/>
  <c r="HM2250" i="14"/>
  <c r="HQ2250" i="14"/>
  <c r="HU2250" i="14"/>
  <c r="HY2250" i="14"/>
  <c r="IC2250" i="14"/>
  <c r="IG2250" i="14"/>
  <c r="IK2250" i="14"/>
  <c r="IO2250" i="14"/>
  <c r="IS2250" i="14"/>
  <c r="IW2250" i="14"/>
  <c r="JA2250" i="14"/>
  <c r="JE2250" i="14"/>
  <c r="JI2250" i="14"/>
  <c r="JM2250" i="14"/>
  <c r="JQ2250" i="14"/>
  <c r="JU2250" i="14"/>
  <c r="JY2250" i="14"/>
  <c r="KC2250" i="14"/>
  <c r="KG2250" i="14"/>
  <c r="KK2250" i="14"/>
  <c r="KO2250" i="14"/>
  <c r="KS2250" i="14"/>
  <c r="KW2250" i="14"/>
  <c r="LA2250" i="14"/>
  <c r="LE2250" i="14"/>
  <c r="LI2250" i="14"/>
  <c r="LM2250" i="14"/>
  <c r="LQ2250" i="14"/>
  <c r="LU2250" i="14"/>
  <c r="LY2250" i="14"/>
  <c r="MC2250" i="14"/>
  <c r="MG2250" i="14"/>
  <c r="MK2250" i="14"/>
  <c r="MO2250" i="14"/>
  <c r="MS2250" i="14"/>
  <c r="MW2250" i="14"/>
  <c r="NA2250" i="14"/>
  <c r="NE2250" i="14"/>
  <c r="NI2250" i="14"/>
  <c r="NM2250" i="14"/>
  <c r="NQ2250" i="14"/>
  <c r="NU2250" i="14"/>
  <c r="NY2250" i="14"/>
  <c r="OC2250" i="14"/>
  <c r="OG2250" i="14"/>
  <c r="OK2250" i="14"/>
  <c r="OO2250" i="14"/>
  <c r="OS2250" i="14"/>
  <c r="OW2250" i="14"/>
  <c r="PA2250" i="14"/>
  <c r="PE2250" i="14"/>
  <c r="PI2250" i="14"/>
  <c r="PM2250" i="14"/>
  <c r="PQ2250" i="14"/>
  <c r="PU2250" i="14"/>
  <c r="PY2250" i="14"/>
  <c r="QC2250" i="14"/>
  <c r="QG2250" i="14"/>
  <c r="QK2250" i="14"/>
  <c r="QO2250" i="14"/>
  <c r="QS2250" i="14"/>
  <c r="QW2250" i="14"/>
  <c r="RA2250" i="14"/>
  <c r="RE2250" i="14"/>
  <c r="RI2250" i="14"/>
  <c r="RM2250" i="14"/>
  <c r="RQ2250" i="14"/>
  <c r="RU2250" i="14"/>
  <c r="RY2250" i="14"/>
  <c r="SC2250" i="14"/>
  <c r="SG2250" i="14"/>
  <c r="SK2250" i="14"/>
  <c r="SO2250" i="14"/>
  <c r="SS2250" i="14"/>
  <c r="Q2251" i="14"/>
  <c r="U2251" i="14"/>
  <c r="Y2251" i="14"/>
  <c r="AC2251" i="14"/>
  <c r="AG2251" i="14"/>
  <c r="AK2251" i="14"/>
  <c r="AO2251" i="14"/>
  <c r="AS2251" i="14"/>
  <c r="AW2251" i="14"/>
  <c r="BA2251" i="14"/>
  <c r="BE2251" i="14"/>
  <c r="BI2251" i="14"/>
  <c r="BM2251" i="14"/>
  <c r="BQ2251" i="14"/>
  <c r="BU2251" i="14"/>
  <c r="BY2251" i="14"/>
  <c r="CC2251" i="14"/>
  <c r="CG2251" i="14"/>
  <c r="CK2251" i="14"/>
  <c r="CO2251" i="14"/>
  <c r="CS2251" i="14"/>
  <c r="CW2251" i="14"/>
  <c r="DA2251" i="14"/>
  <c r="DE2251" i="14"/>
  <c r="DI2251" i="14"/>
  <c r="DM2251" i="14"/>
  <c r="DQ2251" i="14"/>
  <c r="DU2251" i="14"/>
  <c r="DY2251" i="14"/>
  <c r="EC2251" i="14"/>
  <c r="EG2251" i="14"/>
  <c r="EK2251" i="14"/>
  <c r="EO2251" i="14"/>
  <c r="ES2251" i="14"/>
  <c r="EW2251" i="14"/>
  <c r="FA2251" i="14"/>
  <c r="FE2251" i="14"/>
  <c r="FI2251" i="14"/>
  <c r="FM2251" i="14"/>
  <c r="FQ2251" i="14"/>
  <c r="FU2251" i="14"/>
  <c r="FY2251" i="14"/>
  <c r="GC2251" i="14"/>
  <c r="GG2251" i="14"/>
  <c r="GK2251" i="14"/>
  <c r="GO2251" i="14"/>
  <c r="GS2251" i="14"/>
  <c r="GW2251" i="14"/>
  <c r="HA2251" i="14"/>
  <c r="HE2251" i="14"/>
  <c r="HI2251" i="14"/>
  <c r="HM2251" i="14"/>
  <c r="HQ2251" i="14"/>
  <c r="HU2251" i="14"/>
  <c r="HY2251" i="14"/>
  <c r="IC2251" i="14"/>
  <c r="IG2251" i="14"/>
  <c r="IK2251" i="14"/>
  <c r="IO2251" i="14"/>
  <c r="IS2251" i="14"/>
  <c r="IW2251" i="14"/>
  <c r="JA2251" i="14"/>
  <c r="JE2251" i="14"/>
  <c r="JI2251" i="14"/>
  <c r="JM2251" i="14"/>
  <c r="JQ2251" i="14"/>
  <c r="JU2251" i="14"/>
  <c r="JY2251" i="14"/>
  <c r="KC2251" i="14"/>
  <c r="KG2251" i="14"/>
  <c r="KK2251" i="14"/>
  <c r="KO2251" i="14"/>
  <c r="KS2251" i="14"/>
  <c r="KW2251" i="14"/>
  <c r="LA2251" i="14"/>
  <c r="LE2251" i="14"/>
  <c r="LI2251" i="14"/>
  <c r="LM2251" i="14"/>
  <c r="LQ2251" i="14"/>
  <c r="LU2251" i="14"/>
  <c r="LY2251" i="14"/>
  <c r="MC2251" i="14"/>
  <c r="MG2251" i="14"/>
  <c r="MK2251" i="14"/>
  <c r="MO2251" i="14"/>
  <c r="MS2251" i="14"/>
  <c r="MW2251" i="14"/>
  <c r="NA2251" i="14"/>
  <c r="NE2251" i="14"/>
  <c r="NI2251" i="14"/>
  <c r="NM2251" i="14"/>
  <c r="NQ2251" i="14"/>
  <c r="NU2251" i="14"/>
  <c r="NY2251" i="14"/>
  <c r="OC2251" i="14"/>
  <c r="OG2251" i="14"/>
  <c r="OK2251" i="14"/>
  <c r="OO2251" i="14"/>
  <c r="OS2251" i="14"/>
  <c r="OW2251" i="14"/>
  <c r="PA2251" i="14"/>
  <c r="PE2251" i="14"/>
  <c r="PI2251" i="14"/>
  <c r="PM2251" i="14"/>
  <c r="PQ2251" i="14"/>
  <c r="PU2251" i="14"/>
  <c r="PY2251" i="14"/>
  <c r="QC2251" i="14"/>
  <c r="QG2251" i="14"/>
  <c r="QK2251" i="14"/>
  <c r="QO2251" i="14"/>
  <c r="QS2251" i="14"/>
  <c r="QW2251" i="14"/>
  <c r="RA2251" i="14"/>
  <c r="RE2251" i="14"/>
  <c r="RI2251" i="14"/>
  <c r="RM2251" i="14"/>
  <c r="RQ2251" i="14"/>
  <c r="RU2251" i="14"/>
  <c r="RY2251" i="14"/>
  <c r="SC2251" i="14"/>
  <c r="SG2251" i="14"/>
  <c r="SK2251" i="14"/>
  <c r="SO2251" i="14"/>
  <c r="SS2251" i="14"/>
  <c r="Q2252" i="14"/>
  <c r="U2252" i="14"/>
  <c r="Y2252" i="14"/>
  <c r="AC2252" i="14"/>
  <c r="AG2252" i="14"/>
  <c r="AK2252" i="14"/>
  <c r="AO2252" i="14"/>
  <c r="AS2252" i="14"/>
  <c r="AW2252" i="14"/>
  <c r="BA2252" i="14"/>
  <c r="BE2252" i="14"/>
  <c r="BI2252" i="14"/>
  <c r="BM2252" i="14"/>
  <c r="BQ2252" i="14"/>
  <c r="BU2252" i="14"/>
  <c r="BY2252" i="14"/>
  <c r="CC2252" i="14"/>
  <c r="CG2252" i="14"/>
  <c r="CK2252" i="14"/>
  <c r="CO2252" i="14"/>
  <c r="CS2252" i="14"/>
  <c r="CW2252" i="14"/>
  <c r="DA2252" i="14"/>
  <c r="DE2252" i="14"/>
  <c r="DI2252" i="14"/>
  <c r="DM2252" i="14"/>
  <c r="DQ2252" i="14"/>
  <c r="DU2252" i="14"/>
  <c r="DY2252" i="14"/>
  <c r="EC2252" i="14"/>
  <c r="EG2252" i="14"/>
  <c r="EK2252" i="14"/>
  <c r="EO2252" i="14"/>
  <c r="ES2252" i="14"/>
  <c r="EW2252" i="14"/>
  <c r="FA2252" i="14"/>
  <c r="FE2252" i="14"/>
  <c r="FI2252" i="14"/>
  <c r="FM2252" i="14"/>
  <c r="FQ2252" i="14"/>
  <c r="FU2252" i="14"/>
  <c r="FY2252" i="14"/>
  <c r="GC2252" i="14"/>
  <c r="GG2252" i="14"/>
  <c r="GK2252" i="14"/>
  <c r="GO2252" i="14"/>
  <c r="GS2252" i="14"/>
  <c r="GW2252" i="14"/>
  <c r="HA2252" i="14"/>
  <c r="HE2252" i="14"/>
  <c r="HI2252" i="14"/>
  <c r="HM2252" i="14"/>
  <c r="HQ2252" i="14"/>
  <c r="HU2252" i="14"/>
  <c r="HY2252" i="14"/>
  <c r="IC2252" i="14"/>
  <c r="IG2252" i="14"/>
  <c r="IK2252" i="14"/>
  <c r="IO2252" i="14"/>
  <c r="IS2252" i="14"/>
  <c r="IW2252" i="14"/>
  <c r="JA2252" i="14"/>
  <c r="JE2252" i="14"/>
  <c r="JI2252" i="14"/>
  <c r="JM2252" i="14"/>
  <c r="JQ2252" i="14"/>
  <c r="JU2252" i="14"/>
  <c r="JY2252" i="14"/>
  <c r="KC2252" i="14"/>
  <c r="KG2252" i="14"/>
  <c r="KK2252" i="14"/>
  <c r="KO2252" i="14"/>
  <c r="KS2252" i="14"/>
  <c r="KW2252" i="14"/>
  <c r="LA2252" i="14"/>
  <c r="LE2252" i="14"/>
  <c r="LI2252" i="14"/>
  <c r="LM2252" i="14"/>
  <c r="LQ2252" i="14"/>
  <c r="LU2252" i="14"/>
  <c r="LY2252" i="14"/>
  <c r="MC2252" i="14"/>
  <c r="MG2252" i="14"/>
  <c r="MK2252" i="14"/>
  <c r="MO2252" i="14"/>
  <c r="MS2252" i="14"/>
  <c r="MW2252" i="14"/>
  <c r="NA2252" i="14"/>
  <c r="NE2252" i="14"/>
  <c r="NI2252" i="14"/>
  <c r="NM2252" i="14"/>
  <c r="NQ2252" i="14"/>
  <c r="NU2252" i="14"/>
  <c r="NY2252" i="14"/>
  <c r="OC2252" i="14"/>
  <c r="OG2252" i="14"/>
  <c r="OK2252" i="14"/>
  <c r="OO2252" i="14"/>
  <c r="OS2252" i="14"/>
  <c r="OW2252" i="14"/>
  <c r="PA2252" i="14"/>
  <c r="PE2252" i="14"/>
  <c r="PI2252" i="14"/>
  <c r="PM2252" i="14"/>
  <c r="PQ2252" i="14"/>
  <c r="PU2252" i="14"/>
  <c r="PY2252" i="14"/>
  <c r="QC2252" i="14"/>
  <c r="QG2252" i="14"/>
  <c r="QK2252" i="14"/>
  <c r="QO2252" i="14"/>
  <c r="QS2252" i="14"/>
  <c r="QW2252" i="14"/>
  <c r="RA2252" i="14"/>
  <c r="RE2252" i="14"/>
  <c r="RI2252" i="14"/>
  <c r="RM2252" i="14"/>
  <c r="RQ2252" i="14"/>
  <c r="RU2252" i="14"/>
  <c r="RY2252" i="14"/>
  <c r="SC2252" i="14"/>
  <c r="SG2252" i="14"/>
  <c r="SK2252" i="14"/>
  <c r="SO2252" i="14"/>
  <c r="SS2252" i="14"/>
  <c r="Q2253" i="14"/>
  <c r="U2253" i="14"/>
  <c r="Y2253" i="14"/>
  <c r="AC2253" i="14"/>
  <c r="AG2253" i="14"/>
  <c r="AK2253" i="14"/>
  <c r="AO2253" i="14"/>
  <c r="AS2253" i="14"/>
  <c r="AW2253" i="14"/>
  <c r="BA2253" i="14"/>
  <c r="BE2253" i="14"/>
  <c r="BI2253" i="14"/>
  <c r="BM2253" i="14"/>
  <c r="BQ2253" i="14"/>
  <c r="BU2253" i="14"/>
  <c r="BY2253" i="14"/>
  <c r="CC2253" i="14"/>
  <c r="CG2253" i="14"/>
  <c r="CK2253" i="14"/>
  <c r="CO2253" i="14"/>
  <c r="CS2253" i="14"/>
  <c r="CW2253" i="14"/>
  <c r="DA2253" i="14"/>
  <c r="DE2253" i="14"/>
  <c r="DI2253" i="14"/>
  <c r="DM2253" i="14"/>
  <c r="DQ2253" i="14"/>
  <c r="DU2253" i="14"/>
  <c r="DY2253" i="14"/>
  <c r="EC2253" i="14"/>
  <c r="EG2253" i="14"/>
  <c r="EK2253" i="14"/>
  <c r="EO2253" i="14"/>
  <c r="ES2253" i="14"/>
  <c r="EW2253" i="14"/>
  <c r="FA2253" i="14"/>
  <c r="FE2253" i="14"/>
  <c r="FI2253" i="14"/>
  <c r="FM2253" i="14"/>
  <c r="FQ2253" i="14"/>
  <c r="FU2253" i="14"/>
  <c r="FY2253" i="14"/>
  <c r="GC2253" i="14"/>
  <c r="GG2253" i="14"/>
  <c r="GK2253" i="14"/>
  <c r="GO2253" i="14"/>
  <c r="GS2253" i="14"/>
  <c r="GW2253" i="14"/>
  <c r="HA2253" i="14"/>
  <c r="HE2253" i="14"/>
  <c r="HI2253" i="14"/>
  <c r="HM2253" i="14"/>
  <c r="HQ2253" i="14"/>
  <c r="HU2253" i="14"/>
  <c r="HY2253" i="14"/>
  <c r="IC2253" i="14"/>
  <c r="IG2253" i="14"/>
  <c r="IK2253" i="14"/>
  <c r="IO2253" i="14"/>
  <c r="IS2253" i="14"/>
  <c r="IW2253" i="14"/>
  <c r="JA2253" i="14"/>
  <c r="JE2253" i="14"/>
  <c r="JI2253" i="14"/>
  <c r="JM2253" i="14"/>
  <c r="JQ2253" i="14"/>
  <c r="JU2253" i="14"/>
  <c r="JY2253" i="14"/>
  <c r="KC2253" i="14"/>
  <c r="KG2253" i="14"/>
  <c r="KK2253" i="14"/>
  <c r="KO2253" i="14"/>
  <c r="KS2253" i="14"/>
  <c r="KW2253" i="14"/>
  <c r="LA2253" i="14"/>
  <c r="LE2253" i="14"/>
  <c r="LI2253" i="14"/>
  <c r="LM2253" i="14"/>
  <c r="LQ2253" i="14"/>
  <c r="LU2253" i="14"/>
  <c r="LY2253" i="14"/>
  <c r="MC2253" i="14"/>
  <c r="MG2253" i="14"/>
  <c r="MK2253" i="14"/>
  <c r="MO2253" i="14"/>
  <c r="MS2253" i="14"/>
  <c r="MW2253" i="14"/>
  <c r="NA2253" i="14"/>
  <c r="NE2253" i="14"/>
  <c r="NI2253" i="14"/>
  <c r="NM2253" i="14"/>
  <c r="NQ2253" i="14"/>
  <c r="NU2253" i="14"/>
  <c r="NY2253" i="14"/>
  <c r="OC2253" i="14"/>
  <c r="OG2253" i="14"/>
  <c r="OK2253" i="14"/>
  <c r="OO2253" i="14"/>
  <c r="OS2253" i="14"/>
  <c r="OW2253" i="14"/>
  <c r="PA2253" i="14"/>
  <c r="PE2253" i="14"/>
  <c r="PI2253" i="14"/>
  <c r="PM2253" i="14"/>
  <c r="PQ2253" i="14"/>
  <c r="PU2253" i="14"/>
  <c r="PY2253" i="14"/>
  <c r="QC2253" i="14"/>
  <c r="QG2253" i="14"/>
  <c r="QK2253" i="14"/>
  <c r="QO2253" i="14"/>
  <c r="QS2253" i="14"/>
  <c r="QW2253" i="14"/>
  <c r="RA2253" i="14"/>
  <c r="RE2253" i="14"/>
  <c r="RI2253" i="14"/>
  <c r="RM2253" i="14"/>
  <c r="RQ2253" i="14"/>
  <c r="RU2253" i="14"/>
  <c r="RY2253" i="14"/>
  <c r="SC2253" i="14"/>
  <c r="SG2253" i="14"/>
  <c r="SK2253" i="14"/>
  <c r="SO2253" i="14"/>
  <c r="SS2253" i="14"/>
  <c r="Q2254" i="14"/>
  <c r="U2254" i="14"/>
  <c r="Y2254" i="14"/>
  <c r="AC2254" i="14"/>
  <c r="AG2254" i="14"/>
  <c r="AK2254" i="14"/>
  <c r="AO2254" i="14"/>
  <c r="AS2254" i="14"/>
  <c r="AW2254" i="14"/>
  <c r="BA2254" i="14"/>
  <c r="BE2254" i="14"/>
  <c r="BI2254" i="14"/>
  <c r="BM2254" i="14"/>
  <c r="BQ2254" i="14"/>
  <c r="BU2254" i="14"/>
  <c r="BY2254" i="14"/>
  <c r="CC2254" i="14"/>
  <c r="CG2254" i="14"/>
  <c r="CK2254" i="14"/>
  <c r="CO2254" i="14"/>
  <c r="CS2254" i="14"/>
  <c r="CW2254" i="14"/>
  <c r="DA2254" i="14"/>
  <c r="DE2254" i="14"/>
  <c r="DI2254" i="14"/>
  <c r="DM2254" i="14"/>
  <c r="DQ2254" i="14"/>
  <c r="DU2254" i="14"/>
  <c r="DY2254" i="14"/>
  <c r="EC2254" i="14"/>
  <c r="EG2254" i="14"/>
  <c r="EK2254" i="14"/>
  <c r="EO2254" i="14"/>
  <c r="ES2254" i="14"/>
  <c r="EW2254" i="14"/>
  <c r="FA2254" i="14"/>
  <c r="FE2254" i="14"/>
  <c r="FI2254" i="14"/>
  <c r="FM2254" i="14"/>
  <c r="FQ2254" i="14"/>
  <c r="FU2254" i="14"/>
  <c r="FY2254" i="14"/>
  <c r="GC2254" i="14"/>
  <c r="GG2254" i="14"/>
  <c r="GK2254" i="14"/>
  <c r="GO2254" i="14"/>
  <c r="GS2254" i="14"/>
  <c r="GW2254" i="14"/>
  <c r="HA2254" i="14"/>
  <c r="HE2254" i="14"/>
  <c r="HI2254" i="14"/>
  <c r="HM2254" i="14"/>
  <c r="HQ2254" i="14"/>
  <c r="HU2254" i="14"/>
  <c r="HY2254" i="14"/>
  <c r="IC2254" i="14"/>
  <c r="IG2254" i="14"/>
  <c r="IK2254" i="14"/>
  <c r="IO2254" i="14"/>
  <c r="IS2254" i="14"/>
  <c r="IW2254" i="14"/>
  <c r="JA2254" i="14"/>
  <c r="JE2254" i="14"/>
  <c r="JI2254" i="14"/>
  <c r="JM2254" i="14"/>
  <c r="JQ2254" i="14"/>
  <c r="JU2254" i="14"/>
  <c r="JY2254" i="14"/>
  <c r="KC2254" i="14"/>
  <c r="KG2254" i="14"/>
  <c r="KK2254" i="14"/>
  <c r="KO2254" i="14"/>
  <c r="KS2254" i="14"/>
  <c r="KW2254" i="14"/>
  <c r="LA2254" i="14"/>
  <c r="LE2254" i="14"/>
  <c r="LI2254" i="14"/>
  <c r="LM2254" i="14"/>
  <c r="LQ2254" i="14"/>
  <c r="LU2254" i="14"/>
  <c r="LY2254" i="14"/>
  <c r="MC2254" i="14"/>
  <c r="MG2254" i="14"/>
  <c r="MK2254" i="14"/>
  <c r="MO2254" i="14"/>
  <c r="MS2254" i="14"/>
  <c r="MW2254" i="14"/>
  <c r="NA2254" i="14"/>
  <c r="NE2254" i="14"/>
  <c r="NI2254" i="14"/>
  <c r="NM2254" i="14"/>
  <c r="NQ2254" i="14"/>
  <c r="NU2254" i="14"/>
  <c r="NY2254" i="14"/>
  <c r="OC2254" i="14"/>
  <c r="OG2254" i="14"/>
  <c r="OK2254" i="14"/>
  <c r="OO2254" i="14"/>
  <c r="OS2254" i="14"/>
  <c r="OW2254" i="14"/>
  <c r="PA2254" i="14"/>
  <c r="PE2254" i="14"/>
  <c r="PI2254" i="14"/>
  <c r="PM2254" i="14"/>
  <c r="PQ2254" i="14"/>
  <c r="PU2254" i="14"/>
  <c r="PY2254" i="14"/>
  <c r="QC2254" i="14"/>
  <c r="QG2254" i="14"/>
  <c r="QK2254" i="14"/>
  <c r="QO2254" i="14"/>
  <c r="QS2254" i="14"/>
  <c r="QW2254" i="14"/>
  <c r="RA2254" i="14"/>
  <c r="RE2254" i="14"/>
  <c r="RI2254" i="14"/>
  <c r="RM2254" i="14"/>
  <c r="RQ2254" i="14"/>
  <c r="RU2254" i="14"/>
  <c r="RY2254" i="14"/>
  <c r="SC2254" i="14"/>
  <c r="SG2254" i="14"/>
  <c r="SK2254" i="14"/>
  <c r="SO2254" i="14"/>
  <c r="SS2254" i="14"/>
  <c r="Q2255" i="14"/>
  <c r="U2255" i="14"/>
  <c r="Y2255" i="14"/>
  <c r="AC2255" i="14"/>
  <c r="AG2255" i="14"/>
  <c r="AK2255" i="14"/>
  <c r="AO2255" i="14"/>
  <c r="AS2255" i="14"/>
  <c r="AW2255" i="14"/>
  <c r="BA2255" i="14"/>
  <c r="BE2255" i="14"/>
  <c r="BI2255" i="14"/>
  <c r="BM2255" i="14"/>
  <c r="BQ2255" i="14"/>
  <c r="BU2255" i="14"/>
  <c r="BY2255" i="14"/>
  <c r="CC2255" i="14"/>
  <c r="CG2255" i="14"/>
  <c r="CK2255" i="14"/>
  <c r="CO2255" i="14"/>
  <c r="CS2255" i="14"/>
  <c r="CW2255" i="14"/>
  <c r="DA2255" i="14"/>
  <c r="DE2255" i="14"/>
  <c r="DI2255" i="14"/>
  <c r="DM2255" i="14"/>
  <c r="DQ2255" i="14"/>
  <c r="DU2255" i="14"/>
  <c r="DY2255" i="14"/>
  <c r="EC2255" i="14"/>
  <c r="EG2255" i="14"/>
  <c r="EK2255" i="14"/>
  <c r="EO2255" i="14"/>
  <c r="ES2255" i="14"/>
  <c r="EW2255" i="14"/>
  <c r="FA2255" i="14"/>
  <c r="FE2255" i="14"/>
  <c r="FI2255" i="14"/>
  <c r="FM2255" i="14"/>
  <c r="FQ2255" i="14"/>
  <c r="FU2255" i="14"/>
  <c r="FY2255" i="14"/>
  <c r="GC2255" i="14"/>
  <c r="GG2255" i="14"/>
  <c r="GK2255" i="14"/>
  <c r="GO2255" i="14"/>
  <c r="GS2255" i="14"/>
  <c r="GW2255" i="14"/>
  <c r="HA2255" i="14"/>
  <c r="HE2255" i="14"/>
  <c r="HI2255" i="14"/>
  <c r="HM2255" i="14"/>
  <c r="HQ2255" i="14"/>
  <c r="HU2255" i="14"/>
  <c r="HY2255" i="14"/>
  <c r="IC2255" i="14"/>
  <c r="IG2255" i="14"/>
  <c r="IK2255" i="14"/>
  <c r="IO2255" i="14"/>
  <c r="IS2255" i="14"/>
  <c r="IW2255" i="14"/>
  <c r="JA2255" i="14"/>
  <c r="JE2255" i="14"/>
  <c r="JI2255" i="14"/>
  <c r="JM2255" i="14"/>
  <c r="JQ2255" i="14"/>
  <c r="JU2255" i="14"/>
  <c r="JY2255" i="14"/>
  <c r="KC2255" i="14"/>
  <c r="KG2255" i="14"/>
  <c r="KK2255" i="14"/>
  <c r="KO2255" i="14"/>
  <c r="KS2255" i="14"/>
  <c r="KW2255" i="14"/>
  <c r="LA2255" i="14"/>
  <c r="LE2255" i="14"/>
  <c r="LI2255" i="14"/>
  <c r="LM2255" i="14"/>
  <c r="LQ2255" i="14"/>
  <c r="LU2255" i="14"/>
  <c r="LY2255" i="14"/>
  <c r="MC2255" i="14"/>
  <c r="MG2255" i="14"/>
  <c r="MK2255" i="14"/>
  <c r="MO2255" i="14"/>
  <c r="MS2255" i="14"/>
  <c r="MW2255" i="14"/>
  <c r="NA2255" i="14"/>
  <c r="NE2255" i="14"/>
  <c r="NI2255" i="14"/>
  <c r="NM2255" i="14"/>
  <c r="NQ2255" i="14"/>
  <c r="NU2255" i="14"/>
  <c r="NY2255" i="14"/>
  <c r="OC2255" i="14"/>
  <c r="OG2255" i="14"/>
  <c r="OK2255" i="14"/>
  <c r="OO2255" i="14"/>
  <c r="OS2255" i="14"/>
  <c r="OW2255" i="14"/>
  <c r="PA2255" i="14"/>
  <c r="PE2255" i="14"/>
  <c r="PI2255" i="14"/>
  <c r="PM2255" i="14"/>
  <c r="PQ2255" i="14"/>
  <c r="PU2255" i="14"/>
  <c r="PY2255" i="14"/>
  <c r="QC2255" i="14"/>
  <c r="QG2255" i="14"/>
  <c r="QK2255" i="14"/>
  <c r="QO2255" i="14"/>
  <c r="QS2255" i="14"/>
  <c r="QW2255" i="14"/>
  <c r="RA2255" i="14"/>
  <c r="RE2255" i="14"/>
  <c r="RI2255" i="14"/>
  <c r="RM2255" i="14"/>
  <c r="RQ2255" i="14"/>
  <c r="RU2255" i="14"/>
  <c r="RY2255" i="14"/>
  <c r="SC2255" i="14"/>
  <c r="SG2255" i="14"/>
  <c r="SK2255" i="14"/>
  <c r="SO2255" i="14"/>
  <c r="SS2255" i="14"/>
  <c r="Q2256" i="14"/>
  <c r="U2256" i="14"/>
  <c r="Y2256" i="14"/>
  <c r="AC2256" i="14"/>
  <c r="AG2256" i="14"/>
  <c r="AK2256" i="14"/>
  <c r="AO2256" i="14"/>
  <c r="AS2256" i="14"/>
  <c r="AW2256" i="14"/>
  <c r="BA2256" i="14"/>
  <c r="BE2256" i="14"/>
  <c r="BI2256" i="14"/>
  <c r="BM2256" i="14"/>
  <c r="BQ2256" i="14"/>
  <c r="BU2256" i="14"/>
  <c r="BY2256" i="14"/>
  <c r="CC2256" i="14"/>
  <c r="CG2256" i="14"/>
  <c r="CK2256" i="14"/>
  <c r="CO2256" i="14"/>
  <c r="CS2256" i="14"/>
  <c r="CW2256" i="14"/>
  <c r="DA2256" i="14"/>
  <c r="DE2256" i="14"/>
  <c r="DI2256" i="14"/>
  <c r="DM2256" i="14"/>
  <c r="DQ2256" i="14"/>
  <c r="DU2256" i="14"/>
  <c r="DY2256" i="14"/>
  <c r="EC2256" i="14"/>
  <c r="EG2256" i="14"/>
  <c r="EK2256" i="14"/>
  <c r="EO2256" i="14"/>
  <c r="ES2256" i="14"/>
  <c r="EW2256" i="14"/>
  <c r="FA2256" i="14"/>
  <c r="FE2256" i="14"/>
  <c r="FI2256" i="14"/>
  <c r="FM2256" i="14"/>
  <c r="FQ2256" i="14"/>
  <c r="FU2256" i="14"/>
  <c r="FY2256" i="14"/>
  <c r="GC2256" i="14"/>
  <c r="GG2256" i="14"/>
  <c r="GK2256" i="14"/>
  <c r="GO2256" i="14"/>
  <c r="GS2256" i="14"/>
  <c r="GW2256" i="14"/>
  <c r="HA2256" i="14"/>
  <c r="HE2256" i="14"/>
  <c r="HI2256" i="14"/>
  <c r="HM2256" i="14"/>
  <c r="HQ2256" i="14"/>
  <c r="HU2256" i="14"/>
  <c r="HY2256" i="14"/>
  <c r="IC2256" i="14"/>
  <c r="IG2256" i="14"/>
  <c r="IK2256" i="14"/>
  <c r="IO2256" i="14"/>
  <c r="IS2256" i="14"/>
  <c r="IW2256" i="14"/>
  <c r="JA2256" i="14"/>
  <c r="JE2256" i="14"/>
  <c r="JI2256" i="14"/>
  <c r="JM2256" i="14"/>
  <c r="JQ2256" i="14"/>
  <c r="JU2256" i="14"/>
  <c r="JY2256" i="14"/>
  <c r="KC2256" i="14"/>
  <c r="KG2256" i="14"/>
  <c r="KK2256" i="14"/>
  <c r="KO2256" i="14"/>
  <c r="KS2256" i="14"/>
  <c r="KW2256" i="14"/>
  <c r="LA2256" i="14"/>
  <c r="LE2256" i="14"/>
  <c r="LI2256" i="14"/>
  <c r="LM2256" i="14"/>
  <c r="LQ2256" i="14"/>
  <c r="LU2256" i="14"/>
  <c r="LY2256" i="14"/>
  <c r="MC2256" i="14"/>
  <c r="MG2256" i="14"/>
  <c r="MK2256" i="14"/>
  <c r="MO2256" i="14"/>
  <c r="MS2256" i="14"/>
  <c r="MW2256" i="14"/>
  <c r="NA2256" i="14"/>
  <c r="NE2256" i="14"/>
  <c r="NI2256" i="14"/>
  <c r="NM2256" i="14"/>
  <c r="NQ2256" i="14"/>
  <c r="NU2256" i="14"/>
  <c r="NY2256" i="14"/>
  <c r="OC2256" i="14"/>
  <c r="OG2256" i="14"/>
  <c r="OK2256" i="14"/>
  <c r="OO2256" i="14"/>
  <c r="OS2256" i="14"/>
  <c r="OW2256" i="14"/>
  <c r="PA2256" i="14"/>
  <c r="PE2256" i="14"/>
  <c r="PI2256" i="14"/>
  <c r="PM2256" i="14"/>
  <c r="PQ2256" i="14"/>
  <c r="PU2256" i="14"/>
  <c r="PY2256" i="14"/>
  <c r="QC2256" i="14"/>
  <c r="QG2256" i="14"/>
  <c r="QK2256" i="14"/>
  <c r="QO2256" i="14"/>
  <c r="QS2256" i="14"/>
  <c r="QW2256" i="14"/>
  <c r="RA2256" i="14"/>
  <c r="RE2256" i="14"/>
  <c r="RI2256" i="14"/>
  <c r="RM2256" i="14"/>
  <c r="RQ2256" i="14"/>
  <c r="RU2256" i="14"/>
  <c r="RY2256" i="14"/>
  <c r="SC2256" i="14"/>
  <c r="SG2256" i="14"/>
  <c r="SK2256" i="14"/>
  <c r="SO2256" i="14"/>
  <c r="SS2256" i="14"/>
  <c r="Q2257" i="14"/>
  <c r="U2257" i="14"/>
  <c r="Y2257" i="14"/>
  <c r="AC2257" i="14"/>
  <c r="AG2257" i="14"/>
  <c r="AK2257" i="14"/>
  <c r="AO2257" i="14"/>
  <c r="AS2257" i="14"/>
  <c r="AW2257" i="14"/>
  <c r="BA2257" i="14"/>
  <c r="BE2257" i="14"/>
  <c r="BI2257" i="14"/>
  <c r="BM2257" i="14"/>
  <c r="BQ2257" i="14"/>
  <c r="BU2257" i="14"/>
  <c r="BY2257" i="14"/>
  <c r="CC2257" i="14"/>
  <c r="CG2257" i="14"/>
  <c r="CK2257" i="14"/>
  <c r="CO2257" i="14"/>
  <c r="CS2257" i="14"/>
  <c r="CW2257" i="14"/>
  <c r="DA2257" i="14"/>
  <c r="DE2257" i="14"/>
  <c r="DI2257" i="14"/>
  <c r="DM2257" i="14"/>
  <c r="DQ2257" i="14"/>
  <c r="DU2257" i="14"/>
  <c r="DY2257" i="14"/>
  <c r="EC2257" i="14"/>
  <c r="EG2257" i="14"/>
  <c r="EK2257" i="14"/>
  <c r="EO2257" i="14"/>
  <c r="ES2257" i="14"/>
  <c r="EW2257" i="14"/>
  <c r="FA2257" i="14"/>
  <c r="FE2257" i="14"/>
  <c r="FI2257" i="14"/>
  <c r="FM2257" i="14"/>
  <c r="FQ2257" i="14"/>
  <c r="FU2257" i="14"/>
  <c r="FY2257" i="14"/>
  <c r="GC2257" i="14"/>
  <c r="GG2257" i="14"/>
  <c r="GK2257" i="14"/>
  <c r="GO2257" i="14"/>
  <c r="GS2257" i="14"/>
  <c r="GW2257" i="14"/>
  <c r="HA2257" i="14"/>
  <c r="HE2257" i="14"/>
  <c r="HI2257" i="14"/>
  <c r="HM2257" i="14"/>
  <c r="HQ2257" i="14"/>
  <c r="HU2257" i="14"/>
  <c r="HY2257" i="14"/>
  <c r="IC2257" i="14"/>
  <c r="IG2257" i="14"/>
  <c r="IK2257" i="14"/>
  <c r="IO2257" i="14"/>
  <c r="IS2257" i="14"/>
  <c r="IW2257" i="14"/>
  <c r="JA2257" i="14"/>
  <c r="JE2257" i="14"/>
  <c r="JI2257" i="14"/>
  <c r="JM2257" i="14"/>
  <c r="JQ2257" i="14"/>
  <c r="JU2257" i="14"/>
  <c r="JY2257" i="14"/>
  <c r="KC2257" i="14"/>
  <c r="KG2257" i="14"/>
  <c r="KK2257" i="14"/>
  <c r="KO2257" i="14"/>
  <c r="KS2257" i="14"/>
  <c r="KW2257" i="14"/>
  <c r="LA2257" i="14"/>
  <c r="LE2257" i="14"/>
  <c r="LI2257" i="14"/>
  <c r="LM2257" i="14"/>
  <c r="LQ2257" i="14"/>
  <c r="LU2257" i="14"/>
  <c r="LY2257" i="14"/>
  <c r="MC2257" i="14"/>
  <c r="MG2257" i="14"/>
  <c r="MK2257" i="14"/>
  <c r="MO2257" i="14"/>
  <c r="MS2257" i="14"/>
  <c r="MW2257" i="14"/>
  <c r="NA2257" i="14"/>
  <c r="NE2257" i="14"/>
  <c r="NI2257" i="14"/>
  <c r="NM2257" i="14"/>
  <c r="NQ2257" i="14"/>
  <c r="NU2257" i="14"/>
  <c r="NY2257" i="14"/>
  <c r="OC2257" i="14"/>
  <c r="OG2257" i="14"/>
  <c r="OK2257" i="14"/>
  <c r="OO2257" i="14"/>
  <c r="OS2257" i="14"/>
  <c r="OW2257" i="14"/>
  <c r="PA2257" i="14"/>
  <c r="PE2257" i="14"/>
  <c r="PI2257" i="14"/>
  <c r="PM2257" i="14"/>
  <c r="PQ2257" i="14"/>
  <c r="PU2257" i="14"/>
  <c r="PY2257" i="14"/>
  <c r="QC2257" i="14"/>
  <c r="QG2257" i="14"/>
  <c r="QK2257" i="14"/>
  <c r="QO2257" i="14"/>
  <c r="QS2257" i="14"/>
  <c r="QW2257" i="14"/>
  <c r="RA2257" i="14"/>
  <c r="RE2257" i="14"/>
  <c r="RI2257" i="14"/>
  <c r="RM2257" i="14"/>
  <c r="RQ2257" i="14"/>
  <c r="RU2257" i="14"/>
  <c r="RY2257" i="14"/>
  <c r="SC2257" i="14"/>
  <c r="SG2257" i="14"/>
  <c r="SK2257" i="14"/>
  <c r="SO2257" i="14"/>
  <c r="SS2257" i="14"/>
  <c r="Q2258" i="14"/>
  <c r="U2258" i="14"/>
  <c r="Y2258" i="14"/>
  <c r="AC2258" i="14"/>
  <c r="AG2258" i="14"/>
  <c r="AK2258" i="14"/>
  <c r="AO2258" i="14"/>
  <c r="AS2258" i="14"/>
  <c r="AW2258" i="14"/>
  <c r="BA2258" i="14"/>
  <c r="BE2258" i="14"/>
  <c r="BI2258" i="14"/>
  <c r="BM2258" i="14"/>
  <c r="BQ2258" i="14"/>
  <c r="BU2258" i="14"/>
  <c r="BY2258" i="14"/>
  <c r="CC2258" i="14"/>
  <c r="CG2258" i="14"/>
  <c r="CK2258" i="14"/>
  <c r="CO2258" i="14"/>
  <c r="CS2258" i="14"/>
  <c r="CW2258" i="14"/>
  <c r="DA2258" i="14"/>
  <c r="DE2258" i="14"/>
  <c r="DI2258" i="14"/>
  <c r="DM2258" i="14"/>
  <c r="DQ2258" i="14"/>
  <c r="DU2258" i="14"/>
  <c r="DY2258" i="14"/>
  <c r="EC2258" i="14"/>
  <c r="EG2258" i="14"/>
  <c r="EK2258" i="14"/>
  <c r="EO2258" i="14"/>
  <c r="ES2258" i="14"/>
  <c r="EW2258" i="14"/>
  <c r="FA2258" i="14"/>
  <c r="FE2258" i="14"/>
  <c r="FI2258" i="14"/>
  <c r="FM2258" i="14"/>
  <c r="FQ2258" i="14"/>
  <c r="FU2258" i="14"/>
  <c r="FY2258" i="14"/>
  <c r="GC2258" i="14"/>
  <c r="GG2258" i="14"/>
  <c r="GK2258" i="14"/>
  <c r="GO2258" i="14"/>
  <c r="GS2258" i="14"/>
  <c r="GW2258" i="14"/>
  <c r="HA2258" i="14"/>
  <c r="HE2258" i="14"/>
  <c r="HI2258" i="14"/>
  <c r="HM2258" i="14"/>
  <c r="HQ2258" i="14"/>
  <c r="HU2258" i="14"/>
  <c r="HY2258" i="14"/>
  <c r="IC2258" i="14"/>
  <c r="IG2258" i="14"/>
  <c r="IK2258" i="14"/>
  <c r="IO2258" i="14"/>
  <c r="IS2258" i="14"/>
  <c r="IW2258" i="14"/>
  <c r="JA2258" i="14"/>
  <c r="JE2258" i="14"/>
  <c r="JI2258" i="14"/>
  <c r="JM2258" i="14"/>
  <c r="JQ2258" i="14"/>
  <c r="JU2258" i="14"/>
  <c r="JY2258" i="14"/>
  <c r="KC2258" i="14"/>
  <c r="KG2258" i="14"/>
  <c r="KK2258" i="14"/>
  <c r="KO2258" i="14"/>
  <c r="KS2258" i="14"/>
  <c r="KW2258" i="14"/>
  <c r="LA2258" i="14"/>
  <c r="LE2258" i="14"/>
  <c r="LI2258" i="14"/>
  <c r="LM2258" i="14"/>
  <c r="LQ2258" i="14"/>
  <c r="LU2258" i="14"/>
  <c r="LY2258" i="14"/>
  <c r="MC2258" i="14"/>
  <c r="MG2258" i="14"/>
  <c r="MK2258" i="14"/>
  <c r="MO2258" i="14"/>
  <c r="MS2258" i="14"/>
  <c r="MW2258" i="14"/>
  <c r="NA2258" i="14"/>
  <c r="NE2258" i="14"/>
  <c r="NI2258" i="14"/>
  <c r="NM2258" i="14"/>
  <c r="NQ2258" i="14"/>
  <c r="NU2258" i="14"/>
  <c r="NY2258" i="14"/>
  <c r="OC2258" i="14"/>
  <c r="OG2258" i="14"/>
  <c r="OK2258" i="14"/>
  <c r="OO2258" i="14"/>
  <c r="OS2258" i="14"/>
  <c r="OW2258" i="14"/>
  <c r="PA2258" i="14"/>
  <c r="PE2258" i="14"/>
  <c r="PI2258" i="14"/>
  <c r="PM2258" i="14"/>
  <c r="PQ2258" i="14"/>
  <c r="PU2258" i="14"/>
  <c r="PY2258" i="14"/>
  <c r="QC2258" i="14"/>
  <c r="QG2258" i="14"/>
  <c r="QK2258" i="14"/>
  <c r="QO2258" i="14"/>
  <c r="QS2258" i="14"/>
  <c r="QW2258" i="14"/>
  <c r="RA2258" i="14"/>
  <c r="RE2258" i="14"/>
  <c r="RI2258" i="14"/>
  <c r="RM2258" i="14"/>
  <c r="RQ2258" i="14"/>
  <c r="RU2258" i="14"/>
  <c r="RY2258" i="14"/>
  <c r="SC2258" i="14"/>
  <c r="SG2258" i="14"/>
  <c r="SK2258" i="14"/>
  <c r="SO2258" i="14"/>
  <c r="SS2258" i="14"/>
  <c r="Q2259" i="14"/>
  <c r="U2259" i="14"/>
  <c r="Y2259" i="14"/>
  <c r="AC2259" i="14"/>
  <c r="AG2259" i="14"/>
  <c r="AK2259" i="14"/>
  <c r="AO2259" i="14"/>
  <c r="AS2259" i="14"/>
  <c r="AW2259" i="14"/>
  <c r="BA2259" i="14"/>
  <c r="BE2259" i="14"/>
  <c r="BI2259" i="14"/>
  <c r="BM2259" i="14"/>
  <c r="BQ2259" i="14"/>
  <c r="BU2259" i="14"/>
  <c r="BY2259" i="14"/>
  <c r="CC2259" i="14"/>
  <c r="CG2259" i="14"/>
  <c r="CK2259" i="14"/>
  <c r="CO2259" i="14"/>
  <c r="CS2259" i="14"/>
  <c r="CW2259" i="14"/>
  <c r="DA2259" i="14"/>
  <c r="DE2259" i="14"/>
  <c r="DI2259" i="14"/>
  <c r="DM2259" i="14"/>
  <c r="DQ2259" i="14"/>
  <c r="DU2259" i="14"/>
  <c r="DY2259" i="14"/>
  <c r="EC2259" i="14"/>
  <c r="EG2259" i="14"/>
  <c r="EK2259" i="14"/>
  <c r="EO2259" i="14"/>
  <c r="ES2259" i="14"/>
  <c r="EW2259" i="14"/>
  <c r="FA2259" i="14"/>
  <c r="FE2259" i="14"/>
  <c r="FI2259" i="14"/>
  <c r="FM2259" i="14"/>
  <c r="FQ2259" i="14"/>
  <c r="FU2259" i="14"/>
  <c r="FY2259" i="14"/>
  <c r="GC2259" i="14"/>
  <c r="GG2259" i="14"/>
  <c r="GK2259" i="14"/>
  <c r="GO2259" i="14"/>
  <c r="GS2259" i="14"/>
  <c r="GW2259" i="14"/>
  <c r="HA2259" i="14"/>
  <c r="HE2259" i="14"/>
  <c r="HI2259" i="14"/>
  <c r="HM2259" i="14"/>
  <c r="HQ2259" i="14"/>
  <c r="HU2259" i="14"/>
  <c r="HY2259" i="14"/>
  <c r="IC2259" i="14"/>
  <c r="IG2259" i="14"/>
  <c r="IK2259" i="14"/>
  <c r="IO2259" i="14"/>
  <c r="IS2259" i="14"/>
  <c r="IW2259" i="14"/>
  <c r="JA2259" i="14"/>
  <c r="JE2259" i="14"/>
  <c r="JI2259" i="14"/>
  <c r="JM2259" i="14"/>
  <c r="JQ2259" i="14"/>
  <c r="JU2259" i="14"/>
  <c r="JY2259" i="14"/>
  <c r="KC2259" i="14"/>
  <c r="KG2259" i="14"/>
  <c r="KK2259" i="14"/>
  <c r="KO2259" i="14"/>
  <c r="KS2259" i="14"/>
  <c r="KW2259" i="14"/>
  <c r="LA2259" i="14"/>
  <c r="LE2259" i="14"/>
  <c r="LI2259" i="14"/>
  <c r="LM2259" i="14"/>
  <c r="LQ2259" i="14"/>
  <c r="LU2259" i="14"/>
  <c r="LY2259" i="14"/>
  <c r="MC2259" i="14"/>
  <c r="MG2259" i="14"/>
  <c r="MK2259" i="14"/>
  <c r="MO2259" i="14"/>
  <c r="MS2259" i="14"/>
  <c r="MW2259" i="14"/>
  <c r="NA2259" i="14"/>
  <c r="NE2259" i="14"/>
  <c r="NI2259" i="14"/>
  <c r="NM2259" i="14"/>
  <c r="NQ2259" i="14"/>
  <c r="NU2259" i="14"/>
  <c r="NY2259" i="14"/>
  <c r="OC2259" i="14"/>
  <c r="OG2259" i="14"/>
  <c r="OK2259" i="14"/>
  <c r="OO2259" i="14"/>
  <c r="OS2259" i="14"/>
  <c r="OW2259" i="14"/>
  <c r="PA2259" i="14"/>
  <c r="PE2259" i="14"/>
  <c r="PI2259" i="14"/>
  <c r="PM2259" i="14"/>
  <c r="PQ2259" i="14"/>
  <c r="PU2259" i="14"/>
  <c r="PY2259" i="14"/>
  <c r="QC2259" i="14"/>
  <c r="QG2259" i="14"/>
  <c r="QK2259" i="14"/>
  <c r="QO2259" i="14"/>
  <c r="QS2259" i="14"/>
  <c r="QW2259" i="14"/>
  <c r="RA2259" i="14"/>
  <c r="RE2259" i="14"/>
  <c r="RI2259" i="14"/>
  <c r="RM2259" i="14"/>
  <c r="RQ2259" i="14"/>
  <c r="RU2259" i="14"/>
  <c r="RY2259" i="14"/>
  <c r="SC2259" i="14"/>
  <c r="SG2259" i="14"/>
  <c r="SK2259" i="14"/>
  <c r="SO2259" i="14"/>
  <c r="SS2259" i="14"/>
  <c r="Q2260" i="14"/>
  <c r="U2260" i="14"/>
  <c r="Y2260" i="14"/>
  <c r="AC2260" i="14"/>
  <c r="AG2260" i="14"/>
  <c r="AK2260" i="14"/>
  <c r="AO2260" i="14"/>
  <c r="AS2260" i="14"/>
  <c r="AW2260" i="14"/>
  <c r="BA2260" i="14"/>
  <c r="BE2260" i="14"/>
  <c r="BI2260" i="14"/>
  <c r="BM2260" i="14"/>
  <c r="BQ2260" i="14"/>
  <c r="BU2260" i="14"/>
  <c r="BY2260" i="14"/>
  <c r="CC2260" i="14"/>
  <c r="CG2260" i="14"/>
  <c r="CK2260" i="14"/>
  <c r="CO2260" i="14"/>
  <c r="CS2260" i="14"/>
  <c r="CW2260" i="14"/>
  <c r="DA2260" i="14"/>
  <c r="DE2260" i="14"/>
  <c r="DI2260" i="14"/>
  <c r="DM2260" i="14"/>
  <c r="DQ2260" i="14"/>
  <c r="DU2260" i="14"/>
  <c r="DY2260" i="14"/>
  <c r="EC2260" i="14"/>
  <c r="EG2260" i="14"/>
  <c r="EK2260" i="14"/>
  <c r="EO2260" i="14"/>
  <c r="ES2260" i="14"/>
  <c r="EW2260" i="14"/>
  <c r="FA2260" i="14"/>
  <c r="FE2260" i="14"/>
  <c r="FI2260" i="14"/>
  <c r="FM2260" i="14"/>
  <c r="FQ2260" i="14"/>
  <c r="FU2260" i="14"/>
  <c r="FY2260" i="14"/>
  <c r="GC2260" i="14"/>
  <c r="GG2260" i="14"/>
  <c r="GK2260" i="14"/>
  <c r="GO2260" i="14"/>
  <c r="GS2260" i="14"/>
  <c r="GW2260" i="14"/>
  <c r="HA2260" i="14"/>
  <c r="HE2260" i="14"/>
  <c r="HI2260" i="14"/>
  <c r="HM2260" i="14"/>
  <c r="HQ2260" i="14"/>
  <c r="HU2260" i="14"/>
  <c r="HY2260" i="14"/>
  <c r="IC2260" i="14"/>
  <c r="IG2260" i="14"/>
  <c r="IK2260" i="14"/>
  <c r="IO2260" i="14"/>
  <c r="IS2260" i="14"/>
  <c r="IW2260" i="14"/>
  <c r="JA2260" i="14"/>
  <c r="JE2260" i="14"/>
  <c r="JI2260" i="14"/>
  <c r="JM2260" i="14"/>
  <c r="JQ2260" i="14"/>
  <c r="JU2260" i="14"/>
  <c r="JY2260" i="14"/>
  <c r="KC2260" i="14"/>
  <c r="KG2260" i="14"/>
  <c r="KK2260" i="14"/>
  <c r="KO2260" i="14"/>
  <c r="KS2260" i="14"/>
  <c r="KW2260" i="14"/>
  <c r="LA2260" i="14"/>
  <c r="LE2260" i="14"/>
  <c r="LI2260" i="14"/>
  <c r="LM2260" i="14"/>
  <c r="LQ2260" i="14"/>
  <c r="LU2260" i="14"/>
  <c r="LY2260" i="14"/>
  <c r="MC2260" i="14"/>
  <c r="MG2260" i="14"/>
  <c r="MK2260" i="14"/>
  <c r="MO2260" i="14"/>
  <c r="MS2260" i="14"/>
  <c r="MW2260" i="14"/>
  <c r="NA2260" i="14"/>
  <c r="NE2260" i="14"/>
  <c r="NI2260" i="14"/>
  <c r="NM2260" i="14"/>
  <c r="NQ2260" i="14"/>
  <c r="NU2260" i="14"/>
  <c r="NY2260" i="14"/>
  <c r="OC2260" i="14"/>
  <c r="OG2260" i="14"/>
  <c r="OK2260" i="14"/>
  <c r="OO2260" i="14"/>
  <c r="OS2260" i="14"/>
  <c r="OW2260" i="14"/>
  <c r="PA2260" i="14"/>
  <c r="PE2260" i="14"/>
  <c r="PI2260" i="14"/>
  <c r="PM2260" i="14"/>
  <c r="PQ2260" i="14"/>
  <c r="PU2260" i="14"/>
  <c r="PY2260" i="14"/>
  <c r="QC2260" i="14"/>
  <c r="QG2260" i="14"/>
  <c r="QK2260" i="14"/>
  <c r="QO2260" i="14"/>
  <c r="QS2260" i="14"/>
  <c r="QW2260" i="14"/>
  <c r="RA2260" i="14"/>
  <c r="RE2260" i="14"/>
  <c r="RI2260" i="14"/>
  <c r="RM2260" i="14"/>
  <c r="RQ2260" i="14"/>
  <c r="RU2260" i="14"/>
  <c r="RY2260" i="14"/>
  <c r="SC2260" i="14"/>
  <c r="SG2260" i="14"/>
  <c r="SK2260" i="14"/>
  <c r="SO2260" i="14"/>
  <c r="SS2260" i="14"/>
  <c r="Q2261" i="14"/>
  <c r="U2261" i="14"/>
  <c r="Y2261" i="14"/>
  <c r="AC2261" i="14"/>
  <c r="AG2261" i="14"/>
  <c r="AK2261" i="14"/>
  <c r="AO2261" i="14"/>
  <c r="AS2261" i="14"/>
  <c r="AW2261" i="14"/>
  <c r="BA2261" i="14"/>
  <c r="BE2261" i="14"/>
  <c r="BI2261" i="14"/>
  <c r="BM2261" i="14"/>
  <c r="BQ2261" i="14"/>
  <c r="BU2261" i="14"/>
  <c r="BY2261" i="14"/>
  <c r="CC2261" i="14"/>
  <c r="CG2261" i="14"/>
  <c r="CK2261" i="14"/>
  <c r="CO2261" i="14"/>
  <c r="CS2261" i="14"/>
  <c r="CW2261" i="14"/>
  <c r="DA2261" i="14"/>
  <c r="DE2261" i="14"/>
  <c r="DI2261" i="14"/>
  <c r="DM2261" i="14"/>
  <c r="DQ2261" i="14"/>
  <c r="DU2261" i="14"/>
  <c r="DY2261" i="14"/>
  <c r="EC2261" i="14"/>
  <c r="EG2261" i="14"/>
  <c r="EK2261" i="14"/>
  <c r="EO2261" i="14"/>
  <c r="ES2261" i="14"/>
  <c r="EW2261" i="14"/>
  <c r="FA2261" i="14"/>
  <c r="FE2261" i="14"/>
  <c r="FI2261" i="14"/>
  <c r="FM2261" i="14"/>
  <c r="FQ2261" i="14"/>
  <c r="FU2261" i="14"/>
  <c r="FY2261" i="14"/>
  <c r="GC2261" i="14"/>
  <c r="GG2261" i="14"/>
  <c r="GK2261" i="14"/>
  <c r="GO2261" i="14"/>
  <c r="GS2261" i="14"/>
  <c r="GW2261" i="14"/>
  <c r="HA2261" i="14"/>
  <c r="HE2261" i="14"/>
  <c r="HI2261" i="14"/>
  <c r="HM2261" i="14"/>
  <c r="HQ2261" i="14"/>
  <c r="HU2261" i="14"/>
  <c r="HY2261" i="14"/>
  <c r="IC2261" i="14"/>
  <c r="IG2261" i="14"/>
  <c r="IK2261" i="14"/>
  <c r="IO2261" i="14"/>
  <c r="IS2261" i="14"/>
  <c r="IW2261" i="14"/>
  <c r="JA2261" i="14"/>
  <c r="JE2261" i="14"/>
  <c r="JI2261" i="14"/>
  <c r="JM2261" i="14"/>
  <c r="JQ2261" i="14"/>
  <c r="JU2261" i="14"/>
  <c r="JY2261" i="14"/>
  <c r="KC2261" i="14"/>
  <c r="KG2261" i="14"/>
  <c r="KK2261" i="14"/>
  <c r="KO2261" i="14"/>
  <c r="KS2261" i="14"/>
  <c r="KW2261" i="14"/>
  <c r="LA2261" i="14"/>
  <c r="LE2261" i="14"/>
  <c r="LI2261" i="14"/>
  <c r="LM2261" i="14"/>
  <c r="LQ2261" i="14"/>
  <c r="LU2261" i="14"/>
  <c r="LY2261" i="14"/>
  <c r="MC2261" i="14"/>
  <c r="MG2261" i="14"/>
  <c r="MK2261" i="14"/>
  <c r="MO2261" i="14"/>
  <c r="MS2261" i="14"/>
  <c r="MW2261" i="14"/>
  <c r="NA2261" i="14"/>
  <c r="NE2261" i="14"/>
  <c r="NI2261" i="14"/>
  <c r="NM2261" i="14"/>
  <c r="NQ2261" i="14"/>
  <c r="NU2261" i="14"/>
  <c r="NY2261" i="14"/>
  <c r="OC2261" i="14"/>
  <c r="OG2261" i="14"/>
  <c r="OK2261" i="14"/>
  <c r="OO2261" i="14"/>
  <c r="OS2261" i="14"/>
  <c r="OW2261" i="14"/>
  <c r="PA2261" i="14"/>
  <c r="PE2261" i="14"/>
  <c r="PI2261" i="14"/>
  <c r="PM2261" i="14"/>
  <c r="PQ2261" i="14"/>
  <c r="PU2261" i="14"/>
  <c r="PY2261" i="14"/>
  <c r="QC2261" i="14"/>
  <c r="QG2261" i="14"/>
  <c r="QK2261" i="14"/>
  <c r="QO2261" i="14"/>
  <c r="QS2261" i="14"/>
  <c r="QW2261" i="14"/>
  <c r="RA2261" i="14"/>
  <c r="RE2261" i="14"/>
  <c r="RI2261" i="14"/>
  <c r="RM2261" i="14"/>
  <c r="RQ2261" i="14"/>
  <c r="RU2261" i="14"/>
  <c r="RY2261" i="14"/>
  <c r="SC2261" i="14"/>
  <c r="SG2261" i="14"/>
  <c r="SK2261" i="14"/>
  <c r="SO2261" i="14"/>
  <c r="SS2261" i="14"/>
  <c r="Q2262" i="14"/>
  <c r="U2262" i="14"/>
  <c r="Y2262" i="14"/>
  <c r="AC2262" i="14"/>
  <c r="AG2262" i="14"/>
  <c r="AK2262" i="14"/>
  <c r="AO2262" i="14"/>
  <c r="AS2262" i="14"/>
  <c r="AW2262" i="14"/>
  <c r="BA2262" i="14"/>
  <c r="BE2262" i="14"/>
  <c r="BI2262" i="14"/>
  <c r="BM2262" i="14"/>
  <c r="BQ2262" i="14"/>
  <c r="BU2262" i="14"/>
  <c r="BY2262" i="14"/>
  <c r="CC2262" i="14"/>
  <c r="CG2262" i="14"/>
  <c r="CK2262" i="14"/>
  <c r="CO2262" i="14"/>
  <c r="CS2262" i="14"/>
  <c r="CW2262" i="14"/>
  <c r="DA2262" i="14"/>
  <c r="DE2262" i="14"/>
  <c r="DI2262" i="14"/>
  <c r="DM2262" i="14"/>
  <c r="DQ2262" i="14"/>
  <c r="DU2262" i="14"/>
  <c r="DY2262" i="14"/>
  <c r="EC2262" i="14"/>
  <c r="EG2262" i="14"/>
  <c r="EK2262" i="14"/>
  <c r="EO2262" i="14"/>
  <c r="ES2262" i="14"/>
  <c r="EW2262" i="14"/>
  <c r="FA2262" i="14"/>
  <c r="FE2262" i="14"/>
  <c r="FI2262" i="14"/>
  <c r="FM2262" i="14"/>
  <c r="FQ2262" i="14"/>
  <c r="FU2262" i="14"/>
  <c r="FY2262" i="14"/>
  <c r="GC2262" i="14"/>
  <c r="GG2262" i="14"/>
  <c r="GK2262" i="14"/>
  <c r="GO2262" i="14"/>
  <c r="GS2262" i="14"/>
  <c r="GW2262" i="14"/>
  <c r="HA2262" i="14"/>
  <c r="HE2262" i="14"/>
  <c r="HI2262" i="14"/>
  <c r="HM2262" i="14"/>
  <c r="HQ2262" i="14"/>
  <c r="HU2262" i="14"/>
  <c r="HY2262" i="14"/>
  <c r="IC2262" i="14"/>
  <c r="IG2262" i="14"/>
  <c r="IK2262" i="14"/>
  <c r="IO2262" i="14"/>
  <c r="IS2262" i="14"/>
  <c r="IW2262" i="14"/>
  <c r="JA2262" i="14"/>
  <c r="JE2262" i="14"/>
  <c r="JI2262" i="14"/>
  <c r="JM2262" i="14"/>
  <c r="JQ2262" i="14"/>
  <c r="JU2262" i="14"/>
  <c r="JY2262" i="14"/>
  <c r="KC2262" i="14"/>
  <c r="KG2262" i="14"/>
  <c r="KK2262" i="14"/>
  <c r="KO2262" i="14"/>
  <c r="KS2262" i="14"/>
  <c r="KW2262" i="14"/>
  <c r="LA2262" i="14"/>
  <c r="LE2262" i="14"/>
  <c r="LI2262" i="14"/>
  <c r="LM2262" i="14"/>
  <c r="LQ2262" i="14"/>
  <c r="LU2262" i="14"/>
  <c r="LY2262" i="14"/>
  <c r="MC2262" i="14"/>
  <c r="MG2262" i="14"/>
  <c r="MK2262" i="14"/>
  <c r="MO2262" i="14"/>
  <c r="MS2262" i="14"/>
  <c r="MW2262" i="14"/>
  <c r="NA2262" i="14"/>
  <c r="NE2262" i="14"/>
  <c r="NI2262" i="14"/>
  <c r="NM2262" i="14"/>
  <c r="NQ2262" i="14"/>
  <c r="NU2262" i="14"/>
  <c r="NY2262" i="14"/>
  <c r="OC2262" i="14"/>
  <c r="OG2262" i="14"/>
  <c r="OK2262" i="14"/>
  <c r="OO2262" i="14"/>
  <c r="OS2262" i="14"/>
  <c r="OW2262" i="14"/>
  <c r="PA2262" i="14"/>
  <c r="PE2262" i="14"/>
  <c r="PI2262" i="14"/>
  <c r="PM2262" i="14"/>
  <c r="PQ2262" i="14"/>
  <c r="PU2262" i="14"/>
  <c r="PY2262" i="14"/>
  <c r="QC2262" i="14"/>
  <c r="QG2262" i="14"/>
  <c r="QK2262" i="14"/>
  <c r="QO2262" i="14"/>
  <c r="QS2262" i="14"/>
  <c r="QW2262" i="14"/>
  <c r="RA2262" i="14"/>
  <c r="RE2262" i="14"/>
  <c r="RI2262" i="14"/>
  <c r="RM2262" i="14"/>
  <c r="RQ2262" i="14"/>
  <c r="RU2262" i="14"/>
  <c r="RY2262" i="14"/>
  <c r="SC2262" i="14"/>
  <c r="SG2262" i="14"/>
  <c r="SK2262" i="14"/>
  <c r="SO2262" i="14"/>
  <c r="SS2262" i="14"/>
  <c r="Q2263" i="14"/>
  <c r="U2263" i="14"/>
  <c r="Y2263" i="14"/>
  <c r="AC2263" i="14"/>
  <c r="AG2263" i="14"/>
  <c r="AK2263" i="14"/>
  <c r="AO2263" i="14"/>
  <c r="AS2263" i="14"/>
  <c r="AW2263" i="14"/>
  <c r="BA2263" i="14"/>
  <c r="BE2263" i="14"/>
  <c r="BI2263" i="14"/>
  <c r="BM2263" i="14"/>
  <c r="BQ2263" i="14"/>
  <c r="BU2263" i="14"/>
  <c r="BY2263" i="14"/>
  <c r="CC2263" i="14"/>
  <c r="CG2263" i="14"/>
  <c r="CK2263" i="14"/>
  <c r="CO2263" i="14"/>
  <c r="CS2263" i="14"/>
  <c r="CW2263" i="14"/>
  <c r="DA2263" i="14"/>
  <c r="DE2263" i="14"/>
  <c r="DI2263" i="14"/>
  <c r="DM2263" i="14"/>
  <c r="DQ2263" i="14"/>
  <c r="DU2263" i="14"/>
  <c r="DY2263" i="14"/>
  <c r="EC2263" i="14"/>
  <c r="EG2263" i="14"/>
  <c r="EK2263" i="14"/>
  <c r="EO2263" i="14"/>
  <c r="ES2263" i="14"/>
  <c r="EW2263" i="14"/>
  <c r="FA2263" i="14"/>
  <c r="FE2263" i="14"/>
  <c r="FI2263" i="14"/>
  <c r="FM2263" i="14"/>
  <c r="FQ2263" i="14"/>
  <c r="FU2263" i="14"/>
  <c r="FY2263" i="14"/>
  <c r="GC2263" i="14"/>
  <c r="GG2263" i="14"/>
  <c r="GK2263" i="14"/>
  <c r="GO2263" i="14"/>
  <c r="GS2263" i="14"/>
  <c r="GW2263" i="14"/>
  <c r="HA2263" i="14"/>
  <c r="HE2263" i="14"/>
  <c r="HI2263" i="14"/>
  <c r="HM2263" i="14"/>
  <c r="HQ2263" i="14"/>
  <c r="HU2263" i="14"/>
  <c r="HY2263" i="14"/>
  <c r="IC2263" i="14"/>
  <c r="IG2263" i="14"/>
  <c r="IK2263" i="14"/>
  <c r="IO2263" i="14"/>
  <c r="IS2263" i="14"/>
  <c r="IW2263" i="14"/>
  <c r="JA2263" i="14"/>
  <c r="JE2263" i="14"/>
  <c r="JI2263" i="14"/>
  <c r="JM2263" i="14"/>
  <c r="JQ2263" i="14"/>
  <c r="JU2263" i="14"/>
  <c r="JY2263" i="14"/>
  <c r="KC2263" i="14"/>
  <c r="KG2263" i="14"/>
  <c r="KK2263" i="14"/>
  <c r="KO2263" i="14"/>
  <c r="KS2263" i="14"/>
  <c r="KW2263" i="14"/>
  <c r="LA2263" i="14"/>
  <c r="LE2263" i="14"/>
  <c r="LI2263" i="14"/>
  <c r="LM2263" i="14"/>
  <c r="LQ2263" i="14"/>
  <c r="LU2263" i="14"/>
  <c r="LY2263" i="14"/>
  <c r="MC2263" i="14"/>
  <c r="MG2263" i="14"/>
  <c r="MK2263" i="14"/>
  <c r="MO2263" i="14"/>
  <c r="MS2263" i="14"/>
  <c r="MW2263" i="14"/>
  <c r="NA2263" i="14"/>
  <c r="NE2263" i="14"/>
  <c r="NI2263" i="14"/>
  <c r="NM2263" i="14"/>
  <c r="NQ2263" i="14"/>
  <c r="NU2263" i="14"/>
  <c r="NY2263" i="14"/>
  <c r="OC2263" i="14"/>
  <c r="OG2263" i="14"/>
  <c r="OK2263" i="14"/>
  <c r="OO2263" i="14"/>
  <c r="OS2263" i="14"/>
  <c r="OW2263" i="14"/>
  <c r="PA2263" i="14"/>
  <c r="PE2263" i="14"/>
  <c r="PI2263" i="14"/>
  <c r="PM2263" i="14"/>
  <c r="PQ2263" i="14"/>
  <c r="PU2263" i="14"/>
  <c r="PY2263" i="14"/>
  <c r="QC2263" i="14"/>
  <c r="QG2263" i="14"/>
  <c r="QK2263" i="14"/>
  <c r="QO2263" i="14"/>
  <c r="QS2263" i="14"/>
  <c r="QW2263" i="14"/>
  <c r="RA2263" i="14"/>
  <c r="RE2263" i="14"/>
  <c r="RI2263" i="14"/>
  <c r="RM2263" i="14"/>
  <c r="RQ2263" i="14"/>
  <c r="RU2263" i="14"/>
  <c r="RY2263" i="14"/>
  <c r="SC2263" i="14"/>
  <c r="SG2263" i="14"/>
  <c r="SK2263" i="14"/>
  <c r="SO2263" i="14"/>
  <c r="SS2263" i="14"/>
  <c r="Q2264" i="14"/>
  <c r="U2264" i="14"/>
  <c r="Y2264" i="14"/>
  <c r="AC2264" i="14"/>
  <c r="AG2264" i="14"/>
  <c r="AK2264" i="14"/>
  <c r="AO2264" i="14"/>
  <c r="AS2264" i="14"/>
  <c r="AW2264" i="14"/>
  <c r="BA2264" i="14"/>
  <c r="BE2264" i="14"/>
  <c r="BI2264" i="14"/>
  <c r="BM2264" i="14"/>
  <c r="BQ2264" i="14"/>
  <c r="BU2264" i="14"/>
  <c r="BY2264" i="14"/>
  <c r="CC2264" i="14"/>
  <c r="CG2264" i="14"/>
  <c r="CK2264" i="14"/>
  <c r="CO2264" i="14"/>
  <c r="CS2264" i="14"/>
  <c r="CW2264" i="14"/>
  <c r="DA2264" i="14"/>
  <c r="DE2264" i="14"/>
  <c r="DI2264" i="14"/>
  <c r="DM2264" i="14"/>
  <c r="DQ2264" i="14"/>
  <c r="DU2264" i="14"/>
  <c r="DY2264" i="14"/>
  <c r="EC2264" i="14"/>
  <c r="EG2264" i="14"/>
  <c r="EK2264" i="14"/>
  <c r="EO2264" i="14"/>
  <c r="ES2264" i="14"/>
  <c r="EW2264" i="14"/>
  <c r="FA2264" i="14"/>
  <c r="FE2264" i="14"/>
  <c r="FI2264" i="14"/>
  <c r="FM2264" i="14"/>
  <c r="FQ2264" i="14"/>
  <c r="FU2264" i="14"/>
  <c r="FY2264" i="14"/>
  <c r="GC2264" i="14"/>
  <c r="GG2264" i="14"/>
  <c r="GK2264" i="14"/>
  <c r="GO2264" i="14"/>
  <c r="GS2264" i="14"/>
  <c r="GW2264" i="14"/>
  <c r="HA2264" i="14"/>
  <c r="HE2264" i="14"/>
  <c r="HI2264" i="14"/>
  <c r="HM2264" i="14"/>
  <c r="HQ2264" i="14"/>
  <c r="HU2264" i="14"/>
  <c r="HY2264" i="14"/>
  <c r="IC2264" i="14"/>
  <c r="IG2264" i="14"/>
  <c r="IK2264" i="14"/>
  <c r="IO2264" i="14"/>
  <c r="IS2264" i="14"/>
  <c r="IW2264" i="14"/>
  <c r="JA2264" i="14"/>
  <c r="JE2264" i="14"/>
  <c r="JI2264" i="14"/>
  <c r="JM2264" i="14"/>
  <c r="JQ2264" i="14"/>
  <c r="JU2264" i="14"/>
  <c r="JY2264" i="14"/>
  <c r="KC2264" i="14"/>
  <c r="KG2264" i="14"/>
  <c r="KK2264" i="14"/>
  <c r="KO2264" i="14"/>
  <c r="KS2264" i="14"/>
  <c r="KW2264" i="14"/>
  <c r="LA2264" i="14"/>
  <c r="LE2264" i="14"/>
  <c r="LI2264" i="14"/>
  <c r="LM2264" i="14"/>
  <c r="LQ2264" i="14"/>
  <c r="LU2264" i="14"/>
  <c r="LY2264" i="14"/>
  <c r="MC2264" i="14"/>
  <c r="MG2264" i="14"/>
  <c r="MK2264" i="14"/>
  <c r="MO2264" i="14"/>
  <c r="MS2264" i="14"/>
  <c r="MW2264" i="14"/>
  <c r="NA2264" i="14"/>
  <c r="NE2264" i="14"/>
  <c r="NI2264" i="14"/>
  <c r="NM2264" i="14"/>
  <c r="NQ2264" i="14"/>
  <c r="NU2264" i="14"/>
  <c r="NY2264" i="14"/>
  <c r="OC2264" i="14"/>
  <c r="OG2264" i="14"/>
  <c r="OK2264" i="14"/>
  <c r="OO2264" i="14"/>
  <c r="OS2264" i="14"/>
  <c r="OW2264" i="14"/>
  <c r="PA2264" i="14"/>
  <c r="PE2264" i="14"/>
  <c r="PI2264" i="14"/>
  <c r="PM2264" i="14"/>
  <c r="PQ2264" i="14"/>
  <c r="PU2264" i="14"/>
  <c r="PY2264" i="14"/>
  <c r="QC2264" i="14"/>
  <c r="QG2264" i="14"/>
  <c r="QK2264" i="14"/>
  <c r="QO2264" i="14"/>
  <c r="QS2264" i="14"/>
  <c r="QW2264" i="14"/>
  <c r="RA2264" i="14"/>
  <c r="RE2264" i="14"/>
  <c r="RI2264" i="14"/>
  <c r="RM2264" i="14"/>
  <c r="RQ2264" i="14"/>
  <c r="RU2264" i="14"/>
  <c r="RY2264" i="14"/>
  <c r="SC2264" i="14"/>
  <c r="SG2264" i="14"/>
  <c r="SK2264" i="14"/>
  <c r="SO2264" i="14"/>
  <c r="SS2264" i="14"/>
  <c r="Q2265" i="14"/>
  <c r="U2265" i="14"/>
  <c r="Y2265" i="14"/>
  <c r="AC2265" i="14"/>
  <c r="AG2265" i="14"/>
  <c r="AK2265" i="14"/>
  <c r="AO2265" i="14"/>
  <c r="AS2265" i="14"/>
  <c r="AW2265" i="14"/>
  <c r="BA2265" i="14"/>
  <c r="BE2265" i="14"/>
  <c r="BI2265" i="14"/>
  <c r="BM2265" i="14"/>
  <c r="BQ2265" i="14"/>
  <c r="BU2265" i="14"/>
  <c r="BY2265" i="14"/>
  <c r="CC2265" i="14"/>
  <c r="CG2265" i="14"/>
  <c r="CK2265" i="14"/>
  <c r="CO2265" i="14"/>
  <c r="CS2265" i="14"/>
  <c r="CW2265" i="14"/>
  <c r="DA2265" i="14"/>
  <c r="DE2265" i="14"/>
  <c r="DI2265" i="14"/>
  <c r="DM2265" i="14"/>
  <c r="DQ2265" i="14"/>
  <c r="DU2265" i="14"/>
  <c r="DY2265" i="14"/>
  <c r="EC2265" i="14"/>
  <c r="EG2265" i="14"/>
  <c r="EK2265" i="14"/>
  <c r="EO2265" i="14"/>
  <c r="ES2265" i="14"/>
  <c r="EW2265" i="14"/>
  <c r="FA2265" i="14"/>
  <c r="FE2265" i="14"/>
  <c r="FI2265" i="14"/>
  <c r="FM2265" i="14"/>
  <c r="FQ2265" i="14"/>
  <c r="FU2265" i="14"/>
  <c r="FY2265" i="14"/>
  <c r="GC2265" i="14"/>
  <c r="GG2265" i="14"/>
  <c r="GK2265" i="14"/>
  <c r="GO2265" i="14"/>
  <c r="GS2265" i="14"/>
  <c r="GW2265" i="14"/>
  <c r="HA2265" i="14"/>
  <c r="HE2265" i="14"/>
  <c r="HI2265" i="14"/>
  <c r="HM2265" i="14"/>
  <c r="HQ2265" i="14"/>
  <c r="HU2265" i="14"/>
  <c r="HY2265" i="14"/>
  <c r="IC2265" i="14"/>
  <c r="IG2265" i="14"/>
  <c r="IK2265" i="14"/>
  <c r="IO2265" i="14"/>
  <c r="IS2265" i="14"/>
  <c r="IW2265" i="14"/>
  <c r="JA2265" i="14"/>
  <c r="JE2265" i="14"/>
  <c r="JI2265" i="14"/>
  <c r="JM2265" i="14"/>
  <c r="JQ2265" i="14"/>
  <c r="JU2265" i="14"/>
  <c r="JY2265" i="14"/>
  <c r="KC2265" i="14"/>
  <c r="KG2265" i="14"/>
  <c r="KK2265" i="14"/>
  <c r="KO2265" i="14"/>
  <c r="KS2265" i="14"/>
  <c r="KW2265" i="14"/>
  <c r="LA2265" i="14"/>
  <c r="LE2265" i="14"/>
  <c r="LI2265" i="14"/>
  <c r="LM2265" i="14"/>
  <c r="LQ2265" i="14"/>
  <c r="LU2265" i="14"/>
  <c r="LY2265" i="14"/>
  <c r="MC2265" i="14"/>
  <c r="MG2265" i="14"/>
  <c r="MK2265" i="14"/>
  <c r="MO2265" i="14"/>
  <c r="MS2265" i="14"/>
  <c r="MW2265" i="14"/>
  <c r="NA2265" i="14"/>
  <c r="NE2265" i="14"/>
  <c r="NI2265" i="14"/>
  <c r="NM2265" i="14"/>
  <c r="NQ2265" i="14"/>
  <c r="NU2265" i="14"/>
  <c r="NY2265" i="14"/>
  <c r="OC2265" i="14"/>
  <c r="OG2265" i="14"/>
  <c r="OK2265" i="14"/>
  <c r="OO2265" i="14"/>
  <c r="OS2265" i="14"/>
  <c r="OW2265" i="14"/>
  <c r="PA2265" i="14"/>
  <c r="PE2265" i="14"/>
  <c r="PI2265" i="14"/>
  <c r="PM2265" i="14"/>
  <c r="PQ2265" i="14"/>
  <c r="PU2265" i="14"/>
  <c r="PY2265" i="14"/>
  <c r="QC2265" i="14"/>
  <c r="QG2265" i="14"/>
  <c r="QK2265" i="14"/>
  <c r="QO2265" i="14"/>
  <c r="QS2265" i="14"/>
  <c r="QW2265" i="14"/>
  <c r="RA2265" i="14"/>
  <c r="RE2265" i="14"/>
  <c r="RI2265" i="14"/>
  <c r="RM2265" i="14"/>
  <c r="RQ2265" i="14"/>
  <c r="RU2265" i="14"/>
  <c r="RY2265" i="14"/>
  <c r="SC2265" i="14"/>
  <c r="SG2265" i="14"/>
  <c r="SK2265" i="14"/>
  <c r="SO2265" i="14"/>
  <c r="SS2265" i="14"/>
  <c r="Q2266" i="14"/>
  <c r="U2266" i="14"/>
  <c r="Y2266" i="14"/>
  <c r="AC2266" i="14"/>
  <c r="AG2266" i="14"/>
  <c r="AK2266" i="14"/>
  <c r="AO2266" i="14"/>
  <c r="AS2266" i="14"/>
  <c r="AW2266" i="14"/>
  <c r="BA2266" i="14"/>
  <c r="BE2266" i="14"/>
  <c r="BI2266" i="14"/>
  <c r="BM2266" i="14"/>
  <c r="BQ2266" i="14"/>
  <c r="BU2266" i="14"/>
  <c r="BY2266" i="14"/>
  <c r="CC2266" i="14"/>
  <c r="CG2266" i="14"/>
  <c r="CK2266" i="14"/>
  <c r="CO2266" i="14"/>
  <c r="CS2266" i="14"/>
  <c r="CW2266" i="14"/>
  <c r="DA2266" i="14"/>
  <c r="DE2266" i="14"/>
  <c r="DI2266" i="14"/>
  <c r="DM2266" i="14"/>
  <c r="DQ2266" i="14"/>
  <c r="DU2266" i="14"/>
  <c r="DY2266" i="14"/>
  <c r="EC2266" i="14"/>
  <c r="EG2266" i="14"/>
  <c r="EK2266" i="14"/>
  <c r="EO2266" i="14"/>
  <c r="ES2266" i="14"/>
  <c r="EW2266" i="14"/>
  <c r="FA2266" i="14"/>
  <c r="FE2266" i="14"/>
  <c r="FI2266" i="14"/>
  <c r="FM2266" i="14"/>
  <c r="FQ2266" i="14"/>
  <c r="FU2266" i="14"/>
  <c r="FY2266" i="14"/>
  <c r="GC2266" i="14"/>
  <c r="GG2266" i="14"/>
  <c r="GK2266" i="14"/>
  <c r="GO2266" i="14"/>
  <c r="GS2266" i="14"/>
  <c r="GW2266" i="14"/>
  <c r="HA2266" i="14"/>
  <c r="HE2266" i="14"/>
  <c r="HI2266" i="14"/>
  <c r="HM2266" i="14"/>
  <c r="HQ2266" i="14"/>
  <c r="HU2266" i="14"/>
  <c r="HY2266" i="14"/>
  <c r="IC2266" i="14"/>
  <c r="IG2266" i="14"/>
  <c r="IK2266" i="14"/>
  <c r="IO2266" i="14"/>
  <c r="IS2266" i="14"/>
  <c r="IW2266" i="14"/>
  <c r="JA2266" i="14"/>
  <c r="JE2266" i="14"/>
  <c r="JI2266" i="14"/>
  <c r="JM2266" i="14"/>
  <c r="JQ2266" i="14"/>
  <c r="JU2266" i="14"/>
  <c r="JY2266" i="14"/>
  <c r="KC2266" i="14"/>
  <c r="KG2266" i="14"/>
  <c r="KK2266" i="14"/>
  <c r="KO2266" i="14"/>
  <c r="KS2266" i="14"/>
  <c r="KW2266" i="14"/>
  <c r="LA2266" i="14"/>
  <c r="LE2266" i="14"/>
  <c r="LI2266" i="14"/>
  <c r="LM2266" i="14"/>
  <c r="LQ2266" i="14"/>
  <c r="LU2266" i="14"/>
  <c r="LY2266" i="14"/>
  <c r="MC2266" i="14"/>
  <c r="MG2266" i="14"/>
  <c r="MK2266" i="14"/>
  <c r="MO2266" i="14"/>
  <c r="MS2266" i="14"/>
  <c r="MW2266" i="14"/>
  <c r="NA2266" i="14"/>
  <c r="NE2266" i="14"/>
  <c r="NI2266" i="14"/>
  <c r="NM2266" i="14"/>
  <c r="NQ2266" i="14"/>
  <c r="NU2266" i="14"/>
  <c r="NY2266" i="14"/>
  <c r="OC2266" i="14"/>
  <c r="OG2266" i="14"/>
  <c r="OK2266" i="14"/>
  <c r="OO2266" i="14"/>
  <c r="OS2266" i="14"/>
  <c r="OW2266" i="14"/>
  <c r="PA2266" i="14"/>
  <c r="PE2266" i="14"/>
  <c r="PI2266" i="14"/>
  <c r="PM2266" i="14"/>
  <c r="PQ2266" i="14"/>
  <c r="PU2266" i="14"/>
  <c r="PY2266" i="14"/>
  <c r="QC2266" i="14"/>
  <c r="QG2266" i="14"/>
  <c r="QK2266" i="14"/>
  <c r="QO2266" i="14"/>
  <c r="QS2266" i="14"/>
  <c r="QW2266" i="14"/>
  <c r="RA2266" i="14"/>
  <c r="RE2266" i="14"/>
  <c r="RI2266" i="14"/>
  <c r="RM2266" i="14"/>
  <c r="RQ2266" i="14"/>
  <c r="RU2266" i="14"/>
  <c r="RY2266" i="14"/>
  <c r="SC2266" i="14"/>
  <c r="SG2266" i="14"/>
  <c r="SK2266" i="14"/>
  <c r="SO2266" i="14"/>
  <c r="SS2266" i="14"/>
  <c r="Q2267" i="14"/>
  <c r="U2267" i="14"/>
  <c r="Y2267" i="14"/>
  <c r="AC2267" i="14"/>
  <c r="AG2267" i="14"/>
  <c r="AK2267" i="14"/>
  <c r="AO2267" i="14"/>
  <c r="AS2267" i="14"/>
  <c r="AW2267" i="14"/>
  <c r="BA2267" i="14"/>
  <c r="BE2267" i="14"/>
  <c r="BI2267" i="14"/>
  <c r="BM2267" i="14"/>
  <c r="BQ2267" i="14"/>
  <c r="BU2267" i="14"/>
  <c r="BY2267" i="14"/>
  <c r="CC2267" i="14"/>
  <c r="CG2267" i="14"/>
  <c r="CK2267" i="14"/>
  <c r="CO2267" i="14"/>
  <c r="CS2267" i="14"/>
  <c r="CW2267" i="14"/>
  <c r="DA2267" i="14"/>
  <c r="DE2267" i="14"/>
  <c r="DI2267" i="14"/>
  <c r="DM2267" i="14"/>
  <c r="DQ2267" i="14"/>
  <c r="DU2267" i="14"/>
  <c r="DY2267" i="14"/>
  <c r="EC2267" i="14"/>
  <c r="EG2267" i="14"/>
  <c r="EK2267" i="14"/>
  <c r="EO2267" i="14"/>
  <c r="ES2267" i="14"/>
  <c r="EW2267" i="14"/>
  <c r="FA2267" i="14"/>
  <c r="FE2267" i="14"/>
  <c r="FI2267" i="14"/>
  <c r="FM2267" i="14"/>
  <c r="FQ2267" i="14"/>
  <c r="FU2267" i="14"/>
  <c r="FY2267" i="14"/>
  <c r="GC2267" i="14"/>
  <c r="GG2267" i="14"/>
  <c r="GK2267" i="14"/>
  <c r="GO2267" i="14"/>
  <c r="GS2267" i="14"/>
  <c r="GW2267" i="14"/>
  <c r="HA2267" i="14"/>
  <c r="HE2267" i="14"/>
  <c r="HI2267" i="14"/>
  <c r="HM2267" i="14"/>
  <c r="HQ2267" i="14"/>
  <c r="HU2267" i="14"/>
  <c r="HY2267" i="14"/>
  <c r="IC2267" i="14"/>
  <c r="IG2267" i="14"/>
  <c r="IK2267" i="14"/>
  <c r="IO2267" i="14"/>
  <c r="IS2267" i="14"/>
  <c r="IW2267" i="14"/>
  <c r="JA2267" i="14"/>
  <c r="JE2267" i="14"/>
  <c r="JI2267" i="14"/>
  <c r="JM2267" i="14"/>
  <c r="JQ2267" i="14"/>
  <c r="JU2267" i="14"/>
  <c r="JY2267" i="14"/>
  <c r="KC2267" i="14"/>
  <c r="KG2267" i="14"/>
  <c r="KK2267" i="14"/>
  <c r="KO2267" i="14"/>
  <c r="KS2267" i="14"/>
  <c r="KW2267" i="14"/>
  <c r="LA2267" i="14"/>
  <c r="LE2267" i="14"/>
  <c r="LI2267" i="14"/>
  <c r="LM2267" i="14"/>
  <c r="LQ2267" i="14"/>
  <c r="LU2267" i="14"/>
  <c r="LY2267" i="14"/>
  <c r="MC2267" i="14"/>
  <c r="MG2267" i="14"/>
  <c r="MK2267" i="14"/>
  <c r="MO2267" i="14"/>
  <c r="MS2267" i="14"/>
  <c r="MW2267" i="14"/>
  <c r="NA2267" i="14"/>
  <c r="NE2267" i="14"/>
  <c r="NI2267" i="14"/>
  <c r="NM2267" i="14"/>
  <c r="NQ2267" i="14"/>
  <c r="NU2267" i="14"/>
  <c r="NY2267" i="14"/>
  <c r="OC2267" i="14"/>
  <c r="OG2267" i="14"/>
  <c r="OK2267" i="14"/>
  <c r="OO2267" i="14"/>
  <c r="OS2267" i="14"/>
  <c r="OW2267" i="14"/>
  <c r="PA2267" i="14"/>
  <c r="PE2267" i="14"/>
  <c r="PI2267" i="14"/>
  <c r="PM2267" i="14"/>
  <c r="PQ2267" i="14"/>
  <c r="PU2267" i="14"/>
  <c r="PY2267" i="14"/>
  <c r="QC2267" i="14"/>
  <c r="QG2267" i="14"/>
  <c r="QK2267" i="14"/>
  <c r="QO2267" i="14"/>
  <c r="QS2267" i="14"/>
  <c r="QW2267" i="14"/>
  <c r="RA2267" i="14"/>
  <c r="RE2267" i="14"/>
  <c r="RI2267" i="14"/>
  <c r="RM2267" i="14"/>
  <c r="RQ2267" i="14"/>
  <c r="RU2267" i="14"/>
  <c r="RY2267" i="14"/>
  <c r="SC2267" i="14"/>
  <c r="SG2267" i="14"/>
  <c r="SK2267" i="14"/>
  <c r="SO2267" i="14"/>
  <c r="SS2267" i="14"/>
  <c r="Q2268" i="14"/>
  <c r="U2268" i="14"/>
  <c r="Y2268" i="14"/>
  <c r="AC2268" i="14"/>
  <c r="AG2268" i="14"/>
  <c r="AK2268" i="14"/>
  <c r="AO2268" i="14"/>
  <c r="AS2268" i="14"/>
  <c r="AW2268" i="14"/>
  <c r="BA2268" i="14"/>
  <c r="BE2268" i="14"/>
  <c r="BI2268" i="14"/>
  <c r="BM2268" i="14"/>
  <c r="BQ2268" i="14"/>
  <c r="BU2268" i="14"/>
  <c r="BY2268" i="14"/>
  <c r="CC2268" i="14"/>
  <c r="CG2268" i="14"/>
  <c r="CK2268" i="14"/>
  <c r="CO2268" i="14"/>
  <c r="CS2268" i="14"/>
  <c r="CW2268" i="14"/>
  <c r="DA2268" i="14"/>
  <c r="DE2268" i="14"/>
  <c r="DI2268" i="14"/>
  <c r="DM2268" i="14"/>
  <c r="DQ2268" i="14"/>
  <c r="DU2268" i="14"/>
  <c r="DY2268" i="14"/>
  <c r="EC2268" i="14"/>
  <c r="EG2268" i="14"/>
  <c r="EK2268" i="14"/>
  <c r="EO2268" i="14"/>
  <c r="ES2268" i="14"/>
  <c r="EW2268" i="14"/>
  <c r="FA2268" i="14"/>
  <c r="FE2268" i="14"/>
  <c r="FI2268" i="14"/>
  <c r="FM2268" i="14"/>
  <c r="FQ2268" i="14"/>
  <c r="FU2268" i="14"/>
  <c r="FY2268" i="14"/>
  <c r="GC2268" i="14"/>
  <c r="GG2268" i="14"/>
  <c r="GK2268" i="14"/>
  <c r="GO2268" i="14"/>
  <c r="GS2268" i="14"/>
  <c r="GW2268" i="14"/>
  <c r="HA2268" i="14"/>
  <c r="HE2268" i="14"/>
  <c r="HI2268" i="14"/>
  <c r="HM2268" i="14"/>
  <c r="HQ2268" i="14"/>
  <c r="HU2268" i="14"/>
  <c r="HY2268" i="14"/>
  <c r="IC2268" i="14"/>
  <c r="IG2268" i="14"/>
  <c r="IK2268" i="14"/>
  <c r="IO2268" i="14"/>
  <c r="IS2268" i="14"/>
  <c r="IW2268" i="14"/>
  <c r="JA2268" i="14"/>
  <c r="JE2268" i="14"/>
  <c r="JI2268" i="14"/>
  <c r="JM2268" i="14"/>
  <c r="JQ2268" i="14"/>
  <c r="JU2268" i="14"/>
  <c r="JY2268" i="14"/>
  <c r="KC2268" i="14"/>
  <c r="KG2268" i="14"/>
  <c r="KK2268" i="14"/>
  <c r="KO2268" i="14"/>
  <c r="KS2268" i="14"/>
  <c r="KW2268" i="14"/>
  <c r="LA2268" i="14"/>
  <c r="LE2268" i="14"/>
  <c r="LI2268" i="14"/>
  <c r="LM2268" i="14"/>
  <c r="LQ2268" i="14"/>
  <c r="LU2268" i="14"/>
  <c r="LY2268" i="14"/>
  <c r="MC2268" i="14"/>
  <c r="MG2268" i="14"/>
  <c r="MK2268" i="14"/>
  <c r="MO2268" i="14"/>
  <c r="MS2268" i="14"/>
  <c r="MW2268" i="14"/>
  <c r="NA2268" i="14"/>
  <c r="NE2268" i="14"/>
  <c r="NI2268" i="14"/>
  <c r="NM2268" i="14"/>
  <c r="NQ2268" i="14"/>
  <c r="NU2268" i="14"/>
  <c r="NY2268" i="14"/>
  <c r="OC2268" i="14"/>
  <c r="OG2268" i="14"/>
  <c r="OK2268" i="14"/>
  <c r="OO2268" i="14"/>
  <c r="OS2268" i="14"/>
  <c r="OW2268" i="14"/>
  <c r="PA2268" i="14"/>
  <c r="PE2268" i="14"/>
  <c r="PI2268" i="14"/>
  <c r="PM2268" i="14"/>
  <c r="PQ2268" i="14"/>
  <c r="PU2268" i="14"/>
  <c r="PY2268" i="14"/>
  <c r="QC2268" i="14"/>
  <c r="QG2268" i="14"/>
  <c r="QK2268" i="14"/>
  <c r="QO2268" i="14"/>
  <c r="QS2268" i="14"/>
  <c r="QW2268" i="14"/>
  <c r="RA2268" i="14"/>
  <c r="RE2268" i="14"/>
  <c r="RI2268" i="14"/>
  <c r="RM2268" i="14"/>
  <c r="RQ2268" i="14"/>
  <c r="RU2268" i="14"/>
  <c r="RY2268" i="14"/>
  <c r="SC2268" i="14"/>
  <c r="SG2268" i="14"/>
  <c r="SK2268" i="14"/>
  <c r="SO2268" i="14"/>
  <c r="SS2268" i="14"/>
  <c r="Q2269" i="14"/>
  <c r="U2269" i="14"/>
  <c r="Y2269" i="14"/>
  <c r="AC2269" i="14"/>
  <c r="AG2269" i="14"/>
  <c r="AK2269" i="14"/>
  <c r="AO2269" i="14"/>
  <c r="AS2269" i="14"/>
  <c r="AW2269" i="14"/>
  <c r="BA2269" i="14"/>
  <c r="BE2269" i="14"/>
  <c r="BI2269" i="14"/>
  <c r="BM2269" i="14"/>
  <c r="BQ2269" i="14"/>
  <c r="BU2269" i="14"/>
  <c r="BY2269" i="14"/>
  <c r="CC2269" i="14"/>
  <c r="CG2269" i="14"/>
  <c r="CK2269" i="14"/>
  <c r="CO2269" i="14"/>
  <c r="CS2269" i="14"/>
  <c r="CW2269" i="14"/>
  <c r="DA2269" i="14"/>
  <c r="DE2269" i="14"/>
  <c r="DI2269" i="14"/>
  <c r="DM2269" i="14"/>
  <c r="DQ2269" i="14"/>
  <c r="DU2269" i="14"/>
  <c r="DY2269" i="14"/>
  <c r="EC2269" i="14"/>
  <c r="EG2269" i="14"/>
  <c r="EK2269" i="14"/>
  <c r="EO2269" i="14"/>
  <c r="ES2269" i="14"/>
  <c r="EW2269" i="14"/>
  <c r="FA2269" i="14"/>
  <c r="FE2269" i="14"/>
  <c r="FI2269" i="14"/>
  <c r="FM2269" i="14"/>
  <c r="FQ2269" i="14"/>
  <c r="FU2269" i="14"/>
  <c r="FY2269" i="14"/>
  <c r="GC2269" i="14"/>
  <c r="GG2269" i="14"/>
  <c r="GK2269" i="14"/>
  <c r="GO2269" i="14"/>
  <c r="GS2269" i="14"/>
  <c r="GW2269" i="14"/>
  <c r="HA2269" i="14"/>
  <c r="HE2269" i="14"/>
  <c r="HI2269" i="14"/>
  <c r="HM2269" i="14"/>
  <c r="HQ2269" i="14"/>
  <c r="HU2269" i="14"/>
  <c r="HY2269" i="14"/>
  <c r="IC2269" i="14"/>
  <c r="IG2269" i="14"/>
  <c r="IK2269" i="14"/>
  <c r="IO2269" i="14"/>
  <c r="IS2269" i="14"/>
  <c r="IW2269" i="14"/>
  <c r="JA2269" i="14"/>
  <c r="JE2269" i="14"/>
  <c r="JI2269" i="14"/>
  <c r="JM2269" i="14"/>
  <c r="JQ2269" i="14"/>
  <c r="JU2269" i="14"/>
  <c r="JY2269" i="14"/>
  <c r="KC2269" i="14"/>
  <c r="KG2269" i="14"/>
  <c r="KK2269" i="14"/>
  <c r="KO2269" i="14"/>
  <c r="KS2269" i="14"/>
  <c r="KW2269" i="14"/>
  <c r="LA2269" i="14"/>
  <c r="LE2269" i="14"/>
  <c r="LI2269" i="14"/>
  <c r="LM2269" i="14"/>
  <c r="LQ2269" i="14"/>
  <c r="LU2269" i="14"/>
  <c r="LY2269" i="14"/>
  <c r="MC2269" i="14"/>
  <c r="MG2269" i="14"/>
  <c r="MK2269" i="14"/>
  <c r="MO2269" i="14"/>
  <c r="MS2269" i="14"/>
  <c r="MW2269" i="14"/>
  <c r="NA2269" i="14"/>
  <c r="NE2269" i="14"/>
  <c r="NI2269" i="14"/>
  <c r="NM2269" i="14"/>
  <c r="NQ2269" i="14"/>
  <c r="NU2269" i="14"/>
  <c r="NY2269" i="14"/>
  <c r="OC2269" i="14"/>
  <c r="OG2269" i="14"/>
  <c r="OK2269" i="14"/>
  <c r="OO2269" i="14"/>
  <c r="OS2269" i="14"/>
  <c r="OW2269" i="14"/>
  <c r="PA2269" i="14"/>
  <c r="PE2269" i="14"/>
  <c r="PI2269" i="14"/>
  <c r="PM2269" i="14"/>
  <c r="PQ2269" i="14"/>
  <c r="PU2269" i="14"/>
  <c r="PY2269" i="14"/>
  <c r="QC2269" i="14"/>
  <c r="QG2269" i="14"/>
  <c r="QK2269" i="14"/>
  <c r="QO2269" i="14"/>
  <c r="QS2269" i="14"/>
  <c r="QW2269" i="14"/>
  <c r="RA2269" i="14"/>
  <c r="RE2269" i="14"/>
  <c r="RI2269" i="14"/>
  <c r="RM2269" i="14"/>
  <c r="RQ2269" i="14"/>
  <c r="RU2269" i="14"/>
  <c r="RY2269" i="14"/>
  <c r="SC2269" i="14"/>
  <c r="SG2269" i="14"/>
  <c r="SK2269" i="14"/>
  <c r="SO2269" i="14"/>
  <c r="SS2269" i="14"/>
  <c r="Q2270" i="14"/>
  <c r="U2270" i="14"/>
  <c r="Y2270" i="14"/>
  <c r="AC2270" i="14"/>
  <c r="AG2270" i="14"/>
  <c r="AK2270" i="14"/>
  <c r="AO2270" i="14"/>
  <c r="AS2270" i="14"/>
  <c r="AW2270" i="14"/>
  <c r="BA2270" i="14"/>
  <c r="BE2270" i="14"/>
  <c r="BI2270" i="14"/>
  <c r="BM2270" i="14"/>
  <c r="BQ2270" i="14"/>
  <c r="BU2270" i="14"/>
  <c r="BY2270" i="14"/>
  <c r="CC2270" i="14"/>
  <c r="CG2270" i="14"/>
  <c r="CK2270" i="14"/>
  <c r="CO2270" i="14"/>
  <c r="CS2270" i="14"/>
  <c r="CW2270" i="14"/>
  <c r="DA2270" i="14"/>
  <c r="DE2270" i="14"/>
  <c r="DI2270" i="14"/>
  <c r="DM2270" i="14"/>
  <c r="DQ2270" i="14"/>
  <c r="DU2270" i="14"/>
  <c r="DY2270" i="14"/>
  <c r="EC2270" i="14"/>
  <c r="EG2270" i="14"/>
  <c r="EK2270" i="14"/>
  <c r="EO2270" i="14"/>
  <c r="ES2270" i="14"/>
  <c r="EW2270" i="14"/>
  <c r="FA2270" i="14"/>
  <c r="FE2270" i="14"/>
  <c r="FI2270" i="14"/>
  <c r="FM2270" i="14"/>
  <c r="FQ2270" i="14"/>
  <c r="FU2270" i="14"/>
  <c r="FY2270" i="14"/>
  <c r="GC2270" i="14"/>
  <c r="GG2270" i="14"/>
  <c r="GK2270" i="14"/>
  <c r="GO2270" i="14"/>
  <c r="GS2270" i="14"/>
  <c r="GW2270" i="14"/>
  <c r="HA2270" i="14"/>
  <c r="HE2270" i="14"/>
  <c r="HI2270" i="14"/>
  <c r="HM2270" i="14"/>
  <c r="HQ2270" i="14"/>
  <c r="HU2270" i="14"/>
  <c r="HY2270" i="14"/>
  <c r="IC2270" i="14"/>
  <c r="IG2270" i="14"/>
  <c r="IK2270" i="14"/>
  <c r="IO2270" i="14"/>
  <c r="IS2270" i="14"/>
  <c r="IW2270" i="14"/>
  <c r="JA2270" i="14"/>
  <c r="JE2270" i="14"/>
  <c r="JI2270" i="14"/>
  <c r="JM2270" i="14"/>
  <c r="JQ2270" i="14"/>
  <c r="JU2270" i="14"/>
  <c r="JY2270" i="14"/>
  <c r="KC2270" i="14"/>
  <c r="KG2270" i="14"/>
  <c r="KK2270" i="14"/>
  <c r="KO2270" i="14"/>
  <c r="KS2270" i="14"/>
  <c r="KW2270" i="14"/>
  <c r="LA2270" i="14"/>
  <c r="LE2270" i="14"/>
  <c r="LI2270" i="14"/>
  <c r="LM2270" i="14"/>
  <c r="LQ2270" i="14"/>
  <c r="LU2270" i="14"/>
  <c r="LY2270" i="14"/>
  <c r="MC2270" i="14"/>
  <c r="MG2270" i="14"/>
  <c r="MK2270" i="14"/>
  <c r="MO2270" i="14"/>
  <c r="MS2270" i="14"/>
  <c r="MW2270" i="14"/>
  <c r="NA2270" i="14"/>
  <c r="NE2270" i="14"/>
  <c r="NI2270" i="14"/>
  <c r="NM2270" i="14"/>
  <c r="NQ2270" i="14"/>
  <c r="NU2270" i="14"/>
  <c r="NY2270" i="14"/>
  <c r="OC2270" i="14"/>
  <c r="OG2270" i="14"/>
  <c r="OK2270" i="14"/>
  <c r="OO2270" i="14"/>
  <c r="OS2270" i="14"/>
  <c r="OW2270" i="14"/>
  <c r="PA2270" i="14"/>
  <c r="PE2270" i="14"/>
  <c r="PI2270" i="14"/>
  <c r="PM2270" i="14"/>
  <c r="PQ2270" i="14"/>
  <c r="PU2270" i="14"/>
  <c r="PY2270" i="14"/>
  <c r="QC2270" i="14"/>
  <c r="QG2270" i="14"/>
  <c r="QK2270" i="14"/>
  <c r="QO2270" i="14"/>
  <c r="QS2270" i="14"/>
  <c r="QW2270" i="14"/>
  <c r="RA2270" i="14"/>
  <c r="RE2270" i="14"/>
  <c r="RI2270" i="14"/>
  <c r="RM2270" i="14"/>
  <c r="RQ2270" i="14"/>
  <c r="RU2270" i="14"/>
  <c r="RY2270" i="14"/>
  <c r="SC2270" i="14"/>
  <c r="SG2270" i="14"/>
  <c r="SK2270" i="14"/>
  <c r="SO2270" i="14"/>
  <c r="SS2270" i="14"/>
  <c r="Q2271" i="14"/>
  <c r="U2271" i="14"/>
  <c r="Y2271" i="14"/>
  <c r="AC2271" i="14"/>
  <c r="AG2271" i="14"/>
  <c r="AK2271" i="14"/>
  <c r="AO2271" i="14"/>
  <c r="AS2271" i="14"/>
  <c r="AW2271" i="14"/>
  <c r="BA2271" i="14"/>
  <c r="BE2271" i="14"/>
  <c r="BI2271" i="14"/>
  <c r="BM2271" i="14"/>
  <c r="BQ2271" i="14"/>
  <c r="BU2271" i="14"/>
  <c r="BY2271" i="14"/>
  <c r="CC2271" i="14"/>
  <c r="CG2271" i="14"/>
  <c r="CK2271" i="14"/>
  <c r="CO2271" i="14"/>
  <c r="CS2271" i="14"/>
  <c r="CW2271" i="14"/>
  <c r="DA2271" i="14"/>
  <c r="DE2271" i="14"/>
  <c r="DI2271" i="14"/>
  <c r="DM2271" i="14"/>
  <c r="DQ2271" i="14"/>
  <c r="DU2271" i="14"/>
  <c r="DY2271" i="14"/>
  <c r="EC2271" i="14"/>
  <c r="EG2271" i="14"/>
  <c r="EK2271" i="14"/>
  <c r="EO2271" i="14"/>
  <c r="ES2271" i="14"/>
  <c r="EW2271" i="14"/>
  <c r="FA2271" i="14"/>
  <c r="FE2271" i="14"/>
  <c r="FI2271" i="14"/>
  <c r="FM2271" i="14"/>
  <c r="FQ2271" i="14"/>
  <c r="FU2271" i="14"/>
  <c r="FY2271" i="14"/>
  <c r="GC2271" i="14"/>
  <c r="GG2271" i="14"/>
  <c r="GK2271" i="14"/>
  <c r="GO2271" i="14"/>
  <c r="GS2271" i="14"/>
  <c r="GW2271" i="14"/>
  <c r="HA2271" i="14"/>
  <c r="HE2271" i="14"/>
  <c r="HI2271" i="14"/>
  <c r="HM2271" i="14"/>
  <c r="HQ2271" i="14"/>
  <c r="HU2271" i="14"/>
  <c r="HY2271" i="14"/>
  <c r="IC2271" i="14"/>
  <c r="IG2271" i="14"/>
  <c r="IK2271" i="14"/>
  <c r="IO2271" i="14"/>
  <c r="IS2271" i="14"/>
  <c r="IW2271" i="14"/>
  <c r="JA2271" i="14"/>
  <c r="JE2271" i="14"/>
  <c r="JI2271" i="14"/>
  <c r="JM2271" i="14"/>
  <c r="JQ2271" i="14"/>
  <c r="JU2271" i="14"/>
  <c r="JY2271" i="14"/>
  <c r="KC2271" i="14"/>
  <c r="KG2271" i="14"/>
  <c r="KK2271" i="14"/>
  <c r="KO2271" i="14"/>
  <c r="KS2271" i="14"/>
  <c r="KW2271" i="14"/>
  <c r="LA2271" i="14"/>
  <c r="LE2271" i="14"/>
  <c r="LI2271" i="14"/>
  <c r="LM2271" i="14"/>
  <c r="LQ2271" i="14"/>
  <c r="LU2271" i="14"/>
  <c r="LY2271" i="14"/>
  <c r="MC2271" i="14"/>
  <c r="MG2271" i="14"/>
  <c r="MK2271" i="14"/>
  <c r="MO2271" i="14"/>
  <c r="MS2271" i="14"/>
  <c r="MW2271" i="14"/>
  <c r="NA2271" i="14"/>
  <c r="NE2271" i="14"/>
  <c r="NI2271" i="14"/>
  <c r="NM2271" i="14"/>
  <c r="NQ2271" i="14"/>
  <c r="NU2271" i="14"/>
  <c r="NY2271" i="14"/>
  <c r="OC2271" i="14"/>
  <c r="OG2271" i="14"/>
  <c r="OK2271" i="14"/>
  <c r="OO2271" i="14"/>
  <c r="OS2271" i="14"/>
  <c r="OW2271" i="14"/>
  <c r="PA2271" i="14"/>
  <c r="PE2271" i="14"/>
  <c r="PI2271" i="14"/>
  <c r="PM2271" i="14"/>
  <c r="PQ2271" i="14"/>
  <c r="PU2271" i="14"/>
  <c r="PY2271" i="14"/>
  <c r="QC2271" i="14"/>
  <c r="QG2271" i="14"/>
  <c r="QK2271" i="14"/>
  <c r="QO2271" i="14"/>
  <c r="QS2271" i="14"/>
  <c r="QW2271" i="14"/>
  <c r="RA2271" i="14"/>
  <c r="RE2271" i="14"/>
  <c r="RI2271" i="14"/>
  <c r="RM2271" i="14"/>
  <c r="RQ2271" i="14"/>
  <c r="RU2271" i="14"/>
  <c r="RY2271" i="14"/>
  <c r="SC2271" i="14"/>
  <c r="SG2271" i="14"/>
  <c r="SK2271" i="14"/>
  <c r="SO2271" i="14"/>
  <c r="SS2271" i="14"/>
  <c r="Q2272" i="14"/>
  <c r="U2272" i="14"/>
  <c r="Y2272" i="14"/>
  <c r="AC2272" i="14"/>
  <c r="AG2272" i="14"/>
  <c r="AK2272" i="14"/>
  <c r="AO2272" i="14"/>
  <c r="AS2272" i="14"/>
  <c r="AW2272" i="14"/>
  <c r="BA2272" i="14"/>
  <c r="BE2272" i="14"/>
  <c r="BI2272" i="14"/>
  <c r="BM2272" i="14"/>
  <c r="BQ2272" i="14"/>
  <c r="BU2272" i="14"/>
  <c r="BY2272" i="14"/>
  <c r="CC2272" i="14"/>
  <c r="CG2272" i="14"/>
  <c r="CK2272" i="14"/>
  <c r="CO2272" i="14"/>
  <c r="CS2272" i="14"/>
  <c r="CW2272" i="14"/>
  <c r="DA2272" i="14"/>
  <c r="DE2272" i="14"/>
  <c r="DI2272" i="14"/>
  <c r="DM2272" i="14"/>
  <c r="DQ2272" i="14"/>
  <c r="DU2272" i="14"/>
  <c r="DY2272" i="14"/>
  <c r="EC2272" i="14"/>
  <c r="EG2272" i="14"/>
  <c r="EK2272" i="14"/>
  <c r="EO2272" i="14"/>
  <c r="ES2272" i="14"/>
  <c r="EW2272" i="14"/>
  <c r="FA2272" i="14"/>
  <c r="FE2272" i="14"/>
  <c r="FI2272" i="14"/>
  <c r="FM2272" i="14"/>
  <c r="FQ2272" i="14"/>
  <c r="FU2272" i="14"/>
  <c r="FY2272" i="14"/>
  <c r="GC2272" i="14"/>
  <c r="GG2272" i="14"/>
  <c r="GK2272" i="14"/>
  <c r="GO2272" i="14"/>
  <c r="GS2272" i="14"/>
  <c r="GW2272" i="14"/>
  <c r="HA2272" i="14"/>
  <c r="HE2272" i="14"/>
  <c r="HI2272" i="14"/>
  <c r="HM2272" i="14"/>
  <c r="HQ2272" i="14"/>
  <c r="HU2272" i="14"/>
  <c r="HY2272" i="14"/>
  <c r="IC2272" i="14"/>
  <c r="IG2272" i="14"/>
  <c r="IK2272" i="14"/>
  <c r="IO2272" i="14"/>
  <c r="IS2272" i="14"/>
  <c r="IW2272" i="14"/>
  <c r="JA2272" i="14"/>
  <c r="JE2272" i="14"/>
  <c r="JI2272" i="14"/>
  <c r="JM2272" i="14"/>
  <c r="JQ2272" i="14"/>
  <c r="JU2272" i="14"/>
  <c r="JY2272" i="14"/>
  <c r="KC2272" i="14"/>
  <c r="KG2272" i="14"/>
  <c r="KK2272" i="14"/>
  <c r="KO2272" i="14"/>
  <c r="KS2272" i="14"/>
  <c r="KW2272" i="14"/>
  <c r="LA2272" i="14"/>
  <c r="LE2272" i="14"/>
  <c r="LI2272" i="14"/>
  <c r="LM2272" i="14"/>
  <c r="LQ2272" i="14"/>
  <c r="LU2272" i="14"/>
  <c r="LY2272" i="14"/>
  <c r="MC2272" i="14"/>
  <c r="MG2272" i="14"/>
  <c r="MK2272" i="14"/>
  <c r="MO2272" i="14"/>
  <c r="MS2272" i="14"/>
  <c r="MW2272" i="14"/>
  <c r="NA2272" i="14"/>
  <c r="NE2272" i="14"/>
  <c r="NI2272" i="14"/>
  <c r="NM2272" i="14"/>
  <c r="NQ2272" i="14"/>
  <c r="NU2272" i="14"/>
  <c r="NY2272" i="14"/>
  <c r="OC2272" i="14"/>
  <c r="OG2272" i="14"/>
  <c r="OK2272" i="14"/>
  <c r="OO2272" i="14"/>
  <c r="OS2272" i="14"/>
  <c r="OW2272" i="14"/>
  <c r="PA2272" i="14"/>
  <c r="PE2272" i="14"/>
  <c r="PI2272" i="14"/>
  <c r="PM2272" i="14"/>
  <c r="PQ2272" i="14"/>
  <c r="PU2272" i="14"/>
  <c r="PY2272" i="14"/>
  <c r="QC2272" i="14"/>
  <c r="QG2272" i="14"/>
  <c r="QK2272" i="14"/>
  <c r="QO2272" i="14"/>
  <c r="QS2272" i="14"/>
  <c r="QW2272" i="14"/>
  <c r="RA2272" i="14"/>
  <c r="RE2272" i="14"/>
  <c r="RI2272" i="14"/>
  <c r="RM2272" i="14"/>
  <c r="RQ2272" i="14"/>
  <c r="RU2272" i="14"/>
  <c r="RY2272" i="14"/>
  <c r="SC2272" i="14"/>
  <c r="SG2272" i="14"/>
  <c r="SK2272" i="14"/>
  <c r="SO2272" i="14"/>
  <c r="SS2272" i="14"/>
  <c r="Q2273" i="14"/>
  <c r="U2273" i="14"/>
  <c r="Y2273" i="14"/>
  <c r="AC2273" i="14"/>
  <c r="AG2273" i="14"/>
  <c r="AK2273" i="14"/>
  <c r="AO2273" i="14"/>
  <c r="AS2273" i="14"/>
  <c r="AW2273" i="14"/>
  <c r="BA2273" i="14"/>
  <c r="BE2273" i="14"/>
  <c r="BI2273" i="14"/>
  <c r="BM2273" i="14"/>
  <c r="BQ2273" i="14"/>
  <c r="BU2273" i="14"/>
  <c r="BY2273" i="14"/>
  <c r="CC2273" i="14"/>
  <c r="CG2273" i="14"/>
  <c r="CK2273" i="14"/>
  <c r="CO2273" i="14"/>
  <c r="CS2273" i="14"/>
  <c r="CW2273" i="14"/>
  <c r="DA2273" i="14"/>
  <c r="DE2273" i="14"/>
  <c r="DI2273" i="14"/>
  <c r="DM2273" i="14"/>
  <c r="DQ2273" i="14"/>
  <c r="DU2273" i="14"/>
  <c r="DY2273" i="14"/>
  <c r="EC2273" i="14"/>
  <c r="EG2273" i="14"/>
  <c r="EK2273" i="14"/>
  <c r="EO2273" i="14"/>
  <c r="ES2273" i="14"/>
  <c r="EW2273" i="14"/>
  <c r="FA2273" i="14"/>
  <c r="FE2273" i="14"/>
  <c r="FI2273" i="14"/>
  <c r="FM2273" i="14"/>
  <c r="FQ2273" i="14"/>
  <c r="FU2273" i="14"/>
  <c r="FY2273" i="14"/>
  <c r="GC2273" i="14"/>
  <c r="GG2273" i="14"/>
  <c r="GK2273" i="14"/>
  <c r="GO2273" i="14"/>
  <c r="GS2273" i="14"/>
  <c r="GW2273" i="14"/>
  <c r="HA2273" i="14"/>
  <c r="HE2273" i="14"/>
  <c r="HI2273" i="14"/>
  <c r="HM2273" i="14"/>
  <c r="HQ2273" i="14"/>
  <c r="HU2273" i="14"/>
  <c r="HY2273" i="14"/>
  <c r="IC2273" i="14"/>
  <c r="IG2273" i="14"/>
  <c r="IK2273" i="14"/>
  <c r="IO2273" i="14"/>
  <c r="IS2273" i="14"/>
  <c r="IW2273" i="14"/>
  <c r="JA2273" i="14"/>
  <c r="JE2273" i="14"/>
  <c r="JI2273" i="14"/>
  <c r="JM2273" i="14"/>
  <c r="JQ2273" i="14"/>
  <c r="JU2273" i="14"/>
  <c r="JY2273" i="14"/>
  <c r="KC2273" i="14"/>
  <c r="KG2273" i="14"/>
  <c r="KK2273" i="14"/>
  <c r="KO2273" i="14"/>
  <c r="KS2273" i="14"/>
  <c r="KW2273" i="14"/>
  <c r="LA2273" i="14"/>
  <c r="LE2273" i="14"/>
  <c r="LI2273" i="14"/>
  <c r="LM2273" i="14"/>
  <c r="LQ2273" i="14"/>
  <c r="LU2273" i="14"/>
  <c r="LY2273" i="14"/>
  <c r="MC2273" i="14"/>
  <c r="MG2273" i="14"/>
  <c r="MK2273" i="14"/>
  <c r="MO2273" i="14"/>
  <c r="MS2273" i="14"/>
  <c r="MW2273" i="14"/>
  <c r="NA2273" i="14"/>
  <c r="NE2273" i="14"/>
  <c r="NI2273" i="14"/>
  <c r="NM2273" i="14"/>
  <c r="NQ2273" i="14"/>
  <c r="NU2273" i="14"/>
  <c r="NY2273" i="14"/>
  <c r="OC2273" i="14"/>
  <c r="OG2273" i="14"/>
  <c r="OK2273" i="14"/>
  <c r="OO2273" i="14"/>
  <c r="OS2273" i="14"/>
  <c r="OW2273" i="14"/>
  <c r="PA2273" i="14"/>
  <c r="PE2273" i="14"/>
  <c r="PI2273" i="14"/>
  <c r="PM2273" i="14"/>
  <c r="PQ2273" i="14"/>
  <c r="PU2273" i="14"/>
  <c r="PY2273" i="14"/>
  <c r="QC2273" i="14"/>
  <c r="QG2273" i="14"/>
  <c r="QK2273" i="14"/>
  <c r="QO2273" i="14"/>
  <c r="QS2273" i="14"/>
  <c r="QW2273" i="14"/>
  <c r="RA2273" i="14"/>
  <c r="RE2273" i="14"/>
  <c r="RI2273" i="14"/>
  <c r="RM2273" i="14"/>
  <c r="RQ2273" i="14"/>
  <c r="RU2273" i="14"/>
  <c r="RY2273" i="14"/>
  <c r="SC2273" i="14"/>
  <c r="SG2273" i="14"/>
  <c r="SK2273" i="14"/>
  <c r="SO2273" i="14"/>
  <c r="SS2273" i="14"/>
  <c r="Q2274" i="14"/>
  <c r="U2274" i="14"/>
  <c r="Y2274" i="14"/>
  <c r="AC2274" i="14"/>
  <c r="AG2274" i="14"/>
  <c r="AK2274" i="14"/>
  <c r="AO2274" i="14"/>
  <c r="AS2274" i="14"/>
  <c r="AW2274" i="14"/>
  <c r="BA2274" i="14"/>
  <c r="BE2274" i="14"/>
  <c r="BI2274" i="14"/>
  <c r="BM2274" i="14"/>
  <c r="BQ2274" i="14"/>
  <c r="BU2274" i="14"/>
  <c r="BY2274" i="14"/>
  <c r="CC2274" i="14"/>
  <c r="CG2274" i="14"/>
  <c r="CK2274" i="14"/>
  <c r="CO2274" i="14"/>
  <c r="CS2274" i="14"/>
  <c r="CW2274" i="14"/>
  <c r="DA2274" i="14"/>
  <c r="DE2274" i="14"/>
  <c r="DI2274" i="14"/>
  <c r="DM2274" i="14"/>
  <c r="DQ2274" i="14"/>
  <c r="DU2274" i="14"/>
  <c r="DY2274" i="14"/>
  <c r="EC2274" i="14"/>
  <c r="EG2274" i="14"/>
  <c r="EK2274" i="14"/>
  <c r="EO2274" i="14"/>
  <c r="ES2274" i="14"/>
  <c r="EW2274" i="14"/>
  <c r="FA2274" i="14"/>
  <c r="FE2274" i="14"/>
  <c r="FI2274" i="14"/>
  <c r="FM2274" i="14"/>
  <c r="FQ2274" i="14"/>
  <c r="FU2274" i="14"/>
  <c r="FY2274" i="14"/>
  <c r="GC2274" i="14"/>
  <c r="GG2274" i="14"/>
  <c r="GK2274" i="14"/>
  <c r="GO2274" i="14"/>
  <c r="GS2274" i="14"/>
  <c r="GW2274" i="14"/>
  <c r="HA2274" i="14"/>
  <c r="HE2274" i="14"/>
  <c r="HI2274" i="14"/>
  <c r="HM2274" i="14"/>
  <c r="HQ2274" i="14"/>
  <c r="HU2274" i="14"/>
  <c r="HY2274" i="14"/>
  <c r="IC2274" i="14"/>
  <c r="IG2274" i="14"/>
  <c r="IK2274" i="14"/>
  <c r="IO2274" i="14"/>
  <c r="IS2274" i="14"/>
  <c r="IW2274" i="14"/>
  <c r="JA2274" i="14"/>
  <c r="JE2274" i="14"/>
  <c r="JI2274" i="14"/>
  <c r="JM2274" i="14"/>
  <c r="JQ2274" i="14"/>
  <c r="JU2274" i="14"/>
  <c r="JY2274" i="14"/>
  <c r="KC2274" i="14"/>
  <c r="KG2274" i="14"/>
  <c r="KK2274" i="14"/>
  <c r="KO2274" i="14"/>
  <c r="KS2274" i="14"/>
  <c r="KW2274" i="14"/>
  <c r="LA2274" i="14"/>
  <c r="LE2274" i="14"/>
  <c r="LI2274" i="14"/>
  <c r="LM2274" i="14"/>
  <c r="LQ2274" i="14"/>
  <c r="LU2274" i="14"/>
  <c r="LY2274" i="14"/>
  <c r="MC2274" i="14"/>
  <c r="MG2274" i="14"/>
  <c r="MK2274" i="14"/>
  <c r="MO2274" i="14"/>
  <c r="MS2274" i="14"/>
  <c r="MW2274" i="14"/>
  <c r="NA2274" i="14"/>
  <c r="NE2274" i="14"/>
  <c r="NI2274" i="14"/>
  <c r="NM2274" i="14"/>
  <c r="NQ2274" i="14"/>
  <c r="NU2274" i="14"/>
  <c r="NY2274" i="14"/>
  <c r="OC2274" i="14"/>
  <c r="OG2274" i="14"/>
  <c r="OK2274" i="14"/>
  <c r="OO2274" i="14"/>
  <c r="OS2274" i="14"/>
  <c r="OW2274" i="14"/>
  <c r="PA2274" i="14"/>
  <c r="PE2274" i="14"/>
  <c r="PI2274" i="14"/>
  <c r="PM2274" i="14"/>
  <c r="PQ2274" i="14"/>
  <c r="PU2274" i="14"/>
  <c r="PY2274" i="14"/>
  <c r="QC2274" i="14"/>
  <c r="QG2274" i="14"/>
  <c r="QK2274" i="14"/>
  <c r="QO2274" i="14"/>
  <c r="QS2274" i="14"/>
  <c r="QW2274" i="14"/>
  <c r="RA2274" i="14"/>
  <c r="RE2274" i="14"/>
  <c r="RI2274" i="14"/>
  <c r="RM2274" i="14"/>
  <c r="RQ2274" i="14"/>
  <c r="RU2274" i="14"/>
  <c r="RY2274" i="14"/>
  <c r="SC2274" i="14"/>
  <c r="SG2274" i="14"/>
  <c r="SK2274" i="14"/>
  <c r="SO2274" i="14"/>
  <c r="SS2274" i="14"/>
  <c r="Q2275" i="14"/>
  <c r="U2275" i="14"/>
  <c r="Y2275" i="14"/>
  <c r="AC2275" i="14"/>
  <c r="AG2275" i="14"/>
  <c r="AK2275" i="14"/>
  <c r="AO2275" i="14"/>
  <c r="AS2275" i="14"/>
  <c r="AW2275" i="14"/>
  <c r="BA2275" i="14"/>
  <c r="BE2275" i="14"/>
  <c r="BI2275" i="14"/>
  <c r="BM2275" i="14"/>
  <c r="BQ2275" i="14"/>
  <c r="BU2275" i="14"/>
  <c r="BY2275" i="14"/>
  <c r="CC2275" i="14"/>
  <c r="CG2275" i="14"/>
  <c r="CK2275" i="14"/>
  <c r="CO2275" i="14"/>
  <c r="CS2275" i="14"/>
  <c r="CW2275" i="14"/>
  <c r="DA2275" i="14"/>
  <c r="DE2275" i="14"/>
  <c r="DI2275" i="14"/>
  <c r="DM2275" i="14"/>
  <c r="DQ2275" i="14"/>
  <c r="DU2275" i="14"/>
  <c r="DY2275" i="14"/>
  <c r="EC2275" i="14"/>
  <c r="EG2275" i="14"/>
  <c r="EK2275" i="14"/>
  <c r="EO2275" i="14"/>
  <c r="ES2275" i="14"/>
  <c r="EW2275" i="14"/>
  <c r="FA2275" i="14"/>
  <c r="FE2275" i="14"/>
  <c r="FI2275" i="14"/>
  <c r="FM2275" i="14"/>
  <c r="FQ2275" i="14"/>
  <c r="FU2275" i="14"/>
  <c r="FY2275" i="14"/>
  <c r="GC2275" i="14"/>
  <c r="GG2275" i="14"/>
  <c r="GK2275" i="14"/>
  <c r="GO2275" i="14"/>
  <c r="GS2275" i="14"/>
  <c r="GW2275" i="14"/>
  <c r="HA2275" i="14"/>
  <c r="HE2275" i="14"/>
  <c r="HI2275" i="14"/>
  <c r="HM2275" i="14"/>
  <c r="HQ2275" i="14"/>
  <c r="HU2275" i="14"/>
  <c r="HY2275" i="14"/>
  <c r="IC2275" i="14"/>
  <c r="IG2275" i="14"/>
  <c r="IK2275" i="14"/>
  <c r="IO2275" i="14"/>
  <c r="IS2275" i="14"/>
  <c r="IW2275" i="14"/>
  <c r="JA2275" i="14"/>
  <c r="JE2275" i="14"/>
  <c r="JI2275" i="14"/>
  <c r="JM2275" i="14"/>
  <c r="JQ2275" i="14"/>
  <c r="JU2275" i="14"/>
  <c r="JY2275" i="14"/>
  <c r="KC2275" i="14"/>
  <c r="KG2275" i="14"/>
  <c r="KK2275" i="14"/>
  <c r="KO2275" i="14"/>
  <c r="KS2275" i="14"/>
  <c r="KW2275" i="14"/>
  <c r="LA2275" i="14"/>
  <c r="LE2275" i="14"/>
  <c r="LI2275" i="14"/>
  <c r="LM2275" i="14"/>
  <c r="LQ2275" i="14"/>
  <c r="LU2275" i="14"/>
  <c r="LY2275" i="14"/>
  <c r="MC2275" i="14"/>
  <c r="MG2275" i="14"/>
  <c r="MK2275" i="14"/>
  <c r="MO2275" i="14"/>
  <c r="MS2275" i="14"/>
  <c r="MW2275" i="14"/>
  <c r="NA2275" i="14"/>
  <c r="NE2275" i="14"/>
  <c r="NI2275" i="14"/>
  <c r="NM2275" i="14"/>
  <c r="NQ2275" i="14"/>
  <c r="NU2275" i="14"/>
  <c r="NY2275" i="14"/>
  <c r="OC2275" i="14"/>
  <c r="OG2275" i="14"/>
  <c r="OK2275" i="14"/>
  <c r="OO2275" i="14"/>
  <c r="OS2275" i="14"/>
  <c r="OW2275" i="14"/>
  <c r="PA2275" i="14"/>
  <c r="PE2275" i="14"/>
  <c r="PI2275" i="14"/>
  <c r="PM2275" i="14"/>
  <c r="PQ2275" i="14"/>
  <c r="PU2275" i="14"/>
  <c r="PY2275" i="14"/>
  <c r="QC2275" i="14"/>
  <c r="QG2275" i="14"/>
  <c r="QK2275" i="14"/>
  <c r="QO2275" i="14"/>
  <c r="QS2275" i="14"/>
  <c r="QW2275" i="14"/>
  <c r="RA2275" i="14"/>
  <c r="RE2275" i="14"/>
  <c r="RI2275" i="14"/>
  <c r="RM2275" i="14"/>
  <c r="RQ2275" i="14"/>
  <c r="RU2275" i="14"/>
  <c r="RY2275" i="14"/>
  <c r="SC2275" i="14"/>
  <c r="SG2275" i="14"/>
  <c r="SK2275" i="14"/>
  <c r="SO2275" i="14"/>
  <c r="SS2275" i="14"/>
  <c r="Q2276" i="14"/>
  <c r="U2276" i="14"/>
  <c r="Y2276" i="14"/>
  <c r="AC2276" i="14"/>
  <c r="AG2276" i="14"/>
  <c r="AK2276" i="14"/>
  <c r="AO2276" i="14"/>
  <c r="AS2276" i="14"/>
  <c r="AW2276" i="14"/>
  <c r="BA2276" i="14"/>
  <c r="BE2276" i="14"/>
  <c r="BI2276" i="14"/>
  <c r="BM2276" i="14"/>
  <c r="BQ2276" i="14"/>
  <c r="BU2276" i="14"/>
  <c r="BY2276" i="14"/>
  <c r="CC2276" i="14"/>
  <c r="CG2276" i="14"/>
  <c r="CK2276" i="14"/>
  <c r="CO2276" i="14"/>
  <c r="CS2276" i="14"/>
  <c r="CW2276" i="14"/>
  <c r="DA2276" i="14"/>
  <c r="DE2276" i="14"/>
  <c r="DI2276" i="14"/>
  <c r="DM2276" i="14"/>
  <c r="DQ2276" i="14"/>
  <c r="DU2276" i="14"/>
  <c r="DY2276" i="14"/>
  <c r="EC2276" i="14"/>
  <c r="EG2276" i="14"/>
  <c r="EK2276" i="14"/>
  <c r="EO2276" i="14"/>
  <c r="ES2276" i="14"/>
  <c r="EW2276" i="14"/>
  <c r="FA2276" i="14"/>
  <c r="FE2276" i="14"/>
  <c r="FI2276" i="14"/>
  <c r="FM2276" i="14"/>
  <c r="FQ2276" i="14"/>
  <c r="FU2276" i="14"/>
  <c r="FY2276" i="14"/>
  <c r="GC2276" i="14"/>
  <c r="GG2276" i="14"/>
  <c r="GK2276" i="14"/>
  <c r="GO2276" i="14"/>
  <c r="GS2276" i="14"/>
  <c r="GW2276" i="14"/>
  <c r="HA2276" i="14"/>
  <c r="HE2276" i="14"/>
  <c r="HI2276" i="14"/>
  <c r="HM2276" i="14"/>
  <c r="HQ2276" i="14"/>
  <c r="HU2276" i="14"/>
  <c r="HY2276" i="14"/>
  <c r="IC2276" i="14"/>
  <c r="IG2276" i="14"/>
  <c r="IK2276" i="14"/>
  <c r="IO2276" i="14"/>
  <c r="IS2276" i="14"/>
  <c r="IW2276" i="14"/>
  <c r="JA2276" i="14"/>
  <c r="JE2276" i="14"/>
  <c r="JI2276" i="14"/>
  <c r="JM2276" i="14"/>
  <c r="JQ2276" i="14"/>
  <c r="JU2276" i="14"/>
  <c r="JY2276" i="14"/>
  <c r="KC2276" i="14"/>
  <c r="KG2276" i="14"/>
  <c r="KK2276" i="14"/>
  <c r="KO2276" i="14"/>
  <c r="KS2276" i="14"/>
  <c r="KW2276" i="14"/>
  <c r="LA2276" i="14"/>
  <c r="LE2276" i="14"/>
  <c r="LI2276" i="14"/>
  <c r="LM2276" i="14"/>
  <c r="LQ2276" i="14"/>
  <c r="LU2276" i="14"/>
  <c r="LY2276" i="14"/>
  <c r="MC2276" i="14"/>
  <c r="MG2276" i="14"/>
  <c r="MK2276" i="14"/>
  <c r="MO2276" i="14"/>
  <c r="MS2276" i="14"/>
  <c r="MW2276" i="14"/>
  <c r="NA2276" i="14"/>
  <c r="NE2276" i="14"/>
  <c r="NI2276" i="14"/>
  <c r="NM2276" i="14"/>
  <c r="NQ2276" i="14"/>
  <c r="NU2276" i="14"/>
  <c r="NY2276" i="14"/>
  <c r="OC2276" i="14"/>
  <c r="OG2276" i="14"/>
  <c r="OK2276" i="14"/>
  <c r="OO2276" i="14"/>
  <c r="OS2276" i="14"/>
  <c r="OW2276" i="14"/>
  <c r="PA2276" i="14"/>
  <c r="PE2276" i="14"/>
  <c r="PI2276" i="14"/>
  <c r="PM2276" i="14"/>
  <c r="PQ2276" i="14"/>
  <c r="PU2276" i="14"/>
  <c r="PY2276" i="14"/>
  <c r="QC2276" i="14"/>
  <c r="QG2276" i="14"/>
  <c r="QK2276" i="14"/>
  <c r="QO2276" i="14"/>
  <c r="QS2276" i="14"/>
  <c r="QW2276" i="14"/>
  <c r="RA2276" i="14"/>
  <c r="RE2276" i="14"/>
  <c r="RI2276" i="14"/>
  <c r="RM2276" i="14"/>
  <c r="RQ2276" i="14"/>
  <c r="RU2276" i="14"/>
  <c r="RY2276" i="14"/>
  <c r="SC2276" i="14"/>
  <c r="SG2276" i="14"/>
  <c r="SK2276" i="14"/>
  <c r="SO2276" i="14"/>
  <c r="SS2276" i="14"/>
  <c r="Q2277" i="14"/>
  <c r="U2277" i="14"/>
  <c r="Y2277" i="14"/>
  <c r="AC2277" i="14"/>
  <c r="AG2277" i="14"/>
  <c r="AK2277" i="14"/>
  <c r="AO2277" i="14"/>
  <c r="AS2277" i="14"/>
  <c r="AW2277" i="14"/>
  <c r="BA2277" i="14"/>
  <c r="BE2277" i="14"/>
  <c r="BI2277" i="14"/>
  <c r="BM2277" i="14"/>
  <c r="BQ2277" i="14"/>
  <c r="BU2277" i="14"/>
  <c r="BY2277" i="14"/>
  <c r="CC2277" i="14"/>
  <c r="CG2277" i="14"/>
  <c r="CK2277" i="14"/>
  <c r="CO2277" i="14"/>
  <c r="CS2277" i="14"/>
  <c r="CW2277" i="14"/>
  <c r="DA2277" i="14"/>
  <c r="DE2277" i="14"/>
  <c r="DI2277" i="14"/>
  <c r="DM2277" i="14"/>
  <c r="DQ2277" i="14"/>
  <c r="DU2277" i="14"/>
  <c r="DY2277" i="14"/>
  <c r="EC2277" i="14"/>
  <c r="EG2277" i="14"/>
  <c r="EK2277" i="14"/>
  <c r="EO2277" i="14"/>
  <c r="ES2277" i="14"/>
  <c r="EW2277" i="14"/>
  <c r="FA2277" i="14"/>
  <c r="FE2277" i="14"/>
  <c r="FI2277" i="14"/>
  <c r="FM2277" i="14"/>
  <c r="FQ2277" i="14"/>
  <c r="FU2277" i="14"/>
  <c r="FY2277" i="14"/>
  <c r="GC2277" i="14"/>
  <c r="GG2277" i="14"/>
  <c r="GK2277" i="14"/>
  <c r="GO2277" i="14"/>
  <c r="GS2277" i="14"/>
  <c r="GW2277" i="14"/>
  <c r="HA2277" i="14"/>
  <c r="HE2277" i="14"/>
  <c r="HI2277" i="14"/>
  <c r="HM2277" i="14"/>
  <c r="HQ2277" i="14"/>
  <c r="HU2277" i="14"/>
  <c r="HY2277" i="14"/>
  <c r="IC2277" i="14"/>
  <c r="IG2277" i="14"/>
  <c r="IK2277" i="14"/>
  <c r="IO2277" i="14"/>
  <c r="IS2277" i="14"/>
  <c r="IW2277" i="14"/>
  <c r="JA2277" i="14"/>
  <c r="JE2277" i="14"/>
  <c r="JI2277" i="14"/>
  <c r="JM2277" i="14"/>
  <c r="JQ2277" i="14"/>
  <c r="JU2277" i="14"/>
  <c r="JY2277" i="14"/>
  <c r="KC2277" i="14"/>
  <c r="KG2277" i="14"/>
  <c r="KK2277" i="14"/>
  <c r="KO2277" i="14"/>
  <c r="KS2277" i="14"/>
  <c r="KW2277" i="14"/>
  <c r="LA2277" i="14"/>
  <c r="LE2277" i="14"/>
  <c r="LI2277" i="14"/>
  <c r="LM2277" i="14"/>
  <c r="LQ2277" i="14"/>
  <c r="LU2277" i="14"/>
  <c r="LY2277" i="14"/>
  <c r="MC2277" i="14"/>
  <c r="MG2277" i="14"/>
  <c r="MK2277" i="14"/>
  <c r="MO2277" i="14"/>
  <c r="MS2277" i="14"/>
  <c r="MW2277" i="14"/>
  <c r="NA2277" i="14"/>
  <c r="NE2277" i="14"/>
  <c r="NI2277" i="14"/>
  <c r="NM2277" i="14"/>
  <c r="NQ2277" i="14"/>
  <c r="NU2277" i="14"/>
  <c r="NY2277" i="14"/>
  <c r="OC2277" i="14"/>
  <c r="OG2277" i="14"/>
  <c r="OK2277" i="14"/>
  <c r="OO2277" i="14"/>
  <c r="OS2277" i="14"/>
  <c r="OW2277" i="14"/>
  <c r="PA2277" i="14"/>
  <c r="PE2277" i="14"/>
  <c r="PI2277" i="14"/>
  <c r="PM2277" i="14"/>
  <c r="PQ2277" i="14"/>
  <c r="PU2277" i="14"/>
  <c r="PY2277" i="14"/>
  <c r="QC2277" i="14"/>
  <c r="QG2277" i="14"/>
  <c r="QK2277" i="14"/>
  <c r="QO2277" i="14"/>
  <c r="QS2277" i="14"/>
  <c r="QW2277" i="14"/>
  <c r="RA2277" i="14"/>
  <c r="RE2277" i="14"/>
  <c r="RI2277" i="14"/>
  <c r="RM2277" i="14"/>
  <c r="RQ2277" i="14"/>
  <c r="RU2277" i="14"/>
  <c r="RY2277" i="14"/>
  <c r="SC2277" i="14"/>
  <c r="SG2277" i="14"/>
  <c r="SK2277" i="14"/>
  <c r="SO2277" i="14"/>
  <c r="SS2277" i="14"/>
  <c r="Q2278" i="14"/>
  <c r="U2278" i="14"/>
  <c r="Y2278" i="14"/>
  <c r="AC2278" i="14"/>
  <c r="AG2278" i="14"/>
  <c r="AK2278" i="14"/>
  <c r="AO2278" i="14"/>
  <c r="AS2278" i="14"/>
  <c r="AW2278" i="14"/>
  <c r="BA2278" i="14"/>
  <c r="BE2278" i="14"/>
  <c r="BI2278" i="14"/>
  <c r="BM2278" i="14"/>
  <c r="BQ2278" i="14"/>
  <c r="BU2278" i="14"/>
  <c r="BY2278" i="14"/>
  <c r="CC2278" i="14"/>
  <c r="CG2278" i="14"/>
  <c r="CK2278" i="14"/>
  <c r="CO2278" i="14"/>
  <c r="CS2278" i="14"/>
  <c r="CW2278" i="14"/>
  <c r="DA2278" i="14"/>
  <c r="DE2278" i="14"/>
  <c r="DI2278" i="14"/>
  <c r="DM2278" i="14"/>
  <c r="DQ2278" i="14"/>
  <c r="DU2278" i="14"/>
  <c r="DY2278" i="14"/>
  <c r="EC2278" i="14"/>
  <c r="EG2278" i="14"/>
  <c r="EK2278" i="14"/>
  <c r="EO2278" i="14"/>
  <c r="ES2278" i="14"/>
  <c r="EW2278" i="14"/>
  <c r="FA2278" i="14"/>
  <c r="FE2278" i="14"/>
  <c r="FI2278" i="14"/>
  <c r="FM2278" i="14"/>
  <c r="FQ2278" i="14"/>
  <c r="FU2278" i="14"/>
  <c r="FY2278" i="14"/>
  <c r="GC2278" i="14"/>
  <c r="GG2278" i="14"/>
  <c r="GK2278" i="14"/>
  <c r="GO2278" i="14"/>
  <c r="GS2278" i="14"/>
  <c r="GW2278" i="14"/>
  <c r="HA2278" i="14"/>
  <c r="HE2278" i="14"/>
  <c r="HI2278" i="14"/>
  <c r="HM2278" i="14"/>
  <c r="HQ2278" i="14"/>
  <c r="HU2278" i="14"/>
  <c r="HY2278" i="14"/>
  <c r="IC2278" i="14"/>
  <c r="IG2278" i="14"/>
  <c r="IK2278" i="14"/>
  <c r="IO2278" i="14"/>
  <c r="IS2278" i="14"/>
  <c r="IW2278" i="14"/>
  <c r="JA2278" i="14"/>
  <c r="JE2278" i="14"/>
  <c r="JI2278" i="14"/>
  <c r="JM2278" i="14"/>
  <c r="JQ2278" i="14"/>
  <c r="JU2278" i="14"/>
  <c r="JY2278" i="14"/>
  <c r="KC2278" i="14"/>
  <c r="KG2278" i="14"/>
  <c r="KK2278" i="14"/>
  <c r="KO2278" i="14"/>
  <c r="KS2278" i="14"/>
  <c r="KW2278" i="14"/>
  <c r="LA2278" i="14"/>
  <c r="LE2278" i="14"/>
  <c r="LI2278" i="14"/>
  <c r="LM2278" i="14"/>
  <c r="LQ2278" i="14"/>
  <c r="LU2278" i="14"/>
  <c r="LY2278" i="14"/>
  <c r="MC2278" i="14"/>
  <c r="MG2278" i="14"/>
  <c r="MK2278" i="14"/>
  <c r="MO2278" i="14"/>
  <c r="MS2278" i="14"/>
  <c r="MW2278" i="14"/>
  <c r="NA2278" i="14"/>
  <c r="NE2278" i="14"/>
  <c r="NI2278" i="14"/>
  <c r="NM2278" i="14"/>
  <c r="NQ2278" i="14"/>
  <c r="NU2278" i="14"/>
  <c r="NY2278" i="14"/>
  <c r="OC2278" i="14"/>
  <c r="OG2278" i="14"/>
  <c r="OK2278" i="14"/>
  <c r="OO2278" i="14"/>
  <c r="OS2278" i="14"/>
  <c r="OW2278" i="14"/>
  <c r="PA2278" i="14"/>
  <c r="PE2278" i="14"/>
  <c r="PI2278" i="14"/>
  <c r="PM2278" i="14"/>
  <c r="PQ2278" i="14"/>
  <c r="PU2278" i="14"/>
  <c r="PY2278" i="14"/>
  <c r="QC2278" i="14"/>
  <c r="QG2278" i="14"/>
  <c r="QK2278" i="14"/>
  <c r="QO2278" i="14"/>
  <c r="QS2278" i="14"/>
  <c r="QW2278" i="14"/>
  <c r="RA2278" i="14"/>
  <c r="RE2278" i="14"/>
  <c r="RI2278" i="14"/>
  <c r="RM2278" i="14"/>
  <c r="RQ2278" i="14"/>
  <c r="RU2278" i="14"/>
  <c r="RY2278" i="14"/>
  <c r="SC2278" i="14"/>
  <c r="SG2278" i="14"/>
  <c r="SK2278" i="14"/>
  <c r="SO2278" i="14"/>
  <c r="SS2278" i="14"/>
  <c r="Q2279" i="14"/>
  <c r="U2279" i="14"/>
  <c r="Y2279" i="14"/>
  <c r="AC2279" i="14"/>
  <c r="AG2279" i="14"/>
  <c r="AK2279" i="14"/>
  <c r="AO2279" i="14"/>
  <c r="AS2279" i="14"/>
  <c r="AW2279" i="14"/>
  <c r="BA2279" i="14"/>
  <c r="BE2279" i="14"/>
  <c r="BI2279" i="14"/>
  <c r="BM2279" i="14"/>
  <c r="BQ2279" i="14"/>
  <c r="BU2279" i="14"/>
  <c r="BY2279" i="14"/>
  <c r="CC2279" i="14"/>
  <c r="CG2279" i="14"/>
  <c r="CK2279" i="14"/>
  <c r="CO2279" i="14"/>
  <c r="CS2279" i="14"/>
  <c r="CW2279" i="14"/>
  <c r="DA2279" i="14"/>
  <c r="DE2279" i="14"/>
  <c r="DI2279" i="14"/>
  <c r="DM2279" i="14"/>
  <c r="DQ2279" i="14"/>
  <c r="DU2279" i="14"/>
  <c r="DY2279" i="14"/>
  <c r="EC2279" i="14"/>
  <c r="EG2279" i="14"/>
  <c r="EK2279" i="14"/>
  <c r="EO2279" i="14"/>
  <c r="ES2279" i="14"/>
  <c r="EW2279" i="14"/>
  <c r="FA2279" i="14"/>
  <c r="FE2279" i="14"/>
  <c r="FI2279" i="14"/>
  <c r="FM2279" i="14"/>
  <c r="FQ2279" i="14"/>
  <c r="FU2279" i="14"/>
  <c r="FY2279" i="14"/>
  <c r="GC2279" i="14"/>
  <c r="GG2279" i="14"/>
  <c r="GK2279" i="14"/>
  <c r="GO2279" i="14"/>
  <c r="GS2279" i="14"/>
  <c r="GW2279" i="14"/>
  <c r="HA2279" i="14"/>
  <c r="HE2279" i="14"/>
  <c r="HI2279" i="14"/>
  <c r="HM2279" i="14"/>
  <c r="HQ2279" i="14"/>
  <c r="HU2279" i="14"/>
  <c r="HY2279" i="14"/>
  <c r="IC2279" i="14"/>
  <c r="IG2279" i="14"/>
  <c r="IK2279" i="14"/>
  <c r="IO2279" i="14"/>
  <c r="IS2279" i="14"/>
  <c r="IW2279" i="14"/>
  <c r="JA2279" i="14"/>
  <c r="JE2279" i="14"/>
  <c r="JI2279" i="14"/>
  <c r="JM2279" i="14"/>
  <c r="JQ2279" i="14"/>
  <c r="JU2279" i="14"/>
  <c r="JY2279" i="14"/>
  <c r="KC2279" i="14"/>
  <c r="KG2279" i="14"/>
  <c r="KK2279" i="14"/>
  <c r="KO2279" i="14"/>
  <c r="KS2279" i="14"/>
  <c r="KW2279" i="14"/>
  <c r="LA2279" i="14"/>
  <c r="LE2279" i="14"/>
  <c r="LI2279" i="14"/>
  <c r="LM2279" i="14"/>
  <c r="LQ2279" i="14"/>
  <c r="LU2279" i="14"/>
  <c r="LY2279" i="14"/>
  <c r="MC2279" i="14"/>
  <c r="MG2279" i="14"/>
  <c r="MK2279" i="14"/>
  <c r="MO2279" i="14"/>
  <c r="MS2279" i="14"/>
  <c r="MW2279" i="14"/>
  <c r="NA2279" i="14"/>
  <c r="NE2279" i="14"/>
  <c r="NI2279" i="14"/>
  <c r="NM2279" i="14"/>
  <c r="NQ2279" i="14"/>
  <c r="NU2279" i="14"/>
  <c r="NY2279" i="14"/>
  <c r="OC2279" i="14"/>
  <c r="OG2279" i="14"/>
  <c r="OK2279" i="14"/>
  <c r="OO2279" i="14"/>
  <c r="OS2279" i="14"/>
  <c r="OW2279" i="14"/>
  <c r="PA2279" i="14"/>
  <c r="PE2279" i="14"/>
  <c r="PI2279" i="14"/>
  <c r="PM2279" i="14"/>
  <c r="PQ2279" i="14"/>
  <c r="PU2279" i="14"/>
  <c r="PY2279" i="14"/>
  <c r="QC2279" i="14"/>
  <c r="QG2279" i="14"/>
  <c r="QK2279" i="14"/>
  <c r="QO2279" i="14"/>
  <c r="QS2279" i="14"/>
  <c r="QW2279" i="14"/>
  <c r="RA2279" i="14"/>
  <c r="RE2279" i="14"/>
  <c r="RI2279" i="14"/>
  <c r="RM2279" i="14"/>
  <c r="RQ2279" i="14"/>
  <c r="RU2279" i="14"/>
  <c r="RY2279" i="14"/>
  <c r="SC2279" i="14"/>
  <c r="SG2279" i="14"/>
  <c r="SK2279" i="14"/>
  <c r="SO2279" i="14"/>
  <c r="SS2279" i="14"/>
  <c r="Q2280" i="14"/>
  <c r="U2280" i="14"/>
  <c r="Y2280" i="14"/>
  <c r="AC2280" i="14"/>
  <c r="AG2280" i="14"/>
  <c r="AK2280" i="14"/>
  <c r="AO2280" i="14"/>
  <c r="AS2280" i="14"/>
  <c r="AW2280" i="14"/>
  <c r="BA2280" i="14"/>
  <c r="BE2280" i="14"/>
  <c r="BI2280" i="14"/>
  <c r="BM2280" i="14"/>
  <c r="BQ2280" i="14"/>
  <c r="BU2280" i="14"/>
  <c r="BY2280" i="14"/>
  <c r="CC2280" i="14"/>
  <c r="CG2280" i="14"/>
  <c r="CK2280" i="14"/>
  <c r="CO2280" i="14"/>
  <c r="CS2280" i="14"/>
  <c r="CW2280" i="14"/>
  <c r="DA2280" i="14"/>
  <c r="DE2280" i="14"/>
  <c r="DI2280" i="14"/>
  <c r="DM2280" i="14"/>
  <c r="DQ2280" i="14"/>
  <c r="DU2280" i="14"/>
  <c r="DY2280" i="14"/>
  <c r="EC2280" i="14"/>
  <c r="EG2280" i="14"/>
  <c r="EK2280" i="14"/>
  <c r="EO2280" i="14"/>
  <c r="ES2280" i="14"/>
  <c r="EW2280" i="14"/>
  <c r="FA2280" i="14"/>
  <c r="FE2280" i="14"/>
  <c r="FI2280" i="14"/>
  <c r="FM2280" i="14"/>
  <c r="FQ2280" i="14"/>
  <c r="FU2280" i="14"/>
  <c r="FY2280" i="14"/>
  <c r="GC2280" i="14"/>
  <c r="GG2280" i="14"/>
  <c r="GK2280" i="14"/>
  <c r="GO2280" i="14"/>
  <c r="GS2280" i="14"/>
  <c r="GW2280" i="14"/>
  <c r="HA2280" i="14"/>
  <c r="HE2280" i="14"/>
  <c r="HI2280" i="14"/>
  <c r="HM2280" i="14"/>
  <c r="HQ2280" i="14"/>
  <c r="HU2280" i="14"/>
  <c r="HY2280" i="14"/>
  <c r="IC2280" i="14"/>
  <c r="IG2280" i="14"/>
  <c r="IK2280" i="14"/>
  <c r="IO2280" i="14"/>
  <c r="IS2280" i="14"/>
  <c r="IW2280" i="14"/>
  <c r="JA2280" i="14"/>
  <c r="JE2280" i="14"/>
  <c r="JI2280" i="14"/>
  <c r="JM2280" i="14"/>
  <c r="JQ2280" i="14"/>
  <c r="JU2280" i="14"/>
  <c r="JY2280" i="14"/>
  <c r="KC2280" i="14"/>
  <c r="KG2280" i="14"/>
  <c r="KK2280" i="14"/>
  <c r="KO2280" i="14"/>
  <c r="KS2280" i="14"/>
  <c r="KW2280" i="14"/>
  <c r="LA2280" i="14"/>
  <c r="LE2280" i="14"/>
  <c r="LI2280" i="14"/>
  <c r="LM2280" i="14"/>
  <c r="LQ2280" i="14"/>
  <c r="LU2280" i="14"/>
  <c r="LY2280" i="14"/>
  <c r="MC2280" i="14"/>
  <c r="MG2280" i="14"/>
  <c r="MK2280" i="14"/>
  <c r="MO2280" i="14"/>
  <c r="MS2280" i="14"/>
  <c r="MW2280" i="14"/>
  <c r="NA2280" i="14"/>
  <c r="NE2280" i="14"/>
  <c r="NI2280" i="14"/>
  <c r="NM2280" i="14"/>
  <c r="NQ2280" i="14"/>
  <c r="NU2280" i="14"/>
  <c r="NY2280" i="14"/>
  <c r="OC2280" i="14"/>
  <c r="OG2280" i="14"/>
  <c r="OK2280" i="14"/>
  <c r="OO2280" i="14"/>
  <c r="OS2280" i="14"/>
  <c r="OW2280" i="14"/>
  <c r="PA2280" i="14"/>
  <c r="PE2280" i="14"/>
  <c r="PI2280" i="14"/>
  <c r="PM2280" i="14"/>
  <c r="PQ2280" i="14"/>
  <c r="PU2280" i="14"/>
  <c r="PY2280" i="14"/>
  <c r="QC2280" i="14"/>
  <c r="QG2280" i="14"/>
  <c r="QK2280" i="14"/>
  <c r="QO2280" i="14"/>
  <c r="QS2280" i="14"/>
  <c r="QW2280" i="14"/>
  <c r="RA2280" i="14"/>
  <c r="RE2280" i="14"/>
  <c r="RI2280" i="14"/>
  <c r="RM2280" i="14"/>
  <c r="RQ2280" i="14"/>
  <c r="RU2280" i="14"/>
  <c r="RY2280" i="14"/>
  <c r="SC2280" i="14"/>
  <c r="SG2280" i="14"/>
  <c r="SK2280" i="14"/>
  <c r="SO2280" i="14"/>
  <c r="SS2280" i="14"/>
  <c r="Q2281" i="14"/>
  <c r="U2281" i="14"/>
  <c r="Y2281" i="14"/>
  <c r="AC2281" i="14"/>
  <c r="AG2281" i="14"/>
  <c r="AK2281" i="14"/>
  <c r="AO2281" i="14"/>
  <c r="AS2281" i="14"/>
  <c r="AW2281" i="14"/>
  <c r="BA2281" i="14"/>
  <c r="BE2281" i="14"/>
  <c r="BI2281" i="14"/>
  <c r="BM2281" i="14"/>
  <c r="BQ2281" i="14"/>
  <c r="BU2281" i="14"/>
  <c r="BY2281" i="14"/>
  <c r="CC2281" i="14"/>
  <c r="CG2281" i="14"/>
  <c r="CK2281" i="14"/>
  <c r="CO2281" i="14"/>
  <c r="CS2281" i="14"/>
  <c r="CW2281" i="14"/>
  <c r="DA2281" i="14"/>
  <c r="DE2281" i="14"/>
  <c r="DI2281" i="14"/>
  <c r="DM2281" i="14"/>
  <c r="DQ2281" i="14"/>
  <c r="DU2281" i="14"/>
  <c r="DY2281" i="14"/>
  <c r="EC2281" i="14"/>
  <c r="EG2281" i="14"/>
  <c r="EK2281" i="14"/>
  <c r="EO2281" i="14"/>
  <c r="ES2281" i="14"/>
  <c r="EW2281" i="14"/>
  <c r="FA2281" i="14"/>
  <c r="FE2281" i="14"/>
  <c r="FI2281" i="14"/>
  <c r="FM2281" i="14"/>
  <c r="FQ2281" i="14"/>
  <c r="FU2281" i="14"/>
  <c r="FY2281" i="14"/>
  <c r="GC2281" i="14"/>
  <c r="GG2281" i="14"/>
  <c r="GK2281" i="14"/>
  <c r="GO2281" i="14"/>
  <c r="GS2281" i="14"/>
  <c r="GW2281" i="14"/>
  <c r="HA2281" i="14"/>
  <c r="HE2281" i="14"/>
  <c r="HI2281" i="14"/>
  <c r="HM2281" i="14"/>
  <c r="HQ2281" i="14"/>
  <c r="HU2281" i="14"/>
  <c r="HY2281" i="14"/>
  <c r="IC2281" i="14"/>
  <c r="IG2281" i="14"/>
  <c r="IK2281" i="14"/>
  <c r="IO2281" i="14"/>
  <c r="IS2281" i="14"/>
  <c r="IW2281" i="14"/>
  <c r="JA2281" i="14"/>
  <c r="JE2281" i="14"/>
  <c r="JI2281" i="14"/>
  <c r="JM2281" i="14"/>
  <c r="JQ2281" i="14"/>
  <c r="JU2281" i="14"/>
  <c r="JY2281" i="14"/>
  <c r="KC2281" i="14"/>
  <c r="KG2281" i="14"/>
  <c r="KK2281" i="14"/>
  <c r="KO2281" i="14"/>
  <c r="KS2281" i="14"/>
  <c r="KW2281" i="14"/>
  <c r="LA2281" i="14"/>
  <c r="LE2281" i="14"/>
  <c r="LI2281" i="14"/>
  <c r="LM2281" i="14"/>
  <c r="LQ2281" i="14"/>
  <c r="LU2281" i="14"/>
  <c r="LY2281" i="14"/>
  <c r="MC2281" i="14"/>
  <c r="MG2281" i="14"/>
  <c r="MK2281" i="14"/>
  <c r="MO2281" i="14"/>
  <c r="MS2281" i="14"/>
  <c r="MW2281" i="14"/>
  <c r="NA2281" i="14"/>
  <c r="NE2281" i="14"/>
  <c r="NI2281" i="14"/>
  <c r="NM2281" i="14"/>
  <c r="NQ2281" i="14"/>
  <c r="NU2281" i="14"/>
  <c r="NY2281" i="14"/>
  <c r="OC2281" i="14"/>
  <c r="OG2281" i="14"/>
  <c r="OK2281" i="14"/>
  <c r="OO2281" i="14"/>
  <c r="OS2281" i="14"/>
  <c r="OW2281" i="14"/>
  <c r="PA2281" i="14"/>
  <c r="PE2281" i="14"/>
  <c r="PI2281" i="14"/>
  <c r="PM2281" i="14"/>
  <c r="PQ2281" i="14"/>
  <c r="PU2281" i="14"/>
  <c r="PY2281" i="14"/>
  <c r="QC2281" i="14"/>
  <c r="QG2281" i="14"/>
  <c r="QK2281" i="14"/>
  <c r="QO2281" i="14"/>
  <c r="QS2281" i="14"/>
  <c r="QW2281" i="14"/>
  <c r="RA2281" i="14"/>
  <c r="RE2281" i="14"/>
  <c r="RI2281" i="14"/>
  <c r="RM2281" i="14"/>
  <c r="RQ2281" i="14"/>
  <c r="RU2281" i="14"/>
  <c r="RY2281" i="14"/>
  <c r="SC2281" i="14"/>
  <c r="SG2281" i="14"/>
  <c r="SK2281" i="14"/>
  <c r="SO2281" i="14"/>
  <c r="SS2281" i="14"/>
  <c r="Q2282" i="14"/>
  <c r="U2282" i="14"/>
  <c r="Y2282" i="14"/>
  <c r="AC2282" i="14"/>
  <c r="AG2282" i="14"/>
  <c r="AK2282" i="14"/>
  <c r="AO2282" i="14"/>
  <c r="AS2282" i="14"/>
  <c r="AW2282" i="14"/>
  <c r="BA2282" i="14"/>
  <c r="BE2282" i="14"/>
  <c r="BI2282" i="14"/>
  <c r="BM2282" i="14"/>
  <c r="BQ2282" i="14"/>
  <c r="BU2282" i="14"/>
  <c r="BY2282" i="14"/>
  <c r="CC2282" i="14"/>
  <c r="CG2282" i="14"/>
  <c r="CK2282" i="14"/>
  <c r="CO2282" i="14"/>
  <c r="CS2282" i="14"/>
  <c r="CW2282" i="14"/>
  <c r="DA2282" i="14"/>
  <c r="DE2282" i="14"/>
  <c r="DI2282" i="14"/>
  <c r="DM2282" i="14"/>
  <c r="DQ2282" i="14"/>
  <c r="DU2282" i="14"/>
  <c r="DY2282" i="14"/>
  <c r="EC2282" i="14"/>
  <c r="EG2282" i="14"/>
  <c r="EK2282" i="14"/>
  <c r="EO2282" i="14"/>
  <c r="ES2282" i="14"/>
  <c r="EW2282" i="14"/>
  <c r="FA2282" i="14"/>
  <c r="FE2282" i="14"/>
  <c r="FI2282" i="14"/>
  <c r="FM2282" i="14"/>
  <c r="FQ2282" i="14"/>
  <c r="FU2282" i="14"/>
  <c r="FY2282" i="14"/>
  <c r="GC2282" i="14"/>
  <c r="GG2282" i="14"/>
  <c r="GK2282" i="14"/>
  <c r="GO2282" i="14"/>
  <c r="GS2282" i="14"/>
  <c r="GW2282" i="14"/>
  <c r="HA2282" i="14"/>
  <c r="HE2282" i="14"/>
  <c r="HI2282" i="14"/>
  <c r="HM2282" i="14"/>
  <c r="HQ2282" i="14"/>
  <c r="HU2282" i="14"/>
  <c r="HY2282" i="14"/>
  <c r="IC2282" i="14"/>
  <c r="IG2282" i="14"/>
  <c r="IK2282" i="14"/>
  <c r="IO2282" i="14"/>
  <c r="IS2282" i="14"/>
  <c r="IW2282" i="14"/>
  <c r="JA2282" i="14"/>
  <c r="JE2282" i="14"/>
  <c r="JI2282" i="14"/>
  <c r="JM2282" i="14"/>
  <c r="JQ2282" i="14"/>
  <c r="JU2282" i="14"/>
  <c r="JY2282" i="14"/>
  <c r="KC2282" i="14"/>
  <c r="KG2282" i="14"/>
  <c r="KK2282" i="14"/>
  <c r="KO2282" i="14"/>
  <c r="KS2282" i="14"/>
  <c r="KW2282" i="14"/>
  <c r="LA2282" i="14"/>
  <c r="LE2282" i="14"/>
  <c r="LI2282" i="14"/>
  <c r="LM2282" i="14"/>
  <c r="LQ2282" i="14"/>
  <c r="LU2282" i="14"/>
  <c r="LY2282" i="14"/>
  <c r="MC2282" i="14"/>
  <c r="MG2282" i="14"/>
  <c r="MK2282" i="14"/>
  <c r="MO2282" i="14"/>
  <c r="MS2282" i="14"/>
  <c r="MW2282" i="14"/>
  <c r="NA2282" i="14"/>
  <c r="NE2282" i="14"/>
  <c r="NI2282" i="14"/>
  <c r="NM2282" i="14"/>
  <c r="NQ2282" i="14"/>
  <c r="NU2282" i="14"/>
  <c r="NY2282" i="14"/>
  <c r="OC2282" i="14"/>
  <c r="OG2282" i="14"/>
  <c r="OK2282" i="14"/>
  <c r="OO2282" i="14"/>
  <c r="OS2282" i="14"/>
  <c r="OW2282" i="14"/>
  <c r="PA2282" i="14"/>
  <c r="PE2282" i="14"/>
  <c r="PI2282" i="14"/>
  <c r="PM2282" i="14"/>
  <c r="PQ2282" i="14"/>
  <c r="PU2282" i="14"/>
  <c r="PY2282" i="14"/>
  <c r="QC2282" i="14"/>
  <c r="QG2282" i="14"/>
  <c r="QK2282" i="14"/>
  <c r="QO2282" i="14"/>
  <c r="QS2282" i="14"/>
  <c r="QW2282" i="14"/>
  <c r="RA2282" i="14"/>
  <c r="RE2282" i="14"/>
  <c r="RI2282" i="14"/>
  <c r="RM2282" i="14"/>
  <c r="RQ2282" i="14"/>
  <c r="RU2282" i="14"/>
  <c r="RY2282" i="14"/>
  <c r="SC2282" i="14"/>
  <c r="SG2282" i="14"/>
  <c r="SK2282" i="14"/>
  <c r="SO2282" i="14"/>
  <c r="SS2282" i="14"/>
  <c r="Q2283" i="14"/>
  <c r="U2283" i="14"/>
  <c r="Y2283" i="14"/>
  <c r="AC2283" i="14"/>
  <c r="AG2283" i="14"/>
  <c r="AK2283" i="14"/>
  <c r="AO2283" i="14"/>
  <c r="AS2283" i="14"/>
  <c r="AW2283" i="14"/>
  <c r="BA2283" i="14"/>
  <c r="BE2283" i="14"/>
  <c r="BI2283" i="14"/>
  <c r="BM2283" i="14"/>
  <c r="BQ2283" i="14"/>
  <c r="BU2283" i="14"/>
  <c r="BY2283" i="14"/>
  <c r="CC2283" i="14"/>
  <c r="CG2283" i="14"/>
  <c r="CK2283" i="14"/>
  <c r="CO2283" i="14"/>
  <c r="CS2283" i="14"/>
  <c r="CW2283" i="14"/>
  <c r="DA2283" i="14"/>
  <c r="DE2283" i="14"/>
  <c r="DI2283" i="14"/>
  <c r="DM2283" i="14"/>
  <c r="DQ2283" i="14"/>
  <c r="DU2283" i="14"/>
  <c r="DY2283" i="14"/>
  <c r="EC2283" i="14"/>
  <c r="EG2283" i="14"/>
  <c r="EK2283" i="14"/>
  <c r="EO2283" i="14"/>
  <c r="ES2283" i="14"/>
  <c r="EW2283" i="14"/>
  <c r="FA2283" i="14"/>
  <c r="FE2283" i="14"/>
  <c r="FI2283" i="14"/>
  <c r="FM2283" i="14"/>
  <c r="FQ2283" i="14"/>
  <c r="FU2283" i="14"/>
  <c r="FY2283" i="14"/>
  <c r="GC2283" i="14"/>
  <c r="GG2283" i="14"/>
  <c r="GK2283" i="14"/>
  <c r="GO2283" i="14"/>
  <c r="GS2283" i="14"/>
  <c r="GW2283" i="14"/>
  <c r="HA2283" i="14"/>
  <c r="HE2283" i="14"/>
  <c r="HI2283" i="14"/>
  <c r="HM2283" i="14"/>
  <c r="HQ2283" i="14"/>
  <c r="HU2283" i="14"/>
  <c r="HY2283" i="14"/>
  <c r="IC2283" i="14"/>
  <c r="IG2283" i="14"/>
  <c r="IK2283" i="14"/>
  <c r="IO2283" i="14"/>
  <c r="IS2283" i="14"/>
  <c r="IW2283" i="14"/>
  <c r="JA2283" i="14"/>
  <c r="JE2283" i="14"/>
  <c r="JI2283" i="14"/>
  <c r="JM2283" i="14"/>
  <c r="JQ2283" i="14"/>
  <c r="JU2283" i="14"/>
  <c r="JY2283" i="14"/>
  <c r="KC2283" i="14"/>
  <c r="KG2283" i="14"/>
  <c r="KK2283" i="14"/>
  <c r="KO2283" i="14"/>
  <c r="KS2283" i="14"/>
  <c r="KW2283" i="14"/>
  <c r="LA2283" i="14"/>
  <c r="LE2283" i="14"/>
  <c r="LI2283" i="14"/>
  <c r="LM2283" i="14"/>
  <c r="LQ2283" i="14"/>
  <c r="LU2283" i="14"/>
  <c r="LY2283" i="14"/>
  <c r="MC2283" i="14"/>
  <c r="MG2283" i="14"/>
  <c r="MK2283" i="14"/>
  <c r="MO2283" i="14"/>
  <c r="MS2283" i="14"/>
  <c r="MW2283" i="14"/>
  <c r="NA2283" i="14"/>
  <c r="NE2283" i="14"/>
  <c r="NI2283" i="14"/>
  <c r="NM2283" i="14"/>
  <c r="NQ2283" i="14"/>
  <c r="NU2283" i="14"/>
  <c r="NY2283" i="14"/>
  <c r="OC2283" i="14"/>
  <c r="OG2283" i="14"/>
  <c r="OK2283" i="14"/>
  <c r="OO2283" i="14"/>
  <c r="OS2283" i="14"/>
  <c r="OW2283" i="14"/>
  <c r="PA2283" i="14"/>
  <c r="PE2283" i="14"/>
  <c r="PI2283" i="14"/>
  <c r="PM2283" i="14"/>
  <c r="PQ2283" i="14"/>
  <c r="PU2283" i="14"/>
  <c r="PY2283" i="14"/>
  <c r="QC2283" i="14"/>
  <c r="QG2283" i="14"/>
  <c r="QK2283" i="14"/>
  <c r="QO2283" i="14"/>
  <c r="QS2283" i="14"/>
  <c r="QW2283" i="14"/>
  <c r="RA2283" i="14"/>
  <c r="RE2283" i="14"/>
  <c r="RI2283" i="14"/>
  <c r="RM2283" i="14"/>
  <c r="RQ2283" i="14"/>
  <c r="RU2283" i="14"/>
  <c r="RY2283" i="14"/>
  <c r="SC2283" i="14"/>
  <c r="SG2283" i="14"/>
  <c r="SK2283" i="14"/>
  <c r="SO2283" i="14"/>
  <c r="SS2283" i="14"/>
  <c r="Q2284" i="14"/>
  <c r="U2284" i="14"/>
  <c r="Y2284" i="14"/>
  <c r="AC2284" i="14"/>
  <c r="AG2284" i="14"/>
  <c r="AK2284" i="14"/>
  <c r="AO2284" i="14"/>
  <c r="AS2284" i="14"/>
  <c r="AW2284" i="14"/>
  <c r="BA2284" i="14"/>
  <c r="BE2284" i="14"/>
  <c r="BI2284" i="14"/>
  <c r="BM2284" i="14"/>
  <c r="BQ2284" i="14"/>
  <c r="BU2284" i="14"/>
  <c r="BY2284" i="14"/>
  <c r="CC2284" i="14"/>
  <c r="CG2284" i="14"/>
  <c r="CK2284" i="14"/>
  <c r="CO2284" i="14"/>
  <c r="CS2284" i="14"/>
  <c r="CW2284" i="14"/>
  <c r="DA2284" i="14"/>
  <c r="DE2284" i="14"/>
  <c r="DI2284" i="14"/>
  <c r="DM2284" i="14"/>
  <c r="DQ2284" i="14"/>
  <c r="DU2284" i="14"/>
  <c r="DY2284" i="14"/>
  <c r="EC2284" i="14"/>
  <c r="EG2284" i="14"/>
  <c r="EK2284" i="14"/>
  <c r="EO2284" i="14"/>
  <c r="ES2284" i="14"/>
  <c r="EW2284" i="14"/>
  <c r="FA2284" i="14"/>
  <c r="FE2284" i="14"/>
  <c r="FI2284" i="14"/>
  <c r="FM2284" i="14"/>
  <c r="FQ2284" i="14"/>
  <c r="FU2284" i="14"/>
  <c r="FY2284" i="14"/>
  <c r="GC2284" i="14"/>
  <c r="GG2284" i="14"/>
  <c r="GK2284" i="14"/>
  <c r="GO2284" i="14"/>
  <c r="GS2284" i="14"/>
  <c r="GW2284" i="14"/>
  <c r="HA2284" i="14"/>
  <c r="HE2284" i="14"/>
  <c r="HI2284" i="14"/>
  <c r="HM2284" i="14"/>
  <c r="HQ2284" i="14"/>
  <c r="HU2284" i="14"/>
  <c r="HY2284" i="14"/>
  <c r="IC2284" i="14"/>
  <c r="IG2284" i="14"/>
  <c r="IK2284" i="14"/>
  <c r="IO2284" i="14"/>
  <c r="IS2284" i="14"/>
  <c r="IW2284" i="14"/>
  <c r="JA2284" i="14"/>
  <c r="JE2284" i="14"/>
  <c r="JI2284" i="14"/>
  <c r="JM2284" i="14"/>
  <c r="JQ2284" i="14"/>
  <c r="JU2284" i="14"/>
  <c r="JY2284" i="14"/>
  <c r="KC2284" i="14"/>
  <c r="KG2284" i="14"/>
  <c r="KK2284" i="14"/>
  <c r="KO2284" i="14"/>
  <c r="KS2284" i="14"/>
  <c r="KW2284" i="14"/>
  <c r="LA2284" i="14"/>
  <c r="LE2284" i="14"/>
  <c r="LI2284" i="14"/>
  <c r="LM2284" i="14"/>
  <c r="LQ2284" i="14"/>
  <c r="LU2284" i="14"/>
  <c r="LY2284" i="14"/>
  <c r="MC2284" i="14"/>
  <c r="MG2284" i="14"/>
  <c r="MK2284" i="14"/>
  <c r="MO2284" i="14"/>
  <c r="MS2284" i="14"/>
  <c r="MW2284" i="14"/>
  <c r="NA2284" i="14"/>
  <c r="NE2284" i="14"/>
  <c r="NI2284" i="14"/>
  <c r="NM2284" i="14"/>
  <c r="NQ2284" i="14"/>
  <c r="NU2284" i="14"/>
  <c r="NY2284" i="14"/>
  <c r="OC2284" i="14"/>
  <c r="OG2284" i="14"/>
  <c r="OK2284" i="14"/>
  <c r="OO2284" i="14"/>
  <c r="OS2284" i="14"/>
  <c r="OW2284" i="14"/>
  <c r="PA2284" i="14"/>
  <c r="PE2284" i="14"/>
  <c r="PI2284" i="14"/>
  <c r="PM2284" i="14"/>
  <c r="PQ2284" i="14"/>
  <c r="PU2284" i="14"/>
  <c r="PY2284" i="14"/>
  <c r="QC2284" i="14"/>
  <c r="QG2284" i="14"/>
  <c r="QK2284" i="14"/>
  <c r="QO2284" i="14"/>
  <c r="QS2284" i="14"/>
  <c r="QW2284" i="14"/>
  <c r="RA2284" i="14"/>
  <c r="RE2284" i="14"/>
  <c r="RI2284" i="14"/>
  <c r="RM2284" i="14"/>
  <c r="RQ2284" i="14"/>
  <c r="RU2284" i="14"/>
  <c r="RY2284" i="14"/>
  <c r="SC2284" i="14"/>
  <c r="SG2284" i="14"/>
  <c r="SK2284" i="14"/>
  <c r="SO2284" i="14"/>
  <c r="SS2284" i="14"/>
  <c r="Q2285" i="14"/>
  <c r="U2285" i="14"/>
  <c r="Y2285" i="14"/>
  <c r="AC2285" i="14"/>
  <c r="AG2285" i="14"/>
  <c r="AK2285" i="14"/>
  <c r="AO2285" i="14"/>
  <c r="AS2285" i="14"/>
  <c r="AW2285" i="14"/>
  <c r="BA2285" i="14"/>
  <c r="BE2285" i="14"/>
  <c r="BI2285" i="14"/>
  <c r="BM2285" i="14"/>
  <c r="BQ2285" i="14"/>
  <c r="BU2285" i="14"/>
  <c r="BY2285" i="14"/>
  <c r="CC2285" i="14"/>
  <c r="CG2285" i="14"/>
  <c r="CK2285" i="14"/>
  <c r="CO2285" i="14"/>
  <c r="CS2285" i="14"/>
  <c r="CW2285" i="14"/>
  <c r="DA2285" i="14"/>
  <c r="DE2285" i="14"/>
  <c r="DI2285" i="14"/>
  <c r="DM2285" i="14"/>
  <c r="DQ2285" i="14"/>
  <c r="DU2285" i="14"/>
  <c r="DY2285" i="14"/>
  <c r="EC2285" i="14"/>
  <c r="EG2285" i="14"/>
  <c r="EK2285" i="14"/>
  <c r="EO2285" i="14"/>
  <c r="ES2285" i="14"/>
  <c r="EW2285" i="14"/>
  <c r="FA2285" i="14"/>
  <c r="FE2285" i="14"/>
  <c r="FI2285" i="14"/>
  <c r="FM2285" i="14"/>
  <c r="FQ2285" i="14"/>
  <c r="FU2285" i="14"/>
  <c r="FY2285" i="14"/>
  <c r="GC2285" i="14"/>
  <c r="GG2285" i="14"/>
  <c r="GK2285" i="14"/>
  <c r="GO2285" i="14"/>
  <c r="GS2285" i="14"/>
  <c r="GW2285" i="14"/>
  <c r="HA2285" i="14"/>
  <c r="HE2285" i="14"/>
  <c r="HI2285" i="14"/>
  <c r="HM2285" i="14"/>
  <c r="HQ2285" i="14"/>
  <c r="HU2285" i="14"/>
  <c r="HY2285" i="14"/>
  <c r="IC2285" i="14"/>
  <c r="IG2285" i="14"/>
  <c r="IK2285" i="14"/>
  <c r="IO2285" i="14"/>
  <c r="IS2285" i="14"/>
  <c r="IW2285" i="14"/>
  <c r="JA2285" i="14"/>
  <c r="JE2285" i="14"/>
  <c r="JI2285" i="14"/>
  <c r="JM2285" i="14"/>
  <c r="JQ2285" i="14"/>
  <c r="JU2285" i="14"/>
  <c r="JY2285" i="14"/>
  <c r="KC2285" i="14"/>
  <c r="KG2285" i="14"/>
  <c r="KK2285" i="14"/>
  <c r="KO2285" i="14"/>
  <c r="KS2285" i="14"/>
  <c r="KW2285" i="14"/>
  <c r="LA2285" i="14"/>
  <c r="LE2285" i="14"/>
  <c r="LI2285" i="14"/>
  <c r="LM2285" i="14"/>
  <c r="LQ2285" i="14"/>
  <c r="LU2285" i="14"/>
  <c r="LY2285" i="14"/>
  <c r="MC2285" i="14"/>
  <c r="MG2285" i="14"/>
  <c r="MK2285" i="14"/>
  <c r="MO2285" i="14"/>
  <c r="MS2285" i="14"/>
  <c r="MW2285" i="14"/>
  <c r="NA2285" i="14"/>
  <c r="NE2285" i="14"/>
  <c r="NI2285" i="14"/>
  <c r="NM2285" i="14"/>
  <c r="NQ2285" i="14"/>
  <c r="NU2285" i="14"/>
  <c r="NY2285" i="14"/>
  <c r="OC2285" i="14"/>
  <c r="OG2285" i="14"/>
  <c r="OK2285" i="14"/>
  <c r="OO2285" i="14"/>
  <c r="OS2285" i="14"/>
  <c r="OW2285" i="14"/>
  <c r="PA2285" i="14"/>
  <c r="PE2285" i="14"/>
  <c r="PI2285" i="14"/>
  <c r="PM2285" i="14"/>
  <c r="PQ2285" i="14"/>
  <c r="PU2285" i="14"/>
  <c r="PY2285" i="14"/>
  <c r="QC2285" i="14"/>
  <c r="QG2285" i="14"/>
  <c r="QK2285" i="14"/>
  <c r="QO2285" i="14"/>
  <c r="QS2285" i="14"/>
  <c r="QW2285" i="14"/>
  <c r="RA2285" i="14"/>
  <c r="RE2285" i="14"/>
  <c r="RI2285" i="14"/>
  <c r="RM2285" i="14"/>
  <c r="RQ2285" i="14"/>
  <c r="RU2285" i="14"/>
  <c r="RY2285" i="14"/>
  <c r="SC2285" i="14"/>
  <c r="SG2285" i="14"/>
  <c r="SK2285" i="14"/>
  <c r="SO2285" i="14"/>
  <c r="SS2285" i="14"/>
  <c r="Q2286" i="14"/>
  <c r="U2286" i="14"/>
  <c r="Y2286" i="14"/>
  <c r="AC2286" i="14"/>
  <c r="AG2286" i="14"/>
  <c r="AK2286" i="14"/>
  <c r="AO2286" i="14"/>
  <c r="AS2286" i="14"/>
  <c r="AW2286" i="14"/>
  <c r="BA2286" i="14"/>
  <c r="BE2286" i="14"/>
  <c r="BI2286" i="14"/>
  <c r="BM2286" i="14"/>
  <c r="BQ2286" i="14"/>
  <c r="BU2286" i="14"/>
  <c r="BY2286" i="14"/>
  <c r="CC2286" i="14"/>
  <c r="CG2286" i="14"/>
  <c r="CK2286" i="14"/>
  <c r="CO2286" i="14"/>
  <c r="CS2286" i="14"/>
  <c r="CW2286" i="14"/>
  <c r="DA2286" i="14"/>
  <c r="DE2286" i="14"/>
  <c r="DI2286" i="14"/>
  <c r="DM2286" i="14"/>
  <c r="DQ2286" i="14"/>
  <c r="DU2286" i="14"/>
  <c r="DY2286" i="14"/>
  <c r="EC2286" i="14"/>
  <c r="EG2286" i="14"/>
  <c r="EK2286" i="14"/>
  <c r="EO2286" i="14"/>
  <c r="ES2286" i="14"/>
  <c r="EW2286" i="14"/>
  <c r="FA2286" i="14"/>
  <c r="FE2286" i="14"/>
  <c r="FI2286" i="14"/>
  <c r="FM2286" i="14"/>
  <c r="FQ2286" i="14"/>
  <c r="FU2286" i="14"/>
  <c r="FY2286" i="14"/>
  <c r="GC2286" i="14"/>
  <c r="GG2286" i="14"/>
  <c r="GK2286" i="14"/>
  <c r="GO2286" i="14"/>
  <c r="GS2286" i="14"/>
  <c r="GW2286" i="14"/>
  <c r="HA2286" i="14"/>
  <c r="HE2286" i="14"/>
  <c r="HI2286" i="14"/>
  <c r="HM2286" i="14"/>
  <c r="HQ2286" i="14"/>
  <c r="HU2286" i="14"/>
  <c r="HY2286" i="14"/>
  <c r="IC2286" i="14"/>
  <c r="IG2286" i="14"/>
  <c r="IK2286" i="14"/>
  <c r="IO2286" i="14"/>
  <c r="IS2286" i="14"/>
  <c r="IW2286" i="14"/>
  <c r="JA2286" i="14"/>
  <c r="JE2286" i="14"/>
  <c r="JI2286" i="14"/>
  <c r="JM2286" i="14"/>
  <c r="JQ2286" i="14"/>
  <c r="JU2286" i="14"/>
  <c r="JY2286" i="14"/>
  <c r="KC2286" i="14"/>
  <c r="KG2286" i="14"/>
  <c r="KK2286" i="14"/>
  <c r="KO2286" i="14"/>
  <c r="KS2286" i="14"/>
  <c r="KW2286" i="14"/>
  <c r="LA2286" i="14"/>
  <c r="LE2286" i="14"/>
  <c r="LI2286" i="14"/>
  <c r="LM2286" i="14"/>
  <c r="LQ2286" i="14"/>
  <c r="LU2286" i="14"/>
  <c r="LY2286" i="14"/>
  <c r="MC2286" i="14"/>
  <c r="MG2286" i="14"/>
  <c r="MK2286" i="14"/>
  <c r="MO2286" i="14"/>
  <c r="MS2286" i="14"/>
  <c r="MW2286" i="14"/>
  <c r="NA2286" i="14"/>
  <c r="NE2286" i="14"/>
  <c r="NI2286" i="14"/>
  <c r="NM2286" i="14"/>
  <c r="NQ2286" i="14"/>
  <c r="NU2286" i="14"/>
  <c r="NY2286" i="14"/>
  <c r="OC2286" i="14"/>
  <c r="OG2286" i="14"/>
  <c r="OK2286" i="14"/>
  <c r="OO2286" i="14"/>
  <c r="OS2286" i="14"/>
  <c r="OW2286" i="14"/>
  <c r="PA2286" i="14"/>
  <c r="PE2286" i="14"/>
  <c r="PI2286" i="14"/>
  <c r="PM2286" i="14"/>
  <c r="PQ2286" i="14"/>
  <c r="PU2286" i="14"/>
  <c r="PY2286" i="14"/>
  <c r="QC2286" i="14"/>
  <c r="QG2286" i="14"/>
  <c r="QK2286" i="14"/>
  <c r="QO2286" i="14"/>
  <c r="QS2286" i="14"/>
  <c r="QW2286" i="14"/>
  <c r="RA2286" i="14"/>
  <c r="RE2286" i="14"/>
  <c r="RI2286" i="14"/>
  <c r="RM2286" i="14"/>
  <c r="RQ2286" i="14"/>
  <c r="RU2286" i="14"/>
  <c r="RY2286" i="14"/>
  <c r="SC2286" i="14"/>
  <c r="SG2286" i="14"/>
  <c r="SK2286" i="14"/>
  <c r="SO2286" i="14"/>
  <c r="SS2286" i="14"/>
  <c r="Q2287" i="14"/>
  <c r="U2287" i="14"/>
  <c r="Y2287" i="14"/>
  <c r="AC2287" i="14"/>
  <c r="AG2287" i="14"/>
  <c r="AK2287" i="14"/>
  <c r="AO2287" i="14"/>
  <c r="AS2287" i="14"/>
  <c r="AW2287" i="14"/>
  <c r="BA2287" i="14"/>
  <c r="BE2287" i="14"/>
  <c r="BI2287" i="14"/>
  <c r="BM2287" i="14"/>
  <c r="BQ2287" i="14"/>
  <c r="BU2287" i="14"/>
  <c r="BY2287" i="14"/>
  <c r="CC2287" i="14"/>
  <c r="CG2287" i="14"/>
  <c r="CK2287" i="14"/>
  <c r="CO2287" i="14"/>
  <c r="CS2287" i="14"/>
  <c r="CW2287" i="14"/>
  <c r="DA2287" i="14"/>
  <c r="DE2287" i="14"/>
  <c r="DI2287" i="14"/>
  <c r="DM2287" i="14"/>
  <c r="DQ2287" i="14"/>
  <c r="DU2287" i="14"/>
  <c r="DY2287" i="14"/>
  <c r="EC2287" i="14"/>
  <c r="EG2287" i="14"/>
  <c r="EK2287" i="14"/>
  <c r="EO2287" i="14"/>
  <c r="ES2287" i="14"/>
  <c r="EW2287" i="14"/>
  <c r="FA2287" i="14"/>
  <c r="FE2287" i="14"/>
  <c r="FI2287" i="14"/>
  <c r="FM2287" i="14"/>
  <c r="FQ2287" i="14"/>
  <c r="FU2287" i="14"/>
  <c r="FY2287" i="14"/>
  <c r="GC2287" i="14"/>
  <c r="GG2287" i="14"/>
  <c r="GK2287" i="14"/>
  <c r="GO2287" i="14"/>
  <c r="GS2287" i="14"/>
  <c r="GW2287" i="14"/>
  <c r="HA2287" i="14"/>
  <c r="HE2287" i="14"/>
  <c r="HI2287" i="14"/>
  <c r="HM2287" i="14"/>
  <c r="HQ2287" i="14"/>
  <c r="HU2287" i="14"/>
  <c r="HY2287" i="14"/>
  <c r="IC2287" i="14"/>
  <c r="IG2287" i="14"/>
  <c r="IK2287" i="14"/>
  <c r="IO2287" i="14"/>
  <c r="IS2287" i="14"/>
  <c r="IW2287" i="14"/>
  <c r="JA2287" i="14"/>
  <c r="JE2287" i="14"/>
  <c r="JI2287" i="14"/>
  <c r="JM2287" i="14"/>
  <c r="JQ2287" i="14"/>
  <c r="JU2287" i="14"/>
  <c r="JY2287" i="14"/>
  <c r="KC2287" i="14"/>
  <c r="KG2287" i="14"/>
  <c r="KK2287" i="14"/>
  <c r="KO2287" i="14"/>
  <c r="KS2287" i="14"/>
  <c r="KW2287" i="14"/>
  <c r="LA2287" i="14"/>
  <c r="LE2287" i="14"/>
  <c r="LI2287" i="14"/>
  <c r="LM2287" i="14"/>
  <c r="LQ2287" i="14"/>
  <c r="LU2287" i="14"/>
  <c r="LY2287" i="14"/>
  <c r="MC2287" i="14"/>
  <c r="MG2287" i="14"/>
  <c r="MK2287" i="14"/>
  <c r="MO2287" i="14"/>
  <c r="MS2287" i="14"/>
  <c r="MW2287" i="14"/>
  <c r="NA2287" i="14"/>
  <c r="NE2287" i="14"/>
  <c r="NI2287" i="14"/>
  <c r="NM2287" i="14"/>
  <c r="NQ2287" i="14"/>
  <c r="NU2287" i="14"/>
  <c r="NY2287" i="14"/>
  <c r="OC2287" i="14"/>
  <c r="OG2287" i="14"/>
  <c r="OK2287" i="14"/>
  <c r="OO2287" i="14"/>
  <c r="OS2287" i="14"/>
  <c r="OW2287" i="14"/>
  <c r="PA2287" i="14"/>
  <c r="PE2287" i="14"/>
  <c r="PI2287" i="14"/>
  <c r="PM2287" i="14"/>
  <c r="PQ2287" i="14"/>
  <c r="PU2287" i="14"/>
  <c r="PY2287" i="14"/>
  <c r="QC2287" i="14"/>
  <c r="QG2287" i="14"/>
  <c r="QK2287" i="14"/>
  <c r="QO2287" i="14"/>
  <c r="QS2287" i="14"/>
  <c r="QW2287" i="14"/>
  <c r="RA2287" i="14"/>
  <c r="RE2287" i="14"/>
  <c r="RI2287" i="14"/>
  <c r="RM2287" i="14"/>
  <c r="RQ2287" i="14"/>
  <c r="RU2287" i="14"/>
  <c r="RY2287" i="14"/>
  <c r="SC2287" i="14"/>
  <c r="SG2287" i="14"/>
  <c r="SK2287" i="14"/>
  <c r="SO2287" i="14"/>
  <c r="SS2287" i="14"/>
  <c r="Q2288" i="14"/>
  <c r="U2288" i="14"/>
  <c r="Y2288" i="14"/>
  <c r="AC2288" i="14"/>
  <c r="AG2288" i="14"/>
  <c r="AK2288" i="14"/>
  <c r="AO2288" i="14"/>
  <c r="AS2288" i="14"/>
  <c r="AW2288" i="14"/>
  <c r="BA2288" i="14"/>
  <c r="BE2288" i="14"/>
  <c r="BI2288" i="14"/>
  <c r="BM2288" i="14"/>
  <c r="BQ2288" i="14"/>
  <c r="BU2288" i="14"/>
  <c r="BY2288" i="14"/>
  <c r="CC2288" i="14"/>
  <c r="CG2288" i="14"/>
  <c r="CK2288" i="14"/>
  <c r="CO2288" i="14"/>
  <c r="CS2288" i="14"/>
  <c r="CW2288" i="14"/>
  <c r="DA2288" i="14"/>
  <c r="DE2288" i="14"/>
  <c r="DI2288" i="14"/>
  <c r="DM2288" i="14"/>
  <c r="DQ2288" i="14"/>
  <c r="DU2288" i="14"/>
  <c r="DY2288" i="14"/>
  <c r="EC2288" i="14"/>
  <c r="EG2288" i="14"/>
  <c r="EK2288" i="14"/>
  <c r="EO2288" i="14"/>
  <c r="ES2288" i="14"/>
  <c r="EW2288" i="14"/>
  <c r="FA2288" i="14"/>
  <c r="FE2288" i="14"/>
  <c r="FI2288" i="14"/>
  <c r="FM2288" i="14"/>
  <c r="FQ2288" i="14"/>
  <c r="FU2288" i="14"/>
  <c r="FY2288" i="14"/>
  <c r="GC2288" i="14"/>
  <c r="GG2288" i="14"/>
  <c r="GK2288" i="14"/>
  <c r="GO2288" i="14"/>
  <c r="GS2288" i="14"/>
  <c r="GW2288" i="14"/>
  <c r="HA2288" i="14"/>
  <c r="HE2288" i="14"/>
  <c r="HI2288" i="14"/>
  <c r="HM2288" i="14"/>
  <c r="HQ2288" i="14"/>
  <c r="HU2288" i="14"/>
  <c r="HY2288" i="14"/>
  <c r="IC2288" i="14"/>
  <c r="IG2288" i="14"/>
  <c r="IK2288" i="14"/>
  <c r="IO2288" i="14"/>
  <c r="IS2288" i="14"/>
  <c r="IW2288" i="14"/>
  <c r="JA2288" i="14"/>
  <c r="JE2288" i="14"/>
  <c r="JI2288" i="14"/>
  <c r="JM2288" i="14"/>
  <c r="JQ2288" i="14"/>
  <c r="JU2288" i="14"/>
  <c r="JY2288" i="14"/>
  <c r="KC2288" i="14"/>
  <c r="KG2288" i="14"/>
  <c r="KK2288" i="14"/>
  <c r="KO2288" i="14"/>
  <c r="KS2288" i="14"/>
  <c r="KW2288" i="14"/>
  <c r="LA2288" i="14"/>
  <c r="LE2288" i="14"/>
  <c r="LI2288" i="14"/>
  <c r="LM2288" i="14"/>
  <c r="LQ2288" i="14"/>
  <c r="LU2288" i="14"/>
  <c r="LY2288" i="14"/>
  <c r="MC2288" i="14"/>
  <c r="MG2288" i="14"/>
  <c r="MK2288" i="14"/>
  <c r="MO2288" i="14"/>
  <c r="MS2288" i="14"/>
  <c r="MW2288" i="14"/>
  <c r="NA2288" i="14"/>
  <c r="NE2288" i="14"/>
  <c r="NI2288" i="14"/>
  <c r="NM2288" i="14"/>
  <c r="NQ2288" i="14"/>
  <c r="NU2288" i="14"/>
  <c r="NY2288" i="14"/>
  <c r="OC2288" i="14"/>
  <c r="OG2288" i="14"/>
  <c r="OK2288" i="14"/>
  <c r="OO2288" i="14"/>
  <c r="OS2288" i="14"/>
  <c r="OW2288" i="14"/>
  <c r="PA2288" i="14"/>
  <c r="PE2288" i="14"/>
  <c r="PI2288" i="14"/>
  <c r="PM2288" i="14"/>
  <c r="PQ2288" i="14"/>
  <c r="PU2288" i="14"/>
  <c r="PY2288" i="14"/>
  <c r="QC2288" i="14"/>
  <c r="QG2288" i="14"/>
  <c r="QK2288" i="14"/>
  <c r="QO2288" i="14"/>
  <c r="QS2288" i="14"/>
  <c r="QW2288" i="14"/>
  <c r="RA2288" i="14"/>
  <c r="RE2288" i="14"/>
  <c r="RI2288" i="14"/>
  <c r="RM2288" i="14"/>
  <c r="RQ2288" i="14"/>
  <c r="RU2288" i="14"/>
  <c r="RY2288" i="14"/>
  <c r="SC2288" i="14"/>
  <c r="SG2288" i="14"/>
  <c r="SK2288" i="14"/>
  <c r="SO2288" i="14"/>
  <c r="SS2288" i="14"/>
  <c r="Q2289" i="14"/>
  <c r="U2289" i="14"/>
  <c r="Y2289" i="14"/>
  <c r="AC2289" i="14"/>
  <c r="AG2289" i="14"/>
  <c r="AK2289" i="14"/>
  <c r="AO2289" i="14"/>
  <c r="AS2289" i="14"/>
  <c r="AW2289" i="14"/>
  <c r="BA2289" i="14"/>
  <c r="BE2289" i="14"/>
  <c r="BI2289" i="14"/>
  <c r="BM2289" i="14"/>
  <c r="BQ2289" i="14"/>
  <c r="BU2289" i="14"/>
  <c r="BY2289" i="14"/>
  <c r="CC2289" i="14"/>
  <c r="CG2289" i="14"/>
  <c r="CK2289" i="14"/>
  <c r="CO2289" i="14"/>
  <c r="CS2289" i="14"/>
  <c r="CW2289" i="14"/>
  <c r="DA2289" i="14"/>
  <c r="DE2289" i="14"/>
  <c r="DI2289" i="14"/>
  <c r="DM2289" i="14"/>
  <c r="DQ2289" i="14"/>
  <c r="DU2289" i="14"/>
  <c r="DY2289" i="14"/>
  <c r="EC2289" i="14"/>
  <c r="EG2289" i="14"/>
  <c r="EK2289" i="14"/>
  <c r="EO2289" i="14"/>
  <c r="ES2289" i="14"/>
  <c r="EW2289" i="14"/>
  <c r="FA2289" i="14"/>
  <c r="FE2289" i="14"/>
  <c r="FI2289" i="14"/>
  <c r="FM2289" i="14"/>
  <c r="FQ2289" i="14"/>
  <c r="FU2289" i="14"/>
  <c r="FY2289" i="14"/>
  <c r="GC2289" i="14"/>
  <c r="GG2289" i="14"/>
  <c r="GK2289" i="14"/>
  <c r="GO2289" i="14"/>
  <c r="GS2289" i="14"/>
  <c r="GW2289" i="14"/>
  <c r="HA2289" i="14"/>
  <c r="HE2289" i="14"/>
  <c r="HI2289" i="14"/>
  <c r="HM2289" i="14"/>
  <c r="HQ2289" i="14"/>
  <c r="HU2289" i="14"/>
  <c r="HY2289" i="14"/>
  <c r="IC2289" i="14"/>
  <c r="IG2289" i="14"/>
  <c r="IK2289" i="14"/>
  <c r="IO2289" i="14"/>
  <c r="IS2289" i="14"/>
  <c r="IW2289" i="14"/>
  <c r="JA2289" i="14"/>
  <c r="JE2289" i="14"/>
  <c r="JI2289" i="14"/>
  <c r="JM2289" i="14"/>
  <c r="JQ2289" i="14"/>
  <c r="JU2289" i="14"/>
  <c r="JY2289" i="14"/>
  <c r="KC2289" i="14"/>
  <c r="KG2289" i="14"/>
  <c r="KK2289" i="14"/>
  <c r="KO2289" i="14"/>
  <c r="KS2289" i="14"/>
  <c r="KW2289" i="14"/>
  <c r="LA2289" i="14"/>
  <c r="LE2289" i="14"/>
  <c r="LI2289" i="14"/>
  <c r="LM2289" i="14"/>
  <c r="LQ2289" i="14"/>
  <c r="LU2289" i="14"/>
  <c r="LY2289" i="14"/>
  <c r="MC2289" i="14"/>
  <c r="MG2289" i="14"/>
  <c r="MK2289" i="14"/>
  <c r="MO2289" i="14"/>
  <c r="MS2289" i="14"/>
  <c r="MW2289" i="14"/>
  <c r="NA2289" i="14"/>
  <c r="NE2289" i="14"/>
  <c r="NI2289" i="14"/>
  <c r="NM2289" i="14"/>
  <c r="NQ2289" i="14"/>
  <c r="NU2289" i="14"/>
  <c r="NY2289" i="14"/>
  <c r="OC2289" i="14"/>
  <c r="OG2289" i="14"/>
  <c r="OK2289" i="14"/>
  <c r="OO2289" i="14"/>
  <c r="OS2289" i="14"/>
  <c r="OW2289" i="14"/>
  <c r="PA2289" i="14"/>
  <c r="PE2289" i="14"/>
  <c r="PI2289" i="14"/>
  <c r="PM2289" i="14"/>
  <c r="PQ2289" i="14"/>
  <c r="PU2289" i="14"/>
  <c r="PY2289" i="14"/>
  <c r="QC2289" i="14"/>
  <c r="QG2289" i="14"/>
  <c r="QK2289" i="14"/>
  <c r="QO2289" i="14"/>
  <c r="QS2289" i="14"/>
  <c r="QW2289" i="14"/>
  <c r="RA2289" i="14"/>
  <c r="RE2289" i="14"/>
  <c r="RI2289" i="14"/>
  <c r="RM2289" i="14"/>
  <c r="RQ2289" i="14"/>
  <c r="RU2289" i="14"/>
  <c r="RY2289" i="14"/>
  <c r="SC2289" i="14"/>
  <c r="SG2289" i="14"/>
  <c r="SK2289" i="14"/>
  <c r="SO2289" i="14"/>
  <c r="SS2289" i="14"/>
  <c r="Q2290" i="14"/>
  <c r="U2290" i="14"/>
  <c r="Y2290" i="14"/>
  <c r="AC2290" i="14"/>
  <c r="AG2290" i="14"/>
  <c r="AK2290" i="14"/>
  <c r="AO2290" i="14"/>
  <c r="AS2290" i="14"/>
  <c r="AW2290" i="14"/>
  <c r="BA2290" i="14"/>
  <c r="BE2290" i="14"/>
  <c r="BI2290" i="14"/>
  <c r="BM2290" i="14"/>
  <c r="BQ2290" i="14"/>
  <c r="BU2290" i="14"/>
  <c r="BY2290" i="14"/>
  <c r="CC2290" i="14"/>
  <c r="CG2290" i="14"/>
  <c r="CK2290" i="14"/>
  <c r="CO2290" i="14"/>
  <c r="CS2290" i="14"/>
  <c r="CW2290" i="14"/>
  <c r="DA2290" i="14"/>
  <c r="DE2290" i="14"/>
  <c r="DI2290" i="14"/>
  <c r="DM2290" i="14"/>
  <c r="DQ2290" i="14"/>
  <c r="DU2290" i="14"/>
  <c r="DY2290" i="14"/>
  <c r="EC2290" i="14"/>
  <c r="EG2290" i="14"/>
  <c r="EK2290" i="14"/>
  <c r="EO2290" i="14"/>
  <c r="ES2290" i="14"/>
  <c r="EW2290" i="14"/>
  <c r="FA2290" i="14"/>
  <c r="FE2290" i="14"/>
  <c r="FI2290" i="14"/>
  <c r="FM2290" i="14"/>
  <c r="FQ2290" i="14"/>
  <c r="FU2290" i="14"/>
  <c r="FY2290" i="14"/>
  <c r="GC2290" i="14"/>
  <c r="GG2290" i="14"/>
  <c r="GK2290" i="14"/>
  <c r="GO2290" i="14"/>
  <c r="GS2290" i="14"/>
  <c r="GW2290" i="14"/>
  <c r="HA2290" i="14"/>
  <c r="HE2290" i="14"/>
  <c r="HI2290" i="14"/>
  <c r="HM2290" i="14"/>
  <c r="HQ2290" i="14"/>
  <c r="HU2290" i="14"/>
  <c r="HY2290" i="14"/>
  <c r="IC2290" i="14"/>
  <c r="IG2290" i="14"/>
  <c r="IK2290" i="14"/>
  <c r="IO2290" i="14"/>
  <c r="IS2290" i="14"/>
  <c r="IW2290" i="14"/>
  <c r="JA2290" i="14"/>
  <c r="JE2290" i="14"/>
  <c r="JI2290" i="14"/>
  <c r="JM2290" i="14"/>
  <c r="JQ2290" i="14"/>
  <c r="JU2290" i="14"/>
  <c r="JY2290" i="14"/>
  <c r="KC2290" i="14"/>
  <c r="KG2290" i="14"/>
  <c r="KK2290" i="14"/>
  <c r="KO2290" i="14"/>
  <c r="KS2290" i="14"/>
  <c r="KW2290" i="14"/>
  <c r="LA2290" i="14"/>
  <c r="LE2290" i="14"/>
  <c r="LI2290" i="14"/>
  <c r="LM2290" i="14"/>
  <c r="LQ2290" i="14"/>
  <c r="LU2290" i="14"/>
  <c r="LY2290" i="14"/>
  <c r="MC2290" i="14"/>
  <c r="MG2290" i="14"/>
  <c r="MK2290" i="14"/>
  <c r="MO2290" i="14"/>
  <c r="MS2290" i="14"/>
  <c r="MW2290" i="14"/>
  <c r="NA2290" i="14"/>
  <c r="NE2290" i="14"/>
  <c r="NI2290" i="14"/>
  <c r="NM2290" i="14"/>
  <c r="NQ2290" i="14"/>
  <c r="NU2290" i="14"/>
  <c r="NY2290" i="14"/>
  <c r="OC2290" i="14"/>
  <c r="OG2290" i="14"/>
  <c r="OK2290" i="14"/>
  <c r="OO2290" i="14"/>
  <c r="OS2290" i="14"/>
  <c r="OW2290" i="14"/>
  <c r="PA2290" i="14"/>
  <c r="PE2290" i="14"/>
  <c r="PI2290" i="14"/>
  <c r="PM2290" i="14"/>
  <c r="PQ2290" i="14"/>
  <c r="PU2290" i="14"/>
  <c r="PY2290" i="14"/>
  <c r="QC2290" i="14"/>
  <c r="QG2290" i="14"/>
  <c r="QK2290" i="14"/>
  <c r="QO2290" i="14"/>
  <c r="QS2290" i="14"/>
  <c r="QW2290" i="14"/>
  <c r="RA2290" i="14"/>
  <c r="RE2290" i="14"/>
  <c r="RI2290" i="14"/>
  <c r="RM2290" i="14"/>
  <c r="RQ2290" i="14"/>
  <c r="RU2290" i="14"/>
  <c r="RY2290" i="14"/>
  <c r="SC2290" i="14"/>
  <c r="SG2290" i="14"/>
  <c r="SK2290" i="14"/>
  <c r="SO2290" i="14"/>
  <c r="SS2290" i="14"/>
  <c r="Q2291" i="14"/>
  <c r="U2291" i="14"/>
  <c r="Y2291" i="14"/>
  <c r="AC2291" i="14"/>
  <c r="AG2291" i="14"/>
  <c r="AK2291" i="14"/>
  <c r="AO2291" i="14"/>
  <c r="AS2291" i="14"/>
  <c r="AW2291" i="14"/>
  <c r="BA2291" i="14"/>
  <c r="BE2291" i="14"/>
  <c r="BI2291" i="14"/>
  <c r="BM2291" i="14"/>
  <c r="BQ2291" i="14"/>
  <c r="BU2291" i="14"/>
  <c r="BY2291" i="14"/>
  <c r="CC2291" i="14"/>
  <c r="CG2291" i="14"/>
  <c r="CK2291" i="14"/>
  <c r="CO2291" i="14"/>
  <c r="CS2291" i="14"/>
  <c r="CW2291" i="14"/>
  <c r="DA2291" i="14"/>
  <c r="DE2291" i="14"/>
  <c r="DI2291" i="14"/>
  <c r="DM2291" i="14"/>
  <c r="DQ2291" i="14"/>
  <c r="DU2291" i="14"/>
  <c r="DY2291" i="14"/>
  <c r="EC2291" i="14"/>
  <c r="EG2291" i="14"/>
  <c r="EK2291" i="14"/>
  <c r="EO2291" i="14"/>
  <c r="ES2291" i="14"/>
  <c r="EW2291" i="14"/>
  <c r="FA2291" i="14"/>
  <c r="FE2291" i="14"/>
  <c r="FI2291" i="14"/>
  <c r="FM2291" i="14"/>
  <c r="FQ2291" i="14"/>
  <c r="FU2291" i="14"/>
  <c r="FY2291" i="14"/>
  <c r="GC2291" i="14"/>
  <c r="GG2291" i="14"/>
  <c r="GK2291" i="14"/>
  <c r="GO2291" i="14"/>
  <c r="GS2291" i="14"/>
  <c r="GW2291" i="14"/>
  <c r="HA2291" i="14"/>
  <c r="HE2291" i="14"/>
  <c r="HI2291" i="14"/>
  <c r="HM2291" i="14"/>
  <c r="HQ2291" i="14"/>
  <c r="HU2291" i="14"/>
  <c r="HY2291" i="14"/>
  <c r="IC2291" i="14"/>
  <c r="IG2291" i="14"/>
  <c r="IK2291" i="14"/>
  <c r="IO2291" i="14"/>
  <c r="IS2291" i="14"/>
  <c r="IW2291" i="14"/>
  <c r="JA2291" i="14"/>
  <c r="JE2291" i="14"/>
  <c r="JI2291" i="14"/>
  <c r="JM2291" i="14"/>
  <c r="JQ2291" i="14"/>
  <c r="JU2291" i="14"/>
  <c r="JY2291" i="14"/>
  <c r="KC2291" i="14"/>
  <c r="KG2291" i="14"/>
  <c r="KK2291" i="14"/>
  <c r="KO2291" i="14"/>
  <c r="KS2291" i="14"/>
  <c r="KW2291" i="14"/>
  <c r="LA2291" i="14"/>
  <c r="LE2291" i="14"/>
  <c r="LI2291" i="14"/>
  <c r="LM2291" i="14"/>
  <c r="LQ2291" i="14"/>
  <c r="LU2291" i="14"/>
  <c r="LY2291" i="14"/>
  <c r="MC2291" i="14"/>
  <c r="MG2291" i="14"/>
  <c r="MK2291" i="14"/>
  <c r="MO2291" i="14"/>
  <c r="MS2291" i="14"/>
  <c r="MW2291" i="14"/>
  <c r="NA2291" i="14"/>
  <c r="NE2291" i="14"/>
  <c r="NI2291" i="14"/>
  <c r="NM2291" i="14"/>
  <c r="NQ2291" i="14"/>
  <c r="NU2291" i="14"/>
  <c r="NY2291" i="14"/>
  <c r="OC2291" i="14"/>
  <c r="OG2291" i="14"/>
  <c r="OK2291" i="14"/>
  <c r="OO2291" i="14"/>
  <c r="OS2291" i="14"/>
  <c r="OW2291" i="14"/>
  <c r="PA2291" i="14"/>
  <c r="PE2291" i="14"/>
  <c r="PI2291" i="14"/>
  <c r="PM2291" i="14"/>
  <c r="PQ2291" i="14"/>
  <c r="PU2291" i="14"/>
  <c r="PY2291" i="14"/>
  <c r="QC2291" i="14"/>
  <c r="QG2291" i="14"/>
  <c r="QK2291" i="14"/>
  <c r="QO2291" i="14"/>
  <c r="QS2291" i="14"/>
  <c r="QW2291" i="14"/>
  <c r="RA2291" i="14"/>
  <c r="RE2291" i="14"/>
  <c r="RI2291" i="14"/>
  <c r="RM2291" i="14"/>
  <c r="RQ2291" i="14"/>
  <c r="RU2291" i="14"/>
  <c r="RY2291" i="14"/>
  <c r="SC2291" i="14"/>
  <c r="SG2291" i="14"/>
  <c r="SK2291" i="14"/>
  <c r="SO2291" i="14"/>
  <c r="SS2291" i="14"/>
  <c r="Q2292" i="14"/>
  <c r="U2292" i="14"/>
  <c r="Y2292" i="14"/>
  <c r="AC2292" i="14"/>
  <c r="AG2292" i="14"/>
  <c r="AK2292" i="14"/>
  <c r="AO2292" i="14"/>
  <c r="AS2292" i="14"/>
  <c r="AW2292" i="14"/>
  <c r="BA2292" i="14"/>
  <c r="BE2292" i="14"/>
  <c r="BI2292" i="14"/>
  <c r="BM2292" i="14"/>
  <c r="BQ2292" i="14"/>
  <c r="BU2292" i="14"/>
  <c r="BY2292" i="14"/>
  <c r="CC2292" i="14"/>
  <c r="CG2292" i="14"/>
  <c r="CK2292" i="14"/>
  <c r="CO2292" i="14"/>
  <c r="CS2292" i="14"/>
  <c r="CW2292" i="14"/>
  <c r="DA2292" i="14"/>
  <c r="DE2292" i="14"/>
  <c r="DI2292" i="14"/>
  <c r="DM2292" i="14"/>
  <c r="DQ2292" i="14"/>
  <c r="DU2292" i="14"/>
  <c r="DY2292" i="14"/>
  <c r="EC2292" i="14"/>
  <c r="EG2292" i="14"/>
  <c r="EK2292" i="14"/>
  <c r="EO2292" i="14"/>
  <c r="ES2292" i="14"/>
  <c r="EW2292" i="14"/>
  <c r="FA2292" i="14"/>
  <c r="FE2292" i="14"/>
  <c r="FI2292" i="14"/>
  <c r="FM2292" i="14"/>
  <c r="FQ2292" i="14"/>
  <c r="FU2292" i="14"/>
  <c r="FY2292" i="14"/>
  <c r="GC2292" i="14"/>
  <c r="GG2292" i="14"/>
  <c r="GK2292" i="14"/>
  <c r="GO2292" i="14"/>
  <c r="GS2292" i="14"/>
  <c r="GW2292" i="14"/>
  <c r="HA2292" i="14"/>
  <c r="HE2292" i="14"/>
  <c r="HI2292" i="14"/>
  <c r="HM2292" i="14"/>
  <c r="HQ2292" i="14"/>
  <c r="HU2292" i="14"/>
  <c r="HY2292" i="14"/>
  <c r="IC2292" i="14"/>
  <c r="IG2292" i="14"/>
  <c r="IK2292" i="14"/>
  <c r="IO2292" i="14"/>
  <c r="IS2292" i="14"/>
  <c r="IW2292" i="14"/>
  <c r="JA2292" i="14"/>
  <c r="JE2292" i="14"/>
  <c r="JI2292" i="14"/>
  <c r="JM2292" i="14"/>
  <c r="JQ2292" i="14"/>
  <c r="JU2292" i="14"/>
  <c r="JY2292" i="14"/>
  <c r="KC2292" i="14"/>
  <c r="KG2292" i="14"/>
  <c r="KK2292" i="14"/>
  <c r="KO2292" i="14"/>
  <c r="KS2292" i="14"/>
  <c r="KW2292" i="14"/>
  <c r="LA2292" i="14"/>
  <c r="LE2292" i="14"/>
  <c r="LI2292" i="14"/>
  <c r="LM2292" i="14"/>
  <c r="LQ2292" i="14"/>
  <c r="LU2292" i="14"/>
  <c r="LY2292" i="14"/>
  <c r="MC2292" i="14"/>
  <c r="MG2292" i="14"/>
  <c r="MK2292" i="14"/>
  <c r="MO2292" i="14"/>
  <c r="MS2292" i="14"/>
  <c r="MW2292" i="14"/>
  <c r="NA2292" i="14"/>
  <c r="NE2292" i="14"/>
  <c r="NI2292" i="14"/>
  <c r="NM2292" i="14"/>
  <c r="NQ2292" i="14"/>
  <c r="NU2292" i="14"/>
  <c r="NY2292" i="14"/>
  <c r="OC2292" i="14"/>
  <c r="OG2292" i="14"/>
  <c r="OK2292" i="14"/>
  <c r="OO2292" i="14"/>
  <c r="OS2292" i="14"/>
  <c r="OW2292" i="14"/>
  <c r="PA2292" i="14"/>
  <c r="PE2292" i="14"/>
  <c r="PI2292" i="14"/>
  <c r="PM2292" i="14"/>
  <c r="PQ2292" i="14"/>
  <c r="PU2292" i="14"/>
  <c r="PY2292" i="14"/>
  <c r="QC2292" i="14"/>
  <c r="QG2292" i="14"/>
  <c r="QK2292" i="14"/>
  <c r="QO2292" i="14"/>
  <c r="QS2292" i="14"/>
  <c r="QW2292" i="14"/>
  <c r="RA2292" i="14"/>
  <c r="RE2292" i="14"/>
  <c r="RI2292" i="14"/>
  <c r="RM2292" i="14"/>
  <c r="RQ2292" i="14"/>
  <c r="RU2292" i="14"/>
  <c r="RY2292" i="14"/>
  <c r="SC2292" i="14"/>
  <c r="SG2292" i="14"/>
  <c r="SK2292" i="14"/>
  <c r="SO2292" i="14"/>
  <c r="SS2292" i="14"/>
  <c r="Q2293" i="14"/>
  <c r="U2293" i="14"/>
  <c r="Y2293" i="14"/>
  <c r="AC2293" i="14"/>
  <c r="AG2293" i="14"/>
  <c r="AK2293" i="14"/>
  <c r="AO2293" i="14"/>
  <c r="AS2293" i="14"/>
  <c r="AW2293" i="14"/>
  <c r="BA2293" i="14"/>
  <c r="BE2293" i="14"/>
  <c r="BI2293" i="14"/>
  <c r="BM2293" i="14"/>
  <c r="BQ2293" i="14"/>
  <c r="BU2293" i="14"/>
  <c r="BY2293" i="14"/>
  <c r="CC2293" i="14"/>
  <c r="CG2293" i="14"/>
  <c r="CK2293" i="14"/>
  <c r="CO2293" i="14"/>
  <c r="CS2293" i="14"/>
  <c r="CW2293" i="14"/>
  <c r="DA2293" i="14"/>
  <c r="DE2293" i="14"/>
  <c r="DI2293" i="14"/>
  <c r="DM2293" i="14"/>
  <c r="DQ2293" i="14"/>
  <c r="DU2293" i="14"/>
  <c r="DY2293" i="14"/>
  <c r="EC2293" i="14"/>
  <c r="EG2293" i="14"/>
  <c r="EK2293" i="14"/>
  <c r="EO2293" i="14"/>
  <c r="ES2293" i="14"/>
  <c r="EW2293" i="14"/>
  <c r="FA2293" i="14"/>
  <c r="FE2293" i="14"/>
  <c r="FI2293" i="14"/>
  <c r="FM2293" i="14"/>
  <c r="FQ2293" i="14"/>
  <c r="FU2293" i="14"/>
  <c r="FY2293" i="14"/>
  <c r="GC2293" i="14"/>
  <c r="GG2293" i="14"/>
  <c r="GK2293" i="14"/>
  <c r="GO2293" i="14"/>
  <c r="GS2293" i="14"/>
  <c r="GW2293" i="14"/>
  <c r="HA2293" i="14"/>
  <c r="HE2293" i="14"/>
  <c r="HI2293" i="14"/>
  <c r="HM2293" i="14"/>
  <c r="HQ2293" i="14"/>
  <c r="HU2293" i="14"/>
  <c r="HY2293" i="14"/>
  <c r="IC2293" i="14"/>
  <c r="IG2293" i="14"/>
  <c r="IK2293" i="14"/>
  <c r="IO2293" i="14"/>
  <c r="IS2293" i="14"/>
  <c r="IW2293" i="14"/>
  <c r="JA2293" i="14"/>
  <c r="JE2293" i="14"/>
  <c r="JI2293" i="14"/>
  <c r="JM2293" i="14"/>
  <c r="JQ2293" i="14"/>
  <c r="JU2293" i="14"/>
  <c r="JY2293" i="14"/>
  <c r="KC2293" i="14"/>
  <c r="KG2293" i="14"/>
  <c r="KK2293" i="14"/>
  <c r="KO2293" i="14"/>
  <c r="KS2293" i="14"/>
  <c r="KW2293" i="14"/>
  <c r="LA2293" i="14"/>
  <c r="LE2293" i="14"/>
  <c r="LI2293" i="14"/>
  <c r="LM2293" i="14"/>
  <c r="LQ2293" i="14"/>
  <c r="LU2293" i="14"/>
  <c r="LY2293" i="14"/>
  <c r="MC2293" i="14"/>
  <c r="MG2293" i="14"/>
  <c r="MK2293" i="14"/>
  <c r="MO2293" i="14"/>
  <c r="MS2293" i="14"/>
  <c r="MW2293" i="14"/>
  <c r="NA2293" i="14"/>
  <c r="NE2293" i="14"/>
  <c r="NI2293" i="14"/>
  <c r="NM2293" i="14"/>
  <c r="NQ2293" i="14"/>
  <c r="NU2293" i="14"/>
  <c r="NY2293" i="14"/>
  <c r="OC2293" i="14"/>
  <c r="OG2293" i="14"/>
  <c r="OK2293" i="14"/>
  <c r="OO2293" i="14"/>
  <c r="OS2293" i="14"/>
  <c r="OW2293" i="14"/>
  <c r="PA2293" i="14"/>
  <c r="PE2293" i="14"/>
  <c r="PI2293" i="14"/>
  <c r="PM2293" i="14"/>
  <c r="PQ2293" i="14"/>
  <c r="PU2293" i="14"/>
  <c r="PY2293" i="14"/>
  <c r="QC2293" i="14"/>
  <c r="QG2293" i="14"/>
  <c r="QK2293" i="14"/>
  <c r="QO2293" i="14"/>
  <c r="QS2293" i="14"/>
  <c r="QW2293" i="14"/>
  <c r="RA2293" i="14"/>
  <c r="RE2293" i="14"/>
  <c r="RI2293" i="14"/>
  <c r="RM2293" i="14"/>
  <c r="RQ2293" i="14"/>
  <c r="RU2293" i="14"/>
  <c r="RY2293" i="14"/>
  <c r="SC2293" i="14"/>
  <c r="SG2293" i="14"/>
  <c r="SK2293" i="14"/>
  <c r="SO2293" i="14"/>
  <c r="SS2293" i="14"/>
  <c r="Q2294" i="14"/>
  <c r="U2294" i="14"/>
  <c r="Y2294" i="14"/>
  <c r="AC2294" i="14"/>
  <c r="AG2294" i="14"/>
  <c r="AK2294" i="14"/>
  <c r="AO2294" i="14"/>
  <c r="AS2294" i="14"/>
  <c r="AW2294" i="14"/>
  <c r="BA2294" i="14"/>
  <c r="BE2294" i="14"/>
  <c r="BI2294" i="14"/>
  <c r="BM2294" i="14"/>
  <c r="BQ2294" i="14"/>
  <c r="BU2294" i="14"/>
  <c r="BY2294" i="14"/>
  <c r="CC2294" i="14"/>
  <c r="CG2294" i="14"/>
  <c r="CK2294" i="14"/>
  <c r="CO2294" i="14"/>
  <c r="CS2294" i="14"/>
  <c r="CW2294" i="14"/>
  <c r="DA2294" i="14"/>
  <c r="DE2294" i="14"/>
  <c r="DI2294" i="14"/>
  <c r="DM2294" i="14"/>
  <c r="DQ2294" i="14"/>
  <c r="DU2294" i="14"/>
  <c r="DY2294" i="14"/>
  <c r="EC2294" i="14"/>
  <c r="EG2294" i="14"/>
  <c r="EK2294" i="14"/>
  <c r="EO2294" i="14"/>
  <c r="ES2294" i="14"/>
  <c r="EW2294" i="14"/>
  <c r="FA2294" i="14"/>
  <c r="FE2294" i="14"/>
  <c r="FI2294" i="14"/>
  <c r="FM2294" i="14"/>
  <c r="FQ2294" i="14"/>
  <c r="FU2294" i="14"/>
  <c r="FY2294" i="14"/>
  <c r="GC2294" i="14"/>
  <c r="GG2294" i="14"/>
  <c r="GK2294" i="14"/>
  <c r="GO2294" i="14"/>
  <c r="GS2294" i="14"/>
  <c r="GW2294" i="14"/>
  <c r="HA2294" i="14"/>
  <c r="HE2294" i="14"/>
  <c r="HI2294" i="14"/>
  <c r="HM2294" i="14"/>
  <c r="HQ2294" i="14"/>
  <c r="HU2294" i="14"/>
  <c r="HY2294" i="14"/>
  <c r="IC2294" i="14"/>
  <c r="IG2294" i="14"/>
  <c r="IK2294" i="14"/>
  <c r="IO2294" i="14"/>
  <c r="IS2294" i="14"/>
  <c r="IW2294" i="14"/>
  <c r="JA2294" i="14"/>
  <c r="JE2294" i="14"/>
  <c r="JI2294" i="14"/>
  <c r="JM2294" i="14"/>
  <c r="JQ2294" i="14"/>
  <c r="JU2294" i="14"/>
  <c r="JY2294" i="14"/>
  <c r="KC2294" i="14"/>
  <c r="KG2294" i="14"/>
  <c r="KK2294" i="14"/>
  <c r="KO2294" i="14"/>
  <c r="KS2294" i="14"/>
  <c r="KW2294" i="14"/>
  <c r="LA2294" i="14"/>
  <c r="LE2294" i="14"/>
  <c r="LI2294" i="14"/>
  <c r="LM2294" i="14"/>
  <c r="LQ2294" i="14"/>
  <c r="LU2294" i="14"/>
  <c r="LY2294" i="14"/>
  <c r="MC2294" i="14"/>
  <c r="MG2294" i="14"/>
  <c r="MK2294" i="14"/>
  <c r="MO2294" i="14"/>
  <c r="MS2294" i="14"/>
  <c r="MW2294" i="14"/>
  <c r="NA2294" i="14"/>
  <c r="NE2294" i="14"/>
  <c r="NI2294" i="14"/>
  <c r="NM2294" i="14"/>
  <c r="NQ2294" i="14"/>
  <c r="NU2294" i="14"/>
  <c r="NY2294" i="14"/>
  <c r="OC2294" i="14"/>
  <c r="OG2294" i="14"/>
  <c r="OK2294" i="14"/>
  <c r="OO2294" i="14"/>
  <c r="OS2294" i="14"/>
  <c r="OW2294" i="14"/>
  <c r="PA2294" i="14"/>
  <c r="PE2294" i="14"/>
  <c r="PI2294" i="14"/>
  <c r="PM2294" i="14"/>
  <c r="PQ2294" i="14"/>
  <c r="PU2294" i="14"/>
  <c r="PY2294" i="14"/>
  <c r="QC2294" i="14"/>
  <c r="QG2294" i="14"/>
  <c r="QK2294" i="14"/>
  <c r="QO2294" i="14"/>
  <c r="QS2294" i="14"/>
  <c r="QW2294" i="14"/>
  <c r="RA2294" i="14"/>
  <c r="RE2294" i="14"/>
  <c r="RI2294" i="14"/>
  <c r="RM2294" i="14"/>
  <c r="RQ2294" i="14"/>
  <c r="RU2294" i="14"/>
  <c r="RY2294" i="14"/>
  <c r="SC2294" i="14"/>
  <c r="SG2294" i="14"/>
  <c r="SK2294" i="14"/>
  <c r="SO2294" i="14"/>
  <c r="SS2294" i="14"/>
  <c r="Q2295" i="14"/>
  <c r="U2295" i="14"/>
  <c r="Y2295" i="14"/>
  <c r="AC2295" i="14"/>
  <c r="AG2295" i="14"/>
  <c r="AK2295" i="14"/>
  <c r="AO2295" i="14"/>
  <c r="AS2295" i="14"/>
  <c r="AW2295" i="14"/>
  <c r="BA2295" i="14"/>
  <c r="BE2295" i="14"/>
  <c r="BI2295" i="14"/>
  <c r="BM2295" i="14"/>
  <c r="BQ2295" i="14"/>
  <c r="BU2295" i="14"/>
  <c r="BY2295" i="14"/>
  <c r="CC2295" i="14"/>
  <c r="CG2295" i="14"/>
  <c r="CK2295" i="14"/>
  <c r="CO2295" i="14"/>
  <c r="CS2295" i="14"/>
  <c r="CW2295" i="14"/>
  <c r="DA2295" i="14"/>
  <c r="DE2295" i="14"/>
  <c r="DI2295" i="14"/>
  <c r="DM2295" i="14"/>
  <c r="DQ2295" i="14"/>
  <c r="DU2295" i="14"/>
  <c r="DY2295" i="14"/>
  <c r="EC2295" i="14"/>
  <c r="EG2295" i="14"/>
  <c r="EK2295" i="14"/>
  <c r="EO2295" i="14"/>
  <c r="ES2295" i="14"/>
  <c r="EW2295" i="14"/>
  <c r="FA2295" i="14"/>
  <c r="FE2295" i="14"/>
  <c r="FI2295" i="14"/>
  <c r="FM2295" i="14"/>
  <c r="FQ2295" i="14"/>
  <c r="FU2295" i="14"/>
  <c r="FY2295" i="14"/>
  <c r="GC2295" i="14"/>
  <c r="GG2295" i="14"/>
  <c r="GK2295" i="14"/>
  <c r="GO2295" i="14"/>
  <c r="GS2295" i="14"/>
  <c r="GW2295" i="14"/>
  <c r="HA2295" i="14"/>
  <c r="HE2295" i="14"/>
  <c r="HI2295" i="14"/>
  <c r="HM2295" i="14"/>
  <c r="HQ2295" i="14"/>
  <c r="HU2295" i="14"/>
  <c r="HY2295" i="14"/>
  <c r="IC2295" i="14"/>
  <c r="IG2295" i="14"/>
  <c r="IK2295" i="14"/>
  <c r="IO2295" i="14"/>
  <c r="IS2295" i="14"/>
  <c r="IW2295" i="14"/>
  <c r="JA2295" i="14"/>
  <c r="JE2295" i="14"/>
  <c r="JI2295" i="14"/>
  <c r="JM2295" i="14"/>
  <c r="JQ2295" i="14"/>
  <c r="JU2295" i="14"/>
  <c r="JY2295" i="14"/>
  <c r="KC2295" i="14"/>
  <c r="KG2295" i="14"/>
  <c r="KK2295" i="14"/>
  <c r="KO2295" i="14"/>
  <c r="KS2295" i="14"/>
  <c r="KW2295" i="14"/>
  <c r="LA2295" i="14"/>
  <c r="LE2295" i="14"/>
  <c r="LI2295" i="14"/>
  <c r="LM2295" i="14"/>
  <c r="LQ2295" i="14"/>
  <c r="LU2295" i="14"/>
  <c r="LY2295" i="14"/>
  <c r="MC2295" i="14"/>
  <c r="MG2295" i="14"/>
  <c r="MK2295" i="14"/>
  <c r="MO2295" i="14"/>
  <c r="MS2295" i="14"/>
  <c r="MW2295" i="14"/>
  <c r="NA2295" i="14"/>
  <c r="NE2295" i="14"/>
  <c r="NI2295" i="14"/>
  <c r="NM2295" i="14"/>
  <c r="NQ2295" i="14"/>
  <c r="NU2295" i="14"/>
  <c r="NY2295" i="14"/>
  <c r="OC2295" i="14"/>
  <c r="OG2295" i="14"/>
  <c r="OK2295" i="14"/>
  <c r="OO2295" i="14"/>
  <c r="OS2295" i="14"/>
  <c r="OW2295" i="14"/>
  <c r="PA2295" i="14"/>
  <c r="PE2295" i="14"/>
  <c r="PI2295" i="14"/>
  <c r="PM2295" i="14"/>
  <c r="PQ2295" i="14"/>
  <c r="PU2295" i="14"/>
  <c r="PY2295" i="14"/>
  <c r="QC2295" i="14"/>
  <c r="QG2295" i="14"/>
  <c r="QK2295" i="14"/>
  <c r="QO2295" i="14"/>
  <c r="QS2295" i="14"/>
  <c r="QW2295" i="14"/>
  <c r="RA2295" i="14"/>
  <c r="RE2295" i="14"/>
  <c r="RI2295" i="14"/>
  <c r="RM2295" i="14"/>
  <c r="RQ2295" i="14"/>
  <c r="RU2295" i="14"/>
  <c r="RY2295" i="14"/>
  <c r="SC2295" i="14"/>
  <c r="SG2295" i="14"/>
  <c r="SK2295" i="14"/>
  <c r="SO2295" i="14"/>
  <c r="SS2295" i="14"/>
  <c r="Q2296" i="14"/>
  <c r="U2296" i="14"/>
  <c r="Y2296" i="14"/>
  <c r="AC2296" i="14"/>
  <c r="AG2296" i="14"/>
  <c r="AK2296" i="14"/>
  <c r="AO2296" i="14"/>
  <c r="AS2296" i="14"/>
  <c r="AW2296" i="14"/>
  <c r="BA2296" i="14"/>
  <c r="BE2296" i="14"/>
  <c r="BI2296" i="14"/>
  <c r="BM2296" i="14"/>
  <c r="BQ2296" i="14"/>
  <c r="BU2296" i="14"/>
  <c r="BY2296" i="14"/>
  <c r="CC2296" i="14"/>
  <c r="CG2296" i="14"/>
  <c r="CK2296" i="14"/>
  <c r="CO2296" i="14"/>
  <c r="CS2296" i="14"/>
  <c r="CW2296" i="14"/>
  <c r="DA2296" i="14"/>
  <c r="DE2296" i="14"/>
  <c r="DI2296" i="14"/>
  <c r="DM2296" i="14"/>
  <c r="DQ2296" i="14"/>
  <c r="DU2296" i="14"/>
  <c r="DY2296" i="14"/>
  <c r="EC2296" i="14"/>
  <c r="EG2296" i="14"/>
  <c r="EK2296" i="14"/>
  <c r="EO2296" i="14"/>
  <c r="ES2296" i="14"/>
  <c r="EW2296" i="14"/>
  <c r="FA2296" i="14"/>
  <c r="FE2296" i="14"/>
  <c r="FI2296" i="14"/>
  <c r="FM2296" i="14"/>
  <c r="FQ2296" i="14"/>
  <c r="FU2296" i="14"/>
  <c r="FY2296" i="14"/>
  <c r="GC2296" i="14"/>
  <c r="GG2296" i="14"/>
  <c r="GK2296" i="14"/>
  <c r="GO2296" i="14"/>
  <c r="GS2296" i="14"/>
  <c r="GW2296" i="14"/>
  <c r="HA2296" i="14"/>
  <c r="HE2296" i="14"/>
  <c r="HI2296" i="14"/>
  <c r="HM2296" i="14"/>
  <c r="HQ2296" i="14"/>
  <c r="HU2296" i="14"/>
  <c r="HY2296" i="14"/>
  <c r="IC2296" i="14"/>
  <c r="IG2296" i="14"/>
  <c r="IK2296" i="14"/>
  <c r="IO2296" i="14"/>
  <c r="IS2296" i="14"/>
  <c r="IW2296" i="14"/>
  <c r="JA2296" i="14"/>
  <c r="JE2296" i="14"/>
  <c r="JI2296" i="14"/>
  <c r="JM2296" i="14"/>
  <c r="JQ2296" i="14"/>
  <c r="JU2296" i="14"/>
  <c r="JY2296" i="14"/>
  <c r="KC2296" i="14"/>
  <c r="KG2296" i="14"/>
  <c r="KK2296" i="14"/>
  <c r="KO2296" i="14"/>
  <c r="KS2296" i="14"/>
  <c r="KW2296" i="14"/>
  <c r="LA2296" i="14"/>
  <c r="LE2296" i="14"/>
  <c r="LI2296" i="14"/>
  <c r="LM2296" i="14"/>
  <c r="LQ2296" i="14"/>
  <c r="LU2296" i="14"/>
  <c r="LY2296" i="14"/>
  <c r="MC2296" i="14"/>
  <c r="MG2296" i="14"/>
  <c r="MK2296" i="14"/>
  <c r="MO2296" i="14"/>
  <c r="MS2296" i="14"/>
  <c r="MW2296" i="14"/>
  <c r="NA2296" i="14"/>
  <c r="NE2296" i="14"/>
  <c r="NI2296" i="14"/>
  <c r="NM2296" i="14"/>
  <c r="NQ2296" i="14"/>
  <c r="NU2296" i="14"/>
  <c r="NY2296" i="14"/>
  <c r="OC2296" i="14"/>
  <c r="OG2296" i="14"/>
  <c r="OK2296" i="14"/>
  <c r="OO2296" i="14"/>
  <c r="OS2296" i="14"/>
  <c r="OW2296" i="14"/>
  <c r="PA2296" i="14"/>
  <c r="PE2296" i="14"/>
  <c r="PI2296" i="14"/>
  <c r="PM2296" i="14"/>
  <c r="PQ2296" i="14"/>
  <c r="PU2296" i="14"/>
  <c r="PY2296" i="14"/>
  <c r="QC2296" i="14"/>
  <c r="QG2296" i="14"/>
  <c r="QK2296" i="14"/>
  <c r="QO2296" i="14"/>
  <c r="QS2296" i="14"/>
  <c r="QW2296" i="14"/>
  <c r="RA2296" i="14"/>
  <c r="RE2296" i="14"/>
  <c r="RI2296" i="14"/>
  <c r="RM2296" i="14"/>
  <c r="RQ2296" i="14"/>
  <c r="RU2296" i="14"/>
  <c r="RY2296" i="14"/>
  <c r="SC2296" i="14"/>
  <c r="SG2296" i="14"/>
  <c r="SK2296" i="14"/>
  <c r="SO2296" i="14"/>
  <c r="SS2296" i="14"/>
  <c r="Q2297" i="14"/>
  <c r="U2297" i="14"/>
  <c r="Y2297" i="14"/>
  <c r="AC2297" i="14"/>
  <c r="AG2297" i="14"/>
  <c r="AK2297" i="14"/>
  <c r="AO2297" i="14"/>
  <c r="AS2297" i="14"/>
  <c r="AW2297" i="14"/>
  <c r="BA2297" i="14"/>
  <c r="BE2297" i="14"/>
  <c r="BI2297" i="14"/>
  <c r="BM2297" i="14"/>
  <c r="BQ2297" i="14"/>
  <c r="BU2297" i="14"/>
  <c r="BY2297" i="14"/>
  <c r="CC2297" i="14"/>
  <c r="CG2297" i="14"/>
  <c r="CK2297" i="14"/>
  <c r="CO2297" i="14"/>
  <c r="CS2297" i="14"/>
  <c r="CW2297" i="14"/>
  <c r="DA2297" i="14"/>
  <c r="DE2297" i="14"/>
  <c r="DI2297" i="14"/>
  <c r="DM2297" i="14"/>
  <c r="DQ2297" i="14"/>
  <c r="DU2297" i="14"/>
  <c r="DY2297" i="14"/>
  <c r="EC2297" i="14"/>
  <c r="EG2297" i="14"/>
  <c r="EK2297" i="14"/>
  <c r="EO2297" i="14"/>
  <c r="ES2297" i="14"/>
  <c r="EW2297" i="14"/>
  <c r="FA2297" i="14"/>
  <c r="FE2297" i="14"/>
  <c r="FI2297" i="14"/>
  <c r="FM2297" i="14"/>
  <c r="FQ2297" i="14"/>
  <c r="FU2297" i="14"/>
  <c r="FY2297" i="14"/>
  <c r="GC2297" i="14"/>
  <c r="GG2297" i="14"/>
  <c r="GK2297" i="14"/>
  <c r="GO2297" i="14"/>
  <c r="GS2297" i="14"/>
  <c r="GW2297" i="14"/>
  <c r="HA2297" i="14"/>
  <c r="HE2297" i="14"/>
  <c r="HI2297" i="14"/>
  <c r="HM2297" i="14"/>
  <c r="HQ2297" i="14"/>
  <c r="HU2297" i="14"/>
  <c r="HY2297" i="14"/>
  <c r="IC2297" i="14"/>
  <c r="IG2297" i="14"/>
  <c r="IK2297" i="14"/>
  <c r="IO2297" i="14"/>
  <c r="IS2297" i="14"/>
  <c r="IW2297" i="14"/>
  <c r="JA2297" i="14"/>
  <c r="JE2297" i="14"/>
  <c r="JI2297" i="14"/>
  <c r="JM2297" i="14"/>
  <c r="JQ2297" i="14"/>
  <c r="JU2297" i="14"/>
  <c r="JY2297" i="14"/>
  <c r="KC2297" i="14"/>
  <c r="KG2297" i="14"/>
  <c r="KK2297" i="14"/>
  <c r="KO2297" i="14"/>
  <c r="KS2297" i="14"/>
  <c r="KW2297" i="14"/>
  <c r="LA2297" i="14"/>
  <c r="LE2297" i="14"/>
  <c r="LI2297" i="14"/>
  <c r="LM2297" i="14"/>
  <c r="LQ2297" i="14"/>
  <c r="LU2297" i="14"/>
  <c r="LY2297" i="14"/>
  <c r="MC2297" i="14"/>
  <c r="MG2297" i="14"/>
  <c r="MK2297" i="14"/>
  <c r="MO2297" i="14"/>
  <c r="MS2297" i="14"/>
  <c r="MW2297" i="14"/>
  <c r="NA2297" i="14"/>
  <c r="NE2297" i="14"/>
  <c r="NI2297" i="14"/>
  <c r="NM2297" i="14"/>
  <c r="NQ2297" i="14"/>
  <c r="NU2297" i="14"/>
  <c r="NY2297" i="14"/>
  <c r="OC2297" i="14"/>
  <c r="OG2297" i="14"/>
  <c r="OK2297" i="14"/>
  <c r="OO2297" i="14"/>
  <c r="OS2297" i="14"/>
  <c r="OW2297" i="14"/>
  <c r="PA2297" i="14"/>
  <c r="PE2297" i="14"/>
  <c r="PI2297" i="14"/>
  <c r="PM2297" i="14"/>
  <c r="PQ2297" i="14"/>
  <c r="PU2297" i="14"/>
  <c r="PY2297" i="14"/>
  <c r="QC2297" i="14"/>
  <c r="QG2297" i="14"/>
  <c r="QK2297" i="14"/>
  <c r="QO2297" i="14"/>
  <c r="QS2297" i="14"/>
  <c r="QW2297" i="14"/>
  <c r="RA2297" i="14"/>
  <c r="RE2297" i="14"/>
  <c r="RI2297" i="14"/>
  <c r="RM2297" i="14"/>
  <c r="RQ2297" i="14"/>
  <c r="RU2297" i="14"/>
  <c r="RY2297" i="14"/>
  <c r="SC2297" i="14"/>
  <c r="SG2297" i="14"/>
  <c r="SK2297" i="14"/>
  <c r="SO2297" i="14"/>
  <c r="SS2297" i="14"/>
  <c r="Q2298" i="14"/>
  <c r="U2298" i="14"/>
  <c r="Y2298" i="14"/>
  <c r="AC2298" i="14"/>
  <c r="AG2298" i="14"/>
  <c r="AK2298" i="14"/>
  <c r="AO2298" i="14"/>
  <c r="AS2298" i="14"/>
  <c r="AW2298" i="14"/>
  <c r="BA2298" i="14"/>
  <c r="BE2298" i="14"/>
  <c r="BI2298" i="14"/>
  <c r="BM2298" i="14"/>
  <c r="BQ2298" i="14"/>
  <c r="BU2298" i="14"/>
  <c r="BY2298" i="14"/>
  <c r="CC2298" i="14"/>
  <c r="CG2298" i="14"/>
  <c r="CK2298" i="14"/>
  <c r="CO2298" i="14"/>
  <c r="CS2298" i="14"/>
  <c r="CW2298" i="14"/>
  <c r="DA2298" i="14"/>
  <c r="DE2298" i="14"/>
  <c r="DI2298" i="14"/>
  <c r="DM2298" i="14"/>
  <c r="DQ2298" i="14"/>
  <c r="DU2298" i="14"/>
  <c r="DY2298" i="14"/>
  <c r="EC2298" i="14"/>
  <c r="EG2298" i="14"/>
  <c r="EK2298" i="14"/>
  <c r="EO2298" i="14"/>
  <c r="ES2298" i="14"/>
  <c r="EW2298" i="14"/>
  <c r="FA2298" i="14"/>
  <c r="FE2298" i="14"/>
  <c r="FI2298" i="14"/>
  <c r="FM2298" i="14"/>
  <c r="FQ2298" i="14"/>
  <c r="FU2298" i="14"/>
  <c r="FY2298" i="14"/>
  <c r="GC2298" i="14"/>
  <c r="GG2298" i="14"/>
  <c r="GK2298" i="14"/>
  <c r="GO2298" i="14"/>
  <c r="GS2298" i="14"/>
  <c r="GW2298" i="14"/>
  <c r="HA2298" i="14"/>
  <c r="HE2298" i="14"/>
  <c r="HI2298" i="14"/>
  <c r="HM2298" i="14"/>
  <c r="HQ2298" i="14"/>
  <c r="HU2298" i="14"/>
  <c r="HY2298" i="14"/>
  <c r="IC2298" i="14"/>
  <c r="IG2298" i="14"/>
  <c r="IK2298" i="14"/>
  <c r="IO2298" i="14"/>
  <c r="IS2298" i="14"/>
  <c r="IW2298" i="14"/>
  <c r="JA2298" i="14"/>
  <c r="JE2298" i="14"/>
  <c r="JI2298" i="14"/>
  <c r="JM2298" i="14"/>
  <c r="JQ2298" i="14"/>
  <c r="JU2298" i="14"/>
  <c r="JY2298" i="14"/>
  <c r="KC2298" i="14"/>
  <c r="KG2298" i="14"/>
  <c r="KK2298" i="14"/>
  <c r="KO2298" i="14"/>
  <c r="KS2298" i="14"/>
  <c r="KW2298" i="14"/>
  <c r="LA2298" i="14"/>
  <c r="LE2298" i="14"/>
  <c r="LI2298" i="14"/>
  <c r="LM2298" i="14"/>
  <c r="LQ2298" i="14"/>
  <c r="LU2298" i="14"/>
  <c r="LY2298" i="14"/>
  <c r="MC2298" i="14"/>
  <c r="MG2298" i="14"/>
  <c r="MK2298" i="14"/>
  <c r="MO2298" i="14"/>
  <c r="MS2298" i="14"/>
  <c r="MW2298" i="14"/>
  <c r="NA2298" i="14"/>
  <c r="NE2298" i="14"/>
  <c r="NI2298" i="14"/>
  <c r="NM2298" i="14"/>
  <c r="NQ2298" i="14"/>
  <c r="NU2298" i="14"/>
  <c r="NY2298" i="14"/>
  <c r="OC2298" i="14"/>
  <c r="OG2298" i="14"/>
  <c r="OK2298" i="14"/>
  <c r="OO2298" i="14"/>
  <c r="OS2298" i="14"/>
  <c r="OW2298" i="14"/>
  <c r="PA2298" i="14"/>
  <c r="PE2298" i="14"/>
  <c r="PI2298" i="14"/>
  <c r="PM2298" i="14"/>
  <c r="PQ2298" i="14"/>
  <c r="PU2298" i="14"/>
  <c r="PY2298" i="14"/>
  <c r="QC2298" i="14"/>
  <c r="QG2298" i="14"/>
  <c r="QK2298" i="14"/>
  <c r="QO2298" i="14"/>
  <c r="QS2298" i="14"/>
  <c r="QW2298" i="14"/>
  <c r="RA2298" i="14"/>
  <c r="RE2298" i="14"/>
  <c r="RI2298" i="14"/>
  <c r="RM2298" i="14"/>
  <c r="RQ2298" i="14"/>
  <c r="RU2298" i="14"/>
  <c r="RY2298" i="14"/>
  <c r="SC2298" i="14"/>
  <c r="SG2298" i="14"/>
  <c r="SK2298" i="14"/>
  <c r="SO2298" i="14"/>
  <c r="SS2298" i="14"/>
  <c r="Q2299" i="14"/>
  <c r="U2299" i="14"/>
  <c r="Y2299" i="14"/>
  <c r="AC2299" i="14"/>
  <c r="AG2299" i="14"/>
  <c r="AK2299" i="14"/>
  <c r="AO2299" i="14"/>
  <c r="AS2299" i="14"/>
  <c r="AW2299" i="14"/>
  <c r="BA2299" i="14"/>
  <c r="BE2299" i="14"/>
  <c r="BI2299" i="14"/>
  <c r="BM2299" i="14"/>
  <c r="BQ2299" i="14"/>
  <c r="BU2299" i="14"/>
  <c r="BY2299" i="14"/>
  <c r="CC2299" i="14"/>
  <c r="CG2299" i="14"/>
  <c r="CK2299" i="14"/>
  <c r="CO2299" i="14"/>
  <c r="CS2299" i="14"/>
  <c r="CW2299" i="14"/>
  <c r="DA2299" i="14"/>
  <c r="DE2299" i="14"/>
  <c r="DI2299" i="14"/>
  <c r="DM2299" i="14"/>
  <c r="DQ2299" i="14"/>
  <c r="DU2299" i="14"/>
  <c r="DY2299" i="14"/>
  <c r="EC2299" i="14"/>
  <c r="EG2299" i="14"/>
  <c r="EK2299" i="14"/>
  <c r="EO2299" i="14"/>
  <c r="ES2299" i="14"/>
  <c r="EW2299" i="14"/>
  <c r="FA2299" i="14"/>
  <c r="FE2299" i="14"/>
  <c r="FI2299" i="14"/>
  <c r="FM2299" i="14"/>
  <c r="FQ2299" i="14"/>
  <c r="FU2299" i="14"/>
  <c r="FY2299" i="14"/>
  <c r="GC2299" i="14"/>
  <c r="GG2299" i="14"/>
  <c r="GK2299" i="14"/>
  <c r="GO2299" i="14"/>
  <c r="GS2299" i="14"/>
  <c r="GW2299" i="14"/>
  <c r="HA2299" i="14"/>
  <c r="HE2299" i="14"/>
  <c r="HI2299" i="14"/>
  <c r="HM2299" i="14"/>
  <c r="HQ2299" i="14"/>
  <c r="HU2299" i="14"/>
  <c r="HY2299" i="14"/>
  <c r="IC2299" i="14"/>
  <c r="IG2299" i="14"/>
  <c r="IK2299" i="14"/>
  <c r="IO2299" i="14"/>
  <c r="IS2299" i="14"/>
  <c r="IW2299" i="14"/>
  <c r="JA2299" i="14"/>
  <c r="JE2299" i="14"/>
  <c r="JI2299" i="14"/>
  <c r="JM2299" i="14"/>
  <c r="JQ2299" i="14"/>
  <c r="JU2299" i="14"/>
  <c r="JY2299" i="14"/>
  <c r="KC2299" i="14"/>
  <c r="KG2299" i="14"/>
  <c r="KK2299" i="14"/>
  <c r="KO2299" i="14"/>
  <c r="KS2299" i="14"/>
  <c r="KW2299" i="14"/>
  <c r="LA2299" i="14"/>
  <c r="LE2299" i="14"/>
  <c r="LI2299" i="14"/>
  <c r="LM2299" i="14"/>
  <c r="LQ2299" i="14"/>
  <c r="LU2299" i="14"/>
  <c r="LY2299" i="14"/>
  <c r="MC2299" i="14"/>
  <c r="MG2299" i="14"/>
  <c r="MK2299" i="14"/>
  <c r="MO2299" i="14"/>
  <c r="MS2299" i="14"/>
  <c r="MW2299" i="14"/>
  <c r="NA2299" i="14"/>
  <c r="NE2299" i="14"/>
  <c r="NI2299" i="14"/>
  <c r="NM2299" i="14"/>
  <c r="NQ2299" i="14"/>
  <c r="NU2299" i="14"/>
  <c r="NY2299" i="14"/>
  <c r="OC2299" i="14"/>
  <c r="OG2299" i="14"/>
  <c r="OK2299" i="14"/>
  <c r="OO2299" i="14"/>
  <c r="OS2299" i="14"/>
  <c r="OW2299" i="14"/>
  <c r="PA2299" i="14"/>
  <c r="PE2299" i="14"/>
  <c r="PI2299" i="14"/>
  <c r="PM2299" i="14"/>
  <c r="PQ2299" i="14"/>
  <c r="PU2299" i="14"/>
  <c r="PY2299" i="14"/>
  <c r="QC2299" i="14"/>
  <c r="QG2299" i="14"/>
  <c r="QK2299" i="14"/>
  <c r="QO2299" i="14"/>
  <c r="QS2299" i="14"/>
  <c r="QW2299" i="14"/>
  <c r="RA2299" i="14"/>
  <c r="RE2299" i="14"/>
  <c r="RI2299" i="14"/>
  <c r="RM2299" i="14"/>
  <c r="RQ2299" i="14"/>
  <c r="RU2299" i="14"/>
  <c r="RY2299" i="14"/>
  <c r="SC2299" i="14"/>
  <c r="SG2299" i="14"/>
  <c r="SK2299" i="14"/>
  <c r="SO2299" i="14"/>
  <c r="SS2299" i="14"/>
  <c r="Q2300" i="14"/>
  <c r="U2300" i="14"/>
  <c r="Y2300" i="14"/>
  <c r="AC2300" i="14"/>
  <c r="AG2300" i="14"/>
  <c r="AK2300" i="14"/>
  <c r="AO2300" i="14"/>
  <c r="AS2300" i="14"/>
  <c r="AW2300" i="14"/>
  <c r="BA2300" i="14"/>
  <c r="BE2300" i="14"/>
  <c r="BI2300" i="14"/>
  <c r="BM2300" i="14"/>
  <c r="BQ2300" i="14"/>
  <c r="BU2300" i="14"/>
  <c r="BY2300" i="14"/>
  <c r="CC2300" i="14"/>
  <c r="CG2300" i="14"/>
  <c r="CK2300" i="14"/>
  <c r="CO2300" i="14"/>
  <c r="CS2300" i="14"/>
  <c r="CW2300" i="14"/>
  <c r="DA2300" i="14"/>
  <c r="DE2300" i="14"/>
  <c r="DI2300" i="14"/>
  <c r="DM2300" i="14"/>
  <c r="DQ2300" i="14"/>
  <c r="DU2300" i="14"/>
  <c r="DY2300" i="14"/>
  <c r="EC2300" i="14"/>
  <c r="EG2300" i="14"/>
  <c r="EK2300" i="14"/>
  <c r="EO2300" i="14"/>
  <c r="ES2300" i="14"/>
  <c r="EW2300" i="14"/>
  <c r="FA2300" i="14"/>
  <c r="FE2300" i="14"/>
  <c r="FI2300" i="14"/>
  <c r="FM2300" i="14"/>
  <c r="FQ2300" i="14"/>
  <c r="FU2300" i="14"/>
  <c r="FY2300" i="14"/>
  <c r="GC2300" i="14"/>
  <c r="GG2300" i="14"/>
  <c r="GK2300" i="14"/>
  <c r="GO2300" i="14"/>
  <c r="GS2300" i="14"/>
  <c r="GW2300" i="14"/>
  <c r="HA2300" i="14"/>
  <c r="HE2300" i="14"/>
  <c r="HI2300" i="14"/>
  <c r="HM2300" i="14"/>
  <c r="HQ2300" i="14"/>
  <c r="HU2300" i="14"/>
  <c r="HY2300" i="14"/>
  <c r="IC2300" i="14"/>
  <c r="IG2300" i="14"/>
  <c r="IK2300" i="14"/>
  <c r="IO2300" i="14"/>
  <c r="IS2300" i="14"/>
  <c r="IW2300" i="14"/>
  <c r="JA2300" i="14"/>
  <c r="JE2300" i="14"/>
  <c r="JI2300" i="14"/>
  <c r="JM2300" i="14"/>
  <c r="JQ2300" i="14"/>
  <c r="JU2300" i="14"/>
  <c r="JY2300" i="14"/>
  <c r="KC2300" i="14"/>
  <c r="KG2300" i="14"/>
  <c r="KK2300" i="14"/>
  <c r="KO2300" i="14"/>
  <c r="KS2300" i="14"/>
  <c r="KW2300" i="14"/>
  <c r="LA2300" i="14"/>
  <c r="LE2300" i="14"/>
  <c r="LI2300" i="14"/>
  <c r="LM2300" i="14"/>
  <c r="LQ2300" i="14"/>
  <c r="LU2300" i="14"/>
  <c r="LY2300" i="14"/>
  <c r="MC2300" i="14"/>
  <c r="MG2300" i="14"/>
  <c r="MK2300" i="14"/>
  <c r="MO2300" i="14"/>
  <c r="MS2300" i="14"/>
  <c r="MW2300" i="14"/>
  <c r="NA2300" i="14"/>
  <c r="NE2300" i="14"/>
  <c r="NI2300" i="14"/>
  <c r="NM2300" i="14"/>
  <c r="NQ2300" i="14"/>
  <c r="NU2300" i="14"/>
  <c r="NY2300" i="14"/>
  <c r="OC2300" i="14"/>
  <c r="OG2300" i="14"/>
  <c r="OK2300" i="14"/>
  <c r="OO2300" i="14"/>
  <c r="OS2300" i="14"/>
  <c r="OW2300" i="14"/>
  <c r="PA2300" i="14"/>
  <c r="PE2300" i="14"/>
  <c r="PI2300" i="14"/>
  <c r="PM2300" i="14"/>
  <c r="PQ2300" i="14"/>
  <c r="PU2300" i="14"/>
  <c r="PY2300" i="14"/>
  <c r="QC2300" i="14"/>
  <c r="QG2300" i="14"/>
  <c r="QK2300" i="14"/>
  <c r="QO2300" i="14"/>
  <c r="QS2300" i="14"/>
  <c r="QW2300" i="14"/>
  <c r="RA2300" i="14"/>
  <c r="RE2300" i="14"/>
  <c r="RI2300" i="14"/>
  <c r="RM2300" i="14"/>
  <c r="RQ2300" i="14"/>
  <c r="RU2300" i="14"/>
  <c r="RY2300" i="14"/>
  <c r="SC2300" i="14"/>
  <c r="SG2300" i="14"/>
  <c r="SK2300" i="14"/>
  <c r="SO2300" i="14"/>
  <c r="SS2300" i="14"/>
  <c r="Q2301" i="14"/>
  <c r="U2301" i="14"/>
  <c r="Y2301" i="14"/>
  <c r="AC2301" i="14"/>
  <c r="AG2301" i="14"/>
  <c r="AK2301" i="14"/>
  <c r="AO2301" i="14"/>
  <c r="AS2301" i="14"/>
  <c r="AW2301" i="14"/>
  <c r="BA2301" i="14"/>
  <c r="BE2301" i="14"/>
  <c r="BI2301" i="14"/>
  <c r="BM2301" i="14"/>
  <c r="BQ2301" i="14"/>
  <c r="BU2301" i="14"/>
  <c r="BY2301" i="14"/>
  <c r="CC2301" i="14"/>
  <c r="CG2301" i="14"/>
  <c r="CK2301" i="14"/>
  <c r="CO2301" i="14"/>
  <c r="CS2301" i="14"/>
  <c r="CW2301" i="14"/>
  <c r="DA2301" i="14"/>
  <c r="DE2301" i="14"/>
  <c r="DI2301" i="14"/>
  <c r="DM2301" i="14"/>
  <c r="DQ2301" i="14"/>
  <c r="DU2301" i="14"/>
  <c r="DY2301" i="14"/>
  <c r="EC2301" i="14"/>
  <c r="EG2301" i="14"/>
  <c r="EK2301" i="14"/>
  <c r="EO2301" i="14"/>
  <c r="ES2301" i="14"/>
  <c r="EW2301" i="14"/>
  <c r="FA2301" i="14"/>
  <c r="FE2301" i="14"/>
  <c r="FI2301" i="14"/>
  <c r="FM2301" i="14"/>
  <c r="FQ2301" i="14"/>
  <c r="FU2301" i="14"/>
  <c r="FY2301" i="14"/>
  <c r="GC2301" i="14"/>
  <c r="GG2301" i="14"/>
  <c r="GK2301" i="14"/>
  <c r="GO2301" i="14"/>
  <c r="GS2301" i="14"/>
  <c r="GW2301" i="14"/>
  <c r="HA2301" i="14"/>
  <c r="HE2301" i="14"/>
  <c r="HI2301" i="14"/>
  <c r="HM2301" i="14"/>
  <c r="HQ2301" i="14"/>
  <c r="HU2301" i="14"/>
  <c r="HY2301" i="14"/>
  <c r="IC2301" i="14"/>
  <c r="IG2301" i="14"/>
  <c r="IK2301" i="14"/>
  <c r="IO2301" i="14"/>
  <c r="IS2301" i="14"/>
  <c r="IW2301" i="14"/>
  <c r="JA2301" i="14"/>
  <c r="JE2301" i="14"/>
  <c r="JI2301" i="14"/>
  <c r="JM2301" i="14"/>
  <c r="JQ2301" i="14"/>
  <c r="JU2301" i="14"/>
  <c r="JY2301" i="14"/>
  <c r="KC2301" i="14"/>
  <c r="KG2301" i="14"/>
  <c r="KK2301" i="14"/>
  <c r="KO2301" i="14"/>
  <c r="KS2301" i="14"/>
  <c r="KW2301" i="14"/>
  <c r="LA2301" i="14"/>
  <c r="LE2301" i="14"/>
  <c r="LI2301" i="14"/>
  <c r="LM2301" i="14"/>
  <c r="LQ2301" i="14"/>
  <c r="LU2301" i="14"/>
  <c r="LY2301" i="14"/>
  <c r="MC2301" i="14"/>
  <c r="MG2301" i="14"/>
  <c r="MK2301" i="14"/>
  <c r="MO2301" i="14"/>
  <c r="MS2301" i="14"/>
  <c r="MW2301" i="14"/>
  <c r="NA2301" i="14"/>
  <c r="NE2301" i="14"/>
  <c r="NI2301" i="14"/>
  <c r="NM2301" i="14"/>
  <c r="NQ2301" i="14"/>
  <c r="NU2301" i="14"/>
  <c r="NY2301" i="14"/>
  <c r="OC2301" i="14"/>
  <c r="OG2301" i="14"/>
  <c r="OK2301" i="14"/>
  <c r="OO2301" i="14"/>
  <c r="OS2301" i="14"/>
  <c r="OW2301" i="14"/>
  <c r="PA2301" i="14"/>
  <c r="PE2301" i="14"/>
  <c r="PI2301" i="14"/>
  <c r="PM2301" i="14"/>
  <c r="PQ2301" i="14"/>
  <c r="PU2301" i="14"/>
  <c r="PY2301" i="14"/>
  <c r="QC2301" i="14"/>
  <c r="QG2301" i="14"/>
  <c r="QK2301" i="14"/>
  <c r="QO2301" i="14"/>
  <c r="QS2301" i="14"/>
  <c r="QW2301" i="14"/>
  <c r="RA2301" i="14"/>
  <c r="RE2301" i="14"/>
  <c r="RI2301" i="14"/>
  <c r="RM2301" i="14"/>
  <c r="RQ2301" i="14"/>
  <c r="RU2301" i="14"/>
  <c r="RY2301" i="14"/>
  <c r="SC2301" i="14"/>
  <c r="SG2301" i="14"/>
  <c r="SK2301" i="14"/>
  <c r="SO2301" i="14"/>
  <c r="SS2301" i="14"/>
  <c r="Q2302" i="14"/>
  <c r="U2302" i="14"/>
  <c r="Y2302" i="14"/>
  <c r="AC2302" i="14"/>
  <c r="AG2302" i="14"/>
  <c r="AK2302" i="14"/>
  <c r="AO2302" i="14"/>
  <c r="AS2302" i="14"/>
  <c r="AW2302" i="14"/>
  <c r="BA2302" i="14"/>
  <c r="BE2302" i="14"/>
  <c r="BI2302" i="14"/>
  <c r="BM2302" i="14"/>
  <c r="BQ2302" i="14"/>
  <c r="BU2302" i="14"/>
  <c r="BY2302" i="14"/>
  <c r="CC2302" i="14"/>
  <c r="CG2302" i="14"/>
  <c r="CK2302" i="14"/>
  <c r="CO2302" i="14"/>
  <c r="CS2302" i="14"/>
  <c r="CW2302" i="14"/>
  <c r="DA2302" i="14"/>
  <c r="DE2302" i="14"/>
  <c r="DI2302" i="14"/>
  <c r="DM2302" i="14"/>
  <c r="DQ2302" i="14"/>
  <c r="DU2302" i="14"/>
  <c r="DY2302" i="14"/>
  <c r="EC2302" i="14"/>
  <c r="EG2302" i="14"/>
  <c r="EK2302" i="14"/>
  <c r="EO2302" i="14"/>
  <c r="ES2302" i="14"/>
  <c r="EW2302" i="14"/>
  <c r="FA2302" i="14"/>
  <c r="FE2302" i="14"/>
  <c r="FI2302" i="14"/>
  <c r="FM2302" i="14"/>
  <c r="FQ2302" i="14"/>
  <c r="FU2302" i="14"/>
  <c r="FY2302" i="14"/>
  <c r="GC2302" i="14"/>
  <c r="GG2302" i="14"/>
  <c r="GK2302" i="14"/>
  <c r="GO2302" i="14"/>
  <c r="GS2302" i="14"/>
  <c r="GW2302" i="14"/>
  <c r="HA2302" i="14"/>
  <c r="HE2302" i="14"/>
  <c r="HI2302" i="14"/>
  <c r="HM2302" i="14"/>
  <c r="HQ2302" i="14"/>
  <c r="HU2302" i="14"/>
  <c r="HY2302" i="14"/>
  <c r="IC2302" i="14"/>
  <c r="IG2302" i="14"/>
  <c r="IK2302" i="14"/>
  <c r="IO2302" i="14"/>
  <c r="IS2302" i="14"/>
  <c r="IW2302" i="14"/>
  <c r="JA2302" i="14"/>
  <c r="JE2302" i="14"/>
  <c r="JI2302" i="14"/>
  <c r="JM2302" i="14"/>
  <c r="JQ2302" i="14"/>
  <c r="JU2302" i="14"/>
  <c r="JY2302" i="14"/>
  <c r="KC2302" i="14"/>
  <c r="KG2302" i="14"/>
  <c r="KK2302" i="14"/>
  <c r="KO2302" i="14"/>
  <c r="KS2302" i="14"/>
  <c r="KW2302" i="14"/>
  <c r="LA2302" i="14"/>
  <c r="LE2302" i="14"/>
  <c r="LI2302" i="14"/>
  <c r="LM2302" i="14"/>
  <c r="LQ2302" i="14"/>
  <c r="LU2302" i="14"/>
  <c r="LY2302" i="14"/>
  <c r="MC2302" i="14"/>
  <c r="MG2302" i="14"/>
  <c r="MK2302" i="14"/>
  <c r="MO2302" i="14"/>
  <c r="MS2302" i="14"/>
  <c r="MW2302" i="14"/>
  <c r="NA2302" i="14"/>
  <c r="NE2302" i="14"/>
  <c r="NI2302" i="14"/>
  <c r="NM2302" i="14"/>
  <c r="NQ2302" i="14"/>
  <c r="NU2302" i="14"/>
  <c r="NY2302" i="14"/>
  <c r="OC2302" i="14"/>
  <c r="OG2302" i="14"/>
  <c r="OK2302" i="14"/>
  <c r="OO2302" i="14"/>
  <c r="OS2302" i="14"/>
  <c r="OW2302" i="14"/>
  <c r="PA2302" i="14"/>
  <c r="PE2302" i="14"/>
  <c r="PI2302" i="14"/>
  <c r="PM2302" i="14"/>
  <c r="PQ2302" i="14"/>
  <c r="PU2302" i="14"/>
  <c r="PY2302" i="14"/>
  <c r="QC2302" i="14"/>
  <c r="QG2302" i="14"/>
  <c r="QK2302" i="14"/>
  <c r="QO2302" i="14"/>
  <c r="QS2302" i="14"/>
  <c r="QW2302" i="14"/>
  <c r="RA2302" i="14"/>
  <c r="RE2302" i="14"/>
  <c r="RI2302" i="14"/>
  <c r="RM2302" i="14"/>
  <c r="RQ2302" i="14"/>
  <c r="RU2302" i="14"/>
  <c r="RY2302" i="14"/>
  <c r="SC2302" i="14"/>
  <c r="SG2302" i="14"/>
  <c r="SK2302" i="14"/>
  <c r="SO2302" i="14"/>
  <c r="SS2302" i="14"/>
  <c r="Q2303" i="14"/>
  <c r="U2303" i="14"/>
  <c r="Y2303" i="14"/>
  <c r="AC2303" i="14"/>
  <c r="AG2303" i="14"/>
  <c r="AK2303" i="14"/>
  <c r="AO2303" i="14"/>
  <c r="AS2303" i="14"/>
  <c r="AW2303" i="14"/>
  <c r="BA2303" i="14"/>
  <c r="BE2303" i="14"/>
  <c r="BI2303" i="14"/>
  <c r="BM2303" i="14"/>
  <c r="BQ2303" i="14"/>
  <c r="BU2303" i="14"/>
  <c r="BY2303" i="14"/>
  <c r="CC2303" i="14"/>
  <c r="CG2303" i="14"/>
  <c r="CK2303" i="14"/>
  <c r="CO2303" i="14"/>
  <c r="CS2303" i="14"/>
  <c r="CW2303" i="14"/>
  <c r="DA2303" i="14"/>
  <c r="DE2303" i="14"/>
  <c r="DI2303" i="14"/>
  <c r="DM2303" i="14"/>
  <c r="DQ2303" i="14"/>
  <c r="DU2303" i="14"/>
  <c r="DY2303" i="14"/>
  <c r="EC2303" i="14"/>
  <c r="EG2303" i="14"/>
  <c r="EK2303" i="14"/>
  <c r="EO2303" i="14"/>
  <c r="ES2303" i="14"/>
  <c r="EW2303" i="14"/>
  <c r="FA2303" i="14"/>
  <c r="FE2303" i="14"/>
  <c r="FI2303" i="14"/>
  <c r="FM2303" i="14"/>
  <c r="FQ2303" i="14"/>
  <c r="FU2303" i="14"/>
  <c r="FY2303" i="14"/>
  <c r="GC2303" i="14"/>
  <c r="GG2303" i="14"/>
  <c r="GK2303" i="14"/>
  <c r="GO2303" i="14"/>
  <c r="GS2303" i="14"/>
  <c r="GW2303" i="14"/>
  <c r="HA2303" i="14"/>
  <c r="HE2303" i="14"/>
  <c r="HI2303" i="14"/>
  <c r="HM2303" i="14"/>
  <c r="HQ2303" i="14"/>
  <c r="HU2303" i="14"/>
  <c r="HY2303" i="14"/>
  <c r="IC2303" i="14"/>
  <c r="IG2303" i="14"/>
  <c r="IK2303" i="14"/>
  <c r="IO2303" i="14"/>
  <c r="IS2303" i="14"/>
  <c r="IW2303" i="14"/>
  <c r="JA2303" i="14"/>
  <c r="JE2303" i="14"/>
  <c r="JI2303" i="14"/>
  <c r="JM2303" i="14"/>
  <c r="JQ2303" i="14"/>
  <c r="JU2303" i="14"/>
  <c r="JY2303" i="14"/>
  <c r="KC2303" i="14"/>
  <c r="KG2303" i="14"/>
  <c r="KK2303" i="14"/>
  <c r="KO2303" i="14"/>
  <c r="KS2303" i="14"/>
  <c r="KW2303" i="14"/>
  <c r="LA2303" i="14"/>
  <c r="LE2303" i="14"/>
  <c r="LI2303" i="14"/>
  <c r="LM2303" i="14"/>
  <c r="LQ2303" i="14"/>
  <c r="LU2303" i="14"/>
  <c r="LY2303" i="14"/>
  <c r="MC2303" i="14"/>
  <c r="MG2303" i="14"/>
  <c r="MK2303" i="14"/>
  <c r="MO2303" i="14"/>
  <c r="MS2303" i="14"/>
  <c r="MW2303" i="14"/>
  <c r="NA2303" i="14"/>
  <c r="NE2303" i="14"/>
  <c r="NI2303" i="14"/>
  <c r="NM2303" i="14"/>
  <c r="NQ2303" i="14"/>
  <c r="NU2303" i="14"/>
  <c r="NY2303" i="14"/>
  <c r="OC2303" i="14"/>
  <c r="OG2303" i="14"/>
  <c r="OK2303" i="14"/>
  <c r="OO2303" i="14"/>
  <c r="OS2303" i="14"/>
  <c r="OW2303" i="14"/>
  <c r="PA2303" i="14"/>
  <c r="PE2303" i="14"/>
  <c r="PI2303" i="14"/>
  <c r="PM2303" i="14"/>
  <c r="PQ2303" i="14"/>
  <c r="PU2303" i="14"/>
  <c r="PY2303" i="14"/>
  <c r="QC2303" i="14"/>
  <c r="QG2303" i="14"/>
  <c r="QK2303" i="14"/>
  <c r="QO2303" i="14"/>
  <c r="QS2303" i="14"/>
  <c r="QW2303" i="14"/>
  <c r="RA2303" i="14"/>
  <c r="RE2303" i="14"/>
  <c r="RI2303" i="14"/>
  <c r="RM2303" i="14"/>
  <c r="RQ2303" i="14"/>
  <c r="RU2303" i="14"/>
  <c r="RY2303" i="14"/>
  <c r="SC2303" i="14"/>
  <c r="SG2303" i="14"/>
  <c r="SK2303" i="14"/>
  <c r="SO2303" i="14"/>
  <c r="SS2303" i="14"/>
  <c r="Q2304" i="14"/>
  <c r="U2304" i="14"/>
  <c r="Y2304" i="14"/>
  <c r="AC2304" i="14"/>
  <c r="AG2304" i="14"/>
  <c r="AK2304" i="14"/>
  <c r="AO2304" i="14"/>
  <c r="AS2304" i="14"/>
  <c r="AW2304" i="14"/>
  <c r="BA2304" i="14"/>
  <c r="BE2304" i="14"/>
  <c r="BI2304" i="14"/>
  <c r="BM2304" i="14"/>
  <c r="BQ2304" i="14"/>
  <c r="BU2304" i="14"/>
  <c r="BY2304" i="14"/>
  <c r="CC2304" i="14"/>
  <c r="CG2304" i="14"/>
  <c r="CK2304" i="14"/>
  <c r="CO2304" i="14"/>
  <c r="CS2304" i="14"/>
  <c r="CW2304" i="14"/>
  <c r="DA2304" i="14"/>
  <c r="DE2304" i="14"/>
  <c r="DI2304" i="14"/>
  <c r="DM2304" i="14"/>
  <c r="DQ2304" i="14"/>
  <c r="DU2304" i="14"/>
  <c r="DY2304" i="14"/>
  <c r="EC2304" i="14"/>
  <c r="EG2304" i="14"/>
  <c r="EK2304" i="14"/>
  <c r="EO2304" i="14"/>
  <c r="ES2304" i="14"/>
  <c r="EW2304" i="14"/>
  <c r="FA2304" i="14"/>
  <c r="FE2304" i="14"/>
  <c r="FI2304" i="14"/>
  <c r="FM2304" i="14"/>
  <c r="FQ2304" i="14"/>
  <c r="FU2304" i="14"/>
  <c r="FY2304" i="14"/>
  <c r="GC2304" i="14"/>
  <c r="GG2304" i="14"/>
  <c r="GK2304" i="14"/>
  <c r="GO2304" i="14"/>
  <c r="GS2304" i="14"/>
  <c r="GW2304" i="14"/>
  <c r="HA2304" i="14"/>
  <c r="HE2304" i="14"/>
  <c r="HI2304" i="14"/>
  <c r="HM2304" i="14"/>
  <c r="HQ2304" i="14"/>
  <c r="HU2304" i="14"/>
  <c r="HY2304" i="14"/>
  <c r="IC2304" i="14"/>
  <c r="IG2304" i="14"/>
  <c r="IK2304" i="14"/>
  <c r="IO2304" i="14"/>
  <c r="IS2304" i="14"/>
  <c r="IW2304" i="14"/>
  <c r="JA2304" i="14"/>
  <c r="JE2304" i="14"/>
  <c r="JI2304" i="14"/>
  <c r="JM2304" i="14"/>
  <c r="JQ2304" i="14"/>
  <c r="JU2304" i="14"/>
  <c r="JY2304" i="14"/>
  <c r="KC2304" i="14"/>
  <c r="KG2304" i="14"/>
  <c r="KK2304" i="14"/>
  <c r="KO2304" i="14"/>
  <c r="KS2304" i="14"/>
  <c r="KW2304" i="14"/>
  <c r="LA2304" i="14"/>
  <c r="LE2304" i="14"/>
  <c r="LI2304" i="14"/>
  <c r="LM2304" i="14"/>
  <c r="LQ2304" i="14"/>
  <c r="LU2304" i="14"/>
  <c r="LY2304" i="14"/>
  <c r="MC2304" i="14"/>
  <c r="MG2304" i="14"/>
  <c r="MK2304" i="14"/>
  <c r="MO2304" i="14"/>
  <c r="MS2304" i="14"/>
  <c r="MW2304" i="14"/>
  <c r="NA2304" i="14"/>
  <c r="NE2304" i="14"/>
  <c r="NI2304" i="14"/>
  <c r="NM2304" i="14"/>
  <c r="NQ2304" i="14"/>
  <c r="NU2304" i="14"/>
  <c r="NY2304" i="14"/>
  <c r="OC2304" i="14"/>
  <c r="OG2304" i="14"/>
  <c r="OK2304" i="14"/>
  <c r="OO2304" i="14"/>
  <c r="OS2304" i="14"/>
  <c r="OW2304" i="14"/>
  <c r="PA2304" i="14"/>
  <c r="PE2304" i="14"/>
  <c r="PI2304" i="14"/>
  <c r="PM2304" i="14"/>
  <c r="PQ2304" i="14"/>
  <c r="PU2304" i="14"/>
  <c r="PY2304" i="14"/>
  <c r="QC2304" i="14"/>
  <c r="QG2304" i="14"/>
  <c r="QK2304" i="14"/>
  <c r="QO2304" i="14"/>
  <c r="QS2304" i="14"/>
  <c r="QW2304" i="14"/>
  <c r="RA2304" i="14"/>
  <c r="RE2304" i="14"/>
  <c r="RI2304" i="14"/>
  <c r="RM2304" i="14"/>
  <c r="RQ2304" i="14"/>
  <c r="RU2304" i="14"/>
  <c r="RY2304" i="14"/>
  <c r="SC2304" i="14"/>
  <c r="SG2304" i="14"/>
  <c r="SK2304" i="14"/>
  <c r="SO2304" i="14"/>
  <c r="SS2304" i="14"/>
  <c r="Q2305" i="14"/>
  <c r="U2305" i="14"/>
  <c r="Y2305" i="14"/>
  <c r="AC2305" i="14"/>
  <c r="AG2305" i="14"/>
  <c r="AK2305" i="14"/>
  <c r="AO2305" i="14"/>
  <c r="AS2305" i="14"/>
  <c r="AW2305" i="14"/>
  <c r="BA2305" i="14"/>
  <c r="BE2305" i="14"/>
  <c r="BI2305" i="14"/>
  <c r="BM2305" i="14"/>
  <c r="BQ2305" i="14"/>
  <c r="BU2305" i="14"/>
  <c r="BY2305" i="14"/>
  <c r="CC2305" i="14"/>
  <c r="CG2305" i="14"/>
  <c r="CK2305" i="14"/>
  <c r="CO2305" i="14"/>
  <c r="CS2305" i="14"/>
  <c r="CW2305" i="14"/>
  <c r="DA2305" i="14"/>
  <c r="DE2305" i="14"/>
  <c r="DI2305" i="14"/>
  <c r="DM2305" i="14"/>
  <c r="DQ2305" i="14"/>
  <c r="DU2305" i="14"/>
  <c r="DY2305" i="14"/>
  <c r="EC2305" i="14"/>
  <c r="EG2305" i="14"/>
  <c r="EK2305" i="14"/>
  <c r="EO2305" i="14"/>
  <c r="ES2305" i="14"/>
  <c r="EW2305" i="14"/>
  <c r="FA2305" i="14"/>
  <c r="FE2305" i="14"/>
  <c r="FI2305" i="14"/>
  <c r="FM2305" i="14"/>
  <c r="FQ2305" i="14"/>
  <c r="FU2305" i="14"/>
  <c r="FY2305" i="14"/>
  <c r="GC2305" i="14"/>
  <c r="GG2305" i="14"/>
  <c r="GK2305" i="14"/>
  <c r="GO2305" i="14"/>
  <c r="GS2305" i="14"/>
  <c r="GW2305" i="14"/>
  <c r="HA2305" i="14"/>
  <c r="HE2305" i="14"/>
  <c r="HI2305" i="14"/>
  <c r="HM2305" i="14"/>
  <c r="HQ2305" i="14"/>
  <c r="HU2305" i="14"/>
  <c r="HY2305" i="14"/>
  <c r="IC2305" i="14"/>
  <c r="IG2305" i="14"/>
  <c r="IK2305" i="14"/>
  <c r="IO2305" i="14"/>
  <c r="IS2305" i="14"/>
  <c r="IW2305" i="14"/>
  <c r="JA2305" i="14"/>
  <c r="JE2305" i="14"/>
  <c r="JI2305" i="14"/>
  <c r="JM2305" i="14"/>
  <c r="JQ2305" i="14"/>
  <c r="JU2305" i="14"/>
  <c r="JY2305" i="14"/>
  <c r="KC2305" i="14"/>
  <c r="KG2305" i="14"/>
  <c r="KK2305" i="14"/>
  <c r="KO2305" i="14"/>
  <c r="KS2305" i="14"/>
  <c r="KW2305" i="14"/>
  <c r="LA2305" i="14"/>
  <c r="LE2305" i="14"/>
  <c r="LI2305" i="14"/>
  <c r="LM2305" i="14"/>
  <c r="LQ2305" i="14"/>
  <c r="LU2305" i="14"/>
  <c r="LY2305" i="14"/>
  <c r="MC2305" i="14"/>
  <c r="MG2305" i="14"/>
  <c r="MK2305" i="14"/>
  <c r="MO2305" i="14"/>
  <c r="MS2305" i="14"/>
  <c r="MW2305" i="14"/>
  <c r="NA2305" i="14"/>
  <c r="NE2305" i="14"/>
  <c r="NI2305" i="14"/>
  <c r="NM2305" i="14"/>
  <c r="NQ2305" i="14"/>
  <c r="NU2305" i="14"/>
  <c r="NY2305" i="14"/>
  <c r="OC2305" i="14"/>
  <c r="OG2305" i="14"/>
  <c r="OK2305" i="14"/>
  <c r="OO2305" i="14"/>
  <c r="OS2305" i="14"/>
  <c r="OW2305" i="14"/>
  <c r="PA2305" i="14"/>
  <c r="PE2305" i="14"/>
  <c r="PI2305" i="14"/>
  <c r="PM2305" i="14"/>
  <c r="PQ2305" i="14"/>
  <c r="PU2305" i="14"/>
  <c r="PY2305" i="14"/>
  <c r="QC2305" i="14"/>
  <c r="QG2305" i="14"/>
  <c r="QK2305" i="14"/>
  <c r="QO2305" i="14"/>
  <c r="QS2305" i="14"/>
  <c r="QW2305" i="14"/>
  <c r="RA2305" i="14"/>
  <c r="RE2305" i="14"/>
  <c r="RI2305" i="14"/>
  <c r="RM2305" i="14"/>
  <c r="RQ2305" i="14"/>
  <c r="RU2305" i="14"/>
  <c r="RY2305" i="14"/>
  <c r="SC2305" i="14"/>
  <c r="SG2305" i="14"/>
  <c r="SK2305" i="14"/>
  <c r="SO2305" i="14"/>
  <c r="SS2305" i="14"/>
  <c r="Q2306" i="14"/>
  <c r="U2306" i="14"/>
  <c r="Y2306" i="14"/>
  <c r="AC2306" i="14"/>
  <c r="AG2306" i="14"/>
  <c r="AK2306" i="14"/>
  <c r="AO2306" i="14"/>
  <c r="AS2306" i="14"/>
  <c r="AW2306" i="14"/>
  <c r="BA2306" i="14"/>
  <c r="BE2306" i="14"/>
  <c r="BI2306" i="14"/>
  <c r="BM2306" i="14"/>
  <c r="BQ2306" i="14"/>
  <c r="BU2306" i="14"/>
  <c r="BY2306" i="14"/>
  <c r="CC2306" i="14"/>
  <c r="CG2306" i="14"/>
  <c r="CK2306" i="14"/>
  <c r="CO2306" i="14"/>
  <c r="CS2306" i="14"/>
  <c r="CW2306" i="14"/>
  <c r="DA2306" i="14"/>
  <c r="DE2306" i="14"/>
  <c r="DI2306" i="14"/>
  <c r="DM2306" i="14"/>
  <c r="DQ2306" i="14"/>
  <c r="DU2306" i="14"/>
  <c r="DY2306" i="14"/>
  <c r="EC2306" i="14"/>
  <c r="EG2306" i="14"/>
  <c r="EK2306" i="14"/>
  <c r="EO2306" i="14"/>
  <c r="ES2306" i="14"/>
  <c r="EW2306" i="14"/>
  <c r="FA2306" i="14"/>
  <c r="FE2306" i="14"/>
  <c r="FI2306" i="14"/>
  <c r="FM2306" i="14"/>
  <c r="FQ2306" i="14"/>
  <c r="FU2306" i="14"/>
  <c r="FY2306" i="14"/>
  <c r="GC2306" i="14"/>
  <c r="GG2306" i="14"/>
  <c r="GK2306" i="14"/>
  <c r="GO2306" i="14"/>
  <c r="GS2306" i="14"/>
  <c r="GW2306" i="14"/>
  <c r="HA2306" i="14"/>
  <c r="HE2306" i="14"/>
  <c r="HI2306" i="14"/>
  <c r="HM2306" i="14"/>
  <c r="HQ2306" i="14"/>
  <c r="HU2306" i="14"/>
  <c r="HY2306" i="14"/>
  <c r="IC2306" i="14"/>
  <c r="IG2306" i="14"/>
  <c r="IK2306" i="14"/>
  <c r="IO2306" i="14"/>
  <c r="IS2306" i="14"/>
  <c r="IW2306" i="14"/>
  <c r="JA2306" i="14"/>
  <c r="JE2306" i="14"/>
  <c r="JI2306" i="14"/>
  <c r="JM2306" i="14"/>
  <c r="JQ2306" i="14"/>
  <c r="JU2306" i="14"/>
  <c r="JY2306" i="14"/>
  <c r="KC2306" i="14"/>
  <c r="KG2306" i="14"/>
  <c r="KK2306" i="14"/>
  <c r="KO2306" i="14"/>
  <c r="KS2306" i="14"/>
  <c r="KW2306" i="14"/>
  <c r="LA2306" i="14"/>
  <c r="LE2306" i="14"/>
  <c r="LI2306" i="14"/>
  <c r="LM2306" i="14"/>
  <c r="LQ2306" i="14"/>
  <c r="LU2306" i="14"/>
  <c r="LY2306" i="14"/>
  <c r="MC2306" i="14"/>
  <c r="MG2306" i="14"/>
  <c r="MK2306" i="14"/>
  <c r="MO2306" i="14"/>
  <c r="MS2306" i="14"/>
  <c r="MW2306" i="14"/>
  <c r="NA2306" i="14"/>
  <c r="NE2306" i="14"/>
  <c r="NI2306" i="14"/>
  <c r="NM2306" i="14"/>
  <c r="NQ2306" i="14"/>
  <c r="NU2306" i="14"/>
  <c r="NY2306" i="14"/>
  <c r="OC2306" i="14"/>
  <c r="OG2306" i="14"/>
  <c r="OK2306" i="14"/>
  <c r="OO2306" i="14"/>
  <c r="OS2306" i="14"/>
  <c r="OW2306" i="14"/>
  <c r="PA2306" i="14"/>
  <c r="PE2306" i="14"/>
  <c r="PI2306" i="14"/>
  <c r="PM2306" i="14"/>
  <c r="PQ2306" i="14"/>
  <c r="PU2306" i="14"/>
  <c r="PY2306" i="14"/>
  <c r="QC2306" i="14"/>
  <c r="QG2306" i="14"/>
  <c r="QK2306" i="14"/>
  <c r="QO2306" i="14"/>
  <c r="QS2306" i="14"/>
  <c r="QW2306" i="14"/>
  <c r="RA2306" i="14"/>
  <c r="RE2306" i="14"/>
  <c r="RI2306" i="14"/>
  <c r="RM2306" i="14"/>
  <c r="RQ2306" i="14"/>
  <c r="RU2306" i="14"/>
  <c r="RY2306" i="14"/>
  <c r="SC2306" i="14"/>
  <c r="SG2306" i="14"/>
  <c r="SK2306" i="14"/>
  <c r="SO2306" i="14"/>
  <c r="SS2306" i="14"/>
  <c r="Q2307" i="14"/>
  <c r="U2307" i="14"/>
  <c r="Y2307" i="14"/>
  <c r="AC2307" i="14"/>
  <c r="AG2307" i="14"/>
  <c r="AK2307" i="14"/>
  <c r="AO2307" i="14"/>
  <c r="AS2307" i="14"/>
  <c r="AW2307" i="14"/>
  <c r="BA2307" i="14"/>
  <c r="BE2307" i="14"/>
  <c r="BI2307" i="14"/>
  <c r="BM2307" i="14"/>
  <c r="BQ2307" i="14"/>
  <c r="BU2307" i="14"/>
  <c r="BY2307" i="14"/>
  <c r="CC2307" i="14"/>
  <c r="CG2307" i="14"/>
  <c r="CK2307" i="14"/>
  <c r="CO2307" i="14"/>
  <c r="CS2307" i="14"/>
  <c r="CW2307" i="14"/>
  <c r="DA2307" i="14"/>
  <c r="DE2307" i="14"/>
  <c r="DI2307" i="14"/>
  <c r="DM2307" i="14"/>
  <c r="DQ2307" i="14"/>
  <c r="DU2307" i="14"/>
  <c r="DY2307" i="14"/>
  <c r="EC2307" i="14"/>
  <c r="EG2307" i="14"/>
  <c r="EK2307" i="14"/>
  <c r="EO2307" i="14"/>
  <c r="ES2307" i="14"/>
  <c r="EW2307" i="14"/>
  <c r="FA2307" i="14"/>
  <c r="FE2307" i="14"/>
  <c r="FI2307" i="14"/>
  <c r="FM2307" i="14"/>
  <c r="FQ2307" i="14"/>
  <c r="FU2307" i="14"/>
  <c r="FY2307" i="14"/>
  <c r="GC2307" i="14"/>
  <c r="GG2307" i="14"/>
  <c r="GK2307" i="14"/>
  <c r="GO2307" i="14"/>
  <c r="GS2307" i="14"/>
  <c r="GW2307" i="14"/>
  <c r="HA2307" i="14"/>
  <c r="HE2307" i="14"/>
  <c r="HI2307" i="14"/>
  <c r="HM2307" i="14"/>
  <c r="HQ2307" i="14"/>
  <c r="HU2307" i="14"/>
  <c r="HY2307" i="14"/>
  <c r="IC2307" i="14"/>
  <c r="IG2307" i="14"/>
  <c r="IK2307" i="14"/>
  <c r="IO2307" i="14"/>
  <c r="IS2307" i="14"/>
  <c r="IW2307" i="14"/>
  <c r="JA2307" i="14"/>
  <c r="JE2307" i="14"/>
  <c r="JI2307" i="14"/>
  <c r="JM2307" i="14"/>
  <c r="JQ2307" i="14"/>
  <c r="JU2307" i="14"/>
  <c r="JY2307" i="14"/>
  <c r="KC2307" i="14"/>
  <c r="KG2307" i="14"/>
  <c r="KK2307" i="14"/>
  <c r="KO2307" i="14"/>
  <c r="KS2307" i="14"/>
  <c r="KW2307" i="14"/>
  <c r="LA2307" i="14"/>
  <c r="LE2307" i="14"/>
  <c r="LI2307" i="14"/>
  <c r="LM2307" i="14"/>
  <c r="LQ2307" i="14"/>
  <c r="LU2307" i="14"/>
  <c r="LY2307" i="14"/>
  <c r="MC2307" i="14"/>
  <c r="MG2307" i="14"/>
  <c r="MK2307" i="14"/>
  <c r="MO2307" i="14"/>
  <c r="MS2307" i="14"/>
  <c r="MW2307" i="14"/>
  <c r="NA2307" i="14"/>
  <c r="NE2307" i="14"/>
  <c r="NI2307" i="14"/>
  <c r="NM2307" i="14"/>
  <c r="NQ2307" i="14"/>
  <c r="NU2307" i="14"/>
  <c r="NY2307" i="14"/>
  <c r="OC2307" i="14"/>
  <c r="OG2307" i="14"/>
  <c r="OK2307" i="14"/>
  <c r="OO2307" i="14"/>
  <c r="OS2307" i="14"/>
  <c r="OW2307" i="14"/>
  <c r="PA2307" i="14"/>
  <c r="PE2307" i="14"/>
  <c r="PI2307" i="14"/>
  <c r="PM2307" i="14"/>
  <c r="PQ2307" i="14"/>
  <c r="PU2307" i="14"/>
  <c r="PY2307" i="14"/>
  <c r="QC2307" i="14"/>
  <c r="QG2307" i="14"/>
  <c r="QK2307" i="14"/>
  <c r="QO2307" i="14"/>
  <c r="QS2307" i="14"/>
  <c r="QW2307" i="14"/>
  <c r="RA2307" i="14"/>
  <c r="RE2307" i="14"/>
  <c r="RI2307" i="14"/>
  <c r="RM2307" i="14"/>
  <c r="RQ2307" i="14"/>
  <c r="RU2307" i="14"/>
  <c r="RY2307" i="14"/>
  <c r="SC2307" i="14"/>
  <c r="SG2307" i="14"/>
  <c r="SK2307" i="14"/>
  <c r="SO2307" i="14"/>
  <c r="SS2307" i="14"/>
  <c r="Q2308" i="14"/>
  <c r="U2308" i="14"/>
  <c r="Y2308" i="14"/>
  <c r="AC2308" i="14"/>
  <c r="AG2308" i="14"/>
  <c r="AK2308" i="14"/>
  <c r="AO2308" i="14"/>
  <c r="AS2308" i="14"/>
  <c r="AW2308" i="14"/>
  <c r="BA2308" i="14"/>
  <c r="BE2308" i="14"/>
  <c r="BI2308" i="14"/>
  <c r="BM2308" i="14"/>
  <c r="BQ2308" i="14"/>
  <c r="BU2308" i="14"/>
  <c r="BY2308" i="14"/>
  <c r="CC2308" i="14"/>
  <c r="CG2308" i="14"/>
  <c r="CK2308" i="14"/>
  <c r="CO2308" i="14"/>
  <c r="CS2308" i="14"/>
  <c r="CW2308" i="14"/>
  <c r="DA2308" i="14"/>
  <c r="DE2308" i="14"/>
  <c r="DI2308" i="14"/>
  <c r="DM2308" i="14"/>
  <c r="DQ2308" i="14"/>
  <c r="DU2308" i="14"/>
  <c r="DY2308" i="14"/>
  <c r="EC2308" i="14"/>
  <c r="EG2308" i="14"/>
  <c r="EK2308" i="14"/>
  <c r="EO2308" i="14"/>
  <c r="ES2308" i="14"/>
  <c r="EW2308" i="14"/>
  <c r="FA2308" i="14"/>
  <c r="FE2308" i="14"/>
  <c r="FI2308" i="14"/>
  <c r="FM2308" i="14"/>
  <c r="FQ2308" i="14"/>
  <c r="FU2308" i="14"/>
  <c r="FY2308" i="14"/>
  <c r="GC2308" i="14"/>
  <c r="GG2308" i="14"/>
  <c r="GK2308" i="14"/>
  <c r="GO2308" i="14"/>
  <c r="GS2308" i="14"/>
  <c r="GW2308" i="14"/>
  <c r="HA2308" i="14"/>
  <c r="HE2308" i="14"/>
  <c r="HI2308" i="14"/>
  <c r="HM2308" i="14"/>
  <c r="HQ2308" i="14"/>
  <c r="HU2308" i="14"/>
  <c r="HY2308" i="14"/>
  <c r="IC2308" i="14"/>
  <c r="IG2308" i="14"/>
  <c r="IK2308" i="14"/>
  <c r="IO2308" i="14"/>
  <c r="IS2308" i="14"/>
  <c r="IW2308" i="14"/>
  <c r="JA2308" i="14"/>
  <c r="JE2308" i="14"/>
  <c r="JI2308" i="14"/>
  <c r="JM2308" i="14"/>
  <c r="JQ2308" i="14"/>
  <c r="JU2308" i="14"/>
  <c r="JY2308" i="14"/>
  <c r="KC2308" i="14"/>
  <c r="KG2308" i="14"/>
  <c r="KK2308" i="14"/>
  <c r="KO2308" i="14"/>
  <c r="KS2308" i="14"/>
  <c r="KW2308" i="14"/>
  <c r="LA2308" i="14"/>
  <c r="LE2308" i="14"/>
  <c r="LI2308" i="14"/>
  <c r="LM2308" i="14"/>
  <c r="LQ2308" i="14"/>
  <c r="LU2308" i="14"/>
  <c r="LY2308" i="14"/>
  <c r="MC2308" i="14"/>
  <c r="MG2308" i="14"/>
  <c r="MK2308" i="14"/>
  <c r="MO2308" i="14"/>
  <c r="MS2308" i="14"/>
  <c r="MW2308" i="14"/>
  <c r="NA2308" i="14"/>
  <c r="NE2308" i="14"/>
  <c r="NI2308" i="14"/>
  <c r="NM2308" i="14"/>
  <c r="NQ2308" i="14"/>
  <c r="NU2308" i="14"/>
  <c r="NY2308" i="14"/>
  <c r="OC2308" i="14"/>
  <c r="OG2308" i="14"/>
  <c r="OK2308" i="14"/>
  <c r="OO2308" i="14"/>
  <c r="OS2308" i="14"/>
  <c r="OW2308" i="14"/>
  <c r="PA2308" i="14"/>
  <c r="PE2308" i="14"/>
  <c r="PI2308" i="14"/>
  <c r="PM2308" i="14"/>
  <c r="PQ2308" i="14"/>
  <c r="PU2308" i="14"/>
  <c r="PY2308" i="14"/>
  <c r="QC2308" i="14"/>
  <c r="QG2308" i="14"/>
  <c r="QK2308" i="14"/>
  <c r="QO2308" i="14"/>
  <c r="QS2308" i="14"/>
  <c r="QW2308" i="14"/>
  <c r="RA2308" i="14"/>
  <c r="RE2308" i="14"/>
  <c r="RI2308" i="14"/>
  <c r="RM2308" i="14"/>
  <c r="RQ2308" i="14"/>
  <c r="RU2308" i="14"/>
  <c r="RY2308" i="14"/>
  <c r="SC2308" i="14"/>
  <c r="SG2308" i="14"/>
  <c r="SK2308" i="14"/>
  <c r="SO2308" i="14"/>
  <c r="SS2308" i="14"/>
  <c r="Q2309" i="14"/>
  <c r="U2309" i="14"/>
  <c r="Y2309" i="14"/>
  <c r="AC2309" i="14"/>
  <c r="AG2309" i="14"/>
  <c r="AK2309" i="14"/>
  <c r="AO2309" i="14"/>
  <c r="AS2309" i="14"/>
  <c r="AW2309" i="14"/>
  <c r="BA2309" i="14"/>
  <c r="BE2309" i="14"/>
  <c r="BI2309" i="14"/>
  <c r="BM2309" i="14"/>
  <c r="BQ2309" i="14"/>
  <c r="BU2309" i="14"/>
  <c r="BY2309" i="14"/>
  <c r="CC2309" i="14"/>
  <c r="CG2309" i="14"/>
  <c r="CK2309" i="14"/>
  <c r="CO2309" i="14"/>
  <c r="CS2309" i="14"/>
  <c r="CW2309" i="14"/>
  <c r="DA2309" i="14"/>
  <c r="DE2309" i="14"/>
  <c r="DI2309" i="14"/>
  <c r="DM2309" i="14"/>
  <c r="DQ2309" i="14"/>
  <c r="DU2309" i="14"/>
  <c r="DY2309" i="14"/>
  <c r="EC2309" i="14"/>
  <c r="EG2309" i="14"/>
  <c r="EK2309" i="14"/>
  <c r="EO2309" i="14"/>
  <c r="ES2309" i="14"/>
  <c r="EW2309" i="14"/>
  <c r="FA2309" i="14"/>
  <c r="FE2309" i="14"/>
  <c r="FI2309" i="14"/>
  <c r="FM2309" i="14"/>
  <c r="FQ2309" i="14"/>
  <c r="FU2309" i="14"/>
  <c r="FY2309" i="14"/>
  <c r="GC2309" i="14"/>
  <c r="GG2309" i="14"/>
  <c r="GK2309" i="14"/>
  <c r="GO2309" i="14"/>
  <c r="GS2309" i="14"/>
  <c r="GW2309" i="14"/>
  <c r="HA2309" i="14"/>
  <c r="HE2309" i="14"/>
  <c r="HI2309" i="14"/>
  <c r="HM2309" i="14"/>
  <c r="HQ2309" i="14"/>
  <c r="HU2309" i="14"/>
  <c r="HY2309" i="14"/>
  <c r="IC2309" i="14"/>
  <c r="IG2309" i="14"/>
  <c r="IK2309" i="14"/>
  <c r="IO2309" i="14"/>
  <c r="IS2309" i="14"/>
  <c r="IW2309" i="14"/>
  <c r="JA2309" i="14"/>
  <c r="JE2309" i="14"/>
  <c r="JI2309" i="14"/>
  <c r="JM2309" i="14"/>
  <c r="JQ2309" i="14"/>
  <c r="JU2309" i="14"/>
  <c r="JY2309" i="14"/>
  <c r="KC2309" i="14"/>
  <c r="KG2309" i="14"/>
  <c r="KK2309" i="14"/>
  <c r="KO2309" i="14"/>
  <c r="KS2309" i="14"/>
  <c r="KW2309" i="14"/>
  <c r="LA2309" i="14"/>
  <c r="LE2309" i="14"/>
  <c r="LI2309" i="14"/>
  <c r="LM2309" i="14"/>
  <c r="LQ2309" i="14"/>
  <c r="LU2309" i="14"/>
  <c r="LY2309" i="14"/>
  <c r="MC2309" i="14"/>
  <c r="MG2309" i="14"/>
  <c r="MK2309" i="14"/>
  <c r="MO2309" i="14"/>
  <c r="MS2309" i="14"/>
  <c r="MW2309" i="14"/>
  <c r="NA2309" i="14"/>
  <c r="NE2309" i="14"/>
  <c r="NI2309" i="14"/>
  <c r="NM2309" i="14"/>
  <c r="NQ2309" i="14"/>
  <c r="NU2309" i="14"/>
  <c r="NY2309" i="14"/>
  <c r="OC2309" i="14"/>
  <c r="OG2309" i="14"/>
  <c r="OK2309" i="14"/>
  <c r="OO2309" i="14"/>
  <c r="OS2309" i="14"/>
  <c r="OW2309" i="14"/>
  <c r="PA2309" i="14"/>
  <c r="PE2309" i="14"/>
  <c r="PI2309" i="14"/>
  <c r="PM2309" i="14"/>
  <c r="PQ2309" i="14"/>
  <c r="PU2309" i="14"/>
  <c r="PY2309" i="14"/>
  <c r="QC2309" i="14"/>
  <c r="QG2309" i="14"/>
  <c r="QK2309" i="14"/>
  <c r="QO2309" i="14"/>
  <c r="QS2309" i="14"/>
  <c r="QW2309" i="14"/>
  <c r="RA2309" i="14"/>
  <c r="RE2309" i="14"/>
  <c r="RI2309" i="14"/>
  <c r="RM2309" i="14"/>
  <c r="RQ2309" i="14"/>
  <c r="RU2309" i="14"/>
  <c r="RY2309" i="14"/>
  <c r="SC2309" i="14"/>
  <c r="SG2309" i="14"/>
  <c r="SK2309" i="14"/>
  <c r="SO2309" i="14"/>
  <c r="SS2309" i="14"/>
  <c r="Q2310" i="14"/>
  <c r="U2310" i="14"/>
  <c r="Y2310" i="14"/>
  <c r="AC2310" i="14"/>
  <c r="AG2310" i="14"/>
  <c r="AK2310" i="14"/>
  <c r="AO2310" i="14"/>
  <c r="AS2310" i="14"/>
  <c r="AW2310" i="14"/>
  <c r="BA2310" i="14"/>
  <c r="BE2310" i="14"/>
  <c r="BI2310" i="14"/>
  <c r="BM2310" i="14"/>
  <c r="BQ2310" i="14"/>
  <c r="BU2310" i="14"/>
  <c r="BY2310" i="14"/>
  <c r="CC2310" i="14"/>
  <c r="CG2310" i="14"/>
  <c r="CK2310" i="14"/>
  <c r="CO2310" i="14"/>
  <c r="CS2310" i="14"/>
  <c r="CW2310" i="14"/>
  <c r="DA2310" i="14"/>
  <c r="DE2310" i="14"/>
  <c r="DI2310" i="14"/>
  <c r="DM2310" i="14"/>
  <c r="DQ2310" i="14"/>
  <c r="DU2310" i="14"/>
  <c r="DY2310" i="14"/>
  <c r="EC2310" i="14"/>
  <c r="EG2310" i="14"/>
  <c r="EK2310" i="14"/>
  <c r="EO2310" i="14"/>
  <c r="ES2310" i="14"/>
  <c r="EW2310" i="14"/>
  <c r="FA2310" i="14"/>
  <c r="FE2310" i="14"/>
  <c r="FI2310" i="14"/>
  <c r="FM2310" i="14"/>
  <c r="FQ2310" i="14"/>
  <c r="FU2310" i="14"/>
  <c r="FY2310" i="14"/>
  <c r="GC2310" i="14"/>
  <c r="GG2310" i="14"/>
  <c r="GK2310" i="14"/>
  <c r="GO2310" i="14"/>
  <c r="GS2310" i="14"/>
  <c r="GW2310" i="14"/>
  <c r="HA2310" i="14"/>
  <c r="HE2310" i="14"/>
  <c r="HI2310" i="14"/>
  <c r="HM2310" i="14"/>
  <c r="HQ2310" i="14"/>
  <c r="HU2310" i="14"/>
  <c r="HY2310" i="14"/>
  <c r="IC2310" i="14"/>
  <c r="IG2310" i="14"/>
  <c r="IK2310" i="14"/>
  <c r="IO2310" i="14"/>
  <c r="IS2310" i="14"/>
  <c r="IW2310" i="14"/>
  <c r="JA2310" i="14"/>
  <c r="JE2310" i="14"/>
  <c r="JI2310" i="14"/>
  <c r="JM2310" i="14"/>
  <c r="JQ2310" i="14"/>
  <c r="JU2310" i="14"/>
  <c r="JY2310" i="14"/>
  <c r="KC2310" i="14"/>
  <c r="KG2310" i="14"/>
  <c r="KK2310" i="14"/>
  <c r="KO2310" i="14"/>
  <c r="KS2310" i="14"/>
  <c r="KW2310" i="14"/>
  <c r="LA2310" i="14"/>
  <c r="LE2310" i="14"/>
  <c r="LI2310" i="14"/>
  <c r="LM2310" i="14"/>
  <c r="LQ2310" i="14"/>
  <c r="LU2310" i="14"/>
  <c r="LY2310" i="14"/>
  <c r="MC2310" i="14"/>
  <c r="MG2310" i="14"/>
  <c r="MK2310" i="14"/>
  <c r="MO2310" i="14"/>
  <c r="MS2310" i="14"/>
  <c r="MW2310" i="14"/>
  <c r="NA2310" i="14"/>
  <c r="NE2310" i="14"/>
  <c r="NI2310" i="14"/>
  <c r="NM2310" i="14"/>
  <c r="NQ2310" i="14"/>
  <c r="NU2310" i="14"/>
  <c r="NY2310" i="14"/>
  <c r="OC2310" i="14"/>
  <c r="OG2310" i="14"/>
  <c r="OK2310" i="14"/>
  <c r="OO2310" i="14"/>
  <c r="OS2310" i="14"/>
  <c r="OW2310" i="14"/>
  <c r="PA2310" i="14"/>
  <c r="PE2310" i="14"/>
  <c r="PI2310" i="14"/>
  <c r="PM2310" i="14"/>
  <c r="PQ2310" i="14"/>
  <c r="PU2310" i="14"/>
  <c r="PY2310" i="14"/>
  <c r="QC2310" i="14"/>
  <c r="QG2310" i="14"/>
  <c r="QK2310" i="14"/>
  <c r="QO2310" i="14"/>
  <c r="QS2310" i="14"/>
  <c r="QW2310" i="14"/>
  <c r="RA2310" i="14"/>
  <c r="RE2310" i="14"/>
  <c r="RI2310" i="14"/>
  <c r="RM2310" i="14"/>
  <c r="RQ2310" i="14"/>
  <c r="RU2310" i="14"/>
  <c r="RY2310" i="14"/>
  <c r="SC2310" i="14"/>
  <c r="SG2310" i="14"/>
  <c r="SK2310" i="14"/>
  <c r="SO2310" i="14"/>
  <c r="SS2310" i="14"/>
  <c r="Q2311" i="14"/>
  <c r="U2311" i="14"/>
  <c r="Y2311" i="14"/>
  <c r="AC2311" i="14"/>
  <c r="AG2311" i="14"/>
  <c r="AK2311" i="14"/>
  <c r="AO2311" i="14"/>
  <c r="AS2311" i="14"/>
  <c r="AW2311" i="14"/>
  <c r="BA2311" i="14"/>
  <c r="BE2311" i="14"/>
  <c r="BI2311" i="14"/>
  <c r="BM2311" i="14"/>
  <c r="BQ2311" i="14"/>
  <c r="BU2311" i="14"/>
  <c r="BY2311" i="14"/>
  <c r="CC2311" i="14"/>
  <c r="CG2311" i="14"/>
  <c r="CK2311" i="14"/>
  <c r="CO2311" i="14"/>
  <c r="CS2311" i="14"/>
  <c r="CW2311" i="14"/>
  <c r="DA2311" i="14"/>
  <c r="DE2311" i="14"/>
  <c r="DI2311" i="14"/>
  <c r="DM2311" i="14"/>
  <c r="DQ2311" i="14"/>
  <c r="DU2311" i="14"/>
  <c r="DY2311" i="14"/>
  <c r="EC2311" i="14"/>
  <c r="EG2311" i="14"/>
  <c r="EK2311" i="14"/>
  <c r="EO2311" i="14"/>
  <c r="ES2311" i="14"/>
  <c r="EW2311" i="14"/>
  <c r="FA2311" i="14"/>
  <c r="FE2311" i="14"/>
  <c r="FI2311" i="14"/>
  <c r="FM2311" i="14"/>
  <c r="FQ2311" i="14"/>
  <c r="FU2311" i="14"/>
  <c r="FY2311" i="14"/>
  <c r="GC2311" i="14"/>
  <c r="GG2311" i="14"/>
  <c r="GK2311" i="14"/>
  <c r="GO2311" i="14"/>
  <c r="GS2311" i="14"/>
  <c r="GW2311" i="14"/>
  <c r="HA2311" i="14"/>
  <c r="HE2311" i="14"/>
  <c r="HI2311" i="14"/>
  <c r="HM2311" i="14"/>
  <c r="HQ2311" i="14"/>
  <c r="HU2311" i="14"/>
  <c r="HY2311" i="14"/>
  <c r="IC2311" i="14"/>
  <c r="IG2311" i="14"/>
  <c r="IK2311" i="14"/>
  <c r="IO2311" i="14"/>
  <c r="IS2311" i="14"/>
  <c r="IW2311" i="14"/>
  <c r="JA2311" i="14"/>
  <c r="JE2311" i="14"/>
  <c r="JI2311" i="14"/>
  <c r="JM2311" i="14"/>
  <c r="JQ2311" i="14"/>
  <c r="JU2311" i="14"/>
  <c r="JY2311" i="14"/>
  <c r="KC2311" i="14"/>
  <c r="KG2311" i="14"/>
  <c r="KK2311" i="14"/>
  <c r="KO2311" i="14"/>
  <c r="KS2311" i="14"/>
  <c r="KW2311" i="14"/>
  <c r="LA2311" i="14"/>
  <c r="LE2311" i="14"/>
  <c r="LI2311" i="14"/>
  <c r="LM2311" i="14"/>
  <c r="LQ2311" i="14"/>
  <c r="LU2311" i="14"/>
  <c r="LY2311" i="14"/>
  <c r="MC2311" i="14"/>
  <c r="MG2311" i="14"/>
  <c r="MK2311" i="14"/>
  <c r="MO2311" i="14"/>
  <c r="MS2311" i="14"/>
  <c r="MW2311" i="14"/>
  <c r="NA2311" i="14"/>
  <c r="NE2311" i="14"/>
  <c r="NI2311" i="14"/>
  <c r="NM2311" i="14"/>
  <c r="NQ2311" i="14"/>
  <c r="NU2311" i="14"/>
  <c r="NY2311" i="14"/>
  <c r="OC2311" i="14"/>
  <c r="OG2311" i="14"/>
  <c r="OK2311" i="14"/>
  <c r="OO2311" i="14"/>
  <c r="OS2311" i="14"/>
  <c r="OW2311" i="14"/>
  <c r="PA2311" i="14"/>
  <c r="PE2311" i="14"/>
  <c r="PI2311" i="14"/>
  <c r="PM2311" i="14"/>
  <c r="PQ2311" i="14"/>
  <c r="PU2311" i="14"/>
  <c r="PY2311" i="14"/>
  <c r="QC2311" i="14"/>
  <c r="QG2311" i="14"/>
  <c r="QK2311" i="14"/>
  <c r="QO2311" i="14"/>
  <c r="QS2311" i="14"/>
  <c r="QW2311" i="14"/>
  <c r="RA2311" i="14"/>
  <c r="RE2311" i="14"/>
  <c r="RI2311" i="14"/>
  <c r="RM2311" i="14"/>
  <c r="RQ2311" i="14"/>
  <c r="RU2311" i="14"/>
  <c r="RY2311" i="14"/>
  <c r="SC2311" i="14"/>
  <c r="SG2311" i="14"/>
  <c r="SK2311" i="14"/>
  <c r="SO2311" i="14"/>
  <c r="SS2311" i="14"/>
  <c r="Q2312" i="14"/>
  <c r="U2312" i="14"/>
  <c r="Y2312" i="14"/>
  <c r="AC2312" i="14"/>
  <c r="AG2312" i="14"/>
  <c r="AK2312" i="14"/>
  <c r="AO2312" i="14"/>
  <c r="AS2312" i="14"/>
  <c r="AW2312" i="14"/>
  <c r="BA2312" i="14"/>
  <c r="BE2312" i="14"/>
  <c r="BI2312" i="14"/>
  <c r="BM2312" i="14"/>
  <c r="BQ2312" i="14"/>
  <c r="BU2312" i="14"/>
  <c r="BY2312" i="14"/>
  <c r="CC2312" i="14"/>
  <c r="CG2312" i="14"/>
  <c r="CK2312" i="14"/>
  <c r="CO2312" i="14"/>
  <c r="CS2312" i="14"/>
  <c r="CW2312" i="14"/>
  <c r="DA2312" i="14"/>
  <c r="DE2312" i="14"/>
  <c r="DI2312" i="14"/>
  <c r="DM2312" i="14"/>
  <c r="DQ2312" i="14"/>
  <c r="DU2312" i="14"/>
  <c r="DY2312" i="14"/>
  <c r="EC2312" i="14"/>
  <c r="EG2312" i="14"/>
  <c r="EK2312" i="14"/>
  <c r="EO2312" i="14"/>
  <c r="ES2312" i="14"/>
  <c r="EW2312" i="14"/>
  <c r="FA2312" i="14"/>
  <c r="FE2312" i="14"/>
  <c r="FI2312" i="14"/>
  <c r="FM2312" i="14"/>
  <c r="FQ2312" i="14"/>
  <c r="FU2312" i="14"/>
  <c r="FY2312" i="14"/>
  <c r="GC2312" i="14"/>
  <c r="GG2312" i="14"/>
  <c r="GK2312" i="14"/>
  <c r="GO2312" i="14"/>
  <c r="GS2312" i="14"/>
  <c r="GW2312" i="14"/>
  <c r="HA2312" i="14"/>
  <c r="HE2312" i="14"/>
  <c r="HI2312" i="14"/>
  <c r="HM2312" i="14"/>
  <c r="HQ2312" i="14"/>
  <c r="HU2312" i="14"/>
  <c r="HY2312" i="14"/>
  <c r="IC2312" i="14"/>
  <c r="IG2312" i="14"/>
  <c r="IK2312" i="14"/>
  <c r="IO2312" i="14"/>
  <c r="IS2312" i="14"/>
  <c r="IW2312" i="14"/>
  <c r="JA2312" i="14"/>
  <c r="JE2312" i="14"/>
  <c r="JI2312" i="14"/>
  <c r="JM2312" i="14"/>
  <c r="JQ2312" i="14"/>
  <c r="JU2312" i="14"/>
  <c r="JY2312" i="14"/>
  <c r="KC2312" i="14"/>
  <c r="KG2312" i="14"/>
  <c r="KK2312" i="14"/>
  <c r="KO2312" i="14"/>
  <c r="KS2312" i="14"/>
  <c r="KW2312" i="14"/>
  <c r="LA2312" i="14"/>
  <c r="LE2312" i="14"/>
  <c r="LI2312" i="14"/>
  <c r="LM2312" i="14"/>
  <c r="LQ2312" i="14"/>
  <c r="LU2312" i="14"/>
  <c r="LY2312" i="14"/>
  <c r="MC2312" i="14"/>
  <c r="MG2312" i="14"/>
  <c r="MK2312" i="14"/>
  <c r="MO2312" i="14"/>
  <c r="MS2312" i="14"/>
  <c r="MW2312" i="14"/>
  <c r="NA2312" i="14"/>
  <c r="NE2312" i="14"/>
  <c r="NI2312" i="14"/>
  <c r="NM2312" i="14"/>
  <c r="NQ2312" i="14"/>
  <c r="NU2312" i="14"/>
  <c r="NY2312" i="14"/>
  <c r="OC2312" i="14"/>
  <c r="OG2312" i="14"/>
  <c r="OK2312" i="14"/>
  <c r="OO2312" i="14"/>
  <c r="OS2312" i="14"/>
  <c r="OW2312" i="14"/>
  <c r="PA2312" i="14"/>
  <c r="PE2312" i="14"/>
  <c r="PI2312" i="14"/>
  <c r="PM2312" i="14"/>
  <c r="PQ2312" i="14"/>
  <c r="PU2312" i="14"/>
  <c r="PY2312" i="14"/>
  <c r="QC2312" i="14"/>
  <c r="QG2312" i="14"/>
  <c r="QK2312" i="14"/>
  <c r="QO2312" i="14"/>
  <c r="QS2312" i="14"/>
  <c r="QW2312" i="14"/>
  <c r="RA2312" i="14"/>
  <c r="RE2312" i="14"/>
  <c r="RI2312" i="14"/>
  <c r="RM2312" i="14"/>
  <c r="RQ2312" i="14"/>
  <c r="RU2312" i="14"/>
  <c r="RY2312" i="14"/>
  <c r="SC2312" i="14"/>
  <c r="SG2312" i="14"/>
  <c r="SK2312" i="14"/>
  <c r="SO2312" i="14"/>
  <c r="SS2312" i="14"/>
  <c r="Q2313" i="14"/>
  <c r="U2313" i="14"/>
  <c r="Y2313" i="14"/>
  <c r="AC2313" i="14"/>
  <c r="AG2313" i="14"/>
  <c r="AK2313" i="14"/>
  <c r="AO2313" i="14"/>
  <c r="AS2313" i="14"/>
  <c r="AW2313" i="14"/>
  <c r="BA2313" i="14"/>
  <c r="BE2313" i="14"/>
  <c r="BI2313" i="14"/>
  <c r="BM2313" i="14"/>
  <c r="BQ2313" i="14"/>
  <c r="BU2313" i="14"/>
  <c r="BY2313" i="14"/>
  <c r="CC2313" i="14"/>
  <c r="CG2313" i="14"/>
  <c r="CK2313" i="14"/>
  <c r="CO2313" i="14"/>
  <c r="CS2313" i="14"/>
  <c r="CW2313" i="14"/>
  <c r="DA2313" i="14"/>
  <c r="DE2313" i="14"/>
  <c r="DI2313" i="14"/>
  <c r="DM2313" i="14"/>
  <c r="DQ2313" i="14"/>
  <c r="DU2313" i="14"/>
  <c r="DY2313" i="14"/>
  <c r="EC2313" i="14"/>
  <c r="EG2313" i="14"/>
  <c r="EK2313" i="14"/>
  <c r="EO2313" i="14"/>
  <c r="ES2313" i="14"/>
  <c r="EW2313" i="14"/>
  <c r="FA2313" i="14"/>
  <c r="FE2313" i="14"/>
  <c r="FI2313" i="14"/>
  <c r="FM2313" i="14"/>
  <c r="FQ2313" i="14"/>
  <c r="FU2313" i="14"/>
  <c r="FY2313" i="14"/>
  <c r="GC2313" i="14"/>
  <c r="GG2313" i="14"/>
  <c r="GK2313" i="14"/>
  <c r="GO2313" i="14"/>
  <c r="GS2313" i="14"/>
  <c r="GW2313" i="14"/>
  <c r="HA2313" i="14"/>
  <c r="HE2313" i="14"/>
  <c r="HI2313" i="14"/>
  <c r="HM2313" i="14"/>
  <c r="HQ2313" i="14"/>
  <c r="HU2313" i="14"/>
  <c r="HY2313" i="14"/>
  <c r="IC2313" i="14"/>
  <c r="IG2313" i="14"/>
  <c r="IK2313" i="14"/>
  <c r="IO2313" i="14"/>
  <c r="IS2313" i="14"/>
  <c r="IW2313" i="14"/>
  <c r="JA2313" i="14"/>
  <c r="JE2313" i="14"/>
  <c r="JI2313" i="14"/>
  <c r="JM2313" i="14"/>
  <c r="JQ2313" i="14"/>
  <c r="JU2313" i="14"/>
  <c r="JY2313" i="14"/>
  <c r="KC2313" i="14"/>
  <c r="KG2313" i="14"/>
  <c r="KK2313" i="14"/>
  <c r="KO2313" i="14"/>
  <c r="KS2313" i="14"/>
  <c r="KW2313" i="14"/>
  <c r="LA2313" i="14"/>
  <c r="LE2313" i="14"/>
  <c r="LI2313" i="14"/>
  <c r="LM2313" i="14"/>
  <c r="LQ2313" i="14"/>
  <c r="LU2313" i="14"/>
  <c r="LY2313" i="14"/>
  <c r="MC2313" i="14"/>
  <c r="MG2313" i="14"/>
  <c r="MK2313" i="14"/>
  <c r="MO2313" i="14"/>
  <c r="MS2313" i="14"/>
  <c r="MW2313" i="14"/>
  <c r="NA2313" i="14"/>
  <c r="NE2313" i="14"/>
  <c r="NI2313" i="14"/>
  <c r="NM2313" i="14"/>
  <c r="NQ2313" i="14"/>
  <c r="NU2313" i="14"/>
  <c r="NY2313" i="14"/>
  <c r="OC2313" i="14"/>
  <c r="OG2313" i="14"/>
  <c r="OK2313" i="14"/>
  <c r="OO2313" i="14"/>
  <c r="OS2313" i="14"/>
  <c r="OW2313" i="14"/>
  <c r="PA2313" i="14"/>
  <c r="PE2313" i="14"/>
  <c r="PI2313" i="14"/>
  <c r="PM2313" i="14"/>
  <c r="PQ2313" i="14"/>
  <c r="PU2313" i="14"/>
  <c r="PY2313" i="14"/>
  <c r="QC2313" i="14"/>
  <c r="QG2313" i="14"/>
  <c r="QK2313" i="14"/>
  <c r="QO2313" i="14"/>
  <c r="QS2313" i="14"/>
  <c r="QW2313" i="14"/>
  <c r="RA2313" i="14"/>
  <c r="RE2313" i="14"/>
  <c r="RI2313" i="14"/>
  <c r="RM2313" i="14"/>
  <c r="RQ2313" i="14"/>
  <c r="RU2313" i="14"/>
  <c r="RY2313" i="14"/>
  <c r="SC2313" i="14"/>
  <c r="SG2313" i="14"/>
  <c r="SK2313" i="14"/>
  <c r="SO2313" i="14"/>
  <c r="SS2313" i="14"/>
  <c r="Q2314" i="14"/>
  <c r="U2314" i="14"/>
  <c r="Y2314" i="14"/>
  <c r="AC2314" i="14"/>
  <c r="AG2314" i="14"/>
  <c r="AK2314" i="14"/>
  <c r="AO2314" i="14"/>
  <c r="AS2314" i="14"/>
  <c r="AW2314" i="14"/>
  <c r="BA2314" i="14"/>
  <c r="BE2314" i="14"/>
  <c r="BI2314" i="14"/>
  <c r="BM2314" i="14"/>
  <c r="BQ2314" i="14"/>
  <c r="BU2314" i="14"/>
  <c r="BY2314" i="14"/>
  <c r="CC2314" i="14"/>
  <c r="CG2314" i="14"/>
  <c r="CK2314" i="14"/>
  <c r="CO2314" i="14"/>
  <c r="CS2314" i="14"/>
  <c r="CW2314" i="14"/>
  <c r="DA2314" i="14"/>
  <c r="DE2314" i="14"/>
  <c r="DI2314" i="14"/>
  <c r="DM2314" i="14"/>
  <c r="DQ2314" i="14"/>
  <c r="DU2314" i="14"/>
  <c r="DY2314" i="14"/>
  <c r="EC2314" i="14"/>
  <c r="EG2314" i="14"/>
  <c r="EK2314" i="14"/>
  <c r="EO2314" i="14"/>
  <c r="ES2314" i="14"/>
  <c r="EW2314" i="14"/>
  <c r="FA2314" i="14"/>
  <c r="FE2314" i="14"/>
  <c r="FI2314" i="14"/>
  <c r="FM2314" i="14"/>
  <c r="FQ2314" i="14"/>
  <c r="FU2314" i="14"/>
  <c r="FY2314" i="14"/>
  <c r="GC2314" i="14"/>
  <c r="GG2314" i="14"/>
  <c r="GK2314" i="14"/>
  <c r="GO2314" i="14"/>
  <c r="GS2314" i="14"/>
  <c r="GW2314" i="14"/>
  <c r="HA2314" i="14"/>
  <c r="HE2314" i="14"/>
  <c r="HI2314" i="14"/>
  <c r="HM2314" i="14"/>
  <c r="HQ2314" i="14"/>
  <c r="HU2314" i="14"/>
  <c r="HY2314" i="14"/>
  <c r="IC2314" i="14"/>
  <c r="IG2314" i="14"/>
  <c r="IK2314" i="14"/>
  <c r="IO2314" i="14"/>
  <c r="IS2314" i="14"/>
  <c r="IW2314" i="14"/>
  <c r="JA2314" i="14"/>
  <c r="JE2314" i="14"/>
  <c r="JI2314" i="14"/>
  <c r="JM2314" i="14"/>
  <c r="JQ2314" i="14"/>
  <c r="JU2314" i="14"/>
  <c r="JY2314" i="14"/>
  <c r="KC2314" i="14"/>
  <c r="KG2314" i="14"/>
  <c r="KK2314" i="14"/>
  <c r="KO2314" i="14"/>
  <c r="KS2314" i="14"/>
  <c r="KW2314" i="14"/>
  <c r="LA2314" i="14"/>
  <c r="LE2314" i="14"/>
  <c r="LI2314" i="14"/>
  <c r="LM2314" i="14"/>
  <c r="LQ2314" i="14"/>
  <c r="LU2314" i="14"/>
  <c r="LY2314" i="14"/>
  <c r="MC2314" i="14"/>
  <c r="MG2314" i="14"/>
  <c r="MK2314" i="14"/>
  <c r="MO2314" i="14"/>
  <c r="MS2314" i="14"/>
  <c r="MW2314" i="14"/>
  <c r="NA2314" i="14"/>
  <c r="NE2314" i="14"/>
  <c r="NI2314" i="14"/>
  <c r="NM2314" i="14"/>
  <c r="NQ2314" i="14"/>
  <c r="NU2314" i="14"/>
  <c r="NY2314" i="14"/>
  <c r="OC2314" i="14"/>
  <c r="OG2314" i="14"/>
  <c r="OK2314" i="14"/>
  <c r="OO2314" i="14"/>
  <c r="OS2314" i="14"/>
  <c r="OW2314" i="14"/>
  <c r="PA2314" i="14"/>
  <c r="PE2314" i="14"/>
  <c r="PI2314" i="14"/>
  <c r="PM2314" i="14"/>
  <c r="PQ2314" i="14"/>
  <c r="PU2314" i="14"/>
  <c r="PY2314" i="14"/>
  <c r="QC2314" i="14"/>
  <c r="QG2314" i="14"/>
  <c r="QK2314" i="14"/>
  <c r="QO2314" i="14"/>
  <c r="QS2314" i="14"/>
  <c r="QW2314" i="14"/>
  <c r="RA2314" i="14"/>
  <c r="RE2314" i="14"/>
  <c r="RI2314" i="14"/>
  <c r="RM2314" i="14"/>
  <c r="RQ2314" i="14"/>
  <c r="RU2314" i="14"/>
  <c r="RY2314" i="14"/>
  <c r="SC2314" i="14"/>
  <c r="SG2314" i="14"/>
  <c r="SK2314" i="14"/>
  <c r="SO2314" i="14"/>
  <c r="SS2314" i="14"/>
  <c r="Q2315" i="14"/>
  <c r="U2315" i="14"/>
  <c r="Y2315" i="14"/>
  <c r="AC2315" i="14"/>
  <c r="AG2315" i="14"/>
  <c r="AK2315" i="14"/>
  <c r="AO2315" i="14"/>
  <c r="AS2315" i="14"/>
  <c r="AW2315" i="14"/>
  <c r="BA2315" i="14"/>
  <c r="BE2315" i="14"/>
  <c r="BI2315" i="14"/>
  <c r="BM2315" i="14"/>
  <c r="BQ2315" i="14"/>
  <c r="BU2315" i="14"/>
  <c r="BY2315" i="14"/>
  <c r="CC2315" i="14"/>
  <c r="CG2315" i="14"/>
  <c r="CK2315" i="14"/>
  <c r="CO2315" i="14"/>
  <c r="CS2315" i="14"/>
  <c r="CW2315" i="14"/>
  <c r="DA2315" i="14"/>
  <c r="DE2315" i="14"/>
  <c r="DI2315" i="14"/>
  <c r="DM2315" i="14"/>
  <c r="DQ2315" i="14"/>
  <c r="DU2315" i="14"/>
  <c r="DY2315" i="14"/>
  <c r="EC2315" i="14"/>
  <c r="EG2315" i="14"/>
  <c r="EK2315" i="14"/>
  <c r="EO2315" i="14"/>
  <c r="ES2315" i="14"/>
  <c r="EW2315" i="14"/>
  <c r="FA2315" i="14"/>
  <c r="FE2315" i="14"/>
  <c r="FI2315" i="14"/>
  <c r="FM2315" i="14"/>
  <c r="FQ2315" i="14"/>
  <c r="FU2315" i="14"/>
  <c r="FY2315" i="14"/>
  <c r="GC2315" i="14"/>
  <c r="GG2315" i="14"/>
  <c r="GK2315" i="14"/>
  <c r="GO2315" i="14"/>
  <c r="GS2315" i="14"/>
  <c r="GW2315" i="14"/>
  <c r="HA2315" i="14"/>
  <c r="HE2315" i="14"/>
  <c r="HI2315" i="14"/>
  <c r="HM2315" i="14"/>
  <c r="HQ2315" i="14"/>
  <c r="HU2315" i="14"/>
  <c r="HY2315" i="14"/>
  <c r="IC2315" i="14"/>
  <c r="IG2315" i="14"/>
  <c r="IK2315" i="14"/>
  <c r="IO2315" i="14"/>
  <c r="IS2315" i="14"/>
  <c r="IW2315" i="14"/>
  <c r="JA2315" i="14"/>
  <c r="JE2315" i="14"/>
  <c r="JI2315" i="14"/>
  <c r="JM2315" i="14"/>
  <c r="JQ2315" i="14"/>
  <c r="JU2315" i="14"/>
  <c r="JY2315" i="14"/>
  <c r="KC2315" i="14"/>
  <c r="KG2315" i="14"/>
  <c r="KK2315" i="14"/>
  <c r="KO2315" i="14"/>
  <c r="KS2315" i="14"/>
  <c r="KW2315" i="14"/>
  <c r="LA2315" i="14"/>
  <c r="LE2315" i="14"/>
  <c r="LI2315" i="14"/>
  <c r="LM2315" i="14"/>
  <c r="LQ2315" i="14"/>
  <c r="LU2315" i="14"/>
  <c r="LY2315" i="14"/>
  <c r="MC2315" i="14"/>
  <c r="MG2315" i="14"/>
  <c r="MK2315" i="14"/>
  <c r="MO2315" i="14"/>
  <c r="MS2315" i="14"/>
  <c r="MW2315" i="14"/>
  <c r="NA2315" i="14"/>
  <c r="NE2315" i="14"/>
  <c r="NI2315" i="14"/>
  <c r="NM2315" i="14"/>
  <c r="NQ2315" i="14"/>
  <c r="NU2315" i="14"/>
  <c r="NY2315" i="14"/>
  <c r="OC2315" i="14"/>
  <c r="OG2315" i="14"/>
  <c r="OK2315" i="14"/>
  <c r="OO2315" i="14"/>
  <c r="OS2315" i="14"/>
  <c r="OW2315" i="14"/>
  <c r="PA2315" i="14"/>
  <c r="PE2315" i="14"/>
  <c r="PI2315" i="14"/>
  <c r="PM2315" i="14"/>
  <c r="PQ2315" i="14"/>
  <c r="PU2315" i="14"/>
  <c r="PY2315" i="14"/>
  <c r="QC2315" i="14"/>
  <c r="QG2315" i="14"/>
  <c r="QK2315" i="14"/>
  <c r="QO2315" i="14"/>
  <c r="QS2315" i="14"/>
  <c r="QW2315" i="14"/>
  <c r="RA2315" i="14"/>
  <c r="RE2315" i="14"/>
  <c r="RI2315" i="14"/>
  <c r="RM2315" i="14"/>
  <c r="RQ2315" i="14"/>
  <c r="RU2315" i="14"/>
  <c r="RY2315" i="14"/>
  <c r="SC2315" i="14"/>
  <c r="SG2315" i="14"/>
  <c r="SK2315" i="14"/>
  <c r="SO2315" i="14"/>
  <c r="SS2315" i="14"/>
  <c r="Q2316" i="14"/>
  <c r="U2316" i="14"/>
  <c r="Y2316" i="14"/>
  <c r="AC2316" i="14"/>
  <c r="AG2316" i="14"/>
  <c r="AK2316" i="14"/>
  <c r="AO2316" i="14"/>
  <c r="AS2316" i="14"/>
  <c r="AW2316" i="14"/>
  <c r="BA2316" i="14"/>
  <c r="BE2316" i="14"/>
  <c r="BI2316" i="14"/>
  <c r="BM2316" i="14"/>
  <c r="BQ2316" i="14"/>
  <c r="BU2316" i="14"/>
  <c r="BY2316" i="14"/>
  <c r="CC2316" i="14"/>
  <c r="CG2316" i="14"/>
  <c r="CK2316" i="14"/>
  <c r="CO2316" i="14"/>
  <c r="CS2316" i="14"/>
  <c r="CW2316" i="14"/>
  <c r="DA2316" i="14"/>
  <c r="DE2316" i="14"/>
  <c r="DI2316" i="14"/>
  <c r="DM2316" i="14"/>
  <c r="DQ2316" i="14"/>
  <c r="DU2316" i="14"/>
  <c r="DY2316" i="14"/>
  <c r="EC2316" i="14"/>
  <c r="EG2316" i="14"/>
  <c r="EK2316" i="14"/>
  <c r="EO2316" i="14"/>
  <c r="ES2316" i="14"/>
  <c r="EW2316" i="14"/>
  <c r="FA2316" i="14"/>
  <c r="FE2316" i="14"/>
  <c r="FI2316" i="14"/>
  <c r="FM2316" i="14"/>
  <c r="FQ2316" i="14"/>
  <c r="FU2316" i="14"/>
  <c r="FY2316" i="14"/>
  <c r="GC2316" i="14"/>
  <c r="GG2316" i="14"/>
  <c r="GK2316" i="14"/>
  <c r="GO2316" i="14"/>
  <c r="GS2316" i="14"/>
  <c r="GW2316" i="14"/>
  <c r="HA2316" i="14"/>
  <c r="HE2316" i="14"/>
  <c r="HI2316" i="14"/>
  <c r="HM2316" i="14"/>
  <c r="HQ2316" i="14"/>
  <c r="HU2316" i="14"/>
  <c r="HY2316" i="14"/>
  <c r="IC2316" i="14"/>
  <c r="IG2316" i="14"/>
  <c r="IK2316" i="14"/>
  <c r="IO2316" i="14"/>
  <c r="IS2316" i="14"/>
  <c r="IW2316" i="14"/>
  <c r="JA2316" i="14"/>
  <c r="JE2316" i="14"/>
  <c r="JI2316" i="14"/>
  <c r="JM2316" i="14"/>
  <c r="JQ2316" i="14"/>
  <c r="JU2316" i="14"/>
  <c r="JY2316" i="14"/>
  <c r="KC2316" i="14"/>
  <c r="KG2316" i="14"/>
  <c r="KK2316" i="14"/>
  <c r="KO2316" i="14"/>
  <c r="KS2316" i="14"/>
  <c r="KW2316" i="14"/>
  <c r="LA2316" i="14"/>
  <c r="LE2316" i="14"/>
  <c r="LI2316" i="14"/>
  <c r="LM2316" i="14"/>
  <c r="LQ2316" i="14"/>
  <c r="LU2316" i="14"/>
  <c r="LY2316" i="14"/>
  <c r="MC2316" i="14"/>
  <c r="MG2316" i="14"/>
  <c r="MK2316" i="14"/>
  <c r="MO2316" i="14"/>
  <c r="MS2316" i="14"/>
  <c r="MW2316" i="14"/>
  <c r="NA2316" i="14"/>
  <c r="NE2316" i="14"/>
  <c r="NI2316" i="14"/>
  <c r="NM2316" i="14"/>
  <c r="NQ2316" i="14"/>
  <c r="NU2316" i="14"/>
  <c r="NY2316" i="14"/>
  <c r="OC2316" i="14"/>
  <c r="OG2316" i="14"/>
  <c r="OK2316" i="14"/>
  <c r="OO2316" i="14"/>
  <c r="OS2316" i="14"/>
  <c r="OW2316" i="14"/>
  <c r="PA2316" i="14"/>
  <c r="PE2316" i="14"/>
  <c r="PI2316" i="14"/>
  <c r="PM2316" i="14"/>
  <c r="PQ2316" i="14"/>
  <c r="PU2316" i="14"/>
  <c r="PY2316" i="14"/>
  <c r="QC2316" i="14"/>
  <c r="QG2316" i="14"/>
  <c r="QK2316" i="14"/>
  <c r="QO2316" i="14"/>
  <c r="QS2316" i="14"/>
  <c r="QW2316" i="14"/>
  <c r="RA2316" i="14"/>
  <c r="RE2316" i="14"/>
  <c r="RI2316" i="14"/>
  <c r="RM2316" i="14"/>
  <c r="RQ2316" i="14"/>
  <c r="RU2316" i="14"/>
  <c r="RY2316" i="14"/>
  <c r="SC2316" i="14"/>
  <c r="SG2316" i="14"/>
  <c r="SK2316" i="14"/>
  <c r="SO2316" i="14"/>
  <c r="SS2316" i="14"/>
  <c r="Q2317" i="14"/>
  <c r="U2317" i="14"/>
  <c r="Y2317" i="14"/>
  <c r="AC2317" i="14"/>
  <c r="AG2317" i="14"/>
  <c r="AK2317" i="14"/>
  <c r="AO2317" i="14"/>
  <c r="AS2317" i="14"/>
  <c r="AW2317" i="14"/>
  <c r="BA2317" i="14"/>
  <c r="BE2317" i="14"/>
  <c r="BI2317" i="14"/>
  <c r="BM2317" i="14"/>
  <c r="BQ2317" i="14"/>
  <c r="BU2317" i="14"/>
  <c r="BY2317" i="14"/>
  <c r="CC2317" i="14"/>
  <c r="CG2317" i="14"/>
  <c r="CK2317" i="14"/>
  <c r="CO2317" i="14"/>
  <c r="CS2317" i="14"/>
  <c r="CW2317" i="14"/>
  <c r="DA2317" i="14"/>
  <c r="DE2317" i="14"/>
  <c r="DI2317" i="14"/>
  <c r="DM2317" i="14"/>
  <c r="DQ2317" i="14"/>
  <c r="DU2317" i="14"/>
  <c r="DY2317" i="14"/>
  <c r="EC2317" i="14"/>
  <c r="EG2317" i="14"/>
  <c r="EK2317" i="14"/>
  <c r="EO2317" i="14"/>
  <c r="ES2317" i="14"/>
  <c r="EW2317" i="14"/>
  <c r="FA2317" i="14"/>
  <c r="FE2317" i="14"/>
  <c r="FI2317" i="14"/>
  <c r="FM2317" i="14"/>
  <c r="FQ2317" i="14"/>
  <c r="FU2317" i="14"/>
  <c r="FY2317" i="14"/>
  <c r="GC2317" i="14"/>
  <c r="GG2317" i="14"/>
  <c r="GK2317" i="14"/>
  <c r="GO2317" i="14"/>
  <c r="GS2317" i="14"/>
  <c r="GW2317" i="14"/>
  <c r="HA2317" i="14"/>
  <c r="HE2317" i="14"/>
  <c r="HI2317" i="14"/>
  <c r="HM2317" i="14"/>
  <c r="HQ2317" i="14"/>
  <c r="HU2317" i="14"/>
  <c r="HY2317" i="14"/>
  <c r="IC2317" i="14"/>
  <c r="IG2317" i="14"/>
  <c r="IK2317" i="14"/>
  <c r="IO2317" i="14"/>
  <c r="IS2317" i="14"/>
  <c r="IW2317" i="14"/>
  <c r="JA2317" i="14"/>
  <c r="JE2317" i="14"/>
  <c r="JI2317" i="14"/>
  <c r="JM2317" i="14"/>
  <c r="JQ2317" i="14"/>
  <c r="JU2317" i="14"/>
  <c r="JY2317" i="14"/>
  <c r="KC2317" i="14"/>
  <c r="KG2317" i="14"/>
  <c r="KK2317" i="14"/>
  <c r="KO2317" i="14"/>
  <c r="KS2317" i="14"/>
  <c r="KW2317" i="14"/>
  <c r="LA2317" i="14"/>
  <c r="LE2317" i="14"/>
  <c r="LI2317" i="14"/>
  <c r="LM2317" i="14"/>
  <c r="LQ2317" i="14"/>
  <c r="LU2317" i="14"/>
  <c r="LY2317" i="14"/>
  <c r="MC2317" i="14"/>
  <c r="MG2317" i="14"/>
  <c r="MK2317" i="14"/>
  <c r="MO2317" i="14"/>
  <c r="MS2317" i="14"/>
  <c r="MW2317" i="14"/>
  <c r="NA2317" i="14"/>
  <c r="NE2317" i="14"/>
  <c r="NI2317" i="14"/>
  <c r="NM2317" i="14"/>
  <c r="NQ2317" i="14"/>
  <c r="NU2317" i="14"/>
  <c r="NY2317" i="14"/>
  <c r="OC2317" i="14"/>
  <c r="OG2317" i="14"/>
  <c r="OK2317" i="14"/>
  <c r="OO2317" i="14"/>
  <c r="OS2317" i="14"/>
  <c r="OW2317" i="14"/>
  <c r="PA2317" i="14"/>
  <c r="PE2317" i="14"/>
  <c r="PI2317" i="14"/>
  <c r="PM2317" i="14"/>
  <c r="PQ2317" i="14"/>
  <c r="PU2317" i="14"/>
  <c r="PY2317" i="14"/>
  <c r="QC2317" i="14"/>
  <c r="QG2317" i="14"/>
  <c r="QK2317" i="14"/>
  <c r="QO2317" i="14"/>
  <c r="QS2317" i="14"/>
  <c r="QW2317" i="14"/>
  <c r="RA2317" i="14"/>
  <c r="RE2317" i="14"/>
  <c r="RI2317" i="14"/>
  <c r="RM2317" i="14"/>
  <c r="RQ2317" i="14"/>
  <c r="RU2317" i="14"/>
  <c r="RY2317" i="14"/>
  <c r="SC2317" i="14"/>
  <c r="SG2317" i="14"/>
  <c r="SK2317" i="14"/>
  <c r="SO2317" i="14"/>
  <c r="SS2317" i="14"/>
  <c r="Q2318" i="14"/>
  <c r="U2318" i="14"/>
  <c r="Y2318" i="14"/>
  <c r="AC2318" i="14"/>
  <c r="AG2318" i="14"/>
  <c r="AK2318" i="14"/>
  <c r="AO2318" i="14"/>
  <c r="AS2318" i="14"/>
  <c r="AW2318" i="14"/>
  <c r="BA2318" i="14"/>
  <c r="BE2318" i="14"/>
  <c r="BI2318" i="14"/>
  <c r="BM2318" i="14"/>
  <c r="BQ2318" i="14"/>
  <c r="BU2318" i="14"/>
  <c r="BY2318" i="14"/>
  <c r="CC2318" i="14"/>
  <c r="CG2318" i="14"/>
  <c r="CK2318" i="14"/>
  <c r="CO2318" i="14"/>
  <c r="CS2318" i="14"/>
  <c r="CW2318" i="14"/>
  <c r="DA2318" i="14"/>
  <c r="DE2318" i="14"/>
  <c r="DI2318" i="14"/>
  <c r="DM2318" i="14"/>
  <c r="DQ2318" i="14"/>
  <c r="DU2318" i="14"/>
  <c r="DY2318" i="14"/>
  <c r="EC2318" i="14"/>
  <c r="EG2318" i="14"/>
  <c r="EK2318" i="14"/>
  <c r="EO2318" i="14"/>
  <c r="ES2318" i="14"/>
  <c r="EW2318" i="14"/>
  <c r="FA2318" i="14"/>
  <c r="FE2318" i="14"/>
  <c r="FI2318" i="14"/>
  <c r="FM2318" i="14"/>
  <c r="FQ2318" i="14"/>
  <c r="FU2318" i="14"/>
  <c r="FY2318" i="14"/>
  <c r="GC2318" i="14"/>
  <c r="GG2318" i="14"/>
  <c r="GK2318" i="14"/>
  <c r="GO2318" i="14"/>
  <c r="GS2318" i="14"/>
  <c r="GW2318" i="14"/>
  <c r="HA2318" i="14"/>
  <c r="HE2318" i="14"/>
  <c r="HI2318" i="14"/>
  <c r="HM2318" i="14"/>
  <c r="HQ2318" i="14"/>
  <c r="HU2318" i="14"/>
  <c r="HY2318" i="14"/>
  <c r="IC2318" i="14"/>
  <c r="IG2318" i="14"/>
  <c r="IK2318" i="14"/>
  <c r="IO2318" i="14"/>
  <c r="IS2318" i="14"/>
  <c r="IW2318" i="14"/>
  <c r="JA2318" i="14"/>
  <c r="JE2318" i="14"/>
  <c r="JI2318" i="14"/>
  <c r="JM2318" i="14"/>
  <c r="JQ2318" i="14"/>
  <c r="JU2318" i="14"/>
  <c r="JY2318" i="14"/>
  <c r="KC2318" i="14"/>
  <c r="KG2318" i="14"/>
  <c r="KK2318" i="14"/>
  <c r="KO2318" i="14"/>
  <c r="KS2318" i="14"/>
  <c r="KW2318" i="14"/>
  <c r="LA2318" i="14"/>
  <c r="LE2318" i="14"/>
  <c r="LI2318" i="14"/>
  <c r="LM2318" i="14"/>
  <c r="LQ2318" i="14"/>
  <c r="LU2318" i="14"/>
  <c r="LY2318" i="14"/>
  <c r="MC2318" i="14"/>
  <c r="MG2318" i="14"/>
  <c r="MK2318" i="14"/>
  <c r="MO2318" i="14"/>
  <c r="MS2318" i="14"/>
  <c r="MW2318" i="14"/>
  <c r="NA2318" i="14"/>
  <c r="NE2318" i="14"/>
  <c r="NI2318" i="14"/>
  <c r="NM2318" i="14"/>
  <c r="NQ2318" i="14"/>
  <c r="NU2318" i="14"/>
  <c r="NY2318" i="14"/>
  <c r="OC2318" i="14"/>
  <c r="OG2318" i="14"/>
  <c r="OK2318" i="14"/>
  <c r="OO2318" i="14"/>
  <c r="OS2318" i="14"/>
  <c r="OW2318" i="14"/>
  <c r="PA2318" i="14"/>
  <c r="PE2318" i="14"/>
  <c r="PI2318" i="14"/>
  <c r="PM2318" i="14"/>
  <c r="PQ2318" i="14"/>
  <c r="PU2318" i="14"/>
  <c r="PY2318" i="14"/>
  <c r="QC2318" i="14"/>
  <c r="QG2318" i="14"/>
  <c r="QK2318" i="14"/>
  <c r="QO2318" i="14"/>
  <c r="QS2318" i="14"/>
  <c r="QW2318" i="14"/>
  <c r="RA2318" i="14"/>
  <c r="RE2318" i="14"/>
  <c r="RI2318" i="14"/>
  <c r="RM2318" i="14"/>
  <c r="RQ2318" i="14"/>
  <c r="RU2318" i="14"/>
  <c r="RY2318" i="14"/>
  <c r="SC2318" i="14"/>
  <c r="SG2318" i="14"/>
  <c r="SK2318" i="14"/>
  <c r="SO2318" i="14"/>
  <c r="SS2318" i="14"/>
  <c r="Q2319" i="14"/>
  <c r="U2319" i="14"/>
  <c r="Y2319" i="14"/>
  <c r="AC2319" i="14"/>
  <c r="AG2319" i="14"/>
  <c r="AK2319" i="14"/>
  <c r="AO2319" i="14"/>
  <c r="AS2319" i="14"/>
  <c r="AW2319" i="14"/>
  <c r="BA2319" i="14"/>
  <c r="BE2319" i="14"/>
  <c r="BI2319" i="14"/>
  <c r="BM2319" i="14"/>
  <c r="BQ2319" i="14"/>
  <c r="BU2319" i="14"/>
  <c r="BY2319" i="14"/>
  <c r="CC2319" i="14"/>
  <c r="CG2319" i="14"/>
  <c r="CK2319" i="14"/>
  <c r="CO2319" i="14"/>
  <c r="CS2319" i="14"/>
  <c r="CW2319" i="14"/>
  <c r="DA2319" i="14"/>
  <c r="DE2319" i="14"/>
  <c r="DI2319" i="14"/>
  <c r="DM2319" i="14"/>
  <c r="DQ2319" i="14"/>
  <c r="DU2319" i="14"/>
  <c r="DY2319" i="14"/>
  <c r="EC2319" i="14"/>
  <c r="EG2319" i="14"/>
  <c r="EK2319" i="14"/>
  <c r="EO2319" i="14"/>
  <c r="ES2319" i="14"/>
  <c r="EW2319" i="14"/>
  <c r="FA2319" i="14"/>
  <c r="FE2319" i="14"/>
  <c r="FI2319" i="14"/>
  <c r="FM2319" i="14"/>
  <c r="FQ2319" i="14"/>
  <c r="FU2319" i="14"/>
  <c r="FY2319" i="14"/>
  <c r="GC2319" i="14"/>
  <c r="GG2319" i="14"/>
  <c r="GK2319" i="14"/>
  <c r="GO2319" i="14"/>
  <c r="GS2319" i="14"/>
  <c r="GW2319" i="14"/>
  <c r="HA2319" i="14"/>
  <c r="HE2319" i="14"/>
  <c r="HI2319" i="14"/>
  <c r="HM2319" i="14"/>
  <c r="HQ2319" i="14"/>
  <c r="HU2319" i="14"/>
  <c r="HY2319" i="14"/>
  <c r="IC2319" i="14"/>
  <c r="IG2319" i="14"/>
  <c r="IK2319" i="14"/>
  <c r="IO2319" i="14"/>
  <c r="IS2319" i="14"/>
  <c r="IW2319" i="14"/>
  <c r="JA2319" i="14"/>
  <c r="JE2319" i="14"/>
  <c r="JI2319" i="14"/>
  <c r="JM2319" i="14"/>
  <c r="JQ2319" i="14"/>
  <c r="JU2319" i="14"/>
  <c r="JY2319" i="14"/>
  <c r="KC2319" i="14"/>
  <c r="KG2319" i="14"/>
  <c r="KK2319" i="14"/>
  <c r="KO2319" i="14"/>
  <c r="KS2319" i="14"/>
  <c r="KW2319" i="14"/>
  <c r="LA2319" i="14"/>
  <c r="LE2319" i="14"/>
  <c r="LI2319" i="14"/>
  <c r="LM2319" i="14"/>
  <c r="LQ2319" i="14"/>
  <c r="LU2319" i="14"/>
  <c r="LY2319" i="14"/>
  <c r="MC2319" i="14"/>
  <c r="MG2319" i="14"/>
  <c r="MK2319" i="14"/>
  <c r="MO2319" i="14"/>
  <c r="MS2319" i="14"/>
  <c r="MW2319" i="14"/>
  <c r="NA2319" i="14"/>
  <c r="NE2319" i="14"/>
  <c r="NI2319" i="14"/>
  <c r="NM2319" i="14"/>
  <c r="NQ2319" i="14"/>
  <c r="NU2319" i="14"/>
  <c r="NY2319" i="14"/>
  <c r="OC2319" i="14"/>
  <c r="OG2319" i="14"/>
  <c r="OK2319" i="14"/>
  <c r="OO2319" i="14"/>
  <c r="OS2319" i="14"/>
  <c r="OW2319" i="14"/>
  <c r="PA2319" i="14"/>
  <c r="PE2319" i="14"/>
  <c r="PI2319" i="14"/>
  <c r="PM2319" i="14"/>
  <c r="PQ2319" i="14"/>
  <c r="PU2319" i="14"/>
  <c r="PY2319" i="14"/>
  <c r="QC2319" i="14"/>
  <c r="QG2319" i="14"/>
  <c r="QK2319" i="14"/>
  <c r="QO2319" i="14"/>
  <c r="QS2319" i="14"/>
  <c r="QW2319" i="14"/>
  <c r="RA2319" i="14"/>
  <c r="RE2319" i="14"/>
  <c r="RI2319" i="14"/>
  <c r="RM2319" i="14"/>
  <c r="RQ2319" i="14"/>
  <c r="RU2319" i="14"/>
  <c r="RY2319" i="14"/>
  <c r="SC2319" i="14"/>
  <c r="SG2319" i="14"/>
  <c r="SK2319" i="14"/>
  <c r="SO2319" i="14"/>
  <c r="SS2319" i="14"/>
  <c r="Q2320" i="14"/>
  <c r="U2320" i="14"/>
  <c r="Y2320" i="14"/>
  <c r="AC2320" i="14"/>
  <c r="AG2320" i="14"/>
  <c r="AK2320" i="14"/>
  <c r="AO2320" i="14"/>
  <c r="AS2320" i="14"/>
  <c r="AW2320" i="14"/>
  <c r="BA2320" i="14"/>
  <c r="BE2320" i="14"/>
  <c r="BI2320" i="14"/>
  <c r="BM2320" i="14"/>
  <c r="BQ2320" i="14"/>
  <c r="BU2320" i="14"/>
  <c r="BY2320" i="14"/>
  <c r="CC2320" i="14"/>
  <c r="CG2320" i="14"/>
  <c r="CK2320" i="14"/>
  <c r="CO2320" i="14"/>
  <c r="CS2320" i="14"/>
  <c r="CW2320" i="14"/>
  <c r="DA2320" i="14"/>
  <c r="DE2320" i="14"/>
  <c r="DI2320" i="14"/>
  <c r="DM2320" i="14"/>
  <c r="DQ2320" i="14"/>
  <c r="DU2320" i="14"/>
  <c r="DY2320" i="14"/>
  <c r="EC2320" i="14"/>
  <c r="EG2320" i="14"/>
  <c r="EK2320" i="14"/>
  <c r="EO2320" i="14"/>
  <c r="ES2320" i="14"/>
  <c r="EW2320" i="14"/>
  <c r="FA2320" i="14"/>
  <c r="FE2320" i="14"/>
  <c r="FI2320" i="14"/>
  <c r="FM2320" i="14"/>
  <c r="FQ2320" i="14"/>
  <c r="FU2320" i="14"/>
  <c r="FY2320" i="14"/>
  <c r="GC2320" i="14"/>
  <c r="GG2320" i="14"/>
  <c r="GK2320" i="14"/>
  <c r="GO2320" i="14"/>
  <c r="GS2320" i="14"/>
  <c r="GW2320" i="14"/>
  <c r="HA2320" i="14"/>
  <c r="HE2320" i="14"/>
  <c r="HI2320" i="14"/>
  <c r="HM2320" i="14"/>
  <c r="HQ2320" i="14"/>
  <c r="HU2320" i="14"/>
  <c r="HY2320" i="14"/>
  <c r="IC2320" i="14"/>
  <c r="IG2320" i="14"/>
  <c r="IK2320" i="14"/>
  <c r="IO2320" i="14"/>
  <c r="IS2320" i="14"/>
  <c r="IW2320" i="14"/>
  <c r="JA2320" i="14"/>
  <c r="JE2320" i="14"/>
  <c r="JI2320" i="14"/>
  <c r="JM2320" i="14"/>
  <c r="JQ2320" i="14"/>
  <c r="JU2320" i="14"/>
  <c r="JY2320" i="14"/>
  <c r="KC2320" i="14"/>
  <c r="KG2320" i="14"/>
  <c r="KK2320" i="14"/>
  <c r="KO2320" i="14"/>
  <c r="KS2320" i="14"/>
  <c r="KW2320" i="14"/>
  <c r="LA2320" i="14"/>
  <c r="LE2320" i="14"/>
  <c r="LI2320" i="14"/>
  <c r="LM2320" i="14"/>
  <c r="LQ2320" i="14"/>
  <c r="LU2320" i="14"/>
  <c r="LY2320" i="14"/>
  <c r="MC2320" i="14"/>
  <c r="MG2320" i="14"/>
  <c r="MK2320" i="14"/>
  <c r="MO2320" i="14"/>
  <c r="MS2320" i="14"/>
  <c r="MW2320" i="14"/>
  <c r="NA2320" i="14"/>
  <c r="NE2320" i="14"/>
  <c r="NI2320" i="14"/>
  <c r="NM2320" i="14"/>
  <c r="NQ2320" i="14"/>
  <c r="NU2320" i="14"/>
  <c r="NY2320" i="14"/>
  <c r="OC2320" i="14"/>
  <c r="OG2320" i="14"/>
  <c r="OK2320" i="14"/>
  <c r="OO2320" i="14"/>
  <c r="OS2320" i="14"/>
  <c r="OW2320" i="14"/>
  <c r="PA2320" i="14"/>
  <c r="PE2320" i="14"/>
  <c r="PI2320" i="14"/>
  <c r="PM2320" i="14"/>
  <c r="PQ2320" i="14"/>
  <c r="PU2320" i="14"/>
  <c r="PY2320" i="14"/>
  <c r="QC2320" i="14"/>
  <c r="QG2320" i="14"/>
  <c r="QK2320" i="14"/>
  <c r="QO2320" i="14"/>
  <c r="QS2320" i="14"/>
  <c r="QW2320" i="14"/>
  <c r="RA2320" i="14"/>
  <c r="RE2320" i="14"/>
  <c r="RI2320" i="14"/>
  <c r="RM2320" i="14"/>
  <c r="RQ2320" i="14"/>
  <c r="RU2320" i="14"/>
  <c r="RY2320" i="14"/>
  <c r="SC2320" i="14"/>
  <c r="SG2320" i="14"/>
  <c r="SK2320" i="14"/>
  <c r="SO2320" i="14"/>
  <c r="SS2320" i="14"/>
  <c r="Q2321" i="14"/>
  <c r="U2321" i="14"/>
  <c r="Y2321" i="14"/>
  <c r="AC2321" i="14"/>
  <c r="AG2321" i="14"/>
  <c r="AK2321" i="14"/>
  <c r="AO2321" i="14"/>
  <c r="AS2321" i="14"/>
  <c r="AW2321" i="14"/>
  <c r="BA2321" i="14"/>
  <c r="BE2321" i="14"/>
  <c r="BI2321" i="14"/>
  <c r="BM2321" i="14"/>
  <c r="BQ2321" i="14"/>
  <c r="BU2321" i="14"/>
  <c r="BY2321" i="14"/>
  <c r="CC2321" i="14"/>
  <c r="CG2321" i="14"/>
  <c r="CK2321" i="14"/>
  <c r="CO2321" i="14"/>
  <c r="CS2321" i="14"/>
  <c r="CW2321" i="14"/>
  <c r="DA2321" i="14"/>
  <c r="DE2321" i="14"/>
  <c r="DI2321" i="14"/>
  <c r="DM2321" i="14"/>
  <c r="DQ2321" i="14"/>
  <c r="DU2321" i="14"/>
  <c r="DY2321" i="14"/>
  <c r="EC2321" i="14"/>
  <c r="EG2321" i="14"/>
  <c r="EK2321" i="14"/>
  <c r="EO2321" i="14"/>
  <c r="ES2321" i="14"/>
  <c r="EW2321" i="14"/>
  <c r="FA2321" i="14"/>
  <c r="FE2321" i="14"/>
  <c r="FI2321" i="14"/>
  <c r="FM2321" i="14"/>
  <c r="FQ2321" i="14"/>
  <c r="FU2321" i="14"/>
  <c r="FY2321" i="14"/>
  <c r="GC2321" i="14"/>
  <c r="GG2321" i="14"/>
  <c r="GK2321" i="14"/>
  <c r="GO2321" i="14"/>
  <c r="GS2321" i="14"/>
  <c r="GW2321" i="14"/>
  <c r="HA2321" i="14"/>
  <c r="HE2321" i="14"/>
  <c r="HI2321" i="14"/>
  <c r="HM2321" i="14"/>
  <c r="HQ2321" i="14"/>
  <c r="HU2321" i="14"/>
  <c r="HY2321" i="14"/>
  <c r="IC2321" i="14"/>
  <c r="IG2321" i="14"/>
  <c r="IK2321" i="14"/>
  <c r="IO2321" i="14"/>
  <c r="IS2321" i="14"/>
  <c r="IW2321" i="14"/>
  <c r="JA2321" i="14"/>
  <c r="JE2321" i="14"/>
  <c r="JI2321" i="14"/>
  <c r="JM2321" i="14"/>
  <c r="JQ2321" i="14"/>
  <c r="JU2321" i="14"/>
  <c r="JY2321" i="14"/>
  <c r="KC2321" i="14"/>
  <c r="KG2321" i="14"/>
  <c r="KK2321" i="14"/>
  <c r="KO2321" i="14"/>
  <c r="KS2321" i="14"/>
  <c r="KW2321" i="14"/>
  <c r="LA2321" i="14"/>
  <c r="LE2321" i="14"/>
  <c r="LI2321" i="14"/>
  <c r="LM2321" i="14"/>
  <c r="LQ2321" i="14"/>
  <c r="LU2321" i="14"/>
  <c r="LY2321" i="14"/>
  <c r="MC2321" i="14"/>
  <c r="MG2321" i="14"/>
  <c r="MK2321" i="14"/>
  <c r="MO2321" i="14"/>
  <c r="MS2321" i="14"/>
  <c r="MW2321" i="14"/>
  <c r="NA2321" i="14"/>
  <c r="NE2321" i="14"/>
  <c r="NI2321" i="14"/>
  <c r="NM2321" i="14"/>
  <c r="NQ2321" i="14"/>
  <c r="NU2321" i="14"/>
  <c r="NY2321" i="14"/>
  <c r="OC2321" i="14"/>
  <c r="OG2321" i="14"/>
  <c r="OK2321" i="14"/>
  <c r="OO2321" i="14"/>
  <c r="OS2321" i="14"/>
  <c r="OW2321" i="14"/>
  <c r="PA2321" i="14"/>
  <c r="PE2321" i="14"/>
  <c r="PI2321" i="14"/>
  <c r="PM2321" i="14"/>
  <c r="PQ2321" i="14"/>
  <c r="PU2321" i="14"/>
  <c r="PY2321" i="14"/>
  <c r="QC2321" i="14"/>
  <c r="QG2321" i="14"/>
  <c r="QK2321" i="14"/>
  <c r="QO2321" i="14"/>
  <c r="QS2321" i="14"/>
  <c r="QW2321" i="14"/>
  <c r="RA2321" i="14"/>
  <c r="RE2321" i="14"/>
  <c r="RI2321" i="14"/>
  <c r="RM2321" i="14"/>
  <c r="RQ2321" i="14"/>
  <c r="RU2321" i="14"/>
  <c r="RY2321" i="14"/>
  <c r="SC2321" i="14"/>
  <c r="SG2321" i="14"/>
  <c r="SK2321" i="14"/>
  <c r="SO2321" i="14"/>
  <c r="SS2321" i="14"/>
  <c r="Q2322" i="14"/>
  <c r="U2322" i="14"/>
  <c r="Y2322" i="14"/>
  <c r="AC2322" i="14"/>
  <c r="AG2322" i="14"/>
  <c r="AK2322" i="14"/>
  <c r="AO2322" i="14"/>
  <c r="AS2322" i="14"/>
  <c r="AW2322" i="14"/>
  <c r="BA2322" i="14"/>
  <c r="BE2322" i="14"/>
  <c r="BI2322" i="14"/>
  <c r="BM2322" i="14"/>
  <c r="BQ2322" i="14"/>
  <c r="BU2322" i="14"/>
  <c r="BY2322" i="14"/>
  <c r="CC2322" i="14"/>
  <c r="CG2322" i="14"/>
  <c r="CK2322" i="14"/>
  <c r="CO2322" i="14"/>
  <c r="CS2322" i="14"/>
  <c r="CW2322" i="14"/>
  <c r="DA2322" i="14"/>
  <c r="DE2322" i="14"/>
  <c r="DI2322" i="14"/>
  <c r="DM2322" i="14"/>
  <c r="DQ2322" i="14"/>
  <c r="DU2322" i="14"/>
  <c r="DY2322" i="14"/>
  <c r="EC2322" i="14"/>
  <c r="EG2322" i="14"/>
  <c r="EK2322" i="14"/>
  <c r="EO2322" i="14"/>
  <c r="ES2322" i="14"/>
  <c r="EW2322" i="14"/>
  <c r="FA2322" i="14"/>
  <c r="FE2322" i="14"/>
  <c r="FI2322" i="14"/>
  <c r="FM2322" i="14"/>
  <c r="FQ2322" i="14"/>
  <c r="FU2322" i="14"/>
  <c r="FY2322" i="14"/>
  <c r="GC2322" i="14"/>
  <c r="GG2322" i="14"/>
  <c r="GK2322" i="14"/>
  <c r="GO2322" i="14"/>
  <c r="GS2322" i="14"/>
  <c r="GW2322" i="14"/>
  <c r="HA2322" i="14"/>
  <c r="HE2322" i="14"/>
  <c r="HI2322" i="14"/>
  <c r="HM2322" i="14"/>
  <c r="HQ2322" i="14"/>
  <c r="HU2322" i="14"/>
  <c r="HY2322" i="14"/>
  <c r="IC2322" i="14"/>
  <c r="IG2322" i="14"/>
  <c r="IK2322" i="14"/>
  <c r="IO2322" i="14"/>
  <c r="IS2322" i="14"/>
  <c r="IW2322" i="14"/>
  <c r="JA2322" i="14"/>
  <c r="JE2322" i="14"/>
  <c r="JI2322" i="14"/>
  <c r="JM2322" i="14"/>
  <c r="JQ2322" i="14"/>
  <c r="JU2322" i="14"/>
  <c r="JY2322" i="14"/>
  <c r="KC2322" i="14"/>
  <c r="KG2322" i="14"/>
  <c r="KK2322" i="14"/>
  <c r="KO2322" i="14"/>
  <c r="KS2322" i="14"/>
  <c r="KW2322" i="14"/>
  <c r="LA2322" i="14"/>
  <c r="LE2322" i="14"/>
  <c r="LI2322" i="14"/>
  <c r="LM2322" i="14"/>
  <c r="LQ2322" i="14"/>
  <c r="LU2322" i="14"/>
  <c r="LY2322" i="14"/>
  <c r="MC2322" i="14"/>
  <c r="MG2322" i="14"/>
  <c r="MK2322" i="14"/>
  <c r="MO2322" i="14"/>
  <c r="MS2322" i="14"/>
  <c r="MW2322" i="14"/>
  <c r="NA2322" i="14"/>
  <c r="NE2322" i="14"/>
  <c r="NI2322" i="14"/>
  <c r="NM2322" i="14"/>
  <c r="NQ2322" i="14"/>
  <c r="NU2322" i="14"/>
  <c r="NY2322" i="14"/>
  <c r="OC2322" i="14"/>
  <c r="OG2322" i="14"/>
  <c r="OK2322" i="14"/>
  <c r="OO2322" i="14"/>
  <c r="OS2322" i="14"/>
  <c r="OW2322" i="14"/>
  <c r="PA2322" i="14"/>
  <c r="PE2322" i="14"/>
  <c r="PI2322" i="14"/>
  <c r="PM2322" i="14"/>
  <c r="PQ2322" i="14"/>
  <c r="PU2322" i="14"/>
  <c r="PY2322" i="14"/>
  <c r="QC2322" i="14"/>
  <c r="QG2322" i="14"/>
  <c r="QK2322" i="14"/>
  <c r="QO2322" i="14"/>
  <c r="QS2322" i="14"/>
  <c r="QW2322" i="14"/>
  <c r="RA2322" i="14"/>
  <c r="RE2322" i="14"/>
  <c r="RI2322" i="14"/>
  <c r="RM2322" i="14"/>
  <c r="RQ2322" i="14"/>
  <c r="RU2322" i="14"/>
  <c r="RY2322" i="14"/>
  <c r="SC2322" i="14"/>
  <c r="SG2322" i="14"/>
  <c r="SK2322" i="14"/>
  <c r="SO2322" i="14"/>
  <c r="SS2322" i="14"/>
  <c r="Q2323" i="14"/>
  <c r="U2323" i="14"/>
  <c r="Y2323" i="14"/>
  <c r="AC2323" i="14"/>
  <c r="AG2323" i="14"/>
  <c r="AK2323" i="14"/>
  <c r="AO2323" i="14"/>
  <c r="AS2323" i="14"/>
  <c r="AW2323" i="14"/>
  <c r="BA2323" i="14"/>
  <c r="BE2323" i="14"/>
  <c r="BI2323" i="14"/>
  <c r="BM2323" i="14"/>
  <c r="BQ2323" i="14"/>
  <c r="BU2323" i="14"/>
  <c r="BY2323" i="14"/>
  <c r="CC2323" i="14"/>
  <c r="CG2323" i="14"/>
  <c r="CK2323" i="14"/>
  <c r="CO2323" i="14"/>
  <c r="CS2323" i="14"/>
  <c r="CW2323" i="14"/>
  <c r="DA2323" i="14"/>
  <c r="DE2323" i="14"/>
  <c r="DI2323" i="14"/>
  <c r="DM2323" i="14"/>
  <c r="DQ2323" i="14"/>
  <c r="DU2323" i="14"/>
  <c r="DY2323" i="14"/>
  <c r="EC2323" i="14"/>
  <c r="EG2323" i="14"/>
  <c r="EK2323" i="14"/>
  <c r="EO2323" i="14"/>
  <c r="ES2323" i="14"/>
  <c r="EW2323" i="14"/>
  <c r="FA2323" i="14"/>
  <c r="FE2323" i="14"/>
  <c r="FI2323" i="14"/>
  <c r="FM2323" i="14"/>
  <c r="FQ2323" i="14"/>
  <c r="FU2323" i="14"/>
  <c r="FY2323" i="14"/>
  <c r="GC2323" i="14"/>
  <c r="GG2323" i="14"/>
  <c r="GK2323" i="14"/>
  <c r="GO2323" i="14"/>
  <c r="GS2323" i="14"/>
  <c r="GW2323" i="14"/>
  <c r="HA2323" i="14"/>
  <c r="HE2323" i="14"/>
  <c r="HI2323" i="14"/>
  <c r="HM2323" i="14"/>
  <c r="HQ2323" i="14"/>
  <c r="HU2323" i="14"/>
  <c r="HY2323" i="14"/>
  <c r="IC2323" i="14"/>
  <c r="IG2323" i="14"/>
  <c r="IK2323" i="14"/>
  <c r="IO2323" i="14"/>
  <c r="IS2323" i="14"/>
  <c r="IW2323" i="14"/>
  <c r="JA2323" i="14"/>
  <c r="JE2323" i="14"/>
  <c r="JI2323" i="14"/>
  <c r="JM2323" i="14"/>
  <c r="JQ2323" i="14"/>
  <c r="JU2323" i="14"/>
  <c r="JY2323" i="14"/>
  <c r="KC2323" i="14"/>
  <c r="KG2323" i="14"/>
  <c r="KK2323" i="14"/>
  <c r="KO2323" i="14"/>
  <c r="KS2323" i="14"/>
  <c r="KW2323" i="14"/>
  <c r="LA2323" i="14"/>
  <c r="LE2323" i="14"/>
  <c r="LI2323" i="14"/>
  <c r="LM2323" i="14"/>
  <c r="LQ2323" i="14"/>
  <c r="LU2323" i="14"/>
  <c r="LY2323" i="14"/>
  <c r="MC2323" i="14"/>
  <c r="MG2323" i="14"/>
  <c r="MK2323" i="14"/>
  <c r="MO2323" i="14"/>
  <c r="MS2323" i="14"/>
  <c r="MW2323" i="14"/>
  <c r="NA2323" i="14"/>
  <c r="NE2323" i="14"/>
  <c r="NI2323" i="14"/>
  <c r="NM2323" i="14"/>
  <c r="NQ2323" i="14"/>
  <c r="NU2323" i="14"/>
  <c r="NY2323" i="14"/>
  <c r="OC2323" i="14"/>
  <c r="OG2323" i="14"/>
  <c r="OK2323" i="14"/>
  <c r="OO2323" i="14"/>
  <c r="OS2323" i="14"/>
  <c r="OW2323" i="14"/>
  <c r="PA2323" i="14"/>
  <c r="PE2323" i="14"/>
  <c r="PI2323" i="14"/>
  <c r="PM2323" i="14"/>
  <c r="PQ2323" i="14"/>
  <c r="PU2323" i="14"/>
  <c r="PY2323" i="14"/>
  <c r="QC2323" i="14"/>
  <c r="QG2323" i="14"/>
  <c r="QK2323" i="14"/>
  <c r="QO2323" i="14"/>
  <c r="QS2323" i="14"/>
  <c r="QW2323" i="14"/>
  <c r="RA2323" i="14"/>
  <c r="RE2323" i="14"/>
  <c r="RI2323" i="14"/>
  <c r="RM2323" i="14"/>
  <c r="RQ2323" i="14"/>
  <c r="RU2323" i="14"/>
  <c r="RY2323" i="14"/>
  <c r="SC2323" i="14"/>
  <c r="SG2323" i="14"/>
  <c r="SK2323" i="14"/>
  <c r="SO2323" i="14"/>
  <c r="SS2323" i="14"/>
  <c r="Q2324" i="14"/>
  <c r="U2324" i="14"/>
  <c r="Y2324" i="14"/>
  <c r="AC2324" i="14"/>
  <c r="AG2324" i="14"/>
  <c r="AK2324" i="14"/>
  <c r="AO2324" i="14"/>
  <c r="AS2324" i="14"/>
  <c r="AW2324" i="14"/>
  <c r="BA2324" i="14"/>
  <c r="BE2324" i="14"/>
  <c r="BI2324" i="14"/>
  <c r="BM2324" i="14"/>
  <c r="BQ2324" i="14"/>
  <c r="BU2324" i="14"/>
  <c r="BY2324" i="14"/>
  <c r="CC2324" i="14"/>
  <c r="CG2324" i="14"/>
  <c r="CK2324" i="14"/>
  <c r="CO2324" i="14"/>
  <c r="CS2324" i="14"/>
  <c r="CW2324" i="14"/>
  <c r="DA2324" i="14"/>
  <c r="DE2324" i="14"/>
  <c r="DI2324" i="14"/>
  <c r="DM2324" i="14"/>
  <c r="DQ2324" i="14"/>
  <c r="DU2324" i="14"/>
  <c r="DY2324" i="14"/>
  <c r="EC2324" i="14"/>
  <c r="EG2324" i="14"/>
  <c r="EK2324" i="14"/>
  <c r="EO2324" i="14"/>
  <c r="ES2324" i="14"/>
  <c r="EW2324" i="14"/>
  <c r="FA2324" i="14"/>
  <c r="FE2324" i="14"/>
  <c r="FI2324" i="14"/>
  <c r="FM2324" i="14"/>
  <c r="FQ2324" i="14"/>
  <c r="FU2324" i="14"/>
  <c r="FY2324" i="14"/>
  <c r="GC2324" i="14"/>
  <c r="GG2324" i="14"/>
  <c r="GK2324" i="14"/>
  <c r="GO2324" i="14"/>
  <c r="GS2324" i="14"/>
  <c r="GW2324" i="14"/>
  <c r="HA2324" i="14"/>
  <c r="HE2324" i="14"/>
  <c r="HI2324" i="14"/>
  <c r="HM2324" i="14"/>
  <c r="HQ2324" i="14"/>
  <c r="HU2324" i="14"/>
  <c r="HY2324" i="14"/>
  <c r="IC2324" i="14"/>
  <c r="IG2324" i="14"/>
  <c r="IK2324" i="14"/>
  <c r="IO2324" i="14"/>
  <c r="IS2324" i="14"/>
  <c r="IW2324" i="14"/>
  <c r="JA2324" i="14"/>
  <c r="JE2324" i="14"/>
  <c r="JI2324" i="14"/>
  <c r="JM2324" i="14"/>
  <c r="JQ2324" i="14"/>
  <c r="JU2324" i="14"/>
  <c r="JY2324" i="14"/>
  <c r="KC2324" i="14"/>
  <c r="KG2324" i="14"/>
  <c r="KK2324" i="14"/>
  <c r="KO2324" i="14"/>
  <c r="KS2324" i="14"/>
  <c r="KW2324" i="14"/>
  <c r="LA2324" i="14"/>
  <c r="LE2324" i="14"/>
  <c r="LI2324" i="14"/>
  <c r="LM2324" i="14"/>
  <c r="LQ2324" i="14"/>
  <c r="LU2324" i="14"/>
  <c r="LY2324" i="14"/>
  <c r="MC2324" i="14"/>
  <c r="MG2324" i="14"/>
  <c r="MK2324" i="14"/>
  <c r="MO2324" i="14"/>
  <c r="MS2324" i="14"/>
  <c r="MW2324" i="14"/>
  <c r="NA2324" i="14"/>
  <c r="NE2324" i="14"/>
  <c r="NI2324" i="14"/>
  <c r="NM2324" i="14"/>
  <c r="NQ2324" i="14"/>
  <c r="NU2324" i="14"/>
  <c r="NY2324" i="14"/>
  <c r="OC2324" i="14"/>
  <c r="OG2324" i="14"/>
  <c r="OK2324" i="14"/>
  <c r="OO2324" i="14"/>
  <c r="OS2324" i="14"/>
  <c r="OW2324" i="14"/>
  <c r="PA2324" i="14"/>
  <c r="PE2324" i="14"/>
  <c r="PI2324" i="14"/>
  <c r="PM2324" i="14"/>
  <c r="PQ2324" i="14"/>
  <c r="PU2324" i="14"/>
  <c r="PY2324" i="14"/>
  <c r="QC2324" i="14"/>
  <c r="QG2324" i="14"/>
  <c r="QK2324" i="14"/>
  <c r="QO2324" i="14"/>
  <c r="QS2324" i="14"/>
  <c r="QW2324" i="14"/>
  <c r="RA2324" i="14"/>
  <c r="RE2324" i="14"/>
  <c r="RI2324" i="14"/>
  <c r="RM2324" i="14"/>
  <c r="RQ2324" i="14"/>
  <c r="RU2324" i="14"/>
  <c r="RY2324" i="14"/>
  <c r="SC2324" i="14"/>
  <c r="SG2324" i="14"/>
  <c r="SK2324" i="14"/>
  <c r="SO2324" i="14"/>
  <c r="SS2324" i="14"/>
  <c r="Q2325" i="14"/>
  <c r="U2325" i="14"/>
  <c r="Y2325" i="14"/>
  <c r="AC2325" i="14"/>
  <c r="AG2325" i="14"/>
  <c r="AK2325" i="14"/>
  <c r="AO2325" i="14"/>
  <c r="AS2325" i="14"/>
  <c r="AW2325" i="14"/>
  <c r="BA2325" i="14"/>
  <c r="BE2325" i="14"/>
  <c r="BI2325" i="14"/>
  <c r="BM2325" i="14"/>
  <c r="BQ2325" i="14"/>
  <c r="BU2325" i="14"/>
  <c r="BY2325" i="14"/>
  <c r="CC2325" i="14"/>
  <c r="CG2325" i="14"/>
  <c r="CK2325" i="14"/>
  <c r="CO2325" i="14"/>
  <c r="CS2325" i="14"/>
  <c r="CW2325" i="14"/>
  <c r="DA2325" i="14"/>
  <c r="DE2325" i="14"/>
  <c r="DI2325" i="14"/>
  <c r="DM2325" i="14"/>
  <c r="DQ2325" i="14"/>
  <c r="DU2325" i="14"/>
  <c r="DY2325" i="14"/>
  <c r="EC2325" i="14"/>
  <c r="EG2325" i="14"/>
  <c r="EK2325" i="14"/>
  <c r="EO2325" i="14"/>
  <c r="ES2325" i="14"/>
  <c r="EW2325" i="14"/>
  <c r="FA2325" i="14"/>
  <c r="FE2325" i="14"/>
  <c r="FI2325" i="14"/>
  <c r="FM2325" i="14"/>
  <c r="FQ2325" i="14"/>
  <c r="FU2325" i="14"/>
  <c r="FY2325" i="14"/>
  <c r="GC2325" i="14"/>
  <c r="GG2325" i="14"/>
  <c r="GK2325" i="14"/>
  <c r="GO2325" i="14"/>
  <c r="GS2325" i="14"/>
  <c r="GW2325" i="14"/>
  <c r="HA2325" i="14"/>
  <c r="HE2325" i="14"/>
  <c r="HI2325" i="14"/>
  <c r="HM2325" i="14"/>
  <c r="HQ2325" i="14"/>
  <c r="HU2325" i="14"/>
  <c r="HY2325" i="14"/>
  <c r="IC2325" i="14"/>
  <c r="IG2325" i="14"/>
  <c r="IK2325" i="14"/>
  <c r="IO2325" i="14"/>
  <c r="IS2325" i="14"/>
  <c r="IW2325" i="14"/>
  <c r="JA2325" i="14"/>
  <c r="JE2325" i="14"/>
  <c r="JI2325" i="14"/>
  <c r="JM2325" i="14"/>
  <c r="JQ2325" i="14"/>
  <c r="JU2325" i="14"/>
  <c r="JY2325" i="14"/>
  <c r="KC2325" i="14"/>
  <c r="KG2325" i="14"/>
  <c r="KK2325" i="14"/>
  <c r="KO2325" i="14"/>
  <c r="KS2325" i="14"/>
  <c r="KW2325" i="14"/>
  <c r="LA2325" i="14"/>
  <c r="LE2325" i="14"/>
  <c r="LI2325" i="14"/>
  <c r="LM2325" i="14"/>
  <c r="LQ2325" i="14"/>
  <c r="LU2325" i="14"/>
  <c r="LY2325" i="14"/>
  <c r="MC2325" i="14"/>
  <c r="MG2325" i="14"/>
  <c r="MK2325" i="14"/>
  <c r="MO2325" i="14"/>
  <c r="MS2325" i="14"/>
  <c r="MW2325" i="14"/>
  <c r="NA2325" i="14"/>
  <c r="NE2325" i="14"/>
  <c r="NI2325" i="14"/>
  <c r="NM2325" i="14"/>
  <c r="NQ2325" i="14"/>
  <c r="NU2325" i="14"/>
  <c r="NY2325" i="14"/>
  <c r="OC2325" i="14"/>
  <c r="OG2325" i="14"/>
  <c r="OK2325" i="14"/>
  <c r="OO2325" i="14"/>
  <c r="OS2325" i="14"/>
  <c r="OW2325" i="14"/>
  <c r="PA2325" i="14"/>
  <c r="PE2325" i="14"/>
  <c r="PI2325" i="14"/>
  <c r="PM2325" i="14"/>
  <c r="PQ2325" i="14"/>
  <c r="PU2325" i="14"/>
  <c r="PY2325" i="14"/>
  <c r="QC2325" i="14"/>
  <c r="QG2325" i="14"/>
  <c r="QK2325" i="14"/>
  <c r="QO2325" i="14"/>
  <c r="QS2325" i="14"/>
  <c r="QW2325" i="14"/>
  <c r="RA2325" i="14"/>
  <c r="RE2325" i="14"/>
  <c r="RI2325" i="14"/>
  <c r="RM2325" i="14"/>
  <c r="RQ2325" i="14"/>
  <c r="RU2325" i="14"/>
  <c r="RY2325" i="14"/>
  <c r="SC2325" i="14"/>
  <c r="SG2325" i="14"/>
  <c r="SK2325" i="14"/>
  <c r="SO2325" i="14"/>
  <c r="SS2325" i="14"/>
  <c r="Q2326" i="14"/>
  <c r="U2326" i="14"/>
  <c r="Y2326" i="14"/>
  <c r="AC2326" i="14"/>
  <c r="AG2326" i="14"/>
  <c r="AK2326" i="14"/>
  <c r="AO2326" i="14"/>
  <c r="AS2326" i="14"/>
  <c r="AW2326" i="14"/>
  <c r="BA2326" i="14"/>
  <c r="BE2326" i="14"/>
  <c r="BI2326" i="14"/>
  <c r="BM2326" i="14"/>
  <c r="BQ2326" i="14"/>
  <c r="BU2326" i="14"/>
  <c r="BY2326" i="14"/>
  <c r="CC2326" i="14"/>
  <c r="CG2326" i="14"/>
  <c r="CK2326" i="14"/>
  <c r="CO2326" i="14"/>
  <c r="CS2326" i="14"/>
  <c r="CW2326" i="14"/>
  <c r="DA2326" i="14"/>
  <c r="DE2326" i="14"/>
  <c r="DI2326" i="14"/>
  <c r="DM2326" i="14"/>
  <c r="DQ2326" i="14"/>
  <c r="DU2326" i="14"/>
  <c r="DY2326" i="14"/>
  <c r="EC2326" i="14"/>
  <c r="EG2326" i="14"/>
  <c r="EK2326" i="14"/>
  <c r="EO2326" i="14"/>
  <c r="ES2326" i="14"/>
  <c r="EW2326" i="14"/>
  <c r="FA2326" i="14"/>
  <c r="FE2326" i="14"/>
  <c r="FI2326" i="14"/>
  <c r="FM2326" i="14"/>
  <c r="FQ2326" i="14"/>
  <c r="FU2326" i="14"/>
  <c r="FY2326" i="14"/>
  <c r="GC2326" i="14"/>
  <c r="GG2326" i="14"/>
  <c r="GK2326" i="14"/>
  <c r="GO2326" i="14"/>
  <c r="GS2326" i="14"/>
  <c r="GW2326" i="14"/>
  <c r="HA2326" i="14"/>
  <c r="HE2326" i="14"/>
  <c r="HI2326" i="14"/>
  <c r="HM2326" i="14"/>
  <c r="HQ2326" i="14"/>
  <c r="HU2326" i="14"/>
  <c r="HY2326" i="14"/>
  <c r="IC2326" i="14"/>
  <c r="IG2326" i="14"/>
  <c r="IK2326" i="14"/>
  <c r="IO2326" i="14"/>
  <c r="IS2326" i="14"/>
  <c r="IW2326" i="14"/>
  <c r="JA2326" i="14"/>
  <c r="JE2326" i="14"/>
  <c r="JI2326" i="14"/>
  <c r="JM2326" i="14"/>
  <c r="JQ2326" i="14"/>
  <c r="JU2326" i="14"/>
  <c r="JY2326" i="14"/>
  <c r="KC2326" i="14"/>
  <c r="KG2326" i="14"/>
  <c r="KK2326" i="14"/>
  <c r="KO2326" i="14"/>
  <c r="KS2326" i="14"/>
  <c r="KW2326" i="14"/>
  <c r="LA2326" i="14"/>
  <c r="LE2326" i="14"/>
  <c r="LI2326" i="14"/>
  <c r="LM2326" i="14"/>
  <c r="LQ2326" i="14"/>
  <c r="LU2326" i="14"/>
  <c r="LY2326" i="14"/>
  <c r="MC2326" i="14"/>
  <c r="MG2326" i="14"/>
  <c r="MK2326" i="14"/>
  <c r="MO2326" i="14"/>
  <c r="MS2326" i="14"/>
  <c r="MW2326" i="14"/>
  <c r="NA2326" i="14"/>
  <c r="NE2326" i="14"/>
  <c r="NI2326" i="14"/>
  <c r="NM2326" i="14"/>
  <c r="NQ2326" i="14"/>
  <c r="NU2326" i="14"/>
  <c r="NY2326" i="14"/>
  <c r="OC2326" i="14"/>
  <c r="OG2326" i="14"/>
  <c r="OK2326" i="14"/>
  <c r="OO2326" i="14"/>
  <c r="OS2326" i="14"/>
  <c r="OW2326" i="14"/>
  <c r="PA2326" i="14"/>
  <c r="PE2326" i="14"/>
  <c r="PI2326" i="14"/>
  <c r="PM2326" i="14"/>
  <c r="PQ2326" i="14"/>
  <c r="PU2326" i="14"/>
  <c r="PY2326" i="14"/>
  <c r="QC2326" i="14"/>
  <c r="QG2326" i="14"/>
  <c r="QK2326" i="14"/>
  <c r="QO2326" i="14"/>
  <c r="QS2326" i="14"/>
  <c r="QW2326" i="14"/>
  <c r="RA2326" i="14"/>
  <c r="RE2326" i="14"/>
  <c r="RI2326" i="14"/>
  <c r="RM2326" i="14"/>
  <c r="RQ2326" i="14"/>
  <c r="RU2326" i="14"/>
  <c r="RY2326" i="14"/>
  <c r="SC2326" i="14"/>
  <c r="SG2326" i="14"/>
  <c r="SK2326" i="14"/>
  <c r="SO2326" i="14"/>
  <c r="SS2326" i="14"/>
  <c r="Q2327" i="14"/>
  <c r="U2327" i="14"/>
  <c r="Y2327" i="14"/>
  <c r="AC2327" i="14"/>
  <c r="AG2327" i="14"/>
  <c r="AK2327" i="14"/>
  <c r="AO2327" i="14"/>
  <c r="AS2327" i="14"/>
  <c r="AW2327" i="14"/>
  <c r="BA2327" i="14"/>
  <c r="BE2327" i="14"/>
  <c r="BI2327" i="14"/>
  <c r="BM2327" i="14"/>
  <c r="BQ2327" i="14"/>
  <c r="BU2327" i="14"/>
  <c r="BY2327" i="14"/>
  <c r="CC2327" i="14"/>
  <c r="CG2327" i="14"/>
  <c r="CK2327" i="14"/>
  <c r="CO2327" i="14"/>
  <c r="CS2327" i="14"/>
  <c r="CW2327" i="14"/>
  <c r="DA2327" i="14"/>
  <c r="DE2327" i="14"/>
  <c r="DI2327" i="14"/>
  <c r="DM2327" i="14"/>
  <c r="DQ2327" i="14"/>
  <c r="DU2327" i="14"/>
  <c r="DY2327" i="14"/>
  <c r="EC2327" i="14"/>
  <c r="EG2327" i="14"/>
  <c r="EK2327" i="14"/>
  <c r="EO2327" i="14"/>
  <c r="ES2327" i="14"/>
  <c r="EW2327" i="14"/>
  <c r="FA2327" i="14"/>
  <c r="FE2327" i="14"/>
  <c r="FI2327" i="14"/>
  <c r="FM2327" i="14"/>
  <c r="FQ2327" i="14"/>
  <c r="FU2327" i="14"/>
  <c r="FY2327" i="14"/>
  <c r="GC2327" i="14"/>
  <c r="GG2327" i="14"/>
  <c r="GK2327" i="14"/>
  <c r="GO2327" i="14"/>
  <c r="GS2327" i="14"/>
  <c r="GW2327" i="14"/>
  <c r="HA2327" i="14"/>
  <c r="HE2327" i="14"/>
  <c r="HI2327" i="14"/>
  <c r="HM2327" i="14"/>
  <c r="HQ2327" i="14"/>
  <c r="HU2327" i="14"/>
  <c r="HY2327" i="14"/>
  <c r="IC2327" i="14"/>
  <c r="IG2327" i="14"/>
  <c r="IK2327" i="14"/>
  <c r="IO2327" i="14"/>
  <c r="IS2327" i="14"/>
  <c r="IW2327" i="14"/>
  <c r="JA2327" i="14"/>
  <c r="JE2327" i="14"/>
  <c r="JI2327" i="14"/>
  <c r="JM2327" i="14"/>
  <c r="JQ2327" i="14"/>
  <c r="JU2327" i="14"/>
  <c r="JY2327" i="14"/>
  <c r="KC2327" i="14"/>
  <c r="KG2327" i="14"/>
  <c r="KK2327" i="14"/>
  <c r="KO2327" i="14"/>
  <c r="KS2327" i="14"/>
  <c r="KW2327" i="14"/>
  <c r="LA2327" i="14"/>
  <c r="LE2327" i="14"/>
  <c r="LI2327" i="14"/>
  <c r="LM2327" i="14"/>
  <c r="LQ2327" i="14"/>
  <c r="LU2327" i="14"/>
  <c r="LY2327" i="14"/>
  <c r="MC2327" i="14"/>
  <c r="MG2327" i="14"/>
  <c r="MK2327" i="14"/>
  <c r="MO2327" i="14"/>
  <c r="MS2327" i="14"/>
  <c r="MW2327" i="14"/>
  <c r="NA2327" i="14"/>
  <c r="NE2327" i="14"/>
  <c r="NI2327" i="14"/>
  <c r="NM2327" i="14"/>
  <c r="NQ2327" i="14"/>
  <c r="NU2327" i="14"/>
  <c r="NY2327" i="14"/>
  <c r="OC2327" i="14"/>
  <c r="OG2327" i="14"/>
  <c r="OK2327" i="14"/>
  <c r="OO2327" i="14"/>
  <c r="OS2327" i="14"/>
  <c r="OW2327" i="14"/>
  <c r="PA2327" i="14"/>
  <c r="PE2327" i="14"/>
  <c r="PI2327" i="14"/>
  <c r="PM2327" i="14"/>
  <c r="PQ2327" i="14"/>
  <c r="PU2327" i="14"/>
  <c r="PY2327" i="14"/>
  <c r="QC2327" i="14"/>
  <c r="QG2327" i="14"/>
  <c r="QK2327" i="14"/>
  <c r="QO2327" i="14"/>
  <c r="QS2327" i="14"/>
  <c r="QW2327" i="14"/>
  <c r="RA2327" i="14"/>
  <c r="RE2327" i="14"/>
  <c r="RI2327" i="14"/>
  <c r="RM2327" i="14"/>
  <c r="RQ2327" i="14"/>
  <c r="RU2327" i="14"/>
  <c r="RY2327" i="14"/>
  <c r="SC2327" i="14"/>
  <c r="SG2327" i="14"/>
  <c r="SK2327" i="14"/>
  <c r="SO2327" i="14"/>
  <c r="SS2327" i="14"/>
  <c r="Q2328" i="14"/>
  <c r="U2328" i="14"/>
  <c r="Y2328" i="14"/>
  <c r="AC2328" i="14"/>
  <c r="AG2328" i="14"/>
  <c r="AK2328" i="14"/>
  <c r="AO2328" i="14"/>
  <c r="AS2328" i="14"/>
  <c r="AW2328" i="14"/>
  <c r="BA2328" i="14"/>
  <c r="BE2328" i="14"/>
  <c r="BI2328" i="14"/>
  <c r="BM2328" i="14"/>
  <c r="BQ2328" i="14"/>
  <c r="BU2328" i="14"/>
  <c r="BY2328" i="14"/>
  <c r="CC2328" i="14"/>
  <c r="CG2328" i="14"/>
  <c r="CK2328" i="14"/>
  <c r="CO2328" i="14"/>
  <c r="CS2328" i="14"/>
  <c r="CW2328" i="14"/>
  <c r="DA2328" i="14"/>
  <c r="DE2328" i="14"/>
  <c r="DI2328" i="14"/>
  <c r="DM2328" i="14"/>
  <c r="DQ2328" i="14"/>
  <c r="DU2328" i="14"/>
  <c r="DY2328" i="14"/>
  <c r="EC2328" i="14"/>
  <c r="EG2328" i="14"/>
  <c r="EK2328" i="14"/>
  <c r="EO2328" i="14"/>
  <c r="ES2328" i="14"/>
  <c r="EW2328" i="14"/>
  <c r="FA2328" i="14"/>
  <c r="FE2328" i="14"/>
  <c r="FI2328" i="14"/>
  <c r="FM2328" i="14"/>
  <c r="FQ2328" i="14"/>
  <c r="FU2328" i="14"/>
  <c r="FY2328" i="14"/>
  <c r="GC2328" i="14"/>
  <c r="GG2328" i="14"/>
  <c r="GK2328" i="14"/>
  <c r="GO2328" i="14"/>
  <c r="GS2328" i="14"/>
  <c r="GW2328" i="14"/>
  <c r="HA2328" i="14"/>
  <c r="HE2328" i="14"/>
  <c r="HI2328" i="14"/>
  <c r="HM2328" i="14"/>
  <c r="HQ2328" i="14"/>
  <c r="HU2328" i="14"/>
  <c r="HY2328" i="14"/>
  <c r="IC2328" i="14"/>
  <c r="IG2328" i="14"/>
  <c r="IK2328" i="14"/>
  <c r="IO2328" i="14"/>
  <c r="IS2328" i="14"/>
  <c r="IW2328" i="14"/>
  <c r="JA2328" i="14"/>
  <c r="JE2328" i="14"/>
  <c r="JI2328" i="14"/>
  <c r="JM2328" i="14"/>
  <c r="JQ2328" i="14"/>
  <c r="JU2328" i="14"/>
  <c r="JY2328" i="14"/>
  <c r="KC2328" i="14"/>
  <c r="KG2328" i="14"/>
  <c r="KK2328" i="14"/>
  <c r="KO2328" i="14"/>
  <c r="KS2328" i="14"/>
  <c r="KW2328" i="14"/>
  <c r="LA2328" i="14"/>
  <c r="LE2328" i="14"/>
  <c r="LI2328" i="14"/>
  <c r="LM2328" i="14"/>
  <c r="LQ2328" i="14"/>
  <c r="LU2328" i="14"/>
  <c r="LY2328" i="14"/>
  <c r="MC2328" i="14"/>
  <c r="MG2328" i="14"/>
  <c r="MK2328" i="14"/>
  <c r="MO2328" i="14"/>
  <c r="MS2328" i="14"/>
  <c r="MW2328" i="14"/>
  <c r="NA2328" i="14"/>
  <c r="NE2328" i="14"/>
  <c r="NI2328" i="14"/>
  <c r="NM2328" i="14"/>
  <c r="NQ2328" i="14"/>
  <c r="NU2328" i="14"/>
  <c r="NY2328" i="14"/>
  <c r="OC2328" i="14"/>
  <c r="OG2328" i="14"/>
  <c r="OK2328" i="14"/>
  <c r="OO2328" i="14"/>
  <c r="OS2328" i="14"/>
  <c r="OW2328" i="14"/>
  <c r="PA2328" i="14"/>
  <c r="PE2328" i="14"/>
  <c r="PI2328" i="14"/>
  <c r="PM2328" i="14"/>
  <c r="PQ2328" i="14"/>
  <c r="PU2328" i="14"/>
  <c r="PY2328" i="14"/>
  <c r="QC2328" i="14"/>
  <c r="QG2328" i="14"/>
  <c r="QK2328" i="14"/>
  <c r="QO2328" i="14"/>
  <c r="QS2328" i="14"/>
  <c r="QW2328" i="14"/>
  <c r="RA2328" i="14"/>
  <c r="RE2328" i="14"/>
  <c r="RI2328" i="14"/>
  <c r="RM2328" i="14"/>
  <c r="RQ2328" i="14"/>
  <c r="RU2328" i="14"/>
  <c r="RY2328" i="14"/>
  <c r="SC2328" i="14"/>
  <c r="SG2328" i="14"/>
  <c r="SK2328" i="14"/>
  <c r="SO2328" i="14"/>
  <c r="SS2328" i="14"/>
  <c r="Q2329" i="14"/>
  <c r="U2329" i="14"/>
  <c r="Y2329" i="14"/>
  <c r="AC2329" i="14"/>
  <c r="AG2329" i="14"/>
  <c r="AK2329" i="14"/>
  <c r="AO2329" i="14"/>
  <c r="AS2329" i="14"/>
  <c r="AW2329" i="14"/>
  <c r="BA2329" i="14"/>
  <c r="BE2329" i="14"/>
  <c r="BI2329" i="14"/>
  <c r="BM2329" i="14"/>
  <c r="BQ2329" i="14"/>
  <c r="BU2329" i="14"/>
  <c r="BY2329" i="14"/>
  <c r="CC2329" i="14"/>
  <c r="CG2329" i="14"/>
  <c r="CK2329" i="14"/>
  <c r="CO2329" i="14"/>
  <c r="CS2329" i="14"/>
  <c r="CW2329" i="14"/>
  <c r="DA2329" i="14"/>
  <c r="DE2329" i="14"/>
  <c r="DI2329" i="14"/>
  <c r="DM2329" i="14"/>
  <c r="DQ2329" i="14"/>
  <c r="DU2329" i="14"/>
  <c r="DY2329" i="14"/>
  <c r="EC2329" i="14"/>
  <c r="EG2329" i="14"/>
  <c r="EK2329" i="14"/>
  <c r="EO2329" i="14"/>
  <c r="ES2329" i="14"/>
  <c r="EW2329" i="14"/>
  <c r="FA2329" i="14"/>
  <c r="FE2329" i="14"/>
  <c r="FI2329" i="14"/>
  <c r="FM2329" i="14"/>
  <c r="FQ2329" i="14"/>
  <c r="FU2329" i="14"/>
  <c r="FY2329" i="14"/>
  <c r="GC2329" i="14"/>
  <c r="GG2329" i="14"/>
  <c r="GK2329" i="14"/>
  <c r="GO2329" i="14"/>
  <c r="GS2329" i="14"/>
  <c r="GW2329" i="14"/>
  <c r="HA2329" i="14"/>
  <c r="HE2329" i="14"/>
  <c r="HI2329" i="14"/>
  <c r="HM2329" i="14"/>
  <c r="HQ2329" i="14"/>
  <c r="HU2329" i="14"/>
  <c r="HY2329" i="14"/>
  <c r="IC2329" i="14"/>
  <c r="IG2329" i="14"/>
  <c r="IK2329" i="14"/>
  <c r="IO2329" i="14"/>
  <c r="IS2329" i="14"/>
  <c r="IW2329" i="14"/>
  <c r="JA2329" i="14"/>
  <c r="JE2329" i="14"/>
  <c r="JI2329" i="14"/>
  <c r="JM2329" i="14"/>
  <c r="JQ2329" i="14"/>
  <c r="JU2329" i="14"/>
  <c r="JY2329" i="14"/>
  <c r="KC2329" i="14"/>
  <c r="KG2329" i="14"/>
  <c r="KK2329" i="14"/>
  <c r="KO2329" i="14"/>
  <c r="KS2329" i="14"/>
  <c r="KW2329" i="14"/>
  <c r="LA2329" i="14"/>
  <c r="LE2329" i="14"/>
  <c r="LI2329" i="14"/>
  <c r="LM2329" i="14"/>
  <c r="LQ2329" i="14"/>
  <c r="LU2329" i="14"/>
  <c r="LY2329" i="14"/>
  <c r="MC2329" i="14"/>
  <c r="MG2329" i="14"/>
  <c r="MK2329" i="14"/>
  <c r="MO2329" i="14"/>
  <c r="MS2329" i="14"/>
  <c r="MW2329" i="14"/>
  <c r="NA2329" i="14"/>
  <c r="NE2329" i="14"/>
  <c r="NI2329" i="14"/>
  <c r="NM2329" i="14"/>
  <c r="NQ2329" i="14"/>
  <c r="NU2329" i="14"/>
  <c r="NY2329" i="14"/>
  <c r="OC2329" i="14"/>
  <c r="OG2329" i="14"/>
  <c r="OK2329" i="14"/>
  <c r="OO2329" i="14"/>
  <c r="OS2329" i="14"/>
  <c r="OW2329" i="14"/>
  <c r="PA2329" i="14"/>
  <c r="PE2329" i="14"/>
  <c r="PI2329" i="14"/>
  <c r="PM2329" i="14"/>
  <c r="PQ2329" i="14"/>
  <c r="PU2329" i="14"/>
  <c r="PY2329" i="14"/>
  <c r="QC2329" i="14"/>
  <c r="QG2329" i="14"/>
  <c r="QK2329" i="14"/>
  <c r="QO2329" i="14"/>
  <c r="QS2329" i="14"/>
  <c r="QW2329" i="14"/>
  <c r="RA2329" i="14"/>
  <c r="RE2329" i="14"/>
  <c r="RI2329" i="14"/>
  <c r="RM2329" i="14"/>
  <c r="RQ2329" i="14"/>
  <c r="RU2329" i="14"/>
  <c r="RY2329" i="14"/>
  <c r="SC2329" i="14"/>
  <c r="SG2329" i="14"/>
  <c r="SK2329" i="14"/>
  <c r="SO2329" i="14"/>
  <c r="SS2329" i="14"/>
  <c r="Q2330" i="14"/>
  <c r="U2330" i="14"/>
  <c r="Y2330" i="14"/>
  <c r="AC2330" i="14"/>
  <c r="AG2330" i="14"/>
  <c r="AK2330" i="14"/>
  <c r="AO2330" i="14"/>
  <c r="AS2330" i="14"/>
  <c r="AW2330" i="14"/>
  <c r="BA2330" i="14"/>
  <c r="BE2330" i="14"/>
  <c r="BI2330" i="14"/>
  <c r="BM2330" i="14"/>
  <c r="BQ2330" i="14"/>
  <c r="BU2330" i="14"/>
  <c r="BY2330" i="14"/>
  <c r="CC2330" i="14"/>
  <c r="CG2330" i="14"/>
  <c r="CK2330" i="14"/>
  <c r="CO2330" i="14"/>
  <c r="CS2330" i="14"/>
  <c r="CW2330" i="14"/>
  <c r="DA2330" i="14"/>
  <c r="DE2330" i="14"/>
  <c r="DI2330" i="14"/>
  <c r="DM2330" i="14"/>
  <c r="DQ2330" i="14"/>
  <c r="DU2330" i="14"/>
  <c r="DY2330" i="14"/>
  <c r="EC2330" i="14"/>
  <c r="EG2330" i="14"/>
  <c r="EK2330" i="14"/>
  <c r="EO2330" i="14"/>
  <c r="ES2330" i="14"/>
  <c r="EW2330" i="14"/>
  <c r="FA2330" i="14"/>
  <c r="FE2330" i="14"/>
  <c r="FI2330" i="14"/>
  <c r="FM2330" i="14"/>
  <c r="FQ2330" i="14"/>
  <c r="FU2330" i="14"/>
  <c r="FY2330" i="14"/>
  <c r="GC2330" i="14"/>
  <c r="GG2330" i="14"/>
  <c r="GK2330" i="14"/>
  <c r="GO2330" i="14"/>
  <c r="GS2330" i="14"/>
  <c r="GW2330" i="14"/>
  <c r="HA2330" i="14"/>
  <c r="HE2330" i="14"/>
  <c r="HI2330" i="14"/>
  <c r="HM2330" i="14"/>
  <c r="HQ2330" i="14"/>
  <c r="HU2330" i="14"/>
  <c r="HY2330" i="14"/>
  <c r="IC2330" i="14"/>
  <c r="IG2330" i="14"/>
  <c r="IK2330" i="14"/>
  <c r="IO2330" i="14"/>
  <c r="IS2330" i="14"/>
  <c r="IW2330" i="14"/>
  <c r="JA2330" i="14"/>
  <c r="JE2330" i="14"/>
  <c r="JI2330" i="14"/>
  <c r="JM2330" i="14"/>
  <c r="JQ2330" i="14"/>
  <c r="JU2330" i="14"/>
  <c r="JY2330" i="14"/>
  <c r="KC2330" i="14"/>
  <c r="KG2330" i="14"/>
  <c r="KK2330" i="14"/>
  <c r="KO2330" i="14"/>
  <c r="KS2330" i="14"/>
  <c r="KW2330" i="14"/>
  <c r="LA2330" i="14"/>
  <c r="LE2330" i="14"/>
  <c r="LI2330" i="14"/>
  <c r="LM2330" i="14"/>
  <c r="LQ2330" i="14"/>
  <c r="LU2330" i="14"/>
  <c r="LY2330" i="14"/>
  <c r="MC2330" i="14"/>
  <c r="MG2330" i="14"/>
  <c r="MK2330" i="14"/>
  <c r="MO2330" i="14"/>
  <c r="MS2330" i="14"/>
  <c r="MW2330" i="14"/>
  <c r="NA2330" i="14"/>
  <c r="NE2330" i="14"/>
  <c r="NI2330" i="14"/>
  <c r="NM2330" i="14"/>
  <c r="NQ2330" i="14"/>
  <c r="NU2330" i="14"/>
  <c r="NY2330" i="14"/>
  <c r="OC2330" i="14"/>
  <c r="OG2330" i="14"/>
  <c r="OK2330" i="14"/>
  <c r="OO2330" i="14"/>
  <c r="OS2330" i="14"/>
  <c r="OW2330" i="14"/>
  <c r="PA2330" i="14"/>
  <c r="PE2330" i="14"/>
  <c r="PI2330" i="14"/>
  <c r="PM2330" i="14"/>
  <c r="PQ2330" i="14"/>
  <c r="PU2330" i="14"/>
  <c r="PY2330" i="14"/>
  <c r="QC2330" i="14"/>
  <c r="QG2330" i="14"/>
  <c r="QK2330" i="14"/>
  <c r="QO2330" i="14"/>
  <c r="QS2330" i="14"/>
  <c r="QW2330" i="14"/>
  <c r="RA2330" i="14"/>
  <c r="RE2330" i="14"/>
  <c r="RI2330" i="14"/>
  <c r="RM2330" i="14"/>
  <c r="RQ2330" i="14"/>
  <c r="RU2330" i="14"/>
  <c r="RY2330" i="14"/>
  <c r="SC2330" i="14"/>
  <c r="SG2330" i="14"/>
  <c r="SK2330" i="14"/>
  <c r="SO2330" i="14"/>
  <c r="SS2330" i="14"/>
  <c r="Q2331" i="14"/>
  <c r="U2331" i="14"/>
  <c r="Y2331" i="14"/>
  <c r="AC2331" i="14"/>
  <c r="AG2331" i="14"/>
  <c r="AK2331" i="14"/>
  <c r="AO2331" i="14"/>
  <c r="AS2331" i="14"/>
  <c r="AW2331" i="14"/>
  <c r="BA2331" i="14"/>
  <c r="BE2331" i="14"/>
  <c r="BI2331" i="14"/>
  <c r="BM2331" i="14"/>
  <c r="BQ2331" i="14"/>
  <c r="BU2331" i="14"/>
  <c r="BY2331" i="14"/>
  <c r="CC2331" i="14"/>
  <c r="CG2331" i="14"/>
  <c r="CK2331" i="14"/>
  <c r="CO2331" i="14"/>
  <c r="CS2331" i="14"/>
  <c r="CW2331" i="14"/>
  <c r="DA2331" i="14"/>
  <c r="DE2331" i="14"/>
  <c r="DI2331" i="14"/>
  <c r="DM2331" i="14"/>
  <c r="DQ2331" i="14"/>
  <c r="DU2331" i="14"/>
  <c r="DY2331" i="14"/>
  <c r="EC2331" i="14"/>
  <c r="EG2331" i="14"/>
  <c r="EK2331" i="14"/>
  <c r="EO2331" i="14"/>
  <c r="ES2331" i="14"/>
  <c r="EW2331" i="14"/>
  <c r="FA2331" i="14"/>
  <c r="FE2331" i="14"/>
  <c r="FI2331" i="14"/>
  <c r="FM2331" i="14"/>
  <c r="FQ2331" i="14"/>
  <c r="FU2331" i="14"/>
  <c r="FY2331" i="14"/>
  <c r="GC2331" i="14"/>
  <c r="GG2331" i="14"/>
  <c r="GK2331" i="14"/>
  <c r="GO2331" i="14"/>
  <c r="GS2331" i="14"/>
  <c r="GW2331" i="14"/>
  <c r="HA2331" i="14"/>
  <c r="HE2331" i="14"/>
  <c r="HI2331" i="14"/>
  <c r="HM2331" i="14"/>
  <c r="HQ2331" i="14"/>
  <c r="HU2331" i="14"/>
  <c r="HY2331" i="14"/>
  <c r="IC2331" i="14"/>
  <c r="IG2331" i="14"/>
  <c r="IK2331" i="14"/>
  <c r="IO2331" i="14"/>
  <c r="IS2331" i="14"/>
  <c r="IW2331" i="14"/>
  <c r="JA2331" i="14"/>
  <c r="JE2331" i="14"/>
  <c r="JI2331" i="14"/>
  <c r="JM2331" i="14"/>
  <c r="JQ2331" i="14"/>
  <c r="JU2331" i="14"/>
  <c r="JY2331" i="14"/>
  <c r="KC2331" i="14"/>
  <c r="KG2331" i="14"/>
  <c r="KK2331" i="14"/>
  <c r="KO2331" i="14"/>
  <c r="KS2331" i="14"/>
  <c r="KW2331" i="14"/>
  <c r="LA2331" i="14"/>
  <c r="LE2331" i="14"/>
  <c r="LI2331" i="14"/>
  <c r="LM2331" i="14"/>
  <c r="LQ2331" i="14"/>
  <c r="LU2331" i="14"/>
  <c r="LY2331" i="14"/>
  <c r="MC2331" i="14"/>
  <c r="MG2331" i="14"/>
  <c r="MK2331" i="14"/>
  <c r="MO2331" i="14"/>
  <c r="MS2331" i="14"/>
  <c r="MW2331" i="14"/>
  <c r="NA2331" i="14"/>
  <c r="NE2331" i="14"/>
  <c r="NI2331" i="14"/>
  <c r="NM2331" i="14"/>
  <c r="NQ2331" i="14"/>
  <c r="NU2331" i="14"/>
  <c r="NY2331" i="14"/>
  <c r="OC2331" i="14"/>
  <c r="OG2331" i="14"/>
  <c r="OK2331" i="14"/>
  <c r="OO2331" i="14"/>
  <c r="OS2331" i="14"/>
  <c r="OW2331" i="14"/>
  <c r="PA2331" i="14"/>
  <c r="PE2331" i="14"/>
  <c r="PI2331" i="14"/>
  <c r="PM2331" i="14"/>
  <c r="PQ2331" i="14"/>
  <c r="PU2331" i="14"/>
  <c r="PY2331" i="14"/>
  <c r="QC2331" i="14"/>
  <c r="QG2331" i="14"/>
  <c r="QK2331" i="14"/>
  <c r="QO2331" i="14"/>
  <c r="QS2331" i="14"/>
  <c r="QW2331" i="14"/>
  <c r="RA2331" i="14"/>
  <c r="RE2331" i="14"/>
  <c r="RI2331" i="14"/>
  <c r="RM2331" i="14"/>
  <c r="RQ2331" i="14"/>
  <c r="RU2331" i="14"/>
  <c r="RY2331" i="14"/>
  <c r="SC2331" i="14"/>
  <c r="SG2331" i="14"/>
  <c r="SK2331" i="14"/>
  <c r="SO2331" i="14"/>
  <c r="SS2331" i="14"/>
  <c r="Q2332" i="14"/>
  <c r="U2332" i="14"/>
  <c r="Y2332" i="14"/>
  <c r="AC2332" i="14"/>
  <c r="AG2332" i="14"/>
  <c r="AK2332" i="14"/>
  <c r="AO2332" i="14"/>
  <c r="AS2332" i="14"/>
  <c r="AW2332" i="14"/>
  <c r="BA2332" i="14"/>
  <c r="BE2332" i="14"/>
  <c r="BI2332" i="14"/>
  <c r="BM2332" i="14"/>
  <c r="BQ2332" i="14"/>
  <c r="BU2332" i="14"/>
  <c r="BY2332" i="14"/>
  <c r="CC2332" i="14"/>
  <c r="CG2332" i="14"/>
  <c r="CK2332" i="14"/>
  <c r="CO2332" i="14"/>
  <c r="CS2332" i="14"/>
  <c r="CW2332" i="14"/>
  <c r="DA2332" i="14"/>
  <c r="DE2332" i="14"/>
  <c r="DI2332" i="14"/>
  <c r="DM2332" i="14"/>
  <c r="DQ2332" i="14"/>
  <c r="DU2332" i="14"/>
  <c r="DY2332" i="14"/>
  <c r="EC2332" i="14"/>
  <c r="EG2332" i="14"/>
  <c r="EK2332" i="14"/>
  <c r="EO2332" i="14"/>
  <c r="ES2332" i="14"/>
  <c r="EW2332" i="14"/>
  <c r="FA2332" i="14"/>
  <c r="FE2332" i="14"/>
  <c r="FI2332" i="14"/>
  <c r="FM2332" i="14"/>
  <c r="FQ2332" i="14"/>
  <c r="FU2332" i="14"/>
  <c r="FY2332" i="14"/>
  <c r="GC2332" i="14"/>
  <c r="GG2332" i="14"/>
  <c r="GK2332" i="14"/>
  <c r="GO2332" i="14"/>
  <c r="GS2332" i="14"/>
  <c r="GW2332" i="14"/>
  <c r="HA2332" i="14"/>
  <c r="HE2332" i="14"/>
  <c r="HI2332" i="14"/>
  <c r="HM2332" i="14"/>
  <c r="HQ2332" i="14"/>
  <c r="HU2332" i="14"/>
  <c r="HY2332" i="14"/>
  <c r="IC2332" i="14"/>
  <c r="IG2332" i="14"/>
  <c r="IK2332" i="14"/>
  <c r="IO2332" i="14"/>
  <c r="IS2332" i="14"/>
  <c r="IW2332" i="14"/>
  <c r="JA2332" i="14"/>
  <c r="JE2332" i="14"/>
  <c r="JI2332" i="14"/>
  <c r="JM2332" i="14"/>
  <c r="JQ2332" i="14"/>
  <c r="JU2332" i="14"/>
  <c r="JY2332" i="14"/>
  <c r="KC2332" i="14"/>
  <c r="KG2332" i="14"/>
  <c r="KK2332" i="14"/>
  <c r="KO2332" i="14"/>
  <c r="KS2332" i="14"/>
  <c r="KW2332" i="14"/>
  <c r="LA2332" i="14"/>
  <c r="LE2332" i="14"/>
  <c r="LI2332" i="14"/>
  <c r="LM2332" i="14"/>
  <c r="LQ2332" i="14"/>
  <c r="LU2332" i="14"/>
  <c r="LY2332" i="14"/>
  <c r="MC2332" i="14"/>
  <c r="MG2332" i="14"/>
  <c r="MK2332" i="14"/>
  <c r="MO2332" i="14"/>
  <c r="MS2332" i="14"/>
  <c r="MW2332" i="14"/>
  <c r="NA2332" i="14"/>
  <c r="NE2332" i="14"/>
  <c r="NI2332" i="14"/>
  <c r="NM2332" i="14"/>
  <c r="NQ2332" i="14"/>
  <c r="NU2332" i="14"/>
  <c r="NY2332" i="14"/>
  <c r="OC2332" i="14"/>
  <c r="OG2332" i="14"/>
  <c r="OK2332" i="14"/>
  <c r="OO2332" i="14"/>
  <c r="OS2332" i="14"/>
  <c r="OW2332" i="14"/>
  <c r="PA2332" i="14"/>
  <c r="PE2332" i="14"/>
  <c r="PI2332" i="14"/>
  <c r="PM2332" i="14"/>
  <c r="PQ2332" i="14"/>
  <c r="PU2332" i="14"/>
  <c r="PY2332" i="14"/>
  <c r="QC2332" i="14"/>
  <c r="QG2332" i="14"/>
  <c r="QK2332" i="14"/>
  <c r="QO2332" i="14"/>
  <c r="QS2332" i="14"/>
  <c r="QW2332" i="14"/>
  <c r="RA2332" i="14"/>
  <c r="RE2332" i="14"/>
  <c r="RI2332" i="14"/>
  <c r="RM2332" i="14"/>
  <c r="RQ2332" i="14"/>
  <c r="RU2332" i="14"/>
  <c r="RY2332" i="14"/>
  <c r="SC2332" i="14"/>
  <c r="SG2332" i="14"/>
  <c r="SK2332" i="14"/>
  <c r="SO2332" i="14"/>
  <c r="SS2332" i="14"/>
  <c r="Q2333" i="14"/>
  <c r="U2333" i="14"/>
  <c r="Y2333" i="14"/>
  <c r="AC2333" i="14"/>
  <c r="AG2333" i="14"/>
  <c r="AK2333" i="14"/>
  <c r="AO2333" i="14"/>
  <c r="AS2333" i="14"/>
  <c r="AW2333" i="14"/>
  <c r="BA2333" i="14"/>
  <c r="BE2333" i="14"/>
  <c r="BI2333" i="14"/>
  <c r="BM2333" i="14"/>
  <c r="BQ2333" i="14"/>
  <c r="BU2333" i="14"/>
  <c r="BY2333" i="14"/>
  <c r="CC2333" i="14"/>
  <c r="CG2333" i="14"/>
  <c r="CK2333" i="14"/>
  <c r="CO2333" i="14"/>
  <c r="CS2333" i="14"/>
  <c r="CW2333" i="14"/>
  <c r="DA2333" i="14"/>
  <c r="DE2333" i="14"/>
  <c r="DI2333" i="14"/>
  <c r="DM2333" i="14"/>
  <c r="DQ2333" i="14"/>
  <c r="DU2333" i="14"/>
  <c r="DY2333" i="14"/>
  <c r="EC2333" i="14"/>
  <c r="EG2333" i="14"/>
  <c r="EK2333" i="14"/>
  <c r="EO2333" i="14"/>
  <c r="ES2333" i="14"/>
  <c r="EW2333" i="14"/>
  <c r="FA2333" i="14"/>
  <c r="FE2333" i="14"/>
  <c r="FI2333" i="14"/>
  <c r="FM2333" i="14"/>
  <c r="FQ2333" i="14"/>
  <c r="FU2333" i="14"/>
  <c r="FY2333" i="14"/>
  <c r="GC2333" i="14"/>
  <c r="GG2333" i="14"/>
  <c r="GK2333" i="14"/>
  <c r="GO2333" i="14"/>
  <c r="GS2333" i="14"/>
  <c r="GW2333" i="14"/>
  <c r="HA2333" i="14"/>
  <c r="HE2333" i="14"/>
  <c r="HI2333" i="14"/>
  <c r="HM2333" i="14"/>
  <c r="HQ2333" i="14"/>
  <c r="HU2333" i="14"/>
  <c r="HY2333" i="14"/>
  <c r="IC2333" i="14"/>
  <c r="IG2333" i="14"/>
  <c r="IK2333" i="14"/>
  <c r="IO2333" i="14"/>
  <c r="IS2333" i="14"/>
  <c r="IW2333" i="14"/>
  <c r="JA2333" i="14"/>
  <c r="JE2333" i="14"/>
  <c r="JI2333" i="14"/>
  <c r="JM2333" i="14"/>
  <c r="JQ2333" i="14"/>
  <c r="JU2333" i="14"/>
  <c r="JY2333" i="14"/>
  <c r="KC2333" i="14"/>
  <c r="KG2333" i="14"/>
  <c r="KK2333" i="14"/>
  <c r="KO2333" i="14"/>
  <c r="KS2333" i="14"/>
  <c r="KW2333" i="14"/>
  <c r="LA2333" i="14"/>
  <c r="LE2333" i="14"/>
  <c r="LI2333" i="14"/>
  <c r="LM2333" i="14"/>
  <c r="LQ2333" i="14"/>
  <c r="LU2333" i="14"/>
  <c r="LY2333" i="14"/>
  <c r="MC2333" i="14"/>
  <c r="MG2333" i="14"/>
  <c r="MK2333" i="14"/>
  <c r="MO2333" i="14"/>
  <c r="MS2333" i="14"/>
  <c r="MW2333" i="14"/>
  <c r="NA2333" i="14"/>
  <c r="NE2333" i="14"/>
  <c r="NI2333" i="14"/>
  <c r="NM2333" i="14"/>
  <c r="NQ2333" i="14"/>
  <c r="NU2333" i="14"/>
  <c r="NY2333" i="14"/>
  <c r="OC2333" i="14"/>
  <c r="OG2333" i="14"/>
  <c r="OK2333" i="14"/>
  <c r="OO2333" i="14"/>
  <c r="OS2333" i="14"/>
  <c r="OW2333" i="14"/>
  <c r="PA2333" i="14"/>
  <c r="PE2333" i="14"/>
  <c r="PI2333" i="14"/>
  <c r="PM2333" i="14"/>
  <c r="PQ2333" i="14"/>
  <c r="PU2333" i="14"/>
  <c r="PY2333" i="14"/>
  <c r="QC2333" i="14"/>
  <c r="QG2333" i="14"/>
  <c r="QK2333" i="14"/>
  <c r="QO2333" i="14"/>
  <c r="QS2333" i="14"/>
  <c r="QW2333" i="14"/>
  <c r="RA2333" i="14"/>
  <c r="RE2333" i="14"/>
  <c r="RI2333" i="14"/>
  <c r="RM2333" i="14"/>
  <c r="RQ2333" i="14"/>
  <c r="RU2333" i="14"/>
  <c r="RY2333" i="14"/>
  <c r="SC2333" i="14"/>
  <c r="SG2333" i="14"/>
  <c r="SK2333" i="14"/>
  <c r="SO2333" i="14"/>
  <c r="SS2333" i="14"/>
  <c r="Q2334" i="14"/>
  <c r="U2334" i="14"/>
  <c r="Y2334" i="14"/>
  <c r="AC2334" i="14"/>
  <c r="AG2334" i="14"/>
  <c r="AK2334" i="14"/>
  <c r="AO2334" i="14"/>
  <c r="AS2334" i="14"/>
  <c r="AW2334" i="14"/>
  <c r="BA2334" i="14"/>
  <c r="BE2334" i="14"/>
  <c r="BI2334" i="14"/>
  <c r="BM2334" i="14"/>
  <c r="BQ2334" i="14"/>
  <c r="BU2334" i="14"/>
  <c r="BY2334" i="14"/>
  <c r="CC2334" i="14"/>
  <c r="CG2334" i="14"/>
  <c r="CK2334" i="14"/>
  <c r="CO2334" i="14"/>
  <c r="CS2334" i="14"/>
  <c r="CW2334" i="14"/>
  <c r="DA2334" i="14"/>
  <c r="DE2334" i="14"/>
  <c r="DI2334" i="14"/>
  <c r="DM2334" i="14"/>
  <c r="DQ2334" i="14"/>
  <c r="DU2334" i="14"/>
  <c r="DY2334" i="14"/>
  <c r="EC2334" i="14"/>
  <c r="EG2334" i="14"/>
  <c r="EK2334" i="14"/>
  <c r="EO2334" i="14"/>
  <c r="ES2334" i="14"/>
  <c r="EW2334" i="14"/>
  <c r="FA2334" i="14"/>
  <c r="FE2334" i="14"/>
  <c r="FI2334" i="14"/>
  <c r="FM2334" i="14"/>
  <c r="FQ2334" i="14"/>
  <c r="FU2334" i="14"/>
  <c r="FY2334" i="14"/>
  <c r="GC2334" i="14"/>
  <c r="GG2334" i="14"/>
  <c r="GK2334" i="14"/>
  <c r="GO2334" i="14"/>
  <c r="GS2334" i="14"/>
  <c r="GW2334" i="14"/>
  <c r="HA2334" i="14"/>
  <c r="HE2334" i="14"/>
  <c r="HI2334" i="14"/>
  <c r="HM2334" i="14"/>
  <c r="HQ2334" i="14"/>
  <c r="HU2334" i="14"/>
  <c r="HY2334" i="14"/>
  <c r="IC2334" i="14"/>
  <c r="IG2334" i="14"/>
  <c r="IK2334" i="14"/>
  <c r="IO2334" i="14"/>
  <c r="IS2334" i="14"/>
  <c r="IW2334" i="14"/>
  <c r="JA2334" i="14"/>
  <c r="JE2334" i="14"/>
  <c r="JI2334" i="14"/>
  <c r="JM2334" i="14"/>
  <c r="JQ2334" i="14"/>
  <c r="JU2334" i="14"/>
  <c r="JY2334" i="14"/>
  <c r="KC2334" i="14"/>
  <c r="KG2334" i="14"/>
  <c r="KK2334" i="14"/>
  <c r="KO2334" i="14"/>
  <c r="KS2334" i="14"/>
  <c r="KW2334" i="14"/>
  <c r="LA2334" i="14"/>
  <c r="LE2334" i="14"/>
  <c r="LI2334" i="14"/>
  <c r="LM2334" i="14"/>
  <c r="LQ2334" i="14"/>
  <c r="LU2334" i="14"/>
  <c r="LY2334" i="14"/>
  <c r="MC2334" i="14"/>
  <c r="MG2334" i="14"/>
  <c r="MK2334" i="14"/>
  <c r="MO2334" i="14"/>
  <c r="MS2334" i="14"/>
  <c r="MW2334" i="14"/>
  <c r="NA2334" i="14"/>
  <c r="NE2334" i="14"/>
  <c r="NI2334" i="14"/>
  <c r="NM2334" i="14"/>
  <c r="NQ2334" i="14"/>
  <c r="NU2334" i="14"/>
  <c r="NY2334" i="14"/>
  <c r="OC2334" i="14"/>
  <c r="OG2334" i="14"/>
  <c r="OK2334" i="14"/>
  <c r="OO2334" i="14"/>
  <c r="OS2334" i="14"/>
  <c r="OW2334" i="14"/>
  <c r="PA2334" i="14"/>
  <c r="PE2334" i="14"/>
  <c r="PI2334" i="14"/>
  <c r="PM2334" i="14"/>
  <c r="PQ2334" i="14"/>
  <c r="PU2334" i="14"/>
  <c r="PY2334" i="14"/>
  <c r="QC2334" i="14"/>
  <c r="QG2334" i="14"/>
  <c r="QK2334" i="14"/>
  <c r="QO2334" i="14"/>
  <c r="QS2334" i="14"/>
  <c r="QW2334" i="14"/>
  <c r="RA2334" i="14"/>
  <c r="RE2334" i="14"/>
  <c r="RI2334" i="14"/>
  <c r="RM2334" i="14"/>
  <c r="RQ2334" i="14"/>
  <c r="RU2334" i="14"/>
  <c r="RY2334" i="14"/>
  <c r="SC2334" i="14"/>
  <c r="SG2334" i="14"/>
  <c r="SK2334" i="14"/>
  <c r="SO2334" i="14"/>
  <c r="SS2334" i="14"/>
  <c r="Q2335" i="14"/>
  <c r="U2335" i="14"/>
  <c r="Y2335" i="14"/>
  <c r="AC2335" i="14"/>
  <c r="AG2335" i="14"/>
  <c r="AK2335" i="14"/>
  <c r="AO2335" i="14"/>
  <c r="AS2335" i="14"/>
  <c r="AW2335" i="14"/>
  <c r="BA2335" i="14"/>
  <c r="BE2335" i="14"/>
  <c r="BI2335" i="14"/>
  <c r="BM2335" i="14"/>
  <c r="BQ2335" i="14"/>
  <c r="BU2335" i="14"/>
  <c r="BY2335" i="14"/>
  <c r="CC2335" i="14"/>
  <c r="CG2335" i="14"/>
  <c r="CK2335" i="14"/>
  <c r="CO2335" i="14"/>
  <c r="CS2335" i="14"/>
  <c r="CW2335" i="14"/>
  <c r="DA2335" i="14"/>
  <c r="DE2335" i="14"/>
  <c r="DI2335" i="14"/>
  <c r="DM2335" i="14"/>
  <c r="DQ2335" i="14"/>
  <c r="DU2335" i="14"/>
  <c r="DY2335" i="14"/>
  <c r="EC2335" i="14"/>
  <c r="EG2335" i="14"/>
  <c r="EK2335" i="14"/>
  <c r="EO2335" i="14"/>
  <c r="ES2335" i="14"/>
  <c r="EW2335" i="14"/>
  <c r="FA2335" i="14"/>
  <c r="FE2335" i="14"/>
  <c r="FI2335" i="14"/>
  <c r="FM2335" i="14"/>
  <c r="FQ2335" i="14"/>
  <c r="FU2335" i="14"/>
  <c r="FY2335" i="14"/>
  <c r="GC2335" i="14"/>
  <c r="GG2335" i="14"/>
  <c r="GK2335" i="14"/>
  <c r="GO2335" i="14"/>
  <c r="GS2335" i="14"/>
  <c r="GW2335" i="14"/>
  <c r="HA2335" i="14"/>
  <c r="HE2335" i="14"/>
  <c r="HI2335" i="14"/>
  <c r="HM2335" i="14"/>
  <c r="HQ2335" i="14"/>
  <c r="HU2335" i="14"/>
  <c r="HY2335" i="14"/>
  <c r="IC2335" i="14"/>
  <c r="IG2335" i="14"/>
  <c r="IK2335" i="14"/>
  <c r="IO2335" i="14"/>
  <c r="IS2335" i="14"/>
  <c r="IW2335" i="14"/>
  <c r="JA2335" i="14"/>
  <c r="JE2335" i="14"/>
  <c r="JI2335" i="14"/>
  <c r="JM2335" i="14"/>
  <c r="JQ2335" i="14"/>
  <c r="JU2335" i="14"/>
  <c r="JY2335" i="14"/>
  <c r="KC2335" i="14"/>
  <c r="KG2335" i="14"/>
  <c r="KK2335" i="14"/>
  <c r="KO2335" i="14"/>
  <c r="KS2335" i="14"/>
  <c r="KW2335" i="14"/>
  <c r="LA2335" i="14"/>
  <c r="LE2335" i="14"/>
  <c r="LI2335" i="14"/>
  <c r="LM2335" i="14"/>
  <c r="LQ2335" i="14"/>
  <c r="LU2335" i="14"/>
  <c r="LY2335" i="14"/>
  <c r="MC2335" i="14"/>
  <c r="MG2335" i="14"/>
  <c r="MK2335" i="14"/>
  <c r="MO2335" i="14"/>
  <c r="MS2335" i="14"/>
  <c r="MW2335" i="14"/>
  <c r="NA2335" i="14"/>
  <c r="NE2335" i="14"/>
  <c r="NI2335" i="14"/>
  <c r="NM2335" i="14"/>
  <c r="NQ2335" i="14"/>
  <c r="NU2335" i="14"/>
  <c r="NY2335" i="14"/>
  <c r="OC2335" i="14"/>
  <c r="OG2335" i="14"/>
  <c r="OK2335" i="14"/>
  <c r="OO2335" i="14"/>
  <c r="OS2335" i="14"/>
  <c r="OW2335" i="14"/>
  <c r="PA2335" i="14"/>
  <c r="PE2335" i="14"/>
  <c r="PI2335" i="14"/>
  <c r="PM2335" i="14"/>
  <c r="PQ2335" i="14"/>
  <c r="PU2335" i="14"/>
  <c r="PY2335" i="14"/>
  <c r="QC2335" i="14"/>
  <c r="QG2335" i="14"/>
  <c r="QK2335" i="14"/>
  <c r="QO2335" i="14"/>
  <c r="QS2335" i="14"/>
  <c r="QW2335" i="14"/>
  <c r="RA2335" i="14"/>
  <c r="RE2335" i="14"/>
  <c r="RI2335" i="14"/>
  <c r="RM2335" i="14"/>
  <c r="RQ2335" i="14"/>
  <c r="RU2335" i="14"/>
  <c r="RY2335" i="14"/>
  <c r="SC2335" i="14"/>
  <c r="SG2335" i="14"/>
  <c r="SK2335" i="14"/>
  <c r="SO2335" i="14"/>
  <c r="SS2335" i="14"/>
  <c r="Q2336" i="14"/>
  <c r="U2336" i="14"/>
  <c r="Y2336" i="14"/>
  <c r="AC2336" i="14"/>
  <c r="AG2336" i="14"/>
  <c r="AK2336" i="14"/>
  <c r="AO2336" i="14"/>
  <c r="AS2336" i="14"/>
  <c r="AW2336" i="14"/>
  <c r="BA2336" i="14"/>
  <c r="BE2336" i="14"/>
  <c r="BI2336" i="14"/>
  <c r="BM2336" i="14"/>
  <c r="BQ2336" i="14"/>
  <c r="BU2336" i="14"/>
  <c r="BY2336" i="14"/>
  <c r="CC2336" i="14"/>
  <c r="CG2336" i="14"/>
  <c r="CK2336" i="14"/>
  <c r="CO2336" i="14"/>
  <c r="CS2336" i="14"/>
  <c r="CW2336" i="14"/>
  <c r="DA2336" i="14"/>
  <c r="DE2336" i="14"/>
  <c r="DI2336" i="14"/>
  <c r="DM2336" i="14"/>
  <c r="DQ2336" i="14"/>
  <c r="DU2336" i="14"/>
  <c r="DY2336" i="14"/>
  <c r="EC2336" i="14"/>
  <c r="EG2336" i="14"/>
  <c r="EK2336" i="14"/>
  <c r="EO2336" i="14"/>
  <c r="ES2336" i="14"/>
  <c r="EW2336" i="14"/>
  <c r="FA2336" i="14"/>
  <c r="FE2336" i="14"/>
  <c r="FI2336" i="14"/>
  <c r="FM2336" i="14"/>
  <c r="FQ2336" i="14"/>
  <c r="FU2336" i="14"/>
  <c r="FY2336" i="14"/>
  <c r="GC2336" i="14"/>
  <c r="GG2336" i="14"/>
  <c r="GK2336" i="14"/>
  <c r="GO2336" i="14"/>
  <c r="GS2336" i="14"/>
  <c r="GW2336" i="14"/>
  <c r="HA2336" i="14"/>
  <c r="HE2336" i="14"/>
  <c r="HI2336" i="14"/>
  <c r="HM2336" i="14"/>
  <c r="HQ2336" i="14"/>
  <c r="HU2336" i="14"/>
  <c r="HY2336" i="14"/>
  <c r="IC2336" i="14"/>
  <c r="IG2336" i="14"/>
  <c r="IK2336" i="14"/>
  <c r="IO2336" i="14"/>
  <c r="IS2336" i="14"/>
  <c r="IW2336" i="14"/>
  <c r="JA2336" i="14"/>
  <c r="JE2336" i="14"/>
  <c r="JI2336" i="14"/>
  <c r="JM2336" i="14"/>
  <c r="JQ2336" i="14"/>
  <c r="JU2336" i="14"/>
  <c r="JY2336" i="14"/>
  <c r="KC2336" i="14"/>
  <c r="KG2336" i="14"/>
  <c r="KK2336" i="14"/>
  <c r="KO2336" i="14"/>
  <c r="KS2336" i="14"/>
  <c r="KW2336" i="14"/>
  <c r="LA2336" i="14"/>
  <c r="LE2336" i="14"/>
  <c r="LI2336" i="14"/>
  <c r="LM2336" i="14"/>
  <c r="LQ2336" i="14"/>
  <c r="LU2336" i="14"/>
  <c r="LY2336" i="14"/>
  <c r="MC2336" i="14"/>
  <c r="MG2336" i="14"/>
  <c r="MK2336" i="14"/>
  <c r="MO2336" i="14"/>
  <c r="MS2336" i="14"/>
  <c r="MW2336" i="14"/>
  <c r="NA2336" i="14"/>
  <c r="NE2336" i="14"/>
  <c r="NI2336" i="14"/>
  <c r="NM2336" i="14"/>
  <c r="NQ2336" i="14"/>
  <c r="NU2336" i="14"/>
  <c r="NY2336" i="14"/>
  <c r="OC2336" i="14"/>
  <c r="OG2336" i="14"/>
  <c r="OK2336" i="14"/>
  <c r="OO2336" i="14"/>
  <c r="OS2336" i="14"/>
  <c r="OW2336" i="14"/>
  <c r="PA2336" i="14"/>
  <c r="PE2336" i="14"/>
  <c r="PI2336" i="14"/>
  <c r="PM2336" i="14"/>
  <c r="PQ2336" i="14"/>
  <c r="PU2336" i="14"/>
  <c r="PY2336" i="14"/>
  <c r="QC2336" i="14"/>
  <c r="QG2336" i="14"/>
  <c r="QK2336" i="14"/>
  <c r="QO2336" i="14"/>
  <c r="QS2336" i="14"/>
  <c r="QW2336" i="14"/>
  <c r="RA2336" i="14"/>
  <c r="RE2336" i="14"/>
  <c r="RI2336" i="14"/>
  <c r="RM2336" i="14"/>
  <c r="RQ2336" i="14"/>
  <c r="RU2336" i="14"/>
  <c r="RY2336" i="14"/>
  <c r="SC2336" i="14"/>
  <c r="SG2336" i="14"/>
  <c r="SK2336" i="14"/>
  <c r="SO2336" i="14"/>
  <c r="SS2336" i="14"/>
  <c r="Q2337" i="14"/>
  <c r="U2337" i="14"/>
  <c r="Y2337" i="14"/>
  <c r="AC2337" i="14"/>
  <c r="AG2337" i="14"/>
  <c r="AK2337" i="14"/>
  <c r="AO2337" i="14"/>
  <c r="AS2337" i="14"/>
  <c r="AW2337" i="14"/>
  <c r="BA2337" i="14"/>
  <c r="BE2337" i="14"/>
  <c r="BI2337" i="14"/>
  <c r="BM2337" i="14"/>
  <c r="BQ2337" i="14"/>
  <c r="BU2337" i="14"/>
  <c r="BY2337" i="14"/>
  <c r="CC2337" i="14"/>
  <c r="CG2337" i="14"/>
  <c r="CK2337" i="14"/>
  <c r="CO2337" i="14"/>
  <c r="CS2337" i="14"/>
  <c r="CW2337" i="14"/>
  <c r="DA2337" i="14"/>
  <c r="DE2337" i="14"/>
  <c r="DI2337" i="14"/>
  <c r="DM2337" i="14"/>
  <c r="DQ2337" i="14"/>
  <c r="DU2337" i="14"/>
  <c r="DY2337" i="14"/>
  <c r="EC2337" i="14"/>
  <c r="EG2337" i="14"/>
  <c r="EK2337" i="14"/>
  <c r="EO2337" i="14"/>
  <c r="ES2337" i="14"/>
  <c r="EW2337" i="14"/>
  <c r="FA2337" i="14"/>
  <c r="FE2337" i="14"/>
  <c r="FI2337" i="14"/>
  <c r="FM2337" i="14"/>
  <c r="FQ2337" i="14"/>
  <c r="FU2337" i="14"/>
  <c r="FY2337" i="14"/>
  <c r="GC2337" i="14"/>
  <c r="GG2337" i="14"/>
  <c r="GK2337" i="14"/>
  <c r="GO2337" i="14"/>
  <c r="GS2337" i="14"/>
  <c r="GW2337" i="14"/>
  <c r="HA2337" i="14"/>
  <c r="HE2337" i="14"/>
  <c r="HI2337" i="14"/>
  <c r="HM2337" i="14"/>
  <c r="HQ2337" i="14"/>
  <c r="HU2337" i="14"/>
  <c r="HY2337" i="14"/>
  <c r="IC2337" i="14"/>
  <c r="IG2337" i="14"/>
  <c r="IK2337" i="14"/>
  <c r="IO2337" i="14"/>
  <c r="IS2337" i="14"/>
  <c r="IW2337" i="14"/>
  <c r="JA2337" i="14"/>
  <c r="JE2337" i="14"/>
  <c r="JI2337" i="14"/>
  <c r="JM2337" i="14"/>
  <c r="JQ2337" i="14"/>
  <c r="JU2337" i="14"/>
  <c r="JY2337" i="14"/>
  <c r="KC2337" i="14"/>
  <c r="KG2337" i="14"/>
  <c r="KK2337" i="14"/>
  <c r="KO2337" i="14"/>
  <c r="KS2337" i="14"/>
  <c r="KW2337" i="14"/>
  <c r="LA2337" i="14"/>
  <c r="LE2337" i="14"/>
  <c r="LI2337" i="14"/>
  <c r="LM2337" i="14"/>
  <c r="LQ2337" i="14"/>
  <c r="LU2337" i="14"/>
  <c r="LY2337" i="14"/>
  <c r="MC2337" i="14"/>
  <c r="MG2337" i="14"/>
  <c r="MK2337" i="14"/>
  <c r="MO2337" i="14"/>
  <c r="MS2337" i="14"/>
  <c r="MW2337" i="14"/>
  <c r="NA2337" i="14"/>
  <c r="NE2337" i="14"/>
  <c r="NI2337" i="14"/>
  <c r="NM2337" i="14"/>
  <c r="NQ2337" i="14"/>
  <c r="NU2337" i="14"/>
  <c r="NY2337" i="14"/>
  <c r="OC2337" i="14"/>
  <c r="OG2337" i="14"/>
  <c r="OK2337" i="14"/>
  <c r="OO2337" i="14"/>
  <c r="OS2337" i="14"/>
  <c r="OW2337" i="14"/>
  <c r="PA2337" i="14"/>
  <c r="PE2337" i="14"/>
  <c r="PI2337" i="14"/>
  <c r="PM2337" i="14"/>
  <c r="PQ2337" i="14"/>
  <c r="PU2337" i="14"/>
  <c r="PY2337" i="14"/>
  <c r="QC2337" i="14"/>
  <c r="QG2337" i="14"/>
  <c r="QK2337" i="14"/>
  <c r="QO2337" i="14"/>
  <c r="QS2337" i="14"/>
  <c r="QW2337" i="14"/>
  <c r="RA2337" i="14"/>
  <c r="RE2337" i="14"/>
  <c r="RI2337" i="14"/>
  <c r="RM2337" i="14"/>
  <c r="RQ2337" i="14"/>
  <c r="RU2337" i="14"/>
  <c r="RY2337" i="14"/>
  <c r="SC2337" i="14"/>
  <c r="SG2337" i="14"/>
  <c r="SK2337" i="14"/>
  <c r="SO2337" i="14"/>
  <c r="SS2337" i="14"/>
  <c r="Q2338" i="14"/>
  <c r="U2338" i="14"/>
  <c r="Y2338" i="14"/>
  <c r="AC2338" i="14"/>
  <c r="AG2338" i="14"/>
  <c r="AK2338" i="14"/>
  <c r="AO2338" i="14"/>
  <c r="AS2338" i="14"/>
  <c r="AW2338" i="14"/>
  <c r="BA2338" i="14"/>
  <c r="BE2338" i="14"/>
  <c r="BI2338" i="14"/>
  <c r="BM2338" i="14"/>
  <c r="BQ2338" i="14"/>
  <c r="BU2338" i="14"/>
  <c r="BY2338" i="14"/>
  <c r="CC2338" i="14"/>
  <c r="CG2338" i="14"/>
  <c r="CK2338" i="14"/>
  <c r="CO2338" i="14"/>
  <c r="CS2338" i="14"/>
  <c r="CW2338" i="14"/>
  <c r="DA2338" i="14"/>
  <c r="DE2338" i="14"/>
  <c r="DI2338" i="14"/>
  <c r="DM2338" i="14"/>
  <c r="DQ2338" i="14"/>
  <c r="DU2338" i="14"/>
  <c r="DY2338" i="14"/>
  <c r="EC2338" i="14"/>
  <c r="EG2338" i="14"/>
  <c r="EK2338" i="14"/>
  <c r="EO2338" i="14"/>
  <c r="ES2338" i="14"/>
  <c r="EW2338" i="14"/>
  <c r="FA2338" i="14"/>
  <c r="FE2338" i="14"/>
  <c r="FI2338" i="14"/>
  <c r="FM2338" i="14"/>
  <c r="FQ2338" i="14"/>
  <c r="FU2338" i="14"/>
  <c r="FY2338" i="14"/>
  <c r="GC2338" i="14"/>
  <c r="GG2338" i="14"/>
  <c r="GK2338" i="14"/>
  <c r="GO2338" i="14"/>
  <c r="GS2338" i="14"/>
  <c r="GW2338" i="14"/>
  <c r="HA2338" i="14"/>
  <c r="HE2338" i="14"/>
  <c r="HI2338" i="14"/>
  <c r="HM2338" i="14"/>
  <c r="HQ2338" i="14"/>
  <c r="HU2338" i="14"/>
  <c r="HY2338" i="14"/>
  <c r="IC2338" i="14"/>
  <c r="IG2338" i="14"/>
  <c r="IK2338" i="14"/>
  <c r="IO2338" i="14"/>
  <c r="IS2338" i="14"/>
  <c r="IW2338" i="14"/>
  <c r="JA2338" i="14"/>
  <c r="JE2338" i="14"/>
  <c r="JI2338" i="14"/>
  <c r="JM2338" i="14"/>
  <c r="JQ2338" i="14"/>
  <c r="JU2338" i="14"/>
  <c r="JY2338" i="14"/>
  <c r="KC2338" i="14"/>
  <c r="KG2338" i="14"/>
  <c r="KK2338" i="14"/>
  <c r="KO2338" i="14"/>
  <c r="KS2338" i="14"/>
  <c r="KW2338" i="14"/>
  <c r="LA2338" i="14"/>
  <c r="LE2338" i="14"/>
  <c r="LI2338" i="14"/>
  <c r="LM2338" i="14"/>
  <c r="LQ2338" i="14"/>
  <c r="LU2338" i="14"/>
  <c r="LY2338" i="14"/>
  <c r="MC2338" i="14"/>
  <c r="MG2338" i="14"/>
  <c r="MK2338" i="14"/>
  <c r="MO2338" i="14"/>
  <c r="MS2338" i="14"/>
  <c r="MW2338" i="14"/>
  <c r="NA2338" i="14"/>
  <c r="NE2338" i="14"/>
  <c r="NI2338" i="14"/>
  <c r="NM2338" i="14"/>
  <c r="NQ2338" i="14"/>
  <c r="NU2338" i="14"/>
  <c r="NY2338" i="14"/>
  <c r="OC2338" i="14"/>
  <c r="OG2338" i="14"/>
  <c r="OK2338" i="14"/>
  <c r="OO2338" i="14"/>
  <c r="OS2338" i="14"/>
  <c r="OW2338" i="14"/>
  <c r="PA2338" i="14"/>
  <c r="PE2338" i="14"/>
  <c r="PI2338" i="14"/>
  <c r="PM2338" i="14"/>
  <c r="PQ2338" i="14"/>
  <c r="PU2338" i="14"/>
  <c r="PY2338" i="14"/>
  <c r="QC2338" i="14"/>
  <c r="QG2338" i="14"/>
  <c r="QK2338" i="14"/>
  <c r="QO2338" i="14"/>
  <c r="QS2338" i="14"/>
  <c r="QW2338" i="14"/>
  <c r="RA2338" i="14"/>
  <c r="RE2338" i="14"/>
  <c r="RI2338" i="14"/>
  <c r="RM2338" i="14"/>
  <c r="RQ2338" i="14"/>
  <c r="RU2338" i="14"/>
  <c r="RY2338" i="14"/>
  <c r="SC2338" i="14"/>
  <c r="SG2338" i="14"/>
  <c r="SK2338" i="14"/>
  <c r="SO2338" i="14"/>
  <c r="SS2338" i="14"/>
  <c r="Q2339" i="14"/>
  <c r="U2339" i="14"/>
  <c r="Y2339" i="14"/>
  <c r="AC2339" i="14"/>
  <c r="AG2339" i="14"/>
  <c r="AK2339" i="14"/>
  <c r="AO2339" i="14"/>
  <c r="AS2339" i="14"/>
  <c r="AW2339" i="14"/>
  <c r="BA2339" i="14"/>
  <c r="BE2339" i="14"/>
  <c r="BI2339" i="14"/>
  <c r="BM2339" i="14"/>
  <c r="BQ2339" i="14"/>
  <c r="BU2339" i="14"/>
  <c r="BY2339" i="14"/>
  <c r="CC2339" i="14"/>
  <c r="CG2339" i="14"/>
  <c r="CK2339" i="14"/>
  <c r="CO2339" i="14"/>
  <c r="CS2339" i="14"/>
  <c r="CW2339" i="14"/>
  <c r="DA2339" i="14"/>
  <c r="DE2339" i="14"/>
  <c r="DI2339" i="14"/>
  <c r="DM2339" i="14"/>
  <c r="DQ2339" i="14"/>
  <c r="DU2339" i="14"/>
  <c r="DY2339" i="14"/>
  <c r="EC2339" i="14"/>
  <c r="EG2339" i="14"/>
  <c r="EK2339" i="14"/>
  <c r="EO2339" i="14"/>
  <c r="ES2339" i="14"/>
  <c r="EW2339" i="14"/>
  <c r="FA2339" i="14"/>
  <c r="FE2339" i="14"/>
  <c r="FI2339" i="14"/>
  <c r="FM2339" i="14"/>
  <c r="FQ2339" i="14"/>
  <c r="FU2339" i="14"/>
  <c r="FY2339" i="14"/>
  <c r="GC2339" i="14"/>
  <c r="GG2339" i="14"/>
  <c r="GK2339" i="14"/>
  <c r="GO2339" i="14"/>
  <c r="GS2339" i="14"/>
  <c r="GW2339" i="14"/>
  <c r="HA2339" i="14"/>
  <c r="HE2339" i="14"/>
  <c r="HI2339" i="14"/>
  <c r="HM2339" i="14"/>
  <c r="HQ2339" i="14"/>
  <c r="HU2339" i="14"/>
  <c r="HY2339" i="14"/>
  <c r="IC2339" i="14"/>
  <c r="IG2339" i="14"/>
  <c r="IK2339" i="14"/>
  <c r="IO2339" i="14"/>
  <c r="IS2339" i="14"/>
  <c r="IW2339" i="14"/>
  <c r="JA2339" i="14"/>
  <c r="JE2339" i="14"/>
  <c r="JI2339" i="14"/>
  <c r="JM2339" i="14"/>
  <c r="JQ2339" i="14"/>
  <c r="JU2339" i="14"/>
  <c r="JY2339" i="14"/>
  <c r="KC2339" i="14"/>
  <c r="KG2339" i="14"/>
  <c r="KK2339" i="14"/>
  <c r="KO2339" i="14"/>
  <c r="KS2339" i="14"/>
  <c r="KW2339" i="14"/>
  <c r="LA2339" i="14"/>
  <c r="LE2339" i="14"/>
  <c r="LI2339" i="14"/>
  <c r="LM2339" i="14"/>
  <c r="LQ2339" i="14"/>
  <c r="LU2339" i="14"/>
  <c r="LY2339" i="14"/>
  <c r="MC2339" i="14"/>
  <c r="MG2339" i="14"/>
  <c r="MK2339" i="14"/>
  <c r="MO2339" i="14"/>
  <c r="MS2339" i="14"/>
  <c r="MW2339" i="14"/>
  <c r="NA2339" i="14"/>
  <c r="NE2339" i="14"/>
  <c r="NI2339" i="14"/>
  <c r="NM2339" i="14"/>
  <c r="NQ2339" i="14"/>
  <c r="NU2339" i="14"/>
  <c r="NY2339" i="14"/>
  <c r="OC2339" i="14"/>
  <c r="OG2339" i="14"/>
  <c r="OK2339" i="14"/>
  <c r="OO2339" i="14"/>
  <c r="OS2339" i="14"/>
  <c r="OW2339" i="14"/>
  <c r="PA2339" i="14"/>
  <c r="PE2339" i="14"/>
  <c r="PI2339" i="14"/>
  <c r="PM2339" i="14"/>
  <c r="PQ2339" i="14"/>
  <c r="PU2339" i="14"/>
  <c r="PY2339" i="14"/>
  <c r="QC2339" i="14"/>
  <c r="QG2339" i="14"/>
  <c r="QK2339" i="14"/>
  <c r="QO2339" i="14"/>
  <c r="QS2339" i="14"/>
  <c r="QW2339" i="14"/>
  <c r="RA2339" i="14"/>
  <c r="RE2339" i="14"/>
  <c r="RI2339" i="14"/>
  <c r="RM2339" i="14"/>
  <c r="RQ2339" i="14"/>
  <c r="RU2339" i="14"/>
  <c r="RY2339" i="14"/>
  <c r="SC2339" i="14"/>
  <c r="SG2339" i="14"/>
  <c r="SK2339" i="14"/>
  <c r="SO2339" i="14"/>
  <c r="SS2339" i="14"/>
  <c r="Q2340" i="14"/>
  <c r="U2340" i="14"/>
  <c r="Y2340" i="14"/>
  <c r="AC2340" i="14"/>
  <c r="AG2340" i="14"/>
  <c r="AK2340" i="14"/>
  <c r="AO2340" i="14"/>
  <c r="AS2340" i="14"/>
  <c r="AW2340" i="14"/>
  <c r="BA2340" i="14"/>
  <c r="BE2340" i="14"/>
  <c r="BI2340" i="14"/>
  <c r="BM2340" i="14"/>
  <c r="BQ2340" i="14"/>
  <c r="BU2340" i="14"/>
  <c r="BY2340" i="14"/>
  <c r="CC2340" i="14"/>
  <c r="CG2340" i="14"/>
  <c r="CK2340" i="14"/>
  <c r="CO2340" i="14"/>
  <c r="CS2340" i="14"/>
  <c r="CW2340" i="14"/>
  <c r="DA2340" i="14"/>
  <c r="DE2340" i="14"/>
  <c r="DI2340" i="14"/>
  <c r="DM2340" i="14"/>
  <c r="DQ2340" i="14"/>
  <c r="DU2340" i="14"/>
  <c r="DY2340" i="14"/>
  <c r="EC2340" i="14"/>
  <c r="EG2340" i="14"/>
  <c r="EK2340" i="14"/>
  <c r="EO2340" i="14"/>
  <c r="ES2340" i="14"/>
  <c r="EW2340" i="14"/>
  <c r="FA2340" i="14"/>
  <c r="FE2340" i="14"/>
  <c r="FI2340" i="14"/>
  <c r="FM2340" i="14"/>
  <c r="FQ2340" i="14"/>
  <c r="FU2340" i="14"/>
  <c r="FY2340" i="14"/>
  <c r="GC2340" i="14"/>
  <c r="GG2340" i="14"/>
  <c r="GK2340" i="14"/>
  <c r="GO2340" i="14"/>
  <c r="GS2340" i="14"/>
  <c r="GW2340" i="14"/>
  <c r="HA2340" i="14"/>
  <c r="HE2340" i="14"/>
  <c r="HI2340" i="14"/>
  <c r="HM2340" i="14"/>
  <c r="HQ2340" i="14"/>
  <c r="HU2340" i="14"/>
  <c r="HY2340" i="14"/>
  <c r="IC2340" i="14"/>
  <c r="IG2340" i="14"/>
  <c r="IK2340" i="14"/>
  <c r="IO2340" i="14"/>
  <c r="IS2340" i="14"/>
  <c r="IW2340" i="14"/>
  <c r="JA2340" i="14"/>
  <c r="JE2340" i="14"/>
  <c r="JI2340" i="14"/>
  <c r="JM2340" i="14"/>
  <c r="JQ2340" i="14"/>
  <c r="JU2340" i="14"/>
  <c r="JY2340" i="14"/>
  <c r="KC2340" i="14"/>
  <c r="KG2340" i="14"/>
  <c r="KK2340" i="14"/>
  <c r="KO2340" i="14"/>
  <c r="KS2340" i="14"/>
  <c r="KW2340" i="14"/>
  <c r="LA2340" i="14"/>
  <c r="LE2340" i="14"/>
  <c r="LI2340" i="14"/>
  <c r="LM2340" i="14"/>
  <c r="LQ2340" i="14"/>
  <c r="LU2340" i="14"/>
  <c r="LY2340" i="14"/>
  <c r="MC2340" i="14"/>
  <c r="MG2340" i="14"/>
  <c r="MK2340" i="14"/>
  <c r="MO2340" i="14"/>
  <c r="MS2340" i="14"/>
  <c r="MW2340" i="14"/>
  <c r="NA2340" i="14"/>
  <c r="NE2340" i="14"/>
  <c r="NI2340" i="14"/>
  <c r="NM2340" i="14"/>
  <c r="NQ2340" i="14"/>
  <c r="NU2340" i="14"/>
  <c r="NY2340" i="14"/>
  <c r="OC2340" i="14"/>
  <c r="OG2340" i="14"/>
  <c r="OK2340" i="14"/>
  <c r="OO2340" i="14"/>
  <c r="OS2340" i="14"/>
  <c r="OW2340" i="14"/>
  <c r="PA2340" i="14"/>
  <c r="PE2340" i="14"/>
  <c r="PI2340" i="14"/>
  <c r="PM2340" i="14"/>
  <c r="PQ2340" i="14"/>
  <c r="PU2340" i="14"/>
  <c r="PY2340" i="14"/>
  <c r="QC2340" i="14"/>
  <c r="QG2340" i="14"/>
  <c r="QK2340" i="14"/>
  <c r="QO2340" i="14"/>
  <c r="QS2340" i="14"/>
  <c r="QW2340" i="14"/>
  <c r="RA2340" i="14"/>
  <c r="RE2340" i="14"/>
  <c r="RI2340" i="14"/>
  <c r="RM2340" i="14"/>
  <c r="RQ2340" i="14"/>
  <c r="RU2340" i="14"/>
  <c r="RY2340" i="14"/>
  <c r="SC2340" i="14"/>
  <c r="SG2340" i="14"/>
  <c r="SK2340" i="14"/>
  <c r="SO2340" i="14"/>
  <c r="SS2340" i="14"/>
  <c r="Q2341" i="14"/>
  <c r="U2341" i="14"/>
  <c r="Y2341" i="14"/>
  <c r="AC2341" i="14"/>
  <c r="AG2341" i="14"/>
  <c r="AK2341" i="14"/>
  <c r="AO2341" i="14"/>
  <c r="AS2341" i="14"/>
  <c r="AW2341" i="14"/>
  <c r="BA2341" i="14"/>
  <c r="BE2341" i="14"/>
  <c r="BI2341" i="14"/>
  <c r="BM2341" i="14"/>
  <c r="BQ2341" i="14"/>
  <c r="BU2341" i="14"/>
  <c r="BY2341" i="14"/>
  <c r="CC2341" i="14"/>
  <c r="CG2341" i="14"/>
  <c r="CK2341" i="14"/>
  <c r="CO2341" i="14"/>
  <c r="CS2341" i="14"/>
  <c r="CW2341" i="14"/>
  <c r="DA2341" i="14"/>
  <c r="DE2341" i="14"/>
  <c r="DI2341" i="14"/>
  <c r="DM2341" i="14"/>
  <c r="DQ2341" i="14"/>
  <c r="DU2341" i="14"/>
  <c r="DY2341" i="14"/>
  <c r="EC2341" i="14"/>
  <c r="EG2341" i="14"/>
  <c r="EK2341" i="14"/>
  <c r="EO2341" i="14"/>
  <c r="ES2341" i="14"/>
  <c r="EW2341" i="14"/>
  <c r="FA2341" i="14"/>
  <c r="FE2341" i="14"/>
  <c r="FI2341" i="14"/>
  <c r="FM2341" i="14"/>
  <c r="FQ2341" i="14"/>
  <c r="FU2341" i="14"/>
  <c r="FY2341" i="14"/>
  <c r="GC2341" i="14"/>
  <c r="GG2341" i="14"/>
  <c r="GK2341" i="14"/>
  <c r="GO2341" i="14"/>
  <c r="GS2341" i="14"/>
  <c r="GW2341" i="14"/>
  <c r="HA2341" i="14"/>
  <c r="HE2341" i="14"/>
  <c r="HI2341" i="14"/>
  <c r="HM2341" i="14"/>
  <c r="HQ2341" i="14"/>
  <c r="HU2341" i="14"/>
  <c r="HY2341" i="14"/>
  <c r="IC2341" i="14"/>
  <c r="IG2341" i="14"/>
  <c r="IK2341" i="14"/>
  <c r="IO2341" i="14"/>
  <c r="IS2341" i="14"/>
  <c r="IW2341" i="14"/>
  <c r="JA2341" i="14"/>
  <c r="JE2341" i="14"/>
  <c r="JI2341" i="14"/>
  <c r="JM2341" i="14"/>
  <c r="JQ2341" i="14"/>
  <c r="JU2341" i="14"/>
  <c r="JY2341" i="14"/>
  <c r="KC2341" i="14"/>
  <c r="KG2341" i="14"/>
  <c r="KK2341" i="14"/>
  <c r="KO2341" i="14"/>
  <c r="KS2341" i="14"/>
  <c r="KW2341" i="14"/>
  <c r="LA2341" i="14"/>
  <c r="LE2341" i="14"/>
  <c r="LI2341" i="14"/>
  <c r="LM2341" i="14"/>
  <c r="LQ2341" i="14"/>
  <c r="LU2341" i="14"/>
  <c r="LY2341" i="14"/>
  <c r="MC2341" i="14"/>
  <c r="MG2341" i="14"/>
  <c r="MK2341" i="14"/>
  <c r="MO2341" i="14"/>
  <c r="MS2341" i="14"/>
  <c r="MW2341" i="14"/>
  <c r="NA2341" i="14"/>
  <c r="NE2341" i="14"/>
  <c r="NI2341" i="14"/>
  <c r="NM2341" i="14"/>
  <c r="NQ2341" i="14"/>
  <c r="NU2341" i="14"/>
  <c r="NY2341" i="14"/>
  <c r="OC2341" i="14"/>
  <c r="OG2341" i="14"/>
  <c r="OK2341" i="14"/>
  <c r="OO2341" i="14"/>
  <c r="OS2341" i="14"/>
  <c r="OW2341" i="14"/>
  <c r="PA2341" i="14"/>
  <c r="PE2341" i="14"/>
  <c r="PI2341" i="14"/>
  <c r="PM2341" i="14"/>
  <c r="PQ2341" i="14"/>
  <c r="PU2341" i="14"/>
  <c r="PY2341" i="14"/>
  <c r="QC2341" i="14"/>
  <c r="QG2341" i="14"/>
  <c r="QK2341" i="14"/>
  <c r="QO2341" i="14"/>
  <c r="QS2341" i="14"/>
  <c r="QW2341" i="14"/>
  <c r="RA2341" i="14"/>
  <c r="RE2341" i="14"/>
  <c r="RI2341" i="14"/>
  <c r="RM2341" i="14"/>
  <c r="RQ2341" i="14"/>
  <c r="RU2341" i="14"/>
  <c r="RY2341" i="14"/>
  <c r="SC2341" i="14"/>
  <c r="SG2341" i="14"/>
  <c r="SK2341" i="14"/>
  <c r="SO2341" i="14"/>
  <c r="SS2341" i="14"/>
  <c r="Q2342" i="14"/>
  <c r="U2342" i="14"/>
  <c r="Y2342" i="14"/>
  <c r="AC2342" i="14"/>
  <c r="AG2342" i="14"/>
  <c r="AK2342" i="14"/>
  <c r="AO2342" i="14"/>
  <c r="AS2342" i="14"/>
  <c r="AW2342" i="14"/>
  <c r="BA2342" i="14"/>
  <c r="BE2342" i="14"/>
  <c r="BI2342" i="14"/>
  <c r="BM2342" i="14"/>
  <c r="BQ2342" i="14"/>
  <c r="BU2342" i="14"/>
  <c r="BY2342" i="14"/>
  <c r="CC2342" i="14"/>
  <c r="CG2342" i="14"/>
  <c r="CK2342" i="14"/>
  <c r="CO2342" i="14"/>
  <c r="CS2342" i="14"/>
  <c r="CW2342" i="14"/>
  <c r="DA2342" i="14"/>
  <c r="DE2342" i="14"/>
  <c r="DI2342" i="14"/>
  <c r="DM2342" i="14"/>
  <c r="DQ2342" i="14"/>
  <c r="DU2342" i="14"/>
  <c r="DY2342" i="14"/>
  <c r="EC2342" i="14"/>
  <c r="EG2342" i="14"/>
  <c r="EK2342" i="14"/>
  <c r="EO2342" i="14"/>
  <c r="ES2342" i="14"/>
  <c r="EW2342" i="14"/>
  <c r="FA2342" i="14"/>
  <c r="FE2342" i="14"/>
  <c r="FI2342" i="14"/>
  <c r="FM2342" i="14"/>
  <c r="FQ2342" i="14"/>
  <c r="FU2342" i="14"/>
  <c r="FY2342" i="14"/>
  <c r="GC2342" i="14"/>
  <c r="GG2342" i="14"/>
  <c r="GK2342" i="14"/>
  <c r="GO2342" i="14"/>
  <c r="GS2342" i="14"/>
  <c r="GW2342" i="14"/>
  <c r="HA2342" i="14"/>
  <c r="HE2342" i="14"/>
  <c r="HI2342" i="14"/>
  <c r="HM2342" i="14"/>
  <c r="HQ2342" i="14"/>
  <c r="HU2342" i="14"/>
  <c r="HY2342" i="14"/>
  <c r="IC2342" i="14"/>
  <c r="IG2342" i="14"/>
  <c r="IK2342" i="14"/>
  <c r="IO2342" i="14"/>
  <c r="IS2342" i="14"/>
  <c r="IW2342" i="14"/>
  <c r="JA2342" i="14"/>
  <c r="JE2342" i="14"/>
  <c r="JI2342" i="14"/>
  <c r="JM2342" i="14"/>
  <c r="JQ2342" i="14"/>
  <c r="JU2342" i="14"/>
  <c r="JY2342" i="14"/>
  <c r="KC2342" i="14"/>
  <c r="KG2342" i="14"/>
  <c r="KK2342" i="14"/>
  <c r="KO2342" i="14"/>
  <c r="KS2342" i="14"/>
  <c r="KW2342" i="14"/>
  <c r="LA2342" i="14"/>
  <c r="LE2342" i="14"/>
  <c r="LI2342" i="14"/>
  <c r="LM2342" i="14"/>
  <c r="LQ2342" i="14"/>
  <c r="LU2342" i="14"/>
  <c r="LY2342" i="14"/>
  <c r="MC2342" i="14"/>
  <c r="MG2342" i="14"/>
  <c r="MK2342" i="14"/>
  <c r="MO2342" i="14"/>
  <c r="MS2342" i="14"/>
  <c r="MW2342" i="14"/>
  <c r="NA2342" i="14"/>
  <c r="NE2342" i="14"/>
  <c r="NI2342" i="14"/>
  <c r="NM2342" i="14"/>
  <c r="NQ2342" i="14"/>
  <c r="NU2342" i="14"/>
  <c r="NY2342" i="14"/>
  <c r="OC2342" i="14"/>
  <c r="OG2342" i="14"/>
  <c r="OK2342" i="14"/>
  <c r="OO2342" i="14"/>
  <c r="OS2342" i="14"/>
  <c r="OW2342" i="14"/>
  <c r="PA2342" i="14"/>
  <c r="PE2342" i="14"/>
  <c r="PI2342" i="14"/>
  <c r="PM2342" i="14"/>
  <c r="PQ2342" i="14"/>
  <c r="PU2342" i="14"/>
  <c r="PY2342" i="14"/>
  <c r="QC2342" i="14"/>
  <c r="QG2342" i="14"/>
  <c r="QK2342" i="14"/>
  <c r="QO2342" i="14"/>
  <c r="QS2342" i="14"/>
  <c r="QW2342" i="14"/>
  <c r="RA2342" i="14"/>
  <c r="RE2342" i="14"/>
  <c r="RI2342" i="14"/>
  <c r="RM2342" i="14"/>
  <c r="RQ2342" i="14"/>
  <c r="RU2342" i="14"/>
  <c r="RY2342" i="14"/>
  <c r="SC2342" i="14"/>
  <c r="SG2342" i="14"/>
  <c r="SK2342" i="14"/>
  <c r="SO2342" i="14"/>
  <c r="SS2342" i="14"/>
  <c r="Q2343" i="14"/>
  <c r="U2343" i="14"/>
  <c r="Y2343" i="14"/>
  <c r="AC2343" i="14"/>
  <c r="AG2343" i="14"/>
  <c r="AK2343" i="14"/>
  <c r="AO2343" i="14"/>
  <c r="AS2343" i="14"/>
  <c r="AW2343" i="14"/>
  <c r="BA2343" i="14"/>
  <c r="BE2343" i="14"/>
  <c r="BI2343" i="14"/>
  <c r="BM2343" i="14"/>
  <c r="BQ2343" i="14"/>
  <c r="BU2343" i="14"/>
  <c r="BY2343" i="14"/>
  <c r="CC2343" i="14"/>
  <c r="CG2343" i="14"/>
  <c r="CK2343" i="14"/>
  <c r="CO2343" i="14"/>
  <c r="CS2343" i="14"/>
  <c r="CW2343" i="14"/>
  <c r="DA2343" i="14"/>
  <c r="DE2343" i="14"/>
  <c r="DI2343" i="14"/>
  <c r="DM2343" i="14"/>
  <c r="DQ2343" i="14"/>
  <c r="DU2343" i="14"/>
  <c r="DY2343" i="14"/>
  <c r="EC2343" i="14"/>
  <c r="EG2343" i="14"/>
  <c r="EK2343" i="14"/>
  <c r="EO2343" i="14"/>
  <c r="ES2343" i="14"/>
  <c r="EW2343" i="14"/>
  <c r="FA2343" i="14"/>
  <c r="FE2343" i="14"/>
  <c r="FI2343" i="14"/>
  <c r="FM2343" i="14"/>
  <c r="FQ2343" i="14"/>
  <c r="FU2343" i="14"/>
  <c r="FY2343" i="14"/>
  <c r="GC2343" i="14"/>
  <c r="GG2343" i="14"/>
  <c r="GK2343" i="14"/>
  <c r="GO2343" i="14"/>
  <c r="GS2343" i="14"/>
  <c r="GW2343" i="14"/>
  <c r="HA2343" i="14"/>
  <c r="HE2343" i="14"/>
  <c r="HI2343" i="14"/>
  <c r="HM2343" i="14"/>
  <c r="HQ2343" i="14"/>
  <c r="HU2343" i="14"/>
  <c r="HY2343" i="14"/>
  <c r="IC2343" i="14"/>
  <c r="IG2343" i="14"/>
  <c r="IK2343" i="14"/>
  <c r="IO2343" i="14"/>
  <c r="IS2343" i="14"/>
  <c r="IW2343" i="14"/>
  <c r="JA2343" i="14"/>
  <c r="JE2343" i="14"/>
  <c r="JI2343" i="14"/>
  <c r="JM2343" i="14"/>
  <c r="JQ2343" i="14"/>
  <c r="JU2343" i="14"/>
  <c r="JY2343" i="14"/>
  <c r="KC2343" i="14"/>
  <c r="KG2343" i="14"/>
  <c r="KK2343" i="14"/>
  <c r="KO2343" i="14"/>
  <c r="KS2343" i="14"/>
  <c r="KW2343" i="14"/>
  <c r="LA2343" i="14"/>
  <c r="LE2343" i="14"/>
  <c r="LI2343" i="14"/>
  <c r="LM2343" i="14"/>
  <c r="LQ2343" i="14"/>
  <c r="LU2343" i="14"/>
  <c r="LY2343" i="14"/>
  <c r="MC2343" i="14"/>
  <c r="MG2343" i="14"/>
  <c r="MK2343" i="14"/>
  <c r="MO2343" i="14"/>
  <c r="MS2343" i="14"/>
  <c r="MW2343" i="14"/>
  <c r="NA2343" i="14"/>
  <c r="NE2343" i="14"/>
  <c r="NI2343" i="14"/>
  <c r="NM2343" i="14"/>
  <c r="NQ2343" i="14"/>
  <c r="NU2343" i="14"/>
  <c r="NY2343" i="14"/>
  <c r="OC2343" i="14"/>
  <c r="OG2343" i="14"/>
  <c r="OK2343" i="14"/>
  <c r="OO2343" i="14"/>
  <c r="OS2343" i="14"/>
  <c r="OW2343" i="14"/>
  <c r="PA2343" i="14"/>
  <c r="PE2343" i="14"/>
  <c r="PI2343" i="14"/>
  <c r="PM2343" i="14"/>
  <c r="PQ2343" i="14"/>
  <c r="PU2343" i="14"/>
  <c r="PY2343" i="14"/>
  <c r="QC2343" i="14"/>
  <c r="QG2343" i="14"/>
  <c r="QK2343" i="14"/>
  <c r="QO2343" i="14"/>
  <c r="QS2343" i="14"/>
  <c r="QW2343" i="14"/>
  <c r="RA2343" i="14"/>
  <c r="RE2343" i="14"/>
  <c r="RI2343" i="14"/>
  <c r="RM2343" i="14"/>
  <c r="RQ2343" i="14"/>
  <c r="RU2343" i="14"/>
  <c r="RY2343" i="14"/>
  <c r="SC2343" i="14"/>
  <c r="SG2343" i="14"/>
  <c r="SK2343" i="14"/>
  <c r="SO2343" i="14"/>
  <c r="SS2343" i="14"/>
  <c r="Q2344" i="14"/>
  <c r="U2344" i="14"/>
  <c r="Y2344" i="14"/>
  <c r="AC2344" i="14"/>
  <c r="AG2344" i="14"/>
  <c r="AK2344" i="14"/>
  <c r="AO2344" i="14"/>
  <c r="AS2344" i="14"/>
  <c r="AW2344" i="14"/>
  <c r="BA2344" i="14"/>
  <c r="BE2344" i="14"/>
  <c r="BI2344" i="14"/>
  <c r="BM2344" i="14"/>
  <c r="BQ2344" i="14"/>
  <c r="BU2344" i="14"/>
  <c r="BY2344" i="14"/>
  <c r="CC2344" i="14"/>
  <c r="CG2344" i="14"/>
  <c r="CK2344" i="14"/>
  <c r="CO2344" i="14"/>
  <c r="CS2344" i="14"/>
  <c r="CW2344" i="14"/>
  <c r="DA2344" i="14"/>
  <c r="DE2344" i="14"/>
  <c r="DI2344" i="14"/>
  <c r="DM2344" i="14"/>
  <c r="DQ2344" i="14"/>
  <c r="DU2344" i="14"/>
  <c r="DY2344" i="14"/>
  <c r="EC2344" i="14"/>
  <c r="EG2344" i="14"/>
  <c r="EK2344" i="14"/>
  <c r="EO2344" i="14"/>
  <c r="ES2344" i="14"/>
  <c r="EW2344" i="14"/>
  <c r="FA2344" i="14"/>
  <c r="FE2344" i="14"/>
  <c r="FI2344" i="14"/>
  <c r="FM2344" i="14"/>
  <c r="FQ2344" i="14"/>
  <c r="FU2344" i="14"/>
  <c r="FY2344" i="14"/>
  <c r="GC2344" i="14"/>
  <c r="GG2344" i="14"/>
  <c r="GK2344" i="14"/>
  <c r="GO2344" i="14"/>
  <c r="GS2344" i="14"/>
  <c r="GW2344" i="14"/>
  <c r="HA2344" i="14"/>
  <c r="HE2344" i="14"/>
  <c r="HI2344" i="14"/>
  <c r="HM2344" i="14"/>
  <c r="HQ2344" i="14"/>
  <c r="HU2344" i="14"/>
  <c r="HY2344" i="14"/>
  <c r="IC2344" i="14"/>
  <c r="IG2344" i="14"/>
  <c r="IK2344" i="14"/>
  <c r="IO2344" i="14"/>
  <c r="IS2344" i="14"/>
  <c r="IW2344" i="14"/>
  <c r="JA2344" i="14"/>
  <c r="JE2344" i="14"/>
  <c r="JI2344" i="14"/>
  <c r="JM2344" i="14"/>
  <c r="JQ2344" i="14"/>
  <c r="JU2344" i="14"/>
  <c r="JY2344" i="14"/>
  <c r="KC2344" i="14"/>
  <c r="KG2344" i="14"/>
  <c r="KK2344" i="14"/>
  <c r="KO2344" i="14"/>
  <c r="KS2344" i="14"/>
  <c r="KW2344" i="14"/>
  <c r="LA2344" i="14"/>
  <c r="LE2344" i="14"/>
  <c r="LI2344" i="14"/>
  <c r="LM2344" i="14"/>
  <c r="LQ2344" i="14"/>
  <c r="LU2344" i="14"/>
  <c r="LY2344" i="14"/>
  <c r="MC2344" i="14"/>
  <c r="MG2344" i="14"/>
  <c r="MK2344" i="14"/>
  <c r="MO2344" i="14"/>
  <c r="MS2344" i="14"/>
  <c r="MW2344" i="14"/>
  <c r="NA2344" i="14"/>
  <c r="NE2344" i="14"/>
  <c r="NI2344" i="14"/>
  <c r="NM2344" i="14"/>
  <c r="NQ2344" i="14"/>
  <c r="NU2344" i="14"/>
  <c r="NY2344" i="14"/>
  <c r="OC2344" i="14"/>
  <c r="OG2344" i="14"/>
  <c r="OK2344" i="14"/>
  <c r="OO2344" i="14"/>
  <c r="OS2344" i="14"/>
  <c r="OW2344" i="14"/>
  <c r="PA2344" i="14"/>
  <c r="PE2344" i="14"/>
  <c r="PI2344" i="14"/>
  <c r="PM2344" i="14"/>
  <c r="PQ2344" i="14"/>
  <c r="PU2344" i="14"/>
  <c r="PY2344" i="14"/>
  <c r="QC2344" i="14"/>
  <c r="QG2344" i="14"/>
  <c r="QK2344" i="14"/>
  <c r="QO2344" i="14"/>
  <c r="QS2344" i="14"/>
  <c r="QW2344" i="14"/>
  <c r="RA2344" i="14"/>
  <c r="RE2344" i="14"/>
  <c r="RI2344" i="14"/>
  <c r="RM2344" i="14"/>
  <c r="RQ2344" i="14"/>
  <c r="RU2344" i="14"/>
  <c r="RY2344" i="14"/>
  <c r="SC2344" i="14"/>
  <c r="SG2344" i="14"/>
  <c r="SK2344" i="14"/>
  <c r="SO2344" i="14"/>
  <c r="SS2344" i="14"/>
  <c r="Q2345" i="14"/>
  <c r="U2345" i="14"/>
  <c r="Y2345" i="14"/>
  <c r="AC2345" i="14"/>
  <c r="AG2345" i="14"/>
  <c r="AK2345" i="14"/>
  <c r="AO2345" i="14"/>
  <c r="AS2345" i="14"/>
  <c r="AW2345" i="14"/>
  <c r="BA2345" i="14"/>
  <c r="BE2345" i="14"/>
  <c r="BI2345" i="14"/>
  <c r="BM2345" i="14"/>
  <c r="BQ2345" i="14"/>
  <c r="BU2345" i="14"/>
  <c r="BY2345" i="14"/>
  <c r="CC2345" i="14"/>
  <c r="CG2345" i="14"/>
  <c r="CK2345" i="14"/>
  <c r="CO2345" i="14"/>
  <c r="CS2345" i="14"/>
  <c r="CW2345" i="14"/>
  <c r="DA2345" i="14"/>
  <c r="DE2345" i="14"/>
  <c r="DI2345" i="14"/>
  <c r="DM2345" i="14"/>
  <c r="DQ2345" i="14"/>
  <c r="DU2345" i="14"/>
  <c r="DY2345" i="14"/>
  <c r="EC2345" i="14"/>
  <c r="EG2345" i="14"/>
  <c r="EK2345" i="14"/>
  <c r="EO2345" i="14"/>
  <c r="ES2345" i="14"/>
  <c r="EW2345" i="14"/>
  <c r="FA2345" i="14"/>
  <c r="FE2345" i="14"/>
  <c r="FI2345" i="14"/>
  <c r="FM2345" i="14"/>
  <c r="FQ2345" i="14"/>
  <c r="FU2345" i="14"/>
  <c r="FY2345" i="14"/>
  <c r="GC2345" i="14"/>
  <c r="GG2345" i="14"/>
  <c r="GK2345" i="14"/>
  <c r="GO2345" i="14"/>
  <c r="GS2345" i="14"/>
  <c r="GW2345" i="14"/>
  <c r="HA2345" i="14"/>
  <c r="HE2345" i="14"/>
  <c r="HI2345" i="14"/>
  <c r="HM2345" i="14"/>
  <c r="HQ2345" i="14"/>
  <c r="HU2345" i="14"/>
  <c r="HY2345" i="14"/>
  <c r="IC2345" i="14"/>
  <c r="IG2345" i="14"/>
  <c r="IK2345" i="14"/>
  <c r="IO2345" i="14"/>
  <c r="IS2345" i="14"/>
  <c r="IW2345" i="14"/>
  <c r="JA2345" i="14"/>
  <c r="JE2345" i="14"/>
  <c r="JI2345" i="14"/>
  <c r="JM2345" i="14"/>
  <c r="JQ2345" i="14"/>
  <c r="JU2345" i="14"/>
  <c r="JY2345" i="14"/>
  <c r="KC2345" i="14"/>
  <c r="KG2345" i="14"/>
  <c r="KK2345" i="14"/>
  <c r="KO2345" i="14"/>
  <c r="KS2345" i="14"/>
  <c r="KW2345" i="14"/>
  <c r="LA2345" i="14"/>
  <c r="LE2345" i="14"/>
  <c r="LI2345" i="14"/>
  <c r="LM2345" i="14"/>
  <c r="LQ2345" i="14"/>
  <c r="LU2345" i="14"/>
  <c r="LY2345" i="14"/>
  <c r="MC2345" i="14"/>
  <c r="MG2345" i="14"/>
  <c r="MK2345" i="14"/>
  <c r="MO2345" i="14"/>
  <c r="MS2345" i="14"/>
  <c r="MW2345" i="14"/>
  <c r="NA2345" i="14"/>
  <c r="NE2345" i="14"/>
  <c r="NI2345" i="14"/>
  <c r="NM2345" i="14"/>
  <c r="NQ2345" i="14"/>
  <c r="NU2345" i="14"/>
  <c r="NY2345" i="14"/>
  <c r="OC2345" i="14"/>
  <c r="OG2345" i="14"/>
  <c r="OK2345" i="14"/>
  <c r="OO2345" i="14"/>
  <c r="OS2345" i="14"/>
  <c r="OW2345" i="14"/>
  <c r="PA2345" i="14"/>
  <c r="PE2345" i="14"/>
  <c r="PI2345" i="14"/>
  <c r="PM2345" i="14"/>
  <c r="PQ2345" i="14"/>
  <c r="PU2345" i="14"/>
  <c r="PY2345" i="14"/>
  <c r="QC2345" i="14"/>
  <c r="QG2345" i="14"/>
  <c r="QK2345" i="14"/>
  <c r="QO2345" i="14"/>
  <c r="QS2345" i="14"/>
  <c r="QW2345" i="14"/>
  <c r="RA2345" i="14"/>
  <c r="RE2345" i="14"/>
  <c r="RI2345" i="14"/>
  <c r="RM2345" i="14"/>
  <c r="RQ2345" i="14"/>
  <c r="RU2345" i="14"/>
  <c r="RY2345" i="14"/>
  <c r="SC2345" i="14"/>
  <c r="SG2345" i="14"/>
  <c r="SK2345" i="14"/>
  <c r="SO2345" i="14"/>
  <c r="SS2345" i="14"/>
  <c r="Q2346" i="14"/>
  <c r="U2346" i="14"/>
  <c r="Y2346" i="14"/>
  <c r="AC2346" i="14"/>
  <c r="AG2346" i="14"/>
  <c r="AK2346" i="14"/>
  <c r="AO2346" i="14"/>
  <c r="AS2346" i="14"/>
  <c r="AW2346" i="14"/>
  <c r="BA2346" i="14"/>
  <c r="BE2346" i="14"/>
  <c r="BI2346" i="14"/>
  <c r="BM2346" i="14"/>
  <c r="BQ2346" i="14"/>
  <c r="BU2346" i="14"/>
  <c r="BY2346" i="14"/>
  <c r="CC2346" i="14"/>
  <c r="CG2346" i="14"/>
  <c r="CK2346" i="14"/>
  <c r="CO2346" i="14"/>
  <c r="CS2346" i="14"/>
  <c r="CW2346" i="14"/>
  <c r="DA2346" i="14"/>
  <c r="DE2346" i="14"/>
  <c r="DI2346" i="14"/>
  <c r="DM2346" i="14"/>
  <c r="DQ2346" i="14"/>
  <c r="DU2346" i="14"/>
  <c r="DY2346" i="14"/>
  <c r="EC2346" i="14"/>
  <c r="EG2346" i="14"/>
  <c r="EK2346" i="14"/>
  <c r="EO2346" i="14"/>
  <c r="ES2346" i="14"/>
  <c r="EW2346" i="14"/>
  <c r="FA2346" i="14"/>
  <c r="FE2346" i="14"/>
  <c r="FI2346" i="14"/>
  <c r="FM2346" i="14"/>
  <c r="FQ2346" i="14"/>
  <c r="FU2346" i="14"/>
  <c r="FY2346" i="14"/>
  <c r="GC2346" i="14"/>
  <c r="GG2346" i="14"/>
  <c r="GK2346" i="14"/>
  <c r="GO2346" i="14"/>
  <c r="GS2346" i="14"/>
  <c r="GW2346" i="14"/>
  <c r="HA2346" i="14"/>
  <c r="HE2346" i="14"/>
  <c r="HI2346" i="14"/>
  <c r="HM2346" i="14"/>
  <c r="HQ2346" i="14"/>
  <c r="HU2346" i="14"/>
  <c r="HY2346" i="14"/>
  <c r="IC2346" i="14"/>
  <c r="IG2346" i="14"/>
  <c r="IK2346" i="14"/>
  <c r="IO2346" i="14"/>
  <c r="IS2346" i="14"/>
  <c r="IW2346" i="14"/>
  <c r="JA2346" i="14"/>
  <c r="JE2346" i="14"/>
  <c r="JI2346" i="14"/>
  <c r="JM2346" i="14"/>
  <c r="JQ2346" i="14"/>
  <c r="JU2346" i="14"/>
  <c r="JY2346" i="14"/>
  <c r="KC2346" i="14"/>
  <c r="KG2346" i="14"/>
  <c r="KK2346" i="14"/>
  <c r="KO2346" i="14"/>
  <c r="KS2346" i="14"/>
  <c r="KW2346" i="14"/>
  <c r="LA2346" i="14"/>
  <c r="LE2346" i="14"/>
  <c r="LI2346" i="14"/>
  <c r="LM2346" i="14"/>
  <c r="LQ2346" i="14"/>
  <c r="LU2346" i="14"/>
  <c r="LY2346" i="14"/>
  <c r="MC2346" i="14"/>
  <c r="MG2346" i="14"/>
  <c r="MK2346" i="14"/>
  <c r="MO2346" i="14"/>
  <c r="MS2346" i="14"/>
  <c r="MW2346" i="14"/>
  <c r="NA2346" i="14"/>
  <c r="NE2346" i="14"/>
  <c r="NI2346" i="14"/>
  <c r="NM2346" i="14"/>
  <c r="NQ2346" i="14"/>
  <c r="NU2346" i="14"/>
  <c r="NY2346" i="14"/>
  <c r="OC2346" i="14"/>
  <c r="OG2346" i="14"/>
  <c r="OK2346" i="14"/>
  <c r="OO2346" i="14"/>
  <c r="OS2346" i="14"/>
  <c r="OW2346" i="14"/>
  <c r="PA2346" i="14"/>
  <c r="PE2346" i="14"/>
  <c r="PI2346" i="14"/>
  <c r="PM2346" i="14"/>
  <c r="PQ2346" i="14"/>
  <c r="PU2346" i="14"/>
  <c r="PY2346" i="14"/>
  <c r="QC2346" i="14"/>
  <c r="QG2346" i="14"/>
  <c r="QK2346" i="14"/>
  <c r="QO2346" i="14"/>
  <c r="QS2346" i="14"/>
  <c r="QW2346" i="14"/>
  <c r="RA2346" i="14"/>
  <c r="RE2346" i="14"/>
  <c r="RI2346" i="14"/>
  <c r="RM2346" i="14"/>
  <c r="RQ2346" i="14"/>
  <c r="RU2346" i="14"/>
  <c r="RY2346" i="14"/>
  <c r="SC2346" i="14"/>
  <c r="SG2346" i="14"/>
  <c r="SK2346" i="14"/>
  <c r="SO2346" i="14"/>
  <c r="SS2346" i="14"/>
  <c r="Q2347" i="14"/>
  <c r="U2347" i="14"/>
  <c r="Y2347" i="14"/>
  <c r="AC2347" i="14"/>
  <c r="AG2347" i="14"/>
  <c r="AK2347" i="14"/>
  <c r="AO2347" i="14"/>
  <c r="AS2347" i="14"/>
  <c r="AW2347" i="14"/>
  <c r="BA2347" i="14"/>
  <c r="BE2347" i="14"/>
  <c r="BI2347" i="14"/>
  <c r="BM2347" i="14"/>
  <c r="BQ2347" i="14"/>
  <c r="BU2347" i="14"/>
  <c r="BY2347" i="14"/>
  <c r="CC2347" i="14"/>
  <c r="CG2347" i="14"/>
  <c r="CK2347" i="14"/>
  <c r="CO2347" i="14"/>
  <c r="CS2347" i="14"/>
  <c r="CW2347" i="14"/>
  <c r="DA2347" i="14"/>
  <c r="DE2347" i="14"/>
  <c r="DI2347" i="14"/>
  <c r="DM2347" i="14"/>
  <c r="DQ2347" i="14"/>
  <c r="DU2347" i="14"/>
  <c r="DY2347" i="14"/>
  <c r="EC2347" i="14"/>
  <c r="EG2347" i="14"/>
  <c r="EK2347" i="14"/>
  <c r="EO2347" i="14"/>
  <c r="ES2347" i="14"/>
  <c r="EW2347" i="14"/>
  <c r="FA2347" i="14"/>
  <c r="FE2347" i="14"/>
  <c r="FI2347" i="14"/>
  <c r="FM2347" i="14"/>
  <c r="FQ2347" i="14"/>
  <c r="FU2347" i="14"/>
  <c r="FY2347" i="14"/>
  <c r="GC2347" i="14"/>
  <c r="GG2347" i="14"/>
  <c r="GK2347" i="14"/>
  <c r="GO2347" i="14"/>
  <c r="GS2347" i="14"/>
  <c r="GW2347" i="14"/>
  <c r="HA2347" i="14"/>
  <c r="HE2347" i="14"/>
  <c r="HI2347" i="14"/>
  <c r="HM2347" i="14"/>
  <c r="HQ2347" i="14"/>
  <c r="HU2347" i="14"/>
  <c r="HY2347" i="14"/>
  <c r="IC2347" i="14"/>
  <c r="IG2347" i="14"/>
  <c r="IK2347" i="14"/>
  <c r="IO2347" i="14"/>
  <c r="IS2347" i="14"/>
  <c r="IW2347" i="14"/>
  <c r="JA2347" i="14"/>
  <c r="JE2347" i="14"/>
  <c r="JI2347" i="14"/>
  <c r="JM2347" i="14"/>
  <c r="JQ2347" i="14"/>
  <c r="JU2347" i="14"/>
  <c r="JY2347" i="14"/>
  <c r="KC2347" i="14"/>
  <c r="KG2347" i="14"/>
  <c r="KK2347" i="14"/>
  <c r="KO2347" i="14"/>
  <c r="KS2347" i="14"/>
  <c r="KW2347" i="14"/>
  <c r="LA2347" i="14"/>
  <c r="LE2347" i="14"/>
  <c r="LI2347" i="14"/>
  <c r="LM2347" i="14"/>
  <c r="LQ2347" i="14"/>
  <c r="LU2347" i="14"/>
  <c r="LY2347" i="14"/>
  <c r="MC2347" i="14"/>
  <c r="MG2347" i="14"/>
  <c r="MK2347" i="14"/>
  <c r="MO2347" i="14"/>
  <c r="MS2347" i="14"/>
  <c r="MW2347" i="14"/>
  <c r="NA2347" i="14"/>
  <c r="NE2347" i="14"/>
  <c r="NI2347" i="14"/>
  <c r="NM2347" i="14"/>
  <c r="NQ2347" i="14"/>
  <c r="NU2347" i="14"/>
  <c r="NY2347" i="14"/>
  <c r="OC2347" i="14"/>
  <c r="OG2347" i="14"/>
  <c r="OK2347" i="14"/>
  <c r="OO2347" i="14"/>
  <c r="OS2347" i="14"/>
  <c r="OW2347" i="14"/>
  <c r="PA2347" i="14"/>
  <c r="PE2347" i="14"/>
  <c r="PI2347" i="14"/>
  <c r="PM2347" i="14"/>
  <c r="PQ2347" i="14"/>
  <c r="PU2347" i="14"/>
  <c r="PY2347" i="14"/>
  <c r="QC2347" i="14"/>
  <c r="QG2347" i="14"/>
  <c r="QK2347" i="14"/>
  <c r="QO2347" i="14"/>
  <c r="QS2347" i="14"/>
  <c r="QW2347" i="14"/>
  <c r="RA2347" i="14"/>
  <c r="RE2347" i="14"/>
  <c r="RI2347" i="14"/>
  <c r="RM2347" i="14"/>
  <c r="RQ2347" i="14"/>
  <c r="RU2347" i="14"/>
  <c r="RY2347" i="14"/>
  <c r="SC2347" i="14"/>
  <c r="SG2347" i="14"/>
  <c r="SK2347" i="14"/>
  <c r="SO2347" i="14"/>
  <c r="SS2347" i="14"/>
  <c r="Q2348" i="14"/>
  <c r="U2348" i="14"/>
  <c r="Y2348" i="14"/>
  <c r="AC2348" i="14"/>
  <c r="AG2348" i="14"/>
  <c r="AK2348" i="14"/>
  <c r="AO2348" i="14"/>
  <c r="AS2348" i="14"/>
  <c r="AW2348" i="14"/>
  <c r="BA2348" i="14"/>
  <c r="BE2348" i="14"/>
  <c r="BI2348" i="14"/>
  <c r="BM2348" i="14"/>
  <c r="BQ2348" i="14"/>
  <c r="BU2348" i="14"/>
  <c r="BY2348" i="14"/>
  <c r="CC2348" i="14"/>
  <c r="CG2348" i="14"/>
  <c r="CK2348" i="14"/>
  <c r="CO2348" i="14"/>
  <c r="CS2348" i="14"/>
  <c r="CW2348" i="14"/>
  <c r="DA2348" i="14"/>
  <c r="DE2348" i="14"/>
  <c r="DI2348" i="14"/>
  <c r="DM2348" i="14"/>
  <c r="DQ2348" i="14"/>
  <c r="DU2348" i="14"/>
  <c r="DY2348" i="14"/>
  <c r="EC2348" i="14"/>
  <c r="EG2348" i="14"/>
  <c r="EK2348" i="14"/>
  <c r="EO2348" i="14"/>
  <c r="ES2348" i="14"/>
  <c r="EW2348" i="14"/>
  <c r="FA2348" i="14"/>
  <c r="FE2348" i="14"/>
  <c r="FI2348" i="14"/>
  <c r="FM2348" i="14"/>
  <c r="FQ2348" i="14"/>
  <c r="FU2348" i="14"/>
  <c r="FY2348" i="14"/>
  <c r="GC2348" i="14"/>
  <c r="GG2348" i="14"/>
  <c r="GK2348" i="14"/>
  <c r="GO2348" i="14"/>
  <c r="GS2348" i="14"/>
  <c r="GW2348" i="14"/>
  <c r="HA2348" i="14"/>
  <c r="HE2348" i="14"/>
  <c r="HI2348" i="14"/>
  <c r="HM2348" i="14"/>
  <c r="HQ2348" i="14"/>
  <c r="HU2348" i="14"/>
  <c r="HY2348" i="14"/>
  <c r="IC2348" i="14"/>
  <c r="IG2348" i="14"/>
  <c r="IK2348" i="14"/>
  <c r="IO2348" i="14"/>
  <c r="IS2348" i="14"/>
  <c r="IW2348" i="14"/>
  <c r="JA2348" i="14"/>
  <c r="JE2348" i="14"/>
  <c r="JI2348" i="14"/>
  <c r="JM2348" i="14"/>
  <c r="JQ2348" i="14"/>
  <c r="JU2348" i="14"/>
  <c r="JY2348" i="14"/>
  <c r="KC2348" i="14"/>
  <c r="KG2348" i="14"/>
  <c r="KK2348" i="14"/>
  <c r="KO2348" i="14"/>
  <c r="KS2348" i="14"/>
  <c r="KW2348" i="14"/>
  <c r="LA2348" i="14"/>
  <c r="LE2348" i="14"/>
  <c r="LI2348" i="14"/>
  <c r="LM2348" i="14"/>
  <c r="LQ2348" i="14"/>
  <c r="LU2348" i="14"/>
  <c r="LY2348" i="14"/>
  <c r="MC2348" i="14"/>
  <c r="MG2348" i="14"/>
  <c r="MK2348" i="14"/>
  <c r="MO2348" i="14"/>
  <c r="MS2348" i="14"/>
  <c r="MW2348" i="14"/>
  <c r="NA2348" i="14"/>
  <c r="NE2348" i="14"/>
  <c r="NI2348" i="14"/>
  <c r="NM2348" i="14"/>
  <c r="NQ2348" i="14"/>
  <c r="NU2348" i="14"/>
  <c r="NY2348" i="14"/>
  <c r="OC2348" i="14"/>
  <c r="OG2348" i="14"/>
  <c r="OK2348" i="14"/>
  <c r="OO2348" i="14"/>
  <c r="OS2348" i="14"/>
  <c r="OW2348" i="14"/>
  <c r="PA2348" i="14"/>
  <c r="PE2348" i="14"/>
  <c r="PI2348" i="14"/>
  <c r="PM2348" i="14"/>
  <c r="PQ2348" i="14"/>
  <c r="PU2348" i="14"/>
  <c r="PY2348" i="14"/>
  <c r="QC2348" i="14"/>
  <c r="QG2348" i="14"/>
  <c r="QK2348" i="14"/>
  <c r="QO2348" i="14"/>
  <c r="QS2348" i="14"/>
  <c r="QW2348" i="14"/>
  <c r="RA2348" i="14"/>
  <c r="RE2348" i="14"/>
  <c r="RI2348" i="14"/>
  <c r="RM2348" i="14"/>
  <c r="RQ2348" i="14"/>
  <c r="RU2348" i="14"/>
  <c r="RY2348" i="14"/>
  <c r="SC2348" i="14"/>
  <c r="SG2348" i="14"/>
  <c r="SK2348" i="14"/>
  <c r="SO2348" i="14"/>
  <c r="SS2348" i="14"/>
  <c r="Q2349" i="14"/>
  <c r="U2349" i="14"/>
  <c r="Y2349" i="14"/>
  <c r="AC2349" i="14"/>
  <c r="AG2349" i="14"/>
  <c r="AK2349" i="14"/>
  <c r="AO2349" i="14"/>
  <c r="AS2349" i="14"/>
  <c r="AW2349" i="14"/>
  <c r="BA2349" i="14"/>
  <c r="BE2349" i="14"/>
  <c r="BI2349" i="14"/>
  <c r="BM2349" i="14"/>
  <c r="BQ2349" i="14"/>
  <c r="BU2349" i="14"/>
  <c r="BY2349" i="14"/>
  <c r="CC2349" i="14"/>
  <c r="CG2349" i="14"/>
  <c r="CK2349" i="14"/>
  <c r="CO2349" i="14"/>
  <c r="CS2349" i="14"/>
  <c r="CW2349" i="14"/>
  <c r="DA2349" i="14"/>
  <c r="DE2349" i="14"/>
  <c r="DI2349" i="14"/>
  <c r="DM2349" i="14"/>
  <c r="DQ2349" i="14"/>
  <c r="DU2349" i="14"/>
  <c r="DY2349" i="14"/>
  <c r="EC2349" i="14"/>
  <c r="EG2349" i="14"/>
  <c r="EK2349" i="14"/>
  <c r="EO2349" i="14"/>
  <c r="ES2349" i="14"/>
  <c r="EW2349" i="14"/>
  <c r="FA2349" i="14"/>
  <c r="FE2349" i="14"/>
  <c r="FI2349" i="14"/>
  <c r="FM2349" i="14"/>
  <c r="FQ2349" i="14"/>
  <c r="FU2349" i="14"/>
  <c r="FY2349" i="14"/>
  <c r="GC2349" i="14"/>
  <c r="GG2349" i="14"/>
  <c r="GK2349" i="14"/>
  <c r="GO2349" i="14"/>
  <c r="GS2349" i="14"/>
  <c r="GW2349" i="14"/>
  <c r="HA2349" i="14"/>
  <c r="HE2349" i="14"/>
  <c r="HI2349" i="14"/>
  <c r="HM2349" i="14"/>
  <c r="HQ2349" i="14"/>
  <c r="HU2349" i="14"/>
  <c r="HY2349" i="14"/>
  <c r="IC2349" i="14"/>
  <c r="IG2349" i="14"/>
  <c r="IK2349" i="14"/>
  <c r="IO2349" i="14"/>
  <c r="IS2349" i="14"/>
  <c r="IW2349" i="14"/>
  <c r="JA2349" i="14"/>
  <c r="JE2349" i="14"/>
  <c r="JI2349" i="14"/>
  <c r="JM2349" i="14"/>
  <c r="JQ2349" i="14"/>
  <c r="JU2349" i="14"/>
  <c r="JY2349" i="14"/>
  <c r="KC2349" i="14"/>
  <c r="KG2349" i="14"/>
  <c r="KK2349" i="14"/>
  <c r="KO2349" i="14"/>
  <c r="KS2349" i="14"/>
  <c r="KW2349" i="14"/>
  <c r="LA2349" i="14"/>
  <c r="LE2349" i="14"/>
  <c r="LI2349" i="14"/>
  <c r="LM2349" i="14"/>
  <c r="LQ2349" i="14"/>
  <c r="LU2349" i="14"/>
  <c r="LY2349" i="14"/>
  <c r="MC2349" i="14"/>
  <c r="MG2349" i="14"/>
  <c r="MK2349" i="14"/>
  <c r="MO2349" i="14"/>
  <c r="MS2349" i="14"/>
  <c r="MW2349" i="14"/>
  <c r="NA2349" i="14"/>
  <c r="NE2349" i="14"/>
  <c r="NI2349" i="14"/>
  <c r="NM2349" i="14"/>
  <c r="NQ2349" i="14"/>
  <c r="NU2349" i="14"/>
  <c r="NY2349" i="14"/>
  <c r="OC2349" i="14"/>
  <c r="OG2349" i="14"/>
  <c r="OK2349" i="14"/>
  <c r="OO2349" i="14"/>
  <c r="OS2349" i="14"/>
  <c r="OW2349" i="14"/>
  <c r="PA2349" i="14"/>
  <c r="PE2349" i="14"/>
  <c r="PI2349" i="14"/>
  <c r="PM2349" i="14"/>
  <c r="PQ2349" i="14"/>
  <c r="PU2349" i="14"/>
  <c r="PY2349" i="14"/>
  <c r="QC2349" i="14"/>
  <c r="QG2349" i="14"/>
  <c r="QK2349" i="14"/>
  <c r="QO2349" i="14"/>
  <c r="QS2349" i="14"/>
  <c r="QW2349" i="14"/>
  <c r="RA2349" i="14"/>
  <c r="RE2349" i="14"/>
  <c r="RI2349" i="14"/>
  <c r="RM2349" i="14"/>
  <c r="RQ2349" i="14"/>
  <c r="RU2349" i="14"/>
  <c r="RY2349" i="14"/>
  <c r="SC2349" i="14"/>
  <c r="SG2349" i="14"/>
  <c r="SK2349" i="14"/>
  <c r="SO2349" i="14"/>
  <c r="SS2349" i="14"/>
  <c r="Q2350" i="14"/>
  <c r="U2350" i="14"/>
  <c r="Y2350" i="14"/>
  <c r="AC2350" i="14"/>
  <c r="AG2350" i="14"/>
  <c r="AK2350" i="14"/>
  <c r="AO2350" i="14"/>
  <c r="AS2350" i="14"/>
  <c r="AW2350" i="14"/>
  <c r="BA2350" i="14"/>
  <c r="BE2350" i="14"/>
  <c r="BI2350" i="14"/>
  <c r="BM2350" i="14"/>
  <c r="BQ2350" i="14"/>
  <c r="BU2350" i="14"/>
  <c r="BY2350" i="14"/>
  <c r="CC2350" i="14"/>
  <c r="CG2350" i="14"/>
  <c r="CK2350" i="14"/>
  <c r="CO2350" i="14"/>
  <c r="CS2350" i="14"/>
  <c r="CW2350" i="14"/>
  <c r="DA2350" i="14"/>
  <c r="DE2350" i="14"/>
  <c r="DI2350" i="14"/>
  <c r="DM2350" i="14"/>
  <c r="DQ2350" i="14"/>
  <c r="DU2350" i="14"/>
  <c r="DY2350" i="14"/>
  <c r="EC2350" i="14"/>
  <c r="EG2350" i="14"/>
  <c r="EK2350" i="14"/>
  <c r="EO2350" i="14"/>
  <c r="ES2350" i="14"/>
  <c r="EW2350" i="14"/>
  <c r="FA2350" i="14"/>
  <c r="FE2350" i="14"/>
  <c r="FI2350" i="14"/>
  <c r="FM2350" i="14"/>
  <c r="FQ2350" i="14"/>
  <c r="FU2350" i="14"/>
  <c r="FY2350" i="14"/>
  <c r="GC2350" i="14"/>
  <c r="GG2350" i="14"/>
  <c r="GK2350" i="14"/>
  <c r="GO2350" i="14"/>
  <c r="GS2350" i="14"/>
  <c r="GW2350" i="14"/>
  <c r="HA2350" i="14"/>
  <c r="HE2350" i="14"/>
  <c r="HI2350" i="14"/>
  <c r="HM2350" i="14"/>
  <c r="HQ2350" i="14"/>
  <c r="HU2350" i="14"/>
  <c r="HY2350" i="14"/>
  <c r="IC2350" i="14"/>
  <c r="IG2350" i="14"/>
  <c r="IK2350" i="14"/>
  <c r="IO2350" i="14"/>
  <c r="IS2350" i="14"/>
  <c r="IW2350" i="14"/>
  <c r="JA2350" i="14"/>
  <c r="JE2350" i="14"/>
  <c r="JI2350" i="14"/>
  <c r="JM2350" i="14"/>
  <c r="JQ2350" i="14"/>
  <c r="JU2350" i="14"/>
  <c r="JY2350" i="14"/>
  <c r="KC2350" i="14"/>
  <c r="KG2350" i="14"/>
  <c r="KK2350" i="14"/>
  <c r="KO2350" i="14"/>
  <c r="KS2350" i="14"/>
  <c r="KW2350" i="14"/>
  <c r="LA2350" i="14"/>
  <c r="LE2350" i="14"/>
  <c r="LI2350" i="14"/>
  <c r="LM2350" i="14"/>
  <c r="LQ2350" i="14"/>
  <c r="LU2350" i="14"/>
  <c r="LY2350" i="14"/>
  <c r="MC2350" i="14"/>
  <c r="MG2350" i="14"/>
  <c r="MK2350" i="14"/>
  <c r="MO2350" i="14"/>
  <c r="MS2350" i="14"/>
  <c r="MW2350" i="14"/>
  <c r="NA2350" i="14"/>
  <c r="NE2350" i="14"/>
  <c r="NI2350" i="14"/>
  <c r="NM2350" i="14"/>
  <c r="NQ2350" i="14"/>
  <c r="NU2350" i="14"/>
  <c r="NY2350" i="14"/>
  <c r="OC2350" i="14"/>
  <c r="OG2350" i="14"/>
  <c r="OK2350" i="14"/>
  <c r="OO2350" i="14"/>
  <c r="OS2350" i="14"/>
  <c r="OW2350" i="14"/>
  <c r="PA2350" i="14"/>
  <c r="PE2350" i="14"/>
  <c r="PI2350" i="14"/>
  <c r="PM2350" i="14"/>
  <c r="PQ2350" i="14"/>
  <c r="PU2350" i="14"/>
  <c r="PY2350" i="14"/>
  <c r="QC2350" i="14"/>
  <c r="QG2350" i="14"/>
  <c r="QK2350" i="14"/>
  <c r="QO2350" i="14"/>
  <c r="QS2350" i="14"/>
  <c r="QW2350" i="14"/>
  <c r="RA2350" i="14"/>
  <c r="RE2350" i="14"/>
  <c r="RI2350" i="14"/>
  <c r="RM2350" i="14"/>
  <c r="RQ2350" i="14"/>
  <c r="RU2350" i="14"/>
  <c r="RY2350" i="14"/>
  <c r="SC2350" i="14"/>
  <c r="SG2350" i="14"/>
  <c r="SK2350" i="14"/>
  <c r="SO2350" i="14"/>
  <c r="SS2350" i="14"/>
  <c r="Q2351" i="14"/>
  <c r="U2351" i="14"/>
  <c r="Y2351" i="14"/>
  <c r="AC2351" i="14"/>
  <c r="AG2351" i="14"/>
  <c r="AK2351" i="14"/>
  <c r="AO2351" i="14"/>
  <c r="AS2351" i="14"/>
  <c r="AW2351" i="14"/>
  <c r="BA2351" i="14"/>
  <c r="BE2351" i="14"/>
  <c r="BI2351" i="14"/>
  <c r="BM2351" i="14"/>
  <c r="BQ2351" i="14"/>
  <c r="BU2351" i="14"/>
  <c r="BY2351" i="14"/>
  <c r="CC2351" i="14"/>
  <c r="CG2351" i="14"/>
  <c r="CK2351" i="14"/>
  <c r="CO2351" i="14"/>
  <c r="CS2351" i="14"/>
  <c r="CW2351" i="14"/>
  <c r="DA2351" i="14"/>
  <c r="DE2351" i="14"/>
  <c r="DI2351" i="14"/>
  <c r="DM2351" i="14"/>
  <c r="DQ2351" i="14"/>
  <c r="DU2351" i="14"/>
  <c r="DY2351" i="14"/>
  <c r="EC2351" i="14"/>
  <c r="EG2351" i="14"/>
  <c r="EK2351" i="14"/>
  <c r="EO2351" i="14"/>
  <c r="ES2351" i="14"/>
  <c r="EW2351" i="14"/>
  <c r="FA2351" i="14"/>
  <c r="FE2351" i="14"/>
  <c r="FI2351" i="14"/>
  <c r="FM2351" i="14"/>
  <c r="FQ2351" i="14"/>
  <c r="FU2351" i="14"/>
  <c r="FY2351" i="14"/>
  <c r="GC2351" i="14"/>
  <c r="GG2351" i="14"/>
  <c r="GK2351" i="14"/>
  <c r="GO2351" i="14"/>
  <c r="GS2351" i="14"/>
  <c r="GW2351" i="14"/>
  <c r="HA2351" i="14"/>
  <c r="HE2351" i="14"/>
  <c r="HI2351" i="14"/>
  <c r="HM2351" i="14"/>
  <c r="HQ2351" i="14"/>
  <c r="HU2351" i="14"/>
  <c r="HY2351" i="14"/>
  <c r="IC2351" i="14"/>
  <c r="IG2351" i="14"/>
  <c r="IK2351" i="14"/>
  <c r="IO2351" i="14"/>
  <c r="IS2351" i="14"/>
  <c r="IW2351" i="14"/>
  <c r="JA2351" i="14"/>
  <c r="JE2351" i="14"/>
  <c r="JI2351" i="14"/>
  <c r="JM2351" i="14"/>
  <c r="JQ2351" i="14"/>
  <c r="JU2351" i="14"/>
  <c r="JY2351" i="14"/>
  <c r="KC2351" i="14"/>
  <c r="KG2351" i="14"/>
  <c r="KK2351" i="14"/>
  <c r="KO2351" i="14"/>
  <c r="KS2351" i="14"/>
  <c r="KW2351" i="14"/>
  <c r="LA2351" i="14"/>
  <c r="LE2351" i="14"/>
  <c r="LI2351" i="14"/>
  <c r="LM2351" i="14"/>
  <c r="LQ2351" i="14"/>
  <c r="LU2351" i="14"/>
  <c r="LY2351" i="14"/>
  <c r="MC2351" i="14"/>
  <c r="MG2351" i="14"/>
  <c r="MK2351" i="14"/>
  <c r="MO2351" i="14"/>
  <c r="MS2351" i="14"/>
  <c r="MW2351" i="14"/>
  <c r="NA2351" i="14"/>
  <c r="NE2351" i="14"/>
  <c r="NI2351" i="14"/>
  <c r="NM2351" i="14"/>
  <c r="NQ2351" i="14"/>
  <c r="NU2351" i="14"/>
  <c r="NY2351" i="14"/>
  <c r="OC2351" i="14"/>
  <c r="OG2351" i="14"/>
  <c r="OK2351" i="14"/>
  <c r="OO2351" i="14"/>
  <c r="OS2351" i="14"/>
  <c r="OW2351" i="14"/>
  <c r="PA2351" i="14"/>
  <c r="PE2351" i="14"/>
  <c r="PI2351" i="14"/>
  <c r="PM2351" i="14"/>
  <c r="PQ2351" i="14"/>
  <c r="PU2351" i="14"/>
  <c r="PY2351" i="14"/>
  <c r="QC2351" i="14"/>
  <c r="QG2351" i="14"/>
  <c r="QK2351" i="14"/>
  <c r="QO2351" i="14"/>
  <c r="QS2351" i="14"/>
  <c r="QW2351" i="14"/>
  <c r="RA2351" i="14"/>
  <c r="RE2351" i="14"/>
  <c r="RI2351" i="14"/>
  <c r="RM2351" i="14"/>
  <c r="RQ2351" i="14"/>
  <c r="RU2351" i="14"/>
  <c r="RY2351" i="14"/>
  <c r="SC2351" i="14"/>
  <c r="SG2351" i="14"/>
  <c r="SK2351" i="14"/>
  <c r="SO2351" i="14"/>
  <c r="SS2351" i="14"/>
  <c r="Q2352" i="14"/>
  <c r="U2352" i="14"/>
  <c r="Y2352" i="14"/>
  <c r="AC2352" i="14"/>
  <c r="AG2352" i="14"/>
  <c r="AK2352" i="14"/>
  <c r="AO2352" i="14"/>
  <c r="AS2352" i="14"/>
  <c r="AW2352" i="14"/>
  <c r="BA2352" i="14"/>
  <c r="BE2352" i="14"/>
  <c r="BI2352" i="14"/>
  <c r="BM2352" i="14"/>
  <c r="BQ2352" i="14"/>
  <c r="BU2352" i="14"/>
  <c r="BY2352" i="14"/>
  <c r="CC2352" i="14"/>
  <c r="CG2352" i="14"/>
  <c r="CK2352" i="14"/>
  <c r="CO2352" i="14"/>
  <c r="CS2352" i="14"/>
  <c r="CW2352" i="14"/>
  <c r="DA2352" i="14"/>
  <c r="DE2352" i="14"/>
  <c r="DI2352" i="14"/>
  <c r="DM2352" i="14"/>
  <c r="DQ2352" i="14"/>
  <c r="DU2352" i="14"/>
  <c r="DY2352" i="14"/>
  <c r="EC2352" i="14"/>
  <c r="EG2352" i="14"/>
  <c r="EK2352" i="14"/>
  <c r="EO2352" i="14"/>
  <c r="ES2352" i="14"/>
  <c r="EW2352" i="14"/>
  <c r="FA2352" i="14"/>
  <c r="FE2352" i="14"/>
  <c r="FI2352" i="14"/>
  <c r="FM2352" i="14"/>
  <c r="FQ2352" i="14"/>
  <c r="FU2352" i="14"/>
  <c r="FY2352" i="14"/>
  <c r="GC2352" i="14"/>
  <c r="GG2352" i="14"/>
  <c r="GK2352" i="14"/>
  <c r="GO2352" i="14"/>
  <c r="GS2352" i="14"/>
  <c r="GW2352" i="14"/>
  <c r="HA2352" i="14"/>
  <c r="HE2352" i="14"/>
  <c r="HI2352" i="14"/>
  <c r="HM2352" i="14"/>
  <c r="HQ2352" i="14"/>
  <c r="HU2352" i="14"/>
  <c r="HY2352" i="14"/>
  <c r="IC2352" i="14"/>
  <c r="IG2352" i="14"/>
  <c r="IK2352" i="14"/>
  <c r="IO2352" i="14"/>
  <c r="IS2352" i="14"/>
  <c r="IW2352" i="14"/>
  <c r="JA2352" i="14"/>
  <c r="JE2352" i="14"/>
  <c r="JI2352" i="14"/>
  <c r="JM2352" i="14"/>
  <c r="JQ2352" i="14"/>
  <c r="JU2352" i="14"/>
  <c r="JY2352" i="14"/>
  <c r="KC2352" i="14"/>
  <c r="KG2352" i="14"/>
  <c r="KK2352" i="14"/>
  <c r="KO2352" i="14"/>
  <c r="KS2352" i="14"/>
  <c r="KW2352" i="14"/>
  <c r="LA2352" i="14"/>
  <c r="LE2352" i="14"/>
  <c r="LI2352" i="14"/>
  <c r="LM2352" i="14"/>
  <c r="LQ2352" i="14"/>
  <c r="LU2352" i="14"/>
  <c r="LY2352" i="14"/>
  <c r="MC2352" i="14"/>
  <c r="MG2352" i="14"/>
  <c r="MK2352" i="14"/>
  <c r="MO2352" i="14"/>
  <c r="MS2352" i="14"/>
  <c r="MW2352" i="14"/>
  <c r="NA2352" i="14"/>
  <c r="NE2352" i="14"/>
  <c r="NI2352" i="14"/>
  <c r="NM2352" i="14"/>
  <c r="NQ2352" i="14"/>
  <c r="NU2352" i="14"/>
  <c r="NY2352" i="14"/>
  <c r="OC2352" i="14"/>
  <c r="OG2352" i="14"/>
  <c r="OK2352" i="14"/>
  <c r="OO2352" i="14"/>
  <c r="OS2352" i="14"/>
  <c r="OW2352" i="14"/>
  <c r="PA2352" i="14"/>
  <c r="PE2352" i="14"/>
  <c r="PI2352" i="14"/>
  <c r="PM2352" i="14"/>
  <c r="PQ2352" i="14"/>
  <c r="PU2352" i="14"/>
  <c r="PY2352" i="14"/>
  <c r="QC2352" i="14"/>
  <c r="QG2352" i="14"/>
  <c r="QK2352" i="14"/>
  <c r="QO2352" i="14"/>
  <c r="QS2352" i="14"/>
  <c r="QW2352" i="14"/>
  <c r="RA2352" i="14"/>
  <c r="RE2352" i="14"/>
  <c r="RI2352" i="14"/>
  <c r="RM2352" i="14"/>
  <c r="RQ2352" i="14"/>
  <c r="RU2352" i="14"/>
  <c r="RY2352" i="14"/>
  <c r="SC2352" i="14"/>
  <c r="SG2352" i="14"/>
  <c r="SK2352" i="14"/>
  <c r="SO2352" i="14"/>
  <c r="SS2352" i="14"/>
  <c r="Q2353" i="14"/>
  <c r="U2353" i="14"/>
  <c r="Y2353" i="14"/>
  <c r="AC2353" i="14"/>
  <c r="AG2353" i="14"/>
  <c r="AK2353" i="14"/>
  <c r="AO2353" i="14"/>
  <c r="AS2353" i="14"/>
  <c r="AW2353" i="14"/>
  <c r="BA2353" i="14"/>
  <c r="BE2353" i="14"/>
  <c r="BI2353" i="14"/>
  <c r="BM2353" i="14"/>
  <c r="BQ2353" i="14"/>
  <c r="BU2353" i="14"/>
  <c r="BY2353" i="14"/>
  <c r="CC2353" i="14"/>
  <c r="CG2353" i="14"/>
  <c r="CK2353" i="14"/>
  <c r="CO2353" i="14"/>
  <c r="CS2353" i="14"/>
  <c r="CW2353" i="14"/>
  <c r="DA2353" i="14"/>
  <c r="DE2353" i="14"/>
  <c r="DI2353" i="14"/>
  <c r="DM2353" i="14"/>
  <c r="DQ2353" i="14"/>
  <c r="DU2353" i="14"/>
  <c r="DY2353" i="14"/>
  <c r="EC2353" i="14"/>
  <c r="EG2353" i="14"/>
  <c r="EK2353" i="14"/>
  <c r="EO2353" i="14"/>
  <c r="ES2353" i="14"/>
  <c r="EW2353" i="14"/>
  <c r="FA2353" i="14"/>
  <c r="FE2353" i="14"/>
  <c r="FI2353" i="14"/>
  <c r="FM2353" i="14"/>
  <c r="FQ2353" i="14"/>
  <c r="FU2353" i="14"/>
  <c r="FY2353" i="14"/>
  <c r="GC2353" i="14"/>
  <c r="GG2353" i="14"/>
  <c r="GK2353" i="14"/>
  <c r="GO2353" i="14"/>
  <c r="GS2353" i="14"/>
  <c r="GW2353" i="14"/>
  <c r="HA2353" i="14"/>
  <c r="HE2353" i="14"/>
  <c r="HI2353" i="14"/>
  <c r="HM2353" i="14"/>
  <c r="HQ2353" i="14"/>
  <c r="HU2353" i="14"/>
  <c r="HY2353" i="14"/>
  <c r="IC2353" i="14"/>
  <c r="IG2353" i="14"/>
  <c r="IK2353" i="14"/>
  <c r="IO2353" i="14"/>
  <c r="IS2353" i="14"/>
  <c r="IW2353" i="14"/>
  <c r="JA2353" i="14"/>
  <c r="JE2353" i="14"/>
  <c r="JI2353" i="14"/>
  <c r="JM2353" i="14"/>
  <c r="JQ2353" i="14"/>
  <c r="JU2353" i="14"/>
  <c r="JY2353" i="14"/>
  <c r="KC2353" i="14"/>
  <c r="KG2353" i="14"/>
  <c r="KK2353" i="14"/>
  <c r="KO2353" i="14"/>
  <c r="KS2353" i="14"/>
  <c r="KW2353" i="14"/>
  <c r="LA2353" i="14"/>
  <c r="LE2353" i="14"/>
  <c r="LI2353" i="14"/>
  <c r="LM2353" i="14"/>
  <c r="LQ2353" i="14"/>
  <c r="LU2353" i="14"/>
  <c r="LY2353" i="14"/>
  <c r="MC2353" i="14"/>
  <c r="MG2353" i="14"/>
  <c r="MK2353" i="14"/>
  <c r="MO2353" i="14"/>
  <c r="MS2353" i="14"/>
  <c r="MW2353" i="14"/>
  <c r="NA2353" i="14"/>
  <c r="NE2353" i="14"/>
  <c r="NI2353" i="14"/>
  <c r="NM2353" i="14"/>
  <c r="NQ2353" i="14"/>
  <c r="NU2353" i="14"/>
  <c r="NY2353" i="14"/>
  <c r="OC2353" i="14"/>
  <c r="OG2353" i="14"/>
  <c r="OK2353" i="14"/>
  <c r="OO2353" i="14"/>
  <c r="OS2353" i="14"/>
  <c r="OW2353" i="14"/>
  <c r="PA2353" i="14"/>
  <c r="PE2353" i="14"/>
  <c r="PI2353" i="14"/>
  <c r="PM2353" i="14"/>
  <c r="PQ2353" i="14"/>
  <c r="PU2353" i="14"/>
  <c r="PY2353" i="14"/>
  <c r="QC2353" i="14"/>
  <c r="QG2353" i="14"/>
  <c r="QK2353" i="14"/>
  <c r="QO2353" i="14"/>
  <c r="QS2353" i="14"/>
  <c r="QW2353" i="14"/>
  <c r="RA2353" i="14"/>
  <c r="RE2353" i="14"/>
  <c r="RI2353" i="14"/>
  <c r="RM2353" i="14"/>
  <c r="RQ2353" i="14"/>
  <c r="RU2353" i="14"/>
  <c r="RY2353" i="14"/>
  <c r="SC2353" i="14"/>
  <c r="SG2353" i="14"/>
  <c r="SK2353" i="14"/>
  <c r="SO2353" i="14"/>
  <c r="SS2353" i="14"/>
  <c r="Q2354" i="14"/>
  <c r="U2354" i="14"/>
  <c r="Y2354" i="14"/>
  <c r="AC2354" i="14"/>
  <c r="AG2354" i="14"/>
  <c r="AK2354" i="14"/>
  <c r="AO2354" i="14"/>
  <c r="AS2354" i="14"/>
  <c r="AW2354" i="14"/>
  <c r="BA2354" i="14"/>
  <c r="BE2354" i="14"/>
  <c r="BI2354" i="14"/>
  <c r="BM2354" i="14"/>
  <c r="BQ2354" i="14"/>
  <c r="BU2354" i="14"/>
  <c r="BY2354" i="14"/>
  <c r="CC2354" i="14"/>
  <c r="CG2354" i="14"/>
  <c r="CK2354" i="14"/>
  <c r="CO2354" i="14"/>
  <c r="CS2354" i="14"/>
  <c r="CW2354" i="14"/>
  <c r="DA2354" i="14"/>
  <c r="DE2354" i="14"/>
  <c r="DI2354" i="14"/>
  <c r="DM2354" i="14"/>
  <c r="DQ2354" i="14"/>
  <c r="DU2354" i="14"/>
  <c r="DY2354" i="14"/>
  <c r="EC2354" i="14"/>
  <c r="EG2354" i="14"/>
  <c r="EK2354" i="14"/>
  <c r="EO2354" i="14"/>
  <c r="ES2354" i="14"/>
  <c r="EW2354" i="14"/>
  <c r="FA2354" i="14"/>
  <c r="FE2354" i="14"/>
  <c r="FI2354" i="14"/>
  <c r="FM2354" i="14"/>
  <c r="FQ2354" i="14"/>
  <c r="FU2354" i="14"/>
  <c r="FY2354" i="14"/>
  <c r="GC2354" i="14"/>
  <c r="GG2354" i="14"/>
  <c r="GK2354" i="14"/>
  <c r="GO2354" i="14"/>
  <c r="GS2354" i="14"/>
  <c r="GW2354" i="14"/>
  <c r="HA2354" i="14"/>
  <c r="HE2354" i="14"/>
  <c r="HI2354" i="14"/>
  <c r="HM2354" i="14"/>
  <c r="HQ2354" i="14"/>
  <c r="HU2354" i="14"/>
  <c r="HY2354" i="14"/>
  <c r="IC2354" i="14"/>
  <c r="IG2354" i="14"/>
  <c r="IK2354" i="14"/>
  <c r="IO2354" i="14"/>
  <c r="IS2354" i="14"/>
  <c r="IW2354" i="14"/>
  <c r="JA2354" i="14"/>
  <c r="JE2354" i="14"/>
  <c r="JI2354" i="14"/>
  <c r="JM2354" i="14"/>
  <c r="JQ2354" i="14"/>
  <c r="JU2354" i="14"/>
  <c r="JY2354" i="14"/>
  <c r="KC2354" i="14"/>
  <c r="KG2354" i="14"/>
  <c r="KK2354" i="14"/>
  <c r="KO2354" i="14"/>
  <c r="KS2354" i="14"/>
  <c r="KW2354" i="14"/>
  <c r="LA2354" i="14"/>
  <c r="LE2354" i="14"/>
  <c r="LI2354" i="14"/>
  <c r="LM2354" i="14"/>
  <c r="LQ2354" i="14"/>
  <c r="LU2354" i="14"/>
  <c r="LY2354" i="14"/>
  <c r="MC2354" i="14"/>
  <c r="MG2354" i="14"/>
  <c r="MK2354" i="14"/>
  <c r="MO2354" i="14"/>
  <c r="MS2354" i="14"/>
  <c r="MW2354" i="14"/>
  <c r="NA2354" i="14"/>
  <c r="NE2354" i="14"/>
  <c r="NI2354" i="14"/>
  <c r="NM2354" i="14"/>
  <c r="NQ2354" i="14"/>
  <c r="NU2354" i="14"/>
  <c r="NY2354" i="14"/>
  <c r="OC2354" i="14"/>
  <c r="OG2354" i="14"/>
  <c r="OK2354" i="14"/>
  <c r="OO2354" i="14"/>
  <c r="OS2354" i="14"/>
  <c r="OW2354" i="14"/>
  <c r="PA2354" i="14"/>
  <c r="PE2354" i="14"/>
  <c r="PI2354" i="14"/>
  <c r="PM2354" i="14"/>
  <c r="PQ2354" i="14"/>
  <c r="PU2354" i="14"/>
  <c r="PY2354" i="14"/>
  <c r="QC2354" i="14"/>
  <c r="QG2354" i="14"/>
  <c r="QK2354" i="14"/>
  <c r="QO2354" i="14"/>
  <c r="QS2354" i="14"/>
  <c r="QW2354" i="14"/>
  <c r="RA2354" i="14"/>
  <c r="RE2354" i="14"/>
  <c r="RI2354" i="14"/>
  <c r="RM2354" i="14"/>
  <c r="RQ2354" i="14"/>
  <c r="RU2354" i="14"/>
  <c r="RY2354" i="14"/>
  <c r="SC2354" i="14"/>
  <c r="SG2354" i="14"/>
  <c r="SK2354" i="14"/>
  <c r="SO2354" i="14"/>
  <c r="SS2354" i="14"/>
  <c r="Q2355" i="14"/>
  <c r="U2355" i="14"/>
  <c r="Y2355" i="14"/>
  <c r="AC2355" i="14"/>
  <c r="AG2355" i="14"/>
  <c r="AK2355" i="14"/>
  <c r="AO2355" i="14"/>
  <c r="AS2355" i="14"/>
  <c r="AW2355" i="14"/>
  <c r="BA2355" i="14"/>
  <c r="BE2355" i="14"/>
  <c r="BI2355" i="14"/>
  <c r="BM2355" i="14"/>
  <c r="BQ2355" i="14"/>
  <c r="BU2355" i="14"/>
  <c r="BY2355" i="14"/>
  <c r="CC2355" i="14"/>
  <c r="CG2355" i="14"/>
  <c r="CK2355" i="14"/>
  <c r="CO2355" i="14"/>
  <c r="CS2355" i="14"/>
  <c r="CW2355" i="14"/>
  <c r="DA2355" i="14"/>
  <c r="DE2355" i="14"/>
  <c r="DI2355" i="14"/>
  <c r="DM2355" i="14"/>
  <c r="DQ2355" i="14"/>
  <c r="DU2355" i="14"/>
  <c r="DY2355" i="14"/>
  <c r="EC2355" i="14"/>
  <c r="EG2355" i="14"/>
  <c r="EK2355" i="14"/>
  <c r="EO2355" i="14"/>
  <c r="ES2355" i="14"/>
  <c r="EW2355" i="14"/>
  <c r="FA2355" i="14"/>
  <c r="FE2355" i="14"/>
  <c r="FI2355" i="14"/>
  <c r="FM2355" i="14"/>
  <c r="FQ2355" i="14"/>
  <c r="FU2355" i="14"/>
  <c r="FY2355" i="14"/>
  <c r="GC2355" i="14"/>
  <c r="GG2355" i="14"/>
  <c r="GK2355" i="14"/>
  <c r="GO2355" i="14"/>
  <c r="GS2355" i="14"/>
  <c r="GW2355" i="14"/>
  <c r="HA2355" i="14"/>
  <c r="HE2355" i="14"/>
  <c r="HI2355" i="14"/>
  <c r="HM2355" i="14"/>
  <c r="HQ2355" i="14"/>
  <c r="HU2355" i="14"/>
  <c r="HY2355" i="14"/>
  <c r="IC2355" i="14"/>
  <c r="IG2355" i="14"/>
  <c r="IK2355" i="14"/>
  <c r="IO2355" i="14"/>
  <c r="IS2355" i="14"/>
  <c r="IW2355" i="14"/>
  <c r="JA2355" i="14"/>
  <c r="JE2355" i="14"/>
  <c r="JI2355" i="14"/>
  <c r="JM2355" i="14"/>
  <c r="JQ2355" i="14"/>
  <c r="JU2355" i="14"/>
  <c r="JY2355" i="14"/>
  <c r="KC2355" i="14"/>
  <c r="KG2355" i="14"/>
  <c r="KK2355" i="14"/>
  <c r="KO2355" i="14"/>
  <c r="KS2355" i="14"/>
  <c r="KW2355" i="14"/>
  <c r="LA2355" i="14"/>
  <c r="LE2355" i="14"/>
  <c r="LI2355" i="14"/>
  <c r="LM2355" i="14"/>
  <c r="LQ2355" i="14"/>
  <c r="LU2355" i="14"/>
  <c r="LY2355" i="14"/>
  <c r="MC2355" i="14"/>
  <c r="MG2355" i="14"/>
  <c r="MK2355" i="14"/>
  <c r="MO2355" i="14"/>
  <c r="MS2355" i="14"/>
  <c r="MW2355" i="14"/>
  <c r="NA2355" i="14"/>
  <c r="NE2355" i="14"/>
  <c r="NI2355" i="14"/>
  <c r="NM2355" i="14"/>
  <c r="NQ2355" i="14"/>
  <c r="NU2355" i="14"/>
  <c r="NY2355" i="14"/>
  <c r="OC2355" i="14"/>
  <c r="OG2355" i="14"/>
  <c r="OK2355" i="14"/>
  <c r="OO2355" i="14"/>
  <c r="OS2355" i="14"/>
  <c r="OW2355" i="14"/>
  <c r="PA2355" i="14"/>
  <c r="PE2355" i="14"/>
  <c r="PI2355" i="14"/>
  <c r="PM2355" i="14"/>
  <c r="PQ2355" i="14"/>
  <c r="PU2355" i="14"/>
  <c r="PY2355" i="14"/>
  <c r="QC2355" i="14"/>
  <c r="QG2355" i="14"/>
  <c r="QK2355" i="14"/>
  <c r="QO2355" i="14"/>
  <c r="QS2355" i="14"/>
  <c r="QW2355" i="14"/>
  <c r="RA2355" i="14"/>
  <c r="RE2355" i="14"/>
  <c r="RI2355" i="14"/>
  <c r="RM2355" i="14"/>
  <c r="RQ2355" i="14"/>
  <c r="RU2355" i="14"/>
  <c r="RY2355" i="14"/>
  <c r="SC2355" i="14"/>
  <c r="SG2355" i="14"/>
  <c r="SK2355" i="14"/>
  <c r="SO2355" i="14"/>
  <c r="SS2355" i="14"/>
  <c r="Q2356" i="14"/>
  <c r="U2356" i="14"/>
  <c r="Y2356" i="14"/>
  <c r="AC2356" i="14"/>
  <c r="AG2356" i="14"/>
  <c r="AK2356" i="14"/>
  <c r="AO2356" i="14"/>
  <c r="AS2356" i="14"/>
  <c r="AW2356" i="14"/>
  <c r="BA2356" i="14"/>
  <c r="BE2356" i="14"/>
  <c r="BI2356" i="14"/>
  <c r="BM2356" i="14"/>
  <c r="BQ2356" i="14"/>
  <c r="BU2356" i="14"/>
  <c r="BY2356" i="14"/>
  <c r="CC2356" i="14"/>
  <c r="CG2356" i="14"/>
  <c r="CK2356" i="14"/>
  <c r="CO2356" i="14"/>
  <c r="CS2356" i="14"/>
  <c r="CW2356" i="14"/>
  <c r="DA2356" i="14"/>
  <c r="DE2356" i="14"/>
  <c r="DI2356" i="14"/>
  <c r="DM2356" i="14"/>
  <c r="DQ2356" i="14"/>
  <c r="DU2356" i="14"/>
  <c r="DY2356" i="14"/>
  <c r="EC2356" i="14"/>
  <c r="EG2356" i="14"/>
  <c r="EK2356" i="14"/>
  <c r="EO2356" i="14"/>
  <c r="ES2356" i="14"/>
  <c r="EW2356" i="14"/>
  <c r="FA2356" i="14"/>
  <c r="FE2356" i="14"/>
  <c r="FI2356" i="14"/>
  <c r="FM2356" i="14"/>
  <c r="FQ2356" i="14"/>
  <c r="FU2356" i="14"/>
  <c r="FY2356" i="14"/>
  <c r="GC2356" i="14"/>
  <c r="GG2356" i="14"/>
  <c r="GK2356" i="14"/>
  <c r="GO2356" i="14"/>
  <c r="GS2356" i="14"/>
  <c r="GW2356" i="14"/>
  <c r="HA2356" i="14"/>
  <c r="HE2356" i="14"/>
  <c r="HI2356" i="14"/>
  <c r="HM2356" i="14"/>
  <c r="HQ2356" i="14"/>
  <c r="HU2356" i="14"/>
  <c r="HY2356" i="14"/>
  <c r="IC2356" i="14"/>
  <c r="IG2356" i="14"/>
  <c r="IK2356" i="14"/>
  <c r="IO2356" i="14"/>
  <c r="IS2356" i="14"/>
  <c r="IW2356" i="14"/>
  <c r="JA2356" i="14"/>
  <c r="JE2356" i="14"/>
  <c r="JI2356" i="14"/>
  <c r="JM2356" i="14"/>
  <c r="JQ2356" i="14"/>
  <c r="JU2356" i="14"/>
  <c r="JY2356" i="14"/>
  <c r="KC2356" i="14"/>
  <c r="KG2356" i="14"/>
  <c r="KK2356" i="14"/>
  <c r="KO2356" i="14"/>
  <c r="KS2356" i="14"/>
  <c r="KW2356" i="14"/>
  <c r="LA2356" i="14"/>
  <c r="LE2356" i="14"/>
  <c r="LI2356" i="14"/>
  <c r="LM2356" i="14"/>
  <c r="LQ2356" i="14"/>
  <c r="LU2356" i="14"/>
  <c r="LY2356" i="14"/>
  <c r="MC2356" i="14"/>
  <c r="MG2356" i="14"/>
  <c r="MK2356" i="14"/>
  <c r="MO2356" i="14"/>
  <c r="MS2356" i="14"/>
  <c r="MW2356" i="14"/>
  <c r="NA2356" i="14"/>
  <c r="NE2356" i="14"/>
  <c r="NI2356" i="14"/>
  <c r="NM2356" i="14"/>
  <c r="NQ2356" i="14"/>
  <c r="NU2356" i="14"/>
  <c r="NY2356" i="14"/>
  <c r="OC2356" i="14"/>
  <c r="OG2356" i="14"/>
  <c r="OK2356" i="14"/>
  <c r="OO2356" i="14"/>
  <c r="OS2356" i="14"/>
  <c r="OW2356" i="14"/>
  <c r="PA2356" i="14"/>
  <c r="PE2356" i="14"/>
  <c r="PI2356" i="14"/>
  <c r="PM2356" i="14"/>
  <c r="PQ2356" i="14"/>
  <c r="PU2356" i="14"/>
  <c r="PY2356" i="14"/>
  <c r="QC2356" i="14"/>
  <c r="QG2356" i="14"/>
  <c r="QK2356" i="14"/>
  <c r="QO2356" i="14"/>
  <c r="QS2356" i="14"/>
  <c r="QW2356" i="14"/>
  <c r="RA2356" i="14"/>
  <c r="RE2356" i="14"/>
  <c r="RI2356" i="14"/>
  <c r="RM2356" i="14"/>
  <c r="RQ2356" i="14"/>
  <c r="RU2356" i="14"/>
  <c r="RY2356" i="14"/>
  <c r="SC2356" i="14"/>
  <c r="SG2356" i="14"/>
  <c r="SK2356" i="14"/>
  <c r="SO2356" i="14"/>
  <c r="SS2356" i="14"/>
  <c r="Q2357" i="14"/>
  <c r="U2357" i="14"/>
  <c r="Y2357" i="14"/>
  <c r="AC2357" i="14"/>
  <c r="AG2357" i="14"/>
  <c r="AK2357" i="14"/>
  <c r="AO2357" i="14"/>
  <c r="AS2357" i="14"/>
  <c r="AW2357" i="14"/>
  <c r="BA2357" i="14"/>
  <c r="BE2357" i="14"/>
  <c r="BI2357" i="14"/>
  <c r="BM2357" i="14"/>
  <c r="BQ2357" i="14"/>
  <c r="BU2357" i="14"/>
  <c r="BY2357" i="14"/>
  <c r="CC2357" i="14"/>
  <c r="CG2357" i="14"/>
  <c r="CK2357" i="14"/>
  <c r="CO2357" i="14"/>
  <c r="CS2357" i="14"/>
  <c r="CW2357" i="14"/>
  <c r="DA2357" i="14"/>
  <c r="DE2357" i="14"/>
  <c r="DI2357" i="14"/>
  <c r="DM2357" i="14"/>
  <c r="DQ2357" i="14"/>
  <c r="DU2357" i="14"/>
  <c r="DY2357" i="14"/>
  <c r="EC2357" i="14"/>
  <c r="EG2357" i="14"/>
  <c r="EK2357" i="14"/>
  <c r="EO2357" i="14"/>
  <c r="ES2357" i="14"/>
  <c r="EW2357" i="14"/>
  <c r="FA2357" i="14"/>
  <c r="FE2357" i="14"/>
  <c r="FI2357" i="14"/>
  <c r="FM2357" i="14"/>
  <c r="FQ2357" i="14"/>
  <c r="FU2357" i="14"/>
  <c r="FY2357" i="14"/>
  <c r="GC2357" i="14"/>
  <c r="GG2357" i="14"/>
  <c r="GK2357" i="14"/>
  <c r="GO2357" i="14"/>
  <c r="GS2357" i="14"/>
  <c r="GW2357" i="14"/>
  <c r="HA2357" i="14"/>
  <c r="HE2357" i="14"/>
  <c r="HI2357" i="14"/>
  <c r="HM2357" i="14"/>
  <c r="HQ2357" i="14"/>
  <c r="HU2357" i="14"/>
  <c r="HY2357" i="14"/>
  <c r="IC2357" i="14"/>
  <c r="IG2357" i="14"/>
  <c r="IK2357" i="14"/>
  <c r="IO2357" i="14"/>
  <c r="IS2357" i="14"/>
  <c r="IW2357" i="14"/>
  <c r="JA2357" i="14"/>
  <c r="JE2357" i="14"/>
  <c r="JI2357" i="14"/>
  <c r="JM2357" i="14"/>
  <c r="JQ2357" i="14"/>
  <c r="JU2357" i="14"/>
  <c r="JY2357" i="14"/>
  <c r="KC2357" i="14"/>
  <c r="KG2357" i="14"/>
  <c r="KK2357" i="14"/>
  <c r="KO2357" i="14"/>
  <c r="KS2357" i="14"/>
  <c r="KW2357" i="14"/>
  <c r="LA2357" i="14"/>
  <c r="LE2357" i="14"/>
  <c r="LI2357" i="14"/>
  <c r="LM2357" i="14"/>
  <c r="LQ2357" i="14"/>
  <c r="LU2357" i="14"/>
  <c r="LY2357" i="14"/>
  <c r="MC2357" i="14"/>
  <c r="MG2357" i="14"/>
  <c r="MK2357" i="14"/>
  <c r="MO2357" i="14"/>
  <c r="MS2357" i="14"/>
  <c r="MW2357" i="14"/>
  <c r="NA2357" i="14"/>
  <c r="NE2357" i="14"/>
  <c r="NI2357" i="14"/>
  <c r="NM2357" i="14"/>
  <c r="NQ2357" i="14"/>
  <c r="NU2357" i="14"/>
  <c r="NY2357" i="14"/>
  <c r="OC2357" i="14"/>
  <c r="OG2357" i="14"/>
  <c r="OK2357" i="14"/>
  <c r="OO2357" i="14"/>
  <c r="OS2357" i="14"/>
  <c r="OW2357" i="14"/>
  <c r="PA2357" i="14"/>
  <c r="PE2357" i="14"/>
  <c r="PI2357" i="14"/>
  <c r="PM2357" i="14"/>
  <c r="PQ2357" i="14"/>
  <c r="PU2357" i="14"/>
  <c r="PY2357" i="14"/>
  <c r="QC2357" i="14"/>
  <c r="QG2357" i="14"/>
  <c r="QK2357" i="14"/>
  <c r="QO2357" i="14"/>
  <c r="QS2357" i="14"/>
  <c r="QW2357" i="14"/>
  <c r="RA2357" i="14"/>
  <c r="RE2357" i="14"/>
  <c r="RI2357" i="14"/>
  <c r="RM2357" i="14"/>
  <c r="RQ2357" i="14"/>
  <c r="RU2357" i="14"/>
  <c r="RY2357" i="14"/>
  <c r="SC2357" i="14"/>
  <c r="SG2357" i="14"/>
  <c r="SK2357" i="14"/>
  <c r="SO2357" i="14"/>
  <c r="SS2357" i="14"/>
  <c r="Q2358" i="14"/>
  <c r="U2358" i="14"/>
  <c r="Y2358" i="14"/>
  <c r="AC2358" i="14"/>
  <c r="AG2358" i="14"/>
  <c r="AK2358" i="14"/>
  <c r="AO2358" i="14"/>
  <c r="AS2358" i="14"/>
  <c r="AW2358" i="14"/>
  <c r="BA2358" i="14"/>
  <c r="BE2358" i="14"/>
  <c r="BI2358" i="14"/>
  <c r="BM2358" i="14"/>
  <c r="BQ2358" i="14"/>
  <c r="BU2358" i="14"/>
  <c r="BY2358" i="14"/>
  <c r="CC2358" i="14"/>
  <c r="CG2358" i="14"/>
  <c r="CK2358" i="14"/>
  <c r="CO2358" i="14"/>
  <c r="CS2358" i="14"/>
  <c r="CW2358" i="14"/>
  <c r="DA2358" i="14"/>
  <c r="DE2358" i="14"/>
  <c r="DI2358" i="14"/>
  <c r="DM2358" i="14"/>
  <c r="DQ2358" i="14"/>
  <c r="DU2358" i="14"/>
  <c r="DY2358" i="14"/>
  <c r="EC2358" i="14"/>
  <c r="EG2358" i="14"/>
  <c r="EK2358" i="14"/>
  <c r="EO2358" i="14"/>
  <c r="ES2358" i="14"/>
  <c r="EW2358" i="14"/>
  <c r="FA2358" i="14"/>
  <c r="FE2358" i="14"/>
  <c r="FI2358" i="14"/>
  <c r="FM2358" i="14"/>
  <c r="FQ2358" i="14"/>
  <c r="FU2358" i="14"/>
  <c r="FY2358" i="14"/>
  <c r="GC2358" i="14"/>
  <c r="GG2358" i="14"/>
  <c r="GK2358" i="14"/>
  <c r="GO2358" i="14"/>
  <c r="GS2358" i="14"/>
  <c r="GW2358" i="14"/>
  <c r="HA2358" i="14"/>
  <c r="HE2358" i="14"/>
  <c r="HI2358" i="14"/>
  <c r="HM2358" i="14"/>
  <c r="HQ2358" i="14"/>
  <c r="HU2358" i="14"/>
  <c r="HY2358" i="14"/>
  <c r="IC2358" i="14"/>
  <c r="IG2358" i="14"/>
  <c r="IK2358" i="14"/>
  <c r="IO2358" i="14"/>
  <c r="IS2358" i="14"/>
  <c r="IW2358" i="14"/>
  <c r="JA2358" i="14"/>
  <c r="JE2358" i="14"/>
  <c r="JI2358" i="14"/>
  <c r="JM2358" i="14"/>
  <c r="JQ2358" i="14"/>
  <c r="JU2358" i="14"/>
  <c r="JY2358" i="14"/>
  <c r="KC2358" i="14"/>
  <c r="KG2358" i="14"/>
  <c r="KK2358" i="14"/>
  <c r="KO2358" i="14"/>
  <c r="KS2358" i="14"/>
  <c r="KW2358" i="14"/>
  <c r="LA2358" i="14"/>
  <c r="LE2358" i="14"/>
  <c r="LI2358" i="14"/>
  <c r="LM2358" i="14"/>
  <c r="LQ2358" i="14"/>
  <c r="LU2358" i="14"/>
  <c r="LY2358" i="14"/>
  <c r="MC2358" i="14"/>
  <c r="MG2358" i="14"/>
  <c r="MK2358" i="14"/>
  <c r="MO2358" i="14"/>
  <c r="MS2358" i="14"/>
  <c r="MW2358" i="14"/>
  <c r="NA2358" i="14"/>
  <c r="NE2358" i="14"/>
  <c r="NI2358" i="14"/>
  <c r="NM2358" i="14"/>
  <c r="NQ2358" i="14"/>
  <c r="NU2358" i="14"/>
  <c r="NY2358" i="14"/>
  <c r="OC2358" i="14"/>
  <c r="OG2358" i="14"/>
  <c r="OK2358" i="14"/>
  <c r="OO2358" i="14"/>
  <c r="OS2358" i="14"/>
  <c r="OW2358" i="14"/>
  <c r="PA2358" i="14"/>
  <c r="PE2358" i="14"/>
  <c r="PI2358" i="14"/>
  <c r="PM2358" i="14"/>
  <c r="PQ2358" i="14"/>
  <c r="PU2358" i="14"/>
  <c r="PY2358" i="14"/>
  <c r="QC2358" i="14"/>
  <c r="QG2358" i="14"/>
  <c r="QK2358" i="14"/>
  <c r="QO2358" i="14"/>
  <c r="QS2358" i="14"/>
  <c r="QW2358" i="14"/>
  <c r="RA2358" i="14"/>
  <c r="RE2358" i="14"/>
  <c r="RI2358" i="14"/>
  <c r="RM2358" i="14"/>
  <c r="RQ2358" i="14"/>
  <c r="RU2358" i="14"/>
  <c r="RY2358" i="14"/>
  <c r="SC2358" i="14"/>
  <c r="SG2358" i="14"/>
  <c r="SK2358" i="14"/>
  <c r="SO2358" i="14"/>
  <c r="SS2358" i="14"/>
  <c r="Q2359" i="14"/>
  <c r="U2359" i="14"/>
  <c r="Y2359" i="14"/>
  <c r="AC2359" i="14"/>
  <c r="AG2359" i="14"/>
  <c r="AK2359" i="14"/>
  <c r="AO2359" i="14"/>
  <c r="AS2359" i="14"/>
  <c r="AW2359" i="14"/>
  <c r="BA2359" i="14"/>
  <c r="BE2359" i="14"/>
  <c r="BI2359" i="14"/>
  <c r="BM2359" i="14"/>
  <c r="BQ2359" i="14"/>
  <c r="BU2359" i="14"/>
  <c r="BY2359" i="14"/>
  <c r="CC2359" i="14"/>
  <c r="CG2359" i="14"/>
  <c r="CK2359" i="14"/>
  <c r="CO2359" i="14"/>
  <c r="CS2359" i="14"/>
  <c r="CW2359" i="14"/>
  <c r="DA2359" i="14"/>
  <c r="DE2359" i="14"/>
  <c r="DI2359" i="14"/>
  <c r="DM2359" i="14"/>
  <c r="DQ2359" i="14"/>
  <c r="DU2359" i="14"/>
  <c r="DY2359" i="14"/>
  <c r="EC2359" i="14"/>
  <c r="EG2359" i="14"/>
  <c r="EK2359" i="14"/>
  <c r="EO2359" i="14"/>
  <c r="ES2359" i="14"/>
  <c r="EW2359" i="14"/>
  <c r="FA2359" i="14"/>
  <c r="FE2359" i="14"/>
  <c r="FI2359" i="14"/>
  <c r="FM2359" i="14"/>
  <c r="FQ2359" i="14"/>
  <c r="FU2359" i="14"/>
  <c r="FY2359" i="14"/>
  <c r="GC2359" i="14"/>
  <c r="GG2359" i="14"/>
  <c r="GK2359" i="14"/>
  <c r="GO2359" i="14"/>
  <c r="GS2359" i="14"/>
  <c r="GW2359" i="14"/>
  <c r="HA2359" i="14"/>
  <c r="HE2359" i="14"/>
  <c r="HI2359" i="14"/>
  <c r="HM2359" i="14"/>
  <c r="HQ2359" i="14"/>
  <c r="HU2359" i="14"/>
  <c r="HY2359" i="14"/>
  <c r="IC2359" i="14"/>
  <c r="IG2359" i="14"/>
  <c r="IK2359" i="14"/>
  <c r="IO2359" i="14"/>
  <c r="IS2359" i="14"/>
  <c r="IW2359" i="14"/>
  <c r="JA2359" i="14"/>
  <c r="JE2359" i="14"/>
  <c r="JI2359" i="14"/>
  <c r="JM2359" i="14"/>
  <c r="JQ2359" i="14"/>
  <c r="JU2359" i="14"/>
  <c r="JY2359" i="14"/>
  <c r="KC2359" i="14"/>
  <c r="KG2359" i="14"/>
  <c r="KK2359" i="14"/>
  <c r="KO2359" i="14"/>
  <c r="KS2359" i="14"/>
  <c r="KW2359" i="14"/>
  <c r="LA2359" i="14"/>
  <c r="LE2359" i="14"/>
  <c r="LI2359" i="14"/>
  <c r="LM2359" i="14"/>
  <c r="LQ2359" i="14"/>
  <c r="LU2359" i="14"/>
  <c r="LY2359" i="14"/>
  <c r="MC2359" i="14"/>
  <c r="MG2359" i="14"/>
  <c r="MK2359" i="14"/>
  <c r="MO2359" i="14"/>
  <c r="MS2359" i="14"/>
  <c r="MW2359" i="14"/>
  <c r="NA2359" i="14"/>
  <c r="NE2359" i="14"/>
  <c r="NI2359" i="14"/>
  <c r="NM2359" i="14"/>
  <c r="NQ2359" i="14"/>
  <c r="NU2359" i="14"/>
  <c r="NY2359" i="14"/>
  <c r="OC2359" i="14"/>
  <c r="OG2359" i="14"/>
  <c r="OK2359" i="14"/>
  <c r="OO2359" i="14"/>
  <c r="OS2359" i="14"/>
  <c r="OW2359" i="14"/>
  <c r="PA2359" i="14"/>
  <c r="PE2359" i="14"/>
  <c r="PI2359" i="14"/>
  <c r="PM2359" i="14"/>
  <c r="PQ2359" i="14"/>
  <c r="PU2359" i="14"/>
  <c r="PY2359" i="14"/>
  <c r="QC2359" i="14"/>
  <c r="QG2359" i="14"/>
  <c r="QK2359" i="14"/>
  <c r="QO2359" i="14"/>
  <c r="QS2359" i="14"/>
  <c r="QW2359" i="14"/>
  <c r="RA2359" i="14"/>
  <c r="RE2359" i="14"/>
  <c r="RI2359" i="14"/>
  <c r="RM2359" i="14"/>
  <c r="RQ2359" i="14"/>
  <c r="RU2359" i="14"/>
  <c r="RY2359" i="14"/>
  <c r="SC2359" i="14"/>
  <c r="SG2359" i="14"/>
  <c r="SK2359" i="14"/>
  <c r="SO2359" i="14"/>
  <c r="SS2359" i="14"/>
  <c r="Q2360" i="14"/>
  <c r="U2360" i="14"/>
  <c r="Y2360" i="14"/>
  <c r="AC2360" i="14"/>
  <c r="AG2360" i="14"/>
  <c r="AK2360" i="14"/>
  <c r="AO2360" i="14"/>
  <c r="AS2360" i="14"/>
  <c r="AW2360" i="14"/>
  <c r="BA2360" i="14"/>
  <c r="BE2360" i="14"/>
  <c r="BI2360" i="14"/>
  <c r="BM2360" i="14"/>
  <c r="BQ2360" i="14"/>
  <c r="BU2360" i="14"/>
  <c r="BY2360" i="14"/>
  <c r="CC2360" i="14"/>
  <c r="CG2360" i="14"/>
  <c r="CK2360" i="14"/>
  <c r="CO2360" i="14"/>
  <c r="CS2360" i="14"/>
  <c r="CW2360" i="14"/>
  <c r="DA2360" i="14"/>
  <c r="DE2360" i="14"/>
  <c r="DI2360" i="14"/>
  <c r="DM2360" i="14"/>
  <c r="DQ2360" i="14"/>
  <c r="DU2360" i="14"/>
  <c r="DY2360" i="14"/>
  <c r="EC2360" i="14"/>
  <c r="EG2360" i="14"/>
  <c r="EK2360" i="14"/>
  <c r="EO2360" i="14"/>
  <c r="ES2360" i="14"/>
  <c r="EW2360" i="14"/>
  <c r="FA2360" i="14"/>
  <c r="FE2360" i="14"/>
  <c r="FI2360" i="14"/>
  <c r="FM2360" i="14"/>
  <c r="FQ2360" i="14"/>
  <c r="FU2360" i="14"/>
  <c r="FY2360" i="14"/>
  <c r="GC2360" i="14"/>
  <c r="GG2360" i="14"/>
  <c r="GK2360" i="14"/>
  <c r="GO2360" i="14"/>
  <c r="GS2360" i="14"/>
  <c r="GW2360" i="14"/>
  <c r="HA2360" i="14"/>
  <c r="HE2360" i="14"/>
  <c r="HI2360" i="14"/>
  <c r="HM2360" i="14"/>
  <c r="HQ2360" i="14"/>
  <c r="HU2360" i="14"/>
  <c r="HY2360" i="14"/>
  <c r="IC2360" i="14"/>
  <c r="IG2360" i="14"/>
  <c r="IK2360" i="14"/>
  <c r="IO2360" i="14"/>
  <c r="IS2360" i="14"/>
  <c r="IW2360" i="14"/>
  <c r="JA2360" i="14"/>
  <c r="JE2360" i="14"/>
  <c r="JI2360" i="14"/>
  <c r="JM2360" i="14"/>
  <c r="JQ2360" i="14"/>
  <c r="JU2360" i="14"/>
  <c r="JY2360" i="14"/>
  <c r="KC2360" i="14"/>
  <c r="KG2360" i="14"/>
  <c r="KK2360" i="14"/>
  <c r="KO2360" i="14"/>
  <c r="KS2360" i="14"/>
  <c r="KW2360" i="14"/>
  <c r="LA2360" i="14"/>
  <c r="LE2360" i="14"/>
  <c r="LI2360" i="14"/>
  <c r="LM2360" i="14"/>
  <c r="LQ2360" i="14"/>
  <c r="LU2360" i="14"/>
  <c r="LY2360" i="14"/>
  <c r="MC2360" i="14"/>
  <c r="MG2360" i="14"/>
  <c r="MK2360" i="14"/>
  <c r="MO2360" i="14"/>
  <c r="MS2360" i="14"/>
  <c r="MW2360" i="14"/>
  <c r="NA2360" i="14"/>
  <c r="NE2360" i="14"/>
  <c r="NI2360" i="14"/>
  <c r="NM2360" i="14"/>
  <c r="NQ2360" i="14"/>
  <c r="NU2360" i="14"/>
  <c r="NY2360" i="14"/>
  <c r="OC2360" i="14"/>
  <c r="OG2360" i="14"/>
  <c r="OK2360" i="14"/>
  <c r="OO2360" i="14"/>
  <c r="OS2360" i="14"/>
  <c r="OW2360" i="14"/>
  <c r="PA2360" i="14"/>
  <c r="PE2360" i="14"/>
  <c r="PI2360" i="14"/>
  <c r="PM2360" i="14"/>
  <c r="PQ2360" i="14"/>
  <c r="PU2360" i="14"/>
  <c r="PY2360" i="14"/>
  <c r="QC2360" i="14"/>
  <c r="QG2360" i="14"/>
  <c r="QK2360" i="14"/>
  <c r="QO2360" i="14"/>
  <c r="QS2360" i="14"/>
  <c r="QW2360" i="14"/>
  <c r="RA2360" i="14"/>
  <c r="RE2360" i="14"/>
  <c r="RI2360" i="14"/>
  <c r="RM2360" i="14"/>
  <c r="RQ2360" i="14"/>
  <c r="RU2360" i="14"/>
  <c r="RY2360" i="14"/>
  <c r="SC2360" i="14"/>
  <c r="SG2360" i="14"/>
  <c r="SK2360" i="14"/>
  <c r="SO2360" i="14"/>
  <c r="SS2360" i="14"/>
  <c r="Q2361" i="14"/>
  <c r="U2361" i="14"/>
  <c r="Y2361" i="14"/>
  <c r="AC2361" i="14"/>
  <c r="AG2361" i="14"/>
  <c r="AK2361" i="14"/>
  <c r="AO2361" i="14"/>
  <c r="AS2361" i="14"/>
  <c r="AW2361" i="14"/>
  <c r="BA2361" i="14"/>
  <c r="BE2361" i="14"/>
  <c r="BI2361" i="14"/>
  <c r="BM2361" i="14"/>
  <c r="BQ2361" i="14"/>
  <c r="BU2361" i="14"/>
  <c r="BY2361" i="14"/>
  <c r="CC2361" i="14"/>
  <c r="CG2361" i="14"/>
  <c r="CK2361" i="14"/>
  <c r="CO2361" i="14"/>
  <c r="CS2361" i="14"/>
  <c r="CW2361" i="14"/>
  <c r="DA2361" i="14"/>
  <c r="DE2361" i="14"/>
  <c r="DI2361" i="14"/>
  <c r="DM2361" i="14"/>
  <c r="DQ2361" i="14"/>
  <c r="DU2361" i="14"/>
  <c r="DY2361" i="14"/>
  <c r="EC2361" i="14"/>
  <c r="EG2361" i="14"/>
  <c r="EK2361" i="14"/>
  <c r="EO2361" i="14"/>
  <c r="ES2361" i="14"/>
  <c r="EW2361" i="14"/>
  <c r="FA2361" i="14"/>
  <c r="FE2361" i="14"/>
  <c r="FI2361" i="14"/>
  <c r="FM2361" i="14"/>
  <c r="FQ2361" i="14"/>
  <c r="FU2361" i="14"/>
  <c r="FY2361" i="14"/>
  <c r="GC2361" i="14"/>
  <c r="GG2361" i="14"/>
  <c r="GK2361" i="14"/>
  <c r="GO2361" i="14"/>
  <c r="GS2361" i="14"/>
  <c r="GW2361" i="14"/>
  <c r="HA2361" i="14"/>
  <c r="HE2361" i="14"/>
  <c r="HI2361" i="14"/>
  <c r="HM2361" i="14"/>
  <c r="HQ2361" i="14"/>
  <c r="HU2361" i="14"/>
  <c r="HY2361" i="14"/>
  <c r="IC2361" i="14"/>
  <c r="IG2361" i="14"/>
  <c r="IK2361" i="14"/>
  <c r="IO2361" i="14"/>
  <c r="IS2361" i="14"/>
  <c r="IW2361" i="14"/>
  <c r="JA2361" i="14"/>
  <c r="JE2361" i="14"/>
  <c r="JI2361" i="14"/>
  <c r="JM2361" i="14"/>
  <c r="JQ2361" i="14"/>
  <c r="JU2361" i="14"/>
  <c r="JY2361" i="14"/>
  <c r="KC2361" i="14"/>
  <c r="KG2361" i="14"/>
  <c r="KK2361" i="14"/>
  <c r="KO2361" i="14"/>
  <c r="KS2361" i="14"/>
  <c r="KW2361" i="14"/>
  <c r="LA2361" i="14"/>
  <c r="LE2361" i="14"/>
  <c r="LI2361" i="14"/>
  <c r="LM2361" i="14"/>
  <c r="LQ2361" i="14"/>
  <c r="LU2361" i="14"/>
  <c r="LY2361" i="14"/>
  <c r="MC2361" i="14"/>
  <c r="MG2361" i="14"/>
  <c r="MK2361" i="14"/>
  <c r="MO2361" i="14"/>
  <c r="MS2361" i="14"/>
  <c r="MW2361" i="14"/>
  <c r="NA2361" i="14"/>
  <c r="NE2361" i="14"/>
  <c r="NI2361" i="14"/>
  <c r="NM2361" i="14"/>
  <c r="NQ2361" i="14"/>
  <c r="NU2361" i="14"/>
  <c r="NY2361" i="14"/>
  <c r="OC2361" i="14"/>
  <c r="OG2361" i="14"/>
  <c r="OK2361" i="14"/>
  <c r="OO2361" i="14"/>
  <c r="OS2361" i="14"/>
  <c r="OW2361" i="14"/>
  <c r="PA2361" i="14"/>
  <c r="PE2361" i="14"/>
  <c r="PI2361" i="14"/>
  <c r="PM2361" i="14"/>
  <c r="PQ2361" i="14"/>
  <c r="PU2361" i="14"/>
  <c r="PY2361" i="14"/>
  <c r="QC2361" i="14"/>
  <c r="QG2361" i="14"/>
  <c r="QK2361" i="14"/>
  <c r="QO2361" i="14"/>
  <c r="QS2361" i="14"/>
  <c r="QW2361" i="14"/>
  <c r="RA2361" i="14"/>
  <c r="RE2361" i="14"/>
  <c r="RI2361" i="14"/>
  <c r="RM2361" i="14"/>
  <c r="RQ2361" i="14"/>
  <c r="RU2361" i="14"/>
  <c r="RY2361" i="14"/>
  <c r="SC2361" i="14"/>
  <c r="SG2361" i="14"/>
  <c r="SK2361" i="14"/>
  <c r="SO2361" i="14"/>
  <c r="SS2361" i="14"/>
  <c r="Q2362" i="14"/>
  <c r="U2362" i="14"/>
  <c r="Y2362" i="14"/>
  <c r="AC2362" i="14"/>
  <c r="AG2362" i="14"/>
  <c r="AK2362" i="14"/>
  <c r="AO2362" i="14"/>
  <c r="AS2362" i="14"/>
  <c r="AW2362" i="14"/>
  <c r="BA2362" i="14"/>
  <c r="BE2362" i="14"/>
  <c r="BI2362" i="14"/>
  <c r="BM2362" i="14"/>
  <c r="BQ2362" i="14"/>
  <c r="BU2362" i="14"/>
  <c r="BY2362" i="14"/>
  <c r="CC2362" i="14"/>
  <c r="CG2362" i="14"/>
  <c r="CK2362" i="14"/>
  <c r="CO2362" i="14"/>
  <c r="CS2362" i="14"/>
  <c r="CW2362" i="14"/>
  <c r="DA2362" i="14"/>
  <c r="DE2362" i="14"/>
  <c r="DI2362" i="14"/>
  <c r="DM2362" i="14"/>
  <c r="DQ2362" i="14"/>
  <c r="DU2362" i="14"/>
  <c r="DY2362" i="14"/>
  <c r="EC2362" i="14"/>
  <c r="EG2362" i="14"/>
  <c r="EK2362" i="14"/>
  <c r="EO2362" i="14"/>
  <c r="ES2362" i="14"/>
  <c r="EW2362" i="14"/>
  <c r="FA2362" i="14"/>
  <c r="FE2362" i="14"/>
  <c r="FI2362" i="14"/>
  <c r="FM2362" i="14"/>
  <c r="FQ2362" i="14"/>
  <c r="FU2362" i="14"/>
  <c r="FY2362" i="14"/>
  <c r="GC2362" i="14"/>
  <c r="GG2362" i="14"/>
  <c r="GK2362" i="14"/>
  <c r="GO2362" i="14"/>
  <c r="GS2362" i="14"/>
  <c r="GW2362" i="14"/>
  <c r="HA2362" i="14"/>
  <c r="HE2362" i="14"/>
  <c r="HI2362" i="14"/>
  <c r="HM2362" i="14"/>
  <c r="HQ2362" i="14"/>
  <c r="HU2362" i="14"/>
  <c r="HY2362" i="14"/>
  <c r="IC2362" i="14"/>
  <c r="IG2362" i="14"/>
  <c r="IK2362" i="14"/>
  <c r="IO2362" i="14"/>
  <c r="IS2362" i="14"/>
  <c r="IW2362" i="14"/>
  <c r="JA2362" i="14"/>
  <c r="JE2362" i="14"/>
  <c r="JI2362" i="14"/>
  <c r="JM2362" i="14"/>
  <c r="JQ2362" i="14"/>
  <c r="JU2362" i="14"/>
  <c r="JY2362" i="14"/>
  <c r="KC2362" i="14"/>
  <c r="KG2362" i="14"/>
  <c r="KK2362" i="14"/>
  <c r="KO2362" i="14"/>
  <c r="KS2362" i="14"/>
  <c r="KW2362" i="14"/>
  <c r="LA2362" i="14"/>
  <c r="LE2362" i="14"/>
  <c r="LI2362" i="14"/>
  <c r="LM2362" i="14"/>
  <c r="LQ2362" i="14"/>
  <c r="LU2362" i="14"/>
  <c r="LY2362" i="14"/>
  <c r="MC2362" i="14"/>
  <c r="MG2362" i="14"/>
  <c r="MK2362" i="14"/>
  <c r="MO2362" i="14"/>
  <c r="MS2362" i="14"/>
  <c r="MW2362" i="14"/>
  <c r="NA2362" i="14"/>
  <c r="NE2362" i="14"/>
  <c r="NI2362" i="14"/>
  <c r="NM2362" i="14"/>
  <c r="NQ2362" i="14"/>
  <c r="NU2362" i="14"/>
  <c r="NY2362" i="14"/>
  <c r="OC2362" i="14"/>
  <c r="OG2362" i="14"/>
  <c r="OK2362" i="14"/>
  <c r="OO2362" i="14"/>
  <c r="OS2362" i="14"/>
  <c r="OW2362" i="14"/>
  <c r="PA2362" i="14"/>
  <c r="PE2362" i="14"/>
  <c r="PI2362" i="14"/>
  <c r="PM2362" i="14"/>
  <c r="PQ2362" i="14"/>
  <c r="PU2362" i="14"/>
  <c r="PY2362" i="14"/>
  <c r="QC2362" i="14"/>
  <c r="QG2362" i="14"/>
  <c r="QK2362" i="14"/>
  <c r="QO2362" i="14"/>
  <c r="QS2362" i="14"/>
  <c r="QW2362" i="14"/>
  <c r="RA2362" i="14"/>
  <c r="RE2362" i="14"/>
  <c r="RI2362" i="14"/>
  <c r="RM2362" i="14"/>
  <c r="RQ2362" i="14"/>
  <c r="RU2362" i="14"/>
  <c r="RY2362" i="14"/>
  <c r="SC2362" i="14"/>
  <c r="SG2362" i="14"/>
  <c r="SK2362" i="14"/>
  <c r="SO2362" i="14"/>
  <c r="SS2362" i="14"/>
  <c r="Q2363" i="14"/>
  <c r="U2363" i="14"/>
  <c r="Y2363" i="14"/>
  <c r="AC2363" i="14"/>
  <c r="AG2363" i="14"/>
  <c r="AK2363" i="14"/>
  <c r="AO2363" i="14"/>
  <c r="AS2363" i="14"/>
  <c r="AW2363" i="14"/>
  <c r="BA2363" i="14"/>
  <c r="BE2363" i="14"/>
  <c r="BI2363" i="14"/>
  <c r="BM2363" i="14"/>
  <c r="BQ2363" i="14"/>
  <c r="BU2363" i="14"/>
  <c r="BY2363" i="14"/>
  <c r="CC2363" i="14"/>
  <c r="CG2363" i="14"/>
  <c r="CK2363" i="14"/>
  <c r="CO2363" i="14"/>
  <c r="CS2363" i="14"/>
  <c r="CW2363" i="14"/>
  <c r="DA2363" i="14"/>
  <c r="DE2363" i="14"/>
  <c r="DI2363" i="14"/>
  <c r="DM2363" i="14"/>
  <c r="DQ2363" i="14"/>
  <c r="DU2363" i="14"/>
  <c r="DY2363" i="14"/>
  <c r="EC2363" i="14"/>
  <c r="EG2363" i="14"/>
  <c r="EK2363" i="14"/>
  <c r="EO2363" i="14"/>
  <c r="ES2363" i="14"/>
  <c r="EW2363" i="14"/>
  <c r="FA2363" i="14"/>
  <c r="FE2363" i="14"/>
  <c r="FI2363" i="14"/>
  <c r="FM2363" i="14"/>
  <c r="FQ2363" i="14"/>
  <c r="FU2363" i="14"/>
  <c r="FY2363" i="14"/>
  <c r="GC2363" i="14"/>
  <c r="GG2363" i="14"/>
  <c r="GK2363" i="14"/>
  <c r="GO2363" i="14"/>
  <c r="GS2363" i="14"/>
  <c r="GW2363" i="14"/>
  <c r="HA2363" i="14"/>
  <c r="HE2363" i="14"/>
  <c r="HI2363" i="14"/>
  <c r="HM2363" i="14"/>
  <c r="HQ2363" i="14"/>
  <c r="HU2363" i="14"/>
  <c r="HY2363" i="14"/>
  <c r="IC2363" i="14"/>
  <c r="IG2363" i="14"/>
  <c r="IK2363" i="14"/>
  <c r="IO2363" i="14"/>
  <c r="IS2363" i="14"/>
  <c r="IW2363" i="14"/>
  <c r="JA2363" i="14"/>
  <c r="JE2363" i="14"/>
  <c r="JI2363" i="14"/>
  <c r="JM2363" i="14"/>
  <c r="JQ2363" i="14"/>
  <c r="JU2363" i="14"/>
  <c r="JY2363" i="14"/>
  <c r="KC2363" i="14"/>
  <c r="KG2363" i="14"/>
  <c r="KK2363" i="14"/>
  <c r="KO2363" i="14"/>
  <c r="KS2363" i="14"/>
  <c r="KW2363" i="14"/>
  <c r="LA2363" i="14"/>
  <c r="LE2363" i="14"/>
  <c r="LI2363" i="14"/>
  <c r="LM2363" i="14"/>
  <c r="LQ2363" i="14"/>
  <c r="LU2363" i="14"/>
  <c r="LY2363" i="14"/>
  <c r="MC2363" i="14"/>
  <c r="MG2363" i="14"/>
  <c r="MK2363" i="14"/>
  <c r="MO2363" i="14"/>
  <c r="MS2363" i="14"/>
  <c r="MW2363" i="14"/>
  <c r="NA2363" i="14"/>
  <c r="NE2363" i="14"/>
  <c r="NI2363" i="14"/>
  <c r="NM2363" i="14"/>
  <c r="NQ2363" i="14"/>
  <c r="NU2363" i="14"/>
  <c r="NY2363" i="14"/>
  <c r="OC2363" i="14"/>
  <c r="OG2363" i="14"/>
  <c r="OK2363" i="14"/>
  <c r="OO2363" i="14"/>
  <c r="OS2363" i="14"/>
  <c r="OW2363" i="14"/>
  <c r="PA2363" i="14"/>
  <c r="PE2363" i="14"/>
  <c r="PI2363" i="14"/>
  <c r="PM2363" i="14"/>
  <c r="PQ2363" i="14"/>
  <c r="PU2363" i="14"/>
  <c r="PY2363" i="14"/>
  <c r="QC2363" i="14"/>
  <c r="QG2363" i="14"/>
  <c r="QK2363" i="14"/>
  <c r="QO2363" i="14"/>
  <c r="QS2363" i="14"/>
  <c r="QW2363" i="14"/>
  <c r="RA2363" i="14"/>
  <c r="RE2363" i="14"/>
  <c r="RI2363" i="14"/>
  <c r="RM2363" i="14"/>
  <c r="RQ2363" i="14"/>
  <c r="RU2363" i="14"/>
  <c r="RY2363" i="14"/>
  <c r="SC2363" i="14"/>
  <c r="SG2363" i="14"/>
  <c r="SK2363" i="14"/>
  <c r="SO2363" i="14"/>
  <c r="SS2363" i="14"/>
  <c r="Q2364" i="14"/>
  <c r="U2364" i="14"/>
  <c r="Y2364" i="14"/>
  <c r="AC2364" i="14"/>
  <c r="AG2364" i="14"/>
  <c r="AK2364" i="14"/>
  <c r="AO2364" i="14"/>
  <c r="AS2364" i="14"/>
  <c r="AW2364" i="14"/>
  <c r="BA2364" i="14"/>
  <c r="BE2364" i="14"/>
  <c r="BI2364" i="14"/>
  <c r="BM2364" i="14"/>
  <c r="BQ2364" i="14"/>
  <c r="BU2364" i="14"/>
  <c r="BY2364" i="14"/>
  <c r="CC2364" i="14"/>
  <c r="CG2364" i="14"/>
  <c r="CK2364" i="14"/>
  <c r="CO2364" i="14"/>
  <c r="CS2364" i="14"/>
  <c r="CW2364" i="14"/>
  <c r="DA2364" i="14"/>
  <c r="DE2364" i="14"/>
  <c r="DI2364" i="14"/>
  <c r="DM2364" i="14"/>
  <c r="DQ2364" i="14"/>
  <c r="DU2364" i="14"/>
  <c r="DY2364" i="14"/>
  <c r="EC2364" i="14"/>
  <c r="EG2364" i="14"/>
  <c r="EK2364" i="14"/>
  <c r="EO2364" i="14"/>
  <c r="ES2364" i="14"/>
  <c r="EW2364" i="14"/>
  <c r="FA2364" i="14"/>
  <c r="FE2364" i="14"/>
  <c r="FI2364" i="14"/>
  <c r="FM2364" i="14"/>
  <c r="FQ2364" i="14"/>
  <c r="FU2364" i="14"/>
  <c r="FY2364" i="14"/>
  <c r="GC2364" i="14"/>
  <c r="GG2364" i="14"/>
  <c r="GK2364" i="14"/>
  <c r="GO2364" i="14"/>
  <c r="GS2364" i="14"/>
  <c r="GW2364" i="14"/>
  <c r="HA2364" i="14"/>
  <c r="HE2364" i="14"/>
  <c r="HI2364" i="14"/>
  <c r="HM2364" i="14"/>
  <c r="HQ2364" i="14"/>
  <c r="HU2364" i="14"/>
  <c r="HY2364" i="14"/>
  <c r="IC2364" i="14"/>
  <c r="IG2364" i="14"/>
  <c r="IK2364" i="14"/>
  <c r="IO2364" i="14"/>
  <c r="IS2364" i="14"/>
  <c r="IW2364" i="14"/>
  <c r="JA2364" i="14"/>
  <c r="JE2364" i="14"/>
  <c r="JI2364" i="14"/>
  <c r="JM2364" i="14"/>
  <c r="JQ2364" i="14"/>
  <c r="JU2364" i="14"/>
  <c r="JY2364" i="14"/>
  <c r="KC2364" i="14"/>
  <c r="KG2364" i="14"/>
  <c r="KK2364" i="14"/>
  <c r="KO2364" i="14"/>
  <c r="KS2364" i="14"/>
  <c r="KW2364" i="14"/>
  <c r="LA2364" i="14"/>
  <c r="LE2364" i="14"/>
  <c r="LI2364" i="14"/>
  <c r="LM2364" i="14"/>
  <c r="LQ2364" i="14"/>
  <c r="LU2364" i="14"/>
  <c r="LY2364" i="14"/>
  <c r="MC2364" i="14"/>
  <c r="MG2364" i="14"/>
  <c r="MK2364" i="14"/>
  <c r="MO2364" i="14"/>
  <c r="MS2364" i="14"/>
  <c r="MW2364" i="14"/>
  <c r="NA2364" i="14"/>
  <c r="NE2364" i="14"/>
  <c r="NI2364" i="14"/>
  <c r="NM2364" i="14"/>
  <c r="NQ2364" i="14"/>
  <c r="NU2364" i="14"/>
  <c r="NY2364" i="14"/>
  <c r="OC2364" i="14"/>
  <c r="OG2364" i="14"/>
  <c r="OK2364" i="14"/>
  <c r="OO2364" i="14"/>
  <c r="OS2364" i="14"/>
  <c r="OW2364" i="14"/>
  <c r="PA2364" i="14"/>
  <c r="PE2364" i="14"/>
  <c r="PI2364" i="14"/>
  <c r="PM2364" i="14"/>
  <c r="PQ2364" i="14"/>
  <c r="PU2364" i="14"/>
  <c r="PY2364" i="14"/>
  <c r="QC2364" i="14"/>
  <c r="QG2364" i="14"/>
  <c r="QK2364" i="14"/>
  <c r="QO2364" i="14"/>
  <c r="QS2364" i="14"/>
  <c r="QW2364" i="14"/>
  <c r="RA2364" i="14"/>
  <c r="RE2364" i="14"/>
  <c r="RI2364" i="14"/>
  <c r="RM2364" i="14"/>
  <c r="RQ2364" i="14"/>
  <c r="RU2364" i="14"/>
  <c r="RY2364" i="14"/>
  <c r="SC2364" i="14"/>
  <c r="SG2364" i="14"/>
  <c r="SK2364" i="14"/>
  <c r="SO2364" i="14"/>
  <c r="SS2364" i="14"/>
  <c r="Q2365" i="14"/>
  <c r="U2365" i="14"/>
  <c r="Y2365" i="14"/>
  <c r="AC2365" i="14"/>
  <c r="AG2365" i="14"/>
  <c r="AK2365" i="14"/>
  <c r="AO2365" i="14"/>
  <c r="AS2365" i="14"/>
  <c r="AW2365" i="14"/>
  <c r="BA2365" i="14"/>
  <c r="BE2365" i="14"/>
  <c r="BI2365" i="14"/>
  <c r="BM2365" i="14"/>
  <c r="BQ2365" i="14"/>
  <c r="BU2365" i="14"/>
  <c r="BY2365" i="14"/>
  <c r="CC2365" i="14"/>
  <c r="CG2365" i="14"/>
  <c r="CK2365" i="14"/>
  <c r="CO2365" i="14"/>
  <c r="CS2365" i="14"/>
  <c r="CW2365" i="14"/>
  <c r="DA2365" i="14"/>
  <c r="DE2365" i="14"/>
  <c r="DI2365" i="14"/>
  <c r="DM2365" i="14"/>
  <c r="DQ2365" i="14"/>
  <c r="DU2365" i="14"/>
  <c r="DY2365" i="14"/>
  <c r="EC2365" i="14"/>
  <c r="EG2365" i="14"/>
  <c r="EK2365" i="14"/>
  <c r="EO2365" i="14"/>
  <c r="ES2365" i="14"/>
  <c r="EW2365" i="14"/>
  <c r="FA2365" i="14"/>
  <c r="FE2365" i="14"/>
  <c r="FI2365" i="14"/>
  <c r="FM2365" i="14"/>
  <c r="FQ2365" i="14"/>
  <c r="FU2365" i="14"/>
  <c r="FY2365" i="14"/>
  <c r="GC2365" i="14"/>
  <c r="GG2365" i="14"/>
  <c r="GK2365" i="14"/>
  <c r="GO2365" i="14"/>
  <c r="GS2365" i="14"/>
  <c r="GW2365" i="14"/>
  <c r="HA2365" i="14"/>
  <c r="HE2365" i="14"/>
  <c r="HI2365" i="14"/>
  <c r="HM2365" i="14"/>
  <c r="HQ2365" i="14"/>
  <c r="HU2365" i="14"/>
  <c r="HY2365" i="14"/>
  <c r="IC2365" i="14"/>
  <c r="IG2365" i="14"/>
  <c r="IK2365" i="14"/>
  <c r="IO2365" i="14"/>
  <c r="IS2365" i="14"/>
  <c r="IW2365" i="14"/>
  <c r="JA2365" i="14"/>
  <c r="JE2365" i="14"/>
  <c r="JI2365" i="14"/>
  <c r="JM2365" i="14"/>
  <c r="JQ2365" i="14"/>
  <c r="JU2365" i="14"/>
  <c r="JY2365" i="14"/>
  <c r="KC2365" i="14"/>
  <c r="KG2365" i="14"/>
  <c r="KK2365" i="14"/>
  <c r="KO2365" i="14"/>
  <c r="KS2365" i="14"/>
  <c r="KW2365" i="14"/>
  <c r="LA2365" i="14"/>
  <c r="LE2365" i="14"/>
  <c r="LI2365" i="14"/>
  <c r="LM2365" i="14"/>
  <c r="LQ2365" i="14"/>
  <c r="LU2365" i="14"/>
  <c r="LY2365" i="14"/>
  <c r="MC2365" i="14"/>
  <c r="MG2365" i="14"/>
  <c r="MK2365" i="14"/>
  <c r="MO2365" i="14"/>
  <c r="MS2365" i="14"/>
  <c r="MW2365" i="14"/>
  <c r="NA2365" i="14"/>
  <c r="NE2365" i="14"/>
  <c r="NI2365" i="14"/>
  <c r="NM2365" i="14"/>
  <c r="NQ2365" i="14"/>
  <c r="NU2365" i="14"/>
  <c r="NY2365" i="14"/>
  <c r="OC2365" i="14"/>
  <c r="OG2365" i="14"/>
  <c r="OK2365" i="14"/>
  <c r="OO2365" i="14"/>
  <c r="OS2365" i="14"/>
  <c r="OW2365" i="14"/>
  <c r="PA2365" i="14"/>
  <c r="PE2365" i="14"/>
  <c r="PI2365" i="14"/>
  <c r="PM2365" i="14"/>
  <c r="PQ2365" i="14"/>
  <c r="PU2365" i="14"/>
  <c r="PY2365" i="14"/>
  <c r="QC2365" i="14"/>
  <c r="QG2365" i="14"/>
  <c r="QK2365" i="14"/>
  <c r="QO2365" i="14"/>
  <c r="QS2365" i="14"/>
  <c r="QW2365" i="14"/>
  <c r="RA2365" i="14"/>
  <c r="RE2365" i="14"/>
  <c r="RI2365" i="14"/>
  <c r="RM2365" i="14"/>
  <c r="RQ2365" i="14"/>
  <c r="RU2365" i="14"/>
  <c r="RY2365" i="14"/>
  <c r="SC2365" i="14"/>
  <c r="SG2365" i="14"/>
  <c r="SK2365" i="14"/>
  <c r="SO2365" i="14"/>
  <c r="SS2365" i="14"/>
  <c r="Q2366" i="14"/>
  <c r="U2366" i="14"/>
  <c r="Y2366" i="14"/>
  <c r="AC2366" i="14"/>
  <c r="AG2366" i="14"/>
  <c r="AK2366" i="14"/>
  <c r="AO2366" i="14"/>
  <c r="AS2366" i="14"/>
  <c r="AW2366" i="14"/>
  <c r="BA2366" i="14"/>
  <c r="BE2366" i="14"/>
  <c r="BI2366" i="14"/>
  <c r="BM2366" i="14"/>
  <c r="BQ2366" i="14"/>
  <c r="BU2366" i="14"/>
  <c r="BY2366" i="14"/>
  <c r="CC2366" i="14"/>
  <c r="CG2366" i="14"/>
  <c r="CK2366" i="14"/>
  <c r="CO2366" i="14"/>
  <c r="CS2366" i="14"/>
  <c r="CW2366" i="14"/>
  <c r="DA2366" i="14"/>
  <c r="DE2366" i="14"/>
  <c r="DI2366" i="14"/>
  <c r="DM2366" i="14"/>
  <c r="DQ2366" i="14"/>
  <c r="DU2366" i="14"/>
  <c r="DY2366" i="14"/>
  <c r="EC2366" i="14"/>
  <c r="EG2366" i="14"/>
  <c r="EK2366" i="14"/>
  <c r="EO2366" i="14"/>
  <c r="ES2366" i="14"/>
  <c r="EW2366" i="14"/>
  <c r="FA2366" i="14"/>
  <c r="FE2366" i="14"/>
  <c r="FI2366" i="14"/>
  <c r="FM2366" i="14"/>
  <c r="FQ2366" i="14"/>
  <c r="FU2366" i="14"/>
  <c r="FY2366" i="14"/>
  <c r="GC2366" i="14"/>
  <c r="GG2366" i="14"/>
  <c r="GK2366" i="14"/>
  <c r="GO2366" i="14"/>
  <c r="GS2366" i="14"/>
  <c r="GW2366" i="14"/>
  <c r="HA2366" i="14"/>
  <c r="HE2366" i="14"/>
  <c r="HI2366" i="14"/>
  <c r="HM2366" i="14"/>
  <c r="HQ2366" i="14"/>
  <c r="HU2366" i="14"/>
  <c r="HY2366" i="14"/>
  <c r="IC2366" i="14"/>
  <c r="IG2366" i="14"/>
  <c r="IK2366" i="14"/>
  <c r="IO2366" i="14"/>
  <c r="IS2366" i="14"/>
  <c r="IW2366" i="14"/>
  <c r="JA2366" i="14"/>
  <c r="JE2366" i="14"/>
  <c r="JI2366" i="14"/>
  <c r="JM2366" i="14"/>
  <c r="JQ2366" i="14"/>
  <c r="JU2366" i="14"/>
  <c r="JY2366" i="14"/>
  <c r="KC2366" i="14"/>
  <c r="KG2366" i="14"/>
  <c r="KK2366" i="14"/>
  <c r="KO2366" i="14"/>
  <c r="KS2366" i="14"/>
  <c r="KW2366" i="14"/>
  <c r="LA2366" i="14"/>
  <c r="LE2366" i="14"/>
  <c r="LI2366" i="14"/>
  <c r="LM2366" i="14"/>
  <c r="LQ2366" i="14"/>
  <c r="LU2366" i="14"/>
  <c r="LY2366" i="14"/>
  <c r="MC2366" i="14"/>
  <c r="MG2366" i="14"/>
  <c r="MK2366" i="14"/>
  <c r="MO2366" i="14"/>
  <c r="MS2366" i="14"/>
  <c r="MW2366" i="14"/>
  <c r="NA2366" i="14"/>
  <c r="NE2366" i="14"/>
  <c r="NI2366" i="14"/>
  <c r="NM2366" i="14"/>
  <c r="NQ2366" i="14"/>
  <c r="NU2366" i="14"/>
  <c r="NY2366" i="14"/>
  <c r="OC2366" i="14"/>
  <c r="OG2366" i="14"/>
  <c r="OK2366" i="14"/>
  <c r="OO2366" i="14"/>
  <c r="OS2366" i="14"/>
  <c r="OW2366" i="14"/>
  <c r="PA2366" i="14"/>
  <c r="PE2366" i="14"/>
  <c r="PI2366" i="14"/>
  <c r="PM2366" i="14"/>
  <c r="PQ2366" i="14"/>
  <c r="PU2366" i="14"/>
  <c r="PY2366" i="14"/>
  <c r="QC2366" i="14"/>
  <c r="QG2366" i="14"/>
  <c r="QK2366" i="14"/>
  <c r="QO2366" i="14"/>
  <c r="QS2366" i="14"/>
  <c r="QW2366" i="14"/>
  <c r="RA2366" i="14"/>
  <c r="RE2366" i="14"/>
  <c r="RI2366" i="14"/>
  <c r="RM2366" i="14"/>
  <c r="RQ2366" i="14"/>
  <c r="RU2366" i="14"/>
  <c r="RY2366" i="14"/>
  <c r="SC2366" i="14"/>
  <c r="SG2366" i="14"/>
  <c r="SK2366" i="14"/>
  <c r="SO2366" i="14"/>
  <c r="SS2366" i="14"/>
  <c r="Q2367" i="14"/>
  <c r="U2367" i="14"/>
  <c r="Y2367" i="14"/>
  <c r="AC2367" i="14"/>
  <c r="AG2367" i="14"/>
  <c r="AK2367" i="14"/>
  <c r="AO2367" i="14"/>
  <c r="AS2367" i="14"/>
  <c r="AW2367" i="14"/>
  <c r="BA2367" i="14"/>
  <c r="BE2367" i="14"/>
  <c r="BI2367" i="14"/>
  <c r="BM2367" i="14"/>
  <c r="BQ2367" i="14"/>
  <c r="BU2367" i="14"/>
  <c r="BY2367" i="14"/>
  <c r="CC2367" i="14"/>
  <c r="CG2367" i="14"/>
  <c r="CK2367" i="14"/>
  <c r="CO2367" i="14"/>
  <c r="CS2367" i="14"/>
  <c r="CW2367" i="14"/>
  <c r="DA2367" i="14"/>
  <c r="DE2367" i="14"/>
  <c r="DI2367" i="14"/>
  <c r="DM2367" i="14"/>
  <c r="DQ2367" i="14"/>
  <c r="DU2367" i="14"/>
  <c r="DY2367" i="14"/>
  <c r="EC2367" i="14"/>
  <c r="EG2367" i="14"/>
  <c r="EK2367" i="14"/>
  <c r="EO2367" i="14"/>
  <c r="ES2367" i="14"/>
  <c r="EW2367" i="14"/>
  <c r="FA2367" i="14"/>
  <c r="FE2367" i="14"/>
  <c r="FI2367" i="14"/>
  <c r="FM2367" i="14"/>
  <c r="FQ2367" i="14"/>
  <c r="FU2367" i="14"/>
  <c r="FY2367" i="14"/>
  <c r="GC2367" i="14"/>
  <c r="GG2367" i="14"/>
  <c r="GK2367" i="14"/>
  <c r="GO2367" i="14"/>
  <c r="GS2367" i="14"/>
  <c r="GW2367" i="14"/>
  <c r="HA2367" i="14"/>
  <c r="HE2367" i="14"/>
  <c r="HI2367" i="14"/>
  <c r="HM2367" i="14"/>
  <c r="HQ2367" i="14"/>
  <c r="HU2367" i="14"/>
  <c r="HY2367" i="14"/>
  <c r="IC2367" i="14"/>
  <c r="IG2367" i="14"/>
  <c r="IK2367" i="14"/>
  <c r="IO2367" i="14"/>
  <c r="IS2367" i="14"/>
  <c r="IW2367" i="14"/>
  <c r="JA2367" i="14"/>
  <c r="JE2367" i="14"/>
  <c r="JI2367" i="14"/>
  <c r="JM2367" i="14"/>
  <c r="JQ2367" i="14"/>
  <c r="JU2367" i="14"/>
  <c r="JY2367" i="14"/>
  <c r="KC2367" i="14"/>
  <c r="KG2367" i="14"/>
  <c r="KK2367" i="14"/>
  <c r="KO2367" i="14"/>
  <c r="KS2367" i="14"/>
  <c r="KW2367" i="14"/>
  <c r="LA2367" i="14"/>
  <c r="LE2367" i="14"/>
  <c r="LI2367" i="14"/>
  <c r="LM2367" i="14"/>
  <c r="LQ2367" i="14"/>
  <c r="LU2367" i="14"/>
  <c r="LY2367" i="14"/>
  <c r="MC2367" i="14"/>
  <c r="MG2367" i="14"/>
  <c r="MK2367" i="14"/>
  <c r="MO2367" i="14"/>
  <c r="MS2367" i="14"/>
  <c r="MW2367" i="14"/>
  <c r="NA2367" i="14"/>
  <c r="NE2367" i="14"/>
  <c r="NI2367" i="14"/>
  <c r="NM2367" i="14"/>
  <c r="NQ2367" i="14"/>
  <c r="NU2367" i="14"/>
  <c r="NY2367" i="14"/>
  <c r="OC2367" i="14"/>
  <c r="OG2367" i="14"/>
  <c r="OK2367" i="14"/>
  <c r="OO2367" i="14"/>
  <c r="OS2367" i="14"/>
  <c r="OW2367" i="14"/>
  <c r="PA2367" i="14"/>
  <c r="PE2367" i="14"/>
  <c r="PI2367" i="14"/>
  <c r="PM2367" i="14"/>
  <c r="PQ2367" i="14"/>
  <c r="PU2367" i="14"/>
  <c r="PY2367" i="14"/>
  <c r="QC2367" i="14"/>
  <c r="QG2367" i="14"/>
  <c r="QK2367" i="14"/>
  <c r="QO2367" i="14"/>
  <c r="QS2367" i="14"/>
  <c r="QW2367" i="14"/>
  <c r="RA2367" i="14"/>
  <c r="RE2367" i="14"/>
  <c r="RI2367" i="14"/>
  <c r="RM2367" i="14"/>
  <c r="RQ2367" i="14"/>
  <c r="RU2367" i="14"/>
  <c r="RY2367" i="14"/>
  <c r="SC2367" i="14"/>
  <c r="SG2367" i="14"/>
  <c r="SK2367" i="14"/>
  <c r="SO2367" i="14"/>
  <c r="SS2367" i="14"/>
  <c r="Q2368" i="14"/>
  <c r="U2368" i="14"/>
  <c r="Y2368" i="14"/>
  <c r="AC2368" i="14"/>
  <c r="AG2368" i="14"/>
  <c r="AK2368" i="14"/>
  <c r="AO2368" i="14"/>
  <c r="AS2368" i="14"/>
  <c r="AW2368" i="14"/>
  <c r="BA2368" i="14"/>
  <c r="BE2368" i="14"/>
  <c r="BI2368" i="14"/>
  <c r="BM2368" i="14"/>
  <c r="BQ2368" i="14"/>
  <c r="BU2368" i="14"/>
  <c r="BY2368" i="14"/>
  <c r="CC2368" i="14"/>
  <c r="CG2368" i="14"/>
  <c r="CK2368" i="14"/>
  <c r="CO2368" i="14"/>
  <c r="CS2368" i="14"/>
  <c r="CW2368" i="14"/>
  <c r="DA2368" i="14"/>
  <c r="DE2368" i="14"/>
  <c r="DI2368" i="14"/>
  <c r="DM2368" i="14"/>
  <c r="DQ2368" i="14"/>
  <c r="DU2368" i="14"/>
  <c r="DY2368" i="14"/>
  <c r="EC2368" i="14"/>
  <c r="EG2368" i="14"/>
  <c r="EK2368" i="14"/>
  <c r="EO2368" i="14"/>
  <c r="ES2368" i="14"/>
  <c r="EW2368" i="14"/>
  <c r="FA2368" i="14"/>
  <c r="FE2368" i="14"/>
  <c r="FI2368" i="14"/>
  <c r="FM2368" i="14"/>
  <c r="FQ2368" i="14"/>
  <c r="FU2368" i="14"/>
  <c r="FY2368" i="14"/>
  <c r="GC2368" i="14"/>
  <c r="GG2368" i="14"/>
  <c r="GK2368" i="14"/>
  <c r="GO2368" i="14"/>
  <c r="GS2368" i="14"/>
  <c r="GW2368" i="14"/>
  <c r="HA2368" i="14"/>
  <c r="HE2368" i="14"/>
  <c r="HI2368" i="14"/>
  <c r="HM2368" i="14"/>
  <c r="HQ2368" i="14"/>
  <c r="HU2368" i="14"/>
  <c r="HY2368" i="14"/>
  <c r="IC2368" i="14"/>
  <c r="IG2368" i="14"/>
  <c r="IK2368" i="14"/>
  <c r="IO2368" i="14"/>
  <c r="IS2368" i="14"/>
  <c r="IW2368" i="14"/>
  <c r="JA2368" i="14"/>
  <c r="JE2368" i="14"/>
  <c r="JI2368" i="14"/>
  <c r="JM2368" i="14"/>
  <c r="JQ2368" i="14"/>
  <c r="JU2368" i="14"/>
  <c r="JY2368" i="14"/>
  <c r="KC2368" i="14"/>
  <c r="KG2368" i="14"/>
  <c r="KK2368" i="14"/>
  <c r="KO2368" i="14"/>
  <c r="KS2368" i="14"/>
  <c r="KW2368" i="14"/>
  <c r="LA2368" i="14"/>
  <c r="LE2368" i="14"/>
  <c r="LI2368" i="14"/>
  <c r="LM2368" i="14"/>
  <c r="LQ2368" i="14"/>
  <c r="LU2368" i="14"/>
  <c r="LY2368" i="14"/>
  <c r="MC2368" i="14"/>
  <c r="MG2368" i="14"/>
  <c r="MK2368" i="14"/>
  <c r="MO2368" i="14"/>
  <c r="MS2368" i="14"/>
  <c r="MW2368" i="14"/>
  <c r="NA2368" i="14"/>
  <c r="NE2368" i="14"/>
  <c r="NI2368" i="14"/>
  <c r="NM2368" i="14"/>
  <c r="NQ2368" i="14"/>
  <c r="NU2368" i="14"/>
  <c r="NY2368" i="14"/>
  <c r="OC2368" i="14"/>
  <c r="OG2368" i="14"/>
  <c r="OK2368" i="14"/>
  <c r="OO2368" i="14"/>
  <c r="OS2368" i="14"/>
  <c r="OW2368" i="14"/>
  <c r="PA2368" i="14"/>
  <c r="PE2368" i="14"/>
  <c r="PI2368" i="14"/>
  <c r="PM2368" i="14"/>
  <c r="PQ2368" i="14"/>
  <c r="PU2368" i="14"/>
  <c r="PY2368" i="14"/>
  <c r="QC2368" i="14"/>
  <c r="QG2368" i="14"/>
  <c r="QK2368" i="14"/>
  <c r="QO2368" i="14"/>
  <c r="QS2368" i="14"/>
  <c r="QW2368" i="14"/>
  <c r="RA2368" i="14"/>
  <c r="RE2368" i="14"/>
  <c r="RI2368" i="14"/>
  <c r="RM2368" i="14"/>
  <c r="RQ2368" i="14"/>
  <c r="RU2368" i="14"/>
  <c r="RY2368" i="14"/>
  <c r="SC2368" i="14"/>
  <c r="SG2368" i="14"/>
  <c r="SK2368" i="14"/>
  <c r="SO2368" i="14"/>
  <c r="SS2368" i="14"/>
  <c r="Q2369" i="14"/>
  <c r="U2369" i="14"/>
  <c r="Y2369" i="14"/>
  <c r="AC2369" i="14"/>
  <c r="AG2369" i="14"/>
  <c r="AK2369" i="14"/>
  <c r="AO2369" i="14"/>
  <c r="AS2369" i="14"/>
  <c r="AW2369" i="14"/>
  <c r="BA2369" i="14"/>
  <c r="BE2369" i="14"/>
  <c r="BI2369" i="14"/>
  <c r="BM2369" i="14"/>
  <c r="BQ2369" i="14"/>
  <c r="BU2369" i="14"/>
  <c r="BY2369" i="14"/>
  <c r="CC2369" i="14"/>
  <c r="CG2369" i="14"/>
  <c r="CK2369" i="14"/>
  <c r="CO2369" i="14"/>
  <c r="CS2369" i="14"/>
  <c r="CW2369" i="14"/>
  <c r="DA2369" i="14"/>
  <c r="DE2369" i="14"/>
  <c r="DI2369" i="14"/>
  <c r="DM2369" i="14"/>
  <c r="DQ2369" i="14"/>
  <c r="DU2369" i="14"/>
  <c r="DY2369" i="14"/>
  <c r="EC2369" i="14"/>
  <c r="EG2369" i="14"/>
  <c r="EK2369" i="14"/>
  <c r="EO2369" i="14"/>
  <c r="ES2369" i="14"/>
  <c r="EW2369" i="14"/>
  <c r="FA2369" i="14"/>
  <c r="FE2369" i="14"/>
  <c r="FI2369" i="14"/>
  <c r="FM2369" i="14"/>
  <c r="FQ2369" i="14"/>
  <c r="FU2369" i="14"/>
  <c r="FY2369" i="14"/>
  <c r="GC2369" i="14"/>
  <c r="GG2369" i="14"/>
  <c r="GK2369" i="14"/>
  <c r="GO2369" i="14"/>
  <c r="GS2369" i="14"/>
  <c r="GW2369" i="14"/>
  <c r="HA2369" i="14"/>
  <c r="HE2369" i="14"/>
  <c r="HI2369" i="14"/>
  <c r="HM2369" i="14"/>
  <c r="HQ2369" i="14"/>
  <c r="HU2369" i="14"/>
  <c r="HY2369" i="14"/>
  <c r="IC2369" i="14"/>
  <c r="IG2369" i="14"/>
  <c r="IK2369" i="14"/>
  <c r="IO2369" i="14"/>
  <c r="IS2369" i="14"/>
  <c r="IW2369" i="14"/>
  <c r="JA2369" i="14"/>
  <c r="JE2369" i="14"/>
  <c r="JI2369" i="14"/>
  <c r="JM2369" i="14"/>
  <c r="JQ2369" i="14"/>
  <c r="JU2369" i="14"/>
  <c r="JY2369" i="14"/>
  <c r="KC2369" i="14"/>
  <c r="KG2369" i="14"/>
  <c r="KK2369" i="14"/>
  <c r="KO2369" i="14"/>
  <c r="KS2369" i="14"/>
  <c r="KW2369" i="14"/>
  <c r="LA2369" i="14"/>
  <c r="LE2369" i="14"/>
  <c r="LI2369" i="14"/>
  <c r="LM2369" i="14"/>
  <c r="LQ2369" i="14"/>
  <c r="LU2369" i="14"/>
  <c r="LY2369" i="14"/>
  <c r="MC2369" i="14"/>
  <c r="MG2369" i="14"/>
  <c r="MK2369" i="14"/>
  <c r="MO2369" i="14"/>
  <c r="MS2369" i="14"/>
  <c r="MW2369" i="14"/>
  <c r="NA2369" i="14"/>
  <c r="NE2369" i="14"/>
  <c r="NI2369" i="14"/>
  <c r="NM2369" i="14"/>
  <c r="NQ2369" i="14"/>
  <c r="NU2369" i="14"/>
  <c r="NY2369" i="14"/>
  <c r="OC2369" i="14"/>
  <c r="OG2369" i="14"/>
  <c r="OK2369" i="14"/>
  <c r="OO2369" i="14"/>
  <c r="OS2369" i="14"/>
  <c r="OW2369" i="14"/>
  <c r="PA2369" i="14"/>
  <c r="PE2369" i="14"/>
  <c r="PI2369" i="14"/>
  <c r="PM2369" i="14"/>
  <c r="PQ2369" i="14"/>
  <c r="PU2369" i="14"/>
  <c r="PY2369" i="14"/>
  <c r="QC2369" i="14"/>
  <c r="QG2369" i="14"/>
  <c r="QK2369" i="14"/>
  <c r="QO2369" i="14"/>
  <c r="QS2369" i="14"/>
  <c r="QW2369" i="14"/>
  <c r="RA2369" i="14"/>
  <c r="RE2369" i="14"/>
  <c r="RI2369" i="14"/>
  <c r="RM2369" i="14"/>
  <c r="RQ2369" i="14"/>
  <c r="RU2369" i="14"/>
  <c r="RY2369" i="14"/>
  <c r="SC2369" i="14"/>
  <c r="SG2369" i="14"/>
  <c r="SK2369" i="14"/>
  <c r="SO2369" i="14"/>
  <c r="SS2369" i="14"/>
  <c r="Q2370" i="14"/>
  <c r="U2370" i="14"/>
  <c r="Y2370" i="14"/>
  <c r="AC2370" i="14"/>
  <c r="AG2370" i="14"/>
  <c r="AK2370" i="14"/>
  <c r="AO2370" i="14"/>
  <c r="AS2370" i="14"/>
  <c r="AW2370" i="14"/>
  <c r="BA2370" i="14"/>
  <c r="BE2370" i="14"/>
  <c r="BI2370" i="14"/>
  <c r="BM2370" i="14"/>
  <c r="BQ2370" i="14"/>
  <c r="BU2370" i="14"/>
  <c r="BY2370" i="14"/>
  <c r="CC2370" i="14"/>
  <c r="CG2370" i="14"/>
  <c r="CK2370" i="14"/>
  <c r="CO2370" i="14"/>
  <c r="CS2370" i="14"/>
  <c r="CW2370" i="14"/>
  <c r="DA2370" i="14"/>
  <c r="DE2370" i="14"/>
  <c r="DI2370" i="14"/>
  <c r="DM2370" i="14"/>
  <c r="DQ2370" i="14"/>
  <c r="DU2370" i="14"/>
  <c r="DY2370" i="14"/>
  <c r="EC2370" i="14"/>
  <c r="EG2370" i="14"/>
  <c r="EK2370" i="14"/>
  <c r="EO2370" i="14"/>
  <c r="ES2370" i="14"/>
  <c r="EW2370" i="14"/>
  <c r="FA2370" i="14"/>
  <c r="FE2370" i="14"/>
  <c r="FI2370" i="14"/>
  <c r="FM2370" i="14"/>
  <c r="FQ2370" i="14"/>
  <c r="FU2370" i="14"/>
  <c r="FY2370" i="14"/>
  <c r="GC2370" i="14"/>
  <c r="GG2370" i="14"/>
  <c r="GK2370" i="14"/>
  <c r="GO2370" i="14"/>
  <c r="GS2370" i="14"/>
  <c r="GW2370" i="14"/>
  <c r="HA2370" i="14"/>
  <c r="HE2370" i="14"/>
  <c r="HI2370" i="14"/>
  <c r="HM2370" i="14"/>
  <c r="HQ2370" i="14"/>
  <c r="HU2370" i="14"/>
  <c r="HY2370" i="14"/>
  <c r="IC2370" i="14"/>
  <c r="IG2370" i="14"/>
  <c r="IK2370" i="14"/>
  <c r="IO2370" i="14"/>
  <c r="IS2370" i="14"/>
  <c r="IW2370" i="14"/>
  <c r="JA2370" i="14"/>
  <c r="JE2370" i="14"/>
  <c r="JI2370" i="14"/>
  <c r="JM2370" i="14"/>
  <c r="JQ2370" i="14"/>
  <c r="JU2370" i="14"/>
  <c r="JY2370" i="14"/>
  <c r="KC2370" i="14"/>
  <c r="KG2370" i="14"/>
  <c r="KK2370" i="14"/>
  <c r="KO2370" i="14"/>
  <c r="KS2370" i="14"/>
  <c r="KW2370" i="14"/>
  <c r="LA2370" i="14"/>
  <c r="LE2370" i="14"/>
  <c r="LI2370" i="14"/>
  <c r="LM2370" i="14"/>
  <c r="LQ2370" i="14"/>
  <c r="LU2370" i="14"/>
  <c r="LY2370" i="14"/>
  <c r="MC2370" i="14"/>
  <c r="MG2370" i="14"/>
  <c r="MK2370" i="14"/>
  <c r="MO2370" i="14"/>
  <c r="MS2370" i="14"/>
  <c r="MW2370" i="14"/>
  <c r="NA2370" i="14"/>
  <c r="NE2370" i="14"/>
  <c r="NI2370" i="14"/>
  <c r="NM2370" i="14"/>
  <c r="NQ2370" i="14"/>
  <c r="NU2370" i="14"/>
  <c r="NY2370" i="14"/>
  <c r="OC2370" i="14"/>
  <c r="OG2370" i="14"/>
  <c r="OK2370" i="14"/>
  <c r="OO2370" i="14"/>
  <c r="OS2370" i="14"/>
  <c r="OW2370" i="14"/>
  <c r="PA2370" i="14"/>
  <c r="PE2370" i="14"/>
  <c r="PI2370" i="14"/>
  <c r="PM2370" i="14"/>
  <c r="PQ2370" i="14"/>
  <c r="PU2370" i="14"/>
  <c r="PY2370" i="14"/>
  <c r="QC2370" i="14"/>
  <c r="QG2370" i="14"/>
  <c r="QK2370" i="14"/>
  <c r="QO2370" i="14"/>
  <c r="QS2370" i="14"/>
  <c r="QW2370" i="14"/>
  <c r="RA2370" i="14"/>
  <c r="RE2370" i="14"/>
  <c r="RI2370" i="14"/>
  <c r="RM2370" i="14"/>
  <c r="RQ2370" i="14"/>
  <c r="RU2370" i="14"/>
  <c r="RY2370" i="14"/>
  <c r="SC2370" i="14"/>
  <c r="SG2370" i="14"/>
  <c r="SK2370" i="14"/>
  <c r="SO2370" i="14"/>
  <c r="SS2370" i="14"/>
  <c r="Q2371" i="14"/>
  <c r="U2371" i="14"/>
  <c r="Y2371" i="14"/>
  <c r="AC2371" i="14"/>
  <c r="AG2371" i="14"/>
  <c r="AK2371" i="14"/>
  <c r="AO2371" i="14"/>
  <c r="AS2371" i="14"/>
  <c r="AW2371" i="14"/>
  <c r="BA2371" i="14"/>
  <c r="BE2371" i="14"/>
  <c r="BI2371" i="14"/>
  <c r="BM2371" i="14"/>
  <c r="BQ2371" i="14"/>
  <c r="BU2371" i="14"/>
  <c r="BY2371" i="14"/>
  <c r="CC2371" i="14"/>
  <c r="CG2371" i="14"/>
  <c r="CK2371" i="14"/>
  <c r="CO2371" i="14"/>
  <c r="CS2371" i="14"/>
  <c r="CW2371" i="14"/>
  <c r="DA2371" i="14"/>
  <c r="DE2371" i="14"/>
  <c r="DI2371" i="14"/>
  <c r="DM2371" i="14"/>
  <c r="DQ2371" i="14"/>
  <c r="DU2371" i="14"/>
  <c r="DY2371" i="14"/>
  <c r="EC2371" i="14"/>
  <c r="EG2371" i="14"/>
  <c r="EK2371" i="14"/>
  <c r="EO2371" i="14"/>
  <c r="ES2371" i="14"/>
  <c r="EW2371" i="14"/>
  <c r="FA2371" i="14"/>
  <c r="FE2371" i="14"/>
  <c r="FI2371" i="14"/>
  <c r="FM2371" i="14"/>
  <c r="FQ2371" i="14"/>
  <c r="FU2371" i="14"/>
  <c r="FY2371" i="14"/>
  <c r="GC2371" i="14"/>
  <c r="GG2371" i="14"/>
  <c r="GK2371" i="14"/>
  <c r="GO2371" i="14"/>
  <c r="GS2371" i="14"/>
  <c r="GW2371" i="14"/>
  <c r="HA2371" i="14"/>
  <c r="HE2371" i="14"/>
  <c r="HI2371" i="14"/>
  <c r="HM2371" i="14"/>
  <c r="HQ2371" i="14"/>
  <c r="HU2371" i="14"/>
  <c r="HY2371" i="14"/>
  <c r="IC2371" i="14"/>
  <c r="IG2371" i="14"/>
  <c r="IK2371" i="14"/>
  <c r="IO2371" i="14"/>
  <c r="IS2371" i="14"/>
  <c r="IW2371" i="14"/>
  <c r="JA2371" i="14"/>
  <c r="JE2371" i="14"/>
  <c r="JI2371" i="14"/>
  <c r="JM2371" i="14"/>
  <c r="JQ2371" i="14"/>
  <c r="JU2371" i="14"/>
  <c r="JY2371" i="14"/>
  <c r="KC2371" i="14"/>
  <c r="KG2371" i="14"/>
  <c r="KK2371" i="14"/>
  <c r="KO2371" i="14"/>
  <c r="KS2371" i="14"/>
  <c r="KW2371" i="14"/>
  <c r="LA2371" i="14"/>
  <c r="LE2371" i="14"/>
  <c r="LI2371" i="14"/>
  <c r="LM2371" i="14"/>
  <c r="LQ2371" i="14"/>
  <c r="LU2371" i="14"/>
  <c r="LY2371" i="14"/>
  <c r="MC2371" i="14"/>
  <c r="MG2371" i="14"/>
  <c r="MK2371" i="14"/>
  <c r="MO2371" i="14"/>
  <c r="MS2371" i="14"/>
  <c r="MW2371" i="14"/>
  <c r="NA2371" i="14"/>
  <c r="NE2371" i="14"/>
  <c r="NI2371" i="14"/>
  <c r="NM2371" i="14"/>
  <c r="NQ2371" i="14"/>
  <c r="NU2371" i="14"/>
  <c r="NY2371" i="14"/>
  <c r="OC2371" i="14"/>
  <c r="OG2371" i="14"/>
  <c r="OK2371" i="14"/>
  <c r="OO2371" i="14"/>
  <c r="OS2371" i="14"/>
  <c r="OW2371" i="14"/>
  <c r="PA2371" i="14"/>
  <c r="PE2371" i="14"/>
  <c r="PI2371" i="14"/>
  <c r="PM2371" i="14"/>
  <c r="PQ2371" i="14"/>
  <c r="PU2371" i="14"/>
  <c r="PY2371" i="14"/>
  <c r="QC2371" i="14"/>
  <c r="QG2371" i="14"/>
  <c r="QK2371" i="14"/>
  <c r="QO2371" i="14"/>
  <c r="QS2371" i="14"/>
  <c r="QW2371" i="14"/>
  <c r="RA2371" i="14"/>
  <c r="RE2371" i="14"/>
  <c r="RI2371" i="14"/>
  <c r="RM2371" i="14"/>
  <c r="RQ2371" i="14"/>
  <c r="RU2371" i="14"/>
  <c r="RY2371" i="14"/>
  <c r="SC2371" i="14"/>
  <c r="SG2371" i="14"/>
  <c r="SK2371" i="14"/>
  <c r="SO2371" i="14"/>
  <c r="SS2371" i="14"/>
  <c r="Q2372" i="14"/>
  <c r="U2372" i="14"/>
  <c r="Y2372" i="14"/>
  <c r="AC2372" i="14"/>
  <c r="AG2372" i="14"/>
  <c r="AK2372" i="14"/>
  <c r="AO2372" i="14"/>
  <c r="AS2372" i="14"/>
  <c r="AW2372" i="14"/>
  <c r="BA2372" i="14"/>
  <c r="BE2372" i="14"/>
  <c r="BI2372" i="14"/>
  <c r="BM2372" i="14"/>
  <c r="BQ2372" i="14"/>
  <c r="BU2372" i="14"/>
  <c r="BY2372" i="14"/>
  <c r="CC2372" i="14"/>
  <c r="CG2372" i="14"/>
  <c r="CK2372" i="14"/>
  <c r="CO2372" i="14"/>
  <c r="CS2372" i="14"/>
  <c r="CW2372" i="14"/>
  <c r="DA2372" i="14"/>
  <c r="DE2372" i="14"/>
  <c r="DI2372" i="14"/>
  <c r="DM2372" i="14"/>
  <c r="DQ2372" i="14"/>
  <c r="DU2372" i="14"/>
  <c r="DY2372" i="14"/>
  <c r="EC2372" i="14"/>
  <c r="EG2372" i="14"/>
  <c r="EK2372" i="14"/>
  <c r="EO2372" i="14"/>
  <c r="ES2372" i="14"/>
  <c r="EW2372" i="14"/>
  <c r="FA2372" i="14"/>
  <c r="FE2372" i="14"/>
  <c r="FI2372" i="14"/>
  <c r="FM2372" i="14"/>
  <c r="FQ2372" i="14"/>
  <c r="FU2372" i="14"/>
  <c r="FY2372" i="14"/>
  <c r="GC2372" i="14"/>
  <c r="GG2372" i="14"/>
  <c r="GK2372" i="14"/>
  <c r="GO2372" i="14"/>
  <c r="GS2372" i="14"/>
  <c r="GW2372" i="14"/>
  <c r="HA2372" i="14"/>
  <c r="HE2372" i="14"/>
  <c r="HI2372" i="14"/>
  <c r="HM2372" i="14"/>
  <c r="HQ2372" i="14"/>
  <c r="HU2372" i="14"/>
  <c r="HY2372" i="14"/>
  <c r="IC2372" i="14"/>
  <c r="IG2372" i="14"/>
  <c r="IK2372" i="14"/>
  <c r="IO2372" i="14"/>
  <c r="IS2372" i="14"/>
  <c r="IW2372" i="14"/>
  <c r="JA2372" i="14"/>
  <c r="JE2372" i="14"/>
  <c r="JI2372" i="14"/>
  <c r="JM2372" i="14"/>
  <c r="JQ2372" i="14"/>
  <c r="JU2372" i="14"/>
  <c r="JY2372" i="14"/>
  <c r="KC2372" i="14"/>
  <c r="KG2372" i="14"/>
  <c r="KK2372" i="14"/>
  <c r="KO2372" i="14"/>
  <c r="KS2372" i="14"/>
  <c r="KW2372" i="14"/>
  <c r="LA2372" i="14"/>
  <c r="LE2372" i="14"/>
  <c r="LI2372" i="14"/>
  <c r="LM2372" i="14"/>
  <c r="LQ2372" i="14"/>
  <c r="LU2372" i="14"/>
  <c r="LY2372" i="14"/>
  <c r="MC2372" i="14"/>
  <c r="MG2372" i="14"/>
  <c r="MK2372" i="14"/>
  <c r="MO2372" i="14"/>
  <c r="MS2372" i="14"/>
  <c r="MW2372" i="14"/>
  <c r="NA2372" i="14"/>
  <c r="NE2372" i="14"/>
  <c r="NI2372" i="14"/>
  <c r="NM2372" i="14"/>
  <c r="NQ2372" i="14"/>
  <c r="NU2372" i="14"/>
  <c r="NY2372" i="14"/>
  <c r="OC2372" i="14"/>
  <c r="OG2372" i="14"/>
  <c r="OK2372" i="14"/>
  <c r="OO2372" i="14"/>
  <c r="OS2372" i="14"/>
  <c r="OW2372" i="14"/>
  <c r="PA2372" i="14"/>
  <c r="PE2372" i="14"/>
  <c r="PI2372" i="14"/>
  <c r="PM2372" i="14"/>
  <c r="PQ2372" i="14"/>
  <c r="PU2372" i="14"/>
  <c r="PY2372" i="14"/>
  <c r="QC2372" i="14"/>
  <c r="QG2372" i="14"/>
  <c r="QK2372" i="14"/>
  <c r="QO2372" i="14"/>
  <c r="QS2372" i="14"/>
  <c r="QW2372" i="14"/>
  <c r="RA2372" i="14"/>
  <c r="RE2372" i="14"/>
  <c r="RI2372" i="14"/>
  <c r="RM2372" i="14"/>
  <c r="RQ2372" i="14"/>
  <c r="RU2372" i="14"/>
  <c r="RY2372" i="14"/>
  <c r="SC2372" i="14"/>
  <c r="SG2372" i="14"/>
  <c r="SK2372" i="14"/>
  <c r="SO2372" i="14"/>
  <c r="SS2372" i="14"/>
  <c r="Q2373" i="14"/>
  <c r="U2373" i="14"/>
  <c r="Y2373" i="14"/>
  <c r="AC2373" i="14"/>
  <c r="AG2373" i="14"/>
  <c r="AK2373" i="14"/>
  <c r="AO2373" i="14"/>
  <c r="AS2373" i="14"/>
  <c r="AW2373" i="14"/>
  <c r="BA2373" i="14"/>
  <c r="BE2373" i="14"/>
  <c r="BI2373" i="14"/>
  <c r="BM2373" i="14"/>
  <c r="BQ2373" i="14"/>
  <c r="BU2373" i="14"/>
  <c r="BY2373" i="14"/>
  <c r="CC2373" i="14"/>
  <c r="CG2373" i="14"/>
  <c r="CK2373" i="14"/>
  <c r="CO2373" i="14"/>
  <c r="CS2373" i="14"/>
  <c r="CW2373" i="14"/>
  <c r="DA2373" i="14"/>
  <c r="DE2373" i="14"/>
  <c r="DI2373" i="14"/>
  <c r="DM2373" i="14"/>
  <c r="DQ2373" i="14"/>
  <c r="DU2373" i="14"/>
  <c r="DY2373" i="14"/>
  <c r="EC2373" i="14"/>
  <c r="EG2373" i="14"/>
  <c r="EK2373" i="14"/>
  <c r="EO2373" i="14"/>
  <c r="ES2373" i="14"/>
  <c r="EW2373" i="14"/>
  <c r="FA2373" i="14"/>
  <c r="FE2373" i="14"/>
  <c r="FI2373" i="14"/>
  <c r="FM2373" i="14"/>
  <c r="FQ2373" i="14"/>
  <c r="FU2373" i="14"/>
  <c r="FY2373" i="14"/>
  <c r="GC2373" i="14"/>
  <c r="GG2373" i="14"/>
  <c r="GK2373" i="14"/>
  <c r="GO2373" i="14"/>
  <c r="GS2373" i="14"/>
  <c r="GW2373" i="14"/>
  <c r="HA2373" i="14"/>
  <c r="HE2373" i="14"/>
  <c r="HI2373" i="14"/>
  <c r="HM2373" i="14"/>
  <c r="HQ2373" i="14"/>
  <c r="HU2373" i="14"/>
  <c r="HY2373" i="14"/>
  <c r="IC2373" i="14"/>
  <c r="IG2373" i="14"/>
  <c r="IK2373" i="14"/>
  <c r="IO2373" i="14"/>
  <c r="IS2373" i="14"/>
  <c r="IW2373" i="14"/>
  <c r="JA2373" i="14"/>
  <c r="JE2373" i="14"/>
  <c r="JI2373" i="14"/>
  <c r="JM2373" i="14"/>
  <c r="JQ2373" i="14"/>
  <c r="JU2373" i="14"/>
  <c r="JY2373" i="14"/>
  <c r="KC2373" i="14"/>
  <c r="KG2373" i="14"/>
  <c r="KK2373" i="14"/>
  <c r="KO2373" i="14"/>
  <c r="KS2373" i="14"/>
  <c r="KW2373" i="14"/>
  <c r="LA2373" i="14"/>
  <c r="LE2373" i="14"/>
  <c r="LI2373" i="14"/>
  <c r="LM2373" i="14"/>
  <c r="LQ2373" i="14"/>
  <c r="LU2373" i="14"/>
  <c r="LY2373" i="14"/>
  <c r="MC2373" i="14"/>
  <c r="MG2373" i="14"/>
  <c r="MK2373" i="14"/>
  <c r="MO2373" i="14"/>
  <c r="MS2373" i="14"/>
  <c r="MW2373" i="14"/>
  <c r="NA2373" i="14"/>
  <c r="NE2373" i="14"/>
  <c r="NI2373" i="14"/>
  <c r="NM2373" i="14"/>
  <c r="NQ2373" i="14"/>
  <c r="NU2373" i="14"/>
  <c r="NY2373" i="14"/>
  <c r="OC2373" i="14"/>
  <c r="OG2373" i="14"/>
  <c r="OK2373" i="14"/>
  <c r="OO2373" i="14"/>
  <c r="OS2373" i="14"/>
  <c r="OW2373" i="14"/>
  <c r="PA2373" i="14"/>
  <c r="PE2373" i="14"/>
  <c r="PI2373" i="14"/>
  <c r="PM2373" i="14"/>
  <c r="PQ2373" i="14"/>
  <c r="PU2373" i="14"/>
  <c r="PY2373" i="14"/>
  <c r="QC2373" i="14"/>
  <c r="QG2373" i="14"/>
  <c r="QK2373" i="14"/>
  <c r="QO2373" i="14"/>
  <c r="QS2373" i="14"/>
  <c r="QW2373" i="14"/>
  <c r="RA2373" i="14"/>
  <c r="RE2373" i="14"/>
  <c r="RI2373" i="14"/>
  <c r="RM2373" i="14"/>
  <c r="RQ2373" i="14"/>
  <c r="RU2373" i="14"/>
  <c r="RY2373" i="14"/>
  <c r="SC2373" i="14"/>
  <c r="SG2373" i="14"/>
  <c r="SK2373" i="14"/>
  <c r="SO2373" i="14"/>
  <c r="SS2373" i="14"/>
  <c r="Q2374" i="14"/>
  <c r="U2374" i="14"/>
  <c r="Y2374" i="14"/>
  <c r="AC2374" i="14"/>
  <c r="AG2374" i="14"/>
  <c r="AK2374" i="14"/>
  <c r="AO2374" i="14"/>
  <c r="AS2374" i="14"/>
  <c r="AW2374" i="14"/>
  <c r="BA2374" i="14"/>
  <c r="BE2374" i="14"/>
  <c r="BI2374" i="14"/>
  <c r="BM2374" i="14"/>
  <c r="BQ2374" i="14"/>
  <c r="BU2374" i="14"/>
  <c r="BY2374" i="14"/>
  <c r="CC2374" i="14"/>
  <c r="CG2374" i="14"/>
  <c r="CK2374" i="14"/>
  <c r="CO2374" i="14"/>
  <c r="CS2374" i="14"/>
  <c r="CW2374" i="14"/>
  <c r="DA2374" i="14"/>
  <c r="DE2374" i="14"/>
  <c r="DI2374" i="14"/>
  <c r="DM2374" i="14"/>
  <c r="DQ2374" i="14"/>
  <c r="DU2374" i="14"/>
  <c r="DY2374" i="14"/>
  <c r="EC2374" i="14"/>
  <c r="EG2374" i="14"/>
  <c r="EK2374" i="14"/>
  <c r="EO2374" i="14"/>
  <c r="ES2374" i="14"/>
  <c r="EW2374" i="14"/>
  <c r="FA2374" i="14"/>
  <c r="FE2374" i="14"/>
  <c r="FI2374" i="14"/>
  <c r="FM2374" i="14"/>
  <c r="FQ2374" i="14"/>
  <c r="FU2374" i="14"/>
  <c r="FY2374" i="14"/>
  <c r="GC2374" i="14"/>
  <c r="GG2374" i="14"/>
  <c r="GK2374" i="14"/>
  <c r="GO2374" i="14"/>
  <c r="GS2374" i="14"/>
  <c r="GW2374" i="14"/>
  <c r="HA2374" i="14"/>
  <c r="HE2374" i="14"/>
  <c r="HI2374" i="14"/>
  <c r="HM2374" i="14"/>
  <c r="HQ2374" i="14"/>
  <c r="HU2374" i="14"/>
  <c r="HY2374" i="14"/>
  <c r="IC2374" i="14"/>
  <c r="IG2374" i="14"/>
  <c r="IK2374" i="14"/>
  <c r="IO2374" i="14"/>
  <c r="IS2374" i="14"/>
  <c r="IW2374" i="14"/>
  <c r="JA2374" i="14"/>
  <c r="JE2374" i="14"/>
  <c r="JI2374" i="14"/>
  <c r="JM2374" i="14"/>
  <c r="JQ2374" i="14"/>
  <c r="JU2374" i="14"/>
  <c r="JY2374" i="14"/>
  <c r="KC2374" i="14"/>
  <c r="KG2374" i="14"/>
  <c r="KK2374" i="14"/>
  <c r="KO2374" i="14"/>
  <c r="KS2374" i="14"/>
  <c r="KW2374" i="14"/>
  <c r="LA2374" i="14"/>
  <c r="LE2374" i="14"/>
  <c r="LI2374" i="14"/>
  <c r="LM2374" i="14"/>
  <c r="LQ2374" i="14"/>
  <c r="LU2374" i="14"/>
  <c r="LY2374" i="14"/>
  <c r="MC2374" i="14"/>
  <c r="MG2374" i="14"/>
  <c r="MK2374" i="14"/>
  <c r="MO2374" i="14"/>
  <c r="MS2374" i="14"/>
  <c r="MW2374" i="14"/>
  <c r="NA2374" i="14"/>
  <c r="NE2374" i="14"/>
  <c r="NI2374" i="14"/>
  <c r="NM2374" i="14"/>
  <c r="NQ2374" i="14"/>
  <c r="NU2374" i="14"/>
  <c r="NY2374" i="14"/>
  <c r="OC2374" i="14"/>
  <c r="OG2374" i="14"/>
  <c r="OK2374" i="14"/>
  <c r="OO2374" i="14"/>
  <c r="OS2374" i="14"/>
  <c r="OW2374" i="14"/>
  <c r="PA2374" i="14"/>
  <c r="PE2374" i="14"/>
  <c r="PI2374" i="14"/>
  <c r="PM2374" i="14"/>
  <c r="PQ2374" i="14"/>
  <c r="PU2374" i="14"/>
  <c r="PY2374" i="14"/>
  <c r="QC2374" i="14"/>
  <c r="QG2374" i="14"/>
  <c r="QK2374" i="14"/>
  <c r="QO2374" i="14"/>
  <c r="QS2374" i="14"/>
  <c r="QW2374" i="14"/>
  <c r="RA2374" i="14"/>
  <c r="RE2374" i="14"/>
  <c r="RI2374" i="14"/>
  <c r="RM2374" i="14"/>
  <c r="RQ2374" i="14"/>
  <c r="RU2374" i="14"/>
  <c r="RY2374" i="14"/>
  <c r="SC2374" i="14"/>
  <c r="SG2374" i="14"/>
  <c r="SK2374" i="14"/>
  <c r="SO2374" i="14"/>
  <c r="SS2374" i="14"/>
  <c r="Q2375" i="14"/>
  <c r="U2375" i="14"/>
  <c r="Y2375" i="14"/>
  <c r="AC2375" i="14"/>
  <c r="AG2375" i="14"/>
  <c r="AK2375" i="14"/>
  <c r="AO2375" i="14"/>
  <c r="AS2375" i="14"/>
  <c r="AW2375" i="14"/>
  <c r="BA2375" i="14"/>
  <c r="BE2375" i="14"/>
  <c r="BI2375" i="14"/>
  <c r="BM2375" i="14"/>
  <c r="BQ2375" i="14"/>
  <c r="BU2375" i="14"/>
  <c r="BY2375" i="14"/>
  <c r="CC2375" i="14"/>
  <c r="CG2375" i="14"/>
  <c r="CK2375" i="14"/>
  <c r="CO2375" i="14"/>
  <c r="CS2375" i="14"/>
  <c r="CW2375" i="14"/>
  <c r="DA2375" i="14"/>
  <c r="DE2375" i="14"/>
  <c r="DI2375" i="14"/>
  <c r="DM2375" i="14"/>
  <c r="DQ2375" i="14"/>
  <c r="DU2375" i="14"/>
  <c r="DY2375" i="14"/>
  <c r="EC2375" i="14"/>
  <c r="EG2375" i="14"/>
  <c r="EK2375" i="14"/>
  <c r="EO2375" i="14"/>
  <c r="ES2375" i="14"/>
  <c r="EW2375" i="14"/>
  <c r="FA2375" i="14"/>
  <c r="FE2375" i="14"/>
  <c r="FI2375" i="14"/>
  <c r="FM2375" i="14"/>
  <c r="FQ2375" i="14"/>
  <c r="FU2375" i="14"/>
  <c r="FY2375" i="14"/>
  <c r="GC2375" i="14"/>
  <c r="GG2375" i="14"/>
  <c r="GK2375" i="14"/>
  <c r="GO2375" i="14"/>
  <c r="GS2375" i="14"/>
  <c r="GW2375" i="14"/>
  <c r="HA2375" i="14"/>
  <c r="HE2375" i="14"/>
  <c r="HI2375" i="14"/>
  <c r="HM2375" i="14"/>
  <c r="HQ2375" i="14"/>
  <c r="HU2375" i="14"/>
  <c r="HY2375" i="14"/>
  <c r="IC2375" i="14"/>
  <c r="IG2375" i="14"/>
  <c r="IK2375" i="14"/>
  <c r="IO2375" i="14"/>
  <c r="IS2375" i="14"/>
  <c r="IW2375" i="14"/>
  <c r="JA2375" i="14"/>
  <c r="JE2375" i="14"/>
  <c r="JI2375" i="14"/>
  <c r="JM2375" i="14"/>
  <c r="JQ2375" i="14"/>
  <c r="JU2375" i="14"/>
  <c r="JY2375" i="14"/>
  <c r="KC2375" i="14"/>
  <c r="KG2375" i="14"/>
  <c r="KK2375" i="14"/>
  <c r="KO2375" i="14"/>
  <c r="KS2375" i="14"/>
  <c r="KW2375" i="14"/>
  <c r="LA2375" i="14"/>
  <c r="LE2375" i="14"/>
  <c r="LI2375" i="14"/>
  <c r="LM2375" i="14"/>
  <c r="LQ2375" i="14"/>
  <c r="LU2375" i="14"/>
  <c r="LY2375" i="14"/>
  <c r="MC2375" i="14"/>
  <c r="MG2375" i="14"/>
  <c r="MK2375" i="14"/>
  <c r="MO2375" i="14"/>
  <c r="MS2375" i="14"/>
  <c r="MW2375" i="14"/>
  <c r="NA2375" i="14"/>
  <c r="NE2375" i="14"/>
  <c r="NI2375" i="14"/>
  <c r="NM2375" i="14"/>
  <c r="NQ2375" i="14"/>
  <c r="NU2375" i="14"/>
  <c r="NY2375" i="14"/>
  <c r="OC2375" i="14"/>
  <c r="OG2375" i="14"/>
  <c r="OK2375" i="14"/>
  <c r="OO2375" i="14"/>
  <c r="OS2375" i="14"/>
  <c r="OW2375" i="14"/>
  <c r="PA2375" i="14"/>
  <c r="PE2375" i="14"/>
  <c r="PI2375" i="14"/>
  <c r="PM2375" i="14"/>
  <c r="PQ2375" i="14"/>
  <c r="PU2375" i="14"/>
  <c r="PY2375" i="14"/>
  <c r="QC2375" i="14"/>
  <c r="QG2375" i="14"/>
  <c r="QK2375" i="14"/>
  <c r="QO2375" i="14"/>
  <c r="QS2375" i="14"/>
  <c r="QW2375" i="14"/>
  <c r="RA2375" i="14"/>
  <c r="RE2375" i="14"/>
  <c r="RI2375" i="14"/>
  <c r="RM2375" i="14"/>
  <c r="RQ2375" i="14"/>
  <c r="RU2375" i="14"/>
  <c r="RY2375" i="14"/>
  <c r="SC2375" i="14"/>
  <c r="SG2375" i="14"/>
  <c r="SK2375" i="14"/>
  <c r="SO2375" i="14"/>
  <c r="SS2375" i="14"/>
  <c r="Q2376" i="14"/>
  <c r="U2376" i="14"/>
  <c r="Y2376" i="14"/>
  <c r="AC2376" i="14"/>
  <c r="AG2376" i="14"/>
  <c r="AK2376" i="14"/>
  <c r="AO2376" i="14"/>
  <c r="AS2376" i="14"/>
  <c r="AW2376" i="14"/>
  <c r="BA2376" i="14"/>
  <c r="BE2376" i="14"/>
  <c r="BI2376" i="14"/>
  <c r="BM2376" i="14"/>
  <c r="BQ2376" i="14"/>
  <c r="BU2376" i="14"/>
  <c r="BY2376" i="14"/>
  <c r="CC2376" i="14"/>
  <c r="CG2376" i="14"/>
  <c r="CK2376" i="14"/>
  <c r="CO2376" i="14"/>
  <c r="CS2376" i="14"/>
  <c r="CW2376" i="14"/>
  <c r="DA2376" i="14"/>
  <c r="DE2376" i="14"/>
  <c r="DI2376" i="14"/>
  <c r="DM2376" i="14"/>
  <c r="DQ2376" i="14"/>
  <c r="DU2376" i="14"/>
  <c r="DY2376" i="14"/>
  <c r="EC2376" i="14"/>
  <c r="EG2376" i="14"/>
  <c r="EK2376" i="14"/>
  <c r="EO2376" i="14"/>
  <c r="ES2376" i="14"/>
  <c r="EW2376" i="14"/>
  <c r="FA2376" i="14"/>
  <c r="FE2376" i="14"/>
  <c r="FI2376" i="14"/>
  <c r="FM2376" i="14"/>
  <c r="FQ2376" i="14"/>
  <c r="FU2376" i="14"/>
  <c r="FY2376" i="14"/>
  <c r="GC2376" i="14"/>
  <c r="GG2376" i="14"/>
  <c r="GK2376" i="14"/>
  <c r="GO2376" i="14"/>
  <c r="GS2376" i="14"/>
  <c r="GW2376" i="14"/>
  <c r="HA2376" i="14"/>
  <c r="HE2376" i="14"/>
  <c r="HI2376" i="14"/>
  <c r="HM2376" i="14"/>
  <c r="HQ2376" i="14"/>
  <c r="HU2376" i="14"/>
  <c r="HY2376" i="14"/>
  <c r="IC2376" i="14"/>
  <c r="IG2376" i="14"/>
  <c r="IK2376" i="14"/>
  <c r="IO2376" i="14"/>
  <c r="IS2376" i="14"/>
  <c r="IW2376" i="14"/>
  <c r="JA2376" i="14"/>
  <c r="JE2376" i="14"/>
  <c r="JI2376" i="14"/>
  <c r="JM2376" i="14"/>
  <c r="JQ2376" i="14"/>
  <c r="JU2376" i="14"/>
  <c r="JY2376" i="14"/>
  <c r="KC2376" i="14"/>
  <c r="KG2376" i="14"/>
  <c r="KK2376" i="14"/>
  <c r="KO2376" i="14"/>
  <c r="KS2376" i="14"/>
  <c r="KW2376" i="14"/>
  <c r="LA2376" i="14"/>
  <c r="LE2376" i="14"/>
  <c r="LI2376" i="14"/>
  <c r="LM2376" i="14"/>
  <c r="LQ2376" i="14"/>
  <c r="LU2376" i="14"/>
  <c r="LY2376" i="14"/>
  <c r="MC2376" i="14"/>
  <c r="MG2376" i="14"/>
  <c r="MK2376" i="14"/>
  <c r="MO2376" i="14"/>
  <c r="MS2376" i="14"/>
  <c r="MW2376" i="14"/>
  <c r="NA2376" i="14"/>
  <c r="NE2376" i="14"/>
  <c r="NI2376" i="14"/>
  <c r="NM2376" i="14"/>
  <c r="NQ2376" i="14"/>
  <c r="NU2376" i="14"/>
  <c r="NY2376" i="14"/>
  <c r="OC2376" i="14"/>
  <c r="OG2376" i="14"/>
  <c r="OK2376" i="14"/>
  <c r="OO2376" i="14"/>
  <c r="OS2376" i="14"/>
  <c r="OW2376" i="14"/>
  <c r="PA2376" i="14"/>
  <c r="PE2376" i="14"/>
  <c r="PI2376" i="14"/>
  <c r="PM2376" i="14"/>
  <c r="PQ2376" i="14"/>
  <c r="PU2376" i="14"/>
  <c r="PY2376" i="14"/>
  <c r="QC2376" i="14"/>
  <c r="QG2376" i="14"/>
  <c r="QK2376" i="14"/>
  <c r="QO2376" i="14"/>
  <c r="QS2376" i="14"/>
  <c r="QW2376" i="14"/>
  <c r="RA2376" i="14"/>
  <c r="RE2376" i="14"/>
  <c r="RI2376" i="14"/>
  <c r="RM2376" i="14"/>
  <c r="RQ2376" i="14"/>
  <c r="RU2376" i="14"/>
  <c r="RY2376" i="14"/>
  <c r="SC2376" i="14"/>
  <c r="SG2376" i="14"/>
  <c r="SK2376" i="14"/>
  <c r="SO2376" i="14"/>
  <c r="SS2376" i="14"/>
  <c r="Q2377" i="14"/>
  <c r="U2377" i="14"/>
  <c r="Y2377" i="14"/>
  <c r="AC2377" i="14"/>
  <c r="AG2377" i="14"/>
  <c r="AK2377" i="14"/>
  <c r="AO2377" i="14"/>
  <c r="AS2377" i="14"/>
  <c r="AW2377" i="14"/>
  <c r="BA2377" i="14"/>
  <c r="BE2377" i="14"/>
  <c r="BI2377" i="14"/>
  <c r="BM2377" i="14"/>
  <c r="BQ2377" i="14"/>
  <c r="BU2377" i="14"/>
  <c r="BY2377" i="14"/>
  <c r="CC2377" i="14"/>
  <c r="CG2377" i="14"/>
  <c r="CK2377" i="14"/>
  <c r="CO2377" i="14"/>
  <c r="CS2377" i="14"/>
  <c r="CW2377" i="14"/>
  <c r="DA2377" i="14"/>
  <c r="DE2377" i="14"/>
  <c r="DI2377" i="14"/>
  <c r="DM2377" i="14"/>
  <c r="DQ2377" i="14"/>
  <c r="DU2377" i="14"/>
  <c r="DY2377" i="14"/>
  <c r="EC2377" i="14"/>
  <c r="EG2377" i="14"/>
  <c r="EK2377" i="14"/>
  <c r="EO2377" i="14"/>
  <c r="ES2377" i="14"/>
  <c r="EW2377" i="14"/>
  <c r="FA2377" i="14"/>
  <c r="FE2377" i="14"/>
  <c r="FI2377" i="14"/>
  <c r="FM2377" i="14"/>
  <c r="FQ2377" i="14"/>
  <c r="FU2377" i="14"/>
  <c r="FY2377" i="14"/>
  <c r="GC2377" i="14"/>
  <c r="GG2377" i="14"/>
  <c r="GK2377" i="14"/>
  <c r="GO2377" i="14"/>
  <c r="GS2377" i="14"/>
  <c r="GW2377" i="14"/>
  <c r="HA2377" i="14"/>
  <c r="HE2377" i="14"/>
  <c r="HI2377" i="14"/>
  <c r="HM2377" i="14"/>
  <c r="HQ2377" i="14"/>
  <c r="HU2377" i="14"/>
  <c r="HY2377" i="14"/>
  <c r="IC2377" i="14"/>
  <c r="IG2377" i="14"/>
  <c r="IK2377" i="14"/>
  <c r="IO2377" i="14"/>
  <c r="IS2377" i="14"/>
  <c r="IW2377" i="14"/>
  <c r="JA2377" i="14"/>
  <c r="JE2377" i="14"/>
  <c r="JI2377" i="14"/>
  <c r="JM2377" i="14"/>
  <c r="JQ2377" i="14"/>
  <c r="JU2377" i="14"/>
  <c r="JY2377" i="14"/>
  <c r="KC2377" i="14"/>
  <c r="KG2377" i="14"/>
  <c r="KK2377" i="14"/>
  <c r="KO2377" i="14"/>
  <c r="KS2377" i="14"/>
  <c r="KW2377" i="14"/>
  <c r="LA2377" i="14"/>
  <c r="LE2377" i="14"/>
  <c r="LI2377" i="14"/>
  <c r="LM2377" i="14"/>
  <c r="LQ2377" i="14"/>
  <c r="LU2377" i="14"/>
  <c r="LY2377" i="14"/>
  <c r="MC2377" i="14"/>
  <c r="MG2377" i="14"/>
  <c r="MK2377" i="14"/>
  <c r="MO2377" i="14"/>
  <c r="MS2377" i="14"/>
  <c r="MW2377" i="14"/>
  <c r="NA2377" i="14"/>
  <c r="NE2377" i="14"/>
  <c r="NI2377" i="14"/>
  <c r="NM2377" i="14"/>
  <c r="NQ2377" i="14"/>
  <c r="NU2377" i="14"/>
  <c r="NY2377" i="14"/>
  <c r="OC2377" i="14"/>
  <c r="OG2377" i="14"/>
  <c r="OK2377" i="14"/>
  <c r="OO2377" i="14"/>
  <c r="OS2377" i="14"/>
  <c r="OW2377" i="14"/>
  <c r="PA2377" i="14"/>
  <c r="PE2377" i="14"/>
  <c r="PI2377" i="14"/>
  <c r="PM2377" i="14"/>
  <c r="PQ2377" i="14"/>
  <c r="PU2377" i="14"/>
  <c r="PY2377" i="14"/>
  <c r="QC2377" i="14"/>
  <c r="QG2377" i="14"/>
  <c r="QK2377" i="14"/>
  <c r="QO2377" i="14"/>
  <c r="QS2377" i="14"/>
  <c r="QW2377" i="14"/>
  <c r="RA2377" i="14"/>
  <c r="RE2377" i="14"/>
  <c r="RI2377" i="14"/>
  <c r="RM2377" i="14"/>
  <c r="RQ2377" i="14"/>
  <c r="RU2377" i="14"/>
  <c r="RY2377" i="14"/>
  <c r="SC2377" i="14"/>
  <c r="SG2377" i="14"/>
  <c r="SK2377" i="14"/>
  <c r="SO2377" i="14"/>
  <c r="SS2377" i="14"/>
  <c r="Q2378" i="14"/>
  <c r="U2378" i="14"/>
  <c r="Y2378" i="14"/>
  <c r="AC2378" i="14"/>
  <c r="AG2378" i="14"/>
  <c r="AK2378" i="14"/>
  <c r="AO2378" i="14"/>
  <c r="AS2378" i="14"/>
  <c r="AW2378" i="14"/>
  <c r="BA2378" i="14"/>
  <c r="BE2378" i="14"/>
  <c r="BI2378" i="14"/>
  <c r="BM2378" i="14"/>
  <c r="BQ2378" i="14"/>
  <c r="BU2378" i="14"/>
  <c r="BY2378" i="14"/>
  <c r="CC2378" i="14"/>
  <c r="CG2378" i="14"/>
  <c r="CK2378" i="14"/>
  <c r="CO2378" i="14"/>
  <c r="CS2378" i="14"/>
  <c r="CW2378" i="14"/>
  <c r="DA2378" i="14"/>
  <c r="DE2378" i="14"/>
  <c r="DI2378" i="14"/>
  <c r="DM2378" i="14"/>
  <c r="DQ2378" i="14"/>
  <c r="DU2378" i="14"/>
  <c r="DY2378" i="14"/>
  <c r="EC2378" i="14"/>
  <c r="EG2378" i="14"/>
  <c r="EK2378" i="14"/>
  <c r="EO2378" i="14"/>
  <c r="ES2378" i="14"/>
  <c r="EW2378" i="14"/>
  <c r="FA2378" i="14"/>
  <c r="FE2378" i="14"/>
  <c r="FI2378" i="14"/>
  <c r="FM2378" i="14"/>
  <c r="FQ2378" i="14"/>
  <c r="FU2378" i="14"/>
  <c r="FY2378" i="14"/>
  <c r="GC2378" i="14"/>
  <c r="GG2378" i="14"/>
  <c r="GK2378" i="14"/>
  <c r="GO2378" i="14"/>
  <c r="GS2378" i="14"/>
  <c r="GW2378" i="14"/>
  <c r="HA2378" i="14"/>
  <c r="HE2378" i="14"/>
  <c r="HI2378" i="14"/>
  <c r="HM2378" i="14"/>
  <c r="HQ2378" i="14"/>
  <c r="HU2378" i="14"/>
  <c r="HY2378" i="14"/>
  <c r="IC2378" i="14"/>
  <c r="IG2378" i="14"/>
  <c r="IK2378" i="14"/>
  <c r="IO2378" i="14"/>
  <c r="IS2378" i="14"/>
  <c r="IW2378" i="14"/>
  <c r="JA2378" i="14"/>
  <c r="JE2378" i="14"/>
  <c r="JI2378" i="14"/>
  <c r="JM2378" i="14"/>
  <c r="JQ2378" i="14"/>
  <c r="JU2378" i="14"/>
  <c r="JY2378" i="14"/>
  <c r="KC2378" i="14"/>
  <c r="KG2378" i="14"/>
  <c r="KK2378" i="14"/>
  <c r="KO2378" i="14"/>
  <c r="KS2378" i="14"/>
  <c r="KW2378" i="14"/>
  <c r="LA2378" i="14"/>
  <c r="LE2378" i="14"/>
  <c r="LI2378" i="14"/>
  <c r="LM2378" i="14"/>
  <c r="LQ2378" i="14"/>
  <c r="LU2378" i="14"/>
  <c r="LY2378" i="14"/>
  <c r="MC2378" i="14"/>
  <c r="MG2378" i="14"/>
  <c r="MK2378" i="14"/>
  <c r="MO2378" i="14"/>
  <c r="MS2378" i="14"/>
  <c r="MW2378" i="14"/>
  <c r="NA2378" i="14"/>
  <c r="NE2378" i="14"/>
  <c r="NI2378" i="14"/>
  <c r="NM2378" i="14"/>
  <c r="NQ2378" i="14"/>
  <c r="NU2378" i="14"/>
  <c r="NY2378" i="14"/>
  <c r="OC2378" i="14"/>
  <c r="OG2378" i="14"/>
  <c r="OK2378" i="14"/>
  <c r="OO2378" i="14"/>
  <c r="OS2378" i="14"/>
  <c r="OW2378" i="14"/>
  <c r="PA2378" i="14"/>
  <c r="PE2378" i="14"/>
  <c r="PI2378" i="14"/>
  <c r="PM2378" i="14"/>
  <c r="PQ2378" i="14"/>
  <c r="PU2378" i="14"/>
  <c r="PY2378" i="14"/>
  <c r="QC2378" i="14"/>
  <c r="QG2378" i="14"/>
  <c r="QK2378" i="14"/>
  <c r="QO2378" i="14"/>
  <c r="QS2378" i="14"/>
  <c r="QW2378" i="14"/>
  <c r="RA2378" i="14"/>
  <c r="RE2378" i="14"/>
  <c r="RI2378" i="14"/>
  <c r="RM2378" i="14"/>
  <c r="RQ2378" i="14"/>
  <c r="RU2378" i="14"/>
  <c r="RY2378" i="14"/>
  <c r="SC2378" i="14"/>
  <c r="SG2378" i="14"/>
  <c r="SK2378" i="14"/>
  <c r="SO2378" i="14"/>
  <c r="SS2378" i="14"/>
  <c r="Q2379" i="14"/>
  <c r="U2379" i="14"/>
  <c r="Y2379" i="14"/>
  <c r="AC2379" i="14"/>
  <c r="AG2379" i="14"/>
  <c r="AK2379" i="14"/>
  <c r="AO2379" i="14"/>
  <c r="AS2379" i="14"/>
  <c r="AW2379" i="14"/>
  <c r="BA2379" i="14"/>
  <c r="BE2379" i="14"/>
  <c r="BI2379" i="14"/>
  <c r="BM2379" i="14"/>
  <c r="BQ2379" i="14"/>
  <c r="BU2379" i="14"/>
  <c r="BY2379" i="14"/>
  <c r="CC2379" i="14"/>
  <c r="CG2379" i="14"/>
  <c r="CK2379" i="14"/>
  <c r="CO2379" i="14"/>
  <c r="CS2379" i="14"/>
  <c r="CW2379" i="14"/>
  <c r="DA2379" i="14"/>
  <c r="DE2379" i="14"/>
  <c r="DI2379" i="14"/>
  <c r="DM2379" i="14"/>
  <c r="DQ2379" i="14"/>
  <c r="DU2379" i="14"/>
  <c r="DY2379" i="14"/>
  <c r="EC2379" i="14"/>
  <c r="EG2379" i="14"/>
  <c r="EK2379" i="14"/>
  <c r="EO2379" i="14"/>
  <c r="ES2379" i="14"/>
  <c r="EW2379" i="14"/>
  <c r="FA2379" i="14"/>
  <c r="FE2379" i="14"/>
  <c r="FI2379" i="14"/>
  <c r="FM2379" i="14"/>
  <c r="FQ2379" i="14"/>
  <c r="FU2379" i="14"/>
  <c r="FY2379" i="14"/>
  <c r="GC2379" i="14"/>
  <c r="GG2379" i="14"/>
  <c r="GK2379" i="14"/>
  <c r="GO2379" i="14"/>
  <c r="GS2379" i="14"/>
  <c r="GW2379" i="14"/>
  <c r="HA2379" i="14"/>
  <c r="HE2379" i="14"/>
  <c r="HI2379" i="14"/>
  <c r="HM2379" i="14"/>
  <c r="HQ2379" i="14"/>
  <c r="HU2379" i="14"/>
  <c r="HY2379" i="14"/>
  <c r="IC2379" i="14"/>
  <c r="IG2379" i="14"/>
  <c r="IK2379" i="14"/>
  <c r="IO2379" i="14"/>
  <c r="IS2379" i="14"/>
  <c r="IW2379" i="14"/>
  <c r="JA2379" i="14"/>
  <c r="JE2379" i="14"/>
  <c r="JI2379" i="14"/>
  <c r="JM2379" i="14"/>
  <c r="JQ2379" i="14"/>
  <c r="JU2379" i="14"/>
  <c r="JY2379" i="14"/>
  <c r="KC2379" i="14"/>
  <c r="KG2379" i="14"/>
  <c r="KK2379" i="14"/>
  <c r="KO2379" i="14"/>
  <c r="KS2379" i="14"/>
  <c r="KW2379" i="14"/>
  <c r="LA2379" i="14"/>
  <c r="LE2379" i="14"/>
  <c r="LI2379" i="14"/>
  <c r="LM2379" i="14"/>
  <c r="LQ2379" i="14"/>
  <c r="LU2379" i="14"/>
  <c r="LY2379" i="14"/>
  <c r="MC2379" i="14"/>
  <c r="MG2379" i="14"/>
  <c r="MK2379" i="14"/>
  <c r="MO2379" i="14"/>
  <c r="MS2379" i="14"/>
  <c r="MW2379" i="14"/>
  <c r="NA2379" i="14"/>
  <c r="NE2379" i="14"/>
  <c r="NI2379" i="14"/>
  <c r="NM2379" i="14"/>
  <c r="NQ2379" i="14"/>
  <c r="NU2379" i="14"/>
  <c r="NY2379" i="14"/>
  <c r="OC2379" i="14"/>
  <c r="OG2379" i="14"/>
  <c r="OK2379" i="14"/>
  <c r="OO2379" i="14"/>
  <c r="OS2379" i="14"/>
  <c r="OW2379" i="14"/>
  <c r="PA2379" i="14"/>
  <c r="PE2379" i="14"/>
  <c r="PI2379" i="14"/>
  <c r="PM2379" i="14"/>
  <c r="PQ2379" i="14"/>
  <c r="PU2379" i="14"/>
  <c r="PY2379" i="14"/>
  <c r="QC2379" i="14"/>
  <c r="QG2379" i="14"/>
  <c r="QK2379" i="14"/>
  <c r="QO2379" i="14"/>
  <c r="QS2379" i="14"/>
  <c r="QW2379" i="14"/>
  <c r="RA2379" i="14"/>
  <c r="RE2379" i="14"/>
  <c r="RI2379" i="14"/>
  <c r="RM2379" i="14"/>
  <c r="RQ2379" i="14"/>
  <c r="RU2379" i="14"/>
  <c r="RY2379" i="14"/>
  <c r="SC2379" i="14"/>
  <c r="SG2379" i="14"/>
  <c r="SK2379" i="14"/>
  <c r="SO2379" i="14"/>
  <c r="SS2379" i="14"/>
  <c r="Q2380" i="14"/>
  <c r="U2380" i="14"/>
  <c r="Y2380" i="14"/>
  <c r="AC2380" i="14"/>
  <c r="AG2380" i="14"/>
  <c r="AK2380" i="14"/>
  <c r="AO2380" i="14"/>
  <c r="AS2380" i="14"/>
  <c r="AW2380" i="14"/>
  <c r="BA2380" i="14"/>
  <c r="BE2380" i="14"/>
  <c r="BI2380" i="14"/>
  <c r="BM2380" i="14"/>
  <c r="BQ2380" i="14"/>
  <c r="BU2380" i="14"/>
  <c r="BY2380" i="14"/>
  <c r="CC2380" i="14"/>
  <c r="CG2380" i="14"/>
  <c r="CK2380" i="14"/>
  <c r="CO2380" i="14"/>
  <c r="CS2380" i="14"/>
  <c r="CW2380" i="14"/>
  <c r="DA2380" i="14"/>
  <c r="DE2380" i="14"/>
  <c r="DI2380" i="14"/>
  <c r="DM2380" i="14"/>
  <c r="DQ2380" i="14"/>
  <c r="DU2380" i="14"/>
  <c r="DY2380" i="14"/>
  <c r="EC2380" i="14"/>
  <c r="EG2380" i="14"/>
  <c r="EK2380" i="14"/>
  <c r="EO2380" i="14"/>
  <c r="ES2380" i="14"/>
  <c r="EW2380" i="14"/>
  <c r="FA2380" i="14"/>
  <c r="FE2380" i="14"/>
  <c r="FI2380" i="14"/>
  <c r="FM2380" i="14"/>
  <c r="FQ2380" i="14"/>
  <c r="FU2380" i="14"/>
  <c r="FY2380" i="14"/>
  <c r="GC2380" i="14"/>
  <c r="GG2380" i="14"/>
  <c r="GK2380" i="14"/>
  <c r="GO2380" i="14"/>
  <c r="GS2380" i="14"/>
  <c r="GW2380" i="14"/>
  <c r="HA2380" i="14"/>
  <c r="HE2380" i="14"/>
  <c r="HI2380" i="14"/>
  <c r="HM2380" i="14"/>
  <c r="HQ2380" i="14"/>
  <c r="HU2380" i="14"/>
  <c r="HY2380" i="14"/>
  <c r="IC2380" i="14"/>
  <c r="IG2380" i="14"/>
  <c r="IK2380" i="14"/>
  <c r="IO2380" i="14"/>
  <c r="IS2380" i="14"/>
  <c r="IW2380" i="14"/>
  <c r="JA2380" i="14"/>
  <c r="JE2380" i="14"/>
  <c r="JI2380" i="14"/>
  <c r="JM2380" i="14"/>
  <c r="JQ2380" i="14"/>
  <c r="JU2380" i="14"/>
  <c r="JY2380" i="14"/>
  <c r="KC2380" i="14"/>
  <c r="KG2380" i="14"/>
  <c r="KK2380" i="14"/>
  <c r="KO2380" i="14"/>
  <c r="KS2380" i="14"/>
  <c r="KW2380" i="14"/>
  <c r="LA2380" i="14"/>
  <c r="LE2380" i="14"/>
  <c r="LI2380" i="14"/>
  <c r="LM2380" i="14"/>
  <c r="LQ2380" i="14"/>
  <c r="LU2380" i="14"/>
  <c r="LY2380" i="14"/>
  <c r="MC2380" i="14"/>
  <c r="MG2380" i="14"/>
  <c r="MK2380" i="14"/>
  <c r="MO2380" i="14"/>
  <c r="MS2380" i="14"/>
  <c r="MW2380" i="14"/>
  <c r="NA2380" i="14"/>
  <c r="NE2380" i="14"/>
  <c r="NI2380" i="14"/>
  <c r="NM2380" i="14"/>
  <c r="NQ2380" i="14"/>
  <c r="NU2380" i="14"/>
  <c r="NY2380" i="14"/>
  <c r="OC2380" i="14"/>
  <c r="OG2380" i="14"/>
  <c r="OK2380" i="14"/>
  <c r="OO2380" i="14"/>
  <c r="OS2380" i="14"/>
  <c r="OW2380" i="14"/>
  <c r="PA2380" i="14"/>
  <c r="PE2380" i="14"/>
  <c r="PI2380" i="14"/>
  <c r="PM2380" i="14"/>
  <c r="PQ2380" i="14"/>
  <c r="PU2380" i="14"/>
  <c r="PY2380" i="14"/>
  <c r="QC2380" i="14"/>
  <c r="QG2380" i="14"/>
  <c r="QK2380" i="14"/>
  <c r="QO2380" i="14"/>
  <c r="QS2380" i="14"/>
  <c r="QW2380" i="14"/>
  <c r="RA2380" i="14"/>
  <c r="RE2380" i="14"/>
  <c r="RI2380" i="14"/>
  <c r="RM2380" i="14"/>
  <c r="RQ2380" i="14"/>
  <c r="RU2380" i="14"/>
  <c r="RY2380" i="14"/>
  <c r="SC2380" i="14"/>
  <c r="SG2380" i="14"/>
  <c r="SK2380" i="14"/>
  <c r="SO2380" i="14"/>
  <c r="SS2380" i="14"/>
  <c r="Q2381" i="14"/>
  <c r="U2381" i="14"/>
  <c r="Y2381" i="14"/>
  <c r="AC2381" i="14"/>
  <c r="AG2381" i="14"/>
  <c r="AK2381" i="14"/>
  <c r="AO2381" i="14"/>
  <c r="AS2381" i="14"/>
  <c r="AW2381" i="14"/>
  <c r="BA2381" i="14"/>
  <c r="BE2381" i="14"/>
  <c r="BI2381" i="14"/>
  <c r="BM2381" i="14"/>
  <c r="BQ2381" i="14"/>
  <c r="BU2381" i="14"/>
  <c r="BY2381" i="14"/>
  <c r="CC2381" i="14"/>
  <c r="CG2381" i="14"/>
  <c r="CK2381" i="14"/>
  <c r="CO2381" i="14"/>
  <c r="CS2381" i="14"/>
  <c r="CW2381" i="14"/>
  <c r="DA2381" i="14"/>
  <c r="DE2381" i="14"/>
  <c r="DI2381" i="14"/>
  <c r="DM2381" i="14"/>
  <c r="DQ2381" i="14"/>
  <c r="DU2381" i="14"/>
  <c r="DY2381" i="14"/>
  <c r="EC2381" i="14"/>
  <c r="EG2381" i="14"/>
  <c r="EK2381" i="14"/>
  <c r="EO2381" i="14"/>
  <c r="ES2381" i="14"/>
  <c r="EW2381" i="14"/>
  <c r="FA2381" i="14"/>
  <c r="FE2381" i="14"/>
  <c r="FI2381" i="14"/>
  <c r="FM2381" i="14"/>
  <c r="FQ2381" i="14"/>
  <c r="FU2381" i="14"/>
  <c r="FY2381" i="14"/>
  <c r="GC2381" i="14"/>
  <c r="GG2381" i="14"/>
  <c r="GK2381" i="14"/>
  <c r="GO2381" i="14"/>
  <c r="GS2381" i="14"/>
  <c r="GW2381" i="14"/>
  <c r="HA2381" i="14"/>
  <c r="HE2381" i="14"/>
  <c r="HI2381" i="14"/>
  <c r="HM2381" i="14"/>
  <c r="HQ2381" i="14"/>
  <c r="HU2381" i="14"/>
  <c r="HY2381" i="14"/>
  <c r="IC2381" i="14"/>
  <c r="IG2381" i="14"/>
  <c r="IK2381" i="14"/>
  <c r="IO2381" i="14"/>
  <c r="IS2381" i="14"/>
  <c r="IW2381" i="14"/>
  <c r="JA2381" i="14"/>
  <c r="JE2381" i="14"/>
  <c r="JI2381" i="14"/>
  <c r="JM2381" i="14"/>
  <c r="JQ2381" i="14"/>
  <c r="JU2381" i="14"/>
  <c r="JY2381" i="14"/>
  <c r="KC2381" i="14"/>
  <c r="KG2381" i="14"/>
  <c r="KK2381" i="14"/>
  <c r="KO2381" i="14"/>
  <c r="KS2381" i="14"/>
  <c r="KW2381" i="14"/>
  <c r="LA2381" i="14"/>
  <c r="LE2381" i="14"/>
  <c r="LI2381" i="14"/>
  <c r="LM2381" i="14"/>
  <c r="LQ2381" i="14"/>
  <c r="LU2381" i="14"/>
  <c r="LY2381" i="14"/>
  <c r="MC2381" i="14"/>
  <c r="MG2381" i="14"/>
  <c r="MK2381" i="14"/>
  <c r="MO2381" i="14"/>
  <c r="MS2381" i="14"/>
  <c r="MW2381" i="14"/>
  <c r="NA2381" i="14"/>
  <c r="NE2381" i="14"/>
  <c r="NI2381" i="14"/>
  <c r="NM2381" i="14"/>
  <c r="NQ2381" i="14"/>
  <c r="NU2381" i="14"/>
  <c r="NY2381" i="14"/>
  <c r="OC2381" i="14"/>
  <c r="OG2381" i="14"/>
  <c r="OK2381" i="14"/>
  <c r="OO2381" i="14"/>
  <c r="OS2381" i="14"/>
  <c r="OW2381" i="14"/>
  <c r="PA2381" i="14"/>
  <c r="PE2381" i="14"/>
  <c r="PI2381" i="14"/>
  <c r="PM2381" i="14"/>
  <c r="PQ2381" i="14"/>
  <c r="PU2381" i="14"/>
  <c r="PY2381" i="14"/>
  <c r="QC2381" i="14"/>
  <c r="QG2381" i="14"/>
  <c r="QK2381" i="14"/>
  <c r="QO2381" i="14"/>
  <c r="QS2381" i="14"/>
  <c r="QW2381" i="14"/>
  <c r="RA2381" i="14"/>
  <c r="RE2381" i="14"/>
  <c r="RI2381" i="14"/>
  <c r="RM2381" i="14"/>
  <c r="RQ2381" i="14"/>
  <c r="RU2381" i="14"/>
  <c r="RY2381" i="14"/>
  <c r="SC2381" i="14"/>
  <c r="SG2381" i="14"/>
  <c r="SK2381" i="14"/>
  <c r="SO2381" i="14"/>
  <c r="SS2381" i="14"/>
  <c r="Q2382" i="14"/>
  <c r="U2382" i="14"/>
  <c r="Y2382" i="14"/>
  <c r="AC2382" i="14"/>
  <c r="AG2382" i="14"/>
  <c r="AK2382" i="14"/>
  <c r="AO2382" i="14"/>
  <c r="AS2382" i="14"/>
  <c r="AW2382" i="14"/>
  <c r="BA2382" i="14"/>
  <c r="BE2382" i="14"/>
  <c r="BI2382" i="14"/>
  <c r="BM2382" i="14"/>
  <c r="BQ2382" i="14"/>
  <c r="BU2382" i="14"/>
  <c r="BY2382" i="14"/>
  <c r="CC2382" i="14"/>
  <c r="CG2382" i="14"/>
  <c r="CK2382" i="14"/>
  <c r="CO2382" i="14"/>
  <c r="CS2382" i="14"/>
  <c r="CW2382" i="14"/>
  <c r="DA2382" i="14"/>
  <c r="DE2382" i="14"/>
  <c r="DI2382" i="14"/>
  <c r="DM2382" i="14"/>
  <c r="DQ2382" i="14"/>
  <c r="DU2382" i="14"/>
  <c r="DY2382" i="14"/>
  <c r="EC2382" i="14"/>
  <c r="EG2382" i="14"/>
  <c r="EK2382" i="14"/>
  <c r="EO2382" i="14"/>
  <c r="ES2382" i="14"/>
  <c r="EW2382" i="14"/>
  <c r="FA2382" i="14"/>
  <c r="FE2382" i="14"/>
  <c r="FI2382" i="14"/>
  <c r="FM2382" i="14"/>
  <c r="FQ2382" i="14"/>
  <c r="FU2382" i="14"/>
  <c r="FY2382" i="14"/>
  <c r="GC2382" i="14"/>
  <c r="GG2382" i="14"/>
  <c r="GK2382" i="14"/>
  <c r="GO2382" i="14"/>
  <c r="GS2382" i="14"/>
  <c r="GW2382" i="14"/>
  <c r="HA2382" i="14"/>
  <c r="HE2382" i="14"/>
  <c r="HI2382" i="14"/>
  <c r="HM2382" i="14"/>
  <c r="HQ2382" i="14"/>
  <c r="HU2382" i="14"/>
  <c r="HY2382" i="14"/>
  <c r="IC2382" i="14"/>
  <c r="IG2382" i="14"/>
  <c r="IK2382" i="14"/>
  <c r="IO2382" i="14"/>
  <c r="IS2382" i="14"/>
  <c r="IW2382" i="14"/>
  <c r="JA2382" i="14"/>
  <c r="JE2382" i="14"/>
  <c r="JI2382" i="14"/>
  <c r="JM2382" i="14"/>
  <c r="JQ2382" i="14"/>
  <c r="JU2382" i="14"/>
  <c r="JY2382" i="14"/>
  <c r="KC2382" i="14"/>
  <c r="KG2382" i="14"/>
  <c r="KK2382" i="14"/>
  <c r="KO2382" i="14"/>
  <c r="KS2382" i="14"/>
  <c r="KW2382" i="14"/>
  <c r="LA2382" i="14"/>
  <c r="LE2382" i="14"/>
  <c r="LI2382" i="14"/>
  <c r="LM2382" i="14"/>
  <c r="LQ2382" i="14"/>
  <c r="LU2382" i="14"/>
  <c r="LY2382" i="14"/>
  <c r="MC2382" i="14"/>
  <c r="MG2382" i="14"/>
  <c r="MK2382" i="14"/>
  <c r="MO2382" i="14"/>
  <c r="MS2382" i="14"/>
  <c r="MW2382" i="14"/>
  <c r="NA2382" i="14"/>
  <c r="NE2382" i="14"/>
  <c r="NI2382" i="14"/>
  <c r="NM2382" i="14"/>
  <c r="NQ2382" i="14"/>
  <c r="NU2382" i="14"/>
  <c r="NY2382" i="14"/>
  <c r="OC2382" i="14"/>
  <c r="OG2382" i="14"/>
  <c r="OK2382" i="14"/>
  <c r="OO2382" i="14"/>
  <c r="OS2382" i="14"/>
  <c r="OW2382" i="14"/>
  <c r="PA2382" i="14"/>
  <c r="PE2382" i="14"/>
  <c r="PI2382" i="14"/>
  <c r="PM2382" i="14"/>
  <c r="PQ2382" i="14"/>
  <c r="PU2382" i="14"/>
  <c r="PY2382" i="14"/>
  <c r="QC2382" i="14"/>
  <c r="QG2382" i="14"/>
  <c r="QK2382" i="14"/>
  <c r="QO2382" i="14"/>
  <c r="QS2382" i="14"/>
  <c r="QW2382" i="14"/>
  <c r="RA2382" i="14"/>
  <c r="RE2382" i="14"/>
  <c r="RI2382" i="14"/>
  <c r="RM2382" i="14"/>
  <c r="RQ2382" i="14"/>
  <c r="RU2382" i="14"/>
  <c r="RY2382" i="14"/>
  <c r="SC2382" i="14"/>
  <c r="SG2382" i="14"/>
  <c r="SK2382" i="14"/>
  <c r="SO2382" i="14"/>
  <c r="SS2382" i="14"/>
  <c r="Q2383" i="14"/>
  <c r="U2383" i="14"/>
  <c r="Y2383" i="14"/>
  <c r="AC2383" i="14"/>
  <c r="AG2383" i="14"/>
  <c r="AK2383" i="14"/>
  <c r="AO2383" i="14"/>
  <c r="AS2383" i="14"/>
  <c r="AW2383" i="14"/>
  <c r="BA2383" i="14"/>
  <c r="BE2383" i="14"/>
  <c r="BI2383" i="14"/>
  <c r="BM2383" i="14"/>
  <c r="BQ2383" i="14"/>
  <c r="BU2383" i="14"/>
  <c r="BY2383" i="14"/>
  <c r="CC2383" i="14"/>
  <c r="CG2383" i="14"/>
  <c r="CK2383" i="14"/>
  <c r="CO2383" i="14"/>
  <c r="CS2383" i="14"/>
  <c r="CW2383" i="14"/>
  <c r="DA2383" i="14"/>
  <c r="DE2383" i="14"/>
  <c r="DI2383" i="14"/>
  <c r="DM2383" i="14"/>
  <c r="DQ2383" i="14"/>
  <c r="DU2383" i="14"/>
  <c r="DY2383" i="14"/>
  <c r="EC2383" i="14"/>
  <c r="EG2383" i="14"/>
  <c r="EK2383" i="14"/>
  <c r="EO2383" i="14"/>
  <c r="ES2383" i="14"/>
  <c r="EW2383" i="14"/>
  <c r="FA2383" i="14"/>
  <c r="FE2383" i="14"/>
  <c r="FI2383" i="14"/>
  <c r="FM2383" i="14"/>
  <c r="FQ2383" i="14"/>
  <c r="FU2383" i="14"/>
  <c r="FY2383" i="14"/>
  <c r="GC2383" i="14"/>
  <c r="GG2383" i="14"/>
  <c r="GK2383" i="14"/>
  <c r="GO2383" i="14"/>
  <c r="GS2383" i="14"/>
  <c r="GW2383" i="14"/>
  <c r="HA2383" i="14"/>
  <c r="HE2383" i="14"/>
  <c r="HI2383" i="14"/>
  <c r="HM2383" i="14"/>
  <c r="HQ2383" i="14"/>
  <c r="HU2383" i="14"/>
  <c r="HY2383" i="14"/>
  <c r="IC2383" i="14"/>
  <c r="IG2383" i="14"/>
  <c r="IK2383" i="14"/>
  <c r="IO2383" i="14"/>
  <c r="IS2383" i="14"/>
  <c r="IW2383" i="14"/>
  <c r="JA2383" i="14"/>
  <c r="JE2383" i="14"/>
  <c r="JI2383" i="14"/>
  <c r="JM2383" i="14"/>
  <c r="JQ2383" i="14"/>
  <c r="JU2383" i="14"/>
  <c r="JY2383" i="14"/>
  <c r="KC2383" i="14"/>
  <c r="KG2383" i="14"/>
  <c r="KK2383" i="14"/>
  <c r="KO2383" i="14"/>
  <c r="KS2383" i="14"/>
  <c r="KW2383" i="14"/>
  <c r="LA2383" i="14"/>
  <c r="LE2383" i="14"/>
  <c r="LI2383" i="14"/>
  <c r="LM2383" i="14"/>
  <c r="LQ2383" i="14"/>
  <c r="LU2383" i="14"/>
  <c r="LY2383" i="14"/>
  <c r="MC2383" i="14"/>
  <c r="MG2383" i="14"/>
  <c r="MK2383" i="14"/>
  <c r="MO2383" i="14"/>
  <c r="MS2383" i="14"/>
  <c r="MW2383" i="14"/>
  <c r="NA2383" i="14"/>
  <c r="NE2383" i="14"/>
  <c r="NI2383" i="14"/>
  <c r="NM2383" i="14"/>
  <c r="NQ2383" i="14"/>
  <c r="NU2383" i="14"/>
  <c r="NY2383" i="14"/>
  <c r="OC2383" i="14"/>
  <c r="OG2383" i="14"/>
  <c r="OK2383" i="14"/>
  <c r="OO2383" i="14"/>
  <c r="OS2383" i="14"/>
  <c r="OW2383" i="14"/>
  <c r="PA2383" i="14"/>
  <c r="PE2383" i="14"/>
  <c r="PI2383" i="14"/>
  <c r="PM2383" i="14"/>
  <c r="PQ2383" i="14"/>
  <c r="PU2383" i="14"/>
  <c r="PY2383" i="14"/>
  <c r="QC2383" i="14"/>
  <c r="QG2383" i="14"/>
  <c r="QK2383" i="14"/>
  <c r="QO2383" i="14"/>
  <c r="QS2383" i="14"/>
  <c r="QW2383" i="14"/>
  <c r="RA2383" i="14"/>
  <c r="RE2383" i="14"/>
  <c r="RI2383" i="14"/>
  <c r="RM2383" i="14"/>
  <c r="RQ2383" i="14"/>
  <c r="RU2383" i="14"/>
  <c r="RY2383" i="14"/>
  <c r="SC2383" i="14"/>
  <c r="SG2383" i="14"/>
  <c r="SK2383" i="14"/>
  <c r="SO2383" i="14"/>
  <c r="SS2383" i="14"/>
  <c r="Q2384" i="14"/>
  <c r="U2384" i="14"/>
  <c r="Y2384" i="14"/>
  <c r="AC2384" i="14"/>
  <c r="AG2384" i="14"/>
  <c r="AK2384" i="14"/>
  <c r="AO2384" i="14"/>
  <c r="AS2384" i="14"/>
  <c r="AW2384" i="14"/>
  <c r="BA2384" i="14"/>
  <c r="BE2384" i="14"/>
  <c r="BI2384" i="14"/>
  <c r="BM2384" i="14"/>
  <c r="BQ2384" i="14"/>
  <c r="BU2384" i="14"/>
  <c r="BY2384" i="14"/>
  <c r="CC2384" i="14"/>
  <c r="CG2384" i="14"/>
  <c r="CK2384" i="14"/>
  <c r="CO2384" i="14"/>
  <c r="CS2384" i="14"/>
  <c r="CW2384" i="14"/>
  <c r="DA2384" i="14"/>
  <c r="DE2384" i="14"/>
  <c r="DI2384" i="14"/>
  <c r="DM2384" i="14"/>
  <c r="DQ2384" i="14"/>
  <c r="DU2384" i="14"/>
  <c r="DY2384" i="14"/>
  <c r="EC2384" i="14"/>
  <c r="EG2384" i="14"/>
  <c r="EK2384" i="14"/>
  <c r="EO2384" i="14"/>
  <c r="ES2384" i="14"/>
  <c r="EW2384" i="14"/>
  <c r="FA2384" i="14"/>
  <c r="FE2384" i="14"/>
  <c r="FI2384" i="14"/>
  <c r="FM2384" i="14"/>
  <c r="FQ2384" i="14"/>
  <c r="FU2384" i="14"/>
  <c r="FY2384" i="14"/>
  <c r="GC2384" i="14"/>
  <c r="GG2384" i="14"/>
  <c r="GK2384" i="14"/>
  <c r="GO2384" i="14"/>
  <c r="GS2384" i="14"/>
  <c r="GW2384" i="14"/>
  <c r="HA2384" i="14"/>
  <c r="HE2384" i="14"/>
  <c r="HI2384" i="14"/>
  <c r="HM2384" i="14"/>
  <c r="HQ2384" i="14"/>
  <c r="HU2384" i="14"/>
  <c r="HY2384" i="14"/>
  <c r="IC2384" i="14"/>
  <c r="IG2384" i="14"/>
  <c r="IK2384" i="14"/>
  <c r="IO2384" i="14"/>
  <c r="IS2384" i="14"/>
  <c r="IW2384" i="14"/>
  <c r="JA2384" i="14"/>
  <c r="JE2384" i="14"/>
  <c r="JI2384" i="14"/>
  <c r="JM2384" i="14"/>
  <c r="JQ2384" i="14"/>
  <c r="JU2384" i="14"/>
  <c r="JY2384" i="14"/>
  <c r="KC2384" i="14"/>
  <c r="KG2384" i="14"/>
  <c r="KK2384" i="14"/>
  <c r="KO2384" i="14"/>
  <c r="KS2384" i="14"/>
  <c r="KW2384" i="14"/>
  <c r="LA2384" i="14"/>
  <c r="LE2384" i="14"/>
  <c r="LI2384" i="14"/>
  <c r="LM2384" i="14"/>
  <c r="LQ2384" i="14"/>
  <c r="LU2384" i="14"/>
  <c r="LY2384" i="14"/>
  <c r="MC2384" i="14"/>
  <c r="MG2384" i="14"/>
  <c r="MK2384" i="14"/>
  <c r="MO2384" i="14"/>
  <c r="MS2384" i="14"/>
  <c r="MW2384" i="14"/>
  <c r="NA2384" i="14"/>
  <c r="NE2384" i="14"/>
  <c r="NI2384" i="14"/>
  <c r="NM2384" i="14"/>
  <c r="NQ2384" i="14"/>
  <c r="NU2384" i="14"/>
  <c r="NY2384" i="14"/>
  <c r="OC2384" i="14"/>
  <c r="OG2384" i="14"/>
  <c r="OK2384" i="14"/>
  <c r="OO2384" i="14"/>
  <c r="OS2384" i="14"/>
  <c r="OW2384" i="14"/>
  <c r="PA2384" i="14"/>
  <c r="PE2384" i="14"/>
  <c r="PI2384" i="14"/>
  <c r="PM2384" i="14"/>
  <c r="PQ2384" i="14"/>
  <c r="PU2384" i="14"/>
  <c r="PY2384" i="14"/>
  <c r="QC2384" i="14"/>
  <c r="QG2384" i="14"/>
  <c r="QK2384" i="14"/>
  <c r="QO2384" i="14"/>
  <c r="QS2384" i="14"/>
  <c r="QW2384" i="14"/>
  <c r="RA2384" i="14"/>
  <c r="RE2384" i="14"/>
  <c r="RI2384" i="14"/>
  <c r="RM2384" i="14"/>
  <c r="RQ2384" i="14"/>
  <c r="RU2384" i="14"/>
  <c r="RY2384" i="14"/>
  <c r="SC2384" i="14"/>
  <c r="SG2384" i="14"/>
  <c r="SK2384" i="14"/>
  <c r="SO2384" i="14"/>
  <c r="SS2384" i="14"/>
  <c r="Q2385" i="14"/>
  <c r="U2385" i="14"/>
  <c r="Y2385" i="14"/>
  <c r="AC2385" i="14"/>
  <c r="AG2385" i="14"/>
  <c r="AK2385" i="14"/>
  <c r="AO2385" i="14"/>
  <c r="AS2385" i="14"/>
  <c r="AW2385" i="14"/>
  <c r="BA2385" i="14"/>
  <c r="BE2385" i="14"/>
  <c r="BI2385" i="14"/>
  <c r="BM2385" i="14"/>
  <c r="BQ2385" i="14"/>
  <c r="BU2385" i="14"/>
  <c r="BY2385" i="14"/>
  <c r="CC2385" i="14"/>
  <c r="CG2385" i="14"/>
  <c r="CK2385" i="14"/>
  <c r="CO2385" i="14"/>
  <c r="CS2385" i="14"/>
  <c r="CW2385" i="14"/>
  <c r="DA2385" i="14"/>
  <c r="DE2385" i="14"/>
  <c r="DI2385" i="14"/>
  <c r="DM2385" i="14"/>
  <c r="DQ2385" i="14"/>
  <c r="DU2385" i="14"/>
  <c r="DY2385" i="14"/>
  <c r="EC2385" i="14"/>
  <c r="EG2385" i="14"/>
  <c r="EK2385" i="14"/>
  <c r="EO2385" i="14"/>
  <c r="ES2385" i="14"/>
  <c r="EW2385" i="14"/>
  <c r="FA2385" i="14"/>
  <c r="FE2385" i="14"/>
  <c r="FI2385" i="14"/>
  <c r="FM2385" i="14"/>
  <c r="FQ2385" i="14"/>
  <c r="FU2385" i="14"/>
  <c r="FY2385" i="14"/>
  <c r="GC2385" i="14"/>
  <c r="GG2385" i="14"/>
  <c r="GK2385" i="14"/>
  <c r="GO2385" i="14"/>
  <c r="GS2385" i="14"/>
  <c r="GW2385" i="14"/>
  <c r="HA2385" i="14"/>
  <c r="HE2385" i="14"/>
  <c r="HI2385" i="14"/>
  <c r="HM2385" i="14"/>
  <c r="HQ2385" i="14"/>
  <c r="HU2385" i="14"/>
  <c r="HY2385" i="14"/>
  <c r="IC2385" i="14"/>
  <c r="IG2385" i="14"/>
  <c r="IK2385" i="14"/>
  <c r="IO2385" i="14"/>
  <c r="IS2385" i="14"/>
  <c r="IW2385" i="14"/>
  <c r="JA2385" i="14"/>
  <c r="JE2385" i="14"/>
  <c r="JI2385" i="14"/>
  <c r="JM2385" i="14"/>
  <c r="JQ2385" i="14"/>
  <c r="JS2385" i="14"/>
  <c r="JU2385" i="14"/>
  <c r="JW2385" i="14"/>
  <c r="JY2385" i="14"/>
  <c r="KA2385" i="14"/>
  <c r="KC2385" i="14"/>
  <c r="KE2385" i="14"/>
  <c r="KG2385" i="14"/>
  <c r="KI2385" i="14"/>
  <c r="KK2385" i="14"/>
  <c r="KM2385" i="14"/>
  <c r="KO2385" i="14"/>
  <c r="KQ2385" i="14"/>
  <c r="KS2385" i="14"/>
  <c r="KU2385" i="14"/>
  <c r="KW2385" i="14"/>
  <c r="KY2385" i="14"/>
  <c r="LA2385" i="14"/>
  <c r="LC2385" i="14"/>
  <c r="LE2385" i="14"/>
  <c r="GE2372" i="14"/>
  <c r="GM2372" i="14"/>
  <c r="GU2372" i="14"/>
  <c r="HC2372" i="14"/>
  <c r="HK2372" i="14"/>
  <c r="HS2372" i="14"/>
  <c r="IA2372" i="14"/>
  <c r="II2372" i="14"/>
  <c r="IQ2372" i="14"/>
  <c r="IY2372" i="14"/>
  <c r="JG2372" i="14"/>
  <c r="JO2372" i="14"/>
  <c r="JW2372" i="14"/>
  <c r="KE2372" i="14"/>
  <c r="KM2372" i="14"/>
  <c r="KU2372" i="14"/>
  <c r="LC2372" i="14"/>
  <c r="LK2372" i="14"/>
  <c r="LS2372" i="14"/>
  <c r="MA2372" i="14"/>
  <c r="MI2372" i="14"/>
  <c r="MQ2372" i="14"/>
  <c r="MY2372" i="14"/>
  <c r="NG2372" i="14"/>
  <c r="NO2372" i="14"/>
  <c r="NW2372" i="14"/>
  <c r="OE2372" i="14"/>
  <c r="OM2372" i="14"/>
  <c r="OU2372" i="14"/>
  <c r="PC2372" i="14"/>
  <c r="PK2372" i="14"/>
  <c r="PS2372" i="14"/>
  <c r="QA2372" i="14"/>
  <c r="QI2372" i="14"/>
  <c r="QQ2372" i="14"/>
  <c r="QY2372" i="14"/>
  <c r="RG2372" i="14"/>
  <c r="RO2372" i="14"/>
  <c r="RW2372" i="14"/>
  <c r="SE2372" i="14"/>
  <c r="SM2372" i="14"/>
  <c r="O2373" i="14"/>
  <c r="W2373" i="14"/>
  <c r="AE2373" i="14"/>
  <c r="AM2373" i="14"/>
  <c r="AU2373" i="14"/>
  <c r="BC2373" i="14"/>
  <c r="BK2373" i="14"/>
  <c r="BS2373" i="14"/>
  <c r="CA2373" i="14"/>
  <c r="CI2373" i="14"/>
  <c r="CQ2373" i="14"/>
  <c r="CY2373" i="14"/>
  <c r="DG2373" i="14"/>
  <c r="DO2373" i="14"/>
  <c r="DW2373" i="14"/>
  <c r="EE2373" i="14"/>
  <c r="EM2373" i="14"/>
  <c r="EU2373" i="14"/>
  <c r="FC2373" i="14"/>
  <c r="FK2373" i="14"/>
  <c r="FS2373" i="14"/>
  <c r="GA2373" i="14"/>
  <c r="GI2373" i="14"/>
  <c r="GQ2373" i="14"/>
  <c r="GY2373" i="14"/>
  <c r="HG2373" i="14"/>
  <c r="HO2373" i="14"/>
  <c r="HW2373" i="14"/>
  <c r="IE2373" i="14"/>
  <c r="IM2373" i="14"/>
  <c r="IU2373" i="14"/>
  <c r="JC2373" i="14"/>
  <c r="JK2373" i="14"/>
  <c r="JS2373" i="14"/>
  <c r="KA2373" i="14"/>
  <c r="KI2373" i="14"/>
  <c r="KQ2373" i="14"/>
  <c r="KY2373" i="14"/>
  <c r="LG2373" i="14"/>
  <c r="LO2373" i="14"/>
  <c r="LW2373" i="14"/>
  <c r="ME2373" i="14"/>
  <c r="MM2373" i="14"/>
  <c r="MU2373" i="14"/>
  <c r="NC2373" i="14"/>
  <c r="NK2373" i="14"/>
  <c r="NS2373" i="14"/>
  <c r="OA2373" i="14"/>
  <c r="OI2373" i="14"/>
  <c r="OQ2373" i="14"/>
  <c r="OY2373" i="14"/>
  <c r="PG2373" i="14"/>
  <c r="PO2373" i="14"/>
  <c r="PW2373" i="14"/>
  <c r="QE2373" i="14"/>
  <c r="QM2373" i="14"/>
  <c r="QU2373" i="14"/>
  <c r="RC2373" i="14"/>
  <c r="RK2373" i="14"/>
  <c r="RS2373" i="14"/>
  <c r="SA2373" i="14"/>
  <c r="SI2373" i="14"/>
  <c r="SQ2373" i="14"/>
  <c r="S2374" i="14"/>
  <c r="AA2374" i="14"/>
  <c r="AI2374" i="14"/>
  <c r="AQ2374" i="14"/>
  <c r="AY2374" i="14"/>
  <c r="BG2374" i="14"/>
  <c r="BO2374" i="14"/>
  <c r="BW2374" i="14"/>
  <c r="CE2374" i="14"/>
  <c r="CM2374" i="14"/>
  <c r="CU2374" i="14"/>
  <c r="DC2374" i="14"/>
  <c r="DK2374" i="14"/>
  <c r="DS2374" i="14"/>
  <c r="EA2374" i="14"/>
  <c r="EI2374" i="14"/>
  <c r="EQ2374" i="14"/>
  <c r="EY2374" i="14"/>
  <c r="FG2374" i="14"/>
  <c r="FO2374" i="14"/>
  <c r="FW2374" i="14"/>
  <c r="GE2374" i="14"/>
  <c r="GM2374" i="14"/>
  <c r="GU2374" i="14"/>
  <c r="HC2374" i="14"/>
  <c r="HK2374" i="14"/>
  <c r="HS2374" i="14"/>
  <c r="IA2374" i="14"/>
  <c r="II2374" i="14"/>
  <c r="IQ2374" i="14"/>
  <c r="IY2374" i="14"/>
  <c r="JG2374" i="14"/>
  <c r="JO2374" i="14"/>
  <c r="JW2374" i="14"/>
  <c r="KE2374" i="14"/>
  <c r="KM2374" i="14"/>
  <c r="KU2374" i="14"/>
  <c r="LC2374" i="14"/>
  <c r="LK2374" i="14"/>
  <c r="LS2374" i="14"/>
  <c r="MA2374" i="14"/>
  <c r="MI2374" i="14"/>
  <c r="MQ2374" i="14"/>
  <c r="MY2374" i="14"/>
  <c r="NG2374" i="14"/>
  <c r="NO2374" i="14"/>
  <c r="NW2374" i="14"/>
  <c r="OE2374" i="14"/>
  <c r="OM2374" i="14"/>
  <c r="OU2374" i="14"/>
  <c r="PC2374" i="14"/>
  <c r="PK2374" i="14"/>
  <c r="PS2374" i="14"/>
  <c r="QA2374" i="14"/>
  <c r="QI2374" i="14"/>
  <c r="QQ2374" i="14"/>
  <c r="QY2374" i="14"/>
  <c r="RG2374" i="14"/>
  <c r="RO2374" i="14"/>
  <c r="RW2374" i="14"/>
  <c r="SE2374" i="14"/>
  <c r="SM2374" i="14"/>
  <c r="O2375" i="14"/>
  <c r="W2375" i="14"/>
  <c r="AE2375" i="14"/>
  <c r="AM2375" i="14"/>
  <c r="AU2375" i="14"/>
  <c r="BC2375" i="14"/>
  <c r="BK2375" i="14"/>
  <c r="BS2375" i="14"/>
  <c r="CA2375" i="14"/>
  <c r="CI2375" i="14"/>
  <c r="CQ2375" i="14"/>
  <c r="CY2375" i="14"/>
  <c r="DG2375" i="14"/>
  <c r="DO2375" i="14"/>
  <c r="DW2375" i="14"/>
  <c r="EE2375" i="14"/>
  <c r="EM2375" i="14"/>
  <c r="EU2375" i="14"/>
  <c r="FC2375" i="14"/>
  <c r="FK2375" i="14"/>
  <c r="FS2375" i="14"/>
  <c r="GA2375" i="14"/>
  <c r="GI2375" i="14"/>
  <c r="GQ2375" i="14"/>
  <c r="GY2375" i="14"/>
  <c r="HG2375" i="14"/>
  <c r="HO2375" i="14"/>
  <c r="HW2375" i="14"/>
  <c r="IE2375" i="14"/>
  <c r="IM2375" i="14"/>
  <c r="IU2375" i="14"/>
  <c r="JC2375" i="14"/>
  <c r="JK2375" i="14"/>
  <c r="JS2375" i="14"/>
  <c r="KA2375" i="14"/>
  <c r="KI2375" i="14"/>
  <c r="KQ2375" i="14"/>
  <c r="KY2375" i="14"/>
  <c r="LG2375" i="14"/>
  <c r="LO2375" i="14"/>
  <c r="LW2375" i="14"/>
  <c r="ME2375" i="14"/>
  <c r="MM2375" i="14"/>
  <c r="MU2375" i="14"/>
  <c r="NC2375" i="14"/>
  <c r="NK2375" i="14"/>
  <c r="NS2375" i="14"/>
  <c r="OA2375" i="14"/>
  <c r="OI2375" i="14"/>
  <c r="OQ2375" i="14"/>
  <c r="OY2375" i="14"/>
  <c r="PG2375" i="14"/>
  <c r="PO2375" i="14"/>
  <c r="PW2375" i="14"/>
  <c r="QE2375" i="14"/>
  <c r="QM2375" i="14"/>
  <c r="QU2375" i="14"/>
  <c r="RC2375" i="14"/>
  <c r="RK2375" i="14"/>
  <c r="RS2375" i="14"/>
  <c r="SA2375" i="14"/>
  <c r="SI2375" i="14"/>
  <c r="SQ2375" i="14"/>
  <c r="S2376" i="14"/>
  <c r="AA2376" i="14"/>
  <c r="AI2376" i="14"/>
  <c r="AQ2376" i="14"/>
  <c r="AY2376" i="14"/>
  <c r="BG2376" i="14"/>
  <c r="BO2376" i="14"/>
  <c r="BW2376" i="14"/>
  <c r="CE2376" i="14"/>
  <c r="CM2376" i="14"/>
  <c r="CU2376" i="14"/>
  <c r="DC2376" i="14"/>
  <c r="DK2376" i="14"/>
  <c r="DS2376" i="14"/>
  <c r="EA2376" i="14"/>
  <c r="EI2376" i="14"/>
  <c r="EQ2376" i="14"/>
  <c r="EY2376" i="14"/>
  <c r="FG2376" i="14"/>
  <c r="FO2376" i="14"/>
  <c r="FW2376" i="14"/>
  <c r="GE2376" i="14"/>
  <c r="GM2376" i="14"/>
  <c r="GU2376" i="14"/>
  <c r="HC2376" i="14"/>
  <c r="HK2376" i="14"/>
  <c r="HS2376" i="14"/>
  <c r="IA2376" i="14"/>
  <c r="II2376" i="14"/>
  <c r="IQ2376" i="14"/>
  <c r="IY2376" i="14"/>
  <c r="JG2376" i="14"/>
  <c r="JO2376" i="14"/>
  <c r="JW2376" i="14"/>
  <c r="KE2376" i="14"/>
  <c r="KM2376" i="14"/>
  <c r="KU2376" i="14"/>
  <c r="LC2376" i="14"/>
  <c r="LK2376" i="14"/>
  <c r="LS2376" i="14"/>
  <c r="MA2376" i="14"/>
  <c r="MI2376" i="14"/>
  <c r="MQ2376" i="14"/>
  <c r="MY2376" i="14"/>
  <c r="NG2376" i="14"/>
  <c r="NO2376" i="14"/>
  <c r="NW2376" i="14"/>
  <c r="OE2376" i="14"/>
  <c r="OM2376" i="14"/>
  <c r="OU2376" i="14"/>
  <c r="PC2376" i="14"/>
  <c r="PK2376" i="14"/>
  <c r="PS2376" i="14"/>
  <c r="QA2376" i="14"/>
  <c r="QI2376" i="14"/>
  <c r="QQ2376" i="14"/>
  <c r="QY2376" i="14"/>
  <c r="RG2376" i="14"/>
  <c r="RO2376" i="14"/>
  <c r="RW2376" i="14"/>
  <c r="SE2376" i="14"/>
  <c r="SM2376" i="14"/>
  <c r="O2377" i="14"/>
  <c r="W2377" i="14"/>
  <c r="AE2377" i="14"/>
  <c r="AM2377" i="14"/>
  <c r="AU2377" i="14"/>
  <c r="BC2377" i="14"/>
  <c r="BK2377" i="14"/>
  <c r="BS2377" i="14"/>
  <c r="CA2377" i="14"/>
  <c r="CI2377" i="14"/>
  <c r="CQ2377" i="14"/>
  <c r="CY2377" i="14"/>
  <c r="DG2377" i="14"/>
  <c r="DO2377" i="14"/>
  <c r="DW2377" i="14"/>
  <c r="EE2377" i="14"/>
  <c r="EM2377" i="14"/>
  <c r="EU2377" i="14"/>
  <c r="FC2377" i="14"/>
  <c r="FK2377" i="14"/>
  <c r="FS2377" i="14"/>
  <c r="GA2377" i="14"/>
  <c r="GI2377" i="14"/>
  <c r="GQ2377" i="14"/>
  <c r="GY2377" i="14"/>
  <c r="HG2377" i="14"/>
  <c r="HO2377" i="14"/>
  <c r="HW2377" i="14"/>
  <c r="IE2377" i="14"/>
  <c r="IM2377" i="14"/>
  <c r="IU2377" i="14"/>
  <c r="JC2377" i="14"/>
  <c r="JK2377" i="14"/>
  <c r="JS2377" i="14"/>
  <c r="KA2377" i="14"/>
  <c r="KI2377" i="14"/>
  <c r="KQ2377" i="14"/>
  <c r="KY2377" i="14"/>
  <c r="LG2377" i="14"/>
  <c r="LO2377" i="14"/>
  <c r="LW2377" i="14"/>
  <c r="ME2377" i="14"/>
  <c r="MM2377" i="14"/>
  <c r="MU2377" i="14"/>
  <c r="NC2377" i="14"/>
  <c r="NK2377" i="14"/>
  <c r="NS2377" i="14"/>
  <c r="OA2377" i="14"/>
  <c r="OI2377" i="14"/>
  <c r="OQ2377" i="14"/>
  <c r="OY2377" i="14"/>
  <c r="PG2377" i="14"/>
  <c r="PO2377" i="14"/>
  <c r="PW2377" i="14"/>
  <c r="QE2377" i="14"/>
  <c r="QM2377" i="14"/>
  <c r="QU2377" i="14"/>
  <c r="RC2377" i="14"/>
  <c r="RK2377" i="14"/>
  <c r="RS2377" i="14"/>
  <c r="SA2377" i="14"/>
  <c r="SI2377" i="14"/>
  <c r="SQ2377" i="14"/>
  <c r="S2378" i="14"/>
  <c r="AA2378" i="14"/>
  <c r="AI2378" i="14"/>
  <c r="AQ2378" i="14"/>
  <c r="AY2378" i="14"/>
  <c r="BG2378" i="14"/>
  <c r="BO2378" i="14"/>
  <c r="BW2378" i="14"/>
  <c r="CE2378" i="14"/>
  <c r="CM2378" i="14"/>
  <c r="CU2378" i="14"/>
  <c r="DC2378" i="14"/>
  <c r="DK2378" i="14"/>
  <c r="DS2378" i="14"/>
  <c r="EA2378" i="14"/>
  <c r="EI2378" i="14"/>
  <c r="EQ2378" i="14"/>
  <c r="EY2378" i="14"/>
  <c r="FG2378" i="14"/>
  <c r="FO2378" i="14"/>
  <c r="FW2378" i="14"/>
  <c r="GE2378" i="14"/>
  <c r="GM2378" i="14"/>
  <c r="GU2378" i="14"/>
  <c r="HC2378" i="14"/>
  <c r="HK2378" i="14"/>
  <c r="HS2378" i="14"/>
  <c r="IA2378" i="14"/>
  <c r="II2378" i="14"/>
  <c r="IQ2378" i="14"/>
  <c r="IY2378" i="14"/>
  <c r="JG2378" i="14"/>
  <c r="JO2378" i="14"/>
  <c r="JW2378" i="14"/>
  <c r="KE2378" i="14"/>
  <c r="KM2378" i="14"/>
  <c r="KU2378" i="14"/>
  <c r="LC2378" i="14"/>
  <c r="LK2378" i="14"/>
  <c r="LS2378" i="14"/>
  <c r="MA2378" i="14"/>
  <c r="MI2378" i="14"/>
  <c r="MQ2378" i="14"/>
  <c r="MY2378" i="14"/>
  <c r="NG2378" i="14"/>
  <c r="NO2378" i="14"/>
  <c r="NW2378" i="14"/>
  <c r="OE2378" i="14"/>
  <c r="OM2378" i="14"/>
  <c r="OU2378" i="14"/>
  <c r="PC2378" i="14"/>
  <c r="PK2378" i="14"/>
  <c r="PS2378" i="14"/>
  <c r="QA2378" i="14"/>
  <c r="QI2378" i="14"/>
  <c r="QQ2378" i="14"/>
  <c r="QY2378" i="14"/>
  <c r="RG2378" i="14"/>
  <c r="RO2378" i="14"/>
  <c r="RW2378" i="14"/>
  <c r="SE2378" i="14"/>
  <c r="SM2378" i="14"/>
  <c r="O2379" i="14"/>
  <c r="W2379" i="14"/>
  <c r="AE2379" i="14"/>
  <c r="AM2379" i="14"/>
  <c r="AU2379" i="14"/>
  <c r="BC2379" i="14"/>
  <c r="BK2379" i="14"/>
  <c r="BS2379" i="14"/>
  <c r="CA2379" i="14"/>
  <c r="CI2379" i="14"/>
  <c r="CQ2379" i="14"/>
  <c r="CY2379" i="14"/>
  <c r="DG2379" i="14"/>
  <c r="DO2379" i="14"/>
  <c r="DW2379" i="14"/>
  <c r="EE2379" i="14"/>
  <c r="EM2379" i="14"/>
  <c r="EU2379" i="14"/>
  <c r="FC2379" i="14"/>
  <c r="FK2379" i="14"/>
  <c r="FS2379" i="14"/>
  <c r="GA2379" i="14"/>
  <c r="GI2379" i="14"/>
  <c r="GQ2379" i="14"/>
  <c r="GY2379" i="14"/>
  <c r="HG2379" i="14"/>
  <c r="HO2379" i="14"/>
  <c r="HW2379" i="14"/>
  <c r="IE2379" i="14"/>
  <c r="IM2379" i="14"/>
  <c r="IU2379" i="14"/>
  <c r="JC2379" i="14"/>
  <c r="JK2379" i="14"/>
  <c r="JS2379" i="14"/>
  <c r="KA2379" i="14"/>
  <c r="KI2379" i="14"/>
  <c r="KQ2379" i="14"/>
  <c r="KY2379" i="14"/>
  <c r="LG2379" i="14"/>
  <c r="LO2379" i="14"/>
  <c r="LW2379" i="14"/>
  <c r="ME2379" i="14"/>
  <c r="MM2379" i="14"/>
  <c r="MU2379" i="14"/>
  <c r="NC2379" i="14"/>
  <c r="NK2379" i="14"/>
  <c r="NS2379" i="14"/>
  <c r="OA2379" i="14"/>
  <c r="OI2379" i="14"/>
  <c r="OQ2379" i="14"/>
  <c r="OY2379" i="14"/>
  <c r="PG2379" i="14"/>
  <c r="PO2379" i="14"/>
  <c r="PW2379" i="14"/>
  <c r="QE2379" i="14"/>
  <c r="QM2379" i="14"/>
  <c r="QU2379" i="14"/>
  <c r="RC2379" i="14"/>
  <c r="RK2379" i="14"/>
  <c r="RS2379" i="14"/>
  <c r="SA2379" i="14"/>
  <c r="SI2379" i="14"/>
  <c r="SQ2379" i="14"/>
  <c r="S2380" i="14"/>
  <c r="AA2380" i="14"/>
  <c r="AI2380" i="14"/>
  <c r="AQ2380" i="14"/>
  <c r="AY2380" i="14"/>
  <c r="BG2380" i="14"/>
  <c r="BO2380" i="14"/>
  <c r="BW2380" i="14"/>
  <c r="CE2380" i="14"/>
  <c r="CM2380" i="14"/>
  <c r="CU2380" i="14"/>
  <c r="DC2380" i="14"/>
  <c r="DK2380" i="14"/>
  <c r="DS2380" i="14"/>
  <c r="EA2380" i="14"/>
  <c r="EI2380" i="14"/>
  <c r="EQ2380" i="14"/>
  <c r="EY2380" i="14"/>
  <c r="FG2380" i="14"/>
  <c r="FO2380" i="14"/>
  <c r="FW2380" i="14"/>
  <c r="GE2380" i="14"/>
  <c r="GM2380" i="14"/>
  <c r="GU2380" i="14"/>
  <c r="HC2380" i="14"/>
  <c r="HK2380" i="14"/>
  <c r="HS2380" i="14"/>
  <c r="IA2380" i="14"/>
  <c r="II2380" i="14"/>
  <c r="IQ2380" i="14"/>
  <c r="IY2380" i="14"/>
  <c r="JG2380" i="14"/>
  <c r="JO2380" i="14"/>
  <c r="JW2380" i="14"/>
  <c r="KE2380" i="14"/>
  <c r="KM2380" i="14"/>
  <c r="KU2380" i="14"/>
  <c r="LC2380" i="14"/>
  <c r="LK2380" i="14"/>
  <c r="LS2380" i="14"/>
  <c r="MA2380" i="14"/>
  <c r="MI2380" i="14"/>
  <c r="MQ2380" i="14"/>
  <c r="MY2380" i="14"/>
  <c r="NG2380" i="14"/>
  <c r="NO2380" i="14"/>
  <c r="NW2380" i="14"/>
  <c r="OE2380" i="14"/>
  <c r="OM2380" i="14"/>
  <c r="OU2380" i="14"/>
  <c r="PC2380" i="14"/>
  <c r="PK2380" i="14"/>
  <c r="PS2380" i="14"/>
  <c r="QA2380" i="14"/>
  <c r="QI2380" i="14"/>
  <c r="QQ2380" i="14"/>
  <c r="QY2380" i="14"/>
  <c r="RG2380" i="14"/>
  <c r="RO2380" i="14"/>
  <c r="RW2380" i="14"/>
  <c r="SE2380" i="14"/>
  <c r="SM2380" i="14"/>
  <c r="O2381" i="14"/>
  <c r="W2381" i="14"/>
  <c r="AE2381" i="14"/>
  <c r="AM2381" i="14"/>
  <c r="AU2381" i="14"/>
  <c r="BC2381" i="14"/>
  <c r="BK2381" i="14"/>
  <c r="BS2381" i="14"/>
  <c r="CA2381" i="14"/>
  <c r="CI2381" i="14"/>
  <c r="CQ2381" i="14"/>
  <c r="CY2381" i="14"/>
  <c r="DG2381" i="14"/>
  <c r="DO2381" i="14"/>
  <c r="DW2381" i="14"/>
  <c r="EE2381" i="14"/>
  <c r="EM2381" i="14"/>
  <c r="EU2381" i="14"/>
  <c r="FC2381" i="14"/>
  <c r="FK2381" i="14"/>
  <c r="FS2381" i="14"/>
  <c r="GA2381" i="14"/>
  <c r="GI2381" i="14"/>
  <c r="GQ2381" i="14"/>
  <c r="GY2381" i="14"/>
  <c r="HG2381" i="14"/>
  <c r="HO2381" i="14"/>
  <c r="HW2381" i="14"/>
  <c r="IE2381" i="14"/>
  <c r="IM2381" i="14"/>
  <c r="IU2381" i="14"/>
  <c r="JC2381" i="14"/>
  <c r="JK2381" i="14"/>
  <c r="JS2381" i="14"/>
  <c r="KA2381" i="14"/>
  <c r="KI2381" i="14"/>
  <c r="KQ2381" i="14"/>
  <c r="KY2381" i="14"/>
  <c r="LG2381" i="14"/>
  <c r="LO2381" i="14"/>
  <c r="LW2381" i="14"/>
  <c r="ME2381" i="14"/>
  <c r="MM2381" i="14"/>
  <c r="MU2381" i="14"/>
  <c r="NC2381" i="14"/>
  <c r="NK2381" i="14"/>
  <c r="NS2381" i="14"/>
  <c r="OA2381" i="14"/>
  <c r="OI2381" i="14"/>
  <c r="OQ2381" i="14"/>
  <c r="OY2381" i="14"/>
  <c r="PG2381" i="14"/>
  <c r="PO2381" i="14"/>
  <c r="PW2381" i="14"/>
  <c r="QE2381" i="14"/>
  <c r="QM2381" i="14"/>
  <c r="QU2381" i="14"/>
  <c r="RC2381" i="14"/>
  <c r="RK2381" i="14"/>
  <c r="RS2381" i="14"/>
  <c r="SA2381" i="14"/>
  <c r="SI2381" i="14"/>
  <c r="SQ2381" i="14"/>
  <c r="S2382" i="14"/>
  <c r="AA2382" i="14"/>
  <c r="AI2382" i="14"/>
  <c r="AQ2382" i="14"/>
  <c r="AY2382" i="14"/>
  <c r="BG2382" i="14"/>
  <c r="BO2382" i="14"/>
  <c r="BW2382" i="14"/>
  <c r="CE2382" i="14"/>
  <c r="CM2382" i="14"/>
  <c r="CU2382" i="14"/>
  <c r="DC2382" i="14"/>
  <c r="DK2382" i="14"/>
  <c r="DS2382" i="14"/>
  <c r="EA2382" i="14"/>
  <c r="EI2382" i="14"/>
  <c r="EQ2382" i="14"/>
  <c r="EY2382" i="14"/>
  <c r="FG2382" i="14"/>
  <c r="FO2382" i="14"/>
  <c r="FW2382" i="14"/>
  <c r="GE2382" i="14"/>
  <c r="GM2382" i="14"/>
  <c r="GU2382" i="14"/>
  <c r="HC2382" i="14"/>
  <c r="HK2382" i="14"/>
  <c r="HS2382" i="14"/>
  <c r="IA2382" i="14"/>
  <c r="II2382" i="14"/>
  <c r="IQ2382" i="14"/>
  <c r="IY2382" i="14"/>
  <c r="JG2382" i="14"/>
  <c r="JO2382" i="14"/>
  <c r="JW2382" i="14"/>
  <c r="KE2382" i="14"/>
  <c r="KM2382" i="14"/>
  <c r="KU2382" i="14"/>
  <c r="LC2382" i="14"/>
  <c r="LK2382" i="14"/>
  <c r="LS2382" i="14"/>
  <c r="MA2382" i="14"/>
  <c r="MI2382" i="14"/>
  <c r="MQ2382" i="14"/>
  <c r="MY2382" i="14"/>
  <c r="NG2382" i="14"/>
  <c r="NO2382" i="14"/>
  <c r="NW2382" i="14"/>
  <c r="OE2382" i="14"/>
  <c r="OM2382" i="14"/>
  <c r="OU2382" i="14"/>
  <c r="PC2382" i="14"/>
  <c r="PK2382" i="14"/>
  <c r="PS2382" i="14"/>
  <c r="QA2382" i="14"/>
  <c r="QI2382" i="14"/>
  <c r="QQ2382" i="14"/>
  <c r="QY2382" i="14"/>
  <c r="RG2382" i="14"/>
  <c r="RO2382" i="14"/>
  <c r="RW2382" i="14"/>
  <c r="SE2382" i="14"/>
  <c r="SM2382" i="14"/>
  <c r="O2383" i="14"/>
  <c r="W2383" i="14"/>
  <c r="AE2383" i="14"/>
  <c r="AM2383" i="14"/>
  <c r="AU2383" i="14"/>
  <c r="BC2383" i="14"/>
  <c r="BK2383" i="14"/>
  <c r="BS2383" i="14"/>
  <c r="CA2383" i="14"/>
  <c r="CI2383" i="14"/>
  <c r="CQ2383" i="14"/>
  <c r="CY2383" i="14"/>
  <c r="DG2383" i="14"/>
  <c r="DO2383" i="14"/>
  <c r="DW2383" i="14"/>
  <c r="EE2383" i="14"/>
  <c r="EM2383" i="14"/>
  <c r="EU2383" i="14"/>
  <c r="FC2383" i="14"/>
  <c r="FK2383" i="14"/>
  <c r="FS2383" i="14"/>
  <c r="GA2383" i="14"/>
  <c r="GI2383" i="14"/>
  <c r="GQ2383" i="14"/>
  <c r="GY2383" i="14"/>
  <c r="HG2383" i="14"/>
  <c r="HO2383" i="14"/>
  <c r="HW2383" i="14"/>
  <c r="IE2383" i="14"/>
  <c r="IM2383" i="14"/>
  <c r="IU2383" i="14"/>
  <c r="JC2383" i="14"/>
  <c r="JK2383" i="14"/>
  <c r="JS2383" i="14"/>
  <c r="KA2383" i="14"/>
  <c r="KI2383" i="14"/>
  <c r="KQ2383" i="14"/>
  <c r="KY2383" i="14"/>
  <c r="LG2383" i="14"/>
  <c r="LO2383" i="14"/>
  <c r="LW2383" i="14"/>
  <c r="ME2383" i="14"/>
  <c r="MM2383" i="14"/>
  <c r="MU2383" i="14"/>
  <c r="NC2383" i="14"/>
  <c r="NK2383" i="14"/>
  <c r="NS2383" i="14"/>
  <c r="OA2383" i="14"/>
  <c r="OI2383" i="14"/>
  <c r="OQ2383" i="14"/>
  <c r="OY2383" i="14"/>
  <c r="PG2383" i="14"/>
  <c r="PO2383" i="14"/>
  <c r="PW2383" i="14"/>
  <c r="QE2383" i="14"/>
  <c r="QM2383" i="14"/>
  <c r="QU2383" i="14"/>
  <c r="RC2383" i="14"/>
  <c r="RK2383" i="14"/>
  <c r="RS2383" i="14"/>
  <c r="SA2383" i="14"/>
  <c r="SI2383" i="14"/>
  <c r="SQ2383" i="14"/>
  <c r="S2384" i="14"/>
  <c r="AA2384" i="14"/>
  <c r="AI2384" i="14"/>
  <c r="AQ2384" i="14"/>
  <c r="AY2384" i="14"/>
  <c r="BG2384" i="14"/>
  <c r="BO2384" i="14"/>
  <c r="BW2384" i="14"/>
  <c r="CE2384" i="14"/>
  <c r="CM2384" i="14"/>
  <c r="CU2384" i="14"/>
  <c r="DC2384" i="14"/>
  <c r="DK2384" i="14"/>
  <c r="DS2384" i="14"/>
  <c r="EA2384" i="14"/>
  <c r="EI2384" i="14"/>
  <c r="EQ2384" i="14"/>
  <c r="EY2384" i="14"/>
  <c r="FG2384" i="14"/>
  <c r="FO2384" i="14"/>
  <c r="FW2384" i="14"/>
  <c r="GE2384" i="14"/>
  <c r="GM2384" i="14"/>
  <c r="GU2384" i="14"/>
  <c r="HC2384" i="14"/>
  <c r="HK2384" i="14"/>
  <c r="HS2384" i="14"/>
  <c r="IA2384" i="14"/>
  <c r="II2384" i="14"/>
  <c r="IQ2384" i="14"/>
  <c r="IY2384" i="14"/>
  <c r="JG2384" i="14"/>
  <c r="JO2384" i="14"/>
  <c r="JW2384" i="14"/>
  <c r="KE2384" i="14"/>
  <c r="KM2384" i="14"/>
  <c r="KU2384" i="14"/>
  <c r="LC2384" i="14"/>
  <c r="LK2384" i="14"/>
  <c r="LS2384" i="14"/>
  <c r="MA2384" i="14"/>
  <c r="MI2384" i="14"/>
  <c r="MQ2384" i="14"/>
  <c r="MY2384" i="14"/>
  <c r="NG2384" i="14"/>
  <c r="NO2384" i="14"/>
  <c r="NW2384" i="14"/>
  <c r="OE2384" i="14"/>
  <c r="OM2384" i="14"/>
  <c r="OU2384" i="14"/>
  <c r="PC2384" i="14"/>
  <c r="PK2384" i="14"/>
  <c r="PS2384" i="14"/>
  <c r="QA2384" i="14"/>
  <c r="QI2384" i="14"/>
  <c r="QQ2384" i="14"/>
  <c r="QY2384" i="14"/>
  <c r="RG2384" i="14"/>
  <c r="RO2384" i="14"/>
  <c r="RW2384" i="14"/>
  <c r="SE2384" i="14"/>
  <c r="SM2384" i="14"/>
  <c r="O2385" i="14"/>
  <c r="W2385" i="14"/>
  <c r="AE2385" i="14"/>
  <c r="AM2385" i="14"/>
  <c r="AU2385" i="14"/>
  <c r="BC2385" i="14"/>
  <c r="BK2385" i="14"/>
  <c r="BS2385" i="14"/>
  <c r="CA2385" i="14"/>
  <c r="CI2385" i="14"/>
  <c r="CQ2385" i="14"/>
  <c r="CY2385" i="14"/>
  <c r="DG2385" i="14"/>
  <c r="DO2385" i="14"/>
  <c r="DW2385" i="14"/>
  <c r="EE2385" i="14"/>
  <c r="EM2385" i="14"/>
  <c r="EU2385" i="14"/>
  <c r="FC2385" i="14"/>
  <c r="FK2385" i="14"/>
  <c r="FS2385" i="14"/>
  <c r="GA2385" i="14"/>
  <c r="GI2385" i="14"/>
  <c r="GQ2385" i="14"/>
  <c r="GY2385" i="14"/>
  <c r="HG2385" i="14"/>
  <c r="HO2385" i="14"/>
  <c r="HW2385" i="14"/>
  <c r="IE2385" i="14"/>
  <c r="IM2385" i="14"/>
  <c r="IU2385" i="14"/>
  <c r="JC2385" i="14"/>
  <c r="JK2385" i="14"/>
  <c r="JR2385" i="14"/>
  <c r="JV2385" i="14"/>
  <c r="JZ2385" i="14"/>
  <c r="KD2385" i="14"/>
  <c r="KH2385" i="14"/>
  <c r="KL2385" i="14"/>
  <c r="KP2385" i="14"/>
  <c r="KT2385" i="14"/>
  <c r="KX2385" i="14"/>
  <c r="LB2385" i="14"/>
  <c r="LF2385" i="14"/>
  <c r="LH2385" i="14"/>
  <c r="LJ2385" i="14"/>
  <c r="LL2385" i="14"/>
  <c r="LN2385" i="14"/>
  <c r="LP2385" i="14"/>
  <c r="LR2385" i="14"/>
  <c r="LT2385" i="14"/>
  <c r="LV2385" i="14"/>
  <c r="LX2385" i="14"/>
  <c r="LZ2385" i="14"/>
  <c r="MB2385" i="14"/>
  <c r="MD2385" i="14"/>
  <c r="MF2385" i="14"/>
  <c r="MH2385" i="14"/>
  <c r="MJ2385" i="14"/>
  <c r="ML2385" i="14"/>
  <c r="MN2385" i="14"/>
  <c r="MP2385" i="14"/>
  <c r="MR2385" i="14"/>
  <c r="MT2385" i="14"/>
  <c r="MV2385" i="14"/>
  <c r="MX2385" i="14"/>
  <c r="MZ2385" i="14"/>
  <c r="NB2385" i="14"/>
  <c r="ND2385" i="14"/>
  <c r="NF2385" i="14"/>
  <c r="NH2385" i="14"/>
  <c r="NJ2385" i="14"/>
  <c r="NL2385" i="14"/>
  <c r="NN2385" i="14"/>
  <c r="NP2385" i="14"/>
  <c r="NR2385" i="14"/>
  <c r="NT2385" i="14"/>
  <c r="NV2385" i="14"/>
  <c r="NX2385" i="14"/>
  <c r="NZ2385" i="14"/>
  <c r="OB2385" i="14"/>
  <c r="OD2385" i="14"/>
  <c r="OF2385" i="14"/>
  <c r="OH2385" i="14"/>
  <c r="OJ2385" i="14"/>
  <c r="OL2385" i="14"/>
  <c r="ON2385" i="14"/>
  <c r="OP2385" i="14"/>
  <c r="OR2385" i="14"/>
  <c r="OT2385" i="14"/>
  <c r="OV2385" i="14"/>
  <c r="OX2385" i="14"/>
  <c r="OZ2385" i="14"/>
  <c r="PB2385" i="14"/>
  <c r="PD2385" i="14"/>
  <c r="PF2385" i="14"/>
  <c r="PH2385" i="14"/>
  <c r="PJ2385" i="14"/>
  <c r="PL2385" i="14"/>
  <c r="PN2385" i="14"/>
  <c r="PP2385" i="14"/>
  <c r="PR2385" i="14"/>
  <c r="PT2385" i="14"/>
  <c r="PV2385" i="14"/>
  <c r="PX2385" i="14"/>
  <c r="PZ2385" i="14"/>
  <c r="QB2385" i="14"/>
  <c r="QD2385" i="14"/>
  <c r="QF2385" i="14"/>
  <c r="QH2385" i="14"/>
  <c r="QJ2385" i="14"/>
  <c r="QL2385" i="14"/>
  <c r="QN2385" i="14"/>
  <c r="QP2385" i="14"/>
  <c r="QR2385" i="14"/>
  <c r="QT2385" i="14"/>
  <c r="QV2385" i="14"/>
  <c r="QX2385" i="14"/>
  <c r="QZ2385" i="14"/>
  <c r="RB2385" i="14"/>
  <c r="RD2385" i="14"/>
  <c r="RF2385" i="14"/>
  <c r="RH2385" i="14"/>
  <c r="RJ2385" i="14"/>
  <c r="RL2385" i="14"/>
  <c r="RN2385" i="14"/>
  <c r="RP2385" i="14"/>
  <c r="RR2385" i="14"/>
  <c r="RT2385" i="14"/>
  <c r="RV2385" i="14"/>
  <c r="RX2385" i="14"/>
  <c r="RZ2385" i="14"/>
  <c r="SB2385" i="14"/>
  <c r="SD2385" i="14"/>
  <c r="SF2385" i="14"/>
  <c r="SH2385" i="14"/>
  <c r="SJ2385" i="14"/>
  <c r="SL2385" i="14"/>
  <c r="SN2385" i="14"/>
  <c r="SP2385" i="14"/>
  <c r="SR2385" i="14"/>
  <c r="ST2385" i="14"/>
  <c r="P2386" i="14"/>
  <c r="R2386" i="14"/>
  <c r="T2386" i="14"/>
  <c r="V2386" i="14"/>
  <c r="X2386" i="14"/>
  <c r="Z2386" i="14"/>
  <c r="AB2386" i="14"/>
  <c r="AD2386" i="14"/>
  <c r="AF2386" i="14"/>
  <c r="AH2386" i="14"/>
  <c r="AJ2386" i="14"/>
  <c r="AL2386" i="14"/>
  <c r="AN2386" i="14"/>
  <c r="AP2386" i="14"/>
  <c r="AR2386" i="14"/>
  <c r="AT2386" i="14"/>
  <c r="AV2386" i="14"/>
  <c r="AX2386" i="14"/>
  <c r="AZ2386" i="14"/>
  <c r="BB2386" i="14"/>
  <c r="BD2386" i="14"/>
  <c r="BF2386" i="14"/>
  <c r="BH2386" i="14"/>
  <c r="BJ2386" i="14"/>
  <c r="BL2386" i="14"/>
  <c r="BN2386" i="14"/>
  <c r="BP2386" i="14"/>
  <c r="BR2386" i="14"/>
  <c r="BT2386" i="14"/>
  <c r="BV2386" i="14"/>
  <c r="BX2386" i="14"/>
  <c r="BZ2386" i="14"/>
  <c r="CB2386" i="14"/>
  <c r="CD2386" i="14"/>
  <c r="CF2386" i="14"/>
  <c r="CH2386" i="14"/>
  <c r="CJ2386" i="14"/>
  <c r="CL2386" i="14"/>
  <c r="CN2386" i="14"/>
  <c r="CP2386" i="14"/>
  <c r="CR2386" i="14"/>
  <c r="CT2386" i="14"/>
  <c r="CV2386" i="14"/>
  <c r="CX2386" i="14"/>
  <c r="CZ2386" i="14"/>
  <c r="DB2386" i="14"/>
  <c r="DD2386" i="14"/>
  <c r="DF2386" i="14"/>
  <c r="DH2386" i="14"/>
  <c r="DJ2386" i="14"/>
  <c r="DL2386" i="14"/>
  <c r="DN2386" i="14"/>
  <c r="DP2386" i="14"/>
  <c r="DR2386" i="14"/>
  <c r="DT2386" i="14"/>
  <c r="DV2386" i="14"/>
  <c r="DX2386" i="14"/>
  <c r="DZ2386" i="14"/>
  <c r="EB2386" i="14"/>
  <c r="ED2386" i="14"/>
  <c r="EF2386" i="14"/>
  <c r="EH2386" i="14"/>
  <c r="EJ2386" i="14"/>
  <c r="EL2386" i="14"/>
  <c r="EN2386" i="14"/>
  <c r="EP2386" i="14"/>
  <c r="ER2386" i="14"/>
  <c r="ET2386" i="14"/>
  <c r="EV2386" i="14"/>
  <c r="EX2386" i="14"/>
  <c r="EZ2386" i="14"/>
  <c r="FB2386" i="14"/>
  <c r="FD2386" i="14"/>
  <c r="FF2386" i="14"/>
  <c r="FH2386" i="14"/>
  <c r="FJ2386" i="14"/>
  <c r="FL2386" i="14"/>
  <c r="FN2386" i="14"/>
  <c r="FP2386" i="14"/>
  <c r="FR2386" i="14"/>
  <c r="FT2386" i="14"/>
  <c r="FV2386" i="14"/>
  <c r="FX2386" i="14"/>
  <c r="FZ2386" i="14"/>
  <c r="GB2386" i="14"/>
  <c r="GD2386" i="14"/>
  <c r="GF2386" i="14"/>
  <c r="GH2386" i="14"/>
  <c r="GJ2386" i="14"/>
  <c r="GL2386" i="14"/>
  <c r="GN2386" i="14"/>
  <c r="GP2386" i="14"/>
  <c r="GR2386" i="14"/>
  <c r="GT2386" i="14"/>
  <c r="GV2386" i="14"/>
  <c r="GX2386" i="14"/>
  <c r="GZ2386" i="14"/>
  <c r="HB2386" i="14"/>
  <c r="HD2386" i="14"/>
  <c r="HF2386" i="14"/>
  <c r="HH2386" i="14"/>
  <c r="HJ2386" i="14"/>
  <c r="HL2386" i="14"/>
  <c r="HN2386" i="14"/>
  <c r="HP2386" i="14"/>
  <c r="HR2386" i="14"/>
  <c r="HT2386" i="14"/>
  <c r="HV2386" i="14"/>
  <c r="HX2386" i="14"/>
  <c r="HZ2386" i="14"/>
  <c r="IB2386" i="14"/>
  <c r="ID2386" i="14"/>
  <c r="IF2386" i="14"/>
  <c r="IH2386" i="14"/>
  <c r="IJ2386" i="14"/>
  <c r="IL2386" i="14"/>
  <c r="IN2386" i="14"/>
  <c r="IP2386" i="14"/>
  <c r="IR2386" i="14"/>
  <c r="IT2386" i="14"/>
  <c r="IV2386" i="14"/>
  <c r="IX2386" i="14"/>
  <c r="IZ2386" i="14"/>
  <c r="JB2386" i="14"/>
  <c r="JD2386" i="14"/>
  <c r="JF2386" i="14"/>
  <c r="JH2386" i="14"/>
  <c r="JJ2386" i="14"/>
  <c r="JL2386" i="14"/>
  <c r="JN2386" i="14"/>
  <c r="JP2386" i="14"/>
  <c r="JR2386" i="14"/>
  <c r="JT2386" i="14"/>
  <c r="JV2386" i="14"/>
  <c r="JX2386" i="14"/>
  <c r="JZ2386" i="14"/>
  <c r="KB2386" i="14"/>
  <c r="KD2386" i="14"/>
  <c r="KF2386" i="14"/>
  <c r="KH2386" i="14"/>
  <c r="KJ2386" i="14"/>
  <c r="KL2386" i="14"/>
  <c r="KN2386" i="14"/>
  <c r="KP2386" i="14"/>
  <c r="KR2386" i="14"/>
  <c r="KT2386" i="14"/>
  <c r="KV2386" i="14"/>
  <c r="KX2386" i="14"/>
  <c r="KZ2386" i="14"/>
  <c r="LB2386" i="14"/>
  <c r="LD2386" i="14"/>
  <c r="LF2386" i="14"/>
  <c r="LH2386" i="14"/>
  <c r="LJ2386" i="14"/>
  <c r="LL2386" i="14"/>
  <c r="LN2386" i="14"/>
  <c r="LP2386" i="14"/>
  <c r="LR2386" i="14"/>
  <c r="LT2386" i="14"/>
  <c r="LV2386" i="14"/>
  <c r="LX2386" i="14"/>
  <c r="LZ2386" i="14"/>
  <c r="MB2386" i="14"/>
  <c r="MD2386" i="14"/>
  <c r="MF2386" i="14"/>
  <c r="MH2386" i="14"/>
  <c r="MJ2386" i="14"/>
  <c r="ML2386" i="14"/>
  <c r="MN2386" i="14"/>
  <c r="MP2386" i="14"/>
  <c r="MR2386" i="14"/>
  <c r="MT2386" i="14"/>
  <c r="MV2386" i="14"/>
  <c r="MX2386" i="14"/>
  <c r="MZ2386" i="14"/>
  <c r="NB2386" i="14"/>
  <c r="ND2386" i="14"/>
  <c r="NF2386" i="14"/>
  <c r="NH2386" i="14"/>
  <c r="NJ2386" i="14"/>
  <c r="NL2386" i="14"/>
  <c r="NN2386" i="14"/>
  <c r="NP2386" i="14"/>
  <c r="NR2386" i="14"/>
  <c r="NT2386" i="14"/>
  <c r="NV2386" i="14"/>
  <c r="NX2386" i="14"/>
  <c r="NZ2386" i="14"/>
  <c r="OB2386" i="14"/>
  <c r="OD2386" i="14"/>
  <c r="OF2386" i="14"/>
  <c r="OH2386" i="14"/>
  <c r="OJ2386" i="14"/>
  <c r="OL2386" i="14"/>
  <c r="ON2386" i="14"/>
  <c r="OP2386" i="14"/>
  <c r="OR2386" i="14"/>
  <c r="OT2386" i="14"/>
  <c r="OV2386" i="14"/>
  <c r="OX2386" i="14"/>
  <c r="OZ2386" i="14"/>
  <c r="PB2386" i="14"/>
  <c r="PD2386" i="14"/>
  <c r="PF2386" i="14"/>
  <c r="PH2386" i="14"/>
  <c r="PJ2386" i="14"/>
  <c r="PL2386" i="14"/>
  <c r="PN2386" i="14"/>
  <c r="PP2386" i="14"/>
  <c r="PR2386" i="14"/>
  <c r="PT2386" i="14"/>
  <c r="PV2386" i="14"/>
  <c r="PX2386" i="14"/>
  <c r="PZ2386" i="14"/>
  <c r="QB2386" i="14"/>
  <c r="QD2386" i="14"/>
  <c r="QF2386" i="14"/>
  <c r="QH2386" i="14"/>
  <c r="QJ2386" i="14"/>
  <c r="QL2386" i="14"/>
  <c r="QN2386" i="14"/>
  <c r="QP2386" i="14"/>
  <c r="QR2386" i="14"/>
  <c r="QT2386" i="14"/>
  <c r="QV2386" i="14"/>
  <c r="QX2386" i="14"/>
  <c r="QZ2386" i="14"/>
  <c r="RB2386" i="14"/>
  <c r="RD2386" i="14"/>
  <c r="RF2386" i="14"/>
  <c r="RH2386" i="14"/>
  <c r="RJ2386" i="14"/>
  <c r="RL2386" i="14"/>
  <c r="RN2386" i="14"/>
  <c r="RP2386" i="14"/>
  <c r="RR2386" i="14"/>
  <c r="RT2386" i="14"/>
  <c r="RV2386" i="14"/>
  <c r="RX2386" i="14"/>
  <c r="RZ2386" i="14"/>
  <c r="SB2386" i="14"/>
  <c r="SD2386" i="14"/>
  <c r="SF2386" i="14"/>
  <c r="SH2386" i="14"/>
  <c r="SJ2386" i="14"/>
  <c r="SL2386" i="14"/>
  <c r="SN2386" i="14"/>
  <c r="SP2386" i="14"/>
  <c r="SR2386" i="14"/>
  <c r="ST2386" i="14"/>
  <c r="P2387" i="14"/>
  <c r="R2387" i="14"/>
  <c r="T2387" i="14"/>
  <c r="V2387" i="14"/>
  <c r="X2387" i="14"/>
  <c r="Z2387" i="14"/>
  <c r="AB2387" i="14"/>
  <c r="AD2387" i="14"/>
  <c r="AF2387" i="14"/>
  <c r="AH2387" i="14"/>
  <c r="AJ2387" i="14"/>
  <c r="AL2387" i="14"/>
  <c r="AN2387" i="14"/>
  <c r="AP2387" i="14"/>
  <c r="AR2387" i="14"/>
  <c r="AT2387" i="14"/>
  <c r="AV2387" i="14"/>
  <c r="AX2387" i="14"/>
  <c r="AZ2387" i="14"/>
  <c r="BB2387" i="14"/>
  <c r="BD2387" i="14"/>
  <c r="BF2387" i="14"/>
  <c r="BH2387" i="14"/>
  <c r="BJ2387" i="14"/>
  <c r="BL2387" i="14"/>
  <c r="BN2387" i="14"/>
  <c r="BP2387" i="14"/>
  <c r="BR2387" i="14"/>
  <c r="BT2387" i="14"/>
  <c r="BV2387" i="14"/>
  <c r="BX2387" i="14"/>
  <c r="BZ2387" i="14"/>
  <c r="CB2387" i="14"/>
  <c r="CD2387" i="14"/>
  <c r="CF2387" i="14"/>
  <c r="CH2387" i="14"/>
  <c r="CJ2387" i="14"/>
  <c r="CL2387" i="14"/>
  <c r="CN2387" i="14"/>
  <c r="CP2387" i="14"/>
  <c r="CR2387" i="14"/>
  <c r="CT2387" i="14"/>
  <c r="CV2387" i="14"/>
  <c r="CX2387" i="14"/>
  <c r="CZ2387" i="14"/>
  <c r="DB2387" i="14"/>
  <c r="DD2387" i="14"/>
  <c r="DF2387" i="14"/>
  <c r="DH2387" i="14"/>
  <c r="DJ2387" i="14"/>
  <c r="DL2387" i="14"/>
  <c r="DN2387" i="14"/>
  <c r="DP2387" i="14"/>
  <c r="DR2387" i="14"/>
  <c r="DT2387" i="14"/>
  <c r="DV2387" i="14"/>
  <c r="DX2387" i="14"/>
  <c r="DZ2387" i="14"/>
  <c r="EB2387" i="14"/>
  <c r="ED2387" i="14"/>
  <c r="EF2387" i="14"/>
  <c r="EH2387" i="14"/>
  <c r="EJ2387" i="14"/>
  <c r="EL2387" i="14"/>
  <c r="EN2387" i="14"/>
  <c r="EP2387" i="14"/>
  <c r="ER2387" i="14"/>
  <c r="ET2387" i="14"/>
  <c r="EV2387" i="14"/>
  <c r="EX2387" i="14"/>
  <c r="EZ2387" i="14"/>
  <c r="FB2387" i="14"/>
  <c r="FD2387" i="14"/>
  <c r="FF2387" i="14"/>
  <c r="FH2387" i="14"/>
  <c r="FJ2387" i="14"/>
  <c r="FL2387" i="14"/>
  <c r="FN2387" i="14"/>
  <c r="FP2387" i="14"/>
  <c r="FR2387" i="14"/>
  <c r="FT2387" i="14"/>
  <c r="FV2387" i="14"/>
  <c r="FX2387" i="14"/>
  <c r="FZ2387" i="14"/>
  <c r="GB2387" i="14"/>
  <c r="GD2387" i="14"/>
  <c r="GF2387" i="14"/>
  <c r="GH2387" i="14"/>
  <c r="GJ2387" i="14"/>
  <c r="GL2387" i="14"/>
  <c r="GN2387" i="14"/>
  <c r="GP2387" i="14"/>
  <c r="GR2387" i="14"/>
  <c r="GT2387" i="14"/>
  <c r="GV2387" i="14"/>
  <c r="GX2387" i="14"/>
  <c r="GZ2387" i="14"/>
  <c r="HB2387" i="14"/>
  <c r="HD2387" i="14"/>
  <c r="HF2387" i="14"/>
  <c r="HH2387" i="14"/>
  <c r="HJ2387" i="14"/>
  <c r="HL2387" i="14"/>
  <c r="HN2387" i="14"/>
  <c r="HP2387" i="14"/>
  <c r="HR2387" i="14"/>
  <c r="HT2387" i="14"/>
  <c r="HV2387" i="14"/>
  <c r="HX2387" i="14"/>
  <c r="HZ2387" i="14"/>
  <c r="IB2387" i="14"/>
  <c r="ID2387" i="14"/>
  <c r="IF2387" i="14"/>
  <c r="IH2387" i="14"/>
  <c r="IJ2387" i="14"/>
  <c r="IL2387" i="14"/>
  <c r="IN2387" i="14"/>
  <c r="IP2387" i="14"/>
  <c r="IR2387" i="14"/>
  <c r="IT2387" i="14"/>
  <c r="IV2387" i="14"/>
  <c r="IX2387" i="14"/>
  <c r="IZ2387" i="14"/>
  <c r="JB2387" i="14"/>
  <c r="JD2387" i="14"/>
  <c r="JF2387" i="14"/>
  <c r="JH2387" i="14"/>
  <c r="JJ2387" i="14"/>
  <c r="JL2387" i="14"/>
  <c r="JN2387" i="14"/>
  <c r="JP2387" i="14"/>
  <c r="JR2387" i="14"/>
  <c r="JT2387" i="14"/>
  <c r="JV2387" i="14"/>
  <c r="JX2387" i="14"/>
  <c r="JZ2387" i="14"/>
  <c r="KB2387" i="14"/>
  <c r="KD2387" i="14"/>
  <c r="KF2387" i="14"/>
  <c r="KH2387" i="14"/>
  <c r="KJ2387" i="14"/>
  <c r="KL2387" i="14"/>
  <c r="KN2387" i="14"/>
  <c r="KP2387" i="14"/>
  <c r="KR2387" i="14"/>
  <c r="KT2387" i="14"/>
  <c r="KV2387" i="14"/>
  <c r="KX2387" i="14"/>
  <c r="KZ2387" i="14"/>
  <c r="LB2387" i="14"/>
  <c r="LD2387" i="14"/>
  <c r="LF2387" i="14"/>
  <c r="LH2387" i="14"/>
  <c r="LJ2387" i="14"/>
  <c r="LL2387" i="14"/>
  <c r="LN2387" i="14"/>
  <c r="LP2387" i="14"/>
  <c r="LR2387" i="14"/>
  <c r="LT2387" i="14"/>
  <c r="LV2387" i="14"/>
  <c r="LX2387" i="14"/>
  <c r="LZ2387" i="14"/>
  <c r="MB2387" i="14"/>
  <c r="MD2387" i="14"/>
  <c r="MF2387" i="14"/>
  <c r="MH2387" i="14"/>
  <c r="MJ2387" i="14"/>
  <c r="ML2387" i="14"/>
  <c r="MN2387" i="14"/>
  <c r="MP2387" i="14"/>
  <c r="MR2387" i="14"/>
  <c r="MT2387" i="14"/>
  <c r="MV2387" i="14"/>
  <c r="MX2387" i="14"/>
  <c r="MZ2387" i="14"/>
  <c r="NB2387" i="14"/>
  <c r="ND2387" i="14"/>
  <c r="NF2387" i="14"/>
  <c r="NH2387" i="14"/>
  <c r="NJ2387" i="14"/>
  <c r="NL2387" i="14"/>
  <c r="NN2387" i="14"/>
  <c r="NP2387" i="14"/>
  <c r="NR2387" i="14"/>
  <c r="NT2387" i="14"/>
  <c r="NV2387" i="14"/>
  <c r="NX2387" i="14"/>
  <c r="NZ2387" i="14"/>
  <c r="OB2387" i="14"/>
  <c r="OD2387" i="14"/>
  <c r="OF2387" i="14"/>
  <c r="OH2387" i="14"/>
  <c r="OJ2387" i="14"/>
  <c r="OL2387" i="14"/>
  <c r="ON2387" i="14"/>
  <c r="OP2387" i="14"/>
  <c r="OR2387" i="14"/>
  <c r="OT2387" i="14"/>
  <c r="OV2387" i="14"/>
  <c r="OX2387" i="14"/>
  <c r="OZ2387" i="14"/>
  <c r="PB2387" i="14"/>
  <c r="PD2387" i="14"/>
  <c r="PF2387" i="14"/>
  <c r="PH2387" i="14"/>
  <c r="PJ2387" i="14"/>
  <c r="PL2387" i="14"/>
  <c r="PN2387" i="14"/>
  <c r="PP2387" i="14"/>
  <c r="PR2387" i="14"/>
  <c r="PT2387" i="14"/>
  <c r="PV2387" i="14"/>
  <c r="PX2387" i="14"/>
  <c r="PZ2387" i="14"/>
  <c r="QB2387" i="14"/>
  <c r="QD2387" i="14"/>
  <c r="QF2387" i="14"/>
  <c r="QH2387" i="14"/>
  <c r="QJ2387" i="14"/>
  <c r="QL2387" i="14"/>
  <c r="QN2387" i="14"/>
  <c r="QP2387" i="14"/>
  <c r="QR2387" i="14"/>
  <c r="QT2387" i="14"/>
  <c r="QV2387" i="14"/>
  <c r="QX2387" i="14"/>
  <c r="QZ2387" i="14"/>
  <c r="RB2387" i="14"/>
  <c r="RD2387" i="14"/>
  <c r="RF2387" i="14"/>
  <c r="RH2387" i="14"/>
  <c r="RJ2387" i="14"/>
  <c r="RL2387" i="14"/>
  <c r="RN2387" i="14"/>
  <c r="RP2387" i="14"/>
  <c r="RR2387" i="14"/>
  <c r="RT2387" i="14"/>
  <c r="RV2387" i="14"/>
  <c r="RX2387" i="14"/>
  <c r="RZ2387" i="14"/>
  <c r="SB2387" i="14"/>
  <c r="SD2387" i="14"/>
  <c r="SF2387" i="14"/>
  <c r="SH2387" i="14"/>
  <c r="SJ2387" i="14"/>
  <c r="SL2387" i="14"/>
  <c r="SN2387" i="14"/>
  <c r="SP2387" i="14"/>
  <c r="SR2387" i="14"/>
  <c r="ST2387" i="14"/>
  <c r="P2388" i="14"/>
  <c r="R2388" i="14"/>
  <c r="T2388" i="14"/>
  <c r="V2388" i="14"/>
  <c r="X2388" i="14"/>
  <c r="Z2388" i="14"/>
  <c r="AB2388" i="14"/>
  <c r="AD2388" i="14"/>
  <c r="AF2388" i="14"/>
  <c r="AH2388" i="14"/>
  <c r="AJ2388" i="14"/>
  <c r="AL2388" i="14"/>
  <c r="AN2388" i="14"/>
  <c r="AP2388" i="14"/>
  <c r="AR2388" i="14"/>
  <c r="AT2388" i="14"/>
  <c r="AV2388" i="14"/>
  <c r="AX2388" i="14"/>
  <c r="AZ2388" i="14"/>
  <c r="BB2388" i="14"/>
  <c r="BD2388" i="14"/>
  <c r="BF2388" i="14"/>
  <c r="BH2388" i="14"/>
  <c r="BJ2388" i="14"/>
  <c r="BL2388" i="14"/>
  <c r="BN2388" i="14"/>
  <c r="BP2388" i="14"/>
  <c r="BR2388" i="14"/>
  <c r="BT2388" i="14"/>
  <c r="BV2388" i="14"/>
  <c r="BX2388" i="14"/>
  <c r="BZ2388" i="14"/>
  <c r="CB2388" i="14"/>
  <c r="CD2388" i="14"/>
  <c r="CF2388" i="14"/>
  <c r="CH2388" i="14"/>
  <c r="CJ2388" i="14"/>
  <c r="CL2388" i="14"/>
  <c r="CN2388" i="14"/>
  <c r="CP2388" i="14"/>
  <c r="CR2388" i="14"/>
  <c r="CT2388" i="14"/>
  <c r="CV2388" i="14"/>
  <c r="CX2388" i="14"/>
  <c r="CZ2388" i="14"/>
  <c r="DB2388" i="14"/>
  <c r="DD2388" i="14"/>
  <c r="DF2388" i="14"/>
  <c r="DH2388" i="14"/>
  <c r="DJ2388" i="14"/>
  <c r="DL2388" i="14"/>
  <c r="DN2388" i="14"/>
  <c r="DP2388" i="14"/>
  <c r="DR2388" i="14"/>
  <c r="DT2388" i="14"/>
  <c r="DV2388" i="14"/>
  <c r="DX2388" i="14"/>
  <c r="DZ2388" i="14"/>
  <c r="EB2388" i="14"/>
  <c r="ED2388" i="14"/>
  <c r="EF2388" i="14"/>
  <c r="EH2388" i="14"/>
  <c r="EJ2388" i="14"/>
  <c r="EL2388" i="14"/>
  <c r="EN2388" i="14"/>
  <c r="EP2388" i="14"/>
  <c r="ER2388" i="14"/>
  <c r="ET2388" i="14"/>
  <c r="EV2388" i="14"/>
  <c r="EX2388" i="14"/>
  <c r="EZ2388" i="14"/>
  <c r="FB2388" i="14"/>
  <c r="FD2388" i="14"/>
  <c r="FF2388" i="14"/>
  <c r="FH2388" i="14"/>
  <c r="FJ2388" i="14"/>
  <c r="FL2388" i="14"/>
  <c r="FN2388" i="14"/>
  <c r="FP2388" i="14"/>
  <c r="FR2388" i="14"/>
  <c r="FT2388" i="14"/>
  <c r="FV2388" i="14"/>
  <c r="FX2388" i="14"/>
  <c r="FZ2388" i="14"/>
  <c r="GB2388" i="14"/>
  <c r="GD2388" i="14"/>
  <c r="GF2388" i="14"/>
  <c r="GH2388" i="14"/>
  <c r="GJ2388" i="14"/>
  <c r="GL2388" i="14"/>
  <c r="GN2388" i="14"/>
  <c r="GP2388" i="14"/>
  <c r="GR2388" i="14"/>
  <c r="GT2388" i="14"/>
  <c r="GV2388" i="14"/>
  <c r="GX2388" i="14"/>
  <c r="GZ2388" i="14"/>
  <c r="HB2388" i="14"/>
  <c r="HD2388" i="14"/>
  <c r="HF2388" i="14"/>
  <c r="HH2388" i="14"/>
  <c r="HJ2388" i="14"/>
  <c r="HL2388" i="14"/>
  <c r="HN2388" i="14"/>
  <c r="HP2388" i="14"/>
  <c r="HR2388" i="14"/>
  <c r="HT2388" i="14"/>
  <c r="HV2388" i="14"/>
  <c r="HX2388" i="14"/>
  <c r="HZ2388" i="14"/>
  <c r="IB2388" i="14"/>
  <c r="ID2388" i="14"/>
  <c r="IF2388" i="14"/>
  <c r="IH2388" i="14"/>
  <c r="IJ2388" i="14"/>
  <c r="IL2388" i="14"/>
  <c r="IN2388" i="14"/>
  <c r="IP2388" i="14"/>
  <c r="IR2388" i="14"/>
  <c r="IT2388" i="14"/>
  <c r="IV2388" i="14"/>
  <c r="IX2388" i="14"/>
  <c r="IZ2388" i="14"/>
  <c r="JB2388" i="14"/>
  <c r="JD2388" i="14"/>
  <c r="JF2388" i="14"/>
  <c r="JH2388" i="14"/>
  <c r="JJ2388" i="14"/>
  <c r="JL2388" i="14"/>
  <c r="JN2388" i="14"/>
  <c r="JP2388" i="14"/>
  <c r="JR2388" i="14"/>
  <c r="JT2388" i="14"/>
  <c r="JV2388" i="14"/>
  <c r="JX2388" i="14"/>
  <c r="JZ2388" i="14"/>
  <c r="KB2388" i="14"/>
  <c r="KD2388" i="14"/>
  <c r="KF2388" i="14"/>
  <c r="KH2388" i="14"/>
  <c r="KJ2388" i="14"/>
  <c r="KL2388" i="14"/>
  <c r="KN2388" i="14"/>
  <c r="KP2388" i="14"/>
  <c r="KR2388" i="14"/>
  <c r="KT2388" i="14"/>
  <c r="KV2388" i="14"/>
  <c r="KX2388" i="14"/>
  <c r="KZ2388" i="14"/>
  <c r="LB2388" i="14"/>
  <c r="LD2388" i="14"/>
  <c r="LF2388" i="14"/>
  <c r="LH2388" i="14"/>
  <c r="LJ2388" i="14"/>
  <c r="LL2388" i="14"/>
  <c r="LN2388" i="14"/>
  <c r="LP2388" i="14"/>
  <c r="LR2388" i="14"/>
  <c r="LT2388" i="14"/>
  <c r="LV2388" i="14"/>
  <c r="LX2388" i="14"/>
  <c r="LZ2388" i="14"/>
  <c r="MB2388" i="14"/>
  <c r="MD2388" i="14"/>
  <c r="MF2388" i="14"/>
  <c r="MH2388" i="14"/>
  <c r="MJ2388" i="14"/>
  <c r="ML2388" i="14"/>
  <c r="MN2388" i="14"/>
  <c r="MP2388" i="14"/>
  <c r="MR2388" i="14"/>
  <c r="MT2388" i="14"/>
  <c r="MV2388" i="14"/>
  <c r="MX2388" i="14"/>
  <c r="MZ2388" i="14"/>
  <c r="NB2388" i="14"/>
  <c r="ND2388" i="14"/>
  <c r="NF2388" i="14"/>
  <c r="NH2388" i="14"/>
  <c r="NJ2388" i="14"/>
  <c r="NL2388" i="14"/>
  <c r="NN2388" i="14"/>
  <c r="NP2388" i="14"/>
  <c r="NR2388" i="14"/>
  <c r="NT2388" i="14"/>
  <c r="NV2388" i="14"/>
  <c r="NX2388" i="14"/>
  <c r="NZ2388" i="14"/>
  <c r="OB2388" i="14"/>
  <c r="OD2388" i="14"/>
  <c r="OF2388" i="14"/>
  <c r="OH2388" i="14"/>
  <c r="OJ2388" i="14"/>
  <c r="OL2388" i="14"/>
  <c r="ON2388" i="14"/>
  <c r="OP2388" i="14"/>
  <c r="OR2388" i="14"/>
  <c r="OT2388" i="14"/>
  <c r="OV2388" i="14"/>
  <c r="OX2388" i="14"/>
  <c r="OZ2388" i="14"/>
  <c r="PB2388" i="14"/>
  <c r="PD2388" i="14"/>
  <c r="PF2388" i="14"/>
  <c r="PH2388" i="14"/>
  <c r="PJ2388" i="14"/>
  <c r="PL2388" i="14"/>
  <c r="PN2388" i="14"/>
  <c r="PP2388" i="14"/>
  <c r="PR2388" i="14"/>
  <c r="PT2388" i="14"/>
  <c r="PV2388" i="14"/>
  <c r="PX2388" i="14"/>
  <c r="PZ2388" i="14"/>
  <c r="QB2388" i="14"/>
  <c r="QD2388" i="14"/>
  <c r="QF2388" i="14"/>
  <c r="QH2388" i="14"/>
  <c r="QJ2388" i="14"/>
  <c r="QL2388" i="14"/>
  <c r="QN2388" i="14"/>
  <c r="QP2388" i="14"/>
  <c r="QR2388" i="14"/>
  <c r="QT2388" i="14"/>
  <c r="QV2388" i="14"/>
  <c r="QX2388" i="14"/>
  <c r="QZ2388" i="14"/>
  <c r="RB2388" i="14"/>
  <c r="RD2388" i="14"/>
  <c r="RF2388" i="14"/>
  <c r="RH2388" i="14"/>
  <c r="RJ2388" i="14"/>
  <c r="RL2388" i="14"/>
  <c r="RN2388" i="14"/>
  <c r="RP2388" i="14"/>
  <c r="RR2388" i="14"/>
  <c r="RT2388" i="14"/>
  <c r="RV2388" i="14"/>
  <c r="RX2388" i="14"/>
  <c r="RZ2388" i="14"/>
  <c r="SB2388" i="14"/>
  <c r="SD2388" i="14"/>
  <c r="SF2388" i="14"/>
  <c r="SH2388" i="14"/>
  <c r="SJ2388" i="14"/>
  <c r="SL2388" i="14"/>
  <c r="SN2388" i="14"/>
  <c r="SP2388" i="14"/>
  <c r="SR2388" i="14"/>
  <c r="ST2388" i="14"/>
  <c r="P2389" i="14"/>
  <c r="R2389" i="14"/>
  <c r="T2389" i="14"/>
  <c r="V2389" i="14"/>
  <c r="X2389" i="14"/>
  <c r="Z2389" i="14"/>
  <c r="AB2389" i="14"/>
  <c r="AD2389" i="14"/>
  <c r="AF2389" i="14"/>
  <c r="AH2389" i="14"/>
  <c r="AJ2389" i="14"/>
  <c r="AL2389" i="14"/>
  <c r="AN2389" i="14"/>
  <c r="AP2389" i="14"/>
  <c r="AR2389" i="14"/>
  <c r="AT2389" i="14"/>
  <c r="AV2389" i="14"/>
  <c r="AX2389" i="14"/>
  <c r="AZ2389" i="14"/>
  <c r="BB2389" i="14"/>
  <c r="BD2389" i="14"/>
  <c r="BF2389" i="14"/>
  <c r="BH2389" i="14"/>
  <c r="BJ2389" i="14"/>
  <c r="BL2389" i="14"/>
  <c r="BN2389" i="14"/>
  <c r="BP2389" i="14"/>
  <c r="BR2389" i="14"/>
  <c r="BT2389" i="14"/>
  <c r="BV2389" i="14"/>
  <c r="BX2389" i="14"/>
  <c r="BZ2389" i="14"/>
  <c r="CB2389" i="14"/>
  <c r="CD2389" i="14"/>
  <c r="CF2389" i="14"/>
  <c r="CH2389" i="14"/>
  <c r="CJ2389" i="14"/>
  <c r="CL2389" i="14"/>
  <c r="CN2389" i="14"/>
  <c r="CP2389" i="14"/>
  <c r="CR2389" i="14"/>
  <c r="CT2389" i="14"/>
  <c r="CV2389" i="14"/>
  <c r="CX2389" i="14"/>
  <c r="CZ2389" i="14"/>
  <c r="DB2389" i="14"/>
  <c r="DD2389" i="14"/>
  <c r="DF2389" i="14"/>
  <c r="DH2389" i="14"/>
  <c r="DJ2389" i="14"/>
  <c r="DL2389" i="14"/>
  <c r="DN2389" i="14"/>
  <c r="DP2389" i="14"/>
  <c r="DR2389" i="14"/>
  <c r="DT2389" i="14"/>
  <c r="DV2389" i="14"/>
  <c r="DX2389" i="14"/>
  <c r="DZ2389" i="14"/>
  <c r="EB2389" i="14"/>
  <c r="ED2389" i="14"/>
  <c r="EF2389" i="14"/>
  <c r="EH2389" i="14"/>
  <c r="EJ2389" i="14"/>
  <c r="EL2389" i="14"/>
  <c r="EN2389" i="14"/>
  <c r="EP2389" i="14"/>
  <c r="ER2389" i="14"/>
  <c r="ET2389" i="14"/>
  <c r="EV2389" i="14"/>
  <c r="EX2389" i="14"/>
  <c r="EZ2389" i="14"/>
  <c r="FB2389" i="14"/>
  <c r="FD2389" i="14"/>
  <c r="FF2389" i="14"/>
  <c r="FH2389" i="14"/>
  <c r="FJ2389" i="14"/>
  <c r="FL2389" i="14"/>
  <c r="FN2389" i="14"/>
  <c r="FP2389" i="14"/>
  <c r="FR2389" i="14"/>
  <c r="FT2389" i="14"/>
  <c r="FV2389" i="14"/>
  <c r="FX2389" i="14"/>
  <c r="FZ2389" i="14"/>
  <c r="GB2389" i="14"/>
  <c r="GD2389" i="14"/>
  <c r="GF2389" i="14"/>
  <c r="GH2389" i="14"/>
  <c r="GJ2389" i="14"/>
  <c r="GL2389" i="14"/>
  <c r="GN2389" i="14"/>
  <c r="GP2389" i="14"/>
  <c r="GR2389" i="14"/>
  <c r="GT2389" i="14"/>
  <c r="GV2389" i="14"/>
  <c r="GX2389" i="14"/>
  <c r="GZ2389" i="14"/>
  <c r="HB2389" i="14"/>
  <c r="HD2389" i="14"/>
  <c r="HF2389" i="14"/>
  <c r="HH2389" i="14"/>
  <c r="HJ2389" i="14"/>
  <c r="HL2389" i="14"/>
  <c r="HN2389" i="14"/>
  <c r="HP2389" i="14"/>
  <c r="HR2389" i="14"/>
  <c r="HT2389" i="14"/>
  <c r="HV2389" i="14"/>
  <c r="HX2389" i="14"/>
  <c r="HZ2389" i="14"/>
  <c r="IB2389" i="14"/>
  <c r="ID2389" i="14"/>
  <c r="IF2389" i="14"/>
  <c r="IH2389" i="14"/>
  <c r="IJ2389" i="14"/>
  <c r="IL2389" i="14"/>
  <c r="IN2389" i="14"/>
  <c r="IP2389" i="14"/>
  <c r="IR2389" i="14"/>
  <c r="IT2389" i="14"/>
  <c r="IV2389" i="14"/>
  <c r="IX2389" i="14"/>
  <c r="IZ2389" i="14"/>
  <c r="JB2389" i="14"/>
  <c r="JD2389" i="14"/>
  <c r="JF2389" i="14"/>
  <c r="JH2389" i="14"/>
  <c r="JJ2389" i="14"/>
  <c r="JL2389" i="14"/>
  <c r="JN2389" i="14"/>
  <c r="JP2389" i="14"/>
  <c r="JR2389" i="14"/>
  <c r="JT2389" i="14"/>
  <c r="JV2389" i="14"/>
  <c r="JX2389" i="14"/>
  <c r="JZ2389" i="14"/>
  <c r="KB2389" i="14"/>
  <c r="KD2389" i="14"/>
  <c r="KF2389" i="14"/>
  <c r="KH2389" i="14"/>
  <c r="KJ2389" i="14"/>
  <c r="KL2389" i="14"/>
  <c r="KN2389" i="14"/>
  <c r="KP2389" i="14"/>
  <c r="KR2389" i="14"/>
  <c r="KT2389" i="14"/>
  <c r="KV2389" i="14"/>
  <c r="KX2389" i="14"/>
  <c r="KZ2389" i="14"/>
  <c r="LB2389" i="14"/>
  <c r="LD2389" i="14"/>
  <c r="LF2389" i="14"/>
  <c r="LH2389" i="14"/>
  <c r="LJ2389" i="14"/>
  <c r="LL2389" i="14"/>
  <c r="LN2389" i="14"/>
  <c r="LP2389" i="14"/>
  <c r="LR2389" i="14"/>
  <c r="LT2389" i="14"/>
  <c r="LV2389" i="14"/>
  <c r="LX2389" i="14"/>
  <c r="LZ2389" i="14"/>
  <c r="MB2389" i="14"/>
  <c r="MD2389" i="14"/>
  <c r="MF2389" i="14"/>
  <c r="MH2389" i="14"/>
  <c r="MJ2389" i="14"/>
  <c r="ML2389" i="14"/>
  <c r="MN2389" i="14"/>
  <c r="MP2389" i="14"/>
  <c r="MR2389" i="14"/>
  <c r="MT2389" i="14"/>
  <c r="MV2389" i="14"/>
  <c r="MX2389" i="14"/>
  <c r="MZ2389" i="14"/>
  <c r="NB2389" i="14"/>
  <c r="ND2389" i="14"/>
  <c r="NF2389" i="14"/>
  <c r="NH2389" i="14"/>
  <c r="NJ2389" i="14"/>
  <c r="NL2389" i="14"/>
  <c r="NN2389" i="14"/>
  <c r="NP2389" i="14"/>
  <c r="NR2389" i="14"/>
  <c r="NT2389" i="14"/>
  <c r="NV2389" i="14"/>
  <c r="NX2389" i="14"/>
  <c r="NZ2389" i="14"/>
  <c r="OB2389" i="14"/>
  <c r="OD2389" i="14"/>
  <c r="OF2389" i="14"/>
  <c r="OH2389" i="14"/>
  <c r="OJ2389" i="14"/>
  <c r="OL2389" i="14"/>
  <c r="ON2389" i="14"/>
  <c r="OP2389" i="14"/>
  <c r="OR2389" i="14"/>
  <c r="OT2389" i="14"/>
  <c r="OV2389" i="14"/>
  <c r="OX2389" i="14"/>
  <c r="OZ2389" i="14"/>
  <c r="PB2389" i="14"/>
  <c r="PD2389" i="14"/>
  <c r="PF2389" i="14"/>
  <c r="PH2389" i="14"/>
  <c r="PJ2389" i="14"/>
  <c r="PL2389" i="14"/>
  <c r="PN2389" i="14"/>
  <c r="PP2389" i="14"/>
  <c r="PR2389" i="14"/>
  <c r="PT2389" i="14"/>
  <c r="PV2389" i="14"/>
  <c r="PX2389" i="14"/>
  <c r="PZ2389" i="14"/>
  <c r="QB2389" i="14"/>
  <c r="QD2389" i="14"/>
  <c r="QF2389" i="14"/>
  <c r="QH2389" i="14"/>
  <c r="QJ2389" i="14"/>
  <c r="QL2389" i="14"/>
  <c r="QN2389" i="14"/>
  <c r="QP2389" i="14"/>
  <c r="QR2389" i="14"/>
  <c r="QT2389" i="14"/>
  <c r="QV2389" i="14"/>
  <c r="QX2389" i="14"/>
  <c r="QZ2389" i="14"/>
  <c r="RB2389" i="14"/>
  <c r="RD2389" i="14"/>
  <c r="RF2389" i="14"/>
  <c r="RH2389" i="14"/>
  <c r="RJ2389" i="14"/>
  <c r="RL2389" i="14"/>
  <c r="RN2389" i="14"/>
  <c r="RP2389" i="14"/>
  <c r="RR2389" i="14"/>
  <c r="RT2389" i="14"/>
  <c r="RV2389" i="14"/>
  <c r="RX2389" i="14"/>
  <c r="RZ2389" i="14"/>
  <c r="SB2389" i="14"/>
  <c r="SD2389" i="14"/>
  <c r="SF2389" i="14"/>
  <c r="SH2389" i="14"/>
  <c r="SJ2389" i="14"/>
  <c r="SL2389" i="14"/>
  <c r="SN2389" i="14"/>
  <c r="SP2389" i="14"/>
  <c r="SR2389" i="14"/>
  <c r="ST2389" i="14"/>
  <c r="P2390" i="14"/>
  <c r="R2390" i="14"/>
  <c r="T2390" i="14"/>
  <c r="V2390" i="14"/>
  <c r="X2390" i="14"/>
  <c r="Z2390" i="14"/>
  <c r="AB2390" i="14"/>
  <c r="AD2390" i="14"/>
  <c r="AF2390" i="14"/>
  <c r="AH2390" i="14"/>
  <c r="AJ2390" i="14"/>
  <c r="AL2390" i="14"/>
  <c r="AN2390" i="14"/>
  <c r="AP2390" i="14"/>
  <c r="AR2390" i="14"/>
  <c r="AT2390" i="14"/>
  <c r="AV2390" i="14"/>
  <c r="AX2390" i="14"/>
  <c r="AZ2390" i="14"/>
  <c r="BB2390" i="14"/>
  <c r="BD2390" i="14"/>
  <c r="BF2390" i="14"/>
  <c r="BH2390" i="14"/>
  <c r="BJ2390" i="14"/>
  <c r="BL2390" i="14"/>
  <c r="BN2390" i="14"/>
  <c r="BP2390" i="14"/>
  <c r="BR2390" i="14"/>
  <c r="BT2390" i="14"/>
  <c r="BV2390" i="14"/>
  <c r="BX2390" i="14"/>
  <c r="BZ2390" i="14"/>
  <c r="CB2390" i="14"/>
  <c r="CD2390" i="14"/>
  <c r="CF2390" i="14"/>
  <c r="CH2390" i="14"/>
  <c r="CJ2390" i="14"/>
  <c r="CL2390" i="14"/>
  <c r="CN2390" i="14"/>
  <c r="CP2390" i="14"/>
  <c r="CR2390" i="14"/>
  <c r="CT2390" i="14"/>
  <c r="CV2390" i="14"/>
  <c r="CX2390" i="14"/>
  <c r="CZ2390" i="14"/>
  <c r="DB2390" i="14"/>
  <c r="DD2390" i="14"/>
  <c r="DF2390" i="14"/>
  <c r="DH2390" i="14"/>
  <c r="DJ2390" i="14"/>
  <c r="DL2390" i="14"/>
  <c r="DN2390" i="14"/>
  <c r="DP2390" i="14"/>
  <c r="DR2390" i="14"/>
  <c r="DT2390" i="14"/>
  <c r="DV2390" i="14"/>
  <c r="DX2390" i="14"/>
  <c r="DZ2390" i="14"/>
  <c r="EB2390" i="14"/>
  <c r="ED2390" i="14"/>
  <c r="EF2390" i="14"/>
  <c r="EH2390" i="14"/>
  <c r="EJ2390" i="14"/>
  <c r="EL2390" i="14"/>
  <c r="EN2390" i="14"/>
  <c r="EP2390" i="14"/>
  <c r="ER2390" i="14"/>
  <c r="ET2390" i="14"/>
  <c r="EV2390" i="14"/>
  <c r="EX2390" i="14"/>
  <c r="EZ2390" i="14"/>
  <c r="FB2390" i="14"/>
  <c r="FD2390" i="14"/>
  <c r="FF2390" i="14"/>
  <c r="FH2390" i="14"/>
  <c r="FJ2390" i="14"/>
  <c r="FL2390" i="14"/>
  <c r="FN2390" i="14"/>
  <c r="FP2390" i="14"/>
  <c r="FR2390" i="14"/>
  <c r="FT2390" i="14"/>
  <c r="FV2390" i="14"/>
  <c r="FX2390" i="14"/>
  <c r="FZ2390" i="14"/>
  <c r="GB2390" i="14"/>
  <c r="GD2390" i="14"/>
  <c r="GF2390" i="14"/>
  <c r="GH2390" i="14"/>
  <c r="GJ2390" i="14"/>
  <c r="GL2390" i="14"/>
  <c r="GN2390" i="14"/>
  <c r="GP2390" i="14"/>
  <c r="GR2390" i="14"/>
  <c r="GT2390" i="14"/>
  <c r="GV2390" i="14"/>
  <c r="GX2390" i="14"/>
  <c r="GZ2390" i="14"/>
  <c r="HB2390" i="14"/>
  <c r="HD2390" i="14"/>
  <c r="HF2390" i="14"/>
  <c r="HH2390" i="14"/>
  <c r="HJ2390" i="14"/>
  <c r="HL2390" i="14"/>
  <c r="HN2390" i="14"/>
  <c r="HP2390" i="14"/>
  <c r="HR2390" i="14"/>
  <c r="HT2390" i="14"/>
  <c r="HV2390" i="14"/>
  <c r="HX2390" i="14"/>
  <c r="HZ2390" i="14"/>
  <c r="IB2390" i="14"/>
  <c r="ID2390" i="14"/>
  <c r="IF2390" i="14"/>
  <c r="IH2390" i="14"/>
  <c r="IJ2390" i="14"/>
  <c r="IL2390" i="14"/>
  <c r="IN2390" i="14"/>
  <c r="IP2390" i="14"/>
  <c r="IR2390" i="14"/>
  <c r="IT2390" i="14"/>
  <c r="IV2390" i="14"/>
  <c r="IX2390" i="14"/>
  <c r="IZ2390" i="14"/>
  <c r="JB2390" i="14"/>
  <c r="JD2390" i="14"/>
  <c r="JF2390" i="14"/>
  <c r="JH2390" i="14"/>
  <c r="JJ2390" i="14"/>
  <c r="JL2390" i="14"/>
  <c r="JN2390" i="14"/>
  <c r="JP2390" i="14"/>
  <c r="JR2390" i="14"/>
  <c r="JT2390" i="14"/>
  <c r="JV2390" i="14"/>
  <c r="JX2390" i="14"/>
  <c r="JZ2390" i="14"/>
  <c r="KB2390" i="14"/>
  <c r="KD2390" i="14"/>
  <c r="KF2390" i="14"/>
  <c r="KH2390" i="14"/>
  <c r="KJ2390" i="14"/>
  <c r="KL2390" i="14"/>
  <c r="KN2390" i="14"/>
  <c r="KP2390" i="14"/>
  <c r="KR2390" i="14"/>
  <c r="KT2390" i="14"/>
  <c r="KV2390" i="14"/>
  <c r="KX2390" i="14"/>
  <c r="KZ2390" i="14"/>
  <c r="LB2390" i="14"/>
  <c r="LD2390" i="14"/>
  <c r="LF2390" i="14"/>
  <c r="LH2390" i="14"/>
  <c r="LJ2390" i="14"/>
  <c r="LL2390" i="14"/>
  <c r="LN2390" i="14"/>
  <c r="LP2390" i="14"/>
  <c r="LR2390" i="14"/>
  <c r="LT2390" i="14"/>
  <c r="LV2390" i="14"/>
  <c r="LX2390" i="14"/>
  <c r="LZ2390" i="14"/>
  <c r="MB2390" i="14"/>
  <c r="MD2390" i="14"/>
  <c r="MF2390" i="14"/>
  <c r="MH2390" i="14"/>
  <c r="MJ2390" i="14"/>
  <c r="ML2390" i="14"/>
  <c r="MN2390" i="14"/>
  <c r="MP2390" i="14"/>
  <c r="MR2390" i="14"/>
  <c r="MT2390" i="14"/>
  <c r="MV2390" i="14"/>
  <c r="MX2390" i="14"/>
  <c r="MZ2390" i="14"/>
  <c r="NB2390" i="14"/>
  <c r="ND2390" i="14"/>
  <c r="NF2390" i="14"/>
  <c r="NH2390" i="14"/>
  <c r="NJ2390" i="14"/>
  <c r="NL2390" i="14"/>
  <c r="NN2390" i="14"/>
  <c r="NP2390" i="14"/>
  <c r="NR2390" i="14"/>
  <c r="NT2390" i="14"/>
  <c r="NV2390" i="14"/>
  <c r="NX2390" i="14"/>
  <c r="NZ2390" i="14"/>
  <c r="OB2390" i="14"/>
  <c r="OD2390" i="14"/>
  <c r="OF2390" i="14"/>
  <c r="OH2390" i="14"/>
  <c r="OJ2390" i="14"/>
  <c r="OL2390" i="14"/>
  <c r="ON2390" i="14"/>
  <c r="OP2390" i="14"/>
  <c r="OR2390" i="14"/>
  <c r="OT2390" i="14"/>
  <c r="OV2390" i="14"/>
  <c r="OX2390" i="14"/>
  <c r="OZ2390" i="14"/>
  <c r="PB2390" i="14"/>
  <c r="PD2390" i="14"/>
  <c r="PF2390" i="14"/>
  <c r="PH2390" i="14"/>
  <c r="PJ2390" i="14"/>
  <c r="PL2390" i="14"/>
  <c r="PN2390" i="14"/>
  <c r="PP2390" i="14"/>
  <c r="PR2390" i="14"/>
  <c r="PT2390" i="14"/>
  <c r="PV2390" i="14"/>
  <c r="PX2390" i="14"/>
  <c r="PZ2390" i="14"/>
  <c r="QB2390" i="14"/>
  <c r="QD2390" i="14"/>
  <c r="QF2390" i="14"/>
  <c r="QH2390" i="14"/>
  <c r="QJ2390" i="14"/>
  <c r="QL2390" i="14"/>
  <c r="QN2390" i="14"/>
  <c r="QP2390" i="14"/>
  <c r="QR2390" i="14"/>
  <c r="QT2390" i="14"/>
  <c r="QV2390" i="14"/>
  <c r="QX2390" i="14"/>
  <c r="QZ2390" i="14"/>
  <c r="RB2390" i="14"/>
  <c r="RD2390" i="14"/>
  <c r="RF2390" i="14"/>
  <c r="RH2390" i="14"/>
  <c r="RJ2390" i="14"/>
  <c r="RL2390" i="14"/>
  <c r="RN2390" i="14"/>
  <c r="RP2390" i="14"/>
  <c r="RR2390" i="14"/>
  <c r="RT2390" i="14"/>
  <c r="RV2390" i="14"/>
  <c r="RX2390" i="14"/>
  <c r="RZ2390" i="14"/>
  <c r="SB2390" i="14"/>
  <c r="SD2390" i="14"/>
  <c r="SF2390" i="14"/>
  <c r="SH2390" i="14"/>
  <c r="SJ2390" i="14"/>
  <c r="SL2390" i="14"/>
  <c r="SN2390" i="14"/>
  <c r="SP2390" i="14"/>
  <c r="SR2390" i="14"/>
  <c r="ST2390" i="14"/>
  <c r="P2391" i="14"/>
  <c r="R2391" i="14"/>
  <c r="T2391" i="14"/>
  <c r="V2391" i="14"/>
  <c r="X2391" i="14"/>
  <c r="Z2391" i="14"/>
  <c r="AB2391" i="14"/>
  <c r="AD2391" i="14"/>
  <c r="AF2391" i="14"/>
  <c r="AH2391" i="14"/>
  <c r="AJ2391" i="14"/>
  <c r="AL2391" i="14"/>
  <c r="AN2391" i="14"/>
  <c r="AP2391" i="14"/>
  <c r="AR2391" i="14"/>
  <c r="AT2391" i="14"/>
  <c r="AV2391" i="14"/>
  <c r="AX2391" i="14"/>
  <c r="AZ2391" i="14"/>
  <c r="BB2391" i="14"/>
  <c r="BD2391" i="14"/>
  <c r="BF2391" i="14"/>
  <c r="BH2391" i="14"/>
  <c r="BJ2391" i="14"/>
  <c r="BL2391" i="14"/>
  <c r="BN2391" i="14"/>
  <c r="BP2391" i="14"/>
  <c r="BR2391" i="14"/>
  <c r="BT2391" i="14"/>
  <c r="BV2391" i="14"/>
  <c r="BX2391" i="14"/>
  <c r="BZ2391" i="14"/>
  <c r="CB2391" i="14"/>
  <c r="CD2391" i="14"/>
  <c r="CF2391" i="14"/>
  <c r="CH2391" i="14"/>
  <c r="CJ2391" i="14"/>
  <c r="CL2391" i="14"/>
  <c r="CN2391" i="14"/>
  <c r="CP2391" i="14"/>
  <c r="CR2391" i="14"/>
  <c r="CT2391" i="14"/>
  <c r="CV2391" i="14"/>
  <c r="CX2391" i="14"/>
  <c r="CZ2391" i="14"/>
  <c r="DB2391" i="14"/>
  <c r="DD2391" i="14"/>
  <c r="DF2391" i="14"/>
  <c r="DH2391" i="14"/>
  <c r="DJ2391" i="14"/>
  <c r="DL2391" i="14"/>
  <c r="DN2391" i="14"/>
  <c r="DP2391" i="14"/>
  <c r="DR2391" i="14"/>
  <c r="DT2391" i="14"/>
  <c r="DV2391" i="14"/>
  <c r="DX2391" i="14"/>
  <c r="DZ2391" i="14"/>
  <c r="EB2391" i="14"/>
  <c r="ED2391" i="14"/>
  <c r="EF2391" i="14"/>
  <c r="EH2391" i="14"/>
  <c r="EJ2391" i="14"/>
  <c r="EL2391" i="14"/>
  <c r="EN2391" i="14"/>
  <c r="EP2391" i="14"/>
  <c r="ER2391" i="14"/>
  <c r="ET2391" i="14"/>
  <c r="EV2391" i="14"/>
  <c r="EX2391" i="14"/>
  <c r="EZ2391" i="14"/>
  <c r="FB2391" i="14"/>
  <c r="FD2391" i="14"/>
  <c r="FF2391" i="14"/>
  <c r="FH2391" i="14"/>
  <c r="FJ2391" i="14"/>
  <c r="FL2391" i="14"/>
  <c r="FN2391" i="14"/>
  <c r="FP2391" i="14"/>
  <c r="FR2391" i="14"/>
  <c r="FT2391" i="14"/>
  <c r="FV2391" i="14"/>
  <c r="FX2391" i="14"/>
  <c r="FZ2391" i="14"/>
  <c r="GB2391" i="14"/>
  <c r="GD2391" i="14"/>
  <c r="GF2391" i="14"/>
  <c r="GH2391" i="14"/>
  <c r="GJ2391" i="14"/>
  <c r="GL2391" i="14"/>
  <c r="GN2391" i="14"/>
  <c r="GP2391" i="14"/>
  <c r="GR2391" i="14"/>
  <c r="GT2391" i="14"/>
  <c r="GV2391" i="14"/>
  <c r="GX2391" i="14"/>
  <c r="GZ2391" i="14"/>
  <c r="HB2391" i="14"/>
  <c r="HD2391" i="14"/>
  <c r="HF2391" i="14"/>
  <c r="HH2391" i="14"/>
  <c r="HJ2391" i="14"/>
  <c r="HL2391" i="14"/>
  <c r="HN2391" i="14"/>
  <c r="HP2391" i="14"/>
  <c r="HR2391" i="14"/>
  <c r="HT2391" i="14"/>
  <c r="HV2391" i="14"/>
  <c r="HX2391" i="14"/>
  <c r="HZ2391" i="14"/>
  <c r="IB2391" i="14"/>
  <c r="ID2391" i="14"/>
  <c r="IF2391" i="14"/>
  <c r="IH2391" i="14"/>
  <c r="IJ2391" i="14"/>
  <c r="IL2391" i="14"/>
  <c r="IN2391" i="14"/>
  <c r="IP2391" i="14"/>
  <c r="IR2391" i="14"/>
  <c r="IT2391" i="14"/>
  <c r="IV2391" i="14"/>
  <c r="IX2391" i="14"/>
  <c r="IZ2391" i="14"/>
  <c r="JB2391" i="14"/>
  <c r="JD2391" i="14"/>
  <c r="JF2391" i="14"/>
  <c r="JH2391" i="14"/>
  <c r="JJ2391" i="14"/>
  <c r="JL2391" i="14"/>
  <c r="JN2391" i="14"/>
  <c r="JP2391" i="14"/>
  <c r="JR2391" i="14"/>
  <c r="JT2391" i="14"/>
  <c r="JV2391" i="14"/>
  <c r="JX2391" i="14"/>
  <c r="JZ2391" i="14"/>
  <c r="KB2391" i="14"/>
  <c r="KD2391" i="14"/>
  <c r="KF2391" i="14"/>
  <c r="KH2391" i="14"/>
  <c r="KJ2391" i="14"/>
  <c r="KL2391" i="14"/>
  <c r="KN2391" i="14"/>
  <c r="KP2391" i="14"/>
  <c r="KR2391" i="14"/>
  <c r="KT2391" i="14"/>
  <c r="KV2391" i="14"/>
  <c r="KX2391" i="14"/>
  <c r="KZ2391" i="14"/>
  <c r="LB2391" i="14"/>
  <c r="LD2391" i="14"/>
  <c r="LF2391" i="14"/>
  <c r="LH2391" i="14"/>
  <c r="LJ2391" i="14"/>
  <c r="LL2391" i="14"/>
  <c r="LN2391" i="14"/>
  <c r="LP2391" i="14"/>
  <c r="LR2391" i="14"/>
  <c r="LT2391" i="14"/>
  <c r="LV2391" i="14"/>
  <c r="LX2391" i="14"/>
  <c r="LZ2391" i="14"/>
  <c r="MB2391" i="14"/>
  <c r="MD2391" i="14"/>
  <c r="MF2391" i="14"/>
  <c r="MH2391" i="14"/>
  <c r="MJ2391" i="14"/>
  <c r="ML2391" i="14"/>
  <c r="MN2391" i="14"/>
  <c r="MP2391" i="14"/>
  <c r="MR2391" i="14"/>
  <c r="MT2391" i="14"/>
  <c r="MV2391" i="14"/>
  <c r="MX2391" i="14"/>
  <c r="MZ2391" i="14"/>
  <c r="NB2391" i="14"/>
  <c r="ND2391" i="14"/>
  <c r="NF2391" i="14"/>
  <c r="NH2391" i="14"/>
  <c r="NJ2391" i="14"/>
  <c r="NL2391" i="14"/>
  <c r="NN2391" i="14"/>
  <c r="NP2391" i="14"/>
  <c r="NR2391" i="14"/>
  <c r="NT2391" i="14"/>
  <c r="NV2391" i="14"/>
  <c r="NX2391" i="14"/>
  <c r="NZ2391" i="14"/>
  <c r="OB2391" i="14"/>
  <c r="OD2391" i="14"/>
  <c r="OF2391" i="14"/>
  <c r="OH2391" i="14"/>
  <c r="OJ2391" i="14"/>
  <c r="OL2391" i="14"/>
  <c r="ON2391" i="14"/>
  <c r="OP2391" i="14"/>
  <c r="OR2391" i="14"/>
  <c r="OT2391" i="14"/>
  <c r="OV2391" i="14"/>
  <c r="OX2391" i="14"/>
  <c r="OZ2391" i="14"/>
  <c r="PB2391" i="14"/>
  <c r="PD2391" i="14"/>
  <c r="PF2391" i="14"/>
  <c r="PH2391" i="14"/>
  <c r="PJ2391" i="14"/>
  <c r="PL2391" i="14"/>
  <c r="PN2391" i="14"/>
  <c r="PP2391" i="14"/>
  <c r="PR2391" i="14"/>
  <c r="PT2391" i="14"/>
  <c r="PV2391" i="14"/>
  <c r="PX2391" i="14"/>
  <c r="PZ2391" i="14"/>
  <c r="QB2391" i="14"/>
  <c r="QD2391" i="14"/>
  <c r="QF2391" i="14"/>
  <c r="QH2391" i="14"/>
  <c r="QJ2391" i="14"/>
  <c r="QL2391" i="14"/>
  <c r="QN2391" i="14"/>
  <c r="QP2391" i="14"/>
  <c r="QR2391" i="14"/>
  <c r="QT2391" i="14"/>
  <c r="QV2391" i="14"/>
  <c r="QX2391" i="14"/>
  <c r="QZ2391" i="14"/>
  <c r="RB2391" i="14"/>
  <c r="RD2391" i="14"/>
  <c r="RF2391" i="14"/>
  <c r="RH2391" i="14"/>
  <c r="RJ2391" i="14"/>
  <c r="RL2391" i="14"/>
  <c r="RN2391" i="14"/>
  <c r="RP2391" i="14"/>
  <c r="RR2391" i="14"/>
  <c r="RT2391" i="14"/>
  <c r="RV2391" i="14"/>
  <c r="RX2391" i="14"/>
  <c r="RZ2391" i="14"/>
  <c r="SB2391" i="14"/>
  <c r="SD2391" i="14"/>
  <c r="SF2391" i="14"/>
  <c r="SH2391" i="14"/>
  <c r="SJ2391" i="14"/>
  <c r="SL2391" i="14"/>
  <c r="SN2391" i="14"/>
  <c r="SP2391" i="14"/>
  <c r="SR2391" i="14"/>
  <c r="ST2391" i="14"/>
  <c r="P2392" i="14"/>
  <c r="R2392" i="14"/>
  <c r="T2392" i="14"/>
  <c r="V2392" i="14"/>
  <c r="X2392" i="14"/>
  <c r="Z2392" i="14"/>
  <c r="AB2392" i="14"/>
  <c r="AD2392" i="14"/>
  <c r="AF2392" i="14"/>
  <c r="AH2392" i="14"/>
  <c r="AJ2392" i="14"/>
  <c r="AL2392" i="14"/>
  <c r="AN2392" i="14"/>
  <c r="AP2392" i="14"/>
  <c r="AR2392" i="14"/>
  <c r="AT2392" i="14"/>
  <c r="AV2392" i="14"/>
  <c r="AX2392" i="14"/>
  <c r="AZ2392" i="14"/>
  <c r="BB2392" i="14"/>
  <c r="BD2392" i="14"/>
  <c r="BF2392" i="14"/>
  <c r="BH2392" i="14"/>
  <c r="BJ2392" i="14"/>
  <c r="BL2392" i="14"/>
  <c r="BN2392" i="14"/>
  <c r="BP2392" i="14"/>
  <c r="BR2392" i="14"/>
  <c r="BT2392" i="14"/>
  <c r="BV2392" i="14"/>
  <c r="BX2392" i="14"/>
  <c r="BZ2392" i="14"/>
  <c r="CB2392" i="14"/>
  <c r="CD2392" i="14"/>
  <c r="CF2392" i="14"/>
  <c r="CH2392" i="14"/>
  <c r="CJ2392" i="14"/>
  <c r="CL2392" i="14"/>
  <c r="CN2392" i="14"/>
  <c r="CP2392" i="14"/>
  <c r="CR2392" i="14"/>
  <c r="CT2392" i="14"/>
  <c r="CV2392" i="14"/>
  <c r="CX2392" i="14"/>
  <c r="CZ2392" i="14"/>
  <c r="DB2392" i="14"/>
  <c r="DD2392" i="14"/>
  <c r="DF2392" i="14"/>
  <c r="DH2392" i="14"/>
  <c r="DJ2392" i="14"/>
  <c r="DL2392" i="14"/>
  <c r="DN2392" i="14"/>
  <c r="DP2392" i="14"/>
  <c r="DR2392" i="14"/>
  <c r="DT2392" i="14"/>
  <c r="DV2392" i="14"/>
  <c r="DX2392" i="14"/>
  <c r="DZ2392" i="14"/>
  <c r="EB2392" i="14"/>
  <c r="ED2392" i="14"/>
  <c r="EF2392" i="14"/>
  <c r="EH2392" i="14"/>
  <c r="EJ2392" i="14"/>
  <c r="EL2392" i="14"/>
  <c r="EN2392" i="14"/>
  <c r="EP2392" i="14"/>
  <c r="ER2392" i="14"/>
  <c r="ET2392" i="14"/>
  <c r="EV2392" i="14"/>
  <c r="EX2392" i="14"/>
  <c r="EZ2392" i="14"/>
  <c r="FB2392" i="14"/>
  <c r="FD2392" i="14"/>
  <c r="FF2392" i="14"/>
  <c r="FH2392" i="14"/>
  <c r="FJ2392" i="14"/>
  <c r="FL2392" i="14"/>
  <c r="FN2392" i="14"/>
  <c r="FP2392" i="14"/>
  <c r="FR2392" i="14"/>
  <c r="FT2392" i="14"/>
  <c r="FV2392" i="14"/>
  <c r="FX2392" i="14"/>
  <c r="FZ2392" i="14"/>
  <c r="GB2392" i="14"/>
  <c r="GD2392" i="14"/>
  <c r="GF2392" i="14"/>
  <c r="GH2392" i="14"/>
  <c r="GJ2392" i="14"/>
  <c r="GL2392" i="14"/>
  <c r="GN2392" i="14"/>
  <c r="GP2392" i="14"/>
  <c r="GR2392" i="14"/>
  <c r="GT2392" i="14"/>
  <c r="GV2392" i="14"/>
  <c r="GX2392" i="14"/>
  <c r="GZ2392" i="14"/>
  <c r="HB2392" i="14"/>
  <c r="HD2392" i="14"/>
  <c r="HF2392" i="14"/>
  <c r="HH2392" i="14"/>
  <c r="HJ2392" i="14"/>
  <c r="HL2392" i="14"/>
  <c r="HN2392" i="14"/>
  <c r="HP2392" i="14"/>
  <c r="HR2392" i="14"/>
  <c r="HT2392" i="14"/>
  <c r="HV2392" i="14"/>
  <c r="HX2392" i="14"/>
  <c r="HZ2392" i="14"/>
  <c r="IB2392" i="14"/>
  <c r="ID2392" i="14"/>
  <c r="IF2392" i="14"/>
  <c r="IH2392" i="14"/>
  <c r="IJ2392" i="14"/>
  <c r="IL2392" i="14"/>
  <c r="IN2392" i="14"/>
  <c r="IP2392" i="14"/>
  <c r="IR2392" i="14"/>
  <c r="IT2392" i="14"/>
  <c r="IV2392" i="14"/>
  <c r="IX2392" i="14"/>
  <c r="IZ2392" i="14"/>
  <c r="JB2392" i="14"/>
  <c r="JD2392" i="14"/>
  <c r="JF2392" i="14"/>
  <c r="JH2392" i="14"/>
  <c r="JJ2392" i="14"/>
  <c r="JL2392" i="14"/>
  <c r="JN2392" i="14"/>
  <c r="JP2392" i="14"/>
  <c r="JR2392" i="14"/>
  <c r="JT2392" i="14"/>
  <c r="JV2392" i="14"/>
  <c r="JX2392" i="14"/>
  <c r="JZ2392" i="14"/>
  <c r="KB2392" i="14"/>
  <c r="KD2392" i="14"/>
  <c r="KF2392" i="14"/>
  <c r="KH2392" i="14"/>
  <c r="KJ2392" i="14"/>
  <c r="KL2392" i="14"/>
  <c r="KN2392" i="14"/>
  <c r="KP2392" i="14"/>
  <c r="KR2392" i="14"/>
  <c r="KT2392" i="14"/>
  <c r="KV2392" i="14"/>
  <c r="KX2392" i="14"/>
  <c r="KZ2392" i="14"/>
  <c r="LB2392" i="14"/>
  <c r="LD2392" i="14"/>
  <c r="LF2392" i="14"/>
  <c r="LH2392" i="14"/>
  <c r="LJ2392" i="14"/>
  <c r="LL2392" i="14"/>
  <c r="LN2392" i="14"/>
  <c r="LP2392" i="14"/>
  <c r="LR2392" i="14"/>
  <c r="LT2392" i="14"/>
  <c r="LV2392" i="14"/>
  <c r="LX2392" i="14"/>
  <c r="LZ2392" i="14"/>
  <c r="MB2392" i="14"/>
  <c r="MD2392" i="14"/>
  <c r="MF2392" i="14"/>
  <c r="MH2392" i="14"/>
  <c r="MJ2392" i="14"/>
  <c r="ML2392" i="14"/>
  <c r="MN2392" i="14"/>
  <c r="MP2392" i="14"/>
  <c r="MR2392" i="14"/>
  <c r="MT2392" i="14"/>
  <c r="MV2392" i="14"/>
  <c r="MX2392" i="14"/>
  <c r="MZ2392" i="14"/>
  <c r="NB2392" i="14"/>
  <c r="ND2392" i="14"/>
  <c r="NF2392" i="14"/>
  <c r="NH2392" i="14"/>
  <c r="NJ2392" i="14"/>
  <c r="NL2392" i="14"/>
  <c r="NN2392" i="14"/>
  <c r="NP2392" i="14"/>
  <c r="NR2392" i="14"/>
  <c r="NT2392" i="14"/>
  <c r="NV2392" i="14"/>
  <c r="NX2392" i="14"/>
  <c r="NZ2392" i="14"/>
  <c r="OB2392" i="14"/>
  <c r="OD2392" i="14"/>
  <c r="OF2392" i="14"/>
  <c r="OH2392" i="14"/>
  <c r="OJ2392" i="14"/>
  <c r="OL2392" i="14"/>
  <c r="ON2392" i="14"/>
  <c r="OP2392" i="14"/>
  <c r="OR2392" i="14"/>
  <c r="OT2392" i="14"/>
  <c r="OV2392" i="14"/>
  <c r="OX2392" i="14"/>
  <c r="OZ2392" i="14"/>
  <c r="PB2392" i="14"/>
  <c r="PD2392" i="14"/>
  <c r="PF2392" i="14"/>
  <c r="PH2392" i="14"/>
  <c r="PJ2392" i="14"/>
  <c r="PL2392" i="14"/>
  <c r="PN2392" i="14"/>
  <c r="PP2392" i="14"/>
  <c r="PR2392" i="14"/>
  <c r="PT2392" i="14"/>
  <c r="PV2392" i="14"/>
  <c r="PX2392" i="14"/>
  <c r="PZ2392" i="14"/>
  <c r="QB2392" i="14"/>
  <c r="QD2392" i="14"/>
  <c r="QF2392" i="14"/>
  <c r="QH2392" i="14"/>
  <c r="QJ2392" i="14"/>
  <c r="QL2392" i="14"/>
  <c r="QN2392" i="14"/>
  <c r="QP2392" i="14"/>
  <c r="QR2392" i="14"/>
  <c r="QT2392" i="14"/>
  <c r="QV2392" i="14"/>
  <c r="QX2392" i="14"/>
  <c r="QZ2392" i="14"/>
  <c r="RB2392" i="14"/>
  <c r="RD2392" i="14"/>
  <c r="RF2392" i="14"/>
  <c r="RH2392" i="14"/>
  <c r="RJ2392" i="14"/>
  <c r="RL2392" i="14"/>
  <c r="RN2392" i="14"/>
  <c r="RP2392" i="14"/>
  <c r="RR2392" i="14"/>
  <c r="RT2392" i="14"/>
  <c r="RV2392" i="14"/>
  <c r="RX2392" i="14"/>
  <c r="RZ2392" i="14"/>
  <c r="SB2392" i="14"/>
  <c r="SD2392" i="14"/>
  <c r="SF2392" i="14"/>
  <c r="SH2392" i="14"/>
  <c r="SJ2392" i="14"/>
  <c r="SL2392" i="14"/>
  <c r="SN2392" i="14"/>
  <c r="SP2392" i="14"/>
  <c r="SR2392" i="14"/>
  <c r="ST2392" i="14"/>
  <c r="P2393" i="14"/>
  <c r="R2393" i="14"/>
  <c r="T2393" i="14"/>
  <c r="V2393" i="14"/>
  <c r="X2393" i="14"/>
  <c r="Z2393" i="14"/>
  <c r="AB2393" i="14"/>
  <c r="AD2393" i="14"/>
  <c r="AF2393" i="14"/>
  <c r="AH2393" i="14"/>
  <c r="AJ2393" i="14"/>
  <c r="AL2393" i="14"/>
  <c r="AN2393" i="14"/>
  <c r="AP2393" i="14"/>
  <c r="AR2393" i="14"/>
  <c r="AT2393" i="14"/>
  <c r="AV2393" i="14"/>
  <c r="AX2393" i="14"/>
  <c r="AZ2393" i="14"/>
  <c r="BB2393" i="14"/>
  <c r="BD2393" i="14"/>
  <c r="BF2393" i="14"/>
  <c r="BH2393" i="14"/>
  <c r="BJ2393" i="14"/>
  <c r="BL2393" i="14"/>
  <c r="BN2393" i="14"/>
  <c r="BP2393" i="14"/>
  <c r="BR2393" i="14"/>
  <c r="BT2393" i="14"/>
  <c r="BV2393" i="14"/>
  <c r="BX2393" i="14"/>
  <c r="BZ2393" i="14"/>
  <c r="CB2393" i="14"/>
  <c r="CD2393" i="14"/>
  <c r="CF2393" i="14"/>
  <c r="CH2393" i="14"/>
  <c r="CJ2393" i="14"/>
  <c r="CL2393" i="14"/>
  <c r="CN2393" i="14"/>
  <c r="CP2393" i="14"/>
  <c r="CR2393" i="14"/>
  <c r="CT2393" i="14"/>
  <c r="CV2393" i="14"/>
  <c r="CX2393" i="14"/>
  <c r="CZ2393" i="14"/>
  <c r="DB2393" i="14"/>
  <c r="DD2393" i="14"/>
  <c r="DF2393" i="14"/>
  <c r="DH2393" i="14"/>
  <c r="DJ2393" i="14"/>
  <c r="DL2393" i="14"/>
  <c r="DN2393" i="14"/>
  <c r="DP2393" i="14"/>
  <c r="DR2393" i="14"/>
  <c r="DT2393" i="14"/>
  <c r="DV2393" i="14"/>
  <c r="DX2393" i="14"/>
  <c r="DZ2393" i="14"/>
  <c r="EB2393" i="14"/>
  <c r="ED2393" i="14"/>
  <c r="EF2393" i="14"/>
  <c r="EH2393" i="14"/>
  <c r="EJ2393" i="14"/>
  <c r="EL2393" i="14"/>
  <c r="EN2393" i="14"/>
  <c r="EP2393" i="14"/>
  <c r="ER2393" i="14"/>
  <c r="ET2393" i="14"/>
  <c r="EV2393" i="14"/>
  <c r="EX2393" i="14"/>
  <c r="EZ2393" i="14"/>
  <c r="FB2393" i="14"/>
  <c r="FD2393" i="14"/>
  <c r="FF2393" i="14"/>
  <c r="FH2393" i="14"/>
  <c r="FJ2393" i="14"/>
  <c r="FL2393" i="14"/>
  <c r="FN2393" i="14"/>
  <c r="FP2393" i="14"/>
  <c r="FR2393" i="14"/>
  <c r="FT2393" i="14"/>
  <c r="FV2393" i="14"/>
  <c r="FX2393" i="14"/>
  <c r="FZ2393" i="14"/>
  <c r="GB2393" i="14"/>
  <c r="GD2393" i="14"/>
  <c r="GF2393" i="14"/>
  <c r="GH2393" i="14"/>
  <c r="GJ2393" i="14"/>
  <c r="GL2393" i="14"/>
  <c r="GN2393" i="14"/>
  <c r="GP2393" i="14"/>
  <c r="GR2393" i="14"/>
  <c r="GT2393" i="14"/>
  <c r="GV2393" i="14"/>
  <c r="GX2393" i="14"/>
  <c r="GZ2393" i="14"/>
  <c r="HB2393" i="14"/>
  <c r="HD2393" i="14"/>
  <c r="HF2393" i="14"/>
  <c r="HH2393" i="14"/>
  <c r="HJ2393" i="14"/>
  <c r="HL2393" i="14"/>
  <c r="HN2393" i="14"/>
  <c r="HP2393" i="14"/>
  <c r="HR2393" i="14"/>
  <c r="HT2393" i="14"/>
  <c r="HV2393" i="14"/>
  <c r="HX2393" i="14"/>
  <c r="HZ2393" i="14"/>
  <c r="IB2393" i="14"/>
  <c r="ID2393" i="14"/>
  <c r="IF2393" i="14"/>
  <c r="IH2393" i="14"/>
  <c r="IJ2393" i="14"/>
  <c r="IL2393" i="14"/>
  <c r="IN2393" i="14"/>
  <c r="IP2393" i="14"/>
  <c r="IR2393" i="14"/>
  <c r="IT2393" i="14"/>
  <c r="IV2393" i="14"/>
  <c r="IX2393" i="14"/>
  <c r="IZ2393" i="14"/>
  <c r="JB2393" i="14"/>
  <c r="JD2393" i="14"/>
  <c r="JF2393" i="14"/>
  <c r="JH2393" i="14"/>
  <c r="JJ2393" i="14"/>
  <c r="JL2393" i="14"/>
  <c r="JN2393" i="14"/>
  <c r="JP2393" i="14"/>
  <c r="JR2393" i="14"/>
  <c r="JT2393" i="14"/>
  <c r="JV2393" i="14"/>
  <c r="JX2393" i="14"/>
  <c r="JZ2393" i="14"/>
  <c r="KB2393" i="14"/>
  <c r="KD2393" i="14"/>
  <c r="KF2393" i="14"/>
  <c r="KH2393" i="14"/>
  <c r="KJ2393" i="14"/>
  <c r="KL2393" i="14"/>
  <c r="KN2393" i="14"/>
  <c r="KP2393" i="14"/>
  <c r="KR2393" i="14"/>
  <c r="KT2393" i="14"/>
  <c r="KV2393" i="14"/>
  <c r="KX2393" i="14"/>
  <c r="KZ2393" i="14"/>
  <c r="LB2393" i="14"/>
  <c r="LD2393" i="14"/>
  <c r="LF2393" i="14"/>
  <c r="LH2393" i="14"/>
  <c r="LJ2393" i="14"/>
  <c r="LL2393" i="14"/>
  <c r="LN2393" i="14"/>
  <c r="LP2393" i="14"/>
  <c r="LR2393" i="14"/>
  <c r="LT2393" i="14"/>
  <c r="LV2393" i="14"/>
  <c r="LX2393" i="14"/>
  <c r="LZ2393" i="14"/>
  <c r="MB2393" i="14"/>
  <c r="MD2393" i="14"/>
  <c r="MF2393" i="14"/>
  <c r="MH2393" i="14"/>
  <c r="MJ2393" i="14"/>
  <c r="ML2393" i="14"/>
  <c r="MN2393" i="14"/>
  <c r="MP2393" i="14"/>
  <c r="MR2393" i="14"/>
  <c r="MT2393" i="14"/>
  <c r="MV2393" i="14"/>
  <c r="MX2393" i="14"/>
  <c r="MZ2393" i="14"/>
  <c r="NB2393" i="14"/>
  <c r="ND2393" i="14"/>
  <c r="NF2393" i="14"/>
  <c r="NH2393" i="14"/>
  <c r="NJ2393" i="14"/>
  <c r="NL2393" i="14"/>
  <c r="NN2393" i="14"/>
  <c r="NP2393" i="14"/>
  <c r="NR2393" i="14"/>
  <c r="NT2393" i="14"/>
  <c r="NV2393" i="14"/>
  <c r="NX2393" i="14"/>
  <c r="NZ2393" i="14"/>
  <c r="OB2393" i="14"/>
  <c r="OD2393" i="14"/>
  <c r="OF2393" i="14"/>
  <c r="OH2393" i="14"/>
  <c r="OJ2393" i="14"/>
  <c r="OL2393" i="14"/>
  <c r="ON2393" i="14"/>
  <c r="OP2393" i="14"/>
  <c r="OR2393" i="14"/>
  <c r="OT2393" i="14"/>
  <c r="OV2393" i="14"/>
  <c r="OX2393" i="14"/>
  <c r="OZ2393" i="14"/>
  <c r="PB2393" i="14"/>
  <c r="PD2393" i="14"/>
  <c r="PF2393" i="14"/>
  <c r="PH2393" i="14"/>
  <c r="PJ2393" i="14"/>
  <c r="PL2393" i="14"/>
  <c r="PN2393" i="14"/>
  <c r="PP2393" i="14"/>
  <c r="PR2393" i="14"/>
  <c r="PT2393" i="14"/>
  <c r="PV2393" i="14"/>
  <c r="PX2393" i="14"/>
  <c r="PZ2393" i="14"/>
  <c r="QB2393" i="14"/>
  <c r="QD2393" i="14"/>
  <c r="QF2393" i="14"/>
  <c r="QH2393" i="14"/>
  <c r="QJ2393" i="14"/>
  <c r="QL2393" i="14"/>
  <c r="QN2393" i="14"/>
  <c r="QP2393" i="14"/>
  <c r="QR2393" i="14"/>
  <c r="QT2393" i="14"/>
  <c r="QV2393" i="14"/>
  <c r="QX2393" i="14"/>
  <c r="QZ2393" i="14"/>
  <c r="RB2393" i="14"/>
  <c r="RD2393" i="14"/>
  <c r="RF2393" i="14"/>
  <c r="RH2393" i="14"/>
  <c r="RJ2393" i="14"/>
  <c r="RL2393" i="14"/>
  <c r="RN2393" i="14"/>
  <c r="RP2393" i="14"/>
  <c r="RR2393" i="14"/>
  <c r="RT2393" i="14"/>
  <c r="RV2393" i="14"/>
  <c r="RX2393" i="14"/>
  <c r="RZ2393" i="14"/>
  <c r="SB2393" i="14"/>
  <c r="SD2393" i="14"/>
  <c r="SF2393" i="14"/>
  <c r="SH2393" i="14"/>
  <c r="SJ2393" i="14"/>
  <c r="SL2393" i="14"/>
  <c r="SN2393" i="14"/>
  <c r="SP2393" i="14"/>
  <c r="SR2393" i="14"/>
  <c r="ST2393" i="14"/>
  <c r="P2394" i="14"/>
  <c r="R2394" i="14"/>
  <c r="T2394" i="14"/>
  <c r="V2394" i="14"/>
  <c r="X2394" i="14"/>
  <c r="Z2394" i="14"/>
  <c r="AB2394" i="14"/>
  <c r="AD2394" i="14"/>
  <c r="AF2394" i="14"/>
  <c r="AH2394" i="14"/>
  <c r="AJ2394" i="14"/>
  <c r="AL2394" i="14"/>
  <c r="AN2394" i="14"/>
  <c r="AP2394" i="14"/>
  <c r="AR2394" i="14"/>
  <c r="AT2394" i="14"/>
  <c r="AV2394" i="14"/>
  <c r="AX2394" i="14"/>
  <c r="AZ2394" i="14"/>
  <c r="BB2394" i="14"/>
  <c r="BD2394" i="14"/>
  <c r="BF2394" i="14"/>
  <c r="BH2394" i="14"/>
  <c r="BJ2394" i="14"/>
  <c r="BL2394" i="14"/>
  <c r="BN2394" i="14"/>
  <c r="BP2394" i="14"/>
  <c r="BR2394" i="14"/>
  <c r="BT2394" i="14"/>
  <c r="BV2394" i="14"/>
  <c r="BX2394" i="14"/>
  <c r="BZ2394" i="14"/>
  <c r="CB2394" i="14"/>
  <c r="CD2394" i="14"/>
  <c r="CF2394" i="14"/>
  <c r="CH2394" i="14"/>
  <c r="CJ2394" i="14"/>
  <c r="CL2394" i="14"/>
  <c r="CN2394" i="14"/>
  <c r="CP2394" i="14"/>
  <c r="CR2394" i="14"/>
  <c r="CT2394" i="14"/>
  <c r="CV2394" i="14"/>
  <c r="CX2394" i="14"/>
  <c r="CZ2394" i="14"/>
  <c r="DB2394" i="14"/>
  <c r="DD2394" i="14"/>
  <c r="DF2394" i="14"/>
  <c r="DH2394" i="14"/>
  <c r="DJ2394" i="14"/>
  <c r="DL2394" i="14"/>
  <c r="DN2394" i="14"/>
  <c r="DP2394" i="14"/>
  <c r="DR2394" i="14"/>
  <c r="DT2394" i="14"/>
  <c r="DV2394" i="14"/>
  <c r="DX2394" i="14"/>
  <c r="DZ2394" i="14"/>
  <c r="EB2394" i="14"/>
  <c r="ED2394" i="14"/>
  <c r="EF2394" i="14"/>
  <c r="EH2394" i="14"/>
  <c r="EJ2394" i="14"/>
  <c r="EL2394" i="14"/>
  <c r="EN2394" i="14"/>
  <c r="EP2394" i="14"/>
  <c r="ER2394" i="14"/>
  <c r="ET2394" i="14"/>
  <c r="EV2394" i="14"/>
  <c r="EX2394" i="14"/>
  <c r="EZ2394" i="14"/>
  <c r="FB2394" i="14"/>
  <c r="FD2394" i="14"/>
  <c r="FF2394" i="14"/>
  <c r="FH2394" i="14"/>
  <c r="FJ2394" i="14"/>
  <c r="FL2394" i="14"/>
  <c r="FN2394" i="14"/>
  <c r="FP2394" i="14"/>
  <c r="FR2394" i="14"/>
  <c r="FT2394" i="14"/>
  <c r="FV2394" i="14"/>
  <c r="FX2394" i="14"/>
  <c r="FZ2394" i="14"/>
  <c r="GB2394" i="14"/>
  <c r="GD2394" i="14"/>
  <c r="GF2394" i="14"/>
  <c r="GH2394" i="14"/>
  <c r="GJ2394" i="14"/>
  <c r="GL2394" i="14"/>
  <c r="GN2394" i="14"/>
  <c r="GP2394" i="14"/>
  <c r="GR2394" i="14"/>
  <c r="GT2394" i="14"/>
  <c r="GV2394" i="14"/>
  <c r="GX2394" i="14"/>
  <c r="GZ2394" i="14"/>
  <c r="HB2394" i="14"/>
  <c r="HD2394" i="14"/>
  <c r="HF2394" i="14"/>
  <c r="HH2394" i="14"/>
  <c r="HJ2394" i="14"/>
  <c r="HL2394" i="14"/>
  <c r="HN2394" i="14"/>
  <c r="HP2394" i="14"/>
  <c r="HR2394" i="14"/>
  <c r="HT2394" i="14"/>
  <c r="HV2394" i="14"/>
  <c r="HX2394" i="14"/>
  <c r="HZ2394" i="14"/>
  <c r="IB2394" i="14"/>
  <c r="ID2394" i="14"/>
  <c r="IF2394" i="14"/>
  <c r="IH2394" i="14"/>
  <c r="IJ2394" i="14"/>
  <c r="IL2394" i="14"/>
  <c r="IN2394" i="14"/>
  <c r="IP2394" i="14"/>
  <c r="IR2394" i="14"/>
  <c r="IT2394" i="14"/>
  <c r="IV2394" i="14"/>
  <c r="IX2394" i="14"/>
  <c r="IZ2394" i="14"/>
  <c r="JB2394" i="14"/>
  <c r="JD2394" i="14"/>
  <c r="JF2394" i="14"/>
  <c r="JH2394" i="14"/>
  <c r="JJ2394" i="14"/>
  <c r="JL2394" i="14"/>
  <c r="JN2394" i="14"/>
  <c r="JP2394" i="14"/>
  <c r="JR2394" i="14"/>
  <c r="JT2394" i="14"/>
  <c r="JV2394" i="14"/>
  <c r="JX2394" i="14"/>
  <c r="JZ2394" i="14"/>
  <c r="KB2394" i="14"/>
  <c r="KD2394" i="14"/>
  <c r="KF2394" i="14"/>
  <c r="KH2394" i="14"/>
  <c r="KJ2394" i="14"/>
  <c r="KL2394" i="14"/>
  <c r="KN2394" i="14"/>
  <c r="KP2394" i="14"/>
  <c r="KR2394" i="14"/>
  <c r="KT2394" i="14"/>
  <c r="KV2394" i="14"/>
  <c r="KX2394" i="14"/>
  <c r="KZ2394" i="14"/>
  <c r="LB2394" i="14"/>
  <c r="LD2394" i="14"/>
  <c r="LF2394" i="14"/>
  <c r="LH2394" i="14"/>
  <c r="LJ2394" i="14"/>
  <c r="LL2394" i="14"/>
  <c r="LN2394" i="14"/>
  <c r="LP2394" i="14"/>
  <c r="LR2394" i="14"/>
  <c r="LT2394" i="14"/>
  <c r="LV2394" i="14"/>
  <c r="LX2394" i="14"/>
  <c r="LZ2394" i="14"/>
  <c r="MB2394" i="14"/>
  <c r="MD2394" i="14"/>
  <c r="MF2394" i="14"/>
  <c r="MH2394" i="14"/>
  <c r="MJ2394" i="14"/>
  <c r="ML2394" i="14"/>
  <c r="MN2394" i="14"/>
  <c r="MP2394" i="14"/>
  <c r="MR2394" i="14"/>
  <c r="MT2394" i="14"/>
  <c r="MV2394" i="14"/>
  <c r="MX2394" i="14"/>
  <c r="MZ2394" i="14"/>
  <c r="NB2394" i="14"/>
  <c r="ND2394" i="14"/>
  <c r="NF2394" i="14"/>
  <c r="NH2394" i="14"/>
  <c r="NJ2394" i="14"/>
  <c r="NL2394" i="14"/>
  <c r="NN2394" i="14"/>
  <c r="NP2394" i="14"/>
  <c r="NR2394" i="14"/>
  <c r="NT2394" i="14"/>
  <c r="NV2394" i="14"/>
  <c r="NX2394" i="14"/>
  <c r="NZ2394" i="14"/>
  <c r="OB2394" i="14"/>
  <c r="OD2394" i="14"/>
  <c r="OF2394" i="14"/>
  <c r="OH2394" i="14"/>
  <c r="OJ2394" i="14"/>
  <c r="OL2394" i="14"/>
  <c r="ON2394" i="14"/>
  <c r="OP2394" i="14"/>
  <c r="OR2394" i="14"/>
  <c r="OT2394" i="14"/>
  <c r="OV2394" i="14"/>
  <c r="OX2394" i="14"/>
  <c r="OZ2394" i="14"/>
  <c r="PB2394" i="14"/>
  <c r="PD2394" i="14"/>
  <c r="PF2394" i="14"/>
  <c r="PH2394" i="14"/>
  <c r="PJ2394" i="14"/>
  <c r="PL2394" i="14"/>
  <c r="PN2394" i="14"/>
  <c r="PP2394" i="14"/>
  <c r="PR2394" i="14"/>
  <c r="PT2394" i="14"/>
  <c r="PV2394" i="14"/>
  <c r="PX2394" i="14"/>
  <c r="PZ2394" i="14"/>
  <c r="QB2394" i="14"/>
  <c r="QD2394" i="14"/>
  <c r="QF2394" i="14"/>
  <c r="QH2394" i="14"/>
  <c r="QJ2394" i="14"/>
  <c r="QL2394" i="14"/>
  <c r="QN2394" i="14"/>
  <c r="QP2394" i="14"/>
  <c r="QR2394" i="14"/>
  <c r="QT2394" i="14"/>
  <c r="QV2394" i="14"/>
  <c r="QX2394" i="14"/>
  <c r="QZ2394" i="14"/>
  <c r="RB2394" i="14"/>
  <c r="RD2394" i="14"/>
  <c r="RF2394" i="14"/>
  <c r="RH2394" i="14"/>
  <c r="RJ2394" i="14"/>
  <c r="RL2394" i="14"/>
  <c r="RN2394" i="14"/>
  <c r="RP2394" i="14"/>
  <c r="RR2394" i="14"/>
  <c r="RT2394" i="14"/>
  <c r="RV2394" i="14"/>
  <c r="RX2394" i="14"/>
  <c r="RZ2394" i="14"/>
  <c r="SB2394" i="14"/>
  <c r="SD2394" i="14"/>
  <c r="SF2394" i="14"/>
  <c r="SH2394" i="14"/>
  <c r="SJ2394" i="14"/>
  <c r="SL2394" i="14"/>
  <c r="SN2394" i="14"/>
  <c r="SP2394" i="14"/>
  <c r="SR2394" i="14"/>
  <c r="ST2394" i="14"/>
  <c r="P2395" i="14"/>
  <c r="R2395" i="14"/>
  <c r="T2395" i="14"/>
  <c r="V2395" i="14"/>
  <c r="X2395" i="14"/>
  <c r="Z2395" i="14"/>
  <c r="AB2395" i="14"/>
  <c r="AD2395" i="14"/>
  <c r="AF2395" i="14"/>
  <c r="AH2395" i="14"/>
  <c r="AJ2395" i="14"/>
  <c r="AL2395" i="14"/>
  <c r="AN2395" i="14"/>
  <c r="AP2395" i="14"/>
  <c r="AR2395" i="14"/>
  <c r="AT2395" i="14"/>
  <c r="AV2395" i="14"/>
  <c r="AX2395" i="14"/>
  <c r="AZ2395" i="14"/>
  <c r="BB2395" i="14"/>
  <c r="BD2395" i="14"/>
  <c r="BF2395" i="14"/>
  <c r="BH2395" i="14"/>
  <c r="BJ2395" i="14"/>
  <c r="BL2395" i="14"/>
  <c r="BN2395" i="14"/>
  <c r="BP2395" i="14"/>
  <c r="BR2395" i="14"/>
  <c r="BT2395" i="14"/>
  <c r="BV2395" i="14"/>
  <c r="BX2395" i="14"/>
  <c r="BZ2395" i="14"/>
  <c r="CB2395" i="14"/>
  <c r="CD2395" i="14"/>
  <c r="CF2395" i="14"/>
  <c r="CH2395" i="14"/>
  <c r="CJ2395" i="14"/>
  <c r="CL2395" i="14"/>
  <c r="CN2395" i="14"/>
  <c r="CP2395" i="14"/>
  <c r="CR2395" i="14"/>
  <c r="CT2395" i="14"/>
  <c r="CV2395" i="14"/>
  <c r="CX2395" i="14"/>
  <c r="CZ2395" i="14"/>
  <c r="DB2395" i="14"/>
  <c r="DD2395" i="14"/>
  <c r="DF2395" i="14"/>
  <c r="DH2395" i="14"/>
  <c r="DJ2395" i="14"/>
  <c r="DL2395" i="14"/>
  <c r="DN2395" i="14"/>
  <c r="DP2395" i="14"/>
  <c r="DR2395" i="14"/>
  <c r="DT2395" i="14"/>
  <c r="DV2395" i="14"/>
  <c r="DX2395" i="14"/>
  <c r="DZ2395" i="14"/>
  <c r="EB2395" i="14"/>
  <c r="ED2395" i="14"/>
  <c r="EF2395" i="14"/>
  <c r="EH2395" i="14"/>
  <c r="EJ2395" i="14"/>
  <c r="EL2395" i="14"/>
  <c r="EN2395" i="14"/>
  <c r="EP2395" i="14"/>
  <c r="ER2395" i="14"/>
  <c r="ET2395" i="14"/>
  <c r="EV2395" i="14"/>
  <c r="EX2395" i="14"/>
  <c r="EZ2395" i="14"/>
  <c r="FB2395" i="14"/>
  <c r="FD2395" i="14"/>
  <c r="FF2395" i="14"/>
  <c r="FH2395" i="14"/>
  <c r="FJ2395" i="14"/>
  <c r="FL2395" i="14"/>
  <c r="FN2395" i="14"/>
  <c r="FP2395" i="14"/>
  <c r="FR2395" i="14"/>
  <c r="FT2395" i="14"/>
  <c r="FV2395" i="14"/>
  <c r="FX2395" i="14"/>
  <c r="FZ2395" i="14"/>
  <c r="GB2395" i="14"/>
  <c r="GD2395" i="14"/>
  <c r="GF2395" i="14"/>
  <c r="GH2395" i="14"/>
  <c r="GJ2395" i="14"/>
  <c r="GL2395" i="14"/>
  <c r="GN2395" i="14"/>
  <c r="GP2395" i="14"/>
  <c r="GR2395" i="14"/>
  <c r="GT2395" i="14"/>
  <c r="GV2395" i="14"/>
  <c r="GX2395" i="14"/>
  <c r="GZ2395" i="14"/>
  <c r="HB2395" i="14"/>
  <c r="HD2395" i="14"/>
  <c r="HF2395" i="14"/>
  <c r="HH2395" i="14"/>
  <c r="HJ2395" i="14"/>
  <c r="HL2395" i="14"/>
  <c r="HN2395" i="14"/>
  <c r="HP2395" i="14"/>
  <c r="HR2395" i="14"/>
  <c r="HT2395" i="14"/>
  <c r="HV2395" i="14"/>
  <c r="HX2395" i="14"/>
  <c r="HZ2395" i="14"/>
  <c r="IB2395" i="14"/>
  <c r="ID2395" i="14"/>
  <c r="IF2395" i="14"/>
  <c r="IH2395" i="14"/>
  <c r="IJ2395" i="14"/>
  <c r="IL2395" i="14"/>
  <c r="IN2395" i="14"/>
  <c r="IP2395" i="14"/>
  <c r="IR2395" i="14"/>
  <c r="IT2395" i="14"/>
  <c r="IV2395" i="14"/>
  <c r="IX2395" i="14"/>
  <c r="IZ2395" i="14"/>
  <c r="JB2395" i="14"/>
  <c r="JD2395" i="14"/>
  <c r="JF2395" i="14"/>
  <c r="JH2395" i="14"/>
  <c r="JJ2395" i="14"/>
  <c r="JL2395" i="14"/>
  <c r="JN2395" i="14"/>
  <c r="JP2395" i="14"/>
  <c r="JR2395" i="14"/>
  <c r="JT2395" i="14"/>
  <c r="JV2395" i="14"/>
  <c r="JX2395" i="14"/>
  <c r="JZ2395" i="14"/>
  <c r="KB2395" i="14"/>
  <c r="KD2395" i="14"/>
  <c r="KF2395" i="14"/>
  <c r="KH2395" i="14"/>
  <c r="KJ2395" i="14"/>
  <c r="KL2395" i="14"/>
  <c r="KN2395" i="14"/>
  <c r="KP2395" i="14"/>
  <c r="KR2395" i="14"/>
  <c r="KT2395" i="14"/>
  <c r="KV2395" i="14"/>
  <c r="KX2395" i="14"/>
  <c r="KZ2395" i="14"/>
  <c r="LB2395" i="14"/>
  <c r="LD2395" i="14"/>
  <c r="LF2395" i="14"/>
  <c r="LH2395" i="14"/>
  <c r="LJ2395" i="14"/>
  <c r="LL2395" i="14"/>
  <c r="LN2395" i="14"/>
  <c r="LP2395" i="14"/>
  <c r="LR2395" i="14"/>
  <c r="LT2395" i="14"/>
  <c r="LV2395" i="14"/>
  <c r="LX2395" i="14"/>
  <c r="LZ2395" i="14"/>
  <c r="MB2395" i="14"/>
  <c r="MD2395" i="14"/>
  <c r="MF2395" i="14"/>
  <c r="MH2395" i="14"/>
  <c r="MJ2395" i="14"/>
  <c r="ML2395" i="14"/>
  <c r="MN2395" i="14"/>
  <c r="MP2395" i="14"/>
  <c r="MR2395" i="14"/>
  <c r="MT2395" i="14"/>
  <c r="MV2395" i="14"/>
  <c r="MX2395" i="14"/>
  <c r="MZ2395" i="14"/>
  <c r="NB2395" i="14"/>
  <c r="ND2395" i="14"/>
  <c r="NF2395" i="14"/>
  <c r="NH2395" i="14"/>
  <c r="NJ2395" i="14"/>
  <c r="NL2395" i="14"/>
  <c r="NN2395" i="14"/>
  <c r="NP2395" i="14"/>
  <c r="NR2395" i="14"/>
  <c r="NT2395" i="14"/>
  <c r="NV2395" i="14"/>
  <c r="NX2395" i="14"/>
  <c r="NZ2395" i="14"/>
  <c r="OB2395" i="14"/>
  <c r="OD2395" i="14"/>
  <c r="OF2395" i="14"/>
  <c r="OH2395" i="14"/>
  <c r="OJ2395" i="14"/>
  <c r="OL2395" i="14"/>
  <c r="ON2395" i="14"/>
  <c r="OP2395" i="14"/>
  <c r="OR2395" i="14"/>
  <c r="OT2395" i="14"/>
  <c r="OV2395" i="14"/>
  <c r="OX2395" i="14"/>
  <c r="OZ2395" i="14"/>
  <c r="PB2395" i="14"/>
  <c r="PD2395" i="14"/>
  <c r="PF2395" i="14"/>
  <c r="PH2395" i="14"/>
  <c r="PJ2395" i="14"/>
  <c r="PL2395" i="14"/>
  <c r="PN2395" i="14"/>
  <c r="PP2395" i="14"/>
  <c r="PR2395" i="14"/>
  <c r="PT2395" i="14"/>
  <c r="PV2395" i="14"/>
  <c r="PX2395" i="14"/>
  <c r="PZ2395" i="14"/>
  <c r="QB2395" i="14"/>
  <c r="QD2395" i="14"/>
  <c r="QF2395" i="14"/>
  <c r="QH2395" i="14"/>
  <c r="QJ2395" i="14"/>
  <c r="QL2395" i="14"/>
  <c r="QN2395" i="14"/>
  <c r="QP2395" i="14"/>
  <c r="QR2395" i="14"/>
  <c r="QT2395" i="14"/>
  <c r="QV2395" i="14"/>
  <c r="QX2395" i="14"/>
  <c r="QZ2395" i="14"/>
  <c r="RB2395" i="14"/>
  <c r="RD2395" i="14"/>
  <c r="RF2395" i="14"/>
  <c r="RH2395" i="14"/>
  <c r="RJ2395" i="14"/>
  <c r="RL2395" i="14"/>
  <c r="RN2395" i="14"/>
  <c r="RP2395" i="14"/>
  <c r="RR2395" i="14"/>
  <c r="RT2395" i="14"/>
  <c r="RV2395" i="14"/>
  <c r="RX2395" i="14"/>
  <c r="RZ2395" i="14"/>
  <c r="SB2395" i="14"/>
  <c r="SD2395" i="14"/>
  <c r="SF2395" i="14"/>
  <c r="SH2395" i="14"/>
  <c r="SJ2395" i="14"/>
  <c r="SL2395" i="14"/>
  <c r="SN2395" i="14"/>
  <c r="SP2395" i="14"/>
  <c r="SR2395" i="14"/>
  <c r="ST2395" i="14"/>
  <c r="P2396" i="14"/>
  <c r="R2396" i="14"/>
  <c r="T2396" i="14"/>
  <c r="V2396" i="14"/>
  <c r="X2396" i="14"/>
  <c r="Z2396" i="14"/>
  <c r="AB2396" i="14"/>
  <c r="AD2396" i="14"/>
  <c r="AF2396" i="14"/>
  <c r="AH2396" i="14"/>
  <c r="AJ2396" i="14"/>
  <c r="AL2396" i="14"/>
  <c r="AN2396" i="14"/>
  <c r="AP2396" i="14"/>
  <c r="AR2396" i="14"/>
  <c r="AT2396" i="14"/>
  <c r="AV2396" i="14"/>
  <c r="AX2396" i="14"/>
  <c r="AZ2396" i="14"/>
  <c r="BB2396" i="14"/>
  <c r="BD2396" i="14"/>
  <c r="BF2396" i="14"/>
  <c r="BH2396" i="14"/>
  <c r="BJ2396" i="14"/>
  <c r="BL2396" i="14"/>
  <c r="BN2396" i="14"/>
  <c r="BP2396" i="14"/>
  <c r="BR2396" i="14"/>
  <c r="BT2396" i="14"/>
  <c r="BV2396" i="14"/>
  <c r="BX2396" i="14"/>
  <c r="BZ2396" i="14"/>
  <c r="CB2396" i="14"/>
  <c r="CD2396" i="14"/>
  <c r="CF2396" i="14"/>
  <c r="CH2396" i="14"/>
  <c r="CJ2396" i="14"/>
  <c r="CL2396" i="14"/>
  <c r="CN2396" i="14"/>
  <c r="CP2396" i="14"/>
  <c r="CR2396" i="14"/>
  <c r="CT2396" i="14"/>
  <c r="CV2396" i="14"/>
  <c r="CX2396" i="14"/>
  <c r="CZ2396" i="14"/>
  <c r="DB2396" i="14"/>
  <c r="DD2396" i="14"/>
  <c r="DF2396" i="14"/>
  <c r="DH2396" i="14"/>
  <c r="DJ2396" i="14"/>
  <c r="DL2396" i="14"/>
  <c r="DN2396" i="14"/>
  <c r="DP2396" i="14"/>
  <c r="DR2396" i="14"/>
  <c r="DT2396" i="14"/>
  <c r="DV2396" i="14"/>
  <c r="DX2396" i="14"/>
  <c r="DZ2396" i="14"/>
  <c r="EB2396" i="14"/>
  <c r="ED2396" i="14"/>
  <c r="EF2396" i="14"/>
  <c r="EH2396" i="14"/>
  <c r="EJ2396" i="14"/>
  <c r="EL2396" i="14"/>
  <c r="EN2396" i="14"/>
  <c r="EP2396" i="14"/>
  <c r="ER2396" i="14"/>
  <c r="ET2396" i="14"/>
  <c r="EV2396" i="14"/>
  <c r="EX2396" i="14"/>
  <c r="EZ2396" i="14"/>
  <c r="FB2396" i="14"/>
  <c r="FD2396" i="14"/>
  <c r="FF2396" i="14"/>
  <c r="FH2396" i="14"/>
  <c r="FJ2396" i="14"/>
  <c r="FL2396" i="14"/>
  <c r="FN2396" i="14"/>
  <c r="FP2396" i="14"/>
  <c r="FR2396" i="14"/>
  <c r="FT2396" i="14"/>
  <c r="FV2396" i="14"/>
  <c r="FX2396" i="14"/>
  <c r="FZ2396" i="14"/>
  <c r="GB2396" i="14"/>
  <c r="GD2396" i="14"/>
  <c r="GF2396" i="14"/>
  <c r="GH2396" i="14"/>
  <c r="GJ2396" i="14"/>
  <c r="GL2396" i="14"/>
  <c r="GN2396" i="14"/>
  <c r="GP2396" i="14"/>
  <c r="GR2396" i="14"/>
  <c r="GT2396" i="14"/>
  <c r="GV2396" i="14"/>
  <c r="GX2396" i="14"/>
  <c r="GZ2396" i="14"/>
  <c r="HB2396" i="14"/>
  <c r="HD2396" i="14"/>
  <c r="HF2396" i="14"/>
  <c r="HH2396" i="14"/>
  <c r="HJ2396" i="14"/>
  <c r="HL2396" i="14"/>
  <c r="HN2396" i="14"/>
  <c r="HP2396" i="14"/>
  <c r="HR2396" i="14"/>
  <c r="HT2396" i="14"/>
  <c r="HV2396" i="14"/>
  <c r="HX2396" i="14"/>
  <c r="HZ2396" i="14"/>
  <c r="IB2396" i="14"/>
  <c r="ID2396" i="14"/>
  <c r="IF2396" i="14"/>
  <c r="IH2396" i="14"/>
  <c r="IJ2396" i="14"/>
  <c r="IL2396" i="14"/>
  <c r="IN2396" i="14"/>
  <c r="IP2396" i="14"/>
  <c r="IR2396" i="14"/>
  <c r="IT2396" i="14"/>
  <c r="IV2396" i="14"/>
  <c r="IX2396" i="14"/>
  <c r="IZ2396" i="14"/>
  <c r="JB2396" i="14"/>
  <c r="JD2396" i="14"/>
  <c r="JF2396" i="14"/>
  <c r="JH2396" i="14"/>
  <c r="JJ2396" i="14"/>
  <c r="JL2396" i="14"/>
  <c r="JN2396" i="14"/>
  <c r="JP2396" i="14"/>
  <c r="JR2396" i="14"/>
  <c r="JT2396" i="14"/>
  <c r="JV2396" i="14"/>
  <c r="JX2396" i="14"/>
  <c r="JZ2396" i="14"/>
  <c r="KB2396" i="14"/>
  <c r="KD2396" i="14"/>
  <c r="KF2396" i="14"/>
  <c r="KH2396" i="14"/>
  <c r="KJ2396" i="14"/>
  <c r="KL2396" i="14"/>
  <c r="KN2396" i="14"/>
  <c r="KP2396" i="14"/>
  <c r="KR2396" i="14"/>
  <c r="KT2396" i="14"/>
  <c r="KV2396" i="14"/>
  <c r="KX2396" i="14"/>
  <c r="KZ2396" i="14"/>
  <c r="LB2396" i="14"/>
  <c r="LD2396" i="14"/>
  <c r="LF2396" i="14"/>
  <c r="LH2396" i="14"/>
  <c r="LJ2396" i="14"/>
  <c r="LL2396" i="14"/>
  <c r="LN2396" i="14"/>
  <c r="LP2396" i="14"/>
  <c r="LR2396" i="14"/>
  <c r="LT2396" i="14"/>
  <c r="LV2396" i="14"/>
  <c r="LX2396" i="14"/>
  <c r="LZ2396" i="14"/>
  <c r="MB2396" i="14"/>
  <c r="MD2396" i="14"/>
  <c r="MF2396" i="14"/>
  <c r="MH2396" i="14"/>
  <c r="MJ2396" i="14"/>
  <c r="ML2396" i="14"/>
  <c r="MN2396" i="14"/>
  <c r="MP2396" i="14"/>
  <c r="MR2396" i="14"/>
  <c r="MT2396" i="14"/>
  <c r="MV2396" i="14"/>
  <c r="MX2396" i="14"/>
  <c r="MZ2396" i="14"/>
  <c r="NB2396" i="14"/>
  <c r="ND2396" i="14"/>
  <c r="NF2396" i="14"/>
  <c r="NH2396" i="14"/>
  <c r="NJ2396" i="14"/>
  <c r="NL2396" i="14"/>
  <c r="NN2396" i="14"/>
  <c r="NP2396" i="14"/>
  <c r="NR2396" i="14"/>
  <c r="NT2396" i="14"/>
  <c r="NV2396" i="14"/>
  <c r="NX2396" i="14"/>
  <c r="NZ2396" i="14"/>
  <c r="OB2396" i="14"/>
  <c r="OD2396" i="14"/>
  <c r="OF2396" i="14"/>
  <c r="OH2396" i="14"/>
  <c r="OJ2396" i="14"/>
  <c r="OL2396" i="14"/>
  <c r="ON2396" i="14"/>
  <c r="OP2396" i="14"/>
  <c r="OR2396" i="14"/>
  <c r="OT2396" i="14"/>
  <c r="OV2396" i="14"/>
  <c r="OX2396" i="14"/>
  <c r="OZ2396" i="14"/>
  <c r="PB2396" i="14"/>
  <c r="PD2396" i="14"/>
  <c r="PF2396" i="14"/>
  <c r="PH2396" i="14"/>
  <c r="PJ2396" i="14"/>
  <c r="PL2396" i="14"/>
  <c r="PN2396" i="14"/>
  <c r="PP2396" i="14"/>
  <c r="PR2396" i="14"/>
  <c r="PT2396" i="14"/>
  <c r="PV2396" i="14"/>
  <c r="PX2396" i="14"/>
  <c r="PZ2396" i="14"/>
  <c r="QB2396" i="14"/>
  <c r="QD2396" i="14"/>
  <c r="QF2396" i="14"/>
  <c r="QH2396" i="14"/>
  <c r="QJ2396" i="14"/>
  <c r="QL2396" i="14"/>
  <c r="QN2396" i="14"/>
  <c r="QP2396" i="14"/>
  <c r="QR2396" i="14"/>
  <c r="QT2396" i="14"/>
  <c r="QV2396" i="14"/>
  <c r="QX2396" i="14"/>
  <c r="QZ2396" i="14"/>
  <c r="RB2396" i="14"/>
  <c r="RD2396" i="14"/>
  <c r="RF2396" i="14"/>
  <c r="RH2396" i="14"/>
  <c r="RJ2396" i="14"/>
  <c r="RL2396" i="14"/>
  <c r="RN2396" i="14"/>
  <c r="RP2396" i="14"/>
  <c r="RR2396" i="14"/>
  <c r="RT2396" i="14"/>
  <c r="RV2396" i="14"/>
  <c r="RX2396" i="14"/>
  <c r="RZ2396" i="14"/>
  <c r="SB2396" i="14"/>
  <c r="SD2396" i="14"/>
  <c r="SF2396" i="14"/>
  <c r="SH2396" i="14"/>
  <c r="SJ2396" i="14"/>
  <c r="SL2396" i="14"/>
  <c r="SN2396" i="14"/>
  <c r="SP2396" i="14"/>
  <c r="SR2396" i="14"/>
  <c r="ST2396" i="14"/>
  <c r="P2397" i="14"/>
  <c r="R2397" i="14"/>
  <c r="T2397" i="14"/>
  <c r="V2397" i="14"/>
  <c r="X2397" i="14"/>
  <c r="Z2397" i="14"/>
  <c r="AB2397" i="14"/>
  <c r="AD2397" i="14"/>
  <c r="AF2397" i="14"/>
  <c r="AH2397" i="14"/>
  <c r="AJ2397" i="14"/>
  <c r="AL2397" i="14"/>
  <c r="AN2397" i="14"/>
  <c r="AP2397" i="14"/>
  <c r="AR2397" i="14"/>
  <c r="AT2397" i="14"/>
  <c r="AV2397" i="14"/>
  <c r="AX2397" i="14"/>
  <c r="AZ2397" i="14"/>
  <c r="BB2397" i="14"/>
  <c r="BD2397" i="14"/>
  <c r="BF2397" i="14"/>
  <c r="BH2397" i="14"/>
  <c r="BJ2397" i="14"/>
  <c r="BL2397" i="14"/>
  <c r="BN2397" i="14"/>
  <c r="BP2397" i="14"/>
  <c r="BR2397" i="14"/>
  <c r="BT2397" i="14"/>
  <c r="BV2397" i="14"/>
  <c r="BX2397" i="14"/>
  <c r="BZ2397" i="14"/>
  <c r="CB2397" i="14"/>
  <c r="CD2397" i="14"/>
  <c r="CF2397" i="14"/>
  <c r="CH2397" i="14"/>
  <c r="CJ2397" i="14"/>
  <c r="CL2397" i="14"/>
  <c r="CN2397" i="14"/>
  <c r="CP2397" i="14"/>
  <c r="CR2397" i="14"/>
  <c r="CT2397" i="14"/>
  <c r="CV2397" i="14"/>
  <c r="CX2397" i="14"/>
  <c r="CZ2397" i="14"/>
  <c r="DB2397" i="14"/>
  <c r="DD2397" i="14"/>
  <c r="DF2397" i="14"/>
  <c r="DH2397" i="14"/>
  <c r="DJ2397" i="14"/>
  <c r="DL2397" i="14"/>
  <c r="DN2397" i="14"/>
  <c r="DP2397" i="14"/>
  <c r="DR2397" i="14"/>
  <c r="DT2397" i="14"/>
  <c r="DV2397" i="14"/>
  <c r="DX2397" i="14"/>
  <c r="DZ2397" i="14"/>
  <c r="EB2397" i="14"/>
  <c r="ED2397" i="14"/>
  <c r="EF2397" i="14"/>
  <c r="EH2397" i="14"/>
  <c r="EJ2397" i="14"/>
  <c r="EL2397" i="14"/>
  <c r="EN2397" i="14"/>
  <c r="EP2397" i="14"/>
  <c r="ER2397" i="14"/>
  <c r="ET2397" i="14"/>
  <c r="EV2397" i="14"/>
  <c r="EX2397" i="14"/>
  <c r="EZ2397" i="14"/>
  <c r="FB2397" i="14"/>
  <c r="FD2397" i="14"/>
  <c r="FF2397" i="14"/>
  <c r="FH2397" i="14"/>
  <c r="FJ2397" i="14"/>
  <c r="FL2397" i="14"/>
  <c r="FN2397" i="14"/>
  <c r="FP2397" i="14"/>
  <c r="FR2397" i="14"/>
  <c r="FT2397" i="14"/>
  <c r="FV2397" i="14"/>
  <c r="FX2397" i="14"/>
  <c r="FZ2397" i="14"/>
  <c r="GB2397" i="14"/>
  <c r="GD2397" i="14"/>
  <c r="GF2397" i="14"/>
  <c r="GH2397" i="14"/>
  <c r="GJ2397" i="14"/>
  <c r="GL2397" i="14"/>
  <c r="GN2397" i="14"/>
  <c r="GP2397" i="14"/>
  <c r="GR2397" i="14"/>
  <c r="GT2397" i="14"/>
  <c r="GV2397" i="14"/>
  <c r="GX2397" i="14"/>
  <c r="GZ2397" i="14"/>
  <c r="HB2397" i="14"/>
  <c r="HD2397" i="14"/>
  <c r="HF2397" i="14"/>
  <c r="HH2397" i="14"/>
  <c r="HJ2397" i="14"/>
  <c r="HL2397" i="14"/>
  <c r="HN2397" i="14"/>
  <c r="HP2397" i="14"/>
  <c r="HR2397" i="14"/>
  <c r="HT2397" i="14"/>
  <c r="HV2397" i="14"/>
  <c r="HX2397" i="14"/>
  <c r="HZ2397" i="14"/>
  <c r="IB2397" i="14"/>
  <c r="ID2397" i="14"/>
  <c r="IF2397" i="14"/>
  <c r="IH2397" i="14"/>
  <c r="IJ2397" i="14"/>
  <c r="IL2397" i="14"/>
  <c r="IN2397" i="14"/>
  <c r="IP2397" i="14"/>
  <c r="IR2397" i="14"/>
  <c r="IT2397" i="14"/>
  <c r="IV2397" i="14"/>
  <c r="IX2397" i="14"/>
  <c r="IZ2397" i="14"/>
  <c r="JB2397" i="14"/>
  <c r="JD2397" i="14"/>
  <c r="JF2397" i="14"/>
  <c r="JH2397" i="14"/>
  <c r="JJ2397" i="14"/>
  <c r="JL2397" i="14"/>
  <c r="JN2397" i="14"/>
  <c r="JP2397" i="14"/>
  <c r="JR2397" i="14"/>
  <c r="JT2397" i="14"/>
  <c r="JV2397" i="14"/>
  <c r="JX2397" i="14"/>
  <c r="JZ2397" i="14"/>
  <c r="KB2397" i="14"/>
  <c r="KD2397" i="14"/>
  <c r="KF2397" i="14"/>
  <c r="KH2397" i="14"/>
  <c r="KJ2397" i="14"/>
  <c r="KL2397" i="14"/>
  <c r="KN2397" i="14"/>
  <c r="KP2397" i="14"/>
  <c r="KR2397" i="14"/>
  <c r="KT2397" i="14"/>
  <c r="KV2397" i="14"/>
  <c r="KX2397" i="14"/>
  <c r="KZ2397" i="14"/>
  <c r="LB2397" i="14"/>
  <c r="LD2397" i="14"/>
  <c r="LF2397" i="14"/>
  <c r="LH2397" i="14"/>
  <c r="LJ2397" i="14"/>
  <c r="LL2397" i="14"/>
  <c r="LN2397" i="14"/>
  <c r="LP2397" i="14"/>
  <c r="LR2397" i="14"/>
  <c r="LT2397" i="14"/>
  <c r="LV2397" i="14"/>
  <c r="LX2397" i="14"/>
  <c r="LZ2397" i="14"/>
  <c r="MB2397" i="14"/>
  <c r="MD2397" i="14"/>
  <c r="MF2397" i="14"/>
  <c r="MH2397" i="14"/>
  <c r="MJ2397" i="14"/>
  <c r="ML2397" i="14"/>
  <c r="MN2397" i="14"/>
  <c r="MP2397" i="14"/>
  <c r="MR2397" i="14"/>
  <c r="MT2397" i="14"/>
  <c r="MV2397" i="14"/>
  <c r="MX2397" i="14"/>
  <c r="MZ2397" i="14"/>
  <c r="NB2397" i="14"/>
  <c r="ND2397" i="14"/>
  <c r="NF2397" i="14"/>
  <c r="NH2397" i="14"/>
  <c r="NJ2397" i="14"/>
  <c r="NL2397" i="14"/>
  <c r="NN2397" i="14"/>
  <c r="NP2397" i="14"/>
  <c r="NR2397" i="14"/>
  <c r="NT2397" i="14"/>
  <c r="NV2397" i="14"/>
  <c r="NX2397" i="14"/>
  <c r="NZ2397" i="14"/>
  <c r="OB2397" i="14"/>
  <c r="OD2397" i="14"/>
  <c r="OF2397" i="14"/>
  <c r="OH2397" i="14"/>
  <c r="OJ2397" i="14"/>
  <c r="OL2397" i="14"/>
  <c r="ON2397" i="14"/>
  <c r="OP2397" i="14"/>
  <c r="OR2397" i="14"/>
  <c r="OT2397" i="14"/>
  <c r="OV2397" i="14"/>
  <c r="OX2397" i="14"/>
  <c r="OZ2397" i="14"/>
  <c r="PB2397" i="14"/>
  <c r="PD2397" i="14"/>
  <c r="PF2397" i="14"/>
  <c r="PH2397" i="14"/>
  <c r="PJ2397" i="14"/>
  <c r="PL2397" i="14"/>
  <c r="PN2397" i="14"/>
  <c r="PP2397" i="14"/>
  <c r="PR2397" i="14"/>
  <c r="PT2397" i="14"/>
  <c r="PV2397" i="14"/>
  <c r="PX2397" i="14"/>
  <c r="PZ2397" i="14"/>
  <c r="QB2397" i="14"/>
  <c r="QD2397" i="14"/>
  <c r="QF2397" i="14"/>
  <c r="QH2397" i="14"/>
  <c r="QJ2397" i="14"/>
  <c r="QL2397" i="14"/>
  <c r="QN2397" i="14"/>
  <c r="QP2397" i="14"/>
  <c r="QR2397" i="14"/>
  <c r="QT2397" i="14"/>
  <c r="QV2397" i="14"/>
  <c r="QX2397" i="14"/>
  <c r="QZ2397" i="14"/>
  <c r="RB2397" i="14"/>
  <c r="RD2397" i="14"/>
  <c r="RF2397" i="14"/>
  <c r="RH2397" i="14"/>
  <c r="RJ2397" i="14"/>
  <c r="RL2397" i="14"/>
  <c r="RN2397" i="14"/>
  <c r="RP2397" i="14"/>
  <c r="RR2397" i="14"/>
  <c r="RT2397" i="14"/>
  <c r="RV2397" i="14"/>
  <c r="RX2397" i="14"/>
  <c r="RZ2397" i="14"/>
  <c r="SB2397" i="14"/>
  <c r="SD2397" i="14"/>
  <c r="SF2397" i="14"/>
  <c r="SH2397" i="14"/>
  <c r="SJ2397" i="14"/>
  <c r="SL2397" i="14"/>
  <c r="SN2397" i="14"/>
  <c r="SP2397" i="14"/>
  <c r="SR2397" i="14"/>
  <c r="ST2397" i="14"/>
  <c r="P2398" i="14"/>
  <c r="R2398" i="14"/>
  <c r="T2398" i="14"/>
  <c r="V2398" i="14"/>
  <c r="X2398" i="14"/>
  <c r="Z2398" i="14"/>
  <c r="AB2398" i="14"/>
  <c r="AD2398" i="14"/>
  <c r="AF2398" i="14"/>
  <c r="AH2398" i="14"/>
  <c r="AJ2398" i="14"/>
  <c r="AL2398" i="14"/>
  <c r="AN2398" i="14"/>
  <c r="AP2398" i="14"/>
  <c r="AR2398" i="14"/>
  <c r="AT2398" i="14"/>
  <c r="AV2398" i="14"/>
  <c r="AX2398" i="14"/>
  <c r="AZ2398" i="14"/>
  <c r="BB2398" i="14"/>
  <c r="BD2398" i="14"/>
  <c r="BF2398" i="14"/>
  <c r="BH2398" i="14"/>
  <c r="BJ2398" i="14"/>
  <c r="BL2398" i="14"/>
  <c r="BN2398" i="14"/>
  <c r="BP2398" i="14"/>
  <c r="BR2398" i="14"/>
  <c r="BT2398" i="14"/>
  <c r="BV2398" i="14"/>
  <c r="BX2398" i="14"/>
  <c r="BZ2398" i="14"/>
  <c r="CB2398" i="14"/>
  <c r="CD2398" i="14"/>
  <c r="CF2398" i="14"/>
  <c r="CH2398" i="14"/>
  <c r="CJ2398" i="14"/>
  <c r="CL2398" i="14"/>
  <c r="CN2398" i="14"/>
  <c r="CP2398" i="14"/>
  <c r="CR2398" i="14"/>
  <c r="CT2398" i="14"/>
  <c r="CV2398" i="14"/>
  <c r="CX2398" i="14"/>
  <c r="CZ2398" i="14"/>
  <c r="DB2398" i="14"/>
  <c r="DD2398" i="14"/>
  <c r="DF2398" i="14"/>
  <c r="DH2398" i="14"/>
  <c r="DJ2398" i="14"/>
  <c r="DL2398" i="14"/>
  <c r="DN2398" i="14"/>
  <c r="DP2398" i="14"/>
  <c r="DR2398" i="14"/>
  <c r="DT2398" i="14"/>
  <c r="DV2398" i="14"/>
  <c r="DX2398" i="14"/>
  <c r="DZ2398" i="14"/>
  <c r="EB2398" i="14"/>
  <c r="ED2398" i="14"/>
  <c r="EF2398" i="14"/>
  <c r="EH2398" i="14"/>
  <c r="EJ2398" i="14"/>
  <c r="EL2398" i="14"/>
  <c r="EN2398" i="14"/>
  <c r="EP2398" i="14"/>
  <c r="ER2398" i="14"/>
  <c r="ET2398" i="14"/>
  <c r="EV2398" i="14"/>
  <c r="EX2398" i="14"/>
  <c r="EZ2398" i="14"/>
  <c r="FB2398" i="14"/>
  <c r="FD2398" i="14"/>
  <c r="FF2398" i="14"/>
  <c r="FH2398" i="14"/>
  <c r="FJ2398" i="14"/>
  <c r="FL2398" i="14"/>
  <c r="FN2398" i="14"/>
  <c r="FP2398" i="14"/>
  <c r="FR2398" i="14"/>
  <c r="FT2398" i="14"/>
  <c r="FV2398" i="14"/>
  <c r="FX2398" i="14"/>
  <c r="FZ2398" i="14"/>
  <c r="GB2398" i="14"/>
  <c r="GD2398" i="14"/>
  <c r="GF2398" i="14"/>
  <c r="GH2398" i="14"/>
  <c r="GJ2398" i="14"/>
  <c r="GL2398" i="14"/>
  <c r="GN2398" i="14"/>
  <c r="GP2398" i="14"/>
  <c r="GR2398" i="14"/>
  <c r="GT2398" i="14"/>
  <c r="GV2398" i="14"/>
  <c r="GX2398" i="14"/>
  <c r="GZ2398" i="14"/>
  <c r="HB2398" i="14"/>
  <c r="HD2398" i="14"/>
  <c r="HF2398" i="14"/>
  <c r="HH2398" i="14"/>
  <c r="HJ2398" i="14"/>
  <c r="HL2398" i="14"/>
  <c r="HN2398" i="14"/>
  <c r="HP2398" i="14"/>
  <c r="HR2398" i="14"/>
  <c r="HT2398" i="14"/>
  <c r="HV2398" i="14"/>
  <c r="HX2398" i="14"/>
  <c r="HZ2398" i="14"/>
  <c r="IB2398" i="14"/>
  <c r="ID2398" i="14"/>
  <c r="IF2398" i="14"/>
  <c r="IH2398" i="14"/>
  <c r="IJ2398" i="14"/>
  <c r="IL2398" i="14"/>
  <c r="IN2398" i="14"/>
  <c r="IP2398" i="14"/>
  <c r="IR2398" i="14"/>
  <c r="IT2398" i="14"/>
  <c r="IV2398" i="14"/>
  <c r="IX2398" i="14"/>
  <c r="IZ2398" i="14"/>
  <c r="JB2398" i="14"/>
  <c r="JD2398" i="14"/>
  <c r="JF2398" i="14"/>
  <c r="JH2398" i="14"/>
  <c r="JJ2398" i="14"/>
  <c r="JL2398" i="14"/>
  <c r="JN2398" i="14"/>
  <c r="JP2398" i="14"/>
  <c r="JR2398" i="14"/>
  <c r="JT2398" i="14"/>
  <c r="JV2398" i="14"/>
  <c r="JX2398" i="14"/>
  <c r="JZ2398" i="14"/>
  <c r="KB2398" i="14"/>
  <c r="KD2398" i="14"/>
  <c r="KF2398" i="14"/>
  <c r="KH2398" i="14"/>
  <c r="KJ2398" i="14"/>
  <c r="KL2398" i="14"/>
  <c r="KN2398" i="14"/>
  <c r="KP2398" i="14"/>
  <c r="KR2398" i="14"/>
  <c r="KT2398" i="14"/>
  <c r="KV2398" i="14"/>
  <c r="KX2398" i="14"/>
  <c r="KZ2398" i="14"/>
  <c r="LB2398" i="14"/>
  <c r="LD2398" i="14"/>
  <c r="LF2398" i="14"/>
  <c r="LH2398" i="14"/>
  <c r="LJ2398" i="14"/>
  <c r="LL2398" i="14"/>
  <c r="LN2398" i="14"/>
  <c r="LP2398" i="14"/>
  <c r="LR2398" i="14"/>
  <c r="LT2398" i="14"/>
  <c r="LV2398" i="14"/>
  <c r="LX2398" i="14"/>
  <c r="LZ2398" i="14"/>
  <c r="MB2398" i="14"/>
  <c r="MD2398" i="14"/>
  <c r="MF2398" i="14"/>
  <c r="MH2398" i="14"/>
  <c r="MJ2398" i="14"/>
  <c r="ML2398" i="14"/>
  <c r="MN2398" i="14"/>
  <c r="MP2398" i="14"/>
  <c r="MR2398" i="14"/>
  <c r="MT2398" i="14"/>
  <c r="MV2398" i="14"/>
  <c r="MX2398" i="14"/>
  <c r="MZ2398" i="14"/>
  <c r="NB2398" i="14"/>
  <c r="ND2398" i="14"/>
  <c r="NF2398" i="14"/>
  <c r="NH2398" i="14"/>
  <c r="NJ2398" i="14"/>
  <c r="NL2398" i="14"/>
  <c r="NN2398" i="14"/>
  <c r="NP2398" i="14"/>
  <c r="NR2398" i="14"/>
  <c r="NT2398" i="14"/>
  <c r="NV2398" i="14"/>
  <c r="NX2398" i="14"/>
  <c r="NZ2398" i="14"/>
  <c r="OB2398" i="14"/>
  <c r="OD2398" i="14"/>
  <c r="OF2398" i="14"/>
  <c r="OH2398" i="14"/>
  <c r="OJ2398" i="14"/>
  <c r="OL2398" i="14"/>
  <c r="ON2398" i="14"/>
  <c r="OP2398" i="14"/>
  <c r="OR2398" i="14"/>
  <c r="OT2398" i="14"/>
  <c r="OV2398" i="14"/>
  <c r="OX2398" i="14"/>
  <c r="OZ2398" i="14"/>
  <c r="PB2398" i="14"/>
  <c r="PD2398" i="14"/>
  <c r="PF2398" i="14"/>
  <c r="PH2398" i="14"/>
  <c r="PJ2398" i="14"/>
  <c r="PL2398" i="14"/>
  <c r="PN2398" i="14"/>
  <c r="PP2398" i="14"/>
  <c r="PR2398" i="14"/>
  <c r="PT2398" i="14"/>
  <c r="PV2398" i="14"/>
  <c r="PX2398" i="14"/>
  <c r="PZ2398" i="14"/>
  <c r="QB2398" i="14"/>
  <c r="QD2398" i="14"/>
  <c r="QF2398" i="14"/>
  <c r="QH2398" i="14"/>
  <c r="QJ2398" i="14"/>
  <c r="QL2398" i="14"/>
  <c r="QN2398" i="14"/>
  <c r="QP2398" i="14"/>
  <c r="QR2398" i="14"/>
  <c r="QT2398" i="14"/>
  <c r="QV2398" i="14"/>
  <c r="QX2398" i="14"/>
  <c r="QZ2398" i="14"/>
  <c r="RB2398" i="14"/>
  <c r="RD2398" i="14"/>
  <c r="RF2398" i="14"/>
  <c r="RH2398" i="14"/>
  <c r="RJ2398" i="14"/>
  <c r="RL2398" i="14"/>
  <c r="RN2398" i="14"/>
  <c r="RP2398" i="14"/>
  <c r="RR2398" i="14"/>
  <c r="RT2398" i="14"/>
  <c r="RV2398" i="14"/>
  <c r="RX2398" i="14"/>
  <c r="RZ2398" i="14"/>
  <c r="SB2398" i="14"/>
  <c r="SD2398" i="14"/>
  <c r="SF2398" i="14"/>
  <c r="SH2398" i="14"/>
  <c r="SJ2398" i="14"/>
  <c r="SL2398" i="14"/>
  <c r="SN2398" i="14"/>
  <c r="SP2398" i="14"/>
  <c r="SR2398" i="14"/>
  <c r="ST2398" i="14"/>
  <c r="P2399" i="14"/>
  <c r="R2399" i="14"/>
  <c r="T2399" i="14"/>
  <c r="V2399" i="14"/>
  <c r="X2399" i="14"/>
  <c r="Z2399" i="14"/>
  <c r="AB2399" i="14"/>
  <c r="AD2399" i="14"/>
  <c r="AF2399" i="14"/>
  <c r="AH2399" i="14"/>
  <c r="AJ2399" i="14"/>
  <c r="AL2399" i="14"/>
  <c r="AN2399" i="14"/>
  <c r="AP2399" i="14"/>
  <c r="AR2399" i="14"/>
  <c r="AT2399" i="14"/>
  <c r="AV2399" i="14"/>
  <c r="AX2399" i="14"/>
  <c r="AZ2399" i="14"/>
  <c r="BB2399" i="14"/>
  <c r="BD2399" i="14"/>
  <c r="BF2399" i="14"/>
  <c r="BH2399" i="14"/>
  <c r="BJ2399" i="14"/>
  <c r="BL2399" i="14"/>
  <c r="BN2399" i="14"/>
  <c r="BP2399" i="14"/>
  <c r="BR2399" i="14"/>
  <c r="BT2399" i="14"/>
  <c r="BV2399" i="14"/>
  <c r="BX2399" i="14"/>
  <c r="BZ2399" i="14"/>
  <c r="CB2399" i="14"/>
  <c r="CD2399" i="14"/>
  <c r="CF2399" i="14"/>
  <c r="CH2399" i="14"/>
  <c r="CJ2399" i="14"/>
  <c r="CL2399" i="14"/>
  <c r="CN2399" i="14"/>
  <c r="CP2399" i="14"/>
  <c r="CR2399" i="14"/>
  <c r="CT2399" i="14"/>
  <c r="CV2399" i="14"/>
  <c r="CX2399" i="14"/>
  <c r="CZ2399" i="14"/>
  <c r="DB2399" i="14"/>
  <c r="DD2399" i="14"/>
  <c r="DF2399" i="14"/>
  <c r="DH2399" i="14"/>
  <c r="DJ2399" i="14"/>
  <c r="DL2399" i="14"/>
  <c r="DN2399" i="14"/>
  <c r="DP2399" i="14"/>
  <c r="DR2399" i="14"/>
  <c r="DT2399" i="14"/>
  <c r="DV2399" i="14"/>
  <c r="DX2399" i="14"/>
  <c r="DZ2399" i="14"/>
  <c r="EB2399" i="14"/>
  <c r="ED2399" i="14"/>
  <c r="EF2399" i="14"/>
  <c r="EH2399" i="14"/>
  <c r="EJ2399" i="14"/>
  <c r="EL2399" i="14"/>
  <c r="EN2399" i="14"/>
  <c r="EP2399" i="14"/>
  <c r="ER2399" i="14"/>
  <c r="ET2399" i="14"/>
  <c r="EV2399" i="14"/>
  <c r="EX2399" i="14"/>
  <c r="EZ2399" i="14"/>
  <c r="FB2399" i="14"/>
  <c r="FD2399" i="14"/>
  <c r="FF2399" i="14"/>
  <c r="FH2399" i="14"/>
  <c r="FJ2399" i="14"/>
  <c r="FL2399" i="14"/>
  <c r="FN2399" i="14"/>
  <c r="FP2399" i="14"/>
  <c r="FR2399" i="14"/>
  <c r="FT2399" i="14"/>
  <c r="FV2399" i="14"/>
  <c r="FX2399" i="14"/>
  <c r="FZ2399" i="14"/>
  <c r="GB2399" i="14"/>
  <c r="GD2399" i="14"/>
  <c r="GF2399" i="14"/>
  <c r="GH2399" i="14"/>
  <c r="GJ2399" i="14"/>
  <c r="GL2399" i="14"/>
  <c r="GN2399" i="14"/>
  <c r="GP2399" i="14"/>
  <c r="GR2399" i="14"/>
  <c r="GT2399" i="14"/>
  <c r="GV2399" i="14"/>
  <c r="GX2399" i="14"/>
  <c r="GZ2399" i="14"/>
  <c r="HB2399" i="14"/>
  <c r="HD2399" i="14"/>
  <c r="HF2399" i="14"/>
  <c r="HH2399" i="14"/>
  <c r="HJ2399" i="14"/>
  <c r="HL2399" i="14"/>
  <c r="HN2399" i="14"/>
  <c r="HP2399" i="14"/>
  <c r="HR2399" i="14"/>
  <c r="HT2399" i="14"/>
  <c r="HV2399" i="14"/>
  <c r="HX2399" i="14"/>
  <c r="HZ2399" i="14"/>
  <c r="IB2399" i="14"/>
  <c r="ID2399" i="14"/>
  <c r="IF2399" i="14"/>
  <c r="IH2399" i="14"/>
  <c r="IJ2399" i="14"/>
  <c r="IL2399" i="14"/>
  <c r="IN2399" i="14"/>
  <c r="IP2399" i="14"/>
  <c r="IR2399" i="14"/>
  <c r="IT2399" i="14"/>
  <c r="IV2399" i="14"/>
  <c r="IX2399" i="14"/>
  <c r="IZ2399" i="14"/>
  <c r="JB2399" i="14"/>
  <c r="JD2399" i="14"/>
  <c r="JF2399" i="14"/>
  <c r="JH2399" i="14"/>
  <c r="JJ2399" i="14"/>
  <c r="JL2399" i="14"/>
  <c r="JN2399" i="14"/>
  <c r="JP2399" i="14"/>
  <c r="JR2399" i="14"/>
  <c r="JT2399" i="14"/>
  <c r="JV2399" i="14"/>
  <c r="JX2399" i="14"/>
  <c r="JZ2399" i="14"/>
  <c r="KB2399" i="14"/>
  <c r="KD2399" i="14"/>
  <c r="KF2399" i="14"/>
  <c r="KH2399" i="14"/>
  <c r="KJ2399" i="14"/>
  <c r="KL2399" i="14"/>
  <c r="KN2399" i="14"/>
  <c r="KP2399" i="14"/>
  <c r="KR2399" i="14"/>
  <c r="KT2399" i="14"/>
  <c r="KV2399" i="14"/>
  <c r="KX2399" i="14"/>
  <c r="KZ2399" i="14"/>
  <c r="LB2399" i="14"/>
  <c r="LD2399" i="14"/>
  <c r="LF2399" i="14"/>
  <c r="LH2399" i="14"/>
  <c r="LJ2399" i="14"/>
  <c r="LL2399" i="14"/>
  <c r="LN2399" i="14"/>
  <c r="LP2399" i="14"/>
  <c r="LR2399" i="14"/>
  <c r="LT2399" i="14"/>
  <c r="LV2399" i="14"/>
  <c r="LX2399" i="14"/>
  <c r="LZ2399" i="14"/>
  <c r="MB2399" i="14"/>
  <c r="MD2399" i="14"/>
  <c r="MF2399" i="14"/>
  <c r="MH2399" i="14"/>
  <c r="MJ2399" i="14"/>
  <c r="ML2399" i="14"/>
  <c r="MN2399" i="14"/>
  <c r="MP2399" i="14"/>
  <c r="MR2399" i="14"/>
  <c r="MT2399" i="14"/>
  <c r="MV2399" i="14"/>
  <c r="MX2399" i="14"/>
  <c r="MZ2399" i="14"/>
  <c r="NB2399" i="14"/>
  <c r="ND2399" i="14"/>
  <c r="NF2399" i="14"/>
  <c r="NH2399" i="14"/>
  <c r="NJ2399" i="14"/>
  <c r="NL2399" i="14"/>
  <c r="NN2399" i="14"/>
  <c r="NP2399" i="14"/>
  <c r="NR2399" i="14"/>
  <c r="NT2399" i="14"/>
  <c r="NV2399" i="14"/>
  <c r="NX2399" i="14"/>
  <c r="NZ2399" i="14"/>
  <c r="OB2399" i="14"/>
  <c r="OD2399" i="14"/>
  <c r="OF2399" i="14"/>
  <c r="OH2399" i="14"/>
  <c r="OJ2399" i="14"/>
  <c r="OL2399" i="14"/>
  <c r="ON2399" i="14"/>
  <c r="OP2399" i="14"/>
  <c r="OR2399" i="14"/>
  <c r="OT2399" i="14"/>
  <c r="OV2399" i="14"/>
  <c r="OX2399" i="14"/>
  <c r="OZ2399" i="14"/>
  <c r="PB2399" i="14"/>
  <c r="PD2399" i="14"/>
  <c r="PF2399" i="14"/>
  <c r="PH2399" i="14"/>
  <c r="PJ2399" i="14"/>
  <c r="PL2399" i="14"/>
  <c r="PN2399" i="14"/>
  <c r="PP2399" i="14"/>
  <c r="PR2399" i="14"/>
  <c r="PT2399" i="14"/>
  <c r="PV2399" i="14"/>
  <c r="PX2399" i="14"/>
  <c r="PZ2399" i="14"/>
  <c r="QB2399" i="14"/>
  <c r="QD2399" i="14"/>
  <c r="QF2399" i="14"/>
  <c r="QH2399" i="14"/>
  <c r="QJ2399" i="14"/>
  <c r="QL2399" i="14"/>
  <c r="QN2399" i="14"/>
  <c r="QP2399" i="14"/>
  <c r="QR2399" i="14"/>
  <c r="QT2399" i="14"/>
  <c r="QV2399" i="14"/>
  <c r="QX2399" i="14"/>
  <c r="QZ2399" i="14"/>
  <c r="RB2399" i="14"/>
  <c r="RD2399" i="14"/>
  <c r="RF2399" i="14"/>
  <c r="RH2399" i="14"/>
  <c r="RJ2399" i="14"/>
  <c r="RL2399" i="14"/>
  <c r="RN2399" i="14"/>
  <c r="RP2399" i="14"/>
  <c r="RR2399" i="14"/>
  <c r="RT2399" i="14"/>
  <c r="RV2399" i="14"/>
  <c r="RX2399" i="14"/>
  <c r="RZ2399" i="14"/>
  <c r="SB2399" i="14"/>
  <c r="SD2399" i="14"/>
  <c r="SF2399" i="14"/>
  <c r="SH2399" i="14"/>
  <c r="SJ2399" i="14"/>
  <c r="SL2399" i="14"/>
  <c r="SN2399" i="14"/>
  <c r="SP2399" i="14"/>
  <c r="SR2399" i="14"/>
  <c r="ST2399" i="14"/>
  <c r="P2400" i="14"/>
  <c r="R2400" i="14"/>
  <c r="T2400" i="14"/>
  <c r="V2400" i="14"/>
  <c r="X2400" i="14"/>
  <c r="Z2400" i="14"/>
  <c r="AB2400" i="14"/>
  <c r="AD2400" i="14"/>
  <c r="AF2400" i="14"/>
  <c r="AH2400" i="14"/>
  <c r="AJ2400" i="14"/>
  <c r="AL2400" i="14"/>
  <c r="AN2400" i="14"/>
  <c r="AP2400" i="14"/>
  <c r="AR2400" i="14"/>
  <c r="AT2400" i="14"/>
  <c r="AV2400" i="14"/>
  <c r="AX2400" i="14"/>
  <c r="AZ2400" i="14"/>
  <c r="BB2400" i="14"/>
  <c r="BD2400" i="14"/>
  <c r="BF2400" i="14"/>
  <c r="BH2400" i="14"/>
  <c r="BJ2400" i="14"/>
  <c r="BL2400" i="14"/>
  <c r="BN2400" i="14"/>
  <c r="BP2400" i="14"/>
  <c r="BR2400" i="14"/>
  <c r="BT2400" i="14"/>
  <c r="BV2400" i="14"/>
  <c r="BX2400" i="14"/>
  <c r="BZ2400" i="14"/>
  <c r="CB2400" i="14"/>
  <c r="CD2400" i="14"/>
  <c r="CF2400" i="14"/>
  <c r="CH2400" i="14"/>
  <c r="CJ2400" i="14"/>
  <c r="CL2400" i="14"/>
  <c r="CN2400" i="14"/>
  <c r="CP2400" i="14"/>
  <c r="CR2400" i="14"/>
  <c r="CT2400" i="14"/>
  <c r="CV2400" i="14"/>
  <c r="CX2400" i="14"/>
  <c r="CZ2400" i="14"/>
  <c r="DB2400" i="14"/>
  <c r="DD2400" i="14"/>
  <c r="DF2400" i="14"/>
  <c r="DH2400" i="14"/>
  <c r="DJ2400" i="14"/>
  <c r="DL2400" i="14"/>
  <c r="DN2400" i="14"/>
  <c r="DP2400" i="14"/>
  <c r="DR2400" i="14"/>
  <c r="DT2400" i="14"/>
  <c r="DV2400" i="14"/>
  <c r="DX2400" i="14"/>
  <c r="DZ2400" i="14"/>
  <c r="EB2400" i="14"/>
  <c r="ED2400" i="14"/>
  <c r="EF2400" i="14"/>
  <c r="EH2400" i="14"/>
  <c r="EJ2400" i="14"/>
  <c r="EL2400" i="14"/>
  <c r="EN2400" i="14"/>
  <c r="EP2400" i="14"/>
  <c r="ER2400" i="14"/>
  <c r="ET2400" i="14"/>
  <c r="EV2400" i="14"/>
  <c r="EX2400" i="14"/>
  <c r="EZ2400" i="14"/>
  <c r="FB2400" i="14"/>
  <c r="FD2400" i="14"/>
  <c r="FF2400" i="14"/>
  <c r="FH2400" i="14"/>
  <c r="FJ2400" i="14"/>
  <c r="FL2400" i="14"/>
  <c r="FN2400" i="14"/>
  <c r="FP2400" i="14"/>
  <c r="FR2400" i="14"/>
  <c r="FT2400" i="14"/>
  <c r="FV2400" i="14"/>
  <c r="FX2400" i="14"/>
  <c r="FZ2400" i="14"/>
  <c r="GB2400" i="14"/>
  <c r="GD2400" i="14"/>
  <c r="GF2400" i="14"/>
  <c r="GH2400" i="14"/>
  <c r="GJ2400" i="14"/>
  <c r="GL2400" i="14"/>
  <c r="GN2400" i="14"/>
  <c r="GP2400" i="14"/>
  <c r="GR2400" i="14"/>
  <c r="GT2400" i="14"/>
  <c r="GV2400" i="14"/>
  <c r="GX2400" i="14"/>
  <c r="GZ2400" i="14"/>
  <c r="HB2400" i="14"/>
  <c r="HD2400" i="14"/>
  <c r="HF2400" i="14"/>
  <c r="HH2400" i="14"/>
  <c r="HJ2400" i="14"/>
  <c r="HL2400" i="14"/>
  <c r="HN2400" i="14"/>
  <c r="HP2400" i="14"/>
  <c r="HR2400" i="14"/>
  <c r="HT2400" i="14"/>
  <c r="HV2400" i="14"/>
  <c r="HX2400" i="14"/>
  <c r="HZ2400" i="14"/>
  <c r="IB2400" i="14"/>
  <c r="ID2400" i="14"/>
  <c r="IF2400" i="14"/>
  <c r="IH2400" i="14"/>
  <c r="IJ2400" i="14"/>
  <c r="IL2400" i="14"/>
  <c r="IN2400" i="14"/>
  <c r="IP2400" i="14"/>
  <c r="IR2400" i="14"/>
  <c r="IT2400" i="14"/>
  <c r="IV2400" i="14"/>
  <c r="IX2400" i="14"/>
  <c r="IZ2400" i="14"/>
  <c r="JB2400" i="14"/>
  <c r="JD2400" i="14"/>
  <c r="JF2400" i="14"/>
  <c r="JH2400" i="14"/>
  <c r="JJ2400" i="14"/>
  <c r="JL2400" i="14"/>
  <c r="JN2400" i="14"/>
  <c r="JP2400" i="14"/>
  <c r="JR2400" i="14"/>
  <c r="JT2400" i="14"/>
  <c r="JV2400" i="14"/>
  <c r="JX2400" i="14"/>
  <c r="JZ2400" i="14"/>
  <c r="KB2400" i="14"/>
  <c r="KD2400" i="14"/>
  <c r="KF2400" i="14"/>
  <c r="KH2400" i="14"/>
  <c r="KJ2400" i="14"/>
  <c r="KL2400" i="14"/>
  <c r="KN2400" i="14"/>
  <c r="KP2400" i="14"/>
  <c r="KR2400" i="14"/>
  <c r="KT2400" i="14"/>
  <c r="KV2400" i="14"/>
  <c r="KX2400" i="14"/>
  <c r="KZ2400" i="14"/>
  <c r="LB2400" i="14"/>
  <c r="LD2400" i="14"/>
  <c r="LF2400" i="14"/>
  <c r="LH2400" i="14"/>
  <c r="LJ2400" i="14"/>
  <c r="LL2400" i="14"/>
  <c r="LN2400" i="14"/>
  <c r="LP2400" i="14"/>
  <c r="LR2400" i="14"/>
  <c r="LT2400" i="14"/>
  <c r="LV2400" i="14"/>
  <c r="LX2400" i="14"/>
  <c r="LZ2400" i="14"/>
  <c r="MB2400" i="14"/>
  <c r="MD2400" i="14"/>
  <c r="MF2400" i="14"/>
  <c r="MH2400" i="14"/>
  <c r="MJ2400" i="14"/>
  <c r="ML2400" i="14"/>
  <c r="MN2400" i="14"/>
  <c r="MP2400" i="14"/>
  <c r="MR2400" i="14"/>
  <c r="MT2400" i="14"/>
  <c r="MV2400" i="14"/>
  <c r="MX2400" i="14"/>
  <c r="MZ2400" i="14"/>
  <c r="NB2400" i="14"/>
  <c r="ND2400" i="14"/>
  <c r="NF2400" i="14"/>
  <c r="NH2400" i="14"/>
  <c r="NJ2400" i="14"/>
  <c r="NL2400" i="14"/>
  <c r="NN2400" i="14"/>
  <c r="NP2400" i="14"/>
  <c r="NR2400" i="14"/>
  <c r="NT2400" i="14"/>
  <c r="NV2400" i="14"/>
  <c r="NX2400" i="14"/>
  <c r="NZ2400" i="14"/>
  <c r="OB2400" i="14"/>
  <c r="OD2400" i="14"/>
  <c r="OF2400" i="14"/>
  <c r="OH2400" i="14"/>
  <c r="OJ2400" i="14"/>
  <c r="OL2400" i="14"/>
  <c r="ON2400" i="14"/>
  <c r="OP2400" i="14"/>
  <c r="OR2400" i="14"/>
  <c r="OT2400" i="14"/>
  <c r="OV2400" i="14"/>
  <c r="OX2400" i="14"/>
  <c r="OZ2400" i="14"/>
  <c r="PB2400" i="14"/>
  <c r="PD2400" i="14"/>
  <c r="PF2400" i="14"/>
  <c r="PH2400" i="14"/>
  <c r="PJ2400" i="14"/>
  <c r="PL2400" i="14"/>
  <c r="PN2400" i="14"/>
  <c r="PP2400" i="14"/>
  <c r="PR2400" i="14"/>
  <c r="PT2400" i="14"/>
  <c r="PV2400" i="14"/>
  <c r="PX2400" i="14"/>
  <c r="PZ2400" i="14"/>
  <c r="QB2400" i="14"/>
  <c r="QD2400" i="14"/>
  <c r="QF2400" i="14"/>
  <c r="QH2400" i="14"/>
  <c r="QJ2400" i="14"/>
  <c r="QL2400" i="14"/>
  <c r="QN2400" i="14"/>
  <c r="QP2400" i="14"/>
  <c r="QR2400" i="14"/>
  <c r="QT2400" i="14"/>
  <c r="QV2400" i="14"/>
  <c r="QX2400" i="14"/>
  <c r="QZ2400" i="14"/>
  <c r="RB2400" i="14"/>
  <c r="RD2400" i="14"/>
  <c r="RF2400" i="14"/>
  <c r="RH2400" i="14"/>
  <c r="RJ2400" i="14"/>
  <c r="RL2400" i="14"/>
  <c r="RN2400" i="14"/>
  <c r="RP2400" i="14"/>
  <c r="RR2400" i="14"/>
  <c r="RT2400" i="14"/>
  <c r="RV2400" i="14"/>
  <c r="RX2400" i="14"/>
  <c r="RZ2400" i="14"/>
  <c r="SB2400" i="14"/>
  <c r="SD2400" i="14"/>
  <c r="SF2400" i="14"/>
  <c r="SH2400" i="14"/>
  <c r="SJ2400" i="14"/>
  <c r="SL2400" i="14"/>
  <c r="SN2400" i="14"/>
  <c r="SP2400" i="14"/>
  <c r="SR2400" i="14"/>
  <c r="ST2400" i="14"/>
  <c r="P2401" i="14"/>
  <c r="R2401" i="14"/>
  <c r="T2401" i="14"/>
  <c r="V2401" i="14"/>
  <c r="X2401" i="14"/>
  <c r="Z2401" i="14"/>
  <c r="AB2401" i="14"/>
  <c r="AD2401" i="14"/>
  <c r="AF2401" i="14"/>
  <c r="AH2401" i="14"/>
  <c r="AJ2401" i="14"/>
  <c r="AL2401" i="14"/>
  <c r="AN2401" i="14"/>
  <c r="AP2401" i="14"/>
  <c r="AR2401" i="14"/>
  <c r="AT2401" i="14"/>
  <c r="AV2401" i="14"/>
  <c r="AX2401" i="14"/>
  <c r="AZ2401" i="14"/>
  <c r="BB2401" i="14"/>
  <c r="BD2401" i="14"/>
  <c r="BF2401" i="14"/>
  <c r="BH2401" i="14"/>
  <c r="BJ2401" i="14"/>
  <c r="BL2401" i="14"/>
  <c r="BN2401" i="14"/>
  <c r="BP2401" i="14"/>
  <c r="BR2401" i="14"/>
  <c r="BT2401" i="14"/>
  <c r="BV2401" i="14"/>
  <c r="BX2401" i="14"/>
  <c r="BZ2401" i="14"/>
  <c r="CB2401" i="14"/>
  <c r="CD2401" i="14"/>
  <c r="CF2401" i="14"/>
  <c r="CH2401" i="14"/>
  <c r="CJ2401" i="14"/>
  <c r="CL2401" i="14"/>
  <c r="CN2401" i="14"/>
  <c r="CP2401" i="14"/>
  <c r="CR2401" i="14"/>
  <c r="CT2401" i="14"/>
  <c r="CV2401" i="14"/>
  <c r="CX2401" i="14"/>
  <c r="CZ2401" i="14"/>
  <c r="DB2401" i="14"/>
  <c r="DD2401" i="14"/>
  <c r="DF2401" i="14"/>
  <c r="DH2401" i="14"/>
  <c r="DJ2401" i="14"/>
  <c r="DL2401" i="14"/>
  <c r="DN2401" i="14"/>
  <c r="DP2401" i="14"/>
  <c r="DR2401" i="14"/>
  <c r="DT2401" i="14"/>
  <c r="DV2401" i="14"/>
  <c r="DX2401" i="14"/>
  <c r="DZ2401" i="14"/>
  <c r="EB2401" i="14"/>
  <c r="ED2401" i="14"/>
  <c r="EF2401" i="14"/>
  <c r="EH2401" i="14"/>
  <c r="EJ2401" i="14"/>
  <c r="EL2401" i="14"/>
  <c r="EN2401" i="14"/>
  <c r="EP2401" i="14"/>
  <c r="ER2401" i="14"/>
  <c r="ET2401" i="14"/>
  <c r="EV2401" i="14"/>
  <c r="EX2401" i="14"/>
  <c r="EZ2401" i="14"/>
  <c r="FB2401" i="14"/>
  <c r="FD2401" i="14"/>
  <c r="FF2401" i="14"/>
  <c r="FH2401" i="14"/>
  <c r="FJ2401" i="14"/>
  <c r="FL2401" i="14"/>
  <c r="FN2401" i="14"/>
  <c r="FP2401" i="14"/>
  <c r="FR2401" i="14"/>
  <c r="FT2401" i="14"/>
  <c r="FV2401" i="14"/>
  <c r="FX2401" i="14"/>
  <c r="FZ2401" i="14"/>
  <c r="GB2401" i="14"/>
  <c r="GD2401" i="14"/>
  <c r="GF2401" i="14"/>
  <c r="GH2401" i="14"/>
  <c r="GJ2401" i="14"/>
  <c r="GL2401" i="14"/>
  <c r="GN2401" i="14"/>
  <c r="GP2401" i="14"/>
  <c r="GR2401" i="14"/>
  <c r="GT2401" i="14"/>
  <c r="GV2401" i="14"/>
  <c r="GX2401" i="14"/>
  <c r="GZ2401" i="14"/>
  <c r="HB2401" i="14"/>
  <c r="HD2401" i="14"/>
  <c r="HF2401" i="14"/>
  <c r="HH2401" i="14"/>
  <c r="HJ2401" i="14"/>
  <c r="HL2401" i="14"/>
  <c r="HN2401" i="14"/>
  <c r="HP2401" i="14"/>
  <c r="HR2401" i="14"/>
  <c r="HT2401" i="14"/>
  <c r="HV2401" i="14"/>
  <c r="HX2401" i="14"/>
  <c r="HZ2401" i="14"/>
  <c r="IB2401" i="14"/>
  <c r="ID2401" i="14"/>
  <c r="IF2401" i="14"/>
  <c r="IH2401" i="14"/>
  <c r="IJ2401" i="14"/>
  <c r="IL2401" i="14"/>
  <c r="IN2401" i="14"/>
  <c r="IP2401" i="14"/>
  <c r="IR2401" i="14"/>
  <c r="IT2401" i="14"/>
  <c r="IV2401" i="14"/>
  <c r="IX2401" i="14"/>
  <c r="IZ2401" i="14"/>
  <c r="JB2401" i="14"/>
  <c r="JD2401" i="14"/>
  <c r="JF2401" i="14"/>
  <c r="JH2401" i="14"/>
  <c r="JJ2401" i="14"/>
  <c r="JL2401" i="14"/>
  <c r="JN2401" i="14"/>
  <c r="JP2401" i="14"/>
  <c r="JR2401" i="14"/>
  <c r="JT2401" i="14"/>
  <c r="JV2401" i="14"/>
  <c r="JX2401" i="14"/>
  <c r="JZ2401" i="14"/>
  <c r="KB2401" i="14"/>
  <c r="KD2401" i="14"/>
  <c r="KF2401" i="14"/>
  <c r="KH2401" i="14"/>
  <c r="KJ2401" i="14"/>
  <c r="KL2401" i="14"/>
  <c r="KN2401" i="14"/>
  <c r="KP2401" i="14"/>
  <c r="KR2401" i="14"/>
  <c r="KT2401" i="14"/>
  <c r="KV2401" i="14"/>
  <c r="KX2401" i="14"/>
  <c r="KZ2401" i="14"/>
  <c r="LB2401" i="14"/>
  <c r="LD2401" i="14"/>
  <c r="LF2401" i="14"/>
  <c r="LH2401" i="14"/>
  <c r="LJ2401" i="14"/>
  <c r="LL2401" i="14"/>
  <c r="LN2401" i="14"/>
  <c r="LP2401" i="14"/>
  <c r="LR2401" i="14"/>
  <c r="LT2401" i="14"/>
  <c r="LV2401" i="14"/>
  <c r="LX2401" i="14"/>
  <c r="LZ2401" i="14"/>
  <c r="MB2401" i="14"/>
  <c r="MD2401" i="14"/>
  <c r="MF2401" i="14"/>
  <c r="MH2401" i="14"/>
  <c r="MJ2401" i="14"/>
  <c r="ML2401" i="14"/>
  <c r="MN2401" i="14"/>
  <c r="MP2401" i="14"/>
  <c r="MR2401" i="14"/>
  <c r="MT2401" i="14"/>
  <c r="MV2401" i="14"/>
  <c r="MX2401" i="14"/>
  <c r="MZ2401" i="14"/>
  <c r="NB2401" i="14"/>
  <c r="ND2401" i="14"/>
  <c r="NF2401" i="14"/>
  <c r="NH2401" i="14"/>
  <c r="NJ2401" i="14"/>
  <c r="NL2401" i="14"/>
  <c r="NN2401" i="14"/>
  <c r="NP2401" i="14"/>
  <c r="NR2401" i="14"/>
  <c r="NT2401" i="14"/>
  <c r="NV2401" i="14"/>
  <c r="NX2401" i="14"/>
  <c r="NZ2401" i="14"/>
  <c r="OB2401" i="14"/>
  <c r="OD2401" i="14"/>
  <c r="OF2401" i="14"/>
  <c r="OH2401" i="14"/>
  <c r="OJ2401" i="14"/>
  <c r="OL2401" i="14"/>
  <c r="ON2401" i="14"/>
  <c r="OP2401" i="14"/>
  <c r="OR2401" i="14"/>
  <c r="OT2401" i="14"/>
  <c r="OV2401" i="14"/>
  <c r="OX2401" i="14"/>
  <c r="OZ2401" i="14"/>
  <c r="PB2401" i="14"/>
  <c r="PD2401" i="14"/>
  <c r="PF2401" i="14"/>
  <c r="PH2401" i="14"/>
  <c r="PJ2401" i="14"/>
  <c r="PL2401" i="14"/>
  <c r="PN2401" i="14"/>
  <c r="PP2401" i="14"/>
  <c r="PR2401" i="14"/>
  <c r="PT2401" i="14"/>
  <c r="PV2401" i="14"/>
  <c r="PX2401" i="14"/>
  <c r="PZ2401" i="14"/>
  <c r="QB2401" i="14"/>
  <c r="QD2401" i="14"/>
  <c r="QF2401" i="14"/>
  <c r="QH2401" i="14"/>
  <c r="QJ2401" i="14"/>
  <c r="QL2401" i="14"/>
  <c r="QN2401" i="14"/>
  <c r="QP2401" i="14"/>
  <c r="QR2401" i="14"/>
  <c r="QT2401" i="14"/>
  <c r="QV2401" i="14"/>
  <c r="QX2401" i="14"/>
  <c r="QZ2401" i="14"/>
  <c r="RB2401" i="14"/>
  <c r="RD2401" i="14"/>
  <c r="RF2401" i="14"/>
  <c r="RH2401" i="14"/>
  <c r="RJ2401" i="14"/>
  <c r="RL2401" i="14"/>
  <c r="RN2401" i="14"/>
  <c r="RP2401" i="14"/>
  <c r="RR2401" i="14"/>
  <c r="RT2401" i="14"/>
  <c r="RV2401" i="14"/>
  <c r="RX2401" i="14"/>
  <c r="RZ2401" i="14"/>
  <c r="SB2401" i="14"/>
  <c r="SD2401" i="14"/>
  <c r="SF2401" i="14"/>
  <c r="SH2401" i="14"/>
  <c r="SJ2401" i="14"/>
  <c r="SL2401" i="14"/>
  <c r="SN2401" i="14"/>
  <c r="SP2401" i="14"/>
  <c r="SR2401" i="14"/>
  <c r="ST2401" i="14"/>
  <c r="P2402" i="14"/>
  <c r="R2402" i="14"/>
  <c r="T2402" i="14"/>
  <c r="V2402" i="14"/>
  <c r="X2402" i="14"/>
  <c r="Z2402" i="14"/>
  <c r="AB2402" i="14"/>
  <c r="AD2402" i="14"/>
  <c r="AF2402" i="14"/>
  <c r="AH2402" i="14"/>
  <c r="AJ2402" i="14"/>
  <c r="AL2402" i="14"/>
  <c r="AN2402" i="14"/>
  <c r="AP2402" i="14"/>
  <c r="AR2402" i="14"/>
  <c r="AT2402" i="14"/>
  <c r="AV2402" i="14"/>
  <c r="AX2402" i="14"/>
  <c r="AZ2402" i="14"/>
  <c r="BB2402" i="14"/>
  <c r="BD2402" i="14"/>
  <c r="BF2402" i="14"/>
  <c r="BH2402" i="14"/>
  <c r="BJ2402" i="14"/>
  <c r="BL2402" i="14"/>
  <c r="BN2402" i="14"/>
  <c r="BP2402" i="14"/>
  <c r="BR2402" i="14"/>
  <c r="BT2402" i="14"/>
  <c r="BV2402" i="14"/>
  <c r="BX2402" i="14"/>
  <c r="BZ2402" i="14"/>
  <c r="CB2402" i="14"/>
  <c r="CD2402" i="14"/>
  <c r="CF2402" i="14"/>
  <c r="CH2402" i="14"/>
  <c r="CJ2402" i="14"/>
  <c r="CL2402" i="14"/>
  <c r="CN2402" i="14"/>
  <c r="CP2402" i="14"/>
  <c r="CR2402" i="14"/>
  <c r="CT2402" i="14"/>
  <c r="CV2402" i="14"/>
  <c r="CX2402" i="14"/>
  <c r="CZ2402" i="14"/>
  <c r="DB2402" i="14"/>
  <c r="DD2402" i="14"/>
  <c r="DF2402" i="14"/>
  <c r="DH2402" i="14"/>
  <c r="DJ2402" i="14"/>
  <c r="DL2402" i="14"/>
  <c r="DN2402" i="14"/>
  <c r="DP2402" i="14"/>
  <c r="DR2402" i="14"/>
  <c r="DT2402" i="14"/>
  <c r="DV2402" i="14"/>
  <c r="DX2402" i="14"/>
  <c r="DZ2402" i="14"/>
  <c r="EB2402" i="14"/>
  <c r="ED2402" i="14"/>
  <c r="EF2402" i="14"/>
  <c r="EH2402" i="14"/>
  <c r="EJ2402" i="14"/>
  <c r="EL2402" i="14"/>
  <c r="EN2402" i="14"/>
  <c r="EP2402" i="14"/>
  <c r="ER2402" i="14"/>
  <c r="ET2402" i="14"/>
  <c r="EV2402" i="14"/>
  <c r="EX2402" i="14"/>
  <c r="EZ2402" i="14"/>
  <c r="FB2402" i="14"/>
  <c r="FD2402" i="14"/>
  <c r="FF2402" i="14"/>
  <c r="FH2402" i="14"/>
  <c r="FJ2402" i="14"/>
  <c r="FL2402" i="14"/>
  <c r="FN2402" i="14"/>
  <c r="FP2402" i="14"/>
  <c r="FR2402" i="14"/>
  <c r="FT2402" i="14"/>
  <c r="FV2402" i="14"/>
  <c r="FX2402" i="14"/>
  <c r="FZ2402" i="14"/>
  <c r="GB2402" i="14"/>
  <c r="GD2402" i="14"/>
  <c r="GF2402" i="14"/>
  <c r="GH2402" i="14"/>
  <c r="GJ2402" i="14"/>
  <c r="GL2402" i="14"/>
  <c r="GN2402" i="14"/>
  <c r="GP2402" i="14"/>
  <c r="GR2402" i="14"/>
  <c r="GT2402" i="14"/>
  <c r="GV2402" i="14"/>
  <c r="GX2402" i="14"/>
  <c r="GZ2402" i="14"/>
  <c r="HB2402" i="14"/>
  <c r="HD2402" i="14"/>
  <c r="HF2402" i="14"/>
  <c r="HH2402" i="14"/>
  <c r="HJ2402" i="14"/>
  <c r="HL2402" i="14"/>
  <c r="HN2402" i="14"/>
  <c r="HP2402" i="14"/>
  <c r="HR2402" i="14"/>
  <c r="HT2402" i="14"/>
  <c r="HV2402" i="14"/>
  <c r="HX2402" i="14"/>
  <c r="HZ2402" i="14"/>
  <c r="IB2402" i="14"/>
  <c r="ID2402" i="14"/>
  <c r="IF2402" i="14"/>
  <c r="IH2402" i="14"/>
  <c r="IJ2402" i="14"/>
  <c r="IL2402" i="14"/>
  <c r="IN2402" i="14"/>
  <c r="IP2402" i="14"/>
  <c r="IR2402" i="14"/>
  <c r="IT2402" i="14"/>
  <c r="IV2402" i="14"/>
  <c r="IX2402" i="14"/>
  <c r="IZ2402" i="14"/>
  <c r="JB2402" i="14"/>
  <c r="JD2402" i="14"/>
  <c r="JF2402" i="14"/>
  <c r="JH2402" i="14"/>
  <c r="JJ2402" i="14"/>
  <c r="JL2402" i="14"/>
  <c r="JN2402" i="14"/>
  <c r="JP2402" i="14"/>
  <c r="JR2402" i="14"/>
  <c r="JT2402" i="14"/>
  <c r="JV2402" i="14"/>
  <c r="JX2402" i="14"/>
  <c r="JZ2402" i="14"/>
  <c r="KB2402" i="14"/>
  <c r="KD2402" i="14"/>
  <c r="KF2402" i="14"/>
  <c r="KH2402" i="14"/>
  <c r="KJ2402" i="14"/>
  <c r="KL2402" i="14"/>
  <c r="KN2402" i="14"/>
  <c r="KP2402" i="14"/>
  <c r="KR2402" i="14"/>
  <c r="KT2402" i="14"/>
  <c r="KV2402" i="14"/>
  <c r="KX2402" i="14"/>
  <c r="KZ2402" i="14"/>
  <c r="LB2402" i="14"/>
  <c r="LD2402" i="14"/>
  <c r="LF2402" i="14"/>
  <c r="LH2402" i="14"/>
  <c r="LJ2402" i="14"/>
  <c r="LL2402" i="14"/>
  <c r="LN2402" i="14"/>
  <c r="LP2402" i="14"/>
  <c r="LR2402" i="14"/>
  <c r="LT2402" i="14"/>
  <c r="LV2402" i="14"/>
  <c r="LX2402" i="14"/>
  <c r="LZ2402" i="14"/>
  <c r="MB2402" i="14"/>
  <c r="MD2402" i="14"/>
  <c r="MF2402" i="14"/>
  <c r="MH2402" i="14"/>
  <c r="MJ2402" i="14"/>
  <c r="ML2402" i="14"/>
  <c r="MN2402" i="14"/>
  <c r="MP2402" i="14"/>
  <c r="MR2402" i="14"/>
  <c r="MT2402" i="14"/>
  <c r="MV2402" i="14"/>
  <c r="MX2402" i="14"/>
  <c r="MZ2402" i="14"/>
  <c r="NB2402" i="14"/>
  <c r="ND2402" i="14"/>
  <c r="NF2402" i="14"/>
  <c r="NH2402" i="14"/>
  <c r="NJ2402" i="14"/>
  <c r="NL2402" i="14"/>
  <c r="NN2402" i="14"/>
  <c r="NP2402" i="14"/>
  <c r="NR2402" i="14"/>
  <c r="NT2402" i="14"/>
  <c r="NV2402" i="14"/>
  <c r="NX2402" i="14"/>
  <c r="NZ2402" i="14"/>
  <c r="OB2402" i="14"/>
  <c r="OD2402" i="14"/>
  <c r="OF2402" i="14"/>
  <c r="OH2402" i="14"/>
  <c r="OJ2402" i="14"/>
  <c r="OL2402" i="14"/>
  <c r="ON2402" i="14"/>
  <c r="OP2402" i="14"/>
  <c r="OR2402" i="14"/>
  <c r="OT2402" i="14"/>
  <c r="OV2402" i="14"/>
  <c r="OX2402" i="14"/>
  <c r="OZ2402" i="14"/>
  <c r="PB2402" i="14"/>
  <c r="PD2402" i="14"/>
  <c r="PF2402" i="14"/>
  <c r="PH2402" i="14"/>
  <c r="PJ2402" i="14"/>
  <c r="PL2402" i="14"/>
  <c r="PN2402" i="14"/>
  <c r="PP2402" i="14"/>
  <c r="PR2402" i="14"/>
  <c r="PT2402" i="14"/>
  <c r="PV2402" i="14"/>
  <c r="PX2402" i="14"/>
  <c r="PZ2402" i="14"/>
  <c r="QB2402" i="14"/>
  <c r="QD2402" i="14"/>
  <c r="QF2402" i="14"/>
  <c r="QH2402" i="14"/>
  <c r="QJ2402" i="14"/>
  <c r="QL2402" i="14"/>
  <c r="QN2402" i="14"/>
  <c r="QP2402" i="14"/>
  <c r="QR2402" i="14"/>
  <c r="QT2402" i="14"/>
  <c r="QV2402" i="14"/>
  <c r="QX2402" i="14"/>
  <c r="QZ2402" i="14"/>
  <c r="RB2402" i="14"/>
  <c r="RD2402" i="14"/>
  <c r="RF2402" i="14"/>
  <c r="RH2402" i="14"/>
  <c r="RJ2402" i="14"/>
  <c r="RL2402" i="14"/>
  <c r="RN2402" i="14"/>
  <c r="RP2402" i="14"/>
  <c r="RR2402" i="14"/>
  <c r="RT2402" i="14"/>
  <c r="RV2402" i="14"/>
  <c r="RX2402" i="14"/>
  <c r="RZ2402" i="14"/>
  <c r="SB2402" i="14"/>
  <c r="SD2402" i="14"/>
  <c r="SF2402" i="14"/>
  <c r="SH2402" i="14"/>
  <c r="SJ2402" i="14"/>
  <c r="SL2402" i="14"/>
  <c r="SN2402" i="14"/>
  <c r="SP2402" i="14"/>
  <c r="SR2402" i="14"/>
  <c r="ST2402" i="14"/>
  <c r="P2403" i="14"/>
  <c r="R2403" i="14"/>
  <c r="T2403" i="14"/>
  <c r="V2403" i="14"/>
  <c r="X2403" i="14"/>
  <c r="Z2403" i="14"/>
  <c r="AB2403" i="14"/>
  <c r="AD2403" i="14"/>
  <c r="AF2403" i="14"/>
  <c r="AH2403" i="14"/>
  <c r="AJ2403" i="14"/>
  <c r="AL2403" i="14"/>
  <c r="AN2403" i="14"/>
  <c r="AP2403" i="14"/>
  <c r="AR2403" i="14"/>
  <c r="AT2403" i="14"/>
  <c r="AV2403" i="14"/>
  <c r="AX2403" i="14"/>
  <c r="AZ2403" i="14"/>
  <c r="BB2403" i="14"/>
  <c r="BD2403" i="14"/>
  <c r="BF2403" i="14"/>
  <c r="BH2403" i="14"/>
  <c r="BJ2403" i="14"/>
  <c r="BL2403" i="14"/>
  <c r="BN2403" i="14"/>
  <c r="BP2403" i="14"/>
  <c r="BR2403" i="14"/>
  <c r="BT2403" i="14"/>
  <c r="BV2403" i="14"/>
  <c r="BX2403" i="14"/>
  <c r="BZ2403" i="14"/>
  <c r="CB2403" i="14"/>
  <c r="CD2403" i="14"/>
  <c r="CF2403" i="14"/>
  <c r="CH2403" i="14"/>
  <c r="CJ2403" i="14"/>
  <c r="CL2403" i="14"/>
  <c r="CN2403" i="14"/>
  <c r="CP2403" i="14"/>
  <c r="CR2403" i="14"/>
  <c r="CT2403" i="14"/>
  <c r="CV2403" i="14"/>
  <c r="CX2403" i="14"/>
  <c r="CZ2403" i="14"/>
  <c r="DB2403" i="14"/>
  <c r="DD2403" i="14"/>
  <c r="DF2403" i="14"/>
  <c r="DH2403" i="14"/>
  <c r="DJ2403" i="14"/>
  <c r="DL2403" i="14"/>
  <c r="DN2403" i="14"/>
  <c r="DP2403" i="14"/>
  <c r="DR2403" i="14"/>
  <c r="DT2403" i="14"/>
  <c r="DV2403" i="14"/>
  <c r="DX2403" i="14"/>
  <c r="DZ2403" i="14"/>
  <c r="EB2403" i="14"/>
  <c r="ED2403" i="14"/>
  <c r="EF2403" i="14"/>
  <c r="EH2403" i="14"/>
  <c r="EJ2403" i="14"/>
  <c r="EL2403" i="14"/>
  <c r="EN2403" i="14"/>
  <c r="EP2403" i="14"/>
  <c r="ER2403" i="14"/>
  <c r="ET2403" i="14"/>
  <c r="EV2403" i="14"/>
  <c r="EX2403" i="14"/>
  <c r="EZ2403" i="14"/>
  <c r="FB2403" i="14"/>
  <c r="FD2403" i="14"/>
  <c r="FF2403" i="14"/>
  <c r="FH2403" i="14"/>
  <c r="FJ2403" i="14"/>
  <c r="FL2403" i="14"/>
  <c r="FN2403" i="14"/>
  <c r="FP2403" i="14"/>
  <c r="FR2403" i="14"/>
  <c r="FT2403" i="14"/>
  <c r="FV2403" i="14"/>
  <c r="FX2403" i="14"/>
  <c r="FZ2403" i="14"/>
  <c r="GB2403" i="14"/>
  <c r="GD2403" i="14"/>
  <c r="GF2403" i="14"/>
  <c r="GH2403" i="14"/>
  <c r="GJ2403" i="14"/>
  <c r="GL2403" i="14"/>
  <c r="GN2403" i="14"/>
  <c r="GP2403" i="14"/>
  <c r="GR2403" i="14"/>
  <c r="GT2403" i="14"/>
  <c r="GV2403" i="14"/>
  <c r="GX2403" i="14"/>
  <c r="GZ2403" i="14"/>
  <c r="HB2403" i="14"/>
  <c r="HD2403" i="14"/>
  <c r="HF2403" i="14"/>
  <c r="HH2403" i="14"/>
  <c r="HJ2403" i="14"/>
  <c r="HL2403" i="14"/>
  <c r="HN2403" i="14"/>
  <c r="HP2403" i="14"/>
  <c r="HR2403" i="14"/>
  <c r="HT2403" i="14"/>
  <c r="HV2403" i="14"/>
  <c r="HX2403" i="14"/>
  <c r="HZ2403" i="14"/>
  <c r="IB2403" i="14"/>
  <c r="ID2403" i="14"/>
  <c r="IF2403" i="14"/>
  <c r="IH2403" i="14"/>
  <c r="IJ2403" i="14"/>
  <c r="IL2403" i="14"/>
  <c r="IN2403" i="14"/>
  <c r="IP2403" i="14"/>
  <c r="IR2403" i="14"/>
  <c r="IT2403" i="14"/>
  <c r="IV2403" i="14"/>
  <c r="IX2403" i="14"/>
  <c r="IZ2403" i="14"/>
  <c r="JB2403" i="14"/>
  <c r="JD2403" i="14"/>
  <c r="JF2403" i="14"/>
  <c r="JH2403" i="14"/>
  <c r="JJ2403" i="14"/>
  <c r="JL2403" i="14"/>
  <c r="JN2403" i="14"/>
  <c r="JP2403" i="14"/>
  <c r="JR2403" i="14"/>
  <c r="JT2403" i="14"/>
  <c r="JV2403" i="14"/>
  <c r="JX2403" i="14"/>
  <c r="JZ2403" i="14"/>
  <c r="KB2403" i="14"/>
  <c r="KD2403" i="14"/>
  <c r="KF2403" i="14"/>
  <c r="KH2403" i="14"/>
  <c r="KJ2403" i="14"/>
  <c r="KL2403" i="14"/>
  <c r="KN2403" i="14"/>
  <c r="KP2403" i="14"/>
  <c r="KR2403" i="14"/>
  <c r="KT2403" i="14"/>
  <c r="KV2403" i="14"/>
  <c r="KX2403" i="14"/>
  <c r="KZ2403" i="14"/>
  <c r="LB2403" i="14"/>
  <c r="LD2403" i="14"/>
  <c r="LF2403" i="14"/>
  <c r="LH2403" i="14"/>
  <c r="LJ2403" i="14"/>
  <c r="LL2403" i="14"/>
  <c r="LN2403" i="14"/>
  <c r="LP2403" i="14"/>
  <c r="LR2403" i="14"/>
  <c r="LT2403" i="14"/>
  <c r="LV2403" i="14"/>
  <c r="LX2403" i="14"/>
  <c r="LZ2403" i="14"/>
  <c r="MB2403" i="14"/>
  <c r="MD2403" i="14"/>
  <c r="MF2403" i="14"/>
  <c r="MH2403" i="14"/>
  <c r="MJ2403" i="14"/>
  <c r="ML2403" i="14"/>
  <c r="MN2403" i="14"/>
  <c r="MP2403" i="14"/>
  <c r="MR2403" i="14"/>
  <c r="MT2403" i="14"/>
  <c r="MV2403" i="14"/>
  <c r="MX2403" i="14"/>
  <c r="MZ2403" i="14"/>
  <c r="NB2403" i="14"/>
  <c r="ND2403" i="14"/>
  <c r="NF2403" i="14"/>
  <c r="NH2403" i="14"/>
  <c r="NJ2403" i="14"/>
  <c r="NL2403" i="14"/>
  <c r="NN2403" i="14"/>
  <c r="NP2403" i="14"/>
  <c r="NR2403" i="14"/>
  <c r="NT2403" i="14"/>
  <c r="NV2403" i="14"/>
  <c r="NX2403" i="14"/>
  <c r="NZ2403" i="14"/>
  <c r="OB2403" i="14"/>
  <c r="OD2403" i="14"/>
  <c r="OF2403" i="14"/>
  <c r="OH2403" i="14"/>
  <c r="OJ2403" i="14"/>
  <c r="OL2403" i="14"/>
  <c r="ON2403" i="14"/>
  <c r="OP2403" i="14"/>
  <c r="OR2403" i="14"/>
  <c r="OT2403" i="14"/>
  <c r="OV2403" i="14"/>
  <c r="OX2403" i="14"/>
  <c r="OZ2403" i="14"/>
  <c r="PB2403" i="14"/>
  <c r="PD2403" i="14"/>
  <c r="PF2403" i="14"/>
  <c r="PH2403" i="14"/>
  <c r="PJ2403" i="14"/>
  <c r="PL2403" i="14"/>
  <c r="PN2403" i="14"/>
  <c r="PP2403" i="14"/>
  <c r="PR2403" i="14"/>
  <c r="PT2403" i="14"/>
  <c r="PV2403" i="14"/>
  <c r="PX2403" i="14"/>
  <c r="PZ2403" i="14"/>
  <c r="QB2403" i="14"/>
  <c r="QD2403" i="14"/>
  <c r="QF2403" i="14"/>
  <c r="QH2403" i="14"/>
  <c r="QJ2403" i="14"/>
  <c r="QL2403" i="14"/>
  <c r="QN2403" i="14"/>
  <c r="QP2403" i="14"/>
  <c r="QR2403" i="14"/>
  <c r="QT2403" i="14"/>
  <c r="QV2403" i="14"/>
  <c r="QX2403" i="14"/>
  <c r="QZ2403" i="14"/>
  <c r="RB2403" i="14"/>
  <c r="RD2403" i="14"/>
  <c r="RF2403" i="14"/>
  <c r="RH2403" i="14"/>
  <c r="RJ2403" i="14"/>
  <c r="RL2403" i="14"/>
  <c r="RN2403" i="14"/>
  <c r="RP2403" i="14"/>
  <c r="RR2403" i="14"/>
  <c r="RT2403" i="14"/>
  <c r="RV2403" i="14"/>
  <c r="RX2403" i="14"/>
  <c r="RZ2403" i="14"/>
  <c r="SB2403" i="14"/>
  <c r="SD2403" i="14"/>
  <c r="SF2403" i="14"/>
  <c r="SH2403" i="14"/>
  <c r="SJ2403" i="14"/>
  <c r="SL2403" i="14"/>
  <c r="SN2403" i="14"/>
  <c r="SP2403" i="14"/>
  <c r="SR2403" i="14"/>
  <c r="ST2403" i="14"/>
  <c r="P2404" i="14"/>
  <c r="R2404" i="14"/>
  <c r="T2404" i="14"/>
  <c r="V2404" i="14"/>
  <c r="X2404" i="14"/>
  <c r="Z2404" i="14"/>
  <c r="AB2404" i="14"/>
  <c r="AD2404" i="14"/>
  <c r="AF2404" i="14"/>
  <c r="AH2404" i="14"/>
  <c r="AJ2404" i="14"/>
  <c r="AL2404" i="14"/>
  <c r="AN2404" i="14"/>
  <c r="AP2404" i="14"/>
  <c r="AR2404" i="14"/>
  <c r="AT2404" i="14"/>
  <c r="AV2404" i="14"/>
  <c r="AX2404" i="14"/>
  <c r="AZ2404" i="14"/>
  <c r="BB2404" i="14"/>
  <c r="BD2404" i="14"/>
  <c r="BF2404" i="14"/>
  <c r="BH2404" i="14"/>
  <c r="BJ2404" i="14"/>
  <c r="BL2404" i="14"/>
  <c r="BN2404" i="14"/>
  <c r="BP2404" i="14"/>
  <c r="BR2404" i="14"/>
  <c r="BT2404" i="14"/>
  <c r="BV2404" i="14"/>
  <c r="BX2404" i="14"/>
  <c r="BZ2404" i="14"/>
  <c r="CB2404" i="14"/>
  <c r="CD2404" i="14"/>
  <c r="CF2404" i="14"/>
  <c r="CH2404" i="14"/>
  <c r="CJ2404" i="14"/>
  <c r="CL2404" i="14"/>
  <c r="CN2404" i="14"/>
  <c r="CP2404" i="14"/>
  <c r="CR2404" i="14"/>
  <c r="CT2404" i="14"/>
  <c r="CV2404" i="14"/>
  <c r="CX2404" i="14"/>
  <c r="CZ2404" i="14"/>
  <c r="DB2404" i="14"/>
  <c r="DD2404" i="14"/>
  <c r="DF2404" i="14"/>
  <c r="DH2404" i="14"/>
  <c r="DJ2404" i="14"/>
  <c r="DL2404" i="14"/>
  <c r="DN2404" i="14"/>
  <c r="DP2404" i="14"/>
  <c r="DR2404" i="14"/>
  <c r="DT2404" i="14"/>
  <c r="DV2404" i="14"/>
  <c r="DX2404" i="14"/>
  <c r="DZ2404" i="14"/>
  <c r="EB2404" i="14"/>
  <c r="ED2404" i="14"/>
  <c r="EF2404" i="14"/>
  <c r="EH2404" i="14"/>
  <c r="EJ2404" i="14"/>
  <c r="EL2404" i="14"/>
  <c r="EN2404" i="14"/>
  <c r="EP2404" i="14"/>
  <c r="ER2404" i="14"/>
  <c r="ET2404" i="14"/>
  <c r="EV2404" i="14"/>
  <c r="EX2404" i="14"/>
  <c r="EZ2404" i="14"/>
  <c r="FB2404" i="14"/>
  <c r="FD2404" i="14"/>
  <c r="FF2404" i="14"/>
  <c r="FH2404" i="14"/>
  <c r="FJ2404" i="14"/>
  <c r="FL2404" i="14"/>
  <c r="FN2404" i="14"/>
  <c r="FP2404" i="14"/>
  <c r="FR2404" i="14"/>
  <c r="FT2404" i="14"/>
  <c r="FV2404" i="14"/>
  <c r="FX2404" i="14"/>
  <c r="FZ2404" i="14"/>
  <c r="GB2404" i="14"/>
  <c r="GD2404" i="14"/>
  <c r="GF2404" i="14"/>
  <c r="GH2404" i="14"/>
  <c r="GJ2404" i="14"/>
  <c r="GL2404" i="14"/>
  <c r="GN2404" i="14"/>
  <c r="GP2404" i="14"/>
  <c r="GR2404" i="14"/>
  <c r="GT2404" i="14"/>
  <c r="GV2404" i="14"/>
  <c r="GX2404" i="14"/>
  <c r="GZ2404" i="14"/>
  <c r="HB2404" i="14"/>
  <c r="HD2404" i="14"/>
  <c r="HF2404" i="14"/>
  <c r="HH2404" i="14"/>
  <c r="HJ2404" i="14"/>
  <c r="HL2404" i="14"/>
  <c r="HN2404" i="14"/>
  <c r="HP2404" i="14"/>
  <c r="HR2404" i="14"/>
  <c r="HT2404" i="14"/>
  <c r="HV2404" i="14"/>
  <c r="HX2404" i="14"/>
  <c r="HZ2404" i="14"/>
  <c r="IB2404" i="14"/>
  <c r="ID2404" i="14"/>
  <c r="IF2404" i="14"/>
  <c r="IH2404" i="14"/>
  <c r="IJ2404" i="14"/>
  <c r="IL2404" i="14"/>
  <c r="IN2404" i="14"/>
  <c r="IP2404" i="14"/>
  <c r="IR2404" i="14"/>
  <c r="IT2404" i="14"/>
  <c r="IV2404" i="14"/>
  <c r="IX2404" i="14"/>
  <c r="IZ2404" i="14"/>
  <c r="JB2404" i="14"/>
  <c r="JD2404" i="14"/>
  <c r="JF2404" i="14"/>
  <c r="JH2404" i="14"/>
  <c r="JJ2404" i="14"/>
  <c r="JL2404" i="14"/>
  <c r="JN2404" i="14"/>
  <c r="JP2404" i="14"/>
  <c r="JR2404" i="14"/>
  <c r="JT2404" i="14"/>
  <c r="JV2404" i="14"/>
  <c r="JX2404" i="14"/>
  <c r="JZ2404" i="14"/>
  <c r="KB2404" i="14"/>
  <c r="KD2404" i="14"/>
  <c r="KF2404" i="14"/>
  <c r="KH2404" i="14"/>
  <c r="KJ2404" i="14"/>
  <c r="KL2404" i="14"/>
  <c r="KN2404" i="14"/>
  <c r="KP2404" i="14"/>
  <c r="KR2404" i="14"/>
  <c r="KT2404" i="14"/>
  <c r="KV2404" i="14"/>
  <c r="KX2404" i="14"/>
  <c r="KZ2404" i="14"/>
  <c r="LB2404" i="14"/>
  <c r="LD2404" i="14"/>
  <c r="LF2404" i="14"/>
  <c r="LH2404" i="14"/>
  <c r="LJ2404" i="14"/>
  <c r="LL2404" i="14"/>
  <c r="LN2404" i="14"/>
  <c r="LP2404" i="14"/>
  <c r="LR2404" i="14"/>
  <c r="LT2404" i="14"/>
  <c r="LV2404" i="14"/>
  <c r="LX2404" i="14"/>
  <c r="LZ2404" i="14"/>
  <c r="MB2404" i="14"/>
  <c r="MD2404" i="14"/>
  <c r="MF2404" i="14"/>
  <c r="MH2404" i="14"/>
  <c r="MJ2404" i="14"/>
  <c r="ML2404" i="14"/>
  <c r="MN2404" i="14"/>
  <c r="MP2404" i="14"/>
  <c r="MR2404" i="14"/>
  <c r="MT2404" i="14"/>
  <c r="MV2404" i="14"/>
  <c r="MX2404" i="14"/>
  <c r="MZ2404" i="14"/>
  <c r="NB2404" i="14"/>
  <c r="ND2404" i="14"/>
  <c r="NF2404" i="14"/>
  <c r="NH2404" i="14"/>
  <c r="NJ2404" i="14"/>
  <c r="NL2404" i="14"/>
  <c r="NN2404" i="14"/>
  <c r="NP2404" i="14"/>
  <c r="NR2404" i="14"/>
  <c r="NT2404" i="14"/>
  <c r="NV2404" i="14"/>
  <c r="NX2404" i="14"/>
  <c r="NZ2404" i="14"/>
  <c r="OB2404" i="14"/>
  <c r="OD2404" i="14"/>
  <c r="OF2404" i="14"/>
  <c r="OH2404" i="14"/>
  <c r="OJ2404" i="14"/>
  <c r="OL2404" i="14"/>
  <c r="ON2404" i="14"/>
  <c r="OP2404" i="14"/>
  <c r="OR2404" i="14"/>
  <c r="OT2404" i="14"/>
  <c r="OV2404" i="14"/>
  <c r="OX2404" i="14"/>
  <c r="OZ2404" i="14"/>
  <c r="PB2404" i="14"/>
  <c r="PD2404" i="14"/>
  <c r="PF2404" i="14"/>
  <c r="PH2404" i="14"/>
  <c r="PJ2404" i="14"/>
  <c r="PL2404" i="14"/>
  <c r="PN2404" i="14"/>
  <c r="PP2404" i="14"/>
  <c r="PR2404" i="14"/>
  <c r="PT2404" i="14"/>
  <c r="PV2404" i="14"/>
  <c r="PX2404" i="14"/>
  <c r="PZ2404" i="14"/>
  <c r="QB2404" i="14"/>
  <c r="QD2404" i="14"/>
  <c r="QF2404" i="14"/>
  <c r="QH2404" i="14"/>
  <c r="QJ2404" i="14"/>
  <c r="QL2404" i="14"/>
  <c r="QN2404" i="14"/>
  <c r="QP2404" i="14"/>
  <c r="QR2404" i="14"/>
  <c r="QT2404" i="14"/>
  <c r="QV2404" i="14"/>
  <c r="QX2404" i="14"/>
  <c r="QZ2404" i="14"/>
  <c r="RB2404" i="14"/>
  <c r="RD2404" i="14"/>
  <c r="RF2404" i="14"/>
  <c r="RH2404" i="14"/>
  <c r="RJ2404" i="14"/>
  <c r="RL2404" i="14"/>
  <c r="RN2404" i="14"/>
  <c r="RP2404" i="14"/>
  <c r="RR2404" i="14"/>
  <c r="RT2404" i="14"/>
  <c r="RV2404" i="14"/>
  <c r="RX2404" i="14"/>
  <c r="RZ2404" i="14"/>
  <c r="SB2404" i="14"/>
  <c r="SD2404" i="14"/>
  <c r="SF2404" i="14"/>
  <c r="SH2404" i="14"/>
  <c r="SJ2404" i="14"/>
  <c r="SL2404" i="14"/>
  <c r="SN2404" i="14"/>
  <c r="SP2404" i="14"/>
  <c r="SR2404" i="14"/>
  <c r="ST2404" i="14"/>
  <c r="P2405" i="14"/>
  <c r="R2405" i="14"/>
  <c r="T2405" i="14"/>
  <c r="V2405" i="14"/>
  <c r="X2405" i="14"/>
  <c r="Z2405" i="14"/>
  <c r="AB2405" i="14"/>
  <c r="AD2405" i="14"/>
  <c r="AF2405" i="14"/>
  <c r="AH2405" i="14"/>
  <c r="AJ2405" i="14"/>
  <c r="AL2405" i="14"/>
  <c r="AN2405" i="14"/>
  <c r="AP2405" i="14"/>
  <c r="AR2405" i="14"/>
  <c r="AT2405" i="14"/>
  <c r="AV2405" i="14"/>
  <c r="AX2405" i="14"/>
  <c r="AZ2405" i="14"/>
  <c r="BB2405" i="14"/>
  <c r="BD2405" i="14"/>
  <c r="BF2405" i="14"/>
  <c r="BH2405" i="14"/>
  <c r="BJ2405" i="14"/>
  <c r="BL2405" i="14"/>
  <c r="BN2405" i="14"/>
  <c r="BP2405" i="14"/>
  <c r="BR2405" i="14"/>
  <c r="BT2405" i="14"/>
  <c r="BV2405" i="14"/>
  <c r="BX2405" i="14"/>
  <c r="BZ2405" i="14"/>
  <c r="CB2405" i="14"/>
  <c r="CD2405" i="14"/>
  <c r="CF2405" i="14"/>
  <c r="CH2405" i="14"/>
  <c r="CJ2405" i="14"/>
  <c r="CL2405" i="14"/>
  <c r="CN2405" i="14"/>
  <c r="CP2405" i="14"/>
  <c r="CR2405" i="14"/>
  <c r="CT2405" i="14"/>
  <c r="CV2405" i="14"/>
  <c r="CX2405" i="14"/>
  <c r="CZ2405" i="14"/>
  <c r="DB2405" i="14"/>
  <c r="DD2405" i="14"/>
  <c r="DF2405" i="14"/>
  <c r="DH2405" i="14"/>
  <c r="DJ2405" i="14"/>
  <c r="DL2405" i="14"/>
  <c r="DN2405" i="14"/>
  <c r="DP2405" i="14"/>
  <c r="DR2405" i="14"/>
  <c r="DT2405" i="14"/>
  <c r="DV2405" i="14"/>
  <c r="DX2405" i="14"/>
  <c r="DZ2405" i="14"/>
  <c r="EB2405" i="14"/>
  <c r="ED2405" i="14"/>
  <c r="EF2405" i="14"/>
  <c r="EH2405" i="14"/>
  <c r="EJ2405" i="14"/>
  <c r="EL2405" i="14"/>
  <c r="EN2405" i="14"/>
  <c r="EP2405" i="14"/>
  <c r="ER2405" i="14"/>
  <c r="ET2405" i="14"/>
  <c r="EV2405" i="14"/>
  <c r="EX2405" i="14"/>
  <c r="EZ2405" i="14"/>
  <c r="FB2405" i="14"/>
  <c r="FD2405" i="14"/>
  <c r="FF2405" i="14"/>
  <c r="FH2405" i="14"/>
  <c r="FJ2405" i="14"/>
  <c r="FL2405" i="14"/>
  <c r="FN2405" i="14"/>
  <c r="FP2405" i="14"/>
  <c r="FR2405" i="14"/>
  <c r="FT2405" i="14"/>
  <c r="FV2405" i="14"/>
  <c r="FX2405" i="14"/>
  <c r="FZ2405" i="14"/>
  <c r="GB2405" i="14"/>
  <c r="GD2405" i="14"/>
  <c r="GF2405" i="14"/>
  <c r="GH2405" i="14"/>
  <c r="GJ2405" i="14"/>
  <c r="GL2405" i="14"/>
  <c r="GN2405" i="14"/>
  <c r="GP2405" i="14"/>
  <c r="GR2405" i="14"/>
  <c r="GT2405" i="14"/>
  <c r="GV2405" i="14"/>
  <c r="GX2405" i="14"/>
  <c r="GZ2405" i="14"/>
  <c r="HB2405" i="14"/>
  <c r="HD2405" i="14"/>
  <c r="HF2405" i="14"/>
  <c r="HH2405" i="14"/>
  <c r="HJ2405" i="14"/>
  <c r="HL2405" i="14"/>
  <c r="HN2405" i="14"/>
  <c r="HP2405" i="14"/>
  <c r="HR2405" i="14"/>
  <c r="HT2405" i="14"/>
  <c r="HV2405" i="14"/>
  <c r="HX2405" i="14"/>
  <c r="HZ2405" i="14"/>
  <c r="IB2405" i="14"/>
  <c r="ID2405" i="14"/>
  <c r="IF2405" i="14"/>
  <c r="IH2405" i="14"/>
  <c r="IJ2405" i="14"/>
  <c r="IL2405" i="14"/>
  <c r="IN2405" i="14"/>
  <c r="IP2405" i="14"/>
  <c r="IR2405" i="14"/>
  <c r="IT2405" i="14"/>
  <c r="IV2405" i="14"/>
  <c r="IX2405" i="14"/>
  <c r="IZ2405" i="14"/>
  <c r="JB2405" i="14"/>
  <c r="JD2405" i="14"/>
  <c r="JF2405" i="14"/>
  <c r="JH2405" i="14"/>
  <c r="JJ2405" i="14"/>
  <c r="JL2405" i="14"/>
  <c r="JN2405" i="14"/>
  <c r="JP2405" i="14"/>
  <c r="JR2405" i="14"/>
  <c r="JT2405" i="14"/>
  <c r="JV2405" i="14"/>
  <c r="JX2405" i="14"/>
  <c r="JZ2405" i="14"/>
  <c r="KB2405" i="14"/>
  <c r="KD2405" i="14"/>
  <c r="KF2405" i="14"/>
  <c r="KH2405" i="14"/>
  <c r="KJ2405" i="14"/>
  <c r="KL2405" i="14"/>
  <c r="KN2405" i="14"/>
  <c r="KP2405" i="14"/>
  <c r="KR2405" i="14"/>
  <c r="KT2405" i="14"/>
  <c r="KV2405" i="14"/>
  <c r="KX2405" i="14"/>
  <c r="KZ2405" i="14"/>
  <c r="LB2405" i="14"/>
  <c r="LD2405" i="14"/>
  <c r="LF2405" i="14"/>
  <c r="LH2405" i="14"/>
  <c r="LJ2405" i="14"/>
  <c r="LL2405" i="14"/>
  <c r="LN2405" i="14"/>
  <c r="LP2405" i="14"/>
  <c r="LR2405" i="14"/>
  <c r="LT2405" i="14"/>
  <c r="LV2405" i="14"/>
  <c r="LX2405" i="14"/>
  <c r="LZ2405" i="14"/>
  <c r="MB2405" i="14"/>
  <c r="MD2405" i="14"/>
  <c r="MF2405" i="14"/>
  <c r="MH2405" i="14"/>
  <c r="MJ2405" i="14"/>
  <c r="ML2405" i="14"/>
  <c r="MN2405" i="14"/>
  <c r="MP2405" i="14"/>
  <c r="MR2405" i="14"/>
  <c r="MT2405" i="14"/>
  <c r="MV2405" i="14"/>
  <c r="MX2405" i="14"/>
  <c r="MZ2405" i="14"/>
  <c r="NB2405" i="14"/>
  <c r="ND2405" i="14"/>
  <c r="NF2405" i="14"/>
  <c r="NH2405" i="14"/>
  <c r="NJ2405" i="14"/>
  <c r="NL2405" i="14"/>
  <c r="NN2405" i="14"/>
  <c r="NP2405" i="14"/>
  <c r="NR2405" i="14"/>
  <c r="NT2405" i="14"/>
  <c r="NV2405" i="14"/>
  <c r="NX2405" i="14"/>
  <c r="NZ2405" i="14"/>
  <c r="OB2405" i="14"/>
  <c r="OD2405" i="14"/>
  <c r="OF2405" i="14"/>
  <c r="OH2405" i="14"/>
  <c r="OJ2405" i="14"/>
  <c r="OL2405" i="14"/>
  <c r="ON2405" i="14"/>
  <c r="OP2405" i="14"/>
  <c r="OR2405" i="14"/>
  <c r="OT2405" i="14"/>
  <c r="OV2405" i="14"/>
  <c r="OX2405" i="14"/>
  <c r="OZ2405" i="14"/>
  <c r="PB2405" i="14"/>
  <c r="PD2405" i="14"/>
  <c r="PF2405" i="14"/>
  <c r="PH2405" i="14"/>
  <c r="PJ2405" i="14"/>
  <c r="PL2405" i="14"/>
  <c r="PN2405" i="14"/>
  <c r="PP2405" i="14"/>
  <c r="PR2405" i="14"/>
  <c r="PT2405" i="14"/>
  <c r="PV2405" i="14"/>
  <c r="PX2405" i="14"/>
  <c r="PZ2405" i="14"/>
  <c r="QB2405" i="14"/>
  <c r="QD2405" i="14"/>
  <c r="QF2405" i="14"/>
  <c r="QH2405" i="14"/>
  <c r="QJ2405" i="14"/>
  <c r="QL2405" i="14"/>
  <c r="QN2405" i="14"/>
  <c r="QP2405" i="14"/>
  <c r="QR2405" i="14"/>
  <c r="QT2405" i="14"/>
  <c r="QV2405" i="14"/>
  <c r="QX2405" i="14"/>
  <c r="QZ2405" i="14"/>
  <c r="RB2405" i="14"/>
  <c r="RD2405" i="14"/>
  <c r="RF2405" i="14"/>
  <c r="RH2405" i="14"/>
  <c r="RJ2405" i="14"/>
  <c r="RL2405" i="14"/>
  <c r="RN2405" i="14"/>
  <c r="RP2405" i="14"/>
  <c r="RR2405" i="14"/>
  <c r="RT2405" i="14"/>
  <c r="RV2405" i="14"/>
  <c r="RX2405" i="14"/>
  <c r="RZ2405" i="14"/>
  <c r="SB2405" i="14"/>
  <c r="SD2405" i="14"/>
  <c r="SF2405" i="14"/>
  <c r="SH2405" i="14"/>
  <c r="SJ2405" i="14"/>
  <c r="SL2405" i="14"/>
  <c r="SN2405" i="14"/>
  <c r="SP2405" i="14"/>
  <c r="SR2405" i="14"/>
  <c r="ST2405" i="14"/>
  <c r="P2406" i="14"/>
  <c r="R2406" i="14"/>
  <c r="T2406" i="14"/>
  <c r="V2406" i="14"/>
  <c r="X2406" i="14"/>
  <c r="Z2406" i="14"/>
  <c r="AB2406" i="14"/>
  <c r="AD2406" i="14"/>
  <c r="AF2406" i="14"/>
  <c r="AH2406" i="14"/>
  <c r="AJ2406" i="14"/>
  <c r="AL2406" i="14"/>
  <c r="AN2406" i="14"/>
  <c r="AP2406" i="14"/>
  <c r="AR2406" i="14"/>
  <c r="AT2406" i="14"/>
  <c r="AV2406" i="14"/>
  <c r="AX2406" i="14"/>
  <c r="AZ2406" i="14"/>
  <c r="BB2406" i="14"/>
  <c r="BD2406" i="14"/>
  <c r="BF2406" i="14"/>
  <c r="BH2406" i="14"/>
  <c r="BJ2406" i="14"/>
  <c r="BL2406" i="14"/>
  <c r="BN2406" i="14"/>
  <c r="BP2406" i="14"/>
  <c r="BR2406" i="14"/>
  <c r="BT2406" i="14"/>
  <c r="BV2406" i="14"/>
  <c r="BX2406" i="14"/>
  <c r="BZ2406" i="14"/>
  <c r="CB2406" i="14"/>
  <c r="CD2406" i="14"/>
  <c r="CF2406" i="14"/>
  <c r="CH2406" i="14"/>
  <c r="CJ2406" i="14"/>
  <c r="CL2406" i="14"/>
  <c r="CN2406" i="14"/>
  <c r="CP2406" i="14"/>
  <c r="CR2406" i="14"/>
  <c r="CT2406" i="14"/>
  <c r="CV2406" i="14"/>
  <c r="CX2406" i="14"/>
  <c r="CZ2406" i="14"/>
  <c r="DB2406" i="14"/>
  <c r="DD2406" i="14"/>
  <c r="DF2406" i="14"/>
  <c r="DH2406" i="14"/>
  <c r="DJ2406" i="14"/>
  <c r="DL2406" i="14"/>
  <c r="DN2406" i="14"/>
  <c r="DP2406" i="14"/>
  <c r="DR2406" i="14"/>
  <c r="DT2406" i="14"/>
  <c r="DV2406" i="14"/>
  <c r="DX2406" i="14"/>
  <c r="DZ2406" i="14"/>
  <c r="EB2406" i="14"/>
  <c r="ED2406" i="14"/>
  <c r="EF2406" i="14"/>
  <c r="EH2406" i="14"/>
  <c r="EJ2406" i="14"/>
  <c r="EL2406" i="14"/>
  <c r="EN2406" i="14"/>
  <c r="EP2406" i="14"/>
  <c r="ER2406" i="14"/>
  <c r="ET2406" i="14"/>
  <c r="EV2406" i="14"/>
  <c r="EX2406" i="14"/>
  <c r="EZ2406" i="14"/>
  <c r="FB2406" i="14"/>
  <c r="FD2406" i="14"/>
  <c r="FF2406" i="14"/>
  <c r="FH2406" i="14"/>
  <c r="FJ2406" i="14"/>
  <c r="FL2406" i="14"/>
  <c r="FN2406" i="14"/>
  <c r="FP2406" i="14"/>
  <c r="FR2406" i="14"/>
  <c r="FT2406" i="14"/>
  <c r="FV2406" i="14"/>
  <c r="FX2406" i="14"/>
  <c r="FZ2406" i="14"/>
  <c r="GB2406" i="14"/>
  <c r="GD2406" i="14"/>
  <c r="GF2406" i="14"/>
  <c r="GH2406" i="14"/>
  <c r="GJ2406" i="14"/>
  <c r="GL2406" i="14"/>
  <c r="GN2406" i="14"/>
  <c r="GP2406" i="14"/>
  <c r="GR2406" i="14"/>
  <c r="GT2406" i="14"/>
  <c r="GV2406" i="14"/>
  <c r="GX2406" i="14"/>
  <c r="GZ2406" i="14"/>
  <c r="HB2406" i="14"/>
  <c r="HD2406" i="14"/>
  <c r="HF2406" i="14"/>
  <c r="HH2406" i="14"/>
  <c r="HJ2406" i="14"/>
  <c r="HL2406" i="14"/>
  <c r="HN2406" i="14"/>
  <c r="HP2406" i="14"/>
  <c r="HR2406" i="14"/>
  <c r="HT2406" i="14"/>
  <c r="HV2406" i="14"/>
  <c r="HX2406" i="14"/>
  <c r="HZ2406" i="14"/>
  <c r="IB2406" i="14"/>
  <c r="ID2406" i="14"/>
  <c r="IF2406" i="14"/>
  <c r="IH2406" i="14"/>
  <c r="IJ2406" i="14"/>
  <c r="IL2406" i="14"/>
  <c r="IN2406" i="14"/>
  <c r="IP2406" i="14"/>
  <c r="IR2406" i="14"/>
  <c r="IT2406" i="14"/>
  <c r="IV2406" i="14"/>
  <c r="IX2406" i="14"/>
  <c r="IZ2406" i="14"/>
  <c r="JB2406" i="14"/>
  <c r="JD2406" i="14"/>
  <c r="JF2406" i="14"/>
  <c r="JH2406" i="14"/>
  <c r="JJ2406" i="14"/>
  <c r="JL2406" i="14"/>
  <c r="JN2406" i="14"/>
  <c r="JP2406" i="14"/>
  <c r="JR2406" i="14"/>
  <c r="JT2406" i="14"/>
  <c r="JV2406" i="14"/>
  <c r="JX2406" i="14"/>
  <c r="JZ2406" i="14"/>
  <c r="KB2406" i="14"/>
  <c r="KD2406" i="14"/>
  <c r="KF2406" i="14"/>
  <c r="KH2406" i="14"/>
  <c r="KJ2406" i="14"/>
  <c r="KL2406" i="14"/>
  <c r="KN2406" i="14"/>
  <c r="KP2406" i="14"/>
  <c r="KR2406" i="14"/>
  <c r="KT2406" i="14"/>
  <c r="KV2406" i="14"/>
  <c r="KX2406" i="14"/>
  <c r="KZ2406" i="14"/>
  <c r="LB2406" i="14"/>
  <c r="LD2406" i="14"/>
  <c r="LF2406" i="14"/>
  <c r="LH2406" i="14"/>
  <c r="LJ2406" i="14"/>
  <c r="LL2406" i="14"/>
  <c r="LN2406" i="14"/>
  <c r="LP2406" i="14"/>
  <c r="LR2406" i="14"/>
  <c r="LT2406" i="14"/>
  <c r="LV2406" i="14"/>
  <c r="LX2406" i="14"/>
  <c r="LZ2406" i="14"/>
  <c r="MB2406" i="14"/>
  <c r="MD2406" i="14"/>
  <c r="MF2406" i="14"/>
  <c r="MH2406" i="14"/>
  <c r="MJ2406" i="14"/>
  <c r="ML2406" i="14"/>
  <c r="MN2406" i="14"/>
  <c r="MP2406" i="14"/>
  <c r="MR2406" i="14"/>
  <c r="MT2406" i="14"/>
  <c r="MV2406" i="14"/>
  <c r="MX2406" i="14"/>
  <c r="MZ2406" i="14"/>
  <c r="NB2406" i="14"/>
  <c r="ND2406" i="14"/>
  <c r="NF2406" i="14"/>
  <c r="NH2406" i="14"/>
  <c r="NJ2406" i="14"/>
  <c r="NL2406" i="14"/>
  <c r="NN2406" i="14"/>
  <c r="NP2406" i="14"/>
  <c r="NR2406" i="14"/>
  <c r="NT2406" i="14"/>
  <c r="NV2406" i="14"/>
  <c r="NX2406" i="14"/>
  <c r="NZ2406" i="14"/>
  <c r="OB2406" i="14"/>
  <c r="OD2406" i="14"/>
  <c r="OF2406" i="14"/>
  <c r="OH2406" i="14"/>
  <c r="OJ2406" i="14"/>
  <c r="OL2406" i="14"/>
  <c r="ON2406" i="14"/>
  <c r="OP2406" i="14"/>
  <c r="OR2406" i="14"/>
  <c r="OT2406" i="14"/>
  <c r="OV2406" i="14"/>
  <c r="OX2406" i="14"/>
  <c r="OZ2406" i="14"/>
  <c r="PB2406" i="14"/>
  <c r="PD2406" i="14"/>
  <c r="PF2406" i="14"/>
  <c r="PH2406" i="14"/>
  <c r="PJ2406" i="14"/>
  <c r="PL2406" i="14"/>
  <c r="PN2406" i="14"/>
  <c r="PP2406" i="14"/>
  <c r="PR2406" i="14"/>
  <c r="PT2406" i="14"/>
  <c r="PV2406" i="14"/>
  <c r="PX2406" i="14"/>
  <c r="PZ2406" i="14"/>
  <c r="QB2406" i="14"/>
  <c r="QD2406" i="14"/>
  <c r="QF2406" i="14"/>
  <c r="QH2406" i="14"/>
  <c r="QJ2406" i="14"/>
  <c r="QL2406" i="14"/>
  <c r="QN2406" i="14"/>
  <c r="QP2406" i="14"/>
  <c r="QR2406" i="14"/>
  <c r="QT2406" i="14"/>
  <c r="QV2406" i="14"/>
  <c r="QX2406" i="14"/>
  <c r="QZ2406" i="14"/>
  <c r="RB2406" i="14"/>
  <c r="RD2406" i="14"/>
  <c r="RF2406" i="14"/>
  <c r="RH2406" i="14"/>
  <c r="RJ2406" i="14"/>
  <c r="RL2406" i="14"/>
  <c r="RN2406" i="14"/>
  <c r="RP2406" i="14"/>
  <c r="RR2406" i="14"/>
  <c r="RT2406" i="14"/>
  <c r="RV2406" i="14"/>
  <c r="RX2406" i="14"/>
  <c r="RZ2406" i="14"/>
  <c r="SB2406" i="14"/>
  <c r="SD2406" i="14"/>
  <c r="SF2406" i="14"/>
  <c r="SH2406" i="14"/>
  <c r="SJ2406" i="14"/>
  <c r="SL2406" i="14"/>
  <c r="SN2406" i="14"/>
  <c r="SP2406" i="14"/>
  <c r="SR2406" i="14"/>
  <c r="ST2406" i="14"/>
  <c r="P2407" i="14"/>
  <c r="R2407" i="14"/>
  <c r="T2407" i="14"/>
  <c r="V2407" i="14"/>
  <c r="X2407" i="14"/>
  <c r="Z2407" i="14"/>
  <c r="AB2407" i="14"/>
  <c r="AD2407" i="14"/>
  <c r="AF2407" i="14"/>
  <c r="AH2407" i="14"/>
  <c r="AJ2407" i="14"/>
  <c r="AL2407" i="14"/>
  <c r="AN2407" i="14"/>
  <c r="AP2407" i="14"/>
  <c r="AR2407" i="14"/>
  <c r="AT2407" i="14"/>
  <c r="AV2407" i="14"/>
  <c r="AX2407" i="14"/>
  <c r="AZ2407" i="14"/>
  <c r="BB2407" i="14"/>
  <c r="BD2407" i="14"/>
  <c r="BF2407" i="14"/>
  <c r="BH2407" i="14"/>
  <c r="BJ2407" i="14"/>
  <c r="BL2407" i="14"/>
  <c r="BN2407" i="14"/>
  <c r="BP2407" i="14"/>
  <c r="BR2407" i="14"/>
  <c r="BT2407" i="14"/>
  <c r="BV2407" i="14"/>
  <c r="BX2407" i="14"/>
  <c r="BZ2407" i="14"/>
  <c r="CB2407" i="14"/>
  <c r="CD2407" i="14"/>
  <c r="CF2407" i="14"/>
  <c r="CH2407" i="14"/>
  <c r="CJ2407" i="14"/>
  <c r="CL2407" i="14"/>
  <c r="CN2407" i="14"/>
  <c r="CP2407" i="14"/>
  <c r="CR2407" i="14"/>
  <c r="CT2407" i="14"/>
  <c r="CV2407" i="14"/>
  <c r="CX2407" i="14"/>
  <c r="CZ2407" i="14"/>
  <c r="DB2407" i="14"/>
  <c r="DD2407" i="14"/>
  <c r="DF2407" i="14"/>
  <c r="DH2407" i="14"/>
  <c r="DJ2407" i="14"/>
  <c r="DL2407" i="14"/>
  <c r="DN2407" i="14"/>
  <c r="DP2407" i="14"/>
  <c r="DR2407" i="14"/>
  <c r="DT2407" i="14"/>
  <c r="DV2407" i="14"/>
  <c r="DX2407" i="14"/>
  <c r="DZ2407" i="14"/>
  <c r="EB2407" i="14"/>
  <c r="ED2407" i="14"/>
  <c r="EF2407" i="14"/>
  <c r="EH2407" i="14"/>
  <c r="EJ2407" i="14"/>
  <c r="EL2407" i="14"/>
  <c r="EN2407" i="14"/>
  <c r="EP2407" i="14"/>
  <c r="ER2407" i="14"/>
  <c r="ET2407" i="14"/>
  <c r="EV2407" i="14"/>
  <c r="EX2407" i="14"/>
  <c r="EZ2407" i="14"/>
  <c r="FB2407" i="14"/>
  <c r="FD2407" i="14"/>
  <c r="FF2407" i="14"/>
  <c r="FH2407" i="14"/>
  <c r="FJ2407" i="14"/>
  <c r="FL2407" i="14"/>
  <c r="FN2407" i="14"/>
  <c r="FP2407" i="14"/>
  <c r="FR2407" i="14"/>
  <c r="FT2407" i="14"/>
  <c r="FV2407" i="14"/>
  <c r="FX2407" i="14"/>
  <c r="FZ2407" i="14"/>
  <c r="GB2407" i="14"/>
  <c r="GD2407" i="14"/>
  <c r="GF2407" i="14"/>
  <c r="GH2407" i="14"/>
  <c r="GJ2407" i="14"/>
  <c r="GL2407" i="14"/>
  <c r="GN2407" i="14"/>
  <c r="GP2407" i="14"/>
  <c r="GR2407" i="14"/>
  <c r="GT2407" i="14"/>
  <c r="GV2407" i="14"/>
  <c r="GX2407" i="14"/>
  <c r="GZ2407" i="14"/>
  <c r="HB2407" i="14"/>
  <c r="HD2407" i="14"/>
  <c r="HF2407" i="14"/>
  <c r="HH2407" i="14"/>
  <c r="HJ2407" i="14"/>
  <c r="HL2407" i="14"/>
  <c r="HN2407" i="14"/>
  <c r="HP2407" i="14"/>
  <c r="HR2407" i="14"/>
  <c r="HT2407" i="14"/>
  <c r="HV2407" i="14"/>
  <c r="HX2407" i="14"/>
  <c r="HZ2407" i="14"/>
  <c r="IB2407" i="14"/>
  <c r="ID2407" i="14"/>
  <c r="IF2407" i="14"/>
  <c r="IH2407" i="14"/>
  <c r="IJ2407" i="14"/>
  <c r="IL2407" i="14"/>
  <c r="IN2407" i="14"/>
  <c r="IP2407" i="14"/>
  <c r="IR2407" i="14"/>
  <c r="IT2407" i="14"/>
  <c r="IV2407" i="14"/>
  <c r="IX2407" i="14"/>
  <c r="IZ2407" i="14"/>
  <c r="JB2407" i="14"/>
  <c r="JD2407" i="14"/>
  <c r="JF2407" i="14"/>
  <c r="JH2407" i="14"/>
  <c r="JJ2407" i="14"/>
  <c r="JL2407" i="14"/>
  <c r="JN2407" i="14"/>
  <c r="JP2407" i="14"/>
  <c r="JR2407" i="14"/>
  <c r="JT2407" i="14"/>
  <c r="JV2407" i="14"/>
  <c r="JX2407" i="14"/>
  <c r="JZ2407" i="14"/>
  <c r="KB2407" i="14"/>
  <c r="KD2407" i="14"/>
  <c r="KF2407" i="14"/>
  <c r="KH2407" i="14"/>
  <c r="KJ2407" i="14"/>
  <c r="KL2407" i="14"/>
  <c r="KN2407" i="14"/>
  <c r="KP2407" i="14"/>
  <c r="KR2407" i="14"/>
  <c r="KT2407" i="14"/>
  <c r="KV2407" i="14"/>
  <c r="KX2407" i="14"/>
  <c r="KZ2407" i="14"/>
  <c r="LB2407" i="14"/>
  <c r="LD2407" i="14"/>
  <c r="LF2407" i="14"/>
  <c r="LH2407" i="14"/>
  <c r="LJ2407" i="14"/>
  <c r="LL2407" i="14"/>
  <c r="LN2407" i="14"/>
  <c r="LP2407" i="14"/>
  <c r="LR2407" i="14"/>
  <c r="LT2407" i="14"/>
  <c r="LV2407" i="14"/>
  <c r="LX2407" i="14"/>
  <c r="LZ2407" i="14"/>
  <c r="MB2407" i="14"/>
  <c r="MD2407" i="14"/>
  <c r="MF2407" i="14"/>
  <c r="MH2407" i="14"/>
  <c r="MJ2407" i="14"/>
  <c r="ML2407" i="14"/>
  <c r="MN2407" i="14"/>
  <c r="MP2407" i="14"/>
  <c r="MR2407" i="14"/>
  <c r="MT2407" i="14"/>
  <c r="MV2407" i="14"/>
  <c r="MX2407" i="14"/>
  <c r="MZ2407" i="14"/>
  <c r="NB2407" i="14"/>
  <c r="ND2407" i="14"/>
  <c r="NF2407" i="14"/>
  <c r="NH2407" i="14"/>
  <c r="NJ2407" i="14"/>
  <c r="NL2407" i="14"/>
  <c r="NN2407" i="14"/>
  <c r="NP2407" i="14"/>
  <c r="NR2407" i="14"/>
  <c r="NT2407" i="14"/>
  <c r="NV2407" i="14"/>
  <c r="NX2407" i="14"/>
  <c r="NZ2407" i="14"/>
  <c r="OB2407" i="14"/>
  <c r="OD2407" i="14"/>
  <c r="OF2407" i="14"/>
  <c r="OH2407" i="14"/>
  <c r="OJ2407" i="14"/>
  <c r="OL2407" i="14"/>
  <c r="ON2407" i="14"/>
  <c r="OP2407" i="14"/>
  <c r="OR2407" i="14"/>
  <c r="OT2407" i="14"/>
  <c r="OV2407" i="14"/>
  <c r="OX2407" i="14"/>
  <c r="OZ2407" i="14"/>
  <c r="PB2407" i="14"/>
  <c r="PD2407" i="14"/>
  <c r="PF2407" i="14"/>
  <c r="PH2407" i="14"/>
  <c r="PJ2407" i="14"/>
  <c r="PL2407" i="14"/>
  <c r="PN2407" i="14"/>
  <c r="PP2407" i="14"/>
  <c r="PR2407" i="14"/>
  <c r="PT2407" i="14"/>
  <c r="PV2407" i="14"/>
  <c r="PX2407" i="14"/>
  <c r="PZ2407" i="14"/>
  <c r="QB2407" i="14"/>
  <c r="QD2407" i="14"/>
  <c r="QF2407" i="14"/>
  <c r="QH2407" i="14"/>
  <c r="QJ2407" i="14"/>
  <c r="QL2407" i="14"/>
  <c r="QN2407" i="14"/>
  <c r="QP2407" i="14"/>
  <c r="QR2407" i="14"/>
  <c r="QT2407" i="14"/>
  <c r="QV2407" i="14"/>
  <c r="QX2407" i="14"/>
  <c r="QZ2407" i="14"/>
  <c r="RB2407" i="14"/>
  <c r="RD2407" i="14"/>
  <c r="RF2407" i="14"/>
  <c r="RH2407" i="14"/>
  <c r="RJ2407" i="14"/>
  <c r="RL2407" i="14"/>
  <c r="RN2407" i="14"/>
  <c r="RP2407" i="14"/>
  <c r="RR2407" i="14"/>
  <c r="RT2407" i="14"/>
  <c r="RV2407" i="14"/>
  <c r="RX2407" i="14"/>
  <c r="RZ2407" i="14"/>
  <c r="SB2407" i="14"/>
  <c r="SD2407" i="14"/>
  <c r="SF2407" i="14"/>
  <c r="SH2407" i="14"/>
  <c r="SJ2407" i="14"/>
  <c r="SL2407" i="14"/>
  <c r="SN2407" i="14"/>
  <c r="SP2407" i="14"/>
  <c r="SR2407" i="14"/>
  <c r="ST2407" i="14"/>
  <c r="P2408" i="14"/>
  <c r="R2408" i="14"/>
  <c r="T2408" i="14"/>
  <c r="V2408" i="14"/>
  <c r="X2408" i="14"/>
  <c r="Z2408" i="14"/>
  <c r="AB2408" i="14"/>
  <c r="AD2408" i="14"/>
  <c r="AF2408" i="14"/>
  <c r="AH2408" i="14"/>
  <c r="AJ2408" i="14"/>
  <c r="AL2408" i="14"/>
  <c r="AN2408" i="14"/>
  <c r="AP2408" i="14"/>
  <c r="AR2408" i="14"/>
  <c r="AT2408" i="14"/>
  <c r="AV2408" i="14"/>
  <c r="AX2408" i="14"/>
  <c r="AZ2408" i="14"/>
  <c r="BB2408" i="14"/>
  <c r="BD2408" i="14"/>
  <c r="BF2408" i="14"/>
  <c r="BH2408" i="14"/>
  <c r="BJ2408" i="14"/>
  <c r="BL2408" i="14"/>
  <c r="BN2408" i="14"/>
  <c r="BP2408" i="14"/>
  <c r="BR2408" i="14"/>
  <c r="BT2408" i="14"/>
  <c r="BV2408" i="14"/>
  <c r="BX2408" i="14"/>
  <c r="BZ2408" i="14"/>
  <c r="CB2408" i="14"/>
  <c r="CD2408" i="14"/>
  <c r="CF2408" i="14"/>
  <c r="CH2408" i="14"/>
  <c r="CJ2408" i="14"/>
  <c r="CL2408" i="14"/>
  <c r="CN2408" i="14"/>
  <c r="CP2408" i="14"/>
  <c r="CR2408" i="14"/>
  <c r="CT2408" i="14"/>
  <c r="CV2408" i="14"/>
  <c r="CX2408" i="14"/>
  <c r="CZ2408" i="14"/>
  <c r="DB2408" i="14"/>
  <c r="DD2408" i="14"/>
  <c r="DF2408" i="14"/>
  <c r="DH2408" i="14"/>
  <c r="DJ2408" i="14"/>
  <c r="DL2408" i="14"/>
  <c r="DN2408" i="14"/>
  <c r="DP2408" i="14"/>
  <c r="DR2408" i="14"/>
  <c r="DT2408" i="14"/>
  <c r="DV2408" i="14"/>
  <c r="DX2408" i="14"/>
  <c r="DZ2408" i="14"/>
  <c r="EB2408" i="14"/>
  <c r="ED2408" i="14"/>
  <c r="EF2408" i="14"/>
  <c r="EH2408" i="14"/>
  <c r="EJ2408" i="14"/>
  <c r="EL2408" i="14"/>
  <c r="EN2408" i="14"/>
  <c r="EP2408" i="14"/>
  <c r="ER2408" i="14"/>
  <c r="ET2408" i="14"/>
  <c r="EV2408" i="14"/>
  <c r="EX2408" i="14"/>
  <c r="EZ2408" i="14"/>
  <c r="FB2408" i="14"/>
  <c r="FD2408" i="14"/>
  <c r="FF2408" i="14"/>
  <c r="FH2408" i="14"/>
  <c r="FJ2408" i="14"/>
  <c r="FL2408" i="14"/>
  <c r="FN2408" i="14"/>
  <c r="FP2408" i="14"/>
  <c r="FR2408" i="14"/>
  <c r="FT2408" i="14"/>
  <c r="FV2408" i="14"/>
  <c r="FX2408" i="14"/>
  <c r="FZ2408" i="14"/>
  <c r="GB2408" i="14"/>
  <c r="GD2408" i="14"/>
  <c r="GF2408" i="14"/>
  <c r="GH2408" i="14"/>
  <c r="GJ2408" i="14"/>
  <c r="GL2408" i="14"/>
  <c r="GN2408" i="14"/>
  <c r="GP2408" i="14"/>
  <c r="GR2408" i="14"/>
  <c r="GT2408" i="14"/>
  <c r="GV2408" i="14"/>
  <c r="GX2408" i="14"/>
  <c r="GZ2408" i="14"/>
  <c r="HB2408" i="14"/>
  <c r="HD2408" i="14"/>
  <c r="HF2408" i="14"/>
  <c r="HH2408" i="14"/>
  <c r="HJ2408" i="14"/>
  <c r="HL2408" i="14"/>
  <c r="HN2408" i="14"/>
  <c r="HP2408" i="14"/>
  <c r="HR2408" i="14"/>
  <c r="HT2408" i="14"/>
  <c r="HV2408" i="14"/>
  <c r="HX2408" i="14"/>
  <c r="HZ2408" i="14"/>
  <c r="IB2408" i="14"/>
  <c r="ID2408" i="14"/>
  <c r="IF2408" i="14"/>
  <c r="IH2408" i="14"/>
  <c r="IJ2408" i="14"/>
  <c r="IL2408" i="14"/>
  <c r="IN2408" i="14"/>
  <c r="IP2408" i="14"/>
  <c r="IR2408" i="14"/>
  <c r="IT2408" i="14"/>
  <c r="IV2408" i="14"/>
  <c r="IX2408" i="14"/>
  <c r="IZ2408" i="14"/>
  <c r="JB2408" i="14"/>
  <c r="JD2408" i="14"/>
  <c r="JF2408" i="14"/>
  <c r="JH2408" i="14"/>
  <c r="JJ2408" i="14"/>
  <c r="JL2408" i="14"/>
  <c r="JN2408" i="14"/>
  <c r="JP2408" i="14"/>
  <c r="JR2408" i="14"/>
  <c r="JT2408" i="14"/>
  <c r="JV2408" i="14"/>
  <c r="JX2408" i="14"/>
  <c r="JZ2408" i="14"/>
  <c r="KB2408" i="14"/>
  <c r="KD2408" i="14"/>
  <c r="KF2408" i="14"/>
  <c r="KH2408" i="14"/>
  <c r="KJ2408" i="14"/>
  <c r="KL2408" i="14"/>
  <c r="KN2408" i="14"/>
  <c r="KP2408" i="14"/>
  <c r="KR2408" i="14"/>
  <c r="KT2408" i="14"/>
  <c r="KV2408" i="14"/>
  <c r="KX2408" i="14"/>
  <c r="KZ2408" i="14"/>
  <c r="LB2408" i="14"/>
  <c r="LD2408" i="14"/>
  <c r="LF2408" i="14"/>
  <c r="LH2408" i="14"/>
  <c r="LJ2408" i="14"/>
  <c r="LL2408" i="14"/>
  <c r="LN2408" i="14"/>
  <c r="LP2408" i="14"/>
  <c r="LR2408" i="14"/>
  <c r="LT2408" i="14"/>
  <c r="LV2408" i="14"/>
  <c r="LX2408" i="14"/>
  <c r="LZ2408" i="14"/>
  <c r="MB2408" i="14"/>
  <c r="MD2408" i="14"/>
  <c r="MF2408" i="14"/>
  <c r="MH2408" i="14"/>
  <c r="MJ2408" i="14"/>
  <c r="ML2408" i="14"/>
  <c r="MN2408" i="14"/>
  <c r="MP2408" i="14"/>
  <c r="MR2408" i="14"/>
  <c r="MT2408" i="14"/>
  <c r="MV2408" i="14"/>
  <c r="MX2408" i="14"/>
  <c r="MZ2408" i="14"/>
  <c r="NB2408" i="14"/>
  <c r="ND2408" i="14"/>
  <c r="NF2408" i="14"/>
  <c r="NH2408" i="14"/>
  <c r="NJ2408" i="14"/>
  <c r="NL2408" i="14"/>
  <c r="NN2408" i="14"/>
  <c r="NP2408" i="14"/>
  <c r="NR2408" i="14"/>
  <c r="NT2408" i="14"/>
  <c r="NV2408" i="14"/>
  <c r="NX2408" i="14"/>
  <c r="NZ2408" i="14"/>
  <c r="OB2408" i="14"/>
  <c r="OD2408" i="14"/>
  <c r="OF2408" i="14"/>
  <c r="OH2408" i="14"/>
  <c r="OJ2408" i="14"/>
  <c r="OL2408" i="14"/>
  <c r="ON2408" i="14"/>
  <c r="OP2408" i="14"/>
  <c r="OR2408" i="14"/>
  <c r="OT2408" i="14"/>
  <c r="OV2408" i="14"/>
  <c r="OX2408" i="14"/>
  <c r="OZ2408" i="14"/>
  <c r="PB2408" i="14"/>
  <c r="PD2408" i="14"/>
  <c r="PF2408" i="14"/>
  <c r="PH2408" i="14"/>
  <c r="PJ2408" i="14"/>
  <c r="PL2408" i="14"/>
  <c r="PN2408" i="14"/>
  <c r="PP2408" i="14"/>
  <c r="PR2408" i="14"/>
  <c r="PT2408" i="14"/>
  <c r="PV2408" i="14"/>
  <c r="PX2408" i="14"/>
  <c r="PZ2408" i="14"/>
  <c r="QB2408" i="14"/>
  <c r="QD2408" i="14"/>
  <c r="QF2408" i="14"/>
  <c r="QH2408" i="14"/>
  <c r="QJ2408" i="14"/>
  <c r="QL2408" i="14"/>
  <c r="QN2408" i="14"/>
  <c r="QP2408" i="14"/>
  <c r="QR2408" i="14"/>
  <c r="QT2408" i="14"/>
  <c r="QV2408" i="14"/>
  <c r="QX2408" i="14"/>
  <c r="QZ2408" i="14"/>
  <c r="RB2408" i="14"/>
  <c r="RD2408" i="14"/>
  <c r="RF2408" i="14"/>
  <c r="RH2408" i="14"/>
  <c r="RJ2408" i="14"/>
  <c r="RL2408" i="14"/>
  <c r="RN2408" i="14"/>
  <c r="RP2408" i="14"/>
  <c r="RR2408" i="14"/>
  <c r="RT2408" i="14"/>
  <c r="RV2408" i="14"/>
  <c r="RX2408" i="14"/>
  <c r="RZ2408" i="14"/>
  <c r="SB2408" i="14"/>
  <c r="SD2408" i="14"/>
  <c r="SF2408" i="14"/>
  <c r="SH2408" i="14"/>
  <c r="SJ2408" i="14"/>
  <c r="SL2408" i="14"/>
  <c r="SN2408" i="14"/>
  <c r="SP2408" i="14"/>
  <c r="SR2408" i="14"/>
  <c r="ST2408" i="14"/>
  <c r="P2409" i="14"/>
  <c r="R2409" i="14"/>
  <c r="T2409" i="14"/>
  <c r="V2409" i="14"/>
  <c r="X2409" i="14"/>
  <c r="Z2409" i="14"/>
  <c r="AB2409" i="14"/>
  <c r="AD2409" i="14"/>
  <c r="AF2409" i="14"/>
  <c r="AH2409" i="14"/>
  <c r="AJ2409" i="14"/>
  <c r="AL2409" i="14"/>
  <c r="AN2409" i="14"/>
  <c r="AP2409" i="14"/>
  <c r="AR2409" i="14"/>
  <c r="AT2409" i="14"/>
  <c r="AV2409" i="14"/>
  <c r="AX2409" i="14"/>
  <c r="AZ2409" i="14"/>
  <c r="BB2409" i="14"/>
  <c r="BD2409" i="14"/>
  <c r="BF2409" i="14"/>
  <c r="BH2409" i="14"/>
  <c r="BJ2409" i="14"/>
  <c r="BL2409" i="14"/>
  <c r="BN2409" i="14"/>
  <c r="BP2409" i="14"/>
  <c r="BR2409" i="14"/>
  <c r="BT2409" i="14"/>
  <c r="BV2409" i="14"/>
  <c r="BX2409" i="14"/>
  <c r="BZ2409" i="14"/>
  <c r="CB2409" i="14"/>
  <c r="CD2409" i="14"/>
  <c r="CF2409" i="14"/>
  <c r="CH2409" i="14"/>
  <c r="CJ2409" i="14"/>
  <c r="CL2409" i="14"/>
  <c r="CN2409" i="14"/>
  <c r="CP2409" i="14"/>
  <c r="CR2409" i="14"/>
  <c r="CT2409" i="14"/>
  <c r="CV2409" i="14"/>
  <c r="CX2409" i="14"/>
  <c r="CZ2409" i="14"/>
  <c r="DB2409" i="14"/>
  <c r="DD2409" i="14"/>
  <c r="DF2409" i="14"/>
  <c r="DH2409" i="14"/>
  <c r="DJ2409" i="14"/>
  <c r="DL2409" i="14"/>
  <c r="DN2409" i="14"/>
  <c r="DP2409" i="14"/>
  <c r="DR2409" i="14"/>
  <c r="DT2409" i="14"/>
  <c r="DV2409" i="14"/>
  <c r="DX2409" i="14"/>
  <c r="DZ2409" i="14"/>
  <c r="EB2409" i="14"/>
  <c r="ED2409" i="14"/>
  <c r="EF2409" i="14"/>
  <c r="EH2409" i="14"/>
  <c r="EJ2409" i="14"/>
  <c r="EL2409" i="14"/>
  <c r="EN2409" i="14"/>
  <c r="EP2409" i="14"/>
  <c r="ER2409" i="14"/>
  <c r="ET2409" i="14"/>
  <c r="EV2409" i="14"/>
  <c r="EX2409" i="14"/>
  <c r="EZ2409" i="14"/>
  <c r="FB2409" i="14"/>
  <c r="FD2409" i="14"/>
  <c r="FF2409" i="14"/>
  <c r="FH2409" i="14"/>
  <c r="FJ2409" i="14"/>
  <c r="FL2409" i="14"/>
  <c r="FN2409" i="14"/>
  <c r="FP2409" i="14"/>
  <c r="FR2409" i="14"/>
  <c r="FT2409" i="14"/>
  <c r="FV2409" i="14"/>
  <c r="FX2409" i="14"/>
  <c r="FZ2409" i="14"/>
  <c r="GB2409" i="14"/>
  <c r="GD2409" i="14"/>
  <c r="GF2409" i="14"/>
  <c r="GH2409" i="14"/>
  <c r="GJ2409" i="14"/>
  <c r="GL2409" i="14"/>
  <c r="GN2409" i="14"/>
  <c r="GP2409" i="14"/>
  <c r="GR2409" i="14"/>
  <c r="GT2409" i="14"/>
  <c r="GV2409" i="14"/>
  <c r="GX2409" i="14"/>
  <c r="GZ2409" i="14"/>
  <c r="HB2409" i="14"/>
  <c r="HD2409" i="14"/>
  <c r="HF2409" i="14"/>
  <c r="HH2409" i="14"/>
  <c r="HJ2409" i="14"/>
  <c r="HL2409" i="14"/>
  <c r="HN2409" i="14"/>
  <c r="HP2409" i="14"/>
  <c r="HR2409" i="14"/>
  <c r="HT2409" i="14"/>
  <c r="HV2409" i="14"/>
  <c r="HX2409" i="14"/>
  <c r="HZ2409" i="14"/>
  <c r="IB2409" i="14"/>
  <c r="ID2409" i="14"/>
  <c r="IF2409" i="14"/>
  <c r="IH2409" i="14"/>
  <c r="IJ2409" i="14"/>
  <c r="IL2409" i="14"/>
  <c r="IN2409" i="14"/>
  <c r="IP2409" i="14"/>
  <c r="IR2409" i="14"/>
  <c r="IT2409" i="14"/>
  <c r="IV2409" i="14"/>
  <c r="IX2409" i="14"/>
  <c r="IZ2409" i="14"/>
  <c r="JB2409" i="14"/>
  <c r="JD2409" i="14"/>
  <c r="JF2409" i="14"/>
  <c r="JH2409" i="14"/>
  <c r="JJ2409" i="14"/>
  <c r="JL2409" i="14"/>
  <c r="JN2409" i="14"/>
  <c r="JP2409" i="14"/>
  <c r="JR2409" i="14"/>
  <c r="JT2409" i="14"/>
  <c r="JV2409" i="14"/>
  <c r="JX2409" i="14"/>
  <c r="JZ2409" i="14"/>
  <c r="KB2409" i="14"/>
  <c r="KD2409" i="14"/>
  <c r="KF2409" i="14"/>
  <c r="KH2409" i="14"/>
  <c r="KJ2409" i="14"/>
  <c r="KL2409" i="14"/>
  <c r="KN2409" i="14"/>
  <c r="KP2409" i="14"/>
  <c r="KR2409" i="14"/>
  <c r="KT2409" i="14"/>
  <c r="KV2409" i="14"/>
  <c r="KX2409" i="14"/>
  <c r="KZ2409" i="14"/>
  <c r="LB2409" i="14"/>
  <c r="LD2409" i="14"/>
  <c r="LF2409" i="14"/>
  <c r="LH2409" i="14"/>
  <c r="LJ2409" i="14"/>
  <c r="LL2409" i="14"/>
  <c r="LN2409" i="14"/>
  <c r="LP2409" i="14"/>
  <c r="LR2409" i="14"/>
  <c r="LT2409" i="14"/>
  <c r="LV2409" i="14"/>
  <c r="LX2409" i="14"/>
  <c r="LZ2409" i="14"/>
  <c r="MB2409" i="14"/>
  <c r="MD2409" i="14"/>
  <c r="MF2409" i="14"/>
  <c r="MH2409" i="14"/>
  <c r="MJ2409" i="14"/>
  <c r="ML2409" i="14"/>
  <c r="MN2409" i="14"/>
  <c r="MP2409" i="14"/>
  <c r="MR2409" i="14"/>
  <c r="MT2409" i="14"/>
  <c r="MV2409" i="14"/>
  <c r="MX2409" i="14"/>
  <c r="MZ2409" i="14"/>
  <c r="NB2409" i="14"/>
  <c r="ND2409" i="14"/>
  <c r="NF2409" i="14"/>
  <c r="NH2409" i="14"/>
  <c r="NJ2409" i="14"/>
  <c r="NL2409" i="14"/>
  <c r="NN2409" i="14"/>
  <c r="NP2409" i="14"/>
  <c r="NR2409" i="14"/>
  <c r="NT2409" i="14"/>
  <c r="NV2409" i="14"/>
  <c r="NX2409" i="14"/>
  <c r="NZ2409" i="14"/>
  <c r="OB2409" i="14"/>
  <c r="OD2409" i="14"/>
  <c r="OF2409" i="14"/>
  <c r="OH2409" i="14"/>
  <c r="OJ2409" i="14"/>
  <c r="OL2409" i="14"/>
  <c r="ON2409" i="14"/>
  <c r="OP2409" i="14"/>
  <c r="OR2409" i="14"/>
  <c r="OT2409" i="14"/>
  <c r="OV2409" i="14"/>
  <c r="OX2409" i="14"/>
  <c r="OZ2409" i="14"/>
  <c r="PB2409" i="14"/>
  <c r="PD2409" i="14"/>
  <c r="PF2409" i="14"/>
  <c r="PH2409" i="14"/>
  <c r="PJ2409" i="14"/>
  <c r="PL2409" i="14"/>
  <c r="PN2409" i="14"/>
  <c r="PP2409" i="14"/>
  <c r="PR2409" i="14"/>
  <c r="PT2409" i="14"/>
  <c r="PV2409" i="14"/>
  <c r="PX2409" i="14"/>
  <c r="PZ2409" i="14"/>
  <c r="QB2409" i="14"/>
  <c r="QD2409" i="14"/>
  <c r="QF2409" i="14"/>
  <c r="QH2409" i="14"/>
  <c r="QJ2409" i="14"/>
  <c r="QL2409" i="14"/>
  <c r="QN2409" i="14"/>
  <c r="QP2409" i="14"/>
  <c r="QR2409" i="14"/>
  <c r="QT2409" i="14"/>
  <c r="QV2409" i="14"/>
  <c r="QX2409" i="14"/>
  <c r="QZ2409" i="14"/>
  <c r="RB2409" i="14"/>
  <c r="RD2409" i="14"/>
  <c r="RF2409" i="14"/>
  <c r="RH2409" i="14"/>
  <c r="RJ2409" i="14"/>
  <c r="RL2409" i="14"/>
  <c r="RN2409" i="14"/>
  <c r="RP2409" i="14"/>
  <c r="RR2409" i="14"/>
  <c r="RT2409" i="14"/>
  <c r="RV2409" i="14"/>
  <c r="RX2409" i="14"/>
  <c r="RZ2409" i="14"/>
  <c r="SB2409" i="14"/>
  <c r="SD2409" i="14"/>
  <c r="SF2409" i="14"/>
  <c r="SH2409" i="14"/>
  <c r="SJ2409" i="14"/>
  <c r="SL2409" i="14"/>
  <c r="SN2409" i="14"/>
  <c r="SP2409" i="14"/>
  <c r="SR2409" i="14"/>
  <c r="ST2409" i="14"/>
  <c r="P2410" i="14"/>
  <c r="R2410" i="14"/>
  <c r="T2410" i="14"/>
  <c r="V2410" i="14"/>
  <c r="X2410" i="14"/>
  <c r="Z2410" i="14"/>
  <c r="AB2410" i="14"/>
  <c r="AD2410" i="14"/>
  <c r="AF2410" i="14"/>
  <c r="AH2410" i="14"/>
  <c r="AJ2410" i="14"/>
  <c r="AL2410" i="14"/>
  <c r="AN2410" i="14"/>
  <c r="AP2410" i="14"/>
  <c r="AR2410" i="14"/>
  <c r="AT2410" i="14"/>
  <c r="AV2410" i="14"/>
  <c r="AX2410" i="14"/>
  <c r="AZ2410" i="14"/>
  <c r="BB2410" i="14"/>
  <c r="BD2410" i="14"/>
  <c r="BF2410" i="14"/>
  <c r="BH2410" i="14"/>
  <c r="BJ2410" i="14"/>
  <c r="BL2410" i="14"/>
  <c r="BN2410" i="14"/>
  <c r="BP2410" i="14"/>
  <c r="BR2410" i="14"/>
  <c r="BT2410" i="14"/>
  <c r="BV2410" i="14"/>
  <c r="BX2410" i="14"/>
  <c r="BZ2410" i="14"/>
  <c r="CB2410" i="14"/>
  <c r="CD2410" i="14"/>
  <c r="CF2410" i="14"/>
  <c r="CH2410" i="14"/>
  <c r="CJ2410" i="14"/>
  <c r="CL2410" i="14"/>
  <c r="CN2410" i="14"/>
  <c r="CP2410" i="14"/>
  <c r="CR2410" i="14"/>
  <c r="CT2410" i="14"/>
  <c r="CV2410" i="14"/>
  <c r="CX2410" i="14"/>
  <c r="CZ2410" i="14"/>
  <c r="DB2410" i="14"/>
  <c r="DD2410" i="14"/>
  <c r="DF2410" i="14"/>
  <c r="DH2410" i="14"/>
  <c r="DJ2410" i="14"/>
  <c r="DL2410" i="14"/>
  <c r="DN2410" i="14"/>
  <c r="DP2410" i="14"/>
  <c r="DR2410" i="14"/>
  <c r="DT2410" i="14"/>
  <c r="DV2410" i="14"/>
  <c r="DX2410" i="14"/>
  <c r="DZ2410" i="14"/>
  <c r="EB2410" i="14"/>
  <c r="ED2410" i="14"/>
  <c r="EF2410" i="14"/>
  <c r="EH2410" i="14"/>
  <c r="EJ2410" i="14"/>
  <c r="EL2410" i="14"/>
  <c r="EN2410" i="14"/>
  <c r="EP2410" i="14"/>
  <c r="ER2410" i="14"/>
  <c r="ET2410" i="14"/>
  <c r="EV2410" i="14"/>
  <c r="EX2410" i="14"/>
  <c r="EZ2410" i="14"/>
  <c r="FB2410" i="14"/>
  <c r="FD2410" i="14"/>
  <c r="FF2410" i="14"/>
  <c r="FH2410" i="14"/>
  <c r="FJ2410" i="14"/>
  <c r="FL2410" i="14"/>
  <c r="FN2410" i="14"/>
  <c r="FP2410" i="14"/>
  <c r="FR2410" i="14"/>
  <c r="FT2410" i="14"/>
  <c r="FV2410" i="14"/>
  <c r="FX2410" i="14"/>
  <c r="FZ2410" i="14"/>
  <c r="GB2410" i="14"/>
  <c r="GD2410" i="14"/>
  <c r="GF2410" i="14"/>
  <c r="GH2410" i="14"/>
  <c r="GJ2410" i="14"/>
  <c r="GL2410" i="14"/>
  <c r="GN2410" i="14"/>
  <c r="GP2410" i="14"/>
  <c r="GR2410" i="14"/>
  <c r="GT2410" i="14"/>
  <c r="GV2410" i="14"/>
  <c r="GX2410" i="14"/>
  <c r="GZ2410" i="14"/>
  <c r="HB2410" i="14"/>
  <c r="HD2410" i="14"/>
  <c r="HF2410" i="14"/>
  <c r="HH2410" i="14"/>
  <c r="HJ2410" i="14"/>
  <c r="HL2410" i="14"/>
  <c r="HN2410" i="14"/>
  <c r="HP2410" i="14"/>
  <c r="HR2410" i="14"/>
  <c r="HT2410" i="14"/>
  <c r="HV2410" i="14"/>
  <c r="HX2410" i="14"/>
  <c r="HZ2410" i="14"/>
  <c r="IB2410" i="14"/>
  <c r="ID2410" i="14"/>
  <c r="IF2410" i="14"/>
  <c r="IH2410" i="14"/>
  <c r="IJ2410" i="14"/>
  <c r="IL2410" i="14"/>
  <c r="IN2410" i="14"/>
  <c r="IP2410" i="14"/>
  <c r="IR2410" i="14"/>
  <c r="IT2410" i="14"/>
  <c r="IV2410" i="14"/>
  <c r="IX2410" i="14"/>
  <c r="IZ2410" i="14"/>
  <c r="JB2410" i="14"/>
  <c r="JD2410" i="14"/>
  <c r="JF2410" i="14"/>
  <c r="JH2410" i="14"/>
  <c r="JJ2410" i="14"/>
  <c r="JL2410" i="14"/>
  <c r="JN2410" i="14"/>
  <c r="JP2410" i="14"/>
  <c r="JR2410" i="14"/>
  <c r="JT2410" i="14"/>
  <c r="JV2410" i="14"/>
  <c r="JX2410" i="14"/>
  <c r="JZ2410" i="14"/>
  <c r="KB2410" i="14"/>
  <c r="KD2410" i="14"/>
  <c r="KF2410" i="14"/>
  <c r="KH2410" i="14"/>
  <c r="KJ2410" i="14"/>
  <c r="KL2410" i="14"/>
  <c r="KN2410" i="14"/>
  <c r="KP2410" i="14"/>
  <c r="KR2410" i="14"/>
  <c r="KT2410" i="14"/>
  <c r="KV2410" i="14"/>
  <c r="KX2410" i="14"/>
  <c r="KZ2410" i="14"/>
  <c r="LB2410" i="14"/>
  <c r="LD2410" i="14"/>
  <c r="LF2410" i="14"/>
  <c r="LH2410" i="14"/>
  <c r="LJ2410" i="14"/>
  <c r="LL2410" i="14"/>
  <c r="LN2410" i="14"/>
  <c r="LP2410" i="14"/>
  <c r="LR2410" i="14"/>
  <c r="LT2410" i="14"/>
  <c r="LV2410" i="14"/>
  <c r="LX2410" i="14"/>
  <c r="LZ2410" i="14"/>
  <c r="MB2410" i="14"/>
  <c r="MD2410" i="14"/>
  <c r="MF2410" i="14"/>
  <c r="MH2410" i="14"/>
  <c r="MJ2410" i="14"/>
  <c r="ML2410" i="14"/>
  <c r="MN2410" i="14"/>
  <c r="MP2410" i="14"/>
  <c r="MR2410" i="14"/>
  <c r="MT2410" i="14"/>
  <c r="MV2410" i="14"/>
  <c r="MX2410" i="14"/>
  <c r="MZ2410" i="14"/>
  <c r="NB2410" i="14"/>
  <c r="ND2410" i="14"/>
  <c r="NF2410" i="14"/>
  <c r="NH2410" i="14"/>
  <c r="NJ2410" i="14"/>
  <c r="NL2410" i="14"/>
  <c r="NN2410" i="14"/>
  <c r="NP2410" i="14"/>
  <c r="NR2410" i="14"/>
  <c r="NT2410" i="14"/>
  <c r="NV2410" i="14"/>
  <c r="NX2410" i="14"/>
  <c r="NZ2410" i="14"/>
  <c r="OB2410" i="14"/>
  <c r="OD2410" i="14"/>
  <c r="OF2410" i="14"/>
  <c r="OH2410" i="14"/>
  <c r="OJ2410" i="14"/>
  <c r="OL2410" i="14"/>
  <c r="ON2410" i="14"/>
  <c r="OP2410" i="14"/>
  <c r="OR2410" i="14"/>
  <c r="OT2410" i="14"/>
  <c r="OV2410" i="14"/>
  <c r="OX2410" i="14"/>
  <c r="OZ2410" i="14"/>
  <c r="PB2410" i="14"/>
  <c r="PD2410" i="14"/>
  <c r="PF2410" i="14"/>
  <c r="PH2410" i="14"/>
  <c r="PJ2410" i="14"/>
  <c r="PL2410" i="14"/>
  <c r="PN2410" i="14"/>
  <c r="PP2410" i="14"/>
  <c r="PR2410" i="14"/>
  <c r="PT2410" i="14"/>
  <c r="PV2410" i="14"/>
  <c r="PX2410" i="14"/>
  <c r="PZ2410" i="14"/>
  <c r="QB2410" i="14"/>
  <c r="QD2410" i="14"/>
  <c r="QF2410" i="14"/>
  <c r="QH2410" i="14"/>
  <c r="QJ2410" i="14"/>
  <c r="QL2410" i="14"/>
  <c r="QN2410" i="14"/>
  <c r="QP2410" i="14"/>
  <c r="QR2410" i="14"/>
  <c r="QT2410" i="14"/>
  <c r="QV2410" i="14"/>
  <c r="QX2410" i="14"/>
  <c r="QZ2410" i="14"/>
  <c r="RB2410" i="14"/>
  <c r="RD2410" i="14"/>
  <c r="RF2410" i="14"/>
  <c r="RH2410" i="14"/>
  <c r="RJ2410" i="14"/>
  <c r="RL2410" i="14"/>
  <c r="RN2410" i="14"/>
  <c r="RP2410" i="14"/>
  <c r="RR2410" i="14"/>
  <c r="RT2410" i="14"/>
  <c r="RV2410" i="14"/>
  <c r="RX2410" i="14"/>
  <c r="RZ2410" i="14"/>
  <c r="SB2410" i="14"/>
  <c r="SD2410" i="14"/>
  <c r="SF2410" i="14"/>
  <c r="SH2410" i="14"/>
  <c r="SJ2410" i="14"/>
  <c r="SL2410" i="14"/>
  <c r="SN2410" i="14"/>
  <c r="SP2410" i="14"/>
  <c r="SR2410" i="14"/>
  <c r="ST2410" i="14"/>
  <c r="P2411" i="14"/>
  <c r="R2411" i="14"/>
  <c r="T2411" i="14"/>
  <c r="V2411" i="14"/>
  <c r="X2411" i="14"/>
  <c r="Z2411" i="14"/>
  <c r="AB2411" i="14"/>
  <c r="AD2411" i="14"/>
  <c r="AF2411" i="14"/>
  <c r="AH2411" i="14"/>
  <c r="AJ2411" i="14"/>
  <c r="AL2411" i="14"/>
  <c r="AN2411" i="14"/>
  <c r="AP2411" i="14"/>
  <c r="AR2411" i="14"/>
  <c r="AT2411" i="14"/>
  <c r="AV2411" i="14"/>
  <c r="AX2411" i="14"/>
  <c r="AZ2411" i="14"/>
  <c r="BB2411" i="14"/>
  <c r="BD2411" i="14"/>
  <c r="BF2411" i="14"/>
  <c r="BH2411" i="14"/>
  <c r="BJ2411" i="14"/>
  <c r="BL2411" i="14"/>
  <c r="BN2411" i="14"/>
  <c r="BP2411" i="14"/>
  <c r="BR2411" i="14"/>
  <c r="BT2411" i="14"/>
  <c r="BV2411" i="14"/>
  <c r="BX2411" i="14"/>
  <c r="BZ2411" i="14"/>
  <c r="CB2411" i="14"/>
  <c r="CD2411" i="14"/>
  <c r="CF2411" i="14"/>
  <c r="CH2411" i="14"/>
  <c r="CJ2411" i="14"/>
  <c r="CL2411" i="14"/>
  <c r="CN2411" i="14"/>
  <c r="CP2411" i="14"/>
  <c r="CR2411" i="14"/>
  <c r="CT2411" i="14"/>
  <c r="CV2411" i="14"/>
  <c r="CX2411" i="14"/>
  <c r="CZ2411" i="14"/>
  <c r="DB2411" i="14"/>
  <c r="DD2411" i="14"/>
  <c r="DF2411" i="14"/>
  <c r="DH2411" i="14"/>
  <c r="DJ2411" i="14"/>
  <c r="DL2411" i="14"/>
  <c r="DN2411" i="14"/>
  <c r="DP2411" i="14"/>
  <c r="DR2411" i="14"/>
  <c r="DT2411" i="14"/>
  <c r="DV2411" i="14"/>
  <c r="DX2411" i="14"/>
  <c r="DZ2411" i="14"/>
  <c r="EB2411" i="14"/>
  <c r="ED2411" i="14"/>
  <c r="EF2411" i="14"/>
  <c r="EH2411" i="14"/>
  <c r="EJ2411" i="14"/>
  <c r="EL2411" i="14"/>
  <c r="EN2411" i="14"/>
  <c r="EP2411" i="14"/>
  <c r="ER2411" i="14"/>
  <c r="ET2411" i="14"/>
  <c r="EV2411" i="14"/>
  <c r="EX2411" i="14"/>
  <c r="EZ2411" i="14"/>
  <c r="FB2411" i="14"/>
  <c r="FD2411" i="14"/>
  <c r="FF2411" i="14"/>
  <c r="FH2411" i="14"/>
  <c r="FJ2411" i="14"/>
  <c r="FL2411" i="14"/>
  <c r="FN2411" i="14"/>
  <c r="FP2411" i="14"/>
  <c r="FR2411" i="14"/>
  <c r="FT2411" i="14"/>
  <c r="FV2411" i="14"/>
  <c r="FX2411" i="14"/>
  <c r="FZ2411" i="14"/>
  <c r="GB2411" i="14"/>
  <c r="GD2411" i="14"/>
  <c r="GF2411" i="14"/>
  <c r="GH2411" i="14"/>
  <c r="GJ2411" i="14"/>
  <c r="GL2411" i="14"/>
  <c r="GN2411" i="14"/>
  <c r="GP2411" i="14"/>
  <c r="GR2411" i="14"/>
  <c r="GT2411" i="14"/>
  <c r="GV2411" i="14"/>
  <c r="GX2411" i="14"/>
  <c r="GZ2411" i="14"/>
  <c r="HB2411" i="14"/>
  <c r="HD2411" i="14"/>
  <c r="HF2411" i="14"/>
  <c r="HH2411" i="14"/>
  <c r="HJ2411" i="14"/>
  <c r="HL2411" i="14"/>
  <c r="HN2411" i="14"/>
  <c r="HP2411" i="14"/>
  <c r="HR2411" i="14"/>
  <c r="HT2411" i="14"/>
  <c r="HV2411" i="14"/>
  <c r="HX2411" i="14"/>
  <c r="HZ2411" i="14"/>
  <c r="IB2411" i="14"/>
  <c r="ID2411" i="14"/>
  <c r="IF2411" i="14"/>
  <c r="IH2411" i="14"/>
  <c r="IJ2411" i="14"/>
  <c r="IL2411" i="14"/>
  <c r="IN2411" i="14"/>
  <c r="IP2411" i="14"/>
  <c r="IR2411" i="14"/>
  <c r="IT2411" i="14"/>
  <c r="IV2411" i="14"/>
  <c r="IX2411" i="14"/>
  <c r="IZ2411" i="14"/>
  <c r="JB2411" i="14"/>
  <c r="JD2411" i="14"/>
  <c r="JF2411" i="14"/>
  <c r="JH2411" i="14"/>
  <c r="JJ2411" i="14"/>
  <c r="JL2411" i="14"/>
  <c r="JN2411" i="14"/>
  <c r="JP2411" i="14"/>
  <c r="JR2411" i="14"/>
  <c r="JT2411" i="14"/>
  <c r="JV2411" i="14"/>
  <c r="JX2411" i="14"/>
  <c r="JZ2411" i="14"/>
  <c r="KB2411" i="14"/>
  <c r="KD2411" i="14"/>
  <c r="KF2411" i="14"/>
  <c r="KH2411" i="14"/>
  <c r="KJ2411" i="14"/>
  <c r="KL2411" i="14"/>
  <c r="KN2411" i="14"/>
  <c r="KP2411" i="14"/>
  <c r="KR2411" i="14"/>
  <c r="KT2411" i="14"/>
  <c r="KV2411" i="14"/>
  <c r="KX2411" i="14"/>
  <c r="KZ2411" i="14"/>
  <c r="LB2411" i="14"/>
  <c r="LD2411" i="14"/>
  <c r="LF2411" i="14"/>
  <c r="LH2411" i="14"/>
  <c r="LJ2411" i="14"/>
  <c r="LL2411" i="14"/>
  <c r="LN2411" i="14"/>
  <c r="LP2411" i="14"/>
  <c r="LR2411" i="14"/>
  <c r="LT2411" i="14"/>
  <c r="LV2411" i="14"/>
  <c r="LX2411" i="14"/>
  <c r="LZ2411" i="14"/>
  <c r="MB2411" i="14"/>
  <c r="MD2411" i="14"/>
  <c r="MF2411" i="14"/>
  <c r="MH2411" i="14"/>
  <c r="MJ2411" i="14"/>
  <c r="ML2411" i="14"/>
  <c r="MN2411" i="14"/>
  <c r="MP2411" i="14"/>
  <c r="MR2411" i="14"/>
  <c r="MT2411" i="14"/>
  <c r="MV2411" i="14"/>
  <c r="MX2411" i="14"/>
  <c r="MZ2411" i="14"/>
  <c r="NB2411" i="14"/>
  <c r="ND2411" i="14"/>
  <c r="NF2411" i="14"/>
  <c r="NH2411" i="14"/>
  <c r="NJ2411" i="14"/>
  <c r="NL2411" i="14"/>
  <c r="NN2411" i="14"/>
  <c r="NP2411" i="14"/>
  <c r="NR2411" i="14"/>
  <c r="NT2411" i="14"/>
  <c r="NV2411" i="14"/>
  <c r="NX2411" i="14"/>
  <c r="NZ2411" i="14"/>
  <c r="OB2411" i="14"/>
  <c r="OD2411" i="14"/>
  <c r="OF2411" i="14"/>
  <c r="OH2411" i="14"/>
  <c r="OJ2411" i="14"/>
  <c r="OL2411" i="14"/>
  <c r="ON2411" i="14"/>
  <c r="OP2411" i="14"/>
  <c r="OR2411" i="14"/>
  <c r="OT2411" i="14"/>
  <c r="OV2411" i="14"/>
  <c r="OX2411" i="14"/>
  <c r="OZ2411" i="14"/>
  <c r="PB2411" i="14"/>
  <c r="PD2411" i="14"/>
  <c r="PF2411" i="14"/>
  <c r="PH2411" i="14"/>
  <c r="PJ2411" i="14"/>
  <c r="PL2411" i="14"/>
  <c r="PN2411" i="14"/>
  <c r="PP2411" i="14"/>
  <c r="PR2411" i="14"/>
  <c r="PT2411" i="14"/>
  <c r="PV2411" i="14"/>
  <c r="PX2411" i="14"/>
  <c r="PZ2411" i="14"/>
  <c r="QB2411" i="14"/>
  <c r="QD2411" i="14"/>
  <c r="QF2411" i="14"/>
  <c r="QH2411" i="14"/>
  <c r="QJ2411" i="14"/>
  <c r="QL2411" i="14"/>
  <c r="QN2411" i="14"/>
  <c r="QP2411" i="14"/>
  <c r="QR2411" i="14"/>
  <c r="QT2411" i="14"/>
  <c r="QV2411" i="14"/>
  <c r="QX2411" i="14"/>
  <c r="QZ2411" i="14"/>
  <c r="RB2411" i="14"/>
  <c r="RD2411" i="14"/>
  <c r="RF2411" i="14"/>
  <c r="RH2411" i="14"/>
  <c r="RJ2411" i="14"/>
  <c r="RL2411" i="14"/>
  <c r="RN2411" i="14"/>
  <c r="RP2411" i="14"/>
  <c r="RR2411" i="14"/>
  <c r="RT2411" i="14"/>
  <c r="RV2411" i="14"/>
  <c r="RX2411" i="14"/>
  <c r="RZ2411" i="14"/>
  <c r="SB2411" i="14"/>
  <c r="SD2411" i="14"/>
  <c r="SF2411" i="14"/>
  <c r="SH2411" i="14"/>
  <c r="SJ2411" i="14"/>
  <c r="SL2411" i="14"/>
  <c r="SN2411" i="14"/>
  <c r="SP2411" i="14"/>
  <c r="SR2411" i="14"/>
  <c r="ST2411" i="14"/>
  <c r="P2412" i="14"/>
  <c r="R2412" i="14"/>
  <c r="T2412" i="14"/>
  <c r="V2412" i="14"/>
  <c r="X2412" i="14"/>
  <c r="Z2412" i="14"/>
  <c r="AB2412" i="14"/>
  <c r="AD2412" i="14"/>
  <c r="AF2412" i="14"/>
  <c r="AH2412" i="14"/>
  <c r="AJ2412" i="14"/>
  <c r="AL2412" i="14"/>
  <c r="AN2412" i="14"/>
  <c r="AP2412" i="14"/>
  <c r="AR2412" i="14"/>
  <c r="AT2412" i="14"/>
  <c r="AV2412" i="14"/>
  <c r="AX2412" i="14"/>
  <c r="AZ2412" i="14"/>
  <c r="BB2412" i="14"/>
  <c r="BD2412" i="14"/>
  <c r="BF2412" i="14"/>
  <c r="BH2412" i="14"/>
  <c r="BJ2412" i="14"/>
  <c r="BL2412" i="14"/>
  <c r="BN2412" i="14"/>
  <c r="BP2412" i="14"/>
  <c r="BR2412" i="14"/>
  <c r="BT2412" i="14"/>
  <c r="BV2412" i="14"/>
  <c r="BX2412" i="14"/>
  <c r="BZ2412" i="14"/>
  <c r="CB2412" i="14"/>
  <c r="CD2412" i="14"/>
  <c r="CF2412" i="14"/>
  <c r="CH2412" i="14"/>
  <c r="CJ2412" i="14"/>
  <c r="CL2412" i="14"/>
  <c r="CN2412" i="14"/>
  <c r="CP2412" i="14"/>
  <c r="CR2412" i="14"/>
  <c r="CT2412" i="14"/>
  <c r="CV2412" i="14"/>
  <c r="CX2412" i="14"/>
  <c r="CZ2412" i="14"/>
  <c r="DB2412" i="14"/>
  <c r="DD2412" i="14"/>
  <c r="DF2412" i="14"/>
  <c r="DH2412" i="14"/>
  <c r="DJ2412" i="14"/>
  <c r="DL2412" i="14"/>
  <c r="DN2412" i="14"/>
  <c r="DP2412" i="14"/>
  <c r="DR2412" i="14"/>
  <c r="DT2412" i="14"/>
  <c r="DV2412" i="14"/>
  <c r="DX2412" i="14"/>
  <c r="DZ2412" i="14"/>
  <c r="EB2412" i="14"/>
  <c r="ED2412" i="14"/>
  <c r="EF2412" i="14"/>
  <c r="EH2412" i="14"/>
  <c r="EJ2412" i="14"/>
  <c r="EL2412" i="14"/>
  <c r="EN2412" i="14"/>
  <c r="EP2412" i="14"/>
  <c r="ER2412" i="14"/>
  <c r="ET2412" i="14"/>
  <c r="EV2412" i="14"/>
  <c r="EX2412" i="14"/>
  <c r="EZ2412" i="14"/>
  <c r="FB2412" i="14"/>
  <c r="FD2412" i="14"/>
  <c r="FF2412" i="14"/>
  <c r="FH2412" i="14"/>
  <c r="FJ2412" i="14"/>
  <c r="FL2412" i="14"/>
  <c r="FN2412" i="14"/>
  <c r="FP2412" i="14"/>
  <c r="FR2412" i="14"/>
  <c r="FT2412" i="14"/>
  <c r="FV2412" i="14"/>
  <c r="FX2412" i="14"/>
  <c r="FZ2412" i="14"/>
  <c r="GB2412" i="14"/>
  <c r="GD2412" i="14"/>
  <c r="GF2412" i="14"/>
  <c r="GH2412" i="14"/>
  <c r="GJ2412" i="14"/>
  <c r="GL2412" i="14"/>
  <c r="GN2412" i="14"/>
  <c r="GP2412" i="14"/>
  <c r="GR2412" i="14"/>
  <c r="GT2412" i="14"/>
  <c r="GV2412" i="14"/>
  <c r="GX2412" i="14"/>
  <c r="GZ2412" i="14"/>
  <c r="HB2412" i="14"/>
  <c r="HD2412" i="14"/>
  <c r="HF2412" i="14"/>
  <c r="HH2412" i="14"/>
  <c r="HJ2412" i="14"/>
  <c r="HL2412" i="14"/>
  <c r="HN2412" i="14"/>
  <c r="HP2412" i="14"/>
  <c r="HR2412" i="14"/>
  <c r="HT2412" i="14"/>
  <c r="HV2412" i="14"/>
  <c r="HX2412" i="14"/>
  <c r="HZ2412" i="14"/>
  <c r="IB2412" i="14"/>
  <c r="ID2412" i="14"/>
  <c r="IF2412" i="14"/>
  <c r="IH2412" i="14"/>
  <c r="IJ2412" i="14"/>
  <c r="IL2412" i="14"/>
  <c r="IN2412" i="14"/>
  <c r="IP2412" i="14"/>
  <c r="IR2412" i="14"/>
  <c r="IT2412" i="14"/>
  <c r="IV2412" i="14"/>
  <c r="IX2412" i="14"/>
  <c r="IZ2412" i="14"/>
  <c r="JB2412" i="14"/>
  <c r="JD2412" i="14"/>
  <c r="JF2412" i="14"/>
  <c r="JH2412" i="14"/>
  <c r="JJ2412" i="14"/>
  <c r="JL2412" i="14"/>
  <c r="JN2412" i="14"/>
  <c r="JP2412" i="14"/>
  <c r="JR2412" i="14"/>
  <c r="JT2412" i="14"/>
  <c r="JV2412" i="14"/>
  <c r="JX2412" i="14"/>
  <c r="JZ2412" i="14"/>
  <c r="KB2412" i="14"/>
  <c r="KD2412" i="14"/>
  <c r="KF2412" i="14"/>
  <c r="KH2412" i="14"/>
  <c r="KJ2412" i="14"/>
  <c r="KL2412" i="14"/>
  <c r="KN2412" i="14"/>
  <c r="KP2412" i="14"/>
  <c r="KR2412" i="14"/>
  <c r="KT2412" i="14"/>
  <c r="KV2412" i="14"/>
  <c r="KX2412" i="14"/>
  <c r="KZ2412" i="14"/>
  <c r="LB2412" i="14"/>
  <c r="LD2412" i="14"/>
  <c r="LF2412" i="14"/>
  <c r="LH2412" i="14"/>
  <c r="LJ2412" i="14"/>
  <c r="LL2412" i="14"/>
  <c r="LN2412" i="14"/>
  <c r="LP2412" i="14"/>
  <c r="LR2412" i="14"/>
  <c r="LT2412" i="14"/>
  <c r="LV2412" i="14"/>
  <c r="LX2412" i="14"/>
  <c r="LZ2412" i="14"/>
  <c r="MB2412" i="14"/>
  <c r="MD2412" i="14"/>
  <c r="MF2412" i="14"/>
  <c r="MH2412" i="14"/>
  <c r="MJ2412" i="14"/>
  <c r="ML2412" i="14"/>
  <c r="MN2412" i="14"/>
  <c r="MP2412" i="14"/>
  <c r="MR2412" i="14"/>
  <c r="MT2412" i="14"/>
  <c r="MV2412" i="14"/>
  <c r="MX2412" i="14"/>
  <c r="MZ2412" i="14"/>
  <c r="NB2412" i="14"/>
  <c r="ND2412" i="14"/>
  <c r="NF2412" i="14"/>
  <c r="NH2412" i="14"/>
  <c r="NJ2412" i="14"/>
  <c r="NL2412" i="14"/>
  <c r="NN2412" i="14"/>
  <c r="NP2412" i="14"/>
  <c r="NR2412" i="14"/>
  <c r="NT2412" i="14"/>
  <c r="NV2412" i="14"/>
  <c r="NX2412" i="14"/>
  <c r="NZ2412" i="14"/>
  <c r="OB2412" i="14"/>
  <c r="OD2412" i="14"/>
  <c r="OF2412" i="14"/>
  <c r="OH2412" i="14"/>
  <c r="OJ2412" i="14"/>
  <c r="OL2412" i="14"/>
  <c r="ON2412" i="14"/>
  <c r="OP2412" i="14"/>
  <c r="OR2412" i="14"/>
  <c r="OT2412" i="14"/>
  <c r="OV2412" i="14"/>
  <c r="OX2412" i="14"/>
  <c r="OZ2412" i="14"/>
  <c r="PB2412" i="14"/>
  <c r="PD2412" i="14"/>
  <c r="PF2412" i="14"/>
  <c r="PH2412" i="14"/>
  <c r="PJ2412" i="14"/>
  <c r="PL2412" i="14"/>
  <c r="PN2412" i="14"/>
  <c r="PP2412" i="14"/>
  <c r="PR2412" i="14"/>
  <c r="PT2412" i="14"/>
  <c r="PV2412" i="14"/>
  <c r="PX2412" i="14"/>
  <c r="PZ2412" i="14"/>
  <c r="QB2412" i="14"/>
  <c r="QD2412" i="14"/>
  <c r="QF2412" i="14"/>
  <c r="QH2412" i="14"/>
  <c r="QJ2412" i="14"/>
  <c r="QL2412" i="14"/>
  <c r="QN2412" i="14"/>
  <c r="QP2412" i="14"/>
  <c r="QR2412" i="14"/>
  <c r="QT2412" i="14"/>
  <c r="QV2412" i="14"/>
  <c r="QX2412" i="14"/>
  <c r="QZ2412" i="14"/>
  <c r="RB2412" i="14"/>
  <c r="RD2412" i="14"/>
  <c r="RF2412" i="14"/>
  <c r="RH2412" i="14"/>
  <c r="RJ2412" i="14"/>
  <c r="RL2412" i="14"/>
  <c r="RN2412" i="14"/>
  <c r="RP2412" i="14"/>
  <c r="RR2412" i="14"/>
  <c r="RT2412" i="14"/>
  <c r="RV2412" i="14"/>
  <c r="RX2412" i="14"/>
  <c r="RZ2412" i="14"/>
  <c r="SB2412" i="14"/>
  <c r="SD2412" i="14"/>
  <c r="SF2412" i="14"/>
  <c r="SH2412" i="14"/>
  <c r="SJ2412" i="14"/>
  <c r="SL2412" i="14"/>
  <c r="SN2412" i="14"/>
  <c r="SP2412" i="14"/>
  <c r="SR2412" i="14"/>
  <c r="ST2412" i="14"/>
  <c r="P2413" i="14"/>
  <c r="R2413" i="14"/>
  <c r="T2413" i="14"/>
  <c r="V2413" i="14"/>
  <c r="X2413" i="14"/>
  <c r="Z2413" i="14"/>
  <c r="AB2413" i="14"/>
  <c r="AD2413" i="14"/>
  <c r="AF2413" i="14"/>
  <c r="AH2413" i="14"/>
  <c r="AJ2413" i="14"/>
  <c r="AL2413" i="14"/>
  <c r="AN2413" i="14"/>
  <c r="AP2413" i="14"/>
  <c r="AR2413" i="14"/>
  <c r="AT2413" i="14"/>
  <c r="AV2413" i="14"/>
  <c r="AX2413" i="14"/>
  <c r="AZ2413" i="14"/>
  <c r="BB2413" i="14"/>
  <c r="BD2413" i="14"/>
  <c r="BF2413" i="14"/>
  <c r="BH2413" i="14"/>
  <c r="BJ2413" i="14"/>
  <c r="BL2413" i="14"/>
  <c r="BN2413" i="14"/>
  <c r="BP2413" i="14"/>
  <c r="BR2413" i="14"/>
  <c r="BT2413" i="14"/>
  <c r="BV2413" i="14"/>
  <c r="BX2413" i="14"/>
  <c r="BZ2413" i="14"/>
  <c r="CB2413" i="14"/>
  <c r="CD2413" i="14"/>
  <c r="CF2413" i="14"/>
  <c r="CH2413" i="14"/>
  <c r="CJ2413" i="14"/>
  <c r="CL2413" i="14"/>
  <c r="CN2413" i="14"/>
  <c r="CP2413" i="14"/>
  <c r="CR2413" i="14"/>
  <c r="CT2413" i="14"/>
  <c r="CV2413" i="14"/>
  <c r="CX2413" i="14"/>
  <c r="CZ2413" i="14"/>
  <c r="DB2413" i="14"/>
  <c r="DD2413" i="14"/>
  <c r="DF2413" i="14"/>
  <c r="DH2413" i="14"/>
  <c r="DJ2413" i="14"/>
  <c r="DL2413" i="14"/>
  <c r="DN2413" i="14"/>
  <c r="DP2413" i="14"/>
  <c r="DR2413" i="14"/>
  <c r="DT2413" i="14"/>
  <c r="DV2413" i="14"/>
  <c r="DX2413" i="14"/>
  <c r="DZ2413" i="14"/>
  <c r="EB2413" i="14"/>
  <c r="ED2413" i="14"/>
  <c r="EF2413" i="14"/>
  <c r="EH2413" i="14"/>
  <c r="EJ2413" i="14"/>
  <c r="EL2413" i="14"/>
  <c r="EN2413" i="14"/>
  <c r="EP2413" i="14"/>
  <c r="ER2413" i="14"/>
  <c r="ET2413" i="14"/>
  <c r="EV2413" i="14"/>
  <c r="EX2413" i="14"/>
  <c r="EZ2413" i="14"/>
  <c r="FB2413" i="14"/>
  <c r="FD2413" i="14"/>
  <c r="FF2413" i="14"/>
  <c r="FH2413" i="14"/>
  <c r="FJ2413" i="14"/>
  <c r="FL2413" i="14"/>
  <c r="FN2413" i="14"/>
  <c r="FP2413" i="14"/>
  <c r="FR2413" i="14"/>
  <c r="FT2413" i="14"/>
  <c r="FV2413" i="14"/>
  <c r="FX2413" i="14"/>
  <c r="FZ2413" i="14"/>
  <c r="GB2413" i="14"/>
  <c r="GD2413" i="14"/>
  <c r="GF2413" i="14"/>
  <c r="GH2413" i="14"/>
  <c r="GJ2413" i="14"/>
  <c r="GL2413" i="14"/>
  <c r="GN2413" i="14"/>
  <c r="GP2413" i="14"/>
  <c r="GR2413" i="14"/>
  <c r="GT2413" i="14"/>
  <c r="GV2413" i="14"/>
  <c r="GX2413" i="14"/>
  <c r="GZ2413" i="14"/>
  <c r="HB2413" i="14"/>
  <c r="HD2413" i="14"/>
  <c r="HF2413" i="14"/>
  <c r="HH2413" i="14"/>
  <c r="HJ2413" i="14"/>
  <c r="HL2413" i="14"/>
  <c r="HN2413" i="14"/>
  <c r="HP2413" i="14"/>
  <c r="HR2413" i="14"/>
  <c r="HT2413" i="14"/>
  <c r="HV2413" i="14"/>
  <c r="HX2413" i="14"/>
  <c r="HZ2413" i="14"/>
  <c r="IB2413" i="14"/>
  <c r="ID2413" i="14"/>
  <c r="IF2413" i="14"/>
  <c r="IH2413" i="14"/>
  <c r="IJ2413" i="14"/>
  <c r="IL2413" i="14"/>
  <c r="IN2413" i="14"/>
  <c r="IP2413" i="14"/>
  <c r="IR2413" i="14"/>
  <c r="IT2413" i="14"/>
  <c r="IV2413" i="14"/>
  <c r="IX2413" i="14"/>
  <c r="IZ2413" i="14"/>
  <c r="JB2413" i="14"/>
  <c r="JD2413" i="14"/>
  <c r="JF2413" i="14"/>
  <c r="JH2413" i="14"/>
  <c r="JJ2413" i="14"/>
  <c r="JL2413" i="14"/>
  <c r="JN2413" i="14"/>
  <c r="JP2413" i="14"/>
  <c r="JR2413" i="14"/>
  <c r="JT2413" i="14"/>
  <c r="JV2413" i="14"/>
  <c r="JX2413" i="14"/>
  <c r="JZ2413" i="14"/>
  <c r="KB2413" i="14"/>
  <c r="KD2413" i="14"/>
  <c r="KF2413" i="14"/>
  <c r="KH2413" i="14"/>
  <c r="KJ2413" i="14"/>
  <c r="KL2413" i="14"/>
  <c r="KN2413" i="14"/>
  <c r="KP2413" i="14"/>
  <c r="KR2413" i="14"/>
  <c r="KT2413" i="14"/>
  <c r="KV2413" i="14"/>
  <c r="KX2413" i="14"/>
  <c r="KZ2413" i="14"/>
  <c r="LB2413" i="14"/>
  <c r="LD2413" i="14"/>
  <c r="LF2413" i="14"/>
  <c r="LH2413" i="14"/>
  <c r="LJ2413" i="14"/>
  <c r="LL2413" i="14"/>
  <c r="LN2413" i="14"/>
  <c r="LP2413" i="14"/>
  <c r="LR2413" i="14"/>
  <c r="LT2413" i="14"/>
  <c r="LV2413" i="14"/>
  <c r="LX2413" i="14"/>
  <c r="LZ2413" i="14"/>
  <c r="MB2413" i="14"/>
  <c r="MD2413" i="14"/>
  <c r="MF2413" i="14"/>
  <c r="MH2413" i="14"/>
  <c r="MJ2413" i="14"/>
  <c r="ML2413" i="14"/>
  <c r="MN2413" i="14"/>
  <c r="MP2413" i="14"/>
  <c r="MR2413" i="14"/>
  <c r="MT2413" i="14"/>
  <c r="MV2413" i="14"/>
  <c r="MX2413" i="14"/>
  <c r="MZ2413" i="14"/>
  <c r="NB2413" i="14"/>
  <c r="ND2413" i="14"/>
  <c r="NF2413" i="14"/>
  <c r="NH2413" i="14"/>
  <c r="NJ2413" i="14"/>
  <c r="NL2413" i="14"/>
  <c r="NN2413" i="14"/>
  <c r="NP2413" i="14"/>
  <c r="NR2413" i="14"/>
  <c r="NT2413" i="14"/>
  <c r="NV2413" i="14"/>
  <c r="NX2413" i="14"/>
  <c r="NZ2413" i="14"/>
  <c r="OB2413" i="14"/>
  <c r="OD2413" i="14"/>
  <c r="OF2413" i="14"/>
  <c r="OH2413" i="14"/>
  <c r="OJ2413" i="14"/>
  <c r="OL2413" i="14"/>
  <c r="ON2413" i="14"/>
  <c r="OP2413" i="14"/>
  <c r="OR2413" i="14"/>
  <c r="OT2413" i="14"/>
  <c r="OV2413" i="14"/>
  <c r="OX2413" i="14"/>
  <c r="OZ2413" i="14"/>
  <c r="PB2413" i="14"/>
  <c r="PD2413" i="14"/>
  <c r="PF2413" i="14"/>
  <c r="PH2413" i="14"/>
  <c r="PJ2413" i="14"/>
  <c r="PL2413" i="14"/>
  <c r="PN2413" i="14"/>
  <c r="PP2413" i="14"/>
  <c r="PR2413" i="14"/>
  <c r="PT2413" i="14"/>
  <c r="PV2413" i="14"/>
  <c r="PX2413" i="14"/>
  <c r="PZ2413" i="14"/>
  <c r="QB2413" i="14"/>
  <c r="QD2413" i="14"/>
  <c r="QF2413" i="14"/>
  <c r="QH2413" i="14"/>
  <c r="QJ2413" i="14"/>
  <c r="QL2413" i="14"/>
  <c r="QN2413" i="14"/>
  <c r="QP2413" i="14"/>
  <c r="QR2413" i="14"/>
  <c r="QT2413" i="14"/>
  <c r="QV2413" i="14"/>
  <c r="QX2413" i="14"/>
  <c r="QZ2413" i="14"/>
  <c r="RB2413" i="14"/>
  <c r="RD2413" i="14"/>
  <c r="RF2413" i="14"/>
  <c r="RH2413" i="14"/>
  <c r="RJ2413" i="14"/>
  <c r="RL2413" i="14"/>
  <c r="RN2413" i="14"/>
  <c r="RP2413" i="14"/>
  <c r="RR2413" i="14"/>
  <c r="RT2413" i="14"/>
  <c r="RV2413" i="14"/>
  <c r="RX2413" i="14"/>
  <c r="RZ2413" i="14"/>
  <c r="SB2413" i="14"/>
  <c r="SD2413" i="14"/>
  <c r="SF2413" i="14"/>
  <c r="SH2413" i="14"/>
  <c r="SJ2413" i="14"/>
  <c r="SL2413" i="14"/>
  <c r="SN2413" i="14"/>
  <c r="SP2413" i="14"/>
  <c r="SR2413" i="14"/>
  <c r="ST2413" i="14"/>
  <c r="P2414" i="14"/>
  <c r="R2414" i="14"/>
  <c r="T2414" i="14"/>
  <c r="V2414" i="14"/>
  <c r="X2414" i="14"/>
  <c r="Z2414" i="14"/>
  <c r="AB2414" i="14"/>
  <c r="AD2414" i="14"/>
  <c r="AF2414" i="14"/>
  <c r="AH2414" i="14"/>
  <c r="AJ2414" i="14"/>
  <c r="AL2414" i="14"/>
  <c r="AN2414" i="14"/>
  <c r="AP2414" i="14"/>
  <c r="AR2414" i="14"/>
  <c r="AT2414" i="14"/>
  <c r="AV2414" i="14"/>
  <c r="AX2414" i="14"/>
  <c r="AZ2414" i="14"/>
  <c r="BB2414" i="14"/>
  <c r="BD2414" i="14"/>
  <c r="BF2414" i="14"/>
  <c r="BH2414" i="14"/>
  <c r="BJ2414" i="14"/>
  <c r="BL2414" i="14"/>
  <c r="BN2414" i="14"/>
  <c r="BP2414" i="14"/>
  <c r="BR2414" i="14"/>
  <c r="BT2414" i="14"/>
  <c r="BV2414" i="14"/>
  <c r="BX2414" i="14"/>
  <c r="BZ2414" i="14"/>
  <c r="CB2414" i="14"/>
  <c r="CD2414" i="14"/>
  <c r="CF2414" i="14"/>
  <c r="CH2414" i="14"/>
  <c r="CJ2414" i="14"/>
  <c r="CL2414" i="14"/>
  <c r="CN2414" i="14"/>
  <c r="CP2414" i="14"/>
  <c r="CR2414" i="14"/>
  <c r="CT2414" i="14"/>
  <c r="CV2414" i="14"/>
  <c r="CX2414" i="14"/>
  <c r="CZ2414" i="14"/>
  <c r="DB2414" i="14"/>
  <c r="DD2414" i="14"/>
  <c r="DF2414" i="14"/>
  <c r="DH2414" i="14"/>
  <c r="DJ2414" i="14"/>
  <c r="DL2414" i="14"/>
  <c r="DN2414" i="14"/>
  <c r="DP2414" i="14"/>
  <c r="DR2414" i="14"/>
  <c r="DT2414" i="14"/>
  <c r="DV2414" i="14"/>
  <c r="DX2414" i="14"/>
  <c r="DZ2414" i="14"/>
  <c r="EB2414" i="14"/>
  <c r="ED2414" i="14"/>
  <c r="EF2414" i="14"/>
  <c r="EH2414" i="14"/>
  <c r="EJ2414" i="14"/>
  <c r="EL2414" i="14"/>
  <c r="EN2414" i="14"/>
  <c r="EP2414" i="14"/>
  <c r="ER2414" i="14"/>
  <c r="ET2414" i="14"/>
  <c r="EV2414" i="14"/>
  <c r="EX2414" i="14"/>
  <c r="EZ2414" i="14"/>
  <c r="FB2414" i="14"/>
  <c r="FD2414" i="14"/>
  <c r="FF2414" i="14"/>
  <c r="FH2414" i="14"/>
  <c r="FJ2414" i="14"/>
  <c r="FL2414" i="14"/>
  <c r="FN2414" i="14"/>
  <c r="FP2414" i="14"/>
  <c r="FR2414" i="14"/>
  <c r="FT2414" i="14"/>
  <c r="FV2414" i="14"/>
  <c r="FX2414" i="14"/>
  <c r="FZ2414" i="14"/>
  <c r="GB2414" i="14"/>
  <c r="GD2414" i="14"/>
  <c r="GF2414" i="14"/>
  <c r="GH2414" i="14"/>
  <c r="GJ2414" i="14"/>
  <c r="GL2414" i="14"/>
  <c r="GN2414" i="14"/>
  <c r="GP2414" i="14"/>
  <c r="GR2414" i="14"/>
  <c r="GT2414" i="14"/>
  <c r="GV2414" i="14"/>
  <c r="GX2414" i="14"/>
  <c r="GZ2414" i="14"/>
  <c r="HB2414" i="14"/>
  <c r="HD2414" i="14"/>
  <c r="HF2414" i="14"/>
  <c r="HH2414" i="14"/>
  <c r="HJ2414" i="14"/>
  <c r="HL2414" i="14"/>
  <c r="HN2414" i="14"/>
  <c r="HP2414" i="14"/>
  <c r="HR2414" i="14"/>
  <c r="HT2414" i="14"/>
  <c r="HV2414" i="14"/>
  <c r="HX2414" i="14"/>
  <c r="HZ2414" i="14"/>
  <c r="IB2414" i="14"/>
  <c r="ID2414" i="14"/>
  <c r="IF2414" i="14"/>
  <c r="IH2414" i="14"/>
  <c r="IJ2414" i="14"/>
  <c r="IL2414" i="14"/>
  <c r="IN2414" i="14"/>
  <c r="IP2414" i="14"/>
  <c r="IR2414" i="14"/>
  <c r="IT2414" i="14"/>
  <c r="IV2414" i="14"/>
  <c r="IX2414" i="14"/>
  <c r="IZ2414" i="14"/>
  <c r="JB2414" i="14"/>
  <c r="JD2414" i="14"/>
  <c r="JF2414" i="14"/>
  <c r="JH2414" i="14"/>
  <c r="JJ2414" i="14"/>
  <c r="JL2414" i="14"/>
  <c r="JN2414" i="14"/>
  <c r="JP2414" i="14"/>
  <c r="JR2414" i="14"/>
  <c r="JT2414" i="14"/>
  <c r="JV2414" i="14"/>
  <c r="JX2414" i="14"/>
  <c r="JZ2414" i="14"/>
  <c r="KB2414" i="14"/>
  <c r="KD2414" i="14"/>
  <c r="KF2414" i="14"/>
  <c r="KH2414" i="14"/>
  <c r="KJ2414" i="14"/>
  <c r="KL2414" i="14"/>
  <c r="KN2414" i="14"/>
  <c r="KP2414" i="14"/>
  <c r="KR2414" i="14"/>
  <c r="KT2414" i="14"/>
  <c r="KV2414" i="14"/>
  <c r="KX2414" i="14"/>
  <c r="KZ2414" i="14"/>
  <c r="LB2414" i="14"/>
  <c r="LD2414" i="14"/>
  <c r="LF2414" i="14"/>
  <c r="LH2414" i="14"/>
  <c r="LJ2414" i="14"/>
  <c r="LL2414" i="14"/>
  <c r="LN2414" i="14"/>
  <c r="LP2414" i="14"/>
  <c r="LR2414" i="14"/>
  <c r="LT2414" i="14"/>
  <c r="LV2414" i="14"/>
  <c r="LX2414" i="14"/>
  <c r="LZ2414" i="14"/>
  <c r="MB2414" i="14"/>
  <c r="MD2414" i="14"/>
  <c r="MF2414" i="14"/>
  <c r="MH2414" i="14"/>
  <c r="MJ2414" i="14"/>
  <c r="ML2414" i="14"/>
  <c r="MN2414" i="14"/>
  <c r="MP2414" i="14"/>
  <c r="MR2414" i="14"/>
  <c r="MT2414" i="14"/>
  <c r="MV2414" i="14"/>
  <c r="MX2414" i="14"/>
  <c r="MZ2414" i="14"/>
  <c r="NB2414" i="14"/>
  <c r="ND2414" i="14"/>
  <c r="NF2414" i="14"/>
  <c r="NH2414" i="14"/>
  <c r="NJ2414" i="14"/>
  <c r="NL2414" i="14"/>
  <c r="NN2414" i="14"/>
  <c r="NP2414" i="14"/>
  <c r="NR2414" i="14"/>
  <c r="NT2414" i="14"/>
  <c r="NV2414" i="14"/>
  <c r="NX2414" i="14"/>
  <c r="NZ2414" i="14"/>
  <c r="OB2414" i="14"/>
  <c r="OD2414" i="14"/>
  <c r="OF2414" i="14"/>
  <c r="OH2414" i="14"/>
  <c r="OJ2414" i="14"/>
  <c r="OL2414" i="14"/>
  <c r="ON2414" i="14"/>
  <c r="OP2414" i="14"/>
  <c r="OR2414" i="14"/>
  <c r="OT2414" i="14"/>
  <c r="OV2414" i="14"/>
  <c r="OX2414" i="14"/>
  <c r="OZ2414" i="14"/>
  <c r="PB2414" i="14"/>
  <c r="PD2414" i="14"/>
  <c r="PF2414" i="14"/>
  <c r="PH2414" i="14"/>
  <c r="PJ2414" i="14"/>
  <c r="PL2414" i="14"/>
  <c r="PN2414" i="14"/>
  <c r="PP2414" i="14"/>
  <c r="PR2414" i="14"/>
  <c r="PT2414" i="14"/>
  <c r="PV2414" i="14"/>
  <c r="PX2414" i="14"/>
  <c r="PZ2414" i="14"/>
  <c r="QB2414" i="14"/>
  <c r="QD2414" i="14"/>
  <c r="QF2414" i="14"/>
  <c r="QH2414" i="14"/>
  <c r="QJ2414" i="14"/>
  <c r="QL2414" i="14"/>
  <c r="QN2414" i="14"/>
  <c r="QP2414" i="14"/>
  <c r="QR2414" i="14"/>
  <c r="QT2414" i="14"/>
  <c r="QV2414" i="14"/>
  <c r="QX2414" i="14"/>
  <c r="QZ2414" i="14"/>
  <c r="RB2414" i="14"/>
  <c r="RD2414" i="14"/>
  <c r="RF2414" i="14"/>
  <c r="RH2414" i="14"/>
  <c r="RJ2414" i="14"/>
  <c r="RL2414" i="14"/>
  <c r="RN2414" i="14"/>
  <c r="RP2414" i="14"/>
  <c r="RR2414" i="14"/>
  <c r="RT2414" i="14"/>
  <c r="RV2414" i="14"/>
  <c r="RX2414" i="14"/>
  <c r="RZ2414" i="14"/>
  <c r="SB2414" i="14"/>
  <c r="SD2414" i="14"/>
  <c r="SF2414" i="14"/>
  <c r="SH2414" i="14"/>
  <c r="SJ2414" i="14"/>
  <c r="SL2414" i="14"/>
  <c r="SN2414" i="14"/>
  <c r="SP2414" i="14"/>
  <c r="SR2414" i="14"/>
  <c r="ST2414" i="14"/>
  <c r="P2415" i="14"/>
  <c r="R2415" i="14"/>
  <c r="T2415" i="14"/>
  <c r="V2415" i="14"/>
  <c r="X2415" i="14"/>
  <c r="Z2415" i="14"/>
  <c r="AB2415" i="14"/>
  <c r="AD2415" i="14"/>
  <c r="AF2415" i="14"/>
  <c r="AH2415" i="14"/>
  <c r="AJ2415" i="14"/>
  <c r="AL2415" i="14"/>
  <c r="AN2415" i="14"/>
  <c r="AP2415" i="14"/>
  <c r="AR2415" i="14"/>
  <c r="AT2415" i="14"/>
  <c r="AV2415" i="14"/>
  <c r="AX2415" i="14"/>
  <c r="AZ2415" i="14"/>
  <c r="BB2415" i="14"/>
  <c r="BD2415" i="14"/>
  <c r="BF2415" i="14"/>
  <c r="BH2415" i="14"/>
  <c r="BJ2415" i="14"/>
  <c r="BL2415" i="14"/>
  <c r="BN2415" i="14"/>
  <c r="BP2415" i="14"/>
  <c r="BR2415" i="14"/>
  <c r="BT2415" i="14"/>
  <c r="BV2415" i="14"/>
  <c r="BX2415" i="14"/>
  <c r="BZ2415" i="14"/>
  <c r="CB2415" i="14"/>
  <c r="CD2415" i="14"/>
  <c r="CF2415" i="14"/>
  <c r="CH2415" i="14"/>
  <c r="CJ2415" i="14"/>
  <c r="CL2415" i="14"/>
  <c r="CN2415" i="14"/>
  <c r="CP2415" i="14"/>
  <c r="CR2415" i="14"/>
  <c r="CT2415" i="14"/>
  <c r="CV2415" i="14"/>
  <c r="CX2415" i="14"/>
  <c r="CZ2415" i="14"/>
  <c r="DB2415" i="14"/>
  <c r="DD2415" i="14"/>
  <c r="DF2415" i="14"/>
  <c r="DH2415" i="14"/>
  <c r="DJ2415" i="14"/>
  <c r="DL2415" i="14"/>
  <c r="DN2415" i="14"/>
  <c r="DP2415" i="14"/>
  <c r="DR2415" i="14"/>
  <c r="DT2415" i="14"/>
  <c r="DV2415" i="14"/>
  <c r="DX2415" i="14"/>
  <c r="DZ2415" i="14"/>
  <c r="EB2415" i="14"/>
  <c r="ED2415" i="14"/>
  <c r="EF2415" i="14"/>
  <c r="EH2415" i="14"/>
  <c r="EJ2415" i="14"/>
  <c r="EL2415" i="14"/>
  <c r="EN2415" i="14"/>
  <c r="EP2415" i="14"/>
  <c r="ER2415" i="14"/>
  <c r="ET2415" i="14"/>
  <c r="EV2415" i="14"/>
  <c r="EX2415" i="14"/>
  <c r="EZ2415" i="14"/>
  <c r="FB2415" i="14"/>
  <c r="FD2415" i="14"/>
  <c r="FF2415" i="14"/>
  <c r="FH2415" i="14"/>
  <c r="FJ2415" i="14"/>
  <c r="FL2415" i="14"/>
  <c r="FN2415" i="14"/>
  <c r="FP2415" i="14"/>
  <c r="FR2415" i="14"/>
  <c r="FT2415" i="14"/>
  <c r="FV2415" i="14"/>
  <c r="FX2415" i="14"/>
  <c r="FZ2415" i="14"/>
  <c r="GB2415" i="14"/>
  <c r="GD2415" i="14"/>
  <c r="GF2415" i="14"/>
  <c r="GH2415" i="14"/>
  <c r="GJ2415" i="14"/>
  <c r="GL2415" i="14"/>
  <c r="GN2415" i="14"/>
  <c r="GP2415" i="14"/>
  <c r="GR2415" i="14"/>
  <c r="GT2415" i="14"/>
  <c r="GV2415" i="14"/>
  <c r="GX2415" i="14"/>
  <c r="GZ2415" i="14"/>
  <c r="HB2415" i="14"/>
  <c r="HD2415" i="14"/>
  <c r="HF2415" i="14"/>
  <c r="HH2415" i="14"/>
  <c r="HJ2415" i="14"/>
  <c r="HL2415" i="14"/>
  <c r="HN2415" i="14"/>
  <c r="HP2415" i="14"/>
  <c r="HR2415" i="14"/>
  <c r="HT2415" i="14"/>
  <c r="HV2415" i="14"/>
  <c r="HX2415" i="14"/>
  <c r="HZ2415" i="14"/>
  <c r="IB2415" i="14"/>
  <c r="ID2415" i="14"/>
  <c r="IF2415" i="14"/>
  <c r="IH2415" i="14"/>
  <c r="IJ2415" i="14"/>
  <c r="IL2415" i="14"/>
  <c r="IN2415" i="14"/>
  <c r="IP2415" i="14"/>
  <c r="IR2415" i="14"/>
  <c r="IT2415" i="14"/>
  <c r="IV2415" i="14"/>
  <c r="IX2415" i="14"/>
  <c r="IZ2415" i="14"/>
  <c r="JB2415" i="14"/>
  <c r="JD2415" i="14"/>
  <c r="JF2415" i="14"/>
  <c r="JH2415" i="14"/>
  <c r="JJ2415" i="14"/>
  <c r="JL2415" i="14"/>
  <c r="JN2415" i="14"/>
  <c r="JP2415" i="14"/>
  <c r="JR2415" i="14"/>
  <c r="JT2415" i="14"/>
  <c r="JV2415" i="14"/>
  <c r="JX2415" i="14"/>
  <c r="JZ2415" i="14"/>
  <c r="KB2415" i="14"/>
  <c r="KD2415" i="14"/>
  <c r="KF2415" i="14"/>
  <c r="KH2415" i="14"/>
  <c r="KJ2415" i="14"/>
  <c r="KL2415" i="14"/>
  <c r="KN2415" i="14"/>
  <c r="KP2415" i="14"/>
  <c r="KR2415" i="14"/>
  <c r="KT2415" i="14"/>
  <c r="KV2415" i="14"/>
  <c r="KX2415" i="14"/>
  <c r="KZ2415" i="14"/>
  <c r="LB2415" i="14"/>
  <c r="LD2415" i="14"/>
  <c r="LF2415" i="14"/>
  <c r="LH2415" i="14"/>
  <c r="LJ2415" i="14"/>
  <c r="LL2415" i="14"/>
  <c r="LN2415" i="14"/>
  <c r="LP2415" i="14"/>
  <c r="LR2415" i="14"/>
  <c r="LT2415" i="14"/>
  <c r="LV2415" i="14"/>
  <c r="LX2415" i="14"/>
  <c r="LZ2415" i="14"/>
  <c r="MB2415" i="14"/>
  <c r="MD2415" i="14"/>
  <c r="MF2415" i="14"/>
  <c r="MH2415" i="14"/>
  <c r="MJ2415" i="14"/>
  <c r="ML2415" i="14"/>
  <c r="MN2415" i="14"/>
  <c r="MP2415" i="14"/>
  <c r="MR2415" i="14"/>
  <c r="MT2415" i="14"/>
  <c r="MV2415" i="14"/>
  <c r="MX2415" i="14"/>
  <c r="MZ2415" i="14"/>
  <c r="NB2415" i="14"/>
  <c r="ND2415" i="14"/>
  <c r="NF2415" i="14"/>
  <c r="NH2415" i="14"/>
  <c r="NJ2415" i="14"/>
  <c r="NL2415" i="14"/>
  <c r="NN2415" i="14"/>
  <c r="NP2415" i="14"/>
  <c r="NR2415" i="14"/>
  <c r="NT2415" i="14"/>
  <c r="NV2415" i="14"/>
  <c r="NX2415" i="14"/>
  <c r="NZ2415" i="14"/>
  <c r="OB2415" i="14"/>
  <c r="OD2415" i="14"/>
  <c r="OF2415" i="14"/>
  <c r="OH2415" i="14"/>
  <c r="OJ2415" i="14"/>
  <c r="OL2415" i="14"/>
  <c r="ON2415" i="14"/>
  <c r="OP2415" i="14"/>
  <c r="OR2415" i="14"/>
  <c r="OT2415" i="14"/>
  <c r="OV2415" i="14"/>
  <c r="OX2415" i="14"/>
  <c r="OZ2415" i="14"/>
  <c r="PB2415" i="14"/>
  <c r="PD2415" i="14"/>
  <c r="PF2415" i="14"/>
  <c r="PH2415" i="14"/>
  <c r="PJ2415" i="14"/>
  <c r="PL2415" i="14"/>
  <c r="PN2415" i="14"/>
  <c r="PP2415" i="14"/>
  <c r="PR2415" i="14"/>
  <c r="PT2415" i="14"/>
  <c r="PV2415" i="14"/>
  <c r="PX2415" i="14"/>
  <c r="PZ2415" i="14"/>
  <c r="QB2415" i="14"/>
  <c r="QD2415" i="14"/>
  <c r="QF2415" i="14"/>
  <c r="QH2415" i="14"/>
  <c r="QJ2415" i="14"/>
  <c r="QL2415" i="14"/>
  <c r="QN2415" i="14"/>
  <c r="QP2415" i="14"/>
  <c r="QR2415" i="14"/>
  <c r="QT2415" i="14"/>
  <c r="QV2415" i="14"/>
  <c r="QX2415" i="14"/>
  <c r="QZ2415" i="14"/>
  <c r="RB2415" i="14"/>
  <c r="RD2415" i="14"/>
  <c r="RF2415" i="14"/>
  <c r="RH2415" i="14"/>
  <c r="RJ2415" i="14"/>
  <c r="RL2415" i="14"/>
  <c r="RN2415" i="14"/>
  <c r="RP2415" i="14"/>
  <c r="RR2415" i="14"/>
  <c r="RT2415" i="14"/>
  <c r="RV2415" i="14"/>
  <c r="RX2415" i="14"/>
  <c r="RZ2415" i="14"/>
  <c r="SB2415" i="14"/>
  <c r="SD2415" i="14"/>
  <c r="SF2415" i="14"/>
  <c r="SH2415" i="14"/>
  <c r="SJ2415" i="14"/>
  <c r="SL2415" i="14"/>
  <c r="SN2415" i="14"/>
  <c r="SP2415" i="14"/>
  <c r="SR2415" i="14"/>
  <c r="ST2415" i="14"/>
  <c r="P2416" i="14"/>
  <c r="R2416" i="14"/>
  <c r="T2416" i="14"/>
  <c r="V2416" i="14"/>
  <c r="X2416" i="14"/>
  <c r="Z2416" i="14"/>
  <c r="AB2416" i="14"/>
  <c r="AD2416" i="14"/>
  <c r="AF2416" i="14"/>
  <c r="AH2416" i="14"/>
  <c r="AJ2416" i="14"/>
  <c r="AL2416" i="14"/>
  <c r="AN2416" i="14"/>
  <c r="AP2416" i="14"/>
  <c r="AR2416" i="14"/>
  <c r="AT2416" i="14"/>
  <c r="AV2416" i="14"/>
  <c r="AX2416" i="14"/>
  <c r="AZ2416" i="14"/>
  <c r="BB2416" i="14"/>
  <c r="BD2416" i="14"/>
  <c r="BF2416" i="14"/>
  <c r="BH2416" i="14"/>
  <c r="BJ2416" i="14"/>
  <c r="BL2416" i="14"/>
  <c r="BN2416" i="14"/>
  <c r="BP2416" i="14"/>
  <c r="BR2416" i="14"/>
  <c r="BT2416" i="14"/>
  <c r="BV2416" i="14"/>
  <c r="BX2416" i="14"/>
  <c r="BZ2416" i="14"/>
  <c r="CB2416" i="14"/>
  <c r="CD2416" i="14"/>
  <c r="CF2416" i="14"/>
  <c r="CH2416" i="14"/>
  <c r="CJ2416" i="14"/>
  <c r="CL2416" i="14"/>
  <c r="CN2416" i="14"/>
  <c r="CP2416" i="14"/>
  <c r="CR2416" i="14"/>
  <c r="CT2416" i="14"/>
  <c r="CV2416" i="14"/>
  <c r="CX2416" i="14"/>
  <c r="CZ2416" i="14"/>
  <c r="DB2416" i="14"/>
  <c r="DD2416" i="14"/>
  <c r="DF2416" i="14"/>
  <c r="DH2416" i="14"/>
  <c r="DJ2416" i="14"/>
  <c r="DL2416" i="14"/>
  <c r="DN2416" i="14"/>
  <c r="DP2416" i="14"/>
  <c r="DR2416" i="14"/>
  <c r="DT2416" i="14"/>
  <c r="DV2416" i="14"/>
  <c r="DX2416" i="14"/>
  <c r="DZ2416" i="14"/>
  <c r="EB2416" i="14"/>
  <c r="ED2416" i="14"/>
  <c r="EF2416" i="14"/>
  <c r="EH2416" i="14"/>
  <c r="EJ2416" i="14"/>
  <c r="EL2416" i="14"/>
  <c r="EN2416" i="14"/>
  <c r="EP2416" i="14"/>
  <c r="ER2416" i="14"/>
  <c r="ET2416" i="14"/>
  <c r="EV2416" i="14"/>
  <c r="EX2416" i="14"/>
  <c r="EZ2416" i="14"/>
  <c r="FB2416" i="14"/>
  <c r="FD2416" i="14"/>
  <c r="FF2416" i="14"/>
  <c r="FH2416" i="14"/>
  <c r="FJ2416" i="14"/>
  <c r="FL2416" i="14"/>
  <c r="FN2416" i="14"/>
  <c r="FP2416" i="14"/>
  <c r="FR2416" i="14"/>
  <c r="FT2416" i="14"/>
  <c r="FV2416" i="14"/>
  <c r="FX2416" i="14"/>
  <c r="FZ2416" i="14"/>
  <c r="GB2416" i="14"/>
  <c r="GD2416" i="14"/>
  <c r="GF2416" i="14"/>
  <c r="GH2416" i="14"/>
  <c r="GJ2416" i="14"/>
  <c r="GL2416" i="14"/>
  <c r="GN2416" i="14"/>
  <c r="GP2416" i="14"/>
  <c r="GR2416" i="14"/>
  <c r="GT2416" i="14"/>
  <c r="GV2416" i="14"/>
  <c r="GX2416" i="14"/>
  <c r="GZ2416" i="14"/>
  <c r="HB2416" i="14"/>
  <c r="HD2416" i="14"/>
  <c r="HF2416" i="14"/>
  <c r="HH2416" i="14"/>
  <c r="HJ2416" i="14"/>
  <c r="HL2416" i="14"/>
  <c r="HN2416" i="14"/>
  <c r="HP2416" i="14"/>
  <c r="HR2416" i="14"/>
  <c r="HT2416" i="14"/>
  <c r="HV2416" i="14"/>
  <c r="HX2416" i="14"/>
  <c r="HZ2416" i="14"/>
  <c r="IB2416" i="14"/>
  <c r="ID2416" i="14"/>
  <c r="IF2416" i="14"/>
  <c r="IH2416" i="14"/>
  <c r="IJ2416" i="14"/>
  <c r="IL2416" i="14"/>
  <c r="IN2416" i="14"/>
  <c r="IP2416" i="14"/>
  <c r="IR2416" i="14"/>
  <c r="IT2416" i="14"/>
  <c r="IV2416" i="14"/>
  <c r="IX2416" i="14"/>
  <c r="IZ2416" i="14"/>
  <c r="JB2416" i="14"/>
  <c r="JD2416" i="14"/>
  <c r="JF2416" i="14"/>
  <c r="JH2416" i="14"/>
  <c r="JJ2416" i="14"/>
  <c r="JL2416" i="14"/>
  <c r="JN2416" i="14"/>
  <c r="JP2416" i="14"/>
  <c r="JR2416" i="14"/>
  <c r="JT2416" i="14"/>
  <c r="JV2416" i="14"/>
  <c r="JX2416" i="14"/>
  <c r="JZ2416" i="14"/>
  <c r="KB2416" i="14"/>
  <c r="KD2416" i="14"/>
  <c r="KF2416" i="14"/>
  <c r="KH2416" i="14"/>
  <c r="KJ2416" i="14"/>
  <c r="KL2416" i="14"/>
  <c r="KN2416" i="14"/>
  <c r="KP2416" i="14"/>
  <c r="KR2416" i="14"/>
  <c r="KT2416" i="14"/>
  <c r="KV2416" i="14"/>
  <c r="KX2416" i="14"/>
  <c r="KZ2416" i="14"/>
  <c r="LB2416" i="14"/>
  <c r="LD2416" i="14"/>
  <c r="LF2416" i="14"/>
  <c r="LH2416" i="14"/>
  <c r="LJ2416" i="14"/>
  <c r="LL2416" i="14"/>
  <c r="LN2416" i="14"/>
  <c r="LP2416" i="14"/>
  <c r="LR2416" i="14"/>
  <c r="LT2416" i="14"/>
  <c r="LV2416" i="14"/>
  <c r="LX2416" i="14"/>
  <c r="LZ2416" i="14"/>
  <c r="MB2416" i="14"/>
  <c r="MD2416" i="14"/>
  <c r="MF2416" i="14"/>
  <c r="MH2416" i="14"/>
  <c r="MJ2416" i="14"/>
  <c r="ML2416" i="14"/>
  <c r="MN2416" i="14"/>
  <c r="MP2416" i="14"/>
  <c r="MR2416" i="14"/>
  <c r="MT2416" i="14"/>
  <c r="MV2416" i="14"/>
  <c r="MX2416" i="14"/>
  <c r="MZ2416" i="14"/>
  <c r="NB2416" i="14"/>
  <c r="ND2416" i="14"/>
  <c r="NF2416" i="14"/>
  <c r="NH2416" i="14"/>
  <c r="NJ2416" i="14"/>
  <c r="NL2416" i="14"/>
  <c r="NN2416" i="14"/>
  <c r="NP2416" i="14"/>
  <c r="NR2416" i="14"/>
  <c r="NT2416" i="14"/>
  <c r="NV2416" i="14"/>
  <c r="NX2416" i="14"/>
  <c r="NZ2416" i="14"/>
  <c r="OB2416" i="14"/>
  <c r="OD2416" i="14"/>
  <c r="OF2416" i="14"/>
  <c r="OH2416" i="14"/>
  <c r="OJ2416" i="14"/>
  <c r="OL2416" i="14"/>
  <c r="ON2416" i="14"/>
  <c r="OP2416" i="14"/>
  <c r="OR2416" i="14"/>
  <c r="OT2416" i="14"/>
  <c r="OV2416" i="14"/>
  <c r="OX2416" i="14"/>
  <c r="OZ2416" i="14"/>
  <c r="PB2416" i="14"/>
  <c r="PD2416" i="14"/>
  <c r="PF2416" i="14"/>
  <c r="PH2416" i="14"/>
  <c r="PJ2416" i="14"/>
  <c r="PL2416" i="14"/>
  <c r="PN2416" i="14"/>
  <c r="PP2416" i="14"/>
  <c r="PR2416" i="14"/>
  <c r="PT2416" i="14"/>
  <c r="PV2416" i="14"/>
  <c r="PX2416" i="14"/>
  <c r="PZ2416" i="14"/>
  <c r="QB2416" i="14"/>
  <c r="QD2416" i="14"/>
  <c r="QF2416" i="14"/>
  <c r="QH2416" i="14"/>
  <c r="QJ2416" i="14"/>
  <c r="QL2416" i="14"/>
  <c r="QN2416" i="14"/>
  <c r="QP2416" i="14"/>
  <c r="QR2416" i="14"/>
  <c r="QT2416" i="14"/>
  <c r="QV2416" i="14"/>
  <c r="QX2416" i="14"/>
  <c r="QZ2416" i="14"/>
  <c r="RB2416" i="14"/>
  <c r="RD2416" i="14"/>
  <c r="RF2416" i="14"/>
  <c r="RH2416" i="14"/>
  <c r="RJ2416" i="14"/>
  <c r="RL2416" i="14"/>
  <c r="RN2416" i="14"/>
  <c r="RP2416" i="14"/>
  <c r="RR2416" i="14"/>
  <c r="RT2416" i="14"/>
  <c r="RV2416" i="14"/>
  <c r="RX2416" i="14"/>
  <c r="RZ2416" i="14"/>
  <c r="SB2416" i="14"/>
  <c r="SD2416" i="14"/>
  <c r="SF2416" i="14"/>
  <c r="SH2416" i="14"/>
  <c r="SJ2416" i="14"/>
  <c r="SL2416" i="14"/>
  <c r="SN2416" i="14"/>
  <c r="SP2416" i="14"/>
  <c r="SR2416" i="14"/>
  <c r="ST2416" i="14"/>
  <c r="P2417" i="14"/>
  <c r="R2417" i="14"/>
  <c r="T2417" i="14"/>
  <c r="V2417" i="14"/>
  <c r="X2417" i="14"/>
  <c r="Z2417" i="14"/>
  <c r="AB2417" i="14"/>
  <c r="AD2417" i="14"/>
  <c r="AF2417" i="14"/>
  <c r="AH2417" i="14"/>
  <c r="AJ2417" i="14"/>
  <c r="AL2417" i="14"/>
  <c r="AN2417" i="14"/>
  <c r="AP2417" i="14"/>
  <c r="AR2417" i="14"/>
  <c r="AT2417" i="14"/>
  <c r="AV2417" i="14"/>
  <c r="AX2417" i="14"/>
  <c r="AZ2417" i="14"/>
  <c r="BB2417" i="14"/>
  <c r="BD2417" i="14"/>
  <c r="BF2417" i="14"/>
  <c r="BH2417" i="14"/>
  <c r="BJ2417" i="14"/>
  <c r="BL2417" i="14"/>
  <c r="BN2417" i="14"/>
  <c r="BP2417" i="14"/>
  <c r="BR2417" i="14"/>
  <c r="BT2417" i="14"/>
  <c r="BV2417" i="14"/>
  <c r="BX2417" i="14"/>
  <c r="BZ2417" i="14"/>
  <c r="CB2417" i="14"/>
  <c r="CD2417" i="14"/>
  <c r="CF2417" i="14"/>
  <c r="CH2417" i="14"/>
  <c r="CJ2417" i="14"/>
  <c r="CL2417" i="14"/>
  <c r="CN2417" i="14"/>
  <c r="CP2417" i="14"/>
  <c r="CR2417" i="14"/>
  <c r="CT2417" i="14"/>
  <c r="CV2417" i="14"/>
  <c r="CX2417" i="14"/>
  <c r="CZ2417" i="14"/>
  <c r="DB2417" i="14"/>
  <c r="DD2417" i="14"/>
  <c r="DF2417" i="14"/>
  <c r="DH2417" i="14"/>
  <c r="DJ2417" i="14"/>
  <c r="DL2417" i="14"/>
  <c r="DN2417" i="14"/>
  <c r="DP2417" i="14"/>
  <c r="DR2417" i="14"/>
  <c r="DT2417" i="14"/>
  <c r="DV2417" i="14"/>
  <c r="DX2417" i="14"/>
  <c r="DZ2417" i="14"/>
  <c r="EB2417" i="14"/>
  <c r="ED2417" i="14"/>
  <c r="EF2417" i="14"/>
  <c r="EH2417" i="14"/>
  <c r="EJ2417" i="14"/>
  <c r="EL2417" i="14"/>
  <c r="EN2417" i="14"/>
  <c r="EP2417" i="14"/>
  <c r="ER2417" i="14"/>
  <c r="ET2417" i="14"/>
  <c r="EV2417" i="14"/>
  <c r="EX2417" i="14"/>
  <c r="EZ2417" i="14"/>
  <c r="FB2417" i="14"/>
  <c r="FD2417" i="14"/>
  <c r="FF2417" i="14"/>
  <c r="FH2417" i="14"/>
  <c r="FJ2417" i="14"/>
  <c r="FL2417" i="14"/>
  <c r="FN2417" i="14"/>
  <c r="FP2417" i="14"/>
  <c r="FR2417" i="14"/>
  <c r="FT2417" i="14"/>
  <c r="FV2417" i="14"/>
  <c r="FX2417" i="14"/>
  <c r="FZ2417" i="14"/>
  <c r="GB2417" i="14"/>
  <c r="GD2417" i="14"/>
  <c r="GF2417" i="14"/>
  <c r="GH2417" i="14"/>
  <c r="GJ2417" i="14"/>
  <c r="GL2417" i="14"/>
  <c r="GN2417" i="14"/>
  <c r="GP2417" i="14"/>
  <c r="GR2417" i="14"/>
  <c r="GT2417" i="14"/>
  <c r="GV2417" i="14"/>
  <c r="GX2417" i="14"/>
  <c r="GZ2417" i="14"/>
  <c r="HB2417" i="14"/>
  <c r="HD2417" i="14"/>
  <c r="HF2417" i="14"/>
  <c r="HH2417" i="14"/>
  <c r="HJ2417" i="14"/>
  <c r="HL2417" i="14"/>
  <c r="HN2417" i="14"/>
  <c r="HP2417" i="14"/>
  <c r="HR2417" i="14"/>
  <c r="HT2417" i="14"/>
  <c r="HV2417" i="14"/>
  <c r="HX2417" i="14"/>
  <c r="HZ2417" i="14"/>
  <c r="IB2417" i="14"/>
  <c r="ID2417" i="14"/>
  <c r="IF2417" i="14"/>
  <c r="IH2417" i="14"/>
  <c r="IJ2417" i="14"/>
  <c r="IL2417" i="14"/>
  <c r="IN2417" i="14"/>
  <c r="IP2417" i="14"/>
  <c r="IR2417" i="14"/>
  <c r="IT2417" i="14"/>
  <c r="IV2417" i="14"/>
  <c r="IX2417" i="14"/>
  <c r="IZ2417" i="14"/>
  <c r="JB2417" i="14"/>
  <c r="JD2417" i="14"/>
  <c r="JF2417" i="14"/>
  <c r="JH2417" i="14"/>
  <c r="JJ2417" i="14"/>
  <c r="JL2417" i="14"/>
  <c r="JN2417" i="14"/>
  <c r="JP2417" i="14"/>
  <c r="JR2417" i="14"/>
  <c r="JT2417" i="14"/>
  <c r="JV2417" i="14"/>
  <c r="JX2417" i="14"/>
  <c r="JZ2417" i="14"/>
  <c r="KB2417" i="14"/>
  <c r="KD2417" i="14"/>
  <c r="KF2417" i="14"/>
  <c r="KH2417" i="14"/>
  <c r="KJ2417" i="14"/>
  <c r="KL2417" i="14"/>
  <c r="KN2417" i="14"/>
  <c r="KP2417" i="14"/>
  <c r="KR2417" i="14"/>
  <c r="KT2417" i="14"/>
  <c r="KV2417" i="14"/>
  <c r="KX2417" i="14"/>
  <c r="KZ2417" i="14"/>
  <c r="LB2417" i="14"/>
  <c r="LD2417" i="14"/>
  <c r="LF2417" i="14"/>
  <c r="LH2417" i="14"/>
  <c r="LJ2417" i="14"/>
  <c r="LL2417" i="14"/>
  <c r="LN2417" i="14"/>
  <c r="LP2417" i="14"/>
  <c r="LR2417" i="14"/>
  <c r="LT2417" i="14"/>
  <c r="LV2417" i="14"/>
  <c r="LX2417" i="14"/>
  <c r="LZ2417" i="14"/>
  <c r="MB2417" i="14"/>
  <c r="MD2417" i="14"/>
  <c r="MF2417" i="14"/>
  <c r="MH2417" i="14"/>
  <c r="MJ2417" i="14"/>
  <c r="ML2417" i="14"/>
  <c r="MN2417" i="14"/>
  <c r="MP2417" i="14"/>
  <c r="MR2417" i="14"/>
  <c r="MT2417" i="14"/>
  <c r="MV2417" i="14"/>
  <c r="MX2417" i="14"/>
  <c r="MZ2417" i="14"/>
  <c r="NB2417" i="14"/>
  <c r="ND2417" i="14"/>
  <c r="NF2417" i="14"/>
  <c r="NH2417" i="14"/>
  <c r="NJ2417" i="14"/>
  <c r="NL2417" i="14"/>
  <c r="NN2417" i="14"/>
  <c r="NP2417" i="14"/>
  <c r="NR2417" i="14"/>
  <c r="NT2417" i="14"/>
  <c r="NV2417" i="14"/>
  <c r="NX2417" i="14"/>
  <c r="NZ2417" i="14"/>
  <c r="OB2417" i="14"/>
  <c r="OD2417" i="14"/>
  <c r="OF2417" i="14"/>
  <c r="OH2417" i="14"/>
  <c r="OJ2417" i="14"/>
  <c r="OL2417" i="14"/>
  <c r="ON2417" i="14"/>
  <c r="OP2417" i="14"/>
  <c r="OR2417" i="14"/>
  <c r="OT2417" i="14"/>
  <c r="OV2417" i="14"/>
  <c r="OX2417" i="14"/>
  <c r="OZ2417" i="14"/>
  <c r="PB2417" i="14"/>
  <c r="PD2417" i="14"/>
  <c r="PF2417" i="14"/>
  <c r="PH2417" i="14"/>
  <c r="PJ2417" i="14"/>
  <c r="PL2417" i="14"/>
  <c r="PN2417" i="14"/>
  <c r="PP2417" i="14"/>
  <c r="PR2417" i="14"/>
  <c r="PT2417" i="14"/>
  <c r="PV2417" i="14"/>
  <c r="PX2417" i="14"/>
  <c r="PZ2417" i="14"/>
  <c r="QB2417" i="14"/>
  <c r="QD2417" i="14"/>
  <c r="QF2417" i="14"/>
  <c r="QH2417" i="14"/>
  <c r="QJ2417" i="14"/>
  <c r="QL2417" i="14"/>
  <c r="QN2417" i="14"/>
  <c r="QP2417" i="14"/>
  <c r="QR2417" i="14"/>
  <c r="QT2417" i="14"/>
  <c r="QV2417" i="14"/>
  <c r="QX2417" i="14"/>
  <c r="QZ2417" i="14"/>
  <c r="RB2417" i="14"/>
  <c r="RD2417" i="14"/>
  <c r="RF2417" i="14"/>
  <c r="RH2417" i="14"/>
  <c r="RJ2417" i="14"/>
  <c r="RL2417" i="14"/>
  <c r="RN2417" i="14"/>
  <c r="RP2417" i="14"/>
  <c r="RR2417" i="14"/>
  <c r="RT2417" i="14"/>
  <c r="RV2417" i="14"/>
  <c r="RX2417" i="14"/>
  <c r="RZ2417" i="14"/>
  <c r="SB2417" i="14"/>
  <c r="SD2417" i="14"/>
  <c r="SF2417" i="14"/>
  <c r="SH2417" i="14"/>
  <c r="SJ2417" i="14"/>
  <c r="SL2417" i="14"/>
  <c r="SN2417" i="14"/>
  <c r="SP2417" i="14"/>
  <c r="SR2417" i="14"/>
  <c r="ST2417" i="14"/>
  <c r="P2418" i="14"/>
  <c r="R2418" i="14"/>
  <c r="T2418" i="14"/>
  <c r="V2418" i="14"/>
  <c r="X2418" i="14"/>
  <c r="Z2418" i="14"/>
  <c r="AB2418" i="14"/>
  <c r="AD2418" i="14"/>
  <c r="AF2418" i="14"/>
  <c r="AH2418" i="14"/>
  <c r="AJ2418" i="14"/>
  <c r="AL2418" i="14"/>
  <c r="AN2418" i="14"/>
  <c r="AP2418" i="14"/>
  <c r="AR2418" i="14"/>
  <c r="AT2418" i="14"/>
  <c r="AV2418" i="14"/>
  <c r="AX2418" i="14"/>
  <c r="AZ2418" i="14"/>
  <c r="BB2418" i="14"/>
  <c r="BD2418" i="14"/>
  <c r="BF2418" i="14"/>
  <c r="BH2418" i="14"/>
  <c r="BJ2418" i="14"/>
  <c r="BL2418" i="14"/>
  <c r="BN2418" i="14"/>
  <c r="BP2418" i="14"/>
  <c r="BR2418" i="14"/>
  <c r="BT2418" i="14"/>
  <c r="BV2418" i="14"/>
  <c r="BX2418" i="14"/>
  <c r="BZ2418" i="14"/>
  <c r="CB2418" i="14"/>
  <c r="CD2418" i="14"/>
  <c r="CF2418" i="14"/>
  <c r="CH2418" i="14"/>
  <c r="CJ2418" i="14"/>
  <c r="CL2418" i="14"/>
  <c r="CN2418" i="14"/>
  <c r="CP2418" i="14"/>
  <c r="CR2418" i="14"/>
  <c r="CT2418" i="14"/>
  <c r="CV2418" i="14"/>
  <c r="CX2418" i="14"/>
  <c r="CZ2418" i="14"/>
  <c r="DB2418" i="14"/>
  <c r="DD2418" i="14"/>
  <c r="DF2418" i="14"/>
  <c r="DH2418" i="14"/>
  <c r="DJ2418" i="14"/>
  <c r="DL2418" i="14"/>
  <c r="DN2418" i="14"/>
  <c r="DP2418" i="14"/>
  <c r="DR2418" i="14"/>
  <c r="DT2418" i="14"/>
  <c r="DV2418" i="14"/>
  <c r="DX2418" i="14"/>
  <c r="DZ2418" i="14"/>
  <c r="EB2418" i="14"/>
  <c r="ED2418" i="14"/>
  <c r="EF2418" i="14"/>
  <c r="EH2418" i="14"/>
  <c r="EJ2418" i="14"/>
  <c r="EL2418" i="14"/>
  <c r="EN2418" i="14"/>
  <c r="EP2418" i="14"/>
  <c r="ER2418" i="14"/>
  <c r="ET2418" i="14"/>
  <c r="EV2418" i="14"/>
  <c r="EX2418" i="14"/>
  <c r="EZ2418" i="14"/>
  <c r="FB2418" i="14"/>
  <c r="FD2418" i="14"/>
  <c r="FF2418" i="14"/>
  <c r="FH2418" i="14"/>
  <c r="FJ2418" i="14"/>
  <c r="FL2418" i="14"/>
  <c r="FN2418" i="14"/>
  <c r="FP2418" i="14"/>
  <c r="FR2418" i="14"/>
  <c r="FT2418" i="14"/>
  <c r="FV2418" i="14"/>
  <c r="FX2418" i="14"/>
  <c r="FZ2418" i="14"/>
  <c r="GB2418" i="14"/>
  <c r="GD2418" i="14"/>
  <c r="GF2418" i="14"/>
  <c r="GH2418" i="14"/>
  <c r="GJ2418" i="14"/>
  <c r="GL2418" i="14"/>
  <c r="GN2418" i="14"/>
  <c r="GP2418" i="14"/>
  <c r="GR2418" i="14"/>
  <c r="GT2418" i="14"/>
  <c r="GV2418" i="14"/>
  <c r="GX2418" i="14"/>
  <c r="GZ2418" i="14"/>
  <c r="HB2418" i="14"/>
  <c r="HD2418" i="14"/>
  <c r="HF2418" i="14"/>
  <c r="HH2418" i="14"/>
  <c r="HJ2418" i="14"/>
  <c r="HL2418" i="14"/>
  <c r="HN2418" i="14"/>
  <c r="HP2418" i="14"/>
  <c r="HR2418" i="14"/>
  <c r="HT2418" i="14"/>
  <c r="HV2418" i="14"/>
  <c r="HX2418" i="14"/>
  <c r="HZ2418" i="14"/>
  <c r="IB2418" i="14"/>
  <c r="ID2418" i="14"/>
  <c r="IF2418" i="14"/>
  <c r="IH2418" i="14"/>
  <c r="IJ2418" i="14"/>
  <c r="IL2418" i="14"/>
  <c r="IN2418" i="14"/>
  <c r="IP2418" i="14"/>
  <c r="IR2418" i="14"/>
  <c r="IT2418" i="14"/>
  <c r="IV2418" i="14"/>
  <c r="IX2418" i="14"/>
  <c r="IZ2418" i="14"/>
  <c r="JB2418" i="14"/>
  <c r="JD2418" i="14"/>
  <c r="JF2418" i="14"/>
  <c r="JH2418" i="14"/>
  <c r="JJ2418" i="14"/>
  <c r="JL2418" i="14"/>
  <c r="JN2418" i="14"/>
  <c r="JP2418" i="14"/>
  <c r="JR2418" i="14"/>
  <c r="JT2418" i="14"/>
  <c r="JV2418" i="14"/>
  <c r="JX2418" i="14"/>
  <c r="JZ2418" i="14"/>
  <c r="KB2418" i="14"/>
  <c r="KD2418" i="14"/>
  <c r="KF2418" i="14"/>
  <c r="KH2418" i="14"/>
  <c r="KJ2418" i="14"/>
  <c r="KL2418" i="14"/>
  <c r="KN2418" i="14"/>
  <c r="KP2418" i="14"/>
  <c r="KR2418" i="14"/>
  <c r="KT2418" i="14"/>
  <c r="KV2418" i="14"/>
  <c r="KX2418" i="14"/>
  <c r="KZ2418" i="14"/>
  <c r="LB2418" i="14"/>
  <c r="LD2418" i="14"/>
  <c r="LF2418" i="14"/>
  <c r="LH2418" i="14"/>
  <c r="LJ2418" i="14"/>
  <c r="LL2418" i="14"/>
  <c r="LN2418" i="14"/>
  <c r="LP2418" i="14"/>
  <c r="LR2418" i="14"/>
  <c r="LT2418" i="14"/>
  <c r="LV2418" i="14"/>
  <c r="LX2418" i="14"/>
  <c r="LZ2418" i="14"/>
  <c r="MB2418" i="14"/>
  <c r="MD2418" i="14"/>
  <c r="MF2418" i="14"/>
  <c r="MH2418" i="14"/>
  <c r="MJ2418" i="14"/>
  <c r="ML2418" i="14"/>
  <c r="MN2418" i="14"/>
  <c r="MP2418" i="14"/>
  <c r="MR2418" i="14"/>
  <c r="MT2418" i="14"/>
  <c r="MV2418" i="14"/>
  <c r="MX2418" i="14"/>
  <c r="MZ2418" i="14"/>
  <c r="NB2418" i="14"/>
  <c r="ND2418" i="14"/>
  <c r="NF2418" i="14"/>
  <c r="NH2418" i="14"/>
  <c r="NJ2418" i="14"/>
  <c r="NL2418" i="14"/>
  <c r="NN2418" i="14"/>
  <c r="NP2418" i="14"/>
  <c r="NR2418" i="14"/>
  <c r="NT2418" i="14"/>
  <c r="NV2418" i="14"/>
  <c r="NX2418" i="14"/>
  <c r="NZ2418" i="14"/>
  <c r="OB2418" i="14"/>
  <c r="OD2418" i="14"/>
  <c r="OF2418" i="14"/>
  <c r="OH2418" i="14"/>
  <c r="OJ2418" i="14"/>
  <c r="OL2418" i="14"/>
  <c r="ON2418" i="14"/>
  <c r="OP2418" i="14"/>
  <c r="OR2418" i="14"/>
  <c r="OT2418" i="14"/>
  <c r="OV2418" i="14"/>
  <c r="OX2418" i="14"/>
  <c r="OZ2418" i="14"/>
  <c r="PB2418" i="14"/>
  <c r="PD2418" i="14"/>
  <c r="PF2418" i="14"/>
  <c r="PH2418" i="14"/>
  <c r="PJ2418" i="14"/>
  <c r="PL2418" i="14"/>
  <c r="PN2418" i="14"/>
  <c r="PP2418" i="14"/>
  <c r="PR2418" i="14"/>
  <c r="PT2418" i="14"/>
  <c r="PV2418" i="14"/>
  <c r="PX2418" i="14"/>
  <c r="PZ2418" i="14"/>
  <c r="QB2418" i="14"/>
  <c r="QD2418" i="14"/>
  <c r="QF2418" i="14"/>
  <c r="QH2418" i="14"/>
  <c r="QJ2418" i="14"/>
  <c r="QL2418" i="14"/>
  <c r="QN2418" i="14"/>
  <c r="QP2418" i="14"/>
  <c r="QR2418" i="14"/>
  <c r="QT2418" i="14"/>
  <c r="QV2418" i="14"/>
  <c r="QX2418" i="14"/>
  <c r="QZ2418" i="14"/>
  <c r="RB2418" i="14"/>
  <c r="RD2418" i="14"/>
  <c r="RF2418" i="14"/>
  <c r="RH2418" i="14"/>
  <c r="RJ2418" i="14"/>
  <c r="RL2418" i="14"/>
  <c r="RN2418" i="14"/>
  <c r="RP2418" i="14"/>
  <c r="RR2418" i="14"/>
  <c r="RT2418" i="14"/>
  <c r="RV2418" i="14"/>
  <c r="RX2418" i="14"/>
  <c r="RZ2418" i="14"/>
  <c r="SB2418" i="14"/>
  <c r="SD2418" i="14"/>
  <c r="SF2418" i="14"/>
  <c r="SH2418" i="14"/>
  <c r="SJ2418" i="14"/>
  <c r="SL2418" i="14"/>
  <c r="SN2418" i="14"/>
  <c r="SP2418" i="14"/>
  <c r="SR2418" i="14"/>
  <c r="ST2418" i="14"/>
  <c r="P2419" i="14"/>
  <c r="R2419" i="14"/>
  <c r="T2419" i="14"/>
  <c r="V2419" i="14"/>
  <c r="X2419" i="14"/>
  <c r="Z2419" i="14"/>
  <c r="AB2419" i="14"/>
  <c r="AD2419" i="14"/>
  <c r="AF2419" i="14"/>
  <c r="AH2419" i="14"/>
  <c r="AJ2419" i="14"/>
  <c r="AL2419" i="14"/>
  <c r="AN2419" i="14"/>
  <c r="AP2419" i="14"/>
  <c r="AR2419" i="14"/>
  <c r="AT2419" i="14"/>
  <c r="AV2419" i="14"/>
  <c r="AX2419" i="14"/>
  <c r="AZ2419" i="14"/>
  <c r="BB2419" i="14"/>
  <c r="BD2419" i="14"/>
  <c r="BF2419" i="14"/>
  <c r="BH2419" i="14"/>
  <c r="BJ2419" i="14"/>
  <c r="BL2419" i="14"/>
  <c r="BN2419" i="14"/>
  <c r="BP2419" i="14"/>
  <c r="BR2419" i="14"/>
  <c r="BT2419" i="14"/>
  <c r="BV2419" i="14"/>
  <c r="BX2419" i="14"/>
  <c r="BZ2419" i="14"/>
  <c r="CB2419" i="14"/>
  <c r="CD2419" i="14"/>
  <c r="CF2419" i="14"/>
  <c r="CH2419" i="14"/>
  <c r="CJ2419" i="14"/>
  <c r="CL2419" i="14"/>
  <c r="CN2419" i="14"/>
  <c r="CP2419" i="14"/>
  <c r="CR2419" i="14"/>
  <c r="CT2419" i="14"/>
  <c r="CV2419" i="14"/>
  <c r="CX2419" i="14"/>
  <c r="CZ2419" i="14"/>
  <c r="DB2419" i="14"/>
  <c r="DD2419" i="14"/>
  <c r="DF2419" i="14"/>
  <c r="DH2419" i="14"/>
  <c r="DJ2419" i="14"/>
  <c r="DL2419" i="14"/>
  <c r="DN2419" i="14"/>
  <c r="DP2419" i="14"/>
  <c r="DR2419" i="14"/>
  <c r="DT2419" i="14"/>
  <c r="DV2419" i="14"/>
  <c r="DX2419" i="14"/>
  <c r="DZ2419" i="14"/>
  <c r="EB2419" i="14"/>
  <c r="ED2419" i="14"/>
  <c r="EF2419" i="14"/>
  <c r="EH2419" i="14"/>
  <c r="EJ2419" i="14"/>
  <c r="EL2419" i="14"/>
  <c r="EN2419" i="14"/>
  <c r="EP2419" i="14"/>
  <c r="ER2419" i="14"/>
  <c r="ET2419" i="14"/>
  <c r="EV2419" i="14"/>
  <c r="EX2419" i="14"/>
  <c r="EZ2419" i="14"/>
  <c r="FB2419" i="14"/>
  <c r="FD2419" i="14"/>
  <c r="FF2419" i="14"/>
  <c r="FH2419" i="14"/>
  <c r="FJ2419" i="14"/>
  <c r="FL2419" i="14"/>
  <c r="FN2419" i="14"/>
  <c r="FP2419" i="14"/>
  <c r="FR2419" i="14"/>
  <c r="FT2419" i="14"/>
  <c r="FV2419" i="14"/>
  <c r="FX2419" i="14"/>
  <c r="FZ2419" i="14"/>
  <c r="GB2419" i="14"/>
  <c r="GD2419" i="14"/>
  <c r="GF2419" i="14"/>
  <c r="GH2419" i="14"/>
  <c r="GJ2419" i="14"/>
  <c r="GL2419" i="14"/>
  <c r="GN2419" i="14"/>
  <c r="GP2419" i="14"/>
  <c r="GR2419" i="14"/>
  <c r="GT2419" i="14"/>
  <c r="GV2419" i="14"/>
  <c r="GX2419" i="14"/>
  <c r="GZ2419" i="14"/>
  <c r="HB2419" i="14"/>
  <c r="HD2419" i="14"/>
  <c r="HF2419" i="14"/>
  <c r="HH2419" i="14"/>
  <c r="HJ2419" i="14"/>
  <c r="HL2419" i="14"/>
  <c r="HN2419" i="14"/>
  <c r="HP2419" i="14"/>
  <c r="HR2419" i="14"/>
  <c r="HT2419" i="14"/>
  <c r="HV2419" i="14"/>
  <c r="HX2419" i="14"/>
  <c r="HZ2419" i="14"/>
  <c r="IB2419" i="14"/>
  <c r="ID2419" i="14"/>
  <c r="IF2419" i="14"/>
  <c r="IH2419" i="14"/>
  <c r="IJ2419" i="14"/>
  <c r="IL2419" i="14"/>
  <c r="IN2419" i="14"/>
  <c r="IP2419" i="14"/>
  <c r="IR2419" i="14"/>
  <c r="IT2419" i="14"/>
  <c r="IV2419" i="14"/>
  <c r="IX2419" i="14"/>
  <c r="IZ2419" i="14"/>
  <c r="JB2419" i="14"/>
  <c r="JD2419" i="14"/>
  <c r="JF2419" i="14"/>
  <c r="JH2419" i="14"/>
  <c r="JJ2419" i="14"/>
  <c r="JL2419" i="14"/>
  <c r="JN2419" i="14"/>
  <c r="JP2419" i="14"/>
  <c r="JR2419" i="14"/>
  <c r="JT2419" i="14"/>
  <c r="JV2419" i="14"/>
  <c r="JX2419" i="14"/>
  <c r="JZ2419" i="14"/>
  <c r="KB2419" i="14"/>
  <c r="KD2419" i="14"/>
  <c r="KF2419" i="14"/>
  <c r="KH2419" i="14"/>
  <c r="KJ2419" i="14"/>
  <c r="KL2419" i="14"/>
  <c r="KN2419" i="14"/>
  <c r="KP2419" i="14"/>
  <c r="KR2419" i="14"/>
  <c r="KT2419" i="14"/>
  <c r="KV2419" i="14"/>
  <c r="KX2419" i="14"/>
  <c r="KZ2419" i="14"/>
  <c r="LB2419" i="14"/>
  <c r="LD2419" i="14"/>
  <c r="LF2419" i="14"/>
  <c r="LH2419" i="14"/>
  <c r="LJ2419" i="14"/>
  <c r="LL2419" i="14"/>
  <c r="LN2419" i="14"/>
  <c r="LP2419" i="14"/>
  <c r="LR2419" i="14"/>
  <c r="LT2419" i="14"/>
  <c r="LV2419" i="14"/>
  <c r="LX2419" i="14"/>
  <c r="LZ2419" i="14"/>
  <c r="MB2419" i="14"/>
  <c r="MD2419" i="14"/>
  <c r="MF2419" i="14"/>
  <c r="MH2419" i="14"/>
  <c r="MJ2419" i="14"/>
  <c r="ML2419" i="14"/>
  <c r="MN2419" i="14"/>
  <c r="MP2419" i="14"/>
  <c r="MR2419" i="14"/>
  <c r="MT2419" i="14"/>
  <c r="MV2419" i="14"/>
  <c r="MX2419" i="14"/>
  <c r="MZ2419" i="14"/>
  <c r="NB2419" i="14"/>
  <c r="ND2419" i="14"/>
  <c r="NF2419" i="14"/>
  <c r="NH2419" i="14"/>
  <c r="NJ2419" i="14"/>
  <c r="NL2419" i="14"/>
  <c r="NN2419" i="14"/>
  <c r="NP2419" i="14"/>
  <c r="NR2419" i="14"/>
  <c r="NT2419" i="14"/>
  <c r="NV2419" i="14"/>
  <c r="NX2419" i="14"/>
  <c r="NZ2419" i="14"/>
  <c r="OB2419" i="14"/>
  <c r="OD2419" i="14"/>
  <c r="OF2419" i="14"/>
  <c r="OH2419" i="14"/>
  <c r="OJ2419" i="14"/>
  <c r="OL2419" i="14"/>
  <c r="ON2419" i="14"/>
  <c r="OP2419" i="14"/>
  <c r="OR2419" i="14"/>
  <c r="OT2419" i="14"/>
  <c r="OV2419" i="14"/>
  <c r="OX2419" i="14"/>
  <c r="OZ2419" i="14"/>
  <c r="PB2419" i="14"/>
  <c r="PD2419" i="14"/>
  <c r="PF2419" i="14"/>
  <c r="PH2419" i="14"/>
  <c r="PJ2419" i="14"/>
  <c r="PL2419" i="14"/>
  <c r="PN2419" i="14"/>
  <c r="PP2419" i="14"/>
  <c r="PR2419" i="14"/>
  <c r="PT2419" i="14"/>
  <c r="PV2419" i="14"/>
  <c r="PX2419" i="14"/>
  <c r="PZ2419" i="14"/>
  <c r="QB2419" i="14"/>
  <c r="QD2419" i="14"/>
  <c r="QF2419" i="14"/>
  <c r="QH2419" i="14"/>
  <c r="QJ2419" i="14"/>
  <c r="QL2419" i="14"/>
  <c r="QN2419" i="14"/>
  <c r="QP2419" i="14"/>
  <c r="QR2419" i="14"/>
  <c r="QT2419" i="14"/>
  <c r="QV2419" i="14"/>
  <c r="QX2419" i="14"/>
  <c r="QZ2419" i="14"/>
  <c r="RB2419" i="14"/>
  <c r="RD2419" i="14"/>
  <c r="RF2419" i="14"/>
  <c r="RH2419" i="14"/>
  <c r="RJ2419" i="14"/>
  <c r="RL2419" i="14"/>
  <c r="RN2419" i="14"/>
  <c r="RP2419" i="14"/>
  <c r="RR2419" i="14"/>
  <c r="RT2419" i="14"/>
  <c r="RV2419" i="14"/>
  <c r="RX2419" i="14"/>
  <c r="RZ2419" i="14"/>
  <c r="SB2419" i="14"/>
  <c r="SD2419" i="14"/>
  <c r="SF2419" i="14"/>
  <c r="SH2419" i="14"/>
  <c r="SJ2419" i="14"/>
  <c r="SL2419" i="14"/>
  <c r="SN2419" i="14"/>
  <c r="SP2419" i="14"/>
  <c r="SR2419" i="14"/>
  <c r="ST2419" i="14"/>
  <c r="P2420" i="14"/>
  <c r="R2420" i="14"/>
  <c r="T2420" i="14"/>
  <c r="V2420" i="14"/>
  <c r="X2420" i="14"/>
  <c r="Z2420" i="14"/>
  <c r="AB2420" i="14"/>
  <c r="AD2420" i="14"/>
  <c r="AF2420" i="14"/>
  <c r="AH2420" i="14"/>
  <c r="AJ2420" i="14"/>
  <c r="AL2420" i="14"/>
  <c r="AN2420" i="14"/>
  <c r="AP2420" i="14"/>
  <c r="AR2420" i="14"/>
  <c r="AT2420" i="14"/>
  <c r="AV2420" i="14"/>
  <c r="AX2420" i="14"/>
  <c r="AZ2420" i="14"/>
  <c r="BB2420" i="14"/>
  <c r="BD2420" i="14"/>
  <c r="BF2420" i="14"/>
  <c r="BH2420" i="14"/>
  <c r="BJ2420" i="14"/>
  <c r="BL2420" i="14"/>
  <c r="BN2420" i="14"/>
  <c r="BP2420" i="14"/>
  <c r="BR2420" i="14"/>
  <c r="BT2420" i="14"/>
  <c r="BV2420" i="14"/>
  <c r="BX2420" i="14"/>
  <c r="BZ2420" i="14"/>
  <c r="CB2420" i="14"/>
  <c r="CD2420" i="14"/>
  <c r="CF2420" i="14"/>
  <c r="CH2420" i="14"/>
  <c r="CJ2420" i="14"/>
  <c r="CL2420" i="14"/>
  <c r="CN2420" i="14"/>
  <c r="CP2420" i="14"/>
  <c r="CR2420" i="14"/>
  <c r="CT2420" i="14"/>
  <c r="CV2420" i="14"/>
  <c r="CX2420" i="14"/>
  <c r="CZ2420" i="14"/>
  <c r="DB2420" i="14"/>
  <c r="DD2420" i="14"/>
  <c r="DF2420" i="14"/>
  <c r="DH2420" i="14"/>
  <c r="DJ2420" i="14"/>
  <c r="DL2420" i="14"/>
  <c r="DN2420" i="14"/>
  <c r="DP2420" i="14"/>
  <c r="DR2420" i="14"/>
  <c r="DT2420" i="14"/>
  <c r="DV2420" i="14"/>
  <c r="DX2420" i="14"/>
  <c r="DZ2420" i="14"/>
  <c r="EB2420" i="14"/>
  <c r="ED2420" i="14"/>
  <c r="EF2420" i="14"/>
  <c r="EH2420" i="14"/>
  <c r="EJ2420" i="14"/>
  <c r="EL2420" i="14"/>
  <c r="EN2420" i="14"/>
  <c r="EP2420" i="14"/>
  <c r="ER2420" i="14"/>
  <c r="ET2420" i="14"/>
  <c r="EV2420" i="14"/>
  <c r="EX2420" i="14"/>
  <c r="EZ2420" i="14"/>
  <c r="FB2420" i="14"/>
  <c r="FD2420" i="14"/>
  <c r="FF2420" i="14"/>
  <c r="FH2420" i="14"/>
  <c r="FJ2420" i="14"/>
  <c r="FL2420" i="14"/>
  <c r="FN2420" i="14"/>
  <c r="FP2420" i="14"/>
  <c r="FR2420" i="14"/>
  <c r="FT2420" i="14"/>
  <c r="FV2420" i="14"/>
  <c r="FX2420" i="14"/>
  <c r="FZ2420" i="14"/>
  <c r="GB2420" i="14"/>
  <c r="GD2420" i="14"/>
  <c r="GF2420" i="14"/>
  <c r="GH2420" i="14"/>
  <c r="GJ2420" i="14"/>
  <c r="GL2420" i="14"/>
  <c r="GN2420" i="14"/>
  <c r="GP2420" i="14"/>
  <c r="GR2420" i="14"/>
  <c r="GT2420" i="14"/>
  <c r="GV2420" i="14"/>
  <c r="GX2420" i="14"/>
  <c r="GZ2420" i="14"/>
  <c r="HB2420" i="14"/>
  <c r="HD2420" i="14"/>
  <c r="HF2420" i="14"/>
  <c r="HH2420" i="14"/>
  <c r="HJ2420" i="14"/>
  <c r="HL2420" i="14"/>
  <c r="HN2420" i="14"/>
  <c r="HP2420" i="14"/>
  <c r="HR2420" i="14"/>
  <c r="HT2420" i="14"/>
  <c r="HV2420" i="14"/>
  <c r="HX2420" i="14"/>
  <c r="HZ2420" i="14"/>
  <c r="IB2420" i="14"/>
  <c r="ID2420" i="14"/>
  <c r="IF2420" i="14"/>
  <c r="IH2420" i="14"/>
  <c r="IJ2420" i="14"/>
  <c r="IL2420" i="14"/>
  <c r="IN2420" i="14"/>
  <c r="IP2420" i="14"/>
  <c r="IR2420" i="14"/>
  <c r="IT2420" i="14"/>
  <c r="IV2420" i="14"/>
  <c r="IX2420" i="14"/>
  <c r="IZ2420" i="14"/>
  <c r="JB2420" i="14"/>
  <c r="JD2420" i="14"/>
  <c r="JF2420" i="14"/>
  <c r="JH2420" i="14"/>
  <c r="JJ2420" i="14"/>
  <c r="JL2420" i="14"/>
  <c r="JN2420" i="14"/>
  <c r="JP2420" i="14"/>
  <c r="JR2420" i="14"/>
  <c r="JT2420" i="14"/>
  <c r="JV2420" i="14"/>
  <c r="JX2420" i="14"/>
  <c r="JZ2420" i="14"/>
  <c r="KB2420" i="14"/>
  <c r="KD2420" i="14"/>
  <c r="KF2420" i="14"/>
  <c r="KH2420" i="14"/>
  <c r="KJ2420" i="14"/>
  <c r="KL2420" i="14"/>
  <c r="KN2420" i="14"/>
  <c r="KP2420" i="14"/>
  <c r="KR2420" i="14"/>
  <c r="KT2420" i="14"/>
  <c r="KV2420" i="14"/>
  <c r="KX2420" i="14"/>
  <c r="KZ2420" i="14"/>
  <c r="LB2420" i="14"/>
  <c r="LD2420" i="14"/>
  <c r="LF2420" i="14"/>
  <c r="LH2420" i="14"/>
  <c r="LJ2420" i="14"/>
  <c r="LL2420" i="14"/>
  <c r="LN2420" i="14"/>
  <c r="LP2420" i="14"/>
  <c r="LR2420" i="14"/>
  <c r="LT2420" i="14"/>
  <c r="LV2420" i="14"/>
  <c r="LX2420" i="14"/>
  <c r="LZ2420" i="14"/>
  <c r="MB2420" i="14"/>
  <c r="MD2420" i="14"/>
  <c r="MF2420" i="14"/>
  <c r="MH2420" i="14"/>
  <c r="MJ2420" i="14"/>
  <c r="ML2420" i="14"/>
  <c r="MN2420" i="14"/>
  <c r="MP2420" i="14"/>
  <c r="MR2420" i="14"/>
  <c r="MT2420" i="14"/>
  <c r="MV2420" i="14"/>
  <c r="MX2420" i="14"/>
  <c r="MZ2420" i="14"/>
  <c r="NB2420" i="14"/>
  <c r="ND2420" i="14"/>
  <c r="NF2420" i="14"/>
  <c r="NH2420" i="14"/>
  <c r="NJ2420" i="14"/>
  <c r="NL2420" i="14"/>
  <c r="NN2420" i="14"/>
  <c r="NP2420" i="14"/>
  <c r="NR2420" i="14"/>
  <c r="NT2420" i="14"/>
  <c r="NV2420" i="14"/>
  <c r="NX2420" i="14"/>
  <c r="NZ2420" i="14"/>
  <c r="OB2420" i="14"/>
  <c r="OD2420" i="14"/>
  <c r="OF2420" i="14"/>
  <c r="OH2420" i="14"/>
  <c r="OJ2420" i="14"/>
  <c r="OL2420" i="14"/>
  <c r="ON2420" i="14"/>
  <c r="OP2420" i="14"/>
  <c r="OR2420" i="14"/>
  <c r="OT2420" i="14"/>
  <c r="OV2420" i="14"/>
  <c r="OX2420" i="14"/>
  <c r="OZ2420" i="14"/>
  <c r="PB2420" i="14"/>
  <c r="PD2420" i="14"/>
  <c r="PF2420" i="14"/>
  <c r="PH2420" i="14"/>
  <c r="PJ2420" i="14"/>
  <c r="PL2420" i="14"/>
  <c r="PN2420" i="14"/>
  <c r="PP2420" i="14"/>
  <c r="PR2420" i="14"/>
  <c r="PT2420" i="14"/>
  <c r="PV2420" i="14"/>
  <c r="PX2420" i="14"/>
  <c r="PZ2420" i="14"/>
  <c r="QB2420" i="14"/>
  <c r="QD2420" i="14"/>
  <c r="QF2420" i="14"/>
  <c r="QH2420" i="14"/>
  <c r="QJ2420" i="14"/>
  <c r="QL2420" i="14"/>
  <c r="QN2420" i="14"/>
  <c r="QP2420" i="14"/>
  <c r="QR2420" i="14"/>
  <c r="QT2420" i="14"/>
  <c r="QV2420" i="14"/>
  <c r="QX2420" i="14"/>
  <c r="QZ2420" i="14"/>
  <c r="RB2420" i="14"/>
  <c r="RD2420" i="14"/>
  <c r="RF2420" i="14"/>
  <c r="RH2420" i="14"/>
  <c r="RJ2420" i="14"/>
  <c r="RL2420" i="14"/>
  <c r="RN2420" i="14"/>
  <c r="RP2420" i="14"/>
  <c r="RR2420" i="14"/>
  <c r="RT2420" i="14"/>
  <c r="RV2420" i="14"/>
  <c r="RX2420" i="14"/>
  <c r="RZ2420" i="14"/>
  <c r="SB2420" i="14"/>
  <c r="SD2420" i="14"/>
  <c r="SF2420" i="14"/>
  <c r="SH2420" i="14"/>
  <c r="SJ2420" i="14"/>
  <c r="SL2420" i="14"/>
  <c r="SN2420" i="14"/>
  <c r="SP2420" i="14"/>
  <c r="SR2420" i="14"/>
  <c r="ST2420" i="14"/>
  <c r="P2421" i="14"/>
  <c r="R2421" i="14"/>
  <c r="T2421" i="14"/>
  <c r="V2421" i="14"/>
  <c r="X2421" i="14"/>
  <c r="Z2421" i="14"/>
  <c r="AB2421" i="14"/>
  <c r="AD2421" i="14"/>
  <c r="AF2421" i="14"/>
  <c r="AH2421" i="14"/>
  <c r="AJ2421" i="14"/>
  <c r="AL2421" i="14"/>
  <c r="AN2421" i="14"/>
  <c r="AP2421" i="14"/>
  <c r="AR2421" i="14"/>
  <c r="AT2421" i="14"/>
  <c r="AV2421" i="14"/>
  <c r="AX2421" i="14"/>
  <c r="AZ2421" i="14"/>
  <c r="BB2421" i="14"/>
  <c r="BD2421" i="14"/>
  <c r="BF2421" i="14"/>
  <c r="BH2421" i="14"/>
  <c r="BJ2421" i="14"/>
  <c r="BL2421" i="14"/>
  <c r="BN2421" i="14"/>
  <c r="BP2421" i="14"/>
  <c r="BR2421" i="14"/>
  <c r="BT2421" i="14"/>
  <c r="BV2421" i="14"/>
  <c r="BX2421" i="14"/>
  <c r="BZ2421" i="14"/>
  <c r="CB2421" i="14"/>
  <c r="CD2421" i="14"/>
  <c r="CF2421" i="14"/>
  <c r="CH2421" i="14"/>
  <c r="CJ2421" i="14"/>
  <c r="CL2421" i="14"/>
  <c r="CN2421" i="14"/>
  <c r="CP2421" i="14"/>
  <c r="CR2421" i="14"/>
  <c r="CT2421" i="14"/>
  <c r="CV2421" i="14"/>
  <c r="CX2421" i="14"/>
  <c r="CZ2421" i="14"/>
  <c r="DB2421" i="14"/>
  <c r="DD2421" i="14"/>
  <c r="DF2421" i="14"/>
  <c r="DH2421" i="14"/>
  <c r="DJ2421" i="14"/>
  <c r="DL2421" i="14"/>
  <c r="DN2421" i="14"/>
  <c r="DP2421" i="14"/>
  <c r="DR2421" i="14"/>
  <c r="DT2421" i="14"/>
  <c r="DV2421" i="14"/>
  <c r="DX2421" i="14"/>
  <c r="DZ2421" i="14"/>
  <c r="EB2421" i="14"/>
  <c r="ED2421" i="14"/>
  <c r="EF2421" i="14"/>
  <c r="EH2421" i="14"/>
  <c r="EJ2421" i="14"/>
  <c r="EL2421" i="14"/>
  <c r="EN2421" i="14"/>
  <c r="EP2421" i="14"/>
  <c r="ER2421" i="14"/>
  <c r="ET2421" i="14"/>
  <c r="EV2421" i="14"/>
  <c r="EX2421" i="14"/>
  <c r="EZ2421" i="14"/>
  <c r="FB2421" i="14"/>
  <c r="FD2421" i="14"/>
  <c r="FF2421" i="14"/>
  <c r="FH2421" i="14"/>
  <c r="FJ2421" i="14"/>
  <c r="FL2421" i="14"/>
  <c r="FN2421" i="14"/>
  <c r="FP2421" i="14"/>
  <c r="FR2421" i="14"/>
  <c r="FT2421" i="14"/>
  <c r="FV2421" i="14"/>
  <c r="FX2421" i="14"/>
  <c r="FZ2421" i="14"/>
  <c r="GB2421" i="14"/>
  <c r="GD2421" i="14"/>
  <c r="GF2421" i="14"/>
  <c r="GH2421" i="14"/>
  <c r="GJ2421" i="14"/>
  <c r="GL2421" i="14"/>
  <c r="GN2421" i="14"/>
  <c r="GP2421" i="14"/>
  <c r="GR2421" i="14"/>
  <c r="GT2421" i="14"/>
  <c r="GV2421" i="14"/>
  <c r="GX2421" i="14"/>
  <c r="GZ2421" i="14"/>
  <c r="HB2421" i="14"/>
  <c r="HD2421" i="14"/>
  <c r="HF2421" i="14"/>
  <c r="HH2421" i="14"/>
  <c r="HJ2421" i="14"/>
  <c r="HL2421" i="14"/>
  <c r="HN2421" i="14"/>
  <c r="HP2421" i="14"/>
  <c r="HR2421" i="14"/>
  <c r="HT2421" i="14"/>
  <c r="HV2421" i="14"/>
  <c r="HX2421" i="14"/>
  <c r="HZ2421" i="14"/>
  <c r="IB2421" i="14"/>
  <c r="ID2421" i="14"/>
  <c r="IF2421" i="14"/>
  <c r="IH2421" i="14"/>
  <c r="IJ2421" i="14"/>
  <c r="IL2421" i="14"/>
  <c r="IN2421" i="14"/>
  <c r="IP2421" i="14"/>
  <c r="IR2421" i="14"/>
  <c r="IT2421" i="14"/>
  <c r="IV2421" i="14"/>
  <c r="IX2421" i="14"/>
  <c r="IZ2421" i="14"/>
  <c r="JB2421" i="14"/>
  <c r="JD2421" i="14"/>
  <c r="JF2421" i="14"/>
  <c r="JH2421" i="14"/>
  <c r="JJ2421" i="14"/>
  <c r="JL2421" i="14"/>
  <c r="JN2421" i="14"/>
  <c r="JP2421" i="14"/>
  <c r="JR2421" i="14"/>
  <c r="JT2421" i="14"/>
  <c r="JV2421" i="14"/>
  <c r="JX2421" i="14"/>
  <c r="JZ2421" i="14"/>
  <c r="KB2421" i="14"/>
  <c r="KD2421" i="14"/>
  <c r="KF2421" i="14"/>
  <c r="KH2421" i="14"/>
  <c r="KJ2421" i="14"/>
  <c r="KL2421" i="14"/>
  <c r="KN2421" i="14"/>
  <c r="KP2421" i="14"/>
  <c r="KR2421" i="14"/>
  <c r="KT2421" i="14"/>
  <c r="KV2421" i="14"/>
  <c r="KX2421" i="14"/>
  <c r="KZ2421" i="14"/>
  <c r="LB2421" i="14"/>
  <c r="LD2421" i="14"/>
  <c r="LF2421" i="14"/>
  <c r="LH2421" i="14"/>
  <c r="LJ2421" i="14"/>
  <c r="LL2421" i="14"/>
  <c r="LN2421" i="14"/>
  <c r="LP2421" i="14"/>
  <c r="LR2421" i="14"/>
  <c r="LT2421" i="14"/>
  <c r="LV2421" i="14"/>
  <c r="LX2421" i="14"/>
  <c r="LZ2421" i="14"/>
  <c r="MB2421" i="14"/>
  <c r="MD2421" i="14"/>
  <c r="MF2421" i="14"/>
  <c r="MH2421" i="14"/>
  <c r="MJ2421" i="14"/>
  <c r="ML2421" i="14"/>
  <c r="MN2421" i="14"/>
  <c r="MP2421" i="14"/>
  <c r="MR2421" i="14"/>
  <c r="MT2421" i="14"/>
  <c r="MV2421" i="14"/>
  <c r="MX2421" i="14"/>
  <c r="MZ2421" i="14"/>
  <c r="NB2421" i="14"/>
  <c r="ND2421" i="14"/>
  <c r="NF2421" i="14"/>
  <c r="NH2421" i="14"/>
  <c r="NJ2421" i="14"/>
  <c r="NL2421" i="14"/>
  <c r="NN2421" i="14"/>
  <c r="NP2421" i="14"/>
  <c r="NR2421" i="14"/>
  <c r="NT2421" i="14"/>
  <c r="NV2421" i="14"/>
  <c r="NX2421" i="14"/>
  <c r="NZ2421" i="14"/>
  <c r="OB2421" i="14"/>
  <c r="OD2421" i="14"/>
  <c r="OF2421" i="14"/>
  <c r="OH2421" i="14"/>
  <c r="OJ2421" i="14"/>
  <c r="OL2421" i="14"/>
  <c r="ON2421" i="14"/>
  <c r="OP2421" i="14"/>
  <c r="OR2421" i="14"/>
  <c r="OT2421" i="14"/>
  <c r="OV2421" i="14"/>
  <c r="OX2421" i="14"/>
  <c r="OZ2421" i="14"/>
  <c r="PB2421" i="14"/>
  <c r="PD2421" i="14"/>
  <c r="PF2421" i="14"/>
  <c r="PH2421" i="14"/>
  <c r="PJ2421" i="14"/>
  <c r="PL2421" i="14"/>
  <c r="PN2421" i="14"/>
  <c r="PP2421" i="14"/>
  <c r="PR2421" i="14"/>
  <c r="PT2421" i="14"/>
  <c r="PV2421" i="14"/>
  <c r="PX2421" i="14"/>
  <c r="PZ2421" i="14"/>
  <c r="QB2421" i="14"/>
  <c r="QD2421" i="14"/>
  <c r="QF2421" i="14"/>
  <c r="QH2421" i="14"/>
  <c r="QJ2421" i="14"/>
  <c r="QL2421" i="14"/>
  <c r="QN2421" i="14"/>
  <c r="QP2421" i="14"/>
  <c r="QR2421" i="14"/>
  <c r="QT2421" i="14"/>
  <c r="QV2421" i="14"/>
  <c r="QX2421" i="14"/>
  <c r="QZ2421" i="14"/>
  <c r="RB2421" i="14"/>
  <c r="RD2421" i="14"/>
  <c r="RF2421" i="14"/>
  <c r="RH2421" i="14"/>
  <c r="RJ2421" i="14"/>
  <c r="RL2421" i="14"/>
  <c r="RN2421" i="14"/>
  <c r="RP2421" i="14"/>
  <c r="RR2421" i="14"/>
  <c r="RT2421" i="14"/>
  <c r="RV2421" i="14"/>
  <c r="RX2421" i="14"/>
  <c r="RZ2421" i="14"/>
  <c r="SB2421" i="14"/>
  <c r="SD2421" i="14"/>
  <c r="SF2421" i="14"/>
  <c r="SH2421" i="14"/>
  <c r="SJ2421" i="14"/>
  <c r="SL2421" i="14"/>
  <c r="SN2421" i="14"/>
  <c r="SP2421" i="14"/>
  <c r="SR2421" i="14"/>
  <c r="ST2421" i="14"/>
  <c r="P2422" i="14"/>
  <c r="R2422" i="14"/>
  <c r="T2422" i="14"/>
  <c r="V2422" i="14"/>
  <c r="X2422" i="14"/>
  <c r="Z2422" i="14"/>
  <c r="AB2422" i="14"/>
  <c r="AD2422" i="14"/>
  <c r="AF2422" i="14"/>
  <c r="AH2422" i="14"/>
  <c r="AJ2422" i="14"/>
  <c r="AL2422" i="14"/>
  <c r="AN2422" i="14"/>
  <c r="AP2422" i="14"/>
  <c r="AR2422" i="14"/>
  <c r="AT2422" i="14"/>
  <c r="AV2422" i="14"/>
  <c r="AX2422" i="14"/>
  <c r="AZ2422" i="14"/>
  <c r="BB2422" i="14"/>
  <c r="BD2422" i="14"/>
  <c r="BF2422" i="14"/>
  <c r="BH2422" i="14"/>
  <c r="BJ2422" i="14"/>
  <c r="BL2422" i="14"/>
  <c r="BN2422" i="14"/>
  <c r="BP2422" i="14"/>
  <c r="BR2422" i="14"/>
  <c r="BT2422" i="14"/>
  <c r="BV2422" i="14"/>
  <c r="BX2422" i="14"/>
  <c r="BZ2422" i="14"/>
  <c r="CB2422" i="14"/>
  <c r="CD2422" i="14"/>
  <c r="CF2422" i="14"/>
  <c r="CH2422" i="14"/>
  <c r="CJ2422" i="14"/>
  <c r="CL2422" i="14"/>
  <c r="CN2422" i="14"/>
  <c r="CP2422" i="14"/>
  <c r="CR2422" i="14"/>
  <c r="CT2422" i="14"/>
  <c r="CV2422" i="14"/>
  <c r="CX2422" i="14"/>
  <c r="CZ2422" i="14"/>
  <c r="DB2422" i="14"/>
  <c r="DD2422" i="14"/>
  <c r="DF2422" i="14"/>
  <c r="DH2422" i="14"/>
  <c r="DJ2422" i="14"/>
  <c r="DL2422" i="14"/>
  <c r="DN2422" i="14"/>
  <c r="DP2422" i="14"/>
  <c r="DR2422" i="14"/>
  <c r="DT2422" i="14"/>
  <c r="DV2422" i="14"/>
  <c r="DX2422" i="14"/>
  <c r="DZ2422" i="14"/>
  <c r="EB2422" i="14"/>
  <c r="ED2422" i="14"/>
  <c r="EF2422" i="14"/>
  <c r="EH2422" i="14"/>
  <c r="EJ2422" i="14"/>
  <c r="EL2422" i="14"/>
  <c r="EN2422" i="14"/>
  <c r="EP2422" i="14"/>
  <c r="ER2422" i="14"/>
  <c r="ET2422" i="14"/>
  <c r="EV2422" i="14"/>
  <c r="EX2422" i="14"/>
  <c r="EZ2422" i="14"/>
  <c r="FB2422" i="14"/>
  <c r="FD2422" i="14"/>
  <c r="FF2422" i="14"/>
  <c r="FH2422" i="14"/>
  <c r="FJ2422" i="14"/>
  <c r="FL2422" i="14"/>
  <c r="FN2422" i="14"/>
  <c r="FP2422" i="14"/>
  <c r="FR2422" i="14"/>
  <c r="FT2422" i="14"/>
  <c r="FV2422" i="14"/>
  <c r="FX2422" i="14"/>
  <c r="FZ2422" i="14"/>
  <c r="GB2422" i="14"/>
  <c r="GD2422" i="14"/>
  <c r="GF2422" i="14"/>
  <c r="GH2422" i="14"/>
  <c r="GJ2422" i="14"/>
  <c r="GL2422" i="14"/>
  <c r="GN2422" i="14"/>
  <c r="GP2422" i="14"/>
  <c r="GR2422" i="14"/>
  <c r="GT2422" i="14"/>
  <c r="GV2422" i="14"/>
  <c r="GX2422" i="14"/>
  <c r="GZ2422" i="14"/>
  <c r="HB2422" i="14"/>
  <c r="HD2422" i="14"/>
  <c r="HF2422" i="14"/>
  <c r="HH2422" i="14"/>
  <c r="HJ2422" i="14"/>
  <c r="HL2422" i="14"/>
  <c r="HN2422" i="14"/>
  <c r="HP2422" i="14"/>
  <c r="HR2422" i="14"/>
  <c r="HT2422" i="14"/>
  <c r="HV2422" i="14"/>
  <c r="HX2422" i="14"/>
  <c r="HZ2422" i="14"/>
  <c r="IB2422" i="14"/>
  <c r="ID2422" i="14"/>
  <c r="IF2422" i="14"/>
  <c r="IH2422" i="14"/>
  <c r="IJ2422" i="14"/>
  <c r="IL2422" i="14"/>
  <c r="IN2422" i="14"/>
  <c r="IP2422" i="14"/>
  <c r="IR2422" i="14"/>
  <c r="IT2422" i="14"/>
  <c r="IV2422" i="14"/>
  <c r="IX2422" i="14"/>
  <c r="IZ2422" i="14"/>
  <c r="JB2422" i="14"/>
  <c r="JD2422" i="14"/>
  <c r="JF2422" i="14"/>
  <c r="JH2422" i="14"/>
  <c r="JJ2422" i="14"/>
  <c r="JL2422" i="14"/>
  <c r="JN2422" i="14"/>
  <c r="JP2422" i="14"/>
  <c r="JR2422" i="14"/>
  <c r="JT2422" i="14"/>
  <c r="JV2422" i="14"/>
  <c r="JX2422" i="14"/>
  <c r="JZ2422" i="14"/>
  <c r="KB2422" i="14"/>
  <c r="KD2422" i="14"/>
  <c r="KF2422" i="14"/>
  <c r="KH2422" i="14"/>
  <c r="KJ2422" i="14"/>
  <c r="KL2422" i="14"/>
  <c r="KN2422" i="14"/>
  <c r="KP2422" i="14"/>
  <c r="KR2422" i="14"/>
  <c r="KT2422" i="14"/>
  <c r="KV2422" i="14"/>
  <c r="KX2422" i="14"/>
  <c r="KZ2422" i="14"/>
  <c r="LB2422" i="14"/>
  <c r="LD2422" i="14"/>
  <c r="LF2422" i="14"/>
  <c r="LH2422" i="14"/>
  <c r="LJ2422" i="14"/>
  <c r="LL2422" i="14"/>
  <c r="LN2422" i="14"/>
  <c r="LP2422" i="14"/>
  <c r="LR2422" i="14"/>
  <c r="LT2422" i="14"/>
  <c r="LV2422" i="14"/>
  <c r="LX2422" i="14"/>
  <c r="LZ2422" i="14"/>
  <c r="MB2422" i="14"/>
  <c r="MD2422" i="14"/>
  <c r="MF2422" i="14"/>
  <c r="MH2422" i="14"/>
  <c r="MJ2422" i="14"/>
  <c r="ML2422" i="14"/>
  <c r="MN2422" i="14"/>
  <c r="MP2422" i="14"/>
  <c r="MR2422" i="14"/>
  <c r="MT2422" i="14"/>
  <c r="MV2422" i="14"/>
  <c r="MX2422" i="14"/>
  <c r="MZ2422" i="14"/>
  <c r="NB2422" i="14"/>
  <c r="ND2422" i="14"/>
  <c r="NF2422" i="14"/>
  <c r="NH2422" i="14"/>
  <c r="NJ2422" i="14"/>
  <c r="NL2422" i="14"/>
  <c r="NN2422" i="14"/>
  <c r="NP2422" i="14"/>
  <c r="NR2422" i="14"/>
  <c r="NT2422" i="14"/>
  <c r="NV2422" i="14"/>
  <c r="NX2422" i="14"/>
  <c r="NZ2422" i="14"/>
  <c r="OB2422" i="14"/>
  <c r="OD2422" i="14"/>
  <c r="OF2422" i="14"/>
  <c r="OH2422" i="14"/>
  <c r="OJ2422" i="14"/>
  <c r="OL2422" i="14"/>
  <c r="ON2422" i="14"/>
  <c r="OP2422" i="14"/>
  <c r="OR2422" i="14"/>
  <c r="OT2422" i="14"/>
  <c r="OV2422" i="14"/>
  <c r="OX2422" i="14"/>
  <c r="OZ2422" i="14"/>
  <c r="PB2422" i="14"/>
  <c r="PD2422" i="14"/>
  <c r="PF2422" i="14"/>
  <c r="PH2422" i="14"/>
  <c r="PJ2422" i="14"/>
  <c r="PL2422" i="14"/>
  <c r="PN2422" i="14"/>
  <c r="PP2422" i="14"/>
  <c r="PR2422" i="14"/>
  <c r="PT2422" i="14"/>
  <c r="PV2422" i="14"/>
  <c r="PX2422" i="14"/>
  <c r="PZ2422" i="14"/>
  <c r="QB2422" i="14"/>
  <c r="QD2422" i="14"/>
  <c r="QF2422" i="14"/>
  <c r="QH2422" i="14"/>
  <c r="QJ2422" i="14"/>
  <c r="QL2422" i="14"/>
  <c r="QN2422" i="14"/>
  <c r="QP2422" i="14"/>
  <c r="QR2422" i="14"/>
  <c r="QT2422" i="14"/>
  <c r="QV2422" i="14"/>
  <c r="QX2422" i="14"/>
  <c r="QZ2422" i="14"/>
  <c r="RB2422" i="14"/>
  <c r="RD2422" i="14"/>
  <c r="RF2422" i="14"/>
  <c r="RH2422" i="14"/>
  <c r="RJ2422" i="14"/>
  <c r="RL2422" i="14"/>
  <c r="RN2422" i="14"/>
  <c r="RP2422" i="14"/>
  <c r="RR2422" i="14"/>
  <c r="RT2422" i="14"/>
  <c r="RV2422" i="14"/>
  <c r="RX2422" i="14"/>
  <c r="RZ2422" i="14"/>
  <c r="SB2422" i="14"/>
  <c r="SD2422" i="14"/>
  <c r="SF2422" i="14"/>
  <c r="SH2422" i="14"/>
  <c r="SJ2422" i="14"/>
  <c r="SL2422" i="14"/>
  <c r="SN2422" i="14"/>
  <c r="SP2422" i="14"/>
  <c r="SR2422" i="14"/>
  <c r="ST2422" i="14"/>
  <c r="P2423" i="14"/>
  <c r="R2423" i="14"/>
  <c r="T2423" i="14"/>
  <c r="V2423" i="14"/>
  <c r="X2423" i="14"/>
  <c r="Z2423" i="14"/>
  <c r="AB2423" i="14"/>
  <c r="AD2423" i="14"/>
  <c r="AF2423" i="14"/>
  <c r="AH2423" i="14"/>
  <c r="AJ2423" i="14"/>
  <c r="AL2423" i="14"/>
  <c r="AN2423" i="14"/>
  <c r="AP2423" i="14"/>
  <c r="AR2423" i="14"/>
  <c r="AT2423" i="14"/>
  <c r="AV2423" i="14"/>
  <c r="AX2423" i="14"/>
  <c r="AZ2423" i="14"/>
  <c r="BB2423" i="14"/>
  <c r="BD2423" i="14"/>
  <c r="BF2423" i="14"/>
  <c r="BH2423" i="14"/>
  <c r="BJ2423" i="14"/>
  <c r="BL2423" i="14"/>
  <c r="BN2423" i="14"/>
  <c r="BP2423" i="14"/>
  <c r="BR2423" i="14"/>
  <c r="BT2423" i="14"/>
  <c r="BV2423" i="14"/>
  <c r="BX2423" i="14"/>
  <c r="BZ2423" i="14"/>
  <c r="CB2423" i="14"/>
  <c r="CD2423" i="14"/>
  <c r="CF2423" i="14"/>
  <c r="CH2423" i="14"/>
  <c r="CJ2423" i="14"/>
  <c r="CL2423" i="14"/>
  <c r="CN2423" i="14"/>
  <c r="CP2423" i="14"/>
  <c r="CR2423" i="14"/>
  <c r="CT2423" i="14"/>
  <c r="CV2423" i="14"/>
  <c r="CX2423" i="14"/>
  <c r="CZ2423" i="14"/>
  <c r="DB2423" i="14"/>
  <c r="DD2423" i="14"/>
  <c r="DF2423" i="14"/>
  <c r="DH2423" i="14"/>
  <c r="DJ2423" i="14"/>
  <c r="DL2423" i="14"/>
  <c r="DN2423" i="14"/>
  <c r="DP2423" i="14"/>
  <c r="DR2423" i="14"/>
  <c r="DT2423" i="14"/>
  <c r="DV2423" i="14"/>
  <c r="DX2423" i="14"/>
  <c r="DZ2423" i="14"/>
  <c r="EB2423" i="14"/>
  <c r="ED2423" i="14"/>
  <c r="EF2423" i="14"/>
  <c r="EH2423" i="14"/>
  <c r="EJ2423" i="14"/>
  <c r="EL2423" i="14"/>
  <c r="EN2423" i="14"/>
  <c r="EP2423" i="14"/>
  <c r="ER2423" i="14"/>
  <c r="ET2423" i="14"/>
  <c r="EV2423" i="14"/>
  <c r="EX2423" i="14"/>
  <c r="EZ2423" i="14"/>
  <c r="FB2423" i="14"/>
  <c r="FD2423" i="14"/>
  <c r="FF2423" i="14"/>
  <c r="FH2423" i="14"/>
  <c r="FJ2423" i="14"/>
  <c r="FL2423" i="14"/>
  <c r="FN2423" i="14"/>
  <c r="FP2423" i="14"/>
  <c r="FR2423" i="14"/>
  <c r="FT2423" i="14"/>
  <c r="FV2423" i="14"/>
  <c r="FX2423" i="14"/>
  <c r="FZ2423" i="14"/>
  <c r="GB2423" i="14"/>
  <c r="GD2423" i="14"/>
  <c r="GF2423" i="14"/>
  <c r="GH2423" i="14"/>
  <c r="GJ2423" i="14"/>
  <c r="GL2423" i="14"/>
  <c r="GN2423" i="14"/>
  <c r="GP2423" i="14"/>
  <c r="GR2423" i="14"/>
  <c r="GT2423" i="14"/>
  <c r="GV2423" i="14"/>
  <c r="GX2423" i="14"/>
  <c r="GZ2423" i="14"/>
  <c r="HB2423" i="14"/>
  <c r="HD2423" i="14"/>
  <c r="HF2423" i="14"/>
  <c r="HH2423" i="14"/>
  <c r="HJ2423" i="14"/>
  <c r="HL2423" i="14"/>
  <c r="HN2423" i="14"/>
  <c r="HP2423" i="14"/>
  <c r="HR2423" i="14"/>
  <c r="HT2423" i="14"/>
  <c r="HV2423" i="14"/>
  <c r="HX2423" i="14"/>
  <c r="HZ2423" i="14"/>
  <c r="IB2423" i="14"/>
  <c r="ID2423" i="14"/>
  <c r="IF2423" i="14"/>
  <c r="IH2423" i="14"/>
  <c r="IJ2423" i="14"/>
  <c r="IL2423" i="14"/>
  <c r="IN2423" i="14"/>
  <c r="IP2423" i="14"/>
  <c r="IR2423" i="14"/>
  <c r="IT2423" i="14"/>
  <c r="IV2423" i="14"/>
  <c r="IX2423" i="14"/>
  <c r="IZ2423" i="14"/>
  <c r="JB2423" i="14"/>
  <c r="JD2423" i="14"/>
  <c r="JF2423" i="14"/>
  <c r="JH2423" i="14"/>
  <c r="JJ2423" i="14"/>
  <c r="JL2423" i="14"/>
  <c r="JN2423" i="14"/>
  <c r="JP2423" i="14"/>
  <c r="JR2423" i="14"/>
  <c r="JT2423" i="14"/>
  <c r="JV2423" i="14"/>
  <c r="JX2423" i="14"/>
  <c r="JZ2423" i="14"/>
  <c r="KB2423" i="14"/>
  <c r="KD2423" i="14"/>
  <c r="KF2423" i="14"/>
  <c r="KH2423" i="14"/>
  <c r="KJ2423" i="14"/>
  <c r="KL2423" i="14"/>
  <c r="KN2423" i="14"/>
  <c r="KP2423" i="14"/>
  <c r="KR2423" i="14"/>
  <c r="KT2423" i="14"/>
  <c r="KV2423" i="14"/>
  <c r="KX2423" i="14"/>
  <c r="KZ2423" i="14"/>
  <c r="LB2423" i="14"/>
  <c r="LD2423" i="14"/>
  <c r="LF2423" i="14"/>
  <c r="LH2423" i="14"/>
  <c r="LJ2423" i="14"/>
  <c r="LL2423" i="14"/>
  <c r="LN2423" i="14"/>
  <c r="LP2423" i="14"/>
  <c r="LR2423" i="14"/>
  <c r="LT2423" i="14"/>
  <c r="LV2423" i="14"/>
  <c r="LX2423" i="14"/>
  <c r="LZ2423" i="14"/>
  <c r="MB2423" i="14"/>
  <c r="MD2423" i="14"/>
  <c r="MF2423" i="14"/>
  <c r="MH2423" i="14"/>
  <c r="MJ2423" i="14"/>
  <c r="ML2423" i="14"/>
  <c r="MN2423" i="14"/>
  <c r="MP2423" i="14"/>
  <c r="MR2423" i="14"/>
  <c r="MT2423" i="14"/>
  <c r="MV2423" i="14"/>
  <c r="MX2423" i="14"/>
  <c r="MZ2423" i="14"/>
  <c r="NB2423" i="14"/>
  <c r="ND2423" i="14"/>
  <c r="NF2423" i="14"/>
  <c r="NH2423" i="14"/>
  <c r="NJ2423" i="14"/>
  <c r="NL2423" i="14"/>
  <c r="NN2423" i="14"/>
  <c r="NP2423" i="14"/>
  <c r="NR2423" i="14"/>
  <c r="NT2423" i="14"/>
  <c r="NV2423" i="14"/>
  <c r="NX2423" i="14"/>
  <c r="NZ2423" i="14"/>
  <c r="OB2423" i="14"/>
  <c r="OD2423" i="14"/>
  <c r="OF2423" i="14"/>
  <c r="OH2423" i="14"/>
  <c r="OJ2423" i="14"/>
  <c r="OL2423" i="14"/>
  <c r="ON2423" i="14"/>
  <c r="OP2423" i="14"/>
  <c r="OR2423" i="14"/>
  <c r="OT2423" i="14"/>
  <c r="OV2423" i="14"/>
  <c r="OX2423" i="14"/>
  <c r="OZ2423" i="14"/>
  <c r="PB2423" i="14"/>
  <c r="PD2423" i="14"/>
  <c r="PF2423" i="14"/>
  <c r="PH2423" i="14"/>
  <c r="PJ2423" i="14"/>
  <c r="PL2423" i="14"/>
  <c r="PN2423" i="14"/>
  <c r="PP2423" i="14"/>
  <c r="PR2423" i="14"/>
  <c r="PT2423" i="14"/>
  <c r="PV2423" i="14"/>
  <c r="PX2423" i="14"/>
  <c r="PZ2423" i="14"/>
  <c r="QB2423" i="14"/>
  <c r="QD2423" i="14"/>
  <c r="QF2423" i="14"/>
  <c r="QH2423" i="14"/>
  <c r="QJ2423" i="14"/>
  <c r="QL2423" i="14"/>
  <c r="QN2423" i="14"/>
  <c r="QP2423" i="14"/>
  <c r="QR2423" i="14"/>
  <c r="QT2423" i="14"/>
  <c r="QV2423" i="14"/>
  <c r="QX2423" i="14"/>
  <c r="QZ2423" i="14"/>
  <c r="RB2423" i="14"/>
  <c r="RD2423" i="14"/>
  <c r="RF2423" i="14"/>
  <c r="RH2423" i="14"/>
  <c r="RJ2423" i="14"/>
  <c r="RL2423" i="14"/>
  <c r="RN2423" i="14"/>
  <c r="RP2423" i="14"/>
  <c r="RR2423" i="14"/>
  <c r="RT2423" i="14"/>
  <c r="RV2423" i="14"/>
  <c r="RX2423" i="14"/>
  <c r="RZ2423" i="14"/>
  <c r="SB2423" i="14"/>
  <c r="SD2423" i="14"/>
  <c r="SF2423" i="14"/>
  <c r="SH2423" i="14"/>
  <c r="SJ2423" i="14"/>
  <c r="SL2423" i="14"/>
  <c r="SN2423" i="14"/>
  <c r="SP2423" i="14"/>
  <c r="SR2423" i="14"/>
  <c r="ST2423" i="14"/>
  <c r="P2424" i="14"/>
  <c r="R2424" i="14"/>
  <c r="T2424" i="14"/>
  <c r="V2424" i="14"/>
  <c r="X2424" i="14"/>
  <c r="Z2424" i="14"/>
  <c r="AB2424" i="14"/>
  <c r="AD2424" i="14"/>
  <c r="AF2424" i="14"/>
  <c r="AH2424" i="14"/>
  <c r="AJ2424" i="14"/>
  <c r="AL2424" i="14"/>
  <c r="AN2424" i="14"/>
  <c r="AP2424" i="14"/>
  <c r="AR2424" i="14"/>
  <c r="AT2424" i="14"/>
  <c r="AV2424" i="14"/>
  <c r="AX2424" i="14"/>
  <c r="AZ2424" i="14"/>
  <c r="BB2424" i="14"/>
  <c r="BD2424" i="14"/>
  <c r="BF2424" i="14"/>
  <c r="BH2424" i="14"/>
  <c r="BJ2424" i="14"/>
  <c r="BL2424" i="14"/>
  <c r="BN2424" i="14"/>
  <c r="BP2424" i="14"/>
  <c r="BR2424" i="14"/>
  <c r="BT2424" i="14"/>
  <c r="BV2424" i="14"/>
  <c r="BX2424" i="14"/>
  <c r="BZ2424" i="14"/>
  <c r="CB2424" i="14"/>
  <c r="CD2424" i="14"/>
  <c r="CF2424" i="14"/>
  <c r="CH2424" i="14"/>
  <c r="CJ2424" i="14"/>
  <c r="CL2424" i="14"/>
  <c r="CN2424" i="14"/>
  <c r="CP2424" i="14"/>
  <c r="CR2424" i="14"/>
  <c r="CT2424" i="14"/>
  <c r="CV2424" i="14"/>
  <c r="CX2424" i="14"/>
  <c r="CZ2424" i="14"/>
  <c r="DB2424" i="14"/>
  <c r="DD2424" i="14"/>
  <c r="DF2424" i="14"/>
  <c r="DH2424" i="14"/>
  <c r="DJ2424" i="14"/>
  <c r="DL2424" i="14"/>
  <c r="DN2424" i="14"/>
  <c r="DP2424" i="14"/>
  <c r="DR2424" i="14"/>
  <c r="DT2424" i="14"/>
  <c r="DV2424" i="14"/>
  <c r="DX2424" i="14"/>
  <c r="DZ2424" i="14"/>
  <c r="EB2424" i="14"/>
  <c r="ED2424" i="14"/>
  <c r="EF2424" i="14"/>
  <c r="EH2424" i="14"/>
  <c r="EJ2424" i="14"/>
  <c r="EL2424" i="14"/>
  <c r="EN2424" i="14"/>
  <c r="EP2424" i="14"/>
  <c r="ER2424" i="14"/>
  <c r="ET2424" i="14"/>
  <c r="EV2424" i="14"/>
  <c r="EX2424" i="14"/>
  <c r="EZ2424" i="14"/>
  <c r="FB2424" i="14"/>
  <c r="FD2424" i="14"/>
  <c r="FF2424" i="14"/>
  <c r="FH2424" i="14"/>
  <c r="FJ2424" i="14"/>
  <c r="FL2424" i="14"/>
  <c r="FN2424" i="14"/>
  <c r="FP2424" i="14"/>
  <c r="FR2424" i="14"/>
  <c r="FT2424" i="14"/>
  <c r="FV2424" i="14"/>
  <c r="FX2424" i="14"/>
  <c r="FZ2424" i="14"/>
  <c r="GB2424" i="14"/>
  <c r="GD2424" i="14"/>
  <c r="GF2424" i="14"/>
  <c r="GH2424" i="14"/>
  <c r="GJ2424" i="14"/>
  <c r="GL2424" i="14"/>
  <c r="GN2424" i="14"/>
  <c r="GP2424" i="14"/>
  <c r="GR2424" i="14"/>
  <c r="GT2424" i="14"/>
  <c r="GV2424" i="14"/>
  <c r="GX2424" i="14"/>
  <c r="GZ2424" i="14"/>
  <c r="HB2424" i="14"/>
  <c r="HD2424" i="14"/>
  <c r="HF2424" i="14"/>
  <c r="HH2424" i="14"/>
  <c r="HJ2424" i="14"/>
  <c r="HL2424" i="14"/>
  <c r="HN2424" i="14"/>
  <c r="HP2424" i="14"/>
  <c r="HR2424" i="14"/>
  <c r="HT2424" i="14"/>
  <c r="HV2424" i="14"/>
  <c r="HX2424" i="14"/>
  <c r="HZ2424" i="14"/>
  <c r="IB2424" i="14"/>
  <c r="ID2424" i="14"/>
  <c r="IF2424" i="14"/>
  <c r="IH2424" i="14"/>
  <c r="IJ2424" i="14"/>
  <c r="IL2424" i="14"/>
  <c r="IN2424" i="14"/>
  <c r="IP2424" i="14"/>
  <c r="IR2424" i="14"/>
  <c r="IT2424" i="14"/>
  <c r="IV2424" i="14"/>
  <c r="IX2424" i="14"/>
  <c r="IZ2424" i="14"/>
  <c r="JB2424" i="14"/>
  <c r="JD2424" i="14"/>
  <c r="JF2424" i="14"/>
  <c r="JH2424" i="14"/>
  <c r="JJ2424" i="14"/>
  <c r="JL2424" i="14"/>
  <c r="JN2424" i="14"/>
  <c r="JP2424" i="14"/>
  <c r="JR2424" i="14"/>
  <c r="JT2424" i="14"/>
  <c r="JV2424" i="14"/>
  <c r="JX2424" i="14"/>
  <c r="JZ2424" i="14"/>
  <c r="KB2424" i="14"/>
  <c r="KD2424" i="14"/>
  <c r="KF2424" i="14"/>
  <c r="KH2424" i="14"/>
  <c r="KJ2424" i="14"/>
  <c r="KL2424" i="14"/>
  <c r="KN2424" i="14"/>
  <c r="KP2424" i="14"/>
  <c r="KR2424" i="14"/>
  <c r="KT2424" i="14"/>
  <c r="KV2424" i="14"/>
  <c r="KX2424" i="14"/>
  <c r="KZ2424" i="14"/>
  <c r="LB2424" i="14"/>
  <c r="LD2424" i="14"/>
  <c r="LF2424" i="14"/>
  <c r="LH2424" i="14"/>
  <c r="LJ2424" i="14"/>
  <c r="LL2424" i="14"/>
  <c r="LN2424" i="14"/>
  <c r="LP2424" i="14"/>
  <c r="LR2424" i="14"/>
  <c r="LT2424" i="14"/>
  <c r="LV2424" i="14"/>
  <c r="LX2424" i="14"/>
  <c r="LZ2424" i="14"/>
  <c r="MB2424" i="14"/>
  <c r="MD2424" i="14"/>
  <c r="MF2424" i="14"/>
  <c r="MH2424" i="14"/>
  <c r="MJ2424" i="14"/>
  <c r="ML2424" i="14"/>
  <c r="MN2424" i="14"/>
  <c r="MP2424" i="14"/>
  <c r="MR2424" i="14"/>
  <c r="MT2424" i="14"/>
  <c r="MV2424" i="14"/>
  <c r="MX2424" i="14"/>
  <c r="MZ2424" i="14"/>
  <c r="NB2424" i="14"/>
  <c r="ND2424" i="14"/>
  <c r="NF2424" i="14"/>
  <c r="NH2424" i="14"/>
  <c r="NJ2424" i="14"/>
  <c r="NL2424" i="14"/>
  <c r="NN2424" i="14"/>
  <c r="NP2424" i="14"/>
  <c r="NR2424" i="14"/>
  <c r="NT2424" i="14"/>
  <c r="NV2424" i="14"/>
  <c r="NX2424" i="14"/>
  <c r="NZ2424" i="14"/>
  <c r="OB2424" i="14"/>
  <c r="OD2424" i="14"/>
  <c r="OF2424" i="14"/>
  <c r="OH2424" i="14"/>
  <c r="OJ2424" i="14"/>
  <c r="OL2424" i="14"/>
  <c r="ON2424" i="14"/>
  <c r="OP2424" i="14"/>
  <c r="OR2424" i="14"/>
  <c r="OT2424" i="14"/>
  <c r="OV2424" i="14"/>
  <c r="OX2424" i="14"/>
  <c r="OZ2424" i="14"/>
  <c r="PB2424" i="14"/>
  <c r="PD2424" i="14"/>
  <c r="PF2424" i="14"/>
  <c r="PH2424" i="14"/>
  <c r="PJ2424" i="14"/>
  <c r="PL2424" i="14"/>
  <c r="PN2424" i="14"/>
  <c r="PP2424" i="14"/>
  <c r="PR2424" i="14"/>
  <c r="PT2424" i="14"/>
  <c r="PV2424" i="14"/>
  <c r="PX2424" i="14"/>
  <c r="PZ2424" i="14"/>
  <c r="QB2424" i="14"/>
  <c r="QD2424" i="14"/>
  <c r="QF2424" i="14"/>
  <c r="QH2424" i="14"/>
  <c r="QJ2424" i="14"/>
  <c r="QL2424" i="14"/>
  <c r="QN2424" i="14"/>
  <c r="QP2424" i="14"/>
  <c r="QR2424" i="14"/>
  <c r="QT2424" i="14"/>
  <c r="QV2424" i="14"/>
  <c r="QX2424" i="14"/>
  <c r="QZ2424" i="14"/>
  <c r="RB2424" i="14"/>
  <c r="RD2424" i="14"/>
  <c r="RF2424" i="14"/>
  <c r="RH2424" i="14"/>
  <c r="RJ2424" i="14"/>
  <c r="RL2424" i="14"/>
  <c r="RN2424" i="14"/>
  <c r="RP2424" i="14"/>
  <c r="RR2424" i="14"/>
  <c r="RT2424" i="14"/>
  <c r="RV2424" i="14"/>
  <c r="RX2424" i="14"/>
  <c r="RZ2424" i="14"/>
  <c r="SB2424" i="14"/>
  <c r="SD2424" i="14"/>
  <c r="SF2424" i="14"/>
  <c r="SH2424" i="14"/>
  <c r="SJ2424" i="14"/>
  <c r="SL2424" i="14"/>
  <c r="SN2424" i="14"/>
  <c r="SP2424" i="14"/>
  <c r="SR2424" i="14"/>
  <c r="ST2424" i="14"/>
  <c r="P2425" i="14"/>
  <c r="R2425" i="14"/>
  <c r="T2425" i="14"/>
  <c r="V2425" i="14"/>
  <c r="X2425" i="14"/>
  <c r="Z2425" i="14"/>
  <c r="AB2425" i="14"/>
  <c r="AD2425" i="14"/>
  <c r="AF2425" i="14"/>
  <c r="AH2425" i="14"/>
  <c r="AJ2425" i="14"/>
  <c r="AL2425" i="14"/>
  <c r="AN2425" i="14"/>
  <c r="AP2425" i="14"/>
  <c r="AR2425" i="14"/>
  <c r="AT2425" i="14"/>
  <c r="AV2425" i="14"/>
  <c r="AX2425" i="14"/>
  <c r="AZ2425" i="14"/>
  <c r="BB2425" i="14"/>
  <c r="BD2425" i="14"/>
  <c r="BF2425" i="14"/>
  <c r="BH2425" i="14"/>
  <c r="BJ2425" i="14"/>
  <c r="BL2425" i="14"/>
  <c r="BN2425" i="14"/>
  <c r="BP2425" i="14"/>
  <c r="BR2425" i="14"/>
  <c r="BT2425" i="14"/>
  <c r="BV2425" i="14"/>
  <c r="BX2425" i="14"/>
  <c r="BZ2425" i="14"/>
  <c r="CB2425" i="14"/>
  <c r="CD2425" i="14"/>
  <c r="CF2425" i="14"/>
  <c r="CH2425" i="14"/>
  <c r="CJ2425" i="14"/>
  <c r="CL2425" i="14"/>
  <c r="CN2425" i="14"/>
  <c r="CP2425" i="14"/>
  <c r="CR2425" i="14"/>
  <c r="CT2425" i="14"/>
  <c r="CV2425" i="14"/>
  <c r="CX2425" i="14"/>
  <c r="CZ2425" i="14"/>
  <c r="DB2425" i="14"/>
  <c r="DD2425" i="14"/>
  <c r="DF2425" i="14"/>
  <c r="DH2425" i="14"/>
  <c r="DJ2425" i="14"/>
  <c r="DL2425" i="14"/>
  <c r="DN2425" i="14"/>
  <c r="DP2425" i="14"/>
  <c r="DR2425" i="14"/>
  <c r="DT2425" i="14"/>
  <c r="DV2425" i="14"/>
  <c r="DX2425" i="14"/>
  <c r="DZ2425" i="14"/>
  <c r="EB2425" i="14"/>
  <c r="ED2425" i="14"/>
  <c r="EF2425" i="14"/>
  <c r="EH2425" i="14"/>
  <c r="EJ2425" i="14"/>
  <c r="EL2425" i="14"/>
  <c r="EN2425" i="14"/>
  <c r="EP2425" i="14"/>
  <c r="ER2425" i="14"/>
  <c r="ET2425" i="14"/>
  <c r="EV2425" i="14"/>
  <c r="EX2425" i="14"/>
  <c r="EZ2425" i="14"/>
  <c r="FB2425" i="14"/>
  <c r="FD2425" i="14"/>
  <c r="FF2425" i="14"/>
  <c r="FH2425" i="14"/>
  <c r="FJ2425" i="14"/>
  <c r="FL2425" i="14"/>
  <c r="FN2425" i="14"/>
  <c r="FP2425" i="14"/>
  <c r="FR2425" i="14"/>
  <c r="FT2425" i="14"/>
  <c r="FV2425" i="14"/>
  <c r="FX2425" i="14"/>
  <c r="FZ2425" i="14"/>
  <c r="GB2425" i="14"/>
  <c r="GD2425" i="14"/>
  <c r="GF2425" i="14"/>
  <c r="GH2425" i="14"/>
  <c r="GJ2425" i="14"/>
  <c r="GL2425" i="14"/>
  <c r="GN2425" i="14"/>
  <c r="GP2425" i="14"/>
  <c r="GR2425" i="14"/>
  <c r="GT2425" i="14"/>
  <c r="GV2425" i="14"/>
  <c r="GX2425" i="14"/>
  <c r="GZ2425" i="14"/>
  <c r="HB2425" i="14"/>
  <c r="HD2425" i="14"/>
  <c r="HF2425" i="14"/>
  <c r="HH2425" i="14"/>
  <c r="HJ2425" i="14"/>
  <c r="HL2425" i="14"/>
  <c r="HN2425" i="14"/>
  <c r="HP2425" i="14"/>
  <c r="HR2425" i="14"/>
  <c r="HT2425" i="14"/>
  <c r="HV2425" i="14"/>
  <c r="HX2425" i="14"/>
  <c r="HZ2425" i="14"/>
  <c r="IB2425" i="14"/>
  <c r="ID2425" i="14"/>
  <c r="IF2425" i="14"/>
  <c r="IH2425" i="14"/>
  <c r="IJ2425" i="14"/>
  <c r="IL2425" i="14"/>
  <c r="IN2425" i="14"/>
  <c r="IP2425" i="14"/>
  <c r="IR2425" i="14"/>
  <c r="IT2425" i="14"/>
  <c r="IV2425" i="14"/>
  <c r="IX2425" i="14"/>
  <c r="IZ2425" i="14"/>
  <c r="JB2425" i="14"/>
  <c r="JD2425" i="14"/>
  <c r="JF2425" i="14"/>
  <c r="JH2425" i="14"/>
  <c r="JJ2425" i="14"/>
  <c r="JL2425" i="14"/>
  <c r="JN2425" i="14"/>
  <c r="JP2425" i="14"/>
  <c r="JR2425" i="14"/>
  <c r="JT2425" i="14"/>
  <c r="JV2425" i="14"/>
  <c r="JX2425" i="14"/>
  <c r="JZ2425" i="14"/>
  <c r="KB2425" i="14"/>
  <c r="KD2425" i="14"/>
  <c r="KF2425" i="14"/>
  <c r="KH2425" i="14"/>
  <c r="KJ2425" i="14"/>
  <c r="KL2425" i="14"/>
  <c r="KN2425" i="14"/>
  <c r="KP2425" i="14"/>
  <c r="KR2425" i="14"/>
  <c r="KT2425" i="14"/>
  <c r="KV2425" i="14"/>
  <c r="KX2425" i="14"/>
  <c r="KZ2425" i="14"/>
  <c r="LB2425" i="14"/>
  <c r="LD2425" i="14"/>
  <c r="LF2425" i="14"/>
  <c r="LH2425" i="14"/>
  <c r="LJ2425" i="14"/>
  <c r="LL2425" i="14"/>
  <c r="LN2425" i="14"/>
  <c r="LP2425" i="14"/>
  <c r="LR2425" i="14"/>
  <c r="LT2425" i="14"/>
  <c r="LV2425" i="14"/>
  <c r="LX2425" i="14"/>
  <c r="LZ2425" i="14"/>
  <c r="MB2425" i="14"/>
  <c r="MD2425" i="14"/>
  <c r="MF2425" i="14"/>
  <c r="MH2425" i="14"/>
  <c r="MJ2425" i="14"/>
  <c r="ML2425" i="14"/>
  <c r="MN2425" i="14"/>
  <c r="MP2425" i="14"/>
  <c r="MR2425" i="14"/>
  <c r="MT2425" i="14"/>
  <c r="MV2425" i="14"/>
  <c r="MX2425" i="14"/>
  <c r="MZ2425" i="14"/>
  <c r="NB2425" i="14"/>
  <c r="ND2425" i="14"/>
  <c r="NF2425" i="14"/>
  <c r="NH2425" i="14"/>
  <c r="NJ2425" i="14"/>
  <c r="NL2425" i="14"/>
  <c r="NN2425" i="14"/>
  <c r="NP2425" i="14"/>
  <c r="NR2425" i="14"/>
  <c r="NT2425" i="14"/>
  <c r="NV2425" i="14"/>
  <c r="NX2425" i="14"/>
  <c r="NZ2425" i="14"/>
  <c r="OB2425" i="14"/>
  <c r="OD2425" i="14"/>
  <c r="OF2425" i="14"/>
  <c r="OH2425" i="14"/>
  <c r="OJ2425" i="14"/>
  <c r="OL2425" i="14"/>
  <c r="ON2425" i="14"/>
  <c r="OP2425" i="14"/>
  <c r="OR2425" i="14"/>
  <c r="OT2425" i="14"/>
  <c r="OV2425" i="14"/>
  <c r="OX2425" i="14"/>
  <c r="OZ2425" i="14"/>
  <c r="PB2425" i="14"/>
  <c r="PD2425" i="14"/>
  <c r="PF2425" i="14"/>
  <c r="PH2425" i="14"/>
  <c r="PJ2425" i="14"/>
  <c r="PL2425" i="14"/>
  <c r="PN2425" i="14"/>
  <c r="PP2425" i="14"/>
  <c r="PR2425" i="14"/>
  <c r="PT2425" i="14"/>
  <c r="PV2425" i="14"/>
  <c r="PX2425" i="14"/>
  <c r="PZ2425" i="14"/>
  <c r="QB2425" i="14"/>
  <c r="QD2425" i="14"/>
  <c r="QF2425" i="14"/>
  <c r="QH2425" i="14"/>
  <c r="QJ2425" i="14"/>
  <c r="QL2425" i="14"/>
  <c r="QN2425" i="14"/>
  <c r="QP2425" i="14"/>
  <c r="QR2425" i="14"/>
  <c r="QT2425" i="14"/>
  <c r="QV2425" i="14"/>
  <c r="QX2425" i="14"/>
  <c r="QZ2425" i="14"/>
  <c r="RB2425" i="14"/>
  <c r="RD2425" i="14"/>
  <c r="RF2425" i="14"/>
  <c r="RH2425" i="14"/>
  <c r="RJ2425" i="14"/>
  <c r="RL2425" i="14"/>
  <c r="RN2425" i="14"/>
  <c r="RP2425" i="14"/>
  <c r="RR2425" i="14"/>
  <c r="RT2425" i="14"/>
  <c r="RV2425" i="14"/>
  <c r="RX2425" i="14"/>
  <c r="RZ2425" i="14"/>
  <c r="SB2425" i="14"/>
  <c r="SD2425" i="14"/>
  <c r="SF2425" i="14"/>
  <c r="SH2425" i="14"/>
  <c r="SJ2425" i="14"/>
  <c r="SL2425" i="14"/>
  <c r="SN2425" i="14"/>
  <c r="SP2425" i="14"/>
  <c r="SR2425" i="14"/>
  <c r="ST2425" i="14"/>
  <c r="P2426" i="14"/>
  <c r="R2426" i="14"/>
  <c r="T2426" i="14"/>
  <c r="V2426" i="14"/>
  <c r="X2426" i="14"/>
  <c r="Z2426" i="14"/>
  <c r="AB2426" i="14"/>
  <c r="AD2426" i="14"/>
  <c r="AF2426" i="14"/>
  <c r="AH2426" i="14"/>
  <c r="AJ2426" i="14"/>
  <c r="AL2426" i="14"/>
  <c r="AN2426" i="14"/>
  <c r="AP2426" i="14"/>
  <c r="AR2426" i="14"/>
  <c r="AT2426" i="14"/>
  <c r="AV2426" i="14"/>
  <c r="AX2426" i="14"/>
  <c r="AZ2426" i="14"/>
  <c r="BB2426" i="14"/>
  <c r="BD2426" i="14"/>
  <c r="BF2426" i="14"/>
  <c r="BH2426" i="14"/>
  <c r="BJ2426" i="14"/>
  <c r="BL2426" i="14"/>
  <c r="BN2426" i="14"/>
  <c r="BP2426" i="14"/>
  <c r="BR2426" i="14"/>
  <c r="BT2426" i="14"/>
  <c r="BV2426" i="14"/>
  <c r="BX2426" i="14"/>
  <c r="BZ2426" i="14"/>
  <c r="CB2426" i="14"/>
  <c r="CD2426" i="14"/>
  <c r="CF2426" i="14"/>
  <c r="CH2426" i="14"/>
  <c r="CJ2426" i="14"/>
  <c r="CL2426" i="14"/>
  <c r="CN2426" i="14"/>
  <c r="CP2426" i="14"/>
  <c r="CR2426" i="14"/>
  <c r="CT2426" i="14"/>
  <c r="CV2426" i="14"/>
  <c r="CX2426" i="14"/>
  <c r="CZ2426" i="14"/>
  <c r="DB2426" i="14"/>
  <c r="DD2426" i="14"/>
  <c r="DF2426" i="14"/>
  <c r="DH2426" i="14"/>
  <c r="DJ2426" i="14"/>
  <c r="DL2426" i="14"/>
  <c r="DN2426" i="14"/>
  <c r="DP2426" i="14"/>
  <c r="DR2426" i="14"/>
  <c r="DT2426" i="14"/>
  <c r="DV2426" i="14"/>
  <c r="DX2426" i="14"/>
  <c r="DZ2426" i="14"/>
  <c r="EB2426" i="14"/>
  <c r="ED2426" i="14"/>
  <c r="EF2426" i="14"/>
  <c r="EH2426" i="14"/>
  <c r="EJ2426" i="14"/>
  <c r="EL2426" i="14"/>
  <c r="EN2426" i="14"/>
  <c r="EP2426" i="14"/>
  <c r="ER2426" i="14"/>
  <c r="ET2426" i="14"/>
  <c r="EV2426" i="14"/>
  <c r="EX2426" i="14"/>
  <c r="EZ2426" i="14"/>
  <c r="FB2426" i="14"/>
  <c r="FD2426" i="14"/>
  <c r="FF2426" i="14"/>
  <c r="FH2426" i="14"/>
  <c r="FJ2426" i="14"/>
  <c r="FL2426" i="14"/>
  <c r="FN2426" i="14"/>
  <c r="FP2426" i="14"/>
  <c r="FR2426" i="14"/>
  <c r="FT2426" i="14"/>
  <c r="FV2426" i="14"/>
  <c r="FX2426" i="14"/>
  <c r="FZ2426" i="14"/>
  <c r="GB2426" i="14"/>
  <c r="GD2426" i="14"/>
  <c r="GF2426" i="14"/>
  <c r="GH2426" i="14"/>
  <c r="GJ2426" i="14"/>
  <c r="GL2426" i="14"/>
  <c r="GN2426" i="14"/>
  <c r="GP2426" i="14"/>
  <c r="GR2426" i="14"/>
  <c r="GT2426" i="14"/>
  <c r="GV2426" i="14"/>
  <c r="GX2426" i="14"/>
  <c r="GZ2426" i="14"/>
  <c r="HB2426" i="14"/>
  <c r="HD2426" i="14"/>
  <c r="HF2426" i="14"/>
  <c r="HH2426" i="14"/>
  <c r="HJ2426" i="14"/>
  <c r="HL2426" i="14"/>
  <c r="HN2426" i="14"/>
  <c r="HP2426" i="14"/>
  <c r="HR2426" i="14"/>
  <c r="HT2426" i="14"/>
  <c r="HV2426" i="14"/>
  <c r="HX2426" i="14"/>
  <c r="HZ2426" i="14"/>
  <c r="IB2426" i="14"/>
  <c r="ID2426" i="14"/>
  <c r="IF2426" i="14"/>
  <c r="IH2426" i="14"/>
  <c r="IJ2426" i="14"/>
  <c r="IL2426" i="14"/>
  <c r="IN2426" i="14"/>
  <c r="IP2426" i="14"/>
  <c r="IR2426" i="14"/>
  <c r="IT2426" i="14"/>
  <c r="IV2426" i="14"/>
  <c r="IX2426" i="14"/>
  <c r="IZ2426" i="14"/>
  <c r="JB2426" i="14"/>
  <c r="JD2426" i="14"/>
  <c r="JF2426" i="14"/>
  <c r="JH2426" i="14"/>
  <c r="JJ2426" i="14"/>
  <c r="JL2426" i="14"/>
  <c r="JN2426" i="14"/>
  <c r="JP2426" i="14"/>
  <c r="JR2426" i="14"/>
  <c r="JT2426" i="14"/>
  <c r="JV2426" i="14"/>
  <c r="JX2426" i="14"/>
  <c r="JZ2426" i="14"/>
  <c r="KB2426" i="14"/>
  <c r="KD2426" i="14"/>
  <c r="KF2426" i="14"/>
  <c r="KH2426" i="14"/>
  <c r="KJ2426" i="14"/>
  <c r="KL2426" i="14"/>
  <c r="KN2426" i="14"/>
  <c r="KP2426" i="14"/>
  <c r="KR2426" i="14"/>
  <c r="KT2426" i="14"/>
  <c r="KV2426" i="14"/>
  <c r="KX2426" i="14"/>
  <c r="KZ2426" i="14"/>
  <c r="LB2426" i="14"/>
  <c r="LD2426" i="14"/>
  <c r="LF2426" i="14"/>
  <c r="LH2426" i="14"/>
  <c r="LJ2426" i="14"/>
  <c r="LL2426" i="14"/>
  <c r="LN2426" i="14"/>
  <c r="LP2426" i="14"/>
  <c r="LR2426" i="14"/>
  <c r="LT2426" i="14"/>
  <c r="LV2426" i="14"/>
  <c r="LX2426" i="14"/>
  <c r="LZ2426" i="14"/>
  <c r="MB2426" i="14"/>
  <c r="MD2426" i="14"/>
  <c r="MF2426" i="14"/>
  <c r="MH2426" i="14"/>
  <c r="MJ2426" i="14"/>
  <c r="ML2426" i="14"/>
  <c r="MN2426" i="14"/>
  <c r="MP2426" i="14"/>
  <c r="MR2426" i="14"/>
  <c r="MT2426" i="14"/>
  <c r="MV2426" i="14"/>
  <c r="MX2426" i="14"/>
  <c r="MZ2426" i="14"/>
  <c r="NB2426" i="14"/>
  <c r="ND2426" i="14"/>
  <c r="NF2426" i="14"/>
  <c r="NH2426" i="14"/>
  <c r="NJ2426" i="14"/>
  <c r="NL2426" i="14"/>
  <c r="NN2426" i="14"/>
  <c r="NP2426" i="14"/>
  <c r="NR2426" i="14"/>
  <c r="NT2426" i="14"/>
  <c r="NV2426" i="14"/>
  <c r="NX2426" i="14"/>
  <c r="NZ2426" i="14"/>
  <c r="OB2426" i="14"/>
  <c r="OD2426" i="14"/>
  <c r="OF2426" i="14"/>
  <c r="OH2426" i="14"/>
  <c r="OJ2426" i="14"/>
  <c r="OL2426" i="14"/>
  <c r="ON2426" i="14"/>
  <c r="OP2426" i="14"/>
  <c r="OR2426" i="14"/>
  <c r="OT2426" i="14"/>
  <c r="OV2426" i="14"/>
  <c r="OX2426" i="14"/>
  <c r="OZ2426" i="14"/>
  <c r="PB2426" i="14"/>
  <c r="PD2426" i="14"/>
  <c r="PF2426" i="14"/>
  <c r="PH2426" i="14"/>
  <c r="PJ2426" i="14"/>
  <c r="PL2426" i="14"/>
  <c r="PN2426" i="14"/>
  <c r="PP2426" i="14"/>
  <c r="PR2426" i="14"/>
  <c r="PT2426" i="14"/>
  <c r="PV2426" i="14"/>
  <c r="PX2426" i="14"/>
  <c r="PZ2426" i="14"/>
  <c r="QB2426" i="14"/>
  <c r="QD2426" i="14"/>
  <c r="QF2426" i="14"/>
  <c r="QH2426" i="14"/>
  <c r="QJ2426" i="14"/>
  <c r="QL2426" i="14"/>
  <c r="QN2426" i="14"/>
  <c r="QP2426" i="14"/>
  <c r="QR2426" i="14"/>
  <c r="QT2426" i="14"/>
  <c r="QV2426" i="14"/>
  <c r="QX2426" i="14"/>
  <c r="QZ2426" i="14"/>
  <c r="RB2426" i="14"/>
  <c r="RD2426" i="14"/>
  <c r="RF2426" i="14"/>
  <c r="RH2426" i="14"/>
  <c r="RJ2426" i="14"/>
  <c r="RL2426" i="14"/>
  <c r="RN2426" i="14"/>
  <c r="RP2426" i="14"/>
  <c r="RR2426" i="14"/>
  <c r="RT2426" i="14"/>
  <c r="RV2426" i="14"/>
  <c r="RX2426" i="14"/>
  <c r="RZ2426" i="14"/>
  <c r="SB2426" i="14"/>
  <c r="SD2426" i="14"/>
  <c r="SF2426" i="14"/>
  <c r="SH2426" i="14"/>
  <c r="SJ2426" i="14"/>
  <c r="SL2426" i="14"/>
  <c r="SN2426" i="14"/>
  <c r="SP2426" i="14"/>
  <c r="SR2426" i="14"/>
  <c r="ST2426" i="14"/>
  <c r="P2427" i="14"/>
  <c r="R2427" i="14"/>
  <c r="T2427" i="14"/>
  <c r="V2427" i="14"/>
  <c r="X2427" i="14"/>
  <c r="Z2427" i="14"/>
  <c r="AB2427" i="14"/>
  <c r="AD2427" i="14"/>
  <c r="AF2427" i="14"/>
  <c r="AH2427" i="14"/>
  <c r="AJ2427" i="14"/>
  <c r="AL2427" i="14"/>
  <c r="AN2427" i="14"/>
  <c r="AP2427" i="14"/>
  <c r="AR2427" i="14"/>
  <c r="AT2427" i="14"/>
  <c r="AV2427" i="14"/>
  <c r="AX2427" i="14"/>
  <c r="AZ2427" i="14"/>
  <c r="BB2427" i="14"/>
  <c r="BD2427" i="14"/>
  <c r="BF2427" i="14"/>
  <c r="BH2427" i="14"/>
  <c r="BJ2427" i="14"/>
  <c r="BL2427" i="14"/>
  <c r="BN2427" i="14"/>
  <c r="BP2427" i="14"/>
  <c r="BR2427" i="14"/>
  <c r="BT2427" i="14"/>
  <c r="BV2427" i="14"/>
  <c r="BX2427" i="14"/>
  <c r="BZ2427" i="14"/>
  <c r="CB2427" i="14"/>
  <c r="CD2427" i="14"/>
  <c r="CF2427" i="14"/>
  <c r="CH2427" i="14"/>
  <c r="CJ2427" i="14"/>
  <c r="CL2427" i="14"/>
  <c r="CN2427" i="14"/>
  <c r="CP2427" i="14"/>
  <c r="CR2427" i="14"/>
  <c r="CT2427" i="14"/>
  <c r="CV2427" i="14"/>
  <c r="CX2427" i="14"/>
  <c r="CZ2427" i="14"/>
  <c r="DB2427" i="14"/>
  <c r="DD2427" i="14"/>
  <c r="DF2427" i="14"/>
  <c r="DH2427" i="14"/>
  <c r="DJ2427" i="14"/>
  <c r="DL2427" i="14"/>
  <c r="DN2427" i="14"/>
  <c r="DP2427" i="14"/>
  <c r="DR2427" i="14"/>
  <c r="DT2427" i="14"/>
  <c r="DV2427" i="14"/>
  <c r="DX2427" i="14"/>
  <c r="DZ2427" i="14"/>
  <c r="EB2427" i="14"/>
  <c r="ED2427" i="14"/>
  <c r="EF2427" i="14"/>
  <c r="EH2427" i="14"/>
  <c r="EJ2427" i="14"/>
  <c r="EL2427" i="14"/>
  <c r="EN2427" i="14"/>
  <c r="EP2427" i="14"/>
  <c r="ER2427" i="14"/>
  <c r="ET2427" i="14"/>
  <c r="EV2427" i="14"/>
  <c r="EX2427" i="14"/>
  <c r="EZ2427" i="14"/>
  <c r="FB2427" i="14"/>
  <c r="FD2427" i="14"/>
  <c r="FF2427" i="14"/>
  <c r="FH2427" i="14"/>
  <c r="FJ2427" i="14"/>
  <c r="FL2427" i="14"/>
  <c r="FN2427" i="14"/>
  <c r="FP2427" i="14"/>
  <c r="FR2427" i="14"/>
  <c r="FT2427" i="14"/>
  <c r="FV2427" i="14"/>
  <c r="FX2427" i="14"/>
  <c r="FZ2427" i="14"/>
  <c r="GB2427" i="14"/>
  <c r="GD2427" i="14"/>
  <c r="GF2427" i="14"/>
  <c r="GH2427" i="14"/>
  <c r="GJ2427" i="14"/>
  <c r="GL2427" i="14"/>
  <c r="GN2427" i="14"/>
  <c r="GP2427" i="14"/>
  <c r="GR2427" i="14"/>
  <c r="GT2427" i="14"/>
  <c r="GV2427" i="14"/>
  <c r="GX2427" i="14"/>
  <c r="GZ2427" i="14"/>
  <c r="HB2427" i="14"/>
  <c r="HD2427" i="14"/>
  <c r="HF2427" i="14"/>
  <c r="HH2427" i="14"/>
  <c r="HJ2427" i="14"/>
  <c r="HL2427" i="14"/>
  <c r="HN2427" i="14"/>
  <c r="HP2427" i="14"/>
  <c r="HR2427" i="14"/>
  <c r="HT2427" i="14"/>
  <c r="HV2427" i="14"/>
  <c r="HX2427" i="14"/>
  <c r="HZ2427" i="14"/>
  <c r="IB2427" i="14"/>
  <c r="ID2427" i="14"/>
  <c r="IF2427" i="14"/>
  <c r="IH2427" i="14"/>
  <c r="IJ2427" i="14"/>
  <c r="IL2427" i="14"/>
  <c r="IN2427" i="14"/>
  <c r="IP2427" i="14"/>
  <c r="IR2427" i="14"/>
  <c r="IT2427" i="14"/>
  <c r="IV2427" i="14"/>
  <c r="IX2427" i="14"/>
  <c r="IZ2427" i="14"/>
  <c r="JB2427" i="14"/>
  <c r="JD2427" i="14"/>
  <c r="JF2427" i="14"/>
  <c r="JH2427" i="14"/>
  <c r="JJ2427" i="14"/>
  <c r="JL2427" i="14"/>
  <c r="JN2427" i="14"/>
  <c r="JP2427" i="14"/>
  <c r="JR2427" i="14"/>
  <c r="JT2427" i="14"/>
  <c r="JV2427" i="14"/>
  <c r="JX2427" i="14"/>
  <c r="JZ2427" i="14"/>
  <c r="KB2427" i="14"/>
  <c r="KD2427" i="14"/>
  <c r="KF2427" i="14"/>
  <c r="KH2427" i="14"/>
  <c r="KJ2427" i="14"/>
  <c r="KL2427" i="14"/>
  <c r="KN2427" i="14"/>
  <c r="KP2427" i="14"/>
  <c r="KR2427" i="14"/>
  <c r="KT2427" i="14"/>
  <c r="KV2427" i="14"/>
  <c r="KX2427" i="14"/>
  <c r="KZ2427" i="14"/>
  <c r="LB2427" i="14"/>
  <c r="LD2427" i="14"/>
  <c r="LF2427" i="14"/>
  <c r="LH2427" i="14"/>
  <c r="LJ2427" i="14"/>
  <c r="LL2427" i="14"/>
  <c r="LN2427" i="14"/>
  <c r="LP2427" i="14"/>
  <c r="LR2427" i="14"/>
  <c r="LT2427" i="14"/>
  <c r="LV2427" i="14"/>
  <c r="LX2427" i="14"/>
  <c r="LZ2427" i="14"/>
  <c r="MB2427" i="14"/>
  <c r="MD2427" i="14"/>
  <c r="MF2427" i="14"/>
  <c r="MH2427" i="14"/>
  <c r="MJ2427" i="14"/>
  <c r="ML2427" i="14"/>
  <c r="MN2427" i="14"/>
  <c r="MP2427" i="14"/>
  <c r="MR2427" i="14"/>
  <c r="MT2427" i="14"/>
  <c r="MV2427" i="14"/>
  <c r="MX2427" i="14"/>
  <c r="MZ2427" i="14"/>
  <c r="NB2427" i="14"/>
  <c r="ND2427" i="14"/>
  <c r="NF2427" i="14"/>
  <c r="NH2427" i="14"/>
  <c r="NJ2427" i="14"/>
  <c r="NL2427" i="14"/>
  <c r="NN2427" i="14"/>
  <c r="NP2427" i="14"/>
  <c r="NR2427" i="14"/>
  <c r="NT2427" i="14"/>
  <c r="NV2427" i="14"/>
  <c r="NX2427" i="14"/>
  <c r="NZ2427" i="14"/>
  <c r="OB2427" i="14"/>
  <c r="OD2427" i="14"/>
  <c r="OF2427" i="14"/>
  <c r="OH2427" i="14"/>
  <c r="OJ2427" i="14"/>
  <c r="OL2427" i="14"/>
  <c r="ON2427" i="14"/>
  <c r="OP2427" i="14"/>
  <c r="OR2427" i="14"/>
  <c r="OT2427" i="14"/>
  <c r="OV2427" i="14"/>
  <c r="OX2427" i="14"/>
  <c r="OZ2427" i="14"/>
  <c r="PB2427" i="14"/>
  <c r="PD2427" i="14"/>
  <c r="PF2427" i="14"/>
  <c r="PH2427" i="14"/>
  <c r="PJ2427" i="14"/>
  <c r="PL2427" i="14"/>
  <c r="PN2427" i="14"/>
  <c r="PP2427" i="14"/>
  <c r="PR2427" i="14"/>
  <c r="PT2427" i="14"/>
  <c r="PV2427" i="14"/>
  <c r="PX2427" i="14"/>
  <c r="PZ2427" i="14"/>
  <c r="QB2427" i="14"/>
  <c r="QD2427" i="14"/>
  <c r="QF2427" i="14"/>
  <c r="QH2427" i="14"/>
  <c r="QJ2427" i="14"/>
  <c r="QL2427" i="14"/>
  <c r="QN2427" i="14"/>
  <c r="QP2427" i="14"/>
  <c r="QR2427" i="14"/>
  <c r="QT2427" i="14"/>
  <c r="QV2427" i="14"/>
  <c r="QX2427" i="14"/>
  <c r="QZ2427" i="14"/>
  <c r="RB2427" i="14"/>
  <c r="RD2427" i="14"/>
  <c r="RF2427" i="14"/>
  <c r="RH2427" i="14"/>
  <c r="RJ2427" i="14"/>
  <c r="RL2427" i="14"/>
  <c r="RN2427" i="14"/>
  <c r="RP2427" i="14"/>
  <c r="RR2427" i="14"/>
  <c r="RT2427" i="14"/>
  <c r="RV2427" i="14"/>
  <c r="RX2427" i="14"/>
  <c r="RZ2427" i="14"/>
  <c r="SB2427" i="14"/>
  <c r="SD2427" i="14"/>
  <c r="SF2427" i="14"/>
  <c r="SH2427" i="14"/>
  <c r="SJ2427" i="14"/>
  <c r="SL2427" i="14"/>
  <c r="SN2427" i="14"/>
  <c r="SP2427" i="14"/>
  <c r="SR2427" i="14"/>
  <c r="ST2427" i="14"/>
  <c r="P2428" i="14"/>
  <c r="R2428" i="14"/>
  <c r="T2428" i="14"/>
  <c r="V2428" i="14"/>
  <c r="X2428" i="14"/>
  <c r="Z2428" i="14"/>
  <c r="AB2428" i="14"/>
  <c r="AD2428" i="14"/>
  <c r="AF2428" i="14"/>
  <c r="AH2428" i="14"/>
  <c r="AJ2428" i="14"/>
  <c r="AL2428" i="14"/>
  <c r="AN2428" i="14"/>
  <c r="AP2428" i="14"/>
  <c r="AR2428" i="14"/>
  <c r="AT2428" i="14"/>
  <c r="AV2428" i="14"/>
  <c r="AX2428" i="14"/>
  <c r="AZ2428" i="14"/>
  <c r="BB2428" i="14"/>
  <c r="BD2428" i="14"/>
  <c r="BF2428" i="14"/>
  <c r="BH2428" i="14"/>
  <c r="BJ2428" i="14"/>
  <c r="BL2428" i="14"/>
  <c r="BN2428" i="14"/>
  <c r="BP2428" i="14"/>
  <c r="BR2428" i="14"/>
  <c r="BT2428" i="14"/>
  <c r="BV2428" i="14"/>
  <c r="BX2428" i="14"/>
  <c r="BZ2428" i="14"/>
  <c r="CB2428" i="14"/>
  <c r="CD2428" i="14"/>
  <c r="CF2428" i="14"/>
  <c r="CH2428" i="14"/>
  <c r="CJ2428" i="14"/>
  <c r="CL2428" i="14"/>
  <c r="CN2428" i="14"/>
  <c r="CP2428" i="14"/>
  <c r="CR2428" i="14"/>
  <c r="CT2428" i="14"/>
  <c r="CV2428" i="14"/>
  <c r="CX2428" i="14"/>
  <c r="CZ2428" i="14"/>
  <c r="DB2428" i="14"/>
  <c r="DD2428" i="14"/>
  <c r="DF2428" i="14"/>
  <c r="DH2428" i="14"/>
  <c r="DJ2428" i="14"/>
  <c r="DL2428" i="14"/>
  <c r="DN2428" i="14"/>
  <c r="DP2428" i="14"/>
  <c r="DR2428" i="14"/>
  <c r="DT2428" i="14"/>
  <c r="DV2428" i="14"/>
  <c r="DX2428" i="14"/>
  <c r="DZ2428" i="14"/>
  <c r="EB2428" i="14"/>
  <c r="ED2428" i="14"/>
  <c r="EF2428" i="14"/>
  <c r="EH2428" i="14"/>
  <c r="EJ2428" i="14"/>
  <c r="EL2428" i="14"/>
  <c r="EN2428" i="14"/>
  <c r="EP2428" i="14"/>
  <c r="ER2428" i="14"/>
  <c r="ET2428" i="14"/>
  <c r="EV2428" i="14"/>
  <c r="EX2428" i="14"/>
  <c r="EZ2428" i="14"/>
  <c r="FB2428" i="14"/>
  <c r="FD2428" i="14"/>
  <c r="FF2428" i="14"/>
  <c r="FH2428" i="14"/>
  <c r="FJ2428" i="14"/>
  <c r="FL2428" i="14"/>
  <c r="FN2428" i="14"/>
  <c r="FP2428" i="14"/>
  <c r="FR2428" i="14"/>
  <c r="FT2428" i="14"/>
  <c r="FV2428" i="14"/>
  <c r="FX2428" i="14"/>
  <c r="FZ2428" i="14"/>
  <c r="GB2428" i="14"/>
  <c r="GD2428" i="14"/>
  <c r="GF2428" i="14"/>
  <c r="GH2428" i="14"/>
  <c r="GJ2428" i="14"/>
  <c r="GL2428" i="14"/>
  <c r="GN2428" i="14"/>
  <c r="GP2428" i="14"/>
  <c r="GR2428" i="14"/>
  <c r="GT2428" i="14"/>
  <c r="GV2428" i="14"/>
  <c r="GX2428" i="14"/>
  <c r="GZ2428" i="14"/>
  <c r="HB2428" i="14"/>
  <c r="HD2428" i="14"/>
  <c r="HF2428" i="14"/>
  <c r="HH2428" i="14"/>
  <c r="HJ2428" i="14"/>
  <c r="HL2428" i="14"/>
  <c r="HN2428" i="14"/>
  <c r="HP2428" i="14"/>
  <c r="HR2428" i="14"/>
  <c r="HT2428" i="14"/>
  <c r="HV2428" i="14"/>
  <c r="HX2428" i="14"/>
  <c r="HZ2428" i="14"/>
  <c r="IB2428" i="14"/>
  <c r="ID2428" i="14"/>
  <c r="IF2428" i="14"/>
  <c r="IH2428" i="14"/>
  <c r="IJ2428" i="14"/>
  <c r="IL2428" i="14"/>
  <c r="IN2428" i="14"/>
  <c r="IP2428" i="14"/>
  <c r="IR2428" i="14"/>
  <c r="IT2428" i="14"/>
  <c r="IV2428" i="14"/>
  <c r="IX2428" i="14"/>
  <c r="IZ2428" i="14"/>
  <c r="JB2428" i="14"/>
  <c r="JD2428" i="14"/>
  <c r="JF2428" i="14"/>
  <c r="JH2428" i="14"/>
  <c r="JJ2428" i="14"/>
  <c r="JL2428" i="14"/>
  <c r="JN2428" i="14"/>
  <c r="JP2428" i="14"/>
  <c r="JR2428" i="14"/>
  <c r="JT2428" i="14"/>
  <c r="JV2428" i="14"/>
  <c r="JX2428" i="14"/>
  <c r="JZ2428" i="14"/>
  <c r="KB2428" i="14"/>
  <c r="KD2428" i="14"/>
  <c r="KF2428" i="14"/>
  <c r="KH2428" i="14"/>
  <c r="KJ2428" i="14"/>
  <c r="KL2428" i="14"/>
  <c r="KN2428" i="14"/>
  <c r="KP2428" i="14"/>
  <c r="KR2428" i="14"/>
  <c r="KT2428" i="14"/>
  <c r="KV2428" i="14"/>
  <c r="KX2428" i="14"/>
  <c r="KZ2428" i="14"/>
  <c r="LB2428" i="14"/>
  <c r="LD2428" i="14"/>
  <c r="LF2428" i="14"/>
  <c r="LH2428" i="14"/>
  <c r="LJ2428" i="14"/>
  <c r="LL2428" i="14"/>
  <c r="LN2428" i="14"/>
  <c r="LP2428" i="14"/>
  <c r="LR2428" i="14"/>
  <c r="LT2428" i="14"/>
  <c r="LV2428" i="14"/>
  <c r="LX2428" i="14"/>
  <c r="LZ2428" i="14"/>
  <c r="MB2428" i="14"/>
  <c r="MD2428" i="14"/>
  <c r="MF2428" i="14"/>
  <c r="MH2428" i="14"/>
  <c r="MJ2428" i="14"/>
  <c r="ML2428" i="14"/>
  <c r="MN2428" i="14"/>
  <c r="MP2428" i="14"/>
  <c r="MR2428" i="14"/>
  <c r="MT2428" i="14"/>
  <c r="MV2428" i="14"/>
  <c r="MX2428" i="14"/>
  <c r="MZ2428" i="14"/>
  <c r="NB2428" i="14"/>
  <c r="ND2428" i="14"/>
  <c r="NF2428" i="14"/>
  <c r="NH2428" i="14"/>
  <c r="NJ2428" i="14"/>
  <c r="NL2428" i="14"/>
  <c r="NN2428" i="14"/>
  <c r="NP2428" i="14"/>
  <c r="NR2428" i="14"/>
  <c r="NT2428" i="14"/>
  <c r="NV2428" i="14"/>
  <c r="NX2428" i="14"/>
  <c r="NZ2428" i="14"/>
  <c r="OB2428" i="14"/>
  <c r="OD2428" i="14"/>
  <c r="OF2428" i="14"/>
  <c r="OH2428" i="14"/>
  <c r="OJ2428" i="14"/>
  <c r="OL2428" i="14"/>
  <c r="ON2428" i="14"/>
  <c r="OP2428" i="14"/>
  <c r="OR2428" i="14"/>
  <c r="OT2428" i="14"/>
  <c r="OV2428" i="14"/>
  <c r="OX2428" i="14"/>
  <c r="OZ2428" i="14"/>
  <c r="PB2428" i="14"/>
  <c r="PD2428" i="14"/>
  <c r="PF2428" i="14"/>
  <c r="PH2428" i="14"/>
  <c r="PJ2428" i="14"/>
  <c r="PL2428" i="14"/>
  <c r="PN2428" i="14"/>
  <c r="PP2428" i="14"/>
  <c r="PR2428" i="14"/>
  <c r="PT2428" i="14"/>
  <c r="PV2428" i="14"/>
  <c r="PX2428" i="14"/>
  <c r="PZ2428" i="14"/>
  <c r="QB2428" i="14"/>
  <c r="QD2428" i="14"/>
  <c r="QF2428" i="14"/>
  <c r="QH2428" i="14"/>
  <c r="QJ2428" i="14"/>
  <c r="QL2428" i="14"/>
  <c r="QN2428" i="14"/>
  <c r="QP2428" i="14"/>
  <c r="QR2428" i="14"/>
  <c r="QT2428" i="14"/>
  <c r="QV2428" i="14"/>
  <c r="QX2428" i="14"/>
  <c r="QZ2428" i="14"/>
  <c r="RB2428" i="14"/>
  <c r="RD2428" i="14"/>
  <c r="RF2428" i="14"/>
  <c r="RH2428" i="14"/>
  <c r="RJ2428" i="14"/>
  <c r="RL2428" i="14"/>
  <c r="RN2428" i="14"/>
  <c r="RP2428" i="14"/>
  <c r="RR2428" i="14"/>
  <c r="RT2428" i="14"/>
  <c r="RV2428" i="14"/>
  <c r="RX2428" i="14"/>
  <c r="RZ2428" i="14"/>
  <c r="SB2428" i="14"/>
  <c r="SD2428" i="14"/>
  <c r="SF2428" i="14"/>
  <c r="SH2428" i="14"/>
  <c r="SJ2428" i="14"/>
  <c r="SL2428" i="14"/>
  <c r="SN2428" i="14"/>
  <c r="SP2428" i="14"/>
  <c r="SR2428" i="14"/>
  <c r="ST2428" i="14"/>
  <c r="P2429" i="14"/>
  <c r="R2429" i="14"/>
  <c r="T2429" i="14"/>
  <c r="V2429" i="14"/>
  <c r="X2429" i="14"/>
  <c r="Z2429" i="14"/>
  <c r="AB2429" i="14"/>
  <c r="AD2429" i="14"/>
  <c r="AF2429" i="14"/>
  <c r="AH2429" i="14"/>
  <c r="AJ2429" i="14"/>
  <c r="AL2429" i="14"/>
  <c r="AN2429" i="14"/>
  <c r="AP2429" i="14"/>
  <c r="AR2429" i="14"/>
  <c r="AT2429" i="14"/>
  <c r="AV2429" i="14"/>
  <c r="AX2429" i="14"/>
  <c r="AZ2429" i="14"/>
  <c r="BB2429" i="14"/>
  <c r="BD2429" i="14"/>
  <c r="BF2429" i="14"/>
  <c r="BH2429" i="14"/>
  <c r="BJ2429" i="14"/>
  <c r="BL2429" i="14"/>
  <c r="BN2429" i="14"/>
  <c r="BP2429" i="14"/>
  <c r="BR2429" i="14"/>
  <c r="BT2429" i="14"/>
  <c r="BV2429" i="14"/>
  <c r="BX2429" i="14"/>
  <c r="BZ2429" i="14"/>
  <c r="CB2429" i="14"/>
  <c r="CD2429" i="14"/>
  <c r="CF2429" i="14"/>
  <c r="CH2429" i="14"/>
  <c r="CJ2429" i="14"/>
  <c r="CL2429" i="14"/>
  <c r="CN2429" i="14"/>
  <c r="CP2429" i="14"/>
  <c r="CR2429" i="14"/>
  <c r="CT2429" i="14"/>
  <c r="CV2429" i="14"/>
  <c r="CX2429" i="14"/>
  <c r="CZ2429" i="14"/>
  <c r="DB2429" i="14"/>
  <c r="DD2429" i="14"/>
  <c r="DF2429" i="14"/>
  <c r="DH2429" i="14"/>
  <c r="DJ2429" i="14"/>
  <c r="DL2429" i="14"/>
  <c r="DN2429" i="14"/>
  <c r="DP2429" i="14"/>
  <c r="DR2429" i="14"/>
  <c r="DT2429" i="14"/>
  <c r="DV2429" i="14"/>
  <c r="DX2429" i="14"/>
  <c r="DZ2429" i="14"/>
  <c r="EB2429" i="14"/>
  <c r="ED2429" i="14"/>
  <c r="EF2429" i="14"/>
  <c r="EH2429" i="14"/>
  <c r="EJ2429" i="14"/>
  <c r="EL2429" i="14"/>
  <c r="EN2429" i="14"/>
  <c r="EP2429" i="14"/>
  <c r="ER2429" i="14"/>
  <c r="ET2429" i="14"/>
  <c r="EV2429" i="14"/>
  <c r="EX2429" i="14"/>
  <c r="EZ2429" i="14"/>
  <c r="FB2429" i="14"/>
  <c r="FD2429" i="14"/>
  <c r="FF2429" i="14"/>
  <c r="FH2429" i="14"/>
  <c r="FJ2429" i="14"/>
  <c r="FL2429" i="14"/>
  <c r="FN2429" i="14"/>
  <c r="FP2429" i="14"/>
  <c r="FR2429" i="14"/>
  <c r="FT2429" i="14"/>
  <c r="FV2429" i="14"/>
  <c r="FX2429" i="14"/>
  <c r="FZ2429" i="14"/>
  <c r="GB2429" i="14"/>
  <c r="GD2429" i="14"/>
  <c r="GF2429" i="14"/>
  <c r="GH2429" i="14"/>
  <c r="GJ2429" i="14"/>
  <c r="GL2429" i="14"/>
  <c r="GN2429" i="14"/>
  <c r="GP2429" i="14"/>
  <c r="GR2429" i="14"/>
  <c r="GT2429" i="14"/>
  <c r="GV2429" i="14"/>
  <c r="GX2429" i="14"/>
  <c r="GZ2429" i="14"/>
  <c r="HB2429" i="14"/>
  <c r="HD2429" i="14"/>
  <c r="HF2429" i="14"/>
  <c r="HH2429" i="14"/>
  <c r="HJ2429" i="14"/>
  <c r="HL2429" i="14"/>
  <c r="HN2429" i="14"/>
  <c r="HP2429" i="14"/>
  <c r="HR2429" i="14"/>
  <c r="HT2429" i="14"/>
  <c r="HV2429" i="14"/>
  <c r="HX2429" i="14"/>
  <c r="HZ2429" i="14"/>
  <c r="IB2429" i="14"/>
  <c r="ID2429" i="14"/>
  <c r="IF2429" i="14"/>
  <c r="IH2429" i="14"/>
  <c r="IJ2429" i="14"/>
  <c r="IL2429" i="14"/>
  <c r="IN2429" i="14"/>
  <c r="IP2429" i="14"/>
  <c r="IR2429" i="14"/>
  <c r="IT2429" i="14"/>
  <c r="IV2429" i="14"/>
  <c r="IX2429" i="14"/>
  <c r="IZ2429" i="14"/>
  <c r="JB2429" i="14"/>
  <c r="JD2429" i="14"/>
  <c r="JF2429" i="14"/>
  <c r="JH2429" i="14"/>
  <c r="JJ2429" i="14"/>
  <c r="JL2429" i="14"/>
  <c r="JN2429" i="14"/>
  <c r="JP2429" i="14"/>
  <c r="JR2429" i="14"/>
  <c r="JT2429" i="14"/>
  <c r="JV2429" i="14"/>
  <c r="JX2429" i="14"/>
  <c r="JZ2429" i="14"/>
  <c r="KB2429" i="14"/>
  <c r="KD2429" i="14"/>
  <c r="KF2429" i="14"/>
  <c r="KH2429" i="14"/>
  <c r="KJ2429" i="14"/>
  <c r="KL2429" i="14"/>
  <c r="KN2429" i="14"/>
  <c r="KP2429" i="14"/>
  <c r="KR2429" i="14"/>
  <c r="KT2429" i="14"/>
  <c r="KV2429" i="14"/>
  <c r="KX2429" i="14"/>
  <c r="KZ2429" i="14"/>
  <c r="LB2429" i="14"/>
  <c r="LD2429" i="14"/>
  <c r="LF2429" i="14"/>
  <c r="LH2429" i="14"/>
  <c r="LJ2429" i="14"/>
  <c r="LL2429" i="14"/>
  <c r="LN2429" i="14"/>
  <c r="LP2429" i="14"/>
  <c r="LR2429" i="14"/>
  <c r="LT2429" i="14"/>
  <c r="LV2429" i="14"/>
  <c r="LX2429" i="14"/>
  <c r="LZ2429" i="14"/>
  <c r="MB2429" i="14"/>
  <c r="MD2429" i="14"/>
  <c r="MF2429" i="14"/>
  <c r="MH2429" i="14"/>
  <c r="MJ2429" i="14"/>
  <c r="ML2429" i="14"/>
  <c r="MN2429" i="14"/>
  <c r="MP2429" i="14"/>
  <c r="MR2429" i="14"/>
  <c r="MT2429" i="14"/>
  <c r="MV2429" i="14"/>
  <c r="MX2429" i="14"/>
  <c r="MZ2429" i="14"/>
  <c r="NB2429" i="14"/>
  <c r="ND2429" i="14"/>
  <c r="NF2429" i="14"/>
  <c r="NH2429" i="14"/>
  <c r="NJ2429" i="14"/>
  <c r="NL2429" i="14"/>
  <c r="NN2429" i="14"/>
  <c r="NP2429" i="14"/>
  <c r="NR2429" i="14"/>
  <c r="NT2429" i="14"/>
  <c r="NV2429" i="14"/>
  <c r="NX2429" i="14"/>
  <c r="NZ2429" i="14"/>
  <c r="OB2429" i="14"/>
  <c r="OD2429" i="14"/>
  <c r="OF2429" i="14"/>
  <c r="OH2429" i="14"/>
  <c r="OJ2429" i="14"/>
  <c r="OL2429" i="14"/>
  <c r="ON2429" i="14"/>
  <c r="OP2429" i="14"/>
  <c r="OR2429" i="14"/>
  <c r="OT2429" i="14"/>
  <c r="OV2429" i="14"/>
  <c r="OX2429" i="14"/>
  <c r="OZ2429" i="14"/>
  <c r="PB2429" i="14"/>
  <c r="PD2429" i="14"/>
  <c r="PF2429" i="14"/>
  <c r="PH2429" i="14"/>
  <c r="PJ2429" i="14"/>
  <c r="PL2429" i="14"/>
  <c r="PN2429" i="14"/>
  <c r="PP2429" i="14"/>
  <c r="PR2429" i="14"/>
  <c r="PT2429" i="14"/>
  <c r="PV2429" i="14"/>
  <c r="PX2429" i="14"/>
  <c r="PZ2429" i="14"/>
  <c r="QB2429" i="14"/>
  <c r="QD2429" i="14"/>
  <c r="QF2429" i="14"/>
  <c r="QH2429" i="14"/>
  <c r="QJ2429" i="14"/>
  <c r="QL2429" i="14"/>
  <c r="QN2429" i="14"/>
  <c r="QP2429" i="14"/>
  <c r="QR2429" i="14"/>
  <c r="QT2429" i="14"/>
  <c r="QV2429" i="14"/>
  <c r="QX2429" i="14"/>
  <c r="QZ2429" i="14"/>
  <c r="RB2429" i="14"/>
  <c r="RD2429" i="14"/>
  <c r="RF2429" i="14"/>
  <c r="RH2429" i="14"/>
  <c r="RJ2429" i="14"/>
  <c r="RL2429" i="14"/>
  <c r="RN2429" i="14"/>
  <c r="RP2429" i="14"/>
  <c r="RR2429" i="14"/>
  <c r="RT2429" i="14"/>
  <c r="RV2429" i="14"/>
  <c r="RX2429" i="14"/>
  <c r="RZ2429" i="14"/>
  <c r="SB2429" i="14"/>
  <c r="SD2429" i="14"/>
  <c r="SF2429" i="14"/>
  <c r="SH2429" i="14"/>
  <c r="SJ2429" i="14"/>
  <c r="SL2429" i="14"/>
  <c r="SN2429" i="14"/>
  <c r="SP2429" i="14"/>
  <c r="SR2429" i="14"/>
  <c r="ST2429" i="14"/>
  <c r="P2430" i="14"/>
  <c r="R2430" i="14"/>
  <c r="T2430" i="14"/>
  <c r="V2430" i="14"/>
  <c r="X2430" i="14"/>
  <c r="Z2430" i="14"/>
  <c r="AB2430" i="14"/>
  <c r="AD2430" i="14"/>
  <c r="AF2430" i="14"/>
  <c r="AH2430" i="14"/>
  <c r="AJ2430" i="14"/>
  <c r="AL2430" i="14"/>
  <c r="AN2430" i="14"/>
  <c r="AP2430" i="14"/>
  <c r="AR2430" i="14"/>
  <c r="AT2430" i="14"/>
  <c r="AV2430" i="14"/>
  <c r="AX2430" i="14"/>
  <c r="AZ2430" i="14"/>
  <c r="BB2430" i="14"/>
  <c r="BD2430" i="14"/>
  <c r="BF2430" i="14"/>
  <c r="BH2430" i="14"/>
  <c r="BJ2430" i="14"/>
  <c r="BL2430" i="14"/>
  <c r="BN2430" i="14"/>
  <c r="BP2430" i="14"/>
  <c r="BR2430" i="14"/>
  <c r="BT2430" i="14"/>
  <c r="BV2430" i="14"/>
  <c r="BX2430" i="14"/>
  <c r="BZ2430" i="14"/>
  <c r="CB2430" i="14"/>
  <c r="CD2430" i="14"/>
  <c r="CF2430" i="14"/>
  <c r="CH2430" i="14"/>
  <c r="CJ2430" i="14"/>
  <c r="CL2430" i="14"/>
  <c r="CN2430" i="14"/>
  <c r="CP2430" i="14"/>
  <c r="CR2430" i="14"/>
  <c r="CT2430" i="14"/>
  <c r="CV2430" i="14"/>
  <c r="CX2430" i="14"/>
  <c r="CZ2430" i="14"/>
  <c r="DB2430" i="14"/>
  <c r="DD2430" i="14"/>
  <c r="DF2430" i="14"/>
  <c r="DH2430" i="14"/>
  <c r="DJ2430" i="14"/>
  <c r="DL2430" i="14"/>
  <c r="DN2430" i="14"/>
  <c r="DP2430" i="14"/>
  <c r="DR2430" i="14"/>
  <c r="DT2430" i="14"/>
  <c r="DV2430" i="14"/>
  <c r="DX2430" i="14"/>
  <c r="DZ2430" i="14"/>
  <c r="EB2430" i="14"/>
  <c r="ED2430" i="14"/>
  <c r="EF2430" i="14"/>
  <c r="EH2430" i="14"/>
  <c r="EJ2430" i="14"/>
  <c r="EL2430" i="14"/>
  <c r="EN2430" i="14"/>
  <c r="EP2430" i="14"/>
  <c r="ER2430" i="14"/>
  <c r="ET2430" i="14"/>
  <c r="EV2430" i="14"/>
  <c r="EX2430" i="14"/>
  <c r="EZ2430" i="14"/>
  <c r="FB2430" i="14"/>
  <c r="FD2430" i="14"/>
  <c r="FF2430" i="14"/>
  <c r="FH2430" i="14"/>
  <c r="FJ2430" i="14"/>
  <c r="FL2430" i="14"/>
  <c r="FN2430" i="14"/>
  <c r="FP2430" i="14"/>
  <c r="FR2430" i="14"/>
  <c r="FT2430" i="14"/>
  <c r="FV2430" i="14"/>
  <c r="FX2430" i="14"/>
  <c r="FZ2430" i="14"/>
  <c r="GB2430" i="14"/>
  <c r="GD2430" i="14"/>
  <c r="GF2430" i="14"/>
  <c r="GH2430" i="14"/>
  <c r="GJ2430" i="14"/>
  <c r="GL2430" i="14"/>
  <c r="GN2430" i="14"/>
  <c r="GP2430" i="14"/>
  <c r="GR2430" i="14"/>
  <c r="GT2430" i="14"/>
  <c r="GV2430" i="14"/>
  <c r="GX2430" i="14"/>
  <c r="GZ2430" i="14"/>
  <c r="HB2430" i="14"/>
  <c r="HD2430" i="14"/>
  <c r="HF2430" i="14"/>
  <c r="HH2430" i="14"/>
  <c r="HJ2430" i="14"/>
  <c r="HL2430" i="14"/>
  <c r="HN2430" i="14"/>
  <c r="HP2430" i="14"/>
  <c r="HR2430" i="14"/>
  <c r="HT2430" i="14"/>
  <c r="HV2430" i="14"/>
  <c r="HX2430" i="14"/>
  <c r="HZ2430" i="14"/>
  <c r="IB2430" i="14"/>
  <c r="ID2430" i="14"/>
  <c r="IF2430" i="14"/>
  <c r="IH2430" i="14"/>
  <c r="IJ2430" i="14"/>
  <c r="IL2430" i="14"/>
  <c r="IN2430" i="14"/>
  <c r="IP2430" i="14"/>
  <c r="IR2430" i="14"/>
  <c r="IT2430" i="14"/>
  <c r="IV2430" i="14"/>
  <c r="IX2430" i="14"/>
  <c r="IZ2430" i="14"/>
  <c r="JB2430" i="14"/>
  <c r="JD2430" i="14"/>
  <c r="JF2430" i="14"/>
  <c r="JH2430" i="14"/>
  <c r="JJ2430" i="14"/>
  <c r="JL2430" i="14"/>
  <c r="JN2430" i="14"/>
  <c r="JP2430" i="14"/>
  <c r="JR2430" i="14"/>
  <c r="JT2430" i="14"/>
  <c r="JV2430" i="14"/>
  <c r="JX2430" i="14"/>
  <c r="JZ2430" i="14"/>
  <c r="KB2430" i="14"/>
  <c r="KD2430" i="14"/>
  <c r="KF2430" i="14"/>
  <c r="KH2430" i="14"/>
  <c r="KJ2430" i="14"/>
  <c r="KL2430" i="14"/>
  <c r="KN2430" i="14"/>
  <c r="KP2430" i="14"/>
  <c r="KR2430" i="14"/>
  <c r="KT2430" i="14"/>
  <c r="KV2430" i="14"/>
  <c r="KX2430" i="14"/>
  <c r="KZ2430" i="14"/>
  <c r="LB2430" i="14"/>
  <c r="LD2430" i="14"/>
  <c r="LF2430" i="14"/>
  <c r="LH2430" i="14"/>
  <c r="LJ2430" i="14"/>
  <c r="LL2430" i="14"/>
  <c r="LN2430" i="14"/>
  <c r="LP2430" i="14"/>
  <c r="LR2430" i="14"/>
  <c r="LT2430" i="14"/>
  <c r="LV2430" i="14"/>
  <c r="LX2430" i="14"/>
  <c r="LZ2430" i="14"/>
  <c r="MB2430" i="14"/>
  <c r="MD2430" i="14"/>
  <c r="MF2430" i="14"/>
  <c r="MH2430" i="14"/>
  <c r="MJ2430" i="14"/>
  <c r="ML2430" i="14"/>
  <c r="MN2430" i="14"/>
  <c r="MP2430" i="14"/>
  <c r="MR2430" i="14"/>
  <c r="MT2430" i="14"/>
  <c r="MV2430" i="14"/>
  <c r="MX2430" i="14"/>
  <c r="MZ2430" i="14"/>
  <c r="NB2430" i="14"/>
  <c r="ND2430" i="14"/>
  <c r="NF2430" i="14"/>
  <c r="NH2430" i="14"/>
  <c r="NJ2430" i="14"/>
  <c r="NL2430" i="14"/>
  <c r="NN2430" i="14"/>
  <c r="NP2430" i="14"/>
  <c r="NR2430" i="14"/>
  <c r="NT2430" i="14"/>
  <c r="NV2430" i="14"/>
  <c r="NX2430" i="14"/>
  <c r="NZ2430" i="14"/>
  <c r="OB2430" i="14"/>
  <c r="OD2430" i="14"/>
  <c r="OF2430" i="14"/>
  <c r="OH2430" i="14"/>
  <c r="OJ2430" i="14"/>
  <c r="OL2430" i="14"/>
  <c r="ON2430" i="14"/>
  <c r="OP2430" i="14"/>
  <c r="OR2430" i="14"/>
  <c r="OT2430" i="14"/>
  <c r="OV2430" i="14"/>
  <c r="OX2430" i="14"/>
  <c r="OZ2430" i="14"/>
  <c r="PB2430" i="14"/>
  <c r="PD2430" i="14"/>
  <c r="PF2430" i="14"/>
  <c r="PH2430" i="14"/>
  <c r="PJ2430" i="14"/>
  <c r="PL2430" i="14"/>
  <c r="PN2430" i="14"/>
  <c r="PP2430" i="14"/>
  <c r="PR2430" i="14"/>
  <c r="PT2430" i="14"/>
  <c r="PV2430" i="14"/>
  <c r="PX2430" i="14"/>
  <c r="PZ2430" i="14"/>
  <c r="QB2430" i="14"/>
  <c r="QD2430" i="14"/>
  <c r="QF2430" i="14"/>
  <c r="QH2430" i="14"/>
  <c r="QJ2430" i="14"/>
  <c r="QL2430" i="14"/>
  <c r="QN2430" i="14"/>
  <c r="QP2430" i="14"/>
  <c r="QR2430" i="14"/>
  <c r="QT2430" i="14"/>
  <c r="QV2430" i="14"/>
  <c r="QX2430" i="14"/>
  <c r="QZ2430" i="14"/>
  <c r="RB2430" i="14"/>
  <c r="RD2430" i="14"/>
  <c r="RF2430" i="14"/>
  <c r="RH2430" i="14"/>
  <c r="RJ2430" i="14"/>
  <c r="RL2430" i="14"/>
  <c r="RN2430" i="14"/>
  <c r="RP2430" i="14"/>
  <c r="RR2430" i="14"/>
  <c r="RT2430" i="14"/>
  <c r="RV2430" i="14"/>
  <c r="RX2430" i="14"/>
  <c r="RZ2430" i="14"/>
  <c r="SB2430" i="14"/>
  <c r="SD2430" i="14"/>
  <c r="SF2430" i="14"/>
  <c r="SH2430" i="14"/>
  <c r="SJ2430" i="14"/>
  <c r="SL2430" i="14"/>
  <c r="SN2430" i="14"/>
  <c r="SP2430" i="14"/>
  <c r="SR2430" i="14"/>
  <c r="ST2430" i="14"/>
  <c r="P2431" i="14"/>
  <c r="R2431" i="14"/>
  <c r="T2431" i="14"/>
  <c r="V2431" i="14"/>
  <c r="X2431" i="14"/>
  <c r="Z2431" i="14"/>
  <c r="AB2431" i="14"/>
  <c r="AD2431" i="14"/>
  <c r="AF2431" i="14"/>
  <c r="AH2431" i="14"/>
  <c r="AJ2431" i="14"/>
  <c r="AL2431" i="14"/>
  <c r="AN2431" i="14"/>
  <c r="AP2431" i="14"/>
  <c r="AR2431" i="14"/>
  <c r="AT2431" i="14"/>
  <c r="AV2431" i="14"/>
  <c r="AX2431" i="14"/>
  <c r="AZ2431" i="14"/>
  <c r="BB2431" i="14"/>
  <c r="BD2431" i="14"/>
  <c r="BF2431" i="14"/>
  <c r="BH2431" i="14"/>
  <c r="BJ2431" i="14"/>
  <c r="BL2431" i="14"/>
  <c r="BN2431" i="14"/>
  <c r="BP2431" i="14"/>
  <c r="BR2431" i="14"/>
  <c r="BT2431" i="14"/>
  <c r="BV2431" i="14"/>
  <c r="BX2431" i="14"/>
  <c r="BZ2431" i="14"/>
  <c r="CB2431" i="14"/>
  <c r="CD2431" i="14"/>
  <c r="CF2431" i="14"/>
  <c r="CH2431" i="14"/>
  <c r="CJ2431" i="14"/>
  <c r="CL2431" i="14"/>
  <c r="CN2431" i="14"/>
  <c r="CP2431" i="14"/>
  <c r="CR2431" i="14"/>
  <c r="CT2431" i="14"/>
  <c r="CV2431" i="14"/>
  <c r="CX2431" i="14"/>
  <c r="CZ2431" i="14"/>
  <c r="DB2431" i="14"/>
  <c r="DD2431" i="14"/>
  <c r="DF2431" i="14"/>
  <c r="DH2431" i="14"/>
  <c r="DJ2431" i="14"/>
  <c r="DL2431" i="14"/>
  <c r="DN2431" i="14"/>
  <c r="DP2431" i="14"/>
  <c r="DR2431" i="14"/>
  <c r="DT2431" i="14"/>
  <c r="DV2431" i="14"/>
  <c r="DX2431" i="14"/>
  <c r="DZ2431" i="14"/>
  <c r="EB2431" i="14"/>
  <c r="ED2431" i="14"/>
  <c r="EF2431" i="14"/>
  <c r="EH2431" i="14"/>
  <c r="EJ2431" i="14"/>
  <c r="EL2431" i="14"/>
  <c r="EN2431" i="14"/>
  <c r="EP2431" i="14"/>
  <c r="ER2431" i="14"/>
  <c r="ET2431" i="14"/>
  <c r="EV2431" i="14"/>
  <c r="EX2431" i="14"/>
  <c r="EZ2431" i="14"/>
  <c r="FB2431" i="14"/>
  <c r="FD2431" i="14"/>
  <c r="FF2431" i="14"/>
  <c r="FH2431" i="14"/>
  <c r="FJ2431" i="14"/>
  <c r="FL2431" i="14"/>
  <c r="FN2431" i="14"/>
  <c r="FP2431" i="14"/>
  <c r="FR2431" i="14"/>
  <c r="FT2431" i="14"/>
  <c r="FV2431" i="14"/>
  <c r="FX2431" i="14"/>
  <c r="FZ2431" i="14"/>
  <c r="GB2431" i="14"/>
  <c r="GD2431" i="14"/>
  <c r="GF2431" i="14"/>
  <c r="GH2431" i="14"/>
  <c r="GJ2431" i="14"/>
  <c r="GL2431" i="14"/>
  <c r="GN2431" i="14"/>
  <c r="GP2431" i="14"/>
  <c r="GR2431" i="14"/>
  <c r="GT2431" i="14"/>
  <c r="GV2431" i="14"/>
  <c r="GX2431" i="14"/>
  <c r="GZ2431" i="14"/>
  <c r="HB2431" i="14"/>
  <c r="HD2431" i="14"/>
  <c r="HF2431" i="14"/>
  <c r="HH2431" i="14"/>
  <c r="HJ2431" i="14"/>
  <c r="HL2431" i="14"/>
  <c r="HN2431" i="14"/>
  <c r="HP2431" i="14"/>
  <c r="HR2431" i="14"/>
  <c r="HT2431" i="14"/>
  <c r="HV2431" i="14"/>
  <c r="HX2431" i="14"/>
  <c r="HZ2431" i="14"/>
  <c r="IB2431" i="14"/>
  <c r="ID2431" i="14"/>
  <c r="IF2431" i="14"/>
  <c r="IH2431" i="14"/>
  <c r="IJ2431" i="14"/>
  <c r="IL2431" i="14"/>
  <c r="IN2431" i="14"/>
  <c r="IP2431" i="14"/>
  <c r="IR2431" i="14"/>
  <c r="IT2431" i="14"/>
  <c r="IV2431" i="14"/>
  <c r="IX2431" i="14"/>
  <c r="IZ2431" i="14"/>
  <c r="JB2431" i="14"/>
  <c r="JD2431" i="14"/>
  <c r="JF2431" i="14"/>
  <c r="JH2431" i="14"/>
  <c r="JJ2431" i="14"/>
  <c r="JL2431" i="14"/>
  <c r="JN2431" i="14"/>
  <c r="JP2431" i="14"/>
  <c r="JR2431" i="14"/>
  <c r="JT2431" i="14"/>
  <c r="JV2431" i="14"/>
  <c r="JX2431" i="14"/>
  <c r="JZ2431" i="14"/>
  <c r="KB2431" i="14"/>
  <c r="KD2431" i="14"/>
  <c r="KF2431" i="14"/>
  <c r="KH2431" i="14"/>
  <c r="KJ2431" i="14"/>
  <c r="KL2431" i="14"/>
  <c r="KN2431" i="14"/>
  <c r="KP2431" i="14"/>
  <c r="KR2431" i="14"/>
  <c r="KT2431" i="14"/>
  <c r="KV2431" i="14"/>
  <c r="KX2431" i="14"/>
  <c r="KZ2431" i="14"/>
  <c r="LB2431" i="14"/>
  <c r="LD2431" i="14"/>
  <c r="LF2431" i="14"/>
  <c r="LH2431" i="14"/>
  <c r="LJ2431" i="14"/>
  <c r="LL2431" i="14"/>
  <c r="LN2431" i="14"/>
  <c r="LP2431" i="14"/>
  <c r="LR2431" i="14"/>
  <c r="LT2431" i="14"/>
  <c r="LV2431" i="14"/>
  <c r="LX2431" i="14"/>
  <c r="LZ2431" i="14"/>
  <c r="MB2431" i="14"/>
  <c r="MD2431" i="14"/>
  <c r="MF2431" i="14"/>
  <c r="MH2431" i="14"/>
  <c r="MJ2431" i="14"/>
  <c r="ML2431" i="14"/>
  <c r="MN2431" i="14"/>
  <c r="MP2431" i="14"/>
  <c r="MR2431" i="14"/>
  <c r="MT2431" i="14"/>
  <c r="MV2431" i="14"/>
  <c r="MX2431" i="14"/>
  <c r="MZ2431" i="14"/>
  <c r="NB2431" i="14"/>
  <c r="ND2431" i="14"/>
  <c r="NF2431" i="14"/>
  <c r="NH2431" i="14"/>
  <c r="NJ2431" i="14"/>
  <c r="NL2431" i="14"/>
  <c r="NN2431" i="14"/>
  <c r="NP2431" i="14"/>
  <c r="NR2431" i="14"/>
  <c r="NT2431" i="14"/>
  <c r="NV2431" i="14"/>
  <c r="NX2431" i="14"/>
  <c r="NZ2431" i="14"/>
  <c r="OB2431" i="14"/>
  <c r="OD2431" i="14"/>
  <c r="OF2431" i="14"/>
  <c r="OH2431" i="14"/>
  <c r="OJ2431" i="14"/>
  <c r="OL2431" i="14"/>
  <c r="ON2431" i="14"/>
  <c r="OP2431" i="14"/>
  <c r="OR2431" i="14"/>
  <c r="OT2431" i="14"/>
  <c r="OV2431" i="14"/>
  <c r="OX2431" i="14"/>
  <c r="OZ2431" i="14"/>
  <c r="PB2431" i="14"/>
  <c r="PD2431" i="14"/>
  <c r="PF2431" i="14"/>
  <c r="PH2431" i="14"/>
  <c r="PJ2431" i="14"/>
  <c r="PL2431" i="14"/>
  <c r="PN2431" i="14"/>
  <c r="PP2431" i="14"/>
  <c r="PR2431" i="14"/>
  <c r="PT2431" i="14"/>
  <c r="PV2431" i="14"/>
  <c r="PX2431" i="14"/>
  <c r="PZ2431" i="14"/>
  <c r="QB2431" i="14"/>
  <c r="QD2431" i="14"/>
  <c r="QF2431" i="14"/>
  <c r="QH2431" i="14"/>
  <c r="QJ2431" i="14"/>
  <c r="QL2431" i="14"/>
  <c r="QN2431" i="14"/>
  <c r="QP2431" i="14"/>
  <c r="QR2431" i="14"/>
  <c r="QT2431" i="14"/>
  <c r="QV2431" i="14"/>
  <c r="QX2431" i="14"/>
  <c r="QZ2431" i="14"/>
  <c r="RB2431" i="14"/>
  <c r="RD2431" i="14"/>
  <c r="RF2431" i="14"/>
  <c r="RH2431" i="14"/>
  <c r="RJ2431" i="14"/>
  <c r="RL2431" i="14"/>
  <c r="RN2431" i="14"/>
  <c r="RP2431" i="14"/>
  <c r="RR2431" i="14"/>
  <c r="RT2431" i="14"/>
  <c r="RV2431" i="14"/>
  <c r="RX2431" i="14"/>
  <c r="RZ2431" i="14"/>
  <c r="SB2431" i="14"/>
  <c r="SD2431" i="14"/>
  <c r="SF2431" i="14"/>
  <c r="SH2431" i="14"/>
  <c r="SJ2431" i="14"/>
  <c r="SL2431" i="14"/>
  <c r="SN2431" i="14"/>
  <c r="SP2431" i="14"/>
  <c r="SR2431" i="14"/>
  <c r="ST2431" i="14"/>
  <c r="P2432" i="14"/>
  <c r="R2432" i="14"/>
  <c r="T2432" i="14"/>
  <c r="V2432" i="14"/>
  <c r="X2432" i="14"/>
  <c r="Z2432" i="14"/>
  <c r="AB2432" i="14"/>
  <c r="AD2432" i="14"/>
  <c r="AF2432" i="14"/>
  <c r="AH2432" i="14"/>
  <c r="AJ2432" i="14"/>
  <c r="AL2432" i="14"/>
  <c r="AN2432" i="14"/>
  <c r="AP2432" i="14"/>
  <c r="AR2432" i="14"/>
  <c r="AT2432" i="14"/>
  <c r="AV2432" i="14"/>
  <c r="AX2432" i="14"/>
  <c r="AZ2432" i="14"/>
  <c r="BB2432" i="14"/>
  <c r="BD2432" i="14"/>
  <c r="BF2432" i="14"/>
  <c r="BH2432" i="14"/>
  <c r="BJ2432" i="14"/>
  <c r="BL2432" i="14"/>
  <c r="BN2432" i="14"/>
  <c r="BP2432" i="14"/>
  <c r="BR2432" i="14"/>
  <c r="BT2432" i="14"/>
  <c r="BV2432" i="14"/>
  <c r="BX2432" i="14"/>
  <c r="BZ2432" i="14"/>
  <c r="CB2432" i="14"/>
  <c r="CD2432" i="14"/>
  <c r="CF2432" i="14"/>
  <c r="CH2432" i="14"/>
  <c r="CJ2432" i="14"/>
  <c r="CL2432" i="14"/>
  <c r="CN2432" i="14"/>
  <c r="CP2432" i="14"/>
  <c r="CR2432" i="14"/>
  <c r="CT2432" i="14"/>
  <c r="CV2432" i="14"/>
  <c r="CX2432" i="14"/>
  <c r="CZ2432" i="14"/>
  <c r="DB2432" i="14"/>
  <c r="DD2432" i="14"/>
  <c r="DF2432" i="14"/>
  <c r="DH2432" i="14"/>
  <c r="DJ2432" i="14"/>
  <c r="DL2432" i="14"/>
  <c r="DN2432" i="14"/>
  <c r="DP2432" i="14"/>
  <c r="DR2432" i="14"/>
  <c r="DT2432" i="14"/>
  <c r="DV2432" i="14"/>
  <c r="DX2432" i="14"/>
  <c r="DZ2432" i="14"/>
  <c r="EB2432" i="14"/>
  <c r="ED2432" i="14"/>
  <c r="EF2432" i="14"/>
  <c r="EH2432" i="14"/>
  <c r="EJ2432" i="14"/>
  <c r="EL2432" i="14"/>
  <c r="EN2432" i="14"/>
  <c r="EP2432" i="14"/>
  <c r="ER2432" i="14"/>
  <c r="ET2432" i="14"/>
  <c r="EV2432" i="14"/>
  <c r="EX2432" i="14"/>
  <c r="EZ2432" i="14"/>
  <c r="FB2432" i="14"/>
  <c r="FD2432" i="14"/>
  <c r="FF2432" i="14"/>
  <c r="FH2432" i="14"/>
  <c r="FJ2432" i="14"/>
  <c r="FL2432" i="14"/>
  <c r="FN2432" i="14"/>
  <c r="FP2432" i="14"/>
  <c r="FR2432" i="14"/>
  <c r="FT2432" i="14"/>
  <c r="FV2432" i="14"/>
  <c r="FX2432" i="14"/>
  <c r="FZ2432" i="14"/>
  <c r="GB2432" i="14"/>
  <c r="GD2432" i="14"/>
  <c r="GF2432" i="14"/>
  <c r="GH2432" i="14"/>
  <c r="GJ2432" i="14"/>
  <c r="GL2432" i="14"/>
  <c r="GN2432" i="14"/>
  <c r="GP2432" i="14"/>
  <c r="GR2432" i="14"/>
  <c r="GT2432" i="14"/>
  <c r="GV2432" i="14"/>
  <c r="GX2432" i="14"/>
  <c r="GZ2432" i="14"/>
  <c r="HB2432" i="14"/>
  <c r="HD2432" i="14"/>
  <c r="HF2432" i="14"/>
  <c r="HH2432" i="14"/>
  <c r="HJ2432" i="14"/>
  <c r="HL2432" i="14"/>
  <c r="HN2432" i="14"/>
  <c r="HP2432" i="14"/>
  <c r="HR2432" i="14"/>
  <c r="HT2432" i="14"/>
  <c r="HV2432" i="14"/>
  <c r="HX2432" i="14"/>
  <c r="HZ2432" i="14"/>
  <c r="IB2432" i="14"/>
  <c r="ID2432" i="14"/>
  <c r="IF2432" i="14"/>
  <c r="IH2432" i="14"/>
  <c r="IJ2432" i="14"/>
  <c r="IL2432" i="14"/>
  <c r="IN2432" i="14"/>
  <c r="IP2432" i="14"/>
  <c r="IR2432" i="14"/>
  <c r="IT2432" i="14"/>
  <c r="IV2432" i="14"/>
  <c r="IX2432" i="14"/>
  <c r="IZ2432" i="14"/>
  <c r="JB2432" i="14"/>
  <c r="JD2432" i="14"/>
  <c r="JF2432" i="14"/>
  <c r="JH2432" i="14"/>
  <c r="JJ2432" i="14"/>
  <c r="JL2432" i="14"/>
  <c r="JN2432" i="14"/>
  <c r="JP2432" i="14"/>
  <c r="JR2432" i="14"/>
  <c r="JT2432" i="14"/>
  <c r="JV2432" i="14"/>
  <c r="JX2432" i="14"/>
  <c r="JZ2432" i="14"/>
  <c r="KB2432" i="14"/>
  <c r="KD2432" i="14"/>
  <c r="KF2432" i="14"/>
  <c r="KH2432" i="14"/>
  <c r="KJ2432" i="14"/>
  <c r="KL2432" i="14"/>
  <c r="KN2432" i="14"/>
  <c r="KP2432" i="14"/>
  <c r="KR2432" i="14"/>
  <c r="KT2432" i="14"/>
  <c r="KV2432" i="14"/>
  <c r="KX2432" i="14"/>
  <c r="KZ2432" i="14"/>
  <c r="LB2432" i="14"/>
  <c r="LD2432" i="14"/>
  <c r="LF2432" i="14"/>
  <c r="LH2432" i="14"/>
  <c r="LJ2432" i="14"/>
  <c r="LL2432" i="14"/>
  <c r="LN2432" i="14"/>
  <c r="LP2432" i="14"/>
  <c r="LR2432" i="14"/>
  <c r="LT2432" i="14"/>
  <c r="LV2432" i="14"/>
  <c r="LX2432" i="14"/>
  <c r="LZ2432" i="14"/>
  <c r="MB2432" i="14"/>
  <c r="MD2432" i="14"/>
  <c r="MF2432" i="14"/>
  <c r="MH2432" i="14"/>
  <c r="MJ2432" i="14"/>
  <c r="ML2432" i="14"/>
  <c r="MN2432" i="14"/>
  <c r="MP2432" i="14"/>
  <c r="MR2432" i="14"/>
  <c r="MT2432" i="14"/>
  <c r="MV2432" i="14"/>
  <c r="MX2432" i="14"/>
  <c r="MZ2432" i="14"/>
  <c r="NB2432" i="14"/>
  <c r="ND2432" i="14"/>
  <c r="NF2432" i="14"/>
  <c r="NH2432" i="14"/>
  <c r="NJ2432" i="14"/>
  <c r="NL2432" i="14"/>
  <c r="NN2432" i="14"/>
  <c r="NP2432" i="14"/>
  <c r="NR2432" i="14"/>
  <c r="NT2432" i="14"/>
  <c r="NV2432" i="14"/>
  <c r="NX2432" i="14"/>
  <c r="NZ2432" i="14"/>
  <c r="OB2432" i="14"/>
  <c r="OD2432" i="14"/>
  <c r="OF2432" i="14"/>
  <c r="OH2432" i="14"/>
  <c r="OJ2432" i="14"/>
  <c r="OL2432" i="14"/>
  <c r="ON2432" i="14"/>
  <c r="OP2432" i="14"/>
  <c r="OR2432" i="14"/>
  <c r="OT2432" i="14"/>
  <c r="OV2432" i="14"/>
  <c r="OX2432" i="14"/>
  <c r="OZ2432" i="14"/>
  <c r="PB2432" i="14"/>
  <c r="PD2432" i="14"/>
  <c r="PF2432" i="14"/>
  <c r="PH2432" i="14"/>
  <c r="PJ2432" i="14"/>
  <c r="PL2432" i="14"/>
  <c r="PN2432" i="14"/>
  <c r="PP2432" i="14"/>
  <c r="PR2432" i="14"/>
  <c r="PT2432" i="14"/>
  <c r="PV2432" i="14"/>
  <c r="PX2432" i="14"/>
  <c r="PZ2432" i="14"/>
  <c r="QB2432" i="14"/>
  <c r="QD2432" i="14"/>
  <c r="QF2432" i="14"/>
  <c r="QH2432" i="14"/>
  <c r="QJ2432" i="14"/>
  <c r="QL2432" i="14"/>
  <c r="QN2432" i="14"/>
  <c r="QP2432" i="14"/>
  <c r="QR2432" i="14"/>
  <c r="QT2432" i="14"/>
  <c r="QV2432" i="14"/>
  <c r="QX2432" i="14"/>
  <c r="QZ2432" i="14"/>
  <c r="RB2432" i="14"/>
  <c r="RD2432" i="14"/>
  <c r="RF2432" i="14"/>
  <c r="RH2432" i="14"/>
  <c r="RJ2432" i="14"/>
  <c r="RL2432" i="14"/>
  <c r="RN2432" i="14"/>
  <c r="RP2432" i="14"/>
  <c r="RR2432" i="14"/>
  <c r="RT2432" i="14"/>
  <c r="RV2432" i="14"/>
  <c r="RX2432" i="14"/>
  <c r="RZ2432" i="14"/>
  <c r="SB2432" i="14"/>
  <c r="SD2432" i="14"/>
  <c r="SF2432" i="14"/>
  <c r="SH2432" i="14"/>
  <c r="SJ2432" i="14"/>
  <c r="SL2432" i="14"/>
  <c r="SN2432" i="14"/>
  <c r="SP2432" i="14"/>
  <c r="SR2432" i="14"/>
  <c r="ST2432" i="14"/>
  <c r="P2433" i="14"/>
  <c r="R2433" i="14"/>
  <c r="T2433" i="14"/>
  <c r="V2433" i="14"/>
  <c r="X2433" i="14"/>
  <c r="Z2433" i="14"/>
  <c r="AB2433" i="14"/>
  <c r="AD2433" i="14"/>
  <c r="AF2433" i="14"/>
  <c r="AH2433" i="14"/>
  <c r="AJ2433" i="14"/>
  <c r="AL2433" i="14"/>
  <c r="AN2433" i="14"/>
  <c r="AP2433" i="14"/>
  <c r="AR2433" i="14"/>
  <c r="AT2433" i="14"/>
  <c r="AV2433" i="14"/>
  <c r="AX2433" i="14"/>
  <c r="AZ2433" i="14"/>
  <c r="BB2433" i="14"/>
  <c r="BD2433" i="14"/>
  <c r="BF2433" i="14"/>
  <c r="BH2433" i="14"/>
  <c r="BJ2433" i="14"/>
  <c r="BL2433" i="14"/>
  <c r="BN2433" i="14"/>
  <c r="BP2433" i="14"/>
  <c r="BR2433" i="14"/>
  <c r="BT2433" i="14"/>
  <c r="BV2433" i="14"/>
  <c r="BX2433" i="14"/>
  <c r="BZ2433" i="14"/>
  <c r="CB2433" i="14"/>
  <c r="CD2433" i="14"/>
  <c r="CF2433" i="14"/>
  <c r="CH2433" i="14"/>
  <c r="CJ2433" i="14"/>
  <c r="CL2433" i="14"/>
  <c r="CN2433" i="14"/>
  <c r="CP2433" i="14"/>
  <c r="CR2433" i="14"/>
  <c r="CT2433" i="14"/>
  <c r="CV2433" i="14"/>
  <c r="CX2433" i="14"/>
  <c r="CZ2433" i="14"/>
  <c r="DB2433" i="14"/>
  <c r="DD2433" i="14"/>
  <c r="DF2433" i="14"/>
  <c r="DH2433" i="14"/>
  <c r="DJ2433" i="14"/>
  <c r="DL2433" i="14"/>
  <c r="DN2433" i="14"/>
  <c r="DP2433" i="14"/>
  <c r="DR2433" i="14"/>
  <c r="DT2433" i="14"/>
  <c r="DV2433" i="14"/>
  <c r="DX2433" i="14"/>
  <c r="DZ2433" i="14"/>
  <c r="EB2433" i="14"/>
  <c r="ED2433" i="14"/>
  <c r="EF2433" i="14"/>
  <c r="EH2433" i="14"/>
  <c r="EJ2433" i="14"/>
  <c r="EL2433" i="14"/>
  <c r="EN2433" i="14"/>
  <c r="EP2433" i="14"/>
  <c r="ER2433" i="14"/>
  <c r="ET2433" i="14"/>
  <c r="EV2433" i="14"/>
  <c r="EX2433" i="14"/>
  <c r="EZ2433" i="14"/>
  <c r="FB2433" i="14"/>
  <c r="FD2433" i="14"/>
  <c r="FF2433" i="14"/>
  <c r="FH2433" i="14"/>
  <c r="FJ2433" i="14"/>
  <c r="FL2433" i="14"/>
  <c r="FN2433" i="14"/>
  <c r="FP2433" i="14"/>
  <c r="FR2433" i="14"/>
  <c r="FT2433" i="14"/>
  <c r="FV2433" i="14"/>
  <c r="FX2433" i="14"/>
  <c r="FZ2433" i="14"/>
  <c r="GB2433" i="14"/>
  <c r="GD2433" i="14"/>
  <c r="GF2433" i="14"/>
  <c r="GH2433" i="14"/>
  <c r="GJ2433" i="14"/>
  <c r="GL2433" i="14"/>
  <c r="GN2433" i="14"/>
  <c r="GP2433" i="14"/>
  <c r="GR2433" i="14"/>
  <c r="GT2433" i="14"/>
  <c r="GV2433" i="14"/>
  <c r="GX2433" i="14"/>
  <c r="GZ2433" i="14"/>
  <c r="HB2433" i="14"/>
  <c r="HD2433" i="14"/>
  <c r="HF2433" i="14"/>
  <c r="HH2433" i="14"/>
  <c r="HJ2433" i="14"/>
  <c r="HL2433" i="14"/>
  <c r="HN2433" i="14"/>
  <c r="HP2433" i="14"/>
  <c r="HR2433" i="14"/>
  <c r="HT2433" i="14"/>
  <c r="HV2433" i="14"/>
  <c r="HX2433" i="14"/>
  <c r="HZ2433" i="14"/>
  <c r="IB2433" i="14"/>
  <c r="ID2433" i="14"/>
  <c r="IF2433" i="14"/>
  <c r="IH2433" i="14"/>
  <c r="IJ2433" i="14"/>
  <c r="IL2433" i="14"/>
  <c r="IN2433" i="14"/>
  <c r="IP2433" i="14"/>
  <c r="IR2433" i="14"/>
  <c r="IT2433" i="14"/>
  <c r="IV2433" i="14"/>
  <c r="IX2433" i="14"/>
  <c r="IZ2433" i="14"/>
  <c r="JB2433" i="14"/>
  <c r="JD2433" i="14"/>
  <c r="JF2433" i="14"/>
  <c r="JH2433" i="14"/>
  <c r="JJ2433" i="14"/>
  <c r="JL2433" i="14"/>
  <c r="JN2433" i="14"/>
  <c r="JP2433" i="14"/>
  <c r="JR2433" i="14"/>
  <c r="JT2433" i="14"/>
  <c r="JV2433" i="14"/>
  <c r="JX2433" i="14"/>
  <c r="JZ2433" i="14"/>
  <c r="KB2433" i="14"/>
  <c r="KD2433" i="14"/>
  <c r="KF2433" i="14"/>
  <c r="KH2433" i="14"/>
  <c r="KJ2433" i="14"/>
  <c r="KL2433" i="14"/>
  <c r="KN2433" i="14"/>
  <c r="KP2433" i="14"/>
  <c r="KR2433" i="14"/>
  <c r="KT2433" i="14"/>
  <c r="KV2433" i="14"/>
  <c r="KX2433" i="14"/>
  <c r="KZ2433" i="14"/>
  <c r="LB2433" i="14"/>
  <c r="LD2433" i="14"/>
  <c r="LF2433" i="14"/>
  <c r="LH2433" i="14"/>
  <c r="LJ2433" i="14"/>
  <c r="LL2433" i="14"/>
  <c r="LN2433" i="14"/>
  <c r="LP2433" i="14"/>
  <c r="LR2433" i="14"/>
  <c r="LT2433" i="14"/>
  <c r="LV2433" i="14"/>
  <c r="LX2433" i="14"/>
  <c r="LZ2433" i="14"/>
  <c r="MB2433" i="14"/>
  <c r="MD2433" i="14"/>
  <c r="MF2433" i="14"/>
  <c r="MH2433" i="14"/>
  <c r="MJ2433" i="14"/>
  <c r="ML2433" i="14"/>
  <c r="MN2433" i="14"/>
  <c r="MP2433" i="14"/>
  <c r="MR2433" i="14"/>
  <c r="MT2433" i="14"/>
  <c r="MV2433" i="14"/>
  <c r="MX2433" i="14"/>
  <c r="MZ2433" i="14"/>
  <c r="NB2433" i="14"/>
  <c r="ND2433" i="14"/>
  <c r="NF2433" i="14"/>
  <c r="NH2433" i="14"/>
  <c r="NJ2433" i="14"/>
  <c r="NL2433" i="14"/>
  <c r="NN2433" i="14"/>
  <c r="NP2433" i="14"/>
  <c r="NR2433" i="14"/>
  <c r="NT2433" i="14"/>
  <c r="NV2433" i="14"/>
  <c r="NX2433" i="14"/>
  <c r="NZ2433" i="14"/>
  <c r="OB2433" i="14"/>
  <c r="OD2433" i="14"/>
  <c r="OF2433" i="14"/>
  <c r="OH2433" i="14"/>
  <c r="OJ2433" i="14"/>
  <c r="OL2433" i="14"/>
  <c r="ON2433" i="14"/>
  <c r="OP2433" i="14"/>
  <c r="OR2433" i="14"/>
  <c r="OT2433" i="14"/>
  <c r="OV2433" i="14"/>
  <c r="OX2433" i="14"/>
  <c r="OZ2433" i="14"/>
  <c r="PB2433" i="14"/>
  <c r="PD2433" i="14"/>
  <c r="PF2433" i="14"/>
  <c r="PH2433" i="14"/>
  <c r="PJ2433" i="14"/>
  <c r="PL2433" i="14"/>
  <c r="PN2433" i="14"/>
  <c r="PP2433" i="14"/>
  <c r="PR2433" i="14"/>
  <c r="PT2433" i="14"/>
  <c r="PV2433" i="14"/>
  <c r="PX2433" i="14"/>
  <c r="PZ2433" i="14"/>
  <c r="QB2433" i="14"/>
  <c r="QD2433" i="14"/>
  <c r="QF2433" i="14"/>
  <c r="QH2433" i="14"/>
  <c r="QJ2433" i="14"/>
  <c r="QL2433" i="14"/>
  <c r="QN2433" i="14"/>
  <c r="QP2433" i="14"/>
  <c r="QR2433" i="14"/>
  <c r="QT2433" i="14"/>
  <c r="QV2433" i="14"/>
  <c r="QX2433" i="14"/>
  <c r="QZ2433" i="14"/>
  <c r="RB2433" i="14"/>
  <c r="RD2433" i="14"/>
  <c r="RF2433" i="14"/>
  <c r="RH2433" i="14"/>
  <c r="RJ2433" i="14"/>
  <c r="RL2433" i="14"/>
  <c r="RN2433" i="14"/>
  <c r="RP2433" i="14"/>
  <c r="RR2433" i="14"/>
  <c r="RT2433" i="14"/>
  <c r="RV2433" i="14"/>
  <c r="RX2433" i="14"/>
  <c r="RZ2433" i="14"/>
  <c r="SB2433" i="14"/>
  <c r="SD2433" i="14"/>
  <c r="SF2433" i="14"/>
  <c r="SH2433" i="14"/>
  <c r="SJ2433" i="14"/>
  <c r="SL2433" i="14"/>
  <c r="SN2433" i="14"/>
  <c r="SP2433" i="14"/>
  <c r="SR2433" i="14"/>
  <c r="ST2433" i="14"/>
  <c r="P2434" i="14"/>
  <c r="R2434" i="14"/>
  <c r="T2434" i="14"/>
  <c r="V2434" i="14"/>
  <c r="X2434" i="14"/>
  <c r="Z2434" i="14"/>
  <c r="AB2434" i="14"/>
  <c r="AD2434" i="14"/>
  <c r="AF2434" i="14"/>
  <c r="AH2434" i="14"/>
  <c r="AJ2434" i="14"/>
  <c r="AL2434" i="14"/>
  <c r="AN2434" i="14"/>
  <c r="AP2434" i="14"/>
  <c r="AR2434" i="14"/>
  <c r="AT2434" i="14"/>
  <c r="AV2434" i="14"/>
  <c r="AX2434" i="14"/>
  <c r="AZ2434" i="14"/>
  <c r="BB2434" i="14"/>
  <c r="BD2434" i="14"/>
  <c r="BF2434" i="14"/>
  <c r="BH2434" i="14"/>
  <c r="BJ2434" i="14"/>
  <c r="BL2434" i="14"/>
  <c r="BN2434" i="14"/>
  <c r="BP2434" i="14"/>
  <c r="BR2434" i="14"/>
  <c r="BT2434" i="14"/>
  <c r="BV2434" i="14"/>
  <c r="BX2434" i="14"/>
  <c r="BZ2434" i="14"/>
  <c r="CB2434" i="14"/>
  <c r="CD2434" i="14"/>
  <c r="CF2434" i="14"/>
  <c r="CH2434" i="14"/>
  <c r="CJ2434" i="14"/>
  <c r="CL2434" i="14"/>
  <c r="CN2434" i="14"/>
  <c r="CP2434" i="14"/>
  <c r="CR2434" i="14"/>
  <c r="CT2434" i="14"/>
  <c r="CV2434" i="14"/>
  <c r="CX2434" i="14"/>
  <c r="CZ2434" i="14"/>
  <c r="DB2434" i="14"/>
  <c r="DD2434" i="14"/>
  <c r="DF2434" i="14"/>
  <c r="DH2434" i="14"/>
  <c r="DJ2434" i="14"/>
  <c r="DL2434" i="14"/>
  <c r="DN2434" i="14"/>
  <c r="DP2434" i="14"/>
  <c r="DR2434" i="14"/>
  <c r="DT2434" i="14"/>
  <c r="DV2434" i="14"/>
  <c r="DX2434" i="14"/>
  <c r="DZ2434" i="14"/>
  <c r="EB2434" i="14"/>
  <c r="ED2434" i="14"/>
  <c r="EF2434" i="14"/>
  <c r="EH2434" i="14"/>
  <c r="EJ2434" i="14"/>
  <c r="EL2434" i="14"/>
  <c r="EN2434" i="14"/>
  <c r="EP2434" i="14"/>
  <c r="ER2434" i="14"/>
  <c r="ET2434" i="14"/>
  <c r="EV2434" i="14"/>
  <c r="EX2434" i="14"/>
  <c r="EZ2434" i="14"/>
  <c r="FB2434" i="14"/>
  <c r="FD2434" i="14"/>
  <c r="FF2434" i="14"/>
  <c r="FH2434" i="14"/>
  <c r="FJ2434" i="14"/>
  <c r="FL2434" i="14"/>
  <c r="FN2434" i="14"/>
  <c r="FP2434" i="14"/>
  <c r="FR2434" i="14"/>
  <c r="FT2434" i="14"/>
  <c r="FV2434" i="14"/>
  <c r="FX2434" i="14"/>
  <c r="FZ2434" i="14"/>
  <c r="GB2434" i="14"/>
  <c r="GD2434" i="14"/>
  <c r="GF2434" i="14"/>
  <c r="GH2434" i="14"/>
  <c r="GJ2434" i="14"/>
  <c r="GL2434" i="14"/>
  <c r="GN2434" i="14"/>
  <c r="GP2434" i="14"/>
  <c r="GR2434" i="14"/>
  <c r="GT2434" i="14"/>
  <c r="GV2434" i="14"/>
  <c r="GX2434" i="14"/>
  <c r="GZ2434" i="14"/>
  <c r="HB2434" i="14"/>
  <c r="HD2434" i="14"/>
  <c r="HF2434" i="14"/>
  <c r="HH2434" i="14"/>
  <c r="HJ2434" i="14"/>
  <c r="HL2434" i="14"/>
  <c r="HN2434" i="14"/>
  <c r="HP2434" i="14"/>
  <c r="HR2434" i="14"/>
  <c r="HT2434" i="14"/>
  <c r="HV2434" i="14"/>
  <c r="HX2434" i="14"/>
  <c r="HZ2434" i="14"/>
  <c r="IB2434" i="14"/>
  <c r="ID2434" i="14"/>
  <c r="IF2434" i="14"/>
  <c r="IH2434" i="14"/>
  <c r="IJ2434" i="14"/>
  <c r="IL2434" i="14"/>
  <c r="IN2434" i="14"/>
  <c r="IP2434" i="14"/>
  <c r="IR2434" i="14"/>
  <c r="IT2434" i="14"/>
  <c r="IV2434" i="14"/>
  <c r="IX2434" i="14"/>
  <c r="IZ2434" i="14"/>
  <c r="JB2434" i="14"/>
  <c r="JD2434" i="14"/>
  <c r="JF2434" i="14"/>
  <c r="JH2434" i="14"/>
  <c r="JJ2434" i="14"/>
  <c r="JL2434" i="14"/>
  <c r="JN2434" i="14"/>
  <c r="JP2434" i="14"/>
  <c r="JR2434" i="14"/>
  <c r="JT2434" i="14"/>
  <c r="JV2434" i="14"/>
  <c r="JX2434" i="14"/>
  <c r="JZ2434" i="14"/>
  <c r="KB2434" i="14"/>
  <c r="KD2434" i="14"/>
  <c r="KF2434" i="14"/>
  <c r="KH2434" i="14"/>
  <c r="KJ2434" i="14"/>
  <c r="KL2434" i="14"/>
  <c r="KN2434" i="14"/>
  <c r="KP2434" i="14"/>
  <c r="KR2434" i="14"/>
  <c r="KT2434" i="14"/>
  <c r="KV2434" i="14"/>
  <c r="KX2434" i="14"/>
  <c r="KZ2434" i="14"/>
  <c r="LB2434" i="14"/>
  <c r="LD2434" i="14"/>
  <c r="LF2434" i="14"/>
  <c r="LH2434" i="14"/>
  <c r="LJ2434" i="14"/>
  <c r="LL2434" i="14"/>
  <c r="LN2434" i="14"/>
  <c r="LP2434" i="14"/>
  <c r="LR2434" i="14"/>
  <c r="LT2434" i="14"/>
  <c r="LV2434" i="14"/>
  <c r="LX2434" i="14"/>
  <c r="LZ2434" i="14"/>
  <c r="MB2434" i="14"/>
  <c r="MD2434" i="14"/>
  <c r="MF2434" i="14"/>
  <c r="MH2434" i="14"/>
  <c r="MJ2434" i="14"/>
  <c r="ML2434" i="14"/>
  <c r="MN2434" i="14"/>
  <c r="MP2434" i="14"/>
  <c r="MR2434" i="14"/>
  <c r="MT2434" i="14"/>
  <c r="MV2434" i="14"/>
  <c r="MX2434" i="14"/>
  <c r="MZ2434" i="14"/>
  <c r="NB2434" i="14"/>
  <c r="ND2434" i="14"/>
  <c r="NF2434" i="14"/>
  <c r="NH2434" i="14"/>
  <c r="NJ2434" i="14"/>
  <c r="NL2434" i="14"/>
  <c r="NN2434" i="14"/>
  <c r="NP2434" i="14"/>
  <c r="NR2434" i="14"/>
  <c r="NT2434" i="14"/>
  <c r="NV2434" i="14"/>
  <c r="NX2434" i="14"/>
  <c r="NZ2434" i="14"/>
  <c r="OB2434" i="14"/>
  <c r="OD2434" i="14"/>
  <c r="OF2434" i="14"/>
  <c r="OH2434" i="14"/>
  <c r="OJ2434" i="14"/>
  <c r="OL2434" i="14"/>
  <c r="ON2434" i="14"/>
  <c r="OP2434" i="14"/>
  <c r="OR2434" i="14"/>
  <c r="OT2434" i="14"/>
  <c r="OV2434" i="14"/>
  <c r="OX2434" i="14"/>
  <c r="OZ2434" i="14"/>
  <c r="PB2434" i="14"/>
  <c r="PD2434" i="14"/>
  <c r="PF2434" i="14"/>
  <c r="PH2434" i="14"/>
  <c r="PJ2434" i="14"/>
  <c r="PL2434" i="14"/>
  <c r="PN2434" i="14"/>
  <c r="PP2434" i="14"/>
  <c r="PR2434" i="14"/>
  <c r="PT2434" i="14"/>
  <c r="PV2434" i="14"/>
  <c r="PX2434" i="14"/>
  <c r="PZ2434" i="14"/>
  <c r="QB2434" i="14"/>
  <c r="QD2434" i="14"/>
  <c r="QF2434" i="14"/>
  <c r="QH2434" i="14"/>
  <c r="QJ2434" i="14"/>
  <c r="QL2434" i="14"/>
  <c r="QN2434" i="14"/>
  <c r="QP2434" i="14"/>
  <c r="QR2434" i="14"/>
  <c r="QT2434" i="14"/>
  <c r="QV2434" i="14"/>
  <c r="QX2434" i="14"/>
  <c r="QZ2434" i="14"/>
  <c r="RB2434" i="14"/>
  <c r="RD2434" i="14"/>
  <c r="RF2434" i="14"/>
  <c r="RH2434" i="14"/>
  <c r="RJ2434" i="14"/>
  <c r="RL2434" i="14"/>
  <c r="RN2434" i="14"/>
  <c r="RP2434" i="14"/>
  <c r="RR2434" i="14"/>
  <c r="RT2434" i="14"/>
  <c r="RV2434" i="14"/>
  <c r="RX2434" i="14"/>
  <c r="RZ2434" i="14"/>
  <c r="SB2434" i="14"/>
  <c r="SD2434" i="14"/>
  <c r="SF2434" i="14"/>
  <c r="SH2434" i="14"/>
  <c r="SJ2434" i="14"/>
  <c r="SL2434" i="14"/>
  <c r="SN2434" i="14"/>
  <c r="SP2434" i="14"/>
  <c r="SR2434" i="14"/>
  <c r="ST2434" i="14"/>
  <c r="P2435" i="14"/>
  <c r="R2435" i="14"/>
  <c r="T2435" i="14"/>
  <c r="V2435" i="14"/>
  <c r="X2435" i="14"/>
  <c r="Z2435" i="14"/>
  <c r="AB2435" i="14"/>
  <c r="AD2435" i="14"/>
  <c r="AF2435" i="14"/>
  <c r="AH2435" i="14"/>
  <c r="AJ2435" i="14"/>
  <c r="AL2435" i="14"/>
  <c r="AN2435" i="14"/>
  <c r="AP2435" i="14"/>
  <c r="AR2435" i="14"/>
  <c r="AT2435" i="14"/>
  <c r="AV2435" i="14"/>
  <c r="AX2435" i="14"/>
  <c r="AZ2435" i="14"/>
  <c r="BB2435" i="14"/>
  <c r="BD2435" i="14"/>
  <c r="BF2435" i="14"/>
  <c r="BH2435" i="14"/>
  <c r="BJ2435" i="14"/>
  <c r="BL2435" i="14"/>
  <c r="BN2435" i="14"/>
  <c r="BP2435" i="14"/>
  <c r="BR2435" i="14"/>
  <c r="BT2435" i="14"/>
  <c r="BV2435" i="14"/>
  <c r="BX2435" i="14"/>
  <c r="BZ2435" i="14"/>
  <c r="CB2435" i="14"/>
  <c r="CD2435" i="14"/>
  <c r="CF2435" i="14"/>
  <c r="CH2435" i="14"/>
  <c r="CJ2435" i="14"/>
  <c r="CL2435" i="14"/>
  <c r="CN2435" i="14"/>
  <c r="CP2435" i="14"/>
  <c r="CR2435" i="14"/>
  <c r="CT2435" i="14"/>
  <c r="CV2435" i="14"/>
  <c r="CX2435" i="14"/>
  <c r="CZ2435" i="14"/>
  <c r="DB2435" i="14"/>
  <c r="DD2435" i="14"/>
  <c r="DF2435" i="14"/>
  <c r="DH2435" i="14"/>
  <c r="DJ2435" i="14"/>
  <c r="DL2435" i="14"/>
  <c r="DN2435" i="14"/>
  <c r="DP2435" i="14"/>
  <c r="DR2435" i="14"/>
  <c r="DT2435" i="14"/>
  <c r="DV2435" i="14"/>
  <c r="DX2435" i="14"/>
  <c r="DZ2435" i="14"/>
  <c r="EB2435" i="14"/>
  <c r="ED2435" i="14"/>
  <c r="EF2435" i="14"/>
  <c r="EH2435" i="14"/>
  <c r="EJ2435" i="14"/>
  <c r="EL2435" i="14"/>
  <c r="EN2435" i="14"/>
  <c r="EP2435" i="14"/>
  <c r="ER2435" i="14"/>
  <c r="ET2435" i="14"/>
  <c r="EV2435" i="14"/>
  <c r="EX2435" i="14"/>
  <c r="EZ2435" i="14"/>
  <c r="FB2435" i="14"/>
  <c r="FD2435" i="14"/>
  <c r="FF2435" i="14"/>
  <c r="FH2435" i="14"/>
  <c r="FJ2435" i="14"/>
  <c r="FL2435" i="14"/>
  <c r="FN2435" i="14"/>
  <c r="FP2435" i="14"/>
  <c r="FR2435" i="14"/>
  <c r="FT2435" i="14"/>
  <c r="FV2435" i="14"/>
  <c r="FX2435" i="14"/>
  <c r="FZ2435" i="14"/>
  <c r="GB2435" i="14"/>
  <c r="GD2435" i="14"/>
  <c r="GF2435" i="14"/>
  <c r="GH2435" i="14"/>
  <c r="GJ2435" i="14"/>
  <c r="GL2435" i="14"/>
  <c r="GN2435" i="14"/>
  <c r="GP2435" i="14"/>
  <c r="GR2435" i="14"/>
  <c r="GT2435" i="14"/>
  <c r="GV2435" i="14"/>
  <c r="GX2435" i="14"/>
  <c r="GZ2435" i="14"/>
  <c r="HB2435" i="14"/>
  <c r="HD2435" i="14"/>
  <c r="HF2435" i="14"/>
  <c r="HH2435" i="14"/>
  <c r="HJ2435" i="14"/>
  <c r="HL2435" i="14"/>
  <c r="HN2435" i="14"/>
  <c r="HP2435" i="14"/>
  <c r="HR2435" i="14"/>
  <c r="HT2435" i="14"/>
  <c r="HV2435" i="14"/>
  <c r="HX2435" i="14"/>
  <c r="HZ2435" i="14"/>
  <c r="IB2435" i="14"/>
  <c r="ID2435" i="14"/>
  <c r="IF2435" i="14"/>
  <c r="IH2435" i="14"/>
  <c r="IJ2435" i="14"/>
  <c r="IL2435" i="14"/>
  <c r="IN2435" i="14"/>
  <c r="IP2435" i="14"/>
  <c r="IR2435" i="14"/>
  <c r="IT2435" i="14"/>
  <c r="IV2435" i="14"/>
  <c r="IX2435" i="14"/>
  <c r="IZ2435" i="14"/>
  <c r="JB2435" i="14"/>
  <c r="JD2435" i="14"/>
  <c r="JF2435" i="14"/>
  <c r="JH2435" i="14"/>
  <c r="JJ2435" i="14"/>
  <c r="JL2435" i="14"/>
  <c r="JN2435" i="14"/>
  <c r="JP2435" i="14"/>
  <c r="JR2435" i="14"/>
  <c r="JT2435" i="14"/>
  <c r="JV2435" i="14"/>
  <c r="JX2435" i="14"/>
  <c r="JZ2435" i="14"/>
  <c r="KB2435" i="14"/>
  <c r="KD2435" i="14"/>
  <c r="KF2435" i="14"/>
  <c r="KH2435" i="14"/>
  <c r="KJ2435" i="14"/>
  <c r="KL2435" i="14"/>
  <c r="KN2435" i="14"/>
  <c r="KP2435" i="14"/>
  <c r="KR2435" i="14"/>
  <c r="KT2435" i="14"/>
  <c r="KV2435" i="14"/>
  <c r="KX2435" i="14"/>
  <c r="KZ2435" i="14"/>
  <c r="LB2435" i="14"/>
  <c r="LD2435" i="14"/>
  <c r="LF2435" i="14"/>
  <c r="LH2435" i="14"/>
  <c r="LJ2435" i="14"/>
  <c r="LL2435" i="14"/>
  <c r="LN2435" i="14"/>
  <c r="LP2435" i="14"/>
  <c r="LR2435" i="14"/>
  <c r="LT2435" i="14"/>
  <c r="LV2435" i="14"/>
  <c r="LX2435" i="14"/>
  <c r="LZ2435" i="14"/>
  <c r="MB2435" i="14"/>
  <c r="MD2435" i="14"/>
  <c r="MF2435" i="14"/>
  <c r="MH2435" i="14"/>
  <c r="MJ2435" i="14"/>
  <c r="ML2435" i="14"/>
  <c r="MN2435" i="14"/>
  <c r="MP2435" i="14"/>
  <c r="MR2435" i="14"/>
  <c r="MT2435" i="14"/>
  <c r="MV2435" i="14"/>
  <c r="MX2435" i="14"/>
  <c r="MZ2435" i="14"/>
  <c r="NB2435" i="14"/>
  <c r="ND2435" i="14"/>
  <c r="NF2435" i="14"/>
  <c r="NH2435" i="14"/>
  <c r="NJ2435" i="14"/>
  <c r="NL2435" i="14"/>
  <c r="NN2435" i="14"/>
  <c r="NP2435" i="14"/>
  <c r="NR2435" i="14"/>
  <c r="NT2435" i="14"/>
  <c r="NV2435" i="14"/>
  <c r="NX2435" i="14"/>
  <c r="NZ2435" i="14"/>
  <c r="OB2435" i="14"/>
  <c r="OD2435" i="14"/>
  <c r="OF2435" i="14"/>
  <c r="OH2435" i="14"/>
  <c r="OJ2435" i="14"/>
  <c r="OL2435" i="14"/>
  <c r="ON2435" i="14"/>
  <c r="OP2435" i="14"/>
  <c r="OR2435" i="14"/>
  <c r="OT2435" i="14"/>
  <c r="OV2435" i="14"/>
  <c r="OX2435" i="14"/>
  <c r="OZ2435" i="14"/>
  <c r="PB2435" i="14"/>
  <c r="PD2435" i="14"/>
  <c r="PF2435" i="14"/>
  <c r="PH2435" i="14"/>
  <c r="PJ2435" i="14"/>
  <c r="PL2435" i="14"/>
  <c r="PN2435" i="14"/>
  <c r="PP2435" i="14"/>
  <c r="PR2435" i="14"/>
  <c r="PT2435" i="14"/>
  <c r="PV2435" i="14"/>
  <c r="PX2435" i="14"/>
  <c r="PZ2435" i="14"/>
  <c r="QB2435" i="14"/>
  <c r="QD2435" i="14"/>
  <c r="QF2435" i="14"/>
  <c r="QH2435" i="14"/>
  <c r="QJ2435" i="14"/>
  <c r="QL2435" i="14"/>
  <c r="QN2435" i="14"/>
  <c r="QP2435" i="14"/>
  <c r="QR2435" i="14"/>
  <c r="QT2435" i="14"/>
  <c r="QV2435" i="14"/>
  <c r="QX2435" i="14"/>
  <c r="QZ2435" i="14"/>
  <c r="RB2435" i="14"/>
  <c r="RD2435" i="14"/>
  <c r="RF2435" i="14"/>
  <c r="RH2435" i="14"/>
  <c r="RJ2435" i="14"/>
  <c r="RL2435" i="14"/>
  <c r="RN2435" i="14"/>
  <c r="RP2435" i="14"/>
  <c r="RR2435" i="14"/>
  <c r="RT2435" i="14"/>
  <c r="RV2435" i="14"/>
  <c r="RX2435" i="14"/>
  <c r="RZ2435" i="14"/>
  <c r="SB2435" i="14"/>
  <c r="SD2435" i="14"/>
  <c r="SF2435" i="14"/>
  <c r="SH2435" i="14"/>
  <c r="SJ2435" i="14"/>
  <c r="SL2435" i="14"/>
  <c r="SN2435" i="14"/>
  <c r="SP2435" i="14"/>
  <c r="SR2435" i="14"/>
  <c r="ST2435" i="14"/>
  <c r="P2436" i="14"/>
  <c r="R2436" i="14"/>
  <c r="T2436" i="14"/>
  <c r="V2436" i="14"/>
  <c r="X2436" i="14"/>
  <c r="Z2436" i="14"/>
  <c r="AB2436" i="14"/>
  <c r="AD2436" i="14"/>
  <c r="AF2436" i="14"/>
  <c r="AH2436" i="14"/>
  <c r="AJ2436" i="14"/>
  <c r="AL2436" i="14"/>
  <c r="AN2436" i="14"/>
  <c r="AP2436" i="14"/>
  <c r="AR2436" i="14"/>
  <c r="AT2436" i="14"/>
  <c r="AV2436" i="14"/>
  <c r="AX2436" i="14"/>
  <c r="AZ2436" i="14"/>
  <c r="BB2436" i="14"/>
  <c r="BD2436" i="14"/>
  <c r="BF2436" i="14"/>
  <c r="BH2436" i="14"/>
  <c r="BJ2436" i="14"/>
  <c r="BL2436" i="14"/>
  <c r="BN2436" i="14"/>
  <c r="BP2436" i="14"/>
  <c r="BR2436" i="14"/>
  <c r="BT2436" i="14"/>
  <c r="BV2436" i="14"/>
  <c r="BX2436" i="14"/>
  <c r="BZ2436" i="14"/>
  <c r="CB2436" i="14"/>
  <c r="CD2436" i="14"/>
  <c r="CF2436" i="14"/>
  <c r="CH2436" i="14"/>
  <c r="CJ2436" i="14"/>
  <c r="CL2436" i="14"/>
  <c r="CN2436" i="14"/>
  <c r="CP2436" i="14"/>
  <c r="CR2436" i="14"/>
  <c r="CT2436" i="14"/>
  <c r="CV2436" i="14"/>
  <c r="CX2436" i="14"/>
  <c r="CZ2436" i="14"/>
  <c r="DB2436" i="14"/>
  <c r="DD2436" i="14"/>
  <c r="DF2436" i="14"/>
  <c r="DH2436" i="14"/>
  <c r="DJ2436" i="14"/>
  <c r="DL2436" i="14"/>
  <c r="DN2436" i="14"/>
  <c r="DP2436" i="14"/>
  <c r="DR2436" i="14"/>
  <c r="DT2436" i="14"/>
  <c r="DV2436" i="14"/>
  <c r="DX2436" i="14"/>
  <c r="DZ2436" i="14"/>
  <c r="EB2436" i="14"/>
  <c r="ED2436" i="14"/>
  <c r="EF2436" i="14"/>
  <c r="EH2436" i="14"/>
  <c r="EJ2436" i="14"/>
  <c r="EL2436" i="14"/>
  <c r="EN2436" i="14"/>
  <c r="EP2436" i="14"/>
  <c r="ER2436" i="14"/>
  <c r="ET2436" i="14"/>
  <c r="EV2436" i="14"/>
  <c r="EX2436" i="14"/>
  <c r="EZ2436" i="14"/>
  <c r="FB2436" i="14"/>
  <c r="FD2436" i="14"/>
  <c r="FF2436" i="14"/>
  <c r="FH2436" i="14"/>
  <c r="FJ2436" i="14"/>
  <c r="FL2436" i="14"/>
  <c r="FN2436" i="14"/>
  <c r="FP2436" i="14"/>
  <c r="FR2436" i="14"/>
  <c r="FT2436" i="14"/>
  <c r="FV2436" i="14"/>
  <c r="FX2436" i="14"/>
  <c r="FZ2436" i="14"/>
  <c r="GB2436" i="14"/>
  <c r="GD2436" i="14"/>
  <c r="GF2436" i="14"/>
  <c r="GH2436" i="14"/>
  <c r="GJ2436" i="14"/>
  <c r="GL2436" i="14"/>
  <c r="GN2436" i="14"/>
  <c r="GP2436" i="14"/>
  <c r="GR2436" i="14"/>
  <c r="GT2436" i="14"/>
  <c r="GV2436" i="14"/>
  <c r="GX2436" i="14"/>
  <c r="GZ2436" i="14"/>
  <c r="HB2436" i="14"/>
  <c r="HD2436" i="14"/>
  <c r="HF2436" i="14"/>
  <c r="HH2436" i="14"/>
  <c r="HJ2436" i="14"/>
  <c r="HL2436" i="14"/>
  <c r="HN2436" i="14"/>
  <c r="HP2436" i="14"/>
  <c r="HR2436" i="14"/>
  <c r="HT2436" i="14"/>
  <c r="HV2436" i="14"/>
  <c r="HX2436" i="14"/>
  <c r="HZ2436" i="14"/>
  <c r="IB2436" i="14"/>
  <c r="ID2436" i="14"/>
  <c r="IF2436" i="14"/>
  <c r="IH2436" i="14"/>
  <c r="IJ2436" i="14"/>
  <c r="IL2436" i="14"/>
  <c r="IN2436" i="14"/>
  <c r="IP2436" i="14"/>
  <c r="IR2436" i="14"/>
  <c r="IT2436" i="14"/>
  <c r="IV2436" i="14"/>
  <c r="IX2436" i="14"/>
  <c r="IZ2436" i="14"/>
  <c r="JB2436" i="14"/>
  <c r="JD2436" i="14"/>
  <c r="JF2436" i="14"/>
  <c r="JH2436" i="14"/>
  <c r="JJ2436" i="14"/>
  <c r="JL2436" i="14"/>
  <c r="JN2436" i="14"/>
  <c r="JP2436" i="14"/>
  <c r="JR2436" i="14"/>
  <c r="JT2436" i="14"/>
  <c r="JV2436" i="14"/>
  <c r="JX2436" i="14"/>
  <c r="JZ2436" i="14"/>
  <c r="KB2436" i="14"/>
  <c r="KD2436" i="14"/>
  <c r="KF2436" i="14"/>
  <c r="KH2436" i="14"/>
  <c r="KJ2436" i="14"/>
  <c r="KL2436" i="14"/>
  <c r="KN2436" i="14"/>
  <c r="KP2436" i="14"/>
  <c r="KR2436" i="14"/>
  <c r="KT2436" i="14"/>
  <c r="KV2436" i="14"/>
  <c r="KX2436" i="14"/>
  <c r="KZ2436" i="14"/>
  <c r="LB2436" i="14"/>
  <c r="LD2436" i="14"/>
  <c r="LF2436" i="14"/>
  <c r="LH2436" i="14"/>
  <c r="LJ2436" i="14"/>
  <c r="LL2436" i="14"/>
  <c r="LN2436" i="14"/>
  <c r="LP2436" i="14"/>
  <c r="LR2436" i="14"/>
  <c r="LT2436" i="14"/>
  <c r="LV2436" i="14"/>
  <c r="LX2436" i="14"/>
  <c r="LZ2436" i="14"/>
  <c r="MB2436" i="14"/>
  <c r="MD2436" i="14"/>
  <c r="MF2436" i="14"/>
  <c r="MH2436" i="14"/>
  <c r="MJ2436" i="14"/>
  <c r="ML2436" i="14"/>
  <c r="MN2436" i="14"/>
  <c r="MP2436" i="14"/>
  <c r="MR2436" i="14"/>
  <c r="MT2436" i="14"/>
  <c r="MV2436" i="14"/>
  <c r="MX2436" i="14"/>
  <c r="MZ2436" i="14"/>
  <c r="NB2436" i="14"/>
  <c r="ND2436" i="14"/>
  <c r="NF2436" i="14"/>
  <c r="NH2436" i="14"/>
  <c r="NJ2436" i="14"/>
  <c r="NL2436" i="14"/>
  <c r="NN2436" i="14"/>
  <c r="NP2436" i="14"/>
  <c r="NR2436" i="14"/>
  <c r="NT2436" i="14"/>
  <c r="NV2436" i="14"/>
  <c r="NX2436" i="14"/>
  <c r="NZ2436" i="14"/>
  <c r="OB2436" i="14"/>
  <c r="OD2436" i="14"/>
  <c r="OF2436" i="14"/>
  <c r="OH2436" i="14"/>
  <c r="OJ2436" i="14"/>
  <c r="OL2436" i="14"/>
  <c r="ON2436" i="14"/>
  <c r="OP2436" i="14"/>
  <c r="OR2436" i="14"/>
  <c r="OT2436" i="14"/>
  <c r="OV2436" i="14"/>
  <c r="OX2436" i="14"/>
  <c r="OZ2436" i="14"/>
  <c r="PB2436" i="14"/>
  <c r="PD2436" i="14"/>
  <c r="PF2436" i="14"/>
  <c r="PH2436" i="14"/>
  <c r="PJ2436" i="14"/>
  <c r="PL2436" i="14"/>
  <c r="PN2436" i="14"/>
  <c r="PP2436" i="14"/>
  <c r="PR2436" i="14"/>
  <c r="PT2436" i="14"/>
  <c r="PV2436" i="14"/>
  <c r="PX2436" i="14"/>
  <c r="PZ2436" i="14"/>
  <c r="QB2436" i="14"/>
  <c r="QD2436" i="14"/>
  <c r="QF2436" i="14"/>
  <c r="QH2436" i="14"/>
  <c r="QJ2436" i="14"/>
  <c r="QL2436" i="14"/>
  <c r="QN2436" i="14"/>
  <c r="QP2436" i="14"/>
  <c r="QR2436" i="14"/>
  <c r="QT2436" i="14"/>
  <c r="QV2436" i="14"/>
  <c r="QX2436" i="14"/>
  <c r="QZ2436" i="14"/>
  <c r="RB2436" i="14"/>
  <c r="RD2436" i="14"/>
  <c r="RF2436" i="14"/>
  <c r="RH2436" i="14"/>
  <c r="RJ2436" i="14"/>
  <c r="RL2436" i="14"/>
  <c r="RN2436" i="14"/>
  <c r="RP2436" i="14"/>
  <c r="RR2436" i="14"/>
  <c r="RT2436" i="14"/>
  <c r="RV2436" i="14"/>
  <c r="RX2436" i="14"/>
  <c r="RZ2436" i="14"/>
  <c r="SB2436" i="14"/>
  <c r="SD2436" i="14"/>
  <c r="SF2436" i="14"/>
  <c r="SH2436" i="14"/>
  <c r="SJ2436" i="14"/>
  <c r="SL2436" i="14"/>
  <c r="SN2436" i="14"/>
  <c r="SP2436" i="14"/>
  <c r="SR2436" i="14"/>
  <c r="ST2436" i="14"/>
  <c r="P2437" i="14"/>
  <c r="R2437" i="14"/>
  <c r="T2437" i="14"/>
  <c r="V2437" i="14"/>
  <c r="X2437" i="14"/>
  <c r="Z2437" i="14"/>
  <c r="AB2437" i="14"/>
  <c r="AD2437" i="14"/>
  <c r="AF2437" i="14"/>
  <c r="AH2437" i="14"/>
  <c r="AJ2437" i="14"/>
  <c r="AL2437" i="14"/>
  <c r="AN2437" i="14"/>
  <c r="AP2437" i="14"/>
  <c r="AR2437" i="14"/>
  <c r="AT2437" i="14"/>
  <c r="AV2437" i="14"/>
  <c r="AX2437" i="14"/>
  <c r="AZ2437" i="14"/>
  <c r="BB2437" i="14"/>
  <c r="BD2437" i="14"/>
  <c r="BF2437" i="14"/>
  <c r="BH2437" i="14"/>
  <c r="BJ2437" i="14"/>
  <c r="BL2437" i="14"/>
  <c r="BN2437" i="14"/>
  <c r="BP2437" i="14"/>
  <c r="BR2437" i="14"/>
  <c r="BT2437" i="14"/>
  <c r="BV2437" i="14"/>
  <c r="BX2437" i="14"/>
  <c r="BZ2437" i="14"/>
  <c r="CB2437" i="14"/>
  <c r="CD2437" i="14"/>
  <c r="CF2437" i="14"/>
  <c r="CH2437" i="14"/>
  <c r="CJ2437" i="14"/>
  <c r="CL2437" i="14"/>
  <c r="CN2437" i="14"/>
  <c r="CP2437" i="14"/>
  <c r="CR2437" i="14"/>
  <c r="CT2437" i="14"/>
  <c r="CV2437" i="14"/>
  <c r="CX2437" i="14"/>
  <c r="CZ2437" i="14"/>
  <c r="DB2437" i="14"/>
  <c r="DD2437" i="14"/>
  <c r="DF2437" i="14"/>
  <c r="DH2437" i="14"/>
  <c r="DJ2437" i="14"/>
  <c r="DL2437" i="14"/>
  <c r="DN2437" i="14"/>
  <c r="DP2437" i="14"/>
  <c r="DR2437" i="14"/>
  <c r="DT2437" i="14"/>
  <c r="DV2437" i="14"/>
  <c r="DX2437" i="14"/>
  <c r="DZ2437" i="14"/>
  <c r="EB2437" i="14"/>
  <c r="ED2437" i="14"/>
  <c r="EF2437" i="14"/>
  <c r="EH2437" i="14"/>
  <c r="EJ2437" i="14"/>
  <c r="EL2437" i="14"/>
  <c r="EN2437" i="14"/>
  <c r="EP2437" i="14"/>
  <c r="ER2437" i="14"/>
  <c r="ET2437" i="14"/>
  <c r="EV2437" i="14"/>
  <c r="EX2437" i="14"/>
  <c r="EZ2437" i="14"/>
  <c r="FB2437" i="14"/>
  <c r="FD2437" i="14"/>
  <c r="FF2437" i="14"/>
  <c r="FH2437" i="14"/>
  <c r="FJ2437" i="14"/>
  <c r="FL2437" i="14"/>
  <c r="FN2437" i="14"/>
  <c r="FP2437" i="14"/>
  <c r="FR2437" i="14"/>
  <c r="FT2437" i="14"/>
  <c r="FV2437" i="14"/>
  <c r="FX2437" i="14"/>
  <c r="FZ2437" i="14"/>
  <c r="GB2437" i="14"/>
  <c r="GD2437" i="14"/>
  <c r="GF2437" i="14"/>
  <c r="GH2437" i="14"/>
  <c r="GJ2437" i="14"/>
  <c r="GL2437" i="14"/>
  <c r="GN2437" i="14"/>
  <c r="GP2437" i="14"/>
  <c r="GR2437" i="14"/>
  <c r="GT2437" i="14"/>
  <c r="GV2437" i="14"/>
  <c r="GX2437" i="14"/>
  <c r="GZ2437" i="14"/>
  <c r="HB2437" i="14"/>
  <c r="HD2437" i="14"/>
  <c r="HF2437" i="14"/>
  <c r="HH2437" i="14"/>
  <c r="HJ2437" i="14"/>
  <c r="HL2437" i="14"/>
  <c r="HN2437" i="14"/>
  <c r="HP2437" i="14"/>
  <c r="HR2437" i="14"/>
  <c r="HT2437" i="14"/>
  <c r="HV2437" i="14"/>
  <c r="HX2437" i="14"/>
  <c r="HZ2437" i="14"/>
  <c r="IB2437" i="14"/>
  <c r="ID2437" i="14"/>
  <c r="IF2437" i="14"/>
  <c r="IH2437" i="14"/>
  <c r="IJ2437" i="14"/>
  <c r="IL2437" i="14"/>
  <c r="IN2437" i="14"/>
  <c r="IP2437" i="14"/>
  <c r="IR2437" i="14"/>
  <c r="IT2437" i="14"/>
  <c r="IV2437" i="14"/>
  <c r="IX2437" i="14"/>
  <c r="IZ2437" i="14"/>
  <c r="JB2437" i="14"/>
  <c r="JD2437" i="14"/>
  <c r="JF2437" i="14"/>
  <c r="JH2437" i="14"/>
  <c r="JJ2437" i="14"/>
  <c r="JL2437" i="14"/>
  <c r="JN2437" i="14"/>
  <c r="JP2437" i="14"/>
  <c r="JR2437" i="14"/>
  <c r="JT2437" i="14"/>
  <c r="JV2437" i="14"/>
  <c r="JX2437" i="14"/>
  <c r="JZ2437" i="14"/>
  <c r="KB2437" i="14"/>
  <c r="KD2437" i="14"/>
  <c r="KF2437" i="14"/>
  <c r="KH2437" i="14"/>
  <c r="KJ2437" i="14"/>
  <c r="KL2437" i="14"/>
  <c r="KN2437" i="14"/>
  <c r="KP2437" i="14"/>
  <c r="KR2437" i="14"/>
  <c r="KT2437" i="14"/>
  <c r="KV2437" i="14"/>
  <c r="KX2437" i="14"/>
  <c r="KZ2437" i="14"/>
  <c r="LB2437" i="14"/>
  <c r="LD2437" i="14"/>
  <c r="LF2437" i="14"/>
  <c r="LH2437" i="14"/>
  <c r="LJ2437" i="14"/>
  <c r="LL2437" i="14"/>
  <c r="LN2437" i="14"/>
  <c r="LP2437" i="14"/>
  <c r="LR2437" i="14"/>
  <c r="LT2437" i="14"/>
  <c r="LV2437" i="14"/>
  <c r="LX2437" i="14"/>
  <c r="LZ2437" i="14"/>
  <c r="MB2437" i="14"/>
  <c r="MD2437" i="14"/>
  <c r="MF2437" i="14"/>
  <c r="MH2437" i="14"/>
  <c r="MJ2437" i="14"/>
  <c r="ML2437" i="14"/>
  <c r="MN2437" i="14"/>
  <c r="MP2437" i="14"/>
  <c r="MR2437" i="14"/>
  <c r="MT2437" i="14"/>
  <c r="MV2437" i="14"/>
  <c r="MX2437" i="14"/>
  <c r="MZ2437" i="14"/>
  <c r="NB2437" i="14"/>
  <c r="ND2437" i="14"/>
  <c r="NF2437" i="14"/>
  <c r="NH2437" i="14"/>
  <c r="NJ2437" i="14"/>
  <c r="NL2437" i="14"/>
  <c r="NN2437" i="14"/>
  <c r="NP2437" i="14"/>
  <c r="NR2437" i="14"/>
  <c r="NT2437" i="14"/>
  <c r="NV2437" i="14"/>
  <c r="NX2437" i="14"/>
  <c r="NZ2437" i="14"/>
  <c r="OB2437" i="14"/>
  <c r="OD2437" i="14"/>
  <c r="OF2437" i="14"/>
  <c r="OH2437" i="14"/>
  <c r="OJ2437" i="14"/>
  <c r="OL2437" i="14"/>
  <c r="ON2437" i="14"/>
  <c r="OP2437" i="14"/>
  <c r="OR2437" i="14"/>
  <c r="OT2437" i="14"/>
  <c r="OV2437" i="14"/>
  <c r="OX2437" i="14"/>
  <c r="OZ2437" i="14"/>
  <c r="PB2437" i="14"/>
  <c r="PD2437" i="14"/>
  <c r="PF2437" i="14"/>
  <c r="PH2437" i="14"/>
  <c r="PJ2437" i="14"/>
  <c r="PL2437" i="14"/>
  <c r="PN2437" i="14"/>
  <c r="PP2437" i="14"/>
  <c r="PR2437" i="14"/>
  <c r="PT2437" i="14"/>
  <c r="PV2437" i="14"/>
  <c r="PX2437" i="14"/>
  <c r="PZ2437" i="14"/>
  <c r="QB2437" i="14"/>
  <c r="QD2437" i="14"/>
  <c r="QF2437" i="14"/>
  <c r="QH2437" i="14"/>
  <c r="QJ2437" i="14"/>
  <c r="QL2437" i="14"/>
  <c r="QN2437" i="14"/>
  <c r="QP2437" i="14"/>
  <c r="QR2437" i="14"/>
  <c r="QT2437" i="14"/>
  <c r="QV2437" i="14"/>
  <c r="QX2437" i="14"/>
  <c r="QZ2437" i="14"/>
  <c r="RB2437" i="14"/>
  <c r="RD2437" i="14"/>
  <c r="RF2437" i="14"/>
  <c r="RH2437" i="14"/>
  <c r="RJ2437" i="14"/>
  <c r="RL2437" i="14"/>
  <c r="RN2437" i="14"/>
  <c r="RP2437" i="14"/>
  <c r="RR2437" i="14"/>
  <c r="RT2437" i="14"/>
  <c r="RV2437" i="14"/>
  <c r="RX2437" i="14"/>
  <c r="RZ2437" i="14"/>
  <c r="SB2437" i="14"/>
  <c r="SD2437" i="14"/>
  <c r="SF2437" i="14"/>
  <c r="SH2437" i="14"/>
  <c r="SJ2437" i="14"/>
  <c r="SL2437" i="14"/>
  <c r="SN2437" i="14"/>
  <c r="SP2437" i="14"/>
  <c r="SR2437" i="14"/>
  <c r="ST2437" i="14"/>
  <c r="P2438" i="14"/>
  <c r="R2438" i="14"/>
  <c r="T2438" i="14"/>
  <c r="V2438" i="14"/>
  <c r="X2438" i="14"/>
  <c r="Z2438" i="14"/>
  <c r="AB2438" i="14"/>
  <c r="AD2438" i="14"/>
  <c r="AF2438" i="14"/>
  <c r="AH2438" i="14"/>
  <c r="AJ2438" i="14"/>
  <c r="AL2438" i="14"/>
  <c r="AN2438" i="14"/>
  <c r="AP2438" i="14"/>
  <c r="AR2438" i="14"/>
  <c r="AT2438" i="14"/>
  <c r="AV2438" i="14"/>
  <c r="AX2438" i="14"/>
  <c r="AZ2438" i="14"/>
  <c r="BB2438" i="14"/>
  <c r="BD2438" i="14"/>
  <c r="BF2438" i="14"/>
  <c r="BH2438" i="14"/>
  <c r="BJ2438" i="14"/>
  <c r="BL2438" i="14"/>
  <c r="BN2438" i="14"/>
  <c r="BP2438" i="14"/>
  <c r="BR2438" i="14"/>
  <c r="BT2438" i="14"/>
  <c r="BV2438" i="14"/>
  <c r="BX2438" i="14"/>
  <c r="BZ2438" i="14"/>
  <c r="CB2438" i="14"/>
  <c r="CD2438" i="14"/>
  <c r="CF2438" i="14"/>
  <c r="CH2438" i="14"/>
  <c r="CJ2438" i="14"/>
  <c r="CL2438" i="14"/>
  <c r="CN2438" i="14"/>
  <c r="CP2438" i="14"/>
  <c r="CR2438" i="14"/>
  <c r="CT2438" i="14"/>
  <c r="CV2438" i="14"/>
  <c r="CX2438" i="14"/>
  <c r="CZ2438" i="14"/>
  <c r="DB2438" i="14"/>
  <c r="DD2438" i="14"/>
  <c r="DF2438" i="14"/>
  <c r="DH2438" i="14"/>
  <c r="DJ2438" i="14"/>
  <c r="DL2438" i="14"/>
  <c r="DN2438" i="14"/>
  <c r="DP2438" i="14"/>
  <c r="DR2438" i="14"/>
  <c r="DT2438" i="14"/>
  <c r="DV2438" i="14"/>
  <c r="DX2438" i="14"/>
  <c r="DZ2438" i="14"/>
  <c r="EB2438" i="14"/>
  <c r="ED2438" i="14"/>
  <c r="EF2438" i="14"/>
  <c r="EH2438" i="14"/>
  <c r="EJ2438" i="14"/>
  <c r="EL2438" i="14"/>
  <c r="EN2438" i="14"/>
  <c r="EP2438" i="14"/>
  <c r="ER2438" i="14"/>
  <c r="ET2438" i="14"/>
  <c r="EV2438" i="14"/>
  <c r="EX2438" i="14"/>
  <c r="EZ2438" i="14"/>
  <c r="FB2438" i="14"/>
  <c r="FD2438" i="14"/>
  <c r="FF2438" i="14"/>
  <c r="FH2438" i="14"/>
  <c r="FJ2438" i="14"/>
  <c r="FL2438" i="14"/>
  <c r="FN2438" i="14"/>
  <c r="FP2438" i="14"/>
  <c r="FR2438" i="14"/>
  <c r="FT2438" i="14"/>
  <c r="FV2438" i="14"/>
  <c r="FX2438" i="14"/>
  <c r="FZ2438" i="14"/>
  <c r="GB2438" i="14"/>
  <c r="GD2438" i="14"/>
  <c r="GF2438" i="14"/>
  <c r="GH2438" i="14"/>
  <c r="GJ2438" i="14"/>
  <c r="GL2438" i="14"/>
  <c r="GN2438" i="14"/>
  <c r="GP2438" i="14"/>
  <c r="GR2438" i="14"/>
  <c r="GT2438" i="14"/>
  <c r="GV2438" i="14"/>
  <c r="GX2438" i="14"/>
  <c r="GZ2438" i="14"/>
  <c r="HB2438" i="14"/>
  <c r="HD2438" i="14"/>
  <c r="HF2438" i="14"/>
  <c r="HH2438" i="14"/>
  <c r="HJ2438" i="14"/>
  <c r="HL2438" i="14"/>
  <c r="HN2438" i="14"/>
  <c r="HP2438" i="14"/>
  <c r="HR2438" i="14"/>
  <c r="HT2438" i="14"/>
  <c r="HV2438" i="14"/>
  <c r="HX2438" i="14"/>
  <c r="HZ2438" i="14"/>
  <c r="IB2438" i="14"/>
  <c r="ID2438" i="14"/>
  <c r="IF2438" i="14"/>
  <c r="IH2438" i="14"/>
  <c r="IJ2438" i="14"/>
  <c r="IL2438" i="14"/>
  <c r="IN2438" i="14"/>
  <c r="IP2438" i="14"/>
  <c r="IR2438" i="14"/>
  <c r="IT2438" i="14"/>
  <c r="IV2438" i="14"/>
  <c r="IX2438" i="14"/>
  <c r="IZ2438" i="14"/>
  <c r="JB2438" i="14"/>
  <c r="JD2438" i="14"/>
  <c r="JF2438" i="14"/>
  <c r="JH2438" i="14"/>
  <c r="JJ2438" i="14"/>
  <c r="JL2438" i="14"/>
  <c r="JN2438" i="14"/>
  <c r="JP2438" i="14"/>
  <c r="JR2438" i="14"/>
  <c r="JT2438" i="14"/>
  <c r="JV2438" i="14"/>
  <c r="JX2438" i="14"/>
  <c r="JZ2438" i="14"/>
  <c r="KB2438" i="14"/>
  <c r="KD2438" i="14"/>
  <c r="KF2438" i="14"/>
  <c r="KH2438" i="14"/>
  <c r="KJ2438" i="14"/>
  <c r="KL2438" i="14"/>
  <c r="KN2438" i="14"/>
  <c r="KP2438" i="14"/>
  <c r="KR2438" i="14"/>
  <c r="KT2438" i="14"/>
  <c r="KV2438" i="14"/>
  <c r="KX2438" i="14"/>
  <c r="KZ2438" i="14"/>
  <c r="LB2438" i="14"/>
  <c r="LD2438" i="14"/>
  <c r="LF2438" i="14"/>
  <c r="LH2438" i="14"/>
  <c r="LJ2438" i="14"/>
  <c r="LL2438" i="14"/>
  <c r="LN2438" i="14"/>
  <c r="LP2438" i="14"/>
  <c r="LR2438" i="14"/>
  <c r="LT2438" i="14"/>
  <c r="LV2438" i="14"/>
  <c r="LX2438" i="14"/>
  <c r="LZ2438" i="14"/>
  <c r="MB2438" i="14"/>
  <c r="MD2438" i="14"/>
  <c r="MF2438" i="14"/>
  <c r="MH2438" i="14"/>
  <c r="MJ2438" i="14"/>
  <c r="ML2438" i="14"/>
  <c r="MN2438" i="14"/>
  <c r="MP2438" i="14"/>
  <c r="MR2438" i="14"/>
  <c r="MT2438" i="14"/>
  <c r="MV2438" i="14"/>
  <c r="MX2438" i="14"/>
  <c r="MZ2438" i="14"/>
  <c r="NB2438" i="14"/>
  <c r="ND2438" i="14"/>
  <c r="NF2438" i="14"/>
  <c r="NH2438" i="14"/>
  <c r="NJ2438" i="14"/>
  <c r="NL2438" i="14"/>
  <c r="NN2438" i="14"/>
  <c r="NP2438" i="14"/>
  <c r="NR2438" i="14"/>
  <c r="NT2438" i="14"/>
  <c r="NV2438" i="14"/>
  <c r="NX2438" i="14"/>
  <c r="NZ2438" i="14"/>
  <c r="OB2438" i="14"/>
  <c r="OD2438" i="14"/>
  <c r="OF2438" i="14"/>
  <c r="OH2438" i="14"/>
  <c r="OJ2438" i="14"/>
  <c r="OL2438" i="14"/>
  <c r="ON2438" i="14"/>
  <c r="OP2438" i="14"/>
  <c r="OR2438" i="14"/>
  <c r="OT2438" i="14"/>
  <c r="OV2438" i="14"/>
  <c r="OX2438" i="14"/>
  <c r="OZ2438" i="14"/>
  <c r="PB2438" i="14"/>
  <c r="PD2438" i="14"/>
  <c r="PF2438" i="14"/>
  <c r="PH2438" i="14"/>
  <c r="PJ2438" i="14"/>
  <c r="PL2438" i="14"/>
  <c r="PN2438" i="14"/>
  <c r="PP2438" i="14"/>
  <c r="PR2438" i="14"/>
  <c r="PT2438" i="14"/>
  <c r="PV2438" i="14"/>
  <c r="PX2438" i="14"/>
  <c r="PZ2438" i="14"/>
  <c r="QB2438" i="14"/>
  <c r="QD2438" i="14"/>
  <c r="QF2438" i="14"/>
  <c r="QH2438" i="14"/>
  <c r="QJ2438" i="14"/>
  <c r="QL2438" i="14"/>
  <c r="QN2438" i="14"/>
  <c r="QP2438" i="14"/>
  <c r="QR2438" i="14"/>
  <c r="QT2438" i="14"/>
  <c r="QV2438" i="14"/>
  <c r="QX2438" i="14"/>
  <c r="QZ2438" i="14"/>
  <c r="RB2438" i="14"/>
  <c r="RD2438" i="14"/>
  <c r="RF2438" i="14"/>
  <c r="RH2438" i="14"/>
  <c r="RJ2438" i="14"/>
  <c r="RL2438" i="14"/>
  <c r="RN2438" i="14"/>
  <c r="RP2438" i="14"/>
  <c r="RR2438" i="14"/>
  <c r="RT2438" i="14"/>
  <c r="RV2438" i="14"/>
  <c r="RX2438" i="14"/>
  <c r="RZ2438" i="14"/>
  <c r="SB2438" i="14"/>
  <c r="SD2438" i="14"/>
  <c r="SF2438" i="14"/>
  <c r="SH2438" i="14"/>
  <c r="SJ2438" i="14"/>
  <c r="SL2438" i="14"/>
  <c r="SN2438" i="14"/>
  <c r="SP2438" i="14"/>
  <c r="SR2438" i="14"/>
  <c r="ST2438" i="14"/>
  <c r="P2439" i="14"/>
  <c r="R2439" i="14"/>
  <c r="T2439" i="14"/>
  <c r="V2439" i="14"/>
  <c r="X2439" i="14"/>
  <c r="Z2439" i="14"/>
  <c r="AB2439" i="14"/>
  <c r="AD2439" i="14"/>
  <c r="AF2439" i="14"/>
  <c r="AH2439" i="14"/>
  <c r="AJ2439" i="14"/>
  <c r="AL2439" i="14"/>
  <c r="AN2439" i="14"/>
  <c r="AP2439" i="14"/>
  <c r="AR2439" i="14"/>
  <c r="AT2439" i="14"/>
  <c r="AV2439" i="14"/>
  <c r="AX2439" i="14"/>
  <c r="AZ2439" i="14"/>
  <c r="BB2439" i="14"/>
  <c r="BD2439" i="14"/>
  <c r="BF2439" i="14"/>
  <c r="BH2439" i="14"/>
  <c r="BJ2439" i="14"/>
  <c r="BL2439" i="14"/>
  <c r="BN2439" i="14"/>
  <c r="BP2439" i="14"/>
  <c r="BR2439" i="14"/>
  <c r="BT2439" i="14"/>
  <c r="BV2439" i="14"/>
  <c r="BX2439" i="14"/>
  <c r="BZ2439" i="14"/>
  <c r="CB2439" i="14"/>
  <c r="CD2439" i="14"/>
  <c r="CF2439" i="14"/>
  <c r="CH2439" i="14"/>
  <c r="CJ2439" i="14"/>
  <c r="CL2439" i="14"/>
  <c r="CN2439" i="14"/>
  <c r="CP2439" i="14"/>
  <c r="CR2439" i="14"/>
  <c r="CT2439" i="14"/>
  <c r="CV2439" i="14"/>
  <c r="CX2439" i="14"/>
  <c r="CZ2439" i="14"/>
  <c r="DB2439" i="14"/>
  <c r="DD2439" i="14"/>
  <c r="DF2439" i="14"/>
  <c r="DH2439" i="14"/>
  <c r="DJ2439" i="14"/>
  <c r="DL2439" i="14"/>
  <c r="DN2439" i="14"/>
  <c r="DP2439" i="14"/>
  <c r="DR2439" i="14"/>
  <c r="DT2439" i="14"/>
  <c r="DV2439" i="14"/>
  <c r="DX2439" i="14"/>
  <c r="DZ2439" i="14"/>
  <c r="EB2439" i="14"/>
  <c r="ED2439" i="14"/>
  <c r="EF2439" i="14"/>
  <c r="EH2439" i="14"/>
  <c r="EJ2439" i="14"/>
  <c r="EL2439" i="14"/>
  <c r="EN2439" i="14"/>
  <c r="EP2439" i="14"/>
  <c r="ER2439" i="14"/>
  <c r="ET2439" i="14"/>
  <c r="EV2439" i="14"/>
  <c r="EX2439" i="14"/>
  <c r="EZ2439" i="14"/>
  <c r="FB2439" i="14"/>
  <c r="FD2439" i="14"/>
  <c r="FF2439" i="14"/>
  <c r="FH2439" i="14"/>
  <c r="FJ2439" i="14"/>
  <c r="FL2439" i="14"/>
  <c r="FN2439" i="14"/>
  <c r="FP2439" i="14"/>
  <c r="FR2439" i="14"/>
  <c r="FT2439" i="14"/>
  <c r="FV2439" i="14"/>
  <c r="FX2439" i="14"/>
  <c r="FZ2439" i="14"/>
  <c r="GB2439" i="14"/>
  <c r="GD2439" i="14"/>
  <c r="GF2439" i="14"/>
  <c r="GH2439" i="14"/>
  <c r="GJ2439" i="14"/>
  <c r="GL2439" i="14"/>
  <c r="GN2439" i="14"/>
  <c r="GP2439" i="14"/>
  <c r="GR2439" i="14"/>
  <c r="GT2439" i="14"/>
  <c r="GV2439" i="14"/>
  <c r="GX2439" i="14"/>
  <c r="GZ2439" i="14"/>
  <c r="HB2439" i="14"/>
  <c r="HD2439" i="14"/>
  <c r="HF2439" i="14"/>
  <c r="HH2439" i="14"/>
  <c r="HJ2439" i="14"/>
  <c r="HL2439" i="14"/>
  <c r="HN2439" i="14"/>
  <c r="HP2439" i="14"/>
  <c r="HR2439" i="14"/>
  <c r="HT2439" i="14"/>
  <c r="HV2439" i="14"/>
  <c r="HX2439" i="14"/>
  <c r="HZ2439" i="14"/>
  <c r="IB2439" i="14"/>
  <c r="ID2439" i="14"/>
  <c r="IF2439" i="14"/>
  <c r="IH2439" i="14"/>
  <c r="IJ2439" i="14"/>
  <c r="IL2439" i="14"/>
  <c r="IN2439" i="14"/>
  <c r="IP2439" i="14"/>
  <c r="IR2439" i="14"/>
  <c r="IT2439" i="14"/>
  <c r="IV2439" i="14"/>
  <c r="IX2439" i="14"/>
  <c r="IZ2439" i="14"/>
  <c r="JB2439" i="14"/>
  <c r="JD2439" i="14"/>
  <c r="JF2439" i="14"/>
  <c r="JH2439" i="14"/>
  <c r="JJ2439" i="14"/>
  <c r="JL2439" i="14"/>
  <c r="JN2439" i="14"/>
  <c r="JP2439" i="14"/>
  <c r="JR2439" i="14"/>
  <c r="JT2439" i="14"/>
  <c r="JV2439" i="14"/>
  <c r="JX2439" i="14"/>
  <c r="JZ2439" i="14"/>
  <c r="KB2439" i="14"/>
  <c r="KD2439" i="14"/>
  <c r="KF2439" i="14"/>
  <c r="KH2439" i="14"/>
  <c r="KJ2439" i="14"/>
  <c r="KL2439" i="14"/>
  <c r="KN2439" i="14"/>
  <c r="KP2439" i="14"/>
  <c r="KR2439" i="14"/>
  <c r="KT2439" i="14"/>
  <c r="KV2439" i="14"/>
  <c r="KX2439" i="14"/>
  <c r="KZ2439" i="14"/>
  <c r="LB2439" i="14"/>
  <c r="LD2439" i="14"/>
  <c r="LF2439" i="14"/>
  <c r="LH2439" i="14"/>
  <c r="LJ2439" i="14"/>
  <c r="LL2439" i="14"/>
  <c r="LN2439" i="14"/>
  <c r="LP2439" i="14"/>
  <c r="LR2439" i="14"/>
  <c r="LT2439" i="14"/>
  <c r="LV2439" i="14"/>
  <c r="LX2439" i="14"/>
  <c r="LZ2439" i="14"/>
  <c r="MB2439" i="14"/>
  <c r="MD2439" i="14"/>
  <c r="MF2439" i="14"/>
  <c r="MH2439" i="14"/>
  <c r="MJ2439" i="14"/>
  <c r="ML2439" i="14"/>
  <c r="MN2439" i="14"/>
  <c r="MP2439" i="14"/>
  <c r="MR2439" i="14"/>
  <c r="MT2439" i="14"/>
  <c r="MV2439" i="14"/>
  <c r="MX2439" i="14"/>
  <c r="MZ2439" i="14"/>
  <c r="NB2439" i="14"/>
  <c r="ND2439" i="14"/>
  <c r="NF2439" i="14"/>
  <c r="NH2439" i="14"/>
  <c r="NJ2439" i="14"/>
  <c r="NL2439" i="14"/>
  <c r="NN2439" i="14"/>
  <c r="NP2439" i="14"/>
  <c r="NR2439" i="14"/>
  <c r="NT2439" i="14"/>
  <c r="NV2439" i="14"/>
  <c r="NX2439" i="14"/>
  <c r="NZ2439" i="14"/>
  <c r="OB2439" i="14"/>
  <c r="OD2439" i="14"/>
  <c r="OF2439" i="14"/>
  <c r="OH2439" i="14"/>
  <c r="OJ2439" i="14"/>
  <c r="OL2439" i="14"/>
  <c r="ON2439" i="14"/>
  <c r="OP2439" i="14"/>
  <c r="OR2439" i="14"/>
  <c r="OT2439" i="14"/>
  <c r="OV2439" i="14"/>
  <c r="OX2439" i="14"/>
  <c r="OZ2439" i="14"/>
  <c r="PB2439" i="14"/>
  <c r="PD2439" i="14"/>
  <c r="PF2439" i="14"/>
  <c r="PH2439" i="14"/>
  <c r="PJ2439" i="14"/>
  <c r="PL2439" i="14"/>
  <c r="PN2439" i="14"/>
  <c r="PP2439" i="14"/>
  <c r="PR2439" i="14"/>
  <c r="PT2439" i="14"/>
  <c r="PV2439" i="14"/>
  <c r="PX2439" i="14"/>
  <c r="PZ2439" i="14"/>
  <c r="QB2439" i="14"/>
  <c r="QD2439" i="14"/>
  <c r="QF2439" i="14"/>
  <c r="QH2439" i="14"/>
  <c r="QJ2439" i="14"/>
  <c r="QL2439" i="14"/>
  <c r="QN2439" i="14"/>
  <c r="QP2439" i="14"/>
  <c r="QR2439" i="14"/>
  <c r="QT2439" i="14"/>
  <c r="QV2439" i="14"/>
  <c r="QX2439" i="14"/>
  <c r="QZ2439" i="14"/>
  <c r="RB2439" i="14"/>
  <c r="RD2439" i="14"/>
  <c r="RF2439" i="14"/>
  <c r="RH2439" i="14"/>
  <c r="RJ2439" i="14"/>
  <c r="RL2439" i="14"/>
  <c r="RN2439" i="14"/>
  <c r="RP2439" i="14"/>
  <c r="RR2439" i="14"/>
  <c r="RT2439" i="14"/>
  <c r="RV2439" i="14"/>
  <c r="RX2439" i="14"/>
  <c r="RZ2439" i="14"/>
  <c r="SB2439" i="14"/>
  <c r="SD2439" i="14"/>
  <c r="SF2439" i="14"/>
  <c r="SH2439" i="14"/>
  <c r="SJ2439" i="14"/>
  <c r="SL2439" i="14"/>
  <c r="SN2439" i="14"/>
  <c r="SP2439" i="14"/>
  <c r="SR2439" i="14"/>
  <c r="ST2439" i="14"/>
  <c r="P2440" i="14"/>
  <c r="R2440" i="14"/>
  <c r="T2440" i="14"/>
  <c r="V2440" i="14"/>
  <c r="X2440" i="14"/>
  <c r="Z2440" i="14"/>
  <c r="AB2440" i="14"/>
  <c r="AD2440" i="14"/>
  <c r="AF2440" i="14"/>
  <c r="AH2440" i="14"/>
  <c r="AJ2440" i="14"/>
  <c r="AL2440" i="14"/>
  <c r="AN2440" i="14"/>
  <c r="AP2440" i="14"/>
  <c r="AR2440" i="14"/>
  <c r="AT2440" i="14"/>
  <c r="AV2440" i="14"/>
  <c r="AX2440" i="14"/>
  <c r="AZ2440" i="14"/>
  <c r="BB2440" i="14"/>
  <c r="BD2440" i="14"/>
  <c r="BF2440" i="14"/>
  <c r="BH2440" i="14"/>
  <c r="BJ2440" i="14"/>
  <c r="BL2440" i="14"/>
  <c r="BN2440" i="14"/>
  <c r="BP2440" i="14"/>
  <c r="BR2440" i="14"/>
  <c r="BT2440" i="14"/>
  <c r="BV2440" i="14"/>
  <c r="BX2440" i="14"/>
  <c r="BZ2440" i="14"/>
  <c r="CB2440" i="14"/>
  <c r="CD2440" i="14"/>
  <c r="CF2440" i="14"/>
  <c r="CH2440" i="14"/>
  <c r="CJ2440" i="14"/>
  <c r="CL2440" i="14"/>
  <c r="CN2440" i="14"/>
  <c r="CP2440" i="14"/>
  <c r="CR2440" i="14"/>
  <c r="CT2440" i="14"/>
  <c r="CV2440" i="14"/>
  <c r="CX2440" i="14"/>
  <c r="CZ2440" i="14"/>
  <c r="DB2440" i="14"/>
  <c r="DD2440" i="14"/>
  <c r="DF2440" i="14"/>
  <c r="DH2440" i="14"/>
  <c r="DJ2440" i="14"/>
  <c r="DL2440" i="14"/>
  <c r="DN2440" i="14"/>
  <c r="DP2440" i="14"/>
  <c r="DR2440" i="14"/>
  <c r="DT2440" i="14"/>
  <c r="DV2440" i="14"/>
  <c r="DX2440" i="14"/>
  <c r="DZ2440" i="14"/>
  <c r="EB2440" i="14"/>
  <c r="ED2440" i="14"/>
  <c r="EF2440" i="14"/>
  <c r="EH2440" i="14"/>
  <c r="EJ2440" i="14"/>
  <c r="EL2440" i="14"/>
  <c r="EN2440" i="14"/>
  <c r="EP2440" i="14"/>
  <c r="ER2440" i="14"/>
  <c r="ET2440" i="14"/>
  <c r="EV2440" i="14"/>
  <c r="EX2440" i="14"/>
  <c r="EZ2440" i="14"/>
  <c r="FB2440" i="14"/>
  <c r="FD2440" i="14"/>
  <c r="FF2440" i="14"/>
  <c r="FH2440" i="14"/>
  <c r="FJ2440" i="14"/>
  <c r="FL2440" i="14"/>
  <c r="FN2440" i="14"/>
  <c r="FP2440" i="14"/>
  <c r="FR2440" i="14"/>
  <c r="FT2440" i="14"/>
  <c r="FV2440" i="14"/>
  <c r="FX2440" i="14"/>
  <c r="FZ2440" i="14"/>
  <c r="GB2440" i="14"/>
  <c r="GD2440" i="14"/>
  <c r="GF2440" i="14"/>
  <c r="GH2440" i="14"/>
  <c r="GJ2440" i="14"/>
  <c r="GL2440" i="14"/>
  <c r="GN2440" i="14"/>
  <c r="GP2440" i="14"/>
  <c r="GR2440" i="14"/>
  <c r="GT2440" i="14"/>
  <c r="GV2440" i="14"/>
  <c r="GX2440" i="14"/>
  <c r="GZ2440" i="14"/>
  <c r="HB2440" i="14"/>
  <c r="HD2440" i="14"/>
  <c r="HF2440" i="14"/>
  <c r="HH2440" i="14"/>
  <c r="HJ2440" i="14"/>
  <c r="HL2440" i="14"/>
  <c r="HN2440" i="14"/>
  <c r="HP2440" i="14"/>
  <c r="HR2440" i="14"/>
  <c r="HT2440" i="14"/>
  <c r="HV2440" i="14"/>
  <c r="HX2440" i="14"/>
  <c r="HZ2440" i="14"/>
  <c r="IB2440" i="14"/>
  <c r="ID2440" i="14"/>
  <c r="IF2440" i="14"/>
  <c r="IH2440" i="14"/>
  <c r="IJ2440" i="14"/>
  <c r="IL2440" i="14"/>
  <c r="IN2440" i="14"/>
  <c r="IP2440" i="14"/>
  <c r="IR2440" i="14"/>
  <c r="IT2440" i="14"/>
  <c r="IV2440" i="14"/>
  <c r="IX2440" i="14"/>
  <c r="IZ2440" i="14"/>
  <c r="JB2440" i="14"/>
  <c r="JD2440" i="14"/>
  <c r="JF2440" i="14"/>
  <c r="JH2440" i="14"/>
  <c r="JJ2440" i="14"/>
  <c r="JL2440" i="14"/>
  <c r="JN2440" i="14"/>
  <c r="JP2440" i="14"/>
  <c r="JR2440" i="14"/>
  <c r="JT2440" i="14"/>
  <c r="JV2440" i="14"/>
  <c r="JX2440" i="14"/>
  <c r="JZ2440" i="14"/>
  <c r="KB2440" i="14"/>
  <c r="KD2440" i="14"/>
  <c r="KF2440" i="14"/>
  <c r="KH2440" i="14"/>
  <c r="KJ2440" i="14"/>
  <c r="KL2440" i="14"/>
  <c r="KN2440" i="14"/>
  <c r="KP2440" i="14"/>
  <c r="KR2440" i="14"/>
  <c r="KT2440" i="14"/>
  <c r="KV2440" i="14"/>
  <c r="KX2440" i="14"/>
  <c r="KZ2440" i="14"/>
  <c r="LB2440" i="14"/>
  <c r="LD2440" i="14"/>
  <c r="LF2440" i="14"/>
  <c r="LH2440" i="14"/>
  <c r="LJ2440" i="14"/>
  <c r="LL2440" i="14"/>
  <c r="LN2440" i="14"/>
  <c r="LP2440" i="14"/>
  <c r="LR2440" i="14"/>
  <c r="LT2440" i="14"/>
  <c r="LV2440" i="14"/>
  <c r="LX2440" i="14"/>
  <c r="LZ2440" i="14"/>
  <c r="MB2440" i="14"/>
  <c r="MD2440" i="14"/>
  <c r="MF2440" i="14"/>
  <c r="MH2440" i="14"/>
  <c r="MJ2440" i="14"/>
  <c r="ML2440" i="14"/>
  <c r="MN2440" i="14"/>
  <c r="MP2440" i="14"/>
  <c r="MR2440" i="14"/>
  <c r="MT2440" i="14"/>
  <c r="MV2440" i="14"/>
  <c r="MX2440" i="14"/>
  <c r="MZ2440" i="14"/>
  <c r="NB2440" i="14"/>
  <c r="ND2440" i="14"/>
  <c r="NF2440" i="14"/>
  <c r="NH2440" i="14"/>
  <c r="NJ2440" i="14"/>
  <c r="NL2440" i="14"/>
  <c r="NN2440" i="14"/>
  <c r="NP2440" i="14"/>
  <c r="NR2440" i="14"/>
  <c r="NT2440" i="14"/>
  <c r="NV2440" i="14"/>
  <c r="NX2440" i="14"/>
  <c r="NZ2440" i="14"/>
  <c r="OB2440" i="14"/>
  <c r="OD2440" i="14"/>
  <c r="OF2440" i="14"/>
  <c r="OH2440" i="14"/>
  <c r="OJ2440" i="14"/>
  <c r="OL2440" i="14"/>
  <c r="ON2440" i="14"/>
  <c r="OP2440" i="14"/>
  <c r="OR2440" i="14"/>
  <c r="OT2440" i="14"/>
  <c r="OV2440" i="14"/>
  <c r="OX2440" i="14"/>
  <c r="OZ2440" i="14"/>
  <c r="PB2440" i="14"/>
  <c r="PD2440" i="14"/>
  <c r="PF2440" i="14"/>
  <c r="PH2440" i="14"/>
  <c r="PJ2440" i="14"/>
  <c r="PL2440" i="14"/>
  <c r="PN2440" i="14"/>
  <c r="PP2440" i="14"/>
  <c r="PR2440" i="14"/>
  <c r="PT2440" i="14"/>
  <c r="PV2440" i="14"/>
  <c r="PX2440" i="14"/>
  <c r="PZ2440" i="14"/>
  <c r="QB2440" i="14"/>
  <c r="QD2440" i="14"/>
  <c r="QF2440" i="14"/>
  <c r="QH2440" i="14"/>
  <c r="QJ2440" i="14"/>
  <c r="QL2440" i="14"/>
  <c r="QN2440" i="14"/>
  <c r="QP2440" i="14"/>
  <c r="QR2440" i="14"/>
  <c r="QT2440" i="14"/>
  <c r="QV2440" i="14"/>
  <c r="QX2440" i="14"/>
  <c r="QZ2440" i="14"/>
  <c r="RB2440" i="14"/>
  <c r="RD2440" i="14"/>
  <c r="RF2440" i="14"/>
  <c r="RH2440" i="14"/>
  <c r="RJ2440" i="14"/>
  <c r="RL2440" i="14"/>
  <c r="RN2440" i="14"/>
  <c r="RP2440" i="14"/>
  <c r="RR2440" i="14"/>
  <c r="RT2440" i="14"/>
  <c r="RV2440" i="14"/>
  <c r="RX2440" i="14"/>
  <c r="RZ2440" i="14"/>
  <c r="SB2440" i="14"/>
  <c r="SD2440" i="14"/>
  <c r="SF2440" i="14"/>
  <c r="SH2440" i="14"/>
  <c r="SJ2440" i="14"/>
  <c r="SL2440" i="14"/>
  <c r="SN2440" i="14"/>
  <c r="SP2440" i="14"/>
  <c r="SR2440" i="14"/>
  <c r="ST2440" i="14"/>
  <c r="P2441" i="14"/>
  <c r="R2441" i="14"/>
  <c r="T2441" i="14"/>
  <c r="V2441" i="14"/>
  <c r="X2441" i="14"/>
  <c r="Z2441" i="14"/>
  <c r="AB2441" i="14"/>
  <c r="AD2441" i="14"/>
  <c r="AF2441" i="14"/>
  <c r="AH2441" i="14"/>
  <c r="AJ2441" i="14"/>
  <c r="AL2441" i="14"/>
  <c r="AN2441" i="14"/>
  <c r="AP2441" i="14"/>
  <c r="AR2441" i="14"/>
  <c r="AT2441" i="14"/>
  <c r="AV2441" i="14"/>
  <c r="AX2441" i="14"/>
  <c r="AZ2441" i="14"/>
  <c r="BB2441" i="14"/>
  <c r="BD2441" i="14"/>
  <c r="BF2441" i="14"/>
  <c r="BH2441" i="14"/>
  <c r="BJ2441" i="14"/>
  <c r="BL2441" i="14"/>
  <c r="BN2441" i="14"/>
  <c r="BP2441" i="14"/>
  <c r="BR2441" i="14"/>
  <c r="BT2441" i="14"/>
  <c r="BV2441" i="14"/>
  <c r="BX2441" i="14"/>
  <c r="BZ2441" i="14"/>
  <c r="CB2441" i="14"/>
  <c r="CD2441" i="14"/>
  <c r="CF2441" i="14"/>
  <c r="CH2441" i="14"/>
  <c r="CJ2441" i="14"/>
  <c r="CL2441" i="14"/>
  <c r="CN2441" i="14"/>
  <c r="CP2441" i="14"/>
  <c r="CR2441" i="14"/>
  <c r="CT2441" i="14"/>
  <c r="CV2441" i="14"/>
  <c r="CX2441" i="14"/>
  <c r="CZ2441" i="14"/>
  <c r="DB2441" i="14"/>
  <c r="DD2441" i="14"/>
  <c r="DF2441" i="14"/>
  <c r="DH2441" i="14"/>
  <c r="DJ2441" i="14"/>
  <c r="DL2441" i="14"/>
  <c r="DN2441" i="14"/>
  <c r="DP2441" i="14"/>
  <c r="DR2441" i="14"/>
  <c r="DT2441" i="14"/>
  <c r="DV2441" i="14"/>
  <c r="DX2441" i="14"/>
  <c r="DZ2441" i="14"/>
  <c r="EB2441" i="14"/>
  <c r="ED2441" i="14"/>
  <c r="EF2441" i="14"/>
  <c r="EH2441" i="14"/>
  <c r="EJ2441" i="14"/>
  <c r="EL2441" i="14"/>
  <c r="EN2441" i="14"/>
  <c r="EP2441" i="14"/>
  <c r="ER2441" i="14"/>
  <c r="ET2441" i="14"/>
  <c r="EV2441" i="14"/>
  <c r="EX2441" i="14"/>
  <c r="EZ2441" i="14"/>
  <c r="FB2441" i="14"/>
  <c r="FD2441" i="14"/>
  <c r="FF2441" i="14"/>
  <c r="FH2441" i="14"/>
  <c r="FJ2441" i="14"/>
  <c r="FL2441" i="14"/>
  <c r="FN2441" i="14"/>
  <c r="FP2441" i="14"/>
  <c r="FR2441" i="14"/>
  <c r="FT2441" i="14"/>
  <c r="FV2441" i="14"/>
  <c r="FX2441" i="14"/>
  <c r="FZ2441" i="14"/>
  <c r="GB2441" i="14"/>
  <c r="GD2441" i="14"/>
  <c r="GF2441" i="14"/>
  <c r="GH2441" i="14"/>
  <c r="GJ2441" i="14"/>
  <c r="GL2441" i="14"/>
  <c r="GN2441" i="14"/>
  <c r="GP2441" i="14"/>
  <c r="GR2441" i="14"/>
  <c r="GT2441" i="14"/>
  <c r="GV2441" i="14"/>
  <c r="GX2441" i="14"/>
  <c r="GZ2441" i="14"/>
  <c r="HB2441" i="14"/>
  <c r="HD2441" i="14"/>
  <c r="HF2441" i="14"/>
  <c r="HH2441" i="14"/>
  <c r="HJ2441" i="14"/>
  <c r="HL2441" i="14"/>
  <c r="HN2441" i="14"/>
  <c r="HP2441" i="14"/>
  <c r="HR2441" i="14"/>
  <c r="HT2441" i="14"/>
  <c r="HV2441" i="14"/>
  <c r="HX2441" i="14"/>
  <c r="HZ2441" i="14"/>
  <c r="IB2441" i="14"/>
  <c r="ID2441" i="14"/>
  <c r="IF2441" i="14"/>
  <c r="IH2441" i="14"/>
  <c r="IJ2441" i="14"/>
  <c r="IL2441" i="14"/>
  <c r="IN2441" i="14"/>
  <c r="IP2441" i="14"/>
  <c r="IR2441" i="14"/>
  <c r="IT2441" i="14"/>
  <c r="IV2441" i="14"/>
  <c r="IX2441" i="14"/>
  <c r="IZ2441" i="14"/>
  <c r="JB2441" i="14"/>
  <c r="JD2441" i="14"/>
  <c r="JF2441" i="14"/>
  <c r="JH2441" i="14"/>
  <c r="JJ2441" i="14"/>
  <c r="JL2441" i="14"/>
  <c r="JN2441" i="14"/>
  <c r="JP2441" i="14"/>
  <c r="JR2441" i="14"/>
  <c r="JT2441" i="14"/>
  <c r="JV2441" i="14"/>
  <c r="JX2441" i="14"/>
  <c r="JZ2441" i="14"/>
  <c r="KB2441" i="14"/>
  <c r="KD2441" i="14"/>
  <c r="KF2441" i="14"/>
  <c r="KH2441" i="14"/>
  <c r="KJ2441" i="14"/>
  <c r="KL2441" i="14"/>
  <c r="KN2441" i="14"/>
  <c r="KP2441" i="14"/>
  <c r="KR2441" i="14"/>
  <c r="KT2441" i="14"/>
  <c r="KV2441" i="14"/>
  <c r="KX2441" i="14"/>
  <c r="KZ2441" i="14"/>
  <c r="LB2441" i="14"/>
  <c r="LD2441" i="14"/>
  <c r="LF2441" i="14"/>
  <c r="LH2441" i="14"/>
  <c r="LJ2441" i="14"/>
  <c r="LL2441" i="14"/>
  <c r="LN2441" i="14"/>
  <c r="LP2441" i="14"/>
  <c r="LR2441" i="14"/>
  <c r="LT2441" i="14"/>
  <c r="LV2441" i="14"/>
  <c r="LX2441" i="14"/>
  <c r="LZ2441" i="14"/>
  <c r="MB2441" i="14"/>
  <c r="MD2441" i="14"/>
  <c r="MF2441" i="14"/>
  <c r="MH2441" i="14"/>
  <c r="MJ2441" i="14"/>
  <c r="ML2441" i="14"/>
  <c r="MN2441" i="14"/>
  <c r="MP2441" i="14"/>
  <c r="MR2441" i="14"/>
  <c r="MT2441" i="14"/>
  <c r="MV2441" i="14"/>
  <c r="MX2441" i="14"/>
  <c r="MZ2441" i="14"/>
  <c r="NB2441" i="14"/>
  <c r="ND2441" i="14"/>
  <c r="NF2441" i="14"/>
  <c r="NH2441" i="14"/>
  <c r="NJ2441" i="14"/>
  <c r="NL2441" i="14"/>
  <c r="NN2441" i="14"/>
  <c r="NP2441" i="14"/>
  <c r="NR2441" i="14"/>
  <c r="NT2441" i="14"/>
  <c r="NV2441" i="14"/>
  <c r="NX2441" i="14"/>
  <c r="NZ2441" i="14"/>
  <c r="OB2441" i="14"/>
  <c r="OD2441" i="14"/>
  <c r="OF2441" i="14"/>
  <c r="OH2441" i="14"/>
  <c r="OJ2441" i="14"/>
  <c r="OL2441" i="14"/>
  <c r="ON2441" i="14"/>
  <c r="OP2441" i="14"/>
  <c r="OR2441" i="14"/>
  <c r="OT2441" i="14"/>
  <c r="OV2441" i="14"/>
  <c r="OX2441" i="14"/>
  <c r="OZ2441" i="14"/>
  <c r="PB2441" i="14"/>
  <c r="PD2441" i="14"/>
  <c r="PF2441" i="14"/>
  <c r="PH2441" i="14"/>
  <c r="PJ2441" i="14"/>
  <c r="PL2441" i="14"/>
  <c r="PN2441" i="14"/>
  <c r="PP2441" i="14"/>
  <c r="PR2441" i="14"/>
  <c r="PT2441" i="14"/>
  <c r="PV2441" i="14"/>
  <c r="PX2441" i="14"/>
  <c r="PZ2441" i="14"/>
  <c r="QB2441" i="14"/>
  <c r="QD2441" i="14"/>
  <c r="QF2441" i="14"/>
  <c r="QH2441" i="14"/>
  <c r="QJ2441" i="14"/>
  <c r="QL2441" i="14"/>
  <c r="QN2441" i="14"/>
  <c r="QP2441" i="14"/>
  <c r="QR2441" i="14"/>
  <c r="QT2441" i="14"/>
  <c r="QV2441" i="14"/>
  <c r="QX2441" i="14"/>
  <c r="QZ2441" i="14"/>
  <c r="RB2441" i="14"/>
  <c r="RD2441" i="14"/>
  <c r="RF2441" i="14"/>
  <c r="RH2441" i="14"/>
  <c r="RJ2441" i="14"/>
  <c r="RL2441" i="14"/>
  <c r="RN2441" i="14"/>
  <c r="RP2441" i="14"/>
  <c r="RR2441" i="14"/>
  <c r="RT2441" i="14"/>
  <c r="RV2441" i="14"/>
  <c r="RX2441" i="14"/>
  <c r="RZ2441" i="14"/>
  <c r="SB2441" i="14"/>
  <c r="SD2441" i="14"/>
  <c r="SF2441" i="14"/>
  <c r="SH2441" i="14"/>
  <c r="SJ2441" i="14"/>
  <c r="SL2441" i="14"/>
  <c r="SN2441" i="14"/>
  <c r="SP2441" i="14"/>
  <c r="SR2441" i="14"/>
  <c r="ST2441" i="14"/>
  <c r="P2442" i="14"/>
  <c r="R2442" i="14"/>
  <c r="T2442" i="14"/>
  <c r="V2442" i="14"/>
  <c r="X2442" i="14"/>
  <c r="Z2442" i="14"/>
  <c r="AB2442" i="14"/>
  <c r="AD2442" i="14"/>
  <c r="AF2442" i="14"/>
  <c r="AH2442" i="14"/>
  <c r="AJ2442" i="14"/>
  <c r="AL2442" i="14"/>
  <c r="AN2442" i="14"/>
  <c r="AP2442" i="14"/>
  <c r="AR2442" i="14"/>
  <c r="AT2442" i="14"/>
  <c r="AV2442" i="14"/>
  <c r="AX2442" i="14"/>
  <c r="AZ2442" i="14"/>
  <c r="BB2442" i="14"/>
  <c r="BD2442" i="14"/>
  <c r="BF2442" i="14"/>
  <c r="BH2442" i="14"/>
  <c r="BJ2442" i="14"/>
  <c r="BL2442" i="14"/>
  <c r="BN2442" i="14"/>
  <c r="BP2442" i="14"/>
  <c r="BR2442" i="14"/>
  <c r="BT2442" i="14"/>
  <c r="BV2442" i="14"/>
  <c r="BX2442" i="14"/>
  <c r="BZ2442" i="14"/>
  <c r="CB2442" i="14"/>
  <c r="CD2442" i="14"/>
  <c r="CF2442" i="14"/>
  <c r="CH2442" i="14"/>
  <c r="CJ2442" i="14"/>
  <c r="CL2442" i="14"/>
  <c r="CN2442" i="14"/>
  <c r="CP2442" i="14"/>
  <c r="CR2442" i="14"/>
  <c r="CT2442" i="14"/>
  <c r="CV2442" i="14"/>
  <c r="CX2442" i="14"/>
  <c r="CZ2442" i="14"/>
  <c r="DB2442" i="14"/>
  <c r="DD2442" i="14"/>
  <c r="DF2442" i="14"/>
  <c r="DH2442" i="14"/>
  <c r="DJ2442" i="14"/>
  <c r="DL2442" i="14"/>
  <c r="DN2442" i="14"/>
  <c r="DP2442" i="14"/>
  <c r="DR2442" i="14"/>
  <c r="DT2442" i="14"/>
  <c r="DV2442" i="14"/>
  <c r="DX2442" i="14"/>
  <c r="DZ2442" i="14"/>
  <c r="EB2442" i="14"/>
  <c r="ED2442" i="14"/>
  <c r="EF2442" i="14"/>
  <c r="EH2442" i="14"/>
  <c r="EJ2442" i="14"/>
  <c r="EL2442" i="14"/>
  <c r="EN2442" i="14"/>
  <c r="EP2442" i="14"/>
  <c r="ER2442" i="14"/>
  <c r="ET2442" i="14"/>
  <c r="EV2442" i="14"/>
  <c r="EX2442" i="14"/>
  <c r="EZ2442" i="14"/>
  <c r="FB2442" i="14"/>
  <c r="FD2442" i="14"/>
  <c r="FF2442" i="14"/>
  <c r="FH2442" i="14"/>
  <c r="FJ2442" i="14"/>
  <c r="FL2442" i="14"/>
  <c r="FN2442" i="14"/>
  <c r="FP2442" i="14"/>
  <c r="FR2442" i="14"/>
  <c r="FT2442" i="14"/>
  <c r="FV2442" i="14"/>
  <c r="FX2442" i="14"/>
  <c r="FZ2442" i="14"/>
  <c r="GB2442" i="14"/>
  <c r="GD2442" i="14"/>
  <c r="GF2442" i="14"/>
  <c r="GH2442" i="14"/>
  <c r="GJ2442" i="14"/>
  <c r="GL2442" i="14"/>
  <c r="GN2442" i="14"/>
  <c r="GP2442" i="14"/>
  <c r="GR2442" i="14"/>
  <c r="GT2442" i="14"/>
  <c r="GV2442" i="14"/>
  <c r="GX2442" i="14"/>
  <c r="GZ2442" i="14"/>
  <c r="HB2442" i="14"/>
  <c r="HD2442" i="14"/>
  <c r="HF2442" i="14"/>
  <c r="HH2442" i="14"/>
  <c r="HJ2442" i="14"/>
  <c r="HL2442" i="14"/>
  <c r="HN2442" i="14"/>
  <c r="HP2442" i="14"/>
  <c r="HR2442" i="14"/>
  <c r="HT2442" i="14"/>
  <c r="HV2442" i="14"/>
  <c r="HX2442" i="14"/>
  <c r="HZ2442" i="14"/>
  <c r="IB2442" i="14"/>
  <c r="ID2442" i="14"/>
  <c r="IF2442" i="14"/>
  <c r="IH2442" i="14"/>
  <c r="IJ2442" i="14"/>
  <c r="IL2442" i="14"/>
  <c r="IN2442" i="14"/>
  <c r="IP2442" i="14"/>
  <c r="IR2442" i="14"/>
  <c r="IT2442" i="14"/>
  <c r="IV2442" i="14"/>
  <c r="IX2442" i="14"/>
  <c r="IZ2442" i="14"/>
  <c r="JB2442" i="14"/>
  <c r="JD2442" i="14"/>
  <c r="JF2442" i="14"/>
  <c r="JH2442" i="14"/>
  <c r="JJ2442" i="14"/>
  <c r="JL2442" i="14"/>
  <c r="JN2442" i="14"/>
  <c r="JP2442" i="14"/>
  <c r="JR2442" i="14"/>
  <c r="JT2442" i="14"/>
  <c r="JV2442" i="14"/>
  <c r="JX2442" i="14"/>
  <c r="JZ2442" i="14"/>
  <c r="KB2442" i="14"/>
  <c r="KD2442" i="14"/>
  <c r="KF2442" i="14"/>
  <c r="KH2442" i="14"/>
  <c r="KJ2442" i="14"/>
  <c r="KL2442" i="14"/>
  <c r="KN2442" i="14"/>
  <c r="KP2442" i="14"/>
  <c r="KR2442" i="14"/>
  <c r="KT2442" i="14"/>
  <c r="KV2442" i="14"/>
  <c r="KX2442" i="14"/>
  <c r="KZ2442" i="14"/>
  <c r="LB2442" i="14"/>
  <c r="LD2442" i="14"/>
  <c r="LF2442" i="14"/>
  <c r="LH2442" i="14"/>
  <c r="LJ2442" i="14"/>
  <c r="LL2442" i="14"/>
  <c r="LN2442" i="14"/>
  <c r="LP2442" i="14"/>
  <c r="LR2442" i="14"/>
  <c r="LT2442" i="14"/>
  <c r="LV2442" i="14"/>
  <c r="LX2442" i="14"/>
  <c r="LZ2442" i="14"/>
  <c r="MB2442" i="14"/>
  <c r="MD2442" i="14"/>
  <c r="MF2442" i="14"/>
  <c r="MH2442" i="14"/>
  <c r="MJ2442" i="14"/>
  <c r="ML2442" i="14"/>
  <c r="MN2442" i="14"/>
  <c r="MP2442" i="14"/>
  <c r="MR2442" i="14"/>
  <c r="MT2442" i="14"/>
  <c r="MV2442" i="14"/>
  <c r="MX2442" i="14"/>
  <c r="MZ2442" i="14"/>
  <c r="NB2442" i="14"/>
  <c r="ND2442" i="14"/>
  <c r="NF2442" i="14"/>
  <c r="NH2442" i="14"/>
  <c r="NJ2442" i="14"/>
  <c r="NL2442" i="14"/>
  <c r="NN2442" i="14"/>
  <c r="NP2442" i="14"/>
  <c r="NR2442" i="14"/>
  <c r="NT2442" i="14"/>
  <c r="NV2442" i="14"/>
  <c r="NX2442" i="14"/>
  <c r="NZ2442" i="14"/>
  <c r="OB2442" i="14"/>
  <c r="OD2442" i="14"/>
  <c r="OF2442" i="14"/>
  <c r="OH2442" i="14"/>
  <c r="OJ2442" i="14"/>
  <c r="OL2442" i="14"/>
  <c r="ON2442" i="14"/>
  <c r="OP2442" i="14"/>
  <c r="OR2442" i="14"/>
  <c r="OT2442" i="14"/>
  <c r="OV2442" i="14"/>
  <c r="OX2442" i="14"/>
  <c r="OZ2442" i="14"/>
  <c r="PB2442" i="14"/>
  <c r="PD2442" i="14"/>
  <c r="PF2442" i="14"/>
  <c r="PH2442" i="14"/>
  <c r="PJ2442" i="14"/>
  <c r="PL2442" i="14"/>
  <c r="PN2442" i="14"/>
  <c r="PP2442" i="14"/>
  <c r="PR2442" i="14"/>
  <c r="PT2442" i="14"/>
  <c r="PV2442" i="14"/>
  <c r="PX2442" i="14"/>
  <c r="PZ2442" i="14"/>
  <c r="QB2442" i="14"/>
  <c r="QD2442" i="14"/>
  <c r="QF2442" i="14"/>
  <c r="QH2442" i="14"/>
  <c r="QJ2442" i="14"/>
  <c r="QL2442" i="14"/>
  <c r="QN2442" i="14"/>
  <c r="QP2442" i="14"/>
  <c r="QR2442" i="14"/>
  <c r="QT2442" i="14"/>
  <c r="QV2442" i="14"/>
  <c r="QX2442" i="14"/>
  <c r="QZ2442" i="14"/>
  <c r="RB2442" i="14"/>
  <c r="RD2442" i="14"/>
  <c r="RF2442" i="14"/>
  <c r="RH2442" i="14"/>
  <c r="RJ2442" i="14"/>
  <c r="RL2442" i="14"/>
  <c r="RN2442" i="14"/>
  <c r="RP2442" i="14"/>
  <c r="RR2442" i="14"/>
  <c r="RT2442" i="14"/>
  <c r="RV2442" i="14"/>
  <c r="RX2442" i="14"/>
  <c r="RZ2442" i="14"/>
  <c r="SB2442" i="14"/>
  <c r="SD2442" i="14"/>
  <c r="SF2442" i="14"/>
  <c r="SH2442" i="14"/>
  <c r="SJ2442" i="14"/>
  <c r="SL2442" i="14"/>
  <c r="SN2442" i="14"/>
  <c r="SP2442" i="14"/>
  <c r="SR2442" i="14"/>
  <c r="ST2442" i="14"/>
  <c r="P2443" i="14"/>
  <c r="R2443" i="14"/>
  <c r="T2443" i="14"/>
  <c r="V2443" i="14"/>
  <c r="X2443" i="14"/>
  <c r="Z2443" i="14"/>
  <c r="AB2443" i="14"/>
  <c r="AD2443" i="14"/>
  <c r="AF2443" i="14"/>
  <c r="AH2443" i="14"/>
  <c r="AJ2443" i="14"/>
  <c r="AL2443" i="14"/>
  <c r="AN2443" i="14"/>
  <c r="AP2443" i="14"/>
  <c r="AR2443" i="14"/>
  <c r="AT2443" i="14"/>
  <c r="AV2443" i="14"/>
  <c r="AX2443" i="14"/>
  <c r="AZ2443" i="14"/>
  <c r="BB2443" i="14"/>
  <c r="BD2443" i="14"/>
  <c r="BF2443" i="14"/>
  <c r="BH2443" i="14"/>
  <c r="BJ2443" i="14"/>
  <c r="BL2443" i="14"/>
  <c r="BN2443" i="14"/>
  <c r="BP2443" i="14"/>
  <c r="BR2443" i="14"/>
  <c r="BT2443" i="14"/>
  <c r="BV2443" i="14"/>
  <c r="BX2443" i="14"/>
  <c r="BZ2443" i="14"/>
  <c r="CB2443" i="14"/>
  <c r="CD2443" i="14"/>
  <c r="CF2443" i="14"/>
  <c r="CH2443" i="14"/>
  <c r="CJ2443" i="14"/>
  <c r="CL2443" i="14"/>
  <c r="CN2443" i="14"/>
  <c r="CP2443" i="14"/>
  <c r="CR2443" i="14"/>
  <c r="CT2443" i="14"/>
  <c r="CV2443" i="14"/>
  <c r="CX2443" i="14"/>
  <c r="CZ2443" i="14"/>
  <c r="DB2443" i="14"/>
  <c r="DD2443" i="14"/>
  <c r="DF2443" i="14"/>
  <c r="DH2443" i="14"/>
  <c r="DJ2443" i="14"/>
  <c r="DL2443" i="14"/>
  <c r="DN2443" i="14"/>
  <c r="DP2443" i="14"/>
  <c r="DR2443" i="14"/>
  <c r="DT2443" i="14"/>
  <c r="DV2443" i="14"/>
  <c r="DX2443" i="14"/>
  <c r="DZ2443" i="14"/>
  <c r="EB2443" i="14"/>
  <c r="ED2443" i="14"/>
  <c r="EF2443" i="14"/>
  <c r="EH2443" i="14"/>
  <c r="EJ2443" i="14"/>
  <c r="EL2443" i="14"/>
  <c r="EN2443" i="14"/>
  <c r="EP2443" i="14"/>
  <c r="ER2443" i="14"/>
  <c r="ET2443" i="14"/>
  <c r="EV2443" i="14"/>
  <c r="EX2443" i="14"/>
  <c r="EZ2443" i="14"/>
  <c r="FB2443" i="14"/>
  <c r="FD2443" i="14"/>
  <c r="FF2443" i="14"/>
  <c r="FH2443" i="14"/>
  <c r="FJ2443" i="14"/>
  <c r="FL2443" i="14"/>
  <c r="FN2443" i="14"/>
  <c r="FP2443" i="14"/>
  <c r="FR2443" i="14"/>
  <c r="FT2443" i="14"/>
  <c r="FV2443" i="14"/>
  <c r="FX2443" i="14"/>
  <c r="FZ2443" i="14"/>
  <c r="GB2443" i="14"/>
  <c r="GD2443" i="14"/>
  <c r="GF2443" i="14"/>
  <c r="GH2443" i="14"/>
  <c r="GJ2443" i="14"/>
  <c r="GL2443" i="14"/>
  <c r="GN2443" i="14"/>
  <c r="GP2443" i="14"/>
  <c r="GR2443" i="14"/>
  <c r="GT2443" i="14"/>
  <c r="GV2443" i="14"/>
  <c r="GX2443" i="14"/>
  <c r="GZ2443" i="14"/>
  <c r="HB2443" i="14"/>
  <c r="HD2443" i="14"/>
  <c r="HF2443" i="14"/>
  <c r="HH2443" i="14"/>
  <c r="HJ2443" i="14"/>
  <c r="HL2443" i="14"/>
  <c r="HN2443" i="14"/>
  <c r="HP2443" i="14"/>
  <c r="HR2443" i="14"/>
  <c r="HT2443" i="14"/>
  <c r="HV2443" i="14"/>
  <c r="HX2443" i="14"/>
  <c r="HZ2443" i="14"/>
  <c r="IB2443" i="14"/>
  <c r="ID2443" i="14"/>
  <c r="IF2443" i="14"/>
  <c r="IH2443" i="14"/>
  <c r="IJ2443" i="14"/>
  <c r="IL2443" i="14"/>
  <c r="IN2443" i="14"/>
  <c r="IP2443" i="14"/>
  <c r="IR2443" i="14"/>
  <c r="IT2443" i="14"/>
  <c r="IV2443" i="14"/>
  <c r="IX2443" i="14"/>
  <c r="IZ2443" i="14"/>
  <c r="JB2443" i="14"/>
  <c r="JD2443" i="14"/>
  <c r="JF2443" i="14"/>
  <c r="JH2443" i="14"/>
  <c r="JJ2443" i="14"/>
  <c r="JL2443" i="14"/>
  <c r="JN2443" i="14"/>
  <c r="JP2443" i="14"/>
  <c r="JR2443" i="14"/>
  <c r="JT2443" i="14"/>
  <c r="JV2443" i="14"/>
  <c r="JX2443" i="14"/>
  <c r="JZ2443" i="14"/>
  <c r="KB2443" i="14"/>
  <c r="KD2443" i="14"/>
  <c r="KF2443" i="14"/>
  <c r="KH2443" i="14"/>
  <c r="KJ2443" i="14"/>
  <c r="KL2443" i="14"/>
  <c r="KN2443" i="14"/>
  <c r="KP2443" i="14"/>
  <c r="KR2443" i="14"/>
  <c r="KT2443" i="14"/>
  <c r="KV2443" i="14"/>
  <c r="KX2443" i="14"/>
  <c r="KZ2443" i="14"/>
  <c r="LB2443" i="14"/>
  <c r="LD2443" i="14"/>
  <c r="LF2443" i="14"/>
  <c r="LH2443" i="14"/>
  <c r="LJ2443" i="14"/>
  <c r="LL2443" i="14"/>
  <c r="LN2443" i="14"/>
  <c r="LP2443" i="14"/>
  <c r="LR2443" i="14"/>
  <c r="LT2443" i="14"/>
  <c r="LV2443" i="14"/>
  <c r="LX2443" i="14"/>
  <c r="LZ2443" i="14"/>
  <c r="MB2443" i="14"/>
  <c r="MD2443" i="14"/>
  <c r="MF2443" i="14"/>
  <c r="MH2443" i="14"/>
  <c r="MJ2443" i="14"/>
  <c r="ML2443" i="14"/>
  <c r="MN2443" i="14"/>
  <c r="MP2443" i="14"/>
  <c r="MR2443" i="14"/>
  <c r="MT2443" i="14"/>
  <c r="MV2443" i="14"/>
  <c r="MX2443" i="14"/>
  <c r="MZ2443" i="14"/>
  <c r="NB2443" i="14"/>
  <c r="ND2443" i="14"/>
  <c r="NF2443" i="14"/>
  <c r="NH2443" i="14"/>
  <c r="NJ2443" i="14"/>
  <c r="NL2443" i="14"/>
  <c r="NN2443" i="14"/>
  <c r="NP2443" i="14"/>
  <c r="NR2443" i="14"/>
  <c r="NT2443" i="14"/>
  <c r="NV2443" i="14"/>
  <c r="NX2443" i="14"/>
  <c r="NZ2443" i="14"/>
  <c r="OB2443" i="14"/>
  <c r="OD2443" i="14"/>
  <c r="OF2443" i="14"/>
  <c r="OH2443" i="14"/>
  <c r="OJ2443" i="14"/>
  <c r="OL2443" i="14"/>
  <c r="ON2443" i="14"/>
  <c r="OP2443" i="14"/>
  <c r="OR2443" i="14"/>
  <c r="OT2443" i="14"/>
  <c r="OV2443" i="14"/>
  <c r="OX2443" i="14"/>
  <c r="OZ2443" i="14"/>
  <c r="PB2443" i="14"/>
  <c r="PD2443" i="14"/>
  <c r="PF2443" i="14"/>
  <c r="PH2443" i="14"/>
  <c r="PJ2443" i="14"/>
  <c r="PL2443" i="14"/>
  <c r="PN2443" i="14"/>
  <c r="PP2443" i="14"/>
  <c r="PR2443" i="14"/>
  <c r="PT2443" i="14"/>
  <c r="PV2443" i="14"/>
  <c r="PX2443" i="14"/>
  <c r="PZ2443" i="14"/>
  <c r="QB2443" i="14"/>
  <c r="QD2443" i="14"/>
  <c r="QF2443" i="14"/>
  <c r="QH2443" i="14"/>
  <c r="QJ2443" i="14"/>
  <c r="QL2443" i="14"/>
  <c r="QN2443" i="14"/>
  <c r="QP2443" i="14"/>
  <c r="QR2443" i="14"/>
  <c r="QT2443" i="14"/>
  <c r="QV2443" i="14"/>
  <c r="QX2443" i="14"/>
  <c r="QZ2443" i="14"/>
  <c r="RB2443" i="14"/>
  <c r="RD2443" i="14"/>
  <c r="RF2443" i="14"/>
  <c r="RH2443" i="14"/>
  <c r="RJ2443" i="14"/>
  <c r="RL2443" i="14"/>
  <c r="RN2443" i="14"/>
  <c r="RP2443" i="14"/>
  <c r="RR2443" i="14"/>
  <c r="RT2443" i="14"/>
  <c r="RV2443" i="14"/>
  <c r="RX2443" i="14"/>
  <c r="RZ2443" i="14"/>
  <c r="SB2443" i="14"/>
  <c r="SD2443" i="14"/>
  <c r="SF2443" i="14"/>
  <c r="SH2443" i="14"/>
  <c r="SJ2443" i="14"/>
  <c r="SL2443" i="14"/>
  <c r="SN2443" i="14"/>
  <c r="SP2443" i="14"/>
  <c r="SR2443" i="14"/>
  <c r="ST2443" i="14"/>
  <c r="P2444" i="14"/>
  <c r="R2444" i="14"/>
  <c r="T2444" i="14"/>
  <c r="V2444" i="14"/>
  <c r="X2444" i="14"/>
  <c r="Z2444" i="14"/>
  <c r="AB2444" i="14"/>
  <c r="AD2444" i="14"/>
  <c r="AF2444" i="14"/>
  <c r="AH2444" i="14"/>
  <c r="AJ2444" i="14"/>
  <c r="AL2444" i="14"/>
  <c r="AN2444" i="14"/>
  <c r="AP2444" i="14"/>
  <c r="AR2444" i="14"/>
  <c r="AT2444" i="14"/>
  <c r="AV2444" i="14"/>
  <c r="AX2444" i="14"/>
  <c r="AZ2444" i="14"/>
  <c r="BB2444" i="14"/>
  <c r="BD2444" i="14"/>
  <c r="BF2444" i="14"/>
  <c r="BH2444" i="14"/>
  <c r="BJ2444" i="14"/>
  <c r="BL2444" i="14"/>
  <c r="BN2444" i="14"/>
  <c r="BP2444" i="14"/>
  <c r="BR2444" i="14"/>
  <c r="BT2444" i="14"/>
  <c r="BV2444" i="14"/>
  <c r="BX2444" i="14"/>
  <c r="BZ2444" i="14"/>
  <c r="CB2444" i="14"/>
  <c r="CD2444" i="14"/>
  <c r="CF2444" i="14"/>
  <c r="CH2444" i="14"/>
  <c r="CJ2444" i="14"/>
  <c r="CL2444" i="14"/>
  <c r="CN2444" i="14"/>
  <c r="CP2444" i="14"/>
  <c r="CR2444" i="14"/>
  <c r="CT2444" i="14"/>
  <c r="CV2444" i="14"/>
  <c r="CX2444" i="14"/>
  <c r="CZ2444" i="14"/>
  <c r="DB2444" i="14"/>
  <c r="DD2444" i="14"/>
  <c r="DF2444" i="14"/>
  <c r="DH2444" i="14"/>
  <c r="DJ2444" i="14"/>
  <c r="DL2444" i="14"/>
  <c r="DN2444" i="14"/>
  <c r="DP2444" i="14"/>
  <c r="DR2444" i="14"/>
  <c r="DT2444" i="14"/>
  <c r="DV2444" i="14"/>
  <c r="DX2444" i="14"/>
  <c r="DZ2444" i="14"/>
  <c r="EB2444" i="14"/>
  <c r="ED2444" i="14"/>
  <c r="EF2444" i="14"/>
  <c r="EH2444" i="14"/>
  <c r="EJ2444" i="14"/>
  <c r="EL2444" i="14"/>
  <c r="EN2444" i="14"/>
  <c r="EP2444" i="14"/>
  <c r="ER2444" i="14"/>
  <c r="ET2444" i="14"/>
  <c r="EV2444" i="14"/>
  <c r="EX2444" i="14"/>
  <c r="EZ2444" i="14"/>
  <c r="FB2444" i="14"/>
  <c r="FD2444" i="14"/>
  <c r="FF2444" i="14"/>
  <c r="FH2444" i="14"/>
  <c r="FJ2444" i="14"/>
  <c r="FL2444" i="14"/>
  <c r="FN2444" i="14"/>
  <c r="FP2444" i="14"/>
  <c r="FR2444" i="14"/>
  <c r="FT2444" i="14"/>
  <c r="FV2444" i="14"/>
  <c r="FX2444" i="14"/>
  <c r="FZ2444" i="14"/>
  <c r="GB2444" i="14"/>
  <c r="GD2444" i="14"/>
  <c r="GF2444" i="14"/>
  <c r="GH2444" i="14"/>
  <c r="GJ2444" i="14"/>
  <c r="GL2444" i="14"/>
  <c r="GN2444" i="14"/>
  <c r="GP2444" i="14"/>
  <c r="GR2444" i="14"/>
  <c r="GT2444" i="14"/>
  <c r="GV2444" i="14"/>
  <c r="GX2444" i="14"/>
  <c r="GZ2444" i="14"/>
  <c r="HB2444" i="14"/>
  <c r="HD2444" i="14"/>
  <c r="HF2444" i="14"/>
  <c r="HH2444" i="14"/>
  <c r="HJ2444" i="14"/>
  <c r="HL2444" i="14"/>
  <c r="HN2444" i="14"/>
  <c r="HP2444" i="14"/>
  <c r="HR2444" i="14"/>
  <c r="HT2444" i="14"/>
  <c r="HV2444" i="14"/>
  <c r="HX2444" i="14"/>
  <c r="HZ2444" i="14"/>
  <c r="IB2444" i="14"/>
  <c r="ID2444" i="14"/>
  <c r="IF2444" i="14"/>
  <c r="IH2444" i="14"/>
  <c r="IJ2444" i="14"/>
  <c r="IL2444" i="14"/>
  <c r="IN2444" i="14"/>
  <c r="IP2444" i="14"/>
  <c r="IR2444" i="14"/>
  <c r="IT2444" i="14"/>
  <c r="IV2444" i="14"/>
  <c r="IX2444" i="14"/>
  <c r="IZ2444" i="14"/>
  <c r="JB2444" i="14"/>
  <c r="JD2444" i="14"/>
  <c r="JF2444" i="14"/>
  <c r="JH2444" i="14"/>
  <c r="JJ2444" i="14"/>
  <c r="JL2444" i="14"/>
  <c r="JN2444" i="14"/>
  <c r="JP2444" i="14"/>
  <c r="JR2444" i="14"/>
  <c r="JT2444" i="14"/>
  <c r="JV2444" i="14"/>
  <c r="JX2444" i="14"/>
  <c r="JZ2444" i="14"/>
  <c r="KB2444" i="14"/>
  <c r="KD2444" i="14"/>
  <c r="KF2444" i="14"/>
  <c r="KH2444" i="14"/>
  <c r="KJ2444" i="14"/>
  <c r="KL2444" i="14"/>
  <c r="KN2444" i="14"/>
  <c r="KP2444" i="14"/>
  <c r="KR2444" i="14"/>
  <c r="KT2444" i="14"/>
  <c r="KV2444" i="14"/>
  <c r="KX2444" i="14"/>
  <c r="KZ2444" i="14"/>
  <c r="LB2444" i="14"/>
  <c r="LD2444" i="14"/>
  <c r="LF2444" i="14"/>
  <c r="LH2444" i="14"/>
  <c r="LJ2444" i="14"/>
  <c r="LL2444" i="14"/>
  <c r="LN2444" i="14"/>
  <c r="LP2444" i="14"/>
  <c r="LR2444" i="14"/>
  <c r="LT2444" i="14"/>
  <c r="LV2444" i="14"/>
  <c r="LX2444" i="14"/>
  <c r="LZ2444" i="14"/>
  <c r="MB2444" i="14"/>
  <c r="MD2444" i="14"/>
  <c r="MF2444" i="14"/>
  <c r="MH2444" i="14"/>
  <c r="MJ2444" i="14"/>
  <c r="ML2444" i="14"/>
  <c r="MN2444" i="14"/>
  <c r="MP2444" i="14"/>
  <c r="MR2444" i="14"/>
  <c r="MT2444" i="14"/>
  <c r="MV2444" i="14"/>
  <c r="MX2444" i="14"/>
  <c r="MZ2444" i="14"/>
  <c r="NB2444" i="14"/>
  <c r="ND2444" i="14"/>
  <c r="NF2444" i="14"/>
  <c r="NH2444" i="14"/>
  <c r="NJ2444" i="14"/>
  <c r="NL2444" i="14"/>
  <c r="NN2444" i="14"/>
  <c r="NP2444" i="14"/>
  <c r="NR2444" i="14"/>
  <c r="NT2444" i="14"/>
  <c r="NV2444" i="14"/>
  <c r="NX2444" i="14"/>
  <c r="NZ2444" i="14"/>
  <c r="OB2444" i="14"/>
  <c r="OD2444" i="14"/>
  <c r="OF2444" i="14"/>
  <c r="OH2444" i="14"/>
  <c r="OJ2444" i="14"/>
  <c r="OL2444" i="14"/>
  <c r="ON2444" i="14"/>
  <c r="OP2444" i="14"/>
  <c r="OR2444" i="14"/>
  <c r="OT2444" i="14"/>
  <c r="OV2444" i="14"/>
  <c r="OX2444" i="14"/>
  <c r="OZ2444" i="14"/>
  <c r="PB2444" i="14"/>
  <c r="PD2444" i="14"/>
  <c r="PF2444" i="14"/>
  <c r="PH2444" i="14"/>
  <c r="PJ2444" i="14"/>
  <c r="PL2444" i="14"/>
  <c r="PN2444" i="14"/>
  <c r="PP2444" i="14"/>
  <c r="PR2444" i="14"/>
  <c r="PT2444" i="14"/>
  <c r="PV2444" i="14"/>
  <c r="PX2444" i="14"/>
  <c r="PZ2444" i="14"/>
  <c r="QB2444" i="14"/>
  <c r="QD2444" i="14"/>
  <c r="QF2444" i="14"/>
  <c r="QH2444" i="14"/>
  <c r="QJ2444" i="14"/>
  <c r="QL2444" i="14"/>
  <c r="QN2444" i="14"/>
  <c r="QP2444" i="14"/>
  <c r="QR2444" i="14"/>
  <c r="QT2444" i="14"/>
  <c r="QV2444" i="14"/>
  <c r="QX2444" i="14"/>
  <c r="QZ2444" i="14"/>
  <c r="RB2444" i="14"/>
  <c r="RD2444" i="14"/>
  <c r="RF2444" i="14"/>
  <c r="RH2444" i="14"/>
  <c r="RJ2444" i="14"/>
  <c r="RL2444" i="14"/>
  <c r="RN2444" i="14"/>
  <c r="RP2444" i="14"/>
  <c r="RR2444" i="14"/>
  <c r="RT2444" i="14"/>
  <c r="RV2444" i="14"/>
  <c r="RX2444" i="14"/>
  <c r="RZ2444" i="14"/>
  <c r="SB2444" i="14"/>
  <c r="SD2444" i="14"/>
  <c r="SF2444" i="14"/>
  <c r="SH2444" i="14"/>
  <c r="SJ2444" i="14"/>
  <c r="SL2444" i="14"/>
  <c r="SN2444" i="14"/>
  <c r="SP2444" i="14"/>
  <c r="SR2444" i="14"/>
  <c r="ST2444" i="14"/>
  <c r="P2445" i="14"/>
  <c r="R2445" i="14"/>
  <c r="T2445" i="14"/>
  <c r="V2445" i="14"/>
  <c r="X2445" i="14"/>
  <c r="Z2445" i="14"/>
  <c r="AB2445" i="14"/>
  <c r="AD2445" i="14"/>
  <c r="AF2445" i="14"/>
  <c r="AH2445" i="14"/>
  <c r="AJ2445" i="14"/>
  <c r="AL2445" i="14"/>
  <c r="AN2445" i="14"/>
  <c r="AP2445" i="14"/>
  <c r="AR2445" i="14"/>
  <c r="AT2445" i="14"/>
  <c r="AV2445" i="14"/>
  <c r="AX2445" i="14"/>
  <c r="AZ2445" i="14"/>
  <c r="BB2445" i="14"/>
  <c r="BD2445" i="14"/>
  <c r="BF2445" i="14"/>
  <c r="BH2445" i="14"/>
  <c r="BJ2445" i="14"/>
  <c r="BL2445" i="14"/>
  <c r="BN2445" i="14"/>
  <c r="BP2445" i="14"/>
  <c r="BR2445" i="14"/>
  <c r="BT2445" i="14"/>
  <c r="BV2445" i="14"/>
  <c r="BX2445" i="14"/>
  <c r="BZ2445" i="14"/>
  <c r="CB2445" i="14"/>
  <c r="CD2445" i="14"/>
  <c r="CF2445" i="14"/>
  <c r="CH2445" i="14"/>
  <c r="CJ2445" i="14"/>
  <c r="CL2445" i="14"/>
  <c r="CN2445" i="14"/>
  <c r="CP2445" i="14"/>
  <c r="CR2445" i="14"/>
  <c r="CT2445" i="14"/>
  <c r="CV2445" i="14"/>
  <c r="CX2445" i="14"/>
  <c r="CZ2445" i="14"/>
  <c r="DB2445" i="14"/>
  <c r="DD2445" i="14"/>
  <c r="DF2445" i="14"/>
  <c r="DH2445" i="14"/>
  <c r="DJ2445" i="14"/>
  <c r="DL2445" i="14"/>
  <c r="DN2445" i="14"/>
  <c r="DP2445" i="14"/>
  <c r="DR2445" i="14"/>
  <c r="DT2445" i="14"/>
  <c r="DV2445" i="14"/>
  <c r="DX2445" i="14"/>
  <c r="DZ2445" i="14"/>
  <c r="EB2445" i="14"/>
  <c r="ED2445" i="14"/>
  <c r="EF2445" i="14"/>
  <c r="EH2445" i="14"/>
  <c r="EJ2445" i="14"/>
  <c r="EL2445" i="14"/>
  <c r="EN2445" i="14"/>
  <c r="EP2445" i="14"/>
  <c r="ER2445" i="14"/>
  <c r="ET2445" i="14"/>
  <c r="EV2445" i="14"/>
  <c r="EX2445" i="14"/>
  <c r="EZ2445" i="14"/>
  <c r="FB2445" i="14"/>
  <c r="FD2445" i="14"/>
  <c r="FF2445" i="14"/>
  <c r="FH2445" i="14"/>
  <c r="FJ2445" i="14"/>
  <c r="FL2445" i="14"/>
  <c r="FN2445" i="14"/>
  <c r="FP2445" i="14"/>
  <c r="FR2445" i="14"/>
  <c r="FT2445" i="14"/>
  <c r="FV2445" i="14"/>
  <c r="FX2445" i="14"/>
  <c r="FZ2445" i="14"/>
  <c r="GB2445" i="14"/>
  <c r="GD2445" i="14"/>
  <c r="GF2445" i="14"/>
  <c r="GH2445" i="14"/>
  <c r="GJ2445" i="14"/>
  <c r="GL2445" i="14"/>
  <c r="GN2445" i="14"/>
  <c r="GP2445" i="14"/>
  <c r="GR2445" i="14"/>
  <c r="GT2445" i="14"/>
  <c r="GV2445" i="14"/>
  <c r="GX2445" i="14"/>
  <c r="GZ2445" i="14"/>
  <c r="HB2445" i="14"/>
  <c r="HD2445" i="14"/>
  <c r="HF2445" i="14"/>
  <c r="HH2445" i="14"/>
  <c r="HJ2445" i="14"/>
  <c r="HL2445" i="14"/>
  <c r="HN2445" i="14"/>
  <c r="HP2445" i="14"/>
  <c r="HR2445" i="14"/>
  <c r="HT2445" i="14"/>
  <c r="HV2445" i="14"/>
  <c r="HX2445" i="14"/>
  <c r="HZ2445" i="14"/>
  <c r="IB2445" i="14"/>
  <c r="ID2445" i="14"/>
  <c r="IF2445" i="14"/>
  <c r="IH2445" i="14"/>
  <c r="IJ2445" i="14"/>
  <c r="IL2445" i="14"/>
  <c r="IN2445" i="14"/>
  <c r="IP2445" i="14"/>
  <c r="IR2445" i="14"/>
  <c r="IT2445" i="14"/>
  <c r="IV2445" i="14"/>
  <c r="IX2445" i="14"/>
  <c r="IZ2445" i="14"/>
  <c r="JB2445" i="14"/>
  <c r="JD2445" i="14"/>
  <c r="JF2445" i="14"/>
  <c r="JH2445" i="14"/>
  <c r="JJ2445" i="14"/>
  <c r="JL2445" i="14"/>
  <c r="JN2445" i="14"/>
  <c r="JP2445" i="14"/>
  <c r="JR2445" i="14"/>
  <c r="JT2445" i="14"/>
  <c r="JV2445" i="14"/>
  <c r="JX2445" i="14"/>
  <c r="JZ2445" i="14"/>
  <c r="KB2445" i="14"/>
  <c r="KD2445" i="14"/>
  <c r="KF2445" i="14"/>
  <c r="KH2445" i="14"/>
  <c r="KJ2445" i="14"/>
  <c r="KL2445" i="14"/>
  <c r="KN2445" i="14"/>
  <c r="KP2445" i="14"/>
  <c r="KR2445" i="14"/>
  <c r="KT2445" i="14"/>
  <c r="KV2445" i="14"/>
  <c r="KX2445" i="14"/>
  <c r="KZ2445" i="14"/>
  <c r="LB2445" i="14"/>
  <c r="LD2445" i="14"/>
  <c r="LF2445" i="14"/>
  <c r="LH2445" i="14"/>
  <c r="LJ2445" i="14"/>
  <c r="LL2445" i="14"/>
  <c r="LN2445" i="14"/>
  <c r="LP2445" i="14"/>
  <c r="LR2445" i="14"/>
  <c r="LT2445" i="14"/>
  <c r="LV2445" i="14"/>
  <c r="LX2445" i="14"/>
  <c r="LZ2445" i="14"/>
  <c r="MB2445" i="14"/>
  <c r="MD2445" i="14"/>
  <c r="MF2445" i="14"/>
  <c r="MH2445" i="14"/>
  <c r="MJ2445" i="14"/>
  <c r="ML2445" i="14"/>
  <c r="MN2445" i="14"/>
  <c r="MP2445" i="14"/>
  <c r="MR2445" i="14"/>
  <c r="MT2445" i="14"/>
  <c r="MV2445" i="14"/>
  <c r="MX2445" i="14"/>
  <c r="MZ2445" i="14"/>
  <c r="NB2445" i="14"/>
  <c r="ND2445" i="14"/>
  <c r="NF2445" i="14"/>
  <c r="NH2445" i="14"/>
  <c r="NJ2445" i="14"/>
  <c r="NL2445" i="14"/>
  <c r="NN2445" i="14"/>
  <c r="NP2445" i="14"/>
  <c r="NR2445" i="14"/>
  <c r="NT2445" i="14"/>
  <c r="NV2445" i="14"/>
  <c r="NX2445" i="14"/>
  <c r="NZ2445" i="14"/>
  <c r="OB2445" i="14"/>
  <c r="OD2445" i="14"/>
  <c r="OF2445" i="14"/>
  <c r="OH2445" i="14"/>
  <c r="OJ2445" i="14"/>
  <c r="OL2445" i="14"/>
  <c r="ON2445" i="14"/>
  <c r="OP2445" i="14"/>
  <c r="OR2445" i="14"/>
  <c r="OT2445" i="14"/>
  <c r="OV2445" i="14"/>
  <c r="OX2445" i="14"/>
  <c r="OZ2445" i="14"/>
  <c r="PB2445" i="14"/>
  <c r="PD2445" i="14"/>
  <c r="PF2445" i="14"/>
  <c r="PH2445" i="14"/>
  <c r="PJ2445" i="14"/>
  <c r="PL2445" i="14"/>
  <c r="PN2445" i="14"/>
  <c r="PP2445" i="14"/>
  <c r="PR2445" i="14"/>
  <c r="PT2445" i="14"/>
  <c r="PV2445" i="14"/>
  <c r="PX2445" i="14"/>
  <c r="PZ2445" i="14"/>
  <c r="QB2445" i="14"/>
  <c r="QD2445" i="14"/>
  <c r="QF2445" i="14"/>
  <c r="QH2445" i="14"/>
  <c r="QJ2445" i="14"/>
  <c r="QL2445" i="14"/>
  <c r="QN2445" i="14"/>
  <c r="QP2445" i="14"/>
  <c r="QR2445" i="14"/>
  <c r="QT2445" i="14"/>
  <c r="QV2445" i="14"/>
  <c r="QX2445" i="14"/>
  <c r="QZ2445" i="14"/>
  <c r="RB2445" i="14"/>
  <c r="RD2445" i="14"/>
  <c r="RF2445" i="14"/>
  <c r="RH2445" i="14"/>
  <c r="RJ2445" i="14"/>
  <c r="RL2445" i="14"/>
  <c r="RN2445" i="14"/>
  <c r="RP2445" i="14"/>
  <c r="RR2445" i="14"/>
  <c r="RT2445" i="14"/>
  <c r="RV2445" i="14"/>
  <c r="RX2445" i="14"/>
  <c r="RZ2445" i="14"/>
  <c r="SB2445" i="14"/>
  <c r="SD2445" i="14"/>
  <c r="SF2445" i="14"/>
  <c r="SH2445" i="14"/>
  <c r="SJ2445" i="14"/>
  <c r="SL2445" i="14"/>
  <c r="SN2445" i="14"/>
  <c r="SP2445" i="14"/>
  <c r="SR2445" i="14"/>
  <c r="ST2445" i="14"/>
  <c r="P2446" i="14"/>
  <c r="R2446" i="14"/>
  <c r="T2446" i="14"/>
  <c r="V2446" i="14"/>
  <c r="X2446" i="14"/>
  <c r="Z2446" i="14"/>
  <c r="AB2446" i="14"/>
  <c r="AD2446" i="14"/>
  <c r="AF2446" i="14"/>
  <c r="AH2446" i="14"/>
  <c r="AJ2446" i="14"/>
  <c r="AL2446" i="14"/>
  <c r="AN2446" i="14"/>
  <c r="AP2446" i="14"/>
  <c r="AR2446" i="14"/>
  <c r="AT2446" i="14"/>
  <c r="AV2446" i="14"/>
  <c r="AX2446" i="14"/>
  <c r="AZ2446" i="14"/>
  <c r="BB2446" i="14"/>
  <c r="BD2446" i="14"/>
  <c r="BF2446" i="14"/>
  <c r="BH2446" i="14"/>
  <c r="BJ2446" i="14"/>
  <c r="BL2446" i="14"/>
  <c r="BN2446" i="14"/>
  <c r="BP2446" i="14"/>
  <c r="BR2446" i="14"/>
  <c r="BT2446" i="14"/>
  <c r="BV2446" i="14"/>
  <c r="BX2446" i="14"/>
  <c r="BZ2446" i="14"/>
  <c r="CB2446" i="14"/>
  <c r="CD2446" i="14"/>
  <c r="CF2446" i="14"/>
  <c r="CH2446" i="14"/>
  <c r="CJ2446" i="14"/>
  <c r="CL2446" i="14"/>
  <c r="CN2446" i="14"/>
  <c r="CP2446" i="14"/>
  <c r="CR2446" i="14"/>
  <c r="CT2446" i="14"/>
  <c r="CV2446" i="14"/>
  <c r="CX2446" i="14"/>
  <c r="CZ2446" i="14"/>
  <c r="DB2446" i="14"/>
  <c r="DD2446" i="14"/>
  <c r="DF2446" i="14"/>
  <c r="DH2446" i="14"/>
  <c r="DJ2446" i="14"/>
  <c r="DL2446" i="14"/>
  <c r="DN2446" i="14"/>
  <c r="DP2446" i="14"/>
  <c r="DR2446" i="14"/>
  <c r="DT2446" i="14"/>
  <c r="DV2446" i="14"/>
  <c r="DX2446" i="14"/>
  <c r="DZ2446" i="14"/>
  <c r="EB2446" i="14"/>
  <c r="ED2446" i="14"/>
  <c r="EF2446" i="14"/>
  <c r="EH2446" i="14"/>
  <c r="EJ2446" i="14"/>
  <c r="EL2446" i="14"/>
  <c r="EN2446" i="14"/>
  <c r="EP2446" i="14"/>
  <c r="ER2446" i="14"/>
  <c r="ET2446" i="14"/>
  <c r="EV2446" i="14"/>
  <c r="EX2446" i="14"/>
  <c r="EZ2446" i="14"/>
  <c r="FB2446" i="14"/>
  <c r="FD2446" i="14"/>
  <c r="FF2446" i="14"/>
  <c r="FH2446" i="14"/>
  <c r="FJ2446" i="14"/>
  <c r="FL2446" i="14"/>
  <c r="FN2446" i="14"/>
  <c r="FP2446" i="14"/>
  <c r="FR2446" i="14"/>
  <c r="FT2446" i="14"/>
  <c r="FV2446" i="14"/>
  <c r="FX2446" i="14"/>
  <c r="FZ2446" i="14"/>
  <c r="GB2446" i="14"/>
  <c r="GD2446" i="14"/>
  <c r="GF2446" i="14"/>
  <c r="GH2446" i="14"/>
  <c r="GJ2446" i="14"/>
  <c r="GL2446" i="14"/>
  <c r="GN2446" i="14"/>
  <c r="GP2446" i="14"/>
  <c r="GR2446" i="14"/>
  <c r="GT2446" i="14"/>
  <c r="GV2446" i="14"/>
  <c r="GX2446" i="14"/>
  <c r="GZ2446" i="14"/>
  <c r="HB2446" i="14"/>
  <c r="HD2446" i="14"/>
  <c r="HF2446" i="14"/>
  <c r="HH2446" i="14"/>
  <c r="HJ2446" i="14"/>
  <c r="HL2446" i="14"/>
  <c r="HN2446" i="14"/>
  <c r="HP2446" i="14"/>
  <c r="HR2446" i="14"/>
  <c r="HT2446" i="14"/>
  <c r="HV2446" i="14"/>
  <c r="HX2446" i="14"/>
  <c r="HZ2446" i="14"/>
  <c r="IB2446" i="14"/>
  <c r="ID2446" i="14"/>
  <c r="IF2446" i="14"/>
  <c r="IH2446" i="14"/>
  <c r="IJ2446" i="14"/>
  <c r="IL2446" i="14"/>
  <c r="IN2446" i="14"/>
  <c r="IP2446" i="14"/>
  <c r="IR2446" i="14"/>
  <c r="IT2446" i="14"/>
  <c r="IV2446" i="14"/>
  <c r="IX2446" i="14"/>
  <c r="IZ2446" i="14"/>
  <c r="JB2446" i="14"/>
  <c r="JD2446" i="14"/>
  <c r="JF2446" i="14"/>
  <c r="JH2446" i="14"/>
  <c r="JJ2446" i="14"/>
  <c r="JL2446" i="14"/>
  <c r="JN2446" i="14"/>
  <c r="JP2446" i="14"/>
  <c r="JR2446" i="14"/>
  <c r="JT2446" i="14"/>
  <c r="JV2446" i="14"/>
  <c r="JX2446" i="14"/>
  <c r="JZ2446" i="14"/>
  <c r="KB2446" i="14"/>
  <c r="KD2446" i="14"/>
  <c r="KF2446" i="14"/>
  <c r="KH2446" i="14"/>
  <c r="KJ2446" i="14"/>
  <c r="KL2446" i="14"/>
  <c r="KN2446" i="14"/>
  <c r="KP2446" i="14"/>
  <c r="KR2446" i="14"/>
  <c r="KT2446" i="14"/>
  <c r="KV2446" i="14"/>
  <c r="KX2446" i="14"/>
  <c r="KZ2446" i="14"/>
  <c r="LB2446" i="14"/>
  <c r="LD2446" i="14"/>
  <c r="LF2446" i="14"/>
  <c r="LH2446" i="14"/>
  <c r="LJ2446" i="14"/>
  <c r="LL2446" i="14"/>
  <c r="LN2446" i="14"/>
  <c r="LP2446" i="14"/>
  <c r="LR2446" i="14"/>
  <c r="LT2446" i="14"/>
  <c r="LV2446" i="14"/>
  <c r="LX2446" i="14"/>
  <c r="LZ2446" i="14"/>
  <c r="MB2446" i="14"/>
  <c r="MD2446" i="14"/>
  <c r="MF2446" i="14"/>
  <c r="MH2446" i="14"/>
  <c r="MJ2446" i="14"/>
  <c r="ML2446" i="14"/>
  <c r="MN2446" i="14"/>
  <c r="MP2446" i="14"/>
  <c r="MR2446" i="14"/>
  <c r="MT2446" i="14"/>
  <c r="MV2446" i="14"/>
  <c r="MX2446" i="14"/>
  <c r="MZ2446" i="14"/>
  <c r="NB2446" i="14"/>
  <c r="ND2446" i="14"/>
  <c r="NF2446" i="14"/>
  <c r="NH2446" i="14"/>
  <c r="NJ2446" i="14"/>
  <c r="NL2446" i="14"/>
  <c r="NN2446" i="14"/>
  <c r="NP2446" i="14"/>
  <c r="NR2446" i="14"/>
  <c r="NT2446" i="14"/>
  <c r="NV2446" i="14"/>
  <c r="NX2446" i="14"/>
  <c r="NZ2446" i="14"/>
  <c r="OB2446" i="14"/>
  <c r="OD2446" i="14"/>
  <c r="OF2446" i="14"/>
  <c r="OH2446" i="14"/>
  <c r="OJ2446" i="14"/>
  <c r="OL2446" i="14"/>
  <c r="ON2446" i="14"/>
  <c r="OP2446" i="14"/>
  <c r="OR2446" i="14"/>
  <c r="OT2446" i="14"/>
  <c r="OV2446" i="14"/>
  <c r="OX2446" i="14"/>
  <c r="OZ2446" i="14"/>
  <c r="PB2446" i="14"/>
  <c r="PD2446" i="14"/>
  <c r="PF2446" i="14"/>
  <c r="PH2446" i="14"/>
  <c r="PJ2446" i="14"/>
  <c r="PL2446" i="14"/>
  <c r="PN2446" i="14"/>
  <c r="PP2446" i="14"/>
  <c r="PR2446" i="14"/>
  <c r="PT2446" i="14"/>
  <c r="PV2446" i="14"/>
  <c r="PX2446" i="14"/>
  <c r="PZ2446" i="14"/>
  <c r="QB2446" i="14"/>
  <c r="QD2446" i="14"/>
  <c r="QF2446" i="14"/>
  <c r="QH2446" i="14"/>
  <c r="QJ2446" i="14"/>
  <c r="QL2446" i="14"/>
  <c r="QN2446" i="14"/>
  <c r="QP2446" i="14"/>
  <c r="QR2446" i="14"/>
  <c r="QT2446" i="14"/>
  <c r="QV2446" i="14"/>
  <c r="QX2446" i="14"/>
  <c r="QZ2446" i="14"/>
  <c r="RB2446" i="14"/>
  <c r="RD2446" i="14"/>
  <c r="RF2446" i="14"/>
  <c r="RH2446" i="14"/>
  <c r="RJ2446" i="14"/>
  <c r="RL2446" i="14"/>
  <c r="RN2446" i="14"/>
  <c r="RP2446" i="14"/>
  <c r="RR2446" i="14"/>
  <c r="RT2446" i="14"/>
  <c r="RV2446" i="14"/>
  <c r="RX2446" i="14"/>
  <c r="RZ2446" i="14"/>
  <c r="SB2446" i="14"/>
  <c r="SD2446" i="14"/>
  <c r="SF2446" i="14"/>
  <c r="SH2446" i="14"/>
  <c r="SJ2446" i="14"/>
  <c r="SL2446" i="14"/>
  <c r="SN2446" i="14"/>
  <c r="SP2446" i="14"/>
  <c r="SR2446" i="14"/>
  <c r="ST2446" i="14"/>
  <c r="P2447" i="14"/>
  <c r="R2447" i="14"/>
  <c r="T2447" i="14"/>
  <c r="V2447" i="14"/>
  <c r="X2447" i="14"/>
  <c r="Z2447" i="14"/>
  <c r="AB2447" i="14"/>
  <c r="AD2447" i="14"/>
  <c r="AF2447" i="14"/>
  <c r="AH2447" i="14"/>
  <c r="AJ2447" i="14"/>
  <c r="AL2447" i="14"/>
  <c r="AN2447" i="14"/>
  <c r="AP2447" i="14"/>
  <c r="AR2447" i="14"/>
  <c r="AT2447" i="14"/>
  <c r="AV2447" i="14"/>
  <c r="AX2447" i="14"/>
  <c r="AZ2447" i="14"/>
  <c r="BB2447" i="14"/>
  <c r="BD2447" i="14"/>
  <c r="BF2447" i="14"/>
  <c r="BH2447" i="14"/>
  <c r="BJ2447" i="14"/>
  <c r="BL2447" i="14"/>
  <c r="BN2447" i="14"/>
  <c r="BP2447" i="14"/>
  <c r="BR2447" i="14"/>
  <c r="BT2447" i="14"/>
  <c r="BV2447" i="14"/>
  <c r="BX2447" i="14"/>
  <c r="BZ2447" i="14"/>
  <c r="CB2447" i="14"/>
  <c r="CD2447" i="14"/>
  <c r="CF2447" i="14"/>
  <c r="CH2447" i="14"/>
  <c r="CJ2447" i="14"/>
  <c r="CL2447" i="14"/>
  <c r="CN2447" i="14"/>
  <c r="CP2447" i="14"/>
  <c r="CR2447" i="14"/>
  <c r="CT2447" i="14"/>
  <c r="CV2447" i="14"/>
  <c r="CX2447" i="14"/>
  <c r="CZ2447" i="14"/>
  <c r="DB2447" i="14"/>
  <c r="DD2447" i="14"/>
  <c r="DF2447" i="14"/>
  <c r="DH2447" i="14"/>
  <c r="DJ2447" i="14"/>
  <c r="DL2447" i="14"/>
  <c r="DN2447" i="14"/>
  <c r="DP2447" i="14"/>
  <c r="DR2447" i="14"/>
  <c r="DT2447" i="14"/>
  <c r="DV2447" i="14"/>
  <c r="DX2447" i="14"/>
  <c r="DZ2447" i="14"/>
  <c r="EB2447" i="14"/>
  <c r="ED2447" i="14"/>
  <c r="EF2447" i="14"/>
  <c r="EH2447" i="14"/>
  <c r="EJ2447" i="14"/>
  <c r="EL2447" i="14"/>
  <c r="EN2447" i="14"/>
  <c r="EP2447" i="14"/>
  <c r="ER2447" i="14"/>
  <c r="ET2447" i="14"/>
  <c r="EV2447" i="14"/>
  <c r="EX2447" i="14"/>
  <c r="EZ2447" i="14"/>
  <c r="FB2447" i="14"/>
  <c r="FD2447" i="14"/>
  <c r="FF2447" i="14"/>
  <c r="FH2447" i="14"/>
  <c r="FJ2447" i="14"/>
  <c r="FL2447" i="14"/>
  <c r="FN2447" i="14"/>
  <c r="FP2447" i="14"/>
  <c r="FR2447" i="14"/>
  <c r="FT2447" i="14"/>
  <c r="FV2447" i="14"/>
  <c r="FX2447" i="14"/>
  <c r="FZ2447" i="14"/>
  <c r="GB2447" i="14"/>
  <c r="GD2447" i="14"/>
  <c r="GF2447" i="14"/>
  <c r="GH2447" i="14"/>
  <c r="GJ2447" i="14"/>
  <c r="GL2447" i="14"/>
  <c r="GN2447" i="14"/>
  <c r="GP2447" i="14"/>
  <c r="GR2447" i="14"/>
  <c r="GT2447" i="14"/>
  <c r="GV2447" i="14"/>
  <c r="GX2447" i="14"/>
  <c r="GZ2447" i="14"/>
  <c r="HB2447" i="14"/>
  <c r="HD2447" i="14"/>
  <c r="HF2447" i="14"/>
  <c r="HH2447" i="14"/>
  <c r="HJ2447" i="14"/>
  <c r="HL2447" i="14"/>
  <c r="HN2447" i="14"/>
  <c r="HP2447" i="14"/>
  <c r="HR2447" i="14"/>
  <c r="HT2447" i="14"/>
  <c r="HV2447" i="14"/>
  <c r="HX2447" i="14"/>
  <c r="HZ2447" i="14"/>
  <c r="IB2447" i="14"/>
  <c r="ID2447" i="14"/>
  <c r="IF2447" i="14"/>
  <c r="IH2447" i="14"/>
  <c r="IJ2447" i="14"/>
  <c r="IL2447" i="14"/>
  <c r="IN2447" i="14"/>
  <c r="IP2447" i="14"/>
  <c r="IR2447" i="14"/>
  <c r="IT2447" i="14"/>
  <c r="IV2447" i="14"/>
  <c r="IX2447" i="14"/>
  <c r="IZ2447" i="14"/>
  <c r="JB2447" i="14"/>
  <c r="JD2447" i="14"/>
  <c r="JF2447" i="14"/>
  <c r="JH2447" i="14"/>
  <c r="JJ2447" i="14"/>
  <c r="JL2447" i="14"/>
  <c r="JN2447" i="14"/>
  <c r="JP2447" i="14"/>
  <c r="JR2447" i="14"/>
  <c r="JT2447" i="14"/>
  <c r="JV2447" i="14"/>
  <c r="JX2447" i="14"/>
  <c r="JZ2447" i="14"/>
  <c r="KB2447" i="14"/>
  <c r="KD2447" i="14"/>
  <c r="KF2447" i="14"/>
  <c r="KH2447" i="14"/>
  <c r="KJ2447" i="14"/>
  <c r="KL2447" i="14"/>
  <c r="KN2447" i="14"/>
  <c r="KP2447" i="14"/>
  <c r="KR2447" i="14"/>
  <c r="KT2447" i="14"/>
  <c r="KV2447" i="14"/>
  <c r="KX2447" i="14"/>
  <c r="KZ2447" i="14"/>
  <c r="LB2447" i="14"/>
  <c r="LD2447" i="14"/>
  <c r="LF2447" i="14"/>
  <c r="LH2447" i="14"/>
  <c r="LJ2447" i="14"/>
  <c r="LL2447" i="14"/>
  <c r="LN2447" i="14"/>
  <c r="LP2447" i="14"/>
  <c r="LR2447" i="14"/>
  <c r="LT2447" i="14"/>
  <c r="LV2447" i="14"/>
  <c r="LX2447" i="14"/>
  <c r="LZ2447" i="14"/>
  <c r="MB2447" i="14"/>
  <c r="MD2447" i="14"/>
  <c r="MF2447" i="14"/>
  <c r="MH2447" i="14"/>
  <c r="MJ2447" i="14"/>
  <c r="ML2447" i="14"/>
  <c r="MN2447" i="14"/>
  <c r="MP2447" i="14"/>
  <c r="MR2447" i="14"/>
  <c r="MT2447" i="14"/>
  <c r="MV2447" i="14"/>
  <c r="MX2447" i="14"/>
  <c r="MZ2447" i="14"/>
  <c r="NB2447" i="14"/>
  <c r="ND2447" i="14"/>
  <c r="NF2447" i="14"/>
  <c r="NH2447" i="14"/>
  <c r="NJ2447" i="14"/>
  <c r="NL2447" i="14"/>
  <c r="NN2447" i="14"/>
  <c r="NP2447" i="14"/>
  <c r="NR2447" i="14"/>
  <c r="NT2447" i="14"/>
  <c r="NV2447" i="14"/>
  <c r="NX2447" i="14"/>
  <c r="NZ2447" i="14"/>
  <c r="OB2447" i="14"/>
  <c r="OD2447" i="14"/>
  <c r="OF2447" i="14"/>
  <c r="OH2447" i="14"/>
  <c r="OJ2447" i="14"/>
  <c r="OL2447" i="14"/>
  <c r="ON2447" i="14"/>
  <c r="OP2447" i="14"/>
  <c r="OR2447" i="14"/>
  <c r="OT2447" i="14"/>
  <c r="OV2447" i="14"/>
  <c r="OX2447" i="14"/>
  <c r="OZ2447" i="14"/>
  <c r="PB2447" i="14"/>
  <c r="PD2447" i="14"/>
  <c r="PF2447" i="14"/>
  <c r="PH2447" i="14"/>
  <c r="PJ2447" i="14"/>
  <c r="PL2447" i="14"/>
  <c r="PN2447" i="14"/>
  <c r="PP2447" i="14"/>
  <c r="PR2447" i="14"/>
  <c r="PT2447" i="14"/>
  <c r="PV2447" i="14"/>
  <c r="PX2447" i="14"/>
  <c r="PZ2447" i="14"/>
  <c r="QB2447" i="14"/>
  <c r="QD2447" i="14"/>
  <c r="QF2447" i="14"/>
  <c r="QH2447" i="14"/>
  <c r="QJ2447" i="14"/>
  <c r="QL2447" i="14"/>
  <c r="QN2447" i="14"/>
  <c r="QP2447" i="14"/>
  <c r="QR2447" i="14"/>
  <c r="QT2447" i="14"/>
  <c r="QV2447" i="14"/>
  <c r="QX2447" i="14"/>
  <c r="QZ2447" i="14"/>
  <c r="RB2447" i="14"/>
  <c r="RD2447" i="14"/>
  <c r="RF2447" i="14"/>
  <c r="RH2447" i="14"/>
  <c r="RJ2447" i="14"/>
  <c r="RL2447" i="14"/>
  <c r="RN2447" i="14"/>
  <c r="RP2447" i="14"/>
  <c r="RR2447" i="14"/>
  <c r="RT2447" i="14"/>
  <c r="RV2447" i="14"/>
  <c r="RX2447" i="14"/>
  <c r="RZ2447" i="14"/>
  <c r="SB2447" i="14"/>
  <c r="SD2447" i="14"/>
  <c r="SF2447" i="14"/>
  <c r="SH2447" i="14"/>
  <c r="SJ2447" i="14"/>
  <c r="SL2447" i="14"/>
  <c r="SN2447" i="14"/>
  <c r="SP2447" i="14"/>
  <c r="SR2447" i="14"/>
  <c r="ST2447" i="14"/>
  <c r="P2448" i="14"/>
  <c r="R2448" i="14"/>
  <c r="T2448" i="14"/>
  <c r="V2448" i="14"/>
  <c r="X2448" i="14"/>
  <c r="Z2448" i="14"/>
  <c r="AB2448" i="14"/>
  <c r="AD2448" i="14"/>
  <c r="AF2448" i="14"/>
  <c r="AH2448" i="14"/>
  <c r="AJ2448" i="14"/>
  <c r="AL2448" i="14"/>
  <c r="AN2448" i="14"/>
  <c r="AP2448" i="14"/>
  <c r="AR2448" i="14"/>
  <c r="AT2448" i="14"/>
  <c r="AV2448" i="14"/>
  <c r="AX2448" i="14"/>
  <c r="AZ2448" i="14"/>
  <c r="BB2448" i="14"/>
  <c r="BD2448" i="14"/>
  <c r="BF2448" i="14"/>
  <c r="BH2448" i="14"/>
  <c r="BJ2448" i="14"/>
  <c r="BL2448" i="14"/>
  <c r="BN2448" i="14"/>
  <c r="BP2448" i="14"/>
  <c r="BR2448" i="14"/>
  <c r="BT2448" i="14"/>
  <c r="BV2448" i="14"/>
  <c r="BX2448" i="14"/>
  <c r="BZ2448" i="14"/>
  <c r="CB2448" i="14"/>
  <c r="CD2448" i="14"/>
  <c r="CF2448" i="14"/>
  <c r="CH2448" i="14"/>
  <c r="CJ2448" i="14"/>
  <c r="CL2448" i="14"/>
  <c r="CN2448" i="14"/>
  <c r="CP2448" i="14"/>
  <c r="CR2448" i="14"/>
  <c r="CT2448" i="14"/>
  <c r="CV2448" i="14"/>
  <c r="CX2448" i="14"/>
  <c r="CZ2448" i="14"/>
  <c r="DB2448" i="14"/>
  <c r="DD2448" i="14"/>
  <c r="DF2448" i="14"/>
  <c r="DH2448" i="14"/>
  <c r="DJ2448" i="14"/>
  <c r="DL2448" i="14"/>
  <c r="DN2448" i="14"/>
  <c r="DP2448" i="14"/>
  <c r="DR2448" i="14"/>
  <c r="DT2448" i="14"/>
  <c r="DV2448" i="14"/>
  <c r="DX2448" i="14"/>
  <c r="DZ2448" i="14"/>
  <c r="EB2448" i="14"/>
  <c r="ED2448" i="14"/>
  <c r="EF2448" i="14"/>
  <c r="EH2448" i="14"/>
  <c r="EJ2448" i="14"/>
  <c r="EL2448" i="14"/>
  <c r="EN2448" i="14"/>
  <c r="EP2448" i="14"/>
  <c r="ER2448" i="14"/>
  <c r="ET2448" i="14"/>
  <c r="EV2448" i="14"/>
  <c r="EX2448" i="14"/>
  <c r="EZ2448" i="14"/>
  <c r="FB2448" i="14"/>
  <c r="FD2448" i="14"/>
  <c r="FF2448" i="14"/>
  <c r="FH2448" i="14"/>
  <c r="FJ2448" i="14"/>
  <c r="FL2448" i="14"/>
  <c r="FN2448" i="14"/>
  <c r="FP2448" i="14"/>
  <c r="FR2448" i="14"/>
  <c r="FT2448" i="14"/>
  <c r="FV2448" i="14"/>
  <c r="FX2448" i="14"/>
  <c r="FZ2448" i="14"/>
  <c r="GB2448" i="14"/>
  <c r="GD2448" i="14"/>
  <c r="GF2448" i="14"/>
  <c r="GH2448" i="14"/>
  <c r="GJ2448" i="14"/>
  <c r="GL2448" i="14"/>
  <c r="GN2448" i="14"/>
  <c r="GP2448" i="14"/>
  <c r="GR2448" i="14"/>
  <c r="GT2448" i="14"/>
  <c r="GV2448" i="14"/>
  <c r="GX2448" i="14"/>
  <c r="GZ2448" i="14"/>
  <c r="HB2448" i="14"/>
  <c r="HD2448" i="14"/>
  <c r="HF2448" i="14"/>
  <c r="HH2448" i="14"/>
  <c r="HJ2448" i="14"/>
  <c r="HL2448" i="14"/>
  <c r="HN2448" i="14"/>
  <c r="HP2448" i="14"/>
  <c r="HR2448" i="14"/>
  <c r="HT2448" i="14"/>
  <c r="HV2448" i="14"/>
  <c r="HX2448" i="14"/>
  <c r="HZ2448" i="14"/>
  <c r="IB2448" i="14"/>
  <c r="ID2448" i="14"/>
  <c r="IF2448" i="14"/>
  <c r="IH2448" i="14"/>
  <c r="IJ2448" i="14"/>
  <c r="IL2448" i="14"/>
  <c r="IN2448" i="14"/>
  <c r="IP2448" i="14"/>
  <c r="IR2448" i="14"/>
  <c r="IT2448" i="14"/>
  <c r="IV2448" i="14"/>
  <c r="IX2448" i="14"/>
  <c r="IZ2448" i="14"/>
  <c r="JB2448" i="14"/>
  <c r="JD2448" i="14"/>
  <c r="JF2448" i="14"/>
  <c r="JH2448" i="14"/>
  <c r="JJ2448" i="14"/>
  <c r="JL2448" i="14"/>
  <c r="JN2448" i="14"/>
  <c r="JP2448" i="14"/>
  <c r="JR2448" i="14"/>
  <c r="JT2448" i="14"/>
  <c r="JV2448" i="14"/>
  <c r="JX2448" i="14"/>
  <c r="JZ2448" i="14"/>
  <c r="KB2448" i="14"/>
  <c r="KD2448" i="14"/>
  <c r="KF2448" i="14"/>
  <c r="KH2448" i="14"/>
  <c r="KJ2448" i="14"/>
  <c r="KL2448" i="14"/>
  <c r="KN2448" i="14"/>
  <c r="KP2448" i="14"/>
  <c r="KR2448" i="14"/>
  <c r="KT2448" i="14"/>
  <c r="KV2448" i="14"/>
  <c r="KX2448" i="14"/>
  <c r="KZ2448" i="14"/>
  <c r="LB2448" i="14"/>
  <c r="LD2448" i="14"/>
  <c r="LF2448" i="14"/>
  <c r="LH2448" i="14"/>
  <c r="LJ2448" i="14"/>
  <c r="LL2448" i="14"/>
  <c r="LN2448" i="14"/>
  <c r="LP2448" i="14"/>
  <c r="LR2448" i="14"/>
  <c r="LT2448" i="14"/>
  <c r="LV2448" i="14"/>
  <c r="LX2448" i="14"/>
  <c r="LZ2448" i="14"/>
  <c r="MB2448" i="14"/>
  <c r="MD2448" i="14"/>
  <c r="MF2448" i="14"/>
  <c r="MH2448" i="14"/>
  <c r="MJ2448" i="14"/>
  <c r="ML2448" i="14"/>
  <c r="MN2448" i="14"/>
  <c r="MP2448" i="14"/>
  <c r="MR2448" i="14"/>
  <c r="MT2448" i="14"/>
  <c r="MV2448" i="14"/>
  <c r="MX2448" i="14"/>
  <c r="MZ2448" i="14"/>
  <c r="NB2448" i="14"/>
  <c r="ND2448" i="14"/>
  <c r="NF2448" i="14"/>
  <c r="NH2448" i="14"/>
  <c r="NJ2448" i="14"/>
  <c r="NL2448" i="14"/>
  <c r="NN2448" i="14"/>
  <c r="NP2448" i="14"/>
  <c r="NR2448" i="14"/>
  <c r="NT2448" i="14"/>
  <c r="NV2448" i="14"/>
  <c r="NX2448" i="14"/>
  <c r="NZ2448" i="14"/>
  <c r="OB2448" i="14"/>
  <c r="OD2448" i="14"/>
  <c r="OF2448" i="14"/>
  <c r="OH2448" i="14"/>
  <c r="OJ2448" i="14"/>
  <c r="OL2448" i="14"/>
  <c r="ON2448" i="14"/>
  <c r="OP2448" i="14"/>
  <c r="OR2448" i="14"/>
  <c r="OT2448" i="14"/>
  <c r="OV2448" i="14"/>
  <c r="OX2448" i="14"/>
  <c r="OZ2448" i="14"/>
  <c r="PB2448" i="14"/>
  <c r="PD2448" i="14"/>
  <c r="PF2448" i="14"/>
  <c r="PH2448" i="14"/>
  <c r="PJ2448" i="14"/>
  <c r="PL2448" i="14"/>
  <c r="PN2448" i="14"/>
  <c r="PP2448" i="14"/>
  <c r="PR2448" i="14"/>
  <c r="PT2448" i="14"/>
  <c r="PV2448" i="14"/>
  <c r="PX2448" i="14"/>
  <c r="PZ2448" i="14"/>
  <c r="QB2448" i="14"/>
  <c r="QD2448" i="14"/>
  <c r="QF2448" i="14"/>
  <c r="QH2448" i="14"/>
  <c r="QJ2448" i="14"/>
  <c r="QL2448" i="14"/>
  <c r="QN2448" i="14"/>
  <c r="QP2448" i="14"/>
  <c r="QR2448" i="14"/>
  <c r="QT2448" i="14"/>
  <c r="QV2448" i="14"/>
  <c r="QX2448" i="14"/>
  <c r="QZ2448" i="14"/>
  <c r="RB2448" i="14"/>
  <c r="RD2448" i="14"/>
  <c r="RF2448" i="14"/>
  <c r="RH2448" i="14"/>
  <c r="RJ2448" i="14"/>
  <c r="RL2448" i="14"/>
  <c r="RN2448" i="14"/>
  <c r="RP2448" i="14"/>
  <c r="RR2448" i="14"/>
  <c r="RT2448" i="14"/>
  <c r="RV2448" i="14"/>
  <c r="RX2448" i="14"/>
  <c r="RZ2448" i="14"/>
  <c r="SB2448" i="14"/>
  <c r="SD2448" i="14"/>
  <c r="SF2448" i="14"/>
  <c r="SH2448" i="14"/>
  <c r="SJ2448" i="14"/>
  <c r="SL2448" i="14"/>
  <c r="SN2448" i="14"/>
  <c r="SP2448" i="14"/>
  <c r="SR2448" i="14"/>
  <c r="ST2448" i="14"/>
  <c r="P2449" i="14"/>
  <c r="R2449" i="14"/>
  <c r="T2449" i="14"/>
  <c r="V2449" i="14"/>
  <c r="X2449" i="14"/>
  <c r="Z2449" i="14"/>
  <c r="AB2449" i="14"/>
  <c r="AD2449" i="14"/>
  <c r="AF2449" i="14"/>
  <c r="AH2449" i="14"/>
  <c r="AJ2449" i="14"/>
  <c r="AL2449" i="14"/>
  <c r="AN2449" i="14"/>
  <c r="AP2449" i="14"/>
  <c r="AR2449" i="14"/>
  <c r="AT2449" i="14"/>
  <c r="AV2449" i="14"/>
  <c r="AX2449" i="14"/>
  <c r="AZ2449" i="14"/>
  <c r="BB2449" i="14"/>
  <c r="BD2449" i="14"/>
  <c r="BF2449" i="14"/>
  <c r="BH2449" i="14"/>
  <c r="BJ2449" i="14"/>
  <c r="BL2449" i="14"/>
  <c r="BN2449" i="14"/>
  <c r="BP2449" i="14"/>
  <c r="BR2449" i="14"/>
  <c r="BT2449" i="14"/>
  <c r="BV2449" i="14"/>
  <c r="BX2449" i="14"/>
  <c r="BZ2449" i="14"/>
  <c r="CB2449" i="14"/>
  <c r="CD2449" i="14"/>
  <c r="CF2449" i="14"/>
  <c r="CH2449" i="14"/>
  <c r="CJ2449" i="14"/>
  <c r="CL2449" i="14"/>
  <c r="CN2449" i="14"/>
  <c r="CP2449" i="14"/>
  <c r="CR2449" i="14"/>
  <c r="CT2449" i="14"/>
  <c r="CV2449" i="14"/>
  <c r="CX2449" i="14"/>
  <c r="CZ2449" i="14"/>
  <c r="DB2449" i="14"/>
  <c r="DD2449" i="14"/>
  <c r="DF2449" i="14"/>
  <c r="DH2449" i="14"/>
  <c r="DJ2449" i="14"/>
  <c r="DL2449" i="14"/>
  <c r="DN2449" i="14"/>
  <c r="DP2449" i="14"/>
  <c r="DR2449" i="14"/>
  <c r="DT2449" i="14"/>
  <c r="DV2449" i="14"/>
  <c r="DX2449" i="14"/>
  <c r="DZ2449" i="14"/>
  <c r="EB2449" i="14"/>
  <c r="ED2449" i="14"/>
  <c r="EF2449" i="14"/>
  <c r="EH2449" i="14"/>
  <c r="EJ2449" i="14"/>
  <c r="EL2449" i="14"/>
  <c r="EN2449" i="14"/>
  <c r="EP2449" i="14"/>
  <c r="ER2449" i="14"/>
  <c r="ET2449" i="14"/>
  <c r="EV2449" i="14"/>
  <c r="EX2449" i="14"/>
  <c r="EZ2449" i="14"/>
  <c r="FB2449" i="14"/>
  <c r="FD2449" i="14"/>
  <c r="FF2449" i="14"/>
  <c r="FH2449" i="14"/>
  <c r="FJ2449" i="14"/>
  <c r="FL2449" i="14"/>
  <c r="FN2449" i="14"/>
  <c r="FP2449" i="14"/>
  <c r="FR2449" i="14"/>
  <c r="FT2449" i="14"/>
  <c r="FV2449" i="14"/>
  <c r="FX2449" i="14"/>
  <c r="FZ2449" i="14"/>
  <c r="GB2449" i="14"/>
  <c r="GD2449" i="14"/>
  <c r="GF2449" i="14"/>
  <c r="GH2449" i="14"/>
  <c r="GJ2449" i="14"/>
  <c r="GL2449" i="14"/>
  <c r="GN2449" i="14"/>
  <c r="GP2449" i="14"/>
  <c r="GR2449" i="14"/>
  <c r="GT2449" i="14"/>
  <c r="GV2449" i="14"/>
  <c r="GX2449" i="14"/>
  <c r="GZ2449" i="14"/>
  <c r="HB2449" i="14"/>
  <c r="HD2449" i="14"/>
  <c r="HF2449" i="14"/>
  <c r="HH2449" i="14"/>
  <c r="HJ2449" i="14"/>
  <c r="HL2449" i="14"/>
  <c r="HN2449" i="14"/>
  <c r="HP2449" i="14"/>
  <c r="HR2449" i="14"/>
  <c r="HT2449" i="14"/>
  <c r="HV2449" i="14"/>
  <c r="HX2449" i="14"/>
  <c r="HZ2449" i="14"/>
  <c r="IB2449" i="14"/>
  <c r="ID2449" i="14"/>
  <c r="IF2449" i="14"/>
  <c r="IH2449" i="14"/>
  <c r="IJ2449" i="14"/>
  <c r="IL2449" i="14"/>
  <c r="IN2449" i="14"/>
  <c r="IP2449" i="14"/>
  <c r="IR2449" i="14"/>
  <c r="IT2449" i="14"/>
  <c r="IV2449" i="14"/>
  <c r="IX2449" i="14"/>
  <c r="IZ2449" i="14"/>
  <c r="JB2449" i="14"/>
  <c r="JD2449" i="14"/>
  <c r="JF2449" i="14"/>
  <c r="JH2449" i="14"/>
  <c r="JJ2449" i="14"/>
  <c r="JL2449" i="14"/>
  <c r="JN2449" i="14"/>
  <c r="JP2449" i="14"/>
  <c r="JR2449" i="14"/>
  <c r="JT2449" i="14"/>
  <c r="JV2449" i="14"/>
  <c r="JX2449" i="14"/>
  <c r="JZ2449" i="14"/>
  <c r="KB2449" i="14"/>
  <c r="KD2449" i="14"/>
  <c r="KF2449" i="14"/>
  <c r="KH2449" i="14"/>
  <c r="KJ2449" i="14"/>
  <c r="KL2449" i="14"/>
  <c r="KN2449" i="14"/>
  <c r="KP2449" i="14"/>
  <c r="KR2449" i="14"/>
  <c r="KT2449" i="14"/>
  <c r="KV2449" i="14"/>
  <c r="KX2449" i="14"/>
  <c r="KZ2449" i="14"/>
  <c r="LB2449" i="14"/>
  <c r="LD2449" i="14"/>
  <c r="LF2449" i="14"/>
  <c r="LH2449" i="14"/>
  <c r="LJ2449" i="14"/>
  <c r="LL2449" i="14"/>
  <c r="LN2449" i="14"/>
  <c r="LP2449" i="14"/>
  <c r="LR2449" i="14"/>
  <c r="LT2449" i="14"/>
  <c r="LV2449" i="14"/>
  <c r="LX2449" i="14"/>
  <c r="LZ2449" i="14"/>
  <c r="MB2449" i="14"/>
  <c r="MD2449" i="14"/>
  <c r="MF2449" i="14"/>
  <c r="MH2449" i="14"/>
  <c r="MJ2449" i="14"/>
  <c r="ML2449" i="14"/>
  <c r="MN2449" i="14"/>
  <c r="MP2449" i="14"/>
  <c r="MR2449" i="14"/>
  <c r="MT2449" i="14"/>
  <c r="MV2449" i="14"/>
  <c r="MX2449" i="14"/>
  <c r="MZ2449" i="14"/>
  <c r="NB2449" i="14"/>
  <c r="ND2449" i="14"/>
  <c r="NF2449" i="14"/>
  <c r="NH2449" i="14"/>
  <c r="NJ2449" i="14"/>
  <c r="NL2449" i="14"/>
  <c r="NN2449" i="14"/>
  <c r="NP2449" i="14"/>
  <c r="NR2449" i="14"/>
  <c r="NT2449" i="14"/>
  <c r="NV2449" i="14"/>
  <c r="NX2449" i="14"/>
  <c r="NZ2449" i="14"/>
  <c r="OB2449" i="14"/>
  <c r="OD2449" i="14"/>
  <c r="OF2449" i="14"/>
  <c r="OH2449" i="14"/>
  <c r="OJ2449" i="14"/>
  <c r="OL2449" i="14"/>
  <c r="ON2449" i="14"/>
  <c r="OP2449" i="14"/>
  <c r="OR2449" i="14"/>
  <c r="OT2449" i="14"/>
  <c r="OV2449" i="14"/>
  <c r="OX2449" i="14"/>
  <c r="OZ2449" i="14"/>
  <c r="PB2449" i="14"/>
  <c r="PD2449" i="14"/>
  <c r="PF2449" i="14"/>
  <c r="PH2449" i="14"/>
  <c r="PJ2449" i="14"/>
  <c r="PL2449" i="14"/>
  <c r="PN2449" i="14"/>
  <c r="PP2449" i="14"/>
  <c r="PR2449" i="14"/>
  <c r="PT2449" i="14"/>
  <c r="PV2449" i="14"/>
  <c r="PX2449" i="14"/>
  <c r="PZ2449" i="14"/>
  <c r="QB2449" i="14"/>
  <c r="QD2449" i="14"/>
  <c r="QF2449" i="14"/>
  <c r="QH2449" i="14"/>
  <c r="QJ2449" i="14"/>
  <c r="QL2449" i="14"/>
  <c r="QN2449" i="14"/>
  <c r="QP2449" i="14"/>
  <c r="QR2449" i="14"/>
  <c r="QT2449" i="14"/>
  <c r="QV2449" i="14"/>
  <c r="QX2449" i="14"/>
  <c r="QZ2449" i="14"/>
  <c r="RB2449" i="14"/>
  <c r="RD2449" i="14"/>
  <c r="RF2449" i="14"/>
  <c r="RH2449" i="14"/>
  <c r="RJ2449" i="14"/>
  <c r="RL2449" i="14"/>
  <c r="RN2449" i="14"/>
  <c r="RP2449" i="14"/>
  <c r="RR2449" i="14"/>
  <c r="RT2449" i="14"/>
  <c r="RV2449" i="14"/>
  <c r="RX2449" i="14"/>
  <c r="RZ2449" i="14"/>
  <c r="SB2449" i="14"/>
  <c r="SD2449" i="14"/>
  <c r="SF2449" i="14"/>
  <c r="SH2449" i="14"/>
  <c r="SJ2449" i="14"/>
  <c r="SL2449" i="14"/>
  <c r="SN2449" i="14"/>
  <c r="SP2449" i="14"/>
  <c r="SR2449" i="14"/>
  <c r="ST2449" i="14"/>
  <c r="P2450" i="14"/>
  <c r="R2450" i="14"/>
  <c r="T2450" i="14"/>
  <c r="V2450" i="14"/>
  <c r="X2450" i="14"/>
  <c r="Z2450" i="14"/>
  <c r="AB2450" i="14"/>
  <c r="AD2450" i="14"/>
  <c r="AF2450" i="14"/>
  <c r="AH2450" i="14"/>
  <c r="AJ2450" i="14"/>
  <c r="AL2450" i="14"/>
  <c r="AN2450" i="14"/>
  <c r="AP2450" i="14"/>
  <c r="AR2450" i="14"/>
  <c r="AT2450" i="14"/>
  <c r="AV2450" i="14"/>
  <c r="AX2450" i="14"/>
  <c r="AZ2450" i="14"/>
  <c r="BB2450" i="14"/>
  <c r="BD2450" i="14"/>
  <c r="BF2450" i="14"/>
  <c r="BH2450" i="14"/>
  <c r="BJ2450" i="14"/>
  <c r="BL2450" i="14"/>
  <c r="BN2450" i="14"/>
  <c r="BP2450" i="14"/>
  <c r="BR2450" i="14"/>
  <c r="BT2450" i="14"/>
  <c r="BV2450" i="14"/>
  <c r="BX2450" i="14"/>
  <c r="BZ2450" i="14"/>
  <c r="CB2450" i="14"/>
  <c r="CD2450" i="14"/>
  <c r="CF2450" i="14"/>
  <c r="CH2450" i="14"/>
  <c r="CJ2450" i="14"/>
  <c r="CL2450" i="14"/>
  <c r="CN2450" i="14"/>
  <c r="CP2450" i="14"/>
  <c r="CR2450" i="14"/>
  <c r="CT2450" i="14"/>
  <c r="CV2450" i="14"/>
  <c r="CX2450" i="14"/>
  <c r="CZ2450" i="14"/>
  <c r="DB2450" i="14"/>
  <c r="DD2450" i="14"/>
  <c r="DF2450" i="14"/>
  <c r="DH2450" i="14"/>
  <c r="DJ2450" i="14"/>
  <c r="DL2450" i="14"/>
  <c r="DN2450" i="14"/>
  <c r="DP2450" i="14"/>
  <c r="DR2450" i="14"/>
  <c r="DT2450" i="14"/>
  <c r="DV2450" i="14"/>
  <c r="DX2450" i="14"/>
  <c r="DZ2450" i="14"/>
  <c r="EB2450" i="14"/>
  <c r="ED2450" i="14"/>
  <c r="EF2450" i="14"/>
  <c r="EH2450" i="14"/>
  <c r="EJ2450" i="14"/>
  <c r="EL2450" i="14"/>
  <c r="EN2450" i="14"/>
  <c r="EP2450" i="14"/>
  <c r="ER2450" i="14"/>
  <c r="ET2450" i="14"/>
  <c r="EV2450" i="14"/>
  <c r="EX2450" i="14"/>
  <c r="EZ2450" i="14"/>
  <c r="FB2450" i="14"/>
  <c r="FD2450" i="14"/>
  <c r="FF2450" i="14"/>
  <c r="FH2450" i="14"/>
  <c r="FJ2450" i="14"/>
  <c r="FL2450" i="14"/>
  <c r="FN2450" i="14"/>
  <c r="FP2450" i="14"/>
  <c r="FR2450" i="14"/>
  <c r="FT2450" i="14"/>
  <c r="FV2450" i="14"/>
  <c r="FX2450" i="14"/>
  <c r="FZ2450" i="14"/>
  <c r="GB2450" i="14"/>
  <c r="GD2450" i="14"/>
  <c r="GF2450" i="14"/>
  <c r="GH2450" i="14"/>
  <c r="GJ2450" i="14"/>
  <c r="GL2450" i="14"/>
  <c r="GN2450" i="14"/>
  <c r="GP2450" i="14"/>
  <c r="GR2450" i="14"/>
  <c r="GT2450" i="14"/>
  <c r="GV2450" i="14"/>
  <c r="GX2450" i="14"/>
  <c r="GZ2450" i="14"/>
  <c r="HB2450" i="14"/>
  <c r="HD2450" i="14"/>
  <c r="HF2450" i="14"/>
  <c r="HH2450" i="14"/>
  <c r="HJ2450" i="14"/>
  <c r="HL2450" i="14"/>
  <c r="HN2450" i="14"/>
  <c r="HP2450" i="14"/>
  <c r="HR2450" i="14"/>
  <c r="HT2450" i="14"/>
  <c r="HV2450" i="14"/>
  <c r="HX2450" i="14"/>
  <c r="HZ2450" i="14"/>
  <c r="IB2450" i="14"/>
  <c r="ID2450" i="14"/>
  <c r="IF2450" i="14"/>
  <c r="IH2450" i="14"/>
  <c r="IJ2450" i="14"/>
  <c r="IL2450" i="14"/>
  <c r="IN2450" i="14"/>
  <c r="IP2450" i="14"/>
  <c r="IR2450" i="14"/>
  <c r="IT2450" i="14"/>
  <c r="IV2450" i="14"/>
  <c r="IX2450" i="14"/>
  <c r="IZ2450" i="14"/>
  <c r="JB2450" i="14"/>
  <c r="JD2450" i="14"/>
  <c r="JF2450" i="14"/>
  <c r="JH2450" i="14"/>
  <c r="JJ2450" i="14"/>
  <c r="JL2450" i="14"/>
  <c r="JN2450" i="14"/>
  <c r="JP2450" i="14"/>
  <c r="JR2450" i="14"/>
  <c r="JT2450" i="14"/>
  <c r="JV2450" i="14"/>
  <c r="JX2450" i="14"/>
  <c r="JZ2450" i="14"/>
  <c r="KB2450" i="14"/>
  <c r="KD2450" i="14"/>
  <c r="KF2450" i="14"/>
  <c r="KH2450" i="14"/>
  <c r="KJ2450" i="14"/>
  <c r="KL2450" i="14"/>
  <c r="KN2450" i="14"/>
  <c r="KP2450" i="14"/>
  <c r="KR2450" i="14"/>
  <c r="KT2450" i="14"/>
  <c r="KV2450" i="14"/>
  <c r="KX2450" i="14"/>
  <c r="KZ2450" i="14"/>
  <c r="LB2450" i="14"/>
  <c r="LD2450" i="14"/>
  <c r="LF2450" i="14"/>
  <c r="LH2450" i="14"/>
  <c r="LJ2450" i="14"/>
  <c r="LL2450" i="14"/>
  <c r="LN2450" i="14"/>
  <c r="LP2450" i="14"/>
  <c r="LR2450" i="14"/>
  <c r="LT2450" i="14"/>
  <c r="LV2450" i="14"/>
  <c r="LX2450" i="14"/>
  <c r="LZ2450" i="14"/>
  <c r="MB2450" i="14"/>
  <c r="MD2450" i="14"/>
  <c r="MF2450" i="14"/>
  <c r="MH2450" i="14"/>
  <c r="MJ2450" i="14"/>
  <c r="ML2450" i="14"/>
  <c r="MN2450" i="14"/>
  <c r="MP2450" i="14"/>
  <c r="MR2450" i="14"/>
  <c r="MT2450" i="14"/>
  <c r="MV2450" i="14"/>
  <c r="MX2450" i="14"/>
  <c r="MZ2450" i="14"/>
  <c r="NB2450" i="14"/>
  <c r="ND2450" i="14"/>
  <c r="NF2450" i="14"/>
  <c r="NH2450" i="14"/>
  <c r="NJ2450" i="14"/>
  <c r="NL2450" i="14"/>
  <c r="NN2450" i="14"/>
  <c r="NP2450" i="14"/>
  <c r="NR2450" i="14"/>
  <c r="NT2450" i="14"/>
  <c r="NV2450" i="14"/>
  <c r="NX2450" i="14"/>
  <c r="NZ2450" i="14"/>
  <c r="OB2450" i="14"/>
  <c r="OD2450" i="14"/>
  <c r="OF2450" i="14"/>
  <c r="OH2450" i="14"/>
  <c r="OJ2450" i="14"/>
  <c r="OL2450" i="14"/>
  <c r="ON2450" i="14"/>
  <c r="OP2450" i="14"/>
  <c r="OR2450" i="14"/>
  <c r="OT2450" i="14"/>
  <c r="OV2450" i="14"/>
  <c r="OX2450" i="14"/>
  <c r="OZ2450" i="14"/>
  <c r="PB2450" i="14"/>
  <c r="PD2450" i="14"/>
  <c r="PF2450" i="14"/>
  <c r="PH2450" i="14"/>
  <c r="PJ2450" i="14"/>
  <c r="PL2450" i="14"/>
  <c r="PN2450" i="14"/>
  <c r="PP2450" i="14"/>
  <c r="PR2450" i="14"/>
  <c r="PT2450" i="14"/>
  <c r="PV2450" i="14"/>
  <c r="PX2450" i="14"/>
  <c r="PZ2450" i="14"/>
  <c r="QB2450" i="14"/>
  <c r="QD2450" i="14"/>
  <c r="QF2450" i="14"/>
  <c r="QH2450" i="14"/>
  <c r="QJ2450" i="14"/>
  <c r="QL2450" i="14"/>
  <c r="QN2450" i="14"/>
  <c r="QP2450" i="14"/>
  <c r="QR2450" i="14"/>
  <c r="QT2450" i="14"/>
  <c r="QV2450" i="14"/>
  <c r="QX2450" i="14"/>
  <c r="QZ2450" i="14"/>
  <c r="RB2450" i="14"/>
  <c r="RD2450" i="14"/>
  <c r="RF2450" i="14"/>
  <c r="RH2450" i="14"/>
  <c r="RJ2450" i="14"/>
  <c r="RL2450" i="14"/>
  <c r="RN2450" i="14"/>
  <c r="RP2450" i="14"/>
  <c r="RR2450" i="14"/>
  <c r="RT2450" i="14"/>
  <c r="RV2450" i="14"/>
  <c r="RX2450" i="14"/>
  <c r="RZ2450" i="14"/>
  <c r="SB2450" i="14"/>
  <c r="SD2450" i="14"/>
  <c r="SF2450" i="14"/>
  <c r="SH2450" i="14"/>
  <c r="SJ2450" i="14"/>
  <c r="SL2450" i="14"/>
  <c r="SN2450" i="14"/>
  <c r="SP2450" i="14"/>
  <c r="SR2450" i="14"/>
  <c r="ST2450" i="14"/>
  <c r="P2451" i="14"/>
  <c r="R2451" i="14"/>
  <c r="T2451" i="14"/>
  <c r="V2451" i="14"/>
  <c r="X2451" i="14"/>
  <c r="Z2451" i="14"/>
  <c r="AB2451" i="14"/>
  <c r="AD2451" i="14"/>
  <c r="AF2451" i="14"/>
  <c r="AH2451" i="14"/>
  <c r="AJ2451" i="14"/>
  <c r="AL2451" i="14"/>
  <c r="AN2451" i="14"/>
  <c r="AP2451" i="14"/>
  <c r="AR2451" i="14"/>
  <c r="AT2451" i="14"/>
  <c r="AV2451" i="14"/>
  <c r="AX2451" i="14"/>
  <c r="AZ2451" i="14"/>
  <c r="BB2451" i="14"/>
  <c r="BD2451" i="14"/>
  <c r="BF2451" i="14"/>
  <c r="BH2451" i="14"/>
  <c r="BJ2451" i="14"/>
  <c r="BL2451" i="14"/>
  <c r="BN2451" i="14"/>
  <c r="BP2451" i="14"/>
  <c r="BR2451" i="14"/>
  <c r="BT2451" i="14"/>
  <c r="BV2451" i="14"/>
  <c r="BX2451" i="14"/>
  <c r="BZ2451" i="14"/>
  <c r="CB2451" i="14"/>
  <c r="CD2451" i="14"/>
  <c r="CF2451" i="14"/>
  <c r="CH2451" i="14"/>
  <c r="CJ2451" i="14"/>
  <c r="CL2451" i="14"/>
  <c r="CN2451" i="14"/>
  <c r="CP2451" i="14"/>
  <c r="CR2451" i="14"/>
  <c r="CT2451" i="14"/>
  <c r="CV2451" i="14"/>
  <c r="CX2451" i="14"/>
  <c r="CZ2451" i="14"/>
  <c r="DB2451" i="14"/>
  <c r="DD2451" i="14"/>
  <c r="DF2451" i="14"/>
  <c r="DH2451" i="14"/>
  <c r="DJ2451" i="14"/>
  <c r="DL2451" i="14"/>
  <c r="DN2451" i="14"/>
  <c r="DP2451" i="14"/>
  <c r="DR2451" i="14"/>
  <c r="DT2451" i="14"/>
  <c r="DV2451" i="14"/>
  <c r="DX2451" i="14"/>
  <c r="DZ2451" i="14"/>
  <c r="EB2451" i="14"/>
  <c r="ED2451" i="14"/>
  <c r="EF2451" i="14"/>
  <c r="EH2451" i="14"/>
  <c r="EJ2451" i="14"/>
  <c r="EL2451" i="14"/>
  <c r="EN2451" i="14"/>
  <c r="EP2451" i="14"/>
  <c r="ER2451" i="14"/>
  <c r="ET2451" i="14"/>
  <c r="EV2451" i="14"/>
  <c r="EX2451" i="14"/>
  <c r="EZ2451" i="14"/>
  <c r="FB2451" i="14"/>
  <c r="FD2451" i="14"/>
  <c r="FF2451" i="14"/>
  <c r="FH2451" i="14"/>
  <c r="FJ2451" i="14"/>
  <c r="FL2451" i="14"/>
  <c r="FN2451" i="14"/>
  <c r="FP2451" i="14"/>
  <c r="FR2451" i="14"/>
  <c r="FT2451" i="14"/>
  <c r="FV2451" i="14"/>
  <c r="FX2451" i="14"/>
  <c r="FZ2451" i="14"/>
  <c r="GB2451" i="14"/>
  <c r="GD2451" i="14"/>
  <c r="GF2451" i="14"/>
  <c r="GH2451" i="14"/>
  <c r="GJ2451" i="14"/>
  <c r="GL2451" i="14"/>
  <c r="GN2451" i="14"/>
  <c r="GP2451" i="14"/>
  <c r="GR2451" i="14"/>
  <c r="GT2451" i="14"/>
  <c r="GV2451" i="14"/>
  <c r="GX2451" i="14"/>
  <c r="GZ2451" i="14"/>
  <c r="HB2451" i="14"/>
  <c r="HD2451" i="14"/>
  <c r="HF2451" i="14"/>
  <c r="HH2451" i="14"/>
  <c r="HJ2451" i="14"/>
  <c r="HL2451" i="14"/>
  <c r="HN2451" i="14"/>
  <c r="HP2451" i="14"/>
  <c r="HR2451" i="14"/>
  <c r="HT2451" i="14"/>
  <c r="HV2451" i="14"/>
  <c r="HX2451" i="14"/>
  <c r="HZ2451" i="14"/>
  <c r="IB2451" i="14"/>
  <c r="ID2451" i="14"/>
  <c r="IF2451" i="14"/>
  <c r="IH2451" i="14"/>
  <c r="IJ2451" i="14"/>
  <c r="IL2451" i="14"/>
  <c r="IN2451" i="14"/>
  <c r="IP2451" i="14"/>
  <c r="IR2451" i="14"/>
  <c r="IT2451" i="14"/>
  <c r="IV2451" i="14"/>
  <c r="IX2451" i="14"/>
  <c r="IZ2451" i="14"/>
  <c r="JB2451" i="14"/>
  <c r="JD2451" i="14"/>
  <c r="JF2451" i="14"/>
  <c r="JH2451" i="14"/>
  <c r="JJ2451" i="14"/>
  <c r="JL2451" i="14"/>
  <c r="JN2451" i="14"/>
  <c r="JP2451" i="14"/>
  <c r="JR2451" i="14"/>
  <c r="JT2451" i="14"/>
  <c r="JV2451" i="14"/>
  <c r="JX2451" i="14"/>
  <c r="JZ2451" i="14"/>
  <c r="KB2451" i="14"/>
  <c r="KD2451" i="14"/>
  <c r="KF2451" i="14"/>
  <c r="KH2451" i="14"/>
  <c r="KJ2451" i="14"/>
  <c r="KL2451" i="14"/>
  <c r="KN2451" i="14"/>
  <c r="KP2451" i="14"/>
  <c r="KR2451" i="14"/>
  <c r="KT2451" i="14"/>
  <c r="KV2451" i="14"/>
  <c r="KX2451" i="14"/>
  <c r="KZ2451" i="14"/>
  <c r="LB2451" i="14"/>
  <c r="LD2451" i="14"/>
  <c r="LF2451" i="14"/>
  <c r="LH2451" i="14"/>
  <c r="LJ2451" i="14"/>
  <c r="LL2451" i="14"/>
  <c r="LN2451" i="14"/>
  <c r="LP2451" i="14"/>
  <c r="LR2451" i="14"/>
  <c r="LT2451" i="14"/>
  <c r="LV2451" i="14"/>
  <c r="LX2451" i="14"/>
  <c r="LZ2451" i="14"/>
  <c r="MB2451" i="14"/>
  <c r="MD2451" i="14"/>
  <c r="MF2451" i="14"/>
  <c r="MH2451" i="14"/>
  <c r="MJ2451" i="14"/>
  <c r="ML2451" i="14"/>
  <c r="MN2451" i="14"/>
  <c r="MP2451" i="14"/>
  <c r="MR2451" i="14"/>
  <c r="MT2451" i="14"/>
  <c r="MV2451" i="14"/>
  <c r="MX2451" i="14"/>
  <c r="MZ2451" i="14"/>
  <c r="NB2451" i="14"/>
  <c r="ND2451" i="14"/>
  <c r="NF2451" i="14"/>
  <c r="NH2451" i="14"/>
  <c r="NJ2451" i="14"/>
  <c r="NL2451" i="14"/>
  <c r="NN2451" i="14"/>
  <c r="NP2451" i="14"/>
  <c r="NR2451" i="14"/>
  <c r="NT2451" i="14"/>
  <c r="NV2451" i="14"/>
  <c r="NX2451" i="14"/>
  <c r="NZ2451" i="14"/>
  <c r="OB2451" i="14"/>
  <c r="OD2451" i="14"/>
  <c r="OF2451" i="14"/>
  <c r="OH2451" i="14"/>
  <c r="OJ2451" i="14"/>
  <c r="OL2451" i="14"/>
  <c r="ON2451" i="14"/>
  <c r="OP2451" i="14"/>
  <c r="OR2451" i="14"/>
  <c r="OT2451" i="14"/>
  <c r="OV2451" i="14"/>
  <c r="OX2451" i="14"/>
  <c r="OZ2451" i="14"/>
  <c r="PB2451" i="14"/>
  <c r="PD2451" i="14"/>
  <c r="PF2451" i="14"/>
  <c r="PH2451" i="14"/>
  <c r="PJ2451" i="14"/>
  <c r="PL2451" i="14"/>
  <c r="PN2451" i="14"/>
  <c r="PP2451" i="14"/>
  <c r="PR2451" i="14"/>
  <c r="PT2451" i="14"/>
  <c r="PV2451" i="14"/>
  <c r="PX2451" i="14"/>
  <c r="PZ2451" i="14"/>
  <c r="QB2451" i="14"/>
  <c r="QD2451" i="14"/>
  <c r="QF2451" i="14"/>
  <c r="QH2451" i="14"/>
  <c r="QJ2451" i="14"/>
  <c r="QL2451" i="14"/>
  <c r="QN2451" i="14"/>
  <c r="QP2451" i="14"/>
  <c r="QR2451" i="14"/>
  <c r="QT2451" i="14"/>
  <c r="QV2451" i="14"/>
  <c r="QX2451" i="14"/>
  <c r="QZ2451" i="14"/>
  <c r="RB2451" i="14"/>
  <c r="RD2451" i="14"/>
  <c r="RF2451" i="14"/>
  <c r="RH2451" i="14"/>
  <c r="RJ2451" i="14"/>
  <c r="RL2451" i="14"/>
  <c r="RN2451" i="14"/>
  <c r="RP2451" i="14"/>
  <c r="RR2451" i="14"/>
  <c r="RT2451" i="14"/>
  <c r="RV2451" i="14"/>
  <c r="RX2451" i="14"/>
  <c r="RZ2451" i="14"/>
  <c r="SB2451" i="14"/>
  <c r="SD2451" i="14"/>
  <c r="SF2451" i="14"/>
  <c r="SH2451" i="14"/>
  <c r="SJ2451" i="14"/>
  <c r="SL2451" i="14"/>
  <c r="SN2451" i="14"/>
  <c r="SP2451" i="14"/>
  <c r="SR2451" i="14"/>
  <c r="ST2451" i="14"/>
  <c r="P2452" i="14"/>
  <c r="R2452" i="14"/>
  <c r="T2452" i="14"/>
  <c r="V2452" i="14"/>
  <c r="X2452" i="14"/>
  <c r="Z2452" i="14"/>
  <c r="AB2452" i="14"/>
  <c r="AD2452" i="14"/>
  <c r="AF2452" i="14"/>
  <c r="AH2452" i="14"/>
  <c r="AJ2452" i="14"/>
  <c r="AL2452" i="14"/>
  <c r="AN2452" i="14"/>
  <c r="AP2452" i="14"/>
  <c r="AR2452" i="14"/>
  <c r="AT2452" i="14"/>
  <c r="AV2452" i="14"/>
  <c r="AX2452" i="14"/>
  <c r="AZ2452" i="14"/>
  <c r="BB2452" i="14"/>
  <c r="BD2452" i="14"/>
  <c r="BF2452" i="14"/>
  <c r="BH2452" i="14"/>
  <c r="BJ2452" i="14"/>
  <c r="BL2452" i="14"/>
  <c r="BN2452" i="14"/>
  <c r="BP2452" i="14"/>
  <c r="BR2452" i="14"/>
  <c r="BT2452" i="14"/>
  <c r="BV2452" i="14"/>
  <c r="BX2452" i="14"/>
  <c r="BZ2452" i="14"/>
  <c r="CB2452" i="14"/>
  <c r="CD2452" i="14"/>
  <c r="CF2452" i="14"/>
  <c r="CH2452" i="14"/>
  <c r="CJ2452" i="14"/>
  <c r="CL2452" i="14"/>
  <c r="CN2452" i="14"/>
  <c r="CP2452" i="14"/>
  <c r="CR2452" i="14"/>
  <c r="CT2452" i="14"/>
  <c r="CV2452" i="14"/>
  <c r="CX2452" i="14"/>
  <c r="CZ2452" i="14"/>
  <c r="DB2452" i="14"/>
  <c r="DD2452" i="14"/>
  <c r="DF2452" i="14"/>
  <c r="DH2452" i="14"/>
  <c r="DJ2452" i="14"/>
  <c r="DL2452" i="14"/>
  <c r="DN2452" i="14"/>
  <c r="DP2452" i="14"/>
  <c r="DR2452" i="14"/>
  <c r="DT2452" i="14"/>
  <c r="DV2452" i="14"/>
  <c r="DX2452" i="14"/>
  <c r="DZ2452" i="14"/>
  <c r="EB2452" i="14"/>
  <c r="ED2452" i="14"/>
  <c r="EF2452" i="14"/>
  <c r="EH2452" i="14"/>
  <c r="EJ2452" i="14"/>
  <c r="EL2452" i="14"/>
  <c r="EN2452" i="14"/>
  <c r="EP2452" i="14"/>
  <c r="ER2452" i="14"/>
  <c r="ET2452" i="14"/>
  <c r="EV2452" i="14"/>
  <c r="EX2452" i="14"/>
  <c r="EZ2452" i="14"/>
  <c r="FB2452" i="14"/>
  <c r="FD2452" i="14"/>
  <c r="FF2452" i="14"/>
  <c r="FH2452" i="14"/>
  <c r="FJ2452" i="14"/>
  <c r="FL2452" i="14"/>
  <c r="FN2452" i="14"/>
  <c r="FP2452" i="14"/>
  <c r="FR2452" i="14"/>
  <c r="FT2452" i="14"/>
  <c r="FV2452" i="14"/>
  <c r="FX2452" i="14"/>
  <c r="FZ2452" i="14"/>
  <c r="GB2452" i="14"/>
  <c r="GD2452" i="14"/>
  <c r="GF2452" i="14"/>
  <c r="GH2452" i="14"/>
  <c r="GJ2452" i="14"/>
  <c r="GL2452" i="14"/>
  <c r="GN2452" i="14"/>
  <c r="GP2452" i="14"/>
  <c r="GR2452" i="14"/>
  <c r="GT2452" i="14"/>
  <c r="GV2452" i="14"/>
  <c r="GX2452" i="14"/>
  <c r="GZ2452" i="14"/>
  <c r="HB2452" i="14"/>
  <c r="HD2452" i="14"/>
  <c r="HF2452" i="14"/>
  <c r="HH2452" i="14"/>
  <c r="HJ2452" i="14"/>
  <c r="HL2452" i="14"/>
  <c r="HN2452" i="14"/>
  <c r="HP2452" i="14"/>
  <c r="HR2452" i="14"/>
  <c r="HT2452" i="14"/>
  <c r="HV2452" i="14"/>
  <c r="HX2452" i="14"/>
  <c r="HZ2452" i="14"/>
  <c r="IB2452" i="14"/>
  <c r="ID2452" i="14"/>
  <c r="IF2452" i="14"/>
  <c r="IH2452" i="14"/>
  <c r="IJ2452" i="14"/>
  <c r="IL2452" i="14"/>
  <c r="IN2452" i="14"/>
  <c r="IP2452" i="14"/>
  <c r="IR2452" i="14"/>
  <c r="IT2452" i="14"/>
  <c r="IV2452" i="14"/>
  <c r="IX2452" i="14"/>
  <c r="IZ2452" i="14"/>
  <c r="JB2452" i="14"/>
  <c r="JD2452" i="14"/>
  <c r="JF2452" i="14"/>
  <c r="JH2452" i="14"/>
  <c r="JJ2452" i="14"/>
  <c r="JL2452" i="14"/>
  <c r="JN2452" i="14"/>
  <c r="JP2452" i="14"/>
  <c r="JR2452" i="14"/>
  <c r="JT2452" i="14"/>
  <c r="JV2452" i="14"/>
  <c r="JX2452" i="14"/>
  <c r="JZ2452" i="14"/>
  <c r="KB2452" i="14"/>
  <c r="KD2452" i="14"/>
  <c r="KF2452" i="14"/>
  <c r="KH2452" i="14"/>
  <c r="KJ2452" i="14"/>
  <c r="KL2452" i="14"/>
  <c r="KN2452" i="14"/>
  <c r="KP2452" i="14"/>
  <c r="KR2452" i="14"/>
  <c r="KT2452" i="14"/>
  <c r="KV2452" i="14"/>
  <c r="KX2452" i="14"/>
  <c r="KZ2452" i="14"/>
  <c r="LB2452" i="14"/>
  <c r="LD2452" i="14"/>
  <c r="LF2452" i="14"/>
  <c r="LH2452" i="14"/>
  <c r="LJ2452" i="14"/>
  <c r="LL2452" i="14"/>
  <c r="LN2452" i="14"/>
  <c r="LP2452" i="14"/>
  <c r="LR2452" i="14"/>
  <c r="LT2452" i="14"/>
  <c r="LV2452" i="14"/>
  <c r="LX2452" i="14"/>
  <c r="LZ2452" i="14"/>
  <c r="MB2452" i="14"/>
  <c r="MD2452" i="14"/>
  <c r="MF2452" i="14"/>
  <c r="MH2452" i="14"/>
  <c r="MJ2452" i="14"/>
  <c r="ML2452" i="14"/>
  <c r="MN2452" i="14"/>
  <c r="MP2452" i="14"/>
  <c r="MR2452" i="14"/>
  <c r="MT2452" i="14"/>
  <c r="MV2452" i="14"/>
  <c r="MX2452" i="14"/>
  <c r="MZ2452" i="14"/>
  <c r="NB2452" i="14"/>
  <c r="ND2452" i="14"/>
  <c r="NF2452" i="14"/>
  <c r="NH2452" i="14"/>
  <c r="NJ2452" i="14"/>
  <c r="NL2452" i="14"/>
  <c r="NN2452" i="14"/>
  <c r="NP2452" i="14"/>
  <c r="NR2452" i="14"/>
  <c r="NT2452" i="14"/>
  <c r="NV2452" i="14"/>
  <c r="NX2452" i="14"/>
  <c r="NZ2452" i="14"/>
  <c r="OB2452" i="14"/>
  <c r="OD2452" i="14"/>
  <c r="OF2452" i="14"/>
  <c r="OH2452" i="14"/>
  <c r="OJ2452" i="14"/>
  <c r="OL2452" i="14"/>
  <c r="ON2452" i="14"/>
  <c r="OP2452" i="14"/>
  <c r="OR2452" i="14"/>
  <c r="OT2452" i="14"/>
  <c r="OV2452" i="14"/>
  <c r="OX2452" i="14"/>
  <c r="OZ2452" i="14"/>
  <c r="PB2452" i="14"/>
  <c r="PD2452" i="14"/>
  <c r="PF2452" i="14"/>
  <c r="PH2452" i="14"/>
  <c r="PJ2452" i="14"/>
  <c r="PL2452" i="14"/>
  <c r="PN2452" i="14"/>
  <c r="PP2452" i="14"/>
  <c r="PR2452" i="14"/>
  <c r="PT2452" i="14"/>
  <c r="PV2452" i="14"/>
  <c r="PX2452" i="14"/>
  <c r="PZ2452" i="14"/>
  <c r="QB2452" i="14"/>
  <c r="QD2452" i="14"/>
  <c r="QF2452" i="14"/>
  <c r="QH2452" i="14"/>
  <c r="QJ2452" i="14"/>
  <c r="QL2452" i="14"/>
  <c r="QN2452" i="14"/>
  <c r="QP2452" i="14"/>
  <c r="QR2452" i="14"/>
  <c r="QT2452" i="14"/>
  <c r="QV2452" i="14"/>
  <c r="QX2452" i="14"/>
  <c r="QZ2452" i="14"/>
  <c r="RB2452" i="14"/>
  <c r="RD2452" i="14"/>
  <c r="RF2452" i="14"/>
  <c r="RH2452" i="14"/>
  <c r="RJ2452" i="14"/>
  <c r="RL2452" i="14"/>
  <c r="RN2452" i="14"/>
  <c r="RP2452" i="14"/>
  <c r="RR2452" i="14"/>
  <c r="RT2452" i="14"/>
  <c r="RV2452" i="14"/>
  <c r="RX2452" i="14"/>
  <c r="RZ2452" i="14"/>
  <c r="SB2452" i="14"/>
  <c r="SD2452" i="14"/>
  <c r="SF2452" i="14"/>
  <c r="SH2452" i="14"/>
  <c r="SJ2452" i="14"/>
  <c r="SL2452" i="14"/>
  <c r="SN2452" i="14"/>
  <c r="SP2452" i="14"/>
  <c r="SR2452" i="14"/>
  <c r="ST2452" i="14"/>
  <c r="P2453" i="14"/>
  <c r="R2453" i="14"/>
  <c r="T2453" i="14"/>
  <c r="V2453" i="14"/>
  <c r="X2453" i="14"/>
  <c r="Z2453" i="14"/>
  <c r="AB2453" i="14"/>
  <c r="AD2453" i="14"/>
  <c r="AF2453" i="14"/>
  <c r="AH2453" i="14"/>
  <c r="AJ2453" i="14"/>
  <c r="AL2453" i="14"/>
  <c r="AN2453" i="14"/>
  <c r="AP2453" i="14"/>
  <c r="AR2453" i="14"/>
  <c r="AT2453" i="14"/>
  <c r="AV2453" i="14"/>
  <c r="AX2453" i="14"/>
  <c r="AZ2453" i="14"/>
  <c r="BB2453" i="14"/>
  <c r="BD2453" i="14"/>
  <c r="BF2453" i="14"/>
  <c r="BH2453" i="14"/>
  <c r="BJ2453" i="14"/>
  <c r="BL2453" i="14"/>
  <c r="BN2453" i="14"/>
  <c r="BP2453" i="14"/>
  <c r="BR2453" i="14"/>
  <c r="BT2453" i="14"/>
  <c r="BV2453" i="14"/>
  <c r="BX2453" i="14"/>
  <c r="BZ2453" i="14"/>
  <c r="CB2453" i="14"/>
  <c r="CD2453" i="14"/>
  <c r="CF2453" i="14"/>
  <c r="CH2453" i="14"/>
  <c r="CJ2453" i="14"/>
  <c r="CL2453" i="14"/>
  <c r="CN2453" i="14"/>
  <c r="CP2453" i="14"/>
  <c r="CR2453" i="14"/>
  <c r="CT2453" i="14"/>
  <c r="CV2453" i="14"/>
  <c r="CX2453" i="14"/>
  <c r="CZ2453" i="14"/>
  <c r="DB2453" i="14"/>
  <c r="DD2453" i="14"/>
  <c r="DF2453" i="14"/>
  <c r="DH2453" i="14"/>
  <c r="DJ2453" i="14"/>
  <c r="DL2453" i="14"/>
  <c r="DN2453" i="14"/>
  <c r="DP2453" i="14"/>
  <c r="DR2453" i="14"/>
  <c r="DT2453" i="14"/>
  <c r="DV2453" i="14"/>
  <c r="DX2453" i="14"/>
  <c r="DZ2453" i="14"/>
  <c r="EB2453" i="14"/>
  <c r="ED2453" i="14"/>
  <c r="EF2453" i="14"/>
  <c r="EH2453" i="14"/>
  <c r="EJ2453" i="14"/>
  <c r="EL2453" i="14"/>
  <c r="EN2453" i="14"/>
  <c r="EP2453" i="14"/>
  <c r="ER2453" i="14"/>
  <c r="ET2453" i="14"/>
  <c r="EV2453" i="14"/>
  <c r="EX2453" i="14"/>
  <c r="EZ2453" i="14"/>
  <c r="FB2453" i="14"/>
  <c r="FD2453" i="14"/>
  <c r="FF2453" i="14"/>
  <c r="FH2453" i="14"/>
  <c r="FJ2453" i="14"/>
  <c r="FL2453" i="14"/>
  <c r="FN2453" i="14"/>
  <c r="FP2453" i="14"/>
  <c r="FR2453" i="14"/>
  <c r="FT2453" i="14"/>
  <c r="FV2453" i="14"/>
  <c r="FX2453" i="14"/>
  <c r="FZ2453" i="14"/>
  <c r="GB2453" i="14"/>
  <c r="GD2453" i="14"/>
  <c r="GF2453" i="14"/>
  <c r="GH2453" i="14"/>
  <c r="GJ2453" i="14"/>
  <c r="GL2453" i="14"/>
  <c r="GN2453" i="14"/>
  <c r="GP2453" i="14"/>
  <c r="GR2453" i="14"/>
  <c r="GT2453" i="14"/>
  <c r="GV2453" i="14"/>
  <c r="GX2453" i="14"/>
  <c r="GZ2453" i="14"/>
  <c r="HB2453" i="14"/>
  <c r="HD2453" i="14"/>
  <c r="HF2453" i="14"/>
  <c r="HH2453" i="14"/>
  <c r="HJ2453" i="14"/>
  <c r="HL2453" i="14"/>
  <c r="HN2453" i="14"/>
  <c r="HP2453" i="14"/>
  <c r="HR2453" i="14"/>
  <c r="HT2453" i="14"/>
  <c r="HV2453" i="14"/>
  <c r="HX2453" i="14"/>
  <c r="HZ2453" i="14"/>
  <c r="IB2453" i="14"/>
  <c r="ID2453" i="14"/>
  <c r="IF2453" i="14"/>
  <c r="IH2453" i="14"/>
  <c r="IJ2453" i="14"/>
  <c r="IL2453" i="14"/>
  <c r="IN2453" i="14"/>
  <c r="IP2453" i="14"/>
  <c r="IR2453" i="14"/>
  <c r="IT2453" i="14"/>
  <c r="IV2453" i="14"/>
  <c r="IX2453" i="14"/>
  <c r="IZ2453" i="14"/>
  <c r="JB2453" i="14"/>
  <c r="JD2453" i="14"/>
  <c r="JF2453" i="14"/>
  <c r="JH2453" i="14"/>
  <c r="JJ2453" i="14"/>
  <c r="JL2453" i="14"/>
  <c r="JN2453" i="14"/>
  <c r="JP2453" i="14"/>
  <c r="JR2453" i="14"/>
  <c r="JT2453" i="14"/>
  <c r="JV2453" i="14"/>
  <c r="JX2453" i="14"/>
  <c r="JZ2453" i="14"/>
  <c r="KB2453" i="14"/>
  <c r="KD2453" i="14"/>
  <c r="KF2453" i="14"/>
  <c r="KH2453" i="14"/>
  <c r="KJ2453" i="14"/>
  <c r="KL2453" i="14"/>
  <c r="KN2453" i="14"/>
  <c r="KP2453" i="14"/>
  <c r="KR2453" i="14"/>
  <c r="KT2453" i="14"/>
  <c r="KV2453" i="14"/>
  <c r="KX2453" i="14"/>
  <c r="KZ2453" i="14"/>
  <c r="LB2453" i="14"/>
  <c r="LD2453" i="14"/>
  <c r="LF2453" i="14"/>
  <c r="LH2453" i="14"/>
  <c r="LJ2453" i="14"/>
  <c r="LL2453" i="14"/>
  <c r="LN2453" i="14"/>
  <c r="LP2453" i="14"/>
  <c r="LR2453" i="14"/>
  <c r="LT2453" i="14"/>
  <c r="LV2453" i="14"/>
  <c r="LX2453" i="14"/>
  <c r="LZ2453" i="14"/>
  <c r="MB2453" i="14"/>
  <c r="MD2453" i="14"/>
  <c r="MF2453" i="14"/>
  <c r="MH2453" i="14"/>
  <c r="MJ2453" i="14"/>
  <c r="ML2453" i="14"/>
  <c r="MN2453" i="14"/>
  <c r="MP2453" i="14"/>
  <c r="MR2453" i="14"/>
  <c r="MT2453" i="14"/>
  <c r="MV2453" i="14"/>
  <c r="MX2453" i="14"/>
  <c r="MZ2453" i="14"/>
  <c r="NB2453" i="14"/>
  <c r="ND2453" i="14"/>
  <c r="NF2453" i="14"/>
  <c r="NH2453" i="14"/>
  <c r="NJ2453" i="14"/>
  <c r="NL2453" i="14"/>
  <c r="NN2453" i="14"/>
  <c r="NP2453" i="14"/>
  <c r="NR2453" i="14"/>
  <c r="NT2453" i="14"/>
  <c r="NV2453" i="14"/>
  <c r="NX2453" i="14"/>
  <c r="NZ2453" i="14"/>
  <c r="OB2453" i="14"/>
  <c r="OD2453" i="14"/>
  <c r="OF2453" i="14"/>
  <c r="OH2453" i="14"/>
  <c r="OJ2453" i="14"/>
  <c r="OL2453" i="14"/>
  <c r="ON2453" i="14"/>
  <c r="OP2453" i="14"/>
  <c r="OR2453" i="14"/>
  <c r="OT2453" i="14"/>
  <c r="OV2453" i="14"/>
  <c r="OX2453" i="14"/>
  <c r="OZ2453" i="14"/>
  <c r="PB2453" i="14"/>
  <c r="PD2453" i="14"/>
  <c r="PF2453" i="14"/>
  <c r="PH2453" i="14"/>
  <c r="PJ2453" i="14"/>
  <c r="PL2453" i="14"/>
  <c r="PN2453" i="14"/>
  <c r="PP2453" i="14"/>
  <c r="PR2453" i="14"/>
  <c r="PT2453" i="14"/>
  <c r="PV2453" i="14"/>
  <c r="PX2453" i="14"/>
  <c r="PZ2453" i="14"/>
  <c r="QB2453" i="14"/>
  <c r="QD2453" i="14"/>
  <c r="QF2453" i="14"/>
  <c r="QH2453" i="14"/>
  <c r="QJ2453" i="14"/>
  <c r="QL2453" i="14"/>
  <c r="QN2453" i="14"/>
  <c r="QP2453" i="14"/>
  <c r="QR2453" i="14"/>
  <c r="QT2453" i="14"/>
  <c r="QV2453" i="14"/>
  <c r="QX2453" i="14"/>
  <c r="QZ2453" i="14"/>
  <c r="RB2453" i="14"/>
  <c r="RD2453" i="14"/>
  <c r="RF2453" i="14"/>
  <c r="RH2453" i="14"/>
  <c r="RJ2453" i="14"/>
  <c r="RL2453" i="14"/>
  <c r="RN2453" i="14"/>
  <c r="RP2453" i="14"/>
  <c r="RR2453" i="14"/>
  <c r="RT2453" i="14"/>
  <c r="RV2453" i="14"/>
  <c r="RX2453" i="14"/>
  <c r="RZ2453" i="14"/>
  <c r="SB2453" i="14"/>
  <c r="SD2453" i="14"/>
  <c r="SF2453" i="14"/>
  <c r="SH2453" i="14"/>
  <c r="SJ2453" i="14"/>
  <c r="SL2453" i="14"/>
  <c r="SN2453" i="14"/>
  <c r="SP2453" i="14"/>
  <c r="SR2453" i="14"/>
  <c r="ST2453" i="14"/>
  <c r="P2454" i="14"/>
  <c r="R2454" i="14"/>
  <c r="T2454" i="14"/>
  <c r="V2454" i="14"/>
  <c r="X2454" i="14"/>
  <c r="Z2454" i="14"/>
  <c r="AB2454" i="14"/>
  <c r="AD2454" i="14"/>
  <c r="AF2454" i="14"/>
  <c r="AH2454" i="14"/>
  <c r="AJ2454" i="14"/>
  <c r="AL2454" i="14"/>
  <c r="AN2454" i="14"/>
  <c r="AP2454" i="14"/>
  <c r="AR2454" i="14"/>
  <c r="AT2454" i="14"/>
  <c r="AV2454" i="14"/>
  <c r="AX2454" i="14"/>
  <c r="AZ2454" i="14"/>
  <c r="BB2454" i="14"/>
  <c r="BD2454" i="14"/>
  <c r="BF2454" i="14"/>
  <c r="BH2454" i="14"/>
  <c r="BJ2454" i="14"/>
  <c r="BL2454" i="14"/>
  <c r="BN2454" i="14"/>
  <c r="BP2454" i="14"/>
  <c r="BR2454" i="14"/>
  <c r="BT2454" i="14"/>
  <c r="BV2454" i="14"/>
  <c r="BX2454" i="14"/>
  <c r="BZ2454" i="14"/>
  <c r="CB2454" i="14"/>
  <c r="CD2454" i="14"/>
  <c r="CF2454" i="14"/>
  <c r="CH2454" i="14"/>
  <c r="CJ2454" i="14"/>
  <c r="CL2454" i="14"/>
  <c r="CN2454" i="14"/>
  <c r="CP2454" i="14"/>
  <c r="CR2454" i="14"/>
  <c r="CT2454" i="14"/>
  <c r="CV2454" i="14"/>
  <c r="CX2454" i="14"/>
  <c r="CZ2454" i="14"/>
  <c r="DB2454" i="14"/>
  <c r="DD2454" i="14"/>
  <c r="DF2454" i="14"/>
  <c r="DH2454" i="14"/>
  <c r="DJ2454" i="14"/>
  <c r="DL2454" i="14"/>
  <c r="DN2454" i="14"/>
  <c r="DP2454" i="14"/>
  <c r="DR2454" i="14"/>
  <c r="DT2454" i="14"/>
  <c r="DV2454" i="14"/>
  <c r="DX2454" i="14"/>
  <c r="DZ2454" i="14"/>
  <c r="EB2454" i="14"/>
  <c r="ED2454" i="14"/>
  <c r="EF2454" i="14"/>
  <c r="EH2454" i="14"/>
  <c r="EJ2454" i="14"/>
  <c r="EL2454" i="14"/>
  <c r="EN2454" i="14"/>
  <c r="EP2454" i="14"/>
  <c r="ER2454" i="14"/>
  <c r="ET2454" i="14"/>
  <c r="EV2454" i="14"/>
  <c r="EX2454" i="14"/>
  <c r="EZ2454" i="14"/>
  <c r="FB2454" i="14"/>
  <c r="FD2454" i="14"/>
  <c r="FF2454" i="14"/>
  <c r="FH2454" i="14"/>
  <c r="FJ2454" i="14"/>
  <c r="FL2454" i="14"/>
  <c r="FN2454" i="14"/>
  <c r="FP2454" i="14"/>
  <c r="FR2454" i="14"/>
  <c r="FT2454" i="14"/>
  <c r="FV2454" i="14"/>
  <c r="FX2454" i="14"/>
  <c r="FZ2454" i="14"/>
  <c r="GB2454" i="14"/>
  <c r="GD2454" i="14"/>
  <c r="GF2454" i="14"/>
  <c r="GH2454" i="14"/>
  <c r="GJ2454" i="14"/>
  <c r="GL2454" i="14"/>
  <c r="GN2454" i="14"/>
  <c r="GP2454" i="14"/>
  <c r="GR2454" i="14"/>
  <c r="GT2454" i="14"/>
  <c r="GV2454" i="14"/>
  <c r="GX2454" i="14"/>
  <c r="GZ2454" i="14"/>
  <c r="HB2454" i="14"/>
  <c r="HD2454" i="14"/>
  <c r="HF2454" i="14"/>
  <c r="HH2454" i="14"/>
  <c r="HJ2454" i="14"/>
  <c r="HL2454" i="14"/>
  <c r="HN2454" i="14"/>
  <c r="HP2454" i="14"/>
  <c r="HR2454" i="14"/>
  <c r="HT2454" i="14"/>
  <c r="HV2454" i="14"/>
  <c r="HX2454" i="14"/>
  <c r="HZ2454" i="14"/>
  <c r="IB2454" i="14"/>
  <c r="ID2454" i="14"/>
  <c r="IF2454" i="14"/>
  <c r="IH2454" i="14"/>
  <c r="IJ2454" i="14"/>
  <c r="IL2454" i="14"/>
  <c r="IN2454" i="14"/>
  <c r="IP2454" i="14"/>
  <c r="IR2454" i="14"/>
  <c r="IT2454" i="14"/>
  <c r="IV2454" i="14"/>
  <c r="IX2454" i="14"/>
  <c r="IZ2454" i="14"/>
  <c r="JB2454" i="14"/>
  <c r="JD2454" i="14"/>
  <c r="JF2454" i="14"/>
  <c r="JH2454" i="14"/>
  <c r="JJ2454" i="14"/>
  <c r="JL2454" i="14"/>
  <c r="JN2454" i="14"/>
  <c r="JP2454" i="14"/>
  <c r="JR2454" i="14"/>
  <c r="JT2454" i="14"/>
  <c r="JV2454" i="14"/>
  <c r="JX2454" i="14"/>
  <c r="JZ2454" i="14"/>
  <c r="KB2454" i="14"/>
  <c r="KD2454" i="14"/>
  <c r="KF2454" i="14"/>
  <c r="KH2454" i="14"/>
  <c r="KJ2454" i="14"/>
  <c r="KL2454" i="14"/>
  <c r="KN2454" i="14"/>
  <c r="KP2454" i="14"/>
  <c r="KR2454" i="14"/>
  <c r="KT2454" i="14"/>
  <c r="KV2454" i="14"/>
  <c r="KX2454" i="14"/>
  <c r="KZ2454" i="14"/>
  <c r="LB2454" i="14"/>
  <c r="LD2454" i="14"/>
  <c r="LF2454" i="14"/>
  <c r="LH2454" i="14"/>
  <c r="LJ2454" i="14"/>
  <c r="LL2454" i="14"/>
  <c r="LN2454" i="14"/>
  <c r="LP2454" i="14"/>
  <c r="LR2454" i="14"/>
  <c r="LT2454" i="14"/>
  <c r="LV2454" i="14"/>
  <c r="LX2454" i="14"/>
  <c r="LZ2454" i="14"/>
  <c r="MB2454" i="14"/>
  <c r="MD2454" i="14"/>
  <c r="MF2454" i="14"/>
  <c r="MH2454" i="14"/>
  <c r="MJ2454" i="14"/>
  <c r="ML2454" i="14"/>
  <c r="MN2454" i="14"/>
  <c r="MP2454" i="14"/>
  <c r="MR2454" i="14"/>
  <c r="MT2454" i="14"/>
  <c r="MV2454" i="14"/>
  <c r="MX2454" i="14"/>
  <c r="MZ2454" i="14"/>
  <c r="NB2454" i="14"/>
  <c r="ND2454" i="14"/>
  <c r="NF2454" i="14"/>
  <c r="NH2454" i="14"/>
  <c r="NJ2454" i="14"/>
  <c r="NL2454" i="14"/>
  <c r="NN2454" i="14"/>
  <c r="NP2454" i="14"/>
  <c r="NR2454" i="14"/>
  <c r="NT2454" i="14"/>
  <c r="NV2454" i="14"/>
  <c r="NX2454" i="14"/>
  <c r="NZ2454" i="14"/>
  <c r="OB2454" i="14"/>
  <c r="OD2454" i="14"/>
  <c r="OF2454" i="14"/>
  <c r="OH2454" i="14"/>
  <c r="OJ2454" i="14"/>
  <c r="OL2454" i="14"/>
  <c r="ON2454" i="14"/>
  <c r="OP2454" i="14"/>
  <c r="OR2454" i="14"/>
  <c r="OT2454" i="14"/>
  <c r="OV2454" i="14"/>
  <c r="OX2454" i="14"/>
  <c r="OZ2454" i="14"/>
  <c r="PB2454" i="14"/>
  <c r="PD2454" i="14"/>
  <c r="PF2454" i="14"/>
  <c r="PH2454" i="14"/>
  <c r="PJ2454" i="14"/>
  <c r="PL2454" i="14"/>
  <c r="PN2454" i="14"/>
  <c r="PP2454" i="14"/>
  <c r="PR2454" i="14"/>
  <c r="PT2454" i="14"/>
  <c r="PV2454" i="14"/>
  <c r="PX2454" i="14"/>
  <c r="PZ2454" i="14"/>
  <c r="QB2454" i="14"/>
  <c r="QD2454" i="14"/>
  <c r="QF2454" i="14"/>
  <c r="QH2454" i="14"/>
  <c r="QJ2454" i="14"/>
  <c r="QL2454" i="14"/>
  <c r="QN2454" i="14"/>
  <c r="QP2454" i="14"/>
  <c r="QR2454" i="14"/>
  <c r="QT2454" i="14"/>
  <c r="QV2454" i="14"/>
  <c r="QX2454" i="14"/>
  <c r="QZ2454" i="14"/>
  <c r="RB2454" i="14"/>
  <c r="RD2454" i="14"/>
  <c r="RF2454" i="14"/>
  <c r="RH2454" i="14"/>
  <c r="RJ2454" i="14"/>
  <c r="RL2454" i="14"/>
  <c r="RN2454" i="14"/>
  <c r="RP2454" i="14"/>
  <c r="RR2454" i="14"/>
  <c r="RT2454" i="14"/>
  <c r="RV2454" i="14"/>
  <c r="RX2454" i="14"/>
  <c r="RZ2454" i="14"/>
  <c r="SB2454" i="14"/>
  <c r="SD2454" i="14"/>
  <c r="SF2454" i="14"/>
  <c r="SH2454" i="14"/>
  <c r="SJ2454" i="14"/>
  <c r="SL2454" i="14"/>
  <c r="SN2454" i="14"/>
  <c r="SP2454" i="14"/>
  <c r="SR2454" i="14"/>
  <c r="ST2454" i="14"/>
  <c r="P2455" i="14"/>
  <c r="R2455" i="14"/>
  <c r="T2455" i="14"/>
  <c r="V2455" i="14"/>
  <c r="X2455" i="14"/>
  <c r="Z2455" i="14"/>
  <c r="AB2455" i="14"/>
  <c r="AD2455" i="14"/>
  <c r="AF2455" i="14"/>
  <c r="AH2455" i="14"/>
  <c r="AJ2455" i="14"/>
  <c r="AL2455" i="14"/>
  <c r="AN2455" i="14"/>
  <c r="AP2455" i="14"/>
  <c r="AR2455" i="14"/>
  <c r="AT2455" i="14"/>
  <c r="AV2455" i="14"/>
  <c r="AX2455" i="14"/>
  <c r="AZ2455" i="14"/>
  <c r="BB2455" i="14"/>
  <c r="BD2455" i="14"/>
  <c r="BF2455" i="14"/>
  <c r="BH2455" i="14"/>
  <c r="BJ2455" i="14"/>
  <c r="BL2455" i="14"/>
  <c r="BN2455" i="14"/>
  <c r="BP2455" i="14"/>
  <c r="BR2455" i="14"/>
  <c r="BT2455" i="14"/>
  <c r="BV2455" i="14"/>
  <c r="BX2455" i="14"/>
  <c r="BZ2455" i="14"/>
  <c r="CB2455" i="14"/>
  <c r="CD2455" i="14"/>
  <c r="CF2455" i="14"/>
  <c r="CH2455" i="14"/>
  <c r="CJ2455" i="14"/>
  <c r="CL2455" i="14"/>
  <c r="CN2455" i="14"/>
  <c r="CP2455" i="14"/>
  <c r="CR2455" i="14"/>
  <c r="CT2455" i="14"/>
  <c r="CV2455" i="14"/>
  <c r="CX2455" i="14"/>
  <c r="CZ2455" i="14"/>
  <c r="DB2455" i="14"/>
  <c r="DD2455" i="14"/>
  <c r="DF2455" i="14"/>
  <c r="DH2455" i="14"/>
  <c r="DJ2455" i="14"/>
  <c r="DL2455" i="14"/>
  <c r="DN2455" i="14"/>
  <c r="DP2455" i="14"/>
  <c r="DR2455" i="14"/>
  <c r="DT2455" i="14"/>
  <c r="DV2455" i="14"/>
  <c r="DX2455" i="14"/>
  <c r="DZ2455" i="14"/>
  <c r="EB2455" i="14"/>
  <c r="ED2455" i="14"/>
  <c r="EF2455" i="14"/>
  <c r="EH2455" i="14"/>
  <c r="EJ2455" i="14"/>
  <c r="EL2455" i="14"/>
  <c r="EN2455" i="14"/>
  <c r="EP2455" i="14"/>
  <c r="ER2455" i="14"/>
  <c r="ET2455" i="14"/>
  <c r="EV2455" i="14"/>
  <c r="EX2455" i="14"/>
  <c r="EZ2455" i="14"/>
  <c r="FB2455" i="14"/>
  <c r="FD2455" i="14"/>
  <c r="FF2455" i="14"/>
  <c r="FH2455" i="14"/>
  <c r="FJ2455" i="14"/>
  <c r="FL2455" i="14"/>
  <c r="FN2455" i="14"/>
  <c r="FP2455" i="14"/>
  <c r="FR2455" i="14"/>
  <c r="FT2455" i="14"/>
  <c r="FV2455" i="14"/>
  <c r="FX2455" i="14"/>
  <c r="FZ2455" i="14"/>
  <c r="GB2455" i="14"/>
  <c r="GD2455" i="14"/>
  <c r="GF2455" i="14"/>
  <c r="GH2455" i="14"/>
  <c r="GJ2455" i="14"/>
  <c r="GL2455" i="14"/>
  <c r="GN2455" i="14"/>
  <c r="GP2455" i="14"/>
  <c r="GR2455" i="14"/>
  <c r="GT2455" i="14"/>
  <c r="GV2455" i="14"/>
  <c r="GX2455" i="14"/>
  <c r="GZ2455" i="14"/>
  <c r="HB2455" i="14"/>
  <c r="HD2455" i="14"/>
  <c r="HF2455" i="14"/>
  <c r="HH2455" i="14"/>
  <c r="HJ2455" i="14"/>
  <c r="HL2455" i="14"/>
  <c r="HN2455" i="14"/>
  <c r="HP2455" i="14"/>
  <c r="HR2455" i="14"/>
  <c r="HT2455" i="14"/>
  <c r="HV2455" i="14"/>
  <c r="HX2455" i="14"/>
  <c r="HZ2455" i="14"/>
  <c r="IB2455" i="14"/>
  <c r="ID2455" i="14"/>
  <c r="IF2455" i="14"/>
  <c r="IH2455" i="14"/>
  <c r="IJ2455" i="14"/>
  <c r="IL2455" i="14"/>
  <c r="IN2455" i="14"/>
  <c r="IP2455" i="14"/>
  <c r="IR2455" i="14"/>
  <c r="IT2455" i="14"/>
  <c r="IV2455" i="14"/>
  <c r="IX2455" i="14"/>
  <c r="IZ2455" i="14"/>
  <c r="JB2455" i="14"/>
  <c r="JD2455" i="14"/>
  <c r="JF2455" i="14"/>
  <c r="JH2455" i="14"/>
  <c r="JJ2455" i="14"/>
  <c r="JL2455" i="14"/>
  <c r="JN2455" i="14"/>
  <c r="JP2455" i="14"/>
  <c r="JR2455" i="14"/>
  <c r="JT2455" i="14"/>
  <c r="JV2455" i="14"/>
  <c r="JX2455" i="14"/>
  <c r="JZ2455" i="14"/>
  <c r="KB2455" i="14"/>
  <c r="KD2455" i="14"/>
  <c r="KF2455" i="14"/>
  <c r="KH2455" i="14"/>
  <c r="KJ2455" i="14"/>
  <c r="KL2455" i="14"/>
  <c r="KN2455" i="14"/>
  <c r="KP2455" i="14"/>
  <c r="KR2455" i="14"/>
  <c r="KT2455" i="14"/>
  <c r="KV2455" i="14"/>
  <c r="KX2455" i="14"/>
  <c r="KZ2455" i="14"/>
  <c r="LB2455" i="14"/>
  <c r="LD2455" i="14"/>
  <c r="LF2455" i="14"/>
  <c r="LH2455" i="14"/>
  <c r="LJ2455" i="14"/>
  <c r="LL2455" i="14"/>
  <c r="LN2455" i="14"/>
  <c r="LP2455" i="14"/>
  <c r="LR2455" i="14"/>
  <c r="LT2455" i="14"/>
  <c r="LV2455" i="14"/>
  <c r="LX2455" i="14"/>
  <c r="LZ2455" i="14"/>
  <c r="MB2455" i="14"/>
  <c r="MD2455" i="14"/>
  <c r="MF2455" i="14"/>
  <c r="MH2455" i="14"/>
  <c r="MJ2455" i="14"/>
  <c r="ML2455" i="14"/>
  <c r="MN2455" i="14"/>
  <c r="MP2455" i="14"/>
  <c r="MR2455" i="14"/>
  <c r="MT2455" i="14"/>
  <c r="MV2455" i="14"/>
  <c r="MX2455" i="14"/>
  <c r="MZ2455" i="14"/>
  <c r="NB2455" i="14"/>
  <c r="ND2455" i="14"/>
  <c r="NF2455" i="14"/>
  <c r="NH2455" i="14"/>
  <c r="NJ2455" i="14"/>
  <c r="NL2455" i="14"/>
  <c r="NN2455" i="14"/>
  <c r="NP2455" i="14"/>
  <c r="NR2455" i="14"/>
  <c r="NT2455" i="14"/>
  <c r="NV2455" i="14"/>
  <c r="NX2455" i="14"/>
  <c r="NZ2455" i="14"/>
  <c r="OB2455" i="14"/>
  <c r="OD2455" i="14"/>
  <c r="OF2455" i="14"/>
  <c r="OH2455" i="14"/>
  <c r="OJ2455" i="14"/>
  <c r="OL2455" i="14"/>
  <c r="ON2455" i="14"/>
  <c r="OP2455" i="14"/>
  <c r="OR2455" i="14"/>
  <c r="OT2455" i="14"/>
  <c r="OV2455" i="14"/>
  <c r="OX2455" i="14"/>
  <c r="OZ2455" i="14"/>
  <c r="PB2455" i="14"/>
  <c r="PD2455" i="14"/>
  <c r="PF2455" i="14"/>
  <c r="PH2455" i="14"/>
  <c r="PJ2455" i="14"/>
  <c r="PL2455" i="14"/>
  <c r="PN2455" i="14"/>
  <c r="PP2455" i="14"/>
  <c r="PR2455" i="14"/>
  <c r="PT2455" i="14"/>
  <c r="PV2455" i="14"/>
  <c r="PX2455" i="14"/>
  <c r="PZ2455" i="14"/>
  <c r="QB2455" i="14"/>
  <c r="QD2455" i="14"/>
  <c r="QF2455" i="14"/>
  <c r="QH2455" i="14"/>
  <c r="QJ2455" i="14"/>
  <c r="QL2455" i="14"/>
  <c r="QN2455" i="14"/>
  <c r="QP2455" i="14"/>
  <c r="QR2455" i="14"/>
  <c r="QT2455" i="14"/>
  <c r="QV2455" i="14"/>
  <c r="QX2455" i="14"/>
  <c r="QZ2455" i="14"/>
  <c r="RB2455" i="14"/>
  <c r="RD2455" i="14"/>
  <c r="RF2455" i="14"/>
  <c r="RH2455" i="14"/>
  <c r="RJ2455" i="14"/>
  <c r="RL2455" i="14"/>
  <c r="RN2455" i="14"/>
  <c r="RP2455" i="14"/>
  <c r="RR2455" i="14"/>
  <c r="RT2455" i="14"/>
  <c r="RV2455" i="14"/>
  <c r="RX2455" i="14"/>
  <c r="RZ2455" i="14"/>
  <c r="SB2455" i="14"/>
  <c r="SD2455" i="14"/>
  <c r="SF2455" i="14"/>
  <c r="SH2455" i="14"/>
  <c r="SJ2455" i="14"/>
  <c r="SL2455" i="14"/>
  <c r="SN2455" i="14"/>
  <c r="SP2455" i="14"/>
  <c r="SR2455" i="14"/>
  <c r="ST2455" i="14"/>
  <c r="P2456" i="14"/>
  <c r="R2456" i="14"/>
  <c r="T2456" i="14"/>
  <c r="V2456" i="14"/>
  <c r="X2456" i="14"/>
  <c r="Z2456" i="14"/>
  <c r="AB2456" i="14"/>
  <c r="AD2456" i="14"/>
  <c r="AF2456" i="14"/>
  <c r="AH2456" i="14"/>
  <c r="AJ2456" i="14"/>
  <c r="AL2456" i="14"/>
  <c r="AN2456" i="14"/>
  <c r="AP2456" i="14"/>
  <c r="AR2456" i="14"/>
  <c r="AT2456" i="14"/>
  <c r="AV2456" i="14"/>
  <c r="AX2456" i="14"/>
  <c r="AZ2456" i="14"/>
  <c r="BB2456" i="14"/>
  <c r="BD2456" i="14"/>
  <c r="BF2456" i="14"/>
  <c r="BH2456" i="14"/>
  <c r="BJ2456" i="14"/>
  <c r="BL2456" i="14"/>
  <c r="BN2456" i="14"/>
  <c r="BP2456" i="14"/>
  <c r="BR2456" i="14"/>
  <c r="BT2456" i="14"/>
  <c r="BV2456" i="14"/>
  <c r="BX2456" i="14"/>
  <c r="BZ2456" i="14"/>
  <c r="CB2456" i="14"/>
  <c r="CD2456" i="14"/>
  <c r="CF2456" i="14"/>
  <c r="CH2456" i="14"/>
  <c r="CJ2456" i="14"/>
  <c r="CL2456" i="14"/>
  <c r="CN2456" i="14"/>
  <c r="CP2456" i="14"/>
  <c r="CR2456" i="14"/>
  <c r="CT2456" i="14"/>
  <c r="CV2456" i="14"/>
  <c r="CX2456" i="14"/>
  <c r="CZ2456" i="14"/>
  <c r="DB2456" i="14"/>
  <c r="DD2456" i="14"/>
  <c r="DF2456" i="14"/>
  <c r="DH2456" i="14"/>
  <c r="DJ2456" i="14"/>
  <c r="DL2456" i="14"/>
  <c r="DN2456" i="14"/>
  <c r="DP2456" i="14"/>
  <c r="DR2456" i="14"/>
  <c r="DT2456" i="14"/>
  <c r="DV2456" i="14"/>
  <c r="DX2456" i="14"/>
  <c r="DZ2456" i="14"/>
  <c r="EB2456" i="14"/>
  <c r="ED2456" i="14"/>
  <c r="EF2456" i="14"/>
  <c r="EH2456" i="14"/>
  <c r="EJ2456" i="14"/>
  <c r="EL2456" i="14"/>
  <c r="EN2456" i="14"/>
  <c r="EP2456" i="14"/>
  <c r="ER2456" i="14"/>
  <c r="ET2456" i="14"/>
  <c r="EV2456" i="14"/>
  <c r="EX2456" i="14"/>
  <c r="EZ2456" i="14"/>
  <c r="FB2456" i="14"/>
  <c r="FD2456" i="14"/>
  <c r="FF2456" i="14"/>
  <c r="FH2456" i="14"/>
  <c r="FJ2456" i="14"/>
  <c r="FL2456" i="14"/>
  <c r="FN2456" i="14"/>
  <c r="FP2456" i="14"/>
  <c r="FR2456" i="14"/>
  <c r="FT2456" i="14"/>
  <c r="FV2456" i="14"/>
  <c r="FX2456" i="14"/>
  <c r="FZ2456" i="14"/>
  <c r="GB2456" i="14"/>
  <c r="GD2456" i="14"/>
  <c r="GF2456" i="14"/>
  <c r="GH2456" i="14"/>
  <c r="GJ2456" i="14"/>
  <c r="GL2456" i="14"/>
  <c r="GN2456" i="14"/>
  <c r="GP2456" i="14"/>
  <c r="GR2456" i="14"/>
  <c r="GT2456" i="14"/>
  <c r="GV2456" i="14"/>
  <c r="GX2456" i="14"/>
  <c r="GZ2456" i="14"/>
  <c r="HB2456" i="14"/>
  <c r="HD2456" i="14"/>
  <c r="HF2456" i="14"/>
  <c r="HH2456" i="14"/>
  <c r="HJ2456" i="14"/>
  <c r="HL2456" i="14"/>
  <c r="HN2456" i="14"/>
  <c r="HP2456" i="14"/>
  <c r="HR2456" i="14"/>
  <c r="HT2456" i="14"/>
  <c r="HV2456" i="14"/>
  <c r="HX2456" i="14"/>
  <c r="HZ2456" i="14"/>
  <c r="IB2456" i="14"/>
  <c r="ID2456" i="14"/>
  <c r="IF2456" i="14"/>
  <c r="IH2456" i="14"/>
  <c r="IJ2456" i="14"/>
  <c r="IL2456" i="14"/>
  <c r="IN2456" i="14"/>
  <c r="IP2456" i="14"/>
  <c r="IR2456" i="14"/>
  <c r="IT2456" i="14"/>
  <c r="IV2456" i="14"/>
  <c r="IX2456" i="14"/>
  <c r="IZ2456" i="14"/>
  <c r="JB2456" i="14"/>
  <c r="JD2456" i="14"/>
  <c r="JF2456" i="14"/>
  <c r="JH2456" i="14"/>
  <c r="JJ2456" i="14"/>
  <c r="JL2456" i="14"/>
  <c r="JN2456" i="14"/>
  <c r="JP2456" i="14"/>
  <c r="JR2456" i="14"/>
  <c r="JT2456" i="14"/>
  <c r="JV2456" i="14"/>
  <c r="JX2456" i="14"/>
  <c r="JZ2456" i="14"/>
  <c r="KB2456" i="14"/>
  <c r="KD2456" i="14"/>
  <c r="KF2456" i="14"/>
  <c r="KH2456" i="14"/>
  <c r="KJ2456" i="14"/>
  <c r="KL2456" i="14"/>
  <c r="KN2456" i="14"/>
  <c r="KP2456" i="14"/>
  <c r="KR2456" i="14"/>
  <c r="KT2456" i="14"/>
  <c r="KV2456" i="14"/>
  <c r="KX2456" i="14"/>
  <c r="KZ2456" i="14"/>
  <c r="LB2456" i="14"/>
  <c r="LD2456" i="14"/>
  <c r="LF2456" i="14"/>
  <c r="LH2456" i="14"/>
  <c r="LJ2456" i="14"/>
  <c r="LL2456" i="14"/>
  <c r="LN2456" i="14"/>
  <c r="LP2456" i="14"/>
  <c r="LR2456" i="14"/>
  <c r="LT2456" i="14"/>
  <c r="LV2456" i="14"/>
  <c r="LX2456" i="14"/>
  <c r="LZ2456" i="14"/>
  <c r="MB2456" i="14"/>
  <c r="MD2456" i="14"/>
  <c r="MF2456" i="14"/>
  <c r="MH2456" i="14"/>
  <c r="MJ2456" i="14"/>
  <c r="ML2456" i="14"/>
  <c r="MN2456" i="14"/>
  <c r="MP2456" i="14"/>
  <c r="MR2456" i="14"/>
  <c r="MT2456" i="14"/>
  <c r="MV2456" i="14"/>
  <c r="MX2456" i="14"/>
  <c r="MZ2456" i="14"/>
  <c r="NB2456" i="14"/>
  <c r="ND2456" i="14"/>
  <c r="NF2456" i="14"/>
  <c r="NH2456" i="14"/>
  <c r="NJ2456" i="14"/>
  <c r="NL2456" i="14"/>
  <c r="NN2456" i="14"/>
  <c r="NP2456" i="14"/>
  <c r="NR2456" i="14"/>
  <c r="NT2456" i="14"/>
  <c r="NV2456" i="14"/>
  <c r="NX2456" i="14"/>
  <c r="NZ2456" i="14"/>
  <c r="OB2456" i="14"/>
  <c r="OD2456" i="14"/>
  <c r="OF2456" i="14"/>
  <c r="OH2456" i="14"/>
  <c r="OJ2456" i="14"/>
  <c r="OL2456" i="14"/>
  <c r="ON2456" i="14"/>
  <c r="OP2456" i="14"/>
  <c r="OR2456" i="14"/>
  <c r="OT2456" i="14"/>
  <c r="OV2456" i="14"/>
  <c r="OX2456" i="14"/>
  <c r="OZ2456" i="14"/>
  <c r="PB2456" i="14"/>
  <c r="PD2456" i="14"/>
  <c r="PF2456" i="14"/>
  <c r="PH2456" i="14"/>
  <c r="PJ2456" i="14"/>
  <c r="PL2456" i="14"/>
  <c r="PN2456" i="14"/>
  <c r="PP2456" i="14"/>
  <c r="PR2456" i="14"/>
  <c r="PT2456" i="14"/>
  <c r="PV2456" i="14"/>
  <c r="PX2456" i="14"/>
  <c r="PZ2456" i="14"/>
  <c r="QB2456" i="14"/>
  <c r="QD2456" i="14"/>
  <c r="QF2456" i="14"/>
  <c r="QH2456" i="14"/>
  <c r="QJ2456" i="14"/>
  <c r="QL2456" i="14"/>
  <c r="QN2456" i="14"/>
  <c r="QP2456" i="14"/>
  <c r="QR2456" i="14"/>
  <c r="QT2456" i="14"/>
  <c r="QV2456" i="14"/>
  <c r="QX2456" i="14"/>
  <c r="QZ2456" i="14"/>
  <c r="RB2456" i="14"/>
  <c r="RD2456" i="14"/>
  <c r="RF2456" i="14"/>
  <c r="RH2456" i="14"/>
  <c r="RJ2456" i="14"/>
  <c r="RL2456" i="14"/>
  <c r="RN2456" i="14"/>
  <c r="RP2456" i="14"/>
  <c r="RR2456" i="14"/>
  <c r="RT2456" i="14"/>
  <c r="RV2456" i="14"/>
  <c r="RX2456" i="14"/>
  <c r="RZ2456" i="14"/>
  <c r="SB2456" i="14"/>
  <c r="SD2456" i="14"/>
  <c r="SF2456" i="14"/>
  <c r="SH2456" i="14"/>
  <c r="SJ2456" i="14"/>
  <c r="SL2456" i="14"/>
  <c r="SN2456" i="14"/>
  <c r="SP2456" i="14"/>
  <c r="SR2456" i="14"/>
  <c r="ST2456" i="14"/>
  <c r="P2457" i="14"/>
  <c r="R2457" i="14"/>
  <c r="T2457" i="14"/>
  <c r="V2457" i="14"/>
  <c r="X2457" i="14"/>
  <c r="Z2457" i="14"/>
  <c r="AB2457" i="14"/>
  <c r="AD2457" i="14"/>
  <c r="AF2457" i="14"/>
  <c r="AH2457" i="14"/>
  <c r="AJ2457" i="14"/>
  <c r="AL2457" i="14"/>
  <c r="AN2457" i="14"/>
  <c r="AP2457" i="14"/>
  <c r="AR2457" i="14"/>
  <c r="AT2457" i="14"/>
  <c r="AV2457" i="14"/>
  <c r="AX2457" i="14"/>
  <c r="AZ2457" i="14"/>
  <c r="BB2457" i="14"/>
  <c r="BD2457" i="14"/>
  <c r="BF2457" i="14"/>
  <c r="BH2457" i="14"/>
  <c r="BJ2457" i="14"/>
  <c r="BL2457" i="14"/>
  <c r="BN2457" i="14"/>
  <c r="BP2457" i="14"/>
  <c r="BR2457" i="14"/>
  <c r="BT2457" i="14"/>
  <c r="BV2457" i="14"/>
  <c r="BX2457" i="14"/>
  <c r="BZ2457" i="14"/>
  <c r="CB2457" i="14"/>
  <c r="CD2457" i="14"/>
  <c r="CF2457" i="14"/>
  <c r="CH2457" i="14"/>
  <c r="CJ2457" i="14"/>
  <c r="CL2457" i="14"/>
  <c r="CN2457" i="14"/>
  <c r="CP2457" i="14"/>
  <c r="CR2457" i="14"/>
  <c r="CT2457" i="14"/>
  <c r="CV2457" i="14"/>
  <c r="CX2457" i="14"/>
  <c r="CZ2457" i="14"/>
  <c r="DB2457" i="14"/>
  <c r="DD2457" i="14"/>
  <c r="DF2457" i="14"/>
  <c r="DH2457" i="14"/>
  <c r="DJ2457" i="14"/>
  <c r="DL2457" i="14"/>
  <c r="DN2457" i="14"/>
  <c r="DP2457" i="14"/>
  <c r="DR2457" i="14"/>
  <c r="DT2457" i="14"/>
  <c r="DV2457" i="14"/>
  <c r="DX2457" i="14"/>
  <c r="DZ2457" i="14"/>
  <c r="EB2457" i="14"/>
  <c r="ED2457" i="14"/>
  <c r="EF2457" i="14"/>
  <c r="EH2457" i="14"/>
  <c r="EJ2457" i="14"/>
  <c r="EL2457" i="14"/>
  <c r="EN2457" i="14"/>
  <c r="EP2457" i="14"/>
  <c r="ER2457" i="14"/>
  <c r="ET2457" i="14"/>
  <c r="EV2457" i="14"/>
  <c r="EX2457" i="14"/>
  <c r="EZ2457" i="14"/>
  <c r="FB2457" i="14"/>
  <c r="FD2457" i="14"/>
  <c r="FF2457" i="14"/>
  <c r="FH2457" i="14"/>
  <c r="FJ2457" i="14"/>
  <c r="FL2457" i="14"/>
  <c r="FN2457" i="14"/>
  <c r="FP2457" i="14"/>
  <c r="FR2457" i="14"/>
  <c r="FT2457" i="14"/>
  <c r="FV2457" i="14"/>
  <c r="FX2457" i="14"/>
  <c r="FZ2457" i="14"/>
  <c r="GB2457" i="14"/>
  <c r="GD2457" i="14"/>
  <c r="GF2457" i="14"/>
  <c r="GH2457" i="14"/>
  <c r="GJ2457" i="14"/>
  <c r="GL2457" i="14"/>
  <c r="GN2457" i="14"/>
  <c r="GP2457" i="14"/>
  <c r="GR2457" i="14"/>
  <c r="GT2457" i="14"/>
  <c r="GV2457" i="14"/>
  <c r="GX2457" i="14"/>
  <c r="GZ2457" i="14"/>
  <c r="HB2457" i="14"/>
  <c r="HD2457" i="14"/>
  <c r="HF2457" i="14"/>
  <c r="HH2457" i="14"/>
  <c r="HJ2457" i="14"/>
  <c r="HL2457" i="14"/>
  <c r="HN2457" i="14"/>
  <c r="HP2457" i="14"/>
  <c r="HR2457" i="14"/>
  <c r="HT2457" i="14"/>
  <c r="HV2457" i="14"/>
  <c r="HX2457" i="14"/>
  <c r="HZ2457" i="14"/>
  <c r="IB2457" i="14"/>
  <c r="ID2457" i="14"/>
  <c r="IF2457" i="14"/>
  <c r="IH2457" i="14"/>
  <c r="IJ2457" i="14"/>
  <c r="IL2457" i="14"/>
  <c r="IN2457" i="14"/>
  <c r="IP2457" i="14"/>
  <c r="IR2457" i="14"/>
  <c r="IT2457" i="14"/>
  <c r="IV2457" i="14"/>
  <c r="IX2457" i="14"/>
  <c r="IZ2457" i="14"/>
  <c r="JB2457" i="14"/>
  <c r="JD2457" i="14"/>
  <c r="JF2457" i="14"/>
  <c r="JH2457" i="14"/>
  <c r="JJ2457" i="14"/>
  <c r="JL2457" i="14"/>
  <c r="JN2457" i="14"/>
  <c r="JP2457" i="14"/>
  <c r="JR2457" i="14"/>
  <c r="JT2457" i="14"/>
  <c r="JV2457" i="14"/>
  <c r="JX2457" i="14"/>
  <c r="JZ2457" i="14"/>
  <c r="KB2457" i="14"/>
  <c r="KD2457" i="14"/>
  <c r="KF2457" i="14"/>
  <c r="KH2457" i="14"/>
  <c r="KJ2457" i="14"/>
  <c r="KL2457" i="14"/>
  <c r="KN2457" i="14"/>
  <c r="KP2457" i="14"/>
  <c r="KR2457" i="14"/>
  <c r="KT2457" i="14"/>
  <c r="KV2457" i="14"/>
  <c r="KX2457" i="14"/>
  <c r="KZ2457" i="14"/>
  <c r="LB2457" i="14"/>
  <c r="LD2457" i="14"/>
  <c r="LF2457" i="14"/>
  <c r="LH2457" i="14"/>
  <c r="LJ2457" i="14"/>
  <c r="LL2457" i="14"/>
  <c r="LN2457" i="14"/>
  <c r="LP2457" i="14"/>
  <c r="LR2457" i="14"/>
  <c r="LT2457" i="14"/>
  <c r="LV2457" i="14"/>
  <c r="LX2457" i="14"/>
  <c r="LZ2457" i="14"/>
  <c r="MB2457" i="14"/>
  <c r="MD2457" i="14"/>
  <c r="MF2457" i="14"/>
  <c r="MH2457" i="14"/>
  <c r="MJ2457" i="14"/>
  <c r="ML2457" i="14"/>
  <c r="MN2457" i="14"/>
  <c r="MP2457" i="14"/>
  <c r="MR2457" i="14"/>
  <c r="MT2457" i="14"/>
  <c r="MV2457" i="14"/>
  <c r="MX2457" i="14"/>
  <c r="MZ2457" i="14"/>
  <c r="NB2457" i="14"/>
  <c r="ND2457" i="14"/>
  <c r="NF2457" i="14"/>
  <c r="NH2457" i="14"/>
  <c r="NJ2457" i="14"/>
  <c r="NL2457" i="14"/>
  <c r="NN2457" i="14"/>
  <c r="NP2457" i="14"/>
  <c r="NR2457" i="14"/>
  <c r="NT2457" i="14"/>
  <c r="NV2457" i="14"/>
  <c r="NX2457" i="14"/>
  <c r="NZ2457" i="14"/>
  <c r="OB2457" i="14"/>
  <c r="OD2457" i="14"/>
  <c r="OF2457" i="14"/>
  <c r="OH2457" i="14"/>
  <c r="OJ2457" i="14"/>
  <c r="OL2457" i="14"/>
  <c r="ON2457" i="14"/>
  <c r="OP2457" i="14"/>
  <c r="OR2457" i="14"/>
  <c r="OT2457" i="14"/>
  <c r="OV2457" i="14"/>
  <c r="OX2457" i="14"/>
  <c r="OZ2457" i="14"/>
  <c r="PB2457" i="14"/>
  <c r="PD2457" i="14"/>
  <c r="PF2457" i="14"/>
  <c r="PH2457" i="14"/>
  <c r="PJ2457" i="14"/>
  <c r="PL2457" i="14"/>
  <c r="PN2457" i="14"/>
  <c r="PP2457" i="14"/>
  <c r="PR2457" i="14"/>
  <c r="PT2457" i="14"/>
  <c r="PV2457" i="14"/>
  <c r="PX2457" i="14"/>
  <c r="PZ2457" i="14"/>
  <c r="QB2457" i="14"/>
  <c r="QD2457" i="14"/>
  <c r="QF2457" i="14"/>
  <c r="QH2457" i="14"/>
  <c r="QJ2457" i="14"/>
  <c r="QL2457" i="14"/>
  <c r="QN2457" i="14"/>
  <c r="QP2457" i="14"/>
  <c r="QR2457" i="14"/>
  <c r="QT2457" i="14"/>
  <c r="QV2457" i="14"/>
  <c r="QX2457" i="14"/>
  <c r="QZ2457" i="14"/>
  <c r="RB2457" i="14"/>
  <c r="RD2457" i="14"/>
  <c r="RF2457" i="14"/>
  <c r="RH2457" i="14"/>
  <c r="RJ2457" i="14"/>
  <c r="RL2457" i="14"/>
  <c r="RN2457" i="14"/>
  <c r="RP2457" i="14"/>
  <c r="RR2457" i="14"/>
  <c r="RT2457" i="14"/>
  <c r="RV2457" i="14"/>
  <c r="RX2457" i="14"/>
  <c r="RZ2457" i="14"/>
  <c r="SB2457" i="14"/>
  <c r="SD2457" i="14"/>
  <c r="SF2457" i="14"/>
  <c r="SH2457" i="14"/>
  <c r="SJ2457" i="14"/>
  <c r="SL2457" i="14"/>
  <c r="SN2457" i="14"/>
  <c r="SP2457" i="14"/>
  <c r="SR2457" i="14"/>
  <c r="ST2457" i="14"/>
  <c r="P2458" i="14"/>
  <c r="R2458" i="14"/>
  <c r="T2458" i="14"/>
  <c r="V2458" i="14"/>
  <c r="X2458" i="14"/>
  <c r="Z2458" i="14"/>
  <c r="AB2458" i="14"/>
  <c r="AD2458" i="14"/>
  <c r="AF2458" i="14"/>
  <c r="AH2458" i="14"/>
  <c r="AJ2458" i="14"/>
  <c r="AL2458" i="14"/>
  <c r="AN2458" i="14"/>
  <c r="AP2458" i="14"/>
  <c r="AR2458" i="14"/>
  <c r="AT2458" i="14"/>
  <c r="AV2458" i="14"/>
  <c r="AX2458" i="14"/>
  <c r="AZ2458" i="14"/>
  <c r="BB2458" i="14"/>
  <c r="BD2458" i="14"/>
  <c r="BF2458" i="14"/>
  <c r="BH2458" i="14"/>
  <c r="BJ2458" i="14"/>
  <c r="BL2458" i="14"/>
  <c r="BN2458" i="14"/>
  <c r="BP2458" i="14"/>
  <c r="BR2458" i="14"/>
  <c r="BT2458" i="14"/>
  <c r="BV2458" i="14"/>
  <c r="BX2458" i="14"/>
  <c r="BZ2458" i="14"/>
  <c r="CB2458" i="14"/>
  <c r="CD2458" i="14"/>
  <c r="CF2458" i="14"/>
  <c r="CH2458" i="14"/>
  <c r="CJ2458" i="14"/>
  <c r="CL2458" i="14"/>
  <c r="CN2458" i="14"/>
  <c r="CP2458" i="14"/>
  <c r="CR2458" i="14"/>
  <c r="CT2458" i="14"/>
  <c r="CV2458" i="14"/>
  <c r="CX2458" i="14"/>
  <c r="CZ2458" i="14"/>
  <c r="DB2458" i="14"/>
  <c r="DD2458" i="14"/>
  <c r="DF2458" i="14"/>
  <c r="DH2458" i="14"/>
  <c r="DJ2458" i="14"/>
  <c r="DL2458" i="14"/>
  <c r="DN2458" i="14"/>
  <c r="DP2458" i="14"/>
  <c r="DR2458" i="14"/>
  <c r="DT2458" i="14"/>
  <c r="DV2458" i="14"/>
  <c r="DX2458" i="14"/>
  <c r="DZ2458" i="14"/>
  <c r="EB2458" i="14"/>
  <c r="ED2458" i="14"/>
  <c r="EF2458" i="14"/>
  <c r="EH2458" i="14"/>
  <c r="EJ2458" i="14"/>
  <c r="EL2458" i="14"/>
  <c r="EN2458" i="14"/>
  <c r="EP2458" i="14"/>
  <c r="ER2458" i="14"/>
  <c r="ET2458" i="14"/>
  <c r="EV2458" i="14"/>
  <c r="EX2458" i="14"/>
  <c r="EZ2458" i="14"/>
  <c r="FB2458" i="14"/>
  <c r="FD2458" i="14"/>
  <c r="FF2458" i="14"/>
  <c r="FH2458" i="14"/>
  <c r="FJ2458" i="14"/>
  <c r="FL2458" i="14"/>
  <c r="FN2458" i="14"/>
  <c r="FP2458" i="14"/>
  <c r="FR2458" i="14"/>
  <c r="FT2458" i="14"/>
  <c r="FV2458" i="14"/>
  <c r="FX2458" i="14"/>
  <c r="FZ2458" i="14"/>
  <c r="GB2458" i="14"/>
  <c r="GD2458" i="14"/>
  <c r="GF2458" i="14"/>
  <c r="GH2458" i="14"/>
  <c r="GJ2458" i="14"/>
  <c r="GL2458" i="14"/>
  <c r="GN2458" i="14"/>
  <c r="GP2458" i="14"/>
  <c r="GR2458" i="14"/>
  <c r="GT2458" i="14"/>
  <c r="GV2458" i="14"/>
  <c r="GX2458" i="14"/>
  <c r="GZ2458" i="14"/>
  <c r="HB2458" i="14"/>
  <c r="HD2458" i="14"/>
  <c r="HF2458" i="14"/>
  <c r="HH2458" i="14"/>
  <c r="HJ2458" i="14"/>
  <c r="HL2458" i="14"/>
  <c r="HN2458" i="14"/>
  <c r="HP2458" i="14"/>
  <c r="HR2458" i="14"/>
  <c r="HT2458" i="14"/>
  <c r="HV2458" i="14"/>
  <c r="HX2458" i="14"/>
  <c r="HZ2458" i="14"/>
  <c r="IB2458" i="14"/>
  <c r="ID2458" i="14"/>
  <c r="IF2458" i="14"/>
  <c r="IH2458" i="14"/>
  <c r="IJ2458" i="14"/>
  <c r="IL2458" i="14"/>
  <c r="IN2458" i="14"/>
  <c r="IP2458" i="14"/>
  <c r="IR2458" i="14"/>
  <c r="IT2458" i="14"/>
  <c r="IV2458" i="14"/>
  <c r="IX2458" i="14"/>
  <c r="IZ2458" i="14"/>
  <c r="JB2458" i="14"/>
  <c r="JD2458" i="14"/>
  <c r="JF2458" i="14"/>
  <c r="JH2458" i="14"/>
  <c r="JJ2458" i="14"/>
  <c r="JL2458" i="14"/>
  <c r="JN2458" i="14"/>
  <c r="JP2458" i="14"/>
  <c r="JR2458" i="14"/>
  <c r="JT2458" i="14"/>
  <c r="JV2458" i="14"/>
  <c r="JX2458" i="14"/>
  <c r="JZ2458" i="14"/>
  <c r="KB2458" i="14"/>
  <c r="KD2458" i="14"/>
  <c r="KF2458" i="14"/>
  <c r="KH2458" i="14"/>
  <c r="KJ2458" i="14"/>
  <c r="KL2458" i="14"/>
  <c r="KN2458" i="14"/>
  <c r="KP2458" i="14"/>
  <c r="KR2458" i="14"/>
  <c r="KT2458" i="14"/>
  <c r="KV2458" i="14"/>
  <c r="KX2458" i="14"/>
  <c r="KZ2458" i="14"/>
  <c r="LB2458" i="14"/>
  <c r="LD2458" i="14"/>
  <c r="LF2458" i="14"/>
  <c r="LH2458" i="14"/>
  <c r="LJ2458" i="14"/>
  <c r="LL2458" i="14"/>
  <c r="LN2458" i="14"/>
  <c r="LP2458" i="14"/>
  <c r="LR2458" i="14"/>
  <c r="LT2458" i="14"/>
  <c r="LV2458" i="14"/>
  <c r="LX2458" i="14"/>
  <c r="LZ2458" i="14"/>
  <c r="MB2458" i="14"/>
  <c r="MD2458" i="14"/>
  <c r="MF2458" i="14"/>
  <c r="MH2458" i="14"/>
  <c r="MJ2458" i="14"/>
  <c r="ML2458" i="14"/>
  <c r="MN2458" i="14"/>
  <c r="MP2458" i="14"/>
  <c r="MR2458" i="14"/>
  <c r="MT2458" i="14"/>
  <c r="MV2458" i="14"/>
  <c r="MX2458" i="14"/>
  <c r="MZ2458" i="14"/>
  <c r="NB2458" i="14"/>
  <c r="ND2458" i="14"/>
  <c r="NF2458" i="14"/>
  <c r="NH2458" i="14"/>
  <c r="NJ2458" i="14"/>
  <c r="NL2458" i="14"/>
  <c r="NN2458" i="14"/>
  <c r="NP2458" i="14"/>
  <c r="NR2458" i="14"/>
  <c r="NT2458" i="14"/>
  <c r="NV2458" i="14"/>
  <c r="NX2458" i="14"/>
  <c r="NZ2458" i="14"/>
  <c r="OB2458" i="14"/>
  <c r="OD2458" i="14"/>
  <c r="OF2458" i="14"/>
  <c r="OH2458" i="14"/>
  <c r="OJ2458" i="14"/>
  <c r="OL2458" i="14"/>
  <c r="ON2458" i="14"/>
  <c r="OP2458" i="14"/>
  <c r="OR2458" i="14"/>
  <c r="OT2458" i="14"/>
  <c r="OV2458" i="14"/>
  <c r="OX2458" i="14"/>
  <c r="OZ2458" i="14"/>
  <c r="PB2458" i="14"/>
  <c r="PD2458" i="14"/>
  <c r="PF2458" i="14"/>
  <c r="PH2458" i="14"/>
  <c r="PJ2458" i="14"/>
  <c r="PL2458" i="14"/>
  <c r="PN2458" i="14"/>
  <c r="PP2458" i="14"/>
  <c r="PR2458" i="14"/>
  <c r="PT2458" i="14"/>
  <c r="PV2458" i="14"/>
  <c r="PX2458" i="14"/>
  <c r="PZ2458" i="14"/>
  <c r="QB2458" i="14"/>
  <c r="QD2458" i="14"/>
  <c r="QF2458" i="14"/>
  <c r="QH2458" i="14"/>
  <c r="QJ2458" i="14"/>
  <c r="QL2458" i="14"/>
  <c r="QN2458" i="14"/>
  <c r="QP2458" i="14"/>
  <c r="QR2458" i="14"/>
  <c r="QT2458" i="14"/>
  <c r="QV2458" i="14"/>
  <c r="QX2458" i="14"/>
  <c r="QZ2458" i="14"/>
  <c r="RB2458" i="14"/>
  <c r="RD2458" i="14"/>
  <c r="RF2458" i="14"/>
  <c r="RH2458" i="14"/>
  <c r="RJ2458" i="14"/>
  <c r="RL2458" i="14"/>
  <c r="RN2458" i="14"/>
  <c r="RP2458" i="14"/>
  <c r="RR2458" i="14"/>
  <c r="RT2458" i="14"/>
  <c r="RV2458" i="14"/>
  <c r="RX2458" i="14"/>
  <c r="RZ2458" i="14"/>
  <c r="SB2458" i="14"/>
  <c r="SD2458" i="14"/>
  <c r="SF2458" i="14"/>
  <c r="SH2458" i="14"/>
  <c r="SJ2458" i="14"/>
  <c r="SL2458" i="14"/>
  <c r="SN2458" i="14"/>
  <c r="SP2458" i="14"/>
  <c r="SR2458" i="14"/>
  <c r="ST2458" i="14"/>
  <c r="P2459" i="14"/>
  <c r="R2459" i="14"/>
  <c r="T2459" i="14"/>
  <c r="V2459" i="14"/>
  <c r="X2459" i="14"/>
  <c r="Z2459" i="14"/>
  <c r="AB2459" i="14"/>
  <c r="AD2459" i="14"/>
  <c r="AF2459" i="14"/>
  <c r="AH2459" i="14"/>
  <c r="AJ2459" i="14"/>
  <c r="AL2459" i="14"/>
  <c r="AN2459" i="14"/>
  <c r="AP2459" i="14"/>
  <c r="AR2459" i="14"/>
  <c r="AT2459" i="14"/>
  <c r="AV2459" i="14"/>
  <c r="AX2459" i="14"/>
  <c r="AZ2459" i="14"/>
  <c r="BB2459" i="14"/>
  <c r="BD2459" i="14"/>
  <c r="BF2459" i="14"/>
  <c r="BH2459" i="14"/>
  <c r="BJ2459" i="14"/>
  <c r="BL2459" i="14"/>
  <c r="BN2459" i="14"/>
  <c r="BP2459" i="14"/>
  <c r="BR2459" i="14"/>
  <c r="BT2459" i="14"/>
  <c r="BV2459" i="14"/>
  <c r="BX2459" i="14"/>
  <c r="BZ2459" i="14"/>
  <c r="CB2459" i="14"/>
  <c r="CD2459" i="14"/>
  <c r="CF2459" i="14"/>
  <c r="CH2459" i="14"/>
  <c r="CJ2459" i="14"/>
  <c r="CL2459" i="14"/>
  <c r="CN2459" i="14"/>
  <c r="CP2459" i="14"/>
  <c r="CR2459" i="14"/>
  <c r="CT2459" i="14"/>
  <c r="CV2459" i="14"/>
  <c r="CX2459" i="14"/>
  <c r="CZ2459" i="14"/>
  <c r="DB2459" i="14"/>
  <c r="DD2459" i="14"/>
  <c r="DF2459" i="14"/>
  <c r="DH2459" i="14"/>
  <c r="DJ2459" i="14"/>
  <c r="DL2459" i="14"/>
  <c r="DN2459" i="14"/>
  <c r="DP2459" i="14"/>
  <c r="DR2459" i="14"/>
  <c r="DT2459" i="14"/>
  <c r="DV2459" i="14"/>
  <c r="DX2459" i="14"/>
  <c r="DZ2459" i="14"/>
  <c r="EB2459" i="14"/>
  <c r="ED2459" i="14"/>
  <c r="EF2459" i="14"/>
  <c r="EH2459" i="14"/>
  <c r="EJ2459" i="14"/>
  <c r="EL2459" i="14"/>
  <c r="EN2459" i="14"/>
  <c r="EP2459" i="14"/>
  <c r="ER2459" i="14"/>
  <c r="ET2459" i="14"/>
  <c r="EV2459" i="14"/>
  <c r="EX2459" i="14"/>
  <c r="EZ2459" i="14"/>
  <c r="FB2459" i="14"/>
  <c r="FD2459" i="14"/>
  <c r="FF2459" i="14"/>
  <c r="FH2459" i="14"/>
  <c r="FJ2459" i="14"/>
  <c r="FL2459" i="14"/>
  <c r="FN2459" i="14"/>
  <c r="FP2459" i="14"/>
  <c r="FR2459" i="14"/>
  <c r="FT2459" i="14"/>
  <c r="FV2459" i="14"/>
  <c r="FX2459" i="14"/>
  <c r="FZ2459" i="14"/>
  <c r="GB2459" i="14"/>
  <c r="GD2459" i="14"/>
  <c r="GF2459" i="14"/>
  <c r="GH2459" i="14"/>
  <c r="GJ2459" i="14"/>
  <c r="GL2459" i="14"/>
  <c r="GN2459" i="14"/>
  <c r="GP2459" i="14"/>
  <c r="GR2459" i="14"/>
  <c r="GT2459" i="14"/>
  <c r="GV2459" i="14"/>
  <c r="GX2459" i="14"/>
  <c r="GZ2459" i="14"/>
  <c r="HB2459" i="14"/>
  <c r="HD2459" i="14"/>
  <c r="HF2459" i="14"/>
  <c r="HH2459" i="14"/>
  <c r="HJ2459" i="14"/>
  <c r="HL2459" i="14"/>
  <c r="HN2459" i="14"/>
  <c r="HP2459" i="14"/>
  <c r="HR2459" i="14"/>
  <c r="HT2459" i="14"/>
  <c r="HV2459" i="14"/>
  <c r="HX2459" i="14"/>
  <c r="HZ2459" i="14"/>
  <c r="IB2459" i="14"/>
  <c r="ID2459" i="14"/>
  <c r="IF2459" i="14"/>
  <c r="IH2459" i="14"/>
  <c r="IJ2459" i="14"/>
  <c r="IL2459" i="14"/>
  <c r="IN2459" i="14"/>
  <c r="IP2459" i="14"/>
  <c r="IR2459" i="14"/>
  <c r="IT2459" i="14"/>
  <c r="IV2459" i="14"/>
  <c r="IX2459" i="14"/>
  <c r="IZ2459" i="14"/>
  <c r="JB2459" i="14"/>
  <c r="JD2459" i="14"/>
  <c r="JF2459" i="14"/>
  <c r="JH2459" i="14"/>
  <c r="JJ2459" i="14"/>
  <c r="JL2459" i="14"/>
  <c r="JN2459" i="14"/>
  <c r="JP2459" i="14"/>
  <c r="JR2459" i="14"/>
  <c r="JT2459" i="14"/>
  <c r="JV2459" i="14"/>
  <c r="JX2459" i="14"/>
  <c r="JZ2459" i="14"/>
  <c r="KB2459" i="14"/>
  <c r="KD2459" i="14"/>
  <c r="KF2459" i="14"/>
  <c r="KH2459" i="14"/>
  <c r="KJ2459" i="14"/>
  <c r="KL2459" i="14"/>
  <c r="KN2459" i="14"/>
  <c r="KP2459" i="14"/>
  <c r="KR2459" i="14"/>
  <c r="KT2459" i="14"/>
  <c r="KV2459" i="14"/>
  <c r="KX2459" i="14"/>
  <c r="KZ2459" i="14"/>
  <c r="LB2459" i="14"/>
  <c r="LD2459" i="14"/>
  <c r="LF2459" i="14"/>
  <c r="LH2459" i="14"/>
  <c r="LJ2459" i="14"/>
  <c r="LL2459" i="14"/>
  <c r="LN2459" i="14"/>
  <c r="LP2459" i="14"/>
  <c r="LR2459" i="14"/>
  <c r="LT2459" i="14"/>
  <c r="LV2459" i="14"/>
  <c r="LX2459" i="14"/>
  <c r="LZ2459" i="14"/>
  <c r="MB2459" i="14"/>
  <c r="MD2459" i="14"/>
  <c r="MF2459" i="14"/>
  <c r="MH2459" i="14"/>
  <c r="MJ2459" i="14"/>
  <c r="ML2459" i="14"/>
  <c r="MN2459" i="14"/>
  <c r="MP2459" i="14"/>
  <c r="MR2459" i="14"/>
  <c r="MT2459" i="14"/>
  <c r="MV2459" i="14"/>
  <c r="MX2459" i="14"/>
  <c r="MZ2459" i="14"/>
  <c r="NB2459" i="14"/>
  <c r="ND2459" i="14"/>
  <c r="NF2459" i="14"/>
  <c r="NH2459" i="14"/>
  <c r="NJ2459" i="14"/>
  <c r="NL2459" i="14"/>
  <c r="NN2459" i="14"/>
  <c r="NP2459" i="14"/>
  <c r="NR2459" i="14"/>
  <c r="NT2459" i="14"/>
  <c r="NV2459" i="14"/>
  <c r="NX2459" i="14"/>
  <c r="NZ2459" i="14"/>
  <c r="OB2459" i="14"/>
  <c r="OD2459" i="14"/>
  <c r="OF2459" i="14"/>
  <c r="OH2459" i="14"/>
  <c r="OJ2459" i="14"/>
  <c r="OL2459" i="14"/>
  <c r="ON2459" i="14"/>
  <c r="OP2459" i="14"/>
  <c r="OR2459" i="14"/>
  <c r="OT2459" i="14"/>
  <c r="OV2459" i="14"/>
  <c r="OX2459" i="14"/>
  <c r="OZ2459" i="14"/>
  <c r="PB2459" i="14"/>
  <c r="PD2459" i="14"/>
  <c r="PF2459" i="14"/>
  <c r="PH2459" i="14"/>
  <c r="PJ2459" i="14"/>
  <c r="PL2459" i="14"/>
  <c r="PN2459" i="14"/>
  <c r="PP2459" i="14"/>
  <c r="PR2459" i="14"/>
  <c r="PT2459" i="14"/>
  <c r="PV2459" i="14"/>
  <c r="PX2459" i="14"/>
  <c r="PZ2459" i="14"/>
  <c r="QB2459" i="14"/>
  <c r="QD2459" i="14"/>
  <c r="QF2459" i="14"/>
  <c r="QH2459" i="14"/>
  <c r="QJ2459" i="14"/>
  <c r="QL2459" i="14"/>
  <c r="QN2459" i="14"/>
  <c r="QP2459" i="14"/>
  <c r="QR2459" i="14"/>
  <c r="QT2459" i="14"/>
  <c r="QV2459" i="14"/>
  <c r="QX2459" i="14"/>
  <c r="QZ2459" i="14"/>
  <c r="RB2459" i="14"/>
  <c r="RD2459" i="14"/>
  <c r="RF2459" i="14"/>
  <c r="RH2459" i="14"/>
  <c r="RJ2459" i="14"/>
  <c r="RL2459" i="14"/>
  <c r="RN2459" i="14"/>
  <c r="RP2459" i="14"/>
  <c r="RR2459" i="14"/>
  <c r="RT2459" i="14"/>
  <c r="RV2459" i="14"/>
  <c r="RX2459" i="14"/>
  <c r="RZ2459" i="14"/>
  <c r="SB2459" i="14"/>
  <c r="SD2459" i="14"/>
  <c r="SF2459" i="14"/>
  <c r="SH2459" i="14"/>
  <c r="SJ2459" i="14"/>
  <c r="SL2459" i="14"/>
  <c r="SN2459" i="14"/>
  <c r="SP2459" i="14"/>
  <c r="SR2459" i="14"/>
  <c r="ST2459" i="14"/>
  <c r="P2460" i="14"/>
  <c r="R2460" i="14"/>
  <c r="T2460" i="14"/>
  <c r="V2460" i="14"/>
  <c r="X2460" i="14"/>
  <c r="Z2460" i="14"/>
  <c r="AB2460" i="14"/>
  <c r="AD2460" i="14"/>
  <c r="AF2460" i="14"/>
  <c r="AH2460" i="14"/>
  <c r="AJ2460" i="14"/>
  <c r="AL2460" i="14"/>
  <c r="AN2460" i="14"/>
  <c r="AP2460" i="14"/>
  <c r="AR2460" i="14"/>
  <c r="AT2460" i="14"/>
  <c r="AV2460" i="14"/>
  <c r="AX2460" i="14"/>
  <c r="AZ2460" i="14"/>
  <c r="BB2460" i="14"/>
  <c r="BD2460" i="14"/>
  <c r="BF2460" i="14"/>
  <c r="BH2460" i="14"/>
  <c r="BJ2460" i="14"/>
  <c r="BL2460" i="14"/>
  <c r="BN2460" i="14"/>
  <c r="BP2460" i="14"/>
  <c r="BR2460" i="14"/>
  <c r="BT2460" i="14"/>
  <c r="BV2460" i="14"/>
  <c r="BX2460" i="14"/>
  <c r="BZ2460" i="14"/>
  <c r="CB2460" i="14"/>
  <c r="CD2460" i="14"/>
  <c r="CF2460" i="14"/>
  <c r="CH2460" i="14"/>
  <c r="CJ2460" i="14"/>
  <c r="CL2460" i="14"/>
  <c r="CN2460" i="14"/>
  <c r="CP2460" i="14"/>
  <c r="CR2460" i="14"/>
  <c r="CT2460" i="14"/>
  <c r="CV2460" i="14"/>
  <c r="CX2460" i="14"/>
  <c r="CZ2460" i="14"/>
  <c r="DB2460" i="14"/>
  <c r="DD2460" i="14"/>
  <c r="DF2460" i="14"/>
  <c r="DH2460" i="14"/>
  <c r="DJ2460" i="14"/>
  <c r="DL2460" i="14"/>
  <c r="DN2460" i="14"/>
  <c r="DP2460" i="14"/>
  <c r="DR2460" i="14"/>
  <c r="DT2460" i="14"/>
  <c r="DV2460" i="14"/>
  <c r="DX2460" i="14"/>
  <c r="DZ2460" i="14"/>
  <c r="EB2460" i="14"/>
  <c r="ED2460" i="14"/>
  <c r="EF2460" i="14"/>
  <c r="EH2460" i="14"/>
  <c r="EJ2460" i="14"/>
  <c r="EL2460" i="14"/>
  <c r="EN2460" i="14"/>
  <c r="EP2460" i="14"/>
  <c r="ER2460" i="14"/>
  <c r="ET2460" i="14"/>
  <c r="EV2460" i="14"/>
  <c r="EX2460" i="14"/>
  <c r="EZ2460" i="14"/>
  <c r="FB2460" i="14"/>
  <c r="FD2460" i="14"/>
  <c r="FF2460" i="14"/>
  <c r="FH2460" i="14"/>
  <c r="FJ2460" i="14"/>
  <c r="FL2460" i="14"/>
  <c r="FN2460" i="14"/>
  <c r="FP2460" i="14"/>
  <c r="FR2460" i="14"/>
  <c r="FT2460" i="14"/>
  <c r="FV2460" i="14"/>
  <c r="FX2460" i="14"/>
  <c r="FZ2460" i="14"/>
  <c r="GB2460" i="14"/>
  <c r="GD2460" i="14"/>
  <c r="GF2460" i="14"/>
  <c r="GH2460" i="14"/>
  <c r="GJ2460" i="14"/>
  <c r="GL2460" i="14"/>
  <c r="GN2460" i="14"/>
  <c r="GP2460" i="14"/>
  <c r="GR2460" i="14"/>
  <c r="GT2460" i="14"/>
  <c r="GV2460" i="14"/>
  <c r="GX2460" i="14"/>
  <c r="GZ2460" i="14"/>
  <c r="HB2460" i="14"/>
  <c r="HD2460" i="14"/>
  <c r="HF2460" i="14"/>
  <c r="HH2460" i="14"/>
  <c r="HJ2460" i="14"/>
  <c r="HL2460" i="14"/>
  <c r="HN2460" i="14"/>
  <c r="HP2460" i="14"/>
  <c r="HR2460" i="14"/>
  <c r="HT2460" i="14"/>
  <c r="HV2460" i="14"/>
  <c r="HX2460" i="14"/>
  <c r="HZ2460" i="14"/>
  <c r="IB2460" i="14"/>
  <c r="ID2460" i="14"/>
  <c r="IF2460" i="14"/>
  <c r="IH2460" i="14"/>
  <c r="IJ2460" i="14"/>
  <c r="IL2460" i="14"/>
  <c r="IN2460" i="14"/>
  <c r="IP2460" i="14"/>
  <c r="IR2460" i="14"/>
  <c r="IT2460" i="14"/>
  <c r="IV2460" i="14"/>
  <c r="IX2460" i="14"/>
  <c r="IZ2460" i="14"/>
  <c r="JB2460" i="14"/>
  <c r="JD2460" i="14"/>
  <c r="JF2460" i="14"/>
  <c r="JH2460" i="14"/>
  <c r="JJ2460" i="14"/>
  <c r="JL2460" i="14"/>
  <c r="JN2460" i="14"/>
  <c r="JP2460" i="14"/>
  <c r="JR2460" i="14"/>
  <c r="JT2460" i="14"/>
  <c r="JV2460" i="14"/>
  <c r="JX2460" i="14"/>
  <c r="JZ2460" i="14"/>
  <c r="KB2460" i="14"/>
  <c r="KD2460" i="14"/>
  <c r="KF2460" i="14"/>
  <c r="KH2460" i="14"/>
  <c r="KJ2460" i="14"/>
  <c r="KL2460" i="14"/>
  <c r="KN2460" i="14"/>
  <c r="KP2460" i="14"/>
  <c r="KR2460" i="14"/>
  <c r="KT2460" i="14"/>
  <c r="KV2460" i="14"/>
  <c r="KX2460" i="14"/>
  <c r="KZ2460" i="14"/>
  <c r="LB2460" i="14"/>
  <c r="LD2460" i="14"/>
  <c r="LF2460" i="14"/>
  <c r="LH2460" i="14"/>
  <c r="LJ2460" i="14"/>
  <c r="LL2460" i="14"/>
  <c r="LN2460" i="14"/>
  <c r="LP2460" i="14"/>
  <c r="LR2460" i="14"/>
  <c r="LT2460" i="14"/>
  <c r="LV2460" i="14"/>
  <c r="LX2460" i="14"/>
  <c r="LZ2460" i="14"/>
  <c r="MB2460" i="14"/>
  <c r="MD2460" i="14"/>
  <c r="MF2460" i="14"/>
  <c r="MH2460" i="14"/>
  <c r="MJ2460" i="14"/>
  <c r="ML2460" i="14"/>
  <c r="MN2460" i="14"/>
  <c r="MP2460" i="14"/>
  <c r="MR2460" i="14"/>
  <c r="MT2460" i="14"/>
  <c r="MV2460" i="14"/>
  <c r="MX2460" i="14"/>
  <c r="MZ2460" i="14"/>
  <c r="NB2460" i="14"/>
  <c r="ND2460" i="14"/>
  <c r="NF2460" i="14"/>
  <c r="NH2460" i="14"/>
  <c r="NJ2460" i="14"/>
  <c r="NL2460" i="14"/>
  <c r="NN2460" i="14"/>
  <c r="NP2460" i="14"/>
  <c r="NR2460" i="14"/>
  <c r="NT2460" i="14"/>
  <c r="NV2460" i="14"/>
  <c r="NX2460" i="14"/>
  <c r="NZ2460" i="14"/>
  <c r="OB2460" i="14"/>
  <c r="OD2460" i="14"/>
  <c r="OF2460" i="14"/>
  <c r="OH2460" i="14"/>
  <c r="OJ2460" i="14"/>
  <c r="OL2460" i="14"/>
  <c r="ON2460" i="14"/>
  <c r="OP2460" i="14"/>
  <c r="OR2460" i="14"/>
  <c r="OT2460" i="14"/>
  <c r="OV2460" i="14"/>
  <c r="OX2460" i="14"/>
  <c r="OZ2460" i="14"/>
  <c r="PB2460" i="14"/>
  <c r="PD2460" i="14"/>
  <c r="PF2460" i="14"/>
  <c r="PH2460" i="14"/>
  <c r="PJ2460" i="14"/>
  <c r="PL2460" i="14"/>
  <c r="PN2460" i="14"/>
  <c r="PP2460" i="14"/>
  <c r="PR2460" i="14"/>
  <c r="PT2460" i="14"/>
  <c r="PV2460" i="14"/>
  <c r="PX2460" i="14"/>
  <c r="PZ2460" i="14"/>
  <c r="QB2460" i="14"/>
  <c r="QD2460" i="14"/>
  <c r="QF2460" i="14"/>
  <c r="QH2460" i="14"/>
  <c r="QJ2460" i="14"/>
  <c r="QL2460" i="14"/>
  <c r="QN2460" i="14"/>
  <c r="QP2460" i="14"/>
  <c r="QR2460" i="14"/>
  <c r="QT2460" i="14"/>
  <c r="QV2460" i="14"/>
  <c r="QX2460" i="14"/>
  <c r="QZ2460" i="14"/>
  <c r="RB2460" i="14"/>
  <c r="RD2460" i="14"/>
  <c r="RF2460" i="14"/>
  <c r="RH2460" i="14"/>
  <c r="RJ2460" i="14"/>
  <c r="RL2460" i="14"/>
  <c r="RN2460" i="14"/>
  <c r="RP2460" i="14"/>
  <c r="RR2460" i="14"/>
  <c r="RT2460" i="14"/>
  <c r="RV2460" i="14"/>
  <c r="RX2460" i="14"/>
  <c r="RZ2460" i="14"/>
  <c r="SB2460" i="14"/>
  <c r="SD2460" i="14"/>
  <c r="SF2460" i="14"/>
  <c r="SH2460" i="14"/>
  <c r="SJ2460" i="14"/>
  <c r="SL2460" i="14"/>
  <c r="SN2460" i="14"/>
  <c r="SP2460" i="14"/>
  <c r="SR2460" i="14"/>
  <c r="ST2460" i="14"/>
  <c r="P2461" i="14"/>
  <c r="R2461" i="14"/>
  <c r="T2461" i="14"/>
  <c r="V2461" i="14"/>
  <c r="X2461" i="14"/>
  <c r="Z2461" i="14"/>
  <c r="AB2461" i="14"/>
  <c r="AD2461" i="14"/>
  <c r="AF2461" i="14"/>
  <c r="AH2461" i="14"/>
  <c r="AJ2461" i="14"/>
  <c r="AL2461" i="14"/>
  <c r="AN2461" i="14"/>
  <c r="AP2461" i="14"/>
  <c r="AR2461" i="14"/>
  <c r="AT2461" i="14"/>
  <c r="AV2461" i="14"/>
  <c r="AX2461" i="14"/>
  <c r="AZ2461" i="14"/>
  <c r="BB2461" i="14"/>
  <c r="BD2461" i="14"/>
  <c r="BF2461" i="14"/>
  <c r="BH2461" i="14"/>
  <c r="BJ2461" i="14"/>
  <c r="BL2461" i="14"/>
  <c r="BN2461" i="14"/>
  <c r="BP2461" i="14"/>
  <c r="BR2461" i="14"/>
  <c r="BT2461" i="14"/>
  <c r="BV2461" i="14"/>
  <c r="BX2461" i="14"/>
  <c r="BZ2461" i="14"/>
  <c r="CB2461" i="14"/>
  <c r="CD2461" i="14"/>
  <c r="CF2461" i="14"/>
  <c r="CH2461" i="14"/>
  <c r="CJ2461" i="14"/>
  <c r="CL2461" i="14"/>
  <c r="CN2461" i="14"/>
  <c r="CP2461" i="14"/>
  <c r="CR2461" i="14"/>
  <c r="CT2461" i="14"/>
  <c r="CV2461" i="14"/>
  <c r="CX2461" i="14"/>
  <c r="CZ2461" i="14"/>
  <c r="DB2461" i="14"/>
  <c r="DD2461" i="14"/>
  <c r="DF2461" i="14"/>
  <c r="DH2461" i="14"/>
  <c r="DJ2461" i="14"/>
  <c r="DL2461" i="14"/>
  <c r="DN2461" i="14"/>
  <c r="DP2461" i="14"/>
  <c r="DR2461" i="14"/>
  <c r="DT2461" i="14"/>
  <c r="DV2461" i="14"/>
  <c r="DX2461" i="14"/>
  <c r="DZ2461" i="14"/>
  <c r="EB2461" i="14"/>
  <c r="ED2461" i="14"/>
  <c r="EF2461" i="14"/>
  <c r="EH2461" i="14"/>
  <c r="EJ2461" i="14"/>
  <c r="EL2461" i="14"/>
  <c r="EN2461" i="14"/>
  <c r="EP2461" i="14"/>
  <c r="ER2461" i="14"/>
  <c r="ET2461" i="14"/>
  <c r="EV2461" i="14"/>
  <c r="EX2461" i="14"/>
  <c r="EZ2461" i="14"/>
  <c r="FB2461" i="14"/>
  <c r="FD2461" i="14"/>
  <c r="FF2461" i="14"/>
  <c r="FH2461" i="14"/>
  <c r="FJ2461" i="14"/>
  <c r="FL2461" i="14"/>
  <c r="FN2461" i="14"/>
  <c r="FP2461" i="14"/>
  <c r="FR2461" i="14"/>
  <c r="FT2461" i="14"/>
  <c r="FV2461" i="14"/>
  <c r="FX2461" i="14"/>
  <c r="FZ2461" i="14"/>
  <c r="GB2461" i="14"/>
  <c r="GD2461" i="14"/>
  <c r="GF2461" i="14"/>
  <c r="GH2461" i="14"/>
  <c r="GJ2461" i="14"/>
  <c r="GL2461" i="14"/>
  <c r="GN2461" i="14"/>
  <c r="GP2461" i="14"/>
  <c r="GR2461" i="14"/>
  <c r="GT2461" i="14"/>
  <c r="GV2461" i="14"/>
  <c r="GX2461" i="14"/>
  <c r="GZ2461" i="14"/>
  <c r="HB2461" i="14"/>
  <c r="HD2461" i="14"/>
  <c r="HF2461" i="14"/>
  <c r="HH2461" i="14"/>
  <c r="HJ2461" i="14"/>
  <c r="HL2461" i="14"/>
  <c r="HN2461" i="14"/>
  <c r="HP2461" i="14"/>
  <c r="HR2461" i="14"/>
  <c r="HT2461" i="14"/>
  <c r="HV2461" i="14"/>
  <c r="HX2461" i="14"/>
  <c r="HZ2461" i="14"/>
  <c r="IB2461" i="14"/>
  <c r="ID2461" i="14"/>
  <c r="IF2461" i="14"/>
  <c r="IH2461" i="14"/>
  <c r="IJ2461" i="14"/>
  <c r="IL2461" i="14"/>
  <c r="IN2461" i="14"/>
  <c r="IP2461" i="14"/>
  <c r="IR2461" i="14"/>
  <c r="IT2461" i="14"/>
  <c r="IV2461" i="14"/>
  <c r="IX2461" i="14"/>
  <c r="IZ2461" i="14"/>
  <c r="JB2461" i="14"/>
  <c r="JD2461" i="14"/>
  <c r="JF2461" i="14"/>
  <c r="JH2461" i="14"/>
  <c r="JJ2461" i="14"/>
  <c r="JL2461" i="14"/>
  <c r="JN2461" i="14"/>
  <c r="JP2461" i="14"/>
  <c r="JR2461" i="14"/>
  <c r="JT2461" i="14"/>
  <c r="JV2461" i="14"/>
  <c r="JX2461" i="14"/>
  <c r="JZ2461" i="14"/>
  <c r="KB2461" i="14"/>
  <c r="KD2461" i="14"/>
  <c r="KF2461" i="14"/>
  <c r="KH2461" i="14"/>
  <c r="KJ2461" i="14"/>
  <c r="KL2461" i="14"/>
  <c r="KN2461" i="14"/>
  <c r="KP2461" i="14"/>
  <c r="KR2461" i="14"/>
  <c r="KT2461" i="14"/>
  <c r="KV2461" i="14"/>
  <c r="KX2461" i="14"/>
  <c r="KZ2461" i="14"/>
  <c r="LB2461" i="14"/>
  <c r="LD2461" i="14"/>
  <c r="LF2461" i="14"/>
  <c r="LH2461" i="14"/>
  <c r="LJ2461" i="14"/>
  <c r="LL2461" i="14"/>
  <c r="LN2461" i="14"/>
  <c r="LP2461" i="14"/>
  <c r="LR2461" i="14"/>
  <c r="LT2461" i="14"/>
  <c r="LV2461" i="14"/>
  <c r="LX2461" i="14"/>
  <c r="LZ2461" i="14"/>
  <c r="MB2461" i="14"/>
  <c r="MD2461" i="14"/>
  <c r="MF2461" i="14"/>
  <c r="MH2461" i="14"/>
  <c r="MJ2461" i="14"/>
  <c r="ML2461" i="14"/>
  <c r="MN2461" i="14"/>
  <c r="MP2461" i="14"/>
  <c r="MR2461" i="14"/>
  <c r="MT2461" i="14"/>
  <c r="MV2461" i="14"/>
  <c r="MX2461" i="14"/>
  <c r="MZ2461" i="14"/>
  <c r="NB2461" i="14"/>
  <c r="ND2461" i="14"/>
  <c r="NF2461" i="14"/>
  <c r="NH2461" i="14"/>
  <c r="NJ2461" i="14"/>
  <c r="NL2461" i="14"/>
  <c r="NN2461" i="14"/>
  <c r="NP2461" i="14"/>
  <c r="NR2461" i="14"/>
  <c r="NT2461" i="14"/>
  <c r="NV2461" i="14"/>
  <c r="NX2461" i="14"/>
  <c r="NZ2461" i="14"/>
  <c r="OB2461" i="14"/>
  <c r="OD2461" i="14"/>
  <c r="OF2461" i="14"/>
  <c r="OH2461" i="14"/>
  <c r="OJ2461" i="14"/>
  <c r="OL2461" i="14"/>
  <c r="ON2461" i="14"/>
  <c r="OP2461" i="14"/>
  <c r="OR2461" i="14"/>
  <c r="OT2461" i="14"/>
  <c r="OV2461" i="14"/>
  <c r="OX2461" i="14"/>
  <c r="OZ2461" i="14"/>
  <c r="PB2461" i="14"/>
  <c r="PD2461" i="14"/>
  <c r="PF2461" i="14"/>
  <c r="PH2461" i="14"/>
  <c r="PJ2461" i="14"/>
  <c r="PL2461" i="14"/>
  <c r="PN2461" i="14"/>
  <c r="PP2461" i="14"/>
  <c r="PR2461" i="14"/>
  <c r="PT2461" i="14"/>
  <c r="PV2461" i="14"/>
  <c r="PX2461" i="14"/>
  <c r="PZ2461" i="14"/>
  <c r="QB2461" i="14"/>
  <c r="QD2461" i="14"/>
  <c r="QF2461" i="14"/>
  <c r="QH2461" i="14"/>
  <c r="QJ2461" i="14"/>
  <c r="QL2461" i="14"/>
  <c r="QN2461" i="14"/>
  <c r="QP2461" i="14"/>
  <c r="QR2461" i="14"/>
  <c r="QT2461" i="14"/>
  <c r="QV2461" i="14"/>
  <c r="QX2461" i="14"/>
  <c r="QZ2461" i="14"/>
  <c r="RB2461" i="14"/>
  <c r="RD2461" i="14"/>
  <c r="RF2461" i="14"/>
  <c r="RH2461" i="14"/>
  <c r="RJ2461" i="14"/>
  <c r="RL2461" i="14"/>
  <c r="RN2461" i="14"/>
  <c r="RP2461" i="14"/>
  <c r="RR2461" i="14"/>
  <c r="RT2461" i="14"/>
  <c r="RV2461" i="14"/>
  <c r="RX2461" i="14"/>
  <c r="RZ2461" i="14"/>
  <c r="SB2461" i="14"/>
  <c r="SD2461" i="14"/>
  <c r="SF2461" i="14"/>
  <c r="SH2461" i="14"/>
  <c r="SJ2461" i="14"/>
  <c r="SL2461" i="14"/>
  <c r="SN2461" i="14"/>
  <c r="SP2461" i="14"/>
  <c r="SR2461" i="14"/>
  <c r="ST2461" i="14"/>
  <c r="P2462" i="14"/>
  <c r="R2462" i="14"/>
  <c r="T2462" i="14"/>
  <c r="V2462" i="14"/>
  <c r="X2462" i="14"/>
  <c r="Z2462" i="14"/>
  <c r="AB2462" i="14"/>
  <c r="AD2462" i="14"/>
  <c r="AF2462" i="14"/>
  <c r="AH2462" i="14"/>
  <c r="AJ2462" i="14"/>
  <c r="AL2462" i="14"/>
  <c r="AN2462" i="14"/>
  <c r="AP2462" i="14"/>
  <c r="AR2462" i="14"/>
  <c r="AT2462" i="14"/>
  <c r="AV2462" i="14"/>
  <c r="AX2462" i="14"/>
  <c r="AZ2462" i="14"/>
  <c r="BB2462" i="14"/>
  <c r="BD2462" i="14"/>
  <c r="BF2462" i="14"/>
  <c r="BH2462" i="14"/>
  <c r="BJ2462" i="14"/>
  <c r="BL2462" i="14"/>
  <c r="BN2462" i="14"/>
  <c r="BP2462" i="14"/>
  <c r="BR2462" i="14"/>
  <c r="BT2462" i="14"/>
  <c r="BV2462" i="14"/>
  <c r="BX2462" i="14"/>
  <c r="BZ2462" i="14"/>
  <c r="CB2462" i="14"/>
  <c r="CD2462" i="14"/>
  <c r="CF2462" i="14"/>
  <c r="CH2462" i="14"/>
  <c r="CJ2462" i="14"/>
  <c r="CL2462" i="14"/>
  <c r="CN2462" i="14"/>
  <c r="CP2462" i="14"/>
  <c r="CR2462" i="14"/>
  <c r="CT2462" i="14"/>
  <c r="CV2462" i="14"/>
  <c r="CX2462" i="14"/>
  <c r="CZ2462" i="14"/>
  <c r="DB2462" i="14"/>
  <c r="DD2462" i="14"/>
  <c r="DF2462" i="14"/>
  <c r="DH2462" i="14"/>
  <c r="DJ2462" i="14"/>
  <c r="DL2462" i="14"/>
  <c r="DN2462" i="14"/>
  <c r="DP2462" i="14"/>
  <c r="DR2462" i="14"/>
  <c r="DT2462" i="14"/>
  <c r="DV2462" i="14"/>
  <c r="DX2462" i="14"/>
  <c r="DZ2462" i="14"/>
  <c r="EB2462" i="14"/>
  <c r="ED2462" i="14"/>
  <c r="EF2462" i="14"/>
  <c r="EH2462" i="14"/>
  <c r="EJ2462" i="14"/>
  <c r="EL2462" i="14"/>
  <c r="EN2462" i="14"/>
  <c r="EP2462" i="14"/>
  <c r="ER2462" i="14"/>
  <c r="ET2462" i="14"/>
  <c r="EV2462" i="14"/>
  <c r="EX2462" i="14"/>
  <c r="EZ2462" i="14"/>
  <c r="FB2462" i="14"/>
  <c r="FD2462" i="14"/>
  <c r="FF2462" i="14"/>
  <c r="FH2462" i="14"/>
  <c r="FJ2462" i="14"/>
  <c r="FL2462" i="14"/>
  <c r="FN2462" i="14"/>
  <c r="FP2462" i="14"/>
  <c r="FR2462" i="14"/>
  <c r="FT2462" i="14"/>
  <c r="FV2462" i="14"/>
  <c r="FX2462" i="14"/>
  <c r="FZ2462" i="14"/>
  <c r="GB2462" i="14"/>
  <c r="GD2462" i="14"/>
  <c r="GF2462" i="14"/>
  <c r="GH2462" i="14"/>
  <c r="GJ2462" i="14"/>
  <c r="GL2462" i="14"/>
  <c r="GN2462" i="14"/>
  <c r="GP2462" i="14"/>
  <c r="GR2462" i="14"/>
  <c r="GT2462" i="14"/>
  <c r="GV2462" i="14"/>
  <c r="GX2462" i="14"/>
  <c r="GZ2462" i="14"/>
  <c r="HB2462" i="14"/>
  <c r="HD2462" i="14"/>
  <c r="HF2462" i="14"/>
  <c r="HH2462" i="14"/>
  <c r="HJ2462" i="14"/>
  <c r="HL2462" i="14"/>
  <c r="HN2462" i="14"/>
  <c r="HP2462" i="14"/>
  <c r="HR2462" i="14"/>
  <c r="HT2462" i="14"/>
  <c r="HV2462" i="14"/>
  <c r="HX2462" i="14"/>
  <c r="HZ2462" i="14"/>
  <c r="IB2462" i="14"/>
  <c r="ID2462" i="14"/>
  <c r="IF2462" i="14"/>
  <c r="IH2462" i="14"/>
  <c r="IJ2462" i="14"/>
  <c r="IL2462" i="14"/>
  <c r="IN2462" i="14"/>
  <c r="IP2462" i="14"/>
  <c r="IR2462" i="14"/>
  <c r="IT2462" i="14"/>
  <c r="IV2462" i="14"/>
  <c r="IX2462" i="14"/>
  <c r="IZ2462" i="14"/>
  <c r="JB2462" i="14"/>
  <c r="JD2462" i="14"/>
  <c r="JF2462" i="14"/>
  <c r="JH2462" i="14"/>
  <c r="JJ2462" i="14"/>
  <c r="JL2462" i="14"/>
  <c r="JN2462" i="14"/>
  <c r="JP2462" i="14"/>
  <c r="JR2462" i="14"/>
  <c r="JT2462" i="14"/>
  <c r="JV2462" i="14"/>
  <c r="JX2462" i="14"/>
  <c r="JZ2462" i="14"/>
  <c r="KB2462" i="14"/>
  <c r="KD2462" i="14"/>
  <c r="KF2462" i="14"/>
  <c r="KH2462" i="14"/>
  <c r="KJ2462" i="14"/>
  <c r="KL2462" i="14"/>
  <c r="KN2462" i="14"/>
  <c r="KP2462" i="14"/>
  <c r="KR2462" i="14"/>
  <c r="KT2462" i="14"/>
  <c r="KV2462" i="14"/>
  <c r="KX2462" i="14"/>
  <c r="KZ2462" i="14"/>
  <c r="LB2462" i="14"/>
  <c r="LD2462" i="14"/>
  <c r="LF2462" i="14"/>
  <c r="LH2462" i="14"/>
  <c r="LJ2462" i="14"/>
  <c r="LL2462" i="14"/>
  <c r="LN2462" i="14"/>
  <c r="LP2462" i="14"/>
  <c r="LR2462" i="14"/>
  <c r="LT2462" i="14"/>
  <c r="LV2462" i="14"/>
  <c r="LX2462" i="14"/>
  <c r="LZ2462" i="14"/>
  <c r="MB2462" i="14"/>
  <c r="MD2462" i="14"/>
  <c r="MF2462" i="14"/>
  <c r="MH2462" i="14"/>
  <c r="MJ2462" i="14"/>
  <c r="ML2462" i="14"/>
  <c r="MN2462" i="14"/>
  <c r="MP2462" i="14"/>
  <c r="MR2462" i="14"/>
  <c r="MT2462" i="14"/>
  <c r="MV2462" i="14"/>
  <c r="MX2462" i="14"/>
  <c r="MZ2462" i="14"/>
  <c r="NB2462" i="14"/>
  <c r="ND2462" i="14"/>
  <c r="NF2462" i="14"/>
  <c r="NH2462" i="14"/>
  <c r="NJ2462" i="14"/>
  <c r="NL2462" i="14"/>
  <c r="NN2462" i="14"/>
  <c r="NP2462" i="14"/>
  <c r="NR2462" i="14"/>
  <c r="NT2462" i="14"/>
  <c r="NV2462" i="14"/>
  <c r="NX2462" i="14"/>
  <c r="NZ2462" i="14"/>
  <c r="OB2462" i="14"/>
  <c r="OD2462" i="14"/>
  <c r="OF2462" i="14"/>
  <c r="OH2462" i="14"/>
  <c r="OJ2462" i="14"/>
  <c r="OL2462" i="14"/>
  <c r="ON2462" i="14"/>
  <c r="OP2462" i="14"/>
  <c r="OR2462" i="14"/>
  <c r="OT2462" i="14"/>
  <c r="OV2462" i="14"/>
  <c r="OX2462" i="14"/>
  <c r="OZ2462" i="14"/>
  <c r="PB2462" i="14"/>
  <c r="PD2462" i="14"/>
  <c r="PF2462" i="14"/>
  <c r="PH2462" i="14"/>
  <c r="PJ2462" i="14"/>
  <c r="PL2462" i="14"/>
  <c r="PN2462" i="14"/>
  <c r="PP2462" i="14"/>
  <c r="PR2462" i="14"/>
  <c r="PT2462" i="14"/>
  <c r="PV2462" i="14"/>
  <c r="PX2462" i="14"/>
  <c r="PZ2462" i="14"/>
  <c r="QB2462" i="14"/>
  <c r="QD2462" i="14"/>
  <c r="QF2462" i="14"/>
  <c r="QH2462" i="14"/>
  <c r="QJ2462" i="14"/>
  <c r="QL2462" i="14"/>
  <c r="QN2462" i="14"/>
  <c r="QP2462" i="14"/>
  <c r="QR2462" i="14"/>
  <c r="QT2462" i="14"/>
  <c r="QV2462" i="14"/>
  <c r="QX2462" i="14"/>
  <c r="QZ2462" i="14"/>
  <c r="RB2462" i="14"/>
  <c r="RD2462" i="14"/>
  <c r="RF2462" i="14"/>
  <c r="RH2462" i="14"/>
  <c r="RJ2462" i="14"/>
  <c r="RL2462" i="14"/>
  <c r="RN2462" i="14"/>
  <c r="RP2462" i="14"/>
  <c r="RR2462" i="14"/>
  <c r="RT2462" i="14"/>
  <c r="RV2462" i="14"/>
  <c r="RX2462" i="14"/>
  <c r="RZ2462" i="14"/>
  <c r="SB2462" i="14"/>
  <c r="SD2462" i="14"/>
  <c r="SF2462" i="14"/>
  <c r="SH2462" i="14"/>
  <c r="SJ2462" i="14"/>
  <c r="SL2462" i="14"/>
  <c r="SN2462" i="14"/>
  <c r="SP2462" i="14"/>
  <c r="SR2462" i="14"/>
  <c r="ST2462" i="14"/>
  <c r="P2463" i="14"/>
  <c r="R2463" i="14"/>
  <c r="T2463" i="14"/>
  <c r="V2463" i="14"/>
  <c r="X2463" i="14"/>
  <c r="Z2463" i="14"/>
  <c r="AB2463" i="14"/>
  <c r="AD2463" i="14"/>
  <c r="AF2463" i="14"/>
  <c r="AH2463" i="14"/>
  <c r="AJ2463" i="14"/>
  <c r="AL2463" i="14"/>
  <c r="AN2463" i="14"/>
  <c r="AP2463" i="14"/>
  <c r="AR2463" i="14"/>
  <c r="AT2463" i="14"/>
  <c r="AV2463" i="14"/>
  <c r="AX2463" i="14"/>
  <c r="AZ2463" i="14"/>
  <c r="BB2463" i="14"/>
  <c r="BD2463" i="14"/>
  <c r="BF2463" i="14"/>
  <c r="BH2463" i="14"/>
  <c r="BJ2463" i="14"/>
  <c r="BL2463" i="14"/>
  <c r="BN2463" i="14"/>
  <c r="BP2463" i="14"/>
  <c r="BR2463" i="14"/>
  <c r="BT2463" i="14"/>
  <c r="BV2463" i="14"/>
  <c r="BX2463" i="14"/>
  <c r="BZ2463" i="14"/>
  <c r="CB2463" i="14"/>
  <c r="CD2463" i="14"/>
  <c r="CF2463" i="14"/>
  <c r="CH2463" i="14"/>
  <c r="CJ2463" i="14"/>
  <c r="CL2463" i="14"/>
  <c r="CN2463" i="14"/>
  <c r="CP2463" i="14"/>
  <c r="CR2463" i="14"/>
  <c r="CT2463" i="14"/>
  <c r="CV2463" i="14"/>
  <c r="CX2463" i="14"/>
  <c r="CZ2463" i="14"/>
  <c r="DB2463" i="14"/>
  <c r="DD2463" i="14"/>
  <c r="DF2463" i="14"/>
  <c r="DH2463" i="14"/>
  <c r="DJ2463" i="14"/>
  <c r="DL2463" i="14"/>
  <c r="DN2463" i="14"/>
  <c r="DP2463" i="14"/>
  <c r="DR2463" i="14"/>
  <c r="DT2463" i="14"/>
  <c r="DV2463" i="14"/>
  <c r="DX2463" i="14"/>
  <c r="DZ2463" i="14"/>
  <c r="EB2463" i="14"/>
  <c r="ED2463" i="14"/>
  <c r="EF2463" i="14"/>
  <c r="EH2463" i="14"/>
  <c r="EJ2463" i="14"/>
  <c r="EL2463" i="14"/>
  <c r="EN2463" i="14"/>
  <c r="EP2463" i="14"/>
  <c r="ER2463" i="14"/>
  <c r="ET2463" i="14"/>
  <c r="EV2463" i="14"/>
  <c r="EX2463" i="14"/>
  <c r="EZ2463" i="14"/>
  <c r="FB2463" i="14"/>
  <c r="FD2463" i="14"/>
  <c r="FF2463" i="14"/>
  <c r="FH2463" i="14"/>
  <c r="FJ2463" i="14"/>
  <c r="FL2463" i="14"/>
  <c r="FN2463" i="14"/>
  <c r="FP2463" i="14"/>
  <c r="FR2463" i="14"/>
  <c r="FT2463" i="14"/>
  <c r="FV2463" i="14"/>
  <c r="FX2463" i="14"/>
  <c r="FZ2463" i="14"/>
  <c r="GB2463" i="14"/>
  <c r="GD2463" i="14"/>
  <c r="GF2463" i="14"/>
  <c r="GH2463" i="14"/>
  <c r="GJ2463" i="14"/>
  <c r="GL2463" i="14"/>
  <c r="GN2463" i="14"/>
  <c r="GP2463" i="14"/>
  <c r="GR2463" i="14"/>
  <c r="GT2463" i="14"/>
  <c r="GV2463" i="14"/>
  <c r="GX2463" i="14"/>
  <c r="GZ2463" i="14"/>
  <c r="HB2463" i="14"/>
  <c r="HD2463" i="14"/>
  <c r="HF2463" i="14"/>
  <c r="HH2463" i="14"/>
  <c r="HJ2463" i="14"/>
  <c r="HL2463" i="14"/>
  <c r="HN2463" i="14"/>
  <c r="HP2463" i="14"/>
  <c r="HR2463" i="14"/>
  <c r="HT2463" i="14"/>
  <c r="HV2463" i="14"/>
  <c r="HX2463" i="14"/>
  <c r="HZ2463" i="14"/>
  <c r="IB2463" i="14"/>
  <c r="ID2463" i="14"/>
  <c r="IF2463" i="14"/>
  <c r="IH2463" i="14"/>
  <c r="IJ2463" i="14"/>
  <c r="IL2463" i="14"/>
  <c r="IN2463" i="14"/>
  <c r="IP2463" i="14"/>
  <c r="IR2463" i="14"/>
  <c r="IT2463" i="14"/>
  <c r="IV2463" i="14"/>
  <c r="IX2463" i="14"/>
  <c r="IZ2463" i="14"/>
  <c r="JB2463" i="14"/>
  <c r="JD2463" i="14"/>
  <c r="JF2463" i="14"/>
  <c r="JH2463" i="14"/>
  <c r="JJ2463" i="14"/>
  <c r="JL2463" i="14"/>
  <c r="JN2463" i="14"/>
  <c r="JP2463" i="14"/>
  <c r="JR2463" i="14"/>
  <c r="JT2463" i="14"/>
  <c r="JV2463" i="14"/>
  <c r="JX2463" i="14"/>
  <c r="JZ2463" i="14"/>
  <c r="KB2463" i="14"/>
  <c r="KD2463" i="14"/>
  <c r="KF2463" i="14"/>
  <c r="KH2463" i="14"/>
  <c r="KJ2463" i="14"/>
  <c r="KL2463" i="14"/>
  <c r="KN2463" i="14"/>
  <c r="KP2463" i="14"/>
  <c r="KR2463" i="14"/>
  <c r="KT2463" i="14"/>
  <c r="KV2463" i="14"/>
  <c r="KX2463" i="14"/>
  <c r="KZ2463" i="14"/>
  <c r="LB2463" i="14"/>
  <c r="LD2463" i="14"/>
  <c r="LF2463" i="14"/>
  <c r="LH2463" i="14"/>
  <c r="LJ2463" i="14"/>
  <c r="LL2463" i="14"/>
  <c r="LN2463" i="14"/>
  <c r="LP2463" i="14"/>
  <c r="LR2463" i="14"/>
  <c r="LT2463" i="14"/>
  <c r="LV2463" i="14"/>
  <c r="LX2463" i="14"/>
  <c r="LZ2463" i="14"/>
  <c r="MB2463" i="14"/>
  <c r="MD2463" i="14"/>
  <c r="MF2463" i="14"/>
  <c r="MH2463" i="14"/>
  <c r="MJ2463" i="14"/>
  <c r="ML2463" i="14"/>
  <c r="MN2463" i="14"/>
  <c r="MP2463" i="14"/>
  <c r="MR2463" i="14"/>
  <c r="MT2463" i="14"/>
  <c r="MV2463" i="14"/>
  <c r="MX2463" i="14"/>
  <c r="MZ2463" i="14"/>
  <c r="NB2463" i="14"/>
  <c r="ND2463" i="14"/>
  <c r="NF2463" i="14"/>
  <c r="NH2463" i="14"/>
  <c r="NJ2463" i="14"/>
  <c r="NL2463" i="14"/>
  <c r="NN2463" i="14"/>
  <c r="NP2463" i="14"/>
  <c r="NR2463" i="14"/>
  <c r="NT2463" i="14"/>
  <c r="NV2463" i="14"/>
  <c r="NX2463" i="14"/>
  <c r="NZ2463" i="14"/>
  <c r="OB2463" i="14"/>
  <c r="OD2463" i="14"/>
  <c r="OF2463" i="14"/>
  <c r="OH2463" i="14"/>
  <c r="OJ2463" i="14"/>
  <c r="OL2463" i="14"/>
  <c r="ON2463" i="14"/>
  <c r="OP2463" i="14"/>
  <c r="OR2463" i="14"/>
  <c r="OT2463" i="14"/>
  <c r="OV2463" i="14"/>
  <c r="OX2463" i="14"/>
  <c r="OZ2463" i="14"/>
  <c r="PB2463" i="14"/>
  <c r="PD2463" i="14"/>
  <c r="PF2463" i="14"/>
  <c r="PH2463" i="14"/>
  <c r="PJ2463" i="14"/>
  <c r="PL2463" i="14"/>
  <c r="PN2463" i="14"/>
  <c r="PP2463" i="14"/>
  <c r="PR2463" i="14"/>
  <c r="PT2463" i="14"/>
  <c r="PV2463" i="14"/>
  <c r="PX2463" i="14"/>
  <c r="PZ2463" i="14"/>
  <c r="QB2463" i="14"/>
  <c r="QD2463" i="14"/>
  <c r="QF2463" i="14"/>
  <c r="QH2463" i="14"/>
  <c r="QJ2463" i="14"/>
  <c r="QL2463" i="14"/>
  <c r="QN2463" i="14"/>
  <c r="QP2463" i="14"/>
  <c r="QR2463" i="14"/>
  <c r="QT2463" i="14"/>
  <c r="QV2463" i="14"/>
  <c r="QX2463" i="14"/>
  <c r="QZ2463" i="14"/>
  <c r="RB2463" i="14"/>
  <c r="RD2463" i="14"/>
  <c r="RF2463" i="14"/>
  <c r="RH2463" i="14"/>
  <c r="RJ2463" i="14"/>
  <c r="RL2463" i="14"/>
  <c r="RN2463" i="14"/>
  <c r="RP2463" i="14"/>
  <c r="RR2463" i="14"/>
  <c r="RT2463" i="14"/>
  <c r="RV2463" i="14"/>
  <c r="RX2463" i="14"/>
  <c r="RZ2463" i="14"/>
  <c r="SB2463" i="14"/>
  <c r="SD2463" i="14"/>
  <c r="SF2463" i="14"/>
  <c r="SH2463" i="14"/>
  <c r="SJ2463" i="14"/>
  <c r="SL2463" i="14"/>
  <c r="SN2463" i="14"/>
  <c r="SP2463" i="14"/>
  <c r="SR2463" i="14"/>
  <c r="ST2463" i="14"/>
  <c r="P2464" i="14"/>
  <c r="R2464" i="14"/>
  <c r="T2464" i="14"/>
  <c r="V2464" i="14"/>
  <c r="X2464" i="14"/>
  <c r="Z2464" i="14"/>
  <c r="AB2464" i="14"/>
  <c r="AD2464" i="14"/>
  <c r="AF2464" i="14"/>
  <c r="AH2464" i="14"/>
  <c r="AJ2464" i="14"/>
  <c r="AL2464" i="14"/>
  <c r="AN2464" i="14"/>
  <c r="AP2464" i="14"/>
  <c r="AR2464" i="14"/>
  <c r="AT2464" i="14"/>
  <c r="AV2464" i="14"/>
  <c r="AX2464" i="14"/>
  <c r="AZ2464" i="14"/>
  <c r="BB2464" i="14"/>
  <c r="BD2464" i="14"/>
  <c r="BF2464" i="14"/>
  <c r="BH2464" i="14"/>
  <c r="BJ2464" i="14"/>
  <c r="BL2464" i="14"/>
  <c r="BN2464" i="14"/>
  <c r="BP2464" i="14"/>
  <c r="BR2464" i="14"/>
  <c r="BT2464" i="14"/>
  <c r="BV2464" i="14"/>
  <c r="BX2464" i="14"/>
  <c r="BZ2464" i="14"/>
  <c r="CB2464" i="14"/>
  <c r="CD2464" i="14"/>
  <c r="CF2464" i="14"/>
  <c r="CH2464" i="14"/>
  <c r="CJ2464" i="14"/>
  <c r="CL2464" i="14"/>
  <c r="CN2464" i="14"/>
  <c r="CP2464" i="14"/>
  <c r="CR2464" i="14"/>
  <c r="CT2464" i="14"/>
  <c r="CV2464" i="14"/>
  <c r="CX2464" i="14"/>
  <c r="CZ2464" i="14"/>
  <c r="DB2464" i="14"/>
  <c r="DD2464" i="14"/>
  <c r="DF2464" i="14"/>
  <c r="DH2464" i="14"/>
  <c r="DJ2464" i="14"/>
  <c r="DL2464" i="14"/>
  <c r="DN2464" i="14"/>
  <c r="DP2464" i="14"/>
  <c r="DR2464" i="14"/>
  <c r="DT2464" i="14"/>
  <c r="DV2464" i="14"/>
  <c r="DX2464" i="14"/>
  <c r="DZ2464" i="14"/>
  <c r="EB2464" i="14"/>
  <c r="ED2464" i="14"/>
  <c r="EF2464" i="14"/>
  <c r="EH2464" i="14"/>
  <c r="EJ2464" i="14"/>
  <c r="EL2464" i="14"/>
  <c r="EN2464" i="14"/>
  <c r="EP2464" i="14"/>
  <c r="ER2464" i="14"/>
  <c r="ET2464" i="14"/>
  <c r="EV2464" i="14"/>
  <c r="EX2464" i="14"/>
  <c r="EZ2464" i="14"/>
  <c r="FB2464" i="14"/>
  <c r="FD2464" i="14"/>
  <c r="FF2464" i="14"/>
  <c r="FH2464" i="14"/>
  <c r="FJ2464" i="14"/>
  <c r="FL2464" i="14"/>
  <c r="FN2464" i="14"/>
  <c r="FP2464" i="14"/>
  <c r="FR2464" i="14"/>
  <c r="FT2464" i="14"/>
  <c r="FV2464" i="14"/>
  <c r="FX2464" i="14"/>
  <c r="FZ2464" i="14"/>
  <c r="GB2464" i="14"/>
  <c r="GD2464" i="14"/>
  <c r="GF2464" i="14"/>
  <c r="GH2464" i="14"/>
  <c r="GJ2464" i="14"/>
  <c r="GL2464" i="14"/>
  <c r="GN2464" i="14"/>
  <c r="GP2464" i="14"/>
  <c r="GR2464" i="14"/>
  <c r="GT2464" i="14"/>
  <c r="GV2464" i="14"/>
  <c r="GX2464" i="14"/>
  <c r="GZ2464" i="14"/>
  <c r="HB2464" i="14"/>
  <c r="HD2464" i="14"/>
  <c r="HF2464" i="14"/>
  <c r="HH2464" i="14"/>
  <c r="HJ2464" i="14"/>
  <c r="HL2464" i="14"/>
  <c r="HN2464" i="14"/>
  <c r="HP2464" i="14"/>
  <c r="HR2464" i="14"/>
  <c r="HT2464" i="14"/>
  <c r="HV2464" i="14"/>
  <c r="HX2464" i="14"/>
  <c r="HZ2464" i="14"/>
  <c r="IB2464" i="14"/>
  <c r="ID2464" i="14"/>
  <c r="IF2464" i="14"/>
  <c r="IH2464" i="14"/>
  <c r="IJ2464" i="14"/>
  <c r="IL2464" i="14"/>
  <c r="IN2464" i="14"/>
  <c r="IP2464" i="14"/>
  <c r="IR2464" i="14"/>
  <c r="IT2464" i="14"/>
  <c r="IV2464" i="14"/>
  <c r="IX2464" i="14"/>
  <c r="IZ2464" i="14"/>
  <c r="JB2464" i="14"/>
  <c r="JD2464" i="14"/>
  <c r="JF2464" i="14"/>
  <c r="JH2464" i="14"/>
  <c r="JJ2464" i="14"/>
  <c r="JL2464" i="14"/>
  <c r="JN2464" i="14"/>
  <c r="JP2464" i="14"/>
  <c r="JR2464" i="14"/>
  <c r="JT2464" i="14"/>
  <c r="JV2464" i="14"/>
  <c r="JX2464" i="14"/>
  <c r="JZ2464" i="14"/>
  <c r="KB2464" i="14"/>
  <c r="KD2464" i="14"/>
  <c r="KF2464" i="14"/>
  <c r="KH2464" i="14"/>
  <c r="KJ2464" i="14"/>
  <c r="KL2464" i="14"/>
  <c r="KN2464" i="14"/>
  <c r="KP2464" i="14"/>
  <c r="KR2464" i="14"/>
  <c r="KT2464" i="14"/>
  <c r="KV2464" i="14"/>
  <c r="KX2464" i="14"/>
  <c r="KZ2464" i="14"/>
  <c r="LB2464" i="14"/>
  <c r="LD2464" i="14"/>
  <c r="LF2464" i="14"/>
  <c r="LH2464" i="14"/>
  <c r="LJ2464" i="14"/>
  <c r="LL2464" i="14"/>
  <c r="LN2464" i="14"/>
  <c r="LP2464" i="14"/>
  <c r="LR2464" i="14"/>
  <c r="LT2464" i="14"/>
  <c r="LV2464" i="14"/>
  <c r="LX2464" i="14"/>
  <c r="LZ2464" i="14"/>
  <c r="MB2464" i="14"/>
  <c r="MD2464" i="14"/>
  <c r="MF2464" i="14"/>
  <c r="MH2464" i="14"/>
  <c r="MJ2464" i="14"/>
  <c r="ML2464" i="14"/>
  <c r="MN2464" i="14"/>
  <c r="MP2464" i="14"/>
  <c r="MR2464" i="14"/>
  <c r="MT2464" i="14"/>
  <c r="MV2464" i="14"/>
  <c r="MX2464" i="14"/>
  <c r="MZ2464" i="14"/>
  <c r="NB2464" i="14"/>
  <c r="ND2464" i="14"/>
  <c r="NF2464" i="14"/>
  <c r="NH2464" i="14"/>
  <c r="NJ2464" i="14"/>
  <c r="NL2464" i="14"/>
  <c r="NN2464" i="14"/>
  <c r="NP2464" i="14"/>
  <c r="NR2464" i="14"/>
  <c r="NT2464" i="14"/>
  <c r="NV2464" i="14"/>
  <c r="NX2464" i="14"/>
  <c r="NZ2464" i="14"/>
  <c r="OB2464" i="14"/>
  <c r="OD2464" i="14"/>
  <c r="OF2464" i="14"/>
  <c r="OH2464" i="14"/>
  <c r="OJ2464" i="14"/>
  <c r="OL2464" i="14"/>
  <c r="ON2464" i="14"/>
  <c r="OP2464" i="14"/>
  <c r="OR2464" i="14"/>
  <c r="OT2464" i="14"/>
  <c r="OV2464" i="14"/>
  <c r="OX2464" i="14"/>
  <c r="OZ2464" i="14"/>
  <c r="PB2464" i="14"/>
  <c r="PD2464" i="14"/>
  <c r="PF2464" i="14"/>
  <c r="PH2464" i="14"/>
  <c r="PJ2464" i="14"/>
  <c r="PL2464" i="14"/>
  <c r="PN2464" i="14"/>
  <c r="PP2464" i="14"/>
  <c r="PR2464" i="14"/>
  <c r="PT2464" i="14"/>
  <c r="PV2464" i="14"/>
  <c r="PX2464" i="14"/>
  <c r="PZ2464" i="14"/>
  <c r="QB2464" i="14"/>
  <c r="QD2464" i="14"/>
  <c r="QF2464" i="14"/>
  <c r="QH2464" i="14"/>
  <c r="QJ2464" i="14"/>
  <c r="QL2464" i="14"/>
  <c r="QN2464" i="14"/>
  <c r="QP2464" i="14"/>
  <c r="QR2464" i="14"/>
  <c r="QT2464" i="14"/>
  <c r="QV2464" i="14"/>
  <c r="QX2464" i="14"/>
  <c r="QZ2464" i="14"/>
  <c r="RB2464" i="14"/>
  <c r="RD2464" i="14"/>
  <c r="RF2464" i="14"/>
  <c r="RH2464" i="14"/>
  <c r="RJ2464" i="14"/>
  <c r="RL2464" i="14"/>
  <c r="RN2464" i="14"/>
  <c r="RP2464" i="14"/>
  <c r="RR2464" i="14"/>
  <c r="RT2464" i="14"/>
  <c r="RV2464" i="14"/>
  <c r="RX2464" i="14"/>
  <c r="RZ2464" i="14"/>
  <c r="SB2464" i="14"/>
  <c r="SD2464" i="14"/>
  <c r="SF2464" i="14"/>
  <c r="SH2464" i="14"/>
  <c r="SJ2464" i="14"/>
  <c r="SL2464" i="14"/>
  <c r="SN2464" i="14"/>
  <c r="SP2464" i="14"/>
  <c r="SR2464" i="14"/>
  <c r="ST2464" i="14"/>
  <c r="P2465" i="14"/>
  <c r="R2465" i="14"/>
  <c r="T2465" i="14"/>
  <c r="V2465" i="14"/>
  <c r="X2465" i="14"/>
  <c r="Z2465" i="14"/>
  <c r="AB2465" i="14"/>
  <c r="AD2465" i="14"/>
  <c r="AF2465" i="14"/>
  <c r="AH2465" i="14"/>
  <c r="AJ2465" i="14"/>
  <c r="AL2465" i="14"/>
  <c r="AN2465" i="14"/>
  <c r="AP2465" i="14"/>
  <c r="AR2465" i="14"/>
  <c r="AT2465" i="14"/>
  <c r="AV2465" i="14"/>
  <c r="AX2465" i="14"/>
  <c r="AZ2465" i="14"/>
  <c r="BB2465" i="14"/>
  <c r="BD2465" i="14"/>
  <c r="BF2465" i="14"/>
  <c r="BH2465" i="14"/>
  <c r="BJ2465" i="14"/>
  <c r="BL2465" i="14"/>
  <c r="BN2465" i="14"/>
  <c r="BP2465" i="14"/>
  <c r="BR2465" i="14"/>
  <c r="BT2465" i="14"/>
  <c r="BV2465" i="14"/>
  <c r="BX2465" i="14"/>
  <c r="BZ2465" i="14"/>
  <c r="CB2465" i="14"/>
  <c r="CD2465" i="14"/>
  <c r="CF2465" i="14"/>
  <c r="CH2465" i="14"/>
  <c r="CJ2465" i="14"/>
  <c r="CL2465" i="14"/>
  <c r="CN2465" i="14"/>
  <c r="CP2465" i="14"/>
  <c r="CR2465" i="14"/>
  <c r="CT2465" i="14"/>
  <c r="CV2465" i="14"/>
  <c r="CX2465" i="14"/>
  <c r="CZ2465" i="14"/>
  <c r="DB2465" i="14"/>
  <c r="DD2465" i="14"/>
  <c r="DF2465" i="14"/>
  <c r="DH2465" i="14"/>
  <c r="DJ2465" i="14"/>
  <c r="DL2465" i="14"/>
  <c r="DN2465" i="14"/>
  <c r="DP2465" i="14"/>
  <c r="DR2465" i="14"/>
  <c r="DT2465" i="14"/>
  <c r="DV2465" i="14"/>
  <c r="DX2465" i="14"/>
  <c r="DZ2465" i="14"/>
  <c r="EB2465" i="14"/>
  <c r="ED2465" i="14"/>
  <c r="EF2465" i="14"/>
  <c r="EH2465" i="14"/>
  <c r="EJ2465" i="14"/>
  <c r="EL2465" i="14"/>
  <c r="EN2465" i="14"/>
  <c r="EP2465" i="14"/>
  <c r="ER2465" i="14"/>
  <c r="ET2465" i="14"/>
  <c r="EV2465" i="14"/>
  <c r="EX2465" i="14"/>
  <c r="EZ2465" i="14"/>
  <c r="FB2465" i="14"/>
  <c r="FD2465" i="14"/>
  <c r="FF2465" i="14"/>
  <c r="FH2465" i="14"/>
  <c r="FJ2465" i="14"/>
  <c r="FL2465" i="14"/>
  <c r="FN2465" i="14"/>
  <c r="FP2465" i="14"/>
  <c r="FR2465" i="14"/>
  <c r="FT2465" i="14"/>
  <c r="FV2465" i="14"/>
  <c r="FX2465" i="14"/>
  <c r="FZ2465" i="14"/>
  <c r="GB2465" i="14"/>
  <c r="GD2465" i="14"/>
  <c r="GF2465" i="14"/>
  <c r="GH2465" i="14"/>
  <c r="GJ2465" i="14"/>
  <c r="GL2465" i="14"/>
  <c r="GN2465" i="14"/>
  <c r="GP2465" i="14"/>
  <c r="GR2465" i="14"/>
  <c r="GT2465" i="14"/>
  <c r="GV2465" i="14"/>
  <c r="GX2465" i="14"/>
  <c r="GZ2465" i="14"/>
  <c r="HB2465" i="14"/>
  <c r="HD2465" i="14"/>
  <c r="HF2465" i="14"/>
  <c r="HH2465" i="14"/>
  <c r="HJ2465" i="14"/>
  <c r="HL2465" i="14"/>
  <c r="HN2465" i="14"/>
  <c r="HP2465" i="14"/>
  <c r="HR2465" i="14"/>
  <c r="HT2465" i="14"/>
  <c r="HV2465" i="14"/>
  <c r="HX2465" i="14"/>
  <c r="HZ2465" i="14"/>
  <c r="IB2465" i="14"/>
  <c r="ID2465" i="14"/>
  <c r="IF2465" i="14"/>
  <c r="IH2465" i="14"/>
  <c r="IJ2465" i="14"/>
  <c r="IL2465" i="14"/>
  <c r="IN2465" i="14"/>
  <c r="IP2465" i="14"/>
  <c r="IR2465" i="14"/>
  <c r="IT2465" i="14"/>
  <c r="IV2465" i="14"/>
  <c r="IX2465" i="14"/>
  <c r="IZ2465" i="14"/>
  <c r="JB2465" i="14"/>
  <c r="JD2465" i="14"/>
  <c r="JF2465" i="14"/>
  <c r="JH2465" i="14"/>
  <c r="JJ2465" i="14"/>
  <c r="JL2465" i="14"/>
  <c r="JN2465" i="14"/>
  <c r="JP2465" i="14"/>
  <c r="JR2465" i="14"/>
  <c r="JT2465" i="14"/>
  <c r="JV2465" i="14"/>
  <c r="JX2465" i="14"/>
  <c r="JZ2465" i="14"/>
  <c r="KB2465" i="14"/>
  <c r="KD2465" i="14"/>
  <c r="KF2465" i="14"/>
  <c r="KH2465" i="14"/>
  <c r="KJ2465" i="14"/>
  <c r="KL2465" i="14"/>
  <c r="KN2465" i="14"/>
  <c r="KP2465" i="14"/>
  <c r="KR2465" i="14"/>
  <c r="KT2465" i="14"/>
  <c r="KV2465" i="14"/>
  <c r="KX2465" i="14"/>
  <c r="KZ2465" i="14"/>
  <c r="LB2465" i="14"/>
  <c r="LD2465" i="14"/>
  <c r="LF2465" i="14"/>
  <c r="LH2465" i="14"/>
  <c r="LJ2465" i="14"/>
  <c r="LL2465" i="14"/>
  <c r="LN2465" i="14"/>
  <c r="LP2465" i="14"/>
  <c r="LR2465" i="14"/>
  <c r="LT2465" i="14"/>
  <c r="LV2465" i="14"/>
  <c r="LX2465" i="14"/>
  <c r="LZ2465" i="14"/>
  <c r="MB2465" i="14"/>
  <c r="MD2465" i="14"/>
  <c r="MF2465" i="14"/>
  <c r="MH2465" i="14"/>
  <c r="MJ2465" i="14"/>
  <c r="ML2465" i="14"/>
  <c r="MN2465" i="14"/>
  <c r="MP2465" i="14"/>
  <c r="MR2465" i="14"/>
  <c r="MT2465" i="14"/>
  <c r="MV2465" i="14"/>
  <c r="MX2465" i="14"/>
  <c r="MZ2465" i="14"/>
  <c r="NB2465" i="14"/>
  <c r="ND2465" i="14"/>
  <c r="NF2465" i="14"/>
  <c r="NH2465" i="14"/>
  <c r="NJ2465" i="14"/>
  <c r="NL2465" i="14"/>
  <c r="NN2465" i="14"/>
  <c r="NP2465" i="14"/>
  <c r="NR2465" i="14"/>
  <c r="NT2465" i="14"/>
  <c r="NV2465" i="14"/>
  <c r="NX2465" i="14"/>
  <c r="NZ2465" i="14"/>
  <c r="OB2465" i="14"/>
  <c r="OD2465" i="14"/>
  <c r="OF2465" i="14"/>
  <c r="OH2465" i="14"/>
  <c r="OJ2465" i="14"/>
  <c r="OL2465" i="14"/>
  <c r="ON2465" i="14"/>
  <c r="OP2465" i="14"/>
  <c r="OR2465" i="14"/>
  <c r="OT2465" i="14"/>
  <c r="OV2465" i="14"/>
  <c r="OX2465" i="14"/>
  <c r="OZ2465" i="14"/>
  <c r="PB2465" i="14"/>
  <c r="PD2465" i="14"/>
  <c r="PF2465" i="14"/>
  <c r="PH2465" i="14"/>
  <c r="PJ2465" i="14"/>
  <c r="PL2465" i="14"/>
  <c r="PN2465" i="14"/>
  <c r="PP2465" i="14"/>
  <c r="PR2465" i="14"/>
  <c r="PT2465" i="14"/>
  <c r="PV2465" i="14"/>
  <c r="PX2465" i="14"/>
  <c r="PZ2465" i="14"/>
  <c r="QB2465" i="14"/>
  <c r="QD2465" i="14"/>
  <c r="QF2465" i="14"/>
  <c r="QH2465" i="14"/>
  <c r="QJ2465" i="14"/>
  <c r="QL2465" i="14"/>
  <c r="QN2465" i="14"/>
  <c r="QP2465" i="14"/>
  <c r="QR2465" i="14"/>
  <c r="QT2465" i="14"/>
  <c r="QV2465" i="14"/>
  <c r="QX2465" i="14"/>
  <c r="QZ2465" i="14"/>
  <c r="RB2465" i="14"/>
  <c r="RD2465" i="14"/>
  <c r="RF2465" i="14"/>
  <c r="RH2465" i="14"/>
  <c r="RJ2465" i="14"/>
  <c r="RL2465" i="14"/>
  <c r="RN2465" i="14"/>
  <c r="RP2465" i="14"/>
  <c r="RR2465" i="14"/>
  <c r="RT2465" i="14"/>
  <c r="RV2465" i="14"/>
  <c r="RX2465" i="14"/>
  <c r="RZ2465" i="14"/>
  <c r="SB2465" i="14"/>
  <c r="SD2465" i="14"/>
  <c r="SF2465" i="14"/>
  <c r="SH2465" i="14"/>
  <c r="SJ2465" i="14"/>
  <c r="SL2465" i="14"/>
  <c r="SN2465" i="14"/>
  <c r="SP2465" i="14"/>
  <c r="SR2465" i="14"/>
  <c r="ST2465" i="14"/>
  <c r="P2466" i="14"/>
  <c r="R2466" i="14"/>
  <c r="T2466" i="14"/>
  <c r="V2466" i="14"/>
  <c r="X2466" i="14"/>
  <c r="Z2466" i="14"/>
  <c r="AB2466" i="14"/>
  <c r="AD2466" i="14"/>
  <c r="AF2466" i="14"/>
  <c r="AH2466" i="14"/>
  <c r="AJ2466" i="14"/>
  <c r="AL2466" i="14"/>
  <c r="AN2466" i="14"/>
  <c r="AP2466" i="14"/>
  <c r="AR2466" i="14"/>
  <c r="AT2466" i="14"/>
  <c r="AV2466" i="14"/>
  <c r="AX2466" i="14"/>
  <c r="AZ2466" i="14"/>
  <c r="BB2466" i="14"/>
  <c r="BD2466" i="14"/>
  <c r="BF2466" i="14"/>
  <c r="BH2466" i="14"/>
  <c r="BJ2466" i="14"/>
  <c r="BL2466" i="14"/>
  <c r="BN2466" i="14"/>
  <c r="BP2466" i="14"/>
  <c r="BR2466" i="14"/>
  <c r="BT2466" i="14"/>
  <c r="BV2466" i="14"/>
  <c r="BX2466" i="14"/>
  <c r="BZ2466" i="14"/>
  <c r="CB2466" i="14"/>
  <c r="CD2466" i="14"/>
  <c r="CF2466" i="14"/>
  <c r="CH2466" i="14"/>
  <c r="CJ2466" i="14"/>
  <c r="CL2466" i="14"/>
  <c r="CN2466" i="14"/>
  <c r="CP2466" i="14"/>
  <c r="CR2466" i="14"/>
  <c r="CT2466" i="14"/>
  <c r="CV2466" i="14"/>
  <c r="CX2466" i="14"/>
  <c r="CZ2466" i="14"/>
  <c r="DB2466" i="14"/>
  <c r="DD2466" i="14"/>
  <c r="DF2466" i="14"/>
  <c r="DH2466" i="14"/>
  <c r="DJ2466" i="14"/>
  <c r="DL2466" i="14"/>
  <c r="DN2466" i="14"/>
  <c r="DP2466" i="14"/>
  <c r="DR2466" i="14"/>
  <c r="DT2466" i="14"/>
  <c r="DV2466" i="14"/>
  <c r="DX2466" i="14"/>
  <c r="DZ2466" i="14"/>
  <c r="EB2466" i="14"/>
  <c r="ED2466" i="14"/>
  <c r="EF2466" i="14"/>
  <c r="EH2466" i="14"/>
  <c r="EJ2466" i="14"/>
  <c r="EL2466" i="14"/>
  <c r="EN2466" i="14"/>
  <c r="EP2466" i="14"/>
  <c r="ER2466" i="14"/>
  <c r="ET2466" i="14"/>
  <c r="EV2466" i="14"/>
  <c r="EX2466" i="14"/>
  <c r="EZ2466" i="14"/>
  <c r="FB2466" i="14"/>
  <c r="FD2466" i="14"/>
  <c r="FF2466" i="14"/>
  <c r="FH2466" i="14"/>
  <c r="FJ2466" i="14"/>
  <c r="FL2466" i="14"/>
  <c r="FN2466" i="14"/>
  <c r="FP2466" i="14"/>
  <c r="FR2466" i="14"/>
  <c r="FT2466" i="14"/>
  <c r="FV2466" i="14"/>
  <c r="FX2466" i="14"/>
  <c r="FZ2466" i="14"/>
  <c r="GB2466" i="14"/>
  <c r="GD2466" i="14"/>
  <c r="GF2466" i="14"/>
  <c r="GH2466" i="14"/>
  <c r="GJ2466" i="14"/>
  <c r="GL2466" i="14"/>
  <c r="GN2466" i="14"/>
  <c r="GP2466" i="14"/>
  <c r="GR2466" i="14"/>
  <c r="GT2466" i="14"/>
  <c r="GV2466" i="14"/>
  <c r="GX2466" i="14"/>
  <c r="GZ2466" i="14"/>
  <c r="HB2466" i="14"/>
  <c r="HD2466" i="14"/>
  <c r="HF2466" i="14"/>
  <c r="HH2466" i="14"/>
  <c r="HJ2466" i="14"/>
  <c r="HL2466" i="14"/>
  <c r="HN2466" i="14"/>
  <c r="HP2466" i="14"/>
  <c r="HR2466" i="14"/>
  <c r="HT2466" i="14"/>
  <c r="HV2466" i="14"/>
  <c r="HX2466" i="14"/>
  <c r="HZ2466" i="14"/>
  <c r="IB2466" i="14"/>
  <c r="ID2466" i="14"/>
  <c r="IF2466" i="14"/>
  <c r="IH2466" i="14"/>
  <c r="IJ2466" i="14"/>
  <c r="IL2466" i="14"/>
  <c r="IN2466" i="14"/>
  <c r="IP2466" i="14"/>
  <c r="IR2466" i="14"/>
  <c r="IT2466" i="14"/>
  <c r="IV2466" i="14"/>
  <c r="IX2466" i="14"/>
  <c r="IZ2466" i="14"/>
  <c r="JB2466" i="14"/>
  <c r="JD2466" i="14"/>
  <c r="JF2466" i="14"/>
  <c r="JH2466" i="14"/>
  <c r="JJ2466" i="14"/>
  <c r="JL2466" i="14"/>
  <c r="JN2466" i="14"/>
  <c r="JP2466" i="14"/>
  <c r="JR2466" i="14"/>
  <c r="JT2466" i="14"/>
  <c r="JV2466" i="14"/>
  <c r="JX2466" i="14"/>
  <c r="JZ2466" i="14"/>
  <c r="KB2466" i="14"/>
  <c r="KD2466" i="14"/>
  <c r="KF2466" i="14"/>
  <c r="KH2466" i="14"/>
  <c r="KJ2466" i="14"/>
  <c r="KL2466" i="14"/>
  <c r="KN2466" i="14"/>
  <c r="KP2466" i="14"/>
  <c r="KR2466" i="14"/>
  <c r="KT2466" i="14"/>
  <c r="KV2466" i="14"/>
  <c r="KX2466" i="14"/>
  <c r="KZ2466" i="14"/>
  <c r="LB2466" i="14"/>
  <c r="LD2466" i="14"/>
  <c r="LF2466" i="14"/>
  <c r="LH2466" i="14"/>
  <c r="LJ2466" i="14"/>
  <c r="LL2466" i="14"/>
  <c r="LN2466" i="14"/>
  <c r="LP2466" i="14"/>
  <c r="LR2466" i="14"/>
  <c r="LT2466" i="14"/>
  <c r="LV2466" i="14"/>
  <c r="LX2466" i="14"/>
  <c r="LZ2466" i="14"/>
  <c r="MB2466" i="14"/>
  <c r="MD2466" i="14"/>
  <c r="MF2466" i="14"/>
  <c r="MH2466" i="14"/>
  <c r="MJ2466" i="14"/>
  <c r="ML2466" i="14"/>
  <c r="MN2466" i="14"/>
  <c r="MP2466" i="14"/>
  <c r="MR2466" i="14"/>
  <c r="MT2466" i="14"/>
  <c r="MV2466" i="14"/>
  <c r="MX2466" i="14"/>
  <c r="MZ2466" i="14"/>
  <c r="NB2466" i="14"/>
  <c r="ND2466" i="14"/>
  <c r="NF2466" i="14"/>
  <c r="NH2466" i="14"/>
  <c r="NJ2466" i="14"/>
  <c r="NL2466" i="14"/>
  <c r="NN2466" i="14"/>
  <c r="NP2466" i="14"/>
  <c r="NR2466" i="14"/>
  <c r="NT2466" i="14"/>
  <c r="NV2466" i="14"/>
  <c r="NX2466" i="14"/>
  <c r="NZ2466" i="14"/>
  <c r="OB2466" i="14"/>
  <c r="OD2466" i="14"/>
  <c r="OF2466" i="14"/>
  <c r="OH2466" i="14"/>
  <c r="OJ2466" i="14"/>
  <c r="OL2466" i="14"/>
  <c r="ON2466" i="14"/>
  <c r="OP2466" i="14"/>
  <c r="OR2466" i="14"/>
  <c r="OT2466" i="14"/>
  <c r="OV2466" i="14"/>
  <c r="OX2466" i="14"/>
  <c r="OZ2466" i="14"/>
  <c r="PB2466" i="14"/>
  <c r="PD2466" i="14"/>
  <c r="PF2466" i="14"/>
  <c r="PH2466" i="14"/>
  <c r="PJ2466" i="14"/>
  <c r="PL2466" i="14"/>
  <c r="PN2466" i="14"/>
  <c r="PP2466" i="14"/>
  <c r="PR2466" i="14"/>
  <c r="PT2466" i="14"/>
  <c r="PV2466" i="14"/>
  <c r="PX2466" i="14"/>
  <c r="PZ2466" i="14"/>
  <c r="QB2466" i="14"/>
  <c r="QD2466" i="14"/>
  <c r="QF2466" i="14"/>
  <c r="QH2466" i="14"/>
  <c r="QJ2466" i="14"/>
  <c r="QL2466" i="14"/>
  <c r="QN2466" i="14"/>
  <c r="QP2466" i="14"/>
  <c r="QR2466" i="14"/>
  <c r="QT2466" i="14"/>
  <c r="QV2466" i="14"/>
  <c r="QX2466" i="14"/>
  <c r="QZ2466" i="14"/>
  <c r="RB2466" i="14"/>
  <c r="RD2466" i="14"/>
  <c r="RF2466" i="14"/>
  <c r="RH2466" i="14"/>
  <c r="RJ2466" i="14"/>
  <c r="RL2466" i="14"/>
  <c r="RN2466" i="14"/>
  <c r="RP2466" i="14"/>
  <c r="RR2466" i="14"/>
  <c r="RT2466" i="14"/>
  <c r="RV2466" i="14"/>
  <c r="RX2466" i="14"/>
  <c r="RZ2466" i="14"/>
  <c r="SB2466" i="14"/>
  <c r="SD2466" i="14"/>
  <c r="SF2466" i="14"/>
  <c r="SH2466" i="14"/>
  <c r="SJ2466" i="14"/>
  <c r="SL2466" i="14"/>
  <c r="SN2466" i="14"/>
  <c r="SP2466" i="14"/>
  <c r="SR2466" i="14"/>
  <c r="ST2466" i="14"/>
  <c r="P2467" i="14"/>
  <c r="R2467" i="14"/>
  <c r="T2467" i="14"/>
  <c r="V2467" i="14"/>
  <c r="X2467" i="14"/>
  <c r="Z2467" i="14"/>
  <c r="AB2467" i="14"/>
  <c r="AD2467" i="14"/>
  <c r="AF2467" i="14"/>
  <c r="AH2467" i="14"/>
  <c r="AJ2467" i="14"/>
  <c r="AL2467" i="14"/>
  <c r="AN2467" i="14"/>
  <c r="AP2467" i="14"/>
  <c r="AR2467" i="14"/>
  <c r="AT2467" i="14"/>
  <c r="AV2467" i="14"/>
  <c r="AX2467" i="14"/>
  <c r="AZ2467" i="14"/>
  <c r="BB2467" i="14"/>
  <c r="BD2467" i="14"/>
  <c r="BF2467" i="14"/>
  <c r="BH2467" i="14"/>
  <c r="BJ2467" i="14"/>
  <c r="BL2467" i="14"/>
  <c r="BN2467" i="14"/>
  <c r="BP2467" i="14"/>
  <c r="BR2467" i="14"/>
  <c r="BT2467" i="14"/>
  <c r="BV2467" i="14"/>
  <c r="BX2467" i="14"/>
  <c r="BZ2467" i="14"/>
  <c r="CB2467" i="14"/>
  <c r="CD2467" i="14"/>
  <c r="CF2467" i="14"/>
  <c r="CH2467" i="14"/>
  <c r="CJ2467" i="14"/>
  <c r="CL2467" i="14"/>
  <c r="CN2467" i="14"/>
  <c r="CP2467" i="14"/>
  <c r="CR2467" i="14"/>
  <c r="CT2467" i="14"/>
  <c r="CV2467" i="14"/>
  <c r="CX2467" i="14"/>
  <c r="CZ2467" i="14"/>
  <c r="DB2467" i="14"/>
  <c r="DD2467" i="14"/>
  <c r="DF2467" i="14"/>
  <c r="DH2467" i="14"/>
  <c r="DJ2467" i="14"/>
  <c r="DL2467" i="14"/>
  <c r="DN2467" i="14"/>
  <c r="DP2467" i="14"/>
  <c r="DR2467" i="14"/>
  <c r="DT2467" i="14"/>
  <c r="DV2467" i="14"/>
  <c r="DX2467" i="14"/>
  <c r="DZ2467" i="14"/>
  <c r="EB2467" i="14"/>
  <c r="ED2467" i="14"/>
  <c r="EF2467" i="14"/>
  <c r="EH2467" i="14"/>
  <c r="EJ2467" i="14"/>
  <c r="EL2467" i="14"/>
  <c r="EN2467" i="14"/>
  <c r="EP2467" i="14"/>
  <c r="ER2467" i="14"/>
  <c r="ET2467" i="14"/>
  <c r="EV2467" i="14"/>
  <c r="EX2467" i="14"/>
  <c r="EZ2467" i="14"/>
  <c r="FB2467" i="14"/>
  <c r="FD2467" i="14"/>
  <c r="FF2467" i="14"/>
  <c r="FH2467" i="14"/>
  <c r="FJ2467" i="14"/>
  <c r="FL2467" i="14"/>
  <c r="FN2467" i="14"/>
  <c r="FP2467" i="14"/>
  <c r="FR2467" i="14"/>
  <c r="FT2467" i="14"/>
  <c r="FV2467" i="14"/>
  <c r="FX2467" i="14"/>
  <c r="FZ2467" i="14"/>
  <c r="GB2467" i="14"/>
  <c r="GD2467" i="14"/>
  <c r="GF2467" i="14"/>
  <c r="GH2467" i="14"/>
  <c r="GJ2467" i="14"/>
  <c r="GL2467" i="14"/>
  <c r="GN2467" i="14"/>
  <c r="GP2467" i="14"/>
  <c r="GR2467" i="14"/>
  <c r="GT2467" i="14"/>
  <c r="GV2467" i="14"/>
  <c r="GX2467" i="14"/>
  <c r="GZ2467" i="14"/>
  <c r="HB2467" i="14"/>
  <c r="HD2467" i="14"/>
  <c r="HF2467" i="14"/>
  <c r="HH2467" i="14"/>
  <c r="HJ2467" i="14"/>
  <c r="HL2467" i="14"/>
  <c r="HN2467" i="14"/>
  <c r="HP2467" i="14"/>
  <c r="HR2467" i="14"/>
  <c r="HT2467" i="14"/>
  <c r="HV2467" i="14"/>
  <c r="HX2467" i="14"/>
  <c r="HZ2467" i="14"/>
  <c r="IB2467" i="14"/>
  <c r="ID2467" i="14"/>
  <c r="IF2467" i="14"/>
  <c r="IH2467" i="14"/>
  <c r="IJ2467" i="14"/>
  <c r="IL2467" i="14"/>
  <c r="IN2467" i="14"/>
  <c r="IP2467" i="14"/>
  <c r="IR2467" i="14"/>
  <c r="IT2467" i="14"/>
  <c r="IV2467" i="14"/>
  <c r="IX2467" i="14"/>
  <c r="IZ2467" i="14"/>
  <c r="JB2467" i="14"/>
  <c r="JD2467" i="14"/>
  <c r="JF2467" i="14"/>
  <c r="JH2467" i="14"/>
  <c r="JJ2467" i="14"/>
  <c r="JL2467" i="14"/>
  <c r="JN2467" i="14"/>
  <c r="JP2467" i="14"/>
  <c r="JR2467" i="14"/>
  <c r="JT2467" i="14"/>
  <c r="JV2467" i="14"/>
  <c r="JX2467" i="14"/>
  <c r="JZ2467" i="14"/>
  <c r="KB2467" i="14"/>
  <c r="KD2467" i="14"/>
  <c r="KF2467" i="14"/>
  <c r="KH2467" i="14"/>
  <c r="KJ2467" i="14"/>
  <c r="KL2467" i="14"/>
  <c r="KN2467" i="14"/>
  <c r="KP2467" i="14"/>
  <c r="KR2467" i="14"/>
  <c r="KT2467" i="14"/>
  <c r="KV2467" i="14"/>
  <c r="KX2467" i="14"/>
  <c r="KZ2467" i="14"/>
  <c r="LB2467" i="14"/>
  <c r="LD2467" i="14"/>
  <c r="LF2467" i="14"/>
  <c r="LH2467" i="14"/>
  <c r="LJ2467" i="14"/>
  <c r="LL2467" i="14"/>
  <c r="LN2467" i="14"/>
  <c r="LP2467" i="14"/>
  <c r="LR2467" i="14"/>
  <c r="LT2467" i="14"/>
  <c r="LV2467" i="14"/>
  <c r="LX2467" i="14"/>
  <c r="LZ2467" i="14"/>
  <c r="MB2467" i="14"/>
  <c r="MD2467" i="14"/>
  <c r="MF2467" i="14"/>
  <c r="MH2467" i="14"/>
  <c r="MJ2467" i="14"/>
  <c r="ML2467" i="14"/>
  <c r="MN2467" i="14"/>
  <c r="MP2467" i="14"/>
  <c r="MR2467" i="14"/>
  <c r="MT2467" i="14"/>
  <c r="MV2467" i="14"/>
  <c r="MX2467" i="14"/>
  <c r="MZ2467" i="14"/>
  <c r="NB2467" i="14"/>
  <c r="ND2467" i="14"/>
  <c r="NF2467" i="14"/>
  <c r="NH2467" i="14"/>
  <c r="NJ2467" i="14"/>
  <c r="NL2467" i="14"/>
  <c r="NN2467" i="14"/>
  <c r="NP2467" i="14"/>
  <c r="NR2467" i="14"/>
  <c r="NT2467" i="14"/>
  <c r="NV2467" i="14"/>
  <c r="NX2467" i="14"/>
  <c r="NZ2467" i="14"/>
  <c r="OB2467" i="14"/>
  <c r="OD2467" i="14"/>
  <c r="OF2467" i="14"/>
  <c r="OH2467" i="14"/>
  <c r="OJ2467" i="14"/>
  <c r="OL2467" i="14"/>
  <c r="ON2467" i="14"/>
  <c r="OP2467" i="14"/>
  <c r="OR2467" i="14"/>
  <c r="OT2467" i="14"/>
  <c r="OV2467" i="14"/>
  <c r="OX2467" i="14"/>
  <c r="OZ2467" i="14"/>
  <c r="PB2467" i="14"/>
  <c r="PD2467" i="14"/>
  <c r="PF2467" i="14"/>
  <c r="PH2467" i="14"/>
  <c r="PJ2467" i="14"/>
  <c r="PL2467" i="14"/>
  <c r="PN2467" i="14"/>
  <c r="PP2467" i="14"/>
  <c r="PR2467" i="14"/>
  <c r="PT2467" i="14"/>
  <c r="PV2467" i="14"/>
  <c r="PX2467" i="14"/>
  <c r="PZ2467" i="14"/>
  <c r="QB2467" i="14"/>
  <c r="QD2467" i="14"/>
  <c r="QF2467" i="14"/>
  <c r="QH2467" i="14"/>
  <c r="QJ2467" i="14"/>
  <c r="QL2467" i="14"/>
  <c r="QN2467" i="14"/>
  <c r="QP2467" i="14"/>
  <c r="QR2467" i="14"/>
  <c r="QT2467" i="14"/>
  <c r="QV2467" i="14"/>
  <c r="QX2467" i="14"/>
  <c r="QZ2467" i="14"/>
  <c r="RB2467" i="14"/>
  <c r="RD2467" i="14"/>
  <c r="RF2467" i="14"/>
  <c r="RH2467" i="14"/>
  <c r="RJ2467" i="14"/>
  <c r="RL2467" i="14"/>
  <c r="RN2467" i="14"/>
  <c r="RP2467" i="14"/>
  <c r="RR2467" i="14"/>
  <c r="RT2467" i="14"/>
  <c r="RV2467" i="14"/>
  <c r="RX2467" i="14"/>
  <c r="RZ2467" i="14"/>
  <c r="SB2467" i="14"/>
  <c r="SD2467" i="14"/>
  <c r="SF2467" i="14"/>
  <c r="SH2467" i="14"/>
  <c r="SJ2467" i="14"/>
  <c r="SL2467" i="14"/>
  <c r="SN2467" i="14"/>
  <c r="SP2467" i="14"/>
  <c r="SR2467" i="14"/>
  <c r="ST2467" i="14"/>
  <c r="P2468" i="14"/>
  <c r="R2468" i="14"/>
  <c r="T2468" i="14"/>
  <c r="V2468" i="14"/>
  <c r="X2468" i="14"/>
  <c r="Z2468" i="14"/>
  <c r="AB2468" i="14"/>
  <c r="AD2468" i="14"/>
  <c r="AF2468" i="14"/>
  <c r="AH2468" i="14"/>
  <c r="AJ2468" i="14"/>
  <c r="AL2468" i="14"/>
  <c r="AN2468" i="14"/>
  <c r="AP2468" i="14"/>
  <c r="AR2468" i="14"/>
  <c r="AT2468" i="14"/>
  <c r="AV2468" i="14"/>
  <c r="AX2468" i="14"/>
  <c r="AZ2468" i="14"/>
  <c r="BB2468" i="14"/>
  <c r="BD2468" i="14"/>
  <c r="BF2468" i="14"/>
  <c r="BH2468" i="14"/>
  <c r="BJ2468" i="14"/>
  <c r="BL2468" i="14"/>
  <c r="BN2468" i="14"/>
  <c r="BP2468" i="14"/>
  <c r="BR2468" i="14"/>
  <c r="BT2468" i="14"/>
  <c r="BV2468" i="14"/>
  <c r="BX2468" i="14"/>
  <c r="BZ2468" i="14"/>
  <c r="CB2468" i="14"/>
  <c r="CD2468" i="14"/>
  <c r="CF2468" i="14"/>
  <c r="CH2468" i="14"/>
  <c r="CJ2468" i="14"/>
  <c r="CL2468" i="14"/>
  <c r="CN2468" i="14"/>
  <c r="CP2468" i="14"/>
  <c r="CR2468" i="14"/>
  <c r="CT2468" i="14"/>
  <c r="CV2468" i="14"/>
  <c r="CX2468" i="14"/>
  <c r="CZ2468" i="14"/>
  <c r="DB2468" i="14"/>
  <c r="DD2468" i="14"/>
  <c r="DF2468" i="14"/>
  <c r="DH2468" i="14"/>
  <c r="DJ2468" i="14"/>
  <c r="DL2468" i="14"/>
  <c r="DN2468" i="14"/>
  <c r="DP2468" i="14"/>
  <c r="DR2468" i="14"/>
  <c r="DT2468" i="14"/>
  <c r="DV2468" i="14"/>
  <c r="DX2468" i="14"/>
  <c r="DZ2468" i="14"/>
  <c r="EB2468" i="14"/>
  <c r="ED2468" i="14"/>
  <c r="EF2468" i="14"/>
  <c r="EH2468" i="14"/>
  <c r="EJ2468" i="14"/>
  <c r="EL2468" i="14"/>
  <c r="EN2468" i="14"/>
  <c r="EP2468" i="14"/>
  <c r="ER2468" i="14"/>
  <c r="ET2468" i="14"/>
  <c r="EV2468" i="14"/>
  <c r="EX2468" i="14"/>
  <c r="EZ2468" i="14"/>
  <c r="FB2468" i="14"/>
  <c r="FD2468" i="14"/>
  <c r="FF2468" i="14"/>
  <c r="FH2468" i="14"/>
  <c r="FJ2468" i="14"/>
  <c r="FL2468" i="14"/>
  <c r="FN2468" i="14"/>
  <c r="FP2468" i="14"/>
  <c r="FR2468" i="14"/>
  <c r="FT2468" i="14"/>
  <c r="FV2468" i="14"/>
  <c r="FX2468" i="14"/>
  <c r="FZ2468" i="14"/>
  <c r="GB2468" i="14"/>
  <c r="GD2468" i="14"/>
  <c r="GF2468" i="14"/>
  <c r="GH2468" i="14"/>
  <c r="GJ2468" i="14"/>
  <c r="GL2468" i="14"/>
  <c r="GN2468" i="14"/>
  <c r="GP2468" i="14"/>
  <c r="GR2468" i="14"/>
  <c r="GT2468" i="14"/>
  <c r="GV2468" i="14"/>
  <c r="GX2468" i="14"/>
  <c r="GZ2468" i="14"/>
  <c r="HB2468" i="14"/>
  <c r="HD2468" i="14"/>
  <c r="HF2468" i="14"/>
  <c r="HH2468" i="14"/>
  <c r="HJ2468" i="14"/>
  <c r="HL2468" i="14"/>
  <c r="HN2468" i="14"/>
  <c r="HP2468" i="14"/>
  <c r="HR2468" i="14"/>
  <c r="HT2468" i="14"/>
  <c r="HV2468" i="14"/>
  <c r="HX2468" i="14"/>
  <c r="HZ2468" i="14"/>
  <c r="IB2468" i="14"/>
  <c r="ID2468" i="14"/>
  <c r="IF2468" i="14"/>
  <c r="IH2468" i="14"/>
  <c r="IJ2468" i="14"/>
  <c r="IL2468" i="14"/>
  <c r="IN2468" i="14"/>
  <c r="IP2468" i="14"/>
  <c r="IR2468" i="14"/>
  <c r="IT2468" i="14"/>
  <c r="IV2468" i="14"/>
  <c r="IX2468" i="14"/>
  <c r="IZ2468" i="14"/>
  <c r="JB2468" i="14"/>
  <c r="JD2468" i="14"/>
  <c r="JF2468" i="14"/>
  <c r="JH2468" i="14"/>
  <c r="JJ2468" i="14"/>
  <c r="JL2468" i="14"/>
  <c r="JN2468" i="14"/>
  <c r="JP2468" i="14"/>
  <c r="JR2468" i="14"/>
  <c r="JT2468" i="14"/>
  <c r="JV2468" i="14"/>
  <c r="JX2468" i="14"/>
  <c r="JZ2468" i="14"/>
  <c r="KB2468" i="14"/>
  <c r="KD2468" i="14"/>
  <c r="KF2468" i="14"/>
  <c r="KH2468" i="14"/>
  <c r="KJ2468" i="14"/>
  <c r="KL2468" i="14"/>
  <c r="KN2468" i="14"/>
  <c r="KP2468" i="14"/>
  <c r="KR2468" i="14"/>
  <c r="KT2468" i="14"/>
  <c r="KV2468" i="14"/>
  <c r="KX2468" i="14"/>
  <c r="KZ2468" i="14"/>
  <c r="LB2468" i="14"/>
  <c r="LD2468" i="14"/>
  <c r="LF2468" i="14"/>
  <c r="LH2468" i="14"/>
  <c r="LJ2468" i="14"/>
  <c r="LL2468" i="14"/>
  <c r="LN2468" i="14"/>
  <c r="LP2468" i="14"/>
  <c r="LR2468" i="14"/>
  <c r="LT2468" i="14"/>
  <c r="LV2468" i="14"/>
  <c r="LX2468" i="14"/>
  <c r="LZ2468" i="14"/>
  <c r="MB2468" i="14"/>
  <c r="MD2468" i="14"/>
  <c r="MF2468" i="14"/>
  <c r="MH2468" i="14"/>
  <c r="MJ2468" i="14"/>
  <c r="ML2468" i="14"/>
  <c r="MN2468" i="14"/>
  <c r="MP2468" i="14"/>
  <c r="MR2468" i="14"/>
  <c r="MT2468" i="14"/>
  <c r="MV2468" i="14"/>
  <c r="MX2468" i="14"/>
  <c r="MZ2468" i="14"/>
  <c r="NB2468" i="14"/>
  <c r="ND2468" i="14"/>
  <c r="NF2468" i="14"/>
  <c r="NH2468" i="14"/>
  <c r="NJ2468" i="14"/>
  <c r="NL2468" i="14"/>
  <c r="NN2468" i="14"/>
  <c r="NP2468" i="14"/>
  <c r="NR2468" i="14"/>
  <c r="NT2468" i="14"/>
  <c r="NV2468" i="14"/>
  <c r="NX2468" i="14"/>
  <c r="NZ2468" i="14"/>
  <c r="OB2468" i="14"/>
  <c r="OD2468" i="14"/>
  <c r="OF2468" i="14"/>
  <c r="OH2468" i="14"/>
  <c r="OJ2468" i="14"/>
  <c r="OL2468" i="14"/>
  <c r="ON2468" i="14"/>
  <c r="OP2468" i="14"/>
  <c r="OR2468" i="14"/>
  <c r="OT2468" i="14"/>
  <c r="OV2468" i="14"/>
  <c r="OX2468" i="14"/>
  <c r="OZ2468" i="14"/>
  <c r="PB2468" i="14"/>
  <c r="PD2468" i="14"/>
  <c r="PF2468" i="14"/>
  <c r="PH2468" i="14"/>
  <c r="PJ2468" i="14"/>
  <c r="PL2468" i="14"/>
  <c r="PN2468" i="14"/>
  <c r="PP2468" i="14"/>
  <c r="PR2468" i="14"/>
  <c r="PT2468" i="14"/>
  <c r="PV2468" i="14"/>
  <c r="PX2468" i="14"/>
  <c r="PZ2468" i="14"/>
  <c r="QB2468" i="14"/>
  <c r="QD2468" i="14"/>
  <c r="QF2468" i="14"/>
  <c r="QH2468" i="14"/>
  <c r="QJ2468" i="14"/>
  <c r="QL2468" i="14"/>
  <c r="QN2468" i="14"/>
  <c r="QP2468" i="14"/>
  <c r="QR2468" i="14"/>
  <c r="QT2468" i="14"/>
  <c r="QV2468" i="14"/>
  <c r="QX2468" i="14"/>
  <c r="QZ2468" i="14"/>
  <c r="RB2468" i="14"/>
  <c r="RD2468" i="14"/>
  <c r="RF2468" i="14"/>
  <c r="RH2468" i="14"/>
  <c r="RJ2468" i="14"/>
  <c r="RL2468" i="14"/>
  <c r="RN2468" i="14"/>
  <c r="RP2468" i="14"/>
  <c r="RR2468" i="14"/>
  <c r="RT2468" i="14"/>
  <c r="RV2468" i="14"/>
  <c r="RX2468" i="14"/>
  <c r="RZ2468" i="14"/>
  <c r="SB2468" i="14"/>
  <c r="SD2468" i="14"/>
  <c r="SF2468" i="14"/>
  <c r="SH2468" i="14"/>
  <c r="SJ2468" i="14"/>
  <c r="SL2468" i="14"/>
  <c r="SN2468" i="14"/>
  <c r="SP2468" i="14"/>
  <c r="SR2468" i="14"/>
  <c r="ST2468" i="14"/>
  <c r="P2469" i="14"/>
  <c r="R2469" i="14"/>
  <c r="T2469" i="14"/>
  <c r="V2469" i="14"/>
  <c r="X2469" i="14"/>
  <c r="Z2469" i="14"/>
  <c r="AB2469" i="14"/>
  <c r="AD2469" i="14"/>
  <c r="AF2469" i="14"/>
  <c r="AH2469" i="14"/>
  <c r="AJ2469" i="14"/>
  <c r="AL2469" i="14"/>
  <c r="AN2469" i="14"/>
  <c r="AP2469" i="14"/>
  <c r="AR2469" i="14"/>
  <c r="AT2469" i="14"/>
  <c r="AV2469" i="14"/>
  <c r="AX2469" i="14"/>
  <c r="AZ2469" i="14"/>
  <c r="BB2469" i="14"/>
  <c r="BD2469" i="14"/>
  <c r="BF2469" i="14"/>
  <c r="BH2469" i="14"/>
  <c r="BJ2469" i="14"/>
  <c r="BL2469" i="14"/>
  <c r="BN2469" i="14"/>
  <c r="BP2469" i="14"/>
  <c r="BR2469" i="14"/>
  <c r="BT2469" i="14"/>
  <c r="BV2469" i="14"/>
  <c r="BX2469" i="14"/>
  <c r="BZ2469" i="14"/>
  <c r="CB2469" i="14"/>
  <c r="CD2469" i="14"/>
  <c r="CF2469" i="14"/>
  <c r="CH2469" i="14"/>
  <c r="CJ2469" i="14"/>
  <c r="CL2469" i="14"/>
  <c r="CN2469" i="14"/>
  <c r="CP2469" i="14"/>
  <c r="CR2469" i="14"/>
  <c r="CT2469" i="14"/>
  <c r="CV2469" i="14"/>
  <c r="CX2469" i="14"/>
  <c r="CZ2469" i="14"/>
  <c r="DB2469" i="14"/>
  <c r="DD2469" i="14"/>
  <c r="DF2469" i="14"/>
  <c r="DH2469" i="14"/>
  <c r="DJ2469" i="14"/>
  <c r="DL2469" i="14"/>
  <c r="DN2469" i="14"/>
  <c r="DP2469" i="14"/>
  <c r="DR2469" i="14"/>
  <c r="DT2469" i="14"/>
  <c r="DV2469" i="14"/>
  <c r="DX2469" i="14"/>
  <c r="DZ2469" i="14"/>
  <c r="EB2469" i="14"/>
  <c r="ED2469" i="14"/>
  <c r="EF2469" i="14"/>
  <c r="EH2469" i="14"/>
  <c r="EJ2469" i="14"/>
  <c r="EL2469" i="14"/>
  <c r="EN2469" i="14"/>
  <c r="EP2469" i="14"/>
  <c r="ER2469" i="14"/>
  <c r="ET2469" i="14"/>
  <c r="EV2469" i="14"/>
  <c r="EX2469" i="14"/>
  <c r="EZ2469" i="14"/>
  <c r="FB2469" i="14"/>
  <c r="FD2469" i="14"/>
  <c r="FF2469" i="14"/>
  <c r="FH2469" i="14"/>
  <c r="FJ2469" i="14"/>
  <c r="FL2469" i="14"/>
  <c r="FN2469" i="14"/>
  <c r="FP2469" i="14"/>
  <c r="FR2469" i="14"/>
  <c r="FT2469" i="14"/>
  <c r="FV2469" i="14"/>
  <c r="FX2469" i="14"/>
  <c r="FZ2469" i="14"/>
  <c r="GB2469" i="14"/>
  <c r="GD2469" i="14"/>
  <c r="GF2469" i="14"/>
  <c r="GH2469" i="14"/>
  <c r="GJ2469" i="14"/>
  <c r="GL2469" i="14"/>
  <c r="GN2469" i="14"/>
  <c r="GP2469" i="14"/>
  <c r="GR2469" i="14"/>
  <c r="GT2469" i="14"/>
  <c r="GV2469" i="14"/>
  <c r="GX2469" i="14"/>
  <c r="GZ2469" i="14"/>
  <c r="HB2469" i="14"/>
  <c r="HD2469" i="14"/>
  <c r="HF2469" i="14"/>
  <c r="HH2469" i="14"/>
  <c r="HJ2469" i="14"/>
  <c r="HL2469" i="14"/>
  <c r="HN2469" i="14"/>
  <c r="HP2469" i="14"/>
  <c r="HR2469" i="14"/>
  <c r="HT2469" i="14"/>
  <c r="HV2469" i="14"/>
  <c r="HX2469" i="14"/>
  <c r="HZ2469" i="14"/>
  <c r="IB2469" i="14"/>
  <c r="ID2469" i="14"/>
  <c r="IF2469" i="14"/>
  <c r="IH2469" i="14"/>
  <c r="IJ2469" i="14"/>
  <c r="IL2469" i="14"/>
  <c r="IN2469" i="14"/>
  <c r="IP2469" i="14"/>
  <c r="IR2469" i="14"/>
  <c r="IT2469" i="14"/>
  <c r="IV2469" i="14"/>
  <c r="IX2469" i="14"/>
  <c r="IZ2469" i="14"/>
  <c r="JB2469" i="14"/>
  <c r="JD2469" i="14"/>
  <c r="JF2469" i="14"/>
  <c r="JH2469" i="14"/>
  <c r="JJ2469" i="14"/>
  <c r="JL2469" i="14"/>
  <c r="JN2469" i="14"/>
  <c r="JP2469" i="14"/>
  <c r="JR2469" i="14"/>
  <c r="JT2469" i="14"/>
  <c r="JV2469" i="14"/>
  <c r="JX2469" i="14"/>
  <c r="JZ2469" i="14"/>
  <c r="KB2469" i="14"/>
  <c r="KD2469" i="14"/>
  <c r="KF2469" i="14"/>
  <c r="KH2469" i="14"/>
  <c r="KJ2469" i="14"/>
  <c r="KL2469" i="14"/>
  <c r="KN2469" i="14"/>
  <c r="KP2469" i="14"/>
  <c r="KR2469" i="14"/>
  <c r="KT2469" i="14"/>
  <c r="KV2469" i="14"/>
  <c r="KX2469" i="14"/>
  <c r="KZ2469" i="14"/>
  <c r="LB2469" i="14"/>
  <c r="LD2469" i="14"/>
  <c r="LF2469" i="14"/>
  <c r="LH2469" i="14"/>
  <c r="LJ2469" i="14"/>
  <c r="LL2469" i="14"/>
  <c r="LN2469" i="14"/>
  <c r="LP2469" i="14"/>
  <c r="LR2469" i="14"/>
  <c r="LT2469" i="14"/>
  <c r="LV2469" i="14"/>
  <c r="LX2469" i="14"/>
  <c r="LZ2469" i="14"/>
  <c r="MB2469" i="14"/>
  <c r="MD2469" i="14"/>
  <c r="MF2469" i="14"/>
  <c r="MH2469" i="14"/>
  <c r="MJ2469" i="14"/>
  <c r="ML2469" i="14"/>
  <c r="MN2469" i="14"/>
  <c r="MP2469" i="14"/>
  <c r="MR2469" i="14"/>
  <c r="MT2469" i="14"/>
  <c r="MV2469" i="14"/>
  <c r="MX2469" i="14"/>
  <c r="MZ2469" i="14"/>
  <c r="NB2469" i="14"/>
  <c r="ND2469" i="14"/>
  <c r="NF2469" i="14"/>
  <c r="NH2469" i="14"/>
  <c r="NJ2469" i="14"/>
  <c r="NL2469" i="14"/>
  <c r="NN2469" i="14"/>
  <c r="NP2469" i="14"/>
  <c r="NR2469" i="14"/>
  <c r="NT2469" i="14"/>
  <c r="NV2469" i="14"/>
  <c r="NX2469" i="14"/>
  <c r="NZ2469" i="14"/>
  <c r="OB2469" i="14"/>
  <c r="OD2469" i="14"/>
  <c r="OF2469" i="14"/>
  <c r="OH2469" i="14"/>
  <c r="OJ2469" i="14"/>
  <c r="OL2469" i="14"/>
  <c r="ON2469" i="14"/>
  <c r="OP2469" i="14"/>
  <c r="OR2469" i="14"/>
  <c r="OT2469" i="14"/>
  <c r="OV2469" i="14"/>
  <c r="OX2469" i="14"/>
  <c r="OZ2469" i="14"/>
  <c r="PB2469" i="14"/>
  <c r="PD2469" i="14"/>
  <c r="PF2469" i="14"/>
  <c r="PH2469" i="14"/>
  <c r="PJ2469" i="14"/>
  <c r="PL2469" i="14"/>
  <c r="PN2469" i="14"/>
  <c r="PP2469" i="14"/>
  <c r="PR2469" i="14"/>
  <c r="PT2469" i="14"/>
  <c r="PV2469" i="14"/>
  <c r="PX2469" i="14"/>
  <c r="PZ2469" i="14"/>
  <c r="QB2469" i="14"/>
  <c r="QD2469" i="14"/>
  <c r="QF2469" i="14"/>
  <c r="QH2469" i="14"/>
  <c r="QJ2469" i="14"/>
  <c r="QL2469" i="14"/>
  <c r="QN2469" i="14"/>
  <c r="QP2469" i="14"/>
  <c r="QR2469" i="14"/>
  <c r="QT2469" i="14"/>
  <c r="QV2469" i="14"/>
  <c r="QX2469" i="14"/>
  <c r="QZ2469" i="14"/>
  <c r="RB2469" i="14"/>
  <c r="RD2469" i="14"/>
  <c r="RF2469" i="14"/>
  <c r="RH2469" i="14"/>
  <c r="RJ2469" i="14"/>
  <c r="RL2469" i="14"/>
  <c r="RN2469" i="14"/>
  <c r="RP2469" i="14"/>
  <c r="RR2469" i="14"/>
  <c r="RT2469" i="14"/>
  <c r="RV2469" i="14"/>
  <c r="RX2469" i="14"/>
  <c r="RZ2469" i="14"/>
  <c r="SB2469" i="14"/>
  <c r="SD2469" i="14"/>
  <c r="SF2469" i="14"/>
  <c r="SH2469" i="14"/>
  <c r="SJ2469" i="14"/>
  <c r="SL2469" i="14"/>
  <c r="SN2469" i="14"/>
  <c r="SP2469" i="14"/>
  <c r="SR2469" i="14"/>
  <c r="ST2469" i="14"/>
  <c r="P2470" i="14"/>
  <c r="R2470" i="14"/>
  <c r="T2470" i="14"/>
  <c r="V2470" i="14"/>
  <c r="X2470" i="14"/>
  <c r="Z2470" i="14"/>
  <c r="AB2470" i="14"/>
  <c r="AD2470" i="14"/>
  <c r="AF2470" i="14"/>
  <c r="AH2470" i="14"/>
  <c r="AJ2470" i="14"/>
  <c r="AL2470" i="14"/>
  <c r="AN2470" i="14"/>
  <c r="AP2470" i="14"/>
  <c r="AR2470" i="14"/>
  <c r="AT2470" i="14"/>
  <c r="AV2470" i="14"/>
  <c r="AX2470" i="14"/>
  <c r="AZ2470" i="14"/>
  <c r="BB2470" i="14"/>
  <c r="BD2470" i="14"/>
  <c r="BF2470" i="14"/>
  <c r="BH2470" i="14"/>
  <c r="BJ2470" i="14"/>
  <c r="BL2470" i="14"/>
  <c r="BN2470" i="14"/>
  <c r="BP2470" i="14"/>
  <c r="BR2470" i="14"/>
  <c r="BT2470" i="14"/>
  <c r="BV2470" i="14"/>
  <c r="BX2470" i="14"/>
  <c r="BZ2470" i="14"/>
  <c r="CB2470" i="14"/>
  <c r="CD2470" i="14"/>
  <c r="CF2470" i="14"/>
  <c r="CH2470" i="14"/>
  <c r="CJ2470" i="14"/>
  <c r="CL2470" i="14"/>
  <c r="CN2470" i="14"/>
  <c r="CP2470" i="14"/>
  <c r="CR2470" i="14"/>
  <c r="CT2470" i="14"/>
  <c r="CV2470" i="14"/>
  <c r="CX2470" i="14"/>
  <c r="CZ2470" i="14"/>
  <c r="DB2470" i="14"/>
  <c r="DD2470" i="14"/>
  <c r="DF2470" i="14"/>
  <c r="DH2470" i="14"/>
  <c r="DJ2470" i="14"/>
  <c r="DL2470" i="14"/>
  <c r="DN2470" i="14"/>
  <c r="DP2470" i="14"/>
  <c r="DR2470" i="14"/>
  <c r="DT2470" i="14"/>
  <c r="DV2470" i="14"/>
  <c r="DX2470" i="14"/>
  <c r="DZ2470" i="14"/>
  <c r="EB2470" i="14"/>
  <c r="ED2470" i="14"/>
  <c r="EF2470" i="14"/>
  <c r="EH2470" i="14"/>
  <c r="EJ2470" i="14"/>
  <c r="EL2470" i="14"/>
  <c r="EN2470" i="14"/>
  <c r="EP2470" i="14"/>
  <c r="ER2470" i="14"/>
  <c r="ET2470" i="14"/>
  <c r="EV2470" i="14"/>
  <c r="EX2470" i="14"/>
  <c r="EZ2470" i="14"/>
  <c r="FB2470" i="14"/>
  <c r="FD2470" i="14"/>
  <c r="FF2470" i="14"/>
  <c r="FH2470" i="14"/>
  <c r="FJ2470" i="14"/>
  <c r="FL2470" i="14"/>
  <c r="FN2470" i="14"/>
  <c r="FP2470" i="14"/>
  <c r="FR2470" i="14"/>
  <c r="FT2470" i="14"/>
  <c r="FV2470" i="14"/>
  <c r="FX2470" i="14"/>
  <c r="FZ2470" i="14"/>
  <c r="GB2470" i="14"/>
  <c r="GD2470" i="14"/>
  <c r="GF2470" i="14"/>
  <c r="GH2470" i="14"/>
  <c r="GJ2470" i="14"/>
  <c r="GL2470" i="14"/>
  <c r="GN2470" i="14"/>
  <c r="GP2470" i="14"/>
  <c r="GR2470" i="14"/>
  <c r="GT2470" i="14"/>
  <c r="GV2470" i="14"/>
  <c r="GX2470" i="14"/>
  <c r="GZ2470" i="14"/>
  <c r="HB2470" i="14"/>
  <c r="HD2470" i="14"/>
  <c r="HF2470" i="14"/>
  <c r="HH2470" i="14"/>
  <c r="HJ2470" i="14"/>
  <c r="HL2470" i="14"/>
  <c r="HN2470" i="14"/>
  <c r="HP2470" i="14"/>
  <c r="HR2470" i="14"/>
  <c r="HT2470" i="14"/>
  <c r="HV2470" i="14"/>
  <c r="HX2470" i="14"/>
  <c r="HZ2470" i="14"/>
  <c r="IB2470" i="14"/>
  <c r="ID2470" i="14"/>
  <c r="IF2470" i="14"/>
  <c r="IH2470" i="14"/>
  <c r="IJ2470" i="14"/>
  <c r="IL2470" i="14"/>
  <c r="IN2470" i="14"/>
  <c r="IP2470" i="14"/>
  <c r="IR2470" i="14"/>
  <c r="IT2470" i="14"/>
  <c r="IV2470" i="14"/>
  <c r="IX2470" i="14"/>
  <c r="IZ2470" i="14"/>
  <c r="JB2470" i="14"/>
  <c r="JD2470" i="14"/>
  <c r="JF2470" i="14"/>
  <c r="JH2470" i="14"/>
  <c r="JJ2470" i="14"/>
  <c r="JL2470" i="14"/>
  <c r="JN2470" i="14"/>
  <c r="JP2470" i="14"/>
  <c r="JR2470" i="14"/>
  <c r="JT2470" i="14"/>
  <c r="JV2470" i="14"/>
  <c r="JX2470" i="14"/>
  <c r="JZ2470" i="14"/>
  <c r="KB2470" i="14"/>
  <c r="KD2470" i="14"/>
  <c r="KF2470" i="14"/>
  <c r="KH2470" i="14"/>
  <c r="KJ2470" i="14"/>
  <c r="KL2470" i="14"/>
  <c r="KN2470" i="14"/>
  <c r="KP2470" i="14"/>
  <c r="KR2470" i="14"/>
  <c r="KT2470" i="14"/>
  <c r="KV2470" i="14"/>
  <c r="KX2470" i="14"/>
  <c r="KZ2470" i="14"/>
  <c r="LB2470" i="14"/>
  <c r="LD2470" i="14"/>
  <c r="LF2470" i="14"/>
  <c r="LH2470" i="14"/>
  <c r="LJ2470" i="14"/>
  <c r="LL2470" i="14"/>
  <c r="LN2470" i="14"/>
  <c r="LP2470" i="14"/>
  <c r="LR2470" i="14"/>
  <c r="LT2470" i="14"/>
  <c r="LV2470" i="14"/>
  <c r="LX2470" i="14"/>
  <c r="LZ2470" i="14"/>
  <c r="MB2470" i="14"/>
  <c r="MD2470" i="14"/>
  <c r="MF2470" i="14"/>
  <c r="MH2470" i="14"/>
  <c r="MJ2470" i="14"/>
  <c r="ML2470" i="14"/>
  <c r="MN2470" i="14"/>
  <c r="MP2470" i="14"/>
  <c r="MR2470" i="14"/>
  <c r="MT2470" i="14"/>
  <c r="MV2470" i="14"/>
  <c r="MX2470" i="14"/>
  <c r="MZ2470" i="14"/>
  <c r="NB2470" i="14"/>
  <c r="ND2470" i="14"/>
  <c r="NF2470" i="14"/>
  <c r="NH2470" i="14"/>
  <c r="NJ2470" i="14"/>
  <c r="NL2470" i="14"/>
  <c r="NN2470" i="14"/>
  <c r="NP2470" i="14"/>
  <c r="NR2470" i="14"/>
  <c r="NT2470" i="14"/>
  <c r="NV2470" i="14"/>
  <c r="NX2470" i="14"/>
  <c r="NZ2470" i="14"/>
  <c r="OB2470" i="14"/>
  <c r="OD2470" i="14"/>
  <c r="OF2470" i="14"/>
  <c r="OH2470" i="14"/>
  <c r="OJ2470" i="14"/>
  <c r="OL2470" i="14"/>
  <c r="ON2470" i="14"/>
  <c r="OP2470" i="14"/>
  <c r="OR2470" i="14"/>
  <c r="OT2470" i="14"/>
  <c r="OV2470" i="14"/>
  <c r="OX2470" i="14"/>
  <c r="OZ2470" i="14"/>
  <c r="PB2470" i="14"/>
  <c r="PD2470" i="14"/>
  <c r="PF2470" i="14"/>
  <c r="PH2470" i="14"/>
  <c r="PJ2470" i="14"/>
  <c r="PL2470" i="14"/>
  <c r="PN2470" i="14"/>
  <c r="PP2470" i="14"/>
  <c r="PR2470" i="14"/>
  <c r="PT2470" i="14"/>
  <c r="PV2470" i="14"/>
  <c r="PX2470" i="14"/>
  <c r="PZ2470" i="14"/>
  <c r="QB2470" i="14"/>
  <c r="QD2470" i="14"/>
  <c r="QF2470" i="14"/>
  <c r="QH2470" i="14"/>
  <c r="QJ2470" i="14"/>
  <c r="QL2470" i="14"/>
  <c r="QN2470" i="14"/>
  <c r="QP2470" i="14"/>
  <c r="QR2470" i="14"/>
  <c r="QT2470" i="14"/>
  <c r="QV2470" i="14"/>
  <c r="QX2470" i="14"/>
  <c r="QZ2470" i="14"/>
  <c r="RB2470" i="14"/>
  <c r="RD2470" i="14"/>
  <c r="RF2470" i="14"/>
  <c r="RH2470" i="14"/>
  <c r="RJ2470" i="14"/>
  <c r="RL2470" i="14"/>
  <c r="RN2470" i="14"/>
  <c r="RP2470" i="14"/>
  <c r="RR2470" i="14"/>
  <c r="RT2470" i="14"/>
  <c r="RV2470" i="14"/>
  <c r="RX2470" i="14"/>
  <c r="RZ2470" i="14"/>
  <c r="SB2470" i="14"/>
  <c r="SD2470" i="14"/>
  <c r="SF2470" i="14"/>
  <c r="SH2470" i="14"/>
  <c r="SJ2470" i="14"/>
  <c r="SL2470" i="14"/>
  <c r="SN2470" i="14"/>
  <c r="SP2470" i="14"/>
  <c r="SR2470" i="14"/>
  <c r="ST2470" i="14"/>
  <c r="P2471" i="14"/>
  <c r="R2471" i="14"/>
  <c r="T2471" i="14"/>
  <c r="V2471" i="14"/>
  <c r="X2471" i="14"/>
  <c r="Z2471" i="14"/>
  <c r="AB2471" i="14"/>
  <c r="AD2471" i="14"/>
  <c r="AF2471" i="14"/>
  <c r="AH2471" i="14"/>
  <c r="AJ2471" i="14"/>
  <c r="AL2471" i="14"/>
  <c r="AN2471" i="14"/>
  <c r="AP2471" i="14"/>
  <c r="AR2471" i="14"/>
  <c r="AT2471" i="14"/>
  <c r="AV2471" i="14"/>
  <c r="AX2471" i="14"/>
  <c r="AZ2471" i="14"/>
  <c r="BB2471" i="14"/>
  <c r="BD2471" i="14"/>
  <c r="BF2471" i="14"/>
  <c r="BH2471" i="14"/>
  <c r="BJ2471" i="14"/>
  <c r="BL2471" i="14"/>
  <c r="BN2471" i="14"/>
  <c r="BP2471" i="14"/>
  <c r="BR2471" i="14"/>
  <c r="BT2471" i="14"/>
  <c r="BV2471" i="14"/>
  <c r="BX2471" i="14"/>
  <c r="BZ2471" i="14"/>
  <c r="CB2471" i="14"/>
  <c r="CD2471" i="14"/>
  <c r="CF2471" i="14"/>
  <c r="CH2471" i="14"/>
  <c r="CJ2471" i="14"/>
  <c r="CL2471" i="14"/>
  <c r="CN2471" i="14"/>
  <c r="CP2471" i="14"/>
  <c r="CR2471" i="14"/>
  <c r="CT2471" i="14"/>
  <c r="CV2471" i="14"/>
  <c r="CX2471" i="14"/>
  <c r="CZ2471" i="14"/>
  <c r="DB2471" i="14"/>
  <c r="DD2471" i="14"/>
  <c r="DF2471" i="14"/>
  <c r="DH2471" i="14"/>
  <c r="DJ2471" i="14"/>
  <c r="DL2471" i="14"/>
  <c r="DN2471" i="14"/>
  <c r="DP2471" i="14"/>
  <c r="DR2471" i="14"/>
  <c r="DT2471" i="14"/>
  <c r="DV2471" i="14"/>
  <c r="DX2471" i="14"/>
  <c r="DZ2471" i="14"/>
  <c r="EB2471" i="14"/>
  <c r="ED2471" i="14"/>
  <c r="EF2471" i="14"/>
  <c r="EH2471" i="14"/>
  <c r="EJ2471" i="14"/>
  <c r="EL2471" i="14"/>
  <c r="EN2471" i="14"/>
  <c r="EP2471" i="14"/>
  <c r="ER2471" i="14"/>
  <c r="ET2471" i="14"/>
  <c r="EV2471" i="14"/>
  <c r="EX2471" i="14"/>
  <c r="EZ2471" i="14"/>
  <c r="FB2471" i="14"/>
  <c r="FD2471" i="14"/>
  <c r="FF2471" i="14"/>
  <c r="FH2471" i="14"/>
  <c r="FJ2471" i="14"/>
  <c r="FL2471" i="14"/>
  <c r="FN2471" i="14"/>
  <c r="FP2471" i="14"/>
  <c r="FR2471" i="14"/>
  <c r="FT2471" i="14"/>
  <c r="FV2471" i="14"/>
  <c r="FX2471" i="14"/>
  <c r="FZ2471" i="14"/>
  <c r="GB2471" i="14"/>
  <c r="GD2471" i="14"/>
  <c r="GF2471" i="14"/>
  <c r="GH2471" i="14"/>
  <c r="GJ2471" i="14"/>
  <c r="GL2471" i="14"/>
  <c r="GN2471" i="14"/>
  <c r="GP2471" i="14"/>
  <c r="GR2471" i="14"/>
  <c r="GT2471" i="14"/>
  <c r="GV2471" i="14"/>
  <c r="GX2471" i="14"/>
  <c r="GZ2471" i="14"/>
  <c r="HB2471" i="14"/>
  <c r="HD2471" i="14"/>
  <c r="HF2471" i="14"/>
  <c r="HH2471" i="14"/>
  <c r="HJ2471" i="14"/>
  <c r="HL2471" i="14"/>
  <c r="HN2471" i="14"/>
  <c r="HP2471" i="14"/>
  <c r="HR2471" i="14"/>
  <c r="HT2471" i="14"/>
  <c r="HV2471" i="14"/>
  <c r="HX2471" i="14"/>
  <c r="HZ2471" i="14"/>
  <c r="IB2471" i="14"/>
  <c r="ID2471" i="14"/>
  <c r="IF2471" i="14"/>
  <c r="IH2471" i="14"/>
  <c r="IJ2471" i="14"/>
  <c r="IL2471" i="14"/>
  <c r="IN2471" i="14"/>
  <c r="IP2471" i="14"/>
  <c r="IR2471" i="14"/>
  <c r="IT2471" i="14"/>
  <c r="IV2471" i="14"/>
  <c r="IX2471" i="14"/>
  <c r="IZ2471" i="14"/>
  <c r="JB2471" i="14"/>
  <c r="JD2471" i="14"/>
  <c r="JF2471" i="14"/>
  <c r="JH2471" i="14"/>
  <c r="JJ2471" i="14"/>
  <c r="JL2471" i="14"/>
  <c r="JN2471" i="14"/>
  <c r="JP2471" i="14"/>
  <c r="JR2471" i="14"/>
  <c r="JT2471" i="14"/>
  <c r="JV2471" i="14"/>
  <c r="JX2471" i="14"/>
  <c r="JZ2471" i="14"/>
  <c r="KB2471" i="14"/>
  <c r="KD2471" i="14"/>
  <c r="KF2471" i="14"/>
  <c r="KH2471" i="14"/>
  <c r="KJ2471" i="14"/>
  <c r="KL2471" i="14"/>
  <c r="KN2471" i="14"/>
  <c r="KP2471" i="14"/>
  <c r="KR2471" i="14"/>
  <c r="KT2471" i="14"/>
  <c r="KV2471" i="14"/>
  <c r="KX2471" i="14"/>
  <c r="KZ2471" i="14"/>
  <c r="LB2471" i="14"/>
  <c r="LD2471" i="14"/>
  <c r="LF2471" i="14"/>
  <c r="LH2471" i="14"/>
  <c r="LJ2471" i="14"/>
  <c r="LL2471" i="14"/>
  <c r="LN2471" i="14"/>
  <c r="LP2471" i="14"/>
  <c r="LR2471" i="14"/>
  <c r="LT2471" i="14"/>
  <c r="LV2471" i="14"/>
  <c r="LX2471" i="14"/>
  <c r="LZ2471" i="14"/>
  <c r="MB2471" i="14"/>
  <c r="MD2471" i="14"/>
  <c r="MF2471" i="14"/>
  <c r="MH2471" i="14"/>
  <c r="MJ2471" i="14"/>
  <c r="ML2471" i="14"/>
  <c r="MN2471" i="14"/>
  <c r="MP2471" i="14"/>
  <c r="MR2471" i="14"/>
  <c r="MT2471" i="14"/>
  <c r="MV2471" i="14"/>
  <c r="MX2471" i="14"/>
  <c r="MZ2471" i="14"/>
  <c r="NB2471" i="14"/>
  <c r="ND2471" i="14"/>
  <c r="NF2471" i="14"/>
  <c r="NH2471" i="14"/>
  <c r="NJ2471" i="14"/>
  <c r="NL2471" i="14"/>
  <c r="NN2471" i="14"/>
  <c r="NP2471" i="14"/>
  <c r="NR2471" i="14"/>
  <c r="NT2471" i="14"/>
  <c r="NV2471" i="14"/>
  <c r="NX2471" i="14"/>
  <c r="NZ2471" i="14"/>
  <c r="OB2471" i="14"/>
  <c r="OD2471" i="14"/>
  <c r="OF2471" i="14"/>
  <c r="OH2471" i="14"/>
  <c r="OJ2471" i="14"/>
  <c r="OL2471" i="14"/>
  <c r="ON2471" i="14"/>
  <c r="OP2471" i="14"/>
  <c r="OR2471" i="14"/>
  <c r="OT2471" i="14"/>
  <c r="OV2471" i="14"/>
  <c r="OX2471" i="14"/>
  <c r="OZ2471" i="14"/>
  <c r="PB2471" i="14"/>
  <c r="PD2471" i="14"/>
  <c r="PF2471" i="14"/>
  <c r="PH2471" i="14"/>
  <c r="PJ2471" i="14"/>
  <c r="PL2471" i="14"/>
  <c r="PN2471" i="14"/>
  <c r="PP2471" i="14"/>
  <c r="PR2471" i="14"/>
  <c r="PT2471" i="14"/>
  <c r="PV2471" i="14"/>
  <c r="PX2471" i="14"/>
  <c r="PZ2471" i="14"/>
  <c r="QB2471" i="14"/>
  <c r="QD2471" i="14"/>
  <c r="QF2471" i="14"/>
  <c r="QH2471" i="14"/>
  <c r="QJ2471" i="14"/>
  <c r="QL2471" i="14"/>
  <c r="QN2471" i="14"/>
  <c r="QP2471" i="14"/>
  <c r="QR2471" i="14"/>
  <c r="QT2471" i="14"/>
  <c r="QV2471" i="14"/>
  <c r="QX2471" i="14"/>
  <c r="QZ2471" i="14"/>
  <c r="RB2471" i="14"/>
  <c r="RD2471" i="14"/>
  <c r="RF2471" i="14"/>
  <c r="RH2471" i="14"/>
  <c r="RJ2471" i="14"/>
  <c r="RL2471" i="14"/>
  <c r="RN2471" i="14"/>
  <c r="RP2471" i="14"/>
  <c r="RR2471" i="14"/>
  <c r="RT2471" i="14"/>
  <c r="RV2471" i="14"/>
  <c r="RX2471" i="14"/>
  <c r="RZ2471" i="14"/>
  <c r="SB2471" i="14"/>
  <c r="SD2471" i="14"/>
  <c r="SF2471" i="14"/>
  <c r="SH2471" i="14"/>
  <c r="SJ2471" i="14"/>
  <c r="SL2471" i="14"/>
  <c r="SN2471" i="14"/>
  <c r="SP2471" i="14"/>
  <c r="SR2471" i="14"/>
  <c r="ST2471" i="14"/>
  <c r="P2472" i="14"/>
  <c r="R2472" i="14"/>
  <c r="T2472" i="14"/>
  <c r="V2472" i="14"/>
  <c r="X2472" i="14"/>
  <c r="Z2472" i="14"/>
  <c r="AB2472" i="14"/>
  <c r="AD2472" i="14"/>
  <c r="AF2472" i="14"/>
  <c r="AH2472" i="14"/>
  <c r="AJ2472" i="14"/>
  <c r="AL2472" i="14"/>
  <c r="AN2472" i="14"/>
  <c r="AP2472" i="14"/>
  <c r="AR2472" i="14"/>
  <c r="AT2472" i="14"/>
  <c r="AV2472" i="14"/>
  <c r="AX2472" i="14"/>
  <c r="AZ2472" i="14"/>
  <c r="BB2472" i="14"/>
  <c r="BD2472" i="14"/>
  <c r="BF2472" i="14"/>
  <c r="BH2472" i="14"/>
  <c r="BJ2472" i="14"/>
  <c r="BL2472" i="14"/>
  <c r="BN2472" i="14"/>
  <c r="BP2472" i="14"/>
  <c r="BR2472" i="14"/>
  <c r="BT2472" i="14"/>
  <c r="BV2472" i="14"/>
  <c r="BX2472" i="14"/>
  <c r="BZ2472" i="14"/>
  <c r="CB2472" i="14"/>
  <c r="CD2472" i="14"/>
  <c r="CF2472" i="14"/>
  <c r="CH2472" i="14"/>
  <c r="CJ2472" i="14"/>
  <c r="CL2472" i="14"/>
  <c r="CN2472" i="14"/>
  <c r="CP2472" i="14"/>
  <c r="CR2472" i="14"/>
  <c r="CT2472" i="14"/>
  <c r="CV2472" i="14"/>
  <c r="CX2472" i="14"/>
  <c r="CZ2472" i="14"/>
  <c r="DB2472" i="14"/>
  <c r="DD2472" i="14"/>
  <c r="DF2472" i="14"/>
  <c r="DH2472" i="14"/>
  <c r="DJ2472" i="14"/>
  <c r="DL2472" i="14"/>
  <c r="DN2472" i="14"/>
  <c r="DP2472" i="14"/>
  <c r="DR2472" i="14"/>
  <c r="DT2472" i="14"/>
  <c r="DV2472" i="14"/>
  <c r="DX2472" i="14"/>
  <c r="DZ2472" i="14"/>
  <c r="EB2472" i="14"/>
  <c r="ED2472" i="14"/>
  <c r="EF2472" i="14"/>
  <c r="EH2472" i="14"/>
  <c r="EJ2472" i="14"/>
  <c r="EL2472" i="14"/>
  <c r="EN2472" i="14"/>
  <c r="EP2472" i="14"/>
  <c r="ER2472" i="14"/>
  <c r="ET2472" i="14"/>
  <c r="EV2472" i="14"/>
  <c r="EX2472" i="14"/>
  <c r="EZ2472" i="14"/>
  <c r="FB2472" i="14"/>
  <c r="FD2472" i="14"/>
  <c r="FF2472" i="14"/>
  <c r="FH2472" i="14"/>
  <c r="FJ2472" i="14"/>
  <c r="FL2472" i="14"/>
  <c r="FN2472" i="14"/>
  <c r="FP2472" i="14"/>
  <c r="FR2472" i="14"/>
  <c r="FT2472" i="14"/>
  <c r="FV2472" i="14"/>
  <c r="FX2472" i="14"/>
  <c r="FZ2472" i="14"/>
  <c r="GB2472" i="14"/>
  <c r="GD2472" i="14"/>
  <c r="GF2472" i="14"/>
  <c r="GH2472" i="14"/>
  <c r="GJ2472" i="14"/>
  <c r="GL2472" i="14"/>
  <c r="GN2472" i="14"/>
  <c r="GP2472" i="14"/>
  <c r="GR2472" i="14"/>
  <c r="GT2472" i="14"/>
  <c r="GV2472" i="14"/>
  <c r="GX2472" i="14"/>
  <c r="GZ2472" i="14"/>
  <c r="HB2472" i="14"/>
  <c r="HD2472" i="14"/>
  <c r="HF2472" i="14"/>
  <c r="HH2472" i="14"/>
  <c r="HJ2472" i="14"/>
  <c r="HL2472" i="14"/>
  <c r="HN2472" i="14"/>
  <c r="HP2472" i="14"/>
  <c r="HR2472" i="14"/>
  <c r="HT2472" i="14"/>
  <c r="HV2472" i="14"/>
  <c r="HX2472" i="14"/>
  <c r="HZ2472" i="14"/>
  <c r="IB2472" i="14"/>
  <c r="ID2472" i="14"/>
  <c r="IF2472" i="14"/>
  <c r="IH2472" i="14"/>
  <c r="IJ2472" i="14"/>
  <c r="IL2472" i="14"/>
  <c r="IN2472" i="14"/>
  <c r="IP2472" i="14"/>
  <c r="IR2472" i="14"/>
  <c r="IT2472" i="14"/>
  <c r="IV2472" i="14"/>
  <c r="IX2472" i="14"/>
  <c r="IZ2472" i="14"/>
  <c r="JB2472" i="14"/>
  <c r="JD2472" i="14"/>
  <c r="JF2472" i="14"/>
  <c r="JH2472" i="14"/>
  <c r="JJ2472" i="14"/>
  <c r="JL2472" i="14"/>
  <c r="JN2472" i="14"/>
  <c r="JP2472" i="14"/>
  <c r="JR2472" i="14"/>
  <c r="JT2472" i="14"/>
  <c r="JV2472" i="14"/>
  <c r="JX2472" i="14"/>
  <c r="JZ2472" i="14"/>
  <c r="KB2472" i="14"/>
  <c r="KD2472" i="14"/>
  <c r="KF2472" i="14"/>
  <c r="KH2472" i="14"/>
  <c r="KJ2472" i="14"/>
  <c r="KL2472" i="14"/>
  <c r="KN2472" i="14"/>
  <c r="KP2472" i="14"/>
  <c r="KR2472" i="14"/>
  <c r="KT2472" i="14"/>
  <c r="KV2472" i="14"/>
  <c r="KX2472" i="14"/>
  <c r="KZ2472" i="14"/>
  <c r="LB2472" i="14"/>
  <c r="LD2472" i="14"/>
  <c r="LF2472" i="14"/>
  <c r="LH2472" i="14"/>
  <c r="LJ2472" i="14"/>
  <c r="LL2472" i="14"/>
  <c r="LN2472" i="14"/>
  <c r="LP2472" i="14"/>
  <c r="LR2472" i="14"/>
  <c r="LT2472" i="14"/>
  <c r="LV2472" i="14"/>
  <c r="LX2472" i="14"/>
  <c r="LZ2472" i="14"/>
  <c r="MB2472" i="14"/>
  <c r="MD2472" i="14"/>
  <c r="MF2472" i="14"/>
  <c r="MH2472" i="14"/>
  <c r="MJ2472" i="14"/>
  <c r="ML2472" i="14"/>
  <c r="MN2472" i="14"/>
  <c r="MP2472" i="14"/>
  <c r="MR2472" i="14"/>
  <c r="MT2472" i="14"/>
  <c r="MV2472" i="14"/>
  <c r="MX2472" i="14"/>
  <c r="MZ2472" i="14"/>
  <c r="NB2472" i="14"/>
  <c r="ND2472" i="14"/>
  <c r="NF2472" i="14"/>
  <c r="NH2472" i="14"/>
  <c r="NJ2472" i="14"/>
  <c r="NL2472" i="14"/>
  <c r="NN2472" i="14"/>
  <c r="NP2472" i="14"/>
  <c r="NR2472" i="14"/>
  <c r="NT2472" i="14"/>
  <c r="NV2472" i="14"/>
  <c r="NX2472" i="14"/>
  <c r="NZ2472" i="14"/>
  <c r="OB2472" i="14"/>
  <c r="OD2472" i="14"/>
  <c r="OF2472" i="14"/>
  <c r="OH2472" i="14"/>
  <c r="OJ2472" i="14"/>
  <c r="OL2472" i="14"/>
  <c r="ON2472" i="14"/>
  <c r="OP2472" i="14"/>
  <c r="OR2472" i="14"/>
  <c r="OT2472" i="14"/>
  <c r="OV2472" i="14"/>
  <c r="OX2472" i="14"/>
  <c r="OZ2472" i="14"/>
  <c r="PB2472" i="14"/>
  <c r="PD2472" i="14"/>
  <c r="PF2472" i="14"/>
  <c r="PH2472" i="14"/>
  <c r="PJ2472" i="14"/>
  <c r="PL2472" i="14"/>
  <c r="PN2472" i="14"/>
  <c r="PP2472" i="14"/>
  <c r="PR2472" i="14"/>
  <c r="PT2472" i="14"/>
  <c r="PV2472" i="14"/>
  <c r="PX2472" i="14"/>
  <c r="PZ2472" i="14"/>
  <c r="QB2472" i="14"/>
  <c r="QD2472" i="14"/>
  <c r="QF2472" i="14"/>
  <c r="QH2472" i="14"/>
  <c r="QJ2472" i="14"/>
  <c r="QL2472" i="14"/>
  <c r="QN2472" i="14"/>
  <c r="QP2472" i="14"/>
  <c r="QR2472" i="14"/>
  <c r="QT2472" i="14"/>
  <c r="QV2472" i="14"/>
  <c r="QX2472" i="14"/>
  <c r="QZ2472" i="14"/>
  <c r="RB2472" i="14"/>
  <c r="RD2472" i="14"/>
  <c r="RF2472" i="14"/>
  <c r="RH2472" i="14"/>
  <c r="RJ2472" i="14"/>
  <c r="RL2472" i="14"/>
  <c r="RN2472" i="14"/>
  <c r="RP2472" i="14"/>
  <c r="RR2472" i="14"/>
  <c r="RT2472" i="14"/>
  <c r="RV2472" i="14"/>
  <c r="RX2472" i="14"/>
  <c r="RZ2472" i="14"/>
  <c r="SB2472" i="14"/>
  <c r="SD2472" i="14"/>
  <c r="SF2472" i="14"/>
  <c r="SH2472" i="14"/>
  <c r="SJ2472" i="14"/>
  <c r="SL2472" i="14"/>
  <c r="SN2472" i="14"/>
  <c r="SP2472" i="14"/>
  <c r="SR2472" i="14"/>
  <c r="ST2472" i="14"/>
  <c r="P2473" i="14"/>
  <c r="R2473" i="14"/>
  <c r="T2473" i="14"/>
  <c r="V2473" i="14"/>
  <c r="X2473" i="14"/>
  <c r="Z2473" i="14"/>
  <c r="AB2473" i="14"/>
  <c r="AD2473" i="14"/>
  <c r="AF2473" i="14"/>
  <c r="AH2473" i="14"/>
  <c r="AJ2473" i="14"/>
  <c r="AL2473" i="14"/>
  <c r="AN2473" i="14"/>
  <c r="AP2473" i="14"/>
  <c r="AR2473" i="14"/>
  <c r="AT2473" i="14"/>
  <c r="AV2473" i="14"/>
  <c r="AX2473" i="14"/>
  <c r="AZ2473" i="14"/>
  <c r="BB2473" i="14"/>
  <c r="BD2473" i="14"/>
  <c r="BF2473" i="14"/>
  <c r="BH2473" i="14"/>
  <c r="BJ2473" i="14"/>
  <c r="BL2473" i="14"/>
  <c r="BN2473" i="14"/>
  <c r="BP2473" i="14"/>
  <c r="BR2473" i="14"/>
  <c r="BT2473" i="14"/>
  <c r="BV2473" i="14"/>
  <c r="BX2473" i="14"/>
  <c r="BZ2473" i="14"/>
  <c r="CB2473" i="14"/>
  <c r="CD2473" i="14"/>
  <c r="CF2473" i="14"/>
  <c r="CH2473" i="14"/>
  <c r="CJ2473" i="14"/>
  <c r="CL2473" i="14"/>
  <c r="CN2473" i="14"/>
  <c r="CP2473" i="14"/>
  <c r="CR2473" i="14"/>
  <c r="CT2473" i="14"/>
  <c r="CV2473" i="14"/>
  <c r="CX2473" i="14"/>
  <c r="CZ2473" i="14"/>
  <c r="DB2473" i="14"/>
  <c r="DD2473" i="14"/>
  <c r="DF2473" i="14"/>
  <c r="DH2473" i="14"/>
  <c r="DJ2473" i="14"/>
  <c r="DL2473" i="14"/>
  <c r="DN2473" i="14"/>
  <c r="DP2473" i="14"/>
  <c r="DR2473" i="14"/>
  <c r="DT2473" i="14"/>
  <c r="DV2473" i="14"/>
  <c r="DX2473" i="14"/>
  <c r="DZ2473" i="14"/>
  <c r="EB2473" i="14"/>
  <c r="ED2473" i="14"/>
  <c r="EF2473" i="14"/>
  <c r="EH2473" i="14"/>
  <c r="EJ2473" i="14"/>
  <c r="EL2473" i="14"/>
  <c r="EN2473" i="14"/>
  <c r="EP2473" i="14"/>
  <c r="ER2473" i="14"/>
  <c r="ET2473" i="14"/>
  <c r="EV2473" i="14"/>
  <c r="EX2473" i="14"/>
  <c r="EZ2473" i="14"/>
  <c r="FB2473" i="14"/>
  <c r="FD2473" i="14"/>
  <c r="FF2473" i="14"/>
  <c r="FH2473" i="14"/>
  <c r="FJ2473" i="14"/>
  <c r="FL2473" i="14"/>
  <c r="FN2473" i="14"/>
  <c r="FP2473" i="14"/>
  <c r="FR2473" i="14"/>
  <c r="FT2473" i="14"/>
  <c r="FV2473" i="14"/>
  <c r="FX2473" i="14"/>
  <c r="FZ2473" i="14"/>
  <c r="GB2473" i="14"/>
  <c r="GD2473" i="14"/>
  <c r="GF2473" i="14"/>
  <c r="GH2473" i="14"/>
  <c r="GJ2473" i="14"/>
  <c r="GL2473" i="14"/>
  <c r="GN2473" i="14"/>
  <c r="GP2473" i="14"/>
  <c r="GR2473" i="14"/>
  <c r="GT2473" i="14"/>
  <c r="GV2473" i="14"/>
  <c r="GX2473" i="14"/>
  <c r="GZ2473" i="14"/>
  <c r="HB2473" i="14"/>
  <c r="HD2473" i="14"/>
  <c r="HF2473" i="14"/>
  <c r="HH2473" i="14"/>
  <c r="HJ2473" i="14"/>
  <c r="HL2473" i="14"/>
  <c r="HN2473" i="14"/>
  <c r="HP2473" i="14"/>
  <c r="HR2473" i="14"/>
  <c r="HT2473" i="14"/>
  <c r="HV2473" i="14"/>
  <c r="HX2473" i="14"/>
  <c r="HZ2473" i="14"/>
  <c r="IB2473" i="14"/>
  <c r="ID2473" i="14"/>
  <c r="IF2473" i="14"/>
  <c r="IH2473" i="14"/>
  <c r="IJ2473" i="14"/>
  <c r="IL2473" i="14"/>
  <c r="IN2473" i="14"/>
  <c r="IP2473" i="14"/>
  <c r="IR2473" i="14"/>
  <c r="IT2473" i="14"/>
  <c r="IV2473" i="14"/>
  <c r="IX2473" i="14"/>
  <c r="IZ2473" i="14"/>
  <c r="JB2473" i="14"/>
  <c r="JD2473" i="14"/>
  <c r="JF2473" i="14"/>
  <c r="JH2473" i="14"/>
  <c r="JJ2473" i="14"/>
  <c r="JL2473" i="14"/>
  <c r="JN2473" i="14"/>
  <c r="JP2473" i="14"/>
  <c r="JR2473" i="14"/>
  <c r="JT2473" i="14"/>
  <c r="JV2473" i="14"/>
  <c r="JX2473" i="14"/>
  <c r="JZ2473" i="14"/>
  <c r="KB2473" i="14"/>
  <c r="KD2473" i="14"/>
  <c r="KF2473" i="14"/>
  <c r="KH2473" i="14"/>
  <c r="KJ2473" i="14"/>
  <c r="KL2473" i="14"/>
  <c r="KN2473" i="14"/>
  <c r="KP2473" i="14"/>
  <c r="KR2473" i="14"/>
  <c r="KT2473" i="14"/>
  <c r="KV2473" i="14"/>
  <c r="KX2473" i="14"/>
  <c r="KZ2473" i="14"/>
  <c r="LB2473" i="14"/>
  <c r="LD2473" i="14"/>
  <c r="LF2473" i="14"/>
  <c r="LH2473" i="14"/>
  <c r="LJ2473" i="14"/>
  <c r="LL2473" i="14"/>
  <c r="LN2473" i="14"/>
  <c r="LP2473" i="14"/>
  <c r="LR2473" i="14"/>
  <c r="LT2473" i="14"/>
  <c r="LV2473" i="14"/>
  <c r="LX2473" i="14"/>
  <c r="LZ2473" i="14"/>
  <c r="MB2473" i="14"/>
  <c r="MD2473" i="14"/>
  <c r="MF2473" i="14"/>
  <c r="MH2473" i="14"/>
  <c r="MJ2473" i="14"/>
  <c r="ML2473" i="14"/>
  <c r="MN2473" i="14"/>
  <c r="MP2473" i="14"/>
  <c r="MR2473" i="14"/>
  <c r="MT2473" i="14"/>
  <c r="MV2473" i="14"/>
  <c r="MX2473" i="14"/>
  <c r="MZ2473" i="14"/>
  <c r="NB2473" i="14"/>
  <c r="ND2473" i="14"/>
  <c r="NF2473" i="14"/>
  <c r="NH2473" i="14"/>
  <c r="NJ2473" i="14"/>
  <c r="NL2473" i="14"/>
  <c r="NN2473" i="14"/>
  <c r="NP2473" i="14"/>
  <c r="NR2473" i="14"/>
  <c r="NT2473" i="14"/>
  <c r="NV2473" i="14"/>
  <c r="NX2473" i="14"/>
  <c r="NZ2473" i="14"/>
  <c r="OB2473" i="14"/>
  <c r="OD2473" i="14"/>
  <c r="OF2473" i="14"/>
  <c r="OH2473" i="14"/>
  <c r="OJ2473" i="14"/>
  <c r="OL2473" i="14"/>
  <c r="ON2473" i="14"/>
  <c r="OP2473" i="14"/>
  <c r="OR2473" i="14"/>
  <c r="OT2473" i="14"/>
  <c r="OV2473" i="14"/>
  <c r="OX2473" i="14"/>
  <c r="OZ2473" i="14"/>
  <c r="PB2473" i="14"/>
  <c r="PD2473" i="14"/>
  <c r="PF2473" i="14"/>
  <c r="PH2473" i="14"/>
  <c r="PJ2473" i="14"/>
  <c r="PL2473" i="14"/>
  <c r="PN2473" i="14"/>
  <c r="PP2473" i="14"/>
  <c r="PR2473" i="14"/>
  <c r="PT2473" i="14"/>
  <c r="PV2473" i="14"/>
  <c r="PX2473" i="14"/>
  <c r="PZ2473" i="14"/>
  <c r="QB2473" i="14"/>
  <c r="QD2473" i="14"/>
  <c r="QF2473" i="14"/>
  <c r="QH2473" i="14"/>
  <c r="QJ2473" i="14"/>
  <c r="QL2473" i="14"/>
  <c r="QN2473" i="14"/>
  <c r="QP2473" i="14"/>
  <c r="QR2473" i="14"/>
  <c r="QT2473" i="14"/>
  <c r="QV2473" i="14"/>
  <c r="QX2473" i="14"/>
  <c r="QZ2473" i="14"/>
  <c r="RB2473" i="14"/>
  <c r="RD2473" i="14"/>
  <c r="RF2473" i="14"/>
  <c r="RH2473" i="14"/>
  <c r="RJ2473" i="14"/>
  <c r="RL2473" i="14"/>
  <c r="RN2473" i="14"/>
  <c r="RP2473" i="14"/>
  <c r="RR2473" i="14"/>
  <c r="RT2473" i="14"/>
  <c r="RV2473" i="14"/>
  <c r="RX2473" i="14"/>
  <c r="RZ2473" i="14"/>
  <c r="SB2473" i="14"/>
  <c r="SD2473" i="14"/>
  <c r="SF2473" i="14"/>
  <c r="SH2473" i="14"/>
  <c r="SJ2473" i="14"/>
  <c r="SL2473" i="14"/>
  <c r="SN2473" i="14"/>
  <c r="SP2473" i="14"/>
  <c r="SR2473" i="14"/>
  <c r="ST2473" i="14"/>
  <c r="P2474" i="14"/>
  <c r="R2474" i="14"/>
  <c r="T2474" i="14"/>
  <c r="V2474" i="14"/>
  <c r="X2474" i="14"/>
  <c r="Z2474" i="14"/>
  <c r="AB2474" i="14"/>
  <c r="AD2474" i="14"/>
  <c r="AF2474" i="14"/>
  <c r="AH2474" i="14"/>
  <c r="AJ2474" i="14"/>
  <c r="AL2474" i="14"/>
  <c r="AN2474" i="14"/>
  <c r="AP2474" i="14"/>
  <c r="AR2474" i="14"/>
  <c r="AT2474" i="14"/>
  <c r="AV2474" i="14"/>
  <c r="AX2474" i="14"/>
  <c r="AZ2474" i="14"/>
  <c r="BB2474" i="14"/>
  <c r="BD2474" i="14"/>
  <c r="BF2474" i="14"/>
  <c r="BH2474" i="14"/>
  <c r="BJ2474" i="14"/>
  <c r="BL2474" i="14"/>
  <c r="BN2474" i="14"/>
  <c r="BP2474" i="14"/>
  <c r="BR2474" i="14"/>
  <c r="BT2474" i="14"/>
  <c r="BV2474" i="14"/>
  <c r="BX2474" i="14"/>
  <c r="BZ2474" i="14"/>
  <c r="CB2474" i="14"/>
  <c r="CD2474" i="14"/>
  <c r="CF2474" i="14"/>
  <c r="CH2474" i="14"/>
  <c r="CJ2474" i="14"/>
  <c r="CL2474" i="14"/>
  <c r="CN2474" i="14"/>
  <c r="CP2474" i="14"/>
  <c r="CR2474" i="14"/>
  <c r="CT2474" i="14"/>
  <c r="CV2474" i="14"/>
  <c r="CX2474" i="14"/>
  <c r="CZ2474" i="14"/>
  <c r="DB2474" i="14"/>
  <c r="DD2474" i="14"/>
  <c r="DF2474" i="14"/>
  <c r="DH2474" i="14"/>
  <c r="DJ2474" i="14"/>
  <c r="DL2474" i="14"/>
  <c r="DN2474" i="14"/>
  <c r="DP2474" i="14"/>
  <c r="DR2474" i="14"/>
  <c r="DT2474" i="14"/>
  <c r="DV2474" i="14"/>
  <c r="DX2474" i="14"/>
  <c r="DZ2474" i="14"/>
  <c r="EB2474" i="14"/>
  <c r="ED2474" i="14"/>
  <c r="EF2474" i="14"/>
  <c r="EH2474" i="14"/>
  <c r="EJ2474" i="14"/>
  <c r="EL2474" i="14"/>
  <c r="EN2474" i="14"/>
  <c r="EP2474" i="14"/>
  <c r="ER2474" i="14"/>
  <c r="ET2474" i="14"/>
  <c r="EV2474" i="14"/>
  <c r="EX2474" i="14"/>
  <c r="EZ2474" i="14"/>
  <c r="FB2474" i="14"/>
  <c r="FD2474" i="14"/>
  <c r="FF2474" i="14"/>
  <c r="FH2474" i="14"/>
  <c r="FJ2474" i="14"/>
  <c r="FL2474" i="14"/>
  <c r="FN2474" i="14"/>
  <c r="FP2474" i="14"/>
  <c r="FR2474" i="14"/>
  <c r="FT2474" i="14"/>
  <c r="FV2474" i="14"/>
  <c r="FX2474" i="14"/>
  <c r="FZ2474" i="14"/>
  <c r="GB2474" i="14"/>
  <c r="GD2474" i="14"/>
  <c r="GF2474" i="14"/>
  <c r="GH2474" i="14"/>
  <c r="GJ2474" i="14"/>
  <c r="GL2474" i="14"/>
  <c r="GN2474" i="14"/>
  <c r="GP2474" i="14"/>
  <c r="GR2474" i="14"/>
  <c r="GT2474" i="14"/>
  <c r="GV2474" i="14"/>
  <c r="GX2474" i="14"/>
  <c r="GZ2474" i="14"/>
  <c r="HB2474" i="14"/>
  <c r="HD2474" i="14"/>
  <c r="HF2474" i="14"/>
  <c r="HH2474" i="14"/>
  <c r="HJ2474" i="14"/>
  <c r="HL2474" i="14"/>
  <c r="HN2474" i="14"/>
  <c r="HP2474" i="14"/>
  <c r="HR2474" i="14"/>
  <c r="HT2474" i="14"/>
  <c r="HV2474" i="14"/>
  <c r="HX2474" i="14"/>
  <c r="HZ2474" i="14"/>
  <c r="IB2474" i="14"/>
  <c r="ID2474" i="14"/>
  <c r="IF2474" i="14"/>
  <c r="IH2474" i="14"/>
  <c r="IJ2474" i="14"/>
  <c r="IL2474" i="14"/>
  <c r="IN2474" i="14"/>
  <c r="IP2474" i="14"/>
  <c r="IR2474" i="14"/>
  <c r="IT2474" i="14"/>
  <c r="IV2474" i="14"/>
  <c r="IX2474" i="14"/>
  <c r="IZ2474" i="14"/>
  <c r="JB2474" i="14"/>
  <c r="JD2474" i="14"/>
  <c r="JF2474" i="14"/>
  <c r="JH2474" i="14"/>
  <c r="JJ2474" i="14"/>
  <c r="JL2474" i="14"/>
  <c r="JN2474" i="14"/>
  <c r="JP2474" i="14"/>
  <c r="JR2474" i="14"/>
  <c r="JT2474" i="14"/>
  <c r="JV2474" i="14"/>
  <c r="JX2474" i="14"/>
  <c r="JZ2474" i="14"/>
  <c r="KB2474" i="14"/>
  <c r="KD2474" i="14"/>
  <c r="KF2474" i="14"/>
  <c r="KH2474" i="14"/>
  <c r="KJ2474" i="14"/>
  <c r="KL2474" i="14"/>
  <c r="KN2474" i="14"/>
  <c r="KP2474" i="14"/>
  <c r="KR2474" i="14"/>
  <c r="KT2474" i="14"/>
  <c r="KV2474" i="14"/>
  <c r="KX2474" i="14"/>
  <c r="KZ2474" i="14"/>
  <c r="LB2474" i="14"/>
  <c r="LD2474" i="14"/>
  <c r="LF2474" i="14"/>
  <c r="LH2474" i="14"/>
  <c r="LJ2474" i="14"/>
  <c r="LL2474" i="14"/>
  <c r="LN2474" i="14"/>
  <c r="LP2474" i="14"/>
  <c r="LR2474" i="14"/>
  <c r="LT2474" i="14"/>
  <c r="LV2474" i="14"/>
  <c r="LX2474" i="14"/>
  <c r="LZ2474" i="14"/>
  <c r="MB2474" i="14"/>
  <c r="MD2474" i="14"/>
  <c r="MF2474" i="14"/>
  <c r="MH2474" i="14"/>
  <c r="MJ2474" i="14"/>
  <c r="ML2474" i="14"/>
  <c r="MN2474" i="14"/>
  <c r="MP2474" i="14"/>
  <c r="MR2474" i="14"/>
  <c r="MT2474" i="14"/>
  <c r="MV2474" i="14"/>
  <c r="MX2474" i="14"/>
  <c r="MZ2474" i="14"/>
  <c r="NB2474" i="14"/>
  <c r="ND2474" i="14"/>
  <c r="NF2474" i="14"/>
  <c r="NH2474" i="14"/>
  <c r="NJ2474" i="14"/>
  <c r="NL2474" i="14"/>
  <c r="NN2474" i="14"/>
  <c r="NP2474" i="14"/>
  <c r="NR2474" i="14"/>
  <c r="NT2474" i="14"/>
  <c r="NV2474" i="14"/>
  <c r="NX2474" i="14"/>
  <c r="NZ2474" i="14"/>
  <c r="OB2474" i="14"/>
  <c r="OD2474" i="14"/>
  <c r="OF2474" i="14"/>
  <c r="OH2474" i="14"/>
  <c r="OJ2474" i="14"/>
  <c r="OL2474" i="14"/>
  <c r="ON2474" i="14"/>
  <c r="OP2474" i="14"/>
  <c r="OR2474" i="14"/>
  <c r="OT2474" i="14"/>
  <c r="OV2474" i="14"/>
  <c r="OX2474" i="14"/>
  <c r="OZ2474" i="14"/>
  <c r="PB2474" i="14"/>
  <c r="PD2474" i="14"/>
  <c r="PF2474" i="14"/>
  <c r="PH2474" i="14"/>
  <c r="PJ2474" i="14"/>
  <c r="PL2474" i="14"/>
  <c r="PN2474" i="14"/>
  <c r="PP2474" i="14"/>
  <c r="PR2474" i="14"/>
  <c r="PT2474" i="14"/>
  <c r="PV2474" i="14"/>
  <c r="PX2474" i="14"/>
  <c r="PZ2474" i="14"/>
  <c r="QB2474" i="14"/>
  <c r="QD2474" i="14"/>
  <c r="QF2474" i="14"/>
  <c r="QH2474" i="14"/>
  <c r="QJ2474" i="14"/>
  <c r="QL2474" i="14"/>
  <c r="QN2474" i="14"/>
  <c r="QP2474" i="14"/>
  <c r="QR2474" i="14"/>
  <c r="QT2474" i="14"/>
  <c r="QV2474" i="14"/>
  <c r="QX2474" i="14"/>
  <c r="QZ2474" i="14"/>
  <c r="RB2474" i="14"/>
  <c r="RD2474" i="14"/>
  <c r="RF2474" i="14"/>
  <c r="RH2474" i="14"/>
  <c r="RJ2474" i="14"/>
  <c r="RL2474" i="14"/>
  <c r="RN2474" i="14"/>
  <c r="RP2474" i="14"/>
  <c r="RR2474" i="14"/>
  <c r="RT2474" i="14"/>
  <c r="RV2474" i="14"/>
  <c r="RX2474" i="14"/>
  <c r="RZ2474" i="14"/>
  <c r="SB2474" i="14"/>
  <c r="SD2474" i="14"/>
  <c r="SF2474" i="14"/>
  <c r="SH2474" i="14"/>
  <c r="SJ2474" i="14"/>
  <c r="SL2474" i="14"/>
  <c r="SN2474" i="14"/>
  <c r="SP2474" i="14"/>
  <c r="SR2474" i="14"/>
  <c r="ST2474" i="14"/>
  <c r="P2475" i="14"/>
  <c r="R2475" i="14"/>
  <c r="T2475" i="14"/>
  <c r="V2475" i="14"/>
  <c r="X2475" i="14"/>
  <c r="Z2475" i="14"/>
  <c r="AB2475" i="14"/>
  <c r="AD2475" i="14"/>
  <c r="AF2475" i="14"/>
  <c r="AH2475" i="14"/>
  <c r="AJ2475" i="14"/>
  <c r="AL2475" i="14"/>
  <c r="AN2475" i="14"/>
  <c r="AP2475" i="14"/>
  <c r="AR2475" i="14"/>
  <c r="AT2475" i="14"/>
  <c r="AV2475" i="14"/>
  <c r="AX2475" i="14"/>
  <c r="AZ2475" i="14"/>
  <c r="BB2475" i="14"/>
  <c r="BD2475" i="14"/>
  <c r="BF2475" i="14"/>
  <c r="BH2475" i="14"/>
  <c r="BJ2475" i="14"/>
  <c r="BL2475" i="14"/>
  <c r="BN2475" i="14"/>
  <c r="BP2475" i="14"/>
  <c r="BR2475" i="14"/>
  <c r="BT2475" i="14"/>
  <c r="BV2475" i="14"/>
  <c r="BX2475" i="14"/>
  <c r="BZ2475" i="14"/>
  <c r="CB2475" i="14"/>
  <c r="CD2475" i="14"/>
  <c r="CF2475" i="14"/>
  <c r="CH2475" i="14"/>
  <c r="CJ2475" i="14"/>
  <c r="CL2475" i="14"/>
  <c r="CN2475" i="14"/>
  <c r="CP2475" i="14"/>
  <c r="CR2475" i="14"/>
  <c r="CT2475" i="14"/>
  <c r="CV2475" i="14"/>
  <c r="CX2475" i="14"/>
  <c r="CZ2475" i="14"/>
  <c r="DB2475" i="14"/>
  <c r="DD2475" i="14"/>
  <c r="DF2475" i="14"/>
  <c r="DH2475" i="14"/>
  <c r="DJ2475" i="14"/>
  <c r="DL2475" i="14"/>
  <c r="DN2475" i="14"/>
  <c r="DP2475" i="14"/>
  <c r="DR2475" i="14"/>
  <c r="DT2475" i="14"/>
  <c r="DV2475" i="14"/>
  <c r="DX2475" i="14"/>
  <c r="DZ2475" i="14"/>
  <c r="EB2475" i="14"/>
  <c r="ED2475" i="14"/>
  <c r="EF2475" i="14"/>
  <c r="EH2475" i="14"/>
  <c r="EJ2475" i="14"/>
  <c r="EL2475" i="14"/>
  <c r="EN2475" i="14"/>
  <c r="EP2475" i="14"/>
  <c r="ER2475" i="14"/>
  <c r="ET2475" i="14"/>
  <c r="EV2475" i="14"/>
  <c r="EX2475" i="14"/>
  <c r="EZ2475" i="14"/>
  <c r="FB2475" i="14"/>
  <c r="FD2475" i="14"/>
  <c r="FF2475" i="14"/>
  <c r="FH2475" i="14"/>
  <c r="FJ2475" i="14"/>
  <c r="FL2475" i="14"/>
  <c r="FN2475" i="14"/>
  <c r="FP2475" i="14"/>
  <c r="FR2475" i="14"/>
  <c r="FT2475" i="14"/>
  <c r="FV2475" i="14"/>
  <c r="FX2475" i="14"/>
  <c r="FZ2475" i="14"/>
  <c r="GB2475" i="14"/>
  <c r="GD2475" i="14"/>
  <c r="GF2475" i="14"/>
  <c r="GH2475" i="14"/>
  <c r="GJ2475" i="14"/>
  <c r="GL2475" i="14"/>
  <c r="GN2475" i="14"/>
  <c r="GP2475" i="14"/>
  <c r="GR2475" i="14"/>
  <c r="GT2475" i="14"/>
  <c r="GV2475" i="14"/>
  <c r="GX2475" i="14"/>
  <c r="GZ2475" i="14"/>
  <c r="HB2475" i="14"/>
  <c r="HD2475" i="14"/>
  <c r="HF2475" i="14"/>
  <c r="HH2475" i="14"/>
  <c r="HJ2475" i="14"/>
  <c r="HL2475" i="14"/>
  <c r="HN2475" i="14"/>
  <c r="HP2475" i="14"/>
  <c r="HR2475" i="14"/>
  <c r="HT2475" i="14"/>
  <c r="HV2475" i="14"/>
  <c r="HX2475" i="14"/>
  <c r="HZ2475" i="14"/>
  <c r="IB2475" i="14"/>
  <c r="ID2475" i="14"/>
  <c r="IF2475" i="14"/>
  <c r="IH2475" i="14"/>
  <c r="IJ2475" i="14"/>
  <c r="IL2475" i="14"/>
  <c r="IN2475" i="14"/>
  <c r="IP2475" i="14"/>
  <c r="IR2475" i="14"/>
  <c r="IT2475" i="14"/>
  <c r="IV2475" i="14"/>
  <c r="IX2475" i="14"/>
  <c r="IZ2475" i="14"/>
  <c r="JB2475" i="14"/>
  <c r="JD2475" i="14"/>
  <c r="JF2475" i="14"/>
  <c r="JH2475" i="14"/>
  <c r="JJ2475" i="14"/>
  <c r="JL2475" i="14"/>
  <c r="JN2475" i="14"/>
  <c r="JP2475" i="14"/>
  <c r="JR2475" i="14"/>
  <c r="JT2475" i="14"/>
  <c r="JV2475" i="14"/>
  <c r="JX2475" i="14"/>
  <c r="JZ2475" i="14"/>
  <c r="KB2475" i="14"/>
  <c r="KD2475" i="14"/>
  <c r="KF2475" i="14"/>
  <c r="KH2475" i="14"/>
  <c r="KJ2475" i="14"/>
  <c r="KL2475" i="14"/>
  <c r="KN2475" i="14"/>
  <c r="KP2475" i="14"/>
  <c r="KR2475" i="14"/>
  <c r="KT2475" i="14"/>
  <c r="KV2475" i="14"/>
  <c r="KX2475" i="14"/>
  <c r="KZ2475" i="14"/>
  <c r="LB2475" i="14"/>
  <c r="LD2475" i="14"/>
  <c r="LF2475" i="14"/>
  <c r="LH2475" i="14"/>
  <c r="LJ2475" i="14"/>
  <c r="LL2475" i="14"/>
  <c r="LN2475" i="14"/>
  <c r="LP2475" i="14"/>
  <c r="LR2475" i="14"/>
  <c r="LT2475" i="14"/>
  <c r="LV2475" i="14"/>
  <c r="LX2475" i="14"/>
  <c r="LZ2475" i="14"/>
  <c r="MB2475" i="14"/>
  <c r="MD2475" i="14"/>
  <c r="MF2475" i="14"/>
  <c r="MH2475" i="14"/>
  <c r="MJ2475" i="14"/>
  <c r="ML2475" i="14"/>
  <c r="MN2475" i="14"/>
  <c r="MP2475" i="14"/>
  <c r="MR2475" i="14"/>
  <c r="MT2475" i="14"/>
  <c r="MV2475" i="14"/>
  <c r="MX2475" i="14"/>
  <c r="MZ2475" i="14"/>
  <c r="NB2475" i="14"/>
  <c r="ND2475" i="14"/>
  <c r="NF2475" i="14"/>
  <c r="NH2475" i="14"/>
  <c r="NJ2475" i="14"/>
  <c r="NL2475" i="14"/>
  <c r="NN2475" i="14"/>
  <c r="NP2475" i="14"/>
  <c r="NR2475" i="14"/>
  <c r="NT2475" i="14"/>
  <c r="NV2475" i="14"/>
  <c r="NX2475" i="14"/>
  <c r="NZ2475" i="14"/>
  <c r="OB2475" i="14"/>
  <c r="OD2475" i="14"/>
  <c r="OF2475" i="14"/>
  <c r="OH2475" i="14"/>
  <c r="OJ2475" i="14"/>
  <c r="OL2475" i="14"/>
  <c r="ON2475" i="14"/>
  <c r="OP2475" i="14"/>
  <c r="OR2475" i="14"/>
  <c r="OT2475" i="14"/>
  <c r="OV2475" i="14"/>
  <c r="OX2475" i="14"/>
  <c r="OZ2475" i="14"/>
  <c r="PB2475" i="14"/>
  <c r="PD2475" i="14"/>
  <c r="PF2475" i="14"/>
  <c r="PH2475" i="14"/>
  <c r="PJ2475" i="14"/>
  <c r="PL2475" i="14"/>
  <c r="PN2475" i="14"/>
  <c r="PP2475" i="14"/>
  <c r="PR2475" i="14"/>
  <c r="PT2475" i="14"/>
  <c r="PV2475" i="14"/>
  <c r="PX2475" i="14"/>
  <c r="PZ2475" i="14"/>
  <c r="QB2475" i="14"/>
  <c r="QD2475" i="14"/>
  <c r="QF2475" i="14"/>
  <c r="QH2475" i="14"/>
  <c r="QJ2475" i="14"/>
  <c r="QL2475" i="14"/>
  <c r="QN2475" i="14"/>
  <c r="QP2475" i="14"/>
  <c r="QR2475" i="14"/>
  <c r="QT2475" i="14"/>
  <c r="QV2475" i="14"/>
  <c r="QX2475" i="14"/>
  <c r="QZ2475" i="14"/>
  <c r="RB2475" i="14"/>
  <c r="RD2475" i="14"/>
  <c r="RF2475" i="14"/>
  <c r="RH2475" i="14"/>
  <c r="RJ2475" i="14"/>
  <c r="RL2475" i="14"/>
  <c r="RN2475" i="14"/>
  <c r="RP2475" i="14"/>
  <c r="RR2475" i="14"/>
  <c r="RT2475" i="14"/>
  <c r="RV2475" i="14"/>
  <c r="RX2475" i="14"/>
  <c r="RZ2475" i="14"/>
  <c r="SB2475" i="14"/>
  <c r="SD2475" i="14"/>
  <c r="SF2475" i="14"/>
  <c r="SH2475" i="14"/>
  <c r="SJ2475" i="14"/>
  <c r="SL2475" i="14"/>
  <c r="SN2475" i="14"/>
  <c r="SP2475" i="14"/>
  <c r="SR2475" i="14"/>
  <c r="ST2475" i="14"/>
  <c r="P2476" i="14"/>
  <c r="R2476" i="14"/>
  <c r="T2476" i="14"/>
  <c r="V2476" i="14"/>
  <c r="X2476" i="14"/>
  <c r="Z2476" i="14"/>
  <c r="AB2476" i="14"/>
  <c r="AD2476" i="14"/>
  <c r="AF2476" i="14"/>
  <c r="AH2476" i="14"/>
  <c r="AJ2476" i="14"/>
  <c r="AL2476" i="14"/>
  <c r="AN2476" i="14"/>
  <c r="AP2476" i="14"/>
  <c r="AR2476" i="14"/>
  <c r="AT2476" i="14"/>
  <c r="AV2476" i="14"/>
  <c r="AX2476" i="14"/>
  <c r="AZ2476" i="14"/>
  <c r="BB2476" i="14"/>
  <c r="BD2476" i="14"/>
  <c r="BF2476" i="14"/>
  <c r="BH2476" i="14"/>
  <c r="BJ2476" i="14"/>
  <c r="BL2476" i="14"/>
  <c r="BN2476" i="14"/>
  <c r="BP2476" i="14"/>
  <c r="BR2476" i="14"/>
  <c r="BT2476" i="14"/>
  <c r="BV2476" i="14"/>
  <c r="BX2476" i="14"/>
  <c r="BZ2476" i="14"/>
  <c r="CB2476" i="14"/>
  <c r="CD2476" i="14"/>
  <c r="CF2476" i="14"/>
  <c r="CH2476" i="14"/>
  <c r="CJ2476" i="14"/>
  <c r="CL2476" i="14"/>
  <c r="CN2476" i="14"/>
  <c r="CP2476" i="14"/>
  <c r="CR2476" i="14"/>
  <c r="CT2476" i="14"/>
  <c r="CV2476" i="14"/>
  <c r="CX2476" i="14"/>
  <c r="CZ2476" i="14"/>
  <c r="DB2476" i="14"/>
  <c r="DD2476" i="14"/>
  <c r="DF2476" i="14"/>
  <c r="DH2476" i="14"/>
  <c r="DJ2476" i="14"/>
  <c r="DL2476" i="14"/>
  <c r="DN2476" i="14"/>
  <c r="DP2476" i="14"/>
  <c r="DR2476" i="14"/>
  <c r="DT2476" i="14"/>
  <c r="DV2476" i="14"/>
  <c r="DX2476" i="14"/>
  <c r="DZ2476" i="14"/>
  <c r="EB2476" i="14"/>
  <c r="ED2476" i="14"/>
  <c r="EF2476" i="14"/>
  <c r="EH2476" i="14"/>
  <c r="EJ2476" i="14"/>
  <c r="EL2476" i="14"/>
  <c r="EN2476" i="14"/>
  <c r="EP2476" i="14"/>
  <c r="ER2476" i="14"/>
  <c r="ET2476" i="14"/>
  <c r="EV2476" i="14"/>
  <c r="EX2476" i="14"/>
  <c r="EZ2476" i="14"/>
  <c r="FB2476" i="14"/>
  <c r="FD2476" i="14"/>
  <c r="FF2476" i="14"/>
  <c r="FH2476" i="14"/>
  <c r="FJ2476" i="14"/>
  <c r="FL2476" i="14"/>
  <c r="FN2476" i="14"/>
  <c r="FP2476" i="14"/>
  <c r="FR2476" i="14"/>
  <c r="FT2476" i="14"/>
  <c r="FV2476" i="14"/>
  <c r="FX2476" i="14"/>
  <c r="FZ2476" i="14"/>
  <c r="GB2476" i="14"/>
  <c r="GD2476" i="14"/>
  <c r="GF2476" i="14"/>
  <c r="GH2476" i="14"/>
  <c r="GJ2476" i="14"/>
  <c r="GL2476" i="14"/>
  <c r="GN2476" i="14"/>
  <c r="GP2476" i="14"/>
  <c r="GR2476" i="14"/>
  <c r="GT2476" i="14"/>
  <c r="GV2476" i="14"/>
  <c r="GX2476" i="14"/>
  <c r="GZ2476" i="14"/>
  <c r="HB2476" i="14"/>
  <c r="HD2476" i="14"/>
  <c r="HF2476" i="14"/>
  <c r="HH2476" i="14"/>
  <c r="HJ2476" i="14"/>
  <c r="HL2476" i="14"/>
  <c r="HN2476" i="14"/>
  <c r="HP2476" i="14"/>
  <c r="HR2476" i="14"/>
  <c r="HT2476" i="14"/>
  <c r="HV2476" i="14"/>
  <c r="HX2476" i="14"/>
  <c r="HZ2476" i="14"/>
  <c r="IB2476" i="14"/>
  <c r="ID2476" i="14"/>
  <c r="IF2476" i="14"/>
  <c r="IH2476" i="14"/>
  <c r="IJ2476" i="14"/>
  <c r="IL2476" i="14"/>
  <c r="IN2476" i="14"/>
  <c r="IP2476" i="14"/>
  <c r="IR2476" i="14"/>
  <c r="IT2476" i="14"/>
  <c r="IV2476" i="14"/>
  <c r="IX2476" i="14"/>
  <c r="IZ2476" i="14"/>
  <c r="JB2476" i="14"/>
  <c r="JD2476" i="14"/>
  <c r="JF2476" i="14"/>
  <c r="JH2476" i="14"/>
  <c r="JJ2476" i="14"/>
  <c r="JL2476" i="14"/>
  <c r="JN2476" i="14"/>
  <c r="JP2476" i="14"/>
  <c r="JR2476" i="14"/>
  <c r="JT2476" i="14"/>
  <c r="JV2476" i="14"/>
  <c r="JX2476" i="14"/>
  <c r="JZ2476" i="14"/>
  <c r="KB2476" i="14"/>
  <c r="KD2476" i="14"/>
  <c r="KF2476" i="14"/>
  <c r="KH2476" i="14"/>
  <c r="KJ2476" i="14"/>
  <c r="KL2476" i="14"/>
  <c r="KN2476" i="14"/>
  <c r="KP2476" i="14"/>
  <c r="KR2476" i="14"/>
  <c r="KT2476" i="14"/>
  <c r="KV2476" i="14"/>
  <c r="KX2476" i="14"/>
  <c r="KZ2476" i="14"/>
  <c r="LB2476" i="14"/>
  <c r="LD2476" i="14"/>
  <c r="LF2476" i="14"/>
  <c r="LH2476" i="14"/>
  <c r="LJ2476" i="14"/>
  <c r="LL2476" i="14"/>
  <c r="LN2476" i="14"/>
  <c r="LP2476" i="14"/>
  <c r="LR2476" i="14"/>
  <c r="LT2476" i="14"/>
  <c r="LV2476" i="14"/>
  <c r="LX2476" i="14"/>
  <c r="LZ2476" i="14"/>
  <c r="MB2476" i="14"/>
  <c r="MD2476" i="14"/>
  <c r="MF2476" i="14"/>
  <c r="MH2476" i="14"/>
  <c r="MJ2476" i="14"/>
  <c r="ML2476" i="14"/>
  <c r="MN2476" i="14"/>
  <c r="MP2476" i="14"/>
  <c r="MR2476" i="14"/>
  <c r="MT2476" i="14"/>
  <c r="MV2476" i="14"/>
  <c r="MX2476" i="14"/>
  <c r="MZ2476" i="14"/>
  <c r="NB2476" i="14"/>
  <c r="ND2476" i="14"/>
  <c r="NF2476" i="14"/>
  <c r="NH2476" i="14"/>
  <c r="NJ2476" i="14"/>
  <c r="NL2476" i="14"/>
  <c r="NN2476" i="14"/>
  <c r="NP2476" i="14"/>
  <c r="NR2476" i="14"/>
  <c r="NT2476" i="14"/>
  <c r="NV2476" i="14"/>
  <c r="NX2476" i="14"/>
  <c r="NZ2476" i="14"/>
  <c r="OB2476" i="14"/>
  <c r="OD2476" i="14"/>
  <c r="OF2476" i="14"/>
  <c r="OH2476" i="14"/>
  <c r="OJ2476" i="14"/>
  <c r="OL2476" i="14"/>
  <c r="ON2476" i="14"/>
  <c r="OP2476" i="14"/>
  <c r="OR2476" i="14"/>
  <c r="OT2476" i="14"/>
  <c r="OV2476" i="14"/>
  <c r="OX2476" i="14"/>
  <c r="OZ2476" i="14"/>
  <c r="PB2476" i="14"/>
  <c r="PD2476" i="14"/>
  <c r="PF2476" i="14"/>
  <c r="PH2476" i="14"/>
  <c r="PJ2476" i="14"/>
  <c r="PL2476" i="14"/>
  <c r="PN2476" i="14"/>
  <c r="PP2476" i="14"/>
  <c r="PR2476" i="14"/>
  <c r="PT2476" i="14"/>
  <c r="PV2476" i="14"/>
  <c r="PX2476" i="14"/>
  <c r="PZ2476" i="14"/>
  <c r="QB2476" i="14"/>
  <c r="QD2476" i="14"/>
  <c r="QF2476" i="14"/>
  <c r="QH2476" i="14"/>
  <c r="QJ2476" i="14"/>
  <c r="QL2476" i="14"/>
  <c r="QN2476" i="14"/>
  <c r="QP2476" i="14"/>
  <c r="QR2476" i="14"/>
  <c r="QT2476" i="14"/>
  <c r="QV2476" i="14"/>
  <c r="QX2476" i="14"/>
  <c r="QZ2476" i="14"/>
  <c r="RB2476" i="14"/>
  <c r="RD2476" i="14"/>
  <c r="RF2476" i="14"/>
  <c r="RH2476" i="14"/>
  <c r="RJ2476" i="14"/>
  <c r="RL2476" i="14"/>
  <c r="RN2476" i="14"/>
  <c r="RP2476" i="14"/>
  <c r="RR2476" i="14"/>
  <c r="RT2476" i="14"/>
  <c r="RV2476" i="14"/>
  <c r="RX2476" i="14"/>
  <c r="RZ2476" i="14"/>
  <c r="SB2476" i="14"/>
  <c r="SD2476" i="14"/>
  <c r="SF2476" i="14"/>
  <c r="SH2476" i="14"/>
  <c r="SJ2476" i="14"/>
  <c r="SL2476" i="14"/>
  <c r="SN2476" i="14"/>
  <c r="SP2476" i="14"/>
  <c r="SR2476" i="14"/>
  <c r="ST2476" i="14"/>
  <c r="P2477" i="14"/>
  <c r="R2477" i="14"/>
  <c r="T2477" i="14"/>
  <c r="V2477" i="14"/>
  <c r="X2477" i="14"/>
  <c r="Z2477" i="14"/>
  <c r="AB2477" i="14"/>
  <c r="AD2477" i="14"/>
  <c r="AF2477" i="14"/>
  <c r="AH2477" i="14"/>
  <c r="AJ2477" i="14"/>
  <c r="AL2477" i="14"/>
  <c r="AN2477" i="14"/>
  <c r="AP2477" i="14"/>
  <c r="AR2477" i="14"/>
  <c r="AT2477" i="14"/>
  <c r="AV2477" i="14"/>
  <c r="AX2477" i="14"/>
  <c r="AZ2477" i="14"/>
  <c r="BB2477" i="14"/>
  <c r="BD2477" i="14"/>
  <c r="BF2477" i="14"/>
  <c r="BH2477" i="14"/>
  <c r="BJ2477" i="14"/>
  <c r="BL2477" i="14"/>
  <c r="BN2477" i="14"/>
  <c r="BP2477" i="14"/>
  <c r="BR2477" i="14"/>
  <c r="BT2477" i="14"/>
  <c r="BV2477" i="14"/>
  <c r="BX2477" i="14"/>
  <c r="BZ2477" i="14"/>
  <c r="CB2477" i="14"/>
  <c r="CD2477" i="14"/>
  <c r="CF2477" i="14"/>
  <c r="CH2477" i="14"/>
  <c r="CJ2477" i="14"/>
  <c r="CL2477" i="14"/>
  <c r="CN2477" i="14"/>
  <c r="CP2477" i="14"/>
  <c r="CR2477" i="14"/>
  <c r="CT2477" i="14"/>
  <c r="CV2477" i="14"/>
  <c r="CX2477" i="14"/>
  <c r="CZ2477" i="14"/>
  <c r="DB2477" i="14"/>
  <c r="DD2477" i="14"/>
  <c r="DF2477" i="14"/>
  <c r="DH2477" i="14"/>
  <c r="DJ2477" i="14"/>
  <c r="DL2477" i="14"/>
  <c r="DN2477" i="14"/>
  <c r="DP2477" i="14"/>
  <c r="DR2477" i="14"/>
  <c r="DT2477" i="14"/>
  <c r="DV2477" i="14"/>
  <c r="DX2477" i="14"/>
  <c r="DZ2477" i="14"/>
  <c r="EB2477" i="14"/>
  <c r="ED2477" i="14"/>
  <c r="EF2477" i="14"/>
  <c r="EH2477" i="14"/>
  <c r="EJ2477" i="14"/>
  <c r="EL2477" i="14"/>
  <c r="EN2477" i="14"/>
  <c r="EP2477" i="14"/>
  <c r="ER2477" i="14"/>
  <c r="ET2477" i="14"/>
  <c r="EV2477" i="14"/>
  <c r="EX2477" i="14"/>
  <c r="EZ2477" i="14"/>
  <c r="FB2477" i="14"/>
  <c r="FD2477" i="14"/>
  <c r="FF2477" i="14"/>
  <c r="FH2477" i="14"/>
  <c r="FJ2477" i="14"/>
  <c r="FL2477" i="14"/>
  <c r="FN2477" i="14"/>
  <c r="FP2477" i="14"/>
  <c r="FR2477" i="14"/>
  <c r="FT2477" i="14"/>
  <c r="FV2477" i="14"/>
  <c r="FX2477" i="14"/>
  <c r="FZ2477" i="14"/>
  <c r="GB2477" i="14"/>
  <c r="GD2477" i="14"/>
  <c r="GF2477" i="14"/>
  <c r="GH2477" i="14"/>
  <c r="GJ2477" i="14"/>
  <c r="GL2477" i="14"/>
  <c r="GN2477" i="14"/>
  <c r="GP2477" i="14"/>
  <c r="GR2477" i="14"/>
  <c r="GT2477" i="14"/>
  <c r="GV2477" i="14"/>
  <c r="GX2477" i="14"/>
  <c r="GZ2477" i="14"/>
  <c r="HB2477" i="14"/>
  <c r="HD2477" i="14"/>
  <c r="HF2477" i="14"/>
  <c r="HH2477" i="14"/>
  <c r="HJ2477" i="14"/>
  <c r="HL2477" i="14"/>
  <c r="HN2477" i="14"/>
  <c r="HP2477" i="14"/>
  <c r="HR2477" i="14"/>
  <c r="HT2477" i="14"/>
  <c r="HV2477" i="14"/>
  <c r="HX2477" i="14"/>
  <c r="HZ2477" i="14"/>
  <c r="IB2477" i="14"/>
  <c r="ID2477" i="14"/>
  <c r="IF2477" i="14"/>
  <c r="IH2477" i="14"/>
  <c r="IJ2477" i="14"/>
  <c r="IL2477" i="14"/>
  <c r="IN2477" i="14"/>
  <c r="IP2477" i="14"/>
  <c r="IR2477" i="14"/>
  <c r="IT2477" i="14"/>
  <c r="IV2477" i="14"/>
  <c r="IX2477" i="14"/>
  <c r="IZ2477" i="14"/>
  <c r="JB2477" i="14"/>
  <c r="JD2477" i="14"/>
  <c r="JF2477" i="14"/>
  <c r="JH2477" i="14"/>
  <c r="JJ2477" i="14"/>
  <c r="JL2477" i="14"/>
  <c r="JN2477" i="14"/>
  <c r="JP2477" i="14"/>
  <c r="JR2477" i="14"/>
  <c r="JT2477" i="14"/>
  <c r="JV2477" i="14"/>
  <c r="JX2477" i="14"/>
  <c r="JZ2477" i="14"/>
  <c r="KB2477" i="14"/>
  <c r="KD2477" i="14"/>
  <c r="KF2477" i="14"/>
  <c r="KH2477" i="14"/>
  <c r="KJ2477" i="14"/>
  <c r="KL2477" i="14"/>
  <c r="KN2477" i="14"/>
  <c r="KP2477" i="14"/>
  <c r="KR2477" i="14"/>
  <c r="KT2477" i="14"/>
  <c r="KV2477" i="14"/>
  <c r="KX2477" i="14"/>
  <c r="KZ2477" i="14"/>
  <c r="LB2477" i="14"/>
  <c r="LD2477" i="14"/>
  <c r="LF2477" i="14"/>
  <c r="LH2477" i="14"/>
  <c r="LJ2477" i="14"/>
  <c r="LL2477" i="14"/>
  <c r="LN2477" i="14"/>
  <c r="LP2477" i="14"/>
  <c r="LR2477" i="14"/>
  <c r="LT2477" i="14"/>
  <c r="LV2477" i="14"/>
  <c r="LX2477" i="14"/>
  <c r="LZ2477" i="14"/>
  <c r="MB2477" i="14"/>
  <c r="MD2477" i="14"/>
  <c r="MF2477" i="14"/>
  <c r="MH2477" i="14"/>
  <c r="MJ2477" i="14"/>
  <c r="ML2477" i="14"/>
  <c r="MN2477" i="14"/>
  <c r="MP2477" i="14"/>
  <c r="MR2477" i="14"/>
  <c r="MT2477" i="14"/>
  <c r="MV2477" i="14"/>
  <c r="MX2477" i="14"/>
  <c r="MZ2477" i="14"/>
  <c r="NB2477" i="14"/>
  <c r="ND2477" i="14"/>
  <c r="NF2477" i="14"/>
  <c r="NH2477" i="14"/>
  <c r="NJ2477" i="14"/>
  <c r="NL2477" i="14"/>
  <c r="NN2477" i="14"/>
  <c r="NP2477" i="14"/>
  <c r="NR2477" i="14"/>
  <c r="NT2477" i="14"/>
  <c r="NV2477" i="14"/>
  <c r="NX2477" i="14"/>
  <c r="NZ2477" i="14"/>
  <c r="OB2477" i="14"/>
  <c r="OD2477" i="14"/>
  <c r="OF2477" i="14"/>
  <c r="OH2477" i="14"/>
  <c r="OJ2477" i="14"/>
  <c r="OL2477" i="14"/>
  <c r="ON2477" i="14"/>
  <c r="OP2477" i="14"/>
  <c r="OR2477" i="14"/>
  <c r="OT2477" i="14"/>
  <c r="OV2477" i="14"/>
  <c r="OX2477" i="14"/>
  <c r="OZ2477" i="14"/>
  <c r="PB2477" i="14"/>
  <c r="PD2477" i="14"/>
  <c r="PF2477" i="14"/>
  <c r="PH2477" i="14"/>
  <c r="PJ2477" i="14"/>
  <c r="PL2477" i="14"/>
  <c r="PN2477" i="14"/>
  <c r="PP2477" i="14"/>
  <c r="PR2477" i="14"/>
  <c r="PT2477" i="14"/>
  <c r="PV2477" i="14"/>
  <c r="PX2477" i="14"/>
  <c r="PZ2477" i="14"/>
  <c r="QB2477" i="14"/>
  <c r="QD2477" i="14"/>
  <c r="QF2477" i="14"/>
  <c r="QH2477" i="14"/>
  <c r="QJ2477" i="14"/>
  <c r="QL2477" i="14"/>
  <c r="QN2477" i="14"/>
  <c r="QP2477" i="14"/>
  <c r="QR2477" i="14"/>
  <c r="QT2477" i="14"/>
  <c r="QV2477" i="14"/>
  <c r="QX2477" i="14"/>
  <c r="QZ2477" i="14"/>
  <c r="RB2477" i="14"/>
  <c r="RD2477" i="14"/>
  <c r="RF2477" i="14"/>
  <c r="RH2477" i="14"/>
  <c r="RJ2477" i="14"/>
  <c r="RL2477" i="14"/>
  <c r="RN2477" i="14"/>
  <c r="RP2477" i="14"/>
  <c r="RR2477" i="14"/>
  <c r="RT2477" i="14"/>
  <c r="RV2477" i="14"/>
  <c r="RX2477" i="14"/>
  <c r="RZ2477" i="14"/>
  <c r="SB2477" i="14"/>
  <c r="SD2477" i="14"/>
  <c r="SF2477" i="14"/>
  <c r="SH2477" i="14"/>
  <c r="SJ2477" i="14"/>
  <c r="SL2477" i="14"/>
  <c r="SN2477" i="14"/>
  <c r="SP2477" i="14"/>
  <c r="SR2477" i="14"/>
  <c r="ST2477" i="14"/>
  <c r="P2478" i="14"/>
  <c r="R2478" i="14"/>
  <c r="T2478" i="14"/>
  <c r="V2478" i="14"/>
  <c r="X2478" i="14"/>
  <c r="Z2478" i="14"/>
  <c r="AB2478" i="14"/>
  <c r="AD2478" i="14"/>
  <c r="AF2478" i="14"/>
  <c r="AH2478" i="14"/>
  <c r="AJ2478" i="14"/>
  <c r="AL2478" i="14"/>
  <c r="AN2478" i="14"/>
  <c r="AP2478" i="14"/>
  <c r="AR2478" i="14"/>
  <c r="AT2478" i="14"/>
  <c r="AV2478" i="14"/>
  <c r="AX2478" i="14"/>
  <c r="AZ2478" i="14"/>
  <c r="BB2478" i="14"/>
  <c r="BD2478" i="14"/>
  <c r="BF2478" i="14"/>
  <c r="BH2478" i="14"/>
  <c r="BJ2478" i="14"/>
  <c r="BL2478" i="14"/>
  <c r="BN2478" i="14"/>
  <c r="BP2478" i="14"/>
  <c r="BR2478" i="14"/>
  <c r="BT2478" i="14"/>
  <c r="BV2478" i="14"/>
  <c r="BX2478" i="14"/>
  <c r="BZ2478" i="14"/>
  <c r="CB2478" i="14"/>
  <c r="CD2478" i="14"/>
  <c r="CF2478" i="14"/>
  <c r="CH2478" i="14"/>
  <c r="CJ2478" i="14"/>
  <c r="CL2478" i="14"/>
  <c r="CN2478" i="14"/>
  <c r="CP2478" i="14"/>
  <c r="CR2478" i="14"/>
  <c r="CT2478" i="14"/>
  <c r="CV2478" i="14"/>
  <c r="CX2478" i="14"/>
  <c r="CZ2478" i="14"/>
  <c r="DB2478" i="14"/>
  <c r="DD2478" i="14"/>
  <c r="DF2478" i="14"/>
  <c r="DH2478" i="14"/>
  <c r="DJ2478" i="14"/>
  <c r="DL2478" i="14"/>
  <c r="DN2478" i="14"/>
  <c r="DP2478" i="14"/>
  <c r="DR2478" i="14"/>
  <c r="DT2478" i="14"/>
  <c r="DV2478" i="14"/>
  <c r="DX2478" i="14"/>
  <c r="DZ2478" i="14"/>
  <c r="EB2478" i="14"/>
  <c r="ED2478" i="14"/>
  <c r="EF2478" i="14"/>
  <c r="EH2478" i="14"/>
  <c r="EJ2478" i="14"/>
  <c r="EL2478" i="14"/>
  <c r="EN2478" i="14"/>
  <c r="EP2478" i="14"/>
  <c r="ER2478" i="14"/>
  <c r="ET2478" i="14"/>
  <c r="EV2478" i="14"/>
  <c r="EX2478" i="14"/>
  <c r="EZ2478" i="14"/>
  <c r="FB2478" i="14"/>
  <c r="FD2478" i="14"/>
  <c r="FF2478" i="14"/>
  <c r="FH2478" i="14"/>
  <c r="FJ2478" i="14"/>
  <c r="FL2478" i="14"/>
  <c r="FN2478" i="14"/>
  <c r="FP2478" i="14"/>
  <c r="FR2478" i="14"/>
  <c r="FT2478" i="14"/>
  <c r="FV2478" i="14"/>
  <c r="FX2478" i="14"/>
  <c r="FZ2478" i="14"/>
  <c r="GB2478" i="14"/>
  <c r="GD2478" i="14"/>
  <c r="GF2478" i="14"/>
  <c r="GH2478" i="14"/>
  <c r="GJ2478" i="14"/>
  <c r="GL2478" i="14"/>
  <c r="GN2478" i="14"/>
  <c r="GP2478" i="14"/>
  <c r="GR2478" i="14"/>
  <c r="GT2478" i="14"/>
  <c r="GV2478" i="14"/>
  <c r="GX2478" i="14"/>
  <c r="GZ2478" i="14"/>
  <c r="HB2478" i="14"/>
  <c r="HD2478" i="14"/>
  <c r="HF2478" i="14"/>
  <c r="HH2478" i="14"/>
  <c r="HJ2478" i="14"/>
  <c r="HL2478" i="14"/>
  <c r="HN2478" i="14"/>
  <c r="HP2478" i="14"/>
  <c r="HR2478" i="14"/>
  <c r="HT2478" i="14"/>
  <c r="HV2478" i="14"/>
  <c r="HX2478" i="14"/>
  <c r="HZ2478" i="14"/>
  <c r="IB2478" i="14"/>
  <c r="ID2478" i="14"/>
  <c r="IF2478" i="14"/>
  <c r="IH2478" i="14"/>
  <c r="IJ2478" i="14"/>
  <c r="IL2478" i="14"/>
  <c r="IN2478" i="14"/>
  <c r="IP2478" i="14"/>
  <c r="IR2478" i="14"/>
  <c r="IT2478" i="14"/>
  <c r="IV2478" i="14"/>
  <c r="IX2478" i="14"/>
  <c r="IZ2478" i="14"/>
  <c r="JB2478" i="14"/>
  <c r="JD2478" i="14"/>
  <c r="JF2478" i="14"/>
  <c r="JH2478" i="14"/>
  <c r="JJ2478" i="14"/>
  <c r="JL2478" i="14"/>
  <c r="JN2478" i="14"/>
  <c r="JP2478" i="14"/>
  <c r="JR2478" i="14"/>
  <c r="JT2478" i="14"/>
  <c r="JV2478" i="14"/>
  <c r="JX2478" i="14"/>
  <c r="JZ2478" i="14"/>
  <c r="KB2478" i="14"/>
  <c r="KD2478" i="14"/>
  <c r="KF2478" i="14"/>
  <c r="KH2478" i="14"/>
  <c r="KJ2478" i="14"/>
  <c r="KL2478" i="14"/>
  <c r="KN2478" i="14"/>
  <c r="KP2478" i="14"/>
  <c r="KR2478" i="14"/>
  <c r="KT2478" i="14"/>
  <c r="KV2478" i="14"/>
  <c r="KX2478" i="14"/>
  <c r="KZ2478" i="14"/>
  <c r="LB2478" i="14"/>
  <c r="LD2478" i="14"/>
  <c r="LF2478" i="14"/>
  <c r="LH2478" i="14"/>
  <c r="LJ2478" i="14"/>
  <c r="LL2478" i="14"/>
  <c r="LN2478" i="14"/>
  <c r="LP2478" i="14"/>
  <c r="LR2478" i="14"/>
  <c r="LT2478" i="14"/>
  <c r="LV2478" i="14"/>
  <c r="LX2478" i="14"/>
  <c r="LZ2478" i="14"/>
  <c r="MB2478" i="14"/>
  <c r="MD2478" i="14"/>
  <c r="MF2478" i="14"/>
  <c r="MH2478" i="14"/>
  <c r="MJ2478" i="14"/>
  <c r="ML2478" i="14"/>
  <c r="MN2478" i="14"/>
  <c r="MP2478" i="14"/>
  <c r="MR2478" i="14"/>
  <c r="MT2478" i="14"/>
  <c r="MV2478" i="14"/>
  <c r="MX2478" i="14"/>
  <c r="MZ2478" i="14"/>
  <c r="NB2478" i="14"/>
  <c r="ND2478" i="14"/>
  <c r="NF2478" i="14"/>
  <c r="NH2478" i="14"/>
  <c r="NJ2478" i="14"/>
  <c r="NL2478" i="14"/>
  <c r="NN2478" i="14"/>
  <c r="NP2478" i="14"/>
  <c r="NR2478" i="14"/>
  <c r="NT2478" i="14"/>
  <c r="NV2478" i="14"/>
  <c r="NX2478" i="14"/>
  <c r="NZ2478" i="14"/>
  <c r="OB2478" i="14"/>
  <c r="OD2478" i="14"/>
  <c r="OF2478" i="14"/>
  <c r="OH2478" i="14"/>
  <c r="OJ2478" i="14"/>
  <c r="OL2478" i="14"/>
  <c r="ON2478" i="14"/>
  <c r="OP2478" i="14"/>
  <c r="OR2478" i="14"/>
  <c r="OT2478" i="14"/>
  <c r="OV2478" i="14"/>
  <c r="OX2478" i="14"/>
  <c r="OZ2478" i="14"/>
  <c r="PB2478" i="14"/>
  <c r="PD2478" i="14"/>
  <c r="PF2478" i="14"/>
  <c r="PH2478" i="14"/>
  <c r="PJ2478" i="14"/>
  <c r="PL2478" i="14"/>
  <c r="PN2478" i="14"/>
  <c r="PP2478" i="14"/>
  <c r="PR2478" i="14"/>
  <c r="PT2478" i="14"/>
  <c r="PV2478" i="14"/>
  <c r="PX2478" i="14"/>
  <c r="PZ2478" i="14"/>
  <c r="QB2478" i="14"/>
  <c r="QD2478" i="14"/>
  <c r="QF2478" i="14"/>
  <c r="QH2478" i="14"/>
  <c r="QJ2478" i="14"/>
  <c r="QL2478" i="14"/>
  <c r="QN2478" i="14"/>
  <c r="QP2478" i="14"/>
  <c r="QR2478" i="14"/>
  <c r="QT2478" i="14"/>
  <c r="QV2478" i="14"/>
  <c r="QX2478" i="14"/>
  <c r="QZ2478" i="14"/>
  <c r="RB2478" i="14"/>
  <c r="RD2478" i="14"/>
  <c r="RF2478" i="14"/>
  <c r="RH2478" i="14"/>
  <c r="RJ2478" i="14"/>
  <c r="RL2478" i="14"/>
  <c r="RN2478" i="14"/>
  <c r="RP2478" i="14"/>
  <c r="RR2478" i="14"/>
  <c r="RT2478" i="14"/>
  <c r="RV2478" i="14"/>
  <c r="RX2478" i="14"/>
  <c r="RZ2478" i="14"/>
  <c r="SB2478" i="14"/>
  <c r="SD2478" i="14"/>
  <c r="SF2478" i="14"/>
  <c r="SH2478" i="14"/>
  <c r="SJ2478" i="14"/>
  <c r="SL2478" i="14"/>
  <c r="SN2478" i="14"/>
  <c r="SP2478" i="14"/>
  <c r="SR2478" i="14"/>
  <c r="ST2478" i="14"/>
  <c r="P2479" i="14"/>
  <c r="R2479" i="14"/>
  <c r="T2479" i="14"/>
  <c r="V2479" i="14"/>
  <c r="X2479" i="14"/>
  <c r="Z2479" i="14"/>
  <c r="AB2479" i="14"/>
  <c r="AD2479" i="14"/>
  <c r="AF2479" i="14"/>
  <c r="AH2479" i="14"/>
  <c r="AJ2479" i="14"/>
  <c r="AL2479" i="14"/>
  <c r="AN2479" i="14"/>
  <c r="AP2479" i="14"/>
  <c r="AR2479" i="14"/>
  <c r="AT2479" i="14"/>
  <c r="AV2479" i="14"/>
  <c r="AX2479" i="14"/>
  <c r="AZ2479" i="14"/>
  <c r="BB2479" i="14"/>
  <c r="BD2479" i="14"/>
  <c r="BF2479" i="14"/>
  <c r="BH2479" i="14"/>
  <c r="BJ2479" i="14"/>
  <c r="BL2479" i="14"/>
  <c r="BN2479" i="14"/>
  <c r="BP2479" i="14"/>
  <c r="BR2479" i="14"/>
  <c r="BT2479" i="14"/>
  <c r="BV2479" i="14"/>
  <c r="BX2479" i="14"/>
  <c r="BZ2479" i="14"/>
  <c r="CB2479" i="14"/>
  <c r="CD2479" i="14"/>
  <c r="CF2479" i="14"/>
  <c r="CH2479" i="14"/>
  <c r="CJ2479" i="14"/>
  <c r="CL2479" i="14"/>
  <c r="CN2479" i="14"/>
  <c r="CP2479" i="14"/>
  <c r="CR2479" i="14"/>
  <c r="CT2479" i="14"/>
  <c r="CV2479" i="14"/>
  <c r="CX2479" i="14"/>
  <c r="CZ2479" i="14"/>
  <c r="DB2479" i="14"/>
  <c r="DD2479" i="14"/>
  <c r="DF2479" i="14"/>
  <c r="DH2479" i="14"/>
  <c r="DJ2479" i="14"/>
  <c r="DL2479" i="14"/>
  <c r="DN2479" i="14"/>
  <c r="DP2479" i="14"/>
  <c r="DR2479" i="14"/>
  <c r="DT2479" i="14"/>
  <c r="DV2479" i="14"/>
  <c r="DX2479" i="14"/>
  <c r="DZ2479" i="14"/>
  <c r="EB2479" i="14"/>
  <c r="ED2479" i="14"/>
  <c r="EF2479" i="14"/>
  <c r="EH2479" i="14"/>
  <c r="EJ2479" i="14"/>
  <c r="EL2479" i="14"/>
  <c r="EN2479" i="14"/>
  <c r="EP2479" i="14"/>
  <c r="ER2479" i="14"/>
  <c r="ET2479" i="14"/>
  <c r="EV2479" i="14"/>
  <c r="EX2479" i="14"/>
  <c r="EZ2479" i="14"/>
  <c r="FB2479" i="14"/>
  <c r="FD2479" i="14"/>
  <c r="FF2479" i="14"/>
  <c r="FH2479" i="14"/>
  <c r="FJ2479" i="14"/>
  <c r="FL2479" i="14"/>
  <c r="FN2479" i="14"/>
  <c r="FP2479" i="14"/>
  <c r="FR2479" i="14"/>
  <c r="FT2479" i="14"/>
  <c r="FV2479" i="14"/>
  <c r="FX2479" i="14"/>
  <c r="FZ2479" i="14"/>
  <c r="GB2479" i="14"/>
  <c r="GD2479" i="14"/>
  <c r="GF2479" i="14"/>
  <c r="GH2479" i="14"/>
  <c r="GJ2479" i="14"/>
  <c r="GL2479" i="14"/>
  <c r="GN2479" i="14"/>
  <c r="GP2479" i="14"/>
  <c r="GR2479" i="14"/>
  <c r="GT2479" i="14"/>
  <c r="GV2479" i="14"/>
  <c r="GX2479" i="14"/>
  <c r="GZ2479" i="14"/>
  <c r="HB2479" i="14"/>
  <c r="HD2479" i="14"/>
  <c r="HF2479" i="14"/>
  <c r="HH2479" i="14"/>
  <c r="HJ2479" i="14"/>
  <c r="HL2479" i="14"/>
  <c r="HN2479" i="14"/>
  <c r="HP2479" i="14"/>
  <c r="HR2479" i="14"/>
  <c r="HT2479" i="14"/>
  <c r="HV2479" i="14"/>
  <c r="HX2479" i="14"/>
  <c r="HZ2479" i="14"/>
  <c r="IB2479" i="14"/>
  <c r="ID2479" i="14"/>
  <c r="IF2479" i="14"/>
  <c r="IH2479" i="14"/>
  <c r="IJ2479" i="14"/>
  <c r="IL2479" i="14"/>
  <c r="IN2479" i="14"/>
  <c r="IP2479" i="14"/>
  <c r="IR2479" i="14"/>
  <c r="IT2479" i="14"/>
  <c r="IV2479" i="14"/>
  <c r="IX2479" i="14"/>
  <c r="IZ2479" i="14"/>
  <c r="JB2479" i="14"/>
  <c r="JD2479" i="14"/>
  <c r="JF2479" i="14"/>
  <c r="JH2479" i="14"/>
  <c r="JJ2479" i="14"/>
  <c r="JL2479" i="14"/>
  <c r="JN2479" i="14"/>
  <c r="JP2479" i="14"/>
  <c r="JR2479" i="14"/>
  <c r="JT2479" i="14"/>
  <c r="JV2479" i="14"/>
  <c r="JX2479" i="14"/>
  <c r="JZ2479" i="14"/>
  <c r="KB2479" i="14"/>
  <c r="KD2479" i="14"/>
  <c r="KF2479" i="14"/>
  <c r="KH2479" i="14"/>
  <c r="KJ2479" i="14"/>
  <c r="KL2479" i="14"/>
  <c r="KN2479" i="14"/>
  <c r="KP2479" i="14"/>
  <c r="KR2479" i="14"/>
  <c r="KT2479" i="14"/>
  <c r="KV2479" i="14"/>
  <c r="KX2479" i="14"/>
  <c r="KZ2479" i="14"/>
  <c r="LB2479" i="14"/>
  <c r="LD2479" i="14"/>
  <c r="LF2479" i="14"/>
  <c r="LH2479" i="14"/>
  <c r="LJ2479" i="14"/>
  <c r="LL2479" i="14"/>
  <c r="LN2479" i="14"/>
  <c r="LP2479" i="14"/>
  <c r="LR2479" i="14"/>
  <c r="LT2479" i="14"/>
  <c r="LV2479" i="14"/>
  <c r="LX2479" i="14"/>
  <c r="LZ2479" i="14"/>
  <c r="MB2479" i="14"/>
  <c r="MD2479" i="14"/>
  <c r="MF2479" i="14"/>
  <c r="MH2479" i="14"/>
  <c r="MJ2479" i="14"/>
  <c r="ML2479" i="14"/>
  <c r="MN2479" i="14"/>
  <c r="MP2479" i="14"/>
  <c r="MR2479" i="14"/>
  <c r="MT2479" i="14"/>
  <c r="MV2479" i="14"/>
  <c r="MX2479" i="14"/>
  <c r="MZ2479" i="14"/>
  <c r="NB2479" i="14"/>
  <c r="ND2479" i="14"/>
  <c r="NF2479" i="14"/>
  <c r="NH2479" i="14"/>
  <c r="NJ2479" i="14"/>
  <c r="NL2479" i="14"/>
  <c r="NN2479" i="14"/>
  <c r="NP2479" i="14"/>
  <c r="NR2479" i="14"/>
  <c r="NT2479" i="14"/>
  <c r="NV2479" i="14"/>
  <c r="NX2479" i="14"/>
  <c r="NZ2479" i="14"/>
  <c r="OB2479" i="14"/>
  <c r="OD2479" i="14"/>
  <c r="OF2479" i="14"/>
  <c r="OH2479" i="14"/>
  <c r="OJ2479" i="14"/>
  <c r="OL2479" i="14"/>
  <c r="ON2479" i="14"/>
  <c r="OP2479" i="14"/>
  <c r="OR2479" i="14"/>
  <c r="OT2479" i="14"/>
  <c r="OV2479" i="14"/>
  <c r="OX2479" i="14"/>
  <c r="OZ2479" i="14"/>
  <c r="PB2479" i="14"/>
  <c r="PD2479" i="14"/>
  <c r="PF2479" i="14"/>
  <c r="PH2479" i="14"/>
  <c r="PJ2479" i="14"/>
  <c r="PL2479" i="14"/>
  <c r="PN2479" i="14"/>
  <c r="PP2479" i="14"/>
  <c r="PR2479" i="14"/>
  <c r="PT2479" i="14"/>
  <c r="PV2479" i="14"/>
  <c r="PX2479" i="14"/>
  <c r="PZ2479" i="14"/>
  <c r="QB2479" i="14"/>
  <c r="QD2479" i="14"/>
  <c r="QF2479" i="14"/>
  <c r="QH2479" i="14"/>
  <c r="QJ2479" i="14"/>
  <c r="QL2479" i="14"/>
  <c r="QN2479" i="14"/>
  <c r="QP2479" i="14"/>
  <c r="QR2479" i="14"/>
  <c r="QT2479" i="14"/>
  <c r="QV2479" i="14"/>
  <c r="QX2479" i="14"/>
  <c r="QZ2479" i="14"/>
  <c r="RB2479" i="14"/>
  <c r="RD2479" i="14"/>
  <c r="RF2479" i="14"/>
  <c r="RH2479" i="14"/>
  <c r="RJ2479" i="14"/>
  <c r="RL2479" i="14"/>
  <c r="RN2479" i="14"/>
  <c r="RP2479" i="14"/>
  <c r="RR2479" i="14"/>
  <c r="RT2479" i="14"/>
  <c r="RV2479" i="14"/>
  <c r="RX2479" i="14"/>
  <c r="RZ2479" i="14"/>
  <c r="SB2479" i="14"/>
  <c r="SD2479" i="14"/>
  <c r="SF2479" i="14"/>
  <c r="SH2479" i="14"/>
  <c r="SJ2479" i="14"/>
  <c r="SL2479" i="14"/>
  <c r="SN2479" i="14"/>
  <c r="SP2479" i="14"/>
  <c r="SR2479" i="14"/>
  <c r="ST2479" i="14"/>
  <c r="P2480" i="14"/>
  <c r="R2480" i="14"/>
  <c r="T2480" i="14"/>
  <c r="V2480" i="14"/>
  <c r="X2480" i="14"/>
  <c r="Z2480" i="14"/>
  <c r="AB2480" i="14"/>
  <c r="AD2480" i="14"/>
  <c r="AF2480" i="14"/>
  <c r="AH2480" i="14"/>
  <c r="AJ2480" i="14"/>
  <c r="AL2480" i="14"/>
  <c r="AN2480" i="14"/>
  <c r="AP2480" i="14"/>
  <c r="AR2480" i="14"/>
  <c r="AT2480" i="14"/>
  <c r="AV2480" i="14"/>
  <c r="AX2480" i="14"/>
  <c r="AZ2480" i="14"/>
  <c r="BB2480" i="14"/>
  <c r="BD2480" i="14"/>
  <c r="BF2480" i="14"/>
  <c r="BH2480" i="14"/>
  <c r="BJ2480" i="14"/>
  <c r="BL2480" i="14"/>
  <c r="BN2480" i="14"/>
  <c r="BP2480" i="14"/>
  <c r="BR2480" i="14"/>
  <c r="BT2480" i="14"/>
  <c r="BV2480" i="14"/>
  <c r="BX2480" i="14"/>
  <c r="BZ2480" i="14"/>
  <c r="CB2480" i="14"/>
  <c r="CD2480" i="14"/>
  <c r="CF2480" i="14"/>
  <c r="CH2480" i="14"/>
  <c r="CJ2480" i="14"/>
  <c r="CL2480" i="14"/>
  <c r="CN2480" i="14"/>
  <c r="CP2480" i="14"/>
  <c r="CR2480" i="14"/>
  <c r="CT2480" i="14"/>
  <c r="CV2480" i="14"/>
  <c r="CX2480" i="14"/>
  <c r="CZ2480" i="14"/>
  <c r="DB2480" i="14"/>
  <c r="DD2480" i="14"/>
  <c r="DF2480" i="14"/>
  <c r="DH2480" i="14"/>
  <c r="DJ2480" i="14"/>
  <c r="DL2480" i="14"/>
  <c r="DN2480" i="14"/>
  <c r="DP2480" i="14"/>
  <c r="DR2480" i="14"/>
  <c r="DT2480" i="14"/>
  <c r="DV2480" i="14"/>
  <c r="DX2480" i="14"/>
  <c r="DZ2480" i="14"/>
  <c r="EB2480" i="14"/>
  <c r="ED2480" i="14"/>
  <c r="EF2480" i="14"/>
  <c r="EH2480" i="14"/>
  <c r="EJ2480" i="14"/>
  <c r="EL2480" i="14"/>
  <c r="EN2480" i="14"/>
  <c r="EP2480" i="14"/>
  <c r="ER2480" i="14"/>
  <c r="ET2480" i="14"/>
  <c r="EV2480" i="14"/>
  <c r="EX2480" i="14"/>
  <c r="EZ2480" i="14"/>
  <c r="FB2480" i="14"/>
  <c r="FD2480" i="14"/>
  <c r="FF2480" i="14"/>
  <c r="FH2480" i="14"/>
  <c r="FJ2480" i="14"/>
  <c r="FL2480" i="14"/>
  <c r="FN2480" i="14"/>
  <c r="FP2480" i="14"/>
  <c r="FR2480" i="14"/>
  <c r="FT2480" i="14"/>
  <c r="FV2480" i="14"/>
  <c r="FX2480" i="14"/>
  <c r="FZ2480" i="14"/>
  <c r="GB2480" i="14"/>
  <c r="GD2480" i="14"/>
  <c r="GF2480" i="14"/>
  <c r="GH2480" i="14"/>
  <c r="GJ2480" i="14"/>
  <c r="GL2480" i="14"/>
  <c r="GN2480" i="14"/>
  <c r="GP2480" i="14"/>
  <c r="GR2480" i="14"/>
  <c r="GT2480" i="14"/>
  <c r="GV2480" i="14"/>
  <c r="GX2480" i="14"/>
  <c r="GZ2480" i="14"/>
  <c r="HB2480" i="14"/>
  <c r="HD2480" i="14"/>
  <c r="HF2480" i="14"/>
  <c r="HH2480" i="14"/>
  <c r="HJ2480" i="14"/>
  <c r="HL2480" i="14"/>
  <c r="HN2480" i="14"/>
  <c r="HP2480" i="14"/>
  <c r="HR2480" i="14"/>
  <c r="HT2480" i="14"/>
  <c r="HV2480" i="14"/>
  <c r="HX2480" i="14"/>
  <c r="HZ2480" i="14"/>
  <c r="IB2480" i="14"/>
  <c r="ID2480" i="14"/>
  <c r="IF2480" i="14"/>
  <c r="IH2480" i="14"/>
  <c r="IJ2480" i="14"/>
  <c r="IL2480" i="14"/>
  <c r="IN2480" i="14"/>
  <c r="IP2480" i="14"/>
  <c r="IR2480" i="14"/>
  <c r="IT2480" i="14"/>
  <c r="IV2480" i="14"/>
  <c r="IX2480" i="14"/>
  <c r="IZ2480" i="14"/>
  <c r="JB2480" i="14"/>
  <c r="JD2480" i="14"/>
  <c r="JF2480" i="14"/>
  <c r="JH2480" i="14"/>
  <c r="JJ2480" i="14"/>
  <c r="JL2480" i="14"/>
  <c r="JN2480" i="14"/>
  <c r="JP2480" i="14"/>
  <c r="JR2480" i="14"/>
  <c r="JT2480" i="14"/>
  <c r="JV2480" i="14"/>
  <c r="JX2480" i="14"/>
  <c r="JZ2480" i="14"/>
  <c r="KB2480" i="14"/>
  <c r="KD2480" i="14"/>
  <c r="KF2480" i="14"/>
  <c r="KH2480" i="14"/>
  <c r="KJ2480" i="14"/>
  <c r="KL2480" i="14"/>
  <c r="KN2480" i="14"/>
  <c r="KP2480" i="14"/>
  <c r="KR2480" i="14"/>
  <c r="KT2480" i="14"/>
  <c r="KV2480" i="14"/>
  <c r="KX2480" i="14"/>
  <c r="KZ2480" i="14"/>
  <c r="LB2480" i="14"/>
  <c r="LD2480" i="14"/>
  <c r="LF2480" i="14"/>
  <c r="LH2480" i="14"/>
  <c r="LJ2480" i="14"/>
  <c r="LL2480" i="14"/>
  <c r="LN2480" i="14"/>
  <c r="LP2480" i="14"/>
  <c r="LR2480" i="14"/>
  <c r="LT2480" i="14"/>
  <c r="LV2480" i="14"/>
  <c r="LX2480" i="14"/>
  <c r="LZ2480" i="14"/>
  <c r="MB2480" i="14"/>
  <c r="MD2480" i="14"/>
  <c r="MF2480" i="14"/>
  <c r="MH2480" i="14"/>
  <c r="MJ2480" i="14"/>
  <c r="ML2480" i="14"/>
  <c r="MN2480" i="14"/>
  <c r="MP2480" i="14"/>
  <c r="MR2480" i="14"/>
  <c r="MT2480" i="14"/>
  <c r="MV2480" i="14"/>
  <c r="MX2480" i="14"/>
  <c r="MZ2480" i="14"/>
  <c r="NB2480" i="14"/>
  <c r="ND2480" i="14"/>
  <c r="NF2480" i="14"/>
  <c r="NH2480" i="14"/>
  <c r="NJ2480" i="14"/>
  <c r="NL2480" i="14"/>
  <c r="NN2480" i="14"/>
  <c r="NP2480" i="14"/>
  <c r="NR2480" i="14"/>
  <c r="NT2480" i="14"/>
  <c r="NV2480" i="14"/>
  <c r="NX2480" i="14"/>
  <c r="NZ2480" i="14"/>
  <c r="OB2480" i="14"/>
  <c r="OD2480" i="14"/>
  <c r="OF2480" i="14"/>
  <c r="OH2480" i="14"/>
  <c r="OJ2480" i="14"/>
  <c r="OL2480" i="14"/>
  <c r="ON2480" i="14"/>
  <c r="OP2480" i="14"/>
  <c r="OR2480" i="14"/>
  <c r="OT2480" i="14"/>
  <c r="OV2480" i="14"/>
  <c r="OX2480" i="14"/>
  <c r="OZ2480" i="14"/>
  <c r="PB2480" i="14"/>
  <c r="PD2480" i="14"/>
  <c r="PF2480" i="14"/>
  <c r="PH2480" i="14"/>
  <c r="PJ2480" i="14"/>
  <c r="PL2480" i="14"/>
  <c r="PN2480" i="14"/>
  <c r="PP2480" i="14"/>
  <c r="PR2480" i="14"/>
  <c r="PT2480" i="14"/>
  <c r="PV2480" i="14"/>
  <c r="PX2480" i="14"/>
  <c r="PZ2480" i="14"/>
  <c r="QB2480" i="14"/>
  <c r="QD2480" i="14"/>
  <c r="QF2480" i="14"/>
  <c r="QH2480" i="14"/>
  <c r="QJ2480" i="14"/>
  <c r="QL2480" i="14"/>
  <c r="QN2480" i="14"/>
  <c r="QP2480" i="14"/>
  <c r="QR2480" i="14"/>
  <c r="QT2480" i="14"/>
  <c r="QV2480" i="14"/>
  <c r="QX2480" i="14"/>
  <c r="QZ2480" i="14"/>
  <c r="RB2480" i="14"/>
  <c r="RD2480" i="14"/>
  <c r="RF2480" i="14"/>
  <c r="RH2480" i="14"/>
  <c r="RJ2480" i="14"/>
  <c r="RL2480" i="14"/>
  <c r="RN2480" i="14"/>
  <c r="RP2480" i="14"/>
  <c r="RR2480" i="14"/>
  <c r="RT2480" i="14"/>
  <c r="RV2480" i="14"/>
  <c r="RX2480" i="14"/>
  <c r="RZ2480" i="14"/>
  <c r="SB2480" i="14"/>
  <c r="SD2480" i="14"/>
  <c r="SF2480" i="14"/>
  <c r="SH2480" i="14"/>
  <c r="SJ2480" i="14"/>
  <c r="SL2480" i="14"/>
  <c r="SN2480" i="14"/>
  <c r="SP2480" i="14"/>
  <c r="SR2480" i="14"/>
  <c r="ST2480" i="14"/>
  <c r="P2481" i="14"/>
  <c r="R2481" i="14"/>
  <c r="T2481" i="14"/>
  <c r="V2481" i="14"/>
  <c r="X2481" i="14"/>
  <c r="Z2481" i="14"/>
  <c r="AB2481" i="14"/>
  <c r="AD2481" i="14"/>
  <c r="AF2481" i="14"/>
  <c r="AH2481" i="14"/>
  <c r="AJ2481" i="14"/>
  <c r="AL2481" i="14"/>
  <c r="AN2481" i="14"/>
  <c r="AP2481" i="14"/>
  <c r="AR2481" i="14"/>
  <c r="AT2481" i="14"/>
  <c r="AV2481" i="14"/>
  <c r="AX2481" i="14"/>
  <c r="AZ2481" i="14"/>
  <c r="BB2481" i="14"/>
  <c r="BD2481" i="14"/>
  <c r="BF2481" i="14"/>
  <c r="BH2481" i="14"/>
  <c r="BJ2481" i="14"/>
  <c r="BL2481" i="14"/>
  <c r="BN2481" i="14"/>
  <c r="BP2481" i="14"/>
  <c r="BR2481" i="14"/>
  <c r="BT2481" i="14"/>
  <c r="BV2481" i="14"/>
  <c r="BX2481" i="14"/>
  <c r="BZ2481" i="14"/>
  <c r="CB2481" i="14"/>
  <c r="CD2481" i="14"/>
  <c r="CF2481" i="14"/>
  <c r="CH2481" i="14"/>
  <c r="CJ2481" i="14"/>
  <c r="CL2481" i="14"/>
  <c r="CN2481" i="14"/>
  <c r="CP2481" i="14"/>
  <c r="CR2481" i="14"/>
  <c r="CT2481" i="14"/>
  <c r="CV2481" i="14"/>
  <c r="CX2481" i="14"/>
  <c r="CZ2481" i="14"/>
  <c r="DB2481" i="14"/>
  <c r="DD2481" i="14"/>
  <c r="DF2481" i="14"/>
  <c r="DH2481" i="14"/>
  <c r="DJ2481" i="14"/>
  <c r="DL2481" i="14"/>
  <c r="DN2481" i="14"/>
  <c r="DP2481" i="14"/>
  <c r="DR2481" i="14"/>
  <c r="DT2481" i="14"/>
  <c r="DV2481" i="14"/>
  <c r="DX2481" i="14"/>
  <c r="DZ2481" i="14"/>
  <c r="EB2481" i="14"/>
  <c r="ED2481" i="14"/>
  <c r="EF2481" i="14"/>
  <c r="EH2481" i="14"/>
  <c r="EJ2481" i="14"/>
  <c r="EL2481" i="14"/>
  <c r="EN2481" i="14"/>
  <c r="EP2481" i="14"/>
  <c r="ER2481" i="14"/>
  <c r="ET2481" i="14"/>
  <c r="EV2481" i="14"/>
  <c r="EX2481" i="14"/>
  <c r="EZ2481" i="14"/>
  <c r="FB2481" i="14"/>
  <c r="FD2481" i="14"/>
  <c r="FF2481" i="14"/>
  <c r="FH2481" i="14"/>
  <c r="FJ2481" i="14"/>
  <c r="FL2481" i="14"/>
  <c r="FN2481" i="14"/>
  <c r="FP2481" i="14"/>
  <c r="FR2481" i="14"/>
  <c r="FT2481" i="14"/>
  <c r="FV2481" i="14"/>
  <c r="FX2481" i="14"/>
  <c r="FZ2481" i="14"/>
  <c r="GB2481" i="14"/>
  <c r="GD2481" i="14"/>
  <c r="GF2481" i="14"/>
  <c r="GH2481" i="14"/>
  <c r="GJ2481" i="14"/>
  <c r="GL2481" i="14"/>
  <c r="GN2481" i="14"/>
  <c r="GP2481" i="14"/>
  <c r="GR2481" i="14"/>
  <c r="GT2481" i="14"/>
  <c r="GV2481" i="14"/>
  <c r="GX2481" i="14"/>
  <c r="GZ2481" i="14"/>
  <c r="HB2481" i="14"/>
  <c r="HD2481" i="14"/>
  <c r="HF2481" i="14"/>
  <c r="HH2481" i="14"/>
  <c r="HJ2481" i="14"/>
  <c r="HL2481" i="14"/>
  <c r="HN2481" i="14"/>
  <c r="HP2481" i="14"/>
  <c r="HR2481" i="14"/>
  <c r="HT2481" i="14"/>
  <c r="HV2481" i="14"/>
  <c r="HX2481" i="14"/>
  <c r="HZ2481" i="14"/>
  <c r="IB2481" i="14"/>
  <c r="ID2481" i="14"/>
  <c r="IF2481" i="14"/>
  <c r="IH2481" i="14"/>
  <c r="IJ2481" i="14"/>
  <c r="IL2481" i="14"/>
  <c r="IN2481" i="14"/>
  <c r="IP2481" i="14"/>
  <c r="IR2481" i="14"/>
  <c r="IT2481" i="14"/>
  <c r="IV2481" i="14"/>
  <c r="IX2481" i="14"/>
  <c r="IZ2481" i="14"/>
  <c r="JB2481" i="14"/>
  <c r="JD2481" i="14"/>
  <c r="JF2481" i="14"/>
  <c r="JH2481" i="14"/>
  <c r="JJ2481" i="14"/>
  <c r="JL2481" i="14"/>
  <c r="JN2481" i="14"/>
  <c r="JP2481" i="14"/>
  <c r="JR2481" i="14"/>
  <c r="JT2481" i="14"/>
  <c r="JV2481" i="14"/>
  <c r="JX2481" i="14"/>
  <c r="JZ2481" i="14"/>
  <c r="KB2481" i="14"/>
  <c r="KD2481" i="14"/>
  <c r="KF2481" i="14"/>
  <c r="KH2481" i="14"/>
  <c r="KJ2481" i="14"/>
  <c r="KL2481" i="14"/>
  <c r="KN2481" i="14"/>
  <c r="KP2481" i="14"/>
  <c r="KR2481" i="14"/>
  <c r="KT2481" i="14"/>
  <c r="KV2481" i="14"/>
  <c r="KX2481" i="14"/>
  <c r="KZ2481" i="14"/>
  <c r="LB2481" i="14"/>
  <c r="LD2481" i="14"/>
  <c r="LF2481" i="14"/>
  <c r="LH2481" i="14"/>
  <c r="LJ2481" i="14"/>
  <c r="LL2481" i="14"/>
  <c r="LN2481" i="14"/>
  <c r="LP2481" i="14"/>
  <c r="LR2481" i="14"/>
  <c r="LT2481" i="14"/>
  <c r="LV2481" i="14"/>
  <c r="LX2481" i="14"/>
  <c r="LZ2481" i="14"/>
  <c r="MB2481" i="14"/>
  <c r="MD2481" i="14"/>
  <c r="MF2481" i="14"/>
  <c r="MH2481" i="14"/>
  <c r="MJ2481" i="14"/>
  <c r="ML2481" i="14"/>
  <c r="MN2481" i="14"/>
  <c r="MP2481" i="14"/>
  <c r="MR2481" i="14"/>
  <c r="MT2481" i="14"/>
  <c r="MV2481" i="14"/>
  <c r="MX2481" i="14"/>
  <c r="MZ2481" i="14"/>
  <c r="NB2481" i="14"/>
  <c r="ND2481" i="14"/>
  <c r="NF2481" i="14"/>
  <c r="NH2481" i="14"/>
  <c r="NJ2481" i="14"/>
  <c r="NL2481" i="14"/>
  <c r="NN2481" i="14"/>
  <c r="NP2481" i="14"/>
  <c r="NR2481" i="14"/>
  <c r="NT2481" i="14"/>
  <c r="NV2481" i="14"/>
  <c r="NX2481" i="14"/>
  <c r="NZ2481" i="14"/>
  <c r="OB2481" i="14"/>
  <c r="OD2481" i="14"/>
  <c r="OF2481" i="14"/>
  <c r="OH2481" i="14"/>
  <c r="OJ2481" i="14"/>
  <c r="OL2481" i="14"/>
  <c r="ON2481" i="14"/>
  <c r="OP2481" i="14"/>
  <c r="OR2481" i="14"/>
  <c r="OT2481" i="14"/>
  <c r="OV2481" i="14"/>
  <c r="OX2481" i="14"/>
  <c r="OZ2481" i="14"/>
  <c r="PB2481" i="14"/>
  <c r="PD2481" i="14"/>
  <c r="PF2481" i="14"/>
  <c r="PH2481" i="14"/>
  <c r="PJ2481" i="14"/>
  <c r="PL2481" i="14"/>
  <c r="PN2481" i="14"/>
  <c r="PP2481" i="14"/>
  <c r="PR2481" i="14"/>
  <c r="PT2481" i="14"/>
  <c r="PV2481" i="14"/>
  <c r="PX2481" i="14"/>
  <c r="PZ2481" i="14"/>
  <c r="QB2481" i="14"/>
  <c r="QD2481" i="14"/>
  <c r="QF2481" i="14"/>
  <c r="QH2481" i="14"/>
  <c r="QJ2481" i="14"/>
  <c r="QL2481" i="14"/>
  <c r="QN2481" i="14"/>
  <c r="QP2481" i="14"/>
  <c r="QR2481" i="14"/>
  <c r="QT2481" i="14"/>
  <c r="QV2481" i="14"/>
  <c r="QX2481" i="14"/>
  <c r="QZ2481" i="14"/>
  <c r="RB2481" i="14"/>
  <c r="RD2481" i="14"/>
  <c r="RF2481" i="14"/>
  <c r="RH2481" i="14"/>
  <c r="RJ2481" i="14"/>
  <c r="RL2481" i="14"/>
  <c r="RN2481" i="14"/>
  <c r="RP2481" i="14"/>
  <c r="RR2481" i="14"/>
  <c r="RT2481" i="14"/>
  <c r="RV2481" i="14"/>
  <c r="RX2481" i="14"/>
  <c r="RZ2481" i="14"/>
  <c r="SB2481" i="14"/>
  <c r="SD2481" i="14"/>
  <c r="SF2481" i="14"/>
  <c r="SH2481" i="14"/>
  <c r="SJ2481" i="14"/>
  <c r="SL2481" i="14"/>
  <c r="SN2481" i="14"/>
  <c r="SP2481" i="14"/>
  <c r="SR2481" i="14"/>
  <c r="ST2481" i="14"/>
  <c r="P2482" i="14"/>
  <c r="R2482" i="14"/>
  <c r="T2482" i="14"/>
  <c r="V2482" i="14"/>
  <c r="X2482" i="14"/>
  <c r="Z2482" i="14"/>
  <c r="AB2482" i="14"/>
  <c r="AD2482" i="14"/>
  <c r="AF2482" i="14"/>
  <c r="AH2482" i="14"/>
  <c r="AJ2482" i="14"/>
  <c r="AL2482" i="14"/>
  <c r="AN2482" i="14"/>
  <c r="AP2482" i="14"/>
  <c r="AR2482" i="14"/>
  <c r="AT2482" i="14"/>
  <c r="AV2482" i="14"/>
  <c r="AX2482" i="14"/>
  <c r="AZ2482" i="14"/>
  <c r="BB2482" i="14"/>
  <c r="BD2482" i="14"/>
  <c r="BF2482" i="14"/>
  <c r="BH2482" i="14"/>
  <c r="BJ2482" i="14"/>
  <c r="BL2482" i="14"/>
  <c r="BN2482" i="14"/>
  <c r="BP2482" i="14"/>
  <c r="BR2482" i="14"/>
  <c r="BT2482" i="14"/>
  <c r="BV2482" i="14"/>
  <c r="BX2482" i="14"/>
  <c r="BZ2482" i="14"/>
  <c r="CB2482" i="14"/>
  <c r="CD2482" i="14"/>
  <c r="CF2482" i="14"/>
  <c r="CH2482" i="14"/>
  <c r="CJ2482" i="14"/>
  <c r="CL2482" i="14"/>
  <c r="CN2482" i="14"/>
  <c r="CP2482" i="14"/>
  <c r="CR2482" i="14"/>
  <c r="CT2482" i="14"/>
  <c r="CV2482" i="14"/>
  <c r="CX2482" i="14"/>
  <c r="CZ2482" i="14"/>
  <c r="DB2482" i="14"/>
  <c r="DD2482" i="14"/>
  <c r="DF2482" i="14"/>
  <c r="DH2482" i="14"/>
  <c r="DJ2482" i="14"/>
  <c r="DL2482" i="14"/>
  <c r="DN2482" i="14"/>
  <c r="DP2482" i="14"/>
  <c r="DR2482" i="14"/>
  <c r="DT2482" i="14"/>
  <c r="DV2482" i="14"/>
  <c r="DX2482" i="14"/>
  <c r="DZ2482" i="14"/>
  <c r="EB2482" i="14"/>
  <c r="ED2482" i="14"/>
  <c r="EF2482" i="14"/>
  <c r="EH2482" i="14"/>
  <c r="EJ2482" i="14"/>
  <c r="EL2482" i="14"/>
  <c r="EN2482" i="14"/>
  <c r="EP2482" i="14"/>
  <c r="ER2482" i="14"/>
  <c r="ET2482" i="14"/>
  <c r="EV2482" i="14"/>
  <c r="EX2482" i="14"/>
  <c r="EZ2482" i="14"/>
  <c r="FB2482" i="14"/>
  <c r="FD2482" i="14"/>
  <c r="FF2482" i="14"/>
  <c r="FH2482" i="14"/>
  <c r="FJ2482" i="14"/>
  <c r="FL2482" i="14"/>
  <c r="FN2482" i="14"/>
  <c r="FP2482" i="14"/>
  <c r="FR2482" i="14"/>
  <c r="FT2482" i="14"/>
  <c r="FV2482" i="14"/>
  <c r="FX2482" i="14"/>
  <c r="FZ2482" i="14"/>
  <c r="GB2482" i="14"/>
  <c r="GD2482" i="14"/>
  <c r="GF2482" i="14"/>
  <c r="GH2482" i="14"/>
  <c r="GJ2482" i="14"/>
  <c r="GL2482" i="14"/>
  <c r="GN2482" i="14"/>
  <c r="GP2482" i="14"/>
  <c r="GR2482" i="14"/>
  <c r="GT2482" i="14"/>
  <c r="GV2482" i="14"/>
  <c r="GX2482" i="14"/>
  <c r="GZ2482" i="14"/>
  <c r="HB2482" i="14"/>
  <c r="HD2482" i="14"/>
  <c r="HF2482" i="14"/>
  <c r="HH2482" i="14"/>
  <c r="HJ2482" i="14"/>
  <c r="HL2482" i="14"/>
  <c r="HN2482" i="14"/>
  <c r="HP2482" i="14"/>
  <c r="HR2482" i="14"/>
  <c r="HT2482" i="14"/>
  <c r="HV2482" i="14"/>
  <c r="HX2482" i="14"/>
  <c r="HZ2482" i="14"/>
  <c r="IB2482" i="14"/>
  <c r="ID2482" i="14"/>
  <c r="IF2482" i="14"/>
  <c r="IH2482" i="14"/>
  <c r="IJ2482" i="14"/>
  <c r="IL2482" i="14"/>
  <c r="IN2482" i="14"/>
  <c r="IP2482" i="14"/>
  <c r="IR2482" i="14"/>
  <c r="IT2482" i="14"/>
  <c r="IV2482" i="14"/>
  <c r="IX2482" i="14"/>
  <c r="IZ2482" i="14"/>
  <c r="JB2482" i="14"/>
  <c r="JD2482" i="14"/>
  <c r="JF2482" i="14"/>
  <c r="JH2482" i="14"/>
  <c r="JJ2482" i="14"/>
  <c r="JL2482" i="14"/>
  <c r="JN2482" i="14"/>
  <c r="JP2482" i="14"/>
  <c r="JR2482" i="14"/>
  <c r="JT2482" i="14"/>
  <c r="JV2482" i="14"/>
  <c r="JX2482" i="14"/>
  <c r="JZ2482" i="14"/>
  <c r="KB2482" i="14"/>
  <c r="KD2482" i="14"/>
  <c r="KF2482" i="14"/>
  <c r="KH2482" i="14"/>
  <c r="KJ2482" i="14"/>
  <c r="KL2482" i="14"/>
  <c r="KN2482" i="14"/>
  <c r="KP2482" i="14"/>
  <c r="KR2482" i="14"/>
  <c r="KT2482" i="14"/>
  <c r="KV2482" i="14"/>
  <c r="KX2482" i="14"/>
  <c r="KZ2482" i="14"/>
  <c r="LB2482" i="14"/>
  <c r="LD2482" i="14"/>
  <c r="LF2482" i="14"/>
  <c r="LH2482" i="14"/>
  <c r="LJ2482" i="14"/>
  <c r="LL2482" i="14"/>
  <c r="LN2482" i="14"/>
  <c r="LP2482" i="14"/>
  <c r="LR2482" i="14"/>
  <c r="LT2482" i="14"/>
  <c r="LV2482" i="14"/>
  <c r="LX2482" i="14"/>
  <c r="LZ2482" i="14"/>
  <c r="MB2482" i="14"/>
  <c r="MD2482" i="14"/>
  <c r="MF2482" i="14"/>
  <c r="MH2482" i="14"/>
  <c r="MJ2482" i="14"/>
  <c r="ML2482" i="14"/>
  <c r="MN2482" i="14"/>
  <c r="MP2482" i="14"/>
  <c r="MR2482" i="14"/>
  <c r="MT2482" i="14"/>
  <c r="MV2482" i="14"/>
  <c r="MX2482" i="14"/>
  <c r="MZ2482" i="14"/>
  <c r="NB2482" i="14"/>
  <c r="ND2482" i="14"/>
  <c r="NF2482" i="14"/>
  <c r="NH2482" i="14"/>
  <c r="NJ2482" i="14"/>
  <c r="NL2482" i="14"/>
  <c r="NN2482" i="14"/>
  <c r="NP2482" i="14"/>
  <c r="NR2482" i="14"/>
  <c r="NT2482" i="14"/>
  <c r="NV2482" i="14"/>
  <c r="NX2482" i="14"/>
  <c r="NZ2482" i="14"/>
  <c r="OB2482" i="14"/>
  <c r="OD2482" i="14"/>
  <c r="OF2482" i="14"/>
  <c r="OH2482" i="14"/>
  <c r="OJ2482" i="14"/>
  <c r="OL2482" i="14"/>
  <c r="ON2482" i="14"/>
  <c r="OP2482" i="14"/>
  <c r="OR2482" i="14"/>
  <c r="OT2482" i="14"/>
  <c r="OV2482" i="14"/>
  <c r="OX2482" i="14"/>
  <c r="OZ2482" i="14"/>
  <c r="PB2482" i="14"/>
  <c r="PD2482" i="14"/>
  <c r="PF2482" i="14"/>
  <c r="PH2482" i="14"/>
  <c r="PJ2482" i="14"/>
  <c r="PL2482" i="14"/>
  <c r="PN2482" i="14"/>
  <c r="PP2482" i="14"/>
  <c r="PR2482" i="14"/>
  <c r="PT2482" i="14"/>
  <c r="PV2482" i="14"/>
  <c r="PX2482" i="14"/>
  <c r="PZ2482" i="14"/>
  <c r="QB2482" i="14"/>
  <c r="QD2482" i="14"/>
  <c r="QF2482" i="14"/>
  <c r="QH2482" i="14"/>
  <c r="QJ2482" i="14"/>
  <c r="QL2482" i="14"/>
  <c r="QN2482" i="14"/>
  <c r="QP2482" i="14"/>
  <c r="QR2482" i="14"/>
  <c r="QT2482" i="14"/>
  <c r="QV2482" i="14"/>
  <c r="QX2482" i="14"/>
  <c r="QZ2482" i="14"/>
  <c r="RB2482" i="14"/>
  <c r="RD2482" i="14"/>
  <c r="RF2482" i="14"/>
  <c r="RH2482" i="14"/>
  <c r="RJ2482" i="14"/>
  <c r="RL2482" i="14"/>
  <c r="RN2482" i="14"/>
  <c r="RP2482" i="14"/>
  <c r="RR2482" i="14"/>
  <c r="RT2482" i="14"/>
  <c r="RV2482" i="14"/>
  <c r="RX2482" i="14"/>
  <c r="RZ2482" i="14"/>
  <c r="SB2482" i="14"/>
  <c r="SD2482" i="14"/>
  <c r="SF2482" i="14"/>
  <c r="SH2482" i="14"/>
  <c r="SJ2482" i="14"/>
  <c r="SL2482" i="14"/>
  <c r="SN2482" i="14"/>
  <c r="SP2482" i="14"/>
  <c r="SR2482" i="14"/>
  <c r="ST2482" i="14"/>
  <c r="P2483" i="14"/>
  <c r="R2483" i="14"/>
  <c r="T2483" i="14"/>
  <c r="V2483" i="14"/>
  <c r="X2483" i="14"/>
  <c r="Z2483" i="14"/>
  <c r="AB2483" i="14"/>
  <c r="AD2483" i="14"/>
  <c r="AF2483" i="14"/>
  <c r="AH2483" i="14"/>
  <c r="AJ2483" i="14"/>
  <c r="AL2483" i="14"/>
  <c r="AN2483" i="14"/>
  <c r="AP2483" i="14"/>
  <c r="AR2483" i="14"/>
  <c r="AT2483" i="14"/>
  <c r="AV2483" i="14"/>
  <c r="AX2483" i="14"/>
  <c r="AZ2483" i="14"/>
  <c r="BB2483" i="14"/>
  <c r="BD2483" i="14"/>
  <c r="BF2483" i="14"/>
  <c r="BH2483" i="14"/>
  <c r="BJ2483" i="14"/>
  <c r="BL2483" i="14"/>
  <c r="BN2483" i="14"/>
  <c r="BP2483" i="14"/>
  <c r="BR2483" i="14"/>
  <c r="BT2483" i="14"/>
  <c r="BV2483" i="14"/>
  <c r="BX2483" i="14"/>
  <c r="BZ2483" i="14"/>
  <c r="CB2483" i="14"/>
  <c r="CD2483" i="14"/>
  <c r="CF2483" i="14"/>
  <c r="CH2483" i="14"/>
  <c r="CJ2483" i="14"/>
  <c r="CL2483" i="14"/>
  <c r="CN2483" i="14"/>
  <c r="CP2483" i="14"/>
  <c r="CR2483" i="14"/>
  <c r="CT2483" i="14"/>
  <c r="CV2483" i="14"/>
  <c r="CX2483" i="14"/>
  <c r="CZ2483" i="14"/>
  <c r="DB2483" i="14"/>
  <c r="DD2483" i="14"/>
  <c r="DF2483" i="14"/>
  <c r="DH2483" i="14"/>
  <c r="DJ2483" i="14"/>
  <c r="DL2483" i="14"/>
  <c r="DN2483" i="14"/>
  <c r="DP2483" i="14"/>
  <c r="DR2483" i="14"/>
  <c r="DT2483" i="14"/>
  <c r="DV2483" i="14"/>
  <c r="DX2483" i="14"/>
  <c r="DZ2483" i="14"/>
  <c r="EB2483" i="14"/>
  <c r="ED2483" i="14"/>
  <c r="EF2483" i="14"/>
  <c r="EH2483" i="14"/>
  <c r="EJ2483" i="14"/>
  <c r="EL2483" i="14"/>
  <c r="EN2483" i="14"/>
  <c r="EP2483" i="14"/>
  <c r="ER2483" i="14"/>
  <c r="ET2483" i="14"/>
  <c r="EV2483" i="14"/>
  <c r="EX2483" i="14"/>
  <c r="EZ2483" i="14"/>
  <c r="FB2483" i="14"/>
  <c r="FD2483" i="14"/>
  <c r="FF2483" i="14"/>
  <c r="FH2483" i="14"/>
  <c r="FJ2483" i="14"/>
  <c r="FL2483" i="14"/>
  <c r="FN2483" i="14"/>
  <c r="FP2483" i="14"/>
  <c r="FR2483" i="14"/>
  <c r="FT2483" i="14"/>
  <c r="FV2483" i="14"/>
  <c r="FX2483" i="14"/>
  <c r="FZ2483" i="14"/>
  <c r="GB2483" i="14"/>
  <c r="GD2483" i="14"/>
  <c r="GF2483" i="14"/>
  <c r="GH2483" i="14"/>
  <c r="GJ2483" i="14"/>
  <c r="GL2483" i="14"/>
  <c r="GN2483" i="14"/>
  <c r="GP2483" i="14"/>
  <c r="GR2483" i="14"/>
  <c r="GT2483" i="14"/>
  <c r="GV2483" i="14"/>
  <c r="GX2483" i="14"/>
  <c r="GZ2483" i="14"/>
  <c r="HB2483" i="14"/>
  <c r="HD2483" i="14"/>
  <c r="HF2483" i="14"/>
  <c r="HH2483" i="14"/>
  <c r="HJ2483" i="14"/>
  <c r="HL2483" i="14"/>
  <c r="HN2483" i="14"/>
  <c r="HP2483" i="14"/>
  <c r="HR2483" i="14"/>
  <c r="HT2483" i="14"/>
  <c r="HV2483" i="14"/>
  <c r="HX2483" i="14"/>
  <c r="HZ2483" i="14"/>
  <c r="IB2483" i="14"/>
  <c r="ID2483" i="14"/>
  <c r="IF2483" i="14"/>
  <c r="IH2483" i="14"/>
  <c r="IJ2483" i="14"/>
  <c r="IL2483" i="14"/>
  <c r="IN2483" i="14"/>
  <c r="IP2483" i="14"/>
  <c r="IR2483" i="14"/>
  <c r="IT2483" i="14"/>
  <c r="IV2483" i="14"/>
  <c r="IX2483" i="14"/>
  <c r="IZ2483" i="14"/>
  <c r="JB2483" i="14"/>
  <c r="JD2483" i="14"/>
  <c r="JF2483" i="14"/>
  <c r="JH2483" i="14"/>
  <c r="JJ2483" i="14"/>
  <c r="JL2483" i="14"/>
  <c r="JN2483" i="14"/>
  <c r="JP2483" i="14"/>
  <c r="JR2483" i="14"/>
  <c r="JT2483" i="14"/>
  <c r="JV2483" i="14"/>
  <c r="JX2483" i="14"/>
  <c r="JZ2483" i="14"/>
  <c r="KB2483" i="14"/>
  <c r="KD2483" i="14"/>
  <c r="KF2483" i="14"/>
  <c r="KH2483" i="14"/>
  <c r="KJ2483" i="14"/>
  <c r="KL2483" i="14"/>
  <c r="KN2483" i="14"/>
  <c r="KP2483" i="14"/>
  <c r="KR2483" i="14"/>
  <c r="KT2483" i="14"/>
  <c r="KV2483" i="14"/>
  <c r="KX2483" i="14"/>
  <c r="KZ2483" i="14"/>
  <c r="LB2483" i="14"/>
  <c r="LD2483" i="14"/>
  <c r="LF2483" i="14"/>
  <c r="LH2483" i="14"/>
  <c r="LJ2483" i="14"/>
  <c r="LL2483" i="14"/>
  <c r="LN2483" i="14"/>
  <c r="LP2483" i="14"/>
  <c r="LR2483" i="14"/>
  <c r="LT2483" i="14"/>
  <c r="LV2483" i="14"/>
  <c r="LX2483" i="14"/>
  <c r="LZ2483" i="14"/>
  <c r="MB2483" i="14"/>
  <c r="MD2483" i="14"/>
  <c r="MF2483" i="14"/>
  <c r="MH2483" i="14"/>
  <c r="MJ2483" i="14"/>
  <c r="ML2483" i="14"/>
  <c r="MN2483" i="14"/>
  <c r="MP2483" i="14"/>
  <c r="MR2483" i="14"/>
  <c r="MT2483" i="14"/>
  <c r="MV2483" i="14"/>
  <c r="MX2483" i="14"/>
  <c r="MZ2483" i="14"/>
  <c r="NB2483" i="14"/>
  <c r="ND2483" i="14"/>
  <c r="NF2483" i="14"/>
  <c r="NH2483" i="14"/>
  <c r="NJ2483" i="14"/>
  <c r="NL2483" i="14"/>
  <c r="NN2483" i="14"/>
  <c r="NP2483" i="14"/>
  <c r="NR2483" i="14"/>
  <c r="NT2483" i="14"/>
  <c r="NV2483" i="14"/>
  <c r="NX2483" i="14"/>
  <c r="NZ2483" i="14"/>
  <c r="OB2483" i="14"/>
  <c r="OD2483" i="14"/>
  <c r="OF2483" i="14"/>
  <c r="OH2483" i="14"/>
  <c r="OJ2483" i="14"/>
  <c r="OL2483" i="14"/>
  <c r="ON2483" i="14"/>
  <c r="OP2483" i="14"/>
  <c r="OR2483" i="14"/>
  <c r="OT2483" i="14"/>
  <c r="OV2483" i="14"/>
  <c r="OX2483" i="14"/>
  <c r="OZ2483" i="14"/>
  <c r="PB2483" i="14"/>
  <c r="PD2483" i="14"/>
  <c r="PF2483" i="14"/>
  <c r="PH2483" i="14"/>
  <c r="PJ2483" i="14"/>
  <c r="PL2483" i="14"/>
  <c r="PN2483" i="14"/>
  <c r="PP2483" i="14"/>
  <c r="PR2483" i="14"/>
  <c r="PT2483" i="14"/>
  <c r="PV2483" i="14"/>
  <c r="PX2483" i="14"/>
  <c r="PZ2483" i="14"/>
  <c r="QB2483" i="14"/>
  <c r="QD2483" i="14"/>
  <c r="QF2483" i="14"/>
  <c r="QH2483" i="14"/>
  <c r="QJ2483" i="14"/>
  <c r="QL2483" i="14"/>
  <c r="QN2483" i="14"/>
  <c r="QP2483" i="14"/>
  <c r="QR2483" i="14"/>
  <c r="QT2483" i="14"/>
  <c r="QV2483" i="14"/>
  <c r="QX2483" i="14"/>
  <c r="QZ2483" i="14"/>
  <c r="RB2483" i="14"/>
  <c r="RD2483" i="14"/>
  <c r="RF2483" i="14"/>
  <c r="RH2483" i="14"/>
  <c r="RJ2483" i="14"/>
  <c r="RL2483" i="14"/>
  <c r="RN2483" i="14"/>
  <c r="RP2483" i="14"/>
  <c r="RR2483" i="14"/>
  <c r="RT2483" i="14"/>
  <c r="RV2483" i="14"/>
  <c r="RX2483" i="14"/>
  <c r="RZ2483" i="14"/>
  <c r="SB2483" i="14"/>
  <c r="SD2483" i="14"/>
  <c r="SF2483" i="14"/>
  <c r="SH2483" i="14"/>
  <c r="SJ2483" i="14"/>
  <c r="SL2483" i="14"/>
  <c r="SN2483" i="14"/>
  <c r="SP2483" i="14"/>
  <c r="SR2483" i="14"/>
  <c r="ST2483" i="14"/>
  <c r="P2484" i="14"/>
  <c r="R2484" i="14"/>
  <c r="T2484" i="14"/>
  <c r="V2484" i="14"/>
  <c r="X2484" i="14"/>
  <c r="Z2484" i="14"/>
  <c r="AB2484" i="14"/>
  <c r="AD2484" i="14"/>
  <c r="AF2484" i="14"/>
  <c r="AH2484" i="14"/>
  <c r="AJ2484" i="14"/>
  <c r="AL2484" i="14"/>
  <c r="AN2484" i="14"/>
  <c r="AP2484" i="14"/>
  <c r="AR2484" i="14"/>
  <c r="AT2484" i="14"/>
  <c r="AV2484" i="14"/>
  <c r="AX2484" i="14"/>
  <c r="AZ2484" i="14"/>
  <c r="BB2484" i="14"/>
  <c r="BD2484" i="14"/>
  <c r="BF2484" i="14"/>
  <c r="BH2484" i="14"/>
  <c r="BJ2484" i="14"/>
  <c r="BL2484" i="14"/>
  <c r="BN2484" i="14"/>
  <c r="BP2484" i="14"/>
  <c r="BR2484" i="14"/>
  <c r="BT2484" i="14"/>
  <c r="BV2484" i="14"/>
  <c r="BX2484" i="14"/>
  <c r="BZ2484" i="14"/>
  <c r="CB2484" i="14"/>
  <c r="CD2484" i="14"/>
  <c r="CF2484" i="14"/>
  <c r="CH2484" i="14"/>
  <c r="CJ2484" i="14"/>
  <c r="CL2484" i="14"/>
  <c r="CN2484" i="14"/>
  <c r="CP2484" i="14"/>
  <c r="CR2484" i="14"/>
  <c r="CT2484" i="14"/>
  <c r="CV2484" i="14"/>
  <c r="CX2484" i="14"/>
  <c r="CZ2484" i="14"/>
  <c r="DB2484" i="14"/>
  <c r="DD2484" i="14"/>
  <c r="DF2484" i="14"/>
  <c r="DH2484" i="14"/>
  <c r="DJ2484" i="14"/>
  <c r="DL2484" i="14"/>
  <c r="DN2484" i="14"/>
  <c r="DP2484" i="14"/>
  <c r="DR2484" i="14"/>
  <c r="DT2484" i="14"/>
  <c r="DV2484" i="14"/>
  <c r="DX2484" i="14"/>
  <c r="DZ2484" i="14"/>
  <c r="EB2484" i="14"/>
  <c r="ED2484" i="14"/>
  <c r="EF2484" i="14"/>
  <c r="EH2484" i="14"/>
  <c r="EJ2484" i="14"/>
  <c r="EL2484" i="14"/>
  <c r="EN2484" i="14"/>
  <c r="EP2484" i="14"/>
  <c r="ER2484" i="14"/>
  <c r="ET2484" i="14"/>
  <c r="EV2484" i="14"/>
  <c r="EX2484" i="14"/>
  <c r="EZ2484" i="14"/>
  <c r="FB2484" i="14"/>
  <c r="FD2484" i="14"/>
  <c r="FF2484" i="14"/>
  <c r="FH2484" i="14"/>
  <c r="FJ2484" i="14"/>
  <c r="FL2484" i="14"/>
  <c r="FN2484" i="14"/>
  <c r="FP2484" i="14"/>
  <c r="FR2484" i="14"/>
  <c r="FT2484" i="14"/>
  <c r="FV2484" i="14"/>
  <c r="FX2484" i="14"/>
  <c r="FZ2484" i="14"/>
  <c r="GB2484" i="14"/>
  <c r="GD2484" i="14"/>
  <c r="GF2484" i="14"/>
  <c r="GH2484" i="14"/>
  <c r="GJ2484" i="14"/>
  <c r="GL2484" i="14"/>
  <c r="GN2484" i="14"/>
  <c r="GP2484" i="14"/>
  <c r="GR2484" i="14"/>
  <c r="GT2484" i="14"/>
  <c r="GV2484" i="14"/>
  <c r="GX2484" i="14"/>
  <c r="GZ2484" i="14"/>
  <c r="HB2484" i="14"/>
  <c r="HD2484" i="14"/>
  <c r="HF2484" i="14"/>
  <c r="HH2484" i="14"/>
  <c r="HJ2484" i="14"/>
  <c r="HL2484" i="14"/>
  <c r="HN2484" i="14"/>
  <c r="HP2484" i="14"/>
  <c r="HR2484" i="14"/>
  <c r="HT2484" i="14"/>
  <c r="HV2484" i="14"/>
  <c r="HX2484" i="14"/>
  <c r="HZ2484" i="14"/>
  <c r="IB2484" i="14"/>
  <c r="ID2484" i="14"/>
  <c r="IF2484" i="14"/>
  <c r="IH2484" i="14"/>
  <c r="IJ2484" i="14"/>
  <c r="IL2484" i="14"/>
  <c r="IN2484" i="14"/>
  <c r="IP2484" i="14"/>
  <c r="IR2484" i="14"/>
  <c r="IT2484" i="14"/>
  <c r="IV2484" i="14"/>
  <c r="IX2484" i="14"/>
  <c r="IZ2484" i="14"/>
  <c r="JB2484" i="14"/>
  <c r="JD2484" i="14"/>
  <c r="JF2484" i="14"/>
  <c r="JH2484" i="14"/>
  <c r="JJ2484" i="14"/>
  <c r="JL2484" i="14"/>
  <c r="JN2484" i="14"/>
  <c r="JP2484" i="14"/>
  <c r="JR2484" i="14"/>
  <c r="JT2484" i="14"/>
  <c r="JV2484" i="14"/>
  <c r="JX2484" i="14"/>
  <c r="JZ2484" i="14"/>
  <c r="KB2484" i="14"/>
  <c r="KD2484" i="14"/>
  <c r="KF2484" i="14"/>
  <c r="KH2484" i="14"/>
  <c r="KJ2484" i="14"/>
  <c r="KL2484" i="14"/>
  <c r="KN2484" i="14"/>
  <c r="KP2484" i="14"/>
  <c r="KR2484" i="14"/>
  <c r="KT2484" i="14"/>
  <c r="KV2484" i="14"/>
  <c r="KX2484" i="14"/>
  <c r="KZ2484" i="14"/>
  <c r="LB2484" i="14"/>
  <c r="LD2484" i="14"/>
  <c r="LF2484" i="14"/>
  <c r="LH2484" i="14"/>
  <c r="LJ2484" i="14"/>
  <c r="LL2484" i="14"/>
  <c r="LN2484" i="14"/>
  <c r="LP2484" i="14"/>
  <c r="LR2484" i="14"/>
  <c r="LT2484" i="14"/>
  <c r="LV2484" i="14"/>
  <c r="LX2484" i="14"/>
  <c r="LZ2484" i="14"/>
  <c r="MB2484" i="14"/>
  <c r="MD2484" i="14"/>
  <c r="MF2484" i="14"/>
  <c r="MH2484" i="14"/>
  <c r="MJ2484" i="14"/>
  <c r="ML2484" i="14"/>
  <c r="MN2484" i="14"/>
  <c r="MP2484" i="14"/>
  <c r="MR2484" i="14"/>
  <c r="MT2484" i="14"/>
  <c r="MV2484" i="14"/>
  <c r="MX2484" i="14"/>
  <c r="MZ2484" i="14"/>
  <c r="NB2484" i="14"/>
  <c r="ND2484" i="14"/>
  <c r="NF2484" i="14"/>
  <c r="NH2484" i="14"/>
  <c r="NJ2484" i="14"/>
  <c r="NL2484" i="14"/>
  <c r="NN2484" i="14"/>
  <c r="NP2484" i="14"/>
  <c r="NR2484" i="14"/>
  <c r="NT2484" i="14"/>
  <c r="NV2484" i="14"/>
  <c r="NX2484" i="14"/>
  <c r="NZ2484" i="14"/>
  <c r="OB2484" i="14"/>
  <c r="OD2484" i="14"/>
  <c r="OF2484" i="14"/>
  <c r="OH2484" i="14"/>
  <c r="OJ2484" i="14"/>
  <c r="OL2484" i="14"/>
  <c r="ON2484" i="14"/>
  <c r="OP2484" i="14"/>
  <c r="OR2484" i="14"/>
  <c r="OT2484" i="14"/>
  <c r="OV2484" i="14"/>
  <c r="OX2484" i="14"/>
  <c r="OZ2484" i="14"/>
  <c r="PB2484" i="14"/>
  <c r="PD2484" i="14"/>
  <c r="PF2484" i="14"/>
  <c r="PH2484" i="14"/>
  <c r="PJ2484" i="14"/>
  <c r="PL2484" i="14"/>
  <c r="PN2484" i="14"/>
  <c r="PP2484" i="14"/>
  <c r="PR2484" i="14"/>
  <c r="PT2484" i="14"/>
  <c r="PV2484" i="14"/>
  <c r="PX2484" i="14"/>
  <c r="PZ2484" i="14"/>
  <c r="QB2484" i="14"/>
  <c r="QD2484" i="14"/>
  <c r="QF2484" i="14"/>
  <c r="QH2484" i="14"/>
  <c r="QJ2484" i="14"/>
  <c r="QL2484" i="14"/>
  <c r="QN2484" i="14"/>
  <c r="QP2484" i="14"/>
  <c r="QR2484" i="14"/>
  <c r="QT2484" i="14"/>
  <c r="QV2484" i="14"/>
  <c r="QX2484" i="14"/>
  <c r="QZ2484" i="14"/>
  <c r="RB2484" i="14"/>
  <c r="RD2484" i="14"/>
  <c r="RF2484" i="14"/>
  <c r="RH2484" i="14"/>
  <c r="RJ2484" i="14"/>
  <c r="RL2484" i="14"/>
  <c r="RN2484" i="14"/>
  <c r="RP2484" i="14"/>
  <c r="RR2484" i="14"/>
  <c r="RT2484" i="14"/>
  <c r="RV2484" i="14"/>
  <c r="RX2484" i="14"/>
  <c r="RZ2484" i="14"/>
  <c r="SB2484" i="14"/>
  <c r="SD2484" i="14"/>
  <c r="SF2484" i="14"/>
  <c r="SH2484" i="14"/>
  <c r="SJ2484" i="14"/>
  <c r="SL2484" i="14"/>
  <c r="SN2484" i="14"/>
  <c r="SP2484" i="14"/>
  <c r="SR2484" i="14"/>
  <c r="ST2484" i="14"/>
  <c r="P2485" i="14"/>
  <c r="R2485" i="14"/>
  <c r="T2485" i="14"/>
  <c r="V2485" i="14"/>
  <c r="X2485" i="14"/>
  <c r="Z2485" i="14"/>
  <c r="AB2485" i="14"/>
  <c r="AD2485" i="14"/>
  <c r="AF2485" i="14"/>
  <c r="AH2485" i="14"/>
  <c r="AJ2485" i="14"/>
  <c r="AL2485" i="14"/>
  <c r="AN2485" i="14"/>
  <c r="AP2485" i="14"/>
  <c r="AR2485" i="14"/>
  <c r="AT2485" i="14"/>
  <c r="AV2485" i="14"/>
  <c r="AX2485" i="14"/>
  <c r="AZ2485" i="14"/>
  <c r="BB2485" i="14"/>
  <c r="BD2485" i="14"/>
  <c r="BF2485" i="14"/>
  <c r="BH2485" i="14"/>
  <c r="BJ2485" i="14"/>
  <c r="BL2485" i="14"/>
  <c r="BN2485" i="14"/>
  <c r="BP2485" i="14"/>
  <c r="BR2485" i="14"/>
  <c r="BT2485" i="14"/>
  <c r="BV2485" i="14"/>
  <c r="BX2485" i="14"/>
  <c r="BZ2485" i="14"/>
  <c r="CB2485" i="14"/>
  <c r="CD2485" i="14"/>
  <c r="CF2485" i="14"/>
  <c r="CH2485" i="14"/>
  <c r="CJ2485" i="14"/>
  <c r="CL2485" i="14"/>
  <c r="CN2485" i="14"/>
  <c r="CP2485" i="14"/>
  <c r="CR2485" i="14"/>
  <c r="CT2485" i="14"/>
  <c r="CV2485" i="14"/>
  <c r="CX2485" i="14"/>
  <c r="CZ2485" i="14"/>
  <c r="DB2485" i="14"/>
  <c r="DD2485" i="14"/>
  <c r="DF2485" i="14"/>
  <c r="DH2485" i="14"/>
  <c r="DJ2485" i="14"/>
  <c r="DL2485" i="14"/>
  <c r="DN2485" i="14"/>
  <c r="DP2485" i="14"/>
  <c r="DR2485" i="14"/>
  <c r="DT2485" i="14"/>
  <c r="DV2485" i="14"/>
  <c r="DX2485" i="14"/>
  <c r="DZ2485" i="14"/>
  <c r="EB2485" i="14"/>
  <c r="ED2485" i="14"/>
  <c r="EF2485" i="14"/>
  <c r="EH2485" i="14"/>
  <c r="EJ2485" i="14"/>
  <c r="EL2485" i="14"/>
  <c r="EN2485" i="14"/>
  <c r="EP2485" i="14"/>
  <c r="ER2485" i="14"/>
  <c r="ET2485" i="14"/>
  <c r="EV2485" i="14"/>
  <c r="EX2485" i="14"/>
  <c r="EZ2485" i="14"/>
  <c r="FB2485" i="14"/>
  <c r="FD2485" i="14"/>
  <c r="FF2485" i="14"/>
  <c r="FH2485" i="14"/>
  <c r="FJ2485" i="14"/>
  <c r="FL2485" i="14"/>
  <c r="FN2485" i="14"/>
  <c r="FP2485" i="14"/>
  <c r="FR2485" i="14"/>
  <c r="FT2485" i="14"/>
  <c r="FV2485" i="14"/>
  <c r="FX2485" i="14"/>
  <c r="FZ2485" i="14"/>
  <c r="GB2485" i="14"/>
  <c r="GD2485" i="14"/>
  <c r="GF2485" i="14"/>
  <c r="GH2485" i="14"/>
  <c r="GJ2485" i="14"/>
  <c r="GL2485" i="14"/>
  <c r="GN2485" i="14"/>
  <c r="GP2485" i="14"/>
  <c r="GR2485" i="14"/>
  <c r="GT2485" i="14"/>
  <c r="GV2485" i="14"/>
  <c r="GX2485" i="14"/>
  <c r="GZ2485" i="14"/>
  <c r="HB2485" i="14"/>
  <c r="HD2485" i="14"/>
  <c r="HF2485" i="14"/>
  <c r="HH2485" i="14"/>
  <c r="HJ2485" i="14"/>
  <c r="HL2485" i="14"/>
  <c r="HN2485" i="14"/>
  <c r="HP2485" i="14"/>
  <c r="HR2485" i="14"/>
  <c r="HT2485" i="14"/>
  <c r="HV2485" i="14"/>
  <c r="HX2485" i="14"/>
  <c r="HZ2485" i="14"/>
  <c r="IB2485" i="14"/>
  <c r="ID2485" i="14"/>
  <c r="IF2485" i="14"/>
  <c r="IH2485" i="14"/>
  <c r="IJ2485" i="14"/>
  <c r="IL2485" i="14"/>
  <c r="IN2485" i="14"/>
  <c r="IP2485" i="14"/>
  <c r="IR2485" i="14"/>
  <c r="IT2485" i="14"/>
  <c r="IV2485" i="14"/>
  <c r="IX2485" i="14"/>
  <c r="IZ2485" i="14"/>
  <c r="JB2485" i="14"/>
  <c r="JD2485" i="14"/>
  <c r="JF2485" i="14"/>
  <c r="JH2485" i="14"/>
  <c r="JJ2485" i="14"/>
  <c r="JL2485" i="14"/>
  <c r="JN2485" i="14"/>
  <c r="JP2485" i="14"/>
  <c r="JR2485" i="14"/>
  <c r="JT2485" i="14"/>
  <c r="JV2485" i="14"/>
  <c r="JX2485" i="14"/>
  <c r="JZ2485" i="14"/>
  <c r="KB2485" i="14"/>
  <c r="KD2485" i="14"/>
  <c r="KF2485" i="14"/>
  <c r="KH2485" i="14"/>
  <c r="KJ2485" i="14"/>
  <c r="KL2485" i="14"/>
  <c r="KN2485" i="14"/>
  <c r="KP2485" i="14"/>
  <c r="KR2485" i="14"/>
  <c r="KT2485" i="14"/>
  <c r="KV2485" i="14"/>
  <c r="KX2485" i="14"/>
  <c r="KZ2485" i="14"/>
  <c r="LB2485" i="14"/>
  <c r="LD2485" i="14"/>
  <c r="LF2485" i="14"/>
  <c r="LH2485" i="14"/>
  <c r="LJ2485" i="14"/>
  <c r="LL2485" i="14"/>
  <c r="LN2485" i="14"/>
  <c r="LP2485" i="14"/>
  <c r="LR2485" i="14"/>
  <c r="LT2485" i="14"/>
  <c r="LV2485" i="14"/>
  <c r="LX2485" i="14"/>
  <c r="LZ2485" i="14"/>
  <c r="MB2485" i="14"/>
  <c r="MD2485" i="14"/>
  <c r="MF2485" i="14"/>
  <c r="MH2485" i="14"/>
  <c r="MJ2485" i="14"/>
  <c r="ML2485" i="14"/>
  <c r="MN2485" i="14"/>
  <c r="MP2485" i="14"/>
  <c r="MR2485" i="14"/>
  <c r="MT2485" i="14"/>
  <c r="MV2485" i="14"/>
  <c r="MX2485" i="14"/>
  <c r="MZ2485" i="14"/>
  <c r="NB2485" i="14"/>
  <c r="ND2485" i="14"/>
  <c r="NF2485" i="14"/>
  <c r="NH2485" i="14"/>
  <c r="NJ2485" i="14"/>
  <c r="NL2485" i="14"/>
  <c r="NN2485" i="14"/>
  <c r="NP2485" i="14"/>
  <c r="NR2485" i="14"/>
  <c r="NT2485" i="14"/>
  <c r="NV2485" i="14"/>
  <c r="NX2485" i="14"/>
  <c r="NZ2485" i="14"/>
  <c r="OB2485" i="14"/>
  <c r="OD2485" i="14"/>
  <c r="OF2485" i="14"/>
  <c r="OH2485" i="14"/>
  <c r="OJ2485" i="14"/>
  <c r="OL2485" i="14"/>
  <c r="ON2485" i="14"/>
  <c r="OP2485" i="14"/>
  <c r="OR2485" i="14"/>
  <c r="OT2485" i="14"/>
  <c r="OV2485" i="14"/>
  <c r="OX2485" i="14"/>
  <c r="OZ2485" i="14"/>
  <c r="PB2485" i="14"/>
  <c r="PD2485" i="14"/>
  <c r="PF2485" i="14"/>
  <c r="PH2485" i="14"/>
  <c r="PJ2485" i="14"/>
  <c r="PL2485" i="14"/>
  <c r="PN2485" i="14"/>
  <c r="PP2485" i="14"/>
  <c r="PR2485" i="14"/>
  <c r="PT2485" i="14"/>
  <c r="PV2485" i="14"/>
  <c r="PX2485" i="14"/>
  <c r="PZ2485" i="14"/>
  <c r="QB2485" i="14"/>
  <c r="QD2485" i="14"/>
  <c r="QF2485" i="14"/>
  <c r="QH2485" i="14"/>
  <c r="QJ2485" i="14"/>
  <c r="QL2485" i="14"/>
  <c r="QN2485" i="14"/>
  <c r="QP2485" i="14"/>
  <c r="QR2485" i="14"/>
  <c r="QT2485" i="14"/>
  <c r="QV2485" i="14"/>
  <c r="QX2485" i="14"/>
  <c r="QZ2485" i="14"/>
  <c r="RB2485" i="14"/>
  <c r="RD2485" i="14"/>
  <c r="RF2485" i="14"/>
  <c r="RH2485" i="14"/>
  <c r="RJ2485" i="14"/>
  <c r="RL2485" i="14"/>
  <c r="RN2485" i="14"/>
  <c r="RP2485" i="14"/>
  <c r="RR2485" i="14"/>
  <c r="RT2485" i="14"/>
  <c r="RV2485" i="14"/>
  <c r="RX2485" i="14"/>
  <c r="RZ2485" i="14"/>
  <c r="SB2485" i="14"/>
  <c r="SD2485" i="14"/>
  <c r="SF2485" i="14"/>
  <c r="SH2485" i="14"/>
  <c r="SJ2485" i="14"/>
  <c r="SL2485" i="14"/>
  <c r="SN2485" i="14"/>
  <c r="SP2485" i="14"/>
  <c r="SR2485" i="14"/>
  <c r="ST2485" i="14"/>
  <c r="P2486" i="14"/>
  <c r="R2486" i="14"/>
  <c r="T2486" i="14"/>
  <c r="V2486" i="14"/>
  <c r="X2486" i="14"/>
  <c r="Z2486" i="14"/>
  <c r="AB2486" i="14"/>
  <c r="AD2486" i="14"/>
  <c r="AF2486" i="14"/>
  <c r="AH2486" i="14"/>
  <c r="AJ2486" i="14"/>
  <c r="AL2486" i="14"/>
  <c r="AN2486" i="14"/>
  <c r="AP2486" i="14"/>
  <c r="AR2486" i="14"/>
  <c r="AT2486" i="14"/>
  <c r="AV2486" i="14"/>
  <c r="AX2486" i="14"/>
  <c r="AZ2486" i="14"/>
  <c r="BB2486" i="14"/>
  <c r="BD2486" i="14"/>
  <c r="BF2486" i="14"/>
  <c r="BH2486" i="14"/>
  <c r="BJ2486" i="14"/>
  <c r="BL2486" i="14"/>
  <c r="BN2486" i="14"/>
  <c r="BP2486" i="14"/>
  <c r="BR2486" i="14"/>
  <c r="BT2486" i="14"/>
  <c r="BV2486" i="14"/>
  <c r="BX2486" i="14"/>
  <c r="BZ2486" i="14"/>
  <c r="CB2486" i="14"/>
  <c r="CD2486" i="14"/>
  <c r="CF2486" i="14"/>
  <c r="CH2486" i="14"/>
  <c r="CJ2486" i="14"/>
  <c r="CL2486" i="14"/>
  <c r="CN2486" i="14"/>
  <c r="CP2486" i="14"/>
  <c r="CR2486" i="14"/>
  <c r="CT2486" i="14"/>
  <c r="CV2486" i="14"/>
  <c r="CX2486" i="14"/>
  <c r="CZ2486" i="14"/>
  <c r="DB2486" i="14"/>
  <c r="DD2486" i="14"/>
  <c r="DF2486" i="14"/>
  <c r="DH2486" i="14"/>
  <c r="DJ2486" i="14"/>
  <c r="DL2486" i="14"/>
  <c r="DN2486" i="14"/>
  <c r="DP2486" i="14"/>
  <c r="DR2486" i="14"/>
  <c r="DT2486" i="14"/>
  <c r="DV2486" i="14"/>
  <c r="DX2486" i="14"/>
  <c r="DZ2486" i="14"/>
  <c r="EB2486" i="14"/>
  <c r="ED2486" i="14"/>
  <c r="EF2486" i="14"/>
  <c r="EH2486" i="14"/>
  <c r="EJ2486" i="14"/>
  <c r="EL2486" i="14"/>
  <c r="EN2486" i="14"/>
  <c r="EP2486" i="14"/>
  <c r="ER2486" i="14"/>
  <c r="ET2486" i="14"/>
  <c r="EV2486" i="14"/>
  <c r="EX2486" i="14"/>
  <c r="EZ2486" i="14"/>
  <c r="FB2486" i="14"/>
  <c r="FD2486" i="14"/>
  <c r="FF2486" i="14"/>
  <c r="FH2486" i="14"/>
  <c r="FJ2486" i="14"/>
  <c r="FL2486" i="14"/>
  <c r="FN2486" i="14"/>
  <c r="FP2486" i="14"/>
  <c r="FR2486" i="14"/>
  <c r="FT2486" i="14"/>
  <c r="FV2486" i="14"/>
  <c r="FX2486" i="14"/>
  <c r="FZ2486" i="14"/>
  <c r="GB2486" i="14"/>
  <c r="GD2486" i="14"/>
  <c r="GF2486" i="14"/>
  <c r="GH2486" i="14"/>
  <c r="GJ2486" i="14"/>
  <c r="GL2486" i="14"/>
  <c r="GN2486" i="14"/>
  <c r="GP2486" i="14"/>
  <c r="GR2486" i="14"/>
  <c r="GT2486" i="14"/>
  <c r="GV2486" i="14"/>
  <c r="GX2486" i="14"/>
  <c r="GZ2486" i="14"/>
  <c r="HB2486" i="14"/>
  <c r="HD2486" i="14"/>
  <c r="HF2486" i="14"/>
  <c r="HH2486" i="14"/>
  <c r="HJ2486" i="14"/>
  <c r="HL2486" i="14"/>
  <c r="HN2486" i="14"/>
  <c r="HP2486" i="14"/>
  <c r="HR2486" i="14"/>
  <c r="HT2486" i="14"/>
  <c r="HV2486" i="14"/>
  <c r="HX2486" i="14"/>
  <c r="HZ2486" i="14"/>
  <c r="IB2486" i="14"/>
  <c r="ID2486" i="14"/>
  <c r="IF2486" i="14"/>
  <c r="IH2486" i="14"/>
  <c r="IJ2486" i="14"/>
  <c r="IL2486" i="14"/>
  <c r="IN2486" i="14"/>
  <c r="IP2486" i="14"/>
  <c r="IR2486" i="14"/>
  <c r="IT2486" i="14"/>
  <c r="IV2486" i="14"/>
  <c r="IX2486" i="14"/>
  <c r="IZ2486" i="14"/>
  <c r="JB2486" i="14"/>
  <c r="JD2486" i="14"/>
  <c r="JF2486" i="14"/>
  <c r="JH2486" i="14"/>
  <c r="JJ2486" i="14"/>
  <c r="JL2486" i="14"/>
  <c r="JN2486" i="14"/>
  <c r="JP2486" i="14"/>
  <c r="JR2486" i="14"/>
  <c r="JT2486" i="14"/>
  <c r="JV2486" i="14"/>
  <c r="JX2486" i="14"/>
  <c r="JZ2486" i="14"/>
  <c r="KB2486" i="14"/>
  <c r="KD2486" i="14"/>
  <c r="KF2486" i="14"/>
  <c r="KH2486" i="14"/>
  <c r="KJ2486" i="14"/>
  <c r="KL2486" i="14"/>
  <c r="KN2486" i="14"/>
  <c r="KP2486" i="14"/>
  <c r="KR2486" i="14"/>
  <c r="KT2486" i="14"/>
  <c r="KV2486" i="14"/>
  <c r="KX2486" i="14"/>
  <c r="KZ2486" i="14"/>
  <c r="LB2486" i="14"/>
  <c r="LD2486" i="14"/>
  <c r="LF2486" i="14"/>
  <c r="LH2486" i="14"/>
  <c r="LJ2486" i="14"/>
  <c r="LL2486" i="14"/>
  <c r="LN2486" i="14"/>
  <c r="LP2486" i="14"/>
  <c r="LR2486" i="14"/>
  <c r="LT2486" i="14"/>
  <c r="LV2486" i="14"/>
  <c r="LX2486" i="14"/>
  <c r="LZ2486" i="14"/>
  <c r="MB2486" i="14"/>
  <c r="MD2486" i="14"/>
  <c r="MF2486" i="14"/>
  <c r="MH2486" i="14"/>
  <c r="MJ2486" i="14"/>
  <c r="ML2486" i="14"/>
  <c r="MN2486" i="14"/>
  <c r="MP2486" i="14"/>
  <c r="MR2486" i="14"/>
  <c r="MT2486" i="14"/>
  <c r="MV2486" i="14"/>
  <c r="MX2486" i="14"/>
  <c r="MZ2486" i="14"/>
  <c r="NB2486" i="14"/>
  <c r="ND2486" i="14"/>
  <c r="NF2486" i="14"/>
  <c r="NH2486" i="14"/>
  <c r="NJ2486" i="14"/>
  <c r="NL2486" i="14"/>
  <c r="NN2486" i="14"/>
  <c r="NP2486" i="14"/>
  <c r="NR2486" i="14"/>
  <c r="NT2486" i="14"/>
  <c r="NV2486" i="14"/>
  <c r="NX2486" i="14"/>
  <c r="NZ2486" i="14"/>
  <c r="OB2486" i="14"/>
  <c r="OD2486" i="14"/>
  <c r="OF2486" i="14"/>
  <c r="OH2486" i="14"/>
  <c r="OJ2486" i="14"/>
  <c r="OL2486" i="14"/>
  <c r="ON2486" i="14"/>
  <c r="OP2486" i="14"/>
  <c r="OR2486" i="14"/>
  <c r="OT2486" i="14"/>
  <c r="OV2486" i="14"/>
  <c r="OX2486" i="14"/>
  <c r="OZ2486" i="14"/>
  <c r="PB2486" i="14"/>
  <c r="PD2486" i="14"/>
  <c r="PF2486" i="14"/>
  <c r="PH2486" i="14"/>
  <c r="PJ2486" i="14"/>
  <c r="PL2486" i="14"/>
  <c r="PN2486" i="14"/>
  <c r="PP2486" i="14"/>
  <c r="PR2486" i="14"/>
  <c r="PT2486" i="14"/>
  <c r="PV2486" i="14"/>
  <c r="PX2486" i="14"/>
  <c r="PZ2486" i="14"/>
  <c r="QB2486" i="14"/>
  <c r="QD2486" i="14"/>
  <c r="QF2486" i="14"/>
  <c r="QH2486" i="14"/>
  <c r="QJ2486" i="14"/>
  <c r="QL2486" i="14"/>
  <c r="QN2486" i="14"/>
  <c r="QP2486" i="14"/>
  <c r="QR2486" i="14"/>
  <c r="QT2486" i="14"/>
  <c r="QV2486" i="14"/>
  <c r="QX2486" i="14"/>
  <c r="QZ2486" i="14"/>
  <c r="RB2486" i="14"/>
  <c r="RD2486" i="14"/>
  <c r="RF2486" i="14"/>
  <c r="RH2486" i="14"/>
  <c r="RJ2486" i="14"/>
  <c r="RL2486" i="14"/>
  <c r="RN2486" i="14"/>
  <c r="RP2486" i="14"/>
  <c r="RR2486" i="14"/>
  <c r="RT2486" i="14"/>
  <c r="RV2486" i="14"/>
  <c r="RX2486" i="14"/>
  <c r="RZ2486" i="14"/>
  <c r="SB2486" i="14"/>
  <c r="SD2486" i="14"/>
  <c r="SF2486" i="14"/>
  <c r="SH2486" i="14"/>
  <c r="SJ2486" i="14"/>
  <c r="SL2486" i="14"/>
  <c r="SN2486" i="14"/>
  <c r="SP2486" i="14"/>
  <c r="SR2486" i="14"/>
  <c r="ST2486" i="14"/>
  <c r="P2487" i="14"/>
  <c r="R2487" i="14"/>
  <c r="T2487" i="14"/>
  <c r="V2487" i="14"/>
  <c r="X2487" i="14"/>
  <c r="Z2487" i="14"/>
  <c r="AB2487" i="14"/>
  <c r="AD2487" i="14"/>
  <c r="AF2487" i="14"/>
  <c r="AH2487" i="14"/>
  <c r="AJ2487" i="14"/>
  <c r="AL2487" i="14"/>
  <c r="AN2487" i="14"/>
  <c r="AP2487" i="14"/>
  <c r="AR2487" i="14"/>
  <c r="AT2487" i="14"/>
  <c r="AV2487" i="14"/>
  <c r="AX2487" i="14"/>
  <c r="AZ2487" i="14"/>
  <c r="BB2487" i="14"/>
  <c r="BD2487" i="14"/>
  <c r="BF2487" i="14"/>
  <c r="BH2487" i="14"/>
  <c r="BJ2487" i="14"/>
  <c r="BL2487" i="14"/>
  <c r="BN2487" i="14"/>
  <c r="BP2487" i="14"/>
  <c r="BR2487" i="14"/>
  <c r="BT2487" i="14"/>
  <c r="BV2487" i="14"/>
  <c r="BX2487" i="14"/>
  <c r="BZ2487" i="14"/>
  <c r="CB2487" i="14"/>
  <c r="CD2487" i="14"/>
  <c r="CF2487" i="14"/>
  <c r="CH2487" i="14"/>
  <c r="CJ2487" i="14"/>
  <c r="CL2487" i="14"/>
  <c r="CN2487" i="14"/>
  <c r="CP2487" i="14"/>
  <c r="CR2487" i="14"/>
  <c r="CT2487" i="14"/>
  <c r="CV2487" i="14"/>
  <c r="CX2487" i="14"/>
  <c r="CZ2487" i="14"/>
  <c r="DB2487" i="14"/>
  <c r="DD2487" i="14"/>
  <c r="DF2487" i="14"/>
  <c r="DH2487" i="14"/>
  <c r="DJ2487" i="14"/>
  <c r="DL2487" i="14"/>
  <c r="DN2487" i="14"/>
  <c r="DP2487" i="14"/>
  <c r="DR2487" i="14"/>
  <c r="DT2487" i="14"/>
  <c r="DV2487" i="14"/>
  <c r="DX2487" i="14"/>
  <c r="DZ2487" i="14"/>
  <c r="EB2487" i="14"/>
  <c r="ED2487" i="14"/>
  <c r="EF2487" i="14"/>
  <c r="EH2487" i="14"/>
  <c r="EJ2487" i="14"/>
  <c r="EL2487" i="14"/>
  <c r="EN2487" i="14"/>
  <c r="EP2487" i="14"/>
  <c r="ER2487" i="14"/>
  <c r="ET2487" i="14"/>
  <c r="EV2487" i="14"/>
  <c r="EX2487" i="14"/>
  <c r="EZ2487" i="14"/>
  <c r="FB2487" i="14"/>
  <c r="FD2487" i="14"/>
  <c r="FF2487" i="14"/>
  <c r="FH2487" i="14"/>
  <c r="FJ2487" i="14"/>
  <c r="FL2487" i="14"/>
  <c r="FN2487" i="14"/>
  <c r="FP2487" i="14"/>
  <c r="FR2487" i="14"/>
  <c r="FT2487" i="14"/>
  <c r="FV2487" i="14"/>
  <c r="FX2487" i="14"/>
  <c r="FZ2487" i="14"/>
  <c r="GB2487" i="14"/>
  <c r="GD2487" i="14"/>
  <c r="GF2487" i="14"/>
  <c r="GH2487" i="14"/>
  <c r="GJ2487" i="14"/>
  <c r="GL2487" i="14"/>
  <c r="GN2487" i="14"/>
  <c r="GP2487" i="14"/>
  <c r="GR2487" i="14"/>
  <c r="GT2487" i="14"/>
  <c r="GV2487" i="14"/>
  <c r="GX2487" i="14"/>
  <c r="GZ2487" i="14"/>
  <c r="HB2487" i="14"/>
  <c r="HD2487" i="14"/>
  <c r="HF2487" i="14"/>
  <c r="HH2487" i="14"/>
  <c r="HJ2487" i="14"/>
  <c r="HL2487" i="14"/>
  <c r="HN2487" i="14"/>
  <c r="HP2487" i="14"/>
  <c r="HR2487" i="14"/>
  <c r="HT2487" i="14"/>
  <c r="HV2487" i="14"/>
  <c r="HX2487" i="14"/>
  <c r="HZ2487" i="14"/>
  <c r="IB2487" i="14"/>
  <c r="ID2487" i="14"/>
  <c r="IF2487" i="14"/>
  <c r="IH2487" i="14"/>
  <c r="IJ2487" i="14"/>
  <c r="IL2487" i="14"/>
  <c r="IN2487" i="14"/>
  <c r="IP2487" i="14"/>
  <c r="IR2487" i="14"/>
  <c r="IT2487" i="14"/>
  <c r="IV2487" i="14"/>
  <c r="IX2487" i="14"/>
  <c r="IZ2487" i="14"/>
  <c r="JB2487" i="14"/>
  <c r="JD2487" i="14"/>
  <c r="JF2487" i="14"/>
  <c r="JH2487" i="14"/>
  <c r="JJ2487" i="14"/>
  <c r="JL2487" i="14"/>
  <c r="JN2487" i="14"/>
  <c r="JP2487" i="14"/>
  <c r="JR2487" i="14"/>
  <c r="JT2487" i="14"/>
  <c r="JV2487" i="14"/>
  <c r="JX2487" i="14"/>
  <c r="JZ2487" i="14"/>
  <c r="KB2487" i="14"/>
  <c r="KD2487" i="14"/>
  <c r="KF2487" i="14"/>
  <c r="KH2487" i="14"/>
  <c r="KJ2487" i="14"/>
  <c r="KL2487" i="14"/>
  <c r="KN2487" i="14"/>
  <c r="KP2487" i="14"/>
  <c r="KR2487" i="14"/>
  <c r="KT2487" i="14"/>
  <c r="KV2487" i="14"/>
  <c r="KX2487" i="14"/>
  <c r="KZ2487" i="14"/>
  <c r="LB2487" i="14"/>
  <c r="LD2487" i="14"/>
  <c r="LF2487" i="14"/>
  <c r="LH2487" i="14"/>
  <c r="LJ2487" i="14"/>
  <c r="LL2487" i="14"/>
  <c r="LN2487" i="14"/>
  <c r="LP2487" i="14"/>
  <c r="LR2487" i="14"/>
  <c r="LT2487" i="14"/>
  <c r="LV2487" i="14"/>
  <c r="LX2487" i="14"/>
  <c r="LZ2487" i="14"/>
  <c r="MB2487" i="14"/>
  <c r="MD2487" i="14"/>
  <c r="MF2487" i="14"/>
  <c r="MH2487" i="14"/>
  <c r="MJ2487" i="14"/>
  <c r="ML2487" i="14"/>
  <c r="MN2487" i="14"/>
  <c r="MP2487" i="14"/>
  <c r="MR2487" i="14"/>
  <c r="MT2487" i="14"/>
  <c r="MV2487" i="14"/>
  <c r="MX2487" i="14"/>
  <c r="MZ2487" i="14"/>
  <c r="NB2487" i="14"/>
  <c r="ND2487" i="14"/>
  <c r="NF2487" i="14"/>
  <c r="NH2487" i="14"/>
  <c r="NJ2487" i="14"/>
  <c r="NL2487" i="14"/>
  <c r="NN2487" i="14"/>
  <c r="NP2487" i="14"/>
  <c r="NR2487" i="14"/>
  <c r="NT2487" i="14"/>
  <c r="NV2487" i="14"/>
  <c r="NX2487" i="14"/>
  <c r="NZ2487" i="14"/>
  <c r="OB2487" i="14"/>
  <c r="OD2487" i="14"/>
  <c r="OF2487" i="14"/>
  <c r="OH2487" i="14"/>
  <c r="OJ2487" i="14"/>
  <c r="OL2487" i="14"/>
  <c r="ON2487" i="14"/>
  <c r="OP2487" i="14"/>
  <c r="OR2487" i="14"/>
  <c r="OT2487" i="14"/>
  <c r="OV2487" i="14"/>
  <c r="OX2487" i="14"/>
  <c r="OZ2487" i="14"/>
  <c r="PB2487" i="14"/>
  <c r="PD2487" i="14"/>
  <c r="PF2487" i="14"/>
  <c r="PH2487" i="14"/>
  <c r="PJ2487" i="14"/>
  <c r="PL2487" i="14"/>
  <c r="PN2487" i="14"/>
  <c r="PP2487" i="14"/>
  <c r="PR2487" i="14"/>
  <c r="PT2487" i="14"/>
  <c r="PV2487" i="14"/>
  <c r="PX2487" i="14"/>
  <c r="PZ2487" i="14"/>
  <c r="QB2487" i="14"/>
  <c r="QD2487" i="14"/>
  <c r="QF2487" i="14"/>
  <c r="QH2487" i="14"/>
  <c r="QJ2487" i="14"/>
  <c r="QL2487" i="14"/>
  <c r="QN2487" i="14"/>
  <c r="QP2487" i="14"/>
  <c r="QR2487" i="14"/>
  <c r="QT2487" i="14"/>
  <c r="QV2487" i="14"/>
  <c r="QX2487" i="14"/>
  <c r="QZ2487" i="14"/>
  <c r="RB2487" i="14"/>
  <c r="RD2487" i="14"/>
  <c r="RF2487" i="14"/>
  <c r="RH2487" i="14"/>
  <c r="RJ2487" i="14"/>
  <c r="RL2487" i="14"/>
  <c r="RN2487" i="14"/>
  <c r="RP2487" i="14"/>
  <c r="RR2487" i="14"/>
  <c r="RT2487" i="14"/>
  <c r="RV2487" i="14"/>
  <c r="RX2487" i="14"/>
  <c r="RZ2487" i="14"/>
  <c r="SB2487" i="14"/>
  <c r="SD2487" i="14"/>
  <c r="SF2487" i="14"/>
  <c r="SH2487" i="14"/>
  <c r="SJ2487" i="14"/>
  <c r="SL2487" i="14"/>
  <c r="SN2487" i="14"/>
  <c r="SP2487" i="14"/>
  <c r="SR2487" i="14"/>
  <c r="ST2487" i="14"/>
  <c r="P2488" i="14"/>
  <c r="R2488" i="14"/>
  <c r="T2488" i="14"/>
  <c r="V2488" i="14"/>
  <c r="X2488" i="14"/>
  <c r="Z2488" i="14"/>
  <c r="AB2488" i="14"/>
  <c r="AD2488" i="14"/>
  <c r="AF2488" i="14"/>
  <c r="AH2488" i="14"/>
  <c r="AJ2488" i="14"/>
  <c r="AL2488" i="14"/>
  <c r="AN2488" i="14"/>
  <c r="AP2488" i="14"/>
  <c r="AR2488" i="14"/>
  <c r="AT2488" i="14"/>
  <c r="AV2488" i="14"/>
  <c r="AX2488" i="14"/>
  <c r="AZ2488" i="14"/>
  <c r="BB2488" i="14"/>
  <c r="BD2488" i="14"/>
  <c r="BF2488" i="14"/>
  <c r="BH2488" i="14"/>
  <c r="BJ2488" i="14"/>
  <c r="BL2488" i="14"/>
  <c r="BN2488" i="14"/>
  <c r="BP2488" i="14"/>
  <c r="BR2488" i="14"/>
  <c r="BT2488" i="14"/>
  <c r="BV2488" i="14"/>
  <c r="BX2488" i="14"/>
  <c r="BZ2488" i="14"/>
  <c r="CB2488" i="14"/>
  <c r="CD2488" i="14"/>
  <c r="CF2488" i="14"/>
  <c r="CH2488" i="14"/>
  <c r="CJ2488" i="14"/>
  <c r="CL2488" i="14"/>
  <c r="CN2488" i="14"/>
  <c r="CP2488" i="14"/>
  <c r="CR2488" i="14"/>
  <c r="CT2488" i="14"/>
  <c r="CV2488" i="14"/>
  <c r="CX2488" i="14"/>
  <c r="CZ2488" i="14"/>
  <c r="DB2488" i="14"/>
  <c r="DD2488" i="14"/>
  <c r="DF2488" i="14"/>
  <c r="DH2488" i="14"/>
  <c r="DJ2488" i="14"/>
  <c r="DL2488" i="14"/>
  <c r="DN2488" i="14"/>
  <c r="DP2488" i="14"/>
  <c r="DR2488" i="14"/>
  <c r="DT2488" i="14"/>
  <c r="DV2488" i="14"/>
  <c r="DX2488" i="14"/>
  <c r="DZ2488" i="14"/>
  <c r="EB2488" i="14"/>
  <c r="ED2488" i="14"/>
  <c r="EF2488" i="14"/>
  <c r="EH2488" i="14"/>
  <c r="EJ2488" i="14"/>
  <c r="EL2488" i="14"/>
  <c r="EN2488" i="14"/>
  <c r="EP2488" i="14"/>
  <c r="ER2488" i="14"/>
  <c r="ET2488" i="14"/>
  <c r="EV2488" i="14"/>
  <c r="EX2488" i="14"/>
  <c r="EZ2488" i="14"/>
  <c r="FB2488" i="14"/>
  <c r="FD2488" i="14"/>
  <c r="FF2488" i="14"/>
  <c r="FH2488" i="14"/>
  <c r="FJ2488" i="14"/>
  <c r="FL2488" i="14"/>
  <c r="FN2488" i="14"/>
  <c r="FP2488" i="14"/>
  <c r="FR2488" i="14"/>
  <c r="FT2488" i="14"/>
  <c r="FV2488" i="14"/>
  <c r="FX2488" i="14"/>
  <c r="FZ2488" i="14"/>
  <c r="GB2488" i="14"/>
  <c r="GD2488" i="14"/>
  <c r="GF2488" i="14"/>
  <c r="GH2488" i="14"/>
  <c r="GJ2488" i="14"/>
  <c r="GL2488" i="14"/>
  <c r="GN2488" i="14"/>
  <c r="GP2488" i="14"/>
  <c r="GR2488" i="14"/>
  <c r="GT2488" i="14"/>
  <c r="GV2488" i="14"/>
  <c r="GX2488" i="14"/>
  <c r="GZ2488" i="14"/>
  <c r="HB2488" i="14"/>
  <c r="HD2488" i="14"/>
  <c r="HF2488" i="14"/>
  <c r="HH2488" i="14"/>
  <c r="HJ2488" i="14"/>
  <c r="HL2488" i="14"/>
  <c r="HN2488" i="14"/>
  <c r="HP2488" i="14"/>
  <c r="HR2488" i="14"/>
  <c r="HT2488" i="14"/>
  <c r="HV2488" i="14"/>
  <c r="HX2488" i="14"/>
  <c r="HZ2488" i="14"/>
  <c r="IB2488" i="14"/>
  <c r="ID2488" i="14"/>
  <c r="IF2488" i="14"/>
  <c r="IH2488" i="14"/>
  <c r="IJ2488" i="14"/>
  <c r="IL2488" i="14"/>
  <c r="IN2488" i="14"/>
  <c r="IP2488" i="14"/>
  <c r="IR2488" i="14"/>
  <c r="IT2488" i="14"/>
  <c r="IV2488" i="14"/>
  <c r="IX2488" i="14"/>
  <c r="IZ2488" i="14"/>
  <c r="JB2488" i="14"/>
  <c r="JD2488" i="14"/>
  <c r="JF2488" i="14"/>
  <c r="JH2488" i="14"/>
  <c r="JJ2488" i="14"/>
  <c r="JL2488" i="14"/>
  <c r="JN2488" i="14"/>
  <c r="JP2488" i="14"/>
  <c r="JR2488" i="14"/>
  <c r="JT2488" i="14"/>
  <c r="JV2488" i="14"/>
  <c r="JX2488" i="14"/>
  <c r="JZ2488" i="14"/>
  <c r="KB2488" i="14"/>
  <c r="KD2488" i="14"/>
  <c r="KF2488" i="14"/>
  <c r="KH2488" i="14"/>
  <c r="KJ2488" i="14"/>
  <c r="KL2488" i="14"/>
  <c r="KN2488" i="14"/>
  <c r="KP2488" i="14"/>
  <c r="KR2488" i="14"/>
  <c r="KT2488" i="14"/>
  <c r="KV2488" i="14"/>
  <c r="KX2488" i="14"/>
  <c r="KZ2488" i="14"/>
  <c r="LB2488" i="14"/>
  <c r="LD2488" i="14"/>
  <c r="LF2488" i="14"/>
  <c r="LH2488" i="14"/>
  <c r="LJ2488" i="14"/>
  <c r="LL2488" i="14"/>
  <c r="LN2488" i="14"/>
  <c r="LP2488" i="14"/>
  <c r="LR2488" i="14"/>
  <c r="LT2488" i="14"/>
  <c r="LV2488" i="14"/>
  <c r="LX2488" i="14"/>
  <c r="LZ2488" i="14"/>
  <c r="MB2488" i="14"/>
  <c r="MD2488" i="14"/>
  <c r="MF2488" i="14"/>
  <c r="MH2488" i="14"/>
  <c r="MJ2488" i="14"/>
  <c r="ML2488" i="14"/>
  <c r="MN2488" i="14"/>
  <c r="MP2488" i="14"/>
  <c r="MR2488" i="14"/>
  <c r="MT2488" i="14"/>
  <c r="MV2488" i="14"/>
  <c r="MX2488" i="14"/>
  <c r="MZ2488" i="14"/>
  <c r="NB2488" i="14"/>
  <c r="ND2488" i="14"/>
  <c r="NF2488" i="14"/>
  <c r="NH2488" i="14"/>
  <c r="NJ2488" i="14"/>
  <c r="NL2488" i="14"/>
  <c r="NN2488" i="14"/>
  <c r="NP2488" i="14"/>
  <c r="NR2488" i="14"/>
  <c r="NT2488" i="14"/>
  <c r="NV2488" i="14"/>
  <c r="NX2488" i="14"/>
  <c r="NZ2488" i="14"/>
  <c r="OB2488" i="14"/>
  <c r="OD2488" i="14"/>
  <c r="OF2488" i="14"/>
  <c r="OH2488" i="14"/>
  <c r="OJ2488" i="14"/>
  <c r="OL2488" i="14"/>
  <c r="ON2488" i="14"/>
  <c r="OP2488" i="14"/>
  <c r="OR2488" i="14"/>
  <c r="OT2488" i="14"/>
  <c r="OV2488" i="14"/>
  <c r="OX2488" i="14"/>
  <c r="OZ2488" i="14"/>
  <c r="PB2488" i="14"/>
  <c r="PD2488" i="14"/>
  <c r="PF2488" i="14"/>
  <c r="PH2488" i="14"/>
  <c r="PJ2488" i="14"/>
  <c r="PL2488" i="14"/>
  <c r="PN2488" i="14"/>
  <c r="PP2488" i="14"/>
  <c r="PR2488" i="14"/>
  <c r="PT2488" i="14"/>
  <c r="PV2488" i="14"/>
  <c r="PX2488" i="14"/>
  <c r="PZ2488" i="14"/>
  <c r="QB2488" i="14"/>
  <c r="QD2488" i="14"/>
  <c r="QF2488" i="14"/>
  <c r="QH2488" i="14"/>
  <c r="QJ2488" i="14"/>
  <c r="QL2488" i="14"/>
  <c r="QN2488" i="14"/>
  <c r="QP2488" i="14"/>
  <c r="QR2488" i="14"/>
  <c r="QT2488" i="14"/>
  <c r="QV2488" i="14"/>
  <c r="QX2488" i="14"/>
  <c r="QZ2488" i="14"/>
  <c r="RB2488" i="14"/>
  <c r="RD2488" i="14"/>
  <c r="RF2488" i="14"/>
  <c r="RH2488" i="14"/>
  <c r="RJ2488" i="14"/>
  <c r="RL2488" i="14"/>
  <c r="RN2488" i="14"/>
  <c r="RP2488" i="14"/>
  <c r="RR2488" i="14"/>
  <c r="RT2488" i="14"/>
  <c r="RV2488" i="14"/>
  <c r="RX2488" i="14"/>
  <c r="RZ2488" i="14"/>
  <c r="SB2488" i="14"/>
  <c r="SD2488" i="14"/>
  <c r="SF2488" i="14"/>
  <c r="SH2488" i="14"/>
  <c r="SJ2488" i="14"/>
  <c r="SL2488" i="14"/>
  <c r="SN2488" i="14"/>
  <c r="SP2488" i="14"/>
  <c r="SR2488" i="14"/>
  <c r="ST2488" i="14"/>
  <c r="P2489" i="14"/>
  <c r="R2489" i="14"/>
  <c r="T2489" i="14"/>
  <c r="V2489" i="14"/>
  <c r="X2489" i="14"/>
  <c r="Z2489" i="14"/>
  <c r="AB2489" i="14"/>
  <c r="AD2489" i="14"/>
  <c r="AF2489" i="14"/>
  <c r="AH2489" i="14"/>
  <c r="AJ2489" i="14"/>
  <c r="AL2489" i="14"/>
  <c r="AN2489" i="14"/>
  <c r="AP2489" i="14"/>
  <c r="AR2489" i="14"/>
  <c r="AT2489" i="14"/>
  <c r="AV2489" i="14"/>
  <c r="AX2489" i="14"/>
  <c r="AZ2489" i="14"/>
  <c r="BB2489" i="14"/>
  <c r="BD2489" i="14"/>
  <c r="BF2489" i="14"/>
  <c r="BH2489" i="14"/>
  <c r="BJ2489" i="14"/>
  <c r="BL2489" i="14"/>
  <c r="BN2489" i="14"/>
  <c r="BP2489" i="14"/>
  <c r="BR2489" i="14"/>
  <c r="BT2489" i="14"/>
  <c r="BV2489" i="14"/>
  <c r="BX2489" i="14"/>
  <c r="BZ2489" i="14"/>
  <c r="CB2489" i="14"/>
  <c r="CD2489" i="14"/>
  <c r="CF2489" i="14"/>
  <c r="CH2489" i="14"/>
  <c r="CJ2489" i="14"/>
  <c r="CL2489" i="14"/>
  <c r="CN2489" i="14"/>
  <c r="CP2489" i="14"/>
  <c r="CR2489" i="14"/>
  <c r="CT2489" i="14"/>
  <c r="CV2489" i="14"/>
  <c r="CX2489" i="14"/>
  <c r="CZ2489" i="14"/>
  <c r="DB2489" i="14"/>
  <c r="DD2489" i="14"/>
  <c r="DF2489" i="14"/>
  <c r="DH2489" i="14"/>
  <c r="DJ2489" i="14"/>
  <c r="DL2489" i="14"/>
  <c r="DN2489" i="14"/>
  <c r="DP2489" i="14"/>
  <c r="DR2489" i="14"/>
  <c r="DT2489" i="14"/>
  <c r="DV2489" i="14"/>
  <c r="DX2489" i="14"/>
  <c r="DZ2489" i="14"/>
  <c r="EB2489" i="14"/>
  <c r="ED2489" i="14"/>
  <c r="EF2489" i="14"/>
  <c r="EH2489" i="14"/>
  <c r="EJ2489" i="14"/>
  <c r="EL2489" i="14"/>
  <c r="EN2489" i="14"/>
  <c r="EP2489" i="14"/>
  <c r="ER2489" i="14"/>
  <c r="ET2489" i="14"/>
  <c r="EV2489" i="14"/>
  <c r="EX2489" i="14"/>
  <c r="EZ2489" i="14"/>
  <c r="FB2489" i="14"/>
  <c r="FD2489" i="14"/>
  <c r="FF2489" i="14"/>
  <c r="FH2489" i="14"/>
  <c r="FJ2489" i="14"/>
  <c r="FL2489" i="14"/>
  <c r="FN2489" i="14"/>
  <c r="FP2489" i="14"/>
  <c r="FR2489" i="14"/>
  <c r="FT2489" i="14"/>
  <c r="FV2489" i="14"/>
  <c r="FX2489" i="14"/>
  <c r="FZ2489" i="14"/>
  <c r="GB2489" i="14"/>
  <c r="GD2489" i="14"/>
  <c r="GF2489" i="14"/>
  <c r="GH2489" i="14"/>
  <c r="GJ2489" i="14"/>
  <c r="GL2489" i="14"/>
  <c r="GN2489" i="14"/>
  <c r="GP2489" i="14"/>
  <c r="GR2489" i="14"/>
  <c r="GT2489" i="14"/>
  <c r="GV2489" i="14"/>
  <c r="GX2489" i="14"/>
  <c r="GZ2489" i="14"/>
  <c r="HB2489" i="14"/>
  <c r="HD2489" i="14"/>
  <c r="HF2489" i="14"/>
  <c r="HH2489" i="14"/>
  <c r="HJ2489" i="14"/>
  <c r="HL2489" i="14"/>
  <c r="HN2489" i="14"/>
  <c r="HP2489" i="14"/>
  <c r="HR2489" i="14"/>
  <c r="HT2489" i="14"/>
  <c r="HV2489" i="14"/>
  <c r="HX2489" i="14"/>
  <c r="HZ2489" i="14"/>
  <c r="IB2489" i="14"/>
  <c r="ID2489" i="14"/>
  <c r="IF2489" i="14"/>
  <c r="IH2489" i="14"/>
  <c r="IJ2489" i="14"/>
  <c r="IL2489" i="14"/>
  <c r="IN2489" i="14"/>
  <c r="IP2489" i="14"/>
  <c r="IR2489" i="14"/>
  <c r="IT2489" i="14"/>
  <c r="IV2489" i="14"/>
  <c r="IX2489" i="14"/>
  <c r="IZ2489" i="14"/>
  <c r="JB2489" i="14"/>
  <c r="JD2489" i="14"/>
  <c r="JF2489" i="14"/>
  <c r="JH2489" i="14"/>
  <c r="JJ2489" i="14"/>
  <c r="JL2489" i="14"/>
  <c r="JN2489" i="14"/>
  <c r="JP2489" i="14"/>
  <c r="JR2489" i="14"/>
  <c r="JT2489" i="14"/>
  <c r="JV2489" i="14"/>
  <c r="JX2489" i="14"/>
  <c r="JZ2489" i="14"/>
  <c r="KB2489" i="14"/>
  <c r="KD2489" i="14"/>
  <c r="KF2489" i="14"/>
  <c r="KH2489" i="14"/>
  <c r="KJ2489" i="14"/>
  <c r="KL2489" i="14"/>
  <c r="KN2489" i="14"/>
  <c r="KP2489" i="14"/>
  <c r="KR2489" i="14"/>
  <c r="KT2489" i="14"/>
  <c r="KV2489" i="14"/>
  <c r="KX2489" i="14"/>
  <c r="KZ2489" i="14"/>
  <c r="LB2489" i="14"/>
  <c r="LD2489" i="14"/>
  <c r="LF2489" i="14"/>
  <c r="LH2489" i="14"/>
  <c r="LJ2489" i="14"/>
  <c r="LL2489" i="14"/>
  <c r="LN2489" i="14"/>
  <c r="LP2489" i="14"/>
  <c r="LR2489" i="14"/>
  <c r="LT2489" i="14"/>
  <c r="LV2489" i="14"/>
  <c r="LX2489" i="14"/>
  <c r="LZ2489" i="14"/>
  <c r="MB2489" i="14"/>
  <c r="MD2489" i="14"/>
  <c r="MF2489" i="14"/>
  <c r="MH2489" i="14"/>
  <c r="MJ2489" i="14"/>
  <c r="ML2489" i="14"/>
  <c r="MN2489" i="14"/>
  <c r="MP2489" i="14"/>
  <c r="MR2489" i="14"/>
  <c r="MT2489" i="14"/>
  <c r="MV2489" i="14"/>
  <c r="MX2489" i="14"/>
  <c r="MZ2489" i="14"/>
  <c r="NB2489" i="14"/>
  <c r="ND2489" i="14"/>
  <c r="NF2489" i="14"/>
  <c r="NH2489" i="14"/>
  <c r="NJ2489" i="14"/>
  <c r="NL2489" i="14"/>
  <c r="NN2489" i="14"/>
  <c r="NP2489" i="14"/>
  <c r="NR2489" i="14"/>
  <c r="NT2489" i="14"/>
  <c r="NV2489" i="14"/>
  <c r="NX2489" i="14"/>
  <c r="NZ2489" i="14"/>
  <c r="OB2489" i="14"/>
  <c r="OD2489" i="14"/>
  <c r="OF2489" i="14"/>
  <c r="OH2489" i="14"/>
  <c r="OJ2489" i="14"/>
  <c r="OL2489" i="14"/>
  <c r="ON2489" i="14"/>
  <c r="OP2489" i="14"/>
  <c r="OR2489" i="14"/>
  <c r="OT2489" i="14"/>
  <c r="OV2489" i="14"/>
  <c r="OX2489" i="14"/>
  <c r="OZ2489" i="14"/>
  <c r="PB2489" i="14"/>
  <c r="PD2489" i="14"/>
  <c r="PF2489" i="14"/>
  <c r="PH2489" i="14"/>
  <c r="PJ2489" i="14"/>
  <c r="PL2489" i="14"/>
  <c r="PN2489" i="14"/>
  <c r="PP2489" i="14"/>
  <c r="PR2489" i="14"/>
  <c r="PT2489" i="14"/>
  <c r="PV2489" i="14"/>
  <c r="PX2489" i="14"/>
  <c r="PZ2489" i="14"/>
  <c r="QB2489" i="14"/>
  <c r="QD2489" i="14"/>
  <c r="QF2489" i="14"/>
  <c r="QH2489" i="14"/>
  <c r="QJ2489" i="14"/>
  <c r="QL2489" i="14"/>
  <c r="QN2489" i="14"/>
  <c r="QP2489" i="14"/>
  <c r="QR2489" i="14"/>
  <c r="QT2489" i="14"/>
  <c r="QV2489" i="14"/>
  <c r="QX2489" i="14"/>
  <c r="QZ2489" i="14"/>
  <c r="RB2489" i="14"/>
  <c r="RD2489" i="14"/>
  <c r="RF2489" i="14"/>
  <c r="RH2489" i="14"/>
  <c r="RJ2489" i="14"/>
  <c r="RL2489" i="14"/>
  <c r="RN2489" i="14"/>
  <c r="RP2489" i="14"/>
  <c r="RR2489" i="14"/>
  <c r="RT2489" i="14"/>
  <c r="RV2489" i="14"/>
  <c r="RX2489" i="14"/>
  <c r="RZ2489" i="14"/>
  <c r="SB2489" i="14"/>
  <c r="SD2489" i="14"/>
  <c r="SF2489" i="14"/>
  <c r="SH2489" i="14"/>
  <c r="SJ2489" i="14"/>
  <c r="SL2489" i="14"/>
  <c r="SN2489" i="14"/>
  <c r="SP2489" i="14"/>
  <c r="SR2489" i="14"/>
  <c r="ST2489" i="14"/>
  <c r="P2490" i="14"/>
  <c r="R2490" i="14"/>
  <c r="T2490" i="14"/>
  <c r="V2490" i="14"/>
  <c r="X2490" i="14"/>
  <c r="Z2490" i="14"/>
  <c r="AB2490" i="14"/>
  <c r="AD2490" i="14"/>
  <c r="AF2490" i="14"/>
  <c r="AH2490" i="14"/>
  <c r="AJ2490" i="14"/>
  <c r="AL2490" i="14"/>
  <c r="AN2490" i="14"/>
  <c r="AP2490" i="14"/>
  <c r="AR2490" i="14"/>
  <c r="AT2490" i="14"/>
  <c r="AV2490" i="14"/>
  <c r="AX2490" i="14"/>
  <c r="AZ2490" i="14"/>
  <c r="BB2490" i="14"/>
  <c r="BD2490" i="14"/>
  <c r="BF2490" i="14"/>
  <c r="BH2490" i="14"/>
  <c r="BJ2490" i="14"/>
  <c r="BL2490" i="14"/>
  <c r="BN2490" i="14"/>
  <c r="BP2490" i="14"/>
  <c r="BR2490" i="14"/>
  <c r="BT2490" i="14"/>
  <c r="BV2490" i="14"/>
  <c r="BX2490" i="14"/>
  <c r="BZ2490" i="14"/>
  <c r="CB2490" i="14"/>
  <c r="CD2490" i="14"/>
  <c r="CF2490" i="14"/>
  <c r="CH2490" i="14"/>
  <c r="CJ2490" i="14"/>
  <c r="CL2490" i="14"/>
  <c r="CN2490" i="14"/>
  <c r="CP2490" i="14"/>
  <c r="CR2490" i="14"/>
  <c r="CT2490" i="14"/>
  <c r="CV2490" i="14"/>
  <c r="CX2490" i="14"/>
  <c r="CZ2490" i="14"/>
  <c r="DB2490" i="14"/>
  <c r="DD2490" i="14"/>
  <c r="DF2490" i="14"/>
  <c r="DH2490" i="14"/>
  <c r="DJ2490" i="14"/>
  <c r="DL2490" i="14"/>
  <c r="DN2490" i="14"/>
  <c r="DP2490" i="14"/>
  <c r="DR2490" i="14"/>
  <c r="DT2490" i="14"/>
  <c r="DV2490" i="14"/>
  <c r="DX2490" i="14"/>
  <c r="DZ2490" i="14"/>
  <c r="EB2490" i="14"/>
  <c r="ED2490" i="14"/>
  <c r="EF2490" i="14"/>
  <c r="EH2490" i="14"/>
  <c r="EJ2490" i="14"/>
  <c r="EL2490" i="14"/>
  <c r="EN2490" i="14"/>
  <c r="EP2490" i="14"/>
  <c r="ER2490" i="14"/>
  <c r="ET2490" i="14"/>
  <c r="EV2490" i="14"/>
  <c r="EX2490" i="14"/>
  <c r="EZ2490" i="14"/>
  <c r="FB2490" i="14"/>
  <c r="FD2490" i="14"/>
  <c r="FF2490" i="14"/>
  <c r="FH2490" i="14"/>
  <c r="FJ2490" i="14"/>
  <c r="FL2490" i="14"/>
  <c r="FN2490" i="14"/>
  <c r="FP2490" i="14"/>
  <c r="FR2490" i="14"/>
  <c r="FT2490" i="14"/>
  <c r="FV2490" i="14"/>
  <c r="FX2490" i="14"/>
  <c r="FZ2490" i="14"/>
  <c r="GB2490" i="14"/>
  <c r="GD2490" i="14"/>
  <c r="GF2490" i="14"/>
  <c r="GH2490" i="14"/>
  <c r="GJ2490" i="14"/>
  <c r="GL2490" i="14"/>
  <c r="GN2490" i="14"/>
  <c r="GP2490" i="14"/>
  <c r="GR2490" i="14"/>
  <c r="GT2490" i="14"/>
  <c r="GV2490" i="14"/>
  <c r="GX2490" i="14"/>
  <c r="GZ2490" i="14"/>
  <c r="HB2490" i="14"/>
  <c r="HD2490" i="14"/>
  <c r="HF2490" i="14"/>
  <c r="HH2490" i="14"/>
  <c r="HJ2490" i="14"/>
  <c r="HL2490" i="14"/>
  <c r="HN2490" i="14"/>
  <c r="HP2490" i="14"/>
  <c r="HR2490" i="14"/>
  <c r="HT2490" i="14"/>
  <c r="HV2490" i="14"/>
  <c r="HX2490" i="14"/>
  <c r="HZ2490" i="14"/>
  <c r="IB2490" i="14"/>
  <c r="ID2490" i="14"/>
  <c r="IF2490" i="14"/>
  <c r="IH2490" i="14"/>
  <c r="IJ2490" i="14"/>
  <c r="IL2490" i="14"/>
  <c r="IN2490" i="14"/>
  <c r="IP2490" i="14"/>
  <c r="IR2490" i="14"/>
  <c r="IT2490" i="14"/>
  <c r="IV2490" i="14"/>
  <c r="IX2490" i="14"/>
  <c r="IZ2490" i="14"/>
  <c r="JB2490" i="14"/>
  <c r="JD2490" i="14"/>
  <c r="JF2490" i="14"/>
  <c r="JH2490" i="14"/>
  <c r="JJ2490" i="14"/>
  <c r="JL2490" i="14"/>
  <c r="JN2490" i="14"/>
  <c r="JP2490" i="14"/>
  <c r="JR2490" i="14"/>
  <c r="JT2490" i="14"/>
  <c r="JV2490" i="14"/>
  <c r="JX2490" i="14"/>
  <c r="JZ2490" i="14"/>
  <c r="KB2490" i="14"/>
  <c r="KD2490" i="14"/>
  <c r="KF2490" i="14"/>
  <c r="KH2490" i="14"/>
  <c r="KJ2490" i="14"/>
  <c r="KL2490" i="14"/>
  <c r="KN2490" i="14"/>
  <c r="KP2490" i="14"/>
  <c r="KR2490" i="14"/>
  <c r="KT2490" i="14"/>
  <c r="KV2490" i="14"/>
  <c r="KX2490" i="14"/>
  <c r="KZ2490" i="14"/>
  <c r="LB2490" i="14"/>
  <c r="LD2490" i="14"/>
  <c r="LF2490" i="14"/>
  <c r="LH2490" i="14"/>
  <c r="LJ2490" i="14"/>
  <c r="LL2490" i="14"/>
  <c r="LN2490" i="14"/>
  <c r="LP2490" i="14"/>
  <c r="LR2490" i="14"/>
  <c r="LT2490" i="14"/>
  <c r="LV2490" i="14"/>
  <c r="LX2490" i="14"/>
  <c r="LZ2490" i="14"/>
  <c r="MB2490" i="14"/>
  <c r="MD2490" i="14"/>
  <c r="MF2490" i="14"/>
  <c r="MH2490" i="14"/>
  <c r="MJ2490" i="14"/>
  <c r="ML2490" i="14"/>
  <c r="MN2490" i="14"/>
  <c r="MP2490" i="14"/>
  <c r="MR2490" i="14"/>
  <c r="MT2490" i="14"/>
  <c r="MV2490" i="14"/>
  <c r="MX2490" i="14"/>
  <c r="MZ2490" i="14"/>
  <c r="NB2490" i="14"/>
  <c r="ND2490" i="14"/>
  <c r="NF2490" i="14"/>
  <c r="NH2490" i="14"/>
  <c r="NJ2490" i="14"/>
  <c r="NL2490" i="14"/>
  <c r="NN2490" i="14"/>
  <c r="NP2490" i="14"/>
  <c r="NR2490" i="14"/>
  <c r="NT2490" i="14"/>
  <c r="NV2490" i="14"/>
  <c r="NX2490" i="14"/>
  <c r="NZ2490" i="14"/>
  <c r="OB2490" i="14"/>
  <c r="OD2490" i="14"/>
  <c r="OF2490" i="14"/>
  <c r="OH2490" i="14"/>
  <c r="OJ2490" i="14"/>
  <c r="OL2490" i="14"/>
  <c r="ON2490" i="14"/>
  <c r="OP2490" i="14"/>
  <c r="OR2490" i="14"/>
  <c r="OT2490" i="14"/>
  <c r="OV2490" i="14"/>
  <c r="OX2490" i="14"/>
  <c r="OZ2490" i="14"/>
  <c r="PB2490" i="14"/>
  <c r="PD2490" i="14"/>
  <c r="PF2490" i="14"/>
  <c r="PH2490" i="14"/>
  <c r="PJ2490" i="14"/>
  <c r="PL2490" i="14"/>
  <c r="PN2490" i="14"/>
  <c r="PP2490" i="14"/>
  <c r="PR2490" i="14"/>
  <c r="PT2490" i="14"/>
  <c r="PV2490" i="14"/>
  <c r="PX2490" i="14"/>
  <c r="PZ2490" i="14"/>
  <c r="QB2490" i="14"/>
  <c r="QD2490" i="14"/>
  <c r="QF2490" i="14"/>
  <c r="QH2490" i="14"/>
  <c r="QJ2490" i="14"/>
  <c r="QL2490" i="14"/>
  <c r="QN2490" i="14"/>
  <c r="QP2490" i="14"/>
  <c r="QR2490" i="14"/>
  <c r="QT2490" i="14"/>
  <c r="QV2490" i="14"/>
  <c r="QX2490" i="14"/>
  <c r="QZ2490" i="14"/>
  <c r="RB2490" i="14"/>
  <c r="RD2490" i="14"/>
  <c r="RF2490" i="14"/>
  <c r="RH2490" i="14"/>
  <c r="RJ2490" i="14"/>
  <c r="RL2490" i="14"/>
  <c r="RN2490" i="14"/>
  <c r="RP2490" i="14"/>
  <c r="RR2490" i="14"/>
  <c r="RT2490" i="14"/>
  <c r="RV2490" i="14"/>
  <c r="RX2490" i="14"/>
  <c r="RZ2490" i="14"/>
  <c r="SB2490" i="14"/>
  <c r="SD2490" i="14"/>
  <c r="SF2490" i="14"/>
  <c r="SH2490" i="14"/>
  <c r="SJ2490" i="14"/>
  <c r="SL2490" i="14"/>
  <c r="SN2490" i="14"/>
  <c r="SP2490" i="14"/>
  <c r="SR2490" i="14"/>
  <c r="ST2490" i="14"/>
  <c r="P2491" i="14"/>
  <c r="R2491" i="14"/>
  <c r="T2491" i="14"/>
  <c r="V2491" i="14"/>
  <c r="X2491" i="14"/>
  <c r="Z2491" i="14"/>
  <c r="AB2491" i="14"/>
  <c r="AD2491" i="14"/>
  <c r="AF2491" i="14"/>
  <c r="AH2491" i="14"/>
  <c r="AJ2491" i="14"/>
  <c r="AL2491" i="14"/>
  <c r="AN2491" i="14"/>
  <c r="AP2491" i="14"/>
  <c r="AR2491" i="14"/>
  <c r="AT2491" i="14"/>
  <c r="AV2491" i="14"/>
  <c r="AX2491" i="14"/>
  <c r="AZ2491" i="14"/>
  <c r="BB2491" i="14"/>
  <c r="BD2491" i="14"/>
  <c r="BF2491" i="14"/>
  <c r="BH2491" i="14"/>
  <c r="BJ2491" i="14"/>
  <c r="BL2491" i="14"/>
  <c r="BN2491" i="14"/>
  <c r="BP2491" i="14"/>
  <c r="BR2491" i="14"/>
  <c r="BT2491" i="14"/>
  <c r="BV2491" i="14"/>
  <c r="BX2491" i="14"/>
  <c r="BZ2491" i="14"/>
  <c r="CB2491" i="14"/>
  <c r="CD2491" i="14"/>
  <c r="CF2491" i="14"/>
  <c r="CH2491" i="14"/>
  <c r="CJ2491" i="14"/>
  <c r="CL2491" i="14"/>
  <c r="CN2491" i="14"/>
  <c r="CP2491" i="14"/>
  <c r="CR2491" i="14"/>
  <c r="CT2491" i="14"/>
  <c r="CV2491" i="14"/>
  <c r="CX2491" i="14"/>
  <c r="CZ2491" i="14"/>
  <c r="DB2491" i="14"/>
  <c r="DD2491" i="14"/>
  <c r="DF2491" i="14"/>
  <c r="DH2491" i="14"/>
  <c r="DJ2491" i="14"/>
  <c r="DL2491" i="14"/>
  <c r="DN2491" i="14"/>
  <c r="DP2491" i="14"/>
  <c r="DR2491" i="14"/>
  <c r="DT2491" i="14"/>
  <c r="DV2491" i="14"/>
  <c r="DX2491" i="14"/>
  <c r="DZ2491" i="14"/>
  <c r="EB2491" i="14"/>
  <c r="ED2491" i="14"/>
  <c r="EF2491" i="14"/>
  <c r="EH2491" i="14"/>
  <c r="EJ2491" i="14"/>
  <c r="EL2491" i="14"/>
  <c r="EN2491" i="14"/>
  <c r="EP2491" i="14"/>
  <c r="ER2491" i="14"/>
  <c r="ET2491" i="14"/>
  <c r="EV2491" i="14"/>
  <c r="EX2491" i="14"/>
  <c r="EZ2491" i="14"/>
  <c r="FB2491" i="14"/>
  <c r="FD2491" i="14"/>
  <c r="FF2491" i="14"/>
  <c r="FH2491" i="14"/>
  <c r="FJ2491" i="14"/>
  <c r="FL2491" i="14"/>
  <c r="FN2491" i="14"/>
  <c r="FP2491" i="14"/>
  <c r="FR2491" i="14"/>
  <c r="FT2491" i="14"/>
  <c r="FV2491" i="14"/>
  <c r="FX2491" i="14"/>
  <c r="FZ2491" i="14"/>
  <c r="GB2491" i="14"/>
  <c r="GD2491" i="14"/>
  <c r="GF2491" i="14"/>
  <c r="GH2491" i="14"/>
  <c r="GJ2491" i="14"/>
  <c r="GL2491" i="14"/>
  <c r="GN2491" i="14"/>
  <c r="GP2491" i="14"/>
  <c r="GR2491" i="14"/>
  <c r="GT2491" i="14"/>
  <c r="GV2491" i="14"/>
  <c r="GX2491" i="14"/>
  <c r="GZ2491" i="14"/>
  <c r="HB2491" i="14"/>
  <c r="HD2491" i="14"/>
  <c r="HF2491" i="14"/>
  <c r="HH2491" i="14"/>
  <c r="HJ2491" i="14"/>
  <c r="HL2491" i="14"/>
  <c r="HN2491" i="14"/>
  <c r="HP2491" i="14"/>
  <c r="HR2491" i="14"/>
  <c r="HT2491" i="14"/>
  <c r="HV2491" i="14"/>
  <c r="HX2491" i="14"/>
  <c r="HZ2491" i="14"/>
  <c r="IB2491" i="14"/>
  <c r="ID2491" i="14"/>
  <c r="IF2491" i="14"/>
  <c r="IH2491" i="14"/>
  <c r="IJ2491" i="14"/>
  <c r="IL2491" i="14"/>
  <c r="IN2491" i="14"/>
  <c r="IP2491" i="14"/>
  <c r="IR2491" i="14"/>
  <c r="IT2491" i="14"/>
  <c r="IV2491" i="14"/>
  <c r="IX2491" i="14"/>
  <c r="IZ2491" i="14"/>
  <c r="JB2491" i="14"/>
  <c r="JD2491" i="14"/>
  <c r="JF2491" i="14"/>
  <c r="JH2491" i="14"/>
  <c r="JJ2491" i="14"/>
  <c r="JL2491" i="14"/>
  <c r="JN2491" i="14"/>
  <c r="JP2491" i="14"/>
  <c r="JR2491" i="14"/>
  <c r="JT2491" i="14"/>
  <c r="JV2491" i="14"/>
  <c r="JX2491" i="14"/>
  <c r="JZ2491" i="14"/>
  <c r="KB2491" i="14"/>
  <c r="KD2491" i="14"/>
  <c r="KF2491" i="14"/>
  <c r="KH2491" i="14"/>
  <c r="KJ2491" i="14"/>
  <c r="KL2491" i="14"/>
  <c r="KN2491" i="14"/>
  <c r="KP2491" i="14"/>
  <c r="KR2491" i="14"/>
  <c r="KT2491" i="14"/>
  <c r="KV2491" i="14"/>
  <c r="KX2491" i="14"/>
  <c r="KZ2491" i="14"/>
  <c r="LB2491" i="14"/>
  <c r="LD2491" i="14"/>
  <c r="LF2491" i="14"/>
  <c r="LH2491" i="14"/>
  <c r="LJ2491" i="14"/>
  <c r="LL2491" i="14"/>
  <c r="LN2491" i="14"/>
  <c r="LP2491" i="14"/>
  <c r="LR2491" i="14"/>
  <c r="LT2491" i="14"/>
  <c r="LV2491" i="14"/>
  <c r="LX2491" i="14"/>
  <c r="LZ2491" i="14"/>
  <c r="MB2491" i="14"/>
  <c r="MD2491" i="14"/>
  <c r="MF2491" i="14"/>
  <c r="MH2491" i="14"/>
  <c r="MJ2491" i="14"/>
  <c r="ML2491" i="14"/>
  <c r="MN2491" i="14"/>
  <c r="MP2491" i="14"/>
  <c r="MR2491" i="14"/>
  <c r="MT2491" i="14"/>
  <c r="MV2491" i="14"/>
  <c r="MX2491" i="14"/>
  <c r="MZ2491" i="14"/>
  <c r="NB2491" i="14"/>
  <c r="ND2491" i="14"/>
  <c r="NF2491" i="14"/>
  <c r="NH2491" i="14"/>
  <c r="NJ2491" i="14"/>
  <c r="NL2491" i="14"/>
  <c r="NN2491" i="14"/>
  <c r="NP2491" i="14"/>
  <c r="NR2491" i="14"/>
  <c r="NT2491" i="14"/>
  <c r="NV2491" i="14"/>
  <c r="NX2491" i="14"/>
  <c r="NZ2491" i="14"/>
  <c r="OB2491" i="14"/>
  <c r="OD2491" i="14"/>
  <c r="OF2491" i="14"/>
  <c r="OH2491" i="14"/>
  <c r="OJ2491" i="14"/>
  <c r="OL2491" i="14"/>
  <c r="ON2491" i="14"/>
  <c r="OP2491" i="14"/>
  <c r="OR2491" i="14"/>
  <c r="OT2491" i="14"/>
  <c r="OV2491" i="14"/>
  <c r="OX2491" i="14"/>
  <c r="OZ2491" i="14"/>
  <c r="PB2491" i="14"/>
  <c r="PD2491" i="14"/>
  <c r="PF2491" i="14"/>
  <c r="PH2491" i="14"/>
  <c r="PJ2491" i="14"/>
  <c r="PL2491" i="14"/>
  <c r="PN2491" i="14"/>
  <c r="PP2491" i="14"/>
  <c r="PR2491" i="14"/>
  <c r="PT2491" i="14"/>
  <c r="PV2491" i="14"/>
  <c r="PX2491" i="14"/>
  <c r="PZ2491" i="14"/>
  <c r="QB2491" i="14"/>
  <c r="QD2491" i="14"/>
  <c r="QF2491" i="14"/>
  <c r="QH2491" i="14"/>
  <c r="QJ2491" i="14"/>
  <c r="QL2491" i="14"/>
  <c r="QN2491" i="14"/>
  <c r="QP2491" i="14"/>
  <c r="QR2491" i="14"/>
  <c r="QT2491" i="14"/>
  <c r="QV2491" i="14"/>
  <c r="QX2491" i="14"/>
  <c r="QZ2491" i="14"/>
  <c r="RB2491" i="14"/>
  <c r="RD2491" i="14"/>
  <c r="RF2491" i="14"/>
  <c r="RH2491" i="14"/>
  <c r="RJ2491" i="14"/>
  <c r="RL2491" i="14"/>
  <c r="RN2491" i="14"/>
  <c r="RP2491" i="14"/>
  <c r="RR2491" i="14"/>
  <c r="RT2491" i="14"/>
  <c r="RV2491" i="14"/>
  <c r="RX2491" i="14"/>
  <c r="RZ2491" i="14"/>
  <c r="SB2491" i="14"/>
  <c r="SD2491" i="14"/>
  <c r="SF2491" i="14"/>
  <c r="SH2491" i="14"/>
  <c r="SJ2491" i="14"/>
  <c r="SL2491" i="14"/>
  <c r="SN2491" i="14"/>
  <c r="SP2491" i="14"/>
  <c r="SR2491" i="14"/>
  <c r="ST2491" i="14"/>
  <c r="P2492" i="14"/>
  <c r="R2492" i="14"/>
  <c r="T2492" i="14"/>
  <c r="V2492" i="14"/>
  <c r="X2492" i="14"/>
  <c r="Z2492" i="14"/>
  <c r="AB2492" i="14"/>
  <c r="AD2492" i="14"/>
  <c r="AF2492" i="14"/>
  <c r="AH2492" i="14"/>
  <c r="AJ2492" i="14"/>
  <c r="AL2492" i="14"/>
  <c r="AN2492" i="14"/>
  <c r="AP2492" i="14"/>
  <c r="AR2492" i="14"/>
  <c r="AT2492" i="14"/>
  <c r="AV2492" i="14"/>
  <c r="AX2492" i="14"/>
  <c r="AZ2492" i="14"/>
  <c r="BB2492" i="14"/>
  <c r="BD2492" i="14"/>
  <c r="BF2492" i="14"/>
  <c r="BH2492" i="14"/>
  <c r="BJ2492" i="14"/>
  <c r="BL2492" i="14"/>
  <c r="BN2492" i="14"/>
  <c r="BP2492" i="14"/>
  <c r="BR2492" i="14"/>
  <c r="BT2492" i="14"/>
  <c r="BV2492" i="14"/>
  <c r="BX2492" i="14"/>
  <c r="BZ2492" i="14"/>
  <c r="CB2492" i="14"/>
  <c r="CD2492" i="14"/>
  <c r="CF2492" i="14"/>
  <c r="CH2492" i="14"/>
  <c r="CJ2492" i="14"/>
  <c r="CL2492" i="14"/>
  <c r="CN2492" i="14"/>
  <c r="CP2492" i="14"/>
  <c r="CR2492" i="14"/>
  <c r="CT2492" i="14"/>
  <c r="CV2492" i="14"/>
  <c r="CX2492" i="14"/>
  <c r="CZ2492" i="14"/>
  <c r="DB2492" i="14"/>
  <c r="DD2492" i="14"/>
  <c r="DF2492" i="14"/>
  <c r="DH2492" i="14"/>
  <c r="DJ2492" i="14"/>
  <c r="DL2492" i="14"/>
  <c r="DN2492" i="14"/>
  <c r="DP2492" i="14"/>
  <c r="DR2492" i="14"/>
  <c r="DT2492" i="14"/>
  <c r="DV2492" i="14"/>
  <c r="DX2492" i="14"/>
  <c r="DZ2492" i="14"/>
  <c r="EB2492" i="14"/>
  <c r="ED2492" i="14"/>
  <c r="EF2492" i="14"/>
  <c r="EH2492" i="14"/>
  <c r="EJ2492" i="14"/>
  <c r="EL2492" i="14"/>
  <c r="EN2492" i="14"/>
  <c r="EP2492" i="14"/>
  <c r="ER2492" i="14"/>
  <c r="ET2492" i="14"/>
  <c r="EV2492" i="14"/>
  <c r="EX2492" i="14"/>
  <c r="EZ2492" i="14"/>
  <c r="FB2492" i="14"/>
  <c r="FD2492" i="14"/>
  <c r="FF2492" i="14"/>
  <c r="FH2492" i="14"/>
  <c r="FJ2492" i="14"/>
  <c r="FL2492" i="14"/>
  <c r="FN2492" i="14"/>
  <c r="FP2492" i="14"/>
  <c r="FR2492" i="14"/>
  <c r="FT2492" i="14"/>
  <c r="FV2492" i="14"/>
  <c r="FX2492" i="14"/>
  <c r="FZ2492" i="14"/>
  <c r="GB2492" i="14"/>
  <c r="GD2492" i="14"/>
  <c r="GF2492" i="14"/>
  <c r="GH2492" i="14"/>
  <c r="GJ2492" i="14"/>
  <c r="GL2492" i="14"/>
  <c r="GN2492" i="14"/>
  <c r="GP2492" i="14"/>
  <c r="GR2492" i="14"/>
  <c r="GT2492" i="14"/>
  <c r="GV2492" i="14"/>
  <c r="GX2492" i="14"/>
  <c r="GZ2492" i="14"/>
  <c r="HB2492" i="14"/>
  <c r="HD2492" i="14"/>
  <c r="HF2492" i="14"/>
  <c r="HH2492" i="14"/>
  <c r="HJ2492" i="14"/>
  <c r="HL2492" i="14"/>
  <c r="HN2492" i="14"/>
  <c r="HP2492" i="14"/>
  <c r="HR2492" i="14"/>
  <c r="HT2492" i="14"/>
  <c r="HV2492" i="14"/>
  <c r="HX2492" i="14"/>
  <c r="HZ2492" i="14"/>
  <c r="IB2492" i="14"/>
  <c r="ID2492" i="14"/>
  <c r="IF2492" i="14"/>
  <c r="IH2492" i="14"/>
  <c r="IJ2492" i="14"/>
  <c r="IL2492" i="14"/>
  <c r="IN2492" i="14"/>
  <c r="IP2492" i="14"/>
  <c r="IR2492" i="14"/>
  <c r="IT2492" i="14"/>
  <c r="IV2492" i="14"/>
  <c r="IX2492" i="14"/>
  <c r="IZ2492" i="14"/>
  <c r="JB2492" i="14"/>
  <c r="JD2492" i="14"/>
  <c r="JF2492" i="14"/>
  <c r="JH2492" i="14"/>
  <c r="JJ2492" i="14"/>
  <c r="JL2492" i="14"/>
  <c r="JN2492" i="14"/>
  <c r="JP2492" i="14"/>
  <c r="JR2492" i="14"/>
  <c r="JT2492" i="14"/>
  <c r="JV2492" i="14"/>
  <c r="JX2492" i="14"/>
  <c r="JZ2492" i="14"/>
  <c r="KB2492" i="14"/>
  <c r="KD2492" i="14"/>
  <c r="KF2492" i="14"/>
  <c r="KH2492" i="14"/>
  <c r="KJ2492" i="14"/>
  <c r="KL2492" i="14"/>
  <c r="KN2492" i="14"/>
  <c r="KP2492" i="14"/>
  <c r="KR2492" i="14"/>
  <c r="KT2492" i="14"/>
  <c r="KV2492" i="14"/>
  <c r="KX2492" i="14"/>
  <c r="KZ2492" i="14"/>
  <c r="LB2492" i="14"/>
  <c r="LD2492" i="14"/>
  <c r="LF2492" i="14"/>
  <c r="LH2492" i="14"/>
  <c r="LJ2492" i="14"/>
  <c r="LL2492" i="14"/>
  <c r="LN2492" i="14"/>
  <c r="LP2492" i="14"/>
  <c r="LR2492" i="14"/>
  <c r="LT2492" i="14"/>
  <c r="LV2492" i="14"/>
  <c r="LX2492" i="14"/>
  <c r="LZ2492" i="14"/>
  <c r="MB2492" i="14"/>
  <c r="MD2492" i="14"/>
  <c r="MF2492" i="14"/>
  <c r="MH2492" i="14"/>
  <c r="MJ2492" i="14"/>
  <c r="ML2492" i="14"/>
  <c r="MN2492" i="14"/>
  <c r="MP2492" i="14"/>
  <c r="MR2492" i="14"/>
  <c r="MT2492" i="14"/>
  <c r="MV2492" i="14"/>
  <c r="MX2492" i="14"/>
  <c r="MZ2492" i="14"/>
  <c r="NB2492" i="14"/>
  <c r="ND2492" i="14"/>
  <c r="NF2492" i="14"/>
  <c r="NH2492" i="14"/>
  <c r="NJ2492" i="14"/>
  <c r="NL2492" i="14"/>
  <c r="NN2492" i="14"/>
  <c r="NP2492" i="14"/>
  <c r="NR2492" i="14"/>
  <c r="NT2492" i="14"/>
  <c r="NV2492" i="14"/>
  <c r="NX2492" i="14"/>
  <c r="NZ2492" i="14"/>
  <c r="OB2492" i="14"/>
  <c r="OD2492" i="14"/>
  <c r="OF2492" i="14"/>
  <c r="OH2492" i="14"/>
  <c r="OJ2492" i="14"/>
  <c r="OL2492" i="14"/>
  <c r="ON2492" i="14"/>
  <c r="OP2492" i="14"/>
  <c r="OR2492" i="14"/>
  <c r="OT2492" i="14"/>
  <c r="OV2492" i="14"/>
  <c r="OX2492" i="14"/>
  <c r="OZ2492" i="14"/>
  <c r="PB2492" i="14"/>
  <c r="PD2492" i="14"/>
  <c r="PF2492" i="14"/>
  <c r="PH2492" i="14"/>
  <c r="PJ2492" i="14"/>
  <c r="PL2492" i="14"/>
  <c r="PN2492" i="14"/>
  <c r="PP2492" i="14"/>
  <c r="PR2492" i="14"/>
  <c r="PT2492" i="14"/>
  <c r="PV2492" i="14"/>
  <c r="PX2492" i="14"/>
  <c r="PZ2492" i="14"/>
  <c r="QB2492" i="14"/>
  <c r="QD2492" i="14"/>
  <c r="QF2492" i="14"/>
  <c r="QH2492" i="14"/>
  <c r="QJ2492" i="14"/>
  <c r="QL2492" i="14"/>
  <c r="QN2492" i="14"/>
  <c r="QP2492" i="14"/>
  <c r="QR2492" i="14"/>
  <c r="QT2492" i="14"/>
  <c r="QV2492" i="14"/>
  <c r="QX2492" i="14"/>
  <c r="QZ2492" i="14"/>
  <c r="RB2492" i="14"/>
  <c r="RD2492" i="14"/>
  <c r="RF2492" i="14"/>
  <c r="RH2492" i="14"/>
  <c r="RJ2492" i="14"/>
  <c r="RL2492" i="14"/>
  <c r="RN2492" i="14"/>
  <c r="RP2492" i="14"/>
  <c r="RR2492" i="14"/>
  <c r="RT2492" i="14"/>
  <c r="RV2492" i="14"/>
  <c r="RX2492" i="14"/>
  <c r="RZ2492" i="14"/>
  <c r="SB2492" i="14"/>
  <c r="SD2492" i="14"/>
  <c r="SF2492" i="14"/>
  <c r="SH2492" i="14"/>
  <c r="SJ2492" i="14"/>
  <c r="SL2492" i="14"/>
  <c r="SN2492" i="14"/>
  <c r="SP2492" i="14"/>
  <c r="SR2492" i="14"/>
  <c r="ST2492" i="14"/>
  <c r="P2493" i="14"/>
  <c r="R2493" i="14"/>
  <c r="T2493" i="14"/>
  <c r="V2493" i="14"/>
  <c r="X2493" i="14"/>
  <c r="Z2493" i="14"/>
  <c r="AB2493" i="14"/>
  <c r="AD2493" i="14"/>
  <c r="AF2493" i="14"/>
  <c r="AH2493" i="14"/>
  <c r="AJ2493" i="14"/>
  <c r="AL2493" i="14"/>
  <c r="AN2493" i="14"/>
  <c r="AP2493" i="14"/>
  <c r="AR2493" i="14"/>
  <c r="AT2493" i="14"/>
  <c r="AV2493" i="14"/>
  <c r="AX2493" i="14"/>
  <c r="AZ2493" i="14"/>
  <c r="BB2493" i="14"/>
  <c r="BD2493" i="14"/>
  <c r="BF2493" i="14"/>
  <c r="BH2493" i="14"/>
  <c r="BJ2493" i="14"/>
  <c r="BL2493" i="14"/>
  <c r="BN2493" i="14"/>
  <c r="BP2493" i="14"/>
  <c r="BR2493" i="14"/>
  <c r="BT2493" i="14"/>
  <c r="BV2493" i="14"/>
  <c r="BX2493" i="14"/>
  <c r="BZ2493" i="14"/>
  <c r="CB2493" i="14"/>
  <c r="CD2493" i="14"/>
  <c r="CF2493" i="14"/>
  <c r="CH2493" i="14"/>
  <c r="CJ2493" i="14"/>
  <c r="CL2493" i="14"/>
  <c r="CN2493" i="14"/>
  <c r="CP2493" i="14"/>
  <c r="CR2493" i="14"/>
  <c r="CT2493" i="14"/>
  <c r="CV2493" i="14"/>
  <c r="CX2493" i="14"/>
  <c r="CZ2493" i="14"/>
  <c r="DB2493" i="14"/>
  <c r="DD2493" i="14"/>
  <c r="DF2493" i="14"/>
  <c r="DH2493" i="14"/>
  <c r="DJ2493" i="14"/>
  <c r="DL2493" i="14"/>
  <c r="DN2493" i="14"/>
  <c r="DP2493" i="14"/>
  <c r="DR2493" i="14"/>
  <c r="DT2493" i="14"/>
  <c r="DV2493" i="14"/>
  <c r="DX2493" i="14"/>
  <c r="DZ2493" i="14"/>
  <c r="EB2493" i="14"/>
  <c r="ED2493" i="14"/>
  <c r="EF2493" i="14"/>
  <c r="EH2493" i="14"/>
  <c r="EJ2493" i="14"/>
  <c r="EL2493" i="14"/>
  <c r="EN2493" i="14"/>
  <c r="EP2493" i="14"/>
  <c r="ER2493" i="14"/>
  <c r="ET2493" i="14"/>
  <c r="EV2493" i="14"/>
  <c r="EX2493" i="14"/>
  <c r="EZ2493" i="14"/>
  <c r="FB2493" i="14"/>
  <c r="FD2493" i="14"/>
  <c r="FF2493" i="14"/>
  <c r="FH2493" i="14"/>
  <c r="FJ2493" i="14"/>
  <c r="FL2493" i="14"/>
  <c r="FN2493" i="14"/>
  <c r="FP2493" i="14"/>
  <c r="FR2493" i="14"/>
  <c r="FT2493" i="14"/>
  <c r="FV2493" i="14"/>
  <c r="FX2493" i="14"/>
  <c r="FZ2493" i="14"/>
  <c r="GB2493" i="14"/>
  <c r="GD2493" i="14"/>
  <c r="GF2493" i="14"/>
  <c r="GH2493" i="14"/>
  <c r="GJ2493" i="14"/>
  <c r="GL2493" i="14"/>
  <c r="GN2493" i="14"/>
  <c r="GP2493" i="14"/>
  <c r="GR2493" i="14"/>
  <c r="GT2493" i="14"/>
  <c r="GV2493" i="14"/>
  <c r="GX2493" i="14"/>
  <c r="GZ2493" i="14"/>
  <c r="HB2493" i="14"/>
  <c r="HD2493" i="14"/>
  <c r="HF2493" i="14"/>
  <c r="HH2493" i="14"/>
  <c r="HJ2493" i="14"/>
  <c r="HL2493" i="14"/>
  <c r="HN2493" i="14"/>
  <c r="HP2493" i="14"/>
  <c r="HR2493" i="14"/>
  <c r="HT2493" i="14"/>
  <c r="HV2493" i="14"/>
  <c r="HX2493" i="14"/>
  <c r="HZ2493" i="14"/>
  <c r="IB2493" i="14"/>
  <c r="ID2493" i="14"/>
  <c r="IF2493" i="14"/>
  <c r="IH2493" i="14"/>
  <c r="IJ2493" i="14"/>
  <c r="IL2493" i="14"/>
  <c r="IN2493" i="14"/>
  <c r="IP2493" i="14"/>
  <c r="IR2493" i="14"/>
  <c r="IT2493" i="14"/>
  <c r="IV2493" i="14"/>
  <c r="IX2493" i="14"/>
  <c r="IZ2493" i="14"/>
  <c r="JB2493" i="14"/>
  <c r="JD2493" i="14"/>
  <c r="JF2493" i="14"/>
  <c r="JH2493" i="14"/>
  <c r="JJ2493" i="14"/>
  <c r="JL2493" i="14"/>
  <c r="JN2493" i="14"/>
  <c r="JP2493" i="14"/>
  <c r="JR2493" i="14"/>
  <c r="JT2493" i="14"/>
  <c r="JV2493" i="14"/>
  <c r="JX2493" i="14"/>
  <c r="JZ2493" i="14"/>
  <c r="KB2493" i="14"/>
  <c r="KD2493" i="14"/>
  <c r="KF2493" i="14"/>
  <c r="KH2493" i="14"/>
  <c r="KJ2493" i="14"/>
  <c r="KL2493" i="14"/>
  <c r="KN2493" i="14"/>
  <c r="KP2493" i="14"/>
  <c r="KR2493" i="14"/>
  <c r="KT2493" i="14"/>
  <c r="KV2493" i="14"/>
  <c r="KX2493" i="14"/>
  <c r="KZ2493" i="14"/>
  <c r="LB2493" i="14"/>
  <c r="LD2493" i="14"/>
  <c r="LF2493" i="14"/>
  <c r="LH2493" i="14"/>
  <c r="LJ2493" i="14"/>
  <c r="LL2493" i="14"/>
  <c r="LN2493" i="14"/>
  <c r="LP2493" i="14"/>
  <c r="LR2493" i="14"/>
  <c r="LT2493" i="14"/>
  <c r="LV2493" i="14"/>
  <c r="LX2493" i="14"/>
  <c r="LZ2493" i="14"/>
  <c r="MB2493" i="14"/>
  <c r="MD2493" i="14"/>
  <c r="MF2493" i="14"/>
  <c r="MH2493" i="14"/>
  <c r="MJ2493" i="14"/>
  <c r="ML2493" i="14"/>
  <c r="MN2493" i="14"/>
  <c r="MP2493" i="14"/>
  <c r="MR2493" i="14"/>
  <c r="MT2493" i="14"/>
  <c r="MV2493" i="14"/>
  <c r="MX2493" i="14"/>
  <c r="MZ2493" i="14"/>
  <c r="NB2493" i="14"/>
  <c r="ND2493" i="14"/>
  <c r="NF2493" i="14"/>
  <c r="NH2493" i="14"/>
  <c r="NJ2493" i="14"/>
  <c r="NL2493" i="14"/>
  <c r="NN2493" i="14"/>
  <c r="NP2493" i="14"/>
  <c r="NR2493" i="14"/>
  <c r="NT2493" i="14"/>
  <c r="NV2493" i="14"/>
  <c r="NX2493" i="14"/>
  <c r="NZ2493" i="14"/>
  <c r="OB2493" i="14"/>
  <c r="OD2493" i="14"/>
  <c r="OF2493" i="14"/>
  <c r="OH2493" i="14"/>
  <c r="OJ2493" i="14"/>
  <c r="OL2493" i="14"/>
  <c r="ON2493" i="14"/>
  <c r="OP2493" i="14"/>
  <c r="OR2493" i="14"/>
  <c r="OT2493" i="14"/>
  <c r="OV2493" i="14"/>
  <c r="OX2493" i="14"/>
  <c r="OZ2493" i="14"/>
  <c r="PB2493" i="14"/>
  <c r="PD2493" i="14"/>
  <c r="PF2493" i="14"/>
  <c r="PH2493" i="14"/>
  <c r="PJ2493" i="14"/>
  <c r="PL2493" i="14"/>
  <c r="PN2493" i="14"/>
  <c r="PP2493" i="14"/>
  <c r="PR2493" i="14"/>
  <c r="PT2493" i="14"/>
  <c r="PV2493" i="14"/>
  <c r="PX2493" i="14"/>
  <c r="PZ2493" i="14"/>
  <c r="QB2493" i="14"/>
  <c r="QD2493" i="14"/>
  <c r="QF2493" i="14"/>
  <c r="QH2493" i="14"/>
  <c r="QJ2493" i="14"/>
  <c r="QL2493" i="14"/>
  <c r="QN2493" i="14"/>
  <c r="QP2493" i="14"/>
  <c r="QR2493" i="14"/>
  <c r="QT2493" i="14"/>
  <c r="QV2493" i="14"/>
  <c r="QX2493" i="14"/>
  <c r="QZ2493" i="14"/>
  <c r="RB2493" i="14"/>
  <c r="RD2493" i="14"/>
  <c r="RF2493" i="14"/>
  <c r="RH2493" i="14"/>
  <c r="RJ2493" i="14"/>
  <c r="RL2493" i="14"/>
  <c r="RN2493" i="14"/>
  <c r="RP2493" i="14"/>
  <c r="RR2493" i="14"/>
  <c r="RT2493" i="14"/>
  <c r="RV2493" i="14"/>
  <c r="RX2493" i="14"/>
  <c r="RZ2493" i="14"/>
  <c r="SB2493" i="14"/>
  <c r="SD2493" i="14"/>
  <c r="SF2493" i="14"/>
  <c r="SH2493" i="14"/>
  <c r="SJ2493" i="14"/>
  <c r="SL2493" i="14"/>
  <c r="SN2493" i="14"/>
  <c r="SP2493" i="14"/>
  <c r="SR2493" i="14"/>
  <c r="ST2493" i="14"/>
  <c r="P2494" i="14"/>
  <c r="R2494" i="14"/>
  <c r="T2494" i="14"/>
  <c r="V2494" i="14"/>
  <c r="X2494" i="14"/>
  <c r="Z2494" i="14"/>
  <c r="AB2494" i="14"/>
  <c r="AD2494" i="14"/>
  <c r="AF2494" i="14"/>
  <c r="AH2494" i="14"/>
  <c r="AJ2494" i="14"/>
  <c r="AL2494" i="14"/>
  <c r="AN2494" i="14"/>
  <c r="AP2494" i="14"/>
  <c r="AR2494" i="14"/>
  <c r="AT2494" i="14"/>
  <c r="AV2494" i="14"/>
  <c r="AX2494" i="14"/>
  <c r="AZ2494" i="14"/>
  <c r="BB2494" i="14"/>
  <c r="BD2494" i="14"/>
  <c r="BF2494" i="14"/>
  <c r="BH2494" i="14"/>
  <c r="BJ2494" i="14"/>
  <c r="BL2494" i="14"/>
  <c r="BN2494" i="14"/>
  <c r="BP2494" i="14"/>
  <c r="BR2494" i="14"/>
  <c r="BT2494" i="14"/>
  <c r="BV2494" i="14"/>
  <c r="BX2494" i="14"/>
  <c r="BZ2494" i="14"/>
  <c r="CB2494" i="14"/>
  <c r="CD2494" i="14"/>
  <c r="CF2494" i="14"/>
  <c r="CH2494" i="14"/>
  <c r="CJ2494" i="14"/>
  <c r="CL2494" i="14"/>
  <c r="CN2494" i="14"/>
  <c r="CP2494" i="14"/>
  <c r="CR2494" i="14"/>
  <c r="CT2494" i="14"/>
  <c r="CV2494" i="14"/>
  <c r="CX2494" i="14"/>
  <c r="CZ2494" i="14"/>
  <c r="DB2494" i="14"/>
  <c r="DD2494" i="14"/>
  <c r="DF2494" i="14"/>
  <c r="DH2494" i="14"/>
  <c r="DJ2494" i="14"/>
  <c r="DL2494" i="14"/>
  <c r="DN2494" i="14"/>
  <c r="DP2494" i="14"/>
  <c r="DR2494" i="14"/>
  <c r="DT2494" i="14"/>
  <c r="DV2494" i="14"/>
  <c r="DX2494" i="14"/>
  <c r="DZ2494" i="14"/>
  <c r="EB2494" i="14"/>
  <c r="ED2494" i="14"/>
  <c r="EF2494" i="14"/>
  <c r="EH2494" i="14"/>
  <c r="EJ2494" i="14"/>
  <c r="EL2494" i="14"/>
  <c r="EN2494" i="14"/>
  <c r="EP2494" i="14"/>
  <c r="ER2494" i="14"/>
  <c r="ET2494" i="14"/>
  <c r="EV2494" i="14"/>
  <c r="EX2494" i="14"/>
  <c r="EZ2494" i="14"/>
  <c r="FB2494" i="14"/>
  <c r="FD2494" i="14"/>
  <c r="FF2494" i="14"/>
  <c r="FH2494" i="14"/>
  <c r="FJ2494" i="14"/>
  <c r="FL2494" i="14"/>
  <c r="FN2494" i="14"/>
  <c r="FP2494" i="14"/>
  <c r="FR2494" i="14"/>
  <c r="FT2494" i="14"/>
  <c r="FV2494" i="14"/>
  <c r="FX2494" i="14"/>
  <c r="FZ2494" i="14"/>
  <c r="GB2494" i="14"/>
  <c r="GD2494" i="14"/>
  <c r="GF2494" i="14"/>
  <c r="GH2494" i="14"/>
  <c r="GJ2494" i="14"/>
  <c r="GL2494" i="14"/>
  <c r="GN2494" i="14"/>
  <c r="GP2494" i="14"/>
  <c r="GR2494" i="14"/>
  <c r="GT2494" i="14"/>
  <c r="GV2494" i="14"/>
  <c r="GX2494" i="14"/>
  <c r="GZ2494" i="14"/>
  <c r="HB2494" i="14"/>
  <c r="HD2494" i="14"/>
  <c r="HF2494" i="14"/>
  <c r="HH2494" i="14"/>
  <c r="HJ2494" i="14"/>
  <c r="HL2494" i="14"/>
  <c r="HN2494" i="14"/>
  <c r="HP2494" i="14"/>
  <c r="HR2494" i="14"/>
  <c r="HT2494" i="14"/>
  <c r="HV2494" i="14"/>
  <c r="HX2494" i="14"/>
  <c r="HZ2494" i="14"/>
  <c r="IB2494" i="14"/>
  <c r="ID2494" i="14"/>
  <c r="IF2494" i="14"/>
  <c r="IH2494" i="14"/>
  <c r="IJ2494" i="14"/>
  <c r="IL2494" i="14"/>
  <c r="IN2494" i="14"/>
  <c r="IP2494" i="14"/>
  <c r="IR2494" i="14"/>
  <c r="IT2494" i="14"/>
  <c r="IV2494" i="14"/>
  <c r="IX2494" i="14"/>
  <c r="IZ2494" i="14"/>
  <c r="JB2494" i="14"/>
  <c r="JD2494" i="14"/>
  <c r="JF2494" i="14"/>
  <c r="JH2494" i="14"/>
  <c r="JJ2494" i="14"/>
  <c r="JL2494" i="14"/>
  <c r="JN2494" i="14"/>
  <c r="JP2494" i="14"/>
  <c r="JR2494" i="14"/>
  <c r="JT2494" i="14"/>
  <c r="JV2494" i="14"/>
  <c r="JX2494" i="14"/>
  <c r="JZ2494" i="14"/>
  <c r="KB2494" i="14"/>
  <c r="KD2494" i="14"/>
  <c r="KF2494" i="14"/>
  <c r="KH2494" i="14"/>
  <c r="KJ2494" i="14"/>
  <c r="KL2494" i="14"/>
  <c r="KN2494" i="14"/>
  <c r="KP2494" i="14"/>
  <c r="KR2494" i="14"/>
  <c r="KT2494" i="14"/>
  <c r="KV2494" i="14"/>
  <c r="KX2494" i="14"/>
  <c r="KZ2494" i="14"/>
  <c r="LB2494" i="14"/>
  <c r="LD2494" i="14"/>
  <c r="LF2494" i="14"/>
  <c r="LH2494" i="14"/>
  <c r="LJ2494" i="14"/>
  <c r="LL2494" i="14"/>
  <c r="LN2494" i="14"/>
  <c r="LP2494" i="14"/>
  <c r="LR2494" i="14"/>
  <c r="LT2494" i="14"/>
  <c r="LV2494" i="14"/>
  <c r="LX2494" i="14"/>
  <c r="LZ2494" i="14"/>
  <c r="MB2494" i="14"/>
  <c r="MD2494" i="14"/>
  <c r="MF2494" i="14"/>
  <c r="MH2494" i="14"/>
  <c r="MJ2494" i="14"/>
  <c r="ML2494" i="14"/>
  <c r="MN2494" i="14"/>
  <c r="MP2494" i="14"/>
  <c r="MR2494" i="14"/>
  <c r="MT2494" i="14"/>
  <c r="MV2494" i="14"/>
  <c r="MX2494" i="14"/>
  <c r="MZ2494" i="14"/>
  <c r="NB2494" i="14"/>
  <c r="ND2494" i="14"/>
  <c r="NF2494" i="14"/>
  <c r="NH2494" i="14"/>
  <c r="NJ2494" i="14"/>
  <c r="NL2494" i="14"/>
  <c r="NN2494" i="14"/>
  <c r="NP2494" i="14"/>
  <c r="NR2494" i="14"/>
  <c r="NT2494" i="14"/>
  <c r="NV2494" i="14"/>
  <c r="NX2494" i="14"/>
  <c r="NZ2494" i="14"/>
  <c r="OB2494" i="14"/>
  <c r="OD2494" i="14"/>
  <c r="OF2494" i="14"/>
  <c r="OH2494" i="14"/>
  <c r="OJ2494" i="14"/>
  <c r="OL2494" i="14"/>
  <c r="ON2494" i="14"/>
  <c r="OP2494" i="14"/>
  <c r="OR2494" i="14"/>
  <c r="OT2494" i="14"/>
  <c r="OV2494" i="14"/>
  <c r="OX2494" i="14"/>
  <c r="OZ2494" i="14"/>
  <c r="PB2494" i="14"/>
  <c r="PD2494" i="14"/>
  <c r="PF2494" i="14"/>
  <c r="PH2494" i="14"/>
  <c r="PJ2494" i="14"/>
  <c r="PL2494" i="14"/>
  <c r="PN2494" i="14"/>
  <c r="PP2494" i="14"/>
  <c r="PR2494" i="14"/>
  <c r="PT2494" i="14"/>
  <c r="PV2494" i="14"/>
  <c r="PX2494" i="14"/>
  <c r="PZ2494" i="14"/>
  <c r="QB2494" i="14"/>
  <c r="QD2494" i="14"/>
  <c r="QF2494" i="14"/>
  <c r="QH2494" i="14"/>
  <c r="QJ2494" i="14"/>
  <c r="QL2494" i="14"/>
  <c r="QN2494" i="14"/>
  <c r="QP2494" i="14"/>
  <c r="QR2494" i="14"/>
  <c r="QT2494" i="14"/>
  <c r="QV2494" i="14"/>
  <c r="QX2494" i="14"/>
  <c r="QZ2494" i="14"/>
  <c r="RB2494" i="14"/>
  <c r="RD2494" i="14"/>
  <c r="RF2494" i="14"/>
  <c r="RH2494" i="14"/>
  <c r="RJ2494" i="14"/>
  <c r="RL2494" i="14"/>
  <c r="RN2494" i="14"/>
  <c r="RP2494" i="14"/>
  <c r="RR2494" i="14"/>
  <c r="RT2494" i="14"/>
  <c r="RV2494" i="14"/>
  <c r="RX2494" i="14"/>
  <c r="RZ2494" i="14"/>
  <c r="SB2494" i="14"/>
  <c r="SD2494" i="14"/>
  <c r="SF2494" i="14"/>
  <c r="SH2494" i="14"/>
  <c r="SJ2494" i="14"/>
  <c r="SL2494" i="14"/>
  <c r="SN2494" i="14"/>
  <c r="SP2494" i="14"/>
  <c r="SR2494" i="14"/>
  <c r="ST2494" i="14"/>
  <c r="P2495" i="14"/>
  <c r="R2495" i="14"/>
  <c r="T2495" i="14"/>
  <c r="V2495" i="14"/>
  <c r="X2495" i="14"/>
  <c r="Z2495" i="14"/>
  <c r="AB2495" i="14"/>
  <c r="AD2495" i="14"/>
  <c r="AF2495" i="14"/>
  <c r="AH2495" i="14"/>
  <c r="AJ2495" i="14"/>
  <c r="AL2495" i="14"/>
  <c r="AN2495" i="14"/>
  <c r="AP2495" i="14"/>
  <c r="AR2495" i="14"/>
  <c r="AT2495" i="14"/>
  <c r="AV2495" i="14"/>
  <c r="AX2495" i="14"/>
  <c r="AZ2495" i="14"/>
  <c r="BB2495" i="14"/>
  <c r="BD2495" i="14"/>
  <c r="BF2495" i="14"/>
  <c r="BH2495" i="14"/>
  <c r="BJ2495" i="14"/>
  <c r="BL2495" i="14"/>
  <c r="BN2495" i="14"/>
  <c r="BP2495" i="14"/>
  <c r="BR2495" i="14"/>
  <c r="BT2495" i="14"/>
  <c r="BV2495" i="14"/>
  <c r="BX2495" i="14"/>
  <c r="BZ2495" i="14"/>
  <c r="CB2495" i="14"/>
  <c r="CD2495" i="14"/>
  <c r="CF2495" i="14"/>
  <c r="CH2495" i="14"/>
  <c r="CJ2495" i="14"/>
  <c r="CL2495" i="14"/>
  <c r="CN2495" i="14"/>
  <c r="CP2495" i="14"/>
  <c r="CR2495" i="14"/>
  <c r="CT2495" i="14"/>
  <c r="CV2495" i="14"/>
  <c r="CX2495" i="14"/>
  <c r="CZ2495" i="14"/>
  <c r="DB2495" i="14"/>
  <c r="DD2495" i="14"/>
  <c r="DF2495" i="14"/>
  <c r="DH2495" i="14"/>
  <c r="DJ2495" i="14"/>
  <c r="DL2495" i="14"/>
  <c r="DN2495" i="14"/>
  <c r="DP2495" i="14"/>
  <c r="DR2495" i="14"/>
  <c r="DT2495" i="14"/>
  <c r="DV2495" i="14"/>
  <c r="DX2495" i="14"/>
  <c r="DZ2495" i="14"/>
  <c r="EB2495" i="14"/>
  <c r="ED2495" i="14"/>
  <c r="EF2495" i="14"/>
  <c r="EH2495" i="14"/>
  <c r="EJ2495" i="14"/>
  <c r="EL2495" i="14"/>
  <c r="EN2495" i="14"/>
  <c r="EP2495" i="14"/>
  <c r="ER2495" i="14"/>
  <c r="ET2495" i="14"/>
  <c r="EV2495" i="14"/>
  <c r="EX2495" i="14"/>
  <c r="EZ2495" i="14"/>
  <c r="FB2495" i="14"/>
  <c r="FD2495" i="14"/>
  <c r="FF2495" i="14"/>
  <c r="FH2495" i="14"/>
  <c r="FJ2495" i="14"/>
  <c r="FL2495" i="14"/>
  <c r="FN2495" i="14"/>
  <c r="FP2495" i="14"/>
  <c r="FR2495" i="14"/>
  <c r="FT2495" i="14"/>
  <c r="FV2495" i="14"/>
  <c r="FX2495" i="14"/>
  <c r="FZ2495" i="14"/>
  <c r="GB2495" i="14"/>
  <c r="GD2495" i="14"/>
  <c r="GF2495" i="14"/>
  <c r="GH2495" i="14"/>
  <c r="GJ2495" i="14"/>
  <c r="GL2495" i="14"/>
  <c r="GN2495" i="14"/>
  <c r="GP2495" i="14"/>
  <c r="GR2495" i="14"/>
  <c r="GT2495" i="14"/>
  <c r="GV2495" i="14"/>
  <c r="GX2495" i="14"/>
  <c r="GZ2495" i="14"/>
  <c r="HB2495" i="14"/>
  <c r="HD2495" i="14"/>
  <c r="HF2495" i="14"/>
  <c r="HH2495" i="14"/>
  <c r="HJ2495" i="14"/>
  <c r="HL2495" i="14"/>
  <c r="HN2495" i="14"/>
  <c r="HP2495" i="14"/>
  <c r="HR2495" i="14"/>
  <c r="HT2495" i="14"/>
  <c r="HV2495" i="14"/>
  <c r="HX2495" i="14"/>
  <c r="HZ2495" i="14"/>
  <c r="IB2495" i="14"/>
  <c r="ID2495" i="14"/>
  <c r="IF2495" i="14"/>
  <c r="IH2495" i="14"/>
  <c r="IJ2495" i="14"/>
  <c r="IL2495" i="14"/>
  <c r="IN2495" i="14"/>
  <c r="IP2495" i="14"/>
  <c r="IR2495" i="14"/>
  <c r="IT2495" i="14"/>
  <c r="IV2495" i="14"/>
  <c r="IX2495" i="14"/>
  <c r="IZ2495" i="14"/>
  <c r="JB2495" i="14"/>
  <c r="JD2495" i="14"/>
  <c r="JF2495" i="14"/>
  <c r="JH2495" i="14"/>
  <c r="JJ2495" i="14"/>
  <c r="JL2495" i="14"/>
  <c r="JN2495" i="14"/>
  <c r="JP2495" i="14"/>
  <c r="JR2495" i="14"/>
  <c r="JT2495" i="14"/>
  <c r="JV2495" i="14"/>
  <c r="JX2495" i="14"/>
  <c r="JZ2495" i="14"/>
  <c r="KB2495" i="14"/>
  <c r="KD2495" i="14"/>
  <c r="KF2495" i="14"/>
  <c r="KH2495" i="14"/>
  <c r="KJ2495" i="14"/>
  <c r="KL2495" i="14"/>
  <c r="KN2495" i="14"/>
  <c r="KP2495" i="14"/>
  <c r="KR2495" i="14"/>
  <c r="KT2495" i="14"/>
  <c r="KV2495" i="14"/>
  <c r="KX2495" i="14"/>
  <c r="KZ2495" i="14"/>
  <c r="LB2495" i="14"/>
  <c r="LD2495" i="14"/>
  <c r="LF2495" i="14"/>
  <c r="LH2495" i="14"/>
  <c r="LJ2495" i="14"/>
  <c r="LL2495" i="14"/>
  <c r="LN2495" i="14"/>
  <c r="LP2495" i="14"/>
  <c r="LR2495" i="14"/>
  <c r="LT2495" i="14"/>
  <c r="LV2495" i="14"/>
  <c r="LX2495" i="14"/>
  <c r="LZ2495" i="14"/>
  <c r="MB2495" i="14"/>
  <c r="MD2495" i="14"/>
  <c r="MF2495" i="14"/>
  <c r="MH2495" i="14"/>
  <c r="MJ2495" i="14"/>
  <c r="ML2495" i="14"/>
  <c r="MN2495" i="14"/>
  <c r="MP2495" i="14"/>
  <c r="MR2495" i="14"/>
  <c r="MT2495" i="14"/>
  <c r="MV2495" i="14"/>
  <c r="MX2495" i="14"/>
  <c r="MZ2495" i="14"/>
  <c r="NB2495" i="14"/>
  <c r="ND2495" i="14"/>
  <c r="NF2495" i="14"/>
  <c r="NH2495" i="14"/>
  <c r="NJ2495" i="14"/>
  <c r="NL2495" i="14"/>
  <c r="NN2495" i="14"/>
  <c r="NP2495" i="14"/>
  <c r="NR2495" i="14"/>
  <c r="NT2495" i="14"/>
  <c r="NV2495" i="14"/>
  <c r="NX2495" i="14"/>
  <c r="NZ2495" i="14"/>
  <c r="OB2495" i="14"/>
  <c r="OD2495" i="14"/>
  <c r="OF2495" i="14"/>
  <c r="OH2495" i="14"/>
  <c r="OJ2495" i="14"/>
  <c r="OL2495" i="14"/>
  <c r="ON2495" i="14"/>
  <c r="OP2495" i="14"/>
  <c r="OR2495" i="14"/>
  <c r="OT2495" i="14"/>
  <c r="OV2495" i="14"/>
  <c r="OX2495" i="14"/>
  <c r="OZ2495" i="14"/>
  <c r="PB2495" i="14"/>
  <c r="PD2495" i="14"/>
  <c r="PF2495" i="14"/>
  <c r="PH2495" i="14"/>
  <c r="PJ2495" i="14"/>
  <c r="PL2495" i="14"/>
  <c r="PN2495" i="14"/>
  <c r="PP2495" i="14"/>
  <c r="PR2495" i="14"/>
  <c r="PT2495" i="14"/>
  <c r="PV2495" i="14"/>
  <c r="PX2495" i="14"/>
  <c r="PZ2495" i="14"/>
  <c r="QB2495" i="14"/>
  <c r="QD2495" i="14"/>
  <c r="QF2495" i="14"/>
  <c r="QH2495" i="14"/>
  <c r="QJ2495" i="14"/>
  <c r="QL2495" i="14"/>
  <c r="QN2495" i="14"/>
  <c r="QP2495" i="14"/>
  <c r="QR2495" i="14"/>
  <c r="QT2495" i="14"/>
  <c r="QV2495" i="14"/>
  <c r="QX2495" i="14"/>
  <c r="QZ2495" i="14"/>
  <c r="RB2495" i="14"/>
  <c r="RD2495" i="14"/>
  <c r="RF2495" i="14"/>
  <c r="RH2495" i="14"/>
  <c r="RJ2495" i="14"/>
  <c r="RL2495" i="14"/>
  <c r="RN2495" i="14"/>
  <c r="RP2495" i="14"/>
  <c r="RR2495" i="14"/>
  <c r="RT2495" i="14"/>
  <c r="RV2495" i="14"/>
  <c r="RX2495" i="14"/>
  <c r="RZ2495" i="14"/>
  <c r="SB2495" i="14"/>
  <c r="SD2495" i="14"/>
  <c r="SF2495" i="14"/>
  <c r="SH2495" i="14"/>
  <c r="SJ2495" i="14"/>
  <c r="SL2495" i="14"/>
  <c r="SN2495" i="14"/>
  <c r="SP2495" i="14"/>
  <c r="SR2495" i="14"/>
  <c r="ST2495" i="14"/>
  <c r="P2496" i="14"/>
  <c r="R2496" i="14"/>
  <c r="T2496" i="14"/>
  <c r="V2496" i="14"/>
  <c r="X2496" i="14"/>
  <c r="Z2496" i="14"/>
  <c r="AB2496" i="14"/>
  <c r="AD2496" i="14"/>
  <c r="AF2496" i="14"/>
  <c r="AH2496" i="14"/>
  <c r="AJ2496" i="14"/>
  <c r="AL2496" i="14"/>
  <c r="AN2496" i="14"/>
  <c r="AP2496" i="14"/>
  <c r="AR2496" i="14"/>
  <c r="AT2496" i="14"/>
  <c r="AV2496" i="14"/>
  <c r="AX2496" i="14"/>
  <c r="AZ2496" i="14"/>
  <c r="BB2496" i="14"/>
  <c r="BD2496" i="14"/>
  <c r="BF2496" i="14"/>
  <c r="BH2496" i="14"/>
  <c r="BJ2496" i="14"/>
  <c r="BL2496" i="14"/>
  <c r="BN2496" i="14"/>
  <c r="BP2496" i="14"/>
  <c r="BR2496" i="14"/>
  <c r="BT2496" i="14"/>
  <c r="BV2496" i="14"/>
  <c r="BX2496" i="14"/>
  <c r="BZ2496" i="14"/>
  <c r="CB2496" i="14"/>
  <c r="CD2496" i="14"/>
  <c r="CF2496" i="14"/>
  <c r="CH2496" i="14"/>
  <c r="CJ2496" i="14"/>
  <c r="CL2496" i="14"/>
  <c r="CN2496" i="14"/>
  <c r="CP2496" i="14"/>
  <c r="CR2496" i="14"/>
  <c r="CT2496" i="14"/>
  <c r="CV2496" i="14"/>
  <c r="CX2496" i="14"/>
  <c r="CZ2496" i="14"/>
  <c r="DB2496" i="14"/>
  <c r="DD2496" i="14"/>
  <c r="DF2496" i="14"/>
  <c r="DH2496" i="14"/>
  <c r="DJ2496" i="14"/>
  <c r="DL2496" i="14"/>
  <c r="DN2496" i="14"/>
  <c r="DP2496" i="14"/>
  <c r="DR2496" i="14"/>
  <c r="DT2496" i="14"/>
  <c r="DV2496" i="14"/>
  <c r="DX2496" i="14"/>
  <c r="DZ2496" i="14"/>
  <c r="EB2496" i="14"/>
  <c r="ED2496" i="14"/>
  <c r="EF2496" i="14"/>
  <c r="EH2496" i="14"/>
  <c r="EJ2496" i="14"/>
  <c r="EL2496" i="14"/>
  <c r="EN2496" i="14"/>
  <c r="EP2496" i="14"/>
  <c r="ER2496" i="14"/>
  <c r="ET2496" i="14"/>
  <c r="EV2496" i="14"/>
  <c r="EX2496" i="14"/>
  <c r="EZ2496" i="14"/>
  <c r="FB2496" i="14"/>
  <c r="FD2496" i="14"/>
  <c r="FF2496" i="14"/>
  <c r="FH2496" i="14"/>
  <c r="FJ2496" i="14"/>
  <c r="FL2496" i="14"/>
  <c r="FN2496" i="14"/>
  <c r="FP2496" i="14"/>
  <c r="FR2496" i="14"/>
  <c r="FT2496" i="14"/>
  <c r="FV2496" i="14"/>
  <c r="FX2496" i="14"/>
  <c r="FZ2496" i="14"/>
  <c r="GB2496" i="14"/>
  <c r="GD2496" i="14"/>
  <c r="GF2496" i="14"/>
  <c r="GH2496" i="14"/>
  <c r="GJ2496" i="14"/>
  <c r="GL2496" i="14"/>
  <c r="GN2496" i="14"/>
  <c r="GP2496" i="14"/>
  <c r="GR2496" i="14"/>
  <c r="GT2496" i="14"/>
  <c r="GV2496" i="14"/>
  <c r="GX2496" i="14"/>
  <c r="GZ2496" i="14"/>
  <c r="HB2496" i="14"/>
  <c r="HD2496" i="14"/>
  <c r="HF2496" i="14"/>
  <c r="HH2496" i="14"/>
  <c r="HJ2496" i="14"/>
  <c r="HL2496" i="14"/>
  <c r="HN2496" i="14"/>
  <c r="HP2496" i="14"/>
  <c r="HR2496" i="14"/>
  <c r="HT2496" i="14"/>
  <c r="HV2496" i="14"/>
  <c r="HX2496" i="14"/>
  <c r="HZ2496" i="14"/>
  <c r="IB2496" i="14"/>
  <c r="ID2496" i="14"/>
  <c r="IF2496" i="14"/>
  <c r="IH2496" i="14"/>
  <c r="IJ2496" i="14"/>
  <c r="IL2496" i="14"/>
  <c r="IN2496" i="14"/>
  <c r="IP2496" i="14"/>
  <c r="IR2496" i="14"/>
  <c r="IT2496" i="14"/>
  <c r="IV2496" i="14"/>
  <c r="IX2496" i="14"/>
  <c r="IZ2496" i="14"/>
  <c r="JB2496" i="14"/>
  <c r="JD2496" i="14"/>
  <c r="JF2496" i="14"/>
  <c r="JH2496" i="14"/>
  <c r="JJ2496" i="14"/>
  <c r="JL2496" i="14"/>
  <c r="JN2496" i="14"/>
  <c r="JP2496" i="14"/>
  <c r="JR2496" i="14"/>
  <c r="JT2496" i="14"/>
  <c r="JV2496" i="14"/>
  <c r="JX2496" i="14"/>
  <c r="JZ2496" i="14"/>
  <c r="KB2496" i="14"/>
  <c r="KD2496" i="14"/>
  <c r="KF2496" i="14"/>
  <c r="KH2496" i="14"/>
  <c r="KJ2496" i="14"/>
  <c r="KL2496" i="14"/>
  <c r="KN2496" i="14"/>
  <c r="KP2496" i="14"/>
  <c r="KR2496" i="14"/>
  <c r="KT2496" i="14"/>
  <c r="KV2496" i="14"/>
  <c r="KX2496" i="14"/>
  <c r="KZ2496" i="14"/>
  <c r="LB2496" i="14"/>
  <c r="LD2496" i="14"/>
  <c r="LF2496" i="14"/>
  <c r="LH2496" i="14"/>
  <c r="LJ2496" i="14"/>
  <c r="LL2496" i="14"/>
  <c r="LN2496" i="14"/>
  <c r="LP2496" i="14"/>
  <c r="LR2496" i="14"/>
  <c r="LT2496" i="14"/>
  <c r="LV2496" i="14"/>
  <c r="LX2496" i="14"/>
  <c r="LZ2496" i="14"/>
  <c r="MB2496" i="14"/>
  <c r="MD2496" i="14"/>
  <c r="MF2496" i="14"/>
  <c r="MH2496" i="14"/>
  <c r="MJ2496" i="14"/>
  <c r="ML2496" i="14"/>
  <c r="MN2496" i="14"/>
  <c r="MP2496" i="14"/>
  <c r="MR2496" i="14"/>
  <c r="MT2496" i="14"/>
  <c r="MV2496" i="14"/>
  <c r="MX2496" i="14"/>
  <c r="MZ2496" i="14"/>
  <c r="NB2496" i="14"/>
  <c r="ND2496" i="14"/>
  <c r="NF2496" i="14"/>
  <c r="NH2496" i="14"/>
  <c r="NJ2496" i="14"/>
  <c r="NL2496" i="14"/>
  <c r="NN2496" i="14"/>
  <c r="NP2496" i="14"/>
  <c r="NR2496" i="14"/>
  <c r="NT2496" i="14"/>
  <c r="NV2496" i="14"/>
  <c r="NX2496" i="14"/>
  <c r="NZ2496" i="14"/>
  <c r="OB2496" i="14"/>
  <c r="OD2496" i="14"/>
  <c r="OF2496" i="14"/>
  <c r="OH2496" i="14"/>
  <c r="OJ2496" i="14"/>
  <c r="OL2496" i="14"/>
  <c r="ON2496" i="14"/>
  <c r="OP2496" i="14"/>
  <c r="OR2496" i="14"/>
  <c r="OT2496" i="14"/>
  <c r="OV2496" i="14"/>
  <c r="OX2496" i="14"/>
  <c r="OZ2496" i="14"/>
  <c r="PB2496" i="14"/>
  <c r="PD2496" i="14"/>
  <c r="PF2496" i="14"/>
  <c r="PH2496" i="14"/>
  <c r="PJ2496" i="14"/>
  <c r="PL2496" i="14"/>
  <c r="PN2496" i="14"/>
  <c r="PP2496" i="14"/>
  <c r="PR2496" i="14"/>
  <c r="PT2496" i="14"/>
  <c r="PV2496" i="14"/>
  <c r="PX2496" i="14"/>
  <c r="PZ2496" i="14"/>
  <c r="QB2496" i="14"/>
  <c r="QD2496" i="14"/>
  <c r="QF2496" i="14"/>
  <c r="QH2496" i="14"/>
  <c r="QJ2496" i="14"/>
  <c r="QL2496" i="14"/>
  <c r="QN2496" i="14"/>
  <c r="QP2496" i="14"/>
  <c r="QR2496" i="14"/>
  <c r="QT2496" i="14"/>
  <c r="QV2496" i="14"/>
  <c r="QX2496" i="14"/>
  <c r="QZ2496" i="14"/>
  <c r="RB2496" i="14"/>
  <c r="RD2496" i="14"/>
  <c r="RF2496" i="14"/>
  <c r="RH2496" i="14"/>
  <c r="RJ2496" i="14"/>
  <c r="RL2496" i="14"/>
  <c r="RN2496" i="14"/>
  <c r="RP2496" i="14"/>
  <c r="RR2496" i="14"/>
  <c r="RT2496" i="14"/>
  <c r="RV2496" i="14"/>
  <c r="RX2496" i="14"/>
  <c r="RZ2496" i="14"/>
  <c r="SB2496" i="14"/>
  <c r="SD2496" i="14"/>
  <c r="SF2496" i="14"/>
  <c r="SH2496" i="14"/>
  <c r="SJ2496" i="14"/>
  <c r="SL2496" i="14"/>
  <c r="SN2496" i="14"/>
  <c r="SP2496" i="14"/>
  <c r="SR2496" i="14"/>
  <c r="ST2496" i="14"/>
  <c r="P2497" i="14"/>
  <c r="R2497" i="14"/>
  <c r="T2497" i="14"/>
  <c r="V2497" i="14"/>
  <c r="X2497" i="14"/>
  <c r="Z2497" i="14"/>
  <c r="AB2497" i="14"/>
  <c r="AD2497" i="14"/>
  <c r="AF2497" i="14"/>
  <c r="AH2497" i="14"/>
  <c r="AJ2497" i="14"/>
  <c r="AL2497" i="14"/>
  <c r="AN2497" i="14"/>
  <c r="AP2497" i="14"/>
  <c r="AR2497" i="14"/>
  <c r="AT2497" i="14"/>
  <c r="AV2497" i="14"/>
  <c r="AX2497" i="14"/>
  <c r="AZ2497" i="14"/>
  <c r="BB2497" i="14"/>
  <c r="BD2497" i="14"/>
  <c r="BF2497" i="14"/>
  <c r="BH2497" i="14"/>
  <c r="BJ2497" i="14"/>
  <c r="BL2497" i="14"/>
  <c r="BN2497" i="14"/>
  <c r="BP2497" i="14"/>
  <c r="BR2497" i="14"/>
  <c r="BT2497" i="14"/>
  <c r="BV2497" i="14"/>
  <c r="BX2497" i="14"/>
  <c r="BZ2497" i="14"/>
  <c r="CB2497" i="14"/>
  <c r="CD2497" i="14"/>
  <c r="CF2497" i="14"/>
  <c r="CH2497" i="14"/>
  <c r="CJ2497" i="14"/>
  <c r="CL2497" i="14"/>
  <c r="CN2497" i="14"/>
  <c r="CP2497" i="14"/>
  <c r="CR2497" i="14"/>
  <c r="CT2497" i="14"/>
  <c r="CV2497" i="14"/>
  <c r="CX2497" i="14"/>
  <c r="CZ2497" i="14"/>
  <c r="DB2497" i="14"/>
  <c r="DD2497" i="14"/>
  <c r="DF2497" i="14"/>
  <c r="DH2497" i="14"/>
  <c r="DJ2497" i="14"/>
  <c r="DL2497" i="14"/>
  <c r="DN2497" i="14"/>
  <c r="DP2497" i="14"/>
  <c r="DR2497" i="14"/>
  <c r="DT2497" i="14"/>
  <c r="DV2497" i="14"/>
  <c r="DX2497" i="14"/>
  <c r="DZ2497" i="14"/>
  <c r="EB2497" i="14"/>
  <c r="ED2497" i="14"/>
  <c r="EF2497" i="14"/>
  <c r="EH2497" i="14"/>
  <c r="EJ2497" i="14"/>
  <c r="EL2497" i="14"/>
  <c r="EN2497" i="14"/>
  <c r="EP2497" i="14"/>
  <c r="ER2497" i="14"/>
  <c r="ET2497" i="14"/>
  <c r="EV2497" i="14"/>
  <c r="EX2497" i="14"/>
  <c r="EZ2497" i="14"/>
  <c r="FB2497" i="14"/>
  <c r="FD2497" i="14"/>
  <c r="FF2497" i="14"/>
  <c r="FH2497" i="14"/>
  <c r="FJ2497" i="14"/>
  <c r="FL2497" i="14"/>
  <c r="FN2497" i="14"/>
  <c r="FP2497" i="14"/>
  <c r="FR2497" i="14"/>
  <c r="FT2497" i="14"/>
  <c r="FV2497" i="14"/>
  <c r="FX2497" i="14"/>
  <c r="FZ2497" i="14"/>
  <c r="GB2497" i="14"/>
  <c r="GD2497" i="14"/>
  <c r="GF2497" i="14"/>
  <c r="GH2497" i="14"/>
  <c r="GJ2497" i="14"/>
  <c r="GL2497" i="14"/>
  <c r="GN2497" i="14"/>
  <c r="GP2497" i="14"/>
  <c r="GR2497" i="14"/>
  <c r="GT2497" i="14"/>
  <c r="GV2497" i="14"/>
  <c r="GX2497" i="14"/>
  <c r="GZ2497" i="14"/>
  <c r="HB2497" i="14"/>
  <c r="HD2497" i="14"/>
  <c r="HF2497" i="14"/>
  <c r="HH2497" i="14"/>
  <c r="HJ2497" i="14"/>
  <c r="HL2497" i="14"/>
  <c r="HN2497" i="14"/>
  <c r="HP2497" i="14"/>
  <c r="HR2497" i="14"/>
  <c r="HT2497" i="14"/>
  <c r="HV2497" i="14"/>
  <c r="HX2497" i="14"/>
  <c r="HZ2497" i="14"/>
  <c r="IB2497" i="14"/>
  <c r="ID2497" i="14"/>
  <c r="IF2497" i="14"/>
  <c r="IH2497" i="14"/>
  <c r="IJ2497" i="14"/>
  <c r="IL2497" i="14"/>
  <c r="IN2497" i="14"/>
  <c r="IP2497" i="14"/>
  <c r="IR2497" i="14"/>
  <c r="IT2497" i="14"/>
  <c r="IV2497" i="14"/>
  <c r="IX2497" i="14"/>
  <c r="IZ2497" i="14"/>
  <c r="JB2497" i="14"/>
  <c r="JD2497" i="14"/>
  <c r="JF2497" i="14"/>
  <c r="JH2497" i="14"/>
  <c r="JJ2497" i="14"/>
  <c r="JL2497" i="14"/>
  <c r="JN2497" i="14"/>
  <c r="JP2497" i="14"/>
  <c r="JR2497" i="14"/>
  <c r="JT2497" i="14"/>
  <c r="JV2497" i="14"/>
  <c r="JX2497" i="14"/>
  <c r="JZ2497" i="14"/>
  <c r="KB2497" i="14"/>
  <c r="KD2497" i="14"/>
  <c r="KF2497" i="14"/>
  <c r="KH2497" i="14"/>
  <c r="KJ2497" i="14"/>
  <c r="KL2497" i="14"/>
  <c r="KN2497" i="14"/>
  <c r="KP2497" i="14"/>
  <c r="KR2497" i="14"/>
  <c r="KT2497" i="14"/>
  <c r="KV2497" i="14"/>
  <c r="KX2497" i="14"/>
  <c r="KZ2497" i="14"/>
  <c r="LB2497" i="14"/>
  <c r="LD2497" i="14"/>
  <c r="LF2497" i="14"/>
  <c r="LH2497" i="14"/>
  <c r="LJ2497" i="14"/>
  <c r="LL2497" i="14"/>
  <c r="LN2497" i="14"/>
  <c r="LP2497" i="14"/>
  <c r="LR2497" i="14"/>
  <c r="LT2497" i="14"/>
  <c r="LV2497" i="14"/>
  <c r="LX2497" i="14"/>
  <c r="LZ2497" i="14"/>
  <c r="MB2497" i="14"/>
  <c r="MD2497" i="14"/>
  <c r="MF2497" i="14"/>
  <c r="MH2497" i="14"/>
  <c r="MJ2497" i="14"/>
  <c r="ML2497" i="14"/>
  <c r="MN2497" i="14"/>
  <c r="MP2497" i="14"/>
  <c r="MR2497" i="14"/>
  <c r="MT2497" i="14"/>
  <c r="MV2497" i="14"/>
  <c r="MX2497" i="14"/>
  <c r="MZ2497" i="14"/>
  <c r="NB2497" i="14"/>
  <c r="ND2497" i="14"/>
  <c r="NF2497" i="14"/>
  <c r="NH2497" i="14"/>
  <c r="NJ2497" i="14"/>
  <c r="NL2497" i="14"/>
  <c r="NN2497" i="14"/>
  <c r="NP2497" i="14"/>
  <c r="NR2497" i="14"/>
  <c r="NT2497" i="14"/>
  <c r="NV2497" i="14"/>
  <c r="NX2497" i="14"/>
  <c r="NZ2497" i="14"/>
  <c r="OB2497" i="14"/>
  <c r="OD2497" i="14"/>
  <c r="OF2497" i="14"/>
  <c r="OH2497" i="14"/>
  <c r="OJ2497" i="14"/>
  <c r="OL2497" i="14"/>
  <c r="ON2497" i="14"/>
  <c r="OP2497" i="14"/>
  <c r="OR2497" i="14"/>
  <c r="OT2497" i="14"/>
  <c r="OV2497" i="14"/>
  <c r="OX2497" i="14"/>
  <c r="OZ2497" i="14"/>
  <c r="PB2497" i="14"/>
  <c r="PD2497" i="14"/>
  <c r="PF2497" i="14"/>
  <c r="PH2497" i="14"/>
  <c r="PJ2497" i="14"/>
  <c r="PL2497" i="14"/>
  <c r="PN2497" i="14"/>
  <c r="PP2497" i="14"/>
  <c r="PR2497" i="14"/>
  <c r="PT2497" i="14"/>
  <c r="PV2497" i="14"/>
  <c r="PX2497" i="14"/>
  <c r="PZ2497" i="14"/>
  <c r="QB2497" i="14"/>
  <c r="QD2497" i="14"/>
  <c r="QF2497" i="14"/>
  <c r="QH2497" i="14"/>
  <c r="QJ2497" i="14"/>
  <c r="QL2497" i="14"/>
  <c r="QN2497" i="14"/>
  <c r="QP2497" i="14"/>
  <c r="QR2497" i="14"/>
  <c r="QT2497" i="14"/>
  <c r="QV2497" i="14"/>
  <c r="QX2497" i="14"/>
  <c r="QZ2497" i="14"/>
  <c r="RB2497" i="14"/>
  <c r="RD2497" i="14"/>
  <c r="RF2497" i="14"/>
  <c r="RH2497" i="14"/>
  <c r="RJ2497" i="14"/>
  <c r="RL2497" i="14"/>
  <c r="RN2497" i="14"/>
  <c r="RP2497" i="14"/>
  <c r="RR2497" i="14"/>
  <c r="RT2497" i="14"/>
  <c r="RV2497" i="14"/>
  <c r="RX2497" i="14"/>
  <c r="RZ2497" i="14"/>
  <c r="SB2497" i="14"/>
  <c r="SD2497" i="14"/>
  <c r="SF2497" i="14"/>
  <c r="SH2497" i="14"/>
  <c r="SJ2497" i="14"/>
  <c r="SL2497" i="14"/>
  <c r="SN2497" i="14"/>
  <c r="SP2497" i="14"/>
  <c r="SR2497" i="14"/>
  <c r="ST2497" i="14"/>
  <c r="P2498" i="14"/>
  <c r="R2498" i="14"/>
  <c r="T2498" i="14"/>
  <c r="V2498" i="14"/>
  <c r="X2498" i="14"/>
  <c r="Z2498" i="14"/>
  <c r="AB2498" i="14"/>
  <c r="AD2498" i="14"/>
  <c r="AF2498" i="14"/>
  <c r="AH2498" i="14"/>
  <c r="AJ2498" i="14"/>
  <c r="AL2498" i="14"/>
  <c r="AN2498" i="14"/>
  <c r="AP2498" i="14"/>
  <c r="AR2498" i="14"/>
  <c r="AT2498" i="14"/>
  <c r="AV2498" i="14"/>
  <c r="AX2498" i="14"/>
  <c r="AZ2498" i="14"/>
  <c r="BB2498" i="14"/>
  <c r="BD2498" i="14"/>
  <c r="BF2498" i="14"/>
  <c r="BH2498" i="14"/>
  <c r="BJ2498" i="14"/>
  <c r="BL2498" i="14"/>
  <c r="BN2498" i="14"/>
  <c r="BP2498" i="14"/>
  <c r="BR2498" i="14"/>
  <c r="BT2498" i="14"/>
  <c r="BV2498" i="14"/>
  <c r="BX2498" i="14"/>
  <c r="BZ2498" i="14"/>
  <c r="CB2498" i="14"/>
  <c r="CD2498" i="14"/>
  <c r="CF2498" i="14"/>
  <c r="CH2498" i="14"/>
  <c r="CJ2498" i="14"/>
  <c r="CL2498" i="14"/>
  <c r="CN2498" i="14"/>
  <c r="CP2498" i="14"/>
  <c r="CR2498" i="14"/>
  <c r="CT2498" i="14"/>
  <c r="CV2498" i="14"/>
  <c r="CX2498" i="14"/>
  <c r="CZ2498" i="14"/>
  <c r="DB2498" i="14"/>
  <c r="DD2498" i="14"/>
  <c r="DF2498" i="14"/>
  <c r="DH2498" i="14"/>
  <c r="DJ2498" i="14"/>
  <c r="DL2498" i="14"/>
  <c r="DN2498" i="14"/>
  <c r="DP2498" i="14"/>
  <c r="DR2498" i="14"/>
  <c r="DT2498" i="14"/>
  <c r="DV2498" i="14"/>
  <c r="DX2498" i="14"/>
  <c r="DZ2498" i="14"/>
  <c r="EB2498" i="14"/>
  <c r="ED2498" i="14"/>
  <c r="EF2498" i="14"/>
  <c r="EH2498" i="14"/>
  <c r="EJ2498" i="14"/>
  <c r="EL2498" i="14"/>
  <c r="EN2498" i="14"/>
  <c r="EP2498" i="14"/>
  <c r="ER2498" i="14"/>
  <c r="ET2498" i="14"/>
  <c r="EV2498" i="14"/>
  <c r="EX2498" i="14"/>
  <c r="EZ2498" i="14"/>
  <c r="FB2498" i="14"/>
  <c r="FD2498" i="14"/>
  <c r="FF2498" i="14"/>
  <c r="FH2498" i="14"/>
  <c r="FJ2498" i="14"/>
  <c r="FL2498" i="14"/>
  <c r="FN2498" i="14"/>
  <c r="FP2498" i="14"/>
  <c r="FR2498" i="14"/>
  <c r="FT2498" i="14"/>
  <c r="FV2498" i="14"/>
  <c r="FX2498" i="14"/>
  <c r="FZ2498" i="14"/>
  <c r="GB2498" i="14"/>
  <c r="GD2498" i="14"/>
  <c r="GF2498" i="14"/>
  <c r="GH2498" i="14"/>
  <c r="GJ2498" i="14"/>
  <c r="GL2498" i="14"/>
  <c r="GN2498" i="14"/>
  <c r="GP2498" i="14"/>
  <c r="GR2498" i="14"/>
  <c r="GT2498" i="14"/>
  <c r="GV2498" i="14"/>
  <c r="GX2498" i="14"/>
  <c r="GZ2498" i="14"/>
  <c r="HB2498" i="14"/>
  <c r="HD2498" i="14"/>
  <c r="HF2498" i="14"/>
  <c r="HH2498" i="14"/>
  <c r="HJ2498" i="14"/>
  <c r="HL2498" i="14"/>
  <c r="HN2498" i="14"/>
  <c r="HP2498" i="14"/>
  <c r="HR2498" i="14"/>
  <c r="HT2498" i="14"/>
  <c r="HV2498" i="14"/>
  <c r="HX2498" i="14"/>
  <c r="HZ2498" i="14"/>
  <c r="IB2498" i="14"/>
  <c r="ID2498" i="14"/>
  <c r="IF2498" i="14"/>
  <c r="IH2498" i="14"/>
  <c r="IJ2498" i="14"/>
  <c r="IL2498" i="14"/>
  <c r="IN2498" i="14"/>
  <c r="IP2498" i="14"/>
  <c r="IR2498" i="14"/>
  <c r="IT2498" i="14"/>
  <c r="IV2498" i="14"/>
  <c r="IX2498" i="14"/>
  <c r="IZ2498" i="14"/>
  <c r="JB2498" i="14"/>
  <c r="JD2498" i="14"/>
  <c r="JF2498" i="14"/>
  <c r="JH2498" i="14"/>
  <c r="JJ2498" i="14"/>
  <c r="JL2498" i="14"/>
  <c r="JN2498" i="14"/>
  <c r="JP2498" i="14"/>
  <c r="JR2498" i="14"/>
  <c r="JT2498" i="14"/>
  <c r="JV2498" i="14"/>
  <c r="JX2498" i="14"/>
  <c r="JZ2498" i="14"/>
  <c r="KB2498" i="14"/>
  <c r="KD2498" i="14"/>
  <c r="KF2498" i="14"/>
  <c r="KH2498" i="14"/>
  <c r="KJ2498" i="14"/>
  <c r="KL2498" i="14"/>
  <c r="KN2498" i="14"/>
  <c r="KP2498" i="14"/>
  <c r="KR2498" i="14"/>
  <c r="KT2498" i="14"/>
  <c r="KV2498" i="14"/>
  <c r="KX2498" i="14"/>
  <c r="KZ2498" i="14"/>
  <c r="LB2498" i="14"/>
  <c r="LD2498" i="14"/>
  <c r="LF2498" i="14"/>
  <c r="LH2498" i="14"/>
  <c r="LJ2498" i="14"/>
  <c r="LL2498" i="14"/>
  <c r="LN2498" i="14"/>
  <c r="LP2498" i="14"/>
  <c r="LR2498" i="14"/>
  <c r="LT2498" i="14"/>
  <c r="LV2498" i="14"/>
  <c r="LX2498" i="14"/>
  <c r="LZ2498" i="14"/>
  <c r="MB2498" i="14"/>
  <c r="MD2498" i="14"/>
  <c r="MF2498" i="14"/>
  <c r="MH2498" i="14"/>
  <c r="MJ2498" i="14"/>
  <c r="ML2498" i="14"/>
  <c r="MN2498" i="14"/>
  <c r="MP2498" i="14"/>
  <c r="MR2498" i="14"/>
  <c r="MT2498" i="14"/>
  <c r="MV2498" i="14"/>
  <c r="MX2498" i="14"/>
  <c r="MZ2498" i="14"/>
  <c r="NB2498" i="14"/>
  <c r="ND2498" i="14"/>
  <c r="NF2498" i="14"/>
  <c r="NH2498" i="14"/>
  <c r="NJ2498" i="14"/>
  <c r="NL2498" i="14"/>
  <c r="NN2498" i="14"/>
  <c r="NP2498" i="14"/>
  <c r="NR2498" i="14"/>
  <c r="NT2498" i="14"/>
  <c r="NV2498" i="14"/>
  <c r="NX2498" i="14"/>
  <c r="NZ2498" i="14"/>
  <c r="OB2498" i="14"/>
  <c r="OD2498" i="14"/>
  <c r="OF2498" i="14"/>
  <c r="OH2498" i="14"/>
  <c r="OJ2498" i="14"/>
  <c r="OL2498" i="14"/>
  <c r="ON2498" i="14"/>
  <c r="OP2498" i="14"/>
  <c r="OR2498" i="14"/>
  <c r="OT2498" i="14"/>
  <c r="OV2498" i="14"/>
  <c r="OX2498" i="14"/>
  <c r="OZ2498" i="14"/>
  <c r="PB2498" i="14"/>
  <c r="PD2498" i="14"/>
  <c r="PF2498" i="14"/>
  <c r="PH2498" i="14"/>
  <c r="PJ2498" i="14"/>
  <c r="PL2498" i="14"/>
  <c r="PN2498" i="14"/>
  <c r="PP2498" i="14"/>
  <c r="PR2498" i="14"/>
  <c r="PT2498" i="14"/>
  <c r="PV2498" i="14"/>
  <c r="PX2498" i="14"/>
  <c r="PZ2498" i="14"/>
  <c r="QB2498" i="14"/>
  <c r="QD2498" i="14"/>
  <c r="QF2498" i="14"/>
  <c r="QH2498" i="14"/>
  <c r="QJ2498" i="14"/>
  <c r="QL2498" i="14"/>
  <c r="QN2498" i="14"/>
  <c r="QP2498" i="14"/>
  <c r="QR2498" i="14"/>
  <c r="QT2498" i="14"/>
  <c r="QV2498" i="14"/>
  <c r="QX2498" i="14"/>
  <c r="QZ2498" i="14"/>
  <c r="RB2498" i="14"/>
  <c r="RD2498" i="14"/>
  <c r="RF2498" i="14"/>
  <c r="RH2498" i="14"/>
  <c r="RJ2498" i="14"/>
  <c r="RL2498" i="14"/>
  <c r="RN2498" i="14"/>
  <c r="RP2498" i="14"/>
  <c r="RR2498" i="14"/>
  <c r="RT2498" i="14"/>
  <c r="RV2498" i="14"/>
  <c r="RX2498" i="14"/>
  <c r="RZ2498" i="14"/>
  <c r="SB2498" i="14"/>
  <c r="SD2498" i="14"/>
  <c r="SF2498" i="14"/>
  <c r="SH2498" i="14"/>
  <c r="SJ2498" i="14"/>
  <c r="SL2498" i="14"/>
  <c r="SN2498" i="14"/>
  <c r="SP2498" i="14"/>
  <c r="SR2498" i="14"/>
  <c r="ST2498" i="14"/>
  <c r="P2499" i="14"/>
  <c r="R2499" i="14"/>
  <c r="T2499" i="14"/>
  <c r="V2499" i="14"/>
  <c r="X2499" i="14"/>
  <c r="Z2499" i="14"/>
  <c r="AB2499" i="14"/>
  <c r="AD2499" i="14"/>
  <c r="AF2499" i="14"/>
  <c r="AH2499" i="14"/>
  <c r="AJ2499" i="14"/>
  <c r="AL2499" i="14"/>
  <c r="AN2499" i="14"/>
  <c r="AP2499" i="14"/>
  <c r="AR2499" i="14"/>
  <c r="AT2499" i="14"/>
  <c r="AV2499" i="14"/>
  <c r="AX2499" i="14"/>
  <c r="AZ2499" i="14"/>
  <c r="BB2499" i="14"/>
  <c r="BD2499" i="14"/>
  <c r="BF2499" i="14"/>
  <c r="BH2499" i="14"/>
  <c r="BJ2499" i="14"/>
  <c r="BL2499" i="14"/>
  <c r="BN2499" i="14"/>
  <c r="BP2499" i="14"/>
  <c r="BR2499" i="14"/>
  <c r="BT2499" i="14"/>
  <c r="BV2499" i="14"/>
  <c r="BX2499" i="14"/>
  <c r="BZ2499" i="14"/>
  <c r="CB2499" i="14"/>
  <c r="CD2499" i="14"/>
  <c r="CF2499" i="14"/>
  <c r="CH2499" i="14"/>
  <c r="CJ2499" i="14"/>
  <c r="CL2499" i="14"/>
  <c r="CN2499" i="14"/>
  <c r="CP2499" i="14"/>
  <c r="CR2499" i="14"/>
  <c r="CT2499" i="14"/>
  <c r="CV2499" i="14"/>
  <c r="CX2499" i="14"/>
  <c r="CZ2499" i="14"/>
  <c r="DB2499" i="14"/>
  <c r="DD2499" i="14"/>
  <c r="DF2499" i="14"/>
  <c r="DH2499" i="14"/>
  <c r="DJ2499" i="14"/>
  <c r="DL2499" i="14"/>
  <c r="DN2499" i="14"/>
  <c r="DP2499" i="14"/>
  <c r="DR2499" i="14"/>
  <c r="DT2499" i="14"/>
  <c r="DV2499" i="14"/>
  <c r="DX2499" i="14"/>
  <c r="DZ2499" i="14"/>
  <c r="EB2499" i="14"/>
  <c r="ED2499" i="14"/>
  <c r="EF2499" i="14"/>
  <c r="EH2499" i="14"/>
  <c r="EJ2499" i="14"/>
  <c r="EL2499" i="14"/>
  <c r="EN2499" i="14"/>
  <c r="EP2499" i="14"/>
  <c r="ER2499" i="14"/>
  <c r="ET2499" i="14"/>
  <c r="EV2499" i="14"/>
  <c r="EX2499" i="14"/>
  <c r="EZ2499" i="14"/>
  <c r="FB2499" i="14"/>
  <c r="FD2499" i="14"/>
  <c r="FF2499" i="14"/>
  <c r="FH2499" i="14"/>
  <c r="FJ2499" i="14"/>
  <c r="FL2499" i="14"/>
  <c r="FN2499" i="14"/>
  <c r="FP2499" i="14"/>
  <c r="FR2499" i="14"/>
  <c r="FT2499" i="14"/>
  <c r="FV2499" i="14"/>
  <c r="FX2499" i="14"/>
  <c r="FZ2499" i="14"/>
  <c r="GB2499" i="14"/>
  <c r="GD2499" i="14"/>
  <c r="GF2499" i="14"/>
  <c r="GH2499" i="14"/>
  <c r="GJ2499" i="14"/>
  <c r="GL2499" i="14"/>
  <c r="GN2499" i="14"/>
  <c r="GP2499" i="14"/>
  <c r="GR2499" i="14"/>
  <c r="GT2499" i="14"/>
  <c r="GV2499" i="14"/>
  <c r="GX2499" i="14"/>
  <c r="GZ2499" i="14"/>
  <c r="HB2499" i="14"/>
  <c r="HD2499" i="14"/>
  <c r="HF2499" i="14"/>
  <c r="HH2499" i="14"/>
  <c r="HJ2499" i="14"/>
  <c r="HL2499" i="14"/>
  <c r="HN2499" i="14"/>
  <c r="HP2499" i="14"/>
  <c r="HR2499" i="14"/>
  <c r="HT2499" i="14"/>
  <c r="HV2499" i="14"/>
  <c r="HX2499" i="14"/>
  <c r="HZ2499" i="14"/>
  <c r="IB2499" i="14"/>
  <c r="ID2499" i="14"/>
  <c r="IF2499" i="14"/>
  <c r="IH2499" i="14"/>
  <c r="IJ2499" i="14"/>
  <c r="IL2499" i="14"/>
  <c r="IN2499" i="14"/>
  <c r="IP2499" i="14"/>
  <c r="IR2499" i="14"/>
  <c r="IT2499" i="14"/>
  <c r="IV2499" i="14"/>
  <c r="IX2499" i="14"/>
  <c r="IZ2499" i="14"/>
  <c r="JB2499" i="14"/>
  <c r="JD2499" i="14"/>
  <c r="JF2499" i="14"/>
  <c r="JH2499" i="14"/>
  <c r="JJ2499" i="14"/>
  <c r="JL2499" i="14"/>
  <c r="JN2499" i="14"/>
  <c r="JP2499" i="14"/>
  <c r="JR2499" i="14"/>
  <c r="JT2499" i="14"/>
  <c r="JV2499" i="14"/>
  <c r="JX2499" i="14"/>
  <c r="JZ2499" i="14"/>
  <c r="KB2499" i="14"/>
  <c r="KD2499" i="14"/>
  <c r="KF2499" i="14"/>
  <c r="KH2499" i="14"/>
  <c r="KJ2499" i="14"/>
  <c r="KL2499" i="14"/>
  <c r="KN2499" i="14"/>
  <c r="KP2499" i="14"/>
  <c r="KR2499" i="14"/>
  <c r="KT2499" i="14"/>
  <c r="KV2499" i="14"/>
  <c r="KX2499" i="14"/>
  <c r="KZ2499" i="14"/>
  <c r="LB2499" i="14"/>
  <c r="LD2499" i="14"/>
  <c r="LF2499" i="14"/>
  <c r="LH2499" i="14"/>
  <c r="LJ2499" i="14"/>
  <c r="LL2499" i="14"/>
  <c r="LN2499" i="14"/>
  <c r="LP2499" i="14"/>
  <c r="LR2499" i="14"/>
  <c r="LT2499" i="14"/>
  <c r="LV2499" i="14"/>
  <c r="LX2499" i="14"/>
  <c r="LZ2499" i="14"/>
  <c r="MB2499" i="14"/>
  <c r="MD2499" i="14"/>
  <c r="MF2499" i="14"/>
  <c r="MH2499" i="14"/>
  <c r="MJ2499" i="14"/>
  <c r="ML2499" i="14"/>
  <c r="MN2499" i="14"/>
  <c r="MP2499" i="14"/>
  <c r="MR2499" i="14"/>
  <c r="MT2499" i="14"/>
  <c r="MV2499" i="14"/>
  <c r="MX2499" i="14"/>
  <c r="MZ2499" i="14"/>
  <c r="NB2499" i="14"/>
  <c r="ND2499" i="14"/>
  <c r="NF2499" i="14"/>
  <c r="NH2499" i="14"/>
  <c r="NJ2499" i="14"/>
  <c r="NL2499" i="14"/>
  <c r="NN2499" i="14"/>
  <c r="NP2499" i="14"/>
  <c r="NR2499" i="14"/>
  <c r="NT2499" i="14"/>
  <c r="NV2499" i="14"/>
  <c r="NX2499" i="14"/>
  <c r="NZ2499" i="14"/>
  <c r="OB2499" i="14"/>
  <c r="OD2499" i="14"/>
  <c r="OF2499" i="14"/>
  <c r="OH2499" i="14"/>
  <c r="OJ2499" i="14"/>
  <c r="OL2499" i="14"/>
  <c r="ON2499" i="14"/>
  <c r="OP2499" i="14"/>
  <c r="OR2499" i="14"/>
  <c r="OT2499" i="14"/>
  <c r="OV2499" i="14"/>
  <c r="OX2499" i="14"/>
  <c r="OZ2499" i="14"/>
  <c r="PB2499" i="14"/>
  <c r="PD2499" i="14"/>
  <c r="PF2499" i="14"/>
  <c r="PH2499" i="14"/>
  <c r="PJ2499" i="14"/>
  <c r="PL2499" i="14"/>
  <c r="PN2499" i="14"/>
  <c r="PP2499" i="14"/>
  <c r="PR2499" i="14"/>
  <c r="PT2499" i="14"/>
  <c r="PV2499" i="14"/>
  <c r="PX2499" i="14"/>
  <c r="PZ2499" i="14"/>
  <c r="QB2499" i="14"/>
  <c r="QD2499" i="14"/>
  <c r="QF2499" i="14"/>
  <c r="QH2499" i="14"/>
  <c r="QJ2499" i="14"/>
  <c r="QL2499" i="14"/>
  <c r="QN2499" i="14"/>
  <c r="QP2499" i="14"/>
  <c r="QR2499" i="14"/>
  <c r="QT2499" i="14"/>
  <c r="QV2499" i="14"/>
  <c r="QX2499" i="14"/>
  <c r="QZ2499" i="14"/>
  <c r="RB2499" i="14"/>
  <c r="RD2499" i="14"/>
  <c r="RF2499" i="14"/>
  <c r="RH2499" i="14"/>
  <c r="RJ2499" i="14"/>
  <c r="RL2499" i="14"/>
  <c r="RN2499" i="14"/>
  <c r="RP2499" i="14"/>
  <c r="RR2499" i="14"/>
  <c r="RT2499" i="14"/>
  <c r="RV2499" i="14"/>
  <c r="RX2499" i="14"/>
  <c r="RZ2499" i="14"/>
  <c r="SB2499" i="14"/>
  <c r="SD2499" i="14"/>
  <c r="SF2499" i="14"/>
  <c r="SH2499" i="14"/>
  <c r="SJ2499" i="14"/>
  <c r="SL2499" i="14"/>
  <c r="SN2499" i="14"/>
  <c r="SP2499" i="14"/>
  <c r="SR2499" i="14"/>
  <c r="ST2499" i="14"/>
  <c r="P2500" i="14"/>
  <c r="R2500" i="14"/>
  <c r="T2500" i="14"/>
  <c r="V2500" i="14"/>
  <c r="X2500" i="14"/>
  <c r="Z2500" i="14"/>
  <c r="AB2500" i="14"/>
  <c r="AD2500" i="14"/>
  <c r="AF2500" i="14"/>
  <c r="AH2500" i="14"/>
  <c r="AJ2500" i="14"/>
  <c r="AL2500" i="14"/>
  <c r="AN2500" i="14"/>
  <c r="AP2500" i="14"/>
  <c r="AR2500" i="14"/>
  <c r="AT2500" i="14"/>
  <c r="AV2500" i="14"/>
  <c r="AX2500" i="14"/>
  <c r="AZ2500" i="14"/>
  <c r="BB2500" i="14"/>
  <c r="BD2500" i="14"/>
  <c r="BF2500" i="14"/>
  <c r="BH2500" i="14"/>
  <c r="BJ2500" i="14"/>
  <c r="BL2500" i="14"/>
  <c r="BN2500" i="14"/>
  <c r="BP2500" i="14"/>
  <c r="BR2500" i="14"/>
  <c r="BT2500" i="14"/>
  <c r="BV2500" i="14"/>
  <c r="BX2500" i="14"/>
  <c r="BZ2500" i="14"/>
  <c r="CB2500" i="14"/>
  <c r="CD2500" i="14"/>
  <c r="CF2500" i="14"/>
  <c r="CH2500" i="14"/>
  <c r="CJ2500" i="14"/>
  <c r="CL2500" i="14"/>
  <c r="CN2500" i="14"/>
  <c r="CP2500" i="14"/>
  <c r="CR2500" i="14"/>
  <c r="CT2500" i="14"/>
  <c r="CV2500" i="14"/>
  <c r="CX2500" i="14"/>
  <c r="CZ2500" i="14"/>
  <c r="DB2500" i="14"/>
  <c r="DD2500" i="14"/>
  <c r="DF2500" i="14"/>
  <c r="DH2500" i="14"/>
  <c r="DJ2500" i="14"/>
  <c r="DL2500" i="14"/>
  <c r="DN2500" i="14"/>
  <c r="DP2500" i="14"/>
  <c r="DR2500" i="14"/>
  <c r="DT2500" i="14"/>
  <c r="DV2500" i="14"/>
  <c r="DX2500" i="14"/>
  <c r="DZ2500" i="14"/>
  <c r="EB2500" i="14"/>
  <c r="ED2500" i="14"/>
  <c r="EF2500" i="14"/>
  <c r="EH2500" i="14"/>
  <c r="EJ2500" i="14"/>
  <c r="EL2500" i="14"/>
  <c r="EN2500" i="14"/>
  <c r="EP2500" i="14"/>
  <c r="ER2500" i="14"/>
  <c r="ET2500" i="14"/>
  <c r="EV2500" i="14"/>
  <c r="EX2500" i="14"/>
  <c r="EZ2500" i="14"/>
  <c r="FB2500" i="14"/>
  <c r="FD2500" i="14"/>
  <c r="FF2500" i="14"/>
  <c r="FH2500" i="14"/>
  <c r="FJ2500" i="14"/>
  <c r="FL2500" i="14"/>
  <c r="FN2500" i="14"/>
  <c r="FP2500" i="14"/>
  <c r="FR2500" i="14"/>
  <c r="FT2500" i="14"/>
  <c r="FV2500" i="14"/>
  <c r="FX2500" i="14"/>
  <c r="FZ2500" i="14"/>
  <c r="GB2500" i="14"/>
  <c r="GD2500" i="14"/>
  <c r="GF2500" i="14"/>
  <c r="GH2500" i="14"/>
  <c r="GJ2500" i="14"/>
  <c r="GL2500" i="14"/>
  <c r="GN2500" i="14"/>
  <c r="GP2500" i="14"/>
  <c r="GR2500" i="14"/>
  <c r="GT2500" i="14"/>
  <c r="GV2500" i="14"/>
  <c r="GX2500" i="14"/>
  <c r="GZ2500" i="14"/>
  <c r="HB2500" i="14"/>
  <c r="HD2500" i="14"/>
  <c r="HF2500" i="14"/>
  <c r="HH2500" i="14"/>
  <c r="HJ2500" i="14"/>
  <c r="HL2500" i="14"/>
  <c r="HN2500" i="14"/>
  <c r="HP2500" i="14"/>
  <c r="HR2500" i="14"/>
  <c r="HT2500" i="14"/>
  <c r="HV2500" i="14"/>
  <c r="HX2500" i="14"/>
  <c r="HZ2500" i="14"/>
  <c r="IB2500" i="14"/>
  <c r="ID2500" i="14"/>
  <c r="IF2500" i="14"/>
  <c r="IH2500" i="14"/>
  <c r="IJ2500" i="14"/>
  <c r="IL2500" i="14"/>
  <c r="IN2500" i="14"/>
  <c r="IP2500" i="14"/>
  <c r="IR2500" i="14"/>
  <c r="IT2500" i="14"/>
  <c r="IV2500" i="14"/>
  <c r="IX2500" i="14"/>
  <c r="IZ2500" i="14"/>
  <c r="JB2500" i="14"/>
  <c r="JD2500" i="14"/>
  <c r="JF2500" i="14"/>
  <c r="JH2500" i="14"/>
  <c r="JJ2500" i="14"/>
  <c r="JL2500" i="14"/>
  <c r="JN2500" i="14"/>
  <c r="JP2500" i="14"/>
  <c r="JR2500" i="14"/>
  <c r="JT2500" i="14"/>
  <c r="JV2500" i="14"/>
  <c r="JX2500" i="14"/>
  <c r="JZ2500" i="14"/>
  <c r="KB2500" i="14"/>
  <c r="KD2500" i="14"/>
  <c r="KF2500" i="14"/>
  <c r="KH2500" i="14"/>
  <c r="KJ2500" i="14"/>
  <c r="KL2500" i="14"/>
  <c r="KN2500" i="14"/>
  <c r="KP2500" i="14"/>
  <c r="KR2500" i="14"/>
  <c r="KT2500" i="14"/>
  <c r="KV2500" i="14"/>
  <c r="KX2500" i="14"/>
  <c r="KZ2500" i="14"/>
  <c r="LB2500" i="14"/>
  <c r="LD2500" i="14"/>
  <c r="LF2500" i="14"/>
  <c r="LH2500" i="14"/>
  <c r="LJ2500" i="14"/>
  <c r="LL2500" i="14"/>
  <c r="LN2500" i="14"/>
  <c r="LP2500" i="14"/>
  <c r="LR2500" i="14"/>
  <c r="LT2500" i="14"/>
  <c r="LV2500" i="14"/>
  <c r="LX2500" i="14"/>
  <c r="LZ2500" i="14"/>
  <c r="MB2500" i="14"/>
  <c r="MD2500" i="14"/>
  <c r="MF2500" i="14"/>
  <c r="MH2500" i="14"/>
  <c r="MJ2500" i="14"/>
  <c r="ML2500" i="14"/>
  <c r="MN2500" i="14"/>
  <c r="MP2500" i="14"/>
  <c r="MR2500" i="14"/>
  <c r="MT2500" i="14"/>
  <c r="MV2500" i="14"/>
  <c r="MX2500" i="14"/>
  <c r="MZ2500" i="14"/>
  <c r="NB2500" i="14"/>
  <c r="ND2500" i="14"/>
  <c r="NF2500" i="14"/>
  <c r="NH2500" i="14"/>
  <c r="NJ2500" i="14"/>
  <c r="NL2500" i="14"/>
  <c r="NN2500" i="14"/>
  <c r="NP2500" i="14"/>
  <c r="NR2500" i="14"/>
  <c r="NT2500" i="14"/>
  <c r="NV2500" i="14"/>
  <c r="NX2500" i="14"/>
  <c r="NZ2500" i="14"/>
  <c r="OB2500" i="14"/>
  <c r="OD2500" i="14"/>
  <c r="OF2500" i="14"/>
  <c r="OH2500" i="14"/>
  <c r="OJ2500" i="14"/>
  <c r="OL2500" i="14"/>
  <c r="ON2500" i="14"/>
  <c r="OP2500" i="14"/>
  <c r="OR2500" i="14"/>
  <c r="OT2500" i="14"/>
  <c r="OV2500" i="14"/>
  <c r="OX2500" i="14"/>
  <c r="OZ2500" i="14"/>
  <c r="PB2500" i="14"/>
  <c r="PD2500" i="14"/>
  <c r="PF2500" i="14"/>
  <c r="PH2500" i="14"/>
  <c r="PJ2500" i="14"/>
  <c r="PL2500" i="14"/>
  <c r="PN2500" i="14"/>
  <c r="PP2500" i="14"/>
  <c r="PR2500" i="14"/>
  <c r="PT2500" i="14"/>
  <c r="PV2500" i="14"/>
  <c r="PX2500" i="14"/>
  <c r="PZ2500" i="14"/>
  <c r="QB2500" i="14"/>
  <c r="QD2500" i="14"/>
  <c r="QF2500" i="14"/>
  <c r="QH2500" i="14"/>
  <c r="QJ2500" i="14"/>
  <c r="QL2500" i="14"/>
  <c r="QN2500" i="14"/>
  <c r="QP2500" i="14"/>
  <c r="QR2500" i="14"/>
  <c r="QT2500" i="14"/>
  <c r="QV2500" i="14"/>
  <c r="QX2500" i="14"/>
  <c r="QZ2500" i="14"/>
  <c r="RB2500" i="14"/>
  <c r="RD2500" i="14"/>
  <c r="RF2500" i="14"/>
  <c r="RH2500" i="14"/>
  <c r="RJ2500" i="14"/>
  <c r="RL2500" i="14"/>
  <c r="RN2500" i="14"/>
  <c r="RP2500" i="14"/>
  <c r="RR2500" i="14"/>
  <c r="RT2500" i="14"/>
  <c r="RV2500" i="14"/>
  <c r="RX2500" i="14"/>
  <c r="RZ2500" i="14"/>
  <c r="SB2500" i="14"/>
  <c r="SD2500" i="14"/>
  <c r="SF2500" i="14"/>
  <c r="SH2500" i="14"/>
  <c r="SJ2500" i="14"/>
  <c r="SL2500" i="14"/>
  <c r="SN2500" i="14"/>
  <c r="SP2500" i="14"/>
  <c r="SR2500" i="14"/>
  <c r="ST2500" i="14"/>
  <c r="P2501" i="14"/>
  <c r="R2501" i="14"/>
  <c r="T2501" i="14"/>
  <c r="V2501" i="14"/>
  <c r="X2501" i="14"/>
  <c r="Z2501" i="14"/>
  <c r="AB2501" i="14"/>
  <c r="AD2501" i="14"/>
  <c r="AF2501" i="14"/>
  <c r="AH2501" i="14"/>
  <c r="AJ2501" i="14"/>
  <c r="AL2501" i="14"/>
  <c r="AN2501" i="14"/>
  <c r="AP2501" i="14"/>
  <c r="AR2501" i="14"/>
  <c r="AT2501" i="14"/>
  <c r="AV2501" i="14"/>
  <c r="AX2501" i="14"/>
  <c r="AZ2501" i="14"/>
  <c r="BB2501" i="14"/>
  <c r="BD2501" i="14"/>
  <c r="BF2501" i="14"/>
  <c r="BH2501" i="14"/>
  <c r="BJ2501" i="14"/>
  <c r="BL2501" i="14"/>
  <c r="BN2501" i="14"/>
  <c r="BP2501" i="14"/>
  <c r="BR2501" i="14"/>
  <c r="BT2501" i="14"/>
  <c r="BV2501" i="14"/>
  <c r="BX2501" i="14"/>
  <c r="BZ2501" i="14"/>
  <c r="CB2501" i="14"/>
  <c r="CD2501" i="14"/>
  <c r="CF2501" i="14"/>
  <c r="CH2501" i="14"/>
  <c r="CJ2501" i="14"/>
  <c r="CL2501" i="14"/>
  <c r="CN2501" i="14"/>
  <c r="CP2501" i="14"/>
  <c r="CR2501" i="14"/>
  <c r="CT2501" i="14"/>
  <c r="CV2501" i="14"/>
  <c r="CX2501" i="14"/>
  <c r="CZ2501" i="14"/>
  <c r="DB2501" i="14"/>
  <c r="DD2501" i="14"/>
  <c r="DF2501" i="14"/>
  <c r="DH2501" i="14"/>
  <c r="DJ2501" i="14"/>
  <c r="DL2501" i="14"/>
  <c r="DN2501" i="14"/>
  <c r="DP2501" i="14"/>
  <c r="DR2501" i="14"/>
  <c r="DT2501" i="14"/>
  <c r="DV2501" i="14"/>
  <c r="DX2501" i="14"/>
  <c r="DZ2501" i="14"/>
  <c r="EB2501" i="14"/>
  <c r="ED2501" i="14"/>
  <c r="EF2501" i="14"/>
  <c r="EH2501" i="14"/>
  <c r="EJ2501" i="14"/>
  <c r="EL2501" i="14"/>
  <c r="EN2501" i="14"/>
  <c r="EP2501" i="14"/>
  <c r="ER2501" i="14"/>
  <c r="ET2501" i="14"/>
  <c r="EV2501" i="14"/>
  <c r="EX2501" i="14"/>
  <c r="EZ2501" i="14"/>
  <c r="FB2501" i="14"/>
  <c r="FD2501" i="14"/>
  <c r="FF2501" i="14"/>
  <c r="FH2501" i="14"/>
  <c r="FJ2501" i="14"/>
  <c r="FL2501" i="14"/>
  <c r="FN2501" i="14"/>
  <c r="FP2501" i="14"/>
  <c r="FR2501" i="14"/>
  <c r="FT2501" i="14"/>
  <c r="FV2501" i="14"/>
  <c r="FX2501" i="14"/>
  <c r="FZ2501" i="14"/>
  <c r="GB2501" i="14"/>
  <c r="GD2501" i="14"/>
  <c r="GF2501" i="14"/>
  <c r="GH2501" i="14"/>
  <c r="GJ2501" i="14"/>
  <c r="GL2501" i="14"/>
  <c r="GN2501" i="14"/>
  <c r="GP2501" i="14"/>
  <c r="GR2501" i="14"/>
  <c r="GT2501" i="14"/>
  <c r="GV2501" i="14"/>
  <c r="GX2501" i="14"/>
  <c r="GZ2501" i="14"/>
  <c r="HB2501" i="14"/>
  <c r="HD2501" i="14"/>
  <c r="HF2501" i="14"/>
  <c r="HH2501" i="14"/>
  <c r="HJ2501" i="14"/>
  <c r="HL2501" i="14"/>
  <c r="HN2501" i="14"/>
  <c r="HP2501" i="14"/>
  <c r="HR2501" i="14"/>
  <c r="HT2501" i="14"/>
  <c r="HV2501" i="14"/>
  <c r="HX2501" i="14"/>
  <c r="HZ2501" i="14"/>
  <c r="IB2501" i="14"/>
  <c r="ID2501" i="14"/>
  <c r="IF2501" i="14"/>
  <c r="IH2501" i="14"/>
  <c r="IJ2501" i="14"/>
  <c r="IL2501" i="14"/>
  <c r="IN2501" i="14"/>
  <c r="IP2501" i="14"/>
  <c r="IR2501" i="14"/>
  <c r="IT2501" i="14"/>
  <c r="IV2501" i="14"/>
  <c r="IX2501" i="14"/>
  <c r="IZ2501" i="14"/>
  <c r="JB2501" i="14"/>
  <c r="JD2501" i="14"/>
  <c r="JF2501" i="14"/>
  <c r="JH2501" i="14"/>
  <c r="JJ2501" i="14"/>
  <c r="JL2501" i="14"/>
  <c r="JN2501" i="14"/>
  <c r="JP2501" i="14"/>
  <c r="JR2501" i="14"/>
  <c r="JT2501" i="14"/>
  <c r="JV2501" i="14"/>
  <c r="JX2501" i="14"/>
  <c r="JZ2501" i="14"/>
  <c r="KB2501" i="14"/>
  <c r="KD2501" i="14"/>
  <c r="KF2501" i="14"/>
  <c r="KH2501" i="14"/>
  <c r="KJ2501" i="14"/>
  <c r="KL2501" i="14"/>
  <c r="KN2501" i="14"/>
  <c r="KP2501" i="14"/>
  <c r="KR2501" i="14"/>
  <c r="KT2501" i="14"/>
  <c r="KV2501" i="14"/>
  <c r="KX2501" i="14"/>
  <c r="KZ2501" i="14"/>
  <c r="LB2501" i="14"/>
  <c r="LD2501" i="14"/>
  <c r="LF2501" i="14"/>
  <c r="LH2501" i="14"/>
  <c r="LJ2501" i="14"/>
  <c r="LL2501" i="14"/>
  <c r="LN2501" i="14"/>
  <c r="LP2501" i="14"/>
  <c r="LR2501" i="14"/>
  <c r="LT2501" i="14"/>
  <c r="LV2501" i="14"/>
  <c r="LX2501" i="14"/>
  <c r="LZ2501" i="14"/>
  <c r="MB2501" i="14"/>
  <c r="MD2501" i="14"/>
  <c r="MF2501" i="14"/>
  <c r="MH2501" i="14"/>
  <c r="MJ2501" i="14"/>
  <c r="ML2501" i="14"/>
  <c r="MN2501" i="14"/>
  <c r="MP2501" i="14"/>
  <c r="MR2501" i="14"/>
  <c r="MT2501" i="14"/>
  <c r="MV2501" i="14"/>
  <c r="MX2501" i="14"/>
  <c r="MZ2501" i="14"/>
  <c r="NB2501" i="14"/>
  <c r="ND2501" i="14"/>
  <c r="NF2501" i="14"/>
  <c r="NH2501" i="14"/>
  <c r="NJ2501" i="14"/>
  <c r="NL2501" i="14"/>
  <c r="NN2501" i="14"/>
  <c r="NP2501" i="14"/>
  <c r="NR2501" i="14"/>
  <c r="NT2501" i="14"/>
  <c r="NV2501" i="14"/>
  <c r="NX2501" i="14"/>
  <c r="NZ2501" i="14"/>
  <c r="OB2501" i="14"/>
  <c r="OD2501" i="14"/>
  <c r="OF2501" i="14"/>
  <c r="OH2501" i="14"/>
  <c r="OJ2501" i="14"/>
  <c r="OL2501" i="14"/>
  <c r="ON2501" i="14"/>
  <c r="OP2501" i="14"/>
  <c r="OR2501" i="14"/>
  <c r="OT2501" i="14"/>
  <c r="OV2501" i="14"/>
  <c r="OX2501" i="14"/>
  <c r="OZ2501" i="14"/>
  <c r="PB2501" i="14"/>
  <c r="PD2501" i="14"/>
  <c r="PF2501" i="14"/>
  <c r="PH2501" i="14"/>
  <c r="PJ2501" i="14"/>
  <c r="PL2501" i="14"/>
  <c r="PN2501" i="14"/>
  <c r="PP2501" i="14"/>
  <c r="PR2501" i="14"/>
  <c r="PT2501" i="14"/>
  <c r="PV2501" i="14"/>
  <c r="PX2501" i="14"/>
  <c r="PZ2501" i="14"/>
  <c r="QB2501" i="14"/>
  <c r="QD2501" i="14"/>
  <c r="QF2501" i="14"/>
  <c r="QH2501" i="14"/>
  <c r="QJ2501" i="14"/>
  <c r="QL2501" i="14"/>
  <c r="QN2501" i="14"/>
  <c r="QP2501" i="14"/>
  <c r="QR2501" i="14"/>
  <c r="QT2501" i="14"/>
  <c r="QV2501" i="14"/>
  <c r="QX2501" i="14"/>
  <c r="QZ2501" i="14"/>
  <c r="RB2501" i="14"/>
  <c r="RD2501" i="14"/>
  <c r="RF2501" i="14"/>
  <c r="RH2501" i="14"/>
  <c r="RJ2501" i="14"/>
  <c r="RL2501" i="14"/>
  <c r="RN2501" i="14"/>
  <c r="RP2501" i="14"/>
  <c r="RR2501" i="14"/>
  <c r="RT2501" i="14"/>
  <c r="RV2501" i="14"/>
  <c r="RX2501" i="14"/>
  <c r="RZ2501" i="14"/>
  <c r="SB2501" i="14"/>
  <c r="SD2501" i="14"/>
  <c r="SF2501" i="14"/>
  <c r="SH2501" i="14"/>
  <c r="SJ2501" i="14"/>
  <c r="SL2501" i="14"/>
  <c r="SN2501" i="14"/>
  <c r="SP2501" i="14"/>
  <c r="SR2501" i="14"/>
  <c r="ST2501" i="14"/>
  <c r="P2502" i="14"/>
  <c r="R2502" i="14"/>
  <c r="T2502" i="14"/>
  <c r="V2502" i="14"/>
  <c r="X2502" i="14"/>
  <c r="Z2502" i="14"/>
  <c r="AB2502" i="14"/>
  <c r="AD2502" i="14"/>
  <c r="AF2502" i="14"/>
  <c r="AH2502" i="14"/>
  <c r="AJ2502" i="14"/>
  <c r="AL2502" i="14"/>
  <c r="AN2502" i="14"/>
  <c r="AP2502" i="14"/>
  <c r="AR2502" i="14"/>
  <c r="AT2502" i="14"/>
  <c r="AV2502" i="14"/>
  <c r="AX2502" i="14"/>
  <c r="AZ2502" i="14"/>
  <c r="BB2502" i="14"/>
  <c r="BD2502" i="14"/>
  <c r="BF2502" i="14"/>
  <c r="BH2502" i="14"/>
  <c r="BJ2502" i="14"/>
  <c r="BL2502" i="14"/>
  <c r="BN2502" i="14"/>
  <c r="BP2502" i="14"/>
  <c r="BR2502" i="14"/>
  <c r="BT2502" i="14"/>
  <c r="BV2502" i="14"/>
  <c r="BX2502" i="14"/>
  <c r="BZ2502" i="14"/>
  <c r="CB2502" i="14"/>
  <c r="CD2502" i="14"/>
  <c r="CF2502" i="14"/>
  <c r="CH2502" i="14"/>
  <c r="CJ2502" i="14"/>
  <c r="CL2502" i="14"/>
  <c r="CN2502" i="14"/>
  <c r="CP2502" i="14"/>
  <c r="CR2502" i="14"/>
  <c r="CT2502" i="14"/>
  <c r="CV2502" i="14"/>
  <c r="CX2502" i="14"/>
  <c r="CZ2502" i="14"/>
  <c r="DB2502" i="14"/>
  <c r="DD2502" i="14"/>
  <c r="DF2502" i="14"/>
  <c r="DH2502" i="14"/>
  <c r="DJ2502" i="14"/>
  <c r="DL2502" i="14"/>
  <c r="DN2502" i="14"/>
  <c r="DP2502" i="14"/>
  <c r="DR2502" i="14"/>
  <c r="DT2502" i="14"/>
  <c r="DV2502" i="14"/>
  <c r="DX2502" i="14"/>
  <c r="DZ2502" i="14"/>
  <c r="EB2502" i="14"/>
  <c r="ED2502" i="14"/>
  <c r="EF2502" i="14"/>
  <c r="EH2502" i="14"/>
  <c r="EJ2502" i="14"/>
  <c r="EL2502" i="14"/>
  <c r="EN2502" i="14"/>
  <c r="EP2502" i="14"/>
  <c r="ER2502" i="14"/>
  <c r="ET2502" i="14"/>
  <c r="EV2502" i="14"/>
  <c r="EX2502" i="14"/>
  <c r="EZ2502" i="14"/>
  <c r="FB2502" i="14"/>
  <c r="FD2502" i="14"/>
  <c r="FF2502" i="14"/>
  <c r="FH2502" i="14"/>
  <c r="FJ2502" i="14"/>
  <c r="FL2502" i="14"/>
  <c r="FN2502" i="14"/>
  <c r="FP2502" i="14"/>
  <c r="FR2502" i="14"/>
  <c r="FT2502" i="14"/>
  <c r="FV2502" i="14"/>
  <c r="FX2502" i="14"/>
  <c r="FZ2502" i="14"/>
  <c r="GB2502" i="14"/>
  <c r="GD2502" i="14"/>
  <c r="GF2502" i="14"/>
  <c r="GH2502" i="14"/>
  <c r="GJ2502" i="14"/>
  <c r="GL2502" i="14"/>
  <c r="GN2502" i="14"/>
  <c r="GP2502" i="14"/>
  <c r="GR2502" i="14"/>
  <c r="GT2502" i="14"/>
  <c r="GV2502" i="14"/>
  <c r="GX2502" i="14"/>
  <c r="GZ2502" i="14"/>
  <c r="HB2502" i="14"/>
  <c r="HD2502" i="14"/>
  <c r="HF2502" i="14"/>
  <c r="HH2502" i="14"/>
  <c r="HJ2502" i="14"/>
  <c r="HL2502" i="14"/>
  <c r="HN2502" i="14"/>
  <c r="HP2502" i="14"/>
  <c r="HR2502" i="14"/>
  <c r="HT2502" i="14"/>
  <c r="HV2502" i="14"/>
  <c r="HX2502" i="14"/>
  <c r="HZ2502" i="14"/>
  <c r="IB2502" i="14"/>
  <c r="ID2502" i="14"/>
  <c r="IF2502" i="14"/>
  <c r="IH2502" i="14"/>
  <c r="IJ2502" i="14"/>
  <c r="IL2502" i="14"/>
  <c r="IN2502" i="14"/>
  <c r="IP2502" i="14"/>
  <c r="IR2502" i="14"/>
  <c r="IT2502" i="14"/>
  <c r="IV2502" i="14"/>
  <c r="IX2502" i="14"/>
  <c r="IZ2502" i="14"/>
  <c r="JB2502" i="14"/>
  <c r="JD2502" i="14"/>
  <c r="JF2502" i="14"/>
  <c r="JH2502" i="14"/>
  <c r="JJ2502" i="14"/>
  <c r="JL2502" i="14"/>
  <c r="JN2502" i="14"/>
  <c r="JP2502" i="14"/>
  <c r="JR2502" i="14"/>
  <c r="JT2502" i="14"/>
  <c r="JV2502" i="14"/>
  <c r="JX2502" i="14"/>
  <c r="JZ2502" i="14"/>
  <c r="KB2502" i="14"/>
  <c r="KD2502" i="14"/>
  <c r="KF2502" i="14"/>
  <c r="KH2502" i="14"/>
  <c r="KJ2502" i="14"/>
  <c r="KL2502" i="14"/>
  <c r="KN2502" i="14"/>
  <c r="KP2502" i="14"/>
  <c r="KR2502" i="14"/>
  <c r="KT2502" i="14"/>
  <c r="KV2502" i="14"/>
  <c r="KX2502" i="14"/>
  <c r="KZ2502" i="14"/>
  <c r="LB2502" i="14"/>
  <c r="LD2502" i="14"/>
  <c r="LF2502" i="14"/>
  <c r="LH2502" i="14"/>
  <c r="LJ2502" i="14"/>
  <c r="LL2502" i="14"/>
  <c r="LN2502" i="14"/>
  <c r="LP2502" i="14"/>
  <c r="LR2502" i="14"/>
  <c r="LT2502" i="14"/>
  <c r="LV2502" i="14"/>
  <c r="LX2502" i="14"/>
  <c r="LZ2502" i="14"/>
  <c r="MB2502" i="14"/>
  <c r="MD2502" i="14"/>
  <c r="MF2502" i="14"/>
  <c r="MH2502" i="14"/>
  <c r="MJ2502" i="14"/>
  <c r="ML2502" i="14"/>
  <c r="MN2502" i="14"/>
  <c r="MP2502" i="14"/>
  <c r="MR2502" i="14"/>
  <c r="MT2502" i="14"/>
  <c r="MV2502" i="14"/>
  <c r="MX2502" i="14"/>
  <c r="MZ2502" i="14"/>
  <c r="NB2502" i="14"/>
  <c r="ND2502" i="14"/>
  <c r="NF2502" i="14"/>
  <c r="NH2502" i="14"/>
  <c r="NJ2502" i="14"/>
  <c r="NL2502" i="14"/>
  <c r="NN2502" i="14"/>
  <c r="NP2502" i="14"/>
  <c r="NR2502" i="14"/>
  <c r="NT2502" i="14"/>
  <c r="NV2502" i="14"/>
  <c r="NX2502" i="14"/>
  <c r="NZ2502" i="14"/>
  <c r="OB2502" i="14"/>
  <c r="OD2502" i="14"/>
  <c r="OF2502" i="14"/>
  <c r="OH2502" i="14"/>
  <c r="OJ2502" i="14"/>
  <c r="OL2502" i="14"/>
  <c r="ON2502" i="14"/>
  <c r="OP2502" i="14"/>
  <c r="OR2502" i="14"/>
  <c r="OT2502" i="14"/>
  <c r="OV2502" i="14"/>
  <c r="OX2502" i="14"/>
  <c r="OZ2502" i="14"/>
  <c r="PB2502" i="14"/>
  <c r="PD2502" i="14"/>
  <c r="PF2502" i="14"/>
  <c r="PH2502" i="14"/>
  <c r="PJ2502" i="14"/>
  <c r="PL2502" i="14"/>
  <c r="PN2502" i="14"/>
  <c r="PP2502" i="14"/>
  <c r="PR2502" i="14"/>
  <c r="PT2502" i="14"/>
  <c r="PV2502" i="14"/>
  <c r="PX2502" i="14"/>
  <c r="PZ2502" i="14"/>
  <c r="QB2502" i="14"/>
  <c r="QD2502" i="14"/>
  <c r="QF2502" i="14"/>
  <c r="QH2502" i="14"/>
  <c r="QJ2502" i="14"/>
  <c r="QL2502" i="14"/>
  <c r="QN2502" i="14"/>
  <c r="QP2502" i="14"/>
  <c r="QR2502" i="14"/>
  <c r="QT2502" i="14"/>
  <c r="QV2502" i="14"/>
  <c r="QX2502" i="14"/>
  <c r="QZ2502" i="14"/>
  <c r="RB2502" i="14"/>
  <c r="RD2502" i="14"/>
  <c r="RF2502" i="14"/>
  <c r="RH2502" i="14"/>
  <c r="RJ2502" i="14"/>
  <c r="RL2502" i="14"/>
  <c r="RN2502" i="14"/>
  <c r="RP2502" i="14"/>
  <c r="RR2502" i="14"/>
  <c r="RT2502" i="14"/>
  <c r="RV2502" i="14"/>
  <c r="RX2502" i="14"/>
  <c r="RZ2502" i="14"/>
  <c r="SB2502" i="14"/>
  <c r="SD2502" i="14"/>
  <c r="SF2502" i="14"/>
  <c r="SH2502" i="14"/>
  <c r="SJ2502" i="14"/>
  <c r="SL2502" i="14"/>
  <c r="SN2502" i="14"/>
  <c r="SP2502" i="14"/>
  <c r="SR2502" i="14"/>
  <c r="ST2502" i="14"/>
  <c r="P2503" i="14"/>
  <c r="R2503" i="14"/>
  <c r="T2503" i="14"/>
  <c r="V2503" i="14"/>
  <c r="X2503" i="14"/>
  <c r="Z2503" i="14"/>
  <c r="AB2503" i="14"/>
  <c r="AD2503" i="14"/>
  <c r="AF2503" i="14"/>
  <c r="AH2503" i="14"/>
  <c r="AJ2503" i="14"/>
  <c r="AL2503" i="14"/>
  <c r="AN2503" i="14"/>
  <c r="AP2503" i="14"/>
  <c r="AR2503" i="14"/>
  <c r="AT2503" i="14"/>
  <c r="AV2503" i="14"/>
  <c r="AX2503" i="14"/>
  <c r="AZ2503" i="14"/>
  <c r="BB2503" i="14"/>
  <c r="BD2503" i="14"/>
  <c r="BF2503" i="14"/>
  <c r="BH2503" i="14"/>
  <c r="BJ2503" i="14"/>
  <c r="BL2503" i="14"/>
  <c r="BN2503" i="14"/>
  <c r="BP2503" i="14"/>
  <c r="BR2503" i="14"/>
  <c r="BT2503" i="14"/>
  <c r="BV2503" i="14"/>
  <c r="BX2503" i="14"/>
  <c r="BZ2503" i="14"/>
  <c r="CB2503" i="14"/>
  <c r="CD2503" i="14"/>
  <c r="CF2503" i="14"/>
  <c r="CH2503" i="14"/>
  <c r="CJ2503" i="14"/>
  <c r="CL2503" i="14"/>
  <c r="CN2503" i="14"/>
  <c r="CP2503" i="14"/>
  <c r="CR2503" i="14"/>
  <c r="CT2503" i="14"/>
  <c r="CV2503" i="14"/>
  <c r="CX2503" i="14"/>
  <c r="CZ2503" i="14"/>
  <c r="DB2503" i="14"/>
  <c r="DD2503" i="14"/>
  <c r="DF2503" i="14"/>
  <c r="DH2503" i="14"/>
  <c r="DJ2503" i="14"/>
  <c r="DL2503" i="14"/>
  <c r="DN2503" i="14"/>
  <c r="DP2503" i="14"/>
  <c r="DR2503" i="14"/>
  <c r="DT2503" i="14"/>
  <c r="DV2503" i="14"/>
  <c r="DX2503" i="14"/>
  <c r="DZ2503" i="14"/>
  <c r="EB2503" i="14"/>
  <c r="ED2503" i="14"/>
  <c r="EF2503" i="14"/>
  <c r="EH2503" i="14"/>
  <c r="EJ2503" i="14"/>
  <c r="EL2503" i="14"/>
  <c r="EN2503" i="14"/>
  <c r="EP2503" i="14"/>
  <c r="ER2503" i="14"/>
  <c r="ET2503" i="14"/>
  <c r="EV2503" i="14"/>
  <c r="EX2503" i="14"/>
  <c r="EZ2503" i="14"/>
  <c r="FB2503" i="14"/>
  <c r="FD2503" i="14"/>
  <c r="FF2503" i="14"/>
  <c r="FH2503" i="14"/>
  <c r="FJ2503" i="14"/>
  <c r="FL2503" i="14"/>
  <c r="FN2503" i="14"/>
  <c r="FP2503" i="14"/>
  <c r="FR2503" i="14"/>
  <c r="FT2503" i="14"/>
  <c r="FV2503" i="14"/>
  <c r="FX2503" i="14"/>
  <c r="FZ2503" i="14"/>
  <c r="GB2503" i="14"/>
  <c r="GD2503" i="14"/>
  <c r="GF2503" i="14"/>
  <c r="GH2503" i="14"/>
  <c r="GJ2503" i="14"/>
  <c r="GL2503" i="14"/>
  <c r="GN2503" i="14"/>
  <c r="GP2503" i="14"/>
  <c r="GR2503" i="14"/>
  <c r="GT2503" i="14"/>
  <c r="GV2503" i="14"/>
  <c r="GX2503" i="14"/>
  <c r="GZ2503" i="14"/>
  <c r="HB2503" i="14"/>
  <c r="HD2503" i="14"/>
  <c r="HF2503" i="14"/>
  <c r="HH2503" i="14"/>
  <c r="HJ2503" i="14"/>
  <c r="HL2503" i="14"/>
  <c r="HN2503" i="14"/>
  <c r="HP2503" i="14"/>
  <c r="HR2503" i="14"/>
  <c r="HT2503" i="14"/>
  <c r="HV2503" i="14"/>
  <c r="HX2503" i="14"/>
  <c r="HZ2503" i="14"/>
  <c r="IB2503" i="14"/>
  <c r="ID2503" i="14"/>
  <c r="IF2503" i="14"/>
  <c r="IH2503" i="14"/>
  <c r="IJ2503" i="14"/>
  <c r="IL2503" i="14"/>
  <c r="IN2503" i="14"/>
  <c r="IP2503" i="14"/>
  <c r="IR2503" i="14"/>
  <c r="IT2503" i="14"/>
  <c r="IV2503" i="14"/>
  <c r="IX2503" i="14"/>
  <c r="IZ2503" i="14"/>
  <c r="JB2503" i="14"/>
  <c r="JD2503" i="14"/>
  <c r="JF2503" i="14"/>
  <c r="JH2503" i="14"/>
  <c r="JJ2503" i="14"/>
  <c r="JL2503" i="14"/>
  <c r="JN2503" i="14"/>
  <c r="JP2503" i="14"/>
  <c r="JR2503" i="14"/>
  <c r="JT2503" i="14"/>
  <c r="JV2503" i="14"/>
  <c r="JX2503" i="14"/>
  <c r="JZ2503" i="14"/>
  <c r="KB2503" i="14"/>
  <c r="KD2503" i="14"/>
  <c r="KF2503" i="14"/>
  <c r="KH2503" i="14"/>
  <c r="KJ2503" i="14"/>
  <c r="KL2503" i="14"/>
  <c r="KN2503" i="14"/>
  <c r="KP2503" i="14"/>
  <c r="KR2503" i="14"/>
  <c r="KT2503" i="14"/>
  <c r="KV2503" i="14"/>
  <c r="KX2503" i="14"/>
  <c r="KZ2503" i="14"/>
  <c r="LB2503" i="14"/>
  <c r="LD2503" i="14"/>
  <c r="LF2503" i="14"/>
  <c r="LH2503" i="14"/>
  <c r="LJ2503" i="14"/>
  <c r="LL2503" i="14"/>
  <c r="LN2503" i="14"/>
  <c r="LP2503" i="14"/>
  <c r="LR2503" i="14"/>
  <c r="LT2503" i="14"/>
  <c r="LV2503" i="14"/>
  <c r="LX2503" i="14"/>
  <c r="LZ2503" i="14"/>
  <c r="MB2503" i="14"/>
  <c r="MD2503" i="14"/>
  <c r="MF2503" i="14"/>
  <c r="MH2503" i="14"/>
  <c r="MJ2503" i="14"/>
  <c r="ML2503" i="14"/>
  <c r="MN2503" i="14"/>
  <c r="MP2503" i="14"/>
  <c r="MR2503" i="14"/>
  <c r="MT2503" i="14"/>
  <c r="MV2503" i="14"/>
  <c r="MX2503" i="14"/>
  <c r="MZ2503" i="14"/>
  <c r="NB2503" i="14"/>
  <c r="ND2503" i="14"/>
  <c r="NF2503" i="14"/>
  <c r="NH2503" i="14"/>
  <c r="NJ2503" i="14"/>
  <c r="NL2503" i="14"/>
  <c r="NN2503" i="14"/>
  <c r="NP2503" i="14"/>
  <c r="NR2503" i="14"/>
  <c r="NT2503" i="14"/>
  <c r="NV2503" i="14"/>
  <c r="NX2503" i="14"/>
  <c r="NZ2503" i="14"/>
  <c r="OB2503" i="14"/>
  <c r="OD2503" i="14"/>
  <c r="OF2503" i="14"/>
  <c r="OH2503" i="14"/>
  <c r="OJ2503" i="14"/>
  <c r="OL2503" i="14"/>
  <c r="ON2503" i="14"/>
  <c r="OP2503" i="14"/>
  <c r="OR2503" i="14"/>
  <c r="OT2503" i="14"/>
  <c r="OV2503" i="14"/>
  <c r="OX2503" i="14"/>
  <c r="OZ2503" i="14"/>
  <c r="PB2503" i="14"/>
  <c r="PD2503" i="14"/>
  <c r="PF2503" i="14"/>
  <c r="PH2503" i="14"/>
  <c r="PJ2503" i="14"/>
  <c r="PL2503" i="14"/>
  <c r="PN2503" i="14"/>
  <c r="PP2503" i="14"/>
  <c r="PR2503" i="14"/>
  <c r="PT2503" i="14"/>
  <c r="PV2503" i="14"/>
  <c r="PX2503" i="14"/>
  <c r="PZ2503" i="14"/>
  <c r="QB2503" i="14"/>
  <c r="QD2503" i="14"/>
  <c r="QF2503" i="14"/>
  <c r="QH2503" i="14"/>
  <c r="QJ2503" i="14"/>
  <c r="QL2503" i="14"/>
  <c r="QN2503" i="14"/>
  <c r="QP2503" i="14"/>
  <c r="QR2503" i="14"/>
  <c r="QT2503" i="14"/>
  <c r="QV2503" i="14"/>
  <c r="QX2503" i="14"/>
  <c r="QZ2503" i="14"/>
  <c r="RB2503" i="14"/>
  <c r="RD2503" i="14"/>
  <c r="RF2503" i="14"/>
  <c r="RH2503" i="14"/>
  <c r="RJ2503" i="14"/>
  <c r="RL2503" i="14"/>
  <c r="RN2503" i="14"/>
  <c r="RP2503" i="14"/>
  <c r="RR2503" i="14"/>
  <c r="RT2503" i="14"/>
  <c r="RV2503" i="14"/>
  <c r="RX2503" i="14"/>
  <c r="RZ2503" i="14"/>
  <c r="SB2503" i="14"/>
  <c r="SD2503" i="14"/>
  <c r="SF2503" i="14"/>
  <c r="SH2503" i="14"/>
  <c r="SJ2503" i="14"/>
  <c r="SL2503" i="14"/>
  <c r="SN2503" i="14"/>
  <c r="SP2503" i="14"/>
  <c r="SR2503" i="14"/>
  <c r="ST2503" i="14"/>
  <c r="P2504" i="14"/>
  <c r="R2504" i="14"/>
  <c r="T2504" i="14"/>
  <c r="V2504" i="14"/>
  <c r="X2504" i="14"/>
  <c r="Z2504" i="14"/>
  <c r="AB2504" i="14"/>
  <c r="AD2504" i="14"/>
  <c r="AF2504" i="14"/>
  <c r="AH2504" i="14"/>
  <c r="AJ2504" i="14"/>
  <c r="AL2504" i="14"/>
  <c r="AN2504" i="14"/>
  <c r="AP2504" i="14"/>
  <c r="AR2504" i="14"/>
  <c r="AT2504" i="14"/>
  <c r="AV2504" i="14"/>
  <c r="AX2504" i="14"/>
  <c r="AZ2504" i="14"/>
  <c r="BB2504" i="14"/>
  <c r="BD2504" i="14"/>
  <c r="BF2504" i="14"/>
  <c r="BH2504" i="14"/>
  <c r="BJ2504" i="14"/>
  <c r="BL2504" i="14"/>
  <c r="BN2504" i="14"/>
  <c r="BP2504" i="14"/>
  <c r="BR2504" i="14"/>
  <c r="BT2504" i="14"/>
  <c r="BV2504" i="14"/>
  <c r="BX2504" i="14"/>
  <c r="BZ2504" i="14"/>
  <c r="CB2504" i="14"/>
  <c r="CD2504" i="14"/>
  <c r="CF2504" i="14"/>
  <c r="CH2504" i="14"/>
  <c r="CJ2504" i="14"/>
  <c r="CL2504" i="14"/>
  <c r="CN2504" i="14"/>
  <c r="CP2504" i="14"/>
  <c r="CR2504" i="14"/>
  <c r="CT2504" i="14"/>
  <c r="CV2504" i="14"/>
  <c r="CX2504" i="14"/>
  <c r="CZ2504" i="14"/>
  <c r="DB2504" i="14"/>
  <c r="DD2504" i="14"/>
  <c r="DF2504" i="14"/>
  <c r="DH2504" i="14"/>
  <c r="DJ2504" i="14"/>
  <c r="DL2504" i="14"/>
  <c r="DN2504" i="14"/>
  <c r="DP2504" i="14"/>
  <c r="DR2504" i="14"/>
  <c r="DT2504" i="14"/>
  <c r="DV2504" i="14"/>
  <c r="DX2504" i="14"/>
  <c r="DZ2504" i="14"/>
  <c r="EB2504" i="14"/>
  <c r="ED2504" i="14"/>
  <c r="EF2504" i="14"/>
  <c r="EH2504" i="14"/>
  <c r="EJ2504" i="14"/>
  <c r="EL2504" i="14"/>
  <c r="EN2504" i="14"/>
  <c r="EP2504" i="14"/>
  <c r="ER2504" i="14"/>
  <c r="ET2504" i="14"/>
  <c r="EV2504" i="14"/>
  <c r="EX2504" i="14"/>
  <c r="EZ2504" i="14"/>
  <c r="FB2504" i="14"/>
  <c r="FD2504" i="14"/>
  <c r="FF2504" i="14"/>
  <c r="FH2504" i="14"/>
  <c r="FJ2504" i="14"/>
  <c r="FL2504" i="14"/>
  <c r="FN2504" i="14"/>
  <c r="FP2504" i="14"/>
  <c r="FR2504" i="14"/>
  <c r="FT2504" i="14"/>
  <c r="FV2504" i="14"/>
  <c r="FX2504" i="14"/>
  <c r="FZ2504" i="14"/>
  <c r="GB2504" i="14"/>
  <c r="GD2504" i="14"/>
  <c r="GF2504" i="14"/>
  <c r="GH2504" i="14"/>
  <c r="GJ2504" i="14"/>
  <c r="GL2504" i="14"/>
  <c r="GN2504" i="14"/>
  <c r="GP2504" i="14"/>
  <c r="GR2504" i="14"/>
  <c r="GT2504" i="14"/>
  <c r="GV2504" i="14"/>
  <c r="GX2504" i="14"/>
  <c r="GZ2504" i="14"/>
  <c r="HB2504" i="14"/>
  <c r="HD2504" i="14"/>
  <c r="HF2504" i="14"/>
  <c r="HH2504" i="14"/>
  <c r="HJ2504" i="14"/>
  <c r="HL2504" i="14"/>
  <c r="HN2504" i="14"/>
  <c r="HP2504" i="14"/>
  <c r="HR2504" i="14"/>
  <c r="HT2504" i="14"/>
  <c r="HV2504" i="14"/>
  <c r="HX2504" i="14"/>
  <c r="HZ2504" i="14"/>
  <c r="IB2504" i="14"/>
  <c r="ID2504" i="14"/>
  <c r="IF2504" i="14"/>
  <c r="IH2504" i="14"/>
  <c r="IJ2504" i="14"/>
  <c r="IL2504" i="14"/>
  <c r="IN2504" i="14"/>
  <c r="IP2504" i="14"/>
  <c r="IR2504" i="14"/>
  <c r="IT2504" i="14"/>
  <c r="IV2504" i="14"/>
  <c r="IX2504" i="14"/>
  <c r="IZ2504" i="14"/>
  <c r="JB2504" i="14"/>
  <c r="JD2504" i="14"/>
  <c r="JF2504" i="14"/>
  <c r="JH2504" i="14"/>
  <c r="JJ2504" i="14"/>
  <c r="JL2504" i="14"/>
  <c r="JN2504" i="14"/>
  <c r="JP2504" i="14"/>
  <c r="JR2504" i="14"/>
  <c r="JT2504" i="14"/>
  <c r="JV2504" i="14"/>
  <c r="JX2504" i="14"/>
  <c r="JZ2504" i="14"/>
  <c r="KB2504" i="14"/>
  <c r="KD2504" i="14"/>
  <c r="KF2504" i="14"/>
  <c r="KH2504" i="14"/>
  <c r="KJ2504" i="14"/>
  <c r="KL2504" i="14"/>
  <c r="KN2504" i="14"/>
  <c r="KP2504" i="14"/>
  <c r="KR2504" i="14"/>
  <c r="KT2504" i="14"/>
  <c r="KV2504" i="14"/>
  <c r="KX2504" i="14"/>
  <c r="KZ2504" i="14"/>
  <c r="LB2504" i="14"/>
  <c r="LD2504" i="14"/>
  <c r="LF2504" i="14"/>
  <c r="LH2504" i="14"/>
  <c r="LJ2504" i="14"/>
  <c r="LL2504" i="14"/>
  <c r="LN2504" i="14"/>
  <c r="LP2504" i="14"/>
  <c r="LR2504" i="14"/>
  <c r="LT2504" i="14"/>
  <c r="LV2504" i="14"/>
  <c r="LX2504" i="14"/>
  <c r="LZ2504" i="14"/>
  <c r="MB2504" i="14"/>
  <c r="MD2504" i="14"/>
  <c r="MF2504" i="14"/>
  <c r="MH2504" i="14"/>
  <c r="MJ2504" i="14"/>
  <c r="ML2504" i="14"/>
  <c r="MN2504" i="14"/>
  <c r="MP2504" i="14"/>
  <c r="MR2504" i="14"/>
  <c r="MT2504" i="14"/>
  <c r="MV2504" i="14"/>
  <c r="MX2504" i="14"/>
  <c r="MZ2504" i="14"/>
  <c r="NB2504" i="14"/>
  <c r="ND2504" i="14"/>
  <c r="NF2504" i="14"/>
  <c r="NH2504" i="14"/>
  <c r="NJ2504" i="14"/>
  <c r="NL2504" i="14"/>
  <c r="NN2504" i="14"/>
  <c r="NP2504" i="14"/>
  <c r="NR2504" i="14"/>
  <c r="NT2504" i="14"/>
  <c r="NV2504" i="14"/>
  <c r="NX2504" i="14"/>
  <c r="NZ2504" i="14"/>
  <c r="OB2504" i="14"/>
  <c r="OD2504" i="14"/>
  <c r="OF2504" i="14"/>
  <c r="OH2504" i="14"/>
  <c r="OJ2504" i="14"/>
  <c r="OL2504" i="14"/>
  <c r="ON2504" i="14"/>
  <c r="OP2504" i="14"/>
  <c r="OR2504" i="14"/>
  <c r="OT2504" i="14"/>
  <c r="OV2504" i="14"/>
  <c r="OX2504" i="14"/>
  <c r="OZ2504" i="14"/>
  <c r="PB2504" i="14"/>
  <c r="PD2504" i="14"/>
  <c r="PF2504" i="14"/>
  <c r="PH2504" i="14"/>
  <c r="PJ2504" i="14"/>
  <c r="PL2504" i="14"/>
  <c r="PN2504" i="14"/>
  <c r="PP2504" i="14"/>
  <c r="PR2504" i="14"/>
  <c r="PT2504" i="14"/>
  <c r="PV2504" i="14"/>
  <c r="PX2504" i="14"/>
  <c r="PZ2504" i="14"/>
  <c r="QB2504" i="14"/>
  <c r="QD2504" i="14"/>
  <c r="QF2504" i="14"/>
  <c r="QH2504" i="14"/>
  <c r="QJ2504" i="14"/>
  <c r="QL2504" i="14"/>
  <c r="QN2504" i="14"/>
  <c r="QP2504" i="14"/>
  <c r="QR2504" i="14"/>
  <c r="QT2504" i="14"/>
  <c r="QV2504" i="14"/>
  <c r="QX2504" i="14"/>
  <c r="QZ2504" i="14"/>
  <c r="RB2504" i="14"/>
  <c r="RD2504" i="14"/>
  <c r="RF2504" i="14"/>
  <c r="RH2504" i="14"/>
  <c r="RJ2504" i="14"/>
  <c r="RL2504" i="14"/>
  <c r="RN2504" i="14"/>
  <c r="RP2504" i="14"/>
  <c r="RR2504" i="14"/>
  <c r="RT2504" i="14"/>
  <c r="RV2504" i="14"/>
  <c r="RX2504" i="14"/>
  <c r="RZ2504" i="14"/>
  <c r="SB2504" i="14"/>
  <c r="SD2504" i="14"/>
  <c r="SF2504" i="14"/>
  <c r="SH2504" i="14"/>
  <c r="SJ2504" i="14"/>
  <c r="SL2504" i="14"/>
  <c r="SN2504" i="14"/>
  <c r="SP2504" i="14"/>
  <c r="SR2504" i="14"/>
  <c r="ST2504" i="14"/>
  <c r="P2505" i="14"/>
  <c r="R2505" i="14"/>
  <c r="T2505" i="14"/>
  <c r="V2505" i="14"/>
  <c r="X2505" i="14"/>
  <c r="Z2505" i="14"/>
  <c r="AB2505" i="14"/>
  <c r="AD2505" i="14"/>
  <c r="AF2505" i="14"/>
  <c r="AH2505" i="14"/>
  <c r="AJ2505" i="14"/>
  <c r="AL2505" i="14"/>
  <c r="AN2505" i="14"/>
  <c r="AP2505" i="14"/>
  <c r="AR2505" i="14"/>
  <c r="AT2505" i="14"/>
  <c r="AV2505" i="14"/>
  <c r="AX2505" i="14"/>
  <c r="AZ2505" i="14"/>
  <c r="BB2505" i="14"/>
  <c r="BD2505" i="14"/>
  <c r="BF2505" i="14"/>
  <c r="BH2505" i="14"/>
  <c r="BJ2505" i="14"/>
  <c r="BL2505" i="14"/>
  <c r="BN2505" i="14"/>
  <c r="BP2505" i="14"/>
  <c r="BR2505" i="14"/>
  <c r="BT2505" i="14"/>
  <c r="BV2505" i="14"/>
  <c r="BX2505" i="14"/>
  <c r="BZ2505" i="14"/>
  <c r="CB2505" i="14"/>
  <c r="CD2505" i="14"/>
  <c r="CF2505" i="14"/>
  <c r="CH2505" i="14"/>
  <c r="CJ2505" i="14"/>
  <c r="CL2505" i="14"/>
  <c r="CN2505" i="14"/>
  <c r="CP2505" i="14"/>
  <c r="CR2505" i="14"/>
  <c r="CT2505" i="14"/>
  <c r="CV2505" i="14"/>
  <c r="CX2505" i="14"/>
  <c r="CZ2505" i="14"/>
  <c r="DB2505" i="14"/>
  <c r="DD2505" i="14"/>
  <c r="DF2505" i="14"/>
  <c r="DH2505" i="14"/>
  <c r="DJ2505" i="14"/>
  <c r="DL2505" i="14"/>
  <c r="DN2505" i="14"/>
  <c r="DP2505" i="14"/>
  <c r="DR2505" i="14"/>
  <c r="DT2505" i="14"/>
  <c r="DV2505" i="14"/>
  <c r="DX2505" i="14"/>
  <c r="DZ2505" i="14"/>
  <c r="EB2505" i="14"/>
  <c r="ED2505" i="14"/>
  <c r="EF2505" i="14"/>
  <c r="EH2505" i="14"/>
  <c r="EJ2505" i="14"/>
  <c r="EL2505" i="14"/>
  <c r="EN2505" i="14"/>
  <c r="EP2505" i="14"/>
  <c r="ER2505" i="14"/>
  <c r="ET2505" i="14"/>
  <c r="EV2505" i="14"/>
  <c r="EX2505" i="14"/>
  <c r="EZ2505" i="14"/>
  <c r="FB2505" i="14"/>
  <c r="FD2505" i="14"/>
  <c r="FF2505" i="14"/>
  <c r="FH2505" i="14"/>
  <c r="FJ2505" i="14"/>
  <c r="FL2505" i="14"/>
  <c r="FN2505" i="14"/>
  <c r="FP2505" i="14"/>
  <c r="FR2505" i="14"/>
  <c r="FT2505" i="14"/>
  <c r="FV2505" i="14"/>
  <c r="FX2505" i="14"/>
  <c r="FZ2505" i="14"/>
  <c r="GB2505" i="14"/>
  <c r="GD2505" i="14"/>
  <c r="GF2505" i="14"/>
  <c r="GH2505" i="14"/>
  <c r="GJ2505" i="14"/>
  <c r="GL2505" i="14"/>
  <c r="GN2505" i="14"/>
  <c r="GP2505" i="14"/>
  <c r="GR2505" i="14"/>
  <c r="GT2505" i="14"/>
  <c r="GV2505" i="14"/>
  <c r="GX2505" i="14"/>
  <c r="GZ2505" i="14"/>
  <c r="HB2505" i="14"/>
  <c r="HD2505" i="14"/>
  <c r="HF2505" i="14"/>
  <c r="HH2505" i="14"/>
  <c r="HJ2505" i="14"/>
  <c r="HL2505" i="14"/>
  <c r="HN2505" i="14"/>
  <c r="HP2505" i="14"/>
  <c r="HR2505" i="14"/>
  <c r="HT2505" i="14"/>
  <c r="HV2505" i="14"/>
  <c r="HX2505" i="14"/>
  <c r="HZ2505" i="14"/>
  <c r="IB2505" i="14"/>
  <c r="ID2505" i="14"/>
  <c r="IF2505" i="14"/>
  <c r="IH2505" i="14"/>
  <c r="IJ2505" i="14"/>
  <c r="IL2505" i="14"/>
  <c r="IN2505" i="14"/>
  <c r="IP2505" i="14"/>
  <c r="IR2505" i="14"/>
  <c r="IT2505" i="14"/>
  <c r="IV2505" i="14"/>
  <c r="IX2505" i="14"/>
  <c r="IZ2505" i="14"/>
  <c r="JB2505" i="14"/>
  <c r="JD2505" i="14"/>
  <c r="JF2505" i="14"/>
  <c r="JH2505" i="14"/>
  <c r="JJ2505" i="14"/>
  <c r="JL2505" i="14"/>
  <c r="JN2505" i="14"/>
  <c r="JP2505" i="14"/>
  <c r="JR2505" i="14"/>
  <c r="JT2505" i="14"/>
  <c r="JV2505" i="14"/>
  <c r="JX2505" i="14"/>
  <c r="JZ2505" i="14"/>
  <c r="KB2505" i="14"/>
  <c r="KD2505" i="14"/>
  <c r="KF2505" i="14"/>
  <c r="KH2505" i="14"/>
  <c r="KJ2505" i="14"/>
  <c r="KL2505" i="14"/>
  <c r="KN2505" i="14"/>
  <c r="KP2505" i="14"/>
  <c r="KR2505" i="14"/>
  <c r="KT2505" i="14"/>
  <c r="KV2505" i="14"/>
  <c r="KX2505" i="14"/>
  <c r="KZ2505" i="14"/>
  <c r="LB2505" i="14"/>
  <c r="LD2505" i="14"/>
  <c r="LF2505" i="14"/>
  <c r="LH2505" i="14"/>
  <c r="LJ2505" i="14"/>
  <c r="LL2505" i="14"/>
  <c r="LN2505" i="14"/>
  <c r="LP2505" i="14"/>
  <c r="LR2505" i="14"/>
  <c r="LT2505" i="14"/>
  <c r="LV2505" i="14"/>
  <c r="LX2505" i="14"/>
  <c r="LZ2505" i="14"/>
  <c r="MB2505" i="14"/>
  <c r="MD2505" i="14"/>
  <c r="MF2505" i="14"/>
  <c r="MH2505" i="14"/>
  <c r="MJ2505" i="14"/>
  <c r="ML2505" i="14"/>
  <c r="MN2505" i="14"/>
  <c r="MP2505" i="14"/>
  <c r="MR2505" i="14"/>
  <c r="MT2505" i="14"/>
  <c r="MV2505" i="14"/>
  <c r="MX2505" i="14"/>
  <c r="MZ2505" i="14"/>
  <c r="NB2505" i="14"/>
  <c r="ND2505" i="14"/>
  <c r="NF2505" i="14"/>
  <c r="NH2505" i="14"/>
  <c r="NJ2505" i="14"/>
  <c r="NL2505" i="14"/>
  <c r="NN2505" i="14"/>
  <c r="NP2505" i="14"/>
  <c r="NR2505" i="14"/>
  <c r="NT2505" i="14"/>
  <c r="NV2505" i="14"/>
  <c r="NX2505" i="14"/>
  <c r="NZ2505" i="14"/>
  <c r="OB2505" i="14"/>
  <c r="OD2505" i="14"/>
  <c r="OF2505" i="14"/>
  <c r="OH2505" i="14"/>
  <c r="OJ2505" i="14"/>
  <c r="OL2505" i="14"/>
  <c r="ON2505" i="14"/>
  <c r="OP2505" i="14"/>
  <c r="OR2505" i="14"/>
  <c r="OT2505" i="14"/>
  <c r="OV2505" i="14"/>
  <c r="OX2505" i="14"/>
  <c r="OZ2505" i="14"/>
  <c r="PB2505" i="14"/>
  <c r="PD2505" i="14"/>
  <c r="PF2505" i="14"/>
  <c r="PH2505" i="14"/>
  <c r="PJ2505" i="14"/>
  <c r="PL2505" i="14"/>
  <c r="PN2505" i="14"/>
  <c r="PP2505" i="14"/>
  <c r="PR2505" i="14"/>
  <c r="PT2505" i="14"/>
  <c r="PV2505" i="14"/>
  <c r="PX2505" i="14"/>
  <c r="PZ2505" i="14"/>
  <c r="QB2505" i="14"/>
  <c r="QD2505" i="14"/>
  <c r="QF2505" i="14"/>
  <c r="QH2505" i="14"/>
  <c r="QJ2505" i="14"/>
  <c r="QL2505" i="14"/>
  <c r="QN2505" i="14"/>
  <c r="QP2505" i="14"/>
  <c r="QR2505" i="14"/>
  <c r="QT2505" i="14"/>
  <c r="QV2505" i="14"/>
  <c r="QX2505" i="14"/>
  <c r="QZ2505" i="14"/>
  <c r="RB2505" i="14"/>
  <c r="RD2505" i="14"/>
  <c r="RF2505" i="14"/>
  <c r="RH2505" i="14"/>
  <c r="RJ2505" i="14"/>
  <c r="RL2505" i="14"/>
  <c r="RN2505" i="14"/>
  <c r="RP2505" i="14"/>
  <c r="RR2505" i="14"/>
  <c r="RT2505" i="14"/>
  <c r="RV2505" i="14"/>
  <c r="RX2505" i="14"/>
  <c r="RZ2505" i="14"/>
  <c r="SB2505" i="14"/>
  <c r="SD2505" i="14"/>
  <c r="SF2505" i="14"/>
  <c r="SH2505" i="14"/>
  <c r="SJ2505" i="14"/>
  <c r="SL2505" i="14"/>
  <c r="SN2505" i="14"/>
  <c r="SP2505" i="14"/>
  <c r="SR2505" i="14"/>
  <c r="ST2505" i="14"/>
  <c r="P2506" i="14"/>
  <c r="R2506" i="14"/>
  <c r="T2506" i="14"/>
  <c r="V2506" i="14"/>
  <c r="X2506" i="14"/>
  <c r="Z2506" i="14"/>
  <c r="AB2506" i="14"/>
  <c r="AD2506" i="14"/>
  <c r="AF2506" i="14"/>
  <c r="AH2506" i="14"/>
  <c r="AJ2506" i="14"/>
  <c r="AL2506" i="14"/>
  <c r="AN2506" i="14"/>
  <c r="AP2506" i="14"/>
  <c r="AR2506" i="14"/>
  <c r="AT2506" i="14"/>
  <c r="AV2506" i="14"/>
  <c r="AX2506" i="14"/>
  <c r="AZ2506" i="14"/>
  <c r="BB2506" i="14"/>
  <c r="BD2506" i="14"/>
  <c r="BF2506" i="14"/>
  <c r="BH2506" i="14"/>
  <c r="BJ2506" i="14"/>
  <c r="BL2506" i="14"/>
  <c r="BN2506" i="14"/>
  <c r="BP2506" i="14"/>
  <c r="BR2506" i="14"/>
  <c r="BT2506" i="14"/>
  <c r="BV2506" i="14"/>
  <c r="BX2506" i="14"/>
  <c r="BZ2506" i="14"/>
  <c r="CB2506" i="14"/>
  <c r="CD2506" i="14"/>
  <c r="CF2506" i="14"/>
  <c r="CH2506" i="14"/>
  <c r="CJ2506" i="14"/>
  <c r="CL2506" i="14"/>
  <c r="CN2506" i="14"/>
  <c r="CP2506" i="14"/>
  <c r="CR2506" i="14"/>
  <c r="CT2506" i="14"/>
  <c r="CV2506" i="14"/>
  <c r="CX2506" i="14"/>
  <c r="CZ2506" i="14"/>
  <c r="DB2506" i="14"/>
  <c r="DD2506" i="14"/>
  <c r="DF2506" i="14"/>
  <c r="DH2506" i="14"/>
  <c r="DJ2506" i="14"/>
  <c r="DL2506" i="14"/>
  <c r="DN2506" i="14"/>
  <c r="DP2506" i="14"/>
  <c r="DR2506" i="14"/>
  <c r="DT2506" i="14"/>
  <c r="DV2506" i="14"/>
  <c r="DX2506" i="14"/>
  <c r="DZ2506" i="14"/>
  <c r="EB2506" i="14"/>
  <c r="ED2506" i="14"/>
  <c r="EF2506" i="14"/>
  <c r="EH2506" i="14"/>
  <c r="EJ2506" i="14"/>
  <c r="EL2506" i="14"/>
  <c r="EN2506" i="14"/>
  <c r="EP2506" i="14"/>
  <c r="ER2506" i="14"/>
  <c r="ET2506" i="14"/>
  <c r="EV2506" i="14"/>
  <c r="EX2506" i="14"/>
  <c r="EZ2506" i="14"/>
  <c r="FB2506" i="14"/>
  <c r="FD2506" i="14"/>
  <c r="FF2506" i="14"/>
  <c r="FH2506" i="14"/>
  <c r="FJ2506" i="14"/>
  <c r="FL2506" i="14"/>
  <c r="FN2506" i="14"/>
  <c r="FP2506" i="14"/>
  <c r="FR2506" i="14"/>
  <c r="FT2506" i="14"/>
  <c r="FV2506" i="14"/>
  <c r="FX2506" i="14"/>
  <c r="FZ2506" i="14"/>
  <c r="GB2506" i="14"/>
  <c r="GD2506" i="14"/>
  <c r="GF2506" i="14"/>
  <c r="GH2506" i="14"/>
  <c r="GJ2506" i="14"/>
  <c r="GL2506" i="14"/>
  <c r="GN2506" i="14"/>
  <c r="GP2506" i="14"/>
  <c r="GR2506" i="14"/>
  <c r="GT2506" i="14"/>
  <c r="GV2506" i="14"/>
  <c r="GX2506" i="14"/>
  <c r="GZ2506" i="14"/>
  <c r="HB2506" i="14"/>
  <c r="HD2506" i="14"/>
  <c r="HF2506" i="14"/>
  <c r="HH2506" i="14"/>
  <c r="HJ2506" i="14"/>
  <c r="HL2506" i="14"/>
  <c r="HN2506" i="14"/>
  <c r="HP2506" i="14"/>
  <c r="HR2506" i="14"/>
  <c r="HT2506" i="14"/>
  <c r="HV2506" i="14"/>
  <c r="HX2506" i="14"/>
  <c r="HZ2506" i="14"/>
  <c r="IB2506" i="14"/>
  <c r="ID2506" i="14"/>
  <c r="IF2506" i="14"/>
  <c r="IH2506" i="14"/>
  <c r="IJ2506" i="14"/>
  <c r="IL2506" i="14"/>
  <c r="IN2506" i="14"/>
  <c r="IP2506" i="14"/>
  <c r="IR2506" i="14"/>
  <c r="IT2506" i="14"/>
  <c r="IV2506" i="14"/>
  <c r="IX2506" i="14"/>
  <c r="IZ2506" i="14"/>
  <c r="JB2506" i="14"/>
  <c r="JD2506" i="14"/>
  <c r="JF2506" i="14"/>
  <c r="JH2506" i="14"/>
  <c r="JJ2506" i="14"/>
  <c r="JL2506" i="14"/>
  <c r="JN2506" i="14"/>
  <c r="JP2506" i="14"/>
  <c r="JR2506" i="14"/>
  <c r="JT2506" i="14"/>
  <c r="JV2506" i="14"/>
  <c r="JX2506" i="14"/>
  <c r="JZ2506" i="14"/>
  <c r="KB2506" i="14"/>
  <c r="KD2506" i="14"/>
  <c r="KF2506" i="14"/>
  <c r="KH2506" i="14"/>
  <c r="KJ2506" i="14"/>
  <c r="KL2506" i="14"/>
  <c r="KN2506" i="14"/>
  <c r="KP2506" i="14"/>
  <c r="KR2506" i="14"/>
  <c r="KT2506" i="14"/>
  <c r="KV2506" i="14"/>
  <c r="KX2506" i="14"/>
  <c r="KZ2506" i="14"/>
  <c r="LB2506" i="14"/>
  <c r="LD2506" i="14"/>
  <c r="LF2506" i="14"/>
  <c r="LH2506" i="14"/>
  <c r="LJ2506" i="14"/>
  <c r="LL2506" i="14"/>
  <c r="LN2506" i="14"/>
  <c r="LP2506" i="14"/>
  <c r="LR2506" i="14"/>
  <c r="LT2506" i="14"/>
  <c r="LV2506" i="14"/>
  <c r="LX2506" i="14"/>
  <c r="LZ2506" i="14"/>
  <c r="MB2506" i="14"/>
  <c r="MD2506" i="14"/>
  <c r="MF2506" i="14"/>
  <c r="MH2506" i="14"/>
  <c r="MJ2506" i="14"/>
  <c r="ML2506" i="14"/>
  <c r="MN2506" i="14"/>
  <c r="MP2506" i="14"/>
  <c r="MR2506" i="14"/>
  <c r="MT2506" i="14"/>
  <c r="MV2506" i="14"/>
  <c r="MX2506" i="14"/>
  <c r="MZ2506" i="14"/>
  <c r="NB2506" i="14"/>
  <c r="ND2506" i="14"/>
  <c r="NF2506" i="14"/>
  <c r="NH2506" i="14"/>
  <c r="NJ2506" i="14"/>
  <c r="NL2506" i="14"/>
  <c r="NN2506" i="14"/>
  <c r="NP2506" i="14"/>
  <c r="NR2506" i="14"/>
  <c r="NT2506" i="14"/>
  <c r="NV2506" i="14"/>
  <c r="NX2506" i="14"/>
  <c r="NZ2506" i="14"/>
  <c r="OB2506" i="14"/>
  <c r="OD2506" i="14"/>
  <c r="OF2506" i="14"/>
  <c r="OH2506" i="14"/>
  <c r="OJ2506" i="14"/>
  <c r="OL2506" i="14"/>
  <c r="ON2506" i="14"/>
  <c r="OP2506" i="14"/>
  <c r="OR2506" i="14"/>
  <c r="OT2506" i="14"/>
  <c r="OV2506" i="14"/>
  <c r="OX2506" i="14"/>
  <c r="OZ2506" i="14"/>
  <c r="PB2506" i="14"/>
  <c r="PD2506" i="14"/>
  <c r="PF2506" i="14"/>
  <c r="PH2506" i="14"/>
  <c r="PJ2506" i="14"/>
  <c r="PL2506" i="14"/>
  <c r="PN2506" i="14"/>
  <c r="PP2506" i="14"/>
  <c r="PR2506" i="14"/>
  <c r="PT2506" i="14"/>
  <c r="PV2506" i="14"/>
  <c r="PX2506" i="14"/>
  <c r="PZ2506" i="14"/>
  <c r="QB2506" i="14"/>
  <c r="QD2506" i="14"/>
  <c r="QF2506" i="14"/>
  <c r="QH2506" i="14"/>
  <c r="QJ2506" i="14"/>
  <c r="QL2506" i="14"/>
  <c r="QN2506" i="14"/>
  <c r="QP2506" i="14"/>
  <c r="QR2506" i="14"/>
  <c r="QT2506" i="14"/>
  <c r="QV2506" i="14"/>
  <c r="QX2506" i="14"/>
  <c r="QZ2506" i="14"/>
  <c r="RB2506" i="14"/>
  <c r="RD2506" i="14"/>
  <c r="RF2506" i="14"/>
  <c r="RH2506" i="14"/>
  <c r="RJ2506" i="14"/>
  <c r="RL2506" i="14"/>
  <c r="RN2506" i="14"/>
  <c r="RP2506" i="14"/>
  <c r="RR2506" i="14"/>
  <c r="RT2506" i="14"/>
  <c r="RV2506" i="14"/>
  <c r="RX2506" i="14"/>
  <c r="RZ2506" i="14"/>
  <c r="SB2506" i="14"/>
  <c r="SD2506" i="14"/>
  <c r="SF2506" i="14"/>
  <c r="SH2506" i="14"/>
  <c r="SJ2506" i="14"/>
  <c r="SL2506" i="14"/>
  <c r="SN2506" i="14"/>
  <c r="SP2506" i="14"/>
  <c r="SR2506" i="14"/>
  <c r="ST2506" i="14"/>
  <c r="P2507" i="14"/>
  <c r="R2507" i="14"/>
  <c r="T2507" i="14"/>
  <c r="V2507" i="14"/>
  <c r="X2507" i="14"/>
  <c r="Z2507" i="14"/>
  <c r="AB2507" i="14"/>
  <c r="AD2507" i="14"/>
  <c r="AF2507" i="14"/>
  <c r="AH2507" i="14"/>
  <c r="AJ2507" i="14"/>
  <c r="AL2507" i="14"/>
  <c r="AN2507" i="14"/>
  <c r="AP2507" i="14"/>
  <c r="AR2507" i="14"/>
  <c r="AT2507" i="14"/>
  <c r="AV2507" i="14"/>
  <c r="AX2507" i="14"/>
  <c r="AZ2507" i="14"/>
  <c r="BB2507" i="14"/>
  <c r="BD2507" i="14"/>
  <c r="BF2507" i="14"/>
  <c r="BH2507" i="14"/>
  <c r="BJ2507" i="14"/>
  <c r="BL2507" i="14"/>
  <c r="BN2507" i="14"/>
  <c r="BP2507" i="14"/>
  <c r="BR2507" i="14"/>
  <c r="BT2507" i="14"/>
  <c r="BV2507" i="14"/>
  <c r="BX2507" i="14"/>
  <c r="BZ2507" i="14"/>
  <c r="CB2507" i="14"/>
  <c r="CD2507" i="14"/>
  <c r="CF2507" i="14"/>
  <c r="CH2507" i="14"/>
  <c r="CJ2507" i="14"/>
  <c r="CL2507" i="14"/>
  <c r="CN2507" i="14"/>
  <c r="CP2507" i="14"/>
  <c r="CR2507" i="14"/>
  <c r="CT2507" i="14"/>
  <c r="CV2507" i="14"/>
  <c r="CX2507" i="14"/>
  <c r="CZ2507" i="14"/>
  <c r="DB2507" i="14"/>
  <c r="DD2507" i="14"/>
  <c r="DF2507" i="14"/>
  <c r="DH2507" i="14"/>
  <c r="DJ2507" i="14"/>
  <c r="DL2507" i="14"/>
  <c r="DN2507" i="14"/>
  <c r="DP2507" i="14"/>
  <c r="DR2507" i="14"/>
  <c r="DT2507" i="14"/>
  <c r="DV2507" i="14"/>
  <c r="DX2507" i="14"/>
  <c r="DZ2507" i="14"/>
  <c r="EB2507" i="14"/>
  <c r="ED2507" i="14"/>
  <c r="EF2507" i="14"/>
  <c r="EH2507" i="14"/>
  <c r="EJ2507" i="14"/>
  <c r="EL2507" i="14"/>
  <c r="EN2507" i="14"/>
  <c r="EP2507" i="14"/>
  <c r="ER2507" i="14"/>
  <c r="ET2507" i="14"/>
  <c r="EV2507" i="14"/>
  <c r="EX2507" i="14"/>
  <c r="EZ2507" i="14"/>
  <c r="FB2507" i="14"/>
  <c r="FD2507" i="14"/>
  <c r="FF2507" i="14"/>
  <c r="FH2507" i="14"/>
  <c r="FJ2507" i="14"/>
  <c r="FL2507" i="14"/>
  <c r="FN2507" i="14"/>
  <c r="FP2507" i="14"/>
  <c r="FR2507" i="14"/>
  <c r="FT2507" i="14"/>
  <c r="FV2507" i="14"/>
  <c r="FX2507" i="14"/>
  <c r="FZ2507" i="14"/>
  <c r="GB2507" i="14"/>
  <c r="GD2507" i="14"/>
  <c r="GF2507" i="14"/>
  <c r="GH2507" i="14"/>
  <c r="GJ2507" i="14"/>
  <c r="GL2507" i="14"/>
  <c r="GN2507" i="14"/>
  <c r="GP2507" i="14"/>
  <c r="GR2507" i="14"/>
  <c r="GT2507" i="14"/>
  <c r="GV2507" i="14"/>
  <c r="GX2507" i="14"/>
  <c r="GZ2507" i="14"/>
  <c r="HB2507" i="14"/>
  <c r="HD2507" i="14"/>
  <c r="HF2507" i="14"/>
  <c r="HH2507" i="14"/>
  <c r="HJ2507" i="14"/>
  <c r="HL2507" i="14"/>
  <c r="HN2507" i="14"/>
  <c r="HP2507" i="14"/>
  <c r="HR2507" i="14"/>
  <c r="HT2507" i="14"/>
  <c r="HV2507" i="14"/>
  <c r="HX2507" i="14"/>
  <c r="HZ2507" i="14"/>
  <c r="IB2507" i="14"/>
  <c r="ID2507" i="14"/>
  <c r="IF2507" i="14"/>
  <c r="IH2507" i="14"/>
  <c r="IJ2507" i="14"/>
  <c r="IL2507" i="14"/>
  <c r="IN2507" i="14"/>
  <c r="IP2507" i="14"/>
  <c r="IR2507" i="14"/>
  <c r="IT2507" i="14"/>
  <c r="IV2507" i="14"/>
  <c r="IX2507" i="14"/>
  <c r="IZ2507" i="14"/>
  <c r="JB2507" i="14"/>
  <c r="JD2507" i="14"/>
  <c r="JF2507" i="14"/>
  <c r="JH2507" i="14"/>
  <c r="JJ2507" i="14"/>
  <c r="JL2507" i="14"/>
  <c r="JN2507" i="14"/>
  <c r="JP2507" i="14"/>
  <c r="JR2507" i="14"/>
  <c r="JT2507" i="14"/>
  <c r="JV2507" i="14"/>
  <c r="JX2507" i="14"/>
  <c r="JZ2507" i="14"/>
  <c r="KB2507" i="14"/>
  <c r="KD2507" i="14"/>
  <c r="KF2507" i="14"/>
  <c r="KH2507" i="14"/>
  <c r="KJ2507" i="14"/>
  <c r="KL2507" i="14"/>
  <c r="KN2507" i="14"/>
  <c r="KP2507" i="14"/>
  <c r="KR2507" i="14"/>
  <c r="KT2507" i="14"/>
  <c r="KV2507" i="14"/>
  <c r="KX2507" i="14"/>
  <c r="KZ2507" i="14"/>
  <c r="LB2507" i="14"/>
  <c r="LD2507" i="14"/>
  <c r="LF2507" i="14"/>
  <c r="LH2507" i="14"/>
  <c r="LJ2507" i="14"/>
  <c r="LL2507" i="14"/>
  <c r="LN2507" i="14"/>
  <c r="LP2507" i="14"/>
  <c r="LR2507" i="14"/>
  <c r="LT2507" i="14"/>
  <c r="LV2507" i="14"/>
  <c r="LX2507" i="14"/>
  <c r="LZ2507" i="14"/>
  <c r="MB2507" i="14"/>
  <c r="MD2507" i="14"/>
  <c r="MF2507" i="14"/>
  <c r="MH2507" i="14"/>
  <c r="MJ2507" i="14"/>
  <c r="ML2507" i="14"/>
  <c r="MN2507" i="14"/>
  <c r="MP2507" i="14"/>
  <c r="MR2507" i="14"/>
  <c r="MT2507" i="14"/>
  <c r="MV2507" i="14"/>
  <c r="MX2507" i="14"/>
  <c r="MZ2507" i="14"/>
  <c r="NB2507" i="14"/>
  <c r="ND2507" i="14"/>
  <c r="NF2507" i="14"/>
  <c r="NH2507" i="14"/>
  <c r="NJ2507" i="14"/>
  <c r="NL2507" i="14"/>
  <c r="NN2507" i="14"/>
  <c r="NP2507" i="14"/>
  <c r="NR2507" i="14"/>
  <c r="NT2507" i="14"/>
  <c r="NV2507" i="14"/>
  <c r="NX2507" i="14"/>
  <c r="NZ2507" i="14"/>
  <c r="OB2507" i="14"/>
  <c r="OD2507" i="14"/>
  <c r="OF2507" i="14"/>
  <c r="OH2507" i="14"/>
  <c r="OJ2507" i="14"/>
  <c r="OL2507" i="14"/>
  <c r="ON2507" i="14"/>
  <c r="OP2507" i="14"/>
  <c r="OR2507" i="14"/>
  <c r="OT2507" i="14"/>
  <c r="OV2507" i="14"/>
  <c r="OX2507" i="14"/>
  <c r="OZ2507" i="14"/>
  <c r="PB2507" i="14"/>
  <c r="PD2507" i="14"/>
  <c r="PF2507" i="14"/>
  <c r="PH2507" i="14"/>
  <c r="PJ2507" i="14"/>
  <c r="PL2507" i="14"/>
  <c r="PN2507" i="14"/>
  <c r="PP2507" i="14"/>
  <c r="PR2507" i="14"/>
  <c r="PT2507" i="14"/>
  <c r="PV2507" i="14"/>
  <c r="PX2507" i="14"/>
  <c r="PZ2507" i="14"/>
  <c r="QB2507" i="14"/>
  <c r="QD2507" i="14"/>
  <c r="QF2507" i="14"/>
  <c r="QH2507" i="14"/>
  <c r="QJ2507" i="14"/>
  <c r="QL2507" i="14"/>
  <c r="QN2507" i="14"/>
  <c r="QP2507" i="14"/>
  <c r="QR2507" i="14"/>
  <c r="QT2507" i="14"/>
  <c r="QV2507" i="14"/>
  <c r="QX2507" i="14"/>
  <c r="QZ2507" i="14"/>
  <c r="RB2507" i="14"/>
  <c r="RD2507" i="14"/>
  <c r="RF2507" i="14"/>
  <c r="RH2507" i="14"/>
  <c r="RJ2507" i="14"/>
  <c r="RL2507" i="14"/>
  <c r="RN2507" i="14"/>
  <c r="RP2507" i="14"/>
  <c r="RR2507" i="14"/>
  <c r="RT2507" i="14"/>
  <c r="RV2507" i="14"/>
  <c r="RX2507" i="14"/>
  <c r="RZ2507" i="14"/>
  <c r="SB2507" i="14"/>
  <c r="SD2507" i="14"/>
  <c r="SF2507" i="14"/>
  <c r="SH2507" i="14"/>
  <c r="SJ2507" i="14"/>
  <c r="SL2507" i="14"/>
  <c r="SN2507" i="14"/>
  <c r="SP2507" i="14"/>
  <c r="SR2507" i="14"/>
  <c r="ST2507" i="14"/>
  <c r="P2508" i="14"/>
  <c r="R2508" i="14"/>
  <c r="T2508" i="14"/>
  <c r="V2508" i="14"/>
  <c r="X2508" i="14"/>
  <c r="Z2508" i="14"/>
  <c r="AB2508" i="14"/>
  <c r="AD2508" i="14"/>
  <c r="AF2508" i="14"/>
  <c r="AH2508" i="14"/>
  <c r="AJ2508" i="14"/>
  <c r="AL2508" i="14"/>
  <c r="AN2508" i="14"/>
  <c r="AP2508" i="14"/>
  <c r="AR2508" i="14"/>
  <c r="AT2508" i="14"/>
  <c r="AV2508" i="14"/>
  <c r="AX2508" i="14"/>
  <c r="AZ2508" i="14"/>
  <c r="BB2508" i="14"/>
  <c r="BD2508" i="14"/>
  <c r="BF2508" i="14"/>
  <c r="BH2508" i="14"/>
  <c r="BJ2508" i="14"/>
  <c r="BL2508" i="14"/>
  <c r="BN2508" i="14"/>
  <c r="BP2508" i="14"/>
  <c r="BR2508" i="14"/>
  <c r="BT2508" i="14"/>
  <c r="BV2508" i="14"/>
  <c r="BX2508" i="14"/>
  <c r="BZ2508" i="14"/>
  <c r="CB2508" i="14"/>
  <c r="CD2508" i="14"/>
  <c r="CF2508" i="14"/>
  <c r="CH2508" i="14"/>
  <c r="CJ2508" i="14"/>
  <c r="CL2508" i="14"/>
  <c r="CN2508" i="14"/>
  <c r="CP2508" i="14"/>
  <c r="CR2508" i="14"/>
  <c r="CT2508" i="14"/>
  <c r="CV2508" i="14"/>
  <c r="CX2508" i="14"/>
  <c r="CZ2508" i="14"/>
  <c r="DB2508" i="14"/>
  <c r="DD2508" i="14"/>
  <c r="DF2508" i="14"/>
  <c r="DH2508" i="14"/>
  <c r="DJ2508" i="14"/>
  <c r="DL2508" i="14"/>
  <c r="DN2508" i="14"/>
  <c r="DP2508" i="14"/>
  <c r="DR2508" i="14"/>
  <c r="DT2508" i="14"/>
  <c r="DV2508" i="14"/>
  <c r="DX2508" i="14"/>
  <c r="DZ2508" i="14"/>
  <c r="EB2508" i="14"/>
  <c r="ED2508" i="14"/>
  <c r="EF2508" i="14"/>
  <c r="EH2508" i="14"/>
  <c r="EJ2508" i="14"/>
  <c r="EL2508" i="14"/>
  <c r="EN2508" i="14"/>
  <c r="EP2508" i="14"/>
  <c r="ER2508" i="14"/>
  <c r="ET2508" i="14"/>
  <c r="EV2508" i="14"/>
  <c r="EX2508" i="14"/>
  <c r="EZ2508" i="14"/>
  <c r="FB2508" i="14"/>
  <c r="FD2508" i="14"/>
  <c r="FF2508" i="14"/>
  <c r="FH2508" i="14"/>
  <c r="FJ2508" i="14"/>
  <c r="FL2508" i="14"/>
  <c r="FN2508" i="14"/>
  <c r="FP2508" i="14"/>
  <c r="FR2508" i="14"/>
  <c r="FT2508" i="14"/>
  <c r="FV2508" i="14"/>
  <c r="FX2508" i="14"/>
  <c r="FZ2508" i="14"/>
  <c r="GB2508" i="14"/>
  <c r="GD2508" i="14"/>
  <c r="GF2508" i="14"/>
  <c r="GH2508" i="14"/>
  <c r="GJ2508" i="14"/>
  <c r="GL2508" i="14"/>
  <c r="GN2508" i="14"/>
  <c r="GP2508" i="14"/>
  <c r="GR2508" i="14"/>
  <c r="GT2508" i="14"/>
  <c r="GV2508" i="14"/>
  <c r="GX2508" i="14"/>
  <c r="GZ2508" i="14"/>
  <c r="HB2508" i="14"/>
  <c r="HD2508" i="14"/>
  <c r="HF2508" i="14"/>
  <c r="HH2508" i="14"/>
  <c r="HJ2508" i="14"/>
  <c r="HL2508" i="14"/>
  <c r="HN2508" i="14"/>
  <c r="HP2508" i="14"/>
  <c r="HR2508" i="14"/>
  <c r="HT2508" i="14"/>
  <c r="HV2508" i="14"/>
  <c r="HX2508" i="14"/>
  <c r="HZ2508" i="14"/>
  <c r="IB2508" i="14"/>
  <c r="ID2508" i="14"/>
  <c r="IF2508" i="14"/>
  <c r="IH2508" i="14"/>
  <c r="IJ2508" i="14"/>
  <c r="IL2508" i="14"/>
  <c r="IN2508" i="14"/>
  <c r="IP2508" i="14"/>
  <c r="IR2508" i="14"/>
  <c r="IT2508" i="14"/>
  <c r="IV2508" i="14"/>
  <c r="IX2508" i="14"/>
  <c r="IZ2508" i="14"/>
  <c r="JB2508" i="14"/>
  <c r="JD2508" i="14"/>
  <c r="JF2508" i="14"/>
  <c r="JH2508" i="14"/>
  <c r="JJ2508" i="14"/>
  <c r="JL2508" i="14"/>
  <c r="JN2508" i="14"/>
  <c r="JP2508" i="14"/>
  <c r="JR2508" i="14"/>
  <c r="JT2508" i="14"/>
  <c r="JV2508" i="14"/>
  <c r="JX2508" i="14"/>
  <c r="JZ2508" i="14"/>
  <c r="KB2508" i="14"/>
  <c r="KD2508" i="14"/>
  <c r="KF2508" i="14"/>
  <c r="KH2508" i="14"/>
  <c r="KJ2508" i="14"/>
  <c r="KL2508" i="14"/>
  <c r="KN2508" i="14"/>
  <c r="KP2508" i="14"/>
  <c r="KR2508" i="14"/>
  <c r="KT2508" i="14"/>
  <c r="KV2508" i="14"/>
  <c r="KX2508" i="14"/>
  <c r="KZ2508" i="14"/>
  <c r="LB2508" i="14"/>
  <c r="LD2508" i="14"/>
  <c r="LF2508" i="14"/>
  <c r="LH2508" i="14"/>
  <c r="LJ2508" i="14"/>
  <c r="LL2508" i="14"/>
  <c r="LN2508" i="14"/>
  <c r="LP2508" i="14"/>
  <c r="LR2508" i="14"/>
  <c r="LT2508" i="14"/>
  <c r="LV2508" i="14"/>
  <c r="LX2508" i="14"/>
  <c r="LZ2508" i="14"/>
  <c r="MB2508" i="14"/>
  <c r="MD2508" i="14"/>
  <c r="MF2508" i="14"/>
  <c r="MH2508" i="14"/>
  <c r="MJ2508" i="14"/>
  <c r="ML2508" i="14"/>
  <c r="MN2508" i="14"/>
  <c r="MP2508" i="14"/>
  <c r="MR2508" i="14"/>
  <c r="MT2508" i="14"/>
  <c r="MV2508" i="14"/>
  <c r="MX2508" i="14"/>
  <c r="MZ2508" i="14"/>
  <c r="NB2508" i="14"/>
  <c r="ND2508" i="14"/>
  <c r="NF2508" i="14"/>
  <c r="NH2508" i="14"/>
  <c r="NJ2508" i="14"/>
  <c r="NL2508" i="14"/>
  <c r="NN2508" i="14"/>
  <c r="NP2508" i="14"/>
  <c r="NR2508" i="14"/>
  <c r="NT2508" i="14"/>
  <c r="NV2508" i="14"/>
  <c r="NX2508" i="14"/>
  <c r="NZ2508" i="14"/>
  <c r="OB2508" i="14"/>
  <c r="OD2508" i="14"/>
  <c r="OF2508" i="14"/>
  <c r="OH2508" i="14"/>
  <c r="OJ2508" i="14"/>
  <c r="OL2508" i="14"/>
  <c r="ON2508" i="14"/>
  <c r="OP2508" i="14"/>
  <c r="OR2508" i="14"/>
  <c r="OT2508" i="14"/>
  <c r="OV2508" i="14"/>
  <c r="OX2508" i="14"/>
  <c r="OZ2508" i="14"/>
  <c r="PB2508" i="14"/>
  <c r="PD2508" i="14"/>
  <c r="PF2508" i="14"/>
  <c r="PH2508" i="14"/>
  <c r="PJ2508" i="14"/>
  <c r="PL2508" i="14"/>
  <c r="PN2508" i="14"/>
  <c r="PP2508" i="14"/>
  <c r="PR2508" i="14"/>
  <c r="PT2508" i="14"/>
  <c r="PV2508" i="14"/>
  <c r="PX2508" i="14"/>
  <c r="PZ2508" i="14"/>
  <c r="QB2508" i="14"/>
  <c r="QD2508" i="14"/>
  <c r="QF2508" i="14"/>
  <c r="QH2508" i="14"/>
  <c r="QJ2508" i="14"/>
  <c r="QL2508" i="14"/>
  <c r="QN2508" i="14"/>
  <c r="QP2508" i="14"/>
  <c r="QR2508" i="14"/>
  <c r="QT2508" i="14"/>
  <c r="QV2508" i="14"/>
  <c r="QX2508" i="14"/>
  <c r="QZ2508" i="14"/>
  <c r="RB2508" i="14"/>
  <c r="RD2508" i="14"/>
  <c r="RF2508" i="14"/>
  <c r="RH2508" i="14"/>
  <c r="RJ2508" i="14"/>
  <c r="RL2508" i="14"/>
  <c r="RN2508" i="14"/>
  <c r="RP2508" i="14"/>
  <c r="RR2508" i="14"/>
  <c r="RT2508" i="14"/>
  <c r="RV2508" i="14"/>
  <c r="RX2508" i="14"/>
  <c r="RZ2508" i="14"/>
  <c r="SB2508" i="14"/>
  <c r="SD2508" i="14"/>
  <c r="SF2508" i="14"/>
  <c r="SH2508" i="14"/>
  <c r="SJ2508" i="14"/>
  <c r="SL2508" i="14"/>
  <c r="SN2508" i="14"/>
  <c r="SP2508" i="14"/>
  <c r="SR2508" i="14"/>
  <c r="ST2508" i="14"/>
  <c r="P2509" i="14"/>
  <c r="R2509" i="14"/>
  <c r="T2509" i="14"/>
  <c r="V2509" i="14"/>
  <c r="X2509" i="14"/>
  <c r="Z2509" i="14"/>
  <c r="AB2509" i="14"/>
  <c r="AD2509" i="14"/>
  <c r="AF2509" i="14"/>
  <c r="AH2509" i="14"/>
  <c r="AJ2509" i="14"/>
  <c r="AL2509" i="14"/>
  <c r="AN2509" i="14"/>
  <c r="AP2509" i="14"/>
  <c r="AR2509" i="14"/>
  <c r="AT2509" i="14"/>
  <c r="AV2509" i="14"/>
  <c r="AX2509" i="14"/>
  <c r="AZ2509" i="14"/>
  <c r="BB2509" i="14"/>
  <c r="BD2509" i="14"/>
  <c r="BF2509" i="14"/>
  <c r="BH2509" i="14"/>
  <c r="BJ2509" i="14"/>
  <c r="BL2509" i="14"/>
  <c r="BN2509" i="14"/>
  <c r="BP2509" i="14"/>
  <c r="BR2509" i="14"/>
  <c r="BT2509" i="14"/>
  <c r="BV2509" i="14"/>
  <c r="BX2509" i="14"/>
  <c r="BZ2509" i="14"/>
  <c r="CB2509" i="14"/>
  <c r="CD2509" i="14"/>
  <c r="CF2509" i="14"/>
  <c r="CH2509" i="14"/>
  <c r="CJ2509" i="14"/>
  <c r="CL2509" i="14"/>
  <c r="CN2509" i="14"/>
  <c r="CP2509" i="14"/>
  <c r="CR2509" i="14"/>
  <c r="CT2509" i="14"/>
  <c r="CV2509" i="14"/>
  <c r="CX2509" i="14"/>
  <c r="CZ2509" i="14"/>
  <c r="DB2509" i="14"/>
  <c r="DD2509" i="14"/>
  <c r="DF2509" i="14"/>
  <c r="DH2509" i="14"/>
  <c r="DJ2509" i="14"/>
  <c r="DL2509" i="14"/>
  <c r="DN2509" i="14"/>
  <c r="DP2509" i="14"/>
  <c r="DR2509" i="14"/>
  <c r="DT2509" i="14"/>
  <c r="DV2509" i="14"/>
  <c r="DX2509" i="14"/>
  <c r="DZ2509" i="14"/>
  <c r="EB2509" i="14"/>
  <c r="ED2509" i="14"/>
  <c r="EF2509" i="14"/>
  <c r="EH2509" i="14"/>
  <c r="EJ2509" i="14"/>
  <c r="EL2509" i="14"/>
  <c r="EN2509" i="14"/>
  <c r="EP2509" i="14"/>
  <c r="ER2509" i="14"/>
  <c r="ET2509" i="14"/>
  <c r="EV2509" i="14"/>
  <c r="EX2509" i="14"/>
  <c r="EZ2509" i="14"/>
  <c r="FB2509" i="14"/>
  <c r="FD2509" i="14"/>
  <c r="FF2509" i="14"/>
  <c r="FH2509" i="14"/>
  <c r="FJ2509" i="14"/>
  <c r="FL2509" i="14"/>
  <c r="FN2509" i="14"/>
  <c r="FP2509" i="14"/>
  <c r="FR2509" i="14"/>
  <c r="FT2509" i="14"/>
  <c r="FV2509" i="14"/>
  <c r="FX2509" i="14"/>
  <c r="FZ2509" i="14"/>
  <c r="GB2509" i="14"/>
  <c r="GD2509" i="14"/>
  <c r="GF2509" i="14"/>
  <c r="GH2509" i="14"/>
  <c r="GJ2509" i="14"/>
  <c r="GL2509" i="14"/>
  <c r="GN2509" i="14"/>
  <c r="GP2509" i="14"/>
  <c r="GR2509" i="14"/>
  <c r="GT2509" i="14"/>
  <c r="GV2509" i="14"/>
  <c r="GX2509" i="14"/>
  <c r="GZ2509" i="14"/>
  <c r="HB2509" i="14"/>
  <c r="HD2509" i="14"/>
  <c r="HF2509" i="14"/>
  <c r="HH2509" i="14"/>
  <c r="HJ2509" i="14"/>
  <c r="HL2509" i="14"/>
  <c r="HN2509" i="14"/>
  <c r="HP2509" i="14"/>
  <c r="HR2509" i="14"/>
  <c r="HT2509" i="14"/>
  <c r="HV2509" i="14"/>
  <c r="HX2509" i="14"/>
  <c r="HZ2509" i="14"/>
  <c r="IB2509" i="14"/>
  <c r="ID2509" i="14"/>
  <c r="IF2509" i="14"/>
  <c r="IH2509" i="14"/>
  <c r="IJ2509" i="14"/>
  <c r="IL2509" i="14"/>
  <c r="IN2509" i="14"/>
  <c r="IP2509" i="14"/>
  <c r="IR2509" i="14"/>
  <c r="IT2509" i="14"/>
  <c r="IV2509" i="14"/>
  <c r="IX2509" i="14"/>
  <c r="IZ2509" i="14"/>
  <c r="JB2509" i="14"/>
  <c r="JD2509" i="14"/>
  <c r="JF2509" i="14"/>
  <c r="JH2509" i="14"/>
  <c r="JJ2509" i="14"/>
  <c r="JL2509" i="14"/>
  <c r="JN2509" i="14"/>
  <c r="JP2509" i="14"/>
  <c r="JR2509" i="14"/>
  <c r="JT2509" i="14"/>
  <c r="JV2509" i="14"/>
  <c r="JX2509" i="14"/>
  <c r="JZ2509" i="14"/>
  <c r="KB2509" i="14"/>
  <c r="KD2509" i="14"/>
  <c r="KF2509" i="14"/>
  <c r="KH2509" i="14"/>
  <c r="KJ2509" i="14"/>
  <c r="KL2509" i="14"/>
  <c r="KN2509" i="14"/>
  <c r="KP2509" i="14"/>
  <c r="KR2509" i="14"/>
  <c r="KT2509" i="14"/>
  <c r="KV2509" i="14"/>
  <c r="KX2509" i="14"/>
  <c r="KZ2509" i="14"/>
  <c r="LB2509" i="14"/>
  <c r="LD2509" i="14"/>
  <c r="LF2509" i="14"/>
  <c r="LH2509" i="14"/>
  <c r="LJ2509" i="14"/>
  <c r="LL2509" i="14"/>
  <c r="LN2509" i="14"/>
  <c r="LP2509" i="14"/>
  <c r="LR2509" i="14"/>
  <c r="LT2509" i="14"/>
  <c r="LV2509" i="14"/>
  <c r="LX2509" i="14"/>
  <c r="LZ2509" i="14"/>
  <c r="MB2509" i="14"/>
  <c r="MD2509" i="14"/>
  <c r="MF2509" i="14"/>
  <c r="MH2509" i="14"/>
  <c r="MJ2509" i="14"/>
  <c r="ML2509" i="14"/>
  <c r="MN2509" i="14"/>
  <c r="MP2509" i="14"/>
  <c r="MR2509" i="14"/>
  <c r="MT2509" i="14"/>
  <c r="MV2509" i="14"/>
  <c r="MX2509" i="14"/>
  <c r="MZ2509" i="14"/>
  <c r="NB2509" i="14"/>
  <c r="ND2509" i="14"/>
  <c r="NF2509" i="14"/>
  <c r="NH2509" i="14"/>
  <c r="NJ2509" i="14"/>
  <c r="NL2509" i="14"/>
  <c r="NN2509" i="14"/>
  <c r="NP2509" i="14"/>
  <c r="NR2509" i="14"/>
  <c r="NT2509" i="14"/>
  <c r="NV2509" i="14"/>
  <c r="NX2509" i="14"/>
  <c r="NZ2509" i="14"/>
  <c r="OB2509" i="14"/>
  <c r="OD2509" i="14"/>
  <c r="OF2509" i="14"/>
  <c r="OH2509" i="14"/>
  <c r="OJ2509" i="14"/>
  <c r="OL2509" i="14"/>
  <c r="ON2509" i="14"/>
  <c r="OP2509" i="14"/>
  <c r="OR2509" i="14"/>
  <c r="OT2509" i="14"/>
  <c r="OV2509" i="14"/>
  <c r="OX2509" i="14"/>
  <c r="OZ2509" i="14"/>
  <c r="PB2509" i="14"/>
  <c r="PD2509" i="14"/>
  <c r="PF2509" i="14"/>
  <c r="PH2509" i="14"/>
  <c r="PJ2509" i="14"/>
  <c r="PL2509" i="14"/>
  <c r="PN2509" i="14"/>
  <c r="PP2509" i="14"/>
  <c r="PR2509" i="14"/>
  <c r="PT2509" i="14"/>
  <c r="PV2509" i="14"/>
  <c r="PX2509" i="14"/>
  <c r="PZ2509" i="14"/>
  <c r="QB2509" i="14"/>
  <c r="QD2509" i="14"/>
  <c r="QF2509" i="14"/>
  <c r="QH2509" i="14"/>
  <c r="QJ2509" i="14"/>
  <c r="QL2509" i="14"/>
  <c r="QN2509" i="14"/>
  <c r="QP2509" i="14"/>
  <c r="QR2509" i="14"/>
  <c r="QT2509" i="14"/>
  <c r="QV2509" i="14"/>
  <c r="QX2509" i="14"/>
  <c r="QZ2509" i="14"/>
  <c r="RB2509" i="14"/>
  <c r="RD2509" i="14"/>
  <c r="RF2509" i="14"/>
  <c r="RH2509" i="14"/>
  <c r="RJ2509" i="14"/>
  <c r="RL2509" i="14"/>
  <c r="RN2509" i="14"/>
  <c r="RP2509" i="14"/>
  <c r="RR2509" i="14"/>
  <c r="RT2509" i="14"/>
  <c r="RV2509" i="14"/>
  <c r="RX2509" i="14"/>
  <c r="RZ2509" i="14"/>
  <c r="SB2509" i="14"/>
  <c r="SD2509" i="14"/>
  <c r="SF2509" i="14"/>
  <c r="SH2509" i="14"/>
  <c r="SJ2509" i="14"/>
  <c r="SL2509" i="14"/>
  <c r="SN2509" i="14"/>
  <c r="SP2509" i="14"/>
  <c r="SR2509" i="14"/>
  <c r="ST2509" i="14"/>
  <c r="P2510" i="14"/>
  <c r="R2510" i="14"/>
  <c r="T2510" i="14"/>
  <c r="V2510" i="14"/>
  <c r="X2510" i="14"/>
  <c r="Z2510" i="14"/>
  <c r="AB2510" i="14"/>
  <c r="AD2510" i="14"/>
  <c r="AF2510" i="14"/>
  <c r="AH2510" i="14"/>
  <c r="AJ2510" i="14"/>
  <c r="AL2510" i="14"/>
  <c r="AN2510" i="14"/>
  <c r="AP2510" i="14"/>
  <c r="AR2510" i="14"/>
  <c r="AT2510" i="14"/>
  <c r="AV2510" i="14"/>
  <c r="AX2510" i="14"/>
  <c r="AZ2510" i="14"/>
  <c r="BB2510" i="14"/>
  <c r="BD2510" i="14"/>
  <c r="BF2510" i="14"/>
  <c r="BH2510" i="14"/>
  <c r="BJ2510" i="14"/>
  <c r="BL2510" i="14"/>
  <c r="BN2510" i="14"/>
  <c r="BP2510" i="14"/>
  <c r="BR2510" i="14"/>
  <c r="BT2510" i="14"/>
  <c r="BV2510" i="14"/>
  <c r="BX2510" i="14"/>
  <c r="BZ2510" i="14"/>
  <c r="CB2510" i="14"/>
  <c r="CD2510" i="14"/>
  <c r="CF2510" i="14"/>
  <c r="CH2510" i="14"/>
  <c r="CJ2510" i="14"/>
  <c r="CL2510" i="14"/>
  <c r="CN2510" i="14"/>
  <c r="CP2510" i="14"/>
  <c r="CR2510" i="14"/>
  <c r="CT2510" i="14"/>
  <c r="CV2510" i="14"/>
  <c r="CX2510" i="14"/>
  <c r="CZ2510" i="14"/>
  <c r="DB2510" i="14"/>
  <c r="DD2510" i="14"/>
  <c r="DF2510" i="14"/>
  <c r="DH2510" i="14"/>
  <c r="DJ2510" i="14"/>
  <c r="DL2510" i="14"/>
  <c r="DN2510" i="14"/>
  <c r="DP2510" i="14"/>
  <c r="DR2510" i="14"/>
  <c r="DT2510" i="14"/>
  <c r="DV2510" i="14"/>
  <c r="DX2510" i="14"/>
  <c r="DZ2510" i="14"/>
  <c r="EB2510" i="14"/>
  <c r="ED2510" i="14"/>
  <c r="EF2510" i="14"/>
  <c r="EH2510" i="14"/>
  <c r="EJ2510" i="14"/>
  <c r="EL2510" i="14"/>
  <c r="EN2510" i="14"/>
  <c r="EP2510" i="14"/>
  <c r="ER2510" i="14"/>
  <c r="ET2510" i="14"/>
  <c r="EV2510" i="14"/>
  <c r="EX2510" i="14"/>
  <c r="EZ2510" i="14"/>
  <c r="FB2510" i="14"/>
  <c r="FD2510" i="14"/>
  <c r="FF2510" i="14"/>
  <c r="FH2510" i="14"/>
  <c r="FJ2510" i="14"/>
  <c r="FL2510" i="14"/>
  <c r="FN2510" i="14"/>
  <c r="FP2510" i="14"/>
  <c r="FR2510" i="14"/>
  <c r="FT2510" i="14"/>
  <c r="FV2510" i="14"/>
  <c r="FX2510" i="14"/>
  <c r="FZ2510" i="14"/>
  <c r="GB2510" i="14"/>
  <c r="GD2510" i="14"/>
  <c r="GF2510" i="14"/>
  <c r="GH2510" i="14"/>
  <c r="GJ2510" i="14"/>
  <c r="GL2510" i="14"/>
  <c r="GN2510" i="14"/>
  <c r="GP2510" i="14"/>
  <c r="GR2510" i="14"/>
  <c r="GT2510" i="14"/>
  <c r="GV2510" i="14"/>
  <c r="GX2510" i="14"/>
  <c r="GZ2510" i="14"/>
  <c r="HB2510" i="14"/>
  <c r="HD2510" i="14"/>
  <c r="HF2510" i="14"/>
  <c r="HH2510" i="14"/>
  <c r="HJ2510" i="14"/>
  <c r="HL2510" i="14"/>
  <c r="HN2510" i="14"/>
  <c r="HP2510" i="14"/>
  <c r="HR2510" i="14"/>
  <c r="HT2510" i="14"/>
  <c r="HV2510" i="14"/>
  <c r="HX2510" i="14"/>
  <c r="HZ2510" i="14"/>
  <c r="IB2510" i="14"/>
  <c r="ID2510" i="14"/>
  <c r="IF2510" i="14"/>
  <c r="IH2510" i="14"/>
  <c r="IJ2510" i="14"/>
  <c r="IL2510" i="14"/>
  <c r="IN2510" i="14"/>
  <c r="IP2510" i="14"/>
  <c r="IR2510" i="14"/>
  <c r="IT2510" i="14"/>
  <c r="IV2510" i="14"/>
  <c r="IX2510" i="14"/>
  <c r="IZ2510" i="14"/>
  <c r="JB2510" i="14"/>
  <c r="JD2510" i="14"/>
  <c r="JF2510" i="14"/>
  <c r="JH2510" i="14"/>
  <c r="JJ2510" i="14"/>
  <c r="JL2510" i="14"/>
  <c r="JN2510" i="14"/>
  <c r="JP2510" i="14"/>
  <c r="JR2510" i="14"/>
  <c r="JT2510" i="14"/>
  <c r="JV2510" i="14"/>
  <c r="JX2510" i="14"/>
  <c r="JZ2510" i="14"/>
  <c r="KB2510" i="14"/>
  <c r="KD2510" i="14"/>
  <c r="KF2510" i="14"/>
  <c r="KH2510" i="14"/>
  <c r="KJ2510" i="14"/>
  <c r="KL2510" i="14"/>
  <c r="KN2510" i="14"/>
  <c r="KP2510" i="14"/>
  <c r="KR2510" i="14"/>
  <c r="KT2510" i="14"/>
  <c r="KV2510" i="14"/>
  <c r="KX2510" i="14"/>
  <c r="KZ2510" i="14"/>
  <c r="LB2510" i="14"/>
  <c r="LD2510" i="14"/>
  <c r="LF2510" i="14"/>
  <c r="LH2510" i="14"/>
  <c r="LJ2510" i="14"/>
  <c r="LL2510" i="14"/>
  <c r="LN2510" i="14"/>
  <c r="LP2510" i="14"/>
  <c r="LR2510" i="14"/>
  <c r="LT2510" i="14"/>
  <c r="LV2510" i="14"/>
  <c r="LX2510" i="14"/>
  <c r="LZ2510" i="14"/>
  <c r="MB2510" i="14"/>
  <c r="MD2510" i="14"/>
  <c r="MF2510" i="14"/>
  <c r="MH2510" i="14"/>
  <c r="MJ2510" i="14"/>
  <c r="ML2510" i="14"/>
  <c r="MN2510" i="14"/>
  <c r="MP2510" i="14"/>
  <c r="MR2510" i="14"/>
  <c r="MT2510" i="14"/>
  <c r="MV2510" i="14"/>
  <c r="MX2510" i="14"/>
  <c r="MZ2510" i="14"/>
  <c r="NB2510" i="14"/>
  <c r="ND2510" i="14"/>
  <c r="NF2510" i="14"/>
  <c r="NH2510" i="14"/>
  <c r="NJ2510" i="14"/>
  <c r="NL2510" i="14"/>
  <c r="NN2510" i="14"/>
  <c r="NP2510" i="14"/>
  <c r="NR2510" i="14"/>
  <c r="NT2510" i="14"/>
  <c r="NV2510" i="14"/>
  <c r="NX2510" i="14"/>
  <c r="NZ2510" i="14"/>
  <c r="OB2510" i="14"/>
  <c r="OD2510" i="14"/>
  <c r="OF2510" i="14"/>
  <c r="OH2510" i="14"/>
  <c r="OJ2510" i="14"/>
  <c r="OL2510" i="14"/>
  <c r="ON2510" i="14"/>
  <c r="OP2510" i="14"/>
  <c r="OR2510" i="14"/>
  <c r="OT2510" i="14"/>
  <c r="OV2510" i="14"/>
  <c r="OX2510" i="14"/>
  <c r="OZ2510" i="14"/>
  <c r="PB2510" i="14"/>
  <c r="PD2510" i="14"/>
  <c r="PF2510" i="14"/>
  <c r="PH2510" i="14"/>
  <c r="PJ2510" i="14"/>
  <c r="PL2510" i="14"/>
  <c r="PN2510" i="14"/>
  <c r="PP2510" i="14"/>
  <c r="PR2510" i="14"/>
  <c r="PT2510" i="14"/>
  <c r="PV2510" i="14"/>
  <c r="PX2510" i="14"/>
  <c r="PZ2510" i="14"/>
  <c r="QB2510" i="14"/>
  <c r="QD2510" i="14"/>
  <c r="QF2510" i="14"/>
  <c r="QH2510" i="14"/>
  <c r="QJ2510" i="14"/>
  <c r="QL2510" i="14"/>
  <c r="QN2510" i="14"/>
  <c r="QP2510" i="14"/>
  <c r="QR2510" i="14"/>
  <c r="QT2510" i="14"/>
  <c r="QV2510" i="14"/>
  <c r="QX2510" i="14"/>
  <c r="QZ2510" i="14"/>
  <c r="RB2510" i="14"/>
  <c r="RD2510" i="14"/>
  <c r="RF2510" i="14"/>
  <c r="RH2510" i="14"/>
  <c r="RJ2510" i="14"/>
  <c r="RL2510" i="14"/>
  <c r="RN2510" i="14"/>
  <c r="RP2510" i="14"/>
  <c r="RR2510" i="14"/>
  <c r="RT2510" i="14"/>
  <c r="RV2510" i="14"/>
  <c r="RX2510" i="14"/>
  <c r="RZ2510" i="14"/>
  <c r="SB2510" i="14"/>
  <c r="SD2510" i="14"/>
  <c r="SF2510" i="14"/>
  <c r="SH2510" i="14"/>
  <c r="SJ2510" i="14"/>
  <c r="SL2510" i="14"/>
  <c r="SN2510" i="14"/>
  <c r="SP2510" i="14"/>
  <c r="SR2510" i="14"/>
  <c r="ST2510" i="14"/>
  <c r="P2511" i="14"/>
  <c r="R2511" i="14"/>
  <c r="T2511" i="14"/>
  <c r="V2511" i="14"/>
  <c r="X2511" i="14"/>
  <c r="Z2511" i="14"/>
  <c r="AB2511" i="14"/>
  <c r="AD2511" i="14"/>
  <c r="AF2511" i="14"/>
  <c r="AH2511" i="14"/>
  <c r="AJ2511" i="14"/>
  <c r="AL2511" i="14"/>
  <c r="AN2511" i="14"/>
  <c r="AP2511" i="14"/>
  <c r="AR2511" i="14"/>
  <c r="AT2511" i="14"/>
  <c r="AV2511" i="14"/>
  <c r="AX2511" i="14"/>
  <c r="AZ2511" i="14"/>
  <c r="BB2511" i="14"/>
  <c r="BD2511" i="14"/>
  <c r="BF2511" i="14"/>
  <c r="BH2511" i="14"/>
  <c r="BJ2511" i="14"/>
  <c r="BL2511" i="14"/>
  <c r="BN2511" i="14"/>
  <c r="BP2511" i="14"/>
  <c r="BR2511" i="14"/>
  <c r="BT2511" i="14"/>
  <c r="BV2511" i="14"/>
  <c r="BX2511" i="14"/>
  <c r="BZ2511" i="14"/>
  <c r="CB2511" i="14"/>
  <c r="CD2511" i="14"/>
  <c r="CF2511" i="14"/>
  <c r="CH2511" i="14"/>
  <c r="CJ2511" i="14"/>
  <c r="CL2511" i="14"/>
  <c r="CN2511" i="14"/>
  <c r="CP2511" i="14"/>
  <c r="CR2511" i="14"/>
  <c r="CT2511" i="14"/>
  <c r="CV2511" i="14"/>
  <c r="CX2511" i="14"/>
  <c r="CZ2511" i="14"/>
  <c r="DB2511" i="14"/>
  <c r="DD2511" i="14"/>
  <c r="DF2511" i="14"/>
  <c r="DH2511" i="14"/>
  <c r="DJ2511" i="14"/>
  <c r="DL2511" i="14"/>
  <c r="DN2511" i="14"/>
  <c r="DP2511" i="14"/>
  <c r="DR2511" i="14"/>
  <c r="DT2511" i="14"/>
  <c r="DV2511" i="14"/>
  <c r="DX2511" i="14"/>
  <c r="DZ2511" i="14"/>
  <c r="EB2511" i="14"/>
  <c r="ED2511" i="14"/>
  <c r="EF2511" i="14"/>
  <c r="EH2511" i="14"/>
  <c r="EJ2511" i="14"/>
  <c r="EL2511" i="14"/>
  <c r="EN2511" i="14"/>
  <c r="EP2511" i="14"/>
  <c r="ER2511" i="14"/>
  <c r="ET2511" i="14"/>
  <c r="EV2511" i="14"/>
  <c r="EX2511" i="14"/>
  <c r="EZ2511" i="14"/>
  <c r="FB2511" i="14"/>
  <c r="FD2511" i="14"/>
  <c r="FF2511" i="14"/>
  <c r="FH2511" i="14"/>
  <c r="FJ2511" i="14"/>
  <c r="FL2511" i="14"/>
  <c r="FN2511" i="14"/>
  <c r="FP2511" i="14"/>
  <c r="FR2511" i="14"/>
  <c r="FT2511" i="14"/>
  <c r="FV2511" i="14"/>
  <c r="FX2511" i="14"/>
  <c r="FZ2511" i="14"/>
  <c r="GB2511" i="14"/>
  <c r="GD2511" i="14"/>
  <c r="GF2511" i="14"/>
  <c r="GH2511" i="14"/>
  <c r="GJ2511" i="14"/>
  <c r="GL2511" i="14"/>
  <c r="GN2511" i="14"/>
  <c r="GP2511" i="14"/>
  <c r="GR2511" i="14"/>
  <c r="GT2511" i="14"/>
  <c r="GV2511" i="14"/>
  <c r="GX2511" i="14"/>
  <c r="GZ2511" i="14"/>
  <c r="HB2511" i="14"/>
  <c r="HD2511" i="14"/>
  <c r="HF2511" i="14"/>
  <c r="HH2511" i="14"/>
  <c r="HJ2511" i="14"/>
  <c r="HL2511" i="14"/>
  <c r="HN2511" i="14"/>
  <c r="HP2511" i="14"/>
  <c r="HR2511" i="14"/>
  <c r="HT2511" i="14"/>
  <c r="HV2511" i="14"/>
  <c r="HX2511" i="14"/>
  <c r="HZ2511" i="14"/>
  <c r="IB2511" i="14"/>
  <c r="ID2511" i="14"/>
  <c r="IF2511" i="14"/>
  <c r="IH2511" i="14"/>
  <c r="IJ2511" i="14"/>
  <c r="IL2511" i="14"/>
  <c r="IN2511" i="14"/>
  <c r="IP2511" i="14"/>
  <c r="IR2511" i="14"/>
  <c r="IT2511" i="14"/>
  <c r="IV2511" i="14"/>
  <c r="IX2511" i="14"/>
  <c r="IZ2511" i="14"/>
  <c r="JB2511" i="14"/>
  <c r="JD2511" i="14"/>
  <c r="JF2511" i="14"/>
  <c r="JH2511" i="14"/>
  <c r="JJ2511" i="14"/>
  <c r="JL2511" i="14"/>
  <c r="JN2511" i="14"/>
  <c r="JP2511" i="14"/>
  <c r="JR2511" i="14"/>
  <c r="JT2511" i="14"/>
  <c r="JV2511" i="14"/>
  <c r="JX2511" i="14"/>
  <c r="JZ2511" i="14"/>
  <c r="KB2511" i="14"/>
  <c r="KD2511" i="14"/>
  <c r="KF2511" i="14"/>
  <c r="KH2511" i="14"/>
  <c r="KJ2511" i="14"/>
  <c r="KL2511" i="14"/>
  <c r="KN2511" i="14"/>
  <c r="KP2511" i="14"/>
  <c r="KR2511" i="14"/>
  <c r="KT2511" i="14"/>
  <c r="KV2511" i="14"/>
  <c r="KX2511" i="14"/>
  <c r="KZ2511" i="14"/>
  <c r="LB2511" i="14"/>
  <c r="LD2511" i="14"/>
  <c r="LF2511" i="14"/>
  <c r="LH2511" i="14"/>
  <c r="LJ2511" i="14"/>
  <c r="LL2511" i="14"/>
  <c r="LN2511" i="14"/>
  <c r="LP2511" i="14"/>
  <c r="LR2511" i="14"/>
  <c r="LT2511" i="14"/>
  <c r="LV2511" i="14"/>
  <c r="LX2511" i="14"/>
  <c r="LZ2511" i="14"/>
  <c r="MB2511" i="14"/>
  <c r="MD2511" i="14"/>
  <c r="MF2511" i="14"/>
  <c r="MH2511" i="14"/>
  <c r="MJ2511" i="14"/>
  <c r="ML2511" i="14"/>
  <c r="MN2511" i="14"/>
  <c r="MP2511" i="14"/>
  <c r="MR2511" i="14"/>
  <c r="MT2511" i="14"/>
  <c r="MV2511" i="14"/>
  <c r="MX2511" i="14"/>
  <c r="MZ2511" i="14"/>
  <c r="NB2511" i="14"/>
  <c r="ND2511" i="14"/>
  <c r="NF2511" i="14"/>
  <c r="NH2511" i="14"/>
  <c r="NJ2511" i="14"/>
  <c r="NL2511" i="14"/>
  <c r="NN2511" i="14"/>
  <c r="NP2511" i="14"/>
  <c r="NR2511" i="14"/>
  <c r="NT2511" i="14"/>
  <c r="NV2511" i="14"/>
  <c r="NX2511" i="14"/>
  <c r="NZ2511" i="14"/>
  <c r="OB2511" i="14"/>
  <c r="OD2511" i="14"/>
  <c r="OF2511" i="14"/>
  <c r="OH2511" i="14"/>
  <c r="OJ2511" i="14"/>
  <c r="OL2511" i="14"/>
  <c r="ON2511" i="14"/>
  <c r="OP2511" i="14"/>
  <c r="OR2511" i="14"/>
  <c r="OT2511" i="14"/>
  <c r="OV2511" i="14"/>
  <c r="OX2511" i="14"/>
  <c r="OZ2511" i="14"/>
  <c r="PB2511" i="14"/>
  <c r="PD2511" i="14"/>
  <c r="PF2511" i="14"/>
  <c r="PH2511" i="14"/>
  <c r="PJ2511" i="14"/>
  <c r="PL2511" i="14"/>
  <c r="PN2511" i="14"/>
  <c r="PP2511" i="14"/>
  <c r="PR2511" i="14"/>
  <c r="PT2511" i="14"/>
  <c r="PV2511" i="14"/>
  <c r="PX2511" i="14"/>
  <c r="PZ2511" i="14"/>
  <c r="QB2511" i="14"/>
  <c r="QD2511" i="14"/>
  <c r="QF2511" i="14"/>
  <c r="QH2511" i="14"/>
  <c r="QJ2511" i="14"/>
  <c r="QL2511" i="14"/>
  <c r="QN2511" i="14"/>
  <c r="QP2511" i="14"/>
  <c r="QR2511" i="14"/>
  <c r="QT2511" i="14"/>
  <c r="QV2511" i="14"/>
  <c r="QX2511" i="14"/>
  <c r="QZ2511" i="14"/>
  <c r="RB2511" i="14"/>
  <c r="RD2511" i="14"/>
  <c r="RF2511" i="14"/>
  <c r="RH2511" i="14"/>
  <c r="RJ2511" i="14"/>
  <c r="RL2511" i="14"/>
  <c r="RN2511" i="14"/>
  <c r="RP2511" i="14"/>
  <c r="RR2511" i="14"/>
  <c r="RT2511" i="14"/>
  <c r="RV2511" i="14"/>
  <c r="RX2511" i="14"/>
  <c r="RZ2511" i="14"/>
  <c r="SB2511" i="14"/>
  <c r="SD2511" i="14"/>
  <c r="SF2511" i="14"/>
  <c r="SH2511" i="14"/>
  <c r="SJ2511" i="14"/>
  <c r="SL2511" i="14"/>
  <c r="SN2511" i="14"/>
  <c r="SP2511" i="14"/>
  <c r="SR2511" i="14"/>
  <c r="ST2511" i="14"/>
  <c r="P2512" i="14"/>
  <c r="R2512" i="14"/>
  <c r="T2512" i="14"/>
  <c r="V2512" i="14"/>
  <c r="X2512" i="14"/>
  <c r="Z2512" i="14"/>
  <c r="AB2512" i="14"/>
  <c r="AD2512" i="14"/>
  <c r="AF2512" i="14"/>
  <c r="AH2512" i="14"/>
  <c r="AJ2512" i="14"/>
  <c r="AL2512" i="14"/>
  <c r="AN2512" i="14"/>
  <c r="AP2512" i="14"/>
  <c r="AR2512" i="14"/>
  <c r="AT2512" i="14"/>
  <c r="AV2512" i="14"/>
  <c r="AX2512" i="14"/>
  <c r="AZ2512" i="14"/>
  <c r="BB2512" i="14"/>
  <c r="BD2512" i="14"/>
  <c r="BF2512" i="14"/>
  <c r="BH2512" i="14"/>
  <c r="BJ2512" i="14"/>
  <c r="BL2512" i="14"/>
  <c r="BN2512" i="14"/>
  <c r="BP2512" i="14"/>
  <c r="BR2512" i="14"/>
  <c r="BT2512" i="14"/>
  <c r="BV2512" i="14"/>
  <c r="BX2512" i="14"/>
  <c r="BZ2512" i="14"/>
  <c r="CB2512" i="14"/>
  <c r="CD2512" i="14"/>
  <c r="CF2512" i="14"/>
  <c r="CH2512" i="14"/>
  <c r="CJ2512" i="14"/>
  <c r="CL2512" i="14"/>
  <c r="CN2512" i="14"/>
  <c r="CP2512" i="14"/>
  <c r="CR2512" i="14"/>
  <c r="CT2512" i="14"/>
  <c r="CV2512" i="14"/>
  <c r="CX2512" i="14"/>
  <c r="CZ2512" i="14"/>
  <c r="DB2512" i="14"/>
  <c r="DD2512" i="14"/>
  <c r="DF2512" i="14"/>
  <c r="DH2512" i="14"/>
  <c r="DJ2512" i="14"/>
  <c r="DL2512" i="14"/>
  <c r="DN2512" i="14"/>
  <c r="DP2512" i="14"/>
  <c r="DR2512" i="14"/>
  <c r="DT2512" i="14"/>
  <c r="DV2512" i="14"/>
  <c r="DX2512" i="14"/>
  <c r="DZ2512" i="14"/>
  <c r="EB2512" i="14"/>
  <c r="ED2512" i="14"/>
  <c r="EF2512" i="14"/>
  <c r="EH2512" i="14"/>
  <c r="EJ2512" i="14"/>
  <c r="EL2512" i="14"/>
  <c r="EN2512" i="14"/>
  <c r="EP2512" i="14"/>
  <c r="ER2512" i="14"/>
  <c r="ET2512" i="14"/>
  <c r="EV2512" i="14"/>
  <c r="EX2512" i="14"/>
  <c r="EZ2512" i="14"/>
  <c r="FB2512" i="14"/>
  <c r="FD2512" i="14"/>
  <c r="FF2512" i="14"/>
  <c r="FH2512" i="14"/>
  <c r="FJ2512" i="14"/>
  <c r="FL2512" i="14"/>
  <c r="FN2512" i="14"/>
  <c r="FP2512" i="14"/>
  <c r="FR2512" i="14"/>
  <c r="FT2512" i="14"/>
  <c r="FV2512" i="14"/>
  <c r="FX2512" i="14"/>
  <c r="FZ2512" i="14"/>
  <c r="GB2512" i="14"/>
  <c r="GD2512" i="14"/>
  <c r="GF2512" i="14"/>
  <c r="GH2512" i="14"/>
  <c r="GJ2512" i="14"/>
  <c r="GL2512" i="14"/>
  <c r="GN2512" i="14"/>
  <c r="GP2512" i="14"/>
  <c r="GR2512" i="14"/>
  <c r="GT2512" i="14"/>
  <c r="GV2512" i="14"/>
  <c r="GX2512" i="14"/>
  <c r="GZ2512" i="14"/>
  <c r="HB2512" i="14"/>
  <c r="HD2512" i="14"/>
  <c r="HF2512" i="14"/>
  <c r="HH2512" i="14"/>
  <c r="HJ2512" i="14"/>
  <c r="HL2512" i="14"/>
  <c r="HN2512" i="14"/>
  <c r="HP2512" i="14"/>
  <c r="HR2512" i="14"/>
  <c r="HT2512" i="14"/>
  <c r="HV2512" i="14"/>
  <c r="HX2512" i="14"/>
  <c r="HZ2512" i="14"/>
  <c r="IB2512" i="14"/>
  <c r="ID2512" i="14"/>
  <c r="IF2512" i="14"/>
  <c r="IH2512" i="14"/>
  <c r="IJ2512" i="14"/>
  <c r="IL2512" i="14"/>
  <c r="IN2512" i="14"/>
  <c r="IP2512" i="14"/>
  <c r="IR2512" i="14"/>
  <c r="IT2512" i="14"/>
  <c r="IV2512" i="14"/>
  <c r="IX2512" i="14"/>
  <c r="IZ2512" i="14"/>
  <c r="JB2512" i="14"/>
  <c r="JD2512" i="14"/>
  <c r="JF2512" i="14"/>
  <c r="JH2512" i="14"/>
  <c r="JJ2512" i="14"/>
  <c r="JL2512" i="14"/>
  <c r="JN2512" i="14"/>
  <c r="JP2512" i="14"/>
  <c r="JR2512" i="14"/>
  <c r="JT2512" i="14"/>
  <c r="JV2512" i="14"/>
  <c r="JX2512" i="14"/>
  <c r="JZ2512" i="14"/>
  <c r="KB2512" i="14"/>
  <c r="KD2512" i="14"/>
  <c r="KF2512" i="14"/>
  <c r="KH2512" i="14"/>
  <c r="KJ2512" i="14"/>
  <c r="KL2512" i="14"/>
  <c r="KN2512" i="14"/>
  <c r="KP2512" i="14"/>
  <c r="KR2512" i="14"/>
  <c r="KT2512" i="14"/>
  <c r="KV2512" i="14"/>
  <c r="KX2512" i="14"/>
  <c r="KZ2512" i="14"/>
  <c r="LB2512" i="14"/>
  <c r="LD2512" i="14"/>
  <c r="LF2512" i="14"/>
  <c r="LH2512" i="14"/>
  <c r="LJ2512" i="14"/>
  <c r="LL2512" i="14"/>
  <c r="LN2512" i="14"/>
  <c r="LP2512" i="14"/>
  <c r="LR2512" i="14"/>
  <c r="LT2512" i="14"/>
  <c r="LV2512" i="14"/>
  <c r="LX2512" i="14"/>
  <c r="LZ2512" i="14"/>
  <c r="MB2512" i="14"/>
  <c r="MD2512" i="14"/>
  <c r="MF2512" i="14"/>
  <c r="MH2512" i="14"/>
  <c r="MJ2512" i="14"/>
  <c r="ML2512" i="14"/>
  <c r="MN2512" i="14"/>
  <c r="MP2512" i="14"/>
  <c r="MR2512" i="14"/>
  <c r="MT2512" i="14"/>
  <c r="MV2512" i="14"/>
  <c r="MX2512" i="14"/>
  <c r="MZ2512" i="14"/>
  <c r="NB2512" i="14"/>
  <c r="ND2512" i="14"/>
  <c r="NF2512" i="14"/>
  <c r="NH2512" i="14"/>
  <c r="NJ2512" i="14"/>
  <c r="NL2512" i="14"/>
  <c r="NN2512" i="14"/>
  <c r="NP2512" i="14"/>
  <c r="NR2512" i="14"/>
  <c r="NT2512" i="14"/>
  <c r="NV2512" i="14"/>
  <c r="NX2512" i="14"/>
  <c r="NZ2512" i="14"/>
  <c r="OB2512" i="14"/>
  <c r="OD2512" i="14"/>
  <c r="OF2512" i="14"/>
  <c r="OH2512" i="14"/>
  <c r="OJ2512" i="14"/>
  <c r="OL2512" i="14"/>
  <c r="ON2512" i="14"/>
  <c r="OP2512" i="14"/>
  <c r="OR2512" i="14"/>
  <c r="OT2512" i="14"/>
  <c r="OV2512" i="14"/>
  <c r="OX2512" i="14"/>
  <c r="OZ2512" i="14"/>
  <c r="PB2512" i="14"/>
  <c r="PD2512" i="14"/>
  <c r="PF2512" i="14"/>
  <c r="PH2512" i="14"/>
  <c r="PJ2512" i="14"/>
  <c r="PL2512" i="14"/>
  <c r="PN2512" i="14"/>
  <c r="PP2512" i="14"/>
  <c r="PR2512" i="14"/>
  <c r="PT2512" i="14"/>
  <c r="PV2512" i="14"/>
  <c r="PX2512" i="14"/>
  <c r="PZ2512" i="14"/>
  <c r="QB2512" i="14"/>
  <c r="QD2512" i="14"/>
  <c r="QF2512" i="14"/>
  <c r="QH2512" i="14"/>
  <c r="QJ2512" i="14"/>
  <c r="QL2512" i="14"/>
  <c r="QN2512" i="14"/>
  <c r="QP2512" i="14"/>
  <c r="QR2512" i="14"/>
  <c r="QT2512" i="14"/>
  <c r="QV2512" i="14"/>
  <c r="QX2512" i="14"/>
  <c r="QZ2512" i="14"/>
  <c r="RB2512" i="14"/>
  <c r="RD2512" i="14"/>
  <c r="RF2512" i="14"/>
  <c r="RH2512" i="14"/>
  <c r="RJ2512" i="14"/>
  <c r="RL2512" i="14"/>
  <c r="RN2512" i="14"/>
  <c r="RP2512" i="14"/>
  <c r="RR2512" i="14"/>
  <c r="RT2512" i="14"/>
  <c r="RV2512" i="14"/>
  <c r="RX2512" i="14"/>
  <c r="RZ2512" i="14"/>
  <c r="SB2512" i="14"/>
  <c r="SD2512" i="14"/>
  <c r="SF2512" i="14"/>
  <c r="SH2512" i="14"/>
  <c r="SJ2512" i="14"/>
  <c r="SL2512" i="14"/>
  <c r="SN2512" i="14"/>
  <c r="SP2512" i="14"/>
  <c r="SR2512" i="14"/>
  <c r="ST2512" i="14"/>
  <c r="P2513" i="14"/>
  <c r="R2513" i="14"/>
  <c r="T2513" i="14"/>
  <c r="V2513" i="14"/>
  <c r="X2513" i="14"/>
  <c r="Z2513" i="14"/>
  <c r="AB2513" i="14"/>
  <c r="AD2513" i="14"/>
  <c r="AF2513" i="14"/>
  <c r="AH2513" i="14"/>
  <c r="AJ2513" i="14"/>
  <c r="AL2513" i="14"/>
  <c r="AN2513" i="14"/>
  <c r="AP2513" i="14"/>
  <c r="AR2513" i="14"/>
  <c r="AT2513" i="14"/>
  <c r="AV2513" i="14"/>
  <c r="AX2513" i="14"/>
  <c r="AZ2513" i="14"/>
  <c r="BB2513" i="14"/>
  <c r="BD2513" i="14"/>
  <c r="BF2513" i="14"/>
  <c r="BH2513" i="14"/>
  <c r="BJ2513" i="14"/>
  <c r="BL2513" i="14"/>
  <c r="BN2513" i="14"/>
  <c r="BP2513" i="14"/>
  <c r="BR2513" i="14"/>
  <c r="BT2513" i="14"/>
  <c r="BV2513" i="14"/>
  <c r="BX2513" i="14"/>
  <c r="BZ2513" i="14"/>
  <c r="CB2513" i="14"/>
  <c r="CD2513" i="14"/>
  <c r="CF2513" i="14"/>
  <c r="CH2513" i="14"/>
  <c r="CJ2513" i="14"/>
  <c r="CL2513" i="14"/>
  <c r="CN2513" i="14"/>
  <c r="CP2513" i="14"/>
  <c r="CR2513" i="14"/>
  <c r="CT2513" i="14"/>
  <c r="CV2513" i="14"/>
  <c r="CX2513" i="14"/>
  <c r="CZ2513" i="14"/>
  <c r="DB2513" i="14"/>
  <c r="DD2513" i="14"/>
  <c r="DF2513" i="14"/>
  <c r="DH2513" i="14"/>
  <c r="DJ2513" i="14"/>
  <c r="DL2513" i="14"/>
  <c r="DN2513" i="14"/>
  <c r="DP2513" i="14"/>
  <c r="DR2513" i="14"/>
  <c r="DT2513" i="14"/>
  <c r="DV2513" i="14"/>
  <c r="DX2513" i="14"/>
  <c r="DZ2513" i="14"/>
  <c r="EB2513" i="14"/>
  <c r="ED2513" i="14"/>
  <c r="EF2513" i="14"/>
  <c r="EH2513" i="14"/>
  <c r="EJ2513" i="14"/>
  <c r="EL2513" i="14"/>
  <c r="EN2513" i="14"/>
  <c r="EP2513" i="14"/>
  <c r="ER2513" i="14"/>
  <c r="ET2513" i="14"/>
  <c r="EV2513" i="14"/>
  <c r="EX2513" i="14"/>
  <c r="EZ2513" i="14"/>
  <c r="FB2513" i="14"/>
  <c r="FD2513" i="14"/>
  <c r="FF2513" i="14"/>
  <c r="FH2513" i="14"/>
  <c r="FJ2513" i="14"/>
  <c r="FL2513" i="14"/>
  <c r="FN2513" i="14"/>
  <c r="FP2513" i="14"/>
  <c r="FR2513" i="14"/>
  <c r="FT2513" i="14"/>
  <c r="FV2513" i="14"/>
  <c r="FX2513" i="14"/>
  <c r="FZ2513" i="14"/>
  <c r="GB2513" i="14"/>
  <c r="GD2513" i="14"/>
  <c r="GF2513" i="14"/>
  <c r="GH2513" i="14"/>
  <c r="GJ2513" i="14"/>
  <c r="GL2513" i="14"/>
  <c r="GN2513" i="14"/>
  <c r="GP2513" i="14"/>
  <c r="GR2513" i="14"/>
  <c r="GT2513" i="14"/>
  <c r="GV2513" i="14"/>
  <c r="GX2513" i="14"/>
  <c r="GZ2513" i="14"/>
  <c r="HB2513" i="14"/>
  <c r="HD2513" i="14"/>
  <c r="HF2513" i="14"/>
  <c r="HH2513" i="14"/>
  <c r="HJ2513" i="14"/>
  <c r="HL2513" i="14"/>
  <c r="HN2513" i="14"/>
  <c r="HP2513" i="14"/>
  <c r="HR2513" i="14"/>
  <c r="HT2513" i="14"/>
  <c r="HV2513" i="14"/>
  <c r="HX2513" i="14"/>
  <c r="HZ2513" i="14"/>
  <c r="IB2513" i="14"/>
  <c r="ID2513" i="14"/>
  <c r="IF2513" i="14"/>
  <c r="IH2513" i="14"/>
  <c r="IJ2513" i="14"/>
  <c r="IL2513" i="14"/>
  <c r="IN2513" i="14"/>
  <c r="IP2513" i="14"/>
  <c r="IR2513" i="14"/>
  <c r="IT2513" i="14"/>
  <c r="IV2513" i="14"/>
  <c r="IX2513" i="14"/>
  <c r="IZ2513" i="14"/>
  <c r="JB2513" i="14"/>
  <c r="JD2513" i="14"/>
  <c r="JF2513" i="14"/>
  <c r="JH2513" i="14"/>
  <c r="JJ2513" i="14"/>
  <c r="JL2513" i="14"/>
  <c r="JN2513" i="14"/>
  <c r="JP2513" i="14"/>
  <c r="JR2513" i="14"/>
  <c r="JT2513" i="14"/>
  <c r="JV2513" i="14"/>
  <c r="JX2513" i="14"/>
  <c r="JZ2513" i="14"/>
  <c r="KB2513" i="14"/>
  <c r="KD2513" i="14"/>
  <c r="KF2513" i="14"/>
  <c r="KH2513" i="14"/>
  <c r="KJ2513" i="14"/>
  <c r="KL2513" i="14"/>
  <c r="KN2513" i="14"/>
  <c r="KP2513" i="14"/>
  <c r="KR2513" i="14"/>
  <c r="KT2513" i="14"/>
  <c r="KV2513" i="14"/>
  <c r="KX2513" i="14"/>
  <c r="KZ2513" i="14"/>
  <c r="LB2513" i="14"/>
  <c r="LD2513" i="14"/>
  <c r="LF2513" i="14"/>
  <c r="LH2513" i="14"/>
  <c r="LJ2513" i="14"/>
  <c r="LL2513" i="14"/>
  <c r="LN2513" i="14"/>
  <c r="LP2513" i="14"/>
  <c r="LR2513" i="14"/>
  <c r="LT2513" i="14"/>
  <c r="LV2513" i="14"/>
  <c r="LX2513" i="14"/>
  <c r="LZ2513" i="14"/>
  <c r="MB2513" i="14"/>
  <c r="MD2513" i="14"/>
  <c r="MF2513" i="14"/>
  <c r="MH2513" i="14"/>
  <c r="MJ2513" i="14"/>
  <c r="ML2513" i="14"/>
  <c r="MN2513" i="14"/>
  <c r="MP2513" i="14"/>
  <c r="MR2513" i="14"/>
  <c r="MT2513" i="14"/>
  <c r="MV2513" i="14"/>
  <c r="MX2513" i="14"/>
  <c r="MZ2513" i="14"/>
  <c r="NB2513" i="14"/>
  <c r="ND2513" i="14"/>
  <c r="NF2513" i="14"/>
  <c r="NH2513" i="14"/>
  <c r="NJ2513" i="14"/>
  <c r="NL2513" i="14"/>
  <c r="NN2513" i="14"/>
  <c r="NP2513" i="14"/>
  <c r="NR2513" i="14"/>
  <c r="NT2513" i="14"/>
  <c r="NV2513" i="14"/>
  <c r="NX2513" i="14"/>
  <c r="NZ2513" i="14"/>
  <c r="OB2513" i="14"/>
  <c r="OD2513" i="14"/>
  <c r="OF2513" i="14"/>
  <c r="OH2513" i="14"/>
  <c r="OJ2513" i="14"/>
  <c r="OL2513" i="14"/>
  <c r="ON2513" i="14"/>
  <c r="OP2513" i="14"/>
  <c r="OR2513" i="14"/>
  <c r="OT2513" i="14"/>
  <c r="OV2513" i="14"/>
  <c r="OX2513" i="14"/>
  <c r="OZ2513" i="14"/>
  <c r="PB2513" i="14"/>
  <c r="PD2513" i="14"/>
  <c r="PF2513" i="14"/>
  <c r="PH2513" i="14"/>
  <c r="PJ2513" i="14"/>
  <c r="PL2513" i="14"/>
  <c r="PN2513" i="14"/>
  <c r="PP2513" i="14"/>
  <c r="PR2513" i="14"/>
  <c r="PT2513" i="14"/>
  <c r="PV2513" i="14"/>
  <c r="PX2513" i="14"/>
  <c r="PZ2513" i="14"/>
  <c r="QB2513" i="14"/>
  <c r="QD2513" i="14"/>
  <c r="QF2513" i="14"/>
  <c r="QH2513" i="14"/>
  <c r="QJ2513" i="14"/>
  <c r="QL2513" i="14"/>
  <c r="QN2513" i="14"/>
  <c r="QP2513" i="14"/>
  <c r="QR2513" i="14"/>
  <c r="QT2513" i="14"/>
  <c r="QV2513" i="14"/>
  <c r="QX2513" i="14"/>
  <c r="QZ2513" i="14"/>
  <c r="RB2513" i="14"/>
  <c r="RD2513" i="14"/>
  <c r="RF2513" i="14"/>
  <c r="RH2513" i="14"/>
  <c r="RJ2513" i="14"/>
  <c r="RL2513" i="14"/>
  <c r="RN2513" i="14"/>
  <c r="RP2513" i="14"/>
  <c r="RR2513" i="14"/>
  <c r="RT2513" i="14"/>
  <c r="RV2513" i="14"/>
  <c r="RX2513" i="14"/>
  <c r="RZ2513" i="14"/>
  <c r="SB2513" i="14"/>
  <c r="SD2513" i="14"/>
  <c r="SF2513" i="14"/>
  <c r="SH2513" i="14"/>
  <c r="SJ2513" i="14"/>
  <c r="SL2513" i="14"/>
  <c r="SN2513" i="14"/>
  <c r="SP2513" i="14"/>
  <c r="SR2513" i="14"/>
  <c r="ST2513" i="14"/>
  <c r="P2514" i="14"/>
  <c r="R2514" i="14"/>
  <c r="T2514" i="14"/>
  <c r="V2514" i="14"/>
  <c r="X2514" i="14"/>
  <c r="Z2514" i="14"/>
  <c r="AB2514" i="14"/>
  <c r="AD2514" i="14"/>
  <c r="AF2514" i="14"/>
  <c r="AH2514" i="14"/>
  <c r="AJ2514" i="14"/>
  <c r="AL2514" i="14"/>
  <c r="AN2514" i="14"/>
  <c r="AP2514" i="14"/>
  <c r="AR2514" i="14"/>
  <c r="AT2514" i="14"/>
  <c r="AV2514" i="14"/>
  <c r="AX2514" i="14"/>
  <c r="AZ2514" i="14"/>
  <c r="BB2514" i="14"/>
  <c r="BD2514" i="14"/>
  <c r="BF2514" i="14"/>
  <c r="BH2514" i="14"/>
  <c r="BJ2514" i="14"/>
  <c r="BL2514" i="14"/>
  <c r="BN2514" i="14"/>
  <c r="BP2514" i="14"/>
  <c r="BR2514" i="14"/>
  <c r="BT2514" i="14"/>
  <c r="BV2514" i="14"/>
  <c r="BX2514" i="14"/>
  <c r="BZ2514" i="14"/>
  <c r="CB2514" i="14"/>
  <c r="CD2514" i="14"/>
  <c r="CF2514" i="14"/>
  <c r="CH2514" i="14"/>
  <c r="CJ2514" i="14"/>
  <c r="CL2514" i="14"/>
  <c r="CN2514" i="14"/>
  <c r="CP2514" i="14"/>
  <c r="CR2514" i="14"/>
  <c r="CT2514" i="14"/>
  <c r="CV2514" i="14"/>
  <c r="CX2514" i="14"/>
  <c r="CZ2514" i="14"/>
  <c r="DB2514" i="14"/>
  <c r="DD2514" i="14"/>
  <c r="DF2514" i="14"/>
  <c r="DH2514" i="14"/>
  <c r="DJ2514" i="14"/>
  <c r="DL2514" i="14"/>
  <c r="DN2514" i="14"/>
  <c r="DP2514" i="14"/>
  <c r="DR2514" i="14"/>
  <c r="DT2514" i="14"/>
  <c r="DV2514" i="14"/>
  <c r="DX2514" i="14"/>
  <c r="DZ2514" i="14"/>
  <c r="EB2514" i="14"/>
  <c r="ED2514" i="14"/>
  <c r="EF2514" i="14"/>
  <c r="EH2514" i="14"/>
  <c r="EJ2514" i="14"/>
  <c r="EL2514" i="14"/>
  <c r="EN2514" i="14"/>
  <c r="EP2514" i="14"/>
  <c r="ER2514" i="14"/>
  <c r="ET2514" i="14"/>
  <c r="EV2514" i="14"/>
  <c r="EX2514" i="14"/>
  <c r="EZ2514" i="14"/>
  <c r="FB2514" i="14"/>
  <c r="FD2514" i="14"/>
  <c r="FF2514" i="14"/>
  <c r="FH2514" i="14"/>
  <c r="FJ2514" i="14"/>
  <c r="FL2514" i="14"/>
  <c r="FN2514" i="14"/>
  <c r="FP2514" i="14"/>
  <c r="FR2514" i="14"/>
  <c r="FT2514" i="14"/>
  <c r="FV2514" i="14"/>
  <c r="FX2514" i="14"/>
  <c r="FZ2514" i="14"/>
  <c r="GB2514" i="14"/>
  <c r="GD2514" i="14"/>
  <c r="GF2514" i="14"/>
  <c r="GH2514" i="14"/>
  <c r="GJ2514" i="14"/>
  <c r="GL2514" i="14"/>
  <c r="GN2514" i="14"/>
  <c r="GP2514" i="14"/>
  <c r="GR2514" i="14"/>
  <c r="GT2514" i="14"/>
  <c r="GV2514" i="14"/>
  <c r="GX2514" i="14"/>
  <c r="GZ2514" i="14"/>
  <c r="HB2514" i="14"/>
  <c r="HD2514" i="14"/>
  <c r="HF2514" i="14"/>
  <c r="HH2514" i="14"/>
  <c r="HJ2514" i="14"/>
  <c r="HL2514" i="14"/>
  <c r="HN2514" i="14"/>
  <c r="HP2514" i="14"/>
  <c r="HR2514" i="14"/>
  <c r="HT2514" i="14"/>
  <c r="HV2514" i="14"/>
  <c r="HX2514" i="14"/>
  <c r="HZ2514" i="14"/>
  <c r="IB2514" i="14"/>
  <c r="ID2514" i="14"/>
  <c r="IF2514" i="14"/>
  <c r="IH2514" i="14"/>
  <c r="IJ2514" i="14"/>
  <c r="IL2514" i="14"/>
  <c r="IN2514" i="14"/>
  <c r="IP2514" i="14"/>
  <c r="IR2514" i="14"/>
  <c r="IT2514" i="14"/>
  <c r="IV2514" i="14"/>
  <c r="IX2514" i="14"/>
  <c r="IZ2514" i="14"/>
  <c r="JB2514" i="14"/>
  <c r="JD2514" i="14"/>
  <c r="JF2514" i="14"/>
  <c r="JH2514" i="14"/>
  <c r="JJ2514" i="14"/>
  <c r="JL2514" i="14"/>
  <c r="JN2514" i="14"/>
  <c r="JP2514" i="14"/>
  <c r="JR2514" i="14"/>
  <c r="JT2514" i="14"/>
  <c r="JV2514" i="14"/>
  <c r="JX2514" i="14"/>
  <c r="JZ2514" i="14"/>
  <c r="KB2514" i="14"/>
  <c r="KD2514" i="14"/>
  <c r="KF2514" i="14"/>
  <c r="KH2514" i="14"/>
  <c r="KJ2514" i="14"/>
  <c r="KL2514" i="14"/>
  <c r="KN2514" i="14"/>
  <c r="KP2514" i="14"/>
  <c r="KR2514" i="14"/>
  <c r="KT2514" i="14"/>
  <c r="KV2514" i="14"/>
  <c r="KX2514" i="14"/>
  <c r="KZ2514" i="14"/>
  <c r="LB2514" i="14"/>
  <c r="LD2514" i="14"/>
  <c r="LF2514" i="14"/>
  <c r="LH2514" i="14"/>
  <c r="LJ2514" i="14"/>
  <c r="LL2514" i="14"/>
  <c r="LN2514" i="14"/>
  <c r="LP2514" i="14"/>
  <c r="LR2514" i="14"/>
  <c r="LT2514" i="14"/>
  <c r="LV2514" i="14"/>
  <c r="LX2514" i="14"/>
  <c r="LZ2514" i="14"/>
  <c r="MB2514" i="14"/>
  <c r="MD2514" i="14"/>
  <c r="MF2514" i="14"/>
  <c r="MH2514" i="14"/>
  <c r="MJ2514" i="14"/>
  <c r="ML2514" i="14"/>
  <c r="MN2514" i="14"/>
  <c r="MP2514" i="14"/>
  <c r="MR2514" i="14"/>
  <c r="MT2514" i="14"/>
  <c r="MV2514" i="14"/>
  <c r="MX2514" i="14"/>
  <c r="MZ2514" i="14"/>
  <c r="NB2514" i="14"/>
  <c r="ND2514" i="14"/>
  <c r="NF2514" i="14"/>
  <c r="NH2514" i="14"/>
  <c r="NJ2514" i="14"/>
  <c r="NL2514" i="14"/>
  <c r="NN2514" i="14"/>
  <c r="NP2514" i="14"/>
  <c r="NR2514" i="14"/>
  <c r="NT2514" i="14"/>
  <c r="NV2514" i="14"/>
  <c r="NX2514" i="14"/>
  <c r="NZ2514" i="14"/>
  <c r="OB2514" i="14"/>
  <c r="OD2514" i="14"/>
  <c r="OF2514" i="14"/>
  <c r="OH2514" i="14"/>
  <c r="OJ2514" i="14"/>
  <c r="OL2514" i="14"/>
  <c r="ON2514" i="14"/>
  <c r="OP2514" i="14"/>
  <c r="OR2514" i="14"/>
  <c r="OT2514" i="14"/>
  <c r="OV2514" i="14"/>
  <c r="OX2514" i="14"/>
  <c r="OZ2514" i="14"/>
  <c r="PB2514" i="14"/>
  <c r="PD2514" i="14"/>
  <c r="PF2514" i="14"/>
  <c r="PH2514" i="14"/>
  <c r="PJ2514" i="14"/>
  <c r="PL2514" i="14"/>
  <c r="PN2514" i="14"/>
  <c r="PP2514" i="14"/>
  <c r="PR2514" i="14"/>
  <c r="PT2514" i="14"/>
  <c r="PV2514" i="14"/>
  <c r="PX2514" i="14"/>
  <c r="PZ2514" i="14"/>
  <c r="QB2514" i="14"/>
  <c r="QD2514" i="14"/>
  <c r="QF2514" i="14"/>
  <c r="QH2514" i="14"/>
  <c r="QJ2514" i="14"/>
  <c r="QL2514" i="14"/>
  <c r="QN2514" i="14"/>
  <c r="QP2514" i="14"/>
  <c r="QR2514" i="14"/>
  <c r="QT2514" i="14"/>
  <c r="QV2514" i="14"/>
  <c r="QX2514" i="14"/>
  <c r="QZ2514" i="14"/>
  <c r="RB2514" i="14"/>
  <c r="RD2514" i="14"/>
  <c r="RF2514" i="14"/>
  <c r="RH2514" i="14"/>
  <c r="RJ2514" i="14"/>
  <c r="RL2514" i="14"/>
  <c r="RN2514" i="14"/>
  <c r="RP2514" i="14"/>
  <c r="RR2514" i="14"/>
  <c r="RT2514" i="14"/>
  <c r="RV2514" i="14"/>
  <c r="RX2514" i="14"/>
  <c r="RZ2514" i="14"/>
  <c r="SB2514" i="14"/>
  <c r="SD2514" i="14"/>
  <c r="SF2514" i="14"/>
  <c r="SH2514" i="14"/>
  <c r="SJ2514" i="14"/>
  <c r="SL2514" i="14"/>
  <c r="SN2514" i="14"/>
  <c r="SP2514" i="14"/>
  <c r="SR2514" i="14"/>
  <c r="ST2514" i="14"/>
  <c r="P2515" i="14"/>
  <c r="R2515" i="14"/>
  <c r="T2515" i="14"/>
  <c r="V2515" i="14"/>
  <c r="X2515" i="14"/>
  <c r="Z2515" i="14"/>
  <c r="AB2515" i="14"/>
  <c r="AD2515" i="14"/>
  <c r="AF2515" i="14"/>
  <c r="AH2515" i="14"/>
  <c r="AJ2515" i="14"/>
  <c r="AL2515" i="14"/>
  <c r="AN2515" i="14"/>
  <c r="AP2515" i="14"/>
  <c r="AR2515" i="14"/>
  <c r="AT2515" i="14"/>
  <c r="AV2515" i="14"/>
  <c r="AX2515" i="14"/>
  <c r="AZ2515" i="14"/>
  <c r="BB2515" i="14"/>
  <c r="BD2515" i="14"/>
  <c r="BF2515" i="14"/>
  <c r="BH2515" i="14"/>
  <c r="BJ2515" i="14"/>
  <c r="BL2515" i="14"/>
  <c r="BN2515" i="14"/>
  <c r="BP2515" i="14"/>
  <c r="BR2515" i="14"/>
  <c r="BT2515" i="14"/>
  <c r="BV2515" i="14"/>
  <c r="BX2515" i="14"/>
  <c r="BZ2515" i="14"/>
  <c r="CB2515" i="14"/>
  <c r="CD2515" i="14"/>
  <c r="CF2515" i="14"/>
  <c r="CH2515" i="14"/>
  <c r="CJ2515" i="14"/>
  <c r="CL2515" i="14"/>
  <c r="CN2515" i="14"/>
  <c r="CP2515" i="14"/>
  <c r="CR2515" i="14"/>
  <c r="CT2515" i="14"/>
  <c r="CV2515" i="14"/>
  <c r="CX2515" i="14"/>
  <c r="CZ2515" i="14"/>
  <c r="DB2515" i="14"/>
  <c r="DD2515" i="14"/>
  <c r="DF2515" i="14"/>
  <c r="DH2515" i="14"/>
  <c r="DJ2515" i="14"/>
  <c r="DL2515" i="14"/>
  <c r="DN2515" i="14"/>
  <c r="DP2515" i="14"/>
  <c r="DR2515" i="14"/>
  <c r="DT2515" i="14"/>
  <c r="DV2515" i="14"/>
  <c r="DX2515" i="14"/>
  <c r="DZ2515" i="14"/>
  <c r="EB2515" i="14"/>
  <c r="ED2515" i="14"/>
  <c r="EF2515" i="14"/>
  <c r="EH2515" i="14"/>
  <c r="EJ2515" i="14"/>
  <c r="EL2515" i="14"/>
  <c r="EN2515" i="14"/>
  <c r="EP2515" i="14"/>
  <c r="ER2515" i="14"/>
  <c r="ET2515" i="14"/>
  <c r="EV2515" i="14"/>
  <c r="EX2515" i="14"/>
  <c r="EZ2515" i="14"/>
  <c r="FB2515" i="14"/>
  <c r="FD2515" i="14"/>
  <c r="FF2515" i="14"/>
  <c r="FH2515" i="14"/>
  <c r="FJ2515" i="14"/>
  <c r="FL2515" i="14"/>
  <c r="FN2515" i="14"/>
  <c r="FP2515" i="14"/>
  <c r="FR2515" i="14"/>
  <c r="FT2515" i="14"/>
  <c r="FV2515" i="14"/>
  <c r="FX2515" i="14"/>
  <c r="FZ2515" i="14"/>
  <c r="GB2515" i="14"/>
  <c r="GD2515" i="14"/>
  <c r="GF2515" i="14"/>
  <c r="GH2515" i="14"/>
  <c r="GJ2515" i="14"/>
  <c r="GL2515" i="14"/>
  <c r="GN2515" i="14"/>
  <c r="GP2515" i="14"/>
  <c r="GR2515" i="14"/>
  <c r="GT2515" i="14"/>
  <c r="GV2515" i="14"/>
  <c r="GX2515" i="14"/>
  <c r="GZ2515" i="14"/>
  <c r="HB2515" i="14"/>
  <c r="HD2515" i="14"/>
  <c r="HF2515" i="14"/>
  <c r="HH2515" i="14"/>
  <c r="HJ2515" i="14"/>
  <c r="HL2515" i="14"/>
  <c r="HN2515" i="14"/>
  <c r="HP2515" i="14"/>
  <c r="HR2515" i="14"/>
  <c r="HT2515" i="14"/>
  <c r="HV2515" i="14"/>
  <c r="HX2515" i="14"/>
  <c r="HZ2515" i="14"/>
  <c r="IB2515" i="14"/>
  <c r="ID2515" i="14"/>
  <c r="IF2515" i="14"/>
  <c r="IH2515" i="14"/>
  <c r="IJ2515" i="14"/>
  <c r="IL2515" i="14"/>
  <c r="IN2515" i="14"/>
  <c r="IP2515" i="14"/>
  <c r="IR2515" i="14"/>
  <c r="IT2515" i="14"/>
  <c r="IV2515" i="14"/>
  <c r="IX2515" i="14"/>
  <c r="IZ2515" i="14"/>
  <c r="JB2515" i="14"/>
  <c r="JD2515" i="14"/>
  <c r="JF2515" i="14"/>
  <c r="JH2515" i="14"/>
  <c r="JJ2515" i="14"/>
  <c r="JL2515" i="14"/>
  <c r="JN2515" i="14"/>
  <c r="JP2515" i="14"/>
  <c r="JR2515" i="14"/>
  <c r="JT2515" i="14"/>
  <c r="JV2515" i="14"/>
  <c r="JX2515" i="14"/>
  <c r="JZ2515" i="14"/>
  <c r="KB2515" i="14"/>
  <c r="KD2515" i="14"/>
  <c r="KF2515" i="14"/>
  <c r="KH2515" i="14"/>
  <c r="KJ2515" i="14"/>
  <c r="KL2515" i="14"/>
  <c r="KN2515" i="14"/>
  <c r="KP2515" i="14"/>
  <c r="KR2515" i="14"/>
  <c r="KT2515" i="14"/>
  <c r="KV2515" i="14"/>
  <c r="KX2515" i="14"/>
  <c r="KZ2515" i="14"/>
  <c r="LB2515" i="14"/>
  <c r="LD2515" i="14"/>
  <c r="LF2515" i="14"/>
  <c r="LH2515" i="14"/>
  <c r="LJ2515" i="14"/>
  <c r="LL2515" i="14"/>
  <c r="LN2515" i="14"/>
  <c r="LP2515" i="14"/>
  <c r="LR2515" i="14"/>
  <c r="LT2515" i="14"/>
  <c r="LV2515" i="14"/>
  <c r="LX2515" i="14"/>
  <c r="LZ2515" i="14"/>
  <c r="MB2515" i="14"/>
  <c r="MD2515" i="14"/>
  <c r="MF2515" i="14"/>
  <c r="MH2515" i="14"/>
  <c r="MJ2515" i="14"/>
  <c r="ML2515" i="14"/>
  <c r="MN2515" i="14"/>
  <c r="MP2515" i="14"/>
  <c r="MR2515" i="14"/>
  <c r="MT2515" i="14"/>
  <c r="MV2515" i="14"/>
  <c r="MX2515" i="14"/>
  <c r="MZ2515" i="14"/>
  <c r="NB2515" i="14"/>
  <c r="ND2515" i="14"/>
  <c r="NF2515" i="14"/>
  <c r="NH2515" i="14"/>
  <c r="NJ2515" i="14"/>
  <c r="NL2515" i="14"/>
  <c r="NN2515" i="14"/>
  <c r="NP2515" i="14"/>
  <c r="NR2515" i="14"/>
  <c r="NT2515" i="14"/>
  <c r="NV2515" i="14"/>
  <c r="NX2515" i="14"/>
  <c r="NZ2515" i="14"/>
  <c r="OB2515" i="14"/>
  <c r="OD2515" i="14"/>
  <c r="OF2515" i="14"/>
  <c r="OH2515" i="14"/>
  <c r="OJ2515" i="14"/>
  <c r="OL2515" i="14"/>
  <c r="ON2515" i="14"/>
  <c r="OP2515" i="14"/>
  <c r="OR2515" i="14"/>
  <c r="OT2515" i="14"/>
  <c r="OV2515" i="14"/>
  <c r="OX2515" i="14"/>
  <c r="OZ2515" i="14"/>
  <c r="PB2515" i="14"/>
  <c r="PD2515" i="14"/>
  <c r="PF2515" i="14"/>
  <c r="PH2515" i="14"/>
  <c r="PJ2515" i="14"/>
  <c r="PL2515" i="14"/>
  <c r="PN2515" i="14"/>
  <c r="PP2515" i="14"/>
  <c r="PR2515" i="14"/>
  <c r="PT2515" i="14"/>
  <c r="PV2515" i="14"/>
  <c r="PX2515" i="14"/>
  <c r="PZ2515" i="14"/>
  <c r="QB2515" i="14"/>
  <c r="QD2515" i="14"/>
  <c r="QF2515" i="14"/>
  <c r="QH2515" i="14"/>
  <c r="QJ2515" i="14"/>
  <c r="QL2515" i="14"/>
  <c r="QN2515" i="14"/>
  <c r="QP2515" i="14"/>
  <c r="QR2515" i="14"/>
  <c r="QT2515" i="14"/>
  <c r="QV2515" i="14"/>
  <c r="QX2515" i="14"/>
  <c r="QZ2515" i="14"/>
  <c r="RB2515" i="14"/>
  <c r="RD2515" i="14"/>
  <c r="RF2515" i="14"/>
  <c r="RH2515" i="14"/>
  <c r="RJ2515" i="14"/>
  <c r="RL2515" i="14"/>
  <c r="RN2515" i="14"/>
  <c r="RP2515" i="14"/>
  <c r="RR2515" i="14"/>
  <c r="RT2515" i="14"/>
  <c r="RV2515" i="14"/>
  <c r="RX2515" i="14"/>
  <c r="RZ2515" i="14"/>
  <c r="SB2515" i="14"/>
  <c r="SD2515" i="14"/>
  <c r="SF2515" i="14"/>
  <c r="SH2515" i="14"/>
  <c r="SJ2515" i="14"/>
  <c r="SL2515" i="14"/>
  <c r="SN2515" i="14"/>
  <c r="SP2515" i="14"/>
  <c r="SR2515" i="14"/>
  <c r="ST2515" i="14"/>
  <c r="P2516" i="14"/>
  <c r="R2516" i="14"/>
  <c r="T2516" i="14"/>
  <c r="V2516" i="14"/>
  <c r="X2516" i="14"/>
  <c r="Z2516" i="14"/>
  <c r="AB2516" i="14"/>
  <c r="AD2516" i="14"/>
  <c r="AF2516" i="14"/>
  <c r="AH2516" i="14"/>
  <c r="AJ2516" i="14"/>
  <c r="AL2516" i="14"/>
  <c r="AN2516" i="14"/>
  <c r="AP2516" i="14"/>
  <c r="AR2516" i="14"/>
  <c r="AT2516" i="14"/>
  <c r="AV2516" i="14"/>
  <c r="AX2516" i="14"/>
  <c r="AZ2516" i="14"/>
  <c r="BB2516" i="14"/>
  <c r="BD2516" i="14"/>
  <c r="BF2516" i="14"/>
  <c r="BH2516" i="14"/>
  <c r="BJ2516" i="14"/>
  <c r="BL2516" i="14"/>
  <c r="BN2516" i="14"/>
  <c r="BP2516" i="14"/>
  <c r="BR2516" i="14"/>
  <c r="BT2516" i="14"/>
  <c r="BV2516" i="14"/>
  <c r="BX2516" i="14"/>
  <c r="BZ2516" i="14"/>
  <c r="CB2516" i="14"/>
  <c r="CD2516" i="14"/>
  <c r="CF2516" i="14"/>
  <c r="CH2516" i="14"/>
  <c r="CJ2516" i="14"/>
  <c r="CL2516" i="14"/>
  <c r="CN2516" i="14"/>
  <c r="CP2516" i="14"/>
  <c r="CR2516" i="14"/>
  <c r="CT2516" i="14"/>
  <c r="CV2516" i="14"/>
  <c r="CX2516" i="14"/>
  <c r="CZ2516" i="14"/>
  <c r="DB2516" i="14"/>
  <c r="DD2516" i="14"/>
  <c r="DF2516" i="14"/>
  <c r="DH2516" i="14"/>
  <c r="DJ2516" i="14"/>
  <c r="DL2516" i="14"/>
  <c r="DN2516" i="14"/>
  <c r="DP2516" i="14"/>
  <c r="DR2516" i="14"/>
  <c r="DT2516" i="14"/>
  <c r="DV2516" i="14"/>
  <c r="DX2516" i="14"/>
  <c r="DZ2516" i="14"/>
  <c r="EB2516" i="14"/>
  <c r="ED2516" i="14"/>
  <c r="EF2516" i="14"/>
  <c r="EH2516" i="14"/>
  <c r="EJ2516" i="14"/>
  <c r="EL2516" i="14"/>
  <c r="EN2516" i="14"/>
  <c r="EP2516" i="14"/>
  <c r="ER2516" i="14"/>
  <c r="ET2516" i="14"/>
  <c r="EV2516" i="14"/>
  <c r="EX2516" i="14"/>
  <c r="EZ2516" i="14"/>
  <c r="FB2516" i="14"/>
  <c r="FD2516" i="14"/>
  <c r="FF2516" i="14"/>
  <c r="FH2516" i="14"/>
  <c r="FJ2516" i="14"/>
  <c r="FL2516" i="14"/>
  <c r="FN2516" i="14"/>
  <c r="FP2516" i="14"/>
  <c r="FR2516" i="14"/>
  <c r="FT2516" i="14"/>
  <c r="FV2516" i="14"/>
  <c r="FX2516" i="14"/>
  <c r="FZ2516" i="14"/>
  <c r="GB2516" i="14"/>
  <c r="GD2516" i="14"/>
  <c r="GF2516" i="14"/>
  <c r="GH2516" i="14"/>
  <c r="GJ2516" i="14"/>
  <c r="GL2516" i="14"/>
  <c r="GN2516" i="14"/>
  <c r="GP2516" i="14"/>
  <c r="GR2516" i="14"/>
  <c r="GT2516" i="14"/>
  <c r="GV2516" i="14"/>
  <c r="GX2516" i="14"/>
  <c r="GZ2516" i="14"/>
  <c r="HB2516" i="14"/>
  <c r="HD2516" i="14"/>
  <c r="HF2516" i="14"/>
  <c r="HH2516" i="14"/>
  <c r="HJ2516" i="14"/>
  <c r="HL2516" i="14"/>
  <c r="HN2516" i="14"/>
  <c r="HP2516" i="14"/>
  <c r="HR2516" i="14"/>
  <c r="HT2516" i="14"/>
  <c r="HV2516" i="14"/>
  <c r="HX2516" i="14"/>
  <c r="HZ2516" i="14"/>
  <c r="IB2516" i="14"/>
  <c r="ID2516" i="14"/>
  <c r="IF2516" i="14"/>
  <c r="IH2516" i="14"/>
  <c r="IJ2516" i="14"/>
  <c r="IL2516" i="14"/>
  <c r="IN2516" i="14"/>
  <c r="IP2516" i="14"/>
  <c r="IR2516" i="14"/>
  <c r="IT2516" i="14"/>
  <c r="IV2516" i="14"/>
  <c r="IX2516" i="14"/>
  <c r="IZ2516" i="14"/>
  <c r="JB2516" i="14"/>
  <c r="JD2516" i="14"/>
  <c r="JF2516" i="14"/>
  <c r="JH2516" i="14"/>
  <c r="JJ2516" i="14"/>
  <c r="JL2516" i="14"/>
  <c r="JN2516" i="14"/>
  <c r="JP2516" i="14"/>
  <c r="JR2516" i="14"/>
  <c r="JT2516" i="14"/>
  <c r="JV2516" i="14"/>
  <c r="JX2516" i="14"/>
  <c r="JZ2516" i="14"/>
  <c r="KB2516" i="14"/>
  <c r="KD2516" i="14"/>
  <c r="KF2516" i="14"/>
  <c r="KH2516" i="14"/>
  <c r="KJ2516" i="14"/>
  <c r="KL2516" i="14"/>
  <c r="KN2516" i="14"/>
  <c r="KP2516" i="14"/>
  <c r="KR2516" i="14"/>
  <c r="KT2516" i="14"/>
  <c r="KV2516" i="14"/>
  <c r="KX2516" i="14"/>
  <c r="KZ2516" i="14"/>
  <c r="LB2516" i="14"/>
  <c r="LD2516" i="14"/>
  <c r="LF2516" i="14"/>
  <c r="LH2516" i="14"/>
  <c r="LJ2516" i="14"/>
  <c r="LL2516" i="14"/>
  <c r="LN2516" i="14"/>
  <c r="LP2516" i="14"/>
  <c r="LR2516" i="14"/>
  <c r="LT2516" i="14"/>
  <c r="LV2516" i="14"/>
  <c r="LX2516" i="14"/>
  <c r="LZ2516" i="14"/>
  <c r="MB2516" i="14"/>
  <c r="MD2516" i="14"/>
  <c r="MF2516" i="14"/>
  <c r="MH2516" i="14"/>
  <c r="MJ2516" i="14"/>
  <c r="ML2516" i="14"/>
  <c r="MN2516" i="14"/>
  <c r="MP2516" i="14"/>
  <c r="MR2516" i="14"/>
  <c r="MT2516" i="14"/>
  <c r="MV2516" i="14"/>
  <c r="MX2516" i="14"/>
  <c r="MZ2516" i="14"/>
  <c r="NB2516" i="14"/>
  <c r="ND2516" i="14"/>
  <c r="NF2516" i="14"/>
  <c r="NH2516" i="14"/>
  <c r="NJ2516" i="14"/>
  <c r="NL2516" i="14"/>
  <c r="NN2516" i="14"/>
  <c r="NP2516" i="14"/>
  <c r="NR2516" i="14"/>
  <c r="NT2516" i="14"/>
  <c r="NV2516" i="14"/>
  <c r="NX2516" i="14"/>
  <c r="NZ2516" i="14"/>
  <c r="OB2516" i="14"/>
  <c r="OD2516" i="14"/>
  <c r="OF2516" i="14"/>
  <c r="OH2516" i="14"/>
  <c r="OJ2516" i="14"/>
  <c r="OL2516" i="14"/>
  <c r="ON2516" i="14"/>
  <c r="OP2516" i="14"/>
  <c r="OR2516" i="14"/>
  <c r="OT2516" i="14"/>
  <c r="OV2516" i="14"/>
  <c r="OX2516" i="14"/>
  <c r="OZ2516" i="14"/>
  <c r="PB2516" i="14"/>
  <c r="PD2516" i="14"/>
  <c r="PF2516" i="14"/>
  <c r="PH2516" i="14"/>
  <c r="PJ2516" i="14"/>
  <c r="PL2516" i="14"/>
  <c r="PN2516" i="14"/>
  <c r="PP2516" i="14"/>
  <c r="PR2516" i="14"/>
  <c r="PT2516" i="14"/>
  <c r="PV2516" i="14"/>
  <c r="PX2516" i="14"/>
  <c r="PZ2516" i="14"/>
  <c r="QB2516" i="14"/>
  <c r="QD2516" i="14"/>
  <c r="QF2516" i="14"/>
  <c r="QH2516" i="14"/>
  <c r="QJ2516" i="14"/>
  <c r="QL2516" i="14"/>
  <c r="QN2516" i="14"/>
  <c r="QP2516" i="14"/>
  <c r="QR2516" i="14"/>
  <c r="QT2516" i="14"/>
  <c r="QV2516" i="14"/>
  <c r="QX2516" i="14"/>
  <c r="QZ2516" i="14"/>
  <c r="RB2516" i="14"/>
  <c r="RD2516" i="14"/>
  <c r="RF2516" i="14"/>
  <c r="RH2516" i="14"/>
  <c r="RJ2516" i="14"/>
  <c r="RL2516" i="14"/>
  <c r="RN2516" i="14"/>
  <c r="RP2516" i="14"/>
  <c r="RR2516" i="14"/>
  <c r="RT2516" i="14"/>
  <c r="RV2516" i="14"/>
  <c r="RX2516" i="14"/>
  <c r="RZ2516" i="14"/>
  <c r="SB2516" i="14"/>
  <c r="SD2516" i="14"/>
  <c r="SF2516" i="14"/>
  <c r="SH2516" i="14"/>
  <c r="SJ2516" i="14"/>
  <c r="SL2516" i="14"/>
  <c r="SN2516" i="14"/>
  <c r="SP2516" i="14"/>
  <c r="SR2516" i="14"/>
  <c r="ST2516" i="14"/>
  <c r="P2517" i="14"/>
  <c r="R2517" i="14"/>
  <c r="T2517" i="14"/>
  <c r="V2517" i="14"/>
  <c r="X2517" i="14"/>
  <c r="Z2517" i="14"/>
  <c r="AB2517" i="14"/>
  <c r="AD2517" i="14"/>
  <c r="AF2517" i="14"/>
  <c r="AH2517" i="14"/>
  <c r="AJ2517" i="14"/>
  <c r="AL2517" i="14"/>
  <c r="AN2517" i="14"/>
  <c r="AP2517" i="14"/>
  <c r="AR2517" i="14"/>
  <c r="AT2517" i="14"/>
  <c r="AV2517" i="14"/>
  <c r="AX2517" i="14"/>
  <c r="AZ2517" i="14"/>
  <c r="BB2517" i="14"/>
  <c r="BD2517" i="14"/>
  <c r="BF2517" i="14"/>
  <c r="BH2517" i="14"/>
  <c r="BJ2517" i="14"/>
  <c r="BL2517" i="14"/>
  <c r="BN2517" i="14"/>
  <c r="BP2517" i="14"/>
  <c r="BR2517" i="14"/>
  <c r="BT2517" i="14"/>
  <c r="BV2517" i="14"/>
  <c r="BX2517" i="14"/>
  <c r="BZ2517" i="14"/>
  <c r="CB2517" i="14"/>
  <c r="CD2517" i="14"/>
  <c r="CF2517" i="14"/>
  <c r="CH2517" i="14"/>
  <c r="CJ2517" i="14"/>
  <c r="CL2517" i="14"/>
  <c r="CN2517" i="14"/>
  <c r="CP2517" i="14"/>
  <c r="CR2517" i="14"/>
  <c r="CT2517" i="14"/>
  <c r="CV2517" i="14"/>
  <c r="CX2517" i="14"/>
  <c r="CZ2517" i="14"/>
  <c r="DB2517" i="14"/>
  <c r="DD2517" i="14"/>
  <c r="DF2517" i="14"/>
  <c r="DH2517" i="14"/>
  <c r="DJ2517" i="14"/>
  <c r="DL2517" i="14"/>
  <c r="DN2517" i="14"/>
  <c r="DP2517" i="14"/>
  <c r="DR2517" i="14"/>
  <c r="DT2517" i="14"/>
  <c r="DV2517" i="14"/>
  <c r="DX2517" i="14"/>
  <c r="DZ2517" i="14"/>
  <c r="EB2517" i="14"/>
  <c r="ED2517" i="14"/>
  <c r="EF2517" i="14"/>
  <c r="EH2517" i="14"/>
  <c r="EJ2517" i="14"/>
  <c r="EL2517" i="14"/>
  <c r="EN2517" i="14"/>
  <c r="EP2517" i="14"/>
  <c r="ER2517" i="14"/>
  <c r="ET2517" i="14"/>
  <c r="EV2517" i="14"/>
  <c r="EX2517" i="14"/>
  <c r="EZ2517" i="14"/>
  <c r="FB2517" i="14"/>
  <c r="FD2517" i="14"/>
  <c r="FF2517" i="14"/>
  <c r="FH2517" i="14"/>
  <c r="FJ2517" i="14"/>
  <c r="FL2517" i="14"/>
  <c r="FN2517" i="14"/>
  <c r="FP2517" i="14"/>
  <c r="FR2517" i="14"/>
  <c r="FT2517" i="14"/>
  <c r="FV2517" i="14"/>
  <c r="FX2517" i="14"/>
  <c r="FZ2517" i="14"/>
  <c r="GB2517" i="14"/>
  <c r="GD2517" i="14"/>
  <c r="GF2517" i="14"/>
  <c r="GH2517" i="14"/>
  <c r="GJ2517" i="14"/>
  <c r="GL2517" i="14"/>
  <c r="GN2517" i="14"/>
  <c r="GP2517" i="14"/>
  <c r="GR2517" i="14"/>
  <c r="GT2517" i="14"/>
  <c r="GV2517" i="14"/>
  <c r="GX2517" i="14"/>
  <c r="GZ2517" i="14"/>
  <c r="HB2517" i="14"/>
  <c r="HD2517" i="14"/>
  <c r="HF2517" i="14"/>
  <c r="HH2517" i="14"/>
  <c r="HJ2517" i="14"/>
  <c r="HL2517" i="14"/>
  <c r="HN2517" i="14"/>
  <c r="HP2517" i="14"/>
  <c r="HR2517" i="14"/>
  <c r="HT2517" i="14"/>
  <c r="HV2517" i="14"/>
  <c r="HX2517" i="14"/>
  <c r="HZ2517" i="14"/>
  <c r="IB2517" i="14"/>
  <c r="ID2517" i="14"/>
  <c r="IF2517" i="14"/>
  <c r="IH2517" i="14"/>
  <c r="IJ2517" i="14"/>
  <c r="IL2517" i="14"/>
  <c r="IN2517" i="14"/>
  <c r="IP2517" i="14"/>
  <c r="IR2517" i="14"/>
  <c r="IT2517" i="14"/>
  <c r="IV2517" i="14"/>
  <c r="IX2517" i="14"/>
  <c r="IZ2517" i="14"/>
  <c r="JB2517" i="14"/>
  <c r="JD2517" i="14"/>
  <c r="JF2517" i="14"/>
  <c r="JH2517" i="14"/>
  <c r="JJ2517" i="14"/>
  <c r="JL2517" i="14"/>
  <c r="JN2517" i="14"/>
  <c r="JP2517" i="14"/>
  <c r="JR2517" i="14"/>
  <c r="JT2517" i="14"/>
  <c r="JV2517" i="14"/>
  <c r="JX2517" i="14"/>
  <c r="JZ2517" i="14"/>
  <c r="KB2517" i="14"/>
  <c r="KD2517" i="14"/>
  <c r="KF2517" i="14"/>
  <c r="KH2517" i="14"/>
  <c r="KJ2517" i="14"/>
  <c r="KL2517" i="14"/>
  <c r="KN2517" i="14"/>
  <c r="KP2517" i="14"/>
  <c r="KR2517" i="14"/>
  <c r="KT2517" i="14"/>
  <c r="KV2517" i="14"/>
  <c r="KX2517" i="14"/>
  <c r="KZ2517" i="14"/>
  <c r="LB2517" i="14"/>
  <c r="LD2517" i="14"/>
  <c r="LF2517" i="14"/>
  <c r="LH2517" i="14"/>
  <c r="LJ2517" i="14"/>
  <c r="LL2517" i="14"/>
  <c r="LN2517" i="14"/>
  <c r="LP2517" i="14"/>
  <c r="LR2517" i="14"/>
  <c r="LT2517" i="14"/>
  <c r="LV2517" i="14"/>
  <c r="LX2517" i="14"/>
  <c r="LZ2517" i="14"/>
  <c r="MB2517" i="14"/>
  <c r="MD2517" i="14"/>
  <c r="MF2517" i="14"/>
  <c r="MH2517" i="14"/>
  <c r="MJ2517" i="14"/>
  <c r="ML2517" i="14"/>
  <c r="MN2517" i="14"/>
  <c r="MP2517" i="14"/>
  <c r="MR2517" i="14"/>
  <c r="MT2517" i="14"/>
  <c r="MV2517" i="14"/>
  <c r="MX2517" i="14"/>
  <c r="MZ2517" i="14"/>
  <c r="NB2517" i="14"/>
  <c r="ND2517" i="14"/>
  <c r="NF2517" i="14"/>
  <c r="NH2517" i="14"/>
  <c r="NJ2517" i="14"/>
  <c r="NL2517" i="14"/>
  <c r="NN2517" i="14"/>
  <c r="NP2517" i="14"/>
  <c r="NR2517" i="14"/>
  <c r="NT2517" i="14"/>
  <c r="NV2517" i="14"/>
  <c r="NX2517" i="14"/>
  <c r="NZ2517" i="14"/>
  <c r="OB2517" i="14"/>
  <c r="OD2517" i="14"/>
  <c r="OF2517" i="14"/>
  <c r="OH2517" i="14"/>
  <c r="OJ2517" i="14"/>
  <c r="OL2517" i="14"/>
  <c r="ON2517" i="14"/>
  <c r="OP2517" i="14"/>
  <c r="OR2517" i="14"/>
  <c r="OT2517" i="14"/>
  <c r="OV2517" i="14"/>
  <c r="OX2517" i="14"/>
  <c r="OZ2517" i="14"/>
  <c r="PB2517" i="14"/>
  <c r="PD2517" i="14"/>
  <c r="PF2517" i="14"/>
  <c r="PH2517" i="14"/>
  <c r="PJ2517" i="14"/>
  <c r="PL2517" i="14"/>
  <c r="PN2517" i="14"/>
  <c r="PP2517" i="14"/>
  <c r="PR2517" i="14"/>
  <c r="PT2517" i="14"/>
  <c r="PV2517" i="14"/>
  <c r="PX2517" i="14"/>
  <c r="PZ2517" i="14"/>
  <c r="QB2517" i="14"/>
  <c r="QD2517" i="14"/>
  <c r="QF2517" i="14"/>
  <c r="QH2517" i="14"/>
  <c r="QJ2517" i="14"/>
  <c r="QL2517" i="14"/>
  <c r="QN2517" i="14"/>
  <c r="QP2517" i="14"/>
  <c r="QR2517" i="14"/>
  <c r="QT2517" i="14"/>
  <c r="QV2517" i="14"/>
  <c r="QX2517" i="14"/>
  <c r="QZ2517" i="14"/>
  <c r="RB2517" i="14"/>
  <c r="RD2517" i="14"/>
  <c r="RF2517" i="14"/>
  <c r="RH2517" i="14"/>
  <c r="RJ2517" i="14"/>
  <c r="RL2517" i="14"/>
  <c r="RN2517" i="14"/>
  <c r="RP2517" i="14"/>
  <c r="RR2517" i="14"/>
  <c r="RT2517" i="14"/>
  <c r="RV2517" i="14"/>
  <c r="RX2517" i="14"/>
  <c r="RZ2517" i="14"/>
  <c r="SB2517" i="14"/>
  <c r="SD2517" i="14"/>
  <c r="SF2517" i="14"/>
  <c r="SH2517" i="14"/>
  <c r="SJ2517" i="14"/>
  <c r="SL2517" i="14"/>
  <c r="SN2517" i="14"/>
  <c r="SP2517" i="14"/>
  <c r="SR2517" i="14"/>
  <c r="ST2517" i="14"/>
  <c r="P2518" i="14"/>
  <c r="R2518" i="14"/>
  <c r="T2518" i="14"/>
  <c r="V2518" i="14"/>
  <c r="X2518" i="14"/>
  <c r="Z2518" i="14"/>
  <c r="AB2518" i="14"/>
  <c r="AD2518" i="14"/>
  <c r="AF2518" i="14"/>
  <c r="AH2518" i="14"/>
  <c r="AJ2518" i="14"/>
  <c r="AL2518" i="14"/>
  <c r="AN2518" i="14"/>
  <c r="AP2518" i="14"/>
  <c r="AR2518" i="14"/>
  <c r="AT2518" i="14"/>
  <c r="AV2518" i="14"/>
  <c r="AX2518" i="14"/>
  <c r="AZ2518" i="14"/>
  <c r="BB2518" i="14"/>
  <c r="BD2518" i="14"/>
  <c r="BF2518" i="14"/>
  <c r="BH2518" i="14"/>
  <c r="BJ2518" i="14"/>
  <c r="BL2518" i="14"/>
  <c r="BN2518" i="14"/>
  <c r="BP2518" i="14"/>
  <c r="BR2518" i="14"/>
  <c r="BT2518" i="14"/>
  <c r="BV2518" i="14"/>
  <c r="BX2518" i="14"/>
  <c r="BZ2518" i="14"/>
  <c r="CB2518" i="14"/>
  <c r="CD2518" i="14"/>
  <c r="CF2518" i="14"/>
  <c r="CH2518" i="14"/>
  <c r="CJ2518" i="14"/>
  <c r="CL2518" i="14"/>
  <c r="CN2518" i="14"/>
  <c r="CP2518" i="14"/>
  <c r="CR2518" i="14"/>
  <c r="CT2518" i="14"/>
  <c r="CV2518" i="14"/>
  <c r="CX2518" i="14"/>
  <c r="CZ2518" i="14"/>
  <c r="DB2518" i="14"/>
  <c r="DD2518" i="14"/>
  <c r="DF2518" i="14"/>
  <c r="DH2518" i="14"/>
  <c r="DJ2518" i="14"/>
  <c r="DL2518" i="14"/>
  <c r="DN2518" i="14"/>
  <c r="DP2518" i="14"/>
  <c r="DR2518" i="14"/>
  <c r="DT2518" i="14"/>
  <c r="DV2518" i="14"/>
  <c r="DX2518" i="14"/>
  <c r="DZ2518" i="14"/>
  <c r="EB2518" i="14"/>
  <c r="ED2518" i="14"/>
  <c r="EF2518" i="14"/>
  <c r="EH2518" i="14"/>
  <c r="EJ2518" i="14"/>
  <c r="EL2518" i="14"/>
  <c r="EN2518" i="14"/>
  <c r="EP2518" i="14"/>
  <c r="ER2518" i="14"/>
  <c r="ET2518" i="14"/>
  <c r="EV2518" i="14"/>
  <c r="EX2518" i="14"/>
  <c r="EZ2518" i="14"/>
  <c r="FB2518" i="14"/>
  <c r="FD2518" i="14"/>
  <c r="FF2518" i="14"/>
  <c r="FH2518" i="14"/>
  <c r="FJ2518" i="14"/>
  <c r="FL2518" i="14"/>
  <c r="FN2518" i="14"/>
  <c r="FP2518" i="14"/>
  <c r="FR2518" i="14"/>
  <c r="FT2518" i="14"/>
  <c r="FV2518" i="14"/>
  <c r="FX2518" i="14"/>
  <c r="FZ2518" i="14"/>
  <c r="GB2518" i="14"/>
  <c r="GD2518" i="14"/>
  <c r="GF2518" i="14"/>
  <c r="GH2518" i="14"/>
  <c r="GJ2518" i="14"/>
  <c r="GL2518" i="14"/>
  <c r="GN2518" i="14"/>
  <c r="GP2518" i="14"/>
  <c r="GR2518" i="14"/>
  <c r="GT2518" i="14"/>
  <c r="GV2518" i="14"/>
  <c r="GX2518" i="14"/>
  <c r="GZ2518" i="14"/>
  <c r="HB2518" i="14"/>
  <c r="HD2518" i="14"/>
  <c r="HF2518" i="14"/>
  <c r="HH2518" i="14"/>
  <c r="HJ2518" i="14"/>
  <c r="HL2518" i="14"/>
  <c r="HN2518" i="14"/>
  <c r="HP2518" i="14"/>
  <c r="HR2518" i="14"/>
  <c r="HT2518" i="14"/>
  <c r="HV2518" i="14"/>
  <c r="HX2518" i="14"/>
  <c r="HZ2518" i="14"/>
  <c r="IB2518" i="14"/>
  <c r="ID2518" i="14"/>
  <c r="IF2518" i="14"/>
  <c r="IH2518" i="14"/>
  <c r="IJ2518" i="14"/>
  <c r="IL2518" i="14"/>
  <c r="IN2518" i="14"/>
  <c r="IP2518" i="14"/>
  <c r="IR2518" i="14"/>
  <c r="IT2518" i="14"/>
  <c r="IV2518" i="14"/>
  <c r="IX2518" i="14"/>
  <c r="IZ2518" i="14"/>
  <c r="JB2518" i="14"/>
  <c r="JD2518" i="14"/>
  <c r="JF2518" i="14"/>
  <c r="JH2518" i="14"/>
  <c r="JJ2518" i="14"/>
  <c r="JL2518" i="14"/>
  <c r="JN2518" i="14"/>
  <c r="JP2518" i="14"/>
  <c r="JR2518" i="14"/>
  <c r="JT2518" i="14"/>
  <c r="JV2518" i="14"/>
  <c r="JX2518" i="14"/>
  <c r="JZ2518" i="14"/>
  <c r="KB2518" i="14"/>
  <c r="KD2518" i="14"/>
  <c r="KF2518" i="14"/>
  <c r="KH2518" i="14"/>
  <c r="KJ2518" i="14"/>
  <c r="KL2518" i="14"/>
  <c r="KN2518" i="14"/>
  <c r="KP2518" i="14"/>
  <c r="KR2518" i="14"/>
  <c r="KT2518" i="14"/>
  <c r="KV2518" i="14"/>
  <c r="KX2518" i="14"/>
  <c r="KZ2518" i="14"/>
  <c r="LB2518" i="14"/>
  <c r="LD2518" i="14"/>
  <c r="LF2518" i="14"/>
  <c r="LH2518" i="14"/>
  <c r="LJ2518" i="14"/>
  <c r="LL2518" i="14"/>
  <c r="LN2518" i="14"/>
  <c r="LP2518" i="14"/>
  <c r="LR2518" i="14"/>
  <c r="LT2518" i="14"/>
  <c r="LV2518" i="14"/>
  <c r="LX2518" i="14"/>
  <c r="LZ2518" i="14"/>
  <c r="MB2518" i="14"/>
  <c r="MD2518" i="14"/>
  <c r="MF2518" i="14"/>
  <c r="MH2518" i="14"/>
  <c r="MJ2518" i="14"/>
  <c r="ML2518" i="14"/>
  <c r="MN2518" i="14"/>
  <c r="MP2518" i="14"/>
  <c r="MR2518" i="14"/>
  <c r="MT2518" i="14"/>
  <c r="MV2518" i="14"/>
  <c r="MX2518" i="14"/>
  <c r="MZ2518" i="14"/>
  <c r="NB2518" i="14"/>
  <c r="ND2518" i="14"/>
  <c r="NF2518" i="14"/>
  <c r="NH2518" i="14"/>
  <c r="NJ2518" i="14"/>
  <c r="NL2518" i="14"/>
  <c r="NN2518" i="14"/>
  <c r="NP2518" i="14"/>
  <c r="NR2518" i="14"/>
  <c r="NT2518" i="14"/>
  <c r="NV2518" i="14"/>
  <c r="NX2518" i="14"/>
  <c r="NZ2518" i="14"/>
  <c r="OB2518" i="14"/>
  <c r="OD2518" i="14"/>
  <c r="OF2518" i="14"/>
  <c r="OH2518" i="14"/>
  <c r="OJ2518" i="14"/>
  <c r="OL2518" i="14"/>
  <c r="ON2518" i="14"/>
  <c r="OP2518" i="14"/>
  <c r="OR2518" i="14"/>
  <c r="OT2518" i="14"/>
  <c r="OV2518" i="14"/>
  <c r="OX2518" i="14"/>
  <c r="OZ2518" i="14"/>
  <c r="PB2518" i="14"/>
  <c r="PD2518" i="14"/>
  <c r="PF2518" i="14"/>
  <c r="PH2518" i="14"/>
  <c r="PJ2518" i="14"/>
  <c r="PL2518" i="14"/>
  <c r="PN2518" i="14"/>
  <c r="PP2518" i="14"/>
  <c r="PR2518" i="14"/>
  <c r="PT2518" i="14"/>
  <c r="PV2518" i="14"/>
  <c r="PX2518" i="14"/>
  <c r="PZ2518" i="14"/>
  <c r="QB2518" i="14"/>
  <c r="QD2518" i="14"/>
  <c r="QF2518" i="14"/>
  <c r="QH2518" i="14"/>
  <c r="QJ2518" i="14"/>
  <c r="QL2518" i="14"/>
  <c r="QN2518" i="14"/>
  <c r="QP2518" i="14"/>
  <c r="QR2518" i="14"/>
  <c r="QT2518" i="14"/>
  <c r="QV2518" i="14"/>
  <c r="QX2518" i="14"/>
  <c r="QZ2518" i="14"/>
  <c r="RB2518" i="14"/>
  <c r="RD2518" i="14"/>
  <c r="RF2518" i="14"/>
  <c r="RH2518" i="14"/>
  <c r="RJ2518" i="14"/>
  <c r="RL2518" i="14"/>
  <c r="RN2518" i="14"/>
  <c r="RP2518" i="14"/>
  <c r="RR2518" i="14"/>
  <c r="RT2518" i="14"/>
  <c r="RV2518" i="14"/>
  <c r="RX2518" i="14"/>
  <c r="RZ2518" i="14"/>
  <c r="SB2518" i="14"/>
  <c r="SD2518" i="14"/>
  <c r="SF2518" i="14"/>
  <c r="SH2518" i="14"/>
  <c r="SJ2518" i="14"/>
  <c r="SL2518" i="14"/>
  <c r="SN2518" i="14"/>
  <c r="SP2518" i="14"/>
  <c r="SR2518" i="14"/>
  <c r="ST2518" i="14"/>
  <c r="P2519" i="14"/>
  <c r="R2519" i="14"/>
  <c r="T2519" i="14"/>
  <c r="V2519" i="14"/>
  <c r="X2519" i="14"/>
  <c r="Z2519" i="14"/>
  <c r="AB2519" i="14"/>
  <c r="AD2519" i="14"/>
  <c r="AF2519" i="14"/>
  <c r="AH2519" i="14"/>
  <c r="AJ2519" i="14"/>
  <c r="AL2519" i="14"/>
  <c r="AN2519" i="14"/>
  <c r="AP2519" i="14"/>
  <c r="AR2519" i="14"/>
  <c r="AT2519" i="14"/>
  <c r="AV2519" i="14"/>
  <c r="AX2519" i="14"/>
  <c r="AZ2519" i="14"/>
  <c r="BB2519" i="14"/>
  <c r="BD2519" i="14"/>
  <c r="BF2519" i="14"/>
  <c r="BH2519" i="14"/>
  <c r="BJ2519" i="14"/>
  <c r="BL2519" i="14"/>
  <c r="BN2519" i="14"/>
  <c r="BP2519" i="14"/>
  <c r="BR2519" i="14"/>
  <c r="BT2519" i="14"/>
  <c r="BV2519" i="14"/>
  <c r="BX2519" i="14"/>
  <c r="BZ2519" i="14"/>
  <c r="CB2519" i="14"/>
  <c r="CD2519" i="14"/>
  <c r="CF2519" i="14"/>
  <c r="CH2519" i="14"/>
  <c r="CJ2519" i="14"/>
  <c r="CL2519" i="14"/>
  <c r="CN2519" i="14"/>
  <c r="CP2519" i="14"/>
  <c r="CR2519" i="14"/>
  <c r="CT2519" i="14"/>
  <c r="CV2519" i="14"/>
  <c r="CX2519" i="14"/>
  <c r="CZ2519" i="14"/>
  <c r="DB2519" i="14"/>
  <c r="DD2519" i="14"/>
  <c r="DF2519" i="14"/>
  <c r="DH2519" i="14"/>
  <c r="DJ2519" i="14"/>
  <c r="DL2519" i="14"/>
  <c r="DN2519" i="14"/>
  <c r="DP2519" i="14"/>
  <c r="DR2519" i="14"/>
  <c r="DT2519" i="14"/>
  <c r="DV2519" i="14"/>
  <c r="DX2519" i="14"/>
  <c r="DZ2519" i="14"/>
  <c r="EB2519" i="14"/>
  <c r="ED2519" i="14"/>
  <c r="EF2519" i="14"/>
  <c r="EH2519" i="14"/>
  <c r="EJ2519" i="14"/>
  <c r="EL2519" i="14"/>
  <c r="EN2519" i="14"/>
  <c r="EP2519" i="14"/>
  <c r="ER2519" i="14"/>
  <c r="ET2519" i="14"/>
  <c r="EV2519" i="14"/>
  <c r="EX2519" i="14"/>
  <c r="EZ2519" i="14"/>
  <c r="FB2519" i="14"/>
  <c r="FD2519" i="14"/>
  <c r="FF2519" i="14"/>
  <c r="FH2519" i="14"/>
  <c r="FJ2519" i="14"/>
  <c r="FL2519" i="14"/>
  <c r="FN2519" i="14"/>
  <c r="FP2519" i="14"/>
  <c r="FR2519" i="14"/>
  <c r="FT2519" i="14"/>
  <c r="FV2519" i="14"/>
  <c r="FX2519" i="14"/>
  <c r="FZ2519" i="14"/>
  <c r="GB2519" i="14"/>
  <c r="GD2519" i="14"/>
  <c r="GF2519" i="14"/>
  <c r="GH2519" i="14"/>
  <c r="GJ2519" i="14"/>
  <c r="GL2519" i="14"/>
  <c r="GN2519" i="14"/>
  <c r="GP2519" i="14"/>
  <c r="GR2519" i="14"/>
  <c r="GT2519" i="14"/>
  <c r="GV2519" i="14"/>
  <c r="GX2519" i="14"/>
  <c r="GZ2519" i="14"/>
  <c r="HB2519" i="14"/>
  <c r="HD2519" i="14"/>
  <c r="HF2519" i="14"/>
  <c r="HH2519" i="14"/>
  <c r="HJ2519" i="14"/>
  <c r="HL2519" i="14"/>
  <c r="HN2519" i="14"/>
  <c r="HP2519" i="14"/>
  <c r="HR2519" i="14"/>
  <c r="HT2519" i="14"/>
  <c r="HV2519" i="14"/>
  <c r="HX2519" i="14"/>
  <c r="HZ2519" i="14"/>
  <c r="IB2519" i="14"/>
  <c r="ID2519" i="14"/>
  <c r="IF2519" i="14"/>
  <c r="IH2519" i="14"/>
  <c r="IJ2519" i="14"/>
  <c r="IL2519" i="14"/>
  <c r="IN2519" i="14"/>
  <c r="IP2519" i="14"/>
  <c r="IR2519" i="14"/>
  <c r="IT2519" i="14"/>
  <c r="IV2519" i="14"/>
  <c r="IX2519" i="14"/>
  <c r="IZ2519" i="14"/>
  <c r="JB2519" i="14"/>
  <c r="JD2519" i="14"/>
  <c r="JF2519" i="14"/>
  <c r="JH2519" i="14"/>
  <c r="JJ2519" i="14"/>
  <c r="JL2519" i="14"/>
  <c r="JN2519" i="14"/>
  <c r="JP2519" i="14"/>
  <c r="JR2519" i="14"/>
  <c r="JT2519" i="14"/>
  <c r="JV2519" i="14"/>
  <c r="JX2519" i="14"/>
  <c r="JZ2519" i="14"/>
  <c r="KB2519" i="14"/>
  <c r="KD2519" i="14"/>
  <c r="KF2519" i="14"/>
  <c r="KH2519" i="14"/>
  <c r="KJ2519" i="14"/>
  <c r="KL2519" i="14"/>
  <c r="KN2519" i="14"/>
  <c r="KP2519" i="14"/>
  <c r="KR2519" i="14"/>
  <c r="KT2519" i="14"/>
  <c r="KV2519" i="14"/>
  <c r="KX2519" i="14"/>
  <c r="KZ2519" i="14"/>
  <c r="LB2519" i="14"/>
  <c r="LD2519" i="14"/>
  <c r="LF2519" i="14"/>
  <c r="LH2519" i="14"/>
  <c r="LJ2519" i="14"/>
  <c r="LL2519" i="14"/>
  <c r="LN2519" i="14"/>
  <c r="LP2519" i="14"/>
  <c r="LR2519" i="14"/>
  <c r="LT2519" i="14"/>
  <c r="LV2519" i="14"/>
  <c r="LX2519" i="14"/>
  <c r="LZ2519" i="14"/>
  <c r="MB2519" i="14"/>
  <c r="MD2519" i="14"/>
  <c r="MF2519" i="14"/>
  <c r="MH2519" i="14"/>
  <c r="MJ2519" i="14"/>
  <c r="ML2519" i="14"/>
  <c r="MN2519" i="14"/>
  <c r="MP2519" i="14"/>
  <c r="MR2519" i="14"/>
  <c r="MT2519" i="14"/>
  <c r="MV2519" i="14"/>
  <c r="MX2519" i="14"/>
  <c r="MZ2519" i="14"/>
  <c r="NB2519" i="14"/>
  <c r="ND2519" i="14"/>
  <c r="NF2519" i="14"/>
  <c r="NH2519" i="14"/>
  <c r="NJ2519" i="14"/>
  <c r="NL2519" i="14"/>
  <c r="NN2519" i="14"/>
  <c r="NP2519" i="14"/>
  <c r="NR2519" i="14"/>
  <c r="NT2519" i="14"/>
  <c r="NV2519" i="14"/>
  <c r="NX2519" i="14"/>
  <c r="NZ2519" i="14"/>
  <c r="OB2519" i="14"/>
  <c r="OD2519" i="14"/>
  <c r="OF2519" i="14"/>
  <c r="OH2519" i="14"/>
  <c r="OJ2519" i="14"/>
  <c r="OL2519" i="14"/>
  <c r="ON2519" i="14"/>
  <c r="OP2519" i="14"/>
  <c r="OR2519" i="14"/>
  <c r="OT2519" i="14"/>
  <c r="OV2519" i="14"/>
  <c r="OX2519" i="14"/>
  <c r="OZ2519" i="14"/>
  <c r="PB2519" i="14"/>
  <c r="PD2519" i="14"/>
  <c r="PF2519" i="14"/>
  <c r="PH2519" i="14"/>
  <c r="PJ2519" i="14"/>
  <c r="PL2519" i="14"/>
  <c r="PN2519" i="14"/>
  <c r="PP2519" i="14"/>
  <c r="PR2519" i="14"/>
  <c r="PT2519" i="14"/>
  <c r="PV2519" i="14"/>
  <c r="PX2519" i="14"/>
  <c r="PZ2519" i="14"/>
  <c r="QB2519" i="14"/>
  <c r="QD2519" i="14"/>
  <c r="QF2519" i="14"/>
  <c r="QH2519" i="14"/>
  <c r="QJ2519" i="14"/>
  <c r="QL2519" i="14"/>
  <c r="QN2519" i="14"/>
  <c r="QP2519" i="14"/>
  <c r="QR2519" i="14"/>
  <c r="QT2519" i="14"/>
  <c r="QV2519" i="14"/>
  <c r="QX2519" i="14"/>
  <c r="QZ2519" i="14"/>
  <c r="RB2519" i="14"/>
  <c r="RD2519" i="14"/>
  <c r="RF2519" i="14"/>
  <c r="RH2519" i="14"/>
  <c r="RJ2519" i="14"/>
  <c r="RL2519" i="14"/>
  <c r="RN2519" i="14"/>
  <c r="RP2519" i="14"/>
  <c r="RR2519" i="14"/>
  <c r="RT2519" i="14"/>
  <c r="RV2519" i="14"/>
  <c r="RX2519" i="14"/>
  <c r="RZ2519" i="14"/>
  <c r="SB2519" i="14"/>
  <c r="SD2519" i="14"/>
  <c r="SF2519" i="14"/>
  <c r="SH2519" i="14"/>
  <c r="SJ2519" i="14"/>
  <c r="SL2519" i="14"/>
  <c r="SN2519" i="14"/>
  <c r="SP2519" i="14"/>
  <c r="SR2519" i="14"/>
  <c r="ST2519" i="14"/>
  <c r="P2520" i="14"/>
  <c r="R2520" i="14"/>
  <c r="T2520" i="14"/>
  <c r="V2520" i="14"/>
  <c r="X2520" i="14"/>
  <c r="Z2520" i="14"/>
  <c r="AB2520" i="14"/>
  <c r="AD2520" i="14"/>
  <c r="AF2520" i="14"/>
  <c r="AH2520" i="14"/>
  <c r="AJ2520" i="14"/>
  <c r="AL2520" i="14"/>
  <c r="AN2520" i="14"/>
  <c r="AP2520" i="14"/>
  <c r="AR2520" i="14"/>
  <c r="AT2520" i="14"/>
  <c r="AV2520" i="14"/>
  <c r="AX2520" i="14"/>
  <c r="AZ2520" i="14"/>
  <c r="BB2520" i="14"/>
  <c r="BD2520" i="14"/>
  <c r="BF2520" i="14"/>
  <c r="BH2520" i="14"/>
  <c r="BJ2520" i="14"/>
  <c r="BL2520" i="14"/>
  <c r="BN2520" i="14"/>
  <c r="BP2520" i="14"/>
  <c r="BR2520" i="14"/>
  <c r="BT2520" i="14"/>
  <c r="BV2520" i="14"/>
  <c r="BX2520" i="14"/>
  <c r="BZ2520" i="14"/>
  <c r="CB2520" i="14"/>
  <c r="CD2520" i="14"/>
  <c r="CF2520" i="14"/>
  <c r="CH2520" i="14"/>
  <c r="CJ2520" i="14"/>
  <c r="CL2520" i="14"/>
  <c r="CN2520" i="14"/>
  <c r="CP2520" i="14"/>
  <c r="CR2520" i="14"/>
  <c r="CT2520" i="14"/>
  <c r="CV2520" i="14"/>
  <c r="CX2520" i="14"/>
  <c r="CZ2520" i="14"/>
  <c r="DB2520" i="14"/>
  <c r="DD2520" i="14"/>
  <c r="DF2520" i="14"/>
  <c r="DH2520" i="14"/>
  <c r="DJ2520" i="14"/>
  <c r="DL2520" i="14"/>
  <c r="DN2520" i="14"/>
  <c r="DP2520" i="14"/>
  <c r="DR2520" i="14"/>
  <c r="DT2520" i="14"/>
  <c r="DV2520" i="14"/>
  <c r="DX2520" i="14"/>
  <c r="DZ2520" i="14"/>
  <c r="EB2520" i="14"/>
  <c r="ED2520" i="14"/>
  <c r="EF2520" i="14"/>
  <c r="EH2520" i="14"/>
  <c r="EJ2520" i="14"/>
  <c r="EL2520" i="14"/>
  <c r="EN2520" i="14"/>
  <c r="EP2520" i="14"/>
  <c r="ER2520" i="14"/>
  <c r="ET2520" i="14"/>
  <c r="EV2520" i="14"/>
  <c r="EX2520" i="14"/>
  <c r="EZ2520" i="14"/>
  <c r="FB2520" i="14"/>
  <c r="FD2520" i="14"/>
  <c r="FF2520" i="14"/>
  <c r="FH2520" i="14"/>
  <c r="FJ2520" i="14"/>
  <c r="FL2520" i="14"/>
  <c r="FN2520" i="14"/>
  <c r="FP2520" i="14"/>
  <c r="FR2520" i="14"/>
  <c r="FT2520" i="14"/>
  <c r="FV2520" i="14"/>
  <c r="FX2520" i="14"/>
  <c r="FZ2520" i="14"/>
  <c r="GB2520" i="14"/>
  <c r="GD2520" i="14"/>
  <c r="GF2520" i="14"/>
  <c r="GH2520" i="14"/>
  <c r="GJ2520" i="14"/>
  <c r="GL2520" i="14"/>
  <c r="GN2520" i="14"/>
  <c r="GP2520" i="14"/>
  <c r="GR2520" i="14"/>
  <c r="GT2520" i="14"/>
  <c r="GV2520" i="14"/>
  <c r="GX2520" i="14"/>
  <c r="GZ2520" i="14"/>
  <c r="HB2520" i="14"/>
  <c r="HD2520" i="14"/>
  <c r="HF2520" i="14"/>
  <c r="HH2520" i="14"/>
  <c r="HJ2520" i="14"/>
  <c r="HL2520" i="14"/>
  <c r="HN2520" i="14"/>
  <c r="HP2520" i="14"/>
  <c r="HR2520" i="14"/>
  <c r="HT2520" i="14"/>
  <c r="HV2520" i="14"/>
  <c r="HX2520" i="14"/>
  <c r="HZ2520" i="14"/>
  <c r="IB2520" i="14"/>
  <c r="ID2520" i="14"/>
  <c r="IF2520" i="14"/>
  <c r="IH2520" i="14"/>
  <c r="IJ2520" i="14"/>
  <c r="IL2520" i="14"/>
  <c r="IN2520" i="14"/>
  <c r="IP2520" i="14"/>
  <c r="IR2520" i="14"/>
  <c r="IT2520" i="14"/>
  <c r="IV2520" i="14"/>
  <c r="IX2520" i="14"/>
  <c r="IZ2520" i="14"/>
  <c r="JB2520" i="14"/>
  <c r="JD2520" i="14"/>
  <c r="JF2520" i="14"/>
  <c r="JH2520" i="14"/>
  <c r="JJ2520" i="14"/>
  <c r="JL2520" i="14"/>
  <c r="JN2520" i="14"/>
  <c r="JP2520" i="14"/>
  <c r="JR2520" i="14"/>
  <c r="JT2520" i="14"/>
  <c r="JV2520" i="14"/>
  <c r="JX2520" i="14"/>
  <c r="JZ2520" i="14"/>
  <c r="KB2520" i="14"/>
  <c r="KD2520" i="14"/>
  <c r="KF2520" i="14"/>
  <c r="KH2520" i="14"/>
  <c r="KJ2520" i="14"/>
  <c r="KL2520" i="14"/>
  <c r="KN2520" i="14"/>
  <c r="KP2520" i="14"/>
  <c r="KR2520" i="14"/>
  <c r="KT2520" i="14"/>
  <c r="KV2520" i="14"/>
  <c r="KX2520" i="14"/>
  <c r="KZ2520" i="14"/>
  <c r="LB2520" i="14"/>
  <c r="LD2520" i="14"/>
  <c r="LF2520" i="14"/>
  <c r="LH2520" i="14"/>
  <c r="LJ2520" i="14"/>
  <c r="LL2520" i="14"/>
  <c r="LN2520" i="14"/>
  <c r="LP2520" i="14"/>
  <c r="LR2520" i="14"/>
  <c r="LT2520" i="14"/>
  <c r="LV2520" i="14"/>
  <c r="LX2520" i="14"/>
  <c r="LZ2520" i="14"/>
  <c r="MB2520" i="14"/>
  <c r="MD2520" i="14"/>
  <c r="MF2520" i="14"/>
  <c r="MH2520" i="14"/>
  <c r="MJ2520" i="14"/>
  <c r="ML2520" i="14"/>
  <c r="MN2520" i="14"/>
  <c r="MP2520" i="14"/>
  <c r="MR2520" i="14"/>
  <c r="MT2520" i="14"/>
  <c r="MV2520" i="14"/>
  <c r="MX2520" i="14"/>
  <c r="MZ2520" i="14"/>
  <c r="NB2520" i="14"/>
  <c r="ND2520" i="14"/>
  <c r="NF2520" i="14"/>
  <c r="NH2520" i="14"/>
  <c r="NJ2520" i="14"/>
  <c r="NL2520" i="14"/>
  <c r="NN2520" i="14"/>
  <c r="NP2520" i="14"/>
  <c r="NR2520" i="14"/>
  <c r="NT2520" i="14"/>
  <c r="NV2520" i="14"/>
  <c r="NX2520" i="14"/>
  <c r="NZ2520" i="14"/>
  <c r="OB2520" i="14"/>
  <c r="OD2520" i="14"/>
  <c r="OF2520" i="14"/>
  <c r="OH2520" i="14"/>
  <c r="OJ2520" i="14"/>
  <c r="OL2520" i="14"/>
  <c r="ON2520" i="14"/>
  <c r="OP2520" i="14"/>
  <c r="OR2520" i="14"/>
  <c r="OT2520" i="14"/>
  <c r="OV2520" i="14"/>
  <c r="OX2520" i="14"/>
  <c r="OZ2520" i="14"/>
  <c r="PB2520" i="14"/>
  <c r="PD2520" i="14"/>
  <c r="PF2520" i="14"/>
  <c r="PH2520" i="14"/>
  <c r="PJ2520" i="14"/>
  <c r="PL2520" i="14"/>
  <c r="PN2520" i="14"/>
  <c r="PP2520" i="14"/>
  <c r="PR2520" i="14"/>
  <c r="PT2520" i="14"/>
  <c r="PV2520" i="14"/>
  <c r="PX2520" i="14"/>
  <c r="PZ2520" i="14"/>
  <c r="QB2520" i="14"/>
  <c r="QD2520" i="14"/>
  <c r="QF2520" i="14"/>
  <c r="QH2520" i="14"/>
  <c r="QJ2520" i="14"/>
  <c r="QL2520" i="14"/>
  <c r="QN2520" i="14"/>
  <c r="QP2520" i="14"/>
  <c r="QR2520" i="14"/>
  <c r="QT2520" i="14"/>
  <c r="QV2520" i="14"/>
  <c r="QX2520" i="14"/>
  <c r="QZ2520" i="14"/>
  <c r="RB2520" i="14"/>
  <c r="RD2520" i="14"/>
  <c r="RF2520" i="14"/>
  <c r="RH2520" i="14"/>
  <c r="RJ2520" i="14"/>
  <c r="RL2520" i="14"/>
  <c r="RN2520" i="14"/>
  <c r="RP2520" i="14"/>
  <c r="RR2520" i="14"/>
  <c r="RT2520" i="14"/>
  <c r="RV2520" i="14"/>
  <c r="RX2520" i="14"/>
  <c r="RZ2520" i="14"/>
  <c r="SB2520" i="14"/>
  <c r="SD2520" i="14"/>
  <c r="SF2520" i="14"/>
  <c r="SH2520" i="14"/>
  <c r="SJ2520" i="14"/>
  <c r="SL2520" i="14"/>
  <c r="SN2520" i="14"/>
  <c r="SP2520" i="14"/>
  <c r="SR2520" i="14"/>
  <c r="ST2520" i="14"/>
  <c r="P2521" i="14"/>
  <c r="R2521" i="14"/>
  <c r="T2521" i="14"/>
  <c r="V2521" i="14"/>
  <c r="X2521" i="14"/>
  <c r="Z2521" i="14"/>
  <c r="AB2521" i="14"/>
  <c r="AD2521" i="14"/>
  <c r="AF2521" i="14"/>
  <c r="AH2521" i="14"/>
  <c r="AJ2521" i="14"/>
  <c r="AL2521" i="14"/>
  <c r="AN2521" i="14"/>
  <c r="AP2521" i="14"/>
  <c r="AR2521" i="14"/>
  <c r="AT2521" i="14"/>
  <c r="AV2521" i="14"/>
  <c r="AX2521" i="14"/>
  <c r="AZ2521" i="14"/>
  <c r="BB2521" i="14"/>
  <c r="BD2521" i="14"/>
  <c r="BF2521" i="14"/>
  <c r="BH2521" i="14"/>
  <c r="BJ2521" i="14"/>
  <c r="BL2521" i="14"/>
  <c r="BN2521" i="14"/>
  <c r="BP2521" i="14"/>
  <c r="BR2521" i="14"/>
  <c r="BT2521" i="14"/>
  <c r="BV2521" i="14"/>
  <c r="BX2521" i="14"/>
  <c r="BZ2521" i="14"/>
  <c r="CB2521" i="14"/>
  <c r="CD2521" i="14"/>
  <c r="CF2521" i="14"/>
  <c r="CH2521" i="14"/>
  <c r="CJ2521" i="14"/>
  <c r="CL2521" i="14"/>
  <c r="CN2521" i="14"/>
  <c r="CP2521" i="14"/>
  <c r="CR2521" i="14"/>
  <c r="CT2521" i="14"/>
  <c r="CV2521" i="14"/>
  <c r="CX2521" i="14"/>
  <c r="CZ2521" i="14"/>
  <c r="DB2521" i="14"/>
  <c r="DD2521" i="14"/>
  <c r="DF2521" i="14"/>
  <c r="DH2521" i="14"/>
  <c r="DJ2521" i="14"/>
  <c r="DL2521" i="14"/>
  <c r="DN2521" i="14"/>
  <c r="DP2521" i="14"/>
  <c r="DR2521" i="14"/>
  <c r="DT2521" i="14"/>
  <c r="DV2521" i="14"/>
  <c r="DX2521" i="14"/>
  <c r="DZ2521" i="14"/>
  <c r="EB2521" i="14"/>
  <c r="ED2521" i="14"/>
  <c r="EF2521" i="14"/>
  <c r="EH2521" i="14"/>
  <c r="EJ2521" i="14"/>
  <c r="EL2521" i="14"/>
  <c r="EN2521" i="14"/>
  <c r="EP2521" i="14"/>
  <c r="ER2521" i="14"/>
  <c r="ET2521" i="14"/>
  <c r="EV2521" i="14"/>
  <c r="EX2521" i="14"/>
  <c r="EZ2521" i="14"/>
  <c r="FB2521" i="14"/>
  <c r="FD2521" i="14"/>
  <c r="FF2521" i="14"/>
  <c r="FH2521" i="14"/>
  <c r="FJ2521" i="14"/>
  <c r="FL2521" i="14"/>
  <c r="FN2521" i="14"/>
  <c r="FP2521" i="14"/>
  <c r="FR2521" i="14"/>
  <c r="FT2521" i="14"/>
  <c r="FV2521" i="14"/>
  <c r="FX2521" i="14"/>
  <c r="FZ2521" i="14"/>
  <c r="GB2521" i="14"/>
  <c r="GD2521" i="14"/>
  <c r="GF2521" i="14"/>
  <c r="GH2521" i="14"/>
  <c r="GJ2521" i="14"/>
  <c r="GL2521" i="14"/>
  <c r="GN2521" i="14"/>
  <c r="GP2521" i="14"/>
  <c r="GR2521" i="14"/>
  <c r="GT2521" i="14"/>
  <c r="GV2521" i="14"/>
  <c r="GX2521" i="14"/>
  <c r="GZ2521" i="14"/>
  <c r="HB2521" i="14"/>
  <c r="HD2521" i="14"/>
  <c r="HF2521" i="14"/>
  <c r="HH2521" i="14"/>
  <c r="HJ2521" i="14"/>
  <c r="HL2521" i="14"/>
  <c r="HN2521" i="14"/>
  <c r="HP2521" i="14"/>
  <c r="HR2521" i="14"/>
  <c r="HT2521" i="14"/>
  <c r="HV2521" i="14"/>
  <c r="HX2521" i="14"/>
  <c r="HZ2521" i="14"/>
  <c r="IB2521" i="14"/>
  <c r="ID2521" i="14"/>
  <c r="IF2521" i="14"/>
  <c r="IH2521" i="14"/>
  <c r="IJ2521" i="14"/>
  <c r="IL2521" i="14"/>
  <c r="IN2521" i="14"/>
  <c r="IP2521" i="14"/>
  <c r="IR2521" i="14"/>
  <c r="IT2521" i="14"/>
  <c r="IV2521" i="14"/>
  <c r="IX2521" i="14"/>
  <c r="IZ2521" i="14"/>
  <c r="JB2521" i="14"/>
  <c r="JD2521" i="14"/>
  <c r="JF2521" i="14"/>
  <c r="JH2521" i="14"/>
  <c r="JJ2521" i="14"/>
  <c r="JL2521" i="14"/>
  <c r="JN2521" i="14"/>
  <c r="JP2521" i="14"/>
  <c r="JR2521" i="14"/>
  <c r="JT2521" i="14"/>
  <c r="JV2521" i="14"/>
  <c r="JX2521" i="14"/>
  <c r="JZ2521" i="14"/>
  <c r="KB2521" i="14"/>
  <c r="KD2521" i="14"/>
  <c r="KF2521" i="14"/>
  <c r="KH2521" i="14"/>
  <c r="KJ2521" i="14"/>
  <c r="KL2521" i="14"/>
  <c r="KN2521" i="14"/>
  <c r="KP2521" i="14"/>
  <c r="KR2521" i="14"/>
  <c r="KT2521" i="14"/>
  <c r="KV2521" i="14"/>
  <c r="KX2521" i="14"/>
  <c r="KZ2521" i="14"/>
  <c r="LB2521" i="14"/>
  <c r="LD2521" i="14"/>
  <c r="LF2521" i="14"/>
  <c r="LH2521" i="14"/>
  <c r="LJ2521" i="14"/>
  <c r="LL2521" i="14"/>
  <c r="LN2521" i="14"/>
  <c r="LP2521" i="14"/>
  <c r="LR2521" i="14"/>
  <c r="LT2521" i="14"/>
  <c r="LV2521" i="14"/>
  <c r="LX2521" i="14"/>
  <c r="LZ2521" i="14"/>
  <c r="MB2521" i="14"/>
  <c r="MD2521" i="14"/>
  <c r="MF2521" i="14"/>
  <c r="MH2521" i="14"/>
  <c r="MJ2521" i="14"/>
  <c r="ML2521" i="14"/>
  <c r="MN2521" i="14"/>
  <c r="MP2521" i="14"/>
  <c r="MR2521" i="14"/>
  <c r="MT2521" i="14"/>
  <c r="MV2521" i="14"/>
  <c r="MX2521" i="14"/>
  <c r="MZ2521" i="14"/>
  <c r="NB2521" i="14"/>
  <c r="ND2521" i="14"/>
  <c r="NF2521" i="14"/>
  <c r="NH2521" i="14"/>
  <c r="NJ2521" i="14"/>
  <c r="NL2521" i="14"/>
  <c r="NN2521" i="14"/>
  <c r="NP2521" i="14"/>
  <c r="NR2521" i="14"/>
  <c r="NT2521" i="14"/>
  <c r="NV2521" i="14"/>
  <c r="NX2521" i="14"/>
  <c r="NZ2521" i="14"/>
  <c r="OB2521" i="14"/>
  <c r="OD2521" i="14"/>
  <c r="OF2521" i="14"/>
  <c r="OH2521" i="14"/>
  <c r="OJ2521" i="14"/>
  <c r="OL2521" i="14"/>
  <c r="ON2521" i="14"/>
  <c r="OP2521" i="14"/>
  <c r="OR2521" i="14"/>
  <c r="OT2521" i="14"/>
  <c r="OV2521" i="14"/>
  <c r="OX2521" i="14"/>
  <c r="OZ2521" i="14"/>
  <c r="PB2521" i="14"/>
  <c r="PD2521" i="14"/>
  <c r="PF2521" i="14"/>
  <c r="PH2521" i="14"/>
  <c r="PJ2521" i="14"/>
  <c r="PL2521" i="14"/>
  <c r="PN2521" i="14"/>
  <c r="PP2521" i="14"/>
  <c r="PR2521" i="14"/>
  <c r="PT2521" i="14"/>
  <c r="PV2521" i="14"/>
  <c r="PX2521" i="14"/>
  <c r="PZ2521" i="14"/>
  <c r="QB2521" i="14"/>
  <c r="QD2521" i="14"/>
  <c r="QF2521" i="14"/>
  <c r="QH2521" i="14"/>
  <c r="QJ2521" i="14"/>
  <c r="QL2521" i="14"/>
  <c r="QN2521" i="14"/>
  <c r="QP2521" i="14"/>
  <c r="QR2521" i="14"/>
  <c r="QT2521" i="14"/>
  <c r="QV2521" i="14"/>
  <c r="QX2521" i="14"/>
  <c r="QZ2521" i="14"/>
  <c r="RB2521" i="14"/>
  <c r="RD2521" i="14"/>
  <c r="RF2521" i="14"/>
  <c r="RH2521" i="14"/>
  <c r="RJ2521" i="14"/>
  <c r="RL2521" i="14"/>
  <c r="RN2521" i="14"/>
  <c r="RP2521" i="14"/>
  <c r="RR2521" i="14"/>
  <c r="RT2521" i="14"/>
  <c r="RV2521" i="14"/>
  <c r="RX2521" i="14"/>
  <c r="RZ2521" i="14"/>
  <c r="SB2521" i="14"/>
  <c r="SD2521" i="14"/>
  <c r="SF2521" i="14"/>
  <c r="SH2521" i="14"/>
  <c r="SJ2521" i="14"/>
  <c r="SL2521" i="14"/>
  <c r="SN2521" i="14"/>
  <c r="SP2521" i="14"/>
  <c r="SR2521" i="14"/>
  <c r="ST2521" i="14"/>
  <c r="P2522" i="14"/>
  <c r="R2522" i="14"/>
  <c r="T2522" i="14"/>
  <c r="V2522" i="14"/>
  <c r="X2522" i="14"/>
  <c r="Z2522" i="14"/>
  <c r="AB2522" i="14"/>
  <c r="AD2522" i="14"/>
  <c r="AF2522" i="14"/>
  <c r="AH2522" i="14"/>
  <c r="AJ2522" i="14"/>
  <c r="AL2522" i="14"/>
  <c r="AN2522" i="14"/>
  <c r="AP2522" i="14"/>
  <c r="AR2522" i="14"/>
  <c r="AT2522" i="14"/>
  <c r="AV2522" i="14"/>
  <c r="AX2522" i="14"/>
  <c r="AZ2522" i="14"/>
  <c r="BB2522" i="14"/>
  <c r="BD2522" i="14"/>
  <c r="BF2522" i="14"/>
  <c r="BH2522" i="14"/>
  <c r="BJ2522" i="14"/>
  <c r="BL2522" i="14"/>
  <c r="BN2522" i="14"/>
  <c r="BP2522" i="14"/>
  <c r="BR2522" i="14"/>
  <c r="BT2522" i="14"/>
  <c r="BV2522" i="14"/>
  <c r="BX2522" i="14"/>
  <c r="BZ2522" i="14"/>
  <c r="CB2522" i="14"/>
  <c r="CD2522" i="14"/>
  <c r="CF2522" i="14"/>
  <c r="CH2522" i="14"/>
  <c r="CJ2522" i="14"/>
  <c r="CL2522" i="14"/>
  <c r="CN2522" i="14"/>
  <c r="CP2522" i="14"/>
  <c r="CR2522" i="14"/>
  <c r="CT2522" i="14"/>
  <c r="CV2522" i="14"/>
  <c r="CX2522" i="14"/>
  <c r="CZ2522" i="14"/>
  <c r="DB2522" i="14"/>
  <c r="DD2522" i="14"/>
  <c r="DF2522" i="14"/>
  <c r="DH2522" i="14"/>
  <c r="DJ2522" i="14"/>
  <c r="DL2522" i="14"/>
  <c r="DN2522" i="14"/>
  <c r="DP2522" i="14"/>
  <c r="DR2522" i="14"/>
  <c r="DT2522" i="14"/>
  <c r="DV2522" i="14"/>
  <c r="DX2522" i="14"/>
  <c r="DZ2522" i="14"/>
  <c r="EB2522" i="14"/>
  <c r="ED2522" i="14"/>
  <c r="EF2522" i="14"/>
  <c r="EH2522" i="14"/>
  <c r="EJ2522" i="14"/>
  <c r="EL2522" i="14"/>
  <c r="EN2522" i="14"/>
  <c r="EP2522" i="14"/>
  <c r="ER2522" i="14"/>
  <c r="ET2522" i="14"/>
  <c r="EV2522" i="14"/>
  <c r="EX2522" i="14"/>
  <c r="EZ2522" i="14"/>
  <c r="FB2522" i="14"/>
  <c r="FD2522" i="14"/>
  <c r="FF2522" i="14"/>
  <c r="FH2522" i="14"/>
  <c r="FJ2522" i="14"/>
  <c r="FL2522" i="14"/>
  <c r="FN2522" i="14"/>
  <c r="FP2522" i="14"/>
  <c r="FR2522" i="14"/>
  <c r="FT2522" i="14"/>
  <c r="FV2522" i="14"/>
  <c r="FX2522" i="14"/>
  <c r="FZ2522" i="14"/>
  <c r="GB2522" i="14"/>
  <c r="GD2522" i="14"/>
  <c r="GF2522" i="14"/>
  <c r="GH2522" i="14"/>
  <c r="GJ2522" i="14"/>
  <c r="GL2522" i="14"/>
  <c r="GN2522" i="14"/>
  <c r="GP2522" i="14"/>
  <c r="GR2522" i="14"/>
  <c r="GT2522" i="14"/>
  <c r="GV2522" i="14"/>
  <c r="GX2522" i="14"/>
  <c r="GZ2522" i="14"/>
  <c r="HB2522" i="14"/>
  <c r="HD2522" i="14"/>
  <c r="HF2522" i="14"/>
  <c r="HH2522" i="14"/>
  <c r="HJ2522" i="14"/>
  <c r="HL2522" i="14"/>
  <c r="HN2522" i="14"/>
  <c r="HP2522" i="14"/>
  <c r="HR2522" i="14"/>
  <c r="HT2522" i="14"/>
  <c r="HV2522" i="14"/>
  <c r="HX2522" i="14"/>
  <c r="HZ2522" i="14"/>
  <c r="IB2522" i="14"/>
  <c r="ID2522" i="14"/>
  <c r="IF2522" i="14"/>
  <c r="IH2522" i="14"/>
  <c r="IJ2522" i="14"/>
  <c r="IL2522" i="14"/>
  <c r="IN2522" i="14"/>
  <c r="IP2522" i="14"/>
  <c r="IR2522" i="14"/>
  <c r="IT2522" i="14"/>
  <c r="IV2522" i="14"/>
  <c r="IX2522" i="14"/>
  <c r="IZ2522" i="14"/>
  <c r="JB2522" i="14"/>
  <c r="JD2522" i="14"/>
  <c r="JF2522" i="14"/>
  <c r="JH2522" i="14"/>
  <c r="JJ2522" i="14"/>
  <c r="JL2522" i="14"/>
  <c r="JN2522" i="14"/>
  <c r="JP2522" i="14"/>
  <c r="JR2522" i="14"/>
  <c r="JT2522" i="14"/>
  <c r="JV2522" i="14"/>
  <c r="JX2522" i="14"/>
  <c r="JZ2522" i="14"/>
  <c r="KB2522" i="14"/>
  <c r="KD2522" i="14"/>
  <c r="KF2522" i="14"/>
  <c r="KH2522" i="14"/>
  <c r="KJ2522" i="14"/>
  <c r="KL2522" i="14"/>
  <c r="KN2522" i="14"/>
  <c r="KP2522" i="14"/>
  <c r="KR2522" i="14"/>
  <c r="KT2522" i="14"/>
  <c r="KV2522" i="14"/>
  <c r="KX2522" i="14"/>
  <c r="KZ2522" i="14"/>
  <c r="LB2522" i="14"/>
  <c r="LD2522" i="14"/>
  <c r="LF2522" i="14"/>
  <c r="LH2522" i="14"/>
  <c r="LJ2522" i="14"/>
  <c r="LL2522" i="14"/>
  <c r="LN2522" i="14"/>
  <c r="LP2522" i="14"/>
  <c r="LR2522" i="14"/>
  <c r="LT2522" i="14"/>
  <c r="LV2522" i="14"/>
  <c r="LX2522" i="14"/>
  <c r="LZ2522" i="14"/>
  <c r="MB2522" i="14"/>
  <c r="MD2522" i="14"/>
  <c r="MF2522" i="14"/>
  <c r="MH2522" i="14"/>
  <c r="MJ2522" i="14"/>
  <c r="ML2522" i="14"/>
  <c r="MN2522" i="14"/>
  <c r="MP2522" i="14"/>
  <c r="MR2522" i="14"/>
  <c r="MT2522" i="14"/>
  <c r="MV2522" i="14"/>
  <c r="MX2522" i="14"/>
  <c r="MZ2522" i="14"/>
  <c r="NB2522" i="14"/>
  <c r="ND2522" i="14"/>
  <c r="NF2522" i="14"/>
  <c r="NH2522" i="14"/>
  <c r="NJ2522" i="14"/>
  <c r="NL2522" i="14"/>
  <c r="NN2522" i="14"/>
  <c r="NP2522" i="14"/>
  <c r="NR2522" i="14"/>
  <c r="NT2522" i="14"/>
  <c r="NV2522" i="14"/>
  <c r="NX2522" i="14"/>
  <c r="NZ2522" i="14"/>
  <c r="OB2522" i="14"/>
  <c r="OD2522" i="14"/>
  <c r="OF2522" i="14"/>
  <c r="OH2522" i="14"/>
  <c r="OJ2522" i="14"/>
  <c r="OL2522" i="14"/>
  <c r="ON2522" i="14"/>
  <c r="OP2522" i="14"/>
  <c r="OR2522" i="14"/>
  <c r="OT2522" i="14"/>
  <c r="OV2522" i="14"/>
  <c r="OX2522" i="14"/>
  <c r="OZ2522" i="14"/>
  <c r="PB2522" i="14"/>
  <c r="PD2522" i="14"/>
  <c r="PF2522" i="14"/>
  <c r="PH2522" i="14"/>
  <c r="PJ2522" i="14"/>
  <c r="PL2522" i="14"/>
  <c r="PN2522" i="14"/>
  <c r="PP2522" i="14"/>
  <c r="PR2522" i="14"/>
  <c r="PT2522" i="14"/>
  <c r="PV2522" i="14"/>
  <c r="PX2522" i="14"/>
  <c r="PZ2522" i="14"/>
  <c r="QB2522" i="14"/>
  <c r="QD2522" i="14"/>
  <c r="QF2522" i="14"/>
  <c r="QH2522" i="14"/>
  <c r="QJ2522" i="14"/>
  <c r="QL2522" i="14"/>
  <c r="QN2522" i="14"/>
  <c r="QP2522" i="14"/>
  <c r="QR2522" i="14"/>
  <c r="QT2522" i="14"/>
  <c r="QV2522" i="14"/>
  <c r="QX2522" i="14"/>
  <c r="QZ2522" i="14"/>
  <c r="RB2522" i="14"/>
  <c r="RD2522" i="14"/>
  <c r="RF2522" i="14"/>
  <c r="RH2522" i="14"/>
  <c r="RJ2522" i="14"/>
  <c r="RL2522" i="14"/>
  <c r="RN2522" i="14"/>
  <c r="RP2522" i="14"/>
  <c r="RR2522" i="14"/>
  <c r="RT2522" i="14"/>
  <c r="RV2522" i="14"/>
  <c r="RX2522" i="14"/>
  <c r="RZ2522" i="14"/>
  <c r="SB2522" i="14"/>
  <c r="SD2522" i="14"/>
  <c r="SF2522" i="14"/>
  <c r="SH2522" i="14"/>
  <c r="SJ2522" i="14"/>
  <c r="SL2522" i="14"/>
  <c r="SN2522" i="14"/>
  <c r="SP2522" i="14"/>
  <c r="SR2522" i="14"/>
  <c r="ST2522" i="14"/>
  <c r="P2523" i="14"/>
  <c r="R2523" i="14"/>
  <c r="T2523" i="14"/>
  <c r="V2523" i="14"/>
  <c r="X2523" i="14"/>
  <c r="Z2523" i="14"/>
  <c r="AB2523" i="14"/>
  <c r="AD2523" i="14"/>
  <c r="AF2523" i="14"/>
  <c r="AH2523" i="14"/>
  <c r="AJ2523" i="14"/>
  <c r="AL2523" i="14"/>
  <c r="AN2523" i="14"/>
  <c r="AP2523" i="14"/>
  <c r="AR2523" i="14"/>
  <c r="AT2523" i="14"/>
  <c r="AV2523" i="14"/>
  <c r="AX2523" i="14"/>
  <c r="AZ2523" i="14"/>
  <c r="BB2523" i="14"/>
  <c r="BD2523" i="14"/>
  <c r="BF2523" i="14"/>
  <c r="BH2523" i="14"/>
  <c r="BJ2523" i="14"/>
  <c r="BL2523" i="14"/>
  <c r="BN2523" i="14"/>
  <c r="BP2523" i="14"/>
  <c r="BR2523" i="14"/>
  <c r="BT2523" i="14"/>
  <c r="BV2523" i="14"/>
  <c r="BX2523" i="14"/>
  <c r="BZ2523" i="14"/>
  <c r="CB2523" i="14"/>
  <c r="CD2523" i="14"/>
  <c r="CF2523" i="14"/>
  <c r="CH2523" i="14"/>
  <c r="CJ2523" i="14"/>
  <c r="CL2523" i="14"/>
  <c r="CN2523" i="14"/>
  <c r="CP2523" i="14"/>
  <c r="CR2523" i="14"/>
  <c r="CT2523" i="14"/>
  <c r="CV2523" i="14"/>
  <c r="CX2523" i="14"/>
  <c r="CZ2523" i="14"/>
  <c r="DB2523" i="14"/>
  <c r="DD2523" i="14"/>
  <c r="DF2523" i="14"/>
  <c r="DH2523" i="14"/>
  <c r="DJ2523" i="14"/>
  <c r="DL2523" i="14"/>
  <c r="DN2523" i="14"/>
  <c r="DP2523" i="14"/>
  <c r="DR2523" i="14"/>
  <c r="DT2523" i="14"/>
  <c r="DV2523" i="14"/>
  <c r="DX2523" i="14"/>
  <c r="DZ2523" i="14"/>
  <c r="EB2523" i="14"/>
  <c r="ED2523" i="14"/>
  <c r="EF2523" i="14"/>
  <c r="EH2523" i="14"/>
  <c r="EJ2523" i="14"/>
  <c r="EL2523" i="14"/>
  <c r="EN2523" i="14"/>
  <c r="EP2523" i="14"/>
  <c r="ER2523" i="14"/>
  <c r="ET2523" i="14"/>
  <c r="EV2523" i="14"/>
  <c r="EX2523" i="14"/>
  <c r="EZ2523" i="14"/>
  <c r="FB2523" i="14"/>
  <c r="FD2523" i="14"/>
  <c r="FF2523" i="14"/>
  <c r="FH2523" i="14"/>
  <c r="FJ2523" i="14"/>
  <c r="FL2523" i="14"/>
  <c r="FN2523" i="14"/>
  <c r="FP2523" i="14"/>
  <c r="FR2523" i="14"/>
  <c r="FT2523" i="14"/>
  <c r="FV2523" i="14"/>
  <c r="FX2523" i="14"/>
  <c r="FZ2523" i="14"/>
  <c r="GB2523" i="14"/>
  <c r="GD2523" i="14"/>
  <c r="GF2523" i="14"/>
  <c r="GH2523" i="14"/>
  <c r="GJ2523" i="14"/>
  <c r="GL2523" i="14"/>
  <c r="GN2523" i="14"/>
  <c r="GP2523" i="14"/>
  <c r="GR2523" i="14"/>
  <c r="GT2523" i="14"/>
  <c r="GV2523" i="14"/>
  <c r="GX2523" i="14"/>
  <c r="GZ2523" i="14"/>
  <c r="HB2523" i="14"/>
  <c r="HD2523" i="14"/>
  <c r="HF2523" i="14"/>
  <c r="HH2523" i="14"/>
  <c r="HJ2523" i="14"/>
  <c r="HL2523" i="14"/>
  <c r="HN2523" i="14"/>
  <c r="HP2523" i="14"/>
  <c r="HR2523" i="14"/>
  <c r="HT2523" i="14"/>
  <c r="HV2523" i="14"/>
  <c r="HX2523" i="14"/>
  <c r="HZ2523" i="14"/>
  <c r="IB2523" i="14"/>
  <c r="ID2523" i="14"/>
  <c r="IF2523" i="14"/>
  <c r="IH2523" i="14"/>
  <c r="IJ2523" i="14"/>
  <c r="IL2523" i="14"/>
  <c r="IN2523" i="14"/>
  <c r="IP2523" i="14"/>
  <c r="IR2523" i="14"/>
  <c r="IT2523" i="14"/>
  <c r="IV2523" i="14"/>
  <c r="IX2523" i="14"/>
  <c r="IZ2523" i="14"/>
  <c r="JB2523" i="14"/>
  <c r="JD2523" i="14"/>
  <c r="JF2523" i="14"/>
  <c r="JH2523" i="14"/>
  <c r="JJ2523" i="14"/>
  <c r="JL2523" i="14"/>
  <c r="JN2523" i="14"/>
  <c r="JP2523" i="14"/>
  <c r="JR2523" i="14"/>
  <c r="JT2523" i="14"/>
  <c r="JV2523" i="14"/>
  <c r="JX2523" i="14"/>
  <c r="JZ2523" i="14"/>
  <c r="KB2523" i="14"/>
  <c r="KD2523" i="14"/>
  <c r="KF2523" i="14"/>
  <c r="KH2523" i="14"/>
  <c r="KJ2523" i="14"/>
  <c r="KL2523" i="14"/>
  <c r="KN2523" i="14"/>
  <c r="KP2523" i="14"/>
  <c r="KR2523" i="14"/>
  <c r="KT2523" i="14"/>
  <c r="KV2523" i="14"/>
  <c r="KX2523" i="14"/>
  <c r="KZ2523" i="14"/>
  <c r="LB2523" i="14"/>
  <c r="LD2523" i="14"/>
  <c r="LF2523" i="14"/>
  <c r="LH2523" i="14"/>
  <c r="LJ2523" i="14"/>
  <c r="LL2523" i="14"/>
  <c r="LN2523" i="14"/>
  <c r="LP2523" i="14"/>
  <c r="LR2523" i="14"/>
  <c r="LT2523" i="14"/>
  <c r="LV2523" i="14"/>
  <c r="LX2523" i="14"/>
  <c r="LZ2523" i="14"/>
  <c r="MB2523" i="14"/>
  <c r="MD2523" i="14"/>
  <c r="MF2523" i="14"/>
  <c r="MH2523" i="14"/>
  <c r="MJ2523" i="14"/>
  <c r="ML2523" i="14"/>
  <c r="MN2523" i="14"/>
  <c r="MP2523" i="14"/>
  <c r="MR2523" i="14"/>
  <c r="MT2523" i="14"/>
  <c r="MV2523" i="14"/>
  <c r="MX2523" i="14"/>
  <c r="MZ2523" i="14"/>
  <c r="NB2523" i="14"/>
  <c r="ND2523" i="14"/>
  <c r="NF2523" i="14"/>
  <c r="NH2523" i="14"/>
  <c r="NJ2523" i="14"/>
  <c r="NL2523" i="14"/>
  <c r="NN2523" i="14"/>
  <c r="NP2523" i="14"/>
  <c r="NR2523" i="14"/>
  <c r="NT2523" i="14"/>
  <c r="NV2523" i="14"/>
  <c r="NX2523" i="14"/>
  <c r="NZ2523" i="14"/>
  <c r="OB2523" i="14"/>
  <c r="OD2523" i="14"/>
  <c r="OF2523" i="14"/>
  <c r="OH2523" i="14"/>
  <c r="OJ2523" i="14"/>
  <c r="OL2523" i="14"/>
  <c r="ON2523" i="14"/>
  <c r="OP2523" i="14"/>
  <c r="OR2523" i="14"/>
  <c r="OT2523" i="14"/>
  <c r="OV2523" i="14"/>
  <c r="OX2523" i="14"/>
  <c r="OZ2523" i="14"/>
  <c r="PB2523" i="14"/>
  <c r="PD2523" i="14"/>
  <c r="PF2523" i="14"/>
  <c r="PH2523" i="14"/>
  <c r="PJ2523" i="14"/>
  <c r="PL2523" i="14"/>
  <c r="PN2523" i="14"/>
  <c r="PP2523" i="14"/>
  <c r="PR2523" i="14"/>
  <c r="PT2523" i="14"/>
  <c r="PV2523" i="14"/>
  <c r="PX2523" i="14"/>
  <c r="PZ2523" i="14"/>
  <c r="QB2523" i="14"/>
  <c r="QD2523" i="14"/>
  <c r="QF2523" i="14"/>
  <c r="QH2523" i="14"/>
  <c r="QJ2523" i="14"/>
  <c r="QL2523" i="14"/>
  <c r="QN2523" i="14"/>
  <c r="QP2523" i="14"/>
  <c r="QR2523" i="14"/>
  <c r="QT2523" i="14"/>
  <c r="QV2523" i="14"/>
  <c r="QX2523" i="14"/>
  <c r="QZ2523" i="14"/>
  <c r="RB2523" i="14"/>
  <c r="RD2523" i="14"/>
  <c r="RF2523" i="14"/>
  <c r="RH2523" i="14"/>
  <c r="RJ2523" i="14"/>
  <c r="RL2523" i="14"/>
  <c r="RN2523" i="14"/>
  <c r="RP2523" i="14"/>
  <c r="RR2523" i="14"/>
  <c r="RT2523" i="14"/>
  <c r="RV2523" i="14"/>
  <c r="RX2523" i="14"/>
  <c r="RZ2523" i="14"/>
  <c r="SB2523" i="14"/>
  <c r="SD2523" i="14"/>
  <c r="SF2523" i="14"/>
  <c r="SH2523" i="14"/>
  <c r="SJ2523" i="14"/>
  <c r="SL2523" i="14"/>
  <c r="SN2523" i="14"/>
  <c r="SP2523" i="14"/>
  <c r="SR2523" i="14"/>
  <c r="ST2523" i="14"/>
  <c r="P2524" i="14"/>
  <c r="R2524" i="14"/>
  <c r="T2524" i="14"/>
  <c r="V2524" i="14"/>
  <c r="X2524" i="14"/>
  <c r="Z2524" i="14"/>
  <c r="AB2524" i="14"/>
  <c r="AD2524" i="14"/>
  <c r="AF2524" i="14"/>
  <c r="AH2524" i="14"/>
  <c r="AJ2524" i="14"/>
  <c r="AL2524" i="14"/>
  <c r="AN2524" i="14"/>
  <c r="AP2524" i="14"/>
  <c r="AR2524" i="14"/>
  <c r="AT2524" i="14"/>
  <c r="AV2524" i="14"/>
  <c r="AX2524" i="14"/>
  <c r="AZ2524" i="14"/>
  <c r="BB2524" i="14"/>
  <c r="BD2524" i="14"/>
  <c r="BF2524" i="14"/>
  <c r="BH2524" i="14"/>
  <c r="BJ2524" i="14"/>
  <c r="BL2524" i="14"/>
  <c r="BN2524" i="14"/>
  <c r="BP2524" i="14"/>
  <c r="BR2524" i="14"/>
  <c r="BT2524" i="14"/>
  <c r="BV2524" i="14"/>
  <c r="BX2524" i="14"/>
  <c r="BZ2524" i="14"/>
  <c r="CB2524" i="14"/>
  <c r="CD2524" i="14"/>
  <c r="CF2524" i="14"/>
  <c r="CH2524" i="14"/>
  <c r="CJ2524" i="14"/>
  <c r="CL2524" i="14"/>
  <c r="CN2524" i="14"/>
  <c r="CP2524" i="14"/>
  <c r="CR2524" i="14"/>
  <c r="CT2524" i="14"/>
  <c r="CV2524" i="14"/>
  <c r="CX2524" i="14"/>
  <c r="CZ2524" i="14"/>
  <c r="DB2524" i="14"/>
  <c r="DD2524" i="14"/>
  <c r="DF2524" i="14"/>
  <c r="DH2524" i="14"/>
  <c r="DJ2524" i="14"/>
  <c r="DL2524" i="14"/>
  <c r="DN2524" i="14"/>
  <c r="DP2524" i="14"/>
  <c r="DR2524" i="14"/>
  <c r="DT2524" i="14"/>
  <c r="DV2524" i="14"/>
  <c r="DX2524" i="14"/>
  <c r="DZ2524" i="14"/>
  <c r="EB2524" i="14"/>
  <c r="ED2524" i="14"/>
  <c r="EF2524" i="14"/>
  <c r="EH2524" i="14"/>
  <c r="EJ2524" i="14"/>
  <c r="EL2524" i="14"/>
  <c r="EN2524" i="14"/>
  <c r="EP2524" i="14"/>
  <c r="ER2524" i="14"/>
  <c r="ET2524" i="14"/>
  <c r="EV2524" i="14"/>
  <c r="EX2524" i="14"/>
  <c r="EZ2524" i="14"/>
  <c r="FB2524" i="14"/>
  <c r="FD2524" i="14"/>
  <c r="FF2524" i="14"/>
  <c r="FH2524" i="14"/>
  <c r="FJ2524" i="14"/>
  <c r="FL2524" i="14"/>
  <c r="FN2524" i="14"/>
  <c r="FP2524" i="14"/>
  <c r="FR2524" i="14"/>
  <c r="FT2524" i="14"/>
  <c r="FV2524" i="14"/>
  <c r="FX2524" i="14"/>
  <c r="FZ2524" i="14"/>
  <c r="GB2524" i="14"/>
  <c r="GD2524" i="14"/>
  <c r="GF2524" i="14"/>
  <c r="GH2524" i="14"/>
  <c r="GJ2524" i="14"/>
  <c r="GL2524" i="14"/>
  <c r="GN2524" i="14"/>
  <c r="GP2524" i="14"/>
  <c r="GR2524" i="14"/>
  <c r="GT2524" i="14"/>
  <c r="GV2524" i="14"/>
  <c r="GX2524" i="14"/>
  <c r="GZ2524" i="14"/>
  <c r="HB2524" i="14"/>
  <c r="HD2524" i="14"/>
  <c r="HF2524" i="14"/>
  <c r="HH2524" i="14"/>
  <c r="HJ2524" i="14"/>
  <c r="HL2524" i="14"/>
  <c r="HN2524" i="14"/>
  <c r="HP2524" i="14"/>
  <c r="HR2524" i="14"/>
  <c r="HT2524" i="14"/>
  <c r="HV2524" i="14"/>
  <c r="HX2524" i="14"/>
  <c r="HZ2524" i="14"/>
  <c r="IB2524" i="14"/>
  <c r="ID2524" i="14"/>
  <c r="IF2524" i="14"/>
  <c r="IH2524" i="14"/>
  <c r="IJ2524" i="14"/>
  <c r="IL2524" i="14"/>
  <c r="IN2524" i="14"/>
  <c r="IP2524" i="14"/>
  <c r="IR2524" i="14"/>
  <c r="IT2524" i="14"/>
  <c r="IV2524" i="14"/>
  <c r="IX2524" i="14"/>
  <c r="IZ2524" i="14"/>
  <c r="JB2524" i="14"/>
  <c r="JD2524" i="14"/>
  <c r="JF2524" i="14"/>
  <c r="JH2524" i="14"/>
  <c r="JJ2524" i="14"/>
  <c r="JL2524" i="14"/>
  <c r="JN2524" i="14"/>
  <c r="JP2524" i="14"/>
  <c r="JR2524" i="14"/>
  <c r="JT2524" i="14"/>
  <c r="JV2524" i="14"/>
  <c r="JX2524" i="14"/>
  <c r="JZ2524" i="14"/>
  <c r="KB2524" i="14"/>
  <c r="KD2524" i="14"/>
  <c r="KF2524" i="14"/>
  <c r="KH2524" i="14"/>
  <c r="KJ2524" i="14"/>
  <c r="KL2524" i="14"/>
  <c r="KN2524" i="14"/>
  <c r="KP2524" i="14"/>
  <c r="KR2524" i="14"/>
  <c r="KT2524" i="14"/>
  <c r="KV2524" i="14"/>
  <c r="KX2524" i="14"/>
  <c r="KZ2524" i="14"/>
  <c r="LB2524" i="14"/>
  <c r="LD2524" i="14"/>
  <c r="LF2524" i="14"/>
  <c r="LH2524" i="14"/>
  <c r="LJ2524" i="14"/>
  <c r="LL2524" i="14"/>
  <c r="LN2524" i="14"/>
  <c r="LP2524" i="14"/>
  <c r="LR2524" i="14"/>
  <c r="LT2524" i="14"/>
  <c r="LV2524" i="14"/>
  <c r="LX2524" i="14"/>
  <c r="LZ2524" i="14"/>
  <c r="MB2524" i="14"/>
  <c r="MD2524" i="14"/>
  <c r="MF2524" i="14"/>
  <c r="MH2524" i="14"/>
  <c r="MJ2524" i="14"/>
  <c r="ML2524" i="14"/>
  <c r="MN2524" i="14"/>
  <c r="MP2524" i="14"/>
  <c r="MR2524" i="14"/>
  <c r="MT2524" i="14"/>
  <c r="MV2524" i="14"/>
  <c r="MX2524" i="14"/>
  <c r="MZ2524" i="14"/>
  <c r="NB2524" i="14"/>
  <c r="ND2524" i="14"/>
  <c r="NF2524" i="14"/>
  <c r="NH2524" i="14"/>
  <c r="NJ2524" i="14"/>
  <c r="NL2524" i="14"/>
  <c r="NN2524" i="14"/>
  <c r="NP2524" i="14"/>
  <c r="NR2524" i="14"/>
  <c r="NT2524" i="14"/>
  <c r="NV2524" i="14"/>
  <c r="NX2524" i="14"/>
  <c r="NZ2524" i="14"/>
  <c r="OB2524" i="14"/>
  <c r="OD2524" i="14"/>
  <c r="OF2524" i="14"/>
  <c r="OH2524" i="14"/>
  <c r="OJ2524" i="14"/>
  <c r="OL2524" i="14"/>
  <c r="ON2524" i="14"/>
  <c r="OP2524" i="14"/>
  <c r="OR2524" i="14"/>
  <c r="OT2524" i="14"/>
  <c r="OV2524" i="14"/>
  <c r="OX2524" i="14"/>
  <c r="OZ2524" i="14"/>
  <c r="PB2524" i="14"/>
  <c r="PD2524" i="14"/>
  <c r="PF2524" i="14"/>
  <c r="PH2524" i="14"/>
  <c r="PJ2524" i="14"/>
  <c r="PL2524" i="14"/>
  <c r="PN2524" i="14"/>
  <c r="PP2524" i="14"/>
  <c r="PR2524" i="14"/>
  <c r="PT2524" i="14"/>
  <c r="PV2524" i="14"/>
  <c r="PX2524" i="14"/>
  <c r="PZ2524" i="14"/>
  <c r="QB2524" i="14"/>
  <c r="QD2524" i="14"/>
  <c r="QF2524" i="14"/>
  <c r="QH2524" i="14"/>
  <c r="QJ2524" i="14"/>
  <c r="QL2524" i="14"/>
  <c r="QN2524" i="14"/>
  <c r="QP2524" i="14"/>
  <c r="QR2524" i="14"/>
  <c r="QT2524" i="14"/>
  <c r="QV2524" i="14"/>
  <c r="QX2524" i="14"/>
  <c r="QZ2524" i="14"/>
  <c r="RB2524" i="14"/>
  <c r="RD2524" i="14"/>
  <c r="RF2524" i="14"/>
  <c r="RH2524" i="14"/>
  <c r="RJ2524" i="14"/>
  <c r="RL2524" i="14"/>
  <c r="RN2524" i="14"/>
  <c r="RP2524" i="14"/>
  <c r="RR2524" i="14"/>
  <c r="RT2524" i="14"/>
  <c r="RV2524" i="14"/>
  <c r="RX2524" i="14"/>
  <c r="RZ2524" i="14"/>
  <c r="SB2524" i="14"/>
  <c r="SD2524" i="14"/>
  <c r="SF2524" i="14"/>
  <c r="SH2524" i="14"/>
  <c r="SJ2524" i="14"/>
  <c r="SL2524" i="14"/>
  <c r="SN2524" i="14"/>
  <c r="SP2524" i="14"/>
  <c r="SR2524" i="14"/>
  <c r="ST2524" i="14"/>
  <c r="P2525" i="14"/>
  <c r="R2525" i="14"/>
  <c r="T2525" i="14"/>
  <c r="V2525" i="14"/>
  <c r="X2525" i="14"/>
  <c r="Z2525" i="14"/>
  <c r="AB2525" i="14"/>
  <c r="AD2525" i="14"/>
  <c r="AF2525" i="14"/>
  <c r="AH2525" i="14"/>
  <c r="AJ2525" i="14"/>
  <c r="AL2525" i="14"/>
  <c r="AN2525" i="14"/>
  <c r="AP2525" i="14"/>
  <c r="AR2525" i="14"/>
  <c r="AT2525" i="14"/>
  <c r="AV2525" i="14"/>
  <c r="AX2525" i="14"/>
  <c r="AZ2525" i="14"/>
  <c r="BB2525" i="14"/>
  <c r="BD2525" i="14"/>
  <c r="BF2525" i="14"/>
  <c r="BH2525" i="14"/>
  <c r="BJ2525" i="14"/>
  <c r="BL2525" i="14"/>
  <c r="BN2525" i="14"/>
  <c r="BP2525" i="14"/>
  <c r="BR2525" i="14"/>
  <c r="BT2525" i="14"/>
  <c r="BV2525" i="14"/>
  <c r="BX2525" i="14"/>
  <c r="BZ2525" i="14"/>
  <c r="CB2525" i="14"/>
  <c r="CD2525" i="14"/>
  <c r="CF2525" i="14"/>
  <c r="CH2525" i="14"/>
  <c r="CJ2525" i="14"/>
  <c r="CL2525" i="14"/>
  <c r="CN2525" i="14"/>
  <c r="CP2525" i="14"/>
  <c r="CR2525" i="14"/>
  <c r="CT2525" i="14"/>
  <c r="CV2525" i="14"/>
  <c r="CX2525" i="14"/>
  <c r="CZ2525" i="14"/>
  <c r="DB2525" i="14"/>
  <c r="DD2525" i="14"/>
  <c r="DF2525" i="14"/>
  <c r="DH2525" i="14"/>
  <c r="DJ2525" i="14"/>
  <c r="DL2525" i="14"/>
  <c r="DN2525" i="14"/>
  <c r="DP2525" i="14"/>
  <c r="DR2525" i="14"/>
  <c r="DT2525" i="14"/>
  <c r="DV2525" i="14"/>
  <c r="DX2525" i="14"/>
  <c r="DZ2525" i="14"/>
  <c r="EB2525" i="14"/>
  <c r="ED2525" i="14"/>
  <c r="EF2525" i="14"/>
  <c r="EH2525" i="14"/>
  <c r="EJ2525" i="14"/>
  <c r="EL2525" i="14"/>
  <c r="EN2525" i="14"/>
  <c r="EP2525" i="14"/>
  <c r="ER2525" i="14"/>
  <c r="ET2525" i="14"/>
  <c r="EV2525" i="14"/>
  <c r="EX2525" i="14"/>
  <c r="EZ2525" i="14"/>
  <c r="FB2525" i="14"/>
  <c r="FD2525" i="14"/>
  <c r="FF2525" i="14"/>
  <c r="FH2525" i="14"/>
  <c r="FJ2525" i="14"/>
  <c r="FL2525" i="14"/>
  <c r="FN2525" i="14"/>
  <c r="FP2525" i="14"/>
  <c r="FR2525" i="14"/>
  <c r="FT2525" i="14"/>
  <c r="FV2525" i="14"/>
  <c r="FX2525" i="14"/>
  <c r="FZ2525" i="14"/>
  <c r="GB2525" i="14"/>
  <c r="GD2525" i="14"/>
  <c r="GF2525" i="14"/>
  <c r="GH2525" i="14"/>
  <c r="GJ2525" i="14"/>
  <c r="GL2525" i="14"/>
  <c r="GN2525" i="14"/>
  <c r="GP2525" i="14"/>
  <c r="GR2525" i="14"/>
  <c r="GT2525" i="14"/>
  <c r="GV2525" i="14"/>
  <c r="GX2525" i="14"/>
  <c r="GZ2525" i="14"/>
  <c r="HB2525" i="14"/>
  <c r="HD2525" i="14"/>
  <c r="HF2525" i="14"/>
  <c r="HH2525" i="14"/>
  <c r="HJ2525" i="14"/>
  <c r="HL2525" i="14"/>
  <c r="HN2525" i="14"/>
  <c r="HP2525" i="14"/>
  <c r="HR2525" i="14"/>
  <c r="HT2525" i="14"/>
  <c r="HV2525" i="14"/>
  <c r="HX2525" i="14"/>
  <c r="HZ2525" i="14"/>
  <c r="IB2525" i="14"/>
  <c r="ID2525" i="14"/>
  <c r="IF2525" i="14"/>
  <c r="IH2525" i="14"/>
  <c r="IJ2525" i="14"/>
  <c r="IL2525" i="14"/>
  <c r="IN2525" i="14"/>
  <c r="IP2525" i="14"/>
  <c r="IR2525" i="14"/>
  <c r="IT2525" i="14"/>
  <c r="IV2525" i="14"/>
  <c r="IX2525" i="14"/>
  <c r="IZ2525" i="14"/>
  <c r="JB2525" i="14"/>
  <c r="JD2525" i="14"/>
  <c r="JF2525" i="14"/>
  <c r="JH2525" i="14"/>
  <c r="JJ2525" i="14"/>
  <c r="JL2525" i="14"/>
  <c r="JN2525" i="14"/>
  <c r="JP2525" i="14"/>
  <c r="JR2525" i="14"/>
  <c r="JT2525" i="14"/>
  <c r="JV2525" i="14"/>
  <c r="JX2525" i="14"/>
  <c r="JZ2525" i="14"/>
  <c r="KB2525" i="14"/>
  <c r="KD2525" i="14"/>
  <c r="KF2525" i="14"/>
  <c r="KH2525" i="14"/>
  <c r="KJ2525" i="14"/>
  <c r="KL2525" i="14"/>
  <c r="KN2525" i="14"/>
  <c r="KP2525" i="14"/>
  <c r="KR2525" i="14"/>
  <c r="KT2525" i="14"/>
  <c r="KV2525" i="14"/>
  <c r="KX2525" i="14"/>
  <c r="KZ2525" i="14"/>
  <c r="LB2525" i="14"/>
  <c r="LD2525" i="14"/>
  <c r="LF2525" i="14"/>
  <c r="LH2525" i="14"/>
  <c r="LJ2525" i="14"/>
  <c r="LL2525" i="14"/>
  <c r="LN2525" i="14"/>
  <c r="LP2525" i="14"/>
  <c r="LR2525" i="14"/>
  <c r="LT2525" i="14"/>
  <c r="LV2525" i="14"/>
  <c r="LX2525" i="14"/>
  <c r="LZ2525" i="14"/>
  <c r="MB2525" i="14"/>
  <c r="MD2525" i="14"/>
  <c r="MF2525" i="14"/>
  <c r="MH2525" i="14"/>
  <c r="MJ2525" i="14"/>
  <c r="ML2525" i="14"/>
  <c r="MN2525" i="14"/>
  <c r="MP2525" i="14"/>
  <c r="MR2525" i="14"/>
  <c r="MT2525" i="14"/>
  <c r="MV2525" i="14"/>
  <c r="MX2525" i="14"/>
  <c r="MZ2525" i="14"/>
  <c r="NB2525" i="14"/>
  <c r="ND2525" i="14"/>
  <c r="NF2525" i="14"/>
  <c r="NH2525" i="14"/>
  <c r="NJ2525" i="14"/>
  <c r="NL2525" i="14"/>
  <c r="NN2525" i="14"/>
  <c r="NP2525" i="14"/>
  <c r="NR2525" i="14"/>
  <c r="NT2525" i="14"/>
  <c r="NV2525" i="14"/>
  <c r="NX2525" i="14"/>
  <c r="NZ2525" i="14"/>
  <c r="OB2525" i="14"/>
  <c r="OD2525" i="14"/>
  <c r="OF2525" i="14"/>
  <c r="OH2525" i="14"/>
  <c r="OJ2525" i="14"/>
  <c r="OL2525" i="14"/>
  <c r="ON2525" i="14"/>
  <c r="OP2525" i="14"/>
  <c r="OR2525" i="14"/>
  <c r="OT2525" i="14"/>
  <c r="OV2525" i="14"/>
  <c r="OX2525" i="14"/>
  <c r="OZ2525" i="14"/>
  <c r="PB2525" i="14"/>
  <c r="PD2525" i="14"/>
  <c r="PF2525" i="14"/>
  <c r="PH2525" i="14"/>
  <c r="PJ2525" i="14"/>
  <c r="PL2525" i="14"/>
  <c r="PN2525" i="14"/>
  <c r="PP2525" i="14"/>
  <c r="PR2525" i="14"/>
  <c r="PT2525" i="14"/>
  <c r="PV2525" i="14"/>
  <c r="PX2525" i="14"/>
  <c r="PZ2525" i="14"/>
  <c r="QB2525" i="14"/>
  <c r="QD2525" i="14"/>
  <c r="QF2525" i="14"/>
  <c r="QH2525" i="14"/>
  <c r="QJ2525" i="14"/>
  <c r="QL2525" i="14"/>
  <c r="QN2525" i="14"/>
  <c r="QP2525" i="14"/>
  <c r="QR2525" i="14"/>
  <c r="QT2525" i="14"/>
  <c r="QV2525" i="14"/>
  <c r="QX2525" i="14"/>
  <c r="QZ2525" i="14"/>
  <c r="RB2525" i="14"/>
  <c r="RD2525" i="14"/>
  <c r="RF2525" i="14"/>
  <c r="RH2525" i="14"/>
  <c r="RJ2525" i="14"/>
  <c r="RL2525" i="14"/>
  <c r="RN2525" i="14"/>
  <c r="RP2525" i="14"/>
  <c r="RR2525" i="14"/>
  <c r="RT2525" i="14"/>
  <c r="RV2525" i="14"/>
  <c r="RX2525" i="14"/>
  <c r="RZ2525" i="14"/>
  <c r="SB2525" i="14"/>
  <c r="SD2525" i="14"/>
  <c r="SF2525" i="14"/>
  <c r="SH2525" i="14"/>
  <c r="SJ2525" i="14"/>
  <c r="SL2525" i="14"/>
  <c r="SN2525" i="14"/>
  <c r="SP2525" i="14"/>
  <c r="SR2525" i="14"/>
  <c r="ST2525" i="14"/>
  <c r="P2526" i="14"/>
  <c r="R2526" i="14"/>
  <c r="T2526" i="14"/>
  <c r="V2526" i="14"/>
  <c r="X2526" i="14"/>
  <c r="Z2526" i="14"/>
  <c r="AB2526" i="14"/>
  <c r="AD2526" i="14"/>
  <c r="AF2526" i="14"/>
  <c r="AH2526" i="14"/>
  <c r="AJ2526" i="14"/>
  <c r="AL2526" i="14"/>
  <c r="AN2526" i="14"/>
  <c r="AP2526" i="14"/>
  <c r="AR2526" i="14"/>
  <c r="AT2526" i="14"/>
  <c r="AV2526" i="14"/>
  <c r="AX2526" i="14"/>
  <c r="AZ2526" i="14"/>
  <c r="BB2526" i="14"/>
  <c r="BD2526" i="14"/>
  <c r="BF2526" i="14"/>
  <c r="BH2526" i="14"/>
  <c r="BJ2526" i="14"/>
  <c r="BL2526" i="14"/>
  <c r="BN2526" i="14"/>
  <c r="BP2526" i="14"/>
  <c r="BR2526" i="14"/>
  <c r="BT2526" i="14"/>
  <c r="BV2526" i="14"/>
  <c r="BX2526" i="14"/>
  <c r="BZ2526" i="14"/>
  <c r="CB2526" i="14"/>
  <c r="CD2526" i="14"/>
  <c r="CF2526" i="14"/>
  <c r="CH2526" i="14"/>
  <c r="CJ2526" i="14"/>
  <c r="CL2526" i="14"/>
  <c r="CN2526" i="14"/>
  <c r="CP2526" i="14"/>
  <c r="CR2526" i="14"/>
  <c r="CT2526" i="14"/>
  <c r="CV2526" i="14"/>
  <c r="CX2526" i="14"/>
  <c r="CZ2526" i="14"/>
  <c r="DB2526" i="14"/>
  <c r="DD2526" i="14"/>
  <c r="DF2526" i="14"/>
  <c r="DH2526" i="14"/>
  <c r="DJ2526" i="14"/>
  <c r="DL2526" i="14"/>
  <c r="DN2526" i="14"/>
  <c r="DP2526" i="14"/>
  <c r="DR2526" i="14"/>
  <c r="DT2526" i="14"/>
  <c r="DV2526" i="14"/>
  <c r="DX2526" i="14"/>
  <c r="DZ2526" i="14"/>
  <c r="EB2526" i="14"/>
  <c r="ED2526" i="14"/>
  <c r="EF2526" i="14"/>
  <c r="EH2526" i="14"/>
  <c r="EJ2526" i="14"/>
  <c r="EL2526" i="14"/>
  <c r="EN2526" i="14"/>
  <c r="EP2526" i="14"/>
  <c r="ER2526" i="14"/>
  <c r="ET2526" i="14"/>
  <c r="EV2526" i="14"/>
  <c r="EX2526" i="14"/>
  <c r="EZ2526" i="14"/>
  <c r="FB2526" i="14"/>
  <c r="FD2526" i="14"/>
  <c r="FF2526" i="14"/>
  <c r="FH2526" i="14"/>
  <c r="FJ2526" i="14"/>
  <c r="FL2526" i="14"/>
  <c r="FN2526" i="14"/>
  <c r="FP2526" i="14"/>
  <c r="FR2526" i="14"/>
  <c r="FT2526" i="14"/>
  <c r="FV2526" i="14"/>
  <c r="FX2526" i="14"/>
  <c r="FZ2526" i="14"/>
  <c r="GB2526" i="14"/>
  <c r="GD2526" i="14"/>
  <c r="GF2526" i="14"/>
  <c r="GH2526" i="14"/>
  <c r="GJ2526" i="14"/>
  <c r="GL2526" i="14"/>
  <c r="GN2526" i="14"/>
  <c r="GP2526" i="14"/>
  <c r="GR2526" i="14"/>
  <c r="GT2526" i="14"/>
  <c r="GV2526" i="14"/>
  <c r="GX2526" i="14"/>
  <c r="GZ2526" i="14"/>
  <c r="HB2526" i="14"/>
  <c r="HD2526" i="14"/>
  <c r="HF2526" i="14"/>
  <c r="HH2526" i="14"/>
  <c r="HJ2526" i="14"/>
  <c r="HL2526" i="14"/>
  <c r="HN2526" i="14"/>
  <c r="HP2526" i="14"/>
  <c r="HR2526" i="14"/>
  <c r="HT2526" i="14"/>
  <c r="HV2526" i="14"/>
  <c r="HX2526" i="14"/>
  <c r="HZ2526" i="14"/>
  <c r="IB2526" i="14"/>
  <c r="ID2526" i="14"/>
  <c r="IF2526" i="14"/>
  <c r="IH2526" i="14"/>
  <c r="IJ2526" i="14"/>
  <c r="IL2526" i="14"/>
  <c r="IN2526" i="14"/>
  <c r="IP2526" i="14"/>
  <c r="IR2526" i="14"/>
  <c r="IT2526" i="14"/>
  <c r="IV2526" i="14"/>
  <c r="IX2526" i="14"/>
  <c r="IZ2526" i="14"/>
  <c r="JB2526" i="14"/>
  <c r="JD2526" i="14"/>
  <c r="JF2526" i="14"/>
  <c r="JH2526" i="14"/>
  <c r="JJ2526" i="14"/>
  <c r="JL2526" i="14"/>
  <c r="JN2526" i="14"/>
  <c r="JP2526" i="14"/>
  <c r="JR2526" i="14"/>
  <c r="JT2526" i="14"/>
  <c r="JV2526" i="14"/>
  <c r="JX2526" i="14"/>
  <c r="JZ2526" i="14"/>
  <c r="KB2526" i="14"/>
  <c r="KD2526" i="14"/>
  <c r="KF2526" i="14"/>
  <c r="KH2526" i="14"/>
  <c r="KJ2526" i="14"/>
  <c r="KL2526" i="14"/>
  <c r="KN2526" i="14"/>
  <c r="KP2526" i="14"/>
  <c r="KR2526" i="14"/>
  <c r="KT2526" i="14"/>
  <c r="KV2526" i="14"/>
  <c r="KX2526" i="14"/>
  <c r="KZ2526" i="14"/>
  <c r="LB2526" i="14"/>
  <c r="LD2526" i="14"/>
  <c r="LF2526" i="14"/>
  <c r="LH2526" i="14"/>
  <c r="LJ2526" i="14"/>
  <c r="LL2526" i="14"/>
  <c r="LN2526" i="14"/>
  <c r="LP2526" i="14"/>
  <c r="LR2526" i="14"/>
  <c r="LT2526" i="14"/>
  <c r="LV2526" i="14"/>
  <c r="LX2526" i="14"/>
  <c r="LZ2526" i="14"/>
  <c r="MB2526" i="14"/>
  <c r="MD2526" i="14"/>
  <c r="MF2526" i="14"/>
  <c r="MH2526" i="14"/>
  <c r="MJ2526" i="14"/>
  <c r="ML2526" i="14"/>
  <c r="MN2526" i="14"/>
  <c r="MP2526" i="14"/>
  <c r="MR2526" i="14"/>
  <c r="MT2526" i="14"/>
  <c r="MV2526" i="14"/>
  <c r="MX2526" i="14"/>
  <c r="MZ2526" i="14"/>
  <c r="NB2526" i="14"/>
  <c r="ND2526" i="14"/>
  <c r="NF2526" i="14"/>
  <c r="NH2526" i="14"/>
  <c r="NJ2526" i="14"/>
  <c r="NL2526" i="14"/>
  <c r="NN2526" i="14"/>
  <c r="NP2526" i="14"/>
  <c r="NR2526" i="14"/>
  <c r="NT2526" i="14"/>
  <c r="NV2526" i="14"/>
  <c r="NX2526" i="14"/>
  <c r="NZ2526" i="14"/>
  <c r="OB2526" i="14"/>
  <c r="OD2526" i="14"/>
  <c r="OF2526" i="14"/>
  <c r="OH2526" i="14"/>
  <c r="OJ2526" i="14"/>
  <c r="OL2526" i="14"/>
  <c r="ON2526" i="14"/>
  <c r="OP2526" i="14"/>
  <c r="OR2526" i="14"/>
  <c r="OT2526" i="14"/>
  <c r="OV2526" i="14"/>
  <c r="OX2526" i="14"/>
  <c r="OZ2526" i="14"/>
  <c r="PB2526" i="14"/>
  <c r="PD2526" i="14"/>
  <c r="PF2526" i="14"/>
  <c r="PH2526" i="14"/>
  <c r="PJ2526" i="14"/>
  <c r="PL2526" i="14"/>
  <c r="PN2526" i="14"/>
  <c r="PP2526" i="14"/>
  <c r="PR2526" i="14"/>
  <c r="PT2526" i="14"/>
  <c r="PV2526" i="14"/>
  <c r="PX2526" i="14"/>
  <c r="PZ2526" i="14"/>
  <c r="QB2526" i="14"/>
  <c r="QD2526" i="14"/>
  <c r="QF2526" i="14"/>
  <c r="QH2526" i="14"/>
  <c r="QJ2526" i="14"/>
  <c r="QL2526" i="14"/>
  <c r="QN2526" i="14"/>
  <c r="QP2526" i="14"/>
  <c r="QR2526" i="14"/>
  <c r="QT2526" i="14"/>
  <c r="QV2526" i="14"/>
  <c r="QX2526" i="14"/>
  <c r="QZ2526" i="14"/>
  <c r="RB2526" i="14"/>
  <c r="RD2526" i="14"/>
  <c r="RF2526" i="14"/>
  <c r="RH2526" i="14"/>
  <c r="RJ2526" i="14"/>
  <c r="RL2526" i="14"/>
  <c r="RN2526" i="14"/>
  <c r="RP2526" i="14"/>
  <c r="RR2526" i="14"/>
  <c r="RT2526" i="14"/>
  <c r="RV2526" i="14"/>
  <c r="RX2526" i="14"/>
  <c r="RZ2526" i="14"/>
  <c r="SB2526" i="14"/>
  <c r="SD2526" i="14"/>
  <c r="SF2526" i="14"/>
  <c r="SH2526" i="14"/>
  <c r="SJ2526" i="14"/>
  <c r="SL2526" i="14"/>
  <c r="SN2526" i="14"/>
  <c r="SP2526" i="14"/>
  <c r="SR2526" i="14"/>
  <c r="ST2526" i="14"/>
  <c r="P2527" i="14"/>
  <c r="R2527" i="14"/>
  <c r="T2527" i="14"/>
  <c r="V2527" i="14"/>
  <c r="X2527" i="14"/>
  <c r="Z2527" i="14"/>
  <c r="AB2527" i="14"/>
  <c r="AD2527" i="14"/>
  <c r="AF2527" i="14"/>
  <c r="AH2527" i="14"/>
  <c r="AJ2527" i="14"/>
  <c r="AL2527" i="14"/>
  <c r="AN2527" i="14"/>
  <c r="AP2527" i="14"/>
  <c r="AR2527" i="14"/>
  <c r="AT2527" i="14"/>
  <c r="AV2527" i="14"/>
  <c r="AX2527" i="14"/>
  <c r="AZ2527" i="14"/>
  <c r="BB2527" i="14"/>
  <c r="BD2527" i="14"/>
  <c r="BF2527" i="14"/>
  <c r="BH2527" i="14"/>
  <c r="BJ2527" i="14"/>
  <c r="BL2527" i="14"/>
  <c r="BN2527" i="14"/>
  <c r="BP2527" i="14"/>
  <c r="BR2527" i="14"/>
  <c r="BT2527" i="14"/>
  <c r="BV2527" i="14"/>
  <c r="BX2527" i="14"/>
  <c r="BZ2527" i="14"/>
  <c r="CB2527" i="14"/>
  <c r="CD2527" i="14"/>
  <c r="CF2527" i="14"/>
  <c r="CH2527" i="14"/>
  <c r="CJ2527" i="14"/>
  <c r="CL2527" i="14"/>
  <c r="CN2527" i="14"/>
  <c r="CP2527" i="14"/>
  <c r="CR2527" i="14"/>
  <c r="CT2527" i="14"/>
  <c r="CV2527" i="14"/>
  <c r="CX2527" i="14"/>
  <c r="CZ2527" i="14"/>
  <c r="DB2527" i="14"/>
  <c r="DD2527" i="14"/>
  <c r="DF2527" i="14"/>
  <c r="DH2527" i="14"/>
  <c r="DJ2527" i="14"/>
  <c r="DL2527" i="14"/>
  <c r="DN2527" i="14"/>
  <c r="DP2527" i="14"/>
  <c r="DR2527" i="14"/>
  <c r="DT2527" i="14"/>
  <c r="DV2527" i="14"/>
  <c r="DX2527" i="14"/>
  <c r="DZ2527" i="14"/>
  <c r="EB2527" i="14"/>
  <c r="ED2527" i="14"/>
  <c r="EF2527" i="14"/>
  <c r="EH2527" i="14"/>
  <c r="EJ2527" i="14"/>
  <c r="EL2527" i="14"/>
  <c r="EN2527" i="14"/>
  <c r="EP2527" i="14"/>
  <c r="ER2527" i="14"/>
  <c r="ET2527" i="14"/>
  <c r="EV2527" i="14"/>
  <c r="EX2527" i="14"/>
  <c r="EZ2527" i="14"/>
  <c r="FB2527" i="14"/>
  <c r="FD2527" i="14"/>
  <c r="FF2527" i="14"/>
  <c r="FH2527" i="14"/>
  <c r="FJ2527" i="14"/>
  <c r="FL2527" i="14"/>
  <c r="FN2527" i="14"/>
  <c r="FP2527" i="14"/>
  <c r="FR2527" i="14"/>
  <c r="FT2527" i="14"/>
  <c r="FV2527" i="14"/>
  <c r="FX2527" i="14"/>
  <c r="FZ2527" i="14"/>
  <c r="GB2527" i="14"/>
  <c r="GD2527" i="14"/>
  <c r="GF2527" i="14"/>
  <c r="GH2527" i="14"/>
  <c r="GJ2527" i="14"/>
  <c r="GL2527" i="14"/>
  <c r="GN2527" i="14"/>
  <c r="GP2527" i="14"/>
  <c r="GR2527" i="14"/>
  <c r="GT2527" i="14"/>
  <c r="GV2527" i="14"/>
  <c r="GX2527" i="14"/>
  <c r="GZ2527" i="14"/>
  <c r="HB2527" i="14"/>
  <c r="HD2527" i="14"/>
  <c r="HF2527" i="14"/>
  <c r="HH2527" i="14"/>
  <c r="HJ2527" i="14"/>
  <c r="HL2527" i="14"/>
  <c r="HN2527" i="14"/>
  <c r="HP2527" i="14"/>
  <c r="HR2527" i="14"/>
  <c r="HT2527" i="14"/>
  <c r="HV2527" i="14"/>
  <c r="HX2527" i="14"/>
  <c r="HZ2527" i="14"/>
  <c r="IB2527" i="14"/>
  <c r="ID2527" i="14"/>
  <c r="IF2527" i="14"/>
  <c r="IH2527" i="14"/>
  <c r="IJ2527" i="14"/>
  <c r="IL2527" i="14"/>
  <c r="IN2527" i="14"/>
  <c r="IP2527" i="14"/>
  <c r="IR2527" i="14"/>
  <c r="IT2527" i="14"/>
  <c r="IV2527" i="14"/>
  <c r="IX2527" i="14"/>
  <c r="IZ2527" i="14"/>
  <c r="JB2527" i="14"/>
  <c r="JD2527" i="14"/>
  <c r="JF2527" i="14"/>
  <c r="JH2527" i="14"/>
  <c r="JJ2527" i="14"/>
  <c r="JL2527" i="14"/>
  <c r="JN2527" i="14"/>
  <c r="JP2527" i="14"/>
  <c r="JR2527" i="14"/>
  <c r="JT2527" i="14"/>
  <c r="JV2527" i="14"/>
  <c r="JX2527" i="14"/>
  <c r="JZ2527" i="14"/>
  <c r="KB2527" i="14"/>
  <c r="KD2527" i="14"/>
  <c r="KF2527" i="14"/>
  <c r="KH2527" i="14"/>
  <c r="KJ2527" i="14"/>
  <c r="KL2527" i="14"/>
  <c r="KN2527" i="14"/>
  <c r="KP2527" i="14"/>
  <c r="KR2527" i="14"/>
  <c r="KT2527" i="14"/>
  <c r="KV2527" i="14"/>
  <c r="KX2527" i="14"/>
  <c r="KZ2527" i="14"/>
  <c r="LB2527" i="14"/>
  <c r="LD2527" i="14"/>
  <c r="LF2527" i="14"/>
  <c r="LH2527" i="14"/>
  <c r="LJ2527" i="14"/>
  <c r="LL2527" i="14"/>
  <c r="LN2527" i="14"/>
  <c r="LP2527" i="14"/>
  <c r="LR2527" i="14"/>
  <c r="LT2527" i="14"/>
  <c r="LV2527" i="14"/>
  <c r="LX2527" i="14"/>
  <c r="LZ2527" i="14"/>
  <c r="MB2527" i="14"/>
  <c r="MD2527" i="14"/>
  <c r="MF2527" i="14"/>
  <c r="MH2527" i="14"/>
  <c r="MJ2527" i="14"/>
  <c r="ML2527" i="14"/>
  <c r="MN2527" i="14"/>
  <c r="MP2527" i="14"/>
  <c r="MR2527" i="14"/>
  <c r="MT2527" i="14"/>
  <c r="MV2527" i="14"/>
  <c r="MX2527" i="14"/>
  <c r="MZ2527" i="14"/>
  <c r="NB2527" i="14"/>
  <c r="ND2527" i="14"/>
  <c r="NF2527" i="14"/>
  <c r="NH2527" i="14"/>
  <c r="NJ2527" i="14"/>
  <c r="NL2527" i="14"/>
  <c r="NN2527" i="14"/>
  <c r="NP2527" i="14"/>
  <c r="NR2527" i="14"/>
  <c r="NT2527" i="14"/>
  <c r="NV2527" i="14"/>
  <c r="NX2527" i="14"/>
  <c r="NZ2527" i="14"/>
  <c r="OB2527" i="14"/>
  <c r="OD2527" i="14"/>
  <c r="OF2527" i="14"/>
  <c r="OH2527" i="14"/>
  <c r="OJ2527" i="14"/>
  <c r="OL2527" i="14"/>
  <c r="ON2527" i="14"/>
  <c r="OP2527" i="14"/>
  <c r="OR2527" i="14"/>
  <c r="OT2527" i="14"/>
  <c r="OV2527" i="14"/>
  <c r="OX2527" i="14"/>
  <c r="OZ2527" i="14"/>
  <c r="PB2527" i="14"/>
  <c r="PD2527" i="14"/>
  <c r="PF2527" i="14"/>
  <c r="PH2527" i="14"/>
  <c r="PJ2527" i="14"/>
  <c r="PL2527" i="14"/>
  <c r="PN2527" i="14"/>
  <c r="PP2527" i="14"/>
  <c r="PR2527" i="14"/>
  <c r="PT2527" i="14"/>
  <c r="PV2527" i="14"/>
  <c r="PX2527" i="14"/>
  <c r="PZ2527" i="14"/>
  <c r="QB2527" i="14"/>
  <c r="QD2527" i="14"/>
  <c r="QF2527" i="14"/>
  <c r="QH2527" i="14"/>
  <c r="QJ2527" i="14"/>
  <c r="QL2527" i="14"/>
  <c r="QN2527" i="14"/>
  <c r="QP2527" i="14"/>
  <c r="QR2527" i="14"/>
  <c r="QT2527" i="14"/>
  <c r="QV2527" i="14"/>
  <c r="QX2527" i="14"/>
  <c r="QZ2527" i="14"/>
  <c r="RB2527" i="14"/>
  <c r="RD2527" i="14"/>
  <c r="RF2527" i="14"/>
  <c r="RH2527" i="14"/>
  <c r="RJ2527" i="14"/>
  <c r="RL2527" i="14"/>
  <c r="RN2527" i="14"/>
  <c r="RP2527" i="14"/>
  <c r="RR2527" i="14"/>
  <c r="RT2527" i="14"/>
  <c r="RV2527" i="14"/>
  <c r="RX2527" i="14"/>
  <c r="RZ2527" i="14"/>
  <c r="SB2527" i="14"/>
  <c r="SD2527" i="14"/>
  <c r="SF2527" i="14"/>
  <c r="SH2527" i="14"/>
  <c r="SJ2527" i="14"/>
  <c r="SL2527" i="14"/>
  <c r="SN2527" i="14"/>
  <c r="SP2527" i="14"/>
  <c r="SR2527" i="14"/>
  <c r="ST2527" i="14"/>
  <c r="P2528" i="14"/>
  <c r="R2528" i="14"/>
  <c r="T2528" i="14"/>
  <c r="V2528" i="14"/>
  <c r="X2528" i="14"/>
  <c r="Z2528" i="14"/>
  <c r="AB2528" i="14"/>
  <c r="AD2528" i="14"/>
  <c r="AF2528" i="14"/>
  <c r="AH2528" i="14"/>
  <c r="AJ2528" i="14"/>
  <c r="AL2528" i="14"/>
  <c r="AN2528" i="14"/>
  <c r="AP2528" i="14"/>
  <c r="AR2528" i="14"/>
  <c r="AT2528" i="14"/>
  <c r="AV2528" i="14"/>
  <c r="AX2528" i="14"/>
  <c r="AZ2528" i="14"/>
  <c r="BB2528" i="14"/>
  <c r="BD2528" i="14"/>
  <c r="BF2528" i="14"/>
  <c r="BH2528" i="14"/>
  <c r="BJ2528" i="14"/>
  <c r="BL2528" i="14"/>
  <c r="BN2528" i="14"/>
  <c r="BP2528" i="14"/>
  <c r="BR2528" i="14"/>
  <c r="BT2528" i="14"/>
  <c r="BV2528" i="14"/>
  <c r="BX2528" i="14"/>
  <c r="BZ2528" i="14"/>
  <c r="CB2528" i="14"/>
  <c r="CD2528" i="14"/>
  <c r="CF2528" i="14"/>
  <c r="CH2528" i="14"/>
  <c r="CJ2528" i="14"/>
  <c r="CL2528" i="14"/>
  <c r="CN2528" i="14"/>
  <c r="CP2528" i="14"/>
  <c r="CR2528" i="14"/>
  <c r="CT2528" i="14"/>
  <c r="CV2528" i="14"/>
  <c r="CX2528" i="14"/>
  <c r="CZ2528" i="14"/>
  <c r="DB2528" i="14"/>
  <c r="DD2528" i="14"/>
  <c r="DF2528" i="14"/>
  <c r="DH2528" i="14"/>
  <c r="DJ2528" i="14"/>
  <c r="DL2528" i="14"/>
  <c r="DN2528" i="14"/>
  <c r="DP2528" i="14"/>
  <c r="DR2528" i="14"/>
  <c r="DT2528" i="14"/>
  <c r="DV2528" i="14"/>
  <c r="DX2528" i="14"/>
  <c r="DZ2528" i="14"/>
  <c r="EB2528" i="14"/>
  <c r="ED2528" i="14"/>
  <c r="EF2528" i="14"/>
  <c r="EH2528" i="14"/>
  <c r="EJ2528" i="14"/>
  <c r="EL2528" i="14"/>
  <c r="EN2528" i="14"/>
  <c r="EP2528" i="14"/>
  <c r="ER2528" i="14"/>
  <c r="ET2528" i="14"/>
  <c r="EV2528" i="14"/>
  <c r="EX2528" i="14"/>
  <c r="EZ2528" i="14"/>
  <c r="FB2528" i="14"/>
  <c r="FD2528" i="14"/>
  <c r="FF2528" i="14"/>
  <c r="FH2528" i="14"/>
  <c r="FJ2528" i="14"/>
  <c r="FL2528" i="14"/>
  <c r="FN2528" i="14"/>
  <c r="FP2528" i="14"/>
  <c r="FR2528" i="14"/>
  <c r="FT2528" i="14"/>
  <c r="FV2528" i="14"/>
  <c r="FX2528" i="14"/>
  <c r="FZ2528" i="14"/>
  <c r="GB2528" i="14"/>
  <c r="GD2528" i="14"/>
  <c r="GF2528" i="14"/>
  <c r="GH2528" i="14"/>
  <c r="GJ2528" i="14"/>
  <c r="GL2528" i="14"/>
  <c r="GN2528" i="14"/>
  <c r="GP2528" i="14"/>
  <c r="GR2528" i="14"/>
  <c r="GT2528" i="14"/>
  <c r="GV2528" i="14"/>
  <c r="GX2528" i="14"/>
  <c r="GZ2528" i="14"/>
  <c r="HB2528" i="14"/>
  <c r="HD2528" i="14"/>
  <c r="HF2528" i="14"/>
  <c r="HH2528" i="14"/>
  <c r="HJ2528" i="14"/>
  <c r="HL2528" i="14"/>
  <c r="HN2528" i="14"/>
  <c r="HP2528" i="14"/>
  <c r="HR2528" i="14"/>
  <c r="HT2528" i="14"/>
  <c r="HV2528" i="14"/>
  <c r="HX2528" i="14"/>
  <c r="HZ2528" i="14"/>
  <c r="IB2528" i="14"/>
  <c r="ID2528" i="14"/>
  <c r="IF2528" i="14"/>
  <c r="IH2528" i="14"/>
  <c r="IJ2528" i="14"/>
  <c r="IL2528" i="14"/>
  <c r="IN2528" i="14"/>
  <c r="IP2528" i="14"/>
  <c r="IR2528" i="14"/>
  <c r="IT2528" i="14"/>
  <c r="IV2528" i="14"/>
  <c r="IX2528" i="14"/>
  <c r="IZ2528" i="14"/>
  <c r="JB2528" i="14"/>
  <c r="JD2528" i="14"/>
  <c r="JF2528" i="14"/>
  <c r="JH2528" i="14"/>
  <c r="JJ2528" i="14"/>
  <c r="JL2528" i="14"/>
  <c r="JN2528" i="14"/>
  <c r="JP2528" i="14"/>
  <c r="JR2528" i="14"/>
  <c r="JT2528" i="14"/>
  <c r="JV2528" i="14"/>
  <c r="JX2528" i="14"/>
  <c r="JZ2528" i="14"/>
  <c r="KB2528" i="14"/>
  <c r="KD2528" i="14"/>
  <c r="KF2528" i="14"/>
  <c r="KH2528" i="14"/>
  <c r="KJ2528" i="14"/>
  <c r="KL2528" i="14"/>
  <c r="KN2528" i="14"/>
  <c r="KP2528" i="14"/>
  <c r="KR2528" i="14"/>
  <c r="KT2528" i="14"/>
  <c r="KV2528" i="14"/>
  <c r="KX2528" i="14"/>
  <c r="KZ2528" i="14"/>
  <c r="LB2528" i="14"/>
  <c r="LD2528" i="14"/>
  <c r="LF2528" i="14"/>
  <c r="LH2528" i="14"/>
  <c r="LJ2528" i="14"/>
  <c r="LL2528" i="14"/>
  <c r="LN2528" i="14"/>
  <c r="LP2528" i="14"/>
  <c r="LR2528" i="14"/>
  <c r="LT2528" i="14"/>
  <c r="LV2528" i="14"/>
  <c r="LX2528" i="14"/>
  <c r="LZ2528" i="14"/>
  <c r="MB2528" i="14"/>
  <c r="MD2528" i="14"/>
  <c r="MF2528" i="14"/>
  <c r="MH2528" i="14"/>
  <c r="MJ2528" i="14"/>
  <c r="ML2528" i="14"/>
  <c r="MN2528" i="14"/>
  <c r="MP2528" i="14"/>
  <c r="MR2528" i="14"/>
  <c r="MT2528" i="14"/>
  <c r="MV2528" i="14"/>
  <c r="MX2528" i="14"/>
  <c r="MZ2528" i="14"/>
  <c r="NB2528" i="14"/>
  <c r="ND2528" i="14"/>
  <c r="NF2528" i="14"/>
  <c r="NH2528" i="14"/>
  <c r="NJ2528" i="14"/>
  <c r="NL2528" i="14"/>
  <c r="NN2528" i="14"/>
  <c r="NP2528" i="14"/>
  <c r="NR2528" i="14"/>
  <c r="NT2528" i="14"/>
  <c r="NV2528" i="14"/>
  <c r="NX2528" i="14"/>
  <c r="NZ2528" i="14"/>
  <c r="OB2528" i="14"/>
  <c r="OD2528" i="14"/>
  <c r="OF2528" i="14"/>
  <c r="OH2528" i="14"/>
  <c r="OJ2528" i="14"/>
  <c r="OL2528" i="14"/>
  <c r="ON2528" i="14"/>
  <c r="OP2528" i="14"/>
  <c r="OR2528" i="14"/>
  <c r="OT2528" i="14"/>
  <c r="OV2528" i="14"/>
  <c r="OX2528" i="14"/>
  <c r="OZ2528" i="14"/>
  <c r="PB2528" i="14"/>
  <c r="PD2528" i="14"/>
  <c r="PF2528" i="14"/>
  <c r="PH2528" i="14"/>
  <c r="PJ2528" i="14"/>
  <c r="PL2528" i="14"/>
  <c r="PN2528" i="14"/>
  <c r="PP2528" i="14"/>
  <c r="PR2528" i="14"/>
  <c r="PT2528" i="14"/>
  <c r="PV2528" i="14"/>
  <c r="PX2528" i="14"/>
  <c r="PZ2528" i="14"/>
  <c r="QB2528" i="14"/>
  <c r="QD2528" i="14"/>
  <c r="QF2528" i="14"/>
  <c r="QH2528" i="14"/>
  <c r="QJ2528" i="14"/>
  <c r="QL2528" i="14"/>
  <c r="QN2528" i="14"/>
  <c r="QP2528" i="14"/>
  <c r="QR2528" i="14"/>
  <c r="QT2528" i="14"/>
  <c r="QV2528" i="14"/>
  <c r="QX2528" i="14"/>
  <c r="QZ2528" i="14"/>
  <c r="RB2528" i="14"/>
  <c r="RD2528" i="14"/>
  <c r="RF2528" i="14"/>
  <c r="RH2528" i="14"/>
  <c r="RJ2528" i="14"/>
  <c r="RL2528" i="14"/>
  <c r="RN2528" i="14"/>
  <c r="RP2528" i="14"/>
  <c r="RR2528" i="14"/>
  <c r="RT2528" i="14"/>
  <c r="RV2528" i="14"/>
  <c r="RX2528" i="14"/>
  <c r="RZ2528" i="14"/>
  <c r="SB2528" i="14"/>
  <c r="SD2528" i="14"/>
  <c r="SF2528" i="14"/>
  <c r="SH2528" i="14"/>
  <c r="SJ2528" i="14"/>
  <c r="SL2528" i="14"/>
  <c r="SN2528" i="14"/>
  <c r="SP2528" i="14"/>
  <c r="SR2528" i="14"/>
  <c r="ST2528" i="14"/>
  <c r="P2529" i="14"/>
  <c r="R2529" i="14"/>
  <c r="T2529" i="14"/>
  <c r="V2529" i="14"/>
  <c r="X2529" i="14"/>
  <c r="Z2529" i="14"/>
  <c r="AB2529" i="14"/>
  <c r="AD2529" i="14"/>
  <c r="AF2529" i="14"/>
  <c r="AH2529" i="14"/>
  <c r="AJ2529" i="14"/>
  <c r="AL2529" i="14"/>
  <c r="AN2529" i="14"/>
  <c r="AP2529" i="14"/>
  <c r="AR2529" i="14"/>
  <c r="AT2529" i="14"/>
  <c r="AV2529" i="14"/>
  <c r="AX2529" i="14"/>
  <c r="AZ2529" i="14"/>
  <c r="BB2529" i="14"/>
  <c r="BD2529" i="14"/>
  <c r="BF2529" i="14"/>
  <c r="BH2529" i="14"/>
  <c r="BJ2529" i="14"/>
  <c r="BL2529" i="14"/>
  <c r="BN2529" i="14"/>
  <c r="BP2529" i="14"/>
  <c r="BR2529" i="14"/>
  <c r="BT2529" i="14"/>
  <c r="BV2529" i="14"/>
  <c r="BX2529" i="14"/>
  <c r="BZ2529" i="14"/>
  <c r="CB2529" i="14"/>
  <c r="CD2529" i="14"/>
  <c r="CF2529" i="14"/>
  <c r="CH2529" i="14"/>
  <c r="CJ2529" i="14"/>
  <c r="CL2529" i="14"/>
  <c r="CN2529" i="14"/>
  <c r="CP2529" i="14"/>
  <c r="CR2529" i="14"/>
  <c r="CT2529" i="14"/>
  <c r="CV2529" i="14"/>
  <c r="CX2529" i="14"/>
  <c r="CZ2529" i="14"/>
  <c r="DB2529" i="14"/>
  <c r="DD2529" i="14"/>
  <c r="DF2529" i="14"/>
  <c r="DH2529" i="14"/>
  <c r="DJ2529" i="14"/>
  <c r="DL2529" i="14"/>
  <c r="DN2529" i="14"/>
  <c r="DP2529" i="14"/>
  <c r="DR2529" i="14"/>
  <c r="DT2529" i="14"/>
  <c r="DV2529" i="14"/>
  <c r="DX2529" i="14"/>
  <c r="DZ2529" i="14"/>
  <c r="EB2529" i="14"/>
  <c r="ED2529" i="14"/>
  <c r="EF2529" i="14"/>
  <c r="EH2529" i="14"/>
  <c r="EJ2529" i="14"/>
  <c r="EL2529" i="14"/>
  <c r="EN2529" i="14"/>
  <c r="EP2529" i="14"/>
  <c r="ER2529" i="14"/>
  <c r="ET2529" i="14"/>
  <c r="EV2529" i="14"/>
  <c r="EX2529" i="14"/>
  <c r="EZ2529" i="14"/>
  <c r="FB2529" i="14"/>
  <c r="FD2529" i="14"/>
  <c r="FF2529" i="14"/>
  <c r="FH2529" i="14"/>
  <c r="FJ2529" i="14"/>
  <c r="FL2529" i="14"/>
  <c r="FN2529" i="14"/>
  <c r="FP2529" i="14"/>
  <c r="FR2529" i="14"/>
  <c r="FT2529" i="14"/>
  <c r="FV2529" i="14"/>
  <c r="FX2529" i="14"/>
  <c r="FZ2529" i="14"/>
  <c r="GB2529" i="14"/>
  <c r="GD2529" i="14"/>
  <c r="GF2529" i="14"/>
  <c r="GH2529" i="14"/>
  <c r="GJ2529" i="14"/>
  <c r="GL2529" i="14"/>
  <c r="GN2529" i="14"/>
  <c r="GP2529" i="14"/>
  <c r="GR2529" i="14"/>
  <c r="GT2529" i="14"/>
  <c r="GV2529" i="14"/>
  <c r="GX2529" i="14"/>
  <c r="GZ2529" i="14"/>
  <c r="HB2529" i="14"/>
  <c r="HD2529" i="14"/>
  <c r="HF2529" i="14"/>
  <c r="HH2529" i="14"/>
  <c r="HJ2529" i="14"/>
  <c r="HL2529" i="14"/>
  <c r="HN2529" i="14"/>
  <c r="HP2529" i="14"/>
  <c r="HR2529" i="14"/>
  <c r="HT2529" i="14"/>
  <c r="HV2529" i="14"/>
  <c r="HX2529" i="14"/>
  <c r="HZ2529" i="14"/>
  <c r="IB2529" i="14"/>
  <c r="ID2529" i="14"/>
  <c r="IF2529" i="14"/>
  <c r="IH2529" i="14"/>
  <c r="IJ2529" i="14"/>
  <c r="IL2529" i="14"/>
  <c r="IN2529" i="14"/>
  <c r="IP2529" i="14"/>
  <c r="IR2529" i="14"/>
  <c r="IT2529" i="14"/>
  <c r="IV2529" i="14"/>
  <c r="IX2529" i="14"/>
  <c r="IZ2529" i="14"/>
  <c r="JB2529" i="14"/>
  <c r="JD2529" i="14"/>
  <c r="JF2529" i="14"/>
  <c r="JH2529" i="14"/>
  <c r="JJ2529" i="14"/>
  <c r="JL2529" i="14"/>
  <c r="JN2529" i="14"/>
  <c r="JP2529" i="14"/>
  <c r="JR2529" i="14"/>
  <c r="JT2529" i="14"/>
  <c r="JV2529" i="14"/>
  <c r="JX2529" i="14"/>
  <c r="JZ2529" i="14"/>
  <c r="KB2529" i="14"/>
  <c r="KD2529" i="14"/>
  <c r="KF2529" i="14"/>
  <c r="KH2529" i="14"/>
  <c r="KJ2529" i="14"/>
  <c r="KL2529" i="14"/>
  <c r="KN2529" i="14"/>
  <c r="KP2529" i="14"/>
  <c r="KR2529" i="14"/>
  <c r="KT2529" i="14"/>
  <c r="KV2529" i="14"/>
  <c r="KX2529" i="14"/>
  <c r="KZ2529" i="14"/>
  <c r="LB2529" i="14"/>
  <c r="LD2529" i="14"/>
  <c r="LF2529" i="14"/>
  <c r="LH2529" i="14"/>
  <c r="LJ2529" i="14"/>
  <c r="LL2529" i="14"/>
  <c r="LN2529" i="14"/>
  <c r="LP2529" i="14"/>
  <c r="LR2529" i="14"/>
  <c r="LT2529" i="14"/>
  <c r="LV2529" i="14"/>
  <c r="LX2529" i="14"/>
  <c r="LZ2529" i="14"/>
  <c r="MB2529" i="14"/>
  <c r="MD2529" i="14"/>
  <c r="MF2529" i="14"/>
  <c r="MH2529" i="14"/>
  <c r="MJ2529" i="14"/>
  <c r="ML2529" i="14"/>
  <c r="MN2529" i="14"/>
  <c r="MP2529" i="14"/>
  <c r="MR2529" i="14"/>
  <c r="MT2529" i="14"/>
  <c r="MV2529" i="14"/>
  <c r="MX2529" i="14"/>
  <c r="MZ2529" i="14"/>
  <c r="NB2529" i="14"/>
  <c r="ND2529" i="14"/>
  <c r="NF2529" i="14"/>
  <c r="NH2529" i="14"/>
  <c r="NJ2529" i="14"/>
  <c r="NL2529" i="14"/>
  <c r="NN2529" i="14"/>
  <c r="NP2529" i="14"/>
  <c r="NR2529" i="14"/>
  <c r="NT2529" i="14"/>
  <c r="NV2529" i="14"/>
  <c r="NX2529" i="14"/>
  <c r="NZ2529" i="14"/>
  <c r="OB2529" i="14"/>
  <c r="OD2529" i="14"/>
  <c r="OF2529" i="14"/>
  <c r="OH2529" i="14"/>
  <c r="OJ2529" i="14"/>
  <c r="OL2529" i="14"/>
  <c r="ON2529" i="14"/>
  <c r="OP2529" i="14"/>
  <c r="OR2529" i="14"/>
  <c r="OT2529" i="14"/>
  <c r="OV2529" i="14"/>
  <c r="OX2529" i="14"/>
  <c r="OZ2529" i="14"/>
  <c r="PB2529" i="14"/>
  <c r="PD2529" i="14"/>
  <c r="PF2529" i="14"/>
  <c r="PH2529" i="14"/>
  <c r="PJ2529" i="14"/>
  <c r="PL2529" i="14"/>
  <c r="PN2529" i="14"/>
  <c r="PP2529" i="14"/>
  <c r="PR2529" i="14"/>
  <c r="PT2529" i="14"/>
  <c r="PV2529" i="14"/>
  <c r="PX2529" i="14"/>
  <c r="PZ2529" i="14"/>
  <c r="QB2529" i="14"/>
  <c r="QD2529" i="14"/>
  <c r="QF2529" i="14"/>
  <c r="QH2529" i="14"/>
  <c r="QJ2529" i="14"/>
  <c r="QL2529" i="14"/>
  <c r="QN2529" i="14"/>
  <c r="QP2529" i="14"/>
  <c r="QR2529" i="14"/>
  <c r="QT2529" i="14"/>
  <c r="QV2529" i="14"/>
  <c r="QX2529" i="14"/>
  <c r="QZ2529" i="14"/>
  <c r="RB2529" i="14"/>
  <c r="RD2529" i="14"/>
  <c r="RF2529" i="14"/>
  <c r="RH2529" i="14"/>
  <c r="RJ2529" i="14"/>
  <c r="RL2529" i="14"/>
  <c r="RN2529" i="14"/>
  <c r="RP2529" i="14"/>
  <c r="RR2529" i="14"/>
  <c r="RT2529" i="14"/>
  <c r="RV2529" i="14"/>
  <c r="RX2529" i="14"/>
  <c r="RZ2529" i="14"/>
  <c r="SB2529" i="14"/>
  <c r="SD2529" i="14"/>
  <c r="SF2529" i="14"/>
  <c r="SH2529" i="14"/>
  <c r="SJ2529" i="14"/>
  <c r="SL2529" i="14"/>
  <c r="SN2529" i="14"/>
  <c r="SP2529" i="14"/>
  <c r="SR2529" i="14"/>
  <c r="ST2529" i="14"/>
  <c r="P2530" i="14"/>
  <c r="R2530" i="14"/>
  <c r="T2530" i="14"/>
  <c r="V2530" i="14"/>
  <c r="X2530" i="14"/>
  <c r="Z2530" i="14"/>
  <c r="AB2530" i="14"/>
  <c r="AD2530" i="14"/>
  <c r="AF2530" i="14"/>
  <c r="AH2530" i="14"/>
  <c r="AJ2530" i="14"/>
  <c r="AL2530" i="14"/>
  <c r="AN2530" i="14"/>
  <c r="AP2530" i="14"/>
  <c r="AR2530" i="14"/>
  <c r="AT2530" i="14"/>
  <c r="AV2530" i="14"/>
  <c r="AX2530" i="14"/>
  <c r="AZ2530" i="14"/>
  <c r="BB2530" i="14"/>
  <c r="BD2530" i="14"/>
  <c r="BF2530" i="14"/>
  <c r="BH2530" i="14"/>
  <c r="BJ2530" i="14"/>
  <c r="BL2530" i="14"/>
  <c r="BN2530" i="14"/>
  <c r="BP2530" i="14"/>
  <c r="BR2530" i="14"/>
  <c r="BT2530" i="14"/>
  <c r="BV2530" i="14"/>
  <c r="BX2530" i="14"/>
  <c r="BZ2530" i="14"/>
  <c r="CB2530" i="14"/>
  <c r="CD2530" i="14"/>
  <c r="CF2530" i="14"/>
  <c r="CH2530" i="14"/>
  <c r="CJ2530" i="14"/>
  <c r="CL2530" i="14"/>
  <c r="CN2530" i="14"/>
  <c r="CP2530" i="14"/>
  <c r="CR2530" i="14"/>
  <c r="CT2530" i="14"/>
  <c r="CV2530" i="14"/>
  <c r="CX2530" i="14"/>
  <c r="CZ2530" i="14"/>
  <c r="DB2530" i="14"/>
  <c r="DD2530" i="14"/>
  <c r="DF2530" i="14"/>
  <c r="DH2530" i="14"/>
  <c r="DJ2530" i="14"/>
  <c r="DL2530" i="14"/>
  <c r="DN2530" i="14"/>
  <c r="DP2530" i="14"/>
  <c r="DR2530" i="14"/>
  <c r="DT2530" i="14"/>
  <c r="DV2530" i="14"/>
  <c r="DX2530" i="14"/>
  <c r="DZ2530" i="14"/>
  <c r="EB2530" i="14"/>
  <c r="ED2530" i="14"/>
  <c r="EF2530" i="14"/>
  <c r="EH2530" i="14"/>
  <c r="EJ2530" i="14"/>
  <c r="EL2530" i="14"/>
  <c r="EN2530" i="14"/>
  <c r="EP2530" i="14"/>
  <c r="ER2530" i="14"/>
  <c r="ET2530" i="14"/>
  <c r="EV2530" i="14"/>
  <c r="EX2530" i="14"/>
  <c r="EZ2530" i="14"/>
  <c r="FB2530" i="14"/>
  <c r="FD2530" i="14"/>
  <c r="FF2530" i="14"/>
  <c r="FH2530" i="14"/>
  <c r="FJ2530" i="14"/>
  <c r="FL2530" i="14"/>
  <c r="FN2530" i="14"/>
  <c r="FP2530" i="14"/>
  <c r="FR2530" i="14"/>
  <c r="FT2530" i="14"/>
  <c r="FV2530" i="14"/>
  <c r="FX2530" i="14"/>
  <c r="FZ2530" i="14"/>
  <c r="GB2530" i="14"/>
  <c r="GD2530" i="14"/>
  <c r="GF2530" i="14"/>
  <c r="GH2530" i="14"/>
  <c r="GJ2530" i="14"/>
  <c r="GL2530" i="14"/>
  <c r="GN2530" i="14"/>
  <c r="GP2530" i="14"/>
  <c r="GR2530" i="14"/>
  <c r="GT2530" i="14"/>
  <c r="GV2530" i="14"/>
  <c r="GX2530" i="14"/>
  <c r="GZ2530" i="14"/>
  <c r="HB2530" i="14"/>
  <c r="HD2530" i="14"/>
  <c r="HF2530" i="14"/>
  <c r="HH2530" i="14"/>
  <c r="HJ2530" i="14"/>
  <c r="HL2530" i="14"/>
  <c r="HN2530" i="14"/>
  <c r="HP2530" i="14"/>
  <c r="HR2530" i="14"/>
  <c r="HT2530" i="14"/>
  <c r="HV2530" i="14"/>
  <c r="HX2530" i="14"/>
  <c r="HZ2530" i="14"/>
  <c r="IB2530" i="14"/>
  <c r="ID2530" i="14"/>
  <c r="IF2530" i="14"/>
  <c r="IH2530" i="14"/>
  <c r="IJ2530" i="14"/>
  <c r="IL2530" i="14"/>
  <c r="IN2530" i="14"/>
  <c r="IP2530" i="14"/>
  <c r="IR2530" i="14"/>
  <c r="IT2530" i="14"/>
  <c r="IV2530" i="14"/>
  <c r="IX2530" i="14"/>
  <c r="IZ2530" i="14"/>
  <c r="JB2530" i="14"/>
  <c r="JD2530" i="14"/>
  <c r="JF2530" i="14"/>
  <c r="JH2530" i="14"/>
  <c r="JJ2530" i="14"/>
  <c r="JL2530" i="14"/>
  <c r="JN2530" i="14"/>
  <c r="JP2530" i="14"/>
  <c r="JR2530" i="14"/>
  <c r="JT2530" i="14"/>
  <c r="JV2530" i="14"/>
  <c r="JX2530" i="14"/>
  <c r="JZ2530" i="14"/>
  <c r="KB2530" i="14"/>
  <c r="KD2530" i="14"/>
  <c r="KF2530" i="14"/>
  <c r="KH2530" i="14"/>
  <c r="KJ2530" i="14"/>
  <c r="KL2530" i="14"/>
  <c r="KN2530" i="14"/>
  <c r="KP2530" i="14"/>
  <c r="KR2530" i="14"/>
  <c r="KT2530" i="14"/>
  <c r="KV2530" i="14"/>
  <c r="KX2530" i="14"/>
  <c r="KZ2530" i="14"/>
  <c r="LB2530" i="14"/>
  <c r="LD2530" i="14"/>
  <c r="LF2530" i="14"/>
  <c r="LH2530" i="14"/>
  <c r="LJ2530" i="14"/>
  <c r="LL2530" i="14"/>
  <c r="LN2530" i="14"/>
  <c r="LP2530" i="14"/>
  <c r="LR2530" i="14"/>
  <c r="LT2530" i="14"/>
  <c r="LV2530" i="14"/>
  <c r="LX2530" i="14"/>
  <c r="LZ2530" i="14"/>
  <c r="MB2530" i="14"/>
  <c r="MD2530" i="14"/>
  <c r="MF2530" i="14"/>
  <c r="MH2530" i="14"/>
  <c r="MJ2530" i="14"/>
  <c r="ML2530" i="14"/>
  <c r="MN2530" i="14"/>
  <c r="MP2530" i="14"/>
  <c r="MR2530" i="14"/>
  <c r="MT2530" i="14"/>
  <c r="MV2530" i="14"/>
  <c r="MX2530" i="14"/>
  <c r="MZ2530" i="14"/>
  <c r="NB2530" i="14"/>
  <c r="ND2530" i="14"/>
  <c r="NF2530" i="14"/>
  <c r="NH2530" i="14"/>
  <c r="NJ2530" i="14"/>
  <c r="NL2530" i="14"/>
  <c r="NN2530" i="14"/>
  <c r="NP2530" i="14"/>
  <c r="NR2530" i="14"/>
  <c r="NT2530" i="14"/>
  <c r="NV2530" i="14"/>
  <c r="NX2530" i="14"/>
  <c r="NZ2530" i="14"/>
  <c r="OB2530" i="14"/>
  <c r="OD2530" i="14"/>
  <c r="OF2530" i="14"/>
  <c r="OH2530" i="14"/>
  <c r="OJ2530" i="14"/>
  <c r="OL2530" i="14"/>
  <c r="ON2530" i="14"/>
  <c r="OP2530" i="14"/>
  <c r="OR2530" i="14"/>
  <c r="OT2530" i="14"/>
  <c r="OV2530" i="14"/>
  <c r="OX2530" i="14"/>
  <c r="OZ2530" i="14"/>
  <c r="PB2530" i="14"/>
  <c r="PD2530" i="14"/>
  <c r="PF2530" i="14"/>
  <c r="PH2530" i="14"/>
  <c r="PJ2530" i="14"/>
  <c r="PL2530" i="14"/>
  <c r="PN2530" i="14"/>
  <c r="PP2530" i="14"/>
  <c r="PR2530" i="14"/>
  <c r="PT2530" i="14"/>
  <c r="PV2530" i="14"/>
  <c r="PX2530" i="14"/>
  <c r="PZ2530" i="14"/>
  <c r="QB2530" i="14"/>
  <c r="QD2530" i="14"/>
  <c r="QF2530" i="14"/>
  <c r="QH2530" i="14"/>
  <c r="QJ2530" i="14"/>
  <c r="QL2530" i="14"/>
  <c r="QN2530" i="14"/>
  <c r="QP2530" i="14"/>
  <c r="QR2530" i="14"/>
  <c r="QT2530" i="14"/>
  <c r="QV2530" i="14"/>
  <c r="QX2530" i="14"/>
  <c r="QZ2530" i="14"/>
  <c r="RB2530" i="14"/>
  <c r="RD2530" i="14"/>
  <c r="RF2530" i="14"/>
  <c r="RH2530" i="14"/>
  <c r="RJ2530" i="14"/>
  <c r="RL2530" i="14"/>
  <c r="RN2530" i="14"/>
  <c r="RP2530" i="14"/>
  <c r="RR2530" i="14"/>
  <c r="RT2530" i="14"/>
  <c r="RV2530" i="14"/>
  <c r="RX2530" i="14"/>
  <c r="RZ2530" i="14"/>
  <c r="SB2530" i="14"/>
  <c r="SD2530" i="14"/>
  <c r="SF2530" i="14"/>
  <c r="SH2530" i="14"/>
  <c r="SJ2530" i="14"/>
  <c r="SL2530" i="14"/>
  <c r="SN2530" i="14"/>
  <c r="SP2530" i="14"/>
  <c r="SR2530" i="14"/>
  <c r="ST2530" i="14"/>
  <c r="P2531" i="14"/>
  <c r="R2531" i="14"/>
  <c r="T2531" i="14"/>
  <c r="V2531" i="14"/>
  <c r="X2531" i="14"/>
  <c r="Z2531" i="14"/>
  <c r="AB2531" i="14"/>
  <c r="AD2531" i="14"/>
  <c r="AF2531" i="14"/>
  <c r="AH2531" i="14"/>
  <c r="AJ2531" i="14"/>
  <c r="AL2531" i="14"/>
  <c r="AN2531" i="14"/>
  <c r="AP2531" i="14"/>
  <c r="AR2531" i="14"/>
  <c r="AT2531" i="14"/>
  <c r="AV2531" i="14"/>
  <c r="AX2531" i="14"/>
  <c r="AZ2531" i="14"/>
  <c r="BB2531" i="14"/>
  <c r="BD2531" i="14"/>
  <c r="BF2531" i="14"/>
  <c r="BH2531" i="14"/>
  <c r="BJ2531" i="14"/>
  <c r="BL2531" i="14"/>
  <c r="BN2531" i="14"/>
  <c r="BP2531" i="14"/>
  <c r="BR2531" i="14"/>
  <c r="BT2531" i="14"/>
  <c r="BV2531" i="14"/>
  <c r="BX2531" i="14"/>
  <c r="BZ2531" i="14"/>
  <c r="CB2531" i="14"/>
  <c r="CD2531" i="14"/>
  <c r="CF2531" i="14"/>
  <c r="CH2531" i="14"/>
  <c r="CJ2531" i="14"/>
  <c r="CL2531" i="14"/>
  <c r="CN2531" i="14"/>
  <c r="CP2531" i="14"/>
  <c r="CR2531" i="14"/>
  <c r="CT2531" i="14"/>
  <c r="CV2531" i="14"/>
  <c r="CX2531" i="14"/>
  <c r="CZ2531" i="14"/>
  <c r="DB2531" i="14"/>
  <c r="DD2531" i="14"/>
  <c r="DF2531" i="14"/>
  <c r="DH2531" i="14"/>
  <c r="DJ2531" i="14"/>
  <c r="DL2531" i="14"/>
  <c r="DN2531" i="14"/>
  <c r="DP2531" i="14"/>
  <c r="DR2531" i="14"/>
  <c r="DT2531" i="14"/>
  <c r="DV2531" i="14"/>
  <c r="DX2531" i="14"/>
  <c r="DZ2531" i="14"/>
  <c r="EB2531" i="14"/>
  <c r="ED2531" i="14"/>
  <c r="EF2531" i="14"/>
  <c r="EH2531" i="14"/>
  <c r="EJ2531" i="14"/>
  <c r="EL2531" i="14"/>
  <c r="EN2531" i="14"/>
  <c r="EP2531" i="14"/>
  <c r="ER2531" i="14"/>
  <c r="ET2531" i="14"/>
  <c r="EV2531" i="14"/>
  <c r="EX2531" i="14"/>
  <c r="EZ2531" i="14"/>
  <c r="FB2531" i="14"/>
  <c r="FD2531" i="14"/>
  <c r="FF2531" i="14"/>
  <c r="FH2531" i="14"/>
  <c r="FJ2531" i="14"/>
  <c r="FL2531" i="14"/>
  <c r="FN2531" i="14"/>
  <c r="FP2531" i="14"/>
  <c r="FR2531" i="14"/>
  <c r="FT2531" i="14"/>
  <c r="FV2531" i="14"/>
  <c r="FX2531" i="14"/>
  <c r="FZ2531" i="14"/>
  <c r="GB2531" i="14"/>
  <c r="GD2531" i="14"/>
  <c r="GF2531" i="14"/>
  <c r="GH2531" i="14"/>
  <c r="GJ2531" i="14"/>
  <c r="GL2531" i="14"/>
  <c r="GN2531" i="14"/>
  <c r="GP2531" i="14"/>
  <c r="GR2531" i="14"/>
  <c r="GT2531" i="14"/>
  <c r="GV2531" i="14"/>
  <c r="GX2531" i="14"/>
  <c r="GZ2531" i="14"/>
  <c r="HB2531" i="14"/>
  <c r="HD2531" i="14"/>
  <c r="HF2531" i="14"/>
  <c r="HH2531" i="14"/>
  <c r="HJ2531" i="14"/>
  <c r="HL2531" i="14"/>
  <c r="HN2531" i="14"/>
  <c r="HP2531" i="14"/>
  <c r="HR2531" i="14"/>
  <c r="HT2531" i="14"/>
  <c r="HV2531" i="14"/>
  <c r="HX2531" i="14"/>
  <c r="HZ2531" i="14"/>
  <c r="IB2531" i="14"/>
  <c r="ID2531" i="14"/>
  <c r="IF2531" i="14"/>
  <c r="IH2531" i="14"/>
  <c r="IJ2531" i="14"/>
  <c r="IL2531" i="14"/>
  <c r="IN2531" i="14"/>
  <c r="IP2531" i="14"/>
  <c r="IR2531" i="14"/>
  <c r="IT2531" i="14"/>
  <c r="IV2531" i="14"/>
  <c r="IX2531" i="14"/>
  <c r="IZ2531" i="14"/>
  <c r="JB2531" i="14"/>
  <c r="JD2531" i="14"/>
  <c r="JF2531" i="14"/>
  <c r="JH2531" i="14"/>
  <c r="JJ2531" i="14"/>
  <c r="JL2531" i="14"/>
  <c r="JN2531" i="14"/>
  <c r="JP2531" i="14"/>
  <c r="JR2531" i="14"/>
  <c r="JT2531" i="14"/>
  <c r="JV2531" i="14"/>
  <c r="JX2531" i="14"/>
  <c r="JZ2531" i="14"/>
  <c r="KB2531" i="14"/>
  <c r="KD2531" i="14"/>
  <c r="KF2531" i="14"/>
  <c r="KH2531" i="14"/>
  <c r="KJ2531" i="14"/>
  <c r="KL2531" i="14"/>
  <c r="KN2531" i="14"/>
  <c r="KP2531" i="14"/>
  <c r="KR2531" i="14"/>
  <c r="KT2531" i="14"/>
  <c r="KV2531" i="14"/>
  <c r="KX2531" i="14"/>
  <c r="KZ2531" i="14"/>
  <c r="LB2531" i="14"/>
  <c r="LD2531" i="14"/>
  <c r="LF2531" i="14"/>
  <c r="LH2531" i="14"/>
  <c r="LJ2531" i="14"/>
  <c r="LL2531" i="14"/>
  <c r="LN2531" i="14"/>
  <c r="LP2531" i="14"/>
  <c r="LR2531" i="14"/>
  <c r="LT2531" i="14"/>
  <c r="LV2531" i="14"/>
  <c r="LX2531" i="14"/>
  <c r="LZ2531" i="14"/>
  <c r="MB2531" i="14"/>
  <c r="MD2531" i="14"/>
  <c r="MF2531" i="14"/>
  <c r="MH2531" i="14"/>
  <c r="MJ2531" i="14"/>
  <c r="ML2531" i="14"/>
  <c r="MN2531" i="14"/>
  <c r="MP2531" i="14"/>
  <c r="MR2531" i="14"/>
  <c r="MT2531" i="14"/>
  <c r="MV2531" i="14"/>
  <c r="MX2531" i="14"/>
  <c r="MZ2531" i="14"/>
  <c r="NB2531" i="14"/>
  <c r="ND2531" i="14"/>
  <c r="NF2531" i="14"/>
  <c r="NH2531" i="14"/>
  <c r="NJ2531" i="14"/>
  <c r="NL2531" i="14"/>
  <c r="NN2531" i="14"/>
  <c r="NP2531" i="14"/>
  <c r="NR2531" i="14"/>
  <c r="NT2531" i="14"/>
  <c r="NV2531" i="14"/>
  <c r="NX2531" i="14"/>
  <c r="NZ2531" i="14"/>
  <c r="OB2531" i="14"/>
  <c r="OD2531" i="14"/>
  <c r="OF2531" i="14"/>
  <c r="OH2531" i="14"/>
  <c r="OJ2531" i="14"/>
  <c r="OL2531" i="14"/>
  <c r="ON2531" i="14"/>
  <c r="OP2531" i="14"/>
  <c r="OR2531" i="14"/>
  <c r="OT2531" i="14"/>
  <c r="OV2531" i="14"/>
  <c r="OX2531" i="14"/>
  <c r="OZ2531" i="14"/>
  <c r="PB2531" i="14"/>
  <c r="PD2531" i="14"/>
  <c r="PF2531" i="14"/>
  <c r="PH2531" i="14"/>
  <c r="PJ2531" i="14"/>
  <c r="PL2531" i="14"/>
  <c r="PN2531" i="14"/>
  <c r="PP2531" i="14"/>
  <c r="PR2531" i="14"/>
  <c r="PT2531" i="14"/>
  <c r="PV2531" i="14"/>
  <c r="PX2531" i="14"/>
  <c r="PZ2531" i="14"/>
  <c r="QB2531" i="14"/>
  <c r="QD2531" i="14"/>
  <c r="QF2531" i="14"/>
  <c r="QH2531" i="14"/>
  <c r="QJ2531" i="14"/>
  <c r="QL2531" i="14"/>
  <c r="QN2531" i="14"/>
  <c r="QP2531" i="14"/>
  <c r="QR2531" i="14"/>
  <c r="QT2531" i="14"/>
  <c r="QV2531" i="14"/>
  <c r="QX2531" i="14"/>
  <c r="QZ2531" i="14"/>
  <c r="RB2531" i="14"/>
  <c r="RD2531" i="14"/>
  <c r="RF2531" i="14"/>
  <c r="RH2531" i="14"/>
  <c r="RJ2531" i="14"/>
  <c r="RL2531" i="14"/>
  <c r="RN2531" i="14"/>
  <c r="RP2531" i="14"/>
  <c r="RR2531" i="14"/>
  <c r="RT2531" i="14"/>
  <c r="RV2531" i="14"/>
  <c r="RX2531" i="14"/>
  <c r="RZ2531" i="14"/>
  <c r="SB2531" i="14"/>
  <c r="SD2531" i="14"/>
  <c r="SF2531" i="14"/>
  <c r="SH2531" i="14"/>
  <c r="SJ2531" i="14"/>
  <c r="SL2531" i="14"/>
  <c r="SN2531" i="14"/>
  <c r="SP2531" i="14"/>
  <c r="SR2531" i="14"/>
  <c r="ST2531" i="14"/>
  <c r="P2532" i="14"/>
  <c r="R2532" i="14"/>
  <c r="T2532" i="14"/>
  <c r="V2532" i="14"/>
  <c r="X2532" i="14"/>
  <c r="Z2532" i="14"/>
  <c r="AB2532" i="14"/>
  <c r="AD2532" i="14"/>
  <c r="AF2532" i="14"/>
  <c r="AH2532" i="14"/>
  <c r="AJ2532" i="14"/>
  <c r="AL2532" i="14"/>
  <c r="AN2532" i="14"/>
  <c r="AP2532" i="14"/>
  <c r="AR2532" i="14"/>
  <c r="AT2532" i="14"/>
  <c r="AV2532" i="14"/>
  <c r="AX2532" i="14"/>
  <c r="AZ2532" i="14"/>
  <c r="BB2532" i="14"/>
  <c r="BD2532" i="14"/>
  <c r="BF2532" i="14"/>
  <c r="BH2532" i="14"/>
  <c r="BJ2532" i="14"/>
  <c r="BL2532" i="14"/>
  <c r="BN2532" i="14"/>
  <c r="BP2532" i="14"/>
  <c r="BR2532" i="14"/>
  <c r="BT2532" i="14"/>
  <c r="BV2532" i="14"/>
  <c r="BX2532" i="14"/>
  <c r="BZ2532" i="14"/>
  <c r="CB2532" i="14"/>
  <c r="CD2532" i="14"/>
  <c r="CF2532" i="14"/>
  <c r="CH2532" i="14"/>
  <c r="CJ2532" i="14"/>
  <c r="CL2532" i="14"/>
  <c r="CN2532" i="14"/>
  <c r="CP2532" i="14"/>
  <c r="CR2532" i="14"/>
  <c r="CT2532" i="14"/>
  <c r="CV2532" i="14"/>
  <c r="CX2532" i="14"/>
  <c r="CZ2532" i="14"/>
  <c r="DB2532" i="14"/>
  <c r="DD2532" i="14"/>
  <c r="DF2532" i="14"/>
  <c r="DH2532" i="14"/>
  <c r="DJ2532" i="14"/>
  <c r="DL2532" i="14"/>
  <c r="DN2532" i="14"/>
  <c r="DP2532" i="14"/>
  <c r="DR2532" i="14"/>
  <c r="DT2532" i="14"/>
  <c r="DV2532" i="14"/>
  <c r="DX2532" i="14"/>
  <c r="DZ2532" i="14"/>
  <c r="EB2532" i="14"/>
  <c r="ED2532" i="14"/>
  <c r="EF2532" i="14"/>
  <c r="EH2532" i="14"/>
  <c r="EJ2532" i="14"/>
  <c r="EL2532" i="14"/>
  <c r="EN2532" i="14"/>
  <c r="EP2532" i="14"/>
  <c r="ER2532" i="14"/>
  <c r="ET2532" i="14"/>
  <c r="EV2532" i="14"/>
  <c r="EX2532" i="14"/>
  <c r="EZ2532" i="14"/>
  <c r="FB2532" i="14"/>
  <c r="FD2532" i="14"/>
  <c r="FF2532" i="14"/>
  <c r="FH2532" i="14"/>
  <c r="FJ2532" i="14"/>
  <c r="FL2532" i="14"/>
  <c r="FN2532" i="14"/>
  <c r="FP2532" i="14"/>
  <c r="FR2532" i="14"/>
  <c r="FT2532" i="14"/>
  <c r="FV2532" i="14"/>
  <c r="FX2532" i="14"/>
  <c r="FZ2532" i="14"/>
  <c r="GB2532" i="14"/>
  <c r="GD2532" i="14"/>
  <c r="GF2532" i="14"/>
  <c r="GH2532" i="14"/>
  <c r="GJ2532" i="14"/>
  <c r="GL2532" i="14"/>
  <c r="GN2532" i="14"/>
  <c r="GP2532" i="14"/>
  <c r="GR2532" i="14"/>
  <c r="GT2532" i="14"/>
  <c r="GV2532" i="14"/>
  <c r="GX2532" i="14"/>
  <c r="GZ2532" i="14"/>
  <c r="HB2532" i="14"/>
  <c r="HD2532" i="14"/>
  <c r="HF2532" i="14"/>
  <c r="HH2532" i="14"/>
  <c r="HJ2532" i="14"/>
  <c r="HL2532" i="14"/>
  <c r="HN2532" i="14"/>
  <c r="HP2532" i="14"/>
  <c r="HR2532" i="14"/>
  <c r="HT2532" i="14"/>
  <c r="HV2532" i="14"/>
  <c r="HX2532" i="14"/>
  <c r="HZ2532" i="14"/>
  <c r="IB2532" i="14"/>
  <c r="ID2532" i="14"/>
  <c r="IF2532" i="14"/>
  <c r="IH2532" i="14"/>
  <c r="IJ2532" i="14"/>
  <c r="IL2532" i="14"/>
  <c r="IN2532" i="14"/>
  <c r="IP2532" i="14"/>
  <c r="IR2532" i="14"/>
  <c r="IT2532" i="14"/>
  <c r="IV2532" i="14"/>
  <c r="IX2532" i="14"/>
  <c r="IZ2532" i="14"/>
  <c r="JB2532" i="14"/>
  <c r="JD2532" i="14"/>
  <c r="JF2532" i="14"/>
  <c r="JH2532" i="14"/>
  <c r="JJ2532" i="14"/>
  <c r="JL2532" i="14"/>
  <c r="JN2532" i="14"/>
  <c r="JP2532" i="14"/>
  <c r="JR2532" i="14"/>
  <c r="JT2532" i="14"/>
  <c r="JV2532" i="14"/>
  <c r="JX2532" i="14"/>
  <c r="JZ2532" i="14"/>
  <c r="KB2532" i="14"/>
  <c r="KD2532" i="14"/>
  <c r="KF2532" i="14"/>
  <c r="KH2532" i="14"/>
  <c r="KJ2532" i="14"/>
  <c r="KL2532" i="14"/>
  <c r="KN2532" i="14"/>
  <c r="KP2532" i="14"/>
  <c r="KR2532" i="14"/>
  <c r="KT2532" i="14"/>
  <c r="KV2532" i="14"/>
  <c r="KX2532" i="14"/>
  <c r="KZ2532" i="14"/>
  <c r="LB2532" i="14"/>
  <c r="LD2532" i="14"/>
  <c r="LF2532" i="14"/>
  <c r="LH2532" i="14"/>
  <c r="LJ2532" i="14"/>
  <c r="LL2532" i="14"/>
  <c r="LN2532" i="14"/>
  <c r="LP2532" i="14"/>
  <c r="LR2532" i="14"/>
  <c r="LT2532" i="14"/>
  <c r="LV2532" i="14"/>
  <c r="LX2532" i="14"/>
  <c r="LZ2532" i="14"/>
  <c r="MB2532" i="14"/>
  <c r="MD2532" i="14"/>
  <c r="MF2532" i="14"/>
  <c r="MH2532" i="14"/>
  <c r="MJ2532" i="14"/>
  <c r="ML2532" i="14"/>
  <c r="MN2532" i="14"/>
  <c r="MP2532" i="14"/>
  <c r="MR2532" i="14"/>
  <c r="MT2532" i="14"/>
  <c r="MV2532" i="14"/>
  <c r="MX2532" i="14"/>
  <c r="MZ2532" i="14"/>
  <c r="NB2532" i="14"/>
  <c r="ND2532" i="14"/>
  <c r="NF2532" i="14"/>
  <c r="NH2532" i="14"/>
  <c r="NJ2532" i="14"/>
  <c r="NL2532" i="14"/>
  <c r="NN2532" i="14"/>
  <c r="NP2532" i="14"/>
  <c r="NR2532" i="14"/>
  <c r="NT2532" i="14"/>
  <c r="NV2532" i="14"/>
  <c r="NX2532" i="14"/>
  <c r="NZ2532" i="14"/>
  <c r="OB2532" i="14"/>
  <c r="OD2532" i="14"/>
  <c r="OF2532" i="14"/>
  <c r="OH2532" i="14"/>
  <c r="OJ2532" i="14"/>
  <c r="OL2532" i="14"/>
  <c r="ON2532" i="14"/>
  <c r="OP2532" i="14"/>
  <c r="OR2532" i="14"/>
  <c r="OT2532" i="14"/>
  <c r="OV2532" i="14"/>
  <c r="OX2532" i="14"/>
  <c r="OZ2532" i="14"/>
  <c r="PB2532" i="14"/>
  <c r="PD2532" i="14"/>
  <c r="PF2532" i="14"/>
  <c r="PH2532" i="14"/>
  <c r="PJ2532" i="14"/>
  <c r="PL2532" i="14"/>
  <c r="PN2532" i="14"/>
  <c r="PP2532" i="14"/>
  <c r="PR2532" i="14"/>
  <c r="PT2532" i="14"/>
  <c r="PV2532" i="14"/>
  <c r="PX2532" i="14"/>
  <c r="PZ2532" i="14"/>
  <c r="QB2532" i="14"/>
  <c r="QD2532" i="14"/>
  <c r="QF2532" i="14"/>
  <c r="QH2532" i="14"/>
  <c r="QJ2532" i="14"/>
  <c r="QL2532" i="14"/>
  <c r="QN2532" i="14"/>
  <c r="QP2532" i="14"/>
  <c r="QR2532" i="14"/>
  <c r="QT2532" i="14"/>
  <c r="QV2532" i="14"/>
  <c r="QX2532" i="14"/>
  <c r="QZ2532" i="14"/>
  <c r="RB2532" i="14"/>
  <c r="RD2532" i="14"/>
  <c r="RF2532" i="14"/>
  <c r="RH2532" i="14"/>
  <c r="RJ2532" i="14"/>
  <c r="RL2532" i="14"/>
  <c r="RN2532" i="14"/>
  <c r="RP2532" i="14"/>
  <c r="RR2532" i="14"/>
  <c r="RT2532" i="14"/>
  <c r="RV2532" i="14"/>
  <c r="RX2532" i="14"/>
  <c r="RZ2532" i="14"/>
  <c r="SB2532" i="14"/>
  <c r="SD2532" i="14"/>
  <c r="SF2532" i="14"/>
  <c r="SH2532" i="14"/>
  <c r="SJ2532" i="14"/>
  <c r="SL2532" i="14"/>
  <c r="SN2532" i="14"/>
  <c r="SP2532" i="14"/>
  <c r="SR2532" i="14"/>
  <c r="ST2532" i="14"/>
  <c r="P2533" i="14"/>
  <c r="R2533" i="14"/>
  <c r="T2533" i="14"/>
  <c r="V2533" i="14"/>
  <c r="X2533" i="14"/>
  <c r="Z2533" i="14"/>
  <c r="AB2533" i="14"/>
  <c r="AD2533" i="14"/>
  <c r="AF2533" i="14"/>
  <c r="AH2533" i="14"/>
  <c r="AJ2533" i="14"/>
  <c r="AL2533" i="14"/>
  <c r="AN2533" i="14"/>
  <c r="AP2533" i="14"/>
  <c r="AR2533" i="14"/>
  <c r="AT2533" i="14"/>
  <c r="AV2533" i="14"/>
  <c r="AX2533" i="14"/>
  <c r="AZ2533" i="14"/>
  <c r="BB2533" i="14"/>
  <c r="BD2533" i="14"/>
  <c r="BF2533" i="14"/>
  <c r="BH2533" i="14"/>
  <c r="BJ2533" i="14"/>
  <c r="BL2533" i="14"/>
  <c r="BN2533" i="14"/>
  <c r="BP2533" i="14"/>
  <c r="BR2533" i="14"/>
  <c r="BT2533" i="14"/>
  <c r="BV2533" i="14"/>
  <c r="BX2533" i="14"/>
  <c r="BZ2533" i="14"/>
  <c r="CB2533" i="14"/>
  <c r="CD2533" i="14"/>
  <c r="CF2533" i="14"/>
  <c r="CH2533" i="14"/>
  <c r="CJ2533" i="14"/>
  <c r="CL2533" i="14"/>
  <c r="CN2533" i="14"/>
  <c r="CP2533" i="14"/>
  <c r="CR2533" i="14"/>
  <c r="CT2533" i="14"/>
  <c r="CV2533" i="14"/>
  <c r="CX2533" i="14"/>
  <c r="CZ2533" i="14"/>
  <c r="DB2533" i="14"/>
  <c r="DD2533" i="14"/>
  <c r="DF2533" i="14"/>
  <c r="DH2533" i="14"/>
  <c r="DJ2533" i="14"/>
  <c r="DL2533" i="14"/>
  <c r="DN2533" i="14"/>
  <c r="DP2533" i="14"/>
  <c r="DR2533" i="14"/>
  <c r="DT2533" i="14"/>
  <c r="DV2533" i="14"/>
  <c r="DX2533" i="14"/>
  <c r="DZ2533" i="14"/>
  <c r="EB2533" i="14"/>
  <c r="ED2533" i="14"/>
  <c r="EF2533" i="14"/>
  <c r="EH2533" i="14"/>
  <c r="EJ2533" i="14"/>
  <c r="EL2533" i="14"/>
  <c r="EN2533" i="14"/>
  <c r="EP2533" i="14"/>
  <c r="ER2533" i="14"/>
  <c r="ET2533" i="14"/>
  <c r="EV2533" i="14"/>
  <c r="EX2533" i="14"/>
  <c r="EZ2533" i="14"/>
  <c r="FB2533" i="14"/>
  <c r="FD2533" i="14"/>
  <c r="FF2533" i="14"/>
  <c r="FH2533" i="14"/>
  <c r="FJ2533" i="14"/>
  <c r="FL2533" i="14"/>
  <c r="FN2533" i="14"/>
  <c r="FP2533" i="14"/>
  <c r="FR2533" i="14"/>
  <c r="FT2533" i="14"/>
  <c r="FV2533" i="14"/>
  <c r="FX2533" i="14"/>
  <c r="FZ2533" i="14"/>
  <c r="GB2533" i="14"/>
  <c r="GD2533" i="14"/>
  <c r="GF2533" i="14"/>
  <c r="GH2533" i="14"/>
  <c r="GJ2533" i="14"/>
  <c r="GL2533" i="14"/>
  <c r="GN2533" i="14"/>
  <c r="GP2533" i="14"/>
  <c r="GR2533" i="14"/>
  <c r="GT2533" i="14"/>
  <c r="GV2533" i="14"/>
  <c r="GX2533" i="14"/>
  <c r="GZ2533" i="14"/>
  <c r="HB2533" i="14"/>
  <c r="HD2533" i="14"/>
  <c r="HF2533" i="14"/>
  <c r="HH2533" i="14"/>
  <c r="HJ2533" i="14"/>
  <c r="HL2533" i="14"/>
  <c r="HN2533" i="14"/>
  <c r="HP2533" i="14"/>
  <c r="HR2533" i="14"/>
  <c r="HT2533" i="14"/>
  <c r="HV2533" i="14"/>
  <c r="HX2533" i="14"/>
  <c r="HZ2533" i="14"/>
  <c r="IB2533" i="14"/>
  <c r="ID2533" i="14"/>
  <c r="IF2533" i="14"/>
  <c r="IH2533" i="14"/>
  <c r="IJ2533" i="14"/>
  <c r="IL2533" i="14"/>
  <c r="IN2533" i="14"/>
  <c r="IP2533" i="14"/>
  <c r="IR2533" i="14"/>
  <c r="IT2533" i="14"/>
  <c r="IV2533" i="14"/>
  <c r="IX2533" i="14"/>
  <c r="IZ2533" i="14"/>
  <c r="JB2533" i="14"/>
  <c r="JD2533" i="14"/>
  <c r="JF2533" i="14"/>
  <c r="JH2533" i="14"/>
  <c r="JJ2533" i="14"/>
  <c r="JL2533" i="14"/>
  <c r="JN2533" i="14"/>
  <c r="JP2533" i="14"/>
  <c r="JR2533" i="14"/>
  <c r="JT2533" i="14"/>
  <c r="JV2533" i="14"/>
  <c r="JX2533" i="14"/>
  <c r="JZ2533" i="14"/>
  <c r="KB2533" i="14"/>
  <c r="KD2533" i="14"/>
  <c r="KF2533" i="14"/>
  <c r="KH2533" i="14"/>
  <c r="KJ2533" i="14"/>
  <c r="KL2533" i="14"/>
  <c r="KN2533" i="14"/>
  <c r="KP2533" i="14"/>
  <c r="KR2533" i="14"/>
  <c r="KT2533" i="14"/>
  <c r="KV2533" i="14"/>
  <c r="KX2533" i="14"/>
  <c r="KZ2533" i="14"/>
  <c r="LB2533" i="14"/>
  <c r="LD2533" i="14"/>
  <c r="LF2533" i="14"/>
  <c r="LH2533" i="14"/>
  <c r="LJ2533" i="14"/>
  <c r="LL2533" i="14"/>
  <c r="LN2533" i="14"/>
  <c r="LP2533" i="14"/>
  <c r="LR2533" i="14"/>
  <c r="LT2533" i="14"/>
  <c r="LV2533" i="14"/>
  <c r="LX2533" i="14"/>
  <c r="LZ2533" i="14"/>
  <c r="MB2533" i="14"/>
  <c r="MD2533" i="14"/>
  <c r="MF2533" i="14"/>
  <c r="MH2533" i="14"/>
  <c r="MJ2533" i="14"/>
  <c r="ML2533" i="14"/>
  <c r="MN2533" i="14"/>
  <c r="MP2533" i="14"/>
  <c r="MR2533" i="14"/>
  <c r="MT2533" i="14"/>
  <c r="MV2533" i="14"/>
  <c r="MX2533" i="14"/>
  <c r="MZ2533" i="14"/>
  <c r="NB2533" i="14"/>
  <c r="ND2533" i="14"/>
  <c r="NF2533" i="14"/>
  <c r="NH2533" i="14"/>
  <c r="NJ2533" i="14"/>
  <c r="NL2533" i="14"/>
  <c r="NN2533" i="14"/>
  <c r="NP2533" i="14"/>
  <c r="NR2533" i="14"/>
  <c r="NT2533" i="14"/>
  <c r="NV2533" i="14"/>
  <c r="NX2533" i="14"/>
  <c r="NZ2533" i="14"/>
  <c r="OB2533" i="14"/>
  <c r="OD2533" i="14"/>
  <c r="OF2533" i="14"/>
  <c r="OH2533" i="14"/>
  <c r="OJ2533" i="14"/>
  <c r="OL2533" i="14"/>
  <c r="ON2533" i="14"/>
  <c r="OP2533" i="14"/>
  <c r="OR2533" i="14"/>
  <c r="OT2533" i="14"/>
  <c r="OV2533" i="14"/>
  <c r="OX2533" i="14"/>
  <c r="OZ2533" i="14"/>
  <c r="PB2533" i="14"/>
  <c r="PD2533" i="14"/>
  <c r="PF2533" i="14"/>
  <c r="PH2533" i="14"/>
  <c r="PJ2533" i="14"/>
  <c r="PL2533" i="14"/>
  <c r="PN2533" i="14"/>
  <c r="PP2533" i="14"/>
  <c r="PR2533" i="14"/>
  <c r="PT2533" i="14"/>
  <c r="PV2533" i="14"/>
  <c r="PX2533" i="14"/>
  <c r="PZ2533" i="14"/>
  <c r="QB2533" i="14"/>
  <c r="QD2533" i="14"/>
  <c r="QF2533" i="14"/>
  <c r="QH2533" i="14"/>
  <c r="QJ2533" i="14"/>
  <c r="QL2533" i="14"/>
  <c r="QN2533" i="14"/>
  <c r="QP2533" i="14"/>
  <c r="QR2533" i="14"/>
  <c r="QT2533" i="14"/>
  <c r="QV2533" i="14"/>
  <c r="QX2533" i="14"/>
  <c r="QZ2533" i="14"/>
  <c r="RB2533" i="14"/>
  <c r="RD2533" i="14"/>
  <c r="RF2533" i="14"/>
  <c r="RH2533" i="14"/>
  <c r="RJ2533" i="14"/>
  <c r="RL2533" i="14"/>
  <c r="RN2533" i="14"/>
  <c r="RP2533" i="14"/>
  <c r="RR2533" i="14"/>
  <c r="RT2533" i="14"/>
  <c r="RV2533" i="14"/>
  <c r="RX2533" i="14"/>
  <c r="RZ2533" i="14"/>
  <c r="SB2533" i="14"/>
  <c r="SD2533" i="14"/>
  <c r="SF2533" i="14"/>
  <c r="SH2533" i="14"/>
  <c r="SJ2533" i="14"/>
  <c r="SL2533" i="14"/>
  <c r="SN2533" i="14"/>
  <c r="SP2533" i="14"/>
  <c r="SR2533" i="14"/>
  <c r="ST2533" i="14"/>
  <c r="P2534" i="14"/>
  <c r="R2534" i="14"/>
  <c r="T2534" i="14"/>
  <c r="V2534" i="14"/>
  <c r="X2534" i="14"/>
  <c r="Z2534" i="14"/>
  <c r="AB2534" i="14"/>
  <c r="AD2534" i="14"/>
  <c r="AF2534" i="14"/>
  <c r="AH2534" i="14"/>
  <c r="AJ2534" i="14"/>
  <c r="AL2534" i="14"/>
  <c r="AN2534" i="14"/>
  <c r="AP2534" i="14"/>
  <c r="AR2534" i="14"/>
  <c r="AT2534" i="14"/>
  <c r="AV2534" i="14"/>
  <c r="AX2534" i="14"/>
  <c r="AZ2534" i="14"/>
  <c r="BB2534" i="14"/>
  <c r="BD2534" i="14"/>
  <c r="BF2534" i="14"/>
  <c r="BH2534" i="14"/>
  <c r="BJ2534" i="14"/>
  <c r="BL2534" i="14"/>
  <c r="BN2534" i="14"/>
  <c r="BP2534" i="14"/>
  <c r="BR2534" i="14"/>
  <c r="BT2534" i="14"/>
  <c r="BV2534" i="14"/>
  <c r="BX2534" i="14"/>
  <c r="BZ2534" i="14"/>
  <c r="CB2534" i="14"/>
  <c r="CD2534" i="14"/>
  <c r="CF2534" i="14"/>
  <c r="CH2534" i="14"/>
  <c r="CJ2534" i="14"/>
  <c r="CL2534" i="14"/>
  <c r="CN2534" i="14"/>
  <c r="CP2534" i="14"/>
  <c r="CR2534" i="14"/>
  <c r="CT2534" i="14"/>
  <c r="CV2534" i="14"/>
  <c r="CX2534" i="14"/>
  <c r="CZ2534" i="14"/>
  <c r="DB2534" i="14"/>
  <c r="DD2534" i="14"/>
  <c r="DF2534" i="14"/>
  <c r="DH2534" i="14"/>
  <c r="DJ2534" i="14"/>
  <c r="DL2534" i="14"/>
  <c r="DN2534" i="14"/>
  <c r="DP2534" i="14"/>
  <c r="DR2534" i="14"/>
  <c r="DT2534" i="14"/>
  <c r="DV2534" i="14"/>
  <c r="DX2534" i="14"/>
  <c r="DZ2534" i="14"/>
  <c r="EB2534" i="14"/>
  <c r="ED2534" i="14"/>
  <c r="EF2534" i="14"/>
  <c r="EH2534" i="14"/>
  <c r="EJ2534" i="14"/>
  <c r="EL2534" i="14"/>
  <c r="EN2534" i="14"/>
  <c r="EP2534" i="14"/>
  <c r="ER2534" i="14"/>
  <c r="ET2534" i="14"/>
  <c r="EV2534" i="14"/>
  <c r="EX2534" i="14"/>
  <c r="EZ2534" i="14"/>
  <c r="FB2534" i="14"/>
  <c r="FD2534" i="14"/>
  <c r="FF2534" i="14"/>
  <c r="FH2534" i="14"/>
  <c r="FJ2534" i="14"/>
  <c r="FL2534" i="14"/>
  <c r="FN2534" i="14"/>
  <c r="FP2534" i="14"/>
  <c r="FR2534" i="14"/>
  <c r="FT2534" i="14"/>
  <c r="FV2534" i="14"/>
  <c r="FX2534" i="14"/>
  <c r="FZ2534" i="14"/>
  <c r="GB2534" i="14"/>
  <c r="GD2534" i="14"/>
  <c r="GF2534" i="14"/>
  <c r="GH2534" i="14"/>
  <c r="GJ2534" i="14"/>
  <c r="GL2534" i="14"/>
  <c r="GN2534" i="14"/>
  <c r="GP2534" i="14"/>
  <c r="GR2534" i="14"/>
  <c r="GT2534" i="14"/>
  <c r="GV2534" i="14"/>
  <c r="GX2534" i="14"/>
  <c r="GZ2534" i="14"/>
  <c r="HB2534" i="14"/>
  <c r="HD2534" i="14"/>
  <c r="HF2534" i="14"/>
  <c r="HH2534" i="14"/>
  <c r="HJ2534" i="14"/>
  <c r="HL2534" i="14"/>
  <c r="HN2534" i="14"/>
  <c r="HP2534" i="14"/>
  <c r="HR2534" i="14"/>
  <c r="HT2534" i="14"/>
  <c r="HV2534" i="14"/>
  <c r="HX2534" i="14"/>
  <c r="HZ2534" i="14"/>
  <c r="IB2534" i="14"/>
  <c r="ID2534" i="14"/>
  <c r="IF2534" i="14"/>
  <c r="IH2534" i="14"/>
  <c r="IJ2534" i="14"/>
  <c r="IL2534" i="14"/>
  <c r="IN2534" i="14"/>
  <c r="IP2534" i="14"/>
  <c r="IR2534" i="14"/>
  <c r="IT2534" i="14"/>
  <c r="IV2534" i="14"/>
  <c r="IX2534" i="14"/>
  <c r="IZ2534" i="14"/>
  <c r="JB2534" i="14"/>
  <c r="JD2534" i="14"/>
  <c r="JF2534" i="14"/>
  <c r="JH2534" i="14"/>
  <c r="JJ2534" i="14"/>
  <c r="JL2534" i="14"/>
  <c r="JN2534" i="14"/>
  <c r="JP2534" i="14"/>
  <c r="JR2534" i="14"/>
  <c r="JT2534" i="14"/>
  <c r="JV2534" i="14"/>
  <c r="JX2534" i="14"/>
  <c r="JZ2534" i="14"/>
  <c r="KB2534" i="14"/>
  <c r="KD2534" i="14"/>
  <c r="KF2534" i="14"/>
  <c r="KH2534" i="14"/>
  <c r="KJ2534" i="14"/>
  <c r="KL2534" i="14"/>
  <c r="KN2534" i="14"/>
  <c r="KP2534" i="14"/>
  <c r="KR2534" i="14"/>
  <c r="KT2534" i="14"/>
  <c r="KV2534" i="14"/>
  <c r="KX2534" i="14"/>
  <c r="KZ2534" i="14"/>
  <c r="LB2534" i="14"/>
  <c r="LD2534" i="14"/>
  <c r="LF2534" i="14"/>
  <c r="LH2534" i="14"/>
  <c r="LJ2534" i="14"/>
  <c r="LL2534" i="14"/>
  <c r="LN2534" i="14"/>
  <c r="LP2534" i="14"/>
  <c r="LR2534" i="14"/>
  <c r="LT2534" i="14"/>
  <c r="LV2534" i="14"/>
  <c r="LX2534" i="14"/>
  <c r="LZ2534" i="14"/>
  <c r="MB2534" i="14"/>
  <c r="MD2534" i="14"/>
  <c r="MF2534" i="14"/>
  <c r="MH2534" i="14"/>
  <c r="MJ2534" i="14"/>
  <c r="ML2534" i="14"/>
  <c r="MN2534" i="14"/>
  <c r="MP2534" i="14"/>
  <c r="MR2534" i="14"/>
  <c r="MT2534" i="14"/>
  <c r="MV2534" i="14"/>
  <c r="MX2534" i="14"/>
  <c r="MZ2534" i="14"/>
  <c r="NB2534" i="14"/>
  <c r="ND2534" i="14"/>
  <c r="NF2534" i="14"/>
  <c r="NH2534" i="14"/>
  <c r="NJ2534" i="14"/>
  <c r="NL2534" i="14"/>
  <c r="NN2534" i="14"/>
  <c r="NP2534" i="14"/>
  <c r="NR2534" i="14"/>
  <c r="NT2534" i="14"/>
  <c r="NV2534" i="14"/>
  <c r="NX2534" i="14"/>
  <c r="NZ2534" i="14"/>
  <c r="OB2534" i="14"/>
  <c r="OD2534" i="14"/>
  <c r="OF2534" i="14"/>
  <c r="OH2534" i="14"/>
  <c r="OJ2534" i="14"/>
  <c r="OL2534" i="14"/>
  <c r="ON2534" i="14"/>
  <c r="OP2534" i="14"/>
  <c r="OR2534" i="14"/>
  <c r="OT2534" i="14"/>
  <c r="OV2534" i="14"/>
  <c r="OX2534" i="14"/>
  <c r="OZ2534" i="14"/>
  <c r="PB2534" i="14"/>
  <c r="PD2534" i="14"/>
  <c r="PF2534" i="14"/>
  <c r="PH2534" i="14"/>
  <c r="PJ2534" i="14"/>
  <c r="PL2534" i="14"/>
  <c r="PN2534" i="14"/>
  <c r="PP2534" i="14"/>
  <c r="PR2534" i="14"/>
  <c r="PT2534" i="14"/>
  <c r="PV2534" i="14"/>
  <c r="PX2534" i="14"/>
  <c r="PZ2534" i="14"/>
  <c r="QB2534" i="14"/>
  <c r="QD2534" i="14"/>
  <c r="QF2534" i="14"/>
  <c r="QH2534" i="14"/>
  <c r="QJ2534" i="14"/>
  <c r="QL2534" i="14"/>
  <c r="QN2534" i="14"/>
  <c r="QP2534" i="14"/>
  <c r="QR2534" i="14"/>
  <c r="QT2534" i="14"/>
  <c r="QV2534" i="14"/>
  <c r="QX2534" i="14"/>
  <c r="QZ2534" i="14"/>
  <c r="RB2534" i="14"/>
  <c r="RD2534" i="14"/>
  <c r="RF2534" i="14"/>
  <c r="RH2534" i="14"/>
  <c r="RJ2534" i="14"/>
  <c r="RL2534" i="14"/>
  <c r="RN2534" i="14"/>
  <c r="RP2534" i="14"/>
  <c r="RR2534" i="14"/>
  <c r="RT2534" i="14"/>
  <c r="RV2534" i="14"/>
  <c r="RX2534" i="14"/>
  <c r="RZ2534" i="14"/>
  <c r="SB2534" i="14"/>
  <c r="SD2534" i="14"/>
  <c r="SF2534" i="14"/>
  <c r="SH2534" i="14"/>
  <c r="SJ2534" i="14"/>
  <c r="SL2534" i="14"/>
  <c r="SN2534" i="14"/>
  <c r="SP2534" i="14"/>
  <c r="SR2534" i="14"/>
  <c r="ST2534" i="14"/>
  <c r="P2535" i="14"/>
  <c r="R2535" i="14"/>
  <c r="T2535" i="14"/>
  <c r="V2535" i="14"/>
  <c r="X2535" i="14"/>
  <c r="Z2535" i="14"/>
  <c r="AB2535" i="14"/>
  <c r="AD2535" i="14"/>
  <c r="AF2535" i="14"/>
  <c r="AH2535" i="14"/>
  <c r="AJ2535" i="14"/>
  <c r="AL2535" i="14"/>
  <c r="AN2535" i="14"/>
  <c r="AP2535" i="14"/>
  <c r="AR2535" i="14"/>
  <c r="AT2535" i="14"/>
  <c r="AV2535" i="14"/>
  <c r="AX2535" i="14"/>
  <c r="AZ2535" i="14"/>
  <c r="BB2535" i="14"/>
  <c r="BD2535" i="14"/>
  <c r="BF2535" i="14"/>
  <c r="BH2535" i="14"/>
  <c r="BJ2535" i="14"/>
  <c r="BL2535" i="14"/>
  <c r="BN2535" i="14"/>
  <c r="BP2535" i="14"/>
  <c r="BR2535" i="14"/>
  <c r="BT2535" i="14"/>
  <c r="BV2535" i="14"/>
  <c r="BX2535" i="14"/>
  <c r="BZ2535" i="14"/>
  <c r="CB2535" i="14"/>
  <c r="CD2535" i="14"/>
  <c r="CF2535" i="14"/>
  <c r="CH2535" i="14"/>
  <c r="CJ2535" i="14"/>
  <c r="CL2535" i="14"/>
  <c r="CN2535" i="14"/>
  <c r="CP2535" i="14"/>
  <c r="CR2535" i="14"/>
  <c r="CT2535" i="14"/>
  <c r="CV2535" i="14"/>
  <c r="CX2535" i="14"/>
  <c r="CZ2535" i="14"/>
  <c r="DB2535" i="14"/>
  <c r="DD2535" i="14"/>
  <c r="DF2535" i="14"/>
  <c r="DH2535" i="14"/>
  <c r="DJ2535" i="14"/>
  <c r="DL2535" i="14"/>
  <c r="DN2535" i="14"/>
  <c r="DP2535" i="14"/>
  <c r="DR2535" i="14"/>
  <c r="DT2535" i="14"/>
  <c r="DV2535" i="14"/>
  <c r="DX2535" i="14"/>
  <c r="DZ2535" i="14"/>
  <c r="EB2535" i="14"/>
  <c r="ED2535" i="14"/>
  <c r="EF2535" i="14"/>
  <c r="EH2535" i="14"/>
  <c r="EJ2535" i="14"/>
  <c r="EL2535" i="14"/>
  <c r="EN2535" i="14"/>
  <c r="EP2535" i="14"/>
  <c r="ER2535" i="14"/>
  <c r="ET2535" i="14"/>
  <c r="EV2535" i="14"/>
  <c r="EX2535" i="14"/>
  <c r="EZ2535" i="14"/>
  <c r="FB2535" i="14"/>
  <c r="FD2535" i="14"/>
  <c r="FF2535" i="14"/>
  <c r="FH2535" i="14"/>
  <c r="FJ2535" i="14"/>
  <c r="FL2535" i="14"/>
  <c r="FN2535" i="14"/>
  <c r="FP2535" i="14"/>
  <c r="FR2535" i="14"/>
  <c r="FT2535" i="14"/>
  <c r="FV2535" i="14"/>
  <c r="FX2535" i="14"/>
  <c r="FZ2535" i="14"/>
  <c r="GB2535" i="14"/>
  <c r="GD2535" i="14"/>
  <c r="GF2535" i="14"/>
  <c r="GH2535" i="14"/>
  <c r="GJ2535" i="14"/>
  <c r="GL2535" i="14"/>
  <c r="GN2535" i="14"/>
  <c r="GP2535" i="14"/>
  <c r="GR2535" i="14"/>
  <c r="GT2535" i="14"/>
  <c r="GV2535" i="14"/>
  <c r="GX2535" i="14"/>
  <c r="GZ2535" i="14"/>
  <c r="HB2535" i="14"/>
  <c r="HD2535" i="14"/>
  <c r="HF2535" i="14"/>
  <c r="HH2535" i="14"/>
  <c r="HJ2535" i="14"/>
  <c r="HL2535" i="14"/>
  <c r="HN2535" i="14"/>
  <c r="HP2535" i="14"/>
  <c r="HR2535" i="14"/>
  <c r="HT2535" i="14"/>
  <c r="HV2535" i="14"/>
  <c r="HX2535" i="14"/>
  <c r="HZ2535" i="14"/>
  <c r="IB2535" i="14"/>
  <c r="ID2535" i="14"/>
  <c r="IF2535" i="14"/>
  <c r="IH2535" i="14"/>
  <c r="IJ2535" i="14"/>
  <c r="IL2535" i="14"/>
  <c r="IN2535" i="14"/>
  <c r="IP2535" i="14"/>
  <c r="IR2535" i="14"/>
  <c r="IT2535" i="14"/>
  <c r="IV2535" i="14"/>
  <c r="IX2535" i="14"/>
  <c r="IZ2535" i="14"/>
  <c r="JB2535" i="14"/>
  <c r="JD2535" i="14"/>
  <c r="JF2535" i="14"/>
  <c r="JH2535" i="14"/>
  <c r="JJ2535" i="14"/>
  <c r="JL2535" i="14"/>
  <c r="JN2535" i="14"/>
  <c r="JP2535" i="14"/>
  <c r="JR2535" i="14"/>
  <c r="JT2535" i="14"/>
  <c r="JV2535" i="14"/>
  <c r="JX2535" i="14"/>
  <c r="JZ2535" i="14"/>
  <c r="KB2535" i="14"/>
  <c r="KD2535" i="14"/>
  <c r="KF2535" i="14"/>
  <c r="KH2535" i="14"/>
  <c r="KJ2535" i="14"/>
  <c r="KL2535" i="14"/>
  <c r="KN2535" i="14"/>
  <c r="KP2535" i="14"/>
  <c r="KR2535" i="14"/>
  <c r="KT2535" i="14"/>
  <c r="KV2535" i="14"/>
  <c r="KX2535" i="14"/>
  <c r="KZ2535" i="14"/>
  <c r="LB2535" i="14"/>
  <c r="LD2535" i="14"/>
  <c r="LF2535" i="14"/>
  <c r="LH2535" i="14"/>
  <c r="LJ2535" i="14"/>
  <c r="LL2535" i="14"/>
  <c r="LN2535" i="14"/>
  <c r="LP2535" i="14"/>
  <c r="LR2535" i="14"/>
  <c r="LT2535" i="14"/>
  <c r="LV2535" i="14"/>
  <c r="LX2535" i="14"/>
  <c r="LZ2535" i="14"/>
  <c r="MB2535" i="14"/>
  <c r="MD2535" i="14"/>
  <c r="MF2535" i="14"/>
  <c r="MH2535" i="14"/>
  <c r="MJ2535" i="14"/>
  <c r="ML2535" i="14"/>
  <c r="MN2535" i="14"/>
  <c r="MP2535" i="14"/>
  <c r="MR2535" i="14"/>
  <c r="MT2535" i="14"/>
  <c r="MV2535" i="14"/>
  <c r="MX2535" i="14"/>
  <c r="MZ2535" i="14"/>
  <c r="NB2535" i="14"/>
  <c r="ND2535" i="14"/>
  <c r="NF2535" i="14"/>
  <c r="NH2535" i="14"/>
  <c r="NJ2535" i="14"/>
  <c r="NL2535" i="14"/>
  <c r="NN2535" i="14"/>
  <c r="NP2535" i="14"/>
  <c r="NR2535" i="14"/>
  <c r="NT2535" i="14"/>
  <c r="NV2535" i="14"/>
  <c r="NX2535" i="14"/>
  <c r="NZ2535" i="14"/>
  <c r="OB2535" i="14"/>
  <c r="OD2535" i="14"/>
  <c r="OF2535" i="14"/>
  <c r="OH2535" i="14"/>
  <c r="OJ2535" i="14"/>
  <c r="OL2535" i="14"/>
  <c r="ON2535" i="14"/>
  <c r="OP2535" i="14"/>
  <c r="OR2535" i="14"/>
  <c r="OT2535" i="14"/>
  <c r="OV2535" i="14"/>
  <c r="OX2535" i="14"/>
  <c r="OZ2535" i="14"/>
  <c r="PB2535" i="14"/>
  <c r="PD2535" i="14"/>
  <c r="PF2535" i="14"/>
  <c r="PH2535" i="14"/>
  <c r="PJ2535" i="14"/>
  <c r="PL2535" i="14"/>
  <c r="PN2535" i="14"/>
  <c r="PP2535" i="14"/>
  <c r="PR2535" i="14"/>
  <c r="PT2535" i="14"/>
  <c r="PV2535" i="14"/>
  <c r="PX2535" i="14"/>
  <c r="PZ2535" i="14"/>
  <c r="QB2535" i="14"/>
  <c r="QD2535" i="14"/>
  <c r="QF2535" i="14"/>
  <c r="QH2535" i="14"/>
  <c r="QJ2535" i="14"/>
  <c r="QL2535" i="14"/>
  <c r="QN2535" i="14"/>
  <c r="QP2535" i="14"/>
  <c r="QR2535" i="14"/>
  <c r="QT2535" i="14"/>
  <c r="QV2535" i="14"/>
  <c r="QX2535" i="14"/>
  <c r="QZ2535" i="14"/>
  <c r="RB2535" i="14"/>
  <c r="RD2535" i="14"/>
  <c r="RF2535" i="14"/>
  <c r="RH2535" i="14"/>
  <c r="RJ2535" i="14"/>
  <c r="RL2535" i="14"/>
  <c r="RN2535" i="14"/>
  <c r="RP2535" i="14"/>
  <c r="RR2535" i="14"/>
  <c r="RT2535" i="14"/>
  <c r="RV2535" i="14"/>
  <c r="RX2535" i="14"/>
  <c r="RZ2535" i="14"/>
  <c r="SB2535" i="14"/>
  <c r="SD2535" i="14"/>
  <c r="SF2535" i="14"/>
  <c r="SH2535" i="14"/>
  <c r="SJ2535" i="14"/>
  <c r="SL2535" i="14"/>
  <c r="SN2535" i="14"/>
  <c r="SP2535" i="14"/>
  <c r="SR2535" i="14"/>
  <c r="ST2535" i="14"/>
  <c r="GA2372" i="14"/>
  <c r="GI2372" i="14"/>
  <c r="GQ2372" i="14"/>
  <c r="GY2372" i="14"/>
  <c r="HG2372" i="14"/>
  <c r="HO2372" i="14"/>
  <c r="HW2372" i="14"/>
  <c r="IE2372" i="14"/>
  <c r="IM2372" i="14"/>
  <c r="IU2372" i="14"/>
  <c r="JC2372" i="14"/>
  <c r="JK2372" i="14"/>
  <c r="JS2372" i="14"/>
  <c r="KA2372" i="14"/>
  <c r="KI2372" i="14"/>
  <c r="KQ2372" i="14"/>
  <c r="KY2372" i="14"/>
  <c r="LG2372" i="14"/>
  <c r="LO2372" i="14"/>
  <c r="LW2372" i="14"/>
  <c r="ME2372" i="14"/>
  <c r="MM2372" i="14"/>
  <c r="MU2372" i="14"/>
  <c r="NC2372" i="14"/>
  <c r="NK2372" i="14"/>
  <c r="NS2372" i="14"/>
  <c r="OA2372" i="14"/>
  <c r="OI2372" i="14"/>
  <c r="OQ2372" i="14"/>
  <c r="OY2372" i="14"/>
  <c r="PG2372" i="14"/>
  <c r="PO2372" i="14"/>
  <c r="PW2372" i="14"/>
  <c r="QE2372" i="14"/>
  <c r="QM2372" i="14"/>
  <c r="QU2372" i="14"/>
  <c r="RC2372" i="14"/>
  <c r="RK2372" i="14"/>
  <c r="RS2372" i="14"/>
  <c r="SA2372" i="14"/>
  <c r="SI2372" i="14"/>
  <c r="SQ2372" i="14"/>
  <c r="S2373" i="14"/>
  <c r="AA2373" i="14"/>
  <c r="AI2373" i="14"/>
  <c r="AQ2373" i="14"/>
  <c r="AY2373" i="14"/>
  <c r="BG2373" i="14"/>
  <c r="BO2373" i="14"/>
  <c r="BW2373" i="14"/>
  <c r="CE2373" i="14"/>
  <c r="CM2373" i="14"/>
  <c r="CU2373" i="14"/>
  <c r="DC2373" i="14"/>
  <c r="DK2373" i="14"/>
  <c r="DS2373" i="14"/>
  <c r="EA2373" i="14"/>
  <c r="EI2373" i="14"/>
  <c r="EQ2373" i="14"/>
  <c r="EY2373" i="14"/>
  <c r="FG2373" i="14"/>
  <c r="FO2373" i="14"/>
  <c r="FW2373" i="14"/>
  <c r="GE2373" i="14"/>
  <c r="GM2373" i="14"/>
  <c r="GU2373" i="14"/>
  <c r="HC2373" i="14"/>
  <c r="HK2373" i="14"/>
  <c r="HS2373" i="14"/>
  <c r="IA2373" i="14"/>
  <c r="II2373" i="14"/>
  <c r="IQ2373" i="14"/>
  <c r="IY2373" i="14"/>
  <c r="JG2373" i="14"/>
  <c r="JO2373" i="14"/>
  <c r="JW2373" i="14"/>
  <c r="KE2373" i="14"/>
  <c r="KM2373" i="14"/>
  <c r="KU2373" i="14"/>
  <c r="LC2373" i="14"/>
  <c r="LK2373" i="14"/>
  <c r="LS2373" i="14"/>
  <c r="MA2373" i="14"/>
  <c r="MI2373" i="14"/>
  <c r="MQ2373" i="14"/>
  <c r="MY2373" i="14"/>
  <c r="NG2373" i="14"/>
  <c r="NO2373" i="14"/>
  <c r="NW2373" i="14"/>
  <c r="OE2373" i="14"/>
  <c r="OM2373" i="14"/>
  <c r="OU2373" i="14"/>
  <c r="PC2373" i="14"/>
  <c r="PK2373" i="14"/>
  <c r="PS2373" i="14"/>
  <c r="QA2373" i="14"/>
  <c r="QI2373" i="14"/>
  <c r="QQ2373" i="14"/>
  <c r="QY2373" i="14"/>
  <c r="RG2373" i="14"/>
  <c r="RO2373" i="14"/>
  <c r="RW2373" i="14"/>
  <c r="SE2373" i="14"/>
  <c r="SM2373" i="14"/>
  <c r="O2374" i="14"/>
  <c r="W2374" i="14"/>
  <c r="AE2374" i="14"/>
  <c r="AM2374" i="14"/>
  <c r="AU2374" i="14"/>
  <c r="BC2374" i="14"/>
  <c r="BK2374" i="14"/>
  <c r="BS2374" i="14"/>
  <c r="CA2374" i="14"/>
  <c r="CI2374" i="14"/>
  <c r="CQ2374" i="14"/>
  <c r="CY2374" i="14"/>
  <c r="DG2374" i="14"/>
  <c r="DO2374" i="14"/>
  <c r="DW2374" i="14"/>
  <c r="EE2374" i="14"/>
  <c r="EM2374" i="14"/>
  <c r="EU2374" i="14"/>
  <c r="FC2374" i="14"/>
  <c r="FK2374" i="14"/>
  <c r="FS2374" i="14"/>
  <c r="GA2374" i="14"/>
  <c r="GI2374" i="14"/>
  <c r="GQ2374" i="14"/>
  <c r="GY2374" i="14"/>
  <c r="HG2374" i="14"/>
  <c r="HO2374" i="14"/>
  <c r="HW2374" i="14"/>
  <c r="IE2374" i="14"/>
  <c r="IM2374" i="14"/>
  <c r="IU2374" i="14"/>
  <c r="JC2374" i="14"/>
  <c r="JK2374" i="14"/>
  <c r="JS2374" i="14"/>
  <c r="KA2374" i="14"/>
  <c r="KI2374" i="14"/>
  <c r="KQ2374" i="14"/>
  <c r="KY2374" i="14"/>
  <c r="LG2374" i="14"/>
  <c r="LO2374" i="14"/>
  <c r="LW2374" i="14"/>
  <c r="ME2374" i="14"/>
  <c r="MM2374" i="14"/>
  <c r="MU2374" i="14"/>
  <c r="NC2374" i="14"/>
  <c r="NK2374" i="14"/>
  <c r="NS2374" i="14"/>
  <c r="OA2374" i="14"/>
  <c r="OI2374" i="14"/>
  <c r="OQ2374" i="14"/>
  <c r="OY2374" i="14"/>
  <c r="PG2374" i="14"/>
  <c r="PO2374" i="14"/>
  <c r="PW2374" i="14"/>
  <c r="QE2374" i="14"/>
  <c r="QM2374" i="14"/>
  <c r="QU2374" i="14"/>
  <c r="RC2374" i="14"/>
  <c r="RK2374" i="14"/>
  <c r="RS2374" i="14"/>
  <c r="SA2374" i="14"/>
  <c r="SI2374" i="14"/>
  <c r="SQ2374" i="14"/>
  <c r="S2375" i="14"/>
  <c r="AA2375" i="14"/>
  <c r="AI2375" i="14"/>
  <c r="AQ2375" i="14"/>
  <c r="AY2375" i="14"/>
  <c r="BG2375" i="14"/>
  <c r="BO2375" i="14"/>
  <c r="BW2375" i="14"/>
  <c r="CE2375" i="14"/>
  <c r="CM2375" i="14"/>
  <c r="CU2375" i="14"/>
  <c r="DC2375" i="14"/>
  <c r="DK2375" i="14"/>
  <c r="DS2375" i="14"/>
  <c r="EA2375" i="14"/>
  <c r="EI2375" i="14"/>
  <c r="EQ2375" i="14"/>
  <c r="EY2375" i="14"/>
  <c r="FG2375" i="14"/>
  <c r="FO2375" i="14"/>
  <c r="FW2375" i="14"/>
  <c r="GE2375" i="14"/>
  <c r="GM2375" i="14"/>
  <c r="GU2375" i="14"/>
  <c r="HC2375" i="14"/>
  <c r="HK2375" i="14"/>
  <c r="HS2375" i="14"/>
  <c r="IA2375" i="14"/>
  <c r="II2375" i="14"/>
  <c r="IQ2375" i="14"/>
  <c r="IY2375" i="14"/>
  <c r="JG2375" i="14"/>
  <c r="JO2375" i="14"/>
  <c r="JW2375" i="14"/>
  <c r="KE2375" i="14"/>
  <c r="KM2375" i="14"/>
  <c r="KU2375" i="14"/>
  <c r="LC2375" i="14"/>
  <c r="LK2375" i="14"/>
  <c r="LS2375" i="14"/>
  <c r="MA2375" i="14"/>
  <c r="MI2375" i="14"/>
  <c r="MQ2375" i="14"/>
  <c r="MY2375" i="14"/>
  <c r="NG2375" i="14"/>
  <c r="NO2375" i="14"/>
  <c r="NW2375" i="14"/>
  <c r="OE2375" i="14"/>
  <c r="OM2375" i="14"/>
  <c r="OU2375" i="14"/>
  <c r="PC2375" i="14"/>
  <c r="PK2375" i="14"/>
  <c r="PS2375" i="14"/>
  <c r="QA2375" i="14"/>
  <c r="QI2375" i="14"/>
  <c r="QQ2375" i="14"/>
  <c r="QY2375" i="14"/>
  <c r="RG2375" i="14"/>
  <c r="RO2375" i="14"/>
  <c r="RW2375" i="14"/>
  <c r="SE2375" i="14"/>
  <c r="SM2375" i="14"/>
  <c r="O2376" i="14"/>
  <c r="W2376" i="14"/>
  <c r="AE2376" i="14"/>
  <c r="AM2376" i="14"/>
  <c r="AU2376" i="14"/>
  <c r="BC2376" i="14"/>
  <c r="BK2376" i="14"/>
  <c r="BS2376" i="14"/>
  <c r="CA2376" i="14"/>
  <c r="CI2376" i="14"/>
  <c r="CQ2376" i="14"/>
  <c r="CY2376" i="14"/>
  <c r="DG2376" i="14"/>
  <c r="DO2376" i="14"/>
  <c r="DW2376" i="14"/>
  <c r="EE2376" i="14"/>
  <c r="EM2376" i="14"/>
  <c r="EU2376" i="14"/>
  <c r="FC2376" i="14"/>
  <c r="FK2376" i="14"/>
  <c r="FS2376" i="14"/>
  <c r="GA2376" i="14"/>
  <c r="GI2376" i="14"/>
  <c r="GQ2376" i="14"/>
  <c r="GY2376" i="14"/>
  <c r="HG2376" i="14"/>
  <c r="HO2376" i="14"/>
  <c r="HW2376" i="14"/>
  <c r="IE2376" i="14"/>
  <c r="IM2376" i="14"/>
  <c r="IU2376" i="14"/>
  <c r="JC2376" i="14"/>
  <c r="JK2376" i="14"/>
  <c r="JS2376" i="14"/>
  <c r="KA2376" i="14"/>
  <c r="KI2376" i="14"/>
  <c r="KQ2376" i="14"/>
  <c r="KY2376" i="14"/>
  <c r="LG2376" i="14"/>
  <c r="LO2376" i="14"/>
  <c r="LW2376" i="14"/>
  <c r="ME2376" i="14"/>
  <c r="MM2376" i="14"/>
  <c r="MU2376" i="14"/>
  <c r="NC2376" i="14"/>
  <c r="NK2376" i="14"/>
  <c r="NS2376" i="14"/>
  <c r="OA2376" i="14"/>
  <c r="OI2376" i="14"/>
  <c r="OQ2376" i="14"/>
  <c r="OY2376" i="14"/>
  <c r="PG2376" i="14"/>
  <c r="PO2376" i="14"/>
  <c r="PW2376" i="14"/>
  <c r="QE2376" i="14"/>
  <c r="QM2376" i="14"/>
  <c r="QU2376" i="14"/>
  <c r="RC2376" i="14"/>
  <c r="RK2376" i="14"/>
  <c r="RS2376" i="14"/>
  <c r="SA2376" i="14"/>
  <c r="SI2376" i="14"/>
  <c r="SQ2376" i="14"/>
  <c r="S2377" i="14"/>
  <c r="AA2377" i="14"/>
  <c r="AI2377" i="14"/>
  <c r="AQ2377" i="14"/>
  <c r="AY2377" i="14"/>
  <c r="BG2377" i="14"/>
  <c r="BO2377" i="14"/>
  <c r="BW2377" i="14"/>
  <c r="CE2377" i="14"/>
  <c r="CM2377" i="14"/>
  <c r="CU2377" i="14"/>
  <c r="DC2377" i="14"/>
  <c r="DK2377" i="14"/>
  <c r="DS2377" i="14"/>
  <c r="EA2377" i="14"/>
  <c r="EI2377" i="14"/>
  <c r="EQ2377" i="14"/>
  <c r="EY2377" i="14"/>
  <c r="FG2377" i="14"/>
  <c r="FO2377" i="14"/>
  <c r="FW2377" i="14"/>
  <c r="GE2377" i="14"/>
  <c r="GM2377" i="14"/>
  <c r="GU2377" i="14"/>
  <c r="HC2377" i="14"/>
  <c r="HK2377" i="14"/>
  <c r="HS2377" i="14"/>
  <c r="IA2377" i="14"/>
  <c r="II2377" i="14"/>
  <c r="IQ2377" i="14"/>
  <c r="IY2377" i="14"/>
  <c r="JG2377" i="14"/>
  <c r="JO2377" i="14"/>
  <c r="JW2377" i="14"/>
  <c r="KE2377" i="14"/>
  <c r="KM2377" i="14"/>
  <c r="KU2377" i="14"/>
  <c r="LC2377" i="14"/>
  <c r="LK2377" i="14"/>
  <c r="LS2377" i="14"/>
  <c r="MA2377" i="14"/>
  <c r="MI2377" i="14"/>
  <c r="MQ2377" i="14"/>
  <c r="MY2377" i="14"/>
  <c r="NG2377" i="14"/>
  <c r="NO2377" i="14"/>
  <c r="NW2377" i="14"/>
  <c r="OE2377" i="14"/>
  <c r="OM2377" i="14"/>
  <c r="OU2377" i="14"/>
  <c r="PC2377" i="14"/>
  <c r="PK2377" i="14"/>
  <c r="PS2377" i="14"/>
  <c r="QA2377" i="14"/>
  <c r="QI2377" i="14"/>
  <c r="QQ2377" i="14"/>
  <c r="QY2377" i="14"/>
  <c r="RG2377" i="14"/>
  <c r="RO2377" i="14"/>
  <c r="RW2377" i="14"/>
  <c r="SE2377" i="14"/>
  <c r="SM2377" i="14"/>
  <c r="O2378" i="14"/>
  <c r="W2378" i="14"/>
  <c r="AE2378" i="14"/>
  <c r="AM2378" i="14"/>
  <c r="AU2378" i="14"/>
  <c r="BC2378" i="14"/>
  <c r="BK2378" i="14"/>
  <c r="BS2378" i="14"/>
  <c r="CA2378" i="14"/>
  <c r="CI2378" i="14"/>
  <c r="CQ2378" i="14"/>
  <c r="CY2378" i="14"/>
  <c r="DG2378" i="14"/>
  <c r="DO2378" i="14"/>
  <c r="DW2378" i="14"/>
  <c r="EE2378" i="14"/>
  <c r="EM2378" i="14"/>
  <c r="EU2378" i="14"/>
  <c r="FC2378" i="14"/>
  <c r="FK2378" i="14"/>
  <c r="FS2378" i="14"/>
  <c r="GA2378" i="14"/>
  <c r="GI2378" i="14"/>
  <c r="GQ2378" i="14"/>
  <c r="GY2378" i="14"/>
  <c r="HG2378" i="14"/>
  <c r="HO2378" i="14"/>
  <c r="HW2378" i="14"/>
  <c r="IE2378" i="14"/>
  <c r="IM2378" i="14"/>
  <c r="IU2378" i="14"/>
  <c r="JC2378" i="14"/>
  <c r="JK2378" i="14"/>
  <c r="JS2378" i="14"/>
  <c r="KA2378" i="14"/>
  <c r="KI2378" i="14"/>
  <c r="KQ2378" i="14"/>
  <c r="KY2378" i="14"/>
  <c r="LG2378" i="14"/>
  <c r="LO2378" i="14"/>
  <c r="LW2378" i="14"/>
  <c r="ME2378" i="14"/>
  <c r="MM2378" i="14"/>
  <c r="MU2378" i="14"/>
  <c r="NC2378" i="14"/>
  <c r="NK2378" i="14"/>
  <c r="NS2378" i="14"/>
  <c r="OA2378" i="14"/>
  <c r="OI2378" i="14"/>
  <c r="OQ2378" i="14"/>
  <c r="OY2378" i="14"/>
  <c r="PG2378" i="14"/>
  <c r="PO2378" i="14"/>
  <c r="PW2378" i="14"/>
  <c r="QE2378" i="14"/>
  <c r="QM2378" i="14"/>
  <c r="QU2378" i="14"/>
  <c r="RC2378" i="14"/>
  <c r="RK2378" i="14"/>
  <c r="RS2378" i="14"/>
  <c r="SA2378" i="14"/>
  <c r="SI2378" i="14"/>
  <c r="SQ2378" i="14"/>
  <c r="S2379" i="14"/>
  <c r="AA2379" i="14"/>
  <c r="AI2379" i="14"/>
  <c r="AQ2379" i="14"/>
  <c r="AY2379" i="14"/>
  <c r="BG2379" i="14"/>
  <c r="BO2379" i="14"/>
  <c r="BW2379" i="14"/>
  <c r="CE2379" i="14"/>
  <c r="CM2379" i="14"/>
  <c r="CU2379" i="14"/>
  <c r="DC2379" i="14"/>
  <c r="DK2379" i="14"/>
  <c r="DS2379" i="14"/>
  <c r="EA2379" i="14"/>
  <c r="EI2379" i="14"/>
  <c r="EQ2379" i="14"/>
  <c r="EY2379" i="14"/>
  <c r="FG2379" i="14"/>
  <c r="FO2379" i="14"/>
  <c r="FW2379" i="14"/>
  <c r="GE2379" i="14"/>
  <c r="GM2379" i="14"/>
  <c r="GU2379" i="14"/>
  <c r="HC2379" i="14"/>
  <c r="HK2379" i="14"/>
  <c r="HS2379" i="14"/>
  <c r="IA2379" i="14"/>
  <c r="II2379" i="14"/>
  <c r="IQ2379" i="14"/>
  <c r="IY2379" i="14"/>
  <c r="JG2379" i="14"/>
  <c r="JO2379" i="14"/>
  <c r="JW2379" i="14"/>
  <c r="KE2379" i="14"/>
  <c r="KM2379" i="14"/>
  <c r="KU2379" i="14"/>
  <c r="LC2379" i="14"/>
  <c r="LK2379" i="14"/>
  <c r="LS2379" i="14"/>
  <c r="MA2379" i="14"/>
  <c r="MI2379" i="14"/>
  <c r="MQ2379" i="14"/>
  <c r="MY2379" i="14"/>
  <c r="NG2379" i="14"/>
  <c r="NO2379" i="14"/>
  <c r="NW2379" i="14"/>
  <c r="OE2379" i="14"/>
  <c r="OM2379" i="14"/>
  <c r="OU2379" i="14"/>
  <c r="PC2379" i="14"/>
  <c r="PK2379" i="14"/>
  <c r="PS2379" i="14"/>
  <c r="QA2379" i="14"/>
  <c r="QI2379" i="14"/>
  <c r="QQ2379" i="14"/>
  <c r="QY2379" i="14"/>
  <c r="RG2379" i="14"/>
  <c r="RO2379" i="14"/>
  <c r="RW2379" i="14"/>
  <c r="SE2379" i="14"/>
  <c r="SM2379" i="14"/>
  <c r="O2380" i="14"/>
  <c r="W2380" i="14"/>
  <c r="AE2380" i="14"/>
  <c r="AM2380" i="14"/>
  <c r="AU2380" i="14"/>
  <c r="BC2380" i="14"/>
  <c r="BK2380" i="14"/>
  <c r="BS2380" i="14"/>
  <c r="CA2380" i="14"/>
  <c r="CI2380" i="14"/>
  <c r="CQ2380" i="14"/>
  <c r="CY2380" i="14"/>
  <c r="DG2380" i="14"/>
  <c r="DO2380" i="14"/>
  <c r="DW2380" i="14"/>
  <c r="EE2380" i="14"/>
  <c r="EM2380" i="14"/>
  <c r="EU2380" i="14"/>
  <c r="FC2380" i="14"/>
  <c r="FK2380" i="14"/>
  <c r="FS2380" i="14"/>
  <c r="GA2380" i="14"/>
  <c r="GI2380" i="14"/>
  <c r="GQ2380" i="14"/>
  <c r="GY2380" i="14"/>
  <c r="HG2380" i="14"/>
  <c r="HO2380" i="14"/>
  <c r="HW2380" i="14"/>
  <c r="IE2380" i="14"/>
  <c r="IM2380" i="14"/>
  <c r="IU2380" i="14"/>
  <c r="JC2380" i="14"/>
  <c r="JK2380" i="14"/>
  <c r="JS2380" i="14"/>
  <c r="KA2380" i="14"/>
  <c r="KI2380" i="14"/>
  <c r="KQ2380" i="14"/>
  <c r="KY2380" i="14"/>
  <c r="LG2380" i="14"/>
  <c r="LO2380" i="14"/>
  <c r="LW2380" i="14"/>
  <c r="ME2380" i="14"/>
  <c r="MM2380" i="14"/>
  <c r="MU2380" i="14"/>
  <c r="NC2380" i="14"/>
  <c r="NK2380" i="14"/>
  <c r="NS2380" i="14"/>
  <c r="OA2380" i="14"/>
  <c r="OI2380" i="14"/>
  <c r="OQ2380" i="14"/>
  <c r="OY2380" i="14"/>
  <c r="PG2380" i="14"/>
  <c r="PO2380" i="14"/>
  <c r="PW2380" i="14"/>
  <c r="QE2380" i="14"/>
  <c r="QM2380" i="14"/>
  <c r="QU2380" i="14"/>
  <c r="RC2380" i="14"/>
  <c r="RK2380" i="14"/>
  <c r="RS2380" i="14"/>
  <c r="SA2380" i="14"/>
  <c r="SI2380" i="14"/>
  <c r="SQ2380" i="14"/>
  <c r="S2381" i="14"/>
  <c r="AA2381" i="14"/>
  <c r="AI2381" i="14"/>
  <c r="AQ2381" i="14"/>
  <c r="AY2381" i="14"/>
  <c r="BG2381" i="14"/>
  <c r="BO2381" i="14"/>
  <c r="BW2381" i="14"/>
  <c r="CE2381" i="14"/>
  <c r="CM2381" i="14"/>
  <c r="CU2381" i="14"/>
  <c r="DC2381" i="14"/>
  <c r="DK2381" i="14"/>
  <c r="DS2381" i="14"/>
  <c r="EA2381" i="14"/>
  <c r="EI2381" i="14"/>
  <c r="EQ2381" i="14"/>
  <c r="EY2381" i="14"/>
  <c r="FG2381" i="14"/>
  <c r="FO2381" i="14"/>
  <c r="FW2381" i="14"/>
  <c r="GE2381" i="14"/>
  <c r="GM2381" i="14"/>
  <c r="GU2381" i="14"/>
  <c r="HC2381" i="14"/>
  <c r="HK2381" i="14"/>
  <c r="HS2381" i="14"/>
  <c r="IA2381" i="14"/>
  <c r="II2381" i="14"/>
  <c r="IQ2381" i="14"/>
  <c r="IY2381" i="14"/>
  <c r="JG2381" i="14"/>
  <c r="JO2381" i="14"/>
  <c r="JW2381" i="14"/>
  <c r="KE2381" i="14"/>
  <c r="KM2381" i="14"/>
  <c r="KU2381" i="14"/>
  <c r="LC2381" i="14"/>
  <c r="LK2381" i="14"/>
  <c r="LS2381" i="14"/>
  <c r="MA2381" i="14"/>
  <c r="MI2381" i="14"/>
  <c r="MQ2381" i="14"/>
  <c r="MY2381" i="14"/>
  <c r="NG2381" i="14"/>
  <c r="NO2381" i="14"/>
  <c r="NW2381" i="14"/>
  <c r="OE2381" i="14"/>
  <c r="OM2381" i="14"/>
  <c r="OU2381" i="14"/>
  <c r="PC2381" i="14"/>
  <c r="PK2381" i="14"/>
  <c r="PS2381" i="14"/>
  <c r="QA2381" i="14"/>
  <c r="QI2381" i="14"/>
  <c r="QQ2381" i="14"/>
  <c r="QY2381" i="14"/>
  <c r="RG2381" i="14"/>
  <c r="RO2381" i="14"/>
  <c r="RW2381" i="14"/>
  <c r="SE2381" i="14"/>
  <c r="SM2381" i="14"/>
  <c r="O2382" i="14"/>
  <c r="W2382" i="14"/>
  <c r="AE2382" i="14"/>
  <c r="AM2382" i="14"/>
  <c r="AU2382" i="14"/>
  <c r="BC2382" i="14"/>
  <c r="BK2382" i="14"/>
  <c r="BS2382" i="14"/>
  <c r="CA2382" i="14"/>
  <c r="CI2382" i="14"/>
  <c r="CQ2382" i="14"/>
  <c r="CY2382" i="14"/>
  <c r="DG2382" i="14"/>
  <c r="DO2382" i="14"/>
  <c r="DW2382" i="14"/>
  <c r="EE2382" i="14"/>
  <c r="EM2382" i="14"/>
  <c r="EU2382" i="14"/>
  <c r="FC2382" i="14"/>
  <c r="FK2382" i="14"/>
  <c r="FS2382" i="14"/>
  <c r="GA2382" i="14"/>
  <c r="GI2382" i="14"/>
  <c r="GQ2382" i="14"/>
  <c r="GY2382" i="14"/>
  <c r="HG2382" i="14"/>
  <c r="HO2382" i="14"/>
  <c r="HW2382" i="14"/>
  <c r="IE2382" i="14"/>
  <c r="IM2382" i="14"/>
  <c r="IU2382" i="14"/>
  <c r="JC2382" i="14"/>
  <c r="JK2382" i="14"/>
  <c r="JS2382" i="14"/>
  <c r="KA2382" i="14"/>
  <c r="KI2382" i="14"/>
  <c r="KQ2382" i="14"/>
  <c r="KY2382" i="14"/>
  <c r="LG2382" i="14"/>
  <c r="LO2382" i="14"/>
  <c r="LW2382" i="14"/>
  <c r="ME2382" i="14"/>
  <c r="MM2382" i="14"/>
  <c r="MU2382" i="14"/>
  <c r="NC2382" i="14"/>
  <c r="NK2382" i="14"/>
  <c r="NS2382" i="14"/>
  <c r="OA2382" i="14"/>
  <c r="OI2382" i="14"/>
  <c r="OQ2382" i="14"/>
  <c r="OY2382" i="14"/>
  <c r="PG2382" i="14"/>
  <c r="PO2382" i="14"/>
  <c r="PW2382" i="14"/>
  <c r="QE2382" i="14"/>
  <c r="QM2382" i="14"/>
  <c r="QU2382" i="14"/>
  <c r="RC2382" i="14"/>
  <c r="RK2382" i="14"/>
  <c r="RS2382" i="14"/>
  <c r="SA2382" i="14"/>
  <c r="SI2382" i="14"/>
  <c r="SQ2382" i="14"/>
  <c r="S2383" i="14"/>
  <c r="AA2383" i="14"/>
  <c r="AI2383" i="14"/>
  <c r="AQ2383" i="14"/>
  <c r="AY2383" i="14"/>
  <c r="BG2383" i="14"/>
  <c r="BO2383" i="14"/>
  <c r="BW2383" i="14"/>
  <c r="CE2383" i="14"/>
  <c r="CM2383" i="14"/>
  <c r="CU2383" i="14"/>
  <c r="DC2383" i="14"/>
  <c r="DK2383" i="14"/>
  <c r="DS2383" i="14"/>
  <c r="EA2383" i="14"/>
  <c r="EI2383" i="14"/>
  <c r="EQ2383" i="14"/>
  <c r="EY2383" i="14"/>
  <c r="FG2383" i="14"/>
  <c r="FO2383" i="14"/>
  <c r="FW2383" i="14"/>
  <c r="GE2383" i="14"/>
  <c r="GM2383" i="14"/>
  <c r="GU2383" i="14"/>
  <c r="HC2383" i="14"/>
  <c r="HK2383" i="14"/>
  <c r="HS2383" i="14"/>
  <c r="IA2383" i="14"/>
  <c r="II2383" i="14"/>
  <c r="IQ2383" i="14"/>
  <c r="IY2383" i="14"/>
  <c r="JG2383" i="14"/>
  <c r="JO2383" i="14"/>
  <c r="JW2383" i="14"/>
  <c r="KE2383" i="14"/>
  <c r="KM2383" i="14"/>
  <c r="KU2383" i="14"/>
  <c r="LC2383" i="14"/>
  <c r="LK2383" i="14"/>
  <c r="LS2383" i="14"/>
  <c r="MA2383" i="14"/>
  <c r="MI2383" i="14"/>
  <c r="MQ2383" i="14"/>
  <c r="MY2383" i="14"/>
  <c r="NG2383" i="14"/>
  <c r="NO2383" i="14"/>
  <c r="NW2383" i="14"/>
  <c r="OE2383" i="14"/>
  <c r="OM2383" i="14"/>
  <c r="OU2383" i="14"/>
  <c r="PC2383" i="14"/>
  <c r="PK2383" i="14"/>
  <c r="PS2383" i="14"/>
  <c r="QA2383" i="14"/>
  <c r="QI2383" i="14"/>
  <c r="QQ2383" i="14"/>
  <c r="QY2383" i="14"/>
  <c r="RG2383" i="14"/>
  <c r="RO2383" i="14"/>
  <c r="RW2383" i="14"/>
  <c r="SE2383" i="14"/>
  <c r="SM2383" i="14"/>
  <c r="O2384" i="14"/>
  <c r="W2384" i="14"/>
  <c r="AE2384" i="14"/>
  <c r="AM2384" i="14"/>
  <c r="AU2384" i="14"/>
  <c r="BC2384" i="14"/>
  <c r="BK2384" i="14"/>
  <c r="BS2384" i="14"/>
  <c r="CA2384" i="14"/>
  <c r="CI2384" i="14"/>
  <c r="CQ2384" i="14"/>
  <c r="CY2384" i="14"/>
  <c r="DG2384" i="14"/>
  <c r="DO2384" i="14"/>
  <c r="DW2384" i="14"/>
  <c r="EE2384" i="14"/>
  <c r="EM2384" i="14"/>
  <c r="EU2384" i="14"/>
  <c r="FC2384" i="14"/>
  <c r="FK2384" i="14"/>
  <c r="FS2384" i="14"/>
  <c r="GA2384" i="14"/>
  <c r="GI2384" i="14"/>
  <c r="GQ2384" i="14"/>
  <c r="GY2384" i="14"/>
  <c r="HG2384" i="14"/>
  <c r="HO2384" i="14"/>
  <c r="HW2384" i="14"/>
  <c r="IE2384" i="14"/>
  <c r="IM2384" i="14"/>
  <c r="IU2384" i="14"/>
  <c r="JC2384" i="14"/>
  <c r="JK2384" i="14"/>
  <c r="JS2384" i="14"/>
  <c r="KA2384" i="14"/>
  <c r="KI2384" i="14"/>
  <c r="KQ2384" i="14"/>
  <c r="KY2384" i="14"/>
  <c r="LG2384" i="14"/>
  <c r="LO2384" i="14"/>
  <c r="LW2384" i="14"/>
  <c r="ME2384" i="14"/>
  <c r="MM2384" i="14"/>
  <c r="MU2384" i="14"/>
  <c r="NC2384" i="14"/>
  <c r="NK2384" i="14"/>
  <c r="NS2384" i="14"/>
  <c r="OA2384" i="14"/>
  <c r="OI2384" i="14"/>
  <c r="OQ2384" i="14"/>
  <c r="OY2384" i="14"/>
  <c r="PG2384" i="14"/>
  <c r="PO2384" i="14"/>
  <c r="PW2384" i="14"/>
  <c r="QE2384" i="14"/>
  <c r="QM2384" i="14"/>
  <c r="QU2384" i="14"/>
  <c r="RC2384" i="14"/>
  <c r="RK2384" i="14"/>
  <c r="RS2384" i="14"/>
  <c r="SA2384" i="14"/>
  <c r="SI2384" i="14"/>
  <c r="SQ2384" i="14"/>
  <c r="S2385" i="14"/>
  <c r="AA2385" i="14"/>
  <c r="AI2385" i="14"/>
  <c r="AQ2385" i="14"/>
  <c r="AY2385" i="14"/>
  <c r="BG2385" i="14"/>
  <c r="BO2385" i="14"/>
  <c r="BW2385" i="14"/>
  <c r="CE2385" i="14"/>
  <c r="CM2385" i="14"/>
  <c r="CU2385" i="14"/>
  <c r="DC2385" i="14"/>
  <c r="DK2385" i="14"/>
  <c r="DS2385" i="14"/>
  <c r="EA2385" i="14"/>
  <c r="EI2385" i="14"/>
  <c r="EQ2385" i="14"/>
  <c r="EY2385" i="14"/>
  <c r="FG2385" i="14"/>
  <c r="FO2385" i="14"/>
  <c r="FW2385" i="14"/>
  <c r="GE2385" i="14"/>
  <c r="GM2385" i="14"/>
  <c r="GU2385" i="14"/>
  <c r="HC2385" i="14"/>
  <c r="HK2385" i="14"/>
  <c r="HS2385" i="14"/>
  <c r="IA2385" i="14"/>
  <c r="II2385" i="14"/>
  <c r="IQ2385" i="14"/>
  <c r="IY2385" i="14"/>
  <c r="JG2385" i="14"/>
  <c r="JO2385" i="14"/>
  <c r="JT2385" i="14"/>
  <c r="JX2385" i="14"/>
  <c r="KB2385" i="14"/>
  <c r="KF2385" i="14"/>
  <c r="KJ2385" i="14"/>
  <c r="KN2385" i="14"/>
  <c r="KR2385" i="14"/>
  <c r="KV2385" i="14"/>
  <c r="KZ2385" i="14"/>
  <c r="LD2385" i="14"/>
  <c r="LG2385" i="14"/>
  <c r="LI2385" i="14"/>
  <c r="LK2385" i="14"/>
  <c r="LM2385" i="14"/>
  <c r="LO2385" i="14"/>
  <c r="LQ2385" i="14"/>
  <c r="LS2385" i="14"/>
  <c r="LU2385" i="14"/>
  <c r="LW2385" i="14"/>
  <c r="LY2385" i="14"/>
  <c r="MA2385" i="14"/>
  <c r="MC2385" i="14"/>
  <c r="ME2385" i="14"/>
  <c r="MG2385" i="14"/>
  <c r="MI2385" i="14"/>
  <c r="MK2385" i="14"/>
  <c r="MM2385" i="14"/>
  <c r="MO2385" i="14"/>
  <c r="MQ2385" i="14"/>
  <c r="MS2385" i="14"/>
  <c r="MU2385" i="14"/>
  <c r="MW2385" i="14"/>
  <c r="MY2385" i="14"/>
  <c r="NA2385" i="14"/>
  <c r="NC2385" i="14"/>
  <c r="NE2385" i="14"/>
  <c r="NG2385" i="14"/>
  <c r="NI2385" i="14"/>
  <c r="NK2385" i="14"/>
  <c r="NM2385" i="14"/>
  <c r="NO2385" i="14"/>
  <c r="NQ2385" i="14"/>
  <c r="NS2385" i="14"/>
  <c r="NU2385" i="14"/>
  <c r="NW2385" i="14"/>
  <c r="NY2385" i="14"/>
  <c r="OA2385" i="14"/>
  <c r="OC2385" i="14"/>
  <c r="OE2385" i="14"/>
  <c r="OG2385" i="14"/>
  <c r="OI2385" i="14"/>
  <c r="OK2385" i="14"/>
  <c r="OM2385" i="14"/>
  <c r="OO2385" i="14"/>
  <c r="OQ2385" i="14"/>
  <c r="OS2385" i="14"/>
  <c r="OU2385" i="14"/>
  <c r="OW2385" i="14"/>
  <c r="OY2385" i="14"/>
  <c r="PA2385" i="14"/>
  <c r="PC2385" i="14"/>
  <c r="PE2385" i="14"/>
  <c r="PG2385" i="14"/>
  <c r="PI2385" i="14"/>
  <c r="PK2385" i="14"/>
  <c r="PM2385" i="14"/>
  <c r="PO2385" i="14"/>
  <c r="PQ2385" i="14"/>
  <c r="PS2385" i="14"/>
  <c r="PU2385" i="14"/>
  <c r="PW2385" i="14"/>
  <c r="PY2385" i="14"/>
  <c r="QA2385" i="14"/>
  <c r="QC2385" i="14"/>
  <c r="QE2385" i="14"/>
  <c r="QG2385" i="14"/>
  <c r="QI2385" i="14"/>
  <c r="QK2385" i="14"/>
  <c r="QM2385" i="14"/>
  <c r="QO2385" i="14"/>
  <c r="QQ2385" i="14"/>
  <c r="QS2385" i="14"/>
  <c r="QU2385" i="14"/>
  <c r="QW2385" i="14"/>
  <c r="QY2385" i="14"/>
  <c r="RA2385" i="14"/>
  <c r="RC2385" i="14"/>
  <c r="RE2385" i="14"/>
  <c r="RG2385" i="14"/>
  <c r="RI2385" i="14"/>
  <c r="RK2385" i="14"/>
  <c r="RM2385" i="14"/>
  <c r="RO2385" i="14"/>
  <c r="RQ2385" i="14"/>
  <c r="RS2385" i="14"/>
  <c r="RU2385" i="14"/>
  <c r="RW2385" i="14"/>
  <c r="RY2385" i="14"/>
  <c r="SA2385" i="14"/>
  <c r="SC2385" i="14"/>
  <c r="SE2385" i="14"/>
  <c r="SG2385" i="14"/>
  <c r="SI2385" i="14"/>
  <c r="SK2385" i="14"/>
  <c r="SM2385" i="14"/>
  <c r="SO2385" i="14"/>
  <c r="SQ2385" i="14"/>
  <c r="SS2385" i="14"/>
  <c r="O2386" i="14"/>
  <c r="Q2386" i="14"/>
  <c r="S2386" i="14"/>
  <c r="U2386" i="14"/>
  <c r="W2386" i="14"/>
  <c r="Y2386" i="14"/>
  <c r="AA2386" i="14"/>
  <c r="AC2386" i="14"/>
  <c r="AE2386" i="14"/>
  <c r="AG2386" i="14"/>
  <c r="AI2386" i="14"/>
  <c r="AK2386" i="14"/>
  <c r="AM2386" i="14"/>
  <c r="AO2386" i="14"/>
  <c r="AQ2386" i="14"/>
  <c r="AS2386" i="14"/>
  <c r="AU2386" i="14"/>
  <c r="AW2386" i="14"/>
  <c r="AY2386" i="14"/>
  <c r="BA2386" i="14"/>
  <c r="BC2386" i="14"/>
  <c r="BE2386" i="14"/>
  <c r="BG2386" i="14"/>
  <c r="BI2386" i="14"/>
  <c r="BK2386" i="14"/>
  <c r="BM2386" i="14"/>
  <c r="BO2386" i="14"/>
  <c r="BQ2386" i="14"/>
  <c r="BS2386" i="14"/>
  <c r="BU2386" i="14"/>
  <c r="BW2386" i="14"/>
  <c r="BY2386" i="14"/>
  <c r="CA2386" i="14"/>
  <c r="CC2386" i="14"/>
  <c r="CE2386" i="14"/>
  <c r="CG2386" i="14"/>
  <c r="CI2386" i="14"/>
  <c r="CK2386" i="14"/>
  <c r="CM2386" i="14"/>
  <c r="CO2386" i="14"/>
  <c r="CQ2386" i="14"/>
  <c r="CS2386" i="14"/>
  <c r="CU2386" i="14"/>
  <c r="CW2386" i="14"/>
  <c r="CY2386" i="14"/>
  <c r="DA2386" i="14"/>
  <c r="DC2386" i="14"/>
  <c r="DE2386" i="14"/>
  <c r="DG2386" i="14"/>
  <c r="DI2386" i="14"/>
  <c r="DK2386" i="14"/>
  <c r="DM2386" i="14"/>
  <c r="DO2386" i="14"/>
  <c r="DQ2386" i="14"/>
  <c r="DS2386" i="14"/>
  <c r="DU2386" i="14"/>
  <c r="DW2386" i="14"/>
  <c r="DY2386" i="14"/>
  <c r="EA2386" i="14"/>
  <c r="EC2386" i="14"/>
  <c r="EE2386" i="14"/>
  <c r="EG2386" i="14"/>
  <c r="EI2386" i="14"/>
  <c r="EK2386" i="14"/>
  <c r="EM2386" i="14"/>
  <c r="EO2386" i="14"/>
  <c r="EQ2386" i="14"/>
  <c r="ES2386" i="14"/>
  <c r="EU2386" i="14"/>
  <c r="EW2386" i="14"/>
  <c r="EY2386" i="14"/>
  <c r="FA2386" i="14"/>
  <c r="FC2386" i="14"/>
  <c r="FE2386" i="14"/>
  <c r="FG2386" i="14"/>
  <c r="FI2386" i="14"/>
  <c r="FK2386" i="14"/>
  <c r="FM2386" i="14"/>
  <c r="FO2386" i="14"/>
  <c r="FQ2386" i="14"/>
  <c r="FS2386" i="14"/>
  <c r="FU2386" i="14"/>
  <c r="FW2386" i="14"/>
  <c r="FY2386" i="14"/>
  <c r="GA2386" i="14"/>
  <c r="GC2386" i="14"/>
  <c r="GE2386" i="14"/>
  <c r="GG2386" i="14"/>
  <c r="GI2386" i="14"/>
  <c r="GK2386" i="14"/>
  <c r="GM2386" i="14"/>
  <c r="GO2386" i="14"/>
  <c r="GQ2386" i="14"/>
  <c r="GS2386" i="14"/>
  <c r="GU2386" i="14"/>
  <c r="GW2386" i="14"/>
  <c r="GY2386" i="14"/>
  <c r="HA2386" i="14"/>
  <c r="HC2386" i="14"/>
  <c r="HE2386" i="14"/>
  <c r="HG2386" i="14"/>
  <c r="HI2386" i="14"/>
  <c r="HK2386" i="14"/>
  <c r="HM2386" i="14"/>
  <c r="HO2386" i="14"/>
  <c r="HQ2386" i="14"/>
  <c r="HS2386" i="14"/>
  <c r="HU2386" i="14"/>
  <c r="HW2386" i="14"/>
  <c r="HY2386" i="14"/>
  <c r="IA2386" i="14"/>
  <c r="IC2386" i="14"/>
  <c r="IE2386" i="14"/>
  <c r="IG2386" i="14"/>
  <c r="II2386" i="14"/>
  <c r="IK2386" i="14"/>
  <c r="IM2386" i="14"/>
  <c r="IO2386" i="14"/>
  <c r="IQ2386" i="14"/>
  <c r="IS2386" i="14"/>
  <c r="IU2386" i="14"/>
  <c r="IW2386" i="14"/>
  <c r="IY2386" i="14"/>
  <c r="JA2386" i="14"/>
  <c r="JC2386" i="14"/>
  <c r="JE2386" i="14"/>
  <c r="JG2386" i="14"/>
  <c r="JI2386" i="14"/>
  <c r="JK2386" i="14"/>
  <c r="JM2386" i="14"/>
  <c r="JO2386" i="14"/>
  <c r="JQ2386" i="14"/>
  <c r="JS2386" i="14"/>
  <c r="JU2386" i="14"/>
  <c r="JW2386" i="14"/>
  <c r="JY2386" i="14"/>
  <c r="KA2386" i="14"/>
  <c r="KC2386" i="14"/>
  <c r="KE2386" i="14"/>
  <c r="KG2386" i="14"/>
  <c r="KI2386" i="14"/>
  <c r="KK2386" i="14"/>
  <c r="KM2386" i="14"/>
  <c r="KO2386" i="14"/>
  <c r="KQ2386" i="14"/>
  <c r="KS2386" i="14"/>
  <c r="KU2386" i="14"/>
  <c r="KW2386" i="14"/>
  <c r="KY2386" i="14"/>
  <c r="LA2386" i="14"/>
  <c r="LC2386" i="14"/>
  <c r="LE2386" i="14"/>
  <c r="LG2386" i="14"/>
  <c r="LI2386" i="14"/>
  <c r="LK2386" i="14"/>
  <c r="LM2386" i="14"/>
  <c r="LO2386" i="14"/>
  <c r="LQ2386" i="14"/>
  <c r="LS2386" i="14"/>
  <c r="LU2386" i="14"/>
  <c r="LW2386" i="14"/>
  <c r="LY2386" i="14"/>
  <c r="MA2386" i="14"/>
  <c r="MC2386" i="14"/>
  <c r="ME2386" i="14"/>
  <c r="MG2386" i="14"/>
  <c r="MI2386" i="14"/>
  <c r="MK2386" i="14"/>
  <c r="MM2386" i="14"/>
  <c r="MO2386" i="14"/>
  <c r="MQ2386" i="14"/>
  <c r="MS2386" i="14"/>
  <c r="MU2386" i="14"/>
  <c r="MW2386" i="14"/>
  <c r="MY2386" i="14"/>
  <c r="NA2386" i="14"/>
  <c r="NC2386" i="14"/>
  <c r="NE2386" i="14"/>
  <c r="NG2386" i="14"/>
  <c r="NI2386" i="14"/>
  <c r="NK2386" i="14"/>
  <c r="NM2386" i="14"/>
  <c r="NO2386" i="14"/>
  <c r="NQ2386" i="14"/>
  <c r="NS2386" i="14"/>
  <c r="NU2386" i="14"/>
  <c r="NW2386" i="14"/>
  <c r="NY2386" i="14"/>
  <c r="OA2386" i="14"/>
  <c r="OC2386" i="14"/>
  <c r="OE2386" i="14"/>
  <c r="OG2386" i="14"/>
  <c r="OI2386" i="14"/>
  <c r="OK2386" i="14"/>
  <c r="OM2386" i="14"/>
  <c r="OO2386" i="14"/>
  <c r="OQ2386" i="14"/>
  <c r="OS2386" i="14"/>
  <c r="OU2386" i="14"/>
  <c r="OW2386" i="14"/>
  <c r="OY2386" i="14"/>
  <c r="PA2386" i="14"/>
  <c r="PC2386" i="14"/>
  <c r="PE2386" i="14"/>
  <c r="PG2386" i="14"/>
  <c r="PI2386" i="14"/>
  <c r="PK2386" i="14"/>
  <c r="PM2386" i="14"/>
  <c r="PO2386" i="14"/>
  <c r="PQ2386" i="14"/>
  <c r="PS2386" i="14"/>
  <c r="PU2386" i="14"/>
  <c r="PW2386" i="14"/>
  <c r="PY2386" i="14"/>
  <c r="QA2386" i="14"/>
  <c r="QC2386" i="14"/>
  <c r="QE2386" i="14"/>
  <c r="QG2386" i="14"/>
  <c r="QI2386" i="14"/>
  <c r="QK2386" i="14"/>
  <c r="QM2386" i="14"/>
  <c r="QO2386" i="14"/>
  <c r="QQ2386" i="14"/>
  <c r="QS2386" i="14"/>
  <c r="QU2386" i="14"/>
  <c r="QW2386" i="14"/>
  <c r="QY2386" i="14"/>
  <c r="RA2386" i="14"/>
  <c r="RC2386" i="14"/>
  <c r="RE2386" i="14"/>
  <c r="RG2386" i="14"/>
  <c r="RI2386" i="14"/>
  <c r="RK2386" i="14"/>
  <c r="RM2386" i="14"/>
  <c r="RO2386" i="14"/>
  <c r="RQ2386" i="14"/>
  <c r="RS2386" i="14"/>
  <c r="RU2386" i="14"/>
  <c r="RW2386" i="14"/>
  <c r="RY2386" i="14"/>
  <c r="SA2386" i="14"/>
  <c r="SC2386" i="14"/>
  <c r="SE2386" i="14"/>
  <c r="SG2386" i="14"/>
  <c r="SI2386" i="14"/>
  <c r="SK2386" i="14"/>
  <c r="SM2386" i="14"/>
  <c r="SO2386" i="14"/>
  <c r="SQ2386" i="14"/>
  <c r="SS2386" i="14"/>
  <c r="O2387" i="14"/>
  <c r="Q2387" i="14"/>
  <c r="S2387" i="14"/>
  <c r="U2387" i="14"/>
  <c r="W2387" i="14"/>
  <c r="Y2387" i="14"/>
  <c r="AA2387" i="14"/>
  <c r="AC2387" i="14"/>
  <c r="AE2387" i="14"/>
  <c r="AG2387" i="14"/>
  <c r="AI2387" i="14"/>
  <c r="AK2387" i="14"/>
  <c r="AM2387" i="14"/>
  <c r="AO2387" i="14"/>
  <c r="AQ2387" i="14"/>
  <c r="AS2387" i="14"/>
  <c r="AU2387" i="14"/>
  <c r="AW2387" i="14"/>
  <c r="AY2387" i="14"/>
  <c r="BA2387" i="14"/>
  <c r="BC2387" i="14"/>
  <c r="BE2387" i="14"/>
  <c r="BG2387" i="14"/>
  <c r="BI2387" i="14"/>
  <c r="BK2387" i="14"/>
  <c r="BM2387" i="14"/>
  <c r="BO2387" i="14"/>
  <c r="BQ2387" i="14"/>
  <c r="BS2387" i="14"/>
  <c r="BU2387" i="14"/>
  <c r="BW2387" i="14"/>
  <c r="BY2387" i="14"/>
  <c r="CA2387" i="14"/>
  <c r="CC2387" i="14"/>
  <c r="CE2387" i="14"/>
  <c r="CG2387" i="14"/>
  <c r="CI2387" i="14"/>
  <c r="CK2387" i="14"/>
  <c r="CM2387" i="14"/>
  <c r="CO2387" i="14"/>
  <c r="CQ2387" i="14"/>
  <c r="CS2387" i="14"/>
  <c r="CU2387" i="14"/>
  <c r="CW2387" i="14"/>
  <c r="CY2387" i="14"/>
  <c r="DA2387" i="14"/>
  <c r="DC2387" i="14"/>
  <c r="DE2387" i="14"/>
  <c r="DG2387" i="14"/>
  <c r="DI2387" i="14"/>
  <c r="DK2387" i="14"/>
  <c r="DM2387" i="14"/>
  <c r="DO2387" i="14"/>
  <c r="DQ2387" i="14"/>
  <c r="DS2387" i="14"/>
  <c r="DU2387" i="14"/>
  <c r="DW2387" i="14"/>
  <c r="DY2387" i="14"/>
  <c r="EA2387" i="14"/>
  <c r="EC2387" i="14"/>
  <c r="EE2387" i="14"/>
  <c r="EG2387" i="14"/>
  <c r="EI2387" i="14"/>
  <c r="EK2387" i="14"/>
  <c r="EM2387" i="14"/>
  <c r="EO2387" i="14"/>
  <c r="EQ2387" i="14"/>
  <c r="ES2387" i="14"/>
  <c r="EU2387" i="14"/>
  <c r="EW2387" i="14"/>
  <c r="EY2387" i="14"/>
  <c r="FA2387" i="14"/>
  <c r="FC2387" i="14"/>
  <c r="FE2387" i="14"/>
  <c r="FG2387" i="14"/>
  <c r="FI2387" i="14"/>
  <c r="FK2387" i="14"/>
  <c r="FM2387" i="14"/>
  <c r="FO2387" i="14"/>
  <c r="FQ2387" i="14"/>
  <c r="FS2387" i="14"/>
  <c r="FU2387" i="14"/>
  <c r="FW2387" i="14"/>
  <c r="FY2387" i="14"/>
  <c r="GA2387" i="14"/>
  <c r="GC2387" i="14"/>
  <c r="GE2387" i="14"/>
  <c r="GG2387" i="14"/>
  <c r="GI2387" i="14"/>
  <c r="GK2387" i="14"/>
  <c r="GM2387" i="14"/>
  <c r="GO2387" i="14"/>
  <c r="GQ2387" i="14"/>
  <c r="GS2387" i="14"/>
  <c r="GU2387" i="14"/>
  <c r="GW2387" i="14"/>
  <c r="GY2387" i="14"/>
  <c r="HA2387" i="14"/>
  <c r="HC2387" i="14"/>
  <c r="HE2387" i="14"/>
  <c r="HG2387" i="14"/>
  <c r="HI2387" i="14"/>
  <c r="HK2387" i="14"/>
  <c r="HM2387" i="14"/>
  <c r="HO2387" i="14"/>
  <c r="HQ2387" i="14"/>
  <c r="HS2387" i="14"/>
  <c r="HU2387" i="14"/>
  <c r="HW2387" i="14"/>
  <c r="HY2387" i="14"/>
  <c r="IA2387" i="14"/>
  <c r="IC2387" i="14"/>
  <c r="IE2387" i="14"/>
  <c r="IG2387" i="14"/>
  <c r="II2387" i="14"/>
  <c r="IK2387" i="14"/>
  <c r="IM2387" i="14"/>
  <c r="IO2387" i="14"/>
  <c r="IQ2387" i="14"/>
  <c r="IS2387" i="14"/>
  <c r="IU2387" i="14"/>
  <c r="IW2387" i="14"/>
  <c r="IY2387" i="14"/>
  <c r="JA2387" i="14"/>
  <c r="JC2387" i="14"/>
  <c r="JE2387" i="14"/>
  <c r="JG2387" i="14"/>
  <c r="JI2387" i="14"/>
  <c r="JK2387" i="14"/>
  <c r="JM2387" i="14"/>
  <c r="JO2387" i="14"/>
  <c r="JQ2387" i="14"/>
  <c r="JS2387" i="14"/>
  <c r="JU2387" i="14"/>
  <c r="JW2387" i="14"/>
  <c r="JY2387" i="14"/>
  <c r="KA2387" i="14"/>
  <c r="KC2387" i="14"/>
  <c r="KE2387" i="14"/>
  <c r="KG2387" i="14"/>
  <c r="KI2387" i="14"/>
  <c r="KK2387" i="14"/>
  <c r="KM2387" i="14"/>
  <c r="KO2387" i="14"/>
  <c r="KQ2387" i="14"/>
  <c r="KS2387" i="14"/>
  <c r="KU2387" i="14"/>
  <c r="KW2387" i="14"/>
  <c r="KY2387" i="14"/>
  <c r="LA2387" i="14"/>
  <c r="LC2387" i="14"/>
  <c r="LE2387" i="14"/>
  <c r="LG2387" i="14"/>
  <c r="LI2387" i="14"/>
  <c r="LK2387" i="14"/>
  <c r="LM2387" i="14"/>
  <c r="LO2387" i="14"/>
  <c r="LQ2387" i="14"/>
  <c r="LS2387" i="14"/>
  <c r="LU2387" i="14"/>
  <c r="LW2387" i="14"/>
  <c r="LY2387" i="14"/>
  <c r="MA2387" i="14"/>
  <c r="MC2387" i="14"/>
  <c r="ME2387" i="14"/>
  <c r="MG2387" i="14"/>
  <c r="MI2387" i="14"/>
  <c r="MK2387" i="14"/>
  <c r="MM2387" i="14"/>
  <c r="MO2387" i="14"/>
  <c r="MQ2387" i="14"/>
  <c r="MS2387" i="14"/>
  <c r="MU2387" i="14"/>
  <c r="MW2387" i="14"/>
  <c r="MY2387" i="14"/>
  <c r="NA2387" i="14"/>
  <c r="NC2387" i="14"/>
  <c r="NE2387" i="14"/>
  <c r="NG2387" i="14"/>
  <c r="NI2387" i="14"/>
  <c r="NK2387" i="14"/>
  <c r="NM2387" i="14"/>
  <c r="NO2387" i="14"/>
  <c r="NQ2387" i="14"/>
  <c r="NS2387" i="14"/>
  <c r="NU2387" i="14"/>
  <c r="NW2387" i="14"/>
  <c r="NY2387" i="14"/>
  <c r="OA2387" i="14"/>
  <c r="OC2387" i="14"/>
  <c r="OE2387" i="14"/>
  <c r="OG2387" i="14"/>
  <c r="OI2387" i="14"/>
  <c r="OK2387" i="14"/>
  <c r="OM2387" i="14"/>
  <c r="OO2387" i="14"/>
  <c r="OQ2387" i="14"/>
  <c r="OS2387" i="14"/>
  <c r="OU2387" i="14"/>
  <c r="OW2387" i="14"/>
  <c r="OY2387" i="14"/>
  <c r="PA2387" i="14"/>
  <c r="PC2387" i="14"/>
  <c r="PE2387" i="14"/>
  <c r="PG2387" i="14"/>
  <c r="PI2387" i="14"/>
  <c r="PK2387" i="14"/>
  <c r="PM2387" i="14"/>
  <c r="PO2387" i="14"/>
  <c r="PQ2387" i="14"/>
  <c r="PS2387" i="14"/>
  <c r="PU2387" i="14"/>
  <c r="PW2387" i="14"/>
  <c r="PY2387" i="14"/>
  <c r="QA2387" i="14"/>
  <c r="QC2387" i="14"/>
  <c r="QE2387" i="14"/>
  <c r="QG2387" i="14"/>
  <c r="QI2387" i="14"/>
  <c r="QK2387" i="14"/>
  <c r="QM2387" i="14"/>
  <c r="QO2387" i="14"/>
  <c r="QQ2387" i="14"/>
  <c r="QS2387" i="14"/>
  <c r="QU2387" i="14"/>
  <c r="QW2387" i="14"/>
  <c r="QY2387" i="14"/>
  <c r="RA2387" i="14"/>
  <c r="RC2387" i="14"/>
  <c r="RE2387" i="14"/>
  <c r="RG2387" i="14"/>
  <c r="RI2387" i="14"/>
  <c r="RK2387" i="14"/>
  <c r="RM2387" i="14"/>
  <c r="RO2387" i="14"/>
  <c r="RQ2387" i="14"/>
  <c r="RS2387" i="14"/>
  <c r="RU2387" i="14"/>
  <c r="RW2387" i="14"/>
  <c r="RY2387" i="14"/>
  <c r="SA2387" i="14"/>
  <c r="SC2387" i="14"/>
  <c r="SE2387" i="14"/>
  <c r="SG2387" i="14"/>
  <c r="SI2387" i="14"/>
  <c r="SK2387" i="14"/>
  <c r="SM2387" i="14"/>
  <c r="SO2387" i="14"/>
  <c r="SQ2387" i="14"/>
  <c r="SS2387" i="14"/>
  <c r="O2388" i="14"/>
  <c r="Q2388" i="14"/>
  <c r="S2388" i="14"/>
  <c r="U2388" i="14"/>
  <c r="W2388" i="14"/>
  <c r="Y2388" i="14"/>
  <c r="AA2388" i="14"/>
  <c r="AC2388" i="14"/>
  <c r="AE2388" i="14"/>
  <c r="AG2388" i="14"/>
  <c r="AI2388" i="14"/>
  <c r="AK2388" i="14"/>
  <c r="AM2388" i="14"/>
  <c r="AO2388" i="14"/>
  <c r="AQ2388" i="14"/>
  <c r="AS2388" i="14"/>
  <c r="AU2388" i="14"/>
  <c r="AW2388" i="14"/>
  <c r="AY2388" i="14"/>
  <c r="BA2388" i="14"/>
  <c r="BC2388" i="14"/>
  <c r="BE2388" i="14"/>
  <c r="BG2388" i="14"/>
  <c r="BI2388" i="14"/>
  <c r="BK2388" i="14"/>
  <c r="BM2388" i="14"/>
  <c r="BO2388" i="14"/>
  <c r="BQ2388" i="14"/>
  <c r="BS2388" i="14"/>
  <c r="BU2388" i="14"/>
  <c r="BW2388" i="14"/>
  <c r="BY2388" i="14"/>
  <c r="CA2388" i="14"/>
  <c r="CC2388" i="14"/>
  <c r="CE2388" i="14"/>
  <c r="CG2388" i="14"/>
  <c r="CI2388" i="14"/>
  <c r="CK2388" i="14"/>
  <c r="CM2388" i="14"/>
  <c r="CO2388" i="14"/>
  <c r="CQ2388" i="14"/>
  <c r="CS2388" i="14"/>
  <c r="CU2388" i="14"/>
  <c r="CW2388" i="14"/>
  <c r="CY2388" i="14"/>
  <c r="DA2388" i="14"/>
  <c r="DC2388" i="14"/>
  <c r="DE2388" i="14"/>
  <c r="DG2388" i="14"/>
  <c r="DI2388" i="14"/>
  <c r="DK2388" i="14"/>
  <c r="DM2388" i="14"/>
  <c r="DO2388" i="14"/>
  <c r="DQ2388" i="14"/>
  <c r="DS2388" i="14"/>
  <c r="DU2388" i="14"/>
  <c r="DW2388" i="14"/>
  <c r="DY2388" i="14"/>
  <c r="EA2388" i="14"/>
  <c r="EC2388" i="14"/>
  <c r="EE2388" i="14"/>
  <c r="EG2388" i="14"/>
  <c r="EI2388" i="14"/>
  <c r="EK2388" i="14"/>
  <c r="EM2388" i="14"/>
  <c r="EO2388" i="14"/>
  <c r="EQ2388" i="14"/>
  <c r="ES2388" i="14"/>
  <c r="EU2388" i="14"/>
  <c r="EW2388" i="14"/>
  <c r="EY2388" i="14"/>
  <c r="FA2388" i="14"/>
  <c r="FC2388" i="14"/>
  <c r="FE2388" i="14"/>
  <c r="FG2388" i="14"/>
  <c r="FI2388" i="14"/>
  <c r="FK2388" i="14"/>
  <c r="FM2388" i="14"/>
  <c r="FO2388" i="14"/>
  <c r="FQ2388" i="14"/>
  <c r="FS2388" i="14"/>
  <c r="FU2388" i="14"/>
  <c r="FW2388" i="14"/>
  <c r="FY2388" i="14"/>
  <c r="GA2388" i="14"/>
  <c r="GC2388" i="14"/>
  <c r="GE2388" i="14"/>
  <c r="GG2388" i="14"/>
  <c r="GI2388" i="14"/>
  <c r="GK2388" i="14"/>
  <c r="GM2388" i="14"/>
  <c r="GO2388" i="14"/>
  <c r="GQ2388" i="14"/>
  <c r="GS2388" i="14"/>
  <c r="GU2388" i="14"/>
  <c r="GW2388" i="14"/>
  <c r="GY2388" i="14"/>
  <c r="HA2388" i="14"/>
  <c r="HC2388" i="14"/>
  <c r="HE2388" i="14"/>
  <c r="HG2388" i="14"/>
  <c r="HI2388" i="14"/>
  <c r="HK2388" i="14"/>
  <c r="HM2388" i="14"/>
  <c r="HO2388" i="14"/>
  <c r="HQ2388" i="14"/>
  <c r="HS2388" i="14"/>
  <c r="HU2388" i="14"/>
  <c r="HW2388" i="14"/>
  <c r="HY2388" i="14"/>
  <c r="IA2388" i="14"/>
  <c r="IC2388" i="14"/>
  <c r="IE2388" i="14"/>
  <c r="IG2388" i="14"/>
  <c r="II2388" i="14"/>
  <c r="IK2388" i="14"/>
  <c r="IM2388" i="14"/>
  <c r="IO2388" i="14"/>
  <c r="IQ2388" i="14"/>
  <c r="IS2388" i="14"/>
  <c r="IU2388" i="14"/>
  <c r="IW2388" i="14"/>
  <c r="IY2388" i="14"/>
  <c r="JA2388" i="14"/>
  <c r="JC2388" i="14"/>
  <c r="JE2388" i="14"/>
  <c r="JG2388" i="14"/>
  <c r="JI2388" i="14"/>
  <c r="JK2388" i="14"/>
  <c r="JM2388" i="14"/>
  <c r="JO2388" i="14"/>
  <c r="JQ2388" i="14"/>
  <c r="JS2388" i="14"/>
  <c r="JU2388" i="14"/>
  <c r="JW2388" i="14"/>
  <c r="JY2388" i="14"/>
  <c r="KA2388" i="14"/>
  <c r="KC2388" i="14"/>
  <c r="KE2388" i="14"/>
  <c r="KG2388" i="14"/>
  <c r="KI2388" i="14"/>
  <c r="KK2388" i="14"/>
  <c r="KM2388" i="14"/>
  <c r="KO2388" i="14"/>
  <c r="KQ2388" i="14"/>
  <c r="KS2388" i="14"/>
  <c r="KU2388" i="14"/>
  <c r="KW2388" i="14"/>
  <c r="KY2388" i="14"/>
  <c r="LA2388" i="14"/>
  <c r="LC2388" i="14"/>
  <c r="LE2388" i="14"/>
  <c r="LG2388" i="14"/>
  <c r="LI2388" i="14"/>
  <c r="LK2388" i="14"/>
  <c r="LM2388" i="14"/>
  <c r="LO2388" i="14"/>
  <c r="LQ2388" i="14"/>
  <c r="LS2388" i="14"/>
  <c r="LU2388" i="14"/>
  <c r="LW2388" i="14"/>
  <c r="LY2388" i="14"/>
  <c r="MA2388" i="14"/>
  <c r="MC2388" i="14"/>
  <c r="ME2388" i="14"/>
  <c r="MG2388" i="14"/>
  <c r="MI2388" i="14"/>
  <c r="MK2388" i="14"/>
  <c r="MM2388" i="14"/>
  <c r="MO2388" i="14"/>
  <c r="MQ2388" i="14"/>
  <c r="MS2388" i="14"/>
  <c r="MU2388" i="14"/>
  <c r="MW2388" i="14"/>
  <c r="MY2388" i="14"/>
  <c r="NA2388" i="14"/>
  <c r="NC2388" i="14"/>
  <c r="NE2388" i="14"/>
  <c r="NG2388" i="14"/>
  <c r="NI2388" i="14"/>
  <c r="NK2388" i="14"/>
  <c r="NM2388" i="14"/>
  <c r="NO2388" i="14"/>
  <c r="NQ2388" i="14"/>
  <c r="NS2388" i="14"/>
  <c r="NU2388" i="14"/>
  <c r="NW2388" i="14"/>
  <c r="NY2388" i="14"/>
  <c r="OA2388" i="14"/>
  <c r="OC2388" i="14"/>
  <c r="OE2388" i="14"/>
  <c r="OG2388" i="14"/>
  <c r="OI2388" i="14"/>
  <c r="OK2388" i="14"/>
  <c r="OM2388" i="14"/>
  <c r="OO2388" i="14"/>
  <c r="OQ2388" i="14"/>
  <c r="OS2388" i="14"/>
  <c r="OU2388" i="14"/>
  <c r="OW2388" i="14"/>
  <c r="OY2388" i="14"/>
  <c r="PA2388" i="14"/>
  <c r="PC2388" i="14"/>
  <c r="PE2388" i="14"/>
  <c r="PG2388" i="14"/>
  <c r="PI2388" i="14"/>
  <c r="PK2388" i="14"/>
  <c r="PM2388" i="14"/>
  <c r="PO2388" i="14"/>
  <c r="PQ2388" i="14"/>
  <c r="PS2388" i="14"/>
  <c r="PU2388" i="14"/>
  <c r="PW2388" i="14"/>
  <c r="PY2388" i="14"/>
  <c r="QA2388" i="14"/>
  <c r="QC2388" i="14"/>
  <c r="QE2388" i="14"/>
  <c r="QG2388" i="14"/>
  <c r="QI2388" i="14"/>
  <c r="QK2388" i="14"/>
  <c r="QM2388" i="14"/>
  <c r="QO2388" i="14"/>
  <c r="QQ2388" i="14"/>
  <c r="QS2388" i="14"/>
  <c r="QU2388" i="14"/>
  <c r="QW2388" i="14"/>
  <c r="QY2388" i="14"/>
  <c r="RA2388" i="14"/>
  <c r="RC2388" i="14"/>
  <c r="RE2388" i="14"/>
  <c r="RG2388" i="14"/>
  <c r="RI2388" i="14"/>
  <c r="RK2388" i="14"/>
  <c r="RM2388" i="14"/>
  <c r="RO2388" i="14"/>
  <c r="RQ2388" i="14"/>
  <c r="RS2388" i="14"/>
  <c r="RU2388" i="14"/>
  <c r="RW2388" i="14"/>
  <c r="RY2388" i="14"/>
  <c r="SA2388" i="14"/>
  <c r="SC2388" i="14"/>
  <c r="SE2388" i="14"/>
  <c r="SG2388" i="14"/>
  <c r="SI2388" i="14"/>
  <c r="SK2388" i="14"/>
  <c r="SM2388" i="14"/>
  <c r="SO2388" i="14"/>
  <c r="SQ2388" i="14"/>
  <c r="SS2388" i="14"/>
  <c r="O2389" i="14"/>
  <c r="Q2389" i="14"/>
  <c r="S2389" i="14"/>
  <c r="U2389" i="14"/>
  <c r="W2389" i="14"/>
  <c r="Y2389" i="14"/>
  <c r="AA2389" i="14"/>
  <c r="AC2389" i="14"/>
  <c r="AE2389" i="14"/>
  <c r="AG2389" i="14"/>
  <c r="AI2389" i="14"/>
  <c r="AK2389" i="14"/>
  <c r="AM2389" i="14"/>
  <c r="AO2389" i="14"/>
  <c r="AQ2389" i="14"/>
  <c r="AS2389" i="14"/>
  <c r="AU2389" i="14"/>
  <c r="AW2389" i="14"/>
  <c r="AY2389" i="14"/>
  <c r="BA2389" i="14"/>
  <c r="BC2389" i="14"/>
  <c r="BE2389" i="14"/>
  <c r="BG2389" i="14"/>
  <c r="BI2389" i="14"/>
  <c r="BK2389" i="14"/>
  <c r="BM2389" i="14"/>
  <c r="BO2389" i="14"/>
  <c r="BQ2389" i="14"/>
  <c r="BS2389" i="14"/>
  <c r="BU2389" i="14"/>
  <c r="BW2389" i="14"/>
  <c r="BY2389" i="14"/>
  <c r="CA2389" i="14"/>
  <c r="CC2389" i="14"/>
  <c r="CE2389" i="14"/>
  <c r="CG2389" i="14"/>
  <c r="CI2389" i="14"/>
  <c r="CK2389" i="14"/>
  <c r="CM2389" i="14"/>
  <c r="CO2389" i="14"/>
  <c r="CQ2389" i="14"/>
  <c r="CS2389" i="14"/>
  <c r="CU2389" i="14"/>
  <c r="CW2389" i="14"/>
  <c r="CY2389" i="14"/>
  <c r="DA2389" i="14"/>
  <c r="DC2389" i="14"/>
  <c r="DE2389" i="14"/>
  <c r="DG2389" i="14"/>
  <c r="DI2389" i="14"/>
  <c r="DK2389" i="14"/>
  <c r="DM2389" i="14"/>
  <c r="DO2389" i="14"/>
  <c r="DQ2389" i="14"/>
  <c r="DS2389" i="14"/>
  <c r="DU2389" i="14"/>
  <c r="DW2389" i="14"/>
  <c r="DY2389" i="14"/>
  <c r="EA2389" i="14"/>
  <c r="EC2389" i="14"/>
  <c r="EE2389" i="14"/>
  <c r="EG2389" i="14"/>
  <c r="EI2389" i="14"/>
  <c r="EK2389" i="14"/>
  <c r="EM2389" i="14"/>
  <c r="EO2389" i="14"/>
  <c r="EQ2389" i="14"/>
  <c r="ES2389" i="14"/>
  <c r="EU2389" i="14"/>
  <c r="EW2389" i="14"/>
  <c r="EY2389" i="14"/>
  <c r="FA2389" i="14"/>
  <c r="FC2389" i="14"/>
  <c r="FE2389" i="14"/>
  <c r="FG2389" i="14"/>
  <c r="FI2389" i="14"/>
  <c r="FK2389" i="14"/>
  <c r="FM2389" i="14"/>
  <c r="FO2389" i="14"/>
  <c r="FQ2389" i="14"/>
  <c r="FS2389" i="14"/>
  <c r="FU2389" i="14"/>
  <c r="FW2389" i="14"/>
  <c r="FY2389" i="14"/>
  <c r="GA2389" i="14"/>
  <c r="GC2389" i="14"/>
  <c r="GE2389" i="14"/>
  <c r="GG2389" i="14"/>
  <c r="GI2389" i="14"/>
  <c r="GK2389" i="14"/>
  <c r="GM2389" i="14"/>
  <c r="GO2389" i="14"/>
  <c r="GQ2389" i="14"/>
  <c r="GS2389" i="14"/>
  <c r="GU2389" i="14"/>
  <c r="GW2389" i="14"/>
  <c r="GY2389" i="14"/>
  <c r="HA2389" i="14"/>
  <c r="HC2389" i="14"/>
  <c r="HE2389" i="14"/>
  <c r="HG2389" i="14"/>
  <c r="HI2389" i="14"/>
  <c r="HK2389" i="14"/>
  <c r="HM2389" i="14"/>
  <c r="HO2389" i="14"/>
  <c r="HQ2389" i="14"/>
  <c r="HS2389" i="14"/>
  <c r="HU2389" i="14"/>
  <c r="HW2389" i="14"/>
  <c r="HY2389" i="14"/>
  <c r="IA2389" i="14"/>
  <c r="IC2389" i="14"/>
  <c r="IE2389" i="14"/>
  <c r="IG2389" i="14"/>
  <c r="II2389" i="14"/>
  <c r="IK2389" i="14"/>
  <c r="IM2389" i="14"/>
  <c r="IO2389" i="14"/>
  <c r="IQ2389" i="14"/>
  <c r="IS2389" i="14"/>
  <c r="IU2389" i="14"/>
  <c r="IW2389" i="14"/>
  <c r="IY2389" i="14"/>
  <c r="JA2389" i="14"/>
  <c r="JC2389" i="14"/>
  <c r="JE2389" i="14"/>
  <c r="JG2389" i="14"/>
  <c r="JI2389" i="14"/>
  <c r="JK2389" i="14"/>
  <c r="JM2389" i="14"/>
  <c r="JO2389" i="14"/>
  <c r="JQ2389" i="14"/>
  <c r="JS2389" i="14"/>
  <c r="JU2389" i="14"/>
  <c r="JW2389" i="14"/>
  <c r="JY2389" i="14"/>
  <c r="KA2389" i="14"/>
  <c r="KC2389" i="14"/>
  <c r="KE2389" i="14"/>
  <c r="KG2389" i="14"/>
  <c r="KI2389" i="14"/>
  <c r="KK2389" i="14"/>
  <c r="KM2389" i="14"/>
  <c r="KO2389" i="14"/>
  <c r="KQ2389" i="14"/>
  <c r="KS2389" i="14"/>
  <c r="KU2389" i="14"/>
  <c r="KW2389" i="14"/>
  <c r="KY2389" i="14"/>
  <c r="LA2389" i="14"/>
  <c r="LC2389" i="14"/>
  <c r="LE2389" i="14"/>
  <c r="LG2389" i="14"/>
  <c r="LI2389" i="14"/>
  <c r="LK2389" i="14"/>
  <c r="LM2389" i="14"/>
  <c r="LO2389" i="14"/>
  <c r="LQ2389" i="14"/>
  <c r="LS2389" i="14"/>
  <c r="LU2389" i="14"/>
  <c r="LW2389" i="14"/>
  <c r="LY2389" i="14"/>
  <c r="MA2389" i="14"/>
  <c r="MC2389" i="14"/>
  <c r="ME2389" i="14"/>
  <c r="MG2389" i="14"/>
  <c r="MI2389" i="14"/>
  <c r="MK2389" i="14"/>
  <c r="MM2389" i="14"/>
  <c r="MO2389" i="14"/>
  <c r="MQ2389" i="14"/>
  <c r="MS2389" i="14"/>
  <c r="MU2389" i="14"/>
  <c r="MW2389" i="14"/>
  <c r="MY2389" i="14"/>
  <c r="NA2389" i="14"/>
  <c r="NC2389" i="14"/>
  <c r="NE2389" i="14"/>
  <c r="NG2389" i="14"/>
  <c r="NI2389" i="14"/>
  <c r="NK2389" i="14"/>
  <c r="NM2389" i="14"/>
  <c r="NO2389" i="14"/>
  <c r="NQ2389" i="14"/>
  <c r="NS2389" i="14"/>
  <c r="NU2389" i="14"/>
  <c r="NW2389" i="14"/>
  <c r="NY2389" i="14"/>
  <c r="OA2389" i="14"/>
  <c r="OC2389" i="14"/>
  <c r="OE2389" i="14"/>
  <c r="OG2389" i="14"/>
  <c r="OI2389" i="14"/>
  <c r="OK2389" i="14"/>
  <c r="OM2389" i="14"/>
  <c r="OO2389" i="14"/>
  <c r="OQ2389" i="14"/>
  <c r="OS2389" i="14"/>
  <c r="OU2389" i="14"/>
  <c r="OW2389" i="14"/>
  <c r="OY2389" i="14"/>
  <c r="PA2389" i="14"/>
  <c r="PC2389" i="14"/>
  <c r="PE2389" i="14"/>
  <c r="PG2389" i="14"/>
  <c r="PI2389" i="14"/>
  <c r="PK2389" i="14"/>
  <c r="PM2389" i="14"/>
  <c r="PO2389" i="14"/>
  <c r="PQ2389" i="14"/>
  <c r="PS2389" i="14"/>
  <c r="PU2389" i="14"/>
  <c r="PW2389" i="14"/>
  <c r="PY2389" i="14"/>
  <c r="QA2389" i="14"/>
  <c r="QC2389" i="14"/>
  <c r="QE2389" i="14"/>
  <c r="QG2389" i="14"/>
  <c r="QI2389" i="14"/>
  <c r="QK2389" i="14"/>
  <c r="QM2389" i="14"/>
  <c r="QO2389" i="14"/>
  <c r="QQ2389" i="14"/>
  <c r="QS2389" i="14"/>
  <c r="QU2389" i="14"/>
  <c r="QW2389" i="14"/>
  <c r="QY2389" i="14"/>
  <c r="RA2389" i="14"/>
  <c r="RC2389" i="14"/>
  <c r="RE2389" i="14"/>
  <c r="RG2389" i="14"/>
  <c r="RI2389" i="14"/>
  <c r="RK2389" i="14"/>
  <c r="RM2389" i="14"/>
  <c r="RO2389" i="14"/>
  <c r="RQ2389" i="14"/>
  <c r="RS2389" i="14"/>
  <c r="RU2389" i="14"/>
  <c r="RW2389" i="14"/>
  <c r="RY2389" i="14"/>
  <c r="SA2389" i="14"/>
  <c r="SC2389" i="14"/>
  <c r="SE2389" i="14"/>
  <c r="SG2389" i="14"/>
  <c r="SI2389" i="14"/>
  <c r="SK2389" i="14"/>
  <c r="SM2389" i="14"/>
  <c r="SO2389" i="14"/>
  <c r="SQ2389" i="14"/>
  <c r="SS2389" i="14"/>
  <c r="O2390" i="14"/>
  <c r="Q2390" i="14"/>
  <c r="S2390" i="14"/>
  <c r="U2390" i="14"/>
  <c r="W2390" i="14"/>
  <c r="Y2390" i="14"/>
  <c r="AA2390" i="14"/>
  <c r="AC2390" i="14"/>
  <c r="AE2390" i="14"/>
  <c r="AG2390" i="14"/>
  <c r="AI2390" i="14"/>
  <c r="AK2390" i="14"/>
  <c r="AM2390" i="14"/>
  <c r="AO2390" i="14"/>
  <c r="AQ2390" i="14"/>
  <c r="AS2390" i="14"/>
  <c r="AU2390" i="14"/>
  <c r="AW2390" i="14"/>
  <c r="AY2390" i="14"/>
  <c r="BA2390" i="14"/>
  <c r="BC2390" i="14"/>
  <c r="BE2390" i="14"/>
  <c r="BG2390" i="14"/>
  <c r="BI2390" i="14"/>
  <c r="BK2390" i="14"/>
  <c r="BM2390" i="14"/>
  <c r="BO2390" i="14"/>
  <c r="BQ2390" i="14"/>
  <c r="BS2390" i="14"/>
  <c r="BU2390" i="14"/>
  <c r="BW2390" i="14"/>
  <c r="BY2390" i="14"/>
  <c r="CA2390" i="14"/>
  <c r="CC2390" i="14"/>
  <c r="CE2390" i="14"/>
  <c r="CG2390" i="14"/>
  <c r="CI2390" i="14"/>
  <c r="CK2390" i="14"/>
  <c r="CM2390" i="14"/>
  <c r="CO2390" i="14"/>
  <c r="CQ2390" i="14"/>
  <c r="CS2390" i="14"/>
  <c r="CU2390" i="14"/>
  <c r="CW2390" i="14"/>
  <c r="CY2390" i="14"/>
  <c r="DA2390" i="14"/>
  <c r="DC2390" i="14"/>
  <c r="DE2390" i="14"/>
  <c r="DG2390" i="14"/>
  <c r="DI2390" i="14"/>
  <c r="DK2390" i="14"/>
  <c r="DM2390" i="14"/>
  <c r="DO2390" i="14"/>
  <c r="DQ2390" i="14"/>
  <c r="DS2390" i="14"/>
  <c r="DU2390" i="14"/>
  <c r="DW2390" i="14"/>
  <c r="DY2390" i="14"/>
  <c r="EA2390" i="14"/>
  <c r="EC2390" i="14"/>
  <c r="EE2390" i="14"/>
  <c r="EG2390" i="14"/>
  <c r="EI2390" i="14"/>
  <c r="EK2390" i="14"/>
  <c r="EM2390" i="14"/>
  <c r="EO2390" i="14"/>
  <c r="EQ2390" i="14"/>
  <c r="ES2390" i="14"/>
  <c r="EU2390" i="14"/>
  <c r="EW2390" i="14"/>
  <c r="EY2390" i="14"/>
  <c r="FA2390" i="14"/>
  <c r="FC2390" i="14"/>
  <c r="FE2390" i="14"/>
  <c r="FG2390" i="14"/>
  <c r="FI2390" i="14"/>
  <c r="FK2390" i="14"/>
  <c r="FM2390" i="14"/>
  <c r="FO2390" i="14"/>
  <c r="FQ2390" i="14"/>
  <c r="FS2390" i="14"/>
  <c r="FU2390" i="14"/>
  <c r="FW2390" i="14"/>
  <c r="FY2390" i="14"/>
  <c r="GA2390" i="14"/>
  <c r="GC2390" i="14"/>
  <c r="GE2390" i="14"/>
  <c r="GG2390" i="14"/>
  <c r="GI2390" i="14"/>
  <c r="GK2390" i="14"/>
  <c r="GM2390" i="14"/>
  <c r="GO2390" i="14"/>
  <c r="GQ2390" i="14"/>
  <c r="GS2390" i="14"/>
  <c r="GU2390" i="14"/>
  <c r="GW2390" i="14"/>
  <c r="GY2390" i="14"/>
  <c r="HA2390" i="14"/>
  <c r="HC2390" i="14"/>
  <c r="HE2390" i="14"/>
  <c r="HG2390" i="14"/>
  <c r="HI2390" i="14"/>
  <c r="HK2390" i="14"/>
  <c r="HM2390" i="14"/>
  <c r="HO2390" i="14"/>
  <c r="HQ2390" i="14"/>
  <c r="HS2390" i="14"/>
  <c r="HU2390" i="14"/>
  <c r="HW2390" i="14"/>
  <c r="HY2390" i="14"/>
  <c r="IA2390" i="14"/>
  <c r="IC2390" i="14"/>
  <c r="IE2390" i="14"/>
  <c r="IG2390" i="14"/>
  <c r="II2390" i="14"/>
  <c r="IK2390" i="14"/>
  <c r="IM2390" i="14"/>
  <c r="IO2390" i="14"/>
  <c r="IQ2390" i="14"/>
  <c r="IS2390" i="14"/>
  <c r="IU2390" i="14"/>
  <c r="IW2390" i="14"/>
  <c r="IY2390" i="14"/>
  <c r="JA2390" i="14"/>
  <c r="JC2390" i="14"/>
  <c r="JE2390" i="14"/>
  <c r="JG2390" i="14"/>
  <c r="JI2390" i="14"/>
  <c r="JK2390" i="14"/>
  <c r="JM2390" i="14"/>
  <c r="JO2390" i="14"/>
  <c r="JQ2390" i="14"/>
  <c r="JS2390" i="14"/>
  <c r="JU2390" i="14"/>
  <c r="JW2390" i="14"/>
  <c r="JY2390" i="14"/>
  <c r="KA2390" i="14"/>
  <c r="KC2390" i="14"/>
  <c r="KE2390" i="14"/>
  <c r="KG2390" i="14"/>
  <c r="KI2390" i="14"/>
  <c r="KK2390" i="14"/>
  <c r="KM2390" i="14"/>
  <c r="KO2390" i="14"/>
  <c r="KQ2390" i="14"/>
  <c r="KS2390" i="14"/>
  <c r="KU2390" i="14"/>
  <c r="KW2390" i="14"/>
  <c r="KY2390" i="14"/>
  <c r="LA2390" i="14"/>
  <c r="LC2390" i="14"/>
  <c r="LE2390" i="14"/>
  <c r="LG2390" i="14"/>
  <c r="LI2390" i="14"/>
  <c r="LK2390" i="14"/>
  <c r="LM2390" i="14"/>
  <c r="LO2390" i="14"/>
  <c r="LQ2390" i="14"/>
  <c r="LS2390" i="14"/>
  <c r="LU2390" i="14"/>
  <c r="LW2390" i="14"/>
  <c r="LY2390" i="14"/>
  <c r="MA2390" i="14"/>
  <c r="MC2390" i="14"/>
  <c r="ME2390" i="14"/>
  <c r="MG2390" i="14"/>
  <c r="MI2390" i="14"/>
  <c r="MK2390" i="14"/>
  <c r="MM2390" i="14"/>
  <c r="MO2390" i="14"/>
  <c r="MQ2390" i="14"/>
  <c r="MS2390" i="14"/>
  <c r="MU2390" i="14"/>
  <c r="MW2390" i="14"/>
  <c r="MY2390" i="14"/>
  <c r="NA2390" i="14"/>
  <c r="NC2390" i="14"/>
  <c r="NE2390" i="14"/>
  <c r="NG2390" i="14"/>
  <c r="NI2390" i="14"/>
  <c r="NK2390" i="14"/>
  <c r="NM2390" i="14"/>
  <c r="NO2390" i="14"/>
  <c r="NQ2390" i="14"/>
  <c r="NS2390" i="14"/>
  <c r="NU2390" i="14"/>
  <c r="NW2390" i="14"/>
  <c r="NY2390" i="14"/>
  <c r="OA2390" i="14"/>
  <c r="OC2390" i="14"/>
  <c r="OE2390" i="14"/>
  <c r="OG2390" i="14"/>
  <c r="OI2390" i="14"/>
  <c r="OK2390" i="14"/>
  <c r="OM2390" i="14"/>
  <c r="OO2390" i="14"/>
  <c r="OQ2390" i="14"/>
  <c r="OS2390" i="14"/>
  <c r="OU2390" i="14"/>
  <c r="OW2390" i="14"/>
  <c r="OY2390" i="14"/>
  <c r="PA2390" i="14"/>
  <c r="PC2390" i="14"/>
  <c r="PE2390" i="14"/>
  <c r="PG2390" i="14"/>
  <c r="PI2390" i="14"/>
  <c r="PK2390" i="14"/>
  <c r="PM2390" i="14"/>
  <c r="PO2390" i="14"/>
  <c r="PQ2390" i="14"/>
  <c r="PS2390" i="14"/>
  <c r="PU2390" i="14"/>
  <c r="PW2390" i="14"/>
  <c r="PY2390" i="14"/>
  <c r="QA2390" i="14"/>
  <c r="QC2390" i="14"/>
  <c r="QE2390" i="14"/>
  <c r="QG2390" i="14"/>
  <c r="QI2390" i="14"/>
  <c r="QK2390" i="14"/>
  <c r="QM2390" i="14"/>
  <c r="QO2390" i="14"/>
  <c r="QQ2390" i="14"/>
  <c r="QS2390" i="14"/>
  <c r="QU2390" i="14"/>
  <c r="QW2390" i="14"/>
  <c r="QY2390" i="14"/>
  <c r="RA2390" i="14"/>
  <c r="RC2390" i="14"/>
  <c r="RE2390" i="14"/>
  <c r="RG2390" i="14"/>
  <c r="RI2390" i="14"/>
  <c r="RK2390" i="14"/>
  <c r="RM2390" i="14"/>
  <c r="RO2390" i="14"/>
  <c r="RQ2390" i="14"/>
  <c r="RS2390" i="14"/>
  <c r="RU2390" i="14"/>
  <c r="RW2390" i="14"/>
  <c r="RY2390" i="14"/>
  <c r="SA2390" i="14"/>
  <c r="SC2390" i="14"/>
  <c r="SE2390" i="14"/>
  <c r="SG2390" i="14"/>
  <c r="SI2390" i="14"/>
  <c r="SK2390" i="14"/>
  <c r="SM2390" i="14"/>
  <c r="SO2390" i="14"/>
  <c r="SQ2390" i="14"/>
  <c r="SS2390" i="14"/>
  <c r="O2391" i="14"/>
  <c r="Q2391" i="14"/>
  <c r="S2391" i="14"/>
  <c r="U2391" i="14"/>
  <c r="W2391" i="14"/>
  <c r="Y2391" i="14"/>
  <c r="AA2391" i="14"/>
  <c r="AC2391" i="14"/>
  <c r="AE2391" i="14"/>
  <c r="AG2391" i="14"/>
  <c r="AI2391" i="14"/>
  <c r="AK2391" i="14"/>
  <c r="AM2391" i="14"/>
  <c r="AO2391" i="14"/>
  <c r="AQ2391" i="14"/>
  <c r="AS2391" i="14"/>
  <c r="AU2391" i="14"/>
  <c r="AW2391" i="14"/>
  <c r="AY2391" i="14"/>
  <c r="BA2391" i="14"/>
  <c r="BC2391" i="14"/>
  <c r="BE2391" i="14"/>
  <c r="BG2391" i="14"/>
  <c r="BI2391" i="14"/>
  <c r="BK2391" i="14"/>
  <c r="BM2391" i="14"/>
  <c r="BO2391" i="14"/>
  <c r="BQ2391" i="14"/>
  <c r="BS2391" i="14"/>
  <c r="BU2391" i="14"/>
  <c r="BW2391" i="14"/>
  <c r="BY2391" i="14"/>
  <c r="CA2391" i="14"/>
  <c r="CC2391" i="14"/>
  <c r="CE2391" i="14"/>
  <c r="CG2391" i="14"/>
  <c r="CI2391" i="14"/>
  <c r="CK2391" i="14"/>
  <c r="CM2391" i="14"/>
  <c r="CO2391" i="14"/>
  <c r="CQ2391" i="14"/>
  <c r="CS2391" i="14"/>
  <c r="CU2391" i="14"/>
  <c r="CW2391" i="14"/>
  <c r="CY2391" i="14"/>
  <c r="DA2391" i="14"/>
  <c r="DC2391" i="14"/>
  <c r="DE2391" i="14"/>
  <c r="DG2391" i="14"/>
  <c r="DI2391" i="14"/>
  <c r="DK2391" i="14"/>
  <c r="DM2391" i="14"/>
  <c r="DO2391" i="14"/>
  <c r="DQ2391" i="14"/>
  <c r="DS2391" i="14"/>
  <c r="DU2391" i="14"/>
  <c r="DW2391" i="14"/>
  <c r="DY2391" i="14"/>
  <c r="EA2391" i="14"/>
  <c r="EC2391" i="14"/>
  <c r="EE2391" i="14"/>
  <c r="EG2391" i="14"/>
  <c r="EI2391" i="14"/>
  <c r="EK2391" i="14"/>
  <c r="EM2391" i="14"/>
  <c r="EO2391" i="14"/>
  <c r="EQ2391" i="14"/>
  <c r="ES2391" i="14"/>
  <c r="EU2391" i="14"/>
  <c r="EW2391" i="14"/>
  <c r="EY2391" i="14"/>
  <c r="FA2391" i="14"/>
  <c r="FC2391" i="14"/>
  <c r="FE2391" i="14"/>
  <c r="FG2391" i="14"/>
  <c r="FI2391" i="14"/>
  <c r="FK2391" i="14"/>
  <c r="FM2391" i="14"/>
  <c r="FO2391" i="14"/>
  <c r="FQ2391" i="14"/>
  <c r="FS2391" i="14"/>
  <c r="FU2391" i="14"/>
  <c r="FW2391" i="14"/>
  <c r="FY2391" i="14"/>
  <c r="GA2391" i="14"/>
  <c r="GC2391" i="14"/>
  <c r="GE2391" i="14"/>
  <c r="GG2391" i="14"/>
  <c r="GI2391" i="14"/>
  <c r="GK2391" i="14"/>
  <c r="GM2391" i="14"/>
  <c r="GO2391" i="14"/>
  <c r="GQ2391" i="14"/>
  <c r="GS2391" i="14"/>
  <c r="GU2391" i="14"/>
  <c r="GW2391" i="14"/>
  <c r="GY2391" i="14"/>
  <c r="HA2391" i="14"/>
  <c r="HC2391" i="14"/>
  <c r="HE2391" i="14"/>
  <c r="HG2391" i="14"/>
  <c r="HI2391" i="14"/>
  <c r="HK2391" i="14"/>
  <c r="HM2391" i="14"/>
  <c r="HO2391" i="14"/>
  <c r="HQ2391" i="14"/>
  <c r="HS2391" i="14"/>
  <c r="HU2391" i="14"/>
  <c r="HW2391" i="14"/>
  <c r="HY2391" i="14"/>
  <c r="IA2391" i="14"/>
  <c r="IC2391" i="14"/>
  <c r="IE2391" i="14"/>
  <c r="IG2391" i="14"/>
  <c r="II2391" i="14"/>
  <c r="IK2391" i="14"/>
  <c r="IM2391" i="14"/>
  <c r="IO2391" i="14"/>
  <c r="IQ2391" i="14"/>
  <c r="IS2391" i="14"/>
  <c r="IU2391" i="14"/>
  <c r="IW2391" i="14"/>
  <c r="IY2391" i="14"/>
  <c r="JA2391" i="14"/>
  <c r="JC2391" i="14"/>
  <c r="JE2391" i="14"/>
  <c r="JG2391" i="14"/>
  <c r="JI2391" i="14"/>
  <c r="JK2391" i="14"/>
  <c r="JM2391" i="14"/>
  <c r="JO2391" i="14"/>
  <c r="JQ2391" i="14"/>
  <c r="JS2391" i="14"/>
  <c r="JU2391" i="14"/>
  <c r="JW2391" i="14"/>
  <c r="JY2391" i="14"/>
  <c r="KA2391" i="14"/>
  <c r="KC2391" i="14"/>
  <c r="KE2391" i="14"/>
  <c r="KG2391" i="14"/>
  <c r="KI2391" i="14"/>
  <c r="KK2391" i="14"/>
  <c r="KM2391" i="14"/>
  <c r="KO2391" i="14"/>
  <c r="KQ2391" i="14"/>
  <c r="KS2391" i="14"/>
  <c r="KU2391" i="14"/>
  <c r="KW2391" i="14"/>
  <c r="KY2391" i="14"/>
  <c r="LA2391" i="14"/>
  <c r="LC2391" i="14"/>
  <c r="LE2391" i="14"/>
  <c r="LG2391" i="14"/>
  <c r="LI2391" i="14"/>
  <c r="LK2391" i="14"/>
  <c r="LM2391" i="14"/>
  <c r="LO2391" i="14"/>
  <c r="LQ2391" i="14"/>
  <c r="LS2391" i="14"/>
  <c r="LU2391" i="14"/>
  <c r="LW2391" i="14"/>
  <c r="LY2391" i="14"/>
  <c r="MA2391" i="14"/>
  <c r="MC2391" i="14"/>
  <c r="ME2391" i="14"/>
  <c r="MG2391" i="14"/>
  <c r="MI2391" i="14"/>
  <c r="MK2391" i="14"/>
  <c r="MM2391" i="14"/>
  <c r="MO2391" i="14"/>
  <c r="MQ2391" i="14"/>
  <c r="MS2391" i="14"/>
  <c r="MU2391" i="14"/>
  <c r="MW2391" i="14"/>
  <c r="MY2391" i="14"/>
  <c r="NA2391" i="14"/>
  <c r="NC2391" i="14"/>
  <c r="NE2391" i="14"/>
  <c r="NG2391" i="14"/>
  <c r="NI2391" i="14"/>
  <c r="NK2391" i="14"/>
  <c r="NM2391" i="14"/>
  <c r="NO2391" i="14"/>
  <c r="NQ2391" i="14"/>
  <c r="NS2391" i="14"/>
  <c r="NU2391" i="14"/>
  <c r="NW2391" i="14"/>
  <c r="NY2391" i="14"/>
  <c r="OA2391" i="14"/>
  <c r="OC2391" i="14"/>
  <c r="OE2391" i="14"/>
  <c r="OG2391" i="14"/>
  <c r="OI2391" i="14"/>
  <c r="OK2391" i="14"/>
  <c r="OM2391" i="14"/>
  <c r="OO2391" i="14"/>
  <c r="OQ2391" i="14"/>
  <c r="OS2391" i="14"/>
  <c r="OU2391" i="14"/>
  <c r="OW2391" i="14"/>
  <c r="OY2391" i="14"/>
  <c r="PA2391" i="14"/>
  <c r="PC2391" i="14"/>
  <c r="PE2391" i="14"/>
  <c r="PG2391" i="14"/>
  <c r="PI2391" i="14"/>
  <c r="PK2391" i="14"/>
  <c r="PM2391" i="14"/>
  <c r="PO2391" i="14"/>
  <c r="PQ2391" i="14"/>
  <c r="PS2391" i="14"/>
  <c r="PU2391" i="14"/>
  <c r="PW2391" i="14"/>
  <c r="PY2391" i="14"/>
  <c r="QA2391" i="14"/>
  <c r="QC2391" i="14"/>
  <c r="QE2391" i="14"/>
  <c r="QG2391" i="14"/>
  <c r="QI2391" i="14"/>
  <c r="QK2391" i="14"/>
  <c r="QM2391" i="14"/>
  <c r="QO2391" i="14"/>
  <c r="QQ2391" i="14"/>
  <c r="QS2391" i="14"/>
  <c r="QU2391" i="14"/>
  <c r="QW2391" i="14"/>
  <c r="QY2391" i="14"/>
  <c r="RA2391" i="14"/>
  <c r="RC2391" i="14"/>
  <c r="RE2391" i="14"/>
  <c r="RG2391" i="14"/>
  <c r="RI2391" i="14"/>
  <c r="RK2391" i="14"/>
  <c r="RM2391" i="14"/>
  <c r="RO2391" i="14"/>
  <c r="RQ2391" i="14"/>
  <c r="RS2391" i="14"/>
  <c r="RU2391" i="14"/>
  <c r="RW2391" i="14"/>
  <c r="RY2391" i="14"/>
  <c r="SA2391" i="14"/>
  <c r="SC2391" i="14"/>
  <c r="SE2391" i="14"/>
  <c r="SG2391" i="14"/>
  <c r="SI2391" i="14"/>
  <c r="SK2391" i="14"/>
  <c r="SM2391" i="14"/>
  <c r="SO2391" i="14"/>
  <c r="SQ2391" i="14"/>
  <c r="SS2391" i="14"/>
  <c r="O2392" i="14"/>
  <c r="Q2392" i="14"/>
  <c r="S2392" i="14"/>
  <c r="U2392" i="14"/>
  <c r="W2392" i="14"/>
  <c r="Y2392" i="14"/>
  <c r="AA2392" i="14"/>
  <c r="AC2392" i="14"/>
  <c r="AE2392" i="14"/>
  <c r="AG2392" i="14"/>
  <c r="AI2392" i="14"/>
  <c r="AK2392" i="14"/>
  <c r="AM2392" i="14"/>
  <c r="AO2392" i="14"/>
  <c r="AQ2392" i="14"/>
  <c r="AS2392" i="14"/>
  <c r="AU2392" i="14"/>
  <c r="AW2392" i="14"/>
  <c r="AY2392" i="14"/>
  <c r="BA2392" i="14"/>
  <c r="BC2392" i="14"/>
  <c r="BE2392" i="14"/>
  <c r="BG2392" i="14"/>
  <c r="BI2392" i="14"/>
  <c r="BK2392" i="14"/>
  <c r="BM2392" i="14"/>
  <c r="BO2392" i="14"/>
  <c r="BQ2392" i="14"/>
  <c r="BS2392" i="14"/>
  <c r="BU2392" i="14"/>
  <c r="BW2392" i="14"/>
  <c r="BY2392" i="14"/>
  <c r="CA2392" i="14"/>
  <c r="CC2392" i="14"/>
  <c r="CE2392" i="14"/>
  <c r="CG2392" i="14"/>
  <c r="CI2392" i="14"/>
  <c r="CK2392" i="14"/>
  <c r="CM2392" i="14"/>
  <c r="CO2392" i="14"/>
  <c r="CQ2392" i="14"/>
  <c r="CS2392" i="14"/>
  <c r="CU2392" i="14"/>
  <c r="CW2392" i="14"/>
  <c r="CY2392" i="14"/>
  <c r="DA2392" i="14"/>
  <c r="DC2392" i="14"/>
  <c r="DE2392" i="14"/>
  <c r="DG2392" i="14"/>
  <c r="DI2392" i="14"/>
  <c r="DK2392" i="14"/>
  <c r="DM2392" i="14"/>
  <c r="DO2392" i="14"/>
  <c r="DQ2392" i="14"/>
  <c r="DS2392" i="14"/>
  <c r="DU2392" i="14"/>
  <c r="DW2392" i="14"/>
  <c r="DY2392" i="14"/>
  <c r="EA2392" i="14"/>
  <c r="EC2392" i="14"/>
  <c r="EE2392" i="14"/>
  <c r="EG2392" i="14"/>
  <c r="EI2392" i="14"/>
  <c r="EK2392" i="14"/>
  <c r="EM2392" i="14"/>
  <c r="EO2392" i="14"/>
  <c r="EQ2392" i="14"/>
  <c r="ES2392" i="14"/>
  <c r="EU2392" i="14"/>
  <c r="EW2392" i="14"/>
  <c r="EY2392" i="14"/>
  <c r="FA2392" i="14"/>
  <c r="FC2392" i="14"/>
  <c r="FE2392" i="14"/>
  <c r="FG2392" i="14"/>
  <c r="FI2392" i="14"/>
  <c r="FK2392" i="14"/>
  <c r="FM2392" i="14"/>
  <c r="FO2392" i="14"/>
  <c r="FQ2392" i="14"/>
  <c r="FS2392" i="14"/>
  <c r="FU2392" i="14"/>
  <c r="FW2392" i="14"/>
  <c r="FY2392" i="14"/>
  <c r="GA2392" i="14"/>
  <c r="GC2392" i="14"/>
  <c r="GE2392" i="14"/>
  <c r="GG2392" i="14"/>
  <c r="GI2392" i="14"/>
  <c r="GK2392" i="14"/>
  <c r="GM2392" i="14"/>
  <c r="GO2392" i="14"/>
  <c r="GQ2392" i="14"/>
  <c r="GS2392" i="14"/>
  <c r="GU2392" i="14"/>
  <c r="GW2392" i="14"/>
  <c r="GY2392" i="14"/>
  <c r="HA2392" i="14"/>
  <c r="HC2392" i="14"/>
  <c r="HE2392" i="14"/>
  <c r="HG2392" i="14"/>
  <c r="HI2392" i="14"/>
  <c r="HK2392" i="14"/>
  <c r="HM2392" i="14"/>
  <c r="HO2392" i="14"/>
  <c r="HQ2392" i="14"/>
  <c r="HS2392" i="14"/>
  <c r="HU2392" i="14"/>
  <c r="HW2392" i="14"/>
  <c r="HY2392" i="14"/>
  <c r="IA2392" i="14"/>
  <c r="IC2392" i="14"/>
  <c r="IE2392" i="14"/>
  <c r="IG2392" i="14"/>
  <c r="II2392" i="14"/>
  <c r="IK2392" i="14"/>
  <c r="IM2392" i="14"/>
  <c r="IO2392" i="14"/>
  <c r="IQ2392" i="14"/>
  <c r="IS2392" i="14"/>
  <c r="IU2392" i="14"/>
  <c r="IW2392" i="14"/>
  <c r="IY2392" i="14"/>
  <c r="JA2392" i="14"/>
  <c r="JC2392" i="14"/>
  <c r="JE2392" i="14"/>
  <c r="JG2392" i="14"/>
  <c r="JI2392" i="14"/>
  <c r="JK2392" i="14"/>
  <c r="JM2392" i="14"/>
  <c r="JO2392" i="14"/>
  <c r="JQ2392" i="14"/>
  <c r="JS2392" i="14"/>
  <c r="JU2392" i="14"/>
  <c r="JW2392" i="14"/>
  <c r="JY2392" i="14"/>
  <c r="KA2392" i="14"/>
  <c r="KC2392" i="14"/>
  <c r="KE2392" i="14"/>
  <c r="KG2392" i="14"/>
  <c r="KI2392" i="14"/>
  <c r="KK2392" i="14"/>
  <c r="KM2392" i="14"/>
  <c r="KO2392" i="14"/>
  <c r="KQ2392" i="14"/>
  <c r="KS2392" i="14"/>
  <c r="KU2392" i="14"/>
  <c r="KW2392" i="14"/>
  <c r="KY2392" i="14"/>
  <c r="LA2392" i="14"/>
  <c r="LC2392" i="14"/>
  <c r="LE2392" i="14"/>
  <c r="LG2392" i="14"/>
  <c r="LI2392" i="14"/>
  <c r="LK2392" i="14"/>
  <c r="LM2392" i="14"/>
  <c r="LO2392" i="14"/>
  <c r="LQ2392" i="14"/>
  <c r="LS2392" i="14"/>
  <c r="LU2392" i="14"/>
  <c r="LW2392" i="14"/>
  <c r="LY2392" i="14"/>
  <c r="MA2392" i="14"/>
  <c r="MC2392" i="14"/>
  <c r="ME2392" i="14"/>
  <c r="MG2392" i="14"/>
  <c r="MI2392" i="14"/>
  <c r="MK2392" i="14"/>
  <c r="MM2392" i="14"/>
  <c r="MO2392" i="14"/>
  <c r="MQ2392" i="14"/>
  <c r="MS2392" i="14"/>
  <c r="MU2392" i="14"/>
  <c r="MW2392" i="14"/>
  <c r="MY2392" i="14"/>
  <c r="NA2392" i="14"/>
  <c r="NC2392" i="14"/>
  <c r="NE2392" i="14"/>
  <c r="NG2392" i="14"/>
  <c r="NI2392" i="14"/>
  <c r="NK2392" i="14"/>
  <c r="NM2392" i="14"/>
  <c r="NO2392" i="14"/>
  <c r="NQ2392" i="14"/>
  <c r="NS2392" i="14"/>
  <c r="NU2392" i="14"/>
  <c r="NW2392" i="14"/>
  <c r="NY2392" i="14"/>
  <c r="OA2392" i="14"/>
  <c r="OC2392" i="14"/>
  <c r="OE2392" i="14"/>
  <c r="OG2392" i="14"/>
  <c r="OI2392" i="14"/>
  <c r="OK2392" i="14"/>
  <c r="OM2392" i="14"/>
  <c r="OO2392" i="14"/>
  <c r="OQ2392" i="14"/>
  <c r="OS2392" i="14"/>
  <c r="OU2392" i="14"/>
  <c r="OW2392" i="14"/>
  <c r="OY2392" i="14"/>
  <c r="PA2392" i="14"/>
  <c r="PC2392" i="14"/>
  <c r="PE2392" i="14"/>
  <c r="PG2392" i="14"/>
  <c r="PI2392" i="14"/>
  <c r="PK2392" i="14"/>
  <c r="PM2392" i="14"/>
  <c r="PO2392" i="14"/>
  <c r="PQ2392" i="14"/>
  <c r="PS2392" i="14"/>
  <c r="PU2392" i="14"/>
  <c r="PW2392" i="14"/>
  <c r="PY2392" i="14"/>
  <c r="QA2392" i="14"/>
  <c r="QC2392" i="14"/>
  <c r="QE2392" i="14"/>
  <c r="QG2392" i="14"/>
  <c r="QI2392" i="14"/>
  <c r="QK2392" i="14"/>
  <c r="QM2392" i="14"/>
  <c r="QO2392" i="14"/>
  <c r="QQ2392" i="14"/>
  <c r="QS2392" i="14"/>
  <c r="QU2392" i="14"/>
  <c r="QW2392" i="14"/>
  <c r="QY2392" i="14"/>
  <c r="RA2392" i="14"/>
  <c r="RC2392" i="14"/>
  <c r="RE2392" i="14"/>
  <c r="RG2392" i="14"/>
  <c r="RI2392" i="14"/>
  <c r="RK2392" i="14"/>
  <c r="RM2392" i="14"/>
  <c r="RO2392" i="14"/>
  <c r="RQ2392" i="14"/>
  <c r="RS2392" i="14"/>
  <c r="RU2392" i="14"/>
  <c r="RW2392" i="14"/>
  <c r="RY2392" i="14"/>
  <c r="SA2392" i="14"/>
  <c r="SC2392" i="14"/>
  <c r="SE2392" i="14"/>
  <c r="SG2392" i="14"/>
  <c r="SI2392" i="14"/>
  <c r="SK2392" i="14"/>
  <c r="SM2392" i="14"/>
  <c r="SO2392" i="14"/>
  <c r="SQ2392" i="14"/>
  <c r="SS2392" i="14"/>
  <c r="O2393" i="14"/>
  <c r="Q2393" i="14"/>
  <c r="S2393" i="14"/>
  <c r="U2393" i="14"/>
  <c r="W2393" i="14"/>
  <c r="Y2393" i="14"/>
  <c r="AA2393" i="14"/>
  <c r="AC2393" i="14"/>
  <c r="AE2393" i="14"/>
  <c r="AG2393" i="14"/>
  <c r="AI2393" i="14"/>
  <c r="AK2393" i="14"/>
  <c r="AM2393" i="14"/>
  <c r="AO2393" i="14"/>
  <c r="AQ2393" i="14"/>
  <c r="AS2393" i="14"/>
  <c r="AU2393" i="14"/>
  <c r="AW2393" i="14"/>
  <c r="AY2393" i="14"/>
  <c r="BA2393" i="14"/>
  <c r="BC2393" i="14"/>
  <c r="BE2393" i="14"/>
  <c r="BG2393" i="14"/>
  <c r="BI2393" i="14"/>
  <c r="BK2393" i="14"/>
  <c r="BM2393" i="14"/>
  <c r="BO2393" i="14"/>
  <c r="BQ2393" i="14"/>
  <c r="BS2393" i="14"/>
  <c r="BU2393" i="14"/>
  <c r="BW2393" i="14"/>
  <c r="BY2393" i="14"/>
  <c r="CA2393" i="14"/>
  <c r="CC2393" i="14"/>
  <c r="CE2393" i="14"/>
  <c r="CG2393" i="14"/>
  <c r="CI2393" i="14"/>
  <c r="CK2393" i="14"/>
  <c r="CM2393" i="14"/>
  <c r="CO2393" i="14"/>
  <c r="CQ2393" i="14"/>
  <c r="CS2393" i="14"/>
  <c r="CU2393" i="14"/>
  <c r="CW2393" i="14"/>
  <c r="CY2393" i="14"/>
  <c r="DA2393" i="14"/>
  <c r="DC2393" i="14"/>
  <c r="DE2393" i="14"/>
  <c r="DG2393" i="14"/>
  <c r="DI2393" i="14"/>
  <c r="DK2393" i="14"/>
  <c r="DM2393" i="14"/>
  <c r="DO2393" i="14"/>
  <c r="DQ2393" i="14"/>
  <c r="DS2393" i="14"/>
  <c r="DU2393" i="14"/>
  <c r="DW2393" i="14"/>
  <c r="DY2393" i="14"/>
  <c r="EA2393" i="14"/>
  <c r="EC2393" i="14"/>
  <c r="EE2393" i="14"/>
  <c r="EG2393" i="14"/>
  <c r="EI2393" i="14"/>
  <c r="EK2393" i="14"/>
  <c r="EM2393" i="14"/>
  <c r="EO2393" i="14"/>
  <c r="EQ2393" i="14"/>
  <c r="ES2393" i="14"/>
  <c r="EU2393" i="14"/>
  <c r="EW2393" i="14"/>
  <c r="EY2393" i="14"/>
  <c r="FA2393" i="14"/>
  <c r="FC2393" i="14"/>
  <c r="FE2393" i="14"/>
  <c r="FG2393" i="14"/>
  <c r="FI2393" i="14"/>
  <c r="FK2393" i="14"/>
  <c r="FM2393" i="14"/>
  <c r="FO2393" i="14"/>
  <c r="FQ2393" i="14"/>
  <c r="FS2393" i="14"/>
  <c r="FU2393" i="14"/>
  <c r="FW2393" i="14"/>
  <c r="FY2393" i="14"/>
  <c r="GA2393" i="14"/>
  <c r="GC2393" i="14"/>
  <c r="GE2393" i="14"/>
  <c r="GG2393" i="14"/>
  <c r="GI2393" i="14"/>
  <c r="GK2393" i="14"/>
  <c r="GM2393" i="14"/>
  <c r="GO2393" i="14"/>
  <c r="GQ2393" i="14"/>
  <c r="GS2393" i="14"/>
  <c r="GU2393" i="14"/>
  <c r="GW2393" i="14"/>
  <c r="GY2393" i="14"/>
  <c r="HA2393" i="14"/>
  <c r="HC2393" i="14"/>
  <c r="HE2393" i="14"/>
  <c r="HG2393" i="14"/>
  <c r="HI2393" i="14"/>
  <c r="HK2393" i="14"/>
  <c r="HM2393" i="14"/>
  <c r="HO2393" i="14"/>
  <c r="HQ2393" i="14"/>
  <c r="HS2393" i="14"/>
  <c r="HU2393" i="14"/>
  <c r="HW2393" i="14"/>
  <c r="HY2393" i="14"/>
  <c r="IA2393" i="14"/>
  <c r="IC2393" i="14"/>
  <c r="IE2393" i="14"/>
  <c r="IG2393" i="14"/>
  <c r="II2393" i="14"/>
  <c r="IK2393" i="14"/>
  <c r="IM2393" i="14"/>
  <c r="IO2393" i="14"/>
  <c r="IQ2393" i="14"/>
  <c r="IS2393" i="14"/>
  <c r="IU2393" i="14"/>
  <c r="IW2393" i="14"/>
  <c r="IY2393" i="14"/>
  <c r="JA2393" i="14"/>
  <c r="JC2393" i="14"/>
  <c r="JE2393" i="14"/>
  <c r="JG2393" i="14"/>
  <c r="JI2393" i="14"/>
  <c r="JK2393" i="14"/>
  <c r="JM2393" i="14"/>
  <c r="JO2393" i="14"/>
  <c r="JQ2393" i="14"/>
  <c r="JS2393" i="14"/>
  <c r="JU2393" i="14"/>
  <c r="JW2393" i="14"/>
  <c r="JY2393" i="14"/>
  <c r="KA2393" i="14"/>
  <c r="KC2393" i="14"/>
  <c r="KE2393" i="14"/>
  <c r="KG2393" i="14"/>
  <c r="KI2393" i="14"/>
  <c r="KK2393" i="14"/>
  <c r="KM2393" i="14"/>
  <c r="KO2393" i="14"/>
  <c r="KQ2393" i="14"/>
  <c r="KS2393" i="14"/>
  <c r="KU2393" i="14"/>
  <c r="KW2393" i="14"/>
  <c r="KY2393" i="14"/>
  <c r="LA2393" i="14"/>
  <c r="LC2393" i="14"/>
  <c r="LE2393" i="14"/>
  <c r="LG2393" i="14"/>
  <c r="LI2393" i="14"/>
  <c r="LK2393" i="14"/>
  <c r="LM2393" i="14"/>
  <c r="LO2393" i="14"/>
  <c r="LQ2393" i="14"/>
  <c r="LS2393" i="14"/>
  <c r="LU2393" i="14"/>
  <c r="LW2393" i="14"/>
  <c r="LY2393" i="14"/>
  <c r="MA2393" i="14"/>
  <c r="MC2393" i="14"/>
  <c r="ME2393" i="14"/>
  <c r="MG2393" i="14"/>
  <c r="MI2393" i="14"/>
  <c r="MK2393" i="14"/>
  <c r="MM2393" i="14"/>
  <c r="MO2393" i="14"/>
  <c r="MQ2393" i="14"/>
  <c r="MS2393" i="14"/>
  <c r="MU2393" i="14"/>
  <c r="MW2393" i="14"/>
  <c r="MY2393" i="14"/>
  <c r="NA2393" i="14"/>
  <c r="NC2393" i="14"/>
  <c r="NE2393" i="14"/>
  <c r="NG2393" i="14"/>
  <c r="NI2393" i="14"/>
  <c r="NK2393" i="14"/>
  <c r="NM2393" i="14"/>
  <c r="NO2393" i="14"/>
  <c r="NQ2393" i="14"/>
  <c r="NS2393" i="14"/>
  <c r="NU2393" i="14"/>
  <c r="NW2393" i="14"/>
  <c r="NY2393" i="14"/>
  <c r="OA2393" i="14"/>
  <c r="OC2393" i="14"/>
  <c r="OE2393" i="14"/>
  <c r="OG2393" i="14"/>
  <c r="OI2393" i="14"/>
  <c r="OK2393" i="14"/>
  <c r="OM2393" i="14"/>
  <c r="OO2393" i="14"/>
  <c r="OQ2393" i="14"/>
  <c r="OS2393" i="14"/>
  <c r="OU2393" i="14"/>
  <c r="OW2393" i="14"/>
  <c r="OY2393" i="14"/>
  <c r="PA2393" i="14"/>
  <c r="PC2393" i="14"/>
  <c r="PE2393" i="14"/>
  <c r="PG2393" i="14"/>
  <c r="PI2393" i="14"/>
  <c r="PK2393" i="14"/>
  <c r="PM2393" i="14"/>
  <c r="PO2393" i="14"/>
  <c r="PQ2393" i="14"/>
  <c r="PS2393" i="14"/>
  <c r="PU2393" i="14"/>
  <c r="PW2393" i="14"/>
  <c r="PY2393" i="14"/>
  <c r="QA2393" i="14"/>
  <c r="QC2393" i="14"/>
  <c r="QE2393" i="14"/>
  <c r="QG2393" i="14"/>
  <c r="QI2393" i="14"/>
  <c r="QK2393" i="14"/>
  <c r="QM2393" i="14"/>
  <c r="QO2393" i="14"/>
  <c r="QQ2393" i="14"/>
  <c r="QS2393" i="14"/>
  <c r="QU2393" i="14"/>
  <c r="QW2393" i="14"/>
  <c r="QY2393" i="14"/>
  <c r="RA2393" i="14"/>
  <c r="RC2393" i="14"/>
  <c r="RE2393" i="14"/>
  <c r="RG2393" i="14"/>
  <c r="RI2393" i="14"/>
  <c r="RK2393" i="14"/>
  <c r="RM2393" i="14"/>
  <c r="RO2393" i="14"/>
  <c r="RQ2393" i="14"/>
  <c r="RS2393" i="14"/>
  <c r="RU2393" i="14"/>
  <c r="RW2393" i="14"/>
  <c r="RY2393" i="14"/>
  <c r="SA2393" i="14"/>
  <c r="SC2393" i="14"/>
  <c r="SE2393" i="14"/>
  <c r="SG2393" i="14"/>
  <c r="SI2393" i="14"/>
  <c r="SK2393" i="14"/>
  <c r="SM2393" i="14"/>
  <c r="SO2393" i="14"/>
  <c r="SQ2393" i="14"/>
  <c r="SS2393" i="14"/>
  <c r="O2394" i="14"/>
  <c r="Q2394" i="14"/>
  <c r="S2394" i="14"/>
  <c r="U2394" i="14"/>
  <c r="W2394" i="14"/>
  <c r="Y2394" i="14"/>
  <c r="AA2394" i="14"/>
  <c r="AC2394" i="14"/>
  <c r="AE2394" i="14"/>
  <c r="AG2394" i="14"/>
  <c r="AI2394" i="14"/>
  <c r="AK2394" i="14"/>
  <c r="AM2394" i="14"/>
  <c r="AO2394" i="14"/>
  <c r="AQ2394" i="14"/>
  <c r="AS2394" i="14"/>
  <c r="AU2394" i="14"/>
  <c r="AW2394" i="14"/>
  <c r="AY2394" i="14"/>
  <c r="BA2394" i="14"/>
  <c r="BC2394" i="14"/>
  <c r="BE2394" i="14"/>
  <c r="BG2394" i="14"/>
  <c r="BI2394" i="14"/>
  <c r="BK2394" i="14"/>
  <c r="BM2394" i="14"/>
  <c r="BO2394" i="14"/>
  <c r="BQ2394" i="14"/>
  <c r="BS2394" i="14"/>
  <c r="BU2394" i="14"/>
  <c r="BW2394" i="14"/>
  <c r="BY2394" i="14"/>
  <c r="CA2394" i="14"/>
  <c r="CC2394" i="14"/>
  <c r="CE2394" i="14"/>
  <c r="CG2394" i="14"/>
  <c r="CI2394" i="14"/>
  <c r="CK2394" i="14"/>
  <c r="CM2394" i="14"/>
  <c r="CO2394" i="14"/>
  <c r="CQ2394" i="14"/>
  <c r="CS2394" i="14"/>
  <c r="CU2394" i="14"/>
  <c r="CW2394" i="14"/>
  <c r="CY2394" i="14"/>
  <c r="DA2394" i="14"/>
  <c r="DC2394" i="14"/>
  <c r="DE2394" i="14"/>
  <c r="DG2394" i="14"/>
  <c r="DI2394" i="14"/>
  <c r="DK2394" i="14"/>
  <c r="DM2394" i="14"/>
  <c r="DO2394" i="14"/>
  <c r="DQ2394" i="14"/>
  <c r="DS2394" i="14"/>
  <c r="DU2394" i="14"/>
  <c r="DW2394" i="14"/>
  <c r="DY2394" i="14"/>
  <c r="EA2394" i="14"/>
  <c r="EC2394" i="14"/>
  <c r="EE2394" i="14"/>
  <c r="EG2394" i="14"/>
  <c r="EI2394" i="14"/>
  <c r="EK2394" i="14"/>
  <c r="EM2394" i="14"/>
  <c r="EO2394" i="14"/>
  <c r="EQ2394" i="14"/>
  <c r="ES2394" i="14"/>
  <c r="EU2394" i="14"/>
  <c r="EW2394" i="14"/>
  <c r="EY2394" i="14"/>
  <c r="FA2394" i="14"/>
  <c r="FC2394" i="14"/>
  <c r="FE2394" i="14"/>
  <c r="FG2394" i="14"/>
  <c r="FI2394" i="14"/>
  <c r="FK2394" i="14"/>
  <c r="FM2394" i="14"/>
  <c r="FO2394" i="14"/>
  <c r="FQ2394" i="14"/>
  <c r="FS2394" i="14"/>
  <c r="FU2394" i="14"/>
  <c r="FW2394" i="14"/>
  <c r="FY2394" i="14"/>
  <c r="GA2394" i="14"/>
  <c r="GC2394" i="14"/>
  <c r="GE2394" i="14"/>
  <c r="GG2394" i="14"/>
  <c r="GI2394" i="14"/>
  <c r="GK2394" i="14"/>
  <c r="GM2394" i="14"/>
  <c r="GO2394" i="14"/>
  <c r="GQ2394" i="14"/>
  <c r="GS2394" i="14"/>
  <c r="GU2394" i="14"/>
  <c r="GW2394" i="14"/>
  <c r="GY2394" i="14"/>
  <c r="HA2394" i="14"/>
  <c r="HC2394" i="14"/>
  <c r="HE2394" i="14"/>
  <c r="HG2394" i="14"/>
  <c r="HI2394" i="14"/>
  <c r="HK2394" i="14"/>
  <c r="HM2394" i="14"/>
  <c r="HO2394" i="14"/>
  <c r="HQ2394" i="14"/>
  <c r="HS2394" i="14"/>
  <c r="HU2394" i="14"/>
  <c r="HW2394" i="14"/>
  <c r="HY2394" i="14"/>
  <c r="IA2394" i="14"/>
  <c r="IC2394" i="14"/>
  <c r="IE2394" i="14"/>
  <c r="IG2394" i="14"/>
  <c r="II2394" i="14"/>
  <c r="IK2394" i="14"/>
  <c r="IM2394" i="14"/>
  <c r="IO2394" i="14"/>
  <c r="IQ2394" i="14"/>
  <c r="IS2394" i="14"/>
  <c r="IU2394" i="14"/>
  <c r="IW2394" i="14"/>
  <c r="IY2394" i="14"/>
  <c r="JA2394" i="14"/>
  <c r="JC2394" i="14"/>
  <c r="JE2394" i="14"/>
  <c r="JG2394" i="14"/>
  <c r="JI2394" i="14"/>
  <c r="JK2394" i="14"/>
  <c r="JM2394" i="14"/>
  <c r="JO2394" i="14"/>
  <c r="JQ2394" i="14"/>
  <c r="JS2394" i="14"/>
  <c r="JU2394" i="14"/>
  <c r="JW2394" i="14"/>
  <c r="JY2394" i="14"/>
  <c r="KA2394" i="14"/>
  <c r="KC2394" i="14"/>
  <c r="KE2394" i="14"/>
  <c r="KG2394" i="14"/>
  <c r="KI2394" i="14"/>
  <c r="KK2394" i="14"/>
  <c r="KM2394" i="14"/>
  <c r="KO2394" i="14"/>
  <c r="KQ2394" i="14"/>
  <c r="KS2394" i="14"/>
  <c r="KU2394" i="14"/>
  <c r="KW2394" i="14"/>
  <c r="KY2394" i="14"/>
  <c r="LA2394" i="14"/>
  <c r="LC2394" i="14"/>
  <c r="LE2394" i="14"/>
  <c r="LG2394" i="14"/>
  <c r="LI2394" i="14"/>
  <c r="LK2394" i="14"/>
  <c r="LM2394" i="14"/>
  <c r="LO2394" i="14"/>
  <c r="LQ2394" i="14"/>
  <c r="LS2394" i="14"/>
  <c r="LU2394" i="14"/>
  <c r="LW2394" i="14"/>
  <c r="LY2394" i="14"/>
  <c r="MA2394" i="14"/>
  <c r="MC2394" i="14"/>
  <c r="ME2394" i="14"/>
  <c r="MG2394" i="14"/>
  <c r="MI2394" i="14"/>
  <c r="MK2394" i="14"/>
  <c r="MM2394" i="14"/>
  <c r="MO2394" i="14"/>
  <c r="MQ2394" i="14"/>
  <c r="MS2394" i="14"/>
  <c r="MU2394" i="14"/>
  <c r="MW2394" i="14"/>
  <c r="MY2394" i="14"/>
  <c r="NA2394" i="14"/>
  <c r="NC2394" i="14"/>
  <c r="NE2394" i="14"/>
  <c r="NG2394" i="14"/>
  <c r="NI2394" i="14"/>
  <c r="NK2394" i="14"/>
  <c r="NM2394" i="14"/>
  <c r="NO2394" i="14"/>
  <c r="NQ2394" i="14"/>
  <c r="NS2394" i="14"/>
  <c r="NU2394" i="14"/>
  <c r="NW2394" i="14"/>
  <c r="NY2394" i="14"/>
  <c r="OA2394" i="14"/>
  <c r="OC2394" i="14"/>
  <c r="OE2394" i="14"/>
  <c r="OG2394" i="14"/>
  <c r="OI2394" i="14"/>
  <c r="OK2394" i="14"/>
  <c r="OM2394" i="14"/>
  <c r="OO2394" i="14"/>
  <c r="OQ2394" i="14"/>
  <c r="OS2394" i="14"/>
  <c r="OU2394" i="14"/>
  <c r="OW2394" i="14"/>
  <c r="OY2394" i="14"/>
  <c r="PA2394" i="14"/>
  <c r="PC2394" i="14"/>
  <c r="PE2394" i="14"/>
  <c r="PG2394" i="14"/>
  <c r="PI2394" i="14"/>
  <c r="PK2394" i="14"/>
  <c r="PM2394" i="14"/>
  <c r="PO2394" i="14"/>
  <c r="PQ2394" i="14"/>
  <c r="PS2394" i="14"/>
  <c r="PU2394" i="14"/>
  <c r="PW2394" i="14"/>
  <c r="PY2394" i="14"/>
  <c r="QA2394" i="14"/>
  <c r="QC2394" i="14"/>
  <c r="QE2394" i="14"/>
  <c r="QG2394" i="14"/>
  <c r="QI2394" i="14"/>
  <c r="QK2394" i="14"/>
  <c r="QM2394" i="14"/>
  <c r="QO2394" i="14"/>
  <c r="QQ2394" i="14"/>
  <c r="QS2394" i="14"/>
  <c r="QU2394" i="14"/>
  <c r="QW2394" i="14"/>
  <c r="QY2394" i="14"/>
  <c r="RA2394" i="14"/>
  <c r="RC2394" i="14"/>
  <c r="RE2394" i="14"/>
  <c r="RG2394" i="14"/>
  <c r="RI2394" i="14"/>
  <c r="RK2394" i="14"/>
  <c r="RM2394" i="14"/>
  <c r="RO2394" i="14"/>
  <c r="RQ2394" i="14"/>
  <c r="RS2394" i="14"/>
  <c r="RU2394" i="14"/>
  <c r="RW2394" i="14"/>
  <c r="RY2394" i="14"/>
  <c r="SA2394" i="14"/>
  <c r="SC2394" i="14"/>
  <c r="SE2394" i="14"/>
  <c r="SG2394" i="14"/>
  <c r="SI2394" i="14"/>
  <c r="SK2394" i="14"/>
  <c r="SM2394" i="14"/>
  <c r="SO2394" i="14"/>
  <c r="SQ2394" i="14"/>
  <c r="SS2394" i="14"/>
  <c r="O2395" i="14"/>
  <c r="Q2395" i="14"/>
  <c r="S2395" i="14"/>
  <c r="U2395" i="14"/>
  <c r="W2395" i="14"/>
  <c r="Y2395" i="14"/>
  <c r="AA2395" i="14"/>
  <c r="AC2395" i="14"/>
  <c r="AE2395" i="14"/>
  <c r="AG2395" i="14"/>
  <c r="AI2395" i="14"/>
  <c r="AK2395" i="14"/>
  <c r="AM2395" i="14"/>
  <c r="AO2395" i="14"/>
  <c r="AQ2395" i="14"/>
  <c r="AS2395" i="14"/>
  <c r="AU2395" i="14"/>
  <c r="AW2395" i="14"/>
  <c r="AY2395" i="14"/>
  <c r="BA2395" i="14"/>
  <c r="BC2395" i="14"/>
  <c r="BE2395" i="14"/>
  <c r="BG2395" i="14"/>
  <c r="BI2395" i="14"/>
  <c r="BK2395" i="14"/>
  <c r="BM2395" i="14"/>
  <c r="BO2395" i="14"/>
  <c r="BQ2395" i="14"/>
  <c r="BS2395" i="14"/>
  <c r="BU2395" i="14"/>
  <c r="BW2395" i="14"/>
  <c r="BY2395" i="14"/>
  <c r="CA2395" i="14"/>
  <c r="CC2395" i="14"/>
  <c r="CE2395" i="14"/>
  <c r="CG2395" i="14"/>
  <c r="CI2395" i="14"/>
  <c r="CK2395" i="14"/>
  <c r="CM2395" i="14"/>
  <c r="CO2395" i="14"/>
  <c r="CQ2395" i="14"/>
  <c r="CS2395" i="14"/>
  <c r="CU2395" i="14"/>
  <c r="CW2395" i="14"/>
  <c r="CY2395" i="14"/>
  <c r="DA2395" i="14"/>
  <c r="DC2395" i="14"/>
  <c r="DE2395" i="14"/>
  <c r="DG2395" i="14"/>
  <c r="DI2395" i="14"/>
  <c r="DK2395" i="14"/>
  <c r="DM2395" i="14"/>
  <c r="DO2395" i="14"/>
  <c r="DQ2395" i="14"/>
  <c r="DS2395" i="14"/>
  <c r="DU2395" i="14"/>
  <c r="DW2395" i="14"/>
  <c r="DY2395" i="14"/>
  <c r="EA2395" i="14"/>
  <c r="EC2395" i="14"/>
  <c r="EE2395" i="14"/>
  <c r="EG2395" i="14"/>
  <c r="EI2395" i="14"/>
  <c r="EK2395" i="14"/>
  <c r="EM2395" i="14"/>
  <c r="EO2395" i="14"/>
  <c r="EQ2395" i="14"/>
  <c r="ES2395" i="14"/>
  <c r="EU2395" i="14"/>
  <c r="EW2395" i="14"/>
  <c r="EY2395" i="14"/>
  <c r="FA2395" i="14"/>
  <c r="FC2395" i="14"/>
  <c r="FE2395" i="14"/>
  <c r="FG2395" i="14"/>
  <c r="FI2395" i="14"/>
  <c r="FK2395" i="14"/>
  <c r="FM2395" i="14"/>
  <c r="FO2395" i="14"/>
  <c r="FQ2395" i="14"/>
  <c r="FS2395" i="14"/>
  <c r="FU2395" i="14"/>
  <c r="FW2395" i="14"/>
  <c r="FY2395" i="14"/>
  <c r="GA2395" i="14"/>
  <c r="GC2395" i="14"/>
  <c r="GE2395" i="14"/>
  <c r="GG2395" i="14"/>
  <c r="GI2395" i="14"/>
  <c r="GK2395" i="14"/>
  <c r="GM2395" i="14"/>
  <c r="GO2395" i="14"/>
  <c r="GQ2395" i="14"/>
  <c r="GS2395" i="14"/>
  <c r="GU2395" i="14"/>
  <c r="GW2395" i="14"/>
  <c r="GY2395" i="14"/>
  <c r="HA2395" i="14"/>
  <c r="HC2395" i="14"/>
  <c r="HE2395" i="14"/>
  <c r="HG2395" i="14"/>
  <c r="HI2395" i="14"/>
  <c r="HK2395" i="14"/>
  <c r="HM2395" i="14"/>
  <c r="HO2395" i="14"/>
  <c r="HQ2395" i="14"/>
  <c r="HS2395" i="14"/>
  <c r="HU2395" i="14"/>
  <c r="HW2395" i="14"/>
  <c r="HY2395" i="14"/>
  <c r="IA2395" i="14"/>
  <c r="IC2395" i="14"/>
  <c r="IE2395" i="14"/>
  <c r="IG2395" i="14"/>
  <c r="II2395" i="14"/>
  <c r="IK2395" i="14"/>
  <c r="IM2395" i="14"/>
  <c r="IO2395" i="14"/>
  <c r="IQ2395" i="14"/>
  <c r="IS2395" i="14"/>
  <c r="IU2395" i="14"/>
  <c r="IW2395" i="14"/>
  <c r="IY2395" i="14"/>
  <c r="JA2395" i="14"/>
  <c r="JC2395" i="14"/>
  <c r="JE2395" i="14"/>
  <c r="JG2395" i="14"/>
  <c r="JI2395" i="14"/>
  <c r="JK2395" i="14"/>
  <c r="JM2395" i="14"/>
  <c r="JO2395" i="14"/>
  <c r="JQ2395" i="14"/>
  <c r="JS2395" i="14"/>
  <c r="JU2395" i="14"/>
  <c r="JW2395" i="14"/>
  <c r="JY2395" i="14"/>
  <c r="KA2395" i="14"/>
  <c r="KC2395" i="14"/>
  <c r="KE2395" i="14"/>
  <c r="KG2395" i="14"/>
  <c r="KI2395" i="14"/>
  <c r="KK2395" i="14"/>
  <c r="KM2395" i="14"/>
  <c r="KO2395" i="14"/>
  <c r="KQ2395" i="14"/>
  <c r="KS2395" i="14"/>
  <c r="KU2395" i="14"/>
  <c r="KW2395" i="14"/>
  <c r="KY2395" i="14"/>
  <c r="LA2395" i="14"/>
  <c r="LC2395" i="14"/>
  <c r="LE2395" i="14"/>
  <c r="LG2395" i="14"/>
  <c r="LI2395" i="14"/>
  <c r="LK2395" i="14"/>
  <c r="LM2395" i="14"/>
  <c r="LO2395" i="14"/>
  <c r="LQ2395" i="14"/>
  <c r="LS2395" i="14"/>
  <c r="LU2395" i="14"/>
  <c r="LW2395" i="14"/>
  <c r="LY2395" i="14"/>
  <c r="MA2395" i="14"/>
  <c r="MC2395" i="14"/>
  <c r="ME2395" i="14"/>
  <c r="MG2395" i="14"/>
  <c r="MI2395" i="14"/>
  <c r="MK2395" i="14"/>
  <c r="MM2395" i="14"/>
  <c r="MO2395" i="14"/>
  <c r="MQ2395" i="14"/>
  <c r="MS2395" i="14"/>
  <c r="MU2395" i="14"/>
  <c r="MW2395" i="14"/>
  <c r="MY2395" i="14"/>
  <c r="NA2395" i="14"/>
  <c r="NC2395" i="14"/>
  <c r="NE2395" i="14"/>
  <c r="NG2395" i="14"/>
  <c r="NI2395" i="14"/>
  <c r="NK2395" i="14"/>
  <c r="NM2395" i="14"/>
  <c r="NO2395" i="14"/>
  <c r="NQ2395" i="14"/>
  <c r="NS2395" i="14"/>
  <c r="NU2395" i="14"/>
  <c r="NW2395" i="14"/>
  <c r="NY2395" i="14"/>
  <c r="OA2395" i="14"/>
  <c r="OC2395" i="14"/>
  <c r="OE2395" i="14"/>
  <c r="OG2395" i="14"/>
  <c r="OI2395" i="14"/>
  <c r="OK2395" i="14"/>
  <c r="OM2395" i="14"/>
  <c r="OO2395" i="14"/>
  <c r="OQ2395" i="14"/>
  <c r="OS2395" i="14"/>
  <c r="OU2395" i="14"/>
  <c r="OW2395" i="14"/>
  <c r="OY2395" i="14"/>
  <c r="PA2395" i="14"/>
  <c r="PC2395" i="14"/>
  <c r="PE2395" i="14"/>
  <c r="PG2395" i="14"/>
  <c r="PI2395" i="14"/>
  <c r="PK2395" i="14"/>
  <c r="PM2395" i="14"/>
  <c r="PO2395" i="14"/>
  <c r="PQ2395" i="14"/>
  <c r="PS2395" i="14"/>
  <c r="PU2395" i="14"/>
  <c r="PW2395" i="14"/>
  <c r="PY2395" i="14"/>
  <c r="QA2395" i="14"/>
  <c r="QC2395" i="14"/>
  <c r="QE2395" i="14"/>
  <c r="QG2395" i="14"/>
  <c r="QI2395" i="14"/>
  <c r="QK2395" i="14"/>
  <c r="QM2395" i="14"/>
  <c r="QO2395" i="14"/>
  <c r="QQ2395" i="14"/>
  <c r="QS2395" i="14"/>
  <c r="QU2395" i="14"/>
  <c r="QW2395" i="14"/>
  <c r="QY2395" i="14"/>
  <c r="RA2395" i="14"/>
  <c r="RC2395" i="14"/>
  <c r="RE2395" i="14"/>
  <c r="RG2395" i="14"/>
  <c r="RI2395" i="14"/>
  <c r="RK2395" i="14"/>
  <c r="RM2395" i="14"/>
  <c r="RO2395" i="14"/>
  <c r="RQ2395" i="14"/>
  <c r="RS2395" i="14"/>
  <c r="RU2395" i="14"/>
  <c r="RW2395" i="14"/>
  <c r="RY2395" i="14"/>
  <c r="SA2395" i="14"/>
  <c r="SC2395" i="14"/>
  <c r="SE2395" i="14"/>
  <c r="SG2395" i="14"/>
  <c r="SI2395" i="14"/>
  <c r="SK2395" i="14"/>
  <c r="SM2395" i="14"/>
  <c r="SO2395" i="14"/>
  <c r="SQ2395" i="14"/>
  <c r="SS2395" i="14"/>
  <c r="O2396" i="14"/>
  <c r="Q2396" i="14"/>
  <c r="S2396" i="14"/>
  <c r="U2396" i="14"/>
  <c r="W2396" i="14"/>
  <c r="Y2396" i="14"/>
  <c r="AA2396" i="14"/>
  <c r="AC2396" i="14"/>
  <c r="AE2396" i="14"/>
  <c r="AG2396" i="14"/>
  <c r="AI2396" i="14"/>
  <c r="AK2396" i="14"/>
  <c r="AM2396" i="14"/>
  <c r="AO2396" i="14"/>
  <c r="AQ2396" i="14"/>
  <c r="AS2396" i="14"/>
  <c r="AU2396" i="14"/>
  <c r="AW2396" i="14"/>
  <c r="AY2396" i="14"/>
  <c r="BA2396" i="14"/>
  <c r="BC2396" i="14"/>
  <c r="BE2396" i="14"/>
  <c r="BG2396" i="14"/>
  <c r="BI2396" i="14"/>
  <c r="BK2396" i="14"/>
  <c r="BM2396" i="14"/>
  <c r="BO2396" i="14"/>
  <c r="BQ2396" i="14"/>
  <c r="BS2396" i="14"/>
  <c r="BU2396" i="14"/>
  <c r="BW2396" i="14"/>
  <c r="BY2396" i="14"/>
  <c r="CA2396" i="14"/>
  <c r="CC2396" i="14"/>
  <c r="CE2396" i="14"/>
  <c r="CG2396" i="14"/>
  <c r="CI2396" i="14"/>
  <c r="CK2396" i="14"/>
  <c r="CM2396" i="14"/>
  <c r="CO2396" i="14"/>
  <c r="CQ2396" i="14"/>
  <c r="CS2396" i="14"/>
  <c r="CU2396" i="14"/>
  <c r="CW2396" i="14"/>
  <c r="CY2396" i="14"/>
  <c r="DA2396" i="14"/>
  <c r="DC2396" i="14"/>
  <c r="DE2396" i="14"/>
  <c r="DG2396" i="14"/>
  <c r="DI2396" i="14"/>
  <c r="DK2396" i="14"/>
  <c r="DM2396" i="14"/>
  <c r="DO2396" i="14"/>
  <c r="DQ2396" i="14"/>
  <c r="DS2396" i="14"/>
  <c r="DU2396" i="14"/>
  <c r="DW2396" i="14"/>
  <c r="DY2396" i="14"/>
  <c r="EA2396" i="14"/>
  <c r="EC2396" i="14"/>
  <c r="EE2396" i="14"/>
  <c r="EG2396" i="14"/>
  <c r="EI2396" i="14"/>
  <c r="EK2396" i="14"/>
  <c r="EM2396" i="14"/>
  <c r="EO2396" i="14"/>
  <c r="EQ2396" i="14"/>
  <c r="ES2396" i="14"/>
  <c r="EU2396" i="14"/>
  <c r="EW2396" i="14"/>
  <c r="EY2396" i="14"/>
  <c r="FA2396" i="14"/>
  <c r="FC2396" i="14"/>
  <c r="FE2396" i="14"/>
  <c r="FG2396" i="14"/>
  <c r="FI2396" i="14"/>
  <c r="FK2396" i="14"/>
  <c r="FM2396" i="14"/>
  <c r="FO2396" i="14"/>
  <c r="FQ2396" i="14"/>
  <c r="FS2396" i="14"/>
  <c r="FU2396" i="14"/>
  <c r="FW2396" i="14"/>
  <c r="FY2396" i="14"/>
  <c r="GA2396" i="14"/>
  <c r="GC2396" i="14"/>
  <c r="GE2396" i="14"/>
  <c r="GG2396" i="14"/>
  <c r="GI2396" i="14"/>
  <c r="GK2396" i="14"/>
  <c r="GM2396" i="14"/>
  <c r="GO2396" i="14"/>
  <c r="GQ2396" i="14"/>
  <c r="GS2396" i="14"/>
  <c r="GU2396" i="14"/>
  <c r="GW2396" i="14"/>
  <c r="GY2396" i="14"/>
  <c r="HA2396" i="14"/>
  <c r="HC2396" i="14"/>
  <c r="HE2396" i="14"/>
  <c r="HG2396" i="14"/>
  <c r="HI2396" i="14"/>
  <c r="HK2396" i="14"/>
  <c r="HM2396" i="14"/>
  <c r="HO2396" i="14"/>
  <c r="HQ2396" i="14"/>
  <c r="HS2396" i="14"/>
  <c r="HU2396" i="14"/>
  <c r="HW2396" i="14"/>
  <c r="HY2396" i="14"/>
  <c r="IA2396" i="14"/>
  <c r="IC2396" i="14"/>
  <c r="IE2396" i="14"/>
  <c r="IG2396" i="14"/>
  <c r="II2396" i="14"/>
  <c r="IK2396" i="14"/>
  <c r="IM2396" i="14"/>
  <c r="IO2396" i="14"/>
  <c r="IQ2396" i="14"/>
  <c r="IS2396" i="14"/>
  <c r="IU2396" i="14"/>
  <c r="IW2396" i="14"/>
  <c r="IY2396" i="14"/>
  <c r="JA2396" i="14"/>
  <c r="JC2396" i="14"/>
  <c r="JE2396" i="14"/>
  <c r="JG2396" i="14"/>
  <c r="JI2396" i="14"/>
  <c r="JK2396" i="14"/>
  <c r="JM2396" i="14"/>
  <c r="JO2396" i="14"/>
  <c r="JQ2396" i="14"/>
  <c r="JS2396" i="14"/>
  <c r="JU2396" i="14"/>
  <c r="JW2396" i="14"/>
  <c r="JY2396" i="14"/>
  <c r="KA2396" i="14"/>
  <c r="KC2396" i="14"/>
  <c r="KE2396" i="14"/>
  <c r="KG2396" i="14"/>
  <c r="KI2396" i="14"/>
  <c r="KK2396" i="14"/>
  <c r="KM2396" i="14"/>
  <c r="KO2396" i="14"/>
  <c r="KQ2396" i="14"/>
  <c r="KS2396" i="14"/>
  <c r="KU2396" i="14"/>
  <c r="KW2396" i="14"/>
  <c r="KY2396" i="14"/>
  <c r="LA2396" i="14"/>
  <c r="LC2396" i="14"/>
  <c r="LE2396" i="14"/>
  <c r="LG2396" i="14"/>
  <c r="LI2396" i="14"/>
  <c r="LK2396" i="14"/>
  <c r="LM2396" i="14"/>
  <c r="LO2396" i="14"/>
  <c r="LQ2396" i="14"/>
  <c r="LS2396" i="14"/>
  <c r="LU2396" i="14"/>
  <c r="LW2396" i="14"/>
  <c r="LY2396" i="14"/>
  <c r="MA2396" i="14"/>
  <c r="MC2396" i="14"/>
  <c r="ME2396" i="14"/>
  <c r="MG2396" i="14"/>
  <c r="MI2396" i="14"/>
  <c r="MK2396" i="14"/>
  <c r="MM2396" i="14"/>
  <c r="MO2396" i="14"/>
  <c r="MQ2396" i="14"/>
  <c r="MS2396" i="14"/>
  <c r="MU2396" i="14"/>
  <c r="MW2396" i="14"/>
  <c r="MY2396" i="14"/>
  <c r="NA2396" i="14"/>
  <c r="NC2396" i="14"/>
  <c r="NE2396" i="14"/>
  <c r="NG2396" i="14"/>
  <c r="NI2396" i="14"/>
  <c r="NK2396" i="14"/>
  <c r="NM2396" i="14"/>
  <c r="NO2396" i="14"/>
  <c r="NQ2396" i="14"/>
  <c r="NS2396" i="14"/>
  <c r="NU2396" i="14"/>
  <c r="NW2396" i="14"/>
  <c r="NY2396" i="14"/>
  <c r="OA2396" i="14"/>
  <c r="OC2396" i="14"/>
  <c r="OE2396" i="14"/>
  <c r="OG2396" i="14"/>
  <c r="OI2396" i="14"/>
  <c r="OK2396" i="14"/>
  <c r="OM2396" i="14"/>
  <c r="OO2396" i="14"/>
  <c r="OQ2396" i="14"/>
  <c r="OS2396" i="14"/>
  <c r="OU2396" i="14"/>
  <c r="OW2396" i="14"/>
  <c r="OY2396" i="14"/>
  <c r="PA2396" i="14"/>
  <c r="PC2396" i="14"/>
  <c r="PE2396" i="14"/>
  <c r="PG2396" i="14"/>
  <c r="PI2396" i="14"/>
  <c r="PK2396" i="14"/>
  <c r="PM2396" i="14"/>
  <c r="PO2396" i="14"/>
  <c r="PQ2396" i="14"/>
  <c r="PS2396" i="14"/>
  <c r="PU2396" i="14"/>
  <c r="PW2396" i="14"/>
  <c r="PY2396" i="14"/>
  <c r="QA2396" i="14"/>
  <c r="QC2396" i="14"/>
  <c r="QE2396" i="14"/>
  <c r="QG2396" i="14"/>
  <c r="QI2396" i="14"/>
  <c r="QK2396" i="14"/>
  <c r="QM2396" i="14"/>
  <c r="QO2396" i="14"/>
  <c r="QQ2396" i="14"/>
  <c r="QS2396" i="14"/>
  <c r="QU2396" i="14"/>
  <c r="QW2396" i="14"/>
  <c r="QY2396" i="14"/>
  <c r="RA2396" i="14"/>
  <c r="RC2396" i="14"/>
  <c r="RE2396" i="14"/>
  <c r="RG2396" i="14"/>
  <c r="RI2396" i="14"/>
  <c r="RK2396" i="14"/>
  <c r="RM2396" i="14"/>
  <c r="RO2396" i="14"/>
  <c r="RQ2396" i="14"/>
  <c r="RS2396" i="14"/>
  <c r="RU2396" i="14"/>
  <c r="RW2396" i="14"/>
  <c r="RY2396" i="14"/>
  <c r="SA2396" i="14"/>
  <c r="SC2396" i="14"/>
  <c r="SE2396" i="14"/>
  <c r="SG2396" i="14"/>
  <c r="SI2396" i="14"/>
  <c r="SK2396" i="14"/>
  <c r="SM2396" i="14"/>
  <c r="SO2396" i="14"/>
  <c r="SQ2396" i="14"/>
  <c r="SS2396" i="14"/>
  <c r="O2397" i="14"/>
  <c r="Q2397" i="14"/>
  <c r="S2397" i="14"/>
  <c r="U2397" i="14"/>
  <c r="W2397" i="14"/>
  <c r="Y2397" i="14"/>
  <c r="AA2397" i="14"/>
  <c r="AC2397" i="14"/>
  <c r="AE2397" i="14"/>
  <c r="AG2397" i="14"/>
  <c r="AI2397" i="14"/>
  <c r="AK2397" i="14"/>
  <c r="AM2397" i="14"/>
  <c r="AO2397" i="14"/>
  <c r="AQ2397" i="14"/>
  <c r="AS2397" i="14"/>
  <c r="AU2397" i="14"/>
  <c r="AW2397" i="14"/>
  <c r="AY2397" i="14"/>
  <c r="BA2397" i="14"/>
  <c r="BC2397" i="14"/>
  <c r="BE2397" i="14"/>
  <c r="BG2397" i="14"/>
  <c r="BI2397" i="14"/>
  <c r="BK2397" i="14"/>
  <c r="BM2397" i="14"/>
  <c r="BO2397" i="14"/>
  <c r="BQ2397" i="14"/>
  <c r="BS2397" i="14"/>
  <c r="BU2397" i="14"/>
  <c r="BW2397" i="14"/>
  <c r="BY2397" i="14"/>
  <c r="CA2397" i="14"/>
  <c r="CC2397" i="14"/>
  <c r="CE2397" i="14"/>
  <c r="CG2397" i="14"/>
  <c r="CI2397" i="14"/>
  <c r="CK2397" i="14"/>
  <c r="CM2397" i="14"/>
  <c r="CO2397" i="14"/>
  <c r="CQ2397" i="14"/>
  <c r="CS2397" i="14"/>
  <c r="CU2397" i="14"/>
  <c r="CW2397" i="14"/>
  <c r="CY2397" i="14"/>
  <c r="DA2397" i="14"/>
  <c r="DC2397" i="14"/>
  <c r="DE2397" i="14"/>
  <c r="DG2397" i="14"/>
  <c r="DI2397" i="14"/>
  <c r="DK2397" i="14"/>
  <c r="DM2397" i="14"/>
  <c r="DO2397" i="14"/>
  <c r="DQ2397" i="14"/>
  <c r="DS2397" i="14"/>
  <c r="DU2397" i="14"/>
  <c r="DW2397" i="14"/>
  <c r="DY2397" i="14"/>
  <c r="EA2397" i="14"/>
  <c r="EC2397" i="14"/>
  <c r="EE2397" i="14"/>
  <c r="EG2397" i="14"/>
  <c r="EI2397" i="14"/>
  <c r="EK2397" i="14"/>
  <c r="EM2397" i="14"/>
  <c r="EO2397" i="14"/>
  <c r="EQ2397" i="14"/>
  <c r="ES2397" i="14"/>
  <c r="EU2397" i="14"/>
  <c r="EW2397" i="14"/>
  <c r="EY2397" i="14"/>
  <c r="FA2397" i="14"/>
  <c r="FC2397" i="14"/>
  <c r="FE2397" i="14"/>
  <c r="FG2397" i="14"/>
  <c r="FI2397" i="14"/>
  <c r="FK2397" i="14"/>
  <c r="FM2397" i="14"/>
  <c r="FO2397" i="14"/>
  <c r="FQ2397" i="14"/>
  <c r="FS2397" i="14"/>
  <c r="FU2397" i="14"/>
  <c r="FW2397" i="14"/>
  <c r="FY2397" i="14"/>
  <c r="GA2397" i="14"/>
  <c r="GC2397" i="14"/>
  <c r="GE2397" i="14"/>
  <c r="GG2397" i="14"/>
  <c r="GI2397" i="14"/>
  <c r="GK2397" i="14"/>
  <c r="GM2397" i="14"/>
  <c r="GO2397" i="14"/>
  <c r="GQ2397" i="14"/>
  <c r="GS2397" i="14"/>
  <c r="GU2397" i="14"/>
  <c r="GW2397" i="14"/>
  <c r="GY2397" i="14"/>
  <c r="HA2397" i="14"/>
  <c r="HC2397" i="14"/>
  <c r="HE2397" i="14"/>
  <c r="HG2397" i="14"/>
  <c r="HI2397" i="14"/>
  <c r="HK2397" i="14"/>
  <c r="HM2397" i="14"/>
  <c r="HO2397" i="14"/>
  <c r="HQ2397" i="14"/>
  <c r="HS2397" i="14"/>
  <c r="HU2397" i="14"/>
  <c r="HW2397" i="14"/>
  <c r="HY2397" i="14"/>
  <c r="IA2397" i="14"/>
  <c r="IC2397" i="14"/>
  <c r="IE2397" i="14"/>
  <c r="IG2397" i="14"/>
  <c r="II2397" i="14"/>
  <c r="IK2397" i="14"/>
  <c r="IM2397" i="14"/>
  <c r="IO2397" i="14"/>
  <c r="IQ2397" i="14"/>
  <c r="IS2397" i="14"/>
  <c r="IU2397" i="14"/>
  <c r="IW2397" i="14"/>
  <c r="IY2397" i="14"/>
  <c r="JA2397" i="14"/>
  <c r="JC2397" i="14"/>
  <c r="JE2397" i="14"/>
  <c r="JG2397" i="14"/>
  <c r="JI2397" i="14"/>
  <c r="JK2397" i="14"/>
  <c r="JM2397" i="14"/>
  <c r="JO2397" i="14"/>
  <c r="JQ2397" i="14"/>
  <c r="JS2397" i="14"/>
  <c r="JU2397" i="14"/>
  <c r="JW2397" i="14"/>
  <c r="JY2397" i="14"/>
  <c r="KA2397" i="14"/>
  <c r="KC2397" i="14"/>
  <c r="KE2397" i="14"/>
  <c r="KG2397" i="14"/>
  <c r="KI2397" i="14"/>
  <c r="KK2397" i="14"/>
  <c r="KM2397" i="14"/>
  <c r="KO2397" i="14"/>
  <c r="KQ2397" i="14"/>
  <c r="KS2397" i="14"/>
  <c r="KU2397" i="14"/>
  <c r="KW2397" i="14"/>
  <c r="KY2397" i="14"/>
  <c r="LA2397" i="14"/>
  <c r="LC2397" i="14"/>
  <c r="LE2397" i="14"/>
  <c r="LG2397" i="14"/>
  <c r="LI2397" i="14"/>
  <c r="LK2397" i="14"/>
  <c r="LM2397" i="14"/>
  <c r="LO2397" i="14"/>
  <c r="LQ2397" i="14"/>
  <c r="LS2397" i="14"/>
  <c r="LU2397" i="14"/>
  <c r="LW2397" i="14"/>
  <c r="LY2397" i="14"/>
  <c r="MA2397" i="14"/>
  <c r="MC2397" i="14"/>
  <c r="ME2397" i="14"/>
  <c r="MG2397" i="14"/>
  <c r="MI2397" i="14"/>
  <c r="MK2397" i="14"/>
  <c r="MM2397" i="14"/>
  <c r="MO2397" i="14"/>
  <c r="MQ2397" i="14"/>
  <c r="MS2397" i="14"/>
  <c r="MU2397" i="14"/>
  <c r="MW2397" i="14"/>
  <c r="MY2397" i="14"/>
  <c r="NA2397" i="14"/>
  <c r="NC2397" i="14"/>
  <c r="NE2397" i="14"/>
  <c r="NG2397" i="14"/>
  <c r="NI2397" i="14"/>
  <c r="NK2397" i="14"/>
  <c r="NM2397" i="14"/>
  <c r="NO2397" i="14"/>
  <c r="NQ2397" i="14"/>
  <c r="NS2397" i="14"/>
  <c r="NU2397" i="14"/>
  <c r="NW2397" i="14"/>
  <c r="NY2397" i="14"/>
  <c r="OA2397" i="14"/>
  <c r="OC2397" i="14"/>
  <c r="OE2397" i="14"/>
  <c r="OG2397" i="14"/>
  <c r="OI2397" i="14"/>
  <c r="OK2397" i="14"/>
  <c r="OM2397" i="14"/>
  <c r="OO2397" i="14"/>
  <c r="OQ2397" i="14"/>
  <c r="OS2397" i="14"/>
  <c r="OU2397" i="14"/>
  <c r="OW2397" i="14"/>
  <c r="OY2397" i="14"/>
  <c r="PA2397" i="14"/>
  <c r="PC2397" i="14"/>
  <c r="PE2397" i="14"/>
  <c r="PG2397" i="14"/>
  <c r="PI2397" i="14"/>
  <c r="PK2397" i="14"/>
  <c r="PM2397" i="14"/>
  <c r="PO2397" i="14"/>
  <c r="PQ2397" i="14"/>
  <c r="PS2397" i="14"/>
  <c r="PU2397" i="14"/>
  <c r="PW2397" i="14"/>
  <c r="PY2397" i="14"/>
  <c r="QA2397" i="14"/>
  <c r="QC2397" i="14"/>
  <c r="QE2397" i="14"/>
  <c r="QG2397" i="14"/>
  <c r="QI2397" i="14"/>
  <c r="QK2397" i="14"/>
  <c r="QM2397" i="14"/>
  <c r="QO2397" i="14"/>
  <c r="QQ2397" i="14"/>
  <c r="QS2397" i="14"/>
  <c r="QU2397" i="14"/>
  <c r="QW2397" i="14"/>
  <c r="QY2397" i="14"/>
  <c r="RA2397" i="14"/>
  <c r="RC2397" i="14"/>
  <c r="RE2397" i="14"/>
  <c r="RG2397" i="14"/>
  <c r="RI2397" i="14"/>
  <c r="RK2397" i="14"/>
  <c r="RM2397" i="14"/>
  <c r="RO2397" i="14"/>
  <c r="RQ2397" i="14"/>
  <c r="RS2397" i="14"/>
  <c r="RU2397" i="14"/>
  <c r="RW2397" i="14"/>
  <c r="RY2397" i="14"/>
  <c r="SA2397" i="14"/>
  <c r="SC2397" i="14"/>
  <c r="SE2397" i="14"/>
  <c r="SG2397" i="14"/>
  <c r="SI2397" i="14"/>
  <c r="SK2397" i="14"/>
  <c r="SM2397" i="14"/>
  <c r="SO2397" i="14"/>
  <c r="SQ2397" i="14"/>
  <c r="SS2397" i="14"/>
  <c r="O2398" i="14"/>
  <c r="Q2398" i="14"/>
  <c r="S2398" i="14"/>
  <c r="U2398" i="14"/>
  <c r="W2398" i="14"/>
  <c r="Y2398" i="14"/>
  <c r="AA2398" i="14"/>
  <c r="AC2398" i="14"/>
  <c r="AE2398" i="14"/>
  <c r="AG2398" i="14"/>
  <c r="AI2398" i="14"/>
  <c r="AK2398" i="14"/>
  <c r="AM2398" i="14"/>
  <c r="AO2398" i="14"/>
  <c r="AQ2398" i="14"/>
  <c r="AS2398" i="14"/>
  <c r="AU2398" i="14"/>
  <c r="AW2398" i="14"/>
  <c r="AY2398" i="14"/>
  <c r="BA2398" i="14"/>
  <c r="BC2398" i="14"/>
  <c r="BE2398" i="14"/>
  <c r="BG2398" i="14"/>
  <c r="BI2398" i="14"/>
  <c r="BK2398" i="14"/>
  <c r="BM2398" i="14"/>
  <c r="BO2398" i="14"/>
  <c r="BQ2398" i="14"/>
  <c r="BS2398" i="14"/>
  <c r="BU2398" i="14"/>
  <c r="BW2398" i="14"/>
  <c r="BY2398" i="14"/>
  <c r="CA2398" i="14"/>
  <c r="CC2398" i="14"/>
  <c r="CE2398" i="14"/>
  <c r="CG2398" i="14"/>
  <c r="CI2398" i="14"/>
  <c r="CK2398" i="14"/>
  <c r="CM2398" i="14"/>
  <c r="CO2398" i="14"/>
  <c r="CQ2398" i="14"/>
  <c r="CS2398" i="14"/>
  <c r="CU2398" i="14"/>
  <c r="CW2398" i="14"/>
  <c r="CY2398" i="14"/>
  <c r="DA2398" i="14"/>
  <c r="DC2398" i="14"/>
  <c r="DE2398" i="14"/>
  <c r="DG2398" i="14"/>
  <c r="DI2398" i="14"/>
  <c r="DK2398" i="14"/>
  <c r="DM2398" i="14"/>
  <c r="DO2398" i="14"/>
  <c r="DQ2398" i="14"/>
  <c r="DS2398" i="14"/>
  <c r="DU2398" i="14"/>
  <c r="DW2398" i="14"/>
  <c r="DY2398" i="14"/>
  <c r="EA2398" i="14"/>
  <c r="EC2398" i="14"/>
  <c r="EE2398" i="14"/>
  <c r="EG2398" i="14"/>
  <c r="EI2398" i="14"/>
  <c r="EK2398" i="14"/>
  <c r="EM2398" i="14"/>
  <c r="EO2398" i="14"/>
  <c r="EQ2398" i="14"/>
  <c r="ES2398" i="14"/>
  <c r="EU2398" i="14"/>
  <c r="EW2398" i="14"/>
  <c r="EY2398" i="14"/>
  <c r="FA2398" i="14"/>
  <c r="FC2398" i="14"/>
  <c r="FE2398" i="14"/>
  <c r="FG2398" i="14"/>
  <c r="FI2398" i="14"/>
  <c r="FK2398" i="14"/>
  <c r="FM2398" i="14"/>
  <c r="FO2398" i="14"/>
  <c r="FQ2398" i="14"/>
  <c r="FS2398" i="14"/>
  <c r="FU2398" i="14"/>
  <c r="FW2398" i="14"/>
  <c r="FY2398" i="14"/>
  <c r="GA2398" i="14"/>
  <c r="GC2398" i="14"/>
  <c r="GE2398" i="14"/>
  <c r="GG2398" i="14"/>
  <c r="GI2398" i="14"/>
  <c r="GK2398" i="14"/>
  <c r="GM2398" i="14"/>
  <c r="GO2398" i="14"/>
  <c r="GQ2398" i="14"/>
  <c r="GS2398" i="14"/>
  <c r="GU2398" i="14"/>
  <c r="GW2398" i="14"/>
  <c r="GY2398" i="14"/>
  <c r="HA2398" i="14"/>
  <c r="HC2398" i="14"/>
  <c r="HE2398" i="14"/>
  <c r="HG2398" i="14"/>
  <c r="HI2398" i="14"/>
  <c r="HK2398" i="14"/>
  <c r="HM2398" i="14"/>
  <c r="HO2398" i="14"/>
  <c r="HQ2398" i="14"/>
  <c r="HS2398" i="14"/>
  <c r="HU2398" i="14"/>
  <c r="HW2398" i="14"/>
  <c r="HY2398" i="14"/>
  <c r="IA2398" i="14"/>
  <c r="IC2398" i="14"/>
  <c r="IE2398" i="14"/>
  <c r="IG2398" i="14"/>
  <c r="II2398" i="14"/>
  <c r="IK2398" i="14"/>
  <c r="IM2398" i="14"/>
  <c r="IO2398" i="14"/>
  <c r="IQ2398" i="14"/>
  <c r="IS2398" i="14"/>
  <c r="IU2398" i="14"/>
  <c r="IW2398" i="14"/>
  <c r="IY2398" i="14"/>
  <c r="JA2398" i="14"/>
  <c r="JC2398" i="14"/>
  <c r="JE2398" i="14"/>
  <c r="JG2398" i="14"/>
  <c r="JI2398" i="14"/>
  <c r="JK2398" i="14"/>
  <c r="JM2398" i="14"/>
  <c r="JO2398" i="14"/>
  <c r="JQ2398" i="14"/>
  <c r="JS2398" i="14"/>
  <c r="JU2398" i="14"/>
  <c r="JW2398" i="14"/>
  <c r="JY2398" i="14"/>
  <c r="KA2398" i="14"/>
  <c r="KC2398" i="14"/>
  <c r="KE2398" i="14"/>
  <c r="KG2398" i="14"/>
  <c r="KI2398" i="14"/>
  <c r="KK2398" i="14"/>
  <c r="KM2398" i="14"/>
  <c r="KO2398" i="14"/>
  <c r="KQ2398" i="14"/>
  <c r="KS2398" i="14"/>
  <c r="KU2398" i="14"/>
  <c r="KW2398" i="14"/>
  <c r="KY2398" i="14"/>
  <c r="LA2398" i="14"/>
  <c r="LC2398" i="14"/>
  <c r="LE2398" i="14"/>
  <c r="LG2398" i="14"/>
  <c r="LI2398" i="14"/>
  <c r="LK2398" i="14"/>
  <c r="LM2398" i="14"/>
  <c r="LO2398" i="14"/>
  <c r="LQ2398" i="14"/>
  <c r="LS2398" i="14"/>
  <c r="LU2398" i="14"/>
  <c r="LW2398" i="14"/>
  <c r="LY2398" i="14"/>
  <c r="MA2398" i="14"/>
  <c r="MC2398" i="14"/>
  <c r="ME2398" i="14"/>
  <c r="MG2398" i="14"/>
  <c r="MI2398" i="14"/>
  <c r="MK2398" i="14"/>
  <c r="MM2398" i="14"/>
  <c r="MO2398" i="14"/>
  <c r="MQ2398" i="14"/>
  <c r="MS2398" i="14"/>
  <c r="MU2398" i="14"/>
  <c r="MW2398" i="14"/>
  <c r="MY2398" i="14"/>
  <c r="NA2398" i="14"/>
  <c r="NC2398" i="14"/>
  <c r="NE2398" i="14"/>
  <c r="NG2398" i="14"/>
  <c r="NI2398" i="14"/>
  <c r="NK2398" i="14"/>
  <c r="NM2398" i="14"/>
  <c r="NO2398" i="14"/>
  <c r="NQ2398" i="14"/>
  <c r="NS2398" i="14"/>
  <c r="NU2398" i="14"/>
  <c r="NW2398" i="14"/>
  <c r="NY2398" i="14"/>
  <c r="OA2398" i="14"/>
  <c r="OC2398" i="14"/>
  <c r="OE2398" i="14"/>
  <c r="OG2398" i="14"/>
  <c r="OI2398" i="14"/>
  <c r="OK2398" i="14"/>
  <c r="OM2398" i="14"/>
  <c r="OO2398" i="14"/>
  <c r="OQ2398" i="14"/>
  <c r="OS2398" i="14"/>
  <c r="OU2398" i="14"/>
  <c r="OW2398" i="14"/>
  <c r="OY2398" i="14"/>
  <c r="PA2398" i="14"/>
  <c r="PC2398" i="14"/>
  <c r="PE2398" i="14"/>
  <c r="PG2398" i="14"/>
  <c r="PI2398" i="14"/>
  <c r="PK2398" i="14"/>
  <c r="PM2398" i="14"/>
  <c r="PO2398" i="14"/>
  <c r="PQ2398" i="14"/>
  <c r="PS2398" i="14"/>
  <c r="PU2398" i="14"/>
  <c r="PW2398" i="14"/>
  <c r="PY2398" i="14"/>
  <c r="QA2398" i="14"/>
  <c r="QC2398" i="14"/>
  <c r="QE2398" i="14"/>
  <c r="QG2398" i="14"/>
  <c r="QI2398" i="14"/>
  <c r="QK2398" i="14"/>
  <c r="QM2398" i="14"/>
  <c r="QO2398" i="14"/>
  <c r="QQ2398" i="14"/>
  <c r="QS2398" i="14"/>
  <c r="QU2398" i="14"/>
  <c r="QW2398" i="14"/>
  <c r="QY2398" i="14"/>
  <c r="RA2398" i="14"/>
  <c r="RC2398" i="14"/>
  <c r="RE2398" i="14"/>
  <c r="RG2398" i="14"/>
  <c r="RI2398" i="14"/>
  <c r="RK2398" i="14"/>
  <c r="RM2398" i="14"/>
  <c r="RO2398" i="14"/>
  <c r="RQ2398" i="14"/>
  <c r="RS2398" i="14"/>
  <c r="RU2398" i="14"/>
  <c r="RW2398" i="14"/>
  <c r="RY2398" i="14"/>
  <c r="SA2398" i="14"/>
  <c r="SC2398" i="14"/>
  <c r="SE2398" i="14"/>
  <c r="SG2398" i="14"/>
  <c r="SI2398" i="14"/>
  <c r="SK2398" i="14"/>
  <c r="SM2398" i="14"/>
  <c r="SO2398" i="14"/>
  <c r="SQ2398" i="14"/>
  <c r="SS2398" i="14"/>
  <c r="O2399" i="14"/>
  <c r="Q2399" i="14"/>
  <c r="S2399" i="14"/>
  <c r="U2399" i="14"/>
  <c r="W2399" i="14"/>
  <c r="Y2399" i="14"/>
  <c r="AA2399" i="14"/>
  <c r="AC2399" i="14"/>
  <c r="AE2399" i="14"/>
  <c r="AG2399" i="14"/>
  <c r="AI2399" i="14"/>
  <c r="AK2399" i="14"/>
  <c r="AM2399" i="14"/>
  <c r="AO2399" i="14"/>
  <c r="AQ2399" i="14"/>
  <c r="AS2399" i="14"/>
  <c r="AU2399" i="14"/>
  <c r="AW2399" i="14"/>
  <c r="AY2399" i="14"/>
  <c r="BA2399" i="14"/>
  <c r="BC2399" i="14"/>
  <c r="BE2399" i="14"/>
  <c r="BG2399" i="14"/>
  <c r="BI2399" i="14"/>
  <c r="BK2399" i="14"/>
  <c r="BM2399" i="14"/>
  <c r="BO2399" i="14"/>
  <c r="BQ2399" i="14"/>
  <c r="BS2399" i="14"/>
  <c r="BU2399" i="14"/>
  <c r="BW2399" i="14"/>
  <c r="BY2399" i="14"/>
  <c r="CA2399" i="14"/>
  <c r="CC2399" i="14"/>
  <c r="CE2399" i="14"/>
  <c r="CG2399" i="14"/>
  <c r="CI2399" i="14"/>
  <c r="CK2399" i="14"/>
  <c r="CM2399" i="14"/>
  <c r="CO2399" i="14"/>
  <c r="CQ2399" i="14"/>
  <c r="CS2399" i="14"/>
  <c r="CU2399" i="14"/>
  <c r="CW2399" i="14"/>
  <c r="CY2399" i="14"/>
  <c r="DA2399" i="14"/>
  <c r="DC2399" i="14"/>
  <c r="DE2399" i="14"/>
  <c r="DG2399" i="14"/>
  <c r="DI2399" i="14"/>
  <c r="DK2399" i="14"/>
  <c r="DM2399" i="14"/>
  <c r="DO2399" i="14"/>
  <c r="DQ2399" i="14"/>
  <c r="DS2399" i="14"/>
  <c r="DU2399" i="14"/>
  <c r="DW2399" i="14"/>
  <c r="DY2399" i="14"/>
  <c r="EA2399" i="14"/>
  <c r="EC2399" i="14"/>
  <c r="EE2399" i="14"/>
  <c r="EG2399" i="14"/>
  <c r="EI2399" i="14"/>
  <c r="EK2399" i="14"/>
  <c r="EM2399" i="14"/>
  <c r="EO2399" i="14"/>
  <c r="EQ2399" i="14"/>
  <c r="ES2399" i="14"/>
  <c r="EU2399" i="14"/>
  <c r="EW2399" i="14"/>
  <c r="EY2399" i="14"/>
  <c r="FA2399" i="14"/>
  <c r="FC2399" i="14"/>
  <c r="FE2399" i="14"/>
  <c r="FG2399" i="14"/>
  <c r="FI2399" i="14"/>
  <c r="FK2399" i="14"/>
  <c r="FM2399" i="14"/>
  <c r="FO2399" i="14"/>
  <c r="FQ2399" i="14"/>
  <c r="FS2399" i="14"/>
  <c r="FU2399" i="14"/>
  <c r="FW2399" i="14"/>
  <c r="FY2399" i="14"/>
  <c r="GA2399" i="14"/>
  <c r="GC2399" i="14"/>
  <c r="GE2399" i="14"/>
  <c r="GG2399" i="14"/>
  <c r="GI2399" i="14"/>
  <c r="GK2399" i="14"/>
  <c r="GM2399" i="14"/>
  <c r="GO2399" i="14"/>
  <c r="GQ2399" i="14"/>
  <c r="GS2399" i="14"/>
  <c r="GU2399" i="14"/>
  <c r="GW2399" i="14"/>
  <c r="GY2399" i="14"/>
  <c r="HA2399" i="14"/>
  <c r="HC2399" i="14"/>
  <c r="HE2399" i="14"/>
  <c r="HG2399" i="14"/>
  <c r="HI2399" i="14"/>
  <c r="HK2399" i="14"/>
  <c r="HM2399" i="14"/>
  <c r="HO2399" i="14"/>
  <c r="HQ2399" i="14"/>
  <c r="HS2399" i="14"/>
  <c r="HU2399" i="14"/>
  <c r="HW2399" i="14"/>
  <c r="HY2399" i="14"/>
  <c r="IA2399" i="14"/>
  <c r="IC2399" i="14"/>
  <c r="IE2399" i="14"/>
  <c r="IG2399" i="14"/>
  <c r="II2399" i="14"/>
  <c r="IK2399" i="14"/>
  <c r="IM2399" i="14"/>
  <c r="IO2399" i="14"/>
  <c r="IQ2399" i="14"/>
  <c r="IS2399" i="14"/>
  <c r="IU2399" i="14"/>
  <c r="IW2399" i="14"/>
  <c r="IY2399" i="14"/>
  <c r="JA2399" i="14"/>
  <c r="JC2399" i="14"/>
  <c r="JE2399" i="14"/>
  <c r="JG2399" i="14"/>
  <c r="JI2399" i="14"/>
  <c r="JK2399" i="14"/>
  <c r="JM2399" i="14"/>
  <c r="JO2399" i="14"/>
  <c r="JQ2399" i="14"/>
  <c r="JS2399" i="14"/>
  <c r="JU2399" i="14"/>
  <c r="JW2399" i="14"/>
  <c r="JY2399" i="14"/>
  <c r="KA2399" i="14"/>
  <c r="KC2399" i="14"/>
  <c r="KE2399" i="14"/>
  <c r="KG2399" i="14"/>
  <c r="KI2399" i="14"/>
  <c r="KK2399" i="14"/>
  <c r="KM2399" i="14"/>
  <c r="KO2399" i="14"/>
  <c r="KQ2399" i="14"/>
  <c r="KS2399" i="14"/>
  <c r="KU2399" i="14"/>
  <c r="KW2399" i="14"/>
  <c r="KY2399" i="14"/>
  <c r="LA2399" i="14"/>
  <c r="LC2399" i="14"/>
  <c r="LE2399" i="14"/>
  <c r="LG2399" i="14"/>
  <c r="LI2399" i="14"/>
  <c r="LK2399" i="14"/>
  <c r="LM2399" i="14"/>
  <c r="LO2399" i="14"/>
  <c r="LQ2399" i="14"/>
  <c r="LS2399" i="14"/>
  <c r="LU2399" i="14"/>
  <c r="LW2399" i="14"/>
  <c r="LY2399" i="14"/>
  <c r="MA2399" i="14"/>
  <c r="MC2399" i="14"/>
  <c r="ME2399" i="14"/>
  <c r="MG2399" i="14"/>
  <c r="MI2399" i="14"/>
  <c r="MK2399" i="14"/>
  <c r="MM2399" i="14"/>
  <c r="MO2399" i="14"/>
  <c r="MQ2399" i="14"/>
  <c r="MS2399" i="14"/>
  <c r="MU2399" i="14"/>
  <c r="MW2399" i="14"/>
  <c r="MY2399" i="14"/>
  <c r="NA2399" i="14"/>
  <c r="NC2399" i="14"/>
  <c r="NE2399" i="14"/>
  <c r="NG2399" i="14"/>
  <c r="NI2399" i="14"/>
  <c r="NK2399" i="14"/>
  <c r="NM2399" i="14"/>
  <c r="NO2399" i="14"/>
  <c r="NQ2399" i="14"/>
  <c r="NS2399" i="14"/>
  <c r="NU2399" i="14"/>
  <c r="NW2399" i="14"/>
  <c r="NY2399" i="14"/>
  <c r="OA2399" i="14"/>
  <c r="OC2399" i="14"/>
  <c r="OE2399" i="14"/>
  <c r="OG2399" i="14"/>
  <c r="OI2399" i="14"/>
  <c r="OK2399" i="14"/>
  <c r="OM2399" i="14"/>
  <c r="OO2399" i="14"/>
  <c r="OQ2399" i="14"/>
  <c r="OS2399" i="14"/>
  <c r="OU2399" i="14"/>
  <c r="OW2399" i="14"/>
  <c r="OY2399" i="14"/>
  <c r="PA2399" i="14"/>
  <c r="PC2399" i="14"/>
  <c r="PE2399" i="14"/>
  <c r="PG2399" i="14"/>
  <c r="PI2399" i="14"/>
  <c r="PK2399" i="14"/>
  <c r="PM2399" i="14"/>
  <c r="PO2399" i="14"/>
  <c r="PQ2399" i="14"/>
  <c r="PS2399" i="14"/>
  <c r="PU2399" i="14"/>
  <c r="PW2399" i="14"/>
  <c r="PY2399" i="14"/>
  <c r="QA2399" i="14"/>
  <c r="QC2399" i="14"/>
  <c r="QE2399" i="14"/>
  <c r="QG2399" i="14"/>
  <c r="QI2399" i="14"/>
  <c r="QK2399" i="14"/>
  <c r="QM2399" i="14"/>
  <c r="QO2399" i="14"/>
  <c r="QQ2399" i="14"/>
  <c r="QS2399" i="14"/>
  <c r="QU2399" i="14"/>
  <c r="QW2399" i="14"/>
  <c r="QY2399" i="14"/>
  <c r="RA2399" i="14"/>
  <c r="RC2399" i="14"/>
  <c r="RE2399" i="14"/>
  <c r="RG2399" i="14"/>
  <c r="RI2399" i="14"/>
  <c r="RK2399" i="14"/>
  <c r="RM2399" i="14"/>
  <c r="RO2399" i="14"/>
  <c r="RQ2399" i="14"/>
  <c r="RS2399" i="14"/>
  <c r="RU2399" i="14"/>
  <c r="RW2399" i="14"/>
  <c r="RY2399" i="14"/>
  <c r="SA2399" i="14"/>
  <c r="SC2399" i="14"/>
  <c r="SE2399" i="14"/>
  <c r="SG2399" i="14"/>
  <c r="SI2399" i="14"/>
  <c r="SK2399" i="14"/>
  <c r="SM2399" i="14"/>
  <c r="SO2399" i="14"/>
  <c r="SQ2399" i="14"/>
  <c r="SS2399" i="14"/>
  <c r="O2400" i="14"/>
  <c r="Q2400" i="14"/>
  <c r="S2400" i="14"/>
  <c r="U2400" i="14"/>
  <c r="W2400" i="14"/>
  <c r="Y2400" i="14"/>
  <c r="AA2400" i="14"/>
  <c r="AC2400" i="14"/>
  <c r="AE2400" i="14"/>
  <c r="AG2400" i="14"/>
  <c r="AI2400" i="14"/>
  <c r="AK2400" i="14"/>
  <c r="AM2400" i="14"/>
  <c r="AO2400" i="14"/>
  <c r="AQ2400" i="14"/>
  <c r="AS2400" i="14"/>
  <c r="AU2400" i="14"/>
  <c r="AW2400" i="14"/>
  <c r="AY2400" i="14"/>
  <c r="BA2400" i="14"/>
  <c r="BC2400" i="14"/>
  <c r="BE2400" i="14"/>
  <c r="BG2400" i="14"/>
  <c r="BI2400" i="14"/>
  <c r="BK2400" i="14"/>
  <c r="BM2400" i="14"/>
  <c r="BO2400" i="14"/>
  <c r="BQ2400" i="14"/>
  <c r="BS2400" i="14"/>
  <c r="BU2400" i="14"/>
  <c r="BW2400" i="14"/>
  <c r="BY2400" i="14"/>
  <c r="CA2400" i="14"/>
  <c r="CC2400" i="14"/>
  <c r="CE2400" i="14"/>
  <c r="CG2400" i="14"/>
  <c r="CI2400" i="14"/>
  <c r="CK2400" i="14"/>
  <c r="CM2400" i="14"/>
  <c r="CO2400" i="14"/>
  <c r="CQ2400" i="14"/>
  <c r="CS2400" i="14"/>
  <c r="CU2400" i="14"/>
  <c r="CW2400" i="14"/>
  <c r="CY2400" i="14"/>
  <c r="DA2400" i="14"/>
  <c r="DC2400" i="14"/>
  <c r="DE2400" i="14"/>
  <c r="DG2400" i="14"/>
  <c r="DI2400" i="14"/>
  <c r="DK2400" i="14"/>
  <c r="DM2400" i="14"/>
  <c r="DO2400" i="14"/>
  <c r="DQ2400" i="14"/>
  <c r="DS2400" i="14"/>
  <c r="DU2400" i="14"/>
  <c r="DW2400" i="14"/>
  <c r="DY2400" i="14"/>
  <c r="EA2400" i="14"/>
  <c r="EC2400" i="14"/>
  <c r="EE2400" i="14"/>
  <c r="EG2400" i="14"/>
  <c r="EI2400" i="14"/>
  <c r="EK2400" i="14"/>
  <c r="EM2400" i="14"/>
  <c r="EO2400" i="14"/>
  <c r="EQ2400" i="14"/>
  <c r="ES2400" i="14"/>
  <c r="EU2400" i="14"/>
  <c r="EW2400" i="14"/>
  <c r="EY2400" i="14"/>
  <c r="FA2400" i="14"/>
  <c r="FC2400" i="14"/>
  <c r="FE2400" i="14"/>
  <c r="FG2400" i="14"/>
  <c r="FI2400" i="14"/>
  <c r="FK2400" i="14"/>
  <c r="FM2400" i="14"/>
  <c r="FO2400" i="14"/>
  <c r="FQ2400" i="14"/>
  <c r="FS2400" i="14"/>
  <c r="FU2400" i="14"/>
  <c r="FW2400" i="14"/>
  <c r="FY2400" i="14"/>
  <c r="GA2400" i="14"/>
  <c r="GC2400" i="14"/>
  <c r="GE2400" i="14"/>
  <c r="GG2400" i="14"/>
  <c r="GI2400" i="14"/>
  <c r="GK2400" i="14"/>
  <c r="GM2400" i="14"/>
  <c r="GO2400" i="14"/>
  <c r="GQ2400" i="14"/>
  <c r="GS2400" i="14"/>
  <c r="GU2400" i="14"/>
  <c r="GW2400" i="14"/>
  <c r="GY2400" i="14"/>
  <c r="HA2400" i="14"/>
  <c r="HC2400" i="14"/>
  <c r="HE2400" i="14"/>
  <c r="HG2400" i="14"/>
  <c r="HI2400" i="14"/>
  <c r="HK2400" i="14"/>
  <c r="HM2400" i="14"/>
  <c r="HO2400" i="14"/>
  <c r="HQ2400" i="14"/>
  <c r="HS2400" i="14"/>
  <c r="HU2400" i="14"/>
  <c r="HW2400" i="14"/>
  <c r="HY2400" i="14"/>
  <c r="IA2400" i="14"/>
  <c r="IC2400" i="14"/>
  <c r="IE2400" i="14"/>
  <c r="IG2400" i="14"/>
  <c r="II2400" i="14"/>
  <c r="IK2400" i="14"/>
  <c r="IM2400" i="14"/>
  <c r="IO2400" i="14"/>
  <c r="IQ2400" i="14"/>
  <c r="IS2400" i="14"/>
  <c r="IU2400" i="14"/>
  <c r="IW2400" i="14"/>
  <c r="IY2400" i="14"/>
  <c r="JA2400" i="14"/>
  <c r="JC2400" i="14"/>
  <c r="JE2400" i="14"/>
  <c r="JG2400" i="14"/>
  <c r="JI2400" i="14"/>
  <c r="JK2400" i="14"/>
  <c r="JM2400" i="14"/>
  <c r="JO2400" i="14"/>
  <c r="JQ2400" i="14"/>
  <c r="JS2400" i="14"/>
  <c r="JU2400" i="14"/>
  <c r="JW2400" i="14"/>
  <c r="JY2400" i="14"/>
  <c r="KA2400" i="14"/>
  <c r="KC2400" i="14"/>
  <c r="KE2400" i="14"/>
  <c r="KG2400" i="14"/>
  <c r="KI2400" i="14"/>
  <c r="KK2400" i="14"/>
  <c r="KM2400" i="14"/>
  <c r="KO2400" i="14"/>
  <c r="KQ2400" i="14"/>
  <c r="KS2400" i="14"/>
  <c r="KU2400" i="14"/>
  <c r="KW2400" i="14"/>
  <c r="KY2400" i="14"/>
  <c r="LA2400" i="14"/>
  <c r="LC2400" i="14"/>
  <c r="LE2400" i="14"/>
  <c r="LG2400" i="14"/>
  <c r="LI2400" i="14"/>
  <c r="LK2400" i="14"/>
  <c r="LM2400" i="14"/>
  <c r="LO2400" i="14"/>
  <c r="LQ2400" i="14"/>
  <c r="LS2400" i="14"/>
  <c r="LU2400" i="14"/>
  <c r="LW2400" i="14"/>
  <c r="LY2400" i="14"/>
  <c r="MA2400" i="14"/>
  <c r="MC2400" i="14"/>
  <c r="ME2400" i="14"/>
  <c r="MG2400" i="14"/>
  <c r="MI2400" i="14"/>
  <c r="MK2400" i="14"/>
  <c r="MM2400" i="14"/>
  <c r="MO2400" i="14"/>
  <c r="MQ2400" i="14"/>
  <c r="MS2400" i="14"/>
  <c r="MU2400" i="14"/>
  <c r="MW2400" i="14"/>
  <c r="MY2400" i="14"/>
  <c r="NA2400" i="14"/>
  <c r="NC2400" i="14"/>
  <c r="NE2400" i="14"/>
  <c r="NG2400" i="14"/>
  <c r="NI2400" i="14"/>
  <c r="NK2400" i="14"/>
  <c r="NM2400" i="14"/>
  <c r="NO2400" i="14"/>
  <c r="NQ2400" i="14"/>
  <c r="NS2400" i="14"/>
  <c r="NU2400" i="14"/>
  <c r="NW2400" i="14"/>
  <c r="NY2400" i="14"/>
  <c r="OA2400" i="14"/>
  <c r="OC2400" i="14"/>
  <c r="OE2400" i="14"/>
  <c r="OG2400" i="14"/>
  <c r="OI2400" i="14"/>
  <c r="OK2400" i="14"/>
  <c r="OM2400" i="14"/>
  <c r="OO2400" i="14"/>
  <c r="OQ2400" i="14"/>
  <c r="OS2400" i="14"/>
  <c r="OU2400" i="14"/>
  <c r="OW2400" i="14"/>
  <c r="OY2400" i="14"/>
  <c r="PA2400" i="14"/>
  <c r="PC2400" i="14"/>
  <c r="PE2400" i="14"/>
  <c r="PG2400" i="14"/>
  <c r="PI2400" i="14"/>
  <c r="PK2400" i="14"/>
  <c r="PM2400" i="14"/>
  <c r="PO2400" i="14"/>
  <c r="PQ2400" i="14"/>
  <c r="PS2400" i="14"/>
  <c r="PU2400" i="14"/>
  <c r="PW2400" i="14"/>
  <c r="PY2400" i="14"/>
  <c r="QA2400" i="14"/>
  <c r="QC2400" i="14"/>
  <c r="QE2400" i="14"/>
  <c r="QG2400" i="14"/>
  <c r="QI2400" i="14"/>
  <c r="QK2400" i="14"/>
  <c r="QM2400" i="14"/>
  <c r="QO2400" i="14"/>
  <c r="QQ2400" i="14"/>
  <c r="QS2400" i="14"/>
  <c r="QU2400" i="14"/>
  <c r="QW2400" i="14"/>
  <c r="QY2400" i="14"/>
  <c r="RA2400" i="14"/>
  <c r="RC2400" i="14"/>
  <c r="RE2400" i="14"/>
  <c r="RG2400" i="14"/>
  <c r="RI2400" i="14"/>
  <c r="RK2400" i="14"/>
  <c r="RM2400" i="14"/>
  <c r="RO2400" i="14"/>
  <c r="RQ2400" i="14"/>
  <c r="RS2400" i="14"/>
  <c r="RU2400" i="14"/>
  <c r="RW2400" i="14"/>
  <c r="RY2400" i="14"/>
  <c r="SA2400" i="14"/>
  <c r="SC2400" i="14"/>
  <c r="SE2400" i="14"/>
  <c r="SG2400" i="14"/>
  <c r="SI2400" i="14"/>
  <c r="SK2400" i="14"/>
  <c r="SM2400" i="14"/>
  <c r="SO2400" i="14"/>
  <c r="SQ2400" i="14"/>
  <c r="SS2400" i="14"/>
  <c r="O2401" i="14"/>
  <c r="Q2401" i="14"/>
  <c r="S2401" i="14"/>
  <c r="U2401" i="14"/>
  <c r="W2401" i="14"/>
  <c r="Y2401" i="14"/>
  <c r="AA2401" i="14"/>
  <c r="AC2401" i="14"/>
  <c r="AE2401" i="14"/>
  <c r="AG2401" i="14"/>
  <c r="AI2401" i="14"/>
  <c r="AK2401" i="14"/>
  <c r="AM2401" i="14"/>
  <c r="AO2401" i="14"/>
  <c r="AQ2401" i="14"/>
  <c r="AS2401" i="14"/>
  <c r="AU2401" i="14"/>
  <c r="AW2401" i="14"/>
  <c r="AY2401" i="14"/>
  <c r="BA2401" i="14"/>
  <c r="BC2401" i="14"/>
  <c r="BE2401" i="14"/>
  <c r="BG2401" i="14"/>
  <c r="BI2401" i="14"/>
  <c r="BK2401" i="14"/>
  <c r="BM2401" i="14"/>
  <c r="BO2401" i="14"/>
  <c r="BQ2401" i="14"/>
  <c r="BS2401" i="14"/>
  <c r="BU2401" i="14"/>
  <c r="BW2401" i="14"/>
  <c r="BY2401" i="14"/>
  <c r="CA2401" i="14"/>
  <c r="CC2401" i="14"/>
  <c r="CE2401" i="14"/>
  <c r="CG2401" i="14"/>
  <c r="CI2401" i="14"/>
  <c r="CK2401" i="14"/>
  <c r="CM2401" i="14"/>
  <c r="CO2401" i="14"/>
  <c r="CQ2401" i="14"/>
  <c r="CS2401" i="14"/>
  <c r="CU2401" i="14"/>
  <c r="CW2401" i="14"/>
  <c r="CY2401" i="14"/>
  <c r="DA2401" i="14"/>
  <c r="DC2401" i="14"/>
  <c r="DE2401" i="14"/>
  <c r="DG2401" i="14"/>
  <c r="DI2401" i="14"/>
  <c r="DK2401" i="14"/>
  <c r="DM2401" i="14"/>
  <c r="DO2401" i="14"/>
  <c r="DQ2401" i="14"/>
  <c r="DS2401" i="14"/>
  <c r="DU2401" i="14"/>
  <c r="DW2401" i="14"/>
  <c r="DY2401" i="14"/>
  <c r="EA2401" i="14"/>
  <c r="EC2401" i="14"/>
  <c r="EE2401" i="14"/>
  <c r="EG2401" i="14"/>
  <c r="EI2401" i="14"/>
  <c r="EK2401" i="14"/>
  <c r="EM2401" i="14"/>
  <c r="EO2401" i="14"/>
  <c r="EQ2401" i="14"/>
  <c r="ES2401" i="14"/>
  <c r="EU2401" i="14"/>
  <c r="EW2401" i="14"/>
  <c r="EY2401" i="14"/>
  <c r="FA2401" i="14"/>
  <c r="FC2401" i="14"/>
  <c r="FE2401" i="14"/>
  <c r="FG2401" i="14"/>
  <c r="FI2401" i="14"/>
  <c r="FK2401" i="14"/>
  <c r="FM2401" i="14"/>
  <c r="FO2401" i="14"/>
  <c r="FQ2401" i="14"/>
  <c r="FS2401" i="14"/>
  <c r="FU2401" i="14"/>
  <c r="FW2401" i="14"/>
  <c r="FY2401" i="14"/>
  <c r="GA2401" i="14"/>
  <c r="GC2401" i="14"/>
  <c r="GE2401" i="14"/>
  <c r="GG2401" i="14"/>
  <c r="GI2401" i="14"/>
  <c r="GK2401" i="14"/>
  <c r="GM2401" i="14"/>
  <c r="GO2401" i="14"/>
  <c r="GQ2401" i="14"/>
  <c r="GS2401" i="14"/>
  <c r="GU2401" i="14"/>
  <c r="GW2401" i="14"/>
  <c r="GY2401" i="14"/>
  <c r="HA2401" i="14"/>
  <c r="HC2401" i="14"/>
  <c r="HE2401" i="14"/>
  <c r="HG2401" i="14"/>
  <c r="HI2401" i="14"/>
  <c r="HK2401" i="14"/>
  <c r="HM2401" i="14"/>
  <c r="HO2401" i="14"/>
  <c r="HQ2401" i="14"/>
  <c r="HS2401" i="14"/>
  <c r="HU2401" i="14"/>
  <c r="HW2401" i="14"/>
  <c r="HY2401" i="14"/>
  <c r="IA2401" i="14"/>
  <c r="IC2401" i="14"/>
  <c r="IE2401" i="14"/>
  <c r="IG2401" i="14"/>
  <c r="II2401" i="14"/>
  <c r="IK2401" i="14"/>
  <c r="IM2401" i="14"/>
  <c r="IO2401" i="14"/>
  <c r="IQ2401" i="14"/>
  <c r="IS2401" i="14"/>
  <c r="IU2401" i="14"/>
  <c r="IW2401" i="14"/>
  <c r="IY2401" i="14"/>
  <c r="JA2401" i="14"/>
  <c r="JC2401" i="14"/>
  <c r="JE2401" i="14"/>
  <c r="JG2401" i="14"/>
  <c r="JI2401" i="14"/>
  <c r="JK2401" i="14"/>
  <c r="JM2401" i="14"/>
  <c r="JO2401" i="14"/>
  <c r="JQ2401" i="14"/>
  <c r="JS2401" i="14"/>
  <c r="JU2401" i="14"/>
  <c r="JW2401" i="14"/>
  <c r="JY2401" i="14"/>
  <c r="KA2401" i="14"/>
  <c r="KC2401" i="14"/>
  <c r="KE2401" i="14"/>
  <c r="KG2401" i="14"/>
  <c r="KI2401" i="14"/>
  <c r="KK2401" i="14"/>
  <c r="KM2401" i="14"/>
  <c r="KO2401" i="14"/>
  <c r="KQ2401" i="14"/>
  <c r="KS2401" i="14"/>
  <c r="KU2401" i="14"/>
  <c r="KW2401" i="14"/>
  <c r="KY2401" i="14"/>
  <c r="LA2401" i="14"/>
  <c r="LC2401" i="14"/>
  <c r="LE2401" i="14"/>
  <c r="LG2401" i="14"/>
  <c r="LI2401" i="14"/>
  <c r="LK2401" i="14"/>
  <c r="LM2401" i="14"/>
  <c r="LO2401" i="14"/>
  <c r="LQ2401" i="14"/>
  <c r="LS2401" i="14"/>
  <c r="LU2401" i="14"/>
  <c r="LW2401" i="14"/>
  <c r="LY2401" i="14"/>
  <c r="MA2401" i="14"/>
  <c r="MC2401" i="14"/>
  <c r="ME2401" i="14"/>
  <c r="MG2401" i="14"/>
  <c r="MI2401" i="14"/>
  <c r="MK2401" i="14"/>
  <c r="MM2401" i="14"/>
  <c r="MO2401" i="14"/>
  <c r="MQ2401" i="14"/>
  <c r="MS2401" i="14"/>
  <c r="MU2401" i="14"/>
  <c r="MW2401" i="14"/>
  <c r="MY2401" i="14"/>
  <c r="NA2401" i="14"/>
  <c r="NC2401" i="14"/>
  <c r="NE2401" i="14"/>
  <c r="NG2401" i="14"/>
  <c r="NI2401" i="14"/>
  <c r="NK2401" i="14"/>
  <c r="NM2401" i="14"/>
  <c r="NO2401" i="14"/>
  <c r="NQ2401" i="14"/>
  <c r="NS2401" i="14"/>
  <c r="NU2401" i="14"/>
  <c r="NW2401" i="14"/>
  <c r="NY2401" i="14"/>
  <c r="OA2401" i="14"/>
  <c r="OC2401" i="14"/>
  <c r="OE2401" i="14"/>
  <c r="OG2401" i="14"/>
  <c r="OI2401" i="14"/>
  <c r="OK2401" i="14"/>
  <c r="OM2401" i="14"/>
  <c r="OO2401" i="14"/>
  <c r="OQ2401" i="14"/>
  <c r="OS2401" i="14"/>
  <c r="OU2401" i="14"/>
  <c r="OW2401" i="14"/>
  <c r="OY2401" i="14"/>
  <c r="PA2401" i="14"/>
  <c r="PC2401" i="14"/>
  <c r="PE2401" i="14"/>
  <c r="PG2401" i="14"/>
  <c r="PI2401" i="14"/>
  <c r="PK2401" i="14"/>
  <c r="PM2401" i="14"/>
  <c r="PO2401" i="14"/>
  <c r="PQ2401" i="14"/>
  <c r="PS2401" i="14"/>
  <c r="PU2401" i="14"/>
  <c r="PW2401" i="14"/>
  <c r="PY2401" i="14"/>
  <c r="QA2401" i="14"/>
  <c r="QC2401" i="14"/>
  <c r="QE2401" i="14"/>
  <c r="QG2401" i="14"/>
  <c r="QI2401" i="14"/>
  <c r="QK2401" i="14"/>
  <c r="QM2401" i="14"/>
  <c r="QO2401" i="14"/>
  <c r="QQ2401" i="14"/>
  <c r="QS2401" i="14"/>
  <c r="QU2401" i="14"/>
  <c r="QW2401" i="14"/>
  <c r="QY2401" i="14"/>
  <c r="RA2401" i="14"/>
  <c r="RC2401" i="14"/>
  <c r="RE2401" i="14"/>
  <c r="RG2401" i="14"/>
  <c r="RI2401" i="14"/>
  <c r="RK2401" i="14"/>
  <c r="RM2401" i="14"/>
  <c r="RO2401" i="14"/>
  <c r="RQ2401" i="14"/>
  <c r="RS2401" i="14"/>
  <c r="RU2401" i="14"/>
  <c r="RW2401" i="14"/>
  <c r="RY2401" i="14"/>
  <c r="SA2401" i="14"/>
  <c r="SC2401" i="14"/>
  <c r="SE2401" i="14"/>
  <c r="SG2401" i="14"/>
  <c r="SI2401" i="14"/>
  <c r="SK2401" i="14"/>
  <c r="SM2401" i="14"/>
  <c r="SO2401" i="14"/>
  <c r="SQ2401" i="14"/>
  <c r="SS2401" i="14"/>
  <c r="O2402" i="14"/>
  <c r="Q2402" i="14"/>
  <c r="S2402" i="14"/>
  <c r="U2402" i="14"/>
  <c r="W2402" i="14"/>
  <c r="Y2402" i="14"/>
  <c r="AA2402" i="14"/>
  <c r="AC2402" i="14"/>
  <c r="AE2402" i="14"/>
  <c r="AG2402" i="14"/>
  <c r="AI2402" i="14"/>
  <c r="AK2402" i="14"/>
  <c r="AM2402" i="14"/>
  <c r="AO2402" i="14"/>
  <c r="AQ2402" i="14"/>
  <c r="AS2402" i="14"/>
  <c r="AU2402" i="14"/>
  <c r="AW2402" i="14"/>
  <c r="AY2402" i="14"/>
  <c r="BA2402" i="14"/>
  <c r="BC2402" i="14"/>
  <c r="BE2402" i="14"/>
  <c r="BG2402" i="14"/>
  <c r="BI2402" i="14"/>
  <c r="BK2402" i="14"/>
  <c r="BM2402" i="14"/>
  <c r="BO2402" i="14"/>
  <c r="BQ2402" i="14"/>
  <c r="BS2402" i="14"/>
  <c r="BU2402" i="14"/>
  <c r="BW2402" i="14"/>
  <c r="BY2402" i="14"/>
  <c r="CA2402" i="14"/>
  <c r="CC2402" i="14"/>
  <c r="CE2402" i="14"/>
  <c r="CG2402" i="14"/>
  <c r="CI2402" i="14"/>
  <c r="CK2402" i="14"/>
  <c r="CM2402" i="14"/>
  <c r="CO2402" i="14"/>
  <c r="CQ2402" i="14"/>
  <c r="CS2402" i="14"/>
  <c r="CU2402" i="14"/>
  <c r="CW2402" i="14"/>
  <c r="CY2402" i="14"/>
  <c r="DA2402" i="14"/>
  <c r="DC2402" i="14"/>
  <c r="DE2402" i="14"/>
  <c r="DG2402" i="14"/>
  <c r="DI2402" i="14"/>
  <c r="DK2402" i="14"/>
  <c r="DM2402" i="14"/>
  <c r="DO2402" i="14"/>
  <c r="DQ2402" i="14"/>
  <c r="DS2402" i="14"/>
  <c r="DU2402" i="14"/>
  <c r="DW2402" i="14"/>
  <c r="DY2402" i="14"/>
  <c r="EA2402" i="14"/>
  <c r="EC2402" i="14"/>
  <c r="EE2402" i="14"/>
  <c r="EG2402" i="14"/>
  <c r="EI2402" i="14"/>
  <c r="EK2402" i="14"/>
  <c r="EM2402" i="14"/>
  <c r="EO2402" i="14"/>
  <c r="EQ2402" i="14"/>
  <c r="ES2402" i="14"/>
  <c r="EU2402" i="14"/>
  <c r="EW2402" i="14"/>
  <c r="EY2402" i="14"/>
  <c r="FA2402" i="14"/>
  <c r="FC2402" i="14"/>
  <c r="FE2402" i="14"/>
  <c r="FG2402" i="14"/>
  <c r="FI2402" i="14"/>
  <c r="FK2402" i="14"/>
  <c r="FM2402" i="14"/>
  <c r="FO2402" i="14"/>
  <c r="FQ2402" i="14"/>
  <c r="FS2402" i="14"/>
  <c r="FU2402" i="14"/>
  <c r="FW2402" i="14"/>
  <c r="FY2402" i="14"/>
  <c r="GA2402" i="14"/>
  <c r="GC2402" i="14"/>
  <c r="GE2402" i="14"/>
  <c r="GG2402" i="14"/>
  <c r="GI2402" i="14"/>
  <c r="GK2402" i="14"/>
  <c r="GM2402" i="14"/>
  <c r="GO2402" i="14"/>
  <c r="GQ2402" i="14"/>
  <c r="GS2402" i="14"/>
  <c r="GU2402" i="14"/>
  <c r="GW2402" i="14"/>
  <c r="GY2402" i="14"/>
  <c r="HA2402" i="14"/>
  <c r="HC2402" i="14"/>
  <c r="HE2402" i="14"/>
  <c r="HG2402" i="14"/>
  <c r="HI2402" i="14"/>
  <c r="HK2402" i="14"/>
  <c r="HM2402" i="14"/>
  <c r="HO2402" i="14"/>
  <c r="HQ2402" i="14"/>
  <c r="HS2402" i="14"/>
  <c r="HU2402" i="14"/>
  <c r="HW2402" i="14"/>
  <c r="HY2402" i="14"/>
  <c r="IA2402" i="14"/>
  <c r="IC2402" i="14"/>
  <c r="IE2402" i="14"/>
  <c r="IG2402" i="14"/>
  <c r="II2402" i="14"/>
  <c r="IK2402" i="14"/>
  <c r="IM2402" i="14"/>
  <c r="IO2402" i="14"/>
  <c r="IQ2402" i="14"/>
  <c r="IS2402" i="14"/>
  <c r="IU2402" i="14"/>
  <c r="IW2402" i="14"/>
  <c r="IY2402" i="14"/>
  <c r="JA2402" i="14"/>
  <c r="JC2402" i="14"/>
  <c r="JE2402" i="14"/>
  <c r="JG2402" i="14"/>
  <c r="JI2402" i="14"/>
  <c r="JK2402" i="14"/>
  <c r="JM2402" i="14"/>
  <c r="JO2402" i="14"/>
  <c r="JQ2402" i="14"/>
  <c r="JS2402" i="14"/>
  <c r="JU2402" i="14"/>
  <c r="JW2402" i="14"/>
  <c r="JY2402" i="14"/>
  <c r="KA2402" i="14"/>
  <c r="KC2402" i="14"/>
  <c r="KE2402" i="14"/>
  <c r="KG2402" i="14"/>
  <c r="KI2402" i="14"/>
  <c r="KK2402" i="14"/>
  <c r="KM2402" i="14"/>
  <c r="KO2402" i="14"/>
  <c r="KQ2402" i="14"/>
  <c r="KS2402" i="14"/>
  <c r="KU2402" i="14"/>
  <c r="KW2402" i="14"/>
  <c r="KY2402" i="14"/>
  <c r="LA2402" i="14"/>
  <c r="LC2402" i="14"/>
  <c r="LE2402" i="14"/>
  <c r="LG2402" i="14"/>
  <c r="LI2402" i="14"/>
  <c r="LK2402" i="14"/>
  <c r="LM2402" i="14"/>
  <c r="LO2402" i="14"/>
  <c r="LQ2402" i="14"/>
  <c r="LS2402" i="14"/>
  <c r="LU2402" i="14"/>
  <c r="LW2402" i="14"/>
  <c r="LY2402" i="14"/>
  <c r="MA2402" i="14"/>
  <c r="MC2402" i="14"/>
  <c r="ME2402" i="14"/>
  <c r="MG2402" i="14"/>
  <c r="MI2402" i="14"/>
  <c r="MK2402" i="14"/>
  <c r="MM2402" i="14"/>
  <c r="MO2402" i="14"/>
  <c r="MQ2402" i="14"/>
  <c r="MS2402" i="14"/>
  <c r="MU2402" i="14"/>
  <c r="MW2402" i="14"/>
  <c r="MY2402" i="14"/>
  <c r="NA2402" i="14"/>
  <c r="NC2402" i="14"/>
  <c r="NE2402" i="14"/>
  <c r="NG2402" i="14"/>
  <c r="NI2402" i="14"/>
  <c r="NK2402" i="14"/>
  <c r="NM2402" i="14"/>
  <c r="NO2402" i="14"/>
  <c r="NQ2402" i="14"/>
  <c r="NS2402" i="14"/>
  <c r="NU2402" i="14"/>
  <c r="NW2402" i="14"/>
  <c r="NY2402" i="14"/>
  <c r="OA2402" i="14"/>
  <c r="OC2402" i="14"/>
  <c r="OE2402" i="14"/>
  <c r="OG2402" i="14"/>
  <c r="OI2402" i="14"/>
  <c r="OK2402" i="14"/>
  <c r="OM2402" i="14"/>
  <c r="OO2402" i="14"/>
  <c r="OQ2402" i="14"/>
  <c r="OS2402" i="14"/>
  <c r="OU2402" i="14"/>
  <c r="OW2402" i="14"/>
  <c r="OY2402" i="14"/>
  <c r="PA2402" i="14"/>
  <c r="PC2402" i="14"/>
  <c r="PE2402" i="14"/>
  <c r="PG2402" i="14"/>
  <c r="PI2402" i="14"/>
  <c r="PK2402" i="14"/>
  <c r="PM2402" i="14"/>
  <c r="PO2402" i="14"/>
  <c r="PQ2402" i="14"/>
  <c r="PS2402" i="14"/>
  <c r="PU2402" i="14"/>
  <c r="PW2402" i="14"/>
  <c r="PY2402" i="14"/>
  <c r="QA2402" i="14"/>
  <c r="QC2402" i="14"/>
  <c r="QE2402" i="14"/>
  <c r="QG2402" i="14"/>
  <c r="QI2402" i="14"/>
  <c r="QK2402" i="14"/>
  <c r="QM2402" i="14"/>
  <c r="QO2402" i="14"/>
  <c r="QQ2402" i="14"/>
  <c r="QS2402" i="14"/>
  <c r="QU2402" i="14"/>
  <c r="QW2402" i="14"/>
  <c r="QY2402" i="14"/>
  <c r="RA2402" i="14"/>
  <c r="RC2402" i="14"/>
  <c r="RE2402" i="14"/>
  <c r="RG2402" i="14"/>
  <c r="RI2402" i="14"/>
  <c r="RK2402" i="14"/>
  <c r="RM2402" i="14"/>
  <c r="RO2402" i="14"/>
  <c r="RQ2402" i="14"/>
  <c r="RS2402" i="14"/>
  <c r="RU2402" i="14"/>
  <c r="RW2402" i="14"/>
  <c r="RY2402" i="14"/>
  <c r="SA2402" i="14"/>
  <c r="SC2402" i="14"/>
  <c r="SE2402" i="14"/>
  <c r="SG2402" i="14"/>
  <c r="SI2402" i="14"/>
  <c r="SK2402" i="14"/>
  <c r="SM2402" i="14"/>
  <c r="SO2402" i="14"/>
  <c r="SQ2402" i="14"/>
  <c r="SS2402" i="14"/>
  <c r="O2403" i="14"/>
  <c r="Q2403" i="14"/>
  <c r="S2403" i="14"/>
  <c r="U2403" i="14"/>
  <c r="W2403" i="14"/>
  <c r="Y2403" i="14"/>
  <c r="AA2403" i="14"/>
  <c r="AC2403" i="14"/>
  <c r="AE2403" i="14"/>
  <c r="AG2403" i="14"/>
  <c r="AI2403" i="14"/>
  <c r="AK2403" i="14"/>
  <c r="AM2403" i="14"/>
  <c r="AO2403" i="14"/>
  <c r="AQ2403" i="14"/>
  <c r="AS2403" i="14"/>
  <c r="AU2403" i="14"/>
  <c r="AW2403" i="14"/>
  <c r="AY2403" i="14"/>
  <c r="BA2403" i="14"/>
  <c r="BC2403" i="14"/>
  <c r="BE2403" i="14"/>
  <c r="BG2403" i="14"/>
  <c r="BI2403" i="14"/>
  <c r="BK2403" i="14"/>
  <c r="BM2403" i="14"/>
  <c r="BO2403" i="14"/>
  <c r="BQ2403" i="14"/>
  <c r="BS2403" i="14"/>
  <c r="BU2403" i="14"/>
  <c r="BW2403" i="14"/>
  <c r="BY2403" i="14"/>
  <c r="CA2403" i="14"/>
  <c r="CC2403" i="14"/>
  <c r="CE2403" i="14"/>
  <c r="CG2403" i="14"/>
  <c r="CI2403" i="14"/>
  <c r="CK2403" i="14"/>
  <c r="CM2403" i="14"/>
  <c r="CO2403" i="14"/>
  <c r="CQ2403" i="14"/>
  <c r="CS2403" i="14"/>
  <c r="CU2403" i="14"/>
  <c r="CW2403" i="14"/>
  <c r="CY2403" i="14"/>
  <c r="DA2403" i="14"/>
  <c r="DC2403" i="14"/>
  <c r="DE2403" i="14"/>
  <c r="DG2403" i="14"/>
  <c r="DI2403" i="14"/>
  <c r="DK2403" i="14"/>
  <c r="DM2403" i="14"/>
  <c r="DO2403" i="14"/>
  <c r="DQ2403" i="14"/>
  <c r="DS2403" i="14"/>
  <c r="DU2403" i="14"/>
  <c r="DW2403" i="14"/>
  <c r="DY2403" i="14"/>
  <c r="EA2403" i="14"/>
  <c r="EC2403" i="14"/>
  <c r="EE2403" i="14"/>
  <c r="EG2403" i="14"/>
  <c r="EI2403" i="14"/>
  <c r="EK2403" i="14"/>
  <c r="EM2403" i="14"/>
  <c r="EO2403" i="14"/>
  <c r="EQ2403" i="14"/>
  <c r="ES2403" i="14"/>
  <c r="EU2403" i="14"/>
  <c r="EW2403" i="14"/>
  <c r="EY2403" i="14"/>
  <c r="FA2403" i="14"/>
  <c r="FC2403" i="14"/>
  <c r="FE2403" i="14"/>
  <c r="FG2403" i="14"/>
  <c r="FI2403" i="14"/>
  <c r="FK2403" i="14"/>
  <c r="FM2403" i="14"/>
  <c r="FO2403" i="14"/>
  <c r="FQ2403" i="14"/>
  <c r="FS2403" i="14"/>
  <c r="FU2403" i="14"/>
  <c r="FW2403" i="14"/>
  <c r="FY2403" i="14"/>
  <c r="GA2403" i="14"/>
  <c r="GC2403" i="14"/>
  <c r="GE2403" i="14"/>
  <c r="GG2403" i="14"/>
  <c r="GI2403" i="14"/>
  <c r="GK2403" i="14"/>
  <c r="GM2403" i="14"/>
  <c r="GO2403" i="14"/>
  <c r="GQ2403" i="14"/>
  <c r="GS2403" i="14"/>
  <c r="GU2403" i="14"/>
  <c r="GW2403" i="14"/>
  <c r="GY2403" i="14"/>
  <c r="HA2403" i="14"/>
  <c r="HC2403" i="14"/>
  <c r="HE2403" i="14"/>
  <c r="HG2403" i="14"/>
  <c r="HI2403" i="14"/>
  <c r="HK2403" i="14"/>
  <c r="HM2403" i="14"/>
  <c r="HO2403" i="14"/>
  <c r="HQ2403" i="14"/>
  <c r="HS2403" i="14"/>
  <c r="HU2403" i="14"/>
  <c r="HW2403" i="14"/>
  <c r="HY2403" i="14"/>
  <c r="IA2403" i="14"/>
  <c r="IC2403" i="14"/>
  <c r="IE2403" i="14"/>
  <c r="IG2403" i="14"/>
  <c r="II2403" i="14"/>
  <c r="IK2403" i="14"/>
  <c r="IM2403" i="14"/>
  <c r="IO2403" i="14"/>
  <c r="IQ2403" i="14"/>
  <c r="IS2403" i="14"/>
  <c r="IU2403" i="14"/>
  <c r="IW2403" i="14"/>
  <c r="IY2403" i="14"/>
  <c r="JA2403" i="14"/>
  <c r="JC2403" i="14"/>
  <c r="JE2403" i="14"/>
  <c r="JG2403" i="14"/>
  <c r="JI2403" i="14"/>
  <c r="JK2403" i="14"/>
  <c r="JM2403" i="14"/>
  <c r="JO2403" i="14"/>
  <c r="JQ2403" i="14"/>
  <c r="JS2403" i="14"/>
  <c r="JU2403" i="14"/>
  <c r="JW2403" i="14"/>
  <c r="JY2403" i="14"/>
  <c r="KA2403" i="14"/>
  <c r="KC2403" i="14"/>
  <c r="KE2403" i="14"/>
  <c r="KG2403" i="14"/>
  <c r="KI2403" i="14"/>
  <c r="KK2403" i="14"/>
  <c r="KM2403" i="14"/>
  <c r="KO2403" i="14"/>
  <c r="KQ2403" i="14"/>
  <c r="KS2403" i="14"/>
  <c r="KU2403" i="14"/>
  <c r="KW2403" i="14"/>
  <c r="KY2403" i="14"/>
  <c r="LA2403" i="14"/>
  <c r="LC2403" i="14"/>
  <c r="LE2403" i="14"/>
  <c r="LG2403" i="14"/>
  <c r="LI2403" i="14"/>
  <c r="LK2403" i="14"/>
  <c r="LM2403" i="14"/>
  <c r="LO2403" i="14"/>
  <c r="LQ2403" i="14"/>
  <c r="LS2403" i="14"/>
  <c r="LU2403" i="14"/>
  <c r="LW2403" i="14"/>
  <c r="LY2403" i="14"/>
  <c r="MA2403" i="14"/>
  <c r="MC2403" i="14"/>
  <c r="ME2403" i="14"/>
  <c r="MG2403" i="14"/>
  <c r="MI2403" i="14"/>
  <c r="MK2403" i="14"/>
  <c r="MM2403" i="14"/>
  <c r="MO2403" i="14"/>
  <c r="MQ2403" i="14"/>
  <c r="MS2403" i="14"/>
  <c r="MU2403" i="14"/>
  <c r="MW2403" i="14"/>
  <c r="MY2403" i="14"/>
  <c r="NA2403" i="14"/>
  <c r="NC2403" i="14"/>
  <c r="NE2403" i="14"/>
  <c r="NG2403" i="14"/>
  <c r="NI2403" i="14"/>
  <c r="NK2403" i="14"/>
  <c r="NM2403" i="14"/>
  <c r="NO2403" i="14"/>
  <c r="NQ2403" i="14"/>
  <c r="NS2403" i="14"/>
  <c r="NU2403" i="14"/>
  <c r="NW2403" i="14"/>
  <c r="NY2403" i="14"/>
  <c r="OA2403" i="14"/>
  <c r="OC2403" i="14"/>
  <c r="OE2403" i="14"/>
  <c r="OG2403" i="14"/>
  <c r="OI2403" i="14"/>
  <c r="OK2403" i="14"/>
  <c r="OM2403" i="14"/>
  <c r="OO2403" i="14"/>
  <c r="OQ2403" i="14"/>
  <c r="OS2403" i="14"/>
  <c r="OU2403" i="14"/>
  <c r="OW2403" i="14"/>
  <c r="OY2403" i="14"/>
  <c r="PA2403" i="14"/>
  <c r="PC2403" i="14"/>
  <c r="PE2403" i="14"/>
  <c r="PG2403" i="14"/>
  <c r="PI2403" i="14"/>
  <c r="PK2403" i="14"/>
  <c r="PM2403" i="14"/>
  <c r="PO2403" i="14"/>
  <c r="PQ2403" i="14"/>
  <c r="PS2403" i="14"/>
  <c r="PU2403" i="14"/>
  <c r="PW2403" i="14"/>
  <c r="PY2403" i="14"/>
  <c r="QA2403" i="14"/>
  <c r="QC2403" i="14"/>
  <c r="QE2403" i="14"/>
  <c r="QG2403" i="14"/>
  <c r="QI2403" i="14"/>
  <c r="QK2403" i="14"/>
  <c r="QM2403" i="14"/>
  <c r="QO2403" i="14"/>
  <c r="QQ2403" i="14"/>
  <c r="QS2403" i="14"/>
  <c r="QU2403" i="14"/>
  <c r="QW2403" i="14"/>
  <c r="QY2403" i="14"/>
  <c r="RA2403" i="14"/>
  <c r="RC2403" i="14"/>
  <c r="RE2403" i="14"/>
  <c r="RG2403" i="14"/>
  <c r="RI2403" i="14"/>
  <c r="RK2403" i="14"/>
  <c r="RM2403" i="14"/>
  <c r="RO2403" i="14"/>
  <c r="RQ2403" i="14"/>
  <c r="RS2403" i="14"/>
  <c r="RU2403" i="14"/>
  <c r="RW2403" i="14"/>
  <c r="RY2403" i="14"/>
  <c r="SA2403" i="14"/>
  <c r="SC2403" i="14"/>
  <c r="SE2403" i="14"/>
  <c r="SG2403" i="14"/>
  <c r="SI2403" i="14"/>
  <c r="SK2403" i="14"/>
  <c r="SM2403" i="14"/>
  <c r="SO2403" i="14"/>
  <c r="SQ2403" i="14"/>
  <c r="SS2403" i="14"/>
  <c r="O2404" i="14"/>
  <c r="Q2404" i="14"/>
  <c r="S2404" i="14"/>
  <c r="U2404" i="14"/>
  <c r="W2404" i="14"/>
  <c r="Y2404" i="14"/>
  <c r="AA2404" i="14"/>
  <c r="AC2404" i="14"/>
  <c r="AE2404" i="14"/>
  <c r="AG2404" i="14"/>
  <c r="AI2404" i="14"/>
  <c r="AK2404" i="14"/>
  <c r="AM2404" i="14"/>
  <c r="AO2404" i="14"/>
  <c r="AQ2404" i="14"/>
  <c r="AS2404" i="14"/>
  <c r="AU2404" i="14"/>
  <c r="AW2404" i="14"/>
  <c r="AY2404" i="14"/>
  <c r="BA2404" i="14"/>
  <c r="BC2404" i="14"/>
  <c r="BE2404" i="14"/>
  <c r="BG2404" i="14"/>
  <c r="BI2404" i="14"/>
  <c r="BK2404" i="14"/>
  <c r="BM2404" i="14"/>
  <c r="BO2404" i="14"/>
  <c r="BQ2404" i="14"/>
  <c r="BS2404" i="14"/>
  <c r="BU2404" i="14"/>
  <c r="BW2404" i="14"/>
  <c r="BY2404" i="14"/>
  <c r="CA2404" i="14"/>
  <c r="CC2404" i="14"/>
  <c r="CE2404" i="14"/>
  <c r="CG2404" i="14"/>
  <c r="CI2404" i="14"/>
  <c r="CK2404" i="14"/>
  <c r="CM2404" i="14"/>
  <c r="CO2404" i="14"/>
  <c r="CQ2404" i="14"/>
  <c r="CS2404" i="14"/>
  <c r="CU2404" i="14"/>
  <c r="CW2404" i="14"/>
  <c r="CY2404" i="14"/>
  <c r="DA2404" i="14"/>
  <c r="DC2404" i="14"/>
  <c r="DE2404" i="14"/>
  <c r="DG2404" i="14"/>
  <c r="DI2404" i="14"/>
  <c r="DK2404" i="14"/>
  <c r="DM2404" i="14"/>
  <c r="DO2404" i="14"/>
  <c r="DQ2404" i="14"/>
  <c r="DS2404" i="14"/>
  <c r="DU2404" i="14"/>
  <c r="DW2404" i="14"/>
  <c r="DY2404" i="14"/>
  <c r="EA2404" i="14"/>
  <c r="EC2404" i="14"/>
  <c r="EE2404" i="14"/>
  <c r="EG2404" i="14"/>
  <c r="EI2404" i="14"/>
  <c r="EK2404" i="14"/>
  <c r="EM2404" i="14"/>
  <c r="EO2404" i="14"/>
  <c r="EQ2404" i="14"/>
  <c r="ES2404" i="14"/>
  <c r="EU2404" i="14"/>
  <c r="EW2404" i="14"/>
  <c r="EY2404" i="14"/>
  <c r="FA2404" i="14"/>
  <c r="FC2404" i="14"/>
  <c r="FE2404" i="14"/>
  <c r="FG2404" i="14"/>
  <c r="FI2404" i="14"/>
  <c r="FK2404" i="14"/>
  <c r="FM2404" i="14"/>
  <c r="FO2404" i="14"/>
  <c r="FQ2404" i="14"/>
  <c r="FS2404" i="14"/>
  <c r="FU2404" i="14"/>
  <c r="FW2404" i="14"/>
  <c r="FY2404" i="14"/>
  <c r="GA2404" i="14"/>
  <c r="GC2404" i="14"/>
  <c r="GE2404" i="14"/>
  <c r="GG2404" i="14"/>
  <c r="GI2404" i="14"/>
  <c r="GK2404" i="14"/>
  <c r="GM2404" i="14"/>
  <c r="GO2404" i="14"/>
  <c r="GQ2404" i="14"/>
  <c r="GS2404" i="14"/>
  <c r="GU2404" i="14"/>
  <c r="GW2404" i="14"/>
  <c r="GY2404" i="14"/>
  <c r="HA2404" i="14"/>
  <c r="HC2404" i="14"/>
  <c r="HE2404" i="14"/>
  <c r="HG2404" i="14"/>
  <c r="HI2404" i="14"/>
  <c r="HK2404" i="14"/>
  <c r="HM2404" i="14"/>
  <c r="HO2404" i="14"/>
  <c r="HQ2404" i="14"/>
  <c r="HS2404" i="14"/>
  <c r="HU2404" i="14"/>
  <c r="HW2404" i="14"/>
  <c r="HY2404" i="14"/>
  <c r="IA2404" i="14"/>
  <c r="IC2404" i="14"/>
  <c r="IE2404" i="14"/>
  <c r="IG2404" i="14"/>
  <c r="II2404" i="14"/>
  <c r="IK2404" i="14"/>
  <c r="IM2404" i="14"/>
  <c r="IO2404" i="14"/>
  <c r="IQ2404" i="14"/>
  <c r="IS2404" i="14"/>
  <c r="IU2404" i="14"/>
  <c r="IW2404" i="14"/>
  <c r="IY2404" i="14"/>
  <c r="JA2404" i="14"/>
  <c r="JC2404" i="14"/>
  <c r="JE2404" i="14"/>
  <c r="JG2404" i="14"/>
  <c r="JI2404" i="14"/>
  <c r="JK2404" i="14"/>
  <c r="JM2404" i="14"/>
  <c r="JO2404" i="14"/>
  <c r="JQ2404" i="14"/>
  <c r="JS2404" i="14"/>
  <c r="JU2404" i="14"/>
  <c r="JW2404" i="14"/>
  <c r="JY2404" i="14"/>
  <c r="KA2404" i="14"/>
  <c r="KC2404" i="14"/>
  <c r="KE2404" i="14"/>
  <c r="KG2404" i="14"/>
  <c r="KI2404" i="14"/>
  <c r="KK2404" i="14"/>
  <c r="KM2404" i="14"/>
  <c r="KO2404" i="14"/>
  <c r="KQ2404" i="14"/>
  <c r="KS2404" i="14"/>
  <c r="KU2404" i="14"/>
  <c r="KW2404" i="14"/>
  <c r="KY2404" i="14"/>
  <c r="LA2404" i="14"/>
  <c r="LC2404" i="14"/>
  <c r="LE2404" i="14"/>
  <c r="LG2404" i="14"/>
  <c r="LI2404" i="14"/>
  <c r="LK2404" i="14"/>
  <c r="LM2404" i="14"/>
  <c r="LO2404" i="14"/>
  <c r="LQ2404" i="14"/>
  <c r="LS2404" i="14"/>
  <c r="LU2404" i="14"/>
  <c r="LW2404" i="14"/>
  <c r="LY2404" i="14"/>
  <c r="MA2404" i="14"/>
  <c r="MC2404" i="14"/>
  <c r="ME2404" i="14"/>
  <c r="MG2404" i="14"/>
  <c r="MI2404" i="14"/>
  <c r="MK2404" i="14"/>
  <c r="MM2404" i="14"/>
  <c r="MO2404" i="14"/>
  <c r="MQ2404" i="14"/>
  <c r="MS2404" i="14"/>
  <c r="MU2404" i="14"/>
  <c r="MW2404" i="14"/>
  <c r="MY2404" i="14"/>
  <c r="NA2404" i="14"/>
  <c r="NC2404" i="14"/>
  <c r="NE2404" i="14"/>
  <c r="NG2404" i="14"/>
  <c r="NI2404" i="14"/>
  <c r="NK2404" i="14"/>
  <c r="NM2404" i="14"/>
  <c r="NO2404" i="14"/>
  <c r="NQ2404" i="14"/>
  <c r="NS2404" i="14"/>
  <c r="NU2404" i="14"/>
  <c r="NW2404" i="14"/>
  <c r="NY2404" i="14"/>
  <c r="OA2404" i="14"/>
  <c r="OC2404" i="14"/>
  <c r="OE2404" i="14"/>
  <c r="OG2404" i="14"/>
  <c r="OI2404" i="14"/>
  <c r="OK2404" i="14"/>
  <c r="OM2404" i="14"/>
  <c r="OO2404" i="14"/>
  <c r="OQ2404" i="14"/>
  <c r="OS2404" i="14"/>
  <c r="OU2404" i="14"/>
  <c r="OW2404" i="14"/>
  <c r="OY2404" i="14"/>
  <c r="PA2404" i="14"/>
  <c r="PC2404" i="14"/>
  <c r="PE2404" i="14"/>
  <c r="PG2404" i="14"/>
  <c r="PI2404" i="14"/>
  <c r="PK2404" i="14"/>
  <c r="PM2404" i="14"/>
  <c r="PO2404" i="14"/>
  <c r="PQ2404" i="14"/>
  <c r="PS2404" i="14"/>
  <c r="PU2404" i="14"/>
  <c r="PW2404" i="14"/>
  <c r="PY2404" i="14"/>
  <c r="QA2404" i="14"/>
  <c r="QC2404" i="14"/>
  <c r="QE2404" i="14"/>
  <c r="QG2404" i="14"/>
  <c r="QI2404" i="14"/>
  <c r="QK2404" i="14"/>
  <c r="QM2404" i="14"/>
  <c r="QO2404" i="14"/>
  <c r="QQ2404" i="14"/>
  <c r="QS2404" i="14"/>
  <c r="QU2404" i="14"/>
  <c r="QW2404" i="14"/>
  <c r="QY2404" i="14"/>
  <c r="RA2404" i="14"/>
  <c r="RC2404" i="14"/>
  <c r="RE2404" i="14"/>
  <c r="RG2404" i="14"/>
  <c r="RI2404" i="14"/>
  <c r="RK2404" i="14"/>
  <c r="RM2404" i="14"/>
  <c r="RO2404" i="14"/>
  <c r="RQ2404" i="14"/>
  <c r="RS2404" i="14"/>
  <c r="RU2404" i="14"/>
  <c r="RW2404" i="14"/>
  <c r="RY2404" i="14"/>
  <c r="SA2404" i="14"/>
  <c r="SC2404" i="14"/>
  <c r="SE2404" i="14"/>
  <c r="SG2404" i="14"/>
  <c r="SI2404" i="14"/>
  <c r="SK2404" i="14"/>
  <c r="SM2404" i="14"/>
  <c r="SO2404" i="14"/>
  <c r="SQ2404" i="14"/>
  <c r="SS2404" i="14"/>
  <c r="O2405" i="14"/>
  <c r="Q2405" i="14"/>
  <c r="S2405" i="14"/>
  <c r="U2405" i="14"/>
  <c r="W2405" i="14"/>
  <c r="Y2405" i="14"/>
  <c r="AA2405" i="14"/>
  <c r="AC2405" i="14"/>
  <c r="AE2405" i="14"/>
  <c r="AG2405" i="14"/>
  <c r="AI2405" i="14"/>
  <c r="AK2405" i="14"/>
  <c r="AM2405" i="14"/>
  <c r="AO2405" i="14"/>
  <c r="AQ2405" i="14"/>
  <c r="AS2405" i="14"/>
  <c r="AU2405" i="14"/>
  <c r="AW2405" i="14"/>
  <c r="AY2405" i="14"/>
  <c r="BA2405" i="14"/>
  <c r="BC2405" i="14"/>
  <c r="BE2405" i="14"/>
  <c r="BG2405" i="14"/>
  <c r="BI2405" i="14"/>
  <c r="BK2405" i="14"/>
  <c r="BM2405" i="14"/>
  <c r="BO2405" i="14"/>
  <c r="BQ2405" i="14"/>
  <c r="BS2405" i="14"/>
  <c r="BU2405" i="14"/>
  <c r="BW2405" i="14"/>
  <c r="BY2405" i="14"/>
  <c r="CA2405" i="14"/>
  <c r="CC2405" i="14"/>
  <c r="CE2405" i="14"/>
  <c r="CG2405" i="14"/>
  <c r="CI2405" i="14"/>
  <c r="CK2405" i="14"/>
  <c r="CM2405" i="14"/>
  <c r="CO2405" i="14"/>
  <c r="CQ2405" i="14"/>
  <c r="CS2405" i="14"/>
  <c r="CU2405" i="14"/>
  <c r="CW2405" i="14"/>
  <c r="CY2405" i="14"/>
  <c r="DA2405" i="14"/>
  <c r="DC2405" i="14"/>
  <c r="DE2405" i="14"/>
  <c r="DG2405" i="14"/>
  <c r="DI2405" i="14"/>
  <c r="DK2405" i="14"/>
  <c r="DM2405" i="14"/>
  <c r="DO2405" i="14"/>
  <c r="DQ2405" i="14"/>
  <c r="DS2405" i="14"/>
  <c r="DU2405" i="14"/>
  <c r="DW2405" i="14"/>
  <c r="DY2405" i="14"/>
  <c r="EA2405" i="14"/>
  <c r="EC2405" i="14"/>
  <c r="EE2405" i="14"/>
  <c r="EG2405" i="14"/>
  <c r="EI2405" i="14"/>
  <c r="EK2405" i="14"/>
  <c r="EM2405" i="14"/>
  <c r="EO2405" i="14"/>
  <c r="EQ2405" i="14"/>
  <c r="ES2405" i="14"/>
  <c r="EU2405" i="14"/>
  <c r="EW2405" i="14"/>
  <c r="EY2405" i="14"/>
  <c r="FA2405" i="14"/>
  <c r="FC2405" i="14"/>
  <c r="FE2405" i="14"/>
  <c r="FG2405" i="14"/>
  <c r="FI2405" i="14"/>
  <c r="FK2405" i="14"/>
  <c r="FM2405" i="14"/>
  <c r="FO2405" i="14"/>
  <c r="FQ2405" i="14"/>
  <c r="FS2405" i="14"/>
  <c r="FU2405" i="14"/>
  <c r="FW2405" i="14"/>
  <c r="FY2405" i="14"/>
  <c r="GA2405" i="14"/>
  <c r="GC2405" i="14"/>
  <c r="GE2405" i="14"/>
  <c r="GG2405" i="14"/>
  <c r="GI2405" i="14"/>
  <c r="GK2405" i="14"/>
  <c r="GM2405" i="14"/>
  <c r="GO2405" i="14"/>
  <c r="GQ2405" i="14"/>
  <c r="GS2405" i="14"/>
  <c r="GU2405" i="14"/>
  <c r="GW2405" i="14"/>
  <c r="GY2405" i="14"/>
  <c r="HA2405" i="14"/>
  <c r="HC2405" i="14"/>
  <c r="HE2405" i="14"/>
  <c r="HG2405" i="14"/>
  <c r="HI2405" i="14"/>
  <c r="HK2405" i="14"/>
  <c r="HM2405" i="14"/>
  <c r="HO2405" i="14"/>
  <c r="HQ2405" i="14"/>
  <c r="HS2405" i="14"/>
  <c r="HU2405" i="14"/>
  <c r="HW2405" i="14"/>
  <c r="HY2405" i="14"/>
  <c r="IA2405" i="14"/>
  <c r="IC2405" i="14"/>
  <c r="IE2405" i="14"/>
  <c r="IG2405" i="14"/>
  <c r="II2405" i="14"/>
  <c r="IK2405" i="14"/>
  <c r="IM2405" i="14"/>
  <c r="IO2405" i="14"/>
  <c r="IQ2405" i="14"/>
  <c r="IS2405" i="14"/>
  <c r="IU2405" i="14"/>
  <c r="IW2405" i="14"/>
  <c r="IY2405" i="14"/>
  <c r="JA2405" i="14"/>
  <c r="JC2405" i="14"/>
  <c r="JE2405" i="14"/>
  <c r="JG2405" i="14"/>
  <c r="JI2405" i="14"/>
  <c r="JK2405" i="14"/>
  <c r="JM2405" i="14"/>
  <c r="JO2405" i="14"/>
  <c r="JQ2405" i="14"/>
  <c r="JS2405" i="14"/>
  <c r="JU2405" i="14"/>
  <c r="JW2405" i="14"/>
  <c r="JY2405" i="14"/>
  <c r="KA2405" i="14"/>
  <c r="KC2405" i="14"/>
  <c r="KE2405" i="14"/>
  <c r="KG2405" i="14"/>
  <c r="KI2405" i="14"/>
  <c r="KK2405" i="14"/>
  <c r="KM2405" i="14"/>
  <c r="KO2405" i="14"/>
  <c r="KQ2405" i="14"/>
  <c r="KS2405" i="14"/>
  <c r="KU2405" i="14"/>
  <c r="KW2405" i="14"/>
  <c r="KY2405" i="14"/>
  <c r="LA2405" i="14"/>
  <c r="LC2405" i="14"/>
  <c r="LE2405" i="14"/>
  <c r="LG2405" i="14"/>
  <c r="LI2405" i="14"/>
  <c r="LK2405" i="14"/>
  <c r="LM2405" i="14"/>
  <c r="LO2405" i="14"/>
  <c r="LQ2405" i="14"/>
  <c r="LS2405" i="14"/>
  <c r="LU2405" i="14"/>
  <c r="LW2405" i="14"/>
  <c r="LY2405" i="14"/>
  <c r="MA2405" i="14"/>
  <c r="MC2405" i="14"/>
  <c r="ME2405" i="14"/>
  <c r="MG2405" i="14"/>
  <c r="MI2405" i="14"/>
  <c r="MK2405" i="14"/>
  <c r="MM2405" i="14"/>
  <c r="MO2405" i="14"/>
  <c r="MQ2405" i="14"/>
  <c r="MS2405" i="14"/>
  <c r="MU2405" i="14"/>
  <c r="MW2405" i="14"/>
  <c r="MY2405" i="14"/>
  <c r="NA2405" i="14"/>
  <c r="NC2405" i="14"/>
  <c r="NE2405" i="14"/>
  <c r="NG2405" i="14"/>
  <c r="NI2405" i="14"/>
  <c r="NK2405" i="14"/>
  <c r="NM2405" i="14"/>
  <c r="NO2405" i="14"/>
  <c r="NQ2405" i="14"/>
  <c r="NS2405" i="14"/>
  <c r="NU2405" i="14"/>
  <c r="NW2405" i="14"/>
  <c r="NY2405" i="14"/>
  <c r="OA2405" i="14"/>
  <c r="OC2405" i="14"/>
  <c r="OE2405" i="14"/>
  <c r="OG2405" i="14"/>
  <c r="OI2405" i="14"/>
  <c r="OK2405" i="14"/>
  <c r="OM2405" i="14"/>
  <c r="OO2405" i="14"/>
  <c r="OQ2405" i="14"/>
  <c r="OS2405" i="14"/>
  <c r="OU2405" i="14"/>
  <c r="OW2405" i="14"/>
  <c r="OY2405" i="14"/>
  <c r="PA2405" i="14"/>
  <c r="PC2405" i="14"/>
  <c r="PE2405" i="14"/>
  <c r="PG2405" i="14"/>
  <c r="PI2405" i="14"/>
  <c r="PK2405" i="14"/>
  <c r="PM2405" i="14"/>
  <c r="PO2405" i="14"/>
  <c r="PQ2405" i="14"/>
  <c r="PS2405" i="14"/>
  <c r="PU2405" i="14"/>
  <c r="PW2405" i="14"/>
  <c r="PY2405" i="14"/>
  <c r="QA2405" i="14"/>
  <c r="QC2405" i="14"/>
  <c r="QE2405" i="14"/>
  <c r="QG2405" i="14"/>
  <c r="QI2405" i="14"/>
  <c r="QK2405" i="14"/>
  <c r="QM2405" i="14"/>
  <c r="QO2405" i="14"/>
  <c r="QQ2405" i="14"/>
  <c r="QS2405" i="14"/>
  <c r="QU2405" i="14"/>
  <c r="QW2405" i="14"/>
  <c r="QY2405" i="14"/>
  <c r="RA2405" i="14"/>
  <c r="RC2405" i="14"/>
  <c r="RE2405" i="14"/>
  <c r="RG2405" i="14"/>
  <c r="RI2405" i="14"/>
  <c r="RK2405" i="14"/>
  <c r="RM2405" i="14"/>
  <c r="RO2405" i="14"/>
  <c r="RQ2405" i="14"/>
  <c r="RS2405" i="14"/>
  <c r="RU2405" i="14"/>
  <c r="RW2405" i="14"/>
  <c r="RY2405" i="14"/>
  <c r="SA2405" i="14"/>
  <c r="SC2405" i="14"/>
  <c r="SE2405" i="14"/>
  <c r="SG2405" i="14"/>
  <c r="SI2405" i="14"/>
  <c r="SK2405" i="14"/>
  <c r="SM2405" i="14"/>
  <c r="SO2405" i="14"/>
  <c r="SQ2405" i="14"/>
  <c r="SS2405" i="14"/>
  <c r="O2406" i="14"/>
  <c r="Q2406" i="14"/>
  <c r="S2406" i="14"/>
  <c r="U2406" i="14"/>
  <c r="W2406" i="14"/>
  <c r="Y2406" i="14"/>
  <c r="AA2406" i="14"/>
  <c r="AC2406" i="14"/>
  <c r="AE2406" i="14"/>
  <c r="AG2406" i="14"/>
  <c r="AI2406" i="14"/>
  <c r="AK2406" i="14"/>
  <c r="AM2406" i="14"/>
  <c r="AO2406" i="14"/>
  <c r="AQ2406" i="14"/>
  <c r="AS2406" i="14"/>
  <c r="AU2406" i="14"/>
  <c r="AW2406" i="14"/>
  <c r="AY2406" i="14"/>
  <c r="BA2406" i="14"/>
  <c r="BC2406" i="14"/>
  <c r="BE2406" i="14"/>
  <c r="BG2406" i="14"/>
  <c r="BI2406" i="14"/>
  <c r="BK2406" i="14"/>
  <c r="BM2406" i="14"/>
  <c r="BO2406" i="14"/>
  <c r="BQ2406" i="14"/>
  <c r="BS2406" i="14"/>
  <c r="BU2406" i="14"/>
  <c r="BW2406" i="14"/>
  <c r="BY2406" i="14"/>
  <c r="CA2406" i="14"/>
  <c r="CC2406" i="14"/>
  <c r="CE2406" i="14"/>
  <c r="CG2406" i="14"/>
  <c r="CI2406" i="14"/>
  <c r="CK2406" i="14"/>
  <c r="CM2406" i="14"/>
  <c r="CO2406" i="14"/>
  <c r="CQ2406" i="14"/>
  <c r="CS2406" i="14"/>
  <c r="CU2406" i="14"/>
  <c r="CW2406" i="14"/>
  <c r="CY2406" i="14"/>
  <c r="DA2406" i="14"/>
  <c r="DC2406" i="14"/>
  <c r="DE2406" i="14"/>
  <c r="DG2406" i="14"/>
  <c r="DI2406" i="14"/>
  <c r="DK2406" i="14"/>
  <c r="DM2406" i="14"/>
  <c r="DO2406" i="14"/>
  <c r="DQ2406" i="14"/>
  <c r="DS2406" i="14"/>
  <c r="DU2406" i="14"/>
  <c r="DW2406" i="14"/>
  <c r="DY2406" i="14"/>
  <c r="EA2406" i="14"/>
  <c r="EC2406" i="14"/>
  <c r="EE2406" i="14"/>
  <c r="EG2406" i="14"/>
  <c r="EI2406" i="14"/>
  <c r="EK2406" i="14"/>
  <c r="EM2406" i="14"/>
  <c r="EO2406" i="14"/>
  <c r="EQ2406" i="14"/>
  <c r="ES2406" i="14"/>
  <c r="EU2406" i="14"/>
  <c r="EW2406" i="14"/>
  <c r="EY2406" i="14"/>
  <c r="FA2406" i="14"/>
  <c r="FC2406" i="14"/>
  <c r="FE2406" i="14"/>
  <c r="FG2406" i="14"/>
  <c r="FI2406" i="14"/>
  <c r="FK2406" i="14"/>
  <c r="FM2406" i="14"/>
  <c r="FO2406" i="14"/>
  <c r="FQ2406" i="14"/>
  <c r="FS2406" i="14"/>
  <c r="FU2406" i="14"/>
  <c r="FW2406" i="14"/>
  <c r="FY2406" i="14"/>
  <c r="GA2406" i="14"/>
  <c r="GC2406" i="14"/>
  <c r="GE2406" i="14"/>
  <c r="GG2406" i="14"/>
  <c r="GI2406" i="14"/>
  <c r="GK2406" i="14"/>
  <c r="GM2406" i="14"/>
  <c r="GO2406" i="14"/>
  <c r="GQ2406" i="14"/>
  <c r="GS2406" i="14"/>
  <c r="GU2406" i="14"/>
  <c r="GW2406" i="14"/>
  <c r="GY2406" i="14"/>
  <c r="HA2406" i="14"/>
  <c r="HC2406" i="14"/>
  <c r="HE2406" i="14"/>
  <c r="HG2406" i="14"/>
  <c r="HI2406" i="14"/>
  <c r="HK2406" i="14"/>
  <c r="HM2406" i="14"/>
  <c r="HO2406" i="14"/>
  <c r="HQ2406" i="14"/>
  <c r="HS2406" i="14"/>
  <c r="HU2406" i="14"/>
  <c r="HW2406" i="14"/>
  <c r="HY2406" i="14"/>
  <c r="IA2406" i="14"/>
  <c r="IC2406" i="14"/>
  <c r="IE2406" i="14"/>
  <c r="IG2406" i="14"/>
  <c r="II2406" i="14"/>
  <c r="IK2406" i="14"/>
  <c r="IM2406" i="14"/>
  <c r="IO2406" i="14"/>
  <c r="IQ2406" i="14"/>
  <c r="IS2406" i="14"/>
  <c r="IU2406" i="14"/>
  <c r="IW2406" i="14"/>
  <c r="IY2406" i="14"/>
  <c r="JA2406" i="14"/>
  <c r="JC2406" i="14"/>
  <c r="JE2406" i="14"/>
  <c r="JG2406" i="14"/>
  <c r="JI2406" i="14"/>
  <c r="JK2406" i="14"/>
  <c r="JM2406" i="14"/>
  <c r="JO2406" i="14"/>
  <c r="JQ2406" i="14"/>
  <c r="JS2406" i="14"/>
  <c r="JU2406" i="14"/>
  <c r="JW2406" i="14"/>
  <c r="JY2406" i="14"/>
  <c r="KA2406" i="14"/>
  <c r="KC2406" i="14"/>
  <c r="KE2406" i="14"/>
  <c r="KG2406" i="14"/>
  <c r="KI2406" i="14"/>
  <c r="KK2406" i="14"/>
  <c r="KM2406" i="14"/>
  <c r="KO2406" i="14"/>
  <c r="KQ2406" i="14"/>
  <c r="KS2406" i="14"/>
  <c r="KU2406" i="14"/>
  <c r="KW2406" i="14"/>
  <c r="KY2406" i="14"/>
  <c r="LA2406" i="14"/>
  <c r="LC2406" i="14"/>
  <c r="LE2406" i="14"/>
  <c r="LG2406" i="14"/>
  <c r="LI2406" i="14"/>
  <c r="LK2406" i="14"/>
  <c r="LM2406" i="14"/>
  <c r="LO2406" i="14"/>
  <c r="LQ2406" i="14"/>
  <c r="LS2406" i="14"/>
  <c r="LU2406" i="14"/>
  <c r="LW2406" i="14"/>
  <c r="LY2406" i="14"/>
  <c r="MA2406" i="14"/>
  <c r="MC2406" i="14"/>
  <c r="ME2406" i="14"/>
  <c r="MG2406" i="14"/>
  <c r="MI2406" i="14"/>
  <c r="MK2406" i="14"/>
  <c r="MM2406" i="14"/>
  <c r="MO2406" i="14"/>
  <c r="MQ2406" i="14"/>
  <c r="MS2406" i="14"/>
  <c r="MU2406" i="14"/>
  <c r="MW2406" i="14"/>
  <c r="MY2406" i="14"/>
  <c r="NA2406" i="14"/>
  <c r="NC2406" i="14"/>
  <c r="NE2406" i="14"/>
  <c r="NG2406" i="14"/>
  <c r="NI2406" i="14"/>
  <c r="NK2406" i="14"/>
  <c r="NM2406" i="14"/>
  <c r="NO2406" i="14"/>
  <c r="NQ2406" i="14"/>
  <c r="NS2406" i="14"/>
  <c r="NU2406" i="14"/>
  <c r="NW2406" i="14"/>
  <c r="NY2406" i="14"/>
  <c r="OA2406" i="14"/>
  <c r="OC2406" i="14"/>
  <c r="OE2406" i="14"/>
  <c r="OG2406" i="14"/>
  <c r="OI2406" i="14"/>
  <c r="OK2406" i="14"/>
  <c r="OM2406" i="14"/>
  <c r="OO2406" i="14"/>
  <c r="OQ2406" i="14"/>
  <c r="OS2406" i="14"/>
  <c r="OU2406" i="14"/>
  <c r="OW2406" i="14"/>
  <c r="OY2406" i="14"/>
  <c r="PA2406" i="14"/>
  <c r="PC2406" i="14"/>
  <c r="PE2406" i="14"/>
  <c r="PG2406" i="14"/>
  <c r="PI2406" i="14"/>
  <c r="PK2406" i="14"/>
  <c r="PM2406" i="14"/>
  <c r="PO2406" i="14"/>
  <c r="PQ2406" i="14"/>
  <c r="PS2406" i="14"/>
  <c r="PU2406" i="14"/>
  <c r="PW2406" i="14"/>
  <c r="PY2406" i="14"/>
  <c r="QA2406" i="14"/>
  <c r="QC2406" i="14"/>
  <c r="QE2406" i="14"/>
  <c r="QG2406" i="14"/>
  <c r="QI2406" i="14"/>
  <c r="QK2406" i="14"/>
  <c r="QM2406" i="14"/>
  <c r="QO2406" i="14"/>
  <c r="QQ2406" i="14"/>
  <c r="QS2406" i="14"/>
  <c r="QU2406" i="14"/>
  <c r="QW2406" i="14"/>
  <c r="QY2406" i="14"/>
  <c r="RA2406" i="14"/>
  <c r="RC2406" i="14"/>
  <c r="RE2406" i="14"/>
  <c r="RG2406" i="14"/>
  <c r="RI2406" i="14"/>
  <c r="RK2406" i="14"/>
  <c r="RM2406" i="14"/>
  <c r="RO2406" i="14"/>
  <c r="RQ2406" i="14"/>
  <c r="RS2406" i="14"/>
  <c r="RU2406" i="14"/>
  <c r="RW2406" i="14"/>
  <c r="RY2406" i="14"/>
  <c r="SA2406" i="14"/>
  <c r="SC2406" i="14"/>
  <c r="SE2406" i="14"/>
  <c r="SG2406" i="14"/>
  <c r="SI2406" i="14"/>
  <c r="SK2406" i="14"/>
  <c r="SM2406" i="14"/>
  <c r="SO2406" i="14"/>
  <c r="SQ2406" i="14"/>
  <c r="SS2406" i="14"/>
  <c r="O2407" i="14"/>
  <c r="Q2407" i="14"/>
  <c r="S2407" i="14"/>
  <c r="U2407" i="14"/>
  <c r="W2407" i="14"/>
  <c r="Y2407" i="14"/>
  <c r="AA2407" i="14"/>
  <c r="AC2407" i="14"/>
  <c r="AE2407" i="14"/>
  <c r="AG2407" i="14"/>
  <c r="AI2407" i="14"/>
  <c r="AK2407" i="14"/>
  <c r="AM2407" i="14"/>
  <c r="AO2407" i="14"/>
  <c r="AQ2407" i="14"/>
  <c r="AS2407" i="14"/>
  <c r="AU2407" i="14"/>
  <c r="AW2407" i="14"/>
  <c r="AY2407" i="14"/>
  <c r="BA2407" i="14"/>
  <c r="BC2407" i="14"/>
  <c r="BE2407" i="14"/>
  <c r="BG2407" i="14"/>
  <c r="BI2407" i="14"/>
  <c r="BK2407" i="14"/>
  <c r="BM2407" i="14"/>
  <c r="BO2407" i="14"/>
  <c r="BQ2407" i="14"/>
  <c r="BS2407" i="14"/>
  <c r="BU2407" i="14"/>
  <c r="BW2407" i="14"/>
  <c r="BY2407" i="14"/>
  <c r="CA2407" i="14"/>
  <c r="CC2407" i="14"/>
  <c r="CE2407" i="14"/>
  <c r="CG2407" i="14"/>
  <c r="CI2407" i="14"/>
  <c r="CK2407" i="14"/>
  <c r="CM2407" i="14"/>
  <c r="CO2407" i="14"/>
  <c r="CQ2407" i="14"/>
  <c r="CS2407" i="14"/>
  <c r="CU2407" i="14"/>
  <c r="CW2407" i="14"/>
  <c r="CY2407" i="14"/>
  <c r="DA2407" i="14"/>
  <c r="DC2407" i="14"/>
  <c r="DE2407" i="14"/>
  <c r="DG2407" i="14"/>
  <c r="DI2407" i="14"/>
  <c r="DK2407" i="14"/>
  <c r="DM2407" i="14"/>
  <c r="DO2407" i="14"/>
  <c r="DQ2407" i="14"/>
  <c r="DS2407" i="14"/>
  <c r="DU2407" i="14"/>
  <c r="DW2407" i="14"/>
  <c r="DY2407" i="14"/>
  <c r="EA2407" i="14"/>
  <c r="EC2407" i="14"/>
  <c r="EE2407" i="14"/>
  <c r="EG2407" i="14"/>
  <c r="EI2407" i="14"/>
  <c r="EK2407" i="14"/>
  <c r="EM2407" i="14"/>
  <c r="EO2407" i="14"/>
  <c r="EQ2407" i="14"/>
  <c r="ES2407" i="14"/>
  <c r="EU2407" i="14"/>
  <c r="EW2407" i="14"/>
  <c r="EY2407" i="14"/>
  <c r="FA2407" i="14"/>
  <c r="FC2407" i="14"/>
  <c r="FE2407" i="14"/>
  <c r="FG2407" i="14"/>
  <c r="FI2407" i="14"/>
  <c r="FK2407" i="14"/>
  <c r="FM2407" i="14"/>
  <c r="FO2407" i="14"/>
  <c r="FQ2407" i="14"/>
  <c r="FS2407" i="14"/>
  <c r="FU2407" i="14"/>
  <c r="FW2407" i="14"/>
  <c r="FY2407" i="14"/>
  <c r="GA2407" i="14"/>
  <c r="GC2407" i="14"/>
  <c r="GE2407" i="14"/>
  <c r="GG2407" i="14"/>
  <c r="GI2407" i="14"/>
  <c r="GK2407" i="14"/>
  <c r="GM2407" i="14"/>
  <c r="GO2407" i="14"/>
  <c r="GQ2407" i="14"/>
  <c r="GS2407" i="14"/>
  <c r="GU2407" i="14"/>
  <c r="GW2407" i="14"/>
  <c r="GY2407" i="14"/>
  <c r="HA2407" i="14"/>
  <c r="HC2407" i="14"/>
  <c r="HE2407" i="14"/>
  <c r="HG2407" i="14"/>
  <c r="HI2407" i="14"/>
  <c r="HK2407" i="14"/>
  <c r="HM2407" i="14"/>
  <c r="HO2407" i="14"/>
  <c r="HQ2407" i="14"/>
  <c r="HS2407" i="14"/>
  <c r="HU2407" i="14"/>
  <c r="HW2407" i="14"/>
  <c r="HY2407" i="14"/>
  <c r="IA2407" i="14"/>
  <c r="IC2407" i="14"/>
  <c r="IE2407" i="14"/>
  <c r="IG2407" i="14"/>
  <c r="II2407" i="14"/>
  <c r="IK2407" i="14"/>
  <c r="IM2407" i="14"/>
  <c r="IO2407" i="14"/>
  <c r="IQ2407" i="14"/>
  <c r="IS2407" i="14"/>
  <c r="IU2407" i="14"/>
  <c r="IW2407" i="14"/>
  <c r="IY2407" i="14"/>
  <c r="JA2407" i="14"/>
  <c r="JC2407" i="14"/>
  <c r="JE2407" i="14"/>
  <c r="JG2407" i="14"/>
  <c r="JI2407" i="14"/>
  <c r="JK2407" i="14"/>
  <c r="JM2407" i="14"/>
  <c r="JO2407" i="14"/>
  <c r="JQ2407" i="14"/>
  <c r="JS2407" i="14"/>
  <c r="JU2407" i="14"/>
  <c r="JW2407" i="14"/>
  <c r="JY2407" i="14"/>
  <c r="KA2407" i="14"/>
  <c r="KC2407" i="14"/>
  <c r="KE2407" i="14"/>
  <c r="KG2407" i="14"/>
  <c r="KI2407" i="14"/>
  <c r="KK2407" i="14"/>
  <c r="KM2407" i="14"/>
  <c r="KO2407" i="14"/>
  <c r="KQ2407" i="14"/>
  <c r="KS2407" i="14"/>
  <c r="KU2407" i="14"/>
  <c r="KW2407" i="14"/>
  <c r="KY2407" i="14"/>
  <c r="LA2407" i="14"/>
  <c r="LC2407" i="14"/>
  <c r="LE2407" i="14"/>
  <c r="LG2407" i="14"/>
  <c r="LI2407" i="14"/>
  <c r="LK2407" i="14"/>
  <c r="LM2407" i="14"/>
  <c r="LO2407" i="14"/>
  <c r="LQ2407" i="14"/>
  <c r="LS2407" i="14"/>
  <c r="LU2407" i="14"/>
  <c r="LW2407" i="14"/>
  <c r="LY2407" i="14"/>
  <c r="MA2407" i="14"/>
  <c r="MC2407" i="14"/>
  <c r="ME2407" i="14"/>
  <c r="MG2407" i="14"/>
  <c r="MI2407" i="14"/>
  <c r="MK2407" i="14"/>
  <c r="MM2407" i="14"/>
  <c r="MO2407" i="14"/>
  <c r="MQ2407" i="14"/>
  <c r="MS2407" i="14"/>
  <c r="MU2407" i="14"/>
  <c r="MW2407" i="14"/>
  <c r="MY2407" i="14"/>
  <c r="NA2407" i="14"/>
  <c r="NC2407" i="14"/>
  <c r="NE2407" i="14"/>
  <c r="NG2407" i="14"/>
  <c r="NI2407" i="14"/>
  <c r="NK2407" i="14"/>
  <c r="NM2407" i="14"/>
  <c r="NO2407" i="14"/>
  <c r="NQ2407" i="14"/>
  <c r="NS2407" i="14"/>
  <c r="NU2407" i="14"/>
  <c r="NW2407" i="14"/>
  <c r="NY2407" i="14"/>
  <c r="OA2407" i="14"/>
  <c r="OC2407" i="14"/>
  <c r="OE2407" i="14"/>
  <c r="OG2407" i="14"/>
  <c r="OI2407" i="14"/>
  <c r="OK2407" i="14"/>
  <c r="OM2407" i="14"/>
  <c r="OO2407" i="14"/>
  <c r="OQ2407" i="14"/>
  <c r="OS2407" i="14"/>
  <c r="OU2407" i="14"/>
  <c r="OW2407" i="14"/>
  <c r="OY2407" i="14"/>
  <c r="PA2407" i="14"/>
  <c r="PC2407" i="14"/>
  <c r="PE2407" i="14"/>
  <c r="PG2407" i="14"/>
  <c r="PI2407" i="14"/>
  <c r="PK2407" i="14"/>
  <c r="PM2407" i="14"/>
  <c r="PO2407" i="14"/>
  <c r="PQ2407" i="14"/>
  <c r="PS2407" i="14"/>
  <c r="PU2407" i="14"/>
  <c r="PW2407" i="14"/>
  <c r="PY2407" i="14"/>
  <c r="QA2407" i="14"/>
  <c r="QC2407" i="14"/>
  <c r="QE2407" i="14"/>
  <c r="QG2407" i="14"/>
  <c r="QI2407" i="14"/>
  <c r="QK2407" i="14"/>
  <c r="QM2407" i="14"/>
  <c r="QO2407" i="14"/>
  <c r="QQ2407" i="14"/>
  <c r="QS2407" i="14"/>
  <c r="QU2407" i="14"/>
  <c r="QW2407" i="14"/>
  <c r="QY2407" i="14"/>
  <c r="RA2407" i="14"/>
  <c r="RC2407" i="14"/>
  <c r="RE2407" i="14"/>
  <c r="RG2407" i="14"/>
  <c r="RI2407" i="14"/>
  <c r="RK2407" i="14"/>
  <c r="RM2407" i="14"/>
  <c r="RO2407" i="14"/>
  <c r="RQ2407" i="14"/>
  <c r="RS2407" i="14"/>
  <c r="RU2407" i="14"/>
  <c r="RW2407" i="14"/>
  <c r="RY2407" i="14"/>
  <c r="SA2407" i="14"/>
  <c r="SC2407" i="14"/>
  <c r="SE2407" i="14"/>
  <c r="SG2407" i="14"/>
  <c r="SI2407" i="14"/>
  <c r="SK2407" i="14"/>
  <c r="SM2407" i="14"/>
  <c r="SO2407" i="14"/>
  <c r="SQ2407" i="14"/>
  <c r="SS2407" i="14"/>
  <c r="O2408" i="14"/>
  <c r="Q2408" i="14"/>
  <c r="S2408" i="14"/>
  <c r="U2408" i="14"/>
  <c r="W2408" i="14"/>
  <c r="Y2408" i="14"/>
  <c r="AA2408" i="14"/>
  <c r="AC2408" i="14"/>
  <c r="AE2408" i="14"/>
  <c r="AG2408" i="14"/>
  <c r="AI2408" i="14"/>
  <c r="AK2408" i="14"/>
  <c r="AM2408" i="14"/>
  <c r="AO2408" i="14"/>
  <c r="AQ2408" i="14"/>
  <c r="AS2408" i="14"/>
  <c r="AU2408" i="14"/>
  <c r="AW2408" i="14"/>
  <c r="AY2408" i="14"/>
  <c r="BA2408" i="14"/>
  <c r="BC2408" i="14"/>
  <c r="BE2408" i="14"/>
  <c r="BG2408" i="14"/>
  <c r="BI2408" i="14"/>
  <c r="BK2408" i="14"/>
  <c r="BM2408" i="14"/>
  <c r="BO2408" i="14"/>
  <c r="BQ2408" i="14"/>
  <c r="BS2408" i="14"/>
  <c r="BU2408" i="14"/>
  <c r="BW2408" i="14"/>
  <c r="BY2408" i="14"/>
  <c r="CA2408" i="14"/>
  <c r="CC2408" i="14"/>
  <c r="CE2408" i="14"/>
  <c r="CG2408" i="14"/>
  <c r="CI2408" i="14"/>
  <c r="CK2408" i="14"/>
  <c r="CM2408" i="14"/>
  <c r="CO2408" i="14"/>
  <c r="CQ2408" i="14"/>
  <c r="CS2408" i="14"/>
  <c r="CU2408" i="14"/>
  <c r="CW2408" i="14"/>
  <c r="CY2408" i="14"/>
  <c r="DA2408" i="14"/>
  <c r="DC2408" i="14"/>
  <c r="DE2408" i="14"/>
  <c r="DG2408" i="14"/>
  <c r="DI2408" i="14"/>
  <c r="DK2408" i="14"/>
  <c r="DM2408" i="14"/>
  <c r="DO2408" i="14"/>
  <c r="DQ2408" i="14"/>
  <c r="DS2408" i="14"/>
  <c r="DU2408" i="14"/>
  <c r="DW2408" i="14"/>
  <c r="DY2408" i="14"/>
  <c r="EA2408" i="14"/>
  <c r="EC2408" i="14"/>
  <c r="EE2408" i="14"/>
  <c r="EG2408" i="14"/>
  <c r="EI2408" i="14"/>
  <c r="EK2408" i="14"/>
  <c r="EM2408" i="14"/>
  <c r="EO2408" i="14"/>
  <c r="EQ2408" i="14"/>
  <c r="ES2408" i="14"/>
  <c r="EU2408" i="14"/>
  <c r="EW2408" i="14"/>
  <c r="EY2408" i="14"/>
  <c r="FA2408" i="14"/>
  <c r="FC2408" i="14"/>
  <c r="FE2408" i="14"/>
  <c r="FG2408" i="14"/>
  <c r="FI2408" i="14"/>
  <c r="FK2408" i="14"/>
  <c r="FM2408" i="14"/>
  <c r="FO2408" i="14"/>
  <c r="FQ2408" i="14"/>
  <c r="FS2408" i="14"/>
  <c r="FU2408" i="14"/>
  <c r="FW2408" i="14"/>
  <c r="FY2408" i="14"/>
  <c r="GA2408" i="14"/>
  <c r="GC2408" i="14"/>
  <c r="GE2408" i="14"/>
  <c r="GG2408" i="14"/>
  <c r="GI2408" i="14"/>
  <c r="GK2408" i="14"/>
  <c r="GM2408" i="14"/>
  <c r="GO2408" i="14"/>
  <c r="GQ2408" i="14"/>
  <c r="GS2408" i="14"/>
  <c r="GU2408" i="14"/>
  <c r="GW2408" i="14"/>
  <c r="GY2408" i="14"/>
  <c r="HA2408" i="14"/>
  <c r="HC2408" i="14"/>
  <c r="HE2408" i="14"/>
  <c r="HG2408" i="14"/>
  <c r="HI2408" i="14"/>
  <c r="HK2408" i="14"/>
  <c r="HM2408" i="14"/>
  <c r="HO2408" i="14"/>
  <c r="HQ2408" i="14"/>
  <c r="HS2408" i="14"/>
  <c r="HU2408" i="14"/>
  <c r="HW2408" i="14"/>
  <c r="HY2408" i="14"/>
  <c r="IA2408" i="14"/>
  <c r="IC2408" i="14"/>
  <c r="IE2408" i="14"/>
  <c r="IG2408" i="14"/>
  <c r="II2408" i="14"/>
  <c r="IK2408" i="14"/>
  <c r="IM2408" i="14"/>
  <c r="IO2408" i="14"/>
  <c r="IQ2408" i="14"/>
  <c r="IS2408" i="14"/>
  <c r="IU2408" i="14"/>
  <c r="IW2408" i="14"/>
  <c r="IY2408" i="14"/>
  <c r="JA2408" i="14"/>
  <c r="JC2408" i="14"/>
  <c r="JE2408" i="14"/>
  <c r="JG2408" i="14"/>
  <c r="JI2408" i="14"/>
  <c r="JK2408" i="14"/>
  <c r="JM2408" i="14"/>
  <c r="JO2408" i="14"/>
  <c r="JQ2408" i="14"/>
  <c r="JS2408" i="14"/>
  <c r="JU2408" i="14"/>
  <c r="JW2408" i="14"/>
  <c r="JY2408" i="14"/>
  <c r="KA2408" i="14"/>
  <c r="KC2408" i="14"/>
  <c r="KE2408" i="14"/>
  <c r="KG2408" i="14"/>
  <c r="KI2408" i="14"/>
  <c r="KK2408" i="14"/>
  <c r="KM2408" i="14"/>
  <c r="KO2408" i="14"/>
  <c r="KQ2408" i="14"/>
  <c r="KS2408" i="14"/>
  <c r="KU2408" i="14"/>
  <c r="KW2408" i="14"/>
  <c r="KY2408" i="14"/>
  <c r="LA2408" i="14"/>
  <c r="LC2408" i="14"/>
  <c r="LE2408" i="14"/>
  <c r="LG2408" i="14"/>
  <c r="LI2408" i="14"/>
  <c r="LK2408" i="14"/>
  <c r="LM2408" i="14"/>
  <c r="LO2408" i="14"/>
  <c r="LQ2408" i="14"/>
  <c r="LS2408" i="14"/>
  <c r="LU2408" i="14"/>
  <c r="LW2408" i="14"/>
  <c r="LY2408" i="14"/>
  <c r="MA2408" i="14"/>
  <c r="MC2408" i="14"/>
  <c r="ME2408" i="14"/>
  <c r="MG2408" i="14"/>
  <c r="MI2408" i="14"/>
  <c r="MK2408" i="14"/>
  <c r="MM2408" i="14"/>
  <c r="MO2408" i="14"/>
  <c r="MQ2408" i="14"/>
  <c r="MS2408" i="14"/>
  <c r="MU2408" i="14"/>
  <c r="MW2408" i="14"/>
  <c r="MY2408" i="14"/>
  <c r="NA2408" i="14"/>
  <c r="NC2408" i="14"/>
  <c r="NE2408" i="14"/>
  <c r="NG2408" i="14"/>
  <c r="NI2408" i="14"/>
  <c r="NK2408" i="14"/>
  <c r="NM2408" i="14"/>
  <c r="NO2408" i="14"/>
  <c r="NQ2408" i="14"/>
  <c r="NS2408" i="14"/>
  <c r="NU2408" i="14"/>
  <c r="NW2408" i="14"/>
  <c r="NY2408" i="14"/>
  <c r="OA2408" i="14"/>
  <c r="OC2408" i="14"/>
  <c r="OE2408" i="14"/>
  <c r="OG2408" i="14"/>
  <c r="OI2408" i="14"/>
  <c r="OK2408" i="14"/>
  <c r="OM2408" i="14"/>
  <c r="OO2408" i="14"/>
  <c r="OQ2408" i="14"/>
  <c r="OS2408" i="14"/>
  <c r="OU2408" i="14"/>
  <c r="OW2408" i="14"/>
  <c r="OY2408" i="14"/>
  <c r="PA2408" i="14"/>
  <c r="PC2408" i="14"/>
  <c r="PE2408" i="14"/>
  <c r="PG2408" i="14"/>
  <c r="PI2408" i="14"/>
  <c r="PK2408" i="14"/>
  <c r="PM2408" i="14"/>
  <c r="PO2408" i="14"/>
  <c r="PQ2408" i="14"/>
  <c r="PS2408" i="14"/>
  <c r="PU2408" i="14"/>
  <c r="PW2408" i="14"/>
  <c r="PY2408" i="14"/>
  <c r="QA2408" i="14"/>
  <c r="QC2408" i="14"/>
  <c r="QE2408" i="14"/>
  <c r="QG2408" i="14"/>
  <c r="QI2408" i="14"/>
  <c r="QK2408" i="14"/>
  <c r="QM2408" i="14"/>
  <c r="QO2408" i="14"/>
  <c r="QQ2408" i="14"/>
  <c r="QS2408" i="14"/>
  <c r="QU2408" i="14"/>
  <c r="QW2408" i="14"/>
  <c r="QY2408" i="14"/>
  <c r="RA2408" i="14"/>
  <c r="RC2408" i="14"/>
  <c r="RE2408" i="14"/>
  <c r="RG2408" i="14"/>
  <c r="RI2408" i="14"/>
  <c r="RK2408" i="14"/>
  <c r="RM2408" i="14"/>
  <c r="RO2408" i="14"/>
  <c r="RQ2408" i="14"/>
  <c r="RS2408" i="14"/>
  <c r="RU2408" i="14"/>
  <c r="RW2408" i="14"/>
  <c r="RY2408" i="14"/>
  <c r="SA2408" i="14"/>
  <c r="SC2408" i="14"/>
  <c r="SE2408" i="14"/>
  <c r="SG2408" i="14"/>
  <c r="SI2408" i="14"/>
  <c r="SK2408" i="14"/>
  <c r="SM2408" i="14"/>
  <c r="SO2408" i="14"/>
  <c r="SQ2408" i="14"/>
  <c r="SS2408" i="14"/>
  <c r="O2409" i="14"/>
  <c r="Q2409" i="14"/>
  <c r="S2409" i="14"/>
  <c r="U2409" i="14"/>
  <c r="W2409" i="14"/>
  <c r="Y2409" i="14"/>
  <c r="AA2409" i="14"/>
  <c r="AC2409" i="14"/>
  <c r="AE2409" i="14"/>
  <c r="AG2409" i="14"/>
  <c r="AI2409" i="14"/>
  <c r="AK2409" i="14"/>
  <c r="AM2409" i="14"/>
  <c r="AO2409" i="14"/>
  <c r="AQ2409" i="14"/>
  <c r="AS2409" i="14"/>
  <c r="AU2409" i="14"/>
  <c r="AW2409" i="14"/>
  <c r="AY2409" i="14"/>
  <c r="BA2409" i="14"/>
  <c r="BC2409" i="14"/>
  <c r="BE2409" i="14"/>
  <c r="BG2409" i="14"/>
  <c r="BI2409" i="14"/>
  <c r="BK2409" i="14"/>
  <c r="BM2409" i="14"/>
  <c r="BO2409" i="14"/>
  <c r="BQ2409" i="14"/>
  <c r="BS2409" i="14"/>
  <c r="BU2409" i="14"/>
  <c r="BW2409" i="14"/>
  <c r="BY2409" i="14"/>
  <c r="CA2409" i="14"/>
  <c r="CC2409" i="14"/>
  <c r="CE2409" i="14"/>
  <c r="CG2409" i="14"/>
  <c r="CI2409" i="14"/>
  <c r="CK2409" i="14"/>
  <c r="CM2409" i="14"/>
  <c r="CO2409" i="14"/>
  <c r="CQ2409" i="14"/>
  <c r="CS2409" i="14"/>
  <c r="CU2409" i="14"/>
  <c r="CW2409" i="14"/>
  <c r="CY2409" i="14"/>
  <c r="DA2409" i="14"/>
  <c r="DC2409" i="14"/>
  <c r="DE2409" i="14"/>
  <c r="DG2409" i="14"/>
  <c r="DI2409" i="14"/>
  <c r="DK2409" i="14"/>
  <c r="DM2409" i="14"/>
  <c r="DO2409" i="14"/>
  <c r="DQ2409" i="14"/>
  <c r="DS2409" i="14"/>
  <c r="DU2409" i="14"/>
  <c r="DW2409" i="14"/>
  <c r="DY2409" i="14"/>
  <c r="EA2409" i="14"/>
  <c r="EC2409" i="14"/>
  <c r="EE2409" i="14"/>
  <c r="EG2409" i="14"/>
  <c r="EI2409" i="14"/>
  <c r="EK2409" i="14"/>
  <c r="EM2409" i="14"/>
  <c r="EO2409" i="14"/>
  <c r="EQ2409" i="14"/>
  <c r="ES2409" i="14"/>
  <c r="EU2409" i="14"/>
  <c r="EW2409" i="14"/>
  <c r="EY2409" i="14"/>
  <c r="FA2409" i="14"/>
  <c r="FC2409" i="14"/>
  <c r="FE2409" i="14"/>
  <c r="FG2409" i="14"/>
  <c r="FI2409" i="14"/>
  <c r="FK2409" i="14"/>
  <c r="FM2409" i="14"/>
  <c r="FO2409" i="14"/>
  <c r="FQ2409" i="14"/>
  <c r="FS2409" i="14"/>
  <c r="FU2409" i="14"/>
  <c r="FW2409" i="14"/>
  <c r="FY2409" i="14"/>
  <c r="GA2409" i="14"/>
  <c r="GC2409" i="14"/>
  <c r="GE2409" i="14"/>
  <c r="GG2409" i="14"/>
  <c r="GI2409" i="14"/>
  <c r="GK2409" i="14"/>
  <c r="GM2409" i="14"/>
  <c r="GO2409" i="14"/>
  <c r="GQ2409" i="14"/>
  <c r="GS2409" i="14"/>
  <c r="GU2409" i="14"/>
  <c r="GW2409" i="14"/>
  <c r="GY2409" i="14"/>
  <c r="HA2409" i="14"/>
  <c r="HC2409" i="14"/>
  <c r="HE2409" i="14"/>
  <c r="HG2409" i="14"/>
  <c r="HI2409" i="14"/>
  <c r="HK2409" i="14"/>
  <c r="HM2409" i="14"/>
  <c r="HO2409" i="14"/>
  <c r="HQ2409" i="14"/>
  <c r="HS2409" i="14"/>
  <c r="HU2409" i="14"/>
  <c r="HW2409" i="14"/>
  <c r="HY2409" i="14"/>
  <c r="IA2409" i="14"/>
  <c r="IC2409" i="14"/>
  <c r="IE2409" i="14"/>
  <c r="IG2409" i="14"/>
  <c r="II2409" i="14"/>
  <c r="IK2409" i="14"/>
  <c r="IM2409" i="14"/>
  <c r="IO2409" i="14"/>
  <c r="IQ2409" i="14"/>
  <c r="IS2409" i="14"/>
  <c r="IU2409" i="14"/>
  <c r="IW2409" i="14"/>
  <c r="IY2409" i="14"/>
  <c r="JA2409" i="14"/>
  <c r="JC2409" i="14"/>
  <c r="JE2409" i="14"/>
  <c r="JG2409" i="14"/>
  <c r="JI2409" i="14"/>
  <c r="JK2409" i="14"/>
  <c r="JM2409" i="14"/>
  <c r="JO2409" i="14"/>
  <c r="JQ2409" i="14"/>
  <c r="JS2409" i="14"/>
  <c r="JU2409" i="14"/>
  <c r="JW2409" i="14"/>
  <c r="JY2409" i="14"/>
  <c r="KA2409" i="14"/>
  <c r="KC2409" i="14"/>
  <c r="KE2409" i="14"/>
  <c r="KG2409" i="14"/>
  <c r="KI2409" i="14"/>
  <c r="KK2409" i="14"/>
  <c r="KM2409" i="14"/>
  <c r="KO2409" i="14"/>
  <c r="KQ2409" i="14"/>
  <c r="KS2409" i="14"/>
  <c r="KU2409" i="14"/>
  <c r="KW2409" i="14"/>
  <c r="KY2409" i="14"/>
  <c r="LA2409" i="14"/>
  <c r="LC2409" i="14"/>
  <c r="LE2409" i="14"/>
  <c r="LG2409" i="14"/>
  <c r="LI2409" i="14"/>
  <c r="LK2409" i="14"/>
  <c r="LM2409" i="14"/>
  <c r="LO2409" i="14"/>
  <c r="LQ2409" i="14"/>
  <c r="LS2409" i="14"/>
  <c r="LU2409" i="14"/>
  <c r="LW2409" i="14"/>
  <c r="LY2409" i="14"/>
  <c r="MA2409" i="14"/>
  <c r="MC2409" i="14"/>
  <c r="ME2409" i="14"/>
  <c r="MG2409" i="14"/>
  <c r="MI2409" i="14"/>
  <c r="MK2409" i="14"/>
  <c r="MM2409" i="14"/>
  <c r="MO2409" i="14"/>
  <c r="MQ2409" i="14"/>
  <c r="MS2409" i="14"/>
  <c r="MU2409" i="14"/>
  <c r="MW2409" i="14"/>
  <c r="MY2409" i="14"/>
  <c r="NA2409" i="14"/>
  <c r="NC2409" i="14"/>
  <c r="NE2409" i="14"/>
  <c r="NG2409" i="14"/>
  <c r="NI2409" i="14"/>
  <c r="NK2409" i="14"/>
  <c r="NM2409" i="14"/>
  <c r="NO2409" i="14"/>
  <c r="NQ2409" i="14"/>
  <c r="NS2409" i="14"/>
  <c r="NU2409" i="14"/>
  <c r="NW2409" i="14"/>
  <c r="NY2409" i="14"/>
  <c r="OA2409" i="14"/>
  <c r="OC2409" i="14"/>
  <c r="OE2409" i="14"/>
  <c r="OG2409" i="14"/>
  <c r="OI2409" i="14"/>
  <c r="OK2409" i="14"/>
  <c r="OM2409" i="14"/>
  <c r="OO2409" i="14"/>
  <c r="OQ2409" i="14"/>
  <c r="OS2409" i="14"/>
  <c r="OU2409" i="14"/>
  <c r="OW2409" i="14"/>
  <c r="OY2409" i="14"/>
  <c r="PA2409" i="14"/>
  <c r="PC2409" i="14"/>
  <c r="PE2409" i="14"/>
  <c r="PG2409" i="14"/>
  <c r="PI2409" i="14"/>
  <c r="PK2409" i="14"/>
  <c r="PM2409" i="14"/>
  <c r="PO2409" i="14"/>
  <c r="PQ2409" i="14"/>
  <c r="PS2409" i="14"/>
  <c r="PU2409" i="14"/>
  <c r="PW2409" i="14"/>
  <c r="PY2409" i="14"/>
  <c r="QA2409" i="14"/>
  <c r="QC2409" i="14"/>
  <c r="QE2409" i="14"/>
  <c r="QG2409" i="14"/>
  <c r="QI2409" i="14"/>
  <c r="QK2409" i="14"/>
  <c r="QM2409" i="14"/>
  <c r="QO2409" i="14"/>
  <c r="QQ2409" i="14"/>
  <c r="QS2409" i="14"/>
  <c r="QU2409" i="14"/>
  <c r="QW2409" i="14"/>
  <c r="QY2409" i="14"/>
  <c r="RA2409" i="14"/>
  <c r="RC2409" i="14"/>
  <c r="RE2409" i="14"/>
  <c r="RG2409" i="14"/>
  <c r="RI2409" i="14"/>
  <c r="RK2409" i="14"/>
  <c r="RM2409" i="14"/>
  <c r="RO2409" i="14"/>
  <c r="RQ2409" i="14"/>
  <c r="RS2409" i="14"/>
  <c r="RU2409" i="14"/>
  <c r="RW2409" i="14"/>
  <c r="RY2409" i="14"/>
  <c r="SA2409" i="14"/>
  <c r="SC2409" i="14"/>
  <c r="SE2409" i="14"/>
  <c r="SG2409" i="14"/>
  <c r="SI2409" i="14"/>
  <c r="SK2409" i="14"/>
  <c r="SM2409" i="14"/>
  <c r="SO2409" i="14"/>
  <c r="SQ2409" i="14"/>
  <c r="SS2409" i="14"/>
  <c r="O2410" i="14"/>
  <c r="Q2410" i="14"/>
  <c r="S2410" i="14"/>
  <c r="U2410" i="14"/>
  <c r="W2410" i="14"/>
  <c r="Y2410" i="14"/>
  <c r="AA2410" i="14"/>
  <c r="AC2410" i="14"/>
  <c r="AE2410" i="14"/>
  <c r="AG2410" i="14"/>
  <c r="AI2410" i="14"/>
  <c r="AK2410" i="14"/>
  <c r="AM2410" i="14"/>
  <c r="AO2410" i="14"/>
  <c r="AQ2410" i="14"/>
  <c r="AS2410" i="14"/>
  <c r="AU2410" i="14"/>
  <c r="AW2410" i="14"/>
  <c r="AY2410" i="14"/>
  <c r="BA2410" i="14"/>
  <c r="BC2410" i="14"/>
  <c r="BE2410" i="14"/>
  <c r="BG2410" i="14"/>
  <c r="BI2410" i="14"/>
  <c r="BK2410" i="14"/>
  <c r="BM2410" i="14"/>
  <c r="BO2410" i="14"/>
  <c r="BQ2410" i="14"/>
  <c r="BS2410" i="14"/>
  <c r="BU2410" i="14"/>
  <c r="BW2410" i="14"/>
  <c r="BY2410" i="14"/>
  <c r="CA2410" i="14"/>
  <c r="CC2410" i="14"/>
  <c r="CE2410" i="14"/>
  <c r="CG2410" i="14"/>
  <c r="CI2410" i="14"/>
  <c r="CK2410" i="14"/>
  <c r="CM2410" i="14"/>
  <c r="CO2410" i="14"/>
  <c r="CQ2410" i="14"/>
  <c r="CS2410" i="14"/>
  <c r="CU2410" i="14"/>
  <c r="CW2410" i="14"/>
  <c r="CY2410" i="14"/>
  <c r="DA2410" i="14"/>
  <c r="DC2410" i="14"/>
  <c r="DE2410" i="14"/>
  <c r="DG2410" i="14"/>
  <c r="DI2410" i="14"/>
  <c r="DK2410" i="14"/>
  <c r="DM2410" i="14"/>
  <c r="DO2410" i="14"/>
  <c r="DQ2410" i="14"/>
  <c r="DS2410" i="14"/>
  <c r="DU2410" i="14"/>
  <c r="DW2410" i="14"/>
  <c r="DY2410" i="14"/>
  <c r="EA2410" i="14"/>
  <c r="EC2410" i="14"/>
  <c r="EE2410" i="14"/>
  <c r="EG2410" i="14"/>
  <c r="EI2410" i="14"/>
  <c r="EK2410" i="14"/>
  <c r="EM2410" i="14"/>
  <c r="EO2410" i="14"/>
  <c r="EQ2410" i="14"/>
  <c r="ES2410" i="14"/>
  <c r="EU2410" i="14"/>
  <c r="EW2410" i="14"/>
  <c r="EY2410" i="14"/>
  <c r="FA2410" i="14"/>
  <c r="FC2410" i="14"/>
  <c r="FE2410" i="14"/>
  <c r="FG2410" i="14"/>
  <c r="FI2410" i="14"/>
  <c r="FK2410" i="14"/>
  <c r="FM2410" i="14"/>
  <c r="FO2410" i="14"/>
  <c r="FQ2410" i="14"/>
  <c r="FS2410" i="14"/>
  <c r="FU2410" i="14"/>
  <c r="FW2410" i="14"/>
  <c r="FY2410" i="14"/>
  <c r="GA2410" i="14"/>
  <c r="GC2410" i="14"/>
  <c r="GE2410" i="14"/>
  <c r="GG2410" i="14"/>
  <c r="GI2410" i="14"/>
  <c r="GK2410" i="14"/>
  <c r="GM2410" i="14"/>
  <c r="GO2410" i="14"/>
  <c r="GQ2410" i="14"/>
  <c r="GS2410" i="14"/>
  <c r="GU2410" i="14"/>
  <c r="GW2410" i="14"/>
  <c r="GY2410" i="14"/>
  <c r="HA2410" i="14"/>
  <c r="HC2410" i="14"/>
  <c r="HE2410" i="14"/>
  <c r="HG2410" i="14"/>
  <c r="HI2410" i="14"/>
  <c r="HK2410" i="14"/>
  <c r="HM2410" i="14"/>
  <c r="HO2410" i="14"/>
  <c r="HQ2410" i="14"/>
  <c r="HS2410" i="14"/>
  <c r="HU2410" i="14"/>
  <c r="HW2410" i="14"/>
  <c r="HY2410" i="14"/>
  <c r="IA2410" i="14"/>
  <c r="IC2410" i="14"/>
  <c r="IE2410" i="14"/>
  <c r="IG2410" i="14"/>
  <c r="II2410" i="14"/>
  <c r="IK2410" i="14"/>
  <c r="IM2410" i="14"/>
  <c r="IO2410" i="14"/>
  <c r="IQ2410" i="14"/>
  <c r="IS2410" i="14"/>
  <c r="IU2410" i="14"/>
  <c r="IW2410" i="14"/>
  <c r="IY2410" i="14"/>
  <c r="JA2410" i="14"/>
  <c r="JC2410" i="14"/>
  <c r="JE2410" i="14"/>
  <c r="JG2410" i="14"/>
  <c r="JI2410" i="14"/>
  <c r="JK2410" i="14"/>
  <c r="JM2410" i="14"/>
  <c r="JO2410" i="14"/>
  <c r="JQ2410" i="14"/>
  <c r="JS2410" i="14"/>
  <c r="JU2410" i="14"/>
  <c r="JW2410" i="14"/>
  <c r="JY2410" i="14"/>
  <c r="KA2410" i="14"/>
  <c r="KC2410" i="14"/>
  <c r="KE2410" i="14"/>
  <c r="KG2410" i="14"/>
  <c r="KI2410" i="14"/>
  <c r="KK2410" i="14"/>
  <c r="KM2410" i="14"/>
  <c r="KO2410" i="14"/>
  <c r="KQ2410" i="14"/>
  <c r="KS2410" i="14"/>
  <c r="KU2410" i="14"/>
  <c r="KW2410" i="14"/>
  <c r="KY2410" i="14"/>
  <c r="LA2410" i="14"/>
  <c r="LC2410" i="14"/>
  <c r="LE2410" i="14"/>
  <c r="LG2410" i="14"/>
  <c r="LI2410" i="14"/>
  <c r="LK2410" i="14"/>
  <c r="LM2410" i="14"/>
  <c r="LO2410" i="14"/>
  <c r="LQ2410" i="14"/>
  <c r="LS2410" i="14"/>
  <c r="LU2410" i="14"/>
  <c r="LW2410" i="14"/>
  <c r="LY2410" i="14"/>
  <c r="MA2410" i="14"/>
  <c r="MC2410" i="14"/>
  <c r="ME2410" i="14"/>
  <c r="MG2410" i="14"/>
  <c r="MI2410" i="14"/>
  <c r="MK2410" i="14"/>
  <c r="MM2410" i="14"/>
  <c r="MO2410" i="14"/>
  <c r="MQ2410" i="14"/>
  <c r="MS2410" i="14"/>
  <c r="MU2410" i="14"/>
  <c r="MW2410" i="14"/>
  <c r="MY2410" i="14"/>
  <c r="NA2410" i="14"/>
  <c r="NC2410" i="14"/>
  <c r="NE2410" i="14"/>
  <c r="NG2410" i="14"/>
  <c r="NI2410" i="14"/>
  <c r="NK2410" i="14"/>
  <c r="NM2410" i="14"/>
  <c r="NO2410" i="14"/>
  <c r="NQ2410" i="14"/>
  <c r="NS2410" i="14"/>
  <c r="NU2410" i="14"/>
  <c r="NW2410" i="14"/>
  <c r="NY2410" i="14"/>
  <c r="OA2410" i="14"/>
  <c r="OC2410" i="14"/>
  <c r="OE2410" i="14"/>
  <c r="OG2410" i="14"/>
  <c r="OI2410" i="14"/>
  <c r="OK2410" i="14"/>
  <c r="OM2410" i="14"/>
  <c r="OO2410" i="14"/>
  <c r="OQ2410" i="14"/>
  <c r="OS2410" i="14"/>
  <c r="OU2410" i="14"/>
  <c r="OW2410" i="14"/>
  <c r="OY2410" i="14"/>
  <c r="PA2410" i="14"/>
  <c r="PC2410" i="14"/>
  <c r="PE2410" i="14"/>
  <c r="PG2410" i="14"/>
  <c r="PI2410" i="14"/>
  <c r="PK2410" i="14"/>
  <c r="PM2410" i="14"/>
  <c r="PO2410" i="14"/>
  <c r="PQ2410" i="14"/>
  <c r="PS2410" i="14"/>
  <c r="PU2410" i="14"/>
  <c r="PW2410" i="14"/>
  <c r="PY2410" i="14"/>
  <c r="QA2410" i="14"/>
  <c r="QC2410" i="14"/>
  <c r="QE2410" i="14"/>
  <c r="QG2410" i="14"/>
  <c r="QI2410" i="14"/>
  <c r="QK2410" i="14"/>
  <c r="QM2410" i="14"/>
  <c r="QO2410" i="14"/>
  <c r="QQ2410" i="14"/>
  <c r="QS2410" i="14"/>
  <c r="QU2410" i="14"/>
  <c r="QW2410" i="14"/>
  <c r="QY2410" i="14"/>
  <c r="RA2410" i="14"/>
  <c r="RC2410" i="14"/>
  <c r="RE2410" i="14"/>
  <c r="RG2410" i="14"/>
  <c r="RI2410" i="14"/>
  <c r="RK2410" i="14"/>
  <c r="RM2410" i="14"/>
  <c r="RO2410" i="14"/>
  <c r="RQ2410" i="14"/>
  <c r="RS2410" i="14"/>
  <c r="RU2410" i="14"/>
  <c r="RW2410" i="14"/>
  <c r="RY2410" i="14"/>
  <c r="SA2410" i="14"/>
  <c r="SC2410" i="14"/>
  <c r="SE2410" i="14"/>
  <c r="SG2410" i="14"/>
  <c r="SI2410" i="14"/>
  <c r="SK2410" i="14"/>
  <c r="SM2410" i="14"/>
  <c r="SO2410" i="14"/>
  <c r="SQ2410" i="14"/>
  <c r="SS2410" i="14"/>
  <c r="O2411" i="14"/>
  <c r="Q2411" i="14"/>
  <c r="S2411" i="14"/>
  <c r="U2411" i="14"/>
  <c r="W2411" i="14"/>
  <c r="Y2411" i="14"/>
  <c r="AA2411" i="14"/>
  <c r="AC2411" i="14"/>
  <c r="AE2411" i="14"/>
  <c r="AG2411" i="14"/>
  <c r="AI2411" i="14"/>
  <c r="AK2411" i="14"/>
  <c r="AM2411" i="14"/>
  <c r="AO2411" i="14"/>
  <c r="AQ2411" i="14"/>
  <c r="AS2411" i="14"/>
  <c r="AU2411" i="14"/>
  <c r="AW2411" i="14"/>
  <c r="AY2411" i="14"/>
  <c r="BA2411" i="14"/>
  <c r="BC2411" i="14"/>
  <c r="BE2411" i="14"/>
  <c r="BG2411" i="14"/>
  <c r="BI2411" i="14"/>
  <c r="BK2411" i="14"/>
  <c r="BM2411" i="14"/>
  <c r="BO2411" i="14"/>
  <c r="BQ2411" i="14"/>
  <c r="BS2411" i="14"/>
  <c r="BU2411" i="14"/>
  <c r="BW2411" i="14"/>
  <c r="BY2411" i="14"/>
  <c r="CA2411" i="14"/>
  <c r="CC2411" i="14"/>
  <c r="CE2411" i="14"/>
  <c r="CG2411" i="14"/>
  <c r="CI2411" i="14"/>
  <c r="CK2411" i="14"/>
  <c r="CM2411" i="14"/>
  <c r="CO2411" i="14"/>
  <c r="CQ2411" i="14"/>
  <c r="CS2411" i="14"/>
  <c r="CU2411" i="14"/>
  <c r="CW2411" i="14"/>
  <c r="CY2411" i="14"/>
  <c r="DA2411" i="14"/>
  <c r="DC2411" i="14"/>
  <c r="DE2411" i="14"/>
  <c r="DG2411" i="14"/>
  <c r="DI2411" i="14"/>
  <c r="DK2411" i="14"/>
  <c r="DM2411" i="14"/>
  <c r="DO2411" i="14"/>
  <c r="DQ2411" i="14"/>
  <c r="DS2411" i="14"/>
  <c r="DU2411" i="14"/>
  <c r="DW2411" i="14"/>
  <c r="DY2411" i="14"/>
  <c r="EA2411" i="14"/>
  <c r="EC2411" i="14"/>
  <c r="EE2411" i="14"/>
  <c r="EG2411" i="14"/>
  <c r="EI2411" i="14"/>
  <c r="EK2411" i="14"/>
  <c r="EM2411" i="14"/>
  <c r="EO2411" i="14"/>
  <c r="EQ2411" i="14"/>
  <c r="ES2411" i="14"/>
  <c r="EU2411" i="14"/>
  <c r="EW2411" i="14"/>
  <c r="EY2411" i="14"/>
  <c r="FA2411" i="14"/>
  <c r="FC2411" i="14"/>
  <c r="FE2411" i="14"/>
  <c r="FG2411" i="14"/>
  <c r="FI2411" i="14"/>
  <c r="FK2411" i="14"/>
  <c r="FM2411" i="14"/>
  <c r="FO2411" i="14"/>
  <c r="FQ2411" i="14"/>
  <c r="FS2411" i="14"/>
  <c r="FU2411" i="14"/>
  <c r="FW2411" i="14"/>
  <c r="FY2411" i="14"/>
  <c r="GA2411" i="14"/>
  <c r="GC2411" i="14"/>
  <c r="GE2411" i="14"/>
  <c r="GG2411" i="14"/>
  <c r="GI2411" i="14"/>
  <c r="GK2411" i="14"/>
  <c r="GM2411" i="14"/>
  <c r="GO2411" i="14"/>
  <c r="GQ2411" i="14"/>
  <c r="GS2411" i="14"/>
  <c r="GU2411" i="14"/>
  <c r="GW2411" i="14"/>
  <c r="GY2411" i="14"/>
  <c r="HA2411" i="14"/>
  <c r="HC2411" i="14"/>
  <c r="HE2411" i="14"/>
  <c r="HG2411" i="14"/>
  <c r="HI2411" i="14"/>
  <c r="HK2411" i="14"/>
  <c r="HM2411" i="14"/>
  <c r="HO2411" i="14"/>
  <c r="HQ2411" i="14"/>
  <c r="HS2411" i="14"/>
  <c r="HU2411" i="14"/>
  <c r="HW2411" i="14"/>
  <c r="HY2411" i="14"/>
  <c r="IA2411" i="14"/>
  <c r="IC2411" i="14"/>
  <c r="IE2411" i="14"/>
  <c r="IG2411" i="14"/>
  <c r="II2411" i="14"/>
  <c r="IK2411" i="14"/>
  <c r="IM2411" i="14"/>
  <c r="IO2411" i="14"/>
  <c r="IQ2411" i="14"/>
  <c r="IS2411" i="14"/>
  <c r="IU2411" i="14"/>
  <c r="IW2411" i="14"/>
  <c r="IY2411" i="14"/>
  <c r="JA2411" i="14"/>
  <c r="JC2411" i="14"/>
  <c r="JE2411" i="14"/>
  <c r="JG2411" i="14"/>
  <c r="JI2411" i="14"/>
  <c r="JK2411" i="14"/>
  <c r="JM2411" i="14"/>
  <c r="JO2411" i="14"/>
  <c r="JQ2411" i="14"/>
  <c r="JS2411" i="14"/>
  <c r="JU2411" i="14"/>
  <c r="JW2411" i="14"/>
  <c r="JY2411" i="14"/>
  <c r="KA2411" i="14"/>
  <c r="KC2411" i="14"/>
  <c r="KE2411" i="14"/>
  <c r="KG2411" i="14"/>
  <c r="KI2411" i="14"/>
  <c r="KK2411" i="14"/>
  <c r="KM2411" i="14"/>
  <c r="KO2411" i="14"/>
  <c r="KQ2411" i="14"/>
  <c r="KS2411" i="14"/>
  <c r="KU2411" i="14"/>
  <c r="KW2411" i="14"/>
  <c r="KY2411" i="14"/>
  <c r="LA2411" i="14"/>
  <c r="LC2411" i="14"/>
  <c r="LE2411" i="14"/>
  <c r="LG2411" i="14"/>
  <c r="LI2411" i="14"/>
  <c r="LK2411" i="14"/>
  <c r="LM2411" i="14"/>
  <c r="LO2411" i="14"/>
  <c r="LQ2411" i="14"/>
  <c r="LS2411" i="14"/>
  <c r="LU2411" i="14"/>
  <c r="LW2411" i="14"/>
  <c r="LY2411" i="14"/>
  <c r="MA2411" i="14"/>
  <c r="MC2411" i="14"/>
  <c r="ME2411" i="14"/>
  <c r="MG2411" i="14"/>
  <c r="MI2411" i="14"/>
  <c r="MK2411" i="14"/>
  <c r="MM2411" i="14"/>
  <c r="MO2411" i="14"/>
  <c r="MQ2411" i="14"/>
  <c r="MS2411" i="14"/>
  <c r="MU2411" i="14"/>
  <c r="MW2411" i="14"/>
  <c r="MY2411" i="14"/>
  <c r="NA2411" i="14"/>
  <c r="NC2411" i="14"/>
  <c r="NE2411" i="14"/>
  <c r="NG2411" i="14"/>
  <c r="NI2411" i="14"/>
  <c r="NK2411" i="14"/>
  <c r="NM2411" i="14"/>
  <c r="NO2411" i="14"/>
  <c r="NQ2411" i="14"/>
  <c r="NS2411" i="14"/>
  <c r="NU2411" i="14"/>
  <c r="NW2411" i="14"/>
  <c r="NY2411" i="14"/>
  <c r="OA2411" i="14"/>
  <c r="OC2411" i="14"/>
  <c r="OE2411" i="14"/>
  <c r="OG2411" i="14"/>
  <c r="OI2411" i="14"/>
  <c r="OK2411" i="14"/>
  <c r="OM2411" i="14"/>
  <c r="OO2411" i="14"/>
  <c r="OQ2411" i="14"/>
  <c r="OS2411" i="14"/>
  <c r="OU2411" i="14"/>
  <c r="OW2411" i="14"/>
  <c r="OY2411" i="14"/>
  <c r="PA2411" i="14"/>
  <c r="PC2411" i="14"/>
  <c r="PE2411" i="14"/>
  <c r="PG2411" i="14"/>
  <c r="PI2411" i="14"/>
  <c r="PK2411" i="14"/>
  <c r="PM2411" i="14"/>
  <c r="PO2411" i="14"/>
  <c r="PQ2411" i="14"/>
  <c r="PS2411" i="14"/>
  <c r="PU2411" i="14"/>
  <c r="PW2411" i="14"/>
  <c r="PY2411" i="14"/>
  <c r="QA2411" i="14"/>
  <c r="QC2411" i="14"/>
  <c r="QE2411" i="14"/>
  <c r="QG2411" i="14"/>
  <c r="QI2411" i="14"/>
  <c r="QK2411" i="14"/>
  <c r="QM2411" i="14"/>
  <c r="QO2411" i="14"/>
  <c r="QQ2411" i="14"/>
  <c r="QS2411" i="14"/>
  <c r="QU2411" i="14"/>
  <c r="QW2411" i="14"/>
  <c r="QY2411" i="14"/>
  <c r="RA2411" i="14"/>
  <c r="RC2411" i="14"/>
  <c r="RE2411" i="14"/>
  <c r="RG2411" i="14"/>
  <c r="RI2411" i="14"/>
  <c r="RK2411" i="14"/>
  <c r="RM2411" i="14"/>
  <c r="RO2411" i="14"/>
  <c r="RQ2411" i="14"/>
  <c r="RS2411" i="14"/>
  <c r="RU2411" i="14"/>
  <c r="RW2411" i="14"/>
  <c r="RY2411" i="14"/>
  <c r="SA2411" i="14"/>
  <c r="SC2411" i="14"/>
  <c r="SE2411" i="14"/>
  <c r="SG2411" i="14"/>
  <c r="SI2411" i="14"/>
  <c r="SK2411" i="14"/>
  <c r="SM2411" i="14"/>
  <c r="SO2411" i="14"/>
  <c r="SQ2411" i="14"/>
  <c r="SS2411" i="14"/>
  <c r="O2412" i="14"/>
  <c r="Q2412" i="14"/>
  <c r="S2412" i="14"/>
  <c r="U2412" i="14"/>
  <c r="W2412" i="14"/>
  <c r="Y2412" i="14"/>
  <c r="AA2412" i="14"/>
  <c r="AC2412" i="14"/>
  <c r="AE2412" i="14"/>
  <c r="AG2412" i="14"/>
  <c r="AI2412" i="14"/>
  <c r="AK2412" i="14"/>
  <c r="AM2412" i="14"/>
  <c r="AO2412" i="14"/>
  <c r="AQ2412" i="14"/>
  <c r="AS2412" i="14"/>
  <c r="AU2412" i="14"/>
  <c r="AW2412" i="14"/>
  <c r="AY2412" i="14"/>
  <c r="BA2412" i="14"/>
  <c r="BC2412" i="14"/>
  <c r="BE2412" i="14"/>
  <c r="BG2412" i="14"/>
  <c r="BI2412" i="14"/>
  <c r="BK2412" i="14"/>
  <c r="BM2412" i="14"/>
  <c r="BO2412" i="14"/>
  <c r="BQ2412" i="14"/>
  <c r="BS2412" i="14"/>
  <c r="BU2412" i="14"/>
  <c r="BW2412" i="14"/>
  <c r="BY2412" i="14"/>
  <c r="CA2412" i="14"/>
  <c r="CC2412" i="14"/>
  <c r="CE2412" i="14"/>
  <c r="CG2412" i="14"/>
  <c r="CI2412" i="14"/>
  <c r="CK2412" i="14"/>
  <c r="CM2412" i="14"/>
  <c r="CO2412" i="14"/>
  <c r="CQ2412" i="14"/>
  <c r="CS2412" i="14"/>
  <c r="CU2412" i="14"/>
  <c r="CW2412" i="14"/>
  <c r="CY2412" i="14"/>
  <c r="DA2412" i="14"/>
  <c r="DC2412" i="14"/>
  <c r="DE2412" i="14"/>
  <c r="DG2412" i="14"/>
  <c r="DI2412" i="14"/>
  <c r="DK2412" i="14"/>
  <c r="DM2412" i="14"/>
  <c r="DO2412" i="14"/>
  <c r="DQ2412" i="14"/>
  <c r="DS2412" i="14"/>
  <c r="DU2412" i="14"/>
  <c r="DW2412" i="14"/>
  <c r="DY2412" i="14"/>
  <c r="EA2412" i="14"/>
  <c r="EC2412" i="14"/>
  <c r="EE2412" i="14"/>
  <c r="EG2412" i="14"/>
  <c r="EI2412" i="14"/>
  <c r="EK2412" i="14"/>
  <c r="EM2412" i="14"/>
  <c r="EO2412" i="14"/>
  <c r="EQ2412" i="14"/>
  <c r="ES2412" i="14"/>
  <c r="EU2412" i="14"/>
  <c r="EW2412" i="14"/>
  <c r="EY2412" i="14"/>
  <c r="FA2412" i="14"/>
  <c r="FC2412" i="14"/>
  <c r="FE2412" i="14"/>
  <c r="FG2412" i="14"/>
  <c r="FI2412" i="14"/>
  <c r="FK2412" i="14"/>
  <c r="FM2412" i="14"/>
  <c r="FO2412" i="14"/>
  <c r="FQ2412" i="14"/>
  <c r="FS2412" i="14"/>
  <c r="FU2412" i="14"/>
  <c r="FW2412" i="14"/>
  <c r="FY2412" i="14"/>
  <c r="GA2412" i="14"/>
  <c r="GC2412" i="14"/>
  <c r="GE2412" i="14"/>
  <c r="GG2412" i="14"/>
  <c r="GI2412" i="14"/>
  <c r="GK2412" i="14"/>
  <c r="GM2412" i="14"/>
  <c r="GO2412" i="14"/>
  <c r="GQ2412" i="14"/>
  <c r="GS2412" i="14"/>
  <c r="GU2412" i="14"/>
  <c r="GW2412" i="14"/>
  <c r="GY2412" i="14"/>
  <c r="HA2412" i="14"/>
  <c r="HC2412" i="14"/>
  <c r="HE2412" i="14"/>
  <c r="HG2412" i="14"/>
  <c r="HI2412" i="14"/>
  <c r="HK2412" i="14"/>
  <c r="HM2412" i="14"/>
  <c r="HO2412" i="14"/>
  <c r="HQ2412" i="14"/>
  <c r="HS2412" i="14"/>
  <c r="HU2412" i="14"/>
  <c r="HW2412" i="14"/>
  <c r="HY2412" i="14"/>
  <c r="IA2412" i="14"/>
  <c r="IC2412" i="14"/>
  <c r="IE2412" i="14"/>
  <c r="IG2412" i="14"/>
  <c r="II2412" i="14"/>
  <c r="IK2412" i="14"/>
  <c r="IM2412" i="14"/>
  <c r="IO2412" i="14"/>
  <c r="IQ2412" i="14"/>
  <c r="IS2412" i="14"/>
  <c r="IU2412" i="14"/>
  <c r="IW2412" i="14"/>
  <c r="IY2412" i="14"/>
  <c r="JA2412" i="14"/>
  <c r="JC2412" i="14"/>
  <c r="JE2412" i="14"/>
  <c r="JG2412" i="14"/>
  <c r="JI2412" i="14"/>
  <c r="JK2412" i="14"/>
  <c r="JM2412" i="14"/>
  <c r="JO2412" i="14"/>
  <c r="JQ2412" i="14"/>
  <c r="JS2412" i="14"/>
  <c r="JU2412" i="14"/>
  <c r="JW2412" i="14"/>
  <c r="JY2412" i="14"/>
  <c r="KA2412" i="14"/>
  <c r="KC2412" i="14"/>
  <c r="KE2412" i="14"/>
  <c r="KG2412" i="14"/>
  <c r="KI2412" i="14"/>
  <c r="KK2412" i="14"/>
  <c r="KM2412" i="14"/>
  <c r="KO2412" i="14"/>
  <c r="KQ2412" i="14"/>
  <c r="KS2412" i="14"/>
  <c r="KU2412" i="14"/>
  <c r="KW2412" i="14"/>
  <c r="KY2412" i="14"/>
  <c r="LA2412" i="14"/>
  <c r="LC2412" i="14"/>
  <c r="LE2412" i="14"/>
  <c r="LG2412" i="14"/>
  <c r="LI2412" i="14"/>
  <c r="LK2412" i="14"/>
  <c r="LM2412" i="14"/>
  <c r="LO2412" i="14"/>
  <c r="LQ2412" i="14"/>
  <c r="LS2412" i="14"/>
  <c r="LU2412" i="14"/>
  <c r="LW2412" i="14"/>
  <c r="LY2412" i="14"/>
  <c r="MA2412" i="14"/>
  <c r="MC2412" i="14"/>
  <c r="ME2412" i="14"/>
  <c r="MG2412" i="14"/>
  <c r="MI2412" i="14"/>
  <c r="MK2412" i="14"/>
  <c r="MM2412" i="14"/>
  <c r="MO2412" i="14"/>
  <c r="MQ2412" i="14"/>
  <c r="MS2412" i="14"/>
  <c r="MU2412" i="14"/>
  <c r="MW2412" i="14"/>
  <c r="MY2412" i="14"/>
  <c r="NA2412" i="14"/>
  <c r="NC2412" i="14"/>
  <c r="NE2412" i="14"/>
  <c r="NG2412" i="14"/>
  <c r="NI2412" i="14"/>
  <c r="NK2412" i="14"/>
  <c r="NM2412" i="14"/>
  <c r="NO2412" i="14"/>
  <c r="NQ2412" i="14"/>
  <c r="NS2412" i="14"/>
  <c r="NU2412" i="14"/>
  <c r="NW2412" i="14"/>
  <c r="NY2412" i="14"/>
  <c r="OA2412" i="14"/>
  <c r="OC2412" i="14"/>
  <c r="OE2412" i="14"/>
  <c r="OG2412" i="14"/>
  <c r="OI2412" i="14"/>
  <c r="OK2412" i="14"/>
  <c r="OM2412" i="14"/>
  <c r="OO2412" i="14"/>
  <c r="OQ2412" i="14"/>
  <c r="OS2412" i="14"/>
  <c r="OU2412" i="14"/>
  <c r="OW2412" i="14"/>
  <c r="OY2412" i="14"/>
  <c r="PA2412" i="14"/>
  <c r="PC2412" i="14"/>
  <c r="PE2412" i="14"/>
  <c r="PG2412" i="14"/>
  <c r="PI2412" i="14"/>
  <c r="PK2412" i="14"/>
  <c r="PM2412" i="14"/>
  <c r="PO2412" i="14"/>
  <c r="PQ2412" i="14"/>
  <c r="PS2412" i="14"/>
  <c r="PU2412" i="14"/>
  <c r="PW2412" i="14"/>
  <c r="PY2412" i="14"/>
  <c r="QA2412" i="14"/>
  <c r="QC2412" i="14"/>
  <c r="QE2412" i="14"/>
  <c r="QG2412" i="14"/>
  <c r="QI2412" i="14"/>
  <c r="QK2412" i="14"/>
  <c r="QM2412" i="14"/>
  <c r="QO2412" i="14"/>
  <c r="QQ2412" i="14"/>
  <c r="QS2412" i="14"/>
  <c r="QU2412" i="14"/>
  <c r="QW2412" i="14"/>
  <c r="QY2412" i="14"/>
  <c r="RA2412" i="14"/>
  <c r="RC2412" i="14"/>
  <c r="RE2412" i="14"/>
  <c r="RG2412" i="14"/>
  <c r="RI2412" i="14"/>
  <c r="RK2412" i="14"/>
  <c r="RM2412" i="14"/>
  <c r="RO2412" i="14"/>
  <c r="RQ2412" i="14"/>
  <c r="RS2412" i="14"/>
  <c r="RU2412" i="14"/>
  <c r="RW2412" i="14"/>
  <c r="RY2412" i="14"/>
  <c r="SA2412" i="14"/>
  <c r="SC2412" i="14"/>
  <c r="SE2412" i="14"/>
  <c r="SG2412" i="14"/>
  <c r="SI2412" i="14"/>
  <c r="SK2412" i="14"/>
  <c r="SM2412" i="14"/>
  <c r="SO2412" i="14"/>
  <c r="SQ2412" i="14"/>
  <c r="SS2412" i="14"/>
  <c r="O2413" i="14"/>
  <c r="Q2413" i="14"/>
  <c r="S2413" i="14"/>
  <c r="U2413" i="14"/>
  <c r="W2413" i="14"/>
  <c r="Y2413" i="14"/>
  <c r="AA2413" i="14"/>
  <c r="AC2413" i="14"/>
  <c r="AE2413" i="14"/>
  <c r="AG2413" i="14"/>
  <c r="AI2413" i="14"/>
  <c r="AK2413" i="14"/>
  <c r="AM2413" i="14"/>
  <c r="AO2413" i="14"/>
  <c r="AQ2413" i="14"/>
  <c r="AS2413" i="14"/>
  <c r="AU2413" i="14"/>
  <c r="AW2413" i="14"/>
  <c r="AY2413" i="14"/>
  <c r="BA2413" i="14"/>
  <c r="BC2413" i="14"/>
  <c r="BE2413" i="14"/>
  <c r="BG2413" i="14"/>
  <c r="BI2413" i="14"/>
  <c r="BK2413" i="14"/>
  <c r="BM2413" i="14"/>
  <c r="BO2413" i="14"/>
  <c r="BQ2413" i="14"/>
  <c r="BS2413" i="14"/>
  <c r="BU2413" i="14"/>
  <c r="BW2413" i="14"/>
  <c r="BY2413" i="14"/>
  <c r="CA2413" i="14"/>
  <c r="CC2413" i="14"/>
  <c r="CE2413" i="14"/>
  <c r="CG2413" i="14"/>
  <c r="CI2413" i="14"/>
  <c r="CK2413" i="14"/>
  <c r="CM2413" i="14"/>
  <c r="CO2413" i="14"/>
  <c r="CQ2413" i="14"/>
  <c r="CS2413" i="14"/>
  <c r="CU2413" i="14"/>
  <c r="CW2413" i="14"/>
  <c r="CY2413" i="14"/>
  <c r="DA2413" i="14"/>
  <c r="DC2413" i="14"/>
  <c r="DE2413" i="14"/>
  <c r="DG2413" i="14"/>
  <c r="DI2413" i="14"/>
  <c r="DK2413" i="14"/>
  <c r="DM2413" i="14"/>
  <c r="DO2413" i="14"/>
  <c r="DQ2413" i="14"/>
  <c r="DS2413" i="14"/>
  <c r="DU2413" i="14"/>
  <c r="DW2413" i="14"/>
  <c r="DY2413" i="14"/>
  <c r="EA2413" i="14"/>
  <c r="EC2413" i="14"/>
  <c r="EE2413" i="14"/>
  <c r="EG2413" i="14"/>
  <c r="EI2413" i="14"/>
  <c r="EK2413" i="14"/>
  <c r="EM2413" i="14"/>
  <c r="EO2413" i="14"/>
  <c r="EQ2413" i="14"/>
  <c r="ES2413" i="14"/>
  <c r="EU2413" i="14"/>
  <c r="EW2413" i="14"/>
  <c r="EY2413" i="14"/>
  <c r="FA2413" i="14"/>
  <c r="FC2413" i="14"/>
  <c r="FE2413" i="14"/>
  <c r="FG2413" i="14"/>
  <c r="FI2413" i="14"/>
  <c r="FK2413" i="14"/>
  <c r="FM2413" i="14"/>
  <c r="FO2413" i="14"/>
  <c r="FQ2413" i="14"/>
  <c r="FS2413" i="14"/>
  <c r="FU2413" i="14"/>
  <c r="FW2413" i="14"/>
  <c r="FY2413" i="14"/>
  <c r="GA2413" i="14"/>
  <c r="GC2413" i="14"/>
  <c r="GE2413" i="14"/>
  <c r="GG2413" i="14"/>
  <c r="GI2413" i="14"/>
  <c r="GK2413" i="14"/>
  <c r="GM2413" i="14"/>
  <c r="GO2413" i="14"/>
  <c r="GQ2413" i="14"/>
  <c r="GS2413" i="14"/>
  <c r="GU2413" i="14"/>
  <c r="GW2413" i="14"/>
  <c r="GY2413" i="14"/>
  <c r="HA2413" i="14"/>
  <c r="HC2413" i="14"/>
  <c r="HE2413" i="14"/>
  <c r="HG2413" i="14"/>
  <c r="HI2413" i="14"/>
  <c r="HK2413" i="14"/>
  <c r="HM2413" i="14"/>
  <c r="HO2413" i="14"/>
  <c r="HQ2413" i="14"/>
  <c r="HS2413" i="14"/>
  <c r="HU2413" i="14"/>
  <c r="HW2413" i="14"/>
  <c r="HY2413" i="14"/>
  <c r="IA2413" i="14"/>
  <c r="IC2413" i="14"/>
  <c r="IE2413" i="14"/>
  <c r="IG2413" i="14"/>
  <c r="II2413" i="14"/>
  <c r="IK2413" i="14"/>
  <c r="IM2413" i="14"/>
  <c r="IO2413" i="14"/>
  <c r="IQ2413" i="14"/>
  <c r="IS2413" i="14"/>
  <c r="IU2413" i="14"/>
  <c r="IW2413" i="14"/>
  <c r="IY2413" i="14"/>
  <c r="JA2413" i="14"/>
  <c r="JC2413" i="14"/>
  <c r="JE2413" i="14"/>
  <c r="JG2413" i="14"/>
  <c r="JI2413" i="14"/>
  <c r="JK2413" i="14"/>
  <c r="JM2413" i="14"/>
  <c r="JO2413" i="14"/>
  <c r="JQ2413" i="14"/>
  <c r="JS2413" i="14"/>
  <c r="JU2413" i="14"/>
  <c r="JW2413" i="14"/>
  <c r="JY2413" i="14"/>
  <c r="KA2413" i="14"/>
  <c r="KC2413" i="14"/>
  <c r="KE2413" i="14"/>
  <c r="KG2413" i="14"/>
  <c r="KI2413" i="14"/>
  <c r="KK2413" i="14"/>
  <c r="KM2413" i="14"/>
  <c r="KO2413" i="14"/>
  <c r="KQ2413" i="14"/>
  <c r="KS2413" i="14"/>
  <c r="KU2413" i="14"/>
  <c r="KW2413" i="14"/>
  <c r="KY2413" i="14"/>
  <c r="LA2413" i="14"/>
  <c r="LC2413" i="14"/>
  <c r="LE2413" i="14"/>
  <c r="LG2413" i="14"/>
  <c r="LI2413" i="14"/>
  <c r="LK2413" i="14"/>
  <c r="LM2413" i="14"/>
  <c r="LO2413" i="14"/>
  <c r="LQ2413" i="14"/>
  <c r="LS2413" i="14"/>
  <c r="LU2413" i="14"/>
  <c r="LW2413" i="14"/>
  <c r="LY2413" i="14"/>
  <c r="MA2413" i="14"/>
  <c r="MC2413" i="14"/>
  <c r="ME2413" i="14"/>
  <c r="MG2413" i="14"/>
  <c r="MI2413" i="14"/>
  <c r="MK2413" i="14"/>
  <c r="MM2413" i="14"/>
  <c r="MO2413" i="14"/>
  <c r="MQ2413" i="14"/>
  <c r="MS2413" i="14"/>
  <c r="MU2413" i="14"/>
  <c r="MW2413" i="14"/>
  <c r="MY2413" i="14"/>
  <c r="NA2413" i="14"/>
  <c r="NC2413" i="14"/>
  <c r="NE2413" i="14"/>
  <c r="NG2413" i="14"/>
  <c r="NI2413" i="14"/>
  <c r="NK2413" i="14"/>
  <c r="NM2413" i="14"/>
  <c r="NO2413" i="14"/>
  <c r="NQ2413" i="14"/>
  <c r="NS2413" i="14"/>
  <c r="NU2413" i="14"/>
  <c r="NW2413" i="14"/>
  <c r="NY2413" i="14"/>
  <c r="OA2413" i="14"/>
  <c r="OC2413" i="14"/>
  <c r="OE2413" i="14"/>
  <c r="OG2413" i="14"/>
  <c r="OI2413" i="14"/>
  <c r="OK2413" i="14"/>
  <c r="OM2413" i="14"/>
  <c r="OO2413" i="14"/>
  <c r="OQ2413" i="14"/>
  <c r="OS2413" i="14"/>
  <c r="OU2413" i="14"/>
  <c r="OW2413" i="14"/>
  <c r="OY2413" i="14"/>
  <c r="PA2413" i="14"/>
  <c r="PC2413" i="14"/>
  <c r="PE2413" i="14"/>
  <c r="PG2413" i="14"/>
  <c r="PI2413" i="14"/>
  <c r="PK2413" i="14"/>
  <c r="PM2413" i="14"/>
  <c r="PO2413" i="14"/>
  <c r="PQ2413" i="14"/>
  <c r="PS2413" i="14"/>
  <c r="PU2413" i="14"/>
  <c r="PW2413" i="14"/>
  <c r="PY2413" i="14"/>
  <c r="QA2413" i="14"/>
  <c r="QC2413" i="14"/>
  <c r="QE2413" i="14"/>
  <c r="QG2413" i="14"/>
  <c r="QI2413" i="14"/>
  <c r="QK2413" i="14"/>
  <c r="QM2413" i="14"/>
  <c r="QO2413" i="14"/>
  <c r="QQ2413" i="14"/>
  <c r="QS2413" i="14"/>
  <c r="QU2413" i="14"/>
  <c r="QW2413" i="14"/>
  <c r="QY2413" i="14"/>
  <c r="RA2413" i="14"/>
  <c r="RC2413" i="14"/>
  <c r="RE2413" i="14"/>
  <c r="RG2413" i="14"/>
  <c r="RI2413" i="14"/>
  <c r="RK2413" i="14"/>
  <c r="RM2413" i="14"/>
  <c r="RO2413" i="14"/>
  <c r="RQ2413" i="14"/>
  <c r="RS2413" i="14"/>
  <c r="RU2413" i="14"/>
  <c r="RW2413" i="14"/>
  <c r="RY2413" i="14"/>
  <c r="SA2413" i="14"/>
  <c r="SC2413" i="14"/>
  <c r="SE2413" i="14"/>
  <c r="SG2413" i="14"/>
  <c r="SI2413" i="14"/>
  <c r="SK2413" i="14"/>
  <c r="SM2413" i="14"/>
  <c r="SO2413" i="14"/>
  <c r="SQ2413" i="14"/>
  <c r="SS2413" i="14"/>
  <c r="O2414" i="14"/>
  <c r="Q2414" i="14"/>
  <c r="S2414" i="14"/>
  <c r="U2414" i="14"/>
  <c r="W2414" i="14"/>
  <c r="Y2414" i="14"/>
  <c r="AA2414" i="14"/>
  <c r="AC2414" i="14"/>
  <c r="AE2414" i="14"/>
  <c r="AG2414" i="14"/>
  <c r="AI2414" i="14"/>
  <c r="AK2414" i="14"/>
  <c r="AM2414" i="14"/>
  <c r="AO2414" i="14"/>
  <c r="AQ2414" i="14"/>
  <c r="AS2414" i="14"/>
  <c r="AU2414" i="14"/>
  <c r="AW2414" i="14"/>
  <c r="AY2414" i="14"/>
  <c r="BA2414" i="14"/>
  <c r="BC2414" i="14"/>
  <c r="BE2414" i="14"/>
  <c r="BG2414" i="14"/>
  <c r="BI2414" i="14"/>
  <c r="BK2414" i="14"/>
  <c r="BM2414" i="14"/>
  <c r="BO2414" i="14"/>
  <c r="BQ2414" i="14"/>
  <c r="BS2414" i="14"/>
  <c r="BU2414" i="14"/>
  <c r="BW2414" i="14"/>
  <c r="BY2414" i="14"/>
  <c r="CA2414" i="14"/>
  <c r="CC2414" i="14"/>
  <c r="CE2414" i="14"/>
  <c r="CG2414" i="14"/>
  <c r="CI2414" i="14"/>
  <c r="CK2414" i="14"/>
  <c r="CM2414" i="14"/>
  <c r="CO2414" i="14"/>
  <c r="CQ2414" i="14"/>
  <c r="CS2414" i="14"/>
  <c r="CU2414" i="14"/>
  <c r="CW2414" i="14"/>
  <c r="CY2414" i="14"/>
  <c r="DA2414" i="14"/>
  <c r="DC2414" i="14"/>
  <c r="DE2414" i="14"/>
  <c r="DG2414" i="14"/>
  <c r="DI2414" i="14"/>
  <c r="DK2414" i="14"/>
  <c r="DM2414" i="14"/>
  <c r="DO2414" i="14"/>
  <c r="DQ2414" i="14"/>
  <c r="DS2414" i="14"/>
  <c r="DU2414" i="14"/>
  <c r="DW2414" i="14"/>
  <c r="DY2414" i="14"/>
  <c r="EA2414" i="14"/>
  <c r="EC2414" i="14"/>
  <c r="EE2414" i="14"/>
  <c r="EG2414" i="14"/>
  <c r="EI2414" i="14"/>
  <c r="EK2414" i="14"/>
  <c r="EM2414" i="14"/>
  <c r="EO2414" i="14"/>
  <c r="EQ2414" i="14"/>
  <c r="ES2414" i="14"/>
  <c r="EU2414" i="14"/>
  <c r="EW2414" i="14"/>
  <c r="EY2414" i="14"/>
  <c r="FA2414" i="14"/>
  <c r="FC2414" i="14"/>
  <c r="FE2414" i="14"/>
  <c r="FG2414" i="14"/>
  <c r="FI2414" i="14"/>
  <c r="FK2414" i="14"/>
  <c r="FM2414" i="14"/>
  <c r="FO2414" i="14"/>
  <c r="FQ2414" i="14"/>
  <c r="FS2414" i="14"/>
  <c r="FU2414" i="14"/>
  <c r="FW2414" i="14"/>
  <c r="FY2414" i="14"/>
  <c r="GA2414" i="14"/>
  <c r="GC2414" i="14"/>
  <c r="GE2414" i="14"/>
  <c r="GG2414" i="14"/>
  <c r="GI2414" i="14"/>
  <c r="GK2414" i="14"/>
  <c r="GM2414" i="14"/>
  <c r="GO2414" i="14"/>
  <c r="GQ2414" i="14"/>
  <c r="GS2414" i="14"/>
  <c r="GU2414" i="14"/>
  <c r="GW2414" i="14"/>
  <c r="GY2414" i="14"/>
  <c r="HA2414" i="14"/>
  <c r="HC2414" i="14"/>
  <c r="HE2414" i="14"/>
  <c r="HG2414" i="14"/>
  <c r="HI2414" i="14"/>
  <c r="HK2414" i="14"/>
  <c r="HM2414" i="14"/>
  <c r="HO2414" i="14"/>
  <c r="HQ2414" i="14"/>
  <c r="HS2414" i="14"/>
  <c r="HU2414" i="14"/>
  <c r="HW2414" i="14"/>
  <c r="HY2414" i="14"/>
  <c r="IA2414" i="14"/>
  <c r="IC2414" i="14"/>
  <c r="IE2414" i="14"/>
  <c r="IG2414" i="14"/>
  <c r="II2414" i="14"/>
  <c r="IK2414" i="14"/>
  <c r="IM2414" i="14"/>
  <c r="IO2414" i="14"/>
  <c r="IQ2414" i="14"/>
  <c r="IS2414" i="14"/>
  <c r="IU2414" i="14"/>
  <c r="IW2414" i="14"/>
  <c r="IY2414" i="14"/>
  <c r="JA2414" i="14"/>
  <c r="JC2414" i="14"/>
  <c r="JE2414" i="14"/>
  <c r="JG2414" i="14"/>
  <c r="JI2414" i="14"/>
  <c r="JK2414" i="14"/>
  <c r="JM2414" i="14"/>
  <c r="JO2414" i="14"/>
  <c r="JQ2414" i="14"/>
  <c r="JS2414" i="14"/>
  <c r="JU2414" i="14"/>
  <c r="JW2414" i="14"/>
  <c r="JY2414" i="14"/>
  <c r="KA2414" i="14"/>
  <c r="KC2414" i="14"/>
  <c r="KE2414" i="14"/>
  <c r="KG2414" i="14"/>
  <c r="KI2414" i="14"/>
  <c r="KK2414" i="14"/>
  <c r="KM2414" i="14"/>
  <c r="KO2414" i="14"/>
  <c r="KQ2414" i="14"/>
  <c r="KS2414" i="14"/>
  <c r="KU2414" i="14"/>
  <c r="KW2414" i="14"/>
  <c r="KY2414" i="14"/>
  <c r="LA2414" i="14"/>
  <c r="LC2414" i="14"/>
  <c r="LE2414" i="14"/>
  <c r="LG2414" i="14"/>
  <c r="LI2414" i="14"/>
  <c r="LK2414" i="14"/>
  <c r="LM2414" i="14"/>
  <c r="LO2414" i="14"/>
  <c r="LQ2414" i="14"/>
  <c r="LS2414" i="14"/>
  <c r="LU2414" i="14"/>
  <c r="LW2414" i="14"/>
  <c r="LY2414" i="14"/>
  <c r="MA2414" i="14"/>
  <c r="MC2414" i="14"/>
  <c r="ME2414" i="14"/>
  <c r="MG2414" i="14"/>
  <c r="MI2414" i="14"/>
  <c r="MK2414" i="14"/>
  <c r="MM2414" i="14"/>
  <c r="MO2414" i="14"/>
  <c r="MQ2414" i="14"/>
  <c r="MS2414" i="14"/>
  <c r="MU2414" i="14"/>
  <c r="MW2414" i="14"/>
  <c r="MY2414" i="14"/>
  <c r="NA2414" i="14"/>
  <c r="NC2414" i="14"/>
  <c r="NE2414" i="14"/>
  <c r="NG2414" i="14"/>
  <c r="NI2414" i="14"/>
  <c r="NK2414" i="14"/>
  <c r="NM2414" i="14"/>
  <c r="NO2414" i="14"/>
  <c r="NQ2414" i="14"/>
  <c r="NS2414" i="14"/>
  <c r="NU2414" i="14"/>
  <c r="NW2414" i="14"/>
  <c r="NY2414" i="14"/>
  <c r="OA2414" i="14"/>
  <c r="OC2414" i="14"/>
  <c r="OE2414" i="14"/>
  <c r="OG2414" i="14"/>
  <c r="OI2414" i="14"/>
  <c r="OK2414" i="14"/>
  <c r="OM2414" i="14"/>
  <c r="OO2414" i="14"/>
  <c r="OQ2414" i="14"/>
  <c r="OS2414" i="14"/>
  <c r="OU2414" i="14"/>
  <c r="OW2414" i="14"/>
  <c r="OY2414" i="14"/>
  <c r="PA2414" i="14"/>
  <c r="PC2414" i="14"/>
  <c r="PE2414" i="14"/>
  <c r="PG2414" i="14"/>
  <c r="PI2414" i="14"/>
  <c r="PK2414" i="14"/>
  <c r="PM2414" i="14"/>
  <c r="PO2414" i="14"/>
  <c r="PQ2414" i="14"/>
  <c r="PS2414" i="14"/>
  <c r="PU2414" i="14"/>
  <c r="PW2414" i="14"/>
  <c r="PY2414" i="14"/>
  <c r="QA2414" i="14"/>
  <c r="QC2414" i="14"/>
  <c r="QE2414" i="14"/>
  <c r="QG2414" i="14"/>
  <c r="QI2414" i="14"/>
  <c r="QK2414" i="14"/>
  <c r="QM2414" i="14"/>
  <c r="QO2414" i="14"/>
  <c r="QQ2414" i="14"/>
  <c r="QS2414" i="14"/>
  <c r="QU2414" i="14"/>
  <c r="QW2414" i="14"/>
  <c r="QY2414" i="14"/>
  <c r="RA2414" i="14"/>
  <c r="RC2414" i="14"/>
  <c r="RE2414" i="14"/>
  <c r="RG2414" i="14"/>
  <c r="RI2414" i="14"/>
  <c r="RK2414" i="14"/>
  <c r="RM2414" i="14"/>
  <c r="RO2414" i="14"/>
  <c r="RQ2414" i="14"/>
  <c r="RS2414" i="14"/>
  <c r="RU2414" i="14"/>
  <c r="RW2414" i="14"/>
  <c r="RY2414" i="14"/>
  <c r="SA2414" i="14"/>
  <c r="SC2414" i="14"/>
  <c r="SE2414" i="14"/>
  <c r="SG2414" i="14"/>
  <c r="SI2414" i="14"/>
  <c r="SK2414" i="14"/>
  <c r="SM2414" i="14"/>
  <c r="SO2414" i="14"/>
  <c r="SQ2414" i="14"/>
  <c r="SS2414" i="14"/>
  <c r="O2415" i="14"/>
  <c r="Q2415" i="14"/>
  <c r="S2415" i="14"/>
  <c r="U2415" i="14"/>
  <c r="W2415" i="14"/>
  <c r="Y2415" i="14"/>
  <c r="AA2415" i="14"/>
  <c r="AC2415" i="14"/>
  <c r="AE2415" i="14"/>
  <c r="AG2415" i="14"/>
  <c r="AI2415" i="14"/>
  <c r="AK2415" i="14"/>
  <c r="AM2415" i="14"/>
  <c r="AO2415" i="14"/>
  <c r="AQ2415" i="14"/>
  <c r="AS2415" i="14"/>
  <c r="AU2415" i="14"/>
  <c r="AW2415" i="14"/>
  <c r="AY2415" i="14"/>
  <c r="BA2415" i="14"/>
  <c r="BC2415" i="14"/>
  <c r="BE2415" i="14"/>
  <c r="BG2415" i="14"/>
  <c r="BI2415" i="14"/>
  <c r="BK2415" i="14"/>
  <c r="BM2415" i="14"/>
  <c r="BO2415" i="14"/>
  <c r="BQ2415" i="14"/>
  <c r="BS2415" i="14"/>
  <c r="BU2415" i="14"/>
  <c r="BW2415" i="14"/>
  <c r="BY2415" i="14"/>
  <c r="CA2415" i="14"/>
  <c r="CC2415" i="14"/>
  <c r="CE2415" i="14"/>
  <c r="CG2415" i="14"/>
  <c r="CI2415" i="14"/>
  <c r="CK2415" i="14"/>
  <c r="CM2415" i="14"/>
  <c r="CO2415" i="14"/>
  <c r="CQ2415" i="14"/>
  <c r="CS2415" i="14"/>
  <c r="CU2415" i="14"/>
  <c r="CW2415" i="14"/>
  <c r="CY2415" i="14"/>
  <c r="DA2415" i="14"/>
  <c r="DC2415" i="14"/>
  <c r="DE2415" i="14"/>
  <c r="DG2415" i="14"/>
  <c r="DI2415" i="14"/>
  <c r="DK2415" i="14"/>
  <c r="DM2415" i="14"/>
  <c r="DO2415" i="14"/>
  <c r="DQ2415" i="14"/>
  <c r="DS2415" i="14"/>
  <c r="DU2415" i="14"/>
  <c r="DW2415" i="14"/>
  <c r="DY2415" i="14"/>
  <c r="EA2415" i="14"/>
  <c r="EC2415" i="14"/>
  <c r="EE2415" i="14"/>
  <c r="EG2415" i="14"/>
  <c r="EI2415" i="14"/>
  <c r="EK2415" i="14"/>
  <c r="EM2415" i="14"/>
  <c r="EO2415" i="14"/>
  <c r="EQ2415" i="14"/>
  <c r="ES2415" i="14"/>
  <c r="EU2415" i="14"/>
  <c r="EW2415" i="14"/>
  <c r="EY2415" i="14"/>
  <c r="FA2415" i="14"/>
  <c r="FC2415" i="14"/>
  <c r="FE2415" i="14"/>
  <c r="FG2415" i="14"/>
  <c r="FI2415" i="14"/>
  <c r="FK2415" i="14"/>
  <c r="FM2415" i="14"/>
  <c r="FO2415" i="14"/>
  <c r="FQ2415" i="14"/>
  <c r="FS2415" i="14"/>
  <c r="FU2415" i="14"/>
  <c r="FW2415" i="14"/>
  <c r="FY2415" i="14"/>
  <c r="GA2415" i="14"/>
  <c r="GC2415" i="14"/>
  <c r="GE2415" i="14"/>
  <c r="GG2415" i="14"/>
  <c r="GI2415" i="14"/>
  <c r="GK2415" i="14"/>
  <c r="GM2415" i="14"/>
  <c r="GO2415" i="14"/>
  <c r="GQ2415" i="14"/>
  <c r="GS2415" i="14"/>
  <c r="GU2415" i="14"/>
  <c r="GW2415" i="14"/>
  <c r="GY2415" i="14"/>
  <c r="HA2415" i="14"/>
  <c r="HC2415" i="14"/>
  <c r="HE2415" i="14"/>
  <c r="HG2415" i="14"/>
  <c r="HI2415" i="14"/>
  <c r="HK2415" i="14"/>
  <c r="HM2415" i="14"/>
  <c r="HO2415" i="14"/>
  <c r="HQ2415" i="14"/>
  <c r="HS2415" i="14"/>
  <c r="HU2415" i="14"/>
  <c r="HW2415" i="14"/>
  <c r="HY2415" i="14"/>
  <c r="IA2415" i="14"/>
  <c r="IC2415" i="14"/>
  <c r="IE2415" i="14"/>
  <c r="IG2415" i="14"/>
  <c r="II2415" i="14"/>
  <c r="IK2415" i="14"/>
  <c r="IM2415" i="14"/>
  <c r="IO2415" i="14"/>
  <c r="IQ2415" i="14"/>
  <c r="IS2415" i="14"/>
  <c r="IU2415" i="14"/>
  <c r="IW2415" i="14"/>
  <c r="IY2415" i="14"/>
  <c r="JA2415" i="14"/>
  <c r="JC2415" i="14"/>
  <c r="JE2415" i="14"/>
  <c r="JG2415" i="14"/>
  <c r="JI2415" i="14"/>
  <c r="JK2415" i="14"/>
  <c r="JM2415" i="14"/>
  <c r="JO2415" i="14"/>
  <c r="JQ2415" i="14"/>
  <c r="JS2415" i="14"/>
  <c r="JU2415" i="14"/>
  <c r="JW2415" i="14"/>
  <c r="JY2415" i="14"/>
  <c r="KA2415" i="14"/>
  <c r="KC2415" i="14"/>
  <c r="KE2415" i="14"/>
  <c r="KG2415" i="14"/>
  <c r="KI2415" i="14"/>
  <c r="KK2415" i="14"/>
  <c r="KM2415" i="14"/>
  <c r="KO2415" i="14"/>
  <c r="KQ2415" i="14"/>
  <c r="KS2415" i="14"/>
  <c r="KU2415" i="14"/>
  <c r="KW2415" i="14"/>
  <c r="KY2415" i="14"/>
  <c r="LA2415" i="14"/>
  <c r="LC2415" i="14"/>
  <c r="LE2415" i="14"/>
  <c r="LG2415" i="14"/>
  <c r="LI2415" i="14"/>
  <c r="LK2415" i="14"/>
  <c r="LM2415" i="14"/>
  <c r="LO2415" i="14"/>
  <c r="LQ2415" i="14"/>
  <c r="LS2415" i="14"/>
  <c r="LU2415" i="14"/>
  <c r="LW2415" i="14"/>
  <c r="LY2415" i="14"/>
  <c r="MA2415" i="14"/>
  <c r="MC2415" i="14"/>
  <c r="ME2415" i="14"/>
  <c r="MG2415" i="14"/>
  <c r="MI2415" i="14"/>
  <c r="MK2415" i="14"/>
  <c r="MM2415" i="14"/>
  <c r="MO2415" i="14"/>
  <c r="MQ2415" i="14"/>
  <c r="MS2415" i="14"/>
  <c r="MU2415" i="14"/>
  <c r="MW2415" i="14"/>
  <c r="MY2415" i="14"/>
  <c r="NA2415" i="14"/>
  <c r="NC2415" i="14"/>
  <c r="NE2415" i="14"/>
  <c r="NG2415" i="14"/>
  <c r="NI2415" i="14"/>
  <c r="NK2415" i="14"/>
  <c r="NM2415" i="14"/>
  <c r="NO2415" i="14"/>
  <c r="NQ2415" i="14"/>
  <c r="NS2415" i="14"/>
  <c r="NU2415" i="14"/>
  <c r="NW2415" i="14"/>
  <c r="NY2415" i="14"/>
  <c r="OA2415" i="14"/>
  <c r="OC2415" i="14"/>
  <c r="OE2415" i="14"/>
  <c r="OG2415" i="14"/>
  <c r="OI2415" i="14"/>
  <c r="OK2415" i="14"/>
  <c r="OM2415" i="14"/>
  <c r="OO2415" i="14"/>
  <c r="OQ2415" i="14"/>
  <c r="OS2415" i="14"/>
  <c r="OU2415" i="14"/>
  <c r="OW2415" i="14"/>
  <c r="OY2415" i="14"/>
  <c r="PA2415" i="14"/>
  <c r="PC2415" i="14"/>
  <c r="PE2415" i="14"/>
  <c r="PG2415" i="14"/>
  <c r="PI2415" i="14"/>
  <c r="PK2415" i="14"/>
  <c r="PM2415" i="14"/>
  <c r="PO2415" i="14"/>
  <c r="PQ2415" i="14"/>
  <c r="PS2415" i="14"/>
  <c r="PU2415" i="14"/>
  <c r="PW2415" i="14"/>
  <c r="PY2415" i="14"/>
  <c r="QA2415" i="14"/>
  <c r="QC2415" i="14"/>
  <c r="QE2415" i="14"/>
  <c r="QG2415" i="14"/>
  <c r="QI2415" i="14"/>
  <c r="QK2415" i="14"/>
  <c r="QM2415" i="14"/>
  <c r="QO2415" i="14"/>
  <c r="QQ2415" i="14"/>
  <c r="QS2415" i="14"/>
  <c r="QU2415" i="14"/>
  <c r="QW2415" i="14"/>
  <c r="QY2415" i="14"/>
  <c r="RA2415" i="14"/>
  <c r="RC2415" i="14"/>
  <c r="RE2415" i="14"/>
  <c r="RG2415" i="14"/>
  <c r="RI2415" i="14"/>
  <c r="RK2415" i="14"/>
  <c r="RM2415" i="14"/>
  <c r="RO2415" i="14"/>
  <c r="RQ2415" i="14"/>
  <c r="RS2415" i="14"/>
  <c r="RU2415" i="14"/>
  <c r="RW2415" i="14"/>
  <c r="RY2415" i="14"/>
  <c r="SA2415" i="14"/>
  <c r="SC2415" i="14"/>
  <c r="SE2415" i="14"/>
  <c r="SG2415" i="14"/>
  <c r="SI2415" i="14"/>
  <c r="SK2415" i="14"/>
  <c r="SM2415" i="14"/>
  <c r="SO2415" i="14"/>
  <c r="SQ2415" i="14"/>
  <c r="SS2415" i="14"/>
  <c r="O2416" i="14"/>
  <c r="Q2416" i="14"/>
  <c r="S2416" i="14"/>
  <c r="U2416" i="14"/>
  <c r="W2416" i="14"/>
  <c r="Y2416" i="14"/>
  <c r="AA2416" i="14"/>
  <c r="AC2416" i="14"/>
  <c r="AE2416" i="14"/>
  <c r="AG2416" i="14"/>
  <c r="AI2416" i="14"/>
  <c r="AK2416" i="14"/>
  <c r="AM2416" i="14"/>
  <c r="AO2416" i="14"/>
  <c r="AQ2416" i="14"/>
  <c r="AS2416" i="14"/>
  <c r="AU2416" i="14"/>
  <c r="AW2416" i="14"/>
  <c r="AY2416" i="14"/>
  <c r="BA2416" i="14"/>
  <c r="BC2416" i="14"/>
  <c r="BE2416" i="14"/>
  <c r="BG2416" i="14"/>
  <c r="BI2416" i="14"/>
  <c r="BK2416" i="14"/>
  <c r="BM2416" i="14"/>
  <c r="BO2416" i="14"/>
  <c r="BQ2416" i="14"/>
  <c r="BS2416" i="14"/>
  <c r="BU2416" i="14"/>
  <c r="BW2416" i="14"/>
  <c r="BY2416" i="14"/>
  <c r="CA2416" i="14"/>
  <c r="CC2416" i="14"/>
  <c r="CE2416" i="14"/>
  <c r="CG2416" i="14"/>
  <c r="CI2416" i="14"/>
  <c r="CK2416" i="14"/>
  <c r="CM2416" i="14"/>
  <c r="CO2416" i="14"/>
  <c r="CQ2416" i="14"/>
  <c r="CS2416" i="14"/>
  <c r="CU2416" i="14"/>
  <c r="CW2416" i="14"/>
  <c r="CY2416" i="14"/>
  <c r="DA2416" i="14"/>
  <c r="DC2416" i="14"/>
  <c r="DE2416" i="14"/>
  <c r="DG2416" i="14"/>
  <c r="DI2416" i="14"/>
  <c r="DK2416" i="14"/>
  <c r="DM2416" i="14"/>
  <c r="DO2416" i="14"/>
  <c r="DQ2416" i="14"/>
  <c r="DS2416" i="14"/>
  <c r="DU2416" i="14"/>
  <c r="DW2416" i="14"/>
  <c r="DY2416" i="14"/>
  <c r="EA2416" i="14"/>
  <c r="EC2416" i="14"/>
  <c r="EE2416" i="14"/>
  <c r="EG2416" i="14"/>
  <c r="EI2416" i="14"/>
  <c r="EK2416" i="14"/>
  <c r="EM2416" i="14"/>
  <c r="EO2416" i="14"/>
  <c r="EQ2416" i="14"/>
  <c r="ES2416" i="14"/>
  <c r="EU2416" i="14"/>
  <c r="EW2416" i="14"/>
  <c r="EY2416" i="14"/>
  <c r="FA2416" i="14"/>
  <c r="FC2416" i="14"/>
  <c r="FE2416" i="14"/>
  <c r="FG2416" i="14"/>
  <c r="FI2416" i="14"/>
  <c r="FK2416" i="14"/>
  <c r="FM2416" i="14"/>
  <c r="FO2416" i="14"/>
  <c r="FQ2416" i="14"/>
  <c r="FS2416" i="14"/>
  <c r="FU2416" i="14"/>
  <c r="FW2416" i="14"/>
  <c r="FY2416" i="14"/>
  <c r="GA2416" i="14"/>
  <c r="GC2416" i="14"/>
  <c r="GE2416" i="14"/>
  <c r="GG2416" i="14"/>
  <c r="GI2416" i="14"/>
  <c r="GK2416" i="14"/>
  <c r="GM2416" i="14"/>
  <c r="GO2416" i="14"/>
  <c r="GQ2416" i="14"/>
  <c r="GS2416" i="14"/>
  <c r="GU2416" i="14"/>
  <c r="GW2416" i="14"/>
  <c r="GY2416" i="14"/>
  <c r="HA2416" i="14"/>
  <c r="HC2416" i="14"/>
  <c r="HE2416" i="14"/>
  <c r="HG2416" i="14"/>
  <c r="HI2416" i="14"/>
  <c r="HK2416" i="14"/>
  <c r="HM2416" i="14"/>
  <c r="HO2416" i="14"/>
  <c r="HQ2416" i="14"/>
  <c r="HS2416" i="14"/>
  <c r="HU2416" i="14"/>
  <c r="HW2416" i="14"/>
  <c r="HY2416" i="14"/>
  <c r="IA2416" i="14"/>
  <c r="IC2416" i="14"/>
  <c r="IE2416" i="14"/>
  <c r="IG2416" i="14"/>
  <c r="II2416" i="14"/>
  <c r="IK2416" i="14"/>
  <c r="IM2416" i="14"/>
  <c r="IO2416" i="14"/>
  <c r="IQ2416" i="14"/>
  <c r="IS2416" i="14"/>
  <c r="IU2416" i="14"/>
  <c r="IW2416" i="14"/>
  <c r="IY2416" i="14"/>
  <c r="JA2416" i="14"/>
  <c r="JC2416" i="14"/>
  <c r="JE2416" i="14"/>
  <c r="JG2416" i="14"/>
  <c r="JI2416" i="14"/>
  <c r="JK2416" i="14"/>
  <c r="JM2416" i="14"/>
  <c r="JO2416" i="14"/>
  <c r="JQ2416" i="14"/>
  <c r="JS2416" i="14"/>
  <c r="JU2416" i="14"/>
  <c r="JW2416" i="14"/>
  <c r="JY2416" i="14"/>
  <c r="KA2416" i="14"/>
  <c r="KC2416" i="14"/>
  <c r="KE2416" i="14"/>
  <c r="KG2416" i="14"/>
  <c r="KI2416" i="14"/>
  <c r="KK2416" i="14"/>
  <c r="KM2416" i="14"/>
  <c r="KO2416" i="14"/>
  <c r="KQ2416" i="14"/>
  <c r="KS2416" i="14"/>
  <c r="KU2416" i="14"/>
  <c r="KW2416" i="14"/>
  <c r="KY2416" i="14"/>
  <c r="LA2416" i="14"/>
  <c r="LC2416" i="14"/>
  <c r="LE2416" i="14"/>
  <c r="LG2416" i="14"/>
  <c r="LI2416" i="14"/>
  <c r="LK2416" i="14"/>
  <c r="LM2416" i="14"/>
  <c r="LO2416" i="14"/>
  <c r="LQ2416" i="14"/>
  <c r="LS2416" i="14"/>
  <c r="LU2416" i="14"/>
  <c r="LW2416" i="14"/>
  <c r="LY2416" i="14"/>
  <c r="MA2416" i="14"/>
  <c r="MC2416" i="14"/>
  <c r="ME2416" i="14"/>
  <c r="MG2416" i="14"/>
  <c r="MI2416" i="14"/>
  <c r="MK2416" i="14"/>
  <c r="MM2416" i="14"/>
  <c r="MO2416" i="14"/>
  <c r="MQ2416" i="14"/>
  <c r="MS2416" i="14"/>
  <c r="MU2416" i="14"/>
  <c r="MW2416" i="14"/>
  <c r="MY2416" i="14"/>
  <c r="NA2416" i="14"/>
  <c r="NC2416" i="14"/>
  <c r="NE2416" i="14"/>
  <c r="NG2416" i="14"/>
  <c r="NI2416" i="14"/>
  <c r="NK2416" i="14"/>
  <c r="NM2416" i="14"/>
  <c r="NO2416" i="14"/>
  <c r="NQ2416" i="14"/>
  <c r="NS2416" i="14"/>
  <c r="NU2416" i="14"/>
  <c r="NW2416" i="14"/>
  <c r="NY2416" i="14"/>
  <c r="OA2416" i="14"/>
  <c r="OC2416" i="14"/>
  <c r="OE2416" i="14"/>
  <c r="OG2416" i="14"/>
  <c r="OI2416" i="14"/>
  <c r="OK2416" i="14"/>
  <c r="OM2416" i="14"/>
  <c r="OO2416" i="14"/>
  <c r="OQ2416" i="14"/>
  <c r="OS2416" i="14"/>
  <c r="OU2416" i="14"/>
  <c r="OW2416" i="14"/>
  <c r="OY2416" i="14"/>
  <c r="PA2416" i="14"/>
  <c r="PC2416" i="14"/>
  <c r="PE2416" i="14"/>
  <c r="PG2416" i="14"/>
  <c r="PI2416" i="14"/>
  <c r="PK2416" i="14"/>
  <c r="PM2416" i="14"/>
  <c r="PO2416" i="14"/>
  <c r="PQ2416" i="14"/>
  <c r="PS2416" i="14"/>
  <c r="PU2416" i="14"/>
  <c r="PW2416" i="14"/>
  <c r="PY2416" i="14"/>
  <c r="QA2416" i="14"/>
  <c r="QC2416" i="14"/>
  <c r="QE2416" i="14"/>
  <c r="QG2416" i="14"/>
  <c r="QI2416" i="14"/>
  <c r="QK2416" i="14"/>
  <c r="QM2416" i="14"/>
  <c r="QO2416" i="14"/>
  <c r="QQ2416" i="14"/>
  <c r="QS2416" i="14"/>
  <c r="QU2416" i="14"/>
  <c r="QW2416" i="14"/>
  <c r="QY2416" i="14"/>
  <c r="RA2416" i="14"/>
  <c r="RC2416" i="14"/>
  <c r="RE2416" i="14"/>
  <c r="RG2416" i="14"/>
  <c r="RI2416" i="14"/>
  <c r="RK2416" i="14"/>
  <c r="RM2416" i="14"/>
  <c r="RO2416" i="14"/>
  <c r="RQ2416" i="14"/>
  <c r="RS2416" i="14"/>
  <c r="RU2416" i="14"/>
  <c r="RW2416" i="14"/>
  <c r="RY2416" i="14"/>
  <c r="SA2416" i="14"/>
  <c r="SC2416" i="14"/>
  <c r="SE2416" i="14"/>
  <c r="SG2416" i="14"/>
  <c r="SI2416" i="14"/>
  <c r="SK2416" i="14"/>
  <c r="SM2416" i="14"/>
  <c r="SO2416" i="14"/>
  <c r="SQ2416" i="14"/>
  <c r="SS2416" i="14"/>
  <c r="O2417" i="14"/>
  <c r="Q2417" i="14"/>
  <c r="S2417" i="14"/>
  <c r="U2417" i="14"/>
  <c r="W2417" i="14"/>
  <c r="Y2417" i="14"/>
  <c r="AA2417" i="14"/>
  <c r="AC2417" i="14"/>
  <c r="AE2417" i="14"/>
  <c r="AG2417" i="14"/>
  <c r="AI2417" i="14"/>
  <c r="AK2417" i="14"/>
  <c r="AM2417" i="14"/>
  <c r="AO2417" i="14"/>
  <c r="AQ2417" i="14"/>
  <c r="AS2417" i="14"/>
  <c r="AU2417" i="14"/>
  <c r="AW2417" i="14"/>
  <c r="AY2417" i="14"/>
  <c r="BA2417" i="14"/>
  <c r="BC2417" i="14"/>
  <c r="BE2417" i="14"/>
  <c r="BG2417" i="14"/>
  <c r="BI2417" i="14"/>
  <c r="BK2417" i="14"/>
  <c r="BM2417" i="14"/>
  <c r="BO2417" i="14"/>
  <c r="BQ2417" i="14"/>
  <c r="BS2417" i="14"/>
  <c r="BU2417" i="14"/>
  <c r="BW2417" i="14"/>
  <c r="BY2417" i="14"/>
  <c r="CA2417" i="14"/>
  <c r="CC2417" i="14"/>
  <c r="CE2417" i="14"/>
  <c r="CG2417" i="14"/>
  <c r="CI2417" i="14"/>
  <c r="CK2417" i="14"/>
  <c r="CM2417" i="14"/>
  <c r="CO2417" i="14"/>
  <c r="CQ2417" i="14"/>
  <c r="CS2417" i="14"/>
  <c r="CU2417" i="14"/>
  <c r="CW2417" i="14"/>
  <c r="CY2417" i="14"/>
  <c r="DA2417" i="14"/>
  <c r="DC2417" i="14"/>
  <c r="DE2417" i="14"/>
  <c r="DG2417" i="14"/>
  <c r="DI2417" i="14"/>
  <c r="DK2417" i="14"/>
  <c r="DM2417" i="14"/>
  <c r="DO2417" i="14"/>
  <c r="DQ2417" i="14"/>
  <c r="DS2417" i="14"/>
  <c r="DU2417" i="14"/>
  <c r="DW2417" i="14"/>
  <c r="DY2417" i="14"/>
  <c r="EA2417" i="14"/>
  <c r="EC2417" i="14"/>
  <c r="EE2417" i="14"/>
  <c r="EG2417" i="14"/>
  <c r="EI2417" i="14"/>
  <c r="EK2417" i="14"/>
  <c r="EM2417" i="14"/>
  <c r="EO2417" i="14"/>
  <c r="EQ2417" i="14"/>
  <c r="ES2417" i="14"/>
  <c r="EU2417" i="14"/>
  <c r="EW2417" i="14"/>
  <c r="EY2417" i="14"/>
  <c r="FA2417" i="14"/>
  <c r="FC2417" i="14"/>
  <c r="FE2417" i="14"/>
  <c r="FG2417" i="14"/>
  <c r="FI2417" i="14"/>
  <c r="FK2417" i="14"/>
  <c r="FM2417" i="14"/>
  <c r="FO2417" i="14"/>
  <c r="FQ2417" i="14"/>
  <c r="FS2417" i="14"/>
  <c r="FU2417" i="14"/>
  <c r="FW2417" i="14"/>
  <c r="FY2417" i="14"/>
  <c r="GA2417" i="14"/>
  <c r="GC2417" i="14"/>
  <c r="GE2417" i="14"/>
  <c r="GG2417" i="14"/>
  <c r="GI2417" i="14"/>
  <c r="GK2417" i="14"/>
  <c r="GM2417" i="14"/>
  <c r="GO2417" i="14"/>
  <c r="GQ2417" i="14"/>
  <c r="GS2417" i="14"/>
  <c r="GU2417" i="14"/>
  <c r="GW2417" i="14"/>
  <c r="GY2417" i="14"/>
  <c r="HA2417" i="14"/>
  <c r="HC2417" i="14"/>
  <c r="HE2417" i="14"/>
  <c r="HG2417" i="14"/>
  <c r="HI2417" i="14"/>
  <c r="HK2417" i="14"/>
  <c r="HM2417" i="14"/>
  <c r="HO2417" i="14"/>
  <c r="HQ2417" i="14"/>
  <c r="HS2417" i="14"/>
  <c r="HU2417" i="14"/>
  <c r="HW2417" i="14"/>
  <c r="HY2417" i="14"/>
  <c r="IA2417" i="14"/>
  <c r="IC2417" i="14"/>
  <c r="IE2417" i="14"/>
  <c r="IG2417" i="14"/>
  <c r="II2417" i="14"/>
  <c r="IK2417" i="14"/>
  <c r="IM2417" i="14"/>
  <c r="IO2417" i="14"/>
  <c r="IQ2417" i="14"/>
  <c r="IS2417" i="14"/>
  <c r="IU2417" i="14"/>
  <c r="IW2417" i="14"/>
  <c r="IY2417" i="14"/>
  <c r="JA2417" i="14"/>
  <c r="JC2417" i="14"/>
  <c r="JE2417" i="14"/>
  <c r="JG2417" i="14"/>
  <c r="JI2417" i="14"/>
  <c r="JK2417" i="14"/>
  <c r="JM2417" i="14"/>
  <c r="JO2417" i="14"/>
  <c r="JQ2417" i="14"/>
  <c r="JS2417" i="14"/>
  <c r="JU2417" i="14"/>
  <c r="JW2417" i="14"/>
  <c r="JY2417" i="14"/>
  <c r="KA2417" i="14"/>
  <c r="KC2417" i="14"/>
  <c r="KE2417" i="14"/>
  <c r="KG2417" i="14"/>
  <c r="KI2417" i="14"/>
  <c r="KK2417" i="14"/>
  <c r="KM2417" i="14"/>
  <c r="KO2417" i="14"/>
  <c r="KQ2417" i="14"/>
  <c r="KS2417" i="14"/>
  <c r="KU2417" i="14"/>
  <c r="KW2417" i="14"/>
  <c r="KY2417" i="14"/>
  <c r="LA2417" i="14"/>
  <c r="LC2417" i="14"/>
  <c r="LE2417" i="14"/>
  <c r="LG2417" i="14"/>
  <c r="LI2417" i="14"/>
  <c r="LK2417" i="14"/>
  <c r="LM2417" i="14"/>
  <c r="LO2417" i="14"/>
  <c r="LQ2417" i="14"/>
  <c r="LS2417" i="14"/>
  <c r="LU2417" i="14"/>
  <c r="LW2417" i="14"/>
  <c r="LY2417" i="14"/>
  <c r="MA2417" i="14"/>
  <c r="MC2417" i="14"/>
  <c r="ME2417" i="14"/>
  <c r="MG2417" i="14"/>
  <c r="MI2417" i="14"/>
  <c r="MK2417" i="14"/>
  <c r="MM2417" i="14"/>
  <c r="MO2417" i="14"/>
  <c r="MQ2417" i="14"/>
  <c r="MS2417" i="14"/>
  <c r="MU2417" i="14"/>
  <c r="MW2417" i="14"/>
  <c r="MY2417" i="14"/>
  <c r="NA2417" i="14"/>
  <c r="NC2417" i="14"/>
  <c r="NE2417" i="14"/>
  <c r="NG2417" i="14"/>
  <c r="NI2417" i="14"/>
  <c r="NK2417" i="14"/>
  <c r="NM2417" i="14"/>
  <c r="NO2417" i="14"/>
  <c r="NQ2417" i="14"/>
  <c r="NS2417" i="14"/>
  <c r="NU2417" i="14"/>
  <c r="NW2417" i="14"/>
  <c r="NY2417" i="14"/>
  <c r="OA2417" i="14"/>
  <c r="OC2417" i="14"/>
  <c r="OE2417" i="14"/>
  <c r="OG2417" i="14"/>
  <c r="OI2417" i="14"/>
  <c r="OK2417" i="14"/>
  <c r="OM2417" i="14"/>
  <c r="OO2417" i="14"/>
  <c r="OQ2417" i="14"/>
  <c r="OS2417" i="14"/>
  <c r="OU2417" i="14"/>
  <c r="OW2417" i="14"/>
  <c r="OY2417" i="14"/>
  <c r="PA2417" i="14"/>
  <c r="PC2417" i="14"/>
  <c r="PE2417" i="14"/>
  <c r="PG2417" i="14"/>
  <c r="PI2417" i="14"/>
  <c r="PK2417" i="14"/>
  <c r="PM2417" i="14"/>
  <c r="PO2417" i="14"/>
  <c r="PQ2417" i="14"/>
  <c r="PS2417" i="14"/>
  <c r="PU2417" i="14"/>
  <c r="PW2417" i="14"/>
  <c r="PY2417" i="14"/>
  <c r="QA2417" i="14"/>
  <c r="QC2417" i="14"/>
  <c r="QE2417" i="14"/>
  <c r="QG2417" i="14"/>
  <c r="QI2417" i="14"/>
  <c r="QK2417" i="14"/>
  <c r="QM2417" i="14"/>
  <c r="QO2417" i="14"/>
  <c r="QQ2417" i="14"/>
  <c r="QS2417" i="14"/>
  <c r="QU2417" i="14"/>
  <c r="QW2417" i="14"/>
  <c r="QY2417" i="14"/>
  <c r="RA2417" i="14"/>
  <c r="RC2417" i="14"/>
  <c r="RE2417" i="14"/>
  <c r="RG2417" i="14"/>
  <c r="RI2417" i="14"/>
  <c r="RK2417" i="14"/>
  <c r="RM2417" i="14"/>
  <c r="RO2417" i="14"/>
  <c r="RQ2417" i="14"/>
  <c r="RS2417" i="14"/>
  <c r="RU2417" i="14"/>
  <c r="RW2417" i="14"/>
  <c r="RY2417" i="14"/>
  <c r="SA2417" i="14"/>
  <c r="SC2417" i="14"/>
  <c r="SE2417" i="14"/>
  <c r="SG2417" i="14"/>
  <c r="SI2417" i="14"/>
  <c r="SK2417" i="14"/>
  <c r="SM2417" i="14"/>
  <c r="SO2417" i="14"/>
  <c r="SQ2417" i="14"/>
  <c r="SS2417" i="14"/>
  <c r="O2418" i="14"/>
  <c r="Q2418" i="14"/>
  <c r="S2418" i="14"/>
  <c r="U2418" i="14"/>
  <c r="W2418" i="14"/>
  <c r="Y2418" i="14"/>
  <c r="AA2418" i="14"/>
  <c r="AC2418" i="14"/>
  <c r="AE2418" i="14"/>
  <c r="AG2418" i="14"/>
  <c r="AI2418" i="14"/>
  <c r="AK2418" i="14"/>
  <c r="AM2418" i="14"/>
  <c r="AO2418" i="14"/>
  <c r="AQ2418" i="14"/>
  <c r="AS2418" i="14"/>
  <c r="AU2418" i="14"/>
  <c r="AW2418" i="14"/>
  <c r="AY2418" i="14"/>
  <c r="BA2418" i="14"/>
  <c r="BC2418" i="14"/>
  <c r="BE2418" i="14"/>
  <c r="BG2418" i="14"/>
  <c r="BI2418" i="14"/>
  <c r="BK2418" i="14"/>
  <c r="BM2418" i="14"/>
  <c r="BO2418" i="14"/>
  <c r="BQ2418" i="14"/>
  <c r="BS2418" i="14"/>
  <c r="BU2418" i="14"/>
  <c r="BW2418" i="14"/>
  <c r="BY2418" i="14"/>
  <c r="CA2418" i="14"/>
  <c r="CC2418" i="14"/>
  <c r="CE2418" i="14"/>
  <c r="CG2418" i="14"/>
  <c r="CI2418" i="14"/>
  <c r="CK2418" i="14"/>
  <c r="CM2418" i="14"/>
  <c r="CO2418" i="14"/>
  <c r="CQ2418" i="14"/>
  <c r="CS2418" i="14"/>
  <c r="CU2418" i="14"/>
  <c r="CW2418" i="14"/>
  <c r="CY2418" i="14"/>
  <c r="DA2418" i="14"/>
  <c r="DC2418" i="14"/>
  <c r="DE2418" i="14"/>
  <c r="DG2418" i="14"/>
  <c r="DI2418" i="14"/>
  <c r="DK2418" i="14"/>
  <c r="DM2418" i="14"/>
  <c r="DO2418" i="14"/>
  <c r="DQ2418" i="14"/>
  <c r="DS2418" i="14"/>
  <c r="DU2418" i="14"/>
  <c r="DW2418" i="14"/>
  <c r="DY2418" i="14"/>
  <c r="EA2418" i="14"/>
  <c r="EC2418" i="14"/>
  <c r="EE2418" i="14"/>
  <c r="EG2418" i="14"/>
  <c r="EI2418" i="14"/>
  <c r="EK2418" i="14"/>
  <c r="EM2418" i="14"/>
  <c r="EO2418" i="14"/>
  <c r="EQ2418" i="14"/>
  <c r="ES2418" i="14"/>
  <c r="EU2418" i="14"/>
  <c r="EW2418" i="14"/>
  <c r="EY2418" i="14"/>
  <c r="FA2418" i="14"/>
  <c r="FC2418" i="14"/>
  <c r="FE2418" i="14"/>
  <c r="FG2418" i="14"/>
  <c r="FI2418" i="14"/>
  <c r="FK2418" i="14"/>
  <c r="FM2418" i="14"/>
  <c r="FO2418" i="14"/>
  <c r="FQ2418" i="14"/>
  <c r="FS2418" i="14"/>
  <c r="FU2418" i="14"/>
  <c r="FW2418" i="14"/>
  <c r="FY2418" i="14"/>
  <c r="GA2418" i="14"/>
  <c r="GC2418" i="14"/>
  <c r="GE2418" i="14"/>
  <c r="GG2418" i="14"/>
  <c r="GI2418" i="14"/>
  <c r="GK2418" i="14"/>
  <c r="GM2418" i="14"/>
  <c r="GO2418" i="14"/>
  <c r="GQ2418" i="14"/>
  <c r="GS2418" i="14"/>
  <c r="GU2418" i="14"/>
  <c r="GW2418" i="14"/>
  <c r="GY2418" i="14"/>
  <c r="HA2418" i="14"/>
  <c r="HC2418" i="14"/>
  <c r="HE2418" i="14"/>
  <c r="HG2418" i="14"/>
  <c r="HI2418" i="14"/>
  <c r="HK2418" i="14"/>
  <c r="HM2418" i="14"/>
  <c r="HO2418" i="14"/>
  <c r="HQ2418" i="14"/>
  <c r="HS2418" i="14"/>
  <c r="HU2418" i="14"/>
  <c r="HW2418" i="14"/>
  <c r="HY2418" i="14"/>
  <c r="IA2418" i="14"/>
  <c r="IC2418" i="14"/>
  <c r="IE2418" i="14"/>
  <c r="IG2418" i="14"/>
  <c r="II2418" i="14"/>
  <c r="IK2418" i="14"/>
  <c r="IM2418" i="14"/>
  <c r="IO2418" i="14"/>
  <c r="IQ2418" i="14"/>
  <c r="IS2418" i="14"/>
  <c r="IU2418" i="14"/>
  <c r="IW2418" i="14"/>
  <c r="IY2418" i="14"/>
  <c r="JA2418" i="14"/>
  <c r="JC2418" i="14"/>
  <c r="JE2418" i="14"/>
  <c r="JG2418" i="14"/>
  <c r="JI2418" i="14"/>
  <c r="JK2418" i="14"/>
  <c r="JM2418" i="14"/>
  <c r="JO2418" i="14"/>
  <c r="JQ2418" i="14"/>
  <c r="JS2418" i="14"/>
  <c r="JU2418" i="14"/>
  <c r="JW2418" i="14"/>
  <c r="JY2418" i="14"/>
  <c r="KA2418" i="14"/>
  <c r="KC2418" i="14"/>
  <c r="KE2418" i="14"/>
  <c r="KG2418" i="14"/>
  <c r="KI2418" i="14"/>
  <c r="KK2418" i="14"/>
  <c r="KM2418" i="14"/>
  <c r="KO2418" i="14"/>
  <c r="KQ2418" i="14"/>
  <c r="KS2418" i="14"/>
  <c r="KU2418" i="14"/>
  <c r="KW2418" i="14"/>
  <c r="KY2418" i="14"/>
  <c r="LA2418" i="14"/>
  <c r="LC2418" i="14"/>
  <c r="LE2418" i="14"/>
  <c r="LG2418" i="14"/>
  <c r="LI2418" i="14"/>
  <c r="LK2418" i="14"/>
  <c r="LM2418" i="14"/>
  <c r="LO2418" i="14"/>
  <c r="LQ2418" i="14"/>
  <c r="LS2418" i="14"/>
  <c r="LU2418" i="14"/>
  <c r="LW2418" i="14"/>
  <c r="LY2418" i="14"/>
  <c r="MA2418" i="14"/>
  <c r="MC2418" i="14"/>
  <c r="ME2418" i="14"/>
  <c r="MG2418" i="14"/>
  <c r="MI2418" i="14"/>
  <c r="MK2418" i="14"/>
  <c r="MM2418" i="14"/>
  <c r="MO2418" i="14"/>
  <c r="MQ2418" i="14"/>
  <c r="MS2418" i="14"/>
  <c r="MU2418" i="14"/>
  <c r="MW2418" i="14"/>
  <c r="MY2418" i="14"/>
  <c r="NA2418" i="14"/>
  <c r="NC2418" i="14"/>
  <c r="NE2418" i="14"/>
  <c r="NG2418" i="14"/>
  <c r="NI2418" i="14"/>
  <c r="NK2418" i="14"/>
  <c r="NM2418" i="14"/>
  <c r="NO2418" i="14"/>
  <c r="NQ2418" i="14"/>
  <c r="NS2418" i="14"/>
  <c r="NU2418" i="14"/>
  <c r="NW2418" i="14"/>
  <c r="NY2418" i="14"/>
  <c r="OA2418" i="14"/>
  <c r="OC2418" i="14"/>
  <c r="OE2418" i="14"/>
  <c r="OG2418" i="14"/>
  <c r="OI2418" i="14"/>
  <c r="OK2418" i="14"/>
  <c r="OM2418" i="14"/>
  <c r="OO2418" i="14"/>
  <c r="OQ2418" i="14"/>
  <c r="OS2418" i="14"/>
  <c r="OU2418" i="14"/>
  <c r="OW2418" i="14"/>
  <c r="OY2418" i="14"/>
  <c r="PA2418" i="14"/>
  <c r="PC2418" i="14"/>
  <c r="PE2418" i="14"/>
  <c r="PG2418" i="14"/>
  <c r="PI2418" i="14"/>
  <c r="PK2418" i="14"/>
  <c r="PM2418" i="14"/>
  <c r="PO2418" i="14"/>
  <c r="PQ2418" i="14"/>
  <c r="PS2418" i="14"/>
  <c r="PU2418" i="14"/>
  <c r="PW2418" i="14"/>
  <c r="PY2418" i="14"/>
  <c r="QA2418" i="14"/>
  <c r="QC2418" i="14"/>
  <c r="QE2418" i="14"/>
  <c r="QG2418" i="14"/>
  <c r="QI2418" i="14"/>
  <c r="QK2418" i="14"/>
  <c r="QM2418" i="14"/>
  <c r="QO2418" i="14"/>
  <c r="QQ2418" i="14"/>
  <c r="QS2418" i="14"/>
  <c r="QU2418" i="14"/>
  <c r="QW2418" i="14"/>
  <c r="QY2418" i="14"/>
  <c r="RA2418" i="14"/>
  <c r="RC2418" i="14"/>
  <c r="RE2418" i="14"/>
  <c r="RG2418" i="14"/>
  <c r="RI2418" i="14"/>
  <c r="RK2418" i="14"/>
  <c r="RM2418" i="14"/>
  <c r="RO2418" i="14"/>
  <c r="RQ2418" i="14"/>
  <c r="RS2418" i="14"/>
  <c r="RU2418" i="14"/>
  <c r="RW2418" i="14"/>
  <c r="RY2418" i="14"/>
  <c r="SA2418" i="14"/>
  <c r="SC2418" i="14"/>
  <c r="SE2418" i="14"/>
  <c r="SG2418" i="14"/>
  <c r="SI2418" i="14"/>
  <c r="SK2418" i="14"/>
  <c r="SM2418" i="14"/>
  <c r="SO2418" i="14"/>
  <c r="SQ2418" i="14"/>
  <c r="SS2418" i="14"/>
  <c r="O2419" i="14"/>
  <c r="Q2419" i="14"/>
  <c r="S2419" i="14"/>
  <c r="U2419" i="14"/>
  <c r="W2419" i="14"/>
  <c r="Y2419" i="14"/>
  <c r="AA2419" i="14"/>
  <c r="AC2419" i="14"/>
  <c r="AE2419" i="14"/>
  <c r="AG2419" i="14"/>
  <c r="AI2419" i="14"/>
  <c r="AK2419" i="14"/>
  <c r="AM2419" i="14"/>
  <c r="AO2419" i="14"/>
  <c r="AQ2419" i="14"/>
  <c r="AS2419" i="14"/>
  <c r="AU2419" i="14"/>
  <c r="AW2419" i="14"/>
  <c r="AY2419" i="14"/>
  <c r="BA2419" i="14"/>
  <c r="BC2419" i="14"/>
  <c r="BE2419" i="14"/>
  <c r="BG2419" i="14"/>
  <c r="BI2419" i="14"/>
  <c r="BK2419" i="14"/>
  <c r="BM2419" i="14"/>
  <c r="BO2419" i="14"/>
  <c r="BQ2419" i="14"/>
  <c r="BS2419" i="14"/>
  <c r="BU2419" i="14"/>
  <c r="BW2419" i="14"/>
  <c r="BY2419" i="14"/>
  <c r="CA2419" i="14"/>
  <c r="CC2419" i="14"/>
  <c r="CE2419" i="14"/>
  <c r="CG2419" i="14"/>
  <c r="CI2419" i="14"/>
  <c r="CK2419" i="14"/>
  <c r="CM2419" i="14"/>
  <c r="CO2419" i="14"/>
  <c r="CQ2419" i="14"/>
  <c r="CS2419" i="14"/>
  <c r="CU2419" i="14"/>
  <c r="CW2419" i="14"/>
  <c r="CY2419" i="14"/>
  <c r="DA2419" i="14"/>
  <c r="DC2419" i="14"/>
  <c r="DE2419" i="14"/>
  <c r="DG2419" i="14"/>
  <c r="DI2419" i="14"/>
  <c r="DK2419" i="14"/>
  <c r="DM2419" i="14"/>
  <c r="DO2419" i="14"/>
  <c r="DQ2419" i="14"/>
  <c r="DS2419" i="14"/>
  <c r="DU2419" i="14"/>
  <c r="DW2419" i="14"/>
  <c r="DY2419" i="14"/>
  <c r="EA2419" i="14"/>
  <c r="EC2419" i="14"/>
  <c r="EE2419" i="14"/>
  <c r="EG2419" i="14"/>
  <c r="EI2419" i="14"/>
  <c r="EK2419" i="14"/>
  <c r="EM2419" i="14"/>
  <c r="EO2419" i="14"/>
  <c r="EQ2419" i="14"/>
  <c r="ES2419" i="14"/>
  <c r="EU2419" i="14"/>
  <c r="EW2419" i="14"/>
  <c r="EY2419" i="14"/>
  <c r="FA2419" i="14"/>
  <c r="FC2419" i="14"/>
  <c r="FE2419" i="14"/>
  <c r="FG2419" i="14"/>
  <c r="FI2419" i="14"/>
  <c r="FK2419" i="14"/>
  <c r="FM2419" i="14"/>
  <c r="FO2419" i="14"/>
  <c r="FQ2419" i="14"/>
  <c r="FS2419" i="14"/>
  <c r="FU2419" i="14"/>
  <c r="FW2419" i="14"/>
  <c r="FY2419" i="14"/>
  <c r="GA2419" i="14"/>
  <c r="GC2419" i="14"/>
  <c r="GE2419" i="14"/>
  <c r="GG2419" i="14"/>
  <c r="GI2419" i="14"/>
  <c r="GK2419" i="14"/>
  <c r="GM2419" i="14"/>
  <c r="GO2419" i="14"/>
  <c r="GQ2419" i="14"/>
  <c r="GS2419" i="14"/>
  <c r="GU2419" i="14"/>
  <c r="GW2419" i="14"/>
  <c r="GY2419" i="14"/>
  <c r="HA2419" i="14"/>
  <c r="HC2419" i="14"/>
  <c r="HE2419" i="14"/>
  <c r="HG2419" i="14"/>
  <c r="HI2419" i="14"/>
  <c r="HK2419" i="14"/>
  <c r="HM2419" i="14"/>
  <c r="HO2419" i="14"/>
  <c r="HQ2419" i="14"/>
  <c r="HS2419" i="14"/>
  <c r="HU2419" i="14"/>
  <c r="HW2419" i="14"/>
  <c r="HY2419" i="14"/>
  <c r="IA2419" i="14"/>
  <c r="IC2419" i="14"/>
  <c r="IE2419" i="14"/>
  <c r="IG2419" i="14"/>
  <c r="II2419" i="14"/>
  <c r="IK2419" i="14"/>
  <c r="IM2419" i="14"/>
  <c r="IO2419" i="14"/>
  <c r="IQ2419" i="14"/>
  <c r="IS2419" i="14"/>
  <c r="IU2419" i="14"/>
  <c r="IW2419" i="14"/>
  <c r="IY2419" i="14"/>
  <c r="JA2419" i="14"/>
  <c r="JC2419" i="14"/>
  <c r="JE2419" i="14"/>
  <c r="JG2419" i="14"/>
  <c r="JI2419" i="14"/>
  <c r="JK2419" i="14"/>
  <c r="JM2419" i="14"/>
  <c r="JO2419" i="14"/>
  <c r="JQ2419" i="14"/>
  <c r="JS2419" i="14"/>
  <c r="JU2419" i="14"/>
  <c r="JW2419" i="14"/>
  <c r="JY2419" i="14"/>
  <c r="KA2419" i="14"/>
  <c r="KC2419" i="14"/>
  <c r="KE2419" i="14"/>
  <c r="KG2419" i="14"/>
  <c r="KI2419" i="14"/>
  <c r="KK2419" i="14"/>
  <c r="KM2419" i="14"/>
  <c r="KO2419" i="14"/>
  <c r="KQ2419" i="14"/>
  <c r="KS2419" i="14"/>
  <c r="KU2419" i="14"/>
  <c r="KW2419" i="14"/>
  <c r="KY2419" i="14"/>
  <c r="LA2419" i="14"/>
  <c r="LC2419" i="14"/>
  <c r="LE2419" i="14"/>
  <c r="LG2419" i="14"/>
  <c r="LI2419" i="14"/>
  <c r="LK2419" i="14"/>
  <c r="LM2419" i="14"/>
  <c r="LO2419" i="14"/>
  <c r="LQ2419" i="14"/>
  <c r="LS2419" i="14"/>
  <c r="LU2419" i="14"/>
  <c r="LW2419" i="14"/>
  <c r="LY2419" i="14"/>
  <c r="MA2419" i="14"/>
  <c r="MC2419" i="14"/>
  <c r="ME2419" i="14"/>
  <c r="MG2419" i="14"/>
  <c r="MI2419" i="14"/>
  <c r="MK2419" i="14"/>
  <c r="MM2419" i="14"/>
  <c r="MO2419" i="14"/>
  <c r="MQ2419" i="14"/>
  <c r="MS2419" i="14"/>
  <c r="MU2419" i="14"/>
  <c r="MW2419" i="14"/>
  <c r="MY2419" i="14"/>
  <c r="NA2419" i="14"/>
  <c r="NC2419" i="14"/>
  <c r="NE2419" i="14"/>
  <c r="NG2419" i="14"/>
  <c r="NI2419" i="14"/>
  <c r="NK2419" i="14"/>
  <c r="NM2419" i="14"/>
  <c r="NO2419" i="14"/>
  <c r="NQ2419" i="14"/>
  <c r="NS2419" i="14"/>
  <c r="NU2419" i="14"/>
  <c r="NW2419" i="14"/>
  <c r="NY2419" i="14"/>
  <c r="OA2419" i="14"/>
  <c r="OC2419" i="14"/>
  <c r="OE2419" i="14"/>
  <c r="OG2419" i="14"/>
  <c r="OI2419" i="14"/>
  <c r="OK2419" i="14"/>
  <c r="OM2419" i="14"/>
  <c r="OO2419" i="14"/>
  <c r="OQ2419" i="14"/>
  <c r="OS2419" i="14"/>
  <c r="OU2419" i="14"/>
  <c r="OW2419" i="14"/>
  <c r="OY2419" i="14"/>
  <c r="PA2419" i="14"/>
  <c r="PC2419" i="14"/>
  <c r="PE2419" i="14"/>
  <c r="PG2419" i="14"/>
  <c r="PI2419" i="14"/>
  <c r="PK2419" i="14"/>
  <c r="PM2419" i="14"/>
  <c r="PO2419" i="14"/>
  <c r="PQ2419" i="14"/>
  <c r="PS2419" i="14"/>
  <c r="PU2419" i="14"/>
  <c r="PW2419" i="14"/>
  <c r="PY2419" i="14"/>
  <c r="QA2419" i="14"/>
  <c r="QC2419" i="14"/>
  <c r="QE2419" i="14"/>
  <c r="QG2419" i="14"/>
  <c r="QI2419" i="14"/>
  <c r="QK2419" i="14"/>
  <c r="QM2419" i="14"/>
  <c r="QO2419" i="14"/>
  <c r="QQ2419" i="14"/>
  <c r="QS2419" i="14"/>
  <c r="QU2419" i="14"/>
  <c r="QW2419" i="14"/>
  <c r="QY2419" i="14"/>
  <c r="RA2419" i="14"/>
  <c r="RC2419" i="14"/>
  <c r="RE2419" i="14"/>
  <c r="RG2419" i="14"/>
  <c r="RI2419" i="14"/>
  <c r="RK2419" i="14"/>
  <c r="RM2419" i="14"/>
  <c r="RO2419" i="14"/>
  <c r="RQ2419" i="14"/>
  <c r="RS2419" i="14"/>
  <c r="RU2419" i="14"/>
  <c r="RW2419" i="14"/>
  <c r="RY2419" i="14"/>
  <c r="SA2419" i="14"/>
  <c r="SC2419" i="14"/>
  <c r="SE2419" i="14"/>
  <c r="SG2419" i="14"/>
  <c r="SI2419" i="14"/>
  <c r="SK2419" i="14"/>
  <c r="SM2419" i="14"/>
  <c r="SO2419" i="14"/>
  <c r="SQ2419" i="14"/>
  <c r="SS2419" i="14"/>
  <c r="O2420" i="14"/>
  <c r="Q2420" i="14"/>
  <c r="S2420" i="14"/>
  <c r="U2420" i="14"/>
  <c r="W2420" i="14"/>
  <c r="Y2420" i="14"/>
  <c r="AA2420" i="14"/>
  <c r="AC2420" i="14"/>
  <c r="AE2420" i="14"/>
  <c r="AG2420" i="14"/>
  <c r="AI2420" i="14"/>
  <c r="AK2420" i="14"/>
  <c r="AM2420" i="14"/>
  <c r="AO2420" i="14"/>
  <c r="AQ2420" i="14"/>
  <c r="AS2420" i="14"/>
  <c r="AU2420" i="14"/>
  <c r="AW2420" i="14"/>
  <c r="AY2420" i="14"/>
  <c r="BA2420" i="14"/>
  <c r="BC2420" i="14"/>
  <c r="BE2420" i="14"/>
  <c r="BG2420" i="14"/>
  <c r="BI2420" i="14"/>
  <c r="BK2420" i="14"/>
  <c r="BM2420" i="14"/>
  <c r="BO2420" i="14"/>
  <c r="BQ2420" i="14"/>
  <c r="BS2420" i="14"/>
  <c r="BU2420" i="14"/>
  <c r="BW2420" i="14"/>
  <c r="BY2420" i="14"/>
  <c r="CA2420" i="14"/>
  <c r="CC2420" i="14"/>
  <c r="CE2420" i="14"/>
  <c r="CG2420" i="14"/>
  <c r="CI2420" i="14"/>
  <c r="CK2420" i="14"/>
  <c r="CM2420" i="14"/>
  <c r="CO2420" i="14"/>
  <c r="CQ2420" i="14"/>
  <c r="CS2420" i="14"/>
  <c r="CU2420" i="14"/>
  <c r="CW2420" i="14"/>
  <c r="CY2420" i="14"/>
  <c r="DA2420" i="14"/>
  <c r="DC2420" i="14"/>
  <c r="DE2420" i="14"/>
  <c r="DG2420" i="14"/>
  <c r="DI2420" i="14"/>
  <c r="DK2420" i="14"/>
  <c r="DM2420" i="14"/>
  <c r="DO2420" i="14"/>
  <c r="DQ2420" i="14"/>
  <c r="DS2420" i="14"/>
  <c r="DU2420" i="14"/>
  <c r="DW2420" i="14"/>
  <c r="DY2420" i="14"/>
  <c r="EA2420" i="14"/>
  <c r="EC2420" i="14"/>
  <c r="EE2420" i="14"/>
  <c r="EG2420" i="14"/>
  <c r="EI2420" i="14"/>
  <c r="EK2420" i="14"/>
  <c r="EM2420" i="14"/>
  <c r="EO2420" i="14"/>
  <c r="EQ2420" i="14"/>
  <c r="ES2420" i="14"/>
  <c r="EU2420" i="14"/>
  <c r="EW2420" i="14"/>
  <c r="EY2420" i="14"/>
  <c r="FA2420" i="14"/>
  <c r="FC2420" i="14"/>
  <c r="FE2420" i="14"/>
  <c r="FG2420" i="14"/>
  <c r="FI2420" i="14"/>
  <c r="FK2420" i="14"/>
  <c r="FM2420" i="14"/>
  <c r="FO2420" i="14"/>
  <c r="FQ2420" i="14"/>
  <c r="FS2420" i="14"/>
  <c r="FU2420" i="14"/>
  <c r="FW2420" i="14"/>
  <c r="FY2420" i="14"/>
  <c r="GA2420" i="14"/>
  <c r="GC2420" i="14"/>
  <c r="GE2420" i="14"/>
  <c r="GG2420" i="14"/>
  <c r="GI2420" i="14"/>
  <c r="GK2420" i="14"/>
  <c r="GM2420" i="14"/>
  <c r="GO2420" i="14"/>
  <c r="GQ2420" i="14"/>
  <c r="GS2420" i="14"/>
  <c r="GU2420" i="14"/>
  <c r="GW2420" i="14"/>
  <c r="GY2420" i="14"/>
  <c r="HA2420" i="14"/>
  <c r="HC2420" i="14"/>
  <c r="HE2420" i="14"/>
  <c r="HG2420" i="14"/>
  <c r="HI2420" i="14"/>
  <c r="HK2420" i="14"/>
  <c r="HM2420" i="14"/>
  <c r="HO2420" i="14"/>
  <c r="HQ2420" i="14"/>
  <c r="HS2420" i="14"/>
  <c r="HU2420" i="14"/>
  <c r="HW2420" i="14"/>
  <c r="HY2420" i="14"/>
  <c r="IA2420" i="14"/>
  <c r="IC2420" i="14"/>
  <c r="IE2420" i="14"/>
  <c r="IG2420" i="14"/>
  <c r="II2420" i="14"/>
  <c r="IK2420" i="14"/>
  <c r="IM2420" i="14"/>
  <c r="IO2420" i="14"/>
  <c r="IQ2420" i="14"/>
  <c r="IS2420" i="14"/>
  <c r="IU2420" i="14"/>
  <c r="IW2420" i="14"/>
  <c r="IY2420" i="14"/>
  <c r="JA2420" i="14"/>
  <c r="JC2420" i="14"/>
  <c r="JE2420" i="14"/>
  <c r="JG2420" i="14"/>
  <c r="JI2420" i="14"/>
  <c r="JK2420" i="14"/>
  <c r="JM2420" i="14"/>
  <c r="JO2420" i="14"/>
  <c r="JQ2420" i="14"/>
  <c r="JS2420" i="14"/>
  <c r="JU2420" i="14"/>
  <c r="JW2420" i="14"/>
  <c r="JY2420" i="14"/>
  <c r="KA2420" i="14"/>
  <c r="KC2420" i="14"/>
  <c r="KE2420" i="14"/>
  <c r="KG2420" i="14"/>
  <c r="KI2420" i="14"/>
  <c r="KK2420" i="14"/>
  <c r="KM2420" i="14"/>
  <c r="KO2420" i="14"/>
  <c r="KQ2420" i="14"/>
  <c r="KS2420" i="14"/>
  <c r="KU2420" i="14"/>
  <c r="KW2420" i="14"/>
  <c r="KY2420" i="14"/>
  <c r="LA2420" i="14"/>
  <c r="LC2420" i="14"/>
  <c r="LE2420" i="14"/>
  <c r="LG2420" i="14"/>
  <c r="LI2420" i="14"/>
  <c r="LK2420" i="14"/>
  <c r="LM2420" i="14"/>
  <c r="LO2420" i="14"/>
  <c r="LQ2420" i="14"/>
  <c r="LS2420" i="14"/>
  <c r="LU2420" i="14"/>
  <c r="LW2420" i="14"/>
  <c r="LY2420" i="14"/>
  <c r="MA2420" i="14"/>
  <c r="MC2420" i="14"/>
  <c r="ME2420" i="14"/>
  <c r="MG2420" i="14"/>
  <c r="MI2420" i="14"/>
  <c r="MK2420" i="14"/>
  <c r="MM2420" i="14"/>
  <c r="MO2420" i="14"/>
  <c r="MQ2420" i="14"/>
  <c r="MS2420" i="14"/>
  <c r="MU2420" i="14"/>
  <c r="MW2420" i="14"/>
  <c r="MY2420" i="14"/>
  <c r="NA2420" i="14"/>
  <c r="NC2420" i="14"/>
  <c r="NE2420" i="14"/>
  <c r="NG2420" i="14"/>
  <c r="NI2420" i="14"/>
  <c r="NK2420" i="14"/>
  <c r="NM2420" i="14"/>
  <c r="NO2420" i="14"/>
  <c r="NQ2420" i="14"/>
  <c r="NS2420" i="14"/>
  <c r="NU2420" i="14"/>
  <c r="NW2420" i="14"/>
  <c r="NY2420" i="14"/>
  <c r="OA2420" i="14"/>
  <c r="OC2420" i="14"/>
  <c r="OE2420" i="14"/>
  <c r="OG2420" i="14"/>
  <c r="OI2420" i="14"/>
  <c r="OK2420" i="14"/>
  <c r="OM2420" i="14"/>
  <c r="OO2420" i="14"/>
  <c r="OQ2420" i="14"/>
  <c r="OS2420" i="14"/>
  <c r="OU2420" i="14"/>
  <c r="OW2420" i="14"/>
  <c r="OY2420" i="14"/>
  <c r="PA2420" i="14"/>
  <c r="PC2420" i="14"/>
  <c r="PE2420" i="14"/>
  <c r="PG2420" i="14"/>
  <c r="PI2420" i="14"/>
  <c r="PK2420" i="14"/>
  <c r="PM2420" i="14"/>
  <c r="PO2420" i="14"/>
  <c r="PQ2420" i="14"/>
  <c r="PS2420" i="14"/>
  <c r="PU2420" i="14"/>
  <c r="PW2420" i="14"/>
  <c r="PY2420" i="14"/>
  <c r="QA2420" i="14"/>
  <c r="QC2420" i="14"/>
  <c r="QE2420" i="14"/>
  <c r="QG2420" i="14"/>
  <c r="QI2420" i="14"/>
  <c r="QK2420" i="14"/>
  <c r="QM2420" i="14"/>
  <c r="QO2420" i="14"/>
  <c r="QQ2420" i="14"/>
  <c r="QS2420" i="14"/>
  <c r="QU2420" i="14"/>
  <c r="QW2420" i="14"/>
  <c r="QY2420" i="14"/>
  <c r="RA2420" i="14"/>
  <c r="RC2420" i="14"/>
  <c r="RE2420" i="14"/>
  <c r="RG2420" i="14"/>
  <c r="RI2420" i="14"/>
  <c r="RK2420" i="14"/>
  <c r="RM2420" i="14"/>
  <c r="RO2420" i="14"/>
  <c r="RQ2420" i="14"/>
  <c r="RS2420" i="14"/>
  <c r="RU2420" i="14"/>
  <c r="RW2420" i="14"/>
  <c r="RY2420" i="14"/>
  <c r="SA2420" i="14"/>
  <c r="SC2420" i="14"/>
  <c r="SE2420" i="14"/>
  <c r="SG2420" i="14"/>
  <c r="SI2420" i="14"/>
  <c r="SK2420" i="14"/>
  <c r="SM2420" i="14"/>
  <c r="SO2420" i="14"/>
  <c r="SQ2420" i="14"/>
  <c r="SS2420" i="14"/>
  <c r="O2421" i="14"/>
  <c r="Q2421" i="14"/>
  <c r="S2421" i="14"/>
  <c r="U2421" i="14"/>
  <c r="W2421" i="14"/>
  <c r="Y2421" i="14"/>
  <c r="AA2421" i="14"/>
  <c r="AC2421" i="14"/>
  <c r="AE2421" i="14"/>
  <c r="AG2421" i="14"/>
  <c r="AI2421" i="14"/>
  <c r="AK2421" i="14"/>
  <c r="AM2421" i="14"/>
  <c r="AO2421" i="14"/>
  <c r="AQ2421" i="14"/>
  <c r="AS2421" i="14"/>
  <c r="AU2421" i="14"/>
  <c r="AW2421" i="14"/>
  <c r="AY2421" i="14"/>
  <c r="BA2421" i="14"/>
  <c r="BC2421" i="14"/>
  <c r="BE2421" i="14"/>
  <c r="BG2421" i="14"/>
  <c r="BI2421" i="14"/>
  <c r="BK2421" i="14"/>
  <c r="BM2421" i="14"/>
  <c r="BO2421" i="14"/>
  <c r="BQ2421" i="14"/>
  <c r="BS2421" i="14"/>
  <c r="BU2421" i="14"/>
  <c r="BW2421" i="14"/>
  <c r="BY2421" i="14"/>
  <c r="CA2421" i="14"/>
  <c r="CC2421" i="14"/>
  <c r="CE2421" i="14"/>
  <c r="CG2421" i="14"/>
  <c r="CI2421" i="14"/>
  <c r="CK2421" i="14"/>
  <c r="CM2421" i="14"/>
  <c r="CO2421" i="14"/>
  <c r="CQ2421" i="14"/>
  <c r="CS2421" i="14"/>
  <c r="CU2421" i="14"/>
  <c r="CW2421" i="14"/>
  <c r="CY2421" i="14"/>
  <c r="DA2421" i="14"/>
  <c r="DC2421" i="14"/>
  <c r="DE2421" i="14"/>
  <c r="DG2421" i="14"/>
  <c r="DI2421" i="14"/>
  <c r="DK2421" i="14"/>
  <c r="DM2421" i="14"/>
  <c r="DO2421" i="14"/>
  <c r="DQ2421" i="14"/>
  <c r="DS2421" i="14"/>
  <c r="DU2421" i="14"/>
  <c r="DW2421" i="14"/>
  <c r="DY2421" i="14"/>
  <c r="EA2421" i="14"/>
  <c r="EC2421" i="14"/>
  <c r="EE2421" i="14"/>
  <c r="EG2421" i="14"/>
  <c r="EI2421" i="14"/>
  <c r="EK2421" i="14"/>
  <c r="EM2421" i="14"/>
  <c r="EO2421" i="14"/>
  <c r="EQ2421" i="14"/>
  <c r="ES2421" i="14"/>
  <c r="EU2421" i="14"/>
  <c r="EW2421" i="14"/>
  <c r="EY2421" i="14"/>
  <c r="FA2421" i="14"/>
  <c r="FC2421" i="14"/>
  <c r="FE2421" i="14"/>
  <c r="FG2421" i="14"/>
  <c r="FI2421" i="14"/>
  <c r="FK2421" i="14"/>
  <c r="FM2421" i="14"/>
  <c r="FO2421" i="14"/>
  <c r="FQ2421" i="14"/>
  <c r="FS2421" i="14"/>
  <c r="FU2421" i="14"/>
  <c r="FW2421" i="14"/>
  <c r="FY2421" i="14"/>
  <c r="GA2421" i="14"/>
  <c r="GC2421" i="14"/>
  <c r="GE2421" i="14"/>
  <c r="GG2421" i="14"/>
  <c r="GI2421" i="14"/>
  <c r="GK2421" i="14"/>
  <c r="GM2421" i="14"/>
  <c r="GO2421" i="14"/>
  <c r="GQ2421" i="14"/>
  <c r="GS2421" i="14"/>
  <c r="GU2421" i="14"/>
  <c r="GW2421" i="14"/>
  <c r="GY2421" i="14"/>
  <c r="HA2421" i="14"/>
  <c r="HC2421" i="14"/>
  <c r="HE2421" i="14"/>
  <c r="HG2421" i="14"/>
  <c r="HI2421" i="14"/>
  <c r="HK2421" i="14"/>
  <c r="HM2421" i="14"/>
  <c r="HO2421" i="14"/>
  <c r="HQ2421" i="14"/>
  <c r="HS2421" i="14"/>
  <c r="HU2421" i="14"/>
  <c r="HW2421" i="14"/>
  <c r="HY2421" i="14"/>
  <c r="IA2421" i="14"/>
  <c r="IC2421" i="14"/>
  <c r="IE2421" i="14"/>
  <c r="IG2421" i="14"/>
  <c r="II2421" i="14"/>
  <c r="IK2421" i="14"/>
  <c r="IM2421" i="14"/>
  <c r="IO2421" i="14"/>
  <c r="IQ2421" i="14"/>
  <c r="IS2421" i="14"/>
  <c r="IU2421" i="14"/>
  <c r="IW2421" i="14"/>
  <c r="IY2421" i="14"/>
  <c r="JA2421" i="14"/>
  <c r="JC2421" i="14"/>
  <c r="JE2421" i="14"/>
  <c r="JG2421" i="14"/>
  <c r="JI2421" i="14"/>
  <c r="JK2421" i="14"/>
  <c r="JM2421" i="14"/>
  <c r="JO2421" i="14"/>
  <c r="JQ2421" i="14"/>
  <c r="JS2421" i="14"/>
  <c r="JU2421" i="14"/>
  <c r="JW2421" i="14"/>
  <c r="JY2421" i="14"/>
  <c r="KA2421" i="14"/>
  <c r="KC2421" i="14"/>
  <c r="KE2421" i="14"/>
  <c r="KG2421" i="14"/>
  <c r="KI2421" i="14"/>
  <c r="KK2421" i="14"/>
  <c r="KM2421" i="14"/>
  <c r="KO2421" i="14"/>
  <c r="KQ2421" i="14"/>
  <c r="KS2421" i="14"/>
  <c r="KU2421" i="14"/>
  <c r="KW2421" i="14"/>
  <c r="KY2421" i="14"/>
  <c r="LA2421" i="14"/>
  <c r="LC2421" i="14"/>
  <c r="LE2421" i="14"/>
  <c r="LG2421" i="14"/>
  <c r="LI2421" i="14"/>
  <c r="LK2421" i="14"/>
  <c r="LM2421" i="14"/>
  <c r="LO2421" i="14"/>
  <c r="LQ2421" i="14"/>
  <c r="LS2421" i="14"/>
  <c r="LU2421" i="14"/>
  <c r="LW2421" i="14"/>
  <c r="LY2421" i="14"/>
  <c r="MA2421" i="14"/>
  <c r="MC2421" i="14"/>
  <c r="ME2421" i="14"/>
  <c r="MG2421" i="14"/>
  <c r="MI2421" i="14"/>
  <c r="MK2421" i="14"/>
  <c r="MM2421" i="14"/>
  <c r="MO2421" i="14"/>
  <c r="MQ2421" i="14"/>
  <c r="MS2421" i="14"/>
  <c r="MU2421" i="14"/>
  <c r="MW2421" i="14"/>
  <c r="MY2421" i="14"/>
  <c r="NA2421" i="14"/>
  <c r="NC2421" i="14"/>
  <c r="NE2421" i="14"/>
  <c r="NG2421" i="14"/>
  <c r="NI2421" i="14"/>
  <c r="NK2421" i="14"/>
  <c r="NM2421" i="14"/>
  <c r="NO2421" i="14"/>
  <c r="NQ2421" i="14"/>
  <c r="NS2421" i="14"/>
  <c r="NU2421" i="14"/>
  <c r="NW2421" i="14"/>
  <c r="NY2421" i="14"/>
  <c r="OA2421" i="14"/>
  <c r="OC2421" i="14"/>
  <c r="OE2421" i="14"/>
  <c r="OG2421" i="14"/>
  <c r="OI2421" i="14"/>
  <c r="OK2421" i="14"/>
  <c r="OM2421" i="14"/>
  <c r="OO2421" i="14"/>
  <c r="OQ2421" i="14"/>
  <c r="OS2421" i="14"/>
  <c r="OU2421" i="14"/>
  <c r="OW2421" i="14"/>
  <c r="OY2421" i="14"/>
  <c r="PA2421" i="14"/>
  <c r="PC2421" i="14"/>
  <c r="PE2421" i="14"/>
  <c r="PG2421" i="14"/>
  <c r="PI2421" i="14"/>
  <c r="PK2421" i="14"/>
  <c r="PM2421" i="14"/>
  <c r="PO2421" i="14"/>
  <c r="PQ2421" i="14"/>
  <c r="PS2421" i="14"/>
  <c r="PU2421" i="14"/>
  <c r="PW2421" i="14"/>
  <c r="PY2421" i="14"/>
  <c r="QA2421" i="14"/>
  <c r="QC2421" i="14"/>
  <c r="QE2421" i="14"/>
  <c r="QG2421" i="14"/>
  <c r="QI2421" i="14"/>
  <c r="QK2421" i="14"/>
  <c r="QM2421" i="14"/>
  <c r="QO2421" i="14"/>
  <c r="QQ2421" i="14"/>
  <c r="QS2421" i="14"/>
  <c r="QU2421" i="14"/>
  <c r="QW2421" i="14"/>
  <c r="QY2421" i="14"/>
  <c r="RA2421" i="14"/>
  <c r="RC2421" i="14"/>
  <c r="RE2421" i="14"/>
  <c r="RG2421" i="14"/>
  <c r="RI2421" i="14"/>
  <c r="RK2421" i="14"/>
  <c r="RM2421" i="14"/>
  <c r="RO2421" i="14"/>
  <c r="RQ2421" i="14"/>
  <c r="RS2421" i="14"/>
  <c r="RU2421" i="14"/>
  <c r="RW2421" i="14"/>
  <c r="RY2421" i="14"/>
  <c r="SA2421" i="14"/>
  <c r="SC2421" i="14"/>
  <c r="SE2421" i="14"/>
  <c r="SG2421" i="14"/>
  <c r="SI2421" i="14"/>
  <c r="SK2421" i="14"/>
  <c r="SM2421" i="14"/>
  <c r="SO2421" i="14"/>
  <c r="SQ2421" i="14"/>
  <c r="SS2421" i="14"/>
  <c r="O2422" i="14"/>
  <c r="Q2422" i="14"/>
  <c r="S2422" i="14"/>
  <c r="U2422" i="14"/>
  <c r="W2422" i="14"/>
  <c r="Y2422" i="14"/>
  <c r="AA2422" i="14"/>
  <c r="AC2422" i="14"/>
  <c r="AE2422" i="14"/>
  <c r="AG2422" i="14"/>
  <c r="AI2422" i="14"/>
  <c r="AK2422" i="14"/>
  <c r="AM2422" i="14"/>
  <c r="AO2422" i="14"/>
  <c r="AQ2422" i="14"/>
  <c r="AS2422" i="14"/>
  <c r="AU2422" i="14"/>
  <c r="AW2422" i="14"/>
  <c r="AY2422" i="14"/>
  <c r="BA2422" i="14"/>
  <c r="BC2422" i="14"/>
  <c r="BE2422" i="14"/>
  <c r="BG2422" i="14"/>
  <c r="BI2422" i="14"/>
  <c r="BK2422" i="14"/>
  <c r="BM2422" i="14"/>
  <c r="BO2422" i="14"/>
  <c r="BQ2422" i="14"/>
  <c r="BS2422" i="14"/>
  <c r="BU2422" i="14"/>
  <c r="BW2422" i="14"/>
  <c r="BY2422" i="14"/>
  <c r="CA2422" i="14"/>
  <c r="CC2422" i="14"/>
  <c r="CE2422" i="14"/>
  <c r="CG2422" i="14"/>
  <c r="CI2422" i="14"/>
  <c r="CK2422" i="14"/>
  <c r="CM2422" i="14"/>
  <c r="CO2422" i="14"/>
  <c r="CQ2422" i="14"/>
  <c r="CS2422" i="14"/>
  <c r="CU2422" i="14"/>
  <c r="CW2422" i="14"/>
  <c r="CY2422" i="14"/>
  <c r="DA2422" i="14"/>
  <c r="DC2422" i="14"/>
  <c r="DE2422" i="14"/>
  <c r="DG2422" i="14"/>
  <c r="DI2422" i="14"/>
  <c r="DK2422" i="14"/>
  <c r="DM2422" i="14"/>
  <c r="DO2422" i="14"/>
  <c r="DQ2422" i="14"/>
  <c r="DS2422" i="14"/>
  <c r="DU2422" i="14"/>
  <c r="DW2422" i="14"/>
  <c r="DY2422" i="14"/>
  <c r="EA2422" i="14"/>
  <c r="EC2422" i="14"/>
  <c r="EE2422" i="14"/>
  <c r="EG2422" i="14"/>
  <c r="EI2422" i="14"/>
  <c r="EK2422" i="14"/>
  <c r="EM2422" i="14"/>
  <c r="EO2422" i="14"/>
  <c r="EQ2422" i="14"/>
  <c r="ES2422" i="14"/>
  <c r="EU2422" i="14"/>
  <c r="EW2422" i="14"/>
  <c r="EY2422" i="14"/>
  <c r="FA2422" i="14"/>
  <c r="FC2422" i="14"/>
  <c r="FE2422" i="14"/>
  <c r="FG2422" i="14"/>
  <c r="FI2422" i="14"/>
  <c r="FK2422" i="14"/>
  <c r="FM2422" i="14"/>
  <c r="FO2422" i="14"/>
  <c r="FQ2422" i="14"/>
  <c r="FS2422" i="14"/>
  <c r="FU2422" i="14"/>
  <c r="FW2422" i="14"/>
  <c r="FY2422" i="14"/>
  <c r="GA2422" i="14"/>
  <c r="GC2422" i="14"/>
  <c r="GE2422" i="14"/>
  <c r="GG2422" i="14"/>
  <c r="GI2422" i="14"/>
  <c r="GK2422" i="14"/>
  <c r="GM2422" i="14"/>
  <c r="GO2422" i="14"/>
  <c r="GQ2422" i="14"/>
  <c r="GS2422" i="14"/>
  <c r="GU2422" i="14"/>
  <c r="GW2422" i="14"/>
  <c r="GY2422" i="14"/>
  <c r="HA2422" i="14"/>
  <c r="HC2422" i="14"/>
  <c r="HE2422" i="14"/>
  <c r="HG2422" i="14"/>
  <c r="HI2422" i="14"/>
  <c r="HK2422" i="14"/>
  <c r="HM2422" i="14"/>
  <c r="HO2422" i="14"/>
  <c r="HQ2422" i="14"/>
  <c r="HS2422" i="14"/>
  <c r="HU2422" i="14"/>
  <c r="HW2422" i="14"/>
  <c r="HY2422" i="14"/>
  <c r="IA2422" i="14"/>
  <c r="IC2422" i="14"/>
  <c r="IE2422" i="14"/>
  <c r="IG2422" i="14"/>
  <c r="II2422" i="14"/>
  <c r="IK2422" i="14"/>
  <c r="IM2422" i="14"/>
  <c r="IO2422" i="14"/>
  <c r="IQ2422" i="14"/>
  <c r="IS2422" i="14"/>
  <c r="IU2422" i="14"/>
  <c r="IW2422" i="14"/>
  <c r="IY2422" i="14"/>
  <c r="JA2422" i="14"/>
  <c r="JC2422" i="14"/>
  <c r="JE2422" i="14"/>
  <c r="JG2422" i="14"/>
  <c r="JI2422" i="14"/>
  <c r="JK2422" i="14"/>
  <c r="JM2422" i="14"/>
  <c r="JO2422" i="14"/>
  <c r="JQ2422" i="14"/>
  <c r="JS2422" i="14"/>
  <c r="JU2422" i="14"/>
  <c r="JW2422" i="14"/>
  <c r="JY2422" i="14"/>
  <c r="KA2422" i="14"/>
  <c r="KC2422" i="14"/>
  <c r="KE2422" i="14"/>
  <c r="KG2422" i="14"/>
  <c r="KI2422" i="14"/>
  <c r="KK2422" i="14"/>
  <c r="KM2422" i="14"/>
  <c r="KO2422" i="14"/>
  <c r="KQ2422" i="14"/>
  <c r="KS2422" i="14"/>
  <c r="KU2422" i="14"/>
  <c r="KW2422" i="14"/>
  <c r="KY2422" i="14"/>
  <c r="LA2422" i="14"/>
  <c r="LC2422" i="14"/>
  <c r="LE2422" i="14"/>
  <c r="LG2422" i="14"/>
  <c r="LI2422" i="14"/>
  <c r="LK2422" i="14"/>
  <c r="LM2422" i="14"/>
  <c r="LO2422" i="14"/>
  <c r="LQ2422" i="14"/>
  <c r="LS2422" i="14"/>
  <c r="LU2422" i="14"/>
  <c r="LW2422" i="14"/>
  <c r="LY2422" i="14"/>
  <c r="MA2422" i="14"/>
  <c r="MC2422" i="14"/>
  <c r="ME2422" i="14"/>
  <c r="MG2422" i="14"/>
  <c r="MI2422" i="14"/>
  <c r="MK2422" i="14"/>
  <c r="MM2422" i="14"/>
  <c r="MO2422" i="14"/>
  <c r="MQ2422" i="14"/>
  <c r="MS2422" i="14"/>
  <c r="MU2422" i="14"/>
  <c r="MW2422" i="14"/>
  <c r="MY2422" i="14"/>
  <c r="NA2422" i="14"/>
  <c r="NC2422" i="14"/>
  <c r="NE2422" i="14"/>
  <c r="NG2422" i="14"/>
  <c r="NI2422" i="14"/>
  <c r="NK2422" i="14"/>
  <c r="NM2422" i="14"/>
  <c r="NO2422" i="14"/>
  <c r="NQ2422" i="14"/>
  <c r="NS2422" i="14"/>
  <c r="NU2422" i="14"/>
  <c r="NW2422" i="14"/>
  <c r="NY2422" i="14"/>
  <c r="OA2422" i="14"/>
  <c r="OC2422" i="14"/>
  <c r="OE2422" i="14"/>
  <c r="OG2422" i="14"/>
  <c r="OI2422" i="14"/>
  <c r="OK2422" i="14"/>
  <c r="OM2422" i="14"/>
  <c r="OO2422" i="14"/>
  <c r="OQ2422" i="14"/>
  <c r="OS2422" i="14"/>
  <c r="OU2422" i="14"/>
  <c r="OW2422" i="14"/>
  <c r="OY2422" i="14"/>
  <c r="PA2422" i="14"/>
  <c r="PC2422" i="14"/>
  <c r="PE2422" i="14"/>
  <c r="PG2422" i="14"/>
  <c r="PI2422" i="14"/>
  <c r="PK2422" i="14"/>
  <c r="PM2422" i="14"/>
  <c r="PO2422" i="14"/>
  <c r="PQ2422" i="14"/>
  <c r="PS2422" i="14"/>
  <c r="PU2422" i="14"/>
  <c r="PW2422" i="14"/>
  <c r="PY2422" i="14"/>
  <c r="QA2422" i="14"/>
  <c r="QC2422" i="14"/>
  <c r="QE2422" i="14"/>
  <c r="QG2422" i="14"/>
  <c r="QI2422" i="14"/>
  <c r="QK2422" i="14"/>
  <c r="QM2422" i="14"/>
  <c r="QO2422" i="14"/>
  <c r="QQ2422" i="14"/>
  <c r="QS2422" i="14"/>
  <c r="QU2422" i="14"/>
  <c r="QW2422" i="14"/>
  <c r="QY2422" i="14"/>
  <c r="RA2422" i="14"/>
  <c r="RC2422" i="14"/>
  <c r="RE2422" i="14"/>
  <c r="RG2422" i="14"/>
  <c r="RI2422" i="14"/>
  <c r="RK2422" i="14"/>
  <c r="RM2422" i="14"/>
  <c r="RO2422" i="14"/>
  <c r="RQ2422" i="14"/>
  <c r="RS2422" i="14"/>
  <c r="RU2422" i="14"/>
  <c r="RW2422" i="14"/>
  <c r="RY2422" i="14"/>
  <c r="SA2422" i="14"/>
  <c r="SC2422" i="14"/>
  <c r="SE2422" i="14"/>
  <c r="SG2422" i="14"/>
  <c r="SI2422" i="14"/>
  <c r="SK2422" i="14"/>
  <c r="SM2422" i="14"/>
  <c r="SO2422" i="14"/>
  <c r="SQ2422" i="14"/>
  <c r="SS2422" i="14"/>
  <c r="O2423" i="14"/>
  <c r="Q2423" i="14"/>
  <c r="S2423" i="14"/>
  <c r="U2423" i="14"/>
  <c r="W2423" i="14"/>
  <c r="Y2423" i="14"/>
  <c r="AA2423" i="14"/>
  <c r="AC2423" i="14"/>
  <c r="AE2423" i="14"/>
  <c r="AG2423" i="14"/>
  <c r="AI2423" i="14"/>
  <c r="AK2423" i="14"/>
  <c r="AM2423" i="14"/>
  <c r="AO2423" i="14"/>
  <c r="AQ2423" i="14"/>
  <c r="AS2423" i="14"/>
  <c r="AU2423" i="14"/>
  <c r="AW2423" i="14"/>
  <c r="AY2423" i="14"/>
  <c r="BA2423" i="14"/>
  <c r="BC2423" i="14"/>
  <c r="BE2423" i="14"/>
  <c r="BG2423" i="14"/>
  <c r="BI2423" i="14"/>
  <c r="BK2423" i="14"/>
  <c r="BM2423" i="14"/>
  <c r="BO2423" i="14"/>
  <c r="BQ2423" i="14"/>
  <c r="BS2423" i="14"/>
  <c r="BU2423" i="14"/>
  <c r="BW2423" i="14"/>
  <c r="BY2423" i="14"/>
  <c r="CA2423" i="14"/>
  <c r="CC2423" i="14"/>
  <c r="CE2423" i="14"/>
  <c r="CG2423" i="14"/>
  <c r="CI2423" i="14"/>
  <c r="CK2423" i="14"/>
  <c r="CM2423" i="14"/>
  <c r="CO2423" i="14"/>
  <c r="CQ2423" i="14"/>
  <c r="CS2423" i="14"/>
  <c r="CU2423" i="14"/>
  <c r="CW2423" i="14"/>
  <c r="CY2423" i="14"/>
  <c r="DA2423" i="14"/>
  <c r="DC2423" i="14"/>
  <c r="DE2423" i="14"/>
  <c r="DG2423" i="14"/>
  <c r="DI2423" i="14"/>
  <c r="DK2423" i="14"/>
  <c r="DM2423" i="14"/>
  <c r="DO2423" i="14"/>
  <c r="DQ2423" i="14"/>
  <c r="DS2423" i="14"/>
  <c r="DU2423" i="14"/>
  <c r="DW2423" i="14"/>
  <c r="DY2423" i="14"/>
  <c r="EA2423" i="14"/>
  <c r="EC2423" i="14"/>
  <c r="EE2423" i="14"/>
  <c r="EG2423" i="14"/>
  <c r="EI2423" i="14"/>
  <c r="EK2423" i="14"/>
  <c r="EM2423" i="14"/>
  <c r="EO2423" i="14"/>
  <c r="EQ2423" i="14"/>
  <c r="ES2423" i="14"/>
  <c r="EU2423" i="14"/>
  <c r="EW2423" i="14"/>
  <c r="EY2423" i="14"/>
  <c r="FA2423" i="14"/>
  <c r="FC2423" i="14"/>
  <c r="FE2423" i="14"/>
  <c r="FG2423" i="14"/>
  <c r="FI2423" i="14"/>
  <c r="FK2423" i="14"/>
  <c r="FM2423" i="14"/>
  <c r="FO2423" i="14"/>
  <c r="FQ2423" i="14"/>
  <c r="FS2423" i="14"/>
  <c r="FU2423" i="14"/>
  <c r="FW2423" i="14"/>
  <c r="FY2423" i="14"/>
  <c r="GA2423" i="14"/>
  <c r="GC2423" i="14"/>
  <c r="GE2423" i="14"/>
  <c r="GG2423" i="14"/>
  <c r="GI2423" i="14"/>
  <c r="GK2423" i="14"/>
  <c r="GM2423" i="14"/>
  <c r="GO2423" i="14"/>
  <c r="GQ2423" i="14"/>
  <c r="GS2423" i="14"/>
  <c r="GU2423" i="14"/>
  <c r="GW2423" i="14"/>
  <c r="GY2423" i="14"/>
  <c r="HA2423" i="14"/>
  <c r="HC2423" i="14"/>
  <c r="HE2423" i="14"/>
  <c r="HG2423" i="14"/>
  <c r="HI2423" i="14"/>
  <c r="HK2423" i="14"/>
  <c r="HM2423" i="14"/>
  <c r="HO2423" i="14"/>
  <c r="HQ2423" i="14"/>
  <c r="HS2423" i="14"/>
  <c r="HU2423" i="14"/>
  <c r="HW2423" i="14"/>
  <c r="HY2423" i="14"/>
  <c r="IA2423" i="14"/>
  <c r="IC2423" i="14"/>
  <c r="IE2423" i="14"/>
  <c r="IG2423" i="14"/>
  <c r="II2423" i="14"/>
  <c r="IK2423" i="14"/>
  <c r="IM2423" i="14"/>
  <c r="IO2423" i="14"/>
  <c r="IQ2423" i="14"/>
  <c r="IS2423" i="14"/>
  <c r="IU2423" i="14"/>
  <c r="IW2423" i="14"/>
  <c r="IY2423" i="14"/>
  <c r="JA2423" i="14"/>
  <c r="JC2423" i="14"/>
  <c r="JE2423" i="14"/>
  <c r="JG2423" i="14"/>
  <c r="JI2423" i="14"/>
  <c r="JK2423" i="14"/>
  <c r="JM2423" i="14"/>
  <c r="JO2423" i="14"/>
  <c r="JQ2423" i="14"/>
  <c r="JS2423" i="14"/>
  <c r="JU2423" i="14"/>
  <c r="JW2423" i="14"/>
  <c r="JY2423" i="14"/>
  <c r="KA2423" i="14"/>
  <c r="KC2423" i="14"/>
  <c r="KE2423" i="14"/>
  <c r="KG2423" i="14"/>
  <c r="KI2423" i="14"/>
  <c r="KK2423" i="14"/>
  <c r="KM2423" i="14"/>
  <c r="KO2423" i="14"/>
  <c r="KQ2423" i="14"/>
  <c r="KS2423" i="14"/>
  <c r="KU2423" i="14"/>
  <c r="KW2423" i="14"/>
  <c r="KY2423" i="14"/>
  <c r="LA2423" i="14"/>
  <c r="LC2423" i="14"/>
  <c r="LE2423" i="14"/>
  <c r="LG2423" i="14"/>
  <c r="LI2423" i="14"/>
  <c r="LK2423" i="14"/>
  <c r="LM2423" i="14"/>
  <c r="LO2423" i="14"/>
  <c r="LQ2423" i="14"/>
  <c r="LS2423" i="14"/>
  <c r="LU2423" i="14"/>
  <c r="LW2423" i="14"/>
  <c r="LY2423" i="14"/>
  <c r="MA2423" i="14"/>
  <c r="MC2423" i="14"/>
  <c r="ME2423" i="14"/>
  <c r="MG2423" i="14"/>
  <c r="MI2423" i="14"/>
  <c r="MK2423" i="14"/>
  <c r="MM2423" i="14"/>
  <c r="MO2423" i="14"/>
  <c r="MQ2423" i="14"/>
  <c r="MS2423" i="14"/>
  <c r="MU2423" i="14"/>
  <c r="MW2423" i="14"/>
  <c r="MY2423" i="14"/>
  <c r="NA2423" i="14"/>
  <c r="NC2423" i="14"/>
  <c r="NE2423" i="14"/>
  <c r="NG2423" i="14"/>
  <c r="NI2423" i="14"/>
  <c r="NK2423" i="14"/>
  <c r="NM2423" i="14"/>
  <c r="NO2423" i="14"/>
  <c r="NQ2423" i="14"/>
  <c r="NS2423" i="14"/>
  <c r="NU2423" i="14"/>
  <c r="NW2423" i="14"/>
  <c r="NY2423" i="14"/>
  <c r="OA2423" i="14"/>
  <c r="OC2423" i="14"/>
  <c r="OE2423" i="14"/>
  <c r="OG2423" i="14"/>
  <c r="OI2423" i="14"/>
  <c r="OK2423" i="14"/>
  <c r="OM2423" i="14"/>
  <c r="OO2423" i="14"/>
  <c r="OQ2423" i="14"/>
  <c r="OS2423" i="14"/>
  <c r="OU2423" i="14"/>
  <c r="OW2423" i="14"/>
  <c r="OY2423" i="14"/>
  <c r="PA2423" i="14"/>
  <c r="PC2423" i="14"/>
  <c r="PE2423" i="14"/>
  <c r="PG2423" i="14"/>
  <c r="PI2423" i="14"/>
  <c r="PK2423" i="14"/>
  <c r="PM2423" i="14"/>
  <c r="PO2423" i="14"/>
  <c r="PQ2423" i="14"/>
  <c r="PS2423" i="14"/>
  <c r="PU2423" i="14"/>
  <c r="PW2423" i="14"/>
  <c r="PY2423" i="14"/>
  <c r="QA2423" i="14"/>
  <c r="QC2423" i="14"/>
  <c r="QE2423" i="14"/>
  <c r="QG2423" i="14"/>
  <c r="QI2423" i="14"/>
  <c r="QK2423" i="14"/>
  <c r="QM2423" i="14"/>
  <c r="QO2423" i="14"/>
  <c r="QQ2423" i="14"/>
  <c r="QS2423" i="14"/>
  <c r="QU2423" i="14"/>
  <c r="QW2423" i="14"/>
  <c r="QY2423" i="14"/>
  <c r="RA2423" i="14"/>
  <c r="RC2423" i="14"/>
  <c r="RE2423" i="14"/>
  <c r="RG2423" i="14"/>
  <c r="RI2423" i="14"/>
  <c r="RK2423" i="14"/>
  <c r="RM2423" i="14"/>
  <c r="RO2423" i="14"/>
  <c r="RQ2423" i="14"/>
  <c r="RS2423" i="14"/>
  <c r="RU2423" i="14"/>
  <c r="RW2423" i="14"/>
  <c r="RY2423" i="14"/>
  <c r="SA2423" i="14"/>
  <c r="SC2423" i="14"/>
  <c r="SE2423" i="14"/>
  <c r="SG2423" i="14"/>
  <c r="SI2423" i="14"/>
  <c r="SK2423" i="14"/>
  <c r="SM2423" i="14"/>
  <c r="SO2423" i="14"/>
  <c r="SQ2423" i="14"/>
  <c r="SS2423" i="14"/>
  <c r="O2424" i="14"/>
  <c r="Q2424" i="14"/>
  <c r="S2424" i="14"/>
  <c r="U2424" i="14"/>
  <c r="W2424" i="14"/>
  <c r="Y2424" i="14"/>
  <c r="AA2424" i="14"/>
  <c r="AC2424" i="14"/>
  <c r="AE2424" i="14"/>
  <c r="AG2424" i="14"/>
  <c r="AI2424" i="14"/>
  <c r="AK2424" i="14"/>
  <c r="AM2424" i="14"/>
  <c r="AO2424" i="14"/>
  <c r="AQ2424" i="14"/>
  <c r="AS2424" i="14"/>
  <c r="AU2424" i="14"/>
  <c r="AW2424" i="14"/>
  <c r="AY2424" i="14"/>
  <c r="BA2424" i="14"/>
  <c r="BC2424" i="14"/>
  <c r="BE2424" i="14"/>
  <c r="BG2424" i="14"/>
  <c r="BI2424" i="14"/>
  <c r="BK2424" i="14"/>
  <c r="BM2424" i="14"/>
  <c r="BO2424" i="14"/>
  <c r="BQ2424" i="14"/>
  <c r="BS2424" i="14"/>
  <c r="BU2424" i="14"/>
  <c r="BW2424" i="14"/>
  <c r="BY2424" i="14"/>
  <c r="CA2424" i="14"/>
  <c r="CC2424" i="14"/>
  <c r="CE2424" i="14"/>
  <c r="CG2424" i="14"/>
  <c r="CI2424" i="14"/>
  <c r="CK2424" i="14"/>
  <c r="CM2424" i="14"/>
  <c r="CO2424" i="14"/>
  <c r="CQ2424" i="14"/>
  <c r="CS2424" i="14"/>
  <c r="CU2424" i="14"/>
  <c r="CW2424" i="14"/>
  <c r="CY2424" i="14"/>
  <c r="DA2424" i="14"/>
  <c r="DC2424" i="14"/>
  <c r="DE2424" i="14"/>
  <c r="DG2424" i="14"/>
  <c r="DI2424" i="14"/>
  <c r="DK2424" i="14"/>
  <c r="DM2424" i="14"/>
  <c r="DO2424" i="14"/>
  <c r="DQ2424" i="14"/>
  <c r="DS2424" i="14"/>
  <c r="DU2424" i="14"/>
  <c r="DW2424" i="14"/>
  <c r="DY2424" i="14"/>
  <c r="EA2424" i="14"/>
  <c r="EC2424" i="14"/>
  <c r="EE2424" i="14"/>
  <c r="EG2424" i="14"/>
  <c r="EI2424" i="14"/>
  <c r="EK2424" i="14"/>
  <c r="EM2424" i="14"/>
  <c r="EO2424" i="14"/>
  <c r="EQ2424" i="14"/>
  <c r="ES2424" i="14"/>
  <c r="EU2424" i="14"/>
  <c r="EW2424" i="14"/>
  <c r="EY2424" i="14"/>
  <c r="FA2424" i="14"/>
  <c r="FC2424" i="14"/>
  <c r="FE2424" i="14"/>
  <c r="FG2424" i="14"/>
  <c r="FI2424" i="14"/>
  <c r="FK2424" i="14"/>
  <c r="FM2424" i="14"/>
  <c r="FO2424" i="14"/>
  <c r="FQ2424" i="14"/>
  <c r="FS2424" i="14"/>
  <c r="FU2424" i="14"/>
  <c r="FW2424" i="14"/>
  <c r="FY2424" i="14"/>
  <c r="GA2424" i="14"/>
  <c r="GC2424" i="14"/>
  <c r="GE2424" i="14"/>
  <c r="GG2424" i="14"/>
  <c r="GI2424" i="14"/>
  <c r="GK2424" i="14"/>
  <c r="GM2424" i="14"/>
  <c r="GO2424" i="14"/>
  <c r="GQ2424" i="14"/>
  <c r="GS2424" i="14"/>
  <c r="GU2424" i="14"/>
  <c r="GW2424" i="14"/>
  <c r="GY2424" i="14"/>
  <c r="HA2424" i="14"/>
  <c r="HC2424" i="14"/>
  <c r="HE2424" i="14"/>
  <c r="HG2424" i="14"/>
  <c r="HI2424" i="14"/>
  <c r="HK2424" i="14"/>
  <c r="HM2424" i="14"/>
  <c r="HO2424" i="14"/>
  <c r="HQ2424" i="14"/>
  <c r="HS2424" i="14"/>
  <c r="HU2424" i="14"/>
  <c r="HW2424" i="14"/>
  <c r="HY2424" i="14"/>
  <c r="IA2424" i="14"/>
  <c r="IC2424" i="14"/>
  <c r="IE2424" i="14"/>
  <c r="IG2424" i="14"/>
  <c r="II2424" i="14"/>
  <c r="IK2424" i="14"/>
  <c r="IM2424" i="14"/>
  <c r="IO2424" i="14"/>
  <c r="IQ2424" i="14"/>
  <c r="IS2424" i="14"/>
  <c r="IU2424" i="14"/>
  <c r="IW2424" i="14"/>
  <c r="IY2424" i="14"/>
  <c r="JA2424" i="14"/>
  <c r="JC2424" i="14"/>
  <c r="JE2424" i="14"/>
  <c r="JG2424" i="14"/>
  <c r="JI2424" i="14"/>
  <c r="JK2424" i="14"/>
  <c r="JM2424" i="14"/>
  <c r="JO2424" i="14"/>
  <c r="JQ2424" i="14"/>
  <c r="JS2424" i="14"/>
  <c r="JU2424" i="14"/>
  <c r="JW2424" i="14"/>
  <c r="JY2424" i="14"/>
  <c r="KA2424" i="14"/>
  <c r="KC2424" i="14"/>
  <c r="KE2424" i="14"/>
  <c r="KG2424" i="14"/>
  <c r="KI2424" i="14"/>
  <c r="KK2424" i="14"/>
  <c r="KM2424" i="14"/>
  <c r="KO2424" i="14"/>
  <c r="KQ2424" i="14"/>
  <c r="KS2424" i="14"/>
  <c r="KU2424" i="14"/>
  <c r="KW2424" i="14"/>
  <c r="KY2424" i="14"/>
  <c r="LA2424" i="14"/>
  <c r="LC2424" i="14"/>
  <c r="LE2424" i="14"/>
  <c r="LG2424" i="14"/>
  <c r="LI2424" i="14"/>
  <c r="LK2424" i="14"/>
  <c r="LM2424" i="14"/>
  <c r="LO2424" i="14"/>
  <c r="LQ2424" i="14"/>
  <c r="LS2424" i="14"/>
  <c r="LU2424" i="14"/>
  <c r="LW2424" i="14"/>
  <c r="LY2424" i="14"/>
  <c r="MA2424" i="14"/>
  <c r="MC2424" i="14"/>
  <c r="ME2424" i="14"/>
  <c r="MG2424" i="14"/>
  <c r="MI2424" i="14"/>
  <c r="MK2424" i="14"/>
  <c r="MM2424" i="14"/>
  <c r="MO2424" i="14"/>
  <c r="MQ2424" i="14"/>
  <c r="MS2424" i="14"/>
  <c r="MU2424" i="14"/>
  <c r="MW2424" i="14"/>
  <c r="MY2424" i="14"/>
  <c r="NA2424" i="14"/>
  <c r="NC2424" i="14"/>
  <c r="NE2424" i="14"/>
  <c r="NG2424" i="14"/>
  <c r="NI2424" i="14"/>
  <c r="NK2424" i="14"/>
  <c r="NM2424" i="14"/>
  <c r="NO2424" i="14"/>
  <c r="NQ2424" i="14"/>
  <c r="NS2424" i="14"/>
  <c r="NU2424" i="14"/>
  <c r="NW2424" i="14"/>
  <c r="NY2424" i="14"/>
  <c r="OA2424" i="14"/>
  <c r="OC2424" i="14"/>
  <c r="OE2424" i="14"/>
  <c r="OG2424" i="14"/>
  <c r="OI2424" i="14"/>
  <c r="OK2424" i="14"/>
  <c r="OM2424" i="14"/>
  <c r="OO2424" i="14"/>
  <c r="OQ2424" i="14"/>
  <c r="OS2424" i="14"/>
  <c r="OU2424" i="14"/>
  <c r="OW2424" i="14"/>
  <c r="OY2424" i="14"/>
  <c r="PA2424" i="14"/>
  <c r="PC2424" i="14"/>
  <c r="PE2424" i="14"/>
  <c r="PG2424" i="14"/>
  <c r="PI2424" i="14"/>
  <c r="PK2424" i="14"/>
  <c r="PM2424" i="14"/>
  <c r="PO2424" i="14"/>
  <c r="PQ2424" i="14"/>
  <c r="PS2424" i="14"/>
  <c r="PU2424" i="14"/>
  <c r="PW2424" i="14"/>
  <c r="PY2424" i="14"/>
  <c r="QA2424" i="14"/>
  <c r="QC2424" i="14"/>
  <c r="QE2424" i="14"/>
  <c r="QG2424" i="14"/>
  <c r="QI2424" i="14"/>
  <c r="QK2424" i="14"/>
  <c r="QM2424" i="14"/>
  <c r="QO2424" i="14"/>
  <c r="QQ2424" i="14"/>
  <c r="QS2424" i="14"/>
  <c r="QU2424" i="14"/>
  <c r="QW2424" i="14"/>
  <c r="QY2424" i="14"/>
  <c r="RA2424" i="14"/>
  <c r="RC2424" i="14"/>
  <c r="RE2424" i="14"/>
  <c r="RG2424" i="14"/>
  <c r="RI2424" i="14"/>
  <c r="RK2424" i="14"/>
  <c r="RM2424" i="14"/>
  <c r="RO2424" i="14"/>
  <c r="RQ2424" i="14"/>
  <c r="RS2424" i="14"/>
  <c r="RU2424" i="14"/>
  <c r="RW2424" i="14"/>
  <c r="RY2424" i="14"/>
  <c r="SA2424" i="14"/>
  <c r="SC2424" i="14"/>
  <c r="SE2424" i="14"/>
  <c r="SG2424" i="14"/>
  <c r="SI2424" i="14"/>
  <c r="SK2424" i="14"/>
  <c r="SM2424" i="14"/>
  <c r="SO2424" i="14"/>
  <c r="SQ2424" i="14"/>
  <c r="SS2424" i="14"/>
  <c r="O2425" i="14"/>
  <c r="Q2425" i="14"/>
  <c r="S2425" i="14"/>
  <c r="U2425" i="14"/>
  <c r="W2425" i="14"/>
  <c r="Y2425" i="14"/>
  <c r="AA2425" i="14"/>
  <c r="AC2425" i="14"/>
  <c r="AE2425" i="14"/>
  <c r="AG2425" i="14"/>
  <c r="AI2425" i="14"/>
  <c r="AK2425" i="14"/>
  <c r="AM2425" i="14"/>
  <c r="AO2425" i="14"/>
  <c r="AQ2425" i="14"/>
  <c r="AS2425" i="14"/>
  <c r="AU2425" i="14"/>
  <c r="AW2425" i="14"/>
  <c r="AY2425" i="14"/>
  <c r="BA2425" i="14"/>
  <c r="BC2425" i="14"/>
  <c r="BE2425" i="14"/>
  <c r="BG2425" i="14"/>
  <c r="BI2425" i="14"/>
  <c r="BK2425" i="14"/>
  <c r="BM2425" i="14"/>
  <c r="BO2425" i="14"/>
  <c r="BQ2425" i="14"/>
  <c r="BS2425" i="14"/>
  <c r="BU2425" i="14"/>
  <c r="BW2425" i="14"/>
  <c r="BY2425" i="14"/>
  <c r="CA2425" i="14"/>
  <c r="CC2425" i="14"/>
  <c r="CE2425" i="14"/>
  <c r="CG2425" i="14"/>
  <c r="CI2425" i="14"/>
  <c r="CK2425" i="14"/>
  <c r="CM2425" i="14"/>
  <c r="CO2425" i="14"/>
  <c r="CQ2425" i="14"/>
  <c r="CS2425" i="14"/>
  <c r="CU2425" i="14"/>
  <c r="CW2425" i="14"/>
  <c r="CY2425" i="14"/>
  <c r="DA2425" i="14"/>
  <c r="DC2425" i="14"/>
  <c r="DE2425" i="14"/>
  <c r="DG2425" i="14"/>
  <c r="DI2425" i="14"/>
  <c r="DK2425" i="14"/>
  <c r="DM2425" i="14"/>
  <c r="DO2425" i="14"/>
  <c r="DQ2425" i="14"/>
  <c r="DS2425" i="14"/>
  <c r="DU2425" i="14"/>
  <c r="DW2425" i="14"/>
  <c r="DY2425" i="14"/>
  <c r="EA2425" i="14"/>
  <c r="EC2425" i="14"/>
  <c r="EE2425" i="14"/>
  <c r="EG2425" i="14"/>
  <c r="EI2425" i="14"/>
  <c r="EK2425" i="14"/>
  <c r="EM2425" i="14"/>
  <c r="EO2425" i="14"/>
  <c r="EQ2425" i="14"/>
  <c r="ES2425" i="14"/>
  <c r="EU2425" i="14"/>
  <c r="EW2425" i="14"/>
  <c r="EY2425" i="14"/>
  <c r="FA2425" i="14"/>
  <c r="FC2425" i="14"/>
  <c r="FE2425" i="14"/>
  <c r="FG2425" i="14"/>
  <c r="FI2425" i="14"/>
  <c r="FK2425" i="14"/>
  <c r="FM2425" i="14"/>
  <c r="FO2425" i="14"/>
  <c r="FQ2425" i="14"/>
  <c r="FS2425" i="14"/>
  <c r="FU2425" i="14"/>
  <c r="FW2425" i="14"/>
  <c r="FY2425" i="14"/>
  <c r="GA2425" i="14"/>
  <c r="GC2425" i="14"/>
  <c r="GE2425" i="14"/>
  <c r="GG2425" i="14"/>
  <c r="GI2425" i="14"/>
  <c r="GK2425" i="14"/>
  <c r="GM2425" i="14"/>
  <c r="GO2425" i="14"/>
  <c r="GQ2425" i="14"/>
  <c r="GS2425" i="14"/>
  <c r="GU2425" i="14"/>
  <c r="GW2425" i="14"/>
  <c r="GY2425" i="14"/>
  <c r="HA2425" i="14"/>
  <c r="HC2425" i="14"/>
  <c r="HE2425" i="14"/>
  <c r="HG2425" i="14"/>
  <c r="HI2425" i="14"/>
  <c r="HK2425" i="14"/>
  <c r="HM2425" i="14"/>
  <c r="HO2425" i="14"/>
  <c r="HQ2425" i="14"/>
  <c r="HS2425" i="14"/>
  <c r="HU2425" i="14"/>
  <c r="HW2425" i="14"/>
  <c r="HY2425" i="14"/>
  <c r="IA2425" i="14"/>
  <c r="IC2425" i="14"/>
  <c r="IE2425" i="14"/>
  <c r="IG2425" i="14"/>
  <c r="II2425" i="14"/>
  <c r="IK2425" i="14"/>
  <c r="IM2425" i="14"/>
  <c r="IO2425" i="14"/>
  <c r="IQ2425" i="14"/>
  <c r="IS2425" i="14"/>
  <c r="IU2425" i="14"/>
  <c r="IW2425" i="14"/>
  <c r="IY2425" i="14"/>
  <c r="JA2425" i="14"/>
  <c r="JC2425" i="14"/>
  <c r="JE2425" i="14"/>
  <c r="JG2425" i="14"/>
  <c r="JI2425" i="14"/>
  <c r="JK2425" i="14"/>
  <c r="JM2425" i="14"/>
  <c r="JO2425" i="14"/>
  <c r="JQ2425" i="14"/>
  <c r="JS2425" i="14"/>
  <c r="JU2425" i="14"/>
  <c r="JW2425" i="14"/>
  <c r="JY2425" i="14"/>
  <c r="KA2425" i="14"/>
  <c r="KC2425" i="14"/>
  <c r="KE2425" i="14"/>
  <c r="KG2425" i="14"/>
  <c r="KI2425" i="14"/>
  <c r="KK2425" i="14"/>
  <c r="KM2425" i="14"/>
  <c r="KO2425" i="14"/>
  <c r="KQ2425" i="14"/>
  <c r="KS2425" i="14"/>
  <c r="KU2425" i="14"/>
  <c r="KW2425" i="14"/>
  <c r="KY2425" i="14"/>
  <c r="LA2425" i="14"/>
  <c r="LC2425" i="14"/>
  <c r="LE2425" i="14"/>
  <c r="LG2425" i="14"/>
  <c r="LI2425" i="14"/>
  <c r="LK2425" i="14"/>
  <c r="LM2425" i="14"/>
  <c r="LO2425" i="14"/>
  <c r="LQ2425" i="14"/>
  <c r="LS2425" i="14"/>
  <c r="LU2425" i="14"/>
  <c r="LW2425" i="14"/>
  <c r="LY2425" i="14"/>
  <c r="MA2425" i="14"/>
  <c r="MC2425" i="14"/>
  <c r="ME2425" i="14"/>
  <c r="MG2425" i="14"/>
  <c r="MI2425" i="14"/>
  <c r="MK2425" i="14"/>
  <c r="MM2425" i="14"/>
  <c r="MO2425" i="14"/>
  <c r="MQ2425" i="14"/>
  <c r="MS2425" i="14"/>
  <c r="MU2425" i="14"/>
  <c r="MW2425" i="14"/>
  <c r="MY2425" i="14"/>
  <c r="NA2425" i="14"/>
  <c r="NC2425" i="14"/>
  <c r="NE2425" i="14"/>
  <c r="NG2425" i="14"/>
  <c r="NI2425" i="14"/>
  <c r="NK2425" i="14"/>
  <c r="NM2425" i="14"/>
  <c r="NO2425" i="14"/>
  <c r="NQ2425" i="14"/>
  <c r="NS2425" i="14"/>
  <c r="NU2425" i="14"/>
  <c r="NW2425" i="14"/>
  <c r="NY2425" i="14"/>
  <c r="OA2425" i="14"/>
  <c r="OC2425" i="14"/>
  <c r="OE2425" i="14"/>
  <c r="OG2425" i="14"/>
  <c r="OI2425" i="14"/>
  <c r="OK2425" i="14"/>
  <c r="OM2425" i="14"/>
  <c r="OO2425" i="14"/>
  <c r="OQ2425" i="14"/>
  <c r="OS2425" i="14"/>
  <c r="OU2425" i="14"/>
  <c r="OW2425" i="14"/>
  <c r="OY2425" i="14"/>
  <c r="PA2425" i="14"/>
  <c r="PC2425" i="14"/>
  <c r="PE2425" i="14"/>
  <c r="PG2425" i="14"/>
  <c r="PI2425" i="14"/>
  <c r="PK2425" i="14"/>
  <c r="PM2425" i="14"/>
  <c r="PO2425" i="14"/>
  <c r="PQ2425" i="14"/>
  <c r="PS2425" i="14"/>
  <c r="PU2425" i="14"/>
  <c r="PW2425" i="14"/>
  <c r="PY2425" i="14"/>
  <c r="QA2425" i="14"/>
  <c r="QC2425" i="14"/>
  <c r="QE2425" i="14"/>
  <c r="QG2425" i="14"/>
  <c r="QI2425" i="14"/>
  <c r="QK2425" i="14"/>
  <c r="QM2425" i="14"/>
  <c r="QO2425" i="14"/>
  <c r="QQ2425" i="14"/>
  <c r="QS2425" i="14"/>
  <c r="QU2425" i="14"/>
  <c r="QW2425" i="14"/>
  <c r="QY2425" i="14"/>
  <c r="RA2425" i="14"/>
  <c r="RC2425" i="14"/>
  <c r="RE2425" i="14"/>
  <c r="RG2425" i="14"/>
  <c r="RI2425" i="14"/>
  <c r="RK2425" i="14"/>
  <c r="RM2425" i="14"/>
  <c r="RO2425" i="14"/>
  <c r="RQ2425" i="14"/>
  <c r="RS2425" i="14"/>
  <c r="RU2425" i="14"/>
  <c r="RW2425" i="14"/>
  <c r="RY2425" i="14"/>
  <c r="SA2425" i="14"/>
  <c r="SC2425" i="14"/>
  <c r="SE2425" i="14"/>
  <c r="SG2425" i="14"/>
  <c r="SI2425" i="14"/>
  <c r="SK2425" i="14"/>
  <c r="SM2425" i="14"/>
  <c r="SO2425" i="14"/>
  <c r="SQ2425" i="14"/>
  <c r="SS2425" i="14"/>
  <c r="O2426" i="14"/>
  <c r="Q2426" i="14"/>
  <c r="S2426" i="14"/>
  <c r="U2426" i="14"/>
  <c r="W2426" i="14"/>
  <c r="Y2426" i="14"/>
  <c r="AA2426" i="14"/>
  <c r="AC2426" i="14"/>
  <c r="AE2426" i="14"/>
  <c r="AG2426" i="14"/>
  <c r="AI2426" i="14"/>
  <c r="AK2426" i="14"/>
  <c r="AM2426" i="14"/>
  <c r="AO2426" i="14"/>
  <c r="AQ2426" i="14"/>
  <c r="AS2426" i="14"/>
  <c r="AU2426" i="14"/>
  <c r="AW2426" i="14"/>
  <c r="AY2426" i="14"/>
  <c r="BA2426" i="14"/>
  <c r="BC2426" i="14"/>
  <c r="BE2426" i="14"/>
  <c r="BG2426" i="14"/>
  <c r="BI2426" i="14"/>
  <c r="BK2426" i="14"/>
  <c r="BM2426" i="14"/>
  <c r="BO2426" i="14"/>
  <c r="BQ2426" i="14"/>
  <c r="BS2426" i="14"/>
  <c r="BU2426" i="14"/>
  <c r="BW2426" i="14"/>
  <c r="BY2426" i="14"/>
  <c r="CA2426" i="14"/>
  <c r="CC2426" i="14"/>
  <c r="CE2426" i="14"/>
  <c r="CG2426" i="14"/>
  <c r="CI2426" i="14"/>
  <c r="CK2426" i="14"/>
  <c r="CM2426" i="14"/>
  <c r="CO2426" i="14"/>
  <c r="CQ2426" i="14"/>
  <c r="CS2426" i="14"/>
  <c r="CU2426" i="14"/>
  <c r="CW2426" i="14"/>
  <c r="CY2426" i="14"/>
  <c r="DA2426" i="14"/>
  <c r="DC2426" i="14"/>
  <c r="DE2426" i="14"/>
  <c r="DG2426" i="14"/>
  <c r="DI2426" i="14"/>
  <c r="DK2426" i="14"/>
  <c r="DM2426" i="14"/>
  <c r="DO2426" i="14"/>
  <c r="DQ2426" i="14"/>
  <c r="DS2426" i="14"/>
  <c r="DU2426" i="14"/>
  <c r="DW2426" i="14"/>
  <c r="DY2426" i="14"/>
  <c r="EA2426" i="14"/>
  <c r="EC2426" i="14"/>
  <c r="EE2426" i="14"/>
  <c r="EG2426" i="14"/>
  <c r="EI2426" i="14"/>
  <c r="EK2426" i="14"/>
  <c r="EM2426" i="14"/>
  <c r="EO2426" i="14"/>
  <c r="EQ2426" i="14"/>
  <c r="ES2426" i="14"/>
  <c r="EU2426" i="14"/>
  <c r="EW2426" i="14"/>
  <c r="EY2426" i="14"/>
  <c r="FA2426" i="14"/>
  <c r="FC2426" i="14"/>
  <c r="FE2426" i="14"/>
  <c r="FG2426" i="14"/>
  <c r="FI2426" i="14"/>
  <c r="FK2426" i="14"/>
  <c r="FM2426" i="14"/>
  <c r="FO2426" i="14"/>
  <c r="FQ2426" i="14"/>
  <c r="FS2426" i="14"/>
  <c r="FU2426" i="14"/>
  <c r="FW2426" i="14"/>
  <c r="FY2426" i="14"/>
  <c r="GA2426" i="14"/>
  <c r="GC2426" i="14"/>
  <c r="GE2426" i="14"/>
  <c r="GG2426" i="14"/>
  <c r="GI2426" i="14"/>
  <c r="GK2426" i="14"/>
  <c r="GM2426" i="14"/>
  <c r="GO2426" i="14"/>
  <c r="GQ2426" i="14"/>
  <c r="GS2426" i="14"/>
  <c r="GU2426" i="14"/>
  <c r="GW2426" i="14"/>
  <c r="GY2426" i="14"/>
  <c r="HA2426" i="14"/>
  <c r="HC2426" i="14"/>
  <c r="HE2426" i="14"/>
  <c r="HG2426" i="14"/>
  <c r="HI2426" i="14"/>
  <c r="HK2426" i="14"/>
  <c r="HM2426" i="14"/>
  <c r="HO2426" i="14"/>
  <c r="HQ2426" i="14"/>
  <c r="HS2426" i="14"/>
  <c r="HU2426" i="14"/>
  <c r="HW2426" i="14"/>
  <c r="HY2426" i="14"/>
  <c r="IA2426" i="14"/>
  <c r="IC2426" i="14"/>
  <c r="IE2426" i="14"/>
  <c r="IG2426" i="14"/>
  <c r="II2426" i="14"/>
  <c r="IK2426" i="14"/>
  <c r="IM2426" i="14"/>
  <c r="IO2426" i="14"/>
  <c r="IQ2426" i="14"/>
  <c r="IS2426" i="14"/>
  <c r="IU2426" i="14"/>
  <c r="IW2426" i="14"/>
  <c r="IY2426" i="14"/>
  <c r="JA2426" i="14"/>
  <c r="JC2426" i="14"/>
  <c r="JE2426" i="14"/>
  <c r="JG2426" i="14"/>
  <c r="JI2426" i="14"/>
  <c r="JK2426" i="14"/>
  <c r="JM2426" i="14"/>
  <c r="JO2426" i="14"/>
  <c r="JQ2426" i="14"/>
  <c r="JS2426" i="14"/>
  <c r="JU2426" i="14"/>
  <c r="JW2426" i="14"/>
  <c r="JY2426" i="14"/>
  <c r="KA2426" i="14"/>
  <c r="KC2426" i="14"/>
  <c r="KE2426" i="14"/>
  <c r="KG2426" i="14"/>
  <c r="KI2426" i="14"/>
  <c r="KK2426" i="14"/>
  <c r="KM2426" i="14"/>
  <c r="KO2426" i="14"/>
  <c r="KQ2426" i="14"/>
  <c r="KS2426" i="14"/>
  <c r="KU2426" i="14"/>
  <c r="KW2426" i="14"/>
  <c r="KY2426" i="14"/>
  <c r="LA2426" i="14"/>
  <c r="LC2426" i="14"/>
  <c r="LE2426" i="14"/>
  <c r="LG2426" i="14"/>
  <c r="LI2426" i="14"/>
  <c r="LK2426" i="14"/>
  <c r="LM2426" i="14"/>
  <c r="LO2426" i="14"/>
  <c r="LQ2426" i="14"/>
  <c r="LS2426" i="14"/>
  <c r="LU2426" i="14"/>
  <c r="LW2426" i="14"/>
  <c r="LY2426" i="14"/>
  <c r="MA2426" i="14"/>
  <c r="MC2426" i="14"/>
  <c r="ME2426" i="14"/>
  <c r="MG2426" i="14"/>
  <c r="MI2426" i="14"/>
  <c r="MK2426" i="14"/>
  <c r="MM2426" i="14"/>
  <c r="MO2426" i="14"/>
  <c r="MQ2426" i="14"/>
  <c r="MS2426" i="14"/>
  <c r="MU2426" i="14"/>
  <c r="MW2426" i="14"/>
  <c r="MY2426" i="14"/>
  <c r="NA2426" i="14"/>
  <c r="NC2426" i="14"/>
  <c r="NE2426" i="14"/>
  <c r="NG2426" i="14"/>
  <c r="NI2426" i="14"/>
  <c r="NK2426" i="14"/>
  <c r="NM2426" i="14"/>
  <c r="NO2426" i="14"/>
  <c r="NQ2426" i="14"/>
  <c r="NS2426" i="14"/>
  <c r="NU2426" i="14"/>
  <c r="NW2426" i="14"/>
  <c r="NY2426" i="14"/>
  <c r="OA2426" i="14"/>
  <c r="OC2426" i="14"/>
  <c r="OE2426" i="14"/>
  <c r="OG2426" i="14"/>
  <c r="OI2426" i="14"/>
  <c r="OK2426" i="14"/>
  <c r="OM2426" i="14"/>
  <c r="OO2426" i="14"/>
  <c r="OQ2426" i="14"/>
  <c r="OS2426" i="14"/>
  <c r="OU2426" i="14"/>
  <c r="OW2426" i="14"/>
  <c r="OY2426" i="14"/>
  <c r="PA2426" i="14"/>
  <c r="PC2426" i="14"/>
  <c r="PE2426" i="14"/>
  <c r="PG2426" i="14"/>
  <c r="PI2426" i="14"/>
  <c r="PK2426" i="14"/>
  <c r="PM2426" i="14"/>
  <c r="PO2426" i="14"/>
  <c r="PQ2426" i="14"/>
  <c r="PS2426" i="14"/>
  <c r="PU2426" i="14"/>
  <c r="PW2426" i="14"/>
  <c r="PY2426" i="14"/>
  <c r="QA2426" i="14"/>
  <c r="QC2426" i="14"/>
  <c r="QE2426" i="14"/>
  <c r="QG2426" i="14"/>
  <c r="QI2426" i="14"/>
  <c r="QK2426" i="14"/>
  <c r="QM2426" i="14"/>
  <c r="QO2426" i="14"/>
  <c r="QQ2426" i="14"/>
  <c r="QS2426" i="14"/>
  <c r="QU2426" i="14"/>
  <c r="QW2426" i="14"/>
  <c r="QY2426" i="14"/>
  <c r="RA2426" i="14"/>
  <c r="RC2426" i="14"/>
  <c r="RE2426" i="14"/>
  <c r="RG2426" i="14"/>
  <c r="RI2426" i="14"/>
  <c r="RK2426" i="14"/>
  <c r="RM2426" i="14"/>
  <c r="RO2426" i="14"/>
  <c r="RQ2426" i="14"/>
  <c r="RS2426" i="14"/>
  <c r="RU2426" i="14"/>
  <c r="RW2426" i="14"/>
  <c r="RY2426" i="14"/>
  <c r="SA2426" i="14"/>
  <c r="SC2426" i="14"/>
  <c r="SE2426" i="14"/>
  <c r="SG2426" i="14"/>
  <c r="SI2426" i="14"/>
  <c r="SK2426" i="14"/>
  <c r="SM2426" i="14"/>
  <c r="SO2426" i="14"/>
  <c r="SQ2426" i="14"/>
  <c r="SS2426" i="14"/>
  <c r="O2427" i="14"/>
  <c r="Q2427" i="14"/>
  <c r="S2427" i="14"/>
  <c r="U2427" i="14"/>
  <c r="W2427" i="14"/>
  <c r="Y2427" i="14"/>
  <c r="AA2427" i="14"/>
  <c r="AC2427" i="14"/>
  <c r="AE2427" i="14"/>
  <c r="AG2427" i="14"/>
  <c r="AI2427" i="14"/>
  <c r="AK2427" i="14"/>
  <c r="AM2427" i="14"/>
  <c r="AO2427" i="14"/>
  <c r="AQ2427" i="14"/>
  <c r="AS2427" i="14"/>
  <c r="AU2427" i="14"/>
  <c r="AW2427" i="14"/>
  <c r="AY2427" i="14"/>
  <c r="BA2427" i="14"/>
  <c r="BC2427" i="14"/>
  <c r="BE2427" i="14"/>
  <c r="BG2427" i="14"/>
  <c r="BI2427" i="14"/>
  <c r="BK2427" i="14"/>
  <c r="BM2427" i="14"/>
  <c r="BO2427" i="14"/>
  <c r="BQ2427" i="14"/>
  <c r="BS2427" i="14"/>
  <c r="BU2427" i="14"/>
  <c r="BW2427" i="14"/>
  <c r="BY2427" i="14"/>
  <c r="CA2427" i="14"/>
  <c r="CC2427" i="14"/>
  <c r="CE2427" i="14"/>
  <c r="CG2427" i="14"/>
  <c r="CI2427" i="14"/>
  <c r="CK2427" i="14"/>
  <c r="CM2427" i="14"/>
  <c r="CO2427" i="14"/>
  <c r="CQ2427" i="14"/>
  <c r="CS2427" i="14"/>
  <c r="CU2427" i="14"/>
  <c r="CW2427" i="14"/>
  <c r="CY2427" i="14"/>
  <c r="DA2427" i="14"/>
  <c r="DC2427" i="14"/>
  <c r="DE2427" i="14"/>
  <c r="DG2427" i="14"/>
  <c r="DI2427" i="14"/>
  <c r="DK2427" i="14"/>
  <c r="DM2427" i="14"/>
  <c r="DO2427" i="14"/>
  <c r="DQ2427" i="14"/>
  <c r="DS2427" i="14"/>
  <c r="DU2427" i="14"/>
  <c r="DW2427" i="14"/>
  <c r="DY2427" i="14"/>
  <c r="EA2427" i="14"/>
  <c r="EC2427" i="14"/>
  <c r="EE2427" i="14"/>
  <c r="EG2427" i="14"/>
  <c r="EI2427" i="14"/>
  <c r="EK2427" i="14"/>
  <c r="EM2427" i="14"/>
  <c r="EO2427" i="14"/>
  <c r="EQ2427" i="14"/>
  <c r="ES2427" i="14"/>
  <c r="EU2427" i="14"/>
  <c r="EW2427" i="14"/>
  <c r="EY2427" i="14"/>
  <c r="FA2427" i="14"/>
  <c r="FC2427" i="14"/>
  <c r="FE2427" i="14"/>
  <c r="FG2427" i="14"/>
  <c r="FI2427" i="14"/>
  <c r="FK2427" i="14"/>
  <c r="FM2427" i="14"/>
  <c r="FO2427" i="14"/>
  <c r="FQ2427" i="14"/>
  <c r="FS2427" i="14"/>
  <c r="FU2427" i="14"/>
  <c r="FW2427" i="14"/>
  <c r="FY2427" i="14"/>
  <c r="GA2427" i="14"/>
  <c r="GC2427" i="14"/>
  <c r="GE2427" i="14"/>
  <c r="GG2427" i="14"/>
  <c r="GI2427" i="14"/>
  <c r="GK2427" i="14"/>
  <c r="GM2427" i="14"/>
  <c r="GO2427" i="14"/>
  <c r="GQ2427" i="14"/>
  <c r="GS2427" i="14"/>
  <c r="GU2427" i="14"/>
  <c r="GW2427" i="14"/>
  <c r="GY2427" i="14"/>
  <c r="HA2427" i="14"/>
  <c r="HC2427" i="14"/>
  <c r="HE2427" i="14"/>
  <c r="HG2427" i="14"/>
  <c r="HI2427" i="14"/>
  <c r="HK2427" i="14"/>
  <c r="HM2427" i="14"/>
  <c r="HO2427" i="14"/>
  <c r="HQ2427" i="14"/>
  <c r="HS2427" i="14"/>
  <c r="HU2427" i="14"/>
  <c r="HW2427" i="14"/>
  <c r="HY2427" i="14"/>
  <c r="IA2427" i="14"/>
  <c r="IC2427" i="14"/>
  <c r="IE2427" i="14"/>
  <c r="IG2427" i="14"/>
  <c r="II2427" i="14"/>
  <c r="IK2427" i="14"/>
  <c r="IM2427" i="14"/>
  <c r="IO2427" i="14"/>
  <c r="IQ2427" i="14"/>
  <c r="IS2427" i="14"/>
  <c r="IU2427" i="14"/>
  <c r="IW2427" i="14"/>
  <c r="IY2427" i="14"/>
  <c r="JA2427" i="14"/>
  <c r="JC2427" i="14"/>
  <c r="JE2427" i="14"/>
  <c r="JG2427" i="14"/>
  <c r="JI2427" i="14"/>
  <c r="JK2427" i="14"/>
  <c r="JM2427" i="14"/>
  <c r="JO2427" i="14"/>
  <c r="JQ2427" i="14"/>
  <c r="JS2427" i="14"/>
  <c r="JU2427" i="14"/>
  <c r="JW2427" i="14"/>
  <c r="JY2427" i="14"/>
  <c r="KA2427" i="14"/>
  <c r="KC2427" i="14"/>
  <c r="KE2427" i="14"/>
  <c r="KG2427" i="14"/>
  <c r="KI2427" i="14"/>
  <c r="KK2427" i="14"/>
  <c r="KM2427" i="14"/>
  <c r="KO2427" i="14"/>
  <c r="KQ2427" i="14"/>
  <c r="KS2427" i="14"/>
  <c r="KU2427" i="14"/>
  <c r="KW2427" i="14"/>
  <c r="KY2427" i="14"/>
  <c r="LA2427" i="14"/>
  <c r="LC2427" i="14"/>
  <c r="LE2427" i="14"/>
  <c r="LG2427" i="14"/>
  <c r="LI2427" i="14"/>
  <c r="LK2427" i="14"/>
  <c r="LM2427" i="14"/>
  <c r="LO2427" i="14"/>
  <c r="LQ2427" i="14"/>
  <c r="LS2427" i="14"/>
  <c r="LU2427" i="14"/>
  <c r="LW2427" i="14"/>
  <c r="LY2427" i="14"/>
  <c r="MA2427" i="14"/>
  <c r="MC2427" i="14"/>
  <c r="ME2427" i="14"/>
  <c r="MG2427" i="14"/>
  <c r="MI2427" i="14"/>
  <c r="MK2427" i="14"/>
  <c r="MM2427" i="14"/>
  <c r="MO2427" i="14"/>
  <c r="MQ2427" i="14"/>
  <c r="MS2427" i="14"/>
  <c r="MU2427" i="14"/>
  <c r="MW2427" i="14"/>
  <c r="MY2427" i="14"/>
  <c r="NA2427" i="14"/>
  <c r="NC2427" i="14"/>
  <c r="NE2427" i="14"/>
  <c r="NG2427" i="14"/>
  <c r="NI2427" i="14"/>
  <c r="NK2427" i="14"/>
  <c r="NM2427" i="14"/>
  <c r="NO2427" i="14"/>
  <c r="NQ2427" i="14"/>
  <c r="NS2427" i="14"/>
  <c r="NU2427" i="14"/>
  <c r="NW2427" i="14"/>
  <c r="NY2427" i="14"/>
  <c r="OA2427" i="14"/>
  <c r="OC2427" i="14"/>
  <c r="OE2427" i="14"/>
  <c r="OG2427" i="14"/>
  <c r="OI2427" i="14"/>
  <c r="OK2427" i="14"/>
  <c r="OM2427" i="14"/>
  <c r="OO2427" i="14"/>
  <c r="OQ2427" i="14"/>
  <c r="OS2427" i="14"/>
  <c r="OU2427" i="14"/>
  <c r="OW2427" i="14"/>
  <c r="OY2427" i="14"/>
  <c r="PA2427" i="14"/>
  <c r="PC2427" i="14"/>
  <c r="PE2427" i="14"/>
  <c r="PG2427" i="14"/>
  <c r="PI2427" i="14"/>
  <c r="PK2427" i="14"/>
  <c r="PM2427" i="14"/>
  <c r="PO2427" i="14"/>
  <c r="PQ2427" i="14"/>
  <c r="PS2427" i="14"/>
  <c r="PU2427" i="14"/>
  <c r="PW2427" i="14"/>
  <c r="PY2427" i="14"/>
  <c r="QA2427" i="14"/>
  <c r="QC2427" i="14"/>
  <c r="QE2427" i="14"/>
  <c r="QG2427" i="14"/>
  <c r="QI2427" i="14"/>
  <c r="QK2427" i="14"/>
  <c r="QM2427" i="14"/>
  <c r="QO2427" i="14"/>
  <c r="QQ2427" i="14"/>
  <c r="QS2427" i="14"/>
  <c r="QU2427" i="14"/>
  <c r="QW2427" i="14"/>
  <c r="QY2427" i="14"/>
  <c r="RA2427" i="14"/>
  <c r="RC2427" i="14"/>
  <c r="RE2427" i="14"/>
  <c r="RG2427" i="14"/>
  <c r="RI2427" i="14"/>
  <c r="RK2427" i="14"/>
  <c r="RM2427" i="14"/>
  <c r="RO2427" i="14"/>
  <c r="RQ2427" i="14"/>
  <c r="RS2427" i="14"/>
  <c r="RU2427" i="14"/>
  <c r="RW2427" i="14"/>
  <c r="RY2427" i="14"/>
  <c r="SA2427" i="14"/>
  <c r="SC2427" i="14"/>
  <c r="SE2427" i="14"/>
  <c r="SG2427" i="14"/>
  <c r="SI2427" i="14"/>
  <c r="SK2427" i="14"/>
  <c r="SM2427" i="14"/>
  <c r="SO2427" i="14"/>
  <c r="SQ2427" i="14"/>
  <c r="SS2427" i="14"/>
  <c r="O2428" i="14"/>
  <c r="Q2428" i="14"/>
  <c r="S2428" i="14"/>
  <c r="U2428" i="14"/>
  <c r="W2428" i="14"/>
  <c r="Y2428" i="14"/>
  <c r="AA2428" i="14"/>
  <c r="AC2428" i="14"/>
  <c r="AE2428" i="14"/>
  <c r="AG2428" i="14"/>
  <c r="AI2428" i="14"/>
  <c r="AK2428" i="14"/>
  <c r="AM2428" i="14"/>
  <c r="AO2428" i="14"/>
  <c r="AQ2428" i="14"/>
  <c r="AS2428" i="14"/>
  <c r="AU2428" i="14"/>
  <c r="AW2428" i="14"/>
  <c r="AY2428" i="14"/>
  <c r="BA2428" i="14"/>
  <c r="BC2428" i="14"/>
  <c r="BE2428" i="14"/>
  <c r="BG2428" i="14"/>
  <c r="BI2428" i="14"/>
  <c r="BK2428" i="14"/>
  <c r="BM2428" i="14"/>
  <c r="BO2428" i="14"/>
  <c r="BQ2428" i="14"/>
  <c r="BS2428" i="14"/>
  <c r="BU2428" i="14"/>
  <c r="BW2428" i="14"/>
  <c r="BY2428" i="14"/>
  <c r="CA2428" i="14"/>
  <c r="CC2428" i="14"/>
  <c r="CE2428" i="14"/>
  <c r="CG2428" i="14"/>
  <c r="CI2428" i="14"/>
  <c r="CK2428" i="14"/>
  <c r="CM2428" i="14"/>
  <c r="CO2428" i="14"/>
  <c r="CQ2428" i="14"/>
  <c r="CS2428" i="14"/>
  <c r="CU2428" i="14"/>
  <c r="CW2428" i="14"/>
  <c r="CY2428" i="14"/>
  <c r="DA2428" i="14"/>
  <c r="DC2428" i="14"/>
  <c r="DE2428" i="14"/>
  <c r="DG2428" i="14"/>
  <c r="DI2428" i="14"/>
  <c r="DK2428" i="14"/>
  <c r="DM2428" i="14"/>
  <c r="DO2428" i="14"/>
  <c r="DQ2428" i="14"/>
  <c r="DS2428" i="14"/>
  <c r="DU2428" i="14"/>
  <c r="DW2428" i="14"/>
  <c r="DY2428" i="14"/>
  <c r="EA2428" i="14"/>
  <c r="EC2428" i="14"/>
  <c r="EE2428" i="14"/>
  <c r="EG2428" i="14"/>
  <c r="EI2428" i="14"/>
  <c r="EK2428" i="14"/>
  <c r="EM2428" i="14"/>
  <c r="EO2428" i="14"/>
  <c r="EQ2428" i="14"/>
  <c r="ES2428" i="14"/>
  <c r="EU2428" i="14"/>
  <c r="EW2428" i="14"/>
  <c r="EY2428" i="14"/>
  <c r="FA2428" i="14"/>
  <c r="FC2428" i="14"/>
  <c r="FE2428" i="14"/>
  <c r="FG2428" i="14"/>
  <c r="FI2428" i="14"/>
  <c r="FK2428" i="14"/>
  <c r="FM2428" i="14"/>
  <c r="FO2428" i="14"/>
  <c r="FQ2428" i="14"/>
  <c r="FS2428" i="14"/>
  <c r="FU2428" i="14"/>
  <c r="FW2428" i="14"/>
  <c r="FY2428" i="14"/>
  <c r="GA2428" i="14"/>
  <c r="GC2428" i="14"/>
  <c r="GE2428" i="14"/>
  <c r="GG2428" i="14"/>
  <c r="GI2428" i="14"/>
  <c r="GK2428" i="14"/>
  <c r="GM2428" i="14"/>
  <c r="GO2428" i="14"/>
  <c r="GQ2428" i="14"/>
  <c r="GS2428" i="14"/>
  <c r="GU2428" i="14"/>
  <c r="GW2428" i="14"/>
  <c r="GY2428" i="14"/>
  <c r="HA2428" i="14"/>
  <c r="HC2428" i="14"/>
  <c r="HE2428" i="14"/>
  <c r="HG2428" i="14"/>
  <c r="HI2428" i="14"/>
  <c r="HK2428" i="14"/>
  <c r="HM2428" i="14"/>
  <c r="HO2428" i="14"/>
  <c r="HQ2428" i="14"/>
  <c r="HS2428" i="14"/>
  <c r="HU2428" i="14"/>
  <c r="HW2428" i="14"/>
  <c r="HY2428" i="14"/>
  <c r="IA2428" i="14"/>
  <c r="IC2428" i="14"/>
  <c r="IE2428" i="14"/>
  <c r="IG2428" i="14"/>
  <c r="II2428" i="14"/>
  <c r="IK2428" i="14"/>
  <c r="IM2428" i="14"/>
  <c r="IO2428" i="14"/>
  <c r="IQ2428" i="14"/>
  <c r="IS2428" i="14"/>
  <c r="IU2428" i="14"/>
  <c r="IW2428" i="14"/>
  <c r="IY2428" i="14"/>
  <c r="JA2428" i="14"/>
  <c r="JC2428" i="14"/>
  <c r="JE2428" i="14"/>
  <c r="JG2428" i="14"/>
  <c r="JI2428" i="14"/>
  <c r="JK2428" i="14"/>
  <c r="JM2428" i="14"/>
  <c r="JO2428" i="14"/>
  <c r="JQ2428" i="14"/>
  <c r="JS2428" i="14"/>
  <c r="JU2428" i="14"/>
  <c r="JW2428" i="14"/>
  <c r="JY2428" i="14"/>
  <c r="KA2428" i="14"/>
  <c r="KC2428" i="14"/>
  <c r="KE2428" i="14"/>
  <c r="KG2428" i="14"/>
  <c r="KI2428" i="14"/>
  <c r="KK2428" i="14"/>
  <c r="KM2428" i="14"/>
  <c r="KO2428" i="14"/>
  <c r="KQ2428" i="14"/>
  <c r="KS2428" i="14"/>
  <c r="KU2428" i="14"/>
  <c r="KW2428" i="14"/>
  <c r="KY2428" i="14"/>
  <c r="LA2428" i="14"/>
  <c r="LC2428" i="14"/>
  <c r="LE2428" i="14"/>
  <c r="LG2428" i="14"/>
  <c r="LI2428" i="14"/>
  <c r="LK2428" i="14"/>
  <c r="LM2428" i="14"/>
  <c r="LO2428" i="14"/>
  <c r="LQ2428" i="14"/>
  <c r="LS2428" i="14"/>
  <c r="LU2428" i="14"/>
  <c r="LW2428" i="14"/>
  <c r="LY2428" i="14"/>
  <c r="MA2428" i="14"/>
  <c r="MC2428" i="14"/>
  <c r="ME2428" i="14"/>
  <c r="MG2428" i="14"/>
  <c r="MI2428" i="14"/>
  <c r="MK2428" i="14"/>
  <c r="MM2428" i="14"/>
  <c r="MO2428" i="14"/>
  <c r="MQ2428" i="14"/>
  <c r="MS2428" i="14"/>
  <c r="MU2428" i="14"/>
  <c r="MW2428" i="14"/>
  <c r="MY2428" i="14"/>
  <c r="NA2428" i="14"/>
  <c r="NC2428" i="14"/>
  <c r="NE2428" i="14"/>
  <c r="NG2428" i="14"/>
  <c r="NI2428" i="14"/>
  <c r="NK2428" i="14"/>
  <c r="NM2428" i="14"/>
  <c r="NO2428" i="14"/>
  <c r="NQ2428" i="14"/>
  <c r="NS2428" i="14"/>
  <c r="NU2428" i="14"/>
  <c r="NW2428" i="14"/>
  <c r="NY2428" i="14"/>
  <c r="OA2428" i="14"/>
  <c r="OC2428" i="14"/>
  <c r="OE2428" i="14"/>
  <c r="OG2428" i="14"/>
  <c r="OI2428" i="14"/>
  <c r="OK2428" i="14"/>
  <c r="OM2428" i="14"/>
  <c r="OO2428" i="14"/>
  <c r="OQ2428" i="14"/>
  <c r="OS2428" i="14"/>
  <c r="OU2428" i="14"/>
  <c r="OW2428" i="14"/>
  <c r="OY2428" i="14"/>
  <c r="PA2428" i="14"/>
  <c r="PC2428" i="14"/>
  <c r="PE2428" i="14"/>
  <c r="PG2428" i="14"/>
  <c r="PI2428" i="14"/>
  <c r="PK2428" i="14"/>
  <c r="PM2428" i="14"/>
  <c r="PO2428" i="14"/>
  <c r="PQ2428" i="14"/>
  <c r="PS2428" i="14"/>
  <c r="PU2428" i="14"/>
  <c r="PW2428" i="14"/>
  <c r="PY2428" i="14"/>
  <c r="QA2428" i="14"/>
  <c r="QC2428" i="14"/>
  <c r="QE2428" i="14"/>
  <c r="QG2428" i="14"/>
  <c r="QI2428" i="14"/>
  <c r="QK2428" i="14"/>
  <c r="QM2428" i="14"/>
  <c r="QO2428" i="14"/>
  <c r="QQ2428" i="14"/>
  <c r="QS2428" i="14"/>
  <c r="QU2428" i="14"/>
  <c r="QW2428" i="14"/>
  <c r="QY2428" i="14"/>
  <c r="RA2428" i="14"/>
  <c r="RC2428" i="14"/>
  <c r="RE2428" i="14"/>
  <c r="RG2428" i="14"/>
  <c r="RI2428" i="14"/>
  <c r="RK2428" i="14"/>
  <c r="RM2428" i="14"/>
  <c r="RO2428" i="14"/>
  <c r="RQ2428" i="14"/>
  <c r="RS2428" i="14"/>
  <c r="RU2428" i="14"/>
  <c r="RW2428" i="14"/>
  <c r="RY2428" i="14"/>
  <c r="SA2428" i="14"/>
  <c r="SC2428" i="14"/>
  <c r="SE2428" i="14"/>
  <c r="SG2428" i="14"/>
  <c r="SI2428" i="14"/>
  <c r="SK2428" i="14"/>
  <c r="SM2428" i="14"/>
  <c r="SO2428" i="14"/>
  <c r="SQ2428" i="14"/>
  <c r="SS2428" i="14"/>
  <c r="O2429" i="14"/>
  <c r="Q2429" i="14"/>
  <c r="S2429" i="14"/>
  <c r="U2429" i="14"/>
  <c r="W2429" i="14"/>
  <c r="Y2429" i="14"/>
  <c r="AA2429" i="14"/>
  <c r="AC2429" i="14"/>
  <c r="AE2429" i="14"/>
  <c r="AG2429" i="14"/>
  <c r="AI2429" i="14"/>
  <c r="AK2429" i="14"/>
  <c r="AM2429" i="14"/>
  <c r="AO2429" i="14"/>
  <c r="AQ2429" i="14"/>
  <c r="AS2429" i="14"/>
  <c r="AU2429" i="14"/>
  <c r="AW2429" i="14"/>
  <c r="AY2429" i="14"/>
  <c r="BA2429" i="14"/>
  <c r="BC2429" i="14"/>
  <c r="BE2429" i="14"/>
  <c r="BG2429" i="14"/>
  <c r="BI2429" i="14"/>
  <c r="BK2429" i="14"/>
  <c r="BM2429" i="14"/>
  <c r="BO2429" i="14"/>
  <c r="BQ2429" i="14"/>
  <c r="BS2429" i="14"/>
  <c r="BU2429" i="14"/>
  <c r="BW2429" i="14"/>
  <c r="BY2429" i="14"/>
  <c r="CA2429" i="14"/>
  <c r="CC2429" i="14"/>
  <c r="CE2429" i="14"/>
  <c r="CG2429" i="14"/>
  <c r="CI2429" i="14"/>
  <c r="CK2429" i="14"/>
  <c r="CM2429" i="14"/>
  <c r="CO2429" i="14"/>
  <c r="CQ2429" i="14"/>
  <c r="CS2429" i="14"/>
  <c r="CU2429" i="14"/>
  <c r="CW2429" i="14"/>
  <c r="CY2429" i="14"/>
  <c r="DA2429" i="14"/>
  <c r="DC2429" i="14"/>
  <c r="DE2429" i="14"/>
  <c r="DG2429" i="14"/>
  <c r="DI2429" i="14"/>
  <c r="DK2429" i="14"/>
  <c r="DM2429" i="14"/>
  <c r="DO2429" i="14"/>
  <c r="DQ2429" i="14"/>
  <c r="DS2429" i="14"/>
  <c r="DU2429" i="14"/>
  <c r="DW2429" i="14"/>
  <c r="DY2429" i="14"/>
  <c r="EA2429" i="14"/>
  <c r="EC2429" i="14"/>
  <c r="EE2429" i="14"/>
  <c r="EG2429" i="14"/>
  <c r="EI2429" i="14"/>
  <c r="EK2429" i="14"/>
  <c r="EM2429" i="14"/>
  <c r="EO2429" i="14"/>
  <c r="EQ2429" i="14"/>
  <c r="ES2429" i="14"/>
  <c r="EU2429" i="14"/>
  <c r="EW2429" i="14"/>
  <c r="EY2429" i="14"/>
  <c r="FA2429" i="14"/>
  <c r="FC2429" i="14"/>
  <c r="FE2429" i="14"/>
  <c r="FG2429" i="14"/>
  <c r="FI2429" i="14"/>
  <c r="FK2429" i="14"/>
  <c r="FM2429" i="14"/>
  <c r="FO2429" i="14"/>
  <c r="FQ2429" i="14"/>
  <c r="FS2429" i="14"/>
  <c r="FU2429" i="14"/>
  <c r="FW2429" i="14"/>
  <c r="FY2429" i="14"/>
  <c r="GA2429" i="14"/>
  <c r="GC2429" i="14"/>
  <c r="GE2429" i="14"/>
  <c r="GG2429" i="14"/>
  <c r="GI2429" i="14"/>
  <c r="GK2429" i="14"/>
  <c r="GM2429" i="14"/>
  <c r="GO2429" i="14"/>
  <c r="GQ2429" i="14"/>
  <c r="GS2429" i="14"/>
  <c r="GU2429" i="14"/>
  <c r="GW2429" i="14"/>
  <c r="GY2429" i="14"/>
  <c r="HA2429" i="14"/>
  <c r="HC2429" i="14"/>
  <c r="HE2429" i="14"/>
  <c r="HG2429" i="14"/>
  <c r="HI2429" i="14"/>
  <c r="HK2429" i="14"/>
  <c r="HM2429" i="14"/>
  <c r="HO2429" i="14"/>
  <c r="HQ2429" i="14"/>
  <c r="HS2429" i="14"/>
  <c r="HU2429" i="14"/>
  <c r="HW2429" i="14"/>
  <c r="HY2429" i="14"/>
  <c r="IA2429" i="14"/>
  <c r="IC2429" i="14"/>
  <c r="IE2429" i="14"/>
  <c r="IG2429" i="14"/>
  <c r="II2429" i="14"/>
  <c r="IK2429" i="14"/>
  <c r="IM2429" i="14"/>
  <c r="IO2429" i="14"/>
  <c r="IQ2429" i="14"/>
  <c r="IS2429" i="14"/>
  <c r="IU2429" i="14"/>
  <c r="IW2429" i="14"/>
  <c r="IY2429" i="14"/>
  <c r="JA2429" i="14"/>
  <c r="JC2429" i="14"/>
  <c r="JE2429" i="14"/>
  <c r="JG2429" i="14"/>
  <c r="JI2429" i="14"/>
  <c r="JK2429" i="14"/>
  <c r="JM2429" i="14"/>
  <c r="JO2429" i="14"/>
  <c r="JQ2429" i="14"/>
  <c r="JS2429" i="14"/>
  <c r="JU2429" i="14"/>
  <c r="JW2429" i="14"/>
  <c r="JY2429" i="14"/>
  <c r="KA2429" i="14"/>
  <c r="KC2429" i="14"/>
  <c r="KE2429" i="14"/>
  <c r="KG2429" i="14"/>
  <c r="KI2429" i="14"/>
  <c r="KK2429" i="14"/>
  <c r="KM2429" i="14"/>
  <c r="KO2429" i="14"/>
  <c r="KQ2429" i="14"/>
  <c r="KS2429" i="14"/>
  <c r="KU2429" i="14"/>
  <c r="KW2429" i="14"/>
  <c r="KY2429" i="14"/>
  <c r="LA2429" i="14"/>
  <c r="LC2429" i="14"/>
  <c r="LE2429" i="14"/>
  <c r="LG2429" i="14"/>
  <c r="LI2429" i="14"/>
  <c r="LK2429" i="14"/>
  <c r="LM2429" i="14"/>
  <c r="LO2429" i="14"/>
  <c r="LQ2429" i="14"/>
  <c r="LS2429" i="14"/>
  <c r="LU2429" i="14"/>
  <c r="LW2429" i="14"/>
  <c r="LY2429" i="14"/>
  <c r="MA2429" i="14"/>
  <c r="MC2429" i="14"/>
  <c r="ME2429" i="14"/>
  <c r="MG2429" i="14"/>
  <c r="MI2429" i="14"/>
  <c r="MK2429" i="14"/>
  <c r="MM2429" i="14"/>
  <c r="MO2429" i="14"/>
  <c r="MQ2429" i="14"/>
  <c r="MS2429" i="14"/>
  <c r="MU2429" i="14"/>
  <c r="MW2429" i="14"/>
  <c r="MY2429" i="14"/>
  <c r="NA2429" i="14"/>
  <c r="NC2429" i="14"/>
  <c r="NE2429" i="14"/>
  <c r="NG2429" i="14"/>
  <c r="NI2429" i="14"/>
  <c r="NK2429" i="14"/>
  <c r="NM2429" i="14"/>
  <c r="NO2429" i="14"/>
  <c r="NQ2429" i="14"/>
  <c r="NS2429" i="14"/>
  <c r="NU2429" i="14"/>
  <c r="NW2429" i="14"/>
  <c r="NY2429" i="14"/>
  <c r="OA2429" i="14"/>
  <c r="OC2429" i="14"/>
  <c r="OE2429" i="14"/>
  <c r="OG2429" i="14"/>
  <c r="OI2429" i="14"/>
  <c r="OK2429" i="14"/>
  <c r="OM2429" i="14"/>
  <c r="OO2429" i="14"/>
  <c r="OQ2429" i="14"/>
  <c r="OS2429" i="14"/>
  <c r="OU2429" i="14"/>
  <c r="OW2429" i="14"/>
  <c r="OY2429" i="14"/>
  <c r="PA2429" i="14"/>
  <c r="PC2429" i="14"/>
  <c r="PE2429" i="14"/>
  <c r="PG2429" i="14"/>
  <c r="PI2429" i="14"/>
  <c r="PK2429" i="14"/>
  <c r="PM2429" i="14"/>
  <c r="PO2429" i="14"/>
  <c r="PQ2429" i="14"/>
  <c r="PS2429" i="14"/>
  <c r="PU2429" i="14"/>
  <c r="PW2429" i="14"/>
  <c r="PY2429" i="14"/>
  <c r="QA2429" i="14"/>
  <c r="QC2429" i="14"/>
  <c r="QE2429" i="14"/>
  <c r="QG2429" i="14"/>
  <c r="QI2429" i="14"/>
  <c r="QK2429" i="14"/>
  <c r="QM2429" i="14"/>
  <c r="QO2429" i="14"/>
  <c r="QQ2429" i="14"/>
  <c r="QS2429" i="14"/>
  <c r="QU2429" i="14"/>
  <c r="QW2429" i="14"/>
  <c r="QY2429" i="14"/>
  <c r="RA2429" i="14"/>
  <c r="RC2429" i="14"/>
  <c r="RE2429" i="14"/>
  <c r="RG2429" i="14"/>
  <c r="RI2429" i="14"/>
  <c r="RK2429" i="14"/>
  <c r="RM2429" i="14"/>
  <c r="RO2429" i="14"/>
  <c r="RQ2429" i="14"/>
  <c r="RS2429" i="14"/>
  <c r="RU2429" i="14"/>
  <c r="RW2429" i="14"/>
  <c r="RY2429" i="14"/>
  <c r="SA2429" i="14"/>
  <c r="SC2429" i="14"/>
  <c r="SE2429" i="14"/>
  <c r="SG2429" i="14"/>
  <c r="SI2429" i="14"/>
  <c r="SK2429" i="14"/>
  <c r="SM2429" i="14"/>
  <c r="SO2429" i="14"/>
  <c r="SQ2429" i="14"/>
  <c r="SS2429" i="14"/>
  <c r="O2430" i="14"/>
  <c r="Q2430" i="14"/>
  <c r="S2430" i="14"/>
  <c r="U2430" i="14"/>
  <c r="W2430" i="14"/>
  <c r="Y2430" i="14"/>
  <c r="AA2430" i="14"/>
  <c r="AC2430" i="14"/>
  <c r="AE2430" i="14"/>
  <c r="AG2430" i="14"/>
  <c r="AI2430" i="14"/>
  <c r="AK2430" i="14"/>
  <c r="AM2430" i="14"/>
  <c r="AO2430" i="14"/>
  <c r="AQ2430" i="14"/>
  <c r="AS2430" i="14"/>
  <c r="AU2430" i="14"/>
  <c r="AW2430" i="14"/>
  <c r="AY2430" i="14"/>
  <c r="BA2430" i="14"/>
  <c r="BC2430" i="14"/>
  <c r="BE2430" i="14"/>
  <c r="BG2430" i="14"/>
  <c r="BI2430" i="14"/>
  <c r="BK2430" i="14"/>
  <c r="BM2430" i="14"/>
  <c r="BO2430" i="14"/>
  <c r="BQ2430" i="14"/>
  <c r="BS2430" i="14"/>
  <c r="BU2430" i="14"/>
  <c r="BW2430" i="14"/>
  <c r="BY2430" i="14"/>
  <c r="CA2430" i="14"/>
  <c r="CC2430" i="14"/>
  <c r="CE2430" i="14"/>
  <c r="CG2430" i="14"/>
  <c r="CI2430" i="14"/>
  <c r="CK2430" i="14"/>
  <c r="CM2430" i="14"/>
  <c r="CO2430" i="14"/>
  <c r="CQ2430" i="14"/>
  <c r="CS2430" i="14"/>
  <c r="CU2430" i="14"/>
  <c r="CW2430" i="14"/>
  <c r="CY2430" i="14"/>
  <c r="DA2430" i="14"/>
  <c r="DC2430" i="14"/>
  <c r="DE2430" i="14"/>
  <c r="DG2430" i="14"/>
  <c r="DI2430" i="14"/>
  <c r="DK2430" i="14"/>
  <c r="DM2430" i="14"/>
  <c r="DO2430" i="14"/>
  <c r="DQ2430" i="14"/>
  <c r="DS2430" i="14"/>
  <c r="DU2430" i="14"/>
  <c r="DW2430" i="14"/>
  <c r="DY2430" i="14"/>
  <c r="EA2430" i="14"/>
  <c r="EC2430" i="14"/>
  <c r="EE2430" i="14"/>
  <c r="EG2430" i="14"/>
  <c r="EI2430" i="14"/>
  <c r="EK2430" i="14"/>
  <c r="EM2430" i="14"/>
  <c r="EO2430" i="14"/>
  <c r="EQ2430" i="14"/>
  <c r="ES2430" i="14"/>
  <c r="EU2430" i="14"/>
  <c r="EW2430" i="14"/>
  <c r="EY2430" i="14"/>
  <c r="FA2430" i="14"/>
  <c r="FC2430" i="14"/>
  <c r="FE2430" i="14"/>
  <c r="FG2430" i="14"/>
  <c r="FI2430" i="14"/>
  <c r="FK2430" i="14"/>
  <c r="FM2430" i="14"/>
  <c r="FO2430" i="14"/>
  <c r="FQ2430" i="14"/>
  <c r="FS2430" i="14"/>
  <c r="FU2430" i="14"/>
  <c r="FW2430" i="14"/>
  <c r="FY2430" i="14"/>
  <c r="GA2430" i="14"/>
  <c r="GC2430" i="14"/>
  <c r="GE2430" i="14"/>
  <c r="GG2430" i="14"/>
  <c r="GI2430" i="14"/>
  <c r="GK2430" i="14"/>
  <c r="GM2430" i="14"/>
  <c r="GO2430" i="14"/>
  <c r="GQ2430" i="14"/>
  <c r="GS2430" i="14"/>
  <c r="GU2430" i="14"/>
  <c r="GW2430" i="14"/>
  <c r="GY2430" i="14"/>
  <c r="HA2430" i="14"/>
  <c r="HC2430" i="14"/>
  <c r="HE2430" i="14"/>
  <c r="HG2430" i="14"/>
  <c r="HI2430" i="14"/>
  <c r="HK2430" i="14"/>
  <c r="HM2430" i="14"/>
  <c r="HO2430" i="14"/>
  <c r="HQ2430" i="14"/>
  <c r="HS2430" i="14"/>
  <c r="HU2430" i="14"/>
  <c r="HW2430" i="14"/>
  <c r="HY2430" i="14"/>
  <c r="IA2430" i="14"/>
  <c r="IC2430" i="14"/>
  <c r="IE2430" i="14"/>
  <c r="IG2430" i="14"/>
  <c r="II2430" i="14"/>
  <c r="IK2430" i="14"/>
  <c r="IM2430" i="14"/>
  <c r="IO2430" i="14"/>
  <c r="IQ2430" i="14"/>
  <c r="IS2430" i="14"/>
  <c r="IU2430" i="14"/>
  <c r="IW2430" i="14"/>
  <c r="IY2430" i="14"/>
  <c r="JA2430" i="14"/>
  <c r="JC2430" i="14"/>
  <c r="JE2430" i="14"/>
  <c r="JG2430" i="14"/>
  <c r="JI2430" i="14"/>
  <c r="JK2430" i="14"/>
  <c r="JM2430" i="14"/>
  <c r="JO2430" i="14"/>
  <c r="JQ2430" i="14"/>
  <c r="JS2430" i="14"/>
  <c r="JU2430" i="14"/>
  <c r="JW2430" i="14"/>
  <c r="JY2430" i="14"/>
  <c r="KA2430" i="14"/>
  <c r="KC2430" i="14"/>
  <c r="KE2430" i="14"/>
  <c r="KG2430" i="14"/>
  <c r="KI2430" i="14"/>
  <c r="KK2430" i="14"/>
  <c r="KM2430" i="14"/>
  <c r="KO2430" i="14"/>
  <c r="KQ2430" i="14"/>
  <c r="KS2430" i="14"/>
  <c r="KU2430" i="14"/>
  <c r="KW2430" i="14"/>
  <c r="KY2430" i="14"/>
  <c r="LA2430" i="14"/>
  <c r="LC2430" i="14"/>
  <c r="LE2430" i="14"/>
  <c r="LG2430" i="14"/>
  <c r="LI2430" i="14"/>
  <c r="LK2430" i="14"/>
  <c r="LM2430" i="14"/>
  <c r="LO2430" i="14"/>
  <c r="LQ2430" i="14"/>
  <c r="LS2430" i="14"/>
  <c r="LU2430" i="14"/>
  <c r="LW2430" i="14"/>
  <c r="LY2430" i="14"/>
  <c r="MA2430" i="14"/>
  <c r="MC2430" i="14"/>
  <c r="ME2430" i="14"/>
  <c r="MG2430" i="14"/>
  <c r="MI2430" i="14"/>
  <c r="MK2430" i="14"/>
  <c r="MM2430" i="14"/>
  <c r="MO2430" i="14"/>
  <c r="MQ2430" i="14"/>
  <c r="MS2430" i="14"/>
  <c r="MU2430" i="14"/>
  <c r="MW2430" i="14"/>
  <c r="MY2430" i="14"/>
  <c r="NA2430" i="14"/>
  <c r="NC2430" i="14"/>
  <c r="NE2430" i="14"/>
  <c r="NG2430" i="14"/>
  <c r="NI2430" i="14"/>
  <c r="NK2430" i="14"/>
  <c r="NM2430" i="14"/>
  <c r="NO2430" i="14"/>
  <c r="NQ2430" i="14"/>
  <c r="NS2430" i="14"/>
  <c r="NU2430" i="14"/>
  <c r="NW2430" i="14"/>
  <c r="NY2430" i="14"/>
  <c r="OA2430" i="14"/>
  <c r="OC2430" i="14"/>
  <c r="OE2430" i="14"/>
  <c r="OG2430" i="14"/>
  <c r="OI2430" i="14"/>
  <c r="OK2430" i="14"/>
  <c r="OM2430" i="14"/>
  <c r="OO2430" i="14"/>
  <c r="OQ2430" i="14"/>
  <c r="OS2430" i="14"/>
  <c r="OU2430" i="14"/>
  <c r="OW2430" i="14"/>
  <c r="OY2430" i="14"/>
  <c r="PA2430" i="14"/>
  <c r="PC2430" i="14"/>
  <c r="PE2430" i="14"/>
  <c r="PG2430" i="14"/>
  <c r="PI2430" i="14"/>
  <c r="PK2430" i="14"/>
  <c r="PM2430" i="14"/>
  <c r="PO2430" i="14"/>
  <c r="PQ2430" i="14"/>
  <c r="PS2430" i="14"/>
  <c r="PU2430" i="14"/>
  <c r="PW2430" i="14"/>
  <c r="PY2430" i="14"/>
  <c r="QA2430" i="14"/>
  <c r="QC2430" i="14"/>
  <c r="QE2430" i="14"/>
  <c r="QG2430" i="14"/>
  <c r="QI2430" i="14"/>
  <c r="QK2430" i="14"/>
  <c r="QM2430" i="14"/>
  <c r="QO2430" i="14"/>
  <c r="QQ2430" i="14"/>
  <c r="QS2430" i="14"/>
  <c r="QU2430" i="14"/>
  <c r="QW2430" i="14"/>
  <c r="QY2430" i="14"/>
  <c r="RA2430" i="14"/>
  <c r="RC2430" i="14"/>
  <c r="RE2430" i="14"/>
  <c r="RG2430" i="14"/>
  <c r="RI2430" i="14"/>
  <c r="RK2430" i="14"/>
  <c r="RM2430" i="14"/>
  <c r="RO2430" i="14"/>
  <c r="RQ2430" i="14"/>
  <c r="RS2430" i="14"/>
  <c r="RU2430" i="14"/>
  <c r="RW2430" i="14"/>
  <c r="RY2430" i="14"/>
  <c r="SA2430" i="14"/>
  <c r="SC2430" i="14"/>
  <c r="SE2430" i="14"/>
  <c r="SG2430" i="14"/>
  <c r="SI2430" i="14"/>
  <c r="SK2430" i="14"/>
  <c r="SM2430" i="14"/>
  <c r="SO2430" i="14"/>
  <c r="SQ2430" i="14"/>
  <c r="SS2430" i="14"/>
  <c r="O2431" i="14"/>
  <c r="Q2431" i="14"/>
  <c r="S2431" i="14"/>
  <c r="U2431" i="14"/>
  <c r="W2431" i="14"/>
  <c r="Y2431" i="14"/>
  <c r="AA2431" i="14"/>
  <c r="AC2431" i="14"/>
  <c r="AE2431" i="14"/>
  <c r="AG2431" i="14"/>
  <c r="AI2431" i="14"/>
  <c r="AK2431" i="14"/>
  <c r="AM2431" i="14"/>
  <c r="AO2431" i="14"/>
  <c r="AQ2431" i="14"/>
  <c r="AS2431" i="14"/>
  <c r="AU2431" i="14"/>
  <c r="AW2431" i="14"/>
  <c r="AY2431" i="14"/>
  <c r="BA2431" i="14"/>
  <c r="BC2431" i="14"/>
  <c r="BE2431" i="14"/>
  <c r="BG2431" i="14"/>
  <c r="BI2431" i="14"/>
  <c r="BK2431" i="14"/>
  <c r="BM2431" i="14"/>
  <c r="BO2431" i="14"/>
  <c r="BQ2431" i="14"/>
  <c r="BS2431" i="14"/>
  <c r="BU2431" i="14"/>
  <c r="BW2431" i="14"/>
  <c r="BY2431" i="14"/>
  <c r="CA2431" i="14"/>
  <c r="CC2431" i="14"/>
  <c r="CE2431" i="14"/>
  <c r="CG2431" i="14"/>
  <c r="CI2431" i="14"/>
  <c r="CK2431" i="14"/>
  <c r="CM2431" i="14"/>
  <c r="CO2431" i="14"/>
  <c r="CQ2431" i="14"/>
  <c r="CS2431" i="14"/>
  <c r="CU2431" i="14"/>
  <c r="CW2431" i="14"/>
  <c r="CY2431" i="14"/>
  <c r="DA2431" i="14"/>
  <c r="DC2431" i="14"/>
  <c r="DE2431" i="14"/>
  <c r="DG2431" i="14"/>
  <c r="DI2431" i="14"/>
  <c r="DK2431" i="14"/>
  <c r="DM2431" i="14"/>
  <c r="DO2431" i="14"/>
  <c r="DQ2431" i="14"/>
  <c r="DS2431" i="14"/>
  <c r="DU2431" i="14"/>
  <c r="DW2431" i="14"/>
  <c r="DY2431" i="14"/>
  <c r="EA2431" i="14"/>
  <c r="EC2431" i="14"/>
  <c r="EE2431" i="14"/>
  <c r="EG2431" i="14"/>
  <c r="EI2431" i="14"/>
  <c r="EK2431" i="14"/>
  <c r="EM2431" i="14"/>
  <c r="EO2431" i="14"/>
  <c r="EQ2431" i="14"/>
  <c r="ES2431" i="14"/>
  <c r="EU2431" i="14"/>
  <c r="EW2431" i="14"/>
  <c r="EY2431" i="14"/>
  <c r="FA2431" i="14"/>
  <c r="FC2431" i="14"/>
  <c r="FE2431" i="14"/>
  <c r="FG2431" i="14"/>
  <c r="FI2431" i="14"/>
  <c r="FK2431" i="14"/>
  <c r="FM2431" i="14"/>
  <c r="FO2431" i="14"/>
  <c r="FQ2431" i="14"/>
  <c r="FS2431" i="14"/>
  <c r="FU2431" i="14"/>
  <c r="FW2431" i="14"/>
  <c r="FY2431" i="14"/>
  <c r="GA2431" i="14"/>
  <c r="GC2431" i="14"/>
  <c r="GE2431" i="14"/>
  <c r="GG2431" i="14"/>
  <c r="GI2431" i="14"/>
  <c r="GK2431" i="14"/>
  <c r="GM2431" i="14"/>
  <c r="GO2431" i="14"/>
  <c r="GQ2431" i="14"/>
  <c r="GS2431" i="14"/>
  <c r="GU2431" i="14"/>
  <c r="GW2431" i="14"/>
  <c r="GY2431" i="14"/>
  <c r="HA2431" i="14"/>
  <c r="HC2431" i="14"/>
  <c r="HE2431" i="14"/>
  <c r="HG2431" i="14"/>
  <c r="HI2431" i="14"/>
  <c r="HK2431" i="14"/>
  <c r="HM2431" i="14"/>
  <c r="HO2431" i="14"/>
  <c r="HQ2431" i="14"/>
  <c r="HS2431" i="14"/>
  <c r="HU2431" i="14"/>
  <c r="HW2431" i="14"/>
  <c r="HY2431" i="14"/>
  <c r="IA2431" i="14"/>
  <c r="IC2431" i="14"/>
  <c r="IE2431" i="14"/>
  <c r="IG2431" i="14"/>
  <c r="II2431" i="14"/>
  <c r="IK2431" i="14"/>
  <c r="IM2431" i="14"/>
  <c r="IO2431" i="14"/>
  <c r="IQ2431" i="14"/>
  <c r="IS2431" i="14"/>
  <c r="IU2431" i="14"/>
  <c r="IW2431" i="14"/>
  <c r="IY2431" i="14"/>
  <c r="JA2431" i="14"/>
  <c r="JC2431" i="14"/>
  <c r="JE2431" i="14"/>
  <c r="JG2431" i="14"/>
  <c r="JI2431" i="14"/>
  <c r="JK2431" i="14"/>
  <c r="JM2431" i="14"/>
  <c r="JO2431" i="14"/>
  <c r="JQ2431" i="14"/>
  <c r="JS2431" i="14"/>
  <c r="JU2431" i="14"/>
  <c r="JW2431" i="14"/>
  <c r="JY2431" i="14"/>
  <c r="KA2431" i="14"/>
  <c r="KC2431" i="14"/>
  <c r="KE2431" i="14"/>
  <c r="KG2431" i="14"/>
  <c r="KI2431" i="14"/>
  <c r="KK2431" i="14"/>
  <c r="KM2431" i="14"/>
  <c r="KO2431" i="14"/>
  <c r="KQ2431" i="14"/>
  <c r="KS2431" i="14"/>
  <c r="KU2431" i="14"/>
  <c r="KW2431" i="14"/>
  <c r="KY2431" i="14"/>
  <c r="LA2431" i="14"/>
  <c r="LC2431" i="14"/>
  <c r="LE2431" i="14"/>
  <c r="LG2431" i="14"/>
  <c r="LI2431" i="14"/>
  <c r="LK2431" i="14"/>
  <c r="LM2431" i="14"/>
  <c r="LO2431" i="14"/>
  <c r="LQ2431" i="14"/>
  <c r="LS2431" i="14"/>
  <c r="LU2431" i="14"/>
  <c r="LW2431" i="14"/>
  <c r="LY2431" i="14"/>
  <c r="MA2431" i="14"/>
  <c r="MC2431" i="14"/>
  <c r="ME2431" i="14"/>
  <c r="MG2431" i="14"/>
  <c r="MI2431" i="14"/>
  <c r="MK2431" i="14"/>
  <c r="MM2431" i="14"/>
  <c r="MO2431" i="14"/>
  <c r="MQ2431" i="14"/>
  <c r="MS2431" i="14"/>
  <c r="MU2431" i="14"/>
  <c r="MW2431" i="14"/>
  <c r="MY2431" i="14"/>
  <c r="NA2431" i="14"/>
  <c r="NC2431" i="14"/>
  <c r="NE2431" i="14"/>
  <c r="NG2431" i="14"/>
  <c r="NI2431" i="14"/>
  <c r="NK2431" i="14"/>
  <c r="NM2431" i="14"/>
  <c r="NO2431" i="14"/>
  <c r="NQ2431" i="14"/>
  <c r="NS2431" i="14"/>
  <c r="NU2431" i="14"/>
  <c r="NW2431" i="14"/>
  <c r="NY2431" i="14"/>
  <c r="OA2431" i="14"/>
  <c r="OC2431" i="14"/>
  <c r="OE2431" i="14"/>
  <c r="OG2431" i="14"/>
  <c r="OI2431" i="14"/>
  <c r="OK2431" i="14"/>
  <c r="OM2431" i="14"/>
  <c r="OO2431" i="14"/>
  <c r="OQ2431" i="14"/>
  <c r="OS2431" i="14"/>
  <c r="OU2431" i="14"/>
  <c r="OW2431" i="14"/>
  <c r="OY2431" i="14"/>
  <c r="PA2431" i="14"/>
  <c r="PC2431" i="14"/>
  <c r="PE2431" i="14"/>
  <c r="PG2431" i="14"/>
  <c r="PI2431" i="14"/>
  <c r="PK2431" i="14"/>
  <c r="PM2431" i="14"/>
  <c r="PO2431" i="14"/>
  <c r="PQ2431" i="14"/>
  <c r="PS2431" i="14"/>
  <c r="PU2431" i="14"/>
  <c r="PW2431" i="14"/>
  <c r="PY2431" i="14"/>
  <c r="QA2431" i="14"/>
  <c r="QC2431" i="14"/>
  <c r="QE2431" i="14"/>
  <c r="QG2431" i="14"/>
  <c r="QI2431" i="14"/>
  <c r="QK2431" i="14"/>
  <c r="QM2431" i="14"/>
  <c r="QO2431" i="14"/>
  <c r="QQ2431" i="14"/>
  <c r="QS2431" i="14"/>
  <c r="QU2431" i="14"/>
  <c r="QW2431" i="14"/>
  <c r="QY2431" i="14"/>
  <c r="RA2431" i="14"/>
  <c r="RC2431" i="14"/>
  <c r="RE2431" i="14"/>
  <c r="RG2431" i="14"/>
  <c r="RI2431" i="14"/>
  <c r="RK2431" i="14"/>
  <c r="RM2431" i="14"/>
  <c r="RO2431" i="14"/>
  <c r="RQ2431" i="14"/>
  <c r="RS2431" i="14"/>
  <c r="RU2431" i="14"/>
  <c r="RW2431" i="14"/>
  <c r="RY2431" i="14"/>
  <c r="SA2431" i="14"/>
  <c r="SC2431" i="14"/>
  <c r="SE2431" i="14"/>
  <c r="SG2431" i="14"/>
  <c r="SI2431" i="14"/>
  <c r="SK2431" i="14"/>
  <c r="SM2431" i="14"/>
  <c r="SO2431" i="14"/>
  <c r="SQ2431" i="14"/>
  <c r="SS2431" i="14"/>
  <c r="O2432" i="14"/>
  <c r="Q2432" i="14"/>
  <c r="S2432" i="14"/>
  <c r="U2432" i="14"/>
  <c r="W2432" i="14"/>
  <c r="Y2432" i="14"/>
  <c r="AA2432" i="14"/>
  <c r="AC2432" i="14"/>
  <c r="AE2432" i="14"/>
  <c r="AG2432" i="14"/>
  <c r="AI2432" i="14"/>
  <c r="AK2432" i="14"/>
  <c r="AM2432" i="14"/>
  <c r="AO2432" i="14"/>
  <c r="AQ2432" i="14"/>
  <c r="AS2432" i="14"/>
  <c r="AU2432" i="14"/>
  <c r="AW2432" i="14"/>
  <c r="AY2432" i="14"/>
  <c r="BA2432" i="14"/>
  <c r="BC2432" i="14"/>
  <c r="BE2432" i="14"/>
  <c r="BG2432" i="14"/>
  <c r="BI2432" i="14"/>
  <c r="BK2432" i="14"/>
  <c r="BM2432" i="14"/>
  <c r="BO2432" i="14"/>
  <c r="BQ2432" i="14"/>
  <c r="BS2432" i="14"/>
  <c r="BU2432" i="14"/>
  <c r="BW2432" i="14"/>
  <c r="BY2432" i="14"/>
  <c r="CA2432" i="14"/>
  <c r="CC2432" i="14"/>
  <c r="CE2432" i="14"/>
  <c r="CG2432" i="14"/>
  <c r="CI2432" i="14"/>
  <c r="CK2432" i="14"/>
  <c r="CM2432" i="14"/>
  <c r="CO2432" i="14"/>
  <c r="CQ2432" i="14"/>
  <c r="CS2432" i="14"/>
  <c r="CU2432" i="14"/>
  <c r="CW2432" i="14"/>
  <c r="CY2432" i="14"/>
  <c r="DA2432" i="14"/>
  <c r="DC2432" i="14"/>
  <c r="DE2432" i="14"/>
  <c r="DG2432" i="14"/>
  <c r="DI2432" i="14"/>
  <c r="DK2432" i="14"/>
  <c r="DM2432" i="14"/>
  <c r="DO2432" i="14"/>
  <c r="DQ2432" i="14"/>
  <c r="DS2432" i="14"/>
  <c r="DU2432" i="14"/>
  <c r="DW2432" i="14"/>
  <c r="DY2432" i="14"/>
  <c r="EA2432" i="14"/>
  <c r="EC2432" i="14"/>
  <c r="EE2432" i="14"/>
  <c r="EG2432" i="14"/>
  <c r="EI2432" i="14"/>
  <c r="EK2432" i="14"/>
  <c r="EM2432" i="14"/>
  <c r="EO2432" i="14"/>
  <c r="EQ2432" i="14"/>
  <c r="ES2432" i="14"/>
  <c r="EU2432" i="14"/>
  <c r="EW2432" i="14"/>
  <c r="EY2432" i="14"/>
  <c r="FA2432" i="14"/>
  <c r="FC2432" i="14"/>
  <c r="FE2432" i="14"/>
  <c r="FG2432" i="14"/>
  <c r="FI2432" i="14"/>
  <c r="FK2432" i="14"/>
  <c r="FM2432" i="14"/>
  <c r="FO2432" i="14"/>
  <c r="FQ2432" i="14"/>
  <c r="FS2432" i="14"/>
  <c r="FU2432" i="14"/>
  <c r="FW2432" i="14"/>
  <c r="FY2432" i="14"/>
  <c r="GA2432" i="14"/>
  <c r="GC2432" i="14"/>
  <c r="GE2432" i="14"/>
  <c r="GG2432" i="14"/>
  <c r="GI2432" i="14"/>
  <c r="GK2432" i="14"/>
  <c r="GM2432" i="14"/>
  <c r="GO2432" i="14"/>
  <c r="GQ2432" i="14"/>
  <c r="GS2432" i="14"/>
  <c r="GU2432" i="14"/>
  <c r="GW2432" i="14"/>
  <c r="GY2432" i="14"/>
  <c r="HA2432" i="14"/>
  <c r="HC2432" i="14"/>
  <c r="HE2432" i="14"/>
  <c r="HG2432" i="14"/>
  <c r="HI2432" i="14"/>
  <c r="HK2432" i="14"/>
  <c r="HM2432" i="14"/>
  <c r="HO2432" i="14"/>
  <c r="HQ2432" i="14"/>
  <c r="HS2432" i="14"/>
  <c r="HU2432" i="14"/>
  <c r="HW2432" i="14"/>
  <c r="HY2432" i="14"/>
  <c r="IA2432" i="14"/>
  <c r="IC2432" i="14"/>
  <c r="IE2432" i="14"/>
  <c r="IG2432" i="14"/>
  <c r="II2432" i="14"/>
  <c r="IK2432" i="14"/>
  <c r="IM2432" i="14"/>
  <c r="IO2432" i="14"/>
  <c r="IQ2432" i="14"/>
  <c r="IS2432" i="14"/>
  <c r="IU2432" i="14"/>
  <c r="IW2432" i="14"/>
  <c r="IY2432" i="14"/>
  <c r="JA2432" i="14"/>
  <c r="JC2432" i="14"/>
  <c r="JE2432" i="14"/>
  <c r="JG2432" i="14"/>
  <c r="JI2432" i="14"/>
  <c r="JK2432" i="14"/>
  <c r="JM2432" i="14"/>
  <c r="JO2432" i="14"/>
  <c r="JQ2432" i="14"/>
  <c r="JS2432" i="14"/>
  <c r="JU2432" i="14"/>
  <c r="JW2432" i="14"/>
  <c r="JY2432" i="14"/>
  <c r="KA2432" i="14"/>
  <c r="KC2432" i="14"/>
  <c r="KE2432" i="14"/>
  <c r="KG2432" i="14"/>
  <c r="KI2432" i="14"/>
  <c r="KK2432" i="14"/>
  <c r="KM2432" i="14"/>
  <c r="KO2432" i="14"/>
  <c r="KQ2432" i="14"/>
  <c r="KS2432" i="14"/>
  <c r="KU2432" i="14"/>
  <c r="KW2432" i="14"/>
  <c r="KY2432" i="14"/>
  <c r="LA2432" i="14"/>
  <c r="LC2432" i="14"/>
  <c r="LE2432" i="14"/>
  <c r="LG2432" i="14"/>
  <c r="LI2432" i="14"/>
  <c r="LK2432" i="14"/>
  <c r="LM2432" i="14"/>
  <c r="LO2432" i="14"/>
  <c r="LQ2432" i="14"/>
  <c r="LS2432" i="14"/>
  <c r="LU2432" i="14"/>
  <c r="LW2432" i="14"/>
  <c r="LY2432" i="14"/>
  <c r="MA2432" i="14"/>
  <c r="MC2432" i="14"/>
  <c r="ME2432" i="14"/>
  <c r="MG2432" i="14"/>
  <c r="MI2432" i="14"/>
  <c r="MK2432" i="14"/>
  <c r="MM2432" i="14"/>
  <c r="MO2432" i="14"/>
  <c r="MQ2432" i="14"/>
  <c r="MS2432" i="14"/>
  <c r="MU2432" i="14"/>
  <c r="MW2432" i="14"/>
  <c r="MY2432" i="14"/>
  <c r="NA2432" i="14"/>
  <c r="NC2432" i="14"/>
  <c r="NE2432" i="14"/>
  <c r="NG2432" i="14"/>
  <c r="NI2432" i="14"/>
  <c r="NK2432" i="14"/>
  <c r="NM2432" i="14"/>
  <c r="NO2432" i="14"/>
  <c r="NQ2432" i="14"/>
  <c r="NS2432" i="14"/>
  <c r="NU2432" i="14"/>
  <c r="NW2432" i="14"/>
  <c r="NY2432" i="14"/>
  <c r="OA2432" i="14"/>
  <c r="OC2432" i="14"/>
  <c r="OE2432" i="14"/>
  <c r="OG2432" i="14"/>
  <c r="OI2432" i="14"/>
  <c r="OK2432" i="14"/>
  <c r="OM2432" i="14"/>
  <c r="OO2432" i="14"/>
  <c r="OQ2432" i="14"/>
  <c r="OS2432" i="14"/>
  <c r="OU2432" i="14"/>
  <c r="OW2432" i="14"/>
  <c r="OY2432" i="14"/>
  <c r="PA2432" i="14"/>
  <c r="PC2432" i="14"/>
  <c r="PE2432" i="14"/>
  <c r="PG2432" i="14"/>
  <c r="PI2432" i="14"/>
  <c r="PK2432" i="14"/>
  <c r="PM2432" i="14"/>
  <c r="PO2432" i="14"/>
  <c r="PQ2432" i="14"/>
  <c r="PS2432" i="14"/>
  <c r="PU2432" i="14"/>
  <c r="PW2432" i="14"/>
  <c r="PY2432" i="14"/>
  <c r="QA2432" i="14"/>
  <c r="QC2432" i="14"/>
  <c r="QE2432" i="14"/>
  <c r="QG2432" i="14"/>
  <c r="QI2432" i="14"/>
  <c r="QK2432" i="14"/>
  <c r="QM2432" i="14"/>
  <c r="QO2432" i="14"/>
  <c r="QQ2432" i="14"/>
  <c r="QS2432" i="14"/>
  <c r="QU2432" i="14"/>
  <c r="QW2432" i="14"/>
  <c r="QY2432" i="14"/>
  <c r="RA2432" i="14"/>
  <c r="RC2432" i="14"/>
  <c r="RE2432" i="14"/>
  <c r="RG2432" i="14"/>
  <c r="RI2432" i="14"/>
  <c r="RK2432" i="14"/>
  <c r="RM2432" i="14"/>
  <c r="RO2432" i="14"/>
  <c r="RQ2432" i="14"/>
  <c r="RS2432" i="14"/>
  <c r="RU2432" i="14"/>
  <c r="RW2432" i="14"/>
  <c r="RY2432" i="14"/>
  <c r="SA2432" i="14"/>
  <c r="SC2432" i="14"/>
  <c r="SE2432" i="14"/>
  <c r="SG2432" i="14"/>
  <c r="SI2432" i="14"/>
  <c r="SK2432" i="14"/>
  <c r="SM2432" i="14"/>
  <c r="SO2432" i="14"/>
  <c r="SQ2432" i="14"/>
  <c r="SS2432" i="14"/>
  <c r="O2433" i="14"/>
  <c r="Q2433" i="14"/>
  <c r="S2433" i="14"/>
  <c r="U2433" i="14"/>
  <c r="W2433" i="14"/>
  <c r="Y2433" i="14"/>
  <c r="AA2433" i="14"/>
  <c r="AC2433" i="14"/>
  <c r="AE2433" i="14"/>
  <c r="AG2433" i="14"/>
  <c r="AI2433" i="14"/>
  <c r="AK2433" i="14"/>
  <c r="AM2433" i="14"/>
  <c r="AO2433" i="14"/>
  <c r="AQ2433" i="14"/>
  <c r="AS2433" i="14"/>
  <c r="AU2433" i="14"/>
  <c r="AW2433" i="14"/>
  <c r="AY2433" i="14"/>
  <c r="BA2433" i="14"/>
  <c r="BC2433" i="14"/>
  <c r="BE2433" i="14"/>
  <c r="BG2433" i="14"/>
  <c r="BI2433" i="14"/>
  <c r="BK2433" i="14"/>
  <c r="BM2433" i="14"/>
  <c r="BO2433" i="14"/>
  <c r="BQ2433" i="14"/>
  <c r="BS2433" i="14"/>
  <c r="BU2433" i="14"/>
  <c r="BW2433" i="14"/>
  <c r="BY2433" i="14"/>
  <c r="CA2433" i="14"/>
  <c r="CC2433" i="14"/>
  <c r="CE2433" i="14"/>
  <c r="CG2433" i="14"/>
  <c r="CI2433" i="14"/>
  <c r="CK2433" i="14"/>
  <c r="CM2433" i="14"/>
  <c r="CO2433" i="14"/>
  <c r="CQ2433" i="14"/>
  <c r="CS2433" i="14"/>
  <c r="CU2433" i="14"/>
  <c r="CW2433" i="14"/>
  <c r="CY2433" i="14"/>
  <c r="DA2433" i="14"/>
  <c r="DC2433" i="14"/>
  <c r="DE2433" i="14"/>
  <c r="DG2433" i="14"/>
  <c r="DI2433" i="14"/>
  <c r="DK2433" i="14"/>
  <c r="DM2433" i="14"/>
  <c r="DO2433" i="14"/>
  <c r="DQ2433" i="14"/>
  <c r="DS2433" i="14"/>
  <c r="DU2433" i="14"/>
  <c r="DW2433" i="14"/>
  <c r="DY2433" i="14"/>
  <c r="EA2433" i="14"/>
  <c r="EC2433" i="14"/>
  <c r="EE2433" i="14"/>
  <c r="EG2433" i="14"/>
  <c r="EI2433" i="14"/>
  <c r="EK2433" i="14"/>
  <c r="EM2433" i="14"/>
  <c r="EO2433" i="14"/>
  <c r="EQ2433" i="14"/>
  <c r="ES2433" i="14"/>
  <c r="EU2433" i="14"/>
  <c r="EW2433" i="14"/>
  <c r="EY2433" i="14"/>
  <c r="FA2433" i="14"/>
  <c r="FC2433" i="14"/>
  <c r="FE2433" i="14"/>
  <c r="FG2433" i="14"/>
  <c r="FI2433" i="14"/>
  <c r="FK2433" i="14"/>
  <c r="FM2433" i="14"/>
  <c r="FO2433" i="14"/>
  <c r="FQ2433" i="14"/>
  <c r="FS2433" i="14"/>
  <c r="FU2433" i="14"/>
  <c r="FW2433" i="14"/>
  <c r="FY2433" i="14"/>
  <c r="GA2433" i="14"/>
  <c r="GC2433" i="14"/>
  <c r="GE2433" i="14"/>
  <c r="GG2433" i="14"/>
  <c r="GI2433" i="14"/>
  <c r="GK2433" i="14"/>
  <c r="GM2433" i="14"/>
  <c r="GO2433" i="14"/>
  <c r="GQ2433" i="14"/>
  <c r="GS2433" i="14"/>
  <c r="GU2433" i="14"/>
  <c r="GW2433" i="14"/>
  <c r="GY2433" i="14"/>
  <c r="HA2433" i="14"/>
  <c r="HC2433" i="14"/>
  <c r="HE2433" i="14"/>
  <c r="HG2433" i="14"/>
  <c r="HI2433" i="14"/>
  <c r="HK2433" i="14"/>
  <c r="HM2433" i="14"/>
  <c r="HO2433" i="14"/>
  <c r="HQ2433" i="14"/>
  <c r="HS2433" i="14"/>
  <c r="HU2433" i="14"/>
  <c r="HW2433" i="14"/>
  <c r="HY2433" i="14"/>
  <c r="IA2433" i="14"/>
  <c r="IC2433" i="14"/>
  <c r="IE2433" i="14"/>
  <c r="IG2433" i="14"/>
  <c r="II2433" i="14"/>
  <c r="IK2433" i="14"/>
  <c r="IM2433" i="14"/>
  <c r="IO2433" i="14"/>
  <c r="IQ2433" i="14"/>
  <c r="IS2433" i="14"/>
  <c r="IU2433" i="14"/>
  <c r="IW2433" i="14"/>
  <c r="IY2433" i="14"/>
  <c r="JA2433" i="14"/>
  <c r="JC2433" i="14"/>
  <c r="JE2433" i="14"/>
  <c r="JG2433" i="14"/>
  <c r="JI2433" i="14"/>
  <c r="JK2433" i="14"/>
  <c r="JM2433" i="14"/>
  <c r="JO2433" i="14"/>
  <c r="JQ2433" i="14"/>
  <c r="JS2433" i="14"/>
  <c r="JU2433" i="14"/>
  <c r="JW2433" i="14"/>
  <c r="JY2433" i="14"/>
  <c r="KA2433" i="14"/>
  <c r="KC2433" i="14"/>
  <c r="KE2433" i="14"/>
  <c r="KG2433" i="14"/>
  <c r="KI2433" i="14"/>
  <c r="KK2433" i="14"/>
  <c r="KM2433" i="14"/>
  <c r="KO2433" i="14"/>
  <c r="KQ2433" i="14"/>
  <c r="KS2433" i="14"/>
  <c r="KU2433" i="14"/>
  <c r="KW2433" i="14"/>
  <c r="KY2433" i="14"/>
  <c r="LA2433" i="14"/>
  <c r="LC2433" i="14"/>
  <c r="LE2433" i="14"/>
  <c r="LG2433" i="14"/>
  <c r="LI2433" i="14"/>
  <c r="LK2433" i="14"/>
  <c r="LM2433" i="14"/>
  <c r="LO2433" i="14"/>
  <c r="LQ2433" i="14"/>
  <c r="LS2433" i="14"/>
  <c r="LU2433" i="14"/>
  <c r="LW2433" i="14"/>
  <c r="LY2433" i="14"/>
  <c r="MA2433" i="14"/>
  <c r="MC2433" i="14"/>
  <c r="ME2433" i="14"/>
  <c r="MG2433" i="14"/>
  <c r="MI2433" i="14"/>
  <c r="MK2433" i="14"/>
  <c r="MM2433" i="14"/>
  <c r="MO2433" i="14"/>
  <c r="MQ2433" i="14"/>
  <c r="MS2433" i="14"/>
  <c r="MU2433" i="14"/>
  <c r="MW2433" i="14"/>
  <c r="MY2433" i="14"/>
  <c r="NA2433" i="14"/>
  <c r="NC2433" i="14"/>
  <c r="NE2433" i="14"/>
  <c r="NG2433" i="14"/>
  <c r="NI2433" i="14"/>
  <c r="NK2433" i="14"/>
  <c r="NM2433" i="14"/>
  <c r="NO2433" i="14"/>
  <c r="NQ2433" i="14"/>
  <c r="NS2433" i="14"/>
  <c r="NU2433" i="14"/>
  <c r="NW2433" i="14"/>
  <c r="NY2433" i="14"/>
  <c r="OA2433" i="14"/>
  <c r="OC2433" i="14"/>
  <c r="OE2433" i="14"/>
  <c r="OG2433" i="14"/>
  <c r="OI2433" i="14"/>
  <c r="OK2433" i="14"/>
  <c r="OM2433" i="14"/>
  <c r="OO2433" i="14"/>
  <c r="OQ2433" i="14"/>
  <c r="OS2433" i="14"/>
  <c r="OU2433" i="14"/>
  <c r="OW2433" i="14"/>
  <c r="OY2433" i="14"/>
  <c r="PA2433" i="14"/>
  <c r="PC2433" i="14"/>
  <c r="PE2433" i="14"/>
  <c r="PG2433" i="14"/>
  <c r="PI2433" i="14"/>
  <c r="PK2433" i="14"/>
  <c r="PM2433" i="14"/>
  <c r="PO2433" i="14"/>
  <c r="PQ2433" i="14"/>
  <c r="PS2433" i="14"/>
  <c r="PU2433" i="14"/>
  <c r="PW2433" i="14"/>
  <c r="PY2433" i="14"/>
  <c r="QA2433" i="14"/>
  <c r="QC2433" i="14"/>
  <c r="QE2433" i="14"/>
  <c r="QG2433" i="14"/>
  <c r="QI2433" i="14"/>
  <c r="QK2433" i="14"/>
  <c r="QM2433" i="14"/>
  <c r="QO2433" i="14"/>
  <c r="QQ2433" i="14"/>
  <c r="QS2433" i="14"/>
  <c r="QU2433" i="14"/>
  <c r="QW2433" i="14"/>
  <c r="QY2433" i="14"/>
  <c r="RA2433" i="14"/>
  <c r="RC2433" i="14"/>
  <c r="RE2433" i="14"/>
  <c r="RG2433" i="14"/>
  <c r="RI2433" i="14"/>
  <c r="RK2433" i="14"/>
  <c r="RM2433" i="14"/>
  <c r="RO2433" i="14"/>
  <c r="RQ2433" i="14"/>
  <c r="RS2433" i="14"/>
  <c r="RU2433" i="14"/>
  <c r="RW2433" i="14"/>
  <c r="RY2433" i="14"/>
  <c r="SA2433" i="14"/>
  <c r="SC2433" i="14"/>
  <c r="SE2433" i="14"/>
  <c r="SG2433" i="14"/>
  <c r="SI2433" i="14"/>
  <c r="SK2433" i="14"/>
  <c r="SM2433" i="14"/>
  <c r="SO2433" i="14"/>
  <c r="SQ2433" i="14"/>
  <c r="SS2433" i="14"/>
  <c r="O2434" i="14"/>
  <c r="Q2434" i="14"/>
  <c r="S2434" i="14"/>
  <c r="U2434" i="14"/>
  <c r="W2434" i="14"/>
  <c r="Y2434" i="14"/>
  <c r="AA2434" i="14"/>
  <c r="AC2434" i="14"/>
  <c r="AE2434" i="14"/>
  <c r="AG2434" i="14"/>
  <c r="AI2434" i="14"/>
  <c r="AK2434" i="14"/>
  <c r="AM2434" i="14"/>
  <c r="AO2434" i="14"/>
  <c r="AQ2434" i="14"/>
  <c r="AS2434" i="14"/>
  <c r="AU2434" i="14"/>
  <c r="AW2434" i="14"/>
  <c r="AY2434" i="14"/>
  <c r="BA2434" i="14"/>
  <c r="BC2434" i="14"/>
  <c r="BE2434" i="14"/>
  <c r="BG2434" i="14"/>
  <c r="BI2434" i="14"/>
  <c r="BK2434" i="14"/>
  <c r="BM2434" i="14"/>
  <c r="BO2434" i="14"/>
  <c r="BQ2434" i="14"/>
  <c r="BS2434" i="14"/>
  <c r="BU2434" i="14"/>
  <c r="BW2434" i="14"/>
  <c r="BY2434" i="14"/>
  <c r="CA2434" i="14"/>
  <c r="CC2434" i="14"/>
  <c r="CE2434" i="14"/>
  <c r="CG2434" i="14"/>
  <c r="CI2434" i="14"/>
  <c r="CK2434" i="14"/>
  <c r="CM2434" i="14"/>
  <c r="CO2434" i="14"/>
  <c r="CQ2434" i="14"/>
  <c r="CS2434" i="14"/>
  <c r="CU2434" i="14"/>
  <c r="CW2434" i="14"/>
  <c r="CY2434" i="14"/>
  <c r="DA2434" i="14"/>
  <c r="DC2434" i="14"/>
  <c r="DE2434" i="14"/>
  <c r="DG2434" i="14"/>
  <c r="DI2434" i="14"/>
  <c r="DK2434" i="14"/>
  <c r="DM2434" i="14"/>
  <c r="DO2434" i="14"/>
  <c r="DQ2434" i="14"/>
  <c r="DS2434" i="14"/>
  <c r="DU2434" i="14"/>
  <c r="DW2434" i="14"/>
  <c r="DY2434" i="14"/>
  <c r="EA2434" i="14"/>
  <c r="EC2434" i="14"/>
  <c r="EE2434" i="14"/>
  <c r="EG2434" i="14"/>
  <c r="EI2434" i="14"/>
  <c r="EK2434" i="14"/>
  <c r="EM2434" i="14"/>
  <c r="EO2434" i="14"/>
  <c r="EQ2434" i="14"/>
  <c r="ES2434" i="14"/>
  <c r="EU2434" i="14"/>
  <c r="EW2434" i="14"/>
  <c r="EY2434" i="14"/>
  <c r="FA2434" i="14"/>
  <c r="FC2434" i="14"/>
  <c r="FE2434" i="14"/>
  <c r="FG2434" i="14"/>
  <c r="FI2434" i="14"/>
  <c r="FK2434" i="14"/>
  <c r="FM2434" i="14"/>
  <c r="FO2434" i="14"/>
  <c r="FQ2434" i="14"/>
  <c r="FS2434" i="14"/>
  <c r="FU2434" i="14"/>
  <c r="FW2434" i="14"/>
  <c r="FY2434" i="14"/>
  <c r="GA2434" i="14"/>
  <c r="GC2434" i="14"/>
  <c r="GE2434" i="14"/>
  <c r="GG2434" i="14"/>
  <c r="GI2434" i="14"/>
  <c r="GK2434" i="14"/>
  <c r="GM2434" i="14"/>
  <c r="GO2434" i="14"/>
  <c r="GQ2434" i="14"/>
  <c r="GS2434" i="14"/>
  <c r="GU2434" i="14"/>
  <c r="GW2434" i="14"/>
  <c r="GY2434" i="14"/>
  <c r="HA2434" i="14"/>
  <c r="HC2434" i="14"/>
  <c r="HE2434" i="14"/>
  <c r="HG2434" i="14"/>
  <c r="HI2434" i="14"/>
  <c r="HK2434" i="14"/>
  <c r="HM2434" i="14"/>
  <c r="HO2434" i="14"/>
  <c r="HQ2434" i="14"/>
  <c r="HS2434" i="14"/>
  <c r="HU2434" i="14"/>
  <c r="HW2434" i="14"/>
  <c r="HY2434" i="14"/>
  <c r="IA2434" i="14"/>
  <c r="IC2434" i="14"/>
  <c r="IE2434" i="14"/>
  <c r="IG2434" i="14"/>
  <c r="II2434" i="14"/>
  <c r="IK2434" i="14"/>
  <c r="IM2434" i="14"/>
  <c r="IO2434" i="14"/>
  <c r="IQ2434" i="14"/>
  <c r="IS2434" i="14"/>
  <c r="IU2434" i="14"/>
  <c r="IW2434" i="14"/>
  <c r="IY2434" i="14"/>
  <c r="JA2434" i="14"/>
  <c r="JC2434" i="14"/>
  <c r="JE2434" i="14"/>
  <c r="JG2434" i="14"/>
  <c r="JI2434" i="14"/>
  <c r="JK2434" i="14"/>
  <c r="JM2434" i="14"/>
  <c r="JO2434" i="14"/>
  <c r="JQ2434" i="14"/>
  <c r="JS2434" i="14"/>
  <c r="JU2434" i="14"/>
  <c r="JW2434" i="14"/>
  <c r="JY2434" i="14"/>
  <c r="KA2434" i="14"/>
  <c r="KC2434" i="14"/>
  <c r="KE2434" i="14"/>
  <c r="KG2434" i="14"/>
  <c r="KI2434" i="14"/>
  <c r="KK2434" i="14"/>
  <c r="KM2434" i="14"/>
  <c r="KO2434" i="14"/>
  <c r="KQ2434" i="14"/>
  <c r="KS2434" i="14"/>
  <c r="KU2434" i="14"/>
  <c r="KW2434" i="14"/>
  <c r="KY2434" i="14"/>
  <c r="LA2434" i="14"/>
  <c r="LC2434" i="14"/>
  <c r="LE2434" i="14"/>
  <c r="LG2434" i="14"/>
  <c r="LI2434" i="14"/>
  <c r="LK2434" i="14"/>
  <c r="LM2434" i="14"/>
  <c r="LO2434" i="14"/>
  <c r="LQ2434" i="14"/>
  <c r="LS2434" i="14"/>
  <c r="LU2434" i="14"/>
  <c r="LW2434" i="14"/>
  <c r="LY2434" i="14"/>
  <c r="MA2434" i="14"/>
  <c r="MC2434" i="14"/>
  <c r="ME2434" i="14"/>
  <c r="MG2434" i="14"/>
  <c r="MI2434" i="14"/>
  <c r="MK2434" i="14"/>
  <c r="MM2434" i="14"/>
  <c r="MO2434" i="14"/>
  <c r="MQ2434" i="14"/>
  <c r="MS2434" i="14"/>
  <c r="MU2434" i="14"/>
  <c r="MW2434" i="14"/>
  <c r="MY2434" i="14"/>
  <c r="NA2434" i="14"/>
  <c r="NC2434" i="14"/>
  <c r="NE2434" i="14"/>
  <c r="NG2434" i="14"/>
  <c r="NI2434" i="14"/>
  <c r="NK2434" i="14"/>
  <c r="NM2434" i="14"/>
  <c r="NO2434" i="14"/>
  <c r="NQ2434" i="14"/>
  <c r="NS2434" i="14"/>
  <c r="NU2434" i="14"/>
  <c r="NW2434" i="14"/>
  <c r="NY2434" i="14"/>
  <c r="OA2434" i="14"/>
  <c r="OC2434" i="14"/>
  <c r="OE2434" i="14"/>
  <c r="OG2434" i="14"/>
  <c r="OI2434" i="14"/>
  <c r="OK2434" i="14"/>
  <c r="OM2434" i="14"/>
  <c r="OO2434" i="14"/>
  <c r="OQ2434" i="14"/>
  <c r="OS2434" i="14"/>
  <c r="OU2434" i="14"/>
  <c r="OW2434" i="14"/>
  <c r="OY2434" i="14"/>
  <c r="PA2434" i="14"/>
  <c r="PC2434" i="14"/>
  <c r="PE2434" i="14"/>
  <c r="PG2434" i="14"/>
  <c r="PI2434" i="14"/>
  <c r="PK2434" i="14"/>
  <c r="PM2434" i="14"/>
  <c r="PO2434" i="14"/>
  <c r="PQ2434" i="14"/>
  <c r="PS2434" i="14"/>
  <c r="PU2434" i="14"/>
  <c r="PW2434" i="14"/>
  <c r="PY2434" i="14"/>
  <c r="QA2434" i="14"/>
  <c r="QC2434" i="14"/>
  <c r="QE2434" i="14"/>
  <c r="QG2434" i="14"/>
  <c r="QI2434" i="14"/>
  <c r="QK2434" i="14"/>
  <c r="QM2434" i="14"/>
  <c r="QO2434" i="14"/>
  <c r="QQ2434" i="14"/>
  <c r="QS2434" i="14"/>
  <c r="QU2434" i="14"/>
  <c r="QW2434" i="14"/>
  <c r="QY2434" i="14"/>
  <c r="RA2434" i="14"/>
  <c r="RC2434" i="14"/>
  <c r="RE2434" i="14"/>
  <c r="RG2434" i="14"/>
  <c r="RI2434" i="14"/>
  <c r="RK2434" i="14"/>
  <c r="RM2434" i="14"/>
  <c r="RO2434" i="14"/>
  <c r="RQ2434" i="14"/>
  <c r="RS2434" i="14"/>
  <c r="RU2434" i="14"/>
  <c r="RW2434" i="14"/>
  <c r="RY2434" i="14"/>
  <c r="SA2434" i="14"/>
  <c r="SC2434" i="14"/>
  <c r="SE2434" i="14"/>
  <c r="SG2434" i="14"/>
  <c r="SI2434" i="14"/>
  <c r="SK2434" i="14"/>
  <c r="SM2434" i="14"/>
  <c r="SO2434" i="14"/>
  <c r="SQ2434" i="14"/>
  <c r="SS2434" i="14"/>
  <c r="O2435" i="14"/>
  <c r="Q2435" i="14"/>
  <c r="S2435" i="14"/>
  <c r="U2435" i="14"/>
  <c r="W2435" i="14"/>
  <c r="Y2435" i="14"/>
  <c r="AA2435" i="14"/>
  <c r="AC2435" i="14"/>
  <c r="AE2435" i="14"/>
  <c r="AG2435" i="14"/>
  <c r="AI2435" i="14"/>
  <c r="AK2435" i="14"/>
  <c r="AM2435" i="14"/>
  <c r="AO2435" i="14"/>
  <c r="AQ2435" i="14"/>
  <c r="AS2435" i="14"/>
  <c r="AU2435" i="14"/>
  <c r="AW2435" i="14"/>
  <c r="AY2435" i="14"/>
  <c r="BA2435" i="14"/>
  <c r="BC2435" i="14"/>
  <c r="BE2435" i="14"/>
  <c r="BG2435" i="14"/>
  <c r="BI2435" i="14"/>
  <c r="BK2435" i="14"/>
  <c r="BM2435" i="14"/>
  <c r="BO2435" i="14"/>
  <c r="BQ2435" i="14"/>
  <c r="BS2435" i="14"/>
  <c r="BU2435" i="14"/>
  <c r="BW2435" i="14"/>
  <c r="BY2435" i="14"/>
  <c r="CA2435" i="14"/>
  <c r="CC2435" i="14"/>
  <c r="CE2435" i="14"/>
  <c r="CG2435" i="14"/>
  <c r="CI2435" i="14"/>
  <c r="CK2435" i="14"/>
  <c r="CM2435" i="14"/>
  <c r="CO2435" i="14"/>
  <c r="CQ2435" i="14"/>
  <c r="CS2435" i="14"/>
  <c r="CU2435" i="14"/>
  <c r="CW2435" i="14"/>
  <c r="CY2435" i="14"/>
  <c r="DA2435" i="14"/>
  <c r="DC2435" i="14"/>
  <c r="DE2435" i="14"/>
  <c r="DG2435" i="14"/>
  <c r="DI2435" i="14"/>
  <c r="DK2435" i="14"/>
  <c r="DM2435" i="14"/>
  <c r="DO2435" i="14"/>
  <c r="DQ2435" i="14"/>
  <c r="DS2435" i="14"/>
  <c r="DU2435" i="14"/>
  <c r="DW2435" i="14"/>
  <c r="DY2435" i="14"/>
  <c r="EA2435" i="14"/>
  <c r="EC2435" i="14"/>
  <c r="EE2435" i="14"/>
  <c r="EG2435" i="14"/>
  <c r="EI2435" i="14"/>
  <c r="EK2435" i="14"/>
  <c r="EM2435" i="14"/>
  <c r="EO2435" i="14"/>
  <c r="EQ2435" i="14"/>
  <c r="ES2435" i="14"/>
  <c r="EU2435" i="14"/>
  <c r="EW2435" i="14"/>
  <c r="EY2435" i="14"/>
  <c r="FA2435" i="14"/>
  <c r="FC2435" i="14"/>
  <c r="FE2435" i="14"/>
  <c r="FG2435" i="14"/>
  <c r="FI2435" i="14"/>
  <c r="FK2435" i="14"/>
  <c r="FM2435" i="14"/>
  <c r="FO2435" i="14"/>
  <c r="FQ2435" i="14"/>
  <c r="FS2435" i="14"/>
  <c r="FU2435" i="14"/>
  <c r="FW2435" i="14"/>
  <c r="FY2435" i="14"/>
  <c r="GA2435" i="14"/>
  <c r="GC2435" i="14"/>
  <c r="GE2435" i="14"/>
  <c r="GG2435" i="14"/>
  <c r="GI2435" i="14"/>
  <c r="GK2435" i="14"/>
  <c r="GM2435" i="14"/>
  <c r="GO2435" i="14"/>
  <c r="GQ2435" i="14"/>
  <c r="GS2435" i="14"/>
  <c r="GU2435" i="14"/>
  <c r="GW2435" i="14"/>
  <c r="GY2435" i="14"/>
  <c r="HA2435" i="14"/>
  <c r="HC2435" i="14"/>
  <c r="HE2435" i="14"/>
  <c r="HG2435" i="14"/>
  <c r="HI2435" i="14"/>
  <c r="HK2435" i="14"/>
  <c r="HM2435" i="14"/>
  <c r="HO2435" i="14"/>
  <c r="HQ2435" i="14"/>
  <c r="HS2435" i="14"/>
  <c r="HU2435" i="14"/>
  <c r="HW2435" i="14"/>
  <c r="HY2435" i="14"/>
  <c r="IA2435" i="14"/>
  <c r="IC2435" i="14"/>
  <c r="IE2435" i="14"/>
  <c r="IG2435" i="14"/>
  <c r="II2435" i="14"/>
  <c r="IK2435" i="14"/>
  <c r="IM2435" i="14"/>
  <c r="IO2435" i="14"/>
  <c r="IQ2435" i="14"/>
  <c r="IS2435" i="14"/>
  <c r="IU2435" i="14"/>
  <c r="IW2435" i="14"/>
  <c r="IY2435" i="14"/>
  <c r="JA2435" i="14"/>
  <c r="JC2435" i="14"/>
  <c r="JE2435" i="14"/>
  <c r="JG2435" i="14"/>
  <c r="JI2435" i="14"/>
  <c r="JK2435" i="14"/>
  <c r="JM2435" i="14"/>
  <c r="JO2435" i="14"/>
  <c r="JQ2435" i="14"/>
  <c r="JS2435" i="14"/>
  <c r="JU2435" i="14"/>
  <c r="JW2435" i="14"/>
  <c r="JY2435" i="14"/>
  <c r="KA2435" i="14"/>
  <c r="KC2435" i="14"/>
  <c r="KE2435" i="14"/>
  <c r="KG2435" i="14"/>
  <c r="KI2435" i="14"/>
  <c r="KK2435" i="14"/>
  <c r="KM2435" i="14"/>
  <c r="KO2435" i="14"/>
  <c r="KQ2435" i="14"/>
  <c r="KS2435" i="14"/>
  <c r="KU2435" i="14"/>
  <c r="KW2435" i="14"/>
  <c r="KY2435" i="14"/>
  <c r="LA2435" i="14"/>
  <c r="LC2435" i="14"/>
  <c r="LE2435" i="14"/>
  <c r="LG2435" i="14"/>
  <c r="LI2435" i="14"/>
  <c r="LK2435" i="14"/>
  <c r="LM2435" i="14"/>
  <c r="LO2435" i="14"/>
  <c r="LQ2435" i="14"/>
  <c r="LS2435" i="14"/>
  <c r="LU2435" i="14"/>
  <c r="LW2435" i="14"/>
  <c r="LY2435" i="14"/>
  <c r="MA2435" i="14"/>
  <c r="MC2435" i="14"/>
  <c r="ME2435" i="14"/>
  <c r="MG2435" i="14"/>
  <c r="MI2435" i="14"/>
  <c r="MK2435" i="14"/>
  <c r="MM2435" i="14"/>
  <c r="MO2435" i="14"/>
  <c r="MQ2435" i="14"/>
  <c r="MS2435" i="14"/>
  <c r="MU2435" i="14"/>
  <c r="MW2435" i="14"/>
  <c r="MY2435" i="14"/>
  <c r="NA2435" i="14"/>
  <c r="NC2435" i="14"/>
  <c r="NE2435" i="14"/>
  <c r="NG2435" i="14"/>
  <c r="NI2435" i="14"/>
  <c r="NK2435" i="14"/>
  <c r="NM2435" i="14"/>
  <c r="NO2435" i="14"/>
  <c r="NQ2435" i="14"/>
  <c r="NS2435" i="14"/>
  <c r="NU2435" i="14"/>
  <c r="NW2435" i="14"/>
  <c r="NY2435" i="14"/>
  <c r="OA2435" i="14"/>
  <c r="OC2435" i="14"/>
  <c r="OE2435" i="14"/>
  <c r="OG2435" i="14"/>
  <c r="OI2435" i="14"/>
  <c r="OK2435" i="14"/>
  <c r="OM2435" i="14"/>
  <c r="OO2435" i="14"/>
  <c r="OQ2435" i="14"/>
  <c r="OS2435" i="14"/>
  <c r="OU2435" i="14"/>
  <c r="OW2435" i="14"/>
  <c r="OY2435" i="14"/>
  <c r="PA2435" i="14"/>
  <c r="PC2435" i="14"/>
  <c r="PE2435" i="14"/>
  <c r="PG2435" i="14"/>
  <c r="PI2435" i="14"/>
  <c r="PK2435" i="14"/>
  <c r="PM2435" i="14"/>
  <c r="PO2435" i="14"/>
  <c r="PQ2435" i="14"/>
  <c r="PS2435" i="14"/>
  <c r="PU2435" i="14"/>
  <c r="PW2435" i="14"/>
  <c r="PY2435" i="14"/>
  <c r="QA2435" i="14"/>
  <c r="QC2435" i="14"/>
  <c r="QE2435" i="14"/>
  <c r="QG2435" i="14"/>
  <c r="QI2435" i="14"/>
  <c r="QK2435" i="14"/>
  <c r="QM2435" i="14"/>
  <c r="QO2435" i="14"/>
  <c r="QQ2435" i="14"/>
  <c r="QS2435" i="14"/>
  <c r="QU2435" i="14"/>
  <c r="QW2435" i="14"/>
  <c r="QY2435" i="14"/>
  <c r="RA2435" i="14"/>
  <c r="RC2435" i="14"/>
  <c r="RE2435" i="14"/>
  <c r="RG2435" i="14"/>
  <c r="RI2435" i="14"/>
  <c r="RK2435" i="14"/>
  <c r="RM2435" i="14"/>
  <c r="RO2435" i="14"/>
  <c r="RQ2435" i="14"/>
  <c r="RS2435" i="14"/>
  <c r="RU2435" i="14"/>
  <c r="RW2435" i="14"/>
  <c r="RY2435" i="14"/>
  <c r="SA2435" i="14"/>
  <c r="SC2435" i="14"/>
  <c r="SE2435" i="14"/>
  <c r="SG2435" i="14"/>
  <c r="SI2435" i="14"/>
  <c r="SK2435" i="14"/>
  <c r="SM2435" i="14"/>
  <c r="SO2435" i="14"/>
  <c r="SQ2435" i="14"/>
  <c r="SS2435" i="14"/>
  <c r="O2436" i="14"/>
  <c r="Q2436" i="14"/>
  <c r="S2436" i="14"/>
  <c r="U2436" i="14"/>
  <c r="W2436" i="14"/>
  <c r="Y2436" i="14"/>
  <c r="AA2436" i="14"/>
  <c r="AC2436" i="14"/>
  <c r="AE2436" i="14"/>
  <c r="AG2436" i="14"/>
  <c r="AI2436" i="14"/>
  <c r="AK2436" i="14"/>
  <c r="AM2436" i="14"/>
  <c r="AO2436" i="14"/>
  <c r="AQ2436" i="14"/>
  <c r="AS2436" i="14"/>
  <c r="AU2436" i="14"/>
  <c r="AW2436" i="14"/>
  <c r="AY2436" i="14"/>
  <c r="BA2436" i="14"/>
  <c r="BC2436" i="14"/>
  <c r="BE2436" i="14"/>
  <c r="BG2436" i="14"/>
  <c r="BI2436" i="14"/>
  <c r="BK2436" i="14"/>
  <c r="BM2436" i="14"/>
  <c r="BO2436" i="14"/>
  <c r="BQ2436" i="14"/>
  <c r="BS2436" i="14"/>
  <c r="BU2436" i="14"/>
  <c r="BW2436" i="14"/>
  <c r="BY2436" i="14"/>
  <c r="CA2436" i="14"/>
  <c r="CC2436" i="14"/>
  <c r="CE2436" i="14"/>
  <c r="CG2436" i="14"/>
  <c r="CI2436" i="14"/>
  <c r="CK2436" i="14"/>
  <c r="CM2436" i="14"/>
  <c r="CO2436" i="14"/>
  <c r="CQ2436" i="14"/>
  <c r="CS2436" i="14"/>
  <c r="CU2436" i="14"/>
  <c r="CW2436" i="14"/>
  <c r="CY2436" i="14"/>
  <c r="DA2436" i="14"/>
  <c r="DC2436" i="14"/>
  <c r="DE2436" i="14"/>
  <c r="DG2436" i="14"/>
  <c r="DI2436" i="14"/>
  <c r="DK2436" i="14"/>
  <c r="DM2436" i="14"/>
  <c r="DO2436" i="14"/>
  <c r="DQ2436" i="14"/>
  <c r="DS2436" i="14"/>
  <c r="DU2436" i="14"/>
  <c r="DW2436" i="14"/>
  <c r="DY2436" i="14"/>
  <c r="EA2436" i="14"/>
  <c r="EC2436" i="14"/>
  <c r="EE2436" i="14"/>
  <c r="EG2436" i="14"/>
  <c r="EI2436" i="14"/>
  <c r="EK2436" i="14"/>
  <c r="EM2436" i="14"/>
  <c r="EO2436" i="14"/>
  <c r="EQ2436" i="14"/>
  <c r="ES2436" i="14"/>
  <c r="EU2436" i="14"/>
  <c r="EW2436" i="14"/>
  <c r="EY2436" i="14"/>
  <c r="FA2436" i="14"/>
  <c r="FC2436" i="14"/>
  <c r="FE2436" i="14"/>
  <c r="FG2436" i="14"/>
  <c r="FI2436" i="14"/>
  <c r="FK2436" i="14"/>
  <c r="FM2436" i="14"/>
  <c r="FO2436" i="14"/>
  <c r="FQ2436" i="14"/>
  <c r="FS2436" i="14"/>
  <c r="FU2436" i="14"/>
  <c r="FW2436" i="14"/>
  <c r="FY2436" i="14"/>
  <c r="GA2436" i="14"/>
  <c r="GC2436" i="14"/>
  <c r="GE2436" i="14"/>
  <c r="GG2436" i="14"/>
  <c r="GI2436" i="14"/>
  <c r="GK2436" i="14"/>
  <c r="GM2436" i="14"/>
  <c r="GO2436" i="14"/>
  <c r="GQ2436" i="14"/>
  <c r="GS2436" i="14"/>
  <c r="GU2436" i="14"/>
  <c r="GW2436" i="14"/>
  <c r="GY2436" i="14"/>
  <c r="HA2436" i="14"/>
  <c r="HC2436" i="14"/>
  <c r="HE2436" i="14"/>
  <c r="HG2436" i="14"/>
  <c r="HI2436" i="14"/>
  <c r="HK2436" i="14"/>
  <c r="HM2436" i="14"/>
  <c r="HO2436" i="14"/>
  <c r="HQ2